20*'[2]Key Inputs'!$C$17))+('[3]OR-Res-Stata'!EDB17*('Reference Baseline'!$F16-'[2]Key Inputs'!$C$17)))*'[3]OR-Res-Stata'!EWH17)</f>
        <v>5622756.7999701444</v>
      </c>
      <c r="RO15">
        <f>((('[3]OR-Res-Stata'!RS17+('[2]Key Inputs'!$B$20*'[2]Key Inputs'!$B$17))+('[3]OR-Res-Stata'!BEE17*('Reference Baseline'!$F16-'[2]Key Inputs'!$B$17)))*'[3]OR-Res-Stata'!BXK17)+((('[3]OR-Res-Stata'!CQR17+('[2]Key Inputs'!$C$20*'[2]Key Inputs'!$C$17))+('[3]OR-Res-Stata'!EDC17*('Reference Baseline'!$F16-'[2]Key Inputs'!$C$17)))*'[3]OR-Res-Stata'!EWI17)</f>
        <v>5503702.9005753295</v>
      </c>
      <c r="RP15">
        <f>((('[3]OR-Res-Stata'!RT17+('[2]Key Inputs'!$B$20*'[2]Key Inputs'!$B$17))+('[3]OR-Res-Stata'!BEF17*('Reference Baseline'!$F16-'[2]Key Inputs'!$B$17)))*'[3]OR-Res-Stata'!BXL17)+((('[3]OR-Res-Stata'!CQS17+('[2]Key Inputs'!$C$20*'[2]Key Inputs'!$C$17))+('[3]OR-Res-Stata'!EDD17*('Reference Baseline'!$F16-'[2]Key Inputs'!$C$17)))*'[3]OR-Res-Stata'!EWJ17)</f>
        <v>5175636.6191900941</v>
      </c>
      <c r="RQ15">
        <f>((('[3]OR-Res-Stata'!RU17+('[2]Key Inputs'!$B$20*'[2]Key Inputs'!$B$17))+('[3]OR-Res-Stata'!BEG17*('Reference Baseline'!$F16-'[2]Key Inputs'!$B$17)))*'[3]OR-Res-Stata'!BXM17)+((('[3]OR-Res-Stata'!CQT17+('[2]Key Inputs'!$C$20*'[2]Key Inputs'!$C$17))+('[3]OR-Res-Stata'!EDE17*('Reference Baseline'!$F16-'[2]Key Inputs'!$C$17)))*'[3]OR-Res-Stata'!EWK17)</f>
        <v>5448399.4375611395</v>
      </c>
      <c r="RR15">
        <f>((('[3]OR-Res-Stata'!RV17+('[2]Key Inputs'!$B$20*'[2]Key Inputs'!$B$17))+('[3]OR-Res-Stata'!BEH17*('Reference Baseline'!$F16-'[2]Key Inputs'!$B$17)))*'[3]OR-Res-Stata'!BXN17)+((('[3]OR-Res-Stata'!CQU17+('[2]Key Inputs'!$C$20*'[2]Key Inputs'!$C$17))+('[3]OR-Res-Stata'!EDF17*('Reference Baseline'!$F16-'[2]Key Inputs'!$C$17)))*'[3]OR-Res-Stata'!EWL17)</f>
        <v>5274974.6092560021</v>
      </c>
      <c r="RS15">
        <f>((('[3]OR-Res-Stata'!RW17+('[2]Key Inputs'!$B$20*'[2]Key Inputs'!$B$17))+('[3]OR-Res-Stata'!BEI17*('Reference Baseline'!$F16-'[2]Key Inputs'!$B$17)))*'[3]OR-Res-Stata'!BXO17)+((('[3]OR-Res-Stata'!CQV17+('[2]Key Inputs'!$C$20*'[2]Key Inputs'!$C$17))+('[3]OR-Res-Stata'!EDG17*('Reference Baseline'!$F16-'[2]Key Inputs'!$C$17)))*'[3]OR-Res-Stata'!EWM17)</f>
        <v>5532828.2860224508</v>
      </c>
      <c r="RT15">
        <f>((('[3]OR-Res-Stata'!RX17+('[2]Key Inputs'!$B$20*'[2]Key Inputs'!$B$17))+('[3]OR-Res-Stata'!BEJ17*('Reference Baseline'!$F16-'[2]Key Inputs'!$B$17)))*'[3]OR-Res-Stata'!BXP17)+((('[3]OR-Res-Stata'!CQW17+('[2]Key Inputs'!$C$20*'[2]Key Inputs'!$C$17))+('[3]OR-Res-Stata'!EDH17*('Reference Baseline'!$F16-'[2]Key Inputs'!$C$17)))*'[3]OR-Res-Stata'!EWN17)</f>
        <v>4968361.9180697128</v>
      </c>
      <c r="RU15">
        <f>((('[3]OR-Res-Stata'!RY17+('[2]Key Inputs'!$B$20*'[2]Key Inputs'!$B$17))+('[3]OR-Res-Stata'!BEK17*('Reference Baseline'!$F16-'[2]Key Inputs'!$B$17)))*'[3]OR-Res-Stata'!BXQ17)+((('[3]OR-Res-Stata'!CQX17+('[2]Key Inputs'!$C$20*'[2]Key Inputs'!$C$17))+('[3]OR-Res-Stata'!EDI17*('Reference Baseline'!$F16-'[2]Key Inputs'!$C$17)))*'[3]OR-Res-Stata'!EWO17)</f>
        <v>5863610.0805224832</v>
      </c>
      <c r="RV15">
        <f>((('[3]OR-Res-Stata'!RZ17+('[2]Key Inputs'!$B$20*'[2]Key Inputs'!$B$17))+('[3]OR-Res-Stata'!BEL17*('Reference Baseline'!$F16-'[2]Key Inputs'!$B$17)))*'[3]OR-Res-Stata'!BXR17)+((('[3]OR-Res-Stata'!CQY17+('[2]Key Inputs'!$C$20*'[2]Key Inputs'!$C$17))+('[3]OR-Res-Stata'!EDJ17*('Reference Baseline'!$F16-'[2]Key Inputs'!$C$17)))*'[3]OR-Res-Stata'!EWP17)</f>
        <v>4460008.6621230934</v>
      </c>
      <c r="RW15">
        <f>((('[3]OR-Res-Stata'!SA17+('[2]Key Inputs'!$B$20*'[2]Key Inputs'!$B$17))+('[3]OR-Res-Stata'!BEM17*('Reference Baseline'!$F16-'[2]Key Inputs'!$B$17)))*'[3]OR-Res-Stata'!BXS17)+((('[3]OR-Res-Stata'!CQZ17+('[2]Key Inputs'!$C$20*'[2]Key Inputs'!$C$17))+('[3]OR-Res-Stata'!EDK17*('Reference Baseline'!$F16-'[2]Key Inputs'!$C$17)))*'[3]OR-Res-Stata'!EWQ17)</f>
        <v>4913046.2560923398</v>
      </c>
      <c r="RX15">
        <f>((('[3]OR-Res-Stata'!SB17+('[2]Key Inputs'!$B$20*'[2]Key Inputs'!$B$17))+('[3]OR-Res-Stata'!BEN17*('Reference Baseline'!$F16-'[2]Key Inputs'!$B$17)))*'[3]OR-Res-Stata'!BXT17)+((('[3]OR-Res-Stata'!CRA17+('[2]Key Inputs'!$C$20*'[2]Key Inputs'!$C$17))+('[3]OR-Res-Stata'!EDL17*('Reference Baseline'!$F16-'[2]Key Inputs'!$C$17)))*'[3]OR-Res-Stata'!EWR17)</f>
        <v>3806420.9421921247</v>
      </c>
      <c r="RY15">
        <f>((('[3]OR-Res-Stata'!SC17+('[2]Key Inputs'!$B$20*'[2]Key Inputs'!$B$17))+('[3]OR-Res-Stata'!BEO17*('Reference Baseline'!$F16-'[2]Key Inputs'!$B$17)))*'[3]OR-Res-Stata'!BXU17)+((('[3]OR-Res-Stata'!CRB17+('[2]Key Inputs'!$C$20*'[2]Key Inputs'!$C$17))+('[3]OR-Res-Stata'!EDM17*('Reference Baseline'!$F16-'[2]Key Inputs'!$C$17)))*'[3]OR-Res-Stata'!EWS17)</f>
        <v>5392887.8121071793</v>
      </c>
      <c r="RZ15">
        <f>((('[3]OR-Res-Stata'!SD17+('[2]Key Inputs'!$B$20*'[2]Key Inputs'!$B$17))+('[3]OR-Res-Stata'!BEP17*('Reference Baseline'!$F16-'[2]Key Inputs'!$B$17)))*'[3]OR-Res-Stata'!BXV17)+((('[3]OR-Res-Stata'!CRC17+('[2]Key Inputs'!$C$20*'[2]Key Inputs'!$C$17))+('[3]OR-Res-Stata'!EDN17*('Reference Baseline'!$F16-'[2]Key Inputs'!$C$17)))*'[3]OR-Res-Stata'!EWT17)</f>
        <v>5186821.6873065252</v>
      </c>
      <c r="SA15">
        <f>((('[3]OR-Res-Stata'!SE17+('[2]Key Inputs'!$B$20*'[2]Key Inputs'!$B$17))+('[3]OR-Res-Stata'!BEQ17*('Reference Baseline'!$F16-'[2]Key Inputs'!$B$17)))*'[3]OR-Res-Stata'!BXW17)+((('[3]OR-Res-Stata'!CRD17+('[2]Key Inputs'!$C$20*'[2]Key Inputs'!$C$17))+('[3]OR-Res-Stata'!EDO17*('Reference Baseline'!$F16-'[2]Key Inputs'!$C$17)))*'[3]OR-Res-Stata'!EWU17)</f>
        <v>5361336.2306704437</v>
      </c>
      <c r="SB15">
        <f>((('[3]OR-Res-Stata'!SF17+('[2]Key Inputs'!$B$20*'[2]Key Inputs'!$B$17))+('[3]OR-Res-Stata'!BER17*('Reference Baseline'!$F16-'[2]Key Inputs'!$B$17)))*'[3]OR-Res-Stata'!BXX17)+((('[3]OR-Res-Stata'!CRE17+('[2]Key Inputs'!$C$20*'[2]Key Inputs'!$C$17))+('[3]OR-Res-Stata'!EDP17*('Reference Baseline'!$F16-'[2]Key Inputs'!$C$17)))*'[3]OR-Res-Stata'!EWV17)</f>
        <v>5708453.1707862122</v>
      </c>
      <c r="SC15">
        <f>((('[3]OR-Res-Stata'!SG17+('[2]Key Inputs'!$B$20*'[2]Key Inputs'!$B$17))+('[3]OR-Res-Stata'!BES17*('Reference Baseline'!$F16-'[2]Key Inputs'!$B$17)))*'[3]OR-Res-Stata'!BXY17)+((('[3]OR-Res-Stata'!CRF17+('[2]Key Inputs'!$C$20*'[2]Key Inputs'!$C$17))+('[3]OR-Res-Stata'!EDQ17*('Reference Baseline'!$F16-'[2]Key Inputs'!$C$17)))*'[3]OR-Res-Stata'!EWW17)</f>
        <v>6898439.6337778596</v>
      </c>
      <c r="SD15">
        <f>((('[3]OR-Res-Stata'!SH17+('[2]Key Inputs'!$B$20*'[2]Key Inputs'!$B$17))+('[3]OR-Res-Stata'!BET17*('Reference Baseline'!$F16-'[2]Key Inputs'!$B$17)))*'[3]OR-Res-Stata'!BXZ17)+((('[3]OR-Res-Stata'!CRG17+('[2]Key Inputs'!$C$20*'[2]Key Inputs'!$C$17))+('[3]OR-Res-Stata'!EDR17*('Reference Baseline'!$F16-'[2]Key Inputs'!$C$17)))*'[3]OR-Res-Stata'!EWX17)</f>
        <v>5011629.3400109913</v>
      </c>
      <c r="SE15">
        <f>((('[3]OR-Res-Stata'!SI17+('[2]Key Inputs'!$B$20*'[2]Key Inputs'!$B$17))+('[3]OR-Res-Stata'!BEU17*('Reference Baseline'!$F16-'[2]Key Inputs'!$B$17)))*'[3]OR-Res-Stata'!BYA17)+((('[3]OR-Res-Stata'!CRH17+('[2]Key Inputs'!$C$20*'[2]Key Inputs'!$C$17))+('[3]OR-Res-Stata'!EDS17*('Reference Baseline'!$F16-'[2]Key Inputs'!$C$17)))*'[3]OR-Res-Stata'!EWY17)</f>
        <v>5159513.8854136467</v>
      </c>
      <c r="SF15">
        <f>((('[3]OR-Res-Stata'!SJ17+('[2]Key Inputs'!$B$20*'[2]Key Inputs'!$B$17))+('[3]OR-Res-Stata'!BEV17*('Reference Baseline'!$F16-'[2]Key Inputs'!$B$17)))*'[3]OR-Res-Stata'!BYB17)+((('[3]OR-Res-Stata'!CRI17+('[2]Key Inputs'!$C$20*'[2]Key Inputs'!$C$17))+('[3]OR-Res-Stata'!EDT17*('Reference Baseline'!$F16-'[2]Key Inputs'!$C$17)))*'[3]OR-Res-Stata'!EWZ17)</f>
        <v>5554655.3647852754</v>
      </c>
      <c r="SG15">
        <f>((('[3]OR-Res-Stata'!SK17+('[2]Key Inputs'!$B$20*'[2]Key Inputs'!$B$17))+('[3]OR-Res-Stata'!BEW17*('Reference Baseline'!$F16-'[2]Key Inputs'!$B$17)))*'[3]OR-Res-Stata'!BYC17)+((('[3]OR-Res-Stata'!CRJ17+('[2]Key Inputs'!$C$20*'[2]Key Inputs'!$C$17))+('[3]OR-Res-Stata'!EDU17*('Reference Baseline'!$F16-'[2]Key Inputs'!$C$17)))*'[3]OR-Res-Stata'!EXA17)</f>
        <v>6254071.6734124366</v>
      </c>
      <c r="SI15" s="2">
        <f>((('[4]OR-Res'!F17+('[2]Key Inputs'!$B$20*'[2]Key Inputs'!$B$17))+('[4]OR-Res'!Z17*('Reference Baseline'!$F16-'[2]Key Inputs'!$B$17)))*'[4]OR-Res'!AJ17)+((('[4]OR-Res'!AT17+('[2]Key Inputs'!$C$20*'[4]OR-Res'!BN17))+('[4]OR-Res'!BN17*('Reference Baseline'!$F16-'[2]Key Inputs'!$C$17)))*'[4]OR-Res'!BX17)</f>
        <v>6267740.2080732677</v>
      </c>
      <c r="SJ15" s="2">
        <f>((('[4]OR-Res'!G17+('[2]Key Inputs'!$B$20*'[2]Key Inputs'!$B$17))+('[4]OR-Res'!AA17*('Reference Baseline'!$F16-'[2]Key Inputs'!$B$17)))*'[4]OR-Res'!AK17)+((('[4]OR-Res'!AU17+('[2]Key Inputs'!$C$20*'[4]OR-Res'!BO17))+('[4]OR-Res'!BO17*('Reference Baseline'!$F16-'[2]Key Inputs'!$C$17)))*'[4]OR-Res'!BY17)</f>
        <v>5803323.0131616239</v>
      </c>
      <c r="SK15" s="2">
        <f>((('[4]OR-Res'!H17+('[2]Key Inputs'!$B$20*'[2]Key Inputs'!$B$17))+('[4]OR-Res'!AB17*('Reference Baseline'!$F16-'[2]Key Inputs'!$B$17)))*'[4]OR-Res'!AL17)+((('[4]OR-Res'!AV17+('[2]Key Inputs'!$C$20*'[4]OR-Res'!BP17))+('[4]OR-Res'!BP17*('Reference Baseline'!$F16-'[2]Key Inputs'!$C$17)))*'[4]OR-Res'!BZ17)</f>
        <v>5717780.4071717262</v>
      </c>
      <c r="SL15" s="2">
        <f>((('[4]OR-Res'!I17+('[2]Key Inputs'!$B$20*'[2]Key Inputs'!$B$17))+('[4]OR-Res'!AC17*('Reference Baseline'!$F16-'[2]Key Inputs'!$B$17)))*'[4]OR-Res'!AM17)+((('[4]OR-Res'!AW17+('[2]Key Inputs'!$C$20*'[4]OR-Res'!BQ17))+('[4]OR-Res'!BQ17*('Reference Baseline'!$F16-'[2]Key Inputs'!$C$17)))*'[4]OR-Res'!CA17)</f>
        <v>6013759.7614318784</v>
      </c>
      <c r="SM15" s="2">
        <f>((('[4]OR-Res'!J17+('[2]Key Inputs'!$B$20*'[2]Key Inputs'!$B$17))+('[4]OR-Res'!AD17*('Reference Baseline'!$F16-'[2]Key Inputs'!$B$17)))*'[4]OR-Res'!AN17)+((('[4]OR-Res'!AX17+('[2]Key Inputs'!$C$20*'[4]OR-Res'!BR17))+('[4]OR-Res'!BR17*('Reference Baseline'!$F16-'[2]Key Inputs'!$C$17)))*'[4]OR-Res'!CB17)</f>
        <v>5167896.2519773478</v>
      </c>
      <c r="SN15" s="2">
        <f>((('[4]OR-Res'!K17+('[2]Key Inputs'!$B$20*'[2]Key Inputs'!$B$17))+('[4]OR-Res'!AE17*('Reference Baseline'!$F16-'[2]Key Inputs'!$B$17)))*'[4]OR-Res'!AO17)+((('[4]OR-Res'!AY17+('[2]Key Inputs'!$C$20*'[4]OR-Res'!BS17))+('[4]OR-Res'!BS17*('Reference Baseline'!$F16-'[2]Key Inputs'!$C$17)))*'[4]OR-Res'!CC17)</f>
        <v>4589485.8910946259</v>
      </c>
      <c r="SO15" s="2">
        <f>((('[4]OR-Res'!L17+('[2]Key Inputs'!$B$20*'[2]Key Inputs'!$B$17))+('[4]OR-Res'!AF17*('Reference Baseline'!$F16-'[2]Key Inputs'!$B$17)))*'[4]OR-Res'!AP17)+((('[4]OR-Res'!AZ17+('[2]Key Inputs'!$C$20*'[4]OR-Res'!BT17))+('[4]OR-Res'!BT17*('Reference Baseline'!$F16-'[2]Key Inputs'!$C$17)))*'[4]OR-Res'!CD17)</f>
        <v>2771379.6774481544</v>
      </c>
      <c r="SP15" s="2">
        <f>((('[4]OR-Res'!M17+('[2]Key Inputs'!$B$20*'[2]Key Inputs'!$B$17))+('[4]OR-Res'!AG17*('Reference Baseline'!$F16-'[2]Key Inputs'!$B$17)))*'[4]OR-Res'!AQ17)+((('[4]OR-Res'!BA17+('[2]Key Inputs'!$C$20*'[4]OR-Res'!BU17))+('[4]OR-Res'!BU17*('Reference Baseline'!$F16-'[2]Key Inputs'!$C$17)))*'[4]OR-Res'!CE17)</f>
        <v>5803323.0131616239</v>
      </c>
      <c r="SQ15" s="2">
        <f>((('[4]OR-Res'!N17+('[2]Key Inputs'!$B$20*'[2]Key Inputs'!$B$17))+('[4]OR-Res'!AH17*('Reference Baseline'!$F16-'[2]Key Inputs'!$B$17)))*'[4]OR-Res'!AR17)+((('[4]OR-Res'!BB17+('[2]Key Inputs'!$C$20*'[4]OR-Res'!BV17))+('[4]OR-Res'!BV17*('Reference Baseline'!$F16-'[2]Key Inputs'!$C$17)))*'[4]OR-Res'!CF17)</f>
        <v>5803323.0131616239</v>
      </c>
      <c r="SR15" s="2">
        <f>((('[4]OR-Res'!O17+('[2]Key Inputs'!$B$20*'[2]Key Inputs'!$B$17))+('[4]OR-Res'!AI17*('Reference Baseline'!$F16-'[2]Key Inputs'!$B$17)))*'[4]OR-Res'!AS17)+((('[4]OR-Res'!BC17+('[2]Key Inputs'!$C$20*'[4]OR-Res'!BW17))+('[4]OR-Res'!BW17*('Reference Baseline'!$F16-'[2]Key Inputs'!$C$17)))*'[4]OR-Res'!CG17)</f>
        <v>6013759.7614318784</v>
      </c>
    </row>
    <row r="16" spans="1:512">
      <c r="A16" s="3">
        <v>50074</v>
      </c>
      <c r="B16">
        <f>((('[3]OR-Res-Stata'!F18+('[2]Key Inputs'!$B$20*'[2]Key Inputs'!$B$17))+('[3]OR-Res-Stata'!ALR18*('Reference Baseline'!$F17-'[2]Key Inputs'!$B$17)))*'[3]OR-Res-Stata'!BEX18)+((('[3]OR-Res-Stata'!BYE18+('[2]Key Inputs'!$C$20*'[2]Key Inputs'!$C$17))+('[3]OR-Res-Stata'!DKP18*('Reference Baseline'!$F17-'[2]Key Inputs'!$C$17)))*'[3]OR-Res-Stata'!EDV18)</f>
        <v>5806614.5421318468</v>
      </c>
      <c r="C16">
        <f>((('[3]OR-Res-Stata'!G18+('[2]Key Inputs'!$B$20*'[2]Key Inputs'!$B$17))+('[3]OR-Res-Stata'!ALS18*('Reference Baseline'!$F17-'[2]Key Inputs'!$B$17)))*'[3]OR-Res-Stata'!BEY18)+((('[3]OR-Res-Stata'!BYF18+('[2]Key Inputs'!$C$20*'[2]Key Inputs'!$C$17))+('[3]OR-Res-Stata'!DKQ18*('Reference Baseline'!$F17-'[2]Key Inputs'!$C$17)))*'[3]OR-Res-Stata'!EDW18)</f>
        <v>5131875.9746745909</v>
      </c>
      <c r="D16">
        <f>((('[3]OR-Res-Stata'!H18+('[2]Key Inputs'!$B$20*'[2]Key Inputs'!$B$17))+('[3]OR-Res-Stata'!ALT18*('Reference Baseline'!$F17-'[2]Key Inputs'!$B$17)))*'[3]OR-Res-Stata'!BEZ18)+((('[3]OR-Res-Stata'!BYG18+('[2]Key Inputs'!$C$20*'[2]Key Inputs'!$C$17))+('[3]OR-Res-Stata'!DKR18*('Reference Baseline'!$F17-'[2]Key Inputs'!$C$17)))*'[3]OR-Res-Stata'!EDX18)</f>
        <v>5305080.4802389741</v>
      </c>
      <c r="E16">
        <f>((('[3]OR-Res-Stata'!I18+('[2]Key Inputs'!$B$20*'[2]Key Inputs'!$B$17))+('[3]OR-Res-Stata'!ALU18*('Reference Baseline'!$F17-'[2]Key Inputs'!$B$17)))*'[3]OR-Res-Stata'!BFA18)+((('[3]OR-Res-Stata'!BYH18+('[2]Key Inputs'!$C$20*'[2]Key Inputs'!$C$17))+('[3]OR-Res-Stata'!DKS18*('Reference Baseline'!$F17-'[2]Key Inputs'!$C$17)))*'[3]OR-Res-Stata'!EDY18)</f>
        <v>5882865.278843509</v>
      </c>
      <c r="F16">
        <f>((('[3]OR-Res-Stata'!J18+('[2]Key Inputs'!$B$20*'[2]Key Inputs'!$B$17))+('[3]OR-Res-Stata'!ALV18*('Reference Baseline'!$F17-'[2]Key Inputs'!$B$17)))*'[3]OR-Res-Stata'!BFB18)+((('[3]OR-Res-Stata'!BYI18+('[2]Key Inputs'!$C$20*'[2]Key Inputs'!$C$17))+('[3]OR-Res-Stata'!DKT18*('Reference Baseline'!$F17-'[2]Key Inputs'!$C$17)))*'[3]OR-Res-Stata'!EDZ18)</f>
        <v>4572184.3386576409</v>
      </c>
      <c r="G16">
        <f>((('[3]OR-Res-Stata'!K18+('[2]Key Inputs'!$B$20*'[2]Key Inputs'!$B$17))+('[3]OR-Res-Stata'!ALW18*('Reference Baseline'!$F17-'[2]Key Inputs'!$B$17)))*'[3]OR-Res-Stata'!BFC18)+((('[3]OR-Res-Stata'!BYJ18+('[2]Key Inputs'!$C$20*'[2]Key Inputs'!$C$17))+('[3]OR-Res-Stata'!DKU18*('Reference Baseline'!$F17-'[2]Key Inputs'!$C$17)))*'[3]OR-Res-Stata'!EEA18)</f>
        <v>4312352.8124013022</v>
      </c>
      <c r="H16">
        <f>((('[3]OR-Res-Stata'!L18+('[2]Key Inputs'!$B$20*'[2]Key Inputs'!$B$17))+('[3]OR-Res-Stata'!ALX18*('Reference Baseline'!$F17-'[2]Key Inputs'!$B$17)))*'[3]OR-Res-Stata'!BFD18)+((('[3]OR-Res-Stata'!BYK18+('[2]Key Inputs'!$C$20*'[2]Key Inputs'!$C$17))+('[3]OR-Res-Stata'!DKV18*('Reference Baseline'!$F17-'[2]Key Inputs'!$C$17)))*'[3]OR-Res-Stata'!EEB18)</f>
        <v>4941821.268637225</v>
      </c>
      <c r="I16">
        <f>((('[3]OR-Res-Stata'!M18+('[2]Key Inputs'!$B$20*'[2]Key Inputs'!$B$17))+('[3]OR-Res-Stata'!ALY18*('Reference Baseline'!$F17-'[2]Key Inputs'!$B$17)))*'[3]OR-Res-Stata'!BFE18)+((('[3]OR-Res-Stata'!BYL18+('[2]Key Inputs'!$C$20*'[2]Key Inputs'!$C$17))+('[3]OR-Res-Stata'!DKW18*('Reference Baseline'!$F17-'[2]Key Inputs'!$C$17)))*'[3]OR-Res-Stata'!EEC18)</f>
        <v>5029672.1651964206</v>
      </c>
      <c r="J16">
        <f>((('[3]OR-Res-Stata'!N18+('[2]Key Inputs'!$B$20*'[2]Key Inputs'!$B$17))+('[3]OR-Res-Stata'!ALZ18*('Reference Baseline'!$F17-'[2]Key Inputs'!$B$17)))*'[3]OR-Res-Stata'!BFF18)+((('[3]OR-Res-Stata'!BYM18+('[2]Key Inputs'!$C$20*'[2]Key Inputs'!$C$17))+('[3]OR-Res-Stata'!DKX18*('Reference Baseline'!$F17-'[2]Key Inputs'!$C$17)))*'[3]OR-Res-Stata'!EED18)</f>
        <v>5753305.8303365186</v>
      </c>
      <c r="K16">
        <f>((('[3]OR-Res-Stata'!O18+('[2]Key Inputs'!$B$20*'[2]Key Inputs'!$B$17))+('[3]OR-Res-Stata'!AMA18*('Reference Baseline'!$F17-'[2]Key Inputs'!$B$17)))*'[3]OR-Res-Stata'!BFG18)+((('[3]OR-Res-Stata'!BYN18+('[2]Key Inputs'!$C$20*'[2]Key Inputs'!$C$17))+('[3]OR-Res-Stata'!DKY18*('Reference Baseline'!$F17-'[2]Key Inputs'!$C$17)))*'[3]OR-Res-Stata'!EEE18)</f>
        <v>4076580.5724406876</v>
      </c>
      <c r="L16">
        <f>((('[3]OR-Res-Stata'!P18+('[2]Key Inputs'!$B$20*'[2]Key Inputs'!$B$17))+('[3]OR-Res-Stata'!AMB18*('Reference Baseline'!$F17-'[2]Key Inputs'!$B$17)))*'[3]OR-Res-Stata'!BFH18)+((('[3]OR-Res-Stata'!BYO18+('[2]Key Inputs'!$C$20*'[2]Key Inputs'!$C$17))+('[3]OR-Res-Stata'!DKZ18*('Reference Baseline'!$F17-'[2]Key Inputs'!$C$17)))*'[3]OR-Res-Stata'!EEF18)</f>
        <v>5332992.6041157385</v>
      </c>
      <c r="M16">
        <f>((('[3]OR-Res-Stata'!Q18+('[2]Key Inputs'!$B$20*'[2]Key Inputs'!$B$17))+('[3]OR-Res-Stata'!AMC18*('Reference Baseline'!$F17-'[2]Key Inputs'!$B$17)))*'[3]OR-Res-Stata'!BFI18)+((('[3]OR-Res-Stata'!BYP18+('[2]Key Inputs'!$C$20*'[2]Key Inputs'!$C$17))+('[3]OR-Res-Stata'!DLA18*('Reference Baseline'!$F17-'[2]Key Inputs'!$C$17)))*'[3]OR-Res-Stata'!EEG18)</f>
        <v>6591479.8723001722</v>
      </c>
      <c r="N16">
        <f>((('[3]OR-Res-Stata'!R18+('[2]Key Inputs'!$B$20*'[2]Key Inputs'!$B$17))+('[3]OR-Res-Stata'!AMD18*('Reference Baseline'!$F17-'[2]Key Inputs'!$B$17)))*'[3]OR-Res-Stata'!BFJ18)+((('[3]OR-Res-Stata'!BYQ18+('[2]Key Inputs'!$C$20*'[2]Key Inputs'!$C$17))+('[3]OR-Res-Stata'!DLB18*('Reference Baseline'!$F17-'[2]Key Inputs'!$C$17)))*'[3]OR-Res-Stata'!EEH18)</f>
        <v>5957822.4814760434</v>
      </c>
      <c r="O16">
        <f>((('[3]OR-Res-Stata'!S18+('[2]Key Inputs'!$B$20*'[2]Key Inputs'!$B$17))+('[3]OR-Res-Stata'!AME18*('Reference Baseline'!$F17-'[2]Key Inputs'!$B$17)))*'[3]OR-Res-Stata'!BFK18)+((('[3]OR-Res-Stata'!BYR18+('[2]Key Inputs'!$C$20*'[2]Key Inputs'!$C$17))+('[3]OR-Res-Stata'!DLC18*('Reference Baseline'!$F17-'[2]Key Inputs'!$C$17)))*'[3]OR-Res-Stata'!EEI18)</f>
        <v>4325654.8390656672</v>
      </c>
      <c r="P16">
        <f>((('[3]OR-Res-Stata'!T18+('[2]Key Inputs'!$B$20*'[2]Key Inputs'!$B$17))+('[3]OR-Res-Stata'!AMF18*('Reference Baseline'!$F17-'[2]Key Inputs'!$B$17)))*'[3]OR-Res-Stata'!BFL18)+((('[3]OR-Res-Stata'!BYS18+('[2]Key Inputs'!$C$20*'[2]Key Inputs'!$C$17))+('[3]OR-Res-Stata'!DLD18*('Reference Baseline'!$F17-'[2]Key Inputs'!$C$17)))*'[3]OR-Res-Stata'!EEJ18)</f>
        <v>5418688.4753094213</v>
      </c>
      <c r="Q16">
        <f>((('[3]OR-Res-Stata'!U18+('[2]Key Inputs'!$B$20*'[2]Key Inputs'!$B$17))+('[3]OR-Res-Stata'!AMG18*('Reference Baseline'!$F17-'[2]Key Inputs'!$B$17)))*'[3]OR-Res-Stata'!BFM18)+((('[3]OR-Res-Stata'!BYT18+('[2]Key Inputs'!$C$20*'[2]Key Inputs'!$C$17))+('[3]OR-Res-Stata'!DLE18*('Reference Baseline'!$F17-'[2]Key Inputs'!$C$17)))*'[3]OR-Res-Stata'!EEK18)</f>
        <v>4229310.7579848971</v>
      </c>
      <c r="R16">
        <f>((('[3]OR-Res-Stata'!V18+('[2]Key Inputs'!$B$20*'[2]Key Inputs'!$B$17))+('[3]OR-Res-Stata'!AMH18*('Reference Baseline'!$F17-'[2]Key Inputs'!$B$17)))*'[3]OR-Res-Stata'!BFN18)+((('[3]OR-Res-Stata'!BYU18+('[2]Key Inputs'!$C$20*'[2]Key Inputs'!$C$17))+('[3]OR-Res-Stata'!DLF18*('Reference Baseline'!$F17-'[2]Key Inputs'!$C$17)))*'[3]OR-Res-Stata'!EEL18)</f>
        <v>5267576.5462065339</v>
      </c>
      <c r="S16">
        <f>((('[3]OR-Res-Stata'!W18+('[2]Key Inputs'!$B$20*'[2]Key Inputs'!$B$17))+('[3]OR-Res-Stata'!AMI18*('Reference Baseline'!$F17-'[2]Key Inputs'!$B$17)))*'[3]OR-Res-Stata'!BFO18)+((('[3]OR-Res-Stata'!BYV18+('[2]Key Inputs'!$C$20*'[2]Key Inputs'!$C$17))+('[3]OR-Res-Stata'!DLG18*('Reference Baseline'!$F17-'[2]Key Inputs'!$C$17)))*'[3]OR-Res-Stata'!EEM18)</f>
        <v>4563461.9106835723</v>
      </c>
      <c r="T16">
        <f>((('[3]OR-Res-Stata'!X18+('[2]Key Inputs'!$B$20*'[2]Key Inputs'!$B$17))+('[3]OR-Res-Stata'!AMJ18*('Reference Baseline'!$F17-'[2]Key Inputs'!$B$17)))*'[3]OR-Res-Stata'!BFP18)+((('[3]OR-Res-Stata'!BYW18+('[2]Key Inputs'!$C$20*'[2]Key Inputs'!$C$17))+('[3]OR-Res-Stata'!DLH18*('Reference Baseline'!$F17-'[2]Key Inputs'!$C$17)))*'[3]OR-Res-Stata'!EEN18)</f>
        <v>5999296.3489427799</v>
      </c>
      <c r="U16">
        <f>((('[3]OR-Res-Stata'!Y18+('[2]Key Inputs'!$B$20*'[2]Key Inputs'!$B$17))+('[3]OR-Res-Stata'!AMK18*('Reference Baseline'!$F17-'[2]Key Inputs'!$B$17)))*'[3]OR-Res-Stata'!BFQ18)+((('[3]OR-Res-Stata'!BYX18+('[2]Key Inputs'!$C$20*'[2]Key Inputs'!$C$17))+('[3]OR-Res-Stata'!DLI18*('Reference Baseline'!$F17-'[2]Key Inputs'!$C$17)))*'[3]OR-Res-Stata'!EEO18)</f>
        <v>5739408.0738252643</v>
      </c>
      <c r="V16">
        <f>((('[3]OR-Res-Stata'!Z18+('[2]Key Inputs'!$B$20*'[2]Key Inputs'!$B$17))+('[3]OR-Res-Stata'!AML18*('Reference Baseline'!$F17-'[2]Key Inputs'!$B$17)))*'[3]OR-Res-Stata'!BFR18)+((('[3]OR-Res-Stata'!BYY18+('[2]Key Inputs'!$C$20*'[2]Key Inputs'!$C$17))+('[3]OR-Res-Stata'!DLJ18*('Reference Baseline'!$F17-'[2]Key Inputs'!$C$17)))*'[3]OR-Res-Stata'!EEP18)</f>
        <v>5332108.0496891113</v>
      </c>
      <c r="W16">
        <f>((('[3]OR-Res-Stata'!AA18+('[2]Key Inputs'!$B$20*'[2]Key Inputs'!$B$17))+('[3]OR-Res-Stata'!AMM18*('Reference Baseline'!$F17-'[2]Key Inputs'!$B$17)))*'[3]OR-Res-Stata'!BFS18)+((('[3]OR-Res-Stata'!BYZ18+('[2]Key Inputs'!$C$20*'[2]Key Inputs'!$C$17))+('[3]OR-Res-Stata'!DLK18*('Reference Baseline'!$F17-'[2]Key Inputs'!$C$17)))*'[3]OR-Res-Stata'!EEQ18)</f>
        <v>6091687.7961991588</v>
      </c>
      <c r="X16">
        <f>((('[3]OR-Res-Stata'!AB18+('[2]Key Inputs'!$B$20*'[2]Key Inputs'!$B$17))+('[3]OR-Res-Stata'!AMN18*('Reference Baseline'!$F17-'[2]Key Inputs'!$B$17)))*'[3]OR-Res-Stata'!BFT18)+((('[3]OR-Res-Stata'!BZA18+('[2]Key Inputs'!$C$20*'[2]Key Inputs'!$C$17))+('[3]OR-Res-Stata'!DLL18*('Reference Baseline'!$F17-'[2]Key Inputs'!$C$17)))*'[3]OR-Res-Stata'!EER18)</f>
        <v>5712502.5806045216</v>
      </c>
      <c r="Y16">
        <f>((('[3]OR-Res-Stata'!AC18+('[2]Key Inputs'!$B$20*'[2]Key Inputs'!$B$17))+('[3]OR-Res-Stata'!AMO18*('Reference Baseline'!$F17-'[2]Key Inputs'!$B$17)))*'[3]OR-Res-Stata'!BFU18)+((('[3]OR-Res-Stata'!BZB18+('[2]Key Inputs'!$C$20*'[2]Key Inputs'!$C$17))+('[3]OR-Res-Stata'!DLM18*('Reference Baseline'!$F17-'[2]Key Inputs'!$C$17)))*'[3]OR-Res-Stata'!EES18)</f>
        <v>5707751.1241739225</v>
      </c>
      <c r="Z16">
        <f>((('[3]OR-Res-Stata'!AD18+('[2]Key Inputs'!$B$20*'[2]Key Inputs'!$B$17))+('[3]OR-Res-Stata'!AMP18*('Reference Baseline'!$F17-'[2]Key Inputs'!$B$17)))*'[3]OR-Res-Stata'!BFV18)+((('[3]OR-Res-Stata'!BZC18+('[2]Key Inputs'!$C$20*'[2]Key Inputs'!$C$17))+('[3]OR-Res-Stata'!DLN18*('Reference Baseline'!$F17-'[2]Key Inputs'!$C$17)))*'[3]OR-Res-Stata'!EET18)</f>
        <v>4376527.5866330639</v>
      </c>
      <c r="AA16">
        <f>((('[3]OR-Res-Stata'!AE18+('[2]Key Inputs'!$B$20*'[2]Key Inputs'!$B$17))+('[3]OR-Res-Stata'!AMQ18*('Reference Baseline'!$F17-'[2]Key Inputs'!$B$17)))*'[3]OR-Res-Stata'!BFW18)+((('[3]OR-Res-Stata'!BZD18+('[2]Key Inputs'!$C$20*'[2]Key Inputs'!$C$17))+('[3]OR-Res-Stata'!DLO18*('Reference Baseline'!$F17-'[2]Key Inputs'!$C$17)))*'[3]OR-Res-Stata'!EEU18)</f>
        <v>4684854.1031407397</v>
      </c>
      <c r="AB16">
        <f>((('[3]OR-Res-Stata'!AF18+('[2]Key Inputs'!$B$20*'[2]Key Inputs'!$B$17))+('[3]OR-Res-Stata'!AMR18*('Reference Baseline'!$F17-'[2]Key Inputs'!$B$17)))*'[3]OR-Res-Stata'!BFX18)+((('[3]OR-Res-Stata'!BZE18+('[2]Key Inputs'!$C$20*'[2]Key Inputs'!$C$17))+('[3]OR-Res-Stata'!DLP18*('Reference Baseline'!$F17-'[2]Key Inputs'!$C$17)))*'[3]OR-Res-Stata'!EEV18)</f>
        <v>5936946.1416196087</v>
      </c>
      <c r="AC16">
        <f>((('[3]OR-Res-Stata'!AG18+('[2]Key Inputs'!$B$20*'[2]Key Inputs'!$B$17))+('[3]OR-Res-Stata'!AMS18*('Reference Baseline'!$F17-'[2]Key Inputs'!$B$17)))*'[3]OR-Res-Stata'!BFY18)+((('[3]OR-Res-Stata'!BZF18+('[2]Key Inputs'!$C$20*'[2]Key Inputs'!$C$17))+('[3]OR-Res-Stata'!DLQ18*('Reference Baseline'!$F17-'[2]Key Inputs'!$C$17)))*'[3]OR-Res-Stata'!EEW18)</f>
        <v>5788314.4706988363</v>
      </c>
      <c r="AD16">
        <f>((('[3]OR-Res-Stata'!AH18+('[2]Key Inputs'!$B$20*'[2]Key Inputs'!$B$17))+('[3]OR-Res-Stata'!AMT18*('Reference Baseline'!$F17-'[2]Key Inputs'!$B$17)))*'[3]OR-Res-Stata'!BFZ18)+((('[3]OR-Res-Stata'!BZG18+('[2]Key Inputs'!$C$20*'[2]Key Inputs'!$C$17))+('[3]OR-Res-Stata'!DLR18*('Reference Baseline'!$F17-'[2]Key Inputs'!$C$17)))*'[3]OR-Res-Stata'!EEX18)</f>
        <v>3517821.5074922671</v>
      </c>
      <c r="AE16">
        <f>((('[3]OR-Res-Stata'!AI18+('[2]Key Inputs'!$B$20*'[2]Key Inputs'!$B$17))+('[3]OR-Res-Stata'!AMU18*('Reference Baseline'!$F17-'[2]Key Inputs'!$B$17)))*'[3]OR-Res-Stata'!BGA18)+((('[3]OR-Res-Stata'!BZH18+('[2]Key Inputs'!$C$20*'[2]Key Inputs'!$C$17))+('[3]OR-Res-Stata'!DLS18*('Reference Baseline'!$F17-'[2]Key Inputs'!$C$17)))*'[3]OR-Res-Stata'!EEY18)</f>
        <v>5017907.8747285344</v>
      </c>
      <c r="AF16">
        <f>((('[3]OR-Res-Stata'!AJ18+('[2]Key Inputs'!$B$20*'[2]Key Inputs'!$B$17))+('[3]OR-Res-Stata'!AMV18*('Reference Baseline'!$F17-'[2]Key Inputs'!$B$17)))*'[3]OR-Res-Stata'!BGB18)+((('[3]OR-Res-Stata'!BZI18+('[2]Key Inputs'!$C$20*'[2]Key Inputs'!$C$17))+('[3]OR-Res-Stata'!DLT18*('Reference Baseline'!$F17-'[2]Key Inputs'!$C$17)))*'[3]OR-Res-Stata'!EEZ18)</f>
        <v>3361294.5148503492</v>
      </c>
      <c r="AG16">
        <f>((('[3]OR-Res-Stata'!AK18+('[2]Key Inputs'!$B$20*'[2]Key Inputs'!$B$17))+('[3]OR-Res-Stata'!AMW18*('Reference Baseline'!$F17-'[2]Key Inputs'!$B$17)))*'[3]OR-Res-Stata'!BGC18)+((('[3]OR-Res-Stata'!BZJ18+('[2]Key Inputs'!$C$20*'[2]Key Inputs'!$C$17))+('[3]OR-Res-Stata'!DLU18*('Reference Baseline'!$F17-'[2]Key Inputs'!$C$17)))*'[3]OR-Res-Stata'!EFA18)</f>
        <v>5837872.0508476608</v>
      </c>
      <c r="AH16">
        <f>((('[3]OR-Res-Stata'!AL18+('[2]Key Inputs'!$B$20*'[2]Key Inputs'!$B$17))+('[3]OR-Res-Stata'!AMX18*('Reference Baseline'!$F17-'[2]Key Inputs'!$B$17)))*'[3]OR-Res-Stata'!BGD18)+((('[3]OR-Res-Stata'!BZK18+('[2]Key Inputs'!$C$20*'[2]Key Inputs'!$C$17))+('[3]OR-Res-Stata'!DLV18*('Reference Baseline'!$F17-'[2]Key Inputs'!$C$17)))*'[3]OR-Res-Stata'!EFB18)</f>
        <v>5090882.1261687428</v>
      </c>
      <c r="AI16">
        <f>((('[3]OR-Res-Stata'!AM18+('[2]Key Inputs'!$B$20*'[2]Key Inputs'!$B$17))+('[3]OR-Res-Stata'!AMY18*('Reference Baseline'!$F17-'[2]Key Inputs'!$B$17)))*'[3]OR-Res-Stata'!BGE18)+((('[3]OR-Res-Stata'!BZL18+('[2]Key Inputs'!$C$20*'[2]Key Inputs'!$C$17))+('[3]OR-Res-Stata'!DLW18*('Reference Baseline'!$F17-'[2]Key Inputs'!$C$17)))*'[3]OR-Res-Stata'!EFC18)</f>
        <v>4742584.4941659281</v>
      </c>
      <c r="AJ16">
        <f>((('[3]OR-Res-Stata'!AN18+('[2]Key Inputs'!$B$20*'[2]Key Inputs'!$B$17))+('[3]OR-Res-Stata'!AMZ18*('Reference Baseline'!$F17-'[2]Key Inputs'!$B$17)))*'[3]OR-Res-Stata'!BGF18)+((('[3]OR-Res-Stata'!BZM18+('[2]Key Inputs'!$C$20*'[2]Key Inputs'!$C$17))+('[3]OR-Res-Stata'!DLX18*('Reference Baseline'!$F17-'[2]Key Inputs'!$C$17)))*'[3]OR-Res-Stata'!EFD18)</f>
        <v>5519457.3871908877</v>
      </c>
      <c r="AK16">
        <f>((('[3]OR-Res-Stata'!AO18+('[2]Key Inputs'!$B$20*'[2]Key Inputs'!$B$17))+('[3]OR-Res-Stata'!ANA18*('Reference Baseline'!$F17-'[2]Key Inputs'!$B$17)))*'[3]OR-Res-Stata'!BGG18)+((('[3]OR-Res-Stata'!BZN18+('[2]Key Inputs'!$C$20*'[2]Key Inputs'!$C$17))+('[3]OR-Res-Stata'!DLY18*('Reference Baseline'!$F17-'[2]Key Inputs'!$C$17)))*'[3]OR-Res-Stata'!EFE18)</f>
        <v>6198678.1093508881</v>
      </c>
      <c r="AL16">
        <f>((('[3]OR-Res-Stata'!AP18+('[2]Key Inputs'!$B$20*'[2]Key Inputs'!$B$17))+('[3]OR-Res-Stata'!ANB18*('Reference Baseline'!$F17-'[2]Key Inputs'!$B$17)))*'[3]OR-Res-Stata'!BGH18)+((('[3]OR-Res-Stata'!BZO18+('[2]Key Inputs'!$C$20*'[2]Key Inputs'!$C$17))+('[3]OR-Res-Stata'!DLZ18*('Reference Baseline'!$F17-'[2]Key Inputs'!$C$17)))*'[3]OR-Res-Stata'!EFF18)</f>
        <v>5085874.0481223548</v>
      </c>
      <c r="AM16">
        <f>((('[3]OR-Res-Stata'!AQ18+('[2]Key Inputs'!$B$20*'[2]Key Inputs'!$B$17))+('[3]OR-Res-Stata'!ANC18*('Reference Baseline'!$F17-'[2]Key Inputs'!$B$17)))*'[3]OR-Res-Stata'!BGI18)+((('[3]OR-Res-Stata'!BZP18+('[2]Key Inputs'!$C$20*'[2]Key Inputs'!$C$17))+('[3]OR-Res-Stata'!DMA18*('Reference Baseline'!$F17-'[2]Key Inputs'!$C$17)))*'[3]OR-Res-Stata'!EFG18)</f>
        <v>6247797.9407453071</v>
      </c>
      <c r="AN16">
        <f>((('[3]OR-Res-Stata'!AR18+('[2]Key Inputs'!$B$20*'[2]Key Inputs'!$B$17))+('[3]OR-Res-Stata'!AND18*('Reference Baseline'!$F17-'[2]Key Inputs'!$B$17)))*'[3]OR-Res-Stata'!BGJ18)+((('[3]OR-Res-Stata'!BZQ18+('[2]Key Inputs'!$C$20*'[2]Key Inputs'!$C$17))+('[3]OR-Res-Stata'!DMB18*('Reference Baseline'!$F17-'[2]Key Inputs'!$C$17)))*'[3]OR-Res-Stata'!EFH18)</f>
        <v>6165560.0487911813</v>
      </c>
      <c r="AO16">
        <f>((('[3]OR-Res-Stata'!AS18+('[2]Key Inputs'!$B$20*'[2]Key Inputs'!$B$17))+('[3]OR-Res-Stata'!ANE18*('Reference Baseline'!$F17-'[2]Key Inputs'!$B$17)))*'[3]OR-Res-Stata'!BGK18)+((('[3]OR-Res-Stata'!BZR18+('[2]Key Inputs'!$C$20*'[2]Key Inputs'!$C$17))+('[3]OR-Res-Stata'!DMC18*('Reference Baseline'!$F17-'[2]Key Inputs'!$C$17)))*'[3]OR-Res-Stata'!EFI18)</f>
        <v>5399408.109042651</v>
      </c>
      <c r="AP16">
        <f>((('[3]OR-Res-Stata'!AT18+('[2]Key Inputs'!$B$20*'[2]Key Inputs'!$B$17))+('[3]OR-Res-Stata'!ANF18*('Reference Baseline'!$F17-'[2]Key Inputs'!$B$17)))*'[3]OR-Res-Stata'!BGL18)+((('[3]OR-Res-Stata'!BZS18+('[2]Key Inputs'!$C$20*'[2]Key Inputs'!$C$17))+('[3]OR-Res-Stata'!DMD18*('Reference Baseline'!$F17-'[2]Key Inputs'!$C$17)))*'[3]OR-Res-Stata'!EFJ18)</f>
        <v>5971768.2283479432</v>
      </c>
      <c r="AQ16">
        <f>((('[3]OR-Res-Stata'!AU18+('[2]Key Inputs'!$B$20*'[2]Key Inputs'!$B$17))+('[3]OR-Res-Stata'!ANG18*('Reference Baseline'!$F17-'[2]Key Inputs'!$B$17)))*'[3]OR-Res-Stata'!BGM18)+((('[3]OR-Res-Stata'!BZT18+('[2]Key Inputs'!$C$20*'[2]Key Inputs'!$C$17))+('[3]OR-Res-Stata'!DME18*('Reference Baseline'!$F17-'[2]Key Inputs'!$C$17)))*'[3]OR-Res-Stata'!EFK18)</f>
        <v>5723034.7540475596</v>
      </c>
      <c r="AR16">
        <f>((('[3]OR-Res-Stata'!AV18+('[2]Key Inputs'!$B$20*'[2]Key Inputs'!$B$17))+('[3]OR-Res-Stata'!ANH18*('Reference Baseline'!$F17-'[2]Key Inputs'!$B$17)))*'[3]OR-Res-Stata'!BGN18)+((('[3]OR-Res-Stata'!BZU18+('[2]Key Inputs'!$C$20*'[2]Key Inputs'!$C$17))+('[3]OR-Res-Stata'!DMF18*('Reference Baseline'!$F17-'[2]Key Inputs'!$C$17)))*'[3]OR-Res-Stata'!EFL18)</f>
        <v>5805246.7239323054</v>
      </c>
      <c r="AS16">
        <f>((('[3]OR-Res-Stata'!AW18+('[2]Key Inputs'!$B$20*'[2]Key Inputs'!$B$17))+('[3]OR-Res-Stata'!ANI18*('Reference Baseline'!$F17-'[2]Key Inputs'!$B$17)))*'[3]OR-Res-Stata'!BGO18)+((('[3]OR-Res-Stata'!BZV18+('[2]Key Inputs'!$C$20*'[2]Key Inputs'!$C$17))+('[3]OR-Res-Stata'!DMG18*('Reference Baseline'!$F17-'[2]Key Inputs'!$C$17)))*'[3]OR-Res-Stata'!EFM18)</f>
        <v>5823759.4226591839</v>
      </c>
      <c r="AT16">
        <f>((('[3]OR-Res-Stata'!AX18+('[2]Key Inputs'!$B$20*'[2]Key Inputs'!$B$17))+('[3]OR-Res-Stata'!ANJ18*('Reference Baseline'!$F17-'[2]Key Inputs'!$B$17)))*'[3]OR-Res-Stata'!BGP18)+((('[3]OR-Res-Stata'!BZW18+('[2]Key Inputs'!$C$20*'[2]Key Inputs'!$C$17))+('[3]OR-Res-Stata'!DMH18*('Reference Baseline'!$F17-'[2]Key Inputs'!$C$17)))*'[3]OR-Res-Stata'!EFN18)</f>
        <v>6533147.3370805755</v>
      </c>
      <c r="AU16">
        <f>((('[3]OR-Res-Stata'!AY18+('[2]Key Inputs'!$B$20*'[2]Key Inputs'!$B$17))+('[3]OR-Res-Stata'!ANK18*('Reference Baseline'!$F17-'[2]Key Inputs'!$B$17)))*'[3]OR-Res-Stata'!BGQ18)+((('[3]OR-Res-Stata'!BZX18+('[2]Key Inputs'!$C$20*'[2]Key Inputs'!$C$17))+('[3]OR-Res-Stata'!DMI18*('Reference Baseline'!$F17-'[2]Key Inputs'!$C$17)))*'[3]OR-Res-Stata'!EFO18)</f>
        <v>5916047.1853098124</v>
      </c>
      <c r="AV16">
        <f>((('[3]OR-Res-Stata'!AZ18+('[2]Key Inputs'!$B$20*'[2]Key Inputs'!$B$17))+('[3]OR-Res-Stata'!ANL18*('Reference Baseline'!$F17-'[2]Key Inputs'!$B$17)))*'[3]OR-Res-Stata'!BGR18)+((('[3]OR-Res-Stata'!BZY18+('[2]Key Inputs'!$C$20*'[2]Key Inputs'!$C$17))+('[3]OR-Res-Stata'!DMJ18*('Reference Baseline'!$F17-'[2]Key Inputs'!$C$17)))*'[3]OR-Res-Stata'!EFP18)</f>
        <v>5498773.6913581723</v>
      </c>
      <c r="AW16">
        <f>((('[3]OR-Res-Stata'!BA18+('[2]Key Inputs'!$B$20*'[2]Key Inputs'!$B$17))+('[3]OR-Res-Stata'!ANM18*('Reference Baseline'!$F17-'[2]Key Inputs'!$B$17)))*'[3]OR-Res-Stata'!BGS18)+((('[3]OR-Res-Stata'!BZZ18+('[2]Key Inputs'!$C$20*'[2]Key Inputs'!$C$17))+('[3]OR-Res-Stata'!DMK18*('Reference Baseline'!$F17-'[2]Key Inputs'!$C$17)))*'[3]OR-Res-Stata'!EFQ18)</f>
        <v>6053269.0048361886</v>
      </c>
      <c r="AX16">
        <f>((('[3]OR-Res-Stata'!BB18+('[2]Key Inputs'!$B$20*'[2]Key Inputs'!$B$17))+('[3]OR-Res-Stata'!ANN18*('Reference Baseline'!$F17-'[2]Key Inputs'!$B$17)))*'[3]OR-Res-Stata'!BGT18)+((('[3]OR-Res-Stata'!CAA18+('[2]Key Inputs'!$C$20*'[2]Key Inputs'!$C$17))+('[3]OR-Res-Stata'!DML18*('Reference Baseline'!$F17-'[2]Key Inputs'!$C$17)))*'[3]OR-Res-Stata'!EFR18)</f>
        <v>5463208.0250513349</v>
      </c>
      <c r="AY16">
        <f>((('[3]OR-Res-Stata'!BC18+('[2]Key Inputs'!$B$20*'[2]Key Inputs'!$B$17))+('[3]OR-Res-Stata'!ANO18*('Reference Baseline'!$F17-'[2]Key Inputs'!$B$17)))*'[3]OR-Res-Stata'!BGU18)+((('[3]OR-Res-Stata'!CAB18+('[2]Key Inputs'!$C$20*'[2]Key Inputs'!$C$17))+('[3]OR-Res-Stata'!DMM18*('Reference Baseline'!$F17-'[2]Key Inputs'!$C$17)))*'[3]OR-Res-Stata'!EFS18)</f>
        <v>5577990.9987938963</v>
      </c>
      <c r="AZ16">
        <f>((('[3]OR-Res-Stata'!BD18+('[2]Key Inputs'!$B$20*'[2]Key Inputs'!$B$17))+('[3]OR-Res-Stata'!ANP18*('Reference Baseline'!$F17-'[2]Key Inputs'!$B$17)))*'[3]OR-Res-Stata'!BGV18)+((('[3]OR-Res-Stata'!CAC18+('[2]Key Inputs'!$C$20*'[2]Key Inputs'!$C$17))+('[3]OR-Res-Stata'!DMN18*('Reference Baseline'!$F17-'[2]Key Inputs'!$C$17)))*'[3]OR-Res-Stata'!EFT18)</f>
        <v>6824248.297488438</v>
      </c>
      <c r="BA16">
        <f>((('[3]OR-Res-Stata'!BE18+('[2]Key Inputs'!$B$20*'[2]Key Inputs'!$B$17))+('[3]OR-Res-Stata'!ANQ18*('Reference Baseline'!$F17-'[2]Key Inputs'!$B$17)))*'[3]OR-Res-Stata'!BGW18)+((('[3]OR-Res-Stata'!CAD18+('[2]Key Inputs'!$C$20*'[2]Key Inputs'!$C$17))+('[3]OR-Res-Stata'!DMO18*('Reference Baseline'!$F17-'[2]Key Inputs'!$C$17)))*'[3]OR-Res-Stata'!EFU18)</f>
        <v>5004597.8543408597</v>
      </c>
      <c r="BB16">
        <f>((('[3]OR-Res-Stata'!BF18+('[2]Key Inputs'!$B$20*'[2]Key Inputs'!$B$17))+('[3]OR-Res-Stata'!ANR18*('Reference Baseline'!$F17-'[2]Key Inputs'!$B$17)))*'[3]OR-Res-Stata'!BGX18)+((('[3]OR-Res-Stata'!CAE18+('[2]Key Inputs'!$C$20*'[2]Key Inputs'!$C$17))+('[3]OR-Res-Stata'!DMP18*('Reference Baseline'!$F17-'[2]Key Inputs'!$C$17)))*'[3]OR-Res-Stata'!EFV18)</f>
        <v>6968990.5639688745</v>
      </c>
      <c r="BC16">
        <f>((('[3]OR-Res-Stata'!BG18+('[2]Key Inputs'!$B$20*'[2]Key Inputs'!$B$17))+('[3]OR-Res-Stata'!ANS18*('Reference Baseline'!$F17-'[2]Key Inputs'!$B$17)))*'[3]OR-Res-Stata'!BGY18)+((('[3]OR-Res-Stata'!CAF18+('[2]Key Inputs'!$C$20*'[2]Key Inputs'!$C$17))+('[3]OR-Res-Stata'!DMQ18*('Reference Baseline'!$F17-'[2]Key Inputs'!$C$17)))*'[3]OR-Res-Stata'!EFW18)</f>
        <v>6458713.3636428779</v>
      </c>
      <c r="BD16">
        <f>((('[3]OR-Res-Stata'!BH18+('[2]Key Inputs'!$B$20*'[2]Key Inputs'!$B$17))+('[3]OR-Res-Stata'!ANT18*('Reference Baseline'!$F17-'[2]Key Inputs'!$B$17)))*'[3]OR-Res-Stata'!BGZ18)+((('[3]OR-Res-Stata'!CAG18+('[2]Key Inputs'!$C$20*'[2]Key Inputs'!$C$17))+('[3]OR-Res-Stata'!DMR18*('Reference Baseline'!$F17-'[2]Key Inputs'!$C$17)))*'[3]OR-Res-Stata'!EFX18)</f>
        <v>5485685.8155977866</v>
      </c>
      <c r="BE16">
        <f>((('[3]OR-Res-Stata'!BI18+('[2]Key Inputs'!$B$20*'[2]Key Inputs'!$B$17))+('[3]OR-Res-Stata'!ANU18*('Reference Baseline'!$F17-'[2]Key Inputs'!$B$17)))*'[3]OR-Res-Stata'!BHA18)+((('[3]OR-Res-Stata'!CAH18+('[2]Key Inputs'!$C$20*'[2]Key Inputs'!$C$17))+('[3]OR-Res-Stata'!DMS18*('Reference Baseline'!$F17-'[2]Key Inputs'!$C$17)))*'[3]OR-Res-Stata'!EFY18)</f>
        <v>3900933.779226806</v>
      </c>
      <c r="BF16">
        <f>((('[3]OR-Res-Stata'!BJ18+('[2]Key Inputs'!$B$20*'[2]Key Inputs'!$B$17))+('[3]OR-Res-Stata'!ANV18*('Reference Baseline'!$F17-'[2]Key Inputs'!$B$17)))*'[3]OR-Res-Stata'!BHB18)+((('[3]OR-Res-Stata'!CAI18+('[2]Key Inputs'!$C$20*'[2]Key Inputs'!$C$17))+('[3]OR-Res-Stata'!DMT18*('Reference Baseline'!$F17-'[2]Key Inputs'!$C$17)))*'[3]OR-Res-Stata'!EFZ18)</f>
        <v>6330037.5256643146</v>
      </c>
      <c r="BG16">
        <f>((('[3]OR-Res-Stata'!BK18+('[2]Key Inputs'!$B$20*'[2]Key Inputs'!$B$17))+('[3]OR-Res-Stata'!ANW18*('Reference Baseline'!$F17-'[2]Key Inputs'!$B$17)))*'[3]OR-Res-Stata'!BHC18)+((('[3]OR-Res-Stata'!CAJ18+('[2]Key Inputs'!$C$20*'[2]Key Inputs'!$C$17))+('[3]OR-Res-Stata'!DMU18*('Reference Baseline'!$F17-'[2]Key Inputs'!$C$17)))*'[3]OR-Res-Stata'!EGA18)</f>
        <v>5094861.9957188023</v>
      </c>
      <c r="BH16">
        <f>((('[3]OR-Res-Stata'!BL18+('[2]Key Inputs'!$B$20*'[2]Key Inputs'!$B$17))+('[3]OR-Res-Stata'!ANX18*('Reference Baseline'!$F17-'[2]Key Inputs'!$B$17)))*'[3]OR-Res-Stata'!BHD18)+((('[3]OR-Res-Stata'!CAK18+('[2]Key Inputs'!$C$20*'[2]Key Inputs'!$C$17))+('[3]OR-Res-Stata'!DMV18*('Reference Baseline'!$F17-'[2]Key Inputs'!$C$17)))*'[3]OR-Res-Stata'!EGB18)</f>
        <v>5177989.1983567495</v>
      </c>
      <c r="BI16">
        <f>((('[3]OR-Res-Stata'!BM18+('[2]Key Inputs'!$B$20*'[2]Key Inputs'!$B$17))+('[3]OR-Res-Stata'!ANY18*('Reference Baseline'!$F17-'[2]Key Inputs'!$B$17)))*'[3]OR-Res-Stata'!BHE18)+((('[3]OR-Res-Stata'!CAL18+('[2]Key Inputs'!$C$20*'[2]Key Inputs'!$C$17))+('[3]OR-Res-Stata'!DMW18*('Reference Baseline'!$F17-'[2]Key Inputs'!$C$17)))*'[3]OR-Res-Stata'!EGC18)</f>
        <v>5963915.3130807923</v>
      </c>
      <c r="BJ16">
        <f>((('[3]OR-Res-Stata'!BN18+('[2]Key Inputs'!$B$20*'[2]Key Inputs'!$B$17))+('[3]OR-Res-Stata'!ANZ18*('Reference Baseline'!$F17-'[2]Key Inputs'!$B$17)))*'[3]OR-Res-Stata'!BHF18)+((('[3]OR-Res-Stata'!CAM18+('[2]Key Inputs'!$C$20*'[2]Key Inputs'!$C$17))+('[3]OR-Res-Stata'!DMX18*('Reference Baseline'!$F17-'[2]Key Inputs'!$C$17)))*'[3]OR-Res-Stata'!EGD18)</f>
        <v>3946734.3564928351</v>
      </c>
      <c r="BK16">
        <f>((('[3]OR-Res-Stata'!BO18+('[2]Key Inputs'!$B$20*'[2]Key Inputs'!$B$17))+('[3]OR-Res-Stata'!AOA18*('Reference Baseline'!$F17-'[2]Key Inputs'!$B$17)))*'[3]OR-Res-Stata'!BHG18)+((('[3]OR-Res-Stata'!CAN18+('[2]Key Inputs'!$C$20*'[2]Key Inputs'!$C$17))+('[3]OR-Res-Stata'!DMY18*('Reference Baseline'!$F17-'[2]Key Inputs'!$C$17)))*'[3]OR-Res-Stata'!EGE18)</f>
        <v>5324807.2903423849</v>
      </c>
      <c r="BL16">
        <f>((('[3]OR-Res-Stata'!BP18+('[2]Key Inputs'!$B$20*'[2]Key Inputs'!$B$17))+('[3]OR-Res-Stata'!AOB18*('Reference Baseline'!$F17-'[2]Key Inputs'!$B$17)))*'[3]OR-Res-Stata'!BHH18)+((('[3]OR-Res-Stata'!CAO18+('[2]Key Inputs'!$C$20*'[2]Key Inputs'!$C$17))+('[3]OR-Res-Stata'!DMZ18*('Reference Baseline'!$F17-'[2]Key Inputs'!$C$17)))*'[3]OR-Res-Stata'!EGF18)</f>
        <v>5611701.5375936106</v>
      </c>
      <c r="BM16">
        <f>((('[3]OR-Res-Stata'!BQ18+('[2]Key Inputs'!$B$20*'[2]Key Inputs'!$B$17))+('[3]OR-Res-Stata'!AOC18*('Reference Baseline'!$F17-'[2]Key Inputs'!$B$17)))*'[3]OR-Res-Stata'!BHI18)+((('[3]OR-Res-Stata'!CAP18+('[2]Key Inputs'!$C$20*'[2]Key Inputs'!$C$17))+('[3]OR-Res-Stata'!DNA18*('Reference Baseline'!$F17-'[2]Key Inputs'!$C$17)))*'[3]OR-Res-Stata'!EGG18)</f>
        <v>6454585.9861511309</v>
      </c>
      <c r="BN16">
        <f>((('[3]OR-Res-Stata'!BR18+('[2]Key Inputs'!$B$20*'[2]Key Inputs'!$B$17))+('[3]OR-Res-Stata'!AOD18*('Reference Baseline'!$F17-'[2]Key Inputs'!$B$17)))*'[3]OR-Res-Stata'!BHJ18)+((('[3]OR-Res-Stata'!CAQ18+('[2]Key Inputs'!$C$20*'[2]Key Inputs'!$C$17))+('[3]OR-Res-Stata'!DNB18*('Reference Baseline'!$F17-'[2]Key Inputs'!$C$17)))*'[3]OR-Res-Stata'!EGH18)</f>
        <v>5630491.6372900223</v>
      </c>
      <c r="BO16">
        <f>((('[3]OR-Res-Stata'!BS18+('[2]Key Inputs'!$B$20*'[2]Key Inputs'!$B$17))+('[3]OR-Res-Stata'!AOE18*('Reference Baseline'!$F17-'[2]Key Inputs'!$B$17)))*'[3]OR-Res-Stata'!BHK18)+((('[3]OR-Res-Stata'!CAR18+('[2]Key Inputs'!$C$20*'[2]Key Inputs'!$C$17))+('[3]OR-Res-Stata'!DNC18*('Reference Baseline'!$F17-'[2]Key Inputs'!$C$17)))*'[3]OR-Res-Stata'!EGI18)</f>
        <v>5175923.3478097441</v>
      </c>
      <c r="BP16">
        <f>((('[3]OR-Res-Stata'!BT18+('[2]Key Inputs'!$B$20*'[2]Key Inputs'!$B$17))+('[3]OR-Res-Stata'!AOF18*('Reference Baseline'!$F17-'[2]Key Inputs'!$B$17)))*'[3]OR-Res-Stata'!BHL18)+((('[3]OR-Res-Stata'!CAS18+('[2]Key Inputs'!$C$20*'[2]Key Inputs'!$C$17))+('[3]OR-Res-Stata'!DND18*('Reference Baseline'!$F17-'[2]Key Inputs'!$C$17)))*'[3]OR-Res-Stata'!EGJ18)</f>
        <v>5594703.7021729294</v>
      </c>
      <c r="BQ16">
        <f>((('[3]OR-Res-Stata'!BU18+('[2]Key Inputs'!$B$20*'[2]Key Inputs'!$B$17))+('[3]OR-Res-Stata'!AOG18*('Reference Baseline'!$F17-'[2]Key Inputs'!$B$17)))*'[3]OR-Res-Stata'!BHM18)+((('[3]OR-Res-Stata'!CAT18+('[2]Key Inputs'!$C$20*'[2]Key Inputs'!$C$17))+('[3]OR-Res-Stata'!DNE18*('Reference Baseline'!$F17-'[2]Key Inputs'!$C$17)))*'[3]OR-Res-Stata'!EGK18)</f>
        <v>6910214.8307813564</v>
      </c>
      <c r="BR16">
        <f>((('[3]OR-Res-Stata'!BV18+('[2]Key Inputs'!$B$20*'[2]Key Inputs'!$B$17))+('[3]OR-Res-Stata'!AOH18*('Reference Baseline'!$F17-'[2]Key Inputs'!$B$17)))*'[3]OR-Res-Stata'!BHN18)+((('[3]OR-Res-Stata'!CAU18+('[2]Key Inputs'!$C$20*'[2]Key Inputs'!$C$17))+('[3]OR-Res-Stata'!DNF18*('Reference Baseline'!$F17-'[2]Key Inputs'!$C$17)))*'[3]OR-Res-Stata'!EGL18)</f>
        <v>5837627.2570749577</v>
      </c>
      <c r="BS16">
        <f>((('[3]OR-Res-Stata'!BW18+('[2]Key Inputs'!$B$20*'[2]Key Inputs'!$B$17))+('[3]OR-Res-Stata'!AOI18*('Reference Baseline'!$F17-'[2]Key Inputs'!$B$17)))*'[3]OR-Res-Stata'!BHO18)+((('[3]OR-Res-Stata'!CAV18+('[2]Key Inputs'!$C$20*'[2]Key Inputs'!$C$17))+('[3]OR-Res-Stata'!DNG18*('Reference Baseline'!$F17-'[2]Key Inputs'!$C$17)))*'[3]OR-Res-Stata'!EGM18)</f>
        <v>5486164.6282014549</v>
      </c>
      <c r="BT16">
        <f>((('[3]OR-Res-Stata'!BX18+('[2]Key Inputs'!$B$20*'[2]Key Inputs'!$B$17))+('[3]OR-Res-Stata'!AOJ18*('Reference Baseline'!$F17-'[2]Key Inputs'!$B$17)))*'[3]OR-Res-Stata'!BHP18)+((('[3]OR-Res-Stata'!CAW18+('[2]Key Inputs'!$C$20*'[2]Key Inputs'!$C$17))+('[3]OR-Res-Stata'!DNH18*('Reference Baseline'!$F17-'[2]Key Inputs'!$C$17)))*'[3]OR-Res-Stata'!EGN18)</f>
        <v>4383542.5611272836</v>
      </c>
      <c r="BU16">
        <f>((('[3]OR-Res-Stata'!BY18+('[2]Key Inputs'!$B$20*'[2]Key Inputs'!$B$17))+('[3]OR-Res-Stata'!AOK18*('Reference Baseline'!$F17-'[2]Key Inputs'!$B$17)))*'[3]OR-Res-Stata'!BHQ18)+((('[3]OR-Res-Stata'!CAX18+('[2]Key Inputs'!$C$20*'[2]Key Inputs'!$C$17))+('[3]OR-Res-Stata'!DNI18*('Reference Baseline'!$F17-'[2]Key Inputs'!$C$17)))*'[3]OR-Res-Stata'!EGO18)</f>
        <v>6259753.2330525927</v>
      </c>
      <c r="BV16">
        <f>((('[3]OR-Res-Stata'!BZ18+('[2]Key Inputs'!$B$20*'[2]Key Inputs'!$B$17))+('[3]OR-Res-Stata'!AOL18*('Reference Baseline'!$F17-'[2]Key Inputs'!$B$17)))*'[3]OR-Res-Stata'!BHR18)+((('[3]OR-Res-Stata'!CAY18+('[2]Key Inputs'!$C$20*'[2]Key Inputs'!$C$17))+('[3]OR-Res-Stata'!DNJ18*('Reference Baseline'!$F17-'[2]Key Inputs'!$C$17)))*'[3]OR-Res-Stata'!EGP18)</f>
        <v>6928680.7665943699</v>
      </c>
      <c r="BW16">
        <f>((('[3]OR-Res-Stata'!CA18+('[2]Key Inputs'!$B$20*'[2]Key Inputs'!$B$17))+('[3]OR-Res-Stata'!AOM18*('Reference Baseline'!$F17-'[2]Key Inputs'!$B$17)))*'[3]OR-Res-Stata'!BHS18)+((('[3]OR-Res-Stata'!CAZ18+('[2]Key Inputs'!$C$20*'[2]Key Inputs'!$C$17))+('[3]OR-Res-Stata'!DNK18*('Reference Baseline'!$F17-'[2]Key Inputs'!$C$17)))*'[3]OR-Res-Stata'!EGQ18)</f>
        <v>6961238.9015098428</v>
      </c>
      <c r="BX16">
        <f>((('[3]OR-Res-Stata'!CB18+('[2]Key Inputs'!$B$20*'[2]Key Inputs'!$B$17))+('[3]OR-Res-Stata'!AON18*('Reference Baseline'!$F17-'[2]Key Inputs'!$B$17)))*'[3]OR-Res-Stata'!BHT18)+((('[3]OR-Res-Stata'!CBA18+('[2]Key Inputs'!$C$20*'[2]Key Inputs'!$C$17))+('[3]OR-Res-Stata'!DNL18*('Reference Baseline'!$F17-'[2]Key Inputs'!$C$17)))*'[3]OR-Res-Stata'!EGR18)</f>
        <v>5581413.878694403</v>
      </c>
      <c r="BY16">
        <f>((('[3]OR-Res-Stata'!CC18+('[2]Key Inputs'!$B$20*'[2]Key Inputs'!$B$17))+('[3]OR-Res-Stata'!AOO18*('Reference Baseline'!$F17-'[2]Key Inputs'!$B$17)))*'[3]OR-Res-Stata'!BHU18)+((('[3]OR-Res-Stata'!CBB18+('[2]Key Inputs'!$C$20*'[2]Key Inputs'!$C$17))+('[3]OR-Res-Stata'!DNM18*('Reference Baseline'!$F17-'[2]Key Inputs'!$C$17)))*'[3]OR-Res-Stata'!EGS18)</f>
        <v>5160334.3473527227</v>
      </c>
      <c r="BZ16">
        <f>((('[3]OR-Res-Stata'!CD18+('[2]Key Inputs'!$B$20*'[2]Key Inputs'!$B$17))+('[3]OR-Res-Stata'!AOP18*('Reference Baseline'!$F17-'[2]Key Inputs'!$B$17)))*'[3]OR-Res-Stata'!BHV18)+((('[3]OR-Res-Stata'!CBC18+('[2]Key Inputs'!$C$20*'[2]Key Inputs'!$C$17))+('[3]OR-Res-Stata'!DNN18*('Reference Baseline'!$F17-'[2]Key Inputs'!$C$17)))*'[3]OR-Res-Stata'!EGT18)</f>
        <v>4922892.3355055535</v>
      </c>
      <c r="CA16">
        <f>((('[3]OR-Res-Stata'!CE18+('[2]Key Inputs'!$B$20*'[2]Key Inputs'!$B$17))+('[3]OR-Res-Stata'!AOQ18*('Reference Baseline'!$F17-'[2]Key Inputs'!$B$17)))*'[3]OR-Res-Stata'!BHW18)+((('[3]OR-Res-Stata'!CBD18+('[2]Key Inputs'!$C$20*'[2]Key Inputs'!$C$17))+('[3]OR-Res-Stata'!DNO18*('Reference Baseline'!$F17-'[2]Key Inputs'!$C$17)))*'[3]OR-Res-Stata'!EGU18)</f>
        <v>6555937.117971791</v>
      </c>
      <c r="CB16">
        <f>((('[3]OR-Res-Stata'!CF18+('[2]Key Inputs'!$B$20*'[2]Key Inputs'!$B$17))+('[3]OR-Res-Stata'!AOR18*('Reference Baseline'!$F17-'[2]Key Inputs'!$B$17)))*'[3]OR-Res-Stata'!BHX18)+((('[3]OR-Res-Stata'!CBE18+('[2]Key Inputs'!$C$20*'[2]Key Inputs'!$C$17))+('[3]OR-Res-Stata'!DNP18*('Reference Baseline'!$F17-'[2]Key Inputs'!$C$17)))*'[3]OR-Res-Stata'!EGV18)</f>
        <v>5885636.1311547523</v>
      </c>
      <c r="CC16">
        <f>((('[3]OR-Res-Stata'!CG18+('[2]Key Inputs'!$B$20*'[2]Key Inputs'!$B$17))+('[3]OR-Res-Stata'!AOS18*('Reference Baseline'!$F17-'[2]Key Inputs'!$B$17)))*'[3]OR-Res-Stata'!BHY18)+((('[3]OR-Res-Stata'!CBF18+('[2]Key Inputs'!$C$20*'[2]Key Inputs'!$C$17))+('[3]OR-Res-Stata'!DNQ18*('Reference Baseline'!$F17-'[2]Key Inputs'!$C$17)))*'[3]OR-Res-Stata'!EGW18)</f>
        <v>4658094.9666172899</v>
      </c>
      <c r="CD16">
        <f>((('[3]OR-Res-Stata'!CH18+('[2]Key Inputs'!$B$20*'[2]Key Inputs'!$B$17))+('[3]OR-Res-Stata'!AOT18*('Reference Baseline'!$F17-'[2]Key Inputs'!$B$17)))*'[3]OR-Res-Stata'!BHZ18)+((('[3]OR-Res-Stata'!CBG18+('[2]Key Inputs'!$C$20*'[2]Key Inputs'!$C$17))+('[3]OR-Res-Stata'!DNR18*('Reference Baseline'!$F17-'[2]Key Inputs'!$C$17)))*'[3]OR-Res-Stata'!EGX18)</f>
        <v>6929431.3816886339</v>
      </c>
      <c r="CE16">
        <f>((('[3]OR-Res-Stata'!CI18+('[2]Key Inputs'!$B$20*'[2]Key Inputs'!$B$17))+('[3]OR-Res-Stata'!AOU18*('Reference Baseline'!$F17-'[2]Key Inputs'!$B$17)))*'[3]OR-Res-Stata'!BIA18)+((('[3]OR-Res-Stata'!CBH18+('[2]Key Inputs'!$C$20*'[2]Key Inputs'!$C$17))+('[3]OR-Res-Stata'!DNS18*('Reference Baseline'!$F17-'[2]Key Inputs'!$C$17)))*'[3]OR-Res-Stata'!EGY18)</f>
        <v>5439675.779326193</v>
      </c>
      <c r="CF16">
        <f>((('[3]OR-Res-Stata'!CJ18+('[2]Key Inputs'!$B$20*'[2]Key Inputs'!$B$17))+('[3]OR-Res-Stata'!AOV18*('Reference Baseline'!$F17-'[2]Key Inputs'!$B$17)))*'[3]OR-Res-Stata'!BIB18)+((('[3]OR-Res-Stata'!CBI18+('[2]Key Inputs'!$C$20*'[2]Key Inputs'!$C$17))+('[3]OR-Res-Stata'!DNT18*('Reference Baseline'!$F17-'[2]Key Inputs'!$C$17)))*'[3]OR-Res-Stata'!EGZ18)</f>
        <v>6242433.1100299396</v>
      </c>
      <c r="CG16">
        <f>((('[3]OR-Res-Stata'!CK18+('[2]Key Inputs'!$B$20*'[2]Key Inputs'!$B$17))+('[3]OR-Res-Stata'!AOW18*('Reference Baseline'!$F17-'[2]Key Inputs'!$B$17)))*'[3]OR-Res-Stata'!BIC18)+((('[3]OR-Res-Stata'!CBJ18+('[2]Key Inputs'!$C$20*'[2]Key Inputs'!$C$17))+('[3]OR-Res-Stata'!DNU18*('Reference Baseline'!$F17-'[2]Key Inputs'!$C$17)))*'[3]OR-Res-Stata'!EHA18)</f>
        <v>6321581.1142833326</v>
      </c>
      <c r="CH16">
        <f>((('[3]OR-Res-Stata'!CL18+('[2]Key Inputs'!$B$20*'[2]Key Inputs'!$B$17))+('[3]OR-Res-Stata'!AOX18*('Reference Baseline'!$F17-'[2]Key Inputs'!$B$17)))*'[3]OR-Res-Stata'!BID18)+((('[3]OR-Res-Stata'!CBK18+('[2]Key Inputs'!$C$20*'[2]Key Inputs'!$C$17))+('[3]OR-Res-Stata'!DNV18*('Reference Baseline'!$F17-'[2]Key Inputs'!$C$17)))*'[3]OR-Res-Stata'!EHB18)</f>
        <v>4904283.6005576253</v>
      </c>
      <c r="CI16">
        <f>((('[3]OR-Res-Stata'!CM18+('[2]Key Inputs'!$B$20*'[2]Key Inputs'!$B$17))+('[3]OR-Res-Stata'!AOY18*('Reference Baseline'!$F17-'[2]Key Inputs'!$B$17)))*'[3]OR-Res-Stata'!BIE18)+((('[3]OR-Res-Stata'!CBL18+('[2]Key Inputs'!$C$20*'[2]Key Inputs'!$C$17))+('[3]OR-Res-Stata'!DNW18*('Reference Baseline'!$F17-'[2]Key Inputs'!$C$17)))*'[3]OR-Res-Stata'!EHC18)</f>
        <v>5397141.2425099835</v>
      </c>
      <c r="CJ16">
        <f>((('[3]OR-Res-Stata'!CN18+('[2]Key Inputs'!$B$20*'[2]Key Inputs'!$B$17))+('[3]OR-Res-Stata'!AOZ18*('Reference Baseline'!$F17-'[2]Key Inputs'!$B$17)))*'[3]OR-Res-Stata'!BIF18)+((('[3]OR-Res-Stata'!CBM18+('[2]Key Inputs'!$C$20*'[2]Key Inputs'!$C$17))+('[3]OR-Res-Stata'!DNX18*('Reference Baseline'!$F17-'[2]Key Inputs'!$C$17)))*'[3]OR-Res-Stata'!EHD18)</f>
        <v>5264522.6669307621</v>
      </c>
      <c r="CK16">
        <f>((('[3]OR-Res-Stata'!CO18+('[2]Key Inputs'!$B$20*'[2]Key Inputs'!$B$17))+('[3]OR-Res-Stata'!APA18*('Reference Baseline'!$F17-'[2]Key Inputs'!$B$17)))*'[3]OR-Res-Stata'!BIG18)+((('[3]OR-Res-Stata'!CBN18+('[2]Key Inputs'!$C$20*'[2]Key Inputs'!$C$17))+('[3]OR-Res-Stata'!DNY18*('Reference Baseline'!$F17-'[2]Key Inputs'!$C$17)))*'[3]OR-Res-Stata'!EHE18)</f>
        <v>5254305.1729466664</v>
      </c>
      <c r="CL16">
        <f>((('[3]OR-Res-Stata'!CP18+('[2]Key Inputs'!$B$20*'[2]Key Inputs'!$B$17))+('[3]OR-Res-Stata'!APB18*('Reference Baseline'!$F17-'[2]Key Inputs'!$B$17)))*'[3]OR-Res-Stata'!BIH18)+((('[3]OR-Res-Stata'!CBO18+('[2]Key Inputs'!$C$20*'[2]Key Inputs'!$C$17))+('[3]OR-Res-Stata'!DNZ18*('Reference Baseline'!$F17-'[2]Key Inputs'!$C$17)))*'[3]OR-Res-Stata'!EHF18)</f>
        <v>5318547.7433670778</v>
      </c>
      <c r="CM16">
        <f>((('[3]OR-Res-Stata'!CQ18+('[2]Key Inputs'!$B$20*'[2]Key Inputs'!$B$17))+('[3]OR-Res-Stata'!APC18*('Reference Baseline'!$F17-'[2]Key Inputs'!$B$17)))*'[3]OR-Res-Stata'!BII18)+((('[3]OR-Res-Stata'!CBP18+('[2]Key Inputs'!$C$20*'[2]Key Inputs'!$C$17))+('[3]OR-Res-Stata'!DOA18*('Reference Baseline'!$F17-'[2]Key Inputs'!$C$17)))*'[3]OR-Res-Stata'!EHG18)</f>
        <v>5220306.7073294632</v>
      </c>
      <c r="CN16">
        <f>((('[3]OR-Res-Stata'!CR18+('[2]Key Inputs'!$B$20*'[2]Key Inputs'!$B$17))+('[3]OR-Res-Stata'!APD18*('Reference Baseline'!$F17-'[2]Key Inputs'!$B$17)))*'[3]OR-Res-Stata'!BIJ18)+((('[3]OR-Res-Stata'!CBQ18+('[2]Key Inputs'!$C$20*'[2]Key Inputs'!$C$17))+('[3]OR-Res-Stata'!DOB18*('Reference Baseline'!$F17-'[2]Key Inputs'!$C$17)))*'[3]OR-Res-Stata'!EHH18)</f>
        <v>6770300.2244280651</v>
      </c>
      <c r="CO16">
        <f>((('[3]OR-Res-Stata'!CS18+('[2]Key Inputs'!$B$20*'[2]Key Inputs'!$B$17))+('[3]OR-Res-Stata'!APE18*('Reference Baseline'!$F17-'[2]Key Inputs'!$B$17)))*'[3]OR-Res-Stata'!BIK18)+((('[3]OR-Res-Stata'!CBR18+('[2]Key Inputs'!$C$20*'[2]Key Inputs'!$C$17))+('[3]OR-Res-Stata'!DOC18*('Reference Baseline'!$F17-'[2]Key Inputs'!$C$17)))*'[3]OR-Res-Stata'!EHI18)</f>
        <v>4230253.7604975384</v>
      </c>
      <c r="CP16">
        <f>((('[3]OR-Res-Stata'!CT18+('[2]Key Inputs'!$B$20*'[2]Key Inputs'!$B$17))+('[3]OR-Res-Stata'!APF18*('Reference Baseline'!$F17-'[2]Key Inputs'!$B$17)))*'[3]OR-Res-Stata'!BIL18)+((('[3]OR-Res-Stata'!CBS18+('[2]Key Inputs'!$C$20*'[2]Key Inputs'!$C$17))+('[3]OR-Res-Stata'!DOD18*('Reference Baseline'!$F17-'[2]Key Inputs'!$C$17)))*'[3]OR-Res-Stata'!EHJ18)</f>
        <v>5081339.7679464687</v>
      </c>
      <c r="CQ16">
        <f>((('[3]OR-Res-Stata'!CU18+('[2]Key Inputs'!$B$20*'[2]Key Inputs'!$B$17))+('[3]OR-Res-Stata'!APG18*('Reference Baseline'!$F17-'[2]Key Inputs'!$B$17)))*'[3]OR-Res-Stata'!BIM18)+((('[3]OR-Res-Stata'!CBT18+('[2]Key Inputs'!$C$20*'[2]Key Inputs'!$C$17))+('[3]OR-Res-Stata'!DOE18*('Reference Baseline'!$F17-'[2]Key Inputs'!$C$17)))*'[3]OR-Res-Stata'!EHK18)</f>
        <v>5902841.3215358639</v>
      </c>
      <c r="CR16">
        <f>((('[3]OR-Res-Stata'!CV18+('[2]Key Inputs'!$B$20*'[2]Key Inputs'!$B$17))+('[3]OR-Res-Stata'!APH18*('Reference Baseline'!$F17-'[2]Key Inputs'!$B$17)))*'[3]OR-Res-Stata'!BIN18)+((('[3]OR-Res-Stata'!CBU18+('[2]Key Inputs'!$C$20*'[2]Key Inputs'!$C$17))+('[3]OR-Res-Stata'!DOF18*('Reference Baseline'!$F17-'[2]Key Inputs'!$C$17)))*'[3]OR-Res-Stata'!EHL18)</f>
        <v>5631941.7259406047</v>
      </c>
      <c r="CS16">
        <f>((('[3]OR-Res-Stata'!CW18+('[2]Key Inputs'!$B$20*'[2]Key Inputs'!$B$17))+('[3]OR-Res-Stata'!API18*('Reference Baseline'!$F17-'[2]Key Inputs'!$B$17)))*'[3]OR-Res-Stata'!BIO18)+((('[3]OR-Res-Stata'!CBV18+('[2]Key Inputs'!$C$20*'[2]Key Inputs'!$C$17))+('[3]OR-Res-Stata'!DOG18*('Reference Baseline'!$F17-'[2]Key Inputs'!$C$17)))*'[3]OR-Res-Stata'!EHM18)</f>
        <v>6069644.7147048106</v>
      </c>
      <c r="CT16">
        <f>((('[3]OR-Res-Stata'!CX18+('[2]Key Inputs'!$B$20*'[2]Key Inputs'!$B$17))+('[3]OR-Res-Stata'!APJ18*('Reference Baseline'!$F17-'[2]Key Inputs'!$B$17)))*'[3]OR-Res-Stata'!BIP18)+((('[3]OR-Res-Stata'!CBW18+('[2]Key Inputs'!$C$20*'[2]Key Inputs'!$C$17))+('[3]OR-Res-Stata'!DOH18*('Reference Baseline'!$F17-'[2]Key Inputs'!$C$17)))*'[3]OR-Res-Stata'!EHN18)</f>
        <v>5952571.2524263188</v>
      </c>
      <c r="CU16">
        <f>((('[3]OR-Res-Stata'!CY18+('[2]Key Inputs'!$B$20*'[2]Key Inputs'!$B$17))+('[3]OR-Res-Stata'!APK18*('Reference Baseline'!$F17-'[2]Key Inputs'!$B$17)))*'[3]OR-Res-Stata'!BIQ18)+((('[3]OR-Res-Stata'!CBX18+('[2]Key Inputs'!$C$20*'[2]Key Inputs'!$C$17))+('[3]OR-Res-Stata'!DOI18*('Reference Baseline'!$F17-'[2]Key Inputs'!$C$17)))*'[3]OR-Res-Stata'!EHO18)</f>
        <v>4005934.7321330993</v>
      </c>
      <c r="CV16">
        <f>((('[3]OR-Res-Stata'!CZ18+('[2]Key Inputs'!$B$20*'[2]Key Inputs'!$B$17))+('[3]OR-Res-Stata'!APL18*('Reference Baseline'!$F17-'[2]Key Inputs'!$B$17)))*'[3]OR-Res-Stata'!BIR18)+((('[3]OR-Res-Stata'!CBY18+('[2]Key Inputs'!$C$20*'[2]Key Inputs'!$C$17))+('[3]OR-Res-Stata'!DOJ18*('Reference Baseline'!$F17-'[2]Key Inputs'!$C$17)))*'[3]OR-Res-Stata'!EHP18)</f>
        <v>3965100.0336502492</v>
      </c>
      <c r="CW16">
        <f>((('[3]OR-Res-Stata'!DA18+('[2]Key Inputs'!$B$20*'[2]Key Inputs'!$B$17))+('[3]OR-Res-Stata'!APM18*('Reference Baseline'!$F17-'[2]Key Inputs'!$B$17)))*'[3]OR-Res-Stata'!BIS18)+((('[3]OR-Res-Stata'!CBZ18+('[2]Key Inputs'!$C$20*'[2]Key Inputs'!$C$17))+('[3]OR-Res-Stata'!DOK18*('Reference Baseline'!$F17-'[2]Key Inputs'!$C$17)))*'[3]OR-Res-Stata'!EHQ18)</f>
        <v>5860387.5901771495</v>
      </c>
      <c r="CX16">
        <f>((('[3]OR-Res-Stata'!DB18+('[2]Key Inputs'!$B$20*'[2]Key Inputs'!$B$17))+('[3]OR-Res-Stata'!APN18*('Reference Baseline'!$F17-'[2]Key Inputs'!$B$17)))*'[3]OR-Res-Stata'!BIT18)+((('[3]OR-Res-Stata'!CCA18+('[2]Key Inputs'!$C$20*'[2]Key Inputs'!$C$17))+('[3]OR-Res-Stata'!DOL18*('Reference Baseline'!$F17-'[2]Key Inputs'!$C$17)))*'[3]OR-Res-Stata'!EHR18)</f>
        <v>4722956.3856869955</v>
      </c>
      <c r="CY16">
        <f>((('[3]OR-Res-Stata'!DC18+('[2]Key Inputs'!$B$20*'[2]Key Inputs'!$B$17))+('[3]OR-Res-Stata'!APO18*('Reference Baseline'!$F17-'[2]Key Inputs'!$B$17)))*'[3]OR-Res-Stata'!BIU18)+((('[3]OR-Res-Stata'!CCB18+('[2]Key Inputs'!$C$20*'[2]Key Inputs'!$C$17))+('[3]OR-Res-Stata'!DOM18*('Reference Baseline'!$F17-'[2]Key Inputs'!$C$17)))*'[3]OR-Res-Stata'!EHS18)</f>
        <v>6663087.6518411878</v>
      </c>
      <c r="CZ16">
        <f>((('[3]OR-Res-Stata'!DD18+('[2]Key Inputs'!$B$20*'[2]Key Inputs'!$B$17))+('[3]OR-Res-Stata'!APP18*('Reference Baseline'!$F17-'[2]Key Inputs'!$B$17)))*'[3]OR-Res-Stata'!BIV18)+((('[3]OR-Res-Stata'!CCC18+('[2]Key Inputs'!$C$20*'[2]Key Inputs'!$C$17))+('[3]OR-Res-Stata'!DON18*('Reference Baseline'!$F17-'[2]Key Inputs'!$C$17)))*'[3]OR-Res-Stata'!EHT18)</f>
        <v>4955319.4544840744</v>
      </c>
      <c r="DA16">
        <f>((('[3]OR-Res-Stata'!DE18+('[2]Key Inputs'!$B$20*'[2]Key Inputs'!$B$17))+('[3]OR-Res-Stata'!APQ18*('Reference Baseline'!$F17-'[2]Key Inputs'!$B$17)))*'[3]OR-Res-Stata'!BIW18)+((('[3]OR-Res-Stata'!CCD18+('[2]Key Inputs'!$C$20*'[2]Key Inputs'!$C$17))+('[3]OR-Res-Stata'!DOO18*('Reference Baseline'!$F17-'[2]Key Inputs'!$C$17)))*'[3]OR-Res-Stata'!EHU18)</f>
        <v>4598477.3329174183</v>
      </c>
      <c r="DB16">
        <f>((('[3]OR-Res-Stata'!DF18+('[2]Key Inputs'!$B$20*'[2]Key Inputs'!$B$17))+('[3]OR-Res-Stata'!APR18*('Reference Baseline'!$F17-'[2]Key Inputs'!$B$17)))*'[3]OR-Res-Stata'!BIX18)+((('[3]OR-Res-Stata'!CCE18+('[2]Key Inputs'!$C$20*'[2]Key Inputs'!$C$17))+('[3]OR-Res-Stata'!DOP18*('Reference Baseline'!$F17-'[2]Key Inputs'!$C$17)))*'[3]OR-Res-Stata'!EHV18)</f>
        <v>5343832.1666647056</v>
      </c>
      <c r="DC16">
        <f>((('[3]OR-Res-Stata'!DG18+('[2]Key Inputs'!$B$20*'[2]Key Inputs'!$B$17))+('[3]OR-Res-Stata'!APS18*('Reference Baseline'!$F17-'[2]Key Inputs'!$B$17)))*'[3]OR-Res-Stata'!BIY18)+((('[3]OR-Res-Stata'!CCF18+('[2]Key Inputs'!$C$20*'[2]Key Inputs'!$C$17))+('[3]OR-Res-Stata'!DOQ18*('Reference Baseline'!$F17-'[2]Key Inputs'!$C$17)))*'[3]OR-Res-Stata'!EHW18)</f>
        <v>4473916.4160213917</v>
      </c>
      <c r="DD16">
        <f>((('[3]OR-Res-Stata'!DH18+('[2]Key Inputs'!$B$20*'[2]Key Inputs'!$B$17))+('[3]OR-Res-Stata'!APT18*('Reference Baseline'!$F17-'[2]Key Inputs'!$B$17)))*'[3]OR-Res-Stata'!BIZ18)+((('[3]OR-Res-Stata'!CCG18+('[2]Key Inputs'!$C$20*'[2]Key Inputs'!$C$17))+('[3]OR-Res-Stata'!DOR18*('Reference Baseline'!$F17-'[2]Key Inputs'!$C$17)))*'[3]OR-Res-Stata'!EHX18)</f>
        <v>5699697.3609595271</v>
      </c>
      <c r="DE16">
        <f>((('[3]OR-Res-Stata'!DI18+('[2]Key Inputs'!$B$20*'[2]Key Inputs'!$B$17))+('[3]OR-Res-Stata'!APU18*('Reference Baseline'!$F17-'[2]Key Inputs'!$B$17)))*'[3]OR-Res-Stata'!BJA18)+((('[3]OR-Res-Stata'!CCH18+('[2]Key Inputs'!$C$20*'[2]Key Inputs'!$C$17))+('[3]OR-Res-Stata'!DOS18*('Reference Baseline'!$F17-'[2]Key Inputs'!$C$17)))*'[3]OR-Res-Stata'!EHY18)</f>
        <v>5348389.7659026049</v>
      </c>
      <c r="DF16">
        <f>((('[3]OR-Res-Stata'!DJ18+('[2]Key Inputs'!$B$20*'[2]Key Inputs'!$B$17))+('[3]OR-Res-Stata'!APV18*('Reference Baseline'!$F17-'[2]Key Inputs'!$B$17)))*'[3]OR-Res-Stata'!BJB18)+((('[3]OR-Res-Stata'!CCI18+('[2]Key Inputs'!$C$20*'[2]Key Inputs'!$C$17))+('[3]OR-Res-Stata'!DOT18*('Reference Baseline'!$F17-'[2]Key Inputs'!$C$17)))*'[3]OR-Res-Stata'!EHZ18)</f>
        <v>5590463.7711481536</v>
      </c>
      <c r="DG16">
        <f>((('[3]OR-Res-Stata'!DK18+('[2]Key Inputs'!$B$20*'[2]Key Inputs'!$B$17))+('[3]OR-Res-Stata'!APW18*('Reference Baseline'!$F17-'[2]Key Inputs'!$B$17)))*'[3]OR-Res-Stata'!BJC18)+((('[3]OR-Res-Stata'!CCJ18+('[2]Key Inputs'!$C$20*'[2]Key Inputs'!$C$17))+('[3]OR-Res-Stata'!DOU18*('Reference Baseline'!$F17-'[2]Key Inputs'!$C$17)))*'[3]OR-Res-Stata'!EIA18)</f>
        <v>5438778.2393741002</v>
      </c>
      <c r="DH16">
        <f>((('[3]OR-Res-Stata'!DL18+('[2]Key Inputs'!$B$20*'[2]Key Inputs'!$B$17))+('[3]OR-Res-Stata'!APX18*('Reference Baseline'!$F17-'[2]Key Inputs'!$B$17)))*'[3]OR-Res-Stata'!BJD18)+((('[3]OR-Res-Stata'!CCK18+('[2]Key Inputs'!$C$20*'[2]Key Inputs'!$C$17))+('[3]OR-Res-Stata'!DOV18*('Reference Baseline'!$F17-'[2]Key Inputs'!$C$17)))*'[3]OR-Res-Stata'!EIB18)</f>
        <v>6521664.2971028201</v>
      </c>
      <c r="DI16">
        <f>((('[3]OR-Res-Stata'!DM18+('[2]Key Inputs'!$B$20*'[2]Key Inputs'!$B$17))+('[3]OR-Res-Stata'!APY18*('Reference Baseline'!$F17-'[2]Key Inputs'!$B$17)))*'[3]OR-Res-Stata'!BJE18)+((('[3]OR-Res-Stata'!CCL18+('[2]Key Inputs'!$C$20*'[2]Key Inputs'!$C$17))+('[3]OR-Res-Stata'!DOW18*('Reference Baseline'!$F17-'[2]Key Inputs'!$C$17)))*'[3]OR-Res-Stata'!EIC18)</f>
        <v>6180291.7214579433</v>
      </c>
      <c r="DJ16">
        <f>((('[3]OR-Res-Stata'!DN18+('[2]Key Inputs'!$B$20*'[2]Key Inputs'!$B$17))+('[3]OR-Res-Stata'!APZ18*('Reference Baseline'!$F17-'[2]Key Inputs'!$B$17)))*'[3]OR-Res-Stata'!BJF18)+((('[3]OR-Res-Stata'!CCM18+('[2]Key Inputs'!$C$20*'[2]Key Inputs'!$C$17))+('[3]OR-Res-Stata'!DOX18*('Reference Baseline'!$F17-'[2]Key Inputs'!$C$17)))*'[3]OR-Res-Stata'!EID18)</f>
        <v>4633701.6842120234</v>
      </c>
      <c r="DK16">
        <f>((('[3]OR-Res-Stata'!DO18+('[2]Key Inputs'!$B$20*'[2]Key Inputs'!$B$17))+('[3]OR-Res-Stata'!AQA18*('Reference Baseline'!$F17-'[2]Key Inputs'!$B$17)))*'[3]OR-Res-Stata'!BJG18)+((('[3]OR-Res-Stata'!CCN18+('[2]Key Inputs'!$C$20*'[2]Key Inputs'!$C$17))+('[3]OR-Res-Stata'!DOY18*('Reference Baseline'!$F17-'[2]Key Inputs'!$C$17)))*'[3]OR-Res-Stata'!EIE18)</f>
        <v>4999098.1238965467</v>
      </c>
      <c r="DL16">
        <f>((('[3]OR-Res-Stata'!DP18+('[2]Key Inputs'!$B$20*'[2]Key Inputs'!$B$17))+('[3]OR-Res-Stata'!AQB18*('Reference Baseline'!$F17-'[2]Key Inputs'!$B$17)))*'[3]OR-Res-Stata'!BJH18)+((('[3]OR-Res-Stata'!CCO18+('[2]Key Inputs'!$C$20*'[2]Key Inputs'!$C$17))+('[3]OR-Res-Stata'!DOZ18*('Reference Baseline'!$F17-'[2]Key Inputs'!$C$17)))*'[3]OR-Res-Stata'!EIF18)</f>
        <v>4097062.5866762712</v>
      </c>
      <c r="DM16">
        <f>((('[3]OR-Res-Stata'!DQ18+('[2]Key Inputs'!$B$20*'[2]Key Inputs'!$B$17))+('[3]OR-Res-Stata'!AQC18*('Reference Baseline'!$F17-'[2]Key Inputs'!$B$17)))*'[3]OR-Res-Stata'!BJI18)+((('[3]OR-Res-Stata'!CCP18+('[2]Key Inputs'!$C$20*'[2]Key Inputs'!$C$17))+('[3]OR-Res-Stata'!DPA18*('Reference Baseline'!$F17-'[2]Key Inputs'!$C$17)))*'[3]OR-Res-Stata'!EIG18)</f>
        <v>5270174.2771954685</v>
      </c>
      <c r="DN16">
        <f>((('[3]OR-Res-Stata'!DR18+('[2]Key Inputs'!$B$20*'[2]Key Inputs'!$B$17))+('[3]OR-Res-Stata'!AQD18*('Reference Baseline'!$F17-'[2]Key Inputs'!$B$17)))*'[3]OR-Res-Stata'!BJJ18)+((('[3]OR-Res-Stata'!CCQ18+('[2]Key Inputs'!$C$20*'[2]Key Inputs'!$C$17))+('[3]OR-Res-Stata'!DPB18*('Reference Baseline'!$F17-'[2]Key Inputs'!$C$17)))*'[3]OR-Res-Stata'!EIH18)</f>
        <v>4343356.6082279496</v>
      </c>
      <c r="DO16">
        <f>((('[3]OR-Res-Stata'!DS18+('[2]Key Inputs'!$B$20*'[2]Key Inputs'!$B$17))+('[3]OR-Res-Stata'!AQE18*('Reference Baseline'!$F17-'[2]Key Inputs'!$B$17)))*'[3]OR-Res-Stata'!BJK18)+((('[3]OR-Res-Stata'!CCR18+('[2]Key Inputs'!$C$20*'[2]Key Inputs'!$C$17))+('[3]OR-Res-Stata'!DPC18*('Reference Baseline'!$F17-'[2]Key Inputs'!$C$17)))*'[3]OR-Res-Stata'!EII18)</f>
        <v>6842461.9391949512</v>
      </c>
      <c r="DP16">
        <f>((('[3]OR-Res-Stata'!DT18+('[2]Key Inputs'!$B$20*'[2]Key Inputs'!$B$17))+('[3]OR-Res-Stata'!AQF18*('Reference Baseline'!$F17-'[2]Key Inputs'!$B$17)))*'[3]OR-Res-Stata'!BJL18)+((('[3]OR-Res-Stata'!CCS18+('[2]Key Inputs'!$C$20*'[2]Key Inputs'!$C$17))+('[3]OR-Res-Stata'!DPD18*('Reference Baseline'!$F17-'[2]Key Inputs'!$C$17)))*'[3]OR-Res-Stata'!EIJ18)</f>
        <v>4618777.481286644</v>
      </c>
      <c r="DQ16">
        <f>((('[3]OR-Res-Stata'!DU18+('[2]Key Inputs'!$B$20*'[2]Key Inputs'!$B$17))+('[3]OR-Res-Stata'!AQG18*('Reference Baseline'!$F17-'[2]Key Inputs'!$B$17)))*'[3]OR-Res-Stata'!BJM18)+((('[3]OR-Res-Stata'!CCT18+('[2]Key Inputs'!$C$20*'[2]Key Inputs'!$C$17))+('[3]OR-Res-Stata'!DPE18*('Reference Baseline'!$F17-'[2]Key Inputs'!$C$17)))*'[3]OR-Res-Stata'!EIK18)</f>
        <v>5632765.1556441542</v>
      </c>
      <c r="DR16">
        <f>((('[3]OR-Res-Stata'!DV18+('[2]Key Inputs'!$B$20*'[2]Key Inputs'!$B$17))+('[3]OR-Res-Stata'!AQH18*('Reference Baseline'!$F17-'[2]Key Inputs'!$B$17)))*'[3]OR-Res-Stata'!BJN18)+((('[3]OR-Res-Stata'!CCU18+('[2]Key Inputs'!$C$20*'[2]Key Inputs'!$C$17))+('[3]OR-Res-Stata'!DPF18*('Reference Baseline'!$F17-'[2]Key Inputs'!$C$17)))*'[3]OR-Res-Stata'!EIL18)</f>
        <v>4776377.826574021</v>
      </c>
      <c r="DS16">
        <f>((('[3]OR-Res-Stata'!DW18+('[2]Key Inputs'!$B$20*'[2]Key Inputs'!$B$17))+('[3]OR-Res-Stata'!AQI18*('Reference Baseline'!$F17-'[2]Key Inputs'!$B$17)))*'[3]OR-Res-Stata'!BJO18)+((('[3]OR-Res-Stata'!CCV18+('[2]Key Inputs'!$C$20*'[2]Key Inputs'!$C$17))+('[3]OR-Res-Stata'!DPG18*('Reference Baseline'!$F17-'[2]Key Inputs'!$C$17)))*'[3]OR-Res-Stata'!EIM18)</f>
        <v>5765473.0706482204</v>
      </c>
      <c r="DT16">
        <f>((('[3]OR-Res-Stata'!DX18+('[2]Key Inputs'!$B$20*'[2]Key Inputs'!$B$17))+('[3]OR-Res-Stata'!AQJ18*('Reference Baseline'!$F17-'[2]Key Inputs'!$B$17)))*'[3]OR-Res-Stata'!BJP18)+((('[3]OR-Res-Stata'!CCW18+('[2]Key Inputs'!$C$20*'[2]Key Inputs'!$C$17))+('[3]OR-Res-Stata'!DPH18*('Reference Baseline'!$F17-'[2]Key Inputs'!$C$17)))*'[3]OR-Res-Stata'!EIN18)</f>
        <v>5628882.2366487766</v>
      </c>
      <c r="DU16">
        <f>((('[3]OR-Res-Stata'!DY18+('[2]Key Inputs'!$B$20*'[2]Key Inputs'!$B$17))+('[3]OR-Res-Stata'!AQK18*('Reference Baseline'!$F17-'[2]Key Inputs'!$B$17)))*'[3]OR-Res-Stata'!BJQ18)+((('[3]OR-Res-Stata'!CCX18+('[2]Key Inputs'!$C$20*'[2]Key Inputs'!$C$17))+('[3]OR-Res-Stata'!DPI18*('Reference Baseline'!$F17-'[2]Key Inputs'!$C$17)))*'[3]OR-Res-Stata'!EIO18)</f>
        <v>5288691.103302951</v>
      </c>
      <c r="DV16">
        <f>((('[3]OR-Res-Stata'!DZ18+('[2]Key Inputs'!$B$20*'[2]Key Inputs'!$B$17))+('[3]OR-Res-Stata'!AQL18*('Reference Baseline'!$F17-'[2]Key Inputs'!$B$17)))*'[3]OR-Res-Stata'!BJR18)+((('[3]OR-Res-Stata'!CCY18+('[2]Key Inputs'!$C$20*'[2]Key Inputs'!$C$17))+('[3]OR-Res-Stata'!DPJ18*('Reference Baseline'!$F17-'[2]Key Inputs'!$C$17)))*'[3]OR-Res-Stata'!EIP18)</f>
        <v>6981575.0527730593</v>
      </c>
      <c r="DW16">
        <f>((('[3]OR-Res-Stata'!EA18+('[2]Key Inputs'!$B$20*'[2]Key Inputs'!$B$17))+('[3]OR-Res-Stata'!AQM18*('Reference Baseline'!$F17-'[2]Key Inputs'!$B$17)))*'[3]OR-Res-Stata'!BJS18)+((('[3]OR-Res-Stata'!CCZ18+('[2]Key Inputs'!$C$20*'[2]Key Inputs'!$C$17))+('[3]OR-Res-Stata'!DPK18*('Reference Baseline'!$F17-'[2]Key Inputs'!$C$17)))*'[3]OR-Res-Stata'!EIQ18)</f>
        <v>5591116.2462597741</v>
      </c>
      <c r="DX16">
        <f>((('[3]OR-Res-Stata'!EB18+('[2]Key Inputs'!$B$20*'[2]Key Inputs'!$B$17))+('[3]OR-Res-Stata'!AQN18*('Reference Baseline'!$F17-'[2]Key Inputs'!$B$17)))*'[3]OR-Res-Stata'!BJT18)+((('[3]OR-Res-Stata'!CDA18+('[2]Key Inputs'!$C$20*'[2]Key Inputs'!$C$17))+('[3]OR-Res-Stata'!DPL18*('Reference Baseline'!$F17-'[2]Key Inputs'!$C$17)))*'[3]OR-Res-Stata'!EIR18)</f>
        <v>4863425.7160312142</v>
      </c>
      <c r="DY16">
        <f>((('[3]OR-Res-Stata'!EC18+('[2]Key Inputs'!$B$20*'[2]Key Inputs'!$B$17))+('[3]OR-Res-Stata'!AQO18*('Reference Baseline'!$F17-'[2]Key Inputs'!$B$17)))*'[3]OR-Res-Stata'!BJU18)+((('[3]OR-Res-Stata'!CDB18+('[2]Key Inputs'!$C$20*'[2]Key Inputs'!$C$17))+('[3]OR-Res-Stata'!DPM18*('Reference Baseline'!$F17-'[2]Key Inputs'!$C$17)))*'[3]OR-Res-Stata'!EIS18)</f>
        <v>5372831.4170650775</v>
      </c>
      <c r="DZ16">
        <f>((('[3]OR-Res-Stata'!ED18+('[2]Key Inputs'!$B$20*'[2]Key Inputs'!$B$17))+('[3]OR-Res-Stata'!AQP18*('Reference Baseline'!$F17-'[2]Key Inputs'!$B$17)))*'[3]OR-Res-Stata'!BJV18)+((('[3]OR-Res-Stata'!CDC18+('[2]Key Inputs'!$C$20*'[2]Key Inputs'!$C$17))+('[3]OR-Res-Stata'!DPN18*('Reference Baseline'!$F17-'[2]Key Inputs'!$C$17)))*'[3]OR-Res-Stata'!EIT18)</f>
        <v>6287214.1034425264</v>
      </c>
      <c r="EA16">
        <f>((('[3]OR-Res-Stata'!EE18+('[2]Key Inputs'!$B$20*'[2]Key Inputs'!$B$17))+('[3]OR-Res-Stata'!AQQ18*('Reference Baseline'!$F17-'[2]Key Inputs'!$B$17)))*'[3]OR-Res-Stata'!BJW18)+((('[3]OR-Res-Stata'!CDD18+('[2]Key Inputs'!$C$20*'[2]Key Inputs'!$C$17))+('[3]OR-Res-Stata'!DPO18*('Reference Baseline'!$F17-'[2]Key Inputs'!$C$17)))*'[3]OR-Res-Stata'!EIU18)</f>
        <v>4698942.3069879059</v>
      </c>
      <c r="EB16">
        <f>((('[3]OR-Res-Stata'!EF18+('[2]Key Inputs'!$B$20*'[2]Key Inputs'!$B$17))+('[3]OR-Res-Stata'!AQR18*('Reference Baseline'!$F17-'[2]Key Inputs'!$B$17)))*'[3]OR-Res-Stata'!BJX18)+((('[3]OR-Res-Stata'!CDE18+('[2]Key Inputs'!$C$20*'[2]Key Inputs'!$C$17))+('[3]OR-Res-Stata'!DPP18*('Reference Baseline'!$F17-'[2]Key Inputs'!$C$17)))*'[3]OR-Res-Stata'!EIV18)</f>
        <v>3023338.8036525482</v>
      </c>
      <c r="EC16">
        <f>((('[3]OR-Res-Stata'!EG18+('[2]Key Inputs'!$B$20*'[2]Key Inputs'!$B$17))+('[3]OR-Res-Stata'!AQS18*('Reference Baseline'!$F17-'[2]Key Inputs'!$B$17)))*'[3]OR-Res-Stata'!BJY18)+((('[3]OR-Res-Stata'!CDF18+('[2]Key Inputs'!$C$20*'[2]Key Inputs'!$C$17))+('[3]OR-Res-Stata'!DPQ18*('Reference Baseline'!$F17-'[2]Key Inputs'!$C$17)))*'[3]OR-Res-Stata'!EIW18)</f>
        <v>5312737.8961249916</v>
      </c>
      <c r="ED16">
        <f>((('[3]OR-Res-Stata'!EH18+('[2]Key Inputs'!$B$20*'[2]Key Inputs'!$B$17))+('[3]OR-Res-Stata'!AQT18*('Reference Baseline'!$F17-'[2]Key Inputs'!$B$17)))*'[3]OR-Res-Stata'!BJZ18)+((('[3]OR-Res-Stata'!CDG18+('[2]Key Inputs'!$C$20*'[2]Key Inputs'!$C$17))+('[3]OR-Res-Stata'!DPR18*('Reference Baseline'!$F17-'[2]Key Inputs'!$C$17)))*'[3]OR-Res-Stata'!EIX18)</f>
        <v>5405730.3821379142</v>
      </c>
      <c r="EE16">
        <f>((('[3]OR-Res-Stata'!EI18+('[2]Key Inputs'!$B$20*'[2]Key Inputs'!$B$17))+('[3]OR-Res-Stata'!AQU18*('Reference Baseline'!$F17-'[2]Key Inputs'!$B$17)))*'[3]OR-Res-Stata'!BKA18)+((('[3]OR-Res-Stata'!CDH18+('[2]Key Inputs'!$C$20*'[2]Key Inputs'!$C$17))+('[3]OR-Res-Stata'!DPS18*('Reference Baseline'!$F17-'[2]Key Inputs'!$C$17)))*'[3]OR-Res-Stata'!EIY18)</f>
        <v>5353689.7819295116</v>
      </c>
      <c r="EF16">
        <f>((('[3]OR-Res-Stata'!EJ18+('[2]Key Inputs'!$B$20*'[2]Key Inputs'!$B$17))+('[3]OR-Res-Stata'!AQV18*('Reference Baseline'!$F17-'[2]Key Inputs'!$B$17)))*'[3]OR-Res-Stata'!BKB18)+((('[3]OR-Res-Stata'!CDI18+('[2]Key Inputs'!$C$20*'[2]Key Inputs'!$C$17))+('[3]OR-Res-Stata'!DPT18*('Reference Baseline'!$F17-'[2]Key Inputs'!$C$17)))*'[3]OR-Res-Stata'!EIZ18)</f>
        <v>4994374.1127943164</v>
      </c>
      <c r="EG16">
        <f>((('[3]OR-Res-Stata'!EK18+('[2]Key Inputs'!$B$20*'[2]Key Inputs'!$B$17))+('[3]OR-Res-Stata'!AQW18*('Reference Baseline'!$F17-'[2]Key Inputs'!$B$17)))*'[3]OR-Res-Stata'!BKC18)+((('[3]OR-Res-Stata'!CDJ18+('[2]Key Inputs'!$C$20*'[2]Key Inputs'!$C$17))+('[3]OR-Res-Stata'!DPU18*('Reference Baseline'!$F17-'[2]Key Inputs'!$C$17)))*'[3]OR-Res-Stata'!EJA18)</f>
        <v>3931472.0156582794</v>
      </c>
      <c r="EH16">
        <f>((('[3]OR-Res-Stata'!EL18+('[2]Key Inputs'!$B$20*'[2]Key Inputs'!$B$17))+('[3]OR-Res-Stata'!AQX18*('Reference Baseline'!$F17-'[2]Key Inputs'!$B$17)))*'[3]OR-Res-Stata'!BKD18)+((('[3]OR-Res-Stata'!CDK18+('[2]Key Inputs'!$C$20*'[2]Key Inputs'!$C$17))+('[3]OR-Res-Stata'!DPV18*('Reference Baseline'!$F17-'[2]Key Inputs'!$C$17)))*'[3]OR-Res-Stata'!EJB18)</f>
        <v>5038304.695354199</v>
      </c>
      <c r="EI16">
        <f>((('[3]OR-Res-Stata'!EM18+('[2]Key Inputs'!$B$20*'[2]Key Inputs'!$B$17))+('[3]OR-Res-Stata'!AQY18*('Reference Baseline'!$F17-'[2]Key Inputs'!$B$17)))*'[3]OR-Res-Stata'!BKE18)+((('[3]OR-Res-Stata'!CDL18+('[2]Key Inputs'!$C$20*'[2]Key Inputs'!$C$17))+('[3]OR-Res-Stata'!DPW18*('Reference Baseline'!$F17-'[2]Key Inputs'!$C$17)))*'[3]OR-Res-Stata'!EJC18)</f>
        <v>4561328.685023644</v>
      </c>
      <c r="EJ16">
        <f>((('[3]OR-Res-Stata'!EN18+('[2]Key Inputs'!$B$20*'[2]Key Inputs'!$B$17))+('[3]OR-Res-Stata'!AQZ18*('Reference Baseline'!$F17-'[2]Key Inputs'!$B$17)))*'[3]OR-Res-Stata'!BKF18)+((('[3]OR-Res-Stata'!CDM18+('[2]Key Inputs'!$C$20*'[2]Key Inputs'!$C$17))+('[3]OR-Res-Stata'!DPX18*('Reference Baseline'!$F17-'[2]Key Inputs'!$C$17)))*'[3]OR-Res-Stata'!EJD18)</f>
        <v>5199086.6611547014</v>
      </c>
      <c r="EK16">
        <f>((('[3]OR-Res-Stata'!EO18+('[2]Key Inputs'!$B$20*'[2]Key Inputs'!$B$17))+('[3]OR-Res-Stata'!ARA18*('Reference Baseline'!$F17-'[2]Key Inputs'!$B$17)))*'[3]OR-Res-Stata'!BKG18)+((('[3]OR-Res-Stata'!CDN18+('[2]Key Inputs'!$C$20*'[2]Key Inputs'!$C$17))+('[3]OR-Res-Stata'!DPY18*('Reference Baseline'!$F17-'[2]Key Inputs'!$C$17)))*'[3]OR-Res-Stata'!EJE18)</f>
        <v>3965308.6381191774</v>
      </c>
      <c r="EL16">
        <f>((('[3]OR-Res-Stata'!EP18+('[2]Key Inputs'!$B$20*'[2]Key Inputs'!$B$17))+('[3]OR-Res-Stata'!ARB18*('Reference Baseline'!$F17-'[2]Key Inputs'!$B$17)))*'[3]OR-Res-Stata'!BKH18)+((('[3]OR-Res-Stata'!CDO18+('[2]Key Inputs'!$C$20*'[2]Key Inputs'!$C$17))+('[3]OR-Res-Stata'!DPZ18*('Reference Baseline'!$F17-'[2]Key Inputs'!$C$17)))*'[3]OR-Res-Stata'!EJF18)</f>
        <v>5326068.0061447313</v>
      </c>
      <c r="EM16">
        <f>((('[3]OR-Res-Stata'!EQ18+('[2]Key Inputs'!$B$20*'[2]Key Inputs'!$B$17))+('[3]OR-Res-Stata'!ARC18*('Reference Baseline'!$F17-'[2]Key Inputs'!$B$17)))*'[3]OR-Res-Stata'!BKI18)+((('[3]OR-Res-Stata'!CDP18+('[2]Key Inputs'!$C$20*'[2]Key Inputs'!$C$17))+('[3]OR-Res-Stata'!DQA18*('Reference Baseline'!$F17-'[2]Key Inputs'!$C$17)))*'[3]OR-Res-Stata'!EJG18)</f>
        <v>5794929.6338361194</v>
      </c>
      <c r="EN16">
        <f>((('[3]OR-Res-Stata'!ER18+('[2]Key Inputs'!$B$20*'[2]Key Inputs'!$B$17))+('[3]OR-Res-Stata'!ARD18*('Reference Baseline'!$F17-'[2]Key Inputs'!$B$17)))*'[3]OR-Res-Stata'!BKJ18)+((('[3]OR-Res-Stata'!CDQ18+('[2]Key Inputs'!$C$20*'[2]Key Inputs'!$C$17))+('[3]OR-Res-Stata'!DQB18*('Reference Baseline'!$F17-'[2]Key Inputs'!$C$17)))*'[3]OR-Res-Stata'!EJH18)</f>
        <v>6088208.6865408439</v>
      </c>
      <c r="EO16">
        <f>((('[3]OR-Res-Stata'!ES18+('[2]Key Inputs'!$B$20*'[2]Key Inputs'!$B$17))+('[3]OR-Res-Stata'!ARE18*('Reference Baseline'!$F17-'[2]Key Inputs'!$B$17)))*'[3]OR-Res-Stata'!BKK18)+((('[3]OR-Res-Stata'!CDR18+('[2]Key Inputs'!$C$20*'[2]Key Inputs'!$C$17))+('[3]OR-Res-Stata'!DQC18*('Reference Baseline'!$F17-'[2]Key Inputs'!$C$17)))*'[3]OR-Res-Stata'!EJI18)</f>
        <v>5739010.8689153595</v>
      </c>
      <c r="EP16">
        <f>((('[3]OR-Res-Stata'!ET18+('[2]Key Inputs'!$B$20*'[2]Key Inputs'!$B$17))+('[3]OR-Res-Stata'!ARF18*('Reference Baseline'!$F17-'[2]Key Inputs'!$B$17)))*'[3]OR-Res-Stata'!BKL18)+((('[3]OR-Res-Stata'!CDS18+('[2]Key Inputs'!$C$20*'[2]Key Inputs'!$C$17))+('[3]OR-Res-Stata'!DQD18*('Reference Baseline'!$F17-'[2]Key Inputs'!$C$17)))*'[3]OR-Res-Stata'!EJJ18)</f>
        <v>6420816.0132160345</v>
      </c>
      <c r="EQ16">
        <f>((('[3]OR-Res-Stata'!EU18+('[2]Key Inputs'!$B$20*'[2]Key Inputs'!$B$17))+('[3]OR-Res-Stata'!ARG18*('Reference Baseline'!$F17-'[2]Key Inputs'!$B$17)))*'[3]OR-Res-Stata'!BKM18)+((('[3]OR-Res-Stata'!CDT18+('[2]Key Inputs'!$C$20*'[2]Key Inputs'!$C$17))+('[3]OR-Res-Stata'!DQE18*('Reference Baseline'!$F17-'[2]Key Inputs'!$C$17)))*'[3]OR-Res-Stata'!EJK18)</f>
        <v>6233065.6505140997</v>
      </c>
      <c r="ER16">
        <f>((('[3]OR-Res-Stata'!EV18+('[2]Key Inputs'!$B$20*'[2]Key Inputs'!$B$17))+('[3]OR-Res-Stata'!ARH18*('Reference Baseline'!$F17-'[2]Key Inputs'!$B$17)))*'[3]OR-Res-Stata'!BKN18)+((('[3]OR-Res-Stata'!CDU18+('[2]Key Inputs'!$C$20*'[2]Key Inputs'!$C$17))+('[3]OR-Res-Stata'!DQF18*('Reference Baseline'!$F17-'[2]Key Inputs'!$C$17)))*'[3]OR-Res-Stata'!EJL18)</f>
        <v>4744366.4022228345</v>
      </c>
      <c r="ES16">
        <f>((('[3]OR-Res-Stata'!EW18+('[2]Key Inputs'!$B$20*'[2]Key Inputs'!$B$17))+('[3]OR-Res-Stata'!ARI18*('Reference Baseline'!$F17-'[2]Key Inputs'!$B$17)))*'[3]OR-Res-Stata'!BKO18)+((('[3]OR-Res-Stata'!CDV18+('[2]Key Inputs'!$C$20*'[2]Key Inputs'!$C$17))+('[3]OR-Res-Stata'!DQG18*('Reference Baseline'!$F17-'[2]Key Inputs'!$C$17)))*'[3]OR-Res-Stata'!EJM18)</f>
        <v>5851836.0612665489</v>
      </c>
      <c r="ET16">
        <f>((('[3]OR-Res-Stata'!EX18+('[2]Key Inputs'!$B$20*'[2]Key Inputs'!$B$17))+('[3]OR-Res-Stata'!ARJ18*('Reference Baseline'!$F17-'[2]Key Inputs'!$B$17)))*'[3]OR-Res-Stata'!BKP18)+((('[3]OR-Res-Stata'!CDW18+('[2]Key Inputs'!$C$20*'[2]Key Inputs'!$C$17))+('[3]OR-Res-Stata'!DQH18*('Reference Baseline'!$F17-'[2]Key Inputs'!$C$17)))*'[3]OR-Res-Stata'!EJN18)</f>
        <v>5881132.2454720028</v>
      </c>
      <c r="EU16">
        <f>((('[3]OR-Res-Stata'!EY18+('[2]Key Inputs'!$B$20*'[2]Key Inputs'!$B$17))+('[3]OR-Res-Stata'!ARK18*('Reference Baseline'!$F17-'[2]Key Inputs'!$B$17)))*'[3]OR-Res-Stata'!BKQ18)+((('[3]OR-Res-Stata'!CDX18+('[2]Key Inputs'!$C$20*'[2]Key Inputs'!$C$17))+('[3]OR-Res-Stata'!DQI18*('Reference Baseline'!$F17-'[2]Key Inputs'!$C$17)))*'[3]OR-Res-Stata'!EJO18)</f>
        <v>5611653.7823672742</v>
      </c>
      <c r="EV16">
        <f>((('[3]OR-Res-Stata'!EZ18+('[2]Key Inputs'!$B$20*'[2]Key Inputs'!$B$17))+('[3]OR-Res-Stata'!ARL18*('Reference Baseline'!$F17-'[2]Key Inputs'!$B$17)))*'[3]OR-Res-Stata'!BKR18)+((('[3]OR-Res-Stata'!CDY18+('[2]Key Inputs'!$C$20*'[2]Key Inputs'!$C$17))+('[3]OR-Res-Stata'!DQJ18*('Reference Baseline'!$F17-'[2]Key Inputs'!$C$17)))*'[3]OR-Res-Stata'!EJP18)</f>
        <v>6302319.5355843641</v>
      </c>
      <c r="EW16">
        <f>((('[3]OR-Res-Stata'!FA18+('[2]Key Inputs'!$B$20*'[2]Key Inputs'!$B$17))+('[3]OR-Res-Stata'!ARM18*('Reference Baseline'!$F17-'[2]Key Inputs'!$B$17)))*'[3]OR-Res-Stata'!BKS18)+((('[3]OR-Res-Stata'!CDZ18+('[2]Key Inputs'!$C$20*'[2]Key Inputs'!$C$17))+('[3]OR-Res-Stata'!DQK18*('Reference Baseline'!$F17-'[2]Key Inputs'!$C$17)))*'[3]OR-Res-Stata'!EJQ18)</f>
        <v>5255179.8424706096</v>
      </c>
      <c r="EX16">
        <f>((('[3]OR-Res-Stata'!FB18+('[2]Key Inputs'!$B$20*'[2]Key Inputs'!$B$17))+('[3]OR-Res-Stata'!ARN18*('Reference Baseline'!$F17-'[2]Key Inputs'!$B$17)))*'[3]OR-Res-Stata'!BKT18)+((('[3]OR-Res-Stata'!CEA18+('[2]Key Inputs'!$C$20*'[2]Key Inputs'!$C$17))+('[3]OR-Res-Stata'!DQL18*('Reference Baseline'!$F17-'[2]Key Inputs'!$C$17)))*'[3]OR-Res-Stata'!EJR18)</f>
        <v>5528248.7665382186</v>
      </c>
      <c r="EY16">
        <f>((('[3]OR-Res-Stata'!FC18+('[2]Key Inputs'!$B$20*'[2]Key Inputs'!$B$17))+('[3]OR-Res-Stata'!ARO18*('Reference Baseline'!$F17-'[2]Key Inputs'!$B$17)))*'[3]OR-Res-Stata'!BKU18)+((('[3]OR-Res-Stata'!CEB18+('[2]Key Inputs'!$C$20*'[2]Key Inputs'!$C$17))+('[3]OR-Res-Stata'!DQM18*('Reference Baseline'!$F17-'[2]Key Inputs'!$C$17)))*'[3]OR-Res-Stata'!EJS18)</f>
        <v>6200914.6387564065</v>
      </c>
      <c r="EZ16">
        <f>((('[3]OR-Res-Stata'!FD18+('[2]Key Inputs'!$B$20*'[2]Key Inputs'!$B$17))+('[3]OR-Res-Stata'!ARP18*('Reference Baseline'!$F17-'[2]Key Inputs'!$B$17)))*'[3]OR-Res-Stata'!BKV18)+((('[3]OR-Res-Stata'!CEC18+('[2]Key Inputs'!$C$20*'[2]Key Inputs'!$C$17))+('[3]OR-Res-Stata'!DQN18*('Reference Baseline'!$F17-'[2]Key Inputs'!$C$17)))*'[3]OR-Res-Stata'!EJT18)</f>
        <v>5201532.4619978694</v>
      </c>
      <c r="FA16">
        <f>((('[3]OR-Res-Stata'!FE18+('[2]Key Inputs'!$B$20*'[2]Key Inputs'!$B$17))+('[3]OR-Res-Stata'!ARQ18*('Reference Baseline'!$F17-'[2]Key Inputs'!$B$17)))*'[3]OR-Res-Stata'!BKW18)+((('[3]OR-Res-Stata'!CED18+('[2]Key Inputs'!$C$20*'[2]Key Inputs'!$C$17))+('[3]OR-Res-Stata'!DQO18*('Reference Baseline'!$F17-'[2]Key Inputs'!$C$17)))*'[3]OR-Res-Stata'!EJU18)</f>
        <v>5821713.2570768399</v>
      </c>
      <c r="FB16">
        <f>((('[3]OR-Res-Stata'!FF18+('[2]Key Inputs'!$B$20*'[2]Key Inputs'!$B$17))+('[3]OR-Res-Stata'!ARR18*('Reference Baseline'!$F17-'[2]Key Inputs'!$B$17)))*'[3]OR-Res-Stata'!BKX18)+((('[3]OR-Res-Stata'!CEE18+('[2]Key Inputs'!$C$20*'[2]Key Inputs'!$C$17))+('[3]OR-Res-Stata'!DQP18*('Reference Baseline'!$F17-'[2]Key Inputs'!$C$17)))*'[3]OR-Res-Stata'!EJV18)</f>
        <v>5975770.3948717136</v>
      </c>
      <c r="FC16">
        <f>((('[3]OR-Res-Stata'!FG18+('[2]Key Inputs'!$B$20*'[2]Key Inputs'!$B$17))+('[3]OR-Res-Stata'!ARS18*('Reference Baseline'!$F17-'[2]Key Inputs'!$B$17)))*'[3]OR-Res-Stata'!BKY18)+((('[3]OR-Res-Stata'!CEF18+('[2]Key Inputs'!$C$20*'[2]Key Inputs'!$C$17))+('[3]OR-Res-Stata'!DQQ18*('Reference Baseline'!$F17-'[2]Key Inputs'!$C$17)))*'[3]OR-Res-Stata'!EJW18)</f>
        <v>5676886.4064171296</v>
      </c>
      <c r="FD16">
        <f>((('[3]OR-Res-Stata'!FH18+('[2]Key Inputs'!$B$20*'[2]Key Inputs'!$B$17))+('[3]OR-Res-Stata'!ART18*('Reference Baseline'!$F17-'[2]Key Inputs'!$B$17)))*'[3]OR-Res-Stata'!BKZ18)+((('[3]OR-Res-Stata'!CEG18+('[2]Key Inputs'!$C$20*'[2]Key Inputs'!$C$17))+('[3]OR-Res-Stata'!DQR18*('Reference Baseline'!$F17-'[2]Key Inputs'!$C$17)))*'[3]OR-Res-Stata'!EJX18)</f>
        <v>4703796.9107822236</v>
      </c>
      <c r="FE16">
        <f>((('[3]OR-Res-Stata'!FI18+('[2]Key Inputs'!$B$20*'[2]Key Inputs'!$B$17))+('[3]OR-Res-Stata'!ARU18*('Reference Baseline'!$F17-'[2]Key Inputs'!$B$17)))*'[3]OR-Res-Stata'!BLA18)+((('[3]OR-Res-Stata'!CEH18+('[2]Key Inputs'!$C$20*'[2]Key Inputs'!$C$17))+('[3]OR-Res-Stata'!DQS18*('Reference Baseline'!$F17-'[2]Key Inputs'!$C$17)))*'[3]OR-Res-Stata'!EJY18)</f>
        <v>6213497.732596714</v>
      </c>
      <c r="FF16">
        <f>((('[3]OR-Res-Stata'!FJ18+('[2]Key Inputs'!$B$20*'[2]Key Inputs'!$B$17))+('[3]OR-Res-Stata'!ARV18*('Reference Baseline'!$F17-'[2]Key Inputs'!$B$17)))*'[3]OR-Res-Stata'!BLB18)+((('[3]OR-Res-Stata'!CEI18+('[2]Key Inputs'!$C$20*'[2]Key Inputs'!$C$17))+('[3]OR-Res-Stata'!DQT18*('Reference Baseline'!$F17-'[2]Key Inputs'!$C$17)))*'[3]OR-Res-Stata'!EJZ18)</f>
        <v>5621402.0737437587</v>
      </c>
      <c r="FG16">
        <f>((('[3]OR-Res-Stata'!FK18+('[2]Key Inputs'!$B$20*'[2]Key Inputs'!$B$17))+('[3]OR-Res-Stata'!ARW18*('Reference Baseline'!$F17-'[2]Key Inputs'!$B$17)))*'[3]OR-Res-Stata'!BLC18)+((('[3]OR-Res-Stata'!CEJ18+('[2]Key Inputs'!$C$20*'[2]Key Inputs'!$C$17))+('[3]OR-Res-Stata'!DQU18*('Reference Baseline'!$F17-'[2]Key Inputs'!$C$17)))*'[3]OR-Res-Stata'!EKA18)</f>
        <v>5084485.9485391052</v>
      </c>
      <c r="FH16">
        <f>((('[3]OR-Res-Stata'!FL18+('[2]Key Inputs'!$B$20*'[2]Key Inputs'!$B$17))+('[3]OR-Res-Stata'!ARX18*('Reference Baseline'!$F17-'[2]Key Inputs'!$B$17)))*'[3]OR-Res-Stata'!BLD18)+((('[3]OR-Res-Stata'!CEK18+('[2]Key Inputs'!$C$20*'[2]Key Inputs'!$C$17))+('[3]OR-Res-Stata'!DQV18*('Reference Baseline'!$F17-'[2]Key Inputs'!$C$17)))*'[3]OR-Res-Stata'!EKB18)</f>
        <v>4997303.870797866</v>
      </c>
      <c r="FI16">
        <f>((('[3]OR-Res-Stata'!FM18+('[2]Key Inputs'!$B$20*'[2]Key Inputs'!$B$17))+('[3]OR-Res-Stata'!ARY18*('Reference Baseline'!$F17-'[2]Key Inputs'!$B$17)))*'[3]OR-Res-Stata'!BLE18)+((('[3]OR-Res-Stata'!CEL18+('[2]Key Inputs'!$C$20*'[2]Key Inputs'!$C$17))+('[3]OR-Res-Stata'!DQW18*('Reference Baseline'!$F17-'[2]Key Inputs'!$C$17)))*'[3]OR-Res-Stata'!EKC18)</f>
        <v>4634242.5344576826</v>
      </c>
      <c r="FJ16">
        <f>((('[3]OR-Res-Stata'!FN18+('[2]Key Inputs'!$B$20*'[2]Key Inputs'!$B$17))+('[3]OR-Res-Stata'!ARZ18*('Reference Baseline'!$F17-'[2]Key Inputs'!$B$17)))*'[3]OR-Res-Stata'!BLF18)+((('[3]OR-Res-Stata'!CEM18+('[2]Key Inputs'!$C$20*'[2]Key Inputs'!$C$17))+('[3]OR-Res-Stata'!DQX18*('Reference Baseline'!$F17-'[2]Key Inputs'!$C$17)))*'[3]OR-Res-Stata'!EKD18)</f>
        <v>6420062.2426143084</v>
      </c>
      <c r="FK16">
        <f>((('[3]OR-Res-Stata'!FO18+('[2]Key Inputs'!$B$20*'[2]Key Inputs'!$B$17))+('[3]OR-Res-Stata'!ASA18*('Reference Baseline'!$F17-'[2]Key Inputs'!$B$17)))*'[3]OR-Res-Stata'!BLG18)+((('[3]OR-Res-Stata'!CEN18+('[2]Key Inputs'!$C$20*'[2]Key Inputs'!$C$17))+('[3]OR-Res-Stata'!DQY18*('Reference Baseline'!$F17-'[2]Key Inputs'!$C$17)))*'[3]OR-Res-Stata'!EKE18)</f>
        <v>5249742.1961814621</v>
      </c>
      <c r="FL16">
        <f>((('[3]OR-Res-Stata'!FP18+('[2]Key Inputs'!$B$20*'[2]Key Inputs'!$B$17))+('[3]OR-Res-Stata'!ASB18*('Reference Baseline'!$F17-'[2]Key Inputs'!$B$17)))*'[3]OR-Res-Stata'!BLH18)+((('[3]OR-Res-Stata'!CEO18+('[2]Key Inputs'!$C$20*'[2]Key Inputs'!$C$17))+('[3]OR-Res-Stata'!DQZ18*('Reference Baseline'!$F17-'[2]Key Inputs'!$C$17)))*'[3]OR-Res-Stata'!EKF18)</f>
        <v>5434251.4357027821</v>
      </c>
      <c r="FM16">
        <f>((('[3]OR-Res-Stata'!FQ18+('[2]Key Inputs'!$B$20*'[2]Key Inputs'!$B$17))+('[3]OR-Res-Stata'!ASC18*('Reference Baseline'!$F17-'[2]Key Inputs'!$B$17)))*'[3]OR-Res-Stata'!BLI18)+((('[3]OR-Res-Stata'!CEP18+('[2]Key Inputs'!$C$20*'[2]Key Inputs'!$C$17))+('[3]OR-Res-Stata'!DRA18*('Reference Baseline'!$F17-'[2]Key Inputs'!$C$17)))*'[3]OR-Res-Stata'!EKG18)</f>
        <v>6029392.4373909142</v>
      </c>
      <c r="FN16">
        <f>((('[3]OR-Res-Stata'!FR18+('[2]Key Inputs'!$B$20*'[2]Key Inputs'!$B$17))+('[3]OR-Res-Stata'!ASD18*('Reference Baseline'!$F17-'[2]Key Inputs'!$B$17)))*'[3]OR-Res-Stata'!BLJ18)+((('[3]OR-Res-Stata'!CEQ18+('[2]Key Inputs'!$C$20*'[2]Key Inputs'!$C$17))+('[3]OR-Res-Stata'!DRB18*('Reference Baseline'!$F17-'[2]Key Inputs'!$C$17)))*'[3]OR-Res-Stata'!EKH18)</f>
        <v>6494209.2844327763</v>
      </c>
      <c r="FO16">
        <f>((('[3]OR-Res-Stata'!FS18+('[2]Key Inputs'!$B$20*'[2]Key Inputs'!$B$17))+('[3]OR-Res-Stata'!ASE18*('Reference Baseline'!$F17-'[2]Key Inputs'!$B$17)))*'[3]OR-Res-Stata'!BLK18)+((('[3]OR-Res-Stata'!CER18+('[2]Key Inputs'!$C$20*'[2]Key Inputs'!$C$17))+('[3]OR-Res-Stata'!DRC18*('Reference Baseline'!$F17-'[2]Key Inputs'!$C$17)))*'[3]OR-Res-Stata'!EKI18)</f>
        <v>5223664.6506011998</v>
      </c>
      <c r="FP16">
        <f>((('[3]OR-Res-Stata'!FT18+('[2]Key Inputs'!$B$20*'[2]Key Inputs'!$B$17))+('[3]OR-Res-Stata'!ASF18*('Reference Baseline'!$F17-'[2]Key Inputs'!$B$17)))*'[3]OR-Res-Stata'!BLL18)+((('[3]OR-Res-Stata'!CES18+('[2]Key Inputs'!$C$20*'[2]Key Inputs'!$C$17))+('[3]OR-Res-Stata'!DRD18*('Reference Baseline'!$F17-'[2]Key Inputs'!$C$17)))*'[3]OR-Res-Stata'!EKJ18)</f>
        <v>6584832.0485289153</v>
      </c>
      <c r="FQ16">
        <f>((('[3]OR-Res-Stata'!FU18+('[2]Key Inputs'!$B$20*'[2]Key Inputs'!$B$17))+('[3]OR-Res-Stata'!ASG18*('Reference Baseline'!$F17-'[2]Key Inputs'!$B$17)))*'[3]OR-Res-Stata'!BLM18)+((('[3]OR-Res-Stata'!CET18+('[2]Key Inputs'!$C$20*'[2]Key Inputs'!$C$17))+('[3]OR-Res-Stata'!DRE18*('Reference Baseline'!$F17-'[2]Key Inputs'!$C$17)))*'[3]OR-Res-Stata'!EKK18)</f>
        <v>5034455.1826761235</v>
      </c>
      <c r="FR16">
        <f>((('[3]OR-Res-Stata'!FV18+('[2]Key Inputs'!$B$20*'[2]Key Inputs'!$B$17))+('[3]OR-Res-Stata'!ASH18*('Reference Baseline'!$F17-'[2]Key Inputs'!$B$17)))*'[3]OR-Res-Stata'!BLN18)+((('[3]OR-Res-Stata'!CEU18+('[2]Key Inputs'!$C$20*'[2]Key Inputs'!$C$17))+('[3]OR-Res-Stata'!DRF18*('Reference Baseline'!$F17-'[2]Key Inputs'!$C$17)))*'[3]OR-Res-Stata'!EKL18)</f>
        <v>4076177.1541423192</v>
      </c>
      <c r="FS16">
        <f>((('[3]OR-Res-Stata'!FW18+('[2]Key Inputs'!$B$20*'[2]Key Inputs'!$B$17))+('[3]OR-Res-Stata'!ASI18*('Reference Baseline'!$F17-'[2]Key Inputs'!$B$17)))*'[3]OR-Res-Stata'!BLO18)+((('[3]OR-Res-Stata'!CEV18+('[2]Key Inputs'!$C$20*'[2]Key Inputs'!$C$17))+('[3]OR-Res-Stata'!DRG18*('Reference Baseline'!$F17-'[2]Key Inputs'!$C$17)))*'[3]OR-Res-Stata'!EKM18)</f>
        <v>5589884.0180417513</v>
      </c>
      <c r="FT16">
        <f>((('[3]OR-Res-Stata'!FX18+('[2]Key Inputs'!$B$20*'[2]Key Inputs'!$B$17))+('[3]OR-Res-Stata'!ASJ18*('Reference Baseline'!$F17-'[2]Key Inputs'!$B$17)))*'[3]OR-Res-Stata'!BLP18)+((('[3]OR-Res-Stata'!CEW18+('[2]Key Inputs'!$C$20*'[2]Key Inputs'!$C$17))+('[3]OR-Res-Stata'!DRH18*('Reference Baseline'!$F17-'[2]Key Inputs'!$C$17)))*'[3]OR-Res-Stata'!EKN18)</f>
        <v>5343479.4859540043</v>
      </c>
      <c r="FU16">
        <f>((('[3]OR-Res-Stata'!FY18+('[2]Key Inputs'!$B$20*'[2]Key Inputs'!$B$17))+('[3]OR-Res-Stata'!ASK18*('Reference Baseline'!$F17-'[2]Key Inputs'!$B$17)))*'[3]OR-Res-Stata'!BLQ18)+((('[3]OR-Res-Stata'!CEX18+('[2]Key Inputs'!$C$20*'[2]Key Inputs'!$C$17))+('[3]OR-Res-Stata'!DRI18*('Reference Baseline'!$F17-'[2]Key Inputs'!$C$17)))*'[3]OR-Res-Stata'!EKO18)</f>
        <v>5296282.8390168604</v>
      </c>
      <c r="FV16">
        <f>((('[3]OR-Res-Stata'!FZ18+('[2]Key Inputs'!$B$20*'[2]Key Inputs'!$B$17))+('[3]OR-Res-Stata'!ASL18*('Reference Baseline'!$F17-'[2]Key Inputs'!$B$17)))*'[3]OR-Res-Stata'!BLR18)+((('[3]OR-Res-Stata'!CEY18+('[2]Key Inputs'!$C$20*'[2]Key Inputs'!$C$17))+('[3]OR-Res-Stata'!DRJ18*('Reference Baseline'!$F17-'[2]Key Inputs'!$C$17)))*'[3]OR-Res-Stata'!EKP18)</f>
        <v>5741628.6831744425</v>
      </c>
      <c r="FW16">
        <f>((('[3]OR-Res-Stata'!GA18+('[2]Key Inputs'!$B$20*'[2]Key Inputs'!$B$17))+('[3]OR-Res-Stata'!ASM18*('Reference Baseline'!$F17-'[2]Key Inputs'!$B$17)))*'[3]OR-Res-Stata'!BLS18)+((('[3]OR-Res-Stata'!CEZ18+('[2]Key Inputs'!$C$20*'[2]Key Inputs'!$C$17))+('[3]OR-Res-Stata'!DRK18*('Reference Baseline'!$F17-'[2]Key Inputs'!$C$17)))*'[3]OR-Res-Stata'!EKQ18)</f>
        <v>4276969.8648845721</v>
      </c>
      <c r="FX16">
        <f>((('[3]OR-Res-Stata'!GB18+('[2]Key Inputs'!$B$20*'[2]Key Inputs'!$B$17))+('[3]OR-Res-Stata'!ASN18*('Reference Baseline'!$F17-'[2]Key Inputs'!$B$17)))*'[3]OR-Res-Stata'!BLT18)+((('[3]OR-Res-Stata'!CFA18+('[2]Key Inputs'!$C$20*'[2]Key Inputs'!$C$17))+('[3]OR-Res-Stata'!DRL18*('Reference Baseline'!$F17-'[2]Key Inputs'!$C$17)))*'[3]OR-Res-Stata'!EKR18)</f>
        <v>3914266.8235533475</v>
      </c>
      <c r="FY16">
        <f>((('[3]OR-Res-Stata'!GC18+('[2]Key Inputs'!$B$20*'[2]Key Inputs'!$B$17))+('[3]OR-Res-Stata'!ASO18*('Reference Baseline'!$F17-'[2]Key Inputs'!$B$17)))*'[3]OR-Res-Stata'!BLU18)+((('[3]OR-Res-Stata'!CFB18+('[2]Key Inputs'!$C$20*'[2]Key Inputs'!$C$17))+('[3]OR-Res-Stata'!DRM18*('Reference Baseline'!$F17-'[2]Key Inputs'!$C$17)))*'[3]OR-Res-Stata'!EKS18)</f>
        <v>6011644.4784527281</v>
      </c>
      <c r="FZ16">
        <f>((('[3]OR-Res-Stata'!GD18+('[2]Key Inputs'!$B$20*'[2]Key Inputs'!$B$17))+('[3]OR-Res-Stata'!ASP18*('Reference Baseline'!$F17-'[2]Key Inputs'!$B$17)))*'[3]OR-Res-Stata'!BLV18)+((('[3]OR-Res-Stata'!CFC18+('[2]Key Inputs'!$C$20*'[2]Key Inputs'!$C$17))+('[3]OR-Res-Stata'!DRN18*('Reference Baseline'!$F17-'[2]Key Inputs'!$C$17)))*'[3]OR-Res-Stata'!EKT18)</f>
        <v>5778204.1534763696</v>
      </c>
      <c r="GA16">
        <f>((('[3]OR-Res-Stata'!GE18+('[2]Key Inputs'!$B$20*'[2]Key Inputs'!$B$17))+('[3]OR-Res-Stata'!ASQ18*('Reference Baseline'!$F17-'[2]Key Inputs'!$B$17)))*'[3]OR-Res-Stata'!BLW18)+((('[3]OR-Res-Stata'!CFD18+('[2]Key Inputs'!$C$20*'[2]Key Inputs'!$C$17))+('[3]OR-Res-Stata'!DRO18*('Reference Baseline'!$F17-'[2]Key Inputs'!$C$17)))*'[3]OR-Res-Stata'!EKU18)</f>
        <v>4624856.564767939</v>
      </c>
      <c r="GB16">
        <f>((('[3]OR-Res-Stata'!GF18+('[2]Key Inputs'!$B$20*'[2]Key Inputs'!$B$17))+('[3]OR-Res-Stata'!ASR18*('Reference Baseline'!$F17-'[2]Key Inputs'!$B$17)))*'[3]OR-Res-Stata'!BLX18)+((('[3]OR-Res-Stata'!CFE18+('[2]Key Inputs'!$C$20*'[2]Key Inputs'!$C$17))+('[3]OR-Res-Stata'!DRP18*('Reference Baseline'!$F17-'[2]Key Inputs'!$C$17)))*'[3]OR-Res-Stata'!EKV18)</f>
        <v>6362430.0232130112</v>
      </c>
      <c r="GC16">
        <f>((('[3]OR-Res-Stata'!GG18+('[2]Key Inputs'!$B$20*'[2]Key Inputs'!$B$17))+('[3]OR-Res-Stata'!ASS18*('Reference Baseline'!$F17-'[2]Key Inputs'!$B$17)))*'[3]OR-Res-Stata'!BLY18)+((('[3]OR-Res-Stata'!CFF18+('[2]Key Inputs'!$C$20*'[2]Key Inputs'!$C$17))+('[3]OR-Res-Stata'!DRQ18*('Reference Baseline'!$F17-'[2]Key Inputs'!$C$17)))*'[3]OR-Res-Stata'!EKW18)</f>
        <v>5012440.9087586273</v>
      </c>
      <c r="GD16">
        <f>((('[3]OR-Res-Stata'!GH18+('[2]Key Inputs'!$B$20*'[2]Key Inputs'!$B$17))+('[3]OR-Res-Stata'!AST18*('Reference Baseline'!$F17-'[2]Key Inputs'!$B$17)))*'[3]OR-Res-Stata'!BLZ18)+((('[3]OR-Res-Stata'!CFG18+('[2]Key Inputs'!$C$20*'[2]Key Inputs'!$C$17))+('[3]OR-Res-Stata'!DRR18*('Reference Baseline'!$F17-'[2]Key Inputs'!$C$17)))*'[3]OR-Res-Stata'!EKX18)</f>
        <v>5467937.9969690004</v>
      </c>
      <c r="GE16">
        <f>((('[3]OR-Res-Stata'!GI18+('[2]Key Inputs'!$B$20*'[2]Key Inputs'!$B$17))+('[3]OR-Res-Stata'!ASU18*('Reference Baseline'!$F17-'[2]Key Inputs'!$B$17)))*'[3]OR-Res-Stata'!BMA18)+((('[3]OR-Res-Stata'!CFH18+('[2]Key Inputs'!$C$20*'[2]Key Inputs'!$C$17))+('[3]OR-Res-Stata'!DRS18*('Reference Baseline'!$F17-'[2]Key Inputs'!$C$17)))*'[3]OR-Res-Stata'!EKY18)</f>
        <v>4523534.2627870664</v>
      </c>
      <c r="GF16">
        <f>((('[3]OR-Res-Stata'!GJ18+('[2]Key Inputs'!$B$20*'[2]Key Inputs'!$B$17))+('[3]OR-Res-Stata'!ASV18*('Reference Baseline'!$F17-'[2]Key Inputs'!$B$17)))*'[3]OR-Res-Stata'!BMB18)+((('[3]OR-Res-Stata'!CFI18+('[2]Key Inputs'!$C$20*'[2]Key Inputs'!$C$17))+('[3]OR-Res-Stata'!DRT18*('Reference Baseline'!$F17-'[2]Key Inputs'!$C$17)))*'[3]OR-Res-Stata'!EKZ18)</f>
        <v>5685213.6244713245</v>
      </c>
      <c r="GG16">
        <f>((('[3]OR-Res-Stata'!GK18+('[2]Key Inputs'!$B$20*'[2]Key Inputs'!$B$17))+('[3]OR-Res-Stata'!ASW18*('Reference Baseline'!$F17-'[2]Key Inputs'!$B$17)))*'[3]OR-Res-Stata'!BMC18)+((('[3]OR-Res-Stata'!CFJ18+('[2]Key Inputs'!$C$20*'[2]Key Inputs'!$C$17))+('[3]OR-Res-Stata'!DRU18*('Reference Baseline'!$F17-'[2]Key Inputs'!$C$17)))*'[3]OR-Res-Stata'!ELA18)</f>
        <v>5353379.1356757171</v>
      </c>
      <c r="GH16">
        <f>((('[3]OR-Res-Stata'!GL18+('[2]Key Inputs'!$B$20*'[2]Key Inputs'!$B$17))+('[3]OR-Res-Stata'!ASX18*('Reference Baseline'!$F17-'[2]Key Inputs'!$B$17)))*'[3]OR-Res-Stata'!BMD18)+((('[3]OR-Res-Stata'!CFK18+('[2]Key Inputs'!$C$20*'[2]Key Inputs'!$C$17))+('[3]OR-Res-Stata'!DRV18*('Reference Baseline'!$F17-'[2]Key Inputs'!$C$17)))*'[3]OR-Res-Stata'!ELB18)</f>
        <v>5063292.8648748705</v>
      </c>
      <c r="GI16">
        <f>((('[3]OR-Res-Stata'!GM18+('[2]Key Inputs'!$B$20*'[2]Key Inputs'!$B$17))+('[3]OR-Res-Stata'!ASY18*('Reference Baseline'!$F17-'[2]Key Inputs'!$B$17)))*'[3]OR-Res-Stata'!BME18)+((('[3]OR-Res-Stata'!CFL18+('[2]Key Inputs'!$C$20*'[2]Key Inputs'!$C$17))+('[3]OR-Res-Stata'!DRW18*('Reference Baseline'!$F17-'[2]Key Inputs'!$C$17)))*'[3]OR-Res-Stata'!ELC18)</f>
        <v>5556165.2970606182</v>
      </c>
      <c r="GJ16">
        <f>((('[3]OR-Res-Stata'!GN18+('[2]Key Inputs'!$B$20*'[2]Key Inputs'!$B$17))+('[3]OR-Res-Stata'!ASZ18*('Reference Baseline'!$F17-'[2]Key Inputs'!$B$17)))*'[3]OR-Res-Stata'!BMF18)+((('[3]OR-Res-Stata'!CFM18+('[2]Key Inputs'!$C$20*'[2]Key Inputs'!$C$17))+('[3]OR-Res-Stata'!DRX18*('Reference Baseline'!$F17-'[2]Key Inputs'!$C$17)))*'[3]OR-Res-Stata'!ELD18)</f>
        <v>4576886.0618381426</v>
      </c>
      <c r="GK16">
        <f>((('[3]OR-Res-Stata'!GO18+('[2]Key Inputs'!$B$20*'[2]Key Inputs'!$B$17))+('[3]OR-Res-Stata'!ATA18*('Reference Baseline'!$F17-'[2]Key Inputs'!$B$17)))*'[3]OR-Res-Stata'!BMG18)+((('[3]OR-Res-Stata'!CFN18+('[2]Key Inputs'!$C$20*'[2]Key Inputs'!$C$17))+('[3]OR-Res-Stata'!DRY18*('Reference Baseline'!$F17-'[2]Key Inputs'!$C$17)))*'[3]OR-Res-Stata'!ELE18)</f>
        <v>5855373.0258432766</v>
      </c>
      <c r="GL16">
        <f>((('[3]OR-Res-Stata'!GP18+('[2]Key Inputs'!$B$20*'[2]Key Inputs'!$B$17))+('[3]OR-Res-Stata'!ATB18*('Reference Baseline'!$F17-'[2]Key Inputs'!$B$17)))*'[3]OR-Res-Stata'!BMH18)+((('[3]OR-Res-Stata'!CFO18+('[2]Key Inputs'!$C$20*'[2]Key Inputs'!$C$17))+('[3]OR-Res-Stata'!DRZ18*('Reference Baseline'!$F17-'[2]Key Inputs'!$C$17)))*'[3]OR-Res-Stata'!ELF18)</f>
        <v>4984983.5049089724</v>
      </c>
      <c r="GM16">
        <f>((('[3]OR-Res-Stata'!GQ18+('[2]Key Inputs'!$B$20*'[2]Key Inputs'!$B$17))+('[3]OR-Res-Stata'!ATC18*('Reference Baseline'!$F17-'[2]Key Inputs'!$B$17)))*'[3]OR-Res-Stata'!BMI18)+((('[3]OR-Res-Stata'!CFP18+('[2]Key Inputs'!$C$20*'[2]Key Inputs'!$C$17))+('[3]OR-Res-Stata'!DSA18*('Reference Baseline'!$F17-'[2]Key Inputs'!$C$17)))*'[3]OR-Res-Stata'!ELG18)</f>
        <v>5479697.4867475182</v>
      </c>
      <c r="GN16">
        <f>((('[3]OR-Res-Stata'!GR18+('[2]Key Inputs'!$B$20*'[2]Key Inputs'!$B$17))+('[3]OR-Res-Stata'!ATD18*('Reference Baseline'!$F17-'[2]Key Inputs'!$B$17)))*'[3]OR-Res-Stata'!BMJ18)+((('[3]OR-Res-Stata'!CFQ18+('[2]Key Inputs'!$C$20*'[2]Key Inputs'!$C$17))+('[3]OR-Res-Stata'!DSB18*('Reference Baseline'!$F17-'[2]Key Inputs'!$C$17)))*'[3]OR-Res-Stata'!ELH18)</f>
        <v>6246922.1402546205</v>
      </c>
      <c r="GO16">
        <f>((('[3]OR-Res-Stata'!GS18+('[2]Key Inputs'!$B$20*'[2]Key Inputs'!$B$17))+('[3]OR-Res-Stata'!ATE18*('Reference Baseline'!$F17-'[2]Key Inputs'!$B$17)))*'[3]OR-Res-Stata'!BMK18)+((('[3]OR-Res-Stata'!CFR18+('[2]Key Inputs'!$C$20*'[2]Key Inputs'!$C$17))+('[3]OR-Res-Stata'!DSC18*('Reference Baseline'!$F17-'[2]Key Inputs'!$C$17)))*'[3]OR-Res-Stata'!ELI18)</f>
        <v>5575888.1943833465</v>
      </c>
      <c r="GP16">
        <f>((('[3]OR-Res-Stata'!GT18+('[2]Key Inputs'!$B$20*'[2]Key Inputs'!$B$17))+('[3]OR-Res-Stata'!ATF18*('Reference Baseline'!$F17-'[2]Key Inputs'!$B$17)))*'[3]OR-Res-Stata'!BML18)+((('[3]OR-Res-Stata'!CFS18+('[2]Key Inputs'!$C$20*'[2]Key Inputs'!$C$17))+('[3]OR-Res-Stata'!DSD18*('Reference Baseline'!$F17-'[2]Key Inputs'!$C$17)))*'[3]OR-Res-Stata'!ELJ18)</f>
        <v>4102160.4699164522</v>
      </c>
      <c r="GQ16">
        <f>((('[3]OR-Res-Stata'!GU18+('[2]Key Inputs'!$B$20*'[2]Key Inputs'!$B$17))+('[3]OR-Res-Stata'!ATG18*('Reference Baseline'!$F17-'[2]Key Inputs'!$B$17)))*'[3]OR-Res-Stata'!BMM18)+((('[3]OR-Res-Stata'!CFT18+('[2]Key Inputs'!$C$20*'[2]Key Inputs'!$C$17))+('[3]OR-Res-Stata'!DSE18*('Reference Baseline'!$F17-'[2]Key Inputs'!$C$17)))*'[3]OR-Res-Stata'!ELK18)</f>
        <v>3181215.7069037952</v>
      </c>
      <c r="GR16">
        <f>((('[3]OR-Res-Stata'!GV18+('[2]Key Inputs'!$B$20*'[2]Key Inputs'!$B$17))+('[3]OR-Res-Stata'!ATH18*('Reference Baseline'!$F17-'[2]Key Inputs'!$B$17)))*'[3]OR-Res-Stata'!BMN18)+((('[3]OR-Res-Stata'!CFU18+('[2]Key Inputs'!$C$20*'[2]Key Inputs'!$C$17))+('[3]OR-Res-Stata'!DSF18*('Reference Baseline'!$F17-'[2]Key Inputs'!$C$17)))*'[3]OR-Res-Stata'!ELL18)</f>
        <v>6169385.2365184352</v>
      </c>
      <c r="GS16">
        <f>((('[3]OR-Res-Stata'!GW18+('[2]Key Inputs'!$B$20*'[2]Key Inputs'!$B$17))+('[3]OR-Res-Stata'!ATI18*('Reference Baseline'!$F17-'[2]Key Inputs'!$B$17)))*'[3]OR-Res-Stata'!BMO18)+((('[3]OR-Res-Stata'!CFV18+('[2]Key Inputs'!$C$20*'[2]Key Inputs'!$C$17))+('[3]OR-Res-Stata'!DSG18*('Reference Baseline'!$F17-'[2]Key Inputs'!$C$17)))*'[3]OR-Res-Stata'!ELM18)</f>
        <v>5829635.7804132113</v>
      </c>
      <c r="GT16">
        <f>((('[3]OR-Res-Stata'!GX18+('[2]Key Inputs'!$B$20*'[2]Key Inputs'!$B$17))+('[3]OR-Res-Stata'!ATJ18*('Reference Baseline'!$F17-'[2]Key Inputs'!$B$17)))*'[3]OR-Res-Stata'!BMP18)+((('[3]OR-Res-Stata'!CFW18+('[2]Key Inputs'!$C$20*'[2]Key Inputs'!$C$17))+('[3]OR-Res-Stata'!DSH18*('Reference Baseline'!$F17-'[2]Key Inputs'!$C$17)))*'[3]OR-Res-Stata'!ELN18)</f>
        <v>5375115.477279014</v>
      </c>
      <c r="GU16">
        <f>((('[3]OR-Res-Stata'!GY18+('[2]Key Inputs'!$B$20*'[2]Key Inputs'!$B$17))+('[3]OR-Res-Stata'!ATK18*('Reference Baseline'!$F17-'[2]Key Inputs'!$B$17)))*'[3]OR-Res-Stata'!BMQ18)+((('[3]OR-Res-Stata'!CFX18+('[2]Key Inputs'!$C$20*'[2]Key Inputs'!$C$17))+('[3]OR-Res-Stata'!DSI18*('Reference Baseline'!$F17-'[2]Key Inputs'!$C$17)))*'[3]OR-Res-Stata'!ELO18)</f>
        <v>6903380.6390441302</v>
      </c>
      <c r="GV16">
        <f>((('[3]OR-Res-Stata'!GZ18+('[2]Key Inputs'!$B$20*'[2]Key Inputs'!$B$17))+('[3]OR-Res-Stata'!ATL18*('Reference Baseline'!$F17-'[2]Key Inputs'!$B$17)))*'[3]OR-Res-Stata'!BMR18)+((('[3]OR-Res-Stata'!CFY18+('[2]Key Inputs'!$C$20*'[2]Key Inputs'!$C$17))+('[3]OR-Res-Stata'!DSJ18*('Reference Baseline'!$F17-'[2]Key Inputs'!$C$17)))*'[3]OR-Res-Stata'!ELP18)</f>
        <v>6369026.7866205731</v>
      </c>
      <c r="GW16">
        <f>((('[3]OR-Res-Stata'!HA18+('[2]Key Inputs'!$B$20*'[2]Key Inputs'!$B$17))+('[3]OR-Res-Stata'!ATM18*('Reference Baseline'!$F17-'[2]Key Inputs'!$B$17)))*'[3]OR-Res-Stata'!BMS18)+((('[3]OR-Res-Stata'!CFZ18+('[2]Key Inputs'!$C$20*'[2]Key Inputs'!$C$17))+('[3]OR-Res-Stata'!DSK18*('Reference Baseline'!$F17-'[2]Key Inputs'!$C$17)))*'[3]OR-Res-Stata'!ELQ18)</f>
        <v>5530666.7374325814</v>
      </c>
      <c r="GX16">
        <f>((('[3]OR-Res-Stata'!HB18+('[2]Key Inputs'!$B$20*'[2]Key Inputs'!$B$17))+('[3]OR-Res-Stata'!ATN18*('Reference Baseline'!$F17-'[2]Key Inputs'!$B$17)))*'[3]OR-Res-Stata'!BMT18)+((('[3]OR-Res-Stata'!CGA18+('[2]Key Inputs'!$C$20*'[2]Key Inputs'!$C$17))+('[3]OR-Res-Stata'!DSL18*('Reference Baseline'!$F17-'[2]Key Inputs'!$C$17)))*'[3]OR-Res-Stata'!ELR18)</f>
        <v>5893952.2809029277</v>
      </c>
      <c r="GY16">
        <f>((('[3]OR-Res-Stata'!HC18+('[2]Key Inputs'!$B$20*'[2]Key Inputs'!$B$17))+('[3]OR-Res-Stata'!ATO18*('Reference Baseline'!$F17-'[2]Key Inputs'!$B$17)))*'[3]OR-Res-Stata'!BMU18)+((('[3]OR-Res-Stata'!CGB18+('[2]Key Inputs'!$C$20*'[2]Key Inputs'!$C$17))+('[3]OR-Res-Stata'!DSM18*('Reference Baseline'!$F17-'[2]Key Inputs'!$C$17)))*'[3]OR-Res-Stata'!ELS18)</f>
        <v>5866520.5277445605</v>
      </c>
      <c r="GZ16">
        <f>((('[3]OR-Res-Stata'!HD18+('[2]Key Inputs'!$B$20*'[2]Key Inputs'!$B$17))+('[3]OR-Res-Stata'!ATP18*('Reference Baseline'!$F17-'[2]Key Inputs'!$B$17)))*'[3]OR-Res-Stata'!BMV18)+((('[3]OR-Res-Stata'!CGC18+('[2]Key Inputs'!$C$20*'[2]Key Inputs'!$C$17))+('[3]OR-Res-Stata'!DSN18*('Reference Baseline'!$F17-'[2]Key Inputs'!$C$17)))*'[3]OR-Res-Stata'!ELT18)</f>
        <v>5933038.5537473671</v>
      </c>
      <c r="HA16">
        <f>((('[3]OR-Res-Stata'!HE18+('[2]Key Inputs'!$B$20*'[2]Key Inputs'!$B$17))+('[3]OR-Res-Stata'!ATQ18*('Reference Baseline'!$F17-'[2]Key Inputs'!$B$17)))*'[3]OR-Res-Stata'!BMW18)+((('[3]OR-Res-Stata'!CGD18+('[2]Key Inputs'!$C$20*'[2]Key Inputs'!$C$17))+('[3]OR-Res-Stata'!DSO18*('Reference Baseline'!$F17-'[2]Key Inputs'!$C$17)))*'[3]OR-Res-Stata'!ELU18)</f>
        <v>5526347.5829479834</v>
      </c>
      <c r="HB16">
        <f>((('[3]OR-Res-Stata'!HF18+('[2]Key Inputs'!$B$20*'[2]Key Inputs'!$B$17))+('[3]OR-Res-Stata'!ATR18*('Reference Baseline'!$F17-'[2]Key Inputs'!$B$17)))*'[3]OR-Res-Stata'!BMX18)+((('[3]OR-Res-Stata'!CGE18+('[2]Key Inputs'!$C$20*'[2]Key Inputs'!$C$17))+('[3]OR-Res-Stata'!DSP18*('Reference Baseline'!$F17-'[2]Key Inputs'!$C$17)))*'[3]OR-Res-Stata'!ELV18)</f>
        <v>6437196.5431953175</v>
      </c>
      <c r="HC16">
        <f>((('[3]OR-Res-Stata'!HG18+('[2]Key Inputs'!$B$20*'[2]Key Inputs'!$B$17))+('[3]OR-Res-Stata'!ATS18*('Reference Baseline'!$F17-'[2]Key Inputs'!$B$17)))*'[3]OR-Res-Stata'!BMY18)+((('[3]OR-Res-Stata'!CGF18+('[2]Key Inputs'!$C$20*'[2]Key Inputs'!$C$17))+('[3]OR-Res-Stata'!DSQ18*('Reference Baseline'!$F17-'[2]Key Inputs'!$C$17)))*'[3]OR-Res-Stata'!ELW18)</f>
        <v>3260947.8348846701</v>
      </c>
      <c r="HD16">
        <f>((('[3]OR-Res-Stata'!HH18+('[2]Key Inputs'!$B$20*'[2]Key Inputs'!$B$17))+('[3]OR-Res-Stata'!ATT18*('Reference Baseline'!$F17-'[2]Key Inputs'!$B$17)))*'[3]OR-Res-Stata'!BMZ18)+((('[3]OR-Res-Stata'!CGG18+('[2]Key Inputs'!$C$20*'[2]Key Inputs'!$C$17))+('[3]OR-Res-Stata'!DSR18*('Reference Baseline'!$F17-'[2]Key Inputs'!$C$17)))*'[3]OR-Res-Stata'!ELX18)</f>
        <v>5308897.9896446466</v>
      </c>
      <c r="HE16">
        <f>((('[3]OR-Res-Stata'!HI18+('[2]Key Inputs'!$B$20*'[2]Key Inputs'!$B$17))+('[3]OR-Res-Stata'!ATU18*('Reference Baseline'!$F17-'[2]Key Inputs'!$B$17)))*'[3]OR-Res-Stata'!BNA18)+((('[3]OR-Res-Stata'!CGH18+('[2]Key Inputs'!$C$20*'[2]Key Inputs'!$C$17))+('[3]OR-Res-Stata'!DSS18*('Reference Baseline'!$F17-'[2]Key Inputs'!$C$17)))*'[3]OR-Res-Stata'!ELY18)</f>
        <v>5406098.6024679346</v>
      </c>
      <c r="HF16">
        <f>((('[3]OR-Res-Stata'!HJ18+('[2]Key Inputs'!$B$20*'[2]Key Inputs'!$B$17))+('[3]OR-Res-Stata'!ATV18*('Reference Baseline'!$F17-'[2]Key Inputs'!$B$17)))*'[3]OR-Res-Stata'!BNB18)+((('[3]OR-Res-Stata'!CGI18+('[2]Key Inputs'!$C$20*'[2]Key Inputs'!$C$17))+('[3]OR-Res-Stata'!DST18*('Reference Baseline'!$F17-'[2]Key Inputs'!$C$17)))*'[3]OR-Res-Stata'!ELZ18)</f>
        <v>5924043.9065968916</v>
      </c>
      <c r="HG16">
        <f>((('[3]OR-Res-Stata'!HK18+('[2]Key Inputs'!$B$20*'[2]Key Inputs'!$B$17))+('[3]OR-Res-Stata'!ATW18*('Reference Baseline'!$F17-'[2]Key Inputs'!$B$17)))*'[3]OR-Res-Stata'!BNC18)+((('[3]OR-Res-Stata'!CGJ18+('[2]Key Inputs'!$C$20*'[2]Key Inputs'!$C$17))+('[3]OR-Res-Stata'!DSU18*('Reference Baseline'!$F17-'[2]Key Inputs'!$C$17)))*'[3]OR-Res-Stata'!EMA18)</f>
        <v>5224244.4408029793</v>
      </c>
      <c r="HH16">
        <f>((('[3]OR-Res-Stata'!HL18+('[2]Key Inputs'!$B$20*'[2]Key Inputs'!$B$17))+('[3]OR-Res-Stata'!ATX18*('Reference Baseline'!$F17-'[2]Key Inputs'!$B$17)))*'[3]OR-Res-Stata'!BND18)+((('[3]OR-Res-Stata'!CGK18+('[2]Key Inputs'!$C$20*'[2]Key Inputs'!$C$17))+('[3]OR-Res-Stata'!DSV18*('Reference Baseline'!$F17-'[2]Key Inputs'!$C$17)))*'[3]OR-Res-Stata'!EMB18)</f>
        <v>4835355.8649286991</v>
      </c>
      <c r="HI16">
        <f>((('[3]OR-Res-Stata'!HM18+('[2]Key Inputs'!$B$20*'[2]Key Inputs'!$B$17))+('[3]OR-Res-Stata'!ATY18*('Reference Baseline'!$F17-'[2]Key Inputs'!$B$17)))*'[3]OR-Res-Stata'!BNE18)+((('[3]OR-Res-Stata'!CGL18+('[2]Key Inputs'!$C$20*'[2]Key Inputs'!$C$17))+('[3]OR-Res-Stata'!DSW18*('Reference Baseline'!$F17-'[2]Key Inputs'!$C$17)))*'[3]OR-Res-Stata'!EMC18)</f>
        <v>5217607.7647099048</v>
      </c>
      <c r="HJ16">
        <f>((('[3]OR-Res-Stata'!HN18+('[2]Key Inputs'!$B$20*'[2]Key Inputs'!$B$17))+('[3]OR-Res-Stata'!ATZ18*('Reference Baseline'!$F17-'[2]Key Inputs'!$B$17)))*'[3]OR-Res-Stata'!BNF18)+((('[3]OR-Res-Stata'!CGM18+('[2]Key Inputs'!$C$20*'[2]Key Inputs'!$C$17))+('[3]OR-Res-Stata'!DSX18*('Reference Baseline'!$F17-'[2]Key Inputs'!$C$17)))*'[3]OR-Res-Stata'!EMD18)</f>
        <v>5868549.0073545463</v>
      </c>
      <c r="HK16">
        <f>((('[3]OR-Res-Stata'!HO18+('[2]Key Inputs'!$B$20*'[2]Key Inputs'!$B$17))+('[3]OR-Res-Stata'!AUA18*('Reference Baseline'!$F17-'[2]Key Inputs'!$B$17)))*'[3]OR-Res-Stata'!BNG18)+((('[3]OR-Res-Stata'!CGN18+('[2]Key Inputs'!$C$20*'[2]Key Inputs'!$C$17))+('[3]OR-Res-Stata'!DSY18*('Reference Baseline'!$F17-'[2]Key Inputs'!$C$17)))*'[3]OR-Res-Stata'!EME18)</f>
        <v>5920960.7900604708</v>
      </c>
      <c r="HL16">
        <f>((('[3]OR-Res-Stata'!HP18+('[2]Key Inputs'!$B$20*'[2]Key Inputs'!$B$17))+('[3]OR-Res-Stata'!AUB18*('Reference Baseline'!$F17-'[2]Key Inputs'!$B$17)))*'[3]OR-Res-Stata'!BNH18)+((('[3]OR-Res-Stata'!CGO18+('[2]Key Inputs'!$C$20*'[2]Key Inputs'!$C$17))+('[3]OR-Res-Stata'!DSZ18*('Reference Baseline'!$F17-'[2]Key Inputs'!$C$17)))*'[3]OR-Res-Stata'!EMF18)</f>
        <v>5172302.181628257</v>
      </c>
      <c r="HM16">
        <f>((('[3]OR-Res-Stata'!HQ18+('[2]Key Inputs'!$B$20*'[2]Key Inputs'!$B$17))+('[3]OR-Res-Stata'!AUC18*('Reference Baseline'!$F17-'[2]Key Inputs'!$B$17)))*'[3]OR-Res-Stata'!BNI18)+((('[3]OR-Res-Stata'!CGP18+('[2]Key Inputs'!$C$20*'[2]Key Inputs'!$C$17))+('[3]OR-Res-Stata'!DTA18*('Reference Baseline'!$F17-'[2]Key Inputs'!$C$17)))*'[3]OR-Res-Stata'!EMG18)</f>
        <v>5830827.7136324672</v>
      </c>
      <c r="HN16">
        <f>((('[3]OR-Res-Stata'!HR18+('[2]Key Inputs'!$B$20*'[2]Key Inputs'!$B$17))+('[3]OR-Res-Stata'!AUD18*('Reference Baseline'!$F17-'[2]Key Inputs'!$B$17)))*'[3]OR-Res-Stata'!BNJ18)+((('[3]OR-Res-Stata'!CGQ18+('[2]Key Inputs'!$C$20*'[2]Key Inputs'!$C$17))+('[3]OR-Res-Stata'!DTB18*('Reference Baseline'!$F17-'[2]Key Inputs'!$C$17)))*'[3]OR-Res-Stata'!EMH18)</f>
        <v>5120749.230315309</v>
      </c>
      <c r="HO16">
        <f>((('[3]OR-Res-Stata'!HS18+('[2]Key Inputs'!$B$20*'[2]Key Inputs'!$B$17))+('[3]OR-Res-Stata'!AUE18*('Reference Baseline'!$F17-'[2]Key Inputs'!$B$17)))*'[3]OR-Res-Stata'!BNK18)+((('[3]OR-Res-Stata'!CGR18+('[2]Key Inputs'!$C$20*'[2]Key Inputs'!$C$17))+('[3]OR-Res-Stata'!DTC18*('Reference Baseline'!$F17-'[2]Key Inputs'!$C$17)))*'[3]OR-Res-Stata'!EMI18)</f>
        <v>4624930.4186674301</v>
      </c>
      <c r="HP16">
        <f>((('[3]OR-Res-Stata'!HT18+('[2]Key Inputs'!$B$20*'[2]Key Inputs'!$B$17))+('[3]OR-Res-Stata'!AUF18*('Reference Baseline'!$F17-'[2]Key Inputs'!$B$17)))*'[3]OR-Res-Stata'!BNL18)+((('[3]OR-Res-Stata'!CGS18+('[2]Key Inputs'!$C$20*'[2]Key Inputs'!$C$17))+('[3]OR-Res-Stata'!DTD18*('Reference Baseline'!$F17-'[2]Key Inputs'!$C$17)))*'[3]OR-Res-Stata'!EMJ18)</f>
        <v>6216262.8965407452</v>
      </c>
      <c r="HQ16">
        <f>((('[3]OR-Res-Stata'!HU18+('[2]Key Inputs'!$B$20*'[2]Key Inputs'!$B$17))+('[3]OR-Res-Stata'!AUG18*('Reference Baseline'!$F17-'[2]Key Inputs'!$B$17)))*'[3]OR-Res-Stata'!BNM18)+((('[3]OR-Res-Stata'!CGT18+('[2]Key Inputs'!$C$20*'[2]Key Inputs'!$C$17))+('[3]OR-Res-Stata'!DTE18*('Reference Baseline'!$F17-'[2]Key Inputs'!$C$17)))*'[3]OR-Res-Stata'!EMK18)</f>
        <v>5623346.3938645152</v>
      </c>
      <c r="HR16">
        <f>((('[3]OR-Res-Stata'!HV18+('[2]Key Inputs'!$B$20*'[2]Key Inputs'!$B$17))+('[3]OR-Res-Stata'!AUH18*('Reference Baseline'!$F17-'[2]Key Inputs'!$B$17)))*'[3]OR-Res-Stata'!BNN18)+((('[3]OR-Res-Stata'!CGU18+('[2]Key Inputs'!$C$20*'[2]Key Inputs'!$C$17))+('[3]OR-Res-Stata'!DTF18*('Reference Baseline'!$F17-'[2]Key Inputs'!$C$17)))*'[3]OR-Res-Stata'!EML18)</f>
        <v>5758081.0566954678</v>
      </c>
      <c r="HS16">
        <f>((('[3]OR-Res-Stata'!HW18+('[2]Key Inputs'!$B$20*'[2]Key Inputs'!$B$17))+('[3]OR-Res-Stata'!AUI18*('Reference Baseline'!$F17-'[2]Key Inputs'!$B$17)))*'[3]OR-Res-Stata'!BNO18)+((('[3]OR-Res-Stata'!CGV18+('[2]Key Inputs'!$C$20*'[2]Key Inputs'!$C$17))+('[3]OR-Res-Stata'!DTG18*('Reference Baseline'!$F17-'[2]Key Inputs'!$C$17)))*'[3]OR-Res-Stata'!EMM18)</f>
        <v>5446724.9387040976</v>
      </c>
      <c r="HT16">
        <f>((('[3]OR-Res-Stata'!HX18+('[2]Key Inputs'!$B$20*'[2]Key Inputs'!$B$17))+('[3]OR-Res-Stata'!AUJ18*('Reference Baseline'!$F17-'[2]Key Inputs'!$B$17)))*'[3]OR-Res-Stata'!BNP18)+((('[3]OR-Res-Stata'!CGW18+('[2]Key Inputs'!$C$20*'[2]Key Inputs'!$C$17))+('[3]OR-Res-Stata'!DTH18*('Reference Baseline'!$F17-'[2]Key Inputs'!$C$17)))*'[3]OR-Res-Stata'!EMN18)</f>
        <v>5473764.6875184644</v>
      </c>
      <c r="HU16">
        <f>((('[3]OR-Res-Stata'!HY18+('[2]Key Inputs'!$B$20*'[2]Key Inputs'!$B$17))+('[3]OR-Res-Stata'!AUK18*('Reference Baseline'!$F17-'[2]Key Inputs'!$B$17)))*'[3]OR-Res-Stata'!BNQ18)+((('[3]OR-Res-Stata'!CGX18+('[2]Key Inputs'!$C$20*'[2]Key Inputs'!$C$17))+('[3]OR-Res-Stata'!DTI18*('Reference Baseline'!$F17-'[2]Key Inputs'!$C$17)))*'[3]OR-Res-Stata'!EMO18)</f>
        <v>5192671.4178110734</v>
      </c>
      <c r="HV16">
        <f>((('[3]OR-Res-Stata'!HZ18+('[2]Key Inputs'!$B$20*'[2]Key Inputs'!$B$17))+('[3]OR-Res-Stata'!AUL18*('Reference Baseline'!$F17-'[2]Key Inputs'!$B$17)))*'[3]OR-Res-Stata'!BNR18)+((('[3]OR-Res-Stata'!CGY18+('[2]Key Inputs'!$C$20*'[2]Key Inputs'!$C$17))+('[3]OR-Res-Stata'!DTJ18*('Reference Baseline'!$F17-'[2]Key Inputs'!$C$17)))*'[3]OR-Res-Stata'!EMP18)</f>
        <v>5778296.1282540839</v>
      </c>
      <c r="HW16">
        <f>((('[3]OR-Res-Stata'!IA18+('[2]Key Inputs'!$B$20*'[2]Key Inputs'!$B$17))+('[3]OR-Res-Stata'!AUM18*('Reference Baseline'!$F17-'[2]Key Inputs'!$B$17)))*'[3]OR-Res-Stata'!BNS18)+((('[3]OR-Res-Stata'!CGZ18+('[2]Key Inputs'!$C$20*'[2]Key Inputs'!$C$17))+('[3]OR-Res-Stata'!DTK18*('Reference Baseline'!$F17-'[2]Key Inputs'!$C$17)))*'[3]OR-Res-Stata'!EMQ18)</f>
        <v>5172874.7775521129</v>
      </c>
      <c r="HX16">
        <f>((('[3]OR-Res-Stata'!IB18+('[2]Key Inputs'!$B$20*'[2]Key Inputs'!$B$17))+('[3]OR-Res-Stata'!AUN18*('Reference Baseline'!$F17-'[2]Key Inputs'!$B$17)))*'[3]OR-Res-Stata'!BNT18)+((('[3]OR-Res-Stata'!CHA18+('[2]Key Inputs'!$C$20*'[2]Key Inputs'!$C$17))+('[3]OR-Res-Stata'!DTL18*('Reference Baseline'!$F17-'[2]Key Inputs'!$C$17)))*'[3]OR-Res-Stata'!EMR18)</f>
        <v>5662408.5909606097</v>
      </c>
      <c r="HY16">
        <f>((('[3]OR-Res-Stata'!IC18+('[2]Key Inputs'!$B$20*'[2]Key Inputs'!$B$17))+('[3]OR-Res-Stata'!AUO18*('Reference Baseline'!$F17-'[2]Key Inputs'!$B$17)))*'[3]OR-Res-Stata'!BNU18)+((('[3]OR-Res-Stata'!CHB18+('[2]Key Inputs'!$C$20*'[2]Key Inputs'!$C$17))+('[3]OR-Res-Stata'!DTM18*('Reference Baseline'!$F17-'[2]Key Inputs'!$C$17)))*'[3]OR-Res-Stata'!EMS18)</f>
        <v>4512962.5585210063</v>
      </c>
      <c r="HZ16">
        <f>((('[3]OR-Res-Stata'!ID18+('[2]Key Inputs'!$B$20*'[2]Key Inputs'!$B$17))+('[3]OR-Res-Stata'!AUP18*('Reference Baseline'!$F17-'[2]Key Inputs'!$B$17)))*'[3]OR-Res-Stata'!BNV18)+((('[3]OR-Res-Stata'!CHC18+('[2]Key Inputs'!$C$20*'[2]Key Inputs'!$C$17))+('[3]OR-Res-Stata'!DTN18*('Reference Baseline'!$F17-'[2]Key Inputs'!$C$17)))*'[3]OR-Res-Stata'!EMT18)</f>
        <v>6539885.5498387441</v>
      </c>
      <c r="IA16">
        <f>((('[3]OR-Res-Stata'!IE18+('[2]Key Inputs'!$B$20*'[2]Key Inputs'!$B$17))+('[3]OR-Res-Stata'!AUQ18*('Reference Baseline'!$F17-'[2]Key Inputs'!$B$17)))*'[3]OR-Res-Stata'!BNW18)+((('[3]OR-Res-Stata'!CHD18+('[2]Key Inputs'!$C$20*'[2]Key Inputs'!$C$17))+('[3]OR-Res-Stata'!DTO18*('Reference Baseline'!$F17-'[2]Key Inputs'!$C$17)))*'[3]OR-Res-Stata'!EMU18)</f>
        <v>5406611.3820442222</v>
      </c>
      <c r="IB16">
        <f>((('[3]OR-Res-Stata'!IF18+('[2]Key Inputs'!$B$20*'[2]Key Inputs'!$B$17))+('[3]OR-Res-Stata'!AUR18*('Reference Baseline'!$F17-'[2]Key Inputs'!$B$17)))*'[3]OR-Res-Stata'!BNX18)+((('[3]OR-Res-Stata'!CHE18+('[2]Key Inputs'!$C$20*'[2]Key Inputs'!$C$17))+('[3]OR-Res-Stata'!DTP18*('Reference Baseline'!$F17-'[2]Key Inputs'!$C$17)))*'[3]OR-Res-Stata'!EMV18)</f>
        <v>5084762.2443408519</v>
      </c>
      <c r="IC16">
        <f>((('[3]OR-Res-Stata'!IG18+('[2]Key Inputs'!$B$20*'[2]Key Inputs'!$B$17))+('[3]OR-Res-Stata'!AUS18*('Reference Baseline'!$F17-'[2]Key Inputs'!$B$17)))*'[3]OR-Res-Stata'!BNY18)+((('[3]OR-Res-Stata'!CHF18+('[2]Key Inputs'!$C$20*'[2]Key Inputs'!$C$17))+('[3]OR-Res-Stata'!DTQ18*('Reference Baseline'!$F17-'[2]Key Inputs'!$C$17)))*'[3]OR-Res-Stata'!EMW18)</f>
        <v>4792212.8560215831</v>
      </c>
      <c r="ID16">
        <f>((('[3]OR-Res-Stata'!IH18+('[2]Key Inputs'!$B$20*'[2]Key Inputs'!$B$17))+('[3]OR-Res-Stata'!AUT18*('Reference Baseline'!$F17-'[2]Key Inputs'!$B$17)))*'[3]OR-Res-Stata'!BNZ18)+((('[3]OR-Res-Stata'!CHG18+('[2]Key Inputs'!$C$20*'[2]Key Inputs'!$C$17))+('[3]OR-Res-Stata'!DTR18*('Reference Baseline'!$F17-'[2]Key Inputs'!$C$17)))*'[3]OR-Res-Stata'!EMX18)</f>
        <v>4773509.2608825304</v>
      </c>
      <c r="IE16">
        <f>((('[3]OR-Res-Stata'!II18+('[2]Key Inputs'!$B$20*'[2]Key Inputs'!$B$17))+('[3]OR-Res-Stata'!AUU18*('Reference Baseline'!$F17-'[2]Key Inputs'!$B$17)))*'[3]OR-Res-Stata'!BOA18)+((('[3]OR-Res-Stata'!CHH18+('[2]Key Inputs'!$C$20*'[2]Key Inputs'!$C$17))+('[3]OR-Res-Stata'!DTS18*('Reference Baseline'!$F17-'[2]Key Inputs'!$C$17)))*'[3]OR-Res-Stata'!EMY18)</f>
        <v>6055790.8428849336</v>
      </c>
      <c r="IF16">
        <f>((('[3]OR-Res-Stata'!IJ18+('[2]Key Inputs'!$B$20*'[2]Key Inputs'!$B$17))+('[3]OR-Res-Stata'!AUV18*('Reference Baseline'!$F17-'[2]Key Inputs'!$B$17)))*'[3]OR-Res-Stata'!BOB18)+((('[3]OR-Res-Stata'!CHI18+('[2]Key Inputs'!$C$20*'[2]Key Inputs'!$C$17))+('[3]OR-Res-Stata'!DTT18*('Reference Baseline'!$F17-'[2]Key Inputs'!$C$17)))*'[3]OR-Res-Stata'!EMZ18)</f>
        <v>6398839.1280075721</v>
      </c>
      <c r="IG16">
        <f>((('[3]OR-Res-Stata'!IK18+('[2]Key Inputs'!$B$20*'[2]Key Inputs'!$B$17))+('[3]OR-Res-Stata'!AUW18*('Reference Baseline'!$F17-'[2]Key Inputs'!$B$17)))*'[3]OR-Res-Stata'!BOC18)+((('[3]OR-Res-Stata'!CHJ18+('[2]Key Inputs'!$C$20*'[2]Key Inputs'!$C$17))+('[3]OR-Res-Stata'!DTU18*('Reference Baseline'!$F17-'[2]Key Inputs'!$C$17)))*'[3]OR-Res-Stata'!ENA18)</f>
        <v>5069958.6096190652</v>
      </c>
      <c r="IH16">
        <f>((('[3]OR-Res-Stata'!IL18+('[2]Key Inputs'!$B$20*'[2]Key Inputs'!$B$17))+('[3]OR-Res-Stata'!AUX18*('Reference Baseline'!$F17-'[2]Key Inputs'!$B$17)))*'[3]OR-Res-Stata'!BOD18)+((('[3]OR-Res-Stata'!CHK18+('[2]Key Inputs'!$C$20*'[2]Key Inputs'!$C$17))+('[3]OR-Res-Stata'!DTV18*('Reference Baseline'!$F17-'[2]Key Inputs'!$C$17)))*'[3]OR-Res-Stata'!ENB18)</f>
        <v>6352085.3435644684</v>
      </c>
      <c r="II16">
        <f>((('[3]OR-Res-Stata'!IM18+('[2]Key Inputs'!$B$20*'[2]Key Inputs'!$B$17))+('[3]OR-Res-Stata'!AUY18*('Reference Baseline'!$F17-'[2]Key Inputs'!$B$17)))*'[3]OR-Res-Stata'!BOE18)+((('[3]OR-Res-Stata'!CHL18+('[2]Key Inputs'!$C$20*'[2]Key Inputs'!$C$17))+('[3]OR-Res-Stata'!DTW18*('Reference Baseline'!$F17-'[2]Key Inputs'!$C$17)))*'[3]OR-Res-Stata'!ENC18)</f>
        <v>5494934.0889889542</v>
      </c>
      <c r="IJ16">
        <f>((('[3]OR-Res-Stata'!IN18+('[2]Key Inputs'!$B$20*'[2]Key Inputs'!$B$17))+('[3]OR-Res-Stata'!AUZ18*('Reference Baseline'!$F17-'[2]Key Inputs'!$B$17)))*'[3]OR-Res-Stata'!BOF18)+((('[3]OR-Res-Stata'!CHM18+('[2]Key Inputs'!$C$20*'[2]Key Inputs'!$C$17))+('[3]OR-Res-Stata'!DTX18*('Reference Baseline'!$F17-'[2]Key Inputs'!$C$17)))*'[3]OR-Res-Stata'!END18)</f>
        <v>6402606.7752023805</v>
      </c>
      <c r="IK16">
        <f>((('[3]OR-Res-Stata'!IO18+('[2]Key Inputs'!$B$20*'[2]Key Inputs'!$B$17))+('[3]OR-Res-Stata'!AVA18*('Reference Baseline'!$F17-'[2]Key Inputs'!$B$17)))*'[3]OR-Res-Stata'!BOG18)+((('[3]OR-Res-Stata'!CHN18+('[2]Key Inputs'!$C$20*'[2]Key Inputs'!$C$17))+('[3]OR-Res-Stata'!DTY18*('Reference Baseline'!$F17-'[2]Key Inputs'!$C$17)))*'[3]OR-Res-Stata'!ENE18)</f>
        <v>6356053.1553578023</v>
      </c>
      <c r="IL16">
        <f>((('[3]OR-Res-Stata'!IP18+('[2]Key Inputs'!$B$20*'[2]Key Inputs'!$B$17))+('[3]OR-Res-Stata'!AVB18*('Reference Baseline'!$F17-'[2]Key Inputs'!$B$17)))*'[3]OR-Res-Stata'!BOH18)+((('[3]OR-Res-Stata'!CHO18+('[2]Key Inputs'!$C$20*'[2]Key Inputs'!$C$17))+('[3]OR-Res-Stata'!DTZ18*('Reference Baseline'!$F17-'[2]Key Inputs'!$C$17)))*'[3]OR-Res-Stata'!ENF18)</f>
        <v>4521444.5318810642</v>
      </c>
      <c r="IM16">
        <f>((('[3]OR-Res-Stata'!IQ18+('[2]Key Inputs'!$B$20*'[2]Key Inputs'!$B$17))+('[3]OR-Res-Stata'!AVC18*('Reference Baseline'!$F17-'[2]Key Inputs'!$B$17)))*'[3]OR-Res-Stata'!BOI18)+((('[3]OR-Res-Stata'!CHP18+('[2]Key Inputs'!$C$20*'[2]Key Inputs'!$C$17))+('[3]OR-Res-Stata'!DUA18*('Reference Baseline'!$F17-'[2]Key Inputs'!$C$17)))*'[3]OR-Res-Stata'!ENG18)</f>
        <v>6499690.0217749001</v>
      </c>
      <c r="IN16">
        <f>((('[3]OR-Res-Stata'!IR18+('[2]Key Inputs'!$B$20*'[2]Key Inputs'!$B$17))+('[3]OR-Res-Stata'!AVD18*('Reference Baseline'!$F17-'[2]Key Inputs'!$B$17)))*'[3]OR-Res-Stata'!BOJ18)+((('[3]OR-Res-Stata'!CHQ18+('[2]Key Inputs'!$C$20*'[2]Key Inputs'!$C$17))+('[3]OR-Res-Stata'!DUB18*('Reference Baseline'!$F17-'[2]Key Inputs'!$C$17)))*'[3]OR-Res-Stata'!ENH18)</f>
        <v>5041053.6205132622</v>
      </c>
      <c r="IO16">
        <f>((('[3]OR-Res-Stata'!IS18+('[2]Key Inputs'!$B$20*'[2]Key Inputs'!$B$17))+('[3]OR-Res-Stata'!AVE18*('Reference Baseline'!$F17-'[2]Key Inputs'!$B$17)))*'[3]OR-Res-Stata'!BOK18)+((('[3]OR-Res-Stata'!CHR18+('[2]Key Inputs'!$C$20*'[2]Key Inputs'!$C$17))+('[3]OR-Res-Stata'!DUC18*('Reference Baseline'!$F17-'[2]Key Inputs'!$C$17)))*'[3]OR-Res-Stata'!ENI18)</f>
        <v>5512382.7145319777</v>
      </c>
      <c r="IP16">
        <f>((('[3]OR-Res-Stata'!IT18+('[2]Key Inputs'!$B$20*'[2]Key Inputs'!$B$17))+('[3]OR-Res-Stata'!AVF18*('Reference Baseline'!$F17-'[2]Key Inputs'!$B$17)))*'[3]OR-Res-Stata'!BOL18)+((('[3]OR-Res-Stata'!CHS18+('[2]Key Inputs'!$C$20*'[2]Key Inputs'!$C$17))+('[3]OR-Res-Stata'!DUD18*('Reference Baseline'!$F17-'[2]Key Inputs'!$C$17)))*'[3]OR-Res-Stata'!ENJ18)</f>
        <v>4500748.7443064135</v>
      </c>
      <c r="IQ16">
        <f>((('[3]OR-Res-Stata'!IU18+('[2]Key Inputs'!$B$20*'[2]Key Inputs'!$B$17))+('[3]OR-Res-Stata'!AVG18*('Reference Baseline'!$F17-'[2]Key Inputs'!$B$17)))*'[3]OR-Res-Stata'!BOM18)+((('[3]OR-Res-Stata'!CHT18+('[2]Key Inputs'!$C$20*'[2]Key Inputs'!$C$17))+('[3]OR-Res-Stata'!DUE18*('Reference Baseline'!$F17-'[2]Key Inputs'!$C$17)))*'[3]OR-Res-Stata'!ENK18)</f>
        <v>5440723.1043415722</v>
      </c>
      <c r="IR16">
        <f>((('[3]OR-Res-Stata'!IV18+('[2]Key Inputs'!$B$20*'[2]Key Inputs'!$B$17))+('[3]OR-Res-Stata'!AVH18*('Reference Baseline'!$F17-'[2]Key Inputs'!$B$17)))*'[3]OR-Res-Stata'!BON18)+((('[3]OR-Res-Stata'!CHU18+('[2]Key Inputs'!$C$20*'[2]Key Inputs'!$C$17))+('[3]OR-Res-Stata'!DUF18*('Reference Baseline'!$F17-'[2]Key Inputs'!$C$17)))*'[3]OR-Res-Stata'!ENL18)</f>
        <v>4461235.9937620051</v>
      </c>
      <c r="IS16">
        <f>((('[3]OR-Res-Stata'!IW18+('[2]Key Inputs'!$B$20*'[2]Key Inputs'!$B$17))+('[3]OR-Res-Stata'!AVI18*('Reference Baseline'!$F17-'[2]Key Inputs'!$B$17)))*'[3]OR-Res-Stata'!BOO18)+((('[3]OR-Res-Stata'!CHV18+('[2]Key Inputs'!$C$20*'[2]Key Inputs'!$C$17))+('[3]OR-Res-Stata'!DUG18*('Reference Baseline'!$F17-'[2]Key Inputs'!$C$17)))*'[3]OR-Res-Stata'!ENM18)</f>
        <v>6916038.1043593595</v>
      </c>
      <c r="IT16">
        <f>((('[3]OR-Res-Stata'!IX18+('[2]Key Inputs'!$B$20*'[2]Key Inputs'!$B$17))+('[3]OR-Res-Stata'!AVJ18*('Reference Baseline'!$F17-'[2]Key Inputs'!$B$17)))*'[3]OR-Res-Stata'!BOP18)+((('[3]OR-Res-Stata'!CHW18+('[2]Key Inputs'!$C$20*'[2]Key Inputs'!$C$17))+('[3]OR-Res-Stata'!DUH18*('Reference Baseline'!$F17-'[2]Key Inputs'!$C$17)))*'[3]OR-Res-Stata'!ENN18)</f>
        <v>5527727.4806303149</v>
      </c>
      <c r="IU16">
        <f>((('[3]OR-Res-Stata'!IY18+('[2]Key Inputs'!$B$20*'[2]Key Inputs'!$B$17))+('[3]OR-Res-Stata'!AVK18*('Reference Baseline'!$F17-'[2]Key Inputs'!$B$17)))*'[3]OR-Res-Stata'!BOQ18)+((('[3]OR-Res-Stata'!CHX18+('[2]Key Inputs'!$C$20*'[2]Key Inputs'!$C$17))+('[3]OR-Res-Stata'!DUI18*('Reference Baseline'!$F17-'[2]Key Inputs'!$C$17)))*'[3]OR-Res-Stata'!ENO18)</f>
        <v>3804436.6822251417</v>
      </c>
      <c r="IV16">
        <f>((('[3]OR-Res-Stata'!IZ18+('[2]Key Inputs'!$B$20*'[2]Key Inputs'!$B$17))+('[3]OR-Res-Stata'!AVL18*('Reference Baseline'!$F17-'[2]Key Inputs'!$B$17)))*'[3]OR-Res-Stata'!BOR18)+((('[3]OR-Res-Stata'!CHY18+('[2]Key Inputs'!$C$20*'[2]Key Inputs'!$C$17))+('[3]OR-Res-Stata'!DUJ18*('Reference Baseline'!$F17-'[2]Key Inputs'!$C$17)))*'[3]OR-Res-Stata'!ENP18)</f>
        <v>4254066.2951405365</v>
      </c>
      <c r="IW16">
        <f>((('[3]OR-Res-Stata'!JA18+('[2]Key Inputs'!$B$20*'[2]Key Inputs'!$B$17))+('[3]OR-Res-Stata'!AVM18*('Reference Baseline'!$F17-'[2]Key Inputs'!$B$17)))*'[3]OR-Res-Stata'!BOS18)+((('[3]OR-Res-Stata'!CHZ18+('[2]Key Inputs'!$C$20*'[2]Key Inputs'!$C$17))+('[3]OR-Res-Stata'!DUK18*('Reference Baseline'!$F17-'[2]Key Inputs'!$C$17)))*'[3]OR-Res-Stata'!ENQ18)</f>
        <v>5069929.2736605713</v>
      </c>
      <c r="IX16">
        <f>((('[3]OR-Res-Stata'!JB18+('[2]Key Inputs'!$B$20*'[2]Key Inputs'!$B$17))+('[3]OR-Res-Stata'!AVN18*('Reference Baseline'!$F17-'[2]Key Inputs'!$B$17)))*'[3]OR-Res-Stata'!BOT18)+((('[3]OR-Res-Stata'!CIA18+('[2]Key Inputs'!$C$20*'[2]Key Inputs'!$C$17))+('[3]OR-Res-Stata'!DUL18*('Reference Baseline'!$F17-'[2]Key Inputs'!$C$17)))*'[3]OR-Res-Stata'!ENR18)</f>
        <v>5163950.8178998828</v>
      </c>
      <c r="IY16">
        <f>((('[3]OR-Res-Stata'!JC18+('[2]Key Inputs'!$B$20*'[2]Key Inputs'!$B$17))+('[3]OR-Res-Stata'!AVO18*('Reference Baseline'!$F17-'[2]Key Inputs'!$B$17)))*'[3]OR-Res-Stata'!BOU18)+((('[3]OR-Res-Stata'!CIB18+('[2]Key Inputs'!$C$20*'[2]Key Inputs'!$C$17))+('[3]OR-Res-Stata'!DUM18*('Reference Baseline'!$F17-'[2]Key Inputs'!$C$17)))*'[3]OR-Res-Stata'!ENS18)</f>
        <v>5527300.0754709262</v>
      </c>
      <c r="IZ16">
        <f>((('[3]OR-Res-Stata'!JD18+('[2]Key Inputs'!$B$20*'[2]Key Inputs'!$B$17))+('[3]OR-Res-Stata'!AVP18*('Reference Baseline'!$F17-'[2]Key Inputs'!$B$17)))*'[3]OR-Res-Stata'!BOV18)+((('[3]OR-Res-Stata'!CIC18+('[2]Key Inputs'!$C$20*'[2]Key Inputs'!$C$17))+('[3]OR-Res-Stata'!DUN18*('Reference Baseline'!$F17-'[2]Key Inputs'!$C$17)))*'[3]OR-Res-Stata'!ENT18)</f>
        <v>5511199.1048886701</v>
      </c>
      <c r="JA16">
        <f>((('[3]OR-Res-Stata'!JE18+('[2]Key Inputs'!$B$20*'[2]Key Inputs'!$B$17))+('[3]OR-Res-Stata'!AVQ18*('Reference Baseline'!$F17-'[2]Key Inputs'!$B$17)))*'[3]OR-Res-Stata'!BOW18)+((('[3]OR-Res-Stata'!CID18+('[2]Key Inputs'!$C$20*'[2]Key Inputs'!$C$17))+('[3]OR-Res-Stata'!DUO18*('Reference Baseline'!$F17-'[2]Key Inputs'!$C$17)))*'[3]OR-Res-Stata'!ENU18)</f>
        <v>6898652.8285052404</v>
      </c>
      <c r="JB16">
        <f>((('[3]OR-Res-Stata'!JF18+('[2]Key Inputs'!$B$20*'[2]Key Inputs'!$B$17))+('[3]OR-Res-Stata'!AVR18*('Reference Baseline'!$F17-'[2]Key Inputs'!$B$17)))*'[3]OR-Res-Stata'!BOX18)+((('[3]OR-Res-Stata'!CIE18+('[2]Key Inputs'!$C$20*'[2]Key Inputs'!$C$17))+('[3]OR-Res-Stata'!DUP18*('Reference Baseline'!$F17-'[2]Key Inputs'!$C$17)))*'[3]OR-Res-Stata'!ENV18)</f>
        <v>5419901.0973049477</v>
      </c>
      <c r="JC16">
        <f>((('[3]OR-Res-Stata'!JG18+('[2]Key Inputs'!$B$20*'[2]Key Inputs'!$B$17))+('[3]OR-Res-Stata'!AVS18*('Reference Baseline'!$F17-'[2]Key Inputs'!$B$17)))*'[3]OR-Res-Stata'!BOY18)+((('[3]OR-Res-Stata'!CIF18+('[2]Key Inputs'!$C$20*'[2]Key Inputs'!$C$17))+('[3]OR-Res-Stata'!DUQ18*('Reference Baseline'!$F17-'[2]Key Inputs'!$C$17)))*'[3]OR-Res-Stata'!ENW18)</f>
        <v>6258636.1818685895</v>
      </c>
      <c r="JD16">
        <f>((('[3]OR-Res-Stata'!JH18+('[2]Key Inputs'!$B$20*'[2]Key Inputs'!$B$17))+('[3]OR-Res-Stata'!AVT18*('Reference Baseline'!$F17-'[2]Key Inputs'!$B$17)))*'[3]OR-Res-Stata'!BOZ18)+((('[3]OR-Res-Stata'!CIG18+('[2]Key Inputs'!$C$20*'[2]Key Inputs'!$C$17))+('[3]OR-Res-Stata'!DUR18*('Reference Baseline'!$F17-'[2]Key Inputs'!$C$17)))*'[3]OR-Res-Stata'!ENX18)</f>
        <v>5129398.5914153773</v>
      </c>
      <c r="JE16">
        <f>((('[3]OR-Res-Stata'!JI18+('[2]Key Inputs'!$B$20*'[2]Key Inputs'!$B$17))+('[3]OR-Res-Stata'!AVU18*('Reference Baseline'!$F17-'[2]Key Inputs'!$B$17)))*'[3]OR-Res-Stata'!BPA18)+((('[3]OR-Res-Stata'!CIH18+('[2]Key Inputs'!$C$20*'[2]Key Inputs'!$C$17))+('[3]OR-Res-Stata'!DUS18*('Reference Baseline'!$F17-'[2]Key Inputs'!$C$17)))*'[3]OR-Res-Stata'!ENY18)</f>
        <v>6328312.7894987632</v>
      </c>
      <c r="JF16">
        <f>((('[3]OR-Res-Stata'!JJ18+('[2]Key Inputs'!$B$20*'[2]Key Inputs'!$B$17))+('[3]OR-Res-Stata'!AVV18*('Reference Baseline'!$F17-'[2]Key Inputs'!$B$17)))*'[3]OR-Res-Stata'!BPB18)+((('[3]OR-Res-Stata'!CII18+('[2]Key Inputs'!$C$20*'[2]Key Inputs'!$C$17))+('[3]OR-Res-Stata'!DUT18*('Reference Baseline'!$F17-'[2]Key Inputs'!$C$17)))*'[3]OR-Res-Stata'!ENZ18)</f>
        <v>5496769.2445746576</v>
      </c>
      <c r="JG16">
        <f>((('[3]OR-Res-Stata'!JK18+('[2]Key Inputs'!$B$20*'[2]Key Inputs'!$B$17))+('[3]OR-Res-Stata'!AVW18*('Reference Baseline'!$F17-'[2]Key Inputs'!$B$17)))*'[3]OR-Res-Stata'!BPC18)+((('[3]OR-Res-Stata'!CIJ18+('[2]Key Inputs'!$C$20*'[2]Key Inputs'!$C$17))+('[3]OR-Res-Stata'!DUU18*('Reference Baseline'!$F17-'[2]Key Inputs'!$C$17)))*'[3]OR-Res-Stata'!EOA18)</f>
        <v>4125725.9493589611</v>
      </c>
      <c r="JH16">
        <f>((('[3]OR-Res-Stata'!JL18+('[2]Key Inputs'!$B$20*'[2]Key Inputs'!$B$17))+('[3]OR-Res-Stata'!AVX18*('Reference Baseline'!$F17-'[2]Key Inputs'!$B$17)))*'[3]OR-Res-Stata'!BPD18)+((('[3]OR-Res-Stata'!CIK18+('[2]Key Inputs'!$C$20*'[2]Key Inputs'!$C$17))+('[3]OR-Res-Stata'!DUV18*('Reference Baseline'!$F17-'[2]Key Inputs'!$C$17)))*'[3]OR-Res-Stata'!EOB18)</f>
        <v>5527137.490994758</v>
      </c>
      <c r="JI16">
        <f>((('[3]OR-Res-Stata'!JM18+('[2]Key Inputs'!$B$20*'[2]Key Inputs'!$B$17))+('[3]OR-Res-Stata'!AVY18*('Reference Baseline'!$F17-'[2]Key Inputs'!$B$17)))*'[3]OR-Res-Stata'!BPE18)+((('[3]OR-Res-Stata'!CIL18+('[2]Key Inputs'!$C$20*'[2]Key Inputs'!$C$17))+('[3]OR-Res-Stata'!DUW18*('Reference Baseline'!$F17-'[2]Key Inputs'!$C$17)))*'[3]OR-Res-Stata'!EOC18)</f>
        <v>6177073.8458783375</v>
      </c>
      <c r="JJ16">
        <f>((('[3]OR-Res-Stata'!JN18+('[2]Key Inputs'!$B$20*'[2]Key Inputs'!$B$17))+('[3]OR-Res-Stata'!AVZ18*('Reference Baseline'!$F17-'[2]Key Inputs'!$B$17)))*'[3]OR-Res-Stata'!BPF18)+((('[3]OR-Res-Stata'!CIM18+('[2]Key Inputs'!$C$20*'[2]Key Inputs'!$C$17))+('[3]OR-Res-Stata'!DUX18*('Reference Baseline'!$F17-'[2]Key Inputs'!$C$17)))*'[3]OR-Res-Stata'!EOD18)</f>
        <v>5820868.0527429217</v>
      </c>
      <c r="JK16">
        <f>((('[3]OR-Res-Stata'!JO18+('[2]Key Inputs'!$B$20*'[2]Key Inputs'!$B$17))+('[3]OR-Res-Stata'!AWA18*('Reference Baseline'!$F17-'[2]Key Inputs'!$B$17)))*'[3]OR-Res-Stata'!BPG18)+((('[3]OR-Res-Stata'!CIN18+('[2]Key Inputs'!$C$20*'[2]Key Inputs'!$C$17))+('[3]OR-Res-Stata'!DUY18*('Reference Baseline'!$F17-'[2]Key Inputs'!$C$17)))*'[3]OR-Res-Stata'!EOE18)</f>
        <v>5399773.2345032236</v>
      </c>
      <c r="JL16">
        <f>((('[3]OR-Res-Stata'!JP18+('[2]Key Inputs'!$B$20*'[2]Key Inputs'!$B$17))+('[3]OR-Res-Stata'!AWB18*('Reference Baseline'!$F17-'[2]Key Inputs'!$B$17)))*'[3]OR-Res-Stata'!BPH18)+((('[3]OR-Res-Stata'!CIO18+('[2]Key Inputs'!$C$20*'[2]Key Inputs'!$C$17))+('[3]OR-Res-Stata'!DUZ18*('Reference Baseline'!$F17-'[2]Key Inputs'!$C$17)))*'[3]OR-Res-Stata'!EOF18)</f>
        <v>6182344.5148490947</v>
      </c>
      <c r="JM16">
        <f>((('[3]OR-Res-Stata'!JQ18+('[2]Key Inputs'!$B$20*'[2]Key Inputs'!$B$17))+('[3]OR-Res-Stata'!AWC18*('Reference Baseline'!$F17-'[2]Key Inputs'!$B$17)))*'[3]OR-Res-Stata'!BPI18)+((('[3]OR-Res-Stata'!CIP18+('[2]Key Inputs'!$C$20*'[2]Key Inputs'!$C$17))+('[3]OR-Res-Stata'!DVA18*('Reference Baseline'!$F17-'[2]Key Inputs'!$C$17)))*'[3]OR-Res-Stata'!EOG18)</f>
        <v>3669454.6320531066</v>
      </c>
      <c r="JN16">
        <f>((('[3]OR-Res-Stata'!JR18+('[2]Key Inputs'!$B$20*'[2]Key Inputs'!$B$17))+('[3]OR-Res-Stata'!AWD18*('Reference Baseline'!$F17-'[2]Key Inputs'!$B$17)))*'[3]OR-Res-Stata'!BPJ18)+((('[3]OR-Res-Stata'!CIQ18+('[2]Key Inputs'!$C$20*'[2]Key Inputs'!$C$17))+('[3]OR-Res-Stata'!DVB18*('Reference Baseline'!$F17-'[2]Key Inputs'!$C$17)))*'[3]OR-Res-Stata'!EOH18)</f>
        <v>6287216.3595856428</v>
      </c>
      <c r="JO16">
        <f>((('[3]OR-Res-Stata'!JS18+('[2]Key Inputs'!$B$20*'[2]Key Inputs'!$B$17))+('[3]OR-Res-Stata'!AWE18*('Reference Baseline'!$F17-'[2]Key Inputs'!$B$17)))*'[3]OR-Res-Stata'!BPK18)+((('[3]OR-Res-Stata'!CIR18+('[2]Key Inputs'!$C$20*'[2]Key Inputs'!$C$17))+('[3]OR-Res-Stata'!DVC18*('Reference Baseline'!$F17-'[2]Key Inputs'!$C$17)))*'[3]OR-Res-Stata'!EOI18)</f>
        <v>5976015.02013891</v>
      </c>
      <c r="JP16">
        <f>((('[3]OR-Res-Stata'!JT18+('[2]Key Inputs'!$B$20*'[2]Key Inputs'!$B$17))+('[3]OR-Res-Stata'!AWF18*('Reference Baseline'!$F17-'[2]Key Inputs'!$B$17)))*'[3]OR-Res-Stata'!BPL18)+((('[3]OR-Res-Stata'!CIS18+('[2]Key Inputs'!$C$20*'[2]Key Inputs'!$C$17))+('[3]OR-Res-Stata'!DVD18*('Reference Baseline'!$F17-'[2]Key Inputs'!$C$17)))*'[3]OR-Res-Stata'!EOJ18)</f>
        <v>5681948.547702617</v>
      </c>
      <c r="JQ16">
        <f>((('[3]OR-Res-Stata'!JU18+('[2]Key Inputs'!$B$20*'[2]Key Inputs'!$B$17))+('[3]OR-Res-Stata'!AWG18*('Reference Baseline'!$F17-'[2]Key Inputs'!$B$17)))*'[3]OR-Res-Stata'!BPM18)+((('[3]OR-Res-Stata'!CIT18+('[2]Key Inputs'!$C$20*'[2]Key Inputs'!$C$17))+('[3]OR-Res-Stata'!DVE18*('Reference Baseline'!$F17-'[2]Key Inputs'!$C$17)))*'[3]OR-Res-Stata'!EOK18)</f>
        <v>6347169.4474676261</v>
      </c>
      <c r="JR16">
        <f>((('[3]OR-Res-Stata'!JV18+('[2]Key Inputs'!$B$20*'[2]Key Inputs'!$B$17))+('[3]OR-Res-Stata'!AWH18*('Reference Baseline'!$F17-'[2]Key Inputs'!$B$17)))*'[3]OR-Res-Stata'!BPN18)+((('[3]OR-Res-Stata'!CIU18+('[2]Key Inputs'!$C$20*'[2]Key Inputs'!$C$17))+('[3]OR-Res-Stata'!DVF18*('Reference Baseline'!$F17-'[2]Key Inputs'!$C$17)))*'[3]OR-Res-Stata'!EOL18)</f>
        <v>4244811.2013604641</v>
      </c>
      <c r="JS16">
        <f>((('[3]OR-Res-Stata'!JW18+('[2]Key Inputs'!$B$20*'[2]Key Inputs'!$B$17))+('[3]OR-Res-Stata'!AWI18*('Reference Baseline'!$F17-'[2]Key Inputs'!$B$17)))*'[3]OR-Res-Stata'!BPO18)+((('[3]OR-Res-Stata'!CIV18+('[2]Key Inputs'!$C$20*'[2]Key Inputs'!$C$17))+('[3]OR-Res-Stata'!DVG18*('Reference Baseline'!$F17-'[2]Key Inputs'!$C$17)))*'[3]OR-Res-Stata'!EOM18)</f>
        <v>4106287.5895803892</v>
      </c>
      <c r="JT16">
        <f>((('[3]OR-Res-Stata'!JX18+('[2]Key Inputs'!$B$20*'[2]Key Inputs'!$B$17))+('[3]OR-Res-Stata'!AWJ18*('Reference Baseline'!$F17-'[2]Key Inputs'!$B$17)))*'[3]OR-Res-Stata'!BPP18)+((('[3]OR-Res-Stata'!CIW18+('[2]Key Inputs'!$C$20*'[2]Key Inputs'!$C$17))+('[3]OR-Res-Stata'!DVH18*('Reference Baseline'!$F17-'[2]Key Inputs'!$C$17)))*'[3]OR-Res-Stata'!EON18)</f>
        <v>5037800.4493480045</v>
      </c>
      <c r="JU16">
        <f>((('[3]OR-Res-Stata'!JY18+('[2]Key Inputs'!$B$20*'[2]Key Inputs'!$B$17))+('[3]OR-Res-Stata'!AWK18*('Reference Baseline'!$F17-'[2]Key Inputs'!$B$17)))*'[3]OR-Res-Stata'!BPQ18)+((('[3]OR-Res-Stata'!CIX18+('[2]Key Inputs'!$C$20*'[2]Key Inputs'!$C$17))+('[3]OR-Res-Stata'!DVI18*('Reference Baseline'!$F17-'[2]Key Inputs'!$C$17)))*'[3]OR-Res-Stata'!EOO18)</f>
        <v>6586527.4608355965</v>
      </c>
      <c r="JV16">
        <f>((('[3]OR-Res-Stata'!JZ18+('[2]Key Inputs'!$B$20*'[2]Key Inputs'!$B$17))+('[3]OR-Res-Stata'!AWL18*('Reference Baseline'!$F17-'[2]Key Inputs'!$B$17)))*'[3]OR-Res-Stata'!BPR18)+((('[3]OR-Res-Stata'!CIY18+('[2]Key Inputs'!$C$20*'[2]Key Inputs'!$C$17))+('[3]OR-Res-Stata'!DVJ18*('Reference Baseline'!$F17-'[2]Key Inputs'!$C$17)))*'[3]OR-Res-Stata'!EOP18)</f>
        <v>6172106.0362777198</v>
      </c>
      <c r="JW16">
        <f>((('[3]OR-Res-Stata'!KA18+('[2]Key Inputs'!$B$20*'[2]Key Inputs'!$B$17))+('[3]OR-Res-Stata'!AWM18*('Reference Baseline'!$F17-'[2]Key Inputs'!$B$17)))*'[3]OR-Res-Stata'!BPS18)+((('[3]OR-Res-Stata'!CIZ18+('[2]Key Inputs'!$C$20*'[2]Key Inputs'!$C$17))+('[3]OR-Res-Stata'!DVK18*('Reference Baseline'!$F17-'[2]Key Inputs'!$C$17)))*'[3]OR-Res-Stata'!EOQ18)</f>
        <v>3877804.0300775669</v>
      </c>
      <c r="JX16">
        <f>((('[3]OR-Res-Stata'!KB18+('[2]Key Inputs'!$B$20*'[2]Key Inputs'!$B$17))+('[3]OR-Res-Stata'!AWN18*('Reference Baseline'!$F17-'[2]Key Inputs'!$B$17)))*'[3]OR-Res-Stata'!BPT18)+((('[3]OR-Res-Stata'!CJA18+('[2]Key Inputs'!$C$20*'[2]Key Inputs'!$C$17))+('[3]OR-Res-Stata'!DVL18*('Reference Baseline'!$F17-'[2]Key Inputs'!$C$17)))*'[3]OR-Res-Stata'!EOR18)</f>
        <v>7052429.1135818604</v>
      </c>
      <c r="JY16">
        <f>((('[3]OR-Res-Stata'!KC18+('[2]Key Inputs'!$B$20*'[2]Key Inputs'!$B$17))+('[3]OR-Res-Stata'!AWO18*('Reference Baseline'!$F17-'[2]Key Inputs'!$B$17)))*'[3]OR-Res-Stata'!BPU18)+((('[3]OR-Res-Stata'!CJB18+('[2]Key Inputs'!$C$20*'[2]Key Inputs'!$C$17))+('[3]OR-Res-Stata'!DVM18*('Reference Baseline'!$F17-'[2]Key Inputs'!$C$17)))*'[3]OR-Res-Stata'!EOS18)</f>
        <v>5204626.2440580092</v>
      </c>
      <c r="JZ16">
        <f>((('[3]OR-Res-Stata'!KD18+('[2]Key Inputs'!$B$20*'[2]Key Inputs'!$B$17))+('[3]OR-Res-Stata'!AWP18*('Reference Baseline'!$F17-'[2]Key Inputs'!$B$17)))*'[3]OR-Res-Stata'!BPV18)+((('[3]OR-Res-Stata'!CJC18+('[2]Key Inputs'!$C$20*'[2]Key Inputs'!$C$17))+('[3]OR-Res-Stata'!DVN18*('Reference Baseline'!$F17-'[2]Key Inputs'!$C$17)))*'[3]OR-Res-Stata'!EOT18)</f>
        <v>5940258.8033836111</v>
      </c>
      <c r="KA16">
        <f>((('[3]OR-Res-Stata'!KE18+('[2]Key Inputs'!$B$20*'[2]Key Inputs'!$B$17))+('[3]OR-Res-Stata'!AWQ18*('Reference Baseline'!$F17-'[2]Key Inputs'!$B$17)))*'[3]OR-Res-Stata'!BPW18)+((('[3]OR-Res-Stata'!CJD18+('[2]Key Inputs'!$C$20*'[2]Key Inputs'!$C$17))+('[3]OR-Res-Stata'!DVO18*('Reference Baseline'!$F17-'[2]Key Inputs'!$C$17)))*'[3]OR-Res-Stata'!EOU18)</f>
        <v>3885804.0963497069</v>
      </c>
      <c r="KB16">
        <f>((('[3]OR-Res-Stata'!KF18+('[2]Key Inputs'!$B$20*'[2]Key Inputs'!$B$17))+('[3]OR-Res-Stata'!AWR18*('Reference Baseline'!$F17-'[2]Key Inputs'!$B$17)))*'[3]OR-Res-Stata'!BPX18)+((('[3]OR-Res-Stata'!CJE18+('[2]Key Inputs'!$C$20*'[2]Key Inputs'!$C$17))+('[3]OR-Res-Stata'!DVP18*('Reference Baseline'!$F17-'[2]Key Inputs'!$C$17)))*'[3]OR-Res-Stata'!EOV18)</f>
        <v>4804149.0201220578</v>
      </c>
      <c r="KC16">
        <f>((('[3]OR-Res-Stata'!KG18+('[2]Key Inputs'!$B$20*'[2]Key Inputs'!$B$17))+('[3]OR-Res-Stata'!AWS18*('Reference Baseline'!$F17-'[2]Key Inputs'!$B$17)))*'[3]OR-Res-Stata'!BPY18)+((('[3]OR-Res-Stata'!CJF18+('[2]Key Inputs'!$C$20*'[2]Key Inputs'!$C$17))+('[3]OR-Res-Stata'!DVQ18*('Reference Baseline'!$F17-'[2]Key Inputs'!$C$17)))*'[3]OR-Res-Stata'!EOW18)</f>
        <v>6892461.9802516112</v>
      </c>
      <c r="KD16">
        <f>((('[3]OR-Res-Stata'!KH18+('[2]Key Inputs'!$B$20*'[2]Key Inputs'!$B$17))+('[3]OR-Res-Stata'!AWT18*('Reference Baseline'!$F17-'[2]Key Inputs'!$B$17)))*'[3]OR-Res-Stata'!BPZ18)+((('[3]OR-Res-Stata'!CJG18+('[2]Key Inputs'!$C$20*'[2]Key Inputs'!$C$17))+('[3]OR-Res-Stata'!DVR18*('Reference Baseline'!$F17-'[2]Key Inputs'!$C$17)))*'[3]OR-Res-Stata'!EOX18)</f>
        <v>6323297.056387132</v>
      </c>
      <c r="KE16">
        <f>((('[3]OR-Res-Stata'!KI18+('[2]Key Inputs'!$B$20*'[2]Key Inputs'!$B$17))+('[3]OR-Res-Stata'!AWU18*('Reference Baseline'!$F17-'[2]Key Inputs'!$B$17)))*'[3]OR-Res-Stata'!BQA18)+((('[3]OR-Res-Stata'!CJH18+('[2]Key Inputs'!$C$20*'[2]Key Inputs'!$C$17))+('[3]OR-Res-Stata'!DVS18*('Reference Baseline'!$F17-'[2]Key Inputs'!$C$17)))*'[3]OR-Res-Stata'!EOY18)</f>
        <v>5275821.2647398692</v>
      </c>
      <c r="KF16">
        <f>((('[3]OR-Res-Stata'!KJ18+('[2]Key Inputs'!$B$20*'[2]Key Inputs'!$B$17))+('[3]OR-Res-Stata'!AWV18*('Reference Baseline'!$F17-'[2]Key Inputs'!$B$17)))*'[3]OR-Res-Stata'!BQB18)+((('[3]OR-Res-Stata'!CJI18+('[2]Key Inputs'!$C$20*'[2]Key Inputs'!$C$17))+('[3]OR-Res-Stata'!DVT18*('Reference Baseline'!$F17-'[2]Key Inputs'!$C$17)))*'[3]OR-Res-Stata'!EOZ18)</f>
        <v>4023583.5643093293</v>
      </c>
      <c r="KG16">
        <f>((('[3]OR-Res-Stata'!KK18+('[2]Key Inputs'!$B$20*'[2]Key Inputs'!$B$17))+('[3]OR-Res-Stata'!AWW18*('Reference Baseline'!$F17-'[2]Key Inputs'!$B$17)))*'[3]OR-Res-Stata'!BQC18)+((('[3]OR-Res-Stata'!CJJ18+('[2]Key Inputs'!$C$20*'[2]Key Inputs'!$C$17))+('[3]OR-Res-Stata'!DVU18*('Reference Baseline'!$F17-'[2]Key Inputs'!$C$17)))*'[3]OR-Res-Stata'!EPA18)</f>
        <v>5470139.6091192439</v>
      </c>
      <c r="KH16">
        <f>((('[3]OR-Res-Stata'!KL18+('[2]Key Inputs'!$B$20*'[2]Key Inputs'!$B$17))+('[3]OR-Res-Stata'!AWX18*('Reference Baseline'!$F17-'[2]Key Inputs'!$B$17)))*'[3]OR-Res-Stata'!BQD18)+((('[3]OR-Res-Stata'!CJK18+('[2]Key Inputs'!$C$20*'[2]Key Inputs'!$C$17))+('[3]OR-Res-Stata'!DVV18*('Reference Baseline'!$F17-'[2]Key Inputs'!$C$17)))*'[3]OR-Res-Stata'!EPB18)</f>
        <v>5024207.9135063123</v>
      </c>
      <c r="KI16">
        <f>((('[3]OR-Res-Stata'!KM18+('[2]Key Inputs'!$B$20*'[2]Key Inputs'!$B$17))+('[3]OR-Res-Stata'!AWY18*('Reference Baseline'!$F17-'[2]Key Inputs'!$B$17)))*'[3]OR-Res-Stata'!BQE18)+((('[3]OR-Res-Stata'!CJL18+('[2]Key Inputs'!$C$20*'[2]Key Inputs'!$C$17))+('[3]OR-Res-Stata'!DVW18*('Reference Baseline'!$F17-'[2]Key Inputs'!$C$17)))*'[3]OR-Res-Stata'!EPC18)</f>
        <v>5733562.6596792331</v>
      </c>
      <c r="KJ16">
        <f>((('[3]OR-Res-Stata'!KN18+('[2]Key Inputs'!$B$20*'[2]Key Inputs'!$B$17))+('[3]OR-Res-Stata'!AWZ18*('Reference Baseline'!$F17-'[2]Key Inputs'!$B$17)))*'[3]OR-Res-Stata'!BQF18)+((('[3]OR-Res-Stata'!CJM18+('[2]Key Inputs'!$C$20*'[2]Key Inputs'!$C$17))+('[3]OR-Res-Stata'!DVX18*('Reference Baseline'!$F17-'[2]Key Inputs'!$C$17)))*'[3]OR-Res-Stata'!EPD18)</f>
        <v>5355176.4879479902</v>
      </c>
      <c r="KK16">
        <f>((('[3]OR-Res-Stata'!KO18+('[2]Key Inputs'!$B$20*'[2]Key Inputs'!$B$17))+('[3]OR-Res-Stata'!AXA18*('Reference Baseline'!$F17-'[2]Key Inputs'!$B$17)))*'[3]OR-Res-Stata'!BQG18)+((('[3]OR-Res-Stata'!CJN18+('[2]Key Inputs'!$C$20*'[2]Key Inputs'!$C$17))+('[3]OR-Res-Stata'!DVY18*('Reference Baseline'!$F17-'[2]Key Inputs'!$C$17)))*'[3]OR-Res-Stata'!EPE18)</f>
        <v>5284102.8889697418</v>
      </c>
      <c r="KL16">
        <f>((('[3]OR-Res-Stata'!KP18+('[2]Key Inputs'!$B$20*'[2]Key Inputs'!$B$17))+('[3]OR-Res-Stata'!AXB18*('Reference Baseline'!$F17-'[2]Key Inputs'!$B$17)))*'[3]OR-Res-Stata'!BQH18)+((('[3]OR-Res-Stata'!CJO18+('[2]Key Inputs'!$C$20*'[2]Key Inputs'!$C$17))+('[3]OR-Res-Stata'!DVZ18*('Reference Baseline'!$F17-'[2]Key Inputs'!$C$17)))*'[3]OR-Res-Stata'!EPF18)</f>
        <v>5804454.4565739743</v>
      </c>
      <c r="KM16">
        <f>((('[3]OR-Res-Stata'!KQ18+('[2]Key Inputs'!$B$20*'[2]Key Inputs'!$B$17))+('[3]OR-Res-Stata'!AXC18*('Reference Baseline'!$F17-'[2]Key Inputs'!$B$17)))*'[3]OR-Res-Stata'!BQI18)+((('[3]OR-Res-Stata'!CJP18+('[2]Key Inputs'!$C$20*'[2]Key Inputs'!$C$17))+('[3]OR-Res-Stata'!DWA18*('Reference Baseline'!$F17-'[2]Key Inputs'!$C$17)))*'[3]OR-Res-Stata'!EPG18)</f>
        <v>5186410.6176889278</v>
      </c>
      <c r="KN16">
        <f>((('[3]OR-Res-Stata'!KR18+('[2]Key Inputs'!$B$20*'[2]Key Inputs'!$B$17))+('[3]OR-Res-Stata'!AXD18*('Reference Baseline'!$F17-'[2]Key Inputs'!$B$17)))*'[3]OR-Res-Stata'!BQJ18)+((('[3]OR-Res-Stata'!CJQ18+('[2]Key Inputs'!$C$20*'[2]Key Inputs'!$C$17))+('[3]OR-Res-Stata'!DWB18*('Reference Baseline'!$F17-'[2]Key Inputs'!$C$17)))*'[3]OR-Res-Stata'!EPH18)</f>
        <v>5627199.5672918791</v>
      </c>
      <c r="KO16">
        <f>((('[3]OR-Res-Stata'!KS18+('[2]Key Inputs'!$B$20*'[2]Key Inputs'!$B$17))+('[3]OR-Res-Stata'!AXE18*('Reference Baseline'!$F17-'[2]Key Inputs'!$B$17)))*'[3]OR-Res-Stata'!BQK18)+((('[3]OR-Res-Stata'!CJR18+('[2]Key Inputs'!$C$20*'[2]Key Inputs'!$C$17))+('[3]OR-Res-Stata'!DWC18*('Reference Baseline'!$F17-'[2]Key Inputs'!$C$17)))*'[3]OR-Res-Stata'!EPI18)</f>
        <v>5318783.3237434216</v>
      </c>
      <c r="KP16">
        <f>((('[3]OR-Res-Stata'!KT18+('[2]Key Inputs'!$B$20*'[2]Key Inputs'!$B$17))+('[3]OR-Res-Stata'!AXF18*('Reference Baseline'!$F17-'[2]Key Inputs'!$B$17)))*'[3]OR-Res-Stata'!BQL18)+((('[3]OR-Res-Stata'!CJS18+('[2]Key Inputs'!$C$20*'[2]Key Inputs'!$C$17))+('[3]OR-Res-Stata'!DWD18*('Reference Baseline'!$F17-'[2]Key Inputs'!$C$17)))*'[3]OR-Res-Stata'!EPJ18)</f>
        <v>5195121.5890500117</v>
      </c>
      <c r="KQ16">
        <f>((('[3]OR-Res-Stata'!KU18+('[2]Key Inputs'!$B$20*'[2]Key Inputs'!$B$17))+('[3]OR-Res-Stata'!AXG18*('Reference Baseline'!$F17-'[2]Key Inputs'!$B$17)))*'[3]OR-Res-Stata'!BQM18)+((('[3]OR-Res-Stata'!CJT18+('[2]Key Inputs'!$C$20*'[2]Key Inputs'!$C$17))+('[3]OR-Res-Stata'!DWE18*('Reference Baseline'!$F17-'[2]Key Inputs'!$C$17)))*'[3]OR-Res-Stata'!EPK18)</f>
        <v>5414888.1598429419</v>
      </c>
      <c r="KR16">
        <f>((('[3]OR-Res-Stata'!KV18+('[2]Key Inputs'!$B$20*'[2]Key Inputs'!$B$17))+('[3]OR-Res-Stata'!AXH18*('Reference Baseline'!$F17-'[2]Key Inputs'!$B$17)))*'[3]OR-Res-Stata'!BQN18)+((('[3]OR-Res-Stata'!CJU18+('[2]Key Inputs'!$C$20*'[2]Key Inputs'!$C$17))+('[3]OR-Res-Stata'!DWF18*('Reference Baseline'!$F17-'[2]Key Inputs'!$C$17)))*'[3]OR-Res-Stata'!EPL18)</f>
        <v>6177579.6552109979</v>
      </c>
      <c r="KS16">
        <f>((('[3]OR-Res-Stata'!KW18+('[2]Key Inputs'!$B$20*'[2]Key Inputs'!$B$17))+('[3]OR-Res-Stata'!AXI18*('Reference Baseline'!$F17-'[2]Key Inputs'!$B$17)))*'[3]OR-Res-Stata'!BQO18)+((('[3]OR-Res-Stata'!CJV18+('[2]Key Inputs'!$C$20*'[2]Key Inputs'!$C$17))+('[3]OR-Res-Stata'!DWG18*('Reference Baseline'!$F17-'[2]Key Inputs'!$C$17)))*'[3]OR-Res-Stata'!EPM18)</f>
        <v>5383100.1475460362</v>
      </c>
      <c r="KT16">
        <f>((('[3]OR-Res-Stata'!KX18+('[2]Key Inputs'!$B$20*'[2]Key Inputs'!$B$17))+('[3]OR-Res-Stata'!AXJ18*('Reference Baseline'!$F17-'[2]Key Inputs'!$B$17)))*'[3]OR-Res-Stata'!BQP18)+((('[3]OR-Res-Stata'!CJW18+('[2]Key Inputs'!$C$20*'[2]Key Inputs'!$C$17))+('[3]OR-Res-Stata'!DWH18*('Reference Baseline'!$F17-'[2]Key Inputs'!$C$17)))*'[3]OR-Res-Stata'!EPN18)</f>
        <v>5237410.0584593285</v>
      </c>
      <c r="KU16">
        <f>((('[3]OR-Res-Stata'!KY18+('[2]Key Inputs'!$B$20*'[2]Key Inputs'!$B$17))+('[3]OR-Res-Stata'!AXK18*('Reference Baseline'!$F17-'[2]Key Inputs'!$B$17)))*'[3]OR-Res-Stata'!BQQ18)+((('[3]OR-Res-Stata'!CJX18+('[2]Key Inputs'!$C$20*'[2]Key Inputs'!$C$17))+('[3]OR-Res-Stata'!DWI18*('Reference Baseline'!$F17-'[2]Key Inputs'!$C$17)))*'[3]OR-Res-Stata'!EPO18)</f>
        <v>5404952.5012549311</v>
      </c>
      <c r="KV16">
        <f>((('[3]OR-Res-Stata'!KZ18+('[2]Key Inputs'!$B$20*'[2]Key Inputs'!$B$17))+('[3]OR-Res-Stata'!AXL18*('Reference Baseline'!$F17-'[2]Key Inputs'!$B$17)))*'[3]OR-Res-Stata'!BQR18)+((('[3]OR-Res-Stata'!CJY18+('[2]Key Inputs'!$C$20*'[2]Key Inputs'!$C$17))+('[3]OR-Res-Stata'!DWJ18*('Reference Baseline'!$F17-'[2]Key Inputs'!$C$17)))*'[3]OR-Res-Stata'!EPP18)</f>
        <v>4102874.2082632193</v>
      </c>
      <c r="KW16">
        <f>((('[3]OR-Res-Stata'!LA18+('[2]Key Inputs'!$B$20*'[2]Key Inputs'!$B$17))+('[3]OR-Res-Stata'!AXM18*('Reference Baseline'!$F17-'[2]Key Inputs'!$B$17)))*'[3]OR-Res-Stata'!BQS18)+((('[3]OR-Res-Stata'!CJZ18+('[2]Key Inputs'!$C$20*'[2]Key Inputs'!$C$17))+('[3]OR-Res-Stata'!DWK18*('Reference Baseline'!$F17-'[2]Key Inputs'!$C$17)))*'[3]OR-Res-Stata'!EPQ18)</f>
        <v>6643871.2552956324</v>
      </c>
      <c r="KX16">
        <f>((('[3]OR-Res-Stata'!LB18+('[2]Key Inputs'!$B$20*'[2]Key Inputs'!$B$17))+('[3]OR-Res-Stata'!AXN18*('Reference Baseline'!$F17-'[2]Key Inputs'!$B$17)))*'[3]OR-Res-Stata'!BQT18)+((('[3]OR-Res-Stata'!CKA18+('[2]Key Inputs'!$C$20*'[2]Key Inputs'!$C$17))+('[3]OR-Res-Stata'!DWL18*('Reference Baseline'!$F17-'[2]Key Inputs'!$C$17)))*'[3]OR-Res-Stata'!EPR18)</f>
        <v>5560410.5940450057</v>
      </c>
      <c r="KY16">
        <f>((('[3]OR-Res-Stata'!LC18+('[2]Key Inputs'!$B$20*'[2]Key Inputs'!$B$17))+('[3]OR-Res-Stata'!AXO18*('Reference Baseline'!$F17-'[2]Key Inputs'!$B$17)))*'[3]OR-Res-Stata'!BQU18)+((('[3]OR-Res-Stata'!CKB18+('[2]Key Inputs'!$C$20*'[2]Key Inputs'!$C$17))+('[3]OR-Res-Stata'!DWM18*('Reference Baseline'!$F17-'[2]Key Inputs'!$C$17)))*'[3]OR-Res-Stata'!EPS18)</f>
        <v>5584055.699585937</v>
      </c>
      <c r="KZ16">
        <f>((('[3]OR-Res-Stata'!LD18+('[2]Key Inputs'!$B$20*'[2]Key Inputs'!$B$17))+('[3]OR-Res-Stata'!AXP18*('Reference Baseline'!$F17-'[2]Key Inputs'!$B$17)))*'[3]OR-Res-Stata'!BQV18)+((('[3]OR-Res-Stata'!CKC18+('[2]Key Inputs'!$C$20*'[2]Key Inputs'!$C$17))+('[3]OR-Res-Stata'!DWN18*('Reference Baseline'!$F17-'[2]Key Inputs'!$C$17)))*'[3]OR-Res-Stata'!EPT18)</f>
        <v>5455274.7334948033</v>
      </c>
      <c r="LA16">
        <f>((('[3]OR-Res-Stata'!LE18+('[2]Key Inputs'!$B$20*'[2]Key Inputs'!$B$17))+('[3]OR-Res-Stata'!AXQ18*('Reference Baseline'!$F17-'[2]Key Inputs'!$B$17)))*'[3]OR-Res-Stata'!BQW18)+((('[3]OR-Res-Stata'!CKD18+('[2]Key Inputs'!$C$20*'[2]Key Inputs'!$C$17))+('[3]OR-Res-Stata'!DWO18*('Reference Baseline'!$F17-'[2]Key Inputs'!$C$17)))*'[3]OR-Res-Stata'!EPU18)</f>
        <v>4977280.1452319808</v>
      </c>
      <c r="LB16">
        <f>((('[3]OR-Res-Stata'!LF18+('[2]Key Inputs'!$B$20*'[2]Key Inputs'!$B$17))+('[3]OR-Res-Stata'!AXR18*('Reference Baseline'!$F17-'[2]Key Inputs'!$B$17)))*'[3]OR-Res-Stata'!BQX18)+((('[3]OR-Res-Stata'!CKE18+('[2]Key Inputs'!$C$20*'[2]Key Inputs'!$C$17))+('[3]OR-Res-Stata'!DWP18*('Reference Baseline'!$F17-'[2]Key Inputs'!$C$17)))*'[3]OR-Res-Stata'!EPV18)</f>
        <v>5441823.7315484611</v>
      </c>
      <c r="LC16">
        <f>((('[3]OR-Res-Stata'!LG18+('[2]Key Inputs'!$B$20*'[2]Key Inputs'!$B$17))+('[3]OR-Res-Stata'!AXS18*('Reference Baseline'!$F17-'[2]Key Inputs'!$B$17)))*'[3]OR-Res-Stata'!BQY18)+((('[3]OR-Res-Stata'!CKF18+('[2]Key Inputs'!$C$20*'[2]Key Inputs'!$C$17))+('[3]OR-Res-Stata'!DWQ18*('Reference Baseline'!$F17-'[2]Key Inputs'!$C$17)))*'[3]OR-Res-Stata'!EPW18)</f>
        <v>5211456.6353432657</v>
      </c>
      <c r="LD16">
        <f>((('[3]OR-Res-Stata'!LH18+('[2]Key Inputs'!$B$20*'[2]Key Inputs'!$B$17))+('[3]OR-Res-Stata'!AXT18*('Reference Baseline'!$F17-'[2]Key Inputs'!$B$17)))*'[3]OR-Res-Stata'!BQZ18)+((('[3]OR-Res-Stata'!CKG18+('[2]Key Inputs'!$C$20*'[2]Key Inputs'!$C$17))+('[3]OR-Res-Stata'!DWR18*('Reference Baseline'!$F17-'[2]Key Inputs'!$C$17)))*'[3]OR-Res-Stata'!EPX18)</f>
        <v>5044531.8038804224</v>
      </c>
      <c r="LE16">
        <f>((('[3]OR-Res-Stata'!LI18+('[2]Key Inputs'!$B$20*'[2]Key Inputs'!$B$17))+('[3]OR-Res-Stata'!AXU18*('Reference Baseline'!$F17-'[2]Key Inputs'!$B$17)))*'[3]OR-Res-Stata'!BRA18)+((('[3]OR-Res-Stata'!CKH18+('[2]Key Inputs'!$C$20*'[2]Key Inputs'!$C$17))+('[3]OR-Res-Stata'!DWS18*('Reference Baseline'!$F17-'[2]Key Inputs'!$C$17)))*'[3]OR-Res-Stata'!EPY18)</f>
        <v>5545692.430976714</v>
      </c>
      <c r="LF16">
        <f>((('[3]OR-Res-Stata'!LJ18+('[2]Key Inputs'!$B$20*'[2]Key Inputs'!$B$17))+('[3]OR-Res-Stata'!AXV18*('Reference Baseline'!$F17-'[2]Key Inputs'!$B$17)))*'[3]OR-Res-Stata'!BRB18)+((('[3]OR-Res-Stata'!CKI18+('[2]Key Inputs'!$C$20*'[2]Key Inputs'!$C$17))+('[3]OR-Res-Stata'!DWT18*('Reference Baseline'!$F17-'[2]Key Inputs'!$C$17)))*'[3]OR-Res-Stata'!EPZ18)</f>
        <v>5038318.6567708123</v>
      </c>
      <c r="LG16">
        <f>((('[3]OR-Res-Stata'!LK18+('[2]Key Inputs'!$B$20*'[2]Key Inputs'!$B$17))+('[3]OR-Res-Stata'!AXW18*('Reference Baseline'!$F17-'[2]Key Inputs'!$B$17)))*'[3]OR-Res-Stata'!BRC18)+((('[3]OR-Res-Stata'!CKJ18+('[2]Key Inputs'!$C$20*'[2]Key Inputs'!$C$17))+('[3]OR-Res-Stata'!DWU18*('Reference Baseline'!$F17-'[2]Key Inputs'!$C$17)))*'[3]OR-Res-Stata'!EQA18)</f>
        <v>5712984.2479922054</v>
      </c>
      <c r="LH16">
        <f>((('[3]OR-Res-Stata'!LL18+('[2]Key Inputs'!$B$20*'[2]Key Inputs'!$B$17))+('[3]OR-Res-Stata'!AXX18*('Reference Baseline'!$F17-'[2]Key Inputs'!$B$17)))*'[3]OR-Res-Stata'!BRD18)+((('[3]OR-Res-Stata'!CKK18+('[2]Key Inputs'!$C$20*'[2]Key Inputs'!$C$17))+('[3]OR-Res-Stata'!DWV18*('Reference Baseline'!$F17-'[2]Key Inputs'!$C$17)))*'[3]OR-Res-Stata'!EQB18)</f>
        <v>5093433.7578824991</v>
      </c>
      <c r="LI16">
        <f>((('[3]OR-Res-Stata'!LM18+('[2]Key Inputs'!$B$20*'[2]Key Inputs'!$B$17))+('[3]OR-Res-Stata'!AXY18*('Reference Baseline'!$F17-'[2]Key Inputs'!$B$17)))*'[3]OR-Res-Stata'!BRE18)+((('[3]OR-Res-Stata'!CKL18+('[2]Key Inputs'!$C$20*'[2]Key Inputs'!$C$17))+('[3]OR-Res-Stata'!DWW18*('Reference Baseline'!$F17-'[2]Key Inputs'!$C$17)))*'[3]OR-Res-Stata'!EQC18)</f>
        <v>5381098.4168566894</v>
      </c>
      <c r="LJ16">
        <f>((('[3]OR-Res-Stata'!LN18+('[2]Key Inputs'!$B$20*'[2]Key Inputs'!$B$17))+('[3]OR-Res-Stata'!AXZ18*('Reference Baseline'!$F17-'[2]Key Inputs'!$B$17)))*'[3]OR-Res-Stata'!BRF18)+((('[3]OR-Res-Stata'!CKM18+('[2]Key Inputs'!$C$20*'[2]Key Inputs'!$C$17))+('[3]OR-Res-Stata'!DWX18*('Reference Baseline'!$F17-'[2]Key Inputs'!$C$17)))*'[3]OR-Res-Stata'!EQD18)</f>
        <v>4921111.4031391898</v>
      </c>
      <c r="LK16">
        <f>((('[3]OR-Res-Stata'!LO18+('[2]Key Inputs'!$B$20*'[2]Key Inputs'!$B$17))+('[3]OR-Res-Stata'!AYA18*('Reference Baseline'!$F17-'[2]Key Inputs'!$B$17)))*'[3]OR-Res-Stata'!BRG18)+((('[3]OR-Res-Stata'!CKN18+('[2]Key Inputs'!$C$20*'[2]Key Inputs'!$C$17))+('[3]OR-Res-Stata'!DWY18*('Reference Baseline'!$F17-'[2]Key Inputs'!$C$17)))*'[3]OR-Res-Stata'!EQE18)</f>
        <v>5586643.4982194696</v>
      </c>
      <c r="LL16">
        <f>((('[3]OR-Res-Stata'!LP18+('[2]Key Inputs'!$B$20*'[2]Key Inputs'!$B$17))+('[3]OR-Res-Stata'!AYB18*('Reference Baseline'!$F17-'[2]Key Inputs'!$B$17)))*'[3]OR-Res-Stata'!BRH18)+((('[3]OR-Res-Stata'!CKO18+('[2]Key Inputs'!$C$20*'[2]Key Inputs'!$C$17))+('[3]OR-Res-Stata'!DWZ18*('Reference Baseline'!$F17-'[2]Key Inputs'!$C$17)))*'[3]OR-Res-Stata'!EQF18)</f>
        <v>4722285.4993875287</v>
      </c>
      <c r="LM16">
        <f>((('[3]OR-Res-Stata'!LQ18+('[2]Key Inputs'!$B$20*'[2]Key Inputs'!$B$17))+('[3]OR-Res-Stata'!AYC18*('Reference Baseline'!$F17-'[2]Key Inputs'!$B$17)))*'[3]OR-Res-Stata'!BRI18)+((('[3]OR-Res-Stata'!CKP18+('[2]Key Inputs'!$C$20*'[2]Key Inputs'!$C$17))+('[3]OR-Res-Stata'!DXA18*('Reference Baseline'!$F17-'[2]Key Inputs'!$C$17)))*'[3]OR-Res-Stata'!EQG18)</f>
        <v>4820052.0315745594</v>
      </c>
      <c r="LN16">
        <f>((('[3]OR-Res-Stata'!LR18+('[2]Key Inputs'!$B$20*'[2]Key Inputs'!$B$17))+('[3]OR-Res-Stata'!AYD18*('Reference Baseline'!$F17-'[2]Key Inputs'!$B$17)))*'[3]OR-Res-Stata'!BRJ18)+((('[3]OR-Res-Stata'!CKQ18+('[2]Key Inputs'!$C$20*'[2]Key Inputs'!$C$17))+('[3]OR-Res-Stata'!DXB18*('Reference Baseline'!$F17-'[2]Key Inputs'!$C$17)))*'[3]OR-Res-Stata'!EQH18)</f>
        <v>5832724.2204932794</v>
      </c>
      <c r="LO16">
        <f>((('[3]OR-Res-Stata'!LS18+('[2]Key Inputs'!$B$20*'[2]Key Inputs'!$B$17))+('[3]OR-Res-Stata'!AYE18*('Reference Baseline'!$F17-'[2]Key Inputs'!$B$17)))*'[3]OR-Res-Stata'!BRK18)+((('[3]OR-Res-Stata'!CKR18+('[2]Key Inputs'!$C$20*'[2]Key Inputs'!$C$17))+('[3]OR-Res-Stata'!DXC18*('Reference Baseline'!$F17-'[2]Key Inputs'!$C$17)))*'[3]OR-Res-Stata'!EQI18)</f>
        <v>4337761.3550229743</v>
      </c>
      <c r="LP16">
        <f>((('[3]OR-Res-Stata'!LT18+('[2]Key Inputs'!$B$20*'[2]Key Inputs'!$B$17))+('[3]OR-Res-Stata'!AYF18*('Reference Baseline'!$F17-'[2]Key Inputs'!$B$17)))*'[3]OR-Res-Stata'!BRL18)+((('[3]OR-Res-Stata'!CKS18+('[2]Key Inputs'!$C$20*'[2]Key Inputs'!$C$17))+('[3]OR-Res-Stata'!DXD18*('Reference Baseline'!$F17-'[2]Key Inputs'!$C$17)))*'[3]OR-Res-Stata'!EQJ18)</f>
        <v>4917895.165245302</v>
      </c>
      <c r="LQ16">
        <f>((('[3]OR-Res-Stata'!LU18+('[2]Key Inputs'!$B$20*'[2]Key Inputs'!$B$17))+('[3]OR-Res-Stata'!AYG18*('Reference Baseline'!$F17-'[2]Key Inputs'!$B$17)))*'[3]OR-Res-Stata'!BRM18)+((('[3]OR-Res-Stata'!CKT18+('[2]Key Inputs'!$C$20*'[2]Key Inputs'!$C$17))+('[3]OR-Res-Stata'!DXE18*('Reference Baseline'!$F17-'[2]Key Inputs'!$C$17)))*'[3]OR-Res-Stata'!EQK18)</f>
        <v>6018830.0555871483</v>
      </c>
      <c r="LR16">
        <f>((('[3]OR-Res-Stata'!LV18+('[2]Key Inputs'!$B$20*'[2]Key Inputs'!$B$17))+('[3]OR-Res-Stata'!AYH18*('Reference Baseline'!$F17-'[2]Key Inputs'!$B$17)))*'[3]OR-Res-Stata'!BRN18)+((('[3]OR-Res-Stata'!CKU18+('[2]Key Inputs'!$C$20*'[2]Key Inputs'!$C$17))+('[3]OR-Res-Stata'!DXF18*('Reference Baseline'!$F17-'[2]Key Inputs'!$C$17)))*'[3]OR-Res-Stata'!EQL18)</f>
        <v>4880968.0839549052</v>
      </c>
      <c r="LS16">
        <f>((('[3]OR-Res-Stata'!LW18+('[2]Key Inputs'!$B$20*'[2]Key Inputs'!$B$17))+('[3]OR-Res-Stata'!AYI18*('Reference Baseline'!$F17-'[2]Key Inputs'!$B$17)))*'[3]OR-Res-Stata'!BRO18)+((('[3]OR-Res-Stata'!CKV18+('[2]Key Inputs'!$C$20*'[2]Key Inputs'!$C$17))+('[3]OR-Res-Stata'!DXG18*('Reference Baseline'!$F17-'[2]Key Inputs'!$C$17)))*'[3]OR-Res-Stata'!EQM18)</f>
        <v>6451637.934582781</v>
      </c>
      <c r="LT16">
        <f>((('[3]OR-Res-Stata'!LX18+('[2]Key Inputs'!$B$20*'[2]Key Inputs'!$B$17))+('[3]OR-Res-Stata'!AYJ18*('Reference Baseline'!$F17-'[2]Key Inputs'!$B$17)))*'[3]OR-Res-Stata'!BRP18)+((('[3]OR-Res-Stata'!CKW18+('[2]Key Inputs'!$C$20*'[2]Key Inputs'!$C$17))+('[3]OR-Res-Stata'!DXH18*('Reference Baseline'!$F17-'[2]Key Inputs'!$C$17)))*'[3]OR-Res-Stata'!EQN18)</f>
        <v>5395633.5973184966</v>
      </c>
      <c r="LU16">
        <f>((('[3]OR-Res-Stata'!LY18+('[2]Key Inputs'!$B$20*'[2]Key Inputs'!$B$17))+('[3]OR-Res-Stata'!AYK18*('Reference Baseline'!$F17-'[2]Key Inputs'!$B$17)))*'[3]OR-Res-Stata'!BRQ18)+((('[3]OR-Res-Stata'!CKX18+('[2]Key Inputs'!$C$20*'[2]Key Inputs'!$C$17))+('[3]OR-Res-Stata'!DXI18*('Reference Baseline'!$F17-'[2]Key Inputs'!$C$17)))*'[3]OR-Res-Stata'!EQO18)</f>
        <v>5027369.4987693531</v>
      </c>
      <c r="LV16">
        <f>((('[3]OR-Res-Stata'!LZ18+('[2]Key Inputs'!$B$20*'[2]Key Inputs'!$B$17))+('[3]OR-Res-Stata'!AYL18*('Reference Baseline'!$F17-'[2]Key Inputs'!$B$17)))*'[3]OR-Res-Stata'!BRR18)+((('[3]OR-Res-Stata'!CKY18+('[2]Key Inputs'!$C$20*'[2]Key Inputs'!$C$17))+('[3]OR-Res-Stata'!DXJ18*('Reference Baseline'!$F17-'[2]Key Inputs'!$C$17)))*'[3]OR-Res-Stata'!EQP18)</f>
        <v>5396236.8877634825</v>
      </c>
      <c r="LW16">
        <f>((('[3]OR-Res-Stata'!MA18+('[2]Key Inputs'!$B$20*'[2]Key Inputs'!$B$17))+('[3]OR-Res-Stata'!AYM18*('Reference Baseline'!$F17-'[2]Key Inputs'!$B$17)))*'[3]OR-Res-Stata'!BRS18)+((('[3]OR-Res-Stata'!CKZ18+('[2]Key Inputs'!$C$20*'[2]Key Inputs'!$C$17))+('[3]OR-Res-Stata'!DXK18*('Reference Baseline'!$F17-'[2]Key Inputs'!$C$17)))*'[3]OR-Res-Stata'!EQQ18)</f>
        <v>5073028.9324544398</v>
      </c>
      <c r="LX16">
        <f>((('[3]OR-Res-Stata'!MB18+('[2]Key Inputs'!$B$20*'[2]Key Inputs'!$B$17))+('[3]OR-Res-Stata'!AYN18*('Reference Baseline'!$F17-'[2]Key Inputs'!$B$17)))*'[3]OR-Res-Stata'!BRT18)+((('[3]OR-Res-Stata'!CLA18+('[2]Key Inputs'!$C$20*'[2]Key Inputs'!$C$17))+('[3]OR-Res-Stata'!DXL18*('Reference Baseline'!$F17-'[2]Key Inputs'!$C$17)))*'[3]OR-Res-Stata'!EQR18)</f>
        <v>6295869.0198783688</v>
      </c>
      <c r="LY16">
        <f>((('[3]OR-Res-Stata'!MC18+('[2]Key Inputs'!$B$20*'[2]Key Inputs'!$B$17))+('[3]OR-Res-Stata'!AYO18*('Reference Baseline'!$F17-'[2]Key Inputs'!$B$17)))*'[3]OR-Res-Stata'!BRU18)+((('[3]OR-Res-Stata'!CLB18+('[2]Key Inputs'!$C$20*'[2]Key Inputs'!$C$17))+('[3]OR-Res-Stata'!DXM18*('Reference Baseline'!$F17-'[2]Key Inputs'!$C$17)))*'[3]OR-Res-Stata'!EQS18)</f>
        <v>4961929.8250505552</v>
      </c>
      <c r="LZ16">
        <f>((('[3]OR-Res-Stata'!MD18+('[2]Key Inputs'!$B$20*'[2]Key Inputs'!$B$17))+('[3]OR-Res-Stata'!AYP18*('Reference Baseline'!$F17-'[2]Key Inputs'!$B$17)))*'[3]OR-Res-Stata'!BRV18)+((('[3]OR-Res-Stata'!CLC18+('[2]Key Inputs'!$C$20*'[2]Key Inputs'!$C$17))+('[3]OR-Res-Stata'!DXN18*('Reference Baseline'!$F17-'[2]Key Inputs'!$C$17)))*'[3]OR-Res-Stata'!EQT18)</f>
        <v>5488266.6149026183</v>
      </c>
      <c r="MA16">
        <f>((('[3]OR-Res-Stata'!ME18+('[2]Key Inputs'!$B$20*'[2]Key Inputs'!$B$17))+('[3]OR-Res-Stata'!AYQ18*('Reference Baseline'!$F17-'[2]Key Inputs'!$B$17)))*'[3]OR-Res-Stata'!BRW18)+((('[3]OR-Res-Stata'!CLD18+('[2]Key Inputs'!$C$20*'[2]Key Inputs'!$C$17))+('[3]OR-Res-Stata'!DXO18*('Reference Baseline'!$F17-'[2]Key Inputs'!$C$17)))*'[3]OR-Res-Stata'!EQU18)</f>
        <v>4847417.4312669598</v>
      </c>
      <c r="MB16">
        <f>((('[3]OR-Res-Stata'!MF18+('[2]Key Inputs'!$B$20*'[2]Key Inputs'!$B$17))+('[3]OR-Res-Stata'!AYR18*('Reference Baseline'!$F17-'[2]Key Inputs'!$B$17)))*'[3]OR-Res-Stata'!BRX18)+((('[3]OR-Res-Stata'!CLE18+('[2]Key Inputs'!$C$20*'[2]Key Inputs'!$C$17))+('[3]OR-Res-Stata'!DXP18*('Reference Baseline'!$F17-'[2]Key Inputs'!$C$17)))*'[3]OR-Res-Stata'!EQV18)</f>
        <v>5946830.620925012</v>
      </c>
      <c r="MC16">
        <f>((('[3]OR-Res-Stata'!MG18+('[2]Key Inputs'!$B$20*'[2]Key Inputs'!$B$17))+('[3]OR-Res-Stata'!AYS18*('Reference Baseline'!$F17-'[2]Key Inputs'!$B$17)))*'[3]OR-Res-Stata'!BRY18)+((('[3]OR-Res-Stata'!CLF18+('[2]Key Inputs'!$C$20*'[2]Key Inputs'!$C$17))+('[3]OR-Res-Stata'!DXQ18*('Reference Baseline'!$F17-'[2]Key Inputs'!$C$17)))*'[3]OR-Res-Stata'!EQW18)</f>
        <v>5538252.5896519208</v>
      </c>
      <c r="MD16">
        <f>((('[3]OR-Res-Stata'!MH18+('[2]Key Inputs'!$B$20*'[2]Key Inputs'!$B$17))+('[3]OR-Res-Stata'!AYT18*('Reference Baseline'!$F17-'[2]Key Inputs'!$B$17)))*'[3]OR-Res-Stata'!BRZ18)+((('[3]OR-Res-Stata'!CLG18+('[2]Key Inputs'!$C$20*'[2]Key Inputs'!$C$17))+('[3]OR-Res-Stata'!DXR18*('Reference Baseline'!$F17-'[2]Key Inputs'!$C$17)))*'[3]OR-Res-Stata'!EQX18)</f>
        <v>5778060.908577892</v>
      </c>
      <c r="ME16">
        <f>((('[3]OR-Res-Stata'!MI18+('[2]Key Inputs'!$B$20*'[2]Key Inputs'!$B$17))+('[3]OR-Res-Stata'!AYU18*('Reference Baseline'!$F17-'[2]Key Inputs'!$B$17)))*'[3]OR-Res-Stata'!BSA18)+((('[3]OR-Res-Stata'!CLH18+('[2]Key Inputs'!$C$20*'[2]Key Inputs'!$C$17))+('[3]OR-Res-Stata'!DXS18*('Reference Baseline'!$F17-'[2]Key Inputs'!$C$17)))*'[3]OR-Res-Stata'!EQY18)</f>
        <v>6673164.0246189442</v>
      </c>
      <c r="MF16">
        <f>((('[3]OR-Res-Stata'!MJ18+('[2]Key Inputs'!$B$20*'[2]Key Inputs'!$B$17))+('[3]OR-Res-Stata'!AYV18*('Reference Baseline'!$F17-'[2]Key Inputs'!$B$17)))*'[3]OR-Res-Stata'!BSB18)+((('[3]OR-Res-Stata'!CLI18+('[2]Key Inputs'!$C$20*'[2]Key Inputs'!$C$17))+('[3]OR-Res-Stata'!DXT18*('Reference Baseline'!$F17-'[2]Key Inputs'!$C$17)))*'[3]OR-Res-Stata'!EQZ18)</f>
        <v>3398064.9344294872</v>
      </c>
      <c r="MG16">
        <f>((('[3]OR-Res-Stata'!MK18+('[2]Key Inputs'!$B$20*'[2]Key Inputs'!$B$17))+('[3]OR-Res-Stata'!AYW18*('Reference Baseline'!$F17-'[2]Key Inputs'!$B$17)))*'[3]OR-Res-Stata'!BSC18)+((('[3]OR-Res-Stata'!CLJ18+('[2]Key Inputs'!$C$20*'[2]Key Inputs'!$C$17))+('[3]OR-Res-Stata'!DXU18*('Reference Baseline'!$F17-'[2]Key Inputs'!$C$17)))*'[3]OR-Res-Stata'!ERA18)</f>
        <v>6675921.8421361726</v>
      </c>
      <c r="MH16">
        <f>((('[3]OR-Res-Stata'!ML18+('[2]Key Inputs'!$B$20*'[2]Key Inputs'!$B$17))+('[3]OR-Res-Stata'!AYX18*('Reference Baseline'!$F17-'[2]Key Inputs'!$B$17)))*'[3]OR-Res-Stata'!BSD18)+((('[3]OR-Res-Stata'!CLK18+('[2]Key Inputs'!$C$20*'[2]Key Inputs'!$C$17))+('[3]OR-Res-Stata'!DXV18*('Reference Baseline'!$F17-'[2]Key Inputs'!$C$17)))*'[3]OR-Res-Stata'!ERB18)</f>
        <v>5525193.7795610614</v>
      </c>
      <c r="MI16">
        <f>((('[3]OR-Res-Stata'!MM18+('[2]Key Inputs'!$B$20*'[2]Key Inputs'!$B$17))+('[3]OR-Res-Stata'!AYY18*('Reference Baseline'!$F17-'[2]Key Inputs'!$B$17)))*'[3]OR-Res-Stata'!BSE18)+((('[3]OR-Res-Stata'!CLL18+('[2]Key Inputs'!$C$20*'[2]Key Inputs'!$C$17))+('[3]OR-Res-Stata'!DXW18*('Reference Baseline'!$F17-'[2]Key Inputs'!$C$17)))*'[3]OR-Res-Stata'!ERC18)</f>
        <v>6487995.1484077293</v>
      </c>
      <c r="MJ16">
        <f>((('[3]OR-Res-Stata'!MN18+('[2]Key Inputs'!$B$20*'[2]Key Inputs'!$B$17))+('[3]OR-Res-Stata'!AYZ18*('Reference Baseline'!$F17-'[2]Key Inputs'!$B$17)))*'[3]OR-Res-Stata'!BSF18)+((('[3]OR-Res-Stata'!CLM18+('[2]Key Inputs'!$C$20*'[2]Key Inputs'!$C$17))+('[3]OR-Res-Stata'!DXX18*('Reference Baseline'!$F17-'[2]Key Inputs'!$C$17)))*'[3]OR-Res-Stata'!ERD18)</f>
        <v>5760874.9197833529</v>
      </c>
      <c r="MK16">
        <f>((('[3]OR-Res-Stata'!MO18+('[2]Key Inputs'!$B$20*'[2]Key Inputs'!$B$17))+('[3]OR-Res-Stata'!AZA18*('Reference Baseline'!$F17-'[2]Key Inputs'!$B$17)))*'[3]OR-Res-Stata'!BSG18)+((('[3]OR-Res-Stata'!CLN18+('[2]Key Inputs'!$C$20*'[2]Key Inputs'!$C$17))+('[3]OR-Res-Stata'!DXY18*('Reference Baseline'!$F17-'[2]Key Inputs'!$C$17)))*'[3]OR-Res-Stata'!ERE18)</f>
        <v>5822737.4193479251</v>
      </c>
      <c r="ML16">
        <f>((('[3]OR-Res-Stata'!MP18+('[2]Key Inputs'!$B$20*'[2]Key Inputs'!$B$17))+('[3]OR-Res-Stata'!AZB18*('Reference Baseline'!$F17-'[2]Key Inputs'!$B$17)))*'[3]OR-Res-Stata'!BSH18)+((('[3]OR-Res-Stata'!CLO18+('[2]Key Inputs'!$C$20*'[2]Key Inputs'!$C$17))+('[3]OR-Res-Stata'!DXZ18*('Reference Baseline'!$F17-'[2]Key Inputs'!$C$17)))*'[3]OR-Res-Stata'!ERF18)</f>
        <v>5564232.7723151315</v>
      </c>
      <c r="MM16">
        <f>((('[3]OR-Res-Stata'!MQ18+('[2]Key Inputs'!$B$20*'[2]Key Inputs'!$B$17))+('[3]OR-Res-Stata'!AZC18*('Reference Baseline'!$F17-'[2]Key Inputs'!$B$17)))*'[3]OR-Res-Stata'!BSI18)+((('[3]OR-Res-Stata'!CLP18+('[2]Key Inputs'!$C$20*'[2]Key Inputs'!$C$17))+('[3]OR-Res-Stata'!DYA18*('Reference Baseline'!$F17-'[2]Key Inputs'!$C$17)))*'[3]OR-Res-Stata'!ERG18)</f>
        <v>5728810.8666524477</v>
      </c>
      <c r="MN16">
        <f>((('[3]OR-Res-Stata'!MR18+('[2]Key Inputs'!$B$20*'[2]Key Inputs'!$B$17))+('[3]OR-Res-Stata'!AZD18*('Reference Baseline'!$F17-'[2]Key Inputs'!$B$17)))*'[3]OR-Res-Stata'!BSJ18)+((('[3]OR-Res-Stata'!CLQ18+('[2]Key Inputs'!$C$20*'[2]Key Inputs'!$C$17))+('[3]OR-Res-Stata'!DYB18*('Reference Baseline'!$F17-'[2]Key Inputs'!$C$17)))*'[3]OR-Res-Stata'!ERH18)</f>
        <v>4471473.5099663418</v>
      </c>
      <c r="MO16">
        <f>((('[3]OR-Res-Stata'!MS18+('[2]Key Inputs'!$B$20*'[2]Key Inputs'!$B$17))+('[3]OR-Res-Stata'!AZE18*('Reference Baseline'!$F17-'[2]Key Inputs'!$B$17)))*'[3]OR-Res-Stata'!BSK18)+((('[3]OR-Res-Stata'!CLR18+('[2]Key Inputs'!$C$20*'[2]Key Inputs'!$C$17))+('[3]OR-Res-Stata'!DYC18*('Reference Baseline'!$F17-'[2]Key Inputs'!$C$17)))*'[3]OR-Res-Stata'!ERI18)</f>
        <v>5602404.7087805541</v>
      </c>
      <c r="MP16">
        <f>((('[3]OR-Res-Stata'!MT18+('[2]Key Inputs'!$B$20*'[2]Key Inputs'!$B$17))+('[3]OR-Res-Stata'!AZF18*('Reference Baseline'!$F17-'[2]Key Inputs'!$B$17)))*'[3]OR-Res-Stata'!BSL18)+((('[3]OR-Res-Stata'!CLS18+('[2]Key Inputs'!$C$20*'[2]Key Inputs'!$C$17))+('[3]OR-Res-Stata'!DYD18*('Reference Baseline'!$F17-'[2]Key Inputs'!$C$17)))*'[3]OR-Res-Stata'!ERJ18)</f>
        <v>4581499.9915109631</v>
      </c>
      <c r="MQ16">
        <f>((('[3]OR-Res-Stata'!MU18+('[2]Key Inputs'!$B$20*'[2]Key Inputs'!$B$17))+('[3]OR-Res-Stata'!AZG18*('Reference Baseline'!$F17-'[2]Key Inputs'!$B$17)))*'[3]OR-Res-Stata'!BSM18)+((('[3]OR-Res-Stata'!CLT18+('[2]Key Inputs'!$C$20*'[2]Key Inputs'!$C$17))+('[3]OR-Res-Stata'!DYE18*('Reference Baseline'!$F17-'[2]Key Inputs'!$C$17)))*'[3]OR-Res-Stata'!ERK18)</f>
        <v>6086523.7047585454</v>
      </c>
      <c r="MR16">
        <f>((('[3]OR-Res-Stata'!MV18+('[2]Key Inputs'!$B$20*'[2]Key Inputs'!$B$17))+('[3]OR-Res-Stata'!AZH18*('Reference Baseline'!$F17-'[2]Key Inputs'!$B$17)))*'[3]OR-Res-Stata'!BSN18)+((('[3]OR-Res-Stata'!CLU18+('[2]Key Inputs'!$C$20*'[2]Key Inputs'!$C$17))+('[3]OR-Res-Stata'!DYF18*('Reference Baseline'!$F17-'[2]Key Inputs'!$C$17)))*'[3]OR-Res-Stata'!ERL18)</f>
        <v>5475142.5756110568</v>
      </c>
      <c r="MS16">
        <f>((('[3]OR-Res-Stata'!MW18+('[2]Key Inputs'!$B$20*'[2]Key Inputs'!$B$17))+('[3]OR-Res-Stata'!AZI18*('Reference Baseline'!$F17-'[2]Key Inputs'!$B$17)))*'[3]OR-Res-Stata'!BSO18)+((('[3]OR-Res-Stata'!CLV18+('[2]Key Inputs'!$C$20*'[2]Key Inputs'!$C$17))+('[3]OR-Res-Stata'!DYG18*('Reference Baseline'!$F17-'[2]Key Inputs'!$C$17)))*'[3]OR-Res-Stata'!ERM18)</f>
        <v>5363094.9095468484</v>
      </c>
      <c r="MT16">
        <f>((('[3]OR-Res-Stata'!MX18+('[2]Key Inputs'!$B$20*'[2]Key Inputs'!$B$17))+('[3]OR-Res-Stata'!AZJ18*('Reference Baseline'!$F17-'[2]Key Inputs'!$B$17)))*'[3]OR-Res-Stata'!BSP18)+((('[3]OR-Res-Stata'!CLW18+('[2]Key Inputs'!$C$20*'[2]Key Inputs'!$C$17))+('[3]OR-Res-Stata'!DYH18*('Reference Baseline'!$F17-'[2]Key Inputs'!$C$17)))*'[3]OR-Res-Stata'!ERN18)</f>
        <v>4751138.8520307969</v>
      </c>
      <c r="MU16">
        <f>((('[3]OR-Res-Stata'!MY18+('[2]Key Inputs'!$B$20*'[2]Key Inputs'!$B$17))+('[3]OR-Res-Stata'!AZK18*('Reference Baseline'!$F17-'[2]Key Inputs'!$B$17)))*'[3]OR-Res-Stata'!BSQ18)+((('[3]OR-Res-Stata'!CLX18+('[2]Key Inputs'!$C$20*'[2]Key Inputs'!$C$17))+('[3]OR-Res-Stata'!DYI18*('Reference Baseline'!$F17-'[2]Key Inputs'!$C$17)))*'[3]OR-Res-Stata'!ERO18)</f>
        <v>5362457.8632754227</v>
      </c>
      <c r="MV16">
        <f>((('[3]OR-Res-Stata'!MZ18+('[2]Key Inputs'!$B$20*'[2]Key Inputs'!$B$17))+('[3]OR-Res-Stata'!AZL18*('Reference Baseline'!$F17-'[2]Key Inputs'!$B$17)))*'[3]OR-Res-Stata'!BSR18)+((('[3]OR-Res-Stata'!CLY18+('[2]Key Inputs'!$C$20*'[2]Key Inputs'!$C$17))+('[3]OR-Res-Stata'!DYJ18*('Reference Baseline'!$F17-'[2]Key Inputs'!$C$17)))*'[3]OR-Res-Stata'!ERP18)</f>
        <v>4844719.1804666007</v>
      </c>
      <c r="MW16">
        <f>((('[3]OR-Res-Stata'!NA18+('[2]Key Inputs'!$B$20*'[2]Key Inputs'!$B$17))+('[3]OR-Res-Stata'!AZM18*('Reference Baseline'!$F17-'[2]Key Inputs'!$B$17)))*'[3]OR-Res-Stata'!BSS18)+((('[3]OR-Res-Stata'!CLZ18+('[2]Key Inputs'!$C$20*'[2]Key Inputs'!$C$17))+('[3]OR-Res-Stata'!DYK18*('Reference Baseline'!$F17-'[2]Key Inputs'!$C$17)))*'[3]OR-Res-Stata'!ERQ18)</f>
        <v>4409395.6962343836</v>
      </c>
      <c r="MX16">
        <f>((('[3]OR-Res-Stata'!NB18+('[2]Key Inputs'!$B$20*'[2]Key Inputs'!$B$17))+('[3]OR-Res-Stata'!AZN18*('Reference Baseline'!$F17-'[2]Key Inputs'!$B$17)))*'[3]OR-Res-Stata'!BST18)+((('[3]OR-Res-Stata'!CMA18+('[2]Key Inputs'!$C$20*'[2]Key Inputs'!$C$17))+('[3]OR-Res-Stata'!DYL18*('Reference Baseline'!$F17-'[2]Key Inputs'!$C$17)))*'[3]OR-Res-Stata'!ERR18)</f>
        <v>5218517.6017860193</v>
      </c>
      <c r="MY16">
        <f>((('[3]OR-Res-Stata'!NC18+('[2]Key Inputs'!$B$20*'[2]Key Inputs'!$B$17))+('[3]OR-Res-Stata'!AZO18*('Reference Baseline'!$F17-'[2]Key Inputs'!$B$17)))*'[3]OR-Res-Stata'!BSU18)+((('[3]OR-Res-Stata'!CMB18+('[2]Key Inputs'!$C$20*'[2]Key Inputs'!$C$17))+('[3]OR-Res-Stata'!DYM18*('Reference Baseline'!$F17-'[2]Key Inputs'!$C$17)))*'[3]OR-Res-Stata'!ERS18)</f>
        <v>4337906.1214840868</v>
      </c>
      <c r="MZ16">
        <f>((('[3]OR-Res-Stata'!ND18+('[2]Key Inputs'!$B$20*'[2]Key Inputs'!$B$17))+('[3]OR-Res-Stata'!AZP18*('Reference Baseline'!$F17-'[2]Key Inputs'!$B$17)))*'[3]OR-Res-Stata'!BSV18)+((('[3]OR-Res-Stata'!CMC18+('[2]Key Inputs'!$C$20*'[2]Key Inputs'!$C$17))+('[3]OR-Res-Stata'!DYN18*('Reference Baseline'!$F17-'[2]Key Inputs'!$C$17)))*'[3]OR-Res-Stata'!ERT18)</f>
        <v>4995674.0935274931</v>
      </c>
      <c r="NA16">
        <f>((('[3]OR-Res-Stata'!NE18+('[2]Key Inputs'!$B$20*'[2]Key Inputs'!$B$17))+('[3]OR-Res-Stata'!AZQ18*('Reference Baseline'!$F17-'[2]Key Inputs'!$B$17)))*'[3]OR-Res-Stata'!BSW18)+((('[3]OR-Res-Stata'!CMD18+('[2]Key Inputs'!$C$20*'[2]Key Inputs'!$C$17))+('[3]OR-Res-Stata'!DYO18*('Reference Baseline'!$F17-'[2]Key Inputs'!$C$17)))*'[3]OR-Res-Stata'!ERU18)</f>
        <v>6374930.7023865804</v>
      </c>
      <c r="NB16">
        <f>((('[3]OR-Res-Stata'!NF18+('[2]Key Inputs'!$B$20*'[2]Key Inputs'!$B$17))+('[3]OR-Res-Stata'!AZR18*('Reference Baseline'!$F17-'[2]Key Inputs'!$B$17)))*'[3]OR-Res-Stata'!BSX18)+((('[3]OR-Res-Stata'!CME18+('[2]Key Inputs'!$C$20*'[2]Key Inputs'!$C$17))+('[3]OR-Res-Stata'!DYP18*('Reference Baseline'!$F17-'[2]Key Inputs'!$C$17)))*'[3]OR-Res-Stata'!ERV18)</f>
        <v>5176996.6430149302</v>
      </c>
      <c r="NC16">
        <f>((('[3]OR-Res-Stata'!NG18+('[2]Key Inputs'!$B$20*'[2]Key Inputs'!$B$17))+('[3]OR-Res-Stata'!AZS18*('Reference Baseline'!$F17-'[2]Key Inputs'!$B$17)))*'[3]OR-Res-Stata'!BSY18)+((('[3]OR-Res-Stata'!CMF18+('[2]Key Inputs'!$C$20*'[2]Key Inputs'!$C$17))+('[3]OR-Res-Stata'!DYQ18*('Reference Baseline'!$F17-'[2]Key Inputs'!$C$17)))*'[3]OR-Res-Stata'!ERW18)</f>
        <v>6119172.4823713163</v>
      </c>
      <c r="ND16">
        <f>((('[3]OR-Res-Stata'!NH18+('[2]Key Inputs'!$B$20*'[2]Key Inputs'!$B$17))+('[3]OR-Res-Stata'!AZT18*('Reference Baseline'!$F17-'[2]Key Inputs'!$B$17)))*'[3]OR-Res-Stata'!BSZ18)+((('[3]OR-Res-Stata'!CMG18+('[2]Key Inputs'!$C$20*'[2]Key Inputs'!$C$17))+('[3]OR-Res-Stata'!DYR18*('Reference Baseline'!$F17-'[2]Key Inputs'!$C$17)))*'[3]OR-Res-Stata'!ERX18)</f>
        <v>6881922.5964936716</v>
      </c>
      <c r="NE16">
        <f>((('[3]OR-Res-Stata'!NI18+('[2]Key Inputs'!$B$20*'[2]Key Inputs'!$B$17))+('[3]OR-Res-Stata'!AZU18*('Reference Baseline'!$F17-'[2]Key Inputs'!$B$17)))*'[3]OR-Res-Stata'!BTA18)+((('[3]OR-Res-Stata'!CMH18+('[2]Key Inputs'!$C$20*'[2]Key Inputs'!$C$17))+('[3]OR-Res-Stata'!DYS18*('Reference Baseline'!$F17-'[2]Key Inputs'!$C$17)))*'[3]OR-Res-Stata'!ERY18)</f>
        <v>6397335.3757118396</v>
      </c>
      <c r="NF16">
        <f>((('[3]OR-Res-Stata'!NJ18+('[2]Key Inputs'!$B$20*'[2]Key Inputs'!$B$17))+('[3]OR-Res-Stata'!AZV18*('Reference Baseline'!$F17-'[2]Key Inputs'!$B$17)))*'[3]OR-Res-Stata'!BTB18)+((('[3]OR-Res-Stata'!CMI18+('[2]Key Inputs'!$C$20*'[2]Key Inputs'!$C$17))+('[3]OR-Res-Stata'!DYT18*('Reference Baseline'!$F17-'[2]Key Inputs'!$C$17)))*'[3]OR-Res-Stata'!ERZ18)</f>
        <v>5152193.63436851</v>
      </c>
      <c r="NG16">
        <f>((('[3]OR-Res-Stata'!NK18+('[2]Key Inputs'!$B$20*'[2]Key Inputs'!$B$17))+('[3]OR-Res-Stata'!AZW18*('Reference Baseline'!$F17-'[2]Key Inputs'!$B$17)))*'[3]OR-Res-Stata'!BTC18)+((('[3]OR-Res-Stata'!CMJ18+('[2]Key Inputs'!$C$20*'[2]Key Inputs'!$C$17))+('[3]OR-Res-Stata'!DYU18*('Reference Baseline'!$F17-'[2]Key Inputs'!$C$17)))*'[3]OR-Res-Stata'!ESA18)</f>
        <v>5777741.1323997127</v>
      </c>
      <c r="NH16">
        <f>((('[3]OR-Res-Stata'!NL18+('[2]Key Inputs'!$B$20*'[2]Key Inputs'!$B$17))+('[3]OR-Res-Stata'!AZX18*('Reference Baseline'!$F17-'[2]Key Inputs'!$B$17)))*'[3]OR-Res-Stata'!BTD18)+((('[3]OR-Res-Stata'!CMK18+('[2]Key Inputs'!$C$20*'[2]Key Inputs'!$C$17))+('[3]OR-Res-Stata'!DYV18*('Reference Baseline'!$F17-'[2]Key Inputs'!$C$17)))*'[3]OR-Res-Stata'!ESB18)</f>
        <v>5367793.7587527148</v>
      </c>
      <c r="NI16">
        <f>((('[3]OR-Res-Stata'!NM18+('[2]Key Inputs'!$B$20*'[2]Key Inputs'!$B$17))+('[3]OR-Res-Stata'!AZY18*('Reference Baseline'!$F17-'[2]Key Inputs'!$B$17)))*'[3]OR-Res-Stata'!BTE18)+((('[3]OR-Res-Stata'!CML18+('[2]Key Inputs'!$C$20*'[2]Key Inputs'!$C$17))+('[3]OR-Res-Stata'!DYW18*('Reference Baseline'!$F17-'[2]Key Inputs'!$C$17)))*'[3]OR-Res-Stata'!ESC18)</f>
        <v>5436309.0093052946</v>
      </c>
      <c r="NJ16">
        <f>((('[3]OR-Res-Stata'!NN18+('[2]Key Inputs'!$B$20*'[2]Key Inputs'!$B$17))+('[3]OR-Res-Stata'!AZZ18*('Reference Baseline'!$F17-'[2]Key Inputs'!$B$17)))*'[3]OR-Res-Stata'!BTF18)+((('[3]OR-Res-Stata'!CMM18+('[2]Key Inputs'!$C$20*'[2]Key Inputs'!$C$17))+('[3]OR-Res-Stata'!DYX18*('Reference Baseline'!$F17-'[2]Key Inputs'!$C$17)))*'[3]OR-Res-Stata'!ESD18)</f>
        <v>5417140.9954623058</v>
      </c>
      <c r="NK16">
        <f>((('[3]OR-Res-Stata'!NO18+('[2]Key Inputs'!$B$20*'[2]Key Inputs'!$B$17))+('[3]OR-Res-Stata'!BAA18*('Reference Baseline'!$F17-'[2]Key Inputs'!$B$17)))*'[3]OR-Res-Stata'!BTG18)+((('[3]OR-Res-Stata'!CMN18+('[2]Key Inputs'!$C$20*'[2]Key Inputs'!$C$17))+('[3]OR-Res-Stata'!DYY18*('Reference Baseline'!$F17-'[2]Key Inputs'!$C$17)))*'[3]OR-Res-Stata'!ESE18)</f>
        <v>5053203.0393684572</v>
      </c>
      <c r="NL16">
        <f>((('[3]OR-Res-Stata'!NP18+('[2]Key Inputs'!$B$20*'[2]Key Inputs'!$B$17))+('[3]OR-Res-Stata'!BAB18*('Reference Baseline'!$F17-'[2]Key Inputs'!$B$17)))*'[3]OR-Res-Stata'!BTH18)+((('[3]OR-Res-Stata'!CMO18+('[2]Key Inputs'!$C$20*'[2]Key Inputs'!$C$17))+('[3]OR-Res-Stata'!DYZ18*('Reference Baseline'!$F17-'[2]Key Inputs'!$C$17)))*'[3]OR-Res-Stata'!ESF18)</f>
        <v>5661370.9831498275</v>
      </c>
      <c r="NM16">
        <f>((('[3]OR-Res-Stata'!NQ18+('[2]Key Inputs'!$B$20*'[2]Key Inputs'!$B$17))+('[3]OR-Res-Stata'!BAC18*('Reference Baseline'!$F17-'[2]Key Inputs'!$B$17)))*'[3]OR-Res-Stata'!BTI18)+((('[3]OR-Res-Stata'!CMP18+('[2]Key Inputs'!$C$20*'[2]Key Inputs'!$C$17))+('[3]OR-Res-Stata'!DZA18*('Reference Baseline'!$F17-'[2]Key Inputs'!$C$17)))*'[3]OR-Res-Stata'!ESG18)</f>
        <v>5076458.3802873585</v>
      </c>
      <c r="NN16">
        <f>((('[3]OR-Res-Stata'!NR18+('[2]Key Inputs'!$B$20*'[2]Key Inputs'!$B$17))+('[3]OR-Res-Stata'!BAD18*('Reference Baseline'!$F17-'[2]Key Inputs'!$B$17)))*'[3]OR-Res-Stata'!BTJ18)+((('[3]OR-Res-Stata'!CMQ18+('[2]Key Inputs'!$C$20*'[2]Key Inputs'!$C$17))+('[3]OR-Res-Stata'!DZB18*('Reference Baseline'!$F17-'[2]Key Inputs'!$C$17)))*'[3]OR-Res-Stata'!ESH18)</f>
        <v>6480931.9425756866</v>
      </c>
      <c r="NO16">
        <f>((('[3]OR-Res-Stata'!NS18+('[2]Key Inputs'!$B$20*'[2]Key Inputs'!$B$17))+('[3]OR-Res-Stata'!BAE18*('Reference Baseline'!$F17-'[2]Key Inputs'!$B$17)))*'[3]OR-Res-Stata'!BTK18)+((('[3]OR-Res-Stata'!CMR18+('[2]Key Inputs'!$C$20*'[2]Key Inputs'!$C$17))+('[3]OR-Res-Stata'!DZC18*('Reference Baseline'!$F17-'[2]Key Inputs'!$C$17)))*'[3]OR-Res-Stata'!ESI18)</f>
        <v>5682404.1975219436</v>
      </c>
      <c r="NP16">
        <f>((('[3]OR-Res-Stata'!NT18+('[2]Key Inputs'!$B$20*'[2]Key Inputs'!$B$17))+('[3]OR-Res-Stata'!BAF18*('Reference Baseline'!$F17-'[2]Key Inputs'!$B$17)))*'[3]OR-Res-Stata'!BTL18)+((('[3]OR-Res-Stata'!CMS18+('[2]Key Inputs'!$C$20*'[2]Key Inputs'!$C$17))+('[3]OR-Res-Stata'!DZD18*('Reference Baseline'!$F17-'[2]Key Inputs'!$C$17)))*'[3]OR-Res-Stata'!ESJ18)</f>
        <v>4144851.0759606818</v>
      </c>
      <c r="NQ16">
        <f>((('[3]OR-Res-Stata'!NU18+('[2]Key Inputs'!$B$20*'[2]Key Inputs'!$B$17))+('[3]OR-Res-Stata'!BAG18*('Reference Baseline'!$F17-'[2]Key Inputs'!$B$17)))*'[3]OR-Res-Stata'!BTM18)+((('[3]OR-Res-Stata'!CMT18+('[2]Key Inputs'!$C$20*'[2]Key Inputs'!$C$17))+('[3]OR-Res-Stata'!DZE18*('Reference Baseline'!$F17-'[2]Key Inputs'!$C$17)))*'[3]OR-Res-Stata'!ESK18)</f>
        <v>5883940.6070109634</v>
      </c>
      <c r="NR16">
        <f>((('[3]OR-Res-Stata'!NV18+('[2]Key Inputs'!$B$20*'[2]Key Inputs'!$B$17))+('[3]OR-Res-Stata'!BAH18*('Reference Baseline'!$F17-'[2]Key Inputs'!$B$17)))*'[3]OR-Res-Stata'!BTN18)+((('[3]OR-Res-Stata'!CMU18+('[2]Key Inputs'!$C$20*'[2]Key Inputs'!$C$17))+('[3]OR-Res-Stata'!DZF18*('Reference Baseline'!$F17-'[2]Key Inputs'!$C$17)))*'[3]OR-Res-Stata'!ESL18)</f>
        <v>5231209.6523054028</v>
      </c>
      <c r="NS16">
        <f>((('[3]OR-Res-Stata'!NW18+('[2]Key Inputs'!$B$20*'[2]Key Inputs'!$B$17))+('[3]OR-Res-Stata'!BAI18*('Reference Baseline'!$F17-'[2]Key Inputs'!$B$17)))*'[3]OR-Res-Stata'!BTO18)+((('[3]OR-Res-Stata'!CMV18+('[2]Key Inputs'!$C$20*'[2]Key Inputs'!$C$17))+('[3]OR-Res-Stata'!DZG18*('Reference Baseline'!$F17-'[2]Key Inputs'!$C$17)))*'[3]OR-Res-Stata'!ESM18)</f>
        <v>4751825.1214491772</v>
      </c>
      <c r="NT16">
        <f>((('[3]OR-Res-Stata'!NX18+('[2]Key Inputs'!$B$20*'[2]Key Inputs'!$B$17))+('[3]OR-Res-Stata'!BAJ18*('Reference Baseline'!$F17-'[2]Key Inputs'!$B$17)))*'[3]OR-Res-Stata'!BTP18)+((('[3]OR-Res-Stata'!CMW18+('[2]Key Inputs'!$C$20*'[2]Key Inputs'!$C$17))+('[3]OR-Res-Stata'!DZH18*('Reference Baseline'!$F17-'[2]Key Inputs'!$C$17)))*'[3]OR-Res-Stata'!ESN18)</f>
        <v>6459524.4391435375</v>
      </c>
      <c r="NU16">
        <f>((('[3]OR-Res-Stata'!NY18+('[2]Key Inputs'!$B$20*'[2]Key Inputs'!$B$17))+('[3]OR-Res-Stata'!BAK18*('Reference Baseline'!$F17-'[2]Key Inputs'!$B$17)))*'[3]OR-Res-Stata'!BTQ18)+((('[3]OR-Res-Stata'!CMX18+('[2]Key Inputs'!$C$20*'[2]Key Inputs'!$C$17))+('[3]OR-Res-Stata'!DZI18*('Reference Baseline'!$F17-'[2]Key Inputs'!$C$17)))*'[3]OR-Res-Stata'!ESO18)</f>
        <v>4106202.7863953523</v>
      </c>
      <c r="NV16">
        <f>((('[3]OR-Res-Stata'!NZ18+('[2]Key Inputs'!$B$20*'[2]Key Inputs'!$B$17))+('[3]OR-Res-Stata'!BAL18*('Reference Baseline'!$F17-'[2]Key Inputs'!$B$17)))*'[3]OR-Res-Stata'!BTR18)+((('[3]OR-Res-Stata'!CMY18+('[2]Key Inputs'!$C$20*'[2]Key Inputs'!$C$17))+('[3]OR-Res-Stata'!DZJ18*('Reference Baseline'!$F17-'[2]Key Inputs'!$C$17)))*'[3]OR-Res-Stata'!ESP18)</f>
        <v>5320979.0464513013</v>
      </c>
      <c r="NW16">
        <f>((('[3]OR-Res-Stata'!OA18+('[2]Key Inputs'!$B$20*'[2]Key Inputs'!$B$17))+('[3]OR-Res-Stata'!BAM18*('Reference Baseline'!$F17-'[2]Key Inputs'!$B$17)))*'[3]OR-Res-Stata'!BTS18)+((('[3]OR-Res-Stata'!CMZ18+('[2]Key Inputs'!$C$20*'[2]Key Inputs'!$C$17))+('[3]OR-Res-Stata'!DZK18*('Reference Baseline'!$F17-'[2]Key Inputs'!$C$17)))*'[3]OR-Res-Stata'!ESQ18)</f>
        <v>4763860.9613823593</v>
      </c>
      <c r="NX16">
        <f>((('[3]OR-Res-Stata'!OB18+('[2]Key Inputs'!$B$20*'[2]Key Inputs'!$B$17))+('[3]OR-Res-Stata'!BAN18*('Reference Baseline'!$F17-'[2]Key Inputs'!$B$17)))*'[3]OR-Res-Stata'!BTT18)+((('[3]OR-Res-Stata'!CNA18+('[2]Key Inputs'!$C$20*'[2]Key Inputs'!$C$17))+('[3]OR-Res-Stata'!DZL18*('Reference Baseline'!$F17-'[2]Key Inputs'!$C$17)))*'[3]OR-Res-Stata'!ESR18)</f>
        <v>3633834.6768480591</v>
      </c>
      <c r="NY16">
        <f>((('[3]OR-Res-Stata'!OC18+('[2]Key Inputs'!$B$20*'[2]Key Inputs'!$B$17))+('[3]OR-Res-Stata'!BAO18*('Reference Baseline'!$F17-'[2]Key Inputs'!$B$17)))*'[3]OR-Res-Stata'!BTU18)+((('[3]OR-Res-Stata'!CNB18+('[2]Key Inputs'!$C$20*'[2]Key Inputs'!$C$17))+('[3]OR-Res-Stata'!DZM18*('Reference Baseline'!$F17-'[2]Key Inputs'!$C$17)))*'[3]OR-Res-Stata'!ESS18)</f>
        <v>5443583.5706134941</v>
      </c>
      <c r="NZ16">
        <f>((('[3]OR-Res-Stata'!OD18+('[2]Key Inputs'!$B$20*'[2]Key Inputs'!$B$17))+('[3]OR-Res-Stata'!BAP18*('Reference Baseline'!$F17-'[2]Key Inputs'!$B$17)))*'[3]OR-Res-Stata'!BTV18)+((('[3]OR-Res-Stata'!CNC18+('[2]Key Inputs'!$C$20*'[2]Key Inputs'!$C$17))+('[3]OR-Res-Stata'!DZN18*('Reference Baseline'!$F17-'[2]Key Inputs'!$C$17)))*'[3]OR-Res-Stata'!EST18)</f>
        <v>5396329.1283933148</v>
      </c>
      <c r="OA16">
        <f>((('[3]OR-Res-Stata'!OE18+('[2]Key Inputs'!$B$20*'[2]Key Inputs'!$B$17))+('[3]OR-Res-Stata'!BAQ18*('Reference Baseline'!$F17-'[2]Key Inputs'!$B$17)))*'[3]OR-Res-Stata'!BTW18)+((('[3]OR-Res-Stata'!CND18+('[2]Key Inputs'!$C$20*'[2]Key Inputs'!$C$17))+('[3]OR-Res-Stata'!DZO18*('Reference Baseline'!$F17-'[2]Key Inputs'!$C$17)))*'[3]OR-Res-Stata'!ESU18)</f>
        <v>5590627.2177794557</v>
      </c>
      <c r="OB16">
        <f>((('[3]OR-Res-Stata'!OF18+('[2]Key Inputs'!$B$20*'[2]Key Inputs'!$B$17))+('[3]OR-Res-Stata'!BAR18*('Reference Baseline'!$F17-'[2]Key Inputs'!$B$17)))*'[3]OR-Res-Stata'!BTX18)+((('[3]OR-Res-Stata'!CNE18+('[2]Key Inputs'!$C$20*'[2]Key Inputs'!$C$17))+('[3]OR-Res-Stata'!DZP18*('Reference Baseline'!$F17-'[2]Key Inputs'!$C$17)))*'[3]OR-Res-Stata'!ESV18)</f>
        <v>6553191.8375046188</v>
      </c>
      <c r="OC16">
        <f>((('[3]OR-Res-Stata'!OG18+('[2]Key Inputs'!$B$20*'[2]Key Inputs'!$B$17))+('[3]OR-Res-Stata'!BAS18*('Reference Baseline'!$F17-'[2]Key Inputs'!$B$17)))*'[3]OR-Res-Stata'!BTY18)+((('[3]OR-Res-Stata'!CNF18+('[2]Key Inputs'!$C$20*'[2]Key Inputs'!$C$17))+('[3]OR-Res-Stata'!DZQ18*('Reference Baseline'!$F17-'[2]Key Inputs'!$C$17)))*'[3]OR-Res-Stata'!ESW18)</f>
        <v>6342159.116503112</v>
      </c>
      <c r="OD16">
        <f>((('[3]OR-Res-Stata'!OH18+('[2]Key Inputs'!$B$20*'[2]Key Inputs'!$B$17))+('[3]OR-Res-Stata'!BAT18*('Reference Baseline'!$F17-'[2]Key Inputs'!$B$17)))*'[3]OR-Res-Stata'!BTZ18)+((('[3]OR-Res-Stata'!CNG18+('[2]Key Inputs'!$C$20*'[2]Key Inputs'!$C$17))+('[3]OR-Res-Stata'!DZR18*('Reference Baseline'!$F17-'[2]Key Inputs'!$C$17)))*'[3]OR-Res-Stata'!ESX18)</f>
        <v>6308638.0386392018</v>
      </c>
      <c r="OE16">
        <f>((('[3]OR-Res-Stata'!OI18+('[2]Key Inputs'!$B$20*'[2]Key Inputs'!$B$17))+('[3]OR-Res-Stata'!BAU18*('Reference Baseline'!$F17-'[2]Key Inputs'!$B$17)))*'[3]OR-Res-Stata'!BUA18)+((('[3]OR-Res-Stata'!CNH18+('[2]Key Inputs'!$C$20*'[2]Key Inputs'!$C$17))+('[3]OR-Res-Stata'!DZS18*('Reference Baseline'!$F17-'[2]Key Inputs'!$C$17)))*'[3]OR-Res-Stata'!ESY18)</f>
        <v>5446049.6243549464</v>
      </c>
      <c r="OF16">
        <f>((('[3]OR-Res-Stata'!OJ18+('[2]Key Inputs'!$B$20*'[2]Key Inputs'!$B$17))+('[3]OR-Res-Stata'!BAV18*('Reference Baseline'!$F17-'[2]Key Inputs'!$B$17)))*'[3]OR-Res-Stata'!BUB18)+((('[3]OR-Res-Stata'!CNI18+('[2]Key Inputs'!$C$20*'[2]Key Inputs'!$C$17))+('[3]OR-Res-Stata'!DZT18*('Reference Baseline'!$F17-'[2]Key Inputs'!$C$17)))*'[3]OR-Res-Stata'!ESZ18)</f>
        <v>4099280.0597009994</v>
      </c>
      <c r="OG16">
        <f>((('[3]OR-Res-Stata'!OK18+('[2]Key Inputs'!$B$20*'[2]Key Inputs'!$B$17))+('[3]OR-Res-Stata'!BAW18*('Reference Baseline'!$F17-'[2]Key Inputs'!$B$17)))*'[3]OR-Res-Stata'!BUC18)+((('[3]OR-Res-Stata'!CNJ18+('[2]Key Inputs'!$C$20*'[2]Key Inputs'!$C$17))+('[3]OR-Res-Stata'!DZU18*('Reference Baseline'!$F17-'[2]Key Inputs'!$C$17)))*'[3]OR-Res-Stata'!ETA18)</f>
        <v>5209188.4983423594</v>
      </c>
      <c r="OH16">
        <f>((('[3]OR-Res-Stata'!OL18+('[2]Key Inputs'!$B$20*'[2]Key Inputs'!$B$17))+('[3]OR-Res-Stata'!BAX18*('Reference Baseline'!$F17-'[2]Key Inputs'!$B$17)))*'[3]OR-Res-Stata'!BUD18)+((('[3]OR-Res-Stata'!CNK18+('[2]Key Inputs'!$C$20*'[2]Key Inputs'!$C$17))+('[3]OR-Res-Stata'!DZV18*('Reference Baseline'!$F17-'[2]Key Inputs'!$C$17)))*'[3]OR-Res-Stata'!ETB18)</f>
        <v>6185053.2312693167</v>
      </c>
      <c r="OI16">
        <f>((('[3]OR-Res-Stata'!OM18+('[2]Key Inputs'!$B$20*'[2]Key Inputs'!$B$17))+('[3]OR-Res-Stata'!BAY18*('Reference Baseline'!$F17-'[2]Key Inputs'!$B$17)))*'[3]OR-Res-Stata'!BUE18)+((('[3]OR-Res-Stata'!CNL18+('[2]Key Inputs'!$C$20*'[2]Key Inputs'!$C$17))+('[3]OR-Res-Stata'!DZW18*('Reference Baseline'!$F17-'[2]Key Inputs'!$C$17)))*'[3]OR-Res-Stata'!ETC18)</f>
        <v>4614856.8370014429</v>
      </c>
      <c r="OJ16">
        <f>((('[3]OR-Res-Stata'!ON18+('[2]Key Inputs'!$B$20*'[2]Key Inputs'!$B$17))+('[3]OR-Res-Stata'!BAZ18*('Reference Baseline'!$F17-'[2]Key Inputs'!$B$17)))*'[3]OR-Res-Stata'!BUF18)+((('[3]OR-Res-Stata'!CNM18+('[2]Key Inputs'!$C$20*'[2]Key Inputs'!$C$17))+('[3]OR-Res-Stata'!DZX18*('Reference Baseline'!$F17-'[2]Key Inputs'!$C$17)))*'[3]OR-Res-Stata'!ETD18)</f>
        <v>5558893.1859920332</v>
      </c>
      <c r="OK16">
        <f>((('[3]OR-Res-Stata'!OO18+('[2]Key Inputs'!$B$20*'[2]Key Inputs'!$B$17))+('[3]OR-Res-Stata'!BBA18*('Reference Baseline'!$F17-'[2]Key Inputs'!$B$17)))*'[3]OR-Res-Stata'!BUG18)+((('[3]OR-Res-Stata'!CNN18+('[2]Key Inputs'!$C$20*'[2]Key Inputs'!$C$17))+('[3]OR-Res-Stata'!DZY18*('Reference Baseline'!$F17-'[2]Key Inputs'!$C$17)))*'[3]OR-Res-Stata'!ETE18)</f>
        <v>4312449.4014594899</v>
      </c>
      <c r="OL16">
        <f>((('[3]OR-Res-Stata'!OP18+('[2]Key Inputs'!$B$20*'[2]Key Inputs'!$B$17))+('[3]OR-Res-Stata'!BBB18*('Reference Baseline'!$F17-'[2]Key Inputs'!$B$17)))*'[3]OR-Res-Stata'!BUH18)+((('[3]OR-Res-Stata'!CNO18+('[2]Key Inputs'!$C$20*'[2]Key Inputs'!$C$17))+('[3]OR-Res-Stata'!DZZ18*('Reference Baseline'!$F17-'[2]Key Inputs'!$C$17)))*'[3]OR-Res-Stata'!ETF18)</f>
        <v>5416369.2281493675</v>
      </c>
      <c r="OM16">
        <f>((('[3]OR-Res-Stata'!OQ18+('[2]Key Inputs'!$B$20*'[2]Key Inputs'!$B$17))+('[3]OR-Res-Stata'!BBC18*('Reference Baseline'!$F17-'[2]Key Inputs'!$B$17)))*'[3]OR-Res-Stata'!BUI18)+((('[3]OR-Res-Stata'!CNP18+('[2]Key Inputs'!$C$20*'[2]Key Inputs'!$C$17))+('[3]OR-Res-Stata'!EAA18*('Reference Baseline'!$F17-'[2]Key Inputs'!$C$17)))*'[3]OR-Res-Stata'!ETG18)</f>
        <v>6008345.4440697469</v>
      </c>
      <c r="ON16">
        <f>((('[3]OR-Res-Stata'!OR18+('[2]Key Inputs'!$B$20*'[2]Key Inputs'!$B$17))+('[3]OR-Res-Stata'!BBD18*('Reference Baseline'!$F17-'[2]Key Inputs'!$B$17)))*'[3]OR-Res-Stata'!BUJ18)+((('[3]OR-Res-Stata'!CNQ18+('[2]Key Inputs'!$C$20*'[2]Key Inputs'!$C$17))+('[3]OR-Res-Stata'!EAB18*('Reference Baseline'!$F17-'[2]Key Inputs'!$C$17)))*'[3]OR-Res-Stata'!ETH18)</f>
        <v>4892412.3723398726</v>
      </c>
      <c r="OO16">
        <f>((('[3]OR-Res-Stata'!OS18+('[2]Key Inputs'!$B$20*'[2]Key Inputs'!$B$17))+('[3]OR-Res-Stata'!BBE18*('Reference Baseline'!$F17-'[2]Key Inputs'!$B$17)))*'[3]OR-Res-Stata'!BUK18)+((('[3]OR-Res-Stata'!CNR18+('[2]Key Inputs'!$C$20*'[2]Key Inputs'!$C$17))+('[3]OR-Res-Stata'!EAC18*('Reference Baseline'!$F17-'[2]Key Inputs'!$C$17)))*'[3]OR-Res-Stata'!ETI18)</f>
        <v>6385719.6368949804</v>
      </c>
      <c r="OP16">
        <f>((('[3]OR-Res-Stata'!OT18+('[2]Key Inputs'!$B$20*'[2]Key Inputs'!$B$17))+('[3]OR-Res-Stata'!BBF18*('Reference Baseline'!$F17-'[2]Key Inputs'!$B$17)))*'[3]OR-Res-Stata'!BUL18)+((('[3]OR-Res-Stata'!CNS18+('[2]Key Inputs'!$C$20*'[2]Key Inputs'!$C$17))+('[3]OR-Res-Stata'!EAD18*('Reference Baseline'!$F17-'[2]Key Inputs'!$C$17)))*'[3]OR-Res-Stata'!ETJ18)</f>
        <v>4841723.4026834974</v>
      </c>
      <c r="OQ16">
        <f>((('[3]OR-Res-Stata'!OU18+('[2]Key Inputs'!$B$20*'[2]Key Inputs'!$B$17))+('[3]OR-Res-Stata'!BBG18*('Reference Baseline'!$F17-'[2]Key Inputs'!$B$17)))*'[3]OR-Res-Stata'!BUM18)+((('[3]OR-Res-Stata'!CNT18+('[2]Key Inputs'!$C$20*'[2]Key Inputs'!$C$17))+('[3]OR-Res-Stata'!EAE18*('Reference Baseline'!$F17-'[2]Key Inputs'!$C$17)))*'[3]OR-Res-Stata'!ETK18)</f>
        <v>6132325.7267360399</v>
      </c>
      <c r="OR16">
        <f>((('[3]OR-Res-Stata'!OV18+('[2]Key Inputs'!$B$20*'[2]Key Inputs'!$B$17))+('[3]OR-Res-Stata'!BBH18*('Reference Baseline'!$F17-'[2]Key Inputs'!$B$17)))*'[3]OR-Res-Stata'!BUN18)+((('[3]OR-Res-Stata'!CNU18+('[2]Key Inputs'!$C$20*'[2]Key Inputs'!$C$17))+('[3]OR-Res-Stata'!EAF18*('Reference Baseline'!$F17-'[2]Key Inputs'!$C$17)))*'[3]OR-Res-Stata'!ETL18)</f>
        <v>6043971.884177479</v>
      </c>
      <c r="OS16">
        <f>((('[3]OR-Res-Stata'!OW18+('[2]Key Inputs'!$B$20*'[2]Key Inputs'!$B$17))+('[3]OR-Res-Stata'!BBI18*('Reference Baseline'!$F17-'[2]Key Inputs'!$B$17)))*'[3]OR-Res-Stata'!BUO18)+((('[3]OR-Res-Stata'!CNV18+('[2]Key Inputs'!$C$20*'[2]Key Inputs'!$C$17))+('[3]OR-Res-Stata'!EAG18*('Reference Baseline'!$F17-'[2]Key Inputs'!$C$17)))*'[3]OR-Res-Stata'!ETM18)</f>
        <v>5229086.5457771132</v>
      </c>
      <c r="OT16">
        <f>((('[3]OR-Res-Stata'!OX18+('[2]Key Inputs'!$B$20*'[2]Key Inputs'!$B$17))+('[3]OR-Res-Stata'!BBJ18*('Reference Baseline'!$F17-'[2]Key Inputs'!$B$17)))*'[3]OR-Res-Stata'!BUP18)+((('[3]OR-Res-Stata'!CNW18+('[2]Key Inputs'!$C$20*'[2]Key Inputs'!$C$17))+('[3]OR-Res-Stata'!EAH18*('Reference Baseline'!$F17-'[2]Key Inputs'!$C$17)))*'[3]OR-Res-Stata'!ETN18)</f>
        <v>5031541.5884740883</v>
      </c>
      <c r="OU16">
        <f>((('[3]OR-Res-Stata'!OY18+('[2]Key Inputs'!$B$20*'[2]Key Inputs'!$B$17))+('[3]OR-Res-Stata'!BBK18*('Reference Baseline'!$F17-'[2]Key Inputs'!$B$17)))*'[3]OR-Res-Stata'!BUQ18)+((('[3]OR-Res-Stata'!CNX18+('[2]Key Inputs'!$C$20*'[2]Key Inputs'!$C$17))+('[3]OR-Res-Stata'!EAI18*('Reference Baseline'!$F17-'[2]Key Inputs'!$C$17)))*'[3]OR-Res-Stata'!ETO18)</f>
        <v>5901457.0091568055</v>
      </c>
      <c r="OV16">
        <f>((('[3]OR-Res-Stata'!OZ18+('[2]Key Inputs'!$B$20*'[2]Key Inputs'!$B$17))+('[3]OR-Res-Stata'!BBL18*('Reference Baseline'!$F17-'[2]Key Inputs'!$B$17)))*'[3]OR-Res-Stata'!BUR18)+((('[3]OR-Res-Stata'!CNY18+('[2]Key Inputs'!$C$20*'[2]Key Inputs'!$C$17))+('[3]OR-Res-Stata'!EAJ18*('Reference Baseline'!$F17-'[2]Key Inputs'!$C$17)))*'[3]OR-Res-Stata'!ETP18)</f>
        <v>5283233.4231997244</v>
      </c>
      <c r="OW16">
        <f>((('[3]OR-Res-Stata'!PA18+('[2]Key Inputs'!$B$20*'[2]Key Inputs'!$B$17))+('[3]OR-Res-Stata'!BBM18*('Reference Baseline'!$F17-'[2]Key Inputs'!$B$17)))*'[3]OR-Res-Stata'!BUS18)+((('[3]OR-Res-Stata'!CNZ18+('[2]Key Inputs'!$C$20*'[2]Key Inputs'!$C$17))+('[3]OR-Res-Stata'!EAK18*('Reference Baseline'!$F17-'[2]Key Inputs'!$C$17)))*'[3]OR-Res-Stata'!ETQ18)</f>
        <v>5753768.1950644972</v>
      </c>
      <c r="OX16">
        <f>((('[3]OR-Res-Stata'!PB18+('[2]Key Inputs'!$B$20*'[2]Key Inputs'!$B$17))+('[3]OR-Res-Stata'!BBN18*('Reference Baseline'!$F17-'[2]Key Inputs'!$B$17)))*'[3]OR-Res-Stata'!BUT18)+((('[3]OR-Res-Stata'!COA18+('[2]Key Inputs'!$C$20*'[2]Key Inputs'!$C$17))+('[3]OR-Res-Stata'!EAL18*('Reference Baseline'!$F17-'[2]Key Inputs'!$C$17)))*'[3]OR-Res-Stata'!ETR18)</f>
        <v>4595490.5727896048</v>
      </c>
      <c r="OY16">
        <f>((('[3]OR-Res-Stata'!PC18+('[2]Key Inputs'!$B$20*'[2]Key Inputs'!$B$17))+('[3]OR-Res-Stata'!BBO18*('Reference Baseline'!$F17-'[2]Key Inputs'!$B$17)))*'[3]OR-Res-Stata'!BUU18)+((('[3]OR-Res-Stata'!COB18+('[2]Key Inputs'!$C$20*'[2]Key Inputs'!$C$17))+('[3]OR-Res-Stata'!EAM18*('Reference Baseline'!$F17-'[2]Key Inputs'!$C$17)))*'[3]OR-Res-Stata'!ETS18)</f>
        <v>5838413.8559471574</v>
      </c>
      <c r="OZ16">
        <f>((('[3]OR-Res-Stata'!PD18+('[2]Key Inputs'!$B$20*'[2]Key Inputs'!$B$17))+('[3]OR-Res-Stata'!BBP18*('Reference Baseline'!$F17-'[2]Key Inputs'!$B$17)))*'[3]OR-Res-Stata'!BUV18)+((('[3]OR-Res-Stata'!COC18+('[2]Key Inputs'!$C$20*'[2]Key Inputs'!$C$17))+('[3]OR-Res-Stata'!EAN18*('Reference Baseline'!$F17-'[2]Key Inputs'!$C$17)))*'[3]OR-Res-Stata'!ETT18)</f>
        <v>4283381.4769700319</v>
      </c>
      <c r="PA16">
        <f>((('[3]OR-Res-Stata'!PE18+('[2]Key Inputs'!$B$20*'[2]Key Inputs'!$B$17))+('[3]OR-Res-Stata'!BBQ18*('Reference Baseline'!$F17-'[2]Key Inputs'!$B$17)))*'[3]OR-Res-Stata'!BUW18)+((('[3]OR-Res-Stata'!COD18+('[2]Key Inputs'!$C$20*'[2]Key Inputs'!$C$17))+('[3]OR-Res-Stata'!EAO18*('Reference Baseline'!$F17-'[2]Key Inputs'!$C$17)))*'[3]OR-Res-Stata'!ETU18)</f>
        <v>5538511.0400567688</v>
      </c>
      <c r="PB16">
        <f>((('[3]OR-Res-Stata'!PF18+('[2]Key Inputs'!$B$20*'[2]Key Inputs'!$B$17))+('[3]OR-Res-Stata'!BBR18*('Reference Baseline'!$F17-'[2]Key Inputs'!$B$17)))*'[3]OR-Res-Stata'!BUX18)+((('[3]OR-Res-Stata'!COE18+('[2]Key Inputs'!$C$20*'[2]Key Inputs'!$C$17))+('[3]OR-Res-Stata'!EAP18*('Reference Baseline'!$F17-'[2]Key Inputs'!$C$17)))*'[3]OR-Res-Stata'!ETV18)</f>
        <v>5588234.5327193793</v>
      </c>
      <c r="PC16">
        <f>((('[3]OR-Res-Stata'!PG18+('[2]Key Inputs'!$B$20*'[2]Key Inputs'!$B$17))+('[3]OR-Res-Stata'!BBS18*('Reference Baseline'!$F17-'[2]Key Inputs'!$B$17)))*'[3]OR-Res-Stata'!BUY18)+((('[3]OR-Res-Stata'!COF18+('[2]Key Inputs'!$C$20*'[2]Key Inputs'!$C$17))+('[3]OR-Res-Stata'!EAQ18*('Reference Baseline'!$F17-'[2]Key Inputs'!$C$17)))*'[3]OR-Res-Stata'!ETW18)</f>
        <v>4726088.7361974958</v>
      </c>
      <c r="PD16">
        <f>((('[3]OR-Res-Stata'!PH18+('[2]Key Inputs'!$B$20*'[2]Key Inputs'!$B$17))+('[3]OR-Res-Stata'!BBT18*('Reference Baseline'!$F17-'[2]Key Inputs'!$B$17)))*'[3]OR-Res-Stata'!BUZ18)+((('[3]OR-Res-Stata'!COG18+('[2]Key Inputs'!$C$20*'[2]Key Inputs'!$C$17))+('[3]OR-Res-Stata'!EAR18*('Reference Baseline'!$F17-'[2]Key Inputs'!$C$17)))*'[3]OR-Res-Stata'!ETX18)</f>
        <v>4362393.325774746</v>
      </c>
      <c r="PE16">
        <f>((('[3]OR-Res-Stata'!PI18+('[2]Key Inputs'!$B$20*'[2]Key Inputs'!$B$17))+('[3]OR-Res-Stata'!BBU18*('Reference Baseline'!$F17-'[2]Key Inputs'!$B$17)))*'[3]OR-Res-Stata'!BVA18)+((('[3]OR-Res-Stata'!COH18+('[2]Key Inputs'!$C$20*'[2]Key Inputs'!$C$17))+('[3]OR-Res-Stata'!EAS18*('Reference Baseline'!$F17-'[2]Key Inputs'!$C$17)))*'[3]OR-Res-Stata'!ETY18)</f>
        <v>5134177.3179346034</v>
      </c>
      <c r="PF16">
        <f>((('[3]OR-Res-Stata'!PJ18+('[2]Key Inputs'!$B$20*'[2]Key Inputs'!$B$17))+('[3]OR-Res-Stata'!BBV18*('Reference Baseline'!$F17-'[2]Key Inputs'!$B$17)))*'[3]OR-Res-Stata'!BVB18)+((('[3]OR-Res-Stata'!COI18+('[2]Key Inputs'!$C$20*'[2]Key Inputs'!$C$17))+('[3]OR-Res-Stata'!EAT18*('Reference Baseline'!$F17-'[2]Key Inputs'!$C$17)))*'[3]OR-Res-Stata'!ETZ18)</f>
        <v>5389907.6138756964</v>
      </c>
      <c r="PG16">
        <f>((('[3]OR-Res-Stata'!PK18+('[2]Key Inputs'!$B$20*'[2]Key Inputs'!$B$17))+('[3]OR-Res-Stata'!BBW18*('Reference Baseline'!$F17-'[2]Key Inputs'!$B$17)))*'[3]OR-Res-Stata'!BVC18)+((('[3]OR-Res-Stata'!COJ18+('[2]Key Inputs'!$C$20*'[2]Key Inputs'!$C$17))+('[3]OR-Res-Stata'!EAU18*('Reference Baseline'!$F17-'[2]Key Inputs'!$C$17)))*'[3]OR-Res-Stata'!EUA18)</f>
        <v>5339928.7054784754</v>
      </c>
      <c r="PH16">
        <f>((('[3]OR-Res-Stata'!PL18+('[2]Key Inputs'!$B$20*'[2]Key Inputs'!$B$17))+('[3]OR-Res-Stata'!BBX18*('Reference Baseline'!$F17-'[2]Key Inputs'!$B$17)))*'[3]OR-Res-Stata'!BVD18)+((('[3]OR-Res-Stata'!COK18+('[2]Key Inputs'!$C$20*'[2]Key Inputs'!$C$17))+('[3]OR-Res-Stata'!EAV18*('Reference Baseline'!$F17-'[2]Key Inputs'!$C$17)))*'[3]OR-Res-Stata'!EUB18)</f>
        <v>4610598.9792658733</v>
      </c>
      <c r="PI16">
        <f>((('[3]OR-Res-Stata'!PM18+('[2]Key Inputs'!$B$20*'[2]Key Inputs'!$B$17))+('[3]OR-Res-Stata'!BBY18*('Reference Baseline'!$F17-'[2]Key Inputs'!$B$17)))*'[3]OR-Res-Stata'!BVE18)+((('[3]OR-Res-Stata'!COL18+('[2]Key Inputs'!$C$20*'[2]Key Inputs'!$C$17))+('[3]OR-Res-Stata'!EAW18*('Reference Baseline'!$F17-'[2]Key Inputs'!$C$17)))*'[3]OR-Res-Stata'!EUC18)</f>
        <v>5234449.8667730819</v>
      </c>
      <c r="PJ16">
        <f>((('[3]OR-Res-Stata'!PN18+('[2]Key Inputs'!$B$20*'[2]Key Inputs'!$B$17))+('[3]OR-Res-Stata'!BBZ18*('Reference Baseline'!$F17-'[2]Key Inputs'!$B$17)))*'[3]OR-Res-Stata'!BVF18)+((('[3]OR-Res-Stata'!COM18+('[2]Key Inputs'!$C$20*'[2]Key Inputs'!$C$17))+('[3]OR-Res-Stata'!EAX18*('Reference Baseline'!$F17-'[2]Key Inputs'!$C$17)))*'[3]OR-Res-Stata'!EUD18)</f>
        <v>4957768.4255958004</v>
      </c>
      <c r="PK16">
        <f>((('[3]OR-Res-Stata'!PO18+('[2]Key Inputs'!$B$20*'[2]Key Inputs'!$B$17))+('[3]OR-Res-Stata'!BCA18*('Reference Baseline'!$F17-'[2]Key Inputs'!$B$17)))*'[3]OR-Res-Stata'!BVG18)+((('[3]OR-Res-Stata'!CON18+('[2]Key Inputs'!$C$20*'[2]Key Inputs'!$C$17))+('[3]OR-Res-Stata'!EAY18*('Reference Baseline'!$F17-'[2]Key Inputs'!$C$17)))*'[3]OR-Res-Stata'!EUE18)</f>
        <v>5774416.6111274958</v>
      </c>
      <c r="PL16">
        <f>((('[3]OR-Res-Stata'!PP18+('[2]Key Inputs'!$B$20*'[2]Key Inputs'!$B$17))+('[3]OR-Res-Stata'!BCB18*('Reference Baseline'!$F17-'[2]Key Inputs'!$B$17)))*'[3]OR-Res-Stata'!BVH18)+((('[3]OR-Res-Stata'!COO18+('[2]Key Inputs'!$C$20*'[2]Key Inputs'!$C$17))+('[3]OR-Res-Stata'!EAZ18*('Reference Baseline'!$F17-'[2]Key Inputs'!$C$17)))*'[3]OR-Res-Stata'!EUF18)</f>
        <v>6347404.6776831681</v>
      </c>
      <c r="PM16">
        <f>((('[3]OR-Res-Stata'!PQ18+('[2]Key Inputs'!$B$20*'[2]Key Inputs'!$B$17))+('[3]OR-Res-Stata'!BCC18*('Reference Baseline'!$F17-'[2]Key Inputs'!$B$17)))*'[3]OR-Res-Stata'!BVI18)+((('[3]OR-Res-Stata'!COP18+('[2]Key Inputs'!$C$20*'[2]Key Inputs'!$C$17))+('[3]OR-Res-Stata'!EBA18*('Reference Baseline'!$F17-'[2]Key Inputs'!$C$17)))*'[3]OR-Res-Stata'!EUG18)</f>
        <v>6678220.7573702205</v>
      </c>
      <c r="PN16">
        <f>((('[3]OR-Res-Stata'!PR18+('[2]Key Inputs'!$B$20*'[2]Key Inputs'!$B$17))+('[3]OR-Res-Stata'!BCD18*('Reference Baseline'!$F17-'[2]Key Inputs'!$B$17)))*'[3]OR-Res-Stata'!BVJ18)+((('[3]OR-Res-Stata'!COQ18+('[2]Key Inputs'!$C$20*'[2]Key Inputs'!$C$17))+('[3]OR-Res-Stata'!EBB18*('Reference Baseline'!$F17-'[2]Key Inputs'!$C$17)))*'[3]OR-Res-Stata'!EUH18)</f>
        <v>6152450.4236759981</v>
      </c>
      <c r="PO16">
        <f>((('[3]OR-Res-Stata'!PS18+('[2]Key Inputs'!$B$20*'[2]Key Inputs'!$B$17))+('[3]OR-Res-Stata'!BCE18*('Reference Baseline'!$F17-'[2]Key Inputs'!$B$17)))*'[3]OR-Res-Stata'!BVK18)+((('[3]OR-Res-Stata'!COR18+('[2]Key Inputs'!$C$20*'[2]Key Inputs'!$C$17))+('[3]OR-Res-Stata'!EBC18*('Reference Baseline'!$F17-'[2]Key Inputs'!$C$17)))*'[3]OR-Res-Stata'!EUI18)</f>
        <v>5175367.6346600773</v>
      </c>
      <c r="PP16">
        <f>((('[3]OR-Res-Stata'!PT18+('[2]Key Inputs'!$B$20*'[2]Key Inputs'!$B$17))+('[3]OR-Res-Stata'!BCF18*('Reference Baseline'!$F17-'[2]Key Inputs'!$B$17)))*'[3]OR-Res-Stata'!BVL18)+((('[3]OR-Res-Stata'!COS18+('[2]Key Inputs'!$C$20*'[2]Key Inputs'!$C$17))+('[3]OR-Res-Stata'!EBD18*('Reference Baseline'!$F17-'[2]Key Inputs'!$C$17)))*'[3]OR-Res-Stata'!EUJ18)</f>
        <v>6216489.9988222271</v>
      </c>
      <c r="PQ16">
        <f>((('[3]OR-Res-Stata'!PU18+('[2]Key Inputs'!$B$20*'[2]Key Inputs'!$B$17))+('[3]OR-Res-Stata'!BCG18*('Reference Baseline'!$F17-'[2]Key Inputs'!$B$17)))*'[3]OR-Res-Stata'!BVM18)+((('[3]OR-Res-Stata'!COT18+('[2]Key Inputs'!$C$20*'[2]Key Inputs'!$C$17))+('[3]OR-Res-Stata'!EBE18*('Reference Baseline'!$F17-'[2]Key Inputs'!$C$17)))*'[3]OR-Res-Stata'!EUK18)</f>
        <v>5827720.9448753763</v>
      </c>
      <c r="PR16">
        <f>((('[3]OR-Res-Stata'!PV18+('[2]Key Inputs'!$B$20*'[2]Key Inputs'!$B$17))+('[3]OR-Res-Stata'!BCH18*('Reference Baseline'!$F17-'[2]Key Inputs'!$B$17)))*'[3]OR-Res-Stata'!BVN18)+((('[3]OR-Res-Stata'!COU18+('[2]Key Inputs'!$C$20*'[2]Key Inputs'!$C$17))+('[3]OR-Res-Stata'!EBF18*('Reference Baseline'!$F17-'[2]Key Inputs'!$C$17)))*'[3]OR-Res-Stata'!EUL18)</f>
        <v>4139703.4532695478</v>
      </c>
      <c r="PS16">
        <f>((('[3]OR-Res-Stata'!PW18+('[2]Key Inputs'!$B$20*'[2]Key Inputs'!$B$17))+('[3]OR-Res-Stata'!BCI18*('Reference Baseline'!$F17-'[2]Key Inputs'!$B$17)))*'[3]OR-Res-Stata'!BVO18)+((('[3]OR-Res-Stata'!COV18+('[2]Key Inputs'!$C$20*'[2]Key Inputs'!$C$17))+('[3]OR-Res-Stata'!EBG18*('Reference Baseline'!$F17-'[2]Key Inputs'!$C$17)))*'[3]OR-Res-Stata'!EUM18)</f>
        <v>5169446.8822022723</v>
      </c>
      <c r="PT16">
        <f>((('[3]OR-Res-Stata'!PX18+('[2]Key Inputs'!$B$20*'[2]Key Inputs'!$B$17))+('[3]OR-Res-Stata'!BCJ18*('Reference Baseline'!$F17-'[2]Key Inputs'!$B$17)))*'[3]OR-Res-Stata'!BVP18)+((('[3]OR-Res-Stata'!COW18+('[2]Key Inputs'!$C$20*'[2]Key Inputs'!$C$17))+('[3]OR-Res-Stata'!EBH18*('Reference Baseline'!$F17-'[2]Key Inputs'!$C$17)))*'[3]OR-Res-Stata'!EUN18)</f>
        <v>5489909.412663552</v>
      </c>
      <c r="PU16">
        <f>((('[3]OR-Res-Stata'!PY18+('[2]Key Inputs'!$B$20*'[2]Key Inputs'!$B$17))+('[3]OR-Res-Stata'!BCK18*('Reference Baseline'!$F17-'[2]Key Inputs'!$B$17)))*'[3]OR-Res-Stata'!BVQ18)+((('[3]OR-Res-Stata'!COX18+('[2]Key Inputs'!$C$20*'[2]Key Inputs'!$C$17))+('[3]OR-Res-Stata'!EBI18*('Reference Baseline'!$F17-'[2]Key Inputs'!$C$17)))*'[3]OR-Res-Stata'!EUO18)</f>
        <v>6119099.8335061762</v>
      </c>
      <c r="PV16">
        <f>((('[3]OR-Res-Stata'!PZ18+('[2]Key Inputs'!$B$20*'[2]Key Inputs'!$B$17))+('[3]OR-Res-Stata'!BCL18*('Reference Baseline'!$F17-'[2]Key Inputs'!$B$17)))*'[3]OR-Res-Stata'!BVR18)+((('[3]OR-Res-Stata'!COY18+('[2]Key Inputs'!$C$20*'[2]Key Inputs'!$C$17))+('[3]OR-Res-Stata'!EBJ18*('Reference Baseline'!$F17-'[2]Key Inputs'!$C$17)))*'[3]OR-Res-Stata'!EUP18)</f>
        <v>5270951.4218284087</v>
      </c>
      <c r="PW16">
        <f>((('[3]OR-Res-Stata'!QA18+('[2]Key Inputs'!$B$20*'[2]Key Inputs'!$B$17))+('[3]OR-Res-Stata'!BCM18*('Reference Baseline'!$F17-'[2]Key Inputs'!$B$17)))*'[3]OR-Res-Stata'!BVS18)+((('[3]OR-Res-Stata'!COZ18+('[2]Key Inputs'!$C$20*'[2]Key Inputs'!$C$17))+('[3]OR-Res-Stata'!EBK18*('Reference Baseline'!$F17-'[2]Key Inputs'!$C$17)))*'[3]OR-Res-Stata'!EUQ18)</f>
        <v>5283476.087842783</v>
      </c>
      <c r="PX16">
        <f>((('[3]OR-Res-Stata'!QB18+('[2]Key Inputs'!$B$20*'[2]Key Inputs'!$B$17))+('[3]OR-Res-Stata'!BCN18*('Reference Baseline'!$F17-'[2]Key Inputs'!$B$17)))*'[3]OR-Res-Stata'!BVT18)+((('[3]OR-Res-Stata'!CPA18+('[2]Key Inputs'!$C$20*'[2]Key Inputs'!$C$17))+('[3]OR-Res-Stata'!EBL18*('Reference Baseline'!$F17-'[2]Key Inputs'!$C$17)))*'[3]OR-Res-Stata'!EUR18)</f>
        <v>5351942.4390355023</v>
      </c>
      <c r="PY16">
        <f>((('[3]OR-Res-Stata'!QC18+('[2]Key Inputs'!$B$20*'[2]Key Inputs'!$B$17))+('[3]OR-Res-Stata'!BCO18*('Reference Baseline'!$F17-'[2]Key Inputs'!$B$17)))*'[3]OR-Res-Stata'!BVU18)+((('[3]OR-Res-Stata'!CPB18+('[2]Key Inputs'!$C$20*'[2]Key Inputs'!$C$17))+('[3]OR-Res-Stata'!EBM18*('Reference Baseline'!$F17-'[2]Key Inputs'!$C$17)))*'[3]OR-Res-Stata'!EUS18)</f>
        <v>6121463.9500852125</v>
      </c>
      <c r="PZ16">
        <f>((('[3]OR-Res-Stata'!QD18+('[2]Key Inputs'!$B$20*'[2]Key Inputs'!$B$17))+('[3]OR-Res-Stata'!BCP18*('Reference Baseline'!$F17-'[2]Key Inputs'!$B$17)))*'[3]OR-Res-Stata'!BVV18)+((('[3]OR-Res-Stata'!CPC18+('[2]Key Inputs'!$C$20*'[2]Key Inputs'!$C$17))+('[3]OR-Res-Stata'!EBN18*('Reference Baseline'!$F17-'[2]Key Inputs'!$C$17)))*'[3]OR-Res-Stata'!EUT18)</f>
        <v>5760072.2141783442</v>
      </c>
      <c r="QA16">
        <f>((('[3]OR-Res-Stata'!QE18+('[2]Key Inputs'!$B$20*'[2]Key Inputs'!$B$17))+('[3]OR-Res-Stata'!BCQ18*('Reference Baseline'!$F17-'[2]Key Inputs'!$B$17)))*'[3]OR-Res-Stata'!BVW18)+((('[3]OR-Res-Stata'!CPD18+('[2]Key Inputs'!$C$20*'[2]Key Inputs'!$C$17))+('[3]OR-Res-Stata'!EBO18*('Reference Baseline'!$F17-'[2]Key Inputs'!$C$17)))*'[3]OR-Res-Stata'!EUU18)</f>
        <v>5305558.7530062618</v>
      </c>
      <c r="QB16">
        <f>((('[3]OR-Res-Stata'!QF18+('[2]Key Inputs'!$B$20*'[2]Key Inputs'!$B$17))+('[3]OR-Res-Stata'!BCR18*('Reference Baseline'!$F17-'[2]Key Inputs'!$B$17)))*'[3]OR-Res-Stata'!BVX18)+((('[3]OR-Res-Stata'!CPE18+('[2]Key Inputs'!$C$20*'[2]Key Inputs'!$C$17))+('[3]OR-Res-Stata'!EBP18*('Reference Baseline'!$F17-'[2]Key Inputs'!$C$17)))*'[3]OR-Res-Stata'!EUV18)</f>
        <v>6591630.5911604073</v>
      </c>
      <c r="QC16">
        <f>((('[3]OR-Res-Stata'!QG18+('[2]Key Inputs'!$B$20*'[2]Key Inputs'!$B$17))+('[3]OR-Res-Stata'!BCS18*('Reference Baseline'!$F17-'[2]Key Inputs'!$B$17)))*'[3]OR-Res-Stata'!BVY18)+((('[3]OR-Res-Stata'!CPF18+('[2]Key Inputs'!$C$20*'[2]Key Inputs'!$C$17))+('[3]OR-Res-Stata'!EBQ18*('Reference Baseline'!$F17-'[2]Key Inputs'!$C$17)))*'[3]OR-Res-Stata'!EUW18)</f>
        <v>5646770.689072825</v>
      </c>
      <c r="QD16">
        <f>((('[3]OR-Res-Stata'!QH18+('[2]Key Inputs'!$B$20*'[2]Key Inputs'!$B$17))+('[3]OR-Res-Stata'!BCT18*('Reference Baseline'!$F17-'[2]Key Inputs'!$B$17)))*'[3]OR-Res-Stata'!BVZ18)+((('[3]OR-Res-Stata'!CPG18+('[2]Key Inputs'!$C$20*'[2]Key Inputs'!$C$17))+('[3]OR-Res-Stata'!EBR18*('Reference Baseline'!$F17-'[2]Key Inputs'!$C$17)))*'[3]OR-Res-Stata'!EUX18)</f>
        <v>5221180.6167117953</v>
      </c>
      <c r="QE16">
        <f>((('[3]OR-Res-Stata'!QI18+('[2]Key Inputs'!$B$20*'[2]Key Inputs'!$B$17))+('[3]OR-Res-Stata'!BCU18*('Reference Baseline'!$F17-'[2]Key Inputs'!$B$17)))*'[3]OR-Res-Stata'!BWA18)+((('[3]OR-Res-Stata'!CPH18+('[2]Key Inputs'!$C$20*'[2]Key Inputs'!$C$17))+('[3]OR-Res-Stata'!EBS18*('Reference Baseline'!$F17-'[2]Key Inputs'!$C$17)))*'[3]OR-Res-Stata'!EUY18)</f>
        <v>4941417.2655199757</v>
      </c>
      <c r="QF16">
        <f>((('[3]OR-Res-Stata'!QJ18+('[2]Key Inputs'!$B$20*'[2]Key Inputs'!$B$17))+('[3]OR-Res-Stata'!BCV18*('Reference Baseline'!$F17-'[2]Key Inputs'!$B$17)))*'[3]OR-Res-Stata'!BWB18)+((('[3]OR-Res-Stata'!CPI18+('[2]Key Inputs'!$C$20*'[2]Key Inputs'!$C$17))+('[3]OR-Res-Stata'!EBT18*('Reference Baseline'!$F17-'[2]Key Inputs'!$C$17)))*'[3]OR-Res-Stata'!EUZ18)</f>
        <v>4965343.2726981128</v>
      </c>
      <c r="QG16">
        <f>((('[3]OR-Res-Stata'!QK18+('[2]Key Inputs'!$B$20*'[2]Key Inputs'!$B$17))+('[3]OR-Res-Stata'!BCW18*('Reference Baseline'!$F17-'[2]Key Inputs'!$B$17)))*'[3]OR-Res-Stata'!BWC18)+((('[3]OR-Res-Stata'!CPJ18+('[2]Key Inputs'!$C$20*'[2]Key Inputs'!$C$17))+('[3]OR-Res-Stata'!EBU18*('Reference Baseline'!$F17-'[2]Key Inputs'!$C$17)))*'[3]OR-Res-Stata'!EVA18)</f>
        <v>5762445.4687246904</v>
      </c>
      <c r="QH16">
        <f>((('[3]OR-Res-Stata'!QL18+('[2]Key Inputs'!$B$20*'[2]Key Inputs'!$B$17))+('[3]OR-Res-Stata'!BCX18*('Reference Baseline'!$F17-'[2]Key Inputs'!$B$17)))*'[3]OR-Res-Stata'!BWD18)+((('[3]OR-Res-Stata'!CPK18+('[2]Key Inputs'!$C$20*'[2]Key Inputs'!$C$17))+('[3]OR-Res-Stata'!EBV18*('Reference Baseline'!$F17-'[2]Key Inputs'!$C$17)))*'[3]OR-Res-Stata'!EVB18)</f>
        <v>4483327.2466713116</v>
      </c>
      <c r="QI16">
        <f>((('[3]OR-Res-Stata'!QM18+('[2]Key Inputs'!$B$20*'[2]Key Inputs'!$B$17))+('[3]OR-Res-Stata'!BCY18*('Reference Baseline'!$F17-'[2]Key Inputs'!$B$17)))*'[3]OR-Res-Stata'!BWE18)+((('[3]OR-Res-Stata'!CPL18+('[2]Key Inputs'!$C$20*'[2]Key Inputs'!$C$17))+('[3]OR-Res-Stata'!EBW18*('Reference Baseline'!$F17-'[2]Key Inputs'!$C$17)))*'[3]OR-Res-Stata'!EVC18)</f>
        <v>6385165.5283249421</v>
      </c>
      <c r="QJ16">
        <f>((('[3]OR-Res-Stata'!QN18+('[2]Key Inputs'!$B$20*'[2]Key Inputs'!$B$17))+('[3]OR-Res-Stata'!BCZ18*('Reference Baseline'!$F17-'[2]Key Inputs'!$B$17)))*'[3]OR-Res-Stata'!BWF18)+((('[3]OR-Res-Stata'!CPM18+('[2]Key Inputs'!$C$20*'[2]Key Inputs'!$C$17))+('[3]OR-Res-Stata'!EBX18*('Reference Baseline'!$F17-'[2]Key Inputs'!$C$17)))*'[3]OR-Res-Stata'!EVD18)</f>
        <v>6823898.2222188143</v>
      </c>
      <c r="QK16">
        <f>((('[3]OR-Res-Stata'!QO18+('[2]Key Inputs'!$B$20*'[2]Key Inputs'!$B$17))+('[3]OR-Res-Stata'!BDA18*('Reference Baseline'!$F17-'[2]Key Inputs'!$B$17)))*'[3]OR-Res-Stata'!BWG18)+((('[3]OR-Res-Stata'!CPN18+('[2]Key Inputs'!$C$20*'[2]Key Inputs'!$C$17))+('[3]OR-Res-Stata'!EBY18*('Reference Baseline'!$F17-'[2]Key Inputs'!$C$17)))*'[3]OR-Res-Stata'!EVE18)</f>
        <v>5839536.1392740691</v>
      </c>
      <c r="QL16">
        <f>((('[3]OR-Res-Stata'!QP18+('[2]Key Inputs'!$B$20*'[2]Key Inputs'!$B$17))+('[3]OR-Res-Stata'!BDB18*('Reference Baseline'!$F17-'[2]Key Inputs'!$B$17)))*'[3]OR-Res-Stata'!BWH18)+((('[3]OR-Res-Stata'!CPO18+('[2]Key Inputs'!$C$20*'[2]Key Inputs'!$C$17))+('[3]OR-Res-Stata'!EBZ18*('Reference Baseline'!$F17-'[2]Key Inputs'!$C$17)))*'[3]OR-Res-Stata'!EVF18)</f>
        <v>5568113.9384801406</v>
      </c>
      <c r="QM16">
        <f>((('[3]OR-Res-Stata'!QQ18+('[2]Key Inputs'!$B$20*'[2]Key Inputs'!$B$17))+('[3]OR-Res-Stata'!BDC18*('Reference Baseline'!$F17-'[2]Key Inputs'!$B$17)))*'[3]OR-Res-Stata'!BWI18)+((('[3]OR-Res-Stata'!CPP18+('[2]Key Inputs'!$C$20*'[2]Key Inputs'!$C$17))+('[3]OR-Res-Stata'!ECA18*('Reference Baseline'!$F17-'[2]Key Inputs'!$C$17)))*'[3]OR-Res-Stata'!EVG18)</f>
        <v>4299526.2460510964</v>
      </c>
      <c r="QN16">
        <f>((('[3]OR-Res-Stata'!QR18+('[2]Key Inputs'!$B$20*'[2]Key Inputs'!$B$17))+('[3]OR-Res-Stata'!BDD18*('Reference Baseline'!$F17-'[2]Key Inputs'!$B$17)))*'[3]OR-Res-Stata'!BWJ18)+((('[3]OR-Res-Stata'!CPQ18+('[2]Key Inputs'!$C$20*'[2]Key Inputs'!$C$17))+('[3]OR-Res-Stata'!ECB18*('Reference Baseline'!$F17-'[2]Key Inputs'!$C$17)))*'[3]OR-Res-Stata'!EVH18)</f>
        <v>5165374.53177856</v>
      </c>
      <c r="QO16">
        <f>((('[3]OR-Res-Stata'!QS18+('[2]Key Inputs'!$B$20*'[2]Key Inputs'!$B$17))+('[3]OR-Res-Stata'!BDE18*('Reference Baseline'!$F17-'[2]Key Inputs'!$B$17)))*'[3]OR-Res-Stata'!BWK18)+((('[3]OR-Res-Stata'!CPR18+('[2]Key Inputs'!$C$20*'[2]Key Inputs'!$C$17))+('[3]OR-Res-Stata'!ECC18*('Reference Baseline'!$F17-'[2]Key Inputs'!$C$17)))*'[3]OR-Res-Stata'!EVI18)</f>
        <v>5449486.2454387331</v>
      </c>
      <c r="QP16">
        <f>((('[3]OR-Res-Stata'!QT18+('[2]Key Inputs'!$B$20*'[2]Key Inputs'!$B$17))+('[3]OR-Res-Stata'!BDF18*('Reference Baseline'!$F17-'[2]Key Inputs'!$B$17)))*'[3]OR-Res-Stata'!BWL18)+((('[3]OR-Res-Stata'!CPS18+('[2]Key Inputs'!$C$20*'[2]Key Inputs'!$C$17))+('[3]OR-Res-Stata'!ECD18*('Reference Baseline'!$F17-'[2]Key Inputs'!$C$17)))*'[3]OR-Res-Stata'!EVJ18)</f>
        <v>5705005.239967484</v>
      </c>
      <c r="QQ16">
        <f>((('[3]OR-Res-Stata'!QU18+('[2]Key Inputs'!$B$20*'[2]Key Inputs'!$B$17))+('[3]OR-Res-Stata'!BDG18*('Reference Baseline'!$F17-'[2]Key Inputs'!$B$17)))*'[3]OR-Res-Stata'!BWM18)+((('[3]OR-Res-Stata'!CPT18+('[2]Key Inputs'!$C$20*'[2]Key Inputs'!$C$17))+('[3]OR-Res-Stata'!ECE18*('Reference Baseline'!$F17-'[2]Key Inputs'!$C$17)))*'[3]OR-Res-Stata'!EVK18)</f>
        <v>5971534.0082505876</v>
      </c>
      <c r="QR16">
        <f>((('[3]OR-Res-Stata'!QV18+('[2]Key Inputs'!$B$20*'[2]Key Inputs'!$B$17))+('[3]OR-Res-Stata'!BDH18*('Reference Baseline'!$F17-'[2]Key Inputs'!$B$17)))*'[3]OR-Res-Stata'!BWN18)+((('[3]OR-Res-Stata'!CPU18+('[2]Key Inputs'!$C$20*'[2]Key Inputs'!$C$17))+('[3]OR-Res-Stata'!ECF18*('Reference Baseline'!$F17-'[2]Key Inputs'!$C$17)))*'[3]OR-Res-Stata'!EVL18)</f>
        <v>4143225.7059318163</v>
      </c>
      <c r="QS16">
        <f>((('[3]OR-Res-Stata'!QW18+('[2]Key Inputs'!$B$20*'[2]Key Inputs'!$B$17))+('[3]OR-Res-Stata'!BDI18*('Reference Baseline'!$F17-'[2]Key Inputs'!$B$17)))*'[3]OR-Res-Stata'!BWO18)+((('[3]OR-Res-Stata'!CPV18+('[2]Key Inputs'!$C$20*'[2]Key Inputs'!$C$17))+('[3]OR-Res-Stata'!ECG18*('Reference Baseline'!$F17-'[2]Key Inputs'!$C$17)))*'[3]OR-Res-Stata'!EVM18)</f>
        <v>6045031.6829273747</v>
      </c>
      <c r="QT16">
        <f>((('[3]OR-Res-Stata'!QX18+('[2]Key Inputs'!$B$20*'[2]Key Inputs'!$B$17))+('[3]OR-Res-Stata'!BDJ18*('Reference Baseline'!$F17-'[2]Key Inputs'!$B$17)))*'[3]OR-Res-Stata'!BWP18)+((('[3]OR-Res-Stata'!CPW18+('[2]Key Inputs'!$C$20*'[2]Key Inputs'!$C$17))+('[3]OR-Res-Stata'!ECH18*('Reference Baseline'!$F17-'[2]Key Inputs'!$C$17)))*'[3]OR-Res-Stata'!EVN18)</f>
        <v>5293373.0955604566</v>
      </c>
      <c r="QU16">
        <f>((('[3]OR-Res-Stata'!QY18+('[2]Key Inputs'!$B$20*'[2]Key Inputs'!$B$17))+('[3]OR-Res-Stata'!BDK18*('Reference Baseline'!$F17-'[2]Key Inputs'!$B$17)))*'[3]OR-Res-Stata'!BWQ18)+((('[3]OR-Res-Stata'!CPX18+('[2]Key Inputs'!$C$20*'[2]Key Inputs'!$C$17))+('[3]OR-Res-Stata'!ECI18*('Reference Baseline'!$F17-'[2]Key Inputs'!$C$17)))*'[3]OR-Res-Stata'!EVO18)</f>
        <v>5534596.2093313038</v>
      </c>
      <c r="QV16">
        <f>((('[3]OR-Res-Stata'!QZ18+('[2]Key Inputs'!$B$20*'[2]Key Inputs'!$B$17))+('[3]OR-Res-Stata'!BDL18*('Reference Baseline'!$F17-'[2]Key Inputs'!$B$17)))*'[3]OR-Res-Stata'!BWR18)+((('[3]OR-Res-Stata'!CPY18+('[2]Key Inputs'!$C$20*'[2]Key Inputs'!$C$17))+('[3]OR-Res-Stata'!ECJ18*('Reference Baseline'!$F17-'[2]Key Inputs'!$C$17)))*'[3]OR-Res-Stata'!EVP18)</f>
        <v>5331602.2976242751</v>
      </c>
      <c r="QW16">
        <f>((('[3]OR-Res-Stata'!RA18+('[2]Key Inputs'!$B$20*'[2]Key Inputs'!$B$17))+('[3]OR-Res-Stata'!BDM18*('Reference Baseline'!$F17-'[2]Key Inputs'!$B$17)))*'[3]OR-Res-Stata'!BWS18)+((('[3]OR-Res-Stata'!CPZ18+('[2]Key Inputs'!$C$20*'[2]Key Inputs'!$C$17))+('[3]OR-Res-Stata'!ECK18*('Reference Baseline'!$F17-'[2]Key Inputs'!$C$17)))*'[3]OR-Res-Stata'!EVQ18)</f>
        <v>4327216.0056610154</v>
      </c>
      <c r="QX16">
        <f>((('[3]OR-Res-Stata'!RB18+('[2]Key Inputs'!$B$20*'[2]Key Inputs'!$B$17))+('[3]OR-Res-Stata'!BDN18*('Reference Baseline'!$F17-'[2]Key Inputs'!$B$17)))*'[3]OR-Res-Stata'!BWT18)+((('[3]OR-Res-Stata'!CQA18+('[2]Key Inputs'!$C$20*'[2]Key Inputs'!$C$17))+('[3]OR-Res-Stata'!ECL18*('Reference Baseline'!$F17-'[2]Key Inputs'!$C$17)))*'[3]OR-Res-Stata'!EVR18)</f>
        <v>3333823.3338875491</v>
      </c>
      <c r="QY16">
        <f>((('[3]OR-Res-Stata'!RC18+('[2]Key Inputs'!$B$20*'[2]Key Inputs'!$B$17))+('[3]OR-Res-Stata'!BDO18*('Reference Baseline'!$F17-'[2]Key Inputs'!$B$17)))*'[3]OR-Res-Stata'!BWU18)+((('[3]OR-Res-Stata'!CQB18+('[2]Key Inputs'!$C$20*'[2]Key Inputs'!$C$17))+('[3]OR-Res-Stata'!ECM18*('Reference Baseline'!$F17-'[2]Key Inputs'!$C$17)))*'[3]OR-Res-Stata'!EVS18)</f>
        <v>4747339.2444320777</v>
      </c>
      <c r="QZ16">
        <f>((('[3]OR-Res-Stata'!RD18+('[2]Key Inputs'!$B$20*'[2]Key Inputs'!$B$17))+('[3]OR-Res-Stata'!BDP18*('Reference Baseline'!$F17-'[2]Key Inputs'!$B$17)))*'[3]OR-Res-Stata'!BWV18)+((('[3]OR-Res-Stata'!CQC18+('[2]Key Inputs'!$C$20*'[2]Key Inputs'!$C$17))+('[3]OR-Res-Stata'!ECN18*('Reference Baseline'!$F17-'[2]Key Inputs'!$C$17)))*'[3]OR-Res-Stata'!EVT18)</f>
        <v>3282225.9440781469</v>
      </c>
      <c r="RA16">
        <f>((('[3]OR-Res-Stata'!RE18+('[2]Key Inputs'!$B$20*'[2]Key Inputs'!$B$17))+('[3]OR-Res-Stata'!BDQ18*('Reference Baseline'!$F17-'[2]Key Inputs'!$B$17)))*'[3]OR-Res-Stata'!BWW18)+((('[3]OR-Res-Stata'!CQD18+('[2]Key Inputs'!$C$20*'[2]Key Inputs'!$C$17))+('[3]OR-Res-Stata'!ECO18*('Reference Baseline'!$F17-'[2]Key Inputs'!$C$17)))*'[3]OR-Res-Stata'!EVU18)</f>
        <v>5869251.3222099906</v>
      </c>
      <c r="RB16">
        <f>((('[3]OR-Res-Stata'!RF18+('[2]Key Inputs'!$B$20*'[2]Key Inputs'!$B$17))+('[3]OR-Res-Stata'!BDR18*('Reference Baseline'!$F17-'[2]Key Inputs'!$B$17)))*'[3]OR-Res-Stata'!BWX18)+((('[3]OR-Res-Stata'!CQE18+('[2]Key Inputs'!$C$20*'[2]Key Inputs'!$C$17))+('[3]OR-Res-Stata'!ECP18*('Reference Baseline'!$F17-'[2]Key Inputs'!$C$17)))*'[3]OR-Res-Stata'!EVV18)</f>
        <v>6954408.7715926031</v>
      </c>
      <c r="RC16">
        <f>((('[3]OR-Res-Stata'!RG18+('[2]Key Inputs'!$B$20*'[2]Key Inputs'!$B$17))+('[3]OR-Res-Stata'!BDS18*('Reference Baseline'!$F17-'[2]Key Inputs'!$B$17)))*'[3]OR-Res-Stata'!BWY18)+((('[3]OR-Res-Stata'!CQF18+('[2]Key Inputs'!$C$20*'[2]Key Inputs'!$C$17))+('[3]OR-Res-Stata'!ECQ18*('Reference Baseline'!$F17-'[2]Key Inputs'!$C$17)))*'[3]OR-Res-Stata'!EVW18)</f>
        <v>5390908.656604684</v>
      </c>
      <c r="RD16">
        <f>((('[3]OR-Res-Stata'!RH18+('[2]Key Inputs'!$B$20*'[2]Key Inputs'!$B$17))+('[3]OR-Res-Stata'!BDT18*('Reference Baseline'!$F17-'[2]Key Inputs'!$B$17)))*'[3]OR-Res-Stata'!BWZ18)+((('[3]OR-Res-Stata'!CQG18+('[2]Key Inputs'!$C$20*'[2]Key Inputs'!$C$17))+('[3]OR-Res-Stata'!ECR18*('Reference Baseline'!$F17-'[2]Key Inputs'!$C$17)))*'[3]OR-Res-Stata'!EVX18)</f>
        <v>6129388.6147103757</v>
      </c>
      <c r="RE16">
        <f>((('[3]OR-Res-Stata'!RI18+('[2]Key Inputs'!$B$20*'[2]Key Inputs'!$B$17))+('[3]OR-Res-Stata'!BDU18*('Reference Baseline'!$F17-'[2]Key Inputs'!$B$17)))*'[3]OR-Res-Stata'!BXA18)+((('[3]OR-Res-Stata'!CQH18+('[2]Key Inputs'!$C$20*'[2]Key Inputs'!$C$17))+('[3]OR-Res-Stata'!ECS18*('Reference Baseline'!$F17-'[2]Key Inputs'!$C$17)))*'[3]OR-Res-Stata'!EVY18)</f>
        <v>5780177.7887806576</v>
      </c>
      <c r="RF16">
        <f>((('[3]OR-Res-Stata'!RJ18+('[2]Key Inputs'!$B$20*'[2]Key Inputs'!$B$17))+('[3]OR-Res-Stata'!BDV18*('Reference Baseline'!$F17-'[2]Key Inputs'!$B$17)))*'[3]OR-Res-Stata'!BXB18)+((('[3]OR-Res-Stata'!CQI18+('[2]Key Inputs'!$C$20*'[2]Key Inputs'!$C$17))+('[3]OR-Res-Stata'!ECT18*('Reference Baseline'!$F17-'[2]Key Inputs'!$C$17)))*'[3]OR-Res-Stata'!EVZ18)</f>
        <v>5455902.2807628978</v>
      </c>
      <c r="RG16">
        <f>((('[3]OR-Res-Stata'!RK18+('[2]Key Inputs'!$B$20*'[2]Key Inputs'!$B$17))+('[3]OR-Res-Stata'!BDW18*('Reference Baseline'!$F17-'[2]Key Inputs'!$B$17)))*'[3]OR-Res-Stata'!BXC18)+((('[3]OR-Res-Stata'!CQJ18+('[2]Key Inputs'!$C$20*'[2]Key Inputs'!$C$17))+('[3]OR-Res-Stata'!ECU18*('Reference Baseline'!$F17-'[2]Key Inputs'!$C$17)))*'[3]OR-Res-Stata'!EWA18)</f>
        <v>6219574.3490688941</v>
      </c>
      <c r="RH16">
        <f>((('[3]OR-Res-Stata'!RL18+('[2]Key Inputs'!$B$20*'[2]Key Inputs'!$B$17))+('[3]OR-Res-Stata'!BDX18*('Reference Baseline'!$F17-'[2]Key Inputs'!$B$17)))*'[3]OR-Res-Stata'!BXD18)+((('[3]OR-Res-Stata'!CQK18+('[2]Key Inputs'!$C$20*'[2]Key Inputs'!$C$17))+('[3]OR-Res-Stata'!ECV18*('Reference Baseline'!$F17-'[2]Key Inputs'!$C$17)))*'[3]OR-Res-Stata'!EWB18)</f>
        <v>5529378.0165400878</v>
      </c>
      <c r="RI16">
        <f>((('[3]OR-Res-Stata'!RM18+('[2]Key Inputs'!$B$20*'[2]Key Inputs'!$B$17))+('[3]OR-Res-Stata'!BDY18*('Reference Baseline'!$F17-'[2]Key Inputs'!$B$17)))*'[3]OR-Res-Stata'!BXE18)+((('[3]OR-Res-Stata'!CQL18+('[2]Key Inputs'!$C$20*'[2]Key Inputs'!$C$17))+('[3]OR-Res-Stata'!ECW18*('Reference Baseline'!$F17-'[2]Key Inputs'!$C$17)))*'[3]OR-Res-Stata'!EWC18)</f>
        <v>5846721.828359588</v>
      </c>
      <c r="RJ16">
        <f>((('[3]OR-Res-Stata'!RN18+('[2]Key Inputs'!$B$20*'[2]Key Inputs'!$B$17))+('[3]OR-Res-Stata'!BDZ18*('Reference Baseline'!$F17-'[2]Key Inputs'!$B$17)))*'[3]OR-Res-Stata'!BXF18)+((('[3]OR-Res-Stata'!CQM18+('[2]Key Inputs'!$C$20*'[2]Key Inputs'!$C$17))+('[3]OR-Res-Stata'!ECX18*('Reference Baseline'!$F17-'[2]Key Inputs'!$C$17)))*'[3]OR-Res-Stata'!EWD18)</f>
        <v>4383854.3772664946</v>
      </c>
      <c r="RK16">
        <f>((('[3]OR-Res-Stata'!RO18+('[2]Key Inputs'!$B$20*'[2]Key Inputs'!$B$17))+('[3]OR-Res-Stata'!BEA18*('Reference Baseline'!$F17-'[2]Key Inputs'!$B$17)))*'[3]OR-Res-Stata'!BXG18)+((('[3]OR-Res-Stata'!CQN18+('[2]Key Inputs'!$C$20*'[2]Key Inputs'!$C$17))+('[3]OR-Res-Stata'!ECY18*('Reference Baseline'!$F17-'[2]Key Inputs'!$C$17)))*'[3]OR-Res-Stata'!EWE18)</f>
        <v>6326819.3775561042</v>
      </c>
      <c r="RL16">
        <f>((('[3]OR-Res-Stata'!RP18+('[2]Key Inputs'!$B$20*'[2]Key Inputs'!$B$17))+('[3]OR-Res-Stata'!BEB18*('Reference Baseline'!$F17-'[2]Key Inputs'!$B$17)))*'[3]OR-Res-Stata'!BXH18)+((('[3]OR-Res-Stata'!CQO18+('[2]Key Inputs'!$C$20*'[2]Key Inputs'!$C$17))+('[3]OR-Res-Stata'!ECZ18*('Reference Baseline'!$F17-'[2]Key Inputs'!$C$17)))*'[3]OR-Res-Stata'!EWF18)</f>
        <v>5411227.4056657981</v>
      </c>
      <c r="RM16">
        <f>((('[3]OR-Res-Stata'!RQ18+('[2]Key Inputs'!$B$20*'[2]Key Inputs'!$B$17))+('[3]OR-Res-Stata'!BEC18*('Reference Baseline'!$F17-'[2]Key Inputs'!$B$17)))*'[3]OR-Res-Stata'!BXI18)+((('[3]OR-Res-Stata'!CQP18+('[2]Key Inputs'!$C$20*'[2]Key Inputs'!$C$17))+('[3]OR-Res-Stata'!EDA18*('Reference Baseline'!$F17-'[2]Key Inputs'!$C$17)))*'[3]OR-Res-Stata'!EWG18)</f>
        <v>6659571.7895741705</v>
      </c>
      <c r="RN16">
        <f>((('[3]OR-Res-Stata'!RR18+('[2]Key Inputs'!$B$20*'[2]Key Inputs'!$B$17))+('[3]OR-Res-Stata'!BED18*('Reference Baseline'!$F17-'[2]Key Inputs'!$B$17)))*'[3]OR-Res-Stata'!BXJ18)+((('[3]OR-Res-Stata'!CQQ18+('[2]Key Inputs'!$C$20*'[2]Key Inputs'!$C$17))+('[3]OR-Res-Stata'!EDB18*('Reference Baseline'!$F17-'[2]Key Inputs'!$C$17)))*'[3]OR-Res-Stata'!EWH18)</f>
        <v>5556340.3484682823</v>
      </c>
      <c r="RO16">
        <f>((('[3]OR-Res-Stata'!RS18+('[2]Key Inputs'!$B$20*'[2]Key Inputs'!$B$17))+('[3]OR-Res-Stata'!BEE18*('Reference Baseline'!$F17-'[2]Key Inputs'!$B$17)))*'[3]OR-Res-Stata'!BXK18)+((('[3]OR-Res-Stata'!CQR18+('[2]Key Inputs'!$C$20*'[2]Key Inputs'!$C$17))+('[3]OR-Res-Stata'!EDC18*('Reference Baseline'!$F17-'[2]Key Inputs'!$C$17)))*'[3]OR-Res-Stata'!EWI18)</f>
        <v>5453965.8731717858</v>
      </c>
      <c r="RP16">
        <f>((('[3]OR-Res-Stata'!RT18+('[2]Key Inputs'!$B$20*'[2]Key Inputs'!$B$17))+('[3]OR-Res-Stata'!BEF18*('Reference Baseline'!$F17-'[2]Key Inputs'!$B$17)))*'[3]OR-Res-Stata'!BXL18)+((('[3]OR-Res-Stata'!CQS18+('[2]Key Inputs'!$C$20*'[2]Key Inputs'!$C$17))+('[3]OR-Res-Stata'!EDD18*('Reference Baseline'!$F17-'[2]Key Inputs'!$C$17)))*'[3]OR-Res-Stata'!EWJ18)</f>
        <v>5124631.4991540108</v>
      </c>
      <c r="RQ16">
        <f>((('[3]OR-Res-Stata'!RU18+('[2]Key Inputs'!$B$20*'[2]Key Inputs'!$B$17))+('[3]OR-Res-Stata'!BEG18*('Reference Baseline'!$F17-'[2]Key Inputs'!$B$17)))*'[3]OR-Res-Stata'!BXM18)+((('[3]OR-Res-Stata'!CQT18+('[2]Key Inputs'!$C$20*'[2]Key Inputs'!$C$17))+('[3]OR-Res-Stata'!EDE18*('Reference Baseline'!$F17-'[2]Key Inputs'!$C$17)))*'[3]OR-Res-Stata'!EWK18)</f>
        <v>5404044.2585612182</v>
      </c>
      <c r="RR16">
        <f>((('[3]OR-Res-Stata'!RV18+('[2]Key Inputs'!$B$20*'[2]Key Inputs'!$B$17))+('[3]OR-Res-Stata'!BEH18*('Reference Baseline'!$F17-'[2]Key Inputs'!$B$17)))*'[3]OR-Res-Stata'!BXN18)+((('[3]OR-Res-Stata'!CQU18+('[2]Key Inputs'!$C$20*'[2]Key Inputs'!$C$17))+('[3]OR-Res-Stata'!EDF18*('Reference Baseline'!$F17-'[2]Key Inputs'!$C$17)))*'[3]OR-Res-Stata'!EWL18)</f>
        <v>5213214.4687721888</v>
      </c>
      <c r="RS16">
        <f>((('[3]OR-Res-Stata'!RW18+('[2]Key Inputs'!$B$20*'[2]Key Inputs'!$B$17))+('[3]OR-Res-Stata'!BEI18*('Reference Baseline'!$F17-'[2]Key Inputs'!$B$17)))*'[3]OR-Res-Stata'!BXO18)+((('[3]OR-Res-Stata'!CQV18+('[2]Key Inputs'!$C$20*'[2]Key Inputs'!$C$17))+('[3]OR-Res-Stata'!EDG18*('Reference Baseline'!$F17-'[2]Key Inputs'!$C$17)))*'[3]OR-Res-Stata'!EWM18)</f>
        <v>5502653.0916401409</v>
      </c>
      <c r="RT16">
        <f>((('[3]OR-Res-Stata'!RX18+('[2]Key Inputs'!$B$20*'[2]Key Inputs'!$B$17))+('[3]OR-Res-Stata'!BEJ18*('Reference Baseline'!$F17-'[2]Key Inputs'!$B$17)))*'[3]OR-Res-Stata'!BXP18)+((('[3]OR-Res-Stata'!CQW18+('[2]Key Inputs'!$C$20*'[2]Key Inputs'!$C$17))+('[3]OR-Res-Stata'!EDH18*('Reference Baseline'!$F17-'[2]Key Inputs'!$C$17)))*'[3]OR-Res-Stata'!EWN18)</f>
        <v>4827122.7037434978</v>
      </c>
      <c r="RU16">
        <f>((('[3]OR-Res-Stata'!RY18+('[2]Key Inputs'!$B$20*'[2]Key Inputs'!$B$17))+('[3]OR-Res-Stata'!BEK18*('Reference Baseline'!$F17-'[2]Key Inputs'!$B$17)))*'[3]OR-Res-Stata'!BXQ18)+((('[3]OR-Res-Stata'!CQX18+('[2]Key Inputs'!$C$20*'[2]Key Inputs'!$C$17))+('[3]OR-Res-Stata'!EDI18*('Reference Baseline'!$F17-'[2]Key Inputs'!$C$17)))*'[3]OR-Res-Stata'!EWO18)</f>
        <v>5816272.2839901103</v>
      </c>
      <c r="RV16">
        <f>((('[3]OR-Res-Stata'!RZ18+('[2]Key Inputs'!$B$20*'[2]Key Inputs'!$B$17))+('[3]OR-Res-Stata'!BEL18*('Reference Baseline'!$F17-'[2]Key Inputs'!$B$17)))*'[3]OR-Res-Stata'!BXR18)+((('[3]OR-Res-Stata'!CQY18+('[2]Key Inputs'!$C$20*'[2]Key Inputs'!$C$17))+('[3]OR-Res-Stata'!EDJ18*('Reference Baseline'!$F17-'[2]Key Inputs'!$C$17)))*'[3]OR-Res-Stata'!EWP18)</f>
        <v>4328036.7977034533</v>
      </c>
      <c r="RW16">
        <f>((('[3]OR-Res-Stata'!SA18+('[2]Key Inputs'!$B$20*'[2]Key Inputs'!$B$17))+('[3]OR-Res-Stata'!BEM18*('Reference Baseline'!$F17-'[2]Key Inputs'!$B$17)))*'[3]OR-Res-Stata'!BXS18)+((('[3]OR-Res-Stata'!CQZ18+('[2]Key Inputs'!$C$20*'[2]Key Inputs'!$C$17))+('[3]OR-Res-Stata'!EDK18*('Reference Baseline'!$F17-'[2]Key Inputs'!$C$17)))*'[3]OR-Res-Stata'!EWQ18)</f>
        <v>4771129.8073824383</v>
      </c>
      <c r="RX16">
        <f>((('[3]OR-Res-Stata'!SB18+('[2]Key Inputs'!$B$20*'[2]Key Inputs'!$B$17))+('[3]OR-Res-Stata'!BEN18*('Reference Baseline'!$F17-'[2]Key Inputs'!$B$17)))*'[3]OR-Res-Stata'!BXT18)+((('[3]OR-Res-Stata'!CRA18+('[2]Key Inputs'!$C$20*'[2]Key Inputs'!$C$17))+('[3]OR-Res-Stata'!EDL18*('Reference Baseline'!$F17-'[2]Key Inputs'!$C$17)))*'[3]OR-Res-Stata'!EWR18)</f>
        <v>3588220.7321846825</v>
      </c>
      <c r="RY16">
        <f>((('[3]OR-Res-Stata'!SC18+('[2]Key Inputs'!$B$20*'[2]Key Inputs'!$B$17))+('[3]OR-Res-Stata'!BEO18*('Reference Baseline'!$F17-'[2]Key Inputs'!$B$17)))*'[3]OR-Res-Stata'!BXU18)+((('[3]OR-Res-Stata'!CRB18+('[2]Key Inputs'!$C$20*'[2]Key Inputs'!$C$17))+('[3]OR-Res-Stata'!EDM18*('Reference Baseline'!$F17-'[2]Key Inputs'!$C$17)))*'[3]OR-Res-Stata'!EWS18)</f>
        <v>5356611.0429981416</v>
      </c>
      <c r="RZ16">
        <f>((('[3]OR-Res-Stata'!SD18+('[2]Key Inputs'!$B$20*'[2]Key Inputs'!$B$17))+('[3]OR-Res-Stata'!BEP18*('Reference Baseline'!$F17-'[2]Key Inputs'!$B$17)))*'[3]OR-Res-Stata'!BXV18)+((('[3]OR-Res-Stata'!CRC18+('[2]Key Inputs'!$C$20*'[2]Key Inputs'!$C$17))+('[3]OR-Res-Stata'!EDN18*('Reference Baseline'!$F17-'[2]Key Inputs'!$C$17)))*'[3]OR-Res-Stata'!EWT18)</f>
        <v>5122839.1780440155</v>
      </c>
      <c r="SA16">
        <f>((('[3]OR-Res-Stata'!SE18+('[2]Key Inputs'!$B$20*'[2]Key Inputs'!$B$17))+('[3]OR-Res-Stata'!BEQ18*('Reference Baseline'!$F17-'[2]Key Inputs'!$B$17)))*'[3]OR-Res-Stata'!BXW18)+((('[3]OR-Res-Stata'!CRD18+('[2]Key Inputs'!$C$20*'[2]Key Inputs'!$C$17))+('[3]OR-Res-Stata'!EDO18*('Reference Baseline'!$F17-'[2]Key Inputs'!$C$17)))*'[3]OR-Res-Stata'!EWU18)</f>
        <v>5318170.8333000802</v>
      </c>
      <c r="SB16">
        <f>((('[3]OR-Res-Stata'!SF18+('[2]Key Inputs'!$B$20*'[2]Key Inputs'!$B$17))+('[3]OR-Res-Stata'!BER18*('Reference Baseline'!$F17-'[2]Key Inputs'!$B$17)))*'[3]OR-Res-Stata'!BXX18)+((('[3]OR-Res-Stata'!CRE18+('[2]Key Inputs'!$C$20*'[2]Key Inputs'!$C$17))+('[3]OR-Res-Stata'!EDP18*('Reference Baseline'!$F17-'[2]Key Inputs'!$C$17)))*'[3]OR-Res-Stata'!EWV18)</f>
        <v>5646551.4911251757</v>
      </c>
      <c r="SC16">
        <f>((('[3]OR-Res-Stata'!SG18+('[2]Key Inputs'!$B$20*'[2]Key Inputs'!$B$17))+('[3]OR-Res-Stata'!BES18*('Reference Baseline'!$F17-'[2]Key Inputs'!$B$17)))*'[3]OR-Res-Stata'!BXY18)+((('[3]OR-Res-Stata'!CRF18+('[2]Key Inputs'!$C$20*'[2]Key Inputs'!$C$17))+('[3]OR-Res-Stata'!EDQ18*('Reference Baseline'!$F17-'[2]Key Inputs'!$C$17)))*'[3]OR-Res-Stata'!EWW18)</f>
        <v>6950552.7361891791</v>
      </c>
      <c r="SD16">
        <f>((('[3]OR-Res-Stata'!SH18+('[2]Key Inputs'!$B$20*'[2]Key Inputs'!$B$17))+('[3]OR-Res-Stata'!BET18*('Reference Baseline'!$F17-'[2]Key Inputs'!$B$17)))*'[3]OR-Res-Stata'!BXZ18)+((('[3]OR-Res-Stata'!CRG18+('[2]Key Inputs'!$C$20*'[2]Key Inputs'!$C$17))+('[3]OR-Res-Stata'!EDR18*('Reference Baseline'!$F17-'[2]Key Inputs'!$C$17)))*'[3]OR-Res-Stata'!EWX18)</f>
        <v>4932648.3977307947</v>
      </c>
      <c r="SE16">
        <f>((('[3]OR-Res-Stata'!SI18+('[2]Key Inputs'!$B$20*'[2]Key Inputs'!$B$17))+('[3]OR-Res-Stata'!BEU18*('Reference Baseline'!$F17-'[2]Key Inputs'!$B$17)))*'[3]OR-Res-Stata'!BYA18)+((('[3]OR-Res-Stata'!CRH18+('[2]Key Inputs'!$C$20*'[2]Key Inputs'!$C$17))+('[3]OR-Res-Stata'!EDS18*('Reference Baseline'!$F17-'[2]Key Inputs'!$C$17)))*'[3]OR-Res-Stata'!EWY18)</f>
        <v>5094757.807786121</v>
      </c>
      <c r="SF16">
        <f>((('[3]OR-Res-Stata'!SJ18+('[2]Key Inputs'!$B$20*'[2]Key Inputs'!$B$17))+('[3]OR-Res-Stata'!BEV18*('Reference Baseline'!$F17-'[2]Key Inputs'!$B$17)))*'[3]OR-Res-Stata'!BYB18)+((('[3]OR-Res-Stata'!CRI18+('[2]Key Inputs'!$C$20*'[2]Key Inputs'!$C$17))+('[3]OR-Res-Stata'!EDT18*('Reference Baseline'!$F17-'[2]Key Inputs'!$C$17)))*'[3]OR-Res-Stata'!EWZ18)</f>
        <v>5522162.2175344443</v>
      </c>
      <c r="SG16">
        <f>((('[3]OR-Res-Stata'!SK18+('[2]Key Inputs'!$B$20*'[2]Key Inputs'!$B$17))+('[3]OR-Res-Stata'!BEW18*('Reference Baseline'!$F17-'[2]Key Inputs'!$B$17)))*'[3]OR-Res-Stata'!BYC18)+((('[3]OR-Res-Stata'!CRJ18+('[2]Key Inputs'!$C$20*'[2]Key Inputs'!$C$17))+('[3]OR-Res-Stata'!EDU18*('Reference Baseline'!$F17-'[2]Key Inputs'!$C$17)))*'[3]OR-Res-Stata'!EXA18)</f>
        <v>6247937.1685176762</v>
      </c>
      <c r="SI16" s="2">
        <f>((('[4]OR-Res'!F18+('[2]Key Inputs'!$B$20*'[2]Key Inputs'!$B$17))+('[4]OR-Res'!Z18*('Reference Baseline'!$F17-'[2]Key Inputs'!$B$17)))*'[4]OR-Res'!AJ18)+((('[4]OR-Res'!AT18+('[2]Key Inputs'!$C$20*'[4]OR-Res'!BN18))+('[4]OR-Res'!BN18*('Reference Baseline'!$F17-'[2]Key Inputs'!$C$17)))*'[4]OR-Res'!BX18)</f>
        <v>6284820.370326316</v>
      </c>
      <c r="SJ16" s="2">
        <f>((('[4]OR-Res'!G18+('[2]Key Inputs'!$B$20*'[2]Key Inputs'!$B$17))+('[4]OR-Res'!AA18*('Reference Baseline'!$F17-'[2]Key Inputs'!$B$17)))*'[4]OR-Res'!AK18)+((('[4]OR-Res'!AU18+('[2]Key Inputs'!$C$20*'[4]OR-Res'!BO18))+('[4]OR-Res'!BO18*('Reference Baseline'!$F17-'[2]Key Inputs'!$C$17)))*'[4]OR-Res'!BY18)</f>
        <v>5756230.9728984945</v>
      </c>
      <c r="SK16" s="2">
        <f>((('[4]OR-Res'!H18+('[2]Key Inputs'!$B$20*'[2]Key Inputs'!$B$17))+('[4]OR-Res'!AB18*('Reference Baseline'!$F17-'[2]Key Inputs'!$B$17)))*'[4]OR-Res'!AL18)+((('[4]OR-Res'!AV18+('[2]Key Inputs'!$C$20*'[4]OR-Res'!BP18))+('[4]OR-Res'!BP18*('Reference Baseline'!$F17-'[2]Key Inputs'!$C$17)))*'[4]OR-Res'!BZ18)</f>
        <v>5641794.9049678268</v>
      </c>
      <c r="SL16" s="2">
        <f>((('[4]OR-Res'!I18+('[2]Key Inputs'!$B$20*'[2]Key Inputs'!$B$17))+('[4]OR-Res'!AC18*('Reference Baseline'!$F17-'[2]Key Inputs'!$B$17)))*'[4]OR-Res'!AM18)+((('[4]OR-Res'!AW18+('[2]Key Inputs'!$C$20*'[4]OR-Res'!BQ18))+('[4]OR-Res'!BQ18*('Reference Baseline'!$F17-'[2]Key Inputs'!$C$17)))*'[4]OR-Res'!CA18)</f>
        <v>5984718.8908868032</v>
      </c>
      <c r="SM16" s="2">
        <f>((('[4]OR-Res'!J18+('[2]Key Inputs'!$B$20*'[2]Key Inputs'!$B$17))+('[4]OR-Res'!AD18*('Reference Baseline'!$F17-'[2]Key Inputs'!$B$17)))*'[4]OR-Res'!AN18)+((('[4]OR-Res'!AX18+('[2]Key Inputs'!$C$20*'[4]OR-Res'!BR18))+('[4]OR-Res'!BR18*('Reference Baseline'!$F17-'[2]Key Inputs'!$C$17)))*'[4]OR-Res'!CB18)</f>
        <v>5107675.4112947332</v>
      </c>
      <c r="SN16" s="2">
        <f>((('[4]OR-Res'!K18+('[2]Key Inputs'!$B$20*'[2]Key Inputs'!$B$17))+('[4]OR-Res'!AE18*('Reference Baseline'!$F17-'[2]Key Inputs'!$B$17)))*'[4]OR-Res'!AO18)+((('[4]OR-Res'!AY18+('[2]Key Inputs'!$C$20*'[4]OR-Res'!BS18))+('[4]OR-Res'!BS18*('Reference Baseline'!$F17-'[2]Key Inputs'!$C$17)))*'[4]OR-Res'!CC18)</f>
        <v>4475311.5871664388</v>
      </c>
      <c r="SO16" s="2">
        <f>((('[4]OR-Res'!L18+('[2]Key Inputs'!$B$20*'[2]Key Inputs'!$B$17))+('[4]OR-Res'!AF18*('Reference Baseline'!$F17-'[2]Key Inputs'!$B$17)))*'[4]OR-Res'!AP18)+((('[4]OR-Res'!AZ18+('[2]Key Inputs'!$C$20*'[4]OR-Res'!BT18))+('[4]OR-Res'!BT18*('Reference Baseline'!$F17-'[2]Key Inputs'!$C$17)))*'[4]OR-Res'!CD18)</f>
        <v>2542241.7378459116</v>
      </c>
      <c r="SP16" s="2">
        <f>((('[4]OR-Res'!M18+('[2]Key Inputs'!$B$20*'[2]Key Inputs'!$B$17))+('[4]OR-Res'!AG18*('Reference Baseline'!$F17-'[2]Key Inputs'!$B$17)))*'[4]OR-Res'!AQ18)+((('[4]OR-Res'!BA18+('[2]Key Inputs'!$C$20*'[4]OR-Res'!BU18))+('[4]OR-Res'!BU18*('Reference Baseline'!$F17-'[2]Key Inputs'!$C$17)))*'[4]OR-Res'!CE18)</f>
        <v>5756230.9728984945</v>
      </c>
      <c r="SQ16" s="2">
        <f>((('[4]OR-Res'!N18+('[2]Key Inputs'!$B$20*'[2]Key Inputs'!$B$17))+('[4]OR-Res'!AH18*('Reference Baseline'!$F17-'[2]Key Inputs'!$B$17)))*'[4]OR-Res'!AR18)+((('[4]OR-Res'!BB18+('[2]Key Inputs'!$C$20*'[4]OR-Res'!BV18))+('[4]OR-Res'!BV18*('Reference Baseline'!$F17-'[2]Key Inputs'!$C$17)))*'[4]OR-Res'!CF18)</f>
        <v>5756230.9728984945</v>
      </c>
      <c r="SR16" s="2">
        <f>((('[4]OR-Res'!O18+('[2]Key Inputs'!$B$20*'[2]Key Inputs'!$B$17))+('[4]OR-Res'!AI18*('Reference Baseline'!$F17-'[2]Key Inputs'!$B$17)))*'[4]OR-Res'!AS18)+((('[4]OR-Res'!BC18+('[2]Key Inputs'!$C$20*'[4]OR-Res'!BW18))+('[4]OR-Res'!BW18*('Reference Baseline'!$F17-'[2]Key Inputs'!$C$17)))*'[4]OR-Res'!CG18)</f>
        <v>5984718.8908868032</v>
      </c>
    </row>
    <row r="17" spans="1:512">
      <c r="A17" s="3">
        <v>50439</v>
      </c>
      <c r="B17">
        <f>((('[3]OR-Res-Stata'!F19+('[2]Key Inputs'!$B$20*'[2]Key Inputs'!$B$17))+('[3]OR-Res-Stata'!ALR19*('Reference Baseline'!$F18-'[2]Key Inputs'!$B$17)))*'[3]OR-Res-Stata'!BEX19)+((('[3]OR-Res-Stata'!BYE19+('[2]Key Inputs'!$C$20*'[2]Key Inputs'!$C$17))+('[3]OR-Res-Stata'!DKP19*('Reference Baseline'!$F18-'[2]Key Inputs'!$C$17)))*'[3]OR-Res-Stata'!EDV19)</f>
        <v>5777975.4708060557</v>
      </c>
      <c r="C17">
        <f>((('[3]OR-Res-Stata'!G19+('[2]Key Inputs'!$B$20*'[2]Key Inputs'!$B$17))+('[3]OR-Res-Stata'!ALS19*('Reference Baseline'!$F18-'[2]Key Inputs'!$B$17)))*'[3]OR-Res-Stata'!BEY19)+((('[3]OR-Res-Stata'!BYF19+('[2]Key Inputs'!$C$20*'[2]Key Inputs'!$C$17))+('[3]OR-Res-Stata'!DKQ19*('Reference Baseline'!$F18-'[2]Key Inputs'!$C$17)))*'[3]OR-Res-Stata'!EDW19)</f>
        <v>5065637.295181104</v>
      </c>
      <c r="D17">
        <f>((('[3]OR-Res-Stata'!H19+('[2]Key Inputs'!$B$20*'[2]Key Inputs'!$B$17))+('[3]OR-Res-Stata'!ALT19*('Reference Baseline'!$F18-'[2]Key Inputs'!$B$17)))*'[3]OR-Res-Stata'!BEZ19)+((('[3]OR-Res-Stata'!BYG19+('[2]Key Inputs'!$C$20*'[2]Key Inputs'!$C$17))+('[3]OR-Res-Stata'!DKR19*('Reference Baseline'!$F18-'[2]Key Inputs'!$C$17)))*'[3]OR-Res-Stata'!EDX19)</f>
        <v>5255796.4353032708</v>
      </c>
      <c r="E17">
        <f>((('[3]OR-Res-Stata'!I19+('[2]Key Inputs'!$B$20*'[2]Key Inputs'!$B$17))+('[3]OR-Res-Stata'!ALU19*('Reference Baseline'!$F18-'[2]Key Inputs'!$B$17)))*'[3]OR-Res-Stata'!BFA19)+((('[3]OR-Res-Stata'!BYH19+('[2]Key Inputs'!$C$20*'[2]Key Inputs'!$C$17))+('[3]OR-Res-Stata'!DKS19*('Reference Baseline'!$F18-'[2]Key Inputs'!$C$17)))*'[3]OR-Res-Stata'!EDY19)</f>
        <v>5832112.8612358775</v>
      </c>
      <c r="F17">
        <f>((('[3]OR-Res-Stata'!J19+('[2]Key Inputs'!$B$20*'[2]Key Inputs'!$B$17))+('[3]OR-Res-Stata'!ALV19*('Reference Baseline'!$F18-'[2]Key Inputs'!$B$17)))*'[3]OR-Res-Stata'!BFB19)+((('[3]OR-Res-Stata'!BYI19+('[2]Key Inputs'!$C$20*'[2]Key Inputs'!$C$17))+('[3]OR-Res-Stata'!DKT19*('Reference Baseline'!$F18-'[2]Key Inputs'!$C$17)))*'[3]OR-Res-Stata'!EDZ19)</f>
        <v>4464090.2343492657</v>
      </c>
      <c r="G17">
        <f>((('[3]OR-Res-Stata'!K19+('[2]Key Inputs'!$B$20*'[2]Key Inputs'!$B$17))+('[3]OR-Res-Stata'!ALW19*('Reference Baseline'!$F18-'[2]Key Inputs'!$B$17)))*'[3]OR-Res-Stata'!BFC19)+((('[3]OR-Res-Stata'!BYJ19+('[2]Key Inputs'!$C$20*'[2]Key Inputs'!$C$17))+('[3]OR-Res-Stata'!DKU19*('Reference Baseline'!$F18-'[2]Key Inputs'!$C$17)))*'[3]OR-Res-Stata'!EEA19)</f>
        <v>4165324.719120258</v>
      </c>
      <c r="H17">
        <f>((('[3]OR-Res-Stata'!L19+('[2]Key Inputs'!$B$20*'[2]Key Inputs'!$B$17))+('[3]OR-Res-Stata'!ALX19*('Reference Baseline'!$F18-'[2]Key Inputs'!$B$17)))*'[3]OR-Res-Stata'!BFD19)+((('[3]OR-Res-Stata'!BYK19+('[2]Key Inputs'!$C$20*'[2]Key Inputs'!$C$17))+('[3]OR-Res-Stata'!DKV19*('Reference Baseline'!$F18-'[2]Key Inputs'!$C$17)))*'[3]OR-Res-Stata'!EEB19)</f>
        <v>4838505.0603837529</v>
      </c>
      <c r="I17">
        <f>((('[3]OR-Res-Stata'!M19+('[2]Key Inputs'!$B$20*'[2]Key Inputs'!$B$17))+('[3]OR-Res-Stata'!ALY19*('Reference Baseline'!$F18-'[2]Key Inputs'!$B$17)))*'[3]OR-Res-Stata'!BFE19)+((('[3]OR-Res-Stata'!BYL19+('[2]Key Inputs'!$C$20*'[2]Key Inputs'!$C$17))+('[3]OR-Res-Stata'!DKW19*('Reference Baseline'!$F18-'[2]Key Inputs'!$C$17)))*'[3]OR-Res-Stata'!EEC19)</f>
        <v>4959930.1040537041</v>
      </c>
      <c r="J17">
        <f>((('[3]OR-Res-Stata'!N19+('[2]Key Inputs'!$B$20*'[2]Key Inputs'!$B$17))+('[3]OR-Res-Stata'!ALZ19*('Reference Baseline'!$F18-'[2]Key Inputs'!$B$17)))*'[3]OR-Res-Stata'!BFF19)+((('[3]OR-Res-Stata'!BYM19+('[2]Key Inputs'!$C$20*'[2]Key Inputs'!$C$17))+('[3]OR-Res-Stata'!DKX19*('Reference Baseline'!$F18-'[2]Key Inputs'!$C$17)))*'[3]OR-Res-Stata'!EED19)</f>
        <v>5709154.6773578851</v>
      </c>
      <c r="K17">
        <f>((('[3]OR-Res-Stata'!O19+('[2]Key Inputs'!$B$20*'[2]Key Inputs'!$B$17))+('[3]OR-Res-Stata'!AMA19*('Reference Baseline'!$F18-'[2]Key Inputs'!$B$17)))*'[3]OR-Res-Stata'!BFG19)+((('[3]OR-Res-Stata'!BYN19+('[2]Key Inputs'!$C$20*'[2]Key Inputs'!$C$17))+('[3]OR-Res-Stata'!DKY19*('Reference Baseline'!$F18-'[2]Key Inputs'!$C$17)))*'[3]OR-Res-Stata'!EEE19)</f>
        <v>3917752.2785385945</v>
      </c>
      <c r="L17">
        <f>((('[3]OR-Res-Stata'!P19+('[2]Key Inputs'!$B$20*'[2]Key Inputs'!$B$17))+('[3]OR-Res-Stata'!AMB19*('Reference Baseline'!$F18-'[2]Key Inputs'!$B$17)))*'[3]OR-Res-Stata'!BFH19)+((('[3]OR-Res-Stata'!BYO19+('[2]Key Inputs'!$C$20*'[2]Key Inputs'!$C$17))+('[3]OR-Res-Stata'!DKZ19*('Reference Baseline'!$F18-'[2]Key Inputs'!$C$17)))*'[3]OR-Res-Stata'!EEF19)</f>
        <v>5280428.4251019368</v>
      </c>
      <c r="M17">
        <f>((('[3]OR-Res-Stata'!Q19+('[2]Key Inputs'!$B$20*'[2]Key Inputs'!$B$17))+('[3]OR-Res-Stata'!AMC19*('Reference Baseline'!$F18-'[2]Key Inputs'!$B$17)))*'[3]OR-Res-Stata'!BFI19)+((('[3]OR-Res-Stata'!BYP19+('[2]Key Inputs'!$C$20*'[2]Key Inputs'!$C$17))+('[3]OR-Res-Stata'!DLA19*('Reference Baseline'!$F18-'[2]Key Inputs'!$C$17)))*'[3]OR-Res-Stata'!EEG19)</f>
        <v>6619807.774602728</v>
      </c>
      <c r="N17">
        <f>((('[3]OR-Res-Stata'!R19+('[2]Key Inputs'!$B$20*'[2]Key Inputs'!$B$17))+('[3]OR-Res-Stata'!AMD19*('Reference Baseline'!$F18-'[2]Key Inputs'!$B$17)))*'[3]OR-Res-Stata'!BFJ19)+((('[3]OR-Res-Stata'!BYQ19+('[2]Key Inputs'!$C$20*'[2]Key Inputs'!$C$17))+('[3]OR-Res-Stata'!DLB19*('Reference Baseline'!$F18-'[2]Key Inputs'!$C$17)))*'[3]OR-Res-Stata'!EEH19)</f>
        <v>5937560.0012726923</v>
      </c>
      <c r="O17">
        <f>((('[3]OR-Res-Stata'!S19+('[2]Key Inputs'!$B$20*'[2]Key Inputs'!$B$17))+('[3]OR-Res-Stata'!AME19*('Reference Baseline'!$F18-'[2]Key Inputs'!$B$17)))*'[3]OR-Res-Stata'!BFK19)+((('[3]OR-Res-Stata'!BYR19+('[2]Key Inputs'!$C$20*'[2]Key Inputs'!$C$17))+('[3]OR-Res-Stata'!DLC19*('Reference Baseline'!$F18-'[2]Key Inputs'!$C$17)))*'[3]OR-Res-Stata'!EEI19)</f>
        <v>4169718.6219936688</v>
      </c>
      <c r="P17">
        <f>((('[3]OR-Res-Stata'!T19+('[2]Key Inputs'!$B$20*'[2]Key Inputs'!$B$17))+('[3]OR-Res-Stata'!AMF19*('Reference Baseline'!$F18-'[2]Key Inputs'!$B$17)))*'[3]OR-Res-Stata'!BFL19)+((('[3]OR-Res-Stata'!BYS19+('[2]Key Inputs'!$C$20*'[2]Key Inputs'!$C$17))+('[3]OR-Res-Stata'!DLD19*('Reference Baseline'!$F18-'[2]Key Inputs'!$C$17)))*'[3]OR-Res-Stata'!EEJ19)</f>
        <v>5373512.4992468962</v>
      </c>
      <c r="Q17">
        <f>((('[3]OR-Res-Stata'!U19+('[2]Key Inputs'!$B$20*'[2]Key Inputs'!$B$17))+('[3]OR-Res-Stata'!AMG19*('Reference Baseline'!$F18-'[2]Key Inputs'!$B$17)))*'[3]OR-Res-Stata'!BFM19)+((('[3]OR-Res-Stata'!BYT19+('[2]Key Inputs'!$C$20*'[2]Key Inputs'!$C$17))+('[3]OR-Res-Stata'!DLE19*('Reference Baseline'!$F18-'[2]Key Inputs'!$C$17)))*'[3]OR-Res-Stata'!EEK19)</f>
        <v>4042924.3744584671</v>
      </c>
      <c r="R17">
        <f>((('[3]OR-Res-Stata'!V19+('[2]Key Inputs'!$B$20*'[2]Key Inputs'!$B$17))+('[3]OR-Res-Stata'!AMH19*('Reference Baseline'!$F18-'[2]Key Inputs'!$B$17)))*'[3]OR-Res-Stata'!BFN19)+((('[3]OR-Res-Stata'!BYU19+('[2]Key Inputs'!$C$20*'[2]Key Inputs'!$C$17))+('[3]OR-Res-Stata'!DLF19*('Reference Baseline'!$F18-'[2]Key Inputs'!$C$17)))*'[3]OR-Res-Stata'!EEL19)</f>
        <v>5212856.2760902476</v>
      </c>
      <c r="S17">
        <f>((('[3]OR-Res-Stata'!W19+('[2]Key Inputs'!$B$20*'[2]Key Inputs'!$B$17))+('[3]OR-Res-Stata'!AMI19*('Reference Baseline'!$F18-'[2]Key Inputs'!$B$17)))*'[3]OR-Res-Stata'!BFO19)+((('[3]OR-Res-Stata'!BYV19+('[2]Key Inputs'!$C$20*'[2]Key Inputs'!$C$17))+('[3]OR-Res-Stata'!DLG19*('Reference Baseline'!$F18-'[2]Key Inputs'!$C$17)))*'[3]OR-Res-Stata'!EEM19)</f>
        <v>4355022.96971431</v>
      </c>
      <c r="T17">
        <f>((('[3]OR-Res-Stata'!X19+('[2]Key Inputs'!$B$20*'[2]Key Inputs'!$B$17))+('[3]OR-Res-Stata'!AMJ19*('Reference Baseline'!$F18-'[2]Key Inputs'!$B$17)))*'[3]OR-Res-Stata'!BFP19)+((('[3]OR-Res-Stata'!BYW19+('[2]Key Inputs'!$C$20*'[2]Key Inputs'!$C$17))+('[3]OR-Res-Stata'!DLH19*('Reference Baseline'!$F18-'[2]Key Inputs'!$C$17)))*'[3]OR-Res-Stata'!EEN19)</f>
        <v>5944179.901172339</v>
      </c>
      <c r="U17">
        <f>((('[3]OR-Res-Stata'!Y19+('[2]Key Inputs'!$B$20*'[2]Key Inputs'!$B$17))+('[3]OR-Res-Stata'!AMK19*('Reference Baseline'!$F18-'[2]Key Inputs'!$B$17)))*'[3]OR-Res-Stata'!BFQ19)+((('[3]OR-Res-Stata'!BYX19+('[2]Key Inputs'!$C$20*'[2]Key Inputs'!$C$17))+('[3]OR-Res-Stata'!DLI19*('Reference Baseline'!$F18-'[2]Key Inputs'!$C$17)))*'[3]OR-Res-Stata'!EEO19)</f>
        <v>5701731.198689485</v>
      </c>
      <c r="V17">
        <f>((('[3]OR-Res-Stata'!Z19+('[2]Key Inputs'!$B$20*'[2]Key Inputs'!$B$17))+('[3]OR-Res-Stata'!AML19*('Reference Baseline'!$F18-'[2]Key Inputs'!$B$17)))*'[3]OR-Res-Stata'!BFR19)+((('[3]OR-Res-Stata'!BYY19+('[2]Key Inputs'!$C$20*'[2]Key Inputs'!$C$17))+('[3]OR-Res-Stata'!DLJ19*('Reference Baseline'!$F18-'[2]Key Inputs'!$C$17)))*'[3]OR-Res-Stata'!EEP19)</f>
        <v>5284445.1074703019</v>
      </c>
      <c r="W17">
        <f>((('[3]OR-Res-Stata'!AA19+('[2]Key Inputs'!$B$20*'[2]Key Inputs'!$B$17))+('[3]OR-Res-Stata'!AMM19*('Reference Baseline'!$F18-'[2]Key Inputs'!$B$17)))*'[3]OR-Res-Stata'!BFS19)+((('[3]OR-Res-Stata'!BYZ19+('[2]Key Inputs'!$C$20*'[2]Key Inputs'!$C$17))+('[3]OR-Res-Stata'!DLK19*('Reference Baseline'!$F18-'[2]Key Inputs'!$C$17)))*'[3]OR-Res-Stata'!EEQ19)</f>
        <v>6074990.1746188952</v>
      </c>
      <c r="X17">
        <f>((('[3]OR-Res-Stata'!AB19+('[2]Key Inputs'!$B$20*'[2]Key Inputs'!$B$17))+('[3]OR-Res-Stata'!AMN19*('Reference Baseline'!$F18-'[2]Key Inputs'!$B$17)))*'[3]OR-Res-Stata'!BFT19)+((('[3]OR-Res-Stata'!BZA19+('[2]Key Inputs'!$C$20*'[2]Key Inputs'!$C$17))+('[3]OR-Res-Stata'!DLL19*('Reference Baseline'!$F18-'[2]Key Inputs'!$C$17)))*'[3]OR-Res-Stata'!EER19)</f>
        <v>5686274.2425139463</v>
      </c>
      <c r="Y17">
        <f>((('[3]OR-Res-Stata'!AC19+('[2]Key Inputs'!$B$20*'[2]Key Inputs'!$B$17))+('[3]OR-Res-Stata'!AMO19*('Reference Baseline'!$F18-'[2]Key Inputs'!$B$17)))*'[3]OR-Res-Stata'!BFU19)+((('[3]OR-Res-Stata'!BZB19+('[2]Key Inputs'!$C$20*'[2]Key Inputs'!$C$17))+('[3]OR-Res-Stata'!DLM19*('Reference Baseline'!$F18-'[2]Key Inputs'!$C$17)))*'[3]OR-Res-Stata'!EES19)</f>
        <v>5612975.0502056126</v>
      </c>
      <c r="Z17">
        <f>((('[3]OR-Res-Stata'!AD19+('[2]Key Inputs'!$B$20*'[2]Key Inputs'!$B$17))+('[3]OR-Res-Stata'!AMP19*('Reference Baseline'!$F18-'[2]Key Inputs'!$B$17)))*'[3]OR-Res-Stata'!BFV19)+((('[3]OR-Res-Stata'!BZC19+('[2]Key Inputs'!$C$20*'[2]Key Inputs'!$C$17))+('[3]OR-Res-Stata'!DLN19*('Reference Baseline'!$F18-'[2]Key Inputs'!$C$17)))*'[3]OR-Res-Stata'!EET19)</f>
        <v>4242954.3112744251</v>
      </c>
      <c r="AA17">
        <f>((('[3]OR-Res-Stata'!AE19+('[2]Key Inputs'!$B$20*'[2]Key Inputs'!$B$17))+('[3]OR-Res-Stata'!AMQ19*('Reference Baseline'!$F18-'[2]Key Inputs'!$B$17)))*'[3]OR-Res-Stata'!BFW19)+((('[3]OR-Res-Stata'!BZD19+('[2]Key Inputs'!$C$20*'[2]Key Inputs'!$C$17))+('[3]OR-Res-Stata'!DLO19*('Reference Baseline'!$F18-'[2]Key Inputs'!$C$17)))*'[3]OR-Res-Stata'!EEU19)</f>
        <v>4563740.5533273229</v>
      </c>
      <c r="AB17">
        <f>((('[3]OR-Res-Stata'!AF19+('[2]Key Inputs'!$B$20*'[2]Key Inputs'!$B$17))+('[3]OR-Res-Stata'!AMR19*('Reference Baseline'!$F18-'[2]Key Inputs'!$B$17)))*'[3]OR-Res-Stata'!BFX19)+((('[3]OR-Res-Stata'!BZE19+('[2]Key Inputs'!$C$20*'[2]Key Inputs'!$C$17))+('[3]OR-Res-Stata'!DLP19*('Reference Baseline'!$F18-'[2]Key Inputs'!$C$17)))*'[3]OR-Res-Stata'!EEV19)</f>
        <v>5911167.6629464403</v>
      </c>
      <c r="AC17">
        <f>((('[3]OR-Res-Stata'!AG19+('[2]Key Inputs'!$B$20*'[2]Key Inputs'!$B$17))+('[3]OR-Res-Stata'!AMS19*('Reference Baseline'!$F18-'[2]Key Inputs'!$B$17)))*'[3]OR-Res-Stata'!BFY19)+((('[3]OR-Res-Stata'!BZF19+('[2]Key Inputs'!$C$20*'[2]Key Inputs'!$C$17))+('[3]OR-Res-Stata'!DLQ19*('Reference Baseline'!$F18-'[2]Key Inputs'!$C$17)))*'[3]OR-Res-Stata'!EEW19)</f>
        <v>5741912.5345229143</v>
      </c>
      <c r="AD17">
        <f>((('[3]OR-Res-Stata'!AH19+('[2]Key Inputs'!$B$20*'[2]Key Inputs'!$B$17))+('[3]OR-Res-Stata'!AMT19*('Reference Baseline'!$F18-'[2]Key Inputs'!$B$17)))*'[3]OR-Res-Stata'!BFZ19)+((('[3]OR-Res-Stata'!BZG19+('[2]Key Inputs'!$C$20*'[2]Key Inputs'!$C$17))+('[3]OR-Res-Stata'!DLR19*('Reference Baseline'!$F18-'[2]Key Inputs'!$C$17)))*'[3]OR-Res-Stata'!EEX19)</f>
        <v>3324107.2827834911</v>
      </c>
      <c r="AE17">
        <f>((('[3]OR-Res-Stata'!AI19+('[2]Key Inputs'!$B$20*'[2]Key Inputs'!$B$17))+('[3]OR-Res-Stata'!AMU19*('Reference Baseline'!$F18-'[2]Key Inputs'!$B$17)))*'[3]OR-Res-Stata'!BGA19)+((('[3]OR-Res-Stata'!BZH19+('[2]Key Inputs'!$C$20*'[2]Key Inputs'!$C$17))+('[3]OR-Res-Stata'!DLS19*('Reference Baseline'!$F18-'[2]Key Inputs'!$C$17)))*'[3]OR-Res-Stata'!EEY19)</f>
        <v>4951543.4871724462</v>
      </c>
      <c r="AF17">
        <f>((('[3]OR-Res-Stata'!AJ19+('[2]Key Inputs'!$B$20*'[2]Key Inputs'!$B$17))+('[3]OR-Res-Stata'!AMV19*('Reference Baseline'!$F18-'[2]Key Inputs'!$B$17)))*'[3]OR-Res-Stata'!BGB19)+((('[3]OR-Res-Stata'!BZI19+('[2]Key Inputs'!$C$20*'[2]Key Inputs'!$C$17))+('[3]OR-Res-Stata'!DLT19*('Reference Baseline'!$F18-'[2]Key Inputs'!$C$17)))*'[3]OR-Res-Stata'!EEZ19)</f>
        <v>3116356.4674959322</v>
      </c>
      <c r="AG17">
        <f>((('[3]OR-Res-Stata'!AK19+('[2]Key Inputs'!$B$20*'[2]Key Inputs'!$B$17))+('[3]OR-Res-Stata'!AMW19*('Reference Baseline'!$F18-'[2]Key Inputs'!$B$17)))*'[3]OR-Res-Stata'!BGC19)+((('[3]OR-Res-Stata'!BZJ19+('[2]Key Inputs'!$C$20*'[2]Key Inputs'!$C$17))+('[3]OR-Res-Stata'!DLU19*('Reference Baseline'!$F18-'[2]Key Inputs'!$C$17)))*'[3]OR-Res-Stata'!EFA19)</f>
        <v>5826486.2597822119</v>
      </c>
      <c r="AH17">
        <f>((('[3]OR-Res-Stata'!AL19+('[2]Key Inputs'!$B$20*'[2]Key Inputs'!$B$17))+('[3]OR-Res-Stata'!AMX19*('Reference Baseline'!$F18-'[2]Key Inputs'!$B$17)))*'[3]OR-Res-Stata'!BGD19)+((('[3]OR-Res-Stata'!BZK19+('[2]Key Inputs'!$C$20*'[2]Key Inputs'!$C$17))+('[3]OR-Res-Stata'!DLV19*('Reference Baseline'!$F18-'[2]Key Inputs'!$C$17)))*'[3]OR-Res-Stata'!EFB19)</f>
        <v>4993668.294615685</v>
      </c>
      <c r="AI17">
        <f>((('[3]OR-Res-Stata'!AM19+('[2]Key Inputs'!$B$20*'[2]Key Inputs'!$B$17))+('[3]OR-Res-Stata'!AMY19*('Reference Baseline'!$F18-'[2]Key Inputs'!$B$17)))*'[3]OR-Res-Stata'!BGE19)+((('[3]OR-Res-Stata'!BZL19+('[2]Key Inputs'!$C$20*'[2]Key Inputs'!$C$17))+('[3]OR-Res-Stata'!DLW19*('Reference Baseline'!$F18-'[2]Key Inputs'!$C$17)))*'[3]OR-Res-Stata'!EFC19)</f>
        <v>4604495.5537460921</v>
      </c>
      <c r="AJ17">
        <f>((('[3]OR-Res-Stata'!AN19+('[2]Key Inputs'!$B$20*'[2]Key Inputs'!$B$17))+('[3]OR-Res-Stata'!AMZ19*('Reference Baseline'!$F18-'[2]Key Inputs'!$B$17)))*'[3]OR-Res-Stata'!BGF19)+((('[3]OR-Res-Stata'!BZM19+('[2]Key Inputs'!$C$20*'[2]Key Inputs'!$C$17))+('[3]OR-Res-Stata'!DLX19*('Reference Baseline'!$F18-'[2]Key Inputs'!$C$17)))*'[3]OR-Res-Stata'!EFD19)</f>
        <v>5483622.4124175506</v>
      </c>
      <c r="AK17">
        <f>((('[3]OR-Res-Stata'!AO19+('[2]Key Inputs'!$B$20*'[2]Key Inputs'!$B$17))+('[3]OR-Res-Stata'!ANA19*('Reference Baseline'!$F18-'[2]Key Inputs'!$B$17)))*'[3]OR-Res-Stata'!BGG19)+((('[3]OR-Res-Stata'!BZN19+('[2]Key Inputs'!$C$20*'[2]Key Inputs'!$C$17))+('[3]OR-Res-Stata'!DLY19*('Reference Baseline'!$F18-'[2]Key Inputs'!$C$17)))*'[3]OR-Res-Stata'!EFE19)</f>
        <v>6182896.1171064815</v>
      </c>
      <c r="AL17">
        <f>((('[3]OR-Res-Stata'!AP19+('[2]Key Inputs'!$B$20*'[2]Key Inputs'!$B$17))+('[3]OR-Res-Stata'!ANB19*('Reference Baseline'!$F18-'[2]Key Inputs'!$B$17)))*'[3]OR-Res-Stata'!BGH19)+((('[3]OR-Res-Stata'!BZO19+('[2]Key Inputs'!$C$20*'[2]Key Inputs'!$C$17))+('[3]OR-Res-Stata'!DLZ19*('Reference Baseline'!$F18-'[2]Key Inputs'!$C$17)))*'[3]OR-Res-Stata'!EFF19)</f>
        <v>5025471.377898721</v>
      </c>
      <c r="AM17">
        <f>((('[3]OR-Res-Stata'!AQ19+('[2]Key Inputs'!$B$20*'[2]Key Inputs'!$B$17))+('[3]OR-Res-Stata'!ANC19*('Reference Baseline'!$F18-'[2]Key Inputs'!$B$17)))*'[3]OR-Res-Stata'!BGI19)+((('[3]OR-Res-Stata'!BZP19+('[2]Key Inputs'!$C$20*'[2]Key Inputs'!$C$17))+('[3]OR-Res-Stata'!DMA19*('Reference Baseline'!$F18-'[2]Key Inputs'!$C$17)))*'[3]OR-Res-Stata'!EFG19)</f>
        <v>6233836.3921404509</v>
      </c>
      <c r="AN17">
        <f>((('[3]OR-Res-Stata'!AR19+('[2]Key Inputs'!$B$20*'[2]Key Inputs'!$B$17))+('[3]OR-Res-Stata'!AND19*('Reference Baseline'!$F18-'[2]Key Inputs'!$B$17)))*'[3]OR-Res-Stata'!BGJ19)+((('[3]OR-Res-Stata'!BZQ19+('[2]Key Inputs'!$C$20*'[2]Key Inputs'!$C$17))+('[3]OR-Res-Stata'!DMB19*('Reference Baseline'!$F18-'[2]Key Inputs'!$C$17)))*'[3]OR-Res-Stata'!EFH19)</f>
        <v>6123474.6157946084</v>
      </c>
      <c r="AO17">
        <f>((('[3]OR-Res-Stata'!AS19+('[2]Key Inputs'!$B$20*'[2]Key Inputs'!$B$17))+('[3]OR-Res-Stata'!ANE19*('Reference Baseline'!$F18-'[2]Key Inputs'!$B$17)))*'[3]OR-Res-Stata'!BGK19)+((('[3]OR-Res-Stata'!BZR19+('[2]Key Inputs'!$C$20*'[2]Key Inputs'!$C$17))+('[3]OR-Res-Stata'!DMC19*('Reference Baseline'!$F18-'[2]Key Inputs'!$C$17)))*'[3]OR-Res-Stata'!EFI19)</f>
        <v>5359709.3942333218</v>
      </c>
      <c r="AP17">
        <f>((('[3]OR-Res-Stata'!AT19+('[2]Key Inputs'!$B$20*'[2]Key Inputs'!$B$17))+('[3]OR-Res-Stata'!ANF19*('Reference Baseline'!$F18-'[2]Key Inputs'!$B$17)))*'[3]OR-Res-Stata'!BGL19)+((('[3]OR-Res-Stata'!BZS19+('[2]Key Inputs'!$C$20*'[2]Key Inputs'!$C$17))+('[3]OR-Res-Stata'!DMD19*('Reference Baseline'!$F18-'[2]Key Inputs'!$C$17)))*'[3]OR-Res-Stata'!EFJ19)</f>
        <v>5943039.7379029077</v>
      </c>
      <c r="AQ17">
        <f>((('[3]OR-Res-Stata'!AU19+('[2]Key Inputs'!$B$20*'[2]Key Inputs'!$B$17))+('[3]OR-Res-Stata'!ANG19*('Reference Baseline'!$F18-'[2]Key Inputs'!$B$17)))*'[3]OR-Res-Stata'!BGM19)+((('[3]OR-Res-Stata'!BZT19+('[2]Key Inputs'!$C$20*'[2]Key Inputs'!$C$17))+('[3]OR-Res-Stata'!DME19*('Reference Baseline'!$F18-'[2]Key Inputs'!$C$17)))*'[3]OR-Res-Stata'!EFK19)</f>
        <v>5684007.337642693</v>
      </c>
      <c r="AR17">
        <f>((('[3]OR-Res-Stata'!AV19+('[2]Key Inputs'!$B$20*'[2]Key Inputs'!$B$17))+('[3]OR-Res-Stata'!ANH19*('Reference Baseline'!$F18-'[2]Key Inputs'!$B$17)))*'[3]OR-Res-Stata'!BGN19)+((('[3]OR-Res-Stata'!BZU19+('[2]Key Inputs'!$C$20*'[2]Key Inputs'!$C$17))+('[3]OR-Res-Stata'!DMF19*('Reference Baseline'!$F18-'[2]Key Inputs'!$C$17)))*'[3]OR-Res-Stata'!EFL19)</f>
        <v>5752011.8668652512</v>
      </c>
      <c r="AS17">
        <f>((('[3]OR-Res-Stata'!AW19+('[2]Key Inputs'!$B$20*'[2]Key Inputs'!$B$17))+('[3]OR-Res-Stata'!ANI19*('Reference Baseline'!$F18-'[2]Key Inputs'!$B$17)))*'[3]OR-Res-Stata'!BGO19)+((('[3]OR-Res-Stata'!BZV19+('[2]Key Inputs'!$C$20*'[2]Key Inputs'!$C$17))+('[3]OR-Res-Stata'!DMG19*('Reference Baseline'!$F18-'[2]Key Inputs'!$C$17)))*'[3]OR-Res-Stata'!EFM19)</f>
        <v>5776533.8150575785</v>
      </c>
      <c r="AT17">
        <f>((('[3]OR-Res-Stata'!AX19+('[2]Key Inputs'!$B$20*'[2]Key Inputs'!$B$17))+('[3]OR-Res-Stata'!ANJ19*('Reference Baseline'!$F18-'[2]Key Inputs'!$B$17)))*'[3]OR-Res-Stata'!BGP19)+((('[3]OR-Res-Stata'!BZW19+('[2]Key Inputs'!$C$20*'[2]Key Inputs'!$C$17))+('[3]OR-Res-Stata'!DMH19*('Reference Baseline'!$F18-'[2]Key Inputs'!$C$17)))*'[3]OR-Res-Stata'!EFN19)</f>
        <v>6509125.4662347613</v>
      </c>
      <c r="AU17">
        <f>((('[3]OR-Res-Stata'!AY19+('[2]Key Inputs'!$B$20*'[2]Key Inputs'!$B$17))+('[3]OR-Res-Stata'!ANK19*('Reference Baseline'!$F18-'[2]Key Inputs'!$B$17)))*'[3]OR-Res-Stata'!BGQ19)+((('[3]OR-Res-Stata'!BZX19+('[2]Key Inputs'!$C$20*'[2]Key Inputs'!$C$17))+('[3]OR-Res-Stata'!DMI19*('Reference Baseline'!$F18-'[2]Key Inputs'!$C$17)))*'[3]OR-Res-Stata'!EFO19)</f>
        <v>5878834.1549081812</v>
      </c>
      <c r="AV17">
        <f>((('[3]OR-Res-Stata'!AZ19+('[2]Key Inputs'!$B$20*'[2]Key Inputs'!$B$17))+('[3]OR-Res-Stata'!ANL19*('Reference Baseline'!$F18-'[2]Key Inputs'!$B$17)))*'[3]OR-Res-Stata'!BGR19)+((('[3]OR-Res-Stata'!BZY19+('[2]Key Inputs'!$C$20*'[2]Key Inputs'!$C$17))+('[3]OR-Res-Stata'!DMJ19*('Reference Baseline'!$F18-'[2]Key Inputs'!$C$17)))*'[3]OR-Res-Stata'!EFP19)</f>
        <v>5467745.2732556649</v>
      </c>
      <c r="AW17">
        <f>((('[3]OR-Res-Stata'!BA19+('[2]Key Inputs'!$B$20*'[2]Key Inputs'!$B$17))+('[3]OR-Res-Stata'!ANM19*('Reference Baseline'!$F18-'[2]Key Inputs'!$B$17)))*'[3]OR-Res-Stata'!BGS19)+((('[3]OR-Res-Stata'!BZZ19+('[2]Key Inputs'!$C$20*'[2]Key Inputs'!$C$17))+('[3]OR-Res-Stata'!DMK19*('Reference Baseline'!$F18-'[2]Key Inputs'!$C$17)))*'[3]OR-Res-Stata'!EFQ19)</f>
        <v>5982773.3449998051</v>
      </c>
      <c r="AX17">
        <f>((('[3]OR-Res-Stata'!BB19+('[2]Key Inputs'!$B$20*'[2]Key Inputs'!$B$17))+('[3]OR-Res-Stata'!ANN19*('Reference Baseline'!$F18-'[2]Key Inputs'!$B$17)))*'[3]OR-Res-Stata'!BGT19)+((('[3]OR-Res-Stata'!CAA19+('[2]Key Inputs'!$C$20*'[2]Key Inputs'!$C$17))+('[3]OR-Res-Stata'!DML19*('Reference Baseline'!$F18-'[2]Key Inputs'!$C$17)))*'[3]OR-Res-Stata'!EFR19)</f>
        <v>5361756.4330130899</v>
      </c>
      <c r="AY17">
        <f>((('[3]OR-Res-Stata'!BC19+('[2]Key Inputs'!$B$20*'[2]Key Inputs'!$B$17))+('[3]OR-Res-Stata'!ANO19*('Reference Baseline'!$F18-'[2]Key Inputs'!$B$17)))*'[3]OR-Res-Stata'!BGU19)+((('[3]OR-Res-Stata'!CAB19+('[2]Key Inputs'!$C$20*'[2]Key Inputs'!$C$17))+('[3]OR-Res-Stata'!DMM19*('Reference Baseline'!$F18-'[2]Key Inputs'!$C$17)))*'[3]OR-Res-Stata'!EFS19)</f>
        <v>5519296.0472575026</v>
      </c>
      <c r="AZ17">
        <f>((('[3]OR-Res-Stata'!BD19+('[2]Key Inputs'!$B$20*'[2]Key Inputs'!$B$17))+('[3]OR-Res-Stata'!ANP19*('Reference Baseline'!$F18-'[2]Key Inputs'!$B$17)))*'[3]OR-Res-Stata'!BGV19)+((('[3]OR-Res-Stata'!CAC19+('[2]Key Inputs'!$C$20*'[2]Key Inputs'!$C$17))+('[3]OR-Res-Stata'!DMN19*('Reference Baseline'!$F18-'[2]Key Inputs'!$C$17)))*'[3]OR-Res-Stata'!EFT19)</f>
        <v>6830136.2383522699</v>
      </c>
      <c r="BA17">
        <f>((('[3]OR-Res-Stata'!BE19+('[2]Key Inputs'!$B$20*'[2]Key Inputs'!$B$17))+('[3]OR-Res-Stata'!ANQ19*('Reference Baseline'!$F18-'[2]Key Inputs'!$B$17)))*'[3]OR-Res-Stata'!BGW19)+((('[3]OR-Res-Stata'!CAD19+('[2]Key Inputs'!$C$20*'[2]Key Inputs'!$C$17))+('[3]OR-Res-Stata'!DMO19*('Reference Baseline'!$F18-'[2]Key Inputs'!$C$17)))*'[3]OR-Res-Stata'!EFU19)</f>
        <v>4932925.2255164105</v>
      </c>
      <c r="BB17">
        <f>((('[3]OR-Res-Stata'!BF19+('[2]Key Inputs'!$B$20*'[2]Key Inputs'!$B$17))+('[3]OR-Res-Stata'!ANR19*('Reference Baseline'!$F18-'[2]Key Inputs'!$B$17)))*'[3]OR-Res-Stata'!BGX19)+((('[3]OR-Res-Stata'!CAE19+('[2]Key Inputs'!$C$20*'[2]Key Inputs'!$C$17))+('[3]OR-Res-Stata'!DMP19*('Reference Baseline'!$F18-'[2]Key Inputs'!$C$17)))*'[3]OR-Res-Stata'!EFV19)</f>
        <v>7008984.4369614767</v>
      </c>
      <c r="BC17">
        <f>((('[3]OR-Res-Stata'!BG19+('[2]Key Inputs'!$B$20*'[2]Key Inputs'!$B$17))+('[3]OR-Res-Stata'!ANS19*('Reference Baseline'!$F18-'[2]Key Inputs'!$B$17)))*'[3]OR-Res-Stata'!BGY19)+((('[3]OR-Res-Stata'!CAF19+('[2]Key Inputs'!$C$20*'[2]Key Inputs'!$C$17))+('[3]OR-Res-Stata'!DMQ19*('Reference Baseline'!$F18-'[2]Key Inputs'!$C$17)))*'[3]OR-Res-Stata'!EFW19)</f>
        <v>6439626.5936490456</v>
      </c>
      <c r="BD17">
        <f>((('[3]OR-Res-Stata'!BH19+('[2]Key Inputs'!$B$20*'[2]Key Inputs'!$B$17))+('[3]OR-Res-Stata'!ANT19*('Reference Baseline'!$F18-'[2]Key Inputs'!$B$17)))*'[3]OR-Res-Stata'!BGZ19)+((('[3]OR-Res-Stata'!CAG19+('[2]Key Inputs'!$C$20*'[2]Key Inputs'!$C$17))+('[3]OR-Res-Stata'!DMR19*('Reference Baseline'!$F18-'[2]Key Inputs'!$C$17)))*'[3]OR-Res-Stata'!EFX19)</f>
        <v>5437556.3618319146</v>
      </c>
      <c r="BE17">
        <f>((('[3]OR-Res-Stata'!BI19+('[2]Key Inputs'!$B$20*'[2]Key Inputs'!$B$17))+('[3]OR-Res-Stata'!ANU19*('Reference Baseline'!$F18-'[2]Key Inputs'!$B$17)))*'[3]OR-Res-Stata'!BHA19)+((('[3]OR-Res-Stata'!CAH19+('[2]Key Inputs'!$C$20*'[2]Key Inputs'!$C$17))+('[3]OR-Res-Stata'!DMS19*('Reference Baseline'!$F18-'[2]Key Inputs'!$C$17)))*'[3]OR-Res-Stata'!EFY19)</f>
        <v>3748491.9475305863</v>
      </c>
      <c r="BF17">
        <f>((('[3]OR-Res-Stata'!BJ19+('[2]Key Inputs'!$B$20*'[2]Key Inputs'!$B$17))+('[3]OR-Res-Stata'!ANV19*('Reference Baseline'!$F18-'[2]Key Inputs'!$B$17)))*'[3]OR-Res-Stata'!BHB19)+((('[3]OR-Res-Stata'!CAI19+('[2]Key Inputs'!$C$20*'[2]Key Inputs'!$C$17))+('[3]OR-Res-Stata'!DMT19*('Reference Baseline'!$F18-'[2]Key Inputs'!$C$17)))*'[3]OR-Res-Stata'!EFZ19)</f>
        <v>6328768.4327285569</v>
      </c>
      <c r="BG17">
        <f>((('[3]OR-Res-Stata'!BK19+('[2]Key Inputs'!$B$20*'[2]Key Inputs'!$B$17))+('[3]OR-Res-Stata'!ANW19*('Reference Baseline'!$F18-'[2]Key Inputs'!$B$17)))*'[3]OR-Res-Stata'!BHC19)+((('[3]OR-Res-Stata'!CAJ19+('[2]Key Inputs'!$C$20*'[2]Key Inputs'!$C$17))+('[3]OR-Res-Stata'!DMU19*('Reference Baseline'!$F18-'[2]Key Inputs'!$C$17)))*'[3]OR-Res-Stata'!EGA19)</f>
        <v>4942585.6510928264</v>
      </c>
      <c r="BH17">
        <f>((('[3]OR-Res-Stata'!BL19+('[2]Key Inputs'!$B$20*'[2]Key Inputs'!$B$17))+('[3]OR-Res-Stata'!ANX19*('Reference Baseline'!$F18-'[2]Key Inputs'!$B$17)))*'[3]OR-Res-Stata'!BHD19)+((('[3]OR-Res-Stata'!CAK19+('[2]Key Inputs'!$C$20*'[2]Key Inputs'!$C$17))+('[3]OR-Res-Stata'!DMV19*('Reference Baseline'!$F18-'[2]Key Inputs'!$C$17)))*'[3]OR-Res-Stata'!EGB19)</f>
        <v>5120469.9451124407</v>
      </c>
      <c r="BI17">
        <f>((('[3]OR-Res-Stata'!BM19+('[2]Key Inputs'!$B$20*'[2]Key Inputs'!$B$17))+('[3]OR-Res-Stata'!ANY19*('Reference Baseline'!$F18-'[2]Key Inputs'!$B$17)))*'[3]OR-Res-Stata'!BHE19)+((('[3]OR-Res-Stata'!CAL19+('[2]Key Inputs'!$C$20*'[2]Key Inputs'!$C$17))+('[3]OR-Res-Stata'!DMW19*('Reference Baseline'!$F18-'[2]Key Inputs'!$C$17)))*'[3]OR-Res-Stata'!EGC19)</f>
        <v>5931580.4958670428</v>
      </c>
      <c r="BJ17">
        <f>((('[3]OR-Res-Stata'!BN19+('[2]Key Inputs'!$B$20*'[2]Key Inputs'!$B$17))+('[3]OR-Res-Stata'!ANZ19*('Reference Baseline'!$F18-'[2]Key Inputs'!$B$17)))*'[3]OR-Res-Stata'!BHF19)+((('[3]OR-Res-Stata'!CAM19+('[2]Key Inputs'!$C$20*'[2]Key Inputs'!$C$17))+('[3]OR-Res-Stata'!DMX19*('Reference Baseline'!$F18-'[2]Key Inputs'!$C$17)))*'[3]OR-Res-Stata'!EGD19)</f>
        <v>3804339.7331998688</v>
      </c>
      <c r="BK17">
        <f>((('[3]OR-Res-Stata'!BO19+('[2]Key Inputs'!$B$20*'[2]Key Inputs'!$B$17))+('[3]OR-Res-Stata'!AOA19*('Reference Baseline'!$F18-'[2]Key Inputs'!$B$17)))*'[3]OR-Res-Stata'!BHG19)+((('[3]OR-Res-Stata'!CAN19+('[2]Key Inputs'!$C$20*'[2]Key Inputs'!$C$17))+('[3]OR-Res-Stata'!DMY19*('Reference Baseline'!$F18-'[2]Key Inputs'!$C$17)))*'[3]OR-Res-Stata'!EGE19)</f>
        <v>5249595.1301624859</v>
      </c>
      <c r="BL17">
        <f>((('[3]OR-Res-Stata'!BP19+('[2]Key Inputs'!$B$20*'[2]Key Inputs'!$B$17))+('[3]OR-Res-Stata'!AOB19*('Reference Baseline'!$F18-'[2]Key Inputs'!$B$17)))*'[3]OR-Res-Stata'!BHH19)+((('[3]OR-Res-Stata'!CAO19+('[2]Key Inputs'!$C$20*'[2]Key Inputs'!$C$17))+('[3]OR-Res-Stata'!DMZ19*('Reference Baseline'!$F18-'[2]Key Inputs'!$C$17)))*'[3]OR-Res-Stata'!EGF19)</f>
        <v>5555740.9027232612</v>
      </c>
      <c r="BM17">
        <f>((('[3]OR-Res-Stata'!BQ19+('[2]Key Inputs'!$B$20*'[2]Key Inputs'!$B$17))+('[3]OR-Res-Stata'!AOC19*('Reference Baseline'!$F18-'[2]Key Inputs'!$B$17)))*'[3]OR-Res-Stata'!BHI19)+((('[3]OR-Res-Stata'!CAP19+('[2]Key Inputs'!$C$20*'[2]Key Inputs'!$C$17))+('[3]OR-Res-Stata'!DNA19*('Reference Baseline'!$F18-'[2]Key Inputs'!$C$17)))*'[3]OR-Res-Stata'!EGG19)</f>
        <v>6453210.0392340841</v>
      </c>
      <c r="BN17">
        <f>((('[3]OR-Res-Stata'!BR19+('[2]Key Inputs'!$B$20*'[2]Key Inputs'!$B$17))+('[3]OR-Res-Stata'!AOD19*('Reference Baseline'!$F18-'[2]Key Inputs'!$B$17)))*'[3]OR-Res-Stata'!BHJ19)+((('[3]OR-Res-Stata'!CAQ19+('[2]Key Inputs'!$C$20*'[2]Key Inputs'!$C$17))+('[3]OR-Res-Stata'!DNB19*('Reference Baseline'!$F18-'[2]Key Inputs'!$C$17)))*'[3]OR-Res-Stata'!EGH19)</f>
        <v>5612851.6912590954</v>
      </c>
      <c r="BO17">
        <f>((('[3]OR-Res-Stata'!BS19+('[2]Key Inputs'!$B$20*'[2]Key Inputs'!$B$17))+('[3]OR-Res-Stata'!AOE19*('Reference Baseline'!$F18-'[2]Key Inputs'!$B$17)))*'[3]OR-Res-Stata'!BHK19)+((('[3]OR-Res-Stata'!CAR19+('[2]Key Inputs'!$C$20*'[2]Key Inputs'!$C$17))+('[3]OR-Res-Stata'!DNC19*('Reference Baseline'!$F18-'[2]Key Inputs'!$C$17)))*'[3]OR-Res-Stata'!EGI19)</f>
        <v>5117275.443001518</v>
      </c>
      <c r="BP17">
        <f>((('[3]OR-Res-Stata'!BT19+('[2]Key Inputs'!$B$20*'[2]Key Inputs'!$B$17))+('[3]OR-Res-Stata'!AOF19*('Reference Baseline'!$F18-'[2]Key Inputs'!$B$17)))*'[3]OR-Res-Stata'!BHL19)+((('[3]OR-Res-Stata'!CAS19+('[2]Key Inputs'!$C$20*'[2]Key Inputs'!$C$17))+('[3]OR-Res-Stata'!DND19*('Reference Baseline'!$F18-'[2]Key Inputs'!$C$17)))*'[3]OR-Res-Stata'!EGJ19)</f>
        <v>5555518.1684914585</v>
      </c>
      <c r="BQ17">
        <f>((('[3]OR-Res-Stata'!BU19+('[2]Key Inputs'!$B$20*'[2]Key Inputs'!$B$17))+('[3]OR-Res-Stata'!AOG19*('Reference Baseline'!$F18-'[2]Key Inputs'!$B$17)))*'[3]OR-Res-Stata'!BHM19)+((('[3]OR-Res-Stata'!CAT19+('[2]Key Inputs'!$C$20*'[2]Key Inputs'!$C$17))+('[3]OR-Res-Stata'!DNE19*('Reference Baseline'!$F18-'[2]Key Inputs'!$C$17)))*'[3]OR-Res-Stata'!EGK19)</f>
        <v>6937805.3014110448</v>
      </c>
      <c r="BR17">
        <f>((('[3]OR-Res-Stata'!BV19+('[2]Key Inputs'!$B$20*'[2]Key Inputs'!$B$17))+('[3]OR-Res-Stata'!AOH19*('Reference Baseline'!$F18-'[2]Key Inputs'!$B$17)))*'[3]OR-Res-Stata'!BHN19)+((('[3]OR-Res-Stata'!CAU19+('[2]Key Inputs'!$C$20*'[2]Key Inputs'!$C$17))+('[3]OR-Res-Stata'!DNF19*('Reference Baseline'!$F18-'[2]Key Inputs'!$C$17)))*'[3]OR-Res-Stata'!EGL19)</f>
        <v>5722047.1310203383</v>
      </c>
      <c r="BS17">
        <f>((('[3]OR-Res-Stata'!BW19+('[2]Key Inputs'!$B$20*'[2]Key Inputs'!$B$17))+('[3]OR-Res-Stata'!AOI19*('Reference Baseline'!$F18-'[2]Key Inputs'!$B$17)))*'[3]OR-Res-Stata'!BHO19)+((('[3]OR-Res-Stata'!CAV19+('[2]Key Inputs'!$C$20*'[2]Key Inputs'!$C$17))+('[3]OR-Res-Stata'!DNG19*('Reference Baseline'!$F18-'[2]Key Inputs'!$C$17)))*'[3]OR-Res-Stata'!EGM19)</f>
        <v>5437826.9267014572</v>
      </c>
      <c r="BT17">
        <f>((('[3]OR-Res-Stata'!BX19+('[2]Key Inputs'!$B$20*'[2]Key Inputs'!$B$17))+('[3]OR-Res-Stata'!AOJ19*('Reference Baseline'!$F18-'[2]Key Inputs'!$B$17)))*'[3]OR-Res-Stata'!BHP19)+((('[3]OR-Res-Stata'!CAW19+('[2]Key Inputs'!$C$20*'[2]Key Inputs'!$C$17))+('[3]OR-Res-Stata'!DNH19*('Reference Baseline'!$F18-'[2]Key Inputs'!$C$17)))*'[3]OR-Res-Stata'!EGN19)</f>
        <v>4262960.3779740231</v>
      </c>
      <c r="BU17">
        <f>((('[3]OR-Res-Stata'!BY19+('[2]Key Inputs'!$B$20*'[2]Key Inputs'!$B$17))+('[3]OR-Res-Stata'!AOK19*('Reference Baseline'!$F18-'[2]Key Inputs'!$B$17)))*'[3]OR-Res-Stata'!BHQ19)+((('[3]OR-Res-Stata'!CAX19+('[2]Key Inputs'!$C$20*'[2]Key Inputs'!$C$17))+('[3]OR-Res-Stata'!DNI19*('Reference Baseline'!$F18-'[2]Key Inputs'!$C$17)))*'[3]OR-Res-Stata'!EGO19)</f>
        <v>6260294.7854293073</v>
      </c>
      <c r="BV17">
        <f>((('[3]OR-Res-Stata'!BZ19+('[2]Key Inputs'!$B$20*'[2]Key Inputs'!$B$17))+('[3]OR-Res-Stata'!AOL19*('Reference Baseline'!$F18-'[2]Key Inputs'!$B$17)))*'[3]OR-Res-Stata'!BHR19)+((('[3]OR-Res-Stata'!CAY19+('[2]Key Inputs'!$C$20*'[2]Key Inputs'!$C$17))+('[3]OR-Res-Stata'!DNJ19*('Reference Baseline'!$F18-'[2]Key Inputs'!$C$17)))*'[3]OR-Res-Stata'!EGP19)</f>
        <v>6959954.1998850601</v>
      </c>
      <c r="BW17">
        <f>((('[3]OR-Res-Stata'!CA19+('[2]Key Inputs'!$B$20*'[2]Key Inputs'!$B$17))+('[3]OR-Res-Stata'!AOM19*('Reference Baseline'!$F18-'[2]Key Inputs'!$B$17)))*'[3]OR-Res-Stata'!BHS19)+((('[3]OR-Res-Stata'!CAZ19+('[2]Key Inputs'!$C$20*'[2]Key Inputs'!$C$17))+('[3]OR-Res-Stata'!DNK19*('Reference Baseline'!$F18-'[2]Key Inputs'!$C$17)))*'[3]OR-Res-Stata'!EGQ19)</f>
        <v>7011130.9601476034</v>
      </c>
      <c r="BX17">
        <f>((('[3]OR-Res-Stata'!CB19+('[2]Key Inputs'!$B$20*'[2]Key Inputs'!$B$17))+('[3]OR-Res-Stata'!AON19*('Reference Baseline'!$F18-'[2]Key Inputs'!$B$17)))*'[3]OR-Res-Stata'!BHT19)+((('[3]OR-Res-Stata'!CBA19+('[2]Key Inputs'!$C$20*'[2]Key Inputs'!$C$17))+('[3]OR-Res-Stata'!DNL19*('Reference Baseline'!$F18-'[2]Key Inputs'!$C$17)))*'[3]OR-Res-Stata'!EGR19)</f>
        <v>5550652.0237866668</v>
      </c>
      <c r="BY17">
        <f>((('[3]OR-Res-Stata'!CC19+('[2]Key Inputs'!$B$20*'[2]Key Inputs'!$B$17))+('[3]OR-Res-Stata'!AOO19*('Reference Baseline'!$F18-'[2]Key Inputs'!$B$17)))*'[3]OR-Res-Stata'!BHU19)+((('[3]OR-Res-Stata'!CBB19+('[2]Key Inputs'!$C$20*'[2]Key Inputs'!$C$17))+('[3]OR-Res-Stata'!DNM19*('Reference Baseline'!$F18-'[2]Key Inputs'!$C$17)))*'[3]OR-Res-Stata'!EGS19)</f>
        <v>5076069.1887948196</v>
      </c>
      <c r="BZ17">
        <f>((('[3]OR-Res-Stata'!CD19+('[2]Key Inputs'!$B$20*'[2]Key Inputs'!$B$17))+('[3]OR-Res-Stata'!AOP19*('Reference Baseline'!$F18-'[2]Key Inputs'!$B$17)))*'[3]OR-Res-Stata'!BHV19)+((('[3]OR-Res-Stata'!CBC19+('[2]Key Inputs'!$C$20*'[2]Key Inputs'!$C$17))+('[3]OR-Res-Stata'!DNN19*('Reference Baseline'!$F18-'[2]Key Inputs'!$C$17)))*'[3]OR-Res-Stata'!EGT19)</f>
        <v>4804364.9907971248</v>
      </c>
      <c r="CA17">
        <f>((('[3]OR-Res-Stata'!CE19+('[2]Key Inputs'!$B$20*'[2]Key Inputs'!$B$17))+('[3]OR-Res-Stata'!AOQ19*('Reference Baseline'!$F18-'[2]Key Inputs'!$B$17)))*'[3]OR-Res-Stata'!BHW19)+((('[3]OR-Res-Stata'!CBD19+('[2]Key Inputs'!$C$20*'[2]Key Inputs'!$C$17))+('[3]OR-Res-Stata'!DNO19*('Reference Baseline'!$F18-'[2]Key Inputs'!$C$17)))*'[3]OR-Res-Stata'!EGU19)</f>
        <v>6546303.6963951532</v>
      </c>
      <c r="CB17">
        <f>((('[3]OR-Res-Stata'!CF19+('[2]Key Inputs'!$B$20*'[2]Key Inputs'!$B$17))+('[3]OR-Res-Stata'!AOR19*('Reference Baseline'!$F18-'[2]Key Inputs'!$B$17)))*'[3]OR-Res-Stata'!BHX19)+((('[3]OR-Res-Stata'!CBE19+('[2]Key Inputs'!$C$20*'[2]Key Inputs'!$C$17))+('[3]OR-Res-Stata'!DNP19*('Reference Baseline'!$F18-'[2]Key Inputs'!$C$17)))*'[3]OR-Res-Stata'!EGV19)</f>
        <v>5865705.5448949412</v>
      </c>
      <c r="CC17">
        <f>((('[3]OR-Res-Stata'!CG19+('[2]Key Inputs'!$B$20*'[2]Key Inputs'!$B$17))+('[3]OR-Res-Stata'!AOS19*('Reference Baseline'!$F18-'[2]Key Inputs'!$B$17)))*'[3]OR-Res-Stata'!BHY19)+((('[3]OR-Res-Stata'!CBF19+('[2]Key Inputs'!$C$20*'[2]Key Inputs'!$C$17))+('[3]OR-Res-Stata'!DNQ19*('Reference Baseline'!$F18-'[2]Key Inputs'!$C$17)))*'[3]OR-Res-Stata'!EGW19)</f>
        <v>4542211.3382482016</v>
      </c>
      <c r="CD17">
        <f>((('[3]OR-Res-Stata'!CH19+('[2]Key Inputs'!$B$20*'[2]Key Inputs'!$B$17))+('[3]OR-Res-Stata'!AOT19*('Reference Baseline'!$F18-'[2]Key Inputs'!$B$17)))*'[3]OR-Res-Stata'!BHZ19)+((('[3]OR-Res-Stata'!CBG19+('[2]Key Inputs'!$C$20*'[2]Key Inputs'!$C$17))+('[3]OR-Res-Stata'!DNR19*('Reference Baseline'!$F18-'[2]Key Inputs'!$C$17)))*'[3]OR-Res-Stata'!EGX19)</f>
        <v>6948758.8009741828</v>
      </c>
      <c r="CE17">
        <f>((('[3]OR-Res-Stata'!CI19+('[2]Key Inputs'!$B$20*'[2]Key Inputs'!$B$17))+('[3]OR-Res-Stata'!AOU19*('Reference Baseline'!$F18-'[2]Key Inputs'!$B$17)))*'[3]OR-Res-Stata'!BIA19)+((('[3]OR-Res-Stata'!CBH19+('[2]Key Inputs'!$C$20*'[2]Key Inputs'!$C$17))+('[3]OR-Res-Stata'!DNS19*('Reference Baseline'!$F18-'[2]Key Inputs'!$C$17)))*'[3]OR-Res-Stata'!EGY19)</f>
        <v>5325928.056065565</v>
      </c>
      <c r="CF17">
        <f>((('[3]OR-Res-Stata'!CJ19+('[2]Key Inputs'!$B$20*'[2]Key Inputs'!$B$17))+('[3]OR-Res-Stata'!AOV19*('Reference Baseline'!$F18-'[2]Key Inputs'!$B$17)))*'[3]OR-Res-Stata'!BIB19)+((('[3]OR-Res-Stata'!CBI19+('[2]Key Inputs'!$C$20*'[2]Key Inputs'!$C$17))+('[3]OR-Res-Stata'!DNT19*('Reference Baseline'!$F18-'[2]Key Inputs'!$C$17)))*'[3]OR-Res-Stata'!EGZ19)</f>
        <v>6229993.5158454338</v>
      </c>
      <c r="CG17">
        <f>((('[3]OR-Res-Stata'!CK19+('[2]Key Inputs'!$B$20*'[2]Key Inputs'!$B$17))+('[3]OR-Res-Stata'!AOW19*('Reference Baseline'!$F18-'[2]Key Inputs'!$B$17)))*'[3]OR-Res-Stata'!BIC19)+((('[3]OR-Res-Stata'!CBJ19+('[2]Key Inputs'!$C$20*'[2]Key Inputs'!$C$17))+('[3]OR-Res-Stata'!DNU19*('Reference Baseline'!$F18-'[2]Key Inputs'!$C$17)))*'[3]OR-Res-Stata'!EHA19)</f>
        <v>6321004.6074926136</v>
      </c>
      <c r="CH17">
        <f>((('[3]OR-Res-Stata'!CL19+('[2]Key Inputs'!$B$20*'[2]Key Inputs'!$B$17))+('[3]OR-Res-Stata'!AOX19*('Reference Baseline'!$F18-'[2]Key Inputs'!$B$17)))*'[3]OR-Res-Stata'!BID19)+((('[3]OR-Res-Stata'!CBK19+('[2]Key Inputs'!$C$20*'[2]Key Inputs'!$C$17))+('[3]OR-Res-Stata'!DNV19*('Reference Baseline'!$F18-'[2]Key Inputs'!$C$17)))*'[3]OR-Res-Stata'!EHB19)</f>
        <v>4832947.9480364118</v>
      </c>
      <c r="CI17">
        <f>((('[3]OR-Res-Stata'!CM19+('[2]Key Inputs'!$B$20*'[2]Key Inputs'!$B$17))+('[3]OR-Res-Stata'!AOY19*('Reference Baseline'!$F18-'[2]Key Inputs'!$B$17)))*'[3]OR-Res-Stata'!BIE19)+((('[3]OR-Res-Stata'!CBL19+('[2]Key Inputs'!$C$20*'[2]Key Inputs'!$C$17))+('[3]OR-Res-Stata'!DNW19*('Reference Baseline'!$F18-'[2]Key Inputs'!$C$17)))*'[3]OR-Res-Stata'!EHC19)</f>
        <v>5271827.854048566</v>
      </c>
      <c r="CJ17">
        <f>((('[3]OR-Res-Stata'!CN19+('[2]Key Inputs'!$B$20*'[2]Key Inputs'!$B$17))+('[3]OR-Res-Stata'!AOZ19*('Reference Baseline'!$F18-'[2]Key Inputs'!$B$17)))*'[3]OR-Res-Stata'!BIF19)+((('[3]OR-Res-Stata'!CBM19+('[2]Key Inputs'!$C$20*'[2]Key Inputs'!$C$17))+('[3]OR-Res-Stata'!DNX19*('Reference Baseline'!$F18-'[2]Key Inputs'!$C$17)))*'[3]OR-Res-Stata'!EHD19)</f>
        <v>5156065.745701177</v>
      </c>
      <c r="CK17">
        <f>((('[3]OR-Res-Stata'!CO19+('[2]Key Inputs'!$B$20*'[2]Key Inputs'!$B$17))+('[3]OR-Res-Stata'!APA19*('Reference Baseline'!$F18-'[2]Key Inputs'!$B$17)))*'[3]OR-Res-Stata'!BIG19)+((('[3]OR-Res-Stata'!CBN19+('[2]Key Inputs'!$C$20*'[2]Key Inputs'!$C$17))+('[3]OR-Res-Stata'!DNY19*('Reference Baseline'!$F18-'[2]Key Inputs'!$C$17)))*'[3]OR-Res-Stata'!EHE19)</f>
        <v>5202904.7692251718</v>
      </c>
      <c r="CL17">
        <f>((('[3]OR-Res-Stata'!CP19+('[2]Key Inputs'!$B$20*'[2]Key Inputs'!$B$17))+('[3]OR-Res-Stata'!APB19*('Reference Baseline'!$F18-'[2]Key Inputs'!$B$17)))*'[3]OR-Res-Stata'!BIH19)+((('[3]OR-Res-Stata'!CBO19+('[2]Key Inputs'!$C$20*'[2]Key Inputs'!$C$17))+('[3]OR-Res-Stata'!DNZ19*('Reference Baseline'!$F18-'[2]Key Inputs'!$C$17)))*'[3]OR-Res-Stata'!EHF19)</f>
        <v>5248118.4827275788</v>
      </c>
      <c r="CM17">
        <f>((('[3]OR-Res-Stata'!CQ19+('[2]Key Inputs'!$B$20*'[2]Key Inputs'!$B$17))+('[3]OR-Res-Stata'!APC19*('Reference Baseline'!$F18-'[2]Key Inputs'!$B$17)))*'[3]OR-Res-Stata'!BII19)+((('[3]OR-Res-Stata'!CBP19+('[2]Key Inputs'!$C$20*'[2]Key Inputs'!$C$17))+('[3]OR-Res-Stata'!DOA19*('Reference Baseline'!$F18-'[2]Key Inputs'!$C$17)))*'[3]OR-Res-Stata'!EHG19)</f>
        <v>5159487.7521516494</v>
      </c>
      <c r="CN17">
        <f>((('[3]OR-Res-Stata'!CR19+('[2]Key Inputs'!$B$20*'[2]Key Inputs'!$B$17))+('[3]OR-Res-Stata'!APD19*('Reference Baseline'!$F18-'[2]Key Inputs'!$B$17)))*'[3]OR-Res-Stata'!BIJ19)+((('[3]OR-Res-Stata'!CBQ19+('[2]Key Inputs'!$C$20*'[2]Key Inputs'!$C$17))+('[3]OR-Res-Stata'!DOB19*('Reference Baseline'!$F18-'[2]Key Inputs'!$C$17)))*'[3]OR-Res-Stata'!EHH19)</f>
        <v>6729127.965025017</v>
      </c>
      <c r="CO17">
        <f>((('[3]OR-Res-Stata'!CS19+('[2]Key Inputs'!$B$20*'[2]Key Inputs'!$B$17))+('[3]OR-Res-Stata'!APE19*('Reference Baseline'!$F18-'[2]Key Inputs'!$B$17)))*'[3]OR-Res-Stata'!BIK19)+((('[3]OR-Res-Stata'!CBR19+('[2]Key Inputs'!$C$20*'[2]Key Inputs'!$C$17))+('[3]OR-Res-Stata'!DOC19*('Reference Baseline'!$F18-'[2]Key Inputs'!$C$17)))*'[3]OR-Res-Stata'!EHI19)</f>
        <v>4067831.475828392</v>
      </c>
      <c r="CP17">
        <f>((('[3]OR-Res-Stata'!CT19+('[2]Key Inputs'!$B$20*'[2]Key Inputs'!$B$17))+('[3]OR-Res-Stata'!APF19*('Reference Baseline'!$F18-'[2]Key Inputs'!$B$17)))*'[3]OR-Res-Stata'!BIL19)+((('[3]OR-Res-Stata'!CBS19+('[2]Key Inputs'!$C$20*'[2]Key Inputs'!$C$17))+('[3]OR-Res-Stata'!DOD19*('Reference Baseline'!$F18-'[2]Key Inputs'!$C$17)))*'[3]OR-Res-Stata'!EHJ19)</f>
        <v>5019339.513086562</v>
      </c>
      <c r="CQ17">
        <f>((('[3]OR-Res-Stata'!CU19+('[2]Key Inputs'!$B$20*'[2]Key Inputs'!$B$17))+('[3]OR-Res-Stata'!APG19*('Reference Baseline'!$F18-'[2]Key Inputs'!$B$17)))*'[3]OR-Res-Stata'!BIM19)+((('[3]OR-Res-Stata'!CBT19+('[2]Key Inputs'!$C$20*'[2]Key Inputs'!$C$17))+('[3]OR-Res-Stata'!DOE19*('Reference Baseline'!$F18-'[2]Key Inputs'!$C$17)))*'[3]OR-Res-Stata'!EHK19)</f>
        <v>5878845.4936718754</v>
      </c>
      <c r="CR17">
        <f>((('[3]OR-Res-Stata'!CV19+('[2]Key Inputs'!$B$20*'[2]Key Inputs'!$B$17))+('[3]OR-Res-Stata'!APH19*('Reference Baseline'!$F18-'[2]Key Inputs'!$B$17)))*'[3]OR-Res-Stata'!BIN19)+((('[3]OR-Res-Stata'!CBU19+('[2]Key Inputs'!$C$20*'[2]Key Inputs'!$C$17))+('[3]OR-Res-Stata'!DOF19*('Reference Baseline'!$F18-'[2]Key Inputs'!$C$17)))*'[3]OR-Res-Stata'!EHL19)</f>
        <v>5609463.7311874218</v>
      </c>
      <c r="CS17">
        <f>((('[3]OR-Res-Stata'!CW19+('[2]Key Inputs'!$B$20*'[2]Key Inputs'!$B$17))+('[3]OR-Res-Stata'!API19*('Reference Baseline'!$F18-'[2]Key Inputs'!$B$17)))*'[3]OR-Res-Stata'!BIO19)+((('[3]OR-Res-Stata'!CBV19+('[2]Key Inputs'!$C$20*'[2]Key Inputs'!$C$17))+('[3]OR-Res-Stata'!DOG19*('Reference Baseline'!$F18-'[2]Key Inputs'!$C$17)))*'[3]OR-Res-Stata'!EHM19)</f>
        <v>6034381.8559140367</v>
      </c>
      <c r="CT17">
        <f>((('[3]OR-Res-Stata'!CX19+('[2]Key Inputs'!$B$20*'[2]Key Inputs'!$B$17))+('[3]OR-Res-Stata'!APJ19*('Reference Baseline'!$F18-'[2]Key Inputs'!$B$17)))*'[3]OR-Res-Stata'!BIP19)+((('[3]OR-Res-Stata'!CBW19+('[2]Key Inputs'!$C$20*'[2]Key Inputs'!$C$17))+('[3]OR-Res-Stata'!DOH19*('Reference Baseline'!$F18-'[2]Key Inputs'!$C$17)))*'[3]OR-Res-Stata'!EHN19)</f>
        <v>5916514.4541492835</v>
      </c>
      <c r="CU17">
        <f>((('[3]OR-Res-Stata'!CY19+('[2]Key Inputs'!$B$20*'[2]Key Inputs'!$B$17))+('[3]OR-Res-Stata'!APK19*('Reference Baseline'!$F18-'[2]Key Inputs'!$B$17)))*'[3]OR-Res-Stata'!BIQ19)+((('[3]OR-Res-Stata'!CBX19+('[2]Key Inputs'!$C$20*'[2]Key Inputs'!$C$17))+('[3]OR-Res-Stata'!DOI19*('Reference Baseline'!$F18-'[2]Key Inputs'!$C$17)))*'[3]OR-Res-Stata'!EHO19)</f>
        <v>3805460.5784525163</v>
      </c>
      <c r="CV17">
        <f>((('[3]OR-Res-Stata'!CZ19+('[2]Key Inputs'!$B$20*'[2]Key Inputs'!$B$17))+('[3]OR-Res-Stata'!APL19*('Reference Baseline'!$F18-'[2]Key Inputs'!$B$17)))*'[3]OR-Res-Stata'!BIR19)+((('[3]OR-Res-Stata'!CBY19+('[2]Key Inputs'!$C$20*'[2]Key Inputs'!$C$17))+('[3]OR-Res-Stata'!DOJ19*('Reference Baseline'!$F18-'[2]Key Inputs'!$C$17)))*'[3]OR-Res-Stata'!EHP19)</f>
        <v>3806543.285341227</v>
      </c>
      <c r="CW17">
        <f>((('[3]OR-Res-Stata'!DA19+('[2]Key Inputs'!$B$20*'[2]Key Inputs'!$B$17))+('[3]OR-Res-Stata'!APM19*('Reference Baseline'!$F18-'[2]Key Inputs'!$B$17)))*'[3]OR-Res-Stata'!BIS19)+((('[3]OR-Res-Stata'!CBZ19+('[2]Key Inputs'!$C$20*'[2]Key Inputs'!$C$17))+('[3]OR-Res-Stata'!DOK19*('Reference Baseline'!$F18-'[2]Key Inputs'!$C$17)))*'[3]OR-Res-Stata'!EHQ19)</f>
        <v>5837508.0293770107</v>
      </c>
      <c r="CX17">
        <f>((('[3]OR-Res-Stata'!DB19+('[2]Key Inputs'!$B$20*'[2]Key Inputs'!$B$17))+('[3]OR-Res-Stata'!APN19*('Reference Baseline'!$F18-'[2]Key Inputs'!$B$17)))*'[3]OR-Res-Stata'!BIT19)+((('[3]OR-Res-Stata'!CCA19+('[2]Key Inputs'!$C$20*'[2]Key Inputs'!$C$17))+('[3]OR-Res-Stata'!DOL19*('Reference Baseline'!$F18-'[2]Key Inputs'!$C$17)))*'[3]OR-Res-Stata'!EHR19)</f>
        <v>4584443.2604968976</v>
      </c>
      <c r="CY17">
        <f>((('[3]OR-Res-Stata'!DC19+('[2]Key Inputs'!$B$20*'[2]Key Inputs'!$B$17))+('[3]OR-Res-Stata'!APO19*('Reference Baseline'!$F18-'[2]Key Inputs'!$B$17)))*'[3]OR-Res-Stata'!BIU19)+((('[3]OR-Res-Stata'!CCB19+('[2]Key Inputs'!$C$20*'[2]Key Inputs'!$C$17))+('[3]OR-Res-Stata'!DOM19*('Reference Baseline'!$F18-'[2]Key Inputs'!$C$17)))*'[3]OR-Res-Stata'!EHS19)</f>
        <v>6663449.4257829748</v>
      </c>
      <c r="CZ17">
        <f>((('[3]OR-Res-Stata'!DD19+('[2]Key Inputs'!$B$20*'[2]Key Inputs'!$B$17))+('[3]OR-Res-Stata'!APP19*('Reference Baseline'!$F18-'[2]Key Inputs'!$B$17)))*'[3]OR-Res-Stata'!BIV19)+((('[3]OR-Res-Stata'!CCC19+('[2]Key Inputs'!$C$20*'[2]Key Inputs'!$C$17))+('[3]OR-Res-Stata'!DON19*('Reference Baseline'!$F18-'[2]Key Inputs'!$C$17)))*'[3]OR-Res-Stata'!EHT19)</f>
        <v>4873268.3425485911</v>
      </c>
      <c r="DA17">
        <f>((('[3]OR-Res-Stata'!DE19+('[2]Key Inputs'!$B$20*'[2]Key Inputs'!$B$17))+('[3]OR-Res-Stata'!APQ19*('Reference Baseline'!$F18-'[2]Key Inputs'!$B$17)))*'[3]OR-Res-Stata'!BIW19)+((('[3]OR-Res-Stata'!CCD19+('[2]Key Inputs'!$C$20*'[2]Key Inputs'!$C$17))+('[3]OR-Res-Stata'!DOO19*('Reference Baseline'!$F18-'[2]Key Inputs'!$C$17)))*'[3]OR-Res-Stata'!EHU19)</f>
        <v>4433323.085946667</v>
      </c>
      <c r="DB17">
        <f>((('[3]OR-Res-Stata'!DF19+('[2]Key Inputs'!$B$20*'[2]Key Inputs'!$B$17))+('[3]OR-Res-Stata'!APR19*('Reference Baseline'!$F18-'[2]Key Inputs'!$B$17)))*'[3]OR-Res-Stata'!BIX19)+((('[3]OR-Res-Stata'!CCE19+('[2]Key Inputs'!$C$20*'[2]Key Inputs'!$C$17))+('[3]OR-Res-Stata'!DOP19*('Reference Baseline'!$F18-'[2]Key Inputs'!$C$17)))*'[3]OR-Res-Stata'!EHV19)</f>
        <v>5285218.6755687054</v>
      </c>
      <c r="DC17">
        <f>((('[3]OR-Res-Stata'!DG19+('[2]Key Inputs'!$B$20*'[2]Key Inputs'!$B$17))+('[3]OR-Res-Stata'!APS19*('Reference Baseline'!$F18-'[2]Key Inputs'!$B$17)))*'[3]OR-Res-Stata'!BIY19)+((('[3]OR-Res-Stata'!CCF19+('[2]Key Inputs'!$C$20*'[2]Key Inputs'!$C$17))+('[3]OR-Res-Stata'!DOQ19*('Reference Baseline'!$F18-'[2]Key Inputs'!$C$17)))*'[3]OR-Res-Stata'!EHW19)</f>
        <v>4332321.2228326574</v>
      </c>
      <c r="DD17">
        <f>((('[3]OR-Res-Stata'!DH19+('[2]Key Inputs'!$B$20*'[2]Key Inputs'!$B$17))+('[3]OR-Res-Stata'!APT19*('Reference Baseline'!$F18-'[2]Key Inputs'!$B$17)))*'[3]OR-Res-Stata'!BIZ19)+((('[3]OR-Res-Stata'!CCG19+('[2]Key Inputs'!$C$20*'[2]Key Inputs'!$C$17))+('[3]OR-Res-Stata'!DOR19*('Reference Baseline'!$F18-'[2]Key Inputs'!$C$17)))*'[3]OR-Res-Stata'!EHX19)</f>
        <v>5601200.8970814748</v>
      </c>
      <c r="DE17">
        <f>((('[3]OR-Res-Stata'!DI19+('[2]Key Inputs'!$B$20*'[2]Key Inputs'!$B$17))+('[3]OR-Res-Stata'!APU19*('Reference Baseline'!$F18-'[2]Key Inputs'!$B$17)))*'[3]OR-Res-Stata'!BJA19)+((('[3]OR-Res-Stata'!CCH19+('[2]Key Inputs'!$C$20*'[2]Key Inputs'!$C$17))+('[3]OR-Res-Stata'!DOS19*('Reference Baseline'!$F18-'[2]Key Inputs'!$C$17)))*'[3]OR-Res-Stata'!EHY19)</f>
        <v>5300918.5387308374</v>
      </c>
      <c r="DF17">
        <f>((('[3]OR-Res-Stata'!DJ19+('[2]Key Inputs'!$B$20*'[2]Key Inputs'!$B$17))+('[3]OR-Res-Stata'!APV19*('Reference Baseline'!$F18-'[2]Key Inputs'!$B$17)))*'[3]OR-Res-Stata'!BJB19)+((('[3]OR-Res-Stata'!CCI19+('[2]Key Inputs'!$C$20*'[2]Key Inputs'!$C$17))+('[3]OR-Res-Stata'!DOT19*('Reference Baseline'!$F18-'[2]Key Inputs'!$C$17)))*'[3]OR-Res-Stata'!EHZ19)</f>
        <v>5562892.0878022555</v>
      </c>
      <c r="DG17">
        <f>((('[3]OR-Res-Stata'!DK19+('[2]Key Inputs'!$B$20*'[2]Key Inputs'!$B$17))+('[3]OR-Res-Stata'!APW19*('Reference Baseline'!$F18-'[2]Key Inputs'!$B$17)))*'[3]OR-Res-Stata'!BJC19)+((('[3]OR-Res-Stata'!CCJ19+('[2]Key Inputs'!$C$20*'[2]Key Inputs'!$C$17))+('[3]OR-Res-Stata'!DOU19*('Reference Baseline'!$F18-'[2]Key Inputs'!$C$17)))*'[3]OR-Res-Stata'!EIA19)</f>
        <v>5385100.9953862326</v>
      </c>
      <c r="DH17">
        <f>((('[3]OR-Res-Stata'!DL19+('[2]Key Inputs'!$B$20*'[2]Key Inputs'!$B$17))+('[3]OR-Res-Stata'!APX19*('Reference Baseline'!$F18-'[2]Key Inputs'!$B$17)))*'[3]OR-Res-Stata'!BJD19)+((('[3]OR-Res-Stata'!CCK19+('[2]Key Inputs'!$C$20*'[2]Key Inputs'!$C$17))+('[3]OR-Res-Stata'!DOV19*('Reference Baseline'!$F18-'[2]Key Inputs'!$C$17)))*'[3]OR-Res-Stata'!EIB19)</f>
        <v>6529204.743538063</v>
      </c>
      <c r="DI17">
        <f>((('[3]OR-Res-Stata'!DM19+('[2]Key Inputs'!$B$20*'[2]Key Inputs'!$B$17))+('[3]OR-Res-Stata'!APY19*('Reference Baseline'!$F18-'[2]Key Inputs'!$B$17)))*'[3]OR-Res-Stata'!BJE19)+((('[3]OR-Res-Stata'!CCL19+('[2]Key Inputs'!$C$20*'[2]Key Inputs'!$C$17))+('[3]OR-Res-Stata'!DOW19*('Reference Baseline'!$F18-'[2]Key Inputs'!$C$17)))*'[3]OR-Res-Stata'!EIC19)</f>
        <v>6153865.4231822658</v>
      </c>
      <c r="DJ17">
        <f>((('[3]OR-Res-Stata'!DN19+('[2]Key Inputs'!$B$20*'[2]Key Inputs'!$B$17))+('[3]OR-Res-Stata'!APZ19*('Reference Baseline'!$F18-'[2]Key Inputs'!$B$17)))*'[3]OR-Res-Stata'!BJF19)+((('[3]OR-Res-Stata'!CCM19+('[2]Key Inputs'!$C$20*'[2]Key Inputs'!$C$17))+('[3]OR-Res-Stata'!DOX19*('Reference Baseline'!$F18-'[2]Key Inputs'!$C$17)))*'[3]OR-Res-Stata'!EID19)</f>
        <v>4475522.241009797</v>
      </c>
      <c r="DK17">
        <f>((('[3]OR-Res-Stata'!DO19+('[2]Key Inputs'!$B$20*'[2]Key Inputs'!$B$17))+('[3]OR-Res-Stata'!AQA19*('Reference Baseline'!$F18-'[2]Key Inputs'!$B$17)))*'[3]OR-Res-Stata'!BJG19)+((('[3]OR-Res-Stata'!CCN19+('[2]Key Inputs'!$C$20*'[2]Key Inputs'!$C$17))+('[3]OR-Res-Stata'!DOY19*('Reference Baseline'!$F18-'[2]Key Inputs'!$C$17)))*'[3]OR-Res-Stata'!EIE19)</f>
        <v>4926101.4252974233</v>
      </c>
      <c r="DL17">
        <f>((('[3]OR-Res-Stata'!DP19+('[2]Key Inputs'!$B$20*'[2]Key Inputs'!$B$17))+('[3]OR-Res-Stata'!AQB19*('Reference Baseline'!$F18-'[2]Key Inputs'!$B$17)))*'[3]OR-Res-Stata'!BJH19)+((('[3]OR-Res-Stata'!CCO19+('[2]Key Inputs'!$C$20*'[2]Key Inputs'!$C$17))+('[3]OR-Res-Stata'!DOZ19*('Reference Baseline'!$F18-'[2]Key Inputs'!$C$17)))*'[3]OR-Res-Stata'!EIF19)</f>
        <v>3939477.1335904808</v>
      </c>
      <c r="DM17">
        <f>((('[3]OR-Res-Stata'!DQ19+('[2]Key Inputs'!$B$20*'[2]Key Inputs'!$B$17))+('[3]OR-Res-Stata'!AQC19*('Reference Baseline'!$F18-'[2]Key Inputs'!$B$17)))*'[3]OR-Res-Stata'!BJI19)+((('[3]OR-Res-Stata'!CCP19+('[2]Key Inputs'!$C$20*'[2]Key Inputs'!$C$17))+('[3]OR-Res-Stata'!DPA19*('Reference Baseline'!$F18-'[2]Key Inputs'!$C$17)))*'[3]OR-Res-Stata'!EIG19)</f>
        <v>5213306.4333438212</v>
      </c>
      <c r="DN17">
        <f>((('[3]OR-Res-Stata'!DR19+('[2]Key Inputs'!$B$20*'[2]Key Inputs'!$B$17))+('[3]OR-Res-Stata'!AQD19*('Reference Baseline'!$F18-'[2]Key Inputs'!$B$17)))*'[3]OR-Res-Stata'!BJJ19)+((('[3]OR-Res-Stata'!CCQ19+('[2]Key Inputs'!$C$20*'[2]Key Inputs'!$C$17))+('[3]OR-Res-Stata'!DPB19*('Reference Baseline'!$F18-'[2]Key Inputs'!$C$17)))*'[3]OR-Res-Stata'!EIH19)</f>
        <v>4223418.4736418845</v>
      </c>
      <c r="DO17">
        <f>((('[3]OR-Res-Stata'!DS19+('[2]Key Inputs'!$B$20*'[2]Key Inputs'!$B$17))+('[3]OR-Res-Stata'!AQE19*('Reference Baseline'!$F18-'[2]Key Inputs'!$B$17)))*'[3]OR-Res-Stata'!BJK19)+((('[3]OR-Res-Stata'!CCR19+('[2]Key Inputs'!$C$20*'[2]Key Inputs'!$C$17))+('[3]OR-Res-Stata'!DPC19*('Reference Baseline'!$F18-'[2]Key Inputs'!$C$17)))*'[3]OR-Res-Stata'!EII19)</f>
        <v>6869204.3634229377</v>
      </c>
      <c r="DP17">
        <f>((('[3]OR-Res-Stata'!DT19+('[2]Key Inputs'!$B$20*'[2]Key Inputs'!$B$17))+('[3]OR-Res-Stata'!AQF19*('Reference Baseline'!$F18-'[2]Key Inputs'!$B$17)))*'[3]OR-Res-Stata'!BJL19)+((('[3]OR-Res-Stata'!CCS19+('[2]Key Inputs'!$C$20*'[2]Key Inputs'!$C$17))+('[3]OR-Res-Stata'!DPD19*('Reference Baseline'!$F18-'[2]Key Inputs'!$C$17)))*'[3]OR-Res-Stata'!EIJ19)</f>
        <v>4518677.0961484257</v>
      </c>
      <c r="DQ17">
        <f>((('[3]OR-Res-Stata'!DU19+('[2]Key Inputs'!$B$20*'[2]Key Inputs'!$B$17))+('[3]OR-Res-Stata'!AQG19*('Reference Baseline'!$F18-'[2]Key Inputs'!$B$17)))*'[3]OR-Res-Stata'!BJM19)+((('[3]OR-Res-Stata'!CCT19+('[2]Key Inputs'!$C$20*'[2]Key Inputs'!$C$17))+('[3]OR-Res-Stata'!DPE19*('Reference Baseline'!$F18-'[2]Key Inputs'!$C$17)))*'[3]OR-Res-Stata'!EIK19)</f>
        <v>5540732.5559804887</v>
      </c>
      <c r="DR17">
        <f>((('[3]OR-Res-Stata'!DV19+('[2]Key Inputs'!$B$20*'[2]Key Inputs'!$B$17))+('[3]OR-Res-Stata'!AQH19*('Reference Baseline'!$F18-'[2]Key Inputs'!$B$17)))*'[3]OR-Res-Stata'!BJN19)+((('[3]OR-Res-Stata'!CCU19+('[2]Key Inputs'!$C$20*'[2]Key Inputs'!$C$17))+('[3]OR-Res-Stata'!DPF19*('Reference Baseline'!$F18-'[2]Key Inputs'!$C$17)))*'[3]OR-Res-Stata'!EIL19)</f>
        <v>4619391.6264744056</v>
      </c>
      <c r="DS17">
        <f>((('[3]OR-Res-Stata'!DW19+('[2]Key Inputs'!$B$20*'[2]Key Inputs'!$B$17))+('[3]OR-Res-Stata'!AQI19*('Reference Baseline'!$F18-'[2]Key Inputs'!$B$17)))*'[3]OR-Res-Stata'!BJO19)+((('[3]OR-Res-Stata'!CCV19+('[2]Key Inputs'!$C$20*'[2]Key Inputs'!$C$17))+('[3]OR-Res-Stata'!DPG19*('Reference Baseline'!$F18-'[2]Key Inputs'!$C$17)))*'[3]OR-Res-Stata'!EIM19)</f>
        <v>5717005.387667031</v>
      </c>
      <c r="DT17">
        <f>((('[3]OR-Res-Stata'!DX19+('[2]Key Inputs'!$B$20*'[2]Key Inputs'!$B$17))+('[3]OR-Res-Stata'!AQJ19*('Reference Baseline'!$F18-'[2]Key Inputs'!$B$17)))*'[3]OR-Res-Stata'!BJP19)+((('[3]OR-Res-Stata'!CCW19+('[2]Key Inputs'!$C$20*'[2]Key Inputs'!$C$17))+('[3]OR-Res-Stata'!DPH19*('Reference Baseline'!$F18-'[2]Key Inputs'!$C$17)))*'[3]OR-Res-Stata'!EIN19)</f>
        <v>5553350.9823328322</v>
      </c>
      <c r="DU17">
        <f>((('[3]OR-Res-Stata'!DY19+('[2]Key Inputs'!$B$20*'[2]Key Inputs'!$B$17))+('[3]OR-Res-Stata'!AQK19*('Reference Baseline'!$F18-'[2]Key Inputs'!$B$17)))*'[3]OR-Res-Stata'!BJQ19)+((('[3]OR-Res-Stata'!CCX19+('[2]Key Inputs'!$C$20*'[2]Key Inputs'!$C$17))+('[3]OR-Res-Stata'!DPI19*('Reference Baseline'!$F18-'[2]Key Inputs'!$C$17)))*'[3]OR-Res-Stata'!EIO19)</f>
        <v>5231141.9723632215</v>
      </c>
      <c r="DV17">
        <f>((('[3]OR-Res-Stata'!DZ19+('[2]Key Inputs'!$B$20*'[2]Key Inputs'!$B$17))+('[3]OR-Res-Stata'!AQL19*('Reference Baseline'!$F18-'[2]Key Inputs'!$B$17)))*'[3]OR-Res-Stata'!BJR19)+((('[3]OR-Res-Stata'!CCY19+('[2]Key Inputs'!$C$20*'[2]Key Inputs'!$C$17))+('[3]OR-Res-Stata'!DPJ19*('Reference Baseline'!$F18-'[2]Key Inputs'!$C$17)))*'[3]OR-Res-Stata'!EIP19)</f>
        <v>7023318.373848252</v>
      </c>
      <c r="DW17">
        <f>((('[3]OR-Res-Stata'!EA19+('[2]Key Inputs'!$B$20*'[2]Key Inputs'!$B$17))+('[3]OR-Res-Stata'!AQM19*('Reference Baseline'!$F18-'[2]Key Inputs'!$B$17)))*'[3]OR-Res-Stata'!BJS19)+((('[3]OR-Res-Stata'!CCZ19+('[2]Key Inputs'!$C$20*'[2]Key Inputs'!$C$17))+('[3]OR-Res-Stata'!DPK19*('Reference Baseline'!$F18-'[2]Key Inputs'!$C$17)))*'[3]OR-Res-Stata'!EIQ19)</f>
        <v>5555958.479521621</v>
      </c>
      <c r="DX17">
        <f>((('[3]OR-Res-Stata'!EB19+('[2]Key Inputs'!$B$20*'[2]Key Inputs'!$B$17))+('[3]OR-Res-Stata'!AQN19*('Reference Baseline'!$F18-'[2]Key Inputs'!$B$17)))*'[3]OR-Res-Stata'!BJT19)+((('[3]OR-Res-Stata'!CDA19+('[2]Key Inputs'!$C$20*'[2]Key Inputs'!$C$17))+('[3]OR-Res-Stata'!DPL19*('Reference Baseline'!$F18-'[2]Key Inputs'!$C$17)))*'[3]OR-Res-Stata'!EIR19)</f>
        <v>4753519.0298063122</v>
      </c>
      <c r="DY17">
        <f>((('[3]OR-Res-Stata'!EC19+('[2]Key Inputs'!$B$20*'[2]Key Inputs'!$B$17))+('[3]OR-Res-Stata'!AQO19*('Reference Baseline'!$F18-'[2]Key Inputs'!$B$17)))*'[3]OR-Res-Stata'!BJU19)+((('[3]OR-Res-Stata'!CDB19+('[2]Key Inputs'!$C$20*'[2]Key Inputs'!$C$17))+('[3]OR-Res-Stata'!DPM19*('Reference Baseline'!$F18-'[2]Key Inputs'!$C$17)))*'[3]OR-Res-Stata'!EIS19)</f>
        <v>5330161.3790718392</v>
      </c>
      <c r="DZ17">
        <f>((('[3]OR-Res-Stata'!ED19+('[2]Key Inputs'!$B$20*'[2]Key Inputs'!$B$17))+('[3]OR-Res-Stata'!AQP19*('Reference Baseline'!$F18-'[2]Key Inputs'!$B$17)))*'[3]OR-Res-Stata'!BJV19)+((('[3]OR-Res-Stata'!CDC19+('[2]Key Inputs'!$C$20*'[2]Key Inputs'!$C$17))+('[3]OR-Res-Stata'!DPN19*('Reference Baseline'!$F18-'[2]Key Inputs'!$C$17)))*'[3]OR-Res-Stata'!EIT19)</f>
        <v>6258228.7524522338</v>
      </c>
      <c r="EA17">
        <f>((('[3]OR-Res-Stata'!EE19+('[2]Key Inputs'!$B$20*'[2]Key Inputs'!$B$17))+('[3]OR-Res-Stata'!AQQ19*('Reference Baseline'!$F18-'[2]Key Inputs'!$B$17)))*'[3]OR-Res-Stata'!BJW19)+((('[3]OR-Res-Stata'!CDD19+('[2]Key Inputs'!$C$20*'[2]Key Inputs'!$C$17))+('[3]OR-Res-Stata'!DPO19*('Reference Baseline'!$F18-'[2]Key Inputs'!$C$17)))*'[3]OR-Res-Stata'!EIU19)</f>
        <v>4537530.5245287661</v>
      </c>
      <c r="EB17">
        <f>((('[3]OR-Res-Stata'!EF19+('[2]Key Inputs'!$B$20*'[2]Key Inputs'!$B$17))+('[3]OR-Res-Stata'!AQR19*('Reference Baseline'!$F18-'[2]Key Inputs'!$B$17)))*'[3]OR-Res-Stata'!BJX19)+((('[3]OR-Res-Stata'!CDE19+('[2]Key Inputs'!$C$20*'[2]Key Inputs'!$C$17))+('[3]OR-Res-Stata'!DPP19*('Reference Baseline'!$F18-'[2]Key Inputs'!$C$17)))*'[3]OR-Res-Stata'!EIV19)</f>
        <v>2801382.2028275798</v>
      </c>
      <c r="EC17">
        <f>((('[3]OR-Res-Stata'!EG19+('[2]Key Inputs'!$B$20*'[2]Key Inputs'!$B$17))+('[3]OR-Res-Stata'!AQS19*('Reference Baseline'!$F18-'[2]Key Inputs'!$B$17)))*'[3]OR-Res-Stata'!BJY19)+((('[3]OR-Res-Stata'!CDF19+('[2]Key Inputs'!$C$20*'[2]Key Inputs'!$C$17))+('[3]OR-Res-Stata'!DPQ19*('Reference Baseline'!$F18-'[2]Key Inputs'!$C$17)))*'[3]OR-Res-Stata'!EIW19)</f>
        <v>5262853.2845922066</v>
      </c>
      <c r="ED17">
        <f>((('[3]OR-Res-Stata'!EH19+('[2]Key Inputs'!$B$20*'[2]Key Inputs'!$B$17))+('[3]OR-Res-Stata'!AQT19*('Reference Baseline'!$F18-'[2]Key Inputs'!$B$17)))*'[3]OR-Res-Stata'!BJZ19)+((('[3]OR-Res-Stata'!CDG19+('[2]Key Inputs'!$C$20*'[2]Key Inputs'!$C$17))+('[3]OR-Res-Stata'!DPR19*('Reference Baseline'!$F18-'[2]Key Inputs'!$C$17)))*'[3]OR-Res-Stata'!EIX19)</f>
        <v>5351306.4525354411</v>
      </c>
      <c r="EE17">
        <f>((('[3]OR-Res-Stata'!EI19+('[2]Key Inputs'!$B$20*'[2]Key Inputs'!$B$17))+('[3]OR-Res-Stata'!AQU19*('Reference Baseline'!$F18-'[2]Key Inputs'!$B$17)))*'[3]OR-Res-Stata'!BKA19)+((('[3]OR-Res-Stata'!CDH19+('[2]Key Inputs'!$C$20*'[2]Key Inputs'!$C$17))+('[3]OR-Res-Stata'!DPS19*('Reference Baseline'!$F18-'[2]Key Inputs'!$C$17)))*'[3]OR-Res-Stata'!EIY19)</f>
        <v>5314198.3754928848</v>
      </c>
      <c r="EF17">
        <f>((('[3]OR-Res-Stata'!EJ19+('[2]Key Inputs'!$B$20*'[2]Key Inputs'!$B$17))+('[3]OR-Res-Stata'!AQV19*('Reference Baseline'!$F18-'[2]Key Inputs'!$B$17)))*'[3]OR-Res-Stata'!BKB19)+((('[3]OR-Res-Stata'!CDI19+('[2]Key Inputs'!$C$20*'[2]Key Inputs'!$C$17))+('[3]OR-Res-Stata'!DPT19*('Reference Baseline'!$F18-'[2]Key Inputs'!$C$17)))*'[3]OR-Res-Stata'!EIZ19)</f>
        <v>4910558.1241559936</v>
      </c>
      <c r="EG17">
        <f>((('[3]OR-Res-Stata'!EK19+('[2]Key Inputs'!$B$20*'[2]Key Inputs'!$B$17))+('[3]OR-Res-Stata'!AQW19*('Reference Baseline'!$F18-'[2]Key Inputs'!$B$17)))*'[3]OR-Res-Stata'!BKC19)+((('[3]OR-Res-Stata'!CDJ19+('[2]Key Inputs'!$C$20*'[2]Key Inputs'!$C$17))+('[3]OR-Res-Stata'!DPU19*('Reference Baseline'!$F18-'[2]Key Inputs'!$C$17)))*'[3]OR-Res-Stata'!EJA19)</f>
        <v>3764726.0831131344</v>
      </c>
      <c r="EH17">
        <f>((('[3]OR-Res-Stata'!EL19+('[2]Key Inputs'!$B$20*'[2]Key Inputs'!$B$17))+('[3]OR-Res-Stata'!AQX19*('Reference Baseline'!$F18-'[2]Key Inputs'!$B$17)))*'[3]OR-Res-Stata'!BKD19)+((('[3]OR-Res-Stata'!CDK19+('[2]Key Inputs'!$C$20*'[2]Key Inputs'!$C$17))+('[3]OR-Res-Stata'!DPV19*('Reference Baseline'!$F18-'[2]Key Inputs'!$C$17)))*'[3]OR-Res-Stata'!EJB19)</f>
        <v>4949886.5255552875</v>
      </c>
      <c r="EI17">
        <f>((('[3]OR-Res-Stata'!EM19+('[2]Key Inputs'!$B$20*'[2]Key Inputs'!$B$17))+('[3]OR-Res-Stata'!AQY19*('Reference Baseline'!$F18-'[2]Key Inputs'!$B$17)))*'[3]OR-Res-Stata'!BKE19)+((('[3]OR-Res-Stata'!CDL19+('[2]Key Inputs'!$C$20*'[2]Key Inputs'!$C$17))+('[3]OR-Res-Stata'!DPW19*('Reference Baseline'!$F18-'[2]Key Inputs'!$C$17)))*'[3]OR-Res-Stata'!EJC19)</f>
        <v>4412142.7160769198</v>
      </c>
      <c r="EJ17">
        <f>((('[3]OR-Res-Stata'!EN19+('[2]Key Inputs'!$B$20*'[2]Key Inputs'!$B$17))+('[3]OR-Res-Stata'!AQZ19*('Reference Baseline'!$F18-'[2]Key Inputs'!$B$17)))*'[3]OR-Res-Stata'!BKF19)+((('[3]OR-Res-Stata'!CDM19+('[2]Key Inputs'!$C$20*'[2]Key Inputs'!$C$17))+('[3]OR-Res-Stata'!DPX19*('Reference Baseline'!$F18-'[2]Key Inputs'!$C$17)))*'[3]OR-Res-Stata'!EJD19)</f>
        <v>5138805.1553976536</v>
      </c>
      <c r="EK17">
        <f>((('[3]OR-Res-Stata'!EO19+('[2]Key Inputs'!$B$20*'[2]Key Inputs'!$B$17))+('[3]OR-Res-Stata'!ARA19*('Reference Baseline'!$F18-'[2]Key Inputs'!$B$17)))*'[3]OR-Res-Stata'!BKG19)+((('[3]OR-Res-Stata'!CDN19+('[2]Key Inputs'!$C$20*'[2]Key Inputs'!$C$17))+('[3]OR-Res-Stata'!DPY19*('Reference Baseline'!$F18-'[2]Key Inputs'!$C$17)))*'[3]OR-Res-Stata'!EJE19)</f>
        <v>3768131.4187027258</v>
      </c>
      <c r="EL17">
        <f>((('[3]OR-Res-Stata'!EP19+('[2]Key Inputs'!$B$20*'[2]Key Inputs'!$B$17))+('[3]OR-Res-Stata'!ARB19*('Reference Baseline'!$F18-'[2]Key Inputs'!$B$17)))*'[3]OR-Res-Stata'!BKH19)+((('[3]OR-Res-Stata'!CDO19+('[2]Key Inputs'!$C$20*'[2]Key Inputs'!$C$17))+('[3]OR-Res-Stata'!DPZ19*('Reference Baseline'!$F18-'[2]Key Inputs'!$C$17)))*'[3]OR-Res-Stata'!EJF19)</f>
        <v>5278551.2136016861</v>
      </c>
      <c r="EM17">
        <f>((('[3]OR-Res-Stata'!EQ19+('[2]Key Inputs'!$B$20*'[2]Key Inputs'!$B$17))+('[3]OR-Res-Stata'!ARC19*('Reference Baseline'!$F18-'[2]Key Inputs'!$B$17)))*'[3]OR-Res-Stata'!BKI19)+((('[3]OR-Res-Stata'!CDP19+('[2]Key Inputs'!$C$20*'[2]Key Inputs'!$C$17))+('[3]OR-Res-Stata'!DQA19*('Reference Baseline'!$F18-'[2]Key Inputs'!$C$17)))*'[3]OR-Res-Stata'!EJG19)</f>
        <v>5730212.0618507229</v>
      </c>
      <c r="EN17">
        <f>((('[3]OR-Res-Stata'!ER19+('[2]Key Inputs'!$B$20*'[2]Key Inputs'!$B$17))+('[3]OR-Res-Stata'!ARD19*('Reference Baseline'!$F18-'[2]Key Inputs'!$B$17)))*'[3]OR-Res-Stata'!BKJ19)+((('[3]OR-Res-Stata'!CDQ19+('[2]Key Inputs'!$C$20*'[2]Key Inputs'!$C$17))+('[3]OR-Res-Stata'!DQB19*('Reference Baseline'!$F18-'[2]Key Inputs'!$C$17)))*'[3]OR-Res-Stata'!EJH19)</f>
        <v>6075624.3591554482</v>
      </c>
      <c r="EO17">
        <f>((('[3]OR-Res-Stata'!ES19+('[2]Key Inputs'!$B$20*'[2]Key Inputs'!$B$17))+('[3]OR-Res-Stata'!ARE19*('Reference Baseline'!$F18-'[2]Key Inputs'!$B$17)))*'[3]OR-Res-Stata'!BKK19)+((('[3]OR-Res-Stata'!CDR19+('[2]Key Inputs'!$C$20*'[2]Key Inputs'!$C$17))+('[3]OR-Res-Stata'!DQC19*('Reference Baseline'!$F18-'[2]Key Inputs'!$C$17)))*'[3]OR-Res-Stata'!EJI19)</f>
        <v>5715001.8917631377</v>
      </c>
      <c r="EP17">
        <f>((('[3]OR-Res-Stata'!ET19+('[2]Key Inputs'!$B$20*'[2]Key Inputs'!$B$17))+('[3]OR-Res-Stata'!ARF19*('Reference Baseline'!$F18-'[2]Key Inputs'!$B$17)))*'[3]OR-Res-Stata'!BKL19)+((('[3]OR-Res-Stata'!CDS19+('[2]Key Inputs'!$C$20*'[2]Key Inputs'!$C$17))+('[3]OR-Res-Stata'!DQD19*('Reference Baseline'!$F18-'[2]Key Inputs'!$C$17)))*'[3]OR-Res-Stata'!EJJ19)</f>
        <v>6396691.6531456849</v>
      </c>
      <c r="EQ17">
        <f>((('[3]OR-Res-Stata'!EU19+('[2]Key Inputs'!$B$20*'[2]Key Inputs'!$B$17))+('[3]OR-Res-Stata'!ARG19*('Reference Baseline'!$F18-'[2]Key Inputs'!$B$17)))*'[3]OR-Res-Stata'!BKM19)+((('[3]OR-Res-Stata'!CDT19+('[2]Key Inputs'!$C$20*'[2]Key Inputs'!$C$17))+('[3]OR-Res-Stata'!DQE19*('Reference Baseline'!$F18-'[2]Key Inputs'!$C$17)))*'[3]OR-Res-Stata'!EJK19)</f>
        <v>6213811.0131581649</v>
      </c>
      <c r="ER17">
        <f>((('[3]OR-Res-Stata'!EV19+('[2]Key Inputs'!$B$20*'[2]Key Inputs'!$B$17))+('[3]OR-Res-Stata'!ARH19*('Reference Baseline'!$F18-'[2]Key Inputs'!$B$17)))*'[3]OR-Res-Stata'!BKN19)+((('[3]OR-Res-Stata'!CDU19+('[2]Key Inputs'!$C$20*'[2]Key Inputs'!$C$17))+('[3]OR-Res-Stata'!DQF19*('Reference Baseline'!$F18-'[2]Key Inputs'!$C$17)))*'[3]OR-Res-Stata'!EJL19)</f>
        <v>4653014.5135100037</v>
      </c>
      <c r="ES17">
        <f>((('[3]OR-Res-Stata'!EW19+('[2]Key Inputs'!$B$20*'[2]Key Inputs'!$B$17))+('[3]OR-Res-Stata'!ARI19*('Reference Baseline'!$F18-'[2]Key Inputs'!$B$17)))*'[3]OR-Res-Stata'!BKO19)+((('[3]OR-Res-Stata'!CDV19+('[2]Key Inputs'!$C$20*'[2]Key Inputs'!$C$17))+('[3]OR-Res-Stata'!DQG19*('Reference Baseline'!$F18-'[2]Key Inputs'!$C$17)))*'[3]OR-Res-Stata'!EJM19)</f>
        <v>5802515.7925984403</v>
      </c>
      <c r="ET17">
        <f>((('[3]OR-Res-Stata'!EX19+('[2]Key Inputs'!$B$20*'[2]Key Inputs'!$B$17))+('[3]OR-Res-Stata'!ARJ19*('Reference Baseline'!$F18-'[2]Key Inputs'!$B$17)))*'[3]OR-Res-Stata'!BKP19)+((('[3]OR-Res-Stata'!CDW19+('[2]Key Inputs'!$C$20*'[2]Key Inputs'!$C$17))+('[3]OR-Res-Stata'!DQH19*('Reference Baseline'!$F18-'[2]Key Inputs'!$C$17)))*'[3]OR-Res-Stata'!EJN19)</f>
        <v>5812294.8909645183</v>
      </c>
      <c r="EU17">
        <f>((('[3]OR-Res-Stata'!EY19+('[2]Key Inputs'!$B$20*'[2]Key Inputs'!$B$17))+('[3]OR-Res-Stata'!ARK19*('Reference Baseline'!$F18-'[2]Key Inputs'!$B$17)))*'[3]OR-Res-Stata'!BKQ19)+((('[3]OR-Res-Stata'!CDX19+('[2]Key Inputs'!$C$20*'[2]Key Inputs'!$C$17))+('[3]OR-Res-Stata'!DQI19*('Reference Baseline'!$F18-'[2]Key Inputs'!$C$17)))*'[3]OR-Res-Stata'!EJO19)</f>
        <v>5511454.1391257653</v>
      </c>
      <c r="EV17">
        <f>((('[3]OR-Res-Stata'!EZ19+('[2]Key Inputs'!$B$20*'[2]Key Inputs'!$B$17))+('[3]OR-Res-Stata'!ARL19*('Reference Baseline'!$F18-'[2]Key Inputs'!$B$17)))*'[3]OR-Res-Stata'!BKR19)+((('[3]OR-Res-Stata'!CDY19+('[2]Key Inputs'!$C$20*'[2]Key Inputs'!$C$17))+('[3]OR-Res-Stata'!DQJ19*('Reference Baseline'!$F18-'[2]Key Inputs'!$C$17)))*'[3]OR-Res-Stata'!EJP19)</f>
        <v>6303736.1895196307</v>
      </c>
      <c r="EW17">
        <f>((('[3]OR-Res-Stata'!FA19+('[2]Key Inputs'!$B$20*'[2]Key Inputs'!$B$17))+('[3]OR-Res-Stata'!ARM19*('Reference Baseline'!$F18-'[2]Key Inputs'!$B$17)))*'[3]OR-Res-Stata'!BKS19)+((('[3]OR-Res-Stata'!CDZ19+('[2]Key Inputs'!$C$20*'[2]Key Inputs'!$C$17))+('[3]OR-Res-Stata'!DQK19*('Reference Baseline'!$F18-'[2]Key Inputs'!$C$17)))*'[3]OR-Res-Stata'!EJQ19)</f>
        <v>5202082.3318191497</v>
      </c>
      <c r="EX17">
        <f>((('[3]OR-Res-Stata'!FB19+('[2]Key Inputs'!$B$20*'[2]Key Inputs'!$B$17))+('[3]OR-Res-Stata'!ARN19*('Reference Baseline'!$F18-'[2]Key Inputs'!$B$17)))*'[3]OR-Res-Stata'!BKT19)+((('[3]OR-Res-Stata'!CEA19+('[2]Key Inputs'!$C$20*'[2]Key Inputs'!$C$17))+('[3]OR-Res-Stata'!DQL19*('Reference Baseline'!$F18-'[2]Key Inputs'!$C$17)))*'[3]OR-Res-Stata'!EJR19)</f>
        <v>5473475.7069226429</v>
      </c>
      <c r="EY17">
        <f>((('[3]OR-Res-Stata'!FC19+('[2]Key Inputs'!$B$20*'[2]Key Inputs'!$B$17))+('[3]OR-Res-Stata'!ARO19*('Reference Baseline'!$F18-'[2]Key Inputs'!$B$17)))*'[3]OR-Res-Stata'!BKU19)+((('[3]OR-Res-Stata'!CEB19+('[2]Key Inputs'!$C$20*'[2]Key Inputs'!$C$17))+('[3]OR-Res-Stata'!DQM19*('Reference Baseline'!$F18-'[2]Key Inputs'!$C$17)))*'[3]OR-Res-Stata'!EJS19)</f>
        <v>6182492.0619191937</v>
      </c>
      <c r="EZ17">
        <f>((('[3]OR-Res-Stata'!FD19+('[2]Key Inputs'!$B$20*'[2]Key Inputs'!$B$17))+('[3]OR-Res-Stata'!ARP19*('Reference Baseline'!$F18-'[2]Key Inputs'!$B$17)))*'[3]OR-Res-Stata'!BKV19)+((('[3]OR-Res-Stata'!CEC19+('[2]Key Inputs'!$C$20*'[2]Key Inputs'!$C$17))+('[3]OR-Res-Stata'!DQN19*('Reference Baseline'!$F18-'[2]Key Inputs'!$C$17)))*'[3]OR-Res-Stata'!EJT19)</f>
        <v>5104670.0849213302</v>
      </c>
      <c r="FA17">
        <f>((('[3]OR-Res-Stata'!FE19+('[2]Key Inputs'!$B$20*'[2]Key Inputs'!$B$17))+('[3]OR-Res-Stata'!ARQ19*('Reference Baseline'!$F18-'[2]Key Inputs'!$B$17)))*'[3]OR-Res-Stata'!BKW19)+((('[3]OR-Res-Stata'!CED19+('[2]Key Inputs'!$C$20*'[2]Key Inputs'!$C$17))+('[3]OR-Res-Stata'!DQO19*('Reference Baseline'!$F18-'[2]Key Inputs'!$C$17)))*'[3]OR-Res-Stata'!EJU19)</f>
        <v>5767106.9146225136</v>
      </c>
      <c r="FB17">
        <f>((('[3]OR-Res-Stata'!FF19+('[2]Key Inputs'!$B$20*'[2]Key Inputs'!$B$17))+('[3]OR-Res-Stata'!ARR19*('Reference Baseline'!$F18-'[2]Key Inputs'!$B$17)))*'[3]OR-Res-Stata'!BKX19)+((('[3]OR-Res-Stata'!CEE19+('[2]Key Inputs'!$C$20*'[2]Key Inputs'!$C$17))+('[3]OR-Res-Stata'!DQP19*('Reference Baseline'!$F18-'[2]Key Inputs'!$C$17)))*'[3]OR-Res-Stata'!EJV19)</f>
        <v>5932236.490556499</v>
      </c>
      <c r="FC17">
        <f>((('[3]OR-Res-Stata'!FG19+('[2]Key Inputs'!$B$20*'[2]Key Inputs'!$B$17))+('[3]OR-Res-Stata'!ARS19*('Reference Baseline'!$F18-'[2]Key Inputs'!$B$17)))*'[3]OR-Res-Stata'!BKY19)+((('[3]OR-Res-Stata'!CEF19+('[2]Key Inputs'!$C$20*'[2]Key Inputs'!$C$17))+('[3]OR-Res-Stata'!DQQ19*('Reference Baseline'!$F18-'[2]Key Inputs'!$C$17)))*'[3]OR-Res-Stata'!EJW19)</f>
        <v>5649505.4533345494</v>
      </c>
      <c r="FD17">
        <f>((('[3]OR-Res-Stata'!FH19+('[2]Key Inputs'!$B$20*'[2]Key Inputs'!$B$17))+('[3]OR-Res-Stata'!ART19*('Reference Baseline'!$F18-'[2]Key Inputs'!$B$17)))*'[3]OR-Res-Stata'!BKZ19)+((('[3]OR-Res-Stata'!CEG19+('[2]Key Inputs'!$C$20*'[2]Key Inputs'!$C$17))+('[3]OR-Res-Stata'!DQR19*('Reference Baseline'!$F18-'[2]Key Inputs'!$C$17)))*'[3]OR-Res-Stata'!EJX19)</f>
        <v>4616016.4590474218</v>
      </c>
      <c r="FE17">
        <f>((('[3]OR-Res-Stata'!FI19+('[2]Key Inputs'!$B$20*'[2]Key Inputs'!$B$17))+('[3]OR-Res-Stata'!ARU19*('Reference Baseline'!$F18-'[2]Key Inputs'!$B$17)))*'[3]OR-Res-Stata'!BLA19)+((('[3]OR-Res-Stata'!CEH19+('[2]Key Inputs'!$C$20*'[2]Key Inputs'!$C$17))+('[3]OR-Res-Stata'!DQS19*('Reference Baseline'!$F18-'[2]Key Inputs'!$C$17)))*'[3]OR-Res-Stata'!EJY19)</f>
        <v>6193665.8000979125</v>
      </c>
      <c r="FF17">
        <f>((('[3]OR-Res-Stata'!FJ19+('[2]Key Inputs'!$B$20*'[2]Key Inputs'!$B$17))+('[3]OR-Res-Stata'!ARV19*('Reference Baseline'!$F18-'[2]Key Inputs'!$B$17)))*'[3]OR-Res-Stata'!BLB19)+((('[3]OR-Res-Stata'!CEI19+('[2]Key Inputs'!$C$20*'[2]Key Inputs'!$C$17))+('[3]OR-Res-Stata'!DQT19*('Reference Baseline'!$F18-'[2]Key Inputs'!$C$17)))*'[3]OR-Res-Stata'!EJZ19)</f>
        <v>5571372.043901071</v>
      </c>
      <c r="FG17">
        <f>((('[3]OR-Res-Stata'!FK19+('[2]Key Inputs'!$B$20*'[2]Key Inputs'!$B$17))+('[3]OR-Res-Stata'!ARW19*('Reference Baseline'!$F18-'[2]Key Inputs'!$B$17)))*'[3]OR-Res-Stata'!BLC19)+((('[3]OR-Res-Stata'!CEJ19+('[2]Key Inputs'!$C$20*'[2]Key Inputs'!$C$17))+('[3]OR-Res-Stata'!DQU19*('Reference Baseline'!$F18-'[2]Key Inputs'!$C$17)))*'[3]OR-Res-Stata'!EKA19)</f>
        <v>5000206.8864381816</v>
      </c>
      <c r="FH17">
        <f>((('[3]OR-Res-Stata'!FL19+('[2]Key Inputs'!$B$20*'[2]Key Inputs'!$B$17))+('[3]OR-Res-Stata'!ARX19*('Reference Baseline'!$F18-'[2]Key Inputs'!$B$17)))*'[3]OR-Res-Stata'!BLD19)+((('[3]OR-Res-Stata'!CEK19+('[2]Key Inputs'!$C$20*'[2]Key Inputs'!$C$17))+('[3]OR-Res-Stata'!DQV19*('Reference Baseline'!$F18-'[2]Key Inputs'!$C$17)))*'[3]OR-Res-Stata'!EKB19)</f>
        <v>4928772.3274087496</v>
      </c>
      <c r="FI17">
        <f>((('[3]OR-Res-Stata'!FM19+('[2]Key Inputs'!$B$20*'[2]Key Inputs'!$B$17))+('[3]OR-Res-Stata'!ARY19*('Reference Baseline'!$F18-'[2]Key Inputs'!$B$17)))*'[3]OR-Res-Stata'!BLE19)+((('[3]OR-Res-Stata'!CEL19+('[2]Key Inputs'!$C$20*'[2]Key Inputs'!$C$17))+('[3]OR-Res-Stata'!DQW19*('Reference Baseline'!$F18-'[2]Key Inputs'!$C$17)))*'[3]OR-Res-Stata'!EKC19)</f>
        <v>4498406.8888018383</v>
      </c>
      <c r="FJ17">
        <f>((('[3]OR-Res-Stata'!FN19+('[2]Key Inputs'!$B$20*'[2]Key Inputs'!$B$17))+('[3]OR-Res-Stata'!ARZ19*('Reference Baseline'!$F18-'[2]Key Inputs'!$B$17)))*'[3]OR-Res-Stata'!BLF19)+((('[3]OR-Res-Stata'!CEM19+('[2]Key Inputs'!$C$20*'[2]Key Inputs'!$C$17))+('[3]OR-Res-Stata'!DQX19*('Reference Baseline'!$F18-'[2]Key Inputs'!$C$17)))*'[3]OR-Res-Stata'!EKD19)</f>
        <v>6412333.5909390915</v>
      </c>
      <c r="FK17">
        <f>((('[3]OR-Res-Stata'!FO19+('[2]Key Inputs'!$B$20*'[2]Key Inputs'!$B$17))+('[3]OR-Res-Stata'!ASA19*('Reference Baseline'!$F18-'[2]Key Inputs'!$B$17)))*'[3]OR-Res-Stata'!BLG19)+((('[3]OR-Res-Stata'!CEN19+('[2]Key Inputs'!$C$20*'[2]Key Inputs'!$C$17))+('[3]OR-Res-Stata'!DQY19*('Reference Baseline'!$F18-'[2]Key Inputs'!$C$17)))*'[3]OR-Res-Stata'!EKE19)</f>
        <v>5185904.6013425691</v>
      </c>
      <c r="FL17">
        <f>((('[3]OR-Res-Stata'!FP19+('[2]Key Inputs'!$B$20*'[2]Key Inputs'!$B$17))+('[3]OR-Res-Stata'!ASB19*('Reference Baseline'!$F18-'[2]Key Inputs'!$B$17)))*'[3]OR-Res-Stata'!BLH19)+((('[3]OR-Res-Stata'!CEO19+('[2]Key Inputs'!$C$20*'[2]Key Inputs'!$C$17))+('[3]OR-Res-Stata'!DQZ19*('Reference Baseline'!$F18-'[2]Key Inputs'!$C$17)))*'[3]OR-Res-Stata'!EKF19)</f>
        <v>5385627.2064038059</v>
      </c>
      <c r="FM17">
        <f>((('[3]OR-Res-Stata'!FQ19+('[2]Key Inputs'!$B$20*'[2]Key Inputs'!$B$17))+('[3]OR-Res-Stata'!ASC19*('Reference Baseline'!$F18-'[2]Key Inputs'!$B$17)))*'[3]OR-Res-Stata'!BLI19)+((('[3]OR-Res-Stata'!CEP19+('[2]Key Inputs'!$C$20*'[2]Key Inputs'!$C$17))+('[3]OR-Res-Stata'!DRA19*('Reference Baseline'!$F18-'[2]Key Inputs'!$C$17)))*'[3]OR-Res-Stata'!EKG19)</f>
        <v>5991868.292762382</v>
      </c>
      <c r="FN17">
        <f>((('[3]OR-Res-Stata'!FR19+('[2]Key Inputs'!$B$20*'[2]Key Inputs'!$B$17))+('[3]OR-Res-Stata'!ASD19*('Reference Baseline'!$F18-'[2]Key Inputs'!$B$17)))*'[3]OR-Res-Stata'!BLJ19)+((('[3]OR-Res-Stata'!CEQ19+('[2]Key Inputs'!$C$20*'[2]Key Inputs'!$C$17))+('[3]OR-Res-Stata'!DRB19*('Reference Baseline'!$F18-'[2]Key Inputs'!$C$17)))*'[3]OR-Res-Stata'!EKH19)</f>
        <v>6498880.6577516021</v>
      </c>
      <c r="FO17">
        <f>((('[3]OR-Res-Stata'!FS19+('[2]Key Inputs'!$B$20*'[2]Key Inputs'!$B$17))+('[3]OR-Res-Stata'!ASE19*('Reference Baseline'!$F18-'[2]Key Inputs'!$B$17)))*'[3]OR-Res-Stata'!BLK19)+((('[3]OR-Res-Stata'!CER19+('[2]Key Inputs'!$C$20*'[2]Key Inputs'!$C$17))+('[3]OR-Res-Stata'!DRC19*('Reference Baseline'!$F18-'[2]Key Inputs'!$C$17)))*'[3]OR-Res-Stata'!EKI19)</f>
        <v>5171998.6905102851</v>
      </c>
      <c r="FP17">
        <f>((('[3]OR-Res-Stata'!FT19+('[2]Key Inputs'!$B$20*'[2]Key Inputs'!$B$17))+('[3]OR-Res-Stata'!ASF19*('Reference Baseline'!$F18-'[2]Key Inputs'!$B$17)))*'[3]OR-Res-Stata'!BLL19)+((('[3]OR-Res-Stata'!CES19+('[2]Key Inputs'!$C$20*'[2]Key Inputs'!$C$17))+('[3]OR-Res-Stata'!DRD19*('Reference Baseline'!$F18-'[2]Key Inputs'!$C$17)))*'[3]OR-Res-Stata'!EKJ19)</f>
        <v>6564255.7230150355</v>
      </c>
      <c r="FQ17">
        <f>((('[3]OR-Res-Stata'!FU19+('[2]Key Inputs'!$B$20*'[2]Key Inputs'!$B$17))+('[3]OR-Res-Stata'!ASG19*('Reference Baseline'!$F18-'[2]Key Inputs'!$B$17)))*'[3]OR-Res-Stata'!BLM19)+((('[3]OR-Res-Stata'!CET19+('[2]Key Inputs'!$C$20*'[2]Key Inputs'!$C$17))+('[3]OR-Res-Stata'!DRE19*('Reference Baseline'!$F18-'[2]Key Inputs'!$C$17)))*'[3]OR-Res-Stata'!EKK19)</f>
        <v>4970348.4979969244</v>
      </c>
      <c r="FR17">
        <f>((('[3]OR-Res-Stata'!FV19+('[2]Key Inputs'!$B$20*'[2]Key Inputs'!$B$17))+('[3]OR-Res-Stata'!ASH19*('Reference Baseline'!$F18-'[2]Key Inputs'!$B$17)))*'[3]OR-Res-Stata'!BLN19)+((('[3]OR-Res-Stata'!CEU19+('[2]Key Inputs'!$C$20*'[2]Key Inputs'!$C$17))+('[3]OR-Res-Stata'!DRF19*('Reference Baseline'!$F18-'[2]Key Inputs'!$C$17)))*'[3]OR-Res-Stata'!EKL19)</f>
        <v>3925155.6216516527</v>
      </c>
      <c r="FS17">
        <f>((('[3]OR-Res-Stata'!FW19+('[2]Key Inputs'!$B$20*'[2]Key Inputs'!$B$17))+('[3]OR-Res-Stata'!ASI19*('Reference Baseline'!$F18-'[2]Key Inputs'!$B$17)))*'[3]OR-Res-Stata'!BLO19)+((('[3]OR-Res-Stata'!CEV19+('[2]Key Inputs'!$C$20*'[2]Key Inputs'!$C$17))+('[3]OR-Res-Stata'!DRG19*('Reference Baseline'!$F18-'[2]Key Inputs'!$C$17)))*'[3]OR-Res-Stata'!EKM19)</f>
        <v>5548123.2172328513</v>
      </c>
      <c r="FT17">
        <f>((('[3]OR-Res-Stata'!FX19+('[2]Key Inputs'!$B$20*'[2]Key Inputs'!$B$17))+('[3]OR-Res-Stata'!ASJ19*('Reference Baseline'!$F18-'[2]Key Inputs'!$B$17)))*'[3]OR-Res-Stata'!BLP19)+((('[3]OR-Res-Stata'!CEW19+('[2]Key Inputs'!$C$20*'[2]Key Inputs'!$C$17))+('[3]OR-Res-Stata'!DRH19*('Reference Baseline'!$F18-'[2]Key Inputs'!$C$17)))*'[3]OR-Res-Stata'!EKN19)</f>
        <v>5298818.9058636772</v>
      </c>
      <c r="FU17">
        <f>((('[3]OR-Res-Stata'!FY19+('[2]Key Inputs'!$B$20*'[2]Key Inputs'!$B$17))+('[3]OR-Res-Stata'!ASK19*('Reference Baseline'!$F18-'[2]Key Inputs'!$B$17)))*'[3]OR-Res-Stata'!BLQ19)+((('[3]OR-Res-Stata'!CEX19+('[2]Key Inputs'!$C$20*'[2]Key Inputs'!$C$17))+('[3]OR-Res-Stata'!DRI19*('Reference Baseline'!$F18-'[2]Key Inputs'!$C$17)))*'[3]OR-Res-Stata'!EKO19)</f>
        <v>5211185.4870695425</v>
      </c>
      <c r="FV17">
        <f>((('[3]OR-Res-Stata'!FZ19+('[2]Key Inputs'!$B$20*'[2]Key Inputs'!$B$17))+('[3]OR-Res-Stata'!ASL19*('Reference Baseline'!$F18-'[2]Key Inputs'!$B$17)))*'[3]OR-Res-Stata'!BLR19)+((('[3]OR-Res-Stata'!CEY19+('[2]Key Inputs'!$C$20*'[2]Key Inputs'!$C$17))+('[3]OR-Res-Stata'!DRJ19*('Reference Baseline'!$F18-'[2]Key Inputs'!$C$17)))*'[3]OR-Res-Stata'!EKP19)</f>
        <v>5699214.4790316522</v>
      </c>
      <c r="FW17">
        <f>((('[3]OR-Res-Stata'!GA19+('[2]Key Inputs'!$B$20*'[2]Key Inputs'!$B$17))+('[3]OR-Res-Stata'!ASM19*('Reference Baseline'!$F18-'[2]Key Inputs'!$B$17)))*'[3]OR-Res-Stata'!BLS19)+((('[3]OR-Res-Stata'!CEZ19+('[2]Key Inputs'!$C$20*'[2]Key Inputs'!$C$17))+('[3]OR-Res-Stata'!DRK19*('Reference Baseline'!$F18-'[2]Key Inputs'!$C$17)))*'[3]OR-Res-Stata'!EKQ19)</f>
        <v>4160239.1565951519</v>
      </c>
      <c r="FX17">
        <f>((('[3]OR-Res-Stata'!GB19+('[2]Key Inputs'!$B$20*'[2]Key Inputs'!$B$17))+('[3]OR-Res-Stata'!ASN19*('Reference Baseline'!$F18-'[2]Key Inputs'!$B$17)))*'[3]OR-Res-Stata'!BLT19)+((('[3]OR-Res-Stata'!CFA19+('[2]Key Inputs'!$C$20*'[2]Key Inputs'!$C$17))+('[3]OR-Res-Stata'!DRL19*('Reference Baseline'!$F18-'[2]Key Inputs'!$C$17)))*'[3]OR-Res-Stata'!EKR19)</f>
        <v>3718919.4879060769</v>
      </c>
      <c r="FY17">
        <f>((('[3]OR-Res-Stata'!GC19+('[2]Key Inputs'!$B$20*'[2]Key Inputs'!$B$17))+('[3]OR-Res-Stata'!ASO19*('Reference Baseline'!$F18-'[2]Key Inputs'!$B$17)))*'[3]OR-Res-Stata'!BLU19)+((('[3]OR-Res-Stata'!CFB19+('[2]Key Inputs'!$C$20*'[2]Key Inputs'!$C$17))+('[3]OR-Res-Stata'!DRM19*('Reference Baseline'!$F18-'[2]Key Inputs'!$C$17)))*'[3]OR-Res-Stata'!EKS19)</f>
        <v>6008483.7933691721</v>
      </c>
      <c r="FZ17">
        <f>((('[3]OR-Res-Stata'!GD19+('[2]Key Inputs'!$B$20*'[2]Key Inputs'!$B$17))+('[3]OR-Res-Stata'!ASP19*('Reference Baseline'!$F18-'[2]Key Inputs'!$B$17)))*'[3]OR-Res-Stata'!BLV19)+((('[3]OR-Res-Stata'!CFC19+('[2]Key Inputs'!$C$20*'[2]Key Inputs'!$C$17))+('[3]OR-Res-Stata'!DRN19*('Reference Baseline'!$F18-'[2]Key Inputs'!$C$17)))*'[3]OR-Res-Stata'!EKT19)</f>
        <v>5722180.3867603652</v>
      </c>
      <c r="GA17">
        <f>((('[3]OR-Res-Stata'!GE19+('[2]Key Inputs'!$B$20*'[2]Key Inputs'!$B$17))+('[3]OR-Res-Stata'!ASQ19*('Reference Baseline'!$F18-'[2]Key Inputs'!$B$17)))*'[3]OR-Res-Stata'!BLW19)+((('[3]OR-Res-Stata'!CFD19+('[2]Key Inputs'!$C$20*'[2]Key Inputs'!$C$17))+('[3]OR-Res-Stata'!DRO19*('Reference Baseline'!$F18-'[2]Key Inputs'!$C$17)))*'[3]OR-Res-Stata'!EKU19)</f>
        <v>4508984.8899711911</v>
      </c>
      <c r="GB17">
        <f>((('[3]OR-Res-Stata'!GF19+('[2]Key Inputs'!$B$20*'[2]Key Inputs'!$B$17))+('[3]OR-Res-Stata'!ASR19*('Reference Baseline'!$F18-'[2]Key Inputs'!$B$17)))*'[3]OR-Res-Stata'!BLX19)+((('[3]OR-Res-Stata'!CFE19+('[2]Key Inputs'!$C$20*'[2]Key Inputs'!$C$17))+('[3]OR-Res-Stata'!DRP19*('Reference Baseline'!$F18-'[2]Key Inputs'!$C$17)))*'[3]OR-Res-Stata'!EKV19)</f>
        <v>6340836.5929347742</v>
      </c>
      <c r="GC17">
        <f>((('[3]OR-Res-Stata'!GG19+('[2]Key Inputs'!$B$20*'[2]Key Inputs'!$B$17))+('[3]OR-Res-Stata'!ASS19*('Reference Baseline'!$F18-'[2]Key Inputs'!$B$17)))*'[3]OR-Res-Stata'!BLY19)+((('[3]OR-Res-Stata'!CFF19+('[2]Key Inputs'!$C$20*'[2]Key Inputs'!$C$17))+('[3]OR-Res-Stata'!DRQ19*('Reference Baseline'!$F18-'[2]Key Inputs'!$C$17)))*'[3]OR-Res-Stata'!EKW19)</f>
        <v>4930050.9385195021</v>
      </c>
      <c r="GD17">
        <f>((('[3]OR-Res-Stata'!GH19+('[2]Key Inputs'!$B$20*'[2]Key Inputs'!$B$17))+('[3]OR-Res-Stata'!AST19*('Reference Baseline'!$F18-'[2]Key Inputs'!$B$17)))*'[3]OR-Res-Stata'!BLZ19)+((('[3]OR-Res-Stata'!CFG19+('[2]Key Inputs'!$C$20*'[2]Key Inputs'!$C$17))+('[3]OR-Res-Stata'!DRR19*('Reference Baseline'!$F18-'[2]Key Inputs'!$C$17)))*'[3]OR-Res-Stata'!EKX19)</f>
        <v>5431100.1781156138</v>
      </c>
      <c r="GE17">
        <f>((('[3]OR-Res-Stata'!GI19+('[2]Key Inputs'!$B$20*'[2]Key Inputs'!$B$17))+('[3]OR-Res-Stata'!ASU19*('Reference Baseline'!$F18-'[2]Key Inputs'!$B$17)))*'[3]OR-Res-Stata'!BMA19)+((('[3]OR-Res-Stata'!CFH19+('[2]Key Inputs'!$C$20*'[2]Key Inputs'!$C$17))+('[3]OR-Res-Stata'!DRS19*('Reference Baseline'!$F18-'[2]Key Inputs'!$C$17)))*'[3]OR-Res-Stata'!EKY19)</f>
        <v>4407418.4025878143</v>
      </c>
      <c r="GF17">
        <f>((('[3]OR-Res-Stata'!GJ19+('[2]Key Inputs'!$B$20*'[2]Key Inputs'!$B$17))+('[3]OR-Res-Stata'!ASV19*('Reference Baseline'!$F18-'[2]Key Inputs'!$B$17)))*'[3]OR-Res-Stata'!BMB19)+((('[3]OR-Res-Stata'!CFI19+('[2]Key Inputs'!$C$20*'[2]Key Inputs'!$C$17))+('[3]OR-Res-Stata'!DRT19*('Reference Baseline'!$F18-'[2]Key Inputs'!$C$17)))*'[3]OR-Res-Stata'!EKZ19)</f>
        <v>5640347.5887693493</v>
      </c>
      <c r="GG17">
        <f>((('[3]OR-Res-Stata'!GK19+('[2]Key Inputs'!$B$20*'[2]Key Inputs'!$B$17))+('[3]OR-Res-Stata'!ASW19*('Reference Baseline'!$F18-'[2]Key Inputs'!$B$17)))*'[3]OR-Res-Stata'!BMC19)+((('[3]OR-Res-Stata'!CFJ19+('[2]Key Inputs'!$C$20*'[2]Key Inputs'!$C$17))+('[3]OR-Res-Stata'!DRU19*('Reference Baseline'!$F18-'[2]Key Inputs'!$C$17)))*'[3]OR-Res-Stata'!ELA19)</f>
        <v>5295911.3796604788</v>
      </c>
      <c r="GH17">
        <f>((('[3]OR-Res-Stata'!GL19+('[2]Key Inputs'!$B$20*'[2]Key Inputs'!$B$17))+('[3]OR-Res-Stata'!ASX19*('Reference Baseline'!$F18-'[2]Key Inputs'!$B$17)))*'[3]OR-Res-Stata'!BMD19)+((('[3]OR-Res-Stata'!CFK19+('[2]Key Inputs'!$C$20*'[2]Key Inputs'!$C$17))+('[3]OR-Res-Stata'!DRV19*('Reference Baseline'!$F18-'[2]Key Inputs'!$C$17)))*'[3]OR-Res-Stata'!ELB19)</f>
        <v>4950210.8836085713</v>
      </c>
      <c r="GI17">
        <f>((('[3]OR-Res-Stata'!GM19+('[2]Key Inputs'!$B$20*'[2]Key Inputs'!$B$17))+('[3]OR-Res-Stata'!ASY19*('Reference Baseline'!$F18-'[2]Key Inputs'!$B$17)))*'[3]OR-Res-Stata'!BME19)+((('[3]OR-Res-Stata'!CFL19+('[2]Key Inputs'!$C$20*'[2]Key Inputs'!$C$17))+('[3]OR-Res-Stata'!DRW19*('Reference Baseline'!$F18-'[2]Key Inputs'!$C$17)))*'[3]OR-Res-Stata'!ELC19)</f>
        <v>5531450.4187613549</v>
      </c>
      <c r="GJ17">
        <f>((('[3]OR-Res-Stata'!GN19+('[2]Key Inputs'!$B$20*'[2]Key Inputs'!$B$17))+('[3]OR-Res-Stata'!ASZ19*('Reference Baseline'!$F18-'[2]Key Inputs'!$B$17)))*'[3]OR-Res-Stata'!BMF19)+((('[3]OR-Res-Stata'!CFM19+('[2]Key Inputs'!$C$20*'[2]Key Inputs'!$C$17))+('[3]OR-Res-Stata'!DRX19*('Reference Baseline'!$F18-'[2]Key Inputs'!$C$17)))*'[3]OR-Res-Stata'!ELD19)</f>
        <v>4471724.778179897</v>
      </c>
      <c r="GK17">
        <f>((('[3]OR-Res-Stata'!GO19+('[2]Key Inputs'!$B$20*'[2]Key Inputs'!$B$17))+('[3]OR-Res-Stata'!ATA19*('Reference Baseline'!$F18-'[2]Key Inputs'!$B$17)))*'[3]OR-Res-Stata'!BMG19)+((('[3]OR-Res-Stata'!CFN19+('[2]Key Inputs'!$C$20*'[2]Key Inputs'!$C$17))+('[3]OR-Res-Stata'!DRY19*('Reference Baseline'!$F18-'[2]Key Inputs'!$C$17)))*'[3]OR-Res-Stata'!ELE19)</f>
        <v>5808006.4583182801</v>
      </c>
      <c r="GL17">
        <f>((('[3]OR-Res-Stata'!GP19+('[2]Key Inputs'!$B$20*'[2]Key Inputs'!$B$17))+('[3]OR-Res-Stata'!ATB19*('Reference Baseline'!$F18-'[2]Key Inputs'!$B$17)))*'[3]OR-Res-Stata'!BMH19)+((('[3]OR-Res-Stata'!CFO19+('[2]Key Inputs'!$C$20*'[2]Key Inputs'!$C$17))+('[3]OR-Res-Stata'!DRZ19*('Reference Baseline'!$F18-'[2]Key Inputs'!$C$17)))*'[3]OR-Res-Stata'!ELF19)</f>
        <v>4871572.9253709987</v>
      </c>
      <c r="GM17">
        <f>((('[3]OR-Res-Stata'!GQ19+('[2]Key Inputs'!$B$20*'[2]Key Inputs'!$B$17))+('[3]OR-Res-Stata'!ATC19*('Reference Baseline'!$F18-'[2]Key Inputs'!$B$17)))*'[3]OR-Res-Stata'!BMI19)+((('[3]OR-Res-Stata'!CFP19+('[2]Key Inputs'!$C$20*'[2]Key Inputs'!$C$17))+('[3]OR-Res-Stata'!DSA19*('Reference Baseline'!$F18-'[2]Key Inputs'!$C$17)))*'[3]OR-Res-Stata'!ELG19)</f>
        <v>5432665.2718503103</v>
      </c>
      <c r="GN17">
        <f>((('[3]OR-Res-Stata'!GR19+('[2]Key Inputs'!$B$20*'[2]Key Inputs'!$B$17))+('[3]OR-Res-Stata'!ATD19*('Reference Baseline'!$F18-'[2]Key Inputs'!$B$17)))*'[3]OR-Res-Stata'!BMJ19)+((('[3]OR-Res-Stata'!CFQ19+('[2]Key Inputs'!$C$20*'[2]Key Inputs'!$C$17))+('[3]OR-Res-Stata'!DSB19*('Reference Baseline'!$F18-'[2]Key Inputs'!$C$17)))*'[3]OR-Res-Stata'!ELH19)</f>
        <v>6235323.6076582186</v>
      </c>
      <c r="GO17">
        <f>((('[3]OR-Res-Stata'!GS19+('[2]Key Inputs'!$B$20*'[2]Key Inputs'!$B$17))+('[3]OR-Res-Stata'!ATE19*('Reference Baseline'!$F18-'[2]Key Inputs'!$B$17)))*'[3]OR-Res-Stata'!BMK19)+((('[3]OR-Res-Stata'!CFR19+('[2]Key Inputs'!$C$20*'[2]Key Inputs'!$C$17))+('[3]OR-Res-Stata'!DSC19*('Reference Baseline'!$F18-'[2]Key Inputs'!$C$17)))*'[3]OR-Res-Stata'!ELI19)</f>
        <v>5545196.6685732147</v>
      </c>
      <c r="GP17">
        <f>((('[3]OR-Res-Stata'!GT19+('[2]Key Inputs'!$B$20*'[2]Key Inputs'!$B$17))+('[3]OR-Res-Stata'!ATF19*('Reference Baseline'!$F18-'[2]Key Inputs'!$B$17)))*'[3]OR-Res-Stata'!BML19)+((('[3]OR-Res-Stata'!CFS19+('[2]Key Inputs'!$C$20*'[2]Key Inputs'!$C$17))+('[3]OR-Res-Stata'!DSD19*('Reference Baseline'!$F18-'[2]Key Inputs'!$C$17)))*'[3]OR-Res-Stata'!ELJ19)</f>
        <v>3925665.4261827935</v>
      </c>
      <c r="GQ17">
        <f>((('[3]OR-Res-Stata'!GU19+('[2]Key Inputs'!$B$20*'[2]Key Inputs'!$B$17))+('[3]OR-Res-Stata'!ATG19*('Reference Baseline'!$F18-'[2]Key Inputs'!$B$17)))*'[3]OR-Res-Stata'!BMM19)+((('[3]OR-Res-Stata'!CFT19+('[2]Key Inputs'!$C$20*'[2]Key Inputs'!$C$17))+('[3]OR-Res-Stata'!DSE19*('Reference Baseline'!$F18-'[2]Key Inputs'!$C$17)))*'[3]OR-Res-Stata'!ELK19)</f>
        <v>2969231.6277468628</v>
      </c>
      <c r="GR17">
        <f>((('[3]OR-Res-Stata'!GV19+('[2]Key Inputs'!$B$20*'[2]Key Inputs'!$B$17))+('[3]OR-Res-Stata'!ATH19*('Reference Baseline'!$F18-'[2]Key Inputs'!$B$17)))*'[3]OR-Res-Stata'!BMN19)+((('[3]OR-Res-Stata'!CFU19+('[2]Key Inputs'!$C$20*'[2]Key Inputs'!$C$17))+('[3]OR-Res-Stata'!DSF19*('Reference Baseline'!$F18-'[2]Key Inputs'!$C$17)))*'[3]OR-Res-Stata'!ELL19)</f>
        <v>6140724.1516454294</v>
      </c>
      <c r="GS17">
        <f>((('[3]OR-Res-Stata'!GW19+('[2]Key Inputs'!$B$20*'[2]Key Inputs'!$B$17))+('[3]OR-Res-Stata'!ATI19*('Reference Baseline'!$F18-'[2]Key Inputs'!$B$17)))*'[3]OR-Res-Stata'!BMO19)+((('[3]OR-Res-Stata'!CFV19+('[2]Key Inputs'!$C$20*'[2]Key Inputs'!$C$17))+('[3]OR-Res-Stata'!DSG19*('Reference Baseline'!$F18-'[2]Key Inputs'!$C$17)))*'[3]OR-Res-Stata'!ELM19)</f>
        <v>5761863.2676685126</v>
      </c>
      <c r="GT17">
        <f>((('[3]OR-Res-Stata'!GX19+('[2]Key Inputs'!$B$20*'[2]Key Inputs'!$B$17))+('[3]OR-Res-Stata'!ATJ19*('Reference Baseline'!$F18-'[2]Key Inputs'!$B$17)))*'[3]OR-Res-Stata'!BMP19)+((('[3]OR-Res-Stata'!CFW19+('[2]Key Inputs'!$C$20*'[2]Key Inputs'!$C$17))+('[3]OR-Res-Stata'!DSH19*('Reference Baseline'!$F18-'[2]Key Inputs'!$C$17)))*'[3]OR-Res-Stata'!ELN19)</f>
        <v>5329271.8219020758</v>
      </c>
      <c r="GU17">
        <f>((('[3]OR-Res-Stata'!GY19+('[2]Key Inputs'!$B$20*'[2]Key Inputs'!$B$17))+('[3]OR-Res-Stata'!ATK19*('Reference Baseline'!$F18-'[2]Key Inputs'!$B$17)))*'[3]OR-Res-Stata'!BMQ19)+((('[3]OR-Res-Stata'!CFX19+('[2]Key Inputs'!$C$20*'[2]Key Inputs'!$C$17))+('[3]OR-Res-Stata'!DSI19*('Reference Baseline'!$F18-'[2]Key Inputs'!$C$17)))*'[3]OR-Res-Stata'!ELO19)</f>
        <v>6942151.4740741607</v>
      </c>
      <c r="GV17">
        <f>((('[3]OR-Res-Stata'!GZ19+('[2]Key Inputs'!$B$20*'[2]Key Inputs'!$B$17))+('[3]OR-Res-Stata'!ATL19*('Reference Baseline'!$F18-'[2]Key Inputs'!$B$17)))*'[3]OR-Res-Stata'!BMR19)+((('[3]OR-Res-Stata'!CFY19+('[2]Key Inputs'!$C$20*'[2]Key Inputs'!$C$17))+('[3]OR-Res-Stata'!DSJ19*('Reference Baseline'!$F18-'[2]Key Inputs'!$C$17)))*'[3]OR-Res-Stata'!ELP19)</f>
        <v>6351940.9160165349</v>
      </c>
      <c r="GW17">
        <f>((('[3]OR-Res-Stata'!HA19+('[2]Key Inputs'!$B$20*'[2]Key Inputs'!$B$17))+('[3]OR-Res-Stata'!ATM19*('Reference Baseline'!$F18-'[2]Key Inputs'!$B$17)))*'[3]OR-Res-Stata'!BMS19)+((('[3]OR-Res-Stata'!CFZ19+('[2]Key Inputs'!$C$20*'[2]Key Inputs'!$C$17))+('[3]OR-Res-Stata'!DSK19*('Reference Baseline'!$F18-'[2]Key Inputs'!$C$17)))*'[3]OR-Res-Stata'!ELQ19)</f>
        <v>5478535.4510772657</v>
      </c>
      <c r="GX17">
        <f>((('[3]OR-Res-Stata'!HB19+('[2]Key Inputs'!$B$20*'[2]Key Inputs'!$B$17))+('[3]OR-Res-Stata'!ATN19*('Reference Baseline'!$F18-'[2]Key Inputs'!$B$17)))*'[3]OR-Res-Stata'!BMT19)+((('[3]OR-Res-Stata'!CGA19+('[2]Key Inputs'!$C$20*'[2]Key Inputs'!$C$17))+('[3]OR-Res-Stata'!DSL19*('Reference Baseline'!$F18-'[2]Key Inputs'!$C$17)))*'[3]OR-Res-Stata'!ELR19)</f>
        <v>5871765.7146722078</v>
      </c>
      <c r="GY17">
        <f>((('[3]OR-Res-Stata'!HC19+('[2]Key Inputs'!$B$20*'[2]Key Inputs'!$B$17))+('[3]OR-Res-Stata'!ATO19*('Reference Baseline'!$F18-'[2]Key Inputs'!$B$17)))*'[3]OR-Res-Stata'!BMU19)+((('[3]OR-Res-Stata'!CGB19+('[2]Key Inputs'!$C$20*'[2]Key Inputs'!$C$17))+('[3]OR-Res-Stata'!DSM19*('Reference Baseline'!$F18-'[2]Key Inputs'!$C$17)))*'[3]OR-Res-Stata'!ELS19)</f>
        <v>5819934.5940015838</v>
      </c>
      <c r="GZ17">
        <f>((('[3]OR-Res-Stata'!HD19+('[2]Key Inputs'!$B$20*'[2]Key Inputs'!$B$17))+('[3]OR-Res-Stata'!ATP19*('Reference Baseline'!$F18-'[2]Key Inputs'!$B$17)))*'[3]OR-Res-Stata'!BMV19)+((('[3]OR-Res-Stata'!CGC19+('[2]Key Inputs'!$C$20*'[2]Key Inputs'!$C$17))+('[3]OR-Res-Stata'!DSN19*('Reference Baseline'!$F18-'[2]Key Inputs'!$C$17)))*'[3]OR-Res-Stata'!ELT19)</f>
        <v>5900049.9014139473</v>
      </c>
      <c r="HA17">
        <f>((('[3]OR-Res-Stata'!HE19+('[2]Key Inputs'!$B$20*'[2]Key Inputs'!$B$17))+('[3]OR-Res-Stata'!ATQ19*('Reference Baseline'!$F18-'[2]Key Inputs'!$B$17)))*'[3]OR-Res-Stata'!BMW19)+((('[3]OR-Res-Stata'!CGD19+('[2]Key Inputs'!$C$20*'[2]Key Inputs'!$C$17))+('[3]OR-Res-Stata'!DSO19*('Reference Baseline'!$F18-'[2]Key Inputs'!$C$17)))*'[3]OR-Res-Stata'!ELU19)</f>
        <v>5444664.3714774698</v>
      </c>
      <c r="HB17">
        <f>((('[3]OR-Res-Stata'!HF19+('[2]Key Inputs'!$B$20*'[2]Key Inputs'!$B$17))+('[3]OR-Res-Stata'!ATR19*('Reference Baseline'!$F18-'[2]Key Inputs'!$B$17)))*'[3]OR-Res-Stata'!BMX19)+((('[3]OR-Res-Stata'!CGE19+('[2]Key Inputs'!$C$20*'[2]Key Inputs'!$C$17))+('[3]OR-Res-Stata'!DSP19*('Reference Baseline'!$F18-'[2]Key Inputs'!$C$17)))*'[3]OR-Res-Stata'!ELV19)</f>
        <v>6399253.4937890861</v>
      </c>
      <c r="HC17">
        <f>((('[3]OR-Res-Stata'!HG19+('[2]Key Inputs'!$B$20*'[2]Key Inputs'!$B$17))+('[3]OR-Res-Stata'!ATS19*('Reference Baseline'!$F18-'[2]Key Inputs'!$B$17)))*'[3]OR-Res-Stata'!BMY19)+((('[3]OR-Res-Stata'!CGF19+('[2]Key Inputs'!$C$20*'[2]Key Inputs'!$C$17))+('[3]OR-Res-Stata'!DSQ19*('Reference Baseline'!$F18-'[2]Key Inputs'!$C$17)))*'[3]OR-Res-Stata'!ELW19)</f>
        <v>3008173.6161368401</v>
      </c>
      <c r="HD17">
        <f>((('[3]OR-Res-Stata'!HH19+('[2]Key Inputs'!$B$20*'[2]Key Inputs'!$B$17))+('[3]OR-Res-Stata'!ATT19*('Reference Baseline'!$F18-'[2]Key Inputs'!$B$17)))*'[3]OR-Res-Stata'!BMZ19)+((('[3]OR-Res-Stata'!CGG19+('[2]Key Inputs'!$C$20*'[2]Key Inputs'!$C$17))+('[3]OR-Res-Stata'!DSR19*('Reference Baseline'!$F18-'[2]Key Inputs'!$C$17)))*'[3]OR-Res-Stata'!ELX19)</f>
        <v>5266497.8570520543</v>
      </c>
      <c r="HE17">
        <f>((('[3]OR-Res-Stata'!HI19+('[2]Key Inputs'!$B$20*'[2]Key Inputs'!$B$17))+('[3]OR-Res-Stata'!ATU19*('Reference Baseline'!$F18-'[2]Key Inputs'!$B$17)))*'[3]OR-Res-Stata'!BNA19)+((('[3]OR-Res-Stata'!CGH19+('[2]Key Inputs'!$C$20*'[2]Key Inputs'!$C$17))+('[3]OR-Res-Stata'!DSS19*('Reference Baseline'!$F18-'[2]Key Inputs'!$C$17)))*'[3]OR-Res-Stata'!ELY19)</f>
        <v>5327458.0837626262</v>
      </c>
      <c r="HF17">
        <f>((('[3]OR-Res-Stata'!HJ19+('[2]Key Inputs'!$B$20*'[2]Key Inputs'!$B$17))+('[3]OR-Res-Stata'!ATV19*('Reference Baseline'!$F18-'[2]Key Inputs'!$B$17)))*'[3]OR-Res-Stata'!BNB19)+((('[3]OR-Res-Stata'!CGI19+('[2]Key Inputs'!$C$20*'[2]Key Inputs'!$C$17))+('[3]OR-Res-Stata'!DST19*('Reference Baseline'!$F18-'[2]Key Inputs'!$C$17)))*'[3]OR-Res-Stata'!ELZ19)</f>
        <v>5884101.0704453066</v>
      </c>
      <c r="HG17">
        <f>((('[3]OR-Res-Stata'!HK19+('[2]Key Inputs'!$B$20*'[2]Key Inputs'!$B$17))+('[3]OR-Res-Stata'!ATW19*('Reference Baseline'!$F18-'[2]Key Inputs'!$B$17)))*'[3]OR-Res-Stata'!BNC19)+((('[3]OR-Res-Stata'!CGJ19+('[2]Key Inputs'!$C$20*'[2]Key Inputs'!$C$17))+('[3]OR-Res-Stata'!DSU19*('Reference Baseline'!$F18-'[2]Key Inputs'!$C$17)))*'[3]OR-Res-Stata'!EMA19)</f>
        <v>5174763.3103494057</v>
      </c>
      <c r="HH17">
        <f>((('[3]OR-Res-Stata'!HL19+('[2]Key Inputs'!$B$20*'[2]Key Inputs'!$B$17))+('[3]OR-Res-Stata'!ATX19*('Reference Baseline'!$F18-'[2]Key Inputs'!$B$17)))*'[3]OR-Res-Stata'!BND19)+((('[3]OR-Res-Stata'!CGK19+('[2]Key Inputs'!$C$20*'[2]Key Inputs'!$C$17))+('[3]OR-Res-Stata'!DSV19*('Reference Baseline'!$F18-'[2]Key Inputs'!$C$17)))*'[3]OR-Res-Stata'!EMB19)</f>
        <v>4728453.3788449289</v>
      </c>
      <c r="HI17">
        <f>((('[3]OR-Res-Stata'!HM19+('[2]Key Inputs'!$B$20*'[2]Key Inputs'!$B$17))+('[3]OR-Res-Stata'!ATY19*('Reference Baseline'!$F18-'[2]Key Inputs'!$B$17)))*'[3]OR-Res-Stata'!BNE19)+((('[3]OR-Res-Stata'!CGL19+('[2]Key Inputs'!$C$20*'[2]Key Inputs'!$C$17))+('[3]OR-Res-Stata'!DSW19*('Reference Baseline'!$F18-'[2]Key Inputs'!$C$17)))*'[3]OR-Res-Stata'!EMC19)</f>
        <v>5156181.3980521699</v>
      </c>
      <c r="HJ17">
        <f>((('[3]OR-Res-Stata'!HN19+('[2]Key Inputs'!$B$20*'[2]Key Inputs'!$B$17))+('[3]OR-Res-Stata'!ATZ19*('Reference Baseline'!$F18-'[2]Key Inputs'!$B$17)))*'[3]OR-Res-Stata'!BNF19)+((('[3]OR-Res-Stata'!CGM19+('[2]Key Inputs'!$C$20*'[2]Key Inputs'!$C$17))+('[3]OR-Res-Stata'!DSX19*('Reference Baseline'!$F18-'[2]Key Inputs'!$C$17)))*'[3]OR-Res-Stata'!EMD19)</f>
        <v>5851782.265440152</v>
      </c>
      <c r="HK17">
        <f>((('[3]OR-Res-Stata'!HO19+('[2]Key Inputs'!$B$20*'[2]Key Inputs'!$B$17))+('[3]OR-Res-Stata'!AUA19*('Reference Baseline'!$F18-'[2]Key Inputs'!$B$17)))*'[3]OR-Res-Stata'!BNG19)+((('[3]OR-Res-Stata'!CGN19+('[2]Key Inputs'!$C$20*'[2]Key Inputs'!$C$17))+('[3]OR-Res-Stata'!DSY19*('Reference Baseline'!$F18-'[2]Key Inputs'!$C$17)))*'[3]OR-Res-Stata'!EME19)</f>
        <v>5903335.8387137614</v>
      </c>
      <c r="HL17">
        <f>((('[3]OR-Res-Stata'!HP19+('[2]Key Inputs'!$B$20*'[2]Key Inputs'!$B$17))+('[3]OR-Res-Stata'!AUB19*('Reference Baseline'!$F18-'[2]Key Inputs'!$B$17)))*'[3]OR-Res-Stata'!BNH19)+((('[3]OR-Res-Stata'!CGO19+('[2]Key Inputs'!$C$20*'[2]Key Inputs'!$C$17))+('[3]OR-Res-Stata'!DSZ19*('Reference Baseline'!$F18-'[2]Key Inputs'!$C$17)))*'[3]OR-Res-Stata'!EMF19)</f>
        <v>5093563.7679702519</v>
      </c>
      <c r="HM17">
        <f>((('[3]OR-Res-Stata'!HQ19+('[2]Key Inputs'!$B$20*'[2]Key Inputs'!$B$17))+('[3]OR-Res-Stata'!AUC19*('Reference Baseline'!$F18-'[2]Key Inputs'!$B$17)))*'[3]OR-Res-Stata'!BNI19)+((('[3]OR-Res-Stata'!CGP19+('[2]Key Inputs'!$C$20*'[2]Key Inputs'!$C$17))+('[3]OR-Res-Stata'!DTA19*('Reference Baseline'!$F18-'[2]Key Inputs'!$C$17)))*'[3]OR-Res-Stata'!EMG19)</f>
        <v>5808800.1090982258</v>
      </c>
      <c r="HN17">
        <f>((('[3]OR-Res-Stata'!HR19+('[2]Key Inputs'!$B$20*'[2]Key Inputs'!$B$17))+('[3]OR-Res-Stata'!AUD19*('Reference Baseline'!$F18-'[2]Key Inputs'!$B$17)))*'[3]OR-Res-Stata'!BNJ19)+((('[3]OR-Res-Stata'!CGQ19+('[2]Key Inputs'!$C$20*'[2]Key Inputs'!$C$17))+('[3]OR-Res-Stata'!DTB19*('Reference Baseline'!$F18-'[2]Key Inputs'!$C$17)))*'[3]OR-Res-Stata'!EMH19)</f>
        <v>5061367.2517980309</v>
      </c>
      <c r="HO17">
        <f>((('[3]OR-Res-Stata'!HS19+('[2]Key Inputs'!$B$20*'[2]Key Inputs'!$B$17))+('[3]OR-Res-Stata'!AUE19*('Reference Baseline'!$F18-'[2]Key Inputs'!$B$17)))*'[3]OR-Res-Stata'!BNK19)+((('[3]OR-Res-Stata'!CGR19+('[2]Key Inputs'!$C$20*'[2]Key Inputs'!$C$17))+('[3]OR-Res-Stata'!DTC19*('Reference Baseline'!$F18-'[2]Key Inputs'!$C$17)))*'[3]OR-Res-Stata'!EMI19)</f>
        <v>4513125.8825822864</v>
      </c>
      <c r="HP17">
        <f>((('[3]OR-Res-Stata'!HT19+('[2]Key Inputs'!$B$20*'[2]Key Inputs'!$B$17))+('[3]OR-Res-Stata'!AUF19*('Reference Baseline'!$F18-'[2]Key Inputs'!$B$17)))*'[3]OR-Res-Stata'!BNL19)+((('[3]OR-Res-Stata'!CGS19+('[2]Key Inputs'!$C$20*'[2]Key Inputs'!$C$17))+('[3]OR-Res-Stata'!DTD19*('Reference Baseline'!$F18-'[2]Key Inputs'!$C$17)))*'[3]OR-Res-Stata'!EMJ19)</f>
        <v>6208035.292448068</v>
      </c>
      <c r="HQ17">
        <f>((('[3]OR-Res-Stata'!HU19+('[2]Key Inputs'!$B$20*'[2]Key Inputs'!$B$17))+('[3]OR-Res-Stata'!AUG19*('Reference Baseline'!$F18-'[2]Key Inputs'!$B$17)))*'[3]OR-Res-Stata'!BNM19)+((('[3]OR-Res-Stata'!CGT19+('[2]Key Inputs'!$C$20*'[2]Key Inputs'!$C$17))+('[3]OR-Res-Stata'!DTE19*('Reference Baseline'!$F18-'[2]Key Inputs'!$C$17)))*'[3]OR-Res-Stata'!EMK19)</f>
        <v>5590407.2440927941</v>
      </c>
      <c r="HR17">
        <f>((('[3]OR-Res-Stata'!HV19+('[2]Key Inputs'!$B$20*'[2]Key Inputs'!$B$17))+('[3]OR-Res-Stata'!AUH19*('Reference Baseline'!$F18-'[2]Key Inputs'!$B$17)))*'[3]OR-Res-Stata'!BNN19)+((('[3]OR-Res-Stata'!CGU19+('[2]Key Inputs'!$C$20*'[2]Key Inputs'!$C$17))+('[3]OR-Res-Stata'!DTF19*('Reference Baseline'!$F18-'[2]Key Inputs'!$C$17)))*'[3]OR-Res-Stata'!EML19)</f>
        <v>5691594.4369896343</v>
      </c>
      <c r="HS17">
        <f>((('[3]OR-Res-Stata'!HW19+('[2]Key Inputs'!$B$20*'[2]Key Inputs'!$B$17))+('[3]OR-Res-Stata'!AUI19*('Reference Baseline'!$F18-'[2]Key Inputs'!$B$17)))*'[3]OR-Res-Stata'!BNO19)+((('[3]OR-Res-Stata'!CGV19+('[2]Key Inputs'!$C$20*'[2]Key Inputs'!$C$17))+('[3]OR-Res-Stata'!DTG19*('Reference Baseline'!$F18-'[2]Key Inputs'!$C$17)))*'[3]OR-Res-Stata'!EMM19)</f>
        <v>5341700.4588538045</v>
      </c>
      <c r="HT17">
        <f>((('[3]OR-Res-Stata'!HX19+('[2]Key Inputs'!$B$20*'[2]Key Inputs'!$B$17))+('[3]OR-Res-Stata'!AUJ19*('Reference Baseline'!$F18-'[2]Key Inputs'!$B$17)))*'[3]OR-Res-Stata'!BNP19)+((('[3]OR-Res-Stata'!CGW19+('[2]Key Inputs'!$C$20*'[2]Key Inputs'!$C$17))+('[3]OR-Res-Stata'!DTH19*('Reference Baseline'!$F18-'[2]Key Inputs'!$C$17)))*'[3]OR-Res-Stata'!EMN19)</f>
        <v>5420776.368428424</v>
      </c>
      <c r="HU17">
        <f>((('[3]OR-Res-Stata'!HY19+('[2]Key Inputs'!$B$20*'[2]Key Inputs'!$B$17))+('[3]OR-Res-Stata'!AUK19*('Reference Baseline'!$F18-'[2]Key Inputs'!$B$17)))*'[3]OR-Res-Stata'!BNQ19)+((('[3]OR-Res-Stata'!CGX19+('[2]Key Inputs'!$C$20*'[2]Key Inputs'!$C$17))+('[3]OR-Res-Stata'!DTI19*('Reference Baseline'!$F18-'[2]Key Inputs'!$C$17)))*'[3]OR-Res-Stata'!EMO19)</f>
        <v>5103406.9031715579</v>
      </c>
      <c r="HV17">
        <f>((('[3]OR-Res-Stata'!HZ19+('[2]Key Inputs'!$B$20*'[2]Key Inputs'!$B$17))+('[3]OR-Res-Stata'!AUL19*('Reference Baseline'!$F18-'[2]Key Inputs'!$B$17)))*'[3]OR-Res-Stata'!BNR19)+((('[3]OR-Res-Stata'!CGY19+('[2]Key Inputs'!$C$20*'[2]Key Inputs'!$C$17))+('[3]OR-Res-Stata'!DTJ19*('Reference Baseline'!$F18-'[2]Key Inputs'!$C$17)))*'[3]OR-Res-Stata'!EMP19)</f>
        <v>5732774.9354063561</v>
      </c>
      <c r="HW17">
        <f>((('[3]OR-Res-Stata'!IA19+('[2]Key Inputs'!$B$20*'[2]Key Inputs'!$B$17))+('[3]OR-Res-Stata'!AUM19*('Reference Baseline'!$F18-'[2]Key Inputs'!$B$17)))*'[3]OR-Res-Stata'!BNS19)+((('[3]OR-Res-Stata'!CGZ19+('[2]Key Inputs'!$C$20*'[2]Key Inputs'!$C$17))+('[3]OR-Res-Stata'!DTK19*('Reference Baseline'!$F18-'[2]Key Inputs'!$C$17)))*'[3]OR-Res-Stata'!EMQ19)</f>
        <v>5112749.882440486</v>
      </c>
      <c r="HX17">
        <f>((('[3]OR-Res-Stata'!IB19+('[2]Key Inputs'!$B$20*'[2]Key Inputs'!$B$17))+('[3]OR-Res-Stata'!AUN19*('Reference Baseline'!$F18-'[2]Key Inputs'!$B$17)))*'[3]OR-Res-Stata'!BNT19)+((('[3]OR-Res-Stata'!CHA19+('[2]Key Inputs'!$C$20*'[2]Key Inputs'!$C$17))+('[3]OR-Res-Stata'!DTL19*('Reference Baseline'!$F18-'[2]Key Inputs'!$C$17)))*'[3]OR-Res-Stata'!EMR19)</f>
        <v>5628939.2279367577</v>
      </c>
      <c r="HY17">
        <f>((('[3]OR-Res-Stata'!IC19+('[2]Key Inputs'!$B$20*'[2]Key Inputs'!$B$17))+('[3]OR-Res-Stata'!AUO19*('Reference Baseline'!$F18-'[2]Key Inputs'!$B$17)))*'[3]OR-Res-Stata'!BNU19)+((('[3]OR-Res-Stata'!CHB19+('[2]Key Inputs'!$C$20*'[2]Key Inputs'!$C$17))+('[3]OR-Res-Stata'!DTM19*('Reference Baseline'!$F18-'[2]Key Inputs'!$C$17)))*'[3]OR-Res-Stata'!EMS19)</f>
        <v>4397232.5136905434</v>
      </c>
      <c r="HZ17">
        <f>((('[3]OR-Res-Stata'!ID19+('[2]Key Inputs'!$B$20*'[2]Key Inputs'!$B$17))+('[3]OR-Res-Stata'!AUP19*('Reference Baseline'!$F18-'[2]Key Inputs'!$B$17)))*'[3]OR-Res-Stata'!BNV19)+((('[3]OR-Res-Stata'!CHC19+('[2]Key Inputs'!$C$20*'[2]Key Inputs'!$C$17))+('[3]OR-Res-Stata'!DTN19*('Reference Baseline'!$F18-'[2]Key Inputs'!$C$17)))*'[3]OR-Res-Stata'!EMT19)</f>
        <v>6492893.1828723513</v>
      </c>
      <c r="IA17">
        <f>((('[3]OR-Res-Stata'!IE19+('[2]Key Inputs'!$B$20*'[2]Key Inputs'!$B$17))+('[3]OR-Res-Stata'!AUQ19*('Reference Baseline'!$F18-'[2]Key Inputs'!$B$17)))*'[3]OR-Res-Stata'!BNW19)+((('[3]OR-Res-Stata'!CHD19+('[2]Key Inputs'!$C$20*'[2]Key Inputs'!$C$17))+('[3]OR-Res-Stata'!DTO19*('Reference Baseline'!$F18-'[2]Key Inputs'!$C$17)))*'[3]OR-Res-Stata'!EMU19)</f>
        <v>5359131.7639083378</v>
      </c>
      <c r="IB17">
        <f>((('[3]OR-Res-Stata'!IF19+('[2]Key Inputs'!$B$20*'[2]Key Inputs'!$B$17))+('[3]OR-Res-Stata'!AUR19*('Reference Baseline'!$F18-'[2]Key Inputs'!$B$17)))*'[3]OR-Res-Stata'!BNX19)+((('[3]OR-Res-Stata'!CHE19+('[2]Key Inputs'!$C$20*'[2]Key Inputs'!$C$17))+('[3]OR-Res-Stata'!DTP19*('Reference Baseline'!$F18-'[2]Key Inputs'!$C$17)))*'[3]OR-Res-Stata'!EMV19)</f>
        <v>5027283.8874562159</v>
      </c>
      <c r="IC17">
        <f>((('[3]OR-Res-Stata'!IG19+('[2]Key Inputs'!$B$20*'[2]Key Inputs'!$B$17))+('[3]OR-Res-Stata'!AUS19*('Reference Baseline'!$F18-'[2]Key Inputs'!$B$17)))*'[3]OR-Res-Stata'!BNY19)+((('[3]OR-Res-Stata'!CHF19+('[2]Key Inputs'!$C$20*'[2]Key Inputs'!$C$17))+('[3]OR-Res-Stata'!DTQ19*('Reference Baseline'!$F18-'[2]Key Inputs'!$C$17)))*'[3]OR-Res-Stata'!EMW19)</f>
        <v>4660155.3670593966</v>
      </c>
      <c r="ID17">
        <f>((('[3]OR-Res-Stata'!IH19+('[2]Key Inputs'!$B$20*'[2]Key Inputs'!$B$17))+('[3]OR-Res-Stata'!AUT19*('Reference Baseline'!$F18-'[2]Key Inputs'!$B$17)))*'[3]OR-Res-Stata'!BNZ19)+((('[3]OR-Res-Stata'!CHG19+('[2]Key Inputs'!$C$20*'[2]Key Inputs'!$C$17))+('[3]OR-Res-Stata'!DTR19*('Reference Baseline'!$F18-'[2]Key Inputs'!$C$17)))*'[3]OR-Res-Stata'!EMX19)</f>
        <v>4674626.3779119197</v>
      </c>
      <c r="IE17">
        <f>((('[3]OR-Res-Stata'!II19+('[2]Key Inputs'!$B$20*'[2]Key Inputs'!$B$17))+('[3]OR-Res-Stata'!AUU19*('Reference Baseline'!$F18-'[2]Key Inputs'!$B$17)))*'[3]OR-Res-Stata'!BOA19)+((('[3]OR-Res-Stata'!CHH19+('[2]Key Inputs'!$C$20*'[2]Key Inputs'!$C$17))+('[3]OR-Res-Stata'!DTS19*('Reference Baseline'!$F18-'[2]Key Inputs'!$C$17)))*'[3]OR-Res-Stata'!EMY19)</f>
        <v>6017012.5492559634</v>
      </c>
      <c r="IF17">
        <f>((('[3]OR-Res-Stata'!IJ19+('[2]Key Inputs'!$B$20*'[2]Key Inputs'!$B$17))+('[3]OR-Res-Stata'!AUV19*('Reference Baseline'!$F18-'[2]Key Inputs'!$B$17)))*'[3]OR-Res-Stata'!BOB19)+((('[3]OR-Res-Stata'!CHI19+('[2]Key Inputs'!$C$20*'[2]Key Inputs'!$C$17))+('[3]OR-Res-Stata'!DTT19*('Reference Baseline'!$F18-'[2]Key Inputs'!$C$17)))*'[3]OR-Res-Stata'!EMZ19)</f>
        <v>6299907.8916623071</v>
      </c>
      <c r="IG17">
        <f>((('[3]OR-Res-Stata'!IK19+('[2]Key Inputs'!$B$20*'[2]Key Inputs'!$B$17))+('[3]OR-Res-Stata'!AUW19*('Reference Baseline'!$F18-'[2]Key Inputs'!$B$17)))*'[3]OR-Res-Stata'!BOC19)+((('[3]OR-Res-Stata'!CHJ19+('[2]Key Inputs'!$C$20*'[2]Key Inputs'!$C$17))+('[3]OR-Res-Stata'!DTU19*('Reference Baseline'!$F18-'[2]Key Inputs'!$C$17)))*'[3]OR-Res-Stata'!ENA19)</f>
        <v>4954175.2767949356</v>
      </c>
      <c r="IH17">
        <f>((('[3]OR-Res-Stata'!IL19+('[2]Key Inputs'!$B$20*'[2]Key Inputs'!$B$17))+('[3]OR-Res-Stata'!AUX19*('Reference Baseline'!$F18-'[2]Key Inputs'!$B$17)))*'[3]OR-Res-Stata'!BOD19)+((('[3]OR-Res-Stata'!CHK19+('[2]Key Inputs'!$C$20*'[2]Key Inputs'!$C$17))+('[3]OR-Res-Stata'!DTV19*('Reference Baseline'!$F18-'[2]Key Inputs'!$C$17)))*'[3]OR-Res-Stata'!ENB19)</f>
        <v>6340290.6567885978</v>
      </c>
      <c r="II17">
        <f>((('[3]OR-Res-Stata'!IM19+('[2]Key Inputs'!$B$20*'[2]Key Inputs'!$B$17))+('[3]OR-Res-Stata'!AUY19*('Reference Baseline'!$F18-'[2]Key Inputs'!$B$17)))*'[3]OR-Res-Stata'!BOE19)+((('[3]OR-Res-Stata'!CHL19+('[2]Key Inputs'!$C$20*'[2]Key Inputs'!$C$17))+('[3]OR-Res-Stata'!DTW19*('Reference Baseline'!$F18-'[2]Key Inputs'!$C$17)))*'[3]OR-Res-Stata'!ENC19)</f>
        <v>5435227.9821881093</v>
      </c>
      <c r="IJ17">
        <f>((('[3]OR-Res-Stata'!IN19+('[2]Key Inputs'!$B$20*'[2]Key Inputs'!$B$17))+('[3]OR-Res-Stata'!AUZ19*('Reference Baseline'!$F18-'[2]Key Inputs'!$B$17)))*'[3]OR-Res-Stata'!BOF19)+((('[3]OR-Res-Stata'!CHM19+('[2]Key Inputs'!$C$20*'[2]Key Inputs'!$C$17))+('[3]OR-Res-Stata'!DTX19*('Reference Baseline'!$F18-'[2]Key Inputs'!$C$17)))*'[3]OR-Res-Stata'!END19)</f>
        <v>6414116.204101691</v>
      </c>
      <c r="IK17">
        <f>((('[3]OR-Res-Stata'!IO19+('[2]Key Inputs'!$B$20*'[2]Key Inputs'!$B$17))+('[3]OR-Res-Stata'!AVA19*('Reference Baseline'!$F18-'[2]Key Inputs'!$B$17)))*'[3]OR-Res-Stata'!BOG19)+((('[3]OR-Res-Stata'!CHN19+('[2]Key Inputs'!$C$20*'[2]Key Inputs'!$C$17))+('[3]OR-Res-Stata'!DTY19*('Reference Baseline'!$F18-'[2]Key Inputs'!$C$17)))*'[3]OR-Res-Stata'!ENE19)</f>
        <v>6302888.3083607676</v>
      </c>
      <c r="IL17">
        <f>((('[3]OR-Res-Stata'!IP19+('[2]Key Inputs'!$B$20*'[2]Key Inputs'!$B$17))+('[3]OR-Res-Stata'!AVB19*('Reference Baseline'!$F18-'[2]Key Inputs'!$B$17)))*'[3]OR-Res-Stata'!BOH19)+((('[3]OR-Res-Stata'!CHO19+('[2]Key Inputs'!$C$20*'[2]Key Inputs'!$C$17))+('[3]OR-Res-Stata'!DTZ19*('Reference Baseline'!$F18-'[2]Key Inputs'!$C$17)))*'[3]OR-Res-Stata'!ENF19)</f>
        <v>4378436.5882490659</v>
      </c>
      <c r="IM17">
        <f>((('[3]OR-Res-Stata'!IQ19+('[2]Key Inputs'!$B$20*'[2]Key Inputs'!$B$17))+('[3]OR-Res-Stata'!AVC19*('Reference Baseline'!$F18-'[2]Key Inputs'!$B$17)))*'[3]OR-Res-Stata'!BOI19)+((('[3]OR-Res-Stata'!CHP19+('[2]Key Inputs'!$C$20*'[2]Key Inputs'!$C$17))+('[3]OR-Res-Stata'!DUA19*('Reference Baseline'!$F18-'[2]Key Inputs'!$C$17)))*'[3]OR-Res-Stata'!ENG19)</f>
        <v>6507997.804279983</v>
      </c>
      <c r="IN17">
        <f>((('[3]OR-Res-Stata'!IR19+('[2]Key Inputs'!$B$20*'[2]Key Inputs'!$B$17))+('[3]OR-Res-Stata'!AVD19*('Reference Baseline'!$F18-'[2]Key Inputs'!$B$17)))*'[3]OR-Res-Stata'!BOJ19)+((('[3]OR-Res-Stata'!CHQ19+('[2]Key Inputs'!$C$20*'[2]Key Inputs'!$C$17))+('[3]OR-Res-Stata'!DUB19*('Reference Baseline'!$F18-'[2]Key Inputs'!$C$17)))*'[3]OR-Res-Stata'!ENH19)</f>
        <v>4976024.2804376008</v>
      </c>
      <c r="IO17">
        <f>((('[3]OR-Res-Stata'!IS19+('[2]Key Inputs'!$B$20*'[2]Key Inputs'!$B$17))+('[3]OR-Res-Stata'!AVE19*('Reference Baseline'!$F18-'[2]Key Inputs'!$B$17)))*'[3]OR-Res-Stata'!BOK19)+((('[3]OR-Res-Stata'!CHR19+('[2]Key Inputs'!$C$20*'[2]Key Inputs'!$C$17))+('[3]OR-Res-Stata'!DUC19*('Reference Baseline'!$F18-'[2]Key Inputs'!$C$17)))*'[3]OR-Res-Stata'!ENI19)</f>
        <v>5477629.2409761688</v>
      </c>
      <c r="IP17">
        <f>((('[3]OR-Res-Stata'!IT19+('[2]Key Inputs'!$B$20*'[2]Key Inputs'!$B$17))+('[3]OR-Res-Stata'!AVF19*('Reference Baseline'!$F18-'[2]Key Inputs'!$B$17)))*'[3]OR-Res-Stata'!BOL19)+((('[3]OR-Res-Stata'!CHS19+('[2]Key Inputs'!$C$20*'[2]Key Inputs'!$C$17))+('[3]OR-Res-Stata'!DUD19*('Reference Baseline'!$F18-'[2]Key Inputs'!$C$17)))*'[3]OR-Res-Stata'!ENJ19)</f>
        <v>4366599.9828075562</v>
      </c>
      <c r="IQ17">
        <f>((('[3]OR-Res-Stata'!IU19+('[2]Key Inputs'!$B$20*'[2]Key Inputs'!$B$17))+('[3]OR-Res-Stata'!AVG19*('Reference Baseline'!$F18-'[2]Key Inputs'!$B$17)))*'[3]OR-Res-Stata'!BOM19)+((('[3]OR-Res-Stata'!CHT19+('[2]Key Inputs'!$C$20*'[2]Key Inputs'!$C$17))+('[3]OR-Res-Stata'!DUE19*('Reference Baseline'!$F18-'[2]Key Inputs'!$C$17)))*'[3]OR-Res-Stata'!ENK19)</f>
        <v>5405103.4023461416</v>
      </c>
      <c r="IR17">
        <f>((('[3]OR-Res-Stata'!IV19+('[2]Key Inputs'!$B$20*'[2]Key Inputs'!$B$17))+('[3]OR-Res-Stata'!AVH19*('Reference Baseline'!$F18-'[2]Key Inputs'!$B$17)))*'[3]OR-Res-Stata'!BON19)+((('[3]OR-Res-Stata'!CHU19+('[2]Key Inputs'!$C$20*'[2]Key Inputs'!$C$17))+('[3]OR-Res-Stata'!DUF19*('Reference Baseline'!$F18-'[2]Key Inputs'!$C$17)))*'[3]OR-Res-Stata'!ENL19)</f>
        <v>4330114.5115894582</v>
      </c>
      <c r="IS17">
        <f>((('[3]OR-Res-Stata'!IW19+('[2]Key Inputs'!$B$20*'[2]Key Inputs'!$B$17))+('[3]OR-Res-Stata'!AVI19*('Reference Baseline'!$F18-'[2]Key Inputs'!$B$17)))*'[3]OR-Res-Stata'!BOO19)+((('[3]OR-Res-Stata'!CHV19+('[2]Key Inputs'!$C$20*'[2]Key Inputs'!$C$17))+('[3]OR-Res-Stata'!DUG19*('Reference Baseline'!$F18-'[2]Key Inputs'!$C$17)))*'[3]OR-Res-Stata'!ENM19)</f>
        <v>6966629.8577341894</v>
      </c>
      <c r="IT17">
        <f>((('[3]OR-Res-Stata'!IX19+('[2]Key Inputs'!$B$20*'[2]Key Inputs'!$B$17))+('[3]OR-Res-Stata'!AVJ19*('Reference Baseline'!$F18-'[2]Key Inputs'!$B$17)))*'[3]OR-Res-Stata'!BOP19)+((('[3]OR-Res-Stata'!CHW19+('[2]Key Inputs'!$C$20*'[2]Key Inputs'!$C$17))+('[3]OR-Res-Stata'!DUH19*('Reference Baseline'!$F18-'[2]Key Inputs'!$C$17)))*'[3]OR-Res-Stata'!ENN19)</f>
        <v>5464213.8031009529</v>
      </c>
      <c r="IU17">
        <f>((('[3]OR-Res-Stata'!IY19+('[2]Key Inputs'!$B$20*'[2]Key Inputs'!$B$17))+('[3]OR-Res-Stata'!AVK19*('Reference Baseline'!$F18-'[2]Key Inputs'!$B$17)))*'[3]OR-Res-Stata'!BOQ19)+((('[3]OR-Res-Stata'!CHX19+('[2]Key Inputs'!$C$20*'[2]Key Inputs'!$C$17))+('[3]OR-Res-Stata'!DUI19*('Reference Baseline'!$F18-'[2]Key Inputs'!$C$17)))*'[3]OR-Res-Stata'!ENO19)</f>
        <v>3633993.8709332524</v>
      </c>
      <c r="IV17">
        <f>((('[3]OR-Res-Stata'!IZ19+('[2]Key Inputs'!$B$20*'[2]Key Inputs'!$B$17))+('[3]OR-Res-Stata'!AVL19*('Reference Baseline'!$F18-'[2]Key Inputs'!$B$17)))*'[3]OR-Res-Stata'!BOR19)+((('[3]OR-Res-Stata'!CHY19+('[2]Key Inputs'!$C$20*'[2]Key Inputs'!$C$17))+('[3]OR-Res-Stata'!DUJ19*('Reference Baseline'!$F18-'[2]Key Inputs'!$C$17)))*'[3]OR-Res-Stata'!ENP19)</f>
        <v>4126479.844723105</v>
      </c>
      <c r="IW17">
        <f>((('[3]OR-Res-Stata'!JA19+('[2]Key Inputs'!$B$20*'[2]Key Inputs'!$B$17))+('[3]OR-Res-Stata'!AVM19*('Reference Baseline'!$F18-'[2]Key Inputs'!$B$17)))*'[3]OR-Res-Stata'!BOS19)+((('[3]OR-Res-Stata'!CHZ19+('[2]Key Inputs'!$C$20*'[2]Key Inputs'!$C$17))+('[3]OR-Res-Stata'!DUK19*('Reference Baseline'!$F18-'[2]Key Inputs'!$C$17)))*'[3]OR-Res-Stata'!ENQ19)</f>
        <v>4943536.2351369504</v>
      </c>
      <c r="IX17">
        <f>((('[3]OR-Res-Stata'!JB19+('[2]Key Inputs'!$B$20*'[2]Key Inputs'!$B$17))+('[3]OR-Res-Stata'!AVN19*('Reference Baseline'!$F18-'[2]Key Inputs'!$B$17)))*'[3]OR-Res-Stata'!BOT19)+((('[3]OR-Res-Stata'!CIA19+('[2]Key Inputs'!$C$20*'[2]Key Inputs'!$C$17))+('[3]OR-Res-Stata'!DUL19*('Reference Baseline'!$F18-'[2]Key Inputs'!$C$17)))*'[3]OR-Res-Stata'!ENR19)</f>
        <v>4983711.3275128836</v>
      </c>
      <c r="IY17">
        <f>((('[3]OR-Res-Stata'!JC19+('[2]Key Inputs'!$B$20*'[2]Key Inputs'!$B$17))+('[3]OR-Res-Stata'!AVO19*('Reference Baseline'!$F18-'[2]Key Inputs'!$B$17)))*'[3]OR-Res-Stata'!BOU19)+((('[3]OR-Res-Stata'!CIB19+('[2]Key Inputs'!$C$20*'[2]Key Inputs'!$C$17))+('[3]OR-Res-Stata'!DUM19*('Reference Baseline'!$F18-'[2]Key Inputs'!$C$17)))*'[3]OR-Res-Stata'!ENS19)</f>
        <v>5499219.7123436108</v>
      </c>
      <c r="IZ17">
        <f>((('[3]OR-Res-Stata'!JD19+('[2]Key Inputs'!$B$20*'[2]Key Inputs'!$B$17))+('[3]OR-Res-Stata'!AVP19*('Reference Baseline'!$F18-'[2]Key Inputs'!$B$17)))*'[3]OR-Res-Stata'!BOV19)+((('[3]OR-Res-Stata'!CIC19+('[2]Key Inputs'!$C$20*'[2]Key Inputs'!$C$17))+('[3]OR-Res-Stata'!DUN19*('Reference Baseline'!$F18-'[2]Key Inputs'!$C$17)))*'[3]OR-Res-Stata'!ENT19)</f>
        <v>5453100.491841577</v>
      </c>
      <c r="JA17">
        <f>((('[3]OR-Res-Stata'!JE19+('[2]Key Inputs'!$B$20*'[2]Key Inputs'!$B$17))+('[3]OR-Res-Stata'!AVQ19*('Reference Baseline'!$F18-'[2]Key Inputs'!$B$17)))*'[3]OR-Res-Stata'!BOW19)+((('[3]OR-Res-Stata'!CID19+('[2]Key Inputs'!$C$20*'[2]Key Inputs'!$C$17))+('[3]OR-Res-Stata'!DUO19*('Reference Baseline'!$F18-'[2]Key Inputs'!$C$17)))*'[3]OR-Res-Stata'!ENU19)</f>
        <v>6941125.1875265278</v>
      </c>
      <c r="JB17">
        <f>((('[3]OR-Res-Stata'!JF19+('[2]Key Inputs'!$B$20*'[2]Key Inputs'!$B$17))+('[3]OR-Res-Stata'!AVR19*('Reference Baseline'!$F18-'[2]Key Inputs'!$B$17)))*'[3]OR-Res-Stata'!BOX19)+((('[3]OR-Res-Stata'!CIE19+('[2]Key Inputs'!$C$20*'[2]Key Inputs'!$C$17))+('[3]OR-Res-Stata'!DUP19*('Reference Baseline'!$F18-'[2]Key Inputs'!$C$17)))*'[3]OR-Res-Stata'!ENV19)</f>
        <v>5332294.6688933317</v>
      </c>
      <c r="JC17">
        <f>((('[3]OR-Res-Stata'!JG19+('[2]Key Inputs'!$B$20*'[2]Key Inputs'!$B$17))+('[3]OR-Res-Stata'!AVS19*('Reference Baseline'!$F18-'[2]Key Inputs'!$B$17)))*'[3]OR-Res-Stata'!BOY19)+((('[3]OR-Res-Stata'!CIF19+('[2]Key Inputs'!$C$20*'[2]Key Inputs'!$C$17))+('[3]OR-Res-Stata'!DUQ19*('Reference Baseline'!$F18-'[2]Key Inputs'!$C$17)))*'[3]OR-Res-Stata'!ENW19)</f>
        <v>6255618.9947385043</v>
      </c>
      <c r="JD17">
        <f>((('[3]OR-Res-Stata'!JH19+('[2]Key Inputs'!$B$20*'[2]Key Inputs'!$B$17))+('[3]OR-Res-Stata'!AVT19*('Reference Baseline'!$F18-'[2]Key Inputs'!$B$17)))*'[3]OR-Res-Stata'!BOZ19)+((('[3]OR-Res-Stata'!CIG19+('[2]Key Inputs'!$C$20*'[2]Key Inputs'!$C$17))+('[3]OR-Res-Stata'!DUR19*('Reference Baseline'!$F18-'[2]Key Inputs'!$C$17)))*'[3]OR-Res-Stata'!ENX19)</f>
        <v>4991196.3884193012</v>
      </c>
      <c r="JE17">
        <f>((('[3]OR-Res-Stata'!JI19+('[2]Key Inputs'!$B$20*'[2]Key Inputs'!$B$17))+('[3]OR-Res-Stata'!AVU19*('Reference Baseline'!$F18-'[2]Key Inputs'!$B$17)))*'[3]OR-Res-Stata'!BPA19)+((('[3]OR-Res-Stata'!CIH19+('[2]Key Inputs'!$C$20*'[2]Key Inputs'!$C$17))+('[3]OR-Res-Stata'!DUS19*('Reference Baseline'!$F18-'[2]Key Inputs'!$C$17)))*'[3]OR-Res-Stata'!ENY19)</f>
        <v>6282453.1974133449</v>
      </c>
      <c r="JF17">
        <f>((('[3]OR-Res-Stata'!JJ19+('[2]Key Inputs'!$B$20*'[2]Key Inputs'!$B$17))+('[3]OR-Res-Stata'!AVV19*('Reference Baseline'!$F18-'[2]Key Inputs'!$B$17)))*'[3]OR-Res-Stata'!BPB19)+((('[3]OR-Res-Stata'!CII19+('[2]Key Inputs'!$C$20*'[2]Key Inputs'!$C$17))+('[3]OR-Res-Stata'!DUT19*('Reference Baseline'!$F18-'[2]Key Inputs'!$C$17)))*'[3]OR-Res-Stata'!ENZ19)</f>
        <v>5456336.9875738714</v>
      </c>
      <c r="JG17">
        <f>((('[3]OR-Res-Stata'!JK19+('[2]Key Inputs'!$B$20*'[2]Key Inputs'!$B$17))+('[3]OR-Res-Stata'!AVW19*('Reference Baseline'!$F18-'[2]Key Inputs'!$B$17)))*'[3]OR-Res-Stata'!BPC19)+((('[3]OR-Res-Stata'!CIJ19+('[2]Key Inputs'!$C$20*'[2]Key Inputs'!$C$17))+('[3]OR-Res-Stata'!DUU19*('Reference Baseline'!$F18-'[2]Key Inputs'!$C$17)))*'[3]OR-Res-Stata'!EOA19)</f>
        <v>3951265.3214758169</v>
      </c>
      <c r="JH17">
        <f>((('[3]OR-Res-Stata'!JL19+('[2]Key Inputs'!$B$20*'[2]Key Inputs'!$B$17))+('[3]OR-Res-Stata'!AVX19*('Reference Baseline'!$F18-'[2]Key Inputs'!$B$17)))*'[3]OR-Res-Stata'!BPD19)+((('[3]OR-Res-Stata'!CIK19+('[2]Key Inputs'!$C$20*'[2]Key Inputs'!$C$17))+('[3]OR-Res-Stata'!DUV19*('Reference Baseline'!$F18-'[2]Key Inputs'!$C$17)))*'[3]OR-Res-Stata'!EOB19)</f>
        <v>5486811.4224232938</v>
      </c>
      <c r="JI17">
        <f>((('[3]OR-Res-Stata'!JM19+('[2]Key Inputs'!$B$20*'[2]Key Inputs'!$B$17))+('[3]OR-Res-Stata'!AVY19*('Reference Baseline'!$F18-'[2]Key Inputs'!$B$17)))*'[3]OR-Res-Stata'!BPE19)+((('[3]OR-Res-Stata'!CIL19+('[2]Key Inputs'!$C$20*'[2]Key Inputs'!$C$17))+('[3]OR-Res-Stata'!DUW19*('Reference Baseline'!$F18-'[2]Key Inputs'!$C$17)))*'[3]OR-Res-Stata'!EOC19)</f>
        <v>6145379.182978455</v>
      </c>
      <c r="JJ17">
        <f>((('[3]OR-Res-Stata'!JN19+('[2]Key Inputs'!$B$20*'[2]Key Inputs'!$B$17))+('[3]OR-Res-Stata'!AVZ19*('Reference Baseline'!$F18-'[2]Key Inputs'!$B$17)))*'[3]OR-Res-Stata'!BPF19)+((('[3]OR-Res-Stata'!CIM19+('[2]Key Inputs'!$C$20*'[2]Key Inputs'!$C$17))+('[3]OR-Res-Stata'!DUX19*('Reference Baseline'!$F18-'[2]Key Inputs'!$C$17)))*'[3]OR-Res-Stata'!EOD19)</f>
        <v>5787351.0969561944</v>
      </c>
      <c r="JK17">
        <f>((('[3]OR-Res-Stata'!JO19+('[2]Key Inputs'!$B$20*'[2]Key Inputs'!$B$17))+('[3]OR-Res-Stata'!AWA19*('Reference Baseline'!$F18-'[2]Key Inputs'!$B$17)))*'[3]OR-Res-Stata'!BPG19)+((('[3]OR-Res-Stata'!CIN19+('[2]Key Inputs'!$C$20*'[2]Key Inputs'!$C$17))+('[3]OR-Res-Stata'!DUY19*('Reference Baseline'!$F18-'[2]Key Inputs'!$C$17)))*'[3]OR-Res-Stata'!EOE19)</f>
        <v>5348583.0986689301</v>
      </c>
      <c r="JL17">
        <f>((('[3]OR-Res-Stata'!JP19+('[2]Key Inputs'!$B$20*'[2]Key Inputs'!$B$17))+('[3]OR-Res-Stata'!AWB19*('Reference Baseline'!$F18-'[2]Key Inputs'!$B$17)))*'[3]OR-Res-Stata'!BPH19)+((('[3]OR-Res-Stata'!CIO19+('[2]Key Inputs'!$C$20*'[2]Key Inputs'!$C$17))+('[3]OR-Res-Stata'!DUZ19*('Reference Baseline'!$F18-'[2]Key Inputs'!$C$17)))*'[3]OR-Res-Stata'!EOF19)</f>
        <v>6178294.8800642295</v>
      </c>
      <c r="JM17">
        <f>((('[3]OR-Res-Stata'!JQ19+('[2]Key Inputs'!$B$20*'[2]Key Inputs'!$B$17))+('[3]OR-Res-Stata'!AWC19*('Reference Baseline'!$F18-'[2]Key Inputs'!$B$17)))*'[3]OR-Res-Stata'!BPI19)+((('[3]OR-Res-Stata'!CIP19+('[2]Key Inputs'!$C$20*'[2]Key Inputs'!$C$17))+('[3]OR-Res-Stata'!DVA19*('Reference Baseline'!$F18-'[2]Key Inputs'!$C$17)))*'[3]OR-Res-Stata'!EOG19)</f>
        <v>3421364.0553778019</v>
      </c>
      <c r="JN17">
        <f>((('[3]OR-Res-Stata'!JR19+('[2]Key Inputs'!$B$20*'[2]Key Inputs'!$B$17))+('[3]OR-Res-Stata'!AWD19*('Reference Baseline'!$F18-'[2]Key Inputs'!$B$17)))*'[3]OR-Res-Stata'!BPJ19)+((('[3]OR-Res-Stata'!CIQ19+('[2]Key Inputs'!$C$20*'[2]Key Inputs'!$C$17))+('[3]OR-Res-Stata'!DVB19*('Reference Baseline'!$F18-'[2]Key Inputs'!$C$17)))*'[3]OR-Res-Stata'!EOH19)</f>
        <v>6264950.9685144098</v>
      </c>
      <c r="JO17">
        <f>((('[3]OR-Res-Stata'!JS19+('[2]Key Inputs'!$B$20*'[2]Key Inputs'!$B$17))+('[3]OR-Res-Stata'!AWE19*('Reference Baseline'!$F18-'[2]Key Inputs'!$B$17)))*'[3]OR-Res-Stata'!BPK19)+((('[3]OR-Res-Stata'!CIR19+('[2]Key Inputs'!$C$20*'[2]Key Inputs'!$C$17))+('[3]OR-Res-Stata'!DVC19*('Reference Baseline'!$F18-'[2]Key Inputs'!$C$17)))*'[3]OR-Res-Stata'!EOI19)</f>
        <v>5944060.2451965185</v>
      </c>
      <c r="JP17">
        <f>((('[3]OR-Res-Stata'!JT19+('[2]Key Inputs'!$B$20*'[2]Key Inputs'!$B$17))+('[3]OR-Res-Stata'!AWF19*('Reference Baseline'!$F18-'[2]Key Inputs'!$B$17)))*'[3]OR-Res-Stata'!BPL19)+((('[3]OR-Res-Stata'!CIS19+('[2]Key Inputs'!$C$20*'[2]Key Inputs'!$C$17))+('[3]OR-Res-Stata'!DVD19*('Reference Baseline'!$F18-'[2]Key Inputs'!$C$17)))*'[3]OR-Res-Stata'!EOJ19)</f>
        <v>5651630.3067017421</v>
      </c>
      <c r="JQ17">
        <f>((('[3]OR-Res-Stata'!JU19+('[2]Key Inputs'!$B$20*'[2]Key Inputs'!$B$17))+('[3]OR-Res-Stata'!AWG19*('Reference Baseline'!$F18-'[2]Key Inputs'!$B$17)))*'[3]OR-Res-Stata'!BPM19)+((('[3]OR-Res-Stata'!CIT19+('[2]Key Inputs'!$C$20*'[2]Key Inputs'!$C$17))+('[3]OR-Res-Stata'!DVE19*('Reference Baseline'!$F18-'[2]Key Inputs'!$C$17)))*'[3]OR-Res-Stata'!EOK19)</f>
        <v>6332025.6678747255</v>
      </c>
      <c r="JR17">
        <f>((('[3]OR-Res-Stata'!JV19+('[2]Key Inputs'!$B$20*'[2]Key Inputs'!$B$17))+('[3]OR-Res-Stata'!AWH19*('Reference Baseline'!$F18-'[2]Key Inputs'!$B$17)))*'[3]OR-Res-Stata'!BPN19)+((('[3]OR-Res-Stata'!CIU19+('[2]Key Inputs'!$C$20*'[2]Key Inputs'!$C$17))+('[3]OR-Res-Stata'!DVF19*('Reference Baseline'!$F18-'[2]Key Inputs'!$C$17)))*'[3]OR-Res-Stata'!EOL19)</f>
        <v>4087809.7986186706</v>
      </c>
      <c r="JS17">
        <f>((('[3]OR-Res-Stata'!JW19+('[2]Key Inputs'!$B$20*'[2]Key Inputs'!$B$17))+('[3]OR-Res-Stata'!AWI19*('Reference Baseline'!$F18-'[2]Key Inputs'!$B$17)))*'[3]OR-Res-Stata'!BPO19)+((('[3]OR-Res-Stata'!CIV19+('[2]Key Inputs'!$C$20*'[2]Key Inputs'!$C$17))+('[3]OR-Res-Stata'!DVG19*('Reference Baseline'!$F18-'[2]Key Inputs'!$C$17)))*'[3]OR-Res-Stata'!EOM19)</f>
        <v>3947730.5003479263</v>
      </c>
      <c r="JT17">
        <f>((('[3]OR-Res-Stata'!JX19+('[2]Key Inputs'!$B$20*'[2]Key Inputs'!$B$17))+('[3]OR-Res-Stata'!AWJ19*('Reference Baseline'!$F18-'[2]Key Inputs'!$B$17)))*'[3]OR-Res-Stata'!BPP19)+((('[3]OR-Res-Stata'!CIW19+('[2]Key Inputs'!$C$20*'[2]Key Inputs'!$C$17))+('[3]OR-Res-Stata'!DVH19*('Reference Baseline'!$F18-'[2]Key Inputs'!$C$17)))*'[3]OR-Res-Stata'!EON19)</f>
        <v>4956921.3959382093</v>
      </c>
      <c r="JU17">
        <f>((('[3]OR-Res-Stata'!JY19+('[2]Key Inputs'!$B$20*'[2]Key Inputs'!$B$17))+('[3]OR-Res-Stata'!AWK19*('Reference Baseline'!$F18-'[2]Key Inputs'!$B$17)))*'[3]OR-Res-Stata'!BPQ19)+((('[3]OR-Res-Stata'!CIX19+('[2]Key Inputs'!$C$20*'[2]Key Inputs'!$C$17))+('[3]OR-Res-Stata'!DVI19*('Reference Baseline'!$F18-'[2]Key Inputs'!$C$17)))*'[3]OR-Res-Stata'!EOO19)</f>
        <v>6590426.0238722283</v>
      </c>
      <c r="JV17">
        <f>((('[3]OR-Res-Stata'!JZ19+('[2]Key Inputs'!$B$20*'[2]Key Inputs'!$B$17))+('[3]OR-Res-Stata'!AWL19*('Reference Baseline'!$F18-'[2]Key Inputs'!$B$17)))*'[3]OR-Res-Stata'!BPR19)+((('[3]OR-Res-Stata'!CIY19+('[2]Key Inputs'!$C$20*'[2]Key Inputs'!$C$17))+('[3]OR-Res-Stata'!DVJ19*('Reference Baseline'!$F18-'[2]Key Inputs'!$C$17)))*'[3]OR-Res-Stata'!EOP19)</f>
        <v>6155389.471259146</v>
      </c>
      <c r="JW17">
        <f>((('[3]OR-Res-Stata'!KA19+('[2]Key Inputs'!$B$20*'[2]Key Inputs'!$B$17))+('[3]OR-Res-Stata'!AWM19*('Reference Baseline'!$F18-'[2]Key Inputs'!$B$17)))*'[3]OR-Res-Stata'!BPS19)+((('[3]OR-Res-Stata'!CIZ19+('[2]Key Inputs'!$C$20*'[2]Key Inputs'!$C$17))+('[3]OR-Res-Stata'!DVK19*('Reference Baseline'!$F18-'[2]Key Inputs'!$C$17)))*'[3]OR-Res-Stata'!EOQ19)</f>
        <v>3693027.6806322727</v>
      </c>
      <c r="JX17">
        <f>((('[3]OR-Res-Stata'!KB19+('[2]Key Inputs'!$B$20*'[2]Key Inputs'!$B$17))+('[3]OR-Res-Stata'!AWN19*('Reference Baseline'!$F18-'[2]Key Inputs'!$B$17)))*'[3]OR-Res-Stata'!BPT19)+((('[3]OR-Res-Stata'!CJA19+('[2]Key Inputs'!$C$20*'[2]Key Inputs'!$C$17))+('[3]OR-Res-Stata'!DVL19*('Reference Baseline'!$F18-'[2]Key Inputs'!$C$17)))*'[3]OR-Res-Stata'!EOR19)</f>
        <v>7086246.6062847236</v>
      </c>
      <c r="JY17">
        <f>((('[3]OR-Res-Stata'!KC19+('[2]Key Inputs'!$B$20*'[2]Key Inputs'!$B$17))+('[3]OR-Res-Stata'!AWO19*('Reference Baseline'!$F18-'[2]Key Inputs'!$B$17)))*'[3]OR-Res-Stata'!BPU19)+((('[3]OR-Res-Stata'!CJB19+('[2]Key Inputs'!$C$20*'[2]Key Inputs'!$C$17))+('[3]OR-Res-Stata'!DVM19*('Reference Baseline'!$F18-'[2]Key Inputs'!$C$17)))*'[3]OR-Res-Stata'!EOS19)</f>
        <v>5131190.1607113658</v>
      </c>
      <c r="JZ17">
        <f>((('[3]OR-Res-Stata'!KD19+('[2]Key Inputs'!$B$20*'[2]Key Inputs'!$B$17))+('[3]OR-Res-Stata'!AWP19*('Reference Baseline'!$F18-'[2]Key Inputs'!$B$17)))*'[3]OR-Res-Stata'!BPV19)+((('[3]OR-Res-Stata'!CJC19+('[2]Key Inputs'!$C$20*'[2]Key Inputs'!$C$17))+('[3]OR-Res-Stata'!DVN19*('Reference Baseline'!$F18-'[2]Key Inputs'!$C$17)))*'[3]OR-Res-Stata'!EOT19)</f>
        <v>5895146.1905202083</v>
      </c>
      <c r="KA17">
        <f>((('[3]OR-Res-Stata'!KE19+('[2]Key Inputs'!$B$20*'[2]Key Inputs'!$B$17))+('[3]OR-Res-Stata'!AWQ19*('Reference Baseline'!$F18-'[2]Key Inputs'!$B$17)))*'[3]OR-Res-Stata'!BPW19)+((('[3]OR-Res-Stata'!CJD19+('[2]Key Inputs'!$C$20*'[2]Key Inputs'!$C$17))+('[3]OR-Res-Stata'!DVO19*('Reference Baseline'!$F18-'[2]Key Inputs'!$C$17)))*'[3]OR-Res-Stata'!EOU19)</f>
        <v>3738842.755486378</v>
      </c>
      <c r="KB17">
        <f>((('[3]OR-Res-Stata'!KF19+('[2]Key Inputs'!$B$20*'[2]Key Inputs'!$B$17))+('[3]OR-Res-Stata'!AWR19*('Reference Baseline'!$F18-'[2]Key Inputs'!$B$17)))*'[3]OR-Res-Stata'!BPX19)+((('[3]OR-Res-Stata'!CJE19+('[2]Key Inputs'!$C$20*'[2]Key Inputs'!$C$17))+('[3]OR-Res-Stata'!DVP19*('Reference Baseline'!$F18-'[2]Key Inputs'!$C$17)))*'[3]OR-Res-Stata'!EOV19)</f>
        <v>4696297.6811621143</v>
      </c>
      <c r="KC17">
        <f>((('[3]OR-Res-Stata'!KG19+('[2]Key Inputs'!$B$20*'[2]Key Inputs'!$B$17))+('[3]OR-Res-Stata'!AWS19*('Reference Baseline'!$F18-'[2]Key Inputs'!$B$17)))*'[3]OR-Res-Stata'!BPY19)+((('[3]OR-Res-Stata'!CJF19+('[2]Key Inputs'!$C$20*'[2]Key Inputs'!$C$17))+('[3]OR-Res-Stata'!DVQ19*('Reference Baseline'!$F18-'[2]Key Inputs'!$C$17)))*'[3]OR-Res-Stata'!EOW19)</f>
        <v>6928904.0068350583</v>
      </c>
      <c r="KD17">
        <f>((('[3]OR-Res-Stata'!KH19+('[2]Key Inputs'!$B$20*'[2]Key Inputs'!$B$17))+('[3]OR-Res-Stata'!AWT19*('Reference Baseline'!$F18-'[2]Key Inputs'!$B$17)))*'[3]OR-Res-Stata'!BPZ19)+((('[3]OR-Res-Stata'!CJG19+('[2]Key Inputs'!$C$20*'[2]Key Inputs'!$C$17))+('[3]OR-Res-Stata'!DVR19*('Reference Baseline'!$F18-'[2]Key Inputs'!$C$17)))*'[3]OR-Res-Stata'!EOX19)</f>
        <v>6312988.0740202134</v>
      </c>
      <c r="KE17">
        <f>((('[3]OR-Res-Stata'!KI19+('[2]Key Inputs'!$B$20*'[2]Key Inputs'!$B$17))+('[3]OR-Res-Stata'!AWU19*('Reference Baseline'!$F18-'[2]Key Inputs'!$B$17)))*'[3]OR-Res-Stata'!BQA19)+((('[3]OR-Res-Stata'!CJH19+('[2]Key Inputs'!$C$20*'[2]Key Inputs'!$C$17))+('[3]OR-Res-Stata'!DVS19*('Reference Baseline'!$F18-'[2]Key Inputs'!$C$17)))*'[3]OR-Res-Stata'!EOY19)</f>
        <v>5223812.1727961181</v>
      </c>
      <c r="KF17">
        <f>((('[3]OR-Res-Stata'!KJ19+('[2]Key Inputs'!$B$20*'[2]Key Inputs'!$B$17))+('[3]OR-Res-Stata'!AWV19*('Reference Baseline'!$F18-'[2]Key Inputs'!$B$17)))*'[3]OR-Res-Stata'!BQB19)+((('[3]OR-Res-Stata'!CJI19+('[2]Key Inputs'!$C$20*'[2]Key Inputs'!$C$17))+('[3]OR-Res-Stata'!DVT19*('Reference Baseline'!$F18-'[2]Key Inputs'!$C$17)))*'[3]OR-Res-Stata'!EOZ19)</f>
        <v>3894142.9374087588</v>
      </c>
      <c r="KG17">
        <f>((('[3]OR-Res-Stata'!KK19+('[2]Key Inputs'!$B$20*'[2]Key Inputs'!$B$17))+('[3]OR-Res-Stata'!AWW19*('Reference Baseline'!$F18-'[2]Key Inputs'!$B$17)))*'[3]OR-Res-Stata'!BQC19)+((('[3]OR-Res-Stata'!CJJ19+('[2]Key Inputs'!$C$20*'[2]Key Inputs'!$C$17))+('[3]OR-Res-Stata'!DVU19*('Reference Baseline'!$F18-'[2]Key Inputs'!$C$17)))*'[3]OR-Res-Stata'!EPA19)</f>
        <v>5417698.6088243891</v>
      </c>
      <c r="KH17">
        <f>((('[3]OR-Res-Stata'!KL19+('[2]Key Inputs'!$B$20*'[2]Key Inputs'!$B$17))+('[3]OR-Res-Stata'!AWX19*('Reference Baseline'!$F18-'[2]Key Inputs'!$B$17)))*'[3]OR-Res-Stata'!BQD19)+((('[3]OR-Res-Stata'!CJK19+('[2]Key Inputs'!$C$20*'[2]Key Inputs'!$C$17))+('[3]OR-Res-Stata'!DVV19*('Reference Baseline'!$F18-'[2]Key Inputs'!$C$17)))*'[3]OR-Res-Stata'!EPB19)</f>
        <v>4854630.6972233402</v>
      </c>
      <c r="KI17">
        <f>((('[3]OR-Res-Stata'!KM19+('[2]Key Inputs'!$B$20*'[2]Key Inputs'!$B$17))+('[3]OR-Res-Stata'!AWY19*('Reference Baseline'!$F18-'[2]Key Inputs'!$B$17)))*'[3]OR-Res-Stata'!BQE19)+((('[3]OR-Res-Stata'!CJL19+('[2]Key Inputs'!$C$20*'[2]Key Inputs'!$C$17))+('[3]OR-Res-Stata'!DVW19*('Reference Baseline'!$F18-'[2]Key Inputs'!$C$17)))*'[3]OR-Res-Stata'!EPC19)</f>
        <v>5706833.0828728052</v>
      </c>
      <c r="KJ17">
        <f>((('[3]OR-Res-Stata'!KN19+('[2]Key Inputs'!$B$20*'[2]Key Inputs'!$B$17))+('[3]OR-Res-Stata'!AWZ19*('Reference Baseline'!$F18-'[2]Key Inputs'!$B$17)))*'[3]OR-Res-Stata'!BQF19)+((('[3]OR-Res-Stata'!CJM19+('[2]Key Inputs'!$C$20*'[2]Key Inputs'!$C$17))+('[3]OR-Res-Stata'!DVX19*('Reference Baseline'!$F18-'[2]Key Inputs'!$C$17)))*'[3]OR-Res-Stata'!EPD19)</f>
        <v>5306469.5344809899</v>
      </c>
      <c r="KK17">
        <f>((('[3]OR-Res-Stata'!KO19+('[2]Key Inputs'!$B$20*'[2]Key Inputs'!$B$17))+('[3]OR-Res-Stata'!AXA19*('Reference Baseline'!$F18-'[2]Key Inputs'!$B$17)))*'[3]OR-Res-Stata'!BQG19)+((('[3]OR-Res-Stata'!CJN19+('[2]Key Inputs'!$C$20*'[2]Key Inputs'!$C$17))+('[3]OR-Res-Stata'!DVY19*('Reference Baseline'!$F18-'[2]Key Inputs'!$C$17)))*'[3]OR-Res-Stata'!EPE19)</f>
        <v>5217513.6788642304</v>
      </c>
      <c r="KL17">
        <f>((('[3]OR-Res-Stata'!KP19+('[2]Key Inputs'!$B$20*'[2]Key Inputs'!$B$17))+('[3]OR-Res-Stata'!AXB19*('Reference Baseline'!$F18-'[2]Key Inputs'!$B$17)))*'[3]OR-Res-Stata'!BQH19)+((('[3]OR-Res-Stata'!CJO19+('[2]Key Inputs'!$C$20*'[2]Key Inputs'!$C$17))+('[3]OR-Res-Stata'!DVZ19*('Reference Baseline'!$F18-'[2]Key Inputs'!$C$17)))*'[3]OR-Res-Stata'!EPF19)</f>
        <v>5751308.3717736909</v>
      </c>
      <c r="KM17">
        <f>((('[3]OR-Res-Stata'!KQ19+('[2]Key Inputs'!$B$20*'[2]Key Inputs'!$B$17))+('[3]OR-Res-Stata'!AXC19*('Reference Baseline'!$F18-'[2]Key Inputs'!$B$17)))*'[3]OR-Res-Stata'!BQI19)+((('[3]OR-Res-Stata'!CJP19+('[2]Key Inputs'!$C$20*'[2]Key Inputs'!$C$17))+('[3]OR-Res-Stata'!DWA19*('Reference Baseline'!$F18-'[2]Key Inputs'!$C$17)))*'[3]OR-Res-Stata'!EPG19)</f>
        <v>5040650.4155216068</v>
      </c>
      <c r="KN17">
        <f>((('[3]OR-Res-Stata'!KR19+('[2]Key Inputs'!$B$20*'[2]Key Inputs'!$B$17))+('[3]OR-Res-Stata'!AXD19*('Reference Baseline'!$F18-'[2]Key Inputs'!$B$17)))*'[3]OR-Res-Stata'!BQJ19)+((('[3]OR-Res-Stata'!CJQ19+('[2]Key Inputs'!$C$20*'[2]Key Inputs'!$C$17))+('[3]OR-Res-Stata'!DWB19*('Reference Baseline'!$F18-'[2]Key Inputs'!$C$17)))*'[3]OR-Res-Stata'!EPH19)</f>
        <v>5590721.6062446376</v>
      </c>
      <c r="KO17">
        <f>((('[3]OR-Res-Stata'!KS19+('[2]Key Inputs'!$B$20*'[2]Key Inputs'!$B$17))+('[3]OR-Res-Stata'!AXE19*('Reference Baseline'!$F18-'[2]Key Inputs'!$B$17)))*'[3]OR-Res-Stata'!BQK19)+((('[3]OR-Res-Stata'!CJR19+('[2]Key Inputs'!$C$20*'[2]Key Inputs'!$C$17))+('[3]OR-Res-Stata'!DWC19*('Reference Baseline'!$F18-'[2]Key Inputs'!$C$17)))*'[3]OR-Res-Stata'!EPI19)</f>
        <v>5267314.4208288258</v>
      </c>
      <c r="KP17">
        <f>((('[3]OR-Res-Stata'!KT19+('[2]Key Inputs'!$B$20*'[2]Key Inputs'!$B$17))+('[3]OR-Res-Stata'!AXF19*('Reference Baseline'!$F18-'[2]Key Inputs'!$B$17)))*'[3]OR-Res-Stata'!BQL19)+((('[3]OR-Res-Stata'!CJS19+('[2]Key Inputs'!$C$20*'[2]Key Inputs'!$C$17))+('[3]OR-Res-Stata'!DWD19*('Reference Baseline'!$F18-'[2]Key Inputs'!$C$17)))*'[3]OR-Res-Stata'!EPJ19)</f>
        <v>5136085.1722231489</v>
      </c>
      <c r="KQ17">
        <f>((('[3]OR-Res-Stata'!KU19+('[2]Key Inputs'!$B$20*'[2]Key Inputs'!$B$17))+('[3]OR-Res-Stata'!AXG19*('Reference Baseline'!$F18-'[2]Key Inputs'!$B$17)))*'[3]OR-Res-Stata'!BQM19)+((('[3]OR-Res-Stata'!CJT19+('[2]Key Inputs'!$C$20*'[2]Key Inputs'!$C$17))+('[3]OR-Res-Stata'!DWE19*('Reference Baseline'!$F18-'[2]Key Inputs'!$C$17)))*'[3]OR-Res-Stata'!EPK19)</f>
        <v>5366660.0860180892</v>
      </c>
      <c r="KR17">
        <f>((('[3]OR-Res-Stata'!KV19+('[2]Key Inputs'!$B$20*'[2]Key Inputs'!$B$17))+('[3]OR-Res-Stata'!AXH19*('Reference Baseline'!$F18-'[2]Key Inputs'!$B$17)))*'[3]OR-Res-Stata'!BQN19)+((('[3]OR-Res-Stata'!CJU19+('[2]Key Inputs'!$C$20*'[2]Key Inputs'!$C$17))+('[3]OR-Res-Stata'!DWF19*('Reference Baseline'!$F18-'[2]Key Inputs'!$C$17)))*'[3]OR-Res-Stata'!EPL19)</f>
        <v>6143847.3164024595</v>
      </c>
      <c r="KS17">
        <f>((('[3]OR-Res-Stata'!KW19+('[2]Key Inputs'!$B$20*'[2]Key Inputs'!$B$17))+('[3]OR-Res-Stata'!AXI19*('Reference Baseline'!$F18-'[2]Key Inputs'!$B$17)))*'[3]OR-Res-Stata'!BQO19)+((('[3]OR-Res-Stata'!CJV19+('[2]Key Inputs'!$C$20*'[2]Key Inputs'!$C$17))+('[3]OR-Res-Stata'!DWG19*('Reference Baseline'!$F18-'[2]Key Inputs'!$C$17)))*'[3]OR-Res-Stata'!EPM19)</f>
        <v>5344039.8198709888</v>
      </c>
      <c r="KT17">
        <f>((('[3]OR-Res-Stata'!KX19+('[2]Key Inputs'!$B$20*'[2]Key Inputs'!$B$17))+('[3]OR-Res-Stata'!AXJ19*('Reference Baseline'!$F18-'[2]Key Inputs'!$B$17)))*'[3]OR-Res-Stata'!BQP19)+((('[3]OR-Res-Stata'!CJW19+('[2]Key Inputs'!$C$20*'[2]Key Inputs'!$C$17))+('[3]OR-Res-Stata'!DWH19*('Reference Baseline'!$F18-'[2]Key Inputs'!$C$17)))*'[3]OR-Res-Stata'!EPN19)</f>
        <v>5173424.5589059591</v>
      </c>
      <c r="KU17">
        <f>((('[3]OR-Res-Stata'!KY19+('[2]Key Inputs'!$B$20*'[2]Key Inputs'!$B$17))+('[3]OR-Res-Stata'!AXK19*('Reference Baseline'!$F18-'[2]Key Inputs'!$B$17)))*'[3]OR-Res-Stata'!BQQ19)+((('[3]OR-Res-Stata'!CJX19+('[2]Key Inputs'!$C$20*'[2]Key Inputs'!$C$17))+('[3]OR-Res-Stata'!DWI19*('Reference Baseline'!$F18-'[2]Key Inputs'!$C$17)))*'[3]OR-Res-Stata'!EPO19)</f>
        <v>5364946.4619761202</v>
      </c>
      <c r="KV17">
        <f>((('[3]OR-Res-Stata'!KZ19+('[2]Key Inputs'!$B$20*'[2]Key Inputs'!$B$17))+('[3]OR-Res-Stata'!AXL19*('Reference Baseline'!$F18-'[2]Key Inputs'!$B$17)))*'[3]OR-Res-Stata'!BQR19)+((('[3]OR-Res-Stata'!CJY19+('[2]Key Inputs'!$C$20*'[2]Key Inputs'!$C$17))+('[3]OR-Res-Stata'!DWJ19*('Reference Baseline'!$F18-'[2]Key Inputs'!$C$17)))*'[3]OR-Res-Stata'!EPP19)</f>
        <v>3884249.1241974575</v>
      </c>
      <c r="KW17">
        <f>((('[3]OR-Res-Stata'!LA19+('[2]Key Inputs'!$B$20*'[2]Key Inputs'!$B$17))+('[3]OR-Res-Stata'!AXM19*('Reference Baseline'!$F18-'[2]Key Inputs'!$B$17)))*'[3]OR-Res-Stata'!BQS19)+((('[3]OR-Res-Stata'!CJZ19+('[2]Key Inputs'!$C$20*'[2]Key Inputs'!$C$17))+('[3]OR-Res-Stata'!DWK19*('Reference Baseline'!$F18-'[2]Key Inputs'!$C$17)))*'[3]OR-Res-Stata'!EPQ19)</f>
        <v>6661801.4835701976</v>
      </c>
      <c r="KX17">
        <f>((('[3]OR-Res-Stata'!LB19+('[2]Key Inputs'!$B$20*'[2]Key Inputs'!$B$17))+('[3]OR-Res-Stata'!AXN19*('Reference Baseline'!$F18-'[2]Key Inputs'!$B$17)))*'[3]OR-Res-Stata'!BQT19)+((('[3]OR-Res-Stata'!CKA19+('[2]Key Inputs'!$C$20*'[2]Key Inputs'!$C$17))+('[3]OR-Res-Stata'!DWL19*('Reference Baseline'!$F18-'[2]Key Inputs'!$C$17)))*'[3]OR-Res-Stata'!EPR19)</f>
        <v>5432845.8957566535</v>
      </c>
      <c r="KY17">
        <f>((('[3]OR-Res-Stata'!LC19+('[2]Key Inputs'!$B$20*'[2]Key Inputs'!$B$17))+('[3]OR-Res-Stata'!AXO19*('Reference Baseline'!$F18-'[2]Key Inputs'!$B$17)))*'[3]OR-Res-Stata'!BQU19)+((('[3]OR-Res-Stata'!CKB19+('[2]Key Inputs'!$C$20*'[2]Key Inputs'!$C$17))+('[3]OR-Res-Stata'!DWM19*('Reference Baseline'!$F18-'[2]Key Inputs'!$C$17)))*'[3]OR-Res-Stata'!EPS19)</f>
        <v>5549321.7833128627</v>
      </c>
      <c r="KZ17">
        <f>((('[3]OR-Res-Stata'!LD19+('[2]Key Inputs'!$B$20*'[2]Key Inputs'!$B$17))+('[3]OR-Res-Stata'!AXP19*('Reference Baseline'!$F18-'[2]Key Inputs'!$B$17)))*'[3]OR-Res-Stata'!BQV19)+((('[3]OR-Res-Stata'!CKC19+('[2]Key Inputs'!$C$20*'[2]Key Inputs'!$C$17))+('[3]OR-Res-Stata'!DWN19*('Reference Baseline'!$F18-'[2]Key Inputs'!$C$17)))*'[3]OR-Res-Stata'!EPT19)</f>
        <v>5418351.7787572965</v>
      </c>
      <c r="LA17">
        <f>((('[3]OR-Res-Stata'!LE19+('[2]Key Inputs'!$B$20*'[2]Key Inputs'!$B$17))+('[3]OR-Res-Stata'!AXQ19*('Reference Baseline'!$F18-'[2]Key Inputs'!$B$17)))*'[3]OR-Res-Stata'!BQW19)+((('[3]OR-Res-Stata'!CKD19+('[2]Key Inputs'!$C$20*'[2]Key Inputs'!$C$17))+('[3]OR-Res-Stata'!DWO19*('Reference Baseline'!$F18-'[2]Key Inputs'!$C$17)))*'[3]OR-Res-Stata'!EPU19)</f>
        <v>4854191.5729159387</v>
      </c>
      <c r="LB17">
        <f>((('[3]OR-Res-Stata'!LF19+('[2]Key Inputs'!$B$20*'[2]Key Inputs'!$B$17))+('[3]OR-Res-Stata'!AXR19*('Reference Baseline'!$F18-'[2]Key Inputs'!$B$17)))*'[3]OR-Res-Stata'!BQX19)+((('[3]OR-Res-Stata'!CKE19+('[2]Key Inputs'!$C$20*'[2]Key Inputs'!$C$17))+('[3]OR-Res-Stata'!DWP19*('Reference Baseline'!$F18-'[2]Key Inputs'!$C$17)))*'[3]OR-Res-Stata'!EPV19)</f>
        <v>5351080.1527128778</v>
      </c>
      <c r="LC17">
        <f>((('[3]OR-Res-Stata'!LG19+('[2]Key Inputs'!$B$20*'[2]Key Inputs'!$B$17))+('[3]OR-Res-Stata'!AXS19*('Reference Baseline'!$F18-'[2]Key Inputs'!$B$17)))*'[3]OR-Res-Stata'!BQY19)+((('[3]OR-Res-Stata'!CKF19+('[2]Key Inputs'!$C$20*'[2]Key Inputs'!$C$17))+('[3]OR-Res-Stata'!DWQ19*('Reference Baseline'!$F18-'[2]Key Inputs'!$C$17)))*'[3]OR-Res-Stata'!EPW19)</f>
        <v>5154957.686093064</v>
      </c>
      <c r="LD17">
        <f>((('[3]OR-Res-Stata'!LH19+('[2]Key Inputs'!$B$20*'[2]Key Inputs'!$B$17))+('[3]OR-Res-Stata'!AXT19*('Reference Baseline'!$F18-'[2]Key Inputs'!$B$17)))*'[3]OR-Res-Stata'!BQZ19)+((('[3]OR-Res-Stata'!CKG19+('[2]Key Inputs'!$C$20*'[2]Key Inputs'!$C$17))+('[3]OR-Res-Stata'!DWR19*('Reference Baseline'!$F18-'[2]Key Inputs'!$C$17)))*'[3]OR-Res-Stata'!EPX19)</f>
        <v>4979664.5480744177</v>
      </c>
      <c r="LE17">
        <f>((('[3]OR-Res-Stata'!LI19+('[2]Key Inputs'!$B$20*'[2]Key Inputs'!$B$17))+('[3]OR-Res-Stata'!AXU19*('Reference Baseline'!$F18-'[2]Key Inputs'!$B$17)))*'[3]OR-Res-Stata'!BRA19)+((('[3]OR-Res-Stata'!CKH19+('[2]Key Inputs'!$C$20*'[2]Key Inputs'!$C$17))+('[3]OR-Res-Stata'!DWS19*('Reference Baseline'!$F18-'[2]Key Inputs'!$C$17)))*'[3]OR-Res-Stata'!EPY19)</f>
        <v>5492841.5715359049</v>
      </c>
      <c r="LF17">
        <f>((('[3]OR-Res-Stata'!LJ19+('[2]Key Inputs'!$B$20*'[2]Key Inputs'!$B$17))+('[3]OR-Res-Stata'!AXV19*('Reference Baseline'!$F18-'[2]Key Inputs'!$B$17)))*'[3]OR-Res-Stata'!BRB19)+((('[3]OR-Res-Stata'!CKI19+('[2]Key Inputs'!$C$20*'[2]Key Inputs'!$C$17))+('[3]OR-Res-Stata'!DWT19*('Reference Baseline'!$F18-'[2]Key Inputs'!$C$17)))*'[3]OR-Res-Stata'!EPZ19)</f>
        <v>4970648.6425253227</v>
      </c>
      <c r="LG17">
        <f>((('[3]OR-Res-Stata'!LK19+('[2]Key Inputs'!$B$20*'[2]Key Inputs'!$B$17))+('[3]OR-Res-Stata'!AXW19*('Reference Baseline'!$F18-'[2]Key Inputs'!$B$17)))*'[3]OR-Res-Stata'!BRC19)+((('[3]OR-Res-Stata'!CKJ19+('[2]Key Inputs'!$C$20*'[2]Key Inputs'!$C$17))+('[3]OR-Res-Stata'!DWU19*('Reference Baseline'!$F18-'[2]Key Inputs'!$C$17)))*'[3]OR-Res-Stata'!EQA19)</f>
        <v>5658045.8203239692</v>
      </c>
      <c r="LH17">
        <f>((('[3]OR-Res-Stata'!LL19+('[2]Key Inputs'!$B$20*'[2]Key Inputs'!$B$17))+('[3]OR-Res-Stata'!AXX19*('Reference Baseline'!$F18-'[2]Key Inputs'!$B$17)))*'[3]OR-Res-Stata'!BRD19)+((('[3]OR-Res-Stata'!CKK19+('[2]Key Inputs'!$C$20*'[2]Key Inputs'!$C$17))+('[3]OR-Res-Stata'!DWV19*('Reference Baseline'!$F18-'[2]Key Inputs'!$C$17)))*'[3]OR-Res-Stata'!EQB19)</f>
        <v>5026563.4563351795</v>
      </c>
      <c r="LI17">
        <f>((('[3]OR-Res-Stata'!LM19+('[2]Key Inputs'!$B$20*'[2]Key Inputs'!$B$17))+('[3]OR-Res-Stata'!AXY19*('Reference Baseline'!$F18-'[2]Key Inputs'!$B$17)))*'[3]OR-Res-Stata'!BRE19)+((('[3]OR-Res-Stata'!CKL19+('[2]Key Inputs'!$C$20*'[2]Key Inputs'!$C$17))+('[3]OR-Res-Stata'!DWW19*('Reference Baseline'!$F18-'[2]Key Inputs'!$C$17)))*'[3]OR-Res-Stata'!EQC19)</f>
        <v>5321158.7503068587</v>
      </c>
      <c r="LJ17">
        <f>((('[3]OR-Res-Stata'!LN19+('[2]Key Inputs'!$B$20*'[2]Key Inputs'!$B$17))+('[3]OR-Res-Stata'!AXZ19*('Reference Baseline'!$F18-'[2]Key Inputs'!$B$17)))*'[3]OR-Res-Stata'!BRF19)+((('[3]OR-Res-Stata'!CKM19+('[2]Key Inputs'!$C$20*'[2]Key Inputs'!$C$17))+('[3]OR-Res-Stata'!DWX19*('Reference Baseline'!$F18-'[2]Key Inputs'!$C$17)))*'[3]OR-Res-Stata'!EQD19)</f>
        <v>4846923.9350876352</v>
      </c>
      <c r="LK17">
        <f>((('[3]OR-Res-Stata'!LO19+('[2]Key Inputs'!$B$20*'[2]Key Inputs'!$B$17))+('[3]OR-Res-Stata'!AYA19*('Reference Baseline'!$F18-'[2]Key Inputs'!$B$17)))*'[3]OR-Res-Stata'!BRG19)+((('[3]OR-Res-Stata'!CKN19+('[2]Key Inputs'!$C$20*'[2]Key Inputs'!$C$17))+('[3]OR-Res-Stata'!DWY19*('Reference Baseline'!$F18-'[2]Key Inputs'!$C$17)))*'[3]OR-Res-Stata'!EQE19)</f>
        <v>5535608.0439167349</v>
      </c>
      <c r="LL17">
        <f>((('[3]OR-Res-Stata'!LP19+('[2]Key Inputs'!$B$20*'[2]Key Inputs'!$B$17))+('[3]OR-Res-Stata'!AYB19*('Reference Baseline'!$F18-'[2]Key Inputs'!$B$17)))*'[3]OR-Res-Stata'!BRH19)+((('[3]OR-Res-Stata'!CKO19+('[2]Key Inputs'!$C$20*'[2]Key Inputs'!$C$17))+('[3]OR-Res-Stata'!DWZ19*('Reference Baseline'!$F18-'[2]Key Inputs'!$C$17)))*'[3]OR-Res-Stata'!EQF19)</f>
        <v>4591587.0770354392</v>
      </c>
      <c r="LM17">
        <f>((('[3]OR-Res-Stata'!LQ19+('[2]Key Inputs'!$B$20*'[2]Key Inputs'!$B$17))+('[3]OR-Res-Stata'!AYC19*('Reference Baseline'!$F18-'[2]Key Inputs'!$B$17)))*'[3]OR-Res-Stata'!BRI19)+((('[3]OR-Res-Stata'!CKP19+('[2]Key Inputs'!$C$20*'[2]Key Inputs'!$C$17))+('[3]OR-Res-Stata'!DXA19*('Reference Baseline'!$F18-'[2]Key Inputs'!$C$17)))*'[3]OR-Res-Stata'!EQG19)</f>
        <v>4703461.0716360854</v>
      </c>
      <c r="LN17">
        <f>((('[3]OR-Res-Stata'!LR19+('[2]Key Inputs'!$B$20*'[2]Key Inputs'!$B$17))+('[3]OR-Res-Stata'!AYD19*('Reference Baseline'!$F18-'[2]Key Inputs'!$B$17)))*'[3]OR-Res-Stata'!BRJ19)+((('[3]OR-Res-Stata'!CKQ19+('[2]Key Inputs'!$C$20*'[2]Key Inputs'!$C$17))+('[3]OR-Res-Stata'!DXB19*('Reference Baseline'!$F18-'[2]Key Inputs'!$C$17)))*'[3]OR-Res-Stata'!EQH19)</f>
        <v>5738138.8091140641</v>
      </c>
      <c r="LO17">
        <f>((('[3]OR-Res-Stata'!LS19+('[2]Key Inputs'!$B$20*'[2]Key Inputs'!$B$17))+('[3]OR-Res-Stata'!AYE19*('Reference Baseline'!$F18-'[2]Key Inputs'!$B$17)))*'[3]OR-Res-Stata'!BRK19)+((('[3]OR-Res-Stata'!CKR19+('[2]Key Inputs'!$C$20*'[2]Key Inputs'!$C$17))+('[3]OR-Res-Stata'!DXC19*('Reference Baseline'!$F18-'[2]Key Inputs'!$C$17)))*'[3]OR-Res-Stata'!EQI19)</f>
        <v>4230949.3435156476</v>
      </c>
      <c r="LP17">
        <f>((('[3]OR-Res-Stata'!LT19+('[2]Key Inputs'!$B$20*'[2]Key Inputs'!$B$17))+('[3]OR-Res-Stata'!AYF19*('Reference Baseline'!$F18-'[2]Key Inputs'!$B$17)))*'[3]OR-Res-Stata'!BRL19)+((('[3]OR-Res-Stata'!CKS19+('[2]Key Inputs'!$C$20*'[2]Key Inputs'!$C$17))+('[3]OR-Res-Stata'!DXD19*('Reference Baseline'!$F18-'[2]Key Inputs'!$C$17)))*'[3]OR-Res-Stata'!EQJ19)</f>
        <v>4837054.5921244575</v>
      </c>
      <c r="LQ17">
        <f>((('[3]OR-Res-Stata'!LU19+('[2]Key Inputs'!$B$20*'[2]Key Inputs'!$B$17))+('[3]OR-Res-Stata'!AYG19*('Reference Baseline'!$F18-'[2]Key Inputs'!$B$17)))*'[3]OR-Res-Stata'!BRM19)+((('[3]OR-Res-Stata'!CKT19+('[2]Key Inputs'!$C$20*'[2]Key Inputs'!$C$17))+('[3]OR-Res-Stata'!DXE19*('Reference Baseline'!$F18-'[2]Key Inputs'!$C$17)))*'[3]OR-Res-Stata'!EQK19)</f>
        <v>5996085.4720770679</v>
      </c>
      <c r="LR17">
        <f>((('[3]OR-Res-Stata'!LV19+('[2]Key Inputs'!$B$20*'[2]Key Inputs'!$B$17))+('[3]OR-Res-Stata'!AYH19*('Reference Baseline'!$F18-'[2]Key Inputs'!$B$17)))*'[3]OR-Res-Stata'!BRN19)+((('[3]OR-Res-Stata'!CKU19+('[2]Key Inputs'!$C$20*'[2]Key Inputs'!$C$17))+('[3]OR-Res-Stata'!DXF19*('Reference Baseline'!$F18-'[2]Key Inputs'!$C$17)))*'[3]OR-Res-Stata'!EQL19)</f>
        <v>4811227.0582735902</v>
      </c>
      <c r="LS17">
        <f>((('[3]OR-Res-Stata'!LW19+('[2]Key Inputs'!$B$20*'[2]Key Inputs'!$B$17))+('[3]OR-Res-Stata'!AYI19*('Reference Baseline'!$F18-'[2]Key Inputs'!$B$17)))*'[3]OR-Res-Stata'!BRO19)+((('[3]OR-Res-Stata'!CKV19+('[2]Key Inputs'!$C$20*'[2]Key Inputs'!$C$17))+('[3]OR-Res-Stata'!DXG19*('Reference Baseline'!$F18-'[2]Key Inputs'!$C$17)))*'[3]OR-Res-Stata'!EQM19)</f>
        <v>6426885.6577173695</v>
      </c>
      <c r="LT17">
        <f>((('[3]OR-Res-Stata'!LX19+('[2]Key Inputs'!$B$20*'[2]Key Inputs'!$B$17))+('[3]OR-Res-Stata'!AYJ19*('Reference Baseline'!$F18-'[2]Key Inputs'!$B$17)))*'[3]OR-Res-Stata'!BRP19)+((('[3]OR-Res-Stata'!CKW19+('[2]Key Inputs'!$C$20*'[2]Key Inputs'!$C$17))+('[3]OR-Res-Stata'!DXH19*('Reference Baseline'!$F18-'[2]Key Inputs'!$C$17)))*'[3]OR-Res-Stata'!EQN19)</f>
        <v>5355827.8000947982</v>
      </c>
      <c r="LU17">
        <f>((('[3]OR-Res-Stata'!LY19+('[2]Key Inputs'!$B$20*'[2]Key Inputs'!$B$17))+('[3]OR-Res-Stata'!AYK19*('Reference Baseline'!$F18-'[2]Key Inputs'!$B$17)))*'[3]OR-Res-Stata'!BRQ19)+((('[3]OR-Res-Stata'!CKX19+('[2]Key Inputs'!$C$20*'[2]Key Inputs'!$C$17))+('[3]OR-Res-Stata'!DXI19*('Reference Baseline'!$F18-'[2]Key Inputs'!$C$17)))*'[3]OR-Res-Stata'!EQO19)</f>
        <v>4900318.0965748867</v>
      </c>
      <c r="LV17">
        <f>((('[3]OR-Res-Stata'!LZ19+('[2]Key Inputs'!$B$20*'[2]Key Inputs'!$B$17))+('[3]OR-Res-Stata'!AYL19*('Reference Baseline'!$F18-'[2]Key Inputs'!$B$17)))*'[3]OR-Res-Stata'!BRR19)+((('[3]OR-Res-Stata'!CKY19+('[2]Key Inputs'!$C$20*'[2]Key Inputs'!$C$17))+('[3]OR-Res-Stata'!DXJ19*('Reference Baseline'!$F18-'[2]Key Inputs'!$C$17)))*'[3]OR-Res-Stata'!EQP19)</f>
        <v>5302337.0006498853</v>
      </c>
      <c r="LW17">
        <f>((('[3]OR-Res-Stata'!MA19+('[2]Key Inputs'!$B$20*'[2]Key Inputs'!$B$17))+('[3]OR-Res-Stata'!AYM19*('Reference Baseline'!$F18-'[2]Key Inputs'!$B$17)))*'[3]OR-Res-Stata'!BRS19)+((('[3]OR-Res-Stata'!CKZ19+('[2]Key Inputs'!$C$20*'[2]Key Inputs'!$C$17))+('[3]OR-Res-Stata'!DXK19*('Reference Baseline'!$F18-'[2]Key Inputs'!$C$17)))*'[3]OR-Res-Stata'!EQQ19)</f>
        <v>5006564.577974584</v>
      </c>
      <c r="LX17">
        <f>((('[3]OR-Res-Stata'!MB19+('[2]Key Inputs'!$B$20*'[2]Key Inputs'!$B$17))+('[3]OR-Res-Stata'!AYN19*('Reference Baseline'!$F18-'[2]Key Inputs'!$B$17)))*'[3]OR-Res-Stata'!BRT19)+((('[3]OR-Res-Stata'!CLA19+('[2]Key Inputs'!$C$20*'[2]Key Inputs'!$C$17))+('[3]OR-Res-Stata'!DXL19*('Reference Baseline'!$F18-'[2]Key Inputs'!$C$17)))*'[3]OR-Res-Stata'!EQR19)</f>
        <v>6270541.1906075813</v>
      </c>
      <c r="LY17">
        <f>((('[3]OR-Res-Stata'!MC19+('[2]Key Inputs'!$B$20*'[2]Key Inputs'!$B$17))+('[3]OR-Res-Stata'!AYO19*('Reference Baseline'!$F18-'[2]Key Inputs'!$B$17)))*'[3]OR-Res-Stata'!BRU19)+((('[3]OR-Res-Stata'!CLB19+('[2]Key Inputs'!$C$20*'[2]Key Inputs'!$C$17))+('[3]OR-Res-Stata'!DXM19*('Reference Baseline'!$F18-'[2]Key Inputs'!$C$17)))*'[3]OR-Res-Stata'!EQS19)</f>
        <v>4877032.0257063787</v>
      </c>
      <c r="LZ17">
        <f>((('[3]OR-Res-Stata'!MD19+('[2]Key Inputs'!$B$20*'[2]Key Inputs'!$B$17))+('[3]OR-Res-Stata'!AYP19*('Reference Baseline'!$F18-'[2]Key Inputs'!$B$17)))*'[3]OR-Res-Stata'!BRV19)+((('[3]OR-Res-Stata'!CLC19+('[2]Key Inputs'!$C$20*'[2]Key Inputs'!$C$17))+('[3]OR-Res-Stata'!DXN19*('Reference Baseline'!$F18-'[2]Key Inputs'!$C$17)))*'[3]OR-Res-Stata'!EQT19)</f>
        <v>5443738.9609052325</v>
      </c>
      <c r="MA17">
        <f>((('[3]OR-Res-Stata'!ME19+('[2]Key Inputs'!$B$20*'[2]Key Inputs'!$B$17))+('[3]OR-Res-Stata'!AYQ19*('Reference Baseline'!$F18-'[2]Key Inputs'!$B$17)))*'[3]OR-Res-Stata'!BRW19)+((('[3]OR-Res-Stata'!CLD19+('[2]Key Inputs'!$C$20*'[2]Key Inputs'!$C$17))+('[3]OR-Res-Stata'!DXO19*('Reference Baseline'!$F18-'[2]Key Inputs'!$C$17)))*'[3]OR-Res-Stata'!EQU19)</f>
        <v>4767127.8640052276</v>
      </c>
      <c r="MB17">
        <f>((('[3]OR-Res-Stata'!MF19+('[2]Key Inputs'!$B$20*'[2]Key Inputs'!$B$17))+('[3]OR-Res-Stata'!AYR19*('Reference Baseline'!$F18-'[2]Key Inputs'!$B$17)))*'[3]OR-Res-Stata'!BRX19)+((('[3]OR-Res-Stata'!CLE19+('[2]Key Inputs'!$C$20*'[2]Key Inputs'!$C$17))+('[3]OR-Res-Stata'!DXP19*('Reference Baseline'!$F18-'[2]Key Inputs'!$C$17)))*'[3]OR-Res-Stata'!EQV19)</f>
        <v>5927321.4193814378</v>
      </c>
      <c r="MC17">
        <f>((('[3]OR-Res-Stata'!MG19+('[2]Key Inputs'!$B$20*'[2]Key Inputs'!$B$17))+('[3]OR-Res-Stata'!AYS19*('Reference Baseline'!$F18-'[2]Key Inputs'!$B$17)))*'[3]OR-Res-Stata'!BRY19)+((('[3]OR-Res-Stata'!CLF19+('[2]Key Inputs'!$C$20*'[2]Key Inputs'!$C$17))+('[3]OR-Res-Stata'!DXQ19*('Reference Baseline'!$F18-'[2]Key Inputs'!$C$17)))*'[3]OR-Res-Stata'!EQW19)</f>
        <v>5501677.1334656877</v>
      </c>
      <c r="MD17">
        <f>((('[3]OR-Res-Stata'!MH19+('[2]Key Inputs'!$B$20*'[2]Key Inputs'!$B$17))+('[3]OR-Res-Stata'!AYT19*('Reference Baseline'!$F18-'[2]Key Inputs'!$B$17)))*'[3]OR-Res-Stata'!BRZ19)+((('[3]OR-Res-Stata'!CLG19+('[2]Key Inputs'!$C$20*'[2]Key Inputs'!$C$17))+('[3]OR-Res-Stata'!DXR19*('Reference Baseline'!$F18-'[2]Key Inputs'!$C$17)))*'[3]OR-Res-Stata'!EQX19)</f>
        <v>5702647.5534932939</v>
      </c>
      <c r="ME17">
        <f>((('[3]OR-Res-Stata'!MI19+('[2]Key Inputs'!$B$20*'[2]Key Inputs'!$B$17))+('[3]OR-Res-Stata'!AYU19*('Reference Baseline'!$F18-'[2]Key Inputs'!$B$17)))*'[3]OR-Res-Stata'!BSA19)+((('[3]OR-Res-Stata'!CLH19+('[2]Key Inputs'!$C$20*'[2]Key Inputs'!$C$17))+('[3]OR-Res-Stata'!DXS19*('Reference Baseline'!$F18-'[2]Key Inputs'!$C$17)))*'[3]OR-Res-Stata'!EQY19)</f>
        <v>6684282.5194552187</v>
      </c>
      <c r="MF17">
        <f>((('[3]OR-Res-Stata'!MJ19+('[2]Key Inputs'!$B$20*'[2]Key Inputs'!$B$17))+('[3]OR-Res-Stata'!AYV19*('Reference Baseline'!$F18-'[2]Key Inputs'!$B$17)))*'[3]OR-Res-Stata'!BSB19)+((('[3]OR-Res-Stata'!CLI19+('[2]Key Inputs'!$C$20*'[2]Key Inputs'!$C$17))+('[3]OR-Res-Stata'!DXT19*('Reference Baseline'!$F18-'[2]Key Inputs'!$C$17)))*'[3]OR-Res-Stata'!EQZ19)</f>
        <v>3178125.016555164</v>
      </c>
      <c r="MG17">
        <f>((('[3]OR-Res-Stata'!MK19+('[2]Key Inputs'!$B$20*'[2]Key Inputs'!$B$17))+('[3]OR-Res-Stata'!AYW19*('Reference Baseline'!$F18-'[2]Key Inputs'!$B$17)))*'[3]OR-Res-Stata'!BSC19)+((('[3]OR-Res-Stata'!CLJ19+('[2]Key Inputs'!$C$20*'[2]Key Inputs'!$C$17))+('[3]OR-Res-Stata'!DXU19*('Reference Baseline'!$F18-'[2]Key Inputs'!$C$17)))*'[3]OR-Res-Stata'!ERA19)</f>
        <v>6694221.8693190226</v>
      </c>
      <c r="MH17">
        <f>((('[3]OR-Res-Stata'!ML19+('[2]Key Inputs'!$B$20*'[2]Key Inputs'!$B$17))+('[3]OR-Res-Stata'!AYX19*('Reference Baseline'!$F18-'[2]Key Inputs'!$B$17)))*'[3]OR-Res-Stata'!BSD19)+((('[3]OR-Res-Stata'!CLK19+('[2]Key Inputs'!$C$20*'[2]Key Inputs'!$C$17))+('[3]OR-Res-Stata'!DXV19*('Reference Baseline'!$F18-'[2]Key Inputs'!$C$17)))*'[3]OR-Res-Stata'!ERB19)</f>
        <v>5481769.167030571</v>
      </c>
      <c r="MI17">
        <f>((('[3]OR-Res-Stata'!MM19+('[2]Key Inputs'!$B$20*'[2]Key Inputs'!$B$17))+('[3]OR-Res-Stata'!AYY19*('Reference Baseline'!$F18-'[2]Key Inputs'!$B$17)))*'[3]OR-Res-Stata'!BSE19)+((('[3]OR-Res-Stata'!CLL19+('[2]Key Inputs'!$C$20*'[2]Key Inputs'!$C$17))+('[3]OR-Res-Stata'!DXW19*('Reference Baseline'!$F18-'[2]Key Inputs'!$C$17)))*'[3]OR-Res-Stata'!ERC19)</f>
        <v>6479588.2976236949</v>
      </c>
      <c r="MJ17">
        <f>((('[3]OR-Res-Stata'!MN19+('[2]Key Inputs'!$B$20*'[2]Key Inputs'!$B$17))+('[3]OR-Res-Stata'!AYZ19*('Reference Baseline'!$F18-'[2]Key Inputs'!$B$17)))*'[3]OR-Res-Stata'!BSF19)+((('[3]OR-Res-Stata'!CLM19+('[2]Key Inputs'!$C$20*'[2]Key Inputs'!$C$17))+('[3]OR-Res-Stata'!DXX19*('Reference Baseline'!$F18-'[2]Key Inputs'!$C$17)))*'[3]OR-Res-Stata'!ERD19)</f>
        <v>5743614.9032526948</v>
      </c>
      <c r="MK17">
        <f>((('[3]OR-Res-Stata'!MO19+('[2]Key Inputs'!$B$20*'[2]Key Inputs'!$B$17))+('[3]OR-Res-Stata'!AZA19*('Reference Baseline'!$F18-'[2]Key Inputs'!$B$17)))*'[3]OR-Res-Stata'!BSG19)+((('[3]OR-Res-Stata'!CLN19+('[2]Key Inputs'!$C$20*'[2]Key Inputs'!$C$17))+('[3]OR-Res-Stata'!DXY19*('Reference Baseline'!$F18-'[2]Key Inputs'!$C$17)))*'[3]OR-Res-Stata'!ERE19)</f>
        <v>5798683.4998588683</v>
      </c>
      <c r="ML17">
        <f>((('[3]OR-Res-Stata'!MP19+('[2]Key Inputs'!$B$20*'[2]Key Inputs'!$B$17))+('[3]OR-Res-Stata'!AZB19*('Reference Baseline'!$F18-'[2]Key Inputs'!$B$17)))*'[3]OR-Res-Stata'!BSH19)+((('[3]OR-Res-Stata'!CLO19+('[2]Key Inputs'!$C$20*'[2]Key Inputs'!$C$17))+('[3]OR-Res-Stata'!DXZ19*('Reference Baseline'!$F18-'[2]Key Inputs'!$C$17)))*'[3]OR-Res-Stata'!ERF19)</f>
        <v>5534406.1847662441</v>
      </c>
      <c r="MM17">
        <f>((('[3]OR-Res-Stata'!MQ19+('[2]Key Inputs'!$B$20*'[2]Key Inputs'!$B$17))+('[3]OR-Res-Stata'!AZC19*('Reference Baseline'!$F18-'[2]Key Inputs'!$B$17)))*'[3]OR-Res-Stata'!BSI19)+((('[3]OR-Res-Stata'!CLP19+('[2]Key Inputs'!$C$20*'[2]Key Inputs'!$C$17))+('[3]OR-Res-Stata'!DYA19*('Reference Baseline'!$F18-'[2]Key Inputs'!$C$17)))*'[3]OR-Res-Stata'!ERG19)</f>
        <v>5695242.523532711</v>
      </c>
      <c r="MN17">
        <f>((('[3]OR-Res-Stata'!MR19+('[2]Key Inputs'!$B$20*'[2]Key Inputs'!$B$17))+('[3]OR-Res-Stata'!AZD19*('Reference Baseline'!$F18-'[2]Key Inputs'!$B$17)))*'[3]OR-Res-Stata'!BSJ19)+((('[3]OR-Res-Stata'!CLQ19+('[2]Key Inputs'!$C$20*'[2]Key Inputs'!$C$17))+('[3]OR-Res-Stata'!DYB19*('Reference Baseline'!$F18-'[2]Key Inputs'!$C$17)))*'[3]OR-Res-Stata'!ERH19)</f>
        <v>4360058.5947257681</v>
      </c>
      <c r="MO17">
        <f>((('[3]OR-Res-Stata'!MS19+('[2]Key Inputs'!$B$20*'[2]Key Inputs'!$B$17))+('[3]OR-Res-Stata'!AZE19*('Reference Baseline'!$F18-'[2]Key Inputs'!$B$17)))*'[3]OR-Res-Stata'!BSK19)+((('[3]OR-Res-Stata'!CLR19+('[2]Key Inputs'!$C$20*'[2]Key Inputs'!$C$17))+('[3]OR-Res-Stata'!DYC19*('Reference Baseline'!$F18-'[2]Key Inputs'!$C$17)))*'[3]OR-Res-Stata'!ERI19)</f>
        <v>5553634.0850324407</v>
      </c>
      <c r="MP17">
        <f>((('[3]OR-Res-Stata'!MT19+('[2]Key Inputs'!$B$20*'[2]Key Inputs'!$B$17))+('[3]OR-Res-Stata'!AZF19*('Reference Baseline'!$F18-'[2]Key Inputs'!$B$17)))*'[3]OR-Res-Stata'!BSL19)+((('[3]OR-Res-Stata'!CLS19+('[2]Key Inputs'!$C$20*'[2]Key Inputs'!$C$17))+('[3]OR-Res-Stata'!DYD19*('Reference Baseline'!$F18-'[2]Key Inputs'!$C$17)))*'[3]OR-Res-Stata'!ERJ19)</f>
        <v>4445154.3978894735</v>
      </c>
      <c r="MQ17">
        <f>((('[3]OR-Res-Stata'!MU19+('[2]Key Inputs'!$B$20*'[2]Key Inputs'!$B$17))+('[3]OR-Res-Stata'!AZG19*('Reference Baseline'!$F18-'[2]Key Inputs'!$B$17)))*'[3]OR-Res-Stata'!BSM19)+((('[3]OR-Res-Stata'!CLT19+('[2]Key Inputs'!$C$20*'[2]Key Inputs'!$C$17))+('[3]OR-Res-Stata'!DYE19*('Reference Baseline'!$F18-'[2]Key Inputs'!$C$17)))*'[3]OR-Res-Stata'!ERK19)</f>
        <v>6069435.5640403237</v>
      </c>
      <c r="MR17">
        <f>((('[3]OR-Res-Stata'!MV19+('[2]Key Inputs'!$B$20*'[2]Key Inputs'!$B$17))+('[3]OR-Res-Stata'!AZH19*('Reference Baseline'!$F18-'[2]Key Inputs'!$B$17)))*'[3]OR-Res-Stata'!BSN19)+((('[3]OR-Res-Stata'!CLU19+('[2]Key Inputs'!$C$20*'[2]Key Inputs'!$C$17))+('[3]OR-Res-Stata'!DYF19*('Reference Baseline'!$F18-'[2]Key Inputs'!$C$17)))*'[3]OR-Res-Stata'!ERL19)</f>
        <v>5411970.2057257043</v>
      </c>
      <c r="MS17">
        <f>((('[3]OR-Res-Stata'!MW19+('[2]Key Inputs'!$B$20*'[2]Key Inputs'!$B$17))+('[3]OR-Res-Stata'!AZI19*('Reference Baseline'!$F18-'[2]Key Inputs'!$B$17)))*'[3]OR-Res-Stata'!BSO19)+((('[3]OR-Res-Stata'!CLV19+('[2]Key Inputs'!$C$20*'[2]Key Inputs'!$C$17))+('[3]OR-Res-Stata'!DYG19*('Reference Baseline'!$F18-'[2]Key Inputs'!$C$17)))*'[3]OR-Res-Stata'!ERM19)</f>
        <v>5323734.8526111897</v>
      </c>
      <c r="MT17">
        <f>((('[3]OR-Res-Stata'!MX19+('[2]Key Inputs'!$B$20*'[2]Key Inputs'!$B$17))+('[3]OR-Res-Stata'!AZJ19*('Reference Baseline'!$F18-'[2]Key Inputs'!$B$17)))*'[3]OR-Res-Stata'!BSP19)+((('[3]OR-Res-Stata'!CLW19+('[2]Key Inputs'!$C$20*'[2]Key Inputs'!$C$17))+('[3]OR-Res-Stata'!DYH19*('Reference Baseline'!$F18-'[2]Key Inputs'!$C$17)))*'[3]OR-Res-Stata'!ERN19)</f>
        <v>4592220.4313122639</v>
      </c>
      <c r="MU17">
        <f>((('[3]OR-Res-Stata'!MY19+('[2]Key Inputs'!$B$20*'[2]Key Inputs'!$B$17))+('[3]OR-Res-Stata'!AZK19*('Reference Baseline'!$F18-'[2]Key Inputs'!$B$17)))*'[3]OR-Res-Stata'!BSQ19)+((('[3]OR-Res-Stata'!CLX19+('[2]Key Inputs'!$C$20*'[2]Key Inputs'!$C$17))+('[3]OR-Res-Stata'!DYI19*('Reference Baseline'!$F18-'[2]Key Inputs'!$C$17)))*'[3]OR-Res-Stata'!ERO19)</f>
        <v>5317703.4722428359</v>
      </c>
      <c r="MV17">
        <f>((('[3]OR-Res-Stata'!MZ19+('[2]Key Inputs'!$B$20*'[2]Key Inputs'!$B$17))+('[3]OR-Res-Stata'!AZL19*('Reference Baseline'!$F18-'[2]Key Inputs'!$B$17)))*'[3]OR-Res-Stata'!BSR19)+((('[3]OR-Res-Stata'!CLY19+('[2]Key Inputs'!$C$20*'[2]Key Inputs'!$C$17))+('[3]OR-Res-Stata'!DYJ19*('Reference Baseline'!$F18-'[2]Key Inputs'!$C$17)))*'[3]OR-Res-Stata'!ERP19)</f>
        <v>4681486.4093525624</v>
      </c>
      <c r="MW17">
        <f>((('[3]OR-Res-Stata'!NA19+('[2]Key Inputs'!$B$20*'[2]Key Inputs'!$B$17))+('[3]OR-Res-Stata'!AZM19*('Reference Baseline'!$F18-'[2]Key Inputs'!$B$17)))*'[3]OR-Res-Stata'!BSS19)+((('[3]OR-Res-Stata'!CLZ19+('[2]Key Inputs'!$C$20*'[2]Key Inputs'!$C$17))+('[3]OR-Res-Stata'!DYK19*('Reference Baseline'!$F18-'[2]Key Inputs'!$C$17)))*'[3]OR-Res-Stata'!ERQ19)</f>
        <v>4287564.2530341819</v>
      </c>
      <c r="MX17">
        <f>((('[3]OR-Res-Stata'!NB19+('[2]Key Inputs'!$B$20*'[2]Key Inputs'!$B$17))+('[3]OR-Res-Stata'!AZN19*('Reference Baseline'!$F18-'[2]Key Inputs'!$B$17)))*'[3]OR-Res-Stata'!BST19)+((('[3]OR-Res-Stata'!CMA19+('[2]Key Inputs'!$C$20*'[2]Key Inputs'!$C$17))+('[3]OR-Res-Stata'!DYL19*('Reference Baseline'!$F18-'[2]Key Inputs'!$C$17)))*'[3]OR-Res-Stata'!ERR19)</f>
        <v>5168761.1498886701</v>
      </c>
      <c r="MY17">
        <f>((('[3]OR-Res-Stata'!NC19+('[2]Key Inputs'!$B$20*'[2]Key Inputs'!$B$17))+('[3]OR-Res-Stata'!AZO19*('Reference Baseline'!$F18-'[2]Key Inputs'!$B$17)))*'[3]OR-Res-Stata'!BSU19)+((('[3]OR-Res-Stata'!CMB19+('[2]Key Inputs'!$C$20*'[2]Key Inputs'!$C$17))+('[3]OR-Res-Stata'!DYM19*('Reference Baseline'!$F18-'[2]Key Inputs'!$C$17)))*'[3]OR-Res-Stata'!ERS19)</f>
        <v>4164799.6590396473</v>
      </c>
      <c r="MZ17">
        <f>((('[3]OR-Res-Stata'!ND19+('[2]Key Inputs'!$B$20*'[2]Key Inputs'!$B$17))+('[3]OR-Res-Stata'!AZP19*('Reference Baseline'!$F18-'[2]Key Inputs'!$B$17)))*'[3]OR-Res-Stata'!BSV19)+((('[3]OR-Res-Stata'!CMC19+('[2]Key Inputs'!$C$20*'[2]Key Inputs'!$C$17))+('[3]OR-Res-Stata'!DYN19*('Reference Baseline'!$F18-'[2]Key Inputs'!$C$17)))*'[3]OR-Res-Stata'!ERT19)</f>
        <v>4883991.4780844394</v>
      </c>
      <c r="NA17">
        <f>((('[3]OR-Res-Stata'!NE19+('[2]Key Inputs'!$B$20*'[2]Key Inputs'!$B$17))+('[3]OR-Res-Stata'!AZQ19*('Reference Baseline'!$F18-'[2]Key Inputs'!$B$17)))*'[3]OR-Res-Stata'!BSW19)+((('[3]OR-Res-Stata'!CMD19+('[2]Key Inputs'!$C$20*'[2]Key Inputs'!$C$17))+('[3]OR-Res-Stata'!DYO19*('Reference Baseline'!$F18-'[2]Key Inputs'!$C$17)))*'[3]OR-Res-Stata'!ERU19)</f>
        <v>6355126.4499824587</v>
      </c>
      <c r="NB17">
        <f>((('[3]OR-Res-Stata'!NF19+('[2]Key Inputs'!$B$20*'[2]Key Inputs'!$B$17))+('[3]OR-Res-Stata'!AZR19*('Reference Baseline'!$F18-'[2]Key Inputs'!$B$17)))*'[3]OR-Res-Stata'!BSX19)+((('[3]OR-Res-Stata'!CME19+('[2]Key Inputs'!$C$20*'[2]Key Inputs'!$C$17))+('[3]OR-Res-Stata'!DYP19*('Reference Baseline'!$F18-'[2]Key Inputs'!$C$17)))*'[3]OR-Res-Stata'!ERV19)</f>
        <v>5121342.1722657401</v>
      </c>
      <c r="NC17">
        <f>((('[3]OR-Res-Stata'!NG19+('[2]Key Inputs'!$B$20*'[2]Key Inputs'!$B$17))+('[3]OR-Res-Stata'!AZS19*('Reference Baseline'!$F18-'[2]Key Inputs'!$B$17)))*'[3]OR-Res-Stata'!BSY19)+((('[3]OR-Res-Stata'!CMF19+('[2]Key Inputs'!$C$20*'[2]Key Inputs'!$C$17))+('[3]OR-Res-Stata'!DYQ19*('Reference Baseline'!$F18-'[2]Key Inputs'!$C$17)))*'[3]OR-Res-Stata'!ERW19)</f>
        <v>6077503.6335073654</v>
      </c>
      <c r="ND17">
        <f>((('[3]OR-Res-Stata'!NH19+('[2]Key Inputs'!$B$20*'[2]Key Inputs'!$B$17))+('[3]OR-Res-Stata'!AZT19*('Reference Baseline'!$F18-'[2]Key Inputs'!$B$17)))*'[3]OR-Res-Stata'!BSZ19)+((('[3]OR-Res-Stata'!CMG19+('[2]Key Inputs'!$C$20*'[2]Key Inputs'!$C$17))+('[3]OR-Res-Stata'!DYR19*('Reference Baseline'!$F18-'[2]Key Inputs'!$C$17)))*'[3]OR-Res-Stata'!ERX19)</f>
        <v>6911295.7409127438</v>
      </c>
      <c r="NE17">
        <f>((('[3]OR-Res-Stata'!NI19+('[2]Key Inputs'!$B$20*'[2]Key Inputs'!$B$17))+('[3]OR-Res-Stata'!AZU19*('Reference Baseline'!$F18-'[2]Key Inputs'!$B$17)))*'[3]OR-Res-Stata'!BTA19)+((('[3]OR-Res-Stata'!CMH19+('[2]Key Inputs'!$C$20*'[2]Key Inputs'!$C$17))+('[3]OR-Res-Stata'!DYS19*('Reference Baseline'!$F18-'[2]Key Inputs'!$C$17)))*'[3]OR-Res-Stata'!ERY19)</f>
        <v>6409650.3713902012</v>
      </c>
      <c r="NF17">
        <f>((('[3]OR-Res-Stata'!NJ19+('[2]Key Inputs'!$B$20*'[2]Key Inputs'!$B$17))+('[3]OR-Res-Stata'!AZV19*('Reference Baseline'!$F18-'[2]Key Inputs'!$B$17)))*'[3]OR-Res-Stata'!BTB19)+((('[3]OR-Res-Stata'!CMI19+('[2]Key Inputs'!$C$20*'[2]Key Inputs'!$C$17))+('[3]OR-Res-Stata'!DYT19*('Reference Baseline'!$F18-'[2]Key Inputs'!$C$17)))*'[3]OR-Res-Stata'!ERZ19)</f>
        <v>5093083.8546828385</v>
      </c>
      <c r="NG17">
        <f>((('[3]OR-Res-Stata'!NK19+('[2]Key Inputs'!$B$20*'[2]Key Inputs'!$B$17))+('[3]OR-Res-Stata'!AZW19*('Reference Baseline'!$F18-'[2]Key Inputs'!$B$17)))*'[3]OR-Res-Stata'!BTC19)+((('[3]OR-Res-Stata'!CMJ19+('[2]Key Inputs'!$C$20*'[2]Key Inputs'!$C$17))+('[3]OR-Res-Stata'!DYU19*('Reference Baseline'!$F18-'[2]Key Inputs'!$C$17)))*'[3]OR-Res-Stata'!ESA19)</f>
        <v>5723500.3286634358</v>
      </c>
      <c r="NH17">
        <f>((('[3]OR-Res-Stata'!NL19+('[2]Key Inputs'!$B$20*'[2]Key Inputs'!$B$17))+('[3]OR-Res-Stata'!AZX19*('Reference Baseline'!$F18-'[2]Key Inputs'!$B$17)))*'[3]OR-Res-Stata'!BTD19)+((('[3]OR-Res-Stata'!CMK19+('[2]Key Inputs'!$C$20*'[2]Key Inputs'!$C$17))+('[3]OR-Res-Stata'!DYV19*('Reference Baseline'!$F18-'[2]Key Inputs'!$C$17)))*'[3]OR-Res-Stata'!ESB19)</f>
        <v>5324775.6493829731</v>
      </c>
      <c r="NI17">
        <f>((('[3]OR-Res-Stata'!NM19+('[2]Key Inputs'!$B$20*'[2]Key Inputs'!$B$17))+('[3]OR-Res-Stata'!AZY19*('Reference Baseline'!$F18-'[2]Key Inputs'!$B$17)))*'[3]OR-Res-Stata'!BTE19)+((('[3]OR-Res-Stata'!CML19+('[2]Key Inputs'!$C$20*'[2]Key Inputs'!$C$17))+('[3]OR-Res-Stata'!DYW19*('Reference Baseline'!$F18-'[2]Key Inputs'!$C$17)))*'[3]OR-Res-Stata'!ESC19)</f>
        <v>5393812.3850103924</v>
      </c>
      <c r="NJ17">
        <f>((('[3]OR-Res-Stata'!NN19+('[2]Key Inputs'!$B$20*'[2]Key Inputs'!$B$17))+('[3]OR-Res-Stata'!AZZ19*('Reference Baseline'!$F18-'[2]Key Inputs'!$B$17)))*'[3]OR-Res-Stata'!BTF19)+((('[3]OR-Res-Stata'!CMM19+('[2]Key Inputs'!$C$20*'[2]Key Inputs'!$C$17))+('[3]OR-Res-Stata'!DYX19*('Reference Baseline'!$F18-'[2]Key Inputs'!$C$17)))*'[3]OR-Res-Stata'!ESD19)</f>
        <v>5354159.9988523517</v>
      </c>
      <c r="NK17">
        <f>((('[3]OR-Res-Stata'!NO19+('[2]Key Inputs'!$B$20*'[2]Key Inputs'!$B$17))+('[3]OR-Res-Stata'!BAA19*('Reference Baseline'!$F18-'[2]Key Inputs'!$B$17)))*'[3]OR-Res-Stata'!BTG19)+((('[3]OR-Res-Stata'!CMN19+('[2]Key Inputs'!$C$20*'[2]Key Inputs'!$C$17))+('[3]OR-Res-Stata'!DYY19*('Reference Baseline'!$F18-'[2]Key Inputs'!$C$17)))*'[3]OR-Res-Stata'!ESE19)</f>
        <v>4981881.0290258741</v>
      </c>
      <c r="NL17">
        <f>((('[3]OR-Res-Stata'!NP19+('[2]Key Inputs'!$B$20*'[2]Key Inputs'!$B$17))+('[3]OR-Res-Stata'!BAB19*('Reference Baseline'!$F18-'[2]Key Inputs'!$B$17)))*'[3]OR-Res-Stata'!BTH19)+((('[3]OR-Res-Stata'!CMO19+('[2]Key Inputs'!$C$20*'[2]Key Inputs'!$C$17))+('[3]OR-Res-Stata'!DYZ19*('Reference Baseline'!$F18-'[2]Key Inputs'!$C$17)))*'[3]OR-Res-Stata'!ESF19)</f>
        <v>5575306.1116260868</v>
      </c>
      <c r="NM17">
        <f>((('[3]OR-Res-Stata'!NQ19+('[2]Key Inputs'!$B$20*'[2]Key Inputs'!$B$17))+('[3]OR-Res-Stata'!BAC19*('Reference Baseline'!$F18-'[2]Key Inputs'!$B$17)))*'[3]OR-Res-Stata'!BTI19)+((('[3]OR-Res-Stata'!CMP19+('[2]Key Inputs'!$C$20*'[2]Key Inputs'!$C$17))+('[3]OR-Res-Stata'!DZA19*('Reference Baseline'!$F18-'[2]Key Inputs'!$C$17)))*'[3]OR-Res-Stata'!ESG19)</f>
        <v>5007516.6293530287</v>
      </c>
      <c r="NN17">
        <f>((('[3]OR-Res-Stata'!NR19+('[2]Key Inputs'!$B$20*'[2]Key Inputs'!$B$17))+('[3]OR-Res-Stata'!BAD19*('Reference Baseline'!$F18-'[2]Key Inputs'!$B$17)))*'[3]OR-Res-Stata'!BTJ19)+((('[3]OR-Res-Stata'!CMQ19+('[2]Key Inputs'!$C$20*'[2]Key Inputs'!$C$17))+('[3]OR-Res-Stata'!DZB19*('Reference Baseline'!$F18-'[2]Key Inputs'!$C$17)))*'[3]OR-Res-Stata'!ESH19)</f>
        <v>6449830.5026573669</v>
      </c>
      <c r="NO17">
        <f>((('[3]OR-Res-Stata'!NS19+('[2]Key Inputs'!$B$20*'[2]Key Inputs'!$B$17))+('[3]OR-Res-Stata'!BAE19*('Reference Baseline'!$F18-'[2]Key Inputs'!$B$17)))*'[3]OR-Res-Stata'!BTK19)+((('[3]OR-Res-Stata'!CMR19+('[2]Key Inputs'!$C$20*'[2]Key Inputs'!$C$17))+('[3]OR-Res-Stata'!DZC19*('Reference Baseline'!$F18-'[2]Key Inputs'!$C$17)))*'[3]OR-Res-Stata'!ESI19)</f>
        <v>5624967.0692999521</v>
      </c>
      <c r="NP17">
        <f>((('[3]OR-Res-Stata'!NT19+('[2]Key Inputs'!$B$20*'[2]Key Inputs'!$B$17))+('[3]OR-Res-Stata'!BAF19*('Reference Baseline'!$F18-'[2]Key Inputs'!$B$17)))*'[3]OR-Res-Stata'!BTL19)+((('[3]OR-Res-Stata'!CMS19+('[2]Key Inputs'!$C$20*'[2]Key Inputs'!$C$17))+('[3]OR-Res-Stata'!DZD19*('Reference Baseline'!$F18-'[2]Key Inputs'!$C$17)))*'[3]OR-Res-Stata'!ESJ19)</f>
        <v>4009470.5261307168</v>
      </c>
      <c r="NQ17">
        <f>((('[3]OR-Res-Stata'!NU19+('[2]Key Inputs'!$B$20*'[2]Key Inputs'!$B$17))+('[3]OR-Res-Stata'!BAG19*('Reference Baseline'!$F18-'[2]Key Inputs'!$B$17)))*'[3]OR-Res-Stata'!BTM19)+((('[3]OR-Res-Stata'!CMT19+('[2]Key Inputs'!$C$20*'[2]Key Inputs'!$C$17))+('[3]OR-Res-Stata'!DZE19*('Reference Baseline'!$F18-'[2]Key Inputs'!$C$17)))*'[3]OR-Res-Stata'!ESK19)</f>
        <v>5861560.7425997015</v>
      </c>
      <c r="NR17">
        <f>((('[3]OR-Res-Stata'!NV19+('[2]Key Inputs'!$B$20*'[2]Key Inputs'!$B$17))+('[3]OR-Res-Stata'!BAH19*('Reference Baseline'!$F18-'[2]Key Inputs'!$B$17)))*'[3]OR-Res-Stata'!BTN19)+((('[3]OR-Res-Stata'!CMU19+('[2]Key Inputs'!$C$20*'[2]Key Inputs'!$C$17))+('[3]OR-Res-Stata'!DZF19*('Reference Baseline'!$F18-'[2]Key Inputs'!$C$17)))*'[3]OR-Res-Stata'!ESL19)</f>
        <v>5139247.655305976</v>
      </c>
      <c r="NS17">
        <f>((('[3]OR-Res-Stata'!NW19+('[2]Key Inputs'!$B$20*'[2]Key Inputs'!$B$17))+('[3]OR-Res-Stata'!BAI19*('Reference Baseline'!$F18-'[2]Key Inputs'!$B$17)))*'[3]OR-Res-Stata'!BTO19)+((('[3]OR-Res-Stata'!CMV19+('[2]Key Inputs'!$C$20*'[2]Key Inputs'!$C$17))+('[3]OR-Res-Stata'!DZG19*('Reference Baseline'!$F18-'[2]Key Inputs'!$C$17)))*'[3]OR-Res-Stata'!ESM19)</f>
        <v>4666363.946053097</v>
      </c>
      <c r="NT17">
        <f>((('[3]OR-Res-Stata'!NX19+('[2]Key Inputs'!$B$20*'[2]Key Inputs'!$B$17))+('[3]OR-Res-Stata'!BAJ19*('Reference Baseline'!$F18-'[2]Key Inputs'!$B$17)))*'[3]OR-Res-Stata'!BTP19)+((('[3]OR-Res-Stata'!CMW19+('[2]Key Inputs'!$C$20*'[2]Key Inputs'!$C$17))+('[3]OR-Res-Stata'!DZH19*('Reference Baseline'!$F18-'[2]Key Inputs'!$C$17)))*'[3]OR-Res-Stata'!ESN19)</f>
        <v>6430180.0322587201</v>
      </c>
      <c r="NU17">
        <f>((('[3]OR-Res-Stata'!NY19+('[2]Key Inputs'!$B$20*'[2]Key Inputs'!$B$17))+('[3]OR-Res-Stata'!BAK19*('Reference Baseline'!$F18-'[2]Key Inputs'!$B$17)))*'[3]OR-Res-Stata'!BTQ19)+((('[3]OR-Res-Stata'!CMX19+('[2]Key Inputs'!$C$20*'[2]Key Inputs'!$C$17))+('[3]OR-Res-Stata'!DZI19*('Reference Baseline'!$F18-'[2]Key Inputs'!$C$17)))*'[3]OR-Res-Stata'!ESO19)</f>
        <v>3980490.5200853143</v>
      </c>
      <c r="NV17">
        <f>((('[3]OR-Res-Stata'!NZ19+('[2]Key Inputs'!$B$20*'[2]Key Inputs'!$B$17))+('[3]OR-Res-Stata'!BAL19*('Reference Baseline'!$F18-'[2]Key Inputs'!$B$17)))*'[3]OR-Res-Stata'!BTR19)+((('[3]OR-Res-Stata'!CMY19+('[2]Key Inputs'!$C$20*'[2]Key Inputs'!$C$17))+('[3]OR-Res-Stata'!DZJ19*('Reference Baseline'!$F18-'[2]Key Inputs'!$C$17)))*'[3]OR-Res-Stata'!ESP19)</f>
        <v>5276684.2613429334</v>
      </c>
      <c r="NW17">
        <f>((('[3]OR-Res-Stata'!OA19+('[2]Key Inputs'!$B$20*'[2]Key Inputs'!$B$17))+('[3]OR-Res-Stata'!BAM19*('Reference Baseline'!$F18-'[2]Key Inputs'!$B$17)))*'[3]OR-Res-Stata'!BTS19)+((('[3]OR-Res-Stata'!CMZ19+('[2]Key Inputs'!$C$20*'[2]Key Inputs'!$C$17))+('[3]OR-Res-Stata'!DZK19*('Reference Baseline'!$F18-'[2]Key Inputs'!$C$17)))*'[3]OR-Res-Stata'!ESQ19)</f>
        <v>4592501.5026164884</v>
      </c>
      <c r="NX17">
        <f>((('[3]OR-Res-Stata'!OB19+('[2]Key Inputs'!$B$20*'[2]Key Inputs'!$B$17))+('[3]OR-Res-Stata'!BAN19*('Reference Baseline'!$F18-'[2]Key Inputs'!$B$17)))*'[3]OR-Res-Stata'!BTT19)+((('[3]OR-Res-Stata'!CNA19+('[2]Key Inputs'!$C$20*'[2]Key Inputs'!$C$17))+('[3]OR-Res-Stata'!DZL19*('Reference Baseline'!$F18-'[2]Key Inputs'!$C$17)))*'[3]OR-Res-Stata'!ESR19)</f>
        <v>3386367.7259987555</v>
      </c>
      <c r="NY17">
        <f>((('[3]OR-Res-Stata'!OC19+('[2]Key Inputs'!$B$20*'[2]Key Inputs'!$B$17))+('[3]OR-Res-Stata'!BAO19*('Reference Baseline'!$F18-'[2]Key Inputs'!$B$17)))*'[3]OR-Res-Stata'!BTU19)+((('[3]OR-Res-Stata'!CNB19+('[2]Key Inputs'!$C$20*'[2]Key Inputs'!$C$17))+('[3]OR-Res-Stata'!DZM19*('Reference Baseline'!$F18-'[2]Key Inputs'!$C$17)))*'[3]OR-Res-Stata'!ESS19)</f>
        <v>5370743.3313915599</v>
      </c>
      <c r="NZ17">
        <f>((('[3]OR-Res-Stata'!OD19+('[2]Key Inputs'!$B$20*'[2]Key Inputs'!$B$17))+('[3]OR-Res-Stata'!BAP19*('Reference Baseline'!$F18-'[2]Key Inputs'!$B$17)))*'[3]OR-Res-Stata'!BTV19)+((('[3]OR-Res-Stata'!CNC19+('[2]Key Inputs'!$C$20*'[2]Key Inputs'!$C$17))+('[3]OR-Res-Stata'!DZN19*('Reference Baseline'!$F18-'[2]Key Inputs'!$C$17)))*'[3]OR-Res-Stata'!EST19)</f>
        <v>5355808.0681832498</v>
      </c>
      <c r="OA17">
        <f>((('[3]OR-Res-Stata'!OE19+('[2]Key Inputs'!$B$20*'[2]Key Inputs'!$B$17))+('[3]OR-Res-Stata'!BAQ19*('Reference Baseline'!$F18-'[2]Key Inputs'!$B$17)))*'[3]OR-Res-Stata'!BTW19)+((('[3]OR-Res-Stata'!CND19+('[2]Key Inputs'!$C$20*'[2]Key Inputs'!$C$17))+('[3]OR-Res-Stata'!DZO19*('Reference Baseline'!$F18-'[2]Key Inputs'!$C$17)))*'[3]OR-Res-Stata'!ESU19)</f>
        <v>5541237.5227824301</v>
      </c>
      <c r="OB17">
        <f>((('[3]OR-Res-Stata'!OF19+('[2]Key Inputs'!$B$20*'[2]Key Inputs'!$B$17))+('[3]OR-Res-Stata'!BAR19*('Reference Baseline'!$F18-'[2]Key Inputs'!$B$17)))*'[3]OR-Res-Stata'!BTX19)+((('[3]OR-Res-Stata'!CNE19+('[2]Key Inputs'!$C$20*'[2]Key Inputs'!$C$17))+('[3]OR-Res-Stata'!DZP19*('Reference Baseline'!$F18-'[2]Key Inputs'!$C$17)))*'[3]OR-Res-Stata'!ESV19)</f>
        <v>6550607.2172857821</v>
      </c>
      <c r="OC17">
        <f>((('[3]OR-Res-Stata'!OG19+('[2]Key Inputs'!$B$20*'[2]Key Inputs'!$B$17))+('[3]OR-Res-Stata'!BAS19*('Reference Baseline'!$F18-'[2]Key Inputs'!$B$17)))*'[3]OR-Res-Stata'!BTY19)+((('[3]OR-Res-Stata'!CNF19+('[2]Key Inputs'!$C$20*'[2]Key Inputs'!$C$17))+('[3]OR-Res-Stata'!DZQ19*('Reference Baseline'!$F18-'[2]Key Inputs'!$C$17)))*'[3]OR-Res-Stata'!ESW19)</f>
        <v>6334954.4692235887</v>
      </c>
      <c r="OD17">
        <f>((('[3]OR-Res-Stata'!OH19+('[2]Key Inputs'!$B$20*'[2]Key Inputs'!$B$17))+('[3]OR-Res-Stata'!BAT19*('Reference Baseline'!$F18-'[2]Key Inputs'!$B$17)))*'[3]OR-Res-Stata'!BTZ19)+((('[3]OR-Res-Stata'!CNG19+('[2]Key Inputs'!$C$20*'[2]Key Inputs'!$C$17))+('[3]OR-Res-Stata'!DZR19*('Reference Baseline'!$F18-'[2]Key Inputs'!$C$17)))*'[3]OR-Res-Stata'!ESX19)</f>
        <v>6303523.9135705233</v>
      </c>
      <c r="OE17">
        <f>((('[3]OR-Res-Stata'!OI19+('[2]Key Inputs'!$B$20*'[2]Key Inputs'!$B$17))+('[3]OR-Res-Stata'!BAU19*('Reference Baseline'!$F18-'[2]Key Inputs'!$B$17)))*'[3]OR-Res-Stata'!BUA19)+((('[3]OR-Res-Stata'!CNH19+('[2]Key Inputs'!$C$20*'[2]Key Inputs'!$C$17))+('[3]OR-Res-Stata'!DZS19*('Reference Baseline'!$F18-'[2]Key Inputs'!$C$17)))*'[3]OR-Res-Stata'!ESY19)</f>
        <v>5400862.521074459</v>
      </c>
      <c r="OF17">
        <f>((('[3]OR-Res-Stata'!OJ19+('[2]Key Inputs'!$B$20*'[2]Key Inputs'!$B$17))+('[3]OR-Res-Stata'!BAV19*('Reference Baseline'!$F18-'[2]Key Inputs'!$B$17)))*'[3]OR-Res-Stata'!BUB19)+((('[3]OR-Res-Stata'!CNI19+('[2]Key Inputs'!$C$20*'[2]Key Inputs'!$C$17))+('[3]OR-Res-Stata'!DZT19*('Reference Baseline'!$F18-'[2]Key Inputs'!$C$17)))*'[3]OR-Res-Stata'!ESZ19)</f>
        <v>3946585.2243915796</v>
      </c>
      <c r="OG17">
        <f>((('[3]OR-Res-Stata'!OK19+('[2]Key Inputs'!$B$20*'[2]Key Inputs'!$B$17))+('[3]OR-Res-Stata'!BAW19*('Reference Baseline'!$F18-'[2]Key Inputs'!$B$17)))*'[3]OR-Res-Stata'!BUC19)+((('[3]OR-Res-Stata'!CNJ19+('[2]Key Inputs'!$C$20*'[2]Key Inputs'!$C$17))+('[3]OR-Res-Stata'!DZU19*('Reference Baseline'!$F18-'[2]Key Inputs'!$C$17)))*'[3]OR-Res-Stata'!ETA19)</f>
        <v>5150989.382181271</v>
      </c>
      <c r="OH17">
        <f>((('[3]OR-Res-Stata'!OL19+('[2]Key Inputs'!$B$20*'[2]Key Inputs'!$B$17))+('[3]OR-Res-Stata'!BAX19*('Reference Baseline'!$F18-'[2]Key Inputs'!$B$17)))*'[3]OR-Res-Stata'!BUD19)+((('[3]OR-Res-Stata'!CNK19+('[2]Key Inputs'!$C$20*'[2]Key Inputs'!$C$17))+('[3]OR-Res-Stata'!DZV19*('Reference Baseline'!$F18-'[2]Key Inputs'!$C$17)))*'[3]OR-Res-Stata'!ETB19)</f>
        <v>6178599.0194281396</v>
      </c>
      <c r="OI17">
        <f>((('[3]OR-Res-Stata'!OM19+('[2]Key Inputs'!$B$20*'[2]Key Inputs'!$B$17))+('[3]OR-Res-Stata'!BAY19*('Reference Baseline'!$F18-'[2]Key Inputs'!$B$17)))*'[3]OR-Res-Stata'!BUE19)+((('[3]OR-Res-Stata'!CNL19+('[2]Key Inputs'!$C$20*'[2]Key Inputs'!$C$17))+('[3]OR-Res-Stata'!DZW19*('Reference Baseline'!$F18-'[2]Key Inputs'!$C$17)))*'[3]OR-Res-Stata'!ETC19)</f>
        <v>4461527.4022000721</v>
      </c>
      <c r="OJ17">
        <f>((('[3]OR-Res-Stata'!ON19+('[2]Key Inputs'!$B$20*'[2]Key Inputs'!$B$17))+('[3]OR-Res-Stata'!BAZ19*('Reference Baseline'!$F18-'[2]Key Inputs'!$B$17)))*'[3]OR-Res-Stata'!BUF19)+((('[3]OR-Res-Stata'!CNM19+('[2]Key Inputs'!$C$20*'[2]Key Inputs'!$C$17))+('[3]OR-Res-Stata'!DZX19*('Reference Baseline'!$F18-'[2]Key Inputs'!$C$17)))*'[3]OR-Res-Stata'!ETD19)</f>
        <v>5497591.0250710426</v>
      </c>
      <c r="OK17">
        <f>((('[3]OR-Res-Stata'!OO19+('[2]Key Inputs'!$B$20*'[2]Key Inputs'!$B$17))+('[3]OR-Res-Stata'!BBA19*('Reference Baseline'!$F18-'[2]Key Inputs'!$B$17)))*'[3]OR-Res-Stata'!BUG19)+((('[3]OR-Res-Stata'!CNN19+('[2]Key Inputs'!$C$20*'[2]Key Inputs'!$C$17))+('[3]OR-Res-Stata'!DZY19*('Reference Baseline'!$F18-'[2]Key Inputs'!$C$17)))*'[3]OR-Res-Stata'!ETE19)</f>
        <v>4163071.5096792616</v>
      </c>
      <c r="OL17">
        <f>((('[3]OR-Res-Stata'!OP19+('[2]Key Inputs'!$B$20*'[2]Key Inputs'!$B$17))+('[3]OR-Res-Stata'!BBB19*('Reference Baseline'!$F18-'[2]Key Inputs'!$B$17)))*'[3]OR-Res-Stata'!BUH19)+((('[3]OR-Res-Stata'!CNO19+('[2]Key Inputs'!$C$20*'[2]Key Inputs'!$C$17))+('[3]OR-Res-Stata'!DZZ19*('Reference Baseline'!$F18-'[2]Key Inputs'!$C$17)))*'[3]OR-Res-Stata'!ETF19)</f>
        <v>5354230.91390251</v>
      </c>
      <c r="OM17">
        <f>((('[3]OR-Res-Stata'!OQ19+('[2]Key Inputs'!$B$20*'[2]Key Inputs'!$B$17))+('[3]OR-Res-Stata'!BBC19*('Reference Baseline'!$F18-'[2]Key Inputs'!$B$17)))*'[3]OR-Res-Stata'!BUI19)+((('[3]OR-Res-Stata'!CNP19+('[2]Key Inputs'!$C$20*'[2]Key Inputs'!$C$17))+('[3]OR-Res-Stata'!EAA19*('Reference Baseline'!$F18-'[2]Key Inputs'!$C$17)))*'[3]OR-Res-Stata'!ETG19)</f>
        <v>5950411.303146299</v>
      </c>
      <c r="ON17">
        <f>((('[3]OR-Res-Stata'!OR19+('[2]Key Inputs'!$B$20*'[2]Key Inputs'!$B$17))+('[3]OR-Res-Stata'!BBD19*('Reference Baseline'!$F18-'[2]Key Inputs'!$B$17)))*'[3]OR-Res-Stata'!BUJ19)+((('[3]OR-Res-Stata'!CNQ19+('[2]Key Inputs'!$C$20*'[2]Key Inputs'!$C$17))+('[3]OR-Res-Stata'!EAB19*('Reference Baseline'!$F18-'[2]Key Inputs'!$C$17)))*'[3]OR-Res-Stata'!ETH19)</f>
        <v>4811629.1083952561</v>
      </c>
      <c r="OO17">
        <f>((('[3]OR-Res-Stata'!OS19+('[2]Key Inputs'!$B$20*'[2]Key Inputs'!$B$17))+('[3]OR-Res-Stata'!BBE19*('Reference Baseline'!$F18-'[2]Key Inputs'!$B$17)))*'[3]OR-Res-Stata'!BUK19)+((('[3]OR-Res-Stata'!CNR19+('[2]Key Inputs'!$C$20*'[2]Key Inputs'!$C$17))+('[3]OR-Res-Stata'!EAC19*('Reference Baseline'!$F18-'[2]Key Inputs'!$C$17)))*'[3]OR-Res-Stata'!ETI19)</f>
        <v>6369542.5910390764</v>
      </c>
      <c r="OP17">
        <f>((('[3]OR-Res-Stata'!OT19+('[2]Key Inputs'!$B$20*'[2]Key Inputs'!$B$17))+('[3]OR-Res-Stata'!BBF19*('Reference Baseline'!$F18-'[2]Key Inputs'!$B$17)))*'[3]OR-Res-Stata'!BUL19)+((('[3]OR-Res-Stata'!CNS19+('[2]Key Inputs'!$C$20*'[2]Key Inputs'!$C$17))+('[3]OR-Res-Stata'!EAD19*('Reference Baseline'!$F18-'[2]Key Inputs'!$C$17)))*'[3]OR-Res-Stata'!ETJ19)</f>
        <v>4761292.1831098348</v>
      </c>
      <c r="OQ17">
        <f>((('[3]OR-Res-Stata'!OU19+('[2]Key Inputs'!$B$20*'[2]Key Inputs'!$B$17))+('[3]OR-Res-Stata'!BBG19*('Reference Baseline'!$F18-'[2]Key Inputs'!$B$17)))*'[3]OR-Res-Stata'!BUM19)+((('[3]OR-Res-Stata'!CNT19+('[2]Key Inputs'!$C$20*'[2]Key Inputs'!$C$17))+('[3]OR-Res-Stata'!EAE19*('Reference Baseline'!$F18-'[2]Key Inputs'!$C$17)))*'[3]OR-Res-Stata'!ETK19)</f>
        <v>6091570.1015250273</v>
      </c>
      <c r="OR17">
        <f>((('[3]OR-Res-Stata'!OV19+('[2]Key Inputs'!$B$20*'[2]Key Inputs'!$B$17))+('[3]OR-Res-Stata'!BBH19*('Reference Baseline'!$F18-'[2]Key Inputs'!$B$17)))*'[3]OR-Res-Stata'!BUN19)+((('[3]OR-Res-Stata'!CNU19+('[2]Key Inputs'!$C$20*'[2]Key Inputs'!$C$17))+('[3]OR-Res-Stata'!EAF19*('Reference Baseline'!$F18-'[2]Key Inputs'!$C$17)))*'[3]OR-Res-Stata'!ETL19)</f>
        <v>5998559.2924983678</v>
      </c>
      <c r="OS17">
        <f>((('[3]OR-Res-Stata'!OW19+('[2]Key Inputs'!$B$20*'[2]Key Inputs'!$B$17))+('[3]OR-Res-Stata'!BBI19*('Reference Baseline'!$F18-'[2]Key Inputs'!$B$17)))*'[3]OR-Res-Stata'!BUO19)+((('[3]OR-Res-Stata'!CNV19+('[2]Key Inputs'!$C$20*'[2]Key Inputs'!$C$17))+('[3]OR-Res-Stata'!EAG19*('Reference Baseline'!$F18-'[2]Key Inputs'!$C$17)))*'[3]OR-Res-Stata'!ETM19)</f>
        <v>5165689.3893947406</v>
      </c>
      <c r="OT17">
        <f>((('[3]OR-Res-Stata'!OX19+('[2]Key Inputs'!$B$20*'[2]Key Inputs'!$B$17))+('[3]OR-Res-Stata'!BBJ19*('Reference Baseline'!$F18-'[2]Key Inputs'!$B$17)))*'[3]OR-Res-Stata'!BUP19)+((('[3]OR-Res-Stata'!CNW19+('[2]Key Inputs'!$C$20*'[2]Key Inputs'!$C$17))+('[3]OR-Res-Stata'!EAH19*('Reference Baseline'!$F18-'[2]Key Inputs'!$C$17)))*'[3]OR-Res-Stata'!ETN19)</f>
        <v>4955309.6688099243</v>
      </c>
      <c r="OU17">
        <f>((('[3]OR-Res-Stata'!OY19+('[2]Key Inputs'!$B$20*'[2]Key Inputs'!$B$17))+('[3]OR-Res-Stata'!BBK19*('Reference Baseline'!$F18-'[2]Key Inputs'!$B$17)))*'[3]OR-Res-Stata'!BUQ19)+((('[3]OR-Res-Stata'!CNX19+('[2]Key Inputs'!$C$20*'[2]Key Inputs'!$C$17))+('[3]OR-Res-Stata'!EAI19*('Reference Baseline'!$F18-'[2]Key Inputs'!$C$17)))*'[3]OR-Res-Stata'!ETO19)</f>
        <v>5876070.1189752612</v>
      </c>
      <c r="OV17">
        <f>((('[3]OR-Res-Stata'!OZ19+('[2]Key Inputs'!$B$20*'[2]Key Inputs'!$B$17))+('[3]OR-Res-Stata'!BBL19*('Reference Baseline'!$F18-'[2]Key Inputs'!$B$17)))*'[3]OR-Res-Stata'!BUR19)+((('[3]OR-Res-Stata'!CNY19+('[2]Key Inputs'!$C$20*'[2]Key Inputs'!$C$17))+('[3]OR-Res-Stata'!EAJ19*('Reference Baseline'!$F18-'[2]Key Inputs'!$C$17)))*'[3]OR-Res-Stata'!ETP19)</f>
        <v>5229997.9437386813</v>
      </c>
      <c r="OW17">
        <f>((('[3]OR-Res-Stata'!PA19+('[2]Key Inputs'!$B$20*'[2]Key Inputs'!$B$17))+('[3]OR-Res-Stata'!BBM19*('Reference Baseline'!$F18-'[2]Key Inputs'!$B$17)))*'[3]OR-Res-Stata'!BUS19)+((('[3]OR-Res-Stata'!CNZ19+('[2]Key Inputs'!$C$20*'[2]Key Inputs'!$C$17))+('[3]OR-Res-Stata'!EAK19*('Reference Baseline'!$F18-'[2]Key Inputs'!$C$17)))*'[3]OR-Res-Stata'!ETQ19)</f>
        <v>5729564.2784505999</v>
      </c>
      <c r="OX17">
        <f>((('[3]OR-Res-Stata'!PB19+('[2]Key Inputs'!$B$20*'[2]Key Inputs'!$B$17))+('[3]OR-Res-Stata'!BBN19*('Reference Baseline'!$F18-'[2]Key Inputs'!$B$17)))*'[3]OR-Res-Stata'!BUT19)+((('[3]OR-Res-Stata'!COA19+('[2]Key Inputs'!$C$20*'[2]Key Inputs'!$C$17))+('[3]OR-Res-Stata'!EAL19*('Reference Baseline'!$F18-'[2]Key Inputs'!$C$17)))*'[3]OR-Res-Stata'!ETR19)</f>
        <v>4490974.639053273</v>
      </c>
      <c r="OY17">
        <f>((('[3]OR-Res-Stata'!PC19+('[2]Key Inputs'!$B$20*'[2]Key Inputs'!$B$17))+('[3]OR-Res-Stata'!BBO19*('Reference Baseline'!$F18-'[2]Key Inputs'!$B$17)))*'[3]OR-Res-Stata'!BUU19)+((('[3]OR-Res-Stata'!COB19+('[2]Key Inputs'!$C$20*'[2]Key Inputs'!$C$17))+('[3]OR-Res-Stata'!EAM19*('Reference Baseline'!$F18-'[2]Key Inputs'!$C$17)))*'[3]OR-Res-Stata'!ETS19)</f>
        <v>5790780.4058036385</v>
      </c>
      <c r="OZ17">
        <f>((('[3]OR-Res-Stata'!PD19+('[2]Key Inputs'!$B$20*'[2]Key Inputs'!$B$17))+('[3]OR-Res-Stata'!BBP19*('Reference Baseline'!$F18-'[2]Key Inputs'!$B$17)))*'[3]OR-Res-Stata'!BUV19)+((('[3]OR-Res-Stata'!COC19+('[2]Key Inputs'!$C$20*'[2]Key Inputs'!$C$17))+('[3]OR-Res-Stata'!EAN19*('Reference Baseline'!$F18-'[2]Key Inputs'!$C$17)))*'[3]OR-Res-Stata'!ETT19)</f>
        <v>4085428.3902027709</v>
      </c>
      <c r="PA17">
        <f>((('[3]OR-Res-Stata'!PE19+('[2]Key Inputs'!$B$20*'[2]Key Inputs'!$B$17))+('[3]OR-Res-Stata'!BBQ19*('Reference Baseline'!$F18-'[2]Key Inputs'!$B$17)))*'[3]OR-Res-Stata'!BUW19)+((('[3]OR-Res-Stata'!COD19+('[2]Key Inputs'!$C$20*'[2]Key Inputs'!$C$17))+('[3]OR-Res-Stata'!EAO19*('Reference Baseline'!$F18-'[2]Key Inputs'!$C$17)))*'[3]OR-Res-Stata'!ETU19)</f>
        <v>5431402.8387235384</v>
      </c>
      <c r="PB17">
        <f>((('[3]OR-Res-Stata'!PF19+('[2]Key Inputs'!$B$20*'[2]Key Inputs'!$B$17))+('[3]OR-Res-Stata'!BBR19*('Reference Baseline'!$F18-'[2]Key Inputs'!$B$17)))*'[3]OR-Res-Stata'!BUX19)+((('[3]OR-Res-Stata'!COE19+('[2]Key Inputs'!$C$20*'[2]Key Inputs'!$C$17))+('[3]OR-Res-Stata'!EAP19*('Reference Baseline'!$F18-'[2]Key Inputs'!$C$17)))*'[3]OR-Res-Stata'!ETV19)</f>
        <v>5549272.213478799</v>
      </c>
      <c r="PC17">
        <f>((('[3]OR-Res-Stata'!PG19+('[2]Key Inputs'!$B$20*'[2]Key Inputs'!$B$17))+('[3]OR-Res-Stata'!BBS19*('Reference Baseline'!$F18-'[2]Key Inputs'!$B$17)))*'[3]OR-Res-Stata'!BUY19)+((('[3]OR-Res-Stata'!COF19+('[2]Key Inputs'!$C$20*'[2]Key Inputs'!$C$17))+('[3]OR-Res-Stata'!EAQ19*('Reference Baseline'!$F18-'[2]Key Inputs'!$C$17)))*'[3]OR-Res-Stata'!ETW19)</f>
        <v>4572408.1383736953</v>
      </c>
      <c r="PD17">
        <f>((('[3]OR-Res-Stata'!PH19+('[2]Key Inputs'!$B$20*'[2]Key Inputs'!$B$17))+('[3]OR-Res-Stata'!BBT19*('Reference Baseline'!$F18-'[2]Key Inputs'!$B$17)))*'[3]OR-Res-Stata'!BUZ19)+((('[3]OR-Res-Stata'!COG19+('[2]Key Inputs'!$C$20*'[2]Key Inputs'!$C$17))+('[3]OR-Res-Stata'!EAR19*('Reference Baseline'!$F18-'[2]Key Inputs'!$C$17)))*'[3]OR-Res-Stata'!ETX19)</f>
        <v>4249095.3293613791</v>
      </c>
      <c r="PE17">
        <f>((('[3]OR-Res-Stata'!PI19+('[2]Key Inputs'!$B$20*'[2]Key Inputs'!$B$17))+('[3]OR-Res-Stata'!BBU19*('Reference Baseline'!$F18-'[2]Key Inputs'!$B$17)))*'[3]OR-Res-Stata'!BVA19)+((('[3]OR-Res-Stata'!COH19+('[2]Key Inputs'!$C$20*'[2]Key Inputs'!$C$17))+('[3]OR-Res-Stata'!EAS19*('Reference Baseline'!$F18-'[2]Key Inputs'!$C$17)))*'[3]OR-Res-Stata'!ETY19)</f>
        <v>5071972.7690996472</v>
      </c>
      <c r="PF17">
        <f>((('[3]OR-Res-Stata'!PJ19+('[2]Key Inputs'!$B$20*'[2]Key Inputs'!$B$17))+('[3]OR-Res-Stata'!BBV19*('Reference Baseline'!$F18-'[2]Key Inputs'!$B$17)))*'[3]OR-Res-Stata'!BVB19)+((('[3]OR-Res-Stata'!COI19+('[2]Key Inputs'!$C$20*'[2]Key Inputs'!$C$17))+('[3]OR-Res-Stata'!EAT19*('Reference Baseline'!$F18-'[2]Key Inputs'!$C$17)))*'[3]OR-Res-Stata'!ETZ19)</f>
        <v>5289488.9938963763</v>
      </c>
      <c r="PG17">
        <f>((('[3]OR-Res-Stata'!PK19+('[2]Key Inputs'!$B$20*'[2]Key Inputs'!$B$17))+('[3]OR-Res-Stata'!BBW19*('Reference Baseline'!$F18-'[2]Key Inputs'!$B$17)))*'[3]OR-Res-Stata'!BVC19)+((('[3]OR-Res-Stata'!COJ19+('[2]Key Inputs'!$C$20*'[2]Key Inputs'!$C$17))+('[3]OR-Res-Stata'!EAU19*('Reference Baseline'!$F18-'[2]Key Inputs'!$C$17)))*'[3]OR-Res-Stata'!EUA19)</f>
        <v>5224302.428007408</v>
      </c>
      <c r="PH17">
        <f>((('[3]OR-Res-Stata'!PL19+('[2]Key Inputs'!$B$20*'[2]Key Inputs'!$B$17))+('[3]OR-Res-Stata'!BBX19*('Reference Baseline'!$F18-'[2]Key Inputs'!$B$17)))*'[3]OR-Res-Stata'!BVD19)+((('[3]OR-Res-Stata'!COK19+('[2]Key Inputs'!$C$20*'[2]Key Inputs'!$C$17))+('[3]OR-Res-Stata'!EAV19*('Reference Baseline'!$F18-'[2]Key Inputs'!$C$17)))*'[3]OR-Res-Stata'!EUB19)</f>
        <v>4501193.6381377568</v>
      </c>
      <c r="PI17">
        <f>((('[3]OR-Res-Stata'!PM19+('[2]Key Inputs'!$B$20*'[2]Key Inputs'!$B$17))+('[3]OR-Res-Stata'!BBY19*('Reference Baseline'!$F18-'[2]Key Inputs'!$B$17)))*'[3]OR-Res-Stata'!BVE19)+((('[3]OR-Res-Stata'!COL19+('[2]Key Inputs'!$C$20*'[2]Key Inputs'!$C$17))+('[3]OR-Res-Stata'!EAW19*('Reference Baseline'!$F18-'[2]Key Inputs'!$C$17)))*'[3]OR-Res-Stata'!EUC19)</f>
        <v>5179552.4881658517</v>
      </c>
      <c r="PJ17">
        <f>((('[3]OR-Res-Stata'!PN19+('[2]Key Inputs'!$B$20*'[2]Key Inputs'!$B$17))+('[3]OR-Res-Stata'!BBZ19*('Reference Baseline'!$F18-'[2]Key Inputs'!$B$17)))*'[3]OR-Res-Stata'!BVF19)+((('[3]OR-Res-Stata'!COM19+('[2]Key Inputs'!$C$20*'[2]Key Inputs'!$C$17))+('[3]OR-Res-Stata'!EAX19*('Reference Baseline'!$F18-'[2]Key Inputs'!$C$17)))*'[3]OR-Res-Stata'!EUD19)</f>
        <v>4863340.8005666183</v>
      </c>
      <c r="PK17">
        <f>((('[3]OR-Res-Stata'!PO19+('[2]Key Inputs'!$B$20*'[2]Key Inputs'!$B$17))+('[3]OR-Res-Stata'!BCA19*('Reference Baseline'!$F18-'[2]Key Inputs'!$B$17)))*'[3]OR-Res-Stata'!BVG19)+((('[3]OR-Res-Stata'!CON19+('[2]Key Inputs'!$C$20*'[2]Key Inputs'!$C$17))+('[3]OR-Res-Stata'!EAY19*('Reference Baseline'!$F18-'[2]Key Inputs'!$C$17)))*'[3]OR-Res-Stata'!EUE19)</f>
        <v>5756889.9569104612</v>
      </c>
      <c r="PL17">
        <f>((('[3]OR-Res-Stata'!PP19+('[2]Key Inputs'!$B$20*'[2]Key Inputs'!$B$17))+('[3]OR-Res-Stata'!BCB19*('Reference Baseline'!$F18-'[2]Key Inputs'!$B$17)))*'[3]OR-Res-Stata'!BVH19)+((('[3]OR-Res-Stata'!COO19+('[2]Key Inputs'!$C$20*'[2]Key Inputs'!$C$17))+('[3]OR-Res-Stata'!EAZ19*('Reference Baseline'!$F18-'[2]Key Inputs'!$C$17)))*'[3]OR-Res-Stata'!EUF19)</f>
        <v>6339397.3236221857</v>
      </c>
      <c r="PM17">
        <f>((('[3]OR-Res-Stata'!PQ19+('[2]Key Inputs'!$B$20*'[2]Key Inputs'!$B$17))+('[3]OR-Res-Stata'!BCC19*('Reference Baseline'!$F18-'[2]Key Inputs'!$B$17)))*'[3]OR-Res-Stata'!BVI19)+((('[3]OR-Res-Stata'!COP19+('[2]Key Inputs'!$C$20*'[2]Key Inputs'!$C$17))+('[3]OR-Res-Stata'!EBA19*('Reference Baseline'!$F18-'[2]Key Inputs'!$C$17)))*'[3]OR-Res-Stata'!EUG19)</f>
        <v>6642649.7650435483</v>
      </c>
      <c r="PN17">
        <f>((('[3]OR-Res-Stata'!PR19+('[2]Key Inputs'!$B$20*'[2]Key Inputs'!$B$17))+('[3]OR-Res-Stata'!BCD19*('Reference Baseline'!$F18-'[2]Key Inputs'!$B$17)))*'[3]OR-Res-Stata'!BVJ19)+((('[3]OR-Res-Stata'!COQ19+('[2]Key Inputs'!$C$20*'[2]Key Inputs'!$C$17))+('[3]OR-Res-Stata'!EBB19*('Reference Baseline'!$F18-'[2]Key Inputs'!$C$17)))*'[3]OR-Res-Stata'!EUH19)</f>
        <v>6129951.2288546097</v>
      </c>
      <c r="PO17">
        <f>((('[3]OR-Res-Stata'!PS19+('[2]Key Inputs'!$B$20*'[2]Key Inputs'!$B$17))+('[3]OR-Res-Stata'!BCE19*('Reference Baseline'!$F18-'[2]Key Inputs'!$B$17)))*'[3]OR-Res-Stata'!BVK19)+((('[3]OR-Res-Stata'!COR19+('[2]Key Inputs'!$C$20*'[2]Key Inputs'!$C$17))+('[3]OR-Res-Stata'!EBC19*('Reference Baseline'!$F18-'[2]Key Inputs'!$C$17)))*'[3]OR-Res-Stata'!EUI19)</f>
        <v>5117859.1034190785</v>
      </c>
      <c r="PP17">
        <f>((('[3]OR-Res-Stata'!PT19+('[2]Key Inputs'!$B$20*'[2]Key Inputs'!$B$17))+('[3]OR-Res-Stata'!BCF19*('Reference Baseline'!$F18-'[2]Key Inputs'!$B$17)))*'[3]OR-Res-Stata'!BVL19)+((('[3]OR-Res-Stata'!COS19+('[2]Key Inputs'!$C$20*'[2]Key Inputs'!$C$17))+('[3]OR-Res-Stata'!EBD19*('Reference Baseline'!$F18-'[2]Key Inputs'!$C$17)))*'[3]OR-Res-Stata'!EUJ19)</f>
        <v>6204511.5854262402</v>
      </c>
      <c r="PQ17">
        <f>((('[3]OR-Res-Stata'!PU19+('[2]Key Inputs'!$B$20*'[2]Key Inputs'!$B$17))+('[3]OR-Res-Stata'!BCG19*('Reference Baseline'!$F18-'[2]Key Inputs'!$B$17)))*'[3]OR-Res-Stata'!BVM19)+((('[3]OR-Res-Stata'!COT19+('[2]Key Inputs'!$C$20*'[2]Key Inputs'!$C$17))+('[3]OR-Res-Stata'!EBE19*('Reference Baseline'!$F18-'[2]Key Inputs'!$C$17)))*'[3]OR-Res-Stata'!EUK19)</f>
        <v>5767982.3319917656</v>
      </c>
      <c r="PR17">
        <f>((('[3]OR-Res-Stata'!PV19+('[2]Key Inputs'!$B$20*'[2]Key Inputs'!$B$17))+('[3]OR-Res-Stata'!BCH19*('Reference Baseline'!$F18-'[2]Key Inputs'!$B$17)))*'[3]OR-Res-Stata'!BVN19)+((('[3]OR-Res-Stata'!COU19+('[2]Key Inputs'!$C$20*'[2]Key Inputs'!$C$17))+('[3]OR-Res-Stata'!EBF19*('Reference Baseline'!$F18-'[2]Key Inputs'!$C$17)))*'[3]OR-Res-Stata'!EUL19)</f>
        <v>4006594.1730943657</v>
      </c>
      <c r="PS17">
        <f>((('[3]OR-Res-Stata'!PW19+('[2]Key Inputs'!$B$20*'[2]Key Inputs'!$B$17))+('[3]OR-Res-Stata'!BCI19*('Reference Baseline'!$F18-'[2]Key Inputs'!$B$17)))*'[3]OR-Res-Stata'!BVO19)+((('[3]OR-Res-Stata'!COV19+('[2]Key Inputs'!$C$20*'[2]Key Inputs'!$C$17))+('[3]OR-Res-Stata'!EBG19*('Reference Baseline'!$F18-'[2]Key Inputs'!$C$17)))*'[3]OR-Res-Stata'!EUM19)</f>
        <v>5090106.1729424642</v>
      </c>
      <c r="PT17">
        <f>((('[3]OR-Res-Stata'!PX19+('[2]Key Inputs'!$B$20*'[2]Key Inputs'!$B$17))+('[3]OR-Res-Stata'!BCJ19*('Reference Baseline'!$F18-'[2]Key Inputs'!$B$17)))*'[3]OR-Res-Stata'!BVP19)+((('[3]OR-Res-Stata'!COW19+('[2]Key Inputs'!$C$20*'[2]Key Inputs'!$C$17))+('[3]OR-Res-Stata'!EBH19*('Reference Baseline'!$F18-'[2]Key Inputs'!$C$17)))*'[3]OR-Res-Stata'!EUN19)</f>
        <v>5441316.8196127499</v>
      </c>
      <c r="PU17">
        <f>((('[3]OR-Res-Stata'!PY19+('[2]Key Inputs'!$B$20*'[2]Key Inputs'!$B$17))+('[3]OR-Res-Stata'!BCK19*('Reference Baseline'!$F18-'[2]Key Inputs'!$B$17)))*'[3]OR-Res-Stata'!BVQ19)+((('[3]OR-Res-Stata'!COX19+('[2]Key Inputs'!$C$20*'[2]Key Inputs'!$C$17))+('[3]OR-Res-Stata'!EBI19*('Reference Baseline'!$F18-'[2]Key Inputs'!$C$17)))*'[3]OR-Res-Stata'!EUO19)</f>
        <v>6078041.053717589</v>
      </c>
      <c r="PV17">
        <f>((('[3]OR-Res-Stata'!PZ19+('[2]Key Inputs'!$B$20*'[2]Key Inputs'!$B$17))+('[3]OR-Res-Stata'!BCL19*('Reference Baseline'!$F18-'[2]Key Inputs'!$B$17)))*'[3]OR-Res-Stata'!BVR19)+((('[3]OR-Res-Stata'!COY19+('[2]Key Inputs'!$C$20*'[2]Key Inputs'!$C$17))+('[3]OR-Res-Stata'!EBJ19*('Reference Baseline'!$F18-'[2]Key Inputs'!$C$17)))*'[3]OR-Res-Stata'!EUP19)</f>
        <v>5210785.6756052785</v>
      </c>
      <c r="PW17">
        <f>((('[3]OR-Res-Stata'!QA19+('[2]Key Inputs'!$B$20*'[2]Key Inputs'!$B$17))+('[3]OR-Res-Stata'!BCM19*('Reference Baseline'!$F18-'[2]Key Inputs'!$B$17)))*'[3]OR-Res-Stata'!BVS19)+((('[3]OR-Res-Stata'!COZ19+('[2]Key Inputs'!$C$20*'[2]Key Inputs'!$C$17))+('[3]OR-Res-Stata'!EBK19*('Reference Baseline'!$F18-'[2]Key Inputs'!$C$17)))*'[3]OR-Res-Stata'!EUQ19)</f>
        <v>5219625.0141044231</v>
      </c>
      <c r="PX17">
        <f>((('[3]OR-Res-Stata'!QB19+('[2]Key Inputs'!$B$20*'[2]Key Inputs'!$B$17))+('[3]OR-Res-Stata'!BCN19*('Reference Baseline'!$F18-'[2]Key Inputs'!$B$17)))*'[3]OR-Res-Stata'!BVT19)+((('[3]OR-Res-Stata'!CPA19+('[2]Key Inputs'!$C$20*'[2]Key Inputs'!$C$17))+('[3]OR-Res-Stata'!EBL19*('Reference Baseline'!$F18-'[2]Key Inputs'!$C$17)))*'[3]OR-Res-Stata'!EUR19)</f>
        <v>5299279.8245156044</v>
      </c>
      <c r="PY17">
        <f>((('[3]OR-Res-Stata'!QC19+('[2]Key Inputs'!$B$20*'[2]Key Inputs'!$B$17))+('[3]OR-Res-Stata'!BCO19*('Reference Baseline'!$F18-'[2]Key Inputs'!$B$17)))*'[3]OR-Res-Stata'!BVU19)+((('[3]OR-Res-Stata'!CPB19+('[2]Key Inputs'!$C$20*'[2]Key Inputs'!$C$17))+('[3]OR-Res-Stata'!EBM19*('Reference Baseline'!$F18-'[2]Key Inputs'!$C$17)))*'[3]OR-Res-Stata'!EUS19)</f>
        <v>6084924.9978801394</v>
      </c>
      <c r="PZ17">
        <f>((('[3]OR-Res-Stata'!QD19+('[2]Key Inputs'!$B$20*'[2]Key Inputs'!$B$17))+('[3]OR-Res-Stata'!BCP19*('Reference Baseline'!$F18-'[2]Key Inputs'!$B$17)))*'[3]OR-Res-Stata'!BVV19)+((('[3]OR-Res-Stata'!CPC19+('[2]Key Inputs'!$C$20*'[2]Key Inputs'!$C$17))+('[3]OR-Res-Stata'!EBN19*('Reference Baseline'!$F18-'[2]Key Inputs'!$C$17)))*'[3]OR-Res-Stata'!EUT19)</f>
        <v>5711503.9110551253</v>
      </c>
      <c r="QA17">
        <f>((('[3]OR-Res-Stata'!QE19+('[2]Key Inputs'!$B$20*'[2]Key Inputs'!$B$17))+('[3]OR-Res-Stata'!BCQ19*('Reference Baseline'!$F18-'[2]Key Inputs'!$B$17)))*'[3]OR-Res-Stata'!BVW19)+((('[3]OR-Res-Stata'!CPD19+('[2]Key Inputs'!$C$20*'[2]Key Inputs'!$C$17))+('[3]OR-Res-Stata'!EBO19*('Reference Baseline'!$F18-'[2]Key Inputs'!$C$17)))*'[3]OR-Res-Stata'!EUU19)</f>
        <v>5225095.2576022632</v>
      </c>
      <c r="QB17">
        <f>((('[3]OR-Res-Stata'!QF19+('[2]Key Inputs'!$B$20*'[2]Key Inputs'!$B$17))+('[3]OR-Res-Stata'!BCR19*('Reference Baseline'!$F18-'[2]Key Inputs'!$B$17)))*'[3]OR-Res-Stata'!BVX19)+((('[3]OR-Res-Stata'!CPE19+('[2]Key Inputs'!$C$20*'[2]Key Inputs'!$C$17))+('[3]OR-Res-Stata'!EBP19*('Reference Baseline'!$F18-'[2]Key Inputs'!$C$17)))*'[3]OR-Res-Stata'!EUV19)</f>
        <v>6571624.5590810888</v>
      </c>
      <c r="QC17">
        <f>((('[3]OR-Res-Stata'!QG19+('[2]Key Inputs'!$B$20*'[2]Key Inputs'!$B$17))+('[3]OR-Res-Stata'!BCS19*('Reference Baseline'!$F18-'[2]Key Inputs'!$B$17)))*'[3]OR-Res-Stata'!BVY19)+((('[3]OR-Res-Stata'!CPF19+('[2]Key Inputs'!$C$20*'[2]Key Inputs'!$C$17))+('[3]OR-Res-Stata'!EBQ19*('Reference Baseline'!$F18-'[2]Key Inputs'!$C$17)))*'[3]OR-Res-Stata'!EUW19)</f>
        <v>5597894.0574363954</v>
      </c>
      <c r="QD17">
        <f>((('[3]OR-Res-Stata'!QH19+('[2]Key Inputs'!$B$20*'[2]Key Inputs'!$B$17))+('[3]OR-Res-Stata'!BCT19*('Reference Baseline'!$F18-'[2]Key Inputs'!$B$17)))*'[3]OR-Res-Stata'!BVZ19)+((('[3]OR-Res-Stata'!CPG19+('[2]Key Inputs'!$C$20*'[2]Key Inputs'!$C$17))+('[3]OR-Res-Stata'!EBR19*('Reference Baseline'!$F18-'[2]Key Inputs'!$C$17)))*'[3]OR-Res-Stata'!EUX19)</f>
        <v>5165435.5690162657</v>
      </c>
      <c r="QE17">
        <f>((('[3]OR-Res-Stata'!QI19+('[2]Key Inputs'!$B$20*'[2]Key Inputs'!$B$17))+('[3]OR-Res-Stata'!BCU19*('Reference Baseline'!$F18-'[2]Key Inputs'!$B$17)))*'[3]OR-Res-Stata'!BWA19)+((('[3]OR-Res-Stata'!CPH19+('[2]Key Inputs'!$C$20*'[2]Key Inputs'!$C$17))+('[3]OR-Res-Stata'!EBS19*('Reference Baseline'!$F18-'[2]Key Inputs'!$C$17)))*'[3]OR-Res-Stata'!EUY19)</f>
        <v>4837147.4895636337</v>
      </c>
      <c r="QF17">
        <f>((('[3]OR-Res-Stata'!QJ19+('[2]Key Inputs'!$B$20*'[2]Key Inputs'!$B$17))+('[3]OR-Res-Stata'!BCV19*('Reference Baseline'!$F18-'[2]Key Inputs'!$B$17)))*'[3]OR-Res-Stata'!BWB19)+((('[3]OR-Res-Stata'!CPI19+('[2]Key Inputs'!$C$20*'[2]Key Inputs'!$C$17))+('[3]OR-Res-Stata'!EBT19*('Reference Baseline'!$F18-'[2]Key Inputs'!$C$17)))*'[3]OR-Res-Stata'!EUZ19)</f>
        <v>4886887.163659865</v>
      </c>
      <c r="QG17">
        <f>((('[3]OR-Res-Stata'!QK19+('[2]Key Inputs'!$B$20*'[2]Key Inputs'!$B$17))+('[3]OR-Res-Stata'!BCW19*('Reference Baseline'!$F18-'[2]Key Inputs'!$B$17)))*'[3]OR-Res-Stata'!BWC19)+((('[3]OR-Res-Stata'!CPJ19+('[2]Key Inputs'!$C$20*'[2]Key Inputs'!$C$17))+('[3]OR-Res-Stata'!EBU19*('Reference Baseline'!$F18-'[2]Key Inputs'!$C$17)))*'[3]OR-Res-Stata'!EVA19)</f>
        <v>5708857.4628451364</v>
      </c>
      <c r="QH17">
        <f>((('[3]OR-Res-Stata'!QL19+('[2]Key Inputs'!$B$20*'[2]Key Inputs'!$B$17))+('[3]OR-Res-Stata'!BCX19*('Reference Baseline'!$F18-'[2]Key Inputs'!$B$17)))*'[3]OR-Res-Stata'!BWD19)+((('[3]OR-Res-Stata'!CPK19+('[2]Key Inputs'!$C$20*'[2]Key Inputs'!$C$17))+('[3]OR-Res-Stata'!EBV19*('Reference Baseline'!$F18-'[2]Key Inputs'!$C$17)))*'[3]OR-Res-Stata'!EVB19)</f>
        <v>4292063.9039144684</v>
      </c>
      <c r="QI17">
        <f>((('[3]OR-Res-Stata'!QM19+('[2]Key Inputs'!$B$20*'[2]Key Inputs'!$B$17))+('[3]OR-Res-Stata'!BCY19*('Reference Baseline'!$F18-'[2]Key Inputs'!$B$17)))*'[3]OR-Res-Stata'!BWE19)+((('[3]OR-Res-Stata'!CPL19+('[2]Key Inputs'!$C$20*'[2]Key Inputs'!$C$17))+('[3]OR-Res-Stata'!EBW19*('Reference Baseline'!$F18-'[2]Key Inputs'!$C$17)))*'[3]OR-Res-Stata'!EVC19)</f>
        <v>6380995.2649084236</v>
      </c>
      <c r="QJ17">
        <f>((('[3]OR-Res-Stata'!QN19+('[2]Key Inputs'!$B$20*'[2]Key Inputs'!$B$17))+('[3]OR-Res-Stata'!BCZ19*('Reference Baseline'!$F18-'[2]Key Inputs'!$B$17)))*'[3]OR-Res-Stata'!BWF19)+((('[3]OR-Res-Stata'!CPM19+('[2]Key Inputs'!$C$20*'[2]Key Inputs'!$C$17))+('[3]OR-Res-Stata'!EBX19*('Reference Baseline'!$F18-'[2]Key Inputs'!$C$17)))*'[3]OR-Res-Stata'!EVD19)</f>
        <v>6841963.5163281858</v>
      </c>
      <c r="QK17">
        <f>((('[3]OR-Res-Stata'!QO19+('[2]Key Inputs'!$B$20*'[2]Key Inputs'!$B$17))+('[3]OR-Res-Stata'!BDA19*('Reference Baseline'!$F18-'[2]Key Inputs'!$B$17)))*'[3]OR-Res-Stata'!BWG19)+((('[3]OR-Res-Stata'!CPN19+('[2]Key Inputs'!$C$20*'[2]Key Inputs'!$C$17))+('[3]OR-Res-Stata'!EBY19*('Reference Baseline'!$F18-'[2]Key Inputs'!$C$17)))*'[3]OR-Res-Stata'!EVE19)</f>
        <v>5793802.0882748757</v>
      </c>
      <c r="QL17">
        <f>((('[3]OR-Res-Stata'!QP19+('[2]Key Inputs'!$B$20*'[2]Key Inputs'!$B$17))+('[3]OR-Res-Stata'!BDB19*('Reference Baseline'!$F18-'[2]Key Inputs'!$B$17)))*'[3]OR-Res-Stata'!BWH19)+((('[3]OR-Res-Stata'!CPO19+('[2]Key Inputs'!$C$20*'[2]Key Inputs'!$C$17))+('[3]OR-Res-Stata'!EBZ19*('Reference Baseline'!$F18-'[2]Key Inputs'!$C$17)))*'[3]OR-Res-Stata'!EVF19)</f>
        <v>5530830.799137759</v>
      </c>
      <c r="QM17">
        <f>((('[3]OR-Res-Stata'!QQ19+('[2]Key Inputs'!$B$20*'[2]Key Inputs'!$B$17))+('[3]OR-Res-Stata'!BDC19*('Reference Baseline'!$F18-'[2]Key Inputs'!$B$17)))*'[3]OR-Res-Stata'!BWI19)+((('[3]OR-Res-Stata'!CPP19+('[2]Key Inputs'!$C$20*'[2]Key Inputs'!$C$17))+('[3]OR-Res-Stata'!ECA19*('Reference Baseline'!$F18-'[2]Key Inputs'!$C$17)))*'[3]OR-Res-Stata'!EVG19)</f>
        <v>4119786.7263918277</v>
      </c>
      <c r="QN17">
        <f>((('[3]OR-Res-Stata'!QR19+('[2]Key Inputs'!$B$20*'[2]Key Inputs'!$B$17))+('[3]OR-Res-Stata'!BDD19*('Reference Baseline'!$F18-'[2]Key Inputs'!$B$17)))*'[3]OR-Res-Stata'!BWJ19)+((('[3]OR-Res-Stata'!CPQ19+('[2]Key Inputs'!$C$20*'[2]Key Inputs'!$C$17))+('[3]OR-Res-Stata'!ECB19*('Reference Baseline'!$F18-'[2]Key Inputs'!$C$17)))*'[3]OR-Res-Stata'!EVH19)</f>
        <v>5107456.8052987074</v>
      </c>
      <c r="QO17">
        <f>((('[3]OR-Res-Stata'!QS19+('[2]Key Inputs'!$B$20*'[2]Key Inputs'!$B$17))+('[3]OR-Res-Stata'!BDE19*('Reference Baseline'!$F18-'[2]Key Inputs'!$B$17)))*'[3]OR-Res-Stata'!BWK19)+((('[3]OR-Res-Stata'!CPR19+('[2]Key Inputs'!$C$20*'[2]Key Inputs'!$C$17))+('[3]OR-Res-Stata'!ECC19*('Reference Baseline'!$F18-'[2]Key Inputs'!$C$17)))*'[3]OR-Res-Stata'!EVI19)</f>
        <v>5401743.8867530031</v>
      </c>
      <c r="QP17">
        <f>((('[3]OR-Res-Stata'!QT19+('[2]Key Inputs'!$B$20*'[2]Key Inputs'!$B$17))+('[3]OR-Res-Stata'!BDF19*('Reference Baseline'!$F18-'[2]Key Inputs'!$B$17)))*'[3]OR-Res-Stata'!BWL19)+((('[3]OR-Res-Stata'!CPS19+('[2]Key Inputs'!$C$20*'[2]Key Inputs'!$C$17))+('[3]OR-Res-Stata'!ECD19*('Reference Baseline'!$F18-'[2]Key Inputs'!$C$17)))*'[3]OR-Res-Stata'!EVJ19)</f>
        <v>5665399.0221001189</v>
      </c>
      <c r="QQ17">
        <f>((('[3]OR-Res-Stata'!QU19+('[2]Key Inputs'!$B$20*'[2]Key Inputs'!$B$17))+('[3]OR-Res-Stata'!BDG19*('Reference Baseline'!$F18-'[2]Key Inputs'!$B$17)))*'[3]OR-Res-Stata'!BWM19)+((('[3]OR-Res-Stata'!CPT19+('[2]Key Inputs'!$C$20*'[2]Key Inputs'!$C$17))+('[3]OR-Res-Stata'!ECE19*('Reference Baseline'!$F18-'[2]Key Inputs'!$C$17)))*'[3]OR-Res-Stata'!EVK19)</f>
        <v>5927145.2365266075</v>
      </c>
      <c r="QR17">
        <f>((('[3]OR-Res-Stata'!QV19+('[2]Key Inputs'!$B$20*'[2]Key Inputs'!$B$17))+('[3]OR-Res-Stata'!BDH19*('Reference Baseline'!$F18-'[2]Key Inputs'!$B$17)))*'[3]OR-Res-Stata'!BWN19)+((('[3]OR-Res-Stata'!CPU19+('[2]Key Inputs'!$C$20*'[2]Key Inputs'!$C$17))+('[3]OR-Res-Stata'!ECF19*('Reference Baseline'!$F18-'[2]Key Inputs'!$C$17)))*'[3]OR-Res-Stata'!EVL19)</f>
        <v>4007461.8926290488</v>
      </c>
      <c r="QS17">
        <f>((('[3]OR-Res-Stata'!QW19+('[2]Key Inputs'!$B$20*'[2]Key Inputs'!$B$17))+('[3]OR-Res-Stata'!BDI19*('Reference Baseline'!$F18-'[2]Key Inputs'!$B$17)))*'[3]OR-Res-Stata'!BWO19)+((('[3]OR-Res-Stata'!CPV19+('[2]Key Inputs'!$C$20*'[2]Key Inputs'!$C$17))+('[3]OR-Res-Stata'!ECG19*('Reference Baseline'!$F18-'[2]Key Inputs'!$C$17)))*'[3]OR-Res-Stata'!EVM19)</f>
        <v>6022504.0710301362</v>
      </c>
      <c r="QT17">
        <f>((('[3]OR-Res-Stata'!QX19+('[2]Key Inputs'!$B$20*'[2]Key Inputs'!$B$17))+('[3]OR-Res-Stata'!BDJ19*('Reference Baseline'!$F18-'[2]Key Inputs'!$B$17)))*'[3]OR-Res-Stata'!BWP19)+((('[3]OR-Res-Stata'!CPW19+('[2]Key Inputs'!$C$20*'[2]Key Inputs'!$C$17))+('[3]OR-Res-Stata'!ECH19*('Reference Baseline'!$F18-'[2]Key Inputs'!$C$17)))*'[3]OR-Res-Stata'!EVN19)</f>
        <v>5249006.6006983267</v>
      </c>
      <c r="QU17">
        <f>((('[3]OR-Res-Stata'!QY19+('[2]Key Inputs'!$B$20*'[2]Key Inputs'!$B$17))+('[3]OR-Res-Stata'!BDK19*('Reference Baseline'!$F18-'[2]Key Inputs'!$B$17)))*'[3]OR-Res-Stata'!BWQ19)+((('[3]OR-Res-Stata'!CPX19+('[2]Key Inputs'!$C$20*'[2]Key Inputs'!$C$17))+('[3]OR-Res-Stata'!ECI19*('Reference Baseline'!$F18-'[2]Key Inputs'!$C$17)))*'[3]OR-Res-Stata'!EVO19)</f>
        <v>5495170.2610909902</v>
      </c>
      <c r="QV17">
        <f>((('[3]OR-Res-Stata'!QZ19+('[2]Key Inputs'!$B$20*'[2]Key Inputs'!$B$17))+('[3]OR-Res-Stata'!BDL19*('Reference Baseline'!$F18-'[2]Key Inputs'!$B$17)))*'[3]OR-Res-Stata'!BWR19)+((('[3]OR-Res-Stata'!CPY19+('[2]Key Inputs'!$C$20*'[2]Key Inputs'!$C$17))+('[3]OR-Res-Stata'!ECJ19*('Reference Baseline'!$F18-'[2]Key Inputs'!$C$17)))*'[3]OR-Res-Stata'!EVP19)</f>
        <v>5288178.2265074402</v>
      </c>
      <c r="QW17">
        <f>((('[3]OR-Res-Stata'!RA19+('[2]Key Inputs'!$B$20*'[2]Key Inputs'!$B$17))+('[3]OR-Res-Stata'!BDM19*('Reference Baseline'!$F18-'[2]Key Inputs'!$B$17)))*'[3]OR-Res-Stata'!BWS19)+((('[3]OR-Res-Stata'!CPZ19+('[2]Key Inputs'!$C$20*'[2]Key Inputs'!$C$17))+('[3]OR-Res-Stata'!ECK19*('Reference Baseline'!$F18-'[2]Key Inputs'!$C$17)))*'[3]OR-Res-Stata'!EVQ19)</f>
        <v>4185470.6856886814</v>
      </c>
      <c r="QX17">
        <f>((('[3]OR-Res-Stata'!RB19+('[2]Key Inputs'!$B$20*'[2]Key Inputs'!$B$17))+('[3]OR-Res-Stata'!BDN19*('Reference Baseline'!$F18-'[2]Key Inputs'!$B$17)))*'[3]OR-Res-Stata'!BWT19)+((('[3]OR-Res-Stata'!CQA19+('[2]Key Inputs'!$C$20*'[2]Key Inputs'!$C$17))+('[3]OR-Res-Stata'!ECL19*('Reference Baseline'!$F18-'[2]Key Inputs'!$C$17)))*'[3]OR-Res-Stata'!EVR19)</f>
        <v>3066248.4852491412</v>
      </c>
      <c r="QY17">
        <f>((('[3]OR-Res-Stata'!RC19+('[2]Key Inputs'!$B$20*'[2]Key Inputs'!$B$17))+('[3]OR-Res-Stata'!BDO19*('Reference Baseline'!$F18-'[2]Key Inputs'!$B$17)))*'[3]OR-Res-Stata'!BWU19)+((('[3]OR-Res-Stata'!CQB19+('[2]Key Inputs'!$C$20*'[2]Key Inputs'!$C$17))+('[3]OR-Res-Stata'!ECM19*('Reference Baseline'!$F18-'[2]Key Inputs'!$C$17)))*'[3]OR-Res-Stata'!EVS19)</f>
        <v>4649476.3620773377</v>
      </c>
      <c r="QZ17">
        <f>((('[3]OR-Res-Stata'!RD19+('[2]Key Inputs'!$B$20*'[2]Key Inputs'!$B$17))+('[3]OR-Res-Stata'!BDP19*('Reference Baseline'!$F18-'[2]Key Inputs'!$B$17)))*'[3]OR-Res-Stata'!BWV19)+((('[3]OR-Res-Stata'!CQC19+('[2]Key Inputs'!$C$20*'[2]Key Inputs'!$C$17))+('[3]OR-Res-Stata'!ECN19*('Reference Baseline'!$F18-'[2]Key Inputs'!$C$17)))*'[3]OR-Res-Stata'!EVT19)</f>
        <v>3070014.7394576226</v>
      </c>
      <c r="RA17">
        <f>((('[3]OR-Res-Stata'!RE19+('[2]Key Inputs'!$B$20*'[2]Key Inputs'!$B$17))+('[3]OR-Res-Stata'!BDQ19*('Reference Baseline'!$F18-'[2]Key Inputs'!$B$17)))*'[3]OR-Res-Stata'!BWW19)+((('[3]OR-Res-Stata'!CQD19+('[2]Key Inputs'!$C$20*'[2]Key Inputs'!$C$17))+('[3]OR-Res-Stata'!ECO19*('Reference Baseline'!$F18-'[2]Key Inputs'!$C$17)))*'[3]OR-Res-Stata'!EVU19)</f>
        <v>5800921.6441378668</v>
      </c>
      <c r="RB17">
        <f>((('[3]OR-Res-Stata'!RF19+('[2]Key Inputs'!$B$20*'[2]Key Inputs'!$B$17))+('[3]OR-Res-Stata'!BDR19*('Reference Baseline'!$F18-'[2]Key Inputs'!$B$17)))*'[3]OR-Res-Stata'!BWX19)+((('[3]OR-Res-Stata'!CQE19+('[2]Key Inputs'!$C$20*'[2]Key Inputs'!$C$17))+('[3]OR-Res-Stata'!ECP19*('Reference Baseline'!$F18-'[2]Key Inputs'!$C$17)))*'[3]OR-Res-Stata'!EVV19)</f>
        <v>6992290.3633441674</v>
      </c>
      <c r="RC17">
        <f>((('[3]OR-Res-Stata'!RG19+('[2]Key Inputs'!$B$20*'[2]Key Inputs'!$B$17))+('[3]OR-Res-Stata'!BDS19*('Reference Baseline'!$F18-'[2]Key Inputs'!$B$17)))*'[3]OR-Res-Stata'!BWY19)+((('[3]OR-Res-Stata'!CQF19+('[2]Key Inputs'!$C$20*'[2]Key Inputs'!$C$17))+('[3]OR-Res-Stata'!ECQ19*('Reference Baseline'!$F18-'[2]Key Inputs'!$C$17)))*'[3]OR-Res-Stata'!EVW19)</f>
        <v>5296000.2250325829</v>
      </c>
      <c r="RD17">
        <f>((('[3]OR-Res-Stata'!RH19+('[2]Key Inputs'!$B$20*'[2]Key Inputs'!$B$17))+('[3]OR-Res-Stata'!BDT19*('Reference Baseline'!$F18-'[2]Key Inputs'!$B$17)))*'[3]OR-Res-Stata'!BWZ19)+((('[3]OR-Res-Stata'!CQG19+('[2]Key Inputs'!$C$20*'[2]Key Inputs'!$C$17))+('[3]OR-Res-Stata'!ECR19*('Reference Baseline'!$F18-'[2]Key Inputs'!$C$17)))*'[3]OR-Res-Stata'!EVX19)</f>
        <v>6068321.9972425252</v>
      </c>
      <c r="RE17">
        <f>((('[3]OR-Res-Stata'!RI19+('[2]Key Inputs'!$B$20*'[2]Key Inputs'!$B$17))+('[3]OR-Res-Stata'!BDU19*('Reference Baseline'!$F18-'[2]Key Inputs'!$B$17)))*'[3]OR-Res-Stata'!BXA19)+((('[3]OR-Res-Stata'!CQH19+('[2]Key Inputs'!$C$20*'[2]Key Inputs'!$C$17))+('[3]OR-Res-Stata'!ECS19*('Reference Baseline'!$F18-'[2]Key Inputs'!$C$17)))*'[3]OR-Res-Stata'!EVY19)</f>
        <v>5732727.7971827099</v>
      </c>
      <c r="RF17">
        <f>((('[3]OR-Res-Stata'!RJ19+('[2]Key Inputs'!$B$20*'[2]Key Inputs'!$B$17))+('[3]OR-Res-Stata'!BDV19*('Reference Baseline'!$F18-'[2]Key Inputs'!$B$17)))*'[3]OR-Res-Stata'!BXB19)+((('[3]OR-Res-Stata'!CQI19+('[2]Key Inputs'!$C$20*'[2]Key Inputs'!$C$17))+('[3]OR-Res-Stata'!ECT19*('Reference Baseline'!$F18-'[2]Key Inputs'!$C$17)))*'[3]OR-Res-Stata'!EVZ19)</f>
        <v>5377751.9797091065</v>
      </c>
      <c r="RG17">
        <f>((('[3]OR-Res-Stata'!RK19+('[2]Key Inputs'!$B$20*'[2]Key Inputs'!$B$17))+('[3]OR-Res-Stata'!BDW19*('Reference Baseline'!$F18-'[2]Key Inputs'!$B$17)))*'[3]OR-Res-Stata'!BXC19)+((('[3]OR-Res-Stata'!CQJ19+('[2]Key Inputs'!$C$20*'[2]Key Inputs'!$C$17))+('[3]OR-Res-Stata'!ECU19*('Reference Baseline'!$F18-'[2]Key Inputs'!$C$17)))*'[3]OR-Res-Stata'!EWA19)</f>
        <v>6211539.0994142722</v>
      </c>
      <c r="RH17">
        <f>((('[3]OR-Res-Stata'!RL19+('[2]Key Inputs'!$B$20*'[2]Key Inputs'!$B$17))+('[3]OR-Res-Stata'!BDX19*('Reference Baseline'!$F18-'[2]Key Inputs'!$B$17)))*'[3]OR-Res-Stata'!BXD19)+((('[3]OR-Res-Stata'!CQK19+('[2]Key Inputs'!$C$20*'[2]Key Inputs'!$C$17))+('[3]OR-Res-Stata'!ECV19*('Reference Baseline'!$F18-'[2]Key Inputs'!$C$17)))*'[3]OR-Res-Stata'!EWB19)</f>
        <v>5460866.3435632139</v>
      </c>
      <c r="RI17">
        <f>((('[3]OR-Res-Stata'!RM19+('[2]Key Inputs'!$B$20*'[2]Key Inputs'!$B$17))+('[3]OR-Res-Stata'!BDY19*('Reference Baseline'!$F18-'[2]Key Inputs'!$B$17)))*'[3]OR-Res-Stata'!BXE19)+((('[3]OR-Res-Stata'!CQL19+('[2]Key Inputs'!$C$20*'[2]Key Inputs'!$C$17))+('[3]OR-Res-Stata'!ECW19*('Reference Baseline'!$F18-'[2]Key Inputs'!$C$17)))*'[3]OR-Res-Stata'!EWC19)</f>
        <v>5803060.7461567884</v>
      </c>
      <c r="RJ17">
        <f>((('[3]OR-Res-Stata'!RN19+('[2]Key Inputs'!$B$20*'[2]Key Inputs'!$B$17))+('[3]OR-Res-Stata'!BDZ19*('Reference Baseline'!$F18-'[2]Key Inputs'!$B$17)))*'[3]OR-Res-Stata'!BXF19)+((('[3]OR-Res-Stata'!CQM19+('[2]Key Inputs'!$C$20*'[2]Key Inputs'!$C$17))+('[3]OR-Res-Stata'!ECX19*('Reference Baseline'!$F18-'[2]Key Inputs'!$C$17)))*'[3]OR-Res-Stata'!EWD19)</f>
        <v>4254758.049756269</v>
      </c>
      <c r="RK17">
        <f>((('[3]OR-Res-Stata'!RO19+('[2]Key Inputs'!$B$20*'[2]Key Inputs'!$B$17))+('[3]OR-Res-Stata'!BEA19*('Reference Baseline'!$F18-'[2]Key Inputs'!$B$17)))*'[3]OR-Res-Stata'!BXG19)+((('[3]OR-Res-Stata'!CQN19+('[2]Key Inputs'!$C$20*'[2]Key Inputs'!$C$17))+('[3]OR-Res-Stata'!ECY19*('Reference Baseline'!$F18-'[2]Key Inputs'!$C$17)))*'[3]OR-Res-Stata'!EWE19)</f>
        <v>6291871.141118031</v>
      </c>
      <c r="RL17">
        <f>((('[3]OR-Res-Stata'!RP19+('[2]Key Inputs'!$B$20*'[2]Key Inputs'!$B$17))+('[3]OR-Res-Stata'!BEB19*('Reference Baseline'!$F18-'[2]Key Inputs'!$B$17)))*'[3]OR-Res-Stata'!BXH19)+((('[3]OR-Res-Stata'!CQO19+('[2]Key Inputs'!$C$20*'[2]Key Inputs'!$C$17))+('[3]OR-Res-Stata'!ECZ19*('Reference Baseline'!$F18-'[2]Key Inputs'!$C$17)))*'[3]OR-Res-Stata'!EWF19)</f>
        <v>5331097.1944570662</v>
      </c>
      <c r="RM17">
        <f>((('[3]OR-Res-Stata'!RQ19+('[2]Key Inputs'!$B$20*'[2]Key Inputs'!$B$17))+('[3]OR-Res-Stata'!BEC19*('Reference Baseline'!$F18-'[2]Key Inputs'!$B$17)))*'[3]OR-Res-Stata'!BXI19)+((('[3]OR-Res-Stata'!CQP19+('[2]Key Inputs'!$C$20*'[2]Key Inputs'!$C$17))+('[3]OR-Res-Stata'!EDA19*('Reference Baseline'!$F18-'[2]Key Inputs'!$C$17)))*'[3]OR-Res-Stata'!EWG19)</f>
        <v>6660527.0742989853</v>
      </c>
      <c r="RN17">
        <f>((('[3]OR-Res-Stata'!RR19+('[2]Key Inputs'!$B$20*'[2]Key Inputs'!$B$17))+('[3]OR-Res-Stata'!BED19*('Reference Baseline'!$F18-'[2]Key Inputs'!$B$17)))*'[3]OR-Res-Stata'!BXJ19)+((('[3]OR-Res-Stata'!CQQ19+('[2]Key Inputs'!$C$20*'[2]Key Inputs'!$C$17))+('[3]OR-Res-Stata'!EDB19*('Reference Baseline'!$F18-'[2]Key Inputs'!$C$17)))*'[3]OR-Res-Stata'!EWH19)</f>
        <v>5483542.5040058009</v>
      </c>
      <c r="RO17">
        <f>((('[3]OR-Res-Stata'!RS19+('[2]Key Inputs'!$B$20*'[2]Key Inputs'!$B$17))+('[3]OR-Res-Stata'!BEE19*('Reference Baseline'!$F18-'[2]Key Inputs'!$B$17)))*'[3]OR-Res-Stata'!BXK19)+((('[3]OR-Res-Stata'!CQR19+('[2]Key Inputs'!$C$20*'[2]Key Inputs'!$C$17))+('[3]OR-Res-Stata'!EDC19*('Reference Baseline'!$F18-'[2]Key Inputs'!$C$17)))*'[3]OR-Res-Stata'!EWI19)</f>
        <v>5397835.8218914112</v>
      </c>
      <c r="RP17">
        <f>((('[3]OR-Res-Stata'!RT19+('[2]Key Inputs'!$B$20*'[2]Key Inputs'!$B$17))+('[3]OR-Res-Stata'!BEF19*('Reference Baseline'!$F18-'[2]Key Inputs'!$B$17)))*'[3]OR-Res-Stata'!BXL19)+((('[3]OR-Res-Stata'!CQS19+('[2]Key Inputs'!$C$20*'[2]Key Inputs'!$C$17))+('[3]OR-Res-Stata'!EDD19*('Reference Baseline'!$F18-'[2]Key Inputs'!$C$17)))*'[3]OR-Res-Stata'!EWJ19)</f>
        <v>5067965.8045642795</v>
      </c>
      <c r="RQ17">
        <f>((('[3]OR-Res-Stata'!RU19+('[2]Key Inputs'!$B$20*'[2]Key Inputs'!$B$17))+('[3]OR-Res-Stata'!BEG19*('Reference Baseline'!$F18-'[2]Key Inputs'!$B$17)))*'[3]OR-Res-Stata'!BXM19)+((('[3]OR-Res-Stata'!CQT19+('[2]Key Inputs'!$C$20*'[2]Key Inputs'!$C$17))+('[3]OR-Res-Stata'!EDE19*('Reference Baseline'!$F18-'[2]Key Inputs'!$C$17)))*'[3]OR-Res-Stata'!EWK19)</f>
        <v>5355198.7515433514</v>
      </c>
      <c r="RR17">
        <f>((('[3]OR-Res-Stata'!RV19+('[2]Key Inputs'!$B$20*'[2]Key Inputs'!$B$17))+('[3]OR-Res-Stata'!BEH19*('Reference Baseline'!$F18-'[2]Key Inputs'!$B$17)))*'[3]OR-Res-Stata'!BXN19)+((('[3]OR-Res-Stata'!CQU19+('[2]Key Inputs'!$C$20*'[2]Key Inputs'!$C$17))+('[3]OR-Res-Stata'!EDF19*('Reference Baseline'!$F18-'[2]Key Inputs'!$C$17)))*'[3]OR-Res-Stata'!EWL19)</f>
        <v>5146763.4896302959</v>
      </c>
      <c r="RS17">
        <f>((('[3]OR-Res-Stata'!RW19+('[2]Key Inputs'!$B$20*'[2]Key Inputs'!$B$17))+('[3]OR-Res-Stata'!BEI19*('Reference Baseline'!$F18-'[2]Key Inputs'!$B$17)))*'[3]OR-Res-Stata'!BXO19)+((('[3]OR-Res-Stata'!CQV19+('[2]Key Inputs'!$C$20*'[2]Key Inputs'!$C$17))+('[3]OR-Res-Stata'!EDG19*('Reference Baseline'!$F18-'[2]Key Inputs'!$C$17)))*'[3]OR-Res-Stata'!EWM19)</f>
        <v>5465659.9470904414</v>
      </c>
      <c r="RT17">
        <f>((('[3]OR-Res-Stata'!RX19+('[2]Key Inputs'!$B$20*'[2]Key Inputs'!$B$17))+('[3]OR-Res-Stata'!BEJ19*('Reference Baseline'!$F18-'[2]Key Inputs'!$B$17)))*'[3]OR-Res-Stata'!BXP19)+((('[3]OR-Res-Stata'!CQW19+('[2]Key Inputs'!$C$20*'[2]Key Inputs'!$C$17))+('[3]OR-Res-Stata'!EDH19*('Reference Baseline'!$F18-'[2]Key Inputs'!$C$17)))*'[3]OR-Res-Stata'!EWN19)</f>
        <v>4685734.6431004154</v>
      </c>
      <c r="RU17">
        <f>((('[3]OR-Res-Stata'!RY19+('[2]Key Inputs'!$B$20*'[2]Key Inputs'!$B$17))+('[3]OR-Res-Stata'!BEK19*('Reference Baseline'!$F18-'[2]Key Inputs'!$B$17)))*'[3]OR-Res-Stata'!BXQ19)+((('[3]OR-Res-Stata'!CQX19+('[2]Key Inputs'!$C$20*'[2]Key Inputs'!$C$17))+('[3]OR-Res-Stata'!EDI19*('Reference Baseline'!$F18-'[2]Key Inputs'!$C$17)))*'[3]OR-Res-Stata'!EWO19)</f>
        <v>5763860.0002418049</v>
      </c>
      <c r="RV17">
        <f>((('[3]OR-Res-Stata'!RZ19+('[2]Key Inputs'!$B$20*'[2]Key Inputs'!$B$17))+('[3]OR-Res-Stata'!BEL19*('Reference Baseline'!$F18-'[2]Key Inputs'!$B$17)))*'[3]OR-Res-Stata'!BXR19)+((('[3]OR-Res-Stata'!CQY19+('[2]Key Inputs'!$C$20*'[2]Key Inputs'!$C$17))+('[3]OR-Res-Stata'!EDJ19*('Reference Baseline'!$F18-'[2]Key Inputs'!$C$17)))*'[3]OR-Res-Stata'!EWP19)</f>
        <v>4192307.7953135027</v>
      </c>
      <c r="RW17">
        <f>((('[3]OR-Res-Stata'!SA19+('[2]Key Inputs'!$B$20*'[2]Key Inputs'!$B$17))+('[3]OR-Res-Stata'!BEM19*('Reference Baseline'!$F18-'[2]Key Inputs'!$B$17)))*'[3]OR-Res-Stata'!BXS19)+((('[3]OR-Res-Stata'!CQZ19+('[2]Key Inputs'!$C$20*'[2]Key Inputs'!$C$17))+('[3]OR-Res-Stata'!EDK19*('Reference Baseline'!$F18-'[2]Key Inputs'!$C$17)))*'[3]OR-Res-Stata'!EWQ19)</f>
        <v>4628411.7181700189</v>
      </c>
      <c r="RX17">
        <f>((('[3]OR-Res-Stata'!SB19+('[2]Key Inputs'!$B$20*'[2]Key Inputs'!$B$17))+('[3]OR-Res-Stata'!BEN19*('Reference Baseline'!$F18-'[2]Key Inputs'!$B$17)))*'[3]OR-Res-Stata'!BXT19)+((('[3]OR-Res-Stata'!CRA19+('[2]Key Inputs'!$C$20*'[2]Key Inputs'!$C$17))+('[3]OR-Res-Stata'!EDL19*('Reference Baseline'!$F18-'[2]Key Inputs'!$C$17)))*'[3]OR-Res-Stata'!EWR19)</f>
        <v>3368395.2898699781</v>
      </c>
      <c r="RY17">
        <f>((('[3]OR-Res-Stata'!SC19+('[2]Key Inputs'!$B$20*'[2]Key Inputs'!$B$17))+('[3]OR-Res-Stata'!BEO19*('Reference Baseline'!$F18-'[2]Key Inputs'!$B$17)))*'[3]OR-Res-Stata'!BXU19)+((('[3]OR-Res-Stata'!CRB19+('[2]Key Inputs'!$C$20*'[2]Key Inputs'!$C$17))+('[3]OR-Res-Stata'!EDM19*('Reference Baseline'!$F18-'[2]Key Inputs'!$C$17)))*'[3]OR-Res-Stata'!EWS19)</f>
        <v>5314271.4047177844</v>
      </c>
      <c r="RZ17">
        <f>((('[3]OR-Res-Stata'!SD19+('[2]Key Inputs'!$B$20*'[2]Key Inputs'!$B$17))+('[3]OR-Res-Stata'!BEP19*('Reference Baseline'!$F18-'[2]Key Inputs'!$B$17)))*'[3]OR-Res-Stata'!BXV19)+((('[3]OR-Res-Stata'!CRC19+('[2]Key Inputs'!$C$20*'[2]Key Inputs'!$C$17))+('[3]OR-Res-Stata'!EDN19*('Reference Baseline'!$F18-'[2]Key Inputs'!$C$17)))*'[3]OR-Res-Stata'!EWT19)</f>
        <v>5052677.5802830737</v>
      </c>
      <c r="SA17">
        <f>((('[3]OR-Res-Stata'!SE19+('[2]Key Inputs'!$B$20*'[2]Key Inputs'!$B$17))+('[3]OR-Res-Stata'!BEQ19*('Reference Baseline'!$F18-'[2]Key Inputs'!$B$17)))*'[3]OR-Res-Stata'!BXW19)+((('[3]OR-Res-Stata'!CRD19+('[2]Key Inputs'!$C$20*'[2]Key Inputs'!$C$17))+('[3]OR-Res-Stata'!EDO19*('Reference Baseline'!$F18-'[2]Key Inputs'!$C$17)))*'[3]OR-Res-Stata'!EWU19)</f>
        <v>5270099.7015345152</v>
      </c>
      <c r="SB17">
        <f>((('[3]OR-Res-Stata'!SF19+('[2]Key Inputs'!$B$20*'[2]Key Inputs'!$B$17))+('[3]OR-Res-Stata'!BER19*('Reference Baseline'!$F18-'[2]Key Inputs'!$B$17)))*'[3]OR-Res-Stata'!BXX19)+((('[3]OR-Res-Stata'!CRE19+('[2]Key Inputs'!$C$20*'[2]Key Inputs'!$C$17))+('[3]OR-Res-Stata'!EDP19*('Reference Baseline'!$F18-'[2]Key Inputs'!$C$17)))*'[3]OR-Res-Stata'!EWV19)</f>
        <v>5575203.6760405395</v>
      </c>
      <c r="SC17">
        <f>((('[3]OR-Res-Stata'!SG19+('[2]Key Inputs'!$B$20*'[2]Key Inputs'!$B$17))+('[3]OR-Res-Stata'!BES19*('Reference Baseline'!$F18-'[2]Key Inputs'!$B$17)))*'[3]OR-Res-Stata'!BXY19)+((('[3]OR-Res-Stata'!CRF19+('[2]Key Inputs'!$C$20*'[2]Key Inputs'!$C$17))+('[3]OR-Res-Stata'!EDQ19*('Reference Baseline'!$F18-'[2]Key Inputs'!$C$17)))*'[3]OR-Res-Stata'!EWW19)</f>
        <v>6990009.9115326209</v>
      </c>
      <c r="SD17">
        <f>((('[3]OR-Res-Stata'!SH19+('[2]Key Inputs'!$B$20*'[2]Key Inputs'!$B$17))+('[3]OR-Res-Stata'!BET19*('Reference Baseline'!$F18-'[2]Key Inputs'!$B$17)))*'[3]OR-Res-Stata'!BXZ19)+((('[3]OR-Res-Stata'!CRG19+('[2]Key Inputs'!$C$20*'[2]Key Inputs'!$C$17))+('[3]OR-Res-Stata'!EDR19*('Reference Baseline'!$F18-'[2]Key Inputs'!$C$17)))*'[3]OR-Res-Stata'!EWX19)</f>
        <v>4848891.1358093191</v>
      </c>
      <c r="SE17">
        <f>((('[3]OR-Res-Stata'!SI19+('[2]Key Inputs'!$B$20*'[2]Key Inputs'!$B$17))+('[3]OR-Res-Stata'!BEU19*('Reference Baseline'!$F18-'[2]Key Inputs'!$B$17)))*'[3]OR-Res-Stata'!BYA19)+((('[3]OR-Res-Stata'!CRH19+('[2]Key Inputs'!$C$20*'[2]Key Inputs'!$C$17))+('[3]OR-Res-Stata'!EDS19*('Reference Baseline'!$F18-'[2]Key Inputs'!$C$17)))*'[3]OR-Res-Stata'!EWY19)</f>
        <v>5024089.0854012044</v>
      </c>
      <c r="SF17">
        <f>((('[3]OR-Res-Stata'!SJ19+('[2]Key Inputs'!$B$20*'[2]Key Inputs'!$B$17))+('[3]OR-Res-Stata'!BEV19*('Reference Baseline'!$F18-'[2]Key Inputs'!$B$17)))*'[3]OR-Res-Stata'!BYB19)+((('[3]OR-Res-Stata'!CRI19+('[2]Key Inputs'!$C$20*'[2]Key Inputs'!$C$17))+('[3]OR-Res-Stata'!EDT19*('Reference Baseline'!$F18-'[2]Key Inputs'!$C$17)))*'[3]OR-Res-Stata'!EWZ19)</f>
        <v>5482860.3307906426</v>
      </c>
      <c r="SG17">
        <f>((('[3]OR-Res-Stata'!SK19+('[2]Key Inputs'!$B$20*'[2]Key Inputs'!$B$17))+('[3]OR-Res-Stata'!BEW19*('Reference Baseline'!$F18-'[2]Key Inputs'!$B$17)))*'[3]OR-Res-Stata'!BYC19)+((('[3]OR-Res-Stata'!CRJ19+('[2]Key Inputs'!$C$20*'[2]Key Inputs'!$C$17))+('[3]OR-Res-Stata'!EDU19*('Reference Baseline'!$F18-'[2]Key Inputs'!$C$17)))*'[3]OR-Res-Stata'!EXA19)</f>
        <v>6233424.12697291</v>
      </c>
      <c r="SI17" s="2">
        <f>((('[4]OR-Res'!F19+('[2]Key Inputs'!$B$20*'[2]Key Inputs'!$B$17))+('[4]OR-Res'!Z19*('Reference Baseline'!$F18-'[2]Key Inputs'!$B$17)))*'[4]OR-Res'!AJ19)+((('[4]OR-Res'!AT19+('[2]Key Inputs'!$C$20*'[4]OR-Res'!BN19))+('[4]OR-Res'!BN19*('Reference Baseline'!$F18-'[2]Key Inputs'!$C$17)))*'[4]OR-Res'!BX19)</f>
        <v>6292907.2843819745</v>
      </c>
      <c r="SJ17" s="2">
        <f>((('[4]OR-Res'!G19+('[2]Key Inputs'!$B$20*'[2]Key Inputs'!$B$17))+('[4]OR-Res'!AA19*('Reference Baseline'!$F18-'[2]Key Inputs'!$B$17)))*'[4]OR-Res'!AK19)+((('[4]OR-Res'!AU19+('[2]Key Inputs'!$C$20*'[4]OR-Res'!BO19))+('[4]OR-Res'!BO19*('Reference Baseline'!$F18-'[2]Key Inputs'!$C$17)))*'[4]OR-Res'!BY19)</f>
        <v>5707300.4080560487</v>
      </c>
      <c r="SK17" s="2">
        <f>((('[4]OR-Res'!H19+('[2]Key Inputs'!$B$20*'[2]Key Inputs'!$B$17))+('[4]OR-Res'!AB19*('Reference Baseline'!$F18-'[2]Key Inputs'!$B$17)))*'[4]OR-Res'!AL19)+((('[4]OR-Res'!AV19+('[2]Key Inputs'!$C$20*'[4]OR-Res'!BP19))+('[4]OR-Res'!BP19*('Reference Baseline'!$F18-'[2]Key Inputs'!$C$17)))*'[4]OR-Res'!BZ19)</f>
        <v>5562655.3478996716</v>
      </c>
      <c r="SL17" s="2">
        <f>((('[4]OR-Res'!I19+('[2]Key Inputs'!$B$20*'[2]Key Inputs'!$B$17))+('[4]OR-Res'!AC19*('Reference Baseline'!$F18-'[2]Key Inputs'!$B$17)))*'[4]OR-Res'!AM19)+((('[4]OR-Res'!AW19+('[2]Key Inputs'!$C$20*'[4]OR-Res'!BQ19))+('[4]OR-Res'!BQ19*('Reference Baseline'!$F18-'[2]Key Inputs'!$C$17)))*'[4]OR-Res'!CA19)</f>
        <v>5953132.5229988657</v>
      </c>
      <c r="SM17" s="2">
        <f>((('[4]OR-Res'!J19+('[2]Key Inputs'!$B$20*'[2]Key Inputs'!$B$17))+('[4]OR-Res'!AD19*('Reference Baseline'!$F18-'[2]Key Inputs'!$B$17)))*'[4]OR-Res'!AN19)+((('[4]OR-Res'!AX19+('[2]Key Inputs'!$C$20*'[4]OR-Res'!BR19))+('[4]OR-Res'!BR19*('Reference Baseline'!$F18-'[2]Key Inputs'!$C$17)))*'[4]OR-Res'!CB19)</f>
        <v>5044570.9283417743</v>
      </c>
      <c r="SN17" s="2">
        <f>((('[4]OR-Res'!K19+('[2]Key Inputs'!$B$20*'[2]Key Inputs'!$B$17))+('[4]OR-Res'!AE19*('Reference Baseline'!$F18-'[2]Key Inputs'!$B$17)))*'[4]OR-Res'!AO19)+((('[4]OR-Res'!AY19+('[2]Key Inputs'!$C$20*'[4]OR-Res'!BS19))+('[4]OR-Res'!BS19*('Reference Baseline'!$F18-'[2]Key Inputs'!$C$17)))*'[4]OR-Res'!CC19)</f>
        <v>4356760.0904817749</v>
      </c>
      <c r="SO17" s="2">
        <f>((('[4]OR-Res'!L19+('[2]Key Inputs'!$B$20*'[2]Key Inputs'!$B$17))+('[4]OR-Res'!AF19*('Reference Baseline'!$F18-'[2]Key Inputs'!$B$17)))*'[4]OR-Res'!AP19)+((('[4]OR-Res'!AZ19+('[2]Key Inputs'!$C$20*'[4]OR-Res'!BT19))+('[4]OR-Res'!BT19*('Reference Baseline'!$F18-'[2]Key Inputs'!$C$17)))*'[4]OR-Res'!CD19)</f>
        <v>2310799.0192100173</v>
      </c>
      <c r="SP17" s="2">
        <f>((('[4]OR-Res'!M19+('[2]Key Inputs'!$B$20*'[2]Key Inputs'!$B$17))+('[4]OR-Res'!AG19*('Reference Baseline'!$F18-'[2]Key Inputs'!$B$17)))*'[4]OR-Res'!AQ19)+((('[4]OR-Res'!BA19+('[2]Key Inputs'!$C$20*'[4]OR-Res'!BU19))+('[4]OR-Res'!BU19*('Reference Baseline'!$F18-'[2]Key Inputs'!$C$17)))*'[4]OR-Res'!CE19)</f>
        <v>5707300.4080560487</v>
      </c>
      <c r="SQ17" s="2">
        <f>((('[4]OR-Res'!N19+('[2]Key Inputs'!$B$20*'[2]Key Inputs'!$B$17))+('[4]OR-Res'!AH19*('Reference Baseline'!$F18-'[2]Key Inputs'!$B$17)))*'[4]OR-Res'!AR19)+((('[4]OR-Res'!BB19+('[2]Key Inputs'!$C$20*'[4]OR-Res'!BV19))+('[4]OR-Res'!BV19*('Reference Baseline'!$F18-'[2]Key Inputs'!$C$17)))*'[4]OR-Res'!CF19)</f>
        <v>5707300.4080560487</v>
      </c>
      <c r="SR17" s="2">
        <f>((('[4]OR-Res'!O19+('[2]Key Inputs'!$B$20*'[2]Key Inputs'!$B$17))+('[4]OR-Res'!AI19*('Reference Baseline'!$F18-'[2]Key Inputs'!$B$17)))*'[4]OR-Res'!AS19)+((('[4]OR-Res'!BC19+('[2]Key Inputs'!$C$20*'[4]OR-Res'!BW19))+('[4]OR-Res'!BW19*('Reference Baseline'!$F18-'[2]Key Inputs'!$C$17)))*'[4]OR-Res'!CG19)</f>
        <v>5953132.5229988657</v>
      </c>
    </row>
    <row r="18" spans="1:512">
      <c r="A18" s="3">
        <v>50804</v>
      </c>
      <c r="B18">
        <f>((('[3]OR-Res-Stata'!F20+('[2]Key Inputs'!$B$20*'[2]Key Inputs'!$B$17))+('[3]OR-Res-Stata'!ALR20*('Reference Baseline'!$F19-'[2]Key Inputs'!$B$17)))*'[3]OR-Res-Stata'!BEX20)+((('[3]OR-Res-Stata'!BYE20+('[2]Key Inputs'!$C$20*'[2]Key Inputs'!$C$17))+('[3]OR-Res-Stata'!DKP20*('Reference Baseline'!$F19-'[2]Key Inputs'!$C$17)))*'[3]OR-Res-Stata'!EDV20)</f>
        <v>5760941.5835311608</v>
      </c>
      <c r="C18">
        <f>((('[3]OR-Res-Stata'!G20+('[2]Key Inputs'!$B$20*'[2]Key Inputs'!$B$17))+('[3]OR-Res-Stata'!ALS20*('Reference Baseline'!$F19-'[2]Key Inputs'!$B$17)))*'[3]OR-Res-Stata'!BEY20)+((('[3]OR-Res-Stata'!BYF20+('[2]Key Inputs'!$C$20*'[2]Key Inputs'!$C$17))+('[3]OR-Res-Stata'!DKQ20*('Reference Baseline'!$F19-'[2]Key Inputs'!$C$17)))*'[3]OR-Res-Stata'!EDW20)</f>
        <v>5010321.3585330462</v>
      </c>
      <c r="D18">
        <f>((('[3]OR-Res-Stata'!H20+('[2]Key Inputs'!$B$20*'[2]Key Inputs'!$B$17))+('[3]OR-Res-Stata'!ALT20*('Reference Baseline'!$F19-'[2]Key Inputs'!$B$17)))*'[3]OR-Res-Stata'!BEZ20)+((('[3]OR-Res-Stata'!BYG20+('[2]Key Inputs'!$C$20*'[2]Key Inputs'!$C$17))+('[3]OR-Res-Stata'!DKR20*('Reference Baseline'!$F19-'[2]Key Inputs'!$C$17)))*'[3]OR-Res-Stata'!EDX20)</f>
        <v>5217480.2667619102</v>
      </c>
      <c r="E18">
        <f>((('[3]OR-Res-Stata'!I20+('[2]Key Inputs'!$B$20*'[2]Key Inputs'!$B$17))+('[3]OR-Res-Stata'!ALU20*('Reference Baseline'!$F19-'[2]Key Inputs'!$B$17)))*'[3]OR-Res-Stata'!BFA20)+((('[3]OR-Res-Stata'!BYH20+('[2]Key Inputs'!$C$20*'[2]Key Inputs'!$C$17))+('[3]OR-Res-Stata'!DKS20*('Reference Baseline'!$F19-'[2]Key Inputs'!$C$17)))*'[3]OR-Res-Stata'!EDY20)</f>
        <v>5790787.7260528766</v>
      </c>
      <c r="F18">
        <f>((('[3]OR-Res-Stata'!J20+('[2]Key Inputs'!$B$20*'[2]Key Inputs'!$B$17))+('[3]OR-Res-Stata'!ALV20*('Reference Baseline'!$F19-'[2]Key Inputs'!$B$17)))*'[3]OR-Res-Stata'!BFB20)+((('[3]OR-Res-Stata'!BYI20+('[2]Key Inputs'!$C$20*'[2]Key Inputs'!$C$17))+('[3]OR-Res-Stata'!DKT20*('Reference Baseline'!$F19-'[2]Key Inputs'!$C$17)))*'[3]OR-Res-Stata'!EDZ20)</f>
        <v>4365530.3618532624</v>
      </c>
      <c r="G18">
        <f>((('[3]OR-Res-Stata'!K20+('[2]Key Inputs'!$B$20*'[2]Key Inputs'!$B$17))+('[3]OR-Res-Stata'!ALW20*('Reference Baseline'!$F19-'[2]Key Inputs'!$B$17)))*'[3]OR-Res-Stata'!BFC20)+((('[3]OR-Res-Stata'!BYJ20+('[2]Key Inputs'!$C$20*'[2]Key Inputs'!$C$17))+('[3]OR-Res-Stata'!DKU20*('Reference Baseline'!$F19-'[2]Key Inputs'!$C$17)))*'[3]OR-Res-Stata'!EEA20)</f>
        <v>4027712.8252565023</v>
      </c>
      <c r="H18">
        <f>((('[3]OR-Res-Stata'!L20+('[2]Key Inputs'!$B$20*'[2]Key Inputs'!$B$17))+('[3]OR-Res-Stata'!ALX20*('Reference Baseline'!$F19-'[2]Key Inputs'!$B$17)))*'[3]OR-Res-Stata'!BFD20)+((('[3]OR-Res-Stata'!BYK20+('[2]Key Inputs'!$C$20*'[2]Key Inputs'!$C$17))+('[3]OR-Res-Stata'!DKV20*('Reference Baseline'!$F19-'[2]Key Inputs'!$C$17)))*'[3]OR-Res-Stata'!EEB20)</f>
        <v>4745548.6266503427</v>
      </c>
      <c r="I18">
        <f>((('[3]OR-Res-Stata'!M20+('[2]Key Inputs'!$B$20*'[2]Key Inputs'!$B$17))+('[3]OR-Res-Stata'!ALY20*('Reference Baseline'!$F19-'[2]Key Inputs'!$B$17)))*'[3]OR-Res-Stata'!BFE20)+((('[3]OR-Res-Stata'!BYL20+('[2]Key Inputs'!$C$20*'[2]Key Inputs'!$C$17))+('[3]OR-Res-Stata'!DKW20*('Reference Baseline'!$F19-'[2]Key Inputs'!$C$17)))*'[3]OR-Res-Stata'!EEC20)</f>
        <v>4899803.0808964297</v>
      </c>
      <c r="J18">
        <f>((('[3]OR-Res-Stata'!N20+('[2]Key Inputs'!$B$20*'[2]Key Inputs'!$B$17))+('[3]OR-Res-Stata'!ALZ20*('Reference Baseline'!$F19-'[2]Key Inputs'!$B$17)))*'[3]OR-Res-Stata'!BFF20)+((('[3]OR-Res-Stata'!BYM20+('[2]Key Inputs'!$C$20*'[2]Key Inputs'!$C$17))+('[3]OR-Res-Stata'!DKX20*('Reference Baseline'!$F19-'[2]Key Inputs'!$C$17)))*'[3]OR-Res-Stata'!EED20)</f>
        <v>5675236.3610506728</v>
      </c>
      <c r="K18">
        <f>((('[3]OR-Res-Stata'!O20+('[2]Key Inputs'!$B$20*'[2]Key Inputs'!$B$17))+('[3]OR-Res-Stata'!AMA20*('Reference Baseline'!$F19-'[2]Key Inputs'!$B$17)))*'[3]OR-Res-Stata'!BFG20)+((('[3]OR-Res-Stata'!BYN20+('[2]Key Inputs'!$C$20*'[2]Key Inputs'!$C$17))+('[3]OR-Res-Stata'!DKY20*('Reference Baseline'!$F19-'[2]Key Inputs'!$C$17)))*'[3]OR-Res-Stata'!EEE20)</f>
        <v>3768432.4220670494</v>
      </c>
      <c r="L18">
        <f>((('[3]OR-Res-Stata'!P20+('[2]Key Inputs'!$B$20*'[2]Key Inputs'!$B$17))+('[3]OR-Res-Stata'!AMB20*('Reference Baseline'!$F19-'[2]Key Inputs'!$B$17)))*'[3]OR-Res-Stata'!BFH20)+((('[3]OR-Res-Stata'!BYO20+('[2]Key Inputs'!$C$20*'[2]Key Inputs'!$C$17))+('[3]OR-Res-Stata'!DKZ20*('Reference Baseline'!$F19-'[2]Key Inputs'!$C$17)))*'[3]OR-Res-Stata'!EEF20)</f>
        <v>5238884.1049659774</v>
      </c>
      <c r="M18">
        <f>((('[3]OR-Res-Stata'!Q20+('[2]Key Inputs'!$B$20*'[2]Key Inputs'!$B$17))+('[3]OR-Res-Stata'!AMC20*('Reference Baseline'!$F19-'[2]Key Inputs'!$B$17)))*'[3]OR-Res-Stata'!BFI20)+((('[3]OR-Res-Stata'!BYP20+('[2]Key Inputs'!$C$20*'[2]Key Inputs'!$C$17))+('[3]OR-Res-Stata'!DLA20*('Reference Baseline'!$F19-'[2]Key Inputs'!$C$17)))*'[3]OR-Res-Stata'!EEG20)</f>
        <v>6663019.6028697211</v>
      </c>
      <c r="N18">
        <f>((('[3]OR-Res-Stata'!R20+('[2]Key Inputs'!$B$20*'[2]Key Inputs'!$B$17))+('[3]OR-Res-Stata'!AMD20*('Reference Baseline'!$F19-'[2]Key Inputs'!$B$17)))*'[3]OR-Res-Stata'!BFJ20)+((('[3]OR-Res-Stata'!BYQ20+('[2]Key Inputs'!$C$20*'[2]Key Inputs'!$C$17))+('[3]OR-Res-Stata'!DLB20*('Reference Baseline'!$F19-'[2]Key Inputs'!$C$17)))*'[3]OR-Res-Stata'!EEH20)</f>
        <v>5929898.4499930879</v>
      </c>
      <c r="O18">
        <f>((('[3]OR-Res-Stata'!S20+('[2]Key Inputs'!$B$20*'[2]Key Inputs'!$B$17))+('[3]OR-Res-Stata'!AME20*('Reference Baseline'!$F19-'[2]Key Inputs'!$B$17)))*'[3]OR-Res-Stata'!BFK20)+((('[3]OR-Res-Stata'!BYR20+('[2]Key Inputs'!$C$20*'[2]Key Inputs'!$C$17))+('[3]OR-Res-Stata'!DLC20*('Reference Baseline'!$F19-'[2]Key Inputs'!$C$17)))*'[3]OR-Res-Stata'!EEI20)</f>
        <v>4023729.9774227249</v>
      </c>
      <c r="P18">
        <f>((('[3]OR-Res-Stata'!T20+('[2]Key Inputs'!$B$20*'[2]Key Inputs'!$B$17))+('[3]OR-Res-Stata'!AMF20*('Reference Baseline'!$F19-'[2]Key Inputs'!$B$17)))*'[3]OR-Res-Stata'!BFL20)+((('[3]OR-Res-Stata'!BYS20+('[2]Key Inputs'!$C$20*'[2]Key Inputs'!$C$17))+('[3]OR-Res-Stata'!DLD20*('Reference Baseline'!$F19-'[2]Key Inputs'!$C$17)))*'[3]OR-Res-Stata'!EEJ20)</f>
        <v>5339441.7448082156</v>
      </c>
      <c r="Q18">
        <f>((('[3]OR-Res-Stata'!U20+('[2]Key Inputs'!$B$20*'[2]Key Inputs'!$B$17))+('[3]OR-Res-Stata'!AMG20*('Reference Baseline'!$F19-'[2]Key Inputs'!$B$17)))*'[3]OR-Res-Stata'!BFM20)+((('[3]OR-Res-Stata'!BYT20+('[2]Key Inputs'!$C$20*'[2]Key Inputs'!$C$17))+('[3]OR-Res-Stata'!DLE20*('Reference Baseline'!$F19-'[2]Key Inputs'!$C$17)))*'[3]OR-Res-Stata'!EEK20)</f>
        <v>3866164.3962337361</v>
      </c>
      <c r="R18">
        <f>((('[3]OR-Res-Stata'!V20+('[2]Key Inputs'!$B$20*'[2]Key Inputs'!$B$17))+('[3]OR-Res-Stata'!AMH20*('Reference Baseline'!$F19-'[2]Key Inputs'!$B$17)))*'[3]OR-Res-Stata'!BFN20)+((('[3]OR-Res-Stata'!BYU20+('[2]Key Inputs'!$C$20*'[2]Key Inputs'!$C$17))+('[3]OR-Res-Stata'!DLF20*('Reference Baseline'!$F19-'[2]Key Inputs'!$C$17)))*'[3]OR-Res-Stata'!EEL20)</f>
        <v>5168325.4473104551</v>
      </c>
      <c r="S18">
        <f>((('[3]OR-Res-Stata'!W20+('[2]Key Inputs'!$B$20*'[2]Key Inputs'!$B$17))+('[3]OR-Res-Stata'!AMI20*('Reference Baseline'!$F19-'[2]Key Inputs'!$B$17)))*'[3]OR-Res-Stata'!BFO20)+((('[3]OR-Res-Stata'!BYV20+('[2]Key Inputs'!$C$20*'[2]Key Inputs'!$C$17))+('[3]OR-Res-Stata'!DLG20*('Reference Baseline'!$F19-'[2]Key Inputs'!$C$17)))*'[3]OR-Res-Stata'!EEM20)</f>
        <v>4157250.165181553</v>
      </c>
      <c r="T18">
        <f>((('[3]OR-Res-Stata'!X20+('[2]Key Inputs'!$B$20*'[2]Key Inputs'!$B$17))+('[3]OR-Res-Stata'!AMJ20*('Reference Baseline'!$F19-'[2]Key Inputs'!$B$17)))*'[3]OR-Res-Stata'!BFP20)+((('[3]OR-Res-Stata'!BYW20+('[2]Key Inputs'!$C$20*'[2]Key Inputs'!$C$17))+('[3]OR-Res-Stata'!DLH20*('Reference Baseline'!$F19-'[2]Key Inputs'!$C$17)))*'[3]OR-Res-Stata'!EEN20)</f>
        <v>5898334.612414116</v>
      </c>
      <c r="U18">
        <f>((('[3]OR-Res-Stata'!Y20+('[2]Key Inputs'!$B$20*'[2]Key Inputs'!$B$17))+('[3]OR-Res-Stata'!AMK20*('Reference Baseline'!$F19-'[2]Key Inputs'!$B$17)))*'[3]OR-Res-Stata'!BFQ20)+((('[3]OR-Res-Stata'!BYX20+('[2]Key Inputs'!$C$20*'[2]Key Inputs'!$C$17))+('[3]OR-Res-Stata'!DLI20*('Reference Baseline'!$F19-'[2]Key Inputs'!$C$17)))*'[3]OR-Res-Stata'!EEO20)</f>
        <v>5675243.6113443142</v>
      </c>
      <c r="V18">
        <f>((('[3]OR-Res-Stata'!Z20+('[2]Key Inputs'!$B$20*'[2]Key Inputs'!$B$17))+('[3]OR-Res-Stata'!AML20*('Reference Baseline'!$F19-'[2]Key Inputs'!$B$17)))*'[3]OR-Res-Stata'!BFR20)+((('[3]OR-Res-Stata'!BYY20+('[2]Key Inputs'!$C$20*'[2]Key Inputs'!$C$17))+('[3]OR-Res-Stata'!DLJ20*('Reference Baseline'!$F19-'[2]Key Inputs'!$C$17)))*'[3]OR-Res-Stata'!EEP20)</f>
        <v>5247841.4432918001</v>
      </c>
      <c r="W18">
        <f>((('[3]OR-Res-Stata'!AA20+('[2]Key Inputs'!$B$20*'[2]Key Inputs'!$B$17))+('[3]OR-Res-Stata'!AMM20*('Reference Baseline'!$F19-'[2]Key Inputs'!$B$17)))*'[3]OR-Res-Stata'!BFS20)+((('[3]OR-Res-Stata'!BYZ20+('[2]Key Inputs'!$C$20*'[2]Key Inputs'!$C$17))+('[3]OR-Res-Stata'!DLK20*('Reference Baseline'!$F19-'[2]Key Inputs'!$C$17)))*'[3]OR-Res-Stata'!EEQ20)</f>
        <v>6070053.3832446989</v>
      </c>
      <c r="X18">
        <f>((('[3]OR-Res-Stata'!AB20+('[2]Key Inputs'!$B$20*'[2]Key Inputs'!$B$17))+('[3]OR-Res-Stata'!AMN20*('Reference Baseline'!$F19-'[2]Key Inputs'!$B$17)))*'[3]OR-Res-Stata'!BFT20)+((('[3]OR-Res-Stata'!BZA20+('[2]Key Inputs'!$C$20*'[2]Key Inputs'!$C$17))+('[3]OR-Res-Stata'!DLL20*('Reference Baseline'!$F19-'[2]Key Inputs'!$C$17)))*'[3]OR-Res-Stata'!EER20)</f>
        <v>5672581.2066431995</v>
      </c>
      <c r="Y18">
        <f>((('[3]OR-Res-Stata'!AC20+('[2]Key Inputs'!$B$20*'[2]Key Inputs'!$B$17))+('[3]OR-Res-Stata'!AMO20*('Reference Baseline'!$F19-'[2]Key Inputs'!$B$17)))*'[3]OR-Res-Stata'!BFU20)+((('[3]OR-Res-Stata'!BZB20+('[2]Key Inputs'!$C$20*'[2]Key Inputs'!$C$17))+('[3]OR-Res-Stata'!DLM20*('Reference Baseline'!$F19-'[2]Key Inputs'!$C$17)))*'[3]OR-Res-Stata'!EES20)</f>
        <v>5530861.4413761739</v>
      </c>
      <c r="Z18">
        <f>((('[3]OR-Res-Stata'!AD20+('[2]Key Inputs'!$B$20*'[2]Key Inputs'!$B$17))+('[3]OR-Res-Stata'!AMP20*('Reference Baseline'!$F19-'[2]Key Inputs'!$B$17)))*'[3]OR-Res-Stata'!BFV20)+((('[3]OR-Res-Stata'!BZC20+('[2]Key Inputs'!$C$20*'[2]Key Inputs'!$C$17))+('[3]OR-Res-Stata'!DLN20*('Reference Baseline'!$F19-'[2]Key Inputs'!$C$17)))*'[3]OR-Res-Stata'!EET20)</f>
        <v>4118702.4113591854</v>
      </c>
      <c r="AA18">
        <f>((('[3]OR-Res-Stata'!AE20+('[2]Key Inputs'!$B$20*'[2]Key Inputs'!$B$17))+('[3]OR-Res-Stata'!AMQ20*('Reference Baseline'!$F19-'[2]Key Inputs'!$B$17)))*'[3]OR-Res-Stata'!BFW20)+((('[3]OR-Res-Stata'!BZD20+('[2]Key Inputs'!$C$20*'[2]Key Inputs'!$C$17))+('[3]OR-Res-Stata'!DLO20*('Reference Baseline'!$F19-'[2]Key Inputs'!$C$17)))*'[3]OR-Res-Stata'!EEU20)</f>
        <v>4451974.9858150575</v>
      </c>
      <c r="AB18">
        <f>((('[3]OR-Res-Stata'!AF20+('[2]Key Inputs'!$B$20*'[2]Key Inputs'!$B$17))+('[3]OR-Res-Stata'!AMR20*('Reference Baseline'!$F19-'[2]Key Inputs'!$B$17)))*'[3]OR-Res-Stata'!BFX20)+((('[3]OR-Res-Stata'!BZE20+('[2]Key Inputs'!$C$20*'[2]Key Inputs'!$C$17))+('[3]OR-Res-Stata'!DLP20*('Reference Baseline'!$F19-'[2]Key Inputs'!$C$17)))*'[3]OR-Res-Stata'!EEV20)</f>
        <v>5897559.9480165914</v>
      </c>
      <c r="AC18">
        <f>((('[3]OR-Res-Stata'!AG20+('[2]Key Inputs'!$B$20*'[2]Key Inputs'!$B$17))+('[3]OR-Res-Stata'!AMS20*('Reference Baseline'!$F19-'[2]Key Inputs'!$B$17)))*'[3]OR-Res-Stata'!BFY20)+((('[3]OR-Res-Stata'!BZF20+('[2]Key Inputs'!$C$20*'[2]Key Inputs'!$C$17))+('[3]OR-Res-Stata'!DLQ20*('Reference Baseline'!$F19-'[2]Key Inputs'!$C$17)))*'[3]OR-Res-Stata'!EEW20)</f>
        <v>5705537.6494645635</v>
      </c>
      <c r="AD18">
        <f>((('[3]OR-Res-Stata'!AH20+('[2]Key Inputs'!$B$20*'[2]Key Inputs'!$B$17))+('[3]OR-Res-Stata'!AMT20*('Reference Baseline'!$F19-'[2]Key Inputs'!$B$17)))*'[3]OR-Res-Stata'!BFZ20)+((('[3]OR-Res-Stata'!BZG20+('[2]Key Inputs'!$C$20*'[2]Key Inputs'!$C$17))+('[3]OR-Res-Stata'!DLR20*('Reference Baseline'!$F19-'[2]Key Inputs'!$C$17)))*'[3]OR-Res-Stata'!EEX20)</f>
        <v>3137315.6502746907</v>
      </c>
      <c r="AE18">
        <f>((('[3]OR-Res-Stata'!AI20+('[2]Key Inputs'!$B$20*'[2]Key Inputs'!$B$17))+('[3]OR-Res-Stata'!AMU20*('Reference Baseline'!$F19-'[2]Key Inputs'!$B$17)))*'[3]OR-Res-Stata'!BGA20)+((('[3]OR-Res-Stata'!BZH20+('[2]Key Inputs'!$C$20*'[2]Key Inputs'!$C$17))+('[3]OR-Res-Stata'!DLS20*('Reference Baseline'!$F19-'[2]Key Inputs'!$C$17)))*'[3]OR-Res-Stata'!EEY20)</f>
        <v>4896819.6490270868</v>
      </c>
      <c r="AF18">
        <f>((('[3]OR-Res-Stata'!AJ20+('[2]Key Inputs'!$B$20*'[2]Key Inputs'!$B$17))+('[3]OR-Res-Stata'!AMV20*('Reference Baseline'!$F19-'[2]Key Inputs'!$B$17)))*'[3]OR-Res-Stata'!BGB20)+((('[3]OR-Res-Stata'!BZI20+('[2]Key Inputs'!$C$20*'[2]Key Inputs'!$C$17))+('[3]OR-Res-Stata'!DLT20*('Reference Baseline'!$F19-'[2]Key Inputs'!$C$17)))*'[3]OR-Res-Stata'!EEZ20)</f>
        <v>2880013.5526749296</v>
      </c>
      <c r="AG18">
        <f>((('[3]OR-Res-Stata'!AK20+('[2]Key Inputs'!$B$20*'[2]Key Inputs'!$B$17))+('[3]OR-Res-Stata'!AMW20*('Reference Baseline'!$F19-'[2]Key Inputs'!$B$17)))*'[3]OR-Res-Stata'!BGC20)+((('[3]OR-Res-Stata'!BZJ20+('[2]Key Inputs'!$C$20*'[2]Key Inputs'!$C$17))+('[3]OR-Res-Stata'!DLU20*('Reference Baseline'!$F19-'[2]Key Inputs'!$C$17)))*'[3]OR-Res-Stata'!EFA20)</f>
        <v>5828825.8721005917</v>
      </c>
      <c r="AH18">
        <f>((('[3]OR-Res-Stata'!AL20+('[2]Key Inputs'!$B$20*'[2]Key Inputs'!$B$17))+('[3]OR-Res-Stata'!AMX20*('Reference Baseline'!$F19-'[2]Key Inputs'!$B$17)))*'[3]OR-Res-Stata'!BGD20)+((('[3]OR-Res-Stata'!BZK20+('[2]Key Inputs'!$C$20*'[2]Key Inputs'!$C$17))+('[3]OR-Res-Stata'!DLV20*('Reference Baseline'!$F19-'[2]Key Inputs'!$C$17)))*'[3]OR-Res-Stata'!EFB20)</f>
        <v>4907783.7209459944</v>
      </c>
      <c r="AI18">
        <f>((('[3]OR-Res-Stata'!AM20+('[2]Key Inputs'!$B$20*'[2]Key Inputs'!$B$17))+('[3]OR-Res-Stata'!AMY20*('Reference Baseline'!$F19-'[2]Key Inputs'!$B$17)))*'[3]OR-Res-Stata'!BGE20)+((('[3]OR-Res-Stata'!BZL20+('[2]Key Inputs'!$C$20*'[2]Key Inputs'!$C$17))+('[3]OR-Res-Stata'!DLW20*('Reference Baseline'!$F19-'[2]Key Inputs'!$C$17)))*'[3]OR-Res-Stata'!EFC20)</f>
        <v>4477434.9449276766</v>
      </c>
      <c r="AJ18">
        <f>((('[3]OR-Res-Stata'!AN20+('[2]Key Inputs'!$B$20*'[2]Key Inputs'!$B$17))+('[3]OR-Res-Stata'!AMZ20*('Reference Baseline'!$F19-'[2]Key Inputs'!$B$17)))*'[3]OR-Res-Stata'!BGF20)+((('[3]OR-Res-Stata'!BZM20+('[2]Key Inputs'!$C$20*'[2]Key Inputs'!$C$17))+('[3]OR-Res-Stata'!DLX20*('Reference Baseline'!$F19-'[2]Key Inputs'!$C$17)))*'[3]OR-Res-Stata'!EFD20)</f>
        <v>5459552.2583442302</v>
      </c>
      <c r="AK18">
        <f>((('[3]OR-Res-Stata'!AO20+('[2]Key Inputs'!$B$20*'[2]Key Inputs'!$B$17))+('[3]OR-Res-Stata'!ANA20*('Reference Baseline'!$F19-'[2]Key Inputs'!$B$17)))*'[3]OR-Res-Stata'!BGG20)+((('[3]OR-Res-Stata'!BZN20+('[2]Key Inputs'!$C$20*'[2]Key Inputs'!$C$17))+('[3]OR-Res-Stata'!DLY20*('Reference Baseline'!$F19-'[2]Key Inputs'!$C$17)))*'[3]OR-Res-Stata'!EFE20)</f>
        <v>6179617.5505458899</v>
      </c>
      <c r="AL18">
        <f>((('[3]OR-Res-Stata'!AP20+('[2]Key Inputs'!$B$20*'[2]Key Inputs'!$B$17))+('[3]OR-Res-Stata'!ANB20*('Reference Baseline'!$F19-'[2]Key Inputs'!$B$17)))*'[3]OR-Res-Stata'!BGH20)+((('[3]OR-Res-Stata'!BZO20+('[2]Key Inputs'!$C$20*'[2]Key Inputs'!$C$17))+('[3]OR-Res-Stata'!DLZ20*('Reference Baseline'!$F19-'[2]Key Inputs'!$C$17)))*'[3]OR-Res-Stata'!EFF20)</f>
        <v>4975252.0929422863</v>
      </c>
      <c r="AM18">
        <f>((('[3]OR-Res-Stata'!AQ20+('[2]Key Inputs'!$B$20*'[2]Key Inputs'!$B$17))+('[3]OR-Res-Stata'!ANC20*('Reference Baseline'!$F19-'[2]Key Inputs'!$B$17)))*'[3]OR-Res-Stata'!BGI20)+((('[3]OR-Res-Stata'!BZP20+('[2]Key Inputs'!$C$20*'[2]Key Inputs'!$C$17))+('[3]OR-Res-Stata'!DMA20*('Reference Baseline'!$F19-'[2]Key Inputs'!$C$17)))*'[3]OR-Res-Stata'!EFG20)</f>
        <v>6231349.9028141685</v>
      </c>
      <c r="AN18">
        <f>((('[3]OR-Res-Stata'!AR20+('[2]Key Inputs'!$B$20*'[2]Key Inputs'!$B$17))+('[3]OR-Res-Stata'!AND20*('Reference Baseline'!$F19-'[2]Key Inputs'!$B$17)))*'[3]OR-Res-Stata'!BGJ20)+((('[3]OR-Res-Stata'!BZQ20+('[2]Key Inputs'!$C$20*'[2]Key Inputs'!$C$17))+('[3]OR-Res-Stata'!DMB20*('Reference Baseline'!$F19-'[2]Key Inputs'!$C$17)))*'[3]OR-Res-Stata'!EFH20)</f>
        <v>6094386.1068708794</v>
      </c>
      <c r="AO18">
        <f>((('[3]OR-Res-Stata'!AS20+('[2]Key Inputs'!$B$20*'[2]Key Inputs'!$B$17))+('[3]OR-Res-Stata'!ANE20*('Reference Baseline'!$F19-'[2]Key Inputs'!$B$17)))*'[3]OR-Res-Stata'!BGK20)+((('[3]OR-Res-Stata'!BZR20+('[2]Key Inputs'!$C$20*'[2]Key Inputs'!$C$17))+('[3]OR-Res-Stata'!DMC20*('Reference Baseline'!$F19-'[2]Key Inputs'!$C$17)))*'[3]OR-Res-Stata'!EFI20)</f>
        <v>5331679.4831070593</v>
      </c>
      <c r="AP18">
        <f>((('[3]OR-Res-Stata'!AT20+('[2]Key Inputs'!$B$20*'[2]Key Inputs'!$B$17))+('[3]OR-Res-Stata'!ANF20*('Reference Baseline'!$F19-'[2]Key Inputs'!$B$17)))*'[3]OR-Res-Stata'!BGL20)+((('[3]OR-Res-Stata'!BZS20+('[2]Key Inputs'!$C$20*'[2]Key Inputs'!$C$17))+('[3]OR-Res-Stata'!DMD20*('Reference Baseline'!$F19-'[2]Key Inputs'!$C$17)))*'[3]OR-Res-Stata'!EFJ20)</f>
        <v>5926727.2308638189</v>
      </c>
      <c r="AQ18">
        <f>((('[3]OR-Res-Stata'!AU20+('[2]Key Inputs'!$B$20*'[2]Key Inputs'!$B$17))+('[3]OR-Res-Stata'!ANG20*('Reference Baseline'!$F19-'[2]Key Inputs'!$B$17)))*'[3]OR-Res-Stata'!BGM20)+((('[3]OR-Res-Stata'!BZT20+('[2]Key Inputs'!$C$20*'[2]Key Inputs'!$C$17))+('[3]OR-Res-Stata'!DME20*('Reference Baseline'!$F19-'[2]Key Inputs'!$C$17)))*'[3]OR-Res-Stata'!EFK20)</f>
        <v>5657318.0546362158</v>
      </c>
      <c r="AR18">
        <f>((('[3]OR-Res-Stata'!AV20+('[2]Key Inputs'!$B$20*'[2]Key Inputs'!$B$17))+('[3]OR-Res-Stata'!ANH20*('Reference Baseline'!$F19-'[2]Key Inputs'!$B$17)))*'[3]OR-Res-Stata'!BGN20)+((('[3]OR-Res-Stata'!BZU20+('[2]Key Inputs'!$C$20*'[2]Key Inputs'!$C$17))+('[3]OR-Res-Stata'!DMF20*('Reference Baseline'!$F19-'[2]Key Inputs'!$C$17)))*'[3]OR-Res-Stata'!EFL20)</f>
        <v>5708085.1519454047</v>
      </c>
      <c r="AS18">
        <f>((('[3]OR-Res-Stata'!AW20+('[2]Key Inputs'!$B$20*'[2]Key Inputs'!$B$17))+('[3]OR-Res-Stata'!ANI20*('Reference Baseline'!$F19-'[2]Key Inputs'!$B$17)))*'[3]OR-Res-Stata'!BGO20)+((('[3]OR-Res-Stata'!BZV20+('[2]Key Inputs'!$C$20*'[2]Key Inputs'!$C$17))+('[3]OR-Res-Stata'!DMG20*('Reference Baseline'!$F19-'[2]Key Inputs'!$C$17)))*'[3]OR-Res-Stata'!EFM20)</f>
        <v>5739199.6421258179</v>
      </c>
      <c r="AT18">
        <f>((('[3]OR-Res-Stata'!AX20+('[2]Key Inputs'!$B$20*'[2]Key Inputs'!$B$17))+('[3]OR-Res-Stata'!ANJ20*('Reference Baseline'!$F19-'[2]Key Inputs'!$B$17)))*'[3]OR-Res-Stata'!BGP20)+((('[3]OR-Res-Stata'!BZW20+('[2]Key Inputs'!$C$20*'[2]Key Inputs'!$C$17))+('[3]OR-Res-Stata'!DMH20*('Reference Baseline'!$F19-'[2]Key Inputs'!$C$17)))*'[3]OR-Res-Stata'!EFN20)</f>
        <v>6496213.6326993536</v>
      </c>
      <c r="AU18">
        <f>((('[3]OR-Res-Stata'!AY20+('[2]Key Inputs'!$B$20*'[2]Key Inputs'!$B$17))+('[3]OR-Res-Stata'!ANK20*('Reference Baseline'!$F19-'[2]Key Inputs'!$B$17)))*'[3]OR-Res-Stata'!BGQ20)+((('[3]OR-Res-Stata'!BZX20+('[2]Key Inputs'!$C$20*'[2]Key Inputs'!$C$17))+('[3]OR-Res-Stata'!DMI20*('Reference Baseline'!$F19-'[2]Key Inputs'!$C$17)))*'[3]OR-Res-Stata'!EFO20)</f>
        <v>5851992.0252678255</v>
      </c>
      <c r="AV18">
        <f>((('[3]OR-Res-Stata'!AZ20+('[2]Key Inputs'!$B$20*'[2]Key Inputs'!$B$17))+('[3]OR-Res-Stata'!ANL20*('Reference Baseline'!$F19-'[2]Key Inputs'!$B$17)))*'[3]OR-Res-Stata'!BGR20)+((('[3]OR-Res-Stata'!BZY20+('[2]Key Inputs'!$C$20*'[2]Key Inputs'!$C$17))+('[3]OR-Res-Stata'!DMJ20*('Reference Baseline'!$F19-'[2]Key Inputs'!$C$17)))*'[3]OR-Res-Stata'!EFP20)</f>
        <v>5448983.1805545194</v>
      </c>
      <c r="AW18">
        <f>((('[3]OR-Res-Stata'!BA20+('[2]Key Inputs'!$B$20*'[2]Key Inputs'!$B$17))+('[3]OR-Res-Stata'!ANM20*('Reference Baseline'!$F19-'[2]Key Inputs'!$B$17)))*'[3]OR-Res-Stata'!BGS20)+((('[3]OR-Res-Stata'!BZZ20+('[2]Key Inputs'!$C$20*'[2]Key Inputs'!$C$17))+('[3]OR-Res-Stata'!DMK20*('Reference Baseline'!$F19-'[2]Key Inputs'!$C$17)))*'[3]OR-Res-Stata'!EFQ20)</f>
        <v>5924977.8067304716</v>
      </c>
      <c r="AX18">
        <f>((('[3]OR-Res-Stata'!BB20+('[2]Key Inputs'!$B$20*'[2]Key Inputs'!$B$17))+('[3]OR-Res-Stata'!ANN20*('Reference Baseline'!$F19-'[2]Key Inputs'!$B$17)))*'[3]OR-Res-Stata'!BGT20)+((('[3]OR-Res-Stata'!CAA20+('[2]Key Inputs'!$C$20*'[2]Key Inputs'!$C$17))+('[3]OR-Res-Stata'!DML20*('Reference Baseline'!$F19-'[2]Key Inputs'!$C$17)))*'[3]OR-Res-Stata'!EFR20)</f>
        <v>5267873.2048709309</v>
      </c>
      <c r="AY18">
        <f>((('[3]OR-Res-Stata'!BC20+('[2]Key Inputs'!$B$20*'[2]Key Inputs'!$B$17))+('[3]OR-Res-Stata'!ANO20*('Reference Baseline'!$F19-'[2]Key Inputs'!$B$17)))*'[3]OR-Res-Stata'!BGU20)+((('[3]OR-Res-Stata'!CAB20+('[2]Key Inputs'!$C$20*'[2]Key Inputs'!$C$17))+('[3]OR-Res-Stata'!DMM20*('Reference Baseline'!$F19-'[2]Key Inputs'!$C$17)))*'[3]OR-Res-Stata'!EFS20)</f>
        <v>5470353.4534922</v>
      </c>
      <c r="AZ18">
        <f>((('[3]OR-Res-Stata'!BD20+('[2]Key Inputs'!$B$20*'[2]Key Inputs'!$B$17))+('[3]OR-Res-Stata'!ANP20*('Reference Baseline'!$F19-'[2]Key Inputs'!$B$17)))*'[3]OR-Res-Stata'!BGV20)+((('[3]OR-Res-Stata'!CAC20+('[2]Key Inputs'!$C$20*'[2]Key Inputs'!$C$17))+('[3]OR-Res-Stata'!DMN20*('Reference Baseline'!$F19-'[2]Key Inputs'!$C$17)))*'[3]OR-Res-Stata'!EFT20)</f>
        <v>6847994.0047968328</v>
      </c>
      <c r="BA18">
        <f>((('[3]OR-Res-Stata'!BE20+('[2]Key Inputs'!$B$20*'[2]Key Inputs'!$B$17))+('[3]OR-Res-Stata'!ANQ20*('Reference Baseline'!$F19-'[2]Key Inputs'!$B$17)))*'[3]OR-Res-Stata'!BGW20)+((('[3]OR-Res-Stata'!CAD20+('[2]Key Inputs'!$C$20*'[2]Key Inputs'!$C$17))+('[3]OR-Res-Stata'!DMO20*('Reference Baseline'!$F19-'[2]Key Inputs'!$C$17)))*'[3]OR-Res-Stata'!EFU20)</f>
        <v>4871559.0520550739</v>
      </c>
      <c r="BB18">
        <f>((('[3]OR-Res-Stata'!BF20+('[2]Key Inputs'!$B$20*'[2]Key Inputs'!$B$17))+('[3]OR-Res-Stata'!ANR20*('Reference Baseline'!$F19-'[2]Key Inputs'!$B$17)))*'[3]OR-Res-Stata'!BGX20)+((('[3]OR-Res-Stata'!CAE20+('[2]Key Inputs'!$C$20*'[2]Key Inputs'!$C$17))+('[3]OR-Res-Stata'!DMP20*('Reference Baseline'!$F19-'[2]Key Inputs'!$C$17)))*'[3]OR-Res-Stata'!EFV20)</f>
        <v>7064357.8097460791</v>
      </c>
      <c r="BC18">
        <f>((('[3]OR-Res-Stata'!BG20+('[2]Key Inputs'!$B$20*'[2]Key Inputs'!$B$17))+('[3]OR-Res-Stata'!ANS20*('Reference Baseline'!$F19-'[2]Key Inputs'!$B$17)))*'[3]OR-Res-Stata'!BGY20)+((('[3]OR-Res-Stata'!CAF20+('[2]Key Inputs'!$C$20*'[2]Key Inputs'!$C$17))+('[3]OR-Res-Stata'!DMQ20*('Reference Baseline'!$F19-'[2]Key Inputs'!$C$17)))*'[3]OR-Res-Stata'!EFW20)</f>
        <v>6431092.7922894955</v>
      </c>
      <c r="BD18">
        <f>((('[3]OR-Res-Stata'!BH20+('[2]Key Inputs'!$B$20*'[2]Key Inputs'!$B$17))+('[3]OR-Res-Stata'!ANT20*('Reference Baseline'!$F19-'[2]Key Inputs'!$B$17)))*'[3]OR-Res-Stata'!BGZ20)+((('[3]OR-Res-Stata'!CAG20+('[2]Key Inputs'!$C$20*'[2]Key Inputs'!$C$17))+('[3]OR-Res-Stata'!DMR20*('Reference Baseline'!$F19-'[2]Key Inputs'!$C$17)))*'[3]OR-Res-Stata'!EFX20)</f>
        <v>5401651.9014750142</v>
      </c>
      <c r="BE18">
        <f>((('[3]OR-Res-Stata'!BI20+('[2]Key Inputs'!$B$20*'[2]Key Inputs'!$B$17))+('[3]OR-Res-Stata'!ANU20*('Reference Baseline'!$F19-'[2]Key Inputs'!$B$17)))*'[3]OR-Res-Stata'!BHA20)+((('[3]OR-Res-Stata'!CAH20+('[2]Key Inputs'!$C$20*'[2]Key Inputs'!$C$17))+('[3]OR-Res-Stata'!DMS20*('Reference Baseline'!$F19-'[2]Key Inputs'!$C$17)))*'[3]OR-Res-Stata'!EFY20)</f>
        <v>3605482.9782014615</v>
      </c>
      <c r="BF18">
        <f>((('[3]OR-Res-Stata'!BJ20+('[2]Key Inputs'!$B$20*'[2]Key Inputs'!$B$17))+('[3]OR-Res-Stata'!ANV20*('Reference Baseline'!$F19-'[2]Key Inputs'!$B$17)))*'[3]OR-Res-Stata'!BHB20)+((('[3]OR-Res-Stata'!CAI20+('[2]Key Inputs'!$C$20*'[2]Key Inputs'!$C$17))+('[3]OR-Res-Stata'!DMT20*('Reference Baseline'!$F19-'[2]Key Inputs'!$C$17)))*'[3]OR-Res-Stata'!EFZ20)</f>
        <v>6301538.0728330882</v>
      </c>
      <c r="BG18">
        <f>((('[3]OR-Res-Stata'!BK20+('[2]Key Inputs'!$B$20*'[2]Key Inputs'!$B$17))+('[3]OR-Res-Stata'!ANW20*('Reference Baseline'!$F19-'[2]Key Inputs'!$B$17)))*'[3]OR-Res-Stata'!BHC20)+((('[3]OR-Res-Stata'!CAJ20+('[2]Key Inputs'!$C$20*'[2]Key Inputs'!$C$17))+('[3]OR-Res-Stata'!DMU20*('Reference Baseline'!$F19-'[2]Key Inputs'!$C$17)))*'[3]OR-Res-Stata'!EGA20)</f>
        <v>4801841.4332143664</v>
      </c>
      <c r="BH18">
        <f>((('[3]OR-Res-Stata'!BL20+('[2]Key Inputs'!$B$20*'[2]Key Inputs'!$B$17))+('[3]OR-Res-Stata'!ANX20*('Reference Baseline'!$F19-'[2]Key Inputs'!$B$17)))*'[3]OR-Res-Stata'!BHD20)+((('[3]OR-Res-Stata'!CAK20+('[2]Key Inputs'!$C$20*'[2]Key Inputs'!$C$17))+('[3]OR-Res-Stata'!DMV20*('Reference Baseline'!$F19-'[2]Key Inputs'!$C$17)))*'[3]OR-Res-Stata'!EGB20)</f>
        <v>5074082.0111916466</v>
      </c>
      <c r="BI18">
        <f>((('[3]OR-Res-Stata'!BM20+('[2]Key Inputs'!$B$20*'[2]Key Inputs'!$B$17))+('[3]OR-Res-Stata'!ANY20*('Reference Baseline'!$F19-'[2]Key Inputs'!$B$17)))*'[3]OR-Res-Stata'!BHE20)+((('[3]OR-Res-Stata'!CAL20+('[2]Key Inputs'!$C$20*'[2]Key Inputs'!$C$17))+('[3]OR-Res-Stata'!DMW20*('Reference Baseline'!$F19-'[2]Key Inputs'!$C$17)))*'[3]OR-Res-Stata'!EGC20)</f>
        <v>5910017.6785562485</v>
      </c>
      <c r="BJ18">
        <f>((('[3]OR-Res-Stata'!BN20+('[2]Key Inputs'!$B$20*'[2]Key Inputs'!$B$17))+('[3]OR-Res-Stata'!ANZ20*('Reference Baseline'!$F19-'[2]Key Inputs'!$B$17)))*'[3]OR-Res-Stata'!BHF20)+((('[3]OR-Res-Stata'!CAM20+('[2]Key Inputs'!$C$20*'[2]Key Inputs'!$C$17))+('[3]OR-Res-Stata'!DMX20*('Reference Baseline'!$F19-'[2]Key Inputs'!$C$17)))*'[3]OR-Res-Stata'!EGD20)</f>
        <v>3670595.2772723329</v>
      </c>
      <c r="BK18">
        <f>((('[3]OR-Res-Stata'!BO20+('[2]Key Inputs'!$B$20*'[2]Key Inputs'!$B$17))+('[3]OR-Res-Stata'!AOA20*('Reference Baseline'!$F19-'[2]Key Inputs'!$B$17)))*'[3]OR-Res-Stata'!BHG20)+((('[3]OR-Res-Stata'!CAN20+('[2]Key Inputs'!$C$20*'[2]Key Inputs'!$C$17))+('[3]OR-Res-Stata'!DMY20*('Reference Baseline'!$F19-'[2]Key Inputs'!$C$17)))*'[3]OR-Res-Stata'!EGE20)</f>
        <v>5182872.5345823867</v>
      </c>
      <c r="BL18">
        <f>((('[3]OR-Res-Stata'!BP20+('[2]Key Inputs'!$B$20*'[2]Key Inputs'!$B$17))+('[3]OR-Res-Stata'!AOB20*('Reference Baseline'!$F19-'[2]Key Inputs'!$B$17)))*'[3]OR-Res-Stata'!BHH20)+((('[3]OR-Res-Stata'!CAO20+('[2]Key Inputs'!$C$20*'[2]Key Inputs'!$C$17))+('[3]OR-Res-Stata'!DMZ20*('Reference Baseline'!$F19-'[2]Key Inputs'!$C$17)))*'[3]OR-Res-Stata'!EGF20)</f>
        <v>5510204.4094777284</v>
      </c>
      <c r="BM18">
        <f>((('[3]OR-Res-Stata'!BQ20+('[2]Key Inputs'!$B$20*'[2]Key Inputs'!$B$17))+('[3]OR-Res-Stata'!AOC20*('Reference Baseline'!$F19-'[2]Key Inputs'!$B$17)))*'[3]OR-Res-Stata'!BHI20)+((('[3]OR-Res-Stata'!CAP20+('[2]Key Inputs'!$C$20*'[2]Key Inputs'!$C$17))+('[3]OR-Res-Stata'!DNA20*('Reference Baseline'!$F19-'[2]Key Inputs'!$C$17)))*'[3]OR-Res-Stata'!EGG20)</f>
        <v>6464001.7038158001</v>
      </c>
      <c r="BN18">
        <f>((('[3]OR-Res-Stata'!BR20+('[2]Key Inputs'!$B$20*'[2]Key Inputs'!$B$17))+('[3]OR-Res-Stata'!AOD20*('Reference Baseline'!$F19-'[2]Key Inputs'!$B$17)))*'[3]OR-Res-Stata'!BHJ20)+((('[3]OR-Res-Stata'!CAQ20+('[2]Key Inputs'!$C$20*'[2]Key Inputs'!$C$17))+('[3]OR-Res-Stata'!DNB20*('Reference Baseline'!$F19-'[2]Key Inputs'!$C$17)))*'[3]OR-Res-Stata'!EGH20)</f>
        <v>5608524.9537572768</v>
      </c>
      <c r="BO18">
        <f>((('[3]OR-Res-Stata'!BS20+('[2]Key Inputs'!$B$20*'[2]Key Inputs'!$B$17))+('[3]OR-Res-Stata'!AOE20*('Reference Baseline'!$F19-'[2]Key Inputs'!$B$17)))*'[3]OR-Res-Stata'!BHK20)+((('[3]OR-Res-Stata'!CAR20+('[2]Key Inputs'!$C$20*'[2]Key Inputs'!$C$17))+('[3]OR-Res-Stata'!DNC20*('Reference Baseline'!$F19-'[2]Key Inputs'!$C$17)))*'[3]OR-Res-Stata'!EGI20)</f>
        <v>5068925.3473826107</v>
      </c>
      <c r="BP18">
        <f>((('[3]OR-Res-Stata'!BT20+('[2]Key Inputs'!$B$20*'[2]Key Inputs'!$B$17))+('[3]OR-Res-Stata'!AOF20*('Reference Baseline'!$F19-'[2]Key Inputs'!$B$17)))*'[3]OR-Res-Stata'!BHL20)+((('[3]OR-Res-Stata'!CAS20+('[2]Key Inputs'!$C$20*'[2]Key Inputs'!$C$17))+('[3]OR-Res-Stata'!DND20*('Reference Baseline'!$F19-'[2]Key Inputs'!$C$17)))*'[3]OR-Res-Stata'!EGJ20)</f>
        <v>5528099.2773118699</v>
      </c>
      <c r="BQ18">
        <f>((('[3]OR-Res-Stata'!BU20+('[2]Key Inputs'!$B$20*'[2]Key Inputs'!$B$17))+('[3]OR-Res-Stata'!AOG20*('Reference Baseline'!$F19-'[2]Key Inputs'!$B$17)))*'[3]OR-Res-Stata'!BHM20)+((('[3]OR-Res-Stata'!CAT20+('[2]Key Inputs'!$C$20*'[2]Key Inputs'!$C$17))+('[3]OR-Res-Stata'!DNE20*('Reference Baseline'!$F19-'[2]Key Inputs'!$C$17)))*'[3]OR-Res-Stata'!EGK20)</f>
        <v>6979139.0403932296</v>
      </c>
      <c r="BR18">
        <f>((('[3]OR-Res-Stata'!BV20+('[2]Key Inputs'!$B$20*'[2]Key Inputs'!$B$17))+('[3]OR-Res-Stata'!AOH20*('Reference Baseline'!$F19-'[2]Key Inputs'!$B$17)))*'[3]OR-Res-Stata'!BHN20)+((('[3]OR-Res-Stata'!CAU20+('[2]Key Inputs'!$C$20*'[2]Key Inputs'!$C$17))+('[3]OR-Res-Stata'!DNF20*('Reference Baseline'!$F19-'[2]Key Inputs'!$C$17)))*'[3]OR-Res-Stata'!EGL20)</f>
        <v>5619235.8823964931</v>
      </c>
      <c r="BS18">
        <f>((('[3]OR-Res-Stata'!BW20+('[2]Key Inputs'!$B$20*'[2]Key Inputs'!$B$17))+('[3]OR-Res-Stata'!AOI20*('Reference Baseline'!$F19-'[2]Key Inputs'!$B$17)))*'[3]OR-Res-Stata'!BHO20)+((('[3]OR-Res-Stata'!CAV20+('[2]Key Inputs'!$C$20*'[2]Key Inputs'!$C$17))+('[3]OR-Res-Stata'!DNG20*('Reference Baseline'!$F19-'[2]Key Inputs'!$C$17)))*'[3]OR-Res-Stata'!EGM20)</f>
        <v>5400076.9155344712</v>
      </c>
      <c r="BT18">
        <f>((('[3]OR-Res-Stata'!BX20+('[2]Key Inputs'!$B$20*'[2]Key Inputs'!$B$17))+('[3]OR-Res-Stata'!AOJ20*('Reference Baseline'!$F19-'[2]Key Inputs'!$B$17)))*'[3]OR-Res-Stata'!BHP20)+((('[3]OR-Res-Stata'!CAW20+('[2]Key Inputs'!$C$20*'[2]Key Inputs'!$C$17))+('[3]OR-Res-Stata'!DNH20*('Reference Baseline'!$F19-'[2]Key Inputs'!$C$17)))*'[3]OR-Res-Stata'!EGN20)</f>
        <v>4151850.6231108168</v>
      </c>
      <c r="BU18">
        <f>((('[3]OR-Res-Stata'!BY20+('[2]Key Inputs'!$B$20*'[2]Key Inputs'!$B$17))+('[3]OR-Res-Stata'!AOK20*('Reference Baseline'!$F19-'[2]Key Inputs'!$B$17)))*'[3]OR-Res-Stata'!BHQ20)+((('[3]OR-Res-Stata'!CAX20+('[2]Key Inputs'!$C$20*'[2]Key Inputs'!$C$17))+('[3]OR-Res-Stata'!DNI20*('Reference Baseline'!$F19-'[2]Key Inputs'!$C$17)))*'[3]OR-Res-Stata'!EGO20)</f>
        <v>6273899.6835618783</v>
      </c>
      <c r="BV18">
        <f>((('[3]OR-Res-Stata'!BZ20+('[2]Key Inputs'!$B$20*'[2]Key Inputs'!$B$17))+('[3]OR-Res-Stata'!AOL20*('Reference Baseline'!$F19-'[2]Key Inputs'!$B$17)))*'[3]OR-Res-Stata'!BHR20)+((('[3]OR-Res-Stata'!CAY20+('[2]Key Inputs'!$C$20*'[2]Key Inputs'!$C$17))+('[3]OR-Res-Stata'!DNJ20*('Reference Baseline'!$F19-'[2]Key Inputs'!$C$17)))*'[3]OR-Res-Stata'!EGP20)</f>
        <v>7005223.6440641722</v>
      </c>
      <c r="BW18">
        <f>((('[3]OR-Res-Stata'!CA20+('[2]Key Inputs'!$B$20*'[2]Key Inputs'!$B$17))+('[3]OR-Res-Stata'!AOM20*('Reference Baseline'!$F19-'[2]Key Inputs'!$B$17)))*'[3]OR-Res-Stata'!BHS20)+((('[3]OR-Res-Stata'!CAZ20+('[2]Key Inputs'!$C$20*'[2]Key Inputs'!$C$17))+('[3]OR-Res-Stata'!DNK20*('Reference Baseline'!$F19-'[2]Key Inputs'!$C$17)))*'[3]OR-Res-Stata'!EGQ20)</f>
        <v>7076750.410228746</v>
      </c>
      <c r="BX18">
        <f>((('[3]OR-Res-Stata'!CB20+('[2]Key Inputs'!$B$20*'[2]Key Inputs'!$B$17))+('[3]OR-Res-Stata'!AON20*('Reference Baseline'!$F19-'[2]Key Inputs'!$B$17)))*'[3]OR-Res-Stata'!BHT20)+((('[3]OR-Res-Stata'!CBA20+('[2]Key Inputs'!$C$20*'[2]Key Inputs'!$C$17))+('[3]OR-Res-Stata'!DNL20*('Reference Baseline'!$F19-'[2]Key Inputs'!$C$17)))*'[3]OR-Res-Stata'!EGR20)</f>
        <v>5532625.8698158534</v>
      </c>
      <c r="BY18">
        <f>((('[3]OR-Res-Stata'!CC20+('[2]Key Inputs'!$B$20*'[2]Key Inputs'!$B$17))+('[3]OR-Res-Stata'!AOO20*('Reference Baseline'!$F19-'[2]Key Inputs'!$B$17)))*'[3]OR-Res-Stata'!BHU20)+((('[3]OR-Res-Stata'!CBB20+('[2]Key Inputs'!$C$20*'[2]Key Inputs'!$C$17))+('[3]OR-Res-Stata'!DNM20*('Reference Baseline'!$F19-'[2]Key Inputs'!$C$17)))*'[3]OR-Res-Stata'!EGS20)</f>
        <v>5001880.589665452</v>
      </c>
      <c r="BZ18">
        <f>((('[3]OR-Res-Stata'!CD20+('[2]Key Inputs'!$B$20*'[2]Key Inputs'!$B$17))+('[3]OR-Res-Stata'!AOP20*('Reference Baseline'!$F19-'[2]Key Inputs'!$B$17)))*'[3]OR-Res-Stata'!BHV20)+((('[3]OR-Res-Stata'!CBC20+('[2]Key Inputs'!$C$20*'[2]Key Inputs'!$C$17))+('[3]OR-Res-Stata'!DNN20*('Reference Baseline'!$F19-'[2]Key Inputs'!$C$17)))*'[3]OR-Res-Stata'!EGT20)</f>
        <v>4696561.4593407018</v>
      </c>
      <c r="CA18">
        <f>((('[3]OR-Res-Stata'!CE20+('[2]Key Inputs'!$B$20*'[2]Key Inputs'!$B$17))+('[3]OR-Res-Stata'!AOQ20*('Reference Baseline'!$F19-'[2]Key Inputs'!$B$17)))*'[3]OR-Res-Stata'!BHW20)+((('[3]OR-Res-Stata'!CBD20+('[2]Key Inputs'!$C$20*'[2]Key Inputs'!$C$17))+('[3]OR-Res-Stata'!DNO20*('Reference Baseline'!$F19-'[2]Key Inputs'!$C$17)))*'[3]OR-Res-Stata'!EGU20)</f>
        <v>6548181.8214024771</v>
      </c>
      <c r="CB18">
        <f>((('[3]OR-Res-Stata'!CF20+('[2]Key Inputs'!$B$20*'[2]Key Inputs'!$B$17))+('[3]OR-Res-Stata'!AOR20*('Reference Baseline'!$F19-'[2]Key Inputs'!$B$17)))*'[3]OR-Res-Stata'!BHX20)+((('[3]OR-Res-Stata'!CBE20+('[2]Key Inputs'!$C$20*'[2]Key Inputs'!$C$17))+('[3]OR-Res-Stata'!DNP20*('Reference Baseline'!$F19-'[2]Key Inputs'!$C$17)))*'[3]OR-Res-Stata'!EGV20)</f>
        <v>5857986.0463302853</v>
      </c>
      <c r="CC18">
        <f>((('[3]OR-Res-Stata'!CG20+('[2]Key Inputs'!$B$20*'[2]Key Inputs'!$B$17))+('[3]OR-Res-Stata'!AOS20*('Reference Baseline'!$F19-'[2]Key Inputs'!$B$17)))*'[3]OR-Res-Stata'!BHY20)+((('[3]OR-Res-Stata'!CBF20+('[2]Key Inputs'!$C$20*'[2]Key Inputs'!$C$17))+('[3]OR-Res-Stata'!DNQ20*('Reference Baseline'!$F19-'[2]Key Inputs'!$C$17)))*'[3]OR-Res-Stata'!EGW20)</f>
        <v>4436528.1194682652</v>
      </c>
      <c r="CD18">
        <f>((('[3]OR-Res-Stata'!CH20+('[2]Key Inputs'!$B$20*'[2]Key Inputs'!$B$17))+('[3]OR-Res-Stata'!AOT20*('Reference Baseline'!$F19-'[2]Key Inputs'!$B$17)))*'[3]OR-Res-Stata'!BHZ20)+((('[3]OR-Res-Stata'!CBG20+('[2]Key Inputs'!$C$20*'[2]Key Inputs'!$C$17))+('[3]OR-Res-Stata'!DNR20*('Reference Baseline'!$F19-'[2]Key Inputs'!$C$17)))*'[3]OR-Res-Stata'!EGX20)</f>
        <v>6980888.3742108811</v>
      </c>
      <c r="CE18">
        <f>((('[3]OR-Res-Stata'!CI20+('[2]Key Inputs'!$B$20*'[2]Key Inputs'!$B$17))+('[3]OR-Res-Stata'!AOU20*('Reference Baseline'!$F19-'[2]Key Inputs'!$B$17)))*'[3]OR-Res-Stata'!BIA20)+((('[3]OR-Res-Stata'!CBH20+('[2]Key Inputs'!$C$20*'[2]Key Inputs'!$C$17))+('[3]OR-Res-Stata'!DNS20*('Reference Baseline'!$F19-'[2]Key Inputs'!$C$17)))*'[3]OR-Res-Stata'!EGY20)</f>
        <v>5222455.6983608389</v>
      </c>
      <c r="CF18">
        <f>((('[3]OR-Res-Stata'!CJ20+('[2]Key Inputs'!$B$20*'[2]Key Inputs'!$B$17))+('[3]OR-Res-Stata'!AOV20*('Reference Baseline'!$F19-'[2]Key Inputs'!$B$17)))*'[3]OR-Res-Stata'!BIB20)+((('[3]OR-Res-Stata'!CBI20+('[2]Key Inputs'!$C$20*'[2]Key Inputs'!$C$17))+('[3]OR-Res-Stata'!DNT20*('Reference Baseline'!$F19-'[2]Key Inputs'!$C$17)))*'[3]OR-Res-Stata'!EGZ20)</f>
        <v>6229183.4108577091</v>
      </c>
      <c r="CG18">
        <f>((('[3]OR-Res-Stata'!CK20+('[2]Key Inputs'!$B$20*'[2]Key Inputs'!$B$17))+('[3]OR-Res-Stata'!AOW20*('Reference Baseline'!$F19-'[2]Key Inputs'!$B$17)))*'[3]OR-Res-Stata'!BIC20)+((('[3]OR-Res-Stata'!CBJ20+('[2]Key Inputs'!$C$20*'[2]Key Inputs'!$C$17))+('[3]OR-Res-Stata'!DNU20*('Reference Baseline'!$F19-'[2]Key Inputs'!$C$17)))*'[3]OR-Res-Stata'!EHA20)</f>
        <v>6333542.6880934415</v>
      </c>
      <c r="CH18">
        <f>((('[3]OR-Res-Stata'!CL20+('[2]Key Inputs'!$B$20*'[2]Key Inputs'!$B$17))+('[3]OR-Res-Stata'!AOX20*('Reference Baseline'!$F19-'[2]Key Inputs'!$B$17)))*'[3]OR-Res-Stata'!BID20)+((('[3]OR-Res-Stata'!CBK20+('[2]Key Inputs'!$C$20*'[2]Key Inputs'!$C$17))+('[3]OR-Res-Stata'!DNV20*('Reference Baseline'!$F19-'[2]Key Inputs'!$C$17)))*'[3]OR-Res-Stata'!EHB20)</f>
        <v>4772307.1183515778</v>
      </c>
      <c r="CI18">
        <f>((('[3]OR-Res-Stata'!CM20+('[2]Key Inputs'!$B$20*'[2]Key Inputs'!$B$17))+('[3]OR-Res-Stata'!AOY20*('Reference Baseline'!$F19-'[2]Key Inputs'!$B$17)))*'[3]OR-Res-Stata'!BIE20)+((('[3]OR-Res-Stata'!CBL20+('[2]Key Inputs'!$C$20*'[2]Key Inputs'!$C$17))+('[3]OR-Res-Stata'!DNW20*('Reference Baseline'!$F19-'[2]Key Inputs'!$C$17)))*'[3]OR-Res-Stata'!EHC20)</f>
        <v>5158743.9965947513</v>
      </c>
      <c r="CJ18">
        <f>((('[3]OR-Res-Stata'!CN20+('[2]Key Inputs'!$B$20*'[2]Key Inputs'!$B$17))+('[3]OR-Res-Stata'!AOZ20*('Reference Baseline'!$F19-'[2]Key Inputs'!$B$17)))*'[3]OR-Res-Stata'!BIF20)+((('[3]OR-Res-Stata'!CBM20+('[2]Key Inputs'!$C$20*'[2]Key Inputs'!$C$17))+('[3]OR-Res-Stata'!DNX20*('Reference Baseline'!$F19-'[2]Key Inputs'!$C$17)))*'[3]OR-Res-Stata'!EHD20)</f>
        <v>5059995.2145081647</v>
      </c>
      <c r="CK18">
        <f>((('[3]OR-Res-Stata'!CO20+('[2]Key Inputs'!$B$20*'[2]Key Inputs'!$B$17))+('[3]OR-Res-Stata'!APA20*('Reference Baseline'!$F19-'[2]Key Inputs'!$B$17)))*'[3]OR-Res-Stata'!BIG20)+((('[3]OR-Res-Stata'!CBN20+('[2]Key Inputs'!$C$20*'[2]Key Inputs'!$C$17))+('[3]OR-Res-Stata'!DNY20*('Reference Baseline'!$F19-'[2]Key Inputs'!$C$17)))*'[3]OR-Res-Stata'!EHE20)</f>
        <v>5162872.1605209662</v>
      </c>
      <c r="CL18">
        <f>((('[3]OR-Res-Stata'!CP20+('[2]Key Inputs'!$B$20*'[2]Key Inputs'!$B$17))+('[3]OR-Res-Stata'!APB20*('Reference Baseline'!$F19-'[2]Key Inputs'!$B$17)))*'[3]OR-Res-Stata'!BIH20)+((('[3]OR-Res-Stata'!CBO20+('[2]Key Inputs'!$C$20*'[2]Key Inputs'!$C$17))+('[3]OR-Res-Stata'!DNZ20*('Reference Baseline'!$F19-'[2]Key Inputs'!$C$17)))*'[3]OR-Res-Stata'!EHF20)</f>
        <v>5189408.7246930078</v>
      </c>
      <c r="CM18">
        <f>((('[3]OR-Res-Stata'!CQ20+('[2]Key Inputs'!$B$20*'[2]Key Inputs'!$B$17))+('[3]OR-Res-Stata'!APC20*('Reference Baseline'!$F19-'[2]Key Inputs'!$B$17)))*'[3]OR-Res-Stata'!BII20)+((('[3]OR-Res-Stata'!CBP20+('[2]Key Inputs'!$C$20*'[2]Key Inputs'!$C$17))+('[3]OR-Res-Stata'!DOA20*('Reference Baseline'!$F19-'[2]Key Inputs'!$C$17)))*'[3]OR-Res-Stata'!EHG20)</f>
        <v>5110409.6333262408</v>
      </c>
      <c r="CN18">
        <f>((('[3]OR-Res-Stata'!CR20+('[2]Key Inputs'!$B$20*'[2]Key Inputs'!$B$17))+('[3]OR-Res-Stata'!APD20*('Reference Baseline'!$F19-'[2]Key Inputs'!$B$17)))*'[3]OR-Res-Stata'!BIJ20)+((('[3]OR-Res-Stata'!CBQ20+('[2]Key Inputs'!$C$20*'[2]Key Inputs'!$C$17))+('[3]OR-Res-Stata'!DOB20*('Reference Baseline'!$F19-'[2]Key Inputs'!$C$17)))*'[3]OR-Res-Stata'!EHH20)</f>
        <v>6700394.2597108055</v>
      </c>
      <c r="CO18">
        <f>((('[3]OR-Res-Stata'!CS20+('[2]Key Inputs'!$B$20*'[2]Key Inputs'!$B$17))+('[3]OR-Res-Stata'!APE20*('Reference Baseline'!$F19-'[2]Key Inputs'!$B$17)))*'[3]OR-Res-Stata'!BIK20)+((('[3]OR-Res-Stata'!CBR20+('[2]Key Inputs'!$C$20*'[2]Key Inputs'!$C$17))+('[3]OR-Res-Stata'!DOC20*('Reference Baseline'!$F19-'[2]Key Inputs'!$C$17)))*'[3]OR-Res-Stata'!EHI20)</f>
        <v>3915063.77367419</v>
      </c>
      <c r="CP18">
        <f>((('[3]OR-Res-Stata'!CT20+('[2]Key Inputs'!$B$20*'[2]Key Inputs'!$B$17))+('[3]OR-Res-Stata'!APF20*('Reference Baseline'!$F19-'[2]Key Inputs'!$B$17)))*'[3]OR-Res-Stata'!BIL20)+((('[3]OR-Res-Stata'!CBS20+('[2]Key Inputs'!$C$20*'[2]Key Inputs'!$C$17))+('[3]OR-Res-Stata'!DOD20*('Reference Baseline'!$F19-'[2]Key Inputs'!$C$17)))*'[3]OR-Res-Stata'!EHJ20)</f>
        <v>4967604.5763749629</v>
      </c>
      <c r="CQ18">
        <f>((('[3]OR-Res-Stata'!CU20+('[2]Key Inputs'!$B$20*'[2]Key Inputs'!$B$17))+('[3]OR-Res-Stata'!APG20*('Reference Baseline'!$F19-'[2]Key Inputs'!$B$17)))*'[3]OR-Res-Stata'!BIM20)+((('[3]OR-Res-Stata'!CBT20+('[2]Key Inputs'!$C$20*'[2]Key Inputs'!$C$17))+('[3]OR-Res-Stata'!DOE20*('Reference Baseline'!$F19-'[2]Key Inputs'!$C$17)))*'[3]OR-Res-Stata'!EHK20)</f>
        <v>5867686.4364978811</v>
      </c>
      <c r="CR18">
        <f>((('[3]OR-Res-Stata'!CV20+('[2]Key Inputs'!$B$20*'[2]Key Inputs'!$B$17))+('[3]OR-Res-Stata'!APH20*('Reference Baseline'!$F19-'[2]Key Inputs'!$B$17)))*'[3]OR-Res-Stata'!BIN20)+((('[3]OR-Res-Stata'!CBU20+('[2]Key Inputs'!$C$20*'[2]Key Inputs'!$C$17))+('[3]OR-Res-Stata'!DOF20*('Reference Baseline'!$F19-'[2]Key Inputs'!$C$17)))*'[3]OR-Res-Stata'!EHL20)</f>
        <v>5599910.0707192011</v>
      </c>
      <c r="CS18">
        <f>((('[3]OR-Res-Stata'!CW20+('[2]Key Inputs'!$B$20*'[2]Key Inputs'!$B$17))+('[3]OR-Res-Stata'!API20*('Reference Baseline'!$F19-'[2]Key Inputs'!$B$17)))*'[3]OR-Res-Stata'!BIO20)+((('[3]OR-Res-Stata'!CBV20+('[2]Key Inputs'!$C$20*'[2]Key Inputs'!$C$17))+('[3]OR-Res-Stata'!DOG20*('Reference Baseline'!$F19-'[2]Key Inputs'!$C$17)))*'[3]OR-Res-Stata'!EHM20)</f>
        <v>6013032.4068940394</v>
      </c>
      <c r="CT18">
        <f>((('[3]OR-Res-Stata'!CX20+('[2]Key Inputs'!$B$20*'[2]Key Inputs'!$B$17))+('[3]OR-Res-Stata'!APJ20*('Reference Baseline'!$F19-'[2]Key Inputs'!$B$17)))*'[3]OR-Res-Stata'!BIP20)+((('[3]OR-Res-Stata'!CBW20+('[2]Key Inputs'!$C$20*'[2]Key Inputs'!$C$17))+('[3]OR-Res-Stata'!DOH20*('Reference Baseline'!$F19-'[2]Key Inputs'!$C$17)))*'[3]OR-Res-Stata'!EHN20)</f>
        <v>5890749.3007069817</v>
      </c>
      <c r="CU18">
        <f>((('[3]OR-Res-Stata'!CY20+('[2]Key Inputs'!$B$20*'[2]Key Inputs'!$B$17))+('[3]OR-Res-Stata'!APK20*('Reference Baseline'!$F19-'[2]Key Inputs'!$B$17)))*'[3]OR-Res-Stata'!BIQ20)+((('[3]OR-Res-Stata'!CBX20+('[2]Key Inputs'!$C$20*'[2]Key Inputs'!$C$17))+('[3]OR-Res-Stata'!DOI20*('Reference Baseline'!$F19-'[2]Key Inputs'!$C$17)))*'[3]OR-Res-Stata'!EHO20)</f>
        <v>3613792.6314245244</v>
      </c>
      <c r="CV18">
        <f>((('[3]OR-Res-Stata'!CZ20+('[2]Key Inputs'!$B$20*'[2]Key Inputs'!$B$17))+('[3]OR-Res-Stata'!APL20*('Reference Baseline'!$F19-'[2]Key Inputs'!$B$17)))*'[3]OR-Res-Stata'!BIR20)+((('[3]OR-Res-Stata'!CBY20+('[2]Key Inputs'!$C$20*'[2]Key Inputs'!$C$17))+('[3]OR-Res-Stata'!DOJ20*('Reference Baseline'!$F19-'[2]Key Inputs'!$C$17)))*'[3]OR-Res-Stata'!EHP20)</f>
        <v>3655745.1590032256</v>
      </c>
      <c r="CW18">
        <f>((('[3]OR-Res-Stata'!DA20+('[2]Key Inputs'!$B$20*'[2]Key Inputs'!$B$17))+('[3]OR-Res-Stata'!APM20*('Reference Baseline'!$F19-'[2]Key Inputs'!$B$17)))*'[3]OR-Res-Stata'!BIS20)+((('[3]OR-Res-Stata'!CBZ20+('[2]Key Inputs'!$C$20*'[2]Key Inputs'!$C$17))+('[3]OR-Res-Stata'!DOK20*('Reference Baseline'!$F19-'[2]Key Inputs'!$C$17)))*'[3]OR-Res-Stata'!EHQ20)</f>
        <v>5826390.7678517001</v>
      </c>
      <c r="CX18">
        <f>((('[3]OR-Res-Stata'!DB20+('[2]Key Inputs'!$B$20*'[2]Key Inputs'!$B$17))+('[3]OR-Res-Stata'!APN20*('Reference Baseline'!$F19-'[2]Key Inputs'!$B$17)))*'[3]OR-Res-Stata'!BIT20)+((('[3]OR-Res-Stata'!CCA20+('[2]Key Inputs'!$C$20*'[2]Key Inputs'!$C$17))+('[3]OR-Res-Stata'!DOL20*('Reference Baseline'!$F19-'[2]Key Inputs'!$C$17)))*'[3]OR-Res-Stata'!EHR20)</f>
        <v>4454802.8464409206</v>
      </c>
      <c r="CY18">
        <f>((('[3]OR-Res-Stata'!DC20+('[2]Key Inputs'!$B$20*'[2]Key Inputs'!$B$17))+('[3]OR-Res-Stata'!APO20*('Reference Baseline'!$F19-'[2]Key Inputs'!$B$17)))*'[3]OR-Res-Stata'!BIU20)+((('[3]OR-Res-Stata'!CCB20+('[2]Key Inputs'!$C$20*'[2]Key Inputs'!$C$17))+('[3]OR-Res-Stata'!DOM20*('Reference Baseline'!$F19-'[2]Key Inputs'!$C$17)))*'[3]OR-Res-Stata'!EHS20)</f>
        <v>6675676.9733361136</v>
      </c>
      <c r="CZ18">
        <f>((('[3]OR-Res-Stata'!DD20+('[2]Key Inputs'!$B$20*'[2]Key Inputs'!$B$17))+('[3]OR-Res-Stata'!APP20*('Reference Baseline'!$F19-'[2]Key Inputs'!$B$17)))*'[3]OR-Res-Stata'!BIV20)+((('[3]OR-Res-Stata'!CCC20+('[2]Key Inputs'!$C$20*'[2]Key Inputs'!$C$17))+('[3]OR-Res-Stata'!DON20*('Reference Baseline'!$F19-'[2]Key Inputs'!$C$17)))*'[3]OR-Res-Stata'!EHT20)</f>
        <v>4801414.7914839108</v>
      </c>
      <c r="DA18">
        <f>((('[3]OR-Res-Stata'!DE20+('[2]Key Inputs'!$B$20*'[2]Key Inputs'!$B$17))+('[3]OR-Res-Stata'!APQ20*('Reference Baseline'!$F19-'[2]Key Inputs'!$B$17)))*'[3]OR-Res-Stata'!BIW20)+((('[3]OR-Res-Stata'!CCD20+('[2]Key Inputs'!$C$20*'[2]Key Inputs'!$C$17))+('[3]OR-Res-Stata'!DOO20*('Reference Baseline'!$F19-'[2]Key Inputs'!$C$17)))*'[3]OR-Res-Stata'!EHU20)</f>
        <v>4277502.1609941358</v>
      </c>
      <c r="DB18">
        <f>((('[3]OR-Res-Stata'!DF20+('[2]Key Inputs'!$B$20*'[2]Key Inputs'!$B$17))+('[3]OR-Res-Stata'!APR20*('Reference Baseline'!$F19-'[2]Key Inputs'!$B$17)))*'[3]OR-Res-Stata'!BIX20)+((('[3]OR-Res-Stata'!CCE20+('[2]Key Inputs'!$C$20*'[2]Key Inputs'!$C$17))+('[3]OR-Res-Stata'!DOP20*('Reference Baseline'!$F19-'[2]Key Inputs'!$C$17)))*'[3]OR-Res-Stata'!EHV20)</f>
        <v>5236485.7264149636</v>
      </c>
      <c r="DC18">
        <f>((('[3]OR-Res-Stata'!DG20+('[2]Key Inputs'!$B$20*'[2]Key Inputs'!$B$17))+('[3]OR-Res-Stata'!APS20*('Reference Baseline'!$F19-'[2]Key Inputs'!$B$17)))*'[3]OR-Res-Stata'!BIY20)+((('[3]OR-Res-Stata'!CCF20+('[2]Key Inputs'!$C$20*'[2]Key Inputs'!$C$17))+('[3]OR-Res-Stata'!DOQ20*('Reference Baseline'!$F19-'[2]Key Inputs'!$C$17)))*'[3]OR-Res-Stata'!EHW20)</f>
        <v>4198874.0862821545</v>
      </c>
      <c r="DD18">
        <f>((('[3]OR-Res-Stata'!DH20+('[2]Key Inputs'!$B$20*'[2]Key Inputs'!$B$17))+('[3]OR-Res-Stata'!APT20*('Reference Baseline'!$F19-'[2]Key Inputs'!$B$17)))*'[3]OR-Res-Stata'!BIZ20)+((('[3]OR-Res-Stata'!CCG20+('[2]Key Inputs'!$C$20*'[2]Key Inputs'!$C$17))+('[3]OR-Res-Stata'!DOR20*('Reference Baseline'!$F19-'[2]Key Inputs'!$C$17)))*'[3]OR-Res-Stata'!EHX20)</f>
        <v>5510181.6007728921</v>
      </c>
      <c r="DE18">
        <f>((('[3]OR-Res-Stata'!DI20+('[2]Key Inputs'!$B$20*'[2]Key Inputs'!$B$17))+('[3]OR-Res-Stata'!APU20*('Reference Baseline'!$F19-'[2]Key Inputs'!$B$17)))*'[3]OR-Res-Stata'!BJA20)+((('[3]OR-Res-Stata'!CCH20+('[2]Key Inputs'!$C$20*'[2]Key Inputs'!$C$17))+('[3]OR-Res-Stata'!DOS20*('Reference Baseline'!$F19-'[2]Key Inputs'!$C$17)))*'[3]OR-Res-Stata'!EHY20)</f>
        <v>5264795.3941362351</v>
      </c>
      <c r="DF18">
        <f>((('[3]OR-Res-Stata'!DJ20+('[2]Key Inputs'!$B$20*'[2]Key Inputs'!$B$17))+('[3]OR-Res-Stata'!APV20*('Reference Baseline'!$F19-'[2]Key Inputs'!$B$17)))*'[3]OR-Res-Stata'!BJB20)+((('[3]OR-Res-Stata'!CCI20+('[2]Key Inputs'!$C$20*'[2]Key Inputs'!$C$17))+('[3]OR-Res-Stata'!DOT20*('Reference Baseline'!$F19-'[2]Key Inputs'!$C$17)))*'[3]OR-Res-Stata'!EHZ20)</f>
        <v>5547570.0111086024</v>
      </c>
      <c r="DG18">
        <f>((('[3]OR-Res-Stata'!DK20+('[2]Key Inputs'!$B$20*'[2]Key Inputs'!$B$17))+('[3]OR-Res-Stata'!APW20*('Reference Baseline'!$F19-'[2]Key Inputs'!$B$17)))*'[3]OR-Res-Stata'!BJC20)+((('[3]OR-Res-Stata'!CCJ20+('[2]Key Inputs'!$C$20*'[2]Key Inputs'!$C$17))+('[3]OR-Res-Stata'!DOU20*('Reference Baseline'!$F19-'[2]Key Inputs'!$C$17)))*'[3]OR-Res-Stata'!EIA20)</f>
        <v>5342433.9124634126</v>
      </c>
      <c r="DH18">
        <f>((('[3]OR-Res-Stata'!DL20+('[2]Key Inputs'!$B$20*'[2]Key Inputs'!$B$17))+('[3]OR-Res-Stata'!APX20*('Reference Baseline'!$F19-'[2]Key Inputs'!$B$17)))*'[3]OR-Res-Stata'!BJD20)+((('[3]OR-Res-Stata'!CCK20+('[2]Key Inputs'!$C$20*'[2]Key Inputs'!$C$17))+('[3]OR-Res-Stata'!DOV20*('Reference Baseline'!$F19-'[2]Key Inputs'!$C$17)))*'[3]OR-Res-Stata'!EIB20)</f>
        <v>6549626.7982945153</v>
      </c>
      <c r="DI18">
        <f>((('[3]OR-Res-Stata'!DM20+('[2]Key Inputs'!$B$20*'[2]Key Inputs'!$B$17))+('[3]OR-Res-Stata'!APY20*('Reference Baseline'!$F19-'[2]Key Inputs'!$B$17)))*'[3]OR-Res-Stata'!BJE20)+((('[3]OR-Res-Stata'!CCL20+('[2]Key Inputs'!$C$20*'[2]Key Inputs'!$C$17))+('[3]OR-Res-Stata'!DOW20*('Reference Baseline'!$F19-'[2]Key Inputs'!$C$17)))*'[3]OR-Res-Stata'!EIC20)</f>
        <v>6138209.6713240948</v>
      </c>
      <c r="DJ18">
        <f>((('[3]OR-Res-Stata'!DN20+('[2]Key Inputs'!$B$20*'[2]Key Inputs'!$B$17))+('[3]OR-Res-Stata'!APZ20*('Reference Baseline'!$F19-'[2]Key Inputs'!$B$17)))*'[3]OR-Res-Stata'!BJF20)+((('[3]OR-Res-Stata'!CCM20+('[2]Key Inputs'!$C$20*'[2]Key Inputs'!$C$17))+('[3]OR-Res-Stata'!DOX20*('Reference Baseline'!$F19-'[2]Key Inputs'!$C$17)))*'[3]OR-Res-Stata'!EID20)</f>
        <v>4328053.3696255144</v>
      </c>
      <c r="DK18">
        <f>((('[3]OR-Res-Stata'!DO20+('[2]Key Inputs'!$B$20*'[2]Key Inputs'!$B$17))+('[3]OR-Res-Stata'!AQA20*('Reference Baseline'!$F19-'[2]Key Inputs'!$B$17)))*'[3]OR-Res-Stata'!BJG20)+((('[3]OR-Res-Stata'!CCN20+('[2]Key Inputs'!$C$20*'[2]Key Inputs'!$C$17))+('[3]OR-Res-Stata'!DOY20*('Reference Baseline'!$F19-'[2]Key Inputs'!$C$17)))*'[3]OR-Res-Stata'!EIE20)</f>
        <v>4863831.8926659655</v>
      </c>
      <c r="DL18">
        <f>((('[3]OR-Res-Stata'!DP20+('[2]Key Inputs'!$B$20*'[2]Key Inputs'!$B$17))+('[3]OR-Res-Stata'!AQB20*('Reference Baseline'!$F19-'[2]Key Inputs'!$B$17)))*'[3]OR-Res-Stata'!BJH20)+((('[3]OR-Res-Stata'!CCO20+('[2]Key Inputs'!$C$20*'[2]Key Inputs'!$C$17))+('[3]OR-Res-Stata'!DOZ20*('Reference Baseline'!$F19-'[2]Key Inputs'!$C$17)))*'[3]OR-Res-Stata'!EIF20)</f>
        <v>3791126.7441273085</v>
      </c>
      <c r="DM18">
        <f>((('[3]OR-Res-Stata'!DQ20+('[2]Key Inputs'!$B$20*'[2]Key Inputs'!$B$17))+('[3]OR-Res-Stata'!AQC20*('Reference Baseline'!$F19-'[2]Key Inputs'!$B$17)))*'[3]OR-Res-Stata'!BJI20)+((('[3]OR-Res-Stata'!CCP20+('[2]Key Inputs'!$C$20*'[2]Key Inputs'!$C$17))+('[3]OR-Res-Stata'!DPA20*('Reference Baseline'!$F19-'[2]Key Inputs'!$C$17)))*'[3]OR-Res-Stata'!EIG20)</f>
        <v>5167109.6552558048</v>
      </c>
      <c r="DN18">
        <f>((('[3]OR-Res-Stata'!DR20+('[2]Key Inputs'!$B$20*'[2]Key Inputs'!$B$17))+('[3]OR-Res-Stata'!AQD20*('Reference Baseline'!$F19-'[2]Key Inputs'!$B$17)))*'[3]OR-Res-Stata'!BJJ20)+((('[3]OR-Res-Stata'!CCQ20+('[2]Key Inputs'!$C$20*'[2]Key Inputs'!$C$17))+('[3]OR-Res-Stata'!DPB20*('Reference Baseline'!$F19-'[2]Key Inputs'!$C$17)))*'[3]OR-Res-Stata'!EIH20)</f>
        <v>4113485.0356840258</v>
      </c>
      <c r="DO18">
        <f>((('[3]OR-Res-Stata'!DS20+('[2]Key Inputs'!$B$20*'[2]Key Inputs'!$B$17))+('[3]OR-Res-Stata'!AQE20*('Reference Baseline'!$F19-'[2]Key Inputs'!$B$17)))*'[3]OR-Res-Stata'!BJK20)+((('[3]OR-Res-Stata'!CCR20+('[2]Key Inputs'!$C$20*'[2]Key Inputs'!$C$17))+('[3]OR-Res-Stata'!DPC20*('Reference Baseline'!$F19-'[2]Key Inputs'!$C$17)))*'[3]OR-Res-Stata'!EII20)</f>
        <v>6909718.3315164978</v>
      </c>
      <c r="DP18">
        <f>((('[3]OR-Res-Stata'!DT20+('[2]Key Inputs'!$B$20*'[2]Key Inputs'!$B$17))+('[3]OR-Res-Stata'!AQF20*('Reference Baseline'!$F19-'[2]Key Inputs'!$B$17)))*'[3]OR-Res-Stata'!BJL20)+((('[3]OR-Res-Stata'!CCS20+('[2]Key Inputs'!$C$20*'[2]Key Inputs'!$C$17))+('[3]OR-Res-Stata'!DPD20*('Reference Baseline'!$F19-'[2]Key Inputs'!$C$17)))*'[3]OR-Res-Stata'!EIJ20)</f>
        <v>4427793.4596228842</v>
      </c>
      <c r="DQ18">
        <f>((('[3]OR-Res-Stata'!DU20+('[2]Key Inputs'!$B$20*'[2]Key Inputs'!$B$17))+('[3]OR-Res-Stata'!AQG20*('Reference Baseline'!$F19-'[2]Key Inputs'!$B$17)))*'[3]OR-Res-Stata'!BJM20)+((('[3]OR-Res-Stata'!CCT20+('[2]Key Inputs'!$C$20*'[2]Key Inputs'!$C$17))+('[3]OR-Res-Stata'!DPE20*('Reference Baseline'!$F19-'[2]Key Inputs'!$C$17)))*'[3]OR-Res-Stata'!EIK20)</f>
        <v>5460757.1785467388</v>
      </c>
      <c r="DR18">
        <f>((('[3]OR-Res-Stata'!DV20+('[2]Key Inputs'!$B$20*'[2]Key Inputs'!$B$17))+('[3]OR-Res-Stata'!AQH20*('Reference Baseline'!$F19-'[2]Key Inputs'!$B$17)))*'[3]OR-Res-Stata'!BJN20)+((('[3]OR-Res-Stata'!CCU20+('[2]Key Inputs'!$C$20*'[2]Key Inputs'!$C$17))+('[3]OR-Res-Stata'!DPF20*('Reference Baseline'!$F19-'[2]Key Inputs'!$C$17)))*'[3]OR-Res-Stata'!EIL20)</f>
        <v>4472964.3065589685</v>
      </c>
      <c r="DS18">
        <f>((('[3]OR-Res-Stata'!DW20+('[2]Key Inputs'!$B$20*'[2]Key Inputs'!$B$17))+('[3]OR-Res-Stata'!AQI20*('Reference Baseline'!$F19-'[2]Key Inputs'!$B$17)))*'[3]OR-Res-Stata'!BJO20)+((('[3]OR-Res-Stata'!CCV20+('[2]Key Inputs'!$C$20*'[2]Key Inputs'!$C$17))+('[3]OR-Res-Stata'!DPG20*('Reference Baseline'!$F19-'[2]Key Inputs'!$C$17)))*'[3]OR-Res-Stata'!EIM20)</f>
        <v>5680999.3310680427</v>
      </c>
      <c r="DT18">
        <f>((('[3]OR-Res-Stata'!DX20+('[2]Key Inputs'!$B$20*'[2]Key Inputs'!$B$17))+('[3]OR-Res-Stata'!AQJ20*('Reference Baseline'!$F19-'[2]Key Inputs'!$B$17)))*'[3]OR-Res-Stata'!BJP20)+((('[3]OR-Res-Stata'!CCW20+('[2]Key Inputs'!$C$20*'[2]Key Inputs'!$C$17))+('[3]OR-Res-Stata'!DPH20*('Reference Baseline'!$F19-'[2]Key Inputs'!$C$17)))*'[3]OR-Res-Stata'!EIN20)</f>
        <v>5485643.3319600532</v>
      </c>
      <c r="DU18">
        <f>((('[3]OR-Res-Stata'!DY20+('[2]Key Inputs'!$B$20*'[2]Key Inputs'!$B$17))+('[3]OR-Res-Stata'!AQK20*('Reference Baseline'!$F19-'[2]Key Inputs'!$B$17)))*'[3]OR-Res-Stata'!BJQ20)+((('[3]OR-Res-Stata'!CCX20+('[2]Key Inputs'!$C$20*'[2]Key Inputs'!$C$17))+('[3]OR-Res-Stata'!DPI20*('Reference Baseline'!$F19-'[2]Key Inputs'!$C$17)))*'[3]OR-Res-Stata'!EIO20)</f>
        <v>5184445.4201219603</v>
      </c>
      <c r="DV18">
        <f>((('[3]OR-Res-Stata'!DZ20+('[2]Key Inputs'!$B$20*'[2]Key Inputs'!$B$17))+('[3]OR-Res-Stata'!AQL20*('Reference Baseline'!$F19-'[2]Key Inputs'!$B$17)))*'[3]OR-Res-Stata'!BJR20)+((('[3]OR-Res-Stata'!CCY20+('[2]Key Inputs'!$C$20*'[2]Key Inputs'!$C$17))+('[3]OR-Res-Stata'!DPJ20*('Reference Baseline'!$F19-'[2]Key Inputs'!$C$17)))*'[3]OR-Res-Stata'!EIP20)</f>
        <v>7079710.4494013274</v>
      </c>
      <c r="DW18">
        <f>((('[3]OR-Res-Stata'!EA20+('[2]Key Inputs'!$B$20*'[2]Key Inputs'!$B$17))+('[3]OR-Res-Stata'!AQM20*('Reference Baseline'!$F19-'[2]Key Inputs'!$B$17)))*'[3]OR-Res-Stata'!BJS20)+((('[3]OR-Res-Stata'!CCZ20+('[2]Key Inputs'!$C$20*'[2]Key Inputs'!$C$17))+('[3]OR-Res-Stata'!DPK20*('Reference Baseline'!$F19-'[2]Key Inputs'!$C$17)))*'[3]OR-Res-Stata'!EIQ20)</f>
        <v>5532995.0266441582</v>
      </c>
      <c r="DX18">
        <f>((('[3]OR-Res-Stata'!EB20+('[2]Key Inputs'!$B$20*'[2]Key Inputs'!$B$17))+('[3]OR-Res-Stata'!AQN20*('Reference Baseline'!$F19-'[2]Key Inputs'!$B$17)))*'[3]OR-Res-Stata'!BJT20)+((('[3]OR-Res-Stata'!CDA20+('[2]Key Inputs'!$C$20*'[2]Key Inputs'!$C$17))+('[3]OR-Res-Stata'!DPL20*('Reference Baseline'!$F19-'[2]Key Inputs'!$C$17)))*'[3]OR-Res-Stata'!EIR20)</f>
        <v>4653567.1065091174</v>
      </c>
      <c r="DY18">
        <f>((('[3]OR-Res-Stata'!EC20+('[2]Key Inputs'!$B$20*'[2]Key Inputs'!$B$17))+('[3]OR-Res-Stata'!AQO20*('Reference Baseline'!$F19-'[2]Key Inputs'!$B$17)))*'[3]OR-Res-Stata'!BJU20)+((('[3]OR-Res-Stata'!CDB20+('[2]Key Inputs'!$C$20*'[2]Key Inputs'!$C$17))+('[3]OR-Res-Stata'!DPM20*('Reference Baseline'!$F19-'[2]Key Inputs'!$C$17)))*'[3]OR-Res-Stata'!EIS20)</f>
        <v>5299077.7122534504</v>
      </c>
      <c r="DZ18">
        <f>((('[3]OR-Res-Stata'!ED20+('[2]Key Inputs'!$B$20*'[2]Key Inputs'!$B$17))+('[3]OR-Res-Stata'!AQP20*('Reference Baseline'!$F19-'[2]Key Inputs'!$B$17)))*'[3]OR-Res-Stata'!BJV20)+((('[3]OR-Res-Stata'!CDC20+('[2]Key Inputs'!$C$20*'[2]Key Inputs'!$C$17))+('[3]OR-Res-Stata'!DPN20*('Reference Baseline'!$F19-'[2]Key Inputs'!$C$17)))*'[3]OR-Res-Stata'!EIT20)</f>
        <v>6240599.3191185212</v>
      </c>
      <c r="EA18">
        <f>((('[3]OR-Res-Stata'!EE20+('[2]Key Inputs'!$B$20*'[2]Key Inputs'!$B$17))+('[3]OR-Res-Stata'!AQQ20*('Reference Baseline'!$F19-'[2]Key Inputs'!$B$17)))*'[3]OR-Res-Stata'!BJW20)+((('[3]OR-Res-Stata'!CDD20+('[2]Key Inputs'!$C$20*'[2]Key Inputs'!$C$17))+('[3]OR-Res-Stata'!DPO20*('Reference Baseline'!$F19-'[2]Key Inputs'!$C$17)))*'[3]OR-Res-Stata'!EIU20)</f>
        <v>4385012.0306934081</v>
      </c>
      <c r="EB18">
        <f>((('[3]OR-Res-Stata'!EF20+('[2]Key Inputs'!$B$20*'[2]Key Inputs'!$B$17))+('[3]OR-Res-Stata'!AQR20*('Reference Baseline'!$F19-'[2]Key Inputs'!$B$17)))*'[3]OR-Res-Stata'!BJX20)+((('[3]OR-Res-Stata'!CDE20+('[2]Key Inputs'!$C$20*'[2]Key Inputs'!$C$17))+('[3]OR-Res-Stata'!DPP20*('Reference Baseline'!$F19-'[2]Key Inputs'!$C$17)))*'[3]OR-Res-Stata'!EIV20)</f>
        <v>2585836.2797095142</v>
      </c>
      <c r="EC18">
        <f>((('[3]OR-Res-Stata'!EG20+('[2]Key Inputs'!$B$20*'[2]Key Inputs'!$B$17))+('[3]OR-Res-Stata'!AQS20*('Reference Baseline'!$F19-'[2]Key Inputs'!$B$17)))*'[3]OR-Res-Stata'!BJY20)+((('[3]OR-Res-Stata'!CDF20+('[2]Key Inputs'!$C$20*'[2]Key Inputs'!$C$17))+('[3]OR-Res-Stata'!DPQ20*('Reference Baseline'!$F19-'[2]Key Inputs'!$C$17)))*'[3]OR-Res-Stata'!EIW20)</f>
        <v>5223916.4335908564</v>
      </c>
      <c r="ED18">
        <f>((('[3]OR-Res-Stata'!EH20+('[2]Key Inputs'!$B$20*'[2]Key Inputs'!$B$17))+('[3]OR-Res-Stata'!AQT20*('Reference Baseline'!$F19-'[2]Key Inputs'!$B$17)))*'[3]OR-Res-Stata'!BJZ20)+((('[3]OR-Res-Stata'!CDG20+('[2]Key Inputs'!$C$20*'[2]Key Inputs'!$C$17))+('[3]OR-Res-Stata'!DPR20*('Reference Baseline'!$F19-'[2]Key Inputs'!$C$17)))*'[3]OR-Res-Stata'!EIX20)</f>
        <v>5307024.8094246062</v>
      </c>
      <c r="EE18">
        <f>((('[3]OR-Res-Stata'!EI20+('[2]Key Inputs'!$B$20*'[2]Key Inputs'!$B$17))+('[3]OR-Res-Stata'!AQU20*('Reference Baseline'!$F19-'[2]Key Inputs'!$B$17)))*'[3]OR-Res-Stata'!BKA20)+((('[3]OR-Res-Stata'!CDH20+('[2]Key Inputs'!$C$20*'[2]Key Inputs'!$C$17))+('[3]OR-Res-Stata'!DPS20*('Reference Baseline'!$F19-'[2]Key Inputs'!$C$17)))*'[3]OR-Res-Stata'!EIY20)</f>
        <v>5286352.5922111142</v>
      </c>
      <c r="EF18">
        <f>((('[3]OR-Res-Stata'!EJ20+('[2]Key Inputs'!$B$20*'[2]Key Inputs'!$B$17))+('[3]OR-Res-Stata'!AQV20*('Reference Baseline'!$F19-'[2]Key Inputs'!$B$17)))*'[3]OR-Res-Stata'!BKB20)+((('[3]OR-Res-Stata'!CDI20+('[2]Key Inputs'!$C$20*'[2]Key Inputs'!$C$17))+('[3]OR-Res-Stata'!DPT20*('Reference Baseline'!$F19-'[2]Key Inputs'!$C$17)))*'[3]OR-Res-Stata'!EIZ20)</f>
        <v>4836824.6025518114</v>
      </c>
      <c r="EG18">
        <f>((('[3]OR-Res-Stata'!EK20+('[2]Key Inputs'!$B$20*'[2]Key Inputs'!$B$17))+('[3]OR-Res-Stata'!AQW20*('Reference Baseline'!$F19-'[2]Key Inputs'!$B$17)))*'[3]OR-Res-Stata'!BKC20)+((('[3]OR-Res-Stata'!CDJ20+('[2]Key Inputs'!$C$20*'[2]Key Inputs'!$C$17))+('[3]OR-Res-Stata'!DPU20*('Reference Baseline'!$F19-'[2]Key Inputs'!$C$17)))*'[3]OR-Res-Stata'!EJA20)</f>
        <v>3608037.5817417474</v>
      </c>
      <c r="EH18">
        <f>((('[3]OR-Res-Stata'!EL20+('[2]Key Inputs'!$B$20*'[2]Key Inputs'!$B$17))+('[3]OR-Res-Stata'!AQX20*('Reference Baseline'!$F19-'[2]Key Inputs'!$B$17)))*'[3]OR-Res-Stata'!BKD20)+((('[3]OR-Res-Stata'!CDK20+('[2]Key Inputs'!$C$20*'[2]Key Inputs'!$C$17))+('[3]OR-Res-Stata'!DPV20*('Reference Baseline'!$F19-'[2]Key Inputs'!$C$17)))*'[3]OR-Res-Stata'!EJB20)</f>
        <v>4872805.9987317715</v>
      </c>
      <c r="EI18">
        <f>((('[3]OR-Res-Stata'!EM20+('[2]Key Inputs'!$B$20*'[2]Key Inputs'!$B$17))+('[3]OR-Res-Stata'!AQY20*('Reference Baseline'!$F19-'[2]Key Inputs'!$B$17)))*'[3]OR-Res-Stata'!BKE20)+((('[3]OR-Res-Stata'!CDL20+('[2]Key Inputs'!$C$20*'[2]Key Inputs'!$C$17))+('[3]OR-Res-Stata'!DPW20*('Reference Baseline'!$F19-'[2]Key Inputs'!$C$17)))*'[3]OR-Res-Stata'!EJC20)</f>
        <v>4273032.2635550024</v>
      </c>
      <c r="EJ18">
        <f>((('[3]OR-Res-Stata'!EN20+('[2]Key Inputs'!$B$20*'[2]Key Inputs'!$B$17))+('[3]OR-Res-Stata'!AQZ20*('Reference Baseline'!$F19-'[2]Key Inputs'!$B$17)))*'[3]OR-Res-Stata'!BKF20)+((('[3]OR-Res-Stata'!CDM20+('[2]Key Inputs'!$C$20*'[2]Key Inputs'!$C$17))+('[3]OR-Res-Stata'!DPX20*('Reference Baseline'!$F19-'[2]Key Inputs'!$C$17)))*'[3]OR-Res-Stata'!EJD20)</f>
        <v>5089070.863855632</v>
      </c>
      <c r="EK18">
        <f>((('[3]OR-Res-Stata'!EO20+('[2]Key Inputs'!$B$20*'[2]Key Inputs'!$B$17))+('[3]OR-Res-Stata'!ARA20*('Reference Baseline'!$F19-'[2]Key Inputs'!$B$17)))*'[3]OR-Res-Stata'!BKG20)+((('[3]OR-Res-Stata'!CDN20+('[2]Key Inputs'!$C$20*'[2]Key Inputs'!$C$17))+('[3]OR-Res-Stata'!DPY20*('Reference Baseline'!$F19-'[2]Key Inputs'!$C$17)))*'[3]OR-Res-Stata'!EJE20)</f>
        <v>3580760.6322734901</v>
      </c>
      <c r="EL18">
        <f>((('[3]OR-Res-Stata'!EP20+('[2]Key Inputs'!$B$20*'[2]Key Inputs'!$B$17))+('[3]OR-Res-Stata'!ARB20*('Reference Baseline'!$F19-'[2]Key Inputs'!$B$17)))*'[3]OR-Res-Stata'!BKH20)+((('[3]OR-Res-Stata'!CDO20+('[2]Key Inputs'!$C$20*'[2]Key Inputs'!$C$17))+('[3]OR-Res-Stata'!DPZ20*('Reference Baseline'!$F19-'[2]Key Inputs'!$C$17)))*'[3]OR-Res-Stata'!EJF20)</f>
        <v>5242078.7042571688</v>
      </c>
      <c r="EM18">
        <f>((('[3]OR-Res-Stata'!EQ20+('[2]Key Inputs'!$B$20*'[2]Key Inputs'!$B$17))+('[3]OR-Res-Stata'!ARC20*('Reference Baseline'!$F19-'[2]Key Inputs'!$B$17)))*'[3]OR-Res-Stata'!BKI20)+((('[3]OR-Res-Stata'!CDP20+('[2]Key Inputs'!$C$20*'[2]Key Inputs'!$C$17))+('[3]OR-Res-Stata'!DQA20*('Reference Baseline'!$F19-'[2]Key Inputs'!$C$17)))*'[3]OR-Res-Stata'!EJG20)</f>
        <v>5673861.375541497</v>
      </c>
      <c r="EN18">
        <f>((('[3]OR-Res-Stata'!ER20+('[2]Key Inputs'!$B$20*'[2]Key Inputs'!$B$17))+('[3]OR-Res-Stata'!ARD20*('Reference Baseline'!$F19-'[2]Key Inputs'!$B$17)))*'[3]OR-Res-Stata'!BKJ20)+((('[3]OR-Res-Stata'!CDQ20+('[2]Key Inputs'!$C$20*'[2]Key Inputs'!$C$17))+('[3]OR-Res-Stata'!DQB20*('Reference Baseline'!$F19-'[2]Key Inputs'!$C$17)))*'[3]OR-Res-Stata'!EJH20)</f>
        <v>6075360.6810377864</v>
      </c>
      <c r="EO18">
        <f>((('[3]OR-Res-Stata'!ES20+('[2]Key Inputs'!$B$20*'[2]Key Inputs'!$B$17))+('[3]OR-Res-Stata'!ARE20*('Reference Baseline'!$F19-'[2]Key Inputs'!$B$17)))*'[3]OR-Res-Stata'!BKK20)+((('[3]OR-Res-Stata'!CDR20+('[2]Key Inputs'!$C$20*'[2]Key Inputs'!$C$17))+('[3]OR-Res-Stata'!DQC20*('Reference Baseline'!$F19-'[2]Key Inputs'!$C$17)))*'[3]OR-Res-Stata'!EJI20)</f>
        <v>5703226.8380014291</v>
      </c>
      <c r="EP18">
        <f>((('[3]OR-Res-Stata'!ET20+('[2]Key Inputs'!$B$20*'[2]Key Inputs'!$B$17))+('[3]OR-Res-Stata'!ARF20*('Reference Baseline'!$F19-'[2]Key Inputs'!$B$17)))*'[3]OR-Res-Stata'!BKL20)+((('[3]OR-Res-Stata'!CDS20+('[2]Key Inputs'!$C$20*'[2]Key Inputs'!$C$17))+('[3]OR-Res-Stata'!DQD20*('Reference Baseline'!$F19-'[2]Key Inputs'!$C$17)))*'[3]OR-Res-Stata'!EJJ20)</f>
        <v>6383841.5091579556</v>
      </c>
      <c r="EQ18">
        <f>((('[3]OR-Res-Stata'!EU20+('[2]Key Inputs'!$B$20*'[2]Key Inputs'!$B$17))+('[3]OR-Res-Stata'!ARG20*('Reference Baseline'!$F19-'[2]Key Inputs'!$B$17)))*'[3]OR-Res-Stata'!BKM20)+((('[3]OR-Res-Stata'!CDT20+('[2]Key Inputs'!$C$20*'[2]Key Inputs'!$C$17))+('[3]OR-Res-Stata'!DQE20*('Reference Baseline'!$F19-'[2]Key Inputs'!$C$17)))*'[3]OR-Res-Stata'!EJK20)</f>
        <v>6205617.5323102064</v>
      </c>
      <c r="ER18">
        <f>((('[3]OR-Res-Stata'!EV20+('[2]Key Inputs'!$B$20*'[2]Key Inputs'!$B$17))+('[3]OR-Res-Stata'!ARH20*('Reference Baseline'!$F19-'[2]Key Inputs'!$B$17)))*'[3]OR-Res-Stata'!BKN20)+((('[3]OR-Res-Stata'!CDU20+('[2]Key Inputs'!$C$20*'[2]Key Inputs'!$C$17))+('[3]OR-Res-Stata'!DQF20*('Reference Baseline'!$F19-'[2]Key Inputs'!$C$17)))*'[3]OR-Res-Stata'!EJL20)</f>
        <v>4572147.2594968472</v>
      </c>
      <c r="ES18">
        <f>((('[3]OR-Res-Stata'!EW20+('[2]Key Inputs'!$B$20*'[2]Key Inputs'!$B$17))+('[3]OR-Res-Stata'!ARI20*('Reference Baseline'!$F19-'[2]Key Inputs'!$B$17)))*'[3]OR-Res-Stata'!BKO20)+((('[3]OR-Res-Stata'!CDV20+('[2]Key Inputs'!$C$20*'[2]Key Inputs'!$C$17))+('[3]OR-Res-Stata'!DQG20*('Reference Baseline'!$F19-'[2]Key Inputs'!$C$17)))*'[3]OR-Res-Stata'!EJM20)</f>
        <v>5765533.9706067992</v>
      </c>
      <c r="ET18">
        <f>((('[3]OR-Res-Stata'!EX20+('[2]Key Inputs'!$B$20*'[2]Key Inputs'!$B$17))+('[3]OR-Res-Stata'!ARJ20*('Reference Baseline'!$F19-'[2]Key Inputs'!$B$17)))*'[3]OR-Res-Stata'!BKP20)+((('[3]OR-Res-Stata'!CDW20+('[2]Key Inputs'!$C$20*'[2]Key Inputs'!$C$17))+('[3]OR-Res-Stata'!DQH20*('Reference Baseline'!$F19-'[2]Key Inputs'!$C$17)))*'[3]OR-Res-Stata'!EJN20)</f>
        <v>5755770.7967724241</v>
      </c>
      <c r="EU18">
        <f>((('[3]OR-Res-Stata'!EY20+('[2]Key Inputs'!$B$20*'[2]Key Inputs'!$B$17))+('[3]OR-Res-Stata'!ARK20*('Reference Baseline'!$F19-'[2]Key Inputs'!$B$17)))*'[3]OR-Res-Stata'!BKQ20)+((('[3]OR-Res-Stata'!CDX20+('[2]Key Inputs'!$C$20*'[2]Key Inputs'!$C$17))+('[3]OR-Res-Stata'!DQI20*('Reference Baseline'!$F19-'[2]Key Inputs'!$C$17)))*'[3]OR-Res-Stata'!EJO20)</f>
        <v>5424187.8439894179</v>
      </c>
      <c r="EV18">
        <f>((('[3]OR-Res-Stata'!EZ20+('[2]Key Inputs'!$B$20*'[2]Key Inputs'!$B$17))+('[3]OR-Res-Stata'!ARL20*('Reference Baseline'!$F19-'[2]Key Inputs'!$B$17)))*'[3]OR-Res-Stata'!BKR20)+((('[3]OR-Res-Stata'!CDY20+('[2]Key Inputs'!$C$20*'[2]Key Inputs'!$C$17))+('[3]OR-Res-Stata'!DQJ20*('Reference Baseline'!$F19-'[2]Key Inputs'!$C$17)))*'[3]OR-Res-Stata'!EJP20)</f>
        <v>6318230.7163387667</v>
      </c>
      <c r="EW18">
        <f>((('[3]OR-Res-Stata'!FA20+('[2]Key Inputs'!$B$20*'[2]Key Inputs'!$B$17))+('[3]OR-Res-Stata'!ARM20*('Reference Baseline'!$F19-'[2]Key Inputs'!$B$17)))*'[3]OR-Res-Stata'!BKS20)+((('[3]OR-Res-Stata'!CDZ20+('[2]Key Inputs'!$C$20*'[2]Key Inputs'!$C$17))+('[3]OR-Res-Stata'!DQK20*('Reference Baseline'!$F19-'[2]Key Inputs'!$C$17)))*'[3]OR-Res-Stata'!EJQ20)</f>
        <v>5159712.2664397294</v>
      </c>
      <c r="EX18">
        <f>((('[3]OR-Res-Stata'!FB20+('[2]Key Inputs'!$B$20*'[2]Key Inputs'!$B$17))+('[3]OR-Res-Stata'!ARN20*('Reference Baseline'!$F19-'[2]Key Inputs'!$B$17)))*'[3]OR-Res-Stata'!BKT20)+((('[3]OR-Res-Stata'!CEA20+('[2]Key Inputs'!$C$20*'[2]Key Inputs'!$C$17))+('[3]OR-Res-Stata'!DQL20*('Reference Baseline'!$F19-'[2]Key Inputs'!$C$17)))*'[3]OR-Res-Stata'!EJR20)</f>
        <v>5428703.0009787753</v>
      </c>
      <c r="EY18">
        <f>((('[3]OR-Res-Stata'!FC20+('[2]Key Inputs'!$B$20*'[2]Key Inputs'!$B$17))+('[3]OR-Res-Stata'!ARO20*('Reference Baseline'!$F19-'[2]Key Inputs'!$B$17)))*'[3]OR-Res-Stata'!BKU20)+((('[3]OR-Res-Stata'!CEB20+('[2]Key Inputs'!$C$20*'[2]Key Inputs'!$C$17))+('[3]OR-Res-Stata'!DQM20*('Reference Baseline'!$F19-'[2]Key Inputs'!$C$17)))*'[3]OR-Res-Stata'!EJS20)</f>
        <v>6175420.7901745457</v>
      </c>
      <c r="EZ18">
        <f>((('[3]OR-Res-Stata'!FD20+('[2]Key Inputs'!$B$20*'[2]Key Inputs'!$B$17))+('[3]OR-Res-Stata'!ARP20*('Reference Baseline'!$F19-'[2]Key Inputs'!$B$17)))*'[3]OR-Res-Stata'!BKV20)+((('[3]OR-Res-Stata'!CEC20+('[2]Key Inputs'!$C$20*'[2]Key Inputs'!$C$17))+('[3]OR-Res-Stata'!DQN20*('Reference Baseline'!$F19-'[2]Key Inputs'!$C$17)))*'[3]OR-Res-Stata'!EJT20)</f>
        <v>5017136.3370759152</v>
      </c>
      <c r="FA18">
        <f>((('[3]OR-Res-Stata'!FE20+('[2]Key Inputs'!$B$20*'[2]Key Inputs'!$B$17))+('[3]OR-Res-Stata'!ARQ20*('Reference Baseline'!$F19-'[2]Key Inputs'!$B$17)))*'[3]OR-Res-Stata'!BKW20)+((('[3]OR-Res-Stata'!CED20+('[2]Key Inputs'!$C$20*'[2]Key Inputs'!$C$17))+('[3]OR-Res-Stata'!DQO20*('Reference Baseline'!$F19-'[2]Key Inputs'!$C$17)))*'[3]OR-Res-Stata'!EJU20)</f>
        <v>5722660.1090508234</v>
      </c>
      <c r="FB18">
        <f>((('[3]OR-Res-Stata'!FF20+('[2]Key Inputs'!$B$20*'[2]Key Inputs'!$B$17))+('[3]OR-Res-Stata'!ARR20*('Reference Baseline'!$F19-'[2]Key Inputs'!$B$17)))*'[3]OR-Res-Stata'!BKX20)+((('[3]OR-Res-Stata'!CEE20+('[2]Key Inputs'!$C$20*'[2]Key Inputs'!$C$17))+('[3]OR-Res-Stata'!DQP20*('Reference Baseline'!$F19-'[2]Key Inputs'!$C$17)))*'[3]OR-Res-Stata'!EJV20)</f>
        <v>5898496.0731752831</v>
      </c>
      <c r="FC18">
        <f>((('[3]OR-Res-Stata'!FG20+('[2]Key Inputs'!$B$20*'[2]Key Inputs'!$B$17))+('[3]OR-Res-Stata'!ARS20*('Reference Baseline'!$F19-'[2]Key Inputs'!$B$17)))*'[3]OR-Res-Stata'!BKY20)+((('[3]OR-Res-Stata'!CEF20+('[2]Key Inputs'!$C$20*'[2]Key Inputs'!$C$17))+('[3]OR-Res-Stata'!DQQ20*('Reference Baseline'!$F19-'[2]Key Inputs'!$C$17)))*'[3]OR-Res-Stata'!EJW20)</f>
        <v>5634232.1576801948</v>
      </c>
      <c r="FD18">
        <f>((('[3]OR-Res-Stata'!FH20+('[2]Key Inputs'!$B$20*'[2]Key Inputs'!$B$17))+('[3]OR-Res-Stata'!ART20*('Reference Baseline'!$F19-'[2]Key Inputs'!$B$17)))*'[3]OR-Res-Stata'!BKZ20)+((('[3]OR-Res-Stata'!CEG20+('[2]Key Inputs'!$C$20*'[2]Key Inputs'!$C$17))+('[3]OR-Res-Stata'!DQR20*('Reference Baseline'!$F19-'[2]Key Inputs'!$C$17)))*'[3]OR-Res-Stata'!EJX20)</f>
        <v>4536709.6893243464</v>
      </c>
      <c r="FE18">
        <f>((('[3]OR-Res-Stata'!FI20+('[2]Key Inputs'!$B$20*'[2]Key Inputs'!$B$17))+('[3]OR-Res-Stata'!ARU20*('Reference Baseline'!$F19-'[2]Key Inputs'!$B$17)))*'[3]OR-Res-Stata'!BLA20)+((('[3]OR-Res-Stata'!CEH20+('[2]Key Inputs'!$C$20*'[2]Key Inputs'!$C$17))+('[3]OR-Res-Stata'!DQS20*('Reference Baseline'!$F19-'[2]Key Inputs'!$C$17)))*'[3]OR-Res-Stata'!EJY20)</f>
        <v>6184779.9361011498</v>
      </c>
      <c r="FF18">
        <f>((('[3]OR-Res-Stata'!FJ20+('[2]Key Inputs'!$B$20*'[2]Key Inputs'!$B$17))+('[3]OR-Res-Stata'!ARV20*('Reference Baseline'!$F19-'[2]Key Inputs'!$B$17)))*'[3]OR-Res-Stata'!BLB20)+((('[3]OR-Res-Stata'!CEI20+('[2]Key Inputs'!$C$20*'[2]Key Inputs'!$C$17))+('[3]OR-Res-Stata'!DQT20*('Reference Baseline'!$F19-'[2]Key Inputs'!$C$17)))*'[3]OR-Res-Stata'!EJZ20)</f>
        <v>5533480.9906053767</v>
      </c>
      <c r="FG18">
        <f>((('[3]OR-Res-Stata'!FK20+('[2]Key Inputs'!$B$20*'[2]Key Inputs'!$B$17))+('[3]OR-Res-Stata'!ARW20*('Reference Baseline'!$F19-'[2]Key Inputs'!$B$17)))*'[3]OR-Res-Stata'!BLC20)+((('[3]OR-Res-Stata'!CEJ20+('[2]Key Inputs'!$C$20*'[2]Key Inputs'!$C$17))+('[3]OR-Res-Stata'!DQU20*('Reference Baseline'!$F19-'[2]Key Inputs'!$C$17)))*'[3]OR-Res-Stata'!EKA20)</f>
        <v>4927509.7642941875</v>
      </c>
      <c r="FH18">
        <f>((('[3]OR-Res-Stata'!FL20+('[2]Key Inputs'!$B$20*'[2]Key Inputs'!$B$17))+('[3]OR-Res-Stata'!ARX20*('Reference Baseline'!$F19-'[2]Key Inputs'!$B$17)))*'[3]OR-Res-Stata'!BLD20)+((('[3]OR-Res-Stata'!CEK20+('[2]Key Inputs'!$C$20*'[2]Key Inputs'!$C$17))+('[3]OR-Res-Stata'!DQV20*('Reference Baseline'!$F19-'[2]Key Inputs'!$C$17)))*'[3]OR-Res-Stata'!EKB20)</f>
        <v>4870323.220445551</v>
      </c>
      <c r="FI18">
        <f>((('[3]OR-Res-Stata'!FM20+('[2]Key Inputs'!$B$20*'[2]Key Inputs'!$B$17))+('[3]OR-Res-Stata'!ARY20*('Reference Baseline'!$F19-'[2]Key Inputs'!$B$17)))*'[3]OR-Res-Stata'!BLE20)+((('[3]OR-Res-Stata'!CEL20+('[2]Key Inputs'!$C$20*'[2]Key Inputs'!$C$17))+('[3]OR-Res-Stata'!DQW20*('Reference Baseline'!$F19-'[2]Key Inputs'!$C$17)))*'[3]OR-Res-Stata'!EKC20)</f>
        <v>4372995.1251012646</v>
      </c>
      <c r="FJ18">
        <f>((('[3]OR-Res-Stata'!FN20+('[2]Key Inputs'!$B$20*'[2]Key Inputs'!$B$17))+('[3]OR-Res-Stata'!ARZ20*('Reference Baseline'!$F19-'[2]Key Inputs'!$B$17)))*'[3]OR-Res-Stata'!BLF20)+((('[3]OR-Res-Stata'!CEM20+('[2]Key Inputs'!$C$20*'[2]Key Inputs'!$C$17))+('[3]OR-Res-Stata'!DQX20*('Reference Baseline'!$F19-'[2]Key Inputs'!$C$17)))*'[3]OR-Res-Stata'!EKD20)</f>
        <v>6416793.778236948</v>
      </c>
      <c r="FK18">
        <f>((('[3]OR-Res-Stata'!FO20+('[2]Key Inputs'!$B$20*'[2]Key Inputs'!$B$17))+('[3]OR-Res-Stata'!ASA20*('Reference Baseline'!$F19-'[2]Key Inputs'!$B$17)))*'[3]OR-Res-Stata'!BLG20)+((('[3]OR-Res-Stata'!CEN20+('[2]Key Inputs'!$C$20*'[2]Key Inputs'!$C$17))+('[3]OR-Res-Stata'!DQY20*('Reference Baseline'!$F19-'[2]Key Inputs'!$C$17)))*'[3]OR-Res-Stata'!EKE20)</f>
        <v>5132285.9905846361</v>
      </c>
      <c r="FL18">
        <f>((('[3]OR-Res-Stata'!FP20+('[2]Key Inputs'!$B$20*'[2]Key Inputs'!$B$17))+('[3]OR-Res-Stata'!ASB20*('Reference Baseline'!$F19-'[2]Key Inputs'!$B$17)))*'[3]OR-Res-Stata'!BLH20)+((('[3]OR-Res-Stata'!CEO20+('[2]Key Inputs'!$C$20*'[2]Key Inputs'!$C$17))+('[3]OR-Res-Stata'!DQZ20*('Reference Baseline'!$F19-'[2]Key Inputs'!$C$17)))*'[3]OR-Res-Stata'!EKF20)</f>
        <v>5347604.1864622785</v>
      </c>
      <c r="FM18">
        <f>((('[3]OR-Res-Stata'!FQ20+('[2]Key Inputs'!$B$20*'[2]Key Inputs'!$B$17))+('[3]OR-Res-Stata'!ASC20*('Reference Baseline'!$F19-'[2]Key Inputs'!$B$17)))*'[3]OR-Res-Stata'!BLI20)+((('[3]OR-Res-Stata'!CEP20+('[2]Key Inputs'!$C$20*'[2]Key Inputs'!$C$17))+('[3]OR-Res-Stata'!DRA20*('Reference Baseline'!$F19-'[2]Key Inputs'!$C$17)))*'[3]OR-Res-Stata'!EKG20)</f>
        <v>5965211.1417178474</v>
      </c>
      <c r="FN18">
        <f>((('[3]OR-Res-Stata'!FR20+('[2]Key Inputs'!$B$20*'[2]Key Inputs'!$B$17))+('[3]OR-Res-Stata'!ASD20*('Reference Baseline'!$F19-'[2]Key Inputs'!$B$17)))*'[3]OR-Res-Stata'!BLJ20)+((('[3]OR-Res-Stata'!CEQ20+('[2]Key Inputs'!$C$20*'[2]Key Inputs'!$C$17))+('[3]OR-Res-Stata'!DRB20*('Reference Baseline'!$F19-'[2]Key Inputs'!$C$17)))*'[3]OR-Res-Stata'!EKH20)</f>
        <v>6516410.2124914629</v>
      </c>
      <c r="FO18">
        <f>((('[3]OR-Res-Stata'!FS20+('[2]Key Inputs'!$B$20*'[2]Key Inputs'!$B$17))+('[3]OR-Res-Stata'!ASE20*('Reference Baseline'!$F19-'[2]Key Inputs'!$B$17)))*'[3]OR-Res-Stata'!BLK20)+((('[3]OR-Res-Stata'!CER20+('[2]Key Inputs'!$C$20*'[2]Key Inputs'!$C$17))+('[3]OR-Res-Stata'!DRC20*('Reference Baseline'!$F19-'[2]Key Inputs'!$C$17)))*'[3]OR-Res-Stata'!EKI20)</f>
        <v>5131493.0383606721</v>
      </c>
      <c r="FP18">
        <f>((('[3]OR-Res-Stata'!FT20+('[2]Key Inputs'!$B$20*'[2]Key Inputs'!$B$17))+('[3]OR-Res-Stata'!ASF20*('Reference Baseline'!$F19-'[2]Key Inputs'!$B$17)))*'[3]OR-Res-Stata'!BLL20)+((('[3]OR-Res-Stata'!CES20+('[2]Key Inputs'!$C$20*'[2]Key Inputs'!$C$17))+('[3]OR-Res-Stata'!DRD20*('Reference Baseline'!$F19-'[2]Key Inputs'!$C$17)))*'[3]OR-Res-Stata'!EKJ20)</f>
        <v>6554314.0315927351</v>
      </c>
      <c r="FQ18">
        <f>((('[3]OR-Res-Stata'!FU20+('[2]Key Inputs'!$B$20*'[2]Key Inputs'!$B$17))+('[3]OR-Res-Stata'!ASG20*('Reference Baseline'!$F19-'[2]Key Inputs'!$B$17)))*'[3]OR-Res-Stata'!BLM20)+((('[3]OR-Res-Stata'!CET20+('[2]Key Inputs'!$C$20*'[2]Key Inputs'!$C$17))+('[3]OR-Res-Stata'!DRE20*('Reference Baseline'!$F19-'[2]Key Inputs'!$C$17)))*'[3]OR-Res-Stata'!EKK20)</f>
        <v>4916564.6187896682</v>
      </c>
      <c r="FR18">
        <f>((('[3]OR-Res-Stata'!FV20+('[2]Key Inputs'!$B$20*'[2]Key Inputs'!$B$17))+('[3]OR-Res-Stata'!ASH20*('Reference Baseline'!$F19-'[2]Key Inputs'!$B$17)))*'[3]OR-Res-Stata'!BLN20)+((('[3]OR-Res-Stata'!CEU20+('[2]Key Inputs'!$C$20*'[2]Key Inputs'!$C$17))+('[3]OR-Res-Stata'!DRF20*('Reference Baseline'!$F19-'[2]Key Inputs'!$C$17)))*'[3]OR-Res-Stata'!EKL20)</f>
        <v>3783243.6879188754</v>
      </c>
      <c r="FS18">
        <f>((('[3]OR-Res-Stata'!FW20+('[2]Key Inputs'!$B$20*'[2]Key Inputs'!$B$17))+('[3]OR-Res-Stata'!ASI20*('Reference Baseline'!$F19-'[2]Key Inputs'!$B$17)))*'[3]OR-Res-Stata'!BLO20)+((('[3]OR-Res-Stata'!CEV20+('[2]Key Inputs'!$C$20*'[2]Key Inputs'!$C$17))+('[3]OR-Res-Stata'!DRG20*('Reference Baseline'!$F19-'[2]Key Inputs'!$C$17)))*'[3]OR-Res-Stata'!EKM20)</f>
        <v>5518827.3833999261</v>
      </c>
      <c r="FT18">
        <f>((('[3]OR-Res-Stata'!FX20+('[2]Key Inputs'!$B$20*'[2]Key Inputs'!$B$17))+('[3]OR-Res-Stata'!ASJ20*('Reference Baseline'!$F19-'[2]Key Inputs'!$B$17)))*'[3]OR-Res-Stata'!BLP20)+((('[3]OR-Res-Stata'!CEW20+('[2]Key Inputs'!$C$20*'[2]Key Inputs'!$C$17))+('[3]OR-Res-Stata'!DRH20*('Reference Baseline'!$F19-'[2]Key Inputs'!$C$17)))*'[3]OR-Res-Stata'!EKN20)</f>
        <v>5265796.6059748707</v>
      </c>
      <c r="FU18">
        <f>((('[3]OR-Res-Stata'!FY20+('[2]Key Inputs'!$B$20*'[2]Key Inputs'!$B$17))+('[3]OR-Res-Stata'!ASK20*('Reference Baseline'!$F19-'[2]Key Inputs'!$B$17)))*'[3]OR-Res-Stata'!BLQ20)+((('[3]OR-Res-Stata'!CEX20+('[2]Key Inputs'!$C$20*'[2]Key Inputs'!$C$17))+('[3]OR-Res-Stata'!DRI20*('Reference Baseline'!$F19-'[2]Key Inputs'!$C$17)))*'[3]OR-Res-Stata'!EKO20)</f>
        <v>5137149.5531489532</v>
      </c>
      <c r="FV18">
        <f>((('[3]OR-Res-Stata'!FZ20+('[2]Key Inputs'!$B$20*'[2]Key Inputs'!$B$17))+('[3]OR-Res-Stata'!ASL20*('Reference Baseline'!$F19-'[2]Key Inputs'!$B$17)))*'[3]OR-Res-Stata'!BLR20)+((('[3]OR-Res-Stata'!CEY20+('[2]Key Inputs'!$C$20*'[2]Key Inputs'!$C$17))+('[3]OR-Res-Stata'!DRJ20*('Reference Baseline'!$F19-'[2]Key Inputs'!$C$17)))*'[3]OR-Res-Stata'!EKP20)</f>
        <v>5667319.5804997571</v>
      </c>
      <c r="FW18">
        <f>((('[3]OR-Res-Stata'!GA20+('[2]Key Inputs'!$B$20*'[2]Key Inputs'!$B$17))+('[3]OR-Res-Stata'!ASM20*('Reference Baseline'!$F19-'[2]Key Inputs'!$B$17)))*'[3]OR-Res-Stata'!BLS20)+((('[3]OR-Res-Stata'!CEZ20+('[2]Key Inputs'!$C$20*'[2]Key Inputs'!$C$17))+('[3]OR-Res-Stata'!DRK20*('Reference Baseline'!$F19-'[2]Key Inputs'!$C$17)))*'[3]OR-Res-Stata'!EKQ20)</f>
        <v>4053124.8675913052</v>
      </c>
      <c r="FX18">
        <f>((('[3]OR-Res-Stata'!GB20+('[2]Key Inputs'!$B$20*'[2]Key Inputs'!$B$17))+('[3]OR-Res-Stata'!ASN20*('Reference Baseline'!$F19-'[2]Key Inputs'!$B$17)))*'[3]OR-Res-Stata'!BLT20)+((('[3]OR-Res-Stata'!CFA20+('[2]Key Inputs'!$C$20*'[2]Key Inputs'!$C$17))+('[3]OR-Res-Stata'!DRL20*('Reference Baseline'!$F19-'[2]Key Inputs'!$C$17)))*'[3]OR-Res-Stata'!EKR20)</f>
        <v>3530611.4607340172</v>
      </c>
      <c r="FY18">
        <f>((('[3]OR-Res-Stata'!GC20+('[2]Key Inputs'!$B$20*'[2]Key Inputs'!$B$17))+('[3]OR-Res-Stata'!ASO20*('Reference Baseline'!$F19-'[2]Key Inputs'!$B$17)))*'[3]OR-Res-Stata'!BLU20)+((('[3]OR-Res-Stata'!CFB20+('[2]Key Inputs'!$C$20*'[2]Key Inputs'!$C$17))+('[3]OR-Res-Stata'!DRM20*('Reference Baseline'!$F19-'[2]Key Inputs'!$C$17)))*'[3]OR-Res-Stata'!EKS20)</f>
        <v>6018836.2957711359</v>
      </c>
      <c r="FZ18">
        <f>((('[3]OR-Res-Stata'!GD20+('[2]Key Inputs'!$B$20*'[2]Key Inputs'!$B$17))+('[3]OR-Res-Stata'!ASP20*('Reference Baseline'!$F19-'[2]Key Inputs'!$B$17)))*'[3]OR-Res-Stata'!BLV20)+((('[3]OR-Res-Stata'!CFC20+('[2]Key Inputs'!$C$20*'[2]Key Inputs'!$C$17))+('[3]OR-Res-Stata'!DRN20*('Reference Baseline'!$F19-'[2]Key Inputs'!$C$17)))*'[3]OR-Res-Stata'!EKT20)</f>
        <v>5678005.0596411536</v>
      </c>
      <c r="GA18">
        <f>((('[3]OR-Res-Stata'!GE20+('[2]Key Inputs'!$B$20*'[2]Key Inputs'!$B$17))+('[3]OR-Res-Stata'!ASQ20*('Reference Baseline'!$F19-'[2]Key Inputs'!$B$17)))*'[3]OR-Res-Stata'!BLW20)+((('[3]OR-Res-Stata'!CFD20+('[2]Key Inputs'!$C$20*'[2]Key Inputs'!$C$17))+('[3]OR-Res-Stata'!DRO20*('Reference Baseline'!$F19-'[2]Key Inputs'!$C$17)))*'[3]OR-Res-Stata'!EKU20)</f>
        <v>4403300.4486961421</v>
      </c>
      <c r="GB18">
        <f>((('[3]OR-Res-Stata'!GF20+('[2]Key Inputs'!$B$20*'[2]Key Inputs'!$B$17))+('[3]OR-Res-Stata'!ASR20*('Reference Baseline'!$F19-'[2]Key Inputs'!$B$17)))*'[3]OR-Res-Stata'!BLX20)+((('[3]OR-Res-Stata'!CFE20+('[2]Key Inputs'!$C$20*'[2]Key Inputs'!$C$17))+('[3]OR-Res-Stata'!DRP20*('Reference Baseline'!$F19-'[2]Key Inputs'!$C$17)))*'[3]OR-Res-Stata'!EKV20)</f>
        <v>6331194.6007733187</v>
      </c>
      <c r="GC18">
        <f>((('[3]OR-Res-Stata'!GG20+('[2]Key Inputs'!$B$20*'[2]Key Inputs'!$B$17))+('[3]OR-Res-Stata'!ASS20*('Reference Baseline'!$F19-'[2]Key Inputs'!$B$17)))*'[3]OR-Res-Stata'!BLY20)+((('[3]OR-Res-Stata'!CFF20+('[2]Key Inputs'!$C$20*'[2]Key Inputs'!$C$17))+('[3]OR-Res-Stata'!DRQ20*('Reference Baseline'!$F19-'[2]Key Inputs'!$C$17)))*'[3]OR-Res-Stata'!EKW20)</f>
        <v>4858406.2235014271</v>
      </c>
      <c r="GD18">
        <f>((('[3]OR-Res-Stata'!GH20+('[2]Key Inputs'!$B$20*'[2]Key Inputs'!$B$17))+('[3]OR-Res-Stata'!AST20*('Reference Baseline'!$F19-'[2]Key Inputs'!$B$17)))*'[3]OR-Res-Stata'!BLZ20)+((('[3]OR-Res-Stata'!CFG20+('[2]Key Inputs'!$C$20*'[2]Key Inputs'!$C$17))+('[3]OR-Res-Stata'!DRR20*('Reference Baseline'!$F19-'[2]Key Inputs'!$C$17)))*'[3]OR-Res-Stata'!EKX20)</f>
        <v>5406011.9882585257</v>
      </c>
      <c r="GE18">
        <f>((('[3]OR-Res-Stata'!GI20+('[2]Key Inputs'!$B$20*'[2]Key Inputs'!$B$17))+('[3]OR-Res-Stata'!ASU20*('Reference Baseline'!$F19-'[2]Key Inputs'!$B$17)))*'[3]OR-Res-Stata'!BMA20)+((('[3]OR-Res-Stata'!CFH20+('[2]Key Inputs'!$C$20*'[2]Key Inputs'!$C$17))+('[3]OR-Res-Stata'!DRS20*('Reference Baseline'!$F19-'[2]Key Inputs'!$C$17)))*'[3]OR-Res-Stata'!EKY20)</f>
        <v>4300637.8098102584</v>
      </c>
      <c r="GF18">
        <f>((('[3]OR-Res-Stata'!GJ20+('[2]Key Inputs'!$B$20*'[2]Key Inputs'!$B$17))+('[3]OR-Res-Stata'!ASV20*('Reference Baseline'!$F19-'[2]Key Inputs'!$B$17)))*'[3]OR-Res-Stata'!BMB20)+((('[3]OR-Res-Stata'!CFI20+('[2]Key Inputs'!$C$20*'[2]Key Inputs'!$C$17))+('[3]OR-Res-Stata'!DRT20*('Reference Baseline'!$F19-'[2]Key Inputs'!$C$17)))*'[3]OR-Res-Stata'!EKZ20)</f>
        <v>5607327.9321194021</v>
      </c>
      <c r="GG18">
        <f>((('[3]OR-Res-Stata'!GK20+('[2]Key Inputs'!$B$20*'[2]Key Inputs'!$B$17))+('[3]OR-Res-Stata'!ASW20*('Reference Baseline'!$F19-'[2]Key Inputs'!$B$17)))*'[3]OR-Res-Stata'!BMC20)+((('[3]OR-Res-Stata'!CFJ20+('[2]Key Inputs'!$C$20*'[2]Key Inputs'!$C$17))+('[3]OR-Res-Stata'!DRU20*('Reference Baseline'!$F19-'[2]Key Inputs'!$C$17)))*'[3]OR-Res-Stata'!ELA20)</f>
        <v>5248256.7544067791</v>
      </c>
      <c r="GH18">
        <f>((('[3]OR-Res-Stata'!GL20+('[2]Key Inputs'!$B$20*'[2]Key Inputs'!$B$17))+('[3]OR-Res-Stata'!ASX20*('Reference Baseline'!$F19-'[2]Key Inputs'!$B$17)))*'[3]OR-Res-Stata'!BMD20)+((('[3]OR-Res-Stata'!CFK20+('[2]Key Inputs'!$C$20*'[2]Key Inputs'!$C$17))+('[3]OR-Res-Stata'!DRV20*('Reference Baseline'!$F19-'[2]Key Inputs'!$C$17)))*'[3]OR-Res-Stata'!ELB20)</f>
        <v>4847501.7059065653</v>
      </c>
      <c r="GI18">
        <f>((('[3]OR-Res-Stata'!GM20+('[2]Key Inputs'!$B$20*'[2]Key Inputs'!$B$17))+('[3]OR-Res-Stata'!ASY20*('Reference Baseline'!$F19-'[2]Key Inputs'!$B$17)))*'[3]OR-Res-Stata'!BME20)+((('[3]OR-Res-Stata'!CFL20+('[2]Key Inputs'!$C$20*'[2]Key Inputs'!$C$17))+('[3]OR-Res-Stata'!DRW20*('Reference Baseline'!$F19-'[2]Key Inputs'!$C$17)))*'[3]OR-Res-Stata'!ELC20)</f>
        <v>5519528.2499348437</v>
      </c>
      <c r="GJ18">
        <f>((('[3]OR-Res-Stata'!GN20+('[2]Key Inputs'!$B$20*'[2]Key Inputs'!$B$17))+('[3]OR-Res-Stata'!ASZ20*('Reference Baseline'!$F19-'[2]Key Inputs'!$B$17)))*'[3]OR-Res-Stata'!BMF20)+((('[3]OR-Res-Stata'!CFM20+('[2]Key Inputs'!$C$20*'[2]Key Inputs'!$C$17))+('[3]OR-Res-Stata'!DRX20*('Reference Baseline'!$F19-'[2]Key Inputs'!$C$17)))*'[3]OR-Res-Stata'!ELD20)</f>
        <v>4376752.2671086993</v>
      </c>
      <c r="GK18">
        <f>((('[3]OR-Res-Stata'!GO20+('[2]Key Inputs'!$B$20*'[2]Key Inputs'!$B$17))+('[3]OR-Res-Stata'!ATA20*('Reference Baseline'!$F19-'[2]Key Inputs'!$B$17)))*'[3]OR-Res-Stata'!BMG20)+((('[3]OR-Res-Stata'!CFN20+('[2]Key Inputs'!$C$20*'[2]Key Inputs'!$C$17))+('[3]OR-Res-Stata'!DRY20*('Reference Baseline'!$F19-'[2]Key Inputs'!$C$17)))*'[3]OR-Res-Stata'!ELE20)</f>
        <v>5770434.5820641145</v>
      </c>
      <c r="GL18">
        <f>((('[3]OR-Res-Stata'!GP20+('[2]Key Inputs'!$B$20*'[2]Key Inputs'!$B$17))+('[3]OR-Res-Stata'!ATB20*('Reference Baseline'!$F19-'[2]Key Inputs'!$B$17)))*'[3]OR-Res-Stata'!BMH20)+((('[3]OR-Res-Stata'!CFO20+('[2]Key Inputs'!$C$20*'[2]Key Inputs'!$C$17))+('[3]OR-Res-Stata'!DRZ20*('Reference Baseline'!$F19-'[2]Key Inputs'!$C$17)))*'[3]OR-Res-Stata'!ELF20)</f>
        <v>4765972.2244527917</v>
      </c>
      <c r="GM18">
        <f>((('[3]OR-Res-Stata'!GQ20+('[2]Key Inputs'!$B$20*'[2]Key Inputs'!$B$17))+('[3]OR-Res-Stata'!ATC20*('Reference Baseline'!$F19-'[2]Key Inputs'!$B$17)))*'[3]OR-Res-Stata'!BMI20)+((('[3]OR-Res-Stata'!CFP20+('[2]Key Inputs'!$C$20*'[2]Key Inputs'!$C$17))+('[3]OR-Res-Stata'!DSA20*('Reference Baseline'!$F19-'[2]Key Inputs'!$C$17)))*'[3]OR-Res-Stata'!ELG20)</f>
        <v>5396966.3346937643</v>
      </c>
      <c r="GN18">
        <f>((('[3]OR-Res-Stata'!GR20+('[2]Key Inputs'!$B$20*'[2]Key Inputs'!$B$17))+('[3]OR-Res-Stata'!ATD20*('Reference Baseline'!$F19-'[2]Key Inputs'!$B$17)))*'[3]OR-Res-Stata'!BMJ20)+((('[3]OR-Res-Stata'!CFQ20+('[2]Key Inputs'!$C$20*'[2]Key Inputs'!$C$17))+('[3]OR-Res-Stata'!DSB20*('Reference Baseline'!$F19-'[2]Key Inputs'!$C$17)))*'[3]OR-Res-Stata'!ELH20)</f>
        <v>6235522.6763931504</v>
      </c>
      <c r="GO18">
        <f>((('[3]OR-Res-Stata'!GS20+('[2]Key Inputs'!$B$20*'[2]Key Inputs'!$B$17))+('[3]OR-Res-Stata'!ATE20*('Reference Baseline'!$F19-'[2]Key Inputs'!$B$17)))*'[3]OR-Res-Stata'!BMK20)+((('[3]OR-Res-Stata'!CFR20+('[2]Key Inputs'!$C$20*'[2]Key Inputs'!$C$17))+('[3]OR-Res-Stata'!DSC20*('Reference Baseline'!$F19-'[2]Key Inputs'!$C$17)))*'[3]OR-Res-Stata'!ELI20)</f>
        <v>5527165.2482745824</v>
      </c>
      <c r="GP18">
        <f>((('[3]OR-Res-Stata'!GT20+('[2]Key Inputs'!$B$20*'[2]Key Inputs'!$B$17))+('[3]OR-Res-Stata'!ATF20*('Reference Baseline'!$F19-'[2]Key Inputs'!$B$17)))*'[3]OR-Res-Stata'!BML20)+((('[3]OR-Res-Stata'!CFS20+('[2]Key Inputs'!$C$20*'[2]Key Inputs'!$C$17))+('[3]OR-Res-Stata'!DSD20*('Reference Baseline'!$F19-'[2]Key Inputs'!$C$17)))*'[3]OR-Res-Stata'!ELJ20)</f>
        <v>3759426.8558689458</v>
      </c>
      <c r="GQ18">
        <f>((('[3]OR-Res-Stata'!GU20+('[2]Key Inputs'!$B$20*'[2]Key Inputs'!$B$17))+('[3]OR-Res-Stata'!ATG20*('Reference Baseline'!$F19-'[2]Key Inputs'!$B$17)))*'[3]OR-Res-Stata'!BMM20)+((('[3]OR-Res-Stata'!CFT20+('[2]Key Inputs'!$C$20*'[2]Key Inputs'!$C$17))+('[3]OR-Res-Stata'!DSE20*('Reference Baseline'!$F19-'[2]Key Inputs'!$C$17)))*'[3]OR-Res-Stata'!ELK20)</f>
        <v>2766299.1398666659</v>
      </c>
      <c r="GR18">
        <f>((('[3]OR-Res-Stata'!GV20+('[2]Key Inputs'!$B$20*'[2]Key Inputs'!$B$17))+('[3]OR-Res-Stata'!ATH20*('Reference Baseline'!$F19-'[2]Key Inputs'!$B$17)))*'[3]OR-Res-Stata'!BMN20)+((('[3]OR-Res-Stata'!CFU20+('[2]Key Inputs'!$C$20*'[2]Key Inputs'!$C$17))+('[3]OR-Res-Stata'!DSF20*('Reference Baseline'!$F19-'[2]Key Inputs'!$C$17)))*'[3]OR-Res-Stata'!ELL20)</f>
        <v>6122598.2962476695</v>
      </c>
      <c r="GS18">
        <f>((('[3]OR-Res-Stata'!GW20+('[2]Key Inputs'!$B$20*'[2]Key Inputs'!$B$17))+('[3]OR-Res-Stata'!ATI20*('Reference Baseline'!$F19-'[2]Key Inputs'!$B$17)))*'[3]OR-Res-Stata'!BMO20)+((('[3]OR-Res-Stata'!CFV20+('[2]Key Inputs'!$C$20*'[2]Key Inputs'!$C$17))+('[3]OR-Res-Stata'!DSG20*('Reference Baseline'!$F19-'[2]Key Inputs'!$C$17)))*'[3]OR-Res-Stata'!ELM20)</f>
        <v>5707065.5763502782</v>
      </c>
      <c r="GT18">
        <f>((('[3]OR-Res-Stata'!GX20+('[2]Key Inputs'!$B$20*'[2]Key Inputs'!$B$17))+('[3]OR-Res-Stata'!ATJ20*('Reference Baseline'!$F19-'[2]Key Inputs'!$B$17)))*'[3]OR-Res-Stata'!BMP20)+((('[3]OR-Res-Stata'!CFW20+('[2]Key Inputs'!$C$20*'[2]Key Inputs'!$C$17))+('[3]OR-Res-Stata'!DSH20*('Reference Baseline'!$F19-'[2]Key Inputs'!$C$17)))*'[3]OR-Res-Stata'!ELN20)</f>
        <v>5295007.4773337496</v>
      </c>
      <c r="GU18">
        <f>((('[3]OR-Res-Stata'!GY20+('[2]Key Inputs'!$B$20*'[2]Key Inputs'!$B$17))+('[3]OR-Res-Stata'!ATK20*('Reference Baseline'!$F19-'[2]Key Inputs'!$B$17)))*'[3]OR-Res-Stata'!BMQ20)+((('[3]OR-Res-Stata'!CFX20+('[2]Key Inputs'!$C$20*'[2]Key Inputs'!$C$17))+('[3]OR-Res-Stata'!DSI20*('Reference Baseline'!$F19-'[2]Key Inputs'!$C$17)))*'[3]OR-Res-Stata'!ELO20)</f>
        <v>6995593.3601655951</v>
      </c>
      <c r="GV18">
        <f>((('[3]OR-Res-Stata'!GZ20+('[2]Key Inputs'!$B$20*'[2]Key Inputs'!$B$17))+('[3]OR-Res-Stata'!ATL20*('Reference Baseline'!$F19-'[2]Key Inputs'!$B$17)))*'[3]OR-Res-Stata'!BMR20)+((('[3]OR-Res-Stata'!CFY20+('[2]Key Inputs'!$C$20*'[2]Key Inputs'!$C$17))+('[3]OR-Res-Stata'!DSJ20*('Reference Baseline'!$F19-'[2]Key Inputs'!$C$17)))*'[3]OR-Res-Stata'!ELP20)</f>
        <v>6346031.8857025132</v>
      </c>
      <c r="GW18">
        <f>((('[3]OR-Res-Stata'!HA20+('[2]Key Inputs'!$B$20*'[2]Key Inputs'!$B$17))+('[3]OR-Res-Stata'!ATM20*('Reference Baseline'!$F19-'[2]Key Inputs'!$B$17)))*'[3]OR-Res-Stata'!BMS20)+((('[3]OR-Res-Stata'!CFZ20+('[2]Key Inputs'!$C$20*'[2]Key Inputs'!$C$17))+('[3]OR-Res-Stata'!DSK20*('Reference Baseline'!$F19-'[2]Key Inputs'!$C$17)))*'[3]OR-Res-Stata'!ELQ20)</f>
        <v>5436412.5426272359</v>
      </c>
      <c r="GX18">
        <f>((('[3]OR-Res-Stata'!HB20+('[2]Key Inputs'!$B$20*'[2]Key Inputs'!$B$17))+('[3]OR-Res-Stata'!ATN20*('Reference Baseline'!$F19-'[2]Key Inputs'!$B$17)))*'[3]OR-Res-Stata'!BMT20)+((('[3]OR-Res-Stata'!CGA20+('[2]Key Inputs'!$C$20*'[2]Key Inputs'!$C$17))+('[3]OR-Res-Stata'!DSL20*('Reference Baseline'!$F19-'[2]Key Inputs'!$C$17)))*'[3]OR-Res-Stata'!ELR20)</f>
        <v>5862655.20765319</v>
      </c>
      <c r="GY18">
        <f>((('[3]OR-Res-Stata'!HC20+('[2]Key Inputs'!$B$20*'[2]Key Inputs'!$B$17))+('[3]OR-Res-Stata'!ATO20*('Reference Baseline'!$F19-'[2]Key Inputs'!$B$17)))*'[3]OR-Res-Stata'!BMU20)+((('[3]OR-Res-Stata'!CGB20+('[2]Key Inputs'!$C$20*'[2]Key Inputs'!$C$17))+('[3]OR-Res-Stata'!DSM20*('Reference Baseline'!$F19-'[2]Key Inputs'!$C$17)))*'[3]OR-Res-Stata'!ELS20)</f>
        <v>5783137.4289942458</v>
      </c>
      <c r="GZ18">
        <f>((('[3]OR-Res-Stata'!HD20+('[2]Key Inputs'!$B$20*'[2]Key Inputs'!$B$17))+('[3]OR-Res-Stata'!ATP20*('Reference Baseline'!$F19-'[2]Key Inputs'!$B$17)))*'[3]OR-Res-Stata'!BMV20)+((('[3]OR-Res-Stata'!CGC20+('[2]Key Inputs'!$C$20*'[2]Key Inputs'!$C$17))+('[3]OR-Res-Stata'!DSN20*('Reference Baseline'!$F19-'[2]Key Inputs'!$C$17)))*'[3]OR-Res-Stata'!ELT20)</f>
        <v>5879816.9018308893</v>
      </c>
      <c r="HA18">
        <f>((('[3]OR-Res-Stata'!HE20+('[2]Key Inputs'!$B$20*'[2]Key Inputs'!$B$17))+('[3]OR-Res-Stata'!ATQ20*('Reference Baseline'!$F19-'[2]Key Inputs'!$B$17)))*'[3]OR-Res-Stata'!BMW20)+((('[3]OR-Res-Stata'!CGD20+('[2]Key Inputs'!$C$20*'[2]Key Inputs'!$C$17))+('[3]OR-Res-Stata'!DSO20*('Reference Baseline'!$F19-'[2]Key Inputs'!$C$17)))*'[3]OR-Res-Stata'!ELU20)</f>
        <v>5374366.2300302144</v>
      </c>
      <c r="HB18">
        <f>((('[3]OR-Res-Stata'!HF20+('[2]Key Inputs'!$B$20*'[2]Key Inputs'!$B$17))+('[3]OR-Res-Stata'!ATR20*('Reference Baseline'!$F19-'[2]Key Inputs'!$B$17)))*'[3]OR-Res-Stata'!BMX20)+((('[3]OR-Res-Stata'!CGE20+('[2]Key Inputs'!$C$20*'[2]Key Inputs'!$C$17))+('[3]OR-Res-Stata'!DSP20*('Reference Baseline'!$F19-'[2]Key Inputs'!$C$17)))*'[3]OR-Res-Stata'!ELV20)</f>
        <v>6370550.3449893314</v>
      </c>
      <c r="HC18">
        <f>((('[3]OR-Res-Stata'!HG20+('[2]Key Inputs'!$B$20*'[2]Key Inputs'!$B$17))+('[3]OR-Res-Stata'!ATS20*('Reference Baseline'!$F19-'[2]Key Inputs'!$B$17)))*'[3]OR-Res-Stata'!BMY20)+((('[3]OR-Res-Stata'!CGF20+('[2]Key Inputs'!$C$20*'[2]Key Inputs'!$C$17))+('[3]OR-Res-Stata'!DSQ20*('Reference Baseline'!$F19-'[2]Key Inputs'!$C$17)))*'[3]OR-Res-Stata'!ELW20)</f>
        <v>2764458.4979085471</v>
      </c>
      <c r="HD18">
        <f>((('[3]OR-Res-Stata'!HH20+('[2]Key Inputs'!$B$20*'[2]Key Inputs'!$B$17))+('[3]OR-Res-Stata'!ATT20*('Reference Baseline'!$F19-'[2]Key Inputs'!$B$17)))*'[3]OR-Res-Stata'!BMZ20)+((('[3]OR-Res-Stata'!CGG20+('[2]Key Inputs'!$C$20*'[2]Key Inputs'!$C$17))+('[3]OR-Res-Stata'!DSR20*('Reference Baseline'!$F19-'[2]Key Inputs'!$C$17)))*'[3]OR-Res-Stata'!ELX20)</f>
        <v>5235621.5007620184</v>
      </c>
      <c r="HE18">
        <f>((('[3]OR-Res-Stata'!HI20+('[2]Key Inputs'!$B$20*'[2]Key Inputs'!$B$17))+('[3]OR-Res-Stata'!ATU20*('Reference Baseline'!$F19-'[2]Key Inputs'!$B$17)))*'[3]OR-Res-Stata'!BNA20)+((('[3]OR-Res-Stata'!CGH20+('[2]Key Inputs'!$C$20*'[2]Key Inputs'!$C$17))+('[3]OR-Res-Stata'!DSS20*('Reference Baseline'!$F19-'[2]Key Inputs'!$C$17)))*'[3]OR-Res-Stata'!ELY20)</f>
        <v>5256851.774870554</v>
      </c>
      <c r="HF18">
        <f>((('[3]OR-Res-Stata'!HJ20+('[2]Key Inputs'!$B$20*'[2]Key Inputs'!$B$17))+('[3]OR-Res-Stata'!ATV20*('Reference Baseline'!$F19-'[2]Key Inputs'!$B$17)))*'[3]OR-Res-Stata'!BNB20)+((('[3]OR-Res-Stata'!CGI20+('[2]Key Inputs'!$C$20*'[2]Key Inputs'!$C$17))+('[3]OR-Res-Stata'!DST20*('Reference Baseline'!$F19-'[2]Key Inputs'!$C$17)))*'[3]OR-Res-Stata'!ELZ20)</f>
        <v>5854348.0954016922</v>
      </c>
      <c r="HG18">
        <f>((('[3]OR-Res-Stata'!HK20+('[2]Key Inputs'!$B$20*'[2]Key Inputs'!$B$17))+('[3]OR-Res-Stata'!ATW20*('Reference Baseline'!$F19-'[2]Key Inputs'!$B$17)))*'[3]OR-Res-Stata'!BNC20)+((('[3]OR-Res-Stata'!CGJ20+('[2]Key Inputs'!$C$20*'[2]Key Inputs'!$C$17))+('[3]OR-Res-Stata'!DSU20*('Reference Baseline'!$F19-'[2]Key Inputs'!$C$17)))*'[3]OR-Res-Stata'!EMA20)</f>
        <v>5136407.7660935279</v>
      </c>
      <c r="HH18">
        <f>((('[3]OR-Res-Stata'!HL20+('[2]Key Inputs'!$B$20*'[2]Key Inputs'!$B$17))+('[3]OR-Res-Stata'!ATX20*('Reference Baseline'!$F19-'[2]Key Inputs'!$B$17)))*'[3]OR-Res-Stata'!BND20)+((('[3]OR-Res-Stata'!CGK20+('[2]Key Inputs'!$C$20*'[2]Key Inputs'!$C$17))+('[3]OR-Res-Stata'!DSV20*('Reference Baseline'!$F19-'[2]Key Inputs'!$C$17)))*'[3]OR-Res-Stata'!EMB20)</f>
        <v>4632057.7046011705</v>
      </c>
      <c r="HI18">
        <f>((('[3]OR-Res-Stata'!HM20+('[2]Key Inputs'!$B$20*'[2]Key Inputs'!$B$17))+('[3]OR-Res-Stata'!ATY20*('Reference Baseline'!$F19-'[2]Key Inputs'!$B$17)))*'[3]OR-Res-Stata'!BNE20)+((('[3]OR-Res-Stata'!CGL20+('[2]Key Inputs'!$C$20*'[2]Key Inputs'!$C$17))+('[3]OR-Res-Stata'!DSW20*('Reference Baseline'!$F19-'[2]Key Inputs'!$C$17)))*'[3]OR-Res-Stata'!EMC20)</f>
        <v>5105675.3050653944</v>
      </c>
      <c r="HJ18">
        <f>((('[3]OR-Res-Stata'!HN20+('[2]Key Inputs'!$B$20*'[2]Key Inputs'!$B$17))+('[3]OR-Res-Stata'!ATZ20*('Reference Baseline'!$F19-'[2]Key Inputs'!$B$17)))*'[3]OR-Res-Stata'!BNF20)+((('[3]OR-Res-Stata'!CGM20+('[2]Key Inputs'!$C$20*'[2]Key Inputs'!$C$17))+('[3]OR-Res-Stata'!DSX20*('Reference Baseline'!$F19-'[2]Key Inputs'!$C$17)))*'[3]OR-Res-Stata'!EMD20)</f>
        <v>5847453.046313473</v>
      </c>
      <c r="HK18">
        <f>((('[3]OR-Res-Stata'!HO20+('[2]Key Inputs'!$B$20*'[2]Key Inputs'!$B$17))+('[3]OR-Res-Stata'!AUA20*('Reference Baseline'!$F19-'[2]Key Inputs'!$B$17)))*'[3]OR-Res-Stata'!BNG20)+((('[3]OR-Res-Stata'!CGN20+('[2]Key Inputs'!$C$20*'[2]Key Inputs'!$C$17))+('[3]OR-Res-Stata'!DSY20*('Reference Baseline'!$F19-'[2]Key Inputs'!$C$17)))*'[3]OR-Res-Stata'!EME20)</f>
        <v>5897762.9121558322</v>
      </c>
      <c r="HL18">
        <f>((('[3]OR-Res-Stata'!HP20+('[2]Key Inputs'!$B$20*'[2]Key Inputs'!$B$17))+('[3]OR-Res-Stata'!AUB20*('Reference Baseline'!$F19-'[2]Key Inputs'!$B$17)))*'[3]OR-Res-Stata'!BNH20)+((('[3]OR-Res-Stata'!CGO20+('[2]Key Inputs'!$C$20*'[2]Key Inputs'!$C$17))+('[3]OR-Res-Stata'!DSZ20*('Reference Baseline'!$F19-'[2]Key Inputs'!$C$17)))*'[3]OR-Res-Stata'!EMF20)</f>
        <v>5025157.3606371367</v>
      </c>
      <c r="HM18">
        <f>((('[3]OR-Res-Stata'!HQ20+('[2]Key Inputs'!$B$20*'[2]Key Inputs'!$B$17))+('[3]OR-Res-Stata'!AUC20*('Reference Baseline'!$F19-'[2]Key Inputs'!$B$17)))*'[3]OR-Res-Stata'!BNI20)+((('[3]OR-Res-Stata'!CGP20+('[2]Key Inputs'!$C$20*'[2]Key Inputs'!$C$17))+('[3]OR-Res-Stata'!DTA20*('Reference Baseline'!$F19-'[2]Key Inputs'!$C$17)))*'[3]OR-Res-Stata'!EMG20)</f>
        <v>5783452.622340926</v>
      </c>
      <c r="HN18">
        <f>((('[3]OR-Res-Stata'!HR20+('[2]Key Inputs'!$B$20*'[2]Key Inputs'!$B$17))+('[3]OR-Res-Stata'!AUD20*('Reference Baseline'!$F19-'[2]Key Inputs'!$B$17)))*'[3]OR-Res-Stata'!BNJ20)+((('[3]OR-Res-Stata'!CGQ20+('[2]Key Inputs'!$C$20*'[2]Key Inputs'!$C$17))+('[3]OR-Res-Stata'!DTB20*('Reference Baseline'!$F19-'[2]Key Inputs'!$C$17)))*'[3]OR-Res-Stata'!EMH20)</f>
        <v>5012448.116208815</v>
      </c>
      <c r="HO18">
        <f>((('[3]OR-Res-Stata'!HS20+('[2]Key Inputs'!$B$20*'[2]Key Inputs'!$B$17))+('[3]OR-Res-Stata'!AUE20*('Reference Baseline'!$F19-'[2]Key Inputs'!$B$17)))*'[3]OR-Res-Stata'!BNK20)+((('[3]OR-Res-Stata'!CGR20+('[2]Key Inputs'!$C$20*'[2]Key Inputs'!$C$17))+('[3]OR-Res-Stata'!DTC20*('Reference Baseline'!$F19-'[2]Key Inputs'!$C$17)))*'[3]OR-Res-Stata'!EMI20)</f>
        <v>4411080.7992068799</v>
      </c>
      <c r="HP18">
        <f>((('[3]OR-Res-Stata'!HT20+('[2]Key Inputs'!$B$20*'[2]Key Inputs'!$B$17))+('[3]OR-Res-Stata'!AUF20*('Reference Baseline'!$F19-'[2]Key Inputs'!$B$17)))*'[3]OR-Res-Stata'!BNL20)+((('[3]OR-Res-Stata'!CGS20+('[2]Key Inputs'!$C$20*'[2]Key Inputs'!$C$17))+('[3]OR-Res-Stata'!DTD20*('Reference Baseline'!$F19-'[2]Key Inputs'!$C$17)))*'[3]OR-Res-Stata'!EMJ20)</f>
        <v>6212056.758712614</v>
      </c>
      <c r="HQ18">
        <f>((('[3]OR-Res-Stata'!HU20+('[2]Key Inputs'!$B$20*'[2]Key Inputs'!$B$17))+('[3]OR-Res-Stata'!AUG20*('Reference Baseline'!$F19-'[2]Key Inputs'!$B$17)))*'[3]OR-Res-Stata'!BNM20)+((('[3]OR-Res-Stata'!CGT20+('[2]Key Inputs'!$C$20*'[2]Key Inputs'!$C$17))+('[3]OR-Res-Stata'!DTE20*('Reference Baseline'!$F19-'[2]Key Inputs'!$C$17)))*'[3]OR-Res-Stata'!EMK20)</f>
        <v>5569855.5200857176</v>
      </c>
      <c r="HR18">
        <f>((('[3]OR-Res-Stata'!HV20+('[2]Key Inputs'!$B$20*'[2]Key Inputs'!$B$17))+('[3]OR-Res-Stata'!AUH20*('Reference Baseline'!$F19-'[2]Key Inputs'!$B$17)))*'[3]OR-Res-Stata'!BNN20)+((('[3]OR-Res-Stata'!CGU20+('[2]Key Inputs'!$C$20*'[2]Key Inputs'!$C$17))+('[3]OR-Res-Stata'!DTF20*('Reference Baseline'!$F19-'[2]Key Inputs'!$C$17)))*'[3]OR-Res-Stata'!EML20)</f>
        <v>5633793.2242199192</v>
      </c>
      <c r="HS18">
        <f>((('[3]OR-Res-Stata'!HW20+('[2]Key Inputs'!$B$20*'[2]Key Inputs'!$B$17))+('[3]OR-Res-Stata'!AUI20*('Reference Baseline'!$F19-'[2]Key Inputs'!$B$17)))*'[3]OR-Res-Stata'!BNO20)+((('[3]OR-Res-Stata'!CGV20+('[2]Key Inputs'!$C$20*'[2]Key Inputs'!$C$17))+('[3]OR-Res-Stata'!DTG20*('Reference Baseline'!$F19-'[2]Key Inputs'!$C$17)))*'[3]OR-Res-Stata'!EMM20)</f>
        <v>5245045.4451089222</v>
      </c>
      <c r="HT18">
        <f>((('[3]OR-Res-Stata'!HX20+('[2]Key Inputs'!$B$20*'[2]Key Inputs'!$B$17))+('[3]OR-Res-Stata'!AUJ20*('Reference Baseline'!$F19-'[2]Key Inputs'!$B$17)))*'[3]OR-Res-Stata'!BNP20)+((('[3]OR-Res-Stata'!CGW20+('[2]Key Inputs'!$C$20*'[2]Key Inputs'!$C$17))+('[3]OR-Res-Stata'!DTH20*('Reference Baseline'!$F19-'[2]Key Inputs'!$C$17)))*'[3]OR-Res-Stata'!EMN20)</f>
        <v>5378806.56814152</v>
      </c>
      <c r="HU18">
        <f>((('[3]OR-Res-Stata'!HY20+('[2]Key Inputs'!$B$20*'[2]Key Inputs'!$B$17))+('[3]OR-Res-Stata'!AUK20*('Reference Baseline'!$F19-'[2]Key Inputs'!$B$17)))*'[3]OR-Res-Stata'!BNQ20)+((('[3]OR-Res-Stata'!CGX20+('[2]Key Inputs'!$C$20*'[2]Key Inputs'!$C$17))+('[3]OR-Res-Stata'!DTI20*('Reference Baseline'!$F19-'[2]Key Inputs'!$C$17)))*'[3]OR-Res-Stata'!EMO20)</f>
        <v>5024942.5482312068</v>
      </c>
      <c r="HV18">
        <f>((('[3]OR-Res-Stata'!HZ20+('[2]Key Inputs'!$B$20*'[2]Key Inputs'!$B$17))+('[3]OR-Res-Stata'!AUL20*('Reference Baseline'!$F19-'[2]Key Inputs'!$B$17)))*'[3]OR-Res-Stata'!BNR20)+((('[3]OR-Res-Stata'!CGY20+('[2]Key Inputs'!$C$20*'[2]Key Inputs'!$C$17))+('[3]OR-Res-Stata'!DTJ20*('Reference Baseline'!$F19-'[2]Key Inputs'!$C$17)))*'[3]OR-Res-Stata'!EMP20)</f>
        <v>5699676.0678478386</v>
      </c>
      <c r="HW18">
        <f>((('[3]OR-Res-Stata'!IA20+('[2]Key Inputs'!$B$20*'[2]Key Inputs'!$B$17))+('[3]OR-Res-Stata'!AUM20*('Reference Baseline'!$F19-'[2]Key Inputs'!$B$17)))*'[3]OR-Res-Stata'!BNS20)+((('[3]OR-Res-Stata'!CGZ20+('[2]Key Inputs'!$C$20*'[2]Key Inputs'!$C$17))+('[3]OR-Res-Stata'!DTK20*('Reference Baseline'!$F19-'[2]Key Inputs'!$C$17)))*'[3]OR-Res-Stata'!EMQ20)</f>
        <v>5062867.2731467979</v>
      </c>
      <c r="HX18">
        <f>((('[3]OR-Res-Stata'!IB20+('[2]Key Inputs'!$B$20*'[2]Key Inputs'!$B$17))+('[3]OR-Res-Stata'!AUN20*('Reference Baseline'!$F19-'[2]Key Inputs'!$B$17)))*'[3]OR-Res-Stata'!BNT20)+((('[3]OR-Res-Stata'!CHA20+('[2]Key Inputs'!$C$20*'[2]Key Inputs'!$C$17))+('[3]OR-Res-Stata'!DTL20*('Reference Baseline'!$F19-'[2]Key Inputs'!$C$17)))*'[3]OR-Res-Stata'!EMR20)</f>
        <v>5606870.6867848132</v>
      </c>
      <c r="HY18">
        <f>((('[3]OR-Res-Stata'!IC20+('[2]Key Inputs'!$B$20*'[2]Key Inputs'!$B$17))+('[3]OR-Res-Stata'!AUO20*('Reference Baseline'!$F19-'[2]Key Inputs'!$B$17)))*'[3]OR-Res-Stata'!BNU20)+((('[3]OR-Res-Stata'!CHB20+('[2]Key Inputs'!$C$20*'[2]Key Inputs'!$C$17))+('[3]OR-Res-Stata'!DTM20*('Reference Baseline'!$F19-'[2]Key Inputs'!$C$17)))*'[3]OR-Res-Stata'!EMS20)</f>
        <v>4291745.9636468012</v>
      </c>
      <c r="HZ18">
        <f>((('[3]OR-Res-Stata'!ID20+('[2]Key Inputs'!$B$20*'[2]Key Inputs'!$B$17))+('[3]OR-Res-Stata'!AUP20*('Reference Baseline'!$F19-'[2]Key Inputs'!$B$17)))*'[3]OR-Res-Stata'!BNV20)+((('[3]OR-Res-Stata'!CHC20+('[2]Key Inputs'!$C$20*'[2]Key Inputs'!$C$17))+('[3]OR-Res-Stata'!DTN20*('Reference Baseline'!$F19-'[2]Key Inputs'!$C$17)))*'[3]OR-Res-Stata'!EMT20)</f>
        <v>6459545.1608188581</v>
      </c>
      <c r="IA18">
        <f>((('[3]OR-Res-Stata'!IE20+('[2]Key Inputs'!$B$20*'[2]Key Inputs'!$B$17))+('[3]OR-Res-Stata'!AUQ20*('Reference Baseline'!$F19-'[2]Key Inputs'!$B$17)))*'[3]OR-Res-Stata'!BNW20)+((('[3]OR-Res-Stata'!CHD20+('[2]Key Inputs'!$C$20*'[2]Key Inputs'!$C$17))+('[3]OR-Res-Stata'!DTO20*('Reference Baseline'!$F19-'[2]Key Inputs'!$C$17)))*'[3]OR-Res-Stata'!EMU20)</f>
        <v>5323635.375897578</v>
      </c>
      <c r="IB18">
        <f>((('[3]OR-Res-Stata'!IF20+('[2]Key Inputs'!$B$20*'[2]Key Inputs'!$B$17))+('[3]OR-Res-Stata'!AUR20*('Reference Baseline'!$F19-'[2]Key Inputs'!$B$17)))*'[3]OR-Res-Stata'!BNX20)+((('[3]OR-Res-Stata'!CHE20+('[2]Key Inputs'!$C$20*'[2]Key Inputs'!$C$17))+('[3]OR-Res-Stata'!DTP20*('Reference Baseline'!$F19-'[2]Key Inputs'!$C$17)))*'[3]OR-Res-Stata'!EMV20)</f>
        <v>4980290.3317370862</v>
      </c>
      <c r="IC18">
        <f>((('[3]OR-Res-Stata'!IG20+('[2]Key Inputs'!$B$20*'[2]Key Inputs'!$B$17))+('[3]OR-Res-Stata'!AUS20*('Reference Baseline'!$F19-'[2]Key Inputs'!$B$17)))*'[3]OR-Res-Stata'!BNY20)+((('[3]OR-Res-Stata'!CHF20+('[2]Key Inputs'!$C$20*'[2]Key Inputs'!$C$17))+('[3]OR-Res-Stata'!DTQ20*('Reference Baseline'!$F19-'[2]Key Inputs'!$C$17)))*'[3]OR-Res-Stata'!EMW20)</f>
        <v>4536279.8171496755</v>
      </c>
      <c r="ID18">
        <f>((('[3]OR-Res-Stata'!IH20+('[2]Key Inputs'!$B$20*'[2]Key Inputs'!$B$17))+('[3]OR-Res-Stata'!AUT20*('Reference Baseline'!$F19-'[2]Key Inputs'!$B$17)))*'[3]OR-Res-Stata'!BNZ20)+((('[3]OR-Res-Stata'!CHG20+('[2]Key Inputs'!$C$20*'[2]Key Inputs'!$C$17))+('[3]OR-Res-Stata'!DTR20*('Reference Baseline'!$F19-'[2]Key Inputs'!$C$17)))*'[3]OR-Res-Stata'!EMX20)</f>
        <v>4586760.4003386479</v>
      </c>
      <c r="IE18">
        <f>((('[3]OR-Res-Stata'!II20+('[2]Key Inputs'!$B$20*'[2]Key Inputs'!$B$17))+('[3]OR-Res-Stata'!AUU20*('Reference Baseline'!$F19-'[2]Key Inputs'!$B$17)))*'[3]OR-Res-Stata'!BOA20)+((('[3]OR-Res-Stata'!CHH20+('[2]Key Inputs'!$C$20*'[2]Key Inputs'!$C$17))+('[3]OR-Res-Stata'!DTS20*('Reference Baseline'!$F19-'[2]Key Inputs'!$C$17)))*'[3]OR-Res-Stata'!EMY20)</f>
        <v>5988229.6213294007</v>
      </c>
      <c r="IF18">
        <f>((('[3]OR-Res-Stata'!IJ20+('[2]Key Inputs'!$B$20*'[2]Key Inputs'!$B$17))+('[3]OR-Res-Stata'!AUV20*('Reference Baseline'!$F19-'[2]Key Inputs'!$B$17)))*'[3]OR-Res-Stata'!BOB20)+((('[3]OR-Res-Stata'!CHI20+('[2]Key Inputs'!$C$20*'[2]Key Inputs'!$C$17))+('[3]OR-Res-Stata'!DTT20*('Reference Baseline'!$F19-'[2]Key Inputs'!$C$17)))*'[3]OR-Res-Stata'!EMZ20)</f>
        <v>6215509.091461746</v>
      </c>
      <c r="IG18">
        <f>((('[3]OR-Res-Stata'!IK20+('[2]Key Inputs'!$B$20*'[2]Key Inputs'!$B$17))+('[3]OR-Res-Stata'!AUW20*('Reference Baseline'!$F19-'[2]Key Inputs'!$B$17)))*'[3]OR-Res-Stata'!BOC20)+((('[3]OR-Res-Stata'!CHJ20+('[2]Key Inputs'!$C$20*'[2]Key Inputs'!$C$17))+('[3]OR-Res-Stata'!DTU20*('Reference Baseline'!$F19-'[2]Key Inputs'!$C$17)))*'[3]OR-Res-Stata'!ENA20)</f>
        <v>4847831.8053829549</v>
      </c>
      <c r="IH18">
        <f>((('[3]OR-Res-Stata'!IL20+('[2]Key Inputs'!$B$20*'[2]Key Inputs'!$B$17))+('[3]OR-Res-Stata'!AUX20*('Reference Baseline'!$F19-'[2]Key Inputs'!$B$17)))*'[3]OR-Res-Stata'!BOD20)+((('[3]OR-Res-Stata'!CHK20+('[2]Key Inputs'!$C$20*'[2]Key Inputs'!$C$17))+('[3]OR-Res-Stata'!DTV20*('Reference Baseline'!$F19-'[2]Key Inputs'!$C$17)))*'[3]OR-Res-Stata'!ENB20)</f>
        <v>6341939.4083723249</v>
      </c>
      <c r="II18">
        <f>((('[3]OR-Res-Stata'!IM20+('[2]Key Inputs'!$B$20*'[2]Key Inputs'!$B$17))+('[3]OR-Res-Stata'!AUY20*('Reference Baseline'!$F19-'[2]Key Inputs'!$B$17)))*'[3]OR-Res-Stata'!BOE20)+((('[3]OR-Res-Stata'!CHL20+('[2]Key Inputs'!$C$20*'[2]Key Inputs'!$C$17))+('[3]OR-Res-Stata'!DTW20*('Reference Baseline'!$F19-'[2]Key Inputs'!$C$17)))*'[3]OR-Res-Stata'!ENC20)</f>
        <v>5384946.9068214847</v>
      </c>
      <c r="IJ18">
        <f>((('[3]OR-Res-Stata'!IN20+('[2]Key Inputs'!$B$20*'[2]Key Inputs'!$B$17))+('[3]OR-Res-Stata'!AUZ20*('Reference Baseline'!$F19-'[2]Key Inputs'!$B$17)))*'[3]OR-Res-Stata'!BOF20)+((('[3]OR-Res-Stata'!CHM20+('[2]Key Inputs'!$C$20*'[2]Key Inputs'!$C$17))+('[3]OR-Res-Stata'!DTX20*('Reference Baseline'!$F19-'[2]Key Inputs'!$C$17)))*'[3]OR-Res-Stata'!END20)</f>
        <v>6439225.6244103927</v>
      </c>
      <c r="IK18">
        <f>((('[3]OR-Res-Stata'!IO20+('[2]Key Inputs'!$B$20*'[2]Key Inputs'!$B$17))+('[3]OR-Res-Stata'!AVA20*('Reference Baseline'!$F19-'[2]Key Inputs'!$B$17)))*'[3]OR-Res-Stata'!BOG20)+((('[3]OR-Res-Stata'!CHN20+('[2]Key Inputs'!$C$20*'[2]Key Inputs'!$C$17))+('[3]OR-Res-Stata'!DTY20*('Reference Baseline'!$F19-'[2]Key Inputs'!$C$17)))*'[3]OR-Res-Stata'!ENE20)</f>
        <v>6259029.3437037757</v>
      </c>
      <c r="IL18">
        <f>((('[3]OR-Res-Stata'!IP20+('[2]Key Inputs'!$B$20*'[2]Key Inputs'!$B$17))+('[3]OR-Res-Stata'!AVB20*('Reference Baseline'!$F19-'[2]Key Inputs'!$B$17)))*'[3]OR-Res-Stata'!BOH20)+((('[3]OR-Res-Stata'!CHO20+('[2]Key Inputs'!$C$20*'[2]Key Inputs'!$C$17))+('[3]OR-Res-Stata'!DTZ20*('Reference Baseline'!$F19-'[2]Key Inputs'!$C$17)))*'[3]OR-Res-Stata'!ENF20)</f>
        <v>4245170.8767072763</v>
      </c>
      <c r="IM18">
        <f>((('[3]OR-Res-Stata'!IQ20+('[2]Key Inputs'!$B$20*'[2]Key Inputs'!$B$17))+('[3]OR-Res-Stata'!AVC20*('Reference Baseline'!$F19-'[2]Key Inputs'!$B$17)))*'[3]OR-Res-Stata'!BOI20)+((('[3]OR-Res-Stata'!CHP20+('[2]Key Inputs'!$C$20*'[2]Key Inputs'!$C$17))+('[3]OR-Res-Stata'!DUA20*('Reference Baseline'!$F19-'[2]Key Inputs'!$C$17)))*'[3]OR-Res-Stata'!ENG20)</f>
        <v>6529412.2308086641</v>
      </c>
      <c r="IN18">
        <f>((('[3]OR-Res-Stata'!IR20+('[2]Key Inputs'!$B$20*'[2]Key Inputs'!$B$17))+('[3]OR-Res-Stata'!AVD20*('Reference Baseline'!$F19-'[2]Key Inputs'!$B$17)))*'[3]OR-Res-Stata'!BOJ20)+((('[3]OR-Res-Stata'!CHQ20+('[2]Key Inputs'!$C$20*'[2]Key Inputs'!$C$17))+('[3]OR-Res-Stata'!DUB20*('Reference Baseline'!$F19-'[2]Key Inputs'!$C$17)))*'[3]OR-Res-Stata'!ENH20)</f>
        <v>4921265.5736171883</v>
      </c>
      <c r="IO18">
        <f>((('[3]OR-Res-Stata'!IS20+('[2]Key Inputs'!$B$20*'[2]Key Inputs'!$B$17))+('[3]OR-Res-Stata'!AVE20*('Reference Baseline'!$F19-'[2]Key Inputs'!$B$17)))*'[3]OR-Res-Stata'!BOK20)+((('[3]OR-Res-Stata'!CHR20+('[2]Key Inputs'!$C$20*'[2]Key Inputs'!$C$17))+('[3]OR-Res-Stata'!DUC20*('Reference Baseline'!$F19-'[2]Key Inputs'!$C$17)))*'[3]OR-Res-Stata'!ENI20)</f>
        <v>5455013.7304111654</v>
      </c>
      <c r="IP18">
        <f>((('[3]OR-Res-Stata'!IT20+('[2]Key Inputs'!$B$20*'[2]Key Inputs'!$B$17))+('[3]OR-Res-Stata'!AVF20*('Reference Baseline'!$F19-'[2]Key Inputs'!$B$17)))*'[3]OR-Res-Stata'!BOL20)+((('[3]OR-Res-Stata'!CHS20+('[2]Key Inputs'!$C$20*'[2]Key Inputs'!$C$17))+('[3]OR-Res-Stata'!DUD20*('Reference Baseline'!$F19-'[2]Key Inputs'!$C$17)))*'[3]OR-Res-Stata'!ENJ20)</f>
        <v>4242650.5122852158</v>
      </c>
      <c r="IQ18">
        <f>((('[3]OR-Res-Stata'!IU20+('[2]Key Inputs'!$B$20*'[2]Key Inputs'!$B$17))+('[3]OR-Res-Stata'!AVG20*('Reference Baseline'!$F19-'[2]Key Inputs'!$B$17)))*'[3]OR-Res-Stata'!BOM20)+((('[3]OR-Res-Stata'!CHT20+('[2]Key Inputs'!$C$20*'[2]Key Inputs'!$C$17))+('[3]OR-Res-Stata'!DUE20*('Reference Baseline'!$F19-'[2]Key Inputs'!$C$17)))*'[3]OR-Res-Stata'!ENK20)</f>
        <v>5381902.9175074305</v>
      </c>
      <c r="IR18">
        <f>((('[3]OR-Res-Stata'!IV20+('[2]Key Inputs'!$B$20*'[2]Key Inputs'!$B$17))+('[3]OR-Res-Stata'!AVH20*('Reference Baseline'!$F19-'[2]Key Inputs'!$B$17)))*'[3]OR-Res-Stata'!BON20)+((('[3]OR-Res-Stata'!CHU20+('[2]Key Inputs'!$C$20*'[2]Key Inputs'!$C$17))+('[3]OR-Res-Stata'!DUF20*('Reference Baseline'!$F19-'[2]Key Inputs'!$C$17)))*'[3]OR-Res-Stata'!ENL20)</f>
        <v>4209272.8227126636</v>
      </c>
      <c r="IS18">
        <f>((('[3]OR-Res-Stata'!IW20+('[2]Key Inputs'!$B$20*'[2]Key Inputs'!$B$17))+('[3]OR-Res-Stata'!AVI20*('Reference Baseline'!$F19-'[2]Key Inputs'!$B$17)))*'[3]OR-Res-Stata'!BOO20)+((('[3]OR-Res-Stata'!CHV20+('[2]Key Inputs'!$C$20*'[2]Key Inputs'!$C$17))+('[3]OR-Res-Stata'!DUG20*('Reference Baseline'!$F19-'[2]Key Inputs'!$C$17)))*'[3]OR-Res-Stata'!ENM20)</f>
        <v>7033434.9434296405</v>
      </c>
      <c r="IT18">
        <f>((('[3]OR-Res-Stata'!IX20+('[2]Key Inputs'!$B$20*'[2]Key Inputs'!$B$17))+('[3]OR-Res-Stata'!AVJ20*('Reference Baseline'!$F19-'[2]Key Inputs'!$B$17)))*'[3]OR-Res-Stata'!BOP20)+((('[3]OR-Res-Stata'!CHW20+('[2]Key Inputs'!$C$20*'[2]Key Inputs'!$C$17))+('[3]OR-Res-Stata'!DUH20*('Reference Baseline'!$F19-'[2]Key Inputs'!$C$17)))*'[3]OR-Res-Stata'!ENN20)</f>
        <v>5410969.3918662211</v>
      </c>
      <c r="IU18">
        <f>((('[3]OR-Res-Stata'!IY20+('[2]Key Inputs'!$B$20*'[2]Key Inputs'!$B$17))+('[3]OR-Res-Stata'!AVK20*('Reference Baseline'!$F19-'[2]Key Inputs'!$B$17)))*'[3]OR-Res-Stata'!BOQ20)+((('[3]OR-Res-Stata'!CHX20+('[2]Key Inputs'!$C$20*'[2]Key Inputs'!$C$17))+('[3]OR-Res-Stata'!DUI20*('Reference Baseline'!$F19-'[2]Key Inputs'!$C$17)))*'[3]OR-Res-Stata'!ENO20)</f>
        <v>3472532.8014526782</v>
      </c>
      <c r="IV18">
        <f>((('[3]OR-Res-Stata'!IZ20+('[2]Key Inputs'!$B$20*'[2]Key Inputs'!$B$17))+('[3]OR-Res-Stata'!AVL20*('Reference Baseline'!$F19-'[2]Key Inputs'!$B$17)))*'[3]OR-Res-Stata'!BOR20)+((('[3]OR-Res-Stata'!CHY20+('[2]Key Inputs'!$C$20*'[2]Key Inputs'!$C$17))+('[3]OR-Res-Stata'!DUJ20*('Reference Baseline'!$F19-'[2]Key Inputs'!$C$17)))*'[3]OR-Res-Stata'!ENP20)</f>
        <v>4008623.267887542</v>
      </c>
      <c r="IW18">
        <f>((('[3]OR-Res-Stata'!JA20+('[2]Key Inputs'!$B$20*'[2]Key Inputs'!$B$17))+('[3]OR-Res-Stata'!AVM20*('Reference Baseline'!$F19-'[2]Key Inputs'!$B$17)))*'[3]OR-Res-Stata'!BOS20)+((('[3]OR-Res-Stata'!CHZ20+('[2]Key Inputs'!$C$20*'[2]Key Inputs'!$C$17))+('[3]OR-Res-Stata'!DUK20*('Reference Baseline'!$F19-'[2]Key Inputs'!$C$17)))*'[3]OR-Res-Stata'!ENQ20)</f>
        <v>4789062.306981218</v>
      </c>
      <c r="IX18">
        <f>((('[3]OR-Res-Stata'!JB20+('[2]Key Inputs'!$B$20*'[2]Key Inputs'!$B$17))+('[3]OR-Res-Stata'!AVN20*('Reference Baseline'!$F19-'[2]Key Inputs'!$B$17)))*'[3]OR-Res-Stata'!BOT20)+((('[3]OR-Res-Stata'!CIA20+('[2]Key Inputs'!$C$20*'[2]Key Inputs'!$C$17))+('[3]OR-Res-Stata'!DUL20*('Reference Baseline'!$F19-'[2]Key Inputs'!$C$17)))*'[3]OR-Res-Stata'!ENR20)</f>
        <v>4813501.0452702539</v>
      </c>
      <c r="IY18">
        <f>((('[3]OR-Res-Stata'!JC20+('[2]Key Inputs'!$B$20*'[2]Key Inputs'!$B$17))+('[3]OR-Res-Stata'!AVO20*('Reference Baseline'!$F19-'[2]Key Inputs'!$B$17)))*'[3]OR-Res-Stata'!BOU20)+((('[3]OR-Res-Stata'!CIB20+('[2]Key Inputs'!$C$20*'[2]Key Inputs'!$C$17))+('[3]OR-Res-Stata'!DUM20*('Reference Baseline'!$F19-'[2]Key Inputs'!$C$17)))*'[3]OR-Res-Stata'!ENS20)</f>
        <v>5483552.3766591419</v>
      </c>
      <c r="IZ18">
        <f>((('[3]OR-Res-Stata'!JD20+('[2]Key Inputs'!$B$20*'[2]Key Inputs'!$B$17))+('[3]OR-Res-Stata'!AVP20*('Reference Baseline'!$F19-'[2]Key Inputs'!$B$17)))*'[3]OR-Res-Stata'!BOV20)+((('[3]OR-Res-Stata'!CIC20+('[2]Key Inputs'!$C$20*'[2]Key Inputs'!$C$17))+('[3]OR-Res-Stata'!DUN20*('Reference Baseline'!$F19-'[2]Key Inputs'!$C$17)))*'[3]OR-Res-Stata'!ENT20)</f>
        <v>5405874.9857947109</v>
      </c>
      <c r="JA18">
        <f>((('[3]OR-Res-Stata'!JE20+('[2]Key Inputs'!$B$20*'[2]Key Inputs'!$B$17))+('[3]OR-Res-Stata'!AVQ20*('Reference Baseline'!$F19-'[2]Key Inputs'!$B$17)))*'[3]OR-Res-Stata'!BOW20)+((('[3]OR-Res-Stata'!CID20+('[2]Key Inputs'!$C$20*'[2]Key Inputs'!$C$17))+('[3]OR-Res-Stata'!DUO20*('Reference Baseline'!$F19-'[2]Key Inputs'!$C$17)))*'[3]OR-Res-Stata'!ENU20)</f>
        <v>6998957.3880537646</v>
      </c>
      <c r="JB18">
        <f>((('[3]OR-Res-Stata'!JF20+('[2]Key Inputs'!$B$20*'[2]Key Inputs'!$B$17))+('[3]OR-Res-Stata'!AVR20*('Reference Baseline'!$F19-'[2]Key Inputs'!$B$17)))*'[3]OR-Res-Stata'!BOX20)+((('[3]OR-Res-Stata'!CIE20+('[2]Key Inputs'!$C$20*'[2]Key Inputs'!$C$17))+('[3]OR-Res-Stata'!DUP20*('Reference Baseline'!$F19-'[2]Key Inputs'!$C$17)))*'[3]OR-Res-Stata'!ENV20)</f>
        <v>5254505.0162997805</v>
      </c>
      <c r="JC18">
        <f>((('[3]OR-Res-Stata'!JG20+('[2]Key Inputs'!$B$20*'[2]Key Inputs'!$B$17))+('[3]OR-Res-Stata'!AVS20*('Reference Baseline'!$F19-'[2]Key Inputs'!$B$17)))*'[3]OR-Res-Stata'!BOY20)+((('[3]OR-Res-Stata'!CIF20+('[2]Key Inputs'!$C$20*'[2]Key Inputs'!$C$17))+('[3]OR-Res-Stata'!DUQ20*('Reference Baseline'!$F19-'[2]Key Inputs'!$C$17)))*'[3]OR-Res-Stata'!ENW20)</f>
        <v>6265052.0688713584</v>
      </c>
      <c r="JD18">
        <f>((('[3]OR-Res-Stata'!JH20+('[2]Key Inputs'!$B$20*'[2]Key Inputs'!$B$17))+('[3]OR-Res-Stata'!AVT20*('Reference Baseline'!$F19-'[2]Key Inputs'!$B$17)))*'[3]OR-Res-Stata'!BOZ20)+((('[3]OR-Res-Stata'!CIG20+('[2]Key Inputs'!$C$20*'[2]Key Inputs'!$C$17))+('[3]OR-Res-Stata'!DUR20*('Reference Baseline'!$F19-'[2]Key Inputs'!$C$17)))*'[3]OR-Res-Stata'!ENX20)</f>
        <v>4864936.1978566479</v>
      </c>
      <c r="JE18">
        <f>((('[3]OR-Res-Stata'!JI20+('[2]Key Inputs'!$B$20*'[2]Key Inputs'!$B$17))+('[3]OR-Res-Stata'!AVU20*('Reference Baseline'!$F19-'[2]Key Inputs'!$B$17)))*'[3]OR-Res-Stata'!BPA20)+((('[3]OR-Res-Stata'!CIH20+('[2]Key Inputs'!$C$20*'[2]Key Inputs'!$C$17))+('[3]OR-Res-Stata'!DUS20*('Reference Baseline'!$F19-'[2]Key Inputs'!$C$17)))*'[3]OR-Res-Stata'!ENY20)</f>
        <v>6251304.8357349141</v>
      </c>
      <c r="JF18">
        <f>((('[3]OR-Res-Stata'!JJ20+('[2]Key Inputs'!$B$20*'[2]Key Inputs'!$B$17))+('[3]OR-Res-Stata'!AVV20*('Reference Baseline'!$F19-'[2]Key Inputs'!$B$17)))*'[3]OR-Res-Stata'!BPB20)+((('[3]OR-Res-Stata'!CII20+('[2]Key Inputs'!$C$20*'[2]Key Inputs'!$C$17))+('[3]OR-Res-Stata'!DUT20*('Reference Baseline'!$F19-'[2]Key Inputs'!$C$17)))*'[3]OR-Res-Stata'!ENZ20)</f>
        <v>5427934.701997635</v>
      </c>
      <c r="JG18">
        <f>((('[3]OR-Res-Stata'!JK20+('[2]Key Inputs'!$B$20*'[2]Key Inputs'!$B$17))+('[3]OR-Res-Stata'!AVW20*('Reference Baseline'!$F19-'[2]Key Inputs'!$B$17)))*'[3]OR-Res-Stata'!BPC20)+((('[3]OR-Res-Stata'!CIJ20+('[2]Key Inputs'!$C$20*'[2]Key Inputs'!$C$17))+('[3]OR-Res-Stata'!DUU20*('Reference Baseline'!$F19-'[2]Key Inputs'!$C$17)))*'[3]OR-Res-Stata'!EOA20)</f>
        <v>3786637.1390622277</v>
      </c>
      <c r="JH18">
        <f>((('[3]OR-Res-Stata'!JL20+('[2]Key Inputs'!$B$20*'[2]Key Inputs'!$B$17))+('[3]OR-Res-Stata'!AVX20*('Reference Baseline'!$F19-'[2]Key Inputs'!$B$17)))*'[3]OR-Res-Stata'!BPD20)+((('[3]OR-Res-Stata'!CIK20+('[2]Key Inputs'!$C$20*'[2]Key Inputs'!$C$17))+('[3]OR-Res-Stata'!DUV20*('Reference Baseline'!$F19-'[2]Key Inputs'!$C$17)))*'[3]OR-Res-Stata'!EOB20)</f>
        <v>5459355.8590409495</v>
      </c>
      <c r="JI18">
        <f>((('[3]OR-Res-Stata'!JM20+('[2]Key Inputs'!$B$20*'[2]Key Inputs'!$B$17))+('[3]OR-Res-Stata'!AVY20*('Reference Baseline'!$F19-'[2]Key Inputs'!$B$17)))*'[3]OR-Res-Stata'!BPE20)+((('[3]OR-Res-Stata'!CIL20+('[2]Key Inputs'!$C$20*'[2]Key Inputs'!$C$17))+('[3]OR-Res-Stata'!DUW20*('Reference Baseline'!$F19-'[2]Key Inputs'!$C$17)))*'[3]OR-Res-Stata'!EOC20)</f>
        <v>6123972.0115269646</v>
      </c>
      <c r="JJ18">
        <f>((('[3]OR-Res-Stata'!JN20+('[2]Key Inputs'!$B$20*'[2]Key Inputs'!$B$17))+('[3]OR-Res-Stata'!AVZ20*('Reference Baseline'!$F19-'[2]Key Inputs'!$B$17)))*'[3]OR-Res-Stata'!BPF20)+((('[3]OR-Res-Stata'!CIM20+('[2]Key Inputs'!$C$20*'[2]Key Inputs'!$C$17))+('[3]OR-Res-Stata'!DUX20*('Reference Baseline'!$F19-'[2]Key Inputs'!$C$17)))*'[3]OR-Res-Stata'!EOD20)</f>
        <v>5764953.872535632</v>
      </c>
      <c r="JK18">
        <f>((('[3]OR-Res-Stata'!JO20+('[2]Key Inputs'!$B$20*'[2]Key Inputs'!$B$17))+('[3]OR-Res-Stata'!AWA20*('Reference Baseline'!$F19-'[2]Key Inputs'!$B$17)))*'[3]OR-Res-Stata'!BPG20)+((('[3]OR-Res-Stata'!CIN20+('[2]Key Inputs'!$C$20*'[2]Key Inputs'!$C$17))+('[3]OR-Res-Stata'!DUY20*('Reference Baseline'!$F19-'[2]Key Inputs'!$C$17)))*'[3]OR-Res-Stata'!EOE20)</f>
        <v>5308638.2215622272</v>
      </c>
      <c r="JL18">
        <f>((('[3]OR-Res-Stata'!JP20+('[2]Key Inputs'!$B$20*'[2]Key Inputs'!$B$17))+('[3]OR-Res-Stata'!AWB20*('Reference Baseline'!$F19-'[2]Key Inputs'!$B$17)))*'[3]OR-Res-Stata'!BPH20)+((('[3]OR-Res-Stata'!CIO20+('[2]Key Inputs'!$C$20*'[2]Key Inputs'!$C$17))+('[3]OR-Res-Stata'!DUZ20*('Reference Baseline'!$F19-'[2]Key Inputs'!$C$17)))*'[3]OR-Res-Stata'!EOF20)</f>
        <v>6187182.8205117118</v>
      </c>
      <c r="JM18">
        <f>((('[3]OR-Res-Stata'!JQ20+('[2]Key Inputs'!$B$20*'[2]Key Inputs'!$B$17))+('[3]OR-Res-Stata'!AWC20*('Reference Baseline'!$F19-'[2]Key Inputs'!$B$17)))*'[3]OR-Res-Stata'!BPI20)+((('[3]OR-Res-Stata'!CIP20+('[2]Key Inputs'!$C$20*'[2]Key Inputs'!$C$17))+('[3]OR-Res-Stata'!DVA20*('Reference Baseline'!$F19-'[2]Key Inputs'!$C$17)))*'[3]OR-Res-Stata'!EOG20)</f>
        <v>3182099.1693797475</v>
      </c>
      <c r="JN18">
        <f>((('[3]OR-Res-Stata'!JR20+('[2]Key Inputs'!$B$20*'[2]Key Inputs'!$B$17))+('[3]OR-Res-Stata'!AWD20*('Reference Baseline'!$F19-'[2]Key Inputs'!$B$17)))*'[3]OR-Res-Stata'!BPJ20)+((('[3]OR-Res-Stata'!CIQ20+('[2]Key Inputs'!$C$20*'[2]Key Inputs'!$C$17))+('[3]OR-Res-Stata'!DVB20*('Reference Baseline'!$F19-'[2]Key Inputs'!$C$17)))*'[3]OR-Res-Stata'!EOH20)</f>
        <v>6253337.1862486545</v>
      </c>
      <c r="JO18">
        <f>((('[3]OR-Res-Stata'!JS20+('[2]Key Inputs'!$B$20*'[2]Key Inputs'!$B$17))+('[3]OR-Res-Stata'!AWE20*('Reference Baseline'!$F19-'[2]Key Inputs'!$B$17)))*'[3]OR-Res-Stata'!BPK20)+((('[3]OR-Res-Stata'!CIR20+('[2]Key Inputs'!$C$20*'[2]Key Inputs'!$C$17))+('[3]OR-Res-Stata'!DVC20*('Reference Baseline'!$F19-'[2]Key Inputs'!$C$17)))*'[3]OR-Res-Stata'!EOI20)</f>
        <v>5922933.7397359358</v>
      </c>
      <c r="JP18">
        <f>((('[3]OR-Res-Stata'!JT20+('[2]Key Inputs'!$B$20*'[2]Key Inputs'!$B$17))+('[3]OR-Res-Stata'!AWF20*('Reference Baseline'!$F19-'[2]Key Inputs'!$B$17)))*'[3]OR-Res-Stata'!BPL20)+((('[3]OR-Res-Stata'!CIS20+('[2]Key Inputs'!$C$20*'[2]Key Inputs'!$C$17))+('[3]OR-Res-Stata'!DVD20*('Reference Baseline'!$F19-'[2]Key Inputs'!$C$17)))*'[3]OR-Res-Stata'!EOJ20)</f>
        <v>5633248.0131632769</v>
      </c>
      <c r="JQ18">
        <f>((('[3]OR-Res-Stata'!JU20+('[2]Key Inputs'!$B$20*'[2]Key Inputs'!$B$17))+('[3]OR-Res-Stata'!AWG20*('Reference Baseline'!$F19-'[2]Key Inputs'!$B$17)))*'[3]OR-Res-Stata'!BPM20)+((('[3]OR-Res-Stata'!CIT20+('[2]Key Inputs'!$C$20*'[2]Key Inputs'!$C$17))+('[3]OR-Res-Stata'!DVE20*('Reference Baseline'!$F19-'[2]Key Inputs'!$C$17)))*'[3]OR-Res-Stata'!EOK20)</f>
        <v>6328184.51403003</v>
      </c>
      <c r="JR18">
        <f>((('[3]OR-Res-Stata'!JV20+('[2]Key Inputs'!$B$20*'[2]Key Inputs'!$B$17))+('[3]OR-Res-Stata'!AWH20*('Reference Baseline'!$F19-'[2]Key Inputs'!$B$17)))*'[3]OR-Res-Stata'!BPN20)+((('[3]OR-Res-Stata'!CIU20+('[2]Key Inputs'!$C$20*'[2]Key Inputs'!$C$17))+('[3]OR-Res-Stata'!DVF20*('Reference Baseline'!$F19-'[2]Key Inputs'!$C$17)))*'[3]OR-Res-Stata'!EOL20)</f>
        <v>3940189.5623614616</v>
      </c>
      <c r="JS18">
        <f>((('[3]OR-Res-Stata'!JW20+('[2]Key Inputs'!$B$20*'[2]Key Inputs'!$B$17))+('[3]OR-Res-Stata'!AWI20*('Reference Baseline'!$F19-'[2]Key Inputs'!$B$17)))*'[3]OR-Res-Stata'!BPO20)+((('[3]OR-Res-Stata'!CIV20+('[2]Key Inputs'!$C$20*'[2]Key Inputs'!$C$17))+('[3]OR-Res-Stata'!DVG20*('Reference Baseline'!$F19-'[2]Key Inputs'!$C$17)))*'[3]OR-Res-Stata'!EOM20)</f>
        <v>3798768.2338857288</v>
      </c>
      <c r="JT18">
        <f>((('[3]OR-Res-Stata'!JX20+('[2]Key Inputs'!$B$20*'[2]Key Inputs'!$B$17))+('[3]OR-Res-Stata'!AWJ20*('Reference Baseline'!$F19-'[2]Key Inputs'!$B$17)))*'[3]OR-Res-Stata'!BPP20)+((('[3]OR-Res-Stata'!CIW20+('[2]Key Inputs'!$C$20*'[2]Key Inputs'!$C$17))+('[3]OR-Res-Stata'!DVH20*('Reference Baseline'!$F19-'[2]Key Inputs'!$C$17)))*'[3]OR-Res-Stata'!EON20)</f>
        <v>4886592.4594018031</v>
      </c>
      <c r="JU18">
        <f>((('[3]OR-Res-Stata'!JY20+('[2]Key Inputs'!$B$20*'[2]Key Inputs'!$B$17))+('[3]OR-Res-Stata'!AWK20*('Reference Baseline'!$F19-'[2]Key Inputs'!$B$17)))*'[3]OR-Res-Stata'!BPQ20)+((('[3]OR-Res-Stata'!CIX20+('[2]Key Inputs'!$C$20*'[2]Key Inputs'!$C$17))+('[3]OR-Res-Stata'!DVI20*('Reference Baseline'!$F19-'[2]Key Inputs'!$C$17)))*'[3]OR-Res-Stata'!EOO20)</f>
        <v>6606757.8936140137</v>
      </c>
      <c r="JV18">
        <f>((('[3]OR-Res-Stata'!JZ20+('[2]Key Inputs'!$B$20*'[2]Key Inputs'!$B$17))+('[3]OR-Res-Stata'!AWL20*('Reference Baseline'!$F19-'[2]Key Inputs'!$B$17)))*'[3]OR-Res-Stata'!BPR20)+((('[3]OR-Res-Stata'!CIY20+('[2]Key Inputs'!$C$20*'[2]Key Inputs'!$C$17))+('[3]OR-Res-Stata'!DVJ20*('Reference Baseline'!$F19-'[2]Key Inputs'!$C$17)))*'[3]OR-Res-Stata'!EOP20)</f>
        <v>6151138.7967518084</v>
      </c>
      <c r="JW18">
        <f>((('[3]OR-Res-Stata'!KA20+('[2]Key Inputs'!$B$20*'[2]Key Inputs'!$B$17))+('[3]OR-Res-Stata'!AWM20*('Reference Baseline'!$F19-'[2]Key Inputs'!$B$17)))*'[3]OR-Res-Stata'!BPS20)+((('[3]OR-Res-Stata'!CIZ20+('[2]Key Inputs'!$C$20*'[2]Key Inputs'!$C$17))+('[3]OR-Res-Stata'!DVK20*('Reference Baseline'!$F19-'[2]Key Inputs'!$C$17)))*'[3]OR-Res-Stata'!EOQ20)</f>
        <v>3516993.5489033265</v>
      </c>
      <c r="JX18">
        <f>((('[3]OR-Res-Stata'!KB20+('[2]Key Inputs'!$B$20*'[2]Key Inputs'!$B$17))+('[3]OR-Res-Stata'!AWN20*('Reference Baseline'!$F19-'[2]Key Inputs'!$B$17)))*'[3]OR-Res-Stata'!BPT20)+((('[3]OR-Res-Stata'!CJA20+('[2]Key Inputs'!$C$20*'[2]Key Inputs'!$C$17))+('[3]OR-Res-Stata'!DVL20*('Reference Baseline'!$F19-'[2]Key Inputs'!$C$17)))*'[3]OR-Res-Stata'!EOR20)</f>
        <v>7136018.9160112469</v>
      </c>
      <c r="JY18">
        <f>((('[3]OR-Res-Stata'!KC20+('[2]Key Inputs'!$B$20*'[2]Key Inputs'!$B$17))+('[3]OR-Res-Stata'!AWO20*('Reference Baseline'!$F19-'[2]Key Inputs'!$B$17)))*'[3]OR-Res-Stata'!BPU20)+((('[3]OR-Res-Stata'!CJB20+('[2]Key Inputs'!$C$20*'[2]Key Inputs'!$C$17))+('[3]OR-Res-Stata'!DVM20*('Reference Baseline'!$F19-'[2]Key Inputs'!$C$17)))*'[3]OR-Res-Stata'!EOS20)</f>
        <v>5067646.5072993459</v>
      </c>
      <c r="JZ18">
        <f>((('[3]OR-Res-Stata'!KD20+('[2]Key Inputs'!$B$20*'[2]Key Inputs'!$B$17))+('[3]OR-Res-Stata'!AWP20*('Reference Baseline'!$F19-'[2]Key Inputs'!$B$17)))*'[3]OR-Res-Stata'!BPV20)+((('[3]OR-Res-Stata'!CJC20+('[2]Key Inputs'!$C$20*'[2]Key Inputs'!$C$17))+('[3]OR-Res-Stata'!DVN20*('Reference Baseline'!$F19-'[2]Key Inputs'!$C$17)))*'[3]OR-Res-Stata'!EOT20)</f>
        <v>5859769.4776256774</v>
      </c>
      <c r="KA18">
        <f>((('[3]OR-Res-Stata'!KE20+('[2]Key Inputs'!$B$20*'[2]Key Inputs'!$B$17))+('[3]OR-Res-Stata'!AWQ20*('Reference Baseline'!$F19-'[2]Key Inputs'!$B$17)))*'[3]OR-Res-Stata'!BPW20)+((('[3]OR-Res-Stata'!CJD20+('[2]Key Inputs'!$C$20*'[2]Key Inputs'!$C$17))+('[3]OR-Res-Stata'!DVO20*('Reference Baseline'!$F19-'[2]Key Inputs'!$C$17)))*'[3]OR-Res-Stata'!EOU20)</f>
        <v>3600550.982429978</v>
      </c>
      <c r="KB18">
        <f>((('[3]OR-Res-Stata'!KF20+('[2]Key Inputs'!$B$20*'[2]Key Inputs'!$B$17))+('[3]OR-Res-Stata'!AWR20*('Reference Baseline'!$F19-'[2]Key Inputs'!$B$17)))*'[3]OR-Res-Stata'!BPX20)+((('[3]OR-Res-Stata'!CJE20+('[2]Key Inputs'!$C$20*'[2]Key Inputs'!$C$17))+('[3]OR-Res-Stata'!DVP20*('Reference Baseline'!$F19-'[2]Key Inputs'!$C$17)))*'[3]OR-Res-Stata'!EOV20)</f>
        <v>4599306.0997229172</v>
      </c>
      <c r="KC18">
        <f>((('[3]OR-Res-Stata'!KG20+('[2]Key Inputs'!$B$20*'[2]Key Inputs'!$B$17))+('[3]OR-Res-Stata'!AWS20*('Reference Baseline'!$F19-'[2]Key Inputs'!$B$17)))*'[3]OR-Res-Stata'!BPY20)+((('[3]OR-Res-Stata'!CJF20+('[2]Key Inputs'!$C$20*'[2]Key Inputs'!$C$17))+('[3]OR-Res-Stata'!DVQ20*('Reference Baseline'!$F19-'[2]Key Inputs'!$C$17)))*'[3]OR-Res-Stata'!EOW20)</f>
        <v>6980747.6447784416</v>
      </c>
      <c r="KD18">
        <f>((('[3]OR-Res-Stata'!KH20+('[2]Key Inputs'!$B$20*'[2]Key Inputs'!$B$17))+('[3]OR-Res-Stata'!AWT20*('Reference Baseline'!$F19-'[2]Key Inputs'!$B$17)))*'[3]OR-Res-Stata'!BPZ20)+((('[3]OR-Res-Stata'!CJG20+('[2]Key Inputs'!$C$20*'[2]Key Inputs'!$C$17))+('[3]OR-Res-Stata'!DVR20*('Reference Baseline'!$F19-'[2]Key Inputs'!$C$17)))*'[3]OR-Res-Stata'!EOX20)</f>
        <v>6314626.4932743059</v>
      </c>
      <c r="KE18">
        <f>((('[3]OR-Res-Stata'!KI20+('[2]Key Inputs'!$B$20*'[2]Key Inputs'!$B$17))+('[3]OR-Res-Stata'!AWU20*('Reference Baseline'!$F19-'[2]Key Inputs'!$B$17)))*'[3]OR-Res-Stata'!BQA20)+((('[3]OR-Res-Stata'!CJH20+('[2]Key Inputs'!$C$20*'[2]Key Inputs'!$C$17))+('[3]OR-Res-Stata'!DVS20*('Reference Baseline'!$F19-'[2]Key Inputs'!$C$17)))*'[3]OR-Res-Stata'!EOY20)</f>
        <v>5182798.4668442272</v>
      </c>
      <c r="KF18">
        <f>((('[3]OR-Res-Stata'!KJ20+('[2]Key Inputs'!$B$20*'[2]Key Inputs'!$B$17))+('[3]OR-Res-Stata'!AWV20*('Reference Baseline'!$F19-'[2]Key Inputs'!$B$17)))*'[3]OR-Res-Stata'!BQB20)+((('[3]OR-Res-Stata'!CJI20+('[2]Key Inputs'!$C$20*'[2]Key Inputs'!$C$17))+('[3]OR-Res-Stata'!DVT20*('Reference Baseline'!$F19-'[2]Key Inputs'!$C$17)))*'[3]OR-Res-Stata'!EOZ20)</f>
        <v>3774019.4979590219</v>
      </c>
      <c r="KG18">
        <f>((('[3]OR-Res-Stata'!KK20+('[2]Key Inputs'!$B$20*'[2]Key Inputs'!$B$17))+('[3]OR-Res-Stata'!AWW20*('Reference Baseline'!$F19-'[2]Key Inputs'!$B$17)))*'[3]OR-Res-Stata'!BQC20)+((('[3]OR-Res-Stata'!CJJ20+('[2]Key Inputs'!$C$20*'[2]Key Inputs'!$C$17))+('[3]OR-Res-Stata'!DVU20*('Reference Baseline'!$F19-'[2]Key Inputs'!$C$17)))*'[3]OR-Res-Stata'!EPA20)</f>
        <v>5377058.0200937046</v>
      </c>
      <c r="KH18">
        <f>((('[3]OR-Res-Stata'!KL20+('[2]Key Inputs'!$B$20*'[2]Key Inputs'!$B$17))+('[3]OR-Res-Stata'!AWX20*('Reference Baseline'!$F19-'[2]Key Inputs'!$B$17)))*'[3]OR-Res-Stata'!BQD20)+((('[3]OR-Res-Stata'!CJK20+('[2]Key Inputs'!$C$20*'[2]Key Inputs'!$C$17))+('[3]OR-Res-Stata'!DVV20*('Reference Baseline'!$F19-'[2]Key Inputs'!$C$17)))*'[3]OR-Res-Stata'!EPB20)</f>
        <v>4696384.0292246491</v>
      </c>
      <c r="KI18">
        <f>((('[3]OR-Res-Stata'!KM20+('[2]Key Inputs'!$B$20*'[2]Key Inputs'!$B$17))+('[3]OR-Res-Stata'!AWY20*('Reference Baseline'!$F19-'[2]Key Inputs'!$B$17)))*'[3]OR-Res-Stata'!BQE20)+((('[3]OR-Res-Stata'!CJL20+('[2]Key Inputs'!$C$20*'[2]Key Inputs'!$C$17))+('[3]OR-Res-Stata'!DVW20*('Reference Baseline'!$F19-'[2]Key Inputs'!$C$17)))*'[3]OR-Res-Stata'!EPC20)</f>
        <v>5692410.1491726264</v>
      </c>
      <c r="KJ18">
        <f>((('[3]OR-Res-Stata'!KN20+('[2]Key Inputs'!$B$20*'[2]Key Inputs'!$B$17))+('[3]OR-Res-Stata'!AWZ20*('Reference Baseline'!$F19-'[2]Key Inputs'!$B$17)))*'[3]OR-Res-Stata'!BQF20)+((('[3]OR-Res-Stata'!CJM20+('[2]Key Inputs'!$C$20*'[2]Key Inputs'!$C$17))+('[3]OR-Res-Stata'!DVX20*('Reference Baseline'!$F19-'[2]Key Inputs'!$C$17)))*'[3]OR-Res-Stata'!EPD20)</f>
        <v>5269036.9901905619</v>
      </c>
      <c r="KK18">
        <f>((('[3]OR-Res-Stata'!KO20+('[2]Key Inputs'!$B$20*'[2]Key Inputs'!$B$17))+('[3]OR-Res-Stata'!AXA20*('Reference Baseline'!$F19-'[2]Key Inputs'!$B$17)))*'[3]OR-Res-Stata'!BQG20)+((('[3]OR-Res-Stata'!CJN20+('[2]Key Inputs'!$C$20*'[2]Key Inputs'!$C$17))+('[3]OR-Res-Stata'!DVY20*('Reference Baseline'!$F19-'[2]Key Inputs'!$C$17)))*'[3]OR-Res-Stata'!EPE20)</f>
        <v>5162048.3853741996</v>
      </c>
      <c r="KL18">
        <f>((('[3]OR-Res-Stata'!KP20+('[2]Key Inputs'!$B$20*'[2]Key Inputs'!$B$17))+('[3]OR-Res-Stata'!AXB20*('Reference Baseline'!$F19-'[2]Key Inputs'!$B$17)))*'[3]OR-Res-Stata'!BQH20)+((('[3]OR-Res-Stata'!CJO20+('[2]Key Inputs'!$C$20*'[2]Key Inputs'!$C$17))+('[3]OR-Res-Stata'!DVZ20*('Reference Baseline'!$F19-'[2]Key Inputs'!$C$17)))*'[3]OR-Res-Stata'!EPF20)</f>
        <v>5708975.7690186519</v>
      </c>
      <c r="KM18">
        <f>((('[3]OR-Res-Stata'!KQ20+('[2]Key Inputs'!$B$20*'[2]Key Inputs'!$B$17))+('[3]OR-Res-Stata'!AXC20*('Reference Baseline'!$F19-'[2]Key Inputs'!$B$17)))*'[3]OR-Res-Stata'!BQI20)+((('[3]OR-Res-Stata'!CJP20+('[2]Key Inputs'!$C$20*'[2]Key Inputs'!$C$17))+('[3]OR-Res-Stata'!DWA20*('Reference Baseline'!$F19-'[2]Key Inputs'!$C$17)))*'[3]OR-Res-Stata'!EPG20)</f>
        <v>4853082.1337948944</v>
      </c>
      <c r="KN18">
        <f>((('[3]OR-Res-Stata'!KR20+('[2]Key Inputs'!$B$20*'[2]Key Inputs'!$B$17))+('[3]OR-Res-Stata'!AXD20*('Reference Baseline'!$F19-'[2]Key Inputs'!$B$17)))*'[3]OR-Res-Stata'!BQJ20)+((('[3]OR-Res-Stata'!CJQ20+('[2]Key Inputs'!$C$20*'[2]Key Inputs'!$C$17))+('[3]OR-Res-Stata'!DWB20*('Reference Baseline'!$F19-'[2]Key Inputs'!$C$17)))*'[3]OR-Res-Stata'!EPH20)</f>
        <v>5565757.4063021522</v>
      </c>
      <c r="KO18">
        <f>((('[3]OR-Res-Stata'!KS20+('[2]Key Inputs'!$B$20*'[2]Key Inputs'!$B$17))+('[3]OR-Res-Stata'!AXE20*('Reference Baseline'!$F19-'[2]Key Inputs'!$B$17)))*'[3]OR-Res-Stata'!BQK20)+((('[3]OR-Res-Stata'!CJR20+('[2]Key Inputs'!$C$20*'[2]Key Inputs'!$C$17))+('[3]OR-Res-Stata'!DWC20*('Reference Baseline'!$F19-'[2]Key Inputs'!$C$17)))*'[3]OR-Res-Stata'!EPI20)</f>
        <v>5226763.527565781</v>
      </c>
      <c r="KP18">
        <f>((('[3]OR-Res-Stata'!KT20+('[2]Key Inputs'!$B$20*'[2]Key Inputs'!$B$17))+('[3]OR-Res-Stata'!AXF20*('Reference Baseline'!$F19-'[2]Key Inputs'!$B$17)))*'[3]OR-Res-Stata'!BQL20)+((('[3]OR-Res-Stata'!CJS20+('[2]Key Inputs'!$C$20*'[2]Key Inputs'!$C$17))+('[3]OR-Res-Stata'!DWD20*('Reference Baseline'!$F19-'[2]Key Inputs'!$C$17)))*'[3]OR-Res-Stata'!EPJ20)</f>
        <v>5087321.3476958564</v>
      </c>
      <c r="KQ18">
        <f>((('[3]OR-Res-Stata'!KU20+('[2]Key Inputs'!$B$20*'[2]Key Inputs'!$B$17))+('[3]OR-Res-Stata'!AXG20*('Reference Baseline'!$F19-'[2]Key Inputs'!$B$17)))*'[3]OR-Res-Stata'!BQM20)+((('[3]OR-Res-Stata'!CJT20+('[2]Key Inputs'!$C$20*'[2]Key Inputs'!$C$17))+('[3]OR-Res-Stata'!DWE20*('Reference Baseline'!$F19-'[2]Key Inputs'!$C$17)))*'[3]OR-Res-Stata'!EPK20)</f>
        <v>5329054.4934034189</v>
      </c>
      <c r="KR18">
        <f>((('[3]OR-Res-Stata'!KV20+('[2]Key Inputs'!$B$20*'[2]Key Inputs'!$B$17))+('[3]OR-Res-Stata'!AXH20*('Reference Baseline'!$F19-'[2]Key Inputs'!$B$17)))*'[3]OR-Res-Stata'!BQN20)+((('[3]OR-Res-Stata'!CJU20+('[2]Key Inputs'!$C$20*'[2]Key Inputs'!$C$17))+('[3]OR-Res-Stata'!DWF20*('Reference Baseline'!$F19-'[2]Key Inputs'!$C$17)))*'[3]OR-Res-Stata'!EPL20)</f>
        <v>6122320.1447674306</v>
      </c>
      <c r="KS18">
        <f>((('[3]OR-Res-Stata'!KW20+('[2]Key Inputs'!$B$20*'[2]Key Inputs'!$B$17))+('[3]OR-Res-Stata'!AXI20*('Reference Baseline'!$F19-'[2]Key Inputs'!$B$17)))*'[3]OR-Res-Stata'!BQO20)+((('[3]OR-Res-Stata'!CJV20+('[2]Key Inputs'!$C$20*'[2]Key Inputs'!$C$17))+('[3]OR-Res-Stata'!DWG20*('Reference Baseline'!$F19-'[2]Key Inputs'!$C$17)))*'[3]OR-Res-Stata'!EPM20)</f>
        <v>5316466.4009442087</v>
      </c>
      <c r="KT18">
        <f>((('[3]OR-Res-Stata'!KX20+('[2]Key Inputs'!$B$20*'[2]Key Inputs'!$B$17))+('[3]OR-Res-Stata'!AXJ20*('Reference Baseline'!$F19-'[2]Key Inputs'!$B$17)))*'[3]OR-Res-Stata'!BQP20)+((('[3]OR-Res-Stata'!CJW20+('[2]Key Inputs'!$C$20*'[2]Key Inputs'!$C$17))+('[3]OR-Res-Stata'!DWH20*('Reference Baseline'!$F19-'[2]Key Inputs'!$C$17)))*'[3]OR-Res-Stata'!EPN20)</f>
        <v>5119723.6145915529</v>
      </c>
      <c r="KU18">
        <f>((('[3]OR-Res-Stata'!KY20+('[2]Key Inputs'!$B$20*'[2]Key Inputs'!$B$17))+('[3]OR-Res-Stata'!AXK20*('Reference Baseline'!$F19-'[2]Key Inputs'!$B$17)))*'[3]OR-Res-Stata'!BQQ20)+((('[3]OR-Res-Stata'!CJX20+('[2]Key Inputs'!$C$20*'[2]Key Inputs'!$C$17))+('[3]OR-Res-Stata'!DWI20*('Reference Baseline'!$F19-'[2]Key Inputs'!$C$17)))*'[3]OR-Res-Stata'!EPO20)</f>
        <v>5336585.4254743159</v>
      </c>
      <c r="KV18">
        <f>((('[3]OR-Res-Stata'!KZ20+('[2]Key Inputs'!$B$20*'[2]Key Inputs'!$B$17))+('[3]OR-Res-Stata'!AXL20*('Reference Baseline'!$F19-'[2]Key Inputs'!$B$17)))*'[3]OR-Res-Stata'!BQR20)+((('[3]OR-Res-Stata'!CJY20+('[2]Key Inputs'!$C$20*'[2]Key Inputs'!$C$17))+('[3]OR-Res-Stata'!DWJ20*('Reference Baseline'!$F19-'[2]Key Inputs'!$C$17)))*'[3]OR-Res-Stata'!EPP20)</f>
        <v>3672886.844040039</v>
      </c>
      <c r="KW18">
        <f>((('[3]OR-Res-Stata'!LA20+('[2]Key Inputs'!$B$20*'[2]Key Inputs'!$B$17))+('[3]OR-Res-Stata'!AXM20*('Reference Baseline'!$F19-'[2]Key Inputs'!$B$17)))*'[3]OR-Res-Stata'!BQS20)+((('[3]OR-Res-Stata'!CJZ20+('[2]Key Inputs'!$C$20*'[2]Key Inputs'!$C$17))+('[3]OR-Res-Stata'!DWK20*('Reference Baseline'!$F19-'[2]Key Inputs'!$C$17)))*'[3]OR-Res-Stata'!EPQ20)</f>
        <v>6693440.7099148426</v>
      </c>
      <c r="KX18">
        <f>((('[3]OR-Res-Stata'!LB20+('[2]Key Inputs'!$B$20*'[2]Key Inputs'!$B$17))+('[3]OR-Res-Stata'!AXN20*('Reference Baseline'!$F19-'[2]Key Inputs'!$B$17)))*'[3]OR-Res-Stata'!BQT20)+((('[3]OR-Res-Stata'!CKA20+('[2]Key Inputs'!$C$20*'[2]Key Inputs'!$C$17))+('[3]OR-Res-Stata'!DWL20*('Reference Baseline'!$F19-'[2]Key Inputs'!$C$17)))*'[3]OR-Res-Stata'!EPR20)</f>
        <v>5315848.0038434463</v>
      </c>
      <c r="KY18">
        <f>((('[3]OR-Res-Stata'!LC20+('[2]Key Inputs'!$B$20*'[2]Key Inputs'!$B$17))+('[3]OR-Res-Stata'!AXO20*('Reference Baseline'!$F19-'[2]Key Inputs'!$B$17)))*'[3]OR-Res-Stata'!BQU20)+((('[3]OR-Res-Stata'!CKB20+('[2]Key Inputs'!$C$20*'[2]Key Inputs'!$C$17))+('[3]OR-Res-Stata'!DWM20*('Reference Baseline'!$F19-'[2]Key Inputs'!$C$17)))*'[3]OR-Res-Stata'!EPS20)</f>
        <v>5526806.3033162188</v>
      </c>
      <c r="KZ18">
        <f>((('[3]OR-Res-Stata'!LD20+('[2]Key Inputs'!$B$20*'[2]Key Inputs'!$B$17))+('[3]OR-Res-Stata'!AXP20*('Reference Baseline'!$F19-'[2]Key Inputs'!$B$17)))*'[3]OR-Res-Stata'!BQV20)+((('[3]OR-Res-Stata'!CKC20+('[2]Key Inputs'!$C$20*'[2]Key Inputs'!$C$17))+('[3]OR-Res-Stata'!DWN20*('Reference Baseline'!$F19-'[2]Key Inputs'!$C$17)))*'[3]OR-Res-Stata'!EPT20)</f>
        <v>5393253.8810693938</v>
      </c>
      <c r="LA18">
        <f>((('[3]OR-Res-Stata'!LE20+('[2]Key Inputs'!$B$20*'[2]Key Inputs'!$B$17))+('[3]OR-Res-Stata'!AXQ20*('Reference Baseline'!$F19-'[2]Key Inputs'!$B$17)))*'[3]OR-Res-Stata'!BQW20)+((('[3]OR-Res-Stata'!CKD20+('[2]Key Inputs'!$C$20*'[2]Key Inputs'!$C$17))+('[3]OR-Res-Stata'!DWO20*('Reference Baseline'!$F19-'[2]Key Inputs'!$C$17)))*'[3]OR-Res-Stata'!EPU20)</f>
        <v>4741133.5198601708</v>
      </c>
      <c r="LB18">
        <f>((('[3]OR-Res-Stata'!LF20+('[2]Key Inputs'!$B$20*'[2]Key Inputs'!$B$17))+('[3]OR-Res-Stata'!AXR20*('Reference Baseline'!$F19-'[2]Key Inputs'!$B$17)))*'[3]OR-Res-Stata'!BQX20)+((('[3]OR-Res-Stata'!CKE20+('[2]Key Inputs'!$C$20*'[2]Key Inputs'!$C$17))+('[3]OR-Res-Stata'!DWP20*('Reference Baseline'!$F19-'[2]Key Inputs'!$C$17)))*'[3]OR-Res-Stata'!EPV20)</f>
        <v>5272134.543407632</v>
      </c>
      <c r="LC18">
        <f>((('[3]OR-Res-Stata'!LG20+('[2]Key Inputs'!$B$20*'[2]Key Inputs'!$B$17))+('[3]OR-Res-Stata'!AXS20*('Reference Baseline'!$F19-'[2]Key Inputs'!$B$17)))*'[3]OR-Res-Stata'!BQY20)+((('[3]OR-Res-Stata'!CKF20+('[2]Key Inputs'!$C$20*'[2]Key Inputs'!$C$17))+('[3]OR-Res-Stata'!DWQ20*('Reference Baseline'!$F19-'[2]Key Inputs'!$C$17)))*'[3]OR-Res-Stata'!EPW20)</f>
        <v>5109224.7779357443</v>
      </c>
      <c r="LD18">
        <f>((('[3]OR-Res-Stata'!LH20+('[2]Key Inputs'!$B$20*'[2]Key Inputs'!$B$17))+('[3]OR-Res-Stata'!AXT20*('Reference Baseline'!$F19-'[2]Key Inputs'!$B$17)))*'[3]OR-Res-Stata'!BQZ20)+((('[3]OR-Res-Stata'!CKG20+('[2]Key Inputs'!$C$20*'[2]Key Inputs'!$C$17))+('[3]OR-Res-Stata'!DWR20*('Reference Baseline'!$F19-'[2]Key Inputs'!$C$17)))*'[3]OR-Res-Stata'!EPX20)</f>
        <v>4929295.8817242375</v>
      </c>
      <c r="LE18">
        <f>((('[3]OR-Res-Stata'!LI20+('[2]Key Inputs'!$B$20*'[2]Key Inputs'!$B$17))+('[3]OR-Res-Stata'!AXU20*('Reference Baseline'!$F19-'[2]Key Inputs'!$B$17)))*'[3]OR-Res-Stata'!BRA20)+((('[3]OR-Res-Stata'!CKH20+('[2]Key Inputs'!$C$20*'[2]Key Inputs'!$C$17))+('[3]OR-Res-Stata'!DWS20*('Reference Baseline'!$F19-'[2]Key Inputs'!$C$17)))*'[3]OR-Res-Stata'!EPY20)</f>
        <v>5449564.5979958372</v>
      </c>
      <c r="LF18">
        <f>((('[3]OR-Res-Stata'!LJ20+('[2]Key Inputs'!$B$20*'[2]Key Inputs'!$B$17))+('[3]OR-Res-Stata'!AXV20*('Reference Baseline'!$F19-'[2]Key Inputs'!$B$17)))*'[3]OR-Res-Stata'!BRB20)+((('[3]OR-Res-Stata'!CKI20+('[2]Key Inputs'!$C$20*'[2]Key Inputs'!$C$17))+('[3]OR-Res-Stata'!DWT20*('Reference Baseline'!$F19-'[2]Key Inputs'!$C$17)))*'[3]OR-Res-Stata'!EPZ20)</f>
        <v>4914280.7111252146</v>
      </c>
      <c r="LG18">
        <f>((('[3]OR-Res-Stata'!LK20+('[2]Key Inputs'!$B$20*'[2]Key Inputs'!$B$17))+('[3]OR-Res-Stata'!AXW20*('Reference Baseline'!$F19-'[2]Key Inputs'!$B$17)))*'[3]OR-Res-Stata'!BRC20)+((('[3]OR-Res-Stata'!CKJ20+('[2]Key Inputs'!$C$20*'[2]Key Inputs'!$C$17))+('[3]OR-Res-Stata'!DWU20*('Reference Baseline'!$F19-'[2]Key Inputs'!$C$17)))*'[3]OR-Res-Stata'!EQA20)</f>
        <v>5615455.3132908717</v>
      </c>
      <c r="LH18">
        <f>((('[3]OR-Res-Stata'!LL20+('[2]Key Inputs'!$B$20*'[2]Key Inputs'!$B$17))+('[3]OR-Res-Stata'!AXX20*('Reference Baseline'!$F19-'[2]Key Inputs'!$B$17)))*'[3]OR-Res-Stata'!BRD20)+((('[3]OR-Res-Stata'!CKK20+('[2]Key Inputs'!$C$20*'[2]Key Inputs'!$C$17))+('[3]OR-Res-Stata'!DWV20*('Reference Baseline'!$F19-'[2]Key Inputs'!$C$17)))*'[3]OR-Res-Stata'!EQB20)</f>
        <v>4970174.9486829583</v>
      </c>
      <c r="LI18">
        <f>((('[3]OR-Res-Stata'!LM20+('[2]Key Inputs'!$B$20*'[2]Key Inputs'!$B$17))+('[3]OR-Res-Stata'!AXY20*('Reference Baseline'!$F19-'[2]Key Inputs'!$B$17)))*'[3]OR-Res-Stata'!BRE20)+((('[3]OR-Res-Stata'!CKL20+('[2]Key Inputs'!$C$20*'[2]Key Inputs'!$C$17))+('[3]OR-Res-Stata'!DWW20*('Reference Baseline'!$F19-'[2]Key Inputs'!$C$17)))*'[3]OR-Res-Stata'!EQC20)</f>
        <v>5271021.6767224176</v>
      </c>
      <c r="LJ18">
        <f>((('[3]OR-Res-Stata'!LN20+('[2]Key Inputs'!$B$20*'[2]Key Inputs'!$B$17))+('[3]OR-Res-Stata'!AXZ20*('Reference Baseline'!$F19-'[2]Key Inputs'!$B$17)))*'[3]OR-Res-Stata'!BRF20)+((('[3]OR-Res-Stata'!CKM20+('[2]Key Inputs'!$C$20*'[2]Key Inputs'!$C$17))+('[3]OR-Res-Stata'!DWX20*('Reference Baseline'!$F19-'[2]Key Inputs'!$C$17)))*'[3]OR-Res-Stata'!EQD20)</f>
        <v>4783474.3079375736</v>
      </c>
      <c r="LK18">
        <f>((('[3]OR-Res-Stata'!LO20+('[2]Key Inputs'!$B$20*'[2]Key Inputs'!$B$17))+('[3]OR-Res-Stata'!AYA20*('Reference Baseline'!$F19-'[2]Key Inputs'!$B$17)))*'[3]OR-Res-Stata'!BRG20)+((('[3]OR-Res-Stata'!CKN20+('[2]Key Inputs'!$C$20*'[2]Key Inputs'!$C$17))+('[3]OR-Res-Stata'!DWY20*('Reference Baseline'!$F19-'[2]Key Inputs'!$C$17)))*'[3]OR-Res-Stata'!EQE20)</f>
        <v>5496687.1003950443</v>
      </c>
      <c r="LL18">
        <f>((('[3]OR-Res-Stata'!LP20+('[2]Key Inputs'!$B$20*'[2]Key Inputs'!$B$17))+('[3]OR-Res-Stata'!AYB20*('Reference Baseline'!$F19-'[2]Key Inputs'!$B$17)))*'[3]OR-Res-Stata'!BRH20)+((('[3]OR-Res-Stata'!CKO20+('[2]Key Inputs'!$C$20*'[2]Key Inputs'!$C$17))+('[3]OR-Res-Stata'!DWZ20*('Reference Baseline'!$F19-'[2]Key Inputs'!$C$17)))*'[3]OR-Res-Stata'!EQF20)</f>
        <v>4471636.526516513</v>
      </c>
      <c r="LM18">
        <f>((('[3]OR-Res-Stata'!LQ20+('[2]Key Inputs'!$B$20*'[2]Key Inputs'!$B$17))+('[3]OR-Res-Stata'!AYC20*('Reference Baseline'!$F19-'[2]Key Inputs'!$B$17)))*'[3]OR-Res-Stata'!BRI20)+((('[3]OR-Res-Stata'!CKP20+('[2]Key Inputs'!$C$20*'[2]Key Inputs'!$C$17))+('[3]OR-Res-Stata'!DXA20*('Reference Baseline'!$F19-'[2]Key Inputs'!$C$17)))*'[3]OR-Res-Stata'!EQG20)</f>
        <v>4595931.6655774741</v>
      </c>
      <c r="LN18">
        <f>((('[3]OR-Res-Stata'!LR20+('[2]Key Inputs'!$B$20*'[2]Key Inputs'!$B$17))+('[3]OR-Res-Stata'!AYD20*('Reference Baseline'!$F19-'[2]Key Inputs'!$B$17)))*'[3]OR-Res-Stata'!BRJ20)+((('[3]OR-Res-Stata'!CKQ20+('[2]Key Inputs'!$C$20*'[2]Key Inputs'!$C$17))+('[3]OR-Res-Stata'!DXB20*('Reference Baseline'!$F19-'[2]Key Inputs'!$C$17)))*'[3]OR-Res-Stata'!EQH20)</f>
        <v>5656879.270440504</v>
      </c>
      <c r="LO18">
        <f>((('[3]OR-Res-Stata'!LS20+('[2]Key Inputs'!$B$20*'[2]Key Inputs'!$B$17))+('[3]OR-Res-Stata'!AYE20*('Reference Baseline'!$F19-'[2]Key Inputs'!$B$17)))*'[3]OR-Res-Stata'!BRK20)+((('[3]OR-Res-Stata'!CKR20+('[2]Key Inputs'!$C$20*'[2]Key Inputs'!$C$17))+('[3]OR-Res-Stata'!DXC20*('Reference Baseline'!$F19-'[2]Key Inputs'!$C$17)))*'[3]OR-Res-Stata'!EQI20)</f>
        <v>4134174.9847114496</v>
      </c>
      <c r="LP18">
        <f>((('[3]OR-Res-Stata'!LT20+('[2]Key Inputs'!$B$20*'[2]Key Inputs'!$B$17))+('[3]OR-Res-Stata'!AYF20*('Reference Baseline'!$F19-'[2]Key Inputs'!$B$17)))*'[3]OR-Res-Stata'!BRL20)+((('[3]OR-Res-Stata'!CKS20+('[2]Key Inputs'!$C$20*'[2]Key Inputs'!$C$17))+('[3]OR-Res-Stata'!DXD20*('Reference Baseline'!$F19-'[2]Key Inputs'!$C$17)))*'[3]OR-Res-Stata'!EQJ20)</f>
        <v>4766693.8694303762</v>
      </c>
      <c r="LQ18">
        <f>((('[3]OR-Res-Stata'!LU20+('[2]Key Inputs'!$B$20*'[2]Key Inputs'!$B$17))+('[3]OR-Res-Stata'!AYG20*('Reference Baseline'!$F19-'[2]Key Inputs'!$B$17)))*'[3]OR-Res-Stata'!BRM20)+((('[3]OR-Res-Stata'!CKT20+('[2]Key Inputs'!$C$20*'[2]Key Inputs'!$C$17))+('[3]OR-Res-Stata'!DXE20*('Reference Baseline'!$F19-'[2]Key Inputs'!$C$17)))*'[3]OR-Res-Stata'!EQK20)</f>
        <v>5986340.251664835</v>
      </c>
      <c r="LR18">
        <f>((('[3]OR-Res-Stata'!LV20+('[2]Key Inputs'!$B$20*'[2]Key Inputs'!$B$17))+('[3]OR-Res-Stata'!AYH20*('Reference Baseline'!$F19-'[2]Key Inputs'!$B$17)))*'[3]OR-Res-Stata'!BRN20)+((('[3]OR-Res-Stata'!CKU20+('[2]Key Inputs'!$C$20*'[2]Key Inputs'!$C$17))+('[3]OR-Res-Stata'!DXF20*('Reference Baseline'!$F19-'[2]Key Inputs'!$C$17)))*'[3]OR-Res-Stata'!EQL20)</f>
        <v>4751437.1009601755</v>
      </c>
      <c r="LS18">
        <f>((('[3]OR-Res-Stata'!LW20+('[2]Key Inputs'!$B$20*'[2]Key Inputs'!$B$17))+('[3]OR-Res-Stata'!AYI20*('Reference Baseline'!$F19-'[2]Key Inputs'!$B$17)))*'[3]OR-Res-Stata'!BRO20)+((('[3]OR-Res-Stata'!CKV20+('[2]Key Inputs'!$C$20*'[2]Key Inputs'!$C$17))+('[3]OR-Res-Stata'!DXG20*('Reference Baseline'!$F19-'[2]Key Inputs'!$C$17)))*'[3]OR-Res-Stata'!EQM20)</f>
        <v>6413147.1944443882</v>
      </c>
      <c r="LT18">
        <f>((('[3]OR-Res-Stata'!LX20+('[2]Key Inputs'!$B$20*'[2]Key Inputs'!$B$17))+('[3]OR-Res-Stata'!AYJ20*('Reference Baseline'!$F19-'[2]Key Inputs'!$B$17)))*'[3]OR-Res-Stata'!BRP20)+((('[3]OR-Res-Stata'!CKW20+('[2]Key Inputs'!$C$20*'[2]Key Inputs'!$C$17))+('[3]OR-Res-Stata'!DXH20*('Reference Baseline'!$F19-'[2]Key Inputs'!$C$17)))*'[3]OR-Res-Stata'!EQN20)</f>
        <v>5327662.5404042788</v>
      </c>
      <c r="LU18">
        <f>((('[3]OR-Res-Stata'!LY20+('[2]Key Inputs'!$B$20*'[2]Key Inputs'!$B$17))+('[3]OR-Res-Stata'!AYK20*('Reference Baseline'!$F19-'[2]Key Inputs'!$B$17)))*'[3]OR-Res-Stata'!BRQ20)+((('[3]OR-Res-Stata'!CKX20+('[2]Key Inputs'!$C$20*'[2]Key Inputs'!$C$17))+('[3]OR-Res-Stata'!DXI20*('Reference Baseline'!$F19-'[2]Key Inputs'!$C$17)))*'[3]OR-Res-Stata'!EQO20)</f>
        <v>4781000.3697696896</v>
      </c>
      <c r="LV18">
        <f>((('[3]OR-Res-Stata'!LZ20+('[2]Key Inputs'!$B$20*'[2]Key Inputs'!$B$17))+('[3]OR-Res-Stata'!AYL20*('Reference Baseline'!$F19-'[2]Key Inputs'!$B$17)))*'[3]OR-Res-Stata'!BRR20)+((('[3]OR-Res-Stata'!CKY20+('[2]Key Inputs'!$C$20*'[2]Key Inputs'!$C$17))+('[3]OR-Res-Stata'!DXJ20*('Reference Baseline'!$F19-'[2]Key Inputs'!$C$17)))*'[3]OR-Res-Stata'!EQP20)</f>
        <v>5218215.8401076831</v>
      </c>
      <c r="LW18">
        <f>((('[3]OR-Res-Stata'!MA20+('[2]Key Inputs'!$B$20*'[2]Key Inputs'!$B$17))+('[3]OR-Res-Stata'!AYM20*('Reference Baseline'!$F19-'[2]Key Inputs'!$B$17)))*'[3]OR-Res-Stata'!BRS20)+((('[3]OR-Res-Stata'!CKZ20+('[2]Key Inputs'!$C$20*'[2]Key Inputs'!$C$17))+('[3]OR-Res-Stata'!DXK20*('Reference Baseline'!$F19-'[2]Key Inputs'!$C$17)))*'[3]OR-Res-Stata'!EQQ20)</f>
        <v>4950595.4775565481</v>
      </c>
      <c r="LX18">
        <f>((('[3]OR-Res-Stata'!MB20+('[2]Key Inputs'!$B$20*'[2]Key Inputs'!$B$17))+('[3]OR-Res-Stata'!AYN20*('Reference Baseline'!$F19-'[2]Key Inputs'!$B$17)))*'[3]OR-Res-Stata'!BRT20)+((('[3]OR-Res-Stata'!CLA20+('[2]Key Inputs'!$C$20*'[2]Key Inputs'!$C$17))+('[3]OR-Res-Stata'!DXL20*('Reference Baseline'!$F19-'[2]Key Inputs'!$C$17)))*'[3]OR-Res-Stata'!EQR20)</f>
        <v>6257079.3665536772</v>
      </c>
      <c r="LY18">
        <f>((('[3]OR-Res-Stata'!MC20+('[2]Key Inputs'!$B$20*'[2]Key Inputs'!$B$17))+('[3]OR-Res-Stata'!AYO20*('Reference Baseline'!$F19-'[2]Key Inputs'!$B$17)))*'[3]OR-Res-Stata'!BRU20)+((('[3]OR-Res-Stata'!CLB20+('[2]Key Inputs'!$C$20*'[2]Key Inputs'!$C$17))+('[3]OR-Res-Stata'!DXM20*('Reference Baseline'!$F19-'[2]Key Inputs'!$C$17)))*'[3]OR-Res-Stata'!EQS20)</f>
        <v>4802938.8166053658</v>
      </c>
      <c r="LZ18">
        <f>((('[3]OR-Res-Stata'!MD20+('[2]Key Inputs'!$B$20*'[2]Key Inputs'!$B$17))+('[3]OR-Res-Stata'!AYP20*('Reference Baseline'!$F19-'[2]Key Inputs'!$B$17)))*'[3]OR-Res-Stata'!BRV20)+((('[3]OR-Res-Stata'!CLC20+('[2]Key Inputs'!$C$20*'[2]Key Inputs'!$C$17))+('[3]OR-Res-Stata'!DXN20*('Reference Baseline'!$F19-'[2]Key Inputs'!$C$17)))*'[3]OR-Res-Stata'!EQT20)</f>
        <v>5410652.6175599881</v>
      </c>
      <c r="MA18">
        <f>((('[3]OR-Res-Stata'!ME20+('[2]Key Inputs'!$B$20*'[2]Key Inputs'!$B$17))+('[3]OR-Res-Stata'!AYQ20*('Reference Baseline'!$F19-'[2]Key Inputs'!$B$17)))*'[3]OR-Res-Stata'!BRW20)+((('[3]OR-Res-Stata'!CLD20+('[2]Key Inputs'!$C$20*'[2]Key Inputs'!$C$17))+('[3]OR-Res-Stata'!DXO20*('Reference Baseline'!$F19-'[2]Key Inputs'!$C$17)))*'[3]OR-Res-Stata'!EQU20)</f>
        <v>4697184.4733820129</v>
      </c>
      <c r="MB18">
        <f>((('[3]OR-Res-Stata'!MF20+('[2]Key Inputs'!$B$20*'[2]Key Inputs'!$B$17))+('[3]OR-Res-Stata'!AYR20*('Reference Baseline'!$F19-'[2]Key Inputs'!$B$17)))*'[3]OR-Res-Stata'!BRX20)+((('[3]OR-Res-Stata'!CLE20+('[2]Key Inputs'!$C$20*'[2]Key Inputs'!$C$17))+('[3]OR-Res-Stata'!DXP20*('Reference Baseline'!$F19-'[2]Key Inputs'!$C$17)))*'[3]OR-Res-Stata'!EQV20)</f>
        <v>5919904.2671406772</v>
      </c>
      <c r="MC18">
        <f>((('[3]OR-Res-Stata'!MG20+('[2]Key Inputs'!$B$20*'[2]Key Inputs'!$B$17))+('[3]OR-Res-Stata'!AYS20*('Reference Baseline'!$F19-'[2]Key Inputs'!$B$17)))*'[3]OR-Res-Stata'!BRY20)+((('[3]OR-Res-Stata'!CLF20+('[2]Key Inputs'!$C$20*'[2]Key Inputs'!$C$17))+('[3]OR-Res-Stata'!DXQ20*('Reference Baseline'!$F19-'[2]Key Inputs'!$C$17)))*'[3]OR-Res-Stata'!EQW20)</f>
        <v>5476832.9651294937</v>
      </c>
      <c r="MD18">
        <f>((('[3]OR-Res-Stata'!MH20+('[2]Key Inputs'!$B$20*'[2]Key Inputs'!$B$17))+('[3]OR-Res-Stata'!AYT20*('Reference Baseline'!$F19-'[2]Key Inputs'!$B$17)))*'[3]OR-Res-Stata'!BRZ20)+((('[3]OR-Res-Stata'!CLG20+('[2]Key Inputs'!$C$20*'[2]Key Inputs'!$C$17))+('[3]OR-Res-Stata'!DXR20*('Reference Baseline'!$F19-'[2]Key Inputs'!$C$17)))*'[3]OR-Res-Stata'!EQX20)</f>
        <v>5639357.4262150424</v>
      </c>
      <c r="ME18">
        <f>((('[3]OR-Res-Stata'!MI20+('[2]Key Inputs'!$B$20*'[2]Key Inputs'!$B$17))+('[3]OR-Res-Stata'!AYU20*('Reference Baseline'!$F19-'[2]Key Inputs'!$B$17)))*'[3]OR-Res-Stata'!BSA20)+((('[3]OR-Res-Stata'!CLH20+('[2]Key Inputs'!$C$20*'[2]Key Inputs'!$C$17))+('[3]OR-Res-Stata'!DXS20*('Reference Baseline'!$F19-'[2]Key Inputs'!$C$17)))*'[3]OR-Res-Stata'!EQY20)</f>
        <v>6708303.7670878479</v>
      </c>
      <c r="MF18">
        <f>((('[3]OR-Res-Stata'!MJ20+('[2]Key Inputs'!$B$20*'[2]Key Inputs'!$B$17))+('[3]OR-Res-Stata'!AYV20*('Reference Baseline'!$F19-'[2]Key Inputs'!$B$17)))*'[3]OR-Res-Stata'!BSB20)+((('[3]OR-Res-Stata'!CLI20+('[2]Key Inputs'!$C$20*'[2]Key Inputs'!$C$17))+('[3]OR-Res-Stata'!DXT20*('Reference Baseline'!$F19-'[2]Key Inputs'!$C$17)))*'[3]OR-Res-Stata'!EQZ20)</f>
        <v>2966226.3251146036</v>
      </c>
      <c r="MG18">
        <f>((('[3]OR-Res-Stata'!MK20+('[2]Key Inputs'!$B$20*'[2]Key Inputs'!$B$17))+('[3]OR-Res-Stata'!AYW20*('Reference Baseline'!$F19-'[2]Key Inputs'!$B$17)))*'[3]OR-Res-Stata'!BSC20)+((('[3]OR-Res-Stata'!CLJ20+('[2]Key Inputs'!$C$20*'[2]Key Inputs'!$C$17))+('[3]OR-Res-Stata'!DXU20*('Reference Baseline'!$F19-'[2]Key Inputs'!$C$17)))*'[3]OR-Res-Stata'!ERA20)</f>
        <v>6725881.3556049997</v>
      </c>
      <c r="MH18">
        <f>((('[3]OR-Res-Stata'!ML20+('[2]Key Inputs'!$B$20*'[2]Key Inputs'!$B$17))+('[3]OR-Res-Stata'!AYX20*('Reference Baseline'!$F19-'[2]Key Inputs'!$B$17)))*'[3]OR-Res-Stata'!BSD20)+((('[3]OR-Res-Stata'!CLK20+('[2]Key Inputs'!$C$20*'[2]Key Inputs'!$C$17))+('[3]OR-Res-Stata'!DXV20*('Reference Baseline'!$F19-'[2]Key Inputs'!$C$17)))*'[3]OR-Res-Stata'!ERB20)</f>
        <v>5450144.3547307225</v>
      </c>
      <c r="MI18">
        <f>((('[3]OR-Res-Stata'!MM20+('[2]Key Inputs'!$B$20*'[2]Key Inputs'!$B$17))+('[3]OR-Res-Stata'!AYY20*('Reference Baseline'!$F19-'[2]Key Inputs'!$B$17)))*'[3]OR-Res-Stata'!BSE20)+((('[3]OR-Res-Stata'!CLL20+('[2]Key Inputs'!$C$20*'[2]Key Inputs'!$C$17))+('[3]OR-Res-Stata'!DXW20*('Reference Baseline'!$F19-'[2]Key Inputs'!$C$17)))*'[3]OR-Res-Stata'!ERC20)</f>
        <v>6482679.8007409424</v>
      </c>
      <c r="MJ18">
        <f>((('[3]OR-Res-Stata'!MN20+('[2]Key Inputs'!$B$20*'[2]Key Inputs'!$B$17))+('[3]OR-Res-Stata'!AYZ20*('Reference Baseline'!$F19-'[2]Key Inputs'!$B$17)))*'[3]OR-Res-Stata'!BSF20)+((('[3]OR-Res-Stata'!CLM20+('[2]Key Inputs'!$C$20*'[2]Key Inputs'!$C$17))+('[3]OR-Res-Stata'!DXX20*('Reference Baseline'!$F19-'[2]Key Inputs'!$C$17)))*'[3]OR-Res-Stata'!ERD20)</f>
        <v>5739200.9951404296</v>
      </c>
      <c r="MK18">
        <f>((('[3]OR-Res-Stata'!MO20+('[2]Key Inputs'!$B$20*'[2]Key Inputs'!$B$17))+('[3]OR-Res-Stata'!AZA20*('Reference Baseline'!$F19-'[2]Key Inputs'!$B$17)))*'[3]OR-Res-Stata'!BSG20)+((('[3]OR-Res-Stata'!CLN20+('[2]Key Inputs'!$C$20*'[2]Key Inputs'!$C$17))+('[3]OR-Res-Stata'!DXY20*('Reference Baseline'!$F19-'[2]Key Inputs'!$C$17)))*'[3]OR-Res-Stata'!ERE20)</f>
        <v>5786558.00376378</v>
      </c>
      <c r="ML18">
        <f>((('[3]OR-Res-Stata'!MP20+('[2]Key Inputs'!$B$20*'[2]Key Inputs'!$B$17))+('[3]OR-Res-Stata'!AZB20*('Reference Baseline'!$F19-'[2]Key Inputs'!$B$17)))*'[3]OR-Res-Stata'!BSH20)+((('[3]OR-Res-Stata'!CLO20+('[2]Key Inputs'!$C$20*'[2]Key Inputs'!$C$17))+('[3]OR-Res-Stata'!DXZ20*('Reference Baseline'!$F19-'[2]Key Inputs'!$C$17)))*'[3]OR-Res-Stata'!ERF20)</f>
        <v>5516839.5378641142</v>
      </c>
      <c r="MM18">
        <f>((('[3]OR-Res-Stata'!MQ20+('[2]Key Inputs'!$B$20*'[2]Key Inputs'!$B$17))+('[3]OR-Res-Stata'!AZC20*('Reference Baseline'!$F19-'[2]Key Inputs'!$B$17)))*'[3]OR-Res-Stata'!BSI20)+((('[3]OR-Res-Stata'!CLP20+('[2]Key Inputs'!$C$20*'[2]Key Inputs'!$C$17))+('[3]OR-Res-Stata'!DYA20*('Reference Baseline'!$F19-'[2]Key Inputs'!$C$17)))*'[3]OR-Res-Stata'!ERG20)</f>
        <v>5674156.9774201913</v>
      </c>
      <c r="MN18">
        <f>((('[3]OR-Res-Stata'!MR20+('[2]Key Inputs'!$B$20*'[2]Key Inputs'!$B$17))+('[3]OR-Res-Stata'!AZD20*('Reference Baseline'!$F19-'[2]Key Inputs'!$B$17)))*'[3]OR-Res-Stata'!BSJ20)+((('[3]OR-Res-Stata'!CLQ20+('[2]Key Inputs'!$C$20*'[2]Key Inputs'!$C$17))+('[3]OR-Res-Stata'!DYB20*('Reference Baseline'!$F19-'[2]Key Inputs'!$C$17)))*'[3]OR-Res-Stata'!ERH20)</f>
        <v>4258837.7098835269</v>
      </c>
      <c r="MO18">
        <f>((('[3]OR-Res-Stata'!MS20+('[2]Key Inputs'!$B$20*'[2]Key Inputs'!$B$17))+('[3]OR-Res-Stata'!AZE20*('Reference Baseline'!$F19-'[2]Key Inputs'!$B$17)))*'[3]OR-Res-Stata'!BSK20)+((('[3]OR-Res-Stata'!CLR20+('[2]Key Inputs'!$C$20*'[2]Key Inputs'!$C$17))+('[3]OR-Res-Stata'!DYC20*('Reference Baseline'!$F19-'[2]Key Inputs'!$C$17)))*'[3]OR-Res-Stata'!ERI20)</f>
        <v>5517007.2601337936</v>
      </c>
      <c r="MP18">
        <f>((('[3]OR-Res-Stata'!MT20+('[2]Key Inputs'!$B$20*'[2]Key Inputs'!$B$17))+('[3]OR-Res-Stata'!AZF20*('Reference Baseline'!$F19-'[2]Key Inputs'!$B$17)))*'[3]OR-Res-Stata'!BSL20)+((('[3]OR-Res-Stata'!CLS20+('[2]Key Inputs'!$C$20*'[2]Key Inputs'!$C$17))+('[3]OR-Res-Stata'!DYD20*('Reference Baseline'!$F19-'[2]Key Inputs'!$C$17)))*'[3]OR-Res-Stata'!ERJ20)</f>
        <v>4319453.3111479646</v>
      </c>
      <c r="MQ18">
        <f>((('[3]OR-Res-Stata'!MU20+('[2]Key Inputs'!$B$20*'[2]Key Inputs'!$B$17))+('[3]OR-Res-Stata'!AZG20*('Reference Baseline'!$F19-'[2]Key Inputs'!$B$17)))*'[3]OR-Res-Stata'!BSM20)+((('[3]OR-Res-Stata'!CLT20+('[2]Key Inputs'!$C$20*'[2]Key Inputs'!$C$17))+('[3]OR-Res-Stata'!DYE20*('Reference Baseline'!$F19-'[2]Key Inputs'!$C$17)))*'[3]OR-Res-Stata'!ERK20)</f>
        <v>6064012.3383826958</v>
      </c>
      <c r="MR18">
        <f>((('[3]OR-Res-Stata'!MV20+('[2]Key Inputs'!$B$20*'[2]Key Inputs'!$B$17))+('[3]OR-Res-Stata'!AZH20*('Reference Baseline'!$F19-'[2]Key Inputs'!$B$17)))*'[3]OR-Res-Stata'!BSN20)+((('[3]OR-Res-Stata'!CLU20+('[2]Key Inputs'!$C$20*'[2]Key Inputs'!$C$17))+('[3]OR-Res-Stata'!DYF20*('Reference Baseline'!$F19-'[2]Key Inputs'!$C$17)))*'[3]OR-Res-Stata'!ERL20)</f>
        <v>5360711.8570183879</v>
      </c>
      <c r="MS18">
        <f>((('[3]OR-Res-Stata'!MW20+('[2]Key Inputs'!$B$20*'[2]Key Inputs'!$B$17))+('[3]OR-Res-Stata'!AZI20*('Reference Baseline'!$F19-'[2]Key Inputs'!$B$17)))*'[3]OR-Res-Stata'!BSO20)+((('[3]OR-Res-Stata'!CLV20+('[2]Key Inputs'!$C$20*'[2]Key Inputs'!$C$17))+('[3]OR-Res-Stata'!DYG20*('Reference Baseline'!$F19-'[2]Key Inputs'!$C$17)))*'[3]OR-Res-Stata'!ERM20)</f>
        <v>5296001.1144414768</v>
      </c>
      <c r="MT18">
        <f>((('[3]OR-Res-Stata'!MX20+('[2]Key Inputs'!$B$20*'[2]Key Inputs'!$B$17))+('[3]OR-Res-Stata'!AZJ20*('Reference Baseline'!$F19-'[2]Key Inputs'!$B$17)))*'[3]OR-Res-Stata'!BSP20)+((('[3]OR-Res-Stata'!CLW20+('[2]Key Inputs'!$C$20*'[2]Key Inputs'!$C$17))+('[3]OR-Res-Stata'!DYH20*('Reference Baseline'!$F19-'[2]Key Inputs'!$C$17)))*'[3]OR-Res-Stata'!ERN20)</f>
        <v>4444363.326344002</v>
      </c>
      <c r="MU18">
        <f>((('[3]OR-Res-Stata'!MY20+('[2]Key Inputs'!$B$20*'[2]Key Inputs'!$B$17))+('[3]OR-Res-Stata'!AZK20*('Reference Baseline'!$F19-'[2]Key Inputs'!$B$17)))*'[3]OR-Res-Stata'!BSQ20)+((('[3]OR-Res-Stata'!CLX20+('[2]Key Inputs'!$C$20*'[2]Key Inputs'!$C$17))+('[3]OR-Res-Stata'!DYI20*('Reference Baseline'!$F19-'[2]Key Inputs'!$C$17)))*'[3]OR-Res-Stata'!ERO20)</f>
        <v>5284255.1062515099</v>
      </c>
      <c r="MV18">
        <f>((('[3]OR-Res-Stata'!MZ20+('[2]Key Inputs'!$B$20*'[2]Key Inputs'!$B$17))+('[3]OR-Res-Stata'!AZL20*('Reference Baseline'!$F19-'[2]Key Inputs'!$B$17)))*'[3]OR-Res-Stata'!BSR20)+((('[3]OR-Res-Stata'!CLY20+('[2]Key Inputs'!$C$20*'[2]Key Inputs'!$C$17))+('[3]OR-Res-Stata'!DYJ20*('Reference Baseline'!$F19-'[2]Key Inputs'!$C$17)))*'[3]OR-Res-Stata'!ERP20)</f>
        <v>4528415.0818625521</v>
      </c>
      <c r="MW18">
        <f>((('[3]OR-Res-Stata'!NA20+('[2]Key Inputs'!$B$20*'[2]Key Inputs'!$B$17))+('[3]OR-Res-Stata'!AZM20*('Reference Baseline'!$F19-'[2]Key Inputs'!$B$17)))*'[3]OR-Res-Stata'!BSS20)+((('[3]OR-Res-Stata'!CLZ20+('[2]Key Inputs'!$C$20*'[2]Key Inputs'!$C$17))+('[3]OR-Res-Stata'!DYK20*('Reference Baseline'!$F19-'[2]Key Inputs'!$C$17)))*'[3]OR-Res-Stata'!ERQ20)</f>
        <v>4175739.4324662862</v>
      </c>
      <c r="MX18">
        <f>((('[3]OR-Res-Stata'!NB20+('[2]Key Inputs'!$B$20*'[2]Key Inputs'!$B$17))+('[3]OR-Res-Stata'!AZN20*('Reference Baseline'!$F19-'[2]Key Inputs'!$B$17)))*'[3]OR-Res-Stata'!BST20)+((('[3]OR-Res-Stata'!CMA20+('[2]Key Inputs'!$C$20*'[2]Key Inputs'!$C$17))+('[3]OR-Res-Stata'!DYL20*('Reference Baseline'!$F19-'[2]Key Inputs'!$C$17)))*'[3]OR-Res-Stata'!ERR20)</f>
        <v>5129870.3619884765</v>
      </c>
      <c r="MY18">
        <f>((('[3]OR-Res-Stata'!NC20+('[2]Key Inputs'!$B$20*'[2]Key Inputs'!$B$17))+('[3]OR-Res-Stata'!AZO20*('Reference Baseline'!$F19-'[2]Key Inputs'!$B$17)))*'[3]OR-Res-Stata'!BSU20)+((('[3]OR-Res-Stata'!CMB20+('[2]Key Inputs'!$C$20*'[2]Key Inputs'!$C$17))+('[3]OR-Res-Stata'!DYM20*('Reference Baseline'!$F19-'[2]Key Inputs'!$C$17)))*'[3]OR-Res-Stata'!ERS20)</f>
        <v>4001368.9606915666</v>
      </c>
      <c r="MZ18">
        <f>((('[3]OR-Res-Stata'!ND20+('[2]Key Inputs'!$B$20*'[2]Key Inputs'!$B$17))+('[3]OR-Res-Stata'!AZP20*('Reference Baseline'!$F19-'[2]Key Inputs'!$B$17)))*'[3]OR-Res-Stata'!BSV20)+((('[3]OR-Res-Stata'!CMC20+('[2]Key Inputs'!$C$20*'[2]Key Inputs'!$C$17))+('[3]OR-Res-Stata'!DYN20*('Reference Baseline'!$F19-'[2]Key Inputs'!$C$17)))*'[3]OR-Res-Stata'!ERT20)</f>
        <v>4782338.4958601994</v>
      </c>
      <c r="NA18">
        <f>((('[3]OR-Res-Stata'!NE20+('[2]Key Inputs'!$B$20*'[2]Key Inputs'!$B$17))+('[3]OR-Res-Stata'!AZQ20*('Reference Baseline'!$F19-'[2]Key Inputs'!$B$17)))*'[3]OR-Res-Stata'!BSW20)+((('[3]OR-Res-Stata'!CMD20+('[2]Key Inputs'!$C$20*'[2]Key Inputs'!$C$17))+('[3]OR-Res-Stata'!DYO20*('Reference Baseline'!$F19-'[2]Key Inputs'!$C$17)))*'[3]OR-Res-Stata'!ERU20)</f>
        <v>6346214.9474033788</v>
      </c>
      <c r="NB18">
        <f>((('[3]OR-Res-Stata'!NF20+('[2]Key Inputs'!$B$20*'[2]Key Inputs'!$B$17))+('[3]OR-Res-Stata'!AZR20*('Reference Baseline'!$F19-'[2]Key Inputs'!$B$17)))*'[3]OR-Res-Stata'!BSX20)+((('[3]OR-Res-Stata'!CME20+('[2]Key Inputs'!$C$20*'[2]Key Inputs'!$C$17))+('[3]OR-Res-Stata'!DYP20*('Reference Baseline'!$F19-'[2]Key Inputs'!$C$17)))*'[3]OR-Res-Stata'!ERV20)</f>
        <v>5076088.8893304784</v>
      </c>
      <c r="NC18">
        <f>((('[3]OR-Res-Stata'!NG20+('[2]Key Inputs'!$B$20*'[2]Key Inputs'!$B$17))+('[3]OR-Res-Stata'!AZS20*('Reference Baseline'!$F19-'[2]Key Inputs'!$B$17)))*'[3]OR-Res-Stata'!BSY20)+((('[3]OR-Res-Stata'!CMF20+('[2]Key Inputs'!$C$20*'[2]Key Inputs'!$C$17))+('[3]OR-Res-Stata'!DYQ20*('Reference Baseline'!$F19-'[2]Key Inputs'!$C$17)))*'[3]OR-Res-Stata'!ERW20)</f>
        <v>6045397.9259381499</v>
      </c>
      <c r="ND18">
        <f>((('[3]OR-Res-Stata'!NH20+('[2]Key Inputs'!$B$20*'[2]Key Inputs'!$B$17))+('[3]OR-Res-Stata'!AZT20*('Reference Baseline'!$F19-'[2]Key Inputs'!$B$17)))*'[3]OR-Res-Stata'!BSZ20)+((('[3]OR-Res-Stata'!CMG20+('[2]Key Inputs'!$C$20*'[2]Key Inputs'!$C$17))+('[3]OR-Res-Stata'!DYR20*('Reference Baseline'!$F19-'[2]Key Inputs'!$C$17)))*'[3]OR-Res-Stata'!ERX20)</f>
        <v>6954633.7990025189</v>
      </c>
      <c r="NE18">
        <f>((('[3]OR-Res-Stata'!NI20+('[2]Key Inputs'!$B$20*'[2]Key Inputs'!$B$17))+('[3]OR-Res-Stata'!AZU20*('Reference Baseline'!$F19-'[2]Key Inputs'!$B$17)))*'[3]OR-Res-Stata'!BTA20)+((('[3]OR-Res-Stata'!CMH20+('[2]Key Inputs'!$C$20*'[2]Key Inputs'!$C$17))+('[3]OR-Res-Stata'!DYS20*('Reference Baseline'!$F19-'[2]Key Inputs'!$C$17)))*'[3]OR-Res-Stata'!ERY20)</f>
        <v>6435776.3078690777</v>
      </c>
      <c r="NF18">
        <f>((('[3]OR-Res-Stata'!NJ20+('[2]Key Inputs'!$B$20*'[2]Key Inputs'!$B$17))+('[3]OR-Res-Stata'!AZV20*('Reference Baseline'!$F19-'[2]Key Inputs'!$B$17)))*'[3]OR-Res-Stata'!BTB20)+((('[3]OR-Res-Stata'!CMI20+('[2]Key Inputs'!$C$20*'[2]Key Inputs'!$C$17))+('[3]OR-Res-Stata'!DYT20*('Reference Baseline'!$F19-'[2]Key Inputs'!$C$17)))*'[3]OR-Res-Stata'!ERZ20)</f>
        <v>5044413.9015047727</v>
      </c>
      <c r="NG18">
        <f>((('[3]OR-Res-Stata'!NK20+('[2]Key Inputs'!$B$20*'[2]Key Inputs'!$B$17))+('[3]OR-Res-Stata'!AZW20*('Reference Baseline'!$F19-'[2]Key Inputs'!$B$17)))*'[3]OR-Res-Stata'!BTC20)+((('[3]OR-Res-Stata'!CMJ20+('[2]Key Inputs'!$C$20*'[2]Key Inputs'!$C$17))+('[3]OR-Res-Stata'!DYU20*('Reference Baseline'!$F19-'[2]Key Inputs'!$C$17)))*'[3]OR-Res-Stata'!ESA20)</f>
        <v>5678573.1477015167</v>
      </c>
      <c r="NH18">
        <f>((('[3]OR-Res-Stata'!NL20+('[2]Key Inputs'!$B$20*'[2]Key Inputs'!$B$17))+('[3]OR-Res-Stata'!AZX20*('Reference Baseline'!$F19-'[2]Key Inputs'!$B$17)))*'[3]OR-Res-Stata'!BTD20)+((('[3]OR-Res-Stata'!CMK20+('[2]Key Inputs'!$C$20*'[2]Key Inputs'!$C$17))+('[3]OR-Res-Stata'!DYV20*('Reference Baseline'!$F19-'[2]Key Inputs'!$C$17)))*'[3]OR-Res-Stata'!ESB20)</f>
        <v>5293140.0744692134</v>
      </c>
      <c r="NI18">
        <f>((('[3]OR-Res-Stata'!NM20+('[2]Key Inputs'!$B$20*'[2]Key Inputs'!$B$17))+('[3]OR-Res-Stata'!AZY20*('Reference Baseline'!$F19-'[2]Key Inputs'!$B$17)))*'[3]OR-Res-Stata'!BTE20)+((('[3]OR-Res-Stata'!CML20+('[2]Key Inputs'!$C$20*'[2]Key Inputs'!$C$17))+('[3]OR-Res-Stata'!DYW20*('Reference Baseline'!$F19-'[2]Key Inputs'!$C$17)))*'[3]OR-Res-Stata'!ESC20)</f>
        <v>5362644.4614167409</v>
      </c>
      <c r="NJ18">
        <f>((('[3]OR-Res-Stata'!NN20+('[2]Key Inputs'!$B$20*'[2]Key Inputs'!$B$17))+('[3]OR-Res-Stata'!AZZ20*('Reference Baseline'!$F19-'[2]Key Inputs'!$B$17)))*'[3]OR-Res-Stata'!BTF20)+((('[3]OR-Res-Stata'!CMM20+('[2]Key Inputs'!$C$20*'[2]Key Inputs'!$C$17))+('[3]OR-Res-Stata'!DYX20*('Reference Baseline'!$F19-'[2]Key Inputs'!$C$17)))*'[3]OR-Res-Stata'!ESD20)</f>
        <v>5301741.7958240341</v>
      </c>
      <c r="NK18">
        <f>((('[3]OR-Res-Stata'!NO20+('[2]Key Inputs'!$B$20*'[2]Key Inputs'!$B$17))+('[3]OR-Res-Stata'!BAA20*('Reference Baseline'!$F19-'[2]Key Inputs'!$B$17)))*'[3]OR-Res-Stata'!BTG20)+((('[3]OR-Res-Stata'!CMN20+('[2]Key Inputs'!$C$20*'[2]Key Inputs'!$C$17))+('[3]OR-Res-Stata'!DYY20*('Reference Baseline'!$F19-'[2]Key Inputs'!$C$17)))*'[3]OR-Res-Stata'!ESE20)</f>
        <v>4920448.108633603</v>
      </c>
      <c r="NL18">
        <f>((('[3]OR-Res-Stata'!NP20+('[2]Key Inputs'!$B$20*'[2]Key Inputs'!$B$17))+('[3]OR-Res-Stata'!BAB20*('Reference Baseline'!$F19-'[2]Key Inputs'!$B$17)))*'[3]OR-Res-Stata'!BTH20)+((('[3]OR-Res-Stata'!CMO20+('[2]Key Inputs'!$C$20*'[2]Key Inputs'!$C$17))+('[3]OR-Res-Stata'!DYZ20*('Reference Baseline'!$F19-'[2]Key Inputs'!$C$17)))*'[3]OR-Res-Stata'!ESF20)</f>
        <v>5501656.7530305134</v>
      </c>
      <c r="NM18">
        <f>((('[3]OR-Res-Stata'!NQ20+('[2]Key Inputs'!$B$20*'[2]Key Inputs'!$B$17))+('[3]OR-Res-Stata'!BAC20*('Reference Baseline'!$F19-'[2]Key Inputs'!$B$17)))*'[3]OR-Res-Stata'!BTI20)+((('[3]OR-Res-Stata'!CMP20+('[2]Key Inputs'!$C$20*'[2]Key Inputs'!$C$17))+('[3]OR-Res-Stata'!DZA20*('Reference Baseline'!$F19-'[2]Key Inputs'!$C$17)))*'[3]OR-Res-Stata'!ESG20)</f>
        <v>4948666.1708958261</v>
      </c>
      <c r="NN18">
        <f>((('[3]OR-Res-Stata'!NR20+('[2]Key Inputs'!$B$20*'[2]Key Inputs'!$B$17))+('[3]OR-Res-Stata'!BAD20*('Reference Baseline'!$F19-'[2]Key Inputs'!$B$17)))*'[3]OR-Res-Stata'!BTJ20)+((('[3]OR-Res-Stata'!CMQ20+('[2]Key Inputs'!$C$20*'[2]Key Inputs'!$C$17))+('[3]OR-Res-Stata'!DZB20*('Reference Baseline'!$F19-'[2]Key Inputs'!$C$17)))*'[3]OR-Res-Stata'!ESH20)</f>
        <v>6428389.5109779257</v>
      </c>
      <c r="NO18">
        <f>((('[3]OR-Res-Stata'!NS20+('[2]Key Inputs'!$B$20*'[2]Key Inputs'!$B$17))+('[3]OR-Res-Stata'!BAE20*('Reference Baseline'!$F19-'[2]Key Inputs'!$B$17)))*'[3]OR-Res-Stata'!BTK20)+((('[3]OR-Res-Stata'!CMR20+('[2]Key Inputs'!$C$20*'[2]Key Inputs'!$C$17))+('[3]OR-Res-Stata'!DZC20*('Reference Baseline'!$F19-'[2]Key Inputs'!$C$17)))*'[3]OR-Res-Stata'!ESI20)</f>
        <v>5579777.452443799</v>
      </c>
      <c r="NP18">
        <f>((('[3]OR-Res-Stata'!NT20+('[2]Key Inputs'!$B$20*'[2]Key Inputs'!$B$17))+('[3]OR-Res-Stata'!BAF20*('Reference Baseline'!$F19-'[2]Key Inputs'!$B$17)))*'[3]OR-Res-Stata'!BTL20)+((('[3]OR-Res-Stata'!CMS20+('[2]Key Inputs'!$C$20*'[2]Key Inputs'!$C$17))+('[3]OR-Res-Stata'!DZD20*('Reference Baseline'!$F19-'[2]Key Inputs'!$C$17)))*'[3]OR-Res-Stata'!ESJ20)</f>
        <v>3883971.9653969072</v>
      </c>
      <c r="NQ18">
        <f>((('[3]OR-Res-Stata'!NU20+('[2]Key Inputs'!$B$20*'[2]Key Inputs'!$B$17))+('[3]OR-Res-Stata'!BAG20*('Reference Baseline'!$F19-'[2]Key Inputs'!$B$17)))*'[3]OR-Res-Stata'!BTM20)+((('[3]OR-Res-Stata'!CMT20+('[2]Key Inputs'!$C$20*'[2]Key Inputs'!$C$17))+('[3]OR-Res-Stata'!DZE20*('Reference Baseline'!$F19-'[2]Key Inputs'!$C$17)))*'[3]OR-Res-Stata'!ESK20)</f>
        <v>5851928.9977083113</v>
      </c>
      <c r="NR18">
        <f>((('[3]OR-Res-Stata'!NV20+('[2]Key Inputs'!$B$20*'[2]Key Inputs'!$B$17))+('[3]OR-Res-Stata'!BAH20*('Reference Baseline'!$F19-'[2]Key Inputs'!$B$17)))*'[3]OR-Res-Stata'!BTN20)+((('[3]OR-Res-Stata'!CMU20+('[2]Key Inputs'!$C$20*'[2]Key Inputs'!$C$17))+('[3]OR-Res-Stata'!DZF20*('Reference Baseline'!$F19-'[2]Key Inputs'!$C$17)))*'[3]OR-Res-Stata'!ESL20)</f>
        <v>5058415.0883788774</v>
      </c>
      <c r="NS18">
        <f>((('[3]OR-Res-Stata'!NW20+('[2]Key Inputs'!$B$20*'[2]Key Inputs'!$B$17))+('[3]OR-Res-Stata'!BAI20*('Reference Baseline'!$F19-'[2]Key Inputs'!$B$17)))*'[3]OR-Res-Stata'!BTO20)+((('[3]OR-Res-Stata'!CMV20+('[2]Key Inputs'!$C$20*'[2]Key Inputs'!$C$17))+('[3]OR-Res-Stata'!DZG20*('Reference Baseline'!$F19-'[2]Key Inputs'!$C$17)))*'[3]OR-Res-Stata'!ESM20)</f>
        <v>4592921.1769847926</v>
      </c>
      <c r="NT18">
        <f>((('[3]OR-Res-Stata'!NX20+('[2]Key Inputs'!$B$20*'[2]Key Inputs'!$B$17))+('[3]OR-Res-Stata'!BAJ20*('Reference Baseline'!$F19-'[2]Key Inputs'!$B$17)))*'[3]OR-Res-Stata'!BTP20)+((('[3]OR-Res-Stata'!CMW20+('[2]Key Inputs'!$C$20*'[2]Key Inputs'!$C$17))+('[3]OR-Res-Stata'!DZH20*('Reference Baseline'!$F19-'[2]Key Inputs'!$C$17)))*'[3]OR-Res-Stata'!ESN20)</f>
        <v>6415334.5396367488</v>
      </c>
      <c r="NU18">
        <f>((('[3]OR-Res-Stata'!NY20+('[2]Key Inputs'!$B$20*'[2]Key Inputs'!$B$17))+('[3]OR-Res-Stata'!BAK20*('Reference Baseline'!$F19-'[2]Key Inputs'!$B$17)))*'[3]OR-Res-Stata'!BTQ20)+((('[3]OR-Res-Stata'!CMX20+('[2]Key Inputs'!$C$20*'[2]Key Inputs'!$C$17))+('[3]OR-Res-Stata'!DZI20*('Reference Baseline'!$F19-'[2]Key Inputs'!$C$17)))*'[3]OR-Res-Stata'!ESO20)</f>
        <v>3864013.5078157652</v>
      </c>
      <c r="NV18">
        <f>((('[3]OR-Res-Stata'!NZ20+('[2]Key Inputs'!$B$20*'[2]Key Inputs'!$B$17))+('[3]OR-Res-Stata'!BAL20*('Reference Baseline'!$F19-'[2]Key Inputs'!$B$17)))*'[3]OR-Res-Stata'!BTR20)+((('[3]OR-Res-Stata'!CMY20+('[2]Key Inputs'!$C$20*'[2]Key Inputs'!$C$17))+('[3]OR-Res-Stata'!DZJ20*('Reference Baseline'!$F19-'[2]Key Inputs'!$C$17)))*'[3]OR-Res-Stata'!ESP20)</f>
        <v>5243816.0984126991</v>
      </c>
      <c r="NW18">
        <f>((('[3]OR-Res-Stata'!OA20+('[2]Key Inputs'!$B$20*'[2]Key Inputs'!$B$17))+('[3]OR-Res-Stata'!BAM20*('Reference Baseline'!$F19-'[2]Key Inputs'!$B$17)))*'[3]OR-Res-Stata'!BTS20)+((('[3]OR-Res-Stata'!CMZ20+('[2]Key Inputs'!$C$20*'[2]Key Inputs'!$C$17))+('[3]OR-Res-Stata'!DZK20*('Reference Baseline'!$F19-'[2]Key Inputs'!$C$17)))*'[3]OR-Res-Stata'!ESQ20)</f>
        <v>4429260.4467390552</v>
      </c>
      <c r="NX18">
        <f>((('[3]OR-Res-Stata'!OB20+('[2]Key Inputs'!$B$20*'[2]Key Inputs'!$B$17))+('[3]OR-Res-Stata'!BAN20*('Reference Baseline'!$F19-'[2]Key Inputs'!$B$17)))*'[3]OR-Res-Stata'!BTT20)+((('[3]OR-Res-Stata'!CNA20+('[2]Key Inputs'!$C$20*'[2]Key Inputs'!$C$17))+('[3]OR-Res-Stata'!DZL20*('Reference Baseline'!$F19-'[2]Key Inputs'!$C$17)))*'[3]OR-Res-Stata'!ESR20)</f>
        <v>3148569.2413945571</v>
      </c>
      <c r="NY18">
        <f>((('[3]OR-Res-Stata'!OC20+('[2]Key Inputs'!$B$20*'[2]Key Inputs'!$B$17))+('[3]OR-Res-Stata'!BAO20*('Reference Baseline'!$F19-'[2]Key Inputs'!$B$17)))*'[3]OR-Res-Stata'!BTU20)+((('[3]OR-Res-Stata'!CNB20+('[2]Key Inputs'!$C$20*'[2]Key Inputs'!$C$17))+('[3]OR-Res-Stata'!DZM20*('Reference Baseline'!$F19-'[2]Key Inputs'!$C$17)))*'[3]OR-Res-Stata'!ESS20)</f>
        <v>5307618.2930529146</v>
      </c>
      <c r="NZ18">
        <f>((('[3]OR-Res-Stata'!OD20+('[2]Key Inputs'!$B$20*'[2]Key Inputs'!$B$17))+('[3]OR-Res-Stata'!BAP20*('Reference Baseline'!$F19-'[2]Key Inputs'!$B$17)))*'[3]OR-Res-Stata'!BTV20)+((('[3]OR-Res-Stata'!CNC20+('[2]Key Inputs'!$C$20*'[2]Key Inputs'!$C$17))+('[3]OR-Res-Stata'!DZN20*('Reference Baseline'!$F19-'[2]Key Inputs'!$C$17)))*'[3]OR-Res-Stata'!EST20)</f>
        <v>5326880.6311841821</v>
      </c>
      <c r="OA18">
        <f>((('[3]OR-Res-Stata'!OE20+('[2]Key Inputs'!$B$20*'[2]Key Inputs'!$B$17))+('[3]OR-Res-Stata'!BAQ20*('Reference Baseline'!$F19-'[2]Key Inputs'!$B$17)))*'[3]OR-Res-Stata'!BTW20)+((('[3]OR-Res-Stata'!CND20+('[2]Key Inputs'!$C$20*'[2]Key Inputs'!$C$17))+('[3]OR-Res-Stata'!DZO20*('Reference Baseline'!$F19-'[2]Key Inputs'!$C$17)))*'[3]OR-Res-Stata'!ESU20)</f>
        <v>5502026.7605171278</v>
      </c>
      <c r="OB18">
        <f>((('[3]OR-Res-Stata'!OF20+('[2]Key Inputs'!$B$20*'[2]Key Inputs'!$B$17))+('[3]OR-Res-Stata'!BAR20*('Reference Baseline'!$F19-'[2]Key Inputs'!$B$17)))*'[3]OR-Res-Stata'!BTX20)+((('[3]OR-Res-Stata'!CNE20+('[2]Key Inputs'!$C$20*'[2]Key Inputs'!$C$17))+('[3]OR-Res-Stata'!DZP20*('Reference Baseline'!$F19-'[2]Key Inputs'!$C$17)))*'[3]OR-Res-Stata'!ESV20)</f>
        <v>6560025.9873105604</v>
      </c>
      <c r="OC18">
        <f>((('[3]OR-Res-Stata'!OG20+('[2]Key Inputs'!$B$20*'[2]Key Inputs'!$B$17))+('[3]OR-Res-Stata'!BAS20*('Reference Baseline'!$F19-'[2]Key Inputs'!$B$17)))*'[3]OR-Res-Stata'!BTY20)+((('[3]OR-Res-Stata'!CNF20+('[2]Key Inputs'!$C$20*'[2]Key Inputs'!$C$17))+('[3]OR-Res-Stata'!DZQ20*('Reference Baseline'!$F19-'[2]Key Inputs'!$C$17)))*'[3]OR-Res-Stata'!ESW20)</f>
        <v>6339892.8329734365</v>
      </c>
      <c r="OD18">
        <f>((('[3]OR-Res-Stata'!OH20+('[2]Key Inputs'!$B$20*'[2]Key Inputs'!$B$17))+('[3]OR-Res-Stata'!BAT20*('Reference Baseline'!$F19-'[2]Key Inputs'!$B$17)))*'[3]OR-Res-Stata'!BTZ20)+((('[3]OR-Res-Stata'!CNG20+('[2]Key Inputs'!$C$20*'[2]Key Inputs'!$C$17))+('[3]OR-Res-Stata'!DZR20*('Reference Baseline'!$F19-'[2]Key Inputs'!$C$17)))*'[3]OR-Res-Stata'!ESX20)</f>
        <v>6310473.9325589212</v>
      </c>
      <c r="OE18">
        <f>((('[3]OR-Res-Stata'!OI20+('[2]Key Inputs'!$B$20*'[2]Key Inputs'!$B$17))+('[3]OR-Res-Stata'!BAU20*('Reference Baseline'!$F19-'[2]Key Inputs'!$B$17)))*'[3]OR-Res-Stata'!BUA20)+((('[3]OR-Res-Stata'!CNH20+('[2]Key Inputs'!$C$20*'[2]Key Inputs'!$C$17))+('[3]OR-Res-Stata'!DZS20*('Reference Baseline'!$F19-'[2]Key Inputs'!$C$17)))*'[3]OR-Res-Stata'!ESY20)</f>
        <v>5366706.0791941453</v>
      </c>
      <c r="OF18">
        <f>((('[3]OR-Res-Stata'!OJ20+('[2]Key Inputs'!$B$20*'[2]Key Inputs'!$B$17))+('[3]OR-Res-Stata'!BAV20*('Reference Baseline'!$F19-'[2]Key Inputs'!$B$17)))*'[3]OR-Res-Stata'!BUB20)+((('[3]OR-Res-Stata'!CNI20+('[2]Key Inputs'!$C$20*'[2]Key Inputs'!$C$17))+('[3]OR-Res-Stata'!DZT20*('Reference Baseline'!$F19-'[2]Key Inputs'!$C$17)))*'[3]OR-Res-Stata'!ESZ20)</f>
        <v>3803024.1559093227</v>
      </c>
      <c r="OG18">
        <f>((('[3]OR-Res-Stata'!OK20+('[2]Key Inputs'!$B$20*'[2]Key Inputs'!$B$17))+('[3]OR-Res-Stata'!BAW20*('Reference Baseline'!$F19-'[2]Key Inputs'!$B$17)))*'[3]OR-Res-Stata'!BUC20)+((('[3]OR-Res-Stata'!CNJ20+('[2]Key Inputs'!$C$20*'[2]Key Inputs'!$C$17))+('[3]OR-Res-Stata'!DZU20*('Reference Baseline'!$F19-'[2]Key Inputs'!$C$17)))*'[3]OR-Res-Stata'!ETA20)</f>
        <v>5103625.3336323267</v>
      </c>
      <c r="OH18">
        <f>((('[3]OR-Res-Stata'!OL20+('[2]Key Inputs'!$B$20*'[2]Key Inputs'!$B$17))+('[3]OR-Res-Stata'!BAX20*('Reference Baseline'!$F19-'[2]Key Inputs'!$B$17)))*'[3]OR-Res-Stata'!BUD20)+((('[3]OR-Res-Stata'!CNK20+('[2]Key Inputs'!$C$20*'[2]Key Inputs'!$C$17))+('[3]OR-Res-Stata'!DZV20*('Reference Baseline'!$F19-'[2]Key Inputs'!$C$17)))*'[3]OR-Res-Stata'!ETB20)</f>
        <v>6184818.9821834052</v>
      </c>
      <c r="OI18">
        <f>((('[3]OR-Res-Stata'!OM20+('[2]Key Inputs'!$B$20*'[2]Key Inputs'!$B$17))+('[3]OR-Res-Stata'!BAY20*('Reference Baseline'!$F19-'[2]Key Inputs'!$B$17)))*'[3]OR-Res-Stata'!BUE20)+((('[3]OR-Res-Stata'!CNL20+('[2]Key Inputs'!$C$20*'[2]Key Inputs'!$C$17))+('[3]OR-Res-Stata'!DZW20*('Reference Baseline'!$F19-'[2]Key Inputs'!$C$17)))*'[3]OR-Res-Stata'!ETC20)</f>
        <v>4315606.3150284002</v>
      </c>
      <c r="OJ18">
        <f>((('[3]OR-Res-Stata'!ON20+('[2]Key Inputs'!$B$20*'[2]Key Inputs'!$B$17))+('[3]OR-Res-Stata'!BAZ20*('Reference Baseline'!$F19-'[2]Key Inputs'!$B$17)))*'[3]OR-Res-Stata'!BUF20)+((('[3]OR-Res-Stata'!CNM20+('[2]Key Inputs'!$C$20*'[2]Key Inputs'!$C$17))+('[3]OR-Res-Stata'!DZX20*('Reference Baseline'!$F19-'[2]Key Inputs'!$C$17)))*'[3]OR-Res-Stata'!ETD20)</f>
        <v>5445532.5985014942</v>
      </c>
      <c r="OK18">
        <f>((('[3]OR-Res-Stata'!OO20+('[2]Key Inputs'!$B$20*'[2]Key Inputs'!$B$17))+('[3]OR-Res-Stata'!BBA20*('Reference Baseline'!$F19-'[2]Key Inputs'!$B$17)))*'[3]OR-Res-Stata'!BUG20)+((('[3]OR-Res-Stata'!CNN20+('[2]Key Inputs'!$C$20*'[2]Key Inputs'!$C$17))+('[3]OR-Res-Stata'!DZY20*('Reference Baseline'!$F19-'[2]Key Inputs'!$C$17)))*'[3]OR-Res-Stata'!ETE20)</f>
        <v>4021739.2078936449</v>
      </c>
      <c r="OL18">
        <f>((('[3]OR-Res-Stata'!OP20+('[2]Key Inputs'!$B$20*'[2]Key Inputs'!$B$17))+('[3]OR-Res-Stata'!BBB20*('Reference Baseline'!$F19-'[2]Key Inputs'!$B$17)))*'[3]OR-Res-Stata'!BUH20)+((('[3]OR-Res-Stata'!CNO20+('[2]Key Inputs'!$C$20*'[2]Key Inputs'!$C$17))+('[3]OR-Res-Stata'!DZZ20*('Reference Baseline'!$F19-'[2]Key Inputs'!$C$17)))*'[3]OR-Res-Stata'!ETF20)</f>
        <v>5302845.6052516866</v>
      </c>
      <c r="OM18">
        <f>((('[3]OR-Res-Stata'!OQ20+('[2]Key Inputs'!$B$20*'[2]Key Inputs'!$B$17))+('[3]OR-Res-Stata'!BBC20*('Reference Baseline'!$F19-'[2]Key Inputs'!$B$17)))*'[3]OR-Res-Stata'!BUI20)+((('[3]OR-Res-Stata'!CNP20+('[2]Key Inputs'!$C$20*'[2]Key Inputs'!$C$17))+('[3]OR-Res-Stata'!EAA20*('Reference Baseline'!$F19-'[2]Key Inputs'!$C$17)))*'[3]OR-Res-Stata'!ETG20)</f>
        <v>5906029.8171683103</v>
      </c>
      <c r="ON18">
        <f>((('[3]OR-Res-Stata'!OR20+('[2]Key Inputs'!$B$20*'[2]Key Inputs'!$B$17))+('[3]OR-Res-Stata'!BBD20*('Reference Baseline'!$F19-'[2]Key Inputs'!$B$17)))*'[3]OR-Res-Stata'!BUJ20)+((('[3]OR-Res-Stata'!CNQ20+('[2]Key Inputs'!$C$20*'[2]Key Inputs'!$C$17))+('[3]OR-Res-Stata'!EAB20*('Reference Baseline'!$F19-'[2]Key Inputs'!$C$17)))*'[3]OR-Res-Stata'!ETH20)</f>
        <v>4740956.5288746683</v>
      </c>
      <c r="OO18">
        <f>((('[3]OR-Res-Stata'!OS20+('[2]Key Inputs'!$B$20*'[2]Key Inputs'!$B$17))+('[3]OR-Res-Stata'!BBE20*('Reference Baseline'!$F19-'[2]Key Inputs'!$B$17)))*'[3]OR-Res-Stata'!BUK20)+((('[3]OR-Res-Stata'!CNR20+('[2]Key Inputs'!$C$20*'[2]Key Inputs'!$C$17))+('[3]OR-Res-Stata'!EAC20*('Reference Baseline'!$F19-'[2]Key Inputs'!$C$17)))*'[3]OR-Res-Stata'!ETI20)</f>
        <v>6365837.8841437157</v>
      </c>
      <c r="OP18">
        <f>((('[3]OR-Res-Stata'!OT20+('[2]Key Inputs'!$B$20*'[2]Key Inputs'!$B$17))+('[3]OR-Res-Stata'!BBF20*('Reference Baseline'!$F19-'[2]Key Inputs'!$B$17)))*'[3]OR-Res-Stata'!BUL20)+((('[3]OR-Res-Stata'!CNS20+('[2]Key Inputs'!$C$20*'[2]Key Inputs'!$C$17))+('[3]OR-Res-Stata'!EAD20*('Reference Baseline'!$F19-'[2]Key Inputs'!$C$17)))*'[3]OR-Res-Stata'!ETJ20)</f>
        <v>4690778.1810301505</v>
      </c>
      <c r="OQ18">
        <f>((('[3]OR-Res-Stata'!OU20+('[2]Key Inputs'!$B$20*'[2]Key Inputs'!$B$17))+('[3]OR-Res-Stata'!BBG20*('Reference Baseline'!$F19-'[2]Key Inputs'!$B$17)))*'[3]OR-Res-Stata'!BUM20)+((('[3]OR-Res-Stata'!CNT20+('[2]Key Inputs'!$C$20*'[2]Key Inputs'!$C$17))+('[3]OR-Res-Stata'!EAE20*('Reference Baseline'!$F19-'[2]Key Inputs'!$C$17)))*'[3]OR-Res-Stata'!ETK20)</f>
        <v>6060875.8335886775</v>
      </c>
      <c r="OR18">
        <f>((('[3]OR-Res-Stata'!OV20+('[2]Key Inputs'!$B$20*'[2]Key Inputs'!$B$17))+('[3]OR-Res-Stata'!BBH20*('Reference Baseline'!$F19-'[2]Key Inputs'!$B$17)))*'[3]OR-Res-Stata'!BUN20)+((('[3]OR-Res-Stata'!CNU20+('[2]Key Inputs'!$C$20*'[2]Key Inputs'!$C$17))+('[3]OR-Res-Stata'!EAF20*('Reference Baseline'!$F19-'[2]Key Inputs'!$C$17)))*'[3]OR-Res-Stata'!ETL20)</f>
        <v>5965854.2669115392</v>
      </c>
      <c r="OS18">
        <f>((('[3]OR-Res-Stata'!OW20+('[2]Key Inputs'!$B$20*'[2]Key Inputs'!$B$17))+('[3]OR-Res-Stata'!BBI20*('Reference Baseline'!$F19-'[2]Key Inputs'!$B$17)))*'[3]OR-Res-Stata'!BUO20)+((('[3]OR-Res-Stata'!CNV20+('[2]Key Inputs'!$C$20*'[2]Key Inputs'!$C$17))+('[3]OR-Res-Stata'!EAG20*('Reference Baseline'!$F19-'[2]Key Inputs'!$C$17)))*'[3]OR-Res-Stata'!ETM20)</f>
        <v>5112728.6504666153</v>
      </c>
      <c r="OT18">
        <f>((('[3]OR-Res-Stata'!OX20+('[2]Key Inputs'!$B$20*'[2]Key Inputs'!$B$17))+('[3]OR-Res-Stata'!BBJ20*('Reference Baseline'!$F19-'[2]Key Inputs'!$B$17)))*'[3]OR-Res-Stata'!BUP20)+((('[3]OR-Res-Stata'!CNW20+('[2]Key Inputs'!$C$20*'[2]Key Inputs'!$C$17))+('[3]OR-Res-Stata'!EAH20*('Reference Baseline'!$F19-'[2]Key Inputs'!$C$17)))*'[3]OR-Res-Stata'!ETN20)</f>
        <v>4890053.0369641976</v>
      </c>
      <c r="OU18">
        <f>((('[3]OR-Res-Stata'!OY20+('[2]Key Inputs'!$B$20*'[2]Key Inputs'!$B$17))+('[3]OR-Res-Stata'!BBK20*('Reference Baseline'!$F19-'[2]Key Inputs'!$B$17)))*'[3]OR-Res-Stata'!BUQ20)+((('[3]OR-Res-Stata'!CNX20+('[2]Key Inputs'!$C$20*'[2]Key Inputs'!$C$17))+('[3]OR-Res-Stata'!EAI20*('Reference Baseline'!$F19-'[2]Key Inputs'!$C$17)))*'[3]OR-Res-Stata'!ETO20)</f>
        <v>5862949.0733767413</v>
      </c>
      <c r="OV18">
        <f>((('[3]OR-Res-Stata'!OZ20+('[2]Key Inputs'!$B$20*'[2]Key Inputs'!$B$17))+('[3]OR-Res-Stata'!BBL20*('Reference Baseline'!$F19-'[2]Key Inputs'!$B$17)))*'[3]OR-Res-Stata'!BUR20)+((('[3]OR-Res-Stata'!CNY20+('[2]Key Inputs'!$C$20*'[2]Key Inputs'!$C$17))+('[3]OR-Res-Stata'!EAJ20*('Reference Baseline'!$F19-'[2]Key Inputs'!$C$17)))*'[3]OR-Res-Stata'!ETP20)</f>
        <v>5187960.3307141941</v>
      </c>
      <c r="OW18">
        <f>((('[3]OR-Res-Stata'!PA20+('[2]Key Inputs'!$B$20*'[2]Key Inputs'!$B$17))+('[3]OR-Res-Stata'!BBM20*('Reference Baseline'!$F19-'[2]Key Inputs'!$B$17)))*'[3]OR-Res-Stata'!BUS20)+((('[3]OR-Res-Stata'!CNZ20+('[2]Key Inputs'!$C$20*'[2]Key Inputs'!$C$17))+('[3]OR-Res-Stata'!EAK20*('Reference Baseline'!$F19-'[2]Key Inputs'!$C$17)))*'[3]OR-Res-Stata'!ETQ20)</f>
        <v>5718781.8956561359</v>
      </c>
      <c r="OX18">
        <f>((('[3]OR-Res-Stata'!PB20+('[2]Key Inputs'!$B$20*'[2]Key Inputs'!$B$17))+('[3]OR-Res-Stata'!BBN20*('Reference Baseline'!$F19-'[2]Key Inputs'!$B$17)))*'[3]OR-Res-Stata'!BUT20)+((('[3]OR-Res-Stata'!COA20+('[2]Key Inputs'!$C$20*'[2]Key Inputs'!$C$17))+('[3]OR-Res-Stata'!EAL20*('Reference Baseline'!$F19-'[2]Key Inputs'!$C$17)))*'[3]OR-Res-Stata'!ETR20)</f>
        <v>4396390.7555448906</v>
      </c>
      <c r="OY18">
        <f>((('[3]OR-Res-Stata'!PC20+('[2]Key Inputs'!$B$20*'[2]Key Inputs'!$B$17))+('[3]OR-Res-Stata'!BBO20*('Reference Baseline'!$F19-'[2]Key Inputs'!$B$17)))*'[3]OR-Res-Stata'!BUU20)+((('[3]OR-Res-Stata'!COB20+('[2]Key Inputs'!$C$20*'[2]Key Inputs'!$C$17))+('[3]OR-Res-Stata'!EAM20*('Reference Baseline'!$F19-'[2]Key Inputs'!$C$17)))*'[3]OR-Res-Stata'!ETS20)</f>
        <v>5754021.7879103003</v>
      </c>
      <c r="OZ18">
        <f>((('[3]OR-Res-Stata'!PD20+('[2]Key Inputs'!$B$20*'[2]Key Inputs'!$B$17))+('[3]OR-Res-Stata'!BBP20*('Reference Baseline'!$F19-'[2]Key Inputs'!$B$17)))*'[3]OR-Res-Stata'!BUV20)+((('[3]OR-Res-Stata'!COC20+('[2]Key Inputs'!$C$20*'[2]Key Inputs'!$C$17))+('[3]OR-Res-Stata'!EAN20*('Reference Baseline'!$F19-'[2]Key Inputs'!$C$17)))*'[3]OR-Res-Stata'!ETT20)</f>
        <v>3897452.9219262167</v>
      </c>
      <c r="PA18">
        <f>((('[3]OR-Res-Stata'!PE20+('[2]Key Inputs'!$B$20*'[2]Key Inputs'!$B$17))+('[3]OR-Res-Stata'!BBQ20*('Reference Baseline'!$F19-'[2]Key Inputs'!$B$17)))*'[3]OR-Res-Stata'!BUW20)+((('[3]OR-Res-Stata'!COD20+('[2]Key Inputs'!$C$20*'[2]Key Inputs'!$C$17))+('[3]OR-Res-Stata'!EAO20*('Reference Baseline'!$F19-'[2]Key Inputs'!$C$17)))*'[3]OR-Res-Stata'!ETU20)</f>
        <v>5336139.0455927858</v>
      </c>
      <c r="PB18">
        <f>((('[3]OR-Res-Stata'!PF20+('[2]Key Inputs'!$B$20*'[2]Key Inputs'!$B$17))+('[3]OR-Res-Stata'!BBR20*('Reference Baseline'!$F19-'[2]Key Inputs'!$B$17)))*'[3]OR-Res-Stata'!BUX20)+((('[3]OR-Res-Stata'!COE20+('[2]Key Inputs'!$C$20*'[2]Key Inputs'!$C$17))+('[3]OR-Res-Stata'!EAP20*('Reference Baseline'!$F19-'[2]Key Inputs'!$C$17)))*'[3]OR-Res-Stata'!ETV20)</f>
        <v>5522376.4242734089</v>
      </c>
      <c r="PC18">
        <f>((('[3]OR-Res-Stata'!PG20+('[2]Key Inputs'!$B$20*'[2]Key Inputs'!$B$17))+('[3]OR-Res-Stata'!BBS20*('Reference Baseline'!$F19-'[2]Key Inputs'!$B$17)))*'[3]OR-Res-Stata'!BUY20)+((('[3]OR-Res-Stata'!COF20+('[2]Key Inputs'!$C$20*'[2]Key Inputs'!$C$17))+('[3]OR-Res-Stata'!EAQ20*('Reference Baseline'!$F19-'[2]Key Inputs'!$C$17)))*'[3]OR-Res-Stata'!ETW20)</f>
        <v>4429212.3086231239</v>
      </c>
      <c r="PD18">
        <f>((('[3]OR-Res-Stata'!PH20+('[2]Key Inputs'!$B$20*'[2]Key Inputs'!$B$17))+('[3]OR-Res-Stata'!BBT20*('Reference Baseline'!$F19-'[2]Key Inputs'!$B$17)))*'[3]OR-Res-Stata'!BUZ20)+((('[3]OR-Res-Stata'!COG20+('[2]Key Inputs'!$C$20*'[2]Key Inputs'!$C$17))+('[3]OR-Res-Stata'!EAR20*('Reference Baseline'!$F19-'[2]Key Inputs'!$C$17)))*'[3]OR-Res-Stata'!ETX20)</f>
        <v>4145023.4182910202</v>
      </c>
      <c r="PE18">
        <f>((('[3]OR-Res-Stata'!PI20+('[2]Key Inputs'!$B$20*'[2]Key Inputs'!$B$17))+('[3]OR-Res-Stata'!BBU20*('Reference Baseline'!$F19-'[2]Key Inputs'!$B$17)))*'[3]OR-Res-Stata'!BVA20)+((('[3]OR-Res-Stata'!COH20+('[2]Key Inputs'!$C$20*'[2]Key Inputs'!$C$17))+('[3]OR-Res-Stata'!EAS20*('Reference Baseline'!$F19-'[2]Key Inputs'!$C$17)))*'[3]OR-Res-Stata'!ETY20)</f>
        <v>5020354.1562495716</v>
      </c>
      <c r="PF18">
        <f>((('[3]OR-Res-Stata'!PJ20+('[2]Key Inputs'!$B$20*'[2]Key Inputs'!$B$17))+('[3]OR-Res-Stata'!BBV20*('Reference Baseline'!$F19-'[2]Key Inputs'!$B$17)))*'[3]OR-Res-Stata'!BVB20)+((('[3]OR-Res-Stata'!COI20+('[2]Key Inputs'!$C$20*'[2]Key Inputs'!$C$17))+('[3]OR-Res-Stata'!EAT20*('Reference Baseline'!$F19-'[2]Key Inputs'!$C$17)))*'[3]OR-Res-Stata'!ETZ20)</f>
        <v>5201008.0032377113</v>
      </c>
      <c r="PG18">
        <f>((('[3]OR-Res-Stata'!PK20+('[2]Key Inputs'!$B$20*'[2]Key Inputs'!$B$17))+('[3]OR-Res-Stata'!BBW20*('Reference Baseline'!$F19-'[2]Key Inputs'!$B$17)))*'[3]OR-Res-Stata'!BVC20)+((('[3]OR-Res-Stata'!COJ20+('[2]Key Inputs'!$C$20*'[2]Key Inputs'!$C$17))+('[3]OR-Res-Stata'!EAU20*('Reference Baseline'!$F19-'[2]Key Inputs'!$C$17)))*'[3]OR-Res-Stata'!EUA20)</f>
        <v>5118782.9000645466</v>
      </c>
      <c r="PH18">
        <f>((('[3]OR-Res-Stata'!PL20+('[2]Key Inputs'!$B$20*'[2]Key Inputs'!$B$17))+('[3]OR-Res-Stata'!BBX20*('Reference Baseline'!$F19-'[2]Key Inputs'!$B$17)))*'[3]OR-Res-Stata'!BVD20)+((('[3]OR-Res-Stata'!COK20+('[2]Key Inputs'!$C$20*'[2]Key Inputs'!$C$17))+('[3]OR-Res-Stata'!EAV20*('Reference Baseline'!$F19-'[2]Key Inputs'!$C$17)))*'[3]OR-Res-Stata'!EUB20)</f>
        <v>4401864.4813747443</v>
      </c>
      <c r="PI18">
        <f>((('[3]OR-Res-Stata'!PM20+('[2]Key Inputs'!$B$20*'[2]Key Inputs'!$B$17))+('[3]OR-Res-Stata'!BBY20*('Reference Baseline'!$F19-'[2]Key Inputs'!$B$17)))*'[3]OR-Res-Stata'!BVE20)+((('[3]OR-Res-Stata'!COL20+('[2]Key Inputs'!$C$20*'[2]Key Inputs'!$C$17))+('[3]OR-Res-Stata'!EAW20*('Reference Baseline'!$F19-'[2]Key Inputs'!$C$17)))*'[3]OR-Res-Stata'!EUC20)</f>
        <v>5135573.6836592508</v>
      </c>
      <c r="PJ18">
        <f>((('[3]OR-Res-Stata'!PN20+('[2]Key Inputs'!$B$20*'[2]Key Inputs'!$B$17))+('[3]OR-Res-Stata'!BBZ20*('Reference Baseline'!$F19-'[2]Key Inputs'!$B$17)))*'[3]OR-Res-Stata'!BVF20)+((('[3]OR-Res-Stata'!COM20+('[2]Key Inputs'!$C$20*'[2]Key Inputs'!$C$17))+('[3]OR-Res-Stata'!EAX20*('Reference Baseline'!$F19-'[2]Key Inputs'!$C$17)))*'[3]OR-Res-Stata'!EUD20)</f>
        <v>4778424.0703672031</v>
      </c>
      <c r="PK18">
        <f>((('[3]OR-Res-Stata'!PO20+('[2]Key Inputs'!$B$20*'[2]Key Inputs'!$B$17))+('[3]OR-Res-Stata'!BCA20*('Reference Baseline'!$F19-'[2]Key Inputs'!$B$17)))*'[3]OR-Res-Stata'!BVG20)+((('[3]OR-Res-Stata'!CON20+('[2]Key Inputs'!$C$20*'[2]Key Inputs'!$C$17))+('[3]OR-Res-Stata'!EAY20*('Reference Baseline'!$F19-'[2]Key Inputs'!$C$17)))*'[3]OR-Res-Stata'!EUE20)</f>
        <v>5752859.4688657802</v>
      </c>
      <c r="PL18">
        <f>((('[3]OR-Res-Stata'!PP20+('[2]Key Inputs'!$B$20*'[2]Key Inputs'!$B$17))+('[3]OR-Res-Stata'!BCB20*('Reference Baseline'!$F19-'[2]Key Inputs'!$B$17)))*'[3]OR-Res-Stata'!BVH20)+((('[3]OR-Res-Stata'!COO20+('[2]Key Inputs'!$C$20*'[2]Key Inputs'!$C$17))+('[3]OR-Res-Stata'!EAZ20*('Reference Baseline'!$F19-'[2]Key Inputs'!$C$17)))*'[3]OR-Res-Stata'!EUF20)</f>
        <v>6343022.721898918</v>
      </c>
      <c r="PM18">
        <f>((('[3]OR-Res-Stata'!PQ20+('[2]Key Inputs'!$B$20*'[2]Key Inputs'!$B$17))+('[3]OR-Res-Stata'!BCC20*('Reference Baseline'!$F19-'[2]Key Inputs'!$B$17)))*'[3]OR-Res-Stata'!BVI20)+((('[3]OR-Res-Stata'!COP20+('[2]Key Inputs'!$C$20*'[2]Key Inputs'!$C$17))+('[3]OR-Res-Stata'!EBA20*('Reference Baseline'!$F19-'[2]Key Inputs'!$C$17)))*'[3]OR-Res-Stata'!EUG20)</f>
        <v>6622462.3616138725</v>
      </c>
      <c r="PN18">
        <f>((('[3]OR-Res-Stata'!PR20+('[2]Key Inputs'!$B$20*'[2]Key Inputs'!$B$17))+('[3]OR-Res-Stata'!BCD20*('Reference Baseline'!$F19-'[2]Key Inputs'!$B$17)))*'[3]OR-Res-Stata'!BVJ20)+((('[3]OR-Res-Stata'!COQ20+('[2]Key Inputs'!$C$20*'[2]Key Inputs'!$C$17))+('[3]OR-Res-Stata'!EBB20*('Reference Baseline'!$F19-'[2]Key Inputs'!$C$17)))*'[3]OR-Res-Stata'!EUH20)</f>
        <v>6118621.1057714941</v>
      </c>
      <c r="PO18">
        <f>((('[3]OR-Res-Stata'!PS20+('[2]Key Inputs'!$B$20*'[2]Key Inputs'!$B$17))+('[3]OR-Res-Stata'!BCE20*('Reference Baseline'!$F19-'[2]Key Inputs'!$B$17)))*'[3]OR-Res-Stata'!BVK20)+((('[3]OR-Res-Stata'!COR20+('[2]Key Inputs'!$C$20*'[2]Key Inputs'!$C$17))+('[3]OR-Res-Stata'!EBC20*('Reference Baseline'!$F19-'[2]Key Inputs'!$C$17)))*'[3]OR-Res-Stata'!EUI20)</f>
        <v>5071270.6104676304</v>
      </c>
      <c r="PP18">
        <f>((('[3]OR-Res-Stata'!PT20+('[2]Key Inputs'!$B$20*'[2]Key Inputs'!$B$17))+('[3]OR-Res-Stata'!BCF20*('Reference Baseline'!$F19-'[2]Key Inputs'!$B$17)))*'[3]OR-Res-Stata'!BVL20)+((('[3]OR-Res-Stata'!COS20+('[2]Key Inputs'!$C$20*'[2]Key Inputs'!$C$17))+('[3]OR-Res-Stata'!EBD20*('Reference Baseline'!$F19-'[2]Key Inputs'!$C$17)))*'[3]OR-Res-Stata'!EUJ20)</f>
        <v>6204299.7876249524</v>
      </c>
      <c r="PQ18">
        <f>((('[3]OR-Res-Stata'!PU20+('[2]Key Inputs'!$B$20*'[2]Key Inputs'!$B$17))+('[3]OR-Res-Stata'!BCG20*('Reference Baseline'!$F19-'[2]Key Inputs'!$B$17)))*'[3]OR-Res-Stata'!BVM20)+((('[3]OR-Res-Stata'!COT20+('[2]Key Inputs'!$C$20*'[2]Key Inputs'!$C$17))+('[3]OR-Res-Stata'!EBE20*('Reference Baseline'!$F19-'[2]Key Inputs'!$C$17)))*'[3]OR-Res-Stata'!EUK20)</f>
        <v>5721051.5891592661</v>
      </c>
      <c r="PR18">
        <f>((('[3]OR-Res-Stata'!PV20+('[2]Key Inputs'!$B$20*'[2]Key Inputs'!$B$17))+('[3]OR-Res-Stata'!BCH20*('Reference Baseline'!$F19-'[2]Key Inputs'!$B$17)))*'[3]OR-Res-Stata'!BVN20)+((('[3]OR-Res-Stata'!COU20+('[2]Key Inputs'!$C$20*'[2]Key Inputs'!$C$17))+('[3]OR-Res-Stata'!EBF20*('Reference Baseline'!$F19-'[2]Key Inputs'!$C$17)))*'[3]OR-Res-Stata'!EUL20)</f>
        <v>3882807.2479716744</v>
      </c>
      <c r="PS18">
        <f>((('[3]OR-Res-Stata'!PW20+('[2]Key Inputs'!$B$20*'[2]Key Inputs'!$B$17))+('[3]OR-Res-Stata'!BCI20*('Reference Baseline'!$F19-'[2]Key Inputs'!$B$17)))*'[3]OR-Res-Stata'!BVO20)+((('[3]OR-Res-Stata'!COV20+('[2]Key Inputs'!$C$20*'[2]Key Inputs'!$C$17))+('[3]OR-Res-Stata'!EBG20*('Reference Baseline'!$F19-'[2]Key Inputs'!$C$17)))*'[3]OR-Res-Stata'!EUM20)</f>
        <v>5021797.7224860759</v>
      </c>
      <c r="PT18">
        <f>((('[3]OR-Res-Stata'!PX20+('[2]Key Inputs'!$B$20*'[2]Key Inputs'!$B$17))+('[3]OR-Res-Stata'!BCJ20*('Reference Baseline'!$F19-'[2]Key Inputs'!$B$17)))*'[3]OR-Res-Stata'!BVP20)+((('[3]OR-Res-Stata'!COW20+('[2]Key Inputs'!$C$20*'[2]Key Inputs'!$C$17))+('[3]OR-Res-Stata'!EBH20*('Reference Baseline'!$F19-'[2]Key Inputs'!$C$17)))*'[3]OR-Res-Stata'!EUN20)</f>
        <v>5404636.8453105297</v>
      </c>
      <c r="PU18">
        <f>((('[3]OR-Res-Stata'!PY20+('[2]Key Inputs'!$B$20*'[2]Key Inputs'!$B$17))+('[3]OR-Res-Stata'!BCK20*('Reference Baseline'!$F19-'[2]Key Inputs'!$B$17)))*'[3]OR-Res-Stata'!BVQ20)+((('[3]OR-Res-Stata'!COX20+('[2]Key Inputs'!$C$20*'[2]Key Inputs'!$C$17))+('[3]OR-Res-Stata'!EBI20*('Reference Baseline'!$F19-'[2]Key Inputs'!$C$17)))*'[3]OR-Res-Stata'!EUO20)</f>
        <v>6047835.651467355</v>
      </c>
      <c r="PV18">
        <f>((('[3]OR-Res-Stata'!PZ20+('[2]Key Inputs'!$B$20*'[2]Key Inputs'!$B$17))+('[3]OR-Res-Stata'!BCL20*('Reference Baseline'!$F19-'[2]Key Inputs'!$B$17)))*'[3]OR-Res-Stata'!BVR20)+((('[3]OR-Res-Stata'!COY20+('[2]Key Inputs'!$C$20*'[2]Key Inputs'!$C$17))+('[3]OR-Res-Stata'!EBJ20*('Reference Baseline'!$F19-'[2]Key Inputs'!$C$17)))*'[3]OR-Res-Stata'!EUP20)</f>
        <v>5161024.079792019</v>
      </c>
      <c r="PW18">
        <f>((('[3]OR-Res-Stata'!QA20+('[2]Key Inputs'!$B$20*'[2]Key Inputs'!$B$17))+('[3]OR-Res-Stata'!BCM20*('Reference Baseline'!$F19-'[2]Key Inputs'!$B$17)))*'[3]OR-Res-Stata'!BVS20)+((('[3]OR-Res-Stata'!COZ20+('[2]Key Inputs'!$C$20*'[2]Key Inputs'!$C$17))+('[3]OR-Res-Stata'!EBK20*('Reference Baseline'!$F19-'[2]Key Inputs'!$C$17)))*'[3]OR-Res-Stata'!EUQ20)</f>
        <v>5166503.2735238075</v>
      </c>
      <c r="PX18">
        <f>((('[3]OR-Res-Stata'!QB20+('[2]Key Inputs'!$B$20*'[2]Key Inputs'!$B$17))+('[3]OR-Res-Stata'!BCN20*('Reference Baseline'!$F19-'[2]Key Inputs'!$B$17)))*'[3]OR-Res-Stata'!BVT20)+((('[3]OR-Res-Stata'!CPA20+('[2]Key Inputs'!$C$20*'[2]Key Inputs'!$C$17))+('[3]OR-Res-Stata'!EBL20*('Reference Baseline'!$F19-'[2]Key Inputs'!$C$17)))*'[3]OR-Res-Stata'!EUR20)</f>
        <v>5257783.1309534349</v>
      </c>
      <c r="PY18">
        <f>((('[3]OR-Res-Stata'!QC20+('[2]Key Inputs'!$B$20*'[2]Key Inputs'!$B$17))+('[3]OR-Res-Stata'!BCO20*('Reference Baseline'!$F19-'[2]Key Inputs'!$B$17)))*'[3]OR-Res-Stata'!BVU20)+((('[3]OR-Res-Stata'!CPB20+('[2]Key Inputs'!$C$20*'[2]Key Inputs'!$C$17))+('[3]OR-Res-Stata'!EBM20*('Reference Baseline'!$F19-'[2]Key Inputs'!$C$17)))*'[3]OR-Res-Stata'!EUS20)</f>
        <v>6058298.608805893</v>
      </c>
      <c r="PZ18">
        <f>((('[3]OR-Res-Stata'!QD20+('[2]Key Inputs'!$B$20*'[2]Key Inputs'!$B$17))+('[3]OR-Res-Stata'!BCP20*('Reference Baseline'!$F19-'[2]Key Inputs'!$B$17)))*'[3]OR-Res-Stata'!BVV20)+((('[3]OR-Res-Stata'!CPC20+('[2]Key Inputs'!$C$20*'[2]Key Inputs'!$C$17))+('[3]OR-Res-Stata'!EBN20*('Reference Baseline'!$F19-'[2]Key Inputs'!$C$17)))*'[3]OR-Res-Stata'!EUT20)</f>
        <v>5672819.1731591523</v>
      </c>
      <c r="QA18">
        <f>((('[3]OR-Res-Stata'!QE20+('[2]Key Inputs'!$B$20*'[2]Key Inputs'!$B$17))+('[3]OR-Res-Stata'!BCQ20*('Reference Baseline'!$F19-'[2]Key Inputs'!$B$17)))*'[3]OR-Res-Stata'!BVW20)+((('[3]OR-Res-Stata'!CPD20+('[2]Key Inputs'!$C$20*'[2]Key Inputs'!$C$17))+('[3]OR-Res-Stata'!EBO20*('Reference Baseline'!$F19-'[2]Key Inputs'!$C$17)))*'[3]OR-Res-Stata'!EUU20)</f>
        <v>5155793.9048435837</v>
      </c>
      <c r="QB18">
        <f>((('[3]OR-Res-Stata'!QF20+('[2]Key Inputs'!$B$20*'[2]Key Inputs'!$B$17))+('[3]OR-Res-Stata'!BCR20*('Reference Baseline'!$F19-'[2]Key Inputs'!$B$17)))*'[3]OR-Res-Stata'!BVX20)+((('[3]OR-Res-Stata'!CPE20+('[2]Key Inputs'!$C$20*'[2]Key Inputs'!$C$17))+('[3]OR-Res-Stata'!EBP20*('Reference Baseline'!$F19-'[2]Key Inputs'!$C$17)))*'[3]OR-Res-Stata'!EUV20)</f>
        <v>6565886.02063365</v>
      </c>
      <c r="QC18">
        <f>((('[3]OR-Res-Stata'!QG20+('[2]Key Inputs'!$B$20*'[2]Key Inputs'!$B$17))+('[3]OR-Res-Stata'!BCS20*('Reference Baseline'!$F19-'[2]Key Inputs'!$B$17)))*'[3]OR-Res-Stata'!BVY20)+((('[3]OR-Res-Stata'!CPF20+('[2]Key Inputs'!$C$20*'[2]Key Inputs'!$C$17))+('[3]OR-Res-Stata'!EBQ20*('Reference Baseline'!$F19-'[2]Key Inputs'!$C$17)))*'[3]OR-Res-Stata'!EUW20)</f>
        <v>5561667.9730634121</v>
      </c>
      <c r="QD18">
        <f>((('[3]OR-Res-Stata'!QH20+('[2]Key Inputs'!$B$20*'[2]Key Inputs'!$B$17))+('[3]OR-Res-Stata'!BCT20*('Reference Baseline'!$F19-'[2]Key Inputs'!$B$17)))*'[3]OR-Res-Stata'!BVZ20)+((('[3]OR-Res-Stata'!CPG20+('[2]Key Inputs'!$C$20*'[2]Key Inputs'!$C$17))+('[3]OR-Res-Stata'!EBR20*('Reference Baseline'!$F19-'[2]Key Inputs'!$C$17)))*'[3]OR-Res-Stata'!EUX20)</f>
        <v>5120931.1355792824</v>
      </c>
      <c r="QE18">
        <f>((('[3]OR-Res-Stata'!QI20+('[2]Key Inputs'!$B$20*'[2]Key Inputs'!$B$17))+('[3]OR-Res-Stata'!BCU20*('Reference Baseline'!$F19-'[2]Key Inputs'!$B$17)))*'[3]OR-Res-Stata'!BWA20)+((('[3]OR-Res-Stata'!CPH20+('[2]Key Inputs'!$C$20*'[2]Key Inputs'!$C$17))+('[3]OR-Res-Stata'!EBS20*('Reference Baseline'!$F19-'[2]Key Inputs'!$C$17)))*'[3]OR-Res-Stata'!EUY20)</f>
        <v>4742422.428330278</v>
      </c>
      <c r="QF18">
        <f>((('[3]OR-Res-Stata'!QJ20+('[2]Key Inputs'!$B$20*'[2]Key Inputs'!$B$17))+('[3]OR-Res-Stata'!BCV20*('Reference Baseline'!$F19-'[2]Key Inputs'!$B$17)))*'[3]OR-Res-Stata'!BWB20)+((('[3]OR-Res-Stata'!CPI20+('[2]Key Inputs'!$C$20*'[2]Key Inputs'!$C$17))+('[3]OR-Res-Stata'!EBT20*('Reference Baseline'!$F19-'[2]Key Inputs'!$C$17)))*'[3]OR-Res-Stata'!EUZ20)</f>
        <v>4818658.0812725117</v>
      </c>
      <c r="QG18">
        <f>((('[3]OR-Res-Stata'!QK20+('[2]Key Inputs'!$B$20*'[2]Key Inputs'!$B$17))+('[3]OR-Res-Stata'!BCW20*('Reference Baseline'!$F19-'[2]Key Inputs'!$B$17)))*'[3]OR-Res-Stata'!BWC20)+((('[3]OR-Res-Stata'!CPJ20+('[2]Key Inputs'!$C$20*'[2]Key Inputs'!$C$17))+('[3]OR-Res-Stata'!EBU20*('Reference Baseline'!$F19-'[2]Key Inputs'!$C$17)))*'[3]OR-Res-Stata'!EVA20)</f>
        <v>5667623.7734237276</v>
      </c>
      <c r="QH18">
        <f>((('[3]OR-Res-Stata'!QL20+('[2]Key Inputs'!$B$20*'[2]Key Inputs'!$B$17))+('[3]OR-Res-Stata'!BCX20*('Reference Baseline'!$F19-'[2]Key Inputs'!$B$17)))*'[3]OR-Res-Stata'!BWD20)+((('[3]OR-Res-Stata'!CPK20+('[2]Key Inputs'!$C$20*'[2]Key Inputs'!$C$17))+('[3]OR-Res-Stata'!EBV20*('Reference Baseline'!$F19-'[2]Key Inputs'!$C$17)))*'[3]OR-Res-Stata'!EVB20)</f>
        <v>4109986.6114801308</v>
      </c>
      <c r="QI18">
        <f>((('[3]OR-Res-Stata'!QM20+('[2]Key Inputs'!$B$20*'[2]Key Inputs'!$B$17))+('[3]OR-Res-Stata'!BCY20*('Reference Baseline'!$F19-'[2]Key Inputs'!$B$17)))*'[3]OR-Res-Stata'!BWE20)+((('[3]OR-Res-Stata'!CPL20+('[2]Key Inputs'!$C$20*'[2]Key Inputs'!$C$17))+('[3]OR-Res-Stata'!EBW20*('Reference Baseline'!$F19-'[2]Key Inputs'!$C$17)))*'[3]OR-Res-Stata'!EVC20)</f>
        <v>6389117.8624305064</v>
      </c>
      <c r="QJ18">
        <f>((('[3]OR-Res-Stata'!QN20+('[2]Key Inputs'!$B$20*'[2]Key Inputs'!$B$17))+('[3]OR-Res-Stata'!BCZ20*('Reference Baseline'!$F19-'[2]Key Inputs'!$B$17)))*'[3]OR-Res-Stata'!BWF20)+((('[3]OR-Res-Stata'!CPM20+('[2]Key Inputs'!$C$20*'[2]Key Inputs'!$C$17))+('[3]OR-Res-Stata'!EBX20*('Reference Baseline'!$F19-'[2]Key Inputs'!$C$17)))*'[3]OR-Res-Stata'!EVD20)</f>
        <v>6873349.1111533549</v>
      </c>
      <c r="QK18">
        <f>((('[3]OR-Res-Stata'!QO20+('[2]Key Inputs'!$B$20*'[2]Key Inputs'!$B$17))+('[3]OR-Res-Stata'!BDA20*('Reference Baseline'!$F19-'[2]Key Inputs'!$B$17)))*'[3]OR-Res-Stata'!BWG20)+((('[3]OR-Res-Stata'!CPN20+('[2]Key Inputs'!$C$20*'[2]Key Inputs'!$C$17))+('[3]OR-Res-Stata'!EBY20*('Reference Baseline'!$F19-'[2]Key Inputs'!$C$17)))*'[3]OR-Res-Stata'!EVE20)</f>
        <v>5757938.3923852295</v>
      </c>
      <c r="QL18">
        <f>((('[3]OR-Res-Stata'!QP20+('[2]Key Inputs'!$B$20*'[2]Key Inputs'!$B$17))+('[3]OR-Res-Stata'!BDB20*('Reference Baseline'!$F19-'[2]Key Inputs'!$B$17)))*'[3]OR-Res-Stata'!BWH20)+((('[3]OR-Res-Stata'!CPO20+('[2]Key Inputs'!$C$20*'[2]Key Inputs'!$C$17))+('[3]OR-Res-Stata'!EBZ20*('Reference Baseline'!$F19-'[2]Key Inputs'!$C$17)))*'[3]OR-Res-Stata'!EVF20)</f>
        <v>5505117.6710689934</v>
      </c>
      <c r="QM18">
        <f>((('[3]OR-Res-Stata'!QQ20+('[2]Key Inputs'!$B$20*'[2]Key Inputs'!$B$17))+('[3]OR-Res-Stata'!BDC20*('Reference Baseline'!$F19-'[2]Key Inputs'!$B$17)))*'[3]OR-Res-Stata'!BWI20)+((('[3]OR-Res-Stata'!CPP20+('[2]Key Inputs'!$C$20*'[2]Key Inputs'!$C$17))+('[3]OR-Res-Stata'!ECA20*('Reference Baseline'!$F19-'[2]Key Inputs'!$C$17)))*'[3]OR-Res-Stata'!EVG20)</f>
        <v>3949084.8967590043</v>
      </c>
      <c r="QN18">
        <f>((('[3]OR-Res-Stata'!QR20+('[2]Key Inputs'!$B$20*'[2]Key Inputs'!$B$17))+('[3]OR-Res-Stata'!BDD20*('Reference Baseline'!$F19-'[2]Key Inputs'!$B$17)))*'[3]OR-Res-Stata'!BWJ20)+((('[3]OR-Res-Stata'!CPQ20+('[2]Key Inputs'!$C$20*'[2]Key Inputs'!$C$17))+('[3]OR-Res-Stata'!ECB20*('Reference Baseline'!$F19-'[2]Key Inputs'!$C$17)))*'[3]OR-Res-Stata'!EVH20)</f>
        <v>5060010.0349481041</v>
      </c>
      <c r="QO18">
        <f>((('[3]OR-Res-Stata'!QS20+('[2]Key Inputs'!$B$20*'[2]Key Inputs'!$B$17))+('[3]OR-Res-Stata'!BDE20*('Reference Baseline'!$F19-'[2]Key Inputs'!$B$17)))*'[3]OR-Res-Stata'!BWK20)+((('[3]OR-Res-Stata'!CPR20+('[2]Key Inputs'!$C$20*'[2]Key Inputs'!$C$17))+('[3]OR-Res-Stata'!ECC20*('Reference Baseline'!$F19-'[2]Key Inputs'!$C$17)))*'[3]OR-Res-Stata'!EVI20)</f>
        <v>5364991.3497083737</v>
      </c>
      <c r="QP18">
        <f>((('[3]OR-Res-Stata'!QT20+('[2]Key Inputs'!$B$20*'[2]Key Inputs'!$B$17))+('[3]OR-Res-Stata'!BDF20*('Reference Baseline'!$F19-'[2]Key Inputs'!$B$17)))*'[3]OR-Res-Stata'!BWL20)+((('[3]OR-Res-Stata'!CPS20+('[2]Key Inputs'!$C$20*'[2]Key Inputs'!$C$17))+('[3]OR-Res-Stata'!ECD20*('Reference Baseline'!$F19-'[2]Key Inputs'!$C$17)))*'[3]OR-Res-Stata'!EVJ20)</f>
        <v>5636624.5881074509</v>
      </c>
      <c r="QQ18">
        <f>((('[3]OR-Res-Stata'!QU20+('[2]Key Inputs'!$B$20*'[2]Key Inputs'!$B$17))+('[3]OR-Res-Stata'!BDG20*('Reference Baseline'!$F19-'[2]Key Inputs'!$B$17)))*'[3]OR-Res-Stata'!BWM20)+((('[3]OR-Res-Stata'!CPT20+('[2]Key Inputs'!$C$20*'[2]Key Inputs'!$C$17))+('[3]OR-Res-Stata'!ECE20*('Reference Baseline'!$F19-'[2]Key Inputs'!$C$17)))*'[3]OR-Res-Stata'!EVK20)</f>
        <v>5892445.1717110295</v>
      </c>
      <c r="QR18">
        <f>((('[3]OR-Res-Stata'!QV20+('[2]Key Inputs'!$B$20*'[2]Key Inputs'!$B$17))+('[3]OR-Res-Stata'!BDH20*('Reference Baseline'!$F19-'[2]Key Inputs'!$B$17)))*'[3]OR-Res-Stata'!BWN20)+((('[3]OR-Res-Stata'!CPU20+('[2]Key Inputs'!$C$20*'[2]Key Inputs'!$C$17))+('[3]OR-Res-Stata'!ECF20*('Reference Baseline'!$F19-'[2]Key Inputs'!$C$17)))*'[3]OR-Res-Stata'!EVL20)</f>
        <v>3880601.3048978522</v>
      </c>
      <c r="QS18">
        <f>((('[3]OR-Res-Stata'!QW20+('[2]Key Inputs'!$B$20*'[2]Key Inputs'!$B$17))+('[3]OR-Res-Stata'!BDI20*('Reference Baseline'!$F19-'[2]Key Inputs'!$B$17)))*'[3]OR-Res-Stata'!BWO20)+((('[3]OR-Res-Stata'!CPV20+('[2]Key Inputs'!$C$20*'[2]Key Inputs'!$C$17))+('[3]OR-Res-Stata'!ECG20*('Reference Baseline'!$F19-'[2]Key Inputs'!$C$17)))*'[3]OR-Res-Stata'!EVM20)</f>
        <v>6011346.5510515748</v>
      </c>
      <c r="QT18">
        <f>((('[3]OR-Res-Stata'!QX20+('[2]Key Inputs'!$B$20*'[2]Key Inputs'!$B$17))+('[3]OR-Res-Stata'!BDJ20*('Reference Baseline'!$F19-'[2]Key Inputs'!$B$17)))*'[3]OR-Res-Stata'!BWP20)+((('[3]OR-Res-Stata'!CPW20+('[2]Key Inputs'!$C$20*'[2]Key Inputs'!$C$17))+('[3]OR-Res-Stata'!ECH20*('Reference Baseline'!$F19-'[2]Key Inputs'!$C$17)))*'[3]OR-Res-Stata'!EVN20)</f>
        <v>5216136.8692627205</v>
      </c>
      <c r="QU18">
        <f>((('[3]OR-Res-Stata'!QY20+('[2]Key Inputs'!$B$20*'[2]Key Inputs'!$B$17))+('[3]OR-Res-Stata'!BDK20*('Reference Baseline'!$F19-'[2]Key Inputs'!$B$17)))*'[3]OR-Res-Stata'!BWQ20)+((('[3]OR-Res-Stata'!CPX20+('[2]Key Inputs'!$C$20*'[2]Key Inputs'!$C$17))+('[3]OR-Res-Stata'!ECI20*('Reference Baseline'!$F19-'[2]Key Inputs'!$C$17)))*'[3]OR-Res-Stata'!EVO20)</f>
        <v>5466700.155467255</v>
      </c>
      <c r="QV18">
        <f>((('[3]OR-Res-Stata'!QZ20+('[2]Key Inputs'!$B$20*'[2]Key Inputs'!$B$17))+('[3]OR-Res-Stata'!BDL20*('Reference Baseline'!$F19-'[2]Key Inputs'!$B$17)))*'[3]OR-Res-Stata'!BWR20)+((('[3]OR-Res-Stata'!CPY20+('[2]Key Inputs'!$C$20*'[2]Key Inputs'!$C$17))+('[3]OR-Res-Stata'!ECJ20*('Reference Baseline'!$F19-'[2]Key Inputs'!$C$17)))*'[3]OR-Res-Stata'!EVP20)</f>
        <v>5256225.8834368791</v>
      </c>
      <c r="QW18">
        <f>((('[3]OR-Res-Stata'!RA20+('[2]Key Inputs'!$B$20*'[2]Key Inputs'!$B$17))+('[3]OR-Res-Stata'!BDM20*('Reference Baseline'!$F19-'[2]Key Inputs'!$B$17)))*'[3]OR-Res-Stata'!BWS20)+((('[3]OR-Res-Stata'!CPZ20+('[2]Key Inputs'!$C$20*'[2]Key Inputs'!$C$17))+('[3]OR-Res-Stata'!ECK20*('Reference Baseline'!$F19-'[2]Key Inputs'!$C$17)))*'[3]OR-Res-Stata'!EVQ20)</f>
        <v>4053563.9399786503</v>
      </c>
      <c r="QX18">
        <f>((('[3]OR-Res-Stata'!RB20+('[2]Key Inputs'!$B$20*'[2]Key Inputs'!$B$17))+('[3]OR-Res-Stata'!BDN20*('Reference Baseline'!$F19-'[2]Key Inputs'!$B$17)))*'[3]OR-Res-Stata'!BWT20)+((('[3]OR-Res-Stata'!CQA20+('[2]Key Inputs'!$C$20*'[2]Key Inputs'!$C$17))+('[3]OR-Res-Stata'!ECL20*('Reference Baseline'!$F19-'[2]Key Inputs'!$C$17)))*'[3]OR-Res-Stata'!EVR20)</f>
        <v>2808773.084232701</v>
      </c>
      <c r="QY18">
        <f>((('[3]OR-Res-Stata'!RC20+('[2]Key Inputs'!$B$20*'[2]Key Inputs'!$B$17))+('[3]OR-Res-Stata'!BDO20*('Reference Baseline'!$F19-'[2]Key Inputs'!$B$17)))*'[3]OR-Res-Stata'!BWU20)+((('[3]OR-Res-Stata'!CQB20+('[2]Key Inputs'!$C$20*'[2]Key Inputs'!$C$17))+('[3]OR-Res-Stata'!ECM20*('Reference Baseline'!$F19-'[2]Key Inputs'!$C$17)))*'[3]OR-Res-Stata'!EVS20)</f>
        <v>4561742.514357714</v>
      </c>
      <c r="QZ18">
        <f>((('[3]OR-Res-Stata'!RD20+('[2]Key Inputs'!$B$20*'[2]Key Inputs'!$B$17))+('[3]OR-Res-Stata'!BDP20*('Reference Baseline'!$F19-'[2]Key Inputs'!$B$17)))*'[3]OR-Res-Stata'!BWV20)+((('[3]OR-Res-Stata'!CQC20+('[2]Key Inputs'!$C$20*'[2]Key Inputs'!$C$17))+('[3]OR-Res-Stata'!ECN20*('Reference Baseline'!$F19-'[2]Key Inputs'!$C$17)))*'[3]OR-Res-Stata'!EVT20)</f>
        <v>2865888.1823905623</v>
      </c>
      <c r="RA18">
        <f>((('[3]OR-Res-Stata'!RE20+('[2]Key Inputs'!$B$20*'[2]Key Inputs'!$B$17))+('[3]OR-Res-Stata'!BDQ20*('Reference Baseline'!$F19-'[2]Key Inputs'!$B$17)))*'[3]OR-Res-Stata'!BWW20)+((('[3]OR-Res-Stata'!CQD20+('[2]Key Inputs'!$C$20*'[2]Key Inputs'!$C$17))+('[3]OR-Res-Stata'!ECO20*('Reference Baseline'!$F19-'[2]Key Inputs'!$C$17)))*'[3]OR-Res-Stata'!EVU20)</f>
        <v>5740496.4443529937</v>
      </c>
      <c r="RB18">
        <f>((('[3]OR-Res-Stata'!RF20+('[2]Key Inputs'!$B$20*'[2]Key Inputs'!$B$17))+('[3]OR-Res-Stata'!BDR20*('Reference Baseline'!$F19-'[2]Key Inputs'!$B$17)))*'[3]OR-Res-Stata'!BWX20)+((('[3]OR-Res-Stata'!CQE20+('[2]Key Inputs'!$C$20*'[2]Key Inputs'!$C$17))+('[3]OR-Res-Stata'!ECP20*('Reference Baseline'!$F19-'[2]Key Inputs'!$C$17)))*'[3]OR-Res-Stata'!EVV20)</f>
        <v>7044772.3512229053</v>
      </c>
      <c r="RC18">
        <f>((('[3]OR-Res-Stata'!RG20+('[2]Key Inputs'!$B$20*'[2]Key Inputs'!$B$17))+('[3]OR-Res-Stata'!BDS20*('Reference Baseline'!$F19-'[2]Key Inputs'!$B$17)))*'[3]OR-Res-Stata'!BWY20)+((('[3]OR-Res-Stata'!CQF20+('[2]Key Inputs'!$C$20*'[2]Key Inputs'!$C$17))+('[3]OR-Res-Stata'!ECQ20*('Reference Baseline'!$F19-'[2]Key Inputs'!$C$17)))*'[3]OR-Res-Stata'!EVW20)</f>
        <v>5213330.6774921622</v>
      </c>
      <c r="RD18">
        <f>((('[3]OR-Res-Stata'!RH20+('[2]Key Inputs'!$B$20*'[2]Key Inputs'!$B$17))+('[3]OR-Res-Stata'!BDT20*('Reference Baseline'!$F19-'[2]Key Inputs'!$B$17)))*'[3]OR-Res-Stata'!BWZ20)+((('[3]OR-Res-Stata'!CQG20+('[2]Key Inputs'!$C$20*'[2]Key Inputs'!$C$17))+('[3]OR-Res-Stata'!ECR20*('Reference Baseline'!$F19-'[2]Key Inputs'!$C$17)))*'[3]OR-Res-Stata'!EVX20)</f>
        <v>6015268.7047942663</v>
      </c>
      <c r="RE18">
        <f>((('[3]OR-Res-Stata'!RI20+('[2]Key Inputs'!$B$20*'[2]Key Inputs'!$B$17))+('[3]OR-Res-Stata'!BDU20*('Reference Baseline'!$F19-'[2]Key Inputs'!$B$17)))*'[3]OR-Res-Stata'!BXA20)+((('[3]OR-Res-Stata'!CQH20+('[2]Key Inputs'!$C$20*'[2]Key Inputs'!$C$17))+('[3]OR-Res-Stata'!ECS20*('Reference Baseline'!$F19-'[2]Key Inputs'!$C$17)))*'[3]OR-Res-Stata'!EVY20)</f>
        <v>5695114.387571496</v>
      </c>
      <c r="RF18">
        <f>((('[3]OR-Res-Stata'!RJ20+('[2]Key Inputs'!$B$20*'[2]Key Inputs'!$B$17))+('[3]OR-Res-Stata'!BDV20*('Reference Baseline'!$F19-'[2]Key Inputs'!$B$17)))*'[3]OR-Res-Stata'!BXB20)+((('[3]OR-Res-Stata'!CQI20+('[2]Key Inputs'!$C$20*'[2]Key Inputs'!$C$17))+('[3]OR-Res-Stata'!ECT20*('Reference Baseline'!$F19-'[2]Key Inputs'!$C$17)))*'[3]OR-Res-Stata'!EVZ20)</f>
        <v>5311925.4541088967</v>
      </c>
      <c r="RG18">
        <f>((('[3]OR-Res-Stata'!RK20+('[2]Key Inputs'!$B$20*'[2]Key Inputs'!$B$17))+('[3]OR-Res-Stata'!BDW20*('Reference Baseline'!$F19-'[2]Key Inputs'!$B$17)))*'[3]OR-Res-Stata'!BXC20)+((('[3]OR-Res-Stata'!CQJ20+('[2]Key Inputs'!$C$20*'[2]Key Inputs'!$C$17))+('[3]OR-Res-Stata'!ECU20*('Reference Baseline'!$F19-'[2]Key Inputs'!$C$17)))*'[3]OR-Res-Stata'!EWA20)</f>
        <v>6215832.4488782324</v>
      </c>
      <c r="RH18">
        <f>((('[3]OR-Res-Stata'!RL20+('[2]Key Inputs'!$B$20*'[2]Key Inputs'!$B$17))+('[3]OR-Res-Stata'!BDX20*('Reference Baseline'!$F19-'[2]Key Inputs'!$B$17)))*'[3]OR-Res-Stata'!BXD20)+((('[3]OR-Res-Stata'!CQK20+('[2]Key Inputs'!$C$20*'[2]Key Inputs'!$C$17))+('[3]OR-Res-Stata'!ECV20*('Reference Baseline'!$F19-'[2]Key Inputs'!$C$17)))*'[3]OR-Res-Stata'!EWB20)</f>
        <v>5403742.1597613953</v>
      </c>
      <c r="RI18">
        <f>((('[3]OR-Res-Stata'!RM20+('[2]Key Inputs'!$B$20*'[2]Key Inputs'!$B$17))+('[3]OR-Res-Stata'!BDY20*('Reference Baseline'!$F19-'[2]Key Inputs'!$B$17)))*'[3]OR-Res-Stata'!BXE20)+((('[3]OR-Res-Stata'!CQL20+('[2]Key Inputs'!$C$20*'[2]Key Inputs'!$C$17))+('[3]OR-Res-Stata'!ECW20*('Reference Baseline'!$F19-'[2]Key Inputs'!$C$17)))*'[3]OR-Res-Stata'!EWC20)</f>
        <v>5770385.3972280836</v>
      </c>
      <c r="RJ18">
        <f>((('[3]OR-Res-Stata'!RN20+('[2]Key Inputs'!$B$20*'[2]Key Inputs'!$B$17))+('[3]OR-Res-Stata'!BDZ20*('Reference Baseline'!$F19-'[2]Key Inputs'!$B$17)))*'[3]OR-Res-Stata'!BXF20)+((('[3]OR-Res-Stata'!CQM20+('[2]Key Inputs'!$C$20*'[2]Key Inputs'!$C$17))+('[3]OR-Res-Stata'!ECX20*('Reference Baseline'!$F19-'[2]Key Inputs'!$C$17)))*'[3]OR-Res-Stata'!EWD20)</f>
        <v>4134924.5989915035</v>
      </c>
      <c r="RK18">
        <f>((('[3]OR-Res-Stata'!RO20+('[2]Key Inputs'!$B$20*'[2]Key Inputs'!$B$17))+('[3]OR-Res-Stata'!BEA20*('Reference Baseline'!$F19-'[2]Key Inputs'!$B$17)))*'[3]OR-Res-Stata'!BXG20)+((('[3]OR-Res-Stata'!CQN20+('[2]Key Inputs'!$C$20*'[2]Key Inputs'!$C$17))+('[3]OR-Res-Stata'!ECY20*('Reference Baseline'!$F19-'[2]Key Inputs'!$C$17)))*'[3]OR-Res-Stata'!EWE20)</f>
        <v>6268166.8039475968</v>
      </c>
      <c r="RL18">
        <f>((('[3]OR-Res-Stata'!RP20+('[2]Key Inputs'!$B$20*'[2]Key Inputs'!$B$17))+('[3]OR-Res-Stata'!BEB20*('Reference Baseline'!$F19-'[2]Key Inputs'!$B$17)))*'[3]OR-Res-Stata'!BXH20)+((('[3]OR-Res-Stata'!CQO20+('[2]Key Inputs'!$C$20*'[2]Key Inputs'!$C$17))+('[3]OR-Res-Stata'!ECZ20*('Reference Baseline'!$F19-'[2]Key Inputs'!$C$17)))*'[3]OR-Res-Stata'!EWF20)</f>
        <v>5260527.2186858468</v>
      </c>
      <c r="RM18">
        <f>((('[3]OR-Res-Stata'!RQ20+('[2]Key Inputs'!$B$20*'[2]Key Inputs'!$B$17))+('[3]OR-Res-Stata'!BEC20*('Reference Baseline'!$F19-'[2]Key Inputs'!$B$17)))*'[3]OR-Res-Stata'!BXI20)+((('[3]OR-Res-Stata'!CQP20+('[2]Key Inputs'!$C$20*'[2]Key Inputs'!$C$17))+('[3]OR-Res-Stata'!EDA20*('Reference Baseline'!$F19-'[2]Key Inputs'!$C$17)))*'[3]OR-Res-Stata'!EWG20)</f>
        <v>6673506.5251921136</v>
      </c>
      <c r="RN18">
        <f>((('[3]OR-Res-Stata'!RR20+('[2]Key Inputs'!$B$20*'[2]Key Inputs'!$B$17))+('[3]OR-Res-Stata'!BED20*('Reference Baseline'!$F19-'[2]Key Inputs'!$B$17)))*'[3]OR-Res-Stata'!BXJ20)+((('[3]OR-Res-Stata'!CQQ20+('[2]Key Inputs'!$C$20*'[2]Key Inputs'!$C$17))+('[3]OR-Res-Stata'!EDB20*('Reference Baseline'!$F19-'[2]Key Inputs'!$C$17)))*'[3]OR-Res-Stata'!EWH20)</f>
        <v>5420598.6209707428</v>
      </c>
      <c r="RO18">
        <f>((('[3]OR-Res-Stata'!RS20+('[2]Key Inputs'!$B$20*'[2]Key Inputs'!$B$17))+('[3]OR-Res-Stata'!BEE20*('Reference Baseline'!$F19-'[2]Key Inputs'!$B$17)))*'[3]OR-Res-Stata'!BXK20)+((('[3]OR-Res-Stata'!CQR20+('[2]Key Inputs'!$C$20*'[2]Key Inputs'!$C$17))+('[3]OR-Res-Stata'!EDC20*('Reference Baseline'!$F19-'[2]Key Inputs'!$C$17)))*'[3]OR-Res-Stata'!EWI20)</f>
        <v>5353133.2958599515</v>
      </c>
      <c r="RP18">
        <f>((('[3]OR-Res-Stata'!RT20+('[2]Key Inputs'!$B$20*'[2]Key Inputs'!$B$17))+('[3]OR-Res-Stata'!BEF20*('Reference Baseline'!$F19-'[2]Key Inputs'!$B$17)))*'[3]OR-Res-Stata'!BXL20)+((('[3]OR-Res-Stata'!CQS20+('[2]Key Inputs'!$C$20*'[2]Key Inputs'!$C$17))+('[3]OR-Res-Stata'!EDD20*('Reference Baseline'!$F19-'[2]Key Inputs'!$C$17)))*'[3]OR-Res-Stata'!EWJ20)</f>
        <v>5021762.9615980275</v>
      </c>
      <c r="RQ18">
        <f>((('[3]OR-Res-Stata'!RU20+('[2]Key Inputs'!$B$20*'[2]Key Inputs'!$B$17))+('[3]OR-Res-Stata'!BEG20*('Reference Baseline'!$F19-'[2]Key Inputs'!$B$17)))*'[3]OR-Res-Stata'!BXM20)+((('[3]OR-Res-Stata'!CQT20+('[2]Key Inputs'!$C$20*'[2]Key Inputs'!$C$17))+('[3]OR-Res-Stata'!EDE20*('Reference Baseline'!$F19-'[2]Key Inputs'!$C$17)))*'[3]OR-Res-Stata'!EWK20)</f>
        <v>5318187.7355898982</v>
      </c>
      <c r="RR18">
        <f>((('[3]OR-Res-Stata'!RV20+('[2]Key Inputs'!$B$20*'[2]Key Inputs'!$B$17))+('[3]OR-Res-Stata'!BEH20*('Reference Baseline'!$F19-'[2]Key Inputs'!$B$17)))*'[3]OR-Res-Stata'!BXN20)+((('[3]OR-Res-Stata'!CQU20+('[2]Key Inputs'!$C$20*'[2]Key Inputs'!$C$17))+('[3]OR-Res-Stata'!EDF20*('Reference Baseline'!$F19-'[2]Key Inputs'!$C$17)))*'[3]OR-Res-Stata'!EWL20)</f>
        <v>5090838.8053792389</v>
      </c>
      <c r="RS18">
        <f>((('[3]OR-Res-Stata'!RW20+('[2]Key Inputs'!$B$20*'[2]Key Inputs'!$B$17))+('[3]OR-Res-Stata'!BEI20*('Reference Baseline'!$F19-'[2]Key Inputs'!$B$17)))*'[3]OR-Res-Stata'!BXO20)+((('[3]OR-Res-Stata'!CQV20+('[2]Key Inputs'!$C$20*'[2]Key Inputs'!$C$17))+('[3]OR-Res-Stata'!EDG20*('Reference Baseline'!$F19-'[2]Key Inputs'!$C$17)))*'[3]OR-Res-Stata'!EWM20)</f>
        <v>5440299.0097587081</v>
      </c>
      <c r="RT18">
        <f>((('[3]OR-Res-Stata'!RX20+('[2]Key Inputs'!$B$20*'[2]Key Inputs'!$B$17))+('[3]OR-Res-Stata'!BEJ20*('Reference Baseline'!$F19-'[2]Key Inputs'!$B$17)))*'[3]OR-Res-Stata'!BXP20)+((('[3]OR-Res-Stata'!CQW20+('[2]Key Inputs'!$C$20*'[2]Key Inputs'!$C$17))+('[3]OR-Res-Stata'!EDH20*('Reference Baseline'!$F19-'[2]Key Inputs'!$C$17)))*'[3]OR-Res-Stata'!EWN20)</f>
        <v>4552696.4317357177</v>
      </c>
      <c r="RU18">
        <f>((('[3]OR-Res-Stata'!RY20+('[2]Key Inputs'!$B$20*'[2]Key Inputs'!$B$17))+('[3]OR-Res-Stata'!BEK20*('Reference Baseline'!$F19-'[2]Key Inputs'!$B$17)))*'[3]OR-Res-Stata'!BXQ20)+((('[3]OR-Res-Stata'!CQX20+('[2]Key Inputs'!$C$20*'[2]Key Inputs'!$C$17))+('[3]OR-Res-Stata'!EDI20*('Reference Baseline'!$F19-'[2]Key Inputs'!$C$17)))*'[3]OR-Res-Stata'!EWO20)</f>
        <v>5721715.9996634182</v>
      </c>
      <c r="RV18">
        <f>((('[3]OR-Res-Stata'!RZ20+('[2]Key Inputs'!$B$20*'[2]Key Inputs'!$B$17))+('[3]OR-Res-Stata'!BEL20*('Reference Baseline'!$F19-'[2]Key Inputs'!$B$17)))*'[3]OR-Res-Stata'!BXR20)+((('[3]OR-Res-Stata'!CQY20+('[2]Key Inputs'!$C$20*'[2]Key Inputs'!$C$17))+('[3]OR-Res-Stata'!EDJ20*('Reference Baseline'!$F19-'[2]Key Inputs'!$C$17)))*'[3]OR-Res-Stata'!EWP20)</f>
        <v>4066077.7189062061</v>
      </c>
      <c r="RW18">
        <f>((('[3]OR-Res-Stata'!SA20+('[2]Key Inputs'!$B$20*'[2]Key Inputs'!$B$17))+('[3]OR-Res-Stata'!BEM20*('Reference Baseline'!$F19-'[2]Key Inputs'!$B$17)))*'[3]OR-Res-Stata'!BXS20)+((('[3]OR-Res-Stata'!CQZ20+('[2]Key Inputs'!$C$20*'[2]Key Inputs'!$C$17))+('[3]OR-Res-Stata'!EDK20*('Reference Baseline'!$F19-'[2]Key Inputs'!$C$17)))*'[3]OR-Res-Stata'!EWQ20)</f>
        <v>4496993.3286888562</v>
      </c>
      <c r="RX18">
        <f>((('[3]OR-Res-Stata'!SB20+('[2]Key Inputs'!$B$20*'[2]Key Inputs'!$B$17))+('[3]OR-Res-Stata'!BEN20*('Reference Baseline'!$F19-'[2]Key Inputs'!$B$17)))*'[3]OR-Res-Stata'!BXT20)+((('[3]OR-Res-Stata'!CRA20+('[2]Key Inputs'!$C$20*'[2]Key Inputs'!$C$17))+('[3]OR-Res-Stata'!EDL20*('Reference Baseline'!$F19-'[2]Key Inputs'!$C$17)))*'[3]OR-Res-Stata'!EWR20)</f>
        <v>3157828.0525802644</v>
      </c>
      <c r="RY18">
        <f>((('[3]OR-Res-Stata'!SC20+('[2]Key Inputs'!$B$20*'[2]Key Inputs'!$B$17))+('[3]OR-Res-Stata'!BEO20*('Reference Baseline'!$F19-'[2]Key Inputs'!$B$17)))*'[3]OR-Res-Stata'!BXU20)+((('[3]OR-Res-Stata'!CRB20+('[2]Key Inputs'!$C$20*'[2]Key Inputs'!$C$17))+('[3]OR-Res-Stata'!EDM20*('Reference Baseline'!$F19-'[2]Key Inputs'!$C$17)))*'[3]OR-Res-Stata'!EWS20)</f>
        <v>5283423.1228561001</v>
      </c>
      <c r="RZ18">
        <f>((('[3]OR-Res-Stata'!SD20+('[2]Key Inputs'!$B$20*'[2]Key Inputs'!$B$17))+('[3]OR-Res-Stata'!BEP20*('Reference Baseline'!$F19-'[2]Key Inputs'!$B$17)))*'[3]OR-Res-Stata'!BXV20)+((('[3]OR-Res-Stata'!CRC20+('[2]Key Inputs'!$C$20*'[2]Key Inputs'!$C$17))+('[3]OR-Res-Stata'!EDN20*('Reference Baseline'!$F19-'[2]Key Inputs'!$C$17)))*'[3]OR-Res-Stata'!EWT20)</f>
        <v>4992238.3453422394</v>
      </c>
      <c r="SA18">
        <f>((('[3]OR-Res-Stata'!SE20+('[2]Key Inputs'!$B$20*'[2]Key Inputs'!$B$17))+('[3]OR-Res-Stata'!BEQ20*('Reference Baseline'!$F19-'[2]Key Inputs'!$B$17)))*'[3]OR-Res-Stata'!BXW20)+((('[3]OR-Res-Stata'!CRD20+('[2]Key Inputs'!$C$20*'[2]Key Inputs'!$C$17))+('[3]OR-Res-Stata'!EDO20*('Reference Baseline'!$F19-'[2]Key Inputs'!$C$17)))*'[3]OR-Res-Stata'!EWU20)</f>
        <v>5233617.9000038859</v>
      </c>
      <c r="SB18">
        <f>((('[3]OR-Res-Stata'!SF20+('[2]Key Inputs'!$B$20*'[2]Key Inputs'!$B$17))+('[3]OR-Res-Stata'!BER20*('Reference Baseline'!$F19-'[2]Key Inputs'!$B$17)))*'[3]OR-Res-Stata'!BXX20)+((('[3]OR-Res-Stata'!CRE20+('[2]Key Inputs'!$C$20*'[2]Key Inputs'!$C$17))+('[3]OR-Res-Stata'!EDP20*('Reference Baseline'!$F19-'[2]Key Inputs'!$C$17)))*'[3]OR-Res-Stata'!EWV20)</f>
        <v>5515461.1122751245</v>
      </c>
      <c r="SC18">
        <f>((('[3]OR-Res-Stata'!SG20+('[2]Key Inputs'!$B$20*'[2]Key Inputs'!$B$17))+('[3]OR-Res-Stata'!BES20*('Reference Baseline'!$F19-'[2]Key Inputs'!$B$17)))*'[3]OR-Res-Stata'!BXY20)+((('[3]OR-Res-Stata'!CRF20+('[2]Key Inputs'!$C$20*'[2]Key Inputs'!$C$17))+('[3]OR-Res-Stata'!EDQ20*('Reference Baseline'!$F19-'[2]Key Inputs'!$C$17)))*'[3]OR-Res-Stata'!EWW20)</f>
        <v>7044244.1255802801</v>
      </c>
      <c r="SD18">
        <f>((('[3]OR-Res-Stata'!SH20+('[2]Key Inputs'!$B$20*'[2]Key Inputs'!$B$17))+('[3]OR-Res-Stata'!BET20*('Reference Baseline'!$F19-'[2]Key Inputs'!$B$17)))*'[3]OR-Res-Stata'!BXZ20)+((('[3]OR-Res-Stata'!CRG20+('[2]Key Inputs'!$C$20*'[2]Key Inputs'!$C$17))+('[3]OR-Res-Stata'!EDR20*('Reference Baseline'!$F19-'[2]Key Inputs'!$C$17)))*'[3]OR-Res-Stata'!EWX20)</f>
        <v>4775329.2842208873</v>
      </c>
      <c r="SE18">
        <f>((('[3]OR-Res-Stata'!SI20+('[2]Key Inputs'!$B$20*'[2]Key Inputs'!$B$17))+('[3]OR-Res-Stata'!BEU20*('Reference Baseline'!$F19-'[2]Key Inputs'!$B$17)))*'[3]OR-Res-Stata'!BYA20)+((('[3]OR-Res-Stata'!CRH20+('[2]Key Inputs'!$C$20*'[2]Key Inputs'!$C$17))+('[3]OR-Res-Stata'!EDS20*('Reference Baseline'!$F19-'[2]Key Inputs'!$C$17)))*'[3]OR-Res-Stata'!EWY20)</f>
        <v>4963653.1424471596</v>
      </c>
      <c r="SF18">
        <f>((('[3]OR-Res-Stata'!SJ20+('[2]Key Inputs'!$B$20*'[2]Key Inputs'!$B$17))+('[3]OR-Res-Stata'!BEV20*('Reference Baseline'!$F19-'[2]Key Inputs'!$B$17)))*'[3]OR-Res-Stata'!BYB20)+((('[3]OR-Res-Stata'!CRI20+('[2]Key Inputs'!$C$20*'[2]Key Inputs'!$C$17))+('[3]OR-Res-Stata'!EDT20*('Reference Baseline'!$F19-'[2]Key Inputs'!$C$17)))*'[3]OR-Res-Stata'!EWZ20)</f>
        <v>5455608.5094019594</v>
      </c>
      <c r="SG18">
        <f>((('[3]OR-Res-Stata'!SK20+('[2]Key Inputs'!$B$20*'[2]Key Inputs'!$B$17))+('[3]OR-Res-Stata'!BEW20*('Reference Baseline'!$F19-'[2]Key Inputs'!$B$17)))*'[3]OR-Res-Stata'!BYC20)+((('[3]OR-Res-Stata'!CRJ20+('[2]Key Inputs'!$C$20*'[2]Key Inputs'!$C$17))+('[3]OR-Res-Stata'!EDU20*('Reference Baseline'!$F19-'[2]Key Inputs'!$C$17)))*'[3]OR-Res-Stata'!EXA20)</f>
        <v>6231003.1633520322</v>
      </c>
      <c r="SI18" s="2">
        <f>((('[4]OR-Res'!F20+('[2]Key Inputs'!$B$20*'[2]Key Inputs'!$B$17))+('[4]OR-Res'!Z20*('Reference Baseline'!$F19-'[2]Key Inputs'!$B$17)))*'[4]OR-Res'!AJ20)+((('[4]OR-Res'!AT20+('[2]Key Inputs'!$C$20*'[4]OR-Res'!BN20))+('[4]OR-Res'!BN20*('Reference Baseline'!$F19-'[2]Key Inputs'!$C$17)))*'[4]OR-Res'!BX20)</f>
        <v>6313829.4784656316</v>
      </c>
      <c r="SJ18" s="2">
        <f>((('[4]OR-Res'!G20+('[2]Key Inputs'!$B$20*'[2]Key Inputs'!$B$17))+('[4]OR-Res'!AA20*('Reference Baseline'!$F19-'[2]Key Inputs'!$B$17)))*'[4]OR-Res'!AK20)+((('[4]OR-Res'!AU20+('[2]Key Inputs'!$C$20*'[4]OR-Res'!BO20))+('[4]OR-Res'!BO20*('Reference Baseline'!$F19-'[2]Key Inputs'!$C$17)))*'[4]OR-Res'!BY20)</f>
        <v>5668866.5514470646</v>
      </c>
      <c r="SK18" s="2">
        <f>((('[4]OR-Res'!H20+('[2]Key Inputs'!$B$20*'[2]Key Inputs'!$B$17))+('[4]OR-Res'!AB20*('Reference Baseline'!$F19-'[2]Key Inputs'!$B$17)))*'[4]OR-Res'!AL20)+((('[4]OR-Res'!AV20+('[2]Key Inputs'!$C$20*'[4]OR-Res'!BP20))+('[4]OR-Res'!BP20*('Reference Baseline'!$F19-'[2]Key Inputs'!$C$17)))*'[4]OR-Res'!BZ20)</f>
        <v>5491866.3210494872</v>
      </c>
      <c r="SL18" s="2">
        <f>((('[4]OR-Res'!I20+('[2]Key Inputs'!$B$20*'[2]Key Inputs'!$B$17))+('[4]OR-Res'!AC20*('Reference Baseline'!$F19-'[2]Key Inputs'!$B$17)))*'[4]OR-Res'!AM20)+((('[4]OR-Res'!AW20+('[2]Key Inputs'!$C$20*'[4]OR-Res'!BQ20))+('[4]OR-Res'!BQ20*('Reference Baseline'!$F19-'[2]Key Inputs'!$C$17)))*'[4]OR-Res'!CA20)</f>
        <v>5931889.5623769164</v>
      </c>
      <c r="SM18" s="2">
        <f>((('[4]OR-Res'!J20+('[2]Key Inputs'!$B$20*'[2]Key Inputs'!$B$17))+('[4]OR-Res'!AD20*('Reference Baseline'!$F19-'[2]Key Inputs'!$B$17)))*'[4]OR-Res'!AN20)+((('[4]OR-Res'!AX20+('[2]Key Inputs'!$C$20*'[4]OR-Res'!BR20))+('[4]OR-Res'!BR20*('Reference Baseline'!$F19-'[2]Key Inputs'!$C$17)))*'[4]OR-Res'!CB20)</f>
        <v>4993172.142107727</v>
      </c>
      <c r="SN18" s="2">
        <f>((('[4]OR-Res'!K20+('[2]Key Inputs'!$B$20*'[2]Key Inputs'!$B$17))+('[4]OR-Res'!AE20*('Reference Baseline'!$F19-'[2]Key Inputs'!$B$17)))*'[4]OR-Res'!AO20)+((('[4]OR-Res'!AY20+('[2]Key Inputs'!$C$20*'[4]OR-Res'!BS20))+('[4]OR-Res'!BS20*('Reference Baseline'!$F19-'[2]Key Inputs'!$C$17)))*'[4]OR-Res'!CC20)</f>
        <v>4248515.9568503872</v>
      </c>
      <c r="SO18" s="2">
        <f>((('[4]OR-Res'!L20+('[2]Key Inputs'!$B$20*'[2]Key Inputs'!$B$17))+('[4]OR-Res'!AF20*('Reference Baseline'!$F19-'[2]Key Inputs'!$B$17)))*'[4]OR-Res'!AP20)+((('[4]OR-Res'!AZ20+('[2]Key Inputs'!$C$20*'[4]OR-Res'!BT20))+('[4]OR-Res'!BT20*('Reference Baseline'!$F19-'[2]Key Inputs'!$C$17)))*'[4]OR-Res'!CD20)</f>
        <v>2084721.2423329286</v>
      </c>
      <c r="SP18" s="2">
        <f>((('[4]OR-Res'!M20+('[2]Key Inputs'!$B$20*'[2]Key Inputs'!$B$17))+('[4]OR-Res'!AG20*('Reference Baseline'!$F19-'[2]Key Inputs'!$B$17)))*'[4]OR-Res'!AQ20)+((('[4]OR-Res'!BA20+('[2]Key Inputs'!$C$20*'[4]OR-Res'!BU20))+('[4]OR-Res'!BU20*('Reference Baseline'!$F19-'[2]Key Inputs'!$C$17)))*'[4]OR-Res'!CE20)</f>
        <v>5668866.5514470646</v>
      </c>
      <c r="SQ18" s="2">
        <f>((('[4]OR-Res'!N20+('[2]Key Inputs'!$B$20*'[2]Key Inputs'!$B$17))+('[4]OR-Res'!AH20*('Reference Baseline'!$F19-'[2]Key Inputs'!$B$17)))*'[4]OR-Res'!AR20)+((('[4]OR-Res'!BB20+('[2]Key Inputs'!$C$20*'[4]OR-Res'!BV20))+('[4]OR-Res'!BV20*('Reference Baseline'!$F19-'[2]Key Inputs'!$C$17)))*'[4]OR-Res'!CF20)</f>
        <v>5668866.5514470646</v>
      </c>
      <c r="SR18" s="2">
        <f>((('[4]OR-Res'!O20+('[2]Key Inputs'!$B$20*'[2]Key Inputs'!$B$17))+('[4]OR-Res'!AI20*('Reference Baseline'!$F19-'[2]Key Inputs'!$B$17)))*'[4]OR-Res'!AS20)+((('[4]OR-Res'!BC20+('[2]Key Inputs'!$C$20*'[4]OR-Res'!BW20))+('[4]OR-Res'!BW20*('Reference Baseline'!$F19-'[2]Key Inputs'!$C$17)))*'[4]OR-Res'!CG20)</f>
        <v>5931889.5623769164</v>
      </c>
    </row>
    <row r="19" spans="1:512">
      <c r="A19" s="3">
        <v>51169</v>
      </c>
      <c r="B19">
        <f>((('[3]OR-Res-Stata'!F21+('[2]Key Inputs'!$B$20*'[2]Key Inputs'!$B$17))+('[3]OR-Res-Stata'!ALR21*('Reference Baseline'!$F20-'[2]Key Inputs'!$B$17)))*'[3]OR-Res-Stata'!BEX21)+((('[3]OR-Res-Stata'!BYE21+('[2]Key Inputs'!$C$20*'[2]Key Inputs'!$C$17))+('[3]OR-Res-Stata'!DKP21*('Reference Baseline'!$F20-'[2]Key Inputs'!$C$17)))*'[3]OR-Res-Stata'!EDV21)</f>
        <v>5731715.1134139849</v>
      </c>
      <c r="C19">
        <f>((('[3]OR-Res-Stata'!G21+('[2]Key Inputs'!$B$20*'[2]Key Inputs'!$B$17))+('[3]OR-Res-Stata'!ALS21*('Reference Baseline'!$F20-'[2]Key Inputs'!$B$17)))*'[3]OR-Res-Stata'!BEY21)+((('[3]OR-Res-Stata'!BYF21+('[2]Key Inputs'!$C$20*'[2]Key Inputs'!$C$17))+('[3]OR-Res-Stata'!DKQ21*('Reference Baseline'!$F20-'[2]Key Inputs'!$C$17)))*'[3]OR-Res-Stata'!EDW21)</f>
        <v>4944924.3740449529</v>
      </c>
      <c r="D19">
        <f>((('[3]OR-Res-Stata'!H21+('[2]Key Inputs'!$B$20*'[2]Key Inputs'!$B$17))+('[3]OR-Res-Stata'!ALT21*('Reference Baseline'!$F20-'[2]Key Inputs'!$B$17)))*'[3]OR-Res-Stata'!BEZ21)+((('[3]OR-Res-Stata'!BYG21+('[2]Key Inputs'!$C$20*'[2]Key Inputs'!$C$17))+('[3]OR-Res-Stata'!DKR21*('Reference Baseline'!$F20-'[2]Key Inputs'!$C$17)))*'[3]OR-Res-Stata'!EDX21)</f>
        <v>5168570.2684998801</v>
      </c>
      <c r="E19">
        <f>((('[3]OR-Res-Stata'!I21+('[2]Key Inputs'!$B$20*'[2]Key Inputs'!$B$17))+('[3]OR-Res-Stata'!ALU21*('Reference Baseline'!$F20-'[2]Key Inputs'!$B$17)))*'[3]OR-Res-Stata'!BFA21)+((('[3]OR-Res-Stata'!BYH21+('[2]Key Inputs'!$C$20*'[2]Key Inputs'!$C$17))+('[3]OR-Res-Stata'!DKS21*('Reference Baseline'!$F20-'[2]Key Inputs'!$C$17)))*'[3]OR-Res-Stata'!EDY21)</f>
        <v>5735531.1126096928</v>
      </c>
      <c r="F19">
        <f>((('[3]OR-Res-Stata'!J21+('[2]Key Inputs'!$B$20*'[2]Key Inputs'!$B$17))+('[3]OR-Res-Stata'!ALV21*('Reference Baseline'!$F20-'[2]Key Inputs'!$B$17)))*'[3]OR-Res-Stata'!BFB21)+((('[3]OR-Res-Stata'!BYI21+('[2]Key Inputs'!$C$20*'[2]Key Inputs'!$C$17))+('[3]OR-Res-Stata'!DKT21*('Reference Baseline'!$F20-'[2]Key Inputs'!$C$17)))*'[3]OR-Res-Stata'!EDZ21)</f>
        <v>4258339.8830516841</v>
      </c>
      <c r="G19">
        <f>((('[3]OR-Res-Stata'!K21+('[2]Key Inputs'!$B$20*'[2]Key Inputs'!$B$17))+('[3]OR-Res-Stata'!ALW21*('Reference Baseline'!$F20-'[2]Key Inputs'!$B$17)))*'[3]OR-Res-Stata'!BFC21)+((('[3]OR-Res-Stata'!BYJ21+('[2]Key Inputs'!$C$20*'[2]Key Inputs'!$C$17))+('[3]OR-Res-Stata'!DKU21*('Reference Baseline'!$F20-'[2]Key Inputs'!$C$17)))*'[3]OR-Res-Stata'!EEA21)</f>
        <v>3882594.183107838</v>
      </c>
      <c r="H19">
        <f>((('[3]OR-Res-Stata'!L21+('[2]Key Inputs'!$B$20*'[2]Key Inputs'!$B$17))+('[3]OR-Res-Stata'!ALX21*('Reference Baseline'!$F20-'[2]Key Inputs'!$B$17)))*'[3]OR-Res-Stata'!BFD21)+((('[3]OR-Res-Stata'!BYK21+('[2]Key Inputs'!$C$20*'[2]Key Inputs'!$C$17))+('[3]OR-Res-Stata'!DKV21*('Reference Baseline'!$F20-'[2]Key Inputs'!$C$17)))*'[3]OR-Res-Stata'!EEB21)</f>
        <v>4643335.1801828062</v>
      </c>
      <c r="I19">
        <f>((('[3]OR-Res-Stata'!M21+('[2]Key Inputs'!$B$20*'[2]Key Inputs'!$B$17))+('[3]OR-Res-Stata'!ALY21*('Reference Baseline'!$F20-'[2]Key Inputs'!$B$17)))*'[3]OR-Res-Stata'!BFE21)+((('[3]OR-Res-Stata'!BYL21+('[2]Key Inputs'!$C$20*'[2]Key Inputs'!$C$17))+('[3]OR-Res-Stata'!DKW21*('Reference Baseline'!$F20-'[2]Key Inputs'!$C$17)))*'[3]OR-Res-Stata'!EEC21)</f>
        <v>4828858.6257187845</v>
      </c>
      <c r="J19">
        <f>((('[3]OR-Res-Stata'!N21+('[2]Key Inputs'!$B$20*'[2]Key Inputs'!$B$17))+('[3]OR-Res-Stata'!ALZ21*('Reference Baseline'!$F20-'[2]Key Inputs'!$B$17)))*'[3]OR-Res-Stata'!BFF21)+((('[3]OR-Res-Stata'!BYM21+('[2]Key Inputs'!$C$20*'[2]Key Inputs'!$C$17))+('[3]OR-Res-Stata'!DKX21*('Reference Baseline'!$F20-'[2]Key Inputs'!$C$17)))*'[3]OR-Res-Stata'!EED21)</f>
        <v>5628277.5148671996</v>
      </c>
      <c r="K19">
        <f>((('[3]OR-Res-Stata'!O21+('[2]Key Inputs'!$B$20*'[2]Key Inputs'!$B$17))+('[3]OR-Res-Stata'!AMA21*('Reference Baseline'!$F20-'[2]Key Inputs'!$B$17)))*'[3]OR-Res-Stata'!BFG21)+((('[3]OR-Res-Stata'!BYN21+('[2]Key Inputs'!$C$20*'[2]Key Inputs'!$C$17))+('[3]OR-Res-Stata'!DKY21*('Reference Baseline'!$F20-'[2]Key Inputs'!$C$17)))*'[3]OR-Res-Stata'!EEE21)</f>
        <v>3612581.1270035934</v>
      </c>
      <c r="L19">
        <f>((('[3]OR-Res-Stata'!P21+('[2]Key Inputs'!$B$20*'[2]Key Inputs'!$B$17))+('[3]OR-Res-Stata'!AMB21*('Reference Baseline'!$F20-'[2]Key Inputs'!$B$17)))*'[3]OR-Res-Stata'!BFH21)+((('[3]OR-Res-Stata'!BYO21+('[2]Key Inputs'!$C$20*'[2]Key Inputs'!$C$17))+('[3]OR-Res-Stata'!DKZ21*('Reference Baseline'!$F20-'[2]Key Inputs'!$C$17)))*'[3]OR-Res-Stata'!EEF21)</f>
        <v>5186458.7834274173</v>
      </c>
      <c r="M19">
        <f>((('[3]OR-Res-Stata'!Q21+('[2]Key Inputs'!$B$20*'[2]Key Inputs'!$B$17))+('[3]OR-Res-Stata'!AMC21*('Reference Baseline'!$F20-'[2]Key Inputs'!$B$17)))*'[3]OR-Res-Stata'!BFI21)+((('[3]OR-Res-Stata'!BYP21+('[2]Key Inputs'!$C$20*'[2]Key Inputs'!$C$17))+('[3]OR-Res-Stata'!DLA21*('Reference Baseline'!$F20-'[2]Key Inputs'!$C$17)))*'[3]OR-Res-Stata'!EEG21)</f>
        <v>6693517.9234413635</v>
      </c>
      <c r="N19">
        <f>((('[3]OR-Res-Stata'!R21+('[2]Key Inputs'!$B$20*'[2]Key Inputs'!$B$17))+('[3]OR-Res-Stata'!AMD21*('Reference Baseline'!$F20-'[2]Key Inputs'!$B$17)))*'[3]OR-Res-Stata'!BFJ21)+((('[3]OR-Res-Stata'!BYQ21+('[2]Key Inputs'!$C$20*'[2]Key Inputs'!$C$17))+('[3]OR-Res-Stata'!DLB21*('Reference Baseline'!$F20-'[2]Key Inputs'!$C$17)))*'[3]OR-Res-Stata'!EEH21)</f>
        <v>5910232.8851888431</v>
      </c>
      <c r="O19">
        <f>((('[3]OR-Res-Stata'!S21+('[2]Key Inputs'!$B$20*'[2]Key Inputs'!$B$17))+('[3]OR-Res-Stata'!AME21*('Reference Baseline'!$F20-'[2]Key Inputs'!$B$17)))*'[3]OR-Res-Stata'!BFK21)+((('[3]OR-Res-Stata'!BYR21+('[2]Key Inputs'!$C$20*'[2]Key Inputs'!$C$17))+('[3]OR-Res-Stata'!DLC21*('Reference Baseline'!$F20-'[2]Key Inputs'!$C$17)))*'[3]OR-Res-Stata'!EEI21)</f>
        <v>3870553.0818897421</v>
      </c>
      <c r="P19">
        <f>((('[3]OR-Res-Stata'!T21+('[2]Key Inputs'!$B$20*'[2]Key Inputs'!$B$17))+('[3]OR-Res-Stata'!AMF21*('Reference Baseline'!$F20-'[2]Key Inputs'!$B$17)))*'[3]OR-Res-Stata'!BFL21)+((('[3]OR-Res-Stata'!BYS21+('[2]Key Inputs'!$C$20*'[2]Key Inputs'!$C$17))+('[3]OR-Res-Stata'!DLD21*('Reference Baseline'!$F20-'[2]Key Inputs'!$C$17)))*'[3]OR-Res-Stata'!EEJ21)</f>
        <v>5294163.2856565202</v>
      </c>
      <c r="Q19">
        <f>((('[3]OR-Res-Stata'!U21+('[2]Key Inputs'!$B$20*'[2]Key Inputs'!$B$17))+('[3]OR-Res-Stata'!AMG21*('Reference Baseline'!$F20-'[2]Key Inputs'!$B$17)))*'[3]OR-Res-Stata'!BFM21)+((('[3]OR-Res-Stata'!BYT21+('[2]Key Inputs'!$C$20*'[2]Key Inputs'!$C$17))+('[3]OR-Res-Stata'!DLE21*('Reference Baseline'!$F20-'[2]Key Inputs'!$C$17)))*'[3]OR-Res-Stata'!EEK21)</f>
        <v>3682757.8067626916</v>
      </c>
      <c r="R19">
        <f>((('[3]OR-Res-Stata'!V21+('[2]Key Inputs'!$B$20*'[2]Key Inputs'!$B$17))+('[3]OR-Res-Stata'!AMH21*('Reference Baseline'!$F20-'[2]Key Inputs'!$B$17)))*'[3]OR-Res-Stata'!BFN21)+((('[3]OR-Res-Stata'!BYU21+('[2]Key Inputs'!$C$20*'[2]Key Inputs'!$C$17))+('[3]OR-Res-Stata'!DLF21*('Reference Baseline'!$F20-'[2]Key Inputs'!$C$17)))*'[3]OR-Res-Stata'!EEL21)</f>
        <v>5112480.3446557131</v>
      </c>
      <c r="S19">
        <f>((('[3]OR-Res-Stata'!W21+('[2]Key Inputs'!$B$20*'[2]Key Inputs'!$B$17))+('[3]OR-Res-Stata'!AMI21*('Reference Baseline'!$F20-'[2]Key Inputs'!$B$17)))*'[3]OR-Res-Stata'!BFO21)+((('[3]OR-Res-Stata'!BYV21+('[2]Key Inputs'!$C$20*'[2]Key Inputs'!$C$17))+('[3]OR-Res-Stata'!DLG21*('Reference Baseline'!$F20-'[2]Key Inputs'!$C$17)))*'[3]OR-Res-Stata'!EEM21)</f>
        <v>3952562.4349016971</v>
      </c>
      <c r="T19">
        <f>((('[3]OR-Res-Stata'!X21+('[2]Key Inputs'!$B$20*'[2]Key Inputs'!$B$17))+('[3]OR-Res-Stata'!AMJ21*('Reference Baseline'!$F20-'[2]Key Inputs'!$B$17)))*'[3]OR-Res-Stata'!BFP21)+((('[3]OR-Res-Stata'!BYW21+('[2]Key Inputs'!$C$20*'[2]Key Inputs'!$C$17))+('[3]OR-Res-Stata'!DLH21*('Reference Baseline'!$F20-'[2]Key Inputs'!$C$17)))*'[3]OR-Res-Stata'!EEN21)</f>
        <v>5838034.3841666095</v>
      </c>
      <c r="U19">
        <f>((('[3]OR-Res-Stata'!Y21+('[2]Key Inputs'!$B$20*'[2]Key Inputs'!$B$17))+('[3]OR-Res-Stata'!AMK21*('Reference Baseline'!$F20-'[2]Key Inputs'!$B$17)))*'[3]OR-Res-Stata'!BFQ21)+((('[3]OR-Res-Stata'!BYX21+('[2]Key Inputs'!$C$20*'[2]Key Inputs'!$C$17))+('[3]OR-Res-Stata'!DLI21*('Reference Baseline'!$F20-'[2]Key Inputs'!$C$17)))*'[3]OR-Res-Stata'!EEO21)</f>
        <v>5636656.8812326873</v>
      </c>
      <c r="V19">
        <f>((('[3]OR-Res-Stata'!Z21+('[2]Key Inputs'!$B$20*'[2]Key Inputs'!$B$17))+('[3]OR-Res-Stata'!AML21*('Reference Baseline'!$F20-'[2]Key Inputs'!$B$17)))*'[3]OR-Res-Stata'!BFR21)+((('[3]OR-Res-Stata'!BYY21+('[2]Key Inputs'!$C$20*'[2]Key Inputs'!$C$17))+('[3]OR-Res-Stata'!DLJ21*('Reference Baseline'!$F20-'[2]Key Inputs'!$C$17)))*'[3]OR-Res-Stata'!EEP21)</f>
        <v>5200348.4862688007</v>
      </c>
      <c r="W19">
        <f>((('[3]OR-Res-Stata'!AA21+('[2]Key Inputs'!$B$20*'[2]Key Inputs'!$B$17))+('[3]OR-Res-Stata'!AMM21*('Reference Baseline'!$F20-'[2]Key Inputs'!$B$17)))*'[3]OR-Res-Stata'!BFS21)+((('[3]OR-Res-Stata'!BYZ21+('[2]Key Inputs'!$C$20*'[2]Key Inputs'!$C$17))+('[3]OR-Res-Stata'!DLK21*('Reference Baseline'!$F20-'[2]Key Inputs'!$C$17)))*'[3]OR-Res-Stata'!EEQ21)</f>
        <v>6052086.4076975733</v>
      </c>
      <c r="X19">
        <f>((('[3]OR-Res-Stata'!AB21+('[2]Key Inputs'!$B$20*'[2]Key Inputs'!$B$17))+('[3]OR-Res-Stata'!AMN21*('Reference Baseline'!$F20-'[2]Key Inputs'!$B$17)))*'[3]OR-Res-Stata'!BFT21)+((('[3]OR-Res-Stata'!BZA21+('[2]Key Inputs'!$C$20*'[2]Key Inputs'!$C$17))+('[3]OR-Res-Stata'!DLL21*('Reference Baseline'!$F20-'[2]Key Inputs'!$C$17)))*'[3]OR-Res-Stata'!EER21)</f>
        <v>5647748.6304895123</v>
      </c>
      <c r="Y19">
        <f>((('[3]OR-Res-Stata'!AC21+('[2]Key Inputs'!$B$20*'[2]Key Inputs'!$B$17))+('[3]OR-Res-Stata'!AMO21*('Reference Baseline'!$F20-'[2]Key Inputs'!$B$17)))*'[3]OR-Res-Stata'!BFU21)+((('[3]OR-Res-Stata'!BZB21+('[2]Key Inputs'!$C$20*'[2]Key Inputs'!$C$17))+('[3]OR-Res-Stata'!DLM21*('Reference Baseline'!$F20-'[2]Key Inputs'!$C$17)))*'[3]OR-Res-Stata'!EES21)</f>
        <v>5438397.2717333306</v>
      </c>
      <c r="Z19">
        <f>((('[3]OR-Res-Stata'!AD21+('[2]Key Inputs'!$B$20*'[2]Key Inputs'!$B$17))+('[3]OR-Res-Stata'!AMP21*('Reference Baseline'!$F20-'[2]Key Inputs'!$B$17)))*'[3]OR-Res-Stata'!BFV21)+((('[3]OR-Res-Stata'!BZC21+('[2]Key Inputs'!$C$20*'[2]Key Inputs'!$C$17))+('[3]OR-Res-Stata'!DLN21*('Reference Baseline'!$F20-'[2]Key Inputs'!$C$17)))*'[3]OR-Res-Stata'!EET21)</f>
        <v>3986685.2085296707</v>
      </c>
      <c r="AA19">
        <f>((('[3]OR-Res-Stata'!AE21+('[2]Key Inputs'!$B$20*'[2]Key Inputs'!$B$17))+('[3]OR-Res-Stata'!AMQ21*('Reference Baseline'!$F20-'[2]Key Inputs'!$B$17)))*'[3]OR-Res-Stata'!BFW21)+((('[3]OR-Res-Stata'!BZD21+('[2]Key Inputs'!$C$20*'[2]Key Inputs'!$C$17))+('[3]OR-Res-Stata'!DLO21*('Reference Baseline'!$F20-'[2]Key Inputs'!$C$17)))*'[3]OR-Res-Stata'!EEU21)</f>
        <v>4331135.4356831163</v>
      </c>
      <c r="AB19">
        <f>((('[3]OR-Res-Stata'!AF21+('[2]Key Inputs'!$B$20*'[2]Key Inputs'!$B$17))+('[3]OR-Res-Stata'!AMR21*('Reference Baseline'!$F20-'[2]Key Inputs'!$B$17)))*'[3]OR-Res-Stata'!BFX21)+((('[3]OR-Res-Stata'!BZE21+('[2]Key Inputs'!$C$20*'[2]Key Inputs'!$C$17))+('[3]OR-Res-Stata'!DLP21*('Reference Baseline'!$F20-'[2]Key Inputs'!$C$17)))*'[3]OR-Res-Stata'!EEV21)</f>
        <v>5871528.2900454002</v>
      </c>
      <c r="AC19">
        <f>((('[3]OR-Res-Stata'!AG21+('[2]Key Inputs'!$B$20*'[2]Key Inputs'!$B$17))+('[3]OR-Res-Stata'!AMS21*('Reference Baseline'!$F20-'[2]Key Inputs'!$B$17)))*'[3]OR-Res-Stata'!BFY21)+((('[3]OR-Res-Stata'!BZF21+('[2]Key Inputs'!$C$20*'[2]Key Inputs'!$C$17))+('[3]OR-Res-Stata'!DLQ21*('Reference Baseline'!$F20-'[2]Key Inputs'!$C$17)))*'[3]OR-Res-Stata'!EEW21)</f>
        <v>5655986.8543128893</v>
      </c>
      <c r="AD19">
        <f>((('[3]OR-Res-Stata'!AH21+('[2]Key Inputs'!$B$20*'[2]Key Inputs'!$B$17))+('[3]OR-Res-Stata'!AMT21*('Reference Baseline'!$F20-'[2]Key Inputs'!$B$17)))*'[3]OR-Res-Stata'!BFZ21)+((('[3]OR-Res-Stata'!BZG21+('[2]Key Inputs'!$C$20*'[2]Key Inputs'!$C$17))+('[3]OR-Res-Stata'!DLR21*('Reference Baseline'!$F20-'[2]Key Inputs'!$C$17)))*'[3]OR-Res-Stata'!EEX21)</f>
        <v>2944678.0874288087</v>
      </c>
      <c r="AE19">
        <f>((('[3]OR-Res-Stata'!AI21+('[2]Key Inputs'!$B$20*'[2]Key Inputs'!$B$17))+('[3]OR-Res-Stata'!AMU21*('Reference Baseline'!$F20-'[2]Key Inputs'!$B$17)))*'[3]OR-Res-Stata'!BGA21)+((('[3]OR-Res-Stata'!BZH21+('[2]Key Inputs'!$C$20*'[2]Key Inputs'!$C$17))+('[3]OR-Res-Stata'!DLS21*('Reference Baseline'!$F20-'[2]Key Inputs'!$C$17)))*'[3]OR-Res-Stata'!EEY21)</f>
        <v>4833183.786516103</v>
      </c>
      <c r="AF19">
        <f>((('[3]OR-Res-Stata'!AJ21+('[2]Key Inputs'!$B$20*'[2]Key Inputs'!$B$17))+('[3]OR-Res-Stata'!AMV21*('Reference Baseline'!$F20-'[2]Key Inputs'!$B$17)))*'[3]OR-Res-Stata'!BGB21)+((('[3]OR-Res-Stata'!BZI21+('[2]Key Inputs'!$C$20*'[2]Key Inputs'!$C$17))+('[3]OR-Res-Stata'!DLT21*('Reference Baseline'!$F20-'[2]Key Inputs'!$C$17)))*'[3]OR-Res-Stata'!EEZ21)</f>
        <v>2639800.4137015552</v>
      </c>
      <c r="AG19">
        <f>((('[3]OR-Res-Stata'!AK21+('[2]Key Inputs'!$B$20*'[2]Key Inputs'!$B$17))+('[3]OR-Res-Stata'!AMW21*('Reference Baseline'!$F20-'[2]Key Inputs'!$B$17)))*'[3]OR-Res-Stata'!BGC21)+((('[3]OR-Res-Stata'!BZJ21+('[2]Key Inputs'!$C$20*'[2]Key Inputs'!$C$17))+('[3]OR-Res-Stata'!DLU21*('Reference Baseline'!$F20-'[2]Key Inputs'!$C$17)))*'[3]OR-Res-Stata'!EFA21)</f>
        <v>5820664.0741327964</v>
      </c>
      <c r="AH19">
        <f>((('[3]OR-Res-Stata'!AL21+('[2]Key Inputs'!$B$20*'[2]Key Inputs'!$B$17))+('[3]OR-Res-Stata'!AMX21*('Reference Baseline'!$F20-'[2]Key Inputs'!$B$17)))*'[3]OR-Res-Stata'!BGD21)+((('[3]OR-Res-Stata'!BZK21+('[2]Key Inputs'!$C$20*'[2]Key Inputs'!$C$17))+('[3]OR-Res-Stata'!DLV21*('Reference Baseline'!$F20-'[2]Key Inputs'!$C$17)))*'[3]OR-Res-Stata'!EFB21)</f>
        <v>4812670.6910586143</v>
      </c>
      <c r="AI19">
        <f>((('[3]OR-Res-Stata'!AM21+('[2]Key Inputs'!$B$20*'[2]Key Inputs'!$B$17))+('[3]OR-Res-Stata'!AMY21*('Reference Baseline'!$F20-'[2]Key Inputs'!$B$17)))*'[3]OR-Res-Stata'!BGE21)+((('[3]OR-Res-Stata'!BZL21+('[2]Key Inputs'!$C$20*'[2]Key Inputs'!$C$17))+('[3]OR-Res-Stata'!DLW21*('Reference Baseline'!$F20-'[2]Key Inputs'!$C$17)))*'[3]OR-Res-Stata'!EFC21)</f>
        <v>4342821.9047070909</v>
      </c>
      <c r="AJ19">
        <f>((('[3]OR-Res-Stata'!AN21+('[2]Key Inputs'!$B$20*'[2]Key Inputs'!$B$17))+('[3]OR-Res-Stata'!AMZ21*('Reference Baseline'!$F20-'[2]Key Inputs'!$B$17)))*'[3]OR-Res-Stata'!BGF21)+((('[3]OR-Res-Stata'!BZM21+('[2]Key Inputs'!$C$20*'[2]Key Inputs'!$C$17))+('[3]OR-Res-Stata'!DLX21*('Reference Baseline'!$F20-'[2]Key Inputs'!$C$17)))*'[3]OR-Res-Stata'!EFD21)</f>
        <v>5424421.7799391635</v>
      </c>
      <c r="AK19">
        <f>((('[3]OR-Res-Stata'!AO21+('[2]Key Inputs'!$B$20*'[2]Key Inputs'!$B$17))+('[3]OR-Res-Stata'!ANA21*('Reference Baseline'!$F20-'[2]Key Inputs'!$B$17)))*'[3]OR-Res-Stata'!BGG21)+((('[3]OR-Res-Stata'!BZN21+('[2]Key Inputs'!$C$20*'[2]Key Inputs'!$C$17))+('[3]OR-Res-Stata'!DLY21*('Reference Baseline'!$F20-'[2]Key Inputs'!$C$17)))*'[3]OR-Res-Stata'!EFE21)</f>
        <v>6163182.0694437372</v>
      </c>
      <c r="AL19">
        <f>((('[3]OR-Res-Stata'!AP21+('[2]Key Inputs'!$B$20*'[2]Key Inputs'!$B$17))+('[3]OR-Res-Stata'!ANB21*('Reference Baseline'!$F20-'[2]Key Inputs'!$B$17)))*'[3]OR-Res-Stata'!BGH21)+((('[3]OR-Res-Stata'!BZO21+('[2]Key Inputs'!$C$20*'[2]Key Inputs'!$C$17))+('[3]OR-Res-Stata'!DLZ21*('Reference Baseline'!$F20-'[2]Key Inputs'!$C$17)))*'[3]OR-Res-Stata'!EFF21)</f>
        <v>4914424.1515603205</v>
      </c>
      <c r="AM19">
        <f>((('[3]OR-Res-Stata'!AQ21+('[2]Key Inputs'!$B$20*'[2]Key Inputs'!$B$17))+('[3]OR-Res-Stata'!ANC21*('Reference Baseline'!$F20-'[2]Key Inputs'!$B$17)))*'[3]OR-Res-Stata'!BGI21)+((('[3]OR-Res-Stata'!BZP21+('[2]Key Inputs'!$C$20*'[2]Key Inputs'!$C$17))+('[3]OR-Res-Stata'!DMA21*('Reference Baseline'!$F20-'[2]Key Inputs'!$C$17)))*'[3]OR-Res-Stata'!EFG21)</f>
        <v>6214919.3042065948</v>
      </c>
      <c r="AN19">
        <f>((('[3]OR-Res-Stata'!AR21+('[2]Key Inputs'!$B$20*'[2]Key Inputs'!$B$17))+('[3]OR-Res-Stata'!AND21*('Reference Baseline'!$F20-'[2]Key Inputs'!$B$17)))*'[3]OR-Res-Stata'!BGJ21)+((('[3]OR-Res-Stata'!BZQ21+('[2]Key Inputs'!$C$20*'[2]Key Inputs'!$C$17))+('[3]OR-Res-Stata'!DMB21*('Reference Baseline'!$F20-'[2]Key Inputs'!$C$17)))*'[3]OR-Res-Stata'!EFH21)</f>
        <v>6052987.6681485027</v>
      </c>
      <c r="AO19">
        <f>((('[3]OR-Res-Stata'!AS21+('[2]Key Inputs'!$B$20*'[2]Key Inputs'!$B$17))+('[3]OR-Res-Stata'!ANE21*('Reference Baseline'!$F20-'[2]Key Inputs'!$B$17)))*'[3]OR-Res-Stata'!BGK21)+((('[3]OR-Res-Stata'!BZR21+('[2]Key Inputs'!$C$20*'[2]Key Inputs'!$C$17))+('[3]OR-Res-Stata'!DMC21*('Reference Baseline'!$F20-'[2]Key Inputs'!$C$17)))*'[3]OR-Res-Stata'!EFI21)</f>
        <v>5293039.2399330772</v>
      </c>
      <c r="AP19">
        <f>((('[3]OR-Res-Stata'!AT21+('[2]Key Inputs'!$B$20*'[2]Key Inputs'!$B$17))+('[3]OR-Res-Stata'!ANF21*('Reference Baseline'!$F20-'[2]Key Inputs'!$B$17)))*'[3]OR-Res-Stata'!BGL21)+((('[3]OR-Res-Stata'!BZS21+('[2]Key Inputs'!$C$20*'[2]Key Inputs'!$C$17))+('[3]OR-Res-Stata'!DMD21*('Reference Baseline'!$F20-'[2]Key Inputs'!$C$17)))*'[3]OR-Res-Stata'!EFJ21)</f>
        <v>5898253.7908337954</v>
      </c>
      <c r="AQ19">
        <f>((('[3]OR-Res-Stata'!AU21+('[2]Key Inputs'!$B$20*'[2]Key Inputs'!$B$17))+('[3]OR-Res-Stata'!ANG21*('Reference Baseline'!$F20-'[2]Key Inputs'!$B$17)))*'[3]OR-Res-Stata'!BGM21)+((('[3]OR-Res-Stata'!BZT21+('[2]Key Inputs'!$C$20*'[2]Key Inputs'!$C$17))+('[3]OR-Res-Stata'!DME21*('Reference Baseline'!$F20-'[2]Key Inputs'!$C$17)))*'[3]OR-Res-Stata'!EFK21)</f>
        <v>5619377.6073439326</v>
      </c>
      <c r="AR19">
        <f>((('[3]OR-Res-Stata'!AV21+('[2]Key Inputs'!$B$20*'[2]Key Inputs'!$B$17))+('[3]OR-Res-Stata'!ANH21*('Reference Baseline'!$F20-'[2]Key Inputs'!$B$17)))*'[3]OR-Res-Stata'!BGN21)+((('[3]OR-Res-Stata'!BZU21+('[2]Key Inputs'!$C$20*'[2]Key Inputs'!$C$17))+('[3]OR-Res-Stata'!DMF21*('Reference Baseline'!$F20-'[2]Key Inputs'!$C$17)))*'[3]OR-Res-Stata'!EFL21)</f>
        <v>5650412.0809792001</v>
      </c>
      <c r="AS19">
        <f>((('[3]OR-Res-Stata'!AW21+('[2]Key Inputs'!$B$20*'[2]Key Inputs'!$B$17))+('[3]OR-Res-Stata'!ANI21*('Reference Baseline'!$F20-'[2]Key Inputs'!$B$17)))*'[3]OR-Res-Stata'!BGO21)+((('[3]OR-Res-Stata'!BZV21+('[2]Key Inputs'!$C$20*'[2]Key Inputs'!$C$17))+('[3]OR-Res-Stata'!DMG21*('Reference Baseline'!$F20-'[2]Key Inputs'!$C$17)))*'[3]OR-Res-Stata'!EFM21)</f>
        <v>5688503.430392798</v>
      </c>
      <c r="AT19">
        <f>((('[3]OR-Res-Stata'!AX21+('[2]Key Inputs'!$B$20*'[2]Key Inputs'!$B$17))+('[3]OR-Res-Stata'!ANJ21*('Reference Baseline'!$F20-'[2]Key Inputs'!$B$17)))*'[3]OR-Res-Stata'!BGP21)+((('[3]OR-Res-Stata'!BZW21+('[2]Key Inputs'!$C$20*'[2]Key Inputs'!$C$17))+('[3]OR-Res-Stata'!DMH21*('Reference Baseline'!$F20-'[2]Key Inputs'!$C$17)))*'[3]OR-Res-Stata'!EFN21)</f>
        <v>6467881.7307787072</v>
      </c>
      <c r="AU19">
        <f>((('[3]OR-Res-Stata'!AY21+('[2]Key Inputs'!$B$20*'[2]Key Inputs'!$B$17))+('[3]OR-Res-Stata'!ANK21*('Reference Baseline'!$F20-'[2]Key Inputs'!$B$17)))*'[3]OR-Res-Stata'!BGQ21)+((('[3]OR-Res-Stata'!BZX21+('[2]Key Inputs'!$C$20*'[2]Key Inputs'!$C$17))+('[3]OR-Res-Stata'!DMI21*('Reference Baseline'!$F20-'[2]Key Inputs'!$C$17)))*'[3]OR-Res-Stata'!EFO21)</f>
        <v>5811896.4501722492</v>
      </c>
      <c r="AV19">
        <f>((('[3]OR-Res-Stata'!AZ21+('[2]Key Inputs'!$B$20*'[2]Key Inputs'!$B$17))+('[3]OR-Res-Stata'!ANL21*('Reference Baseline'!$F20-'[2]Key Inputs'!$B$17)))*'[3]OR-Res-Stata'!BGR21)+((('[3]OR-Res-Stata'!BZY21+('[2]Key Inputs'!$C$20*'[2]Key Inputs'!$C$17))+('[3]OR-Res-Stata'!DMJ21*('Reference Baseline'!$F20-'[2]Key Inputs'!$C$17)))*'[3]OR-Res-Stata'!EFP21)</f>
        <v>5419722.7266440243</v>
      </c>
      <c r="AW19">
        <f>((('[3]OR-Res-Stata'!BA21+('[2]Key Inputs'!$B$20*'[2]Key Inputs'!$B$17))+('[3]OR-Res-Stata'!ANM21*('Reference Baseline'!$F20-'[2]Key Inputs'!$B$17)))*'[3]OR-Res-Stata'!BGS21)+((('[3]OR-Res-Stata'!BZZ21+('[2]Key Inputs'!$C$20*'[2]Key Inputs'!$C$17))+('[3]OR-Res-Stata'!DMK21*('Reference Baseline'!$F20-'[2]Key Inputs'!$C$17)))*'[3]OR-Res-Stata'!EFQ21)</f>
        <v>5855508.4330061348</v>
      </c>
      <c r="AX19">
        <f>((('[3]OR-Res-Stata'!BB21+('[2]Key Inputs'!$B$20*'[2]Key Inputs'!$B$17))+('[3]OR-Res-Stata'!ANN21*('Reference Baseline'!$F20-'[2]Key Inputs'!$B$17)))*'[3]OR-Res-Stata'!BGT21)+((('[3]OR-Res-Stata'!CAA21+('[2]Key Inputs'!$C$20*'[2]Key Inputs'!$C$17))+('[3]OR-Res-Stata'!DML21*('Reference Baseline'!$F20-'[2]Key Inputs'!$C$17)))*'[3]OR-Res-Stata'!EFR21)</f>
        <v>5161047.5767913265</v>
      </c>
      <c r="AY19">
        <f>((('[3]OR-Res-Stata'!BC21+('[2]Key Inputs'!$B$20*'[2]Key Inputs'!$B$17))+('[3]OR-Res-Stata'!ANO21*('Reference Baseline'!$F20-'[2]Key Inputs'!$B$17)))*'[3]OR-Res-Stata'!BGU21)+((('[3]OR-Res-Stata'!CAB21+('[2]Key Inputs'!$C$20*'[2]Key Inputs'!$C$17))+('[3]OR-Res-Stata'!DMM21*('Reference Baseline'!$F20-'[2]Key Inputs'!$C$17)))*'[3]OR-Res-Stata'!EFS21)</f>
        <v>5408929.400274314</v>
      </c>
      <c r="AZ19">
        <f>((('[3]OR-Res-Stata'!BD21+('[2]Key Inputs'!$B$20*'[2]Key Inputs'!$B$17))+('[3]OR-Res-Stata'!ANP21*('Reference Baseline'!$F20-'[2]Key Inputs'!$B$17)))*'[3]OR-Res-Stata'!BGV21)+((('[3]OR-Res-Stata'!CAC21+('[2]Key Inputs'!$C$20*'[2]Key Inputs'!$C$17))+('[3]OR-Res-Stata'!DMN21*('Reference Baseline'!$F20-'[2]Key Inputs'!$C$17)))*'[3]OR-Res-Stata'!EFT21)</f>
        <v>6849814.3134743124</v>
      </c>
      <c r="BA19">
        <f>((('[3]OR-Res-Stata'!BE21+('[2]Key Inputs'!$B$20*'[2]Key Inputs'!$B$17))+('[3]OR-Res-Stata'!ANQ21*('Reference Baseline'!$F20-'[2]Key Inputs'!$B$17)))*'[3]OR-Res-Stata'!BGW21)+((('[3]OR-Res-Stata'!CAD21+('[2]Key Inputs'!$C$20*'[2]Key Inputs'!$C$17))+('[3]OR-Res-Stata'!DMO21*('Reference Baseline'!$F20-'[2]Key Inputs'!$C$17)))*'[3]OR-Res-Stata'!EFU21)</f>
        <v>4800040.6843330581</v>
      </c>
      <c r="BB19">
        <f>((('[3]OR-Res-Stata'!BF21+('[2]Key Inputs'!$B$20*'[2]Key Inputs'!$B$17))+('[3]OR-Res-Stata'!ANR21*('Reference Baseline'!$F20-'[2]Key Inputs'!$B$17)))*'[3]OR-Res-Stata'!BGX21)+((('[3]OR-Res-Stata'!CAE21+('[2]Key Inputs'!$C$20*'[2]Key Inputs'!$C$17))+('[3]OR-Res-Stata'!DMP21*('Reference Baseline'!$F20-'[2]Key Inputs'!$C$17)))*'[3]OR-Res-Stata'!EFV21)</f>
        <v>7105429.9583573509</v>
      </c>
      <c r="BC19">
        <f>((('[3]OR-Res-Stata'!BG21+('[2]Key Inputs'!$B$20*'[2]Key Inputs'!$B$17))+('[3]OR-Res-Stata'!ANS21*('Reference Baseline'!$F20-'[2]Key Inputs'!$B$17)))*'[3]OR-Res-Stata'!BGY21)+((('[3]OR-Res-Stata'!CAF21+('[2]Key Inputs'!$C$20*'[2]Key Inputs'!$C$17))+('[3]OR-Res-Stata'!DMQ21*('Reference Baseline'!$F20-'[2]Key Inputs'!$C$17)))*'[3]OR-Res-Stata'!EFW21)</f>
        <v>6407337.1033766111</v>
      </c>
      <c r="BD19">
        <f>((('[3]OR-Res-Stata'!BH21+('[2]Key Inputs'!$B$20*'[2]Key Inputs'!$B$17))+('[3]OR-Res-Stata'!ANT21*('Reference Baseline'!$F20-'[2]Key Inputs'!$B$17)))*'[3]OR-Res-Stata'!BGZ21)+((('[3]OR-Res-Stata'!CAG21+('[2]Key Inputs'!$C$20*'[2]Key Inputs'!$C$17))+('[3]OR-Res-Stata'!DMR21*('Reference Baseline'!$F20-'[2]Key Inputs'!$C$17)))*'[3]OR-Res-Stata'!EFX21)</f>
        <v>5355472.7836395558</v>
      </c>
      <c r="BE19">
        <f>((('[3]OR-Res-Stata'!BI21+('[2]Key Inputs'!$B$20*'[2]Key Inputs'!$B$17))+('[3]OR-Res-Stata'!ANU21*('Reference Baseline'!$F20-'[2]Key Inputs'!$B$17)))*'[3]OR-Res-Stata'!BHA21)+((('[3]OR-Res-Stata'!CAH21+('[2]Key Inputs'!$C$20*'[2]Key Inputs'!$C$17))+('[3]OR-Res-Stata'!DMS21*('Reference Baseline'!$F20-'[2]Key Inputs'!$C$17)))*'[3]OR-Res-Stata'!EFY21)</f>
        <v>3456641.2110707085</v>
      </c>
      <c r="BF19">
        <f>((('[3]OR-Res-Stata'!BJ21+('[2]Key Inputs'!$B$20*'[2]Key Inputs'!$B$17))+('[3]OR-Res-Stata'!ANV21*('Reference Baseline'!$F20-'[2]Key Inputs'!$B$17)))*'[3]OR-Res-Stata'!BHB21)+((('[3]OR-Res-Stata'!CAI21+('[2]Key Inputs'!$C$20*'[2]Key Inputs'!$C$17))+('[3]OR-Res-Stata'!DMT21*('Reference Baseline'!$F20-'[2]Key Inputs'!$C$17)))*'[3]OR-Res-Stata'!EFZ21)</f>
        <v>6262307.2931522392</v>
      </c>
      <c r="BG19">
        <f>((('[3]OR-Res-Stata'!BK21+('[2]Key Inputs'!$B$20*'[2]Key Inputs'!$B$17))+('[3]OR-Res-Stata'!ANW21*('Reference Baseline'!$F20-'[2]Key Inputs'!$B$17)))*'[3]OR-Res-Stata'!BHC21)+((('[3]OR-Res-Stata'!CAJ21+('[2]Key Inputs'!$C$20*'[2]Key Inputs'!$C$17))+('[3]OR-Res-Stata'!DMU21*('Reference Baseline'!$F20-'[2]Key Inputs'!$C$17)))*'[3]OR-Res-Stata'!EGA21)</f>
        <v>4652695.1409454234</v>
      </c>
      <c r="BH19">
        <f>((('[3]OR-Res-Stata'!BL21+('[2]Key Inputs'!$B$20*'[2]Key Inputs'!$B$17))+('[3]OR-Res-Stata'!ANX21*('Reference Baseline'!$F20-'[2]Key Inputs'!$B$17)))*'[3]OR-Res-Stata'!BHD21)+((('[3]OR-Res-Stata'!CAK21+('[2]Key Inputs'!$C$20*'[2]Key Inputs'!$C$17))+('[3]OR-Res-Stata'!DMV21*('Reference Baseline'!$F20-'[2]Key Inputs'!$C$17)))*'[3]OR-Res-Stata'!EGB21)</f>
        <v>5017543.1441612169</v>
      </c>
      <c r="BI19">
        <f>((('[3]OR-Res-Stata'!BM21+('[2]Key Inputs'!$B$20*'[2]Key Inputs'!$B$17))+('[3]OR-Res-Stata'!ANY21*('Reference Baseline'!$F20-'[2]Key Inputs'!$B$17)))*'[3]OR-Res-Stata'!BHE21)+((('[3]OR-Res-Stata'!CAL21+('[2]Key Inputs'!$C$20*'[2]Key Inputs'!$C$17))+('[3]OR-Res-Stata'!DMW21*('Reference Baseline'!$F20-'[2]Key Inputs'!$C$17)))*'[3]OR-Res-Stata'!EGC21)</f>
        <v>5875326.574187845</v>
      </c>
      <c r="BJ19">
        <f>((('[3]OR-Res-Stata'!BN21+('[2]Key Inputs'!$B$20*'[2]Key Inputs'!$B$17))+('[3]OR-Res-Stata'!ANZ21*('Reference Baseline'!$F20-'[2]Key Inputs'!$B$17)))*'[3]OR-Res-Stata'!BHF21)+((('[3]OR-Res-Stata'!CAM21+('[2]Key Inputs'!$C$20*'[2]Key Inputs'!$C$17))+('[3]OR-Res-Stata'!DMX21*('Reference Baseline'!$F20-'[2]Key Inputs'!$C$17)))*'[3]OR-Res-Stata'!EGD21)</f>
        <v>3529835.4891047864</v>
      </c>
      <c r="BK19">
        <f>((('[3]OR-Res-Stata'!BO21+('[2]Key Inputs'!$B$20*'[2]Key Inputs'!$B$17))+('[3]OR-Res-Stata'!AOA21*('Reference Baseline'!$F20-'[2]Key Inputs'!$B$17)))*'[3]OR-Res-Stata'!BHG21)+((('[3]OR-Res-Stata'!CAN21+('[2]Key Inputs'!$C$20*'[2]Key Inputs'!$C$17))+('[3]OR-Res-Stata'!DMY21*('Reference Baseline'!$F20-'[2]Key Inputs'!$C$17)))*'[3]OR-Res-Stata'!EGE21)</f>
        <v>5103619.9230087157</v>
      </c>
      <c r="BL19">
        <f>((('[3]OR-Res-Stata'!BP21+('[2]Key Inputs'!$B$20*'[2]Key Inputs'!$B$17))+('[3]OR-Res-Stata'!AOB21*('Reference Baseline'!$F20-'[2]Key Inputs'!$B$17)))*'[3]OR-Res-Stata'!BHH21)+((('[3]OR-Res-Stata'!CAO21+('[2]Key Inputs'!$C$20*'[2]Key Inputs'!$C$17))+('[3]OR-Res-Stata'!DMZ21*('Reference Baseline'!$F20-'[2]Key Inputs'!$C$17)))*'[3]OR-Res-Stata'!EGF21)</f>
        <v>5452604.2702299906</v>
      </c>
      <c r="BM19">
        <f>((('[3]OR-Res-Stata'!BQ21+('[2]Key Inputs'!$B$20*'[2]Key Inputs'!$B$17))+('[3]OR-Res-Stata'!AOC21*('Reference Baseline'!$F20-'[2]Key Inputs'!$B$17)))*'[3]OR-Res-Stata'!BHI21)+((('[3]OR-Res-Stata'!CAP21+('[2]Key Inputs'!$C$20*'[2]Key Inputs'!$C$17))+('[3]OR-Res-Stata'!DNA21*('Reference Baseline'!$F20-'[2]Key Inputs'!$C$17)))*'[3]OR-Res-Stata'!EGG21)</f>
        <v>6460338.0887927366</v>
      </c>
      <c r="BN19">
        <f>((('[3]OR-Res-Stata'!BR21+('[2]Key Inputs'!$B$20*'[2]Key Inputs'!$B$17))+('[3]OR-Res-Stata'!AOD21*('Reference Baseline'!$F20-'[2]Key Inputs'!$B$17)))*'[3]OR-Res-Stata'!BHJ21)+((('[3]OR-Res-Stata'!CAQ21+('[2]Key Inputs'!$C$20*'[2]Key Inputs'!$C$17))+('[3]OR-Res-Stata'!DNB21*('Reference Baseline'!$F20-'[2]Key Inputs'!$C$17)))*'[3]OR-Res-Stata'!EGH21)</f>
        <v>5594148.1987662567</v>
      </c>
      <c r="BO19">
        <f>((('[3]OR-Res-Stata'!BS21+('[2]Key Inputs'!$B$20*'[2]Key Inputs'!$B$17))+('[3]OR-Res-Stata'!AOE21*('Reference Baseline'!$F20-'[2]Key Inputs'!$B$17)))*'[3]OR-Res-Stata'!BHK21)+((('[3]OR-Res-Stata'!CAR21+('[2]Key Inputs'!$C$20*'[2]Key Inputs'!$C$17))+('[3]OR-Res-Stata'!DNC21*('Reference Baseline'!$F20-'[2]Key Inputs'!$C$17)))*'[3]OR-Res-Stata'!EGI21)</f>
        <v>5009615.0007611448</v>
      </c>
      <c r="BP19">
        <f>((('[3]OR-Res-Stata'!BT21+('[2]Key Inputs'!$B$20*'[2]Key Inputs'!$B$17))+('[3]OR-Res-Stata'!AOF21*('Reference Baseline'!$F20-'[2]Key Inputs'!$B$17)))*'[3]OR-Res-Stata'!BHL21)+((('[3]OR-Res-Stata'!CAS21+('[2]Key Inputs'!$C$20*'[2]Key Inputs'!$C$17))+('[3]OR-Res-Stata'!DND21*('Reference Baseline'!$F20-'[2]Key Inputs'!$C$17)))*'[3]OR-Res-Stata'!EGJ21)</f>
        <v>5489341.0630656164</v>
      </c>
      <c r="BQ19">
        <f>((('[3]OR-Res-Stata'!BU21+('[2]Key Inputs'!$B$20*'[2]Key Inputs'!$B$17))+('[3]OR-Res-Stata'!AOG21*('Reference Baseline'!$F20-'[2]Key Inputs'!$B$17)))*'[3]OR-Res-Stata'!BHM21)+((('[3]OR-Res-Stata'!CAT21+('[2]Key Inputs'!$C$20*'[2]Key Inputs'!$C$17))+('[3]OR-Res-Stata'!DNE21*('Reference Baseline'!$F20-'[2]Key Inputs'!$C$17)))*'[3]OR-Res-Stata'!EGK21)</f>
        <v>7005232.2029177044</v>
      </c>
      <c r="BR19">
        <f>((('[3]OR-Res-Stata'!BV21+('[2]Key Inputs'!$B$20*'[2]Key Inputs'!$B$17))+('[3]OR-Res-Stata'!AOH21*('Reference Baseline'!$F20-'[2]Key Inputs'!$B$17)))*'[3]OR-Res-Stata'!BHN21)+((('[3]OR-Res-Stata'!CAU21+('[2]Key Inputs'!$C$20*'[2]Key Inputs'!$C$17))+('[3]OR-Res-Stata'!DNF21*('Reference Baseline'!$F20-'[2]Key Inputs'!$C$17)))*'[3]OR-Res-Stata'!EGL21)</f>
        <v>5506399.9560437677</v>
      </c>
      <c r="BS19">
        <f>((('[3]OR-Res-Stata'!BW21+('[2]Key Inputs'!$B$20*'[2]Key Inputs'!$B$17))+('[3]OR-Res-Stata'!AOI21*('Reference Baseline'!$F20-'[2]Key Inputs'!$B$17)))*'[3]OR-Res-Stata'!BHO21)+((('[3]OR-Res-Stata'!CAV21+('[2]Key Inputs'!$C$20*'[2]Key Inputs'!$C$17))+('[3]OR-Res-Stata'!DNG21*('Reference Baseline'!$F20-'[2]Key Inputs'!$C$17)))*'[3]OR-Res-Stata'!EGM21)</f>
        <v>5350569.5398282856</v>
      </c>
      <c r="BT19">
        <f>((('[3]OR-Res-Stata'!BX21+('[2]Key Inputs'!$B$20*'[2]Key Inputs'!$B$17))+('[3]OR-Res-Stata'!AOJ21*('Reference Baseline'!$F20-'[2]Key Inputs'!$B$17)))*'[3]OR-Res-Stata'!BHP21)+((('[3]OR-Res-Stata'!CAW21+('[2]Key Inputs'!$C$20*'[2]Key Inputs'!$C$17))+('[3]OR-Res-Stata'!DNH21*('Reference Baseline'!$F20-'[2]Key Inputs'!$C$17)))*'[3]OR-Res-Stata'!EGN21)</f>
        <v>4032664.0568245812</v>
      </c>
      <c r="BU19">
        <f>((('[3]OR-Res-Stata'!BY21+('[2]Key Inputs'!$B$20*'[2]Key Inputs'!$B$17))+('[3]OR-Res-Stata'!AOK21*('Reference Baseline'!$F20-'[2]Key Inputs'!$B$17)))*'[3]OR-Res-Stata'!BHQ21)+((('[3]OR-Res-Stata'!CAX21+('[2]Key Inputs'!$C$20*'[2]Key Inputs'!$C$17))+('[3]OR-Res-Stata'!DNI21*('Reference Baseline'!$F20-'[2]Key Inputs'!$C$17)))*'[3]OR-Res-Stata'!EGO21)</f>
        <v>6274603.7415816104</v>
      </c>
      <c r="BV19">
        <f>((('[3]OR-Res-Stata'!BZ21+('[2]Key Inputs'!$B$20*'[2]Key Inputs'!$B$17))+('[3]OR-Res-Stata'!AOL21*('Reference Baseline'!$F20-'[2]Key Inputs'!$B$17)))*'[3]OR-Res-Stata'!BHR21)+((('[3]OR-Res-Stata'!CAY21+('[2]Key Inputs'!$C$20*'[2]Key Inputs'!$C$17))+('[3]OR-Res-Stata'!DNJ21*('Reference Baseline'!$F20-'[2]Key Inputs'!$C$17)))*'[3]OR-Res-Stata'!EGP21)</f>
        <v>7035717.3820310347</v>
      </c>
      <c r="BW19">
        <f>((('[3]OR-Res-Stata'!CA21+('[2]Key Inputs'!$B$20*'[2]Key Inputs'!$B$17))+('[3]OR-Res-Stata'!AOM21*('Reference Baseline'!$F20-'[2]Key Inputs'!$B$17)))*'[3]OR-Res-Stata'!BHS21)+((('[3]OR-Res-Stata'!CAZ21+('[2]Key Inputs'!$C$20*'[2]Key Inputs'!$C$17))+('[3]OR-Res-Stata'!DNK21*('Reference Baseline'!$F20-'[2]Key Inputs'!$C$17)))*'[3]OR-Res-Stata'!EGQ21)</f>
        <v>7128508.3893586574</v>
      </c>
      <c r="BX19">
        <f>((('[3]OR-Res-Stata'!CB21+('[2]Key Inputs'!$B$20*'[2]Key Inputs'!$B$17))+('[3]OR-Res-Stata'!AON21*('Reference Baseline'!$F20-'[2]Key Inputs'!$B$17)))*'[3]OR-Res-Stata'!BHT21)+((('[3]OR-Res-Stata'!CBA21+('[2]Key Inputs'!$C$20*'[2]Key Inputs'!$C$17))+('[3]OR-Res-Stata'!DNL21*('Reference Baseline'!$F20-'[2]Key Inputs'!$C$17)))*'[3]OR-Res-Stata'!EGR21)</f>
        <v>5504242.1160040423</v>
      </c>
      <c r="BY19">
        <f>((('[3]OR-Res-Stata'!CC21+('[2]Key Inputs'!$B$20*'[2]Key Inputs'!$B$17))+('[3]OR-Res-Stata'!AOO21*('Reference Baseline'!$F20-'[2]Key Inputs'!$B$17)))*'[3]OR-Res-Stata'!BHU21)+((('[3]OR-Res-Stata'!CBB21+('[2]Key Inputs'!$C$20*'[2]Key Inputs'!$C$17))+('[3]OR-Res-Stata'!DNM21*('Reference Baseline'!$F20-'[2]Key Inputs'!$C$17)))*'[3]OR-Res-Stata'!EGS21)</f>
        <v>4917236.074213963</v>
      </c>
      <c r="BZ19">
        <f>((('[3]OR-Res-Stata'!CD21+('[2]Key Inputs'!$B$20*'[2]Key Inputs'!$B$17))+('[3]OR-Res-Stata'!AOP21*('Reference Baseline'!$F20-'[2]Key Inputs'!$B$17)))*'[3]OR-Res-Stata'!BHV21)+((('[3]OR-Res-Stata'!CBC21+('[2]Key Inputs'!$C$20*'[2]Key Inputs'!$C$17))+('[3]OR-Res-Stata'!DNN21*('Reference Baseline'!$F20-'[2]Key Inputs'!$C$17)))*'[3]OR-Res-Stata'!EGT21)</f>
        <v>4579731.8869151501</v>
      </c>
      <c r="CA19">
        <f>((('[3]OR-Res-Stata'!CE21+('[2]Key Inputs'!$B$20*'[2]Key Inputs'!$B$17))+('[3]OR-Res-Stata'!AOQ21*('Reference Baseline'!$F20-'[2]Key Inputs'!$B$17)))*'[3]OR-Res-Stata'!BHW21)+((('[3]OR-Res-Stata'!CBD21+('[2]Key Inputs'!$C$20*'[2]Key Inputs'!$C$17))+('[3]OR-Res-Stata'!DNO21*('Reference Baseline'!$F20-'[2]Key Inputs'!$C$17)))*'[3]OR-Res-Stata'!EGU21)</f>
        <v>6535801.1528277649</v>
      </c>
      <c r="CB19">
        <f>((('[3]OR-Res-Stata'!CF21+('[2]Key Inputs'!$B$20*'[2]Key Inputs'!$B$17))+('[3]OR-Res-Stata'!AOR21*('Reference Baseline'!$F20-'[2]Key Inputs'!$B$17)))*'[3]OR-Res-Stata'!BHX21)+((('[3]OR-Res-Stata'!CBE21+('[2]Key Inputs'!$C$20*'[2]Key Inputs'!$C$17))+('[3]OR-Res-Stata'!DNP21*('Reference Baseline'!$F20-'[2]Key Inputs'!$C$17)))*'[3]OR-Res-Stata'!EGV21)</f>
        <v>5838152.5025314335</v>
      </c>
      <c r="CC19">
        <f>((('[3]OR-Res-Stata'!CG21+('[2]Key Inputs'!$B$20*'[2]Key Inputs'!$B$17))+('[3]OR-Res-Stata'!AOS21*('Reference Baseline'!$F20-'[2]Key Inputs'!$B$17)))*'[3]OR-Res-Stata'!BHY21)+((('[3]OR-Res-Stata'!CBF21+('[2]Key Inputs'!$C$20*'[2]Key Inputs'!$C$17))+('[3]OR-Res-Stata'!DNQ21*('Reference Baseline'!$F20-'[2]Key Inputs'!$C$17)))*'[3]OR-Res-Stata'!EGW21)</f>
        <v>4322402.8788348511</v>
      </c>
      <c r="CD19">
        <f>((('[3]OR-Res-Stata'!CH21+('[2]Key Inputs'!$B$20*'[2]Key Inputs'!$B$17))+('[3]OR-Res-Stata'!AOT21*('Reference Baseline'!$F20-'[2]Key Inputs'!$B$17)))*'[3]OR-Res-Stata'!BHZ21)+((('[3]OR-Res-Stata'!CBG21+('[2]Key Inputs'!$C$20*'[2]Key Inputs'!$C$17))+('[3]OR-Res-Stata'!DNR21*('Reference Baseline'!$F20-'[2]Key Inputs'!$C$17)))*'[3]OR-Res-Stata'!EGX21)</f>
        <v>6997173.6460108198</v>
      </c>
      <c r="CE19">
        <f>((('[3]OR-Res-Stata'!CI21+('[2]Key Inputs'!$B$20*'[2]Key Inputs'!$B$17))+('[3]OR-Res-Stata'!AOU21*('Reference Baseline'!$F20-'[2]Key Inputs'!$B$17)))*'[3]OR-Res-Stata'!BIA21)+((('[3]OR-Res-Stata'!CBH21+('[2]Key Inputs'!$C$20*'[2]Key Inputs'!$C$17))+('[3]OR-Res-Stata'!DNS21*('Reference Baseline'!$F20-'[2]Key Inputs'!$C$17)))*'[3]OR-Res-Stata'!EGY21)</f>
        <v>5107868.0018283594</v>
      </c>
      <c r="CF19">
        <f>((('[3]OR-Res-Stata'!CJ21+('[2]Key Inputs'!$B$20*'[2]Key Inputs'!$B$17))+('[3]OR-Res-Stata'!AOV21*('Reference Baseline'!$F20-'[2]Key Inputs'!$B$17)))*'[3]OR-Res-Stata'!BIB21)+((('[3]OR-Res-Stata'!CBI21+('[2]Key Inputs'!$C$20*'[2]Key Inputs'!$C$17))+('[3]OR-Res-Stata'!DNT21*('Reference Baseline'!$F20-'[2]Key Inputs'!$C$17)))*'[3]OR-Res-Stata'!EGZ21)</f>
        <v>6214611.7328826003</v>
      </c>
      <c r="CG19">
        <f>((('[3]OR-Res-Stata'!CK21+('[2]Key Inputs'!$B$20*'[2]Key Inputs'!$B$17))+('[3]OR-Res-Stata'!AOW21*('Reference Baseline'!$F20-'[2]Key Inputs'!$B$17)))*'[3]OR-Res-Stata'!BIC21)+((('[3]OR-Res-Stata'!CBJ21+('[2]Key Inputs'!$C$20*'[2]Key Inputs'!$C$17))+('[3]OR-Res-Stata'!DNU21*('Reference Baseline'!$F20-'[2]Key Inputs'!$C$17)))*'[3]OR-Res-Stata'!EHA21)</f>
        <v>6332724.9134776089</v>
      </c>
      <c r="CH19">
        <f>((('[3]OR-Res-Stata'!CL21+('[2]Key Inputs'!$B$20*'[2]Key Inputs'!$B$17))+('[3]OR-Res-Stata'!AOX21*('Reference Baseline'!$F20-'[2]Key Inputs'!$B$17)))*'[3]OR-Res-Stata'!BID21)+((('[3]OR-Res-Stata'!CBK21+('[2]Key Inputs'!$C$20*'[2]Key Inputs'!$C$17))+('[3]OR-Res-Stata'!DNV21*('Reference Baseline'!$F20-'[2]Key Inputs'!$C$17)))*'[3]OR-Res-Stata'!EHB21)</f>
        <v>4702305.0415116847</v>
      </c>
      <c r="CI19">
        <f>((('[3]OR-Res-Stata'!CM21+('[2]Key Inputs'!$B$20*'[2]Key Inputs'!$B$17))+('[3]OR-Res-Stata'!AOY21*('Reference Baseline'!$F20-'[2]Key Inputs'!$B$17)))*'[3]OR-Res-Stata'!BIE21)+((('[3]OR-Res-Stata'!CBL21+('[2]Key Inputs'!$C$20*'[2]Key Inputs'!$C$17))+('[3]OR-Res-Stata'!DNW21*('Reference Baseline'!$F20-'[2]Key Inputs'!$C$17)))*'[3]OR-Res-Stata'!EHC21)</f>
        <v>5036456.9730193131</v>
      </c>
      <c r="CJ19">
        <f>((('[3]OR-Res-Stata'!CN21+('[2]Key Inputs'!$B$20*'[2]Key Inputs'!$B$17))+('[3]OR-Res-Stata'!AOZ21*('Reference Baseline'!$F20-'[2]Key Inputs'!$B$17)))*'[3]OR-Res-Stata'!BIF21)+((('[3]OR-Res-Stata'!CBM21+('[2]Key Inputs'!$C$20*'[2]Key Inputs'!$C$17))+('[3]OR-Res-Stata'!DNX21*('Reference Baseline'!$F20-'[2]Key Inputs'!$C$17)))*'[3]OR-Res-Stata'!EHD21)</f>
        <v>4955203.0145289972</v>
      </c>
      <c r="CK19">
        <f>((('[3]OR-Res-Stata'!CO21+('[2]Key Inputs'!$B$20*'[2]Key Inputs'!$B$17))+('[3]OR-Res-Stata'!APA21*('Reference Baseline'!$F20-'[2]Key Inputs'!$B$17)))*'[3]OR-Res-Stata'!BIG21)+((('[3]OR-Res-Stata'!CBN21+('[2]Key Inputs'!$C$20*'[2]Key Inputs'!$C$17))+('[3]OR-Res-Stata'!DNY21*('Reference Baseline'!$F20-'[2]Key Inputs'!$C$17)))*'[3]OR-Res-Stata'!EHE21)</f>
        <v>5112604.2057176493</v>
      </c>
      <c r="CL19">
        <f>((('[3]OR-Res-Stata'!CP21+('[2]Key Inputs'!$B$20*'[2]Key Inputs'!$B$17))+('[3]OR-Res-Stata'!APB21*('Reference Baseline'!$F20-'[2]Key Inputs'!$B$17)))*'[3]OR-Res-Stata'!BIH21)+((('[3]OR-Res-Stata'!CBO21+('[2]Key Inputs'!$C$20*'[2]Key Inputs'!$C$17))+('[3]OR-Res-Stata'!DNZ21*('Reference Baseline'!$F20-'[2]Key Inputs'!$C$17)))*'[3]OR-Res-Stata'!EHF21)</f>
        <v>5120834.0758777894</v>
      </c>
      <c r="CM19">
        <f>((('[3]OR-Res-Stata'!CQ21+('[2]Key Inputs'!$B$20*'[2]Key Inputs'!$B$17))+('[3]OR-Res-Stata'!APC21*('Reference Baseline'!$F20-'[2]Key Inputs'!$B$17)))*'[3]OR-Res-Stata'!BII21)+((('[3]OR-Res-Stata'!CBP21+('[2]Key Inputs'!$C$20*'[2]Key Inputs'!$C$17))+('[3]OR-Res-Stata'!DOA21*('Reference Baseline'!$F20-'[2]Key Inputs'!$C$17)))*'[3]OR-Res-Stata'!EHG21)</f>
        <v>5051715.3212015256</v>
      </c>
      <c r="CN19">
        <f>((('[3]OR-Res-Stata'!CR21+('[2]Key Inputs'!$B$20*'[2]Key Inputs'!$B$17))+('[3]OR-Res-Stata'!APD21*('Reference Baseline'!$F20-'[2]Key Inputs'!$B$17)))*'[3]OR-Res-Stata'!BIJ21)+((('[3]OR-Res-Stata'!CBQ21+('[2]Key Inputs'!$C$20*'[2]Key Inputs'!$C$17))+('[3]OR-Res-Stata'!DOB21*('Reference Baseline'!$F20-'[2]Key Inputs'!$C$17)))*'[3]OR-Res-Stata'!EHH21)</f>
        <v>6656532.113008583</v>
      </c>
      <c r="CO19">
        <f>((('[3]OR-Res-Stata'!CS21+('[2]Key Inputs'!$B$20*'[2]Key Inputs'!$B$17))+('[3]OR-Res-Stata'!APE21*('Reference Baseline'!$F20-'[2]Key Inputs'!$B$17)))*'[3]OR-Res-Stata'!BIK21)+((('[3]OR-Res-Stata'!CBR21+('[2]Key Inputs'!$C$20*'[2]Key Inputs'!$C$17))+('[3]OR-Res-Stata'!DOC21*('Reference Baseline'!$F20-'[2]Key Inputs'!$C$17)))*'[3]OR-Res-Stata'!EHI21)</f>
        <v>3755281.4041819833</v>
      </c>
      <c r="CP19">
        <f>((('[3]OR-Res-Stata'!CT21+('[2]Key Inputs'!$B$20*'[2]Key Inputs'!$B$17))+('[3]OR-Res-Stata'!APF21*('Reference Baseline'!$F20-'[2]Key Inputs'!$B$17)))*'[3]OR-Res-Stata'!BIL21)+((('[3]OR-Res-Stata'!CBS21+('[2]Key Inputs'!$C$20*'[2]Key Inputs'!$C$17))+('[3]OR-Res-Stata'!DOD21*('Reference Baseline'!$F20-'[2]Key Inputs'!$C$17)))*'[3]OR-Res-Stata'!EHJ21)</f>
        <v>4905280.6062320508</v>
      </c>
      <c r="CQ19">
        <f>((('[3]OR-Res-Stata'!CU21+('[2]Key Inputs'!$B$20*'[2]Key Inputs'!$B$17))+('[3]OR-Res-Stata'!APG21*('Reference Baseline'!$F20-'[2]Key Inputs'!$B$17)))*'[3]OR-Res-Stata'!BIM21)+((('[3]OR-Res-Stata'!CBT21+('[2]Key Inputs'!$C$20*'[2]Key Inputs'!$C$17))+('[3]OR-Res-Stata'!DOE21*('Reference Baseline'!$F20-'[2]Key Inputs'!$C$17)))*'[3]OR-Res-Stata'!EHK21)</f>
        <v>5844898.2369220769</v>
      </c>
      <c r="CR19">
        <f>((('[3]OR-Res-Stata'!CV21+('[2]Key Inputs'!$B$20*'[2]Key Inputs'!$B$17))+('[3]OR-Res-Stata'!APH21*('Reference Baseline'!$F20-'[2]Key Inputs'!$B$17)))*'[3]OR-Res-Stata'!BIN21)+((('[3]OR-Res-Stata'!CBU21+('[2]Key Inputs'!$C$20*'[2]Key Inputs'!$C$17))+('[3]OR-Res-Stata'!DOF21*('Reference Baseline'!$F20-'[2]Key Inputs'!$C$17)))*'[3]OR-Res-Stata'!EHL21)</f>
        <v>5579939.6761547802</v>
      </c>
      <c r="CS19">
        <f>((('[3]OR-Res-Stata'!CW21+('[2]Key Inputs'!$B$20*'[2]Key Inputs'!$B$17))+('[3]OR-Res-Stata'!API21*('Reference Baseline'!$F20-'[2]Key Inputs'!$B$17)))*'[3]OR-Res-Stata'!BIO21)+((('[3]OR-Res-Stata'!CBV21+('[2]Key Inputs'!$C$20*'[2]Key Inputs'!$C$17))+('[3]OR-Res-Stata'!DOG21*('Reference Baseline'!$F20-'[2]Key Inputs'!$C$17)))*'[3]OR-Res-Stata'!EHM21)</f>
        <v>5980623.8261651127</v>
      </c>
      <c r="CT19">
        <f>((('[3]OR-Res-Stata'!CX21+('[2]Key Inputs'!$B$20*'[2]Key Inputs'!$B$17))+('[3]OR-Res-Stata'!APJ21*('Reference Baseline'!$F20-'[2]Key Inputs'!$B$17)))*'[3]OR-Res-Stata'!BIP21)+((('[3]OR-Res-Stata'!CBW21+('[2]Key Inputs'!$C$20*'[2]Key Inputs'!$C$17))+('[3]OR-Res-Stata'!DOH21*('Reference Baseline'!$F20-'[2]Key Inputs'!$C$17)))*'[3]OR-Res-Stata'!EHN21)</f>
        <v>5851524.2328932621</v>
      </c>
      <c r="CU19">
        <f>((('[3]OR-Res-Stata'!CY21+('[2]Key Inputs'!$B$20*'[2]Key Inputs'!$B$17))+('[3]OR-Res-Stata'!APK21*('Reference Baseline'!$F20-'[2]Key Inputs'!$B$17)))*'[3]OR-Res-Stata'!BIQ21)+((('[3]OR-Res-Stata'!CBX21+('[2]Key Inputs'!$C$20*'[2]Key Inputs'!$C$17))+('[3]OR-Res-Stata'!DOI21*('Reference Baseline'!$F20-'[2]Key Inputs'!$C$17)))*'[3]OR-Res-Stata'!EHO21)</f>
        <v>3415333.0171844331</v>
      </c>
      <c r="CV19">
        <f>((('[3]OR-Res-Stata'!CZ21+('[2]Key Inputs'!$B$20*'[2]Key Inputs'!$B$17))+('[3]OR-Res-Stata'!APL21*('Reference Baseline'!$F20-'[2]Key Inputs'!$B$17)))*'[3]OR-Res-Stata'!BIR21)+((('[3]OR-Res-Stata'!CBY21+('[2]Key Inputs'!$C$20*'[2]Key Inputs'!$C$17))+('[3]OR-Res-Stata'!DOJ21*('Reference Baseline'!$F20-'[2]Key Inputs'!$C$17)))*'[3]OR-Res-Stata'!EHP21)</f>
        <v>3498049.0572791686</v>
      </c>
      <c r="CW19">
        <f>((('[3]OR-Res-Stata'!DA21+('[2]Key Inputs'!$B$20*'[2]Key Inputs'!$B$17))+('[3]OR-Res-Stata'!APM21*('Reference Baseline'!$F20-'[2]Key Inputs'!$B$17)))*'[3]OR-Res-Stata'!BIS21)+((('[3]OR-Res-Stata'!CBZ21+('[2]Key Inputs'!$C$20*'[2]Key Inputs'!$C$17))+('[3]OR-Res-Stata'!DOK21*('Reference Baseline'!$F20-'[2]Key Inputs'!$C$17)))*'[3]OR-Res-Stata'!EHQ21)</f>
        <v>5802981.8580687977</v>
      </c>
      <c r="CX19">
        <f>((('[3]OR-Res-Stata'!DB21+('[2]Key Inputs'!$B$20*'[2]Key Inputs'!$B$17))+('[3]OR-Res-Stata'!APN21*('Reference Baseline'!$F20-'[2]Key Inputs'!$B$17)))*'[3]OR-Res-Stata'!BIT21)+((('[3]OR-Res-Stata'!CCA21+('[2]Key Inputs'!$C$20*'[2]Key Inputs'!$C$17))+('[3]OR-Res-Stata'!DOL21*('Reference Baseline'!$F20-'[2]Key Inputs'!$C$17)))*'[3]OR-Res-Stata'!EHR21)</f>
        <v>4315794.6680330792</v>
      </c>
      <c r="CY19">
        <f>((('[3]OR-Res-Stata'!DC21+('[2]Key Inputs'!$B$20*'[2]Key Inputs'!$B$17))+('[3]OR-Res-Stata'!APO21*('Reference Baseline'!$F20-'[2]Key Inputs'!$B$17)))*'[3]OR-Res-Stata'!BIU21)+((('[3]OR-Res-Stata'!CCB21+('[2]Key Inputs'!$C$20*'[2]Key Inputs'!$C$17))+('[3]OR-Res-Stata'!DOM21*('Reference Baseline'!$F20-'[2]Key Inputs'!$C$17)))*'[3]OR-Res-Stata'!EHS21)</f>
        <v>6672700.4783992013</v>
      </c>
      <c r="CZ19">
        <f>((('[3]OR-Res-Stata'!DD21+('[2]Key Inputs'!$B$20*'[2]Key Inputs'!$B$17))+('[3]OR-Res-Stata'!APP21*('Reference Baseline'!$F20-'[2]Key Inputs'!$B$17)))*'[3]OR-Res-Stata'!BIV21)+((('[3]OR-Res-Stata'!CCC21+('[2]Key Inputs'!$C$20*'[2]Key Inputs'!$C$17))+('[3]OR-Res-Stata'!DON21*('Reference Baseline'!$F20-'[2]Key Inputs'!$C$17)))*'[3]OR-Res-Stata'!EHT21)</f>
        <v>4719611.1160336537</v>
      </c>
      <c r="DA19">
        <f>((('[3]OR-Res-Stata'!DE21+('[2]Key Inputs'!$B$20*'[2]Key Inputs'!$B$17))+('[3]OR-Res-Stata'!APQ21*('Reference Baseline'!$F20-'[2]Key Inputs'!$B$17)))*'[3]OR-Res-Stata'!BIW21)+((('[3]OR-Res-Stata'!CCD21+('[2]Key Inputs'!$C$20*'[2]Key Inputs'!$C$17))+('[3]OR-Res-Stata'!DOO21*('Reference Baseline'!$F20-'[2]Key Inputs'!$C$17)))*'[3]OR-Res-Stata'!EHU21)</f>
        <v>4113229.141934786</v>
      </c>
      <c r="DB19">
        <f>((('[3]OR-Res-Stata'!DF21+('[2]Key Inputs'!$B$20*'[2]Key Inputs'!$B$17))+('[3]OR-Res-Stata'!APR21*('Reference Baseline'!$F20-'[2]Key Inputs'!$B$17)))*'[3]OR-Res-Stata'!BIX21)+((('[3]OR-Res-Stata'!CCE21+('[2]Key Inputs'!$C$20*'[2]Key Inputs'!$C$17))+('[3]OR-Res-Stata'!DOP21*('Reference Baseline'!$F20-'[2]Key Inputs'!$C$17)))*'[3]OR-Res-Stata'!EHV21)</f>
        <v>5176080.9159151921</v>
      </c>
      <c r="DC19">
        <f>((('[3]OR-Res-Stata'!DG21+('[2]Key Inputs'!$B$20*'[2]Key Inputs'!$B$17))+('[3]OR-Res-Stata'!APS21*('Reference Baseline'!$F20-'[2]Key Inputs'!$B$17)))*'[3]OR-Res-Stata'!BIY21)+((('[3]OR-Res-Stata'!CCF21+('[2]Key Inputs'!$C$20*'[2]Key Inputs'!$C$17))+('[3]OR-Res-Stata'!DOQ21*('Reference Baseline'!$F20-'[2]Key Inputs'!$C$17)))*'[3]OR-Res-Stata'!EHW21)</f>
        <v>4056566.1551879509</v>
      </c>
      <c r="DD19">
        <f>((('[3]OR-Res-Stata'!DH21+('[2]Key Inputs'!$B$20*'[2]Key Inputs'!$B$17))+('[3]OR-Res-Stata'!APT21*('Reference Baseline'!$F20-'[2]Key Inputs'!$B$17)))*'[3]OR-Res-Stata'!BIZ21)+((('[3]OR-Res-Stata'!CCG21+('[2]Key Inputs'!$C$20*'[2]Key Inputs'!$C$17))+('[3]OR-Res-Stata'!DOR21*('Reference Baseline'!$F20-'[2]Key Inputs'!$C$17)))*'[3]OR-Res-Stata'!EHX21)</f>
        <v>5405232.8935737098</v>
      </c>
      <c r="DE19">
        <f>((('[3]OR-Res-Stata'!DI21+('[2]Key Inputs'!$B$20*'[2]Key Inputs'!$B$17))+('[3]OR-Res-Stata'!APU21*('Reference Baseline'!$F20-'[2]Key Inputs'!$B$17)))*'[3]OR-Res-Stata'!BJA21)+((('[3]OR-Res-Stata'!CCH21+('[2]Key Inputs'!$C$20*'[2]Key Inputs'!$C$17))+('[3]OR-Res-Stata'!DOS21*('Reference Baseline'!$F20-'[2]Key Inputs'!$C$17)))*'[3]OR-Res-Stata'!EHY21)</f>
        <v>5218007.1310866568</v>
      </c>
      <c r="DF19">
        <f>((('[3]OR-Res-Stata'!DJ21+('[2]Key Inputs'!$B$20*'[2]Key Inputs'!$B$17))+('[3]OR-Res-Stata'!APV21*('Reference Baseline'!$F20-'[2]Key Inputs'!$B$17)))*'[3]OR-Res-Stata'!BJB21)+((('[3]OR-Res-Stata'!CCI21+('[2]Key Inputs'!$C$20*'[2]Key Inputs'!$C$17))+('[3]OR-Res-Stata'!DOT21*('Reference Baseline'!$F20-'[2]Key Inputs'!$C$17)))*'[3]OR-Res-Stata'!EHZ21)</f>
        <v>5521429.0096939569</v>
      </c>
      <c r="DG19">
        <f>((('[3]OR-Res-Stata'!DK21+('[2]Key Inputs'!$B$20*'[2]Key Inputs'!$B$17))+('[3]OR-Res-Stata'!APW21*('Reference Baseline'!$F20-'[2]Key Inputs'!$B$17)))*'[3]OR-Res-Stata'!BJC21)+((('[3]OR-Res-Stata'!CCJ21+('[2]Key Inputs'!$C$20*'[2]Key Inputs'!$C$17))+('[3]OR-Res-Stata'!DOU21*('Reference Baseline'!$F20-'[2]Key Inputs'!$C$17)))*'[3]OR-Res-Stata'!EIA21)</f>
        <v>5288456.3201779388</v>
      </c>
      <c r="DH19">
        <f>((('[3]OR-Res-Stata'!DL21+('[2]Key Inputs'!$B$20*'[2]Key Inputs'!$B$17))+('[3]OR-Res-Stata'!APX21*('Reference Baseline'!$F20-'[2]Key Inputs'!$B$17)))*'[3]OR-Res-Stata'!BJD21)+((('[3]OR-Res-Stata'!CCK21+('[2]Key Inputs'!$C$20*'[2]Key Inputs'!$C$17))+('[3]OR-Res-Stata'!DOV21*('Reference Baseline'!$F20-'[2]Key Inputs'!$C$17)))*'[3]OR-Res-Stata'!EIB21)</f>
        <v>6555695.9787763553</v>
      </c>
      <c r="DI19">
        <f>((('[3]OR-Res-Stata'!DM21+('[2]Key Inputs'!$B$20*'[2]Key Inputs'!$B$17))+('[3]OR-Res-Stata'!APY21*('Reference Baseline'!$F20-'[2]Key Inputs'!$B$17)))*'[3]OR-Res-Stata'!BJE21)+((('[3]OR-Res-Stata'!CCL21+('[2]Key Inputs'!$C$20*'[2]Key Inputs'!$C$17))+('[3]OR-Res-Stata'!DOW21*('Reference Baseline'!$F20-'[2]Key Inputs'!$C$17)))*'[3]OR-Res-Stata'!EIC21)</f>
        <v>6108351.6090098349</v>
      </c>
      <c r="DJ19">
        <f>((('[3]OR-Res-Stata'!DN21+('[2]Key Inputs'!$B$20*'[2]Key Inputs'!$B$17))+('[3]OR-Res-Stata'!APZ21*('Reference Baseline'!$F20-'[2]Key Inputs'!$B$17)))*'[3]OR-Res-Stata'!BJF21)+((('[3]OR-Res-Stata'!CCM21+('[2]Key Inputs'!$C$20*'[2]Key Inputs'!$C$17))+('[3]OR-Res-Stata'!DOX21*('Reference Baseline'!$F20-'[2]Key Inputs'!$C$17)))*'[3]OR-Res-Stata'!EID21)</f>
        <v>4172940.9338803105</v>
      </c>
      <c r="DK19">
        <f>((('[3]OR-Res-Stata'!DO21+('[2]Key Inputs'!$B$20*'[2]Key Inputs'!$B$17))+('[3]OR-Res-Stata'!AQA21*('Reference Baseline'!$F20-'[2]Key Inputs'!$B$17)))*'[3]OR-Res-Stata'!BJG21)+((('[3]OR-Res-Stata'!CCN21+('[2]Key Inputs'!$C$20*'[2]Key Inputs'!$C$17))+('[3]OR-Res-Stata'!DOY21*('Reference Baseline'!$F20-'[2]Key Inputs'!$C$17)))*'[3]OR-Res-Stata'!EIE21)</f>
        <v>4791851.2553280564</v>
      </c>
      <c r="DL19">
        <f>((('[3]OR-Res-Stata'!DP21+('[2]Key Inputs'!$B$20*'[2]Key Inputs'!$B$17))+('[3]OR-Res-Stata'!AQB21*('Reference Baseline'!$F20-'[2]Key Inputs'!$B$17)))*'[3]OR-Res-Stata'!BJH21)+((('[3]OR-Res-Stata'!CCO21+('[2]Key Inputs'!$C$20*'[2]Key Inputs'!$C$17))+('[3]OR-Res-Stata'!DOZ21*('Reference Baseline'!$F20-'[2]Key Inputs'!$C$17)))*'[3]OR-Res-Stata'!EIF21)</f>
        <v>3635897.2194846869</v>
      </c>
      <c r="DM19">
        <f>((('[3]OR-Res-Stata'!DQ21+('[2]Key Inputs'!$B$20*'[2]Key Inputs'!$B$17))+('[3]OR-Res-Stata'!AQC21*('Reference Baseline'!$F20-'[2]Key Inputs'!$B$17)))*'[3]OR-Res-Stata'!BJI21)+((('[3]OR-Res-Stata'!CCP21+('[2]Key Inputs'!$C$20*'[2]Key Inputs'!$C$17))+('[3]OR-Res-Stata'!DPA21*('Reference Baseline'!$F20-'[2]Key Inputs'!$C$17)))*'[3]OR-Res-Stata'!EIG21)</f>
        <v>5109970.6305801999</v>
      </c>
      <c r="DN19">
        <f>((('[3]OR-Res-Stata'!DR21+('[2]Key Inputs'!$B$20*'[2]Key Inputs'!$B$17))+('[3]OR-Res-Stata'!AQD21*('Reference Baseline'!$F20-'[2]Key Inputs'!$B$17)))*'[3]OR-Res-Stata'!BJJ21)+((('[3]OR-Res-Stata'!CCQ21+('[2]Key Inputs'!$C$20*'[2]Key Inputs'!$C$17))+('[3]OR-Res-Stata'!DPB21*('Reference Baseline'!$F20-'[2]Key Inputs'!$C$17)))*'[3]OR-Res-Stata'!EIH21)</f>
        <v>3996140.0455760672</v>
      </c>
      <c r="DO19">
        <f>((('[3]OR-Res-Stata'!DS21+('[2]Key Inputs'!$B$20*'[2]Key Inputs'!$B$17))+('[3]OR-Res-Stata'!AQE21*('Reference Baseline'!$F20-'[2]Key Inputs'!$B$17)))*'[3]OR-Res-Stata'!BJK21)+((('[3]OR-Res-Stata'!CCR21+('[2]Key Inputs'!$C$20*'[2]Key Inputs'!$C$17))+('[3]OR-Res-Stata'!DPC21*('Reference Baseline'!$F20-'[2]Key Inputs'!$C$17)))*'[3]OR-Res-Stata'!EII21)</f>
        <v>6935531.8282326022</v>
      </c>
      <c r="DP19">
        <f>((('[3]OR-Res-Stata'!DT21+('[2]Key Inputs'!$B$20*'[2]Key Inputs'!$B$17))+('[3]OR-Res-Stata'!AQF21*('Reference Baseline'!$F20-'[2]Key Inputs'!$B$17)))*'[3]OR-Res-Stata'!BJL21)+((('[3]OR-Res-Stata'!CCS21+('[2]Key Inputs'!$C$20*'[2]Key Inputs'!$C$17))+('[3]OR-Res-Stata'!DPD21*('Reference Baseline'!$F20-'[2]Key Inputs'!$C$17)))*'[3]OR-Res-Stata'!EIJ21)</f>
        <v>4327495.2137348568</v>
      </c>
      <c r="DQ19">
        <f>((('[3]OR-Res-Stata'!DU21+('[2]Key Inputs'!$B$20*'[2]Key Inputs'!$B$17))+('[3]OR-Res-Stata'!AQG21*('Reference Baseline'!$F20-'[2]Key Inputs'!$B$17)))*'[3]OR-Res-Stata'!BJM21)+((('[3]OR-Res-Stata'!CCT21+('[2]Key Inputs'!$C$20*'[2]Key Inputs'!$C$17))+('[3]OR-Res-Stata'!DPE21*('Reference Baseline'!$F20-'[2]Key Inputs'!$C$17)))*'[3]OR-Res-Stata'!EIK21)</f>
        <v>5370219.3090810962</v>
      </c>
      <c r="DR19">
        <f>((('[3]OR-Res-Stata'!DV21+('[2]Key Inputs'!$B$20*'[2]Key Inputs'!$B$17))+('[3]OR-Res-Stata'!AQH21*('Reference Baseline'!$F20-'[2]Key Inputs'!$B$17)))*'[3]OR-Res-Stata'!BJN21)+((('[3]OR-Res-Stata'!CCU21+('[2]Key Inputs'!$C$20*'[2]Key Inputs'!$C$17))+('[3]OR-Res-Stata'!DPF21*('Reference Baseline'!$F20-'[2]Key Inputs'!$C$17)))*'[3]OR-Res-Stata'!EIL21)</f>
        <v>4318838.7978821862</v>
      </c>
      <c r="DS19">
        <f>((('[3]OR-Res-Stata'!DW21+('[2]Key Inputs'!$B$20*'[2]Key Inputs'!$B$17))+('[3]OR-Res-Stata'!AQI21*('Reference Baseline'!$F20-'[2]Key Inputs'!$B$17)))*'[3]OR-Res-Stata'!BJO21)+((('[3]OR-Res-Stata'!CCV21+('[2]Key Inputs'!$C$20*'[2]Key Inputs'!$C$17))+('[3]OR-Res-Stata'!DPG21*('Reference Baseline'!$F20-'[2]Key Inputs'!$C$17)))*'[3]OR-Res-Stata'!EIM21)</f>
        <v>5633810.7927873516</v>
      </c>
      <c r="DT19">
        <f>((('[3]OR-Res-Stata'!DX21+('[2]Key Inputs'!$B$20*'[2]Key Inputs'!$B$17))+('[3]OR-Res-Stata'!AQJ21*('Reference Baseline'!$F20-'[2]Key Inputs'!$B$17)))*'[3]OR-Res-Stata'!BJP21)+((('[3]OR-Res-Stata'!CCW21+('[2]Key Inputs'!$C$20*'[2]Key Inputs'!$C$17))+('[3]OR-Res-Stata'!DPH21*('Reference Baseline'!$F20-'[2]Key Inputs'!$C$17)))*'[3]OR-Res-Stata'!EIN21)</f>
        <v>5404053.5737424809</v>
      </c>
      <c r="DU19">
        <f>((('[3]OR-Res-Stata'!DY21+('[2]Key Inputs'!$B$20*'[2]Key Inputs'!$B$17))+('[3]OR-Res-Stata'!AQK21*('Reference Baseline'!$F20-'[2]Key Inputs'!$B$17)))*'[3]OR-Res-Stata'!BJQ21)+((('[3]OR-Res-Stata'!CCX21+('[2]Key Inputs'!$C$20*'[2]Key Inputs'!$C$17))+('[3]OR-Res-Stata'!DPI21*('Reference Baseline'!$F20-'[2]Key Inputs'!$C$17)))*'[3]OR-Res-Stata'!EIO21)</f>
        <v>5127040.3726513945</v>
      </c>
      <c r="DV19">
        <f>((('[3]OR-Res-Stata'!DZ21+('[2]Key Inputs'!$B$20*'[2]Key Inputs'!$B$17))+('[3]OR-Res-Stata'!AQL21*('Reference Baseline'!$F20-'[2]Key Inputs'!$B$17)))*'[3]OR-Res-Stata'!BJR21)+((('[3]OR-Res-Stata'!CCY21+('[2]Key Inputs'!$C$20*'[2]Key Inputs'!$C$17))+('[3]OR-Res-Stata'!DPJ21*('Reference Baseline'!$F20-'[2]Key Inputs'!$C$17)))*'[3]OR-Res-Stata'!EIP21)</f>
        <v>7121082.4250655333</v>
      </c>
      <c r="DW19">
        <f>((('[3]OR-Res-Stata'!EA21+('[2]Key Inputs'!$B$20*'[2]Key Inputs'!$B$17))+('[3]OR-Res-Stata'!AQM21*('Reference Baseline'!$F20-'[2]Key Inputs'!$B$17)))*'[3]OR-Res-Stata'!BJS21)+((('[3]OR-Res-Stata'!CCZ21+('[2]Key Inputs'!$C$20*'[2]Key Inputs'!$C$17))+('[3]OR-Res-Stata'!DPK21*('Reference Baseline'!$F20-'[2]Key Inputs'!$C$17)))*'[3]OR-Res-Stata'!EIQ21)</f>
        <v>5499135.668571691</v>
      </c>
      <c r="DX19">
        <f>((('[3]OR-Res-Stata'!EB21+('[2]Key Inputs'!$B$20*'[2]Key Inputs'!$B$17))+('[3]OR-Res-Stata'!AQN21*('Reference Baseline'!$F20-'[2]Key Inputs'!$B$17)))*'[3]OR-Res-Stata'!BJT21)+((('[3]OR-Res-Stata'!CDA21+('[2]Key Inputs'!$C$20*'[2]Key Inputs'!$C$17))+('[3]OR-Res-Stata'!DPL21*('Reference Baseline'!$F20-'[2]Key Inputs'!$C$17)))*'[3]OR-Res-Stata'!EIR21)</f>
        <v>4544276.5521952836</v>
      </c>
      <c r="DY19">
        <f>((('[3]OR-Res-Stata'!EC21+('[2]Key Inputs'!$B$20*'[2]Key Inputs'!$B$17))+('[3]OR-Res-Stata'!AQO21*('Reference Baseline'!$F20-'[2]Key Inputs'!$B$17)))*'[3]OR-Res-Stata'!BJU21)+((('[3]OR-Res-Stata'!CDB21+('[2]Key Inputs'!$C$20*'[2]Key Inputs'!$C$17))+('[3]OR-Res-Stata'!DPM21*('Reference Baseline'!$F20-'[2]Key Inputs'!$C$17)))*'[3]OR-Res-Stata'!EIS21)</f>
        <v>5257484.3006518139</v>
      </c>
      <c r="DZ19">
        <f>((('[3]OR-Res-Stata'!ED21+('[2]Key Inputs'!$B$20*'[2]Key Inputs'!$B$17))+('[3]OR-Res-Stata'!AQP21*('Reference Baseline'!$F20-'[2]Key Inputs'!$B$17)))*'[3]OR-Res-Stata'!BJV21)+((('[3]OR-Res-Stata'!CDC21+('[2]Key Inputs'!$C$20*'[2]Key Inputs'!$C$17))+('[3]OR-Res-Stata'!DPN21*('Reference Baseline'!$F20-'[2]Key Inputs'!$C$17)))*'[3]OR-Res-Stata'!EIT21)</f>
        <v>6208953.0866590766</v>
      </c>
      <c r="EA19">
        <f>((('[3]OR-Res-Stata'!EE21+('[2]Key Inputs'!$B$20*'[2]Key Inputs'!$B$17))+('[3]OR-Res-Stata'!AQQ21*('Reference Baseline'!$F20-'[2]Key Inputs'!$B$17)))*'[3]OR-Res-Stata'!BJW21)+((('[3]OR-Res-Stata'!CDD21+('[2]Key Inputs'!$C$20*'[2]Key Inputs'!$C$17))+('[3]OR-Res-Stata'!DPO21*('Reference Baseline'!$F20-'[2]Key Inputs'!$C$17)))*'[3]OR-Res-Stata'!EIU21)</f>
        <v>4223453.697593878</v>
      </c>
      <c r="EB19">
        <f>((('[3]OR-Res-Stata'!EF21+('[2]Key Inputs'!$B$20*'[2]Key Inputs'!$B$17))+('[3]OR-Res-Stata'!AQR21*('Reference Baseline'!$F20-'[2]Key Inputs'!$B$17)))*'[3]OR-Res-Stata'!BJX21)+((('[3]OR-Res-Stata'!CDE21+('[2]Key Inputs'!$C$20*'[2]Key Inputs'!$C$17))+('[3]OR-Res-Stata'!DPP21*('Reference Baseline'!$F20-'[2]Key Inputs'!$C$17)))*'[3]OR-Res-Stata'!EIV21)</f>
        <v>2365540.1062889476</v>
      </c>
      <c r="EC19">
        <f>((('[3]OR-Res-Stata'!EG21+('[2]Key Inputs'!$B$20*'[2]Key Inputs'!$B$17))+('[3]OR-Res-Stata'!AQS21*('Reference Baseline'!$F20-'[2]Key Inputs'!$B$17)))*'[3]OR-Res-Stata'!BJY21)+((('[3]OR-Res-Stata'!CDF21+('[2]Key Inputs'!$C$20*'[2]Key Inputs'!$C$17))+('[3]OR-Res-Stata'!DPQ21*('Reference Baseline'!$F20-'[2]Key Inputs'!$C$17)))*'[3]OR-Res-Stata'!EIW21)</f>
        <v>5174070.5182658555</v>
      </c>
      <c r="ED19">
        <f>((('[3]OR-Res-Stata'!EH21+('[2]Key Inputs'!$B$20*'[2]Key Inputs'!$B$17))+('[3]OR-Res-Stata'!AQT21*('Reference Baseline'!$F20-'[2]Key Inputs'!$B$17)))*'[3]OR-Res-Stata'!BJZ21)+((('[3]OR-Res-Stata'!CDG21+('[2]Key Inputs'!$C$20*'[2]Key Inputs'!$C$17))+('[3]OR-Res-Stata'!DPR21*('Reference Baseline'!$F20-'[2]Key Inputs'!$C$17)))*'[3]OR-Res-Stata'!EIX21)</f>
        <v>5250997.8003323739</v>
      </c>
      <c r="EE19">
        <f>((('[3]OR-Res-Stata'!EI21+('[2]Key Inputs'!$B$20*'[2]Key Inputs'!$B$17))+('[3]OR-Res-Stata'!AQU21*('Reference Baseline'!$F20-'[2]Key Inputs'!$B$17)))*'[3]OR-Res-Stata'!BKA21)+((('[3]OR-Res-Stata'!CDH21+('[2]Key Inputs'!$C$20*'[2]Key Inputs'!$C$17))+('[3]OR-Res-Stata'!DPS21*('Reference Baseline'!$F20-'[2]Key Inputs'!$C$17)))*'[3]OR-Res-Stata'!EIY21)</f>
        <v>5248036.8102678554</v>
      </c>
      <c r="EF19">
        <f>((('[3]OR-Res-Stata'!EJ21+('[2]Key Inputs'!$B$20*'[2]Key Inputs'!$B$17))+('[3]OR-Res-Stata'!AQV21*('Reference Baseline'!$F20-'[2]Key Inputs'!$B$17)))*'[3]OR-Res-Stata'!BKB21)+((('[3]OR-Res-Stata'!CDI21+('[2]Key Inputs'!$C$20*'[2]Key Inputs'!$C$17))+('[3]OR-Res-Stata'!DPT21*('Reference Baseline'!$F20-'[2]Key Inputs'!$C$17)))*'[3]OR-Res-Stata'!EIZ21)</f>
        <v>4752852.3168986915</v>
      </c>
      <c r="EG19">
        <f>((('[3]OR-Res-Stata'!EK21+('[2]Key Inputs'!$B$20*'[2]Key Inputs'!$B$17))+('[3]OR-Res-Stata'!AQW21*('Reference Baseline'!$F20-'[2]Key Inputs'!$B$17)))*'[3]OR-Res-Stata'!BKC21)+((('[3]OR-Res-Stata'!CDJ21+('[2]Key Inputs'!$C$20*'[2]Key Inputs'!$C$17))+('[3]OR-Res-Stata'!DPU21*('Reference Baseline'!$F20-'[2]Key Inputs'!$C$17)))*'[3]OR-Res-Stata'!EJA21)</f>
        <v>3445991.7235432514</v>
      </c>
      <c r="EH19">
        <f>((('[3]OR-Res-Stata'!EL21+('[2]Key Inputs'!$B$20*'[2]Key Inputs'!$B$17))+('[3]OR-Res-Stata'!AQX21*('Reference Baseline'!$F20-'[2]Key Inputs'!$B$17)))*'[3]OR-Res-Stata'!BKD21)+((('[3]OR-Res-Stata'!CDK21+('[2]Key Inputs'!$C$20*'[2]Key Inputs'!$C$17))+('[3]OR-Res-Stata'!DPV21*('Reference Baseline'!$F20-'[2]Key Inputs'!$C$17)))*'[3]OR-Res-Stata'!EJB21)</f>
        <v>4786598.8874542126</v>
      </c>
      <c r="EI19">
        <f>((('[3]OR-Res-Stata'!EM21+('[2]Key Inputs'!$B$20*'[2]Key Inputs'!$B$17))+('[3]OR-Res-Stata'!AQY21*('Reference Baseline'!$F20-'[2]Key Inputs'!$B$17)))*'[3]OR-Res-Stata'!BKE21)+((('[3]OR-Res-Stata'!CDL21+('[2]Key Inputs'!$C$20*'[2]Key Inputs'!$C$17))+('[3]OR-Res-Stata'!DPW21*('Reference Baseline'!$F20-'[2]Key Inputs'!$C$17)))*'[3]OR-Res-Stata'!EJC21)</f>
        <v>4125873.0252934759</v>
      </c>
      <c r="EJ19">
        <f>((('[3]OR-Res-Stata'!EN21+('[2]Key Inputs'!$B$20*'[2]Key Inputs'!$B$17))+('[3]OR-Res-Stata'!AQZ21*('Reference Baseline'!$F20-'[2]Key Inputs'!$B$17)))*'[3]OR-Res-Stata'!BKF21)+((('[3]OR-Res-Stata'!CDM21+('[2]Key Inputs'!$C$20*'[2]Key Inputs'!$C$17))+('[3]OR-Res-Stata'!DPX21*('Reference Baseline'!$F20-'[2]Key Inputs'!$C$17)))*'[3]OR-Res-Stata'!EJD21)</f>
        <v>5028570.831896632</v>
      </c>
      <c r="EK19">
        <f>((('[3]OR-Res-Stata'!EO21+('[2]Key Inputs'!$B$20*'[2]Key Inputs'!$B$17))+('[3]OR-Res-Stata'!ARA21*('Reference Baseline'!$F20-'[2]Key Inputs'!$B$17)))*'[3]OR-Res-Stata'!BKG21)+((('[3]OR-Res-Stata'!CDN21+('[2]Key Inputs'!$C$20*'[2]Key Inputs'!$C$17))+('[3]OR-Res-Stata'!DPY21*('Reference Baseline'!$F20-'[2]Key Inputs'!$C$17)))*'[3]OR-Res-Stata'!EJE21)</f>
        <v>3387944.852959061</v>
      </c>
      <c r="EL19">
        <f>((('[3]OR-Res-Stata'!EP21+('[2]Key Inputs'!$B$20*'[2]Key Inputs'!$B$17))+('[3]OR-Res-Stata'!ARB21*('Reference Baseline'!$F20-'[2]Key Inputs'!$B$17)))*'[3]OR-Res-Stata'!BKH21)+((('[3]OR-Res-Stata'!CDO21+('[2]Key Inputs'!$C$20*'[2]Key Inputs'!$C$17))+('[3]OR-Res-Stata'!DPZ21*('Reference Baseline'!$F20-'[2]Key Inputs'!$C$17)))*'[3]OR-Res-Stata'!EJF21)</f>
        <v>5194805.449761156</v>
      </c>
      <c r="EM19">
        <f>((('[3]OR-Res-Stata'!EQ21+('[2]Key Inputs'!$B$20*'[2]Key Inputs'!$B$17))+('[3]OR-Res-Stata'!ARC21*('Reference Baseline'!$F20-'[2]Key Inputs'!$B$17)))*'[3]OR-Res-Stata'!BKI21)+((('[3]OR-Res-Stata'!CDP21+('[2]Key Inputs'!$C$20*'[2]Key Inputs'!$C$17))+('[3]OR-Res-Stata'!DQA21*('Reference Baseline'!$F20-'[2]Key Inputs'!$C$17)))*'[3]OR-Res-Stata'!EJG21)</f>
        <v>5603336.3473038878</v>
      </c>
      <c r="EN19">
        <f>((('[3]OR-Res-Stata'!ER21+('[2]Key Inputs'!$B$20*'[2]Key Inputs'!$B$17))+('[3]OR-Res-Stata'!ARD21*('Reference Baseline'!$F20-'[2]Key Inputs'!$B$17)))*'[3]OR-Res-Stata'!BKJ21)+((('[3]OR-Res-Stata'!CDQ21+('[2]Key Inputs'!$C$20*'[2]Key Inputs'!$C$17))+('[3]OR-Res-Stata'!DQB21*('Reference Baseline'!$F20-'[2]Key Inputs'!$C$17)))*'[3]OR-Res-Stata'!EJH21)</f>
        <v>6062337.9296598881</v>
      </c>
      <c r="EO19">
        <f>((('[3]OR-Res-Stata'!ES21+('[2]Key Inputs'!$B$20*'[2]Key Inputs'!$B$17))+('[3]OR-Res-Stata'!ARE21*('Reference Baseline'!$F20-'[2]Key Inputs'!$B$17)))*'[3]OR-Res-Stata'!BKK21)+((('[3]OR-Res-Stata'!CDR21+('[2]Key Inputs'!$C$20*'[2]Key Inputs'!$C$17))+('[3]OR-Res-Stata'!DQC21*('Reference Baseline'!$F20-'[2]Key Inputs'!$C$17)))*'[3]OR-Res-Stata'!EJI21)</f>
        <v>5679891.8549674731</v>
      </c>
      <c r="EP19">
        <f>((('[3]OR-Res-Stata'!ET21+('[2]Key Inputs'!$B$20*'[2]Key Inputs'!$B$17))+('[3]OR-Res-Stata'!ARF21*('Reference Baseline'!$F20-'[2]Key Inputs'!$B$17)))*'[3]OR-Res-Stata'!BKL21)+((('[3]OR-Res-Stata'!CDS21+('[2]Key Inputs'!$C$20*'[2]Key Inputs'!$C$17))+('[3]OR-Res-Stata'!DQD21*('Reference Baseline'!$F20-'[2]Key Inputs'!$C$17)))*'[3]OR-Res-Stata'!EJJ21)</f>
        <v>6356570.5339577906</v>
      </c>
      <c r="EQ19">
        <f>((('[3]OR-Res-Stata'!EU21+('[2]Key Inputs'!$B$20*'[2]Key Inputs'!$B$17))+('[3]OR-Res-Stata'!ARG21*('Reference Baseline'!$F20-'[2]Key Inputs'!$B$17)))*'[3]OR-Res-Stata'!BKM21)+((('[3]OR-Res-Stata'!CDT21+('[2]Key Inputs'!$C$20*'[2]Key Inputs'!$C$17))+('[3]OR-Res-Stata'!DQE21*('Reference Baseline'!$F20-'[2]Key Inputs'!$C$17)))*'[3]OR-Res-Stata'!EJK21)</f>
        <v>6183371.7044541938</v>
      </c>
      <c r="ER19">
        <f>((('[3]OR-Res-Stata'!EV21+('[2]Key Inputs'!$B$20*'[2]Key Inputs'!$B$17))+('[3]OR-Res-Stata'!ARH21*('Reference Baseline'!$F20-'[2]Key Inputs'!$B$17)))*'[3]OR-Res-Stata'!BKN21)+((('[3]OR-Res-Stata'!CDU21+('[2]Key Inputs'!$C$20*'[2]Key Inputs'!$C$17))+('[3]OR-Res-Stata'!DQF21*('Reference Baseline'!$F20-'[2]Key Inputs'!$C$17)))*'[3]OR-Res-Stata'!EJL21)</f>
        <v>4482492.8187101427</v>
      </c>
      <c r="ES19">
        <f>((('[3]OR-Res-Stata'!EW21+('[2]Key Inputs'!$B$20*'[2]Key Inputs'!$B$17))+('[3]OR-Res-Stata'!ARI21*('Reference Baseline'!$F20-'[2]Key Inputs'!$B$17)))*'[3]OR-Res-Stata'!BKO21)+((('[3]OR-Res-Stata'!CDV21+('[2]Key Inputs'!$C$20*'[2]Key Inputs'!$C$17))+('[3]OR-Res-Stata'!DQG21*('Reference Baseline'!$F20-'[2]Key Inputs'!$C$17)))*'[3]OR-Res-Stata'!EJM21)</f>
        <v>5717073.5512033245</v>
      </c>
      <c r="ET19">
        <f>((('[3]OR-Res-Stata'!EX21+('[2]Key Inputs'!$B$20*'[2]Key Inputs'!$B$17))+('[3]OR-Res-Stata'!ARJ21*('Reference Baseline'!$F20-'[2]Key Inputs'!$B$17)))*'[3]OR-Res-Stata'!BKP21)+((('[3]OR-Res-Stata'!CDW21+('[2]Key Inputs'!$C$20*'[2]Key Inputs'!$C$17))+('[3]OR-Res-Stata'!DQH21*('Reference Baseline'!$F20-'[2]Key Inputs'!$C$17)))*'[3]OR-Res-Stata'!EJN21)</f>
        <v>5687355.1440177392</v>
      </c>
      <c r="EU19">
        <f>((('[3]OR-Res-Stata'!EY21+('[2]Key Inputs'!$B$20*'[2]Key Inputs'!$B$17))+('[3]OR-Res-Stata'!ARK21*('Reference Baseline'!$F20-'[2]Key Inputs'!$B$17)))*'[3]OR-Res-Stata'!BKQ21)+((('[3]OR-Res-Stata'!CDX21+('[2]Key Inputs'!$C$20*'[2]Key Inputs'!$C$17))+('[3]OR-Res-Stata'!DQI21*('Reference Baseline'!$F20-'[2]Key Inputs'!$C$17)))*'[3]OR-Res-Stata'!EJO21)</f>
        <v>5327259.9889928922</v>
      </c>
      <c r="EV19">
        <f>((('[3]OR-Res-Stata'!EZ21+('[2]Key Inputs'!$B$20*'[2]Key Inputs'!$B$17))+('[3]OR-Res-Stata'!ARL21*('Reference Baseline'!$F20-'[2]Key Inputs'!$B$17)))*'[3]OR-Res-Stata'!BKR21)+((('[3]OR-Res-Stata'!CDY21+('[2]Key Inputs'!$C$20*'[2]Key Inputs'!$C$17))+('[3]OR-Res-Stata'!DQJ21*('Reference Baseline'!$F20-'[2]Key Inputs'!$C$17)))*'[3]OR-Res-Stata'!EJP21)</f>
        <v>6319666.8499592012</v>
      </c>
      <c r="EW19">
        <f>((('[3]OR-Res-Stata'!FA21+('[2]Key Inputs'!$B$20*'[2]Key Inputs'!$B$17))+('[3]OR-Res-Stata'!ARM21*('Reference Baseline'!$F20-'[2]Key Inputs'!$B$17)))*'[3]OR-Res-Stata'!BKS21)+((('[3]OR-Res-Stata'!CDZ21+('[2]Key Inputs'!$C$20*'[2]Key Inputs'!$C$17))+('[3]OR-Res-Stata'!DQK21*('Reference Baseline'!$F20-'[2]Key Inputs'!$C$17)))*'[3]OR-Res-Stata'!EJQ21)</f>
        <v>5106469.6192296352</v>
      </c>
      <c r="EX19">
        <f>((('[3]OR-Res-Stata'!FB21+('[2]Key Inputs'!$B$20*'[2]Key Inputs'!$B$17))+('[3]OR-Res-Stata'!ARN21*('Reference Baseline'!$F20-'[2]Key Inputs'!$B$17)))*'[3]OR-Res-Stata'!BKT21)+((('[3]OR-Res-Stata'!CEA21+('[2]Key Inputs'!$C$20*'[2]Key Inputs'!$C$17))+('[3]OR-Res-Stata'!DQL21*('Reference Baseline'!$F20-'[2]Key Inputs'!$C$17)))*'[3]OR-Res-Stata'!EJR21)</f>
        <v>5371655.729443267</v>
      </c>
      <c r="EY19">
        <f>((('[3]OR-Res-Stata'!FC21+('[2]Key Inputs'!$B$20*'[2]Key Inputs'!$B$17))+('[3]OR-Res-Stata'!ARO21*('Reference Baseline'!$F20-'[2]Key Inputs'!$B$17)))*'[3]OR-Res-Stata'!BKU21)+((('[3]OR-Res-Stata'!CEB21+('[2]Key Inputs'!$C$20*'[2]Key Inputs'!$C$17))+('[3]OR-Res-Stata'!DQM21*('Reference Baseline'!$F20-'[2]Key Inputs'!$C$17)))*'[3]OR-Res-Stata'!EJS21)</f>
        <v>6154516.1471275222</v>
      </c>
      <c r="EZ19">
        <f>((('[3]OR-Res-Stata'!FD21+('[2]Key Inputs'!$B$20*'[2]Key Inputs'!$B$17))+('[3]OR-Res-Stata'!ARP21*('Reference Baseline'!$F20-'[2]Key Inputs'!$B$17)))*'[3]OR-Res-Stata'!BKV21)+((('[3]OR-Res-Stata'!CEC21+('[2]Key Inputs'!$C$20*'[2]Key Inputs'!$C$17))+('[3]OR-Res-Stata'!DQN21*('Reference Baseline'!$F20-'[2]Key Inputs'!$C$17)))*'[3]OR-Res-Stata'!EJT21)</f>
        <v>4918718.7012167424</v>
      </c>
      <c r="FA19">
        <f>((('[3]OR-Res-Stata'!FE21+('[2]Key Inputs'!$B$20*'[2]Key Inputs'!$B$17))+('[3]OR-Res-Stata'!ARQ21*('Reference Baseline'!$F20-'[2]Key Inputs'!$B$17)))*'[3]OR-Res-Stata'!BKW21)+((('[3]OR-Res-Stata'!CED21+('[2]Key Inputs'!$C$20*'[2]Key Inputs'!$C$17))+('[3]OR-Res-Stata'!DQO21*('Reference Baseline'!$F20-'[2]Key Inputs'!$C$17)))*'[3]OR-Res-Stata'!EJU21)</f>
        <v>5665258.7812737217</v>
      </c>
      <c r="FB19">
        <f>((('[3]OR-Res-Stata'!FF21+('[2]Key Inputs'!$B$20*'[2]Key Inputs'!$B$17))+('[3]OR-Res-Stata'!ARR21*('Reference Baseline'!$F20-'[2]Key Inputs'!$B$17)))*'[3]OR-Res-Stata'!BKX21)+((('[3]OR-Res-Stata'!CEE21+('[2]Key Inputs'!$C$20*'[2]Key Inputs'!$C$17))+('[3]OR-Res-Stata'!DQP21*('Reference Baseline'!$F20-'[2]Key Inputs'!$C$17)))*'[3]OR-Res-Stata'!EJV21)</f>
        <v>5850850.3455122449</v>
      </c>
      <c r="FC19">
        <f>((('[3]OR-Res-Stata'!FG21+('[2]Key Inputs'!$B$20*'[2]Key Inputs'!$B$17))+('[3]OR-Res-Stata'!ARS21*('Reference Baseline'!$F20-'[2]Key Inputs'!$B$17)))*'[3]OR-Res-Stata'!BKY21)+((('[3]OR-Res-Stata'!CEF21+('[2]Key Inputs'!$C$20*'[2]Key Inputs'!$C$17))+('[3]OR-Res-Stata'!DQQ21*('Reference Baseline'!$F20-'[2]Key Inputs'!$C$17)))*'[3]OR-Res-Stata'!EJW21)</f>
        <v>5607539.1409523049</v>
      </c>
      <c r="FD19">
        <f>((('[3]OR-Res-Stata'!FH21+('[2]Key Inputs'!$B$20*'[2]Key Inputs'!$B$17))+('[3]OR-Res-Stata'!ART21*('Reference Baseline'!$F20-'[2]Key Inputs'!$B$17)))*'[3]OR-Res-Stata'!BKZ21)+((('[3]OR-Res-Stata'!CEG21+('[2]Key Inputs'!$C$20*'[2]Key Inputs'!$C$17))+('[3]OR-Res-Stata'!DQR21*('Reference Baseline'!$F20-'[2]Key Inputs'!$C$17)))*'[3]OR-Res-Stata'!EJX21)</f>
        <v>4446935.4889944466</v>
      </c>
      <c r="FE19">
        <f>((('[3]OR-Res-Stata'!FI21+('[2]Key Inputs'!$B$20*'[2]Key Inputs'!$B$17))+('[3]OR-Res-Stata'!ARU21*('Reference Baseline'!$F20-'[2]Key Inputs'!$B$17)))*'[3]OR-Res-Stata'!BLA21)+((('[3]OR-Res-Stata'!CEH21+('[2]Key Inputs'!$C$20*'[2]Key Inputs'!$C$17))+('[3]OR-Res-Stata'!DQS21*('Reference Baseline'!$F20-'[2]Key Inputs'!$C$17)))*'[3]OR-Res-Stata'!EJY21)</f>
        <v>6161574.9758885819</v>
      </c>
      <c r="FF19">
        <f>((('[3]OR-Res-Stata'!FJ21+('[2]Key Inputs'!$B$20*'[2]Key Inputs'!$B$17))+('[3]OR-Res-Stata'!ARV21*('Reference Baseline'!$F20-'[2]Key Inputs'!$B$17)))*'[3]OR-Res-Stata'!BLB21)+((('[3]OR-Res-Stata'!CEI21+('[2]Key Inputs'!$C$20*'[2]Key Inputs'!$C$17))+('[3]OR-Res-Stata'!DQT21*('Reference Baseline'!$F20-'[2]Key Inputs'!$C$17)))*'[3]OR-Res-Stata'!EJZ21)</f>
        <v>5484739.5351322349</v>
      </c>
      <c r="FG19">
        <f>((('[3]OR-Res-Stata'!FK21+('[2]Key Inputs'!$B$20*'[2]Key Inputs'!$B$17))+('[3]OR-Res-Stata'!ARW21*('Reference Baseline'!$F20-'[2]Key Inputs'!$B$17)))*'[3]OR-Res-Stata'!BLC21)+((('[3]OR-Res-Stata'!CEJ21+('[2]Key Inputs'!$C$20*'[2]Key Inputs'!$C$17))+('[3]OR-Res-Stata'!DQU21*('Reference Baseline'!$F20-'[2]Key Inputs'!$C$17)))*'[3]OR-Res-Stata'!EKA21)</f>
        <v>4845657.5607372625</v>
      </c>
      <c r="FH19">
        <f>((('[3]OR-Res-Stata'!FL21+('[2]Key Inputs'!$B$20*'[2]Key Inputs'!$B$17))+('[3]OR-Res-Stata'!ARX21*('Reference Baseline'!$F20-'[2]Key Inputs'!$B$17)))*'[3]OR-Res-Stata'!BLD21)+((('[3]OR-Res-Stata'!CEK21+('[2]Key Inputs'!$C$20*'[2]Key Inputs'!$C$17))+('[3]OR-Res-Stata'!DQV21*('Reference Baseline'!$F20-'[2]Key Inputs'!$C$17)))*'[3]OR-Res-Stata'!EKB21)</f>
        <v>4801507.9624492321</v>
      </c>
      <c r="FI19">
        <f>((('[3]OR-Res-Stata'!FM21+('[2]Key Inputs'!$B$20*'[2]Key Inputs'!$B$17))+('[3]OR-Res-Stata'!ARY21*('Reference Baseline'!$F20-'[2]Key Inputs'!$B$17)))*'[3]OR-Res-Stata'!BLE21)+((('[3]OR-Res-Stata'!CEL21+('[2]Key Inputs'!$C$20*'[2]Key Inputs'!$C$17))+('[3]OR-Res-Stata'!DQW21*('Reference Baseline'!$F20-'[2]Key Inputs'!$C$17)))*'[3]OR-Res-Stata'!EKC21)</f>
        <v>4239551.6670011813</v>
      </c>
      <c r="FJ19">
        <f>((('[3]OR-Res-Stata'!FN21+('[2]Key Inputs'!$B$20*'[2]Key Inputs'!$B$17))+('[3]OR-Res-Stata'!ARZ21*('Reference Baseline'!$F20-'[2]Key Inputs'!$B$17)))*'[3]OR-Res-Stata'!BLF21)+((('[3]OR-Res-Stata'!CEM21+('[2]Key Inputs'!$C$20*'[2]Key Inputs'!$C$17))+('[3]OR-Res-Stata'!DQX21*('Reference Baseline'!$F20-'[2]Key Inputs'!$C$17)))*'[3]OR-Res-Stata'!EKD21)</f>
        <v>6407285.3673985321</v>
      </c>
      <c r="FK19">
        <f>((('[3]OR-Res-Stata'!FO21+('[2]Key Inputs'!$B$20*'[2]Key Inputs'!$B$17))+('[3]OR-Res-Stata'!ASA21*('Reference Baseline'!$F20-'[2]Key Inputs'!$B$17)))*'[3]OR-Res-Stata'!BLG21)+((('[3]OR-Res-Stata'!CEN21+('[2]Key Inputs'!$C$20*'[2]Key Inputs'!$C$17))+('[3]OR-Res-Stata'!DQY21*('Reference Baseline'!$F20-'[2]Key Inputs'!$C$17)))*'[3]OR-Res-Stata'!EKE21)</f>
        <v>5067576.7877807599</v>
      </c>
      <c r="FL19">
        <f>((('[3]OR-Res-Stata'!FP21+('[2]Key Inputs'!$B$20*'[2]Key Inputs'!$B$17))+('[3]OR-Res-Stata'!ASB21*('Reference Baseline'!$F20-'[2]Key Inputs'!$B$17)))*'[3]OR-Res-Stata'!BLH21)+((('[3]OR-Res-Stata'!CEO21+('[2]Key Inputs'!$C$20*'[2]Key Inputs'!$C$17))+('[3]OR-Res-Stata'!DQZ21*('Reference Baseline'!$F20-'[2]Key Inputs'!$C$17)))*'[3]OR-Res-Stata'!EKF21)</f>
        <v>5297807.7606708491</v>
      </c>
      <c r="FM19">
        <f>((('[3]OR-Res-Stata'!FQ21+('[2]Key Inputs'!$B$20*'[2]Key Inputs'!$B$17))+('[3]OR-Res-Stata'!ASC21*('Reference Baseline'!$F20-'[2]Key Inputs'!$B$17)))*'[3]OR-Res-Stata'!BLI21)+((('[3]OR-Res-Stata'!CEP21+('[2]Key Inputs'!$C$20*'[2]Key Inputs'!$C$17))+('[3]OR-Res-Stata'!DRA21*('Reference Baseline'!$F20-'[2]Key Inputs'!$C$17)))*'[3]OR-Res-Stata'!EKG21)</f>
        <v>5925046.7783566341</v>
      </c>
      <c r="FN19">
        <f>((('[3]OR-Res-Stata'!FR21+('[2]Key Inputs'!$B$20*'[2]Key Inputs'!$B$17))+('[3]OR-Res-Stata'!ASD21*('Reference Baseline'!$F20-'[2]Key Inputs'!$B$17)))*'[3]OR-Res-Stata'!BLJ21)+((('[3]OR-Res-Stata'!CEQ21+('[2]Key Inputs'!$C$20*'[2]Key Inputs'!$C$17))+('[3]OR-Res-Stata'!DRB21*('Reference Baseline'!$F20-'[2]Key Inputs'!$C$17)))*'[3]OR-Res-Stata'!EKH21)</f>
        <v>6520180.1777243437</v>
      </c>
      <c r="FO19">
        <f>((('[3]OR-Res-Stata'!FS21+('[2]Key Inputs'!$B$20*'[2]Key Inputs'!$B$17))+('[3]OR-Res-Stata'!ASE21*('Reference Baseline'!$F20-'[2]Key Inputs'!$B$17)))*'[3]OR-Res-Stata'!BLK21)+((('[3]OR-Res-Stata'!CER21+('[2]Key Inputs'!$C$20*'[2]Key Inputs'!$C$17))+('[3]OR-Res-Stata'!DRC21*('Reference Baseline'!$F20-'[2]Key Inputs'!$C$17)))*'[3]OR-Res-Stata'!EKI21)</f>
        <v>5080652.9878421873</v>
      </c>
      <c r="FP19">
        <f>((('[3]OR-Res-Stata'!FT21+('[2]Key Inputs'!$B$20*'[2]Key Inputs'!$B$17))+('[3]OR-Res-Stata'!ASF21*('Reference Baseline'!$F20-'[2]Key Inputs'!$B$17)))*'[3]OR-Res-Stata'!BLL21)+((('[3]OR-Res-Stata'!CES21+('[2]Key Inputs'!$C$20*'[2]Key Inputs'!$C$17))+('[3]OR-Res-Stata'!DRD21*('Reference Baseline'!$F20-'[2]Key Inputs'!$C$17)))*'[3]OR-Res-Stata'!EKJ21)</f>
        <v>6528605.6374771073</v>
      </c>
      <c r="FQ19">
        <f>((('[3]OR-Res-Stata'!FU21+('[2]Key Inputs'!$B$20*'[2]Key Inputs'!$B$17))+('[3]OR-Res-Stata'!ASG21*('Reference Baseline'!$F20-'[2]Key Inputs'!$B$17)))*'[3]OR-Res-Stata'!BLM21)+((('[3]OR-Res-Stata'!CET21+('[2]Key Inputs'!$C$20*'[2]Key Inputs'!$C$17))+('[3]OR-Res-Stata'!DRE21*('Reference Baseline'!$F20-'[2]Key Inputs'!$C$17)))*'[3]OR-Res-Stata'!EKK21)</f>
        <v>4852462.4975465881</v>
      </c>
      <c r="FR19">
        <f>((('[3]OR-Res-Stata'!FV21+('[2]Key Inputs'!$B$20*'[2]Key Inputs'!$B$17))+('[3]OR-Res-Stata'!ASH21*('Reference Baseline'!$F20-'[2]Key Inputs'!$B$17)))*'[3]OR-Res-Stata'!BLN21)+((('[3]OR-Res-Stata'!CEU21+('[2]Key Inputs'!$C$20*'[2]Key Inputs'!$C$17))+('[3]OR-Res-Stata'!DRF21*('Reference Baseline'!$F20-'[2]Key Inputs'!$C$17)))*'[3]OR-Res-Stata'!EKL21)</f>
        <v>3634329.6486573811</v>
      </c>
      <c r="FS19">
        <f>((('[3]OR-Res-Stata'!FW21+('[2]Key Inputs'!$B$20*'[2]Key Inputs'!$B$17))+('[3]OR-Res-Stata'!ASI21*('Reference Baseline'!$F20-'[2]Key Inputs'!$B$17)))*'[3]OR-Res-Stata'!BLO21)+((('[3]OR-Res-Stata'!CEV21+('[2]Key Inputs'!$C$20*'[2]Key Inputs'!$C$17))+('[3]OR-Res-Stata'!DRG21*('Reference Baseline'!$F20-'[2]Key Inputs'!$C$17)))*'[3]OR-Res-Stata'!EKM21)</f>
        <v>5478940.2077503717</v>
      </c>
      <c r="FT19">
        <f>((('[3]OR-Res-Stata'!FX21+('[2]Key Inputs'!$B$20*'[2]Key Inputs'!$B$17))+('[3]OR-Res-Stata'!ASJ21*('Reference Baseline'!$F20-'[2]Key Inputs'!$B$17)))*'[3]OR-Res-Stata'!BLP21)+((('[3]OR-Res-Stata'!CEW21+('[2]Key Inputs'!$C$20*'[2]Key Inputs'!$C$17))+('[3]OR-Res-Stata'!DRH21*('Reference Baseline'!$F20-'[2]Key Inputs'!$C$17)))*'[3]OR-Res-Stata'!EKN21)</f>
        <v>5222436.8925532596</v>
      </c>
      <c r="FU19">
        <f>((('[3]OR-Res-Stata'!FY21+('[2]Key Inputs'!$B$20*'[2]Key Inputs'!$B$17))+('[3]OR-Res-Stata'!ASK21*('Reference Baseline'!$F20-'[2]Key Inputs'!$B$17)))*'[3]OR-Res-Stata'!BLQ21)+((('[3]OR-Res-Stata'!CEX21+('[2]Key Inputs'!$C$20*'[2]Key Inputs'!$C$17))+('[3]OR-Res-Stata'!DRI21*('Reference Baseline'!$F20-'[2]Key Inputs'!$C$17)))*'[3]OR-Res-Stata'!EKO21)</f>
        <v>5053017.3425040077</v>
      </c>
      <c r="FV19">
        <f>((('[3]OR-Res-Stata'!FZ21+('[2]Key Inputs'!$B$20*'[2]Key Inputs'!$B$17))+('[3]OR-Res-Stata'!ASL21*('Reference Baseline'!$F20-'[2]Key Inputs'!$B$17)))*'[3]OR-Res-Stata'!BLR21)+((('[3]OR-Res-Stata'!CEY21+('[2]Key Inputs'!$C$20*'[2]Key Inputs'!$C$17))+('[3]OR-Res-Stata'!DRJ21*('Reference Baseline'!$F20-'[2]Key Inputs'!$C$17)))*'[3]OR-Res-Stata'!EKP21)</f>
        <v>5622758.2616931908</v>
      </c>
      <c r="FW19">
        <f>((('[3]OR-Res-Stata'!GA21+('[2]Key Inputs'!$B$20*'[2]Key Inputs'!$B$17))+('[3]OR-Res-Stata'!ASM21*('Reference Baseline'!$F20-'[2]Key Inputs'!$B$17)))*'[3]OR-Res-Stata'!BLS21)+((('[3]OR-Res-Stata'!CEZ21+('[2]Key Inputs'!$C$20*'[2]Key Inputs'!$C$17))+('[3]OR-Res-Stata'!DRK21*('Reference Baseline'!$F20-'[2]Key Inputs'!$C$17)))*'[3]OR-Res-Stata'!EKQ21)</f>
        <v>3938470.6327937436</v>
      </c>
      <c r="FX19">
        <f>((('[3]OR-Res-Stata'!GB21+('[2]Key Inputs'!$B$20*'[2]Key Inputs'!$B$17))+('[3]OR-Res-Stata'!ASN21*('Reference Baseline'!$F20-'[2]Key Inputs'!$B$17)))*'[3]OR-Res-Stata'!BLT21)+((('[3]OR-Res-Stata'!CFA21+('[2]Key Inputs'!$C$20*'[2]Key Inputs'!$C$17))+('[3]OR-Res-Stata'!DRL21*('Reference Baseline'!$F20-'[2]Key Inputs'!$C$17)))*'[3]OR-Res-Stata'!EKR21)</f>
        <v>3335483.474801362</v>
      </c>
      <c r="FY19">
        <f>((('[3]OR-Res-Stata'!GC21+('[2]Key Inputs'!$B$20*'[2]Key Inputs'!$B$17))+('[3]OR-Res-Stata'!ASO21*('Reference Baseline'!$F20-'[2]Key Inputs'!$B$17)))*'[3]OR-Res-Stata'!BLU21)+((('[3]OR-Res-Stata'!CFB21+('[2]Key Inputs'!$C$20*'[2]Key Inputs'!$C$17))+('[3]OR-Res-Stata'!DRM21*('Reference Baseline'!$F20-'[2]Key Inputs'!$C$17)))*'[3]OR-Res-Stata'!EKS21)</f>
        <v>6017757.8295917474</v>
      </c>
      <c r="FZ19">
        <f>((('[3]OR-Res-Stata'!GD21+('[2]Key Inputs'!$B$20*'[2]Key Inputs'!$B$17))+('[3]OR-Res-Stata'!ASP21*('Reference Baseline'!$F20-'[2]Key Inputs'!$B$17)))*'[3]OR-Res-Stata'!BLV21)+((('[3]OR-Res-Stata'!CFC21+('[2]Key Inputs'!$C$20*'[2]Key Inputs'!$C$17))+('[3]OR-Res-Stata'!DRN21*('Reference Baseline'!$F20-'[2]Key Inputs'!$C$17)))*'[3]OR-Res-Stata'!EKT21)</f>
        <v>5623918.8279275112</v>
      </c>
      <c r="GA19">
        <f>((('[3]OR-Res-Stata'!GE21+('[2]Key Inputs'!$B$20*'[2]Key Inputs'!$B$17))+('[3]OR-Res-Stata'!ASQ21*('Reference Baseline'!$F20-'[2]Key Inputs'!$B$17)))*'[3]OR-Res-Stata'!BLW21)+((('[3]OR-Res-Stata'!CFD21+('[2]Key Inputs'!$C$20*'[2]Key Inputs'!$C$17))+('[3]OR-Res-Stata'!DRO21*('Reference Baseline'!$F20-'[2]Key Inputs'!$C$17)))*'[3]OR-Res-Stata'!EKU21)</f>
        <v>4289167.2159134001</v>
      </c>
      <c r="GB19">
        <f>((('[3]OR-Res-Stata'!GF21+('[2]Key Inputs'!$B$20*'[2]Key Inputs'!$B$17))+('[3]OR-Res-Stata'!ASR21*('Reference Baseline'!$F20-'[2]Key Inputs'!$B$17)))*'[3]OR-Res-Stata'!BLX21)+((('[3]OR-Res-Stata'!CFE21+('[2]Key Inputs'!$C$20*'[2]Key Inputs'!$C$17))+('[3]OR-Res-Stata'!DRP21*('Reference Baseline'!$F20-'[2]Key Inputs'!$C$17)))*'[3]OR-Res-Stata'!EKV21)</f>
        <v>6307415.4588841517</v>
      </c>
      <c r="GC19">
        <f>((('[3]OR-Res-Stata'!GG21+('[2]Key Inputs'!$B$20*'[2]Key Inputs'!$B$17))+('[3]OR-Res-Stata'!ASS21*('Reference Baseline'!$F20-'[2]Key Inputs'!$B$17)))*'[3]OR-Res-Stata'!BLY21)+((('[3]OR-Res-Stata'!CFF21+('[2]Key Inputs'!$C$20*'[2]Key Inputs'!$C$17))+('[3]OR-Res-Stata'!DRQ21*('Reference Baseline'!$F20-'[2]Key Inputs'!$C$17)))*'[3]OR-Res-Stata'!EKW21)</f>
        <v>4777244.8483572807</v>
      </c>
      <c r="GD19">
        <f>((('[3]OR-Res-Stata'!GH21+('[2]Key Inputs'!$B$20*'[2]Key Inputs'!$B$17))+('[3]OR-Res-Stata'!AST21*('Reference Baseline'!$F20-'[2]Key Inputs'!$B$17)))*'[3]OR-Res-Stata'!BLZ21)+((('[3]OR-Res-Stata'!CFG21+('[2]Key Inputs'!$C$20*'[2]Key Inputs'!$C$17))+('[3]OR-Res-Stata'!DRR21*('Reference Baseline'!$F20-'[2]Key Inputs'!$C$17)))*'[3]OR-Res-Stata'!EKX21)</f>
        <v>5370087.3711297289</v>
      </c>
      <c r="GE19">
        <f>((('[3]OR-Res-Stata'!GI21+('[2]Key Inputs'!$B$20*'[2]Key Inputs'!$B$17))+('[3]OR-Res-Stata'!ASU21*('Reference Baseline'!$F20-'[2]Key Inputs'!$B$17)))*'[3]OR-Res-Stata'!BMA21)+((('[3]OR-Res-Stata'!CFH21+('[2]Key Inputs'!$C$20*'[2]Key Inputs'!$C$17))+('[3]OR-Res-Stata'!DRS21*('Reference Baseline'!$F20-'[2]Key Inputs'!$C$17)))*'[3]OR-Res-Stata'!EKY21)</f>
        <v>4185377.0612174729</v>
      </c>
      <c r="GF19">
        <f>((('[3]OR-Res-Stata'!GJ21+('[2]Key Inputs'!$B$20*'[2]Key Inputs'!$B$17))+('[3]OR-Res-Stata'!ASV21*('Reference Baseline'!$F20-'[2]Key Inputs'!$B$17)))*'[3]OR-Res-Stata'!BMB21)+((('[3]OR-Res-Stata'!CFI21+('[2]Key Inputs'!$C$20*'[2]Key Inputs'!$C$17))+('[3]OR-Res-Stata'!DRT21*('Reference Baseline'!$F20-'[2]Key Inputs'!$C$17)))*'[3]OR-Res-Stata'!EKZ21)</f>
        <v>5562696.0147381658</v>
      </c>
      <c r="GG19">
        <f>((('[3]OR-Res-Stata'!GK21+('[2]Key Inputs'!$B$20*'[2]Key Inputs'!$B$17))+('[3]OR-Res-Stata'!ASW21*('Reference Baseline'!$F20-'[2]Key Inputs'!$B$17)))*'[3]OR-Res-Stata'!BMC21)+((('[3]OR-Res-Stata'!CFJ21+('[2]Key Inputs'!$C$20*'[2]Key Inputs'!$C$17))+('[3]OR-Res-Stata'!DRU21*('Reference Baseline'!$F20-'[2]Key Inputs'!$C$17)))*'[3]OR-Res-Stata'!ELA21)</f>
        <v>5188884.6365693873</v>
      </c>
      <c r="GH19">
        <f>((('[3]OR-Res-Stata'!GL21+('[2]Key Inputs'!$B$20*'[2]Key Inputs'!$B$17))+('[3]OR-Res-Stata'!ASX21*('Reference Baseline'!$F20-'[2]Key Inputs'!$B$17)))*'[3]OR-Res-Stata'!BMD21)+((('[3]OR-Res-Stata'!CFK21+('[2]Key Inputs'!$C$20*'[2]Key Inputs'!$C$17))+('[3]OR-Res-Stata'!DRV21*('Reference Baseline'!$F20-'[2]Key Inputs'!$C$17)))*'[3]OR-Res-Stata'!ELB21)</f>
        <v>4734744.8306349721</v>
      </c>
      <c r="GI19">
        <f>((('[3]OR-Res-Stata'!GM21+('[2]Key Inputs'!$B$20*'[2]Key Inputs'!$B$17))+('[3]OR-Res-Stata'!ASY21*('Reference Baseline'!$F20-'[2]Key Inputs'!$B$17)))*'[3]OR-Res-Stata'!BME21)+((('[3]OR-Res-Stata'!CFL21+('[2]Key Inputs'!$C$20*'[2]Key Inputs'!$C$17))+('[3]OR-Res-Stata'!DRW21*('Reference Baseline'!$F20-'[2]Key Inputs'!$C$17)))*'[3]OR-Res-Stata'!ELC21)</f>
        <v>5497372.4783802535</v>
      </c>
      <c r="GJ19">
        <f>((('[3]OR-Res-Stata'!GN21+('[2]Key Inputs'!$B$20*'[2]Key Inputs'!$B$17))+('[3]OR-Res-Stata'!ASZ21*('Reference Baseline'!$F20-'[2]Key Inputs'!$B$17)))*'[3]OR-Res-Stata'!BMF21)+((('[3]OR-Res-Stata'!CFM21+('[2]Key Inputs'!$C$20*'[2]Key Inputs'!$C$17))+('[3]OR-Res-Stata'!DRX21*('Reference Baseline'!$F20-'[2]Key Inputs'!$C$17)))*'[3]OR-Res-Stata'!ELD21)</f>
        <v>4273909.3166002631</v>
      </c>
      <c r="GK19">
        <f>((('[3]OR-Res-Stata'!GO21+('[2]Key Inputs'!$B$20*'[2]Key Inputs'!$B$17))+('[3]OR-Res-Stata'!ATA21*('Reference Baseline'!$F20-'[2]Key Inputs'!$B$17)))*'[3]OR-Res-Stata'!BMG21)+((('[3]OR-Res-Stata'!CFN21+('[2]Key Inputs'!$C$20*'[2]Key Inputs'!$C$17))+('[3]OR-Res-Stata'!DRY21*('Reference Baseline'!$F20-'[2]Key Inputs'!$C$17)))*'[3]OR-Res-Stata'!ELE21)</f>
        <v>5719512.5352091286</v>
      </c>
      <c r="GL19">
        <f>((('[3]OR-Res-Stata'!GP21+('[2]Key Inputs'!$B$20*'[2]Key Inputs'!$B$17))+('[3]OR-Res-Stata'!ATB21*('Reference Baseline'!$F20-'[2]Key Inputs'!$B$17)))*'[3]OR-Res-Stata'!BMH21)+((('[3]OR-Res-Stata'!CFO21+('[2]Key Inputs'!$C$20*'[2]Key Inputs'!$C$17))+('[3]OR-Res-Stata'!DRZ21*('Reference Baseline'!$F20-'[2]Key Inputs'!$C$17)))*'[3]OR-Res-Stata'!ELF21)</f>
        <v>4649287.9373017112</v>
      </c>
      <c r="GM19">
        <f>((('[3]OR-Res-Stata'!GQ21+('[2]Key Inputs'!$B$20*'[2]Key Inputs'!$B$17))+('[3]OR-Res-Stata'!ATC21*('Reference Baseline'!$F20-'[2]Key Inputs'!$B$17)))*'[3]OR-Res-Stata'!BMI21)+((('[3]OR-Res-Stata'!CFP21+('[2]Key Inputs'!$C$20*'[2]Key Inputs'!$C$17))+('[3]OR-Res-Stata'!DSA21*('Reference Baseline'!$F20-'[2]Key Inputs'!$C$17)))*'[3]OR-Res-Stata'!ELG21)</f>
        <v>5350048.7665726971</v>
      </c>
      <c r="GN19">
        <f>((('[3]OR-Res-Stata'!GR21+('[2]Key Inputs'!$B$20*'[2]Key Inputs'!$B$17))+('[3]OR-Res-Stata'!ATD21*('Reference Baseline'!$F20-'[2]Key Inputs'!$B$17)))*'[3]OR-Res-Stata'!BMJ21)+((('[3]OR-Res-Stata'!CFQ21+('[2]Key Inputs'!$C$20*'[2]Key Inputs'!$C$17))+('[3]OR-Res-Stata'!DSB21*('Reference Baseline'!$F20-'[2]Key Inputs'!$C$17)))*'[3]OR-Res-Stata'!ELH21)</f>
        <v>6222187.4456618819</v>
      </c>
      <c r="GO19">
        <f>((('[3]OR-Res-Stata'!GS21+('[2]Key Inputs'!$B$20*'[2]Key Inputs'!$B$17))+('[3]OR-Res-Stata'!ATE21*('Reference Baseline'!$F20-'[2]Key Inputs'!$B$17)))*'[3]OR-Res-Stata'!BMK21)+((('[3]OR-Res-Stata'!CFR21+('[2]Key Inputs'!$C$20*'[2]Key Inputs'!$C$17))+('[3]OR-Res-Stata'!DSC21*('Reference Baseline'!$F20-'[2]Key Inputs'!$C$17)))*'[3]OR-Res-Stata'!ELI21)</f>
        <v>5498732.3390163565</v>
      </c>
      <c r="GP19">
        <f>((('[3]OR-Res-Stata'!GT21+('[2]Key Inputs'!$B$20*'[2]Key Inputs'!$B$17))+('[3]OR-Res-Stata'!ATF21*('Reference Baseline'!$F20-'[2]Key Inputs'!$B$17)))*'[3]OR-Res-Stata'!BML21)+((('[3]OR-Res-Stata'!CFS21+('[2]Key Inputs'!$C$20*'[2]Key Inputs'!$C$17))+('[3]OR-Res-Stata'!DSD21*('Reference Baseline'!$F20-'[2]Key Inputs'!$C$17)))*'[3]OR-Res-Stata'!ELJ21)</f>
        <v>3587800.6377006578</v>
      </c>
      <c r="GQ19">
        <f>((('[3]OR-Res-Stata'!GU21+('[2]Key Inputs'!$B$20*'[2]Key Inputs'!$B$17))+('[3]OR-Res-Stata'!ATG21*('Reference Baseline'!$F20-'[2]Key Inputs'!$B$17)))*'[3]OR-Res-Stata'!BMM21)+((('[3]OR-Res-Stata'!CFT21+('[2]Key Inputs'!$C$20*'[2]Key Inputs'!$C$17))+('[3]OR-Res-Stata'!DSE21*('Reference Baseline'!$F20-'[2]Key Inputs'!$C$17)))*'[3]OR-Res-Stata'!ELK21)</f>
        <v>2560966.2944688788</v>
      </c>
      <c r="GR19">
        <f>((('[3]OR-Res-Stata'!GV21+('[2]Key Inputs'!$B$20*'[2]Key Inputs'!$B$17))+('[3]OR-Res-Stata'!ATH21*('Reference Baseline'!$F20-'[2]Key Inputs'!$B$17)))*'[3]OR-Res-Stata'!BMN21)+((('[3]OR-Res-Stata'!CFU21+('[2]Key Inputs'!$C$20*'[2]Key Inputs'!$C$17))+('[3]OR-Res-Stata'!DSF21*('Reference Baseline'!$F20-'[2]Key Inputs'!$C$17)))*'[3]OR-Res-Stata'!ELL21)</f>
        <v>6090374.9929106673</v>
      </c>
      <c r="GS19">
        <f>((('[3]OR-Res-Stata'!GW21+('[2]Key Inputs'!$B$20*'[2]Key Inputs'!$B$17))+('[3]OR-Res-Stata'!ATI21*('Reference Baseline'!$F20-'[2]Key Inputs'!$B$17)))*'[3]OR-Res-Stata'!BMO21)+((('[3]OR-Res-Stata'!CFV21+('[2]Key Inputs'!$C$20*'[2]Key Inputs'!$C$17))+('[3]OR-Res-Stata'!DSG21*('Reference Baseline'!$F20-'[2]Key Inputs'!$C$17)))*'[3]OR-Res-Stata'!ELM21)</f>
        <v>5641667.2145473808</v>
      </c>
      <c r="GT19">
        <f>((('[3]OR-Res-Stata'!GX21+('[2]Key Inputs'!$B$20*'[2]Key Inputs'!$B$17))+('[3]OR-Res-Stata'!ATJ21*('Reference Baseline'!$F20-'[2]Key Inputs'!$B$17)))*'[3]OR-Res-Stata'!BMP21)+((('[3]OR-Res-Stata'!CFW21+('[2]Key Inputs'!$C$20*'[2]Key Inputs'!$C$17))+('[3]OR-Res-Stata'!DSH21*('Reference Baseline'!$F20-'[2]Key Inputs'!$C$17)))*'[3]OR-Res-Stata'!ELN21)</f>
        <v>5250156.2046406185</v>
      </c>
      <c r="GU19">
        <f>((('[3]OR-Res-Stata'!GY21+('[2]Key Inputs'!$B$20*'[2]Key Inputs'!$B$17))+('[3]OR-Res-Stata'!ATK21*('Reference Baseline'!$F20-'[2]Key Inputs'!$B$17)))*'[3]OR-Res-Stata'!BMQ21)+((('[3]OR-Res-Stata'!CFX21+('[2]Key Inputs'!$C$20*'[2]Key Inputs'!$C$17))+('[3]OR-Res-Stata'!DSI21*('Reference Baseline'!$F20-'[2]Key Inputs'!$C$17)))*'[3]OR-Res-Stata'!ELO21)</f>
        <v>7034665.2317567021</v>
      </c>
      <c r="GV19">
        <f>((('[3]OR-Res-Stata'!GZ21+('[2]Key Inputs'!$B$20*'[2]Key Inputs'!$B$17))+('[3]OR-Res-Stata'!ATL21*('Reference Baseline'!$F20-'[2]Key Inputs'!$B$17)))*'[3]OR-Res-Stata'!BMR21)+((('[3]OR-Res-Stata'!CFY21+('[2]Key Inputs'!$C$20*'[2]Key Inputs'!$C$17))+('[3]OR-Res-Stata'!DSJ21*('Reference Baseline'!$F20-'[2]Key Inputs'!$C$17)))*'[3]OR-Res-Stata'!ELP21)</f>
        <v>6325582.5282079568</v>
      </c>
      <c r="GW19">
        <f>((('[3]OR-Res-Stata'!HA21+('[2]Key Inputs'!$B$20*'[2]Key Inputs'!$B$17))+('[3]OR-Res-Stata'!ATM21*('Reference Baseline'!$F20-'[2]Key Inputs'!$B$17)))*'[3]OR-Res-Stata'!BMS21)+((('[3]OR-Res-Stata'!CFZ21+('[2]Key Inputs'!$C$20*'[2]Key Inputs'!$C$17))+('[3]OR-Res-Stata'!DSK21*('Reference Baseline'!$F20-'[2]Key Inputs'!$C$17)))*'[3]OR-Res-Stata'!ELQ21)</f>
        <v>5381770.896403105</v>
      </c>
      <c r="GX19">
        <f>((('[3]OR-Res-Stata'!HB21+('[2]Key Inputs'!$B$20*'[2]Key Inputs'!$B$17))+('[3]OR-Res-Stata'!ATN21*('Reference Baseline'!$F20-'[2]Key Inputs'!$B$17)))*'[3]OR-Res-Stata'!BMT21)+((('[3]OR-Res-Stata'!CGA21+('[2]Key Inputs'!$C$20*'[2]Key Inputs'!$C$17))+('[3]OR-Res-Stata'!DSL21*('Reference Baseline'!$F20-'[2]Key Inputs'!$C$17)))*'[3]OR-Res-Stata'!ELR21)</f>
        <v>5842253.4832589375</v>
      </c>
      <c r="GY19">
        <f>((('[3]OR-Res-Stata'!HC21+('[2]Key Inputs'!$B$20*'[2]Key Inputs'!$B$17))+('[3]OR-Res-Stata'!ATO21*('Reference Baseline'!$F20-'[2]Key Inputs'!$B$17)))*'[3]OR-Res-Stata'!BMU21)+((('[3]OR-Res-Stata'!CGB21+('[2]Key Inputs'!$C$20*'[2]Key Inputs'!$C$17))+('[3]OR-Res-Stata'!DSM21*('Reference Baseline'!$F20-'[2]Key Inputs'!$C$17)))*'[3]OR-Res-Stata'!ELS21)</f>
        <v>5732690.0039336504</v>
      </c>
      <c r="GZ19">
        <f>((('[3]OR-Res-Stata'!HD21+('[2]Key Inputs'!$B$20*'[2]Key Inputs'!$B$17))+('[3]OR-Res-Stata'!ATP21*('Reference Baseline'!$F20-'[2]Key Inputs'!$B$17)))*'[3]OR-Res-Stata'!BMV21)+((('[3]OR-Res-Stata'!CGC21+('[2]Key Inputs'!$C$20*'[2]Key Inputs'!$C$17))+('[3]OR-Res-Stata'!DSN21*('Reference Baseline'!$F20-'[2]Key Inputs'!$C$17)))*'[3]OR-Res-Stata'!ELT21)</f>
        <v>5847926.3830194715</v>
      </c>
      <c r="HA19">
        <f>((('[3]OR-Res-Stata'!HE21+('[2]Key Inputs'!$B$20*'[2]Key Inputs'!$B$17))+('[3]OR-Res-Stata'!ATQ21*('Reference Baseline'!$F20-'[2]Key Inputs'!$B$17)))*'[3]OR-Res-Stata'!BMW21)+((('[3]OR-Res-Stata'!CGD21+('[2]Key Inputs'!$C$20*'[2]Key Inputs'!$C$17))+('[3]OR-Res-Stata'!DSO21*('Reference Baseline'!$F20-'[2]Key Inputs'!$C$17)))*'[3]OR-Res-Stata'!ELU21)</f>
        <v>5296565.5868337145</v>
      </c>
      <c r="HB19">
        <f>((('[3]OR-Res-Stata'!HF21+('[2]Key Inputs'!$B$20*'[2]Key Inputs'!$B$17))+('[3]OR-Res-Stata'!ATR21*('Reference Baseline'!$F20-'[2]Key Inputs'!$B$17)))*'[3]OR-Res-Stata'!BMX21)+((('[3]OR-Res-Stata'!CGE21+('[2]Key Inputs'!$C$20*'[2]Key Inputs'!$C$17))+('[3]OR-Res-Stata'!DSP21*('Reference Baseline'!$F20-'[2]Key Inputs'!$C$17)))*'[3]OR-Res-Stata'!ELV21)</f>
        <v>6325758.2680240879</v>
      </c>
      <c r="HC19">
        <f>((('[3]OR-Res-Stata'!HG21+('[2]Key Inputs'!$B$20*'[2]Key Inputs'!$B$17))+('[3]OR-Res-Stata'!ATS21*('Reference Baseline'!$F20-'[2]Key Inputs'!$B$17)))*'[3]OR-Res-Stata'!BMY21)+((('[3]OR-Res-Stata'!CGF21+('[2]Key Inputs'!$C$20*'[2]Key Inputs'!$C$17))+('[3]OR-Res-Stata'!DSQ21*('Reference Baseline'!$F20-'[2]Key Inputs'!$C$17)))*'[3]OR-Res-Stata'!ELW21)</f>
        <v>2517746.3827149644</v>
      </c>
      <c r="HD19">
        <f>((('[3]OR-Res-Stata'!HH21+('[2]Key Inputs'!$B$20*'[2]Key Inputs'!$B$17))+('[3]OR-Res-Stata'!ATT21*('Reference Baseline'!$F20-'[2]Key Inputs'!$B$17)))*'[3]OR-Res-Stata'!BMZ21)+((('[3]OR-Res-Stata'!CGG21+('[2]Key Inputs'!$C$20*'[2]Key Inputs'!$C$17))+('[3]OR-Res-Stata'!DSR21*('Reference Baseline'!$F20-'[2]Key Inputs'!$C$17)))*'[3]OR-Res-Stata'!ELX21)</f>
        <v>5194398.7505246932</v>
      </c>
      <c r="HE19">
        <f>((('[3]OR-Res-Stata'!HI21+('[2]Key Inputs'!$B$20*'[2]Key Inputs'!$B$17))+('[3]OR-Res-Stata'!ATU21*('Reference Baseline'!$F20-'[2]Key Inputs'!$B$17)))*'[3]OR-Res-Stata'!BNA21)+((('[3]OR-Res-Stata'!CGH21+('[2]Key Inputs'!$C$20*'[2]Key Inputs'!$C$17))+('[3]OR-Res-Stata'!DSS21*('Reference Baseline'!$F20-'[2]Key Inputs'!$C$17)))*'[3]OR-Res-Stata'!ELY21)</f>
        <v>5173367.9613063335</v>
      </c>
      <c r="HF19">
        <f>((('[3]OR-Res-Stata'!HJ21+('[2]Key Inputs'!$B$20*'[2]Key Inputs'!$B$17))+('[3]OR-Res-Stata'!ATV21*('Reference Baseline'!$F20-'[2]Key Inputs'!$B$17)))*'[3]OR-Res-Stata'!BNB21)+((('[3]OR-Res-Stata'!CGI21+('[2]Key Inputs'!$C$20*'[2]Key Inputs'!$C$17))+('[3]OR-Res-Stata'!DST21*('Reference Baseline'!$F20-'[2]Key Inputs'!$C$17)))*'[3]OR-Res-Stata'!ELZ21)</f>
        <v>5811012.6136080222</v>
      </c>
      <c r="HG19">
        <f>((('[3]OR-Res-Stata'!HK21+('[2]Key Inputs'!$B$20*'[2]Key Inputs'!$B$17))+('[3]OR-Res-Stata'!ATW21*('Reference Baseline'!$F20-'[2]Key Inputs'!$B$17)))*'[3]OR-Res-Stata'!BNC21)+((('[3]OR-Res-Stata'!CGJ21+('[2]Key Inputs'!$C$20*'[2]Key Inputs'!$C$17))+('[3]OR-Res-Stata'!DSU21*('Reference Baseline'!$F20-'[2]Key Inputs'!$C$17)))*'[3]OR-Res-Stata'!EMA21)</f>
        <v>5087638.0502727246</v>
      </c>
      <c r="HH19">
        <f>((('[3]OR-Res-Stata'!HL21+('[2]Key Inputs'!$B$20*'[2]Key Inputs'!$B$17))+('[3]OR-Res-Stata'!ATX21*('Reference Baseline'!$F20-'[2]Key Inputs'!$B$17)))*'[3]OR-Res-Stata'!BND21)+((('[3]OR-Res-Stata'!CGK21+('[2]Key Inputs'!$C$20*'[2]Key Inputs'!$C$17))+('[3]OR-Res-Stata'!DSV21*('Reference Baseline'!$F20-'[2]Key Inputs'!$C$17)))*'[3]OR-Res-Stata'!EMB21)</f>
        <v>4526625.2257687915</v>
      </c>
      <c r="HI19">
        <f>((('[3]OR-Res-Stata'!HM21+('[2]Key Inputs'!$B$20*'[2]Key Inputs'!$B$17))+('[3]OR-Res-Stata'!ATY21*('Reference Baseline'!$F20-'[2]Key Inputs'!$B$17)))*'[3]OR-Res-Stata'!BNE21)+((('[3]OR-Res-Stata'!CGL21+('[2]Key Inputs'!$C$20*'[2]Key Inputs'!$C$17))+('[3]OR-Res-Stata'!DSW21*('Reference Baseline'!$F20-'[2]Key Inputs'!$C$17)))*'[3]OR-Res-Stata'!EMC21)</f>
        <v>5044688.0936377989</v>
      </c>
      <c r="HJ19">
        <f>((('[3]OR-Res-Stata'!HN21+('[2]Key Inputs'!$B$20*'[2]Key Inputs'!$B$17))+('[3]OR-Res-Stata'!ATZ21*('Reference Baseline'!$F20-'[2]Key Inputs'!$B$17)))*'[3]OR-Res-Stata'!BNF21)+((('[3]OR-Res-Stata'!CGM21+('[2]Key Inputs'!$C$20*'[2]Key Inputs'!$C$17))+('[3]OR-Res-Stata'!DSX21*('Reference Baseline'!$F20-'[2]Key Inputs'!$C$17)))*'[3]OR-Res-Stata'!EMD21)</f>
        <v>5831352.5929335244</v>
      </c>
      <c r="HK19">
        <f>((('[3]OR-Res-Stata'!HO21+('[2]Key Inputs'!$B$20*'[2]Key Inputs'!$B$17))+('[3]OR-Res-Stata'!AUA21*('Reference Baseline'!$F20-'[2]Key Inputs'!$B$17)))*'[3]OR-Res-Stata'!BNG21)+((('[3]OR-Res-Stata'!CGN21+('[2]Key Inputs'!$C$20*'[2]Key Inputs'!$C$17))+('[3]OR-Res-Stata'!DSY21*('Reference Baseline'!$F20-'[2]Key Inputs'!$C$17)))*'[3]OR-Res-Stata'!EME21)</f>
        <v>5879720.726641302</v>
      </c>
      <c r="HL19">
        <f>((('[3]OR-Res-Stata'!HP21+('[2]Key Inputs'!$B$20*'[2]Key Inputs'!$B$17))+('[3]OR-Res-Stata'!AUB21*('Reference Baseline'!$F20-'[2]Key Inputs'!$B$17)))*'[3]OR-Res-Stata'!BNH21)+((('[3]OR-Res-Stata'!CGO21+('[2]Key Inputs'!$C$20*'[2]Key Inputs'!$C$17))+('[3]OR-Res-Stata'!DSZ21*('Reference Baseline'!$F20-'[2]Key Inputs'!$C$17)))*'[3]OR-Res-Stata'!EMF21)</f>
        <v>4946285.5371871591</v>
      </c>
      <c r="HM19">
        <f>((('[3]OR-Res-Stata'!HQ21+('[2]Key Inputs'!$B$20*'[2]Key Inputs'!$B$17))+('[3]OR-Res-Stata'!AUC21*('Reference Baseline'!$F20-'[2]Key Inputs'!$B$17)))*'[3]OR-Res-Stata'!BNI21)+((('[3]OR-Res-Stata'!CGP21+('[2]Key Inputs'!$C$20*'[2]Key Inputs'!$C$17))+('[3]OR-Res-Stata'!DTA21*('Reference Baseline'!$F20-'[2]Key Inputs'!$C$17)))*'[3]OR-Res-Stata'!EMG21)</f>
        <v>5746694.3011865057</v>
      </c>
      <c r="HN19">
        <f>((('[3]OR-Res-Stata'!HR21+('[2]Key Inputs'!$B$20*'[2]Key Inputs'!$B$17))+('[3]OR-Res-Stata'!AUD21*('Reference Baseline'!$F20-'[2]Key Inputs'!$B$17)))*'[3]OR-Res-Stata'!BNJ21)+((('[3]OR-Res-Stata'!CGQ21+('[2]Key Inputs'!$C$20*'[2]Key Inputs'!$C$17))+('[3]OR-Res-Stata'!DTB21*('Reference Baseline'!$F20-'[2]Key Inputs'!$C$17)))*'[3]OR-Res-Stata'!EMH21)</f>
        <v>4952954.6357236262</v>
      </c>
      <c r="HO19">
        <f>((('[3]OR-Res-Stata'!HS21+('[2]Key Inputs'!$B$20*'[2]Key Inputs'!$B$17))+('[3]OR-Res-Stata'!AUE21*('Reference Baseline'!$F20-'[2]Key Inputs'!$B$17)))*'[3]OR-Res-Stata'!BNK21)+((('[3]OR-Res-Stata'!CGR21+('[2]Key Inputs'!$C$20*'[2]Key Inputs'!$C$17))+('[3]OR-Res-Stata'!DTC21*('Reference Baseline'!$F20-'[2]Key Inputs'!$C$17)))*'[3]OR-Res-Stata'!EMI21)</f>
        <v>4300244.3399371076</v>
      </c>
      <c r="HP19">
        <f>((('[3]OR-Res-Stata'!HT21+('[2]Key Inputs'!$B$20*'[2]Key Inputs'!$B$17))+('[3]OR-Res-Stata'!AUF21*('Reference Baseline'!$F20-'[2]Key Inputs'!$B$17)))*'[3]OR-Res-Stata'!BNL21)+((('[3]OR-Res-Stata'!CGS21+('[2]Key Inputs'!$C$20*'[2]Key Inputs'!$C$17))+('[3]OR-Res-Stata'!DTD21*('Reference Baseline'!$F20-'[2]Key Inputs'!$C$17)))*'[3]OR-Res-Stata'!EMJ21)</f>
        <v>6202624.2869725879</v>
      </c>
      <c r="HQ19">
        <f>((('[3]OR-Res-Stata'!HU21+('[2]Key Inputs'!$B$20*'[2]Key Inputs'!$B$17))+('[3]OR-Res-Stata'!AUG21*('Reference Baseline'!$F20-'[2]Key Inputs'!$B$17)))*'[3]OR-Res-Stata'!BNM21)+((('[3]OR-Res-Stata'!CGT21+('[2]Key Inputs'!$C$20*'[2]Key Inputs'!$C$17))+('[3]OR-Res-Stata'!DTE21*('Reference Baseline'!$F20-'[2]Key Inputs'!$C$17)))*'[3]OR-Res-Stata'!EMK21)</f>
        <v>5538446.7169819092</v>
      </c>
      <c r="HR19">
        <f>((('[3]OR-Res-Stata'!HV21+('[2]Key Inputs'!$B$20*'[2]Key Inputs'!$B$17))+('[3]OR-Res-Stata'!AUH21*('Reference Baseline'!$F20-'[2]Key Inputs'!$B$17)))*'[3]OR-Res-Stata'!BNN21)+((('[3]OR-Res-Stata'!CGU21+('[2]Key Inputs'!$C$20*'[2]Key Inputs'!$C$17))+('[3]OR-Res-Stata'!DTF21*('Reference Baseline'!$F20-'[2]Key Inputs'!$C$17)))*'[3]OR-Res-Stata'!EML21)</f>
        <v>5562272.4598755166</v>
      </c>
      <c r="HS19">
        <f>((('[3]OR-Res-Stata'!HW21+('[2]Key Inputs'!$B$20*'[2]Key Inputs'!$B$17))+('[3]OR-Res-Stata'!AUI21*('Reference Baseline'!$F20-'[2]Key Inputs'!$B$17)))*'[3]OR-Res-Stata'!BNO21)+((('[3]OR-Res-Stata'!CGV21+('[2]Key Inputs'!$C$20*'[2]Key Inputs'!$C$17))+('[3]OR-Res-Stata'!DTG21*('Reference Baseline'!$F20-'[2]Key Inputs'!$C$17)))*'[3]OR-Res-Stata'!EMM21)</f>
        <v>5135876.4228462549</v>
      </c>
      <c r="HT19">
        <f>((('[3]OR-Res-Stata'!HX21+('[2]Key Inputs'!$B$20*'[2]Key Inputs'!$B$17))+('[3]OR-Res-Stata'!AUJ21*('Reference Baseline'!$F20-'[2]Key Inputs'!$B$17)))*'[3]OR-Res-Stata'!BNP21)+((('[3]OR-Res-Stata'!CGW21+('[2]Key Inputs'!$C$20*'[2]Key Inputs'!$C$17))+('[3]OR-Res-Stata'!DTH21*('Reference Baseline'!$F20-'[2]Key Inputs'!$C$17)))*'[3]OR-Res-Stata'!EMN21)</f>
        <v>5325347.9840836087</v>
      </c>
      <c r="HU19">
        <f>((('[3]OR-Res-Stata'!HY21+('[2]Key Inputs'!$B$20*'[2]Key Inputs'!$B$17))+('[3]OR-Res-Stata'!AUK21*('Reference Baseline'!$F20-'[2]Key Inputs'!$B$17)))*'[3]OR-Res-Stata'!BNQ21)+((('[3]OR-Res-Stata'!CGX21+('[2]Key Inputs'!$C$20*'[2]Key Inputs'!$C$17))+('[3]OR-Res-Stata'!DTI21*('Reference Baseline'!$F20-'[2]Key Inputs'!$C$17)))*'[3]OR-Res-Stata'!EMO21)</f>
        <v>4936342.2608173685</v>
      </c>
      <c r="HV19">
        <f>((('[3]OR-Res-Stata'!HZ21+('[2]Key Inputs'!$B$20*'[2]Key Inputs'!$B$17))+('[3]OR-Res-Stata'!AUL21*('Reference Baseline'!$F20-'[2]Key Inputs'!$B$17)))*'[3]OR-Res-Stata'!BNR21)+((('[3]OR-Res-Stata'!CGY21+('[2]Key Inputs'!$C$20*'[2]Key Inputs'!$C$17))+('[3]OR-Res-Stata'!DTJ21*('Reference Baseline'!$F20-'[2]Key Inputs'!$C$17)))*'[3]OR-Res-Stata'!EMP21)</f>
        <v>5655274.1009654505</v>
      </c>
      <c r="HW19">
        <f>((('[3]OR-Res-Stata'!IA21+('[2]Key Inputs'!$B$20*'[2]Key Inputs'!$B$17))+('[3]OR-Res-Stata'!AUM21*('Reference Baseline'!$F20-'[2]Key Inputs'!$B$17)))*'[3]OR-Res-Stata'!BNS21)+((('[3]OR-Res-Stata'!CGZ21+('[2]Key Inputs'!$C$20*'[2]Key Inputs'!$C$17))+('[3]OR-Res-Stata'!DTK21*('Reference Baseline'!$F20-'[2]Key Inputs'!$C$17)))*'[3]OR-Res-Stata'!EMQ21)</f>
        <v>5002137.1661611358</v>
      </c>
      <c r="HX19">
        <f>((('[3]OR-Res-Stata'!IB21+('[2]Key Inputs'!$B$20*'[2]Key Inputs'!$B$17))+('[3]OR-Res-Stata'!AUN21*('Reference Baseline'!$F20-'[2]Key Inputs'!$B$17)))*'[3]OR-Res-Stata'!BNT21)+((('[3]OR-Res-Stata'!CHA21+('[2]Key Inputs'!$C$20*'[2]Key Inputs'!$C$17))+('[3]OR-Res-Stata'!DTL21*('Reference Baseline'!$F20-'[2]Key Inputs'!$C$17)))*'[3]OR-Res-Stata'!EMR21)</f>
        <v>5572944.5738284476</v>
      </c>
      <c r="HY19">
        <f>((('[3]OR-Res-Stata'!IC21+('[2]Key Inputs'!$B$20*'[2]Key Inputs'!$B$17))+('[3]OR-Res-Stata'!AUO21*('Reference Baseline'!$F20-'[2]Key Inputs'!$B$17)))*'[3]OR-Res-Stata'!BNU21)+((('[3]OR-Res-Stata'!CHB21+('[2]Key Inputs'!$C$20*'[2]Key Inputs'!$C$17))+('[3]OR-Res-Stata'!DTM21*('Reference Baseline'!$F20-'[2]Key Inputs'!$C$17)))*'[3]OR-Res-Stata'!EMS21)</f>
        <v>4178521.7949066926</v>
      </c>
      <c r="HZ19">
        <f>((('[3]OR-Res-Stata'!ID21+('[2]Key Inputs'!$B$20*'[2]Key Inputs'!$B$17))+('[3]OR-Res-Stata'!AUP21*('Reference Baseline'!$F20-'[2]Key Inputs'!$B$17)))*'[3]OR-Res-Stata'!BNV21)+((('[3]OR-Res-Stata'!CHC21+('[2]Key Inputs'!$C$20*'[2]Key Inputs'!$C$17))+('[3]OR-Res-Stata'!DTN21*('Reference Baseline'!$F20-'[2]Key Inputs'!$C$17)))*'[3]OR-Res-Stata'!EMT21)</f>
        <v>6413193.017015418</v>
      </c>
      <c r="IA19">
        <f>((('[3]OR-Res-Stata'!IE21+('[2]Key Inputs'!$B$20*'[2]Key Inputs'!$B$17))+('[3]OR-Res-Stata'!AUQ21*('Reference Baseline'!$F20-'[2]Key Inputs'!$B$17)))*'[3]OR-Res-Stata'!BNW21)+((('[3]OR-Res-Stata'!CHD21+('[2]Key Inputs'!$C$20*'[2]Key Inputs'!$C$17))+('[3]OR-Res-Stata'!DTO21*('Reference Baseline'!$F20-'[2]Key Inputs'!$C$17)))*'[3]OR-Res-Stata'!EMU21)</f>
        <v>5277935.0495744878</v>
      </c>
      <c r="IB19">
        <f>((('[3]OR-Res-Stata'!IF21+('[2]Key Inputs'!$B$20*'[2]Key Inputs'!$B$17))+('[3]OR-Res-Stata'!AUR21*('Reference Baseline'!$F20-'[2]Key Inputs'!$B$17)))*'[3]OR-Res-Stata'!BNX21)+((('[3]OR-Res-Stata'!CHE21+('[2]Key Inputs'!$C$20*'[2]Key Inputs'!$C$17))+('[3]OR-Res-Stata'!DTP21*('Reference Baseline'!$F20-'[2]Key Inputs'!$C$17)))*'[3]OR-Res-Stata'!EMV21)</f>
        <v>4922864.6545211514</v>
      </c>
      <c r="IC19">
        <f>((('[3]OR-Res-Stata'!IG21+('[2]Key Inputs'!$B$20*'[2]Key Inputs'!$B$17))+('[3]OR-Res-Stata'!AUS21*('Reference Baseline'!$F20-'[2]Key Inputs'!$B$17)))*'[3]OR-Res-Stata'!BNY21)+((('[3]OR-Res-Stata'!CHF21+('[2]Key Inputs'!$C$20*'[2]Key Inputs'!$C$17))+('[3]OR-Res-Stata'!DTQ21*('Reference Baseline'!$F20-'[2]Key Inputs'!$C$17)))*'[3]OR-Res-Stata'!EMW21)</f>
        <v>4402365.5693214275</v>
      </c>
      <c r="ID19">
        <f>((('[3]OR-Res-Stata'!IH21+('[2]Key Inputs'!$B$20*'[2]Key Inputs'!$B$17))+('[3]OR-Res-Stata'!AUT21*('Reference Baseline'!$F20-'[2]Key Inputs'!$B$17)))*'[3]OR-Res-Stata'!BNZ21)+((('[3]OR-Res-Stata'!CHG21+('[2]Key Inputs'!$C$20*'[2]Key Inputs'!$C$17))+('[3]OR-Res-Stata'!DTR21*('Reference Baseline'!$F20-'[2]Key Inputs'!$C$17)))*'[3]OR-Res-Stata'!EMX21)</f>
        <v>4490554.1544824541</v>
      </c>
      <c r="IE19">
        <f>((('[3]OR-Res-Stata'!II21+('[2]Key Inputs'!$B$20*'[2]Key Inputs'!$B$17))+('[3]OR-Res-Stata'!AUU21*('Reference Baseline'!$F20-'[2]Key Inputs'!$B$17)))*'[3]OR-Res-Stata'!BOA21)+((('[3]OR-Res-Stata'!CHH21+('[2]Key Inputs'!$C$20*'[2]Key Inputs'!$C$17))+('[3]OR-Res-Stata'!DTS21*('Reference Baseline'!$F20-'[2]Key Inputs'!$C$17)))*'[3]OR-Res-Stata'!EMY21)</f>
        <v>5945176.8897994682</v>
      </c>
      <c r="IF19">
        <f>((('[3]OR-Res-Stata'!IJ21+('[2]Key Inputs'!$B$20*'[2]Key Inputs'!$B$17))+('[3]OR-Res-Stata'!AUV21*('Reference Baseline'!$F20-'[2]Key Inputs'!$B$17)))*'[3]OR-Res-Stata'!BOB21)+((('[3]OR-Res-Stata'!CHI21+('[2]Key Inputs'!$C$20*'[2]Key Inputs'!$C$17))+('[3]OR-Res-Stata'!DTT21*('Reference Baseline'!$F20-'[2]Key Inputs'!$C$17)))*'[3]OR-Res-Stata'!EMZ21)</f>
        <v>6120104.2169134868</v>
      </c>
      <c r="IG19">
        <f>((('[3]OR-Res-Stata'!IK21+('[2]Key Inputs'!$B$20*'[2]Key Inputs'!$B$17))+('[3]OR-Res-Stata'!AUW21*('Reference Baseline'!$F20-'[2]Key Inputs'!$B$17)))*'[3]OR-Res-Stata'!BOC21)+((('[3]OR-Res-Stata'!CHJ21+('[2]Key Inputs'!$C$20*'[2]Key Inputs'!$C$17))+('[3]OR-Res-Stata'!DTU21*('Reference Baseline'!$F20-'[2]Key Inputs'!$C$17)))*'[3]OR-Res-Stata'!ENA21)</f>
        <v>4731254.953302131</v>
      </c>
      <c r="IH19">
        <f>((('[3]OR-Res-Stata'!IL21+('[2]Key Inputs'!$B$20*'[2]Key Inputs'!$B$17))+('[3]OR-Res-Stata'!AUX21*('Reference Baseline'!$F20-'[2]Key Inputs'!$B$17)))*'[3]OR-Res-Stata'!BOD21)+((('[3]OR-Res-Stata'!CHK21+('[2]Key Inputs'!$C$20*'[2]Key Inputs'!$C$17))+('[3]OR-Res-Stata'!DTV21*('Reference Baseline'!$F20-'[2]Key Inputs'!$C$17)))*'[3]OR-Res-Stata'!ENB21)</f>
        <v>6330615.9087211117</v>
      </c>
      <c r="II19">
        <f>((('[3]OR-Res-Stata'!IM21+('[2]Key Inputs'!$B$20*'[2]Key Inputs'!$B$17))+('[3]OR-Res-Stata'!AUY21*('Reference Baseline'!$F20-'[2]Key Inputs'!$B$17)))*'[3]OR-Res-Stata'!BOE21)+((('[3]OR-Res-Stata'!CHL21+('[2]Key Inputs'!$C$20*'[2]Key Inputs'!$C$17))+('[3]OR-Res-Stata'!DTW21*('Reference Baseline'!$F20-'[2]Key Inputs'!$C$17)))*'[3]OR-Res-Stata'!ENC21)</f>
        <v>5322237.163951939</v>
      </c>
      <c r="IJ19">
        <f>((('[3]OR-Res-Stata'!IN21+('[2]Key Inputs'!$B$20*'[2]Key Inputs'!$B$17))+('[3]OR-Res-Stata'!AUZ21*('Reference Baseline'!$F20-'[2]Key Inputs'!$B$17)))*'[3]OR-Res-Stata'!BOF21)+((('[3]OR-Res-Stata'!CHM21+('[2]Key Inputs'!$C$20*'[2]Key Inputs'!$C$17))+('[3]OR-Res-Stata'!DTX21*('Reference Baseline'!$F20-'[2]Key Inputs'!$C$17)))*'[3]OR-Res-Stata'!END21)</f>
        <v>6451258.4188254764</v>
      </c>
      <c r="IK19">
        <f>((('[3]OR-Res-Stata'!IO21+('[2]Key Inputs'!$B$20*'[2]Key Inputs'!$B$17))+('[3]OR-Res-Stata'!AVA21*('Reference Baseline'!$F20-'[2]Key Inputs'!$B$17)))*'[3]OR-Res-Stata'!BOG21)+((('[3]OR-Res-Stata'!CHN21+('[2]Key Inputs'!$C$20*'[2]Key Inputs'!$C$17))+('[3]OR-Res-Stata'!DTY21*('Reference Baseline'!$F20-'[2]Key Inputs'!$C$17)))*'[3]OR-Res-Stata'!ENE21)</f>
        <v>6199909.7460543569</v>
      </c>
      <c r="IL19">
        <f>((('[3]OR-Res-Stata'!IP21+('[2]Key Inputs'!$B$20*'[2]Key Inputs'!$B$17))+('[3]OR-Res-Stata'!AVB21*('Reference Baseline'!$F20-'[2]Key Inputs'!$B$17)))*'[3]OR-Res-Stata'!BOH21)+((('[3]OR-Res-Stata'!CHO21+('[2]Key Inputs'!$C$20*'[2]Key Inputs'!$C$17))+('[3]OR-Res-Stata'!DTZ21*('Reference Baseline'!$F20-'[2]Key Inputs'!$C$17)))*'[3]OR-Res-Stata'!ENF21)</f>
        <v>4103602.5822803797</v>
      </c>
      <c r="IM19">
        <f>((('[3]OR-Res-Stata'!IQ21+('[2]Key Inputs'!$B$20*'[2]Key Inputs'!$B$17))+('[3]OR-Res-Stata'!AVC21*('Reference Baseline'!$F20-'[2]Key Inputs'!$B$17)))*'[3]OR-Res-Stata'!BOI21)+((('[3]OR-Res-Stata'!CHP21+('[2]Key Inputs'!$C$20*'[2]Key Inputs'!$C$17))+('[3]OR-Res-Stata'!DUA21*('Reference Baseline'!$F20-'[2]Key Inputs'!$C$17)))*'[3]OR-Res-Stata'!ENG21)</f>
        <v>6537077.0474983025</v>
      </c>
      <c r="IN19">
        <f>((('[3]OR-Res-Stata'!IR21+('[2]Key Inputs'!$B$20*'[2]Key Inputs'!$B$17))+('[3]OR-Res-Stata'!AVD21*('Reference Baseline'!$F20-'[2]Key Inputs'!$B$17)))*'[3]OR-Res-Stata'!BOJ21)+((('[3]OR-Res-Stata'!CHQ21+('[2]Key Inputs'!$C$20*'[2]Key Inputs'!$C$17))+('[3]OR-Res-Stata'!DUB21*('Reference Baseline'!$F20-'[2]Key Inputs'!$C$17)))*'[3]OR-Res-Stata'!ENH21)</f>
        <v>4856123.9103530888</v>
      </c>
      <c r="IO19">
        <f>((('[3]OR-Res-Stata'!IS21+('[2]Key Inputs'!$B$20*'[2]Key Inputs'!$B$17))+('[3]OR-Res-Stata'!AVE21*('Reference Baseline'!$F20-'[2]Key Inputs'!$B$17)))*'[3]OR-Res-Stata'!BOK21)+((('[3]OR-Res-Stata'!CHR21+('[2]Key Inputs'!$C$20*'[2]Key Inputs'!$C$17))+('[3]OR-Res-Stata'!DUC21*('Reference Baseline'!$F20-'[2]Key Inputs'!$C$17)))*'[3]OR-Res-Stata'!ENI21)</f>
        <v>5421816.1442451319</v>
      </c>
      <c r="IP19">
        <f>((('[3]OR-Res-Stata'!IT21+('[2]Key Inputs'!$B$20*'[2]Key Inputs'!$B$17))+('[3]OR-Res-Stata'!AVF21*('Reference Baseline'!$F20-'[2]Key Inputs'!$B$17)))*'[3]OR-Res-Stata'!BOL21)+((('[3]OR-Res-Stata'!CHS21+('[2]Key Inputs'!$C$20*'[2]Key Inputs'!$C$17))+('[3]OR-Res-Stata'!DUD21*('Reference Baseline'!$F20-'[2]Key Inputs'!$C$17)))*'[3]OR-Res-Stata'!ENJ21)</f>
        <v>4110906.4010802256</v>
      </c>
      <c r="IQ19">
        <f>((('[3]OR-Res-Stata'!IU21+('[2]Key Inputs'!$B$20*'[2]Key Inputs'!$B$17))+('[3]OR-Res-Stata'!AVG21*('Reference Baseline'!$F20-'[2]Key Inputs'!$B$17)))*'[3]OR-Res-Stata'!BOM21)+((('[3]OR-Res-Stata'!CHT21+('[2]Key Inputs'!$C$20*'[2]Key Inputs'!$C$17))+('[3]OR-Res-Stata'!DUE21*('Reference Baseline'!$F20-'[2]Key Inputs'!$C$17)))*'[3]OR-Res-Stata'!ENK21)</f>
        <v>5348640.7445654524</v>
      </c>
      <c r="IR19">
        <f>((('[3]OR-Res-Stata'!IV21+('[2]Key Inputs'!$B$20*'[2]Key Inputs'!$B$17))+('[3]OR-Res-Stata'!AVH21*('Reference Baseline'!$F20-'[2]Key Inputs'!$B$17)))*'[3]OR-Res-Stata'!BON21)+((('[3]OR-Res-Stata'!CHU21+('[2]Key Inputs'!$C$20*'[2]Key Inputs'!$C$17))+('[3]OR-Res-Stata'!DUF21*('Reference Baseline'!$F20-'[2]Key Inputs'!$C$17)))*'[3]OR-Res-Stata'!ENL21)</f>
        <v>4080875.0557680461</v>
      </c>
      <c r="IS19">
        <f>((('[3]OR-Res-Stata'!IW21+('[2]Key Inputs'!$B$20*'[2]Key Inputs'!$B$17))+('[3]OR-Res-Stata'!AVI21*('Reference Baseline'!$F20-'[2]Key Inputs'!$B$17)))*'[3]OR-Res-Stata'!BOO21)+((('[3]OR-Res-Stata'!CHV21+('[2]Key Inputs'!$C$20*'[2]Key Inputs'!$C$17))+('[3]OR-Res-Stata'!DUG21*('Reference Baseline'!$F20-'[2]Key Inputs'!$C$17)))*'[3]OR-Res-Stata'!ENM21)</f>
        <v>7087016.2253850345</v>
      </c>
      <c r="IT19">
        <f>((('[3]OR-Res-Stata'!IX21+('[2]Key Inputs'!$B$20*'[2]Key Inputs'!$B$17))+('[3]OR-Res-Stata'!AVJ21*('Reference Baseline'!$F20-'[2]Key Inputs'!$B$17)))*'[3]OR-Res-Stata'!BOP21)+((('[3]OR-Res-Stata'!CHW21+('[2]Key Inputs'!$C$20*'[2]Key Inputs'!$C$17))+('[3]OR-Res-Stata'!DUH21*('Reference Baseline'!$F20-'[2]Key Inputs'!$C$17)))*'[3]OR-Res-Stata'!ENN21)</f>
        <v>5345733.5197641989</v>
      </c>
      <c r="IU19">
        <f>((('[3]OR-Res-Stata'!IY21+('[2]Key Inputs'!$B$20*'[2]Key Inputs'!$B$17))+('[3]OR-Res-Stata'!AVK21*('Reference Baseline'!$F20-'[2]Key Inputs'!$B$17)))*'[3]OR-Res-Stata'!BOQ21)+((('[3]OR-Res-Stata'!CHX21+('[2]Key Inputs'!$C$20*'[2]Key Inputs'!$C$17))+('[3]OR-Res-Stata'!DUI21*('Reference Baseline'!$F20-'[2]Key Inputs'!$C$17)))*'[3]OR-Res-Stata'!ENO21)</f>
        <v>3305209.7929650405</v>
      </c>
      <c r="IV19">
        <f>((('[3]OR-Res-Stata'!IZ21+('[2]Key Inputs'!$B$20*'[2]Key Inputs'!$B$17))+('[3]OR-Res-Stata'!AVL21*('Reference Baseline'!$F20-'[2]Key Inputs'!$B$17)))*'[3]OR-Res-Stata'!BOR21)+((('[3]OR-Res-Stata'!CHY21+('[2]Key Inputs'!$C$20*'[2]Key Inputs'!$C$17))+('[3]OR-Res-Stata'!DUJ21*('Reference Baseline'!$F20-'[2]Key Inputs'!$C$17)))*'[3]OR-Res-Stata'!ENP21)</f>
        <v>3883627.4413180547</v>
      </c>
      <c r="IW19">
        <f>((('[3]OR-Res-Stata'!JA21+('[2]Key Inputs'!$B$20*'[2]Key Inputs'!$B$17))+('[3]OR-Res-Stata'!AVM21*('Reference Baseline'!$F20-'[2]Key Inputs'!$B$17)))*'[3]OR-Res-Stata'!BOS21)+((('[3]OR-Res-Stata'!CHZ21+('[2]Key Inputs'!$C$20*'[2]Key Inputs'!$C$17))+('[3]OR-Res-Stata'!DUK21*('Reference Baseline'!$F20-'[2]Key Inputs'!$C$17)))*'[3]OR-Res-Stata'!ENQ21)</f>
        <v>4626947.5117526129</v>
      </c>
      <c r="IX19">
        <f>((('[3]OR-Res-Stata'!JB21+('[2]Key Inputs'!$B$20*'[2]Key Inputs'!$B$17))+('[3]OR-Res-Stata'!AVN21*('Reference Baseline'!$F20-'[2]Key Inputs'!$B$17)))*'[3]OR-Res-Stata'!BOT21)+((('[3]OR-Res-Stata'!CIA21+('[2]Key Inputs'!$C$20*'[2]Key Inputs'!$C$17))+('[3]OR-Res-Stata'!DUL21*('Reference Baseline'!$F20-'[2]Key Inputs'!$C$17)))*'[3]OR-Res-Stata'!ENR21)</f>
        <v>4633042.1626350824</v>
      </c>
      <c r="IY19">
        <f>((('[3]OR-Res-Stata'!JC21+('[2]Key Inputs'!$B$20*'[2]Key Inputs'!$B$17))+('[3]OR-Res-Stata'!AVO21*('Reference Baseline'!$F20-'[2]Key Inputs'!$B$17)))*'[3]OR-Res-Stata'!BOU21)+((('[3]OR-Res-Stata'!CIB21+('[2]Key Inputs'!$C$20*'[2]Key Inputs'!$C$17))+('[3]OR-Res-Stata'!DUM21*('Reference Baseline'!$F20-'[2]Key Inputs'!$C$17)))*'[3]OR-Res-Stata'!ENS21)</f>
        <v>5457456.098169296</v>
      </c>
      <c r="IZ19">
        <f>((('[3]OR-Res-Stata'!JD21+('[2]Key Inputs'!$B$20*'[2]Key Inputs'!$B$17))+('[3]OR-Res-Stata'!AVP21*('Reference Baseline'!$F20-'[2]Key Inputs'!$B$17)))*'[3]OR-Res-Stata'!BOV21)+((('[3]OR-Res-Stata'!CIC21+('[2]Key Inputs'!$C$20*'[2]Key Inputs'!$C$17))+('[3]OR-Res-Stata'!DUN21*('Reference Baseline'!$F20-'[2]Key Inputs'!$C$17)))*'[3]OR-Res-Stata'!ENT21)</f>
        <v>5347101.4713223148</v>
      </c>
      <c r="JA19">
        <f>((('[3]OR-Res-Stata'!JE21+('[2]Key Inputs'!$B$20*'[2]Key Inputs'!$B$17))+('[3]OR-Res-Stata'!AVQ21*('Reference Baseline'!$F20-'[2]Key Inputs'!$B$17)))*'[3]OR-Res-Stata'!BOW21)+((('[3]OR-Res-Stata'!CID21+('[2]Key Inputs'!$C$20*'[2]Key Inputs'!$C$17))+('[3]OR-Res-Stata'!DUO21*('Reference Baseline'!$F20-'[2]Key Inputs'!$C$17)))*'[3]OR-Res-Stata'!ENU21)</f>
        <v>7043073.4274965087</v>
      </c>
      <c r="JB19">
        <f>((('[3]OR-Res-Stata'!JF21+('[2]Key Inputs'!$B$20*'[2]Key Inputs'!$B$17))+('[3]OR-Res-Stata'!AVR21*('Reference Baseline'!$F20-'[2]Key Inputs'!$B$17)))*'[3]OR-Res-Stata'!BOX21)+((('[3]OR-Res-Stata'!CIE21+('[2]Key Inputs'!$C$20*'[2]Key Inputs'!$C$17))+('[3]OR-Res-Stata'!DUP21*('Reference Baseline'!$F20-'[2]Key Inputs'!$C$17)))*'[3]OR-Res-Stata'!ENV21)</f>
        <v>5165005.8669618191</v>
      </c>
      <c r="JC19">
        <f>((('[3]OR-Res-Stata'!JG21+('[2]Key Inputs'!$B$20*'[2]Key Inputs'!$B$17))+('[3]OR-Res-Stata'!AVS21*('Reference Baseline'!$F20-'[2]Key Inputs'!$B$17)))*'[3]OR-Res-Stata'!BOY21)+((('[3]OR-Res-Stata'!CIF21+('[2]Key Inputs'!$C$20*'[2]Key Inputs'!$C$17))+('[3]OR-Res-Stata'!DUQ21*('Reference Baseline'!$F20-'[2]Key Inputs'!$C$17)))*'[3]OR-Res-Stata'!ENW21)</f>
        <v>6261131.7401538361</v>
      </c>
      <c r="JD19">
        <f>((('[3]OR-Res-Stata'!JH21+('[2]Key Inputs'!$B$20*'[2]Key Inputs'!$B$17))+('[3]OR-Res-Stata'!AVT21*('Reference Baseline'!$F20-'[2]Key Inputs'!$B$17)))*'[3]OR-Res-Stata'!BOZ21)+((('[3]OR-Res-Stata'!CIG21+('[2]Key Inputs'!$C$20*'[2]Key Inputs'!$C$17))+('[3]OR-Res-Stata'!DUR21*('Reference Baseline'!$F20-'[2]Key Inputs'!$C$17)))*'[3]OR-Res-Stata'!ENX21)</f>
        <v>4730106.6694943178</v>
      </c>
      <c r="JE19">
        <f>((('[3]OR-Res-Stata'!JI21+('[2]Key Inputs'!$B$20*'[2]Key Inputs'!$B$17))+('[3]OR-Res-Stata'!AVU21*('Reference Baseline'!$F20-'[2]Key Inputs'!$B$17)))*'[3]OR-Res-Stata'!BPA21)+((('[3]OR-Res-Stata'!CIH21+('[2]Key Inputs'!$C$20*'[2]Key Inputs'!$C$17))+('[3]OR-Res-Stata'!DUS21*('Reference Baseline'!$F20-'[2]Key Inputs'!$C$17)))*'[3]OR-Res-Stata'!ENY21)</f>
        <v>6209165.3305823794</v>
      </c>
      <c r="JF19">
        <f>((('[3]OR-Res-Stata'!JJ21+('[2]Key Inputs'!$B$20*'[2]Key Inputs'!$B$17))+('[3]OR-Res-Stata'!AVV21*('Reference Baseline'!$F20-'[2]Key Inputs'!$B$17)))*'[3]OR-Res-Stata'!BPB21)+((('[3]OR-Res-Stata'!CII21+('[2]Key Inputs'!$C$20*'[2]Key Inputs'!$C$17))+('[3]OR-Res-Stata'!DUT21*('Reference Baseline'!$F20-'[2]Key Inputs'!$C$17)))*'[3]OR-Res-Stata'!ENZ21)</f>
        <v>5388899.1773784962</v>
      </c>
      <c r="JG19">
        <f>((('[3]OR-Res-Stata'!JK21+('[2]Key Inputs'!$B$20*'[2]Key Inputs'!$B$17))+('[3]OR-Res-Stata'!AVW21*('Reference Baseline'!$F20-'[2]Key Inputs'!$B$17)))*'[3]OR-Res-Stata'!BPC21)+((('[3]OR-Res-Stata'!CIJ21+('[2]Key Inputs'!$C$20*'[2]Key Inputs'!$C$17))+('[3]OR-Res-Stata'!DUU21*('Reference Baseline'!$F20-'[2]Key Inputs'!$C$17)))*'[3]OR-Res-Stata'!EOA21)</f>
        <v>3615691.4278360382</v>
      </c>
      <c r="JH19">
        <f>((('[3]OR-Res-Stata'!JL21+('[2]Key Inputs'!$B$20*'[2]Key Inputs'!$B$17))+('[3]OR-Res-Stata'!AVX21*('Reference Baseline'!$F20-'[2]Key Inputs'!$B$17)))*'[3]OR-Res-Stata'!BPD21)+((('[3]OR-Res-Stata'!CIK21+('[2]Key Inputs'!$C$20*'[2]Key Inputs'!$C$17))+('[3]OR-Res-Stata'!DUV21*('Reference Baseline'!$F20-'[2]Key Inputs'!$C$17)))*'[3]OR-Res-Stata'!EOB21)</f>
        <v>5424268.3456017384</v>
      </c>
      <c r="JI19">
        <f>((('[3]OR-Res-Stata'!JM21+('[2]Key Inputs'!$B$20*'[2]Key Inputs'!$B$17))+('[3]OR-Res-Stata'!AVY21*('Reference Baseline'!$F20-'[2]Key Inputs'!$B$17)))*'[3]OR-Res-Stata'!BPE21)+((('[3]OR-Res-Stata'!CIL21+('[2]Key Inputs'!$C$20*'[2]Key Inputs'!$C$17))+('[3]OR-Res-Stata'!DUW21*('Reference Baseline'!$F20-'[2]Key Inputs'!$C$17)))*'[3]OR-Res-Stata'!EOC21)</f>
        <v>6088033.5924985241</v>
      </c>
      <c r="JJ19">
        <f>((('[3]OR-Res-Stata'!JN21+('[2]Key Inputs'!$B$20*'[2]Key Inputs'!$B$17))+('[3]OR-Res-Stata'!AVZ21*('Reference Baseline'!$F20-'[2]Key Inputs'!$B$17)))*'[3]OR-Res-Stata'!BPF21)+((('[3]OR-Res-Stata'!CIM21+('[2]Key Inputs'!$C$20*'[2]Key Inputs'!$C$17))+('[3]OR-Res-Stata'!DUX21*('Reference Baseline'!$F20-'[2]Key Inputs'!$C$17)))*'[3]OR-Res-Stata'!EOD21)</f>
        <v>5729952.0959861372</v>
      </c>
      <c r="JK19">
        <f>((('[3]OR-Res-Stata'!JO21+('[2]Key Inputs'!$B$20*'[2]Key Inputs'!$B$17))+('[3]OR-Res-Stata'!AWA21*('Reference Baseline'!$F20-'[2]Key Inputs'!$B$17)))*'[3]OR-Res-Stata'!BPG21)+((('[3]OR-Res-Stata'!CIN21+('[2]Key Inputs'!$C$20*'[2]Key Inputs'!$C$17))+('[3]OR-Res-Stata'!DUY21*('Reference Baseline'!$F20-'[2]Key Inputs'!$C$17)))*'[3]OR-Res-Stata'!EOE21)</f>
        <v>5257869.8826120626</v>
      </c>
      <c r="JL19">
        <f>((('[3]OR-Res-Stata'!JP21+('[2]Key Inputs'!$B$20*'[2]Key Inputs'!$B$17))+('[3]OR-Res-Stata'!AWB21*('Reference Baseline'!$F20-'[2]Key Inputs'!$B$17)))*'[3]OR-Res-Stata'!BPH21)+((('[3]OR-Res-Stata'!CIO21+('[2]Key Inputs'!$C$20*'[2]Key Inputs'!$C$17))+('[3]OR-Res-Stata'!DUZ21*('Reference Baseline'!$F20-'[2]Key Inputs'!$C$17)))*'[3]OR-Res-Stata'!EOF21)</f>
        <v>6183532.9922085535</v>
      </c>
      <c r="JM19">
        <f>((('[3]OR-Res-Stata'!JQ21+('[2]Key Inputs'!$B$20*'[2]Key Inputs'!$B$17))+('[3]OR-Res-Stata'!AWC21*('Reference Baseline'!$F20-'[2]Key Inputs'!$B$17)))*'[3]OR-Res-Stata'!BPI21)+((('[3]OR-Res-Stata'!CIP21+('[2]Key Inputs'!$C$20*'[2]Key Inputs'!$C$17))+('[3]OR-Res-Stata'!DVA21*('Reference Baseline'!$F20-'[2]Key Inputs'!$C$17)))*'[3]OR-Res-Stata'!EOG21)</f>
        <v>2938475.4102636431</v>
      </c>
      <c r="JN19">
        <f>((('[3]OR-Res-Stata'!JR21+('[2]Key Inputs'!$B$20*'[2]Key Inputs'!$B$17))+('[3]OR-Res-Stata'!AWD21*('Reference Baseline'!$F20-'[2]Key Inputs'!$B$17)))*'[3]OR-Res-Stata'!BPJ21)+((('[3]OR-Res-Stata'!CIQ21+('[2]Key Inputs'!$C$20*'[2]Key Inputs'!$C$17))+('[3]OR-Res-Stata'!DVB21*('Reference Baseline'!$F20-'[2]Key Inputs'!$C$17)))*'[3]OR-Res-Stata'!EOH21)</f>
        <v>6227056.6831251103</v>
      </c>
      <c r="JO19">
        <f>((('[3]OR-Res-Stata'!JS21+('[2]Key Inputs'!$B$20*'[2]Key Inputs'!$B$17))+('[3]OR-Res-Stata'!AWE21*('Reference Baseline'!$F20-'[2]Key Inputs'!$B$17)))*'[3]OR-Res-Stata'!BPK21)+((('[3]OR-Res-Stata'!CIR21+('[2]Key Inputs'!$C$20*'[2]Key Inputs'!$C$17))+('[3]OR-Res-Stata'!DVC21*('Reference Baseline'!$F20-'[2]Key Inputs'!$C$17)))*'[3]OR-Res-Stata'!EOI21)</f>
        <v>5888461.4597721174</v>
      </c>
      <c r="JP19">
        <f>((('[3]OR-Res-Stata'!JT21+('[2]Key Inputs'!$B$20*'[2]Key Inputs'!$B$17))+('[3]OR-Res-Stata'!AWF21*('Reference Baseline'!$F20-'[2]Key Inputs'!$B$17)))*'[3]OR-Res-Stata'!BPL21)+((('[3]OR-Res-Stata'!CIS21+('[2]Key Inputs'!$C$20*'[2]Key Inputs'!$C$17))+('[3]OR-Res-Stata'!DVD21*('Reference Baseline'!$F20-'[2]Key Inputs'!$C$17)))*'[3]OR-Res-Stata'!EOJ21)</f>
        <v>5603412.5302100684</v>
      </c>
      <c r="JQ19">
        <f>((('[3]OR-Res-Stata'!JU21+('[2]Key Inputs'!$B$20*'[2]Key Inputs'!$B$17))+('[3]OR-Res-Stata'!AWG21*('Reference Baseline'!$F20-'[2]Key Inputs'!$B$17)))*'[3]OR-Res-Stata'!BPM21)+((('[3]OR-Res-Stata'!CIT21+('[2]Key Inputs'!$C$20*'[2]Key Inputs'!$C$17))+('[3]OR-Res-Stata'!DVE21*('Reference Baseline'!$F20-'[2]Key Inputs'!$C$17)))*'[3]OR-Res-Stata'!EOK21)</f>
        <v>6310108.3948570099</v>
      </c>
      <c r="JR19">
        <f>((('[3]OR-Res-Stata'!JV21+('[2]Key Inputs'!$B$20*'[2]Key Inputs'!$B$17))+('[3]OR-Res-Stata'!AWH21*('Reference Baseline'!$F20-'[2]Key Inputs'!$B$17)))*'[3]OR-Res-Stata'!BPN21)+((('[3]OR-Res-Stata'!CIU21+('[2]Key Inputs'!$C$20*'[2]Key Inputs'!$C$17))+('[3]OR-Res-Stata'!DVF21*('Reference Baseline'!$F20-'[2]Key Inputs'!$C$17)))*'[3]OR-Res-Stata'!EOL21)</f>
        <v>3785146.8422511504</v>
      </c>
      <c r="JS19">
        <f>((('[3]OR-Res-Stata'!JW21+('[2]Key Inputs'!$B$20*'[2]Key Inputs'!$B$17))+('[3]OR-Res-Stata'!AWI21*('Reference Baseline'!$F20-'[2]Key Inputs'!$B$17)))*'[3]OR-Res-Stata'!BPO21)+((('[3]OR-Res-Stata'!CIV21+('[2]Key Inputs'!$C$20*'[2]Key Inputs'!$C$17))+('[3]OR-Res-Stata'!DVG21*('Reference Baseline'!$F20-'[2]Key Inputs'!$C$17)))*'[3]OR-Res-Stata'!EOM21)</f>
        <v>3643208.1226124438</v>
      </c>
      <c r="JT19">
        <f>((('[3]OR-Res-Stata'!JX21+('[2]Key Inputs'!$B$20*'[2]Key Inputs'!$B$17))+('[3]OR-Res-Stata'!AWJ21*('Reference Baseline'!$F20-'[2]Key Inputs'!$B$17)))*'[3]OR-Res-Stata'!BPP21)+((('[3]OR-Res-Stata'!CIW21+('[2]Key Inputs'!$C$20*'[2]Key Inputs'!$C$17))+('[3]OR-Res-Stata'!DVH21*('Reference Baseline'!$F20-'[2]Key Inputs'!$C$17)))*'[3]OR-Res-Stata'!EON21)</f>
        <v>4806405.1250022482</v>
      </c>
      <c r="JU19">
        <f>((('[3]OR-Res-Stata'!JY21+('[2]Key Inputs'!$B$20*'[2]Key Inputs'!$B$17))+('[3]OR-Res-Stata'!AWK21*('Reference Baseline'!$F20-'[2]Key Inputs'!$B$17)))*'[3]OR-Res-Stata'!BPQ21)+((('[3]OR-Res-Stata'!CIX21+('[2]Key Inputs'!$C$20*'[2]Key Inputs'!$C$17))+('[3]OR-Res-Stata'!DVI21*('Reference Baseline'!$F20-'[2]Key Inputs'!$C$17)))*'[3]OR-Res-Stata'!EOO21)</f>
        <v>6612223.8496385114</v>
      </c>
      <c r="JV19">
        <f>((('[3]OR-Res-Stata'!JZ21+('[2]Key Inputs'!$B$20*'[2]Key Inputs'!$B$17))+('[3]OR-Res-Stata'!AWL21*('Reference Baseline'!$F20-'[2]Key Inputs'!$B$17)))*'[3]OR-Res-Stata'!BPR21)+((('[3]OR-Res-Stata'!CIY21+('[2]Key Inputs'!$C$20*'[2]Key Inputs'!$C$17))+('[3]OR-Res-Stata'!DVJ21*('Reference Baseline'!$F20-'[2]Key Inputs'!$C$17)))*'[3]OR-Res-Stata'!EOP21)</f>
        <v>6134025.0713388426</v>
      </c>
      <c r="JW19">
        <f>((('[3]OR-Res-Stata'!KA21+('[2]Key Inputs'!$B$20*'[2]Key Inputs'!$B$17))+('[3]OR-Res-Stata'!AWM21*('Reference Baseline'!$F20-'[2]Key Inputs'!$B$17)))*'[3]OR-Res-Stata'!BPS21)+((('[3]OR-Res-Stata'!CIZ21+('[2]Key Inputs'!$C$20*'[2]Key Inputs'!$C$17))+('[3]OR-Res-Stata'!DVK21*('Reference Baseline'!$F20-'[2]Key Inputs'!$C$17)))*'[3]OR-Res-Stata'!EOQ21)</f>
        <v>3335008.5095293974</v>
      </c>
      <c r="JX19">
        <f>((('[3]OR-Res-Stata'!KB21+('[2]Key Inputs'!$B$20*'[2]Key Inputs'!$B$17))+('[3]OR-Res-Stata'!AWN21*('Reference Baseline'!$F20-'[2]Key Inputs'!$B$17)))*'[3]OR-Res-Stata'!BPT21)+((('[3]OR-Res-Stata'!CJA21+('[2]Key Inputs'!$C$20*'[2]Key Inputs'!$C$17))+('[3]OR-Res-Stata'!DVL21*('Reference Baseline'!$F20-'[2]Key Inputs'!$C$17)))*'[3]OR-Res-Stata'!EOR21)</f>
        <v>7110056.8230036534</v>
      </c>
      <c r="JY19">
        <f>((('[3]OR-Res-Stata'!KC21+('[2]Key Inputs'!$B$20*'[2]Key Inputs'!$B$17))+('[3]OR-Res-Stata'!AWO21*('Reference Baseline'!$F20-'[2]Key Inputs'!$B$17)))*'[3]OR-Res-Stata'!BPU21)+((('[3]OR-Res-Stata'!CJB21+('[2]Key Inputs'!$C$20*'[2]Key Inputs'!$C$17))+('[3]OR-Res-Stata'!DVM21*('Reference Baseline'!$F20-'[2]Key Inputs'!$C$17)))*'[3]OR-Res-Stata'!EOS21)</f>
        <v>4992759.7929101745</v>
      </c>
      <c r="JZ19">
        <f>((('[3]OR-Res-Stata'!KD21+('[2]Key Inputs'!$B$20*'[2]Key Inputs'!$B$17))+('[3]OR-Res-Stata'!AWP21*('Reference Baseline'!$F20-'[2]Key Inputs'!$B$17)))*'[3]OR-Res-Stata'!BPV21)+((('[3]OR-Res-Stata'!CJC21+('[2]Key Inputs'!$C$20*'[2]Key Inputs'!$C$17))+('[3]OR-Res-Stata'!DVN21*('Reference Baseline'!$F20-'[2]Key Inputs'!$C$17)))*'[3]OR-Res-Stata'!EOT21)</f>
        <v>5810559.2270765062</v>
      </c>
      <c r="KA19">
        <f>((('[3]OR-Res-Stata'!KE21+('[2]Key Inputs'!$B$20*'[2]Key Inputs'!$B$17))+('[3]OR-Res-Stata'!AWQ21*('Reference Baseline'!$F20-'[2]Key Inputs'!$B$17)))*'[3]OR-Res-Stata'!BPW21)+((('[3]OR-Res-Stata'!CJD21+('[2]Key Inputs'!$C$20*'[2]Key Inputs'!$C$17))+('[3]OR-Res-Stata'!DVO21*('Reference Baseline'!$F20-'[2]Key Inputs'!$C$17)))*'[3]OR-Res-Stata'!EOU21)</f>
        <v>3455837.462478491</v>
      </c>
      <c r="KB19">
        <f>((('[3]OR-Res-Stata'!KF21+('[2]Key Inputs'!$B$20*'[2]Key Inputs'!$B$17))+('[3]OR-Res-Stata'!AWR21*('Reference Baseline'!$F20-'[2]Key Inputs'!$B$17)))*'[3]OR-Res-Stata'!BPX21)+((('[3]OR-Res-Stata'!CJE21+('[2]Key Inputs'!$C$20*'[2]Key Inputs'!$C$17))+('[3]OR-Res-Stata'!DVP21*('Reference Baseline'!$F20-'[2]Key Inputs'!$C$17)))*'[3]OR-Res-Stata'!EOV21)</f>
        <v>4493872.2823081557</v>
      </c>
      <c r="KC19">
        <f>((('[3]OR-Res-Stata'!KG21+('[2]Key Inputs'!$B$20*'[2]Key Inputs'!$B$17))+('[3]OR-Res-Stata'!AWS21*('Reference Baseline'!$F20-'[2]Key Inputs'!$B$17)))*'[3]OR-Res-Stata'!BPY21)+((('[3]OR-Res-Stata'!CJF21+('[2]Key Inputs'!$C$20*'[2]Key Inputs'!$C$17))+('[3]OR-Res-Stata'!DVQ21*('Reference Baseline'!$F20-'[2]Key Inputs'!$C$17)))*'[3]OR-Res-Stata'!EOW21)</f>
        <v>7018882.7914016061</v>
      </c>
      <c r="KD19">
        <f>((('[3]OR-Res-Stata'!KH21+('[2]Key Inputs'!$B$20*'[2]Key Inputs'!$B$17))+('[3]OR-Res-Stata'!AWT21*('Reference Baseline'!$F20-'[2]Key Inputs'!$B$17)))*'[3]OR-Res-Stata'!BPZ21)+((('[3]OR-Res-Stata'!CJG21+('[2]Key Inputs'!$C$20*'[2]Key Inputs'!$C$17))+('[3]OR-Res-Stata'!DVR21*('Reference Baseline'!$F20-'[2]Key Inputs'!$C$17)))*'[3]OR-Res-Stata'!EOX21)</f>
        <v>6302389.7354269493</v>
      </c>
      <c r="KE19">
        <f>((('[3]OR-Res-Stata'!KI21+('[2]Key Inputs'!$B$20*'[2]Key Inputs'!$B$17))+('[3]OR-Res-Stata'!AWU21*('Reference Baseline'!$F20-'[2]Key Inputs'!$B$17)))*'[3]OR-Res-Stata'!BQA21)+((('[3]OR-Res-Stata'!CJH21+('[2]Key Inputs'!$C$20*'[2]Key Inputs'!$C$17))+('[3]OR-Res-Stata'!DVS21*('Reference Baseline'!$F20-'[2]Key Inputs'!$C$17)))*'[3]OR-Res-Stata'!EOY21)</f>
        <v>5131092.5630685864</v>
      </c>
      <c r="KF19">
        <f>((('[3]OR-Res-Stata'!KJ21+('[2]Key Inputs'!$B$20*'[2]Key Inputs'!$B$17))+('[3]OR-Res-Stata'!AWV21*('Reference Baseline'!$F20-'[2]Key Inputs'!$B$17)))*'[3]OR-Res-Stata'!BQB21)+((('[3]OR-Res-Stata'!CJI21+('[2]Key Inputs'!$C$20*'[2]Key Inputs'!$C$17))+('[3]OR-Res-Stata'!DVT21*('Reference Baseline'!$F20-'[2]Key Inputs'!$C$17)))*'[3]OR-Res-Stata'!EOZ21)</f>
        <v>3647259.9959220798</v>
      </c>
      <c r="KG19">
        <f>((('[3]OR-Res-Stata'!KK21+('[2]Key Inputs'!$B$20*'[2]Key Inputs'!$B$17))+('[3]OR-Res-Stata'!AWW21*('Reference Baseline'!$F20-'[2]Key Inputs'!$B$17)))*'[3]OR-Res-Stata'!BQC21)+((('[3]OR-Res-Stata'!CJJ21+('[2]Key Inputs'!$C$20*'[2]Key Inputs'!$C$17))+('[3]OR-Res-Stata'!DVU21*('Reference Baseline'!$F20-'[2]Key Inputs'!$C$17)))*'[3]OR-Res-Stata'!EPA21)</f>
        <v>5325735.9653545339</v>
      </c>
      <c r="KH19">
        <f>((('[3]OR-Res-Stata'!KL21+('[2]Key Inputs'!$B$20*'[2]Key Inputs'!$B$17))+('[3]OR-Res-Stata'!AWX21*('Reference Baseline'!$F20-'[2]Key Inputs'!$B$17)))*'[3]OR-Res-Stata'!BQD21)+((('[3]OR-Res-Stata'!CJK21+('[2]Key Inputs'!$C$20*'[2]Key Inputs'!$C$17))+('[3]OR-Res-Stata'!DVV21*('Reference Baseline'!$F20-'[2]Key Inputs'!$C$17)))*'[3]OR-Res-Stata'!EPB21)</f>
        <v>4529924.5728296358</v>
      </c>
      <c r="KI19">
        <f>((('[3]OR-Res-Stata'!KM21+('[2]Key Inputs'!$B$20*'[2]Key Inputs'!$B$17))+('[3]OR-Res-Stata'!AWY21*('Reference Baseline'!$F20-'[2]Key Inputs'!$B$17)))*'[3]OR-Res-Stata'!BQE21)+((('[3]OR-Res-Stata'!CJL21+('[2]Key Inputs'!$C$20*'[2]Key Inputs'!$C$17))+('[3]OR-Res-Stata'!DVW21*('Reference Baseline'!$F20-'[2]Key Inputs'!$C$17)))*'[3]OR-Res-Stata'!EPC21)</f>
        <v>5666554.4575095493</v>
      </c>
      <c r="KJ19">
        <f>((('[3]OR-Res-Stata'!KN21+('[2]Key Inputs'!$B$20*'[2]Key Inputs'!$B$17))+('[3]OR-Res-Stata'!AWZ21*('Reference Baseline'!$F20-'[2]Key Inputs'!$B$17)))*'[3]OR-Res-Stata'!BQF21)+((('[3]OR-Res-Stata'!CJM21+('[2]Key Inputs'!$C$20*'[2]Key Inputs'!$C$17))+('[3]OR-Res-Stata'!DVX21*('Reference Baseline'!$F20-'[2]Key Inputs'!$C$17)))*'[3]OR-Res-Stata'!EPD21)</f>
        <v>5220852.3864953322</v>
      </c>
      <c r="KK19">
        <f>((('[3]OR-Res-Stata'!KO21+('[2]Key Inputs'!$B$20*'[2]Key Inputs'!$B$17))+('[3]OR-Res-Stata'!AXA21*('Reference Baseline'!$F20-'[2]Key Inputs'!$B$17)))*'[3]OR-Res-Stata'!BQG21)+((('[3]OR-Res-Stata'!CJN21+('[2]Key Inputs'!$C$20*'[2]Key Inputs'!$C$17))+('[3]OR-Res-Stata'!DVY21*('Reference Baseline'!$F20-'[2]Key Inputs'!$C$17)))*'[3]OR-Res-Stata'!EPE21)</f>
        <v>5096221.2857609373</v>
      </c>
      <c r="KL19">
        <f>((('[3]OR-Res-Stata'!KP21+('[2]Key Inputs'!$B$20*'[2]Key Inputs'!$B$17))+('[3]OR-Res-Stata'!AXB21*('Reference Baseline'!$F20-'[2]Key Inputs'!$B$17)))*'[3]OR-Res-Stata'!BQH21)+((('[3]OR-Res-Stata'!CJO21+('[2]Key Inputs'!$C$20*'[2]Key Inputs'!$C$17))+('[3]OR-Res-Stata'!DVZ21*('Reference Baseline'!$F20-'[2]Key Inputs'!$C$17)))*'[3]OR-Res-Stata'!EPF21)</f>
        <v>5653892.7648688415</v>
      </c>
      <c r="KM19">
        <f>((('[3]OR-Res-Stata'!KQ21+('[2]Key Inputs'!$B$20*'[2]Key Inputs'!$B$17))+('[3]OR-Res-Stata'!AXC21*('Reference Baseline'!$F20-'[2]Key Inputs'!$B$17)))*'[3]OR-Res-Stata'!BQI21)+((('[3]OR-Res-Stata'!CJP21+('[2]Key Inputs'!$C$20*'[2]Key Inputs'!$C$17))+('[3]OR-Res-Stata'!DWA21*('Reference Baseline'!$F20-'[2]Key Inputs'!$C$17)))*'[3]OR-Res-Stata'!EPG21)</f>
        <v>4657975.8437231071</v>
      </c>
      <c r="KN19">
        <f>((('[3]OR-Res-Stata'!KR21+('[2]Key Inputs'!$B$20*'[2]Key Inputs'!$B$17))+('[3]OR-Res-Stata'!AXD21*('Reference Baseline'!$F20-'[2]Key Inputs'!$B$17)))*'[3]OR-Res-Stata'!BQJ21)+((('[3]OR-Res-Stata'!CJQ21+('[2]Key Inputs'!$C$20*'[2]Key Inputs'!$C$17))+('[3]OR-Res-Stata'!DWB21*('Reference Baseline'!$F20-'[2]Key Inputs'!$C$17)))*'[3]OR-Res-Stata'!EPH21)</f>
        <v>5529200.5742873186</v>
      </c>
      <c r="KO19">
        <f>((('[3]OR-Res-Stata'!KS21+('[2]Key Inputs'!$B$20*'[2]Key Inputs'!$B$17))+('[3]OR-Res-Stata'!AXE21*('Reference Baseline'!$F20-'[2]Key Inputs'!$B$17)))*'[3]OR-Res-Stata'!BQK21)+((('[3]OR-Res-Stata'!CJR21+('[2]Key Inputs'!$C$20*'[2]Key Inputs'!$C$17))+('[3]OR-Res-Stata'!DWC21*('Reference Baseline'!$F20-'[2]Key Inputs'!$C$17)))*'[3]OR-Res-Stata'!EPI21)</f>
        <v>5175363.4928241363</v>
      </c>
      <c r="KP19">
        <f>((('[3]OR-Res-Stata'!KT21+('[2]Key Inputs'!$B$20*'[2]Key Inputs'!$B$17))+('[3]OR-Res-Stata'!AXF21*('Reference Baseline'!$F20-'[2]Key Inputs'!$B$17)))*'[3]OR-Res-Stata'!BQL21)+((('[3]OR-Res-Stata'!CJS21+('[2]Key Inputs'!$C$20*'[2]Key Inputs'!$C$17))+('[3]OR-Res-Stata'!DWD21*('Reference Baseline'!$F20-'[2]Key Inputs'!$C$17)))*'[3]OR-Res-Stata'!EPJ21)</f>
        <v>5027939.7756667556</v>
      </c>
      <c r="KQ19">
        <f>((('[3]OR-Res-Stata'!KU21+('[2]Key Inputs'!$B$20*'[2]Key Inputs'!$B$17))+('[3]OR-Res-Stata'!AXG21*('Reference Baseline'!$F20-'[2]Key Inputs'!$B$17)))*'[3]OR-Res-Stata'!BQM21)+((('[3]OR-Res-Stata'!CJT21+('[2]Key Inputs'!$C$20*'[2]Key Inputs'!$C$17))+('[3]OR-Res-Stata'!DWE21*('Reference Baseline'!$F20-'[2]Key Inputs'!$C$17)))*'[3]OR-Res-Stata'!EPK21)</f>
        <v>5280344.0592296701</v>
      </c>
      <c r="KR19">
        <f>((('[3]OR-Res-Stata'!KV21+('[2]Key Inputs'!$B$20*'[2]Key Inputs'!$B$17))+('[3]OR-Res-Stata'!AXH21*('Reference Baseline'!$F20-'[2]Key Inputs'!$B$17)))*'[3]OR-Res-Stata'!BQN21)+((('[3]OR-Res-Stata'!CJU21+('[2]Key Inputs'!$C$20*'[2]Key Inputs'!$C$17))+('[3]OR-Res-Stata'!DWF21*('Reference Baseline'!$F20-'[2]Key Inputs'!$C$17)))*'[3]OR-Res-Stata'!EPL21)</f>
        <v>6087427.9626453351</v>
      </c>
      <c r="KS19">
        <f>((('[3]OR-Res-Stata'!KW21+('[2]Key Inputs'!$B$20*'[2]Key Inputs'!$B$17))+('[3]OR-Res-Stata'!AXI21*('Reference Baseline'!$F20-'[2]Key Inputs'!$B$17)))*'[3]OR-Res-Stata'!BQO21)+((('[3]OR-Res-Stata'!CJV21+('[2]Key Inputs'!$C$20*'[2]Key Inputs'!$C$17))+('[3]OR-Res-Stata'!DWG21*('Reference Baseline'!$F20-'[2]Key Inputs'!$C$17)))*'[3]OR-Res-Stata'!EPM21)</f>
        <v>5278201.9986483837</v>
      </c>
      <c r="KT19">
        <f>((('[3]OR-Res-Stata'!KX21+('[2]Key Inputs'!$B$20*'[2]Key Inputs'!$B$17))+('[3]OR-Res-Stata'!AXJ21*('Reference Baseline'!$F20-'[2]Key Inputs'!$B$17)))*'[3]OR-Res-Stata'!BQP21)+((('[3]OR-Res-Stata'!CJW21+('[2]Key Inputs'!$C$20*'[2]Key Inputs'!$C$17))+('[3]OR-Res-Stata'!DWH21*('Reference Baseline'!$F20-'[2]Key Inputs'!$C$17)))*'[3]OR-Res-Stata'!EPN21)</f>
        <v>5054858.3383960687</v>
      </c>
      <c r="KU19">
        <f>((('[3]OR-Res-Stata'!KY21+('[2]Key Inputs'!$B$20*'[2]Key Inputs'!$B$17))+('[3]OR-Res-Stata'!AXK21*('Reference Baseline'!$F20-'[2]Key Inputs'!$B$17)))*'[3]OR-Res-Stata'!BQQ21)+((('[3]OR-Res-Stata'!CJX21+('[2]Key Inputs'!$C$20*'[2]Key Inputs'!$C$17))+('[3]OR-Res-Stata'!DWI21*('Reference Baseline'!$F20-'[2]Key Inputs'!$C$17)))*'[3]OR-Res-Stata'!EPO21)</f>
        <v>5297533.0095322197</v>
      </c>
      <c r="KV19">
        <f>((('[3]OR-Res-Stata'!KZ21+('[2]Key Inputs'!$B$20*'[2]Key Inputs'!$B$17))+('[3]OR-Res-Stata'!AXL21*('Reference Baseline'!$F20-'[2]Key Inputs'!$B$17)))*'[3]OR-Res-Stata'!BQR21)+((('[3]OR-Res-Stata'!CJY21+('[2]Key Inputs'!$C$20*'[2]Key Inputs'!$C$17))+('[3]OR-Res-Stata'!DWJ21*('Reference Baseline'!$F20-'[2]Key Inputs'!$C$17)))*'[3]OR-Res-Stata'!EPP21)</f>
        <v>3454825.0694852471</v>
      </c>
      <c r="KW19">
        <f>((('[3]OR-Res-Stata'!LA21+('[2]Key Inputs'!$B$20*'[2]Key Inputs'!$B$17))+('[3]OR-Res-Stata'!AXM21*('Reference Baseline'!$F20-'[2]Key Inputs'!$B$17)))*'[3]OR-Res-Stata'!BQS21)+((('[3]OR-Res-Stata'!CJZ21+('[2]Key Inputs'!$C$20*'[2]Key Inputs'!$C$17))+('[3]OR-Res-Stata'!DWK21*('Reference Baseline'!$F20-'[2]Key Inputs'!$C$17)))*'[3]OR-Res-Stata'!EPQ21)</f>
        <v>6711255.3706617793</v>
      </c>
      <c r="KX19">
        <f>((('[3]OR-Res-Stata'!LB21+('[2]Key Inputs'!$B$20*'[2]Key Inputs'!$B$17))+('[3]OR-Res-Stata'!AXN21*('Reference Baseline'!$F20-'[2]Key Inputs'!$B$17)))*'[3]OR-Res-Stata'!BQT21)+((('[3]OR-Res-Stata'!CKA21+('[2]Key Inputs'!$C$20*'[2]Key Inputs'!$C$17))+('[3]OR-Res-Stata'!DWL21*('Reference Baseline'!$F20-'[2]Key Inputs'!$C$17)))*'[3]OR-Res-Stata'!EPR21)</f>
        <v>5187417.1144420914</v>
      </c>
      <c r="KY19">
        <f>((('[3]OR-Res-Stata'!LC21+('[2]Key Inputs'!$B$20*'[2]Key Inputs'!$B$17))+('[3]OR-Res-Stata'!AXO21*('Reference Baseline'!$F20-'[2]Key Inputs'!$B$17)))*'[3]OR-Res-Stata'!BQU21)+((('[3]OR-Res-Stata'!CKB21+('[2]Key Inputs'!$C$20*'[2]Key Inputs'!$C$17))+('[3]OR-Res-Stata'!DWM21*('Reference Baseline'!$F20-'[2]Key Inputs'!$C$17)))*'[3]OR-Res-Stata'!EPS21)</f>
        <v>5493429.2651857985</v>
      </c>
      <c r="KZ19">
        <f>((('[3]OR-Res-Stata'!LD21+('[2]Key Inputs'!$B$20*'[2]Key Inputs'!$B$17))+('[3]OR-Res-Stata'!AXP21*('Reference Baseline'!$F20-'[2]Key Inputs'!$B$17)))*'[3]OR-Res-Stata'!BQV21)+((('[3]OR-Res-Stata'!CKC21+('[2]Key Inputs'!$C$20*'[2]Key Inputs'!$C$17))+('[3]OR-Res-Stata'!DWN21*('Reference Baseline'!$F20-'[2]Key Inputs'!$C$17)))*'[3]OR-Res-Stata'!EPT21)</f>
        <v>5357447.1087047523</v>
      </c>
      <c r="LA19">
        <f>((('[3]OR-Res-Stata'!LE21+('[2]Key Inputs'!$B$20*'[2]Key Inputs'!$B$17))+('[3]OR-Res-Stata'!AXQ21*('Reference Baseline'!$F20-'[2]Key Inputs'!$B$17)))*'[3]OR-Res-Stata'!BQW21)+((('[3]OR-Res-Stata'!CKD21+('[2]Key Inputs'!$C$20*'[2]Key Inputs'!$C$17))+('[3]OR-Res-Stata'!DWO21*('Reference Baseline'!$F20-'[2]Key Inputs'!$C$17)))*'[3]OR-Res-Stata'!EPU21)</f>
        <v>4618249.4533204138</v>
      </c>
      <c r="LB19">
        <f>((('[3]OR-Res-Stata'!LF21+('[2]Key Inputs'!$B$20*'[2]Key Inputs'!$B$17))+('[3]OR-Res-Stata'!AXR21*('Reference Baseline'!$F20-'[2]Key Inputs'!$B$17)))*'[3]OR-Res-Stata'!BQX21)+((('[3]OR-Res-Stata'!CKE21+('[2]Key Inputs'!$C$20*'[2]Key Inputs'!$C$17))+('[3]OR-Res-Stata'!DWP21*('Reference Baseline'!$F20-'[2]Key Inputs'!$C$17)))*'[3]OR-Res-Stata'!EPV21)</f>
        <v>5182989.5693927109</v>
      </c>
      <c r="LC19">
        <f>((('[3]OR-Res-Stata'!LG21+('[2]Key Inputs'!$B$20*'[2]Key Inputs'!$B$17))+('[3]OR-Res-Stata'!AXS21*('Reference Baseline'!$F20-'[2]Key Inputs'!$B$17)))*'[3]OR-Res-Stata'!BQY21)+((('[3]OR-Res-Stata'!CKF21+('[2]Key Inputs'!$C$20*'[2]Key Inputs'!$C$17))+('[3]OR-Res-Stata'!DWQ21*('Reference Baseline'!$F20-'[2]Key Inputs'!$C$17)))*'[3]OR-Res-Stata'!EPW21)</f>
        <v>5052849.6171037769</v>
      </c>
      <c r="LD19">
        <f>((('[3]OR-Res-Stata'!LH21+('[2]Key Inputs'!$B$20*'[2]Key Inputs'!$B$17))+('[3]OR-Res-Stata'!AXT21*('Reference Baseline'!$F20-'[2]Key Inputs'!$B$17)))*'[3]OR-Res-Stata'!BQZ21)+((('[3]OR-Res-Stata'!CKG21+('[2]Key Inputs'!$C$20*'[2]Key Inputs'!$C$17))+('[3]OR-Res-Stata'!DWR21*('Reference Baseline'!$F20-'[2]Key Inputs'!$C$17)))*'[3]OR-Res-Stata'!EPX21)</f>
        <v>4875518.5293150926</v>
      </c>
      <c r="LE19">
        <f>((('[3]OR-Res-Stata'!LI21+('[2]Key Inputs'!$B$20*'[2]Key Inputs'!$B$17))+('[3]OR-Res-Stata'!AXU21*('Reference Baseline'!$F20-'[2]Key Inputs'!$B$17)))*'[3]OR-Res-Stata'!BRA21)+((('[3]OR-Res-Stata'!CKH21+('[2]Key Inputs'!$C$20*'[2]Key Inputs'!$C$17))+('[3]OR-Res-Stata'!DWS21*('Reference Baseline'!$F20-'[2]Key Inputs'!$C$17)))*'[3]OR-Res-Stata'!EPY21)</f>
        <v>5393477.4819234433</v>
      </c>
      <c r="LF19">
        <f>((('[3]OR-Res-Stata'!LJ21+('[2]Key Inputs'!$B$20*'[2]Key Inputs'!$B$17))+('[3]OR-Res-Stata'!AXV21*('Reference Baseline'!$F20-'[2]Key Inputs'!$B$17)))*'[3]OR-Res-Stata'!BRB21)+((('[3]OR-Res-Stata'!CKI21+('[2]Key Inputs'!$C$20*'[2]Key Inputs'!$C$17))+('[3]OR-Res-Stata'!DWT21*('Reference Baseline'!$F20-'[2]Key Inputs'!$C$17)))*'[3]OR-Res-Stata'!EPZ21)</f>
        <v>4848589.1223507887</v>
      </c>
      <c r="LG19">
        <f>((('[3]OR-Res-Stata'!LK21+('[2]Key Inputs'!$B$20*'[2]Key Inputs'!$B$17))+('[3]OR-Res-Stata'!AXW21*('Reference Baseline'!$F20-'[2]Key Inputs'!$B$17)))*'[3]OR-Res-Stata'!BRC21)+((('[3]OR-Res-Stata'!CKJ21+('[2]Key Inputs'!$C$20*'[2]Key Inputs'!$C$17))+('[3]OR-Res-Stata'!DWU21*('Reference Baseline'!$F20-'[2]Key Inputs'!$C$17)))*'[3]OR-Res-Stata'!EQA21)</f>
        <v>5561714.9341976419</v>
      </c>
      <c r="LH19">
        <f>((('[3]OR-Res-Stata'!LL21+('[2]Key Inputs'!$B$20*'[2]Key Inputs'!$B$17))+('[3]OR-Res-Stata'!AXX21*('Reference Baseline'!$F20-'[2]Key Inputs'!$B$17)))*'[3]OR-Res-Stata'!BRD21)+((('[3]OR-Res-Stata'!CKK21+('[2]Key Inputs'!$C$20*'[2]Key Inputs'!$C$17))+('[3]OR-Res-Stata'!DWV21*('Reference Baseline'!$F20-'[2]Key Inputs'!$C$17)))*'[3]OR-Res-Stata'!EQB21)</f>
        <v>4903422.0472776135</v>
      </c>
      <c r="LI19">
        <f>((('[3]OR-Res-Stata'!LM21+('[2]Key Inputs'!$B$20*'[2]Key Inputs'!$B$17))+('[3]OR-Res-Stata'!AXY21*('Reference Baseline'!$F20-'[2]Key Inputs'!$B$17)))*'[3]OR-Res-Stata'!BRE21)+((('[3]OR-Res-Stata'!CKL21+('[2]Key Inputs'!$C$20*'[2]Key Inputs'!$C$17))+('[3]OR-Res-Stata'!DWW21*('Reference Baseline'!$F20-'[2]Key Inputs'!$C$17)))*'[3]OR-Res-Stata'!EQC21)</f>
        <v>5209129.7879419969</v>
      </c>
      <c r="LJ19">
        <f>((('[3]OR-Res-Stata'!LN21+('[2]Key Inputs'!$B$20*'[2]Key Inputs'!$B$17))+('[3]OR-Res-Stata'!AXZ21*('Reference Baseline'!$F20-'[2]Key Inputs'!$B$17)))*'[3]OR-Res-Stata'!BRF21)+((('[3]OR-Res-Stata'!CKM21+('[2]Key Inputs'!$C$20*'[2]Key Inputs'!$C$17))+('[3]OR-Res-Stata'!DWX21*('Reference Baseline'!$F20-'[2]Key Inputs'!$C$17)))*'[3]OR-Res-Stata'!EQD21)</f>
        <v>4710688.8104076926</v>
      </c>
      <c r="LK19">
        <f>((('[3]OR-Res-Stata'!LO21+('[2]Key Inputs'!$B$20*'[2]Key Inputs'!$B$17))+('[3]OR-Res-Stata'!AYA21*('Reference Baseline'!$F20-'[2]Key Inputs'!$B$17)))*'[3]OR-Res-Stata'!BRG21)+((('[3]OR-Res-Stata'!CKN21+('[2]Key Inputs'!$C$20*'[2]Key Inputs'!$C$17))+('[3]OR-Res-Stata'!DWY21*('Reference Baseline'!$F20-'[2]Key Inputs'!$C$17)))*'[3]OR-Res-Stata'!EQE21)</f>
        <v>5447050.0097359782</v>
      </c>
      <c r="LL19">
        <f>((('[3]OR-Res-Stata'!LP21+('[2]Key Inputs'!$B$20*'[2]Key Inputs'!$B$17))+('[3]OR-Res-Stata'!AYB21*('Reference Baseline'!$F20-'[2]Key Inputs'!$B$17)))*'[3]OR-Res-Stata'!BRH21)+((('[3]OR-Res-Stata'!CKO21+('[2]Key Inputs'!$C$20*'[2]Key Inputs'!$C$17))+('[3]OR-Res-Stata'!DWZ21*('Reference Baseline'!$F20-'[2]Key Inputs'!$C$17)))*'[3]OR-Res-Stata'!EQF21)</f>
        <v>4343608.8197904397</v>
      </c>
      <c r="LM19">
        <f>((('[3]OR-Res-Stata'!LQ21+('[2]Key Inputs'!$B$20*'[2]Key Inputs'!$B$17))+('[3]OR-Res-Stata'!AYC21*('Reference Baseline'!$F20-'[2]Key Inputs'!$B$17)))*'[3]OR-Res-Stata'!BRI21)+((('[3]OR-Res-Stata'!CKP21+('[2]Key Inputs'!$C$20*'[2]Key Inputs'!$C$17))+('[3]OR-Res-Stata'!DXA21*('Reference Baseline'!$F20-'[2]Key Inputs'!$C$17)))*'[3]OR-Res-Stata'!EQG21)</f>
        <v>4478548.9777384847</v>
      </c>
      <c r="LN19">
        <f>((('[3]OR-Res-Stata'!LR21+('[2]Key Inputs'!$B$20*'[2]Key Inputs'!$B$17))+('[3]OR-Res-Stata'!AYD21*('Reference Baseline'!$F20-'[2]Key Inputs'!$B$17)))*'[3]OR-Res-Stata'!BRJ21)+((('[3]OR-Res-Stata'!CKQ21+('[2]Key Inputs'!$C$20*'[2]Key Inputs'!$C$17))+('[3]OR-Res-Stata'!DXB21*('Reference Baseline'!$F20-'[2]Key Inputs'!$C$17)))*'[3]OR-Res-Stata'!EQH21)</f>
        <v>5565304.6643539127</v>
      </c>
      <c r="LO19">
        <f>((('[3]OR-Res-Stata'!LS21+('[2]Key Inputs'!$B$20*'[2]Key Inputs'!$B$17))+('[3]OR-Res-Stata'!AYE21*('Reference Baseline'!$F20-'[2]Key Inputs'!$B$17)))*'[3]OR-Res-Stata'!BRK21)+((('[3]OR-Res-Stata'!CKR21+('[2]Key Inputs'!$C$20*'[2]Key Inputs'!$C$17))+('[3]OR-Res-Stata'!DXC21*('Reference Baseline'!$F20-'[2]Key Inputs'!$C$17)))*'[3]OR-Res-Stata'!EQI21)</f>
        <v>4029954.8034159653</v>
      </c>
      <c r="LP19">
        <f>((('[3]OR-Res-Stata'!LT21+('[2]Key Inputs'!$B$20*'[2]Key Inputs'!$B$17))+('[3]OR-Res-Stata'!AYF21*('Reference Baseline'!$F20-'[2]Key Inputs'!$B$17)))*'[3]OR-Res-Stata'!BRL21)+((('[3]OR-Res-Stata'!CKS21+('[2]Key Inputs'!$C$20*'[2]Key Inputs'!$C$17))+('[3]OR-Res-Stata'!DXD21*('Reference Baseline'!$F20-'[2]Key Inputs'!$C$17)))*'[3]OR-Res-Stata'!EQJ21)</f>
        <v>4686934.4897239357</v>
      </c>
      <c r="LQ19">
        <f>((('[3]OR-Res-Stata'!LU21+('[2]Key Inputs'!$B$20*'[2]Key Inputs'!$B$17))+('[3]OR-Res-Stata'!AYG21*('Reference Baseline'!$F20-'[2]Key Inputs'!$B$17)))*'[3]OR-Res-Stata'!BRM21)+((('[3]OR-Res-Stata'!CKT21+('[2]Key Inputs'!$C$20*'[2]Key Inputs'!$C$17))+('[3]OR-Res-Stata'!DXE21*('Reference Baseline'!$F20-'[2]Key Inputs'!$C$17)))*'[3]OR-Res-Stata'!EQK21)</f>
        <v>5964594.6428318396</v>
      </c>
      <c r="LR19">
        <f>((('[3]OR-Res-Stata'!LV21+('[2]Key Inputs'!$B$20*'[2]Key Inputs'!$B$17))+('[3]OR-Res-Stata'!AYH21*('Reference Baseline'!$F20-'[2]Key Inputs'!$B$17)))*'[3]OR-Res-Stata'!BRN21)+((('[3]OR-Res-Stata'!CKU21+('[2]Key Inputs'!$C$20*'[2]Key Inputs'!$C$17))+('[3]OR-Res-Stata'!DXF21*('Reference Baseline'!$F20-'[2]Key Inputs'!$C$17)))*'[3]OR-Res-Stata'!EQL21)</f>
        <v>4681566.9218535088</v>
      </c>
      <c r="LS19">
        <f>((('[3]OR-Res-Stata'!LW21+('[2]Key Inputs'!$B$20*'[2]Key Inputs'!$B$17))+('[3]OR-Res-Stata'!AYI21*('Reference Baseline'!$F20-'[2]Key Inputs'!$B$17)))*'[3]OR-Res-Stata'!BRO21)+((('[3]OR-Res-Stata'!CKV21+('[2]Key Inputs'!$C$20*'[2]Key Inputs'!$C$17))+('[3]OR-Res-Stata'!DXG21*('Reference Baseline'!$F20-'[2]Key Inputs'!$C$17)))*'[3]OR-Res-Stata'!EQM21)</f>
        <v>6384594.7901692037</v>
      </c>
      <c r="LT19">
        <f>((('[3]OR-Res-Stata'!LX21+('[2]Key Inputs'!$B$20*'[2]Key Inputs'!$B$17))+('[3]OR-Res-Stata'!AYJ21*('Reference Baseline'!$F20-'[2]Key Inputs'!$B$17)))*'[3]OR-Res-Stata'!BRP21)+((('[3]OR-Res-Stata'!CKW21+('[2]Key Inputs'!$C$20*'[2]Key Inputs'!$C$17))+('[3]OR-Res-Stata'!DXH21*('Reference Baseline'!$F20-'[2]Key Inputs'!$C$17)))*'[3]OR-Res-Stata'!EQN21)</f>
        <v>5288856.3517201953</v>
      </c>
      <c r="LU19">
        <f>((('[3]OR-Res-Stata'!LY21+('[2]Key Inputs'!$B$20*'[2]Key Inputs'!$B$17))+('[3]OR-Res-Stata'!AYK21*('Reference Baseline'!$F20-'[2]Key Inputs'!$B$17)))*'[3]OR-Res-Stata'!BRQ21)+((('[3]OR-Res-Stata'!CKX21+('[2]Key Inputs'!$C$20*'[2]Key Inputs'!$C$17))+('[3]OR-Res-Stata'!DXI21*('Reference Baseline'!$F20-'[2]Key Inputs'!$C$17)))*'[3]OR-Res-Stata'!EQO21)</f>
        <v>4650362.9690974941</v>
      </c>
      <c r="LV19">
        <f>((('[3]OR-Res-Stata'!LZ21+('[2]Key Inputs'!$B$20*'[2]Key Inputs'!$B$17))+('[3]OR-Res-Stata'!AYL21*('Reference Baseline'!$F20-'[2]Key Inputs'!$B$17)))*'[3]OR-Res-Stata'!BRR21)+((('[3]OR-Res-Stata'!CKY21+('[2]Key Inputs'!$C$20*'[2]Key Inputs'!$C$17))+('[3]OR-Res-Stata'!DXJ21*('Reference Baseline'!$F20-'[2]Key Inputs'!$C$17)))*'[3]OR-Res-Stata'!EQP21)</f>
        <v>5122748.700478876</v>
      </c>
      <c r="LW19">
        <f>((('[3]OR-Res-Stata'!MA21+('[2]Key Inputs'!$B$20*'[2]Key Inputs'!$B$17))+('[3]OR-Res-Stata'!AYM21*('Reference Baseline'!$F20-'[2]Key Inputs'!$B$17)))*'[3]OR-Res-Stata'!BRS21)+((('[3]OR-Res-Stata'!CKZ21+('[2]Key Inputs'!$C$20*'[2]Key Inputs'!$C$17))+('[3]OR-Res-Stata'!DXK21*('Reference Baseline'!$F20-'[2]Key Inputs'!$C$17)))*'[3]OR-Res-Stata'!EQQ21)</f>
        <v>4887199.0817435952</v>
      </c>
      <c r="LX19">
        <f>((('[3]OR-Res-Stata'!MB21+('[2]Key Inputs'!$B$20*'[2]Key Inputs'!$B$17))+('[3]OR-Res-Stata'!AYN21*('Reference Baseline'!$F20-'[2]Key Inputs'!$B$17)))*'[3]OR-Res-Stata'!BRT21)+((('[3]OR-Res-Stata'!CLA21+('[2]Key Inputs'!$C$20*'[2]Key Inputs'!$C$17))+('[3]OR-Res-Stata'!DXL21*('Reference Baseline'!$F20-'[2]Key Inputs'!$C$17)))*'[3]OR-Res-Stata'!EQR21)</f>
        <v>6230021.086114902</v>
      </c>
      <c r="LY19">
        <f>((('[3]OR-Res-Stata'!MC21+('[2]Key Inputs'!$B$20*'[2]Key Inputs'!$B$17))+('[3]OR-Res-Stata'!AYO21*('Reference Baseline'!$F20-'[2]Key Inputs'!$B$17)))*'[3]OR-Res-Stata'!BRU21)+((('[3]OR-Res-Stata'!CLB21+('[2]Key Inputs'!$C$20*'[2]Key Inputs'!$C$17))+('[3]OR-Res-Stata'!DXM21*('Reference Baseline'!$F20-'[2]Key Inputs'!$C$17)))*'[3]OR-Res-Stata'!EQS21)</f>
        <v>4719560.2918770127</v>
      </c>
      <c r="LZ19">
        <f>((('[3]OR-Res-Stata'!MD21+('[2]Key Inputs'!$B$20*'[2]Key Inputs'!$B$17))+('[3]OR-Res-Stata'!AYP21*('Reference Baseline'!$F20-'[2]Key Inputs'!$B$17)))*'[3]OR-Res-Stata'!BRV21)+((('[3]OR-Res-Stata'!CLC21+('[2]Key Inputs'!$C$20*'[2]Key Inputs'!$C$17))+('[3]OR-Res-Stata'!DXN21*('Reference Baseline'!$F20-'[2]Key Inputs'!$C$17)))*'[3]OR-Res-Stata'!EQT21)</f>
        <v>5366392.9442021297</v>
      </c>
      <c r="MA19">
        <f>((('[3]OR-Res-Stata'!ME21+('[2]Key Inputs'!$B$20*'[2]Key Inputs'!$B$17))+('[3]OR-Res-Stata'!AYQ21*('Reference Baseline'!$F20-'[2]Key Inputs'!$B$17)))*'[3]OR-Res-Stata'!BRW21)+((('[3]OR-Res-Stata'!CLD21+('[2]Key Inputs'!$C$20*'[2]Key Inputs'!$C$17))+('[3]OR-Res-Stata'!DXO21*('Reference Baseline'!$F20-'[2]Key Inputs'!$C$17)))*'[3]OR-Res-Stata'!EQU21)</f>
        <v>4617928.9418739015</v>
      </c>
      <c r="MB19">
        <f>((('[3]OR-Res-Stata'!MF21+('[2]Key Inputs'!$B$20*'[2]Key Inputs'!$B$17))+('[3]OR-Res-Stata'!AYR21*('Reference Baseline'!$F20-'[2]Key Inputs'!$B$17)))*'[3]OR-Res-Stata'!BRX21)+((('[3]OR-Res-Stata'!CLE21+('[2]Key Inputs'!$C$20*'[2]Key Inputs'!$C$17))+('[3]OR-Res-Stata'!DXP21*('Reference Baseline'!$F20-'[2]Key Inputs'!$C$17)))*'[3]OR-Res-Stata'!EQV21)</f>
        <v>5900155.1351136975</v>
      </c>
      <c r="MC19">
        <f>((('[3]OR-Res-Stata'!MG21+('[2]Key Inputs'!$B$20*'[2]Key Inputs'!$B$17))+('[3]OR-Res-Stata'!AYS21*('Reference Baseline'!$F20-'[2]Key Inputs'!$B$17)))*'[3]OR-Res-Stata'!BRY21)+((('[3]OR-Res-Stata'!CLF21+('[2]Key Inputs'!$C$20*'[2]Key Inputs'!$C$17))+('[3]OR-Res-Stata'!DXQ21*('Reference Baseline'!$F20-'[2]Key Inputs'!$C$17)))*'[3]OR-Res-Stata'!EQW21)</f>
        <v>5440850.6694253711</v>
      </c>
      <c r="MD19">
        <f>((('[3]OR-Res-Stata'!MH21+('[2]Key Inputs'!$B$20*'[2]Key Inputs'!$B$17))+('[3]OR-Res-Stata'!AYT21*('Reference Baseline'!$F20-'[2]Key Inputs'!$B$17)))*'[3]OR-Res-Stata'!BRZ21)+((('[3]OR-Res-Stata'!CLG21+('[2]Key Inputs'!$C$20*'[2]Key Inputs'!$C$17))+('[3]OR-Res-Stata'!DXR21*('Reference Baseline'!$F20-'[2]Key Inputs'!$C$17)))*'[3]OR-Res-Stata'!EQX21)</f>
        <v>5565013.121260426</v>
      </c>
      <c r="ME19">
        <f>((('[3]OR-Res-Stata'!MI21+('[2]Key Inputs'!$B$20*'[2]Key Inputs'!$B$17))+('[3]OR-Res-Stata'!AYU21*('Reference Baseline'!$F20-'[2]Key Inputs'!$B$17)))*'[3]OR-Res-Stata'!BSA21)+((('[3]OR-Res-Stata'!CLH21+('[2]Key Inputs'!$C$20*'[2]Key Inputs'!$C$17))+('[3]OR-Res-Stata'!DXS21*('Reference Baseline'!$F20-'[2]Key Inputs'!$C$17)))*'[3]OR-Res-Stata'!EQY21)</f>
        <v>6717687.6439525094</v>
      </c>
      <c r="MF19">
        <f>((('[3]OR-Res-Stata'!MJ21+('[2]Key Inputs'!$B$20*'[2]Key Inputs'!$B$17))+('[3]OR-Res-Stata'!AYV21*('Reference Baseline'!$F20-'[2]Key Inputs'!$B$17)))*'[3]OR-Res-Stata'!BSB21)+((('[3]OR-Res-Stata'!CLI21+('[2]Key Inputs'!$C$20*'[2]Key Inputs'!$C$17))+('[3]OR-Res-Stata'!DXT21*('Reference Baseline'!$F20-'[2]Key Inputs'!$C$17)))*'[3]OR-Res-Stata'!EQZ21)</f>
        <v>2749575.6609588894</v>
      </c>
      <c r="MG19">
        <f>((('[3]OR-Res-Stata'!MK21+('[2]Key Inputs'!$B$20*'[2]Key Inputs'!$B$17))+('[3]OR-Res-Stata'!AYW21*('Reference Baseline'!$F20-'[2]Key Inputs'!$B$17)))*'[3]OR-Res-Stata'!BSC21)+((('[3]OR-Res-Stata'!CLJ21+('[2]Key Inputs'!$C$20*'[2]Key Inputs'!$C$17))+('[3]OR-Res-Stata'!DXU21*('Reference Baseline'!$F20-'[2]Key Inputs'!$C$17)))*'[3]OR-Res-Stata'!ERA21)</f>
        <v>6742964.6314853095</v>
      </c>
      <c r="MH19">
        <f>((('[3]OR-Res-Stata'!ML21+('[2]Key Inputs'!$B$20*'[2]Key Inputs'!$B$17))+('[3]OR-Res-Stata'!AYX21*('Reference Baseline'!$F20-'[2]Key Inputs'!$B$17)))*'[3]OR-Res-Stata'!BSD21)+((('[3]OR-Res-Stata'!CLK21+('[2]Key Inputs'!$C$20*'[2]Key Inputs'!$C$17))+('[3]OR-Res-Stata'!DXV21*('Reference Baseline'!$F20-'[2]Key Inputs'!$C$17)))*'[3]OR-Res-Stata'!ERB21)</f>
        <v>5407546.5166460676</v>
      </c>
      <c r="MI19">
        <f>((('[3]OR-Res-Stata'!MM21+('[2]Key Inputs'!$B$20*'[2]Key Inputs'!$B$17))+('[3]OR-Res-Stata'!AYY21*('Reference Baseline'!$F20-'[2]Key Inputs'!$B$17)))*'[3]OR-Res-Stata'!BSE21)+((('[3]OR-Res-Stata'!CLL21+('[2]Key Inputs'!$C$20*'[2]Key Inputs'!$C$17))+('[3]OR-Res-Stata'!DXW21*('Reference Baseline'!$F20-'[2]Key Inputs'!$C$17)))*'[3]OR-Res-Stata'!ERC21)</f>
        <v>6470933.154311927</v>
      </c>
      <c r="MJ19">
        <f>((('[3]OR-Res-Stata'!MN21+('[2]Key Inputs'!$B$20*'[2]Key Inputs'!$B$17))+('[3]OR-Res-Stata'!AYZ21*('Reference Baseline'!$F20-'[2]Key Inputs'!$B$17)))*'[3]OR-Res-Stata'!BSF21)+((('[3]OR-Res-Stata'!CLM21+('[2]Key Inputs'!$C$20*'[2]Key Inputs'!$C$17))+('[3]OR-Res-Stata'!DXX21*('Reference Baseline'!$F20-'[2]Key Inputs'!$C$17)))*'[3]OR-Res-Stata'!ERD21)</f>
        <v>5723812.7962822057</v>
      </c>
      <c r="MK19">
        <f>((('[3]OR-Res-Stata'!MO21+('[2]Key Inputs'!$B$20*'[2]Key Inputs'!$B$17))+('[3]OR-Res-Stata'!AZA21*('Reference Baseline'!$F20-'[2]Key Inputs'!$B$17)))*'[3]OR-Res-Stata'!BSG21)+((('[3]OR-Res-Stata'!CLN21+('[2]Key Inputs'!$C$20*'[2]Key Inputs'!$C$17))+('[3]OR-Res-Stata'!DXY21*('Reference Baseline'!$F20-'[2]Key Inputs'!$C$17)))*'[3]OR-Res-Stata'!ERE21)</f>
        <v>5762295.5245168936</v>
      </c>
      <c r="ML19">
        <f>((('[3]OR-Res-Stata'!MP21+('[2]Key Inputs'!$B$20*'[2]Key Inputs'!$B$17))+('[3]OR-Res-Stata'!AZB21*('Reference Baseline'!$F20-'[2]Key Inputs'!$B$17)))*'[3]OR-Res-Stata'!BSH21)+((('[3]OR-Res-Stata'!CLO21+('[2]Key Inputs'!$C$20*'[2]Key Inputs'!$C$17))+('[3]OR-Res-Stata'!DXZ21*('Reference Baseline'!$F20-'[2]Key Inputs'!$C$17)))*'[3]OR-Res-Stata'!ERF21)</f>
        <v>5488513.4905055389</v>
      </c>
      <c r="MM19">
        <f>((('[3]OR-Res-Stata'!MQ21+('[2]Key Inputs'!$B$20*'[2]Key Inputs'!$B$17))+('[3]OR-Res-Stata'!AZC21*('Reference Baseline'!$F20-'[2]Key Inputs'!$B$17)))*'[3]OR-Res-Stata'!BSI21)+((('[3]OR-Res-Stata'!CLP21+('[2]Key Inputs'!$C$20*'[2]Key Inputs'!$C$17))+('[3]OR-Res-Stata'!DYA21*('Reference Baseline'!$F20-'[2]Key Inputs'!$C$17)))*'[3]OR-Res-Stata'!ERG21)</f>
        <v>5641887.0969518628</v>
      </c>
      <c r="MN19">
        <f>((('[3]OR-Res-Stata'!MR21+('[2]Key Inputs'!$B$20*'[2]Key Inputs'!$B$17))+('[3]OR-Res-Stata'!AZD21*('Reference Baseline'!$F20-'[2]Key Inputs'!$B$17)))*'[3]OR-Res-Stata'!BSJ21)+((('[3]OR-Res-Stata'!CLQ21+('[2]Key Inputs'!$C$20*'[2]Key Inputs'!$C$17))+('[3]OR-Res-Stata'!DYB21*('Reference Baseline'!$F20-'[2]Key Inputs'!$C$17)))*'[3]OR-Res-Stata'!ERH21)</f>
        <v>4149886.6001922037</v>
      </c>
      <c r="MO19">
        <f>((('[3]OR-Res-Stata'!MS21+('[2]Key Inputs'!$B$20*'[2]Key Inputs'!$B$17))+('[3]OR-Res-Stata'!AZE21*('Reference Baseline'!$F20-'[2]Key Inputs'!$B$17)))*'[3]OR-Res-Stata'!BSK21)+((('[3]OR-Res-Stata'!CLR21+('[2]Key Inputs'!$C$20*'[2]Key Inputs'!$C$17))+('[3]OR-Res-Stata'!DYC21*('Reference Baseline'!$F20-'[2]Key Inputs'!$C$17)))*'[3]OR-Res-Stata'!ERI21)</f>
        <v>5469541.7880638652</v>
      </c>
      <c r="MP19">
        <f>((('[3]OR-Res-Stata'!MT21+('[2]Key Inputs'!$B$20*'[2]Key Inputs'!$B$17))+('[3]OR-Res-Stata'!AZF21*('Reference Baseline'!$F20-'[2]Key Inputs'!$B$17)))*'[3]OR-Res-Stata'!BSL21)+((('[3]OR-Res-Stata'!CLS21+('[2]Key Inputs'!$C$20*'[2]Key Inputs'!$C$17))+('[3]OR-Res-Stata'!DYD21*('Reference Baseline'!$F20-'[2]Key Inputs'!$C$17)))*'[3]OR-Res-Stata'!ERJ21)</f>
        <v>4186160.5525702569</v>
      </c>
      <c r="MQ19">
        <f>((('[3]OR-Res-Stata'!MU21+('[2]Key Inputs'!$B$20*'[2]Key Inputs'!$B$17))+('[3]OR-Res-Stata'!AZG21*('Reference Baseline'!$F20-'[2]Key Inputs'!$B$17)))*'[3]OR-Res-Stata'!BSM21)+((('[3]OR-Res-Stata'!CLT21+('[2]Key Inputs'!$C$20*'[2]Key Inputs'!$C$17))+('[3]OR-Res-Stata'!DYE21*('Reference Baseline'!$F20-'[2]Key Inputs'!$C$17)))*'[3]OR-Res-Stata'!ERK21)</f>
        <v>6045081.4415952535</v>
      </c>
      <c r="MR19">
        <f>((('[3]OR-Res-Stata'!MV21+('[2]Key Inputs'!$B$20*'[2]Key Inputs'!$B$17))+('[3]OR-Res-Stata'!AZH21*('Reference Baseline'!$F20-'[2]Key Inputs'!$B$17)))*'[3]OR-Res-Stata'!BSN21)+((('[3]OR-Res-Stata'!CLU21+('[2]Key Inputs'!$C$20*'[2]Key Inputs'!$C$17))+('[3]OR-Res-Stata'!DYF21*('Reference Baseline'!$F20-'[2]Key Inputs'!$C$17)))*'[3]OR-Res-Stata'!ERL21)</f>
        <v>5298933.8626676993</v>
      </c>
      <c r="MS19">
        <f>((('[3]OR-Res-Stata'!MW21+('[2]Key Inputs'!$B$20*'[2]Key Inputs'!$B$17))+('[3]OR-Res-Stata'!AZI21*('Reference Baseline'!$F20-'[2]Key Inputs'!$B$17)))*'[3]OR-Res-Stata'!BSO21)+((('[3]OR-Res-Stata'!CLV21+('[2]Key Inputs'!$C$20*'[2]Key Inputs'!$C$17))+('[3]OR-Res-Stata'!DYG21*('Reference Baseline'!$F20-'[2]Key Inputs'!$C$17)))*'[3]OR-Res-Stata'!ERM21)</f>
        <v>5257799.9480873607</v>
      </c>
      <c r="MT19">
        <f>((('[3]OR-Res-Stata'!MX21+('[2]Key Inputs'!$B$20*'[2]Key Inputs'!$B$17))+('[3]OR-Res-Stata'!AZJ21*('Reference Baseline'!$F20-'[2]Key Inputs'!$B$17)))*'[3]OR-Res-Stata'!BSP21)+((('[3]OR-Res-Stata'!CLW21+('[2]Key Inputs'!$C$20*'[2]Key Inputs'!$C$17))+('[3]OR-Res-Stata'!DYH21*('Reference Baseline'!$F20-'[2]Key Inputs'!$C$17)))*'[3]OR-Res-Stata'!ERN21)</f>
        <v>4288818.0272844061</v>
      </c>
      <c r="MU19">
        <f>((('[3]OR-Res-Stata'!MY21+('[2]Key Inputs'!$B$20*'[2]Key Inputs'!$B$17))+('[3]OR-Res-Stata'!AZK21*('Reference Baseline'!$F20-'[2]Key Inputs'!$B$17)))*'[3]OR-Res-Stata'!BSQ21)+((('[3]OR-Res-Stata'!CLX21+('[2]Key Inputs'!$C$20*'[2]Key Inputs'!$C$17))+('[3]OR-Res-Stata'!DYI21*('Reference Baseline'!$F20-'[2]Key Inputs'!$C$17)))*'[3]OR-Res-Stata'!ERO21)</f>
        <v>5240019.9298141664</v>
      </c>
      <c r="MV19">
        <f>((('[3]OR-Res-Stata'!MZ21+('[2]Key Inputs'!$B$20*'[2]Key Inputs'!$B$17))+('[3]OR-Res-Stata'!AZL21*('Reference Baseline'!$F20-'[2]Key Inputs'!$B$17)))*'[3]OR-Res-Stata'!BSR21)+((('[3]OR-Res-Stata'!CLY21+('[2]Key Inputs'!$C$20*'[2]Key Inputs'!$C$17))+('[3]OR-Res-Stata'!DYJ21*('Reference Baseline'!$F20-'[2]Key Inputs'!$C$17)))*'[3]OR-Res-Stata'!ERP21)</f>
        <v>4366375.3792089084</v>
      </c>
      <c r="MW19">
        <f>((('[3]OR-Res-Stata'!NA21+('[2]Key Inputs'!$B$20*'[2]Key Inputs'!$B$17))+('[3]OR-Res-Stata'!AZM21*('Reference Baseline'!$F20-'[2]Key Inputs'!$B$17)))*'[3]OR-Res-Stata'!BSS21)+((('[3]OR-Res-Stata'!CLZ21+('[2]Key Inputs'!$C$20*'[2]Key Inputs'!$C$17))+('[3]OR-Res-Stata'!DYK21*('Reference Baseline'!$F20-'[2]Key Inputs'!$C$17)))*'[3]OR-Res-Stata'!ERQ21)</f>
        <v>4056237.1154299709</v>
      </c>
      <c r="MX19">
        <f>((('[3]OR-Res-Stata'!NB21+('[2]Key Inputs'!$B$20*'[2]Key Inputs'!$B$17))+('[3]OR-Res-Stata'!AZN21*('Reference Baseline'!$F20-'[2]Key Inputs'!$B$17)))*'[3]OR-Res-Stata'!BST21)+((('[3]OR-Res-Stata'!CMA21+('[2]Key Inputs'!$C$20*'[2]Key Inputs'!$C$17))+('[3]OR-Res-Stata'!DYL21*('Reference Baseline'!$F20-'[2]Key Inputs'!$C$17)))*'[3]OR-Res-Stata'!ERR21)</f>
        <v>5080344.5293649761</v>
      </c>
      <c r="MY19">
        <f>((('[3]OR-Res-Stata'!NC21+('[2]Key Inputs'!$B$20*'[2]Key Inputs'!$B$17))+('[3]OR-Res-Stata'!AZO21*('Reference Baseline'!$F20-'[2]Key Inputs'!$B$17)))*'[3]OR-Res-Stata'!BSU21)+((('[3]OR-Res-Stata'!CMB21+('[2]Key Inputs'!$C$20*'[2]Key Inputs'!$C$17))+('[3]OR-Res-Stata'!DYM21*('Reference Baseline'!$F20-'[2]Key Inputs'!$C$17)))*'[3]OR-Res-Stata'!ERS21)</f>
        <v>3830727.5025402019</v>
      </c>
      <c r="MZ19">
        <f>((('[3]OR-Res-Stata'!ND21+('[2]Key Inputs'!$B$20*'[2]Key Inputs'!$B$17))+('[3]OR-Res-Stata'!AZP21*('Reference Baseline'!$F20-'[2]Key Inputs'!$B$17)))*'[3]OR-Res-Stata'!BSV21)+((('[3]OR-Res-Stata'!CMC21+('[2]Key Inputs'!$C$20*'[2]Key Inputs'!$C$17))+('[3]OR-Res-Stata'!DYN21*('Reference Baseline'!$F20-'[2]Key Inputs'!$C$17)))*'[3]OR-Res-Stata'!ERT21)</f>
        <v>4671032.723782599</v>
      </c>
      <c r="NA19">
        <f>((('[3]OR-Res-Stata'!NE21+('[2]Key Inputs'!$B$20*'[2]Key Inputs'!$B$17))+('[3]OR-Res-Stata'!AZQ21*('Reference Baseline'!$F20-'[2]Key Inputs'!$B$17)))*'[3]OR-Res-Stata'!BSW21)+((('[3]OR-Res-Stata'!CMD21+('[2]Key Inputs'!$C$20*'[2]Key Inputs'!$C$17))+('[3]OR-Res-Stata'!DYO21*('Reference Baseline'!$F20-'[2]Key Inputs'!$C$17)))*'[3]OR-Res-Stata'!ERU21)</f>
        <v>6322752.0254350994</v>
      </c>
      <c r="NB19">
        <f>((('[3]OR-Res-Stata'!NF21+('[2]Key Inputs'!$B$20*'[2]Key Inputs'!$B$17))+('[3]OR-Res-Stata'!AZR21*('Reference Baseline'!$F20-'[2]Key Inputs'!$B$17)))*'[3]OR-Res-Stata'!BSX21)+((('[3]OR-Res-Stata'!CME21+('[2]Key Inputs'!$C$20*'[2]Key Inputs'!$C$17))+('[3]OR-Res-Stata'!DYP21*('Reference Baseline'!$F20-'[2]Key Inputs'!$C$17)))*'[3]OR-Res-Stata'!ERV21)</f>
        <v>5020054.8887727233</v>
      </c>
      <c r="NC19">
        <f>((('[3]OR-Res-Stata'!NG21+('[2]Key Inputs'!$B$20*'[2]Key Inputs'!$B$17))+('[3]OR-Res-Stata'!AZS21*('Reference Baseline'!$F20-'[2]Key Inputs'!$B$17)))*'[3]OR-Res-Stata'!BSY21)+((('[3]OR-Res-Stata'!CMF21+('[2]Key Inputs'!$C$20*'[2]Key Inputs'!$C$17))+('[3]OR-Res-Stata'!DYQ21*('Reference Baseline'!$F20-'[2]Key Inputs'!$C$17)))*'[3]OR-Res-Stata'!ERW21)</f>
        <v>5998441.1507839411</v>
      </c>
      <c r="ND19">
        <f>((('[3]OR-Res-Stata'!NH21+('[2]Key Inputs'!$B$20*'[2]Key Inputs'!$B$17))+('[3]OR-Res-Stata'!AZT21*('Reference Baseline'!$F20-'[2]Key Inputs'!$B$17)))*'[3]OR-Res-Stata'!BSZ21)+((('[3]OR-Res-Stata'!CMG21+('[2]Key Inputs'!$C$20*'[2]Key Inputs'!$C$17))+('[3]OR-Res-Stata'!DYR21*('Reference Baseline'!$F20-'[2]Key Inputs'!$C$17)))*'[3]OR-Res-Stata'!ERX21)</f>
        <v>6983354.755427164</v>
      </c>
      <c r="NE19">
        <f>((('[3]OR-Res-Stata'!NI21+('[2]Key Inputs'!$B$20*'[2]Key Inputs'!$B$17))+('[3]OR-Res-Stata'!AZU21*('Reference Baseline'!$F20-'[2]Key Inputs'!$B$17)))*'[3]OR-Res-Stata'!BTA21)+((('[3]OR-Res-Stata'!CMH21+('[2]Key Inputs'!$C$20*'[2]Key Inputs'!$C$17))+('[3]OR-Res-Stata'!DYS21*('Reference Baseline'!$F20-'[2]Key Inputs'!$C$17)))*'[3]OR-Res-Stata'!ERY21)</f>
        <v>6449055.0050231693</v>
      </c>
      <c r="NF19">
        <f>((('[3]OR-Res-Stata'!NJ21+('[2]Key Inputs'!$B$20*'[2]Key Inputs'!$B$17))+('[3]OR-Res-Stata'!AZV21*('Reference Baseline'!$F20-'[2]Key Inputs'!$B$17)))*'[3]OR-Res-Stata'!BTB21)+((('[3]OR-Res-Stata'!CMI21+('[2]Key Inputs'!$C$20*'[2]Key Inputs'!$C$17))+('[3]OR-Res-Stata'!DYT21*('Reference Baseline'!$F20-'[2]Key Inputs'!$C$17)))*'[3]OR-Res-Stata'!ERZ21)</f>
        <v>4985055.5586730577</v>
      </c>
      <c r="NG19">
        <f>((('[3]OR-Res-Stata'!NK21+('[2]Key Inputs'!$B$20*'[2]Key Inputs'!$B$17))+('[3]OR-Res-Stata'!AZW21*('Reference Baseline'!$F20-'[2]Key Inputs'!$B$17)))*'[3]OR-Res-Stata'!BTC21)+((('[3]OR-Res-Stata'!CMJ21+('[2]Key Inputs'!$C$20*'[2]Key Inputs'!$C$17))+('[3]OR-Res-Stata'!DYU21*('Reference Baseline'!$F20-'[2]Key Inputs'!$C$17)))*'[3]OR-Res-Stata'!ESA21)</f>
        <v>5620108.8081498137</v>
      </c>
      <c r="NH19">
        <f>((('[3]OR-Res-Stata'!NL21+('[2]Key Inputs'!$B$20*'[2]Key Inputs'!$B$17))+('[3]OR-Res-Stata'!AZX21*('Reference Baseline'!$F20-'[2]Key Inputs'!$B$17)))*'[3]OR-Res-Stata'!BTD21)+((('[3]OR-Res-Stata'!CMK21+('[2]Key Inputs'!$C$20*'[2]Key Inputs'!$C$17))+('[3]OR-Res-Stata'!DYV21*('Reference Baseline'!$F20-'[2]Key Inputs'!$C$17)))*'[3]OR-Res-Stata'!ESB21)</f>
        <v>5250743.5312574012</v>
      </c>
      <c r="NI19">
        <f>((('[3]OR-Res-Stata'!NM21+('[2]Key Inputs'!$B$20*'[2]Key Inputs'!$B$17))+('[3]OR-Res-Stata'!AZY21*('Reference Baseline'!$F20-'[2]Key Inputs'!$B$17)))*'[3]OR-Res-Stata'!BTE21)+((('[3]OR-Res-Stata'!CML21+('[2]Key Inputs'!$C$20*'[2]Key Inputs'!$C$17))+('[3]OR-Res-Stata'!DYW21*('Reference Baseline'!$F20-'[2]Key Inputs'!$C$17)))*'[3]OR-Res-Stata'!ESC21)</f>
        <v>5320394.618813484</v>
      </c>
      <c r="NJ19">
        <f>((('[3]OR-Res-Stata'!NN21+('[2]Key Inputs'!$B$20*'[2]Key Inputs'!$B$17))+('[3]OR-Res-Stata'!AZZ21*('Reference Baseline'!$F20-'[2]Key Inputs'!$B$17)))*'[3]OR-Res-Stata'!BTF21)+((('[3]OR-Res-Stata'!CMM21+('[2]Key Inputs'!$C$20*'[2]Key Inputs'!$C$17))+('[3]OR-Res-Stata'!DYX21*('Reference Baseline'!$F20-'[2]Key Inputs'!$C$17)))*'[3]OR-Res-Stata'!ESD21)</f>
        <v>5237751.1702537732</v>
      </c>
      <c r="NK19">
        <f>((('[3]OR-Res-Stata'!NO21+('[2]Key Inputs'!$B$20*'[2]Key Inputs'!$B$17))+('[3]OR-Res-Stata'!BAA21*('Reference Baseline'!$F20-'[2]Key Inputs'!$B$17)))*'[3]OR-Res-Stata'!BTG21)+((('[3]OR-Res-Stata'!CMN21+('[2]Key Inputs'!$C$20*'[2]Key Inputs'!$C$17))+('[3]OR-Res-Stata'!DYY21*('Reference Baseline'!$F20-'[2]Key Inputs'!$C$17)))*'[3]OR-Res-Stata'!ESE21)</f>
        <v>4848240.983729763</v>
      </c>
      <c r="NL19">
        <f>((('[3]OR-Res-Stata'!NP21+('[2]Key Inputs'!$B$20*'[2]Key Inputs'!$B$17))+('[3]OR-Res-Stata'!BAB21*('Reference Baseline'!$F20-'[2]Key Inputs'!$B$17)))*'[3]OR-Res-Stata'!BTH21)+((('[3]OR-Res-Stata'!CMO21+('[2]Key Inputs'!$C$20*'[2]Key Inputs'!$C$17))+('[3]OR-Res-Stata'!DYZ21*('Reference Baseline'!$F20-'[2]Key Inputs'!$C$17)))*'[3]OR-Res-Stata'!ESF21)</f>
        <v>5417644.6764974389</v>
      </c>
      <c r="NM19">
        <f>((('[3]OR-Res-Stata'!NQ21+('[2]Key Inputs'!$B$20*'[2]Key Inputs'!$B$17))+('[3]OR-Res-Stata'!BAC21*('Reference Baseline'!$F20-'[2]Key Inputs'!$B$17)))*'[3]OR-Res-Stata'!BTI21)+((('[3]OR-Res-Stata'!CMP21+('[2]Key Inputs'!$C$20*'[2]Key Inputs'!$C$17))+('[3]OR-Res-Stata'!DZA21*('Reference Baseline'!$F20-'[2]Key Inputs'!$C$17)))*'[3]OR-Res-Stata'!ESG21)</f>
        <v>4879192.9447653778</v>
      </c>
      <c r="NN19">
        <f>((('[3]OR-Res-Stata'!NR21+('[2]Key Inputs'!$B$20*'[2]Key Inputs'!$B$17))+('[3]OR-Res-Stata'!BAD21*('Reference Baseline'!$F20-'[2]Key Inputs'!$B$17)))*'[3]OR-Res-Stata'!BTJ21)+((('[3]OR-Res-Stata'!CMQ21+('[2]Key Inputs'!$C$20*'[2]Key Inputs'!$C$17))+('[3]OR-Res-Stata'!DZB21*('Reference Baseline'!$F20-'[2]Key Inputs'!$C$17)))*'[3]OR-Res-Stata'!ESH21)</f>
        <v>6391089.1055043563</v>
      </c>
      <c r="NO19">
        <f>((('[3]OR-Res-Stata'!NS21+('[2]Key Inputs'!$B$20*'[2]Key Inputs'!$B$17))+('[3]OR-Res-Stata'!BAE21*('Reference Baseline'!$F20-'[2]Key Inputs'!$B$17)))*'[3]OR-Res-Stata'!BTK21)+((('[3]OR-Res-Stata'!CMR21+('[2]Key Inputs'!$C$20*'[2]Key Inputs'!$C$17))+('[3]OR-Res-Stata'!DZC21*('Reference Baseline'!$F20-'[2]Key Inputs'!$C$17)))*'[3]OR-Res-Stata'!ESI21)</f>
        <v>5523700.9490430467</v>
      </c>
      <c r="NP19">
        <f>((('[3]OR-Res-Stata'!NT21+('[2]Key Inputs'!$B$20*'[2]Key Inputs'!$B$17))+('[3]OR-Res-Stata'!BAF21*('Reference Baseline'!$F20-'[2]Key Inputs'!$B$17)))*'[3]OR-Res-Stata'!BTL21)+((('[3]OR-Res-Stata'!CMS21+('[2]Key Inputs'!$C$20*'[2]Key Inputs'!$C$17))+('[3]OR-Res-Stata'!DZD21*('Reference Baseline'!$F20-'[2]Key Inputs'!$C$17)))*'[3]OR-Res-Stata'!ESJ21)</f>
        <v>3752060.7018970391</v>
      </c>
      <c r="NQ19">
        <f>((('[3]OR-Res-Stata'!NU21+('[2]Key Inputs'!$B$20*'[2]Key Inputs'!$B$17))+('[3]OR-Res-Stata'!BAG21*('Reference Baseline'!$F20-'[2]Key Inputs'!$B$17)))*'[3]OR-Res-Stata'!BTM21)+((('[3]OR-Res-Stata'!CMT21+('[2]Key Inputs'!$C$20*'[2]Key Inputs'!$C$17))+('[3]OR-Res-Stata'!DZE21*('Reference Baseline'!$F20-'[2]Key Inputs'!$C$17)))*'[3]OR-Res-Stata'!ESK21)</f>
        <v>5830743.483643664</v>
      </c>
      <c r="NR19">
        <f>((('[3]OR-Res-Stata'!NV21+('[2]Key Inputs'!$B$20*'[2]Key Inputs'!$B$17))+('[3]OR-Res-Stata'!BAH21*('Reference Baseline'!$F20-'[2]Key Inputs'!$B$17)))*'[3]OR-Res-Stata'!BTN21)+((('[3]OR-Res-Stata'!CMU21+('[2]Key Inputs'!$C$20*'[2]Key Inputs'!$C$17))+('[3]OR-Res-Stata'!DZF21*('Reference Baseline'!$F20-'[2]Key Inputs'!$C$17)))*'[3]OR-Res-Stata'!ESL21)</f>
        <v>4967591.8807574343</v>
      </c>
      <c r="NS19">
        <f>((('[3]OR-Res-Stata'!NW21+('[2]Key Inputs'!$B$20*'[2]Key Inputs'!$B$17))+('[3]OR-Res-Stata'!BAI21*('Reference Baseline'!$F20-'[2]Key Inputs'!$B$17)))*'[3]OR-Res-Stata'!BTO21)+((('[3]OR-Res-Stata'!CMV21+('[2]Key Inputs'!$C$20*'[2]Key Inputs'!$C$17))+('[3]OR-Res-Stata'!DZG21*('Reference Baseline'!$F20-'[2]Key Inputs'!$C$17)))*'[3]OR-Res-Stata'!ESM21)</f>
        <v>4513185.7996538188</v>
      </c>
      <c r="NT19">
        <f>((('[3]OR-Res-Stata'!NX21+('[2]Key Inputs'!$B$20*'[2]Key Inputs'!$B$17))+('[3]OR-Res-Stata'!BAJ21*('Reference Baseline'!$F20-'[2]Key Inputs'!$B$17)))*'[3]OR-Res-Stata'!BTP21)+((('[3]OR-Res-Stata'!CMW21+('[2]Key Inputs'!$C$20*'[2]Key Inputs'!$C$17))+('[3]OR-Res-Stata'!DZH21*('Reference Baseline'!$F20-'[2]Key Inputs'!$C$17)))*'[3]OR-Res-Stata'!ESN21)</f>
        <v>6388273.5892159874</v>
      </c>
      <c r="NU19">
        <f>((('[3]OR-Res-Stata'!NY21+('[2]Key Inputs'!$B$20*'[2]Key Inputs'!$B$17))+('[3]OR-Res-Stata'!BAK21*('Reference Baseline'!$F20-'[2]Key Inputs'!$B$17)))*'[3]OR-Res-Stata'!BTQ21)+((('[3]OR-Res-Stata'!CMX21+('[2]Key Inputs'!$C$20*'[2]Key Inputs'!$C$17))+('[3]OR-Res-Stata'!DZI21*('Reference Baseline'!$F20-'[2]Key Inputs'!$C$17)))*'[3]OR-Res-Stata'!ESO21)</f>
        <v>3740433.051946816</v>
      </c>
      <c r="NV19">
        <f>((('[3]OR-Res-Stata'!NZ21+('[2]Key Inputs'!$B$20*'[2]Key Inputs'!$B$17))+('[3]OR-Res-Stata'!BAL21*('Reference Baseline'!$F20-'[2]Key Inputs'!$B$17)))*'[3]OR-Res-Stata'!BTR21)+((('[3]OR-Res-Stata'!CMY21+('[2]Key Inputs'!$C$20*'[2]Key Inputs'!$C$17))+('[3]OR-Res-Stata'!DZJ21*('Reference Baseline'!$F20-'[2]Key Inputs'!$C$17)))*'[3]OR-Res-Stata'!ESP21)</f>
        <v>5200424.4542610087</v>
      </c>
      <c r="NW19">
        <f>((('[3]OR-Res-Stata'!OA21+('[2]Key Inputs'!$B$20*'[2]Key Inputs'!$B$17))+('[3]OR-Res-Stata'!BAM21*('Reference Baseline'!$F20-'[2]Key Inputs'!$B$17)))*'[3]OR-Res-Stata'!BTS21)+((('[3]OR-Res-Stata'!CMZ21+('[2]Key Inputs'!$C$20*'[2]Key Inputs'!$C$17))+('[3]OR-Res-Stata'!DZK21*('Reference Baseline'!$F20-'[2]Key Inputs'!$C$17)))*'[3]OR-Res-Stata'!ESQ21)</f>
        <v>4256651.1456469307</v>
      </c>
      <c r="NX19">
        <f>((('[3]OR-Res-Stata'!OB21+('[2]Key Inputs'!$B$20*'[2]Key Inputs'!$B$17))+('[3]OR-Res-Stata'!BAN21*('Reference Baseline'!$F20-'[2]Key Inputs'!$B$17)))*'[3]OR-Res-Stata'!BTT21)+((('[3]OR-Res-Stata'!CNA21+('[2]Key Inputs'!$C$20*'[2]Key Inputs'!$C$17))+('[3]OR-Res-Stata'!DZL21*('Reference Baseline'!$F20-'[2]Key Inputs'!$C$17)))*'[3]OR-Res-Stata'!ESR21)</f>
        <v>2906850.4862655685</v>
      </c>
      <c r="NY19">
        <f>((('[3]OR-Res-Stata'!OC21+('[2]Key Inputs'!$B$20*'[2]Key Inputs'!$B$17))+('[3]OR-Res-Stata'!BAO21*('Reference Baseline'!$F20-'[2]Key Inputs'!$B$17)))*'[3]OR-Res-Stata'!BTU21)+((('[3]OR-Res-Stata'!CNB21+('[2]Key Inputs'!$C$20*'[2]Key Inputs'!$C$17))+('[3]OR-Res-Stata'!DZM21*('Reference Baseline'!$F20-'[2]Key Inputs'!$C$17)))*'[3]OR-Res-Stata'!ESS21)</f>
        <v>5232650.9956901064</v>
      </c>
      <c r="NZ19">
        <f>((('[3]OR-Res-Stata'!OD21+('[2]Key Inputs'!$B$20*'[2]Key Inputs'!$B$17))+('[3]OR-Res-Stata'!BAP21*('Reference Baseline'!$F20-'[2]Key Inputs'!$B$17)))*'[3]OR-Res-Stata'!BTV21)+((('[3]OR-Res-Stata'!CNC21+('[2]Key Inputs'!$C$20*'[2]Key Inputs'!$C$17))+('[3]OR-Res-Stata'!DZN21*('Reference Baseline'!$F20-'[2]Key Inputs'!$C$17)))*'[3]OR-Res-Stata'!EST21)</f>
        <v>5287250.301659503</v>
      </c>
      <c r="OA19">
        <f>((('[3]OR-Res-Stata'!OE21+('[2]Key Inputs'!$B$20*'[2]Key Inputs'!$B$17))+('[3]OR-Res-Stata'!BAQ21*('Reference Baseline'!$F20-'[2]Key Inputs'!$B$17)))*'[3]OR-Res-Stata'!BTW21)+((('[3]OR-Res-Stata'!CND21+('[2]Key Inputs'!$C$20*'[2]Key Inputs'!$C$17))+('[3]OR-Res-Stata'!DZO21*('Reference Baseline'!$F20-'[2]Key Inputs'!$C$17)))*'[3]OR-Res-Stata'!ESU21)</f>
        <v>5450495.6220189705</v>
      </c>
      <c r="OB19">
        <f>((('[3]OR-Res-Stata'!OF21+('[2]Key Inputs'!$B$20*'[2]Key Inputs'!$B$17))+('[3]OR-Res-Stata'!BAR21*('Reference Baseline'!$F20-'[2]Key Inputs'!$B$17)))*'[3]OR-Res-Stata'!BTX21)+((('[3]OR-Res-Stata'!CNE21+('[2]Key Inputs'!$C$20*'[2]Key Inputs'!$C$17))+('[3]OR-Res-Stata'!DZP21*('Reference Baseline'!$F20-'[2]Key Inputs'!$C$17)))*'[3]OR-Res-Stata'!ESV21)</f>
        <v>6554685.4146099146</v>
      </c>
      <c r="OC19">
        <f>((('[3]OR-Res-Stata'!OG21+('[2]Key Inputs'!$B$20*'[2]Key Inputs'!$B$17))+('[3]OR-Res-Stata'!BAS21*('Reference Baseline'!$F20-'[2]Key Inputs'!$B$17)))*'[3]OR-Res-Stata'!BTY21)+((('[3]OR-Res-Stata'!CNF21+('[2]Key Inputs'!$C$20*'[2]Key Inputs'!$C$17))+('[3]OR-Res-Stata'!DZQ21*('Reference Baseline'!$F20-'[2]Key Inputs'!$C$17)))*'[3]OR-Res-Stata'!ESW21)</f>
        <v>6331082.3194032172</v>
      </c>
      <c r="OD19">
        <f>((('[3]OR-Res-Stata'!OH21+('[2]Key Inputs'!$B$20*'[2]Key Inputs'!$B$17))+('[3]OR-Res-Stata'!BAT21*('Reference Baseline'!$F20-'[2]Key Inputs'!$B$17)))*'[3]OR-Res-Stata'!BTZ21)+((('[3]OR-Res-Stata'!CNG21+('[2]Key Inputs'!$C$20*'[2]Key Inputs'!$C$17))+('[3]OR-Res-Stata'!DZR21*('Reference Baseline'!$F20-'[2]Key Inputs'!$C$17)))*'[3]OR-Res-Stata'!ESX21)</f>
        <v>6303542.297778504</v>
      </c>
      <c r="OE19">
        <f>((('[3]OR-Res-Stata'!OI21+('[2]Key Inputs'!$B$20*'[2]Key Inputs'!$B$17))+('[3]OR-Res-Stata'!BAU21*('Reference Baseline'!$F20-'[2]Key Inputs'!$B$17)))*'[3]OR-Res-Stata'!BUA21)+((('[3]OR-Res-Stata'!CNH21+('[2]Key Inputs'!$C$20*'[2]Key Inputs'!$C$17))+('[3]OR-Res-Stata'!DZS21*('Reference Baseline'!$F20-'[2]Key Inputs'!$C$17)))*'[3]OR-Res-Stata'!ESY21)</f>
        <v>5321156.4605215862</v>
      </c>
      <c r="OF19">
        <f>((('[3]OR-Res-Stata'!OJ21+('[2]Key Inputs'!$B$20*'[2]Key Inputs'!$B$17))+('[3]OR-Res-Stata'!BAV21*('Reference Baseline'!$F20-'[2]Key Inputs'!$B$17)))*'[3]OR-Res-Stata'!BUB21)+((('[3]OR-Res-Stata'!CNI21+('[2]Key Inputs'!$C$20*'[2]Key Inputs'!$C$17))+('[3]OR-Res-Stata'!DZT21*('Reference Baseline'!$F20-'[2]Key Inputs'!$C$17)))*'[3]OR-Res-Stata'!ESZ21)</f>
        <v>3652627.4171240712</v>
      </c>
      <c r="OG19">
        <f>((('[3]OR-Res-Stata'!OK21+('[2]Key Inputs'!$B$20*'[2]Key Inputs'!$B$17))+('[3]OR-Res-Stata'!BAW21*('Reference Baseline'!$F20-'[2]Key Inputs'!$B$17)))*'[3]OR-Res-Stata'!BUC21)+((('[3]OR-Res-Stata'!CNJ21+('[2]Key Inputs'!$C$20*'[2]Key Inputs'!$C$17))+('[3]OR-Res-Stata'!DZU21*('Reference Baseline'!$F20-'[2]Key Inputs'!$C$17)))*'[3]OR-Res-Stata'!ETA21)</f>
        <v>5045824.943094247</v>
      </c>
      <c r="OH19">
        <f>((('[3]OR-Res-Stata'!OL21+('[2]Key Inputs'!$B$20*'[2]Key Inputs'!$B$17))+('[3]OR-Res-Stata'!BAX21*('Reference Baseline'!$F20-'[2]Key Inputs'!$B$17)))*'[3]OR-Res-Stata'!BUD21)+((('[3]OR-Res-Stata'!CNK21+('[2]Key Inputs'!$C$20*'[2]Key Inputs'!$C$17))+('[3]OR-Res-Stata'!DZV21*('Reference Baseline'!$F20-'[2]Key Inputs'!$C$17)))*'[3]OR-Res-Stata'!ETB21)</f>
        <v>6178060.3855373543</v>
      </c>
      <c r="OI19">
        <f>((('[3]OR-Res-Stata'!OM21+('[2]Key Inputs'!$B$20*'[2]Key Inputs'!$B$17))+('[3]OR-Res-Stata'!BAY21*('Reference Baseline'!$F20-'[2]Key Inputs'!$B$17)))*'[3]OR-Res-Stata'!BUE21)+((('[3]OR-Res-Stata'!CNL21+('[2]Key Inputs'!$C$20*'[2]Key Inputs'!$C$17))+('[3]OR-Res-Stata'!DZW21*('Reference Baseline'!$F20-'[2]Key Inputs'!$C$17)))*'[3]OR-Res-Stata'!ETC21)</f>
        <v>4160084.5765901608</v>
      </c>
      <c r="OJ19">
        <f>((('[3]OR-Res-Stata'!ON21+('[2]Key Inputs'!$B$20*'[2]Key Inputs'!$B$17))+('[3]OR-Res-Stata'!BAZ21*('Reference Baseline'!$F20-'[2]Key Inputs'!$B$17)))*'[3]OR-Res-Stata'!BUF21)+((('[3]OR-Res-Stata'!CNM21+('[2]Key Inputs'!$C$20*'[2]Key Inputs'!$C$17))+('[3]OR-Res-Stata'!DZX21*('Reference Baseline'!$F20-'[2]Key Inputs'!$C$17)))*'[3]OR-Res-Stata'!ETD21)</f>
        <v>5380674.9687234387</v>
      </c>
      <c r="OK19">
        <f>((('[3]OR-Res-Stata'!OO21+('[2]Key Inputs'!$B$20*'[2]Key Inputs'!$B$17))+('[3]OR-Res-Stata'!BBA21*('Reference Baseline'!$F20-'[2]Key Inputs'!$B$17)))*'[3]OR-Res-Stata'!BUG21)+((('[3]OR-Res-Stata'!CNN21+('[2]Key Inputs'!$C$20*'[2]Key Inputs'!$C$17))+('[3]OR-Res-Stata'!DZY21*('Reference Baseline'!$F20-'[2]Key Inputs'!$C$17)))*'[3]OR-Res-Stata'!ETE21)</f>
        <v>3872112.5517984433</v>
      </c>
      <c r="OL19">
        <f>((('[3]OR-Res-Stata'!OP21+('[2]Key Inputs'!$B$20*'[2]Key Inputs'!$B$17))+('[3]OR-Res-Stata'!BBB21*('Reference Baseline'!$F20-'[2]Key Inputs'!$B$17)))*'[3]OR-Res-Stata'!BUH21)+((('[3]OR-Res-Stata'!CNO21+('[2]Key Inputs'!$C$20*'[2]Key Inputs'!$C$17))+('[3]OR-Res-Stata'!DZZ21*('Reference Baseline'!$F20-'[2]Key Inputs'!$C$17)))*'[3]OR-Res-Stata'!ETF21)</f>
        <v>5240090.9934075372</v>
      </c>
      <c r="OM19">
        <f>((('[3]OR-Res-Stata'!OQ21+('[2]Key Inputs'!$B$20*'[2]Key Inputs'!$B$17))+('[3]OR-Res-Stata'!BBC21*('Reference Baseline'!$F20-'[2]Key Inputs'!$B$17)))*'[3]OR-Res-Stata'!BUI21)+((('[3]OR-Res-Stata'!CNP21+('[2]Key Inputs'!$C$20*'[2]Key Inputs'!$C$17))+('[3]OR-Res-Stata'!EAA21*('Reference Baseline'!$F20-'[2]Key Inputs'!$C$17)))*'[3]OR-Res-Stata'!ETG21)</f>
        <v>5850906.8624802139</v>
      </c>
      <c r="ON19">
        <f>((('[3]OR-Res-Stata'!OR21+('[2]Key Inputs'!$B$20*'[2]Key Inputs'!$B$17))+('[3]OR-Res-Stata'!BBD21*('Reference Baseline'!$F20-'[2]Key Inputs'!$B$17)))*'[3]OR-Res-Stata'!BUJ21)+((('[3]OR-Res-Stata'!CNQ21+('[2]Key Inputs'!$C$20*'[2]Key Inputs'!$C$17))+('[3]OR-Res-Stata'!EAB21*('Reference Baseline'!$F20-'[2]Key Inputs'!$C$17)))*'[3]OR-Res-Stata'!ETH21)</f>
        <v>4660590.9605837092</v>
      </c>
      <c r="OO19">
        <f>((('[3]OR-Res-Stata'!OS21+('[2]Key Inputs'!$B$20*'[2]Key Inputs'!$B$17))+('[3]OR-Res-Stata'!BBE21*('Reference Baseline'!$F20-'[2]Key Inputs'!$B$17)))*'[3]OR-Res-Stata'!BUK21)+((('[3]OR-Res-Stata'!CNR21+('[2]Key Inputs'!$C$20*'[2]Key Inputs'!$C$17))+('[3]OR-Res-Stata'!EAC21*('Reference Baseline'!$F20-'[2]Key Inputs'!$C$17)))*'[3]OR-Res-Stata'!ETI21)</f>
        <v>6348101.3767249761</v>
      </c>
      <c r="OP19">
        <f>((('[3]OR-Res-Stata'!OT21+('[2]Key Inputs'!$B$20*'[2]Key Inputs'!$B$17))+('[3]OR-Res-Stata'!BBF21*('Reference Baseline'!$F20-'[2]Key Inputs'!$B$17)))*'[3]OR-Res-Stata'!BUL21)+((('[3]OR-Res-Stata'!CNS21+('[2]Key Inputs'!$C$20*'[2]Key Inputs'!$C$17))+('[3]OR-Res-Stata'!EAD21*('Reference Baseline'!$F20-'[2]Key Inputs'!$C$17)))*'[3]OR-Res-Stata'!ETJ21)</f>
        <v>4610482.6387422541</v>
      </c>
      <c r="OQ19">
        <f>((('[3]OR-Res-Stata'!OU21+('[2]Key Inputs'!$B$20*'[2]Key Inputs'!$B$17))+('[3]OR-Res-Stata'!BBG21*('Reference Baseline'!$F20-'[2]Key Inputs'!$B$17)))*'[3]OR-Res-Stata'!BUM21)+((('[3]OR-Res-Stata'!CNT21+('[2]Key Inputs'!$C$20*'[2]Key Inputs'!$C$17))+('[3]OR-Res-Stata'!EAE21*('Reference Baseline'!$F20-'[2]Key Inputs'!$C$17)))*'[3]OR-Res-Stata'!ETK21)</f>
        <v>6015763.8162524514</v>
      </c>
      <c r="OR19">
        <f>((('[3]OR-Res-Stata'!OV21+('[2]Key Inputs'!$B$20*'[2]Key Inputs'!$B$17))+('[3]OR-Res-Stata'!BBH21*('Reference Baseline'!$F20-'[2]Key Inputs'!$B$17)))*'[3]OR-Res-Stata'!BUN21)+((('[3]OR-Res-Stata'!CNU21+('[2]Key Inputs'!$C$20*'[2]Key Inputs'!$C$17))+('[3]OR-Res-Stata'!EAF21*('Reference Baseline'!$F20-'[2]Key Inputs'!$C$17)))*'[3]OR-Res-Stata'!ETL21)</f>
        <v>5920990.1016328819</v>
      </c>
      <c r="OS19">
        <f>((('[3]OR-Res-Stata'!OW21+('[2]Key Inputs'!$B$20*'[2]Key Inputs'!$B$17))+('[3]OR-Res-Stata'!BBI21*('Reference Baseline'!$F20-'[2]Key Inputs'!$B$17)))*'[3]OR-Res-Stata'!BUO21)+((('[3]OR-Res-Stata'!CNV21+('[2]Key Inputs'!$C$20*'[2]Key Inputs'!$C$17))+('[3]OR-Res-Stata'!EAG21*('Reference Baseline'!$F20-'[2]Key Inputs'!$C$17)))*'[3]OR-Res-Stata'!ETM21)</f>
        <v>5048941.1814529505</v>
      </c>
      <c r="OT19">
        <f>((('[3]OR-Res-Stata'!OX21+('[2]Key Inputs'!$B$20*'[2]Key Inputs'!$B$17))+('[3]OR-Res-Stata'!BBJ21*('Reference Baseline'!$F20-'[2]Key Inputs'!$B$17)))*'[3]OR-Res-Stata'!BUP21)+((('[3]OR-Res-Stata'!CNW21+('[2]Key Inputs'!$C$20*'[2]Key Inputs'!$C$17))+('[3]OR-Res-Stata'!EAH21*('Reference Baseline'!$F20-'[2]Key Inputs'!$C$17)))*'[3]OR-Res-Stata'!ETN21)</f>
        <v>4815288.2487170808</v>
      </c>
      <c r="OU19">
        <f>((('[3]OR-Res-Stata'!OY21+('[2]Key Inputs'!$B$20*'[2]Key Inputs'!$B$17))+('[3]OR-Res-Stata'!BBK21*('Reference Baseline'!$F20-'[2]Key Inputs'!$B$17)))*'[3]OR-Res-Stata'!BUQ21)+((('[3]OR-Res-Stata'!CNX21+('[2]Key Inputs'!$C$20*'[2]Key Inputs'!$C$17))+('[3]OR-Res-Stata'!EAI21*('Reference Baseline'!$F20-'[2]Key Inputs'!$C$17)))*'[3]OR-Res-Stata'!ETO21)</f>
        <v>5837880.2147346409</v>
      </c>
      <c r="OV19">
        <f>((('[3]OR-Res-Stata'!OZ21+('[2]Key Inputs'!$B$20*'[2]Key Inputs'!$B$17))+('[3]OR-Res-Stata'!BBL21*('Reference Baseline'!$F20-'[2]Key Inputs'!$B$17)))*'[3]OR-Res-Stata'!BUR21)+((('[3]OR-Res-Stata'!CNY21+('[2]Key Inputs'!$C$20*'[2]Key Inputs'!$C$17))+('[3]OR-Res-Stata'!EAJ21*('Reference Baseline'!$F20-'[2]Key Inputs'!$C$17)))*'[3]OR-Res-Stata'!ETP21)</f>
        <v>5135393.3826203849</v>
      </c>
      <c r="OW19">
        <f>((('[3]OR-Res-Stata'!PA21+('[2]Key Inputs'!$B$20*'[2]Key Inputs'!$B$17))+('[3]OR-Res-Stata'!BBM21*('Reference Baseline'!$F20-'[2]Key Inputs'!$B$17)))*'[3]OR-Res-Stata'!BUS21)+((('[3]OR-Res-Stata'!CNZ21+('[2]Key Inputs'!$C$20*'[2]Key Inputs'!$C$17))+('[3]OR-Res-Stata'!EAK21*('Reference Baseline'!$F20-'[2]Key Inputs'!$C$17)))*'[3]OR-Res-Stata'!ETQ21)</f>
        <v>5697595.055791826</v>
      </c>
      <c r="OX19">
        <f>((('[3]OR-Res-Stata'!PB21+('[2]Key Inputs'!$B$20*'[2]Key Inputs'!$B$17))+('[3]OR-Res-Stata'!BBN21*('Reference Baseline'!$F20-'[2]Key Inputs'!$B$17)))*'[3]OR-Res-Stata'!BUT21)+((('[3]OR-Res-Stata'!COA21+('[2]Key Inputs'!$C$20*'[2]Key Inputs'!$C$17))+('[3]OR-Res-Stata'!EAL21*('Reference Baseline'!$F20-'[2]Key Inputs'!$C$17)))*'[3]OR-Res-Stata'!ETR21)</f>
        <v>4293179.805874398</v>
      </c>
      <c r="OY19">
        <f>((('[3]OR-Res-Stata'!PC21+('[2]Key Inputs'!$B$20*'[2]Key Inputs'!$B$17))+('[3]OR-Res-Stata'!BBO21*('Reference Baseline'!$F20-'[2]Key Inputs'!$B$17)))*'[3]OR-Res-Stata'!BUU21)+((('[3]OR-Res-Stata'!COB21+('[2]Key Inputs'!$C$20*'[2]Key Inputs'!$C$17))+('[3]OR-Res-Stata'!EAM21*('Reference Baseline'!$F20-'[2]Key Inputs'!$C$17)))*'[3]OR-Res-Stata'!ETS21)</f>
        <v>5704597.7289886782</v>
      </c>
      <c r="OZ19">
        <f>((('[3]OR-Res-Stata'!PD21+('[2]Key Inputs'!$B$20*'[2]Key Inputs'!$B$17))+('[3]OR-Res-Stata'!BBP21*('Reference Baseline'!$F20-'[2]Key Inputs'!$B$17)))*'[3]OR-Res-Stata'!BUV21)+((('[3]OR-Res-Stata'!COC21+('[2]Key Inputs'!$C$20*'[2]Key Inputs'!$C$17))+('[3]OR-Res-Stata'!EAN21*('Reference Baseline'!$F20-'[2]Key Inputs'!$C$17)))*'[3]OR-Res-Stata'!ETT21)</f>
        <v>3703009.8139713858</v>
      </c>
      <c r="PA19">
        <f>((('[3]OR-Res-Stata'!PE21+('[2]Key Inputs'!$B$20*'[2]Key Inputs'!$B$17))+('[3]OR-Res-Stata'!BBQ21*('Reference Baseline'!$F20-'[2]Key Inputs'!$B$17)))*'[3]OR-Res-Stata'!BUW21)+((('[3]OR-Res-Stata'!COD21+('[2]Key Inputs'!$C$20*'[2]Key Inputs'!$C$17))+('[3]OR-Res-Stata'!EAO21*('Reference Baseline'!$F20-'[2]Key Inputs'!$C$17)))*'[3]OR-Res-Stata'!ETU21)</f>
        <v>5230615.3833790654</v>
      </c>
      <c r="PB19">
        <f>((('[3]OR-Res-Stata'!PF21+('[2]Key Inputs'!$B$20*'[2]Key Inputs'!$B$17))+('[3]OR-Res-Stata'!BBR21*('Reference Baseline'!$F20-'[2]Key Inputs'!$B$17)))*'[3]OR-Res-Stata'!BUX21)+((('[3]OR-Res-Stata'!COE21+('[2]Key Inputs'!$C$20*'[2]Key Inputs'!$C$17))+('[3]OR-Res-Stata'!EAP21*('Reference Baseline'!$F20-'[2]Key Inputs'!$C$17)))*'[3]OR-Res-Stata'!ETV21)</f>
        <v>5484511.6727004787</v>
      </c>
      <c r="PC19">
        <f>((('[3]OR-Res-Stata'!PG21+('[2]Key Inputs'!$B$20*'[2]Key Inputs'!$B$17))+('[3]OR-Res-Stata'!BBS21*('Reference Baseline'!$F20-'[2]Key Inputs'!$B$17)))*'[3]OR-Res-Stata'!BUY21)+((('[3]OR-Res-Stata'!COF21+('[2]Key Inputs'!$C$20*'[2]Key Inputs'!$C$17))+('[3]OR-Res-Stata'!EAQ21*('Reference Baseline'!$F20-'[2]Key Inputs'!$C$17)))*'[3]OR-Res-Stata'!ETW21)</f>
        <v>4277788.0391869806</v>
      </c>
      <c r="PD19">
        <f>((('[3]OR-Res-Stata'!PH21+('[2]Key Inputs'!$B$20*'[2]Key Inputs'!$B$17))+('[3]OR-Res-Stata'!BBT21*('Reference Baseline'!$F20-'[2]Key Inputs'!$B$17)))*'[3]OR-Res-Stata'!BUZ21)+((('[3]OR-Res-Stata'!COG21+('[2]Key Inputs'!$C$20*'[2]Key Inputs'!$C$17))+('[3]OR-Res-Stata'!EAR21*('Reference Baseline'!$F20-'[2]Key Inputs'!$C$17)))*'[3]OR-Res-Stata'!ETX21)</f>
        <v>4032788.8051190581</v>
      </c>
      <c r="PE19">
        <f>((('[3]OR-Res-Stata'!PI21+('[2]Key Inputs'!$B$20*'[2]Key Inputs'!$B$17))+('[3]OR-Res-Stata'!BBU21*('Reference Baseline'!$F20-'[2]Key Inputs'!$B$17)))*'[3]OR-Res-Stata'!BVA21)+((('[3]OR-Res-Stata'!COH21+('[2]Key Inputs'!$C$20*'[2]Key Inputs'!$C$17))+('[3]OR-Res-Stata'!EAS21*('Reference Baseline'!$F20-'[2]Key Inputs'!$C$17)))*'[3]OR-Res-Stata'!ETY21)</f>
        <v>4958299.2080286192</v>
      </c>
      <c r="PF19">
        <f>((('[3]OR-Res-Stata'!PJ21+('[2]Key Inputs'!$B$20*'[2]Key Inputs'!$B$17))+('[3]OR-Res-Stata'!BBV21*('Reference Baseline'!$F20-'[2]Key Inputs'!$B$17)))*'[3]OR-Res-Stata'!BVB21)+((('[3]OR-Res-Stata'!COI21+('[2]Key Inputs'!$C$20*'[2]Key Inputs'!$C$17))+('[3]OR-Res-Stata'!EAT21*('Reference Baseline'!$F20-'[2]Key Inputs'!$C$17)))*'[3]OR-Res-Stata'!ETZ21)</f>
        <v>5102725.0829235623</v>
      </c>
      <c r="PG19">
        <f>((('[3]OR-Res-Stata'!PK21+('[2]Key Inputs'!$B$20*'[2]Key Inputs'!$B$17))+('[3]OR-Res-Stata'!BBW21*('Reference Baseline'!$F20-'[2]Key Inputs'!$B$17)))*'[3]OR-Res-Stata'!BVC21)+((('[3]OR-Res-Stata'!COJ21+('[2]Key Inputs'!$C$20*'[2]Key Inputs'!$C$17))+('[3]OR-Res-Stata'!EAU21*('Reference Baseline'!$F20-'[2]Key Inputs'!$C$17)))*'[3]OR-Res-Stata'!EUA21)</f>
        <v>5002485.010164042</v>
      </c>
      <c r="PH19">
        <f>((('[3]OR-Res-Stata'!PL21+('[2]Key Inputs'!$B$20*'[2]Key Inputs'!$B$17))+('[3]OR-Res-Stata'!BBX21*('Reference Baseline'!$F20-'[2]Key Inputs'!$B$17)))*'[3]OR-Res-Stata'!BVD21)+((('[3]OR-Res-Stata'!COK21+('[2]Key Inputs'!$C$20*'[2]Key Inputs'!$C$17))+('[3]OR-Res-Stata'!EAV21*('Reference Baseline'!$F20-'[2]Key Inputs'!$C$17)))*'[3]OR-Res-Stata'!EUB21)</f>
        <v>4294021.2818116099</v>
      </c>
      <c r="PI19">
        <f>((('[3]OR-Res-Stata'!PM21+('[2]Key Inputs'!$B$20*'[2]Key Inputs'!$B$17))+('[3]OR-Res-Stata'!BBY21*('Reference Baseline'!$F20-'[2]Key Inputs'!$B$17)))*'[3]OR-Res-Stata'!BVE21)+((('[3]OR-Res-Stata'!COL21+('[2]Key Inputs'!$C$20*'[2]Key Inputs'!$C$17))+('[3]OR-Res-Stata'!EAW21*('Reference Baseline'!$F20-'[2]Key Inputs'!$C$17)))*'[3]OR-Res-Stata'!EUC21)</f>
        <v>5081010.9679107796</v>
      </c>
      <c r="PJ19">
        <f>((('[3]OR-Res-Stata'!PN21+('[2]Key Inputs'!$B$20*'[2]Key Inputs'!$B$17))+('[3]OR-Res-Stata'!BBZ21*('Reference Baseline'!$F20-'[2]Key Inputs'!$B$17)))*'[3]OR-Res-Stata'!BVF21)+((('[3]OR-Res-Stata'!COM21+('[2]Key Inputs'!$C$20*'[2]Key Inputs'!$C$17))+('[3]OR-Res-Stata'!EAX21*('Reference Baseline'!$F20-'[2]Key Inputs'!$C$17)))*'[3]OR-Res-Stata'!EUD21)</f>
        <v>4683404.1985178078</v>
      </c>
      <c r="PK19">
        <f>((('[3]OR-Res-Stata'!PO21+('[2]Key Inputs'!$B$20*'[2]Key Inputs'!$B$17))+('[3]OR-Res-Stata'!BCA21*('Reference Baseline'!$F20-'[2]Key Inputs'!$B$17)))*'[3]OR-Res-Stata'!BVG21)+((('[3]OR-Res-Stata'!CON21+('[2]Key Inputs'!$C$20*'[2]Key Inputs'!$C$17))+('[3]OR-Res-Stata'!EAY21*('Reference Baseline'!$F20-'[2]Key Inputs'!$C$17)))*'[3]OR-Res-Stata'!EUE21)</f>
        <v>5738369.5007188022</v>
      </c>
      <c r="PL19">
        <f>((('[3]OR-Res-Stata'!PP21+('[2]Key Inputs'!$B$20*'[2]Key Inputs'!$B$17))+('[3]OR-Res-Stata'!BCB21*('Reference Baseline'!$F20-'[2]Key Inputs'!$B$17)))*'[3]OR-Res-Stata'!BVH21)+((('[3]OR-Res-Stata'!COO21+('[2]Key Inputs'!$C$20*'[2]Key Inputs'!$C$17))+('[3]OR-Res-Stata'!EAZ21*('Reference Baseline'!$F20-'[2]Key Inputs'!$C$17)))*'[3]OR-Res-Stata'!EUF21)</f>
        <v>6332324.3987579998</v>
      </c>
      <c r="PM19">
        <f>((('[3]OR-Res-Stata'!PQ21+('[2]Key Inputs'!$B$20*'[2]Key Inputs'!$B$17))+('[3]OR-Res-Stata'!BCC21*('Reference Baseline'!$F20-'[2]Key Inputs'!$B$17)))*'[3]OR-Res-Stata'!BVI21)+((('[3]OR-Res-Stata'!COP21+('[2]Key Inputs'!$C$20*'[2]Key Inputs'!$C$17))+('[3]OR-Res-Stata'!EBA21*('Reference Baseline'!$F20-'[2]Key Inputs'!$C$17)))*'[3]OR-Res-Stata'!EUG21)</f>
        <v>6590242.0758802276</v>
      </c>
      <c r="PN19">
        <f>((('[3]OR-Res-Stata'!PR21+('[2]Key Inputs'!$B$20*'[2]Key Inputs'!$B$17))+('[3]OR-Res-Stata'!BCD21*('Reference Baseline'!$F20-'[2]Key Inputs'!$B$17)))*'[3]OR-Res-Stata'!BVJ21)+((('[3]OR-Res-Stata'!COQ21+('[2]Key Inputs'!$C$20*'[2]Key Inputs'!$C$17))+('[3]OR-Res-Stata'!EBB21*('Reference Baseline'!$F20-'[2]Key Inputs'!$C$17)))*'[3]OR-Res-Stata'!EUH21)</f>
        <v>6093371.6299357209</v>
      </c>
      <c r="PO19">
        <f>((('[3]OR-Res-Stata'!PS21+('[2]Key Inputs'!$B$20*'[2]Key Inputs'!$B$17))+('[3]OR-Res-Stata'!BCE21*('Reference Baseline'!$F20-'[2]Key Inputs'!$B$17)))*'[3]OR-Res-Stata'!BVK21)+((('[3]OR-Res-Stata'!COR21+('[2]Key Inputs'!$C$20*'[2]Key Inputs'!$C$17))+('[3]OR-Res-Stata'!EBC21*('Reference Baseline'!$F20-'[2]Key Inputs'!$C$17)))*'[3]OR-Res-Stata'!EUI21)</f>
        <v>5014365.1477442514</v>
      </c>
      <c r="PP19">
        <f>((('[3]OR-Res-Stata'!PT21+('[2]Key Inputs'!$B$20*'[2]Key Inputs'!$B$17))+('[3]OR-Res-Stata'!BCF21*('Reference Baseline'!$F20-'[2]Key Inputs'!$B$17)))*'[3]OR-Res-Stata'!BVL21)+((('[3]OR-Res-Stata'!COS21+('[2]Key Inputs'!$C$20*'[2]Key Inputs'!$C$17))+('[3]OR-Res-Stata'!EBD21*('Reference Baseline'!$F20-'[2]Key Inputs'!$C$17)))*'[3]OR-Res-Stata'!EUJ21)</f>
        <v>6190422.4932319717</v>
      </c>
      <c r="PQ19">
        <f>((('[3]OR-Res-Stata'!PU21+('[2]Key Inputs'!$B$20*'[2]Key Inputs'!$B$17))+('[3]OR-Res-Stata'!BCG21*('Reference Baseline'!$F20-'[2]Key Inputs'!$B$17)))*'[3]OR-Res-Stata'!BVM21)+((('[3]OR-Res-Stata'!COT21+('[2]Key Inputs'!$C$20*'[2]Key Inputs'!$C$17))+('[3]OR-Res-Stata'!EBE21*('Reference Baseline'!$F20-'[2]Key Inputs'!$C$17)))*'[3]OR-Res-Stata'!EUK21)</f>
        <v>5663292.4152753111</v>
      </c>
      <c r="PR19">
        <f>((('[3]OR-Res-Stata'!PV21+('[2]Key Inputs'!$B$20*'[2]Key Inputs'!$B$17))+('[3]OR-Res-Stata'!BCH21*('Reference Baseline'!$F20-'[2]Key Inputs'!$B$17)))*'[3]OR-Res-Stata'!BVN21)+((('[3]OR-Res-Stata'!COU21+('[2]Key Inputs'!$C$20*'[2]Key Inputs'!$C$17))+('[3]OR-Res-Stata'!EBF21*('Reference Baseline'!$F20-'[2]Key Inputs'!$C$17)))*'[3]OR-Res-Stata'!EUL21)</f>
        <v>3751910.967739088</v>
      </c>
      <c r="PS19">
        <f>((('[3]OR-Res-Stata'!PW21+('[2]Key Inputs'!$B$20*'[2]Key Inputs'!$B$17))+('[3]OR-Res-Stata'!BCI21*('Reference Baseline'!$F20-'[2]Key Inputs'!$B$17)))*'[3]OR-Res-Stata'!BVO21)+((('[3]OR-Res-Stata'!COV21+('[2]Key Inputs'!$C$20*'[2]Key Inputs'!$C$17))+('[3]OR-Res-Stata'!EBG21*('Reference Baseline'!$F20-'[2]Key Inputs'!$C$17)))*'[3]OR-Res-Stata'!EUM21)</f>
        <v>4943457.9666518299</v>
      </c>
      <c r="PT19">
        <f>((('[3]OR-Res-Stata'!PX21+('[2]Key Inputs'!$B$20*'[2]Key Inputs'!$B$17))+('[3]OR-Res-Stata'!BCJ21*('Reference Baseline'!$F20-'[2]Key Inputs'!$B$17)))*'[3]OR-Res-Stata'!BVP21)+((('[3]OR-Res-Stata'!COW21+('[2]Key Inputs'!$C$20*'[2]Key Inputs'!$C$17))+('[3]OR-Res-Stata'!EBH21*('Reference Baseline'!$F20-'[2]Key Inputs'!$C$17)))*'[3]OR-Res-Stata'!EUN21)</f>
        <v>5357339.4648080664</v>
      </c>
      <c r="PU19">
        <f>((('[3]OR-Res-Stata'!PY21+('[2]Key Inputs'!$B$20*'[2]Key Inputs'!$B$17))+('[3]OR-Res-Stata'!BCK21*('Reference Baseline'!$F20-'[2]Key Inputs'!$B$17)))*'[3]OR-Res-Stata'!BVQ21)+((('[3]OR-Res-Stata'!COX21+('[2]Key Inputs'!$C$20*'[2]Key Inputs'!$C$17))+('[3]OR-Res-Stata'!EBI21*('Reference Baseline'!$F20-'[2]Key Inputs'!$C$17)))*'[3]OR-Res-Stata'!EUO21)</f>
        <v>6003966.3414356541</v>
      </c>
      <c r="PV19">
        <f>((('[3]OR-Res-Stata'!PZ21+('[2]Key Inputs'!$B$20*'[2]Key Inputs'!$B$17))+('[3]OR-Res-Stata'!BCL21*('Reference Baseline'!$F20-'[2]Key Inputs'!$B$17)))*'[3]OR-Res-Stata'!BVR21)+((('[3]OR-Res-Stata'!COY21+('[2]Key Inputs'!$C$20*'[2]Key Inputs'!$C$17))+('[3]OR-Res-Stata'!EBJ21*('Reference Baseline'!$F20-'[2]Key Inputs'!$C$17)))*'[3]OR-Res-Stata'!EUP21)</f>
        <v>5100071.7681741295</v>
      </c>
      <c r="PW19">
        <f>((('[3]OR-Res-Stata'!QA21+('[2]Key Inputs'!$B$20*'[2]Key Inputs'!$B$17))+('[3]OR-Res-Stata'!BCM21*('Reference Baseline'!$F20-'[2]Key Inputs'!$B$17)))*'[3]OR-Res-Stata'!BVS21)+((('[3]OR-Res-Stata'!COZ21+('[2]Key Inputs'!$C$20*'[2]Key Inputs'!$C$17))+('[3]OR-Res-Stata'!EBK21*('Reference Baseline'!$F20-'[2]Key Inputs'!$C$17)))*'[3]OR-Res-Stata'!EUQ21)</f>
        <v>5102651.3064936763</v>
      </c>
      <c r="PX19">
        <f>((('[3]OR-Res-Stata'!QB21+('[2]Key Inputs'!$B$20*'[2]Key Inputs'!$B$17))+('[3]OR-Res-Stata'!BCN21*('Reference Baseline'!$F20-'[2]Key Inputs'!$B$17)))*'[3]OR-Res-Stata'!BVT21)+((('[3]OR-Res-Stata'!CPA21+('[2]Key Inputs'!$C$20*'[2]Key Inputs'!$C$17))+('[3]OR-Res-Stata'!EBL21*('Reference Baseline'!$F20-'[2]Key Inputs'!$C$17)))*'[3]OR-Res-Stata'!EUR21)</f>
        <v>5205456.7623081543</v>
      </c>
      <c r="PY19">
        <f>((('[3]OR-Res-Stata'!QC21+('[2]Key Inputs'!$B$20*'[2]Key Inputs'!$B$17))+('[3]OR-Res-Stata'!BCO21*('Reference Baseline'!$F20-'[2]Key Inputs'!$B$17)))*'[3]OR-Res-Stata'!BVU21)+((('[3]OR-Res-Stata'!CPB21+('[2]Key Inputs'!$C$20*'[2]Key Inputs'!$C$17))+('[3]OR-Res-Stata'!EBM21*('Reference Baseline'!$F20-'[2]Key Inputs'!$C$17)))*'[3]OR-Res-Stata'!EUS21)</f>
        <v>6017034.1712840749</v>
      </c>
      <c r="PZ19">
        <f>((('[3]OR-Res-Stata'!QD21+('[2]Key Inputs'!$B$20*'[2]Key Inputs'!$B$17))+('[3]OR-Res-Stata'!BCP21*('Reference Baseline'!$F20-'[2]Key Inputs'!$B$17)))*'[3]OR-Res-Stata'!BVV21)+((('[3]OR-Res-Stata'!CPC21+('[2]Key Inputs'!$C$20*'[2]Key Inputs'!$C$17))+('[3]OR-Res-Stata'!EBN21*('Reference Baseline'!$F20-'[2]Key Inputs'!$C$17)))*'[3]OR-Res-Stata'!EUT21)</f>
        <v>5621077.1316803358</v>
      </c>
      <c r="QA19">
        <f>((('[3]OR-Res-Stata'!QE21+('[2]Key Inputs'!$B$20*'[2]Key Inputs'!$B$17))+('[3]OR-Res-Stata'!BCQ21*('Reference Baseline'!$F20-'[2]Key Inputs'!$B$17)))*'[3]OR-Res-Stata'!BVW21)+((('[3]OR-Res-Stata'!CPD21+('[2]Key Inputs'!$C$20*'[2]Key Inputs'!$C$17))+('[3]OR-Res-Stata'!EBO21*('Reference Baseline'!$F20-'[2]Key Inputs'!$C$17)))*'[3]OR-Res-Stata'!EUU21)</f>
        <v>5076173.8062508032</v>
      </c>
      <c r="QB19">
        <f>((('[3]OR-Res-Stata'!QF21+('[2]Key Inputs'!$B$20*'[2]Key Inputs'!$B$17))+('[3]OR-Res-Stata'!BCR21*('Reference Baseline'!$F20-'[2]Key Inputs'!$B$17)))*'[3]OR-Res-Stata'!BVX21)+((('[3]OR-Res-Stata'!CPE21+('[2]Key Inputs'!$C$20*'[2]Key Inputs'!$C$17))+('[3]OR-Res-Stata'!EBP21*('Reference Baseline'!$F20-'[2]Key Inputs'!$C$17)))*'[3]OR-Res-Stata'!EUV21)</f>
        <v>6546915.2365055457</v>
      </c>
      <c r="QC19">
        <f>((('[3]OR-Res-Stata'!QG21+('[2]Key Inputs'!$B$20*'[2]Key Inputs'!$B$17))+('[3]OR-Res-Stata'!BCS21*('Reference Baseline'!$F20-'[2]Key Inputs'!$B$17)))*'[3]OR-Res-Stata'!BVY21)+((('[3]OR-Res-Stata'!CPF21+('[2]Key Inputs'!$C$20*'[2]Key Inputs'!$C$17))+('[3]OR-Res-Stata'!EBQ21*('Reference Baseline'!$F20-'[2]Key Inputs'!$C$17)))*'[3]OR-Res-Stata'!EUW21)</f>
        <v>5514971.1504994556</v>
      </c>
      <c r="QD19">
        <f>((('[3]OR-Res-Stata'!QH21+('[2]Key Inputs'!$B$20*'[2]Key Inputs'!$B$17))+('[3]OR-Res-Stata'!BCT21*('Reference Baseline'!$F20-'[2]Key Inputs'!$B$17)))*'[3]OR-Res-Stata'!BVZ21)+((('[3]OR-Res-Stata'!CPG21+('[2]Key Inputs'!$C$20*'[2]Key Inputs'!$C$17))+('[3]OR-Res-Stata'!EBR21*('Reference Baseline'!$F20-'[2]Key Inputs'!$C$17)))*'[3]OR-Res-Stata'!EUX21)</f>
        <v>5066217.6809165506</v>
      </c>
      <c r="QE19">
        <f>((('[3]OR-Res-Stata'!QI21+('[2]Key Inputs'!$B$20*'[2]Key Inputs'!$B$17))+('[3]OR-Res-Stata'!BCU21*('Reference Baseline'!$F20-'[2]Key Inputs'!$B$17)))*'[3]OR-Res-Stata'!BWA21)+((('[3]OR-Res-Stata'!CPH21+('[2]Key Inputs'!$C$20*'[2]Key Inputs'!$C$17))+('[3]OR-Res-Stata'!EBS21*('Reference Baseline'!$F20-'[2]Key Inputs'!$C$17)))*'[3]OR-Res-Stata'!EUY21)</f>
        <v>4637689.8544974411</v>
      </c>
      <c r="QF19">
        <f>((('[3]OR-Res-Stata'!QJ21+('[2]Key Inputs'!$B$20*'[2]Key Inputs'!$B$17))+('[3]OR-Res-Stata'!BCV21*('Reference Baseline'!$F20-'[2]Key Inputs'!$B$17)))*'[3]OR-Res-Stata'!BWB21)+((('[3]OR-Res-Stata'!CPI21+('[2]Key Inputs'!$C$20*'[2]Key Inputs'!$C$17))+('[3]OR-Res-Stata'!EBT21*('Reference Baseline'!$F20-'[2]Key Inputs'!$C$17)))*'[3]OR-Res-Stata'!EUZ21)</f>
        <v>4740435.5371846166</v>
      </c>
      <c r="QG19">
        <f>((('[3]OR-Res-Stata'!QK21+('[2]Key Inputs'!$B$20*'[2]Key Inputs'!$B$17))+('[3]OR-Res-Stata'!BCW21*('Reference Baseline'!$F20-'[2]Key Inputs'!$B$17)))*'[3]OR-Res-Stata'!BWC21)+((('[3]OR-Res-Stata'!CPJ21+('[2]Key Inputs'!$C$20*'[2]Key Inputs'!$C$17))+('[3]OR-Res-Stata'!EBU21*('Reference Baseline'!$F20-'[2]Key Inputs'!$C$17)))*'[3]OR-Res-Stata'!EVA21)</f>
        <v>5615053.5205892995</v>
      </c>
      <c r="QH19">
        <f>((('[3]OR-Res-Stata'!QL21+('[2]Key Inputs'!$B$20*'[2]Key Inputs'!$B$17))+('[3]OR-Res-Stata'!BCX21*('Reference Baseline'!$F20-'[2]Key Inputs'!$B$17)))*'[3]OR-Res-Stata'!BWD21)+((('[3]OR-Res-Stata'!CPK21+('[2]Key Inputs'!$C$20*'[2]Key Inputs'!$C$17))+('[3]OR-Res-Stata'!EBV21*('Reference Baseline'!$F20-'[2]Key Inputs'!$C$17)))*'[3]OR-Res-Stata'!EVB21)</f>
        <v>3920450.3903993284</v>
      </c>
      <c r="QI19">
        <f>((('[3]OR-Res-Stata'!QM21+('[2]Key Inputs'!$B$20*'[2]Key Inputs'!$B$17))+('[3]OR-Res-Stata'!BCY21*('Reference Baseline'!$F20-'[2]Key Inputs'!$B$17)))*'[3]OR-Res-Stata'!BWE21)+((('[3]OR-Res-Stata'!CPL21+('[2]Key Inputs'!$C$20*'[2]Key Inputs'!$C$17))+('[3]OR-Res-Stata'!EBW21*('Reference Baseline'!$F20-'[2]Key Inputs'!$C$17)))*'[3]OR-Res-Stata'!EVC21)</f>
        <v>6383394.4725115458</v>
      </c>
      <c r="QJ19">
        <f>((('[3]OR-Res-Stata'!QN21+('[2]Key Inputs'!$B$20*'[2]Key Inputs'!$B$17))+('[3]OR-Res-Stata'!BCZ21*('Reference Baseline'!$F20-'[2]Key Inputs'!$B$17)))*'[3]OR-Res-Stata'!BWF21)+((('[3]OR-Res-Stata'!CPM21+('[2]Key Inputs'!$C$20*'[2]Key Inputs'!$C$17))+('[3]OR-Res-Stata'!EBX21*('Reference Baseline'!$F20-'[2]Key Inputs'!$C$17)))*'[3]OR-Res-Stata'!EVD21)</f>
        <v>6890039.8246251857</v>
      </c>
      <c r="QK19">
        <f>((('[3]OR-Res-Stata'!QO21+('[2]Key Inputs'!$B$20*'[2]Key Inputs'!$B$17))+('[3]OR-Res-Stata'!BDA21*('Reference Baseline'!$F20-'[2]Key Inputs'!$B$17)))*'[3]OR-Res-Stata'!BWG21)+((('[3]OR-Res-Stata'!CPN21+('[2]Key Inputs'!$C$20*'[2]Key Inputs'!$C$17))+('[3]OR-Res-Stata'!EBY21*('Reference Baseline'!$F20-'[2]Key Inputs'!$C$17)))*'[3]OR-Res-Stata'!EVE21)</f>
        <v>5708516.4422997301</v>
      </c>
      <c r="QL19">
        <f>((('[3]OR-Res-Stata'!QP21+('[2]Key Inputs'!$B$20*'[2]Key Inputs'!$B$17))+('[3]OR-Res-Stata'!BDB21*('Reference Baseline'!$F20-'[2]Key Inputs'!$B$17)))*'[3]OR-Res-Stata'!BWH21)+((('[3]OR-Res-Stata'!CPO21+('[2]Key Inputs'!$C$20*'[2]Key Inputs'!$C$17))+('[3]OR-Res-Stata'!EBZ21*('Reference Baseline'!$F20-'[2]Key Inputs'!$C$17)))*'[3]OR-Res-Stata'!EVF21)</f>
        <v>5467999.5056792544</v>
      </c>
      <c r="QM19">
        <f>((('[3]OR-Res-Stata'!QQ21+('[2]Key Inputs'!$B$20*'[2]Key Inputs'!$B$17))+('[3]OR-Res-Stata'!BDC21*('Reference Baseline'!$F20-'[2]Key Inputs'!$B$17)))*'[3]OR-Res-Stata'!BWI21)+((('[3]OR-Res-Stata'!CPP21+('[2]Key Inputs'!$C$20*'[2]Key Inputs'!$C$17))+('[3]OR-Res-Stata'!ECA21*('Reference Baseline'!$F20-'[2]Key Inputs'!$C$17)))*'[3]OR-Res-Stata'!EVG21)</f>
        <v>3771006.4863039446</v>
      </c>
      <c r="QN19">
        <f>((('[3]OR-Res-Stata'!QR21+('[2]Key Inputs'!$B$20*'[2]Key Inputs'!$B$17))+('[3]OR-Res-Stata'!BDD21*('Reference Baseline'!$F20-'[2]Key Inputs'!$B$17)))*'[3]OR-Res-Stata'!BWJ21)+((('[3]OR-Res-Stata'!CPQ21+('[2]Key Inputs'!$C$20*'[2]Key Inputs'!$C$17))+('[3]OR-Res-Stata'!ECB21*('Reference Baseline'!$F20-'[2]Key Inputs'!$C$17)))*'[3]OR-Res-Stata'!EVH21)</f>
        <v>5001783.1888164086</v>
      </c>
      <c r="QO19">
        <f>((('[3]OR-Res-Stata'!QS21+('[2]Key Inputs'!$B$20*'[2]Key Inputs'!$B$17))+('[3]OR-Res-Stata'!BDE21*('Reference Baseline'!$F20-'[2]Key Inputs'!$B$17)))*'[3]OR-Res-Stata'!BWK21)+((('[3]OR-Res-Stata'!CPR21+('[2]Key Inputs'!$C$20*'[2]Key Inputs'!$C$17))+('[3]OR-Res-Stata'!ECC21*('Reference Baseline'!$F20-'[2]Key Inputs'!$C$17)))*'[3]OR-Res-Stata'!EVI21)</f>
        <v>5316797.1831599297</v>
      </c>
      <c r="QP19">
        <f>((('[3]OR-Res-Stata'!QT21+('[2]Key Inputs'!$B$20*'[2]Key Inputs'!$B$17))+('[3]OR-Res-Stata'!BDF21*('Reference Baseline'!$F20-'[2]Key Inputs'!$B$17)))*'[3]OR-Res-Stata'!BWL21)+((('[3]OR-Res-Stata'!CPS21+('[2]Key Inputs'!$C$20*'[2]Key Inputs'!$C$17))+('[3]OR-Res-Stata'!ECD21*('Reference Baseline'!$F20-'[2]Key Inputs'!$C$17)))*'[3]OR-Res-Stata'!EVJ21)</f>
        <v>5595389.6732053673</v>
      </c>
      <c r="QQ19">
        <f>((('[3]OR-Res-Stata'!QU21+('[2]Key Inputs'!$B$20*'[2]Key Inputs'!$B$17))+('[3]OR-Res-Stata'!BDG21*('Reference Baseline'!$F20-'[2]Key Inputs'!$B$17)))*'[3]OR-Res-Stata'!BWM21)+((('[3]OR-Res-Stata'!CPT21+('[2]Key Inputs'!$C$20*'[2]Key Inputs'!$C$17))+('[3]OR-Res-Stata'!ECE21*('Reference Baseline'!$F20-'[2]Key Inputs'!$C$17)))*'[3]OR-Res-Stata'!EVK21)</f>
        <v>5843785.994369139</v>
      </c>
      <c r="QR19">
        <f>((('[3]OR-Res-Stata'!QV21+('[2]Key Inputs'!$B$20*'[2]Key Inputs'!$B$17))+('[3]OR-Res-Stata'!BDH21*('Reference Baseline'!$F20-'[2]Key Inputs'!$B$17)))*'[3]OR-Res-Stata'!BWN21)+((('[3]OR-Res-Stata'!CPU21+('[2]Key Inputs'!$C$20*'[2]Key Inputs'!$C$17))+('[3]OR-Res-Stata'!ECF21*('Reference Baseline'!$F20-'[2]Key Inputs'!$C$17)))*'[3]OR-Res-Stata'!EVL21)</f>
        <v>3746283.8380845268</v>
      </c>
      <c r="QS19">
        <f>((('[3]OR-Res-Stata'!QW21+('[2]Key Inputs'!$B$20*'[2]Key Inputs'!$B$17))+('[3]OR-Res-Stata'!BDI21*('Reference Baseline'!$F20-'[2]Key Inputs'!$B$17)))*'[3]OR-Res-Stata'!BWO21)+((('[3]OR-Res-Stata'!CPV21+('[2]Key Inputs'!$C$20*'[2]Key Inputs'!$C$17))+('[3]OR-Res-Stata'!ECG21*('Reference Baseline'!$F20-'[2]Key Inputs'!$C$17)))*'[3]OR-Res-Stata'!EVM21)</f>
        <v>5987009.3760593655</v>
      </c>
      <c r="QT19">
        <f>((('[3]OR-Res-Stata'!QX21+('[2]Key Inputs'!$B$20*'[2]Key Inputs'!$B$17))+('[3]OR-Res-Stata'!BDJ21*('Reference Baseline'!$F20-'[2]Key Inputs'!$B$17)))*'[3]OR-Res-Stata'!BWP21)+((('[3]OR-Res-Stata'!CPW21+('[2]Key Inputs'!$C$20*'[2]Key Inputs'!$C$17))+('[3]OR-Res-Stata'!ECH21*('Reference Baseline'!$F20-'[2]Key Inputs'!$C$17)))*'[3]OR-Res-Stata'!EVN21)</f>
        <v>5172928.3620270025</v>
      </c>
      <c r="QU19">
        <f>((('[3]OR-Res-Stata'!QY21+('[2]Key Inputs'!$B$20*'[2]Key Inputs'!$B$17))+('[3]OR-Res-Stata'!BDK21*('Reference Baseline'!$F20-'[2]Key Inputs'!$B$17)))*'[3]OR-Res-Stata'!BWQ21)+((('[3]OR-Res-Stata'!CPX21+('[2]Key Inputs'!$C$20*'[2]Key Inputs'!$C$17))+('[3]OR-Res-Stata'!ECI21*('Reference Baseline'!$F20-'[2]Key Inputs'!$C$17)))*'[3]OR-Res-Stata'!EVO21)</f>
        <v>5426500.0116559975</v>
      </c>
      <c r="QV19">
        <f>((('[3]OR-Res-Stata'!QZ21+('[2]Key Inputs'!$B$20*'[2]Key Inputs'!$B$17))+('[3]OR-Res-Stata'!BDL21*('Reference Baseline'!$F20-'[2]Key Inputs'!$B$17)))*'[3]OR-Res-Stata'!BWR21)+((('[3]OR-Res-Stata'!CPY21+('[2]Key Inputs'!$C$20*'[2]Key Inputs'!$C$17))+('[3]OR-Res-Stata'!ECJ21*('Reference Baseline'!$F20-'[2]Key Inputs'!$C$17)))*'[3]OR-Res-Stata'!EVP21)</f>
        <v>5213750.1466617845</v>
      </c>
      <c r="QW19">
        <f>((('[3]OR-Res-Stata'!RA21+('[2]Key Inputs'!$B$20*'[2]Key Inputs'!$B$17))+('[3]OR-Res-Stata'!BDM21*('Reference Baseline'!$F20-'[2]Key Inputs'!$B$17)))*'[3]OR-Res-Stata'!BWS21)+((('[3]OR-Res-Stata'!CPZ21+('[2]Key Inputs'!$C$20*'[2]Key Inputs'!$C$17))+('[3]OR-Res-Stata'!ECK21*('Reference Baseline'!$F20-'[2]Key Inputs'!$C$17)))*'[3]OR-Res-Stata'!EVQ21)</f>
        <v>3914390.1665800419</v>
      </c>
      <c r="QX19">
        <f>((('[3]OR-Res-Stata'!RB21+('[2]Key Inputs'!$B$20*'[2]Key Inputs'!$B$17))+('[3]OR-Res-Stata'!BDN21*('Reference Baseline'!$F20-'[2]Key Inputs'!$B$17)))*'[3]OR-Res-Stata'!BWT21)+((('[3]OR-Res-Stata'!CQA21+('[2]Key Inputs'!$C$20*'[2]Key Inputs'!$C$17))+('[3]OR-Res-Stata'!ECL21*('Reference Baseline'!$F20-'[2]Key Inputs'!$C$17)))*'[3]OR-Res-Stata'!EVR21)</f>
        <v>2549223.9439190123</v>
      </c>
      <c r="QY19">
        <f>((('[3]OR-Res-Stata'!RC21+('[2]Key Inputs'!$B$20*'[2]Key Inputs'!$B$17))+('[3]OR-Res-Stata'!BDO21*('Reference Baseline'!$F20-'[2]Key Inputs'!$B$17)))*'[3]OR-Res-Stata'!BWU21)+((('[3]OR-Res-Stata'!CQB21+('[2]Key Inputs'!$C$20*'[2]Key Inputs'!$C$17))+('[3]OR-Res-Stata'!ECM21*('Reference Baseline'!$F20-'[2]Key Inputs'!$C$17)))*'[3]OR-Res-Stata'!EVS21)</f>
        <v>4464967.5003123591</v>
      </c>
      <c r="QZ19">
        <f>((('[3]OR-Res-Stata'!RD21+('[2]Key Inputs'!$B$20*'[2]Key Inputs'!$B$17))+('[3]OR-Res-Stata'!BDP21*('Reference Baseline'!$F20-'[2]Key Inputs'!$B$17)))*'[3]OR-Res-Stata'!BWV21)+((('[3]OR-Res-Stata'!CQC21+('[2]Key Inputs'!$C$20*'[2]Key Inputs'!$C$17))+('[3]OR-Res-Stata'!ECN21*('Reference Baseline'!$F20-'[2]Key Inputs'!$C$17)))*'[3]OR-Res-Stata'!EVT21)</f>
        <v>2657463.3994473391</v>
      </c>
      <c r="RA19">
        <f>((('[3]OR-Res-Stata'!RE21+('[2]Key Inputs'!$B$20*'[2]Key Inputs'!$B$17))+('[3]OR-Res-Stata'!BDQ21*('Reference Baseline'!$F20-'[2]Key Inputs'!$B$17)))*'[3]OR-Res-Stata'!BWW21)+((('[3]OR-Res-Stata'!CQD21+('[2]Key Inputs'!$C$20*'[2]Key Inputs'!$C$17))+('[3]OR-Res-Stata'!ECO21*('Reference Baseline'!$F20-'[2]Key Inputs'!$C$17)))*'[3]OR-Res-Stata'!EVU21)</f>
        <v>5665315.1856720354</v>
      </c>
      <c r="RB19">
        <f>((('[3]OR-Res-Stata'!RF21+('[2]Key Inputs'!$B$20*'[2]Key Inputs'!$B$17))+('[3]OR-Res-Stata'!BDR21*('Reference Baseline'!$F20-'[2]Key Inputs'!$B$17)))*'[3]OR-Res-Stata'!BWX21)+((('[3]OR-Res-Stata'!CQE21+('[2]Key Inputs'!$C$20*'[2]Key Inputs'!$C$17))+('[3]OR-Res-Stata'!ECP21*('Reference Baseline'!$F20-'[2]Key Inputs'!$C$17)))*'[3]OR-Res-Stata'!EVV21)</f>
        <v>7082617.917591962</v>
      </c>
      <c r="RC19">
        <f>((('[3]OR-Res-Stata'!RG21+('[2]Key Inputs'!$B$20*'[2]Key Inputs'!$B$17))+('[3]OR-Res-Stata'!BDS21*('Reference Baseline'!$F20-'[2]Key Inputs'!$B$17)))*'[3]OR-Res-Stata'!BWY21)+((('[3]OR-Res-Stata'!CQF21+('[2]Key Inputs'!$C$20*'[2]Key Inputs'!$C$17))+('[3]OR-Res-Stata'!ECQ21*('Reference Baseline'!$F20-'[2]Key Inputs'!$C$17)))*'[3]OR-Res-Stata'!EVW21)</f>
        <v>5121149.5178749785</v>
      </c>
      <c r="RD19">
        <f>((('[3]OR-Res-Stata'!RH21+('[2]Key Inputs'!$B$20*'[2]Key Inputs'!$B$17))+('[3]OR-Res-Stata'!BDT21*('Reference Baseline'!$F20-'[2]Key Inputs'!$B$17)))*'[3]OR-Res-Stata'!BWZ21)+((('[3]OR-Res-Stata'!CQG21+('[2]Key Inputs'!$C$20*'[2]Key Inputs'!$C$17))+('[3]OR-Res-Stata'!ECR21*('Reference Baseline'!$F20-'[2]Key Inputs'!$C$17)))*'[3]OR-Res-Stata'!EVX21)</f>
        <v>5946533.7319338871</v>
      </c>
      <c r="RE19">
        <f>((('[3]OR-Res-Stata'!RI21+('[2]Key Inputs'!$B$20*'[2]Key Inputs'!$B$17))+('[3]OR-Res-Stata'!BDU21*('Reference Baseline'!$F20-'[2]Key Inputs'!$B$17)))*'[3]OR-Res-Stata'!BXA21)+((('[3]OR-Res-Stata'!CQH21+('[2]Key Inputs'!$C$20*'[2]Key Inputs'!$C$17))+('[3]OR-Res-Stata'!ECS21*('Reference Baseline'!$F20-'[2]Key Inputs'!$C$17)))*'[3]OR-Res-Stata'!EVY21)</f>
        <v>5644245.5832987614</v>
      </c>
      <c r="RF19">
        <f>((('[3]OR-Res-Stata'!RJ21+('[2]Key Inputs'!$B$20*'[2]Key Inputs'!$B$17))+('[3]OR-Res-Stata'!BDV21*('Reference Baseline'!$F20-'[2]Key Inputs'!$B$17)))*'[3]OR-Res-Stata'!BXB21)+((('[3]OR-Res-Stata'!CQI21+('[2]Key Inputs'!$C$20*'[2]Key Inputs'!$C$17))+('[3]OR-Res-Stata'!ECT21*('Reference Baseline'!$F20-'[2]Key Inputs'!$C$17)))*'[3]OR-Res-Stata'!EVZ21)</f>
        <v>5236294.1424638033</v>
      </c>
      <c r="RG19">
        <f>((('[3]OR-Res-Stata'!RK21+('[2]Key Inputs'!$B$20*'[2]Key Inputs'!$B$17))+('[3]OR-Res-Stata'!BDW21*('Reference Baseline'!$F20-'[2]Key Inputs'!$B$17)))*'[3]OR-Res-Stata'!BXC21)+((('[3]OR-Res-Stata'!CQJ21+('[2]Key Inputs'!$C$20*'[2]Key Inputs'!$C$17))+('[3]OR-Res-Stata'!ECU21*('Reference Baseline'!$F20-'[2]Key Inputs'!$C$17)))*'[3]OR-Res-Stata'!EWA21)</f>
        <v>6207078.8497498287</v>
      </c>
      <c r="RH19">
        <f>((('[3]OR-Res-Stata'!RL21+('[2]Key Inputs'!$B$20*'[2]Key Inputs'!$B$17))+('[3]OR-Res-Stata'!BDX21*('Reference Baseline'!$F20-'[2]Key Inputs'!$B$17)))*'[3]OR-Res-Stata'!BXD21)+((('[3]OR-Res-Stata'!CQK21+('[2]Key Inputs'!$C$20*'[2]Key Inputs'!$C$17))+('[3]OR-Res-Stata'!ECV21*('Reference Baseline'!$F20-'[2]Key Inputs'!$C$17)))*'[3]OR-Res-Stata'!EWB21)</f>
        <v>5335310.4390718751</v>
      </c>
      <c r="RI19">
        <f>((('[3]OR-Res-Stata'!RM21+('[2]Key Inputs'!$B$20*'[2]Key Inputs'!$B$17))+('[3]OR-Res-Stata'!BDY21*('Reference Baseline'!$F20-'[2]Key Inputs'!$B$17)))*'[3]OR-Res-Stata'!BXE21)+((('[3]OR-Res-Stata'!CQL21+('[2]Key Inputs'!$C$20*'[2]Key Inputs'!$C$17))+('[3]OR-Res-Stata'!ECW21*('Reference Baseline'!$F20-'[2]Key Inputs'!$C$17)))*'[3]OR-Res-Stata'!EWC21)</f>
        <v>5725070.0690430235</v>
      </c>
      <c r="RJ19">
        <f>((('[3]OR-Res-Stata'!RN21+('[2]Key Inputs'!$B$20*'[2]Key Inputs'!$B$17))+('[3]OR-Res-Stata'!BDZ21*('Reference Baseline'!$F20-'[2]Key Inputs'!$B$17)))*'[3]OR-Res-Stata'!BXF21)+((('[3]OR-Res-Stata'!CQM21+('[2]Key Inputs'!$C$20*'[2]Key Inputs'!$C$17))+('[3]OR-Res-Stata'!ECX21*('Reference Baseline'!$F20-'[2]Key Inputs'!$C$17)))*'[3]OR-Res-Stata'!EWD21)</f>
        <v>4006874.6913190172</v>
      </c>
      <c r="RK19">
        <f>((('[3]OR-Res-Stata'!RO21+('[2]Key Inputs'!$B$20*'[2]Key Inputs'!$B$17))+('[3]OR-Res-Stata'!BEA21*('Reference Baseline'!$F20-'[2]Key Inputs'!$B$17)))*'[3]OR-Res-Stata'!BXG21)+((('[3]OR-Res-Stata'!CQN21+('[2]Key Inputs'!$C$20*'[2]Key Inputs'!$C$17))+('[3]OR-Res-Stata'!ECY21*('Reference Baseline'!$F20-'[2]Key Inputs'!$C$17)))*'[3]OR-Res-Stata'!EWE21)</f>
        <v>6230331.8862674311</v>
      </c>
      <c r="RL19">
        <f>((('[3]OR-Res-Stata'!RP21+('[2]Key Inputs'!$B$20*'[2]Key Inputs'!$B$17))+('[3]OR-Res-Stata'!BEB21*('Reference Baseline'!$F20-'[2]Key Inputs'!$B$17)))*'[3]OR-Res-Stata'!BXH21)+((('[3]OR-Res-Stata'!CQO21+('[2]Key Inputs'!$C$20*'[2]Key Inputs'!$C$17))+('[3]OR-Res-Stata'!ECZ21*('Reference Baseline'!$F20-'[2]Key Inputs'!$C$17)))*'[3]OR-Res-Stata'!EWF21)</f>
        <v>5181352.9442976275</v>
      </c>
      <c r="RM19">
        <f>((('[3]OR-Res-Stata'!RQ21+('[2]Key Inputs'!$B$20*'[2]Key Inputs'!$B$17))+('[3]OR-Res-Stata'!BEC21*('Reference Baseline'!$F20-'[2]Key Inputs'!$B$17)))*'[3]OR-Res-Stata'!BXI21)+((('[3]OR-Res-Stata'!CQP21+('[2]Key Inputs'!$C$20*'[2]Key Inputs'!$C$17))+('[3]OR-Res-Stata'!EDA21*('Reference Baseline'!$F20-'[2]Key Inputs'!$C$17)))*'[3]OR-Res-Stata'!EWG21)</f>
        <v>6671281.3436326412</v>
      </c>
      <c r="RN19">
        <f>((('[3]OR-Res-Stata'!RR21+('[2]Key Inputs'!$B$20*'[2]Key Inputs'!$B$17))+('[3]OR-Res-Stata'!BED21*('Reference Baseline'!$F20-'[2]Key Inputs'!$B$17)))*'[3]OR-Res-Stata'!BXJ21)+((('[3]OR-Res-Stata'!CQQ21+('[2]Key Inputs'!$C$20*'[2]Key Inputs'!$C$17))+('[3]OR-Res-Stata'!EDB21*('Reference Baseline'!$F20-'[2]Key Inputs'!$C$17)))*'[3]OR-Res-Stata'!EWH21)</f>
        <v>5345216.5755293146</v>
      </c>
      <c r="RO19">
        <f>((('[3]OR-Res-Stata'!RS21+('[2]Key Inputs'!$B$20*'[2]Key Inputs'!$B$17))+('[3]OR-Res-Stata'!BEE21*('Reference Baseline'!$F20-'[2]Key Inputs'!$B$17)))*'[3]OR-Res-Stata'!BXK21)+((('[3]OR-Res-Stata'!CQR21+('[2]Key Inputs'!$C$20*'[2]Key Inputs'!$C$17))+('[3]OR-Res-Stata'!EDC21*('Reference Baseline'!$F20-'[2]Key Inputs'!$C$17)))*'[3]OR-Res-Stata'!EWI21)</f>
        <v>5297583.5361242369</v>
      </c>
      <c r="RP19">
        <f>((('[3]OR-Res-Stata'!RT21+('[2]Key Inputs'!$B$20*'[2]Key Inputs'!$B$17))+('[3]OR-Res-Stata'!BEF21*('Reference Baseline'!$F20-'[2]Key Inputs'!$B$17)))*'[3]OR-Res-Stata'!BXL21)+((('[3]OR-Res-Stata'!CQS21+('[2]Key Inputs'!$C$20*'[2]Key Inputs'!$C$17))+('[3]OR-Res-Stata'!EDD21*('Reference Baseline'!$F20-'[2]Key Inputs'!$C$17)))*'[3]OR-Res-Stata'!EWJ21)</f>
        <v>4965029.5253894115</v>
      </c>
      <c r="RQ19">
        <f>((('[3]OR-Res-Stata'!RU21+('[2]Key Inputs'!$B$20*'[2]Key Inputs'!$B$17))+('[3]OR-Res-Stata'!BEG21*('Reference Baseline'!$F20-'[2]Key Inputs'!$B$17)))*'[3]OR-Res-Stata'!BXM21)+((('[3]OR-Res-Stata'!CQT21+('[2]Key Inputs'!$C$20*'[2]Key Inputs'!$C$17))+('[3]OR-Res-Stata'!EDE21*('Reference Baseline'!$F20-'[2]Key Inputs'!$C$17)))*'[3]OR-Res-Stata'!EWK21)</f>
        <v>5270810.4341610763</v>
      </c>
      <c r="RR19">
        <f>((('[3]OR-Res-Stata'!RV21+('[2]Key Inputs'!$B$20*'[2]Key Inputs'!$B$17))+('[3]OR-Res-Stata'!BEH21*('Reference Baseline'!$F20-'[2]Key Inputs'!$B$17)))*'[3]OR-Res-Stata'!BXN21)+((('[3]OR-Res-Stata'!CQU21+('[2]Key Inputs'!$C$20*'[2]Key Inputs'!$C$17))+('[3]OR-Res-Stata'!EDF21*('Reference Baseline'!$F20-'[2]Key Inputs'!$C$17)))*'[3]OR-Res-Stata'!EWL21)</f>
        <v>5024190.6889107572</v>
      </c>
      <c r="RS19">
        <f>((('[3]OR-Res-Stata'!RW21+('[2]Key Inputs'!$B$20*'[2]Key Inputs'!$B$17))+('[3]OR-Res-Stata'!BEI21*('Reference Baseline'!$F20-'[2]Key Inputs'!$B$17)))*'[3]OR-Res-Stata'!BXO21)+((('[3]OR-Res-Stata'!CQV21+('[2]Key Inputs'!$C$20*'[2]Key Inputs'!$C$17))+('[3]OR-Res-Stata'!EDG21*('Reference Baseline'!$F20-'[2]Key Inputs'!$C$17)))*'[3]OR-Res-Stata'!EWM21)</f>
        <v>5403817.3041357398</v>
      </c>
      <c r="RT19">
        <f>((('[3]OR-Res-Stata'!RX21+('[2]Key Inputs'!$B$20*'[2]Key Inputs'!$B$17))+('[3]OR-Res-Stata'!BEJ21*('Reference Baseline'!$F20-'[2]Key Inputs'!$B$17)))*'[3]OR-Res-Stata'!BXP21)+((('[3]OR-Res-Stata'!CQW21+('[2]Key Inputs'!$C$20*'[2]Key Inputs'!$C$17))+('[3]OR-Res-Stata'!EDH21*('Reference Baseline'!$F20-'[2]Key Inputs'!$C$17)))*'[3]OR-Res-Stata'!EWN21)</f>
        <v>4412727.5187592562</v>
      </c>
      <c r="RU19">
        <f>((('[3]OR-Res-Stata'!RY21+('[2]Key Inputs'!$B$20*'[2]Key Inputs'!$B$17))+('[3]OR-Res-Stata'!BEK21*('Reference Baseline'!$F20-'[2]Key Inputs'!$B$17)))*'[3]OR-Res-Stata'!BXQ21)+((('[3]OR-Res-Stata'!CQX21+('[2]Key Inputs'!$C$20*'[2]Key Inputs'!$C$17))+('[3]OR-Res-Stata'!EDI21*('Reference Baseline'!$F20-'[2]Key Inputs'!$C$17)))*'[3]OR-Res-Stata'!EWO21)</f>
        <v>5666546.575188905</v>
      </c>
      <c r="RV19">
        <f>((('[3]OR-Res-Stata'!RZ21+('[2]Key Inputs'!$B$20*'[2]Key Inputs'!$B$17))+('[3]OR-Res-Stata'!BEL21*('Reference Baseline'!$F20-'[2]Key Inputs'!$B$17)))*'[3]OR-Res-Stata'!BXR21)+((('[3]OR-Res-Stata'!CQY21+('[2]Key Inputs'!$C$20*'[2]Key Inputs'!$C$17))+('[3]OR-Res-Stata'!EDJ21*('Reference Baseline'!$F20-'[2]Key Inputs'!$C$17)))*'[3]OR-Res-Stata'!EWP21)</f>
        <v>3932180.7832158422</v>
      </c>
      <c r="RW19">
        <f>((('[3]OR-Res-Stata'!SA21+('[2]Key Inputs'!$B$20*'[2]Key Inputs'!$B$17))+('[3]OR-Res-Stata'!BEM21*('Reference Baseline'!$F20-'[2]Key Inputs'!$B$17)))*'[3]OR-Res-Stata'!BXS21)+((('[3]OR-Res-Stata'!CQZ21+('[2]Key Inputs'!$C$20*'[2]Key Inputs'!$C$17))+('[3]OR-Res-Stata'!EDK21*('Reference Baseline'!$F20-'[2]Key Inputs'!$C$17)))*'[3]OR-Res-Stata'!EWQ21)</f>
        <v>4358090.9413044676</v>
      </c>
      <c r="RX19">
        <f>((('[3]OR-Res-Stata'!SB21+('[2]Key Inputs'!$B$20*'[2]Key Inputs'!$B$17))+('[3]OR-Res-Stata'!BEN21*('Reference Baseline'!$F20-'[2]Key Inputs'!$B$17)))*'[3]OR-Res-Stata'!BXT21)+((('[3]OR-Res-Stata'!CRA21+('[2]Key Inputs'!$C$20*'[2]Key Inputs'!$C$17))+('[3]OR-Res-Stata'!EDL21*('Reference Baseline'!$F20-'[2]Key Inputs'!$C$17)))*'[3]OR-Res-Stata'!EWR21)</f>
        <v>2942905.4165126397</v>
      </c>
      <c r="RY19">
        <f>((('[3]OR-Res-Stata'!SC21+('[2]Key Inputs'!$B$20*'[2]Key Inputs'!$B$17))+('[3]OR-Res-Stata'!BEO21*('Reference Baseline'!$F20-'[2]Key Inputs'!$B$17)))*'[3]OR-Res-Stata'!BXU21)+((('[3]OR-Res-Stata'!CRB21+('[2]Key Inputs'!$C$20*'[2]Key Inputs'!$C$17))+('[3]OR-Res-Stata'!EDM21*('Reference Baseline'!$F20-'[2]Key Inputs'!$C$17)))*'[3]OR-Res-Stata'!EWS21)</f>
        <v>5241963.2820848702</v>
      </c>
      <c r="RZ19">
        <f>((('[3]OR-Res-Stata'!SD21+('[2]Key Inputs'!$B$20*'[2]Key Inputs'!$B$17))+('[3]OR-Res-Stata'!BEP21*('Reference Baseline'!$F20-'[2]Key Inputs'!$B$17)))*'[3]OR-Res-Stata'!BXV21)+((('[3]OR-Res-Stata'!CRC21+('[2]Key Inputs'!$C$20*'[2]Key Inputs'!$C$17))+('[3]OR-Res-Stata'!EDN21*('Reference Baseline'!$F20-'[2]Key Inputs'!$C$17)))*'[3]OR-Res-Stata'!EWT21)</f>
        <v>4920547.3264343292</v>
      </c>
      <c r="SA19">
        <f>((('[3]OR-Res-Stata'!SE21+('[2]Key Inputs'!$B$20*'[2]Key Inputs'!$B$17))+('[3]OR-Res-Stata'!BEQ21*('Reference Baseline'!$F20-'[2]Key Inputs'!$B$17)))*'[3]OR-Res-Stata'!BXW21)+((('[3]OR-Res-Stata'!CRD21+('[2]Key Inputs'!$C$20*'[2]Key Inputs'!$C$17))+('[3]OR-Res-Stata'!EDO21*('Reference Baseline'!$F20-'[2]Key Inputs'!$C$17)))*'[3]OR-Res-Stata'!EWU21)</f>
        <v>5186844.3368798811</v>
      </c>
      <c r="SB19">
        <f>((('[3]OR-Res-Stata'!SF21+('[2]Key Inputs'!$B$20*'[2]Key Inputs'!$B$17))+('[3]OR-Res-Stata'!BER21*('Reference Baseline'!$F20-'[2]Key Inputs'!$B$17)))*'[3]OR-Res-Stata'!BXX21)+((('[3]OR-Res-Stata'!CRE21+('[2]Key Inputs'!$C$20*'[2]Key Inputs'!$C$17))+('[3]OR-Res-Stata'!EDP21*('Reference Baseline'!$F20-'[2]Key Inputs'!$C$17)))*'[3]OR-Res-Stata'!EWV21)</f>
        <v>5444302.6005459651</v>
      </c>
      <c r="SC19">
        <f>((('[3]OR-Res-Stata'!SG21+('[2]Key Inputs'!$B$20*'[2]Key Inputs'!$B$17))+('[3]OR-Res-Stata'!BES21*('Reference Baseline'!$F20-'[2]Key Inputs'!$B$17)))*'[3]OR-Res-Stata'!BXY21)+((('[3]OR-Res-Stata'!CRF21+('[2]Key Inputs'!$C$20*'[2]Key Inputs'!$C$17))+('[3]OR-Res-Stata'!EDQ21*('Reference Baseline'!$F20-'[2]Key Inputs'!$C$17)))*'[3]OR-Res-Stata'!EWW21)</f>
        <v>7083886.0037088441</v>
      </c>
      <c r="SD19">
        <f>((('[3]OR-Res-Stata'!SH21+('[2]Key Inputs'!$B$20*'[2]Key Inputs'!$B$17))+('[3]OR-Res-Stata'!BET21*('Reference Baseline'!$F20-'[2]Key Inputs'!$B$17)))*'[3]OR-Res-Stata'!BXZ21)+((('[3]OR-Res-Stata'!CRG21+('[2]Key Inputs'!$C$20*'[2]Key Inputs'!$C$17))+('[3]OR-Res-Stata'!EDR21*('Reference Baseline'!$F20-'[2]Key Inputs'!$C$17)))*'[3]OR-Res-Stata'!EWX21)</f>
        <v>4691875.7708521718</v>
      </c>
      <c r="SE19">
        <f>((('[3]OR-Res-Stata'!SI21+('[2]Key Inputs'!$B$20*'[2]Key Inputs'!$B$17))+('[3]OR-Res-Stata'!BEU21*('Reference Baseline'!$F20-'[2]Key Inputs'!$B$17)))*'[3]OR-Res-Stata'!BYA21)+((('[3]OR-Res-Stata'!CRH21+('[2]Key Inputs'!$C$20*'[2]Key Inputs'!$C$17))+('[3]OR-Res-Stata'!EDS21*('Reference Baseline'!$F20-'[2]Key Inputs'!$C$17)))*'[3]OR-Res-Stata'!EWY21)</f>
        <v>4892642.0642078212</v>
      </c>
      <c r="SF19">
        <f>((('[3]OR-Res-Stata'!SJ21+('[2]Key Inputs'!$B$20*'[2]Key Inputs'!$B$17))+('[3]OR-Res-Stata'!BEV21*('Reference Baseline'!$F20-'[2]Key Inputs'!$B$17)))*'[3]OR-Res-Stata'!BYB21)+((('[3]OR-Res-Stata'!CRI21+('[2]Key Inputs'!$C$20*'[2]Key Inputs'!$C$17))+('[3]OR-Res-Stata'!EDT21*('Reference Baseline'!$F20-'[2]Key Inputs'!$C$17)))*'[3]OR-Res-Stata'!EWZ21)</f>
        <v>5417622.478692919</v>
      </c>
      <c r="SG19">
        <f>((('[3]OR-Res-Stata'!SK21+('[2]Key Inputs'!$B$20*'[2]Key Inputs'!$B$17))+('[3]OR-Res-Stata'!BEW21*('Reference Baseline'!$F20-'[2]Key Inputs'!$B$17)))*'[3]OR-Res-Stata'!BYC21)+((('[3]OR-Res-Stata'!CRJ21+('[2]Key Inputs'!$C$20*'[2]Key Inputs'!$C$17))+('[3]OR-Res-Stata'!EDU21*('Reference Baseline'!$F20-'[2]Key Inputs'!$C$17)))*'[3]OR-Res-Stata'!EXA21)</f>
        <v>6213921.8711010031</v>
      </c>
      <c r="SI19" s="2">
        <f>((('[4]OR-Res'!F21+('[2]Key Inputs'!$B$20*'[2]Key Inputs'!$B$17))+('[4]OR-Res'!Z21*('Reference Baseline'!$F20-'[2]Key Inputs'!$B$17)))*'[4]OR-Res'!AJ21)+((('[4]OR-Res'!AT21+('[2]Key Inputs'!$C$20*'[4]OR-Res'!BN21))+('[4]OR-Res'!BN21*('Reference Baseline'!$F20-'[2]Key Inputs'!$C$17)))*'[4]OR-Res'!BX21)</f>
        <v>6321990.0636752825</v>
      </c>
      <c r="SJ19" s="2">
        <f>((('[4]OR-Res'!G21+('[2]Key Inputs'!$B$20*'[2]Key Inputs'!$B$17))+('[4]OR-Res'!AA21*('Reference Baseline'!$F20-'[2]Key Inputs'!$B$17)))*'[4]OR-Res'!AK21)+((('[4]OR-Res'!AU21+('[2]Key Inputs'!$C$20*'[4]OR-Res'!BO21))+('[4]OR-Res'!BO21*('Reference Baseline'!$F20-'[2]Key Inputs'!$C$17)))*'[4]OR-Res'!BY21)</f>
        <v>5618639.3924387703</v>
      </c>
      <c r="SK19" s="2">
        <f>((('[4]OR-Res'!H21+('[2]Key Inputs'!$B$20*'[2]Key Inputs'!$B$17))+('[4]OR-Res'!AB21*('Reference Baseline'!$F20-'[2]Key Inputs'!$B$17)))*'[4]OR-Res'!AL21)+((('[4]OR-Res'!AV21+('[2]Key Inputs'!$C$20*'[4]OR-Res'!BP21))+('[4]OR-Res'!BP21*('Reference Baseline'!$F20-'[2]Key Inputs'!$C$17)))*'[4]OR-Res'!BZ21)</f>
        <v>5408586.5844594892</v>
      </c>
      <c r="SL19" s="2">
        <f>((('[4]OR-Res'!I21+('[2]Key Inputs'!$B$20*'[2]Key Inputs'!$B$17))+('[4]OR-Res'!AC21*('Reference Baseline'!$F20-'[2]Key Inputs'!$B$17)))*'[4]OR-Res'!AM21)+((('[4]OR-Res'!AW21+('[2]Key Inputs'!$C$20*'[4]OR-Res'!BQ21))+('[4]OR-Res'!BQ21*('Reference Baseline'!$F20-'[2]Key Inputs'!$C$17)))*'[4]OR-Res'!CA21)</f>
        <v>5897706.3155933935</v>
      </c>
      <c r="SM19" s="2">
        <f>((('[4]OR-Res'!J21+('[2]Key Inputs'!$B$20*'[2]Key Inputs'!$B$17))+('[4]OR-Res'!AD21*('Reference Baseline'!$F20-'[2]Key Inputs'!$B$17)))*'[4]OR-Res'!AN21)+((('[4]OR-Res'!AX21+('[2]Key Inputs'!$C$20*'[4]OR-Res'!BR21))+('[4]OR-Res'!BR21*('Reference Baseline'!$F20-'[2]Key Inputs'!$C$17)))*'[4]OR-Res'!CB21)</f>
        <v>4932820.9166455166</v>
      </c>
      <c r="SN19" s="2">
        <f>((('[4]OR-Res'!K21+('[2]Key Inputs'!$B$20*'[2]Key Inputs'!$B$17))+('[4]OR-Res'!AE21*('Reference Baseline'!$F20-'[2]Key Inputs'!$B$17)))*'[4]OR-Res'!AO21)+((('[4]OR-Res'!AY21+('[2]Key Inputs'!$C$20*'[4]OR-Res'!BS21))+('[4]OR-Res'!BS21*('Reference Baseline'!$F20-'[2]Key Inputs'!$C$17)))*'[4]OR-Res'!CC21)</f>
        <v>4132709.9287233073</v>
      </c>
      <c r="SO19" s="2">
        <f>((('[4]OR-Res'!L21+('[2]Key Inputs'!$B$20*'[2]Key Inputs'!$B$17))+('[4]OR-Res'!AF21*('Reference Baseline'!$F20-'[2]Key Inputs'!$B$17)))*'[4]OR-Res'!AP21)+((('[4]OR-Res'!AZ21+('[2]Key Inputs'!$C$20*'[4]OR-Res'!BT21))+('[4]OR-Res'!BT21*('Reference Baseline'!$F20-'[2]Key Inputs'!$C$17)))*'[4]OR-Res'!CD21)</f>
        <v>1854792.9523345167</v>
      </c>
      <c r="SP19" s="2">
        <f>((('[4]OR-Res'!M21+('[2]Key Inputs'!$B$20*'[2]Key Inputs'!$B$17))+('[4]OR-Res'!AG21*('Reference Baseline'!$F20-'[2]Key Inputs'!$B$17)))*'[4]OR-Res'!AQ21)+((('[4]OR-Res'!BA21+('[2]Key Inputs'!$C$20*'[4]OR-Res'!BU21))+('[4]OR-Res'!BU21*('Reference Baseline'!$F20-'[2]Key Inputs'!$C$17)))*'[4]OR-Res'!CE21)</f>
        <v>5618639.3924387703</v>
      </c>
      <c r="SQ19" s="2">
        <f>((('[4]OR-Res'!N21+('[2]Key Inputs'!$B$20*'[2]Key Inputs'!$B$17))+('[4]OR-Res'!AH21*('Reference Baseline'!$F20-'[2]Key Inputs'!$B$17)))*'[4]OR-Res'!AR21)+((('[4]OR-Res'!BB21+('[2]Key Inputs'!$C$20*'[4]OR-Res'!BV21))+('[4]OR-Res'!BV21*('Reference Baseline'!$F20-'[2]Key Inputs'!$C$17)))*'[4]OR-Res'!CF21)</f>
        <v>5618639.3924387703</v>
      </c>
      <c r="SR19" s="2">
        <f>((('[4]OR-Res'!O21+('[2]Key Inputs'!$B$20*'[2]Key Inputs'!$B$17))+('[4]OR-Res'!AI21*('Reference Baseline'!$F20-'[2]Key Inputs'!$B$17)))*'[4]OR-Res'!AS21)+((('[4]OR-Res'!BC21+('[2]Key Inputs'!$C$20*'[4]OR-Res'!BW21))+('[4]OR-Res'!BW21*('Reference Baseline'!$F20-'[2]Key Inputs'!$C$17)))*'[4]OR-Res'!CG21)</f>
        <v>5897706.3155933935</v>
      </c>
    </row>
    <row r="20" spans="1:512">
      <c r="A20" s="3">
        <v>51535</v>
      </c>
      <c r="B20">
        <f>((('[3]OR-Res-Stata'!F22+('[2]Key Inputs'!$B$20*'[2]Key Inputs'!$B$17))+('[3]OR-Res-Stata'!ALR22*('Reference Baseline'!$F21-'[2]Key Inputs'!$B$17)))*'[3]OR-Res-Stata'!BEX22)+((('[3]OR-Res-Stata'!BYE22+('[2]Key Inputs'!$C$20*'[2]Key Inputs'!$C$17))+('[3]OR-Res-Stata'!DKP22*('Reference Baseline'!$F21-'[2]Key Inputs'!$C$17)))*'[3]OR-Res-Stata'!EDV22)</f>
        <v>5701579.9536222173</v>
      </c>
      <c r="C20">
        <f>((('[3]OR-Res-Stata'!G22+('[2]Key Inputs'!$B$20*'[2]Key Inputs'!$B$17))+('[3]OR-Res-Stata'!ALS22*('Reference Baseline'!$F21-'[2]Key Inputs'!$B$17)))*'[3]OR-Res-Stata'!BEY22)+((('[3]OR-Res-Stata'!BYF22+('[2]Key Inputs'!$C$20*'[2]Key Inputs'!$C$17))+('[3]OR-Res-Stata'!DKQ22*('Reference Baseline'!$F21-'[2]Key Inputs'!$C$17)))*'[3]OR-Res-Stata'!EDW22)</f>
        <v>4878717.1371243717</v>
      </c>
      <c r="D20">
        <f>((('[3]OR-Res-Stata'!H22+('[2]Key Inputs'!$B$20*'[2]Key Inputs'!$B$17))+('[3]OR-Res-Stata'!ALT22*('Reference Baseline'!$F21-'[2]Key Inputs'!$B$17)))*'[3]OR-Res-Stata'!BEZ22)+((('[3]OR-Res-Stata'!BYG22+('[2]Key Inputs'!$C$20*'[2]Key Inputs'!$C$17))+('[3]OR-Res-Stata'!DKR22*('Reference Baseline'!$F21-'[2]Key Inputs'!$C$17)))*'[3]OR-Res-Stata'!EDX22)</f>
        <v>5121752.8734772988</v>
      </c>
      <c r="E20">
        <f>((('[3]OR-Res-Stata'!I22+('[2]Key Inputs'!$B$20*'[2]Key Inputs'!$B$17))+('[3]OR-Res-Stata'!ALU22*('Reference Baseline'!$F21-'[2]Key Inputs'!$B$17)))*'[3]OR-Res-Stata'!BFA22)+((('[3]OR-Res-Stata'!BYH22+('[2]Key Inputs'!$C$20*'[2]Key Inputs'!$C$17))+('[3]OR-Res-Stata'!DKS22*('Reference Baseline'!$F21-'[2]Key Inputs'!$C$17)))*'[3]OR-Res-Stata'!EDY22)</f>
        <v>5680493.7287188219</v>
      </c>
      <c r="F20">
        <f>((('[3]OR-Res-Stata'!J22+('[2]Key Inputs'!$B$20*'[2]Key Inputs'!$B$17))+('[3]OR-Res-Stata'!ALV22*('Reference Baseline'!$F21-'[2]Key Inputs'!$B$17)))*'[3]OR-Res-Stata'!BFB22)+((('[3]OR-Res-Stata'!BYI22+('[2]Key Inputs'!$C$20*'[2]Key Inputs'!$C$17))+('[3]OR-Res-Stata'!DKT22*('Reference Baseline'!$F21-'[2]Key Inputs'!$C$17)))*'[3]OR-Res-Stata'!EDZ22)</f>
        <v>4152221.4364119829</v>
      </c>
      <c r="G20">
        <f>((('[3]OR-Res-Stata'!K22+('[2]Key Inputs'!$B$20*'[2]Key Inputs'!$B$17))+('[3]OR-Res-Stata'!ALW22*('Reference Baseline'!$F21-'[2]Key Inputs'!$B$17)))*'[3]OR-Res-Stata'!BFC22)+((('[3]OR-Res-Stata'!BYJ22+('[2]Key Inputs'!$C$20*'[2]Key Inputs'!$C$17))+('[3]OR-Res-Stata'!DKU22*('Reference Baseline'!$F21-'[2]Key Inputs'!$C$17)))*'[3]OR-Res-Stata'!EEA22)</f>
        <v>3737657.9066994931</v>
      </c>
      <c r="H20">
        <f>((('[3]OR-Res-Stata'!L22+('[2]Key Inputs'!$B$20*'[2]Key Inputs'!$B$17))+('[3]OR-Res-Stata'!ALX22*('Reference Baseline'!$F21-'[2]Key Inputs'!$B$17)))*'[3]OR-Res-Stata'!BFD22)+((('[3]OR-Res-Stata'!BYK22+('[2]Key Inputs'!$C$20*'[2]Key Inputs'!$C$17))+('[3]OR-Res-Stata'!DKV22*('Reference Baseline'!$F21-'[2]Key Inputs'!$C$17)))*'[3]OR-Res-Stata'!EEB22)</f>
        <v>4541966.6857488696</v>
      </c>
      <c r="I20">
        <f>((('[3]OR-Res-Stata'!M22+('[2]Key Inputs'!$B$20*'[2]Key Inputs'!$B$17))+('[3]OR-Res-Stata'!ALY22*('Reference Baseline'!$F21-'[2]Key Inputs'!$B$17)))*'[3]OR-Res-Stata'!BFE22)+((('[3]OR-Res-Stata'!BYL22+('[2]Key Inputs'!$C$20*'[2]Key Inputs'!$C$17))+('[3]OR-Res-Stata'!DKW22*('Reference Baseline'!$F21-'[2]Key Inputs'!$C$17)))*'[3]OR-Res-Stata'!EEC22)</f>
        <v>4757156.1813086644</v>
      </c>
      <c r="J20">
        <f>((('[3]OR-Res-Stata'!N22+('[2]Key Inputs'!$B$20*'[2]Key Inputs'!$B$17))+('[3]OR-Res-Stata'!ALZ22*('Reference Baseline'!$F21-'[2]Key Inputs'!$B$17)))*'[3]OR-Res-Stata'!BFF22)+((('[3]OR-Res-Stata'!BYM22+('[2]Key Inputs'!$C$20*'[2]Key Inputs'!$C$17))+('[3]OR-Res-Stata'!DKX22*('Reference Baseline'!$F21-'[2]Key Inputs'!$C$17)))*'[3]OR-Res-Stata'!EED22)</f>
        <v>5580311.3678068398</v>
      </c>
      <c r="K20">
        <f>((('[3]OR-Res-Stata'!O22+('[2]Key Inputs'!$B$20*'[2]Key Inputs'!$B$17))+('[3]OR-Res-Stata'!AMA22*('Reference Baseline'!$F21-'[2]Key Inputs'!$B$17)))*'[3]OR-Res-Stata'!BFG22)+((('[3]OR-Res-Stata'!BYN22+('[2]Key Inputs'!$C$20*'[2]Key Inputs'!$C$17))+('[3]OR-Res-Stata'!DKY22*('Reference Baseline'!$F21-'[2]Key Inputs'!$C$17)))*'[3]OR-Res-Stata'!EEE22)</f>
        <v>3457618.443488969</v>
      </c>
      <c r="L20">
        <f>((('[3]OR-Res-Stata'!P22+('[2]Key Inputs'!$B$20*'[2]Key Inputs'!$B$17))+('[3]OR-Res-Stata'!AMB22*('Reference Baseline'!$F21-'[2]Key Inputs'!$B$17)))*'[3]OR-Res-Stata'!BFH22)+((('[3]OR-Res-Stata'!BYO22+('[2]Key Inputs'!$C$20*'[2]Key Inputs'!$C$17))+('[3]OR-Res-Stata'!DKZ22*('Reference Baseline'!$F21-'[2]Key Inputs'!$C$17)))*'[3]OR-Res-Stata'!EEF22)</f>
        <v>5133050.7386780148</v>
      </c>
      <c r="M20">
        <f>((('[3]OR-Res-Stata'!Q22+('[2]Key Inputs'!$B$20*'[2]Key Inputs'!$B$17))+('[3]OR-Res-Stata'!AMC22*('Reference Baseline'!$F21-'[2]Key Inputs'!$B$17)))*'[3]OR-Res-Stata'!BFI22)+((('[3]OR-Res-Stata'!BYP22+('[2]Key Inputs'!$C$20*'[2]Key Inputs'!$C$17))+('[3]OR-Res-Stata'!DLA22*('Reference Baseline'!$F21-'[2]Key Inputs'!$C$17)))*'[3]OR-Res-Stata'!EEG22)</f>
        <v>6722153.2570995362</v>
      </c>
      <c r="N20">
        <f>((('[3]OR-Res-Stata'!R22+('[2]Key Inputs'!$B$20*'[2]Key Inputs'!$B$17))+('[3]OR-Res-Stata'!AMD22*('Reference Baseline'!$F21-'[2]Key Inputs'!$B$17)))*'[3]OR-Res-Stata'!BFJ22)+((('[3]OR-Res-Stata'!BYQ22+('[2]Key Inputs'!$C$20*'[2]Key Inputs'!$C$17))+('[3]OR-Res-Stata'!DLB22*('Reference Baseline'!$F21-'[2]Key Inputs'!$C$17)))*'[3]OR-Res-Stata'!EEH22)</f>
        <v>5887913.9008995406</v>
      </c>
      <c r="O20">
        <f>((('[3]OR-Res-Stata'!S22+('[2]Key Inputs'!$B$20*'[2]Key Inputs'!$B$17))+('[3]OR-Res-Stata'!AME22*('Reference Baseline'!$F21-'[2]Key Inputs'!$B$17)))*'[3]OR-Res-Stata'!BFK22)+((('[3]OR-Res-Stata'!BYR22+('[2]Key Inputs'!$C$20*'[2]Key Inputs'!$C$17))+('[3]OR-Res-Stata'!DLC22*('Reference Baseline'!$F21-'[2]Key Inputs'!$C$17)))*'[3]OR-Res-Stata'!EEI22)</f>
        <v>3717552.0996928024</v>
      </c>
      <c r="P20">
        <f>((('[3]OR-Res-Stata'!T22+('[2]Key Inputs'!$B$20*'[2]Key Inputs'!$B$17))+('[3]OR-Res-Stata'!AMF22*('Reference Baseline'!$F21-'[2]Key Inputs'!$B$17)))*'[3]OR-Res-Stata'!BFL22)+((('[3]OR-Res-Stata'!BYS22+('[2]Key Inputs'!$C$20*'[2]Key Inputs'!$C$17))+('[3]OR-Res-Stata'!DLD22*('Reference Baseline'!$F21-'[2]Key Inputs'!$C$17)))*'[3]OR-Res-Stata'!EEJ22)</f>
        <v>5246932.6065605273</v>
      </c>
      <c r="Q20">
        <f>((('[3]OR-Res-Stata'!U22+('[2]Key Inputs'!$B$20*'[2]Key Inputs'!$B$17))+('[3]OR-Res-Stata'!AMG22*('Reference Baseline'!$F21-'[2]Key Inputs'!$B$17)))*'[3]OR-Res-Stata'!BFM22)+((('[3]OR-Res-Stata'!BYT22+('[2]Key Inputs'!$C$20*'[2]Key Inputs'!$C$17))+('[3]OR-Res-Stata'!DLE22*('Reference Baseline'!$F21-'[2]Key Inputs'!$C$17)))*'[3]OR-Res-Stata'!EEK22)</f>
        <v>3500409.9995235372</v>
      </c>
      <c r="R20">
        <f>((('[3]OR-Res-Stata'!V22+('[2]Key Inputs'!$B$20*'[2]Key Inputs'!$B$17))+('[3]OR-Res-Stata'!AMH22*('Reference Baseline'!$F21-'[2]Key Inputs'!$B$17)))*'[3]OR-Res-Stata'!BFN22)+((('[3]OR-Res-Stata'!BYU22+('[2]Key Inputs'!$C$20*'[2]Key Inputs'!$C$17))+('[3]OR-Res-Stata'!DLF22*('Reference Baseline'!$F21-'[2]Key Inputs'!$C$17)))*'[3]OR-Res-Stata'!EEL22)</f>
        <v>5054950.3923825528</v>
      </c>
      <c r="S20">
        <f>((('[3]OR-Res-Stata'!W22+('[2]Key Inputs'!$B$20*'[2]Key Inputs'!$B$17))+('[3]OR-Res-Stata'!AMI22*('Reference Baseline'!$F21-'[2]Key Inputs'!$B$17)))*'[3]OR-Res-Stata'!BFO22)+((('[3]OR-Res-Stata'!BYV22+('[2]Key Inputs'!$C$20*'[2]Key Inputs'!$C$17))+('[3]OR-Res-Stata'!DLG22*('Reference Baseline'!$F21-'[2]Key Inputs'!$C$17)))*'[3]OR-Res-Stata'!EEM22)</f>
        <v>3749245.0803171457</v>
      </c>
      <c r="T20">
        <f>((('[3]OR-Res-Stata'!X22+('[2]Key Inputs'!$B$20*'[2]Key Inputs'!$B$17))+('[3]OR-Res-Stata'!AMJ22*('Reference Baseline'!$F21-'[2]Key Inputs'!$B$17)))*'[3]OR-Res-Stata'!BFP22)+((('[3]OR-Res-Stata'!BYW22+('[2]Key Inputs'!$C$20*'[2]Key Inputs'!$C$17))+('[3]OR-Res-Stata'!DLH22*('Reference Baseline'!$F21-'[2]Key Inputs'!$C$17)))*'[3]OR-Res-Stata'!EEN22)</f>
        <v>5777516.9787997315</v>
      </c>
      <c r="U20">
        <f>((('[3]OR-Res-Stata'!Y22+('[2]Key Inputs'!$B$20*'[2]Key Inputs'!$B$17))+('[3]OR-Res-Stata'!AMK22*('Reference Baseline'!$F21-'[2]Key Inputs'!$B$17)))*'[3]OR-Res-Stata'!BFQ22)+((('[3]OR-Res-Stata'!BYX22+('[2]Key Inputs'!$C$20*'[2]Key Inputs'!$C$17))+('[3]OR-Res-Stata'!DLI22*('Reference Baseline'!$F21-'[2]Key Inputs'!$C$17)))*'[3]OR-Res-Stata'!EEO22)</f>
        <v>5597927.8146895822</v>
      </c>
      <c r="V20">
        <f>((('[3]OR-Res-Stata'!Z22+('[2]Key Inputs'!$B$20*'[2]Key Inputs'!$B$17))+('[3]OR-Res-Stata'!AML22*('Reference Baseline'!$F21-'[2]Key Inputs'!$B$17)))*'[3]OR-Res-Stata'!BFR22)+((('[3]OR-Res-Stata'!BYY22+('[2]Key Inputs'!$C$20*'[2]Key Inputs'!$C$17))+('[3]OR-Res-Stata'!DLJ22*('Reference Baseline'!$F21-'[2]Key Inputs'!$C$17)))*'[3]OR-Res-Stata'!EEP22)</f>
        <v>5153894.9780176189</v>
      </c>
      <c r="W20">
        <f>((('[3]OR-Res-Stata'!AA22+('[2]Key Inputs'!$B$20*'[2]Key Inputs'!$B$17))+('[3]OR-Res-Stata'!AMM22*('Reference Baseline'!$F21-'[2]Key Inputs'!$B$17)))*'[3]OR-Res-Stata'!BFS22)+((('[3]OR-Res-Stata'!BYZ22+('[2]Key Inputs'!$C$20*'[2]Key Inputs'!$C$17))+('[3]OR-Res-Stata'!DLK22*('Reference Baseline'!$F21-'[2]Key Inputs'!$C$17)))*'[3]OR-Res-Stata'!EEQ22)</f>
        <v>6033265.5192824649</v>
      </c>
      <c r="X20">
        <f>((('[3]OR-Res-Stata'!AB22+('[2]Key Inputs'!$B$20*'[2]Key Inputs'!$B$17))+('[3]OR-Res-Stata'!AMN22*('Reference Baseline'!$F21-'[2]Key Inputs'!$B$17)))*'[3]OR-Res-Stata'!BFT22)+((('[3]OR-Res-Stata'!BZA22+('[2]Key Inputs'!$C$20*'[2]Key Inputs'!$C$17))+('[3]OR-Res-Stata'!DLL22*('Reference Baseline'!$F21-'[2]Key Inputs'!$C$17)))*'[3]OR-Res-Stata'!EER22)</f>
        <v>5621193.2805319401</v>
      </c>
      <c r="Y20">
        <f>((('[3]OR-Res-Stata'!AC22+('[2]Key Inputs'!$B$20*'[2]Key Inputs'!$B$17))+('[3]OR-Res-Stata'!AMO22*('Reference Baseline'!$F21-'[2]Key Inputs'!$B$17)))*'[3]OR-Res-Stata'!BFU22)+((('[3]OR-Res-Stata'!BZB22+('[2]Key Inputs'!$C$20*'[2]Key Inputs'!$C$17))+('[3]OR-Res-Stata'!DLM22*('Reference Baseline'!$F21-'[2]Key Inputs'!$C$17)))*'[3]OR-Res-Stata'!EES22)</f>
        <v>5346254.1624291334</v>
      </c>
      <c r="Z20">
        <f>((('[3]OR-Res-Stata'!AD22+('[2]Key Inputs'!$B$20*'[2]Key Inputs'!$B$17))+('[3]OR-Res-Stata'!AMP22*('Reference Baseline'!$F21-'[2]Key Inputs'!$B$17)))*'[3]OR-Res-Stata'!BFV22)+((('[3]OR-Res-Stata'!BZC22+('[2]Key Inputs'!$C$20*'[2]Key Inputs'!$C$17))+('[3]OR-Res-Stata'!DLN22*('Reference Baseline'!$F21-'[2]Key Inputs'!$C$17)))*'[3]OR-Res-Stata'!EET22)</f>
        <v>3856083.7808020557</v>
      </c>
      <c r="AA20">
        <f>((('[3]OR-Res-Stata'!AE22+('[2]Key Inputs'!$B$20*'[2]Key Inputs'!$B$17))+('[3]OR-Res-Stata'!AMQ22*('Reference Baseline'!$F21-'[2]Key Inputs'!$B$17)))*'[3]OR-Res-Stata'!BFW22)+((('[3]OR-Res-Stata'!BZD22+('[2]Key Inputs'!$C$20*'[2]Key Inputs'!$C$17))+('[3]OR-Res-Stata'!DLO22*('Reference Baseline'!$F21-'[2]Key Inputs'!$C$17)))*'[3]OR-Res-Stata'!EEU22)</f>
        <v>4210275.6517972294</v>
      </c>
      <c r="AB20">
        <f>((('[3]OR-Res-Stata'!AF22+('[2]Key Inputs'!$B$20*'[2]Key Inputs'!$B$17))+('[3]OR-Res-Stata'!AMR22*('Reference Baseline'!$F21-'[2]Key Inputs'!$B$17)))*'[3]OR-Res-Stata'!BFX22)+((('[3]OR-Res-Stata'!BZE22+('[2]Key Inputs'!$C$20*'[2]Key Inputs'!$C$17))+('[3]OR-Res-Stata'!DLP22*('Reference Baseline'!$F21-'[2]Key Inputs'!$C$17)))*'[3]OR-Res-Stata'!EEV22)</f>
        <v>5843008.4362056646</v>
      </c>
      <c r="AC20">
        <f>((('[3]OR-Res-Stata'!AG22+('[2]Key Inputs'!$B$20*'[2]Key Inputs'!$B$17))+('[3]OR-Res-Stata'!AMS22*('Reference Baseline'!$F21-'[2]Key Inputs'!$B$17)))*'[3]OR-Res-Stata'!BFY22)+((('[3]OR-Res-Stata'!BZF22+('[2]Key Inputs'!$C$20*'[2]Key Inputs'!$C$17))+('[3]OR-Res-Stata'!DLQ22*('Reference Baseline'!$F21-'[2]Key Inputs'!$C$17)))*'[3]OR-Res-Stata'!EEW22)</f>
        <v>5606263.6476856433</v>
      </c>
      <c r="AD20">
        <f>((('[3]OR-Res-Stata'!AH22+('[2]Key Inputs'!$B$20*'[2]Key Inputs'!$B$17))+('[3]OR-Res-Stata'!AMT22*('Reference Baseline'!$F21-'[2]Key Inputs'!$B$17)))*'[3]OR-Res-Stata'!BFZ22)+((('[3]OR-Res-Stata'!BZG22+('[2]Key Inputs'!$C$20*'[2]Key Inputs'!$C$17))+('[3]OR-Res-Stata'!DLR22*('Reference Baseline'!$F21-'[2]Key Inputs'!$C$17)))*'[3]OR-Res-Stata'!EEX22)</f>
        <v>2754411.6872642944</v>
      </c>
      <c r="AE20">
        <f>((('[3]OR-Res-Stata'!AI22+('[2]Key Inputs'!$B$20*'[2]Key Inputs'!$B$17))+('[3]OR-Res-Stata'!AMU22*('Reference Baseline'!$F21-'[2]Key Inputs'!$B$17)))*'[3]OR-Res-Stata'!BGA22)+((('[3]OR-Res-Stata'!BZH22+('[2]Key Inputs'!$C$20*'[2]Key Inputs'!$C$17))+('[3]OR-Res-Stata'!DLS22*('Reference Baseline'!$F21-'[2]Key Inputs'!$C$17)))*'[3]OR-Res-Stata'!EEY22)</f>
        <v>4769314.0261121085</v>
      </c>
      <c r="AF20">
        <f>((('[3]OR-Res-Stata'!AJ22+('[2]Key Inputs'!$B$20*'[2]Key Inputs'!$B$17))+('[3]OR-Res-Stata'!AMV22*('Reference Baseline'!$F21-'[2]Key Inputs'!$B$17)))*'[3]OR-Res-Stata'!BGB22)+((('[3]OR-Res-Stata'!BZI22+('[2]Key Inputs'!$C$20*'[2]Key Inputs'!$C$17))+('[3]OR-Res-Stata'!DLT22*('Reference Baseline'!$F21-'[2]Key Inputs'!$C$17)))*'[3]OR-Res-Stata'!EEZ22)</f>
        <v>2401635.6247888892</v>
      </c>
      <c r="AG20">
        <f>((('[3]OR-Res-Stata'!AK22+('[2]Key Inputs'!$B$20*'[2]Key Inputs'!$B$17))+('[3]OR-Res-Stata'!AMW22*('Reference Baseline'!$F21-'[2]Key Inputs'!$B$17)))*'[3]OR-Res-Stata'!BGC22)+((('[3]OR-Res-Stata'!BZJ22+('[2]Key Inputs'!$C$20*'[2]Key Inputs'!$C$17))+('[3]OR-Res-Stata'!DLU22*('Reference Baseline'!$F21-'[2]Key Inputs'!$C$17)))*'[3]OR-Res-Stata'!EFA22)</f>
        <v>5810980.8783048606</v>
      </c>
      <c r="AH20">
        <f>((('[3]OR-Res-Stata'!AL22+('[2]Key Inputs'!$B$20*'[2]Key Inputs'!$B$17))+('[3]OR-Res-Stata'!AMX22*('Reference Baseline'!$F21-'[2]Key Inputs'!$B$17)))*'[3]OR-Res-Stata'!BGD22)+((('[3]OR-Res-Stata'!BZK22+('[2]Key Inputs'!$C$20*'[2]Key Inputs'!$C$17))+('[3]OR-Res-Stata'!DLV22*('Reference Baseline'!$F21-'[2]Key Inputs'!$C$17)))*'[3]OR-Res-Stata'!EFB22)</f>
        <v>4717202.0283432808</v>
      </c>
      <c r="AI20">
        <f>((('[3]OR-Res-Stata'!AM22+('[2]Key Inputs'!$B$20*'[2]Key Inputs'!$B$17))+('[3]OR-Res-Stata'!AMY22*('Reference Baseline'!$F21-'[2]Key Inputs'!$B$17)))*'[3]OR-Res-Stata'!BGE22)+((('[3]OR-Res-Stata'!BZL22+('[2]Key Inputs'!$C$20*'[2]Key Inputs'!$C$17))+('[3]OR-Res-Stata'!DLW22*('Reference Baseline'!$F21-'[2]Key Inputs'!$C$17)))*'[3]OR-Res-Stata'!EFC22)</f>
        <v>4210137.9874386033</v>
      </c>
      <c r="AJ20">
        <f>((('[3]OR-Res-Stata'!AN22+('[2]Key Inputs'!$B$20*'[2]Key Inputs'!$B$17))+('[3]OR-Res-Stata'!AMZ22*('Reference Baseline'!$F21-'[2]Key Inputs'!$B$17)))*'[3]OR-Res-Stata'!BGF22)+((('[3]OR-Res-Stata'!BZM22+('[2]Key Inputs'!$C$20*'[2]Key Inputs'!$C$17))+('[3]OR-Res-Stata'!DLX22*('Reference Baseline'!$F21-'[2]Key Inputs'!$C$17)))*'[3]OR-Res-Stata'!EFD22)</f>
        <v>5387632.1934085283</v>
      </c>
      <c r="AK20">
        <f>((('[3]OR-Res-Stata'!AO22+('[2]Key Inputs'!$B$20*'[2]Key Inputs'!$B$17))+('[3]OR-Res-Stata'!ANA22*('Reference Baseline'!$F21-'[2]Key Inputs'!$B$17)))*'[3]OR-Res-Stata'!BGG22)+((('[3]OR-Res-Stata'!BZN22+('[2]Key Inputs'!$C$20*'[2]Key Inputs'!$C$17))+('[3]OR-Res-Stata'!DLY22*('Reference Baseline'!$F21-'[2]Key Inputs'!$C$17)))*'[3]OR-Res-Stata'!EFE22)</f>
        <v>6144414.9714241158</v>
      </c>
      <c r="AL20">
        <f>((('[3]OR-Res-Stata'!AP22+('[2]Key Inputs'!$B$20*'[2]Key Inputs'!$B$17))+('[3]OR-Res-Stata'!ANB22*('Reference Baseline'!$F21-'[2]Key Inputs'!$B$17)))*'[3]OR-Res-Stata'!BGH22)+((('[3]OR-Res-Stata'!BZO22+('[2]Key Inputs'!$C$20*'[2]Key Inputs'!$C$17))+('[3]OR-Res-Stata'!DLZ22*('Reference Baseline'!$F21-'[2]Key Inputs'!$C$17)))*'[3]OR-Res-Stata'!EFF22)</f>
        <v>4852879.6863039508</v>
      </c>
      <c r="AM20">
        <f>((('[3]OR-Res-Stata'!AQ22+('[2]Key Inputs'!$B$20*'[2]Key Inputs'!$B$17))+('[3]OR-Res-Stata'!ANC22*('Reference Baseline'!$F21-'[2]Key Inputs'!$B$17)))*'[3]OR-Res-Stata'!BGI22)+((('[3]OR-Res-Stata'!BZP22+('[2]Key Inputs'!$C$20*'[2]Key Inputs'!$C$17))+('[3]OR-Res-Stata'!DMA22*('Reference Baseline'!$F21-'[2]Key Inputs'!$C$17)))*'[3]OR-Res-Stata'!EFG22)</f>
        <v>6196885.5269361492</v>
      </c>
      <c r="AN20">
        <f>((('[3]OR-Res-Stata'!AR22+('[2]Key Inputs'!$B$20*'[2]Key Inputs'!$B$17))+('[3]OR-Res-Stata'!AND22*('Reference Baseline'!$F21-'[2]Key Inputs'!$B$17)))*'[3]OR-Res-Stata'!BGJ22)+((('[3]OR-Res-Stata'!BZQ22+('[2]Key Inputs'!$C$20*'[2]Key Inputs'!$C$17))+('[3]OR-Res-Stata'!DMB22*('Reference Baseline'!$F21-'[2]Key Inputs'!$C$17)))*'[3]OR-Res-Stata'!EFH22)</f>
        <v>6010438.0584417507</v>
      </c>
      <c r="AO20">
        <f>((('[3]OR-Res-Stata'!AS22+('[2]Key Inputs'!$B$20*'[2]Key Inputs'!$B$17))+('[3]OR-Res-Stata'!ANE22*('Reference Baseline'!$F21-'[2]Key Inputs'!$B$17)))*'[3]OR-Res-Stata'!BGK22)+((('[3]OR-Res-Stata'!BZR22+('[2]Key Inputs'!$C$20*'[2]Key Inputs'!$C$17))+('[3]OR-Res-Stata'!DMC22*('Reference Baseline'!$F21-'[2]Key Inputs'!$C$17)))*'[3]OR-Res-Stata'!EFI22)</f>
        <v>5253265.2894798778</v>
      </c>
      <c r="AP20">
        <f>((('[3]OR-Res-Stata'!AT22+('[2]Key Inputs'!$B$20*'[2]Key Inputs'!$B$17))+('[3]OR-Res-Stata'!ANF22*('Reference Baseline'!$F21-'[2]Key Inputs'!$B$17)))*'[3]OR-Res-Stata'!BGL22)+((('[3]OR-Res-Stata'!BZS22+('[2]Key Inputs'!$C$20*'[2]Key Inputs'!$C$17))+('[3]OR-Res-Stata'!DMD22*('Reference Baseline'!$F21-'[2]Key Inputs'!$C$17)))*'[3]OR-Res-Stata'!EFJ22)</f>
        <v>5868271.477150863</v>
      </c>
      <c r="AQ20">
        <f>((('[3]OR-Res-Stata'!AU22+('[2]Key Inputs'!$B$20*'[2]Key Inputs'!$B$17))+('[3]OR-Res-Stata'!ANG22*('Reference Baseline'!$F21-'[2]Key Inputs'!$B$17)))*'[3]OR-Res-Stata'!BGM22)+((('[3]OR-Res-Stata'!BZT22+('[2]Key Inputs'!$C$20*'[2]Key Inputs'!$C$17))+('[3]OR-Res-Stata'!DME22*('Reference Baseline'!$F21-'[2]Key Inputs'!$C$17)))*'[3]OR-Res-Stata'!EFK22)</f>
        <v>5580272.6147404788</v>
      </c>
      <c r="AR20">
        <f>((('[3]OR-Res-Stata'!AV22+('[2]Key Inputs'!$B$20*'[2]Key Inputs'!$B$17))+('[3]OR-Res-Stata'!ANH22*('Reference Baseline'!$F21-'[2]Key Inputs'!$B$17)))*'[3]OR-Res-Stata'!BGN22)+((('[3]OR-Res-Stata'!BZU22+('[2]Key Inputs'!$C$20*'[2]Key Inputs'!$C$17))+('[3]OR-Res-Stata'!DMF22*('Reference Baseline'!$F21-'[2]Key Inputs'!$C$17)))*'[3]OR-Res-Stata'!EFL22)</f>
        <v>5592744.4275580272</v>
      </c>
      <c r="AS20">
        <f>((('[3]OR-Res-Stata'!AW22+('[2]Key Inputs'!$B$20*'[2]Key Inputs'!$B$17))+('[3]OR-Res-Stata'!ANI22*('Reference Baseline'!$F21-'[2]Key Inputs'!$B$17)))*'[3]OR-Res-Stata'!BGO22)+((('[3]OR-Res-Stata'!BZV22+('[2]Key Inputs'!$C$20*'[2]Key Inputs'!$C$17))+('[3]OR-Res-Stata'!DMG22*('Reference Baseline'!$F21-'[2]Key Inputs'!$C$17)))*'[3]OR-Res-Stata'!EFM22)</f>
        <v>5637625.0216786414</v>
      </c>
      <c r="AT20">
        <f>((('[3]OR-Res-Stata'!AX22+('[2]Key Inputs'!$B$20*'[2]Key Inputs'!$B$17))+('[3]OR-Res-Stata'!ANJ22*('Reference Baseline'!$F21-'[2]Key Inputs'!$B$17)))*'[3]OR-Res-Stata'!BGP22)+((('[3]OR-Res-Stata'!BZW22+('[2]Key Inputs'!$C$20*'[2]Key Inputs'!$C$17))+('[3]OR-Res-Stata'!DMH22*('Reference Baseline'!$F21-'[2]Key Inputs'!$C$17)))*'[3]OR-Res-Stata'!EFN22)</f>
        <v>6438071.1849452741</v>
      </c>
      <c r="AU20">
        <f>((('[3]OR-Res-Stata'!AY22+('[2]Key Inputs'!$B$20*'[2]Key Inputs'!$B$17))+('[3]OR-Res-Stata'!ANK22*('Reference Baseline'!$F21-'[2]Key Inputs'!$B$17)))*'[3]OR-Res-Stata'!BGQ22)+((('[3]OR-Res-Stata'!BZX22+('[2]Key Inputs'!$C$20*'[2]Key Inputs'!$C$17))+('[3]OR-Res-Stata'!DMI22*('Reference Baseline'!$F21-'[2]Key Inputs'!$C$17)))*'[3]OR-Res-Stata'!EFO22)</f>
        <v>5772033.5376434093</v>
      </c>
      <c r="AV20">
        <f>((('[3]OR-Res-Stata'!AZ22+('[2]Key Inputs'!$B$20*'[2]Key Inputs'!$B$17))+('[3]OR-Res-Stata'!ANL22*('Reference Baseline'!$F21-'[2]Key Inputs'!$B$17)))*'[3]OR-Res-Stata'!BGR22)+((('[3]OR-Res-Stata'!BZY22+('[2]Key Inputs'!$C$20*'[2]Key Inputs'!$C$17))+('[3]OR-Res-Stata'!DMJ22*('Reference Baseline'!$F21-'[2]Key Inputs'!$C$17)))*'[3]OR-Res-Stata'!EFP22)</f>
        <v>5389502.6166276848</v>
      </c>
      <c r="AW20">
        <f>((('[3]OR-Res-Stata'!BA22+('[2]Key Inputs'!$B$20*'[2]Key Inputs'!$B$17))+('[3]OR-Res-Stata'!ANM22*('Reference Baseline'!$F21-'[2]Key Inputs'!$B$17)))*'[3]OR-Res-Stata'!BGS22)+((('[3]OR-Res-Stata'!BZZ22+('[2]Key Inputs'!$C$20*'[2]Key Inputs'!$C$17))+('[3]OR-Res-Stata'!DMK22*('Reference Baseline'!$F21-'[2]Key Inputs'!$C$17)))*'[3]OR-Res-Stata'!EFQ22)</f>
        <v>5787103.2649491513</v>
      </c>
      <c r="AX20">
        <f>((('[3]OR-Res-Stata'!BB22+('[2]Key Inputs'!$B$20*'[2]Key Inputs'!$B$17))+('[3]OR-Res-Stata'!ANN22*('Reference Baseline'!$F21-'[2]Key Inputs'!$B$17)))*'[3]OR-Res-Stata'!BGT22)+((('[3]OR-Res-Stata'!CAA22+('[2]Key Inputs'!$C$20*'[2]Key Inputs'!$C$17))+('[3]OR-Res-Stata'!DML22*('Reference Baseline'!$F21-'[2]Key Inputs'!$C$17)))*'[3]OR-Res-Stata'!EFR22)</f>
        <v>5057172.2679933282</v>
      </c>
      <c r="AY20">
        <f>((('[3]OR-Res-Stata'!BC22+('[2]Key Inputs'!$B$20*'[2]Key Inputs'!$B$17))+('[3]OR-Res-Stata'!ANO22*('Reference Baseline'!$F21-'[2]Key Inputs'!$B$17)))*'[3]OR-Res-Stata'!BGU22)+((('[3]OR-Res-Stata'!CAB22+('[2]Key Inputs'!$C$20*'[2]Key Inputs'!$C$17))+('[3]OR-Res-Stata'!DMM22*('Reference Baseline'!$F21-'[2]Key Inputs'!$C$17)))*'[3]OR-Res-Stata'!EFS22)</f>
        <v>5325186.6703623654</v>
      </c>
      <c r="AZ20">
        <f>((('[3]OR-Res-Stata'!BD22+('[2]Key Inputs'!$B$20*'[2]Key Inputs'!$B$17))+('[3]OR-Res-Stata'!ANP22*('Reference Baseline'!$F21-'[2]Key Inputs'!$B$17)))*'[3]OR-Res-Stata'!BGV22)+((('[3]OR-Res-Stata'!CAC22+('[2]Key Inputs'!$C$20*'[2]Key Inputs'!$C$17))+('[3]OR-Res-Stata'!DMN22*('Reference Baseline'!$F21-'[2]Key Inputs'!$C$17)))*'[3]OR-Res-Stata'!EFT22)</f>
        <v>6849047.0920217689</v>
      </c>
      <c r="BA20">
        <f>((('[3]OR-Res-Stata'!BE22+('[2]Key Inputs'!$B$20*'[2]Key Inputs'!$B$17))+('[3]OR-Res-Stata'!ANQ22*('Reference Baseline'!$F21-'[2]Key Inputs'!$B$17)))*'[3]OR-Res-Stata'!BGW22)+((('[3]OR-Res-Stata'!CAD22+('[2]Key Inputs'!$C$20*'[2]Key Inputs'!$C$17))+('[3]OR-Res-Stata'!DMO22*('Reference Baseline'!$F21-'[2]Key Inputs'!$C$17)))*'[3]OR-Res-Stata'!EFU22)</f>
        <v>4727646.6731989458</v>
      </c>
      <c r="BB20">
        <f>((('[3]OR-Res-Stata'!BF22+('[2]Key Inputs'!$B$20*'[2]Key Inputs'!$B$17))+('[3]OR-Res-Stata'!ANR22*('Reference Baseline'!$F21-'[2]Key Inputs'!$B$17)))*'[3]OR-Res-Stata'!BGX22)+((('[3]OR-Res-Stata'!CAE22+('[2]Key Inputs'!$C$20*'[2]Key Inputs'!$C$17))+('[3]OR-Res-Stata'!DMP22*('Reference Baseline'!$F21-'[2]Key Inputs'!$C$17)))*'[3]OR-Res-Stata'!EFV22)</f>
        <v>7142057.7543540904</v>
      </c>
      <c r="BC20">
        <f>((('[3]OR-Res-Stata'!BG22+('[2]Key Inputs'!$B$20*'[2]Key Inputs'!$B$17))+('[3]OR-Res-Stata'!ANS22*('Reference Baseline'!$F21-'[2]Key Inputs'!$B$17)))*'[3]OR-Res-Stata'!BGY22)+((('[3]OR-Res-Stata'!CAF22+('[2]Key Inputs'!$C$20*'[2]Key Inputs'!$C$17))+('[3]OR-Res-Stata'!DMQ22*('Reference Baseline'!$F21-'[2]Key Inputs'!$C$17)))*'[3]OR-Res-Stata'!EFW22)</f>
        <v>6383408.417406464</v>
      </c>
      <c r="BD20">
        <f>((('[3]OR-Res-Stata'!BH22+('[2]Key Inputs'!$B$20*'[2]Key Inputs'!$B$17))+('[3]OR-Res-Stata'!ANT22*('Reference Baseline'!$F21-'[2]Key Inputs'!$B$17)))*'[3]OR-Res-Stata'!BGZ22)+((('[3]OR-Res-Stata'!CAG22+('[2]Key Inputs'!$C$20*'[2]Key Inputs'!$C$17))+('[3]OR-Res-Stata'!DMR22*('Reference Baseline'!$F21-'[2]Key Inputs'!$C$17)))*'[3]OR-Res-Stata'!EFX22)</f>
        <v>5308790.6063526524</v>
      </c>
      <c r="BE20">
        <f>((('[3]OR-Res-Stata'!BI22+('[2]Key Inputs'!$B$20*'[2]Key Inputs'!$B$17))+('[3]OR-Res-Stata'!ANU22*('Reference Baseline'!$F21-'[2]Key Inputs'!$B$17)))*'[3]OR-Res-Stata'!BHA22)+((('[3]OR-Res-Stata'!CAH22+('[2]Key Inputs'!$C$20*'[2]Key Inputs'!$C$17))+('[3]OR-Res-Stata'!DMS22*('Reference Baseline'!$F21-'[2]Key Inputs'!$C$17)))*'[3]OR-Res-Stata'!EFY22)</f>
        <v>3309615.6352585466</v>
      </c>
      <c r="BF20">
        <f>((('[3]OR-Res-Stata'!BJ22+('[2]Key Inputs'!$B$20*'[2]Key Inputs'!$B$17))+('[3]OR-Res-Stata'!ANV22*('Reference Baseline'!$F21-'[2]Key Inputs'!$B$17)))*'[3]OR-Res-Stata'!BHB22)+((('[3]OR-Res-Stata'!CAI22+('[2]Key Inputs'!$C$20*'[2]Key Inputs'!$C$17))+('[3]OR-Res-Stata'!DMT22*('Reference Baseline'!$F21-'[2]Key Inputs'!$C$17)))*'[3]OR-Res-Stata'!EFZ22)</f>
        <v>6222468.8419709271</v>
      </c>
      <c r="BG20">
        <f>((('[3]OR-Res-Stata'!BK22+('[2]Key Inputs'!$B$20*'[2]Key Inputs'!$B$17))+('[3]OR-Res-Stata'!ANW22*('Reference Baseline'!$F21-'[2]Key Inputs'!$B$17)))*'[3]OR-Res-Stata'!BHC22)+((('[3]OR-Res-Stata'!CAJ22+('[2]Key Inputs'!$C$20*'[2]Key Inputs'!$C$17))+('[3]OR-Res-Stata'!DMU22*('Reference Baseline'!$F21-'[2]Key Inputs'!$C$17)))*'[3]OR-Res-Stata'!EGA22)</f>
        <v>4505081.228221924</v>
      </c>
      <c r="BH20">
        <f>((('[3]OR-Res-Stata'!BL22+('[2]Key Inputs'!$B$20*'[2]Key Inputs'!$B$17))+('[3]OR-Res-Stata'!ANX22*('Reference Baseline'!$F21-'[2]Key Inputs'!$B$17)))*'[3]OR-Res-Stata'!BHD22)+((('[3]OR-Res-Stata'!CAK22+('[2]Key Inputs'!$C$20*'[2]Key Inputs'!$C$17))+('[3]OR-Res-Stata'!DMV22*('Reference Baseline'!$F21-'[2]Key Inputs'!$C$17)))*'[3]OR-Res-Stata'!EGB22)</f>
        <v>4960579.5741070099</v>
      </c>
      <c r="BI20">
        <f>((('[3]OR-Res-Stata'!BM22+('[2]Key Inputs'!$B$20*'[2]Key Inputs'!$B$17))+('[3]OR-Res-Stata'!ANY22*('Reference Baseline'!$F21-'[2]Key Inputs'!$B$17)))*'[3]OR-Res-Stata'!BHE22)+((('[3]OR-Res-Stata'!CAL22+('[2]Key Inputs'!$C$20*'[2]Key Inputs'!$C$17))+('[3]OR-Res-Stata'!DMW22*('Reference Baseline'!$F21-'[2]Key Inputs'!$C$17)))*'[3]OR-Res-Stata'!EGC22)</f>
        <v>5840957.2869652826</v>
      </c>
      <c r="BJ20">
        <f>((('[3]OR-Res-Stata'!BN22+('[2]Key Inputs'!$B$20*'[2]Key Inputs'!$B$17))+('[3]OR-Res-Stata'!ANZ22*('Reference Baseline'!$F21-'[2]Key Inputs'!$B$17)))*'[3]OR-Res-Stata'!BHF22)+((('[3]OR-Res-Stata'!CAM22+('[2]Key Inputs'!$C$20*'[2]Key Inputs'!$C$17))+('[3]OR-Res-Stata'!DMX22*('Reference Baseline'!$F21-'[2]Key Inputs'!$C$17)))*'[3]OR-Res-Stata'!EGD22)</f>
        <v>3388440.870097714</v>
      </c>
      <c r="BK20">
        <f>((('[3]OR-Res-Stata'!BO22+('[2]Key Inputs'!$B$20*'[2]Key Inputs'!$B$17))+('[3]OR-Res-Stata'!AOA22*('Reference Baseline'!$F21-'[2]Key Inputs'!$B$17)))*'[3]OR-Res-Stata'!BHG22)+((('[3]OR-Res-Stata'!CAN22+('[2]Key Inputs'!$C$20*'[2]Key Inputs'!$C$17))+('[3]OR-Res-Stata'!DMY22*('Reference Baseline'!$F21-'[2]Key Inputs'!$C$17)))*'[3]OR-Res-Stata'!EGE22)</f>
        <v>5024935.1914947294</v>
      </c>
      <c r="BL20">
        <f>((('[3]OR-Res-Stata'!BP22+('[2]Key Inputs'!$B$20*'[2]Key Inputs'!$B$17))+('[3]OR-Res-Stata'!AOB22*('Reference Baseline'!$F21-'[2]Key Inputs'!$B$17)))*'[3]OR-Res-Stata'!BHH22)+((('[3]OR-Res-Stata'!CAO22+('[2]Key Inputs'!$C$20*'[2]Key Inputs'!$C$17))+('[3]OR-Res-Stata'!DMZ22*('Reference Baseline'!$F21-'[2]Key Inputs'!$C$17)))*'[3]OR-Res-Stata'!EGF22)</f>
        <v>5394856.6152163204</v>
      </c>
      <c r="BM20">
        <f>((('[3]OR-Res-Stata'!BQ22+('[2]Key Inputs'!$B$20*'[2]Key Inputs'!$B$17))+('[3]OR-Res-Stata'!AOC22*('Reference Baseline'!$F21-'[2]Key Inputs'!$B$17)))*'[3]OR-Res-Stata'!BHI22)+((('[3]OR-Res-Stata'!CAP22+('[2]Key Inputs'!$C$20*'[2]Key Inputs'!$C$17))+('[3]OR-Res-Stata'!DNA22*('Reference Baseline'!$F21-'[2]Key Inputs'!$C$17)))*'[3]OR-Res-Stata'!EGG22)</f>
        <v>6453273.6075295387</v>
      </c>
      <c r="BN20">
        <f>((('[3]OR-Res-Stata'!BR22+('[2]Key Inputs'!$B$20*'[2]Key Inputs'!$B$17))+('[3]OR-Res-Stata'!AOD22*('Reference Baseline'!$F21-'[2]Key Inputs'!$B$17)))*'[3]OR-Res-Stata'!BHJ22)+((('[3]OR-Res-Stata'!CAQ22+('[2]Key Inputs'!$C$20*'[2]Key Inputs'!$C$17))+('[3]OR-Res-Stata'!DNB22*('Reference Baseline'!$F21-'[2]Key Inputs'!$C$17)))*'[3]OR-Res-Stata'!EGH22)</f>
        <v>5579280.3248456297</v>
      </c>
      <c r="BO20">
        <f>((('[3]OR-Res-Stata'!BS22+('[2]Key Inputs'!$B$20*'[2]Key Inputs'!$B$17))+('[3]OR-Res-Stata'!AOE22*('Reference Baseline'!$F21-'[2]Key Inputs'!$B$17)))*'[3]OR-Res-Stata'!BHK22)+((('[3]OR-Res-Stata'!CAR22+('[2]Key Inputs'!$C$20*'[2]Key Inputs'!$C$17))+('[3]OR-Res-Stata'!DNC22*('Reference Baseline'!$F21-'[2]Key Inputs'!$C$17)))*'[3]OR-Res-Stata'!EGI22)</f>
        <v>4949005.5952045191</v>
      </c>
      <c r="BP20">
        <f>((('[3]OR-Res-Stata'!BT22+('[2]Key Inputs'!$B$20*'[2]Key Inputs'!$B$17))+('[3]OR-Res-Stata'!AOF22*('Reference Baseline'!$F21-'[2]Key Inputs'!$B$17)))*'[3]OR-Res-Stata'!BHL22)+((('[3]OR-Res-Stata'!CAS22+('[2]Key Inputs'!$C$20*'[2]Key Inputs'!$C$17))+('[3]OR-Res-Stata'!DND22*('Reference Baseline'!$F21-'[2]Key Inputs'!$C$17)))*'[3]OR-Res-Stata'!EGJ22)</f>
        <v>5448833.7798044905</v>
      </c>
      <c r="BQ20">
        <f>((('[3]OR-Res-Stata'!BU22+('[2]Key Inputs'!$B$20*'[2]Key Inputs'!$B$17))+('[3]OR-Res-Stata'!AOG22*('Reference Baseline'!$F21-'[2]Key Inputs'!$B$17)))*'[3]OR-Res-Stata'!BHM22)+((('[3]OR-Res-Stata'!CAT22+('[2]Key Inputs'!$C$20*'[2]Key Inputs'!$C$17))+('[3]OR-Res-Stata'!DNE22*('Reference Baseline'!$F21-'[2]Key Inputs'!$C$17)))*'[3]OR-Res-Stata'!EGK22)</f>
        <v>7027821.8149038823</v>
      </c>
      <c r="BR20">
        <f>((('[3]OR-Res-Stata'!BV22+('[2]Key Inputs'!$B$20*'[2]Key Inputs'!$B$17))+('[3]OR-Res-Stata'!AOH22*('Reference Baseline'!$F21-'[2]Key Inputs'!$B$17)))*'[3]OR-Res-Stata'!BHN22)+((('[3]OR-Res-Stata'!CAU22+('[2]Key Inputs'!$C$20*'[2]Key Inputs'!$C$17))+('[3]OR-Res-Stata'!DNF22*('Reference Baseline'!$F21-'[2]Key Inputs'!$C$17)))*'[3]OR-Res-Stata'!EGL22)</f>
        <v>5397211.9857239537</v>
      </c>
      <c r="BS20">
        <f>((('[3]OR-Res-Stata'!BW22+('[2]Key Inputs'!$B$20*'[2]Key Inputs'!$B$17))+('[3]OR-Res-Stata'!AOI22*('Reference Baseline'!$F21-'[2]Key Inputs'!$B$17)))*'[3]OR-Res-Stata'!BHO22)+((('[3]OR-Res-Stata'!CAV22+('[2]Key Inputs'!$C$20*'[2]Key Inputs'!$C$17))+('[3]OR-Res-Stata'!DNG22*('Reference Baseline'!$F21-'[2]Key Inputs'!$C$17)))*'[3]OR-Res-Stata'!EGM22)</f>
        <v>5300417.3364416175</v>
      </c>
      <c r="BT20">
        <f>((('[3]OR-Res-Stata'!BX22+('[2]Key Inputs'!$B$20*'[2]Key Inputs'!$B$17))+('[3]OR-Res-Stata'!AOJ22*('Reference Baseline'!$F21-'[2]Key Inputs'!$B$17)))*'[3]OR-Res-Stata'!BHP22)+((('[3]OR-Res-Stata'!CAW22+('[2]Key Inputs'!$C$20*'[2]Key Inputs'!$C$17))+('[3]OR-Res-Stata'!DNH22*('Reference Baseline'!$F21-'[2]Key Inputs'!$C$17)))*'[3]OR-Res-Stata'!EGN22)</f>
        <v>3913767.7629688396</v>
      </c>
      <c r="BU20">
        <f>((('[3]OR-Res-Stata'!BY22+('[2]Key Inputs'!$B$20*'[2]Key Inputs'!$B$17))+('[3]OR-Res-Stata'!AOK22*('Reference Baseline'!$F21-'[2]Key Inputs'!$B$17)))*'[3]OR-Res-Stata'!BHQ22)+((('[3]OR-Res-Stata'!CAX22+('[2]Key Inputs'!$C$20*'[2]Key Inputs'!$C$17))+('[3]OR-Res-Stata'!DNI22*('Reference Baseline'!$F21-'[2]Key Inputs'!$C$17)))*'[3]OR-Res-Stata'!EGO22)</f>
        <v>6273363.968903712</v>
      </c>
      <c r="BV20">
        <f>((('[3]OR-Res-Stata'!BZ22+('[2]Key Inputs'!$B$20*'[2]Key Inputs'!$B$17))+('[3]OR-Res-Stata'!AOL22*('Reference Baseline'!$F21-'[2]Key Inputs'!$B$17)))*'[3]OR-Res-Stata'!BHR22)+((('[3]OR-Res-Stata'!CAY22+('[2]Key Inputs'!$C$20*'[2]Key Inputs'!$C$17))+('[3]OR-Res-Stata'!DNJ22*('Reference Baseline'!$F21-'[2]Key Inputs'!$C$17)))*'[3]OR-Res-Stata'!EGP22)</f>
        <v>7063602.103118388</v>
      </c>
      <c r="BW20">
        <f>((('[3]OR-Res-Stata'!CA22+('[2]Key Inputs'!$B$20*'[2]Key Inputs'!$B$17))+('[3]OR-Res-Stata'!AOM22*('Reference Baseline'!$F21-'[2]Key Inputs'!$B$17)))*'[3]OR-Res-Stata'!BHS22)+((('[3]OR-Res-Stata'!CAZ22+('[2]Key Inputs'!$C$20*'[2]Key Inputs'!$C$17))+('[3]OR-Res-Stata'!DNK22*('Reference Baseline'!$F21-'[2]Key Inputs'!$C$17)))*'[3]OR-Res-Stata'!EGQ22)</f>
        <v>7176390.7178200278</v>
      </c>
      <c r="BX20">
        <f>((('[3]OR-Res-Stata'!CB22+('[2]Key Inputs'!$B$20*'[2]Key Inputs'!$B$17))+('[3]OR-Res-Stata'!AON22*('Reference Baseline'!$F21-'[2]Key Inputs'!$B$17)))*'[3]OR-Res-Stata'!BHT22)+((('[3]OR-Res-Stata'!CBA22+('[2]Key Inputs'!$C$20*'[2]Key Inputs'!$C$17))+('[3]OR-Res-Stata'!DNL22*('Reference Baseline'!$F21-'[2]Key Inputs'!$C$17)))*'[3]OR-Res-Stata'!EGR22)</f>
        <v>5474730.7331430353</v>
      </c>
      <c r="BY20">
        <f>((('[3]OR-Res-Stata'!CC22+('[2]Key Inputs'!$B$20*'[2]Key Inputs'!$B$17))+('[3]OR-Res-Stata'!AOO22*('Reference Baseline'!$F21-'[2]Key Inputs'!$B$17)))*'[3]OR-Res-Stata'!BHU22)+((('[3]OR-Res-Stata'!CBB22+('[2]Key Inputs'!$C$20*'[2]Key Inputs'!$C$17))+('[3]OR-Res-Stata'!DNM22*('Reference Baseline'!$F21-'[2]Key Inputs'!$C$17)))*'[3]OR-Res-Stata'!EGS22)</f>
        <v>4832977.1305536535</v>
      </c>
      <c r="BZ20">
        <f>((('[3]OR-Res-Stata'!CD22+('[2]Key Inputs'!$B$20*'[2]Key Inputs'!$B$17))+('[3]OR-Res-Stata'!AOP22*('Reference Baseline'!$F21-'[2]Key Inputs'!$B$17)))*'[3]OR-Res-Stata'!BHV22)+((('[3]OR-Res-Stata'!CBC22+('[2]Key Inputs'!$C$20*'[2]Key Inputs'!$C$17))+('[3]OR-Res-Stata'!DNN22*('Reference Baseline'!$F21-'[2]Key Inputs'!$C$17)))*'[3]OR-Res-Stata'!EGT22)</f>
        <v>4462896.174929888</v>
      </c>
      <c r="CA20">
        <f>((('[3]OR-Res-Stata'!CE22+('[2]Key Inputs'!$B$20*'[2]Key Inputs'!$B$17))+('[3]OR-Res-Stata'!AOQ22*('Reference Baseline'!$F21-'[2]Key Inputs'!$B$17)))*'[3]OR-Res-Stata'!BHW22)+((('[3]OR-Res-Stata'!CBD22+('[2]Key Inputs'!$C$20*'[2]Key Inputs'!$C$17))+('[3]OR-Res-Stata'!DNO22*('Reference Baseline'!$F21-'[2]Key Inputs'!$C$17)))*'[3]OR-Res-Stata'!EGU22)</f>
        <v>6526282.2291606413</v>
      </c>
      <c r="CB20">
        <f>((('[3]OR-Res-Stata'!CF22+('[2]Key Inputs'!$B$20*'[2]Key Inputs'!$B$17))+('[3]OR-Res-Stata'!AOR22*('Reference Baseline'!$F21-'[2]Key Inputs'!$B$17)))*'[3]OR-Res-Stata'!BHX22)+((('[3]OR-Res-Stata'!CBE22+('[2]Key Inputs'!$C$20*'[2]Key Inputs'!$C$17))+('[3]OR-Res-Stata'!DNP22*('Reference Baseline'!$F21-'[2]Key Inputs'!$C$17)))*'[3]OR-Res-Stata'!EGV22)</f>
        <v>5799531.2575929882</v>
      </c>
      <c r="CC20">
        <f>((('[3]OR-Res-Stata'!CG22+('[2]Key Inputs'!$B$20*'[2]Key Inputs'!$B$17))+('[3]OR-Res-Stata'!AOS22*('Reference Baseline'!$F21-'[2]Key Inputs'!$B$17)))*'[3]OR-Res-Stata'!BHY22)+((('[3]OR-Res-Stata'!CBF22+('[2]Key Inputs'!$C$20*'[2]Key Inputs'!$C$17))+('[3]OR-Res-Stata'!DNQ22*('Reference Baseline'!$F21-'[2]Key Inputs'!$C$17)))*'[3]OR-Res-Stata'!EGW22)</f>
        <v>4208529.8358252961</v>
      </c>
      <c r="CD20">
        <f>((('[3]OR-Res-Stata'!CH22+('[2]Key Inputs'!$B$20*'[2]Key Inputs'!$B$17))+('[3]OR-Res-Stata'!AOT22*('Reference Baseline'!$F21-'[2]Key Inputs'!$B$17)))*'[3]OR-Res-Stata'!BHZ22)+((('[3]OR-Res-Stata'!CBG22+('[2]Key Inputs'!$C$20*'[2]Key Inputs'!$C$17))+('[3]OR-Res-Stata'!DNR22*('Reference Baseline'!$F21-'[2]Key Inputs'!$C$17)))*'[3]OR-Res-Stata'!EGX22)</f>
        <v>7010482.6484698057</v>
      </c>
      <c r="CE20">
        <f>((('[3]OR-Res-Stata'!CI22+('[2]Key Inputs'!$B$20*'[2]Key Inputs'!$B$17))+('[3]OR-Res-Stata'!AOU22*('Reference Baseline'!$F21-'[2]Key Inputs'!$B$17)))*'[3]OR-Res-Stata'!BIA22)+((('[3]OR-Res-Stata'!CBH22+('[2]Key Inputs'!$C$20*'[2]Key Inputs'!$C$17))+('[3]OR-Res-Stata'!DNS22*('Reference Baseline'!$F21-'[2]Key Inputs'!$C$17)))*'[3]OR-Res-Stata'!EGY22)</f>
        <v>4993498.6658840748</v>
      </c>
      <c r="CF20">
        <f>((('[3]OR-Res-Stata'!CJ22+('[2]Key Inputs'!$B$20*'[2]Key Inputs'!$B$17))+('[3]OR-Res-Stata'!AOV22*('Reference Baseline'!$F21-'[2]Key Inputs'!$B$17)))*'[3]OR-Res-Stata'!BIB22)+((('[3]OR-Res-Stata'!CBI22+('[2]Key Inputs'!$C$20*'[2]Key Inputs'!$C$17))+('[3]OR-Res-Stata'!DNT22*('Reference Baseline'!$F21-'[2]Key Inputs'!$C$17)))*'[3]OR-Res-Stata'!EGZ22)</f>
        <v>6198596.9474289296</v>
      </c>
      <c r="CG20">
        <f>((('[3]OR-Res-Stata'!CK22+('[2]Key Inputs'!$B$20*'[2]Key Inputs'!$B$17))+('[3]OR-Res-Stata'!AOW22*('Reference Baseline'!$F21-'[2]Key Inputs'!$B$17)))*'[3]OR-Res-Stata'!BIC22)+((('[3]OR-Res-Stata'!CBJ22+('[2]Key Inputs'!$C$20*'[2]Key Inputs'!$C$17))+('[3]OR-Res-Stata'!DNU22*('Reference Baseline'!$F21-'[2]Key Inputs'!$C$17)))*'[3]OR-Res-Stata'!EHA22)</f>
        <v>6328592.0636115018</v>
      </c>
      <c r="CH20">
        <f>((('[3]OR-Res-Stata'!CL22+('[2]Key Inputs'!$B$20*'[2]Key Inputs'!$B$17))+('[3]OR-Res-Stata'!AOX22*('Reference Baseline'!$F21-'[2]Key Inputs'!$B$17)))*'[3]OR-Res-Stata'!BID22)+((('[3]OR-Res-Stata'!CBK22+('[2]Key Inputs'!$C$20*'[2]Key Inputs'!$C$17))+('[3]OR-Res-Stata'!DNV22*('Reference Baseline'!$F21-'[2]Key Inputs'!$C$17)))*'[3]OR-Res-Stata'!EHB22)</f>
        <v>4632084.2420075778</v>
      </c>
      <c r="CI20">
        <f>((('[3]OR-Res-Stata'!CM22+('[2]Key Inputs'!$B$20*'[2]Key Inputs'!$B$17))+('[3]OR-Res-Stata'!AOY22*('Reference Baseline'!$F21-'[2]Key Inputs'!$B$17)))*'[3]OR-Res-Stata'!BIE22)+((('[3]OR-Res-Stata'!CBL22+('[2]Key Inputs'!$C$20*'[2]Key Inputs'!$C$17))+('[3]OR-Res-Stata'!DNW22*('Reference Baseline'!$F21-'[2]Key Inputs'!$C$17)))*'[3]OR-Res-Stata'!EHC22)</f>
        <v>4915384.6362688374</v>
      </c>
      <c r="CJ20">
        <f>((('[3]OR-Res-Stata'!CN22+('[2]Key Inputs'!$B$20*'[2]Key Inputs'!$B$17))+('[3]OR-Res-Stata'!AOZ22*('Reference Baseline'!$F21-'[2]Key Inputs'!$B$17)))*'[3]OR-Res-Stata'!BIF22)+((('[3]OR-Res-Stata'!CBM22+('[2]Key Inputs'!$C$20*'[2]Key Inputs'!$C$17))+('[3]OR-Res-Stata'!DNX22*('Reference Baseline'!$F21-'[2]Key Inputs'!$C$17)))*'[3]OR-Res-Stata'!EHD22)</f>
        <v>4851951.8664396042</v>
      </c>
      <c r="CK20">
        <f>((('[3]OR-Res-Stata'!CO22+('[2]Key Inputs'!$B$20*'[2]Key Inputs'!$B$17))+('[3]OR-Res-Stata'!APA22*('Reference Baseline'!$F21-'[2]Key Inputs'!$B$17)))*'[3]OR-Res-Stata'!BIG22)+((('[3]OR-Res-Stata'!CBN22+('[2]Key Inputs'!$C$20*'[2]Key Inputs'!$C$17))+('[3]OR-Res-Stata'!DNY22*('Reference Baseline'!$F21-'[2]Key Inputs'!$C$17)))*'[3]OR-Res-Stata'!EHE22)</f>
        <v>5062192.4898779066</v>
      </c>
      <c r="CL20">
        <f>((('[3]OR-Res-Stata'!CP22+('[2]Key Inputs'!$B$20*'[2]Key Inputs'!$B$17))+('[3]OR-Res-Stata'!APB22*('Reference Baseline'!$F21-'[2]Key Inputs'!$B$17)))*'[3]OR-Res-Stata'!BIH22)+((('[3]OR-Res-Stata'!CBO22+('[2]Key Inputs'!$C$20*'[2]Key Inputs'!$C$17))+('[3]OR-Res-Stata'!DNZ22*('Reference Baseline'!$F21-'[2]Key Inputs'!$C$17)))*'[3]OR-Res-Stata'!EHF22)</f>
        <v>5052959.3029879164</v>
      </c>
      <c r="CM20">
        <f>((('[3]OR-Res-Stata'!CQ22+('[2]Key Inputs'!$B$20*'[2]Key Inputs'!$B$17))+('[3]OR-Res-Stata'!APC22*('Reference Baseline'!$F21-'[2]Key Inputs'!$B$17)))*'[3]OR-Res-Stata'!BII22)+((('[3]OR-Res-Stata'!CBP22+('[2]Key Inputs'!$C$20*'[2]Key Inputs'!$C$17))+('[3]OR-Res-Stata'!DOA22*('Reference Baseline'!$F21-'[2]Key Inputs'!$C$17)))*'[3]OR-Res-Stata'!EHG22)</f>
        <v>4991989.5048919879</v>
      </c>
      <c r="CN20">
        <f>((('[3]OR-Res-Stata'!CR22+('[2]Key Inputs'!$B$20*'[2]Key Inputs'!$B$17))+('[3]OR-Res-Stata'!APD22*('Reference Baseline'!$F21-'[2]Key Inputs'!$B$17)))*'[3]OR-Res-Stata'!BIJ22)+((('[3]OR-Res-Stata'!CBQ22+('[2]Key Inputs'!$C$20*'[2]Key Inputs'!$C$17))+('[3]OR-Res-Stata'!DOB22*('Reference Baseline'!$F21-'[2]Key Inputs'!$C$17)))*'[3]OR-Res-Stata'!EHH22)</f>
        <v>6610291.4019252993</v>
      </c>
      <c r="CO20">
        <f>((('[3]OR-Res-Stata'!CS22+('[2]Key Inputs'!$B$20*'[2]Key Inputs'!$B$17))+('[3]OR-Res-Stata'!APE22*('Reference Baseline'!$F21-'[2]Key Inputs'!$B$17)))*'[3]OR-Res-Stata'!BIK22)+((('[3]OR-Res-Stata'!CBR22+('[2]Key Inputs'!$C$20*'[2]Key Inputs'!$C$17))+('[3]OR-Res-Stata'!DOC22*('Reference Baseline'!$F21-'[2]Key Inputs'!$C$17)))*'[3]OR-Res-Stata'!EHI22)</f>
        <v>3595897.948252677</v>
      </c>
      <c r="CP20">
        <f>((('[3]OR-Res-Stata'!CT22+('[2]Key Inputs'!$B$20*'[2]Key Inputs'!$B$17))+('[3]OR-Res-Stata'!APF22*('Reference Baseline'!$F21-'[2]Key Inputs'!$B$17)))*'[3]OR-Res-Stata'!BIL22)+((('[3]OR-Res-Stata'!CBS22+('[2]Key Inputs'!$C$20*'[2]Key Inputs'!$C$17))+('[3]OR-Res-Stata'!DOD22*('Reference Baseline'!$F21-'[2]Key Inputs'!$C$17)))*'[3]OR-Res-Stata'!EHJ22)</f>
        <v>4842111.9397264319</v>
      </c>
      <c r="CQ20">
        <f>((('[3]OR-Res-Stata'!CU22+('[2]Key Inputs'!$B$20*'[2]Key Inputs'!$B$17))+('[3]OR-Res-Stata'!APG22*('Reference Baseline'!$F21-'[2]Key Inputs'!$B$17)))*'[3]OR-Res-Stata'!BIM22)+((('[3]OR-Res-Stata'!CBT22+('[2]Key Inputs'!$C$20*'[2]Key Inputs'!$C$17))+('[3]OR-Res-Stata'!DOE22*('Reference Baseline'!$F21-'[2]Key Inputs'!$C$17)))*'[3]OR-Res-Stata'!EHK22)</f>
        <v>5819994.4873422524</v>
      </c>
      <c r="CR20">
        <f>((('[3]OR-Res-Stata'!CV22+('[2]Key Inputs'!$B$20*'[2]Key Inputs'!$B$17))+('[3]OR-Res-Stata'!APH22*('Reference Baseline'!$F21-'[2]Key Inputs'!$B$17)))*'[3]OR-Res-Stata'!BIN22)+((('[3]OR-Res-Stata'!CBU22+('[2]Key Inputs'!$C$20*'[2]Key Inputs'!$C$17))+('[3]OR-Res-Stata'!DOF22*('Reference Baseline'!$F21-'[2]Key Inputs'!$C$17)))*'[3]OR-Res-Stata'!EHL22)</f>
        <v>5559059.6052198168</v>
      </c>
      <c r="CS20">
        <f>((('[3]OR-Res-Stata'!CW22+('[2]Key Inputs'!$B$20*'[2]Key Inputs'!$B$17))+('[3]OR-Res-Stata'!API22*('Reference Baseline'!$F21-'[2]Key Inputs'!$B$17)))*'[3]OR-Res-Stata'!BIO22)+((('[3]OR-Res-Stata'!CBV22+('[2]Key Inputs'!$C$20*'[2]Key Inputs'!$C$17))+('[3]OR-Res-Stata'!DOG22*('Reference Baseline'!$F21-'[2]Key Inputs'!$C$17)))*'[3]OR-Res-Stata'!EHM22)</f>
        <v>5948199.4621953079</v>
      </c>
      <c r="CT20">
        <f>((('[3]OR-Res-Stata'!CX22+('[2]Key Inputs'!$B$20*'[2]Key Inputs'!$B$17))+('[3]OR-Res-Stata'!APJ22*('Reference Baseline'!$F21-'[2]Key Inputs'!$B$17)))*'[3]OR-Res-Stata'!BIP22)+((('[3]OR-Res-Stata'!CBW22+('[2]Key Inputs'!$C$20*'[2]Key Inputs'!$C$17))+('[3]OR-Res-Stata'!DOH22*('Reference Baseline'!$F21-'[2]Key Inputs'!$C$17)))*'[3]OR-Res-Stata'!EHN22)</f>
        <v>5812642.6391605753</v>
      </c>
      <c r="CU20">
        <f>((('[3]OR-Res-Stata'!CY22+('[2]Key Inputs'!$B$20*'[2]Key Inputs'!$B$17))+('[3]OR-Res-Stata'!APK22*('Reference Baseline'!$F21-'[2]Key Inputs'!$B$17)))*'[3]OR-Res-Stata'!BIQ22)+((('[3]OR-Res-Stata'!CBX22+('[2]Key Inputs'!$C$20*'[2]Key Inputs'!$C$17))+('[3]OR-Res-Stata'!DOI22*('Reference Baseline'!$F21-'[2]Key Inputs'!$C$17)))*'[3]OR-Res-Stata'!EHO22)</f>
        <v>3216503.10963686</v>
      </c>
      <c r="CV20">
        <f>((('[3]OR-Res-Stata'!CZ22+('[2]Key Inputs'!$B$20*'[2]Key Inputs'!$B$17))+('[3]OR-Res-Stata'!APL22*('Reference Baseline'!$F21-'[2]Key Inputs'!$B$17)))*'[3]OR-Res-Stata'!BIR22)+((('[3]OR-Res-Stata'!CBY22+('[2]Key Inputs'!$C$20*'[2]Key Inputs'!$C$17))+('[3]OR-Res-Stata'!DOJ22*('Reference Baseline'!$F21-'[2]Key Inputs'!$C$17)))*'[3]OR-Res-Stata'!EHP22)</f>
        <v>3343727.9935818263</v>
      </c>
      <c r="CW20">
        <f>((('[3]OR-Res-Stata'!DA22+('[2]Key Inputs'!$B$20*'[2]Key Inputs'!$B$17))+('[3]OR-Res-Stata'!APM22*('Reference Baseline'!$F21-'[2]Key Inputs'!$B$17)))*'[3]OR-Res-Stata'!BIS22)+((('[3]OR-Res-Stata'!CBZ22+('[2]Key Inputs'!$C$20*'[2]Key Inputs'!$C$17))+('[3]OR-Res-Stata'!DOK22*('Reference Baseline'!$F21-'[2]Key Inputs'!$C$17)))*'[3]OR-Res-Stata'!EHQ22)</f>
        <v>5778046.8402728802</v>
      </c>
      <c r="CX20">
        <f>((('[3]OR-Res-Stata'!DB22+('[2]Key Inputs'!$B$20*'[2]Key Inputs'!$B$17))+('[3]OR-Res-Stata'!APN22*('Reference Baseline'!$F21-'[2]Key Inputs'!$B$17)))*'[3]OR-Res-Stata'!BIT22)+((('[3]OR-Res-Stata'!CCA22+('[2]Key Inputs'!$C$20*'[2]Key Inputs'!$C$17))+('[3]OR-Res-Stata'!DOL22*('Reference Baseline'!$F21-'[2]Key Inputs'!$C$17)))*'[3]OR-Res-Stata'!EHR22)</f>
        <v>4177056.8069345993</v>
      </c>
      <c r="CY20">
        <f>((('[3]OR-Res-Stata'!DC22+('[2]Key Inputs'!$B$20*'[2]Key Inputs'!$B$17))+('[3]OR-Res-Stata'!APO22*('Reference Baseline'!$F21-'[2]Key Inputs'!$B$17)))*'[3]OR-Res-Stata'!BIU22)+((('[3]OR-Res-Stata'!CCB22+('[2]Key Inputs'!$C$20*'[2]Key Inputs'!$C$17))+('[3]OR-Res-Stata'!DOM22*('Reference Baseline'!$F21-'[2]Key Inputs'!$C$17)))*'[3]OR-Res-Stata'!EHS22)</f>
        <v>6668429.5555287311</v>
      </c>
      <c r="CZ20">
        <f>((('[3]OR-Res-Stata'!DD22+('[2]Key Inputs'!$B$20*'[2]Key Inputs'!$B$17))+('[3]OR-Res-Stata'!APP22*('Reference Baseline'!$F21-'[2]Key Inputs'!$B$17)))*'[3]OR-Res-Stata'!BIV22)+((('[3]OR-Res-Stata'!CCC22+('[2]Key Inputs'!$C$20*'[2]Key Inputs'!$C$17))+('[3]OR-Res-Stata'!DON22*('Reference Baseline'!$F21-'[2]Key Inputs'!$C$17)))*'[3]OR-Res-Stata'!EHT22)</f>
        <v>4637440.4727294464</v>
      </c>
      <c r="DA20">
        <f>((('[3]OR-Res-Stata'!DE22+('[2]Key Inputs'!$B$20*'[2]Key Inputs'!$B$17))+('[3]OR-Res-Stata'!APQ22*('Reference Baseline'!$F21-'[2]Key Inputs'!$B$17)))*'[3]OR-Res-Stata'!BIW22)+((('[3]OR-Res-Stata'!CCD22+('[2]Key Inputs'!$C$20*'[2]Key Inputs'!$C$17))+('[3]OR-Res-Stata'!DOO22*('Reference Baseline'!$F21-'[2]Key Inputs'!$C$17)))*'[3]OR-Res-Stata'!EHU22)</f>
        <v>3949830.4662245824</v>
      </c>
      <c r="DB20">
        <f>((('[3]OR-Res-Stata'!DF22+('[2]Key Inputs'!$B$20*'[2]Key Inputs'!$B$17))+('[3]OR-Res-Stata'!APR22*('Reference Baseline'!$F21-'[2]Key Inputs'!$B$17)))*'[3]OR-Res-Stata'!BIX22)+((('[3]OR-Res-Stata'!CCE22+('[2]Key Inputs'!$C$20*'[2]Key Inputs'!$C$17))+('[3]OR-Res-Stata'!DOP22*('Reference Baseline'!$F21-'[2]Key Inputs'!$C$17)))*'[3]OR-Res-Stata'!EHV22)</f>
        <v>5115902.7564147329</v>
      </c>
      <c r="DC20">
        <f>((('[3]OR-Res-Stata'!DG22+('[2]Key Inputs'!$B$20*'[2]Key Inputs'!$B$17))+('[3]OR-Res-Stata'!APS22*('Reference Baseline'!$F21-'[2]Key Inputs'!$B$17)))*'[3]OR-Res-Stata'!BIY22)+((('[3]OR-Res-Stata'!CCF22+('[2]Key Inputs'!$C$20*'[2]Key Inputs'!$C$17))+('[3]OR-Res-Stata'!DOQ22*('Reference Baseline'!$F21-'[2]Key Inputs'!$C$17)))*'[3]OR-Res-Stata'!EHW22)</f>
        <v>3915705.7336235852</v>
      </c>
      <c r="DD20">
        <f>((('[3]OR-Res-Stata'!DH22+('[2]Key Inputs'!$B$20*'[2]Key Inputs'!$B$17))+('[3]OR-Res-Stata'!APT22*('Reference Baseline'!$F21-'[2]Key Inputs'!$B$17)))*'[3]OR-Res-Stata'!BIZ22)+((('[3]OR-Res-Stata'!CCG22+('[2]Key Inputs'!$C$20*'[2]Key Inputs'!$C$17))+('[3]OR-Res-Stata'!DOR22*('Reference Baseline'!$F21-'[2]Key Inputs'!$C$17)))*'[3]OR-Res-Stata'!EHX22)</f>
        <v>5303064.0719823577</v>
      </c>
      <c r="DE20">
        <f>((('[3]OR-Res-Stata'!DI22+('[2]Key Inputs'!$B$20*'[2]Key Inputs'!$B$17))+('[3]OR-Res-Stata'!APU22*('Reference Baseline'!$F21-'[2]Key Inputs'!$B$17)))*'[3]OR-Res-Stata'!BJA22)+((('[3]OR-Res-Stata'!CCH22+('[2]Key Inputs'!$C$20*'[2]Key Inputs'!$C$17))+('[3]OR-Res-Stata'!DOS22*('Reference Baseline'!$F21-'[2]Key Inputs'!$C$17)))*'[3]OR-Res-Stata'!EHY22)</f>
        <v>5170402.1109794211</v>
      </c>
      <c r="DF20">
        <f>((('[3]OR-Res-Stata'!DJ22+('[2]Key Inputs'!$B$20*'[2]Key Inputs'!$B$17))+('[3]OR-Res-Stata'!APV22*('Reference Baseline'!$F21-'[2]Key Inputs'!$B$17)))*'[3]OR-Res-Stata'!BJB22)+((('[3]OR-Res-Stata'!CCI22+('[2]Key Inputs'!$C$20*'[2]Key Inputs'!$C$17))+('[3]OR-Res-Stata'!DOT22*('Reference Baseline'!$F21-'[2]Key Inputs'!$C$17)))*'[3]OR-Res-Stata'!EHZ22)</f>
        <v>5493932.6850131098</v>
      </c>
      <c r="DG20">
        <f>((('[3]OR-Res-Stata'!DK22+('[2]Key Inputs'!$B$20*'[2]Key Inputs'!$B$17))+('[3]OR-Res-Stata'!APW22*('Reference Baseline'!$F21-'[2]Key Inputs'!$B$17)))*'[3]OR-Res-Stata'!BJC22)+((('[3]OR-Res-Stata'!CCJ22+('[2]Key Inputs'!$C$20*'[2]Key Inputs'!$C$17))+('[3]OR-Res-Stata'!DOU22*('Reference Baseline'!$F21-'[2]Key Inputs'!$C$17)))*'[3]OR-Res-Stata'!EIA22)</f>
        <v>5232963.1680084774</v>
      </c>
      <c r="DH20">
        <f>((('[3]OR-Res-Stata'!DL22+('[2]Key Inputs'!$B$20*'[2]Key Inputs'!$B$17))+('[3]OR-Res-Stata'!APX22*('Reference Baseline'!$F21-'[2]Key Inputs'!$B$17)))*'[3]OR-Res-Stata'!BJD22)+((('[3]OR-Res-Stata'!CCK22+('[2]Key Inputs'!$C$20*'[2]Key Inputs'!$C$17))+('[3]OR-Res-Stata'!DOV22*('Reference Baseline'!$F21-'[2]Key Inputs'!$C$17)))*'[3]OR-Res-Stata'!EIB22)</f>
        <v>6558368.3602652922</v>
      </c>
      <c r="DI20">
        <f>((('[3]OR-Res-Stata'!DM22+('[2]Key Inputs'!$B$20*'[2]Key Inputs'!$B$17))+('[3]OR-Res-Stata'!APY22*('Reference Baseline'!$F21-'[2]Key Inputs'!$B$17)))*'[3]OR-Res-Stata'!BJE22)+((('[3]OR-Res-Stata'!CCL22+('[2]Key Inputs'!$C$20*'[2]Key Inputs'!$C$17))+('[3]OR-Res-Stata'!DOW22*('Reference Baseline'!$F21-'[2]Key Inputs'!$C$17)))*'[3]OR-Res-Stata'!EIC22)</f>
        <v>6077340.5076410593</v>
      </c>
      <c r="DJ20">
        <f>((('[3]OR-Res-Stata'!DN22+('[2]Key Inputs'!$B$20*'[2]Key Inputs'!$B$17))+('[3]OR-Res-Stata'!APZ22*('Reference Baseline'!$F21-'[2]Key Inputs'!$B$17)))*'[3]OR-Res-Stata'!BJF22)+((('[3]OR-Res-Stata'!CCM22+('[2]Key Inputs'!$C$20*'[2]Key Inputs'!$C$17))+('[3]OR-Res-Stata'!DOX22*('Reference Baseline'!$F21-'[2]Key Inputs'!$C$17)))*'[3]OR-Res-Stata'!EID22)</f>
        <v>4018392.6027141945</v>
      </c>
      <c r="DK20">
        <f>((('[3]OR-Res-Stata'!DO22+('[2]Key Inputs'!$B$20*'[2]Key Inputs'!$B$17))+('[3]OR-Res-Stata'!AQA22*('Reference Baseline'!$F21-'[2]Key Inputs'!$B$17)))*'[3]OR-Res-Stata'!BJG22)+((('[3]OR-Res-Stata'!CCN22+('[2]Key Inputs'!$C$20*'[2]Key Inputs'!$C$17))+('[3]OR-Res-Stata'!DOY22*('Reference Baseline'!$F21-'[2]Key Inputs'!$C$17)))*'[3]OR-Res-Stata'!EIE22)</f>
        <v>4719166.0950913429</v>
      </c>
      <c r="DL20">
        <f>((('[3]OR-Res-Stata'!DP22+('[2]Key Inputs'!$B$20*'[2]Key Inputs'!$B$17))+('[3]OR-Res-Stata'!AQB22*('Reference Baseline'!$F21-'[2]Key Inputs'!$B$17)))*'[3]OR-Res-Stata'!BJH22)+((('[3]OR-Res-Stata'!CCO22+('[2]Key Inputs'!$C$20*'[2]Key Inputs'!$C$17))+('[3]OR-Res-Stata'!DOZ22*('Reference Baseline'!$F21-'[2]Key Inputs'!$C$17)))*'[3]OR-Res-Stata'!EIF22)</f>
        <v>3480686.5483814594</v>
      </c>
      <c r="DM20">
        <f>((('[3]OR-Res-Stata'!DQ22+('[2]Key Inputs'!$B$20*'[2]Key Inputs'!$B$17))+('[3]OR-Res-Stata'!AQC22*('Reference Baseline'!$F21-'[2]Key Inputs'!$B$17)))*'[3]OR-Res-Stata'!BJI22)+((('[3]OR-Res-Stata'!CCP22+('[2]Key Inputs'!$C$20*'[2]Key Inputs'!$C$17))+('[3]OR-Res-Stata'!DPA22*('Reference Baseline'!$F21-'[2]Key Inputs'!$C$17)))*'[3]OR-Res-Stata'!EIG22)</f>
        <v>5051511.929149434</v>
      </c>
      <c r="DN20">
        <f>((('[3]OR-Res-Stata'!DR22+('[2]Key Inputs'!$B$20*'[2]Key Inputs'!$B$17))+('[3]OR-Res-Stata'!AQD22*('Reference Baseline'!$F21-'[2]Key Inputs'!$B$17)))*'[3]OR-Res-Stata'!BJJ22)+((('[3]OR-Res-Stata'!CCQ22+('[2]Key Inputs'!$C$20*'[2]Key Inputs'!$C$17))+('[3]OR-Res-Stata'!DPB22*('Reference Baseline'!$F21-'[2]Key Inputs'!$C$17)))*'[3]OR-Res-Stata'!EIH22)</f>
        <v>3878909.3490217654</v>
      </c>
      <c r="DO20">
        <f>((('[3]OR-Res-Stata'!DS22+('[2]Key Inputs'!$B$20*'[2]Key Inputs'!$B$17))+('[3]OR-Res-Stata'!AQE22*('Reference Baseline'!$F21-'[2]Key Inputs'!$B$17)))*'[3]OR-Res-Stata'!BJK22)+((('[3]OR-Res-Stata'!CCR22+('[2]Key Inputs'!$C$20*'[2]Key Inputs'!$C$17))+('[3]OR-Res-Stata'!DPC22*('Reference Baseline'!$F21-'[2]Key Inputs'!$C$17)))*'[3]OR-Res-Stata'!EII22)</f>
        <v>6958743.2680908497</v>
      </c>
      <c r="DP20">
        <f>((('[3]OR-Res-Stata'!DT22+('[2]Key Inputs'!$B$20*'[2]Key Inputs'!$B$17))+('[3]OR-Res-Stata'!AQF22*('Reference Baseline'!$F21-'[2]Key Inputs'!$B$17)))*'[3]OR-Res-Stata'!BJL22)+((('[3]OR-Res-Stata'!CCS22+('[2]Key Inputs'!$C$20*'[2]Key Inputs'!$C$17))+('[3]OR-Res-Stata'!DPD22*('Reference Baseline'!$F21-'[2]Key Inputs'!$C$17)))*'[3]OR-Res-Stata'!EIJ22)</f>
        <v>4226782.9325333461</v>
      </c>
      <c r="DQ20">
        <f>((('[3]OR-Res-Stata'!DU22+('[2]Key Inputs'!$B$20*'[2]Key Inputs'!$B$17))+('[3]OR-Res-Stata'!AQG22*('Reference Baseline'!$F21-'[2]Key Inputs'!$B$17)))*'[3]OR-Res-Stata'!BJM22)+((('[3]OR-Res-Stata'!CCT22+('[2]Key Inputs'!$C$20*'[2]Key Inputs'!$C$17))+('[3]OR-Res-Stata'!DPE22*('Reference Baseline'!$F21-'[2]Key Inputs'!$C$17)))*'[3]OR-Res-Stata'!EIK22)</f>
        <v>5280698.4070966849</v>
      </c>
      <c r="DR20">
        <f>((('[3]OR-Res-Stata'!DV22+('[2]Key Inputs'!$B$20*'[2]Key Inputs'!$B$17))+('[3]OR-Res-Stata'!AQH22*('Reference Baseline'!$F21-'[2]Key Inputs'!$B$17)))*'[3]OR-Res-Stata'!BJN22)+((('[3]OR-Res-Stata'!CCU22+('[2]Key Inputs'!$C$20*'[2]Key Inputs'!$C$17))+('[3]OR-Res-Stata'!DPF22*('Reference Baseline'!$F21-'[2]Key Inputs'!$C$17)))*'[3]OR-Res-Stata'!EIL22)</f>
        <v>4169559.3206009907</v>
      </c>
      <c r="DS20">
        <f>((('[3]OR-Res-Stata'!DW22+('[2]Key Inputs'!$B$20*'[2]Key Inputs'!$B$17))+('[3]OR-Res-Stata'!AQI22*('Reference Baseline'!$F21-'[2]Key Inputs'!$B$17)))*'[3]OR-Res-Stata'!BJO22)+((('[3]OR-Res-Stata'!CCV22+('[2]Key Inputs'!$C$20*'[2]Key Inputs'!$C$17))+('[3]OR-Res-Stata'!DPG22*('Reference Baseline'!$F21-'[2]Key Inputs'!$C$17)))*'[3]OR-Res-Stata'!EIM22)</f>
        <v>5586046.7208860619</v>
      </c>
      <c r="DT20">
        <f>((('[3]OR-Res-Stata'!DX22+('[2]Key Inputs'!$B$20*'[2]Key Inputs'!$B$17))+('[3]OR-Res-Stata'!AQJ22*('Reference Baseline'!$F21-'[2]Key Inputs'!$B$17)))*'[3]OR-Res-Stata'!BJP22)+((('[3]OR-Res-Stata'!CCW22+('[2]Key Inputs'!$C$20*'[2]Key Inputs'!$C$17))+('[3]OR-Res-Stata'!DPH22*('Reference Baseline'!$F21-'[2]Key Inputs'!$C$17)))*'[3]OR-Res-Stata'!EIN22)</f>
        <v>5324042.1656551212</v>
      </c>
      <c r="DU20">
        <f>((('[3]OR-Res-Stata'!DY22+('[2]Key Inputs'!$B$20*'[2]Key Inputs'!$B$17))+('[3]OR-Res-Stata'!AQK22*('Reference Baseline'!$F21-'[2]Key Inputs'!$B$17)))*'[3]OR-Res-Stata'!BJQ22)+((('[3]OR-Res-Stata'!CCX22+('[2]Key Inputs'!$C$20*'[2]Key Inputs'!$C$17))+('[3]OR-Res-Stata'!DPI22*('Reference Baseline'!$F21-'[2]Key Inputs'!$C$17)))*'[3]OR-Res-Stata'!EIO22)</f>
        <v>5069066.6662851358</v>
      </c>
      <c r="DV20">
        <f>((('[3]OR-Res-Stata'!DZ22+('[2]Key Inputs'!$B$20*'[2]Key Inputs'!$B$17))+('[3]OR-Res-Stata'!AQL22*('Reference Baseline'!$F21-'[2]Key Inputs'!$B$17)))*'[3]OR-Res-Stata'!BJR22)+((('[3]OR-Res-Stata'!CCY22+('[2]Key Inputs'!$C$20*'[2]Key Inputs'!$C$17))+('[3]OR-Res-Stata'!DPJ22*('Reference Baseline'!$F21-'[2]Key Inputs'!$C$17)))*'[3]OR-Res-Stata'!EIP22)</f>
        <v>7157355.7913743509</v>
      </c>
      <c r="DW20">
        <f>((('[3]OR-Res-Stata'!EA22+('[2]Key Inputs'!$B$20*'[2]Key Inputs'!$B$17))+('[3]OR-Res-Stata'!AQM22*('Reference Baseline'!$F21-'[2]Key Inputs'!$B$17)))*'[3]OR-Res-Stata'!BJS22)+((('[3]OR-Res-Stata'!CCZ22+('[2]Key Inputs'!$C$20*'[2]Key Inputs'!$C$17))+('[3]OR-Res-Stata'!DPK22*('Reference Baseline'!$F21-'[2]Key Inputs'!$C$17)))*'[3]OR-Res-Stata'!EIQ22)</f>
        <v>5464115.9501615334</v>
      </c>
      <c r="DX20">
        <f>((('[3]OR-Res-Stata'!EB22+('[2]Key Inputs'!$B$20*'[2]Key Inputs'!$B$17))+('[3]OR-Res-Stata'!AQN22*('Reference Baseline'!$F21-'[2]Key Inputs'!$B$17)))*'[3]OR-Res-Stata'!BJT22)+((('[3]OR-Res-Stata'!CDA22+('[2]Key Inputs'!$C$20*'[2]Key Inputs'!$C$17))+('[3]OR-Res-Stata'!DPL22*('Reference Baseline'!$F21-'[2]Key Inputs'!$C$17)))*'[3]OR-Res-Stata'!EIR22)</f>
        <v>4435336.3723790422</v>
      </c>
      <c r="DY20">
        <f>((('[3]OR-Res-Stata'!EC22+('[2]Key Inputs'!$B$20*'[2]Key Inputs'!$B$17))+('[3]OR-Res-Stata'!AQO22*('Reference Baseline'!$F21-'[2]Key Inputs'!$B$17)))*'[3]OR-Res-Stata'!BJU22)+((('[3]OR-Res-Stata'!CDB22+('[2]Key Inputs'!$C$20*'[2]Key Inputs'!$C$17))+('[3]OR-Res-Stata'!DPM22*('Reference Baseline'!$F21-'[2]Key Inputs'!$C$17)))*'[3]OR-Res-Stata'!EIS22)</f>
        <v>5215238.7440370908</v>
      </c>
      <c r="DZ20">
        <f>((('[3]OR-Res-Stata'!ED22+('[2]Key Inputs'!$B$20*'[2]Key Inputs'!$B$17))+('[3]OR-Res-Stata'!AQP22*('Reference Baseline'!$F21-'[2]Key Inputs'!$B$17)))*'[3]OR-Res-Stata'!BJV22)+((('[3]OR-Res-Stata'!CDC22+('[2]Key Inputs'!$C$20*'[2]Key Inputs'!$C$17))+('[3]OR-Res-Stata'!DPN22*('Reference Baseline'!$F21-'[2]Key Inputs'!$C$17)))*'[3]OR-Res-Stata'!EIT22)</f>
        <v>6176498.914301428</v>
      </c>
      <c r="EA20">
        <f>((('[3]OR-Res-Stata'!EE22+('[2]Key Inputs'!$B$20*'[2]Key Inputs'!$B$17))+('[3]OR-Res-Stata'!AQQ22*('Reference Baseline'!$F21-'[2]Key Inputs'!$B$17)))*'[3]OR-Res-Stata'!BJW22)+((('[3]OR-Res-Stata'!CDD22+('[2]Key Inputs'!$C$20*'[2]Key Inputs'!$C$17))+('[3]OR-Res-Stata'!DPO22*('Reference Baseline'!$F21-'[2]Key Inputs'!$C$17)))*'[3]OR-Res-Stata'!EIU22)</f>
        <v>4062892.1971718157</v>
      </c>
      <c r="EB20">
        <f>((('[3]OR-Res-Stata'!EF22+('[2]Key Inputs'!$B$20*'[2]Key Inputs'!$B$17))+('[3]OR-Res-Stata'!AQR22*('Reference Baseline'!$F21-'[2]Key Inputs'!$B$17)))*'[3]OR-Res-Stata'!BJX22)+((('[3]OR-Res-Stata'!CDE22+('[2]Key Inputs'!$C$20*'[2]Key Inputs'!$C$17))+('[3]OR-Res-Stata'!DPP22*('Reference Baseline'!$F21-'[2]Key Inputs'!$C$17)))*'[3]OR-Res-Stata'!EIV22)</f>
        <v>2145369.3779168394</v>
      </c>
      <c r="EC20">
        <f>((('[3]OR-Res-Stata'!EG22+('[2]Key Inputs'!$B$20*'[2]Key Inputs'!$B$17))+('[3]OR-Res-Stata'!AQS22*('Reference Baseline'!$F21-'[2]Key Inputs'!$B$17)))*'[3]OR-Res-Stata'!BJY22)+((('[3]OR-Res-Stata'!CDF22+('[2]Key Inputs'!$C$20*'[2]Key Inputs'!$C$17))+('[3]OR-Res-Stata'!DPQ22*('Reference Baseline'!$F21-'[2]Key Inputs'!$C$17)))*'[3]OR-Res-Stata'!EIW22)</f>
        <v>5122739.2286109813</v>
      </c>
      <c r="ED20">
        <f>((('[3]OR-Res-Stata'!EH22+('[2]Key Inputs'!$B$20*'[2]Key Inputs'!$B$17))+('[3]OR-Res-Stata'!AQT22*('Reference Baseline'!$F21-'[2]Key Inputs'!$B$17)))*'[3]OR-Res-Stata'!BJZ22)+((('[3]OR-Res-Stata'!CDG22+('[2]Key Inputs'!$C$20*'[2]Key Inputs'!$C$17))+('[3]OR-Res-Stata'!DPR22*('Reference Baseline'!$F21-'[2]Key Inputs'!$C$17)))*'[3]OR-Res-Stata'!EIX22)</f>
        <v>5194708.2587824948</v>
      </c>
      <c r="EE20">
        <f>((('[3]OR-Res-Stata'!EI22+('[2]Key Inputs'!$B$20*'[2]Key Inputs'!$B$17))+('[3]OR-Res-Stata'!AQU22*('Reference Baseline'!$F21-'[2]Key Inputs'!$B$17)))*'[3]OR-Res-Stata'!BKA22)+((('[3]OR-Res-Stata'!CDH22+('[2]Key Inputs'!$C$20*'[2]Key Inputs'!$C$17))+('[3]OR-Res-Stata'!DPS22*('Reference Baseline'!$F21-'[2]Key Inputs'!$C$17)))*'[3]OR-Res-Stata'!EIY22)</f>
        <v>5209048.8662532261</v>
      </c>
      <c r="EF20">
        <f>((('[3]OR-Res-Stata'!EJ22+('[2]Key Inputs'!$B$20*'[2]Key Inputs'!$B$17))+('[3]OR-Res-Stata'!AQV22*('Reference Baseline'!$F21-'[2]Key Inputs'!$B$17)))*'[3]OR-Res-Stata'!BKB22)+((('[3]OR-Res-Stata'!CDI22+('[2]Key Inputs'!$C$20*'[2]Key Inputs'!$C$17))+('[3]OR-Res-Stata'!DPT22*('Reference Baseline'!$F21-'[2]Key Inputs'!$C$17)))*'[3]OR-Res-Stata'!EIZ22)</f>
        <v>4667824.1449900828</v>
      </c>
      <c r="EG20">
        <f>((('[3]OR-Res-Stata'!EK22+('[2]Key Inputs'!$B$20*'[2]Key Inputs'!$B$17))+('[3]OR-Res-Stata'!AQW22*('Reference Baseline'!$F21-'[2]Key Inputs'!$B$17)))*'[3]OR-Res-Stata'!BKC22)+((('[3]OR-Res-Stata'!CDJ22+('[2]Key Inputs'!$C$20*'[2]Key Inputs'!$C$17))+('[3]OR-Res-Stata'!DPU22*('Reference Baseline'!$F21-'[2]Key Inputs'!$C$17)))*'[3]OR-Res-Stata'!EJA22)</f>
        <v>3286372.6886245925</v>
      </c>
      <c r="EH20">
        <f>((('[3]OR-Res-Stata'!EL22+('[2]Key Inputs'!$B$20*'[2]Key Inputs'!$B$17))+('[3]OR-Res-Stata'!AQX22*('Reference Baseline'!$F21-'[2]Key Inputs'!$B$17)))*'[3]OR-Res-Stata'!BKD22)+((('[3]OR-Res-Stata'!CDK22+('[2]Key Inputs'!$C$20*'[2]Key Inputs'!$C$17))+('[3]OR-Res-Stata'!DPV22*('Reference Baseline'!$F21-'[2]Key Inputs'!$C$17)))*'[3]OR-Res-Stata'!EJB22)</f>
        <v>4699933.8709590882</v>
      </c>
      <c r="EI20">
        <f>((('[3]OR-Res-Stata'!EM22+('[2]Key Inputs'!$B$20*'[2]Key Inputs'!$B$17))+('[3]OR-Res-Stata'!AQY22*('Reference Baseline'!$F21-'[2]Key Inputs'!$B$17)))*'[3]OR-Res-Stata'!BKE22)+((('[3]OR-Res-Stata'!CDL22+('[2]Key Inputs'!$C$20*'[2]Key Inputs'!$C$17))+('[3]OR-Res-Stata'!DPW22*('Reference Baseline'!$F21-'[2]Key Inputs'!$C$17)))*'[3]OR-Res-Stata'!EJC22)</f>
        <v>3978258.4916555588</v>
      </c>
      <c r="EJ20">
        <f>((('[3]OR-Res-Stata'!EN22+('[2]Key Inputs'!$B$20*'[2]Key Inputs'!$B$17))+('[3]OR-Res-Stata'!AQZ22*('Reference Baseline'!$F21-'[2]Key Inputs'!$B$17)))*'[3]OR-Res-Stata'!BKF22)+((('[3]OR-Res-Stata'!CDM22+('[2]Key Inputs'!$C$20*'[2]Key Inputs'!$C$17))+('[3]OR-Res-Stata'!DPX22*('Reference Baseline'!$F21-'[2]Key Inputs'!$C$17)))*'[3]OR-Res-Stata'!EJD22)</f>
        <v>4968339.5467817737</v>
      </c>
      <c r="EK20">
        <f>((('[3]OR-Res-Stata'!EO22+('[2]Key Inputs'!$B$20*'[2]Key Inputs'!$B$17))+('[3]OR-Res-Stata'!ARA22*('Reference Baseline'!$F21-'[2]Key Inputs'!$B$17)))*'[3]OR-Res-Stata'!BKG22)+((('[3]OR-Res-Stata'!CDN22+('[2]Key Inputs'!$C$20*'[2]Key Inputs'!$C$17))+('[3]OR-Res-Stata'!DPY22*('Reference Baseline'!$F21-'[2]Key Inputs'!$C$17)))*'[3]OR-Res-Stata'!EJE22)</f>
        <v>3197111.4365249514</v>
      </c>
      <c r="EL20">
        <f>((('[3]OR-Res-Stata'!EP22+('[2]Key Inputs'!$B$20*'[2]Key Inputs'!$B$17))+('[3]OR-Res-Stata'!ARB22*('Reference Baseline'!$F21-'[2]Key Inputs'!$B$17)))*'[3]OR-Res-Stata'!BKH22)+((('[3]OR-Res-Stata'!CDO22+('[2]Key Inputs'!$C$20*'[2]Key Inputs'!$C$17))+('[3]OR-Res-Stata'!DPZ22*('Reference Baseline'!$F21-'[2]Key Inputs'!$C$17)))*'[3]OR-Res-Stata'!EJF22)</f>
        <v>5146522.7058169767</v>
      </c>
      <c r="EM20">
        <f>((('[3]OR-Res-Stata'!EQ22+('[2]Key Inputs'!$B$20*'[2]Key Inputs'!$B$17))+('[3]OR-Res-Stata'!ARC22*('Reference Baseline'!$F21-'[2]Key Inputs'!$B$17)))*'[3]OR-Res-Stata'!BKI22)+((('[3]OR-Res-Stata'!CDP22+('[2]Key Inputs'!$C$20*'[2]Key Inputs'!$C$17))+('[3]OR-Res-Stata'!DQA22*('Reference Baseline'!$F21-'[2]Key Inputs'!$C$17)))*'[3]OR-Res-Stata'!EJG22)</f>
        <v>5533758.6308100261</v>
      </c>
      <c r="EN20">
        <f>((('[3]OR-Res-Stata'!ER22+('[2]Key Inputs'!$B$20*'[2]Key Inputs'!$B$17))+('[3]OR-Res-Stata'!ARD22*('Reference Baseline'!$F21-'[2]Key Inputs'!$B$17)))*'[3]OR-Res-Stata'!BKJ22)+((('[3]OR-Res-Stata'!CDQ22+('[2]Key Inputs'!$C$20*'[2]Key Inputs'!$C$17))+('[3]OR-Res-Stata'!DQB22*('Reference Baseline'!$F21-'[2]Key Inputs'!$C$17)))*'[3]OR-Res-Stata'!EJH22)</f>
        <v>6047749.3149838038</v>
      </c>
      <c r="EO20">
        <f>((('[3]OR-Res-Stata'!ES22+('[2]Key Inputs'!$B$20*'[2]Key Inputs'!$B$17))+('[3]OR-Res-Stata'!ARE22*('Reference Baseline'!$F21-'[2]Key Inputs'!$B$17)))*'[3]OR-Res-Stata'!BKK22)+((('[3]OR-Res-Stata'!CDR22+('[2]Key Inputs'!$C$20*'[2]Key Inputs'!$C$17))+('[3]OR-Res-Stata'!DQC22*('Reference Baseline'!$F21-'[2]Key Inputs'!$C$17)))*'[3]OR-Res-Stata'!EJI22)</f>
        <v>5654642.7233163379</v>
      </c>
      <c r="EP20">
        <f>((('[3]OR-Res-Stata'!ET22+('[2]Key Inputs'!$B$20*'[2]Key Inputs'!$B$17))+('[3]OR-Res-Stata'!ARF22*('Reference Baseline'!$F21-'[2]Key Inputs'!$B$17)))*'[3]OR-Res-Stata'!BKL22)+((('[3]OR-Res-Stata'!CDS22+('[2]Key Inputs'!$C$20*'[2]Key Inputs'!$C$17))+('[3]OR-Res-Stata'!DQD22*('Reference Baseline'!$F21-'[2]Key Inputs'!$C$17)))*'[3]OR-Res-Stata'!EJJ22)</f>
        <v>6329481.3022962008</v>
      </c>
      <c r="EQ20">
        <f>((('[3]OR-Res-Stata'!EU22+('[2]Key Inputs'!$B$20*'[2]Key Inputs'!$B$17))+('[3]OR-Res-Stata'!ARG22*('Reference Baseline'!$F21-'[2]Key Inputs'!$B$17)))*'[3]OR-Res-Stata'!BKM22)+((('[3]OR-Res-Stata'!CDT22+('[2]Key Inputs'!$C$20*'[2]Key Inputs'!$C$17))+('[3]OR-Res-Stata'!DQE22*('Reference Baseline'!$F21-'[2]Key Inputs'!$C$17)))*'[3]OR-Res-Stata'!EJK22)</f>
        <v>6160210.0523881065</v>
      </c>
      <c r="ER20">
        <f>((('[3]OR-Res-Stata'!EV22+('[2]Key Inputs'!$B$20*'[2]Key Inputs'!$B$17))+('[3]OR-Res-Stata'!ARH22*('Reference Baseline'!$F21-'[2]Key Inputs'!$B$17)))*'[3]OR-Res-Stata'!BKN22)+((('[3]OR-Res-Stata'!CDU22+('[2]Key Inputs'!$C$20*'[2]Key Inputs'!$C$17))+('[3]OR-Res-Stata'!DQF22*('Reference Baseline'!$F21-'[2]Key Inputs'!$C$17)))*'[3]OR-Res-Stata'!EJL22)</f>
        <v>4391788.8801848982</v>
      </c>
      <c r="ES20">
        <f>((('[3]OR-Res-Stata'!EW22+('[2]Key Inputs'!$B$20*'[2]Key Inputs'!$B$17))+('[3]OR-Res-Stata'!ARI22*('Reference Baseline'!$F21-'[2]Key Inputs'!$B$17)))*'[3]OR-Res-Stata'!BKO22)+((('[3]OR-Res-Stata'!CDV22+('[2]Key Inputs'!$C$20*'[2]Key Inputs'!$C$17))+('[3]OR-Res-Stata'!DQG22*('Reference Baseline'!$F21-'[2]Key Inputs'!$C$17)))*'[3]OR-Res-Stata'!EJM22)</f>
        <v>5668044.8257446075</v>
      </c>
      <c r="ET20">
        <f>((('[3]OR-Res-Stata'!EX22+('[2]Key Inputs'!$B$20*'[2]Key Inputs'!$B$17))+('[3]OR-Res-Stata'!ARJ22*('Reference Baseline'!$F21-'[2]Key Inputs'!$B$17)))*'[3]OR-Res-Stata'!BKP22)+((('[3]OR-Res-Stata'!CDW22+('[2]Key Inputs'!$C$20*'[2]Key Inputs'!$C$17))+('[3]OR-Res-Stata'!DQH22*('Reference Baseline'!$F21-'[2]Key Inputs'!$C$17)))*'[3]OR-Res-Stata'!EJN22)</f>
        <v>5616232.6677959422</v>
      </c>
      <c r="EU20">
        <f>((('[3]OR-Res-Stata'!EY22+('[2]Key Inputs'!$B$20*'[2]Key Inputs'!$B$17))+('[3]OR-Res-Stata'!ARK22*('Reference Baseline'!$F21-'[2]Key Inputs'!$B$17)))*'[3]OR-Res-Stata'!BKQ22)+((('[3]OR-Res-Stata'!CDX22+('[2]Key Inputs'!$C$20*'[2]Key Inputs'!$C$17))+('[3]OR-Res-Stata'!DQI22*('Reference Baseline'!$F21-'[2]Key Inputs'!$C$17)))*'[3]OR-Res-Stata'!EJO22)</f>
        <v>5230793.2253800342</v>
      </c>
      <c r="EV20">
        <f>((('[3]OR-Res-Stata'!EZ22+('[2]Key Inputs'!$B$20*'[2]Key Inputs'!$B$17))+('[3]OR-Res-Stata'!ARL22*('Reference Baseline'!$F21-'[2]Key Inputs'!$B$17)))*'[3]OR-Res-Stata'!BKR22)+((('[3]OR-Res-Stata'!CDY22+('[2]Key Inputs'!$C$20*'[2]Key Inputs'!$C$17))+('[3]OR-Res-Stata'!DQJ22*('Reference Baseline'!$F21-'[2]Key Inputs'!$C$17)))*'[3]OR-Res-Stata'!EJP22)</f>
        <v>6319228.8467616634</v>
      </c>
      <c r="EW20">
        <f>((('[3]OR-Res-Stata'!FA22+('[2]Key Inputs'!$B$20*'[2]Key Inputs'!$B$17))+('[3]OR-Res-Stata'!ARM22*('Reference Baseline'!$F21-'[2]Key Inputs'!$B$17)))*'[3]OR-Res-Stata'!BKS22)+((('[3]OR-Res-Stata'!CDZ22+('[2]Key Inputs'!$C$20*'[2]Key Inputs'!$C$17))+('[3]OR-Res-Stata'!DQK22*('Reference Baseline'!$F21-'[2]Key Inputs'!$C$17)))*'[3]OR-Res-Stata'!EJQ22)</f>
        <v>5051806.7193209892</v>
      </c>
      <c r="EX20">
        <f>((('[3]OR-Res-Stata'!FB22+('[2]Key Inputs'!$B$20*'[2]Key Inputs'!$B$17))+('[3]OR-Res-Stata'!ARN22*('Reference Baseline'!$F21-'[2]Key Inputs'!$B$17)))*'[3]OR-Res-Stata'!BKT22)+((('[3]OR-Res-Stata'!CEA22+('[2]Key Inputs'!$C$20*'[2]Key Inputs'!$C$17))+('[3]OR-Res-Stata'!DQL22*('Reference Baseline'!$F21-'[2]Key Inputs'!$C$17)))*'[3]OR-Res-Stata'!EJR22)</f>
        <v>5313437.7386089684</v>
      </c>
      <c r="EY20">
        <f>((('[3]OR-Res-Stata'!FC22+('[2]Key Inputs'!$B$20*'[2]Key Inputs'!$B$17))+('[3]OR-Res-Stata'!ARO22*('Reference Baseline'!$F21-'[2]Key Inputs'!$B$17)))*'[3]OR-Res-Stata'!BKU22)+((('[3]OR-Res-Stata'!CEB22+('[2]Key Inputs'!$C$20*'[2]Key Inputs'!$C$17))+('[3]OR-Res-Stata'!DQM22*('Reference Baseline'!$F21-'[2]Key Inputs'!$C$17)))*'[3]OR-Res-Stata'!EJS22)</f>
        <v>6132536.7744762171</v>
      </c>
      <c r="EZ20">
        <f>((('[3]OR-Res-Stata'!FD22+('[2]Key Inputs'!$B$20*'[2]Key Inputs'!$B$17))+('[3]OR-Res-Stata'!ARP22*('Reference Baseline'!$F21-'[2]Key Inputs'!$B$17)))*'[3]OR-Res-Stata'!BKV22)+((('[3]OR-Res-Stata'!CEC22+('[2]Key Inputs'!$C$20*'[2]Key Inputs'!$C$17))+('[3]OR-Res-Stata'!DQN22*('Reference Baseline'!$F21-'[2]Key Inputs'!$C$17)))*'[3]OR-Res-Stata'!EJT22)</f>
        <v>4822254.3780081328</v>
      </c>
      <c r="FA20">
        <f>((('[3]OR-Res-Stata'!FE22+('[2]Key Inputs'!$B$20*'[2]Key Inputs'!$B$17))+('[3]OR-Res-Stata'!ARQ22*('Reference Baseline'!$F21-'[2]Key Inputs'!$B$17)))*'[3]OR-Res-Stata'!BKW22)+((('[3]OR-Res-Stata'!CED22+('[2]Key Inputs'!$C$20*'[2]Key Inputs'!$C$17))+('[3]OR-Res-Stata'!DQO22*('Reference Baseline'!$F21-'[2]Key Inputs'!$C$17)))*'[3]OR-Res-Stata'!EJU22)</f>
        <v>5608277.6771075241</v>
      </c>
      <c r="FB20">
        <f>((('[3]OR-Res-Stata'!FF22+('[2]Key Inputs'!$B$20*'[2]Key Inputs'!$B$17))+('[3]OR-Res-Stata'!ARR22*('Reference Baseline'!$F21-'[2]Key Inputs'!$B$17)))*'[3]OR-Res-Stata'!BKX22)+((('[3]OR-Res-Stata'!CEE22+('[2]Key Inputs'!$C$20*'[2]Key Inputs'!$C$17))+('[3]OR-Res-Stata'!DQP22*('Reference Baseline'!$F21-'[2]Key Inputs'!$C$17)))*'[3]OR-Res-Stata'!EJV22)</f>
        <v>5803357.0117941555</v>
      </c>
      <c r="FC20">
        <f>((('[3]OR-Res-Stata'!FG22+('[2]Key Inputs'!$B$20*'[2]Key Inputs'!$B$17))+('[3]OR-Res-Stata'!ARS22*('Reference Baseline'!$F21-'[2]Key Inputs'!$B$17)))*'[3]OR-Res-Stata'!BKY22)+((('[3]OR-Res-Stata'!CEF22+('[2]Key Inputs'!$C$20*'[2]Key Inputs'!$C$17))+('[3]OR-Res-Stata'!DQQ22*('Reference Baseline'!$F21-'[2]Key Inputs'!$C$17)))*'[3]OR-Res-Stata'!EJW22)</f>
        <v>5579020.2845474696</v>
      </c>
      <c r="FD20">
        <f>((('[3]OR-Res-Stata'!FH22+('[2]Key Inputs'!$B$20*'[2]Key Inputs'!$B$17))+('[3]OR-Res-Stata'!ART22*('Reference Baseline'!$F21-'[2]Key Inputs'!$B$17)))*'[3]OR-Res-Stata'!BKZ22)+((('[3]OR-Res-Stata'!CEG22+('[2]Key Inputs'!$C$20*'[2]Key Inputs'!$C$17))+('[3]OR-Res-Stata'!DQR22*('Reference Baseline'!$F21-'[2]Key Inputs'!$C$17)))*'[3]OR-Res-Stata'!EJX22)</f>
        <v>4357427.1078142403</v>
      </c>
      <c r="FE20">
        <f>((('[3]OR-Res-Stata'!FI22+('[2]Key Inputs'!$B$20*'[2]Key Inputs'!$B$17))+('[3]OR-Res-Stata'!ARU22*('Reference Baseline'!$F21-'[2]Key Inputs'!$B$17)))*'[3]OR-Res-Stata'!BLA22)+((('[3]OR-Res-Stata'!CEH22+('[2]Key Inputs'!$C$20*'[2]Key Inputs'!$C$17))+('[3]OR-Res-Stata'!DQS22*('Reference Baseline'!$F21-'[2]Key Inputs'!$C$17)))*'[3]OR-Res-Stata'!EJY22)</f>
        <v>6136946.6341159353</v>
      </c>
      <c r="FF20">
        <f>((('[3]OR-Res-Stata'!FJ22+('[2]Key Inputs'!$B$20*'[2]Key Inputs'!$B$17))+('[3]OR-Res-Stata'!ARV22*('Reference Baseline'!$F21-'[2]Key Inputs'!$B$17)))*'[3]OR-Res-Stata'!BLB22)+((('[3]OR-Res-Stata'!CEI22+('[2]Key Inputs'!$C$20*'[2]Key Inputs'!$C$17))+('[3]OR-Res-Stata'!DQT22*('Reference Baseline'!$F21-'[2]Key Inputs'!$C$17)))*'[3]OR-Res-Stata'!EJZ22)</f>
        <v>5435816.9227743642</v>
      </c>
      <c r="FG20">
        <f>((('[3]OR-Res-Stata'!FK22+('[2]Key Inputs'!$B$20*'[2]Key Inputs'!$B$17))+('[3]OR-Res-Stata'!ARW22*('Reference Baseline'!$F21-'[2]Key Inputs'!$B$17)))*'[3]OR-Res-Stata'!BLC22)+((('[3]OR-Res-Stata'!CEJ22+('[2]Key Inputs'!$C$20*'[2]Key Inputs'!$C$17))+('[3]OR-Res-Stata'!DQU22*('Reference Baseline'!$F21-'[2]Key Inputs'!$C$17)))*'[3]OR-Res-Stata'!EKA22)</f>
        <v>4762953.9589386554</v>
      </c>
      <c r="FH20">
        <f>((('[3]OR-Res-Stata'!FL22+('[2]Key Inputs'!$B$20*'[2]Key Inputs'!$B$17))+('[3]OR-Res-Stata'!ARX22*('Reference Baseline'!$F21-'[2]Key Inputs'!$B$17)))*'[3]OR-Res-Stata'!BLD22)+((('[3]OR-Res-Stata'!CEK22+('[2]Key Inputs'!$C$20*'[2]Key Inputs'!$C$17))+('[3]OR-Res-Stata'!DQV22*('Reference Baseline'!$F21-'[2]Key Inputs'!$C$17)))*'[3]OR-Res-Stata'!EKB22)</f>
        <v>4731897.7618987802</v>
      </c>
      <c r="FI20">
        <f>((('[3]OR-Res-Stata'!FM22+('[2]Key Inputs'!$B$20*'[2]Key Inputs'!$B$17))+('[3]OR-Res-Stata'!ARY22*('Reference Baseline'!$F21-'[2]Key Inputs'!$B$17)))*'[3]OR-Res-Stata'!BLE22)+((('[3]OR-Res-Stata'!CEL22+('[2]Key Inputs'!$C$20*'[2]Key Inputs'!$C$17))+('[3]OR-Res-Stata'!DQW22*('Reference Baseline'!$F21-'[2]Key Inputs'!$C$17)))*'[3]OR-Res-Stata'!EKC22)</f>
        <v>4106665.4993509091</v>
      </c>
      <c r="FJ20">
        <f>((('[3]OR-Res-Stata'!FN22+('[2]Key Inputs'!$B$20*'[2]Key Inputs'!$B$17))+('[3]OR-Res-Stata'!ARZ22*('Reference Baseline'!$F21-'[2]Key Inputs'!$B$17)))*'[3]OR-Res-Stata'!BLF22)+((('[3]OR-Res-Stata'!CEM22+('[2]Key Inputs'!$C$20*'[2]Key Inputs'!$C$17))+('[3]OR-Res-Stata'!DQX22*('Reference Baseline'!$F21-'[2]Key Inputs'!$C$17)))*'[3]OR-Res-Stata'!EKD22)</f>
        <v>6346249.8099531494</v>
      </c>
      <c r="FK20">
        <f>((('[3]OR-Res-Stata'!FO22+('[2]Key Inputs'!$B$20*'[2]Key Inputs'!$B$17))+('[3]OR-Res-Stata'!ASA22*('Reference Baseline'!$F21-'[2]Key Inputs'!$B$17)))*'[3]OR-Res-Stata'!BLG22)+((('[3]OR-Res-Stata'!CEN22+('[2]Key Inputs'!$C$20*'[2]Key Inputs'!$C$17))+('[3]OR-Res-Stata'!DQY22*('Reference Baseline'!$F21-'[2]Key Inputs'!$C$17)))*'[3]OR-Res-Stata'!EKE22)</f>
        <v>5001979.2529140357</v>
      </c>
      <c r="FL20">
        <f>((('[3]OR-Res-Stata'!FP22+('[2]Key Inputs'!$B$20*'[2]Key Inputs'!$B$17))+('[3]OR-Res-Stata'!ASB22*('Reference Baseline'!$F21-'[2]Key Inputs'!$B$17)))*'[3]OR-Res-Stata'!BLH22)+((('[3]OR-Res-Stata'!CEO22+('[2]Key Inputs'!$C$20*'[2]Key Inputs'!$C$17))+('[3]OR-Res-Stata'!DQZ22*('Reference Baseline'!$F21-'[2]Key Inputs'!$C$17)))*'[3]OR-Res-Stata'!EKF22)</f>
        <v>5248080.0387718407</v>
      </c>
      <c r="FM20">
        <f>((('[3]OR-Res-Stata'!FQ22+('[2]Key Inputs'!$B$20*'[2]Key Inputs'!$B$17))+('[3]OR-Res-Stata'!ASC22*('Reference Baseline'!$F21-'[2]Key Inputs'!$B$17)))*'[3]OR-Res-Stata'!BLI22)+((('[3]OR-Res-Stata'!CEP22+('[2]Key Inputs'!$C$20*'[2]Key Inputs'!$C$17))+('[3]OR-Res-Stata'!DRA22*('Reference Baseline'!$F21-'[2]Key Inputs'!$C$17)))*'[3]OR-Res-Stata'!EKG22)</f>
        <v>5883604.5346198557</v>
      </c>
      <c r="FN20">
        <f>((('[3]OR-Res-Stata'!FR22+('[2]Key Inputs'!$B$20*'[2]Key Inputs'!$B$17))+('[3]OR-Res-Stata'!ASD22*('Reference Baseline'!$F21-'[2]Key Inputs'!$B$17)))*'[3]OR-Res-Stata'!BLJ22)+((('[3]OR-Res-Stata'!CEQ22+('[2]Key Inputs'!$C$20*'[2]Key Inputs'!$C$17))+('[3]OR-Res-Stata'!DRB22*('Reference Baseline'!$F21-'[2]Key Inputs'!$C$17)))*'[3]OR-Res-Stata'!EKH22)</f>
        <v>6526006.0733558238</v>
      </c>
      <c r="FO20">
        <f>((('[3]OR-Res-Stata'!FS22+('[2]Key Inputs'!$B$20*'[2]Key Inputs'!$B$17))+('[3]OR-Res-Stata'!ASE22*('Reference Baseline'!$F21-'[2]Key Inputs'!$B$17)))*'[3]OR-Res-Stata'!BLK22)+((('[3]OR-Res-Stata'!CER22+('[2]Key Inputs'!$C$20*'[2]Key Inputs'!$C$17))+('[3]OR-Res-Stata'!DRC22*('Reference Baseline'!$F21-'[2]Key Inputs'!$C$17)))*'[3]OR-Res-Stata'!EKI22)</f>
        <v>5029381.67392796</v>
      </c>
      <c r="FP20">
        <f>((('[3]OR-Res-Stata'!FT22+('[2]Key Inputs'!$B$20*'[2]Key Inputs'!$B$17))+('[3]OR-Res-Stata'!ASF22*('Reference Baseline'!$F21-'[2]Key Inputs'!$B$17)))*'[3]OR-Res-Stata'!BLL22)+((('[3]OR-Res-Stata'!CES22+('[2]Key Inputs'!$C$20*'[2]Key Inputs'!$C$17))+('[3]OR-Res-Stata'!DRD22*('Reference Baseline'!$F21-'[2]Key Inputs'!$C$17)))*'[3]OR-Res-Stata'!EKJ22)</f>
        <v>6502070.9310150836</v>
      </c>
      <c r="FQ20">
        <f>((('[3]OR-Res-Stata'!FU22+('[2]Key Inputs'!$B$20*'[2]Key Inputs'!$B$17))+('[3]OR-Res-Stata'!ASG22*('Reference Baseline'!$F21-'[2]Key Inputs'!$B$17)))*'[3]OR-Res-Stata'!BLM22)+((('[3]OR-Res-Stata'!CET22+('[2]Key Inputs'!$C$20*'[2]Key Inputs'!$C$17))+('[3]OR-Res-Stata'!DRE22*('Reference Baseline'!$F21-'[2]Key Inputs'!$C$17)))*'[3]OR-Res-Stata'!EKK22)</f>
        <v>4787703.7121841423</v>
      </c>
      <c r="FR20">
        <f>((('[3]OR-Res-Stata'!FV22+('[2]Key Inputs'!$B$20*'[2]Key Inputs'!$B$17))+('[3]OR-Res-Stata'!ASH22*('Reference Baseline'!$F21-'[2]Key Inputs'!$B$17)))*'[3]OR-Res-Stata'!BLN22)+((('[3]OR-Res-Stata'!CEU22+('[2]Key Inputs'!$C$20*'[2]Key Inputs'!$C$17))+('[3]OR-Res-Stata'!DRF22*('Reference Baseline'!$F21-'[2]Key Inputs'!$C$17)))*'[3]OR-Res-Stata'!EKL22)</f>
        <v>3485391.4898148067</v>
      </c>
      <c r="FS20">
        <f>((('[3]OR-Res-Stata'!FW22+('[2]Key Inputs'!$B$20*'[2]Key Inputs'!$B$17))+('[3]OR-Res-Stata'!ASI22*('Reference Baseline'!$F21-'[2]Key Inputs'!$B$17)))*'[3]OR-Res-Stata'!BLO22)+((('[3]OR-Res-Stata'!CEV22+('[2]Key Inputs'!$C$20*'[2]Key Inputs'!$C$17))+('[3]OR-Res-Stata'!DRG22*('Reference Baseline'!$F21-'[2]Key Inputs'!$C$17)))*'[3]OR-Res-Stata'!EKM22)</f>
        <v>5437593.3639075924</v>
      </c>
      <c r="FT20">
        <f>((('[3]OR-Res-Stata'!FX22+('[2]Key Inputs'!$B$20*'[2]Key Inputs'!$B$17))+('[3]OR-Res-Stata'!ASJ22*('Reference Baseline'!$F21-'[2]Key Inputs'!$B$17)))*'[3]OR-Res-Stata'!BLP22)+((('[3]OR-Res-Stata'!CEW22+('[2]Key Inputs'!$C$20*'[2]Key Inputs'!$C$17))+('[3]OR-Res-Stata'!DRH22*('Reference Baseline'!$F21-'[2]Key Inputs'!$C$17)))*'[3]OR-Res-Stata'!EKN22)</f>
        <v>5178760.1833836893</v>
      </c>
      <c r="FU20">
        <f>((('[3]OR-Res-Stata'!FY22+('[2]Key Inputs'!$B$20*'[2]Key Inputs'!$B$17))+('[3]OR-Res-Stata'!ASK22*('Reference Baseline'!$F21-'[2]Key Inputs'!$B$17)))*'[3]OR-Res-Stata'!BLQ22)+((('[3]OR-Res-Stata'!CEX22+('[2]Key Inputs'!$C$20*'[2]Key Inputs'!$C$17))+('[3]OR-Res-Stata'!DRI22*('Reference Baseline'!$F21-'[2]Key Inputs'!$C$17)))*'[3]OR-Res-Stata'!EKO22)</f>
        <v>4970929.7671306264</v>
      </c>
      <c r="FV20">
        <f>((('[3]OR-Res-Stata'!FZ22+('[2]Key Inputs'!$B$20*'[2]Key Inputs'!$B$17))+('[3]OR-Res-Stata'!ASL22*('Reference Baseline'!$F21-'[2]Key Inputs'!$B$17)))*'[3]OR-Res-Stata'!BLR22)+((('[3]OR-Res-Stata'!CEY22+('[2]Key Inputs'!$C$20*'[2]Key Inputs'!$C$17))+('[3]OR-Res-Stata'!DRJ22*('Reference Baseline'!$F21-'[2]Key Inputs'!$C$17)))*'[3]OR-Res-Stata'!EKP22)</f>
        <v>5578049.1826014416</v>
      </c>
      <c r="FW20">
        <f>((('[3]OR-Res-Stata'!GA22+('[2]Key Inputs'!$B$20*'[2]Key Inputs'!$B$17))+('[3]OR-Res-Stata'!ASM22*('Reference Baseline'!$F21-'[2]Key Inputs'!$B$17)))*'[3]OR-Res-Stata'!BLS22)+((('[3]OR-Res-Stata'!CEZ22+('[2]Key Inputs'!$C$20*'[2]Key Inputs'!$C$17))+('[3]OR-Res-Stata'!DRK22*('Reference Baseline'!$F21-'[2]Key Inputs'!$C$17)))*'[3]OR-Res-Stata'!EKQ22)</f>
        <v>3824768.9814465442</v>
      </c>
      <c r="FX20">
        <f>((('[3]OR-Res-Stata'!GB22+('[2]Key Inputs'!$B$20*'[2]Key Inputs'!$B$17))+('[3]OR-Res-Stata'!ASN22*('Reference Baseline'!$F21-'[2]Key Inputs'!$B$17)))*'[3]OR-Res-Stata'!BLT22)+((('[3]OR-Res-Stata'!CFA22+('[2]Key Inputs'!$C$20*'[2]Key Inputs'!$C$17))+('[3]OR-Res-Stata'!DRL22*('Reference Baseline'!$F21-'[2]Key Inputs'!$C$17)))*'[3]OR-Res-Stata'!EKR22)</f>
        <v>3144256.3511094451</v>
      </c>
      <c r="FY20">
        <f>((('[3]OR-Res-Stata'!GC22+('[2]Key Inputs'!$B$20*'[2]Key Inputs'!$B$17))+('[3]OR-Res-Stata'!ASO22*('Reference Baseline'!$F21-'[2]Key Inputs'!$B$17)))*'[3]OR-Res-Stata'!BLU22)+((('[3]OR-Res-Stata'!CFB22+('[2]Key Inputs'!$C$20*'[2]Key Inputs'!$C$17))+('[3]OR-Res-Stata'!DRM22*('Reference Baseline'!$F21-'[2]Key Inputs'!$C$17)))*'[3]OR-Res-Stata'!EKS22)</f>
        <v>6015943.5270361993</v>
      </c>
      <c r="FZ20">
        <f>((('[3]OR-Res-Stata'!GD22+('[2]Key Inputs'!$B$20*'[2]Key Inputs'!$B$17))+('[3]OR-Res-Stata'!ASP22*('Reference Baseline'!$F21-'[2]Key Inputs'!$B$17)))*'[3]OR-Res-Stata'!BLV22)+((('[3]OR-Res-Stata'!CFC22+('[2]Key Inputs'!$C$20*'[2]Key Inputs'!$C$17))+('[3]OR-Res-Stata'!DRN22*('Reference Baseline'!$F21-'[2]Key Inputs'!$C$17)))*'[3]OR-Res-Stata'!EKT22)</f>
        <v>5573012.4253735105</v>
      </c>
      <c r="GA20">
        <f>((('[3]OR-Res-Stata'!GE22+('[2]Key Inputs'!$B$20*'[2]Key Inputs'!$B$17))+('[3]OR-Res-Stata'!ASQ22*('Reference Baseline'!$F21-'[2]Key Inputs'!$B$17)))*'[3]OR-Res-Stata'!BLW22)+((('[3]OR-Res-Stata'!CFD22+('[2]Key Inputs'!$C$20*'[2]Key Inputs'!$C$17))+('[3]OR-Res-Stata'!DRO22*('Reference Baseline'!$F21-'[2]Key Inputs'!$C$17)))*'[3]OR-Res-Stata'!EKU22)</f>
        <v>4174075.2266679797</v>
      </c>
      <c r="GB20">
        <f>((('[3]OR-Res-Stata'!GF22+('[2]Key Inputs'!$B$20*'[2]Key Inputs'!$B$17))+('[3]OR-Res-Stata'!ASR22*('Reference Baseline'!$F21-'[2]Key Inputs'!$B$17)))*'[3]OR-Res-Stata'!BLX22)+((('[3]OR-Res-Stata'!CFE22+('[2]Key Inputs'!$C$20*'[2]Key Inputs'!$C$17))+('[3]OR-Res-Stata'!DRP22*('Reference Baseline'!$F21-'[2]Key Inputs'!$C$17)))*'[3]OR-Res-Stata'!EKV22)</f>
        <v>6281660.3776245015</v>
      </c>
      <c r="GC20">
        <f>((('[3]OR-Res-Stata'!GG22+('[2]Key Inputs'!$B$20*'[2]Key Inputs'!$B$17))+('[3]OR-Res-Stata'!ASS22*('Reference Baseline'!$F21-'[2]Key Inputs'!$B$17)))*'[3]OR-Res-Stata'!BLY22)+((('[3]OR-Res-Stata'!CFF22+('[2]Key Inputs'!$C$20*'[2]Key Inputs'!$C$17))+('[3]OR-Res-Stata'!DRQ22*('Reference Baseline'!$F21-'[2]Key Inputs'!$C$17)))*'[3]OR-Res-Stata'!EKW22)</f>
        <v>4696544.0555848107</v>
      </c>
      <c r="GD20">
        <f>((('[3]OR-Res-Stata'!GH22+('[2]Key Inputs'!$B$20*'[2]Key Inputs'!$B$17))+('[3]OR-Res-Stata'!AST22*('Reference Baseline'!$F21-'[2]Key Inputs'!$B$17)))*'[3]OR-Res-Stata'!BLZ22)+((('[3]OR-Res-Stata'!CFG22+('[2]Key Inputs'!$C$20*'[2]Key Inputs'!$C$17))+('[3]OR-Res-Stata'!DRR22*('Reference Baseline'!$F21-'[2]Key Inputs'!$C$17)))*'[3]OR-Res-Stata'!EKX22)</f>
        <v>5332758.3849721719</v>
      </c>
      <c r="GE20">
        <f>((('[3]OR-Res-Stata'!GI22+('[2]Key Inputs'!$B$20*'[2]Key Inputs'!$B$17))+('[3]OR-Res-Stata'!ASU22*('Reference Baseline'!$F21-'[2]Key Inputs'!$B$17)))*'[3]OR-Res-Stata'!BMA22)+((('[3]OR-Res-Stata'!CFH22+('[2]Key Inputs'!$C$20*'[2]Key Inputs'!$C$17))+('[3]OR-Res-Stata'!DRS22*('Reference Baseline'!$F21-'[2]Key Inputs'!$C$17)))*'[3]OR-Res-Stata'!EKY22)</f>
        <v>4070443.6846613092</v>
      </c>
      <c r="GF20">
        <f>((('[3]OR-Res-Stata'!GJ22+('[2]Key Inputs'!$B$20*'[2]Key Inputs'!$B$17))+('[3]OR-Res-Stata'!ASV22*('Reference Baseline'!$F21-'[2]Key Inputs'!$B$17)))*'[3]OR-Res-Stata'!BMB22)+((('[3]OR-Res-Stata'!CFI22+('[2]Key Inputs'!$C$20*'[2]Key Inputs'!$C$17))+('[3]OR-Res-Stata'!DRT22*('Reference Baseline'!$F21-'[2]Key Inputs'!$C$17)))*'[3]OR-Res-Stata'!EKZ22)</f>
        <v>5515695.0245934958</v>
      </c>
      <c r="GG20">
        <f>((('[3]OR-Res-Stata'!GK22+('[2]Key Inputs'!$B$20*'[2]Key Inputs'!$B$17))+('[3]OR-Res-Stata'!ASW22*('Reference Baseline'!$F21-'[2]Key Inputs'!$B$17)))*'[3]OR-Res-Stata'!BMC22)+((('[3]OR-Res-Stata'!CFJ22+('[2]Key Inputs'!$C$20*'[2]Key Inputs'!$C$17))+('[3]OR-Res-Stata'!DRU22*('Reference Baseline'!$F21-'[2]Key Inputs'!$C$17)))*'[3]OR-Res-Stata'!ELA22)</f>
        <v>5129389.5818001693</v>
      </c>
      <c r="GH20">
        <f>((('[3]OR-Res-Stata'!GL22+('[2]Key Inputs'!$B$20*'[2]Key Inputs'!$B$17))+('[3]OR-Res-Stata'!ASX22*('Reference Baseline'!$F21-'[2]Key Inputs'!$B$17)))*'[3]OR-Res-Stata'!BMD22)+((('[3]OR-Res-Stata'!CFK22+('[2]Key Inputs'!$C$20*'[2]Key Inputs'!$C$17))+('[3]OR-Res-Stata'!DRV22*('Reference Baseline'!$F21-'[2]Key Inputs'!$C$17)))*'[3]OR-Res-Stata'!ELB22)</f>
        <v>4620252.8592324993</v>
      </c>
      <c r="GI20">
        <f>((('[3]OR-Res-Stata'!GM22+('[2]Key Inputs'!$B$20*'[2]Key Inputs'!$B$17))+('[3]OR-Res-Stata'!ASY22*('Reference Baseline'!$F21-'[2]Key Inputs'!$B$17)))*'[3]OR-Res-Stata'!BME22)+((('[3]OR-Res-Stata'!CFL22+('[2]Key Inputs'!$C$20*'[2]Key Inputs'!$C$17))+('[3]OR-Res-Stata'!DRW22*('Reference Baseline'!$F21-'[2]Key Inputs'!$C$17)))*'[3]OR-Res-Stata'!ELC22)</f>
        <v>5474563.4986069463</v>
      </c>
      <c r="GJ20">
        <f>((('[3]OR-Res-Stata'!GN22+('[2]Key Inputs'!$B$20*'[2]Key Inputs'!$B$17))+('[3]OR-Res-Stata'!ASZ22*('Reference Baseline'!$F21-'[2]Key Inputs'!$B$17)))*'[3]OR-Res-Stata'!BMF22)+((('[3]OR-Res-Stata'!CFM22+('[2]Key Inputs'!$C$20*'[2]Key Inputs'!$C$17))+('[3]OR-Res-Stata'!DRX22*('Reference Baseline'!$F21-'[2]Key Inputs'!$C$17)))*'[3]OR-Res-Stata'!ELD22)</f>
        <v>4174403.0562879634</v>
      </c>
      <c r="GK20">
        <f>((('[3]OR-Res-Stata'!GO22+('[2]Key Inputs'!$B$20*'[2]Key Inputs'!$B$17))+('[3]OR-Res-Stata'!ATA22*('Reference Baseline'!$F21-'[2]Key Inputs'!$B$17)))*'[3]OR-Res-Stata'!BMG22)+((('[3]OR-Res-Stata'!CFN22+('[2]Key Inputs'!$C$20*'[2]Key Inputs'!$C$17))+('[3]OR-Res-Stata'!DRY22*('Reference Baseline'!$F21-'[2]Key Inputs'!$C$17)))*'[3]OR-Res-Stata'!ELE22)</f>
        <v>5670020.780813653</v>
      </c>
      <c r="GL20">
        <f>((('[3]OR-Res-Stata'!GP22+('[2]Key Inputs'!$B$20*'[2]Key Inputs'!$B$17))+('[3]OR-Res-Stata'!ATB22*('Reference Baseline'!$F21-'[2]Key Inputs'!$B$17)))*'[3]OR-Res-Stata'!BMH22)+((('[3]OR-Res-Stata'!CFO22+('[2]Key Inputs'!$C$20*'[2]Key Inputs'!$C$17))+('[3]OR-Res-Stata'!DRZ22*('Reference Baseline'!$F21-'[2]Key Inputs'!$C$17)))*'[3]OR-Res-Stata'!ELF22)</f>
        <v>4534827.2072655736</v>
      </c>
      <c r="GM20">
        <f>((('[3]OR-Res-Stata'!GQ22+('[2]Key Inputs'!$B$20*'[2]Key Inputs'!$B$17))+('[3]OR-Res-Stata'!ATC22*('Reference Baseline'!$F21-'[2]Key Inputs'!$B$17)))*'[3]OR-Res-Stata'!BMI22)+((('[3]OR-Res-Stata'!CFP22+('[2]Key Inputs'!$C$20*'[2]Key Inputs'!$C$17))+('[3]OR-Res-Stata'!DSA22*('Reference Baseline'!$F21-'[2]Key Inputs'!$C$17)))*'[3]OR-Res-Stata'!ELG22)</f>
        <v>5301597.5484189494</v>
      </c>
      <c r="GN20">
        <f>((('[3]OR-Res-Stata'!GR22+('[2]Key Inputs'!$B$20*'[2]Key Inputs'!$B$17))+('[3]OR-Res-Stata'!ATD22*('Reference Baseline'!$F21-'[2]Key Inputs'!$B$17)))*'[3]OR-Res-Stata'!BMJ22)+((('[3]OR-Res-Stata'!CFQ22+('[2]Key Inputs'!$C$20*'[2]Key Inputs'!$C$17))+('[3]OR-Res-Stata'!DSB22*('Reference Baseline'!$F21-'[2]Key Inputs'!$C$17)))*'[3]OR-Res-Stata'!ELH22)</f>
        <v>6208456.79989882</v>
      </c>
      <c r="GO20">
        <f>((('[3]OR-Res-Stata'!GS22+('[2]Key Inputs'!$B$20*'[2]Key Inputs'!$B$17))+('[3]OR-Res-Stata'!ATE22*('Reference Baseline'!$F21-'[2]Key Inputs'!$B$17)))*'[3]OR-Res-Stata'!BMK22)+((('[3]OR-Res-Stata'!CFR22+('[2]Key Inputs'!$C$20*'[2]Key Inputs'!$C$17))+('[3]OR-Res-Stata'!DSC22*('Reference Baseline'!$F21-'[2]Key Inputs'!$C$17)))*'[3]OR-Res-Stata'!ELI22)</f>
        <v>5469493.603341925</v>
      </c>
      <c r="GP20">
        <f>((('[3]OR-Res-Stata'!GT22+('[2]Key Inputs'!$B$20*'[2]Key Inputs'!$B$17))+('[3]OR-Res-Stata'!ATF22*('Reference Baseline'!$F21-'[2]Key Inputs'!$B$17)))*'[3]OR-Res-Stata'!BML22)+((('[3]OR-Res-Stata'!CFS22+('[2]Key Inputs'!$C$20*'[2]Key Inputs'!$C$17))+('[3]OR-Res-Stata'!DSD22*('Reference Baseline'!$F21-'[2]Key Inputs'!$C$17)))*'[3]OR-Res-Stata'!ELJ22)</f>
        <v>3419666.0662282105</v>
      </c>
      <c r="GQ20">
        <f>((('[3]OR-Res-Stata'!GU22+('[2]Key Inputs'!$B$20*'[2]Key Inputs'!$B$17))+('[3]OR-Res-Stata'!ATG22*('Reference Baseline'!$F21-'[2]Key Inputs'!$B$17)))*'[3]OR-Res-Stata'!BMM22)+((('[3]OR-Res-Stata'!CFT22+('[2]Key Inputs'!$C$20*'[2]Key Inputs'!$C$17))+('[3]OR-Res-Stata'!DSE22*('Reference Baseline'!$F21-'[2]Key Inputs'!$C$17)))*'[3]OR-Res-Stata'!ELK22)</f>
        <v>2360489.8557230122</v>
      </c>
      <c r="GR20">
        <f>((('[3]OR-Res-Stata'!GV22+('[2]Key Inputs'!$B$20*'[2]Key Inputs'!$B$17))+('[3]OR-Res-Stata'!ATH22*('Reference Baseline'!$F21-'[2]Key Inputs'!$B$17)))*'[3]OR-Res-Stata'!BMN22)+((('[3]OR-Res-Stata'!CFU22+('[2]Key Inputs'!$C$20*'[2]Key Inputs'!$C$17))+('[3]OR-Res-Stata'!DSF22*('Reference Baseline'!$F21-'[2]Key Inputs'!$C$17)))*'[3]OR-Res-Stata'!ELL22)</f>
        <v>6058230.8991865134</v>
      </c>
      <c r="GS20">
        <f>((('[3]OR-Res-Stata'!GW22+('[2]Key Inputs'!$B$20*'[2]Key Inputs'!$B$17))+('[3]OR-Res-Stata'!ATI22*('Reference Baseline'!$F21-'[2]Key Inputs'!$B$17)))*'[3]OR-Res-Stata'!BMO22)+((('[3]OR-Res-Stata'!CFV22+('[2]Key Inputs'!$C$20*'[2]Key Inputs'!$C$17))+('[3]OR-Res-Stata'!DSG22*('Reference Baseline'!$F21-'[2]Key Inputs'!$C$17)))*'[3]OR-Res-Stata'!ELM22)</f>
        <v>5577215.0763402823</v>
      </c>
      <c r="GT20">
        <f>((('[3]OR-Res-Stata'!GX22+('[2]Key Inputs'!$B$20*'[2]Key Inputs'!$B$17))+('[3]OR-Res-Stata'!ATJ22*('Reference Baseline'!$F21-'[2]Key Inputs'!$B$17)))*'[3]OR-Res-Stata'!BMP22)+((('[3]OR-Res-Stata'!CFW22+('[2]Key Inputs'!$C$20*'[2]Key Inputs'!$C$17))+('[3]OR-Res-Stata'!DSH22*('Reference Baseline'!$F21-'[2]Key Inputs'!$C$17)))*'[3]OR-Res-Stata'!ELN22)</f>
        <v>5203999.1518912176</v>
      </c>
      <c r="GU20">
        <f>((('[3]OR-Res-Stata'!GY22+('[2]Key Inputs'!$B$20*'[2]Key Inputs'!$B$17))+('[3]OR-Res-Stata'!ATK22*('Reference Baseline'!$F21-'[2]Key Inputs'!$B$17)))*'[3]OR-Res-Stata'!BMQ22)+((('[3]OR-Res-Stata'!CFX22+('[2]Key Inputs'!$C$20*'[2]Key Inputs'!$C$17))+('[3]OR-Res-Stata'!DSI22*('Reference Baseline'!$F21-'[2]Key Inputs'!$C$17)))*'[3]OR-Res-Stata'!ELO22)</f>
        <v>7070297.7454092735</v>
      </c>
      <c r="GV20">
        <f>((('[3]OR-Res-Stata'!GZ22+('[2]Key Inputs'!$B$20*'[2]Key Inputs'!$B$17))+('[3]OR-Res-Stata'!ATL22*('Reference Baseline'!$F21-'[2]Key Inputs'!$B$17)))*'[3]OR-Res-Stata'!BMR22)+((('[3]OR-Res-Stata'!CFY22+('[2]Key Inputs'!$C$20*'[2]Key Inputs'!$C$17))+('[3]OR-Res-Stata'!DSJ22*('Reference Baseline'!$F21-'[2]Key Inputs'!$C$17)))*'[3]OR-Res-Stata'!ELP22)</f>
        <v>6304487.4684005156</v>
      </c>
      <c r="GW20">
        <f>((('[3]OR-Res-Stata'!HA22+('[2]Key Inputs'!$B$20*'[2]Key Inputs'!$B$17))+('[3]OR-Res-Stata'!ATM22*('Reference Baseline'!$F21-'[2]Key Inputs'!$B$17)))*'[3]OR-Res-Stata'!BMS22)+((('[3]OR-Res-Stata'!CFZ22+('[2]Key Inputs'!$C$20*'[2]Key Inputs'!$C$17))+('[3]OR-Res-Stata'!DSK22*('Reference Baseline'!$F21-'[2]Key Inputs'!$C$17)))*'[3]OR-Res-Stata'!ELQ22)</f>
        <v>5325453.5443764301</v>
      </c>
      <c r="GX20">
        <f>((('[3]OR-Res-Stata'!HB22+('[2]Key Inputs'!$B$20*'[2]Key Inputs'!$B$17))+('[3]OR-Res-Stata'!ATN22*('Reference Baseline'!$F21-'[2]Key Inputs'!$B$17)))*'[3]OR-Res-Stata'!BMT22)+((('[3]OR-Res-Stata'!CGA22+('[2]Key Inputs'!$C$20*'[2]Key Inputs'!$C$17))+('[3]OR-Res-Stata'!DSL22*('Reference Baseline'!$F21-'[2]Key Inputs'!$C$17)))*'[3]OR-Res-Stata'!ELR22)</f>
        <v>5820279.8332091542</v>
      </c>
      <c r="GY20">
        <f>((('[3]OR-Res-Stata'!HC22+('[2]Key Inputs'!$B$20*'[2]Key Inputs'!$B$17))+('[3]OR-Res-Stata'!ATO22*('Reference Baseline'!$F21-'[2]Key Inputs'!$B$17)))*'[3]OR-Res-Stata'!BMU22)+((('[3]OR-Res-Stata'!CGB22+('[2]Key Inputs'!$C$20*'[2]Key Inputs'!$C$17))+('[3]OR-Res-Stata'!DSM22*('Reference Baseline'!$F21-'[2]Key Inputs'!$C$17)))*'[3]OR-Res-Stata'!ELS22)</f>
        <v>5681538.5938648647</v>
      </c>
      <c r="GZ20">
        <f>((('[3]OR-Res-Stata'!HD22+('[2]Key Inputs'!$B$20*'[2]Key Inputs'!$B$17))+('[3]OR-Res-Stata'!ATP22*('Reference Baseline'!$F21-'[2]Key Inputs'!$B$17)))*'[3]OR-Res-Stata'!BMV22)+((('[3]OR-Res-Stata'!CGC22+('[2]Key Inputs'!$C$20*'[2]Key Inputs'!$C$17))+('[3]OR-Res-Stata'!DSN22*('Reference Baseline'!$F21-'[2]Key Inputs'!$C$17)))*'[3]OR-Res-Stata'!ELT22)</f>
        <v>5814557.1040975302</v>
      </c>
      <c r="HA20">
        <f>((('[3]OR-Res-Stata'!HE22+('[2]Key Inputs'!$B$20*'[2]Key Inputs'!$B$17))+('[3]OR-Res-Stata'!ATQ22*('Reference Baseline'!$F21-'[2]Key Inputs'!$B$17)))*'[3]OR-Res-Stata'!BMW22)+((('[3]OR-Res-Stata'!CGD22+('[2]Key Inputs'!$C$20*'[2]Key Inputs'!$C$17))+('[3]OR-Res-Stata'!DSO22*('Reference Baseline'!$F21-'[2]Key Inputs'!$C$17)))*'[3]OR-Res-Stata'!ELU22)</f>
        <v>5222671.8400980774</v>
      </c>
      <c r="HB20">
        <f>((('[3]OR-Res-Stata'!HF22+('[2]Key Inputs'!$B$20*'[2]Key Inputs'!$B$17))+('[3]OR-Res-Stata'!ATR22*('Reference Baseline'!$F21-'[2]Key Inputs'!$B$17)))*'[3]OR-Res-Stata'!BMX22)+((('[3]OR-Res-Stata'!CGE22+('[2]Key Inputs'!$C$20*'[2]Key Inputs'!$C$17))+('[3]OR-Res-Stata'!DSP22*('Reference Baseline'!$F21-'[2]Key Inputs'!$C$17)))*'[3]OR-Res-Stata'!ELV22)</f>
        <v>6280891.8217442548</v>
      </c>
      <c r="HC20">
        <f>((('[3]OR-Res-Stata'!HG22+('[2]Key Inputs'!$B$20*'[2]Key Inputs'!$B$17))+('[3]OR-Res-Stata'!ATS22*('Reference Baseline'!$F21-'[2]Key Inputs'!$B$17)))*'[3]OR-Res-Stata'!BMY22)+((('[3]OR-Res-Stata'!CGF22+('[2]Key Inputs'!$C$20*'[2]Key Inputs'!$C$17))+('[3]OR-Res-Stata'!DSQ22*('Reference Baseline'!$F21-'[2]Key Inputs'!$C$17)))*'[3]OR-Res-Stata'!ELW22)</f>
        <v>2273903.428212536</v>
      </c>
      <c r="HD20">
        <f>((('[3]OR-Res-Stata'!HH22+('[2]Key Inputs'!$B$20*'[2]Key Inputs'!$B$17))+('[3]OR-Res-Stata'!ATT22*('Reference Baseline'!$F21-'[2]Key Inputs'!$B$17)))*'[3]OR-Res-Stata'!BMZ22)+((('[3]OR-Res-Stata'!CGG22+('[2]Key Inputs'!$C$20*'[2]Key Inputs'!$C$17))+('[3]OR-Res-Stata'!DSR22*('Reference Baseline'!$F21-'[2]Key Inputs'!$C$17)))*'[3]OR-Res-Stata'!ELX22)</f>
        <v>5152612.5539115323</v>
      </c>
      <c r="HE20">
        <f>((('[3]OR-Res-Stata'!HI22+('[2]Key Inputs'!$B$20*'[2]Key Inputs'!$B$17))+('[3]OR-Res-Stata'!ATU22*('Reference Baseline'!$F21-'[2]Key Inputs'!$B$17)))*'[3]OR-Res-Stata'!BNA22)+((('[3]OR-Res-Stata'!CGH22+('[2]Key Inputs'!$C$20*'[2]Key Inputs'!$C$17))+('[3]OR-Res-Stata'!DSS22*('Reference Baseline'!$F21-'[2]Key Inputs'!$C$17)))*'[3]OR-Res-Stata'!ELY22)</f>
        <v>5091973.2581296125</v>
      </c>
      <c r="HF20">
        <f>((('[3]OR-Res-Stata'!HJ22+('[2]Key Inputs'!$B$20*'[2]Key Inputs'!$B$17))+('[3]OR-Res-Stata'!ATV22*('Reference Baseline'!$F21-'[2]Key Inputs'!$B$17)))*'[3]OR-Res-Stata'!BNB22)+((('[3]OR-Res-Stata'!CGI22+('[2]Key Inputs'!$C$20*'[2]Key Inputs'!$C$17))+('[3]OR-Res-Stata'!DST22*('Reference Baseline'!$F21-'[2]Key Inputs'!$C$17)))*'[3]OR-Res-Stata'!ELZ22)</f>
        <v>5767332.8665593211</v>
      </c>
      <c r="HG20">
        <f>((('[3]OR-Res-Stata'!HK22+('[2]Key Inputs'!$B$20*'[2]Key Inputs'!$B$17))+('[3]OR-Res-Stata'!ATW22*('Reference Baseline'!$F21-'[2]Key Inputs'!$B$17)))*'[3]OR-Res-Stata'!BNC22)+((('[3]OR-Res-Stata'!CGJ22+('[2]Key Inputs'!$C$20*'[2]Key Inputs'!$C$17))+('[3]OR-Res-Stata'!DSU22*('Reference Baseline'!$F21-'[2]Key Inputs'!$C$17)))*'[3]OR-Res-Stata'!EMA22)</f>
        <v>5038212.0630504061</v>
      </c>
      <c r="HH20">
        <f>((('[3]OR-Res-Stata'!HL22+('[2]Key Inputs'!$B$20*'[2]Key Inputs'!$B$17))+('[3]OR-Res-Stata'!ATX22*('Reference Baseline'!$F21-'[2]Key Inputs'!$B$17)))*'[3]OR-Res-Stata'!BND22)+((('[3]OR-Res-Stata'!CGK22+('[2]Key Inputs'!$C$20*'[2]Key Inputs'!$C$17))+('[3]OR-Res-Stata'!DSV22*('Reference Baseline'!$F21-'[2]Key Inputs'!$C$17)))*'[3]OR-Res-Stata'!EMB22)</f>
        <v>4420003.4941667896</v>
      </c>
      <c r="HI20">
        <f>((('[3]OR-Res-Stata'!HM22+('[2]Key Inputs'!$B$20*'[2]Key Inputs'!$B$17))+('[3]OR-Res-Stata'!ATY22*('Reference Baseline'!$F21-'[2]Key Inputs'!$B$17)))*'[3]OR-Res-Stata'!BNE22)+((('[3]OR-Res-Stata'!CGL22+('[2]Key Inputs'!$C$20*'[2]Key Inputs'!$C$17))+('[3]OR-Res-Stata'!DSW22*('Reference Baseline'!$F21-'[2]Key Inputs'!$C$17)))*'[3]OR-Res-Stata'!EMC22)</f>
        <v>4982469.6848188052</v>
      </c>
      <c r="HJ20">
        <f>((('[3]OR-Res-Stata'!HN22+('[2]Key Inputs'!$B$20*'[2]Key Inputs'!$B$17))+('[3]OR-Res-Stata'!ATZ22*('Reference Baseline'!$F21-'[2]Key Inputs'!$B$17)))*'[3]OR-Res-Stata'!BNF22)+((('[3]OR-Res-Stata'!CGM22+('[2]Key Inputs'!$C$20*'[2]Key Inputs'!$C$17))+('[3]OR-Res-Stata'!DSX22*('Reference Baseline'!$F21-'[2]Key Inputs'!$C$17)))*'[3]OR-Res-Stata'!EMD22)</f>
        <v>5813827.0757398494</v>
      </c>
      <c r="HK20">
        <f>((('[3]OR-Res-Stata'!HO22+('[2]Key Inputs'!$B$20*'[2]Key Inputs'!$B$17))+('[3]OR-Res-Stata'!AUA22*('Reference Baseline'!$F21-'[2]Key Inputs'!$B$17)))*'[3]OR-Res-Stata'!BNG22)+((('[3]OR-Res-Stata'!CGN22+('[2]Key Inputs'!$C$20*'[2]Key Inputs'!$C$17))+('[3]OR-Res-Stata'!DSY22*('Reference Baseline'!$F21-'[2]Key Inputs'!$C$17)))*'[3]OR-Res-Stata'!EME22)</f>
        <v>5859701.4942790847</v>
      </c>
      <c r="HL20">
        <f>((('[3]OR-Res-Stata'!HP22+('[2]Key Inputs'!$B$20*'[2]Key Inputs'!$B$17))+('[3]OR-Res-Stata'!AUB22*('Reference Baseline'!$F21-'[2]Key Inputs'!$B$17)))*'[3]OR-Res-Stata'!BNH22)+((('[3]OR-Res-Stata'!CGO22+('[2]Key Inputs'!$C$20*'[2]Key Inputs'!$C$17))+('[3]OR-Res-Stata'!DSZ22*('Reference Baseline'!$F21-'[2]Key Inputs'!$C$17)))*'[3]OR-Res-Stata'!EMF22)</f>
        <v>4868208.5397311393</v>
      </c>
      <c r="HM20">
        <f>((('[3]OR-Res-Stata'!HQ22+('[2]Key Inputs'!$B$20*'[2]Key Inputs'!$B$17))+('[3]OR-Res-Stata'!AUC22*('Reference Baseline'!$F21-'[2]Key Inputs'!$B$17)))*'[3]OR-Res-Stata'!BNI22)+((('[3]OR-Res-Stata'!CGP22+('[2]Key Inputs'!$C$20*'[2]Key Inputs'!$C$17))+('[3]OR-Res-Stata'!DTA22*('Reference Baseline'!$F21-'[2]Key Inputs'!$C$17)))*'[3]OR-Res-Stata'!EMG22)</f>
        <v>5708722.0208733911</v>
      </c>
      <c r="HN20">
        <f>((('[3]OR-Res-Stata'!HR22+('[2]Key Inputs'!$B$20*'[2]Key Inputs'!$B$17))+('[3]OR-Res-Stata'!AUD22*('Reference Baseline'!$F21-'[2]Key Inputs'!$B$17)))*'[3]OR-Res-Stata'!BNJ22)+((('[3]OR-Res-Stata'!CGQ22+('[2]Key Inputs'!$C$20*'[2]Key Inputs'!$C$17))+('[3]OR-Res-Stata'!DTB22*('Reference Baseline'!$F21-'[2]Key Inputs'!$C$17)))*'[3]OR-Res-Stata'!EMH22)</f>
        <v>4892631.580528561</v>
      </c>
      <c r="HO20">
        <f>((('[3]OR-Res-Stata'!HS22+('[2]Key Inputs'!$B$20*'[2]Key Inputs'!$B$17))+('[3]OR-Res-Stata'!AUE22*('Reference Baseline'!$F21-'[2]Key Inputs'!$B$17)))*'[3]OR-Res-Stata'!BNK22)+((('[3]OR-Res-Stata'!CGR22+('[2]Key Inputs'!$C$20*'[2]Key Inputs'!$C$17))+('[3]OR-Res-Stata'!DTC22*('Reference Baseline'!$F21-'[2]Key Inputs'!$C$17)))*'[3]OR-Res-Stata'!EMI22)</f>
        <v>4189797.9664704031</v>
      </c>
      <c r="HP20">
        <f>((('[3]OR-Res-Stata'!HT22+('[2]Key Inputs'!$B$20*'[2]Key Inputs'!$B$17))+('[3]OR-Res-Stata'!AUF22*('Reference Baseline'!$F21-'[2]Key Inputs'!$B$17)))*'[3]OR-Res-Stata'!BNL22)+((('[3]OR-Res-Stata'!CGS22+('[2]Key Inputs'!$C$20*'[2]Key Inputs'!$C$17))+('[3]OR-Res-Stata'!DTD22*('Reference Baseline'!$F21-'[2]Key Inputs'!$C$17)))*'[3]OR-Res-Stata'!EMJ22)</f>
        <v>6190711.7213700879</v>
      </c>
      <c r="HQ20">
        <f>((('[3]OR-Res-Stata'!HU22+('[2]Key Inputs'!$B$20*'[2]Key Inputs'!$B$17))+('[3]OR-Res-Stata'!AUG22*('Reference Baseline'!$F21-'[2]Key Inputs'!$B$17)))*'[3]OR-Res-Stata'!BNM22)+((('[3]OR-Res-Stata'!CGT22+('[2]Key Inputs'!$C$20*'[2]Key Inputs'!$C$17))+('[3]OR-Res-Stata'!DTE22*('Reference Baseline'!$F21-'[2]Key Inputs'!$C$17)))*'[3]OR-Res-Stata'!EMK22)</f>
        <v>5505863.668483464</v>
      </c>
      <c r="HR20">
        <f>((('[3]OR-Res-Stata'!HV22+('[2]Key Inputs'!$B$20*'[2]Key Inputs'!$B$17))+('[3]OR-Res-Stata'!AUH22*('Reference Baseline'!$F21-'[2]Key Inputs'!$B$17)))*'[3]OR-Res-Stata'!BNN22)+((('[3]OR-Res-Stata'!CGU22+('[2]Key Inputs'!$C$20*'[2]Key Inputs'!$C$17))+('[3]OR-Res-Stata'!DTF22*('Reference Baseline'!$F21-'[2]Key Inputs'!$C$17)))*'[3]OR-Res-Stata'!EML22)</f>
        <v>5492282.4797810009</v>
      </c>
      <c r="HS20">
        <f>((('[3]OR-Res-Stata'!HW22+('[2]Key Inputs'!$B$20*'[2]Key Inputs'!$B$17))+('[3]OR-Res-Stata'!AUI22*('Reference Baseline'!$F21-'[2]Key Inputs'!$B$17)))*'[3]OR-Res-Stata'!BNO22)+((('[3]OR-Res-Stata'!CGV22+('[2]Key Inputs'!$C$20*'[2]Key Inputs'!$C$17))+('[3]OR-Res-Stata'!DTG22*('Reference Baseline'!$F21-'[2]Key Inputs'!$C$17)))*'[3]OR-Res-Stata'!EMM22)</f>
        <v>5028799.7813447965</v>
      </c>
      <c r="HT20">
        <f>((('[3]OR-Res-Stata'!HX22+('[2]Key Inputs'!$B$20*'[2]Key Inputs'!$B$17))+('[3]OR-Res-Stata'!AUJ22*('Reference Baseline'!$F21-'[2]Key Inputs'!$B$17)))*'[3]OR-Res-Stata'!BNP22)+((('[3]OR-Res-Stata'!CGW22+('[2]Key Inputs'!$C$20*'[2]Key Inputs'!$C$17))+('[3]OR-Res-Stata'!DTH22*('Reference Baseline'!$F21-'[2]Key Inputs'!$C$17)))*'[3]OR-Res-Stata'!EMN22)</f>
        <v>5270217.8919679578</v>
      </c>
      <c r="HU20">
        <f>((('[3]OR-Res-Stata'!HY22+('[2]Key Inputs'!$B$20*'[2]Key Inputs'!$B$17))+('[3]OR-Res-Stata'!AUK22*('Reference Baseline'!$F21-'[2]Key Inputs'!$B$17)))*'[3]OR-Res-Stata'!BNQ22)+((('[3]OR-Res-Stata'!CGX22+('[2]Key Inputs'!$C$20*'[2]Key Inputs'!$C$17))+('[3]OR-Res-Stata'!DTI22*('Reference Baseline'!$F21-'[2]Key Inputs'!$C$17)))*'[3]OR-Res-Stata'!EMO22)</f>
        <v>4846893.8876112243</v>
      </c>
      <c r="HV20">
        <f>((('[3]OR-Res-Stata'!HZ22+('[2]Key Inputs'!$B$20*'[2]Key Inputs'!$B$17))+('[3]OR-Res-Stata'!AUL22*('Reference Baseline'!$F21-'[2]Key Inputs'!$B$17)))*'[3]OR-Res-Stata'!BNR22)+((('[3]OR-Res-Stata'!CGY22+('[2]Key Inputs'!$C$20*'[2]Key Inputs'!$C$17))+('[3]OR-Res-Stata'!DTJ22*('Reference Baseline'!$F21-'[2]Key Inputs'!$C$17)))*'[3]OR-Res-Stata'!EMP22)</f>
        <v>5610030.3398418939</v>
      </c>
      <c r="HW20">
        <f>((('[3]OR-Res-Stata'!IA22+('[2]Key Inputs'!$B$20*'[2]Key Inputs'!$B$17))+('[3]OR-Res-Stata'!AUM22*('Reference Baseline'!$F21-'[2]Key Inputs'!$B$17)))*'[3]OR-Res-Stata'!BNS22)+((('[3]OR-Res-Stata'!CGZ22+('[2]Key Inputs'!$C$20*'[2]Key Inputs'!$C$17))+('[3]OR-Res-Stata'!DTK22*('Reference Baseline'!$F21-'[2]Key Inputs'!$C$17)))*'[3]OR-Res-Stata'!EMQ22)</f>
        <v>4940043.0660657007</v>
      </c>
      <c r="HX20">
        <f>((('[3]OR-Res-Stata'!IB22+('[2]Key Inputs'!$B$20*'[2]Key Inputs'!$B$17))+('[3]OR-Res-Stata'!AUN22*('Reference Baseline'!$F21-'[2]Key Inputs'!$B$17)))*'[3]OR-Res-Stata'!BNT22)+((('[3]OR-Res-Stata'!CHA22+('[2]Key Inputs'!$C$20*'[2]Key Inputs'!$C$17))+('[3]OR-Res-Stata'!DTL22*('Reference Baseline'!$F21-'[2]Key Inputs'!$C$17)))*'[3]OR-Res-Stata'!EMR22)</f>
        <v>5536555.8227810608</v>
      </c>
      <c r="HY20">
        <f>((('[3]OR-Res-Stata'!IC22+('[2]Key Inputs'!$B$20*'[2]Key Inputs'!$B$17))+('[3]OR-Res-Stata'!AUO22*('Reference Baseline'!$F21-'[2]Key Inputs'!$B$17)))*'[3]OR-Res-Stata'!BNU22)+((('[3]OR-Res-Stata'!CHB22+('[2]Key Inputs'!$C$20*'[2]Key Inputs'!$C$17))+('[3]OR-Res-Stata'!DTM22*('Reference Baseline'!$F21-'[2]Key Inputs'!$C$17)))*'[3]OR-Res-Stata'!EMS22)</f>
        <v>4066604.8155897604</v>
      </c>
      <c r="HZ20">
        <f>((('[3]OR-Res-Stata'!ID22+('[2]Key Inputs'!$B$20*'[2]Key Inputs'!$B$17))+('[3]OR-Res-Stata'!AUP22*('Reference Baseline'!$F21-'[2]Key Inputs'!$B$17)))*'[3]OR-Res-Stata'!BNV22)+((('[3]OR-Res-Stata'!CHC22+('[2]Key Inputs'!$C$20*'[2]Key Inputs'!$C$17))+('[3]OR-Res-Stata'!DTN22*('Reference Baseline'!$F21-'[2]Key Inputs'!$C$17)))*'[3]OR-Res-Stata'!EMT22)</f>
        <v>6365570.251780008</v>
      </c>
      <c r="IA20">
        <f>((('[3]OR-Res-Stata'!IE22+('[2]Key Inputs'!$B$20*'[2]Key Inputs'!$B$17))+('[3]OR-Res-Stata'!AUQ22*('Reference Baseline'!$F21-'[2]Key Inputs'!$B$17)))*'[3]OR-Res-Stata'!BNW22)+((('[3]OR-Res-Stata'!CHD22+('[2]Key Inputs'!$C$20*'[2]Key Inputs'!$C$17))+('[3]OR-Res-Stata'!DTO22*('Reference Baseline'!$F21-'[2]Key Inputs'!$C$17)))*'[3]OR-Res-Stata'!EMU22)</f>
        <v>5231858.4416542277</v>
      </c>
      <c r="IB20">
        <f>((('[3]OR-Res-Stata'!IF22+('[2]Key Inputs'!$B$20*'[2]Key Inputs'!$B$17))+('[3]OR-Res-Stata'!AUR22*('Reference Baseline'!$F21-'[2]Key Inputs'!$B$17)))*'[3]OR-Res-Stata'!BNX22)+((('[3]OR-Res-Stata'!CHE22+('[2]Key Inputs'!$C$20*'[2]Key Inputs'!$C$17))+('[3]OR-Res-Stata'!DTP22*('Reference Baseline'!$F21-'[2]Key Inputs'!$C$17)))*'[3]OR-Res-Stata'!EMV22)</f>
        <v>4865054.022597393</v>
      </c>
      <c r="IC20">
        <f>((('[3]OR-Res-Stata'!IG22+('[2]Key Inputs'!$B$20*'[2]Key Inputs'!$B$17))+('[3]OR-Res-Stata'!AUS22*('Reference Baseline'!$F21-'[2]Key Inputs'!$B$17)))*'[3]OR-Res-Stata'!BNY22)+((('[3]OR-Res-Stata'!CHF22+('[2]Key Inputs'!$C$20*'[2]Key Inputs'!$C$17))+('[3]OR-Res-Stata'!DTQ22*('Reference Baseline'!$F21-'[2]Key Inputs'!$C$17)))*'[3]OR-Res-Stata'!EMW22)</f>
        <v>4269877.1672184896</v>
      </c>
      <c r="ID20">
        <f>((('[3]OR-Res-Stata'!IH22+('[2]Key Inputs'!$B$20*'[2]Key Inputs'!$B$17))+('[3]OR-Res-Stata'!AUT22*('Reference Baseline'!$F21-'[2]Key Inputs'!$B$17)))*'[3]OR-Res-Stata'!BNZ22)+((('[3]OR-Res-Stata'!CHG22+('[2]Key Inputs'!$C$20*'[2]Key Inputs'!$C$17))+('[3]OR-Res-Stata'!DTR22*('Reference Baseline'!$F21-'[2]Key Inputs'!$C$17)))*'[3]OR-Res-Stata'!EMX22)</f>
        <v>4394226.0774984006</v>
      </c>
      <c r="IE20">
        <f>((('[3]OR-Res-Stata'!II22+('[2]Key Inputs'!$B$20*'[2]Key Inputs'!$B$17))+('[3]OR-Res-Stata'!AUU22*('Reference Baseline'!$F21-'[2]Key Inputs'!$B$17)))*'[3]OR-Res-Stata'!BOA22)+((('[3]OR-Res-Stata'!CHH22+('[2]Key Inputs'!$C$20*'[2]Key Inputs'!$C$17))+('[3]OR-Res-Stata'!DTS22*('Reference Baseline'!$F21-'[2]Key Inputs'!$C$17)))*'[3]OR-Res-Stata'!EMY22)</f>
        <v>5901261.3464525342</v>
      </c>
      <c r="IF20">
        <f>((('[3]OR-Res-Stata'!IJ22+('[2]Key Inputs'!$B$20*'[2]Key Inputs'!$B$17))+('[3]OR-Res-Stata'!AUV22*('Reference Baseline'!$F21-'[2]Key Inputs'!$B$17)))*'[3]OR-Res-Stata'!BOB22)+((('[3]OR-Res-Stata'!CHI22+('[2]Key Inputs'!$C$20*'[2]Key Inputs'!$C$17))+('[3]OR-Res-Stata'!DTT22*('Reference Baseline'!$F21-'[2]Key Inputs'!$C$17)))*'[3]OR-Res-Stata'!EMZ22)</f>
        <v>6026916.4263503533</v>
      </c>
      <c r="IG20">
        <f>((('[3]OR-Res-Stata'!IK22+('[2]Key Inputs'!$B$20*'[2]Key Inputs'!$B$17))+('[3]OR-Res-Stata'!AUW22*('Reference Baseline'!$F21-'[2]Key Inputs'!$B$17)))*'[3]OR-Res-Stata'!BOC22)+((('[3]OR-Res-Stata'!CHJ22+('[2]Key Inputs'!$C$20*'[2]Key Inputs'!$C$17))+('[3]OR-Res-Stata'!DTU22*('Reference Baseline'!$F21-'[2]Key Inputs'!$C$17)))*'[3]OR-Res-Stata'!ENA22)</f>
        <v>4616390.8027474359</v>
      </c>
      <c r="IH20">
        <f>((('[3]OR-Res-Stata'!IL22+('[2]Key Inputs'!$B$20*'[2]Key Inputs'!$B$17))+('[3]OR-Res-Stata'!AUX22*('Reference Baseline'!$F21-'[2]Key Inputs'!$B$17)))*'[3]OR-Res-Stata'!BOD22)+((('[3]OR-Res-Stata'!CHK22+('[2]Key Inputs'!$C$20*'[2]Key Inputs'!$C$17))+('[3]OR-Res-Stata'!DTV22*('Reference Baseline'!$F21-'[2]Key Inputs'!$C$17)))*'[3]OR-Res-Stata'!ENB22)</f>
        <v>6317307.6511040209</v>
      </c>
      <c r="II20">
        <f>((('[3]OR-Res-Stata'!IM22+('[2]Key Inputs'!$B$20*'[2]Key Inputs'!$B$17))+('[3]OR-Res-Stata'!AUY22*('Reference Baseline'!$F21-'[2]Key Inputs'!$B$17)))*'[3]OR-Res-Stata'!BOE22)+((('[3]OR-Res-Stata'!CHL22+('[2]Key Inputs'!$C$20*'[2]Key Inputs'!$C$17))+('[3]OR-Res-Stata'!DTW22*('Reference Baseline'!$F21-'[2]Key Inputs'!$C$17)))*'[3]OR-Res-Stata'!ENC22)</f>
        <v>5260023.1539899549</v>
      </c>
      <c r="IJ20">
        <f>((('[3]OR-Res-Stata'!IN22+('[2]Key Inputs'!$B$20*'[2]Key Inputs'!$B$17))+('[3]OR-Res-Stata'!AUZ22*('Reference Baseline'!$F21-'[2]Key Inputs'!$B$17)))*'[3]OR-Res-Stata'!BOF22)+((('[3]OR-Res-Stata'!CHM22+('[2]Key Inputs'!$C$20*'[2]Key Inputs'!$C$17))+('[3]OR-Res-Stata'!DTX22*('Reference Baseline'!$F21-'[2]Key Inputs'!$C$17)))*'[3]OR-Res-Stata'!END22)</f>
        <v>6461067.1829018248</v>
      </c>
      <c r="IK20">
        <f>((('[3]OR-Res-Stata'!IO22+('[2]Key Inputs'!$B$20*'[2]Key Inputs'!$B$17))+('[3]OR-Res-Stata'!AVA22*('Reference Baseline'!$F21-'[2]Key Inputs'!$B$17)))*'[3]OR-Res-Stata'!BOG22)+((('[3]OR-Res-Stata'!CHN22+('[2]Key Inputs'!$C$20*'[2]Key Inputs'!$C$17))+('[3]OR-Res-Stata'!DTY22*('Reference Baseline'!$F21-'[2]Key Inputs'!$C$17)))*'[3]OR-Res-Stata'!ENE22)</f>
        <v>6079959.3960298812</v>
      </c>
      <c r="IL20">
        <f>((('[3]OR-Res-Stata'!IP22+('[2]Key Inputs'!$B$20*'[2]Key Inputs'!$B$17))+('[3]OR-Res-Stata'!AVB22*('Reference Baseline'!$F21-'[2]Key Inputs'!$B$17)))*'[3]OR-Res-Stata'!BOH22)+((('[3]OR-Res-Stata'!CHO22+('[2]Key Inputs'!$C$20*'[2]Key Inputs'!$C$17))+('[3]OR-Res-Stata'!DTZ22*('Reference Baseline'!$F21-'[2]Key Inputs'!$C$17)))*'[3]OR-Res-Stata'!ENF22)</f>
        <v>3960820.208908522</v>
      </c>
      <c r="IM20">
        <f>((('[3]OR-Res-Stata'!IQ22+('[2]Key Inputs'!$B$20*'[2]Key Inputs'!$B$17))+('[3]OR-Res-Stata'!AVC22*('Reference Baseline'!$F21-'[2]Key Inputs'!$B$17)))*'[3]OR-Res-Stata'!BOI22)+((('[3]OR-Res-Stata'!CHP22+('[2]Key Inputs'!$C$20*'[2]Key Inputs'!$C$17))+('[3]OR-Res-Stata'!DUA22*('Reference Baseline'!$F21-'[2]Key Inputs'!$C$17)))*'[3]OR-Res-Stata'!ENG22)</f>
        <v>6501446.182149657</v>
      </c>
      <c r="IN20">
        <f>((('[3]OR-Res-Stata'!IR22+('[2]Key Inputs'!$B$20*'[2]Key Inputs'!$B$17))+('[3]OR-Res-Stata'!AVD22*('Reference Baseline'!$F21-'[2]Key Inputs'!$B$17)))*'[3]OR-Res-Stata'!BOJ22)+((('[3]OR-Res-Stata'!CHQ22+('[2]Key Inputs'!$C$20*'[2]Key Inputs'!$C$17))+('[3]OR-Res-Stata'!DUB22*('Reference Baseline'!$F21-'[2]Key Inputs'!$C$17)))*'[3]OR-Res-Stata'!ENH22)</f>
        <v>4790683.0228352286</v>
      </c>
      <c r="IO20">
        <f>((('[3]OR-Res-Stata'!IS22+('[2]Key Inputs'!$B$20*'[2]Key Inputs'!$B$17))+('[3]OR-Res-Stata'!AVE22*('Reference Baseline'!$F21-'[2]Key Inputs'!$B$17)))*'[3]OR-Res-Stata'!BOK22)+((('[3]OR-Res-Stata'!CHR22+('[2]Key Inputs'!$C$20*'[2]Key Inputs'!$C$17))+('[3]OR-Res-Stata'!DUC22*('Reference Baseline'!$F21-'[2]Key Inputs'!$C$17)))*'[3]OR-Res-Stata'!ENI22)</f>
        <v>5387822.4282239517</v>
      </c>
      <c r="IP20">
        <f>((('[3]OR-Res-Stata'!IT22+('[2]Key Inputs'!$B$20*'[2]Key Inputs'!$B$17))+('[3]OR-Res-Stata'!AVF22*('Reference Baseline'!$F21-'[2]Key Inputs'!$B$17)))*'[3]OR-Res-Stata'!BOL22)+((('[3]OR-Res-Stata'!CHS22+('[2]Key Inputs'!$C$20*'[2]Key Inputs'!$C$17))+('[3]OR-Res-Stata'!DUD22*('Reference Baseline'!$F21-'[2]Key Inputs'!$C$17)))*'[3]OR-Res-Stata'!ENJ22)</f>
        <v>3979704.7939458801</v>
      </c>
      <c r="IQ20">
        <f>((('[3]OR-Res-Stata'!IU22+('[2]Key Inputs'!$B$20*'[2]Key Inputs'!$B$17))+('[3]OR-Res-Stata'!AVG22*('Reference Baseline'!$F21-'[2]Key Inputs'!$B$17)))*'[3]OR-Res-Stata'!BOM22)+((('[3]OR-Res-Stata'!CHT22+('[2]Key Inputs'!$C$20*'[2]Key Inputs'!$C$17))+('[3]OR-Res-Stata'!DUE22*('Reference Baseline'!$F21-'[2]Key Inputs'!$C$17)))*'[3]OR-Res-Stata'!ENK22)</f>
        <v>5314934.6366994167</v>
      </c>
      <c r="IR20">
        <f>((('[3]OR-Res-Stata'!IV22+('[2]Key Inputs'!$B$20*'[2]Key Inputs'!$B$17))+('[3]OR-Res-Stata'!AVH22*('Reference Baseline'!$F21-'[2]Key Inputs'!$B$17)))*'[3]OR-Res-Stata'!BON22)+((('[3]OR-Res-Stata'!CHU22+('[2]Key Inputs'!$C$20*'[2]Key Inputs'!$C$17))+('[3]OR-Res-Stata'!DUF22*('Reference Baseline'!$F21-'[2]Key Inputs'!$C$17)))*'[3]OR-Res-Stata'!ENL22)</f>
        <v>3952980.7945099799</v>
      </c>
      <c r="IS20">
        <f>((('[3]OR-Res-Stata'!IW22+('[2]Key Inputs'!$B$20*'[2]Key Inputs'!$B$17))+('[3]OR-Res-Stata'!AVI22*('Reference Baseline'!$F21-'[2]Key Inputs'!$B$17)))*'[3]OR-Res-Stata'!BOO22)+((('[3]OR-Res-Stata'!CHV22+('[2]Key Inputs'!$C$20*'[2]Key Inputs'!$C$17))+('[3]OR-Res-Stata'!DUG22*('Reference Baseline'!$F21-'[2]Key Inputs'!$C$17)))*'[3]OR-Res-Stata'!ENM22)</f>
        <v>7137208.760191855</v>
      </c>
      <c r="IT20">
        <f>((('[3]OR-Res-Stata'!IX22+('[2]Key Inputs'!$B$20*'[2]Key Inputs'!$B$17))+('[3]OR-Res-Stata'!AVJ22*('Reference Baseline'!$F21-'[2]Key Inputs'!$B$17)))*'[3]OR-Res-Stata'!BOP22)+((('[3]OR-Res-Stata'!CHW22+('[2]Key Inputs'!$C$20*'[2]Key Inputs'!$C$17))+('[3]OR-Res-Stata'!DUH22*('Reference Baseline'!$F21-'[2]Key Inputs'!$C$17)))*'[3]OR-Res-Stata'!ENN22)</f>
        <v>5279473.732724024</v>
      </c>
      <c r="IU20">
        <f>((('[3]OR-Res-Stata'!IY22+('[2]Key Inputs'!$B$20*'[2]Key Inputs'!$B$17))+('[3]OR-Res-Stata'!AVK22*('Reference Baseline'!$F21-'[2]Key Inputs'!$B$17)))*'[3]OR-Res-Stata'!BOQ22)+((('[3]OR-Res-Stata'!CHX22+('[2]Key Inputs'!$C$20*'[2]Key Inputs'!$C$17))+('[3]OR-Res-Stata'!DUI22*('Reference Baseline'!$F21-'[2]Key Inputs'!$C$17)))*'[3]OR-Res-Stata'!ENO22)</f>
        <v>3138723.4128594305</v>
      </c>
      <c r="IV20">
        <f>((('[3]OR-Res-Stata'!IZ22+('[2]Key Inputs'!$B$20*'[2]Key Inputs'!$B$17))+('[3]OR-Res-Stata'!AVL22*('Reference Baseline'!$F21-'[2]Key Inputs'!$B$17)))*'[3]OR-Res-Stata'!BOR22)+((('[3]OR-Res-Stata'!CHY22+('[2]Key Inputs'!$C$20*'[2]Key Inputs'!$C$17))+('[3]OR-Res-Stata'!DUJ22*('Reference Baseline'!$F21-'[2]Key Inputs'!$C$17)))*'[3]OR-Res-Stata'!ENP22)</f>
        <v>3760373.1591565479</v>
      </c>
      <c r="IW20">
        <f>((('[3]OR-Res-Stata'!JA22+('[2]Key Inputs'!$B$20*'[2]Key Inputs'!$B$17))+('[3]OR-Res-Stata'!AVM22*('Reference Baseline'!$F21-'[2]Key Inputs'!$B$17)))*'[3]OR-Res-Stata'!BOS22)+((('[3]OR-Res-Stata'!CHZ22+('[2]Key Inputs'!$C$20*'[2]Key Inputs'!$C$17))+('[3]OR-Res-Stata'!DUK22*('Reference Baseline'!$F21-'[2]Key Inputs'!$C$17)))*'[3]OR-Res-Stata'!ENQ22)</f>
        <v>4468898.3114533629</v>
      </c>
      <c r="IX20">
        <f>((('[3]OR-Res-Stata'!JB22+('[2]Key Inputs'!$B$20*'[2]Key Inputs'!$B$17))+('[3]OR-Res-Stata'!AVN22*('Reference Baseline'!$F21-'[2]Key Inputs'!$B$17)))*'[3]OR-Res-Stata'!BOT22)+((('[3]OR-Res-Stata'!CIA22+('[2]Key Inputs'!$C$20*'[2]Key Inputs'!$C$17))+('[3]OR-Res-Stata'!DUL22*('Reference Baseline'!$F21-'[2]Key Inputs'!$C$17)))*'[3]OR-Res-Stata'!ENR22)</f>
        <v>4450933.0657747723</v>
      </c>
      <c r="IY20">
        <f>((('[3]OR-Res-Stata'!JC22+('[2]Key Inputs'!$B$20*'[2]Key Inputs'!$B$17))+('[3]OR-Res-Stata'!AVO22*('Reference Baseline'!$F21-'[2]Key Inputs'!$B$17)))*'[3]OR-Res-Stata'!BOU22)+((('[3]OR-Res-Stata'!CIB22+('[2]Key Inputs'!$C$20*'[2]Key Inputs'!$C$17))+('[3]OR-Res-Stata'!DUM22*('Reference Baseline'!$F21-'[2]Key Inputs'!$C$17)))*'[3]OR-Res-Stata'!ENS22)</f>
        <v>5430506.5046654483</v>
      </c>
      <c r="IZ20">
        <f>((('[3]OR-Res-Stata'!JD22+('[2]Key Inputs'!$B$20*'[2]Key Inputs'!$B$17))+('[3]OR-Res-Stata'!AVP22*('Reference Baseline'!$F21-'[2]Key Inputs'!$B$17)))*'[3]OR-Res-Stata'!BOV22)+((('[3]OR-Res-Stata'!CIC22+('[2]Key Inputs'!$C$20*'[2]Key Inputs'!$C$17))+('[3]OR-Res-Stata'!DUN22*('Reference Baseline'!$F21-'[2]Key Inputs'!$C$17)))*'[3]OR-Res-Stata'!ENT22)</f>
        <v>5286830.999796954</v>
      </c>
      <c r="JA20">
        <f>((('[3]OR-Res-Stata'!JE22+('[2]Key Inputs'!$B$20*'[2]Key Inputs'!$B$17))+('[3]OR-Res-Stata'!AVQ22*('Reference Baseline'!$F21-'[2]Key Inputs'!$B$17)))*'[3]OR-Res-Stata'!BOW22)+((('[3]OR-Res-Stata'!CID22+('[2]Key Inputs'!$C$20*'[2]Key Inputs'!$C$17))+('[3]OR-Res-Stata'!DUO22*('Reference Baseline'!$F21-'[2]Key Inputs'!$C$17)))*'[3]OR-Res-Stata'!ENU22)</f>
        <v>7084694.9185020225</v>
      </c>
      <c r="JB20">
        <f>((('[3]OR-Res-Stata'!JF22+('[2]Key Inputs'!$B$20*'[2]Key Inputs'!$B$17))+('[3]OR-Res-Stata'!AVR22*('Reference Baseline'!$F21-'[2]Key Inputs'!$B$17)))*'[3]OR-Res-Stata'!BOX22)+((('[3]OR-Res-Stata'!CIE22+('[2]Key Inputs'!$C$20*'[2]Key Inputs'!$C$17))+('[3]OR-Res-Stata'!DUP22*('Reference Baseline'!$F21-'[2]Key Inputs'!$C$17)))*'[3]OR-Res-Stata'!ENV22)</f>
        <v>5075307.2221775604</v>
      </c>
      <c r="JC20">
        <f>((('[3]OR-Res-Stata'!JG22+('[2]Key Inputs'!$B$20*'[2]Key Inputs'!$B$17))+('[3]OR-Res-Stata'!AVS22*('Reference Baseline'!$F21-'[2]Key Inputs'!$B$17)))*'[3]OR-Res-Stata'!BOY22)+((('[3]OR-Res-Stata'!CIF22+('[2]Key Inputs'!$C$20*'[2]Key Inputs'!$C$17))+('[3]OR-Res-Stata'!DUQ22*('Reference Baseline'!$F21-'[2]Key Inputs'!$C$17)))*'[3]OR-Res-Stata'!ENW22)</f>
        <v>6255017.8996513933</v>
      </c>
      <c r="JD20">
        <f>((('[3]OR-Res-Stata'!JH22+('[2]Key Inputs'!$B$20*'[2]Key Inputs'!$B$17))+('[3]OR-Res-Stata'!AVT22*('Reference Baseline'!$F21-'[2]Key Inputs'!$B$17)))*'[3]OR-Res-Stata'!BOZ22)+((('[3]OR-Res-Stata'!CIG22+('[2]Key Inputs'!$C$20*'[2]Key Inputs'!$C$17))+('[3]OR-Res-Stata'!DUR22*('Reference Baseline'!$F21-'[2]Key Inputs'!$C$17)))*'[3]OR-Res-Stata'!ENX22)</f>
        <v>4595670.2820376512</v>
      </c>
      <c r="JE20">
        <f>((('[3]OR-Res-Stata'!JI22+('[2]Key Inputs'!$B$20*'[2]Key Inputs'!$B$17))+('[3]OR-Res-Stata'!AVU22*('Reference Baseline'!$F21-'[2]Key Inputs'!$B$17)))*'[3]OR-Res-Stata'!BPA22)+((('[3]OR-Res-Stata'!CIH22+('[2]Key Inputs'!$C$20*'[2]Key Inputs'!$C$17))+('[3]OR-Res-Stata'!DUS22*('Reference Baseline'!$F21-'[2]Key Inputs'!$C$17)))*'[3]OR-Res-Stata'!ENY22)</f>
        <v>6168659.0453044157</v>
      </c>
      <c r="JF20">
        <f>((('[3]OR-Res-Stata'!JJ22+('[2]Key Inputs'!$B$20*'[2]Key Inputs'!$B$17))+('[3]OR-Res-Stata'!AVV22*('Reference Baseline'!$F21-'[2]Key Inputs'!$B$17)))*'[3]OR-Res-Stata'!BPB22)+((('[3]OR-Res-Stata'!CII22+('[2]Key Inputs'!$C$20*'[2]Key Inputs'!$C$17))+('[3]OR-Res-Stata'!DUT22*('Reference Baseline'!$F21-'[2]Key Inputs'!$C$17)))*'[3]OR-Res-Stata'!ENZ22)</f>
        <v>5349090.1936668372</v>
      </c>
      <c r="JG20">
        <f>((('[3]OR-Res-Stata'!JK22+('[2]Key Inputs'!$B$20*'[2]Key Inputs'!$B$17))+('[3]OR-Res-Stata'!AVW22*('Reference Baseline'!$F21-'[2]Key Inputs'!$B$17)))*'[3]OR-Res-Stata'!BPC22)+((('[3]OR-Res-Stata'!CIJ22+('[2]Key Inputs'!$C$20*'[2]Key Inputs'!$C$17))+('[3]OR-Res-Stata'!DUU22*('Reference Baseline'!$F21-'[2]Key Inputs'!$C$17)))*'[3]OR-Res-Stata'!EOA22)</f>
        <v>3446205.1374110524</v>
      </c>
      <c r="JH20">
        <f>((('[3]OR-Res-Stata'!JL22+('[2]Key Inputs'!$B$20*'[2]Key Inputs'!$B$17))+('[3]OR-Res-Stata'!AVX22*('Reference Baseline'!$F21-'[2]Key Inputs'!$B$17)))*'[3]OR-Res-Stata'!BPD22)+((('[3]OR-Res-Stata'!CIK22+('[2]Key Inputs'!$C$20*'[2]Key Inputs'!$C$17))+('[3]OR-Res-Stata'!DUV22*('Reference Baseline'!$F21-'[2]Key Inputs'!$C$17)))*'[3]OR-Res-Stata'!EOB22)</f>
        <v>5390771.4984601671</v>
      </c>
      <c r="JI20">
        <f>((('[3]OR-Res-Stata'!JM22+('[2]Key Inputs'!$B$20*'[2]Key Inputs'!$B$17))+('[3]OR-Res-Stata'!AVY22*('Reference Baseline'!$F21-'[2]Key Inputs'!$B$17)))*'[3]OR-Res-Stata'!BPE22)+((('[3]OR-Res-Stata'!CIL22+('[2]Key Inputs'!$C$20*'[2]Key Inputs'!$C$17))+('[3]OR-Res-Stata'!DUW22*('Reference Baseline'!$F21-'[2]Key Inputs'!$C$17)))*'[3]OR-Res-Stata'!EOC22)</f>
        <v>6051140.0251360331</v>
      </c>
      <c r="JJ20">
        <f>((('[3]OR-Res-Stata'!JN22+('[2]Key Inputs'!$B$20*'[2]Key Inputs'!$B$17))+('[3]OR-Res-Stata'!AVZ22*('Reference Baseline'!$F21-'[2]Key Inputs'!$B$17)))*'[3]OR-Res-Stata'!BPF22)+((('[3]OR-Res-Stata'!CIM22+('[2]Key Inputs'!$C$20*'[2]Key Inputs'!$C$17))+('[3]OR-Res-Stata'!DUX22*('Reference Baseline'!$F21-'[2]Key Inputs'!$C$17)))*'[3]OR-Res-Stata'!EOD22)</f>
        <v>5693926.1770381089</v>
      </c>
      <c r="JK20">
        <f>((('[3]OR-Res-Stata'!JO22+('[2]Key Inputs'!$B$20*'[2]Key Inputs'!$B$17))+('[3]OR-Res-Stata'!AWA22*('Reference Baseline'!$F21-'[2]Key Inputs'!$B$17)))*'[3]OR-Res-Stata'!BPG22)+((('[3]OR-Res-Stata'!CIN22+('[2]Key Inputs'!$C$20*'[2]Key Inputs'!$C$17))+('[3]OR-Res-Stata'!DUY22*('Reference Baseline'!$F21-'[2]Key Inputs'!$C$17)))*'[3]OR-Res-Stata'!EOE22)</f>
        <v>5206465.5791577948</v>
      </c>
      <c r="JL20">
        <f>((('[3]OR-Res-Stata'!JP22+('[2]Key Inputs'!$B$20*'[2]Key Inputs'!$B$17))+('[3]OR-Res-Stata'!AWB22*('Reference Baseline'!$F21-'[2]Key Inputs'!$B$17)))*'[3]OR-Res-Stata'!BPH22)+((('[3]OR-Res-Stata'!CIO22+('[2]Key Inputs'!$C$20*'[2]Key Inputs'!$C$17))+('[3]OR-Res-Stata'!DUZ22*('Reference Baseline'!$F21-'[2]Key Inputs'!$C$17)))*'[3]OR-Res-Stata'!EOF22)</f>
        <v>6179129.9444437223</v>
      </c>
      <c r="JM20">
        <f>((('[3]OR-Res-Stata'!JQ22+('[2]Key Inputs'!$B$20*'[2]Key Inputs'!$B$17))+('[3]OR-Res-Stata'!AWC22*('Reference Baseline'!$F21-'[2]Key Inputs'!$B$17)))*'[3]OR-Res-Stata'!BPI22)+((('[3]OR-Res-Stata'!CIP22+('[2]Key Inputs'!$C$20*'[2]Key Inputs'!$C$17))+('[3]OR-Res-Stata'!DVA22*('Reference Baseline'!$F21-'[2]Key Inputs'!$C$17)))*'[3]OR-Res-Stata'!EOG22)</f>
        <v>2698856.0646213535</v>
      </c>
      <c r="JN20">
        <f>((('[3]OR-Res-Stata'!JR22+('[2]Key Inputs'!$B$20*'[2]Key Inputs'!$B$17))+('[3]OR-Res-Stata'!AWD22*('Reference Baseline'!$F21-'[2]Key Inputs'!$B$17)))*'[3]OR-Res-Stata'!BPJ22)+((('[3]OR-Res-Stata'!CIQ22+('[2]Key Inputs'!$C$20*'[2]Key Inputs'!$C$17))+('[3]OR-Res-Stata'!DVB22*('Reference Baseline'!$F21-'[2]Key Inputs'!$C$17)))*'[3]OR-Res-Stata'!EOH22)</f>
        <v>6200108.1650408152</v>
      </c>
      <c r="JO20">
        <f>((('[3]OR-Res-Stata'!JS22+('[2]Key Inputs'!$B$20*'[2]Key Inputs'!$B$17))+('[3]OR-Res-Stata'!AWE22*('Reference Baseline'!$F21-'[2]Key Inputs'!$B$17)))*'[3]OR-Res-Stata'!BPK22)+((('[3]OR-Res-Stata'!CIR22+('[2]Key Inputs'!$C$20*'[2]Key Inputs'!$C$17))+('[3]OR-Res-Stata'!DVC22*('Reference Baseline'!$F21-'[2]Key Inputs'!$C$17)))*'[3]OR-Res-Stata'!EOI22)</f>
        <v>5852959.1813417375</v>
      </c>
      <c r="JP20">
        <f>((('[3]OR-Res-Stata'!JT22+('[2]Key Inputs'!$B$20*'[2]Key Inputs'!$B$17))+('[3]OR-Res-Stata'!AWF22*('Reference Baseline'!$F21-'[2]Key Inputs'!$B$17)))*'[3]OR-Res-Stata'!BPL22)+((('[3]OR-Res-Stata'!CIS22+('[2]Key Inputs'!$C$20*'[2]Key Inputs'!$C$17))+('[3]OR-Res-Stata'!DVD22*('Reference Baseline'!$F21-'[2]Key Inputs'!$C$17)))*'[3]OR-Res-Stata'!EOJ22)</f>
        <v>5571597.4785302235</v>
      </c>
      <c r="JQ20">
        <f>((('[3]OR-Res-Stata'!JU22+('[2]Key Inputs'!$B$20*'[2]Key Inputs'!$B$17))+('[3]OR-Res-Stata'!AWG22*('Reference Baseline'!$F21-'[2]Key Inputs'!$B$17)))*'[3]OR-Res-Stata'!BPM22)+((('[3]OR-Res-Stata'!CIT22+('[2]Key Inputs'!$C$20*'[2]Key Inputs'!$C$17))+('[3]OR-Res-Stata'!DVE22*('Reference Baseline'!$F21-'[2]Key Inputs'!$C$17)))*'[3]OR-Res-Stata'!EOK22)</f>
        <v>6291897.3547627833</v>
      </c>
      <c r="JR20">
        <f>((('[3]OR-Res-Stata'!JV22+('[2]Key Inputs'!$B$20*'[2]Key Inputs'!$B$17))+('[3]OR-Res-Stata'!AWH22*('Reference Baseline'!$F21-'[2]Key Inputs'!$B$17)))*'[3]OR-Res-Stata'!BPN22)+((('[3]OR-Res-Stata'!CIU22+('[2]Key Inputs'!$C$20*'[2]Key Inputs'!$C$17))+('[3]OR-Res-Stata'!DVF22*('Reference Baseline'!$F21-'[2]Key Inputs'!$C$17)))*'[3]OR-Res-Stata'!EOL22)</f>
        <v>3629795.6304465006</v>
      </c>
      <c r="JS20">
        <f>((('[3]OR-Res-Stata'!JW22+('[2]Key Inputs'!$B$20*'[2]Key Inputs'!$B$17))+('[3]OR-Res-Stata'!AWI22*('Reference Baseline'!$F21-'[2]Key Inputs'!$B$17)))*'[3]OR-Res-Stata'!BPO22)+((('[3]OR-Res-Stata'!CIV22+('[2]Key Inputs'!$C$20*'[2]Key Inputs'!$C$17))+('[3]OR-Res-Stata'!DVG22*('Reference Baseline'!$F21-'[2]Key Inputs'!$C$17)))*'[3]OR-Res-Stata'!EOM22)</f>
        <v>3488332.7635522769</v>
      </c>
      <c r="JT20">
        <f>((('[3]OR-Res-Stata'!JX22+('[2]Key Inputs'!$B$20*'[2]Key Inputs'!$B$17))+('[3]OR-Res-Stata'!AWJ22*('Reference Baseline'!$F21-'[2]Key Inputs'!$B$17)))*'[3]OR-Res-Stata'!BPP22)+((('[3]OR-Res-Stata'!CIW22+('[2]Key Inputs'!$C$20*'[2]Key Inputs'!$C$17))+('[3]OR-Res-Stata'!DVH22*('Reference Baseline'!$F21-'[2]Key Inputs'!$C$17)))*'[3]OR-Res-Stata'!EON22)</f>
        <v>4725698.9602971682</v>
      </c>
      <c r="JU20">
        <f>((('[3]OR-Res-Stata'!JY22+('[2]Key Inputs'!$B$20*'[2]Key Inputs'!$B$17))+('[3]OR-Res-Stata'!AWK22*('Reference Baseline'!$F21-'[2]Key Inputs'!$B$17)))*'[3]OR-Res-Stata'!BPQ22)+((('[3]OR-Res-Stata'!CIX22+('[2]Key Inputs'!$C$20*'[2]Key Inputs'!$C$17))+('[3]OR-Res-Stata'!DVI22*('Reference Baseline'!$F21-'[2]Key Inputs'!$C$17)))*'[3]OR-Res-Stata'!EOO22)</f>
        <v>6619811.1433085473</v>
      </c>
      <c r="JV20">
        <f>((('[3]OR-Res-Stata'!JZ22+('[2]Key Inputs'!$B$20*'[2]Key Inputs'!$B$17))+('[3]OR-Res-Stata'!AWL22*('Reference Baseline'!$F21-'[2]Key Inputs'!$B$17)))*'[3]OR-Res-Stata'!BPR22)+((('[3]OR-Res-Stata'!CIY22+('[2]Key Inputs'!$C$20*'[2]Key Inputs'!$C$17))+('[3]OR-Res-Stata'!DVJ22*('Reference Baseline'!$F21-'[2]Key Inputs'!$C$17)))*'[3]OR-Res-Stata'!EOP22)</f>
        <v>6115528.063155096</v>
      </c>
      <c r="JW20">
        <f>((('[3]OR-Res-Stata'!KA22+('[2]Key Inputs'!$B$20*'[2]Key Inputs'!$B$17))+('[3]OR-Res-Stata'!AWM22*('Reference Baseline'!$F21-'[2]Key Inputs'!$B$17)))*'[3]OR-Res-Stata'!BPS22)+((('[3]OR-Res-Stata'!CIZ22+('[2]Key Inputs'!$C$20*'[2]Key Inputs'!$C$17))+('[3]OR-Res-Stata'!DVK22*('Reference Baseline'!$F21-'[2]Key Inputs'!$C$17)))*'[3]OR-Res-Stata'!EOQ22)</f>
        <v>3154776.0882166992</v>
      </c>
      <c r="JX20">
        <f>((('[3]OR-Res-Stata'!KB22+('[2]Key Inputs'!$B$20*'[2]Key Inputs'!$B$17))+('[3]OR-Res-Stata'!AWN22*('Reference Baseline'!$F21-'[2]Key Inputs'!$B$17)))*'[3]OR-Res-Stata'!BPT22)+((('[3]OR-Res-Stata'!CJA22+('[2]Key Inputs'!$C$20*'[2]Key Inputs'!$C$17))+('[3]OR-Res-Stata'!DVL22*('Reference Baseline'!$F21-'[2]Key Inputs'!$C$17)))*'[3]OR-Res-Stata'!EOR22)</f>
        <v>7086260.10598718</v>
      </c>
      <c r="JY20">
        <f>((('[3]OR-Res-Stata'!KC22+('[2]Key Inputs'!$B$20*'[2]Key Inputs'!$B$17))+('[3]OR-Res-Stata'!AWO22*('Reference Baseline'!$F21-'[2]Key Inputs'!$B$17)))*'[3]OR-Res-Stata'!BPU22)+((('[3]OR-Res-Stata'!CJB22+('[2]Key Inputs'!$C$20*'[2]Key Inputs'!$C$17))+('[3]OR-Res-Stata'!DVM22*('Reference Baseline'!$F21-'[2]Key Inputs'!$C$17)))*'[3]OR-Res-Stata'!EOS22)</f>
        <v>4917219.3073792364</v>
      </c>
      <c r="JZ20">
        <f>((('[3]OR-Res-Stata'!KD22+('[2]Key Inputs'!$B$20*'[2]Key Inputs'!$B$17))+('[3]OR-Res-Stata'!AWP22*('Reference Baseline'!$F21-'[2]Key Inputs'!$B$17)))*'[3]OR-Res-Stata'!BPV22)+((('[3]OR-Res-Stata'!CJC22+('[2]Key Inputs'!$C$20*'[2]Key Inputs'!$C$17))+('[3]OR-Res-Stata'!DVN22*('Reference Baseline'!$F21-'[2]Key Inputs'!$C$17)))*'[3]OR-Res-Stata'!EOT22)</f>
        <v>5761778.6631971207</v>
      </c>
      <c r="KA20">
        <f>((('[3]OR-Res-Stata'!KE22+('[2]Key Inputs'!$B$20*'[2]Key Inputs'!$B$17))+('[3]OR-Res-Stata'!AWQ22*('Reference Baseline'!$F21-'[2]Key Inputs'!$B$17)))*'[3]OR-Res-Stata'!BPW22)+((('[3]OR-Res-Stata'!CJD22+('[2]Key Inputs'!$C$20*'[2]Key Inputs'!$C$17))+('[3]OR-Res-Stata'!DVO22*('Reference Baseline'!$F21-'[2]Key Inputs'!$C$17)))*'[3]OR-Res-Stata'!EOU22)</f>
        <v>3312065.0323172137</v>
      </c>
      <c r="KB20">
        <f>((('[3]OR-Res-Stata'!KF22+('[2]Key Inputs'!$B$20*'[2]Key Inputs'!$B$17))+('[3]OR-Res-Stata'!AWR22*('Reference Baseline'!$F21-'[2]Key Inputs'!$B$17)))*'[3]OR-Res-Stata'!BPX22)+((('[3]OR-Res-Stata'!CJE22+('[2]Key Inputs'!$C$20*'[2]Key Inputs'!$C$17))+('[3]OR-Res-Stata'!DVP22*('Reference Baseline'!$F21-'[2]Key Inputs'!$C$17)))*'[3]OR-Res-Stata'!EOV22)</f>
        <v>4389270.1102443449</v>
      </c>
      <c r="KC20">
        <f>((('[3]OR-Res-Stata'!KG22+('[2]Key Inputs'!$B$20*'[2]Key Inputs'!$B$17))+('[3]OR-Res-Stata'!AWS22*('Reference Baseline'!$F21-'[2]Key Inputs'!$B$17)))*'[3]OR-Res-Stata'!BPY22)+((('[3]OR-Res-Stata'!CJF22+('[2]Key Inputs'!$C$20*'[2]Key Inputs'!$C$17))+('[3]OR-Res-Stata'!DVQ22*('Reference Baseline'!$F21-'[2]Key Inputs'!$C$17)))*'[3]OR-Res-Stata'!EOW22)</f>
        <v>7053858.2573331017</v>
      </c>
      <c r="KD20">
        <f>((('[3]OR-Res-Stata'!KH22+('[2]Key Inputs'!$B$20*'[2]Key Inputs'!$B$17))+('[3]OR-Res-Stata'!AWT22*('Reference Baseline'!$F21-'[2]Key Inputs'!$B$17)))*'[3]OR-Res-Stata'!BPZ22)+((('[3]OR-Res-Stata'!CJG22+('[2]Key Inputs'!$C$20*'[2]Key Inputs'!$C$17))+('[3]OR-Res-Stata'!DVR22*('Reference Baseline'!$F21-'[2]Key Inputs'!$C$17)))*'[3]OR-Res-Stata'!EOX22)</f>
        <v>6289191.8337125443</v>
      </c>
      <c r="KE20">
        <f>((('[3]OR-Res-Stata'!KI22+('[2]Key Inputs'!$B$20*'[2]Key Inputs'!$B$17))+('[3]OR-Res-Stata'!AWU22*('Reference Baseline'!$F21-'[2]Key Inputs'!$B$17)))*'[3]OR-Res-Stata'!BQA22)+((('[3]OR-Res-Stata'!CJH22+('[2]Key Inputs'!$C$20*'[2]Key Inputs'!$C$17))+('[3]OR-Res-Stata'!DVS22*('Reference Baseline'!$F21-'[2]Key Inputs'!$C$17)))*'[3]OR-Res-Stata'!EOY22)</f>
        <v>5078859.2430212284</v>
      </c>
      <c r="KF20">
        <f>((('[3]OR-Res-Stata'!KJ22+('[2]Key Inputs'!$B$20*'[2]Key Inputs'!$B$17))+('[3]OR-Res-Stata'!AWV22*('Reference Baseline'!$F21-'[2]Key Inputs'!$B$17)))*'[3]OR-Res-Stata'!BQB22)+((('[3]OR-Res-Stata'!CJI22+('[2]Key Inputs'!$C$20*'[2]Key Inputs'!$C$17))+('[3]OR-Res-Stata'!DVT22*('Reference Baseline'!$F21-'[2]Key Inputs'!$C$17)))*'[3]OR-Res-Stata'!EOZ22)</f>
        <v>3522160.7535895864</v>
      </c>
      <c r="KG20">
        <f>((('[3]OR-Res-Stata'!KK22+('[2]Key Inputs'!$B$20*'[2]Key Inputs'!$B$17))+('[3]OR-Res-Stata'!AWW22*('Reference Baseline'!$F21-'[2]Key Inputs'!$B$17)))*'[3]OR-Res-Stata'!BQC22)+((('[3]OR-Res-Stata'!CJJ22+('[2]Key Inputs'!$C$20*'[2]Key Inputs'!$C$17))+('[3]OR-Res-Stata'!DVU22*('Reference Baseline'!$F21-'[2]Key Inputs'!$C$17)))*'[3]OR-Res-Stata'!EPA22)</f>
        <v>5273091.0446109055</v>
      </c>
      <c r="KH20">
        <f>((('[3]OR-Res-Stata'!KL22+('[2]Key Inputs'!$B$20*'[2]Key Inputs'!$B$17))+('[3]OR-Res-Stata'!AWX22*('Reference Baseline'!$F21-'[2]Key Inputs'!$B$17)))*'[3]OR-Res-Stata'!BQD22)+((('[3]OR-Res-Stata'!CJK22+('[2]Key Inputs'!$C$20*'[2]Key Inputs'!$C$17))+('[3]OR-Res-Stata'!DVV22*('Reference Baseline'!$F21-'[2]Key Inputs'!$C$17)))*'[3]OR-Res-Stata'!EPB22)</f>
        <v>4367280.7581981793</v>
      </c>
      <c r="KI20">
        <f>((('[3]OR-Res-Stata'!KM22+('[2]Key Inputs'!$B$20*'[2]Key Inputs'!$B$17))+('[3]OR-Res-Stata'!AWY22*('Reference Baseline'!$F21-'[2]Key Inputs'!$B$17)))*'[3]OR-Res-Stata'!BQE22)+((('[3]OR-Res-Stata'!CJL22+('[2]Key Inputs'!$C$20*'[2]Key Inputs'!$C$17))+('[3]OR-Res-Stata'!DVW22*('Reference Baseline'!$F21-'[2]Key Inputs'!$C$17)))*'[3]OR-Res-Stata'!EPC22)</f>
        <v>5638592.7644250505</v>
      </c>
      <c r="KJ20">
        <f>((('[3]OR-Res-Stata'!KN22+('[2]Key Inputs'!$B$20*'[2]Key Inputs'!$B$17))+('[3]OR-Res-Stata'!AWZ22*('Reference Baseline'!$F21-'[2]Key Inputs'!$B$17)))*'[3]OR-Res-Stata'!BQF22)+((('[3]OR-Res-Stata'!CJM22+('[2]Key Inputs'!$C$20*'[2]Key Inputs'!$C$17))+('[3]OR-Res-Stata'!DVX22*('Reference Baseline'!$F21-'[2]Key Inputs'!$C$17)))*'[3]OR-Res-Stata'!EPD22)</f>
        <v>5171589.9277245477</v>
      </c>
      <c r="KK20">
        <f>((('[3]OR-Res-Stata'!KO22+('[2]Key Inputs'!$B$20*'[2]Key Inputs'!$B$17))+('[3]OR-Res-Stata'!AXA22*('Reference Baseline'!$F21-'[2]Key Inputs'!$B$17)))*'[3]OR-Res-Stata'!BQG22)+((('[3]OR-Res-Stata'!CJN22+('[2]Key Inputs'!$C$20*'[2]Key Inputs'!$C$17))+('[3]OR-Res-Stata'!DVY22*('Reference Baseline'!$F21-'[2]Key Inputs'!$C$17)))*'[3]OR-Res-Stata'!EPE22)</f>
        <v>5030791.4806100903</v>
      </c>
      <c r="KL20">
        <f>((('[3]OR-Res-Stata'!KP22+('[2]Key Inputs'!$B$20*'[2]Key Inputs'!$B$17))+('[3]OR-Res-Stata'!AXB22*('Reference Baseline'!$F21-'[2]Key Inputs'!$B$17)))*'[3]OR-Res-Stata'!BQH22)+((('[3]OR-Res-Stata'!CJO22+('[2]Key Inputs'!$C$20*'[2]Key Inputs'!$C$17))+('[3]OR-Res-Stata'!DVZ22*('Reference Baseline'!$F21-'[2]Key Inputs'!$C$17)))*'[3]OR-Res-Stata'!EPF22)</f>
        <v>5597543.8809332484</v>
      </c>
      <c r="KM20">
        <f>((('[3]OR-Res-Stata'!KQ22+('[2]Key Inputs'!$B$20*'[2]Key Inputs'!$B$17))+('[3]OR-Res-Stata'!AXC22*('Reference Baseline'!$F21-'[2]Key Inputs'!$B$17)))*'[3]OR-Res-Stata'!BQI22)+((('[3]OR-Res-Stata'!CJP22+('[2]Key Inputs'!$C$20*'[2]Key Inputs'!$C$17))+('[3]OR-Res-Stata'!DWA22*('Reference Baseline'!$F21-'[2]Key Inputs'!$C$17)))*'[3]OR-Res-Stata'!EPG22)</f>
        <v>4466065.3151151258</v>
      </c>
      <c r="KN20">
        <f>((('[3]OR-Res-Stata'!KR22+('[2]Key Inputs'!$B$20*'[2]Key Inputs'!$B$17))+('[3]OR-Res-Stata'!AXD22*('Reference Baseline'!$F21-'[2]Key Inputs'!$B$17)))*'[3]OR-Res-Stata'!BQJ22)+((('[3]OR-Res-Stata'!CJQ22+('[2]Key Inputs'!$C$20*'[2]Key Inputs'!$C$17))+('[3]OR-Res-Stata'!DWB22*('Reference Baseline'!$F21-'[2]Key Inputs'!$C$17)))*'[3]OR-Res-Stata'!EPH22)</f>
        <v>5490591.2527893307</v>
      </c>
      <c r="KO20">
        <f>((('[3]OR-Res-Stata'!KS22+('[2]Key Inputs'!$B$20*'[2]Key Inputs'!$B$17))+('[3]OR-Res-Stata'!AXE22*('Reference Baseline'!$F21-'[2]Key Inputs'!$B$17)))*'[3]OR-Res-Stata'!BQK22)+((('[3]OR-Res-Stata'!CJR22+('[2]Key Inputs'!$C$20*'[2]Key Inputs'!$C$17))+('[3]OR-Res-Stata'!DWC22*('Reference Baseline'!$F21-'[2]Key Inputs'!$C$17)))*'[3]OR-Res-Stata'!EPI22)</f>
        <v>5123052.2052573403</v>
      </c>
      <c r="KP20">
        <f>((('[3]OR-Res-Stata'!KT22+('[2]Key Inputs'!$B$20*'[2]Key Inputs'!$B$17))+('[3]OR-Res-Stata'!AXF22*('Reference Baseline'!$F21-'[2]Key Inputs'!$B$17)))*'[3]OR-Res-Stata'!BQL22)+((('[3]OR-Res-Stata'!CJS22+('[2]Key Inputs'!$C$20*'[2]Key Inputs'!$C$17))+('[3]OR-Res-Stata'!DWD22*('Reference Baseline'!$F21-'[2]Key Inputs'!$C$17)))*'[3]OR-Res-Stata'!EPJ22)</f>
        <v>4971276.7923091017</v>
      </c>
      <c r="KQ20">
        <f>((('[3]OR-Res-Stata'!KU22+('[2]Key Inputs'!$B$20*'[2]Key Inputs'!$B$17))+('[3]OR-Res-Stata'!AXG22*('Reference Baseline'!$F21-'[2]Key Inputs'!$B$17)))*'[3]OR-Res-Stata'!BQM22)+((('[3]OR-Res-Stata'!CJT22+('[2]Key Inputs'!$C$20*'[2]Key Inputs'!$C$17))+('[3]OR-Res-Stata'!DWE22*('Reference Baseline'!$F21-'[2]Key Inputs'!$C$17)))*'[3]OR-Res-Stata'!EPK22)</f>
        <v>5233342.6430811845</v>
      </c>
      <c r="KR20">
        <f>((('[3]OR-Res-Stata'!KV22+('[2]Key Inputs'!$B$20*'[2]Key Inputs'!$B$17))+('[3]OR-Res-Stata'!AXH22*('Reference Baseline'!$F21-'[2]Key Inputs'!$B$17)))*'[3]OR-Res-Stata'!BQN22)+((('[3]OR-Res-Stata'!CJU22+('[2]Key Inputs'!$C$20*'[2]Key Inputs'!$C$17))+('[3]OR-Res-Stata'!DWF22*('Reference Baseline'!$F21-'[2]Key Inputs'!$C$17)))*'[3]OR-Res-Stata'!EPL22)</f>
        <v>6049416.0805363646</v>
      </c>
      <c r="KS20">
        <f>((('[3]OR-Res-Stata'!KW22+('[2]Key Inputs'!$B$20*'[2]Key Inputs'!$B$17))+('[3]OR-Res-Stata'!AXI22*('Reference Baseline'!$F21-'[2]Key Inputs'!$B$17)))*'[3]OR-Res-Stata'!BQO22)+((('[3]OR-Res-Stata'!CJV22+('[2]Key Inputs'!$C$20*'[2]Key Inputs'!$C$17))+('[3]OR-Res-Stata'!DWG22*('Reference Baseline'!$F21-'[2]Key Inputs'!$C$17)))*'[3]OR-Res-Stata'!EPM22)</f>
        <v>5239114.6366862291</v>
      </c>
      <c r="KT20">
        <f>((('[3]OR-Res-Stata'!KX22+('[2]Key Inputs'!$B$20*'[2]Key Inputs'!$B$17))+('[3]OR-Res-Stata'!AXJ22*('Reference Baseline'!$F21-'[2]Key Inputs'!$B$17)))*'[3]OR-Res-Stata'!BQP22)+((('[3]OR-Res-Stata'!CJW22+('[2]Key Inputs'!$C$20*'[2]Key Inputs'!$C$17))+('[3]OR-Res-Stata'!DWH22*('Reference Baseline'!$F21-'[2]Key Inputs'!$C$17)))*'[3]OR-Res-Stata'!EPN22)</f>
        <v>4988298.5635068528</v>
      </c>
      <c r="KU20">
        <f>((('[3]OR-Res-Stata'!KY22+('[2]Key Inputs'!$B$20*'[2]Key Inputs'!$B$17))+('[3]OR-Res-Stata'!AXK22*('Reference Baseline'!$F21-'[2]Key Inputs'!$B$17)))*'[3]OR-Res-Stata'!BQQ22)+((('[3]OR-Res-Stata'!CJX22+('[2]Key Inputs'!$C$20*'[2]Key Inputs'!$C$17))+('[3]OR-Res-Stata'!DWI22*('Reference Baseline'!$F21-'[2]Key Inputs'!$C$17)))*'[3]OR-Res-Stata'!EPO22)</f>
        <v>5257360.0284506259</v>
      </c>
      <c r="KV20">
        <f>((('[3]OR-Res-Stata'!KZ22+('[2]Key Inputs'!$B$20*'[2]Key Inputs'!$B$17))+('[3]OR-Res-Stata'!AXL22*('Reference Baseline'!$F21-'[2]Key Inputs'!$B$17)))*'[3]OR-Res-Stata'!BQR22)+((('[3]OR-Res-Stata'!CJY22+('[2]Key Inputs'!$C$20*'[2]Key Inputs'!$C$17))+('[3]OR-Res-Stata'!DWJ22*('Reference Baseline'!$F21-'[2]Key Inputs'!$C$17)))*'[3]OR-Res-Stata'!EPP22)</f>
        <v>3243239.9546813448</v>
      </c>
      <c r="KW20">
        <f>((('[3]OR-Res-Stata'!LA22+('[2]Key Inputs'!$B$20*'[2]Key Inputs'!$B$17))+('[3]OR-Res-Stata'!AXM22*('Reference Baseline'!$F21-'[2]Key Inputs'!$B$17)))*'[3]OR-Res-Stata'!BQS22)+((('[3]OR-Res-Stata'!CJZ22+('[2]Key Inputs'!$C$20*'[2]Key Inputs'!$C$17))+('[3]OR-Res-Stata'!DWK22*('Reference Baseline'!$F21-'[2]Key Inputs'!$C$17)))*'[3]OR-Res-Stata'!EPQ22)</f>
        <v>6727420.4895398263</v>
      </c>
      <c r="KX20">
        <f>((('[3]OR-Res-Stata'!LB22+('[2]Key Inputs'!$B$20*'[2]Key Inputs'!$B$17))+('[3]OR-Res-Stata'!AXN22*('Reference Baseline'!$F21-'[2]Key Inputs'!$B$17)))*'[3]OR-Res-Stata'!BQT22)+((('[3]OR-Res-Stata'!CKA22+('[2]Key Inputs'!$C$20*'[2]Key Inputs'!$C$17))+('[3]OR-Res-Stata'!DWL22*('Reference Baseline'!$F21-'[2]Key Inputs'!$C$17)))*'[3]OR-Res-Stata'!EPR22)</f>
        <v>5058071.8963185186</v>
      </c>
      <c r="KY20">
        <f>((('[3]OR-Res-Stata'!LC22+('[2]Key Inputs'!$B$20*'[2]Key Inputs'!$B$17))+('[3]OR-Res-Stata'!AXO22*('Reference Baseline'!$F21-'[2]Key Inputs'!$B$17)))*'[3]OR-Res-Stata'!BQU22)+((('[3]OR-Res-Stata'!CKB22+('[2]Key Inputs'!$C$20*'[2]Key Inputs'!$C$17))+('[3]OR-Res-Stata'!DWM22*('Reference Baseline'!$F21-'[2]Key Inputs'!$C$17)))*'[3]OR-Res-Stata'!EPS22)</f>
        <v>5458886.6819997504</v>
      </c>
      <c r="KZ20">
        <f>((('[3]OR-Res-Stata'!LD22+('[2]Key Inputs'!$B$20*'[2]Key Inputs'!$B$17))+('[3]OR-Res-Stata'!AXP22*('Reference Baseline'!$F21-'[2]Key Inputs'!$B$17)))*'[3]OR-Res-Stata'!BQV22)+((('[3]OR-Res-Stata'!CKC22+('[2]Key Inputs'!$C$20*'[2]Key Inputs'!$C$17))+('[3]OR-Res-Stata'!DWN22*('Reference Baseline'!$F21-'[2]Key Inputs'!$C$17)))*'[3]OR-Res-Stata'!EPT22)</f>
        <v>5320415.9211932104</v>
      </c>
      <c r="LA20">
        <f>((('[3]OR-Res-Stata'!LE22+('[2]Key Inputs'!$B$20*'[2]Key Inputs'!$B$17))+('[3]OR-Res-Stata'!AXQ22*('Reference Baseline'!$F21-'[2]Key Inputs'!$B$17)))*'[3]OR-Res-Stata'!BQW22)+((('[3]OR-Res-Stata'!CKD22+('[2]Key Inputs'!$C$20*'[2]Key Inputs'!$C$17))+('[3]OR-Res-Stata'!DWO22*('Reference Baseline'!$F21-'[2]Key Inputs'!$C$17)))*'[3]OR-Res-Stata'!EPU22)</f>
        <v>4494057.2885423182</v>
      </c>
      <c r="LB20">
        <f>((('[3]OR-Res-Stata'!LF22+('[2]Key Inputs'!$B$20*'[2]Key Inputs'!$B$17))+('[3]OR-Res-Stata'!AXR22*('Reference Baseline'!$F21-'[2]Key Inputs'!$B$17)))*'[3]OR-Res-Stata'!BQX22)+((('[3]OR-Res-Stata'!CKE22+('[2]Key Inputs'!$C$20*'[2]Key Inputs'!$C$17))+('[3]OR-Res-Stata'!DWP22*('Reference Baseline'!$F21-'[2]Key Inputs'!$C$17)))*'[3]OR-Res-Stata'!EPV22)</f>
        <v>5093652.2937193271</v>
      </c>
      <c r="LC20">
        <f>((('[3]OR-Res-Stata'!LG22+('[2]Key Inputs'!$B$20*'[2]Key Inputs'!$B$17))+('[3]OR-Res-Stata'!AXS22*('Reference Baseline'!$F21-'[2]Key Inputs'!$B$17)))*'[3]OR-Res-Stata'!BQY22)+((('[3]OR-Res-Stata'!CKF22+('[2]Key Inputs'!$C$20*'[2]Key Inputs'!$C$17))+('[3]OR-Res-Stata'!DWQ22*('Reference Baseline'!$F21-'[2]Key Inputs'!$C$17)))*'[3]OR-Res-Stata'!EPW22)</f>
        <v>4995429.8745012311</v>
      </c>
      <c r="LD20">
        <f>((('[3]OR-Res-Stata'!LH22+('[2]Key Inputs'!$B$20*'[2]Key Inputs'!$B$17))+('[3]OR-Res-Stata'!AXT22*('Reference Baseline'!$F21-'[2]Key Inputs'!$B$17)))*'[3]OR-Res-Stata'!BQZ22)+((('[3]OR-Res-Stata'!CKG22+('[2]Key Inputs'!$C$20*'[2]Key Inputs'!$C$17))+('[3]OR-Res-Stata'!DWR22*('Reference Baseline'!$F21-'[2]Key Inputs'!$C$17)))*'[3]OR-Res-Stata'!EPX22)</f>
        <v>4823922.0225073872</v>
      </c>
      <c r="LE20">
        <f>((('[3]OR-Res-Stata'!LI22+('[2]Key Inputs'!$B$20*'[2]Key Inputs'!$B$17))+('[3]OR-Res-Stata'!AXU22*('Reference Baseline'!$F21-'[2]Key Inputs'!$B$17)))*'[3]OR-Res-Stata'!BRA22)+((('[3]OR-Res-Stata'!CKH22+('[2]Key Inputs'!$C$20*'[2]Key Inputs'!$C$17))+('[3]OR-Res-Stata'!DWS22*('Reference Baseline'!$F21-'[2]Key Inputs'!$C$17)))*'[3]OR-Res-Stata'!EPY22)</f>
        <v>5336496.2577874959</v>
      </c>
      <c r="LF20">
        <f>((('[3]OR-Res-Stata'!LJ22+('[2]Key Inputs'!$B$20*'[2]Key Inputs'!$B$17))+('[3]OR-Res-Stata'!AXV22*('Reference Baseline'!$F21-'[2]Key Inputs'!$B$17)))*'[3]OR-Res-Stata'!BRB22)+((('[3]OR-Res-Stata'!CKI22+('[2]Key Inputs'!$C$20*'[2]Key Inputs'!$C$17))+('[3]OR-Res-Stata'!DWT22*('Reference Baseline'!$F21-'[2]Key Inputs'!$C$17)))*'[3]OR-Res-Stata'!EPZ22)</f>
        <v>4782181.6199868368</v>
      </c>
      <c r="LG20">
        <f>((('[3]OR-Res-Stata'!LK22+('[2]Key Inputs'!$B$20*'[2]Key Inputs'!$B$17))+('[3]OR-Res-Stata'!AXW22*('Reference Baseline'!$F21-'[2]Key Inputs'!$B$17)))*'[3]OR-Res-Stata'!BRC22)+((('[3]OR-Res-Stata'!CKJ22+('[2]Key Inputs'!$C$20*'[2]Key Inputs'!$C$17))+('[3]OR-Res-Stata'!DWU22*('Reference Baseline'!$F21-'[2]Key Inputs'!$C$17)))*'[3]OR-Res-Stata'!EQA22)</f>
        <v>5506195.0873340759</v>
      </c>
      <c r="LH20">
        <f>((('[3]OR-Res-Stata'!LL22+('[2]Key Inputs'!$B$20*'[2]Key Inputs'!$B$17))+('[3]OR-Res-Stata'!AXX22*('Reference Baseline'!$F21-'[2]Key Inputs'!$B$17)))*'[3]OR-Res-Stata'!BRD22)+((('[3]OR-Res-Stata'!CKK22+('[2]Key Inputs'!$C$20*'[2]Key Inputs'!$C$17))+('[3]OR-Res-Stata'!DWV22*('Reference Baseline'!$F21-'[2]Key Inputs'!$C$17)))*'[3]OR-Res-Stata'!EQB22)</f>
        <v>4835845.4444254721</v>
      </c>
      <c r="LI20">
        <f>((('[3]OR-Res-Stata'!LM22+('[2]Key Inputs'!$B$20*'[2]Key Inputs'!$B$17))+('[3]OR-Res-Stata'!AXY22*('Reference Baseline'!$F21-'[2]Key Inputs'!$B$17)))*'[3]OR-Res-Stata'!BRE22)+((('[3]OR-Res-Stata'!CKL22+('[2]Key Inputs'!$C$20*'[2]Key Inputs'!$C$17))+('[3]OR-Res-Stata'!DWW22*('Reference Baseline'!$F21-'[2]Key Inputs'!$C$17)))*'[3]OR-Res-Stata'!EQC22)</f>
        <v>5147900.438328932</v>
      </c>
      <c r="LJ20">
        <f>((('[3]OR-Res-Stata'!LN22+('[2]Key Inputs'!$B$20*'[2]Key Inputs'!$B$17))+('[3]OR-Res-Stata'!AXZ22*('Reference Baseline'!$F21-'[2]Key Inputs'!$B$17)))*'[3]OR-Res-Stata'!BRF22)+((('[3]OR-Res-Stata'!CKM22+('[2]Key Inputs'!$C$20*'[2]Key Inputs'!$C$17))+('[3]OR-Res-Stata'!DWX22*('Reference Baseline'!$F21-'[2]Key Inputs'!$C$17)))*'[3]OR-Res-Stata'!EQD22)</f>
        <v>4637545.9769079136</v>
      </c>
      <c r="LK20">
        <f>((('[3]OR-Res-Stata'!LO22+('[2]Key Inputs'!$B$20*'[2]Key Inputs'!$B$17))+('[3]OR-Res-Stata'!AYA22*('Reference Baseline'!$F21-'[2]Key Inputs'!$B$17)))*'[3]OR-Res-Stata'!BRG22)+((('[3]OR-Res-Stata'!CKN22+('[2]Key Inputs'!$C$20*'[2]Key Inputs'!$C$17))+('[3]OR-Res-Stata'!DWY22*('Reference Baseline'!$F21-'[2]Key Inputs'!$C$17)))*'[3]OR-Res-Stata'!EQE22)</f>
        <v>5397653.2775181159</v>
      </c>
      <c r="LL20">
        <f>((('[3]OR-Res-Stata'!LP22+('[2]Key Inputs'!$B$20*'[2]Key Inputs'!$B$17))+('[3]OR-Res-Stata'!AYB22*('Reference Baseline'!$F21-'[2]Key Inputs'!$B$17)))*'[3]OR-Res-Stata'!BRH22)+((('[3]OR-Res-Stata'!CKO22+('[2]Key Inputs'!$C$20*'[2]Key Inputs'!$C$17))+('[3]OR-Res-Stata'!DWZ22*('Reference Baseline'!$F21-'[2]Key Inputs'!$C$17)))*'[3]OR-Res-Stata'!EQF22)</f>
        <v>4216145.1472896542</v>
      </c>
      <c r="LM20">
        <f>((('[3]OR-Res-Stata'!LQ22+('[2]Key Inputs'!$B$20*'[2]Key Inputs'!$B$17))+('[3]OR-Res-Stata'!AYC22*('Reference Baseline'!$F21-'[2]Key Inputs'!$B$17)))*'[3]OR-Res-Stata'!BRI22)+((('[3]OR-Res-Stata'!CKP22+('[2]Key Inputs'!$C$20*'[2]Key Inputs'!$C$17))+('[3]OR-Res-Stata'!DXA22*('Reference Baseline'!$F21-'[2]Key Inputs'!$C$17)))*'[3]OR-Res-Stata'!EQG22)</f>
        <v>4360994.2152123442</v>
      </c>
      <c r="LN20">
        <f>((('[3]OR-Res-Stata'!LR22+('[2]Key Inputs'!$B$20*'[2]Key Inputs'!$B$17))+('[3]OR-Res-Stata'!AYD22*('Reference Baseline'!$F21-'[2]Key Inputs'!$B$17)))*'[3]OR-Res-Stata'!BRJ22)+((('[3]OR-Res-Stata'!CKQ22+('[2]Key Inputs'!$C$20*'[2]Key Inputs'!$C$17))+('[3]OR-Res-Stata'!DXB22*('Reference Baseline'!$F21-'[2]Key Inputs'!$C$17)))*'[3]OR-Res-Stata'!EQH22)</f>
        <v>5473518.0180695662</v>
      </c>
      <c r="LO20">
        <f>((('[3]OR-Res-Stata'!LS22+('[2]Key Inputs'!$B$20*'[2]Key Inputs'!$B$17))+('[3]OR-Res-Stata'!AYE22*('Reference Baseline'!$F21-'[2]Key Inputs'!$B$17)))*'[3]OR-Res-Stata'!BRK22)+((('[3]OR-Res-Stata'!CKR22+('[2]Key Inputs'!$C$20*'[2]Key Inputs'!$C$17))+('[3]OR-Res-Stata'!DXC22*('Reference Baseline'!$F21-'[2]Key Inputs'!$C$17)))*'[3]OR-Res-Stata'!EQI22)</f>
        <v>3925903.6257474348</v>
      </c>
      <c r="LP20">
        <f>((('[3]OR-Res-Stata'!LT22+('[2]Key Inputs'!$B$20*'[2]Key Inputs'!$B$17))+('[3]OR-Res-Stata'!AYF22*('Reference Baseline'!$F21-'[2]Key Inputs'!$B$17)))*'[3]OR-Res-Stata'!BRL22)+((('[3]OR-Res-Stata'!CKS22+('[2]Key Inputs'!$C$20*'[2]Key Inputs'!$C$17))+('[3]OR-Res-Stata'!DXD22*('Reference Baseline'!$F21-'[2]Key Inputs'!$C$17)))*'[3]OR-Res-Stata'!EQJ22)</f>
        <v>4607379.3055004291</v>
      </c>
      <c r="LQ20">
        <f>((('[3]OR-Res-Stata'!LU22+('[2]Key Inputs'!$B$20*'[2]Key Inputs'!$B$17))+('[3]OR-Res-Stata'!AYG22*('Reference Baseline'!$F21-'[2]Key Inputs'!$B$17)))*'[3]OR-Res-Stata'!BRM22)+((('[3]OR-Res-Stata'!CKT22+('[2]Key Inputs'!$C$20*'[2]Key Inputs'!$C$17))+('[3]OR-Res-Stata'!DXE22*('Reference Baseline'!$F21-'[2]Key Inputs'!$C$17)))*'[3]OR-Res-Stata'!EQK22)</f>
        <v>5940890.763540592</v>
      </c>
      <c r="LR20">
        <f>((('[3]OR-Res-Stata'!LV22+('[2]Key Inputs'!$B$20*'[2]Key Inputs'!$B$17))+('[3]OR-Res-Stata'!AYH22*('Reference Baseline'!$F21-'[2]Key Inputs'!$B$17)))*'[3]OR-Res-Stata'!BRN22)+((('[3]OR-Res-Stata'!CKU22+('[2]Key Inputs'!$C$20*'[2]Key Inputs'!$C$17))+('[3]OR-Res-Stata'!DXF22*('Reference Baseline'!$F21-'[2]Key Inputs'!$C$17)))*'[3]OR-Res-Stata'!EQL22)</f>
        <v>4611721.7946042763</v>
      </c>
      <c r="LS20">
        <f>((('[3]OR-Res-Stata'!LW22+('[2]Key Inputs'!$B$20*'[2]Key Inputs'!$B$17))+('[3]OR-Res-Stata'!AYI22*('Reference Baseline'!$F21-'[2]Key Inputs'!$B$17)))*'[3]OR-Res-Stata'!BRO22)+((('[3]OR-Res-Stata'!CKV22+('[2]Key Inputs'!$C$20*'[2]Key Inputs'!$C$17))+('[3]OR-Res-Stata'!DXG22*('Reference Baseline'!$F21-'[2]Key Inputs'!$C$17)))*'[3]OR-Res-Stata'!EQM22)</f>
        <v>6355221.3389440421</v>
      </c>
      <c r="LT20">
        <f>((('[3]OR-Res-Stata'!LX22+('[2]Key Inputs'!$B$20*'[2]Key Inputs'!$B$17))+('[3]OR-Res-Stata'!AYJ22*('Reference Baseline'!$F21-'[2]Key Inputs'!$B$17)))*'[3]OR-Res-Stata'!BRP22)+((('[3]OR-Res-Stata'!CKW22+('[2]Key Inputs'!$C$20*'[2]Key Inputs'!$C$17))+('[3]OR-Res-Stata'!DXH22*('Reference Baseline'!$F21-'[2]Key Inputs'!$C$17)))*'[3]OR-Res-Stata'!EQN22)</f>
        <v>5249013.1834431458</v>
      </c>
      <c r="LU20">
        <f>((('[3]OR-Res-Stata'!LY22+('[2]Key Inputs'!$B$20*'[2]Key Inputs'!$B$17))+('[3]OR-Res-Stata'!AYK22*('Reference Baseline'!$F21-'[2]Key Inputs'!$B$17)))*'[3]OR-Res-Stata'!BRQ22)+((('[3]OR-Res-Stata'!CKX22+('[2]Key Inputs'!$C$20*'[2]Key Inputs'!$C$17))+('[3]OR-Res-Stata'!DXI22*('Reference Baseline'!$F21-'[2]Key Inputs'!$C$17)))*'[3]OR-Res-Stata'!EQO22)</f>
        <v>4521750.7622428089</v>
      </c>
      <c r="LV20">
        <f>((('[3]OR-Res-Stata'!LZ22+('[2]Key Inputs'!$B$20*'[2]Key Inputs'!$B$17))+('[3]OR-Res-Stata'!AYL22*('Reference Baseline'!$F21-'[2]Key Inputs'!$B$17)))*'[3]OR-Res-Stata'!BRR22)+((('[3]OR-Res-Stata'!CKY22+('[2]Key Inputs'!$C$20*'[2]Key Inputs'!$C$17))+('[3]OR-Res-Stata'!DXJ22*('Reference Baseline'!$F21-'[2]Key Inputs'!$C$17)))*'[3]OR-Res-Stata'!EQP22)</f>
        <v>5028236.6056313505</v>
      </c>
      <c r="LW20">
        <f>((('[3]OR-Res-Stata'!MA22+('[2]Key Inputs'!$B$20*'[2]Key Inputs'!$B$17))+('[3]OR-Res-Stata'!AYM22*('Reference Baseline'!$F21-'[2]Key Inputs'!$B$17)))*'[3]OR-Res-Stata'!BRS22)+((('[3]OR-Res-Stata'!CKZ22+('[2]Key Inputs'!$C$20*'[2]Key Inputs'!$C$17))+('[3]OR-Res-Stata'!DXK22*('Reference Baseline'!$F21-'[2]Key Inputs'!$C$17)))*'[3]OR-Res-Stata'!EQQ22)</f>
        <v>4825983.7210028041</v>
      </c>
      <c r="LX20">
        <f>((('[3]OR-Res-Stata'!MB22+('[2]Key Inputs'!$B$20*'[2]Key Inputs'!$B$17))+('[3]OR-Res-Stata'!AYN22*('Reference Baseline'!$F21-'[2]Key Inputs'!$B$17)))*'[3]OR-Res-Stata'!BRT22)+((('[3]OR-Res-Stata'!CLA22+('[2]Key Inputs'!$C$20*'[2]Key Inputs'!$C$17))+('[3]OR-Res-Stata'!DXL22*('Reference Baseline'!$F21-'[2]Key Inputs'!$C$17)))*'[3]OR-Res-Stata'!EQR22)</f>
        <v>6202262.5823153434</v>
      </c>
      <c r="LY20">
        <f>((('[3]OR-Res-Stata'!MC22+('[2]Key Inputs'!$B$20*'[2]Key Inputs'!$B$17))+('[3]OR-Res-Stata'!AYO22*('Reference Baseline'!$F21-'[2]Key Inputs'!$B$17)))*'[3]OR-Res-Stata'!BRU22)+((('[3]OR-Res-Stata'!CLB22+('[2]Key Inputs'!$C$20*'[2]Key Inputs'!$C$17))+('[3]OR-Res-Stata'!DXM22*('Reference Baseline'!$F21-'[2]Key Inputs'!$C$17)))*'[3]OR-Res-Stata'!EQS22)</f>
        <v>4635660.9032336008</v>
      </c>
      <c r="LZ20">
        <f>((('[3]OR-Res-Stata'!MD22+('[2]Key Inputs'!$B$20*'[2]Key Inputs'!$B$17))+('[3]OR-Res-Stata'!AYP22*('Reference Baseline'!$F21-'[2]Key Inputs'!$B$17)))*'[3]OR-Res-Stata'!BRV22)+((('[3]OR-Res-Stata'!CLC22+('[2]Key Inputs'!$C$20*'[2]Key Inputs'!$C$17))+('[3]OR-Res-Stata'!DXN22*('Reference Baseline'!$F21-'[2]Key Inputs'!$C$17)))*'[3]OR-Res-Stata'!EQT22)</f>
        <v>5320566.7184938155</v>
      </c>
      <c r="MA20">
        <f>((('[3]OR-Res-Stata'!ME22+('[2]Key Inputs'!$B$20*'[2]Key Inputs'!$B$17))+('[3]OR-Res-Stata'!AYQ22*('Reference Baseline'!$F21-'[2]Key Inputs'!$B$17)))*'[3]OR-Res-Stata'!BRW22)+((('[3]OR-Res-Stata'!CLD22+('[2]Key Inputs'!$C$20*'[2]Key Inputs'!$C$17))+('[3]OR-Res-Stata'!DXO22*('Reference Baseline'!$F21-'[2]Key Inputs'!$C$17)))*'[3]OR-Res-Stata'!EQU22)</f>
        <v>4539106.2851282759</v>
      </c>
      <c r="MB20">
        <f>((('[3]OR-Res-Stata'!MF22+('[2]Key Inputs'!$B$20*'[2]Key Inputs'!$B$17))+('[3]OR-Res-Stata'!AYR22*('Reference Baseline'!$F21-'[2]Key Inputs'!$B$17)))*'[3]OR-Res-Stata'!BRX22)+((('[3]OR-Res-Stata'!CLE22+('[2]Key Inputs'!$C$20*'[2]Key Inputs'!$C$17))+('[3]OR-Res-Stata'!DXP22*('Reference Baseline'!$F21-'[2]Key Inputs'!$C$17)))*'[3]OR-Res-Stata'!EQV22)</f>
        <v>5879460.4382841801</v>
      </c>
      <c r="MC20">
        <f>((('[3]OR-Res-Stata'!MG22+('[2]Key Inputs'!$B$20*'[2]Key Inputs'!$B$17))+('[3]OR-Res-Stata'!AYS22*('Reference Baseline'!$F21-'[2]Key Inputs'!$B$17)))*'[3]OR-Res-Stata'!BRY22)+((('[3]OR-Res-Stata'!CLF22+('[2]Key Inputs'!$C$20*'[2]Key Inputs'!$C$17))+('[3]OR-Res-Stata'!DXQ22*('Reference Baseline'!$F21-'[2]Key Inputs'!$C$17)))*'[3]OR-Res-Stata'!EQW22)</f>
        <v>5403549.3153819256</v>
      </c>
      <c r="MD20">
        <f>((('[3]OR-Res-Stata'!MH22+('[2]Key Inputs'!$B$20*'[2]Key Inputs'!$B$17))+('[3]OR-Res-Stata'!AYT22*('Reference Baseline'!$F21-'[2]Key Inputs'!$B$17)))*'[3]OR-Res-Stata'!BRZ22)+((('[3]OR-Res-Stata'!CLG22+('[2]Key Inputs'!$C$20*'[2]Key Inputs'!$C$17))+('[3]OR-Res-Stata'!DXR22*('Reference Baseline'!$F21-'[2]Key Inputs'!$C$17)))*'[3]OR-Res-Stata'!EQX22)</f>
        <v>5491838.9244453236</v>
      </c>
      <c r="ME20">
        <f>((('[3]OR-Res-Stata'!MI22+('[2]Key Inputs'!$B$20*'[2]Key Inputs'!$B$17))+('[3]OR-Res-Stata'!AYU22*('Reference Baseline'!$F21-'[2]Key Inputs'!$B$17)))*'[3]OR-Res-Stata'!BSA22)+((('[3]OR-Res-Stata'!CLH22+('[2]Key Inputs'!$C$20*'[2]Key Inputs'!$C$17))+('[3]OR-Res-Stata'!DXS22*('Reference Baseline'!$F21-'[2]Key Inputs'!$C$17)))*'[3]OR-Res-Stata'!EQY22)</f>
        <v>6724845.9424053673</v>
      </c>
      <c r="MF20">
        <f>((('[3]OR-Res-Stata'!MJ22+('[2]Key Inputs'!$B$20*'[2]Key Inputs'!$B$17))+('[3]OR-Res-Stata'!AYV22*('Reference Baseline'!$F21-'[2]Key Inputs'!$B$17)))*'[3]OR-Res-Stata'!BSB22)+((('[3]OR-Res-Stata'!CLI22+('[2]Key Inputs'!$C$20*'[2]Key Inputs'!$C$17))+('[3]OR-Res-Stata'!DXT22*('Reference Baseline'!$F21-'[2]Key Inputs'!$C$17)))*'[3]OR-Res-Stata'!EQZ22)</f>
        <v>2533911.1399908322</v>
      </c>
      <c r="MG20">
        <f>((('[3]OR-Res-Stata'!MK22+('[2]Key Inputs'!$B$20*'[2]Key Inputs'!$B$17))+('[3]OR-Res-Stata'!AYW22*('Reference Baseline'!$F21-'[2]Key Inputs'!$B$17)))*'[3]OR-Res-Stata'!BSC22)+((('[3]OR-Res-Stata'!CLJ22+('[2]Key Inputs'!$C$20*'[2]Key Inputs'!$C$17))+('[3]OR-Res-Stata'!DXU22*('Reference Baseline'!$F21-'[2]Key Inputs'!$C$17)))*'[3]OR-Res-Stata'!ERA22)</f>
        <v>6756406.2333650924</v>
      </c>
      <c r="MH20">
        <f>((('[3]OR-Res-Stata'!ML22+('[2]Key Inputs'!$B$20*'[2]Key Inputs'!$B$17))+('[3]OR-Res-Stata'!AYX22*('Reference Baseline'!$F21-'[2]Key Inputs'!$B$17)))*'[3]OR-Res-Stata'!BSD22)+((('[3]OR-Res-Stata'!CLK22+('[2]Key Inputs'!$C$20*'[2]Key Inputs'!$C$17))+('[3]OR-Res-Stata'!DXV22*('Reference Baseline'!$F21-'[2]Key Inputs'!$C$17)))*'[3]OR-Res-Stata'!ERB22)</f>
        <v>5365774.2040988887</v>
      </c>
      <c r="MI20">
        <f>((('[3]OR-Res-Stata'!MM22+('[2]Key Inputs'!$B$20*'[2]Key Inputs'!$B$17))+('[3]OR-Res-Stata'!AYY22*('Reference Baseline'!$F21-'[2]Key Inputs'!$B$17)))*'[3]OR-Res-Stata'!BSE22)+((('[3]OR-Res-Stata'!CLL22+('[2]Key Inputs'!$C$20*'[2]Key Inputs'!$C$17))+('[3]OR-Res-Stata'!DXW22*('Reference Baseline'!$F21-'[2]Key Inputs'!$C$17)))*'[3]OR-Res-Stata'!ERC22)</f>
        <v>6457523.2203268809</v>
      </c>
      <c r="MJ20">
        <f>((('[3]OR-Res-Stata'!MN22+('[2]Key Inputs'!$B$20*'[2]Key Inputs'!$B$17))+('[3]OR-Res-Stata'!AYZ22*('Reference Baseline'!$F21-'[2]Key Inputs'!$B$17)))*'[3]OR-Res-Stata'!BSF22)+((('[3]OR-Res-Stata'!CLM22+('[2]Key Inputs'!$C$20*'[2]Key Inputs'!$C$17))+('[3]OR-Res-Stata'!DXX22*('Reference Baseline'!$F21-'[2]Key Inputs'!$C$17)))*'[3]OR-Res-Stata'!ERD22)</f>
        <v>5706748.3840269996</v>
      </c>
      <c r="MK20">
        <f>((('[3]OR-Res-Stata'!MO22+('[2]Key Inputs'!$B$20*'[2]Key Inputs'!$B$17))+('[3]OR-Res-Stata'!AZA22*('Reference Baseline'!$F21-'[2]Key Inputs'!$B$17)))*'[3]OR-Res-Stata'!BSG22)+((('[3]OR-Res-Stata'!CLN22+('[2]Key Inputs'!$C$20*'[2]Key Inputs'!$C$17))+('[3]OR-Res-Stata'!DXY22*('Reference Baseline'!$F21-'[2]Key Inputs'!$C$17)))*'[3]OR-Res-Stata'!ERE22)</f>
        <v>5736128.8583582751</v>
      </c>
      <c r="ML20">
        <f>((('[3]OR-Res-Stata'!MP22+('[2]Key Inputs'!$B$20*'[2]Key Inputs'!$B$17))+('[3]OR-Res-Stata'!AZB22*('Reference Baseline'!$F21-'[2]Key Inputs'!$B$17)))*'[3]OR-Res-Stata'!BSH22)+((('[3]OR-Res-Stata'!CLO22+('[2]Key Inputs'!$C$20*'[2]Key Inputs'!$C$17))+('[3]OR-Res-Stata'!DXZ22*('Reference Baseline'!$F21-'[2]Key Inputs'!$C$17)))*'[3]OR-Res-Stata'!ERF22)</f>
        <v>5458825.0171812996</v>
      </c>
      <c r="MM20">
        <f>((('[3]OR-Res-Stata'!MQ22+('[2]Key Inputs'!$B$20*'[2]Key Inputs'!$B$17))+('[3]OR-Res-Stata'!AZC22*('Reference Baseline'!$F21-'[2]Key Inputs'!$B$17)))*'[3]OR-Res-Stata'!BSI22)+((('[3]OR-Res-Stata'!CLP22+('[2]Key Inputs'!$C$20*'[2]Key Inputs'!$C$17))+('[3]OR-Res-Stata'!DYA22*('Reference Baseline'!$F21-'[2]Key Inputs'!$C$17)))*'[3]OR-Res-Stata'!ERG22)</f>
        <v>5608288.5168720633</v>
      </c>
      <c r="MN20">
        <f>((('[3]OR-Res-Stata'!MR22+('[2]Key Inputs'!$B$20*'[2]Key Inputs'!$B$17))+('[3]OR-Res-Stata'!AZD22*('Reference Baseline'!$F21-'[2]Key Inputs'!$B$17)))*'[3]OR-Res-Stata'!BSJ22)+((('[3]OR-Res-Stata'!CLQ22+('[2]Key Inputs'!$C$20*'[2]Key Inputs'!$C$17))+('[3]OR-Res-Stata'!DYB22*('Reference Baseline'!$F21-'[2]Key Inputs'!$C$17)))*'[3]OR-Res-Stata'!ERH22)</f>
        <v>4041880.4878317188</v>
      </c>
      <c r="MO20">
        <f>((('[3]OR-Res-Stata'!MS22+('[2]Key Inputs'!$B$20*'[2]Key Inputs'!$B$17))+('[3]OR-Res-Stata'!AZE22*('Reference Baseline'!$F21-'[2]Key Inputs'!$B$17)))*'[3]OR-Res-Stata'!BSK22)+((('[3]OR-Res-Stata'!CLR22+('[2]Key Inputs'!$C$20*'[2]Key Inputs'!$C$17))+('[3]OR-Res-Stata'!DYC22*('Reference Baseline'!$F21-'[2]Key Inputs'!$C$17)))*'[3]OR-Res-Stata'!ERI22)</f>
        <v>5421790.573148584</v>
      </c>
      <c r="MP20">
        <f>((('[3]OR-Res-Stata'!MT22+('[2]Key Inputs'!$B$20*'[2]Key Inputs'!$B$17))+('[3]OR-Res-Stata'!AZF22*('Reference Baseline'!$F21-'[2]Key Inputs'!$B$17)))*'[3]OR-Res-Stata'!BSL22)+((('[3]OR-Res-Stata'!CLS22+('[2]Key Inputs'!$C$20*'[2]Key Inputs'!$C$17))+('[3]OR-Res-Stata'!DYD22*('Reference Baseline'!$F21-'[2]Key Inputs'!$C$17)))*'[3]OR-Res-Stata'!ERJ22)</f>
        <v>4054090.8512860169</v>
      </c>
      <c r="MQ20">
        <f>((('[3]OR-Res-Stata'!MU22+('[2]Key Inputs'!$B$20*'[2]Key Inputs'!$B$17))+('[3]OR-Res-Stata'!AZG22*('Reference Baseline'!$F21-'[2]Key Inputs'!$B$17)))*'[3]OR-Res-Stata'!BSM22)+((('[3]OR-Res-Stata'!CLT22+('[2]Key Inputs'!$C$20*'[2]Key Inputs'!$C$17))+('[3]OR-Res-Stata'!DYE22*('Reference Baseline'!$F21-'[2]Key Inputs'!$C$17)))*'[3]OR-Res-Stata'!ERK22)</f>
        <v>6023069.5843105074</v>
      </c>
      <c r="MR20">
        <f>((('[3]OR-Res-Stata'!MV22+('[2]Key Inputs'!$B$20*'[2]Key Inputs'!$B$17))+('[3]OR-Res-Stata'!AZH22*('Reference Baseline'!$F21-'[2]Key Inputs'!$B$17)))*'[3]OR-Res-Stata'!BSN22)+((('[3]OR-Res-Stata'!CLU22+('[2]Key Inputs'!$C$20*'[2]Key Inputs'!$C$17))+('[3]OR-Res-Stata'!DYF22*('Reference Baseline'!$F21-'[2]Key Inputs'!$C$17)))*'[3]OR-Res-Stata'!ERL22)</f>
        <v>5235840.0818576487</v>
      </c>
      <c r="MS20">
        <f>((('[3]OR-Res-Stata'!MW22+('[2]Key Inputs'!$B$20*'[2]Key Inputs'!$B$17))+('[3]OR-Res-Stata'!AZI22*('Reference Baseline'!$F21-'[2]Key Inputs'!$B$17)))*'[3]OR-Res-Stata'!BSO22)+((('[3]OR-Res-Stata'!CLV22+('[2]Key Inputs'!$C$20*'[2]Key Inputs'!$C$17))+('[3]OR-Res-Stata'!DYG22*('Reference Baseline'!$F21-'[2]Key Inputs'!$C$17)))*'[3]OR-Res-Stata'!ERM22)</f>
        <v>5218829.6355492789</v>
      </c>
      <c r="MT20">
        <f>((('[3]OR-Res-Stata'!MX22+('[2]Key Inputs'!$B$20*'[2]Key Inputs'!$B$17))+('[3]OR-Res-Stata'!AZJ22*('Reference Baseline'!$F21-'[2]Key Inputs'!$B$17)))*'[3]OR-Res-Stata'!BSP22)+((('[3]OR-Res-Stata'!CLW22+('[2]Key Inputs'!$C$20*'[2]Key Inputs'!$C$17))+('[3]OR-Res-Stata'!DYH22*('Reference Baseline'!$F21-'[2]Key Inputs'!$C$17)))*'[3]OR-Res-Stata'!ERN22)</f>
        <v>4134274.7930213679</v>
      </c>
      <c r="MU20">
        <f>((('[3]OR-Res-Stata'!MY22+('[2]Key Inputs'!$B$20*'[2]Key Inputs'!$B$17))+('[3]OR-Res-Stata'!AZK22*('Reference Baseline'!$F21-'[2]Key Inputs'!$B$17)))*'[3]OR-Res-Stata'!BSQ22)+((('[3]OR-Res-Stata'!CLX22+('[2]Key Inputs'!$C$20*'[2]Key Inputs'!$C$17))+('[3]OR-Res-Stata'!DYI22*('Reference Baseline'!$F21-'[2]Key Inputs'!$C$17)))*'[3]OR-Res-Stata'!ERO22)</f>
        <v>5194434.8063032497</v>
      </c>
      <c r="MV20">
        <f>((('[3]OR-Res-Stata'!MZ22+('[2]Key Inputs'!$B$20*'[2]Key Inputs'!$B$17))+('[3]OR-Res-Stata'!AZL22*('Reference Baseline'!$F21-'[2]Key Inputs'!$B$17)))*'[3]OR-Res-Stata'!BSR22)+((('[3]OR-Res-Stata'!CLY22+('[2]Key Inputs'!$C$20*'[2]Key Inputs'!$C$17))+('[3]OR-Res-Stata'!DYJ22*('Reference Baseline'!$F21-'[2]Key Inputs'!$C$17)))*'[3]OR-Res-Stata'!ERP22)</f>
        <v>4204111.3923692908</v>
      </c>
      <c r="MW20">
        <f>((('[3]OR-Res-Stata'!NA22+('[2]Key Inputs'!$B$20*'[2]Key Inputs'!$B$17))+('[3]OR-Res-Stata'!AZM22*('Reference Baseline'!$F21-'[2]Key Inputs'!$B$17)))*'[3]OR-Res-Stata'!BSS22)+((('[3]OR-Res-Stata'!CLZ22+('[2]Key Inputs'!$C$20*'[2]Key Inputs'!$C$17))+('[3]OR-Res-Stata'!DYK22*('Reference Baseline'!$F21-'[2]Key Inputs'!$C$17)))*'[3]OR-Res-Stata'!ERQ22)</f>
        <v>3937888.3333107652</v>
      </c>
      <c r="MX20">
        <f>((('[3]OR-Res-Stata'!NB22+('[2]Key Inputs'!$B$20*'[2]Key Inputs'!$B$17))+('[3]OR-Res-Stata'!AZN22*('Reference Baseline'!$F21-'[2]Key Inputs'!$B$17)))*'[3]OR-Res-Stata'!BST22)+((('[3]OR-Res-Stata'!CMA22+('[2]Key Inputs'!$C$20*'[2]Key Inputs'!$C$17))+('[3]OR-Res-Stata'!DYL22*('Reference Baseline'!$F21-'[2]Key Inputs'!$C$17)))*'[3]OR-Res-Stata'!ERR22)</f>
        <v>5030091.060361377</v>
      </c>
      <c r="MY20">
        <f>((('[3]OR-Res-Stata'!NC22+('[2]Key Inputs'!$B$20*'[2]Key Inputs'!$B$17))+('[3]OR-Res-Stata'!AZO22*('Reference Baseline'!$F21-'[2]Key Inputs'!$B$17)))*'[3]OR-Res-Stata'!BSU22)+((('[3]OR-Res-Stata'!CMB22+('[2]Key Inputs'!$C$20*'[2]Key Inputs'!$C$17))+('[3]OR-Res-Stata'!DYM22*('Reference Baseline'!$F21-'[2]Key Inputs'!$C$17)))*'[3]OR-Res-Stata'!ERS22)</f>
        <v>3661968.9584141071</v>
      </c>
      <c r="MZ20">
        <f>((('[3]OR-Res-Stata'!ND22+('[2]Key Inputs'!$B$20*'[2]Key Inputs'!$B$17))+('[3]OR-Res-Stata'!AZP22*('Reference Baseline'!$F21-'[2]Key Inputs'!$B$17)))*'[3]OR-Res-Stata'!BSV22)+((('[3]OR-Res-Stata'!CMC22+('[2]Key Inputs'!$C$20*'[2]Key Inputs'!$C$17))+('[3]OR-Res-Stata'!DYN22*('Reference Baseline'!$F21-'[2]Key Inputs'!$C$17)))*'[3]OR-Res-Stata'!ERT22)</f>
        <v>4560610.2041900847</v>
      </c>
      <c r="NA20">
        <f>((('[3]OR-Res-Stata'!NE22+('[2]Key Inputs'!$B$20*'[2]Key Inputs'!$B$17))+('[3]OR-Res-Stata'!AZQ22*('Reference Baseline'!$F21-'[2]Key Inputs'!$B$17)))*'[3]OR-Res-Stata'!BSW22)+((('[3]OR-Res-Stata'!CMD22+('[2]Key Inputs'!$C$20*'[2]Key Inputs'!$C$17))+('[3]OR-Res-Stata'!DYO22*('Reference Baseline'!$F21-'[2]Key Inputs'!$C$17)))*'[3]OR-Res-Stata'!ERU22)</f>
        <v>6299750.0614372324</v>
      </c>
      <c r="NB20">
        <f>((('[3]OR-Res-Stata'!NF22+('[2]Key Inputs'!$B$20*'[2]Key Inputs'!$B$17))+('[3]OR-Res-Stata'!AZR22*('Reference Baseline'!$F21-'[2]Key Inputs'!$B$17)))*'[3]OR-Res-Stata'!BSX22)+((('[3]OR-Res-Stata'!CME22+('[2]Key Inputs'!$C$20*'[2]Key Inputs'!$C$17))+('[3]OR-Res-Stata'!DYP22*('Reference Baseline'!$F21-'[2]Key Inputs'!$C$17)))*'[3]OR-Res-Stata'!ERV22)</f>
        <v>4963032.9499825006</v>
      </c>
      <c r="NC20">
        <f>((('[3]OR-Res-Stata'!NG22+('[2]Key Inputs'!$B$20*'[2]Key Inputs'!$B$17))+('[3]OR-Res-Stata'!AZS22*('Reference Baseline'!$F21-'[2]Key Inputs'!$B$17)))*'[3]OR-Res-Stata'!BSY22)+((('[3]OR-Res-Stata'!CMF22+('[2]Key Inputs'!$C$20*'[2]Key Inputs'!$C$17))+('[3]OR-Res-Stata'!DYQ22*('Reference Baseline'!$F21-'[2]Key Inputs'!$C$17)))*'[3]OR-Res-Stata'!ERW22)</f>
        <v>5954489.9244947592</v>
      </c>
      <c r="ND20">
        <f>((('[3]OR-Res-Stata'!NH22+('[2]Key Inputs'!$B$20*'[2]Key Inputs'!$B$17))+('[3]OR-Res-Stata'!AZT22*('Reference Baseline'!$F21-'[2]Key Inputs'!$B$17)))*'[3]OR-Res-Stata'!BSZ22)+((('[3]OR-Res-Stata'!CMG22+('[2]Key Inputs'!$C$20*'[2]Key Inputs'!$C$17))+('[3]OR-Res-Stata'!DYR22*('Reference Baseline'!$F21-'[2]Key Inputs'!$C$17)))*'[3]OR-Res-Stata'!ERX22)</f>
        <v>7009795.7381441137</v>
      </c>
      <c r="NE20">
        <f>((('[3]OR-Res-Stata'!NI22+('[2]Key Inputs'!$B$20*'[2]Key Inputs'!$B$17))+('[3]OR-Res-Stata'!AZU22*('Reference Baseline'!$F21-'[2]Key Inputs'!$B$17)))*'[3]OR-Res-Stata'!BTA22)+((('[3]OR-Res-Stata'!CMH22+('[2]Key Inputs'!$C$20*'[2]Key Inputs'!$C$17))+('[3]OR-Res-Stata'!DYS22*('Reference Baseline'!$F21-'[2]Key Inputs'!$C$17)))*'[3]OR-Res-Stata'!ERY22)</f>
        <v>6460370.2672145506</v>
      </c>
      <c r="NF20">
        <f>((('[3]OR-Res-Stata'!NJ22+('[2]Key Inputs'!$B$20*'[2]Key Inputs'!$B$17))+('[3]OR-Res-Stata'!AZV22*('Reference Baseline'!$F21-'[2]Key Inputs'!$B$17)))*'[3]OR-Res-Stata'!BTB22)+((('[3]OR-Res-Stata'!CMI22+('[2]Key Inputs'!$C$20*'[2]Key Inputs'!$C$17))+('[3]OR-Res-Stata'!DYT22*('Reference Baseline'!$F21-'[2]Key Inputs'!$C$17)))*'[3]OR-Res-Stata'!ERZ22)</f>
        <v>4925209.6203177655</v>
      </c>
      <c r="NG20">
        <f>((('[3]OR-Res-Stata'!NK22+('[2]Key Inputs'!$B$20*'[2]Key Inputs'!$B$17))+('[3]OR-Res-Stata'!AZW22*('Reference Baseline'!$F21-'[2]Key Inputs'!$B$17)))*'[3]OR-Res-Stata'!BTC22)+((('[3]OR-Res-Stata'!CMJ22+('[2]Key Inputs'!$C$20*'[2]Key Inputs'!$C$17))+('[3]OR-Res-Stata'!DYU22*('Reference Baseline'!$F21-'[2]Key Inputs'!$C$17)))*'[3]OR-Res-Stata'!ESA22)</f>
        <v>5562016.2662218958</v>
      </c>
      <c r="NH20">
        <f>((('[3]OR-Res-Stata'!NL22+('[2]Key Inputs'!$B$20*'[2]Key Inputs'!$B$17))+('[3]OR-Res-Stata'!AZX22*('Reference Baseline'!$F21-'[2]Key Inputs'!$B$17)))*'[3]OR-Res-Stata'!BTD22)+((('[3]OR-Res-Stata'!CMK22+('[2]Key Inputs'!$C$20*'[2]Key Inputs'!$C$17))+('[3]OR-Res-Stata'!DYV22*('Reference Baseline'!$F21-'[2]Key Inputs'!$C$17)))*'[3]OR-Res-Stata'!ESB22)</f>
        <v>5207174.1386025604</v>
      </c>
      <c r="NI20">
        <f>((('[3]OR-Res-Stata'!NM22+('[2]Key Inputs'!$B$20*'[2]Key Inputs'!$B$17))+('[3]OR-Res-Stata'!AZY22*('Reference Baseline'!$F21-'[2]Key Inputs'!$B$17)))*'[3]OR-Res-Stata'!BTE22)+((('[3]OR-Res-Stata'!CML22+('[2]Key Inputs'!$C$20*'[2]Key Inputs'!$C$17))+('[3]OR-Res-Stata'!DYW22*('Reference Baseline'!$F21-'[2]Key Inputs'!$C$17)))*'[3]OR-Res-Stata'!ESC22)</f>
        <v>5276960.1489258837</v>
      </c>
      <c r="NJ20">
        <f>((('[3]OR-Res-Stata'!NN22+('[2]Key Inputs'!$B$20*'[2]Key Inputs'!$B$17))+('[3]OR-Res-Stata'!AZZ22*('Reference Baseline'!$F21-'[2]Key Inputs'!$B$17)))*'[3]OR-Res-Stata'!BTF22)+((('[3]OR-Res-Stata'!CMM22+('[2]Key Inputs'!$C$20*'[2]Key Inputs'!$C$17))+('[3]OR-Res-Stata'!DYX22*('Reference Baseline'!$F21-'[2]Key Inputs'!$C$17)))*'[3]OR-Res-Stata'!ESD22)</f>
        <v>5172347.3459657449</v>
      </c>
      <c r="NK20">
        <f>((('[3]OR-Res-Stata'!NO22+('[2]Key Inputs'!$B$20*'[2]Key Inputs'!$B$17))+('[3]OR-Res-Stata'!BAA22*('Reference Baseline'!$F21-'[2]Key Inputs'!$B$17)))*'[3]OR-Res-Stata'!BTG22)+((('[3]OR-Res-Stata'!CMN22+('[2]Key Inputs'!$C$20*'[2]Key Inputs'!$C$17))+('[3]OR-Res-Stata'!DYY22*('Reference Baseline'!$F21-'[2]Key Inputs'!$C$17)))*'[3]OR-Res-Stata'!ESE22)</f>
        <v>4775300.403314909</v>
      </c>
      <c r="NL20">
        <f>((('[3]OR-Res-Stata'!NP22+('[2]Key Inputs'!$B$20*'[2]Key Inputs'!$B$17))+('[3]OR-Res-Stata'!BAB22*('Reference Baseline'!$F21-'[2]Key Inputs'!$B$17)))*'[3]OR-Res-Stata'!BTH22)+((('[3]OR-Res-Stata'!CMO22+('[2]Key Inputs'!$C$20*'[2]Key Inputs'!$C$17))+('[3]OR-Res-Stata'!DYZ22*('Reference Baseline'!$F21-'[2]Key Inputs'!$C$17)))*'[3]OR-Res-Stata'!ESF22)</f>
        <v>5334231.7617174368</v>
      </c>
      <c r="NM20">
        <f>((('[3]OR-Res-Stata'!NQ22+('[2]Key Inputs'!$B$20*'[2]Key Inputs'!$B$17))+('[3]OR-Res-Stata'!BAC22*('Reference Baseline'!$F21-'[2]Key Inputs'!$B$17)))*'[3]OR-Res-Stata'!BTI22)+((('[3]OR-Res-Stata'!CMP22+('[2]Key Inputs'!$C$20*'[2]Key Inputs'!$C$17))+('[3]OR-Res-Stata'!DZA22*('Reference Baseline'!$F21-'[2]Key Inputs'!$C$17)))*'[3]OR-Res-Stata'!ESG22)</f>
        <v>4809667.3739960864</v>
      </c>
      <c r="NN20">
        <f>((('[3]OR-Res-Stata'!NR22+('[2]Key Inputs'!$B$20*'[2]Key Inputs'!$B$17))+('[3]OR-Res-Stata'!BAD22*('Reference Baseline'!$F21-'[2]Key Inputs'!$B$17)))*'[3]OR-Res-Stata'!BTJ22)+((('[3]OR-Res-Stata'!CMQ22+('[2]Key Inputs'!$C$20*'[2]Key Inputs'!$C$17))+('[3]OR-Res-Stata'!DZB22*('Reference Baseline'!$F21-'[2]Key Inputs'!$C$17)))*'[3]OR-Res-Stata'!ESH22)</f>
        <v>6354065.1842593206</v>
      </c>
      <c r="NO20">
        <f>((('[3]OR-Res-Stata'!NS22+('[2]Key Inputs'!$B$20*'[2]Key Inputs'!$B$17))+('[3]OR-Res-Stata'!BAE22*('Reference Baseline'!$F21-'[2]Key Inputs'!$B$17)))*'[3]OR-Res-Stata'!BTK22)+((('[3]OR-Res-Stata'!CMR22+('[2]Key Inputs'!$C$20*'[2]Key Inputs'!$C$17))+('[3]OR-Res-Stata'!DZC22*('Reference Baseline'!$F21-'[2]Key Inputs'!$C$17)))*'[3]OR-Res-Stata'!ESI22)</f>
        <v>5467991.8153505465</v>
      </c>
      <c r="NP20">
        <f>((('[3]OR-Res-Stata'!NT22+('[2]Key Inputs'!$B$20*'[2]Key Inputs'!$B$17))+('[3]OR-Res-Stata'!BAF22*('Reference Baseline'!$F21-'[2]Key Inputs'!$B$17)))*'[3]OR-Res-Stata'!BTL22)+((('[3]OR-Res-Stata'!CMS22+('[2]Key Inputs'!$C$20*'[2]Key Inputs'!$C$17))+('[3]OR-Res-Stata'!DZD22*('Reference Baseline'!$F21-'[2]Key Inputs'!$C$17)))*'[3]OR-Res-Stata'!ESJ22)</f>
        <v>3622075.0191146536</v>
      </c>
      <c r="NQ20">
        <f>((('[3]OR-Res-Stata'!NU22+('[2]Key Inputs'!$B$20*'[2]Key Inputs'!$B$17))+('[3]OR-Res-Stata'!BAG22*('Reference Baseline'!$F21-'[2]Key Inputs'!$B$17)))*'[3]OR-Res-Stata'!BTM22)+((('[3]OR-Res-Stata'!CMT22+('[2]Key Inputs'!$C$20*'[2]Key Inputs'!$C$17))+('[3]OR-Res-Stata'!DZE22*('Reference Baseline'!$F21-'[2]Key Inputs'!$C$17)))*'[3]OR-Res-Stata'!ESK22)</f>
        <v>5807549.4029536555</v>
      </c>
      <c r="NR20">
        <f>((('[3]OR-Res-Stata'!NV22+('[2]Key Inputs'!$B$20*'[2]Key Inputs'!$B$17))+('[3]OR-Res-Stata'!BAH22*('Reference Baseline'!$F21-'[2]Key Inputs'!$B$17)))*'[3]OR-Res-Stata'!BTN22)+((('[3]OR-Res-Stata'!CMU22+('[2]Key Inputs'!$C$20*'[2]Key Inputs'!$C$17))+('[3]OR-Res-Stata'!DZF22*('Reference Baseline'!$F21-'[2]Key Inputs'!$C$17)))*'[3]OR-Res-Stata'!ESL22)</f>
        <v>4876865.1581045818</v>
      </c>
      <c r="NS20">
        <f>((('[3]OR-Res-Stata'!NW22+('[2]Key Inputs'!$B$20*'[2]Key Inputs'!$B$17))+('[3]OR-Res-Stata'!BAI22*('Reference Baseline'!$F21-'[2]Key Inputs'!$B$17)))*'[3]OR-Res-Stata'!BTO22)+((('[3]OR-Res-Stata'!CMV22+('[2]Key Inputs'!$C$20*'[2]Key Inputs'!$C$17))+('[3]OR-Res-Stata'!DZG22*('Reference Baseline'!$F21-'[2]Key Inputs'!$C$17)))*'[3]OR-Res-Stata'!ESM22)</f>
        <v>4436359.2918412182</v>
      </c>
      <c r="NT20">
        <f>((('[3]OR-Res-Stata'!NX22+('[2]Key Inputs'!$B$20*'[2]Key Inputs'!$B$17))+('[3]OR-Res-Stata'!BAJ22*('Reference Baseline'!$F21-'[2]Key Inputs'!$B$17)))*'[3]OR-Res-Stata'!BTP22)+((('[3]OR-Res-Stata'!CMW22+('[2]Key Inputs'!$C$20*'[2]Key Inputs'!$C$17))+('[3]OR-Res-Stata'!DZH22*('Reference Baseline'!$F21-'[2]Key Inputs'!$C$17)))*'[3]OR-Res-Stata'!ESN22)</f>
        <v>6360025.7695089607</v>
      </c>
      <c r="NU20">
        <f>((('[3]OR-Res-Stata'!NY22+('[2]Key Inputs'!$B$20*'[2]Key Inputs'!$B$17))+('[3]OR-Res-Stata'!BAK22*('Reference Baseline'!$F21-'[2]Key Inputs'!$B$17)))*'[3]OR-Res-Stata'!BTQ22)+((('[3]OR-Res-Stata'!CMX22+('[2]Key Inputs'!$C$20*'[2]Key Inputs'!$C$17))+('[3]OR-Res-Stata'!DZI22*('Reference Baseline'!$F21-'[2]Key Inputs'!$C$17)))*'[3]OR-Res-Stata'!ESO22)</f>
        <v>3617668.1531553953</v>
      </c>
      <c r="NV20">
        <f>((('[3]OR-Res-Stata'!NZ22+('[2]Key Inputs'!$B$20*'[2]Key Inputs'!$B$17))+('[3]OR-Res-Stata'!BAL22*('Reference Baseline'!$F21-'[2]Key Inputs'!$B$17)))*'[3]OR-Res-Stata'!BTR22)+((('[3]OR-Res-Stata'!CMY22+('[2]Key Inputs'!$C$20*'[2]Key Inputs'!$C$17))+('[3]OR-Res-Stata'!DZJ22*('Reference Baseline'!$F21-'[2]Key Inputs'!$C$17)))*'[3]OR-Res-Stata'!ESP22)</f>
        <v>5156148.6103733163</v>
      </c>
      <c r="NW20">
        <f>((('[3]OR-Res-Stata'!OA22+('[2]Key Inputs'!$B$20*'[2]Key Inputs'!$B$17))+('[3]OR-Res-Stata'!BAM22*('Reference Baseline'!$F21-'[2]Key Inputs'!$B$17)))*'[3]OR-Res-Stata'!BTS22)+((('[3]OR-Res-Stata'!CMZ22+('[2]Key Inputs'!$C$20*'[2]Key Inputs'!$C$17))+('[3]OR-Res-Stata'!DZK22*('Reference Baseline'!$F21-'[2]Key Inputs'!$C$17)))*'[3]OR-Res-Stata'!ESQ22)</f>
        <v>4087936.469525544</v>
      </c>
      <c r="NX20">
        <f>((('[3]OR-Res-Stata'!OB22+('[2]Key Inputs'!$B$20*'[2]Key Inputs'!$B$17))+('[3]OR-Res-Stata'!BAN22*('Reference Baseline'!$F21-'[2]Key Inputs'!$B$17)))*'[3]OR-Res-Stata'!BTT22)+((('[3]OR-Res-Stata'!CNA22+('[2]Key Inputs'!$C$20*'[2]Key Inputs'!$C$17))+('[3]OR-Res-Stata'!DZL22*('Reference Baseline'!$F21-'[2]Key Inputs'!$C$17)))*'[3]OR-Res-Stata'!ESR22)</f>
        <v>2667901.8849802869</v>
      </c>
      <c r="NY20">
        <f>((('[3]OR-Res-Stata'!OC22+('[2]Key Inputs'!$B$20*'[2]Key Inputs'!$B$17))+('[3]OR-Res-Stata'!BAO22*('Reference Baseline'!$F21-'[2]Key Inputs'!$B$17)))*'[3]OR-Res-Stata'!BTU22)+((('[3]OR-Res-Stata'!CNB22+('[2]Key Inputs'!$C$20*'[2]Key Inputs'!$C$17))+('[3]OR-Res-Stata'!DZM22*('Reference Baseline'!$F21-'[2]Key Inputs'!$C$17)))*'[3]OR-Res-Stata'!ESS22)</f>
        <v>5158360.6362967314</v>
      </c>
      <c r="NZ20">
        <f>((('[3]OR-Res-Stata'!OD22+('[2]Key Inputs'!$B$20*'[2]Key Inputs'!$B$17))+('[3]OR-Res-Stata'!BAP22*('Reference Baseline'!$F21-'[2]Key Inputs'!$B$17)))*'[3]OR-Res-Stata'!BTV22)+((('[3]OR-Res-Stata'!CNC22+('[2]Key Inputs'!$C$20*'[2]Key Inputs'!$C$17))+('[3]OR-Res-Stata'!DZN22*('Reference Baseline'!$F21-'[2]Key Inputs'!$C$17)))*'[3]OR-Res-Stata'!EST22)</f>
        <v>5246483.1981321713</v>
      </c>
      <c r="OA20">
        <f>((('[3]OR-Res-Stata'!OE22+('[2]Key Inputs'!$B$20*'[2]Key Inputs'!$B$17))+('[3]OR-Res-Stata'!BAQ22*('Reference Baseline'!$F21-'[2]Key Inputs'!$B$17)))*'[3]OR-Res-Stata'!BTW22)+((('[3]OR-Res-Stata'!CND22+('[2]Key Inputs'!$C$20*'[2]Key Inputs'!$C$17))+('[3]OR-Res-Stata'!DZO22*('Reference Baseline'!$F21-'[2]Key Inputs'!$C$17)))*'[3]OR-Res-Stata'!ESU22)</f>
        <v>5398986.8322343268</v>
      </c>
      <c r="OB20">
        <f>((('[3]OR-Res-Stata'!OF22+('[2]Key Inputs'!$B$20*'[2]Key Inputs'!$B$17))+('[3]OR-Res-Stata'!BAR22*('Reference Baseline'!$F21-'[2]Key Inputs'!$B$17)))*'[3]OR-Res-Stata'!BTX22)+((('[3]OR-Res-Stata'!CNE22+('[2]Key Inputs'!$C$20*'[2]Key Inputs'!$C$17))+('[3]OR-Res-Stata'!DZP22*('Reference Baseline'!$F21-'[2]Key Inputs'!$C$17)))*'[3]OR-Res-Stata'!ESV22)</f>
        <v>6547684.590180302</v>
      </c>
      <c r="OC20">
        <f>((('[3]OR-Res-Stata'!OG22+('[2]Key Inputs'!$B$20*'[2]Key Inputs'!$B$17))+('[3]OR-Res-Stata'!BAS22*('Reference Baseline'!$F21-'[2]Key Inputs'!$B$17)))*'[3]OR-Res-Stata'!BTY22)+((('[3]OR-Res-Stata'!CNF22+('[2]Key Inputs'!$C$20*'[2]Key Inputs'!$C$17))+('[3]OR-Res-Stata'!DZQ22*('Reference Baseline'!$F21-'[2]Key Inputs'!$C$17)))*'[3]OR-Res-Stata'!ESW22)</f>
        <v>6321325.2970312349</v>
      </c>
      <c r="OD20">
        <f>((('[3]OR-Res-Stata'!OH22+('[2]Key Inputs'!$B$20*'[2]Key Inputs'!$B$17))+('[3]OR-Res-Stata'!BAT22*('Reference Baseline'!$F21-'[2]Key Inputs'!$B$17)))*'[3]OR-Res-Stata'!BTZ22)+((('[3]OR-Res-Stata'!CNG22+('[2]Key Inputs'!$C$20*'[2]Key Inputs'!$C$17))+('[3]OR-Res-Stata'!DZR22*('Reference Baseline'!$F21-'[2]Key Inputs'!$C$17)))*'[3]OR-Res-Stata'!ESX22)</f>
        <v>6294687.3457797114</v>
      </c>
      <c r="OE20">
        <f>((('[3]OR-Res-Stata'!OI22+('[2]Key Inputs'!$B$20*'[2]Key Inputs'!$B$17))+('[3]OR-Res-Stata'!BAU22*('Reference Baseline'!$F21-'[2]Key Inputs'!$B$17)))*'[3]OR-Res-Stata'!BUA22)+((('[3]OR-Res-Stata'!CNH22+('[2]Key Inputs'!$C$20*'[2]Key Inputs'!$C$17))+('[3]OR-Res-Stata'!DZS22*('Reference Baseline'!$F21-'[2]Key Inputs'!$C$17)))*'[3]OR-Res-Stata'!ESY22)</f>
        <v>5273776.9754697615</v>
      </c>
      <c r="OF20">
        <f>((('[3]OR-Res-Stata'!OJ22+('[2]Key Inputs'!$B$20*'[2]Key Inputs'!$B$17))+('[3]OR-Res-Stata'!BAV22*('Reference Baseline'!$F21-'[2]Key Inputs'!$B$17)))*'[3]OR-Res-Stata'!BUB22)+((('[3]OR-Res-Stata'!CNI22+('[2]Key Inputs'!$C$20*'[2]Key Inputs'!$C$17))+('[3]OR-Res-Stata'!DZT22*('Reference Baseline'!$F21-'[2]Key Inputs'!$C$17)))*'[3]OR-Res-Stata'!ESZ22)</f>
        <v>3503080.8639014512</v>
      </c>
      <c r="OG20">
        <f>((('[3]OR-Res-Stata'!OK22+('[2]Key Inputs'!$B$20*'[2]Key Inputs'!$B$17))+('[3]OR-Res-Stata'!BAW22*('Reference Baseline'!$F21-'[2]Key Inputs'!$B$17)))*'[3]OR-Res-Stata'!BUC22)+((('[3]OR-Res-Stata'!CNJ22+('[2]Key Inputs'!$C$20*'[2]Key Inputs'!$C$17))+('[3]OR-Res-Stata'!DZU22*('Reference Baseline'!$F21-'[2]Key Inputs'!$C$17)))*'[3]OR-Res-Stata'!ETA22)</f>
        <v>4987888.2567583388</v>
      </c>
      <c r="OH20">
        <f>((('[3]OR-Res-Stata'!OL22+('[2]Key Inputs'!$B$20*'[2]Key Inputs'!$B$17))+('[3]OR-Res-Stata'!BAX22*('Reference Baseline'!$F21-'[2]Key Inputs'!$B$17)))*'[3]OR-Res-Stata'!BUD22)+((('[3]OR-Res-Stata'!CNK22+('[2]Key Inputs'!$C$20*'[2]Key Inputs'!$C$17))+('[3]OR-Res-Stata'!DZV22*('Reference Baseline'!$F21-'[2]Key Inputs'!$C$17)))*'[3]OR-Res-Stata'!ETB22)</f>
        <v>6141190.3714147825</v>
      </c>
      <c r="OI20">
        <f>((('[3]OR-Res-Stata'!OM22+('[2]Key Inputs'!$B$20*'[2]Key Inputs'!$B$17))+('[3]OR-Res-Stata'!BAY22*('Reference Baseline'!$F21-'[2]Key Inputs'!$B$17)))*'[3]OR-Res-Stata'!BUE22)+((('[3]OR-Res-Stata'!CNL22+('[2]Key Inputs'!$C$20*'[2]Key Inputs'!$C$17))+('[3]OR-Res-Stata'!DZW22*('Reference Baseline'!$F21-'[2]Key Inputs'!$C$17)))*'[3]OR-Res-Stata'!ETC22)</f>
        <v>4008267.3578682309</v>
      </c>
      <c r="OJ20">
        <f>((('[3]OR-Res-Stata'!ON22+('[2]Key Inputs'!$B$20*'[2]Key Inputs'!$B$17))+('[3]OR-Res-Stata'!BAZ22*('Reference Baseline'!$F21-'[2]Key Inputs'!$B$17)))*'[3]OR-Res-Stata'!BUF22)+((('[3]OR-Res-Stata'!CNM22+('[2]Key Inputs'!$C$20*'[2]Key Inputs'!$C$17))+('[3]OR-Res-Stata'!DZX22*('Reference Baseline'!$F21-'[2]Key Inputs'!$C$17)))*'[3]OR-Res-Stata'!ETD22)</f>
        <v>5316358.8848047983</v>
      </c>
      <c r="OK20">
        <f>((('[3]OR-Res-Stata'!OO22+('[2]Key Inputs'!$B$20*'[2]Key Inputs'!$B$17))+('[3]OR-Res-Stata'!BBA22*('Reference Baseline'!$F21-'[2]Key Inputs'!$B$17)))*'[3]OR-Res-Stata'!BUG22)+((('[3]OR-Res-Stata'!CNN22+('[2]Key Inputs'!$C$20*'[2]Key Inputs'!$C$17))+('[3]OR-Res-Stata'!DZY22*('Reference Baseline'!$F21-'[2]Key Inputs'!$C$17)))*'[3]OR-Res-Stata'!ETE22)</f>
        <v>3724147.4450232172</v>
      </c>
      <c r="OL20">
        <f>((('[3]OR-Res-Stata'!OP22+('[2]Key Inputs'!$B$20*'[2]Key Inputs'!$B$17))+('[3]OR-Res-Stata'!BBB22*('Reference Baseline'!$F21-'[2]Key Inputs'!$B$17)))*'[3]OR-Res-Stata'!BUH22)+((('[3]OR-Res-Stata'!CNO22+('[2]Key Inputs'!$C$20*'[2]Key Inputs'!$C$17))+('[3]OR-Res-Stata'!DZZ22*('Reference Baseline'!$F21-'[2]Key Inputs'!$C$17)))*'[3]OR-Res-Stata'!ETF22)</f>
        <v>5176233.9633190949</v>
      </c>
      <c r="OM20">
        <f>((('[3]OR-Res-Stata'!OQ22+('[2]Key Inputs'!$B$20*'[2]Key Inputs'!$B$17))+('[3]OR-Res-Stata'!BBC22*('Reference Baseline'!$F21-'[2]Key Inputs'!$B$17)))*'[3]OR-Res-Stata'!BUI22)+((('[3]OR-Res-Stata'!CNP22+('[2]Key Inputs'!$C$20*'[2]Key Inputs'!$C$17))+('[3]OR-Res-Stata'!EAA22*('Reference Baseline'!$F21-'[2]Key Inputs'!$C$17)))*'[3]OR-Res-Stata'!ETG22)</f>
        <v>5797380.9088599402</v>
      </c>
      <c r="ON20">
        <f>((('[3]OR-Res-Stata'!OR22+('[2]Key Inputs'!$B$20*'[2]Key Inputs'!$B$17))+('[3]OR-Res-Stata'!BBD22*('Reference Baseline'!$F21-'[2]Key Inputs'!$B$17)))*'[3]OR-Res-Stata'!BUJ22)+((('[3]OR-Res-Stata'!CNQ22+('[2]Key Inputs'!$C$20*'[2]Key Inputs'!$C$17))+('[3]OR-Res-Stata'!EAB22*('Reference Baseline'!$F21-'[2]Key Inputs'!$C$17)))*'[3]OR-Res-Stata'!ETH22)</f>
        <v>4579394.5691410769</v>
      </c>
      <c r="OO20">
        <f>((('[3]OR-Res-Stata'!OS22+('[2]Key Inputs'!$B$20*'[2]Key Inputs'!$B$17))+('[3]OR-Res-Stata'!BBE22*('Reference Baseline'!$F21-'[2]Key Inputs'!$B$17)))*'[3]OR-Res-Stata'!BUK22)+((('[3]OR-Res-Stata'!CNR22+('[2]Key Inputs'!$C$20*'[2]Key Inputs'!$C$17))+('[3]OR-Res-Stata'!EAC22*('Reference Baseline'!$F21-'[2]Key Inputs'!$C$17)))*'[3]OR-Res-Stata'!ETI22)</f>
        <v>6327409.2932657544</v>
      </c>
      <c r="OP20">
        <f>((('[3]OR-Res-Stata'!OT22+('[2]Key Inputs'!$B$20*'[2]Key Inputs'!$B$17))+('[3]OR-Res-Stata'!BBF22*('Reference Baseline'!$F21-'[2]Key Inputs'!$B$17)))*'[3]OR-Res-Stata'!BUL22)+((('[3]OR-Res-Stata'!CNS22+('[2]Key Inputs'!$C$20*'[2]Key Inputs'!$C$17))+('[3]OR-Res-Stata'!EAD22*('Reference Baseline'!$F21-'[2]Key Inputs'!$C$17)))*'[3]OR-Res-Stata'!ETJ22)</f>
        <v>4530317.07857568</v>
      </c>
      <c r="OQ20">
        <f>((('[3]OR-Res-Stata'!OU22+('[2]Key Inputs'!$B$20*'[2]Key Inputs'!$B$17))+('[3]OR-Res-Stata'!BBG22*('Reference Baseline'!$F21-'[2]Key Inputs'!$B$17)))*'[3]OR-Res-Stata'!BUM22)+((('[3]OR-Res-Stata'!CNT22+('[2]Key Inputs'!$C$20*'[2]Key Inputs'!$C$17))+('[3]OR-Res-Stata'!EAE22*('Reference Baseline'!$F21-'[2]Key Inputs'!$C$17)))*'[3]OR-Res-Stata'!ETK22)</f>
        <v>5969851.839721485</v>
      </c>
      <c r="OR20">
        <f>((('[3]OR-Res-Stata'!OV22+('[2]Key Inputs'!$B$20*'[2]Key Inputs'!$B$17))+('[3]OR-Res-Stata'!BBH22*('Reference Baseline'!$F21-'[2]Key Inputs'!$B$17)))*'[3]OR-Res-Stata'!BUN22)+((('[3]OR-Res-Stata'!CNU22+('[2]Key Inputs'!$C$20*'[2]Key Inputs'!$C$17))+('[3]OR-Res-Stata'!EAF22*('Reference Baseline'!$F21-'[2]Key Inputs'!$C$17)))*'[3]OR-Res-Stata'!ETL22)</f>
        <v>5874615.3794366186</v>
      </c>
      <c r="OS20">
        <f>((('[3]OR-Res-Stata'!OW22+('[2]Key Inputs'!$B$20*'[2]Key Inputs'!$B$17))+('[3]OR-Res-Stata'!BBI22*('Reference Baseline'!$F21-'[2]Key Inputs'!$B$17)))*'[3]OR-Res-Stata'!BUO22)+((('[3]OR-Res-Stata'!CNV22+('[2]Key Inputs'!$C$20*'[2]Key Inputs'!$C$17))+('[3]OR-Res-Stata'!EAG22*('Reference Baseline'!$F21-'[2]Key Inputs'!$C$17)))*'[3]OR-Res-Stata'!ETM22)</f>
        <v>4984081.1458989475</v>
      </c>
      <c r="OT20">
        <f>((('[3]OR-Res-Stata'!OX22+('[2]Key Inputs'!$B$20*'[2]Key Inputs'!$B$17))+('[3]OR-Res-Stata'!BBJ22*('Reference Baseline'!$F21-'[2]Key Inputs'!$B$17)))*'[3]OR-Res-Stata'!BUP22)+((('[3]OR-Res-Stata'!CNW22+('[2]Key Inputs'!$C$20*'[2]Key Inputs'!$C$17))+('[3]OR-Res-Stata'!EAH22*('Reference Baseline'!$F21-'[2]Key Inputs'!$C$17)))*'[3]OR-Res-Stata'!ETN22)</f>
        <v>4740239.5394803276</v>
      </c>
      <c r="OU20">
        <f>((('[3]OR-Res-Stata'!OY22+('[2]Key Inputs'!$B$20*'[2]Key Inputs'!$B$17))+('[3]OR-Res-Stata'!BBK22*('Reference Baseline'!$F21-'[2]Key Inputs'!$B$17)))*'[3]OR-Res-Stata'!BUQ22)+((('[3]OR-Res-Stata'!CNX22+('[2]Key Inputs'!$C$20*'[2]Key Inputs'!$C$17))+('[3]OR-Res-Stata'!EAI22*('Reference Baseline'!$F21-'[2]Key Inputs'!$C$17)))*'[3]OR-Res-Stata'!ETO22)</f>
        <v>5811862.9331162339</v>
      </c>
      <c r="OV20">
        <f>((('[3]OR-Res-Stata'!OZ22+('[2]Key Inputs'!$B$20*'[2]Key Inputs'!$B$17))+('[3]OR-Res-Stata'!BBL22*('Reference Baseline'!$F21-'[2]Key Inputs'!$B$17)))*'[3]OR-Res-Stata'!BUR22)+((('[3]OR-Res-Stata'!CNY22+('[2]Key Inputs'!$C$20*'[2]Key Inputs'!$C$17))+('[3]OR-Res-Stata'!EAJ22*('Reference Baseline'!$F21-'[2]Key Inputs'!$C$17)))*'[3]OR-Res-Stata'!ETP22)</f>
        <v>5081836.2234444898</v>
      </c>
      <c r="OW20">
        <f>((('[3]OR-Res-Stata'!PA22+('[2]Key Inputs'!$B$20*'[2]Key Inputs'!$B$17))+('[3]OR-Res-Stata'!BBM22*('Reference Baseline'!$F21-'[2]Key Inputs'!$B$17)))*'[3]OR-Res-Stata'!BUS22)+((('[3]OR-Res-Stata'!CNZ22+('[2]Key Inputs'!$C$20*'[2]Key Inputs'!$C$17))+('[3]OR-Res-Stata'!EAK22*('Reference Baseline'!$F21-'[2]Key Inputs'!$C$17)))*'[3]OR-Res-Stata'!ETQ22)</f>
        <v>5676019.072745786</v>
      </c>
      <c r="OX20">
        <f>((('[3]OR-Res-Stata'!PB22+('[2]Key Inputs'!$B$20*'[2]Key Inputs'!$B$17))+('[3]OR-Res-Stata'!BBN22*('Reference Baseline'!$F21-'[2]Key Inputs'!$B$17)))*'[3]OR-Res-Stata'!BUT22)+((('[3]OR-Res-Stata'!COA22+('[2]Key Inputs'!$C$20*'[2]Key Inputs'!$C$17))+('[3]OR-Res-Stata'!EAL22*('Reference Baseline'!$F21-'[2]Key Inputs'!$C$17)))*'[3]OR-Res-Stata'!ETR22)</f>
        <v>4190191.8844812745</v>
      </c>
      <c r="OY20">
        <f>((('[3]OR-Res-Stata'!PC22+('[2]Key Inputs'!$B$20*'[2]Key Inputs'!$B$17))+('[3]OR-Res-Stata'!BBO22*('Reference Baseline'!$F21-'[2]Key Inputs'!$B$17)))*'[3]OR-Res-Stata'!BUU22)+((('[3]OR-Res-Stata'!COB22+('[2]Key Inputs'!$C$20*'[2]Key Inputs'!$C$17))+('[3]OR-Res-Stata'!EAM22*('Reference Baseline'!$F21-'[2]Key Inputs'!$C$17)))*'[3]OR-Res-Stata'!ETS22)</f>
        <v>5654715.8733725175</v>
      </c>
      <c r="OZ20">
        <f>((('[3]OR-Res-Stata'!PD22+('[2]Key Inputs'!$B$20*'[2]Key Inputs'!$B$17))+('[3]OR-Res-Stata'!BBP22*('Reference Baseline'!$F21-'[2]Key Inputs'!$B$17)))*'[3]OR-Res-Stata'!BUV22)+((('[3]OR-Res-Stata'!COC22+('[2]Key Inputs'!$C$20*'[2]Key Inputs'!$C$17))+('[3]OR-Res-Stata'!EAN22*('Reference Baseline'!$F21-'[2]Key Inputs'!$C$17)))*'[3]OR-Res-Stata'!ETT22)</f>
        <v>3509956.5748898163</v>
      </c>
      <c r="PA20">
        <f>((('[3]OR-Res-Stata'!PE22+('[2]Key Inputs'!$B$20*'[2]Key Inputs'!$B$17))+('[3]OR-Res-Stata'!BBQ22*('Reference Baseline'!$F21-'[2]Key Inputs'!$B$17)))*'[3]OR-Res-Stata'!BUW22)+((('[3]OR-Res-Stata'!COD22+('[2]Key Inputs'!$C$20*'[2]Key Inputs'!$C$17))+('[3]OR-Res-Stata'!EAO22*('Reference Baseline'!$F21-'[2]Key Inputs'!$C$17)))*'[3]OR-Res-Stata'!ETU22)</f>
        <v>5125755.401062564</v>
      </c>
      <c r="PB20">
        <f>((('[3]OR-Res-Stata'!PF22+('[2]Key Inputs'!$B$20*'[2]Key Inputs'!$B$17))+('[3]OR-Res-Stata'!BBR22*('Reference Baseline'!$F21-'[2]Key Inputs'!$B$17)))*'[3]OR-Res-Stata'!BUX22)+((('[3]OR-Res-Stata'!COE22+('[2]Key Inputs'!$C$20*'[2]Key Inputs'!$C$17))+('[3]OR-Res-Stata'!EAP22*('Reference Baseline'!$F21-'[2]Key Inputs'!$C$17)))*'[3]OR-Res-Stata'!ETV22)</f>
        <v>5445552.3891072497</v>
      </c>
      <c r="PC20">
        <f>((('[3]OR-Res-Stata'!PG22+('[2]Key Inputs'!$B$20*'[2]Key Inputs'!$B$17))+('[3]OR-Res-Stata'!BBS22*('Reference Baseline'!$F21-'[2]Key Inputs'!$B$17)))*'[3]OR-Res-Stata'!BUY22)+((('[3]OR-Res-Stata'!COF22+('[2]Key Inputs'!$C$20*'[2]Key Inputs'!$C$17))+('[3]OR-Res-Stata'!EAQ22*('Reference Baseline'!$F21-'[2]Key Inputs'!$C$17)))*'[3]OR-Res-Stata'!ETW22)</f>
        <v>4126098.6425080383</v>
      </c>
      <c r="PD20">
        <f>((('[3]OR-Res-Stata'!PH22+('[2]Key Inputs'!$B$20*'[2]Key Inputs'!$B$17))+('[3]OR-Res-Stata'!BBT22*('Reference Baseline'!$F21-'[2]Key Inputs'!$B$17)))*'[3]OR-Res-Stata'!BUZ22)+((('[3]OR-Res-Stata'!COG22+('[2]Key Inputs'!$C$20*'[2]Key Inputs'!$C$17))+('[3]OR-Res-Stata'!EAR22*('Reference Baseline'!$F21-'[2]Key Inputs'!$C$17)))*'[3]OR-Res-Stata'!ETX22)</f>
        <v>3919928.4610951357</v>
      </c>
      <c r="PE20">
        <f>((('[3]OR-Res-Stata'!PI22+('[2]Key Inputs'!$B$20*'[2]Key Inputs'!$B$17))+('[3]OR-Res-Stata'!BBU22*('Reference Baseline'!$F21-'[2]Key Inputs'!$B$17)))*'[3]OR-Res-Stata'!BVA22)+((('[3]OR-Res-Stata'!COH22+('[2]Key Inputs'!$C$20*'[2]Key Inputs'!$C$17))+('[3]OR-Res-Stata'!EAS22*('Reference Baseline'!$F21-'[2]Key Inputs'!$C$17)))*'[3]OR-Res-Stata'!ETY22)</f>
        <v>4895764.0128993923</v>
      </c>
      <c r="PF20">
        <f>((('[3]OR-Res-Stata'!PJ22+('[2]Key Inputs'!$B$20*'[2]Key Inputs'!$B$17))+('[3]OR-Res-Stata'!BBV22*('Reference Baseline'!$F21-'[2]Key Inputs'!$B$17)))*'[3]OR-Res-Stata'!BVB22)+((('[3]OR-Res-Stata'!COI22+('[2]Key Inputs'!$C$20*'[2]Key Inputs'!$C$17))+('[3]OR-Res-Stata'!EAT22*('Reference Baseline'!$F21-'[2]Key Inputs'!$C$17)))*'[3]OR-Res-Stata'!ETZ22)</f>
        <v>5004376.5644962583</v>
      </c>
      <c r="PG20">
        <f>((('[3]OR-Res-Stata'!PK22+('[2]Key Inputs'!$B$20*'[2]Key Inputs'!$B$17))+('[3]OR-Res-Stata'!BBW22*('Reference Baseline'!$F21-'[2]Key Inputs'!$B$17)))*'[3]OR-Res-Stata'!BVC22)+((('[3]OR-Res-Stata'!COJ22+('[2]Key Inputs'!$C$20*'[2]Key Inputs'!$C$17))+('[3]OR-Res-Stata'!EAU22*('Reference Baseline'!$F21-'[2]Key Inputs'!$C$17)))*'[3]OR-Res-Stata'!EUA22)</f>
        <v>4886978.3656866057</v>
      </c>
      <c r="PH20">
        <f>((('[3]OR-Res-Stata'!PL22+('[2]Key Inputs'!$B$20*'[2]Key Inputs'!$B$17))+('[3]OR-Res-Stata'!BBX22*('Reference Baseline'!$F21-'[2]Key Inputs'!$B$17)))*'[3]OR-Res-Stata'!BVD22)+((('[3]OR-Res-Stata'!COK22+('[2]Key Inputs'!$C$20*'[2]Key Inputs'!$C$17))+('[3]OR-Res-Stata'!EAV22*('Reference Baseline'!$F21-'[2]Key Inputs'!$C$17)))*'[3]OR-Res-Stata'!EUB22)</f>
        <v>4185175.5073461281</v>
      </c>
      <c r="PI20">
        <f>((('[3]OR-Res-Stata'!PM22+('[2]Key Inputs'!$B$20*'[2]Key Inputs'!$B$17))+('[3]OR-Res-Stata'!BBY22*('Reference Baseline'!$F21-'[2]Key Inputs'!$B$17)))*'[3]OR-Res-Stata'!BVE22)+((('[3]OR-Res-Stata'!COL22+('[2]Key Inputs'!$C$20*'[2]Key Inputs'!$C$17))+('[3]OR-Res-Stata'!EAW22*('Reference Baseline'!$F21-'[2]Key Inputs'!$C$17)))*'[3]OR-Res-Stata'!EUC22)</f>
        <v>5025202.0056519648</v>
      </c>
      <c r="PJ20">
        <f>((('[3]OR-Res-Stata'!PN22+('[2]Key Inputs'!$B$20*'[2]Key Inputs'!$B$17))+('[3]OR-Res-Stata'!BBZ22*('Reference Baseline'!$F21-'[2]Key Inputs'!$B$17)))*'[3]OR-Res-Stata'!BVF22)+((('[3]OR-Res-Stata'!COM22+('[2]Key Inputs'!$C$20*'[2]Key Inputs'!$C$17))+('[3]OR-Res-Stata'!EAX22*('Reference Baseline'!$F21-'[2]Key Inputs'!$C$17)))*'[3]OR-Res-Stata'!EUD22)</f>
        <v>4588801.6538021956</v>
      </c>
      <c r="PK20">
        <f>((('[3]OR-Res-Stata'!PO22+('[2]Key Inputs'!$B$20*'[2]Key Inputs'!$B$17))+('[3]OR-Res-Stata'!BCA22*('Reference Baseline'!$F21-'[2]Key Inputs'!$B$17)))*'[3]OR-Res-Stata'!BVG22)+((('[3]OR-Res-Stata'!CON22+('[2]Key Inputs'!$C$20*'[2]Key Inputs'!$C$17))+('[3]OR-Res-Stata'!EAY22*('Reference Baseline'!$F21-'[2]Key Inputs'!$C$17)))*'[3]OR-Res-Stata'!EUE22)</f>
        <v>5723149.5442653866</v>
      </c>
      <c r="PL20">
        <f>((('[3]OR-Res-Stata'!PP22+('[2]Key Inputs'!$B$20*'[2]Key Inputs'!$B$17))+('[3]OR-Res-Stata'!BCB22*('Reference Baseline'!$F21-'[2]Key Inputs'!$B$17)))*'[3]OR-Res-Stata'!BVH22)+((('[3]OR-Res-Stata'!COO22+('[2]Key Inputs'!$C$20*'[2]Key Inputs'!$C$17))+('[3]OR-Res-Stata'!EAZ22*('Reference Baseline'!$F21-'[2]Key Inputs'!$C$17)))*'[3]OR-Res-Stata'!EUF22)</f>
        <v>6319221.9679098576</v>
      </c>
      <c r="PM20">
        <f>((('[3]OR-Res-Stata'!PQ22+('[2]Key Inputs'!$B$20*'[2]Key Inputs'!$B$17))+('[3]OR-Res-Stata'!BCC22*('Reference Baseline'!$F21-'[2]Key Inputs'!$B$17)))*'[3]OR-Res-Stata'!BVI22)+((('[3]OR-Res-Stata'!COP22+('[2]Key Inputs'!$C$20*'[2]Key Inputs'!$C$17))+('[3]OR-Res-Stata'!EBA22*('Reference Baseline'!$F21-'[2]Key Inputs'!$C$17)))*'[3]OR-Res-Stata'!EUG22)</f>
        <v>6558041.763752779</v>
      </c>
      <c r="PN20">
        <f>((('[3]OR-Res-Stata'!PR22+('[2]Key Inputs'!$B$20*'[2]Key Inputs'!$B$17))+('[3]OR-Res-Stata'!BCD22*('Reference Baseline'!$F21-'[2]Key Inputs'!$B$17)))*'[3]OR-Res-Stata'!BVJ22)+((('[3]OR-Res-Stata'!COQ22+('[2]Key Inputs'!$C$20*'[2]Key Inputs'!$C$17))+('[3]OR-Res-Stata'!EBB22*('Reference Baseline'!$F21-'[2]Key Inputs'!$C$17)))*'[3]OR-Res-Stata'!EUH22)</f>
        <v>6066583.552840923</v>
      </c>
      <c r="PO20">
        <f>((('[3]OR-Res-Stata'!PS22+('[2]Key Inputs'!$B$20*'[2]Key Inputs'!$B$17))+('[3]OR-Res-Stata'!BCE22*('Reference Baseline'!$F21-'[2]Key Inputs'!$B$17)))*'[3]OR-Res-Stata'!BVK22)+((('[3]OR-Res-Stata'!COR22+('[2]Key Inputs'!$C$20*'[2]Key Inputs'!$C$17))+('[3]OR-Res-Stata'!EBC22*('Reference Baseline'!$F21-'[2]Key Inputs'!$C$17)))*'[3]OR-Res-Stata'!EUI22)</f>
        <v>4957221.0988416439</v>
      </c>
      <c r="PP20">
        <f>((('[3]OR-Res-Stata'!PT22+('[2]Key Inputs'!$B$20*'[2]Key Inputs'!$B$17))+('[3]OR-Res-Stata'!BCF22*('Reference Baseline'!$F21-'[2]Key Inputs'!$B$17)))*'[3]OR-Res-Stata'!BVL22)+((('[3]OR-Res-Stata'!COS22+('[2]Key Inputs'!$C$20*'[2]Key Inputs'!$C$17))+('[3]OR-Res-Stata'!EBD22*('Reference Baseline'!$F21-'[2]Key Inputs'!$C$17)))*'[3]OR-Res-Stata'!EUJ22)</f>
        <v>6174789.8004824007</v>
      </c>
      <c r="PQ20">
        <f>((('[3]OR-Res-Stata'!PU22+('[2]Key Inputs'!$B$20*'[2]Key Inputs'!$B$17))+('[3]OR-Res-Stata'!BCG22*('Reference Baseline'!$F21-'[2]Key Inputs'!$B$17)))*'[3]OR-Res-Stata'!BVM22)+((('[3]OR-Res-Stata'!COT22+('[2]Key Inputs'!$C$20*'[2]Key Inputs'!$C$17))+('[3]OR-Res-Stata'!EBE22*('Reference Baseline'!$F21-'[2]Key Inputs'!$C$17)))*'[3]OR-Res-Stata'!EUK22)</f>
        <v>5606268.2108874312</v>
      </c>
      <c r="PR20">
        <f>((('[3]OR-Res-Stata'!PV22+('[2]Key Inputs'!$B$20*'[2]Key Inputs'!$B$17))+('[3]OR-Res-Stata'!BCH22*('Reference Baseline'!$F21-'[2]Key Inputs'!$B$17)))*'[3]OR-Res-Stata'!BVN22)+((('[3]OR-Res-Stata'!COU22+('[2]Key Inputs'!$C$20*'[2]Key Inputs'!$C$17))+('[3]OR-Res-Stata'!EBF22*('Reference Baseline'!$F21-'[2]Key Inputs'!$C$17)))*'[3]OR-Res-Stata'!EUL22)</f>
        <v>3621143.8662817995</v>
      </c>
      <c r="PS20">
        <f>((('[3]OR-Res-Stata'!PW22+('[2]Key Inputs'!$B$20*'[2]Key Inputs'!$B$17))+('[3]OR-Res-Stata'!BCI22*('Reference Baseline'!$F21-'[2]Key Inputs'!$B$17)))*'[3]OR-Res-Stata'!BVO22)+((('[3]OR-Res-Stata'!COV22+('[2]Key Inputs'!$C$20*'[2]Key Inputs'!$C$17))+('[3]OR-Res-Stata'!EBG22*('Reference Baseline'!$F21-'[2]Key Inputs'!$C$17)))*'[3]OR-Res-Stata'!EUM22)</f>
        <v>4864418.6254697815</v>
      </c>
      <c r="PT20">
        <f>((('[3]OR-Res-Stata'!PX22+('[2]Key Inputs'!$B$20*'[2]Key Inputs'!$B$17))+('[3]OR-Res-Stata'!BCJ22*('Reference Baseline'!$F21-'[2]Key Inputs'!$B$17)))*'[3]OR-Res-Stata'!BVP22)+((('[3]OR-Res-Stata'!COW22+('[2]Key Inputs'!$C$20*'[2]Key Inputs'!$C$17))+('[3]OR-Res-Stata'!EBH22*('Reference Baseline'!$F21-'[2]Key Inputs'!$C$17)))*'[3]OR-Res-Stata'!EUN22)</f>
        <v>5309743.6029292131</v>
      </c>
      <c r="PU20">
        <f>((('[3]OR-Res-Stata'!PY22+('[2]Key Inputs'!$B$20*'[2]Key Inputs'!$B$17))+('[3]OR-Res-Stata'!BCK22*('Reference Baseline'!$F21-'[2]Key Inputs'!$B$17)))*'[3]OR-Res-Stata'!BVQ22)+((('[3]OR-Res-Stata'!COX22+('[2]Key Inputs'!$C$20*'[2]Key Inputs'!$C$17))+('[3]OR-Res-Stata'!EBI22*('Reference Baseline'!$F21-'[2]Key Inputs'!$C$17)))*'[3]OR-Res-Stata'!EUO22)</f>
        <v>5959698.5703552235</v>
      </c>
      <c r="PV20">
        <f>((('[3]OR-Res-Stata'!PZ22+('[2]Key Inputs'!$B$20*'[2]Key Inputs'!$B$17))+('[3]OR-Res-Stata'!BCL22*('Reference Baseline'!$F21-'[2]Key Inputs'!$B$17)))*'[3]OR-Res-Stata'!BVR22)+((('[3]OR-Res-Stata'!COY22+('[2]Key Inputs'!$C$20*'[2]Key Inputs'!$C$17))+('[3]OR-Res-Stata'!EBJ22*('Reference Baseline'!$F21-'[2]Key Inputs'!$C$17)))*'[3]OR-Res-Stata'!EUP22)</f>
        <v>5037891.3104853351</v>
      </c>
      <c r="PW20">
        <f>((('[3]OR-Res-Stata'!QA22+('[2]Key Inputs'!$B$20*'[2]Key Inputs'!$B$17))+('[3]OR-Res-Stata'!BCM22*('Reference Baseline'!$F21-'[2]Key Inputs'!$B$17)))*'[3]OR-Res-Stata'!BVS22)+((('[3]OR-Res-Stata'!COZ22+('[2]Key Inputs'!$C$20*'[2]Key Inputs'!$C$17))+('[3]OR-Res-Stata'!EBK22*('Reference Baseline'!$F21-'[2]Key Inputs'!$C$17)))*'[3]OR-Res-Stata'!EUQ22)</f>
        <v>5038218.7910499657</v>
      </c>
      <c r="PX20">
        <f>((('[3]OR-Res-Stata'!QB22+('[2]Key Inputs'!$B$20*'[2]Key Inputs'!$B$17))+('[3]OR-Res-Stata'!BCN22*('Reference Baseline'!$F21-'[2]Key Inputs'!$B$17)))*'[3]OR-Res-Stata'!BVT22)+((('[3]OR-Res-Stata'!CPA22+('[2]Key Inputs'!$C$20*'[2]Key Inputs'!$C$17))+('[3]OR-Res-Stata'!EBL22*('Reference Baseline'!$F21-'[2]Key Inputs'!$C$17)))*'[3]OR-Res-Stata'!EUR22)</f>
        <v>5150845.0392520092</v>
      </c>
      <c r="PY20">
        <f>((('[3]OR-Res-Stata'!QC22+('[2]Key Inputs'!$B$20*'[2]Key Inputs'!$B$17))+('[3]OR-Res-Stata'!BCO22*('Reference Baseline'!$F21-'[2]Key Inputs'!$B$17)))*'[3]OR-Res-Stata'!BVU22)+((('[3]OR-Res-Stata'!CPB22+('[2]Key Inputs'!$C$20*'[2]Key Inputs'!$C$17))+('[3]OR-Res-Stata'!EBM22*('Reference Baseline'!$F21-'[2]Key Inputs'!$C$17)))*'[3]OR-Res-Stata'!EUS22)</f>
        <v>5975000.7170642437</v>
      </c>
      <c r="PZ20">
        <f>((('[3]OR-Res-Stata'!QD22+('[2]Key Inputs'!$B$20*'[2]Key Inputs'!$B$17))+('[3]OR-Res-Stata'!BCP22*('Reference Baseline'!$F21-'[2]Key Inputs'!$B$17)))*'[3]OR-Res-Stata'!BVV22)+((('[3]OR-Res-Stata'!CPC22+('[2]Key Inputs'!$C$20*'[2]Key Inputs'!$C$17))+('[3]OR-Res-Stata'!EBN22*('Reference Baseline'!$F21-'[2]Key Inputs'!$C$17)))*'[3]OR-Res-Stata'!EUT22)</f>
        <v>5569667.0244469978</v>
      </c>
      <c r="QA20">
        <f>((('[3]OR-Res-Stata'!QE22+('[2]Key Inputs'!$B$20*'[2]Key Inputs'!$B$17))+('[3]OR-Res-Stata'!BCQ22*('Reference Baseline'!$F21-'[2]Key Inputs'!$B$17)))*'[3]OR-Res-Stata'!BVW22)+((('[3]OR-Res-Stata'!CPD22+('[2]Key Inputs'!$C$20*'[2]Key Inputs'!$C$17))+('[3]OR-Res-Stata'!EBO22*('Reference Baseline'!$F21-'[2]Key Inputs'!$C$17)))*'[3]OR-Res-Stata'!EUU22)</f>
        <v>4995639.0242149299</v>
      </c>
      <c r="QB20">
        <f>((('[3]OR-Res-Stata'!QF22+('[2]Key Inputs'!$B$20*'[2]Key Inputs'!$B$17))+('[3]OR-Res-Stata'!BCR22*('Reference Baseline'!$F21-'[2]Key Inputs'!$B$17)))*'[3]OR-Res-Stata'!BVX22)+((('[3]OR-Res-Stata'!CPE22+('[2]Key Inputs'!$C$20*'[2]Key Inputs'!$C$17))+('[3]OR-Res-Stata'!EBP22*('Reference Baseline'!$F21-'[2]Key Inputs'!$C$17)))*'[3]OR-Res-Stata'!EUV22)</f>
        <v>6524612.7303666594</v>
      </c>
      <c r="QC20">
        <f>((('[3]OR-Res-Stata'!QG22+('[2]Key Inputs'!$B$20*'[2]Key Inputs'!$B$17))+('[3]OR-Res-Stata'!BCS22*('Reference Baseline'!$F21-'[2]Key Inputs'!$B$17)))*'[3]OR-Res-Stata'!BVY22)+((('[3]OR-Res-Stata'!CPF22+('[2]Key Inputs'!$C$20*'[2]Key Inputs'!$C$17))+('[3]OR-Res-Stata'!EBQ22*('Reference Baseline'!$F21-'[2]Key Inputs'!$C$17)))*'[3]OR-Res-Stata'!EUW22)</f>
        <v>5468475.0479897968</v>
      </c>
      <c r="QD20">
        <f>((('[3]OR-Res-Stata'!QH22+('[2]Key Inputs'!$B$20*'[2]Key Inputs'!$B$17))+('[3]OR-Res-Stata'!BCT22*('Reference Baseline'!$F21-'[2]Key Inputs'!$B$17)))*'[3]OR-Res-Stata'!BVZ22)+((('[3]OR-Res-Stata'!CPG22+('[2]Key Inputs'!$C$20*'[2]Key Inputs'!$C$17))+('[3]OR-Res-Stata'!EBR22*('Reference Baseline'!$F21-'[2]Key Inputs'!$C$17)))*'[3]OR-Res-Stata'!EUX22)</f>
        <v>5011069.3615779169</v>
      </c>
      <c r="QE20">
        <f>((('[3]OR-Res-Stata'!QI22+('[2]Key Inputs'!$B$20*'[2]Key Inputs'!$B$17))+('[3]OR-Res-Stata'!BCU22*('Reference Baseline'!$F21-'[2]Key Inputs'!$B$17)))*'[3]OR-Res-Stata'!BWA22)+((('[3]OR-Res-Stata'!CPH22+('[2]Key Inputs'!$C$20*'[2]Key Inputs'!$C$17))+('[3]OR-Res-Stata'!EBS22*('Reference Baseline'!$F21-'[2]Key Inputs'!$C$17)))*'[3]OR-Res-Stata'!EUY22)</f>
        <v>4534912.0615027715</v>
      </c>
      <c r="QF20">
        <f>((('[3]OR-Res-Stata'!QJ22+('[2]Key Inputs'!$B$20*'[2]Key Inputs'!$B$17))+('[3]OR-Res-Stata'!BCV22*('Reference Baseline'!$F21-'[2]Key Inputs'!$B$17)))*'[3]OR-Res-Stata'!BWB22)+((('[3]OR-Res-Stata'!CPI22+('[2]Key Inputs'!$C$20*'[2]Key Inputs'!$C$17))+('[3]OR-Res-Stata'!EBT22*('Reference Baseline'!$F21-'[2]Key Inputs'!$C$17)))*'[3]OR-Res-Stata'!EUZ22)</f>
        <v>4661230.4004303468</v>
      </c>
      <c r="QG20">
        <f>((('[3]OR-Res-Stata'!QK22+('[2]Key Inputs'!$B$20*'[2]Key Inputs'!$B$17))+('[3]OR-Res-Stata'!BCW22*('Reference Baseline'!$F21-'[2]Key Inputs'!$B$17)))*'[3]OR-Res-Stata'!BWC22)+((('[3]OR-Res-Stata'!CPJ22+('[2]Key Inputs'!$C$20*'[2]Key Inputs'!$C$17))+('[3]OR-Res-Stata'!EBU22*('Reference Baseline'!$F21-'[2]Key Inputs'!$C$17)))*'[3]OR-Res-Stata'!EVA22)</f>
        <v>5560924.1609334657</v>
      </c>
      <c r="QH20">
        <f>((('[3]OR-Res-Stata'!QL22+('[2]Key Inputs'!$B$20*'[2]Key Inputs'!$B$17))+('[3]OR-Res-Stata'!BCX22*('Reference Baseline'!$F21-'[2]Key Inputs'!$B$17)))*'[3]OR-Res-Stata'!BWD22)+((('[3]OR-Res-Stata'!CPK22+('[2]Key Inputs'!$C$20*'[2]Key Inputs'!$C$17))+('[3]OR-Res-Stata'!EBV22*('Reference Baseline'!$F21-'[2]Key Inputs'!$C$17)))*'[3]OR-Res-Stata'!EVB22)</f>
        <v>3734460.0704161483</v>
      </c>
      <c r="QI20">
        <f>((('[3]OR-Res-Stata'!QM22+('[2]Key Inputs'!$B$20*'[2]Key Inputs'!$B$17))+('[3]OR-Res-Stata'!BCY22*('Reference Baseline'!$F21-'[2]Key Inputs'!$B$17)))*'[3]OR-Res-Stata'!BWE22)+((('[3]OR-Res-Stata'!CPL22+('[2]Key Inputs'!$C$20*'[2]Key Inputs'!$C$17))+('[3]OR-Res-Stata'!EBW22*('Reference Baseline'!$F21-'[2]Key Inputs'!$C$17)))*'[3]OR-Res-Stata'!EVC22)</f>
        <v>6376465.6917227786</v>
      </c>
      <c r="QJ20">
        <f>((('[3]OR-Res-Stata'!QN22+('[2]Key Inputs'!$B$20*'[2]Key Inputs'!$B$17))+('[3]OR-Res-Stata'!BCZ22*('Reference Baseline'!$F21-'[2]Key Inputs'!$B$17)))*'[3]OR-Res-Stata'!BWF22)+((('[3]OR-Res-Stata'!CPM22+('[2]Key Inputs'!$C$20*'[2]Key Inputs'!$C$17))+('[3]OR-Res-Stata'!EBX22*('Reference Baseline'!$F21-'[2]Key Inputs'!$C$17)))*'[3]OR-Res-Stata'!EVD22)</f>
        <v>6905899.3961100914</v>
      </c>
      <c r="QK20">
        <f>((('[3]OR-Res-Stata'!QO22+('[2]Key Inputs'!$B$20*'[2]Key Inputs'!$B$17))+('[3]OR-Res-Stata'!BDA22*('Reference Baseline'!$F21-'[2]Key Inputs'!$B$17)))*'[3]OR-Res-Stata'!BWG22)+((('[3]OR-Res-Stata'!CPN22+('[2]Key Inputs'!$C$20*'[2]Key Inputs'!$C$17))+('[3]OR-Res-Stata'!EBY22*('Reference Baseline'!$F21-'[2]Key Inputs'!$C$17)))*'[3]OR-Res-Stata'!EVE22)</f>
        <v>5658286.2676183227</v>
      </c>
      <c r="QL20">
        <f>((('[3]OR-Res-Stata'!QP22+('[2]Key Inputs'!$B$20*'[2]Key Inputs'!$B$17))+('[3]OR-Res-Stata'!BDB22*('Reference Baseline'!$F21-'[2]Key Inputs'!$B$17)))*'[3]OR-Res-Stata'!BWH22)+((('[3]OR-Res-Stata'!CPO22+('[2]Key Inputs'!$C$20*'[2]Key Inputs'!$C$17))+('[3]OR-Res-Stata'!EBZ22*('Reference Baseline'!$F21-'[2]Key Inputs'!$C$17)))*'[3]OR-Res-Stata'!EVF22)</f>
        <v>5428635.3446649862</v>
      </c>
      <c r="QM20">
        <f>((('[3]OR-Res-Stata'!QQ22+('[2]Key Inputs'!$B$20*'[2]Key Inputs'!$B$17))+('[3]OR-Res-Stata'!BDC22*('Reference Baseline'!$F21-'[2]Key Inputs'!$B$17)))*'[3]OR-Res-Stata'!BWI22)+((('[3]OR-Res-Stata'!CPP22+('[2]Key Inputs'!$C$20*'[2]Key Inputs'!$C$17))+('[3]OR-Res-Stata'!ECA22*('Reference Baseline'!$F21-'[2]Key Inputs'!$C$17)))*'[3]OR-Res-Stata'!EVG22)</f>
        <v>3594627.7717110477</v>
      </c>
      <c r="QN20">
        <f>((('[3]OR-Res-Stata'!QR22+('[2]Key Inputs'!$B$20*'[2]Key Inputs'!$B$17))+('[3]OR-Res-Stata'!BDD22*('Reference Baseline'!$F21-'[2]Key Inputs'!$B$17)))*'[3]OR-Res-Stata'!BWJ22)+((('[3]OR-Res-Stata'!CPQ22+('[2]Key Inputs'!$C$20*'[2]Key Inputs'!$C$17))+('[3]OR-Res-Stata'!ECB22*('Reference Baseline'!$F21-'[2]Key Inputs'!$C$17)))*'[3]OR-Res-Stata'!EVH22)</f>
        <v>4942470.8217643956</v>
      </c>
      <c r="QO20">
        <f>((('[3]OR-Res-Stata'!QS22+('[2]Key Inputs'!$B$20*'[2]Key Inputs'!$B$17))+('[3]OR-Res-Stata'!BDE22*('Reference Baseline'!$F21-'[2]Key Inputs'!$B$17)))*'[3]OR-Res-Stata'!BWK22)+((('[3]OR-Res-Stata'!CPR22+('[2]Key Inputs'!$C$20*'[2]Key Inputs'!$C$17))+('[3]OR-Res-Stata'!ECC22*('Reference Baseline'!$F21-'[2]Key Inputs'!$C$17)))*'[3]OR-Res-Stata'!EVI22)</f>
        <v>5266738.7620204482</v>
      </c>
      <c r="QP20">
        <f>((('[3]OR-Res-Stata'!QT22+('[2]Key Inputs'!$B$20*'[2]Key Inputs'!$B$17))+('[3]OR-Res-Stata'!BDF22*('Reference Baseline'!$F21-'[2]Key Inputs'!$B$17)))*'[3]OR-Res-Stata'!BWL22)+((('[3]OR-Res-Stata'!CPS22+('[2]Key Inputs'!$C$20*'[2]Key Inputs'!$C$17))+('[3]OR-Res-Stata'!ECD22*('Reference Baseline'!$F21-'[2]Key Inputs'!$C$17)))*'[3]OR-Res-Stata'!EVJ22)</f>
        <v>5553080.5957231661</v>
      </c>
      <c r="QQ20">
        <f>((('[3]OR-Res-Stata'!QU22+('[2]Key Inputs'!$B$20*'[2]Key Inputs'!$B$17))+('[3]OR-Res-Stata'!BDG22*('Reference Baseline'!$F21-'[2]Key Inputs'!$B$17)))*'[3]OR-Res-Stata'!BWM22)+((('[3]OR-Res-Stata'!CPT22+('[2]Key Inputs'!$C$20*'[2]Key Inputs'!$C$17))+('[3]OR-Res-Stata'!ECE22*('Reference Baseline'!$F21-'[2]Key Inputs'!$C$17)))*'[3]OR-Res-Stata'!EVK22)</f>
        <v>5795464.524080243</v>
      </c>
      <c r="QR20">
        <f>((('[3]OR-Res-Stata'!QV22+('[2]Key Inputs'!$B$20*'[2]Key Inputs'!$B$17))+('[3]OR-Res-Stata'!BDH22*('Reference Baseline'!$F21-'[2]Key Inputs'!$B$17)))*'[3]OR-Res-Stata'!BWN22)+((('[3]OR-Res-Stata'!CPU22+('[2]Key Inputs'!$C$20*'[2]Key Inputs'!$C$17))+('[3]OR-Res-Stata'!ECF22*('Reference Baseline'!$F21-'[2]Key Inputs'!$C$17)))*'[3]OR-Res-Stata'!EVL22)</f>
        <v>3611500.9957442754</v>
      </c>
      <c r="QS20">
        <f>((('[3]OR-Res-Stata'!QW22+('[2]Key Inputs'!$B$20*'[2]Key Inputs'!$B$17))+('[3]OR-Res-Stata'!BDI22*('Reference Baseline'!$F21-'[2]Key Inputs'!$B$17)))*'[3]OR-Res-Stata'!BWO22)+((('[3]OR-Res-Stata'!CPV22+('[2]Key Inputs'!$C$20*'[2]Key Inputs'!$C$17))+('[3]OR-Res-Stata'!ECG22*('Reference Baseline'!$F21-'[2]Key Inputs'!$C$17)))*'[3]OR-Res-Stata'!EVM22)</f>
        <v>5961841.7146853162</v>
      </c>
      <c r="QT20">
        <f>((('[3]OR-Res-Stata'!QX22+('[2]Key Inputs'!$B$20*'[2]Key Inputs'!$B$17))+('[3]OR-Res-Stata'!BDJ22*('Reference Baseline'!$F21-'[2]Key Inputs'!$B$17)))*'[3]OR-Res-Stata'!BWP22)+((('[3]OR-Res-Stata'!CPW22+('[2]Key Inputs'!$C$20*'[2]Key Inputs'!$C$17))+('[3]OR-Res-Stata'!ECH22*('Reference Baseline'!$F21-'[2]Key Inputs'!$C$17)))*'[3]OR-Res-Stata'!EVN22)</f>
        <v>5129053.5300816922</v>
      </c>
      <c r="QU20">
        <f>((('[3]OR-Res-Stata'!QY22+('[2]Key Inputs'!$B$20*'[2]Key Inputs'!$B$17))+('[3]OR-Res-Stata'!BDK22*('Reference Baseline'!$F21-'[2]Key Inputs'!$B$17)))*'[3]OR-Res-Stata'!BWQ22)+((('[3]OR-Res-Stata'!CPX22+('[2]Key Inputs'!$C$20*'[2]Key Inputs'!$C$17))+('[3]OR-Res-Stata'!ECI22*('Reference Baseline'!$F21-'[2]Key Inputs'!$C$17)))*'[3]OR-Res-Stata'!EVO22)</f>
        <v>5383923.224130217</v>
      </c>
      <c r="QV20">
        <f>((('[3]OR-Res-Stata'!QZ22+('[2]Key Inputs'!$B$20*'[2]Key Inputs'!$B$17))+('[3]OR-Res-Stata'!BDL22*('Reference Baseline'!$F21-'[2]Key Inputs'!$B$17)))*'[3]OR-Res-Stata'!BWR22)+((('[3]OR-Res-Stata'!CPY22+('[2]Key Inputs'!$C$20*'[2]Key Inputs'!$C$17))+('[3]OR-Res-Stata'!ECJ22*('Reference Baseline'!$F21-'[2]Key Inputs'!$C$17)))*'[3]OR-Res-Stata'!EVP22)</f>
        <v>5170453.0468020113</v>
      </c>
      <c r="QW20">
        <f>((('[3]OR-Res-Stata'!RA22+('[2]Key Inputs'!$B$20*'[2]Key Inputs'!$B$17))+('[3]OR-Res-Stata'!BDM22*('Reference Baseline'!$F21-'[2]Key Inputs'!$B$17)))*'[3]OR-Res-Stata'!BWS22)+((('[3]OR-Res-Stata'!CPZ22+('[2]Key Inputs'!$C$20*'[2]Key Inputs'!$C$17))+('[3]OR-Res-Stata'!ECK22*('Reference Baseline'!$F21-'[2]Key Inputs'!$C$17)))*'[3]OR-Res-Stata'!EVQ22)</f>
        <v>3775767.1403847197</v>
      </c>
      <c r="QX20">
        <f>((('[3]OR-Res-Stata'!RB22+('[2]Key Inputs'!$B$20*'[2]Key Inputs'!$B$17))+('[3]OR-Res-Stata'!BDN22*('Reference Baseline'!$F21-'[2]Key Inputs'!$B$17)))*'[3]OR-Res-Stata'!BWT22)+((('[3]OR-Res-Stata'!CQA22+('[2]Key Inputs'!$C$20*'[2]Key Inputs'!$C$17))+('[3]OR-Res-Stata'!ECL22*('Reference Baseline'!$F21-'[2]Key Inputs'!$C$17)))*'[3]OR-Res-Stata'!EVR22)</f>
        <v>2294017.4891075012</v>
      </c>
      <c r="QY20">
        <f>((('[3]OR-Res-Stata'!RC22+('[2]Key Inputs'!$B$20*'[2]Key Inputs'!$B$17))+('[3]OR-Res-Stata'!BDO22*('Reference Baseline'!$F21-'[2]Key Inputs'!$B$17)))*'[3]OR-Res-Stata'!BWU22)+((('[3]OR-Res-Stata'!CQB22+('[2]Key Inputs'!$C$20*'[2]Key Inputs'!$C$17))+('[3]OR-Res-Stata'!ECM22*('Reference Baseline'!$F21-'[2]Key Inputs'!$C$17)))*'[3]OR-Res-Stata'!EVS22)</f>
        <v>4367807.7568785772</v>
      </c>
      <c r="QZ20">
        <f>((('[3]OR-Res-Stata'!RD22+('[2]Key Inputs'!$B$20*'[2]Key Inputs'!$B$17))+('[3]OR-Res-Stata'!BDP22*('Reference Baseline'!$F21-'[2]Key Inputs'!$B$17)))*'[3]OR-Res-Stata'!BWV22)+((('[3]OR-Res-Stata'!CQC22+('[2]Key Inputs'!$C$20*'[2]Key Inputs'!$C$17))+('[3]OR-Res-Stata'!ECN22*('Reference Baseline'!$F21-'[2]Key Inputs'!$C$17)))*'[3]OR-Res-Stata'!EVT22)</f>
        <v>2450665.1343051712</v>
      </c>
      <c r="RA20">
        <f>((('[3]OR-Res-Stata'!RE22+('[2]Key Inputs'!$B$20*'[2]Key Inputs'!$B$17))+('[3]OR-Res-Stata'!BDQ22*('Reference Baseline'!$F21-'[2]Key Inputs'!$B$17)))*'[3]OR-Res-Stata'!BWW22)+((('[3]OR-Res-Stata'!CQD22+('[2]Key Inputs'!$C$20*'[2]Key Inputs'!$C$17))+('[3]OR-Res-Stata'!ECO22*('Reference Baseline'!$F21-'[2]Key Inputs'!$C$17)))*'[3]OR-Res-Stata'!EVU22)</f>
        <v>5590684.9899983611</v>
      </c>
      <c r="RB20">
        <f>((('[3]OR-Res-Stata'!RF22+('[2]Key Inputs'!$B$20*'[2]Key Inputs'!$B$17))+('[3]OR-Res-Stata'!BDR22*('Reference Baseline'!$F21-'[2]Key Inputs'!$B$17)))*'[3]OR-Res-Stata'!BWX22)+((('[3]OR-Res-Stata'!CQE22+('[2]Key Inputs'!$C$20*'[2]Key Inputs'!$C$17))+('[3]OR-Res-Stata'!ECP22*('Reference Baseline'!$F21-'[2]Key Inputs'!$C$17)))*'[3]OR-Res-Stata'!EVV22)</f>
        <v>7117291.9942848841</v>
      </c>
      <c r="RC20">
        <f>((('[3]OR-Res-Stata'!RG22+('[2]Key Inputs'!$B$20*'[2]Key Inputs'!$B$17))+('[3]OR-Res-Stata'!BDS22*('Reference Baseline'!$F21-'[2]Key Inputs'!$B$17)))*'[3]OR-Res-Stata'!BWY22)+((('[3]OR-Res-Stata'!CQF22+('[2]Key Inputs'!$C$20*'[2]Key Inputs'!$C$17))+('[3]OR-Res-Stata'!ECQ22*('Reference Baseline'!$F21-'[2]Key Inputs'!$C$17)))*'[3]OR-Res-Stata'!EVW22)</f>
        <v>5029533.2847594721</v>
      </c>
      <c r="RD20">
        <f>((('[3]OR-Res-Stata'!RH22+('[2]Key Inputs'!$B$20*'[2]Key Inputs'!$B$17))+('[3]OR-Res-Stata'!BDT22*('Reference Baseline'!$F21-'[2]Key Inputs'!$B$17)))*'[3]OR-Res-Stata'!BWZ22)+((('[3]OR-Res-Stata'!CQG22+('[2]Key Inputs'!$C$20*'[2]Key Inputs'!$C$17))+('[3]OR-Res-Stata'!ECR22*('Reference Baseline'!$F21-'[2]Key Inputs'!$C$17)))*'[3]OR-Res-Stata'!EVX22)</f>
        <v>5878708.7412828105</v>
      </c>
      <c r="RE20">
        <f>((('[3]OR-Res-Stata'!RI22+('[2]Key Inputs'!$B$20*'[2]Key Inputs'!$B$17))+('[3]OR-Res-Stata'!BDU22*('Reference Baseline'!$F21-'[2]Key Inputs'!$B$17)))*'[3]OR-Res-Stata'!BXA22)+((('[3]OR-Res-Stata'!CQH22+('[2]Key Inputs'!$C$20*'[2]Key Inputs'!$C$17))+('[3]OR-Res-Stata'!ECS22*('Reference Baseline'!$F21-'[2]Key Inputs'!$C$17)))*'[3]OR-Res-Stata'!EVY22)</f>
        <v>5593296.4763149694</v>
      </c>
      <c r="RF20">
        <f>((('[3]OR-Res-Stata'!RJ22+('[2]Key Inputs'!$B$20*'[2]Key Inputs'!$B$17))+('[3]OR-Res-Stata'!BDV22*('Reference Baseline'!$F21-'[2]Key Inputs'!$B$17)))*'[3]OR-Res-Stata'!BXB22)+((('[3]OR-Res-Stata'!CQI22+('[2]Key Inputs'!$C$20*'[2]Key Inputs'!$C$17))+('[3]OR-Res-Stata'!ECT22*('Reference Baseline'!$F21-'[2]Key Inputs'!$C$17)))*'[3]OR-Res-Stata'!EVZ22)</f>
        <v>5160902.6701195398</v>
      </c>
      <c r="RG20">
        <f>((('[3]OR-Res-Stata'!RK22+('[2]Key Inputs'!$B$20*'[2]Key Inputs'!$B$17))+('[3]OR-Res-Stata'!BDW22*('Reference Baseline'!$F21-'[2]Key Inputs'!$B$17)))*'[3]OR-Res-Stata'!BXC22)+((('[3]OR-Res-Stata'!CQJ22+('[2]Key Inputs'!$C$20*'[2]Key Inputs'!$C$17))+('[3]OR-Res-Stata'!ECU22*('Reference Baseline'!$F21-'[2]Key Inputs'!$C$17)))*'[3]OR-Res-Stata'!EWA22)</f>
        <v>6197729.3872815184</v>
      </c>
      <c r="RH20">
        <f>((('[3]OR-Res-Stata'!RL22+('[2]Key Inputs'!$B$20*'[2]Key Inputs'!$B$17))+('[3]OR-Res-Stata'!BDX22*('Reference Baseline'!$F21-'[2]Key Inputs'!$B$17)))*'[3]OR-Res-Stata'!BXD22)+((('[3]OR-Res-Stata'!CQK22+('[2]Key Inputs'!$C$20*'[2]Key Inputs'!$C$17))+('[3]OR-Res-Stata'!ECV22*('Reference Baseline'!$F21-'[2]Key Inputs'!$C$17)))*'[3]OR-Res-Stata'!EWB22)</f>
        <v>5264515.1222858233</v>
      </c>
      <c r="RI20">
        <f>((('[3]OR-Res-Stata'!RM22+('[2]Key Inputs'!$B$20*'[2]Key Inputs'!$B$17))+('[3]OR-Res-Stata'!BDY22*('Reference Baseline'!$F21-'[2]Key Inputs'!$B$17)))*'[3]OR-Res-Stata'!BXE22)+((('[3]OR-Res-Stata'!CQL22+('[2]Key Inputs'!$C$20*'[2]Key Inputs'!$C$17))+('[3]OR-Res-Stata'!ECW22*('Reference Baseline'!$F21-'[2]Key Inputs'!$C$17)))*'[3]OR-Res-Stata'!EWC22)</f>
        <v>5678955.7439667871</v>
      </c>
      <c r="RJ20">
        <f>((('[3]OR-Res-Stata'!RN22+('[2]Key Inputs'!$B$20*'[2]Key Inputs'!$B$17))+('[3]OR-Res-Stata'!BDZ22*('Reference Baseline'!$F21-'[2]Key Inputs'!$B$17)))*'[3]OR-Res-Stata'!BXF22)+((('[3]OR-Res-Stata'!CQM22+('[2]Key Inputs'!$C$20*'[2]Key Inputs'!$C$17))+('[3]OR-Res-Stata'!ECX22*('Reference Baseline'!$F21-'[2]Key Inputs'!$C$17)))*'[3]OR-Res-Stata'!EWD22)</f>
        <v>3878016.8360579023</v>
      </c>
      <c r="RK20">
        <f>((('[3]OR-Res-Stata'!RO22+('[2]Key Inputs'!$B$20*'[2]Key Inputs'!$B$17))+('[3]OR-Res-Stata'!BEA22*('Reference Baseline'!$F21-'[2]Key Inputs'!$B$17)))*'[3]OR-Res-Stata'!BXG22)+((('[3]OR-Res-Stata'!CQN22+('[2]Key Inputs'!$C$20*'[2]Key Inputs'!$C$17))+('[3]OR-Res-Stata'!ECY22*('Reference Baseline'!$F21-'[2]Key Inputs'!$C$17)))*'[3]OR-Res-Stata'!EWE22)</f>
        <v>6192070.4708686955</v>
      </c>
      <c r="RL20">
        <f>((('[3]OR-Res-Stata'!RP22+('[2]Key Inputs'!$B$20*'[2]Key Inputs'!$B$17))+('[3]OR-Res-Stata'!BEB22*('Reference Baseline'!$F21-'[2]Key Inputs'!$B$17)))*'[3]OR-Res-Stata'!BXH22)+((('[3]OR-Res-Stata'!CQO22+('[2]Key Inputs'!$C$20*'[2]Key Inputs'!$C$17))+('[3]OR-Res-Stata'!ECZ22*('Reference Baseline'!$F21-'[2]Key Inputs'!$C$17)))*'[3]OR-Res-Stata'!EWF22)</f>
        <v>5106589.3132035434</v>
      </c>
      <c r="RM20">
        <f>((('[3]OR-Res-Stata'!RQ22+('[2]Key Inputs'!$B$20*'[2]Key Inputs'!$B$17))+('[3]OR-Res-Stata'!BEC22*('Reference Baseline'!$F21-'[2]Key Inputs'!$B$17)))*'[3]OR-Res-Stata'!BXI22)+((('[3]OR-Res-Stata'!CQP22+('[2]Key Inputs'!$C$20*'[2]Key Inputs'!$C$17))+('[3]OR-Res-Stata'!EDA22*('Reference Baseline'!$F21-'[2]Key Inputs'!$C$17)))*'[3]OR-Res-Stata'!EWG22)</f>
        <v>6667365.112455437</v>
      </c>
      <c r="RN20">
        <f>((('[3]OR-Res-Stata'!RR22+('[2]Key Inputs'!$B$20*'[2]Key Inputs'!$B$17))+('[3]OR-Res-Stata'!BED22*('Reference Baseline'!$F21-'[2]Key Inputs'!$B$17)))*'[3]OR-Res-Stata'!BXJ22)+((('[3]OR-Res-Stata'!CQQ22+('[2]Key Inputs'!$C$20*'[2]Key Inputs'!$C$17))+('[3]OR-Res-Stata'!EDB22*('Reference Baseline'!$F21-'[2]Key Inputs'!$C$17)))*'[3]OR-Res-Stata'!EWH22)</f>
        <v>5268649.2869547224</v>
      </c>
      <c r="RO20">
        <f>((('[3]OR-Res-Stata'!RS22+('[2]Key Inputs'!$B$20*'[2]Key Inputs'!$B$17))+('[3]OR-Res-Stata'!BEE22*('Reference Baseline'!$F21-'[2]Key Inputs'!$B$17)))*'[3]OR-Res-Stata'!BXK22)+((('[3]OR-Res-Stata'!CQR22+('[2]Key Inputs'!$C$20*'[2]Key Inputs'!$C$17))+('[3]OR-Res-Stata'!EDC22*('Reference Baseline'!$F21-'[2]Key Inputs'!$C$17)))*'[3]OR-Res-Stata'!EWI22)</f>
        <v>5241120.3035005014</v>
      </c>
      <c r="RP20">
        <f>((('[3]OR-Res-Stata'!RT22+('[2]Key Inputs'!$B$20*'[2]Key Inputs'!$B$17))+('[3]OR-Res-Stata'!BEF22*('Reference Baseline'!$F21-'[2]Key Inputs'!$B$17)))*'[3]OR-Res-Stata'!BXL22)+((('[3]OR-Res-Stata'!CQS22+('[2]Key Inputs'!$C$20*'[2]Key Inputs'!$C$17))+('[3]OR-Res-Stata'!EDD22*('Reference Baseline'!$F21-'[2]Key Inputs'!$C$17)))*'[3]OR-Res-Stata'!EWJ22)</f>
        <v>4907671.4071848672</v>
      </c>
      <c r="RQ20">
        <f>((('[3]OR-Res-Stata'!RU22+('[2]Key Inputs'!$B$20*'[2]Key Inputs'!$B$17))+('[3]OR-Res-Stata'!BEG22*('Reference Baseline'!$F21-'[2]Key Inputs'!$B$17)))*'[3]OR-Res-Stata'!BXM22)+((('[3]OR-Res-Stata'!CQT22+('[2]Key Inputs'!$C$20*'[2]Key Inputs'!$C$17))+('[3]OR-Res-Stata'!EDE22*('Reference Baseline'!$F21-'[2]Key Inputs'!$C$17)))*'[3]OR-Res-Stata'!EWK22)</f>
        <v>5223415.0826675342</v>
      </c>
      <c r="RR20">
        <f>((('[3]OR-Res-Stata'!RV22+('[2]Key Inputs'!$B$20*'[2]Key Inputs'!$B$17))+('[3]OR-Res-Stata'!BEH22*('Reference Baseline'!$F21-'[2]Key Inputs'!$B$17)))*'[3]OR-Res-Stata'!BXN22)+((('[3]OR-Res-Stata'!CQU22+('[2]Key Inputs'!$C$20*'[2]Key Inputs'!$C$17))+('[3]OR-Res-Stata'!EDF22*('Reference Baseline'!$F21-'[2]Key Inputs'!$C$17)))*'[3]OR-Res-Stata'!EWL22)</f>
        <v>4957219.2272371873</v>
      </c>
      <c r="RS20">
        <f>((('[3]OR-Res-Stata'!RW22+('[2]Key Inputs'!$B$20*'[2]Key Inputs'!$B$17))+('[3]OR-Res-Stata'!BEI22*('Reference Baseline'!$F21-'[2]Key Inputs'!$B$17)))*'[3]OR-Res-Stata'!BXO22)+((('[3]OR-Res-Stata'!CQV22+('[2]Key Inputs'!$C$20*'[2]Key Inputs'!$C$17))+('[3]OR-Res-Stata'!EDG22*('Reference Baseline'!$F21-'[2]Key Inputs'!$C$17)))*'[3]OR-Res-Stata'!EWM22)</f>
        <v>5365595.5945888367</v>
      </c>
      <c r="RT20">
        <f>((('[3]OR-Res-Stata'!RX22+('[2]Key Inputs'!$B$20*'[2]Key Inputs'!$B$17))+('[3]OR-Res-Stata'!BEJ22*('Reference Baseline'!$F21-'[2]Key Inputs'!$B$17)))*'[3]OR-Res-Stata'!BXP22)+((('[3]OR-Res-Stata'!CQW22+('[2]Key Inputs'!$C$20*'[2]Key Inputs'!$C$17))+('[3]OR-Res-Stata'!EDH22*('Reference Baseline'!$F21-'[2]Key Inputs'!$C$17)))*'[3]OR-Res-Stata'!EWN22)</f>
        <v>4278108.7748160902</v>
      </c>
      <c r="RU20">
        <f>((('[3]OR-Res-Stata'!RY22+('[2]Key Inputs'!$B$20*'[2]Key Inputs'!$B$17))+('[3]OR-Res-Stata'!BEK22*('Reference Baseline'!$F21-'[2]Key Inputs'!$B$17)))*'[3]OR-Res-Stata'!BXQ22)+((('[3]OR-Res-Stata'!CQX22+('[2]Key Inputs'!$C$20*'[2]Key Inputs'!$C$17))+('[3]OR-Res-Stata'!EDI22*('Reference Baseline'!$F21-'[2]Key Inputs'!$C$17)))*'[3]OR-Res-Stata'!EWO22)</f>
        <v>5611052.3781827157</v>
      </c>
      <c r="RV20">
        <f>((('[3]OR-Res-Stata'!RZ22+('[2]Key Inputs'!$B$20*'[2]Key Inputs'!$B$17))+('[3]OR-Res-Stata'!BEL22*('Reference Baseline'!$F21-'[2]Key Inputs'!$B$17)))*'[3]OR-Res-Stata'!BXR22)+((('[3]OR-Res-Stata'!CQY22+('[2]Key Inputs'!$C$20*'[2]Key Inputs'!$C$17))+('[3]OR-Res-Stata'!EDJ22*('Reference Baseline'!$F21-'[2]Key Inputs'!$C$17)))*'[3]OR-Res-Stata'!EWP22)</f>
        <v>3798610.8810604978</v>
      </c>
      <c r="RW20">
        <f>((('[3]OR-Res-Stata'!SA22+('[2]Key Inputs'!$B$20*'[2]Key Inputs'!$B$17))+('[3]OR-Res-Stata'!BEM22*('Reference Baseline'!$F21-'[2]Key Inputs'!$B$17)))*'[3]OR-Res-Stata'!BXS22)+((('[3]OR-Res-Stata'!CQZ22+('[2]Key Inputs'!$C$20*'[2]Key Inputs'!$C$17))+('[3]OR-Res-Stata'!EDK22*('Reference Baseline'!$F21-'[2]Key Inputs'!$C$17)))*'[3]OR-Res-Stata'!EWQ22)</f>
        <v>4221122.8328069765</v>
      </c>
      <c r="RX20">
        <f>((('[3]OR-Res-Stata'!SB22+('[2]Key Inputs'!$B$20*'[2]Key Inputs'!$B$17))+('[3]OR-Res-Stata'!BEN22*('Reference Baseline'!$F21-'[2]Key Inputs'!$B$17)))*'[3]OR-Res-Stata'!BXT22)+((('[3]OR-Res-Stata'!CRA22+('[2]Key Inputs'!$C$20*'[2]Key Inputs'!$C$17))+('[3]OR-Res-Stata'!EDL22*('Reference Baseline'!$F21-'[2]Key Inputs'!$C$17)))*'[3]OR-Res-Stata'!EWR22)</f>
        <v>2730034.2544714669</v>
      </c>
      <c r="RY20">
        <f>((('[3]OR-Res-Stata'!SC22+('[2]Key Inputs'!$B$20*'[2]Key Inputs'!$B$17))+('[3]OR-Res-Stata'!BEO22*('Reference Baseline'!$F21-'[2]Key Inputs'!$B$17)))*'[3]OR-Res-Stata'!BXU22)+((('[3]OR-Res-Stata'!CRB22+('[2]Key Inputs'!$C$20*'[2]Key Inputs'!$C$17))+('[3]OR-Res-Stata'!EDM22*('Reference Baseline'!$F21-'[2]Key Inputs'!$C$17)))*'[3]OR-Res-Stata'!EWS22)</f>
        <v>5199468.3484686948</v>
      </c>
      <c r="RZ20">
        <f>((('[3]OR-Res-Stata'!SD22+('[2]Key Inputs'!$B$20*'[2]Key Inputs'!$B$17))+('[3]OR-Res-Stata'!BEP22*('Reference Baseline'!$F21-'[2]Key Inputs'!$B$17)))*'[3]OR-Res-Stata'!BXV22)+((('[3]OR-Res-Stata'!CRC22+('[2]Key Inputs'!$C$20*'[2]Key Inputs'!$C$17))+('[3]OR-Res-Stata'!EDN22*('Reference Baseline'!$F21-'[2]Key Inputs'!$C$17)))*'[3]OR-Res-Stata'!EWT22)</f>
        <v>4847438.8550469112</v>
      </c>
      <c r="SA20">
        <f>((('[3]OR-Res-Stata'!SE22+('[2]Key Inputs'!$B$20*'[2]Key Inputs'!$B$17))+('[3]OR-Res-Stata'!BEQ22*('Reference Baseline'!$F21-'[2]Key Inputs'!$B$17)))*'[3]OR-Res-Stata'!BXW22)+((('[3]OR-Res-Stata'!CRD22+('[2]Key Inputs'!$C$20*'[2]Key Inputs'!$C$17))+('[3]OR-Res-Stata'!EDO22*('Reference Baseline'!$F21-'[2]Key Inputs'!$C$17)))*'[3]OR-Res-Stata'!EWU22)</f>
        <v>5139880.8072384326</v>
      </c>
      <c r="SB20">
        <f>((('[3]OR-Res-Stata'!SF22+('[2]Key Inputs'!$B$20*'[2]Key Inputs'!$B$17))+('[3]OR-Res-Stata'!BER22*('Reference Baseline'!$F21-'[2]Key Inputs'!$B$17)))*'[3]OR-Res-Stata'!BXX22)+((('[3]OR-Res-Stata'!CRE22+('[2]Key Inputs'!$C$20*'[2]Key Inputs'!$C$17))+('[3]OR-Res-Stata'!EDP22*('Reference Baseline'!$F21-'[2]Key Inputs'!$C$17)))*'[3]OR-Res-Stata'!EWV22)</f>
        <v>5371183.9409914725</v>
      </c>
      <c r="SC20">
        <f>((('[3]OR-Res-Stata'!SG22+('[2]Key Inputs'!$B$20*'[2]Key Inputs'!$B$17))+('[3]OR-Res-Stata'!BES22*('Reference Baseline'!$F21-'[2]Key Inputs'!$B$17)))*'[3]OR-Res-Stata'!BXY22)+((('[3]OR-Res-Stata'!CRF22+('[2]Key Inputs'!$C$20*'[2]Key Inputs'!$C$17))+('[3]OR-Res-Stata'!EDQ22*('Reference Baseline'!$F21-'[2]Key Inputs'!$C$17)))*'[3]OR-Res-Stata'!EWW22)</f>
        <v>7120023.6290018409</v>
      </c>
      <c r="SD20">
        <f>((('[3]OR-Res-Stata'!SH22+('[2]Key Inputs'!$B$20*'[2]Key Inputs'!$B$17))+('[3]OR-Res-Stata'!BET22*('Reference Baseline'!$F21-'[2]Key Inputs'!$B$17)))*'[3]OR-Res-Stata'!BXZ22)+((('[3]OR-Res-Stata'!CRG22+('[2]Key Inputs'!$C$20*'[2]Key Inputs'!$C$17))+('[3]OR-Res-Stata'!EDR22*('Reference Baseline'!$F21-'[2]Key Inputs'!$C$17)))*'[3]OR-Res-Stata'!EWX22)</f>
        <v>4608192.1318964409</v>
      </c>
      <c r="SE20">
        <f>((('[3]OR-Res-Stata'!SI22+('[2]Key Inputs'!$B$20*'[2]Key Inputs'!$B$17))+('[3]OR-Res-Stata'!BEU22*('Reference Baseline'!$F21-'[2]Key Inputs'!$B$17)))*'[3]OR-Res-Stata'!BYA22)+((('[3]OR-Res-Stata'!CRH22+('[2]Key Inputs'!$C$20*'[2]Key Inputs'!$C$17))+('[3]OR-Res-Stata'!EDS22*('Reference Baseline'!$F21-'[2]Key Inputs'!$C$17)))*'[3]OR-Res-Stata'!EWY22)</f>
        <v>4820592.0278000114</v>
      </c>
      <c r="SF20">
        <f>((('[3]OR-Res-Stata'!SJ22+('[2]Key Inputs'!$B$20*'[2]Key Inputs'!$B$17))+('[3]OR-Res-Stata'!BEV22*('Reference Baseline'!$F21-'[2]Key Inputs'!$B$17)))*'[3]OR-Res-Stata'!BYB22)+((('[3]OR-Res-Stata'!CRI22+('[2]Key Inputs'!$C$20*'[2]Key Inputs'!$C$17))+('[3]OR-Res-Stata'!EDT22*('Reference Baseline'!$F21-'[2]Key Inputs'!$C$17)))*'[3]OR-Res-Stata'!EWZ22)</f>
        <v>5377997.6383645348</v>
      </c>
      <c r="SG20">
        <f>((('[3]OR-Res-Stata'!SK22+('[2]Key Inputs'!$B$20*'[2]Key Inputs'!$B$17))+('[3]OR-Res-Stata'!BEW22*('Reference Baseline'!$F21-'[2]Key Inputs'!$B$17)))*'[3]OR-Res-Stata'!BYC22)+((('[3]OR-Res-Stata'!CRJ22+('[2]Key Inputs'!$C$20*'[2]Key Inputs'!$C$17))+('[3]OR-Res-Stata'!EDU22*('Reference Baseline'!$F21-'[2]Key Inputs'!$C$17)))*'[3]OR-Res-Stata'!EXA22)</f>
        <v>6194913.6652311087</v>
      </c>
      <c r="SI20" s="2">
        <f>((('[4]OR-Res'!F22+('[2]Key Inputs'!$B$20*'[2]Key Inputs'!$B$17))+('[4]OR-Res'!Z22*('Reference Baseline'!$F21-'[2]Key Inputs'!$B$17)))*'[4]OR-Res'!AJ22)+((('[4]OR-Res'!AT22+('[2]Key Inputs'!$C$20*'[4]OR-Res'!BN22))+('[4]OR-Res'!BN22*('Reference Baseline'!$F21-'[2]Key Inputs'!$C$17)))*'[4]OR-Res'!BX22)</f>
        <v>6329075.3385837907</v>
      </c>
      <c r="SJ20" s="2">
        <f>((('[4]OR-Res'!G22+('[2]Key Inputs'!$B$20*'[2]Key Inputs'!$B$17))+('[4]OR-Res'!AA22*('Reference Baseline'!$F21-'[2]Key Inputs'!$B$17)))*'[4]OR-Res'!AK22)+((('[4]OR-Res'!AU22+('[2]Key Inputs'!$C$20*'[4]OR-Res'!BO22))+('[4]OR-Res'!BO22*('Reference Baseline'!$F21-'[2]Key Inputs'!$C$17)))*'[4]OR-Res'!BY22)</f>
        <v>5570127.9521712977</v>
      </c>
      <c r="SK20" s="2">
        <f>((('[4]OR-Res'!H22+('[2]Key Inputs'!$B$20*'[2]Key Inputs'!$B$17))+('[4]OR-Res'!AB22*('Reference Baseline'!$F21-'[2]Key Inputs'!$B$17)))*'[4]OR-Res'!AL22)+((('[4]OR-Res'!AV22+('[2]Key Inputs'!$C$20*'[4]OR-Res'!BP22))+('[4]OR-Res'!BP22*('Reference Baseline'!$F21-'[2]Key Inputs'!$C$17)))*'[4]OR-Res'!BZ22)</f>
        <v>5327127.5504747378</v>
      </c>
      <c r="SL20" s="2">
        <f>((('[4]OR-Res'!I22+('[2]Key Inputs'!$B$20*'[2]Key Inputs'!$B$17))+('[4]OR-Res'!AC22*('Reference Baseline'!$F21-'[2]Key Inputs'!$B$17)))*'[4]OR-Res'!AM22)+((('[4]OR-Res'!AW22+('[2]Key Inputs'!$C$20*'[4]OR-Res'!BQ22))+('[4]OR-Res'!BQ22*('Reference Baseline'!$F21-'[2]Key Inputs'!$C$17)))*'[4]OR-Res'!CA22)</f>
        <v>5864586.0902309325</v>
      </c>
      <c r="SM20" s="2">
        <f>((('[4]OR-Res'!J22+('[2]Key Inputs'!$B$20*'[2]Key Inputs'!$B$17))+('[4]OR-Res'!AD22*('Reference Baseline'!$F21-'[2]Key Inputs'!$B$17)))*'[4]OR-Res'!AN22)+((('[4]OR-Res'!AX22+('[2]Key Inputs'!$C$20*'[4]OR-Res'!BR22))+('[4]OR-Res'!BR22*('Reference Baseline'!$F21-'[2]Key Inputs'!$C$17)))*'[4]OR-Res'!CB22)</f>
        <v>4873399.6084407708</v>
      </c>
      <c r="SN20" s="2">
        <f>((('[4]OR-Res'!K22+('[2]Key Inputs'!$B$20*'[2]Key Inputs'!$B$17))+('[4]OR-Res'!AE22*('Reference Baseline'!$F21-'[2]Key Inputs'!$B$17)))*'[4]OR-Res'!AO22)+((('[4]OR-Res'!AY22+('[2]Key Inputs'!$C$20*'[4]OR-Res'!BS22))+('[4]OR-Res'!BS22*('Reference Baseline'!$F21-'[2]Key Inputs'!$C$17)))*'[4]OR-Res'!CC22)</f>
        <v>4016633.232827629</v>
      </c>
      <c r="SO20" s="2">
        <f>((('[4]OR-Res'!L22+('[2]Key Inputs'!$B$20*'[2]Key Inputs'!$B$17))+('[4]OR-Res'!AF22*('Reference Baseline'!$F21-'[2]Key Inputs'!$B$17)))*'[4]OR-Res'!AP22)+((('[4]OR-Res'!AZ22+('[2]Key Inputs'!$C$20*'[4]OR-Res'!BT22))+('[4]OR-Res'!BT22*('Reference Baseline'!$F21-'[2]Key Inputs'!$C$17)))*'[4]OR-Res'!CD22)</f>
        <v>1624899.0255279846</v>
      </c>
      <c r="SP20" s="2">
        <f>((('[4]OR-Res'!M22+('[2]Key Inputs'!$B$20*'[2]Key Inputs'!$B$17))+('[4]OR-Res'!AG22*('Reference Baseline'!$F21-'[2]Key Inputs'!$B$17)))*'[4]OR-Res'!AQ22)+((('[4]OR-Res'!BA22+('[2]Key Inputs'!$C$20*'[4]OR-Res'!BU22))+('[4]OR-Res'!BU22*('Reference Baseline'!$F21-'[2]Key Inputs'!$C$17)))*'[4]OR-Res'!CE22)</f>
        <v>5570127.9521712977</v>
      </c>
      <c r="SQ20" s="2">
        <f>((('[4]OR-Res'!N22+('[2]Key Inputs'!$B$20*'[2]Key Inputs'!$B$17))+('[4]OR-Res'!AH22*('Reference Baseline'!$F21-'[2]Key Inputs'!$B$17)))*'[4]OR-Res'!AR22)+((('[4]OR-Res'!BB22+('[2]Key Inputs'!$C$20*'[4]OR-Res'!BV22))+('[4]OR-Res'!BV22*('Reference Baseline'!$F21-'[2]Key Inputs'!$C$17)))*'[4]OR-Res'!CF22)</f>
        <v>5570127.9521712977</v>
      </c>
      <c r="SR20" s="2">
        <f>((('[4]OR-Res'!O22+('[2]Key Inputs'!$B$20*'[2]Key Inputs'!$B$17))+('[4]OR-Res'!AI22*('Reference Baseline'!$F21-'[2]Key Inputs'!$B$17)))*'[4]OR-Res'!AS22)+((('[4]OR-Res'!BC22+('[2]Key Inputs'!$C$20*'[4]OR-Res'!BW22))+('[4]OR-Res'!BW22*('Reference Baseline'!$F21-'[2]Key Inputs'!$C$17)))*'[4]OR-Res'!CG22)</f>
        <v>5864586.0902309325</v>
      </c>
    </row>
    <row r="21" spans="1:512">
      <c r="A21" s="3">
        <v>51900</v>
      </c>
      <c r="B21">
        <f>((('[3]OR-Res-Stata'!F23+('[2]Key Inputs'!$B$20*'[2]Key Inputs'!$B$17))+('[3]OR-Res-Stata'!ALR23*('Reference Baseline'!$F22-'[2]Key Inputs'!$B$17)))*'[3]OR-Res-Stata'!BEX23)+((('[3]OR-Res-Stata'!BYE23+('[2]Key Inputs'!$C$20*'[2]Key Inputs'!$C$17))+('[3]OR-Res-Stata'!DKP23*('Reference Baseline'!$F22-'[2]Key Inputs'!$C$17)))*'[3]OR-Res-Stata'!EDV23)</f>
        <v>5680630.2430678234</v>
      </c>
      <c r="C21">
        <f>((('[3]OR-Res-Stata'!G23+('[2]Key Inputs'!$B$20*'[2]Key Inputs'!$B$17))+('[3]OR-Res-Stata'!ALS23*('Reference Baseline'!$F22-'[2]Key Inputs'!$B$17)))*'[3]OR-Res-Stata'!BEY23)+((('[3]OR-Res-Stata'!BYF23+('[2]Key Inputs'!$C$20*'[2]Key Inputs'!$C$17))+('[3]OR-Res-Stata'!DKQ23*('Reference Baseline'!$F22-'[2]Key Inputs'!$C$17)))*'[3]OR-Res-Stata'!EDW23)</f>
        <v>4816208.0344204158</v>
      </c>
      <c r="D21">
        <f>((('[3]OR-Res-Stata'!H23+('[2]Key Inputs'!$B$20*'[2]Key Inputs'!$B$17))+('[3]OR-Res-Stata'!ALT23*('Reference Baseline'!$F22-'[2]Key Inputs'!$B$17)))*'[3]OR-Res-Stata'!BEZ23)+((('[3]OR-Res-Stata'!BYG23+('[2]Key Inputs'!$C$20*'[2]Key Inputs'!$C$17))+('[3]OR-Res-Stata'!DKR23*('Reference Baseline'!$F22-'[2]Key Inputs'!$C$17)))*'[3]OR-Res-Stata'!EDX23)</f>
        <v>5081371.6808779566</v>
      </c>
      <c r="E21">
        <f>((('[3]OR-Res-Stata'!I23+('[2]Key Inputs'!$B$20*'[2]Key Inputs'!$B$17))+('[3]OR-Res-Stata'!ALU23*('Reference Baseline'!$F22-'[2]Key Inputs'!$B$17)))*'[3]OR-Res-Stata'!BFA23)+((('[3]OR-Res-Stata'!BYH23+('[2]Key Inputs'!$C$20*'[2]Key Inputs'!$C$17))+('[3]OR-Res-Stata'!DKS23*('Reference Baseline'!$F22-'[2]Key Inputs'!$C$17)))*'[3]OR-Res-Stata'!EDY23)</f>
        <v>5650517.4930677451</v>
      </c>
      <c r="F21">
        <f>((('[3]OR-Res-Stata'!J23+('[2]Key Inputs'!$B$20*'[2]Key Inputs'!$B$17))+('[3]OR-Res-Stata'!ALV23*('Reference Baseline'!$F22-'[2]Key Inputs'!$B$17)))*'[3]OR-Res-Stata'!BFB23)+((('[3]OR-Res-Stata'!BYI23+('[2]Key Inputs'!$C$20*'[2]Key Inputs'!$C$17))+('[3]OR-Res-Stata'!DKT23*('Reference Baseline'!$F22-'[2]Key Inputs'!$C$17)))*'[3]OR-Res-Stata'!EDZ23)</f>
        <v>4056952.2916264371</v>
      </c>
      <c r="G21">
        <f>((('[3]OR-Res-Stata'!K23+('[2]Key Inputs'!$B$20*'[2]Key Inputs'!$B$17))+('[3]OR-Res-Stata'!ALW23*('Reference Baseline'!$F22-'[2]Key Inputs'!$B$17)))*'[3]OR-Res-Stata'!BFC23)+((('[3]OR-Res-Stata'!BYJ23+('[2]Key Inputs'!$C$20*'[2]Key Inputs'!$C$17))+('[3]OR-Res-Stata'!DKU23*('Reference Baseline'!$F22-'[2]Key Inputs'!$C$17)))*'[3]OR-Res-Stata'!EEA23)</f>
        <v>3598039.9621495926</v>
      </c>
      <c r="H21">
        <f>((('[3]OR-Res-Stata'!L23+('[2]Key Inputs'!$B$20*'[2]Key Inputs'!$B$17))+('[3]OR-Res-Stata'!ALX23*('Reference Baseline'!$F22-'[2]Key Inputs'!$B$17)))*'[3]OR-Res-Stata'!BFD23)+((('[3]OR-Res-Stata'!BYK23+('[2]Key Inputs'!$C$20*'[2]Key Inputs'!$C$17))+('[3]OR-Res-Stata'!DKV23*('Reference Baseline'!$F22-'[2]Key Inputs'!$C$17)))*'[3]OR-Res-Stata'!EEB23)</f>
        <v>4451516.1277308865</v>
      </c>
      <c r="I21">
        <f>((('[3]OR-Res-Stata'!M23+('[2]Key Inputs'!$B$20*'[2]Key Inputs'!$B$17))+('[3]OR-Res-Stata'!ALY23*('Reference Baseline'!$F22-'[2]Key Inputs'!$B$17)))*'[3]OR-Res-Stata'!BFE23)+((('[3]OR-Res-Stata'!BYL23+('[2]Key Inputs'!$C$20*'[2]Key Inputs'!$C$17))+('[3]OR-Res-Stata'!DKW23*('Reference Baseline'!$F22-'[2]Key Inputs'!$C$17)))*'[3]OR-Res-Stata'!EEC23)</f>
        <v>4690282.7025621645</v>
      </c>
      <c r="J21">
        <f>((('[3]OR-Res-Stata'!N23+('[2]Key Inputs'!$B$20*'[2]Key Inputs'!$B$17))+('[3]OR-Res-Stata'!ALZ23*('Reference Baseline'!$F22-'[2]Key Inputs'!$B$17)))*'[3]OR-Res-Stata'!BFF23)+((('[3]OR-Res-Stata'!BYM23+('[2]Key Inputs'!$C$20*'[2]Key Inputs'!$C$17))+('[3]OR-Res-Stata'!DKX23*('Reference Baseline'!$F22-'[2]Key Inputs'!$C$17)))*'[3]OR-Res-Stata'!EED23)</f>
        <v>5545476.4095929023</v>
      </c>
      <c r="K21">
        <f>((('[3]OR-Res-Stata'!O23+('[2]Key Inputs'!$B$20*'[2]Key Inputs'!$B$17))+('[3]OR-Res-Stata'!AMA23*('Reference Baseline'!$F22-'[2]Key Inputs'!$B$17)))*'[3]OR-Res-Stata'!BFG23)+((('[3]OR-Res-Stata'!BYN23+('[2]Key Inputs'!$C$20*'[2]Key Inputs'!$C$17))+('[3]OR-Res-Stata'!DKY23*('Reference Baseline'!$F22-'[2]Key Inputs'!$C$17)))*'[3]OR-Res-Stata'!EEE23)</f>
        <v>3306916.2315249164</v>
      </c>
      <c r="L21">
        <f>((('[3]OR-Res-Stata'!P23+('[2]Key Inputs'!$B$20*'[2]Key Inputs'!$B$17))+('[3]OR-Res-Stata'!AMB23*('Reference Baseline'!$F22-'[2]Key Inputs'!$B$17)))*'[3]OR-Res-Stata'!BFH23)+((('[3]OR-Res-Stata'!BYO23+('[2]Key Inputs'!$C$20*'[2]Key Inputs'!$C$17))+('[3]OR-Res-Stata'!DKZ23*('Reference Baseline'!$F22-'[2]Key Inputs'!$C$17)))*'[3]OR-Res-Stata'!EEF23)</f>
        <v>5083995.5518601257</v>
      </c>
      <c r="M21">
        <f>((('[3]OR-Res-Stata'!Q23+('[2]Key Inputs'!$B$20*'[2]Key Inputs'!$B$17))+('[3]OR-Res-Stata'!AMC23*('Reference Baseline'!$F22-'[2]Key Inputs'!$B$17)))*'[3]OR-Res-Stata'!BFI23)+((('[3]OR-Res-Stata'!BYP23+('[2]Key Inputs'!$C$20*'[2]Key Inputs'!$C$17))+('[3]OR-Res-Stata'!DLA23*('Reference Baseline'!$F22-'[2]Key Inputs'!$C$17)))*'[3]OR-Res-Stata'!EEG23)</f>
        <v>6752138.9990842203</v>
      </c>
      <c r="N21">
        <f>((('[3]OR-Res-Stata'!R23+('[2]Key Inputs'!$B$20*'[2]Key Inputs'!$B$17))+('[3]OR-Res-Stata'!AMD23*('Reference Baseline'!$F22-'[2]Key Inputs'!$B$17)))*'[3]OR-Res-Stata'!BFJ23)+((('[3]OR-Res-Stata'!BYQ23+('[2]Key Inputs'!$C$20*'[2]Key Inputs'!$C$17))+('[3]OR-Res-Stata'!DLB23*('Reference Baseline'!$F22-'[2]Key Inputs'!$C$17)))*'[3]OR-Res-Stata'!EEH23)</f>
        <v>5865787.1869028434</v>
      </c>
      <c r="O21">
        <f>((('[3]OR-Res-Stata'!S23+('[2]Key Inputs'!$B$20*'[2]Key Inputs'!$B$17))+('[3]OR-Res-Stata'!AME23*('Reference Baseline'!$F22-'[2]Key Inputs'!$B$17)))*'[3]OR-Res-Stata'!BFK23)+((('[3]OR-Res-Stata'!BYR23+('[2]Key Inputs'!$C$20*'[2]Key Inputs'!$C$17))+('[3]OR-Res-Stata'!DLC23*('Reference Baseline'!$F22-'[2]Key Inputs'!$C$17)))*'[3]OR-Res-Stata'!EEI23)</f>
        <v>3567989.1020219135</v>
      </c>
      <c r="P21">
        <f>((('[3]OR-Res-Stata'!T23+('[2]Key Inputs'!$B$20*'[2]Key Inputs'!$B$17))+('[3]OR-Res-Stata'!AMF23*('Reference Baseline'!$F22-'[2]Key Inputs'!$B$17)))*'[3]OR-Res-Stata'!BFL23)+((('[3]OR-Res-Stata'!BYS23+('[2]Key Inputs'!$C$20*'[2]Key Inputs'!$C$17))+('[3]OR-Res-Stata'!DLD23*('Reference Baseline'!$F22-'[2]Key Inputs'!$C$17)))*'[3]OR-Res-Stata'!EEJ23)</f>
        <v>5201777.5209266217</v>
      </c>
      <c r="Q21">
        <f>((('[3]OR-Res-Stata'!U23+('[2]Key Inputs'!$B$20*'[2]Key Inputs'!$B$17))+('[3]OR-Res-Stata'!AMG23*('Reference Baseline'!$F22-'[2]Key Inputs'!$B$17)))*'[3]OR-Res-Stata'!BFM23)+((('[3]OR-Res-Stata'!BYT23+('[2]Key Inputs'!$C$20*'[2]Key Inputs'!$C$17))+('[3]OR-Res-Stata'!DLE23*('Reference Baseline'!$F22-'[2]Key Inputs'!$C$17)))*'[3]OR-Res-Stata'!EEK23)</f>
        <v>3323925.4973369949</v>
      </c>
      <c r="R21">
        <f>((('[3]OR-Res-Stata'!V23+('[2]Key Inputs'!$B$20*'[2]Key Inputs'!$B$17))+('[3]OR-Res-Stata'!AMH23*('Reference Baseline'!$F22-'[2]Key Inputs'!$B$17)))*'[3]OR-Res-Stata'!BFN23)+((('[3]OR-Res-Stata'!BYU23+('[2]Key Inputs'!$C$20*'[2]Key Inputs'!$C$17))+('[3]OR-Res-Stata'!DLF23*('Reference Baseline'!$F22-'[2]Key Inputs'!$C$17)))*'[3]OR-Res-Stata'!EEL23)</f>
        <v>5000098.3731274726</v>
      </c>
      <c r="S21">
        <f>((('[3]OR-Res-Stata'!W23+('[2]Key Inputs'!$B$20*'[2]Key Inputs'!$B$17))+('[3]OR-Res-Stata'!AMI23*('Reference Baseline'!$F22-'[2]Key Inputs'!$B$17)))*'[3]OR-Res-Stata'!BFO23)+((('[3]OR-Res-Stata'!BYV23+('[2]Key Inputs'!$C$20*'[2]Key Inputs'!$C$17))+('[3]OR-Res-Stata'!DLG23*('Reference Baseline'!$F22-'[2]Key Inputs'!$C$17)))*'[3]OR-Res-Stata'!EEM23)</f>
        <v>3554040.2575777844</v>
      </c>
      <c r="T21">
        <f>((('[3]OR-Res-Stata'!X23+('[2]Key Inputs'!$B$20*'[2]Key Inputs'!$B$17))+('[3]OR-Res-Stata'!AMJ23*('Reference Baseline'!$F22-'[2]Key Inputs'!$B$17)))*'[3]OR-Res-Stata'!BFP23)+((('[3]OR-Res-Stata'!BYW23+('[2]Key Inputs'!$C$20*'[2]Key Inputs'!$C$17))+('[3]OR-Res-Stata'!DLH23*('Reference Baseline'!$F22-'[2]Key Inputs'!$C$17)))*'[3]OR-Res-Stata'!EEN23)</f>
        <v>5741901.1029322054</v>
      </c>
      <c r="U21">
        <f>((('[3]OR-Res-Stata'!Y23+('[2]Key Inputs'!$B$20*'[2]Key Inputs'!$B$17))+('[3]OR-Res-Stata'!AMK23*('Reference Baseline'!$F22-'[2]Key Inputs'!$B$17)))*'[3]OR-Res-Stata'!BFQ23)+((('[3]OR-Res-Stata'!BYX23+('[2]Key Inputs'!$C$20*'[2]Key Inputs'!$C$17))+('[3]OR-Res-Stata'!DLI23*('Reference Baseline'!$F22-'[2]Key Inputs'!$C$17)))*'[3]OR-Res-Stata'!EEO23)</f>
        <v>5572884.9723951854</v>
      </c>
      <c r="V21">
        <f>((('[3]OR-Res-Stata'!Z23+('[2]Key Inputs'!$B$20*'[2]Key Inputs'!$B$17))+('[3]OR-Res-Stata'!AML23*('Reference Baseline'!$F22-'[2]Key Inputs'!$B$17)))*'[3]OR-Res-Stata'!BFR23)+((('[3]OR-Res-Stata'!BYY23+('[2]Key Inputs'!$C$20*'[2]Key Inputs'!$C$17))+('[3]OR-Res-Stata'!DLJ23*('Reference Baseline'!$F22-'[2]Key Inputs'!$C$17)))*'[3]OR-Res-Stata'!EEP23)</f>
        <v>5113549.7244257741</v>
      </c>
      <c r="W21">
        <f>((('[3]OR-Res-Stata'!AA23+('[2]Key Inputs'!$B$20*'[2]Key Inputs'!$B$17))+('[3]OR-Res-Stata'!AMM23*('Reference Baseline'!$F22-'[2]Key Inputs'!$B$17)))*'[3]OR-Res-Stata'!BFS23)+((('[3]OR-Res-Stata'!BYZ23+('[2]Key Inputs'!$C$20*'[2]Key Inputs'!$C$17))+('[3]OR-Res-Stata'!DLK23*('Reference Baseline'!$F22-'[2]Key Inputs'!$C$17)))*'[3]OR-Res-Stata'!EEQ23)</f>
        <v>6026395.6237005005</v>
      </c>
      <c r="X21">
        <f>((('[3]OR-Res-Stata'!AB23+('[2]Key Inputs'!$B$20*'[2]Key Inputs'!$B$17))+('[3]OR-Res-Stata'!AMN23*('Reference Baseline'!$F22-'[2]Key Inputs'!$B$17)))*'[3]OR-Res-Stata'!BFT23)+((('[3]OR-Res-Stata'!BZA23+('[2]Key Inputs'!$C$20*'[2]Key Inputs'!$C$17))+('[3]OR-Res-Stata'!DLL23*('Reference Baseline'!$F22-'[2]Key Inputs'!$C$17)))*'[3]OR-Res-Stata'!EER23)</f>
        <v>5596702.4428676981</v>
      </c>
      <c r="Y21">
        <f>((('[3]OR-Res-Stata'!AC23+('[2]Key Inputs'!$B$20*'[2]Key Inputs'!$B$17))+('[3]OR-Res-Stata'!AMO23*('Reference Baseline'!$F22-'[2]Key Inputs'!$B$17)))*'[3]OR-Res-Stata'!BFU23)+((('[3]OR-Res-Stata'!BZB23+('[2]Key Inputs'!$C$20*'[2]Key Inputs'!$C$17))+('[3]OR-Res-Stata'!DLM23*('Reference Baseline'!$F22-'[2]Key Inputs'!$C$17)))*'[3]OR-Res-Stata'!EES23)</f>
        <v>5263757.8613895727</v>
      </c>
      <c r="Z21">
        <f>((('[3]OR-Res-Stata'!AD23+('[2]Key Inputs'!$B$20*'[2]Key Inputs'!$B$17))+('[3]OR-Res-Stata'!AMP23*('Reference Baseline'!$F22-'[2]Key Inputs'!$B$17)))*'[3]OR-Res-Stata'!BFV23)+((('[3]OR-Res-Stata'!BZC23+('[2]Key Inputs'!$C$20*'[2]Key Inputs'!$C$17))+('[3]OR-Res-Stata'!DLN23*('Reference Baseline'!$F22-'[2]Key Inputs'!$C$17)))*'[3]OR-Res-Stata'!EET23)</f>
        <v>3738072.6567011159</v>
      </c>
      <c r="AA21">
        <f>((('[3]OR-Res-Stata'!AE23+('[2]Key Inputs'!$B$20*'[2]Key Inputs'!$B$17))+('[3]OR-Res-Stata'!AMQ23*('Reference Baseline'!$F22-'[2]Key Inputs'!$B$17)))*'[3]OR-Res-Stata'!BFW23)+((('[3]OR-Res-Stata'!BZD23+('[2]Key Inputs'!$C$20*'[2]Key Inputs'!$C$17))+('[3]OR-Res-Stata'!DLO23*('Reference Baseline'!$F22-'[2]Key Inputs'!$C$17)))*'[3]OR-Res-Stata'!EEU23)</f>
        <v>4098741.0266654119</v>
      </c>
      <c r="AB21">
        <f>((('[3]OR-Res-Stata'!AF23+('[2]Key Inputs'!$B$20*'[2]Key Inputs'!$B$17))+('[3]OR-Res-Stata'!AMR23*('Reference Baseline'!$F22-'[2]Key Inputs'!$B$17)))*'[3]OR-Res-Stata'!BFX23)+((('[3]OR-Res-Stata'!BZE23+('[2]Key Inputs'!$C$20*'[2]Key Inputs'!$C$17))+('[3]OR-Res-Stata'!DLP23*('Reference Baseline'!$F22-'[2]Key Inputs'!$C$17)))*'[3]OR-Res-Stata'!EEV23)</f>
        <v>5815992.1762216771</v>
      </c>
      <c r="AC21">
        <f>((('[3]OR-Res-Stata'!AG23+('[2]Key Inputs'!$B$20*'[2]Key Inputs'!$B$17))+('[3]OR-Res-Stata'!AMS23*('Reference Baseline'!$F22-'[2]Key Inputs'!$B$17)))*'[3]OR-Res-Stata'!BFY23)+((('[3]OR-Res-Stata'!BZF23+('[2]Key Inputs'!$C$20*'[2]Key Inputs'!$C$17))+('[3]OR-Res-Stata'!DLQ23*('Reference Baseline'!$F22-'[2]Key Inputs'!$C$17)))*'[3]OR-Res-Stata'!EEW23)</f>
        <v>5575304.3521322291</v>
      </c>
      <c r="AD21">
        <f>((('[3]OR-Res-Stata'!AH23+('[2]Key Inputs'!$B$20*'[2]Key Inputs'!$B$17))+('[3]OR-Res-Stata'!AMT23*('Reference Baseline'!$F22-'[2]Key Inputs'!$B$17)))*'[3]OR-Res-Stata'!BFZ23)+((('[3]OR-Res-Stata'!BZG23+('[2]Key Inputs'!$C$20*'[2]Key Inputs'!$C$17))+('[3]OR-Res-Stata'!DLR23*('Reference Baseline'!$F22-'[2]Key Inputs'!$C$17)))*'[3]OR-Res-Stata'!EEX23)</f>
        <v>2581072.9777450678</v>
      </c>
      <c r="AE21">
        <f>((('[3]OR-Res-Stata'!AI23+('[2]Key Inputs'!$B$20*'[2]Key Inputs'!$B$17))+('[3]OR-Res-Stata'!AMU23*('Reference Baseline'!$F22-'[2]Key Inputs'!$B$17)))*'[3]OR-Res-Stata'!BGA23)+((('[3]OR-Res-Stata'!BZH23+('[2]Key Inputs'!$C$20*'[2]Key Inputs'!$C$17))+('[3]OR-Res-Stata'!DLS23*('Reference Baseline'!$F22-'[2]Key Inputs'!$C$17)))*'[3]OR-Res-Stata'!EEY23)</f>
        <v>4708935.0599335674</v>
      </c>
      <c r="AF21">
        <f>((('[3]OR-Res-Stata'!AJ23+('[2]Key Inputs'!$B$20*'[2]Key Inputs'!$B$17))+('[3]OR-Res-Stata'!AMV23*('Reference Baseline'!$F22-'[2]Key Inputs'!$B$17)))*'[3]OR-Res-Stata'!BGB23)+((('[3]OR-Res-Stata'!BZI23+('[2]Key Inputs'!$C$20*'[2]Key Inputs'!$C$17))+('[3]OR-Res-Stata'!DLT23*('Reference Baseline'!$F22-'[2]Key Inputs'!$C$17)))*'[3]OR-Res-Stata'!EEZ23)</f>
        <v>2168744.9980496215</v>
      </c>
      <c r="AG21">
        <f>((('[3]OR-Res-Stata'!AK23+('[2]Key Inputs'!$B$20*'[2]Key Inputs'!$B$17))+('[3]OR-Res-Stata'!AMW23*('Reference Baseline'!$F22-'[2]Key Inputs'!$B$17)))*'[3]OR-Res-Stata'!BGC23)+((('[3]OR-Res-Stata'!BZJ23+('[2]Key Inputs'!$C$20*'[2]Key Inputs'!$C$17))+('[3]OR-Res-Stata'!DLU23*('Reference Baseline'!$F22-'[2]Key Inputs'!$C$17)))*'[3]OR-Res-Stata'!EFA23)</f>
        <v>5803128.1529671531</v>
      </c>
      <c r="AH21">
        <f>((('[3]OR-Res-Stata'!AL23+('[2]Key Inputs'!$B$20*'[2]Key Inputs'!$B$17))+('[3]OR-Res-Stata'!AMX23*('Reference Baseline'!$F22-'[2]Key Inputs'!$B$17)))*'[3]OR-Res-Stata'!BGD23)+((('[3]OR-Res-Stata'!BZK23+('[2]Key Inputs'!$C$20*'[2]Key Inputs'!$C$17))+('[3]OR-Res-Stata'!DLV23*('Reference Baseline'!$F22-'[2]Key Inputs'!$C$17)))*'[3]OR-Res-Stata'!EFB23)</f>
        <v>4625858.3712162776</v>
      </c>
      <c r="AI21">
        <f>((('[3]OR-Res-Stata'!AM23+('[2]Key Inputs'!$B$20*'[2]Key Inputs'!$B$17))+('[3]OR-Res-Stata'!AMY23*('Reference Baseline'!$F22-'[2]Key Inputs'!$B$17)))*'[3]OR-Res-Stata'!BGE23)+((('[3]OR-Res-Stata'!BZL23+('[2]Key Inputs'!$C$20*'[2]Key Inputs'!$C$17))+('[3]OR-Res-Stata'!DLW23*('Reference Baseline'!$F22-'[2]Key Inputs'!$C$17)))*'[3]OR-Res-Stata'!EFC23)</f>
        <v>4090244.0933333389</v>
      </c>
      <c r="AJ21">
        <f>((('[3]OR-Res-Stata'!AN23+('[2]Key Inputs'!$B$20*'[2]Key Inputs'!$B$17))+('[3]OR-Res-Stata'!AMZ23*('Reference Baseline'!$F22-'[2]Key Inputs'!$B$17)))*'[3]OR-Res-Stata'!BGF23)+((('[3]OR-Res-Stata'!BZM23+('[2]Key Inputs'!$C$20*'[2]Key Inputs'!$C$17))+('[3]OR-Res-Stata'!DLX23*('Reference Baseline'!$F22-'[2]Key Inputs'!$C$17)))*'[3]OR-Res-Stata'!EFD23)</f>
        <v>5353170.9906594884</v>
      </c>
      <c r="AK21">
        <f>((('[3]OR-Res-Stata'!AO23+('[2]Key Inputs'!$B$20*'[2]Key Inputs'!$B$17))+('[3]OR-Res-Stata'!ANA23*('Reference Baseline'!$F22-'[2]Key Inputs'!$B$17)))*'[3]OR-Res-Stata'!BGG23)+((('[3]OR-Res-Stata'!BZN23+('[2]Key Inputs'!$C$20*'[2]Key Inputs'!$C$17))+('[3]OR-Res-Stata'!DLY23*('Reference Baseline'!$F22-'[2]Key Inputs'!$C$17)))*'[3]OR-Res-Stata'!EFE23)</f>
        <v>6129657.9489806164</v>
      </c>
      <c r="AL21">
        <f>((('[3]OR-Res-Stata'!AP23+('[2]Key Inputs'!$B$20*'[2]Key Inputs'!$B$17))+('[3]OR-Res-Stata'!ANB23*('Reference Baseline'!$F22-'[2]Key Inputs'!$B$17)))*'[3]OR-Res-Stata'!BGH23)+((('[3]OR-Res-Stata'!BZO23+('[2]Key Inputs'!$C$20*'[2]Key Inputs'!$C$17))+('[3]OR-Res-Stata'!DLZ23*('Reference Baseline'!$F22-'[2]Key Inputs'!$C$17)))*'[3]OR-Res-Stata'!EFF23)</f>
        <v>4795415.0866512535</v>
      </c>
      <c r="AM21">
        <f>((('[3]OR-Res-Stata'!AQ23+('[2]Key Inputs'!$B$20*'[2]Key Inputs'!$B$17))+('[3]OR-Res-Stata'!ANC23*('Reference Baseline'!$F22-'[2]Key Inputs'!$B$17)))*'[3]OR-Res-Stata'!BGI23)+((('[3]OR-Res-Stata'!BZP23+('[2]Key Inputs'!$C$20*'[2]Key Inputs'!$C$17))+('[3]OR-Res-Stata'!DMA23*('Reference Baseline'!$F22-'[2]Key Inputs'!$C$17)))*'[3]OR-Res-Stata'!EFG23)</f>
        <v>6190053.2191909114</v>
      </c>
      <c r="AN21">
        <f>((('[3]OR-Res-Stata'!AR23+('[2]Key Inputs'!$B$20*'[2]Key Inputs'!$B$17))+('[3]OR-Res-Stata'!AND23*('Reference Baseline'!$F22-'[2]Key Inputs'!$B$17)))*'[3]OR-Res-Stata'!BGJ23)+((('[3]OR-Res-Stata'!BZQ23+('[2]Key Inputs'!$C$20*'[2]Key Inputs'!$C$17))+('[3]OR-Res-Stata'!DMB23*('Reference Baseline'!$F22-'[2]Key Inputs'!$C$17)))*'[3]OR-Res-Stata'!EFH23)</f>
        <v>5974055.136217311</v>
      </c>
      <c r="AO21">
        <f>((('[3]OR-Res-Stata'!AS23+('[2]Key Inputs'!$B$20*'[2]Key Inputs'!$B$17))+('[3]OR-Res-Stata'!ANE23*('Reference Baseline'!$F22-'[2]Key Inputs'!$B$17)))*'[3]OR-Res-Stata'!BGK23)+((('[3]OR-Res-Stata'!BZR23+('[2]Key Inputs'!$C$20*'[2]Key Inputs'!$C$17))+('[3]OR-Res-Stata'!DMC23*('Reference Baseline'!$F22-'[2]Key Inputs'!$C$17)))*'[3]OR-Res-Stata'!EFI23)</f>
        <v>5216568.5039464841</v>
      </c>
      <c r="AP21">
        <f>((('[3]OR-Res-Stata'!AT23+('[2]Key Inputs'!$B$20*'[2]Key Inputs'!$B$17))+('[3]OR-Res-Stata'!ANF23*('Reference Baseline'!$F22-'[2]Key Inputs'!$B$17)))*'[3]OR-Res-Stata'!BGL23)+((('[3]OR-Res-Stata'!BZS23+('[2]Key Inputs'!$C$20*'[2]Key Inputs'!$C$17))+('[3]OR-Res-Stata'!DMD23*('Reference Baseline'!$F22-'[2]Key Inputs'!$C$17)))*'[3]OR-Res-Stata'!EFJ23)</f>
        <v>5843661.9605547767</v>
      </c>
      <c r="AQ21">
        <f>((('[3]OR-Res-Stata'!AU23+('[2]Key Inputs'!$B$20*'[2]Key Inputs'!$B$17))+('[3]OR-Res-Stata'!ANG23*('Reference Baseline'!$F22-'[2]Key Inputs'!$B$17)))*'[3]OR-Res-Stata'!BGM23)+((('[3]OR-Res-Stata'!BZT23+('[2]Key Inputs'!$C$20*'[2]Key Inputs'!$C$17))+('[3]OR-Res-Stata'!DME23*('Reference Baseline'!$F22-'[2]Key Inputs'!$C$17)))*'[3]OR-Res-Stata'!EFK23)</f>
        <v>5545561.9619306596</v>
      </c>
      <c r="AR21">
        <f>((('[3]OR-Res-Stata'!AV23+('[2]Key Inputs'!$B$20*'[2]Key Inputs'!$B$17))+('[3]OR-Res-Stata'!ANH23*('Reference Baseline'!$F22-'[2]Key Inputs'!$B$17)))*'[3]OR-Res-Stata'!BGN23)+((('[3]OR-Res-Stata'!BZU23+('[2]Key Inputs'!$C$20*'[2]Key Inputs'!$C$17))+('[3]OR-Res-Stata'!DMF23*('Reference Baseline'!$F22-'[2]Key Inputs'!$C$17)))*'[3]OR-Res-Stata'!EFL23)</f>
        <v>5558153.021599317</v>
      </c>
      <c r="AS21">
        <f>((('[3]OR-Res-Stata'!AW23+('[2]Key Inputs'!$B$20*'[2]Key Inputs'!$B$17))+('[3]OR-Res-Stata'!ANI23*('Reference Baseline'!$F22-'[2]Key Inputs'!$B$17)))*'[3]OR-Res-Stata'!BGO23)+((('[3]OR-Res-Stata'!BZV23+('[2]Key Inputs'!$C$20*'[2]Key Inputs'!$C$17))+('[3]OR-Res-Stata'!DMG23*('Reference Baseline'!$F22-'[2]Key Inputs'!$C$17)))*'[3]OR-Res-Stata'!EFM23)</f>
        <v>5606499.7169113839</v>
      </c>
      <c r="AT21">
        <f>((('[3]OR-Res-Stata'!AX23+('[2]Key Inputs'!$B$20*'[2]Key Inputs'!$B$17))+('[3]OR-Res-Stata'!ANJ23*('Reference Baseline'!$F22-'[2]Key Inputs'!$B$17)))*'[3]OR-Res-Stata'!BGP23)+((('[3]OR-Res-Stata'!BZW23+('[2]Key Inputs'!$C$20*'[2]Key Inputs'!$C$17))+('[3]OR-Res-Stata'!DMH23*('Reference Baseline'!$F22-'[2]Key Inputs'!$C$17)))*'[3]OR-Res-Stata'!EFN23)</f>
        <v>6427215.6444966625</v>
      </c>
      <c r="AU21">
        <f>((('[3]OR-Res-Stata'!AY23+('[2]Key Inputs'!$B$20*'[2]Key Inputs'!$B$17))+('[3]OR-Res-Stata'!ANK23*('Reference Baseline'!$F22-'[2]Key Inputs'!$B$17)))*'[3]OR-Res-Stata'!BGQ23)+((('[3]OR-Res-Stata'!BZX23+('[2]Key Inputs'!$C$20*'[2]Key Inputs'!$C$17))+('[3]OR-Res-Stata'!DMI23*('Reference Baseline'!$F22-'[2]Key Inputs'!$C$17)))*'[3]OR-Res-Stata'!EFO23)</f>
        <v>5753072.6050706124</v>
      </c>
      <c r="AV21">
        <f>((('[3]OR-Res-Stata'!AZ23+('[2]Key Inputs'!$B$20*'[2]Key Inputs'!$B$17))+('[3]OR-Res-Stata'!ANL23*('Reference Baseline'!$F22-'[2]Key Inputs'!$B$17)))*'[3]OR-Res-Stata'!BGR23)+((('[3]OR-Res-Stata'!BZY23+('[2]Key Inputs'!$C$20*'[2]Key Inputs'!$C$17))+('[3]OR-Res-Stata'!DMJ23*('Reference Baseline'!$F22-'[2]Key Inputs'!$C$17)))*'[3]OR-Res-Stata'!EFP23)</f>
        <v>5362503.644980818</v>
      </c>
      <c r="AW21">
        <f>((('[3]OR-Res-Stata'!BA23+('[2]Key Inputs'!$B$20*'[2]Key Inputs'!$B$17))+('[3]OR-Res-Stata'!ANM23*('Reference Baseline'!$F22-'[2]Key Inputs'!$B$17)))*'[3]OR-Res-Stata'!BGS23)+((('[3]OR-Res-Stata'!BZZ23+('[2]Key Inputs'!$C$20*'[2]Key Inputs'!$C$17))+('[3]OR-Res-Stata'!DMK23*('Reference Baseline'!$F22-'[2]Key Inputs'!$C$17)))*'[3]OR-Res-Stata'!EFQ23)</f>
        <v>5735925.7652504183</v>
      </c>
      <c r="AX21">
        <f>((('[3]OR-Res-Stata'!BB23+('[2]Key Inputs'!$B$20*'[2]Key Inputs'!$B$17))+('[3]OR-Res-Stata'!ANN23*('Reference Baseline'!$F22-'[2]Key Inputs'!$B$17)))*'[3]OR-Res-Stata'!BGT23)+((('[3]OR-Res-Stata'!CAA23+('[2]Key Inputs'!$C$20*'[2]Key Inputs'!$C$17))+('[3]OR-Res-Stata'!DML23*('Reference Baseline'!$F22-'[2]Key Inputs'!$C$17)))*'[3]OR-Res-Stata'!EFR23)</f>
        <v>4994862.4305968564</v>
      </c>
      <c r="AY21">
        <f>((('[3]OR-Res-Stata'!BC23+('[2]Key Inputs'!$B$20*'[2]Key Inputs'!$B$17))+('[3]OR-Res-Stata'!ANO23*('Reference Baseline'!$F22-'[2]Key Inputs'!$B$17)))*'[3]OR-Res-Stata'!BGU23)+((('[3]OR-Res-Stata'!CAB23+('[2]Key Inputs'!$C$20*'[2]Key Inputs'!$C$17))+('[3]OR-Res-Stata'!DMM23*('Reference Baseline'!$F22-'[2]Key Inputs'!$C$17)))*'[3]OR-Res-Stata'!EFS23)</f>
        <v>5260925.8695836896</v>
      </c>
      <c r="AZ21">
        <f>((('[3]OR-Res-Stata'!BD23+('[2]Key Inputs'!$B$20*'[2]Key Inputs'!$B$17))+('[3]OR-Res-Stata'!ANP23*('Reference Baseline'!$F22-'[2]Key Inputs'!$B$17)))*'[3]OR-Res-Stata'!BGV23)+((('[3]OR-Res-Stata'!CAC23+('[2]Key Inputs'!$C$20*'[2]Key Inputs'!$C$17))+('[3]OR-Res-Stata'!DMN23*('Reference Baseline'!$F22-'[2]Key Inputs'!$C$17)))*'[3]OR-Res-Stata'!EFT23)</f>
        <v>6860421.7222489798</v>
      </c>
      <c r="BA21">
        <f>((('[3]OR-Res-Stata'!BE23+('[2]Key Inputs'!$B$20*'[2]Key Inputs'!$B$17))+('[3]OR-Res-Stata'!ANQ23*('Reference Baseline'!$F22-'[2]Key Inputs'!$B$17)))*'[3]OR-Res-Stata'!BGW23)+((('[3]OR-Res-Stata'!CAD23+('[2]Key Inputs'!$C$20*'[2]Key Inputs'!$C$17))+('[3]OR-Res-Stata'!DMO23*('Reference Baseline'!$F22-'[2]Key Inputs'!$C$17)))*'[3]OR-Res-Stata'!EFU23)</f>
        <v>4660372.3819688447</v>
      </c>
      <c r="BB21">
        <f>((('[3]OR-Res-Stata'!BF23+('[2]Key Inputs'!$B$20*'[2]Key Inputs'!$B$17))+('[3]OR-Res-Stata'!ANR23*('Reference Baseline'!$F22-'[2]Key Inputs'!$B$17)))*'[3]OR-Res-Stata'!BGX23)+((('[3]OR-Res-Stata'!CAE23+('[2]Key Inputs'!$C$20*'[2]Key Inputs'!$C$17))+('[3]OR-Res-Stata'!DMP23*('Reference Baseline'!$F22-'[2]Key Inputs'!$C$17)))*'[3]OR-Res-Stata'!EFV23)</f>
        <v>7169573.7065944383</v>
      </c>
      <c r="BC21">
        <f>((('[3]OR-Res-Stata'!BG23+('[2]Key Inputs'!$B$20*'[2]Key Inputs'!$B$17))+('[3]OR-Res-Stata'!ANS23*('Reference Baseline'!$F22-'[2]Key Inputs'!$B$17)))*'[3]OR-Res-Stata'!BGY23)+((('[3]OR-Res-Stata'!CAF23+('[2]Key Inputs'!$C$20*'[2]Key Inputs'!$C$17))+('[3]OR-Res-Stata'!DMQ23*('Reference Baseline'!$F22-'[2]Key Inputs'!$C$17)))*'[3]OR-Res-Stata'!EFW23)</f>
        <v>6384987.6243703645</v>
      </c>
      <c r="BD21">
        <f>((('[3]OR-Res-Stata'!BH23+('[2]Key Inputs'!$B$20*'[2]Key Inputs'!$B$17))+('[3]OR-Res-Stata'!ANT23*('Reference Baseline'!$F22-'[2]Key Inputs'!$B$17)))*'[3]OR-Res-Stata'!BGZ23)+((('[3]OR-Res-Stata'!CAG23+('[2]Key Inputs'!$C$20*'[2]Key Inputs'!$C$17))+('[3]OR-Res-Stata'!DMR23*('Reference Baseline'!$F22-'[2]Key Inputs'!$C$17)))*'[3]OR-Res-Stata'!EFX23)</f>
        <v>5267079.7368981251</v>
      </c>
      <c r="BE21">
        <f>((('[3]OR-Res-Stata'!BI23+('[2]Key Inputs'!$B$20*'[2]Key Inputs'!$B$17))+('[3]OR-Res-Stata'!ANU23*('Reference Baseline'!$F22-'[2]Key Inputs'!$B$17)))*'[3]OR-Res-Stata'!BHA23)+((('[3]OR-Res-Stata'!CAH23+('[2]Key Inputs'!$C$20*'[2]Key Inputs'!$C$17))+('[3]OR-Res-Stata'!DMS23*('Reference Baseline'!$F22-'[2]Key Inputs'!$C$17)))*'[3]OR-Res-Stata'!EFY23)</f>
        <v>3168203.7036960572</v>
      </c>
      <c r="BF21">
        <f>((('[3]OR-Res-Stata'!BJ23+('[2]Key Inputs'!$B$20*'[2]Key Inputs'!$B$17))+('[3]OR-Res-Stata'!ANV23*('Reference Baseline'!$F22-'[2]Key Inputs'!$B$17)))*'[3]OR-Res-Stata'!BHB23)+((('[3]OR-Res-Stata'!CAI23+('[2]Key Inputs'!$C$20*'[2]Key Inputs'!$C$17))+('[3]OR-Res-Stata'!DMT23*('Reference Baseline'!$F22-'[2]Key Inputs'!$C$17)))*'[3]OR-Res-Stata'!EFZ23)</f>
        <v>6189965.433112341</v>
      </c>
      <c r="BG21">
        <f>((('[3]OR-Res-Stata'!BK23+('[2]Key Inputs'!$B$20*'[2]Key Inputs'!$B$17))+('[3]OR-Res-Stata'!ANW23*('Reference Baseline'!$F22-'[2]Key Inputs'!$B$17)))*'[3]OR-Res-Stata'!BHC23)+((('[3]OR-Res-Stata'!CAJ23+('[2]Key Inputs'!$C$20*'[2]Key Inputs'!$C$17))+('[3]OR-Res-Stata'!DMU23*('Reference Baseline'!$F22-'[2]Key Inputs'!$C$17)))*'[3]OR-Res-Stata'!EGA23)</f>
        <v>4369217.6342645045</v>
      </c>
      <c r="BH21">
        <f>((('[3]OR-Res-Stata'!BL23+('[2]Key Inputs'!$B$20*'[2]Key Inputs'!$B$17))+('[3]OR-Res-Stata'!ANX23*('Reference Baseline'!$F22-'[2]Key Inputs'!$B$17)))*'[3]OR-Res-Stata'!BHD23)+((('[3]OR-Res-Stata'!CAK23+('[2]Key Inputs'!$C$20*'[2]Key Inputs'!$C$17))+('[3]OR-Res-Stata'!DMV23*('Reference Baseline'!$F22-'[2]Key Inputs'!$C$17)))*'[3]OR-Res-Stata'!EGB23)</f>
        <v>4908174.6663135113</v>
      </c>
      <c r="BI21">
        <f>((('[3]OR-Res-Stata'!BM23+('[2]Key Inputs'!$B$20*'[2]Key Inputs'!$B$17))+('[3]OR-Res-Stata'!ANY23*('Reference Baseline'!$F22-'[2]Key Inputs'!$B$17)))*'[3]OR-Res-Stata'!BHE23)+((('[3]OR-Res-Stata'!CAL23+('[2]Key Inputs'!$C$20*'[2]Key Inputs'!$C$17))+('[3]OR-Res-Stata'!DMW23*('Reference Baseline'!$F22-'[2]Key Inputs'!$C$17)))*'[3]OR-Res-Stata'!EGC23)</f>
        <v>5827157.3001897307</v>
      </c>
      <c r="BJ21">
        <f>((('[3]OR-Res-Stata'!BN23+('[2]Key Inputs'!$B$20*'[2]Key Inputs'!$B$17))+('[3]OR-Res-Stata'!ANZ23*('Reference Baseline'!$F22-'[2]Key Inputs'!$B$17)))*'[3]OR-Res-Stata'!BHF23)+((('[3]OR-Res-Stata'!CAM23+('[2]Key Inputs'!$C$20*'[2]Key Inputs'!$C$17))+('[3]OR-Res-Stata'!DMX23*('Reference Baseline'!$F22-'[2]Key Inputs'!$C$17)))*'[3]OR-Res-Stata'!EGD23)</f>
        <v>3248756.5313246758</v>
      </c>
      <c r="BK21">
        <f>((('[3]OR-Res-Stata'!BO23+('[2]Key Inputs'!$B$20*'[2]Key Inputs'!$B$17))+('[3]OR-Res-Stata'!AOA23*('Reference Baseline'!$F22-'[2]Key Inputs'!$B$17)))*'[3]OR-Res-Stata'!BHG23)+((('[3]OR-Res-Stata'!CAN23+('[2]Key Inputs'!$C$20*'[2]Key Inputs'!$C$17))+('[3]OR-Res-Stata'!DMY23*('Reference Baseline'!$F22-'[2]Key Inputs'!$C$17)))*'[3]OR-Res-Stata'!EGE23)</f>
        <v>4968089.6613873309</v>
      </c>
      <c r="BL21">
        <f>((('[3]OR-Res-Stata'!BP23+('[2]Key Inputs'!$B$20*'[2]Key Inputs'!$B$17))+('[3]OR-Res-Stata'!AOB23*('Reference Baseline'!$F22-'[2]Key Inputs'!$B$17)))*'[3]OR-Res-Stata'!BHH23)+((('[3]OR-Res-Stata'!CAO23+('[2]Key Inputs'!$C$20*'[2]Key Inputs'!$C$17))+('[3]OR-Res-Stata'!DMZ23*('Reference Baseline'!$F22-'[2]Key Inputs'!$C$17)))*'[3]OR-Res-Stata'!EGF23)</f>
        <v>5352329.4224709291</v>
      </c>
      <c r="BM21">
        <f>((('[3]OR-Res-Stata'!BQ23+('[2]Key Inputs'!$B$20*'[2]Key Inputs'!$B$17))+('[3]OR-Res-Stata'!AOC23*('Reference Baseline'!$F22-'[2]Key Inputs'!$B$17)))*'[3]OR-Res-Stata'!BHI23)+((('[3]OR-Res-Stata'!CAP23+('[2]Key Inputs'!$C$20*'[2]Key Inputs'!$C$17))+('[3]OR-Res-Stata'!DNA23*('Reference Baseline'!$F22-'[2]Key Inputs'!$C$17)))*'[3]OR-Res-Stata'!EGG23)</f>
        <v>6447945.6230851533</v>
      </c>
      <c r="BN21">
        <f>((('[3]OR-Res-Stata'!BR23+('[2]Key Inputs'!$B$20*'[2]Key Inputs'!$B$17))+('[3]OR-Res-Stata'!AOD23*('Reference Baseline'!$F22-'[2]Key Inputs'!$B$17)))*'[3]OR-Res-Stata'!BHJ23)+((('[3]OR-Res-Stata'!CAQ23+('[2]Key Inputs'!$C$20*'[2]Key Inputs'!$C$17))+('[3]OR-Res-Stata'!DNB23*('Reference Baseline'!$F22-'[2]Key Inputs'!$C$17)))*'[3]OR-Res-Stata'!EGH23)</f>
        <v>5568025.6236713035</v>
      </c>
      <c r="BO21">
        <f>((('[3]OR-Res-Stata'!BS23+('[2]Key Inputs'!$B$20*'[2]Key Inputs'!$B$17))+('[3]OR-Res-Stata'!AOE23*('Reference Baseline'!$F22-'[2]Key Inputs'!$B$17)))*'[3]OR-Res-Stata'!BHK23)+((('[3]OR-Res-Stata'!CAR23+('[2]Key Inputs'!$C$20*'[2]Key Inputs'!$C$17))+('[3]OR-Res-Stata'!DNC23*('Reference Baseline'!$F22-'[2]Key Inputs'!$C$17)))*'[3]OR-Res-Stata'!EGI23)</f>
        <v>4891628.9606086528</v>
      </c>
      <c r="BP21">
        <f>((('[3]OR-Res-Stata'!BT23+('[2]Key Inputs'!$B$20*'[2]Key Inputs'!$B$17))+('[3]OR-Res-Stata'!AOF23*('Reference Baseline'!$F22-'[2]Key Inputs'!$B$17)))*'[3]OR-Res-Stata'!BHL23)+((('[3]OR-Res-Stata'!CAS23+('[2]Key Inputs'!$C$20*'[2]Key Inputs'!$C$17))+('[3]OR-Res-Stata'!DND23*('Reference Baseline'!$F22-'[2]Key Inputs'!$C$17)))*'[3]OR-Res-Stata'!EGJ23)</f>
        <v>5410854.7857429087</v>
      </c>
      <c r="BQ21">
        <f>((('[3]OR-Res-Stata'!BU23+('[2]Key Inputs'!$B$20*'[2]Key Inputs'!$B$17))+('[3]OR-Res-Stata'!AOG23*('Reference Baseline'!$F22-'[2]Key Inputs'!$B$17)))*'[3]OR-Res-Stata'!BHM23)+((('[3]OR-Res-Stata'!CAT23+('[2]Key Inputs'!$C$20*'[2]Key Inputs'!$C$17))+('[3]OR-Res-Stata'!DNE23*('Reference Baseline'!$F22-'[2]Key Inputs'!$C$17)))*'[3]OR-Res-Stata'!EGK23)</f>
        <v>7052005.273931561</v>
      </c>
      <c r="BR21">
        <f>((('[3]OR-Res-Stata'!BV23+('[2]Key Inputs'!$B$20*'[2]Key Inputs'!$B$17))+('[3]OR-Res-Stata'!AOH23*('Reference Baseline'!$F22-'[2]Key Inputs'!$B$17)))*'[3]OR-Res-Stata'!BHN23)+((('[3]OR-Res-Stata'!CAU23+('[2]Key Inputs'!$C$20*'[2]Key Inputs'!$C$17))+('[3]OR-Res-Stata'!DNF23*('Reference Baseline'!$F22-'[2]Key Inputs'!$C$17)))*'[3]OR-Res-Stata'!EGL23)</f>
        <v>5315627.7054669699</v>
      </c>
      <c r="BS21">
        <f>((('[3]OR-Res-Stata'!BW23+('[2]Key Inputs'!$B$20*'[2]Key Inputs'!$B$17))+('[3]OR-Res-Stata'!AOI23*('Reference Baseline'!$F22-'[2]Key Inputs'!$B$17)))*'[3]OR-Res-Stata'!BHO23)+((('[3]OR-Res-Stata'!CAV23+('[2]Key Inputs'!$C$20*'[2]Key Inputs'!$C$17))+('[3]OR-Res-Stata'!DNG23*('Reference Baseline'!$F22-'[2]Key Inputs'!$C$17)))*'[3]OR-Res-Stata'!EGM23)</f>
        <v>5260104.7629390862</v>
      </c>
      <c r="BT21">
        <f>((('[3]OR-Res-Stata'!BX23+('[2]Key Inputs'!$B$20*'[2]Key Inputs'!$B$17))+('[3]OR-Res-Stata'!AOJ23*('Reference Baseline'!$F22-'[2]Key Inputs'!$B$17)))*'[3]OR-Res-Stata'!BHP23)+((('[3]OR-Res-Stata'!CAW23+('[2]Key Inputs'!$C$20*'[2]Key Inputs'!$C$17))+('[3]OR-Res-Stata'!DNH23*('Reference Baseline'!$F22-'[2]Key Inputs'!$C$17)))*'[3]OR-Res-Stata'!EGN23)</f>
        <v>3799188.1866825251</v>
      </c>
      <c r="BU21">
        <f>((('[3]OR-Res-Stata'!BY23+('[2]Key Inputs'!$B$20*'[2]Key Inputs'!$B$17))+('[3]OR-Res-Stata'!AOK23*('Reference Baseline'!$F22-'[2]Key Inputs'!$B$17)))*'[3]OR-Res-Stata'!BHQ23)+((('[3]OR-Res-Stata'!CAX23+('[2]Key Inputs'!$C$20*'[2]Key Inputs'!$C$17))+('[3]OR-Res-Stata'!DNI23*('Reference Baseline'!$F22-'[2]Key Inputs'!$C$17)))*'[3]OR-Res-Stata'!EGO23)</f>
        <v>6276373.0014575357</v>
      </c>
      <c r="BV21">
        <f>((('[3]OR-Res-Stata'!BZ23+('[2]Key Inputs'!$B$20*'[2]Key Inputs'!$B$17))+('[3]OR-Res-Stata'!AOL23*('Reference Baseline'!$F22-'[2]Key Inputs'!$B$17)))*'[3]OR-Res-Stata'!BHR23)+((('[3]OR-Res-Stata'!CAY23+('[2]Key Inputs'!$C$20*'[2]Key Inputs'!$C$17))+('[3]OR-Res-Stata'!DNJ23*('Reference Baseline'!$F22-'[2]Key Inputs'!$C$17)))*'[3]OR-Res-Stata'!EGP23)</f>
        <v>7095789.1326375036</v>
      </c>
      <c r="BW21">
        <f>((('[3]OR-Res-Stata'!CA23+('[2]Key Inputs'!$B$20*'[2]Key Inputs'!$B$17))+('[3]OR-Res-Stata'!AOM23*('Reference Baseline'!$F22-'[2]Key Inputs'!$B$17)))*'[3]OR-Res-Stata'!BHS23)+((('[3]OR-Res-Stata'!CAZ23+('[2]Key Inputs'!$C$20*'[2]Key Inputs'!$C$17))+('[3]OR-Res-Stata'!DNK23*('Reference Baseline'!$F22-'[2]Key Inputs'!$C$17)))*'[3]OR-Res-Stata'!EGQ23)</f>
        <v>7217331.0598921822</v>
      </c>
      <c r="BX21">
        <f>((('[3]OR-Res-Stata'!CB23+('[2]Key Inputs'!$B$20*'[2]Key Inputs'!$B$17))+('[3]OR-Res-Stata'!AON23*('Reference Baseline'!$F22-'[2]Key Inputs'!$B$17)))*'[3]OR-Res-Stata'!BHT23)+((('[3]OR-Res-Stata'!CBA23+('[2]Key Inputs'!$C$20*'[2]Key Inputs'!$C$17))+('[3]OR-Res-Stata'!DNL23*('Reference Baseline'!$F22-'[2]Key Inputs'!$C$17)))*'[3]OR-Res-Stata'!EGR23)</f>
        <v>5447891.0545803057</v>
      </c>
      <c r="BY21">
        <f>((('[3]OR-Res-Stata'!CC23+('[2]Key Inputs'!$B$20*'[2]Key Inputs'!$B$17))+('[3]OR-Res-Stata'!AOO23*('Reference Baseline'!$F22-'[2]Key Inputs'!$B$17)))*'[3]OR-Res-Stata'!BHU23)+((('[3]OR-Res-Stata'!CBB23+('[2]Key Inputs'!$C$20*'[2]Key Inputs'!$C$17))+('[3]OR-Res-Stata'!DNM23*('Reference Baseline'!$F22-'[2]Key Inputs'!$C$17)))*'[3]OR-Res-Stata'!EGS23)</f>
        <v>4763208.3308638697</v>
      </c>
      <c r="BZ21">
        <f>((('[3]OR-Res-Stata'!CD23+('[2]Key Inputs'!$B$20*'[2]Key Inputs'!$B$17))+('[3]OR-Res-Stata'!AOP23*('Reference Baseline'!$F22-'[2]Key Inputs'!$B$17)))*'[3]OR-Res-Stata'!BHV23)+((('[3]OR-Res-Stata'!CBC23+('[2]Key Inputs'!$C$20*'[2]Key Inputs'!$C$17))+('[3]OR-Res-Stata'!DNN23*('Reference Baseline'!$F22-'[2]Key Inputs'!$C$17)))*'[3]OR-Res-Stata'!EGT23)</f>
        <v>4351802.3681060029</v>
      </c>
      <c r="CA21">
        <f>((('[3]OR-Res-Stata'!CE23+('[2]Key Inputs'!$B$20*'[2]Key Inputs'!$B$17))+('[3]OR-Res-Stata'!AOQ23*('Reference Baseline'!$F22-'[2]Key Inputs'!$B$17)))*'[3]OR-Res-Stata'!BHW23)+((('[3]OR-Res-Stata'!CBD23+('[2]Key Inputs'!$C$20*'[2]Key Inputs'!$C$17))+('[3]OR-Res-Stata'!DNO23*('Reference Baseline'!$F22-'[2]Key Inputs'!$C$17)))*'[3]OR-Res-Stata'!EGU23)</f>
        <v>6536226.5935287699</v>
      </c>
      <c r="CB21">
        <f>((('[3]OR-Res-Stata'!CF23+('[2]Key Inputs'!$B$20*'[2]Key Inputs'!$B$17))+('[3]OR-Res-Stata'!AOR23*('Reference Baseline'!$F22-'[2]Key Inputs'!$B$17)))*'[3]OR-Res-Stata'!BHX23)+((('[3]OR-Res-Stata'!CBE23+('[2]Key Inputs'!$C$20*'[2]Key Inputs'!$C$17))+('[3]OR-Res-Stata'!DNP23*('Reference Baseline'!$F22-'[2]Key Inputs'!$C$17)))*'[3]OR-Res-Stata'!EGV23)</f>
        <v>5765837.624036219</v>
      </c>
      <c r="CC21">
        <f>((('[3]OR-Res-Stata'!CG23+('[2]Key Inputs'!$B$20*'[2]Key Inputs'!$B$17))+('[3]OR-Res-Stata'!AOS23*('Reference Baseline'!$F22-'[2]Key Inputs'!$B$17)))*'[3]OR-Res-Stata'!BHY23)+((('[3]OR-Res-Stata'!CBF23+('[2]Key Inputs'!$C$20*'[2]Key Inputs'!$C$17))+('[3]OR-Res-Stata'!DNQ23*('Reference Baseline'!$F22-'[2]Key Inputs'!$C$17)))*'[3]OR-Res-Stata'!EGW23)</f>
        <v>4098900.8931195769</v>
      </c>
      <c r="CD21">
        <f>((('[3]OR-Res-Stata'!CH23+('[2]Key Inputs'!$B$20*'[2]Key Inputs'!$B$17))+('[3]OR-Res-Stata'!AOT23*('Reference Baseline'!$F22-'[2]Key Inputs'!$B$17)))*'[3]OR-Res-Stata'!BHZ23)+((('[3]OR-Res-Stata'!CBG23+('[2]Key Inputs'!$C$20*'[2]Key Inputs'!$C$17))+('[3]OR-Res-Stata'!DNR23*('Reference Baseline'!$F22-'[2]Key Inputs'!$C$17)))*'[3]OR-Res-Stata'!EGX23)</f>
        <v>7031618.9260270018</v>
      </c>
      <c r="CE21">
        <f>((('[3]OR-Res-Stata'!CI23+('[2]Key Inputs'!$B$20*'[2]Key Inputs'!$B$17))+('[3]OR-Res-Stata'!AOU23*('Reference Baseline'!$F22-'[2]Key Inputs'!$B$17)))*'[3]OR-Res-Stata'!BIA23)+((('[3]OR-Res-Stata'!CBH23+('[2]Key Inputs'!$C$20*'[2]Key Inputs'!$C$17))+('[3]OR-Res-Stata'!DNS23*('Reference Baseline'!$F22-'[2]Key Inputs'!$C$17)))*'[3]OR-Res-Stata'!EGY23)</f>
        <v>4895120.7989340611</v>
      </c>
      <c r="CF21">
        <f>((('[3]OR-Res-Stata'!CJ23+('[2]Key Inputs'!$B$20*'[2]Key Inputs'!$B$17))+('[3]OR-Res-Stata'!AOV23*('Reference Baseline'!$F22-'[2]Key Inputs'!$B$17)))*'[3]OR-Res-Stata'!BIB23)+((('[3]OR-Res-Stata'!CBI23+('[2]Key Inputs'!$C$20*'[2]Key Inputs'!$C$17))+('[3]OR-Res-Stata'!DNT23*('Reference Baseline'!$F22-'[2]Key Inputs'!$C$17)))*'[3]OR-Res-Stata'!EGZ23)</f>
        <v>6193752.9563044142</v>
      </c>
      <c r="CG21">
        <f>((('[3]OR-Res-Stata'!CK23+('[2]Key Inputs'!$B$20*'[2]Key Inputs'!$B$17))+('[3]OR-Res-Stata'!AOW23*('Reference Baseline'!$F22-'[2]Key Inputs'!$B$17)))*'[3]OR-Res-Stata'!BIC23)+((('[3]OR-Res-Stata'!CBJ23+('[2]Key Inputs'!$C$20*'[2]Key Inputs'!$C$17))+('[3]OR-Res-Stata'!DNU23*('Reference Baseline'!$F22-'[2]Key Inputs'!$C$17)))*'[3]OR-Res-Stata'!EHA23)</f>
        <v>6322855.5442793155</v>
      </c>
      <c r="CH21">
        <f>((('[3]OR-Res-Stata'!CL23+('[2]Key Inputs'!$B$20*'[2]Key Inputs'!$B$17))+('[3]OR-Res-Stata'!AOX23*('Reference Baseline'!$F22-'[2]Key Inputs'!$B$17)))*'[3]OR-Res-Stata'!BID23)+((('[3]OR-Res-Stata'!CBK23+('[2]Key Inputs'!$C$20*'[2]Key Inputs'!$C$17))+('[3]OR-Res-Stata'!DNV23*('Reference Baseline'!$F22-'[2]Key Inputs'!$C$17)))*'[3]OR-Res-Stata'!EHB23)</f>
        <v>4565946.4900605846</v>
      </c>
      <c r="CI21">
        <f>((('[3]OR-Res-Stata'!CM23+('[2]Key Inputs'!$B$20*'[2]Key Inputs'!$B$17))+('[3]OR-Res-Stata'!AOY23*('Reference Baseline'!$F22-'[2]Key Inputs'!$B$17)))*'[3]OR-Res-Stata'!BIE23)+((('[3]OR-Res-Stata'!CBL23+('[2]Key Inputs'!$C$20*'[2]Key Inputs'!$C$17))+('[3]OR-Res-Stata'!DNW23*('Reference Baseline'!$F22-'[2]Key Inputs'!$C$17)))*'[3]OR-Res-Stata'!EHC23)</f>
        <v>4806737.7117511984</v>
      </c>
      <c r="CJ21">
        <f>((('[3]OR-Res-Stata'!CN23+('[2]Key Inputs'!$B$20*'[2]Key Inputs'!$B$17))+('[3]OR-Res-Stata'!AOZ23*('Reference Baseline'!$F22-'[2]Key Inputs'!$B$17)))*'[3]OR-Res-Stata'!BIF23)+((('[3]OR-Res-Stata'!CBM23+('[2]Key Inputs'!$C$20*'[2]Key Inputs'!$C$17))+('[3]OR-Res-Stata'!DNX23*('Reference Baseline'!$F22-'[2]Key Inputs'!$C$17)))*'[3]OR-Res-Stata'!EHD23)</f>
        <v>4759776.6142273219</v>
      </c>
      <c r="CK21">
        <f>((('[3]OR-Res-Stata'!CO23+('[2]Key Inputs'!$B$20*'[2]Key Inputs'!$B$17))+('[3]OR-Res-Stata'!APA23*('Reference Baseline'!$F22-'[2]Key Inputs'!$B$17)))*'[3]OR-Res-Stata'!BIG23)+((('[3]OR-Res-Stata'!CBN23+('[2]Key Inputs'!$C$20*'[2]Key Inputs'!$C$17))+('[3]OR-Res-Stata'!DNY23*('Reference Baseline'!$F22-'[2]Key Inputs'!$C$17)))*'[3]OR-Res-Stata'!EHE23)</f>
        <v>5017405.6491557928</v>
      </c>
      <c r="CL21">
        <f>((('[3]OR-Res-Stata'!CP23+('[2]Key Inputs'!$B$20*'[2]Key Inputs'!$B$17))+('[3]OR-Res-Stata'!APB23*('Reference Baseline'!$F22-'[2]Key Inputs'!$B$17)))*'[3]OR-Res-Stata'!BIH23)+((('[3]OR-Res-Stata'!CBO23+('[2]Key Inputs'!$C$20*'[2]Key Inputs'!$C$17))+('[3]OR-Res-Stata'!DNZ23*('Reference Baseline'!$F22-'[2]Key Inputs'!$C$17)))*'[3]OR-Res-Stata'!EHF23)</f>
        <v>4994445.8496977398</v>
      </c>
      <c r="CM21">
        <f>((('[3]OR-Res-Stata'!CQ23+('[2]Key Inputs'!$B$20*'[2]Key Inputs'!$B$17))+('[3]OR-Res-Stata'!APC23*('Reference Baseline'!$F22-'[2]Key Inputs'!$B$17)))*'[3]OR-Res-Stata'!BII23)+((('[3]OR-Res-Stata'!CBP23+('[2]Key Inputs'!$C$20*'[2]Key Inputs'!$C$17))+('[3]OR-Res-Stata'!DOA23*('Reference Baseline'!$F22-'[2]Key Inputs'!$C$17)))*'[3]OR-Res-Stata'!EHG23)</f>
        <v>4934624.8760447185</v>
      </c>
      <c r="CN21">
        <f>((('[3]OR-Res-Stata'!CR23+('[2]Key Inputs'!$B$20*'[2]Key Inputs'!$B$17))+('[3]OR-Res-Stata'!APD23*('Reference Baseline'!$F22-'[2]Key Inputs'!$B$17)))*'[3]OR-Res-Stata'!BIJ23)+((('[3]OR-Res-Stata'!CBQ23+('[2]Key Inputs'!$C$20*'[2]Key Inputs'!$C$17))+('[3]OR-Res-Stata'!DOB23*('Reference Baseline'!$F22-'[2]Key Inputs'!$C$17)))*'[3]OR-Res-Stata'!EHH23)</f>
        <v>6572783.309838023</v>
      </c>
      <c r="CO21">
        <f>((('[3]OR-Res-Stata'!CS23+('[2]Key Inputs'!$B$20*'[2]Key Inputs'!$B$17))+('[3]OR-Res-Stata'!APE23*('Reference Baseline'!$F22-'[2]Key Inputs'!$B$17)))*'[3]OR-Res-Stata'!BIK23)+((('[3]OR-Res-Stata'!CBR23+('[2]Key Inputs'!$C$20*'[2]Key Inputs'!$C$17))+('[3]OR-Res-Stata'!DOC23*('Reference Baseline'!$F22-'[2]Key Inputs'!$C$17)))*'[3]OR-Res-Stata'!EHI23)</f>
        <v>3440039.8546507554</v>
      </c>
      <c r="CP21">
        <f>((('[3]OR-Res-Stata'!CT23+('[2]Key Inputs'!$B$20*'[2]Key Inputs'!$B$17))+('[3]OR-Res-Stata'!APF23*('Reference Baseline'!$F22-'[2]Key Inputs'!$B$17)))*'[3]OR-Res-Stata'!BIL23)+((('[3]OR-Res-Stata'!CBS23+('[2]Key Inputs'!$C$20*'[2]Key Inputs'!$C$17))+('[3]OR-Res-Stata'!DOD23*('Reference Baseline'!$F22-'[2]Key Inputs'!$C$17)))*'[3]OR-Res-Stata'!EHJ23)</f>
        <v>4782722.3916833913</v>
      </c>
      <c r="CQ21">
        <f>((('[3]OR-Res-Stata'!CU23+('[2]Key Inputs'!$B$20*'[2]Key Inputs'!$B$17))+('[3]OR-Res-Stata'!APG23*('Reference Baseline'!$F22-'[2]Key Inputs'!$B$17)))*'[3]OR-Res-Stata'!BIM23)+((('[3]OR-Res-Stata'!CBT23+('[2]Key Inputs'!$C$20*'[2]Key Inputs'!$C$17))+('[3]OR-Res-Stata'!DOE23*('Reference Baseline'!$F22-'[2]Key Inputs'!$C$17)))*'[3]OR-Res-Stata'!EHK23)</f>
        <v>5796292.6862135576</v>
      </c>
      <c r="CR21">
        <f>((('[3]OR-Res-Stata'!CV23+('[2]Key Inputs'!$B$20*'[2]Key Inputs'!$B$17))+('[3]OR-Res-Stata'!APH23*('Reference Baseline'!$F22-'[2]Key Inputs'!$B$17)))*'[3]OR-Res-Stata'!BIN23)+((('[3]OR-Res-Stata'!CBU23+('[2]Key Inputs'!$C$20*'[2]Key Inputs'!$C$17))+('[3]OR-Res-Stata'!DOF23*('Reference Baseline'!$F22-'[2]Key Inputs'!$C$17)))*'[3]OR-Res-Stata'!EHL23)</f>
        <v>5541292.4969431302</v>
      </c>
      <c r="CS21">
        <f>((('[3]OR-Res-Stata'!CW23+('[2]Key Inputs'!$B$20*'[2]Key Inputs'!$B$17))+('[3]OR-Res-Stata'!API23*('Reference Baseline'!$F22-'[2]Key Inputs'!$B$17)))*'[3]OR-Res-Stata'!BIO23)+((('[3]OR-Res-Stata'!CBV23+('[2]Key Inputs'!$C$20*'[2]Key Inputs'!$C$17))+('[3]OR-Res-Stata'!DOG23*('Reference Baseline'!$F22-'[2]Key Inputs'!$C$17)))*'[3]OR-Res-Stata'!EHM23)</f>
        <v>5923584.1659998614</v>
      </c>
      <c r="CT21">
        <f>((('[3]OR-Res-Stata'!CX23+('[2]Key Inputs'!$B$20*'[2]Key Inputs'!$B$17))+('[3]OR-Res-Stata'!APJ23*('Reference Baseline'!$F22-'[2]Key Inputs'!$B$17)))*'[3]OR-Res-Stata'!BIP23)+((('[3]OR-Res-Stata'!CBW23+('[2]Key Inputs'!$C$20*'[2]Key Inputs'!$C$17))+('[3]OR-Res-Stata'!DOH23*('Reference Baseline'!$F22-'[2]Key Inputs'!$C$17)))*'[3]OR-Res-Stata'!EHN23)</f>
        <v>5795978.0759182321</v>
      </c>
      <c r="CU21">
        <f>((('[3]OR-Res-Stata'!CY23+('[2]Key Inputs'!$B$20*'[2]Key Inputs'!$B$17))+('[3]OR-Res-Stata'!APK23*('Reference Baseline'!$F22-'[2]Key Inputs'!$B$17)))*'[3]OR-Res-Stata'!BIQ23)+((('[3]OR-Res-Stata'!CBX23+('[2]Key Inputs'!$C$20*'[2]Key Inputs'!$C$17))+('[3]OR-Res-Stata'!DOI23*('Reference Baseline'!$F22-'[2]Key Inputs'!$C$17)))*'[3]OR-Res-Stata'!EHO23)</f>
        <v>3019345.220523688</v>
      </c>
      <c r="CV21">
        <f>((('[3]OR-Res-Stata'!CZ23+('[2]Key Inputs'!$B$20*'[2]Key Inputs'!$B$17))+('[3]OR-Res-Stata'!APL23*('Reference Baseline'!$F22-'[2]Key Inputs'!$B$17)))*'[3]OR-Res-Stata'!BIR23)+((('[3]OR-Res-Stata'!CBY23+('[2]Key Inputs'!$C$20*'[2]Key Inputs'!$C$17))+('[3]OR-Res-Stata'!DOJ23*('Reference Baseline'!$F22-'[2]Key Inputs'!$C$17)))*'[3]OR-Res-Stata'!EHP23)</f>
        <v>3214718.2653817106</v>
      </c>
      <c r="CW21">
        <f>((('[3]OR-Res-Stata'!DA23+('[2]Key Inputs'!$B$20*'[2]Key Inputs'!$B$17))+('[3]OR-Res-Stata'!APM23*('Reference Baseline'!$F22-'[2]Key Inputs'!$B$17)))*'[3]OR-Res-Stata'!BIS23)+((('[3]OR-Res-Stata'!CBZ23+('[2]Key Inputs'!$C$20*'[2]Key Inputs'!$C$17))+('[3]OR-Res-Stata'!DOK23*('Reference Baseline'!$F22-'[2]Key Inputs'!$C$17)))*'[3]OR-Res-Stata'!EHQ23)</f>
        <v>5759094.5080374563</v>
      </c>
      <c r="CX21">
        <f>((('[3]OR-Res-Stata'!DB23+('[2]Key Inputs'!$B$20*'[2]Key Inputs'!$B$17))+('[3]OR-Res-Stata'!APN23*('Reference Baseline'!$F22-'[2]Key Inputs'!$B$17)))*'[3]OR-Res-Stata'!BIT23)+((('[3]OR-Res-Stata'!CCA23+('[2]Key Inputs'!$C$20*'[2]Key Inputs'!$C$17))+('[3]OR-Res-Stata'!DOL23*('Reference Baseline'!$F22-'[2]Key Inputs'!$C$17)))*'[3]OR-Res-Stata'!EHR23)</f>
        <v>4050157.4774062969</v>
      </c>
      <c r="CY21">
        <f>((('[3]OR-Res-Stata'!DC23+('[2]Key Inputs'!$B$20*'[2]Key Inputs'!$B$17))+('[3]OR-Res-Stata'!APO23*('Reference Baseline'!$F22-'[2]Key Inputs'!$B$17)))*'[3]OR-Res-Stata'!BIU23)+((('[3]OR-Res-Stata'!CCB23+('[2]Key Inputs'!$C$20*'[2]Key Inputs'!$C$17))+('[3]OR-Res-Stata'!DOM23*('Reference Baseline'!$F22-'[2]Key Inputs'!$C$17)))*'[3]OR-Res-Stata'!EHS23)</f>
        <v>6681245.7407197235</v>
      </c>
      <c r="CZ21">
        <f>((('[3]OR-Res-Stata'!DD23+('[2]Key Inputs'!$B$20*'[2]Key Inputs'!$B$17))+('[3]OR-Res-Stata'!APP23*('Reference Baseline'!$F22-'[2]Key Inputs'!$B$17)))*'[3]OR-Res-Stata'!BIV23)+((('[3]OR-Res-Stata'!CCC23+('[2]Key Inputs'!$C$20*'[2]Key Inputs'!$C$17))+('[3]OR-Res-Stata'!DON23*('Reference Baseline'!$F22-'[2]Key Inputs'!$C$17)))*'[3]OR-Res-Stata'!EHT23)</f>
        <v>4560416.2209789036</v>
      </c>
      <c r="DA21">
        <f>((('[3]OR-Res-Stata'!DE23+('[2]Key Inputs'!$B$20*'[2]Key Inputs'!$B$17))+('[3]OR-Res-Stata'!APQ23*('Reference Baseline'!$F22-'[2]Key Inputs'!$B$17)))*'[3]OR-Res-Stata'!BIW23)+((('[3]OR-Res-Stata'!CCD23+('[2]Key Inputs'!$C$20*'[2]Key Inputs'!$C$17))+('[3]OR-Res-Stata'!DOO23*('Reference Baseline'!$F22-'[2]Key Inputs'!$C$17)))*'[3]OR-Res-Stata'!EHU23)</f>
        <v>3799240.7452340112</v>
      </c>
      <c r="DB21">
        <f>((('[3]OR-Res-Stata'!DF23+('[2]Key Inputs'!$B$20*'[2]Key Inputs'!$B$17))+('[3]OR-Res-Stata'!APR23*('Reference Baseline'!$F22-'[2]Key Inputs'!$B$17)))*'[3]OR-Res-Stata'!BIX23)+((('[3]OR-Res-Stata'!CCE23+('[2]Key Inputs'!$C$20*'[2]Key Inputs'!$C$17))+('[3]OR-Res-Stata'!DOP23*('Reference Baseline'!$F22-'[2]Key Inputs'!$C$17)))*'[3]OR-Res-Stata'!EHV23)</f>
        <v>5070441.6984213963</v>
      </c>
      <c r="DC21">
        <f>((('[3]OR-Res-Stata'!DG23+('[2]Key Inputs'!$B$20*'[2]Key Inputs'!$B$17))+('[3]OR-Res-Stata'!APS23*('Reference Baseline'!$F22-'[2]Key Inputs'!$B$17)))*'[3]OR-Res-Stata'!BIY23)+((('[3]OR-Res-Stata'!CCF23+('[2]Key Inputs'!$C$20*'[2]Key Inputs'!$C$17))+('[3]OR-Res-Stata'!DOQ23*('Reference Baseline'!$F22-'[2]Key Inputs'!$C$17)))*'[3]OR-Res-Stata'!EHW23)</f>
        <v>3793823.3585138591</v>
      </c>
      <c r="DD21">
        <f>((('[3]OR-Res-Stata'!DH23+('[2]Key Inputs'!$B$20*'[2]Key Inputs'!$B$17))+('[3]OR-Res-Stata'!APT23*('Reference Baseline'!$F22-'[2]Key Inputs'!$B$17)))*'[3]OR-Res-Stata'!BIZ23)+((('[3]OR-Res-Stata'!CCG23+('[2]Key Inputs'!$C$20*'[2]Key Inputs'!$C$17))+('[3]OR-Res-Stata'!DOR23*('Reference Baseline'!$F22-'[2]Key Inputs'!$C$17)))*'[3]OR-Res-Stata'!EHX23)</f>
        <v>5245715.9869030472</v>
      </c>
      <c r="DE21">
        <f>((('[3]OR-Res-Stata'!DI23+('[2]Key Inputs'!$B$20*'[2]Key Inputs'!$B$17))+('[3]OR-Res-Stata'!APU23*('Reference Baseline'!$F22-'[2]Key Inputs'!$B$17)))*'[3]OR-Res-Stata'!BJA23)+((('[3]OR-Res-Stata'!CCH23+('[2]Key Inputs'!$C$20*'[2]Key Inputs'!$C$17))+('[3]OR-Res-Stata'!DOS23*('Reference Baseline'!$F22-'[2]Key Inputs'!$C$17)))*'[3]OR-Res-Stata'!EHY23)</f>
        <v>5127027.6092281481</v>
      </c>
      <c r="DF21">
        <f>((('[3]OR-Res-Stata'!DJ23+('[2]Key Inputs'!$B$20*'[2]Key Inputs'!$B$17))+('[3]OR-Res-Stata'!APV23*('Reference Baseline'!$F22-'[2]Key Inputs'!$B$17)))*'[3]OR-Res-Stata'!BJB23)+((('[3]OR-Res-Stata'!CCI23+('[2]Key Inputs'!$C$20*'[2]Key Inputs'!$C$17))+('[3]OR-Res-Stata'!DOT23*('Reference Baseline'!$F22-'[2]Key Inputs'!$C$17)))*'[3]OR-Res-Stata'!EHZ23)</f>
        <v>5469065.9361271644</v>
      </c>
      <c r="DG21">
        <f>((('[3]OR-Res-Stata'!DK23+('[2]Key Inputs'!$B$20*'[2]Key Inputs'!$B$17))+('[3]OR-Res-Stata'!APW23*('Reference Baseline'!$F22-'[2]Key Inputs'!$B$17)))*'[3]OR-Res-Stata'!BJC23)+((('[3]OR-Res-Stata'!CCJ23+('[2]Key Inputs'!$C$20*'[2]Key Inputs'!$C$17))+('[3]OR-Res-Stata'!DOU23*('Reference Baseline'!$F22-'[2]Key Inputs'!$C$17)))*'[3]OR-Res-Stata'!EIA23)</f>
        <v>5181064.5722790807</v>
      </c>
      <c r="DH21">
        <f>((('[3]OR-Res-Stata'!DL23+('[2]Key Inputs'!$B$20*'[2]Key Inputs'!$B$17))+('[3]OR-Res-Stata'!APX23*('Reference Baseline'!$F22-'[2]Key Inputs'!$B$17)))*'[3]OR-Res-Stata'!BJD23)+((('[3]OR-Res-Stata'!CCK23+('[2]Key Inputs'!$C$20*'[2]Key Inputs'!$C$17))+('[3]OR-Res-Stata'!DOV23*('Reference Baseline'!$F22-'[2]Key Inputs'!$C$17)))*'[3]OR-Res-Stata'!EIB23)</f>
        <v>6566343.5199105944</v>
      </c>
      <c r="DI21">
        <f>((('[3]OR-Res-Stata'!DM23+('[2]Key Inputs'!$B$20*'[2]Key Inputs'!$B$17))+('[3]OR-Res-Stata'!APY23*('Reference Baseline'!$F22-'[2]Key Inputs'!$B$17)))*'[3]OR-Res-Stata'!BJE23)+((('[3]OR-Res-Stata'!CCL23+('[2]Key Inputs'!$C$20*'[2]Key Inputs'!$C$17))+('[3]OR-Res-Stata'!DOW23*('Reference Baseline'!$F22-'[2]Key Inputs'!$C$17)))*'[3]OR-Res-Stata'!EIC23)</f>
        <v>6062208.8472313704</v>
      </c>
      <c r="DJ21">
        <f>((('[3]OR-Res-Stata'!DN23+('[2]Key Inputs'!$B$20*'[2]Key Inputs'!$B$17))+('[3]OR-Res-Stata'!APZ23*('Reference Baseline'!$F22-'[2]Key Inputs'!$B$17)))*'[3]OR-Res-Stata'!BJF23)+((('[3]OR-Res-Stata'!CCM23+('[2]Key Inputs'!$C$20*'[2]Key Inputs'!$C$17))+('[3]OR-Res-Stata'!DOX23*('Reference Baseline'!$F22-'[2]Key Inputs'!$C$17)))*'[3]OR-Res-Stata'!EID23)</f>
        <v>3869005.1179512241</v>
      </c>
      <c r="DK21">
        <f>((('[3]OR-Res-Stata'!DO23+('[2]Key Inputs'!$B$20*'[2]Key Inputs'!$B$17))+('[3]OR-Res-Stata'!AQA23*('Reference Baseline'!$F22-'[2]Key Inputs'!$B$17)))*'[3]OR-Res-Stata'!BJG23)+((('[3]OR-Res-Stata'!CCN23+('[2]Key Inputs'!$C$20*'[2]Key Inputs'!$C$17))+('[3]OR-Res-Stata'!DOY23*('Reference Baseline'!$F22-'[2]Key Inputs'!$C$17)))*'[3]OR-Res-Stata'!EIE23)</f>
        <v>4649975.0621613078</v>
      </c>
      <c r="DL21">
        <f>((('[3]OR-Res-Stata'!DP23+('[2]Key Inputs'!$B$20*'[2]Key Inputs'!$B$17))+('[3]OR-Res-Stata'!AQB23*('Reference Baseline'!$F22-'[2]Key Inputs'!$B$17)))*'[3]OR-Res-Stata'!BJH23)+((('[3]OR-Res-Stata'!CCO23+('[2]Key Inputs'!$C$20*'[2]Key Inputs'!$C$17))+('[3]OR-Res-Stata'!DOZ23*('Reference Baseline'!$F22-'[2]Key Inputs'!$C$17)))*'[3]OR-Res-Stata'!EIF23)</f>
        <v>3328250.0874031312</v>
      </c>
      <c r="DM21">
        <f>((('[3]OR-Res-Stata'!DQ23+('[2]Key Inputs'!$B$20*'[2]Key Inputs'!$B$17))+('[3]OR-Res-Stata'!AQC23*('Reference Baseline'!$F22-'[2]Key Inputs'!$B$17)))*'[3]OR-Res-Stata'!BJI23)+((('[3]OR-Res-Stata'!CCP23+('[2]Key Inputs'!$C$20*'[2]Key Inputs'!$C$17))+('[3]OR-Res-Stata'!DPA23*('Reference Baseline'!$F22-'[2]Key Inputs'!$C$17)))*'[3]OR-Res-Stata'!EIG23)</f>
        <v>4996655.8962603789</v>
      </c>
      <c r="DN21">
        <f>((('[3]OR-Res-Stata'!DR23+('[2]Key Inputs'!$B$20*'[2]Key Inputs'!$B$17))+('[3]OR-Res-Stata'!AQD23*('Reference Baseline'!$F22-'[2]Key Inputs'!$B$17)))*'[3]OR-Res-Stata'!BJJ23)+((('[3]OR-Res-Stata'!CCQ23+('[2]Key Inputs'!$C$20*'[2]Key Inputs'!$C$17))+('[3]OR-Res-Stata'!DPB23*('Reference Baseline'!$F22-'[2]Key Inputs'!$C$17)))*'[3]OR-Res-Stata'!EIH23)</f>
        <v>3765221.19797988</v>
      </c>
      <c r="DO21">
        <f>((('[3]OR-Res-Stata'!DS23+('[2]Key Inputs'!$B$20*'[2]Key Inputs'!$B$17))+('[3]OR-Res-Stata'!AQE23*('Reference Baseline'!$F22-'[2]Key Inputs'!$B$17)))*'[3]OR-Res-Stata'!BJK23)+((('[3]OR-Res-Stata'!CCR23+('[2]Key Inputs'!$C$20*'[2]Key Inputs'!$C$17))+('[3]OR-Res-Stata'!DPC23*('Reference Baseline'!$F22-'[2]Key Inputs'!$C$17)))*'[3]OR-Res-Stata'!EII23)</f>
        <v>6986793.8522154782</v>
      </c>
      <c r="DP21">
        <f>((('[3]OR-Res-Stata'!DT23+('[2]Key Inputs'!$B$20*'[2]Key Inputs'!$B$17))+('[3]OR-Res-Stata'!AQF23*('Reference Baseline'!$F22-'[2]Key Inputs'!$B$17)))*'[3]OR-Res-Stata'!BJL23)+((('[3]OR-Res-Stata'!CCS23+('[2]Key Inputs'!$C$20*'[2]Key Inputs'!$C$17))+('[3]OR-Res-Stata'!DPD23*('Reference Baseline'!$F22-'[2]Key Inputs'!$C$17)))*'[3]OR-Res-Stata'!EIJ23)</f>
        <v>4130336.13954031</v>
      </c>
      <c r="DQ21">
        <f>((('[3]OR-Res-Stata'!DU23+('[2]Key Inputs'!$B$20*'[2]Key Inputs'!$B$17))+('[3]OR-Res-Stata'!AQG23*('Reference Baseline'!$F22-'[2]Key Inputs'!$B$17)))*'[3]OR-Res-Stata'!BJM23)+((('[3]OR-Res-Stata'!CCT23+('[2]Key Inputs'!$C$20*'[2]Key Inputs'!$C$17))+('[3]OR-Res-Stata'!DPE23*('Reference Baseline'!$F22-'[2]Key Inputs'!$C$17)))*'[3]OR-Res-Stata'!EIK23)</f>
        <v>5205541.7584951669</v>
      </c>
      <c r="DR21">
        <f>((('[3]OR-Res-Stata'!DV23+('[2]Key Inputs'!$B$20*'[2]Key Inputs'!$B$17))+('[3]OR-Res-Stata'!AQH23*('Reference Baseline'!$F22-'[2]Key Inputs'!$B$17)))*'[3]OR-Res-Stata'!BJN23)+((('[3]OR-Res-Stata'!CCU23+('[2]Key Inputs'!$C$20*'[2]Key Inputs'!$C$17))+('[3]OR-Res-Stata'!DPF23*('Reference Baseline'!$F22-'[2]Key Inputs'!$C$17)))*'[3]OR-Res-Stata'!EIL23)</f>
        <v>4045632.0020701047</v>
      </c>
      <c r="DS21">
        <f>((('[3]OR-Res-Stata'!DW23+('[2]Key Inputs'!$B$20*'[2]Key Inputs'!$B$17))+('[3]OR-Res-Stata'!AQI23*('Reference Baseline'!$F22-'[2]Key Inputs'!$B$17)))*'[3]OR-Res-Stata'!BJO23)+((('[3]OR-Res-Stata'!CCV23+('[2]Key Inputs'!$C$20*'[2]Key Inputs'!$C$17))+('[3]OR-Res-Stata'!DPG23*('Reference Baseline'!$F22-'[2]Key Inputs'!$C$17)))*'[3]OR-Res-Stata'!EIM23)</f>
        <v>5545303.1700986885</v>
      </c>
      <c r="DT21">
        <f>((('[3]OR-Res-Stata'!DX23+('[2]Key Inputs'!$B$20*'[2]Key Inputs'!$B$17))+('[3]OR-Res-Stata'!AQJ23*('Reference Baseline'!$F22-'[2]Key Inputs'!$B$17)))*'[3]OR-Res-Stata'!BJP23)+((('[3]OR-Res-Stata'!CCW23+('[2]Key Inputs'!$C$20*'[2]Key Inputs'!$C$17))+('[3]OR-Res-Stata'!DPH23*('Reference Baseline'!$F22-'[2]Key Inputs'!$C$17)))*'[3]OR-Res-Stata'!EIN23)</f>
        <v>5279158.6208700575</v>
      </c>
      <c r="DU21">
        <f>((('[3]OR-Res-Stata'!DY23+('[2]Key Inputs'!$B$20*'[2]Key Inputs'!$B$17))+('[3]OR-Res-Stata'!AQK23*('Reference Baseline'!$F22-'[2]Key Inputs'!$B$17)))*'[3]OR-Res-Stata'!BJQ23)+((('[3]OR-Res-Stata'!CCX23+('[2]Key Inputs'!$C$20*'[2]Key Inputs'!$C$17))+('[3]OR-Res-Stata'!DPI23*('Reference Baseline'!$F22-'[2]Key Inputs'!$C$17)))*'[3]OR-Res-Stata'!EIO23)</f>
        <v>5016593.3247409947</v>
      </c>
      <c r="DV21">
        <f>((('[3]OR-Res-Stata'!DZ23+('[2]Key Inputs'!$B$20*'[2]Key Inputs'!$B$17))+('[3]OR-Res-Stata'!AQL23*('Reference Baseline'!$F22-'[2]Key Inputs'!$B$17)))*'[3]OR-Res-Stata'!BJR23)+((('[3]OR-Res-Stata'!CCY23+('[2]Key Inputs'!$C$20*'[2]Key Inputs'!$C$17))+('[3]OR-Res-Stata'!DPJ23*('Reference Baseline'!$F22-'[2]Key Inputs'!$C$17)))*'[3]OR-Res-Stata'!EIP23)</f>
        <v>7184213.9349947674</v>
      </c>
      <c r="DW21">
        <f>((('[3]OR-Res-Stata'!EA23+('[2]Key Inputs'!$B$20*'[2]Key Inputs'!$B$17))+('[3]OR-Res-Stata'!AQM23*('Reference Baseline'!$F22-'[2]Key Inputs'!$B$17)))*'[3]OR-Res-Stata'!BJS23)+((('[3]OR-Res-Stata'!CCZ23+('[2]Key Inputs'!$C$20*'[2]Key Inputs'!$C$17))+('[3]OR-Res-Stata'!DPK23*('Reference Baseline'!$F22-'[2]Key Inputs'!$C$17)))*'[3]OR-Res-Stata'!EIQ23)</f>
        <v>5432578.3904909631</v>
      </c>
      <c r="DX21">
        <f>((('[3]OR-Res-Stata'!EB23+('[2]Key Inputs'!$B$20*'[2]Key Inputs'!$B$17))+('[3]OR-Res-Stata'!AQN23*('Reference Baseline'!$F22-'[2]Key Inputs'!$B$17)))*'[3]OR-Res-Stata'!BJT23)+((('[3]OR-Res-Stata'!CDA23+('[2]Key Inputs'!$C$20*'[2]Key Inputs'!$C$17))+('[3]OR-Res-Stata'!DPL23*('Reference Baseline'!$F22-'[2]Key Inputs'!$C$17)))*'[3]OR-Res-Stata'!EIR23)</f>
        <v>4337015.3971198127</v>
      </c>
      <c r="DY21">
        <f>((('[3]OR-Res-Stata'!EC23+('[2]Key Inputs'!$B$20*'[2]Key Inputs'!$B$17))+('[3]OR-Res-Stata'!AQO23*('Reference Baseline'!$F22-'[2]Key Inputs'!$B$17)))*'[3]OR-Res-Stata'!BJU23)+((('[3]OR-Res-Stata'!CDB23+('[2]Key Inputs'!$C$20*'[2]Key Inputs'!$C$17))+('[3]OR-Res-Stata'!DPM23*('Reference Baseline'!$F22-'[2]Key Inputs'!$C$17)))*'[3]OR-Res-Stata'!EIS23)</f>
        <v>5177230.8432948356</v>
      </c>
      <c r="DZ21">
        <f>((('[3]OR-Res-Stata'!ED23+('[2]Key Inputs'!$B$20*'[2]Key Inputs'!$B$17))+('[3]OR-Res-Stata'!AQP23*('Reference Baseline'!$F22-'[2]Key Inputs'!$B$17)))*'[3]OR-Res-Stata'!BJV23)+((('[3]OR-Res-Stata'!CDC23+('[2]Key Inputs'!$C$20*'[2]Key Inputs'!$C$17))+('[3]OR-Res-Stata'!DPN23*('Reference Baseline'!$F22-'[2]Key Inputs'!$C$17)))*'[3]OR-Res-Stata'!EIT23)</f>
        <v>6161551.3004567567</v>
      </c>
      <c r="EA21">
        <f>((('[3]OR-Res-Stata'!EE23+('[2]Key Inputs'!$B$20*'[2]Key Inputs'!$B$17))+('[3]OR-Res-Stata'!AQQ23*('Reference Baseline'!$F22-'[2]Key Inputs'!$B$17)))*'[3]OR-Res-Stata'!BJW23)+((('[3]OR-Res-Stata'!CDD23+('[2]Key Inputs'!$C$20*'[2]Key Inputs'!$C$17))+('[3]OR-Res-Stata'!DPO23*('Reference Baseline'!$F22-'[2]Key Inputs'!$C$17)))*'[3]OR-Res-Stata'!EIU23)</f>
        <v>3917485.8911875561</v>
      </c>
      <c r="EB21">
        <f>((('[3]OR-Res-Stata'!EF23+('[2]Key Inputs'!$B$20*'[2]Key Inputs'!$B$17))+('[3]OR-Res-Stata'!AQR23*('Reference Baseline'!$F22-'[2]Key Inputs'!$B$17)))*'[3]OR-Res-Stata'!BJX23)+((('[3]OR-Res-Stata'!CDE23+('[2]Key Inputs'!$C$20*'[2]Key Inputs'!$C$17))+('[3]OR-Res-Stata'!DPP23*('Reference Baseline'!$F22-'[2]Key Inputs'!$C$17)))*'[3]OR-Res-Stata'!EIV23)</f>
        <v>1926835.5092046023</v>
      </c>
      <c r="EC21">
        <f>((('[3]OR-Res-Stata'!EG23+('[2]Key Inputs'!$B$20*'[2]Key Inputs'!$B$17))+('[3]OR-Res-Stata'!AQS23*('Reference Baseline'!$F22-'[2]Key Inputs'!$B$17)))*'[3]OR-Res-Stata'!BJY23)+((('[3]OR-Res-Stata'!CDF23+('[2]Key Inputs'!$C$20*'[2]Key Inputs'!$C$17))+('[3]OR-Res-Stata'!DPQ23*('Reference Baseline'!$F22-'[2]Key Inputs'!$C$17)))*'[3]OR-Res-Stata'!EIW23)</f>
        <v>5074227.4969529845</v>
      </c>
      <c r="ED21">
        <f>((('[3]OR-Res-Stata'!EH23+('[2]Key Inputs'!$B$20*'[2]Key Inputs'!$B$17))+('[3]OR-Res-Stata'!AQT23*('Reference Baseline'!$F22-'[2]Key Inputs'!$B$17)))*'[3]OR-Res-Stata'!BJZ23)+((('[3]OR-Res-Stata'!CDG23+('[2]Key Inputs'!$C$20*'[2]Key Inputs'!$C$17))+('[3]OR-Res-Stata'!DPR23*('Reference Baseline'!$F22-'[2]Key Inputs'!$C$17)))*'[3]OR-Res-Stata'!EIX23)</f>
        <v>5150514.8633349976</v>
      </c>
      <c r="EE21">
        <f>((('[3]OR-Res-Stata'!EI23+('[2]Key Inputs'!$B$20*'[2]Key Inputs'!$B$17))+('[3]OR-Res-Stata'!AQU23*('Reference Baseline'!$F22-'[2]Key Inputs'!$B$17)))*'[3]OR-Res-Stata'!BKA23)+((('[3]OR-Res-Stata'!CDH23+('[2]Key Inputs'!$C$20*'[2]Key Inputs'!$C$17))+('[3]OR-Res-Stata'!DPS23*('Reference Baseline'!$F22-'[2]Key Inputs'!$C$17)))*'[3]OR-Res-Stata'!EIY23)</f>
        <v>5173871.3991437126</v>
      </c>
      <c r="EF21">
        <f>((('[3]OR-Res-Stata'!EJ23+('[2]Key Inputs'!$B$20*'[2]Key Inputs'!$B$17))+('[3]OR-Res-Stata'!AQV23*('Reference Baseline'!$F22-'[2]Key Inputs'!$B$17)))*'[3]OR-Res-Stata'!BKB23)+((('[3]OR-Res-Stata'!CDI23+('[2]Key Inputs'!$C$20*'[2]Key Inputs'!$C$17))+('[3]OR-Res-Stata'!DPT23*('Reference Baseline'!$F22-'[2]Key Inputs'!$C$17)))*'[3]OR-Res-Stata'!EIZ23)</f>
        <v>4586270.5984907551</v>
      </c>
      <c r="EG21">
        <f>((('[3]OR-Res-Stata'!EK23+('[2]Key Inputs'!$B$20*'[2]Key Inputs'!$B$17))+('[3]OR-Res-Stata'!AQW23*('Reference Baseline'!$F22-'[2]Key Inputs'!$B$17)))*'[3]OR-Res-Stata'!BKC23)+((('[3]OR-Res-Stata'!CDJ23+('[2]Key Inputs'!$C$20*'[2]Key Inputs'!$C$17))+('[3]OR-Res-Stata'!DPU23*('Reference Baseline'!$F22-'[2]Key Inputs'!$C$17)))*'[3]OR-Res-Stata'!EJA23)</f>
        <v>3133090.6829412184</v>
      </c>
      <c r="EH21">
        <f>((('[3]OR-Res-Stata'!EL23+('[2]Key Inputs'!$B$20*'[2]Key Inputs'!$B$17))+('[3]OR-Res-Stata'!AQX23*('Reference Baseline'!$F22-'[2]Key Inputs'!$B$17)))*'[3]OR-Res-Stata'!BKD23)+((('[3]OR-Res-Stata'!CDK23+('[2]Key Inputs'!$C$20*'[2]Key Inputs'!$C$17))+('[3]OR-Res-Stata'!DPV23*('Reference Baseline'!$F22-'[2]Key Inputs'!$C$17)))*'[3]OR-Res-Stata'!EJB23)</f>
        <v>4616853.5464201504</v>
      </c>
      <c r="EI21">
        <f>((('[3]OR-Res-Stata'!EM23+('[2]Key Inputs'!$B$20*'[2]Key Inputs'!$B$17))+('[3]OR-Res-Stata'!AQY23*('Reference Baseline'!$F22-'[2]Key Inputs'!$B$17)))*'[3]OR-Res-Stata'!BKE23)+((('[3]OR-Res-Stata'!CDL23+('[2]Key Inputs'!$C$20*'[2]Key Inputs'!$C$17))+('[3]OR-Res-Stata'!DPW23*('Reference Baseline'!$F22-'[2]Key Inputs'!$C$17)))*'[3]OR-Res-Stata'!EJC23)</f>
        <v>3833345.4824679829</v>
      </c>
      <c r="EJ21">
        <f>((('[3]OR-Res-Stata'!EN23+('[2]Key Inputs'!$B$20*'[2]Key Inputs'!$B$17))+('[3]OR-Res-Stata'!AQZ23*('Reference Baseline'!$F22-'[2]Key Inputs'!$B$17)))*'[3]OR-Res-Stata'!BKF23)+((('[3]OR-Res-Stata'!CDM23+('[2]Key Inputs'!$C$20*'[2]Key Inputs'!$C$17))+('[3]OR-Res-Stata'!DPX23*('Reference Baseline'!$F22-'[2]Key Inputs'!$C$17)))*'[3]OR-Res-Stata'!EJD23)</f>
        <v>4916033.1557983626</v>
      </c>
      <c r="EK21">
        <f>((('[3]OR-Res-Stata'!EO23+('[2]Key Inputs'!$B$20*'[2]Key Inputs'!$B$17))+('[3]OR-Res-Stata'!ARA23*('Reference Baseline'!$F22-'[2]Key Inputs'!$B$17)))*'[3]OR-Res-Stata'!BKG23)+((('[3]OR-Res-Stata'!CDN23+('[2]Key Inputs'!$C$20*'[2]Key Inputs'!$C$17))+('[3]OR-Res-Stata'!DPY23*('Reference Baseline'!$F22-'[2]Key Inputs'!$C$17)))*'[3]OR-Res-Stata'!EJE23)</f>
        <v>3013173.2952803015</v>
      </c>
      <c r="EL21">
        <f>((('[3]OR-Res-Stata'!EP23+('[2]Key Inputs'!$B$20*'[2]Key Inputs'!$B$17))+('[3]OR-Res-Stata'!ARB23*('Reference Baseline'!$F22-'[2]Key Inputs'!$B$17)))*'[3]OR-Res-Stata'!BKH23)+((('[3]OR-Res-Stata'!CDO23+('[2]Key Inputs'!$C$20*'[2]Key Inputs'!$C$17))+('[3]OR-Res-Stata'!DPZ23*('Reference Baseline'!$F22-'[2]Key Inputs'!$C$17)))*'[3]OR-Res-Stata'!EJF23)</f>
        <v>5102043.7101989761</v>
      </c>
      <c r="EM21">
        <f>((('[3]OR-Res-Stata'!EQ23+('[2]Key Inputs'!$B$20*'[2]Key Inputs'!$B$17))+('[3]OR-Res-Stata'!ARC23*('Reference Baseline'!$F22-'[2]Key Inputs'!$B$17)))*'[3]OR-Res-Stata'!BKI23)+((('[3]OR-Res-Stata'!CDP23+('[2]Key Inputs'!$C$20*'[2]Key Inputs'!$C$17))+('[3]OR-Res-Stata'!DQA23*('Reference Baseline'!$F22-'[2]Key Inputs'!$C$17)))*'[3]OR-Res-Stata'!EJG23)</f>
        <v>5495847.088769285</v>
      </c>
      <c r="EN21">
        <f>((('[3]OR-Res-Stata'!ER23+('[2]Key Inputs'!$B$20*'[2]Key Inputs'!$B$17))+('[3]OR-Res-Stata'!ARD23*('Reference Baseline'!$F22-'[2]Key Inputs'!$B$17)))*'[3]OR-Res-Stata'!BKJ23)+((('[3]OR-Res-Stata'!CDQ23+('[2]Key Inputs'!$C$20*'[2]Key Inputs'!$C$17))+('[3]OR-Res-Stata'!DQB23*('Reference Baseline'!$F22-'[2]Key Inputs'!$C$17)))*'[3]OR-Res-Stata'!EJH23)</f>
        <v>6039762.7226808127</v>
      </c>
      <c r="EO21">
        <f>((('[3]OR-Res-Stata'!ES23+('[2]Key Inputs'!$B$20*'[2]Key Inputs'!$B$17))+('[3]OR-Res-Stata'!ARE23*('Reference Baseline'!$F22-'[2]Key Inputs'!$B$17)))*'[3]OR-Res-Stata'!BKK23)+((('[3]OR-Res-Stata'!CDR23+('[2]Key Inputs'!$C$20*'[2]Key Inputs'!$C$17))+('[3]OR-Res-Stata'!DQC23*('Reference Baseline'!$F22-'[2]Key Inputs'!$C$17)))*'[3]OR-Res-Stata'!EJI23)</f>
        <v>5631660.652239725</v>
      </c>
      <c r="EP21">
        <f>((('[3]OR-Res-Stata'!ET23+('[2]Key Inputs'!$B$20*'[2]Key Inputs'!$B$17))+('[3]OR-Res-Stata'!ARF23*('Reference Baseline'!$F22-'[2]Key Inputs'!$B$17)))*'[3]OR-Res-Stata'!BKL23)+((('[3]OR-Res-Stata'!CDS23+('[2]Key Inputs'!$C$20*'[2]Key Inputs'!$C$17))+('[3]OR-Res-Stata'!DQD23*('Reference Baseline'!$F22-'[2]Key Inputs'!$C$17)))*'[3]OR-Res-Stata'!EJJ23)</f>
        <v>6327012.4887549542</v>
      </c>
      <c r="EQ21">
        <f>((('[3]OR-Res-Stata'!EU23+('[2]Key Inputs'!$B$20*'[2]Key Inputs'!$B$17))+('[3]OR-Res-Stata'!ARG23*('Reference Baseline'!$F22-'[2]Key Inputs'!$B$17)))*'[3]OR-Res-Stata'!BKM23)+((('[3]OR-Res-Stata'!CDT23+('[2]Key Inputs'!$C$20*'[2]Key Inputs'!$C$17))+('[3]OR-Res-Stata'!DQE23*('Reference Baseline'!$F22-'[2]Key Inputs'!$C$17)))*'[3]OR-Res-Stata'!EJK23)</f>
        <v>6153105.315258747</v>
      </c>
      <c r="ER21">
        <f>((('[3]OR-Res-Stata'!EV23+('[2]Key Inputs'!$B$20*'[2]Key Inputs'!$B$17))+('[3]OR-Res-Stata'!ARH23*('Reference Baseline'!$F22-'[2]Key Inputs'!$B$17)))*'[3]OR-Res-Stata'!BKN23)+((('[3]OR-Res-Stata'!CDU23+('[2]Key Inputs'!$C$20*'[2]Key Inputs'!$C$17))+('[3]OR-Res-Stata'!DQF23*('Reference Baseline'!$F22-'[2]Key Inputs'!$C$17)))*'[3]OR-Res-Stata'!EJL23)</f>
        <v>4302963.768056592</v>
      </c>
      <c r="ES21">
        <f>((('[3]OR-Res-Stata'!EW23+('[2]Key Inputs'!$B$20*'[2]Key Inputs'!$B$17))+('[3]OR-Res-Stata'!ARI23*('Reference Baseline'!$F22-'[2]Key Inputs'!$B$17)))*'[3]OR-Res-Stata'!BKO23)+((('[3]OR-Res-Stata'!CDV23+('[2]Key Inputs'!$C$20*'[2]Key Inputs'!$C$17))+('[3]OR-Res-Stata'!DQG23*('Reference Baseline'!$F22-'[2]Key Inputs'!$C$17)))*'[3]OR-Res-Stata'!EJM23)</f>
        <v>5626466.1476300536</v>
      </c>
      <c r="ET21">
        <f>((('[3]OR-Res-Stata'!EX23+('[2]Key Inputs'!$B$20*'[2]Key Inputs'!$B$17))+('[3]OR-Res-Stata'!ARJ23*('Reference Baseline'!$F22-'[2]Key Inputs'!$B$17)))*'[3]OR-Res-Stata'!BKP23)+((('[3]OR-Res-Stata'!CDW23+('[2]Key Inputs'!$C$20*'[2]Key Inputs'!$C$17))+('[3]OR-Res-Stata'!DQH23*('Reference Baseline'!$F22-'[2]Key Inputs'!$C$17)))*'[3]OR-Res-Stata'!EJN23)</f>
        <v>5543127.1751043471</v>
      </c>
      <c r="EU21">
        <f>((('[3]OR-Res-Stata'!EY23+('[2]Key Inputs'!$B$20*'[2]Key Inputs'!$B$17))+('[3]OR-Res-Stata'!ARK23*('Reference Baseline'!$F22-'[2]Key Inputs'!$B$17)))*'[3]OR-Res-Stata'!BKQ23)+((('[3]OR-Res-Stata'!CDX23+('[2]Key Inputs'!$C$20*'[2]Key Inputs'!$C$17))+('[3]OR-Res-Stata'!DQI23*('Reference Baseline'!$F22-'[2]Key Inputs'!$C$17)))*'[3]OR-Res-Stata'!EJO23)</f>
        <v>5142494.7922880389</v>
      </c>
      <c r="EV21">
        <f>((('[3]OR-Res-Stata'!EZ23+('[2]Key Inputs'!$B$20*'[2]Key Inputs'!$B$17))+('[3]OR-Res-Stata'!ARL23*('Reference Baseline'!$F22-'[2]Key Inputs'!$B$17)))*'[3]OR-Res-Stata'!BKR23)+((('[3]OR-Res-Stata'!CDY23+('[2]Key Inputs'!$C$20*'[2]Key Inputs'!$C$17))+('[3]OR-Res-Stata'!DQJ23*('Reference Baseline'!$F22-'[2]Key Inputs'!$C$17)))*'[3]OR-Res-Stata'!EJP23)</f>
        <v>6323846.6111253034</v>
      </c>
      <c r="EW21">
        <f>((('[3]OR-Res-Stata'!FA23+('[2]Key Inputs'!$B$20*'[2]Key Inputs'!$B$17))+('[3]OR-Res-Stata'!ARM23*('Reference Baseline'!$F22-'[2]Key Inputs'!$B$17)))*'[3]OR-Res-Stata'!BKS23)+((('[3]OR-Res-Stata'!CDZ23+('[2]Key Inputs'!$C$20*'[2]Key Inputs'!$C$17))+('[3]OR-Res-Stata'!DQK23*('Reference Baseline'!$F22-'[2]Key Inputs'!$C$17)))*'[3]OR-Res-Stata'!EJQ23)</f>
        <v>5000087.6424927348</v>
      </c>
      <c r="EX21">
        <f>((('[3]OR-Res-Stata'!FB23+('[2]Key Inputs'!$B$20*'[2]Key Inputs'!$B$17))+('[3]OR-Res-Stata'!ARN23*('Reference Baseline'!$F22-'[2]Key Inputs'!$B$17)))*'[3]OR-Res-Stata'!BKT23)+((('[3]OR-Res-Stata'!CEA23+('[2]Key Inputs'!$C$20*'[2]Key Inputs'!$C$17))+('[3]OR-Res-Stata'!DQL23*('Reference Baseline'!$F22-'[2]Key Inputs'!$C$17)))*'[3]OR-Res-Stata'!EJR23)</f>
        <v>5264833.6085391762</v>
      </c>
      <c r="EY21">
        <f>((('[3]OR-Res-Stata'!FC23+('[2]Key Inputs'!$B$20*'[2]Key Inputs'!$B$17))+('[3]OR-Res-Stata'!ARO23*('Reference Baseline'!$F22-'[2]Key Inputs'!$B$17)))*'[3]OR-Res-Stata'!BKU23)+((('[3]OR-Res-Stata'!CEB23+('[2]Key Inputs'!$C$20*'[2]Key Inputs'!$C$17))+('[3]OR-Res-Stata'!DQM23*('Reference Baseline'!$F22-'[2]Key Inputs'!$C$17)))*'[3]OR-Res-Stata'!EJS23)</f>
        <v>6124856.2967591267</v>
      </c>
      <c r="EZ21">
        <f>((('[3]OR-Res-Stata'!FD23+('[2]Key Inputs'!$B$20*'[2]Key Inputs'!$B$17))+('[3]OR-Res-Stata'!ARP23*('Reference Baseline'!$F22-'[2]Key Inputs'!$B$17)))*'[3]OR-Res-Stata'!BKV23)+((('[3]OR-Res-Stata'!CEC23+('[2]Key Inputs'!$C$20*'[2]Key Inputs'!$C$17))+('[3]OR-Res-Stata'!DQN23*('Reference Baseline'!$F22-'[2]Key Inputs'!$C$17)))*'[3]OR-Res-Stata'!EJT23)</f>
        <v>4751907.8393194275</v>
      </c>
      <c r="FA21">
        <f>((('[3]OR-Res-Stata'!FE23+('[2]Key Inputs'!$B$20*'[2]Key Inputs'!$B$17))+('[3]OR-Res-Stata'!ARQ23*('Reference Baseline'!$F22-'[2]Key Inputs'!$B$17)))*'[3]OR-Res-Stata'!BKW23)+((('[3]OR-Res-Stata'!CED23+('[2]Key Inputs'!$C$20*'[2]Key Inputs'!$C$17))+('[3]OR-Res-Stata'!DQO23*('Reference Baseline'!$F22-'[2]Key Inputs'!$C$17)))*'[3]OR-Res-Stata'!EJU23)</f>
        <v>5574458.752223298</v>
      </c>
      <c r="FB21">
        <f>((('[3]OR-Res-Stata'!FF23+('[2]Key Inputs'!$B$20*'[2]Key Inputs'!$B$17))+('[3]OR-Res-Stata'!ARR23*('Reference Baseline'!$F22-'[2]Key Inputs'!$B$17)))*'[3]OR-Res-Stata'!BKX23)+((('[3]OR-Res-Stata'!CEE23+('[2]Key Inputs'!$C$20*'[2]Key Inputs'!$C$17))+('[3]OR-Res-Stata'!DQP23*('Reference Baseline'!$F22-'[2]Key Inputs'!$C$17)))*'[3]OR-Res-Stata'!EJV23)</f>
        <v>5779637.7351373993</v>
      </c>
      <c r="FC21">
        <f>((('[3]OR-Res-Stata'!FG23+('[2]Key Inputs'!$B$20*'[2]Key Inputs'!$B$17))+('[3]OR-Res-Stata'!ARS23*('Reference Baseline'!$F22-'[2]Key Inputs'!$B$17)))*'[3]OR-Res-Stata'!BKY23)+((('[3]OR-Res-Stata'!CEF23+('[2]Key Inputs'!$C$20*'[2]Key Inputs'!$C$17))+('[3]OR-Res-Stata'!DQQ23*('Reference Baseline'!$F22-'[2]Key Inputs'!$C$17)))*'[3]OR-Res-Stata'!EJW23)</f>
        <v>5553059.3061585724</v>
      </c>
      <c r="FD21">
        <f>((('[3]OR-Res-Stata'!FH23+('[2]Key Inputs'!$B$20*'[2]Key Inputs'!$B$17))+('[3]OR-Res-Stata'!ART23*('Reference Baseline'!$F22-'[2]Key Inputs'!$B$17)))*'[3]OR-Res-Stata'!BKZ23)+((('[3]OR-Res-Stata'!CEG23+('[2]Key Inputs'!$C$20*'[2]Key Inputs'!$C$17))+('[3]OR-Res-Stata'!DQR23*('Reference Baseline'!$F22-'[2]Key Inputs'!$C$17)))*'[3]OR-Res-Stata'!EJX23)</f>
        <v>4276275.9625544203</v>
      </c>
      <c r="FE21">
        <f>((('[3]OR-Res-Stata'!FI23+('[2]Key Inputs'!$B$20*'[2]Key Inputs'!$B$17))+('[3]OR-Res-Stata'!ARU23*('Reference Baseline'!$F22-'[2]Key Inputs'!$B$17)))*'[3]OR-Res-Stata'!BLA23)+((('[3]OR-Res-Stata'!CEH23+('[2]Key Inputs'!$C$20*'[2]Key Inputs'!$C$17))+('[3]OR-Res-Stata'!DQS23*('Reference Baseline'!$F22-'[2]Key Inputs'!$C$17)))*'[3]OR-Res-Stata'!EJY23)</f>
        <v>6126240.9761004066</v>
      </c>
      <c r="FF21">
        <f>((('[3]OR-Res-Stata'!FJ23+('[2]Key Inputs'!$B$20*'[2]Key Inputs'!$B$17))+('[3]OR-Res-Stata'!ARV23*('Reference Baseline'!$F22-'[2]Key Inputs'!$B$17)))*'[3]OR-Res-Stata'!BLB23)+((('[3]OR-Res-Stata'!CEI23+('[2]Key Inputs'!$C$20*'[2]Key Inputs'!$C$17))+('[3]OR-Res-Stata'!DQT23*('Reference Baseline'!$F22-'[2]Key Inputs'!$C$17)))*'[3]OR-Res-Stata'!EJZ23)</f>
        <v>5394524.7198875565</v>
      </c>
      <c r="FG21">
        <f>((('[3]OR-Res-Stata'!FK23+('[2]Key Inputs'!$B$20*'[2]Key Inputs'!$B$17))+('[3]OR-Res-Stata'!ARW23*('Reference Baseline'!$F22-'[2]Key Inputs'!$B$17)))*'[3]OR-Res-Stata'!BLC23)+((('[3]OR-Res-Stata'!CEJ23+('[2]Key Inputs'!$C$20*'[2]Key Inputs'!$C$17))+('[3]OR-Res-Stata'!DQU23*('Reference Baseline'!$F22-'[2]Key Inputs'!$C$17)))*'[3]OR-Res-Stata'!EKA23)</f>
        <v>4682589.269936515</v>
      </c>
      <c r="FH21">
        <f>((('[3]OR-Res-Stata'!FL23+('[2]Key Inputs'!$B$20*'[2]Key Inputs'!$B$17))+('[3]OR-Res-Stata'!ARX23*('Reference Baseline'!$F22-'[2]Key Inputs'!$B$17)))*'[3]OR-Res-Stata'!BLD23)+((('[3]OR-Res-Stata'!CEK23+('[2]Key Inputs'!$C$20*'[2]Key Inputs'!$C$17))+('[3]OR-Res-Stata'!DQV23*('Reference Baseline'!$F22-'[2]Key Inputs'!$C$17)))*'[3]OR-Res-Stata'!EKB23)</f>
        <v>4666187.3065494215</v>
      </c>
      <c r="FI21">
        <f>((('[3]OR-Res-Stata'!FM23+('[2]Key Inputs'!$B$20*'[2]Key Inputs'!$B$17))+('[3]OR-Res-Stata'!ARY23*('Reference Baseline'!$F22-'[2]Key Inputs'!$B$17)))*'[3]OR-Res-Stata'!BLE23)+((('[3]OR-Res-Stata'!CEL23+('[2]Key Inputs'!$C$20*'[2]Key Inputs'!$C$17))+('[3]OR-Res-Stata'!DQW23*('Reference Baseline'!$F22-'[2]Key Inputs'!$C$17)))*'[3]OR-Res-Stata'!EKC23)</f>
        <v>3979654.2095902567</v>
      </c>
      <c r="FJ21">
        <f>((('[3]OR-Res-Stata'!FN23+('[2]Key Inputs'!$B$20*'[2]Key Inputs'!$B$17))+('[3]OR-Res-Stata'!ARZ23*('Reference Baseline'!$F22-'[2]Key Inputs'!$B$17)))*'[3]OR-Res-Stata'!BLF23)+((('[3]OR-Res-Stata'!CEM23+('[2]Key Inputs'!$C$20*'[2]Key Inputs'!$C$17))+('[3]OR-Res-Stata'!DQX23*('Reference Baseline'!$F22-'[2]Key Inputs'!$C$17)))*'[3]OR-Res-Stata'!EKD23)</f>
        <v>6300744.6944223931</v>
      </c>
      <c r="FK21">
        <f>((('[3]OR-Res-Stata'!FO23+('[2]Key Inputs'!$B$20*'[2]Key Inputs'!$B$17))+('[3]OR-Res-Stata'!ASA23*('Reference Baseline'!$F22-'[2]Key Inputs'!$B$17)))*'[3]OR-Res-Stata'!BLG23)+((('[3]OR-Res-Stata'!CEN23+('[2]Key Inputs'!$C$20*'[2]Key Inputs'!$C$17))+('[3]OR-Res-Stata'!DQY23*('Reference Baseline'!$F22-'[2]Key Inputs'!$C$17)))*'[3]OR-Res-Stata'!EKE23)</f>
        <v>4941880.6176188011</v>
      </c>
      <c r="FL21">
        <f>((('[3]OR-Res-Stata'!FP23+('[2]Key Inputs'!$B$20*'[2]Key Inputs'!$B$17))+('[3]OR-Res-Stata'!ASB23*('Reference Baseline'!$F22-'[2]Key Inputs'!$B$17)))*'[3]OR-Res-Stata'!BLH23)+((('[3]OR-Res-Stata'!CEO23+('[2]Key Inputs'!$C$20*'[2]Key Inputs'!$C$17))+('[3]OR-Res-Stata'!DQZ23*('Reference Baseline'!$F22-'[2]Key Inputs'!$C$17)))*'[3]OR-Res-Stata'!EKF23)</f>
        <v>5203237.3443241194</v>
      </c>
      <c r="FM21">
        <f>((('[3]OR-Res-Stata'!FQ23+('[2]Key Inputs'!$B$20*'[2]Key Inputs'!$B$17))+('[3]OR-Res-Stata'!ASC23*('Reference Baseline'!$F22-'[2]Key Inputs'!$B$17)))*'[3]OR-Res-Stata'!BLI23)+((('[3]OR-Res-Stata'!CEP23+('[2]Key Inputs'!$C$20*'[2]Key Inputs'!$C$17))+('[3]OR-Res-Stata'!DRA23*('Reference Baseline'!$F22-'[2]Key Inputs'!$C$17)))*'[3]OR-Res-Stata'!EKG23)</f>
        <v>5854927.8919458007</v>
      </c>
      <c r="FN21">
        <f>((('[3]OR-Res-Stata'!FR23+('[2]Key Inputs'!$B$20*'[2]Key Inputs'!$B$17))+('[3]OR-Res-Stata'!ASD23*('Reference Baseline'!$F22-'[2]Key Inputs'!$B$17)))*'[3]OR-Res-Stata'!BLJ23)+((('[3]OR-Res-Stata'!CEQ23+('[2]Key Inputs'!$C$20*'[2]Key Inputs'!$C$17))+('[3]OR-Res-Stata'!DRB23*('Reference Baseline'!$F22-'[2]Key Inputs'!$C$17)))*'[3]OR-Res-Stata'!EKH23)</f>
        <v>6542796.86774706</v>
      </c>
      <c r="FO21">
        <f>((('[3]OR-Res-Stata'!FS23+('[2]Key Inputs'!$B$20*'[2]Key Inputs'!$B$17))+('[3]OR-Res-Stata'!ASE23*('Reference Baseline'!$F22-'[2]Key Inputs'!$B$17)))*'[3]OR-Res-Stata'!BLK23)+((('[3]OR-Res-Stata'!CER23+('[2]Key Inputs'!$C$20*'[2]Key Inputs'!$C$17))+('[3]OR-Res-Stata'!DRC23*('Reference Baseline'!$F22-'[2]Key Inputs'!$C$17)))*'[3]OR-Res-Stata'!EKI23)</f>
        <v>4982778.3638576362</v>
      </c>
      <c r="FP21">
        <f>((('[3]OR-Res-Stata'!FT23+('[2]Key Inputs'!$B$20*'[2]Key Inputs'!$B$17))+('[3]OR-Res-Stata'!ASF23*('Reference Baseline'!$F22-'[2]Key Inputs'!$B$17)))*'[3]OR-Res-Stata'!BLL23)+((('[3]OR-Res-Stata'!CES23+('[2]Key Inputs'!$C$20*'[2]Key Inputs'!$C$17))+('[3]OR-Res-Stata'!DRD23*('Reference Baseline'!$F22-'[2]Key Inputs'!$C$17)))*'[3]OR-Res-Stata'!EKJ23)</f>
        <v>6499668.4106187038</v>
      </c>
      <c r="FQ21">
        <f>((('[3]OR-Res-Stata'!FU23+('[2]Key Inputs'!$B$20*'[2]Key Inputs'!$B$17))+('[3]OR-Res-Stata'!ASG23*('Reference Baseline'!$F22-'[2]Key Inputs'!$B$17)))*'[3]OR-Res-Stata'!BLM23)+((('[3]OR-Res-Stata'!CET23+('[2]Key Inputs'!$C$20*'[2]Key Inputs'!$C$17))+('[3]OR-Res-Stata'!DRE23*('Reference Baseline'!$F22-'[2]Key Inputs'!$C$17)))*'[3]OR-Res-Stata'!EKK23)</f>
        <v>4726843.3428089255</v>
      </c>
      <c r="FR21">
        <f>((('[3]OR-Res-Stata'!FV23+('[2]Key Inputs'!$B$20*'[2]Key Inputs'!$B$17))+('[3]OR-Res-Stata'!ASH23*('Reference Baseline'!$F22-'[2]Key Inputs'!$B$17)))*'[3]OR-Res-Stata'!BLN23)+((('[3]OR-Res-Stata'!CEU23+('[2]Key Inputs'!$C$20*'[2]Key Inputs'!$C$17))+('[3]OR-Res-Stata'!DRF23*('Reference Baseline'!$F22-'[2]Key Inputs'!$C$17)))*'[3]OR-Res-Stata'!EKL23)</f>
        <v>3339363.3935929346</v>
      </c>
      <c r="FS21">
        <f>((('[3]OR-Res-Stata'!FW23+('[2]Key Inputs'!$B$20*'[2]Key Inputs'!$B$17))+('[3]OR-Res-Stata'!ASI23*('Reference Baseline'!$F22-'[2]Key Inputs'!$B$17)))*'[3]OR-Res-Stata'!BLO23)+((('[3]OR-Res-Stata'!CEV23+('[2]Key Inputs'!$C$20*'[2]Key Inputs'!$C$17))+('[3]OR-Res-Stata'!DRG23*('Reference Baseline'!$F22-'[2]Key Inputs'!$C$17)))*'[3]OR-Res-Stata'!EKM23)</f>
        <v>5398397.2125676246</v>
      </c>
      <c r="FT21">
        <f>((('[3]OR-Res-Stata'!FX23+('[2]Key Inputs'!$B$20*'[2]Key Inputs'!$B$17))+('[3]OR-Res-Stata'!ASJ23*('Reference Baseline'!$F22-'[2]Key Inputs'!$B$17)))*'[3]OR-Res-Stata'!BLP23)+((('[3]OR-Res-Stata'!CEW23+('[2]Key Inputs'!$C$20*'[2]Key Inputs'!$C$17))+('[3]OR-Res-Stata'!DRH23*('Reference Baseline'!$F22-'[2]Key Inputs'!$C$17)))*'[3]OR-Res-Stata'!EKN23)</f>
        <v>5140216.539674758</v>
      </c>
      <c r="FU21">
        <f>((('[3]OR-Res-Stata'!FY23+('[2]Key Inputs'!$B$20*'[2]Key Inputs'!$B$17))+('[3]OR-Res-Stata'!ASK23*('Reference Baseline'!$F22-'[2]Key Inputs'!$B$17)))*'[3]OR-Res-Stata'!BLQ23)+((('[3]OR-Res-Stata'!CEX23+('[2]Key Inputs'!$C$20*'[2]Key Inputs'!$C$17))+('[3]OR-Res-Stata'!DRI23*('Reference Baseline'!$F22-'[2]Key Inputs'!$C$17)))*'[3]OR-Res-Stata'!EKO23)</f>
        <v>4906677.0828684913</v>
      </c>
      <c r="FV21">
        <f>((('[3]OR-Res-Stata'!FZ23+('[2]Key Inputs'!$B$20*'[2]Key Inputs'!$B$17))+('[3]OR-Res-Stata'!ASL23*('Reference Baseline'!$F22-'[2]Key Inputs'!$B$17)))*'[3]OR-Res-Stata'!BLR23)+((('[3]OR-Res-Stata'!CEY23+('[2]Key Inputs'!$C$20*'[2]Key Inputs'!$C$17))+('[3]OR-Res-Stata'!DRJ23*('Reference Baseline'!$F22-'[2]Key Inputs'!$C$17)))*'[3]OR-Res-Stata'!EKP23)</f>
        <v>5549805.8902226631</v>
      </c>
      <c r="FW21">
        <f>((('[3]OR-Res-Stata'!GA23+('[2]Key Inputs'!$B$20*'[2]Key Inputs'!$B$17))+('[3]OR-Res-Stata'!ASM23*('Reference Baseline'!$F22-'[2]Key Inputs'!$B$17)))*'[3]OR-Res-Stata'!BLS23)+((('[3]OR-Res-Stata'!CEZ23+('[2]Key Inputs'!$C$20*'[2]Key Inputs'!$C$17))+('[3]OR-Res-Stata'!DRK23*('Reference Baseline'!$F22-'[2]Key Inputs'!$C$17)))*'[3]OR-Res-Stata'!EKQ23)</f>
        <v>3716312.1013722681</v>
      </c>
      <c r="FX21">
        <f>((('[3]OR-Res-Stata'!GB23+('[2]Key Inputs'!$B$20*'[2]Key Inputs'!$B$17))+('[3]OR-Res-Stata'!ASN23*('Reference Baseline'!$F22-'[2]Key Inputs'!$B$17)))*'[3]OR-Res-Stata'!BLT23)+((('[3]OR-Res-Stata'!CFA23+('[2]Key Inputs'!$C$20*'[2]Key Inputs'!$C$17))+('[3]OR-Res-Stata'!DRL23*('Reference Baseline'!$F22-'[2]Key Inputs'!$C$17)))*'[3]OR-Res-Stata'!EKR23)</f>
        <v>2984462.7617167383</v>
      </c>
      <c r="FY21">
        <f>((('[3]OR-Res-Stata'!GC23+('[2]Key Inputs'!$B$20*'[2]Key Inputs'!$B$17))+('[3]OR-Res-Stata'!ASO23*('Reference Baseline'!$F22-'[2]Key Inputs'!$B$17)))*'[3]OR-Res-Stata'!BLU23)+((('[3]OR-Res-Stata'!CFB23+('[2]Key Inputs'!$C$20*'[2]Key Inputs'!$C$17))+('[3]OR-Res-Stata'!DRM23*('Reference Baseline'!$F22-'[2]Key Inputs'!$C$17)))*'[3]OR-Res-Stata'!EKS23)</f>
        <v>6019843.4171172613</v>
      </c>
      <c r="FZ21">
        <f>((('[3]OR-Res-Stata'!GD23+('[2]Key Inputs'!$B$20*'[2]Key Inputs'!$B$17))+('[3]OR-Res-Stata'!ASP23*('Reference Baseline'!$F22-'[2]Key Inputs'!$B$17)))*'[3]OR-Res-Stata'!BLV23)+((('[3]OR-Res-Stata'!CFC23+('[2]Key Inputs'!$C$20*'[2]Key Inputs'!$C$17))+('[3]OR-Res-Stata'!DRN23*('Reference Baseline'!$F22-'[2]Key Inputs'!$C$17)))*'[3]OR-Res-Stata'!EKT23)</f>
        <v>5533962.0617862074</v>
      </c>
      <c r="GA21">
        <f>((('[3]OR-Res-Stata'!GE23+('[2]Key Inputs'!$B$20*'[2]Key Inputs'!$B$17))+('[3]OR-Res-Stata'!ASQ23*('Reference Baseline'!$F22-'[2]Key Inputs'!$B$17)))*'[3]OR-Res-Stata'!BLW23)+((('[3]OR-Res-Stata'!CFD23+('[2]Key Inputs'!$C$20*'[2]Key Inputs'!$C$17))+('[3]OR-Res-Stata'!DRO23*('Reference Baseline'!$F22-'[2]Key Inputs'!$C$17)))*'[3]OR-Res-Stata'!EKU23)</f>
        <v>4060808.0166359195</v>
      </c>
      <c r="GB21">
        <f>((('[3]OR-Res-Stata'!GF23+('[2]Key Inputs'!$B$20*'[2]Key Inputs'!$B$17))+('[3]OR-Res-Stata'!ASR23*('Reference Baseline'!$F22-'[2]Key Inputs'!$B$17)))*'[3]OR-Res-Stata'!BLX23)+((('[3]OR-Res-Stata'!CFE23+('[2]Key Inputs'!$C$20*'[2]Key Inputs'!$C$17))+('[3]OR-Res-Stata'!DRP23*('Reference Baseline'!$F22-'[2]Key Inputs'!$C$17)))*'[3]OR-Res-Stata'!EKV23)</f>
        <v>6265684.0750377197</v>
      </c>
      <c r="GC21">
        <f>((('[3]OR-Res-Stata'!GG23+('[2]Key Inputs'!$B$20*'[2]Key Inputs'!$B$17))+('[3]OR-Res-Stata'!ASS23*('Reference Baseline'!$F22-'[2]Key Inputs'!$B$17)))*'[3]OR-Res-Stata'!BLY23)+((('[3]OR-Res-Stata'!CFF23+('[2]Key Inputs'!$C$20*'[2]Key Inputs'!$C$17))+('[3]OR-Res-Stata'!DRQ23*('Reference Baseline'!$F22-'[2]Key Inputs'!$C$17)))*'[3]OR-Res-Stata'!EKW23)</f>
        <v>4623216.1800981713</v>
      </c>
      <c r="GD21">
        <f>((('[3]OR-Res-Stata'!GH23+('[2]Key Inputs'!$B$20*'[2]Key Inputs'!$B$17))+('[3]OR-Res-Stata'!AST23*('Reference Baseline'!$F22-'[2]Key Inputs'!$B$17)))*'[3]OR-Res-Stata'!BLZ23)+((('[3]OR-Res-Stata'!CFG23+('[2]Key Inputs'!$C$20*'[2]Key Inputs'!$C$17))+('[3]OR-Res-Stata'!DRR23*('Reference Baseline'!$F22-'[2]Key Inputs'!$C$17)))*'[3]OR-Res-Stata'!EKX23)</f>
        <v>5298077.6568197208</v>
      </c>
      <c r="GE21">
        <f>((('[3]OR-Res-Stata'!GI23+('[2]Key Inputs'!$B$20*'[2]Key Inputs'!$B$17))+('[3]OR-Res-Stata'!ASU23*('Reference Baseline'!$F22-'[2]Key Inputs'!$B$17)))*'[3]OR-Res-Stata'!BMA23)+((('[3]OR-Res-Stata'!CFH23+('[2]Key Inputs'!$C$20*'[2]Key Inputs'!$C$17))+('[3]OR-Res-Stata'!DRS23*('Reference Baseline'!$F22-'[2]Key Inputs'!$C$17)))*'[3]OR-Res-Stata'!EKY23)</f>
        <v>3964872.9817387802</v>
      </c>
      <c r="GF21">
        <f>((('[3]OR-Res-Stata'!GJ23+('[2]Key Inputs'!$B$20*'[2]Key Inputs'!$B$17))+('[3]OR-Res-Stata'!ASV23*('Reference Baseline'!$F22-'[2]Key Inputs'!$B$17)))*'[3]OR-Res-Stata'!BMB23)+((('[3]OR-Res-Stata'!CFI23+('[2]Key Inputs'!$C$20*'[2]Key Inputs'!$C$17))+('[3]OR-Res-Stata'!DRT23*('Reference Baseline'!$F22-'[2]Key Inputs'!$C$17)))*'[3]OR-Res-Stata'!EKZ23)</f>
        <v>5469460.9829670666</v>
      </c>
      <c r="GG21">
        <f>((('[3]OR-Res-Stata'!GK23+('[2]Key Inputs'!$B$20*'[2]Key Inputs'!$B$17))+('[3]OR-Res-Stata'!ASW23*('Reference Baseline'!$F22-'[2]Key Inputs'!$B$17)))*'[3]OR-Res-Stata'!BMC23)+((('[3]OR-Res-Stata'!CFJ23+('[2]Key Inputs'!$C$20*'[2]Key Inputs'!$C$17))+('[3]OR-Res-Stata'!DRU23*('Reference Baseline'!$F22-'[2]Key Inputs'!$C$17)))*'[3]OR-Res-Stata'!ELA23)</f>
        <v>5082495.1421754714</v>
      </c>
      <c r="GH21">
        <f>((('[3]OR-Res-Stata'!GL23+('[2]Key Inputs'!$B$20*'[2]Key Inputs'!$B$17))+('[3]OR-Res-Stata'!ASX23*('Reference Baseline'!$F22-'[2]Key Inputs'!$B$17)))*'[3]OR-Res-Stata'!BMD23)+((('[3]OR-Res-Stata'!CFK23+('[2]Key Inputs'!$C$20*'[2]Key Inputs'!$C$17))+('[3]OR-Res-Stata'!DRV23*('Reference Baseline'!$F22-'[2]Key Inputs'!$C$17)))*'[3]OR-Res-Stata'!ELB23)</f>
        <v>4506642.9958188888</v>
      </c>
      <c r="GI21">
        <f>((('[3]OR-Res-Stata'!GM23+('[2]Key Inputs'!$B$20*'[2]Key Inputs'!$B$17))+('[3]OR-Res-Stata'!ASY23*('Reference Baseline'!$F22-'[2]Key Inputs'!$B$17)))*'[3]OR-Res-Stata'!BME23)+((('[3]OR-Res-Stata'!CFL23+('[2]Key Inputs'!$C$20*'[2]Key Inputs'!$C$17))+('[3]OR-Res-Stata'!DRW23*('Reference Baseline'!$F22-'[2]Key Inputs'!$C$17)))*'[3]OR-Res-Stata'!ELC23)</f>
        <v>5455314.2410126552</v>
      </c>
      <c r="GJ21">
        <f>((('[3]OR-Res-Stata'!GN23+('[2]Key Inputs'!$B$20*'[2]Key Inputs'!$B$17))+('[3]OR-Res-Stata'!ASZ23*('Reference Baseline'!$F22-'[2]Key Inputs'!$B$17)))*'[3]OR-Res-Stata'!BMF23)+((('[3]OR-Res-Stata'!CFM23+('[2]Key Inputs'!$C$20*'[2]Key Inputs'!$C$17))+('[3]OR-Res-Stata'!DRX23*('Reference Baseline'!$F22-'[2]Key Inputs'!$C$17)))*'[3]OR-Res-Stata'!ELD23)</f>
        <v>4083984.2501329794</v>
      </c>
      <c r="GK21">
        <f>((('[3]OR-Res-Stata'!GO23+('[2]Key Inputs'!$B$20*'[2]Key Inputs'!$B$17))+('[3]OR-Res-Stata'!ATA23*('Reference Baseline'!$F22-'[2]Key Inputs'!$B$17)))*'[3]OR-Res-Stata'!BMG23)+((('[3]OR-Res-Stata'!CFN23+('[2]Key Inputs'!$C$20*'[2]Key Inputs'!$C$17))+('[3]OR-Res-Stata'!DRY23*('Reference Baseline'!$F22-'[2]Key Inputs'!$C$17)))*'[3]OR-Res-Stata'!ELE23)</f>
        <v>5650334.6305395868</v>
      </c>
      <c r="GL21">
        <f>((('[3]OR-Res-Stata'!GP23+('[2]Key Inputs'!$B$20*'[2]Key Inputs'!$B$17))+('[3]OR-Res-Stata'!ATB23*('Reference Baseline'!$F22-'[2]Key Inputs'!$B$17)))*'[3]OR-Res-Stata'!BMH23)+((('[3]OR-Res-Stata'!CFO23+('[2]Key Inputs'!$C$20*'[2]Key Inputs'!$C$17))+('[3]OR-Res-Stata'!DRZ23*('Reference Baseline'!$F22-'[2]Key Inputs'!$C$17)))*'[3]OR-Res-Stata'!ELF23)</f>
        <v>4450757.0920837633</v>
      </c>
      <c r="GM21">
        <f>((('[3]OR-Res-Stata'!GQ23+('[2]Key Inputs'!$B$20*'[2]Key Inputs'!$B$17))+('[3]OR-Res-Stata'!ATC23*('Reference Baseline'!$F22-'[2]Key Inputs'!$B$17)))*'[3]OR-Res-Stata'!BMI23)+((('[3]OR-Res-Stata'!CFP23+('[2]Key Inputs'!$C$20*'[2]Key Inputs'!$C$17))+('[3]OR-Res-Stata'!DSA23*('Reference Baseline'!$F22-'[2]Key Inputs'!$C$17)))*'[3]OR-Res-Stata'!ELG23)</f>
        <v>5258252.4305192903</v>
      </c>
      <c r="GN21">
        <f>((('[3]OR-Res-Stata'!GR23+('[2]Key Inputs'!$B$20*'[2]Key Inputs'!$B$17))+('[3]OR-Res-Stata'!ATD23*('Reference Baseline'!$F22-'[2]Key Inputs'!$B$17)))*'[3]OR-Res-Stata'!BMJ23)+((('[3]OR-Res-Stata'!CFQ23+('[2]Key Inputs'!$C$20*'[2]Key Inputs'!$C$17))+('[3]OR-Res-Stata'!DSB23*('Reference Baseline'!$F22-'[2]Key Inputs'!$C$17)))*'[3]OR-Res-Stata'!ELH23)</f>
        <v>6211087.5569784753</v>
      </c>
      <c r="GO21">
        <f>((('[3]OR-Res-Stata'!GS23+('[2]Key Inputs'!$B$20*'[2]Key Inputs'!$B$17))+('[3]OR-Res-Stata'!ATE23*('Reference Baseline'!$F22-'[2]Key Inputs'!$B$17)))*'[3]OR-Res-Stata'!BMK23)+((('[3]OR-Res-Stata'!CFR23+('[2]Key Inputs'!$C$20*'[2]Key Inputs'!$C$17))+('[3]OR-Res-Stata'!DSC23*('Reference Baseline'!$F22-'[2]Key Inputs'!$C$17)))*'[3]OR-Res-Stata'!ELI23)</f>
        <v>5443835.6942171548</v>
      </c>
      <c r="GP21">
        <f>((('[3]OR-Res-Stata'!GT23+('[2]Key Inputs'!$B$20*'[2]Key Inputs'!$B$17))+('[3]OR-Res-Stata'!ATF23*('Reference Baseline'!$F22-'[2]Key Inputs'!$B$17)))*'[3]OR-Res-Stata'!BML23)+((('[3]OR-Res-Stata'!CFS23+('[2]Key Inputs'!$C$20*'[2]Key Inputs'!$C$17))+('[3]OR-Res-Stata'!DSD23*('Reference Baseline'!$F22-'[2]Key Inputs'!$C$17)))*'[3]OR-Res-Stata'!ELJ23)</f>
        <v>3267688.5517314938</v>
      </c>
      <c r="GQ21">
        <f>((('[3]OR-Res-Stata'!GU23+('[2]Key Inputs'!$B$20*'[2]Key Inputs'!$B$17))+('[3]OR-Res-Stata'!ATG23*('Reference Baseline'!$F22-'[2]Key Inputs'!$B$17)))*'[3]OR-Res-Stata'!BMM23)+((('[3]OR-Res-Stata'!CFT23+('[2]Key Inputs'!$C$20*'[2]Key Inputs'!$C$17))+('[3]OR-Res-Stata'!DSE23*('Reference Baseline'!$F22-'[2]Key Inputs'!$C$17)))*'[3]OR-Res-Stata'!ELK23)</f>
        <v>2176455.1434454625</v>
      </c>
      <c r="GR21">
        <f>((('[3]OR-Res-Stata'!GV23+('[2]Key Inputs'!$B$20*'[2]Key Inputs'!$B$17))+('[3]OR-Res-Stata'!ATH23*('Reference Baseline'!$F22-'[2]Key Inputs'!$B$17)))*'[3]OR-Res-Stata'!BMN23)+((('[3]OR-Res-Stata'!CFU23+('[2]Key Inputs'!$C$20*'[2]Key Inputs'!$C$17))+('[3]OR-Res-Stata'!DSF23*('Reference Baseline'!$F22-'[2]Key Inputs'!$C$17)))*'[3]OR-Res-Stata'!ELL23)</f>
        <v>6049293.4747284837</v>
      </c>
      <c r="GS21">
        <f>((('[3]OR-Res-Stata'!GW23+('[2]Key Inputs'!$B$20*'[2]Key Inputs'!$B$17))+('[3]OR-Res-Stata'!ATI23*('Reference Baseline'!$F22-'[2]Key Inputs'!$B$17)))*'[3]OR-Res-Stata'!BMO23)+((('[3]OR-Res-Stata'!CFV23+('[2]Key Inputs'!$C$20*'[2]Key Inputs'!$C$17))+('[3]OR-Res-Stata'!DSG23*('Reference Baseline'!$F22-'[2]Key Inputs'!$C$17)))*'[3]OR-Res-Stata'!ELM23)</f>
        <v>5525343.6832192978</v>
      </c>
      <c r="GT21">
        <f>((('[3]OR-Res-Stata'!GX23+('[2]Key Inputs'!$B$20*'[2]Key Inputs'!$B$17))+('[3]OR-Res-Stata'!ATJ23*('Reference Baseline'!$F22-'[2]Key Inputs'!$B$17)))*'[3]OR-Res-Stata'!BMP23)+((('[3]OR-Res-Stata'!CFW23+('[2]Key Inputs'!$C$20*'[2]Key Inputs'!$C$17))+('[3]OR-Res-Stata'!DSH23*('Reference Baseline'!$F22-'[2]Key Inputs'!$C$17)))*'[3]OR-Res-Stata'!ELN23)</f>
        <v>5160497.5621676371</v>
      </c>
      <c r="GU21">
        <f>((('[3]OR-Res-Stata'!GY23+('[2]Key Inputs'!$B$20*'[2]Key Inputs'!$B$17))+('[3]OR-Res-Stata'!ATK23*('Reference Baseline'!$F22-'[2]Key Inputs'!$B$17)))*'[3]OR-Res-Stata'!BMQ23)+((('[3]OR-Res-Stata'!CFX23+('[2]Key Inputs'!$C$20*'[2]Key Inputs'!$C$17))+('[3]OR-Res-Stata'!DSI23*('Reference Baseline'!$F22-'[2]Key Inputs'!$C$17)))*'[3]OR-Res-Stata'!ELO23)</f>
        <v>7103701.8228826076</v>
      </c>
      <c r="GV21">
        <f>((('[3]OR-Res-Stata'!GZ23+('[2]Key Inputs'!$B$20*'[2]Key Inputs'!$B$17))+('[3]OR-Res-Stata'!ATL23*('Reference Baseline'!$F22-'[2]Key Inputs'!$B$17)))*'[3]OR-Res-Stata'!BMR23)+((('[3]OR-Res-Stata'!CFY23+('[2]Key Inputs'!$C$20*'[2]Key Inputs'!$C$17))+('[3]OR-Res-Stata'!DSJ23*('Reference Baseline'!$F22-'[2]Key Inputs'!$C$17)))*'[3]OR-Res-Stata'!ELP23)</f>
        <v>6303205.0410261694</v>
      </c>
      <c r="GW21">
        <f>((('[3]OR-Res-Stata'!HA23+('[2]Key Inputs'!$B$20*'[2]Key Inputs'!$B$17))+('[3]OR-Res-Stata'!ATM23*('Reference Baseline'!$F22-'[2]Key Inputs'!$B$17)))*'[3]OR-Res-Stata'!BMS23)+((('[3]OR-Res-Stata'!CFZ23+('[2]Key Inputs'!$C$20*'[2]Key Inputs'!$C$17))+('[3]OR-Res-Stata'!DSK23*('Reference Baseline'!$F22-'[2]Key Inputs'!$C$17)))*'[3]OR-Res-Stata'!ELQ23)</f>
        <v>5276703.0683228886</v>
      </c>
      <c r="GX21">
        <f>((('[3]OR-Res-Stata'!HB23+('[2]Key Inputs'!$B$20*'[2]Key Inputs'!$B$17))+('[3]OR-Res-Stata'!ATN23*('Reference Baseline'!$F22-'[2]Key Inputs'!$B$17)))*'[3]OR-Res-Stata'!BMT23)+((('[3]OR-Res-Stata'!CGA23+('[2]Key Inputs'!$C$20*'[2]Key Inputs'!$C$17))+('[3]OR-Res-Stata'!DSL23*('Reference Baseline'!$F22-'[2]Key Inputs'!$C$17)))*'[3]OR-Res-Stata'!ELR23)</f>
        <v>5800597.707163807</v>
      </c>
      <c r="GY21">
        <f>((('[3]OR-Res-Stata'!HC23+('[2]Key Inputs'!$B$20*'[2]Key Inputs'!$B$17))+('[3]OR-Res-Stata'!ATO23*('Reference Baseline'!$F22-'[2]Key Inputs'!$B$17)))*'[3]OR-Res-Stata'!BMU23)+((('[3]OR-Res-Stata'!CGB23+('[2]Key Inputs'!$C$20*'[2]Key Inputs'!$C$17))+('[3]OR-Res-Stata'!DSM23*('Reference Baseline'!$F22-'[2]Key Inputs'!$C$17)))*'[3]OR-Res-Stata'!ELS23)</f>
        <v>5648259.5207866551</v>
      </c>
      <c r="GZ21">
        <f>((('[3]OR-Res-Stata'!HD23+('[2]Key Inputs'!$B$20*'[2]Key Inputs'!$B$17))+('[3]OR-Res-Stata'!ATP23*('Reference Baseline'!$F22-'[2]Key Inputs'!$B$17)))*'[3]OR-Res-Stata'!BMV23)+((('[3]OR-Res-Stata'!CGC23+('[2]Key Inputs'!$C$20*'[2]Key Inputs'!$C$17))+('[3]OR-Res-Stata'!DSN23*('Reference Baseline'!$F22-'[2]Key Inputs'!$C$17)))*'[3]OR-Res-Stata'!ELT23)</f>
        <v>5784746.3527898248</v>
      </c>
      <c r="HA21">
        <f>((('[3]OR-Res-Stata'!HE23+('[2]Key Inputs'!$B$20*'[2]Key Inputs'!$B$17))+('[3]OR-Res-Stata'!ATQ23*('Reference Baseline'!$F22-'[2]Key Inputs'!$B$17)))*'[3]OR-Res-Stata'!BMW23)+((('[3]OR-Res-Stata'!CGD23+('[2]Key Inputs'!$C$20*'[2]Key Inputs'!$C$17))+('[3]OR-Res-Stata'!DSO23*('Reference Baseline'!$F22-'[2]Key Inputs'!$C$17)))*'[3]OR-Res-Stata'!ELU23)</f>
        <v>5165465.7053044941</v>
      </c>
      <c r="HB21">
        <f>((('[3]OR-Res-Stata'!HF23+('[2]Key Inputs'!$B$20*'[2]Key Inputs'!$B$17))+('[3]OR-Res-Stata'!ATR23*('Reference Baseline'!$F22-'[2]Key Inputs'!$B$17)))*'[3]OR-Res-Stata'!BMX23)+((('[3]OR-Res-Stata'!CGE23+('[2]Key Inputs'!$C$20*'[2]Key Inputs'!$C$17))+('[3]OR-Res-Stata'!DSP23*('Reference Baseline'!$F22-'[2]Key Inputs'!$C$17)))*'[3]OR-Res-Stata'!ELV23)</f>
        <v>6267965.8979944233</v>
      </c>
      <c r="HC21">
        <f>((('[3]OR-Res-Stata'!HG23+('[2]Key Inputs'!$B$20*'[2]Key Inputs'!$B$17))+('[3]OR-Res-Stata'!ATS23*('Reference Baseline'!$F22-'[2]Key Inputs'!$B$17)))*'[3]OR-Res-Stata'!BMY23)+((('[3]OR-Res-Stata'!CGF23+('[2]Key Inputs'!$C$20*'[2]Key Inputs'!$C$17))+('[3]OR-Res-Stata'!DSQ23*('Reference Baseline'!$F22-'[2]Key Inputs'!$C$17)))*'[3]OR-Res-Stata'!ELW23)</f>
        <v>2035499.6096165779</v>
      </c>
      <c r="HD21">
        <f>((('[3]OR-Res-Stata'!HH23+('[2]Key Inputs'!$B$20*'[2]Key Inputs'!$B$17))+('[3]OR-Res-Stata'!ATT23*('Reference Baseline'!$F22-'[2]Key Inputs'!$B$17)))*'[3]OR-Res-Stata'!BMZ23)+((('[3]OR-Res-Stata'!CGG23+('[2]Key Inputs'!$C$20*'[2]Key Inputs'!$C$17))+('[3]OR-Res-Stata'!DSR23*('Reference Baseline'!$F22-'[2]Key Inputs'!$C$17)))*'[3]OR-Res-Stata'!ELX23)</f>
        <v>5114864.4974371018</v>
      </c>
      <c r="HE21">
        <f>((('[3]OR-Res-Stata'!HI23+('[2]Key Inputs'!$B$20*'[2]Key Inputs'!$B$17))+('[3]OR-Res-Stata'!ATU23*('Reference Baseline'!$F22-'[2]Key Inputs'!$B$17)))*'[3]OR-Res-Stata'!BNA23)+((('[3]OR-Res-Stata'!CGH23+('[2]Key Inputs'!$C$20*'[2]Key Inputs'!$C$17))+('[3]OR-Res-Stata'!DSS23*('Reference Baseline'!$F22-'[2]Key Inputs'!$C$17)))*'[3]OR-Res-Stata'!ELY23)</f>
        <v>5044182.9893899057</v>
      </c>
      <c r="HF21">
        <f>((('[3]OR-Res-Stata'!HJ23+('[2]Key Inputs'!$B$20*'[2]Key Inputs'!$B$17))+('[3]OR-Res-Stata'!ATV23*('Reference Baseline'!$F22-'[2]Key Inputs'!$B$17)))*'[3]OR-Res-Stata'!BNB23)+((('[3]OR-Res-Stata'!CGI23+('[2]Key Inputs'!$C$20*'[2]Key Inputs'!$C$17))+('[3]OR-Res-Stata'!DST23*('Reference Baseline'!$F22-'[2]Key Inputs'!$C$17)))*'[3]OR-Res-Stata'!ELZ23)</f>
        <v>5742926.7936785202</v>
      </c>
      <c r="HG21">
        <f>((('[3]OR-Res-Stata'!HK23+('[2]Key Inputs'!$B$20*'[2]Key Inputs'!$B$17))+('[3]OR-Res-Stata'!ATW23*('Reference Baseline'!$F22-'[2]Key Inputs'!$B$17)))*'[3]OR-Res-Stata'!BNC23)+((('[3]OR-Res-Stata'!CGJ23+('[2]Key Inputs'!$C$20*'[2]Key Inputs'!$C$17))+('[3]OR-Res-Stata'!DSU23*('Reference Baseline'!$F22-'[2]Key Inputs'!$C$17)))*'[3]OR-Res-Stata'!EMA23)</f>
        <v>4992682.101061767</v>
      </c>
      <c r="HH21">
        <f>((('[3]OR-Res-Stata'!HL23+('[2]Key Inputs'!$B$20*'[2]Key Inputs'!$B$17))+('[3]OR-Res-Stata'!ATX23*('Reference Baseline'!$F22-'[2]Key Inputs'!$B$17)))*'[3]OR-Res-Stata'!BND23)+((('[3]OR-Res-Stata'!CGK23+('[2]Key Inputs'!$C$20*'[2]Key Inputs'!$C$17))+('[3]OR-Res-Stata'!DSV23*('Reference Baseline'!$F22-'[2]Key Inputs'!$C$17)))*'[3]OR-Res-Stata'!EMB23)</f>
        <v>4315072.8508409476</v>
      </c>
      <c r="HI21">
        <f>((('[3]OR-Res-Stata'!HM23+('[2]Key Inputs'!$B$20*'[2]Key Inputs'!$B$17))+('[3]OR-Res-Stata'!ATY23*('Reference Baseline'!$F22-'[2]Key Inputs'!$B$17)))*'[3]OR-Res-Stata'!BNE23)+((('[3]OR-Res-Stata'!CGL23+('[2]Key Inputs'!$C$20*'[2]Key Inputs'!$C$17))+('[3]OR-Res-Stata'!DSW23*('Reference Baseline'!$F22-'[2]Key Inputs'!$C$17)))*'[3]OR-Res-Stata'!EMC23)</f>
        <v>4923067.6105072591</v>
      </c>
      <c r="HJ21">
        <f>((('[3]OR-Res-Stata'!HN23+('[2]Key Inputs'!$B$20*'[2]Key Inputs'!$B$17))+('[3]OR-Res-Stata'!ATZ23*('Reference Baseline'!$F22-'[2]Key Inputs'!$B$17)))*'[3]OR-Res-Stata'!BNF23)+((('[3]OR-Res-Stata'!CGM23+('[2]Key Inputs'!$C$20*'[2]Key Inputs'!$C$17))+('[3]OR-Res-Stata'!DSX23*('Reference Baseline'!$F22-'[2]Key Inputs'!$C$17)))*'[3]OR-Res-Stata'!EMD23)</f>
        <v>5800591.4011894614</v>
      </c>
      <c r="HK21">
        <f>((('[3]OR-Res-Stata'!HO23+('[2]Key Inputs'!$B$20*'[2]Key Inputs'!$B$17))+('[3]OR-Res-Stata'!AUA23*('Reference Baseline'!$F22-'[2]Key Inputs'!$B$17)))*'[3]OR-Res-Stata'!BNG23)+((('[3]OR-Res-Stata'!CGN23+('[2]Key Inputs'!$C$20*'[2]Key Inputs'!$C$17))+('[3]OR-Res-Stata'!DSY23*('Reference Baseline'!$F22-'[2]Key Inputs'!$C$17)))*'[3]OR-Res-Stata'!EME23)</f>
        <v>5843617.3218700988</v>
      </c>
      <c r="HL21">
        <f>((('[3]OR-Res-Stata'!HP23+('[2]Key Inputs'!$B$20*'[2]Key Inputs'!$B$17))+('[3]OR-Res-Stata'!AUB23*('Reference Baseline'!$F22-'[2]Key Inputs'!$B$17)))*'[3]OR-Res-Stata'!BNH23)+((('[3]OR-Res-Stata'!CGO23+('[2]Key Inputs'!$C$20*'[2]Key Inputs'!$C$17))+('[3]OR-Res-Stata'!DSZ23*('Reference Baseline'!$F22-'[2]Key Inputs'!$C$17)))*'[3]OR-Res-Stata'!EMF23)</f>
        <v>4802118.0956433862</v>
      </c>
      <c r="HM21">
        <f>((('[3]OR-Res-Stata'!HQ23+('[2]Key Inputs'!$B$20*'[2]Key Inputs'!$B$17))+('[3]OR-Res-Stata'!AUC23*('Reference Baseline'!$F22-'[2]Key Inputs'!$B$17)))*'[3]OR-Res-Stata'!BNI23)+((('[3]OR-Res-Stata'!CGP23+('[2]Key Inputs'!$C$20*'[2]Key Inputs'!$C$17))+('[3]OR-Res-Stata'!DTA23*('Reference Baseline'!$F22-'[2]Key Inputs'!$C$17)))*'[3]OR-Res-Stata'!EMG23)</f>
        <v>5675017.3475840781</v>
      </c>
      <c r="HN21">
        <f>((('[3]OR-Res-Stata'!HR23+('[2]Key Inputs'!$B$20*'[2]Key Inputs'!$B$17))+('[3]OR-Res-Stata'!AUD23*('Reference Baseline'!$F22-'[2]Key Inputs'!$B$17)))*'[3]OR-Res-Stata'!BNJ23)+((('[3]OR-Res-Stata'!CGQ23+('[2]Key Inputs'!$C$20*'[2]Key Inputs'!$C$17))+('[3]OR-Res-Stata'!DTB23*('Reference Baseline'!$F22-'[2]Key Inputs'!$C$17)))*'[3]OR-Res-Stata'!EMH23)</f>
        <v>4836152.1852538977</v>
      </c>
      <c r="HO21">
        <f>((('[3]OR-Res-Stata'!HS23+('[2]Key Inputs'!$B$20*'[2]Key Inputs'!$B$17))+('[3]OR-Res-Stata'!AUE23*('Reference Baseline'!$F22-'[2]Key Inputs'!$B$17)))*'[3]OR-Res-Stata'!BNK23)+((('[3]OR-Res-Stata'!CGR23+('[2]Key Inputs'!$C$20*'[2]Key Inputs'!$C$17))+('[3]OR-Res-Stata'!DTC23*('Reference Baseline'!$F22-'[2]Key Inputs'!$C$17)))*'[3]OR-Res-Stata'!EMI23)</f>
        <v>4086458.346122067</v>
      </c>
      <c r="HP21">
        <f>((('[3]OR-Res-Stata'!HT23+('[2]Key Inputs'!$B$20*'[2]Key Inputs'!$B$17))+('[3]OR-Res-Stata'!AUF23*('Reference Baseline'!$F22-'[2]Key Inputs'!$B$17)))*'[3]OR-Res-Stata'!BNL23)+((('[3]OR-Res-Stata'!CGS23+('[2]Key Inputs'!$C$20*'[2]Key Inputs'!$C$17))+('[3]OR-Res-Stata'!DTD23*('Reference Baseline'!$F22-'[2]Key Inputs'!$C$17)))*'[3]OR-Res-Stata'!EMJ23)</f>
        <v>6182939.1359766033</v>
      </c>
      <c r="HQ21">
        <f>((('[3]OR-Res-Stata'!HU23+('[2]Key Inputs'!$B$20*'[2]Key Inputs'!$B$17))+('[3]OR-Res-Stata'!AUG23*('Reference Baseline'!$F22-'[2]Key Inputs'!$B$17)))*'[3]OR-Res-Stata'!BNM23)+((('[3]OR-Res-Stata'!CGT23+('[2]Key Inputs'!$C$20*'[2]Key Inputs'!$C$17))+('[3]OR-Res-Stata'!DTE23*('Reference Baseline'!$F22-'[2]Key Inputs'!$C$17)))*'[3]OR-Res-Stata'!EMK23)</f>
        <v>5476614.067448833</v>
      </c>
      <c r="HR21">
        <f>((('[3]OR-Res-Stata'!HV23+('[2]Key Inputs'!$B$20*'[2]Key Inputs'!$B$17))+('[3]OR-Res-Stata'!AUH23*('Reference Baseline'!$F22-'[2]Key Inputs'!$B$17)))*'[3]OR-Res-Stata'!BNN23)+((('[3]OR-Res-Stata'!CGU23+('[2]Key Inputs'!$C$20*'[2]Key Inputs'!$C$17))+('[3]OR-Res-Stata'!DTF23*('Reference Baseline'!$F22-'[2]Key Inputs'!$C$17)))*'[3]OR-Res-Stata'!EML23)</f>
        <v>5455925.7638507038</v>
      </c>
      <c r="HS21">
        <f>((('[3]OR-Res-Stata'!HW23+('[2]Key Inputs'!$B$20*'[2]Key Inputs'!$B$17))+('[3]OR-Res-Stata'!AUI23*('Reference Baseline'!$F22-'[2]Key Inputs'!$B$17)))*'[3]OR-Res-Stata'!BNO23)+((('[3]OR-Res-Stata'!CGV23+('[2]Key Inputs'!$C$20*'[2]Key Inputs'!$C$17))+('[3]OR-Res-Stata'!DTG23*('Reference Baseline'!$F22-'[2]Key Inputs'!$C$17)))*'[3]OR-Res-Stata'!EMM23)</f>
        <v>4954372.404944025</v>
      </c>
      <c r="HT21">
        <f>((('[3]OR-Res-Stata'!HX23+('[2]Key Inputs'!$B$20*'[2]Key Inputs'!$B$17))+('[3]OR-Res-Stata'!AUJ23*('Reference Baseline'!$F22-'[2]Key Inputs'!$B$17)))*'[3]OR-Res-Stata'!BNP23)+((('[3]OR-Res-Stata'!CGW23+('[2]Key Inputs'!$C$20*'[2]Key Inputs'!$C$17))+('[3]OR-Res-Stata'!DTH23*('Reference Baseline'!$F22-'[2]Key Inputs'!$C$17)))*'[3]OR-Res-Stata'!EMN23)</f>
        <v>5218628.4163529361</v>
      </c>
      <c r="HU21">
        <f>((('[3]OR-Res-Stata'!HY23+('[2]Key Inputs'!$B$20*'[2]Key Inputs'!$B$17))+('[3]OR-Res-Stata'!AUK23*('Reference Baseline'!$F22-'[2]Key Inputs'!$B$17)))*'[3]OR-Res-Stata'!BNQ23)+((('[3]OR-Res-Stata'!CGX23+('[2]Key Inputs'!$C$20*'[2]Key Inputs'!$C$17))+('[3]OR-Res-Stata'!DTI23*('Reference Baseline'!$F22-'[2]Key Inputs'!$C$17)))*'[3]OR-Res-Stata'!EMO23)</f>
        <v>4761552.3005788745</v>
      </c>
      <c r="HV21">
        <f>((('[3]OR-Res-Stata'!HZ23+('[2]Key Inputs'!$B$20*'[2]Key Inputs'!$B$17))+('[3]OR-Res-Stata'!AUL23*('Reference Baseline'!$F22-'[2]Key Inputs'!$B$17)))*'[3]OR-Res-Stata'!BNR23)+((('[3]OR-Res-Stata'!CGY23+('[2]Key Inputs'!$C$20*'[2]Key Inputs'!$C$17))+('[3]OR-Res-Stata'!DTJ23*('Reference Baseline'!$F22-'[2]Key Inputs'!$C$17)))*'[3]OR-Res-Stata'!EMP23)</f>
        <v>5570615.2049181312</v>
      </c>
      <c r="HW21">
        <f>((('[3]OR-Res-Stata'!IA23+('[2]Key Inputs'!$B$20*'[2]Key Inputs'!$B$17))+('[3]OR-Res-Stata'!AUM23*('Reference Baseline'!$F22-'[2]Key Inputs'!$B$17)))*'[3]OR-Res-Stata'!BNS23)+((('[3]OR-Res-Stata'!CGZ23+('[2]Key Inputs'!$C$20*'[2]Key Inputs'!$C$17))+('[3]OR-Res-Stata'!DTK23*('Reference Baseline'!$F22-'[2]Key Inputs'!$C$17)))*'[3]OR-Res-Stata'!EMQ23)</f>
        <v>4880874.334928616</v>
      </c>
      <c r="HX21">
        <f>((('[3]OR-Res-Stata'!IB23+('[2]Key Inputs'!$B$20*'[2]Key Inputs'!$B$17))+('[3]OR-Res-Stata'!AUN23*('Reference Baseline'!$F22-'[2]Key Inputs'!$B$17)))*'[3]OR-Res-Stata'!BNT23)+((('[3]OR-Res-Stata'!CHA23+('[2]Key Inputs'!$C$20*'[2]Key Inputs'!$C$17))+('[3]OR-Res-Stata'!DTL23*('Reference Baseline'!$F22-'[2]Key Inputs'!$C$17)))*'[3]OR-Res-Stata'!EMR23)</f>
        <v>5501553.1001409162</v>
      </c>
      <c r="HY21">
        <f>((('[3]OR-Res-Stata'!IC23+('[2]Key Inputs'!$B$20*'[2]Key Inputs'!$B$17))+('[3]OR-Res-Stata'!AUO23*('Reference Baseline'!$F22-'[2]Key Inputs'!$B$17)))*'[3]OR-Res-Stata'!BNU23)+((('[3]OR-Res-Stata'!CHB23+('[2]Key Inputs'!$C$20*'[2]Key Inputs'!$C$17))+('[3]OR-Res-Stata'!DTM23*('Reference Baseline'!$F22-'[2]Key Inputs'!$C$17)))*'[3]OR-Res-Stata'!EMS23)</f>
        <v>3963355.9385014735</v>
      </c>
      <c r="HZ21">
        <f>((('[3]OR-Res-Stata'!ID23+('[2]Key Inputs'!$B$20*'[2]Key Inputs'!$B$17))+('[3]OR-Res-Stata'!AUP23*('Reference Baseline'!$F22-'[2]Key Inputs'!$B$17)))*'[3]OR-Res-Stata'!BNV23)+((('[3]OR-Res-Stata'!CHC23+('[2]Key Inputs'!$C$20*'[2]Key Inputs'!$C$17))+('[3]OR-Res-Stata'!DTN23*('Reference Baseline'!$F22-'[2]Key Inputs'!$C$17)))*'[3]OR-Res-Stata'!EMT23)</f>
        <v>6325023.3928621085</v>
      </c>
      <c r="IA21">
        <f>((('[3]OR-Res-Stata'!IE23+('[2]Key Inputs'!$B$20*'[2]Key Inputs'!$B$17))+('[3]OR-Res-Stata'!AUQ23*('Reference Baseline'!$F22-'[2]Key Inputs'!$B$17)))*'[3]OR-Res-Stata'!BNW23)+((('[3]OR-Res-Stata'!CHD23+('[2]Key Inputs'!$C$20*'[2]Key Inputs'!$C$17))+('[3]OR-Res-Stata'!DTO23*('Reference Baseline'!$F22-'[2]Key Inputs'!$C$17)))*'[3]OR-Res-Stata'!EMU23)</f>
        <v>5191694.5658354098</v>
      </c>
      <c r="IB21">
        <f>((('[3]OR-Res-Stata'!IF23+('[2]Key Inputs'!$B$20*'[2]Key Inputs'!$B$17))+('[3]OR-Res-Stata'!AUR23*('Reference Baseline'!$F22-'[2]Key Inputs'!$B$17)))*'[3]OR-Res-Stata'!BNX23)+((('[3]OR-Res-Stata'!CHE23+('[2]Key Inputs'!$C$20*'[2]Key Inputs'!$C$17))+('[3]OR-Res-Stata'!DTP23*('Reference Baseline'!$F22-'[2]Key Inputs'!$C$17)))*'[3]OR-Res-Stata'!EMV23)</f>
        <v>4811791.8657642314</v>
      </c>
      <c r="IC21">
        <f>((('[3]OR-Res-Stata'!IG23+('[2]Key Inputs'!$B$20*'[2]Key Inputs'!$B$17))+('[3]OR-Res-Stata'!AUS23*('Reference Baseline'!$F22-'[2]Key Inputs'!$B$17)))*'[3]OR-Res-Stata'!BNY23)+((('[3]OR-Res-Stata'!CHF23+('[2]Key Inputs'!$C$20*'[2]Key Inputs'!$C$17))+('[3]OR-Res-Stata'!DTQ23*('Reference Baseline'!$F22-'[2]Key Inputs'!$C$17)))*'[3]OR-Res-Stata'!EMW23)</f>
        <v>4160832.5678615402</v>
      </c>
      <c r="ID21">
        <f>((('[3]OR-Res-Stata'!IH23+('[2]Key Inputs'!$B$20*'[2]Key Inputs'!$B$17))+('[3]OR-Res-Stata'!AUT23*('Reference Baseline'!$F22-'[2]Key Inputs'!$B$17)))*'[3]OR-Res-Stata'!BNZ23)+((('[3]OR-Res-Stata'!CHG23+('[2]Key Inputs'!$C$20*'[2]Key Inputs'!$C$17))+('[3]OR-Res-Stata'!DTR23*('Reference Baseline'!$F22-'[2]Key Inputs'!$C$17)))*'[3]OR-Res-Stata'!EMX23)</f>
        <v>4301251.8149250625</v>
      </c>
      <c r="IE21">
        <f>((('[3]OR-Res-Stata'!II23+('[2]Key Inputs'!$B$20*'[2]Key Inputs'!$B$17))+('[3]OR-Res-Stata'!AUU23*('Reference Baseline'!$F22-'[2]Key Inputs'!$B$17)))*'[3]OR-Res-Stata'!BOA23)+((('[3]OR-Res-Stata'!CHH23+('[2]Key Inputs'!$C$20*'[2]Key Inputs'!$C$17))+('[3]OR-Res-Stata'!DTS23*('Reference Baseline'!$F22-'[2]Key Inputs'!$C$17)))*'[3]OR-Res-Stata'!EMY23)</f>
        <v>5876222.5537537364</v>
      </c>
      <c r="IF21">
        <f>((('[3]OR-Res-Stata'!IJ23+('[2]Key Inputs'!$B$20*'[2]Key Inputs'!$B$17))+('[3]OR-Res-Stata'!AUV23*('Reference Baseline'!$F22-'[2]Key Inputs'!$B$17)))*'[3]OR-Res-Stata'!BOB23)+((('[3]OR-Res-Stata'!CHI23+('[2]Key Inputs'!$C$20*'[2]Key Inputs'!$C$17))+('[3]OR-Res-Stata'!DTT23*('Reference Baseline'!$F22-'[2]Key Inputs'!$C$17)))*'[3]OR-Res-Stata'!EMZ23)</f>
        <v>5954293.562563682</v>
      </c>
      <c r="IG21">
        <f>((('[3]OR-Res-Stata'!IK23+('[2]Key Inputs'!$B$20*'[2]Key Inputs'!$B$17))+('[3]OR-Res-Stata'!AUW23*('Reference Baseline'!$F22-'[2]Key Inputs'!$B$17)))*'[3]OR-Res-Stata'!BOC23)+((('[3]OR-Res-Stata'!CHJ23+('[2]Key Inputs'!$C$20*'[2]Key Inputs'!$C$17))+('[3]OR-Res-Stata'!DTU23*('Reference Baseline'!$F22-'[2]Key Inputs'!$C$17)))*'[3]OR-Res-Stata'!ENA23)</f>
        <v>4522574.9004657865</v>
      </c>
      <c r="IH21">
        <f>((('[3]OR-Res-Stata'!IL23+('[2]Key Inputs'!$B$20*'[2]Key Inputs'!$B$17))+('[3]OR-Res-Stata'!AUX23*('Reference Baseline'!$F22-'[2]Key Inputs'!$B$17)))*'[3]OR-Res-Stata'!BOD23)+((('[3]OR-Res-Stata'!CHK23+('[2]Key Inputs'!$C$20*'[2]Key Inputs'!$C$17))+('[3]OR-Res-Stata'!DTV23*('Reference Baseline'!$F22-'[2]Key Inputs'!$C$17)))*'[3]OR-Res-Stata'!ENB23)</f>
        <v>6307670.8897255324</v>
      </c>
      <c r="II21">
        <f>((('[3]OR-Res-Stata'!IM23+('[2]Key Inputs'!$B$20*'[2]Key Inputs'!$B$17))+('[3]OR-Res-Stata'!AUY23*('Reference Baseline'!$F22-'[2]Key Inputs'!$B$17)))*'[3]OR-Res-Stata'!BOE23)+((('[3]OR-Res-Stata'!CHL23+('[2]Key Inputs'!$C$20*'[2]Key Inputs'!$C$17))+('[3]OR-Res-Stata'!DTW23*('Reference Baseline'!$F22-'[2]Key Inputs'!$C$17)))*'[3]OR-Res-Stata'!ENC23)</f>
        <v>5217826.2686331309</v>
      </c>
      <c r="IJ21">
        <f>((('[3]OR-Res-Stata'!IN23+('[2]Key Inputs'!$B$20*'[2]Key Inputs'!$B$17))+('[3]OR-Res-Stata'!AUZ23*('Reference Baseline'!$F22-'[2]Key Inputs'!$B$17)))*'[3]OR-Res-Stata'!BOF23)+((('[3]OR-Res-Stata'!CHM23+('[2]Key Inputs'!$C$20*'[2]Key Inputs'!$C$17))+('[3]OR-Res-Stata'!DTX23*('Reference Baseline'!$F22-'[2]Key Inputs'!$C$17)))*'[3]OR-Res-Stata'!END23)</f>
        <v>6472936.3890786339</v>
      </c>
      <c r="IK21">
        <f>((('[3]OR-Res-Stata'!IO23+('[2]Key Inputs'!$B$20*'[2]Key Inputs'!$B$17))+('[3]OR-Res-Stata'!AVA23*('Reference Baseline'!$F22-'[2]Key Inputs'!$B$17)))*'[3]OR-Res-Stata'!BOG23)+((('[3]OR-Res-Stata'!CHN23+('[2]Key Inputs'!$C$20*'[2]Key Inputs'!$C$17))+('[3]OR-Res-Stata'!DTY23*('Reference Baseline'!$F22-'[2]Key Inputs'!$C$17)))*'[3]OR-Res-Stata'!ENE23)</f>
        <v>5995729.7780235419</v>
      </c>
      <c r="IL21">
        <f>((('[3]OR-Res-Stata'!IP23+('[2]Key Inputs'!$B$20*'[2]Key Inputs'!$B$17))+('[3]OR-Res-Stata'!AVB23*('Reference Baseline'!$F22-'[2]Key Inputs'!$B$17)))*'[3]OR-Res-Stata'!BOH23)+((('[3]OR-Res-Stata'!CHO23+('[2]Key Inputs'!$C$20*'[2]Key Inputs'!$C$17))+('[3]OR-Res-Stata'!DTZ23*('Reference Baseline'!$F22-'[2]Key Inputs'!$C$17)))*'[3]OR-Res-Stata'!ENF23)</f>
        <v>3818725.4880473781</v>
      </c>
      <c r="IM21">
        <f>((('[3]OR-Res-Stata'!IQ23+('[2]Key Inputs'!$B$20*'[2]Key Inputs'!$B$17))+('[3]OR-Res-Stata'!AVC23*('Reference Baseline'!$F22-'[2]Key Inputs'!$B$17)))*'[3]OR-Res-Stata'!BOI23)+((('[3]OR-Res-Stata'!CHP23+('[2]Key Inputs'!$C$20*'[2]Key Inputs'!$C$17))+('[3]OR-Res-Stata'!DUA23*('Reference Baseline'!$F22-'[2]Key Inputs'!$C$17)))*'[3]OR-Res-Stata'!ENG23)</f>
        <v>6475072.4453750495</v>
      </c>
      <c r="IN21">
        <f>((('[3]OR-Res-Stata'!IR23+('[2]Key Inputs'!$B$20*'[2]Key Inputs'!$B$17))+('[3]OR-Res-Stata'!AVD23*('Reference Baseline'!$F22-'[2]Key Inputs'!$B$17)))*'[3]OR-Res-Stata'!BOJ23)+((('[3]OR-Res-Stata'!CHQ23+('[2]Key Inputs'!$C$20*'[2]Key Inputs'!$C$17))+('[3]OR-Res-Stata'!DUB23*('Reference Baseline'!$F22-'[2]Key Inputs'!$C$17)))*'[3]OR-Res-Stata'!ENH23)</f>
        <v>4730592.6011679284</v>
      </c>
      <c r="IO21">
        <f>((('[3]OR-Res-Stata'!IS23+('[2]Key Inputs'!$B$20*'[2]Key Inputs'!$B$17))+('[3]OR-Res-Stata'!AVE23*('Reference Baseline'!$F22-'[2]Key Inputs'!$B$17)))*'[3]OR-Res-Stata'!BOK23)+((('[3]OR-Res-Stata'!CHR23+('[2]Key Inputs'!$C$20*'[2]Key Inputs'!$C$17))+('[3]OR-Res-Stata'!DUC23*('Reference Baseline'!$F22-'[2]Key Inputs'!$C$17)))*'[3]OR-Res-Stata'!ENI23)</f>
        <v>5357739.8846679879</v>
      </c>
      <c r="IP21">
        <f>((('[3]OR-Res-Stata'!IT23+('[2]Key Inputs'!$B$20*'[2]Key Inputs'!$B$17))+('[3]OR-Res-Stata'!AVF23*('Reference Baseline'!$F22-'[2]Key Inputs'!$B$17)))*'[3]OR-Res-Stata'!BOL23)+((('[3]OR-Res-Stata'!CHS23+('[2]Key Inputs'!$C$20*'[2]Key Inputs'!$C$17))+('[3]OR-Res-Stata'!DUD23*('Reference Baseline'!$F22-'[2]Key Inputs'!$C$17)))*'[3]OR-Res-Stata'!ENJ23)</f>
        <v>3852870.4470466375</v>
      </c>
      <c r="IQ21">
        <f>((('[3]OR-Res-Stata'!IU23+('[2]Key Inputs'!$B$20*'[2]Key Inputs'!$B$17))+('[3]OR-Res-Stata'!AVG23*('Reference Baseline'!$F22-'[2]Key Inputs'!$B$17)))*'[3]OR-Res-Stata'!BOM23)+((('[3]OR-Res-Stata'!CHT23+('[2]Key Inputs'!$C$20*'[2]Key Inputs'!$C$17))+('[3]OR-Res-Stata'!DUE23*('Reference Baseline'!$F22-'[2]Key Inputs'!$C$17)))*'[3]OR-Res-Stata'!ENK23)</f>
        <v>5285229.5625532391</v>
      </c>
      <c r="IR21">
        <f>((('[3]OR-Res-Stata'!IV23+('[2]Key Inputs'!$B$20*'[2]Key Inputs'!$B$17))+('[3]OR-Res-Stata'!AVH23*('Reference Baseline'!$F22-'[2]Key Inputs'!$B$17)))*'[3]OR-Res-Stata'!BON23)+((('[3]OR-Res-Stata'!CHU23+('[2]Key Inputs'!$C$20*'[2]Key Inputs'!$C$17))+('[3]OR-Res-Stata'!DUF23*('Reference Baseline'!$F22-'[2]Key Inputs'!$C$17)))*'[3]OR-Res-Stata'!ENL23)</f>
        <v>3829104.4736787346</v>
      </c>
      <c r="IS21">
        <f>((('[3]OR-Res-Stata'!IW23+('[2]Key Inputs'!$B$20*'[2]Key Inputs'!$B$17))+('[3]OR-Res-Stata'!AVI23*('Reference Baseline'!$F22-'[2]Key Inputs'!$B$17)))*'[3]OR-Res-Stata'!BOO23)+((('[3]OR-Res-Stata'!CHV23+('[2]Key Inputs'!$C$20*'[2]Key Inputs'!$C$17))+('[3]OR-Res-Stata'!DUG23*('Reference Baseline'!$F22-'[2]Key Inputs'!$C$17)))*'[3]OR-Res-Stata'!ENM23)</f>
        <v>7180285.7901941733</v>
      </c>
      <c r="IT21">
        <f>((('[3]OR-Res-Stata'!IX23+('[2]Key Inputs'!$B$20*'[2]Key Inputs'!$B$17))+('[3]OR-Res-Stata'!AVJ23*('Reference Baseline'!$F22-'[2]Key Inputs'!$B$17)))*'[3]OR-Res-Stata'!BOP23)+((('[3]OR-Res-Stata'!CHW23+('[2]Key Inputs'!$C$20*'[2]Key Inputs'!$C$17))+('[3]OR-Res-Stata'!DUH23*('Reference Baseline'!$F22-'[2]Key Inputs'!$C$17)))*'[3]OR-Res-Stata'!ENN23)</f>
        <v>5224175.5481377682</v>
      </c>
      <c r="IU21">
        <f>((('[3]OR-Res-Stata'!IY23+('[2]Key Inputs'!$B$20*'[2]Key Inputs'!$B$17))+('[3]OR-Res-Stata'!AVK23*('Reference Baseline'!$F22-'[2]Key Inputs'!$B$17)))*'[3]OR-Res-Stata'!BOQ23)+((('[3]OR-Res-Stata'!CHX23+('[2]Key Inputs'!$C$20*'[2]Key Inputs'!$C$17))+('[3]OR-Res-Stata'!DUI23*('Reference Baseline'!$F22-'[2]Key Inputs'!$C$17)))*'[3]OR-Res-Stata'!ENO23)</f>
        <v>2976445.2048163125</v>
      </c>
      <c r="IV21">
        <f>((('[3]OR-Res-Stata'!IZ23+('[2]Key Inputs'!$B$20*'[2]Key Inputs'!$B$17))+('[3]OR-Res-Stata'!AVL23*('Reference Baseline'!$F22-'[2]Key Inputs'!$B$17)))*'[3]OR-Res-Stata'!BOR23)+((('[3]OR-Res-Stata'!CHY23+('[2]Key Inputs'!$C$20*'[2]Key Inputs'!$C$17))+('[3]OR-Res-Stata'!DUJ23*('Reference Baseline'!$F22-'[2]Key Inputs'!$C$17)))*'[3]OR-Res-Stata'!ENP23)</f>
        <v>3646273.2048473414</v>
      </c>
      <c r="IW21">
        <f>((('[3]OR-Res-Stata'!JA23+('[2]Key Inputs'!$B$20*'[2]Key Inputs'!$B$17))+('[3]OR-Res-Stata'!AVM23*('Reference Baseline'!$F22-'[2]Key Inputs'!$B$17)))*'[3]OR-Res-Stata'!BOS23)+((('[3]OR-Res-Stata'!CHZ23+('[2]Key Inputs'!$C$20*'[2]Key Inputs'!$C$17))+('[3]OR-Res-Stata'!DUK23*('Reference Baseline'!$F22-'[2]Key Inputs'!$C$17)))*'[3]OR-Res-Stata'!ENQ23)</f>
        <v>4334200.0598212928</v>
      </c>
      <c r="IX21">
        <f>((('[3]OR-Res-Stata'!JB23+('[2]Key Inputs'!$B$20*'[2]Key Inputs'!$B$17))+('[3]OR-Res-Stata'!AVN23*('Reference Baseline'!$F22-'[2]Key Inputs'!$B$17)))*'[3]OR-Res-Stata'!BOT23)+((('[3]OR-Res-Stata'!CIA23+('[2]Key Inputs'!$C$20*'[2]Key Inputs'!$C$17))+('[3]OR-Res-Stata'!DUL23*('Reference Baseline'!$F22-'[2]Key Inputs'!$C$17)))*'[3]OR-Res-Stata'!ENR23)</f>
        <v>4270072.951832545</v>
      </c>
      <c r="IY21">
        <f>((('[3]OR-Res-Stata'!JC23+('[2]Key Inputs'!$B$20*'[2]Key Inputs'!$B$17))+('[3]OR-Res-Stata'!AVO23*('Reference Baseline'!$F22-'[2]Key Inputs'!$B$17)))*'[3]OR-Res-Stata'!BOU23)+((('[3]OR-Res-Stata'!CIB23+('[2]Key Inputs'!$C$20*'[2]Key Inputs'!$C$17))+('[3]OR-Res-Stata'!DUM23*('Reference Baseline'!$F22-'[2]Key Inputs'!$C$17)))*'[3]OR-Res-Stata'!ENS23)</f>
        <v>5406852.3257977432</v>
      </c>
      <c r="IZ21">
        <f>((('[3]OR-Res-Stata'!JD23+('[2]Key Inputs'!$B$20*'[2]Key Inputs'!$B$17))+('[3]OR-Res-Stata'!AVP23*('Reference Baseline'!$F22-'[2]Key Inputs'!$B$17)))*'[3]OR-Res-Stata'!BOV23)+((('[3]OR-Res-Stata'!CIC23+('[2]Key Inputs'!$C$20*'[2]Key Inputs'!$C$17))+('[3]OR-Res-Stata'!DUN23*('Reference Baseline'!$F22-'[2]Key Inputs'!$C$17)))*'[3]OR-Res-Stata'!ENT23)</f>
        <v>5232312.8841478666</v>
      </c>
      <c r="JA21">
        <f>((('[3]OR-Res-Stata'!JE23+('[2]Key Inputs'!$B$20*'[2]Key Inputs'!$B$17))+('[3]OR-Res-Stata'!AVQ23*('Reference Baseline'!$F22-'[2]Key Inputs'!$B$17)))*'[3]OR-Res-Stata'!BOW23)+((('[3]OR-Res-Stata'!CID23+('[2]Key Inputs'!$C$20*'[2]Key Inputs'!$C$17))+('[3]OR-Res-Stata'!DUO23*('Reference Baseline'!$F22-'[2]Key Inputs'!$C$17)))*'[3]OR-Res-Stata'!ENU23)</f>
        <v>7126447.3142864415</v>
      </c>
      <c r="JB21">
        <f>((('[3]OR-Res-Stata'!JF23+('[2]Key Inputs'!$B$20*'[2]Key Inputs'!$B$17))+('[3]OR-Res-Stata'!AVR23*('Reference Baseline'!$F22-'[2]Key Inputs'!$B$17)))*'[3]OR-Res-Stata'!BOX23)+((('[3]OR-Res-Stata'!CIE23+('[2]Key Inputs'!$C$20*'[2]Key Inputs'!$C$17))+('[3]OR-Res-Stata'!DUP23*('Reference Baseline'!$F22-'[2]Key Inputs'!$C$17)))*'[3]OR-Res-Stata'!ENV23)</f>
        <v>4999695.2120284997</v>
      </c>
      <c r="JC21">
        <f>((('[3]OR-Res-Stata'!JG23+('[2]Key Inputs'!$B$20*'[2]Key Inputs'!$B$17))+('[3]OR-Res-Stata'!AVS23*('Reference Baseline'!$F22-'[2]Key Inputs'!$B$17)))*'[3]OR-Res-Stata'!BOY23)+((('[3]OR-Res-Stata'!CIF23+('[2]Key Inputs'!$C$20*'[2]Key Inputs'!$C$17))+('[3]OR-Res-Stata'!DUQ23*('Reference Baseline'!$F22-'[2]Key Inputs'!$C$17)))*'[3]OR-Res-Stata'!ENW23)</f>
        <v>6253700.7918138262</v>
      </c>
      <c r="JD21">
        <f>((('[3]OR-Res-Stata'!JH23+('[2]Key Inputs'!$B$20*'[2]Key Inputs'!$B$17))+('[3]OR-Res-Stata'!AVT23*('Reference Baseline'!$F22-'[2]Key Inputs'!$B$17)))*'[3]OR-Res-Stata'!BOZ23)+((('[3]OR-Res-Stata'!CIG23+('[2]Key Inputs'!$C$20*'[2]Key Inputs'!$C$17))+('[3]OR-Res-Stata'!DUR23*('Reference Baseline'!$F22-'[2]Key Inputs'!$C$17)))*'[3]OR-Res-Stata'!ENX23)</f>
        <v>4467185.925469595</v>
      </c>
      <c r="JE21">
        <f>((('[3]OR-Res-Stata'!JI23+('[2]Key Inputs'!$B$20*'[2]Key Inputs'!$B$17))+('[3]OR-Res-Stata'!AVU23*('Reference Baseline'!$F22-'[2]Key Inputs'!$B$17)))*'[3]OR-Res-Stata'!BPA23)+((('[3]OR-Res-Stata'!CIH23+('[2]Key Inputs'!$C$20*'[2]Key Inputs'!$C$17))+('[3]OR-Res-Stata'!DUS23*('Reference Baseline'!$F22-'[2]Key Inputs'!$C$17)))*'[3]OR-Res-Stata'!ENY23)</f>
        <v>6143671.0805432806</v>
      </c>
      <c r="JF21">
        <f>((('[3]OR-Res-Stata'!JJ23+('[2]Key Inputs'!$B$20*'[2]Key Inputs'!$B$17))+('[3]OR-Res-Stata'!AVV23*('Reference Baseline'!$F22-'[2]Key Inputs'!$B$17)))*'[3]OR-Res-Stata'!BPB23)+((('[3]OR-Res-Stata'!CII23+('[2]Key Inputs'!$C$20*'[2]Key Inputs'!$C$17))+('[3]OR-Res-Stata'!DUT23*('Reference Baseline'!$F22-'[2]Key Inputs'!$C$17)))*'[3]OR-Res-Stata'!ENZ23)</f>
        <v>5313625.1873895843</v>
      </c>
      <c r="JG21">
        <f>((('[3]OR-Res-Stata'!JK23+('[2]Key Inputs'!$B$20*'[2]Key Inputs'!$B$17))+('[3]OR-Res-Stata'!AVW23*('Reference Baseline'!$F22-'[2]Key Inputs'!$B$17)))*'[3]OR-Res-Stata'!BPC23)+((('[3]OR-Res-Stata'!CIJ23+('[2]Key Inputs'!$C$20*'[2]Key Inputs'!$C$17))+('[3]OR-Res-Stata'!DUU23*('Reference Baseline'!$F22-'[2]Key Inputs'!$C$17)))*'[3]OR-Res-Stata'!EOA23)</f>
        <v>3281853.4452935653</v>
      </c>
      <c r="JH21">
        <f>((('[3]OR-Res-Stata'!JL23+('[2]Key Inputs'!$B$20*'[2]Key Inputs'!$B$17))+('[3]OR-Res-Stata'!AVX23*('Reference Baseline'!$F22-'[2]Key Inputs'!$B$17)))*'[3]OR-Res-Stata'!BPD23)+((('[3]OR-Res-Stata'!CIK23+('[2]Key Inputs'!$C$20*'[2]Key Inputs'!$C$17))+('[3]OR-Res-Stata'!DUV23*('Reference Baseline'!$F22-'[2]Key Inputs'!$C$17)))*'[3]OR-Res-Stata'!EOB23)</f>
        <v>5362807.8063634429</v>
      </c>
      <c r="JI21">
        <f>((('[3]OR-Res-Stata'!JM23+('[2]Key Inputs'!$B$20*'[2]Key Inputs'!$B$17))+('[3]OR-Res-Stata'!AVY23*('Reference Baseline'!$F22-'[2]Key Inputs'!$B$17)))*'[3]OR-Res-Stata'!BPE23)+((('[3]OR-Res-Stata'!CIL23+('[2]Key Inputs'!$C$20*'[2]Key Inputs'!$C$17))+('[3]OR-Res-Stata'!DUW23*('Reference Baseline'!$F22-'[2]Key Inputs'!$C$17)))*'[3]OR-Res-Stata'!EOC23)</f>
        <v>6033319.5095787281</v>
      </c>
      <c r="JJ21">
        <f>((('[3]OR-Res-Stata'!JN23+('[2]Key Inputs'!$B$20*'[2]Key Inputs'!$B$17))+('[3]OR-Res-Stata'!AVZ23*('Reference Baseline'!$F22-'[2]Key Inputs'!$B$17)))*'[3]OR-Res-Stata'!BPF23)+((('[3]OR-Res-Stata'!CIM23+('[2]Key Inputs'!$C$20*'[2]Key Inputs'!$C$17))+('[3]OR-Res-Stata'!DUX23*('Reference Baseline'!$F22-'[2]Key Inputs'!$C$17)))*'[3]OR-Res-Stata'!EOD23)</f>
        <v>5668614.4324594401</v>
      </c>
      <c r="JK21">
        <f>((('[3]OR-Res-Stata'!JO23+('[2]Key Inputs'!$B$20*'[2]Key Inputs'!$B$17))+('[3]OR-Res-Stata'!AWA23*('Reference Baseline'!$F22-'[2]Key Inputs'!$B$17)))*'[3]OR-Res-Stata'!BPG23)+((('[3]OR-Res-Stata'!CIN23+('[2]Key Inputs'!$C$20*'[2]Key Inputs'!$C$17))+('[3]OR-Res-Stata'!DUY23*('Reference Baseline'!$F22-'[2]Key Inputs'!$C$17)))*'[3]OR-Res-Stata'!EOE23)</f>
        <v>5160599.7328167725</v>
      </c>
      <c r="JL21">
        <f>((('[3]OR-Res-Stata'!JP23+('[2]Key Inputs'!$B$20*'[2]Key Inputs'!$B$17))+('[3]OR-Res-Stata'!AWB23*('Reference Baseline'!$F22-'[2]Key Inputs'!$B$17)))*'[3]OR-Res-Stata'!BPH23)+((('[3]OR-Res-Stata'!CIO23+('[2]Key Inputs'!$C$20*'[2]Key Inputs'!$C$17))+('[3]OR-Res-Stata'!DUZ23*('Reference Baseline'!$F22-'[2]Key Inputs'!$C$17)))*'[3]OR-Res-Stata'!EOF23)</f>
        <v>6184499.3346632803</v>
      </c>
      <c r="JM21">
        <f>((('[3]OR-Res-Stata'!JQ23+('[2]Key Inputs'!$B$20*'[2]Key Inputs'!$B$17))+('[3]OR-Res-Stata'!AWC23*('Reference Baseline'!$F22-'[2]Key Inputs'!$B$17)))*'[3]OR-Res-Stata'!BPI23)+((('[3]OR-Res-Stata'!CIP23+('[2]Key Inputs'!$C$20*'[2]Key Inputs'!$C$17))+('[3]OR-Res-Stata'!DVA23*('Reference Baseline'!$F22-'[2]Key Inputs'!$C$17)))*'[3]OR-Res-Stata'!EOG23)</f>
        <v>2478112.3060292588</v>
      </c>
      <c r="JN21">
        <f>((('[3]OR-Res-Stata'!JR23+('[2]Key Inputs'!$B$20*'[2]Key Inputs'!$B$17))+('[3]OR-Res-Stata'!AWD23*('Reference Baseline'!$F22-'[2]Key Inputs'!$B$17)))*'[3]OR-Res-Stata'!BPJ23)+((('[3]OR-Res-Stata'!CIQ23+('[2]Key Inputs'!$C$20*'[2]Key Inputs'!$C$17))+('[3]OR-Res-Stata'!DVB23*('Reference Baseline'!$F22-'[2]Key Inputs'!$C$17)))*'[3]OR-Res-Stata'!EOH23)</f>
        <v>6193379.757333342</v>
      </c>
      <c r="JO21">
        <f>((('[3]OR-Res-Stata'!JS23+('[2]Key Inputs'!$B$20*'[2]Key Inputs'!$B$17))+('[3]OR-Res-Stata'!AWE23*('Reference Baseline'!$F22-'[2]Key Inputs'!$B$17)))*'[3]OR-Res-Stata'!BPK23)+((('[3]OR-Res-Stata'!CIR23+('[2]Key Inputs'!$C$20*'[2]Key Inputs'!$C$17))+('[3]OR-Res-Stata'!DVC23*('Reference Baseline'!$F22-'[2]Key Inputs'!$C$17)))*'[3]OR-Res-Stata'!EOI23)</f>
        <v>5830968.0897315973</v>
      </c>
      <c r="JP21">
        <f>((('[3]OR-Res-Stata'!JT23+('[2]Key Inputs'!$B$20*'[2]Key Inputs'!$B$17))+('[3]OR-Res-Stata'!AWF23*('Reference Baseline'!$F22-'[2]Key Inputs'!$B$17)))*'[3]OR-Res-Stata'!BPL23)+((('[3]OR-Res-Stata'!CIS23+('[2]Key Inputs'!$C$20*'[2]Key Inputs'!$C$17))+('[3]OR-Res-Stata'!DVD23*('Reference Baseline'!$F22-'[2]Key Inputs'!$C$17)))*'[3]OR-Res-Stata'!EOJ23)</f>
        <v>5541722.0832567178</v>
      </c>
      <c r="JQ21">
        <f>((('[3]OR-Res-Stata'!JU23+('[2]Key Inputs'!$B$20*'[2]Key Inputs'!$B$17))+('[3]OR-Res-Stata'!AWG23*('Reference Baseline'!$F22-'[2]Key Inputs'!$B$17)))*'[3]OR-Res-Stata'!BPM23)+((('[3]OR-Res-Stata'!CIT23+('[2]Key Inputs'!$C$20*'[2]Key Inputs'!$C$17))+('[3]OR-Res-Stata'!DVE23*('Reference Baseline'!$F22-'[2]Key Inputs'!$C$17)))*'[3]OR-Res-Stata'!EOK23)</f>
        <v>6294846.0675413329</v>
      </c>
      <c r="JR21">
        <f>((('[3]OR-Res-Stata'!JV23+('[2]Key Inputs'!$B$20*'[2]Key Inputs'!$B$17))+('[3]OR-Res-Stata'!AWH23*('Reference Baseline'!$F22-'[2]Key Inputs'!$B$17)))*'[3]OR-Res-Stata'!BPN23)+((('[3]OR-Res-Stata'!CIU23+('[2]Key Inputs'!$C$20*'[2]Key Inputs'!$C$17))+('[3]OR-Res-Stata'!DVF23*('Reference Baseline'!$F22-'[2]Key Inputs'!$C$17)))*'[3]OR-Res-Stata'!EOL23)</f>
        <v>3476906.0747353975</v>
      </c>
      <c r="JS21">
        <f>((('[3]OR-Res-Stata'!JW23+('[2]Key Inputs'!$B$20*'[2]Key Inputs'!$B$17))+('[3]OR-Res-Stata'!AWI23*('Reference Baseline'!$F22-'[2]Key Inputs'!$B$17)))*'[3]OR-Res-Stata'!BPO23)+((('[3]OR-Res-Stata'!CIV23+('[2]Key Inputs'!$C$20*'[2]Key Inputs'!$C$17))+('[3]OR-Res-Stata'!DVG23*('Reference Baseline'!$F22-'[2]Key Inputs'!$C$17)))*'[3]OR-Res-Stata'!EOM23)</f>
        <v>3337275.4489863082</v>
      </c>
      <c r="JT21">
        <f>((('[3]OR-Res-Stata'!JX23+('[2]Key Inputs'!$B$20*'[2]Key Inputs'!$B$17))+('[3]OR-Res-Stata'!AWJ23*('Reference Baseline'!$F22-'[2]Key Inputs'!$B$17)))*'[3]OR-Res-Stata'!BPP23)+((('[3]OR-Res-Stata'!CIW23+('[2]Key Inputs'!$C$20*'[2]Key Inputs'!$C$17))+('[3]OR-Res-Stata'!DVH23*('Reference Baseline'!$F22-'[2]Key Inputs'!$C$17)))*'[3]OR-Res-Stata'!EON23)</f>
        <v>4649132.787490055</v>
      </c>
      <c r="JU21">
        <f>((('[3]OR-Res-Stata'!JY23+('[2]Key Inputs'!$B$20*'[2]Key Inputs'!$B$17))+('[3]OR-Res-Stata'!AWK23*('Reference Baseline'!$F22-'[2]Key Inputs'!$B$17)))*'[3]OR-Res-Stata'!BPQ23)+((('[3]OR-Res-Stata'!CIX23+('[2]Key Inputs'!$C$20*'[2]Key Inputs'!$C$17))+('[3]OR-Res-Stata'!DVI23*('Reference Baseline'!$F22-'[2]Key Inputs'!$C$17)))*'[3]OR-Res-Stata'!EOO23)</f>
        <v>6641320.580355701</v>
      </c>
      <c r="JV21">
        <f>((('[3]OR-Res-Stata'!JZ23+('[2]Key Inputs'!$B$20*'[2]Key Inputs'!$B$17))+('[3]OR-Res-Stata'!AWL23*('Reference Baseline'!$F22-'[2]Key Inputs'!$B$17)))*'[3]OR-Res-Stata'!BPR23)+((('[3]OR-Res-Stata'!CIY23+('[2]Key Inputs'!$C$20*'[2]Key Inputs'!$C$17))+('[3]OR-Res-Stata'!DVJ23*('Reference Baseline'!$F22-'[2]Key Inputs'!$C$17)))*'[3]OR-Res-Stata'!EOP23)</f>
        <v>6105375.7139348835</v>
      </c>
      <c r="JW21">
        <f>((('[3]OR-Res-Stata'!KA23+('[2]Key Inputs'!$B$20*'[2]Key Inputs'!$B$17))+('[3]OR-Res-Stata'!AWM23*('Reference Baseline'!$F22-'[2]Key Inputs'!$B$17)))*'[3]OR-Res-Stata'!BPS23)+((('[3]OR-Res-Stata'!CIZ23+('[2]Key Inputs'!$C$20*'[2]Key Inputs'!$C$17))+('[3]OR-Res-Stata'!DVK23*('Reference Baseline'!$F22-'[2]Key Inputs'!$C$17)))*'[3]OR-Res-Stata'!EOQ23)</f>
        <v>2984635.2069744933</v>
      </c>
      <c r="JX21">
        <f>((('[3]OR-Res-Stata'!KB23+('[2]Key Inputs'!$B$20*'[2]Key Inputs'!$B$17))+('[3]OR-Res-Stata'!AWN23*('Reference Baseline'!$F22-'[2]Key Inputs'!$B$17)))*'[3]OR-Res-Stata'!BPT23)+((('[3]OR-Res-Stata'!CJA23+('[2]Key Inputs'!$C$20*'[2]Key Inputs'!$C$17))+('[3]OR-Res-Stata'!DVL23*('Reference Baseline'!$F22-'[2]Key Inputs'!$C$17)))*'[3]OR-Res-Stata'!EOR23)</f>
        <v>7073263.6339262109</v>
      </c>
      <c r="JY21">
        <f>((('[3]OR-Res-Stata'!KC23+('[2]Key Inputs'!$B$20*'[2]Key Inputs'!$B$17))+('[3]OR-Res-Stata'!AWO23*('Reference Baseline'!$F22-'[2]Key Inputs'!$B$17)))*'[3]OR-Res-Stata'!BPU23)+((('[3]OR-Res-Stata'!CJB23+('[2]Key Inputs'!$C$20*'[2]Key Inputs'!$C$17))+('[3]OR-Res-Stata'!DVM23*('Reference Baseline'!$F22-'[2]Key Inputs'!$C$17)))*'[3]OR-Res-Stata'!EOS23)</f>
        <v>4850659.3841617201</v>
      </c>
      <c r="JZ21">
        <f>((('[3]OR-Res-Stata'!KD23+('[2]Key Inputs'!$B$20*'[2]Key Inputs'!$B$17))+('[3]OR-Res-Stata'!AWP23*('Reference Baseline'!$F22-'[2]Key Inputs'!$B$17)))*'[3]OR-Res-Stata'!BPV23)+((('[3]OR-Res-Stata'!CJC23+('[2]Key Inputs'!$C$20*'[2]Key Inputs'!$C$17))+('[3]OR-Res-Stata'!DVN23*('Reference Baseline'!$F22-'[2]Key Inputs'!$C$17)))*'[3]OR-Res-Stata'!EOT23)</f>
        <v>5738530.5315756788</v>
      </c>
      <c r="KA21">
        <f>((('[3]OR-Res-Stata'!KE23+('[2]Key Inputs'!$B$20*'[2]Key Inputs'!$B$17))+('[3]OR-Res-Stata'!AWQ23*('Reference Baseline'!$F22-'[2]Key Inputs'!$B$17)))*'[3]OR-Res-Stata'!BPW23)+((('[3]OR-Res-Stata'!CJD23+('[2]Key Inputs'!$C$20*'[2]Key Inputs'!$C$17))+('[3]OR-Res-Stata'!DVO23*('Reference Baseline'!$F22-'[2]Key Inputs'!$C$17)))*'[3]OR-Res-Stata'!EOU23)</f>
        <v>3173704.3013825738</v>
      </c>
      <c r="KB21">
        <f>((('[3]OR-Res-Stata'!KF23+('[2]Key Inputs'!$B$20*'[2]Key Inputs'!$B$17))+('[3]OR-Res-Stata'!AWR23*('Reference Baseline'!$F22-'[2]Key Inputs'!$B$17)))*'[3]OR-Res-Stata'!BPX23)+((('[3]OR-Res-Stata'!CJE23+('[2]Key Inputs'!$C$20*'[2]Key Inputs'!$C$17))+('[3]OR-Res-Stata'!DVP23*('Reference Baseline'!$F22-'[2]Key Inputs'!$C$17)))*'[3]OR-Res-Stata'!EOV23)</f>
        <v>4291704.0035945671</v>
      </c>
      <c r="KC21">
        <f>((('[3]OR-Res-Stata'!KG23+('[2]Key Inputs'!$B$20*'[2]Key Inputs'!$B$17))+('[3]OR-Res-Stata'!AWS23*('Reference Baseline'!$F22-'[2]Key Inputs'!$B$17)))*'[3]OR-Res-Stata'!BPY23)+((('[3]OR-Res-Stata'!CJF23+('[2]Key Inputs'!$C$20*'[2]Key Inputs'!$C$17))+('[3]OR-Res-Stata'!DVQ23*('Reference Baseline'!$F22-'[2]Key Inputs'!$C$17)))*'[3]OR-Res-Stata'!EOW23)</f>
        <v>7084726.7449183036</v>
      </c>
      <c r="KD21">
        <f>((('[3]OR-Res-Stata'!KH23+('[2]Key Inputs'!$B$20*'[2]Key Inputs'!$B$17))+('[3]OR-Res-Stata'!AWT23*('Reference Baseline'!$F22-'[2]Key Inputs'!$B$17)))*'[3]OR-Res-Stata'!BPZ23)+((('[3]OR-Res-Stata'!CJG23+('[2]Key Inputs'!$C$20*'[2]Key Inputs'!$C$17))+('[3]OR-Res-Stata'!DVR23*('Reference Baseline'!$F22-'[2]Key Inputs'!$C$17)))*'[3]OR-Res-Stata'!EOX23)</f>
        <v>6290493.2436380964</v>
      </c>
      <c r="KE21">
        <f>((('[3]OR-Res-Stata'!KI23+('[2]Key Inputs'!$B$20*'[2]Key Inputs'!$B$17))+('[3]OR-Res-Stata'!AWU23*('Reference Baseline'!$F22-'[2]Key Inputs'!$B$17)))*'[3]OR-Res-Stata'!BQA23)+((('[3]OR-Res-Stata'!CJH23+('[2]Key Inputs'!$C$20*'[2]Key Inputs'!$C$17))+('[3]OR-Res-Stata'!DVS23*('Reference Baseline'!$F22-'[2]Key Inputs'!$C$17)))*'[3]OR-Res-Stata'!EOY23)</f>
        <v>5031835.6688134233</v>
      </c>
      <c r="KF21">
        <f>((('[3]OR-Res-Stata'!KJ23+('[2]Key Inputs'!$B$20*'[2]Key Inputs'!$B$17))+('[3]OR-Res-Stata'!AWV23*('Reference Baseline'!$F22-'[2]Key Inputs'!$B$17)))*'[3]OR-Res-Stata'!BQB23)+((('[3]OR-Res-Stata'!CJI23+('[2]Key Inputs'!$C$20*'[2]Key Inputs'!$C$17))+('[3]OR-Res-Stata'!DVT23*('Reference Baseline'!$F22-'[2]Key Inputs'!$C$17)))*'[3]OR-Res-Stata'!EOZ23)</f>
        <v>3404673.953805964</v>
      </c>
      <c r="KG21">
        <f>((('[3]OR-Res-Stata'!KK23+('[2]Key Inputs'!$B$20*'[2]Key Inputs'!$B$17))+('[3]OR-Res-Stata'!AWW23*('Reference Baseline'!$F22-'[2]Key Inputs'!$B$17)))*'[3]OR-Res-Stata'!BQC23)+((('[3]OR-Res-Stata'!CJJ23+('[2]Key Inputs'!$C$20*'[2]Key Inputs'!$C$17))+('[3]OR-Res-Stata'!DVU23*('Reference Baseline'!$F22-'[2]Key Inputs'!$C$17)))*'[3]OR-Res-Stata'!EPA23)</f>
        <v>5223370.8222995512</v>
      </c>
      <c r="KH21">
        <f>((('[3]OR-Res-Stata'!KL23+('[2]Key Inputs'!$B$20*'[2]Key Inputs'!$B$17))+('[3]OR-Res-Stata'!AWX23*('Reference Baseline'!$F22-'[2]Key Inputs'!$B$17)))*'[3]OR-Res-Stata'!BQD23)+((('[3]OR-Res-Stata'!CJK23+('[2]Key Inputs'!$C$20*'[2]Key Inputs'!$C$17))+('[3]OR-Res-Stata'!DVV23*('Reference Baseline'!$F22-'[2]Key Inputs'!$C$17)))*'[3]OR-Res-Stata'!EPB23)</f>
        <v>4218355.5205375189</v>
      </c>
      <c r="KI21">
        <f>((('[3]OR-Res-Stata'!KM23+('[2]Key Inputs'!$B$20*'[2]Key Inputs'!$B$17))+('[3]OR-Res-Stata'!AWY23*('Reference Baseline'!$F22-'[2]Key Inputs'!$B$17)))*'[3]OR-Res-Stata'!BQE23)+((('[3]OR-Res-Stata'!CJL23+('[2]Key Inputs'!$C$20*'[2]Key Inputs'!$C$17))+('[3]OR-Res-Stata'!DVW23*('Reference Baseline'!$F22-'[2]Key Inputs'!$C$17)))*'[3]OR-Res-Stata'!EPC23)</f>
        <v>5612192.3410546854</v>
      </c>
      <c r="KJ21">
        <f>((('[3]OR-Res-Stata'!KN23+('[2]Key Inputs'!$B$20*'[2]Key Inputs'!$B$17))+('[3]OR-Res-Stata'!AWZ23*('Reference Baseline'!$F22-'[2]Key Inputs'!$B$17)))*'[3]OR-Res-Stata'!BQF23)+((('[3]OR-Res-Stata'!CJM23+('[2]Key Inputs'!$C$20*'[2]Key Inputs'!$C$17))+('[3]OR-Res-Stata'!DVX23*('Reference Baseline'!$F22-'[2]Key Inputs'!$C$17)))*'[3]OR-Res-Stata'!EPD23)</f>
        <v>5126163.3817962082</v>
      </c>
      <c r="KK21">
        <f>((('[3]OR-Res-Stata'!KO23+('[2]Key Inputs'!$B$20*'[2]Key Inputs'!$B$17))+('[3]OR-Res-Stata'!AXA23*('Reference Baseline'!$F22-'[2]Key Inputs'!$B$17)))*'[3]OR-Res-Stata'!BQG23)+((('[3]OR-Res-Stata'!CJN23+('[2]Key Inputs'!$C$20*'[2]Key Inputs'!$C$17))+('[3]OR-Res-Stata'!DVY23*('Reference Baseline'!$F22-'[2]Key Inputs'!$C$17)))*'[3]OR-Res-Stata'!EPE23)</f>
        <v>4974693.9719104189</v>
      </c>
      <c r="KL21">
        <f>((('[3]OR-Res-Stata'!KP23+('[2]Key Inputs'!$B$20*'[2]Key Inputs'!$B$17))+('[3]OR-Res-Stata'!AXB23*('Reference Baseline'!$F22-'[2]Key Inputs'!$B$17)))*'[3]OR-Res-Stata'!BQH23)+((('[3]OR-Res-Stata'!CJO23+('[2]Key Inputs'!$C$20*'[2]Key Inputs'!$C$17))+('[3]OR-Res-Stata'!DVZ23*('Reference Baseline'!$F22-'[2]Key Inputs'!$C$17)))*'[3]OR-Res-Stata'!EPF23)</f>
        <v>5552751.3050835747</v>
      </c>
      <c r="KM21">
        <f>((('[3]OR-Res-Stata'!KQ23+('[2]Key Inputs'!$B$20*'[2]Key Inputs'!$B$17))+('[3]OR-Res-Stata'!AXC23*('Reference Baseline'!$F22-'[2]Key Inputs'!$B$17)))*'[3]OR-Res-Stata'!BQI23)+((('[3]OR-Res-Stata'!CJP23+('[2]Key Inputs'!$C$20*'[2]Key Inputs'!$C$17))+('[3]OR-Res-Stata'!DWA23*('Reference Baseline'!$F22-'[2]Key Inputs'!$C$17)))*'[3]OR-Res-Stata'!EPG23)</f>
        <v>4292140.9752915585</v>
      </c>
      <c r="KN21">
        <f>((('[3]OR-Res-Stata'!KR23+('[2]Key Inputs'!$B$20*'[2]Key Inputs'!$B$17))+('[3]OR-Res-Stata'!AXD23*('Reference Baseline'!$F22-'[2]Key Inputs'!$B$17)))*'[3]OR-Res-Stata'!BQJ23)+((('[3]OR-Res-Stata'!CJQ23+('[2]Key Inputs'!$C$20*'[2]Key Inputs'!$C$17))+('[3]OR-Res-Stata'!DWB23*('Reference Baseline'!$F22-'[2]Key Inputs'!$C$17)))*'[3]OR-Res-Stata'!EPH23)</f>
        <v>5454048.1206508195</v>
      </c>
      <c r="KO21">
        <f>((('[3]OR-Res-Stata'!KS23+('[2]Key Inputs'!$B$20*'[2]Key Inputs'!$B$17))+('[3]OR-Res-Stata'!AXE23*('Reference Baseline'!$F22-'[2]Key Inputs'!$B$17)))*'[3]OR-Res-Stata'!BQK23)+((('[3]OR-Res-Stata'!CJR23+('[2]Key Inputs'!$C$20*'[2]Key Inputs'!$C$17))+('[3]OR-Res-Stata'!DWC23*('Reference Baseline'!$F22-'[2]Key Inputs'!$C$17)))*'[3]OR-Res-Stata'!EPI23)</f>
        <v>5075134.9135880535</v>
      </c>
      <c r="KP21">
        <f>((('[3]OR-Res-Stata'!KT23+('[2]Key Inputs'!$B$20*'[2]Key Inputs'!$B$17))+('[3]OR-Res-Stata'!AXF23*('Reference Baseline'!$F22-'[2]Key Inputs'!$B$17)))*'[3]OR-Res-Stata'!BQL23)+((('[3]OR-Res-Stata'!CJS23+('[2]Key Inputs'!$C$20*'[2]Key Inputs'!$C$17))+('[3]OR-Res-Stata'!DWD23*('Reference Baseline'!$F22-'[2]Key Inputs'!$C$17)))*'[3]OR-Res-Stata'!EPJ23)</f>
        <v>4925469.451340219</v>
      </c>
      <c r="KQ21">
        <f>((('[3]OR-Res-Stata'!KU23+('[2]Key Inputs'!$B$20*'[2]Key Inputs'!$B$17))+('[3]OR-Res-Stata'!AXG23*('Reference Baseline'!$F22-'[2]Key Inputs'!$B$17)))*'[3]OR-Res-Stata'!BQM23)+((('[3]OR-Res-Stata'!CJT23+('[2]Key Inputs'!$C$20*'[2]Key Inputs'!$C$17))+('[3]OR-Res-Stata'!DWE23*('Reference Baseline'!$F22-'[2]Key Inputs'!$C$17)))*'[3]OR-Res-Stata'!EPK23)</f>
        <v>5192013.3379914202</v>
      </c>
      <c r="KR21">
        <f>((('[3]OR-Res-Stata'!KV23+('[2]Key Inputs'!$B$20*'[2]Key Inputs'!$B$17))+('[3]OR-Res-Stata'!AXH23*('Reference Baseline'!$F22-'[2]Key Inputs'!$B$17)))*'[3]OR-Res-Stata'!BQN23)+((('[3]OR-Res-Stata'!CJU23+('[2]Key Inputs'!$C$20*'[2]Key Inputs'!$C$17))+('[3]OR-Res-Stata'!DWF23*('Reference Baseline'!$F22-'[2]Key Inputs'!$C$17)))*'[3]OR-Res-Stata'!EPL23)</f>
        <v>6011223.0386046944</v>
      </c>
      <c r="KS21">
        <f>((('[3]OR-Res-Stata'!KW23+('[2]Key Inputs'!$B$20*'[2]Key Inputs'!$B$17))+('[3]OR-Res-Stata'!AXI23*('Reference Baseline'!$F22-'[2]Key Inputs'!$B$17)))*'[3]OR-Res-Stata'!BQO23)+((('[3]OR-Res-Stata'!CJV23+('[2]Key Inputs'!$C$20*'[2]Key Inputs'!$C$17))+('[3]OR-Res-Stata'!DWG23*('Reference Baseline'!$F22-'[2]Key Inputs'!$C$17)))*'[3]OR-Res-Stata'!EPM23)</f>
        <v>5203747.4411981134</v>
      </c>
      <c r="KT21">
        <f>((('[3]OR-Res-Stata'!KX23+('[2]Key Inputs'!$B$20*'[2]Key Inputs'!$B$17))+('[3]OR-Res-Stata'!AXJ23*('Reference Baseline'!$F22-'[2]Key Inputs'!$B$17)))*'[3]OR-Res-Stata'!BQP23)+((('[3]OR-Res-Stata'!CJW23+('[2]Key Inputs'!$C$20*'[2]Key Inputs'!$C$17))+('[3]OR-Res-Stata'!DWH23*('Reference Baseline'!$F22-'[2]Key Inputs'!$C$17)))*'[3]OR-Res-Stata'!EPN23)</f>
        <v>4924629.5929072555</v>
      </c>
      <c r="KU21">
        <f>((('[3]OR-Res-Stata'!KY23+('[2]Key Inputs'!$B$20*'[2]Key Inputs'!$B$17))+('[3]OR-Res-Stata'!AXK23*('Reference Baseline'!$F22-'[2]Key Inputs'!$B$17)))*'[3]OR-Res-Stata'!BQQ23)+((('[3]OR-Res-Stata'!CJX23+('[2]Key Inputs'!$C$20*'[2]Key Inputs'!$C$17))+('[3]OR-Res-Stata'!DWI23*('Reference Baseline'!$F22-'[2]Key Inputs'!$C$17)))*'[3]OR-Res-Stata'!EPO23)</f>
        <v>5220397.9588721069</v>
      </c>
      <c r="KV21">
        <f>((('[3]OR-Res-Stata'!KZ23+('[2]Key Inputs'!$B$20*'[2]Key Inputs'!$B$17))+('[3]OR-Res-Stata'!AXL23*('Reference Baseline'!$F22-'[2]Key Inputs'!$B$17)))*'[3]OR-Res-Stata'!BQR23)+((('[3]OR-Res-Stata'!CJY23+('[2]Key Inputs'!$C$20*'[2]Key Inputs'!$C$17))+('[3]OR-Res-Stata'!DWJ23*('Reference Baseline'!$F22-'[2]Key Inputs'!$C$17)))*'[3]OR-Res-Stata'!EPP23)</f>
        <v>3077163.647249897</v>
      </c>
      <c r="KW21">
        <f>((('[3]OR-Res-Stata'!LA23+('[2]Key Inputs'!$B$20*'[2]Key Inputs'!$B$17))+('[3]OR-Res-Stata'!AXM23*('Reference Baseline'!$F22-'[2]Key Inputs'!$B$17)))*'[3]OR-Res-Stata'!BQS23)+((('[3]OR-Res-Stata'!CJZ23+('[2]Key Inputs'!$C$20*'[2]Key Inputs'!$C$17))+('[3]OR-Res-Stata'!DWK23*('Reference Baseline'!$F22-'[2]Key Inputs'!$C$17)))*'[3]OR-Res-Stata'!EPQ23)</f>
        <v>6751167.6971857306</v>
      </c>
      <c r="KX21">
        <f>((('[3]OR-Res-Stata'!LB23+('[2]Key Inputs'!$B$20*'[2]Key Inputs'!$B$17))+('[3]OR-Res-Stata'!AXN23*('Reference Baseline'!$F22-'[2]Key Inputs'!$B$17)))*'[3]OR-Res-Stata'!BQT23)+((('[3]OR-Res-Stata'!CKA23+('[2]Key Inputs'!$C$20*'[2]Key Inputs'!$C$17))+('[3]OR-Res-Stata'!DWL23*('Reference Baseline'!$F22-'[2]Key Inputs'!$C$17)))*'[3]OR-Res-Stata'!EPR23)</f>
        <v>4937870.6531218598</v>
      </c>
      <c r="KY21">
        <f>((('[3]OR-Res-Stata'!LC23+('[2]Key Inputs'!$B$20*'[2]Key Inputs'!$B$17))+('[3]OR-Res-Stata'!AXO23*('Reference Baseline'!$F22-'[2]Key Inputs'!$B$17)))*'[3]OR-Res-Stata'!BQU23)+((('[3]OR-Res-Stata'!CKB23+('[2]Key Inputs'!$C$20*'[2]Key Inputs'!$C$17))+('[3]OR-Res-Stata'!DWM23*('Reference Baseline'!$F22-'[2]Key Inputs'!$C$17)))*'[3]OR-Res-Stata'!EPS23)</f>
        <v>5427687.4491992034</v>
      </c>
      <c r="KZ21">
        <f>((('[3]OR-Res-Stata'!LD23+('[2]Key Inputs'!$B$20*'[2]Key Inputs'!$B$17))+('[3]OR-Res-Stata'!AXP23*('Reference Baseline'!$F22-'[2]Key Inputs'!$B$17)))*'[3]OR-Res-Stata'!BQV23)+((('[3]OR-Res-Stata'!CKC23+('[2]Key Inputs'!$C$20*'[2]Key Inputs'!$C$17))+('[3]OR-Res-Stata'!DWN23*('Reference Baseline'!$F22-'[2]Key Inputs'!$C$17)))*'[3]OR-Res-Stata'!EPT23)</f>
        <v>5286248.7542586774</v>
      </c>
      <c r="LA21">
        <f>((('[3]OR-Res-Stata'!LE23+('[2]Key Inputs'!$B$20*'[2]Key Inputs'!$B$17))+('[3]OR-Res-Stata'!AXQ23*('Reference Baseline'!$F22-'[2]Key Inputs'!$B$17)))*'[3]OR-Res-Stata'!BQW23)+((('[3]OR-Res-Stata'!CKD23+('[2]Key Inputs'!$C$20*'[2]Key Inputs'!$C$17))+('[3]OR-Res-Stata'!DWO23*('Reference Baseline'!$F22-'[2]Key Inputs'!$C$17)))*'[3]OR-Res-Stata'!EPU23)</f>
        <v>4372777.6136465129</v>
      </c>
      <c r="LB21">
        <f>((('[3]OR-Res-Stata'!LF23+('[2]Key Inputs'!$B$20*'[2]Key Inputs'!$B$17))+('[3]OR-Res-Stata'!AXR23*('Reference Baseline'!$F22-'[2]Key Inputs'!$B$17)))*'[3]OR-Res-Stata'!BQX23)+((('[3]OR-Res-Stata'!CKE23+('[2]Key Inputs'!$C$20*'[2]Key Inputs'!$C$17))+('[3]OR-Res-Stata'!DWP23*('Reference Baseline'!$F22-'[2]Key Inputs'!$C$17)))*'[3]OR-Res-Stata'!EPV23)</f>
        <v>5011950.1528276056</v>
      </c>
      <c r="LC21">
        <f>((('[3]OR-Res-Stata'!LG23+('[2]Key Inputs'!$B$20*'[2]Key Inputs'!$B$17))+('[3]OR-Res-Stata'!AXS23*('Reference Baseline'!$F22-'[2]Key Inputs'!$B$17)))*'[3]OR-Res-Stata'!BQY23)+((('[3]OR-Res-Stata'!CKF23+('[2]Key Inputs'!$C$20*'[2]Key Inputs'!$C$17))+('[3]OR-Res-Stata'!DWQ23*('Reference Baseline'!$F22-'[2]Key Inputs'!$C$17)))*'[3]OR-Res-Stata'!EPW23)</f>
        <v>4941531.0060079684</v>
      </c>
      <c r="LD21">
        <f>((('[3]OR-Res-Stata'!LH23+('[2]Key Inputs'!$B$20*'[2]Key Inputs'!$B$17))+('[3]OR-Res-Stata'!AXT23*('Reference Baseline'!$F22-'[2]Key Inputs'!$B$17)))*'[3]OR-Res-Stata'!BQZ23)+((('[3]OR-Res-Stata'!CKG23+('[2]Key Inputs'!$C$20*'[2]Key Inputs'!$C$17))+('[3]OR-Res-Stata'!DWR23*('Reference Baseline'!$F22-'[2]Key Inputs'!$C$17)))*'[3]OR-Res-Stata'!EPX23)</f>
        <v>4812097.3235546108</v>
      </c>
      <c r="LE21">
        <f>((('[3]OR-Res-Stata'!LI23+('[2]Key Inputs'!$B$20*'[2]Key Inputs'!$B$17))+('[3]OR-Res-Stata'!AXU23*('Reference Baseline'!$F22-'[2]Key Inputs'!$B$17)))*'[3]OR-Res-Stata'!BRA23)+((('[3]OR-Res-Stata'!CKH23+('[2]Key Inputs'!$C$20*'[2]Key Inputs'!$C$17))+('[3]OR-Res-Stata'!DWS23*('Reference Baseline'!$F22-'[2]Key Inputs'!$C$17)))*'[3]OR-Res-Stata'!EPY23)</f>
        <v>5291912.05302002</v>
      </c>
      <c r="LF21">
        <f>((('[3]OR-Res-Stata'!LJ23+('[2]Key Inputs'!$B$20*'[2]Key Inputs'!$B$17))+('[3]OR-Res-Stata'!AXV23*('Reference Baseline'!$F22-'[2]Key Inputs'!$B$17)))*'[3]OR-Res-Stata'!BRB23)+((('[3]OR-Res-Stata'!CKI23+('[2]Key Inputs'!$C$20*'[2]Key Inputs'!$C$17))+('[3]OR-Res-Stata'!DWT23*('Reference Baseline'!$F22-'[2]Key Inputs'!$C$17)))*'[3]OR-Res-Stata'!EPZ23)</f>
        <v>4718702.3738975199</v>
      </c>
      <c r="LG21">
        <f>((('[3]OR-Res-Stata'!LK23+('[2]Key Inputs'!$B$20*'[2]Key Inputs'!$B$17))+('[3]OR-Res-Stata'!AXW23*('Reference Baseline'!$F22-'[2]Key Inputs'!$B$17)))*'[3]OR-Res-Stata'!BRC23)+((('[3]OR-Res-Stata'!CKJ23+('[2]Key Inputs'!$C$20*'[2]Key Inputs'!$C$17))+('[3]OR-Res-Stata'!DWU23*('Reference Baseline'!$F22-'[2]Key Inputs'!$C$17)))*'[3]OR-Res-Stata'!EQA23)</f>
        <v>5452519.7940785671</v>
      </c>
      <c r="LH21">
        <f>((('[3]OR-Res-Stata'!LL23+('[2]Key Inputs'!$B$20*'[2]Key Inputs'!$B$17))+('[3]OR-Res-Stata'!AXX23*('Reference Baseline'!$F22-'[2]Key Inputs'!$B$17)))*'[3]OR-Res-Stata'!BRD23)+((('[3]OR-Res-Stata'!CKK23+('[2]Key Inputs'!$C$20*'[2]Key Inputs'!$C$17))+('[3]OR-Res-Stata'!DWV23*('Reference Baseline'!$F22-'[2]Key Inputs'!$C$17)))*'[3]OR-Res-Stata'!EQB23)</f>
        <v>4773683.257503286</v>
      </c>
      <c r="LI21">
        <f>((('[3]OR-Res-Stata'!LM23+('[2]Key Inputs'!$B$20*'[2]Key Inputs'!$B$17))+('[3]OR-Res-Stata'!AXY23*('Reference Baseline'!$F22-'[2]Key Inputs'!$B$17)))*'[3]OR-Res-Stata'!BRE23)+((('[3]OR-Res-Stata'!CKL23+('[2]Key Inputs'!$C$20*'[2]Key Inputs'!$C$17))+('[3]OR-Res-Stata'!DWW23*('Reference Baseline'!$F22-'[2]Key Inputs'!$C$17)))*'[3]OR-Res-Stata'!EQC23)</f>
        <v>5104567.1912067421</v>
      </c>
      <c r="LJ21">
        <f>((('[3]OR-Res-Stata'!LN23+('[2]Key Inputs'!$B$20*'[2]Key Inputs'!$B$17))+('[3]OR-Res-Stata'!AXZ23*('Reference Baseline'!$F22-'[2]Key Inputs'!$B$17)))*'[3]OR-Res-Stata'!BRF23)+((('[3]OR-Res-Stata'!CKM23+('[2]Key Inputs'!$C$20*'[2]Key Inputs'!$C$17))+('[3]OR-Res-Stata'!DWX23*('Reference Baseline'!$F22-'[2]Key Inputs'!$C$17)))*'[3]OR-Res-Stata'!EQD23)</f>
        <v>4568509.1020117812</v>
      </c>
      <c r="LK21">
        <f>((('[3]OR-Res-Stata'!LO23+('[2]Key Inputs'!$B$20*'[2]Key Inputs'!$B$17))+('[3]OR-Res-Stata'!AYA23*('Reference Baseline'!$F22-'[2]Key Inputs'!$B$17)))*'[3]OR-Res-Stata'!BRG23)+((('[3]OR-Res-Stata'!CKN23+('[2]Key Inputs'!$C$20*'[2]Key Inputs'!$C$17))+('[3]OR-Res-Stata'!DWY23*('Reference Baseline'!$F22-'[2]Key Inputs'!$C$17)))*'[3]OR-Res-Stata'!EQE23)</f>
        <v>5357270.5278524552</v>
      </c>
      <c r="LL21">
        <f>((('[3]OR-Res-Stata'!LP23+('[2]Key Inputs'!$B$20*'[2]Key Inputs'!$B$17))+('[3]OR-Res-Stata'!AYB23*('Reference Baseline'!$F22-'[2]Key Inputs'!$B$17)))*'[3]OR-Res-Stata'!BRH23)+((('[3]OR-Res-Stata'!CKO23+('[2]Key Inputs'!$C$20*'[2]Key Inputs'!$C$17))+('[3]OR-Res-Stata'!DWZ23*('Reference Baseline'!$F22-'[2]Key Inputs'!$C$17)))*'[3]OR-Res-Stata'!EQF23)</f>
        <v>4094943.0620919964</v>
      </c>
      <c r="LM21">
        <f>((('[3]OR-Res-Stata'!LQ23+('[2]Key Inputs'!$B$20*'[2]Key Inputs'!$B$17))+('[3]OR-Res-Stata'!AYC23*('Reference Baseline'!$F22-'[2]Key Inputs'!$B$17)))*'[3]OR-Res-Stata'!BRI23)+((('[3]OR-Res-Stata'!CKP23+('[2]Key Inputs'!$C$20*'[2]Key Inputs'!$C$17))+('[3]OR-Res-Stata'!DXA23*('Reference Baseline'!$F22-'[2]Key Inputs'!$C$17)))*'[3]OR-Res-Stata'!EQG23)</f>
        <v>4255977.0306916526</v>
      </c>
      <c r="LN21">
        <f>((('[3]OR-Res-Stata'!LR23+('[2]Key Inputs'!$B$20*'[2]Key Inputs'!$B$17))+('[3]OR-Res-Stata'!AYD23*('Reference Baseline'!$F22-'[2]Key Inputs'!$B$17)))*'[3]OR-Res-Stata'!BRJ23)+((('[3]OR-Res-Stata'!CKQ23+('[2]Key Inputs'!$C$20*'[2]Key Inputs'!$C$17))+('[3]OR-Res-Stata'!DXB23*('Reference Baseline'!$F22-'[2]Key Inputs'!$C$17)))*'[3]OR-Res-Stata'!EQH23)</f>
        <v>5387593.4214269184</v>
      </c>
      <c r="LO21">
        <f>((('[3]OR-Res-Stata'!LS23+('[2]Key Inputs'!$B$20*'[2]Key Inputs'!$B$17))+('[3]OR-Res-Stata'!AYE23*('Reference Baseline'!$F22-'[2]Key Inputs'!$B$17)))*'[3]OR-Res-Stata'!BRK23)+((('[3]OR-Res-Stata'!CKR23+('[2]Key Inputs'!$C$20*'[2]Key Inputs'!$C$17))+('[3]OR-Res-Stata'!DXC23*('Reference Baseline'!$F22-'[2]Key Inputs'!$C$17)))*'[3]OR-Res-Stata'!EQI23)</f>
        <v>3825363.0302649485</v>
      </c>
      <c r="LP21">
        <f>((('[3]OR-Res-Stata'!LT23+('[2]Key Inputs'!$B$20*'[2]Key Inputs'!$B$17))+('[3]OR-Res-Stata'!AYF23*('Reference Baseline'!$F22-'[2]Key Inputs'!$B$17)))*'[3]OR-Res-Stata'!BRL23)+((('[3]OR-Res-Stata'!CKS23+('[2]Key Inputs'!$C$20*'[2]Key Inputs'!$C$17))+('[3]OR-Res-Stata'!DXD23*('Reference Baseline'!$F22-'[2]Key Inputs'!$C$17)))*'[3]OR-Res-Stata'!EQJ23)</f>
        <v>4534148.4645252228</v>
      </c>
      <c r="LQ21">
        <f>((('[3]OR-Res-Stata'!LU23+('[2]Key Inputs'!$B$20*'[2]Key Inputs'!$B$17))+('[3]OR-Res-Stata'!AYG23*('Reference Baseline'!$F22-'[2]Key Inputs'!$B$17)))*'[3]OR-Res-Stata'!BRM23)+((('[3]OR-Res-Stata'!CKT23+('[2]Key Inputs'!$C$20*'[2]Key Inputs'!$C$17))+('[3]OR-Res-Stata'!DXE23*('Reference Baseline'!$F22-'[2]Key Inputs'!$C$17)))*'[3]OR-Res-Stata'!EQK23)</f>
        <v>5920698.5421511317</v>
      </c>
      <c r="LR21">
        <f>((('[3]OR-Res-Stata'!LV23+('[2]Key Inputs'!$B$20*'[2]Key Inputs'!$B$17))+('[3]OR-Res-Stata'!AYH23*('Reference Baseline'!$F22-'[2]Key Inputs'!$B$17)))*'[3]OR-Res-Stata'!BRN23)+((('[3]OR-Res-Stata'!CKU23+('[2]Key Inputs'!$C$20*'[2]Key Inputs'!$C$17))+('[3]OR-Res-Stata'!DXF23*('Reference Baseline'!$F22-'[2]Key Inputs'!$C$17)))*'[3]OR-Res-Stata'!EQL23)</f>
        <v>4547115.0965722781</v>
      </c>
      <c r="LS21">
        <f>((('[3]OR-Res-Stata'!LW23+('[2]Key Inputs'!$B$20*'[2]Key Inputs'!$B$17))+('[3]OR-Res-Stata'!AYI23*('Reference Baseline'!$F22-'[2]Key Inputs'!$B$17)))*'[3]OR-Res-Stata'!BRO23)+((('[3]OR-Res-Stata'!CKV23+('[2]Key Inputs'!$C$20*'[2]Key Inputs'!$C$17))+('[3]OR-Res-Stata'!DXG23*('Reference Baseline'!$F22-'[2]Key Inputs'!$C$17)))*'[3]OR-Res-Stata'!EQM23)</f>
        <v>6345848.5126551893</v>
      </c>
      <c r="LT21">
        <f>((('[3]OR-Res-Stata'!LX23+('[2]Key Inputs'!$B$20*'[2]Key Inputs'!$B$17))+('[3]OR-Res-Stata'!AYJ23*('Reference Baseline'!$F22-'[2]Key Inputs'!$B$17)))*'[3]OR-Res-Stata'!BRP23)+((('[3]OR-Res-Stata'!CKW23+('[2]Key Inputs'!$C$20*'[2]Key Inputs'!$C$17))+('[3]OR-Res-Stata'!DXH23*('Reference Baseline'!$F22-'[2]Key Inputs'!$C$17)))*'[3]OR-Res-Stata'!EQN23)</f>
        <v>5212504.1130188303</v>
      </c>
      <c r="LU21">
        <f>((('[3]OR-Res-Stata'!LY23+('[2]Key Inputs'!$B$20*'[2]Key Inputs'!$B$17))+('[3]OR-Res-Stata'!AYK23*('Reference Baseline'!$F22-'[2]Key Inputs'!$B$17)))*'[3]OR-Res-Stata'!BRQ23)+((('[3]OR-Res-Stata'!CKX23+('[2]Key Inputs'!$C$20*'[2]Key Inputs'!$C$17))+('[3]OR-Res-Stata'!DXI23*('Reference Baseline'!$F22-'[2]Key Inputs'!$C$17)))*'[3]OR-Res-Stata'!EQO23)</f>
        <v>4422581.556749424</v>
      </c>
      <c r="LV21">
        <f>((('[3]OR-Res-Stata'!LZ23+('[2]Key Inputs'!$B$20*'[2]Key Inputs'!$B$17))+('[3]OR-Res-Stata'!AYL23*('Reference Baseline'!$F22-'[2]Key Inputs'!$B$17)))*'[3]OR-Res-Stata'!BRR23)+((('[3]OR-Res-Stata'!CKY23+('[2]Key Inputs'!$C$20*'[2]Key Inputs'!$C$17))+('[3]OR-Res-Stata'!DXJ23*('Reference Baseline'!$F22-'[2]Key Inputs'!$C$17)))*'[3]OR-Res-Stata'!EQP23)</f>
        <v>4954870.8530573267</v>
      </c>
      <c r="LW21">
        <f>((('[3]OR-Res-Stata'!MA23+('[2]Key Inputs'!$B$20*'[2]Key Inputs'!$B$17))+('[3]OR-Res-Stata'!AYM23*('Reference Baseline'!$F22-'[2]Key Inputs'!$B$17)))*'[3]OR-Res-Stata'!BRS23)+((('[3]OR-Res-Stata'!CKZ23+('[2]Key Inputs'!$C$20*'[2]Key Inputs'!$C$17))+('[3]OR-Res-Stata'!DXK23*('Reference Baseline'!$F22-'[2]Key Inputs'!$C$17)))*'[3]OR-Res-Stata'!EQQ23)</f>
        <v>4771533.114025116</v>
      </c>
      <c r="LX21">
        <f>((('[3]OR-Res-Stata'!MB23+('[2]Key Inputs'!$B$20*'[2]Key Inputs'!$B$17))+('[3]OR-Res-Stata'!AYN23*('Reference Baseline'!$F22-'[2]Key Inputs'!$B$17)))*'[3]OR-Res-Stata'!BRT23)+((('[3]OR-Res-Stata'!CLA23+('[2]Key Inputs'!$C$20*'[2]Key Inputs'!$C$17))+('[3]OR-Res-Stata'!DXL23*('Reference Baseline'!$F22-'[2]Key Inputs'!$C$17)))*'[3]OR-Res-Stata'!EQR23)</f>
        <v>6190458.1015646551</v>
      </c>
      <c r="LY21">
        <f>((('[3]OR-Res-Stata'!MC23+('[2]Key Inputs'!$B$20*'[2]Key Inputs'!$B$17))+('[3]OR-Res-Stata'!AYO23*('Reference Baseline'!$F22-'[2]Key Inputs'!$B$17)))*'[3]OR-Res-Stata'!BRU23)+((('[3]OR-Res-Stata'!CLB23+('[2]Key Inputs'!$C$20*'[2]Key Inputs'!$C$17))+('[3]OR-Res-Stata'!DXM23*('Reference Baseline'!$F22-'[2]Key Inputs'!$C$17)))*'[3]OR-Res-Stata'!EQS23)</f>
        <v>4555400.4493097672</v>
      </c>
      <c r="LZ21">
        <f>((('[3]OR-Res-Stata'!MD23+('[2]Key Inputs'!$B$20*'[2]Key Inputs'!$B$17))+('[3]OR-Res-Stata'!AYP23*('Reference Baseline'!$F22-'[2]Key Inputs'!$B$17)))*'[3]OR-Res-Stata'!BRV23)+((('[3]OR-Res-Stata'!CLC23+('[2]Key Inputs'!$C$20*'[2]Key Inputs'!$C$17))+('[3]OR-Res-Stata'!DXN23*('Reference Baseline'!$F22-'[2]Key Inputs'!$C$17)))*'[3]OR-Res-Stata'!EQT23)</f>
        <v>5277733.8151017474</v>
      </c>
      <c r="MA21">
        <f>((('[3]OR-Res-Stata'!ME23+('[2]Key Inputs'!$B$20*'[2]Key Inputs'!$B$17))+('[3]OR-Res-Stata'!AYQ23*('Reference Baseline'!$F22-'[2]Key Inputs'!$B$17)))*'[3]OR-Res-Stata'!BRW23)+((('[3]OR-Res-Stata'!CLD23+('[2]Key Inputs'!$C$20*'[2]Key Inputs'!$C$17))+('[3]OR-Res-Stata'!DXO23*('Reference Baseline'!$F22-'[2]Key Inputs'!$C$17)))*'[3]OR-Res-Stata'!EQU23)</f>
        <v>4466725.6632272527</v>
      </c>
      <c r="MB21">
        <f>((('[3]OR-Res-Stata'!MF23+('[2]Key Inputs'!$B$20*'[2]Key Inputs'!$B$17))+('[3]OR-Res-Stata'!AYR23*('Reference Baseline'!$F22-'[2]Key Inputs'!$B$17)))*'[3]OR-Res-Stata'!BRX23)+((('[3]OR-Res-Stata'!CLE23+('[2]Key Inputs'!$C$20*'[2]Key Inputs'!$C$17))+('[3]OR-Res-Stata'!DXP23*('Reference Baseline'!$F22-'[2]Key Inputs'!$C$17)))*'[3]OR-Res-Stata'!EQV23)</f>
        <v>5867686.3106188532</v>
      </c>
      <c r="MC21">
        <f>((('[3]OR-Res-Stata'!MG23+('[2]Key Inputs'!$B$20*'[2]Key Inputs'!$B$17))+('[3]OR-Res-Stata'!AYS23*('Reference Baseline'!$F22-'[2]Key Inputs'!$B$17)))*'[3]OR-Res-Stata'!BRY23)+((('[3]OR-Res-Stata'!CLF23+('[2]Key Inputs'!$C$20*'[2]Key Inputs'!$C$17))+('[3]OR-Res-Stata'!DXQ23*('Reference Baseline'!$F22-'[2]Key Inputs'!$C$17)))*'[3]OR-Res-Stata'!EQW23)</f>
        <v>5369529.0983691197</v>
      </c>
      <c r="MD21">
        <f>((('[3]OR-Res-Stata'!MH23+('[2]Key Inputs'!$B$20*'[2]Key Inputs'!$B$17))+('[3]OR-Res-Stata'!AYT23*('Reference Baseline'!$F22-'[2]Key Inputs'!$B$17)))*'[3]OR-Res-Stata'!BRZ23)+((('[3]OR-Res-Stata'!CLG23+('[2]Key Inputs'!$C$20*'[2]Key Inputs'!$C$17))+('[3]OR-Res-Stata'!DXR23*('Reference Baseline'!$F22-'[2]Key Inputs'!$C$17)))*'[3]OR-Res-Stata'!EQX23)</f>
        <v>5434705.7240594653</v>
      </c>
      <c r="ME21">
        <f>((('[3]OR-Res-Stata'!MI23+('[2]Key Inputs'!$B$20*'[2]Key Inputs'!$B$17))+('[3]OR-Res-Stata'!AYU23*('Reference Baseline'!$F22-'[2]Key Inputs'!$B$17)))*'[3]OR-Res-Stata'!BSA23)+((('[3]OR-Res-Stata'!CLH23+('[2]Key Inputs'!$C$20*'[2]Key Inputs'!$C$17))+('[3]OR-Res-Stata'!DXS23*('Reference Baseline'!$F22-'[2]Key Inputs'!$C$17)))*'[3]OR-Res-Stata'!EQY23)</f>
        <v>6739992.2383164316</v>
      </c>
      <c r="MF21">
        <f>((('[3]OR-Res-Stata'!MJ23+('[2]Key Inputs'!$B$20*'[2]Key Inputs'!$B$17))+('[3]OR-Res-Stata'!AYV23*('Reference Baseline'!$F22-'[2]Key Inputs'!$B$17)))*'[3]OR-Res-Stata'!BSB23)+((('[3]OR-Res-Stata'!CLI23+('[2]Key Inputs'!$C$20*'[2]Key Inputs'!$C$17))+('[3]OR-Res-Stata'!DXT23*('Reference Baseline'!$F22-'[2]Key Inputs'!$C$17)))*'[3]OR-Res-Stata'!EQZ23)</f>
        <v>2321955.6332672304</v>
      </c>
      <c r="MG21">
        <f>((('[3]OR-Res-Stata'!MK23+('[2]Key Inputs'!$B$20*'[2]Key Inputs'!$B$17))+('[3]OR-Res-Stata'!AYW23*('Reference Baseline'!$F22-'[2]Key Inputs'!$B$17)))*'[3]OR-Res-Stata'!BSC23)+((('[3]OR-Res-Stata'!CLJ23+('[2]Key Inputs'!$C$20*'[2]Key Inputs'!$C$17))+('[3]OR-Res-Stata'!DXU23*('Reference Baseline'!$F22-'[2]Key Inputs'!$C$17)))*'[3]OR-Res-Stata'!ERA23)</f>
        <v>6769393.5906030247</v>
      </c>
      <c r="MH21">
        <f>((('[3]OR-Res-Stata'!ML23+('[2]Key Inputs'!$B$20*'[2]Key Inputs'!$B$17))+('[3]OR-Res-Stata'!AYX23*('Reference Baseline'!$F22-'[2]Key Inputs'!$B$17)))*'[3]OR-Res-Stata'!BSD23)+((('[3]OR-Res-Stata'!CLK23+('[2]Key Inputs'!$C$20*'[2]Key Inputs'!$C$17))+('[3]OR-Res-Stata'!DXV23*('Reference Baseline'!$F22-'[2]Key Inputs'!$C$17)))*'[3]OR-Res-Stata'!ERB23)</f>
        <v>5331523.9616109394</v>
      </c>
      <c r="MI21">
        <f>((('[3]OR-Res-Stata'!MM23+('[2]Key Inputs'!$B$20*'[2]Key Inputs'!$B$17))+('[3]OR-Res-Stata'!AYY23*('Reference Baseline'!$F22-'[2]Key Inputs'!$B$17)))*'[3]OR-Res-Stata'!BSE23)+((('[3]OR-Res-Stata'!CLL23+('[2]Key Inputs'!$C$20*'[2]Key Inputs'!$C$17))+('[3]OR-Res-Stata'!DXW23*('Reference Baseline'!$F22-'[2]Key Inputs'!$C$17)))*'[3]OR-Res-Stata'!ERC23)</f>
        <v>6458125.3461595094</v>
      </c>
      <c r="MJ21">
        <f>((('[3]OR-Res-Stata'!MN23+('[2]Key Inputs'!$B$20*'[2]Key Inputs'!$B$17))+('[3]OR-Res-Stata'!AYZ23*('Reference Baseline'!$F22-'[2]Key Inputs'!$B$17)))*'[3]OR-Res-Stata'!BSF23)+((('[3]OR-Res-Stata'!CLM23+('[2]Key Inputs'!$C$20*'[2]Key Inputs'!$C$17))+('[3]OR-Res-Stata'!DXX23*('Reference Baseline'!$F22-'[2]Key Inputs'!$C$17)))*'[3]OR-Res-Stata'!ERD23)</f>
        <v>5691679.6568914112</v>
      </c>
      <c r="MK21">
        <f>((('[3]OR-Res-Stata'!MO23+('[2]Key Inputs'!$B$20*'[2]Key Inputs'!$B$17))+('[3]OR-Res-Stata'!AZA23*('Reference Baseline'!$F22-'[2]Key Inputs'!$B$17)))*'[3]OR-Res-Stata'!BSG23)+((('[3]OR-Res-Stata'!CLN23+('[2]Key Inputs'!$C$20*'[2]Key Inputs'!$C$17))+('[3]OR-Res-Stata'!DXY23*('Reference Baseline'!$F22-'[2]Key Inputs'!$C$17)))*'[3]OR-Res-Stata'!ERE23)</f>
        <v>5713647.1939984011</v>
      </c>
      <c r="ML21">
        <f>((('[3]OR-Res-Stata'!MP23+('[2]Key Inputs'!$B$20*'[2]Key Inputs'!$B$17))+('[3]OR-Res-Stata'!AZB23*('Reference Baseline'!$F22-'[2]Key Inputs'!$B$17)))*'[3]OR-Res-Stata'!BSH23)+((('[3]OR-Res-Stata'!CLO23+('[2]Key Inputs'!$C$20*'[2]Key Inputs'!$C$17))+('[3]OR-Res-Stata'!DXZ23*('Reference Baseline'!$F22-'[2]Key Inputs'!$C$17)))*'[3]OR-Res-Stata'!ERF23)</f>
        <v>5431699.0296965661</v>
      </c>
      <c r="MM21">
        <f>((('[3]OR-Res-Stata'!MQ23+('[2]Key Inputs'!$B$20*'[2]Key Inputs'!$B$17))+('[3]OR-Res-Stata'!AZC23*('Reference Baseline'!$F22-'[2]Key Inputs'!$B$17)))*'[3]OR-Res-Stata'!BSI23)+((('[3]OR-Res-Stata'!CLP23+('[2]Key Inputs'!$C$20*'[2]Key Inputs'!$C$17))+('[3]OR-Res-Stata'!DYA23*('Reference Baseline'!$F22-'[2]Key Inputs'!$C$17)))*'[3]OR-Res-Stata'!ERG23)</f>
        <v>5578165.4447327675</v>
      </c>
      <c r="MN21">
        <f>((('[3]OR-Res-Stata'!MR23+('[2]Key Inputs'!$B$20*'[2]Key Inputs'!$B$17))+('[3]OR-Res-Stata'!AZD23*('Reference Baseline'!$F22-'[2]Key Inputs'!$B$17)))*'[3]OR-Res-Stata'!BSJ23)+((('[3]OR-Res-Stata'!CLQ23+('[2]Key Inputs'!$C$20*'[2]Key Inputs'!$C$17))+('[3]OR-Res-Stata'!DYB23*('Reference Baseline'!$F22-'[2]Key Inputs'!$C$17)))*'[3]OR-Res-Stata'!ERH23)</f>
        <v>3939645.2628512857</v>
      </c>
      <c r="MO21">
        <f>((('[3]OR-Res-Stata'!MS23+('[2]Key Inputs'!$B$20*'[2]Key Inputs'!$B$17))+('[3]OR-Res-Stata'!AZE23*('Reference Baseline'!$F22-'[2]Key Inputs'!$B$17)))*'[3]OR-Res-Stata'!BSK23)+((('[3]OR-Res-Stata'!CLR23+('[2]Key Inputs'!$C$20*'[2]Key Inputs'!$C$17))+('[3]OR-Res-Stata'!DYC23*('Reference Baseline'!$F22-'[2]Key Inputs'!$C$17)))*'[3]OR-Res-Stata'!ERI23)</f>
        <v>5381257.1401617676</v>
      </c>
      <c r="MP21">
        <f>((('[3]OR-Res-Stata'!MT23+('[2]Key Inputs'!$B$20*'[2]Key Inputs'!$B$17))+('[3]OR-Res-Stata'!AZF23*('Reference Baseline'!$F22-'[2]Key Inputs'!$B$17)))*'[3]OR-Res-Stata'!BSL23)+((('[3]OR-Res-Stata'!CLS23+('[2]Key Inputs'!$C$20*'[2]Key Inputs'!$C$17))+('[3]OR-Res-Stata'!DYD23*('Reference Baseline'!$F22-'[2]Key Inputs'!$C$17)))*'[3]OR-Res-Stata'!ERJ23)</f>
        <v>3928918.2178575997</v>
      </c>
      <c r="MQ21">
        <f>((('[3]OR-Res-Stata'!MU23+('[2]Key Inputs'!$B$20*'[2]Key Inputs'!$B$17))+('[3]OR-Res-Stata'!AZG23*('Reference Baseline'!$F22-'[2]Key Inputs'!$B$17)))*'[3]OR-Res-Stata'!BSM23)+((('[3]OR-Res-Stata'!CLT23+('[2]Key Inputs'!$C$20*'[2]Key Inputs'!$C$17))+('[3]OR-Res-Stata'!DYE23*('Reference Baseline'!$F22-'[2]Key Inputs'!$C$17)))*'[3]OR-Res-Stata'!ERK23)</f>
        <v>6005277.2606722591</v>
      </c>
      <c r="MR21">
        <f>((('[3]OR-Res-Stata'!MV23+('[2]Key Inputs'!$B$20*'[2]Key Inputs'!$B$17))+('[3]OR-Res-Stata'!AZH23*('Reference Baseline'!$F22-'[2]Key Inputs'!$B$17)))*'[3]OR-Res-Stata'!BSN23)+((('[3]OR-Res-Stata'!CLU23+('[2]Key Inputs'!$C$20*'[2]Key Inputs'!$C$17))+('[3]OR-Res-Stata'!DYF23*('Reference Baseline'!$F22-'[2]Key Inputs'!$C$17)))*'[3]OR-Res-Stata'!ERL23)</f>
        <v>5175530.5383632006</v>
      </c>
      <c r="MS21">
        <f>((('[3]OR-Res-Stata'!MW23+('[2]Key Inputs'!$B$20*'[2]Key Inputs'!$B$17))+('[3]OR-Res-Stata'!AZI23*('Reference Baseline'!$F22-'[2]Key Inputs'!$B$17)))*'[3]OR-Res-Stata'!BSO23)+((('[3]OR-Res-Stata'!CLV23+('[2]Key Inputs'!$C$20*'[2]Key Inputs'!$C$17))+('[3]OR-Res-Stata'!DYG23*('Reference Baseline'!$F22-'[2]Key Inputs'!$C$17)))*'[3]OR-Res-Stata'!ERM23)</f>
        <v>5183495.0433284519</v>
      </c>
      <c r="MT21">
        <f>((('[3]OR-Res-Stata'!MX23+('[2]Key Inputs'!$B$20*'[2]Key Inputs'!$B$17))+('[3]OR-Res-Stata'!AZJ23*('Reference Baseline'!$F22-'[2]Key Inputs'!$B$17)))*'[3]OR-Res-Stata'!BSP23)+((('[3]OR-Res-Stata'!CLW23+('[2]Key Inputs'!$C$20*'[2]Key Inputs'!$C$17))+('[3]OR-Res-Stata'!DYH23*('Reference Baseline'!$F22-'[2]Key Inputs'!$C$17)))*'[3]OR-Res-Stata'!ERN23)</f>
        <v>3986773.2915494647</v>
      </c>
      <c r="MU21">
        <f>((('[3]OR-Res-Stata'!MY23+('[2]Key Inputs'!$B$20*'[2]Key Inputs'!$B$17))+('[3]OR-Res-Stata'!AZK23*('Reference Baseline'!$F22-'[2]Key Inputs'!$B$17)))*'[3]OR-Res-Stata'!BSQ23)+((('[3]OR-Res-Stata'!CLX23+('[2]Key Inputs'!$C$20*'[2]Key Inputs'!$C$17))+('[3]OR-Res-Stata'!DYI23*('Reference Baseline'!$F22-'[2]Key Inputs'!$C$17)))*'[3]OR-Res-Stata'!ERO23)</f>
        <v>5151714.4737310484</v>
      </c>
      <c r="MV21">
        <f>((('[3]OR-Res-Stata'!MZ23+('[2]Key Inputs'!$B$20*'[2]Key Inputs'!$B$17))+('[3]OR-Res-Stata'!AZL23*('Reference Baseline'!$F22-'[2]Key Inputs'!$B$17)))*'[3]OR-Res-Stata'!BSR23)+((('[3]OR-Res-Stata'!CLY23+('[2]Key Inputs'!$C$20*'[2]Key Inputs'!$C$17))+('[3]OR-Res-Stata'!DYJ23*('Reference Baseline'!$F22-'[2]Key Inputs'!$C$17)))*'[3]OR-Res-Stata'!ERP23)</f>
        <v>4048155.7180388556</v>
      </c>
      <c r="MW21">
        <f>((('[3]OR-Res-Stata'!NA23+('[2]Key Inputs'!$B$20*'[2]Key Inputs'!$B$17))+('[3]OR-Res-Stata'!AZM23*('Reference Baseline'!$F22-'[2]Key Inputs'!$B$17)))*'[3]OR-Res-Stata'!BSS23)+((('[3]OR-Res-Stata'!CLZ23+('[2]Key Inputs'!$C$20*'[2]Key Inputs'!$C$17))+('[3]OR-Res-Stata'!DYK23*('Reference Baseline'!$F22-'[2]Key Inputs'!$C$17)))*'[3]OR-Res-Stata'!ERQ23)</f>
        <v>3825096.1814805828</v>
      </c>
      <c r="MX21">
        <f>((('[3]OR-Res-Stata'!NB23+('[2]Key Inputs'!$B$20*'[2]Key Inputs'!$B$17))+('[3]OR-Res-Stata'!AZN23*('Reference Baseline'!$F22-'[2]Key Inputs'!$B$17)))*'[3]OR-Res-Stata'!BST23)+((('[3]OR-Res-Stata'!CMA23+('[2]Key Inputs'!$C$20*'[2]Key Inputs'!$C$17))+('[3]OR-Res-Stata'!DYL23*('Reference Baseline'!$F22-'[2]Key Inputs'!$C$17)))*'[3]OR-Res-Stata'!ERR23)</f>
        <v>4983769.5369879976</v>
      </c>
      <c r="MY21">
        <f>((('[3]OR-Res-Stata'!NC23+('[2]Key Inputs'!$B$20*'[2]Key Inputs'!$B$17))+('[3]OR-Res-Stata'!AZO23*('Reference Baseline'!$F22-'[2]Key Inputs'!$B$17)))*'[3]OR-Res-Stata'!BSU23)+((('[3]OR-Res-Stata'!CMB23+('[2]Key Inputs'!$C$20*'[2]Key Inputs'!$C$17))+('[3]OR-Res-Stata'!DYM23*('Reference Baseline'!$F22-'[2]Key Inputs'!$C$17)))*'[3]OR-Res-Stata'!ERS23)</f>
        <v>3499628.1204803041</v>
      </c>
      <c r="MZ21">
        <f>((('[3]OR-Res-Stata'!ND23+('[2]Key Inputs'!$B$20*'[2]Key Inputs'!$B$17))+('[3]OR-Res-Stata'!AZP23*('Reference Baseline'!$F22-'[2]Key Inputs'!$B$17)))*'[3]OR-Res-Stata'!BSV23)+((('[3]OR-Res-Stata'!CMC23+('[2]Key Inputs'!$C$20*'[2]Key Inputs'!$C$17))+('[3]OR-Res-Stata'!DYN23*('Reference Baseline'!$F22-'[2]Key Inputs'!$C$17)))*'[3]OR-Res-Stata'!ERT23)</f>
        <v>4465532.656567418</v>
      </c>
      <c r="NA21">
        <f>((('[3]OR-Res-Stata'!NE23+('[2]Key Inputs'!$B$20*'[2]Key Inputs'!$B$17))+('[3]OR-Res-Stata'!AZQ23*('Reference Baseline'!$F22-'[2]Key Inputs'!$B$17)))*'[3]OR-Res-Stata'!BSW23)+((('[3]OR-Res-Stata'!CMD23+('[2]Key Inputs'!$C$20*'[2]Key Inputs'!$C$17))+('[3]OR-Res-Stata'!DYO23*('Reference Baseline'!$F22-'[2]Key Inputs'!$C$17)))*'[3]OR-Res-Stata'!ERU23)</f>
        <v>6303757.7564166347</v>
      </c>
      <c r="NB21">
        <f>((('[3]OR-Res-Stata'!NF23+('[2]Key Inputs'!$B$20*'[2]Key Inputs'!$B$17))+('[3]OR-Res-Stata'!AZR23*('Reference Baseline'!$F22-'[2]Key Inputs'!$B$17)))*'[3]OR-Res-Stata'!BSX23)+((('[3]OR-Res-Stata'!CME23+('[2]Key Inputs'!$C$20*'[2]Key Inputs'!$C$17))+('[3]OR-Res-Stata'!DYP23*('Reference Baseline'!$F22-'[2]Key Inputs'!$C$17)))*'[3]OR-Res-Stata'!ERV23)</f>
        <v>4909661.4144150959</v>
      </c>
      <c r="NC21">
        <f>((('[3]OR-Res-Stata'!NG23+('[2]Key Inputs'!$B$20*'[2]Key Inputs'!$B$17))+('[3]OR-Res-Stata'!AZS23*('Reference Baseline'!$F22-'[2]Key Inputs'!$B$17)))*'[3]OR-Res-Stata'!BSY23)+((('[3]OR-Res-Stata'!CMF23+('[2]Key Inputs'!$C$20*'[2]Key Inputs'!$C$17))+('[3]OR-Res-Stata'!DYQ23*('Reference Baseline'!$F22-'[2]Key Inputs'!$C$17)))*'[3]OR-Res-Stata'!ERW23)</f>
        <v>5933868.9069520291</v>
      </c>
      <c r="ND21">
        <f>((('[3]OR-Res-Stata'!NH23+('[2]Key Inputs'!$B$20*'[2]Key Inputs'!$B$17))+('[3]OR-Res-Stata'!AZT23*('Reference Baseline'!$F22-'[2]Key Inputs'!$B$17)))*'[3]OR-Res-Stata'!BSZ23)+((('[3]OR-Res-Stata'!CMG23+('[2]Key Inputs'!$C$20*'[2]Key Inputs'!$C$17))+('[3]OR-Res-Stata'!DYR23*('Reference Baseline'!$F22-'[2]Key Inputs'!$C$17)))*'[3]OR-Res-Stata'!ERX23)</f>
        <v>7042208.5079301205</v>
      </c>
      <c r="NE21">
        <f>((('[3]OR-Res-Stata'!NI23+('[2]Key Inputs'!$B$20*'[2]Key Inputs'!$B$17))+('[3]OR-Res-Stata'!AZU23*('Reference Baseline'!$F22-'[2]Key Inputs'!$B$17)))*'[3]OR-Res-Stata'!BTA23)+((('[3]OR-Res-Stata'!CMH23+('[2]Key Inputs'!$C$20*'[2]Key Inputs'!$C$17))+('[3]OR-Res-Stata'!DYS23*('Reference Baseline'!$F22-'[2]Key Inputs'!$C$17)))*'[3]OR-Res-Stata'!ERY23)</f>
        <v>6474828.7721341709</v>
      </c>
      <c r="NF21">
        <f>((('[3]OR-Res-Stata'!NJ23+('[2]Key Inputs'!$B$20*'[2]Key Inputs'!$B$17))+('[3]OR-Res-Stata'!AZV23*('Reference Baseline'!$F22-'[2]Key Inputs'!$B$17)))*'[3]OR-Res-Stata'!BTB23)+((('[3]OR-Res-Stata'!CMI23+('[2]Key Inputs'!$C$20*'[2]Key Inputs'!$C$17))+('[3]OR-Res-Stata'!DYT23*('Reference Baseline'!$F22-'[2]Key Inputs'!$C$17)))*'[3]OR-Res-Stata'!ERZ23)</f>
        <v>4870991.9566534162</v>
      </c>
      <c r="NG21">
        <f>((('[3]OR-Res-Stata'!NK23+('[2]Key Inputs'!$B$20*'[2]Key Inputs'!$B$17))+('[3]OR-Res-Stata'!AZW23*('Reference Baseline'!$F22-'[2]Key Inputs'!$B$17)))*'[3]OR-Res-Stata'!BTC23)+((('[3]OR-Res-Stata'!CMJ23+('[2]Key Inputs'!$C$20*'[2]Key Inputs'!$C$17))+('[3]OR-Res-Stata'!DYU23*('Reference Baseline'!$F22-'[2]Key Inputs'!$C$17)))*'[3]OR-Res-Stata'!ESA23)</f>
        <v>5528227.2601732891</v>
      </c>
      <c r="NH21">
        <f>((('[3]OR-Res-Stata'!NL23+('[2]Key Inputs'!$B$20*'[2]Key Inputs'!$B$17))+('[3]OR-Res-Stata'!AZX23*('Reference Baseline'!$F22-'[2]Key Inputs'!$B$17)))*'[3]OR-Res-Stata'!BTD23)+((('[3]OR-Res-Stata'!CMK23+('[2]Key Inputs'!$C$20*'[2]Key Inputs'!$C$17))+('[3]OR-Res-Stata'!DYV23*('Reference Baseline'!$F22-'[2]Key Inputs'!$C$17)))*'[3]OR-Res-Stata'!ESB23)</f>
        <v>5166754.4835510505</v>
      </c>
      <c r="NI21">
        <f>((('[3]OR-Res-Stata'!NM23+('[2]Key Inputs'!$B$20*'[2]Key Inputs'!$B$17))+('[3]OR-Res-Stata'!AZY23*('Reference Baseline'!$F22-'[2]Key Inputs'!$B$17)))*'[3]OR-Res-Stata'!BTE23)+((('[3]OR-Res-Stata'!CML23+('[2]Key Inputs'!$C$20*'[2]Key Inputs'!$C$17))+('[3]OR-Res-Stata'!DYW23*('Reference Baseline'!$F22-'[2]Key Inputs'!$C$17)))*'[3]OR-Res-Stata'!ESC23)</f>
        <v>5237168.4315127898</v>
      </c>
      <c r="NJ21">
        <f>((('[3]OR-Res-Stata'!NN23+('[2]Key Inputs'!$B$20*'[2]Key Inputs'!$B$17))+('[3]OR-Res-Stata'!AZZ23*('Reference Baseline'!$F22-'[2]Key Inputs'!$B$17)))*'[3]OR-Res-Stata'!BTF23)+((('[3]OR-Res-Stata'!CMM23+('[2]Key Inputs'!$C$20*'[2]Key Inputs'!$C$17))+('[3]OR-Res-Stata'!DYX23*('Reference Baseline'!$F22-'[2]Key Inputs'!$C$17)))*'[3]OR-Res-Stata'!ESD23)</f>
        <v>5112226.3476193994</v>
      </c>
      <c r="NK21">
        <f>((('[3]OR-Res-Stata'!NO23+('[2]Key Inputs'!$B$20*'[2]Key Inputs'!$B$17))+('[3]OR-Res-Stata'!BAA23*('Reference Baseline'!$F22-'[2]Key Inputs'!$B$17)))*'[3]OR-Res-Stata'!BTG23)+((('[3]OR-Res-Stata'!CMN23+('[2]Key Inputs'!$C$20*'[2]Key Inputs'!$C$17))+('[3]OR-Res-Stata'!DYY23*('Reference Baseline'!$F22-'[2]Key Inputs'!$C$17)))*'[3]OR-Res-Stata'!ESE23)</f>
        <v>4707571.8267612392</v>
      </c>
      <c r="NL21">
        <f>((('[3]OR-Res-Stata'!NP23+('[2]Key Inputs'!$B$20*'[2]Key Inputs'!$B$17))+('[3]OR-Res-Stata'!BAB23*('Reference Baseline'!$F22-'[2]Key Inputs'!$B$17)))*'[3]OR-Res-Stata'!BTH23)+((('[3]OR-Res-Stata'!CMO23+('[2]Key Inputs'!$C$20*'[2]Key Inputs'!$C$17))+('[3]OR-Res-Stata'!DYZ23*('Reference Baseline'!$F22-'[2]Key Inputs'!$C$17)))*'[3]OR-Res-Stata'!ESF23)</f>
        <v>5261846.1633282518</v>
      </c>
      <c r="NM21">
        <f>((('[3]OR-Res-Stata'!NQ23+('[2]Key Inputs'!$B$20*'[2]Key Inputs'!$B$17))+('[3]OR-Res-Stata'!BAC23*('Reference Baseline'!$F22-'[2]Key Inputs'!$B$17)))*'[3]OR-Res-Stata'!BTI23)+((('[3]OR-Res-Stata'!CMP23+('[2]Key Inputs'!$C$20*'[2]Key Inputs'!$C$17))+('[3]OR-Res-Stata'!DZA23*('Reference Baseline'!$F22-'[2]Key Inputs'!$C$17)))*'[3]OR-Res-Stata'!ESG23)</f>
        <v>4747341.9504973292</v>
      </c>
      <c r="NN21">
        <f>((('[3]OR-Res-Stata'!NR23+('[2]Key Inputs'!$B$20*'[2]Key Inputs'!$B$17))+('[3]OR-Res-Stata'!BAD23*('Reference Baseline'!$F22-'[2]Key Inputs'!$B$17)))*'[3]OR-Res-Stata'!BTJ23)+((('[3]OR-Res-Stata'!CMQ23+('[2]Key Inputs'!$C$20*'[2]Key Inputs'!$C$17))+('[3]OR-Res-Stata'!DZB23*('Reference Baseline'!$F22-'[2]Key Inputs'!$C$17)))*'[3]OR-Res-Stata'!ESH23)</f>
        <v>6349767.295698477</v>
      </c>
      <c r="NO21">
        <f>((('[3]OR-Res-Stata'!NS23+('[2]Key Inputs'!$B$20*'[2]Key Inputs'!$B$17))+('[3]OR-Res-Stata'!BAE23*('Reference Baseline'!$F22-'[2]Key Inputs'!$B$17)))*'[3]OR-Res-Stata'!BTK23)+((('[3]OR-Res-Stata'!CMR23+('[2]Key Inputs'!$C$20*'[2]Key Inputs'!$C$17))+('[3]OR-Res-Stata'!DZC23*('Reference Baseline'!$F22-'[2]Key Inputs'!$C$17)))*'[3]OR-Res-Stata'!ESI23)</f>
        <v>5423072.1385956621</v>
      </c>
      <c r="NP21">
        <f>((('[3]OR-Res-Stata'!NT23+('[2]Key Inputs'!$B$20*'[2]Key Inputs'!$B$17))+('[3]OR-Res-Stata'!BAF23*('Reference Baseline'!$F22-'[2]Key Inputs'!$B$17)))*'[3]OR-Res-Stata'!BTL23)+((('[3]OR-Res-Stata'!CMS23+('[2]Key Inputs'!$C$20*'[2]Key Inputs'!$C$17))+('[3]OR-Res-Stata'!DZD23*('Reference Baseline'!$F22-'[2]Key Inputs'!$C$17)))*'[3]OR-Res-Stata'!ESJ23)</f>
        <v>3501325.438543296</v>
      </c>
      <c r="NQ21">
        <f>((('[3]OR-Res-Stata'!NU23+('[2]Key Inputs'!$B$20*'[2]Key Inputs'!$B$17))+('[3]OR-Res-Stata'!BAG23*('Reference Baseline'!$F22-'[2]Key Inputs'!$B$17)))*'[3]OR-Res-Stata'!BTM23)+((('[3]OR-Res-Stata'!CMT23+('[2]Key Inputs'!$C$20*'[2]Key Inputs'!$C$17))+('[3]OR-Res-Stata'!DZE23*('Reference Baseline'!$F22-'[2]Key Inputs'!$C$17)))*'[3]OR-Res-Stata'!ESK23)</f>
        <v>5785852.7029792555</v>
      </c>
      <c r="NR21">
        <f>((('[3]OR-Res-Stata'!NV23+('[2]Key Inputs'!$B$20*'[2]Key Inputs'!$B$17))+('[3]OR-Res-Stata'!BAH23*('Reference Baseline'!$F22-'[2]Key Inputs'!$B$17)))*'[3]OR-Res-Stata'!BTN23)+((('[3]OR-Res-Stata'!CMU23+('[2]Key Inputs'!$C$20*'[2]Key Inputs'!$C$17))+('[3]OR-Res-Stata'!DZF23*('Reference Baseline'!$F22-'[2]Key Inputs'!$C$17)))*'[3]OR-Res-Stata'!ESL23)</f>
        <v>4796199.0860512052</v>
      </c>
      <c r="NS21">
        <f>((('[3]OR-Res-Stata'!NW23+('[2]Key Inputs'!$B$20*'[2]Key Inputs'!$B$17))+('[3]OR-Res-Stata'!BAI23*('Reference Baseline'!$F22-'[2]Key Inputs'!$B$17)))*'[3]OR-Res-Stata'!BTO23)+((('[3]OR-Res-Stata'!CMV23+('[2]Key Inputs'!$C$20*'[2]Key Inputs'!$C$17))+('[3]OR-Res-Stata'!DZG23*('Reference Baseline'!$F22-'[2]Key Inputs'!$C$17)))*'[3]OR-Res-Stata'!ESM23)</f>
        <v>4368964.836810343</v>
      </c>
      <c r="NT21">
        <f>((('[3]OR-Res-Stata'!NX23+('[2]Key Inputs'!$B$20*'[2]Key Inputs'!$B$17))+('[3]OR-Res-Stata'!BAJ23*('Reference Baseline'!$F22-'[2]Key Inputs'!$B$17)))*'[3]OR-Res-Stata'!BTP23)+((('[3]OR-Res-Stata'!CMW23+('[2]Key Inputs'!$C$20*'[2]Key Inputs'!$C$17))+('[3]OR-Res-Stata'!DZH23*('Reference Baseline'!$F22-'[2]Key Inputs'!$C$17)))*'[3]OR-Res-Stata'!ESN23)</f>
        <v>6336358.5761795649</v>
      </c>
      <c r="NU21">
        <f>((('[3]OR-Res-Stata'!NY23+('[2]Key Inputs'!$B$20*'[2]Key Inputs'!$B$17))+('[3]OR-Res-Stata'!BAK23*('Reference Baseline'!$F22-'[2]Key Inputs'!$B$17)))*'[3]OR-Res-Stata'!BTQ23)+((('[3]OR-Res-Stata'!CMX23+('[2]Key Inputs'!$C$20*'[2]Key Inputs'!$C$17))+('[3]OR-Res-Stata'!DZI23*('Reference Baseline'!$F22-'[2]Key Inputs'!$C$17)))*'[3]OR-Res-Stata'!ESO23)</f>
        <v>3501662.6166629596</v>
      </c>
      <c r="NV21">
        <f>((('[3]OR-Res-Stata'!NZ23+('[2]Key Inputs'!$B$20*'[2]Key Inputs'!$B$17))+('[3]OR-Res-Stata'!BAL23*('Reference Baseline'!$F22-'[2]Key Inputs'!$B$17)))*'[3]OR-Res-Stata'!BTR23)+((('[3]OR-Res-Stata'!CMY23+('[2]Key Inputs'!$C$20*'[2]Key Inputs'!$C$17))+('[3]OR-Res-Stata'!DZJ23*('Reference Baseline'!$F22-'[2]Key Inputs'!$C$17)))*'[3]OR-Res-Stata'!ESP23)</f>
        <v>5115424.432236189</v>
      </c>
      <c r="NW21">
        <f>((('[3]OR-Res-Stata'!OA23+('[2]Key Inputs'!$B$20*'[2]Key Inputs'!$B$17))+('[3]OR-Res-Stata'!BAM23*('Reference Baseline'!$F22-'[2]Key Inputs'!$B$17)))*'[3]OR-Res-Stata'!BTS23)+((('[3]OR-Res-Stata'!CMZ23+('[2]Key Inputs'!$C$20*'[2]Key Inputs'!$C$17))+('[3]OR-Res-Stata'!DZK23*('Reference Baseline'!$F22-'[2]Key Inputs'!$C$17)))*'[3]OR-Res-Stata'!ESQ23)</f>
        <v>3953835.3883181904</v>
      </c>
      <c r="NX21">
        <f>((('[3]OR-Res-Stata'!OB23+('[2]Key Inputs'!$B$20*'[2]Key Inputs'!$B$17))+('[3]OR-Res-Stata'!BAN23*('Reference Baseline'!$F22-'[2]Key Inputs'!$B$17)))*'[3]OR-Res-Stata'!BTT23)+((('[3]OR-Res-Stata'!CNA23+('[2]Key Inputs'!$C$20*'[2]Key Inputs'!$C$17))+('[3]OR-Res-Stata'!DZL23*('Reference Baseline'!$F22-'[2]Key Inputs'!$C$17)))*'[3]OR-Res-Stata'!ESR23)</f>
        <v>2435562.393464895</v>
      </c>
      <c r="NY21">
        <f>((('[3]OR-Res-Stata'!OC23+('[2]Key Inputs'!$B$20*'[2]Key Inputs'!$B$17))+('[3]OR-Res-Stata'!BAO23*('Reference Baseline'!$F22-'[2]Key Inputs'!$B$17)))*'[3]OR-Res-Stata'!BTU23)+((('[3]OR-Res-Stata'!CNB23+('[2]Key Inputs'!$C$20*'[2]Key Inputs'!$C$17))+('[3]OR-Res-Stata'!DZM23*('Reference Baseline'!$F22-'[2]Key Inputs'!$C$17)))*'[3]OR-Res-Stata'!ESS23)</f>
        <v>5103966.5361290062</v>
      </c>
      <c r="NZ21">
        <f>((('[3]OR-Res-Stata'!OD23+('[2]Key Inputs'!$B$20*'[2]Key Inputs'!$B$17))+('[3]OR-Res-Stata'!BAP23*('Reference Baseline'!$F22-'[2]Key Inputs'!$B$17)))*'[3]OR-Res-Stata'!BTV23)+((('[3]OR-Res-Stata'!CNC23+('[2]Key Inputs'!$C$20*'[2]Key Inputs'!$C$17))+('[3]OR-Res-Stata'!DZN23*('Reference Baseline'!$F22-'[2]Key Inputs'!$C$17)))*'[3]OR-Res-Stata'!EST23)</f>
        <v>5208889.5888169222</v>
      </c>
      <c r="OA21">
        <f>((('[3]OR-Res-Stata'!OE23+('[2]Key Inputs'!$B$20*'[2]Key Inputs'!$B$17))+('[3]OR-Res-Stata'!BAQ23*('Reference Baseline'!$F22-'[2]Key Inputs'!$B$17)))*'[3]OR-Res-Stata'!BTW23)+((('[3]OR-Res-Stata'!CND23+('[2]Key Inputs'!$C$20*'[2]Key Inputs'!$C$17))+('[3]OR-Res-Stata'!DZO23*('Reference Baseline'!$F22-'[2]Key Inputs'!$C$17)))*'[3]OR-Res-Stata'!ESU23)</f>
        <v>5345650.9505532756</v>
      </c>
      <c r="OB21">
        <f>((('[3]OR-Res-Stata'!OF23+('[2]Key Inputs'!$B$20*'[2]Key Inputs'!$B$17))+('[3]OR-Res-Stata'!BAR23*('Reference Baseline'!$F22-'[2]Key Inputs'!$B$17)))*'[3]OR-Res-Stata'!BTX23)+((('[3]OR-Res-Stata'!CNE23+('[2]Key Inputs'!$C$20*'[2]Key Inputs'!$C$17))+('[3]OR-Res-Stata'!DZP23*('Reference Baseline'!$F22-'[2]Key Inputs'!$C$17)))*'[3]OR-Res-Stata'!ESV23)</f>
        <v>6553998.4095512386</v>
      </c>
      <c r="OC21">
        <f>((('[3]OR-Res-Stata'!OG23+('[2]Key Inputs'!$B$20*'[2]Key Inputs'!$B$17))+('[3]OR-Res-Stata'!BAS23*('Reference Baseline'!$F22-'[2]Key Inputs'!$B$17)))*'[3]OR-Res-Stata'!BTY23)+((('[3]OR-Res-Stata'!CNF23+('[2]Key Inputs'!$C$20*'[2]Key Inputs'!$C$17))+('[3]OR-Res-Stata'!DZQ23*('Reference Baseline'!$F22-'[2]Key Inputs'!$C$17)))*'[3]OR-Res-Stata'!ESW23)</f>
        <v>6325304.1161827445</v>
      </c>
      <c r="OD21">
        <f>((('[3]OR-Res-Stata'!OH23+('[2]Key Inputs'!$B$20*'[2]Key Inputs'!$B$17))+('[3]OR-Res-Stata'!BAT23*('Reference Baseline'!$F22-'[2]Key Inputs'!$B$17)))*'[3]OR-Res-Stata'!BTZ23)+((('[3]OR-Res-Stata'!CNG23+('[2]Key Inputs'!$C$20*'[2]Key Inputs'!$C$17))+('[3]OR-Res-Stata'!DZR23*('Reference Baseline'!$F22-'[2]Key Inputs'!$C$17)))*'[3]OR-Res-Stata'!ESX23)</f>
        <v>6293885.5107012345</v>
      </c>
      <c r="OE21">
        <f>((('[3]OR-Res-Stata'!OI23+('[2]Key Inputs'!$B$20*'[2]Key Inputs'!$B$17))+('[3]OR-Res-Stata'!BAU23*('Reference Baseline'!$F22-'[2]Key Inputs'!$B$17)))*'[3]OR-Res-Stata'!BUA23)+((('[3]OR-Res-Stata'!CNH23+('[2]Key Inputs'!$C$20*'[2]Key Inputs'!$C$17))+('[3]OR-Res-Stata'!DZS23*('Reference Baseline'!$F22-'[2]Key Inputs'!$C$17)))*'[3]OR-Res-Stata'!ESY23)</f>
        <v>5231452.9041109383</v>
      </c>
      <c r="OF21">
        <f>((('[3]OR-Res-Stata'!OJ23+('[2]Key Inputs'!$B$20*'[2]Key Inputs'!$B$17))+('[3]OR-Res-Stata'!BAV23*('Reference Baseline'!$F22-'[2]Key Inputs'!$B$17)))*'[3]OR-Res-Stata'!BUB23)+((('[3]OR-Res-Stata'!CNI23+('[2]Key Inputs'!$C$20*'[2]Key Inputs'!$C$17))+('[3]OR-Res-Stata'!DZT23*('Reference Baseline'!$F22-'[2]Key Inputs'!$C$17)))*'[3]OR-Res-Stata'!ESZ23)</f>
        <v>3358563.1973911379</v>
      </c>
      <c r="OG21">
        <f>((('[3]OR-Res-Stata'!OK23+('[2]Key Inputs'!$B$20*'[2]Key Inputs'!$B$17))+('[3]OR-Res-Stata'!BAW23*('Reference Baseline'!$F22-'[2]Key Inputs'!$B$17)))*'[3]OR-Res-Stata'!BUC23)+((('[3]OR-Res-Stata'!CNJ23+('[2]Key Inputs'!$C$20*'[2]Key Inputs'!$C$17))+('[3]OR-Res-Stata'!DZU23*('Reference Baseline'!$F22-'[2]Key Inputs'!$C$17)))*'[3]OR-Res-Stata'!ETA23)</f>
        <v>4936211.8866683356</v>
      </c>
      <c r="OH21">
        <f>((('[3]OR-Res-Stata'!OL23+('[2]Key Inputs'!$B$20*'[2]Key Inputs'!$B$17))+('[3]OR-Res-Stata'!BAX23*('Reference Baseline'!$F22-'[2]Key Inputs'!$B$17)))*'[3]OR-Res-Stata'!BUD23)+((('[3]OR-Res-Stata'!CNK23+('[2]Key Inputs'!$C$20*'[2]Key Inputs'!$C$17))+('[3]OR-Res-Stata'!DZV23*('Reference Baseline'!$F22-'[2]Key Inputs'!$C$17)))*'[3]OR-Res-Stata'!ETB23)</f>
        <v>6109972.2287227241</v>
      </c>
      <c r="OI21">
        <f>((('[3]OR-Res-Stata'!OM23+('[2]Key Inputs'!$B$20*'[2]Key Inputs'!$B$17))+('[3]OR-Res-Stata'!BAY23*('Reference Baseline'!$F22-'[2]Key Inputs'!$B$17)))*'[3]OR-Res-Stata'!BUE23)+((('[3]OR-Res-Stata'!CNL23+('[2]Key Inputs'!$C$20*'[2]Key Inputs'!$C$17))+('[3]OR-Res-Stata'!DZW23*('Reference Baseline'!$F22-'[2]Key Inputs'!$C$17)))*'[3]OR-Res-Stata'!ETC23)</f>
        <v>3891879.6585296984</v>
      </c>
      <c r="OJ21">
        <f>((('[3]OR-Res-Stata'!ON23+('[2]Key Inputs'!$B$20*'[2]Key Inputs'!$B$17))+('[3]OR-Res-Stata'!BAZ23*('Reference Baseline'!$F22-'[2]Key Inputs'!$B$17)))*'[3]OR-Res-Stata'!BUF23)+((('[3]OR-Res-Stata'!CNM23+('[2]Key Inputs'!$C$20*'[2]Key Inputs'!$C$17))+('[3]OR-Res-Stata'!DZX23*('Reference Baseline'!$F22-'[2]Key Inputs'!$C$17)))*'[3]OR-Res-Stata'!ETD23)</f>
        <v>5274295.5191621091</v>
      </c>
      <c r="OK21">
        <f>((('[3]OR-Res-Stata'!OO23+('[2]Key Inputs'!$B$20*'[2]Key Inputs'!$B$17))+('[3]OR-Res-Stata'!BBA23*('Reference Baseline'!$F22-'[2]Key Inputs'!$B$17)))*'[3]OR-Res-Stata'!BUG23)+((('[3]OR-Res-Stata'!CNN23+('[2]Key Inputs'!$C$20*'[2]Key Inputs'!$C$17))+('[3]OR-Res-Stata'!DZY23*('Reference Baseline'!$F22-'[2]Key Inputs'!$C$17)))*'[3]OR-Res-Stata'!ETE23)</f>
        <v>3596311.7033023443</v>
      </c>
      <c r="OL21">
        <f>((('[3]OR-Res-Stata'!OP23+('[2]Key Inputs'!$B$20*'[2]Key Inputs'!$B$17))+('[3]OR-Res-Stata'!BBB23*('Reference Baseline'!$F22-'[2]Key Inputs'!$B$17)))*'[3]OR-Res-Stata'!BUH23)+((('[3]OR-Res-Stata'!CNO23+('[2]Key Inputs'!$C$20*'[2]Key Inputs'!$C$17))+('[3]OR-Res-Stata'!DZZ23*('Reference Baseline'!$F22-'[2]Key Inputs'!$C$17)))*'[3]OR-Res-Stata'!ETF23)</f>
        <v>5118262.945194643</v>
      </c>
      <c r="OM21">
        <f>((('[3]OR-Res-Stata'!OQ23+('[2]Key Inputs'!$B$20*'[2]Key Inputs'!$B$17))+('[3]OR-Res-Stata'!BBC23*('Reference Baseline'!$F22-'[2]Key Inputs'!$B$17)))*'[3]OR-Res-Stata'!BUI23)+((('[3]OR-Res-Stata'!CNP23+('[2]Key Inputs'!$C$20*'[2]Key Inputs'!$C$17))+('[3]OR-Res-Stata'!EAA23*('Reference Baseline'!$F22-'[2]Key Inputs'!$C$17)))*'[3]OR-Res-Stata'!ETG23)</f>
        <v>5759753.2228096835</v>
      </c>
      <c r="ON21">
        <f>((('[3]OR-Res-Stata'!OR23+('[2]Key Inputs'!$B$20*'[2]Key Inputs'!$B$17))+('[3]OR-Res-Stata'!BBD23*('Reference Baseline'!$F22-'[2]Key Inputs'!$B$17)))*'[3]OR-Res-Stata'!BUJ23)+((('[3]OR-Res-Stata'!CNQ23+('[2]Key Inputs'!$C$20*'[2]Key Inputs'!$C$17))+('[3]OR-Res-Stata'!EAB23*('Reference Baseline'!$F22-'[2]Key Inputs'!$C$17)))*'[3]OR-Res-Stata'!ETH23)</f>
        <v>4501313.0301110968</v>
      </c>
      <c r="OO21">
        <f>((('[3]OR-Res-Stata'!OS23+('[2]Key Inputs'!$B$20*'[2]Key Inputs'!$B$17))+('[3]OR-Res-Stata'!BBE23*('Reference Baseline'!$F22-'[2]Key Inputs'!$B$17)))*'[3]OR-Res-Stata'!BUK23)+((('[3]OR-Res-Stata'!CNR23+('[2]Key Inputs'!$C$20*'[2]Key Inputs'!$C$17))+('[3]OR-Res-Stata'!EAC23*('Reference Baseline'!$F22-'[2]Key Inputs'!$C$17)))*'[3]OR-Res-Stata'!ETI23)</f>
        <v>6309187.8548885779</v>
      </c>
      <c r="OP21">
        <f>((('[3]OR-Res-Stata'!OT23+('[2]Key Inputs'!$B$20*'[2]Key Inputs'!$B$17))+('[3]OR-Res-Stata'!BBF23*('Reference Baseline'!$F22-'[2]Key Inputs'!$B$17)))*'[3]OR-Res-Stata'!BUL23)+((('[3]OR-Res-Stata'!CNS23+('[2]Key Inputs'!$C$20*'[2]Key Inputs'!$C$17))+('[3]OR-Res-Stata'!EAD23*('Reference Baseline'!$F22-'[2]Key Inputs'!$C$17)))*'[3]OR-Res-Stata'!ETJ23)</f>
        <v>4457735.017686205</v>
      </c>
      <c r="OQ21">
        <f>((('[3]OR-Res-Stata'!OU23+('[2]Key Inputs'!$B$20*'[2]Key Inputs'!$B$17))+('[3]OR-Res-Stata'!BBG23*('Reference Baseline'!$F22-'[2]Key Inputs'!$B$17)))*'[3]OR-Res-Stata'!BUM23)+((('[3]OR-Res-Stata'!CNT23+('[2]Key Inputs'!$C$20*'[2]Key Inputs'!$C$17))+('[3]OR-Res-Stata'!EAE23*('Reference Baseline'!$F22-'[2]Key Inputs'!$C$17)))*'[3]OR-Res-Stata'!ETK23)</f>
        <v>5944154.0073492937</v>
      </c>
      <c r="OR21">
        <f>((('[3]OR-Res-Stata'!OV23+('[2]Key Inputs'!$B$20*'[2]Key Inputs'!$B$17))+('[3]OR-Res-Stata'!BBH23*('Reference Baseline'!$F22-'[2]Key Inputs'!$B$17)))*'[3]OR-Res-Stata'!BUN23)+((('[3]OR-Res-Stata'!CNU23+('[2]Key Inputs'!$C$20*'[2]Key Inputs'!$C$17))+('[3]OR-Res-Stata'!EAF23*('Reference Baseline'!$F22-'[2]Key Inputs'!$C$17)))*'[3]OR-Res-Stata'!ETL23)</f>
        <v>5833155.8686073925</v>
      </c>
      <c r="OS21">
        <f>((('[3]OR-Res-Stata'!OW23+('[2]Key Inputs'!$B$20*'[2]Key Inputs'!$B$17))+('[3]OR-Res-Stata'!BBI23*('Reference Baseline'!$F22-'[2]Key Inputs'!$B$17)))*'[3]OR-Res-Stata'!BUO23)+((('[3]OR-Res-Stata'!CNV23+('[2]Key Inputs'!$C$20*'[2]Key Inputs'!$C$17))+('[3]OR-Res-Stata'!EAG23*('Reference Baseline'!$F22-'[2]Key Inputs'!$C$17)))*'[3]OR-Res-Stata'!ETM23)</f>
        <v>4923520.0806554044</v>
      </c>
      <c r="OT21">
        <f>((('[3]OR-Res-Stata'!OX23+('[2]Key Inputs'!$B$20*'[2]Key Inputs'!$B$17))+('[3]OR-Res-Stata'!BBJ23*('Reference Baseline'!$F22-'[2]Key Inputs'!$B$17)))*'[3]OR-Res-Stata'!BUP23)+((('[3]OR-Res-Stata'!CNW23+('[2]Key Inputs'!$C$20*'[2]Key Inputs'!$C$17))+('[3]OR-Res-Stata'!EAH23*('Reference Baseline'!$F22-'[2]Key Inputs'!$C$17)))*'[3]OR-Res-Stata'!ETN23)</f>
        <v>4670156.6949712299</v>
      </c>
      <c r="OU21">
        <f>((('[3]OR-Res-Stata'!OY23+('[2]Key Inputs'!$B$20*'[2]Key Inputs'!$B$17))+('[3]OR-Res-Stata'!BBK23*('Reference Baseline'!$F22-'[2]Key Inputs'!$B$17)))*'[3]OR-Res-Stata'!BUQ23)+((('[3]OR-Res-Stata'!CNX23+('[2]Key Inputs'!$C$20*'[2]Key Inputs'!$C$17))+('[3]OR-Res-Stata'!EAI23*('Reference Baseline'!$F22-'[2]Key Inputs'!$C$17)))*'[3]OR-Res-Stata'!ETO23)</f>
        <v>5793955.1842291728</v>
      </c>
      <c r="OV21">
        <f>((('[3]OR-Res-Stata'!OZ23+('[2]Key Inputs'!$B$20*'[2]Key Inputs'!$B$17))+('[3]OR-Res-Stata'!BBL23*('Reference Baseline'!$F22-'[2]Key Inputs'!$B$17)))*'[3]OR-Res-Stata'!BUR23)+((('[3]OR-Res-Stata'!CNY23+('[2]Key Inputs'!$C$20*'[2]Key Inputs'!$C$17))+('[3]OR-Res-Stata'!EAJ23*('Reference Baseline'!$F22-'[2]Key Inputs'!$C$17)))*'[3]OR-Res-Stata'!ETP23)</f>
        <v>5031957.7693200298</v>
      </c>
      <c r="OW21">
        <f>((('[3]OR-Res-Stata'!PA23+('[2]Key Inputs'!$B$20*'[2]Key Inputs'!$B$17))+('[3]OR-Res-Stata'!BBM23*('Reference Baseline'!$F22-'[2]Key Inputs'!$B$17)))*'[3]OR-Res-Stata'!BUS23)+((('[3]OR-Res-Stata'!CNZ23+('[2]Key Inputs'!$C$20*'[2]Key Inputs'!$C$17))+('[3]OR-Res-Stata'!EAK23*('Reference Baseline'!$F22-'[2]Key Inputs'!$C$17)))*'[3]OR-Res-Stata'!ETQ23)</f>
        <v>5659104.3541808892</v>
      </c>
      <c r="OX21">
        <f>((('[3]OR-Res-Stata'!PB23+('[2]Key Inputs'!$B$20*'[2]Key Inputs'!$B$17))+('[3]OR-Res-Stata'!BBN23*('Reference Baseline'!$F22-'[2]Key Inputs'!$B$17)))*'[3]OR-Res-Stata'!BUT23)+((('[3]OR-Res-Stata'!COA23+('[2]Key Inputs'!$C$20*'[2]Key Inputs'!$C$17))+('[3]OR-Res-Stata'!EAL23*('Reference Baseline'!$F22-'[2]Key Inputs'!$C$17)))*'[3]OR-Res-Stata'!ETR23)</f>
        <v>4091696.8097821255</v>
      </c>
      <c r="OY21">
        <f>((('[3]OR-Res-Stata'!PC23+('[2]Key Inputs'!$B$20*'[2]Key Inputs'!$B$17))+('[3]OR-Res-Stata'!BBO23*('Reference Baseline'!$F22-'[2]Key Inputs'!$B$17)))*'[3]OR-Res-Stata'!BUU23)+((('[3]OR-Res-Stata'!COB23+('[2]Key Inputs'!$C$20*'[2]Key Inputs'!$C$17))+('[3]OR-Res-Stata'!EAM23*('Reference Baseline'!$F22-'[2]Key Inputs'!$C$17)))*'[3]OR-Res-Stata'!ETS23)</f>
        <v>5619522.3327288665</v>
      </c>
      <c r="OZ21">
        <f>((('[3]OR-Res-Stata'!PD23+('[2]Key Inputs'!$B$20*'[2]Key Inputs'!$B$17))+('[3]OR-Res-Stata'!BBP23*('Reference Baseline'!$F22-'[2]Key Inputs'!$B$17)))*'[3]OR-Res-Stata'!BUV23)+((('[3]OR-Res-Stata'!COC23+('[2]Key Inputs'!$C$20*'[2]Key Inputs'!$C$17))+('[3]OR-Res-Stata'!EAN23*('Reference Baseline'!$F22-'[2]Key Inputs'!$C$17)))*'[3]OR-Res-Stata'!ETT23)</f>
        <v>3323391.5115543059</v>
      </c>
      <c r="PA21">
        <f>((('[3]OR-Res-Stata'!PE23+('[2]Key Inputs'!$B$20*'[2]Key Inputs'!$B$17))+('[3]OR-Res-Stata'!BBQ23*('Reference Baseline'!$F22-'[2]Key Inputs'!$B$17)))*'[3]OR-Res-Stata'!BUW23)+((('[3]OR-Res-Stata'!COD23+('[2]Key Inputs'!$C$20*'[2]Key Inputs'!$C$17))+('[3]OR-Res-Stata'!EAO23*('Reference Baseline'!$F22-'[2]Key Inputs'!$C$17)))*'[3]OR-Res-Stata'!ETU23)</f>
        <v>5033219.0998163959</v>
      </c>
      <c r="PB21">
        <f>((('[3]OR-Res-Stata'!PF23+('[2]Key Inputs'!$B$20*'[2]Key Inputs'!$B$17))+('[3]OR-Res-Stata'!BBR23*('Reference Baseline'!$F22-'[2]Key Inputs'!$B$17)))*'[3]OR-Res-Stata'!BUX23)+((('[3]OR-Res-Stata'!COE23+('[2]Key Inputs'!$C$20*'[2]Key Inputs'!$C$17))+('[3]OR-Res-Stata'!EAP23*('Reference Baseline'!$F22-'[2]Key Inputs'!$C$17)))*'[3]OR-Res-Stata'!ETV23)</f>
        <v>5410507.8138763653</v>
      </c>
      <c r="PC21">
        <f>((('[3]OR-Res-Stata'!PG23+('[2]Key Inputs'!$B$20*'[2]Key Inputs'!$B$17))+('[3]OR-Res-Stata'!BBS23*('Reference Baseline'!$F22-'[2]Key Inputs'!$B$17)))*'[3]OR-Res-Stata'!BUY23)+((('[3]OR-Res-Stata'!COF23+('[2]Key Inputs'!$C$20*'[2]Key Inputs'!$C$17))+('[3]OR-Res-Stata'!EAQ23*('Reference Baseline'!$F22-'[2]Key Inputs'!$C$17)))*'[3]OR-Res-Stata'!ETW23)</f>
        <v>3977558.8922567563</v>
      </c>
      <c r="PD21">
        <f>((('[3]OR-Res-Stata'!PH23+('[2]Key Inputs'!$B$20*'[2]Key Inputs'!$B$17))+('[3]OR-Res-Stata'!BBT23*('Reference Baseline'!$F22-'[2]Key Inputs'!$B$17)))*'[3]OR-Res-Stata'!BUZ23)+((('[3]OR-Res-Stata'!COG23+('[2]Key Inputs'!$C$20*'[2]Key Inputs'!$C$17))+('[3]OR-Res-Stata'!EAR23*('Reference Baseline'!$F22-'[2]Key Inputs'!$C$17)))*'[3]OR-Res-Stata'!ETX23)</f>
        <v>3809606.4856411498</v>
      </c>
      <c r="PE21">
        <f>((('[3]OR-Res-Stata'!PI23+('[2]Key Inputs'!$B$20*'[2]Key Inputs'!$B$17))+('[3]OR-Res-Stata'!BBU23*('Reference Baseline'!$F22-'[2]Key Inputs'!$B$17)))*'[3]OR-Res-Stata'!BVA23)+((('[3]OR-Res-Stata'!COH23+('[2]Key Inputs'!$C$20*'[2]Key Inputs'!$C$17))+('[3]OR-Res-Stata'!EAS23*('Reference Baseline'!$F22-'[2]Key Inputs'!$C$17)))*'[3]OR-Res-Stata'!ETY23)</f>
        <v>4838427.7691216059</v>
      </c>
      <c r="PF21">
        <f>((('[3]OR-Res-Stata'!PJ23+('[2]Key Inputs'!$B$20*'[2]Key Inputs'!$B$17))+('[3]OR-Res-Stata'!BBV23*('Reference Baseline'!$F22-'[2]Key Inputs'!$B$17)))*'[3]OR-Res-Stata'!BVB23)+((('[3]OR-Res-Stata'!COI23+('[2]Key Inputs'!$C$20*'[2]Key Inputs'!$C$17))+('[3]OR-Res-Stata'!EAT23*('Reference Baseline'!$F22-'[2]Key Inputs'!$C$17)))*'[3]OR-Res-Stata'!ETZ23)</f>
        <v>4912993.3451772556</v>
      </c>
      <c r="PG21">
        <f>((('[3]OR-Res-Stata'!PK23+('[2]Key Inputs'!$B$20*'[2]Key Inputs'!$B$17))+('[3]OR-Res-Stata'!BBW23*('Reference Baseline'!$F22-'[2]Key Inputs'!$B$17)))*'[3]OR-Res-Stata'!BVC23)+((('[3]OR-Res-Stata'!COJ23+('[2]Key Inputs'!$C$20*'[2]Key Inputs'!$C$17))+('[3]OR-Res-Stata'!EAU23*('Reference Baseline'!$F22-'[2]Key Inputs'!$C$17)))*'[3]OR-Res-Stata'!EUA23)</f>
        <v>4788986.6816232568</v>
      </c>
      <c r="PH21">
        <f>((('[3]OR-Res-Stata'!PL23+('[2]Key Inputs'!$B$20*'[2]Key Inputs'!$B$17))+('[3]OR-Res-Stata'!BBX23*('Reference Baseline'!$F22-'[2]Key Inputs'!$B$17)))*'[3]OR-Res-Stata'!BVD23)+((('[3]OR-Res-Stata'!COK23+('[2]Key Inputs'!$C$20*'[2]Key Inputs'!$C$17))+('[3]OR-Res-Stata'!EAV23*('Reference Baseline'!$F22-'[2]Key Inputs'!$C$17)))*'[3]OR-Res-Stata'!EUB23)</f>
        <v>4078189.8265594528</v>
      </c>
      <c r="PI21">
        <f>((('[3]OR-Res-Stata'!PM23+('[2]Key Inputs'!$B$20*'[2]Key Inputs'!$B$17))+('[3]OR-Res-Stata'!BBY23*('Reference Baseline'!$F22-'[2]Key Inputs'!$B$17)))*'[3]OR-Res-Stata'!BVE23)+((('[3]OR-Res-Stata'!COL23+('[2]Key Inputs'!$C$20*'[2]Key Inputs'!$C$17))+('[3]OR-Res-Stata'!EAW23*('Reference Baseline'!$F22-'[2]Key Inputs'!$C$17)))*'[3]OR-Res-Stata'!EUC23)</f>
        <v>4972419.5664819749</v>
      </c>
      <c r="PJ21">
        <f>((('[3]OR-Res-Stata'!PN23+('[2]Key Inputs'!$B$20*'[2]Key Inputs'!$B$17))+('[3]OR-Res-Stata'!BBZ23*('Reference Baseline'!$F22-'[2]Key Inputs'!$B$17)))*'[3]OR-Res-Stata'!BVF23)+((('[3]OR-Res-Stata'!COM23+('[2]Key Inputs'!$C$20*'[2]Key Inputs'!$C$17))+('[3]OR-Res-Stata'!EAX23*('Reference Baseline'!$F22-'[2]Key Inputs'!$C$17)))*'[3]OR-Res-Stata'!EUD23)</f>
        <v>4510016.0360505572</v>
      </c>
      <c r="PK21">
        <f>((('[3]OR-Res-Stata'!PO23+('[2]Key Inputs'!$B$20*'[2]Key Inputs'!$B$17))+('[3]OR-Res-Stata'!BCA23*('Reference Baseline'!$F22-'[2]Key Inputs'!$B$17)))*'[3]OR-Res-Stata'!BVG23)+((('[3]OR-Res-Stata'!CON23+('[2]Key Inputs'!$C$20*'[2]Key Inputs'!$C$17))+('[3]OR-Res-Stata'!EAY23*('Reference Baseline'!$F22-'[2]Key Inputs'!$C$17)))*'[3]OR-Res-Stata'!EUE23)</f>
        <v>5711370.0530811977</v>
      </c>
      <c r="PL21">
        <f>((('[3]OR-Res-Stata'!PP23+('[2]Key Inputs'!$B$20*'[2]Key Inputs'!$B$17))+('[3]OR-Res-Stata'!BCB23*('Reference Baseline'!$F22-'[2]Key Inputs'!$B$17)))*'[3]OR-Res-Stata'!BVH23)+((('[3]OR-Res-Stata'!COO23+('[2]Key Inputs'!$C$20*'[2]Key Inputs'!$C$17))+('[3]OR-Res-Stata'!EAZ23*('Reference Baseline'!$F22-'[2]Key Inputs'!$C$17)))*'[3]OR-Res-Stata'!EUF23)</f>
        <v>6277165.662472832</v>
      </c>
      <c r="PM21">
        <f>((('[3]OR-Res-Stata'!PQ23+('[2]Key Inputs'!$B$20*'[2]Key Inputs'!$B$17))+('[3]OR-Res-Stata'!BCC23*('Reference Baseline'!$F22-'[2]Key Inputs'!$B$17)))*'[3]OR-Res-Stata'!BVI23)+((('[3]OR-Res-Stata'!COP23+('[2]Key Inputs'!$C$20*'[2]Key Inputs'!$C$17))+('[3]OR-Res-Stata'!EBA23*('Reference Baseline'!$F22-'[2]Key Inputs'!$C$17)))*'[3]OR-Res-Stata'!EUG23)</f>
        <v>6534906.5640621465</v>
      </c>
      <c r="PN21">
        <f>((('[3]OR-Res-Stata'!PR23+('[2]Key Inputs'!$B$20*'[2]Key Inputs'!$B$17))+('[3]OR-Res-Stata'!BCD23*('Reference Baseline'!$F22-'[2]Key Inputs'!$B$17)))*'[3]OR-Res-Stata'!BVJ23)+((('[3]OR-Res-Stata'!COQ23+('[2]Key Inputs'!$C$20*'[2]Key Inputs'!$C$17))+('[3]OR-Res-Stata'!EBB23*('Reference Baseline'!$F22-'[2]Key Inputs'!$C$17)))*'[3]OR-Res-Stata'!EUH23)</f>
        <v>6052198.680556111</v>
      </c>
      <c r="PO21">
        <f>((('[3]OR-Res-Stata'!PS23+('[2]Key Inputs'!$B$20*'[2]Key Inputs'!$B$17))+('[3]OR-Res-Stata'!BCE23*('Reference Baseline'!$F22-'[2]Key Inputs'!$B$17)))*'[3]OR-Res-Stata'!BVK23)+((('[3]OR-Res-Stata'!COR23+('[2]Key Inputs'!$C$20*'[2]Key Inputs'!$C$17))+('[3]OR-Res-Stata'!EBC23*('Reference Baseline'!$F22-'[2]Key Inputs'!$C$17)))*'[3]OR-Res-Stata'!EUI23)</f>
        <v>4905588.8897009827</v>
      </c>
      <c r="PP21">
        <f>((('[3]OR-Res-Stata'!PT23+('[2]Key Inputs'!$B$20*'[2]Key Inputs'!$B$17))+('[3]OR-Res-Stata'!BCF23*('Reference Baseline'!$F22-'[2]Key Inputs'!$B$17)))*'[3]OR-Res-Stata'!BVL23)+((('[3]OR-Res-Stata'!COS23+('[2]Key Inputs'!$C$20*'[2]Key Inputs'!$C$17))+('[3]OR-Res-Stata'!EBD23*('Reference Baseline'!$F22-'[2]Key Inputs'!$C$17)))*'[3]OR-Res-Stata'!EUJ23)</f>
        <v>6168326.7256194679</v>
      </c>
      <c r="PQ21">
        <f>((('[3]OR-Res-Stata'!PU23+('[2]Key Inputs'!$B$20*'[2]Key Inputs'!$B$17))+('[3]OR-Res-Stata'!BCG23*('Reference Baseline'!$F22-'[2]Key Inputs'!$B$17)))*'[3]OR-Res-Stata'!BVM23)+((('[3]OR-Res-Stata'!COT23+('[2]Key Inputs'!$C$20*'[2]Key Inputs'!$C$17))+('[3]OR-Res-Stata'!EBE23*('Reference Baseline'!$F22-'[2]Key Inputs'!$C$17)))*'[3]OR-Res-Stata'!EUK23)</f>
        <v>5561373.7753455741</v>
      </c>
      <c r="PR21">
        <f>((('[3]OR-Res-Stata'!PV23+('[2]Key Inputs'!$B$20*'[2]Key Inputs'!$B$17))+('[3]OR-Res-Stata'!BCH23*('Reference Baseline'!$F22-'[2]Key Inputs'!$B$17)))*'[3]OR-Res-Stata'!BVN23)+((('[3]OR-Res-Stata'!COU23+('[2]Key Inputs'!$C$20*'[2]Key Inputs'!$C$17))+('[3]OR-Res-Stata'!EBF23*('Reference Baseline'!$F22-'[2]Key Inputs'!$C$17)))*'[3]OR-Res-Stata'!EUL23)</f>
        <v>3494137.7323589809</v>
      </c>
      <c r="PS21">
        <f>((('[3]OR-Res-Stata'!PW23+('[2]Key Inputs'!$B$20*'[2]Key Inputs'!$B$17))+('[3]OR-Res-Stata'!BCI23*('Reference Baseline'!$F22-'[2]Key Inputs'!$B$17)))*'[3]OR-Res-Stata'!BVO23)+((('[3]OR-Res-Stata'!COV23+('[2]Key Inputs'!$C$20*'[2]Key Inputs'!$C$17))+('[3]OR-Res-Stata'!EBG23*('Reference Baseline'!$F22-'[2]Key Inputs'!$C$17)))*'[3]OR-Res-Stata'!EUM23)</f>
        <v>4789294.9759579096</v>
      </c>
      <c r="PT21">
        <f>((('[3]OR-Res-Stata'!PX23+('[2]Key Inputs'!$B$20*'[2]Key Inputs'!$B$17))+('[3]OR-Res-Stata'!BCJ23*('Reference Baseline'!$F22-'[2]Key Inputs'!$B$17)))*'[3]OR-Res-Stata'!BVP23)+((('[3]OR-Res-Stata'!COW23+('[2]Key Inputs'!$C$20*'[2]Key Inputs'!$C$17))+('[3]OR-Res-Stata'!EBH23*('Reference Baseline'!$F22-'[2]Key Inputs'!$C$17)))*'[3]OR-Res-Stata'!EUN23)</f>
        <v>5268526.8559071952</v>
      </c>
      <c r="PU21">
        <f>((('[3]OR-Res-Stata'!PY23+('[2]Key Inputs'!$B$20*'[2]Key Inputs'!$B$17))+('[3]OR-Res-Stata'!BCK23*('Reference Baseline'!$F22-'[2]Key Inputs'!$B$17)))*'[3]OR-Res-Stata'!BVQ23)+((('[3]OR-Res-Stata'!COX23+('[2]Key Inputs'!$C$20*'[2]Key Inputs'!$C$17))+('[3]OR-Res-Stata'!EBI23*('Reference Baseline'!$F22-'[2]Key Inputs'!$C$17)))*'[3]OR-Res-Stata'!EUO23)</f>
        <v>5934800.3236950561</v>
      </c>
      <c r="PV21">
        <f>((('[3]OR-Res-Stata'!PZ23+('[2]Key Inputs'!$B$20*'[2]Key Inputs'!$B$17))+('[3]OR-Res-Stata'!BCL23*('Reference Baseline'!$F22-'[2]Key Inputs'!$B$17)))*'[3]OR-Res-Stata'!BVR23)+((('[3]OR-Res-Stata'!COY23+('[2]Key Inputs'!$C$20*'[2]Key Inputs'!$C$17))+('[3]OR-Res-Stata'!EBJ23*('Reference Baseline'!$F22-'[2]Key Inputs'!$C$17)))*'[3]OR-Res-Stata'!EUP23)</f>
        <v>4982340.0488722399</v>
      </c>
      <c r="PW21">
        <f>((('[3]OR-Res-Stata'!QA23+('[2]Key Inputs'!$B$20*'[2]Key Inputs'!$B$17))+('[3]OR-Res-Stata'!BCM23*('Reference Baseline'!$F22-'[2]Key Inputs'!$B$17)))*'[3]OR-Res-Stata'!BVS23)+((('[3]OR-Res-Stata'!COZ23+('[2]Key Inputs'!$C$20*'[2]Key Inputs'!$C$17))+('[3]OR-Res-Stata'!EBK23*('Reference Baseline'!$F22-'[2]Key Inputs'!$C$17)))*'[3]OR-Res-Stata'!EUQ23)</f>
        <v>4979621.7477159761</v>
      </c>
      <c r="PX21">
        <f>((('[3]OR-Res-Stata'!QB23+('[2]Key Inputs'!$B$20*'[2]Key Inputs'!$B$17))+('[3]OR-Res-Stata'!BCN23*('Reference Baseline'!$F22-'[2]Key Inputs'!$B$17)))*'[3]OR-Res-Stata'!BVT23)+((('[3]OR-Res-Stata'!CPA23+('[2]Key Inputs'!$C$20*'[2]Key Inputs'!$C$17))+('[3]OR-Res-Stata'!EBL23*('Reference Baseline'!$F22-'[2]Key Inputs'!$C$17)))*'[3]OR-Res-Stata'!EUR23)</f>
        <v>5097424.6576090204</v>
      </c>
      <c r="PY21">
        <f>((('[3]OR-Res-Stata'!QC23+('[2]Key Inputs'!$B$20*'[2]Key Inputs'!$B$17))+('[3]OR-Res-Stata'!BCO23*('Reference Baseline'!$F22-'[2]Key Inputs'!$B$17)))*'[3]OR-Res-Stata'!BVU23)+((('[3]OR-Res-Stata'!CPB23+('[2]Key Inputs'!$C$20*'[2]Key Inputs'!$C$17))+('[3]OR-Res-Stata'!EBM23*('Reference Baseline'!$F22-'[2]Key Inputs'!$C$17)))*'[3]OR-Res-Stata'!EUS23)</f>
        <v>5953407.4135047998</v>
      </c>
      <c r="PZ21">
        <f>((('[3]OR-Res-Stata'!QD23+('[2]Key Inputs'!$B$20*'[2]Key Inputs'!$B$17))+('[3]OR-Res-Stata'!BCP23*('Reference Baseline'!$F22-'[2]Key Inputs'!$B$17)))*'[3]OR-Res-Stata'!BVV23)+((('[3]OR-Res-Stata'!CPC23+('[2]Key Inputs'!$C$20*'[2]Key Inputs'!$C$17))+('[3]OR-Res-Stata'!EBN23*('Reference Baseline'!$F22-'[2]Key Inputs'!$C$17)))*'[3]OR-Res-Stata'!EUT23)</f>
        <v>5539654.5325766429</v>
      </c>
      <c r="QA21">
        <f>((('[3]OR-Res-Stata'!QE23+('[2]Key Inputs'!$B$20*'[2]Key Inputs'!$B$17))+('[3]OR-Res-Stata'!BCQ23*('Reference Baseline'!$F22-'[2]Key Inputs'!$B$17)))*'[3]OR-Res-Stata'!BVW23)+((('[3]OR-Res-Stata'!CPD23+('[2]Key Inputs'!$C$20*'[2]Key Inputs'!$C$17))+('[3]OR-Res-Stata'!EBO23*('Reference Baseline'!$F22-'[2]Key Inputs'!$C$17)))*'[3]OR-Res-Stata'!EUU23)</f>
        <v>4920064.6032246333</v>
      </c>
      <c r="QB21">
        <f>((('[3]OR-Res-Stata'!QF23+('[2]Key Inputs'!$B$20*'[2]Key Inputs'!$B$17))+('[3]OR-Res-Stata'!BCR23*('Reference Baseline'!$F22-'[2]Key Inputs'!$B$17)))*'[3]OR-Res-Stata'!BVX23)+((('[3]OR-Res-Stata'!CPE23+('[2]Key Inputs'!$C$20*'[2]Key Inputs'!$C$17))+('[3]OR-Res-Stata'!EBP23*('Reference Baseline'!$F22-'[2]Key Inputs'!$C$17)))*'[3]OR-Res-Stata'!EUV23)</f>
        <v>6499159.6659526229</v>
      </c>
      <c r="QC21">
        <f>((('[3]OR-Res-Stata'!QG23+('[2]Key Inputs'!$B$20*'[2]Key Inputs'!$B$17))+('[3]OR-Res-Stata'!BCS23*('Reference Baseline'!$F22-'[2]Key Inputs'!$B$17)))*'[3]OR-Res-Stata'!BVY23)+((('[3]OR-Res-Stata'!CPF23+('[2]Key Inputs'!$C$20*'[2]Key Inputs'!$C$17))+('[3]OR-Res-Stata'!EBQ23*('Reference Baseline'!$F22-'[2]Key Inputs'!$C$17)))*'[3]OR-Res-Stata'!EUW23)</f>
        <v>5430202.9526025783</v>
      </c>
      <c r="QD21">
        <f>((('[3]OR-Res-Stata'!QH23+('[2]Key Inputs'!$B$20*'[2]Key Inputs'!$B$17))+('[3]OR-Res-Stata'!BCT23*('Reference Baseline'!$F22-'[2]Key Inputs'!$B$17)))*'[3]OR-Res-Stata'!BVZ23)+((('[3]OR-Res-Stata'!CPG23+('[2]Key Inputs'!$C$20*'[2]Key Inputs'!$C$17))+('[3]OR-Res-Stata'!EBR23*('Reference Baseline'!$F22-'[2]Key Inputs'!$C$17)))*'[3]OR-Res-Stata'!EUX23)</f>
        <v>4960719.4682207908</v>
      </c>
      <c r="QE21">
        <f>((('[3]OR-Res-Stata'!QI23+('[2]Key Inputs'!$B$20*'[2]Key Inputs'!$B$17))+('[3]OR-Res-Stata'!BCU23*('Reference Baseline'!$F22-'[2]Key Inputs'!$B$17)))*'[3]OR-Res-Stata'!BWA23)+((('[3]OR-Res-Stata'!CPH23+('[2]Key Inputs'!$C$20*'[2]Key Inputs'!$C$17))+('[3]OR-Res-Stata'!EBS23*('Reference Baseline'!$F22-'[2]Key Inputs'!$C$17)))*'[3]OR-Res-Stata'!EUY23)</f>
        <v>4449794.1096265595</v>
      </c>
      <c r="QF21">
        <f>((('[3]OR-Res-Stata'!QJ23+('[2]Key Inputs'!$B$20*'[2]Key Inputs'!$B$17))+('[3]OR-Res-Stata'!BCV23*('Reference Baseline'!$F22-'[2]Key Inputs'!$B$17)))*'[3]OR-Res-Stata'!BWB23)+((('[3]OR-Res-Stata'!CPI23+('[2]Key Inputs'!$C$20*'[2]Key Inputs'!$C$17))+('[3]OR-Res-Stata'!EBT23*('Reference Baseline'!$F22-'[2]Key Inputs'!$C$17)))*'[3]OR-Res-Stata'!EUZ23)</f>
        <v>4585481.6578345131</v>
      </c>
      <c r="QG21">
        <f>((('[3]OR-Res-Stata'!QK23+('[2]Key Inputs'!$B$20*'[2]Key Inputs'!$B$17))+('[3]OR-Res-Stata'!BCW23*('Reference Baseline'!$F22-'[2]Key Inputs'!$B$17)))*'[3]OR-Res-Stata'!BWC23)+((('[3]OR-Res-Stata'!CPJ23+('[2]Key Inputs'!$C$20*'[2]Key Inputs'!$C$17))+('[3]OR-Res-Stata'!EBU23*('Reference Baseline'!$F22-'[2]Key Inputs'!$C$17)))*'[3]OR-Res-Stata'!EVA23)</f>
        <v>5510012.8271306697</v>
      </c>
      <c r="QH21">
        <f>((('[3]OR-Res-Stata'!QL23+('[2]Key Inputs'!$B$20*'[2]Key Inputs'!$B$17))+('[3]OR-Res-Stata'!BCX23*('Reference Baseline'!$F22-'[2]Key Inputs'!$B$17)))*'[3]OR-Res-Stata'!BWD23)+((('[3]OR-Res-Stata'!CPK23+('[2]Key Inputs'!$C$20*'[2]Key Inputs'!$C$17))+('[3]OR-Res-Stata'!EBV23*('Reference Baseline'!$F22-'[2]Key Inputs'!$C$17)))*'[3]OR-Res-Stata'!EVB23)</f>
        <v>3573083.0711597479</v>
      </c>
      <c r="QI21">
        <f>((('[3]OR-Res-Stata'!QM23+('[2]Key Inputs'!$B$20*'[2]Key Inputs'!$B$17))+('[3]OR-Res-Stata'!BCY23*('Reference Baseline'!$F22-'[2]Key Inputs'!$B$17)))*'[3]OR-Res-Stata'!BWE23)+((('[3]OR-Res-Stata'!CPL23+('[2]Key Inputs'!$C$20*'[2]Key Inputs'!$C$17))+('[3]OR-Res-Stata'!EBW23*('Reference Baseline'!$F22-'[2]Key Inputs'!$C$17)))*'[3]OR-Res-Stata'!EVC23)</f>
        <v>6381917.4149099849</v>
      </c>
      <c r="QJ21">
        <f>((('[3]OR-Res-Stata'!QN23+('[2]Key Inputs'!$B$20*'[2]Key Inputs'!$B$17))+('[3]OR-Res-Stata'!BCZ23*('Reference Baseline'!$F22-'[2]Key Inputs'!$B$17)))*'[3]OR-Res-Stata'!BWF23)+((('[3]OR-Res-Stata'!CPM23+('[2]Key Inputs'!$C$20*'[2]Key Inputs'!$C$17))+('[3]OR-Res-Stata'!EBX23*('Reference Baseline'!$F22-'[2]Key Inputs'!$C$17)))*'[3]OR-Res-Stata'!EVD23)</f>
        <v>6937891.5748317298</v>
      </c>
      <c r="QK21">
        <f>((('[3]OR-Res-Stata'!QO23+('[2]Key Inputs'!$B$20*'[2]Key Inputs'!$B$17))+('[3]OR-Res-Stata'!BDA23*('Reference Baseline'!$F22-'[2]Key Inputs'!$B$17)))*'[3]OR-Res-Stata'!BWG23)+((('[3]OR-Res-Stata'!CPN23+('[2]Key Inputs'!$C$20*'[2]Key Inputs'!$C$17))+('[3]OR-Res-Stata'!EBY23*('Reference Baseline'!$F22-'[2]Key Inputs'!$C$17)))*'[3]OR-Res-Stata'!EVE23)</f>
        <v>5624578.5196360936</v>
      </c>
      <c r="QL21">
        <f>((('[3]OR-Res-Stata'!QP23+('[2]Key Inputs'!$B$20*'[2]Key Inputs'!$B$17))+('[3]OR-Res-Stata'!BDB23*('Reference Baseline'!$F22-'[2]Key Inputs'!$B$17)))*'[3]OR-Res-Stata'!BWH23)+((('[3]OR-Res-Stata'!CPO23+('[2]Key Inputs'!$C$20*'[2]Key Inputs'!$C$17))+('[3]OR-Res-Stata'!EBZ23*('Reference Baseline'!$F22-'[2]Key Inputs'!$C$17)))*'[3]OR-Res-Stata'!EVF23)</f>
        <v>5390826.9576104926</v>
      </c>
      <c r="QM21">
        <f>((('[3]OR-Res-Stata'!QQ23+('[2]Key Inputs'!$B$20*'[2]Key Inputs'!$B$17))+('[3]OR-Res-Stata'!BDC23*('Reference Baseline'!$F22-'[2]Key Inputs'!$B$17)))*'[3]OR-Res-Stata'!BWI23)+((('[3]OR-Res-Stata'!CPP23+('[2]Key Inputs'!$C$20*'[2]Key Inputs'!$C$17))+('[3]OR-Res-Stata'!ECA23*('Reference Baseline'!$F22-'[2]Key Inputs'!$C$17)))*'[3]OR-Res-Stata'!EVG23)</f>
        <v>3432477.3155938275</v>
      </c>
      <c r="QN21">
        <f>((('[3]OR-Res-Stata'!QR23+('[2]Key Inputs'!$B$20*'[2]Key Inputs'!$B$17))+('[3]OR-Res-Stata'!BDD23*('Reference Baseline'!$F22-'[2]Key Inputs'!$B$17)))*'[3]OR-Res-Stata'!BWJ23)+((('[3]OR-Res-Stata'!CPQ23+('[2]Key Inputs'!$C$20*'[2]Key Inputs'!$C$17))+('[3]OR-Res-Stata'!ECB23*('Reference Baseline'!$F22-'[2]Key Inputs'!$C$17)))*'[3]OR-Res-Stata'!EVH23)</f>
        <v>4886645.3637005957</v>
      </c>
      <c r="QO21">
        <f>((('[3]OR-Res-Stata'!QS23+('[2]Key Inputs'!$B$20*'[2]Key Inputs'!$B$17))+('[3]OR-Res-Stata'!BDE23*('Reference Baseline'!$F22-'[2]Key Inputs'!$B$17)))*'[3]OR-Res-Stata'!BWK23)+((('[3]OR-Res-Stata'!CPR23+('[2]Key Inputs'!$C$20*'[2]Key Inputs'!$C$17))+('[3]OR-Res-Stata'!ECC23*('Reference Baseline'!$F22-'[2]Key Inputs'!$C$17)))*'[3]OR-Res-Stata'!EVI23)</f>
        <v>5219362.7962525832</v>
      </c>
      <c r="QP21">
        <f>((('[3]OR-Res-Stata'!QT23+('[2]Key Inputs'!$B$20*'[2]Key Inputs'!$B$17))+('[3]OR-Res-Stata'!BDF23*('Reference Baseline'!$F22-'[2]Key Inputs'!$B$17)))*'[3]OR-Res-Stata'!BWL23)+((('[3]OR-Res-Stata'!CPS23+('[2]Key Inputs'!$C$20*'[2]Key Inputs'!$C$17))+('[3]OR-Res-Stata'!ECD23*('Reference Baseline'!$F22-'[2]Key Inputs'!$C$17)))*'[3]OR-Res-Stata'!EVJ23)</f>
        <v>5520854.8084614417</v>
      </c>
      <c r="QQ21">
        <f>((('[3]OR-Res-Stata'!QU23+('[2]Key Inputs'!$B$20*'[2]Key Inputs'!$B$17))+('[3]OR-Res-Stata'!BDG23*('Reference Baseline'!$F22-'[2]Key Inputs'!$B$17)))*'[3]OR-Res-Stata'!BWM23)+((('[3]OR-Res-Stata'!CPT23+('[2]Key Inputs'!$C$20*'[2]Key Inputs'!$C$17))+('[3]OR-Res-Stata'!ECE23*('Reference Baseline'!$F22-'[2]Key Inputs'!$C$17)))*'[3]OR-Res-Stata'!EVK23)</f>
        <v>5772503.2218087027</v>
      </c>
      <c r="QR21">
        <f>((('[3]OR-Res-Stata'!QV23+('[2]Key Inputs'!$B$20*'[2]Key Inputs'!$B$17))+('[3]OR-Res-Stata'!BDH23*('Reference Baseline'!$F22-'[2]Key Inputs'!$B$17)))*'[3]OR-Res-Stata'!BWN23)+((('[3]OR-Res-Stata'!CPU23+('[2]Key Inputs'!$C$20*'[2]Key Inputs'!$C$17))+('[3]OR-Res-Stata'!ECF23*('Reference Baseline'!$F22-'[2]Key Inputs'!$C$17)))*'[3]OR-Res-Stata'!EVL23)</f>
        <v>3479010.562921471</v>
      </c>
      <c r="QS21">
        <f>((('[3]OR-Res-Stata'!QW23+('[2]Key Inputs'!$B$20*'[2]Key Inputs'!$B$17))+('[3]OR-Res-Stata'!BDI23*('Reference Baseline'!$F22-'[2]Key Inputs'!$B$17)))*'[3]OR-Res-Stata'!BWO23)+((('[3]OR-Res-Stata'!CPV23+('[2]Key Inputs'!$C$20*'[2]Key Inputs'!$C$17))+('[3]OR-Res-Stata'!ECG23*('Reference Baseline'!$F22-'[2]Key Inputs'!$C$17)))*'[3]OR-Res-Stata'!EVM23)</f>
        <v>5949918.3155149668</v>
      </c>
      <c r="QT21">
        <f>((('[3]OR-Res-Stata'!QX23+('[2]Key Inputs'!$B$20*'[2]Key Inputs'!$B$17))+('[3]OR-Res-Stata'!BDJ23*('Reference Baseline'!$F22-'[2]Key Inputs'!$B$17)))*'[3]OR-Res-Stata'!BWP23)+((('[3]OR-Res-Stata'!CPW23+('[2]Key Inputs'!$C$20*'[2]Key Inputs'!$C$17))+('[3]OR-Res-Stata'!ECH23*('Reference Baseline'!$F22-'[2]Key Inputs'!$C$17)))*'[3]OR-Res-Stata'!EVN23)</f>
        <v>5088951.6637722561</v>
      </c>
      <c r="QU21">
        <f>((('[3]OR-Res-Stata'!QY23+('[2]Key Inputs'!$B$20*'[2]Key Inputs'!$B$17))+('[3]OR-Res-Stata'!BDK23*('Reference Baseline'!$F22-'[2]Key Inputs'!$B$17)))*'[3]OR-Res-Stata'!BWQ23)+((('[3]OR-Res-Stata'!CPX23+('[2]Key Inputs'!$C$20*'[2]Key Inputs'!$C$17))+('[3]OR-Res-Stata'!ECI23*('Reference Baseline'!$F22-'[2]Key Inputs'!$C$17)))*'[3]OR-Res-Stata'!EVO23)</f>
        <v>5342859.9282541368</v>
      </c>
      <c r="QV21">
        <f>((('[3]OR-Res-Stata'!QZ23+('[2]Key Inputs'!$B$20*'[2]Key Inputs'!$B$17))+('[3]OR-Res-Stata'!BDL23*('Reference Baseline'!$F22-'[2]Key Inputs'!$B$17)))*'[3]OR-Res-Stata'!BWR23)+((('[3]OR-Res-Stata'!CPY23+('[2]Key Inputs'!$C$20*'[2]Key Inputs'!$C$17))+('[3]OR-Res-Stata'!ECJ23*('Reference Baseline'!$F22-'[2]Key Inputs'!$C$17)))*'[3]OR-Res-Stata'!EVP23)</f>
        <v>5130867.352177104</v>
      </c>
      <c r="QW21">
        <f>((('[3]OR-Res-Stata'!RA23+('[2]Key Inputs'!$B$20*'[2]Key Inputs'!$B$17))+('[3]OR-Res-Stata'!BDM23*('Reference Baseline'!$F22-'[2]Key Inputs'!$B$17)))*'[3]OR-Res-Stata'!BWS23)+((('[3]OR-Res-Stata'!CPZ23+('[2]Key Inputs'!$C$20*'[2]Key Inputs'!$C$17))+('[3]OR-Res-Stata'!ECK23*('Reference Baseline'!$F22-'[2]Key Inputs'!$C$17)))*'[3]OR-Res-Stata'!EVQ23)</f>
        <v>3641521.4165398702</v>
      </c>
      <c r="QX21">
        <f>((('[3]OR-Res-Stata'!RB23+('[2]Key Inputs'!$B$20*'[2]Key Inputs'!$B$17))+('[3]OR-Res-Stata'!BDN23*('Reference Baseline'!$F22-'[2]Key Inputs'!$B$17)))*'[3]OR-Res-Stata'!BWT23)+((('[3]OR-Res-Stata'!CQA23+('[2]Key Inputs'!$C$20*'[2]Key Inputs'!$C$17))+('[3]OR-Res-Stata'!ECL23*('Reference Baseline'!$F22-'[2]Key Inputs'!$C$17)))*'[3]OR-Res-Stata'!EVR23)</f>
        <v>2047413.6845579976</v>
      </c>
      <c r="QY21">
        <f>((('[3]OR-Res-Stata'!RC23+('[2]Key Inputs'!$B$20*'[2]Key Inputs'!$B$17))+('[3]OR-Res-Stata'!BDO23*('Reference Baseline'!$F22-'[2]Key Inputs'!$B$17)))*'[3]OR-Res-Stata'!BWU23)+((('[3]OR-Res-Stata'!CQB23+('[2]Key Inputs'!$C$20*'[2]Key Inputs'!$C$17))+('[3]OR-Res-Stata'!ECM23*('Reference Baseline'!$F22-'[2]Key Inputs'!$C$17)))*'[3]OR-Res-Stata'!EVS23)</f>
        <v>4274968.2639721502</v>
      </c>
      <c r="QZ21">
        <f>((('[3]OR-Res-Stata'!RD23+('[2]Key Inputs'!$B$20*'[2]Key Inputs'!$B$17))+('[3]OR-Res-Stata'!BDP23*('Reference Baseline'!$F22-'[2]Key Inputs'!$B$17)))*'[3]OR-Res-Stata'!BWV23)+((('[3]OR-Res-Stata'!CQC23+('[2]Key Inputs'!$C$20*'[2]Key Inputs'!$C$17))+('[3]OR-Res-Stata'!ECN23*('Reference Baseline'!$F22-'[2]Key Inputs'!$C$17)))*'[3]OR-Res-Stata'!EVT23)</f>
        <v>2248841.5204137787</v>
      </c>
      <c r="RA21">
        <f>((('[3]OR-Res-Stata'!RE23+('[2]Key Inputs'!$B$20*'[2]Key Inputs'!$B$17))+('[3]OR-Res-Stata'!BDQ23*('Reference Baseline'!$F22-'[2]Key Inputs'!$B$17)))*'[3]OR-Res-Stata'!BWW23)+((('[3]OR-Res-Stata'!CQD23+('[2]Key Inputs'!$C$20*'[2]Key Inputs'!$C$17))+('[3]OR-Res-Stata'!ECO23*('Reference Baseline'!$F22-'[2]Key Inputs'!$C$17)))*'[3]OR-Res-Stata'!EVU23)</f>
        <v>5548031.1307853758</v>
      </c>
      <c r="RB21">
        <f>((('[3]OR-Res-Stata'!RF23+('[2]Key Inputs'!$B$20*'[2]Key Inputs'!$B$17))+('[3]OR-Res-Stata'!BDR23*('Reference Baseline'!$F22-'[2]Key Inputs'!$B$17)))*'[3]OR-Res-Stata'!BWX23)+((('[3]OR-Res-Stata'!CQE23+('[2]Key Inputs'!$C$20*'[2]Key Inputs'!$C$17))+('[3]OR-Res-Stata'!ECP23*('Reference Baseline'!$F22-'[2]Key Inputs'!$C$17)))*'[3]OR-Res-Stata'!EVV23)</f>
        <v>7152063.6988855014</v>
      </c>
      <c r="RC21">
        <f>((('[3]OR-Res-Stata'!RG23+('[2]Key Inputs'!$B$20*'[2]Key Inputs'!$B$17))+('[3]OR-Res-Stata'!BDS23*('Reference Baseline'!$F22-'[2]Key Inputs'!$B$17)))*'[3]OR-Res-Stata'!BWY23)+((('[3]OR-Res-Stata'!CQF23+('[2]Key Inputs'!$C$20*'[2]Key Inputs'!$C$17))+('[3]OR-Res-Stata'!ECQ23*('Reference Baseline'!$F22-'[2]Key Inputs'!$C$17)))*'[3]OR-Res-Stata'!EVW23)</f>
        <v>4946918.3922543461</v>
      </c>
      <c r="RD21">
        <f>((('[3]OR-Res-Stata'!RH23+('[2]Key Inputs'!$B$20*'[2]Key Inputs'!$B$17))+('[3]OR-Res-Stata'!BDT23*('Reference Baseline'!$F22-'[2]Key Inputs'!$B$17)))*'[3]OR-Res-Stata'!BWZ23)+((('[3]OR-Res-Stata'!CQG23+('[2]Key Inputs'!$C$20*'[2]Key Inputs'!$C$17))+('[3]OR-Res-Stata'!ECR23*('Reference Baseline'!$F22-'[2]Key Inputs'!$C$17)))*'[3]OR-Res-Stata'!EVX23)</f>
        <v>5849231.5456320737</v>
      </c>
      <c r="RE21">
        <f>((('[3]OR-Res-Stata'!RI23+('[2]Key Inputs'!$B$20*'[2]Key Inputs'!$B$17))+('[3]OR-Res-Stata'!BDU23*('Reference Baseline'!$F22-'[2]Key Inputs'!$B$17)))*'[3]OR-Res-Stata'!BXA23)+((('[3]OR-Res-Stata'!CQH23+('[2]Key Inputs'!$C$20*'[2]Key Inputs'!$C$17))+('[3]OR-Res-Stata'!ECS23*('Reference Baseline'!$F22-'[2]Key Inputs'!$C$17)))*'[3]OR-Res-Stata'!EVY23)</f>
        <v>5562183.705588541</v>
      </c>
      <c r="RF21">
        <f>((('[3]OR-Res-Stata'!RJ23+('[2]Key Inputs'!$B$20*'[2]Key Inputs'!$B$17))+('[3]OR-Res-Stata'!BDV23*('Reference Baseline'!$F22-'[2]Key Inputs'!$B$17)))*'[3]OR-Res-Stata'!BXB23)+((('[3]OR-Res-Stata'!CQI23+('[2]Key Inputs'!$C$20*'[2]Key Inputs'!$C$17))+('[3]OR-Res-Stata'!ECT23*('Reference Baseline'!$F22-'[2]Key Inputs'!$C$17)))*'[3]OR-Res-Stata'!EVZ23)</f>
        <v>5093353.1238475032</v>
      </c>
      <c r="RG21">
        <f>((('[3]OR-Res-Stata'!RK23+('[2]Key Inputs'!$B$20*'[2]Key Inputs'!$B$17))+('[3]OR-Res-Stata'!BDW23*('Reference Baseline'!$F22-'[2]Key Inputs'!$B$17)))*'[3]OR-Res-Stata'!BXC23)+((('[3]OR-Res-Stata'!CQJ23+('[2]Key Inputs'!$C$20*'[2]Key Inputs'!$C$17))+('[3]OR-Res-Stata'!ECU23*('Reference Baseline'!$F22-'[2]Key Inputs'!$C$17)))*'[3]OR-Res-Stata'!EWA23)</f>
        <v>6201210.6427268796</v>
      </c>
      <c r="RH21">
        <f>((('[3]OR-Res-Stata'!RL23+('[2]Key Inputs'!$B$20*'[2]Key Inputs'!$B$17))+('[3]OR-Res-Stata'!BDX23*('Reference Baseline'!$F22-'[2]Key Inputs'!$B$17)))*'[3]OR-Res-Stata'!BXD23)+((('[3]OR-Res-Stata'!CQK23+('[2]Key Inputs'!$C$20*'[2]Key Inputs'!$C$17))+('[3]OR-Res-Stata'!ECV23*('Reference Baseline'!$F22-'[2]Key Inputs'!$C$17)))*'[3]OR-Res-Stata'!EWB23)</f>
        <v>5193459.2397222891</v>
      </c>
      <c r="RI21">
        <f>((('[3]OR-Res-Stata'!RM23+('[2]Key Inputs'!$B$20*'[2]Key Inputs'!$B$17))+('[3]OR-Res-Stata'!BDY23*('Reference Baseline'!$F22-'[2]Key Inputs'!$B$17)))*'[3]OR-Res-Stata'!BXE23)+((('[3]OR-Res-Stata'!CQL23+('[2]Key Inputs'!$C$20*'[2]Key Inputs'!$C$17))+('[3]OR-Res-Stata'!ECW23*('Reference Baseline'!$F22-'[2]Key Inputs'!$C$17)))*'[3]OR-Res-Stata'!EWC23)</f>
        <v>5645547.8393233204</v>
      </c>
      <c r="RJ21">
        <f>((('[3]OR-Res-Stata'!RN23+('[2]Key Inputs'!$B$20*'[2]Key Inputs'!$B$17))+('[3]OR-Res-Stata'!BDZ23*('Reference Baseline'!$F22-'[2]Key Inputs'!$B$17)))*'[3]OR-Res-Stata'!BXF23)+((('[3]OR-Res-Stata'!CQM23+('[2]Key Inputs'!$C$20*'[2]Key Inputs'!$C$17))+('[3]OR-Res-Stata'!ECX23*('Reference Baseline'!$F22-'[2]Key Inputs'!$C$17)))*'[3]OR-Res-Stata'!EWD23)</f>
        <v>3751676.2354097255</v>
      </c>
      <c r="RK21">
        <f>((('[3]OR-Res-Stata'!RO23+('[2]Key Inputs'!$B$20*'[2]Key Inputs'!$B$17))+('[3]OR-Res-Stata'!BEA23*('Reference Baseline'!$F22-'[2]Key Inputs'!$B$17)))*'[3]OR-Res-Stata'!BXG23)+((('[3]OR-Res-Stata'!CQN23+('[2]Key Inputs'!$C$20*'[2]Key Inputs'!$C$17))+('[3]OR-Res-Stata'!ECY23*('Reference Baseline'!$F22-'[2]Key Inputs'!$C$17)))*'[3]OR-Res-Stata'!EWE23)</f>
        <v>6174367.1850007456</v>
      </c>
      <c r="RL21">
        <f>((('[3]OR-Res-Stata'!RP23+('[2]Key Inputs'!$B$20*'[2]Key Inputs'!$B$17))+('[3]OR-Res-Stata'!BEB23*('Reference Baseline'!$F22-'[2]Key Inputs'!$B$17)))*'[3]OR-Res-Stata'!BXH23)+((('[3]OR-Res-Stata'!CQO23+('[2]Key Inputs'!$C$20*'[2]Key Inputs'!$C$17))+('[3]OR-Res-Stata'!ECZ23*('Reference Baseline'!$F22-'[2]Key Inputs'!$C$17)))*'[3]OR-Res-Stata'!EWF23)</f>
        <v>5062698.1821297621</v>
      </c>
      <c r="RM21">
        <f>((('[3]OR-Res-Stata'!RQ23+('[2]Key Inputs'!$B$20*'[2]Key Inputs'!$B$17))+('[3]OR-Res-Stata'!BEC23*('Reference Baseline'!$F22-'[2]Key Inputs'!$B$17)))*'[3]OR-Res-Stata'!BXI23)+((('[3]OR-Res-Stata'!CQP23+('[2]Key Inputs'!$C$20*'[2]Key Inputs'!$C$17))+('[3]OR-Res-Stata'!EDA23*('Reference Baseline'!$F22-'[2]Key Inputs'!$C$17)))*'[3]OR-Res-Stata'!EWG23)</f>
        <v>6678041.3200100977</v>
      </c>
      <c r="RN21">
        <f>((('[3]OR-Res-Stata'!RR23+('[2]Key Inputs'!$B$20*'[2]Key Inputs'!$B$17))+('[3]OR-Res-Stata'!BED23*('Reference Baseline'!$F22-'[2]Key Inputs'!$B$17)))*'[3]OR-Res-Stata'!BXJ23)+((('[3]OR-Res-Stata'!CQQ23+('[2]Key Inputs'!$C$20*'[2]Key Inputs'!$C$17))+('[3]OR-Res-Stata'!EDB23*('Reference Baseline'!$F22-'[2]Key Inputs'!$C$17)))*'[3]OR-Res-Stata'!EWH23)</f>
        <v>5203180.5435905354</v>
      </c>
      <c r="RO21">
        <f>((('[3]OR-Res-Stata'!RS23+('[2]Key Inputs'!$B$20*'[2]Key Inputs'!$B$17))+('[3]OR-Res-Stata'!BEE23*('Reference Baseline'!$F22-'[2]Key Inputs'!$B$17)))*'[3]OR-Res-Stata'!BXK23)+((('[3]OR-Res-Stata'!CQR23+('[2]Key Inputs'!$C$20*'[2]Key Inputs'!$C$17))+('[3]OR-Res-Stata'!EDC23*('Reference Baseline'!$F22-'[2]Key Inputs'!$C$17)))*'[3]OR-Res-Stata'!EWI23)</f>
        <v>5190846.2603098471</v>
      </c>
      <c r="RP21">
        <f>((('[3]OR-Res-Stata'!RT23+('[2]Key Inputs'!$B$20*'[2]Key Inputs'!$B$17))+('[3]OR-Res-Stata'!BEF23*('Reference Baseline'!$F22-'[2]Key Inputs'!$B$17)))*'[3]OR-Res-Stata'!BXL23)+((('[3]OR-Res-Stata'!CQS23+('[2]Key Inputs'!$C$20*'[2]Key Inputs'!$C$17))+('[3]OR-Res-Stata'!EDD23*('Reference Baseline'!$F22-'[2]Key Inputs'!$C$17)))*'[3]OR-Res-Stata'!EWJ23)</f>
        <v>4854491.0296418611</v>
      </c>
      <c r="RQ21">
        <f>((('[3]OR-Res-Stata'!RU23+('[2]Key Inputs'!$B$20*'[2]Key Inputs'!$B$17))+('[3]OR-Res-Stata'!BEG23*('Reference Baseline'!$F22-'[2]Key Inputs'!$B$17)))*'[3]OR-Res-Stata'!BXM23)+((('[3]OR-Res-Stata'!CQT23+('[2]Key Inputs'!$C$20*'[2]Key Inputs'!$C$17))+('[3]OR-Res-Stata'!EDE23*('Reference Baseline'!$F22-'[2]Key Inputs'!$C$17)))*'[3]OR-Res-Stata'!EWK23)</f>
        <v>5182817.0252486281</v>
      </c>
      <c r="RR21">
        <f>((('[3]OR-Res-Stata'!RV23+('[2]Key Inputs'!$B$20*'[2]Key Inputs'!$B$17))+('[3]OR-Res-Stata'!BEH23*('Reference Baseline'!$F22-'[2]Key Inputs'!$B$17)))*'[3]OR-Res-Stata'!BXN23)+((('[3]OR-Res-Stata'!CQU23+('[2]Key Inputs'!$C$20*'[2]Key Inputs'!$C$17))+('[3]OR-Res-Stata'!EDF23*('Reference Baseline'!$F22-'[2]Key Inputs'!$C$17)))*'[3]OR-Res-Stata'!EWL23)</f>
        <v>4897324.4536371734</v>
      </c>
      <c r="RS21">
        <f>((('[3]OR-Res-Stata'!RW23+('[2]Key Inputs'!$B$20*'[2]Key Inputs'!$B$17))+('[3]OR-Res-Stata'!BEI23*('Reference Baseline'!$F22-'[2]Key Inputs'!$B$17)))*'[3]OR-Res-Stata'!BXO23)+((('[3]OR-Res-Stata'!CQV23+('[2]Key Inputs'!$C$20*'[2]Key Inputs'!$C$17))+('[3]OR-Res-Stata'!EDG23*('Reference Baseline'!$F22-'[2]Key Inputs'!$C$17)))*'[3]OR-Res-Stata'!EWM23)</f>
        <v>5329675.8058021003</v>
      </c>
      <c r="RT21">
        <f>((('[3]OR-Res-Stata'!RX23+('[2]Key Inputs'!$B$20*'[2]Key Inputs'!$B$17))+('[3]OR-Res-Stata'!BEJ23*('Reference Baseline'!$F22-'[2]Key Inputs'!$B$17)))*'[3]OR-Res-Stata'!BXP23)+((('[3]OR-Res-Stata'!CQW23+('[2]Key Inputs'!$C$20*'[2]Key Inputs'!$C$17))+('[3]OR-Res-Stata'!EDH23*('Reference Baseline'!$F22-'[2]Key Inputs'!$C$17)))*'[3]OR-Res-Stata'!EWN23)</f>
        <v>4175110.8340483955</v>
      </c>
      <c r="RU21">
        <f>((('[3]OR-Res-Stata'!RY23+('[2]Key Inputs'!$B$20*'[2]Key Inputs'!$B$17))+('[3]OR-Res-Stata'!BEK23*('Reference Baseline'!$F22-'[2]Key Inputs'!$B$17)))*'[3]OR-Res-Stata'!BXQ23)+((('[3]OR-Res-Stata'!CQX23+('[2]Key Inputs'!$C$20*'[2]Key Inputs'!$C$17))+('[3]OR-Res-Stata'!EDI23*('Reference Baseline'!$F22-'[2]Key Inputs'!$C$17)))*'[3]OR-Res-Stata'!EWO23)</f>
        <v>5573245.7038004156</v>
      </c>
      <c r="RV21">
        <f>((('[3]OR-Res-Stata'!RZ23+('[2]Key Inputs'!$B$20*'[2]Key Inputs'!$B$17))+('[3]OR-Res-Stata'!BEL23*('Reference Baseline'!$F22-'[2]Key Inputs'!$B$17)))*'[3]OR-Res-Stata'!BXR23)+((('[3]OR-Res-Stata'!CQY23+('[2]Key Inputs'!$C$20*'[2]Key Inputs'!$C$17))+('[3]OR-Res-Stata'!EDJ23*('Reference Baseline'!$F22-'[2]Key Inputs'!$C$17)))*'[3]OR-Res-Stata'!EWP23)</f>
        <v>3669791.6605591238</v>
      </c>
      <c r="RW21">
        <f>((('[3]OR-Res-Stata'!SA23+('[2]Key Inputs'!$B$20*'[2]Key Inputs'!$B$17))+('[3]OR-Res-Stata'!BEM23*('Reference Baseline'!$F22-'[2]Key Inputs'!$B$17)))*'[3]OR-Res-Stata'!BXS23)+((('[3]OR-Res-Stata'!CQZ23+('[2]Key Inputs'!$C$20*'[2]Key Inputs'!$C$17))+('[3]OR-Res-Stata'!EDK23*('Reference Baseline'!$F22-'[2]Key Inputs'!$C$17)))*'[3]OR-Res-Stata'!EWQ23)</f>
        <v>4095933.979321721</v>
      </c>
      <c r="RX21">
        <f>((('[3]OR-Res-Stata'!SB23+('[2]Key Inputs'!$B$20*'[2]Key Inputs'!$B$17))+('[3]OR-Res-Stata'!BEN23*('Reference Baseline'!$F22-'[2]Key Inputs'!$B$17)))*'[3]OR-Res-Stata'!BXT23)+((('[3]OR-Res-Stata'!CRA23+('[2]Key Inputs'!$C$20*'[2]Key Inputs'!$C$17))+('[3]OR-Res-Stata'!EDL23*('Reference Baseline'!$F22-'[2]Key Inputs'!$C$17)))*'[3]OR-Res-Stata'!EWR23)</f>
        <v>2522044.3229533453</v>
      </c>
      <c r="RY21">
        <f>((('[3]OR-Res-Stata'!SC23+('[2]Key Inputs'!$B$20*'[2]Key Inputs'!$B$17))+('[3]OR-Res-Stata'!BEO23*('Reference Baseline'!$F22-'[2]Key Inputs'!$B$17)))*'[3]OR-Res-Stata'!BXU23)+((('[3]OR-Res-Stata'!CRB23+('[2]Key Inputs'!$C$20*'[2]Key Inputs'!$C$17))+('[3]OR-Res-Stata'!EDM23*('Reference Baseline'!$F22-'[2]Key Inputs'!$C$17)))*'[3]OR-Res-Stata'!EWS23)</f>
        <v>5160251.3078444675</v>
      </c>
      <c r="RZ21">
        <f>((('[3]OR-Res-Stata'!SD23+('[2]Key Inputs'!$B$20*'[2]Key Inputs'!$B$17))+('[3]OR-Res-Stata'!BEP23*('Reference Baseline'!$F22-'[2]Key Inputs'!$B$17)))*'[3]OR-Res-Stata'!BXV23)+((('[3]OR-Res-Stata'!CRC23+('[2]Key Inputs'!$C$20*'[2]Key Inputs'!$C$17))+('[3]OR-Res-Stata'!EDN23*('Reference Baseline'!$F22-'[2]Key Inputs'!$C$17)))*'[3]OR-Res-Stata'!EWT23)</f>
        <v>4781524.6903447527</v>
      </c>
      <c r="SA21">
        <f>((('[3]OR-Res-Stata'!SE23+('[2]Key Inputs'!$B$20*'[2]Key Inputs'!$B$17))+('[3]OR-Res-Stata'!BEQ23*('Reference Baseline'!$F22-'[2]Key Inputs'!$B$17)))*'[3]OR-Res-Stata'!BXW23)+((('[3]OR-Res-Stata'!CRD23+('[2]Key Inputs'!$C$20*'[2]Key Inputs'!$C$17))+('[3]OR-Res-Stata'!EDO23*('Reference Baseline'!$F22-'[2]Key Inputs'!$C$17)))*'[3]OR-Res-Stata'!EWU23)</f>
        <v>5098495.3743552472</v>
      </c>
      <c r="SB21">
        <f>((('[3]OR-Res-Stata'!SF23+('[2]Key Inputs'!$B$20*'[2]Key Inputs'!$B$17))+('[3]OR-Res-Stata'!BER23*('Reference Baseline'!$F22-'[2]Key Inputs'!$B$17)))*'[3]OR-Res-Stata'!BXX23)+((('[3]OR-Res-Stata'!CRE23+('[2]Key Inputs'!$C$20*'[2]Key Inputs'!$C$17))+('[3]OR-Res-Stata'!EDP23*('Reference Baseline'!$F22-'[2]Key Inputs'!$C$17)))*'[3]OR-Res-Stata'!EWV23)</f>
        <v>5299514.5471476391</v>
      </c>
      <c r="SC21">
        <f>((('[3]OR-Res-Stata'!SG23+('[2]Key Inputs'!$B$20*'[2]Key Inputs'!$B$17))+('[3]OR-Res-Stata'!BES23*('Reference Baseline'!$F22-'[2]Key Inputs'!$B$17)))*'[3]OR-Res-Stata'!BXY23)+((('[3]OR-Res-Stata'!CRF23+('[2]Key Inputs'!$C$20*'[2]Key Inputs'!$C$17))+('[3]OR-Res-Stata'!EDQ23*('Reference Baseline'!$F22-'[2]Key Inputs'!$C$17)))*'[3]OR-Res-Stata'!EWW23)</f>
        <v>7154298.084215614</v>
      </c>
      <c r="SD21">
        <f>((('[3]OR-Res-Stata'!SH23+('[2]Key Inputs'!$B$20*'[2]Key Inputs'!$B$17))+('[3]OR-Res-Stata'!BET23*('Reference Baseline'!$F22-'[2]Key Inputs'!$B$17)))*'[3]OR-Res-Stata'!BXZ23)+((('[3]OR-Res-Stata'!CRG23+('[2]Key Inputs'!$C$20*'[2]Key Inputs'!$C$17))+('[3]OR-Res-Stata'!EDR23*('Reference Baseline'!$F22-'[2]Key Inputs'!$C$17)))*'[3]OR-Res-Stata'!EWX23)</f>
        <v>4529765.0835943501</v>
      </c>
      <c r="SE21">
        <f>((('[3]OR-Res-Stata'!SI23+('[2]Key Inputs'!$B$20*'[2]Key Inputs'!$B$17))+('[3]OR-Res-Stata'!BEU23*('Reference Baseline'!$F22-'[2]Key Inputs'!$B$17)))*'[3]OR-Res-Stata'!BYA23)+((('[3]OR-Res-Stata'!CRH23+('[2]Key Inputs'!$C$20*'[2]Key Inputs'!$C$17))+('[3]OR-Res-Stata'!EDS23*('Reference Baseline'!$F22-'[2]Key Inputs'!$C$17)))*'[3]OR-Res-Stata'!EWY23)</f>
        <v>4752466.6453848761</v>
      </c>
      <c r="SF21">
        <f>((('[3]OR-Res-Stata'!SJ23+('[2]Key Inputs'!$B$20*'[2]Key Inputs'!$B$17))+('[3]OR-Res-Stata'!BEV23*('Reference Baseline'!$F22-'[2]Key Inputs'!$B$17)))*'[3]OR-Res-Stata'!BYB23)+((('[3]OR-Res-Stata'!CRI23+('[2]Key Inputs'!$C$20*'[2]Key Inputs'!$C$17))+('[3]OR-Res-Stata'!EDT23*('Reference Baseline'!$F22-'[2]Key Inputs'!$C$17)))*'[3]OR-Res-Stata'!EWZ23)</f>
        <v>5340434.3068388924</v>
      </c>
      <c r="SG21">
        <f>((('[3]OR-Res-Stata'!SK23+('[2]Key Inputs'!$B$20*'[2]Key Inputs'!$B$17))+('[3]OR-Res-Stata'!BEW23*('Reference Baseline'!$F22-'[2]Key Inputs'!$B$17)))*'[3]OR-Res-Stata'!BYC23)+((('[3]OR-Res-Stata'!CRJ23+('[2]Key Inputs'!$C$20*'[2]Key Inputs'!$C$17))+('[3]OR-Res-Stata'!EDU23*('Reference Baseline'!$F22-'[2]Key Inputs'!$C$17)))*'[3]OR-Res-Stata'!EXA23)</f>
        <v>6186735.8902320378</v>
      </c>
      <c r="SI21" s="2">
        <f>((('[4]OR-Res'!F23+('[2]Key Inputs'!$B$20*'[2]Key Inputs'!$B$17))+('[4]OR-Res'!Z23*('Reference Baseline'!$F22-'[2]Key Inputs'!$B$17)))*'[4]OR-Res'!AJ23)+((('[4]OR-Res'!AT23+('[2]Key Inputs'!$C$20*'[4]OR-Res'!BN23))+('[4]OR-Res'!BN23*('Reference Baseline'!$F22-'[2]Key Inputs'!$C$17)))*'[4]OR-Res'!BX23)</f>
        <v>6339950.6767331231</v>
      </c>
      <c r="SJ21" s="2">
        <f>((('[4]OR-Res'!G23+('[2]Key Inputs'!$B$20*'[2]Key Inputs'!$B$17))+('[4]OR-Res'!AA23*('Reference Baseline'!$F22-'[2]Key Inputs'!$B$17)))*'[4]OR-Res'!AK23)+((('[4]OR-Res'!AU23+('[2]Key Inputs'!$C$20*'[4]OR-Res'!BO23))+('[4]OR-Res'!BO23*('Reference Baseline'!$F22-'[2]Key Inputs'!$C$17)))*'[4]OR-Res'!BY23)</f>
        <v>5545719.3516763272</v>
      </c>
      <c r="SK21" s="2">
        <f>((('[4]OR-Res'!H23+('[2]Key Inputs'!$B$20*'[2]Key Inputs'!$B$17))+('[4]OR-Res'!AB23*('Reference Baseline'!$F22-'[2]Key Inputs'!$B$17)))*'[4]OR-Res'!AL23)+((('[4]OR-Res'!AV23+('[2]Key Inputs'!$C$20*'[4]OR-Res'!BP23))+('[4]OR-Res'!BP23*('Reference Baseline'!$F22-'[2]Key Inputs'!$C$17)))*'[4]OR-Res'!BZ23)</f>
        <v>5272578.9992778096</v>
      </c>
      <c r="SL21" s="2">
        <f>((('[4]OR-Res'!I23+('[2]Key Inputs'!$B$20*'[2]Key Inputs'!$B$17))+('[4]OR-Res'!AC23*('Reference Baseline'!$F22-'[2]Key Inputs'!$B$17)))*'[4]OR-Res'!AM23)+((('[4]OR-Res'!AW23+('[2]Key Inputs'!$C$20*'[4]OR-Res'!BQ23))+('[4]OR-Res'!BQ23*('Reference Baseline'!$F22-'[2]Key Inputs'!$C$17)))*'[4]OR-Res'!CA23)</f>
        <v>5856533.8224963518</v>
      </c>
      <c r="SM21" s="2">
        <f>((('[4]OR-Res'!J23+('[2]Key Inputs'!$B$20*'[2]Key Inputs'!$B$17))+('[4]OR-Res'!AD23*('Reference Baseline'!$F22-'[2]Key Inputs'!$B$17)))*'[4]OR-Res'!AN23)+((('[4]OR-Res'!AX23+('[2]Key Inputs'!$C$20*'[4]OR-Res'!BR23))+('[4]OR-Res'!BR23*('Reference Baseline'!$F22-'[2]Key Inputs'!$C$17)))*'[4]OR-Res'!CB23)</f>
        <v>4821614.0080793845</v>
      </c>
      <c r="SN21" s="2">
        <f>((('[4]OR-Res'!K23+('[2]Key Inputs'!$B$20*'[2]Key Inputs'!$B$17))+('[4]OR-Res'!AE23*('Reference Baseline'!$F22-'[2]Key Inputs'!$B$17)))*'[4]OR-Res'!AO23)+((('[4]OR-Res'!AY23+('[2]Key Inputs'!$C$20*'[4]OR-Res'!BS23))+('[4]OR-Res'!BS23*('Reference Baseline'!$F22-'[2]Key Inputs'!$C$17)))*'[4]OR-Res'!CC23)</f>
        <v>3903046.5719786356</v>
      </c>
      <c r="SO21" s="2">
        <f>((('[4]OR-Res'!L23+('[2]Key Inputs'!$B$20*'[2]Key Inputs'!$B$17))+('[4]OR-Res'!AF23*('Reference Baseline'!$F22-'[2]Key Inputs'!$B$17)))*'[4]OR-Res'!AP23)+((('[4]OR-Res'!AZ23+('[2]Key Inputs'!$C$20*'[4]OR-Res'!BT23))+('[4]OR-Res'!BT23*('Reference Baseline'!$F22-'[2]Key Inputs'!$C$17)))*'[4]OR-Res'!CD23)</f>
        <v>1396061.8085583898</v>
      </c>
      <c r="SP21" s="2">
        <f>((('[4]OR-Res'!M23+('[2]Key Inputs'!$B$20*'[2]Key Inputs'!$B$17))+('[4]OR-Res'!AG23*('Reference Baseline'!$F22-'[2]Key Inputs'!$B$17)))*'[4]OR-Res'!AQ23)+((('[4]OR-Res'!BA23+('[2]Key Inputs'!$C$20*'[4]OR-Res'!BU23))+('[4]OR-Res'!BU23*('Reference Baseline'!$F22-'[2]Key Inputs'!$C$17)))*'[4]OR-Res'!CE23)</f>
        <v>5545719.3516763272</v>
      </c>
      <c r="SQ21" s="2">
        <f>((('[4]OR-Res'!N23+('[2]Key Inputs'!$B$20*'[2]Key Inputs'!$B$17))+('[4]OR-Res'!AH23*('Reference Baseline'!$F22-'[2]Key Inputs'!$B$17)))*'[4]OR-Res'!AR23)+((('[4]OR-Res'!BB23+('[2]Key Inputs'!$C$20*'[4]OR-Res'!BV23))+('[4]OR-Res'!BV23*('Reference Baseline'!$F22-'[2]Key Inputs'!$C$17)))*'[4]OR-Res'!CF23)</f>
        <v>5545719.3516763272</v>
      </c>
      <c r="SR21" s="2">
        <f>((('[4]OR-Res'!O23+('[2]Key Inputs'!$B$20*'[2]Key Inputs'!$B$17))+('[4]OR-Res'!AI23*('Reference Baseline'!$F22-'[2]Key Inputs'!$B$17)))*'[4]OR-Res'!AS23)+((('[4]OR-Res'!BC23+('[2]Key Inputs'!$C$20*'[4]OR-Res'!BW23))+('[4]OR-Res'!BW23*('Reference Baseline'!$F22-'[2]Key Inputs'!$C$17)))*'[4]OR-Res'!CG23)</f>
        <v>5856533.8224963518</v>
      </c>
    </row>
    <row r="22" spans="1:512">
      <c r="A22" s="3">
        <v>52265</v>
      </c>
      <c r="B22">
        <f>((('[3]OR-Res-Stata'!F24+('[2]Key Inputs'!$B$20*'[2]Key Inputs'!$B$17))+('[3]OR-Res-Stata'!ALR24*('Reference Baseline'!$F23-'[2]Key Inputs'!$B$17)))*'[3]OR-Res-Stata'!BEX24)+((('[3]OR-Res-Stata'!BYE24+('[2]Key Inputs'!$C$20*'[2]Key Inputs'!$C$17))+('[3]OR-Res-Stata'!DKP24*('Reference Baseline'!$F23-'[2]Key Inputs'!$C$17)))*'[3]OR-Res-Stata'!EDV24)</f>
        <v>5660228.9269867837</v>
      </c>
      <c r="C22">
        <f>((('[3]OR-Res-Stata'!G24+('[2]Key Inputs'!$B$20*'[2]Key Inputs'!$B$17))+('[3]OR-Res-Stata'!ALS24*('Reference Baseline'!$F23-'[2]Key Inputs'!$B$17)))*'[3]OR-Res-Stata'!BEY24)+((('[3]OR-Res-Stata'!BYF24+('[2]Key Inputs'!$C$20*'[2]Key Inputs'!$C$17))+('[3]OR-Res-Stata'!DKQ24*('Reference Baseline'!$F23-'[2]Key Inputs'!$C$17)))*'[3]OR-Res-Stata'!EDW24)</f>
        <v>4756221.164147215</v>
      </c>
      <c r="D22">
        <f>((('[3]OR-Res-Stata'!H24+('[2]Key Inputs'!$B$20*'[2]Key Inputs'!$B$17))+('[3]OR-Res-Stata'!ALT24*('Reference Baseline'!$F23-'[2]Key Inputs'!$B$17)))*'[3]OR-Res-Stata'!BEZ24)+((('[3]OR-Res-Stata'!BYG24+('[2]Key Inputs'!$C$20*'[2]Key Inputs'!$C$17))+('[3]OR-Res-Stata'!DKR24*('Reference Baseline'!$F23-'[2]Key Inputs'!$C$17)))*'[3]OR-Res-Stata'!EDX24)</f>
        <v>5047567.4981888104</v>
      </c>
      <c r="E22">
        <f>((('[3]OR-Res-Stata'!I24+('[2]Key Inputs'!$B$20*'[2]Key Inputs'!$B$17))+('[3]OR-Res-Stata'!ALU24*('Reference Baseline'!$F23-'[2]Key Inputs'!$B$17)))*'[3]OR-Res-Stata'!BFA24)+((('[3]OR-Res-Stata'!BYH24+('[2]Key Inputs'!$C$20*'[2]Key Inputs'!$C$17))+('[3]OR-Res-Stata'!DKS24*('Reference Baseline'!$F23-'[2]Key Inputs'!$C$17)))*'[3]OR-Res-Stata'!EDY24)</f>
        <v>5613928.7264933009</v>
      </c>
      <c r="F22">
        <f>((('[3]OR-Res-Stata'!J24+('[2]Key Inputs'!$B$20*'[2]Key Inputs'!$B$17))+('[3]OR-Res-Stata'!ALV24*('Reference Baseline'!$F23-'[2]Key Inputs'!$B$17)))*'[3]OR-Res-Stata'!BFB24)+((('[3]OR-Res-Stata'!BYI24+('[2]Key Inputs'!$C$20*'[2]Key Inputs'!$C$17))+('[3]OR-Res-Stata'!DKT24*('Reference Baseline'!$F23-'[2]Key Inputs'!$C$17)))*'[3]OR-Res-Stata'!EDZ24)</f>
        <v>3964306.3349741818</v>
      </c>
      <c r="G22">
        <f>((('[3]OR-Res-Stata'!K24+('[2]Key Inputs'!$B$20*'[2]Key Inputs'!$B$17))+('[3]OR-Res-Stata'!ALW24*('Reference Baseline'!$F23-'[2]Key Inputs'!$B$17)))*'[3]OR-Res-Stata'!BFC24)+((('[3]OR-Res-Stata'!BYJ24+('[2]Key Inputs'!$C$20*'[2]Key Inputs'!$C$17))+('[3]OR-Res-Stata'!DKU24*('Reference Baseline'!$F23-'[2]Key Inputs'!$C$17)))*'[3]OR-Res-Stata'!EEA24)</f>
        <v>3462761.9620309197</v>
      </c>
      <c r="H22">
        <f>((('[3]OR-Res-Stata'!L24+('[2]Key Inputs'!$B$20*'[2]Key Inputs'!$B$17))+('[3]OR-Res-Stata'!ALX24*('Reference Baseline'!$F23-'[2]Key Inputs'!$B$17)))*'[3]OR-Res-Stata'!BFD24)+((('[3]OR-Res-Stata'!BYK24+('[2]Key Inputs'!$C$20*'[2]Key Inputs'!$C$17))+('[3]OR-Res-Stata'!DKV24*('Reference Baseline'!$F23-'[2]Key Inputs'!$C$17)))*'[3]OR-Res-Stata'!EEB24)</f>
        <v>4360977.9398689782</v>
      </c>
      <c r="I22">
        <f>((('[3]OR-Res-Stata'!M24+('[2]Key Inputs'!$B$20*'[2]Key Inputs'!$B$17))+('[3]OR-Res-Stata'!ALY24*('Reference Baseline'!$F23-'[2]Key Inputs'!$B$17)))*'[3]OR-Res-Stata'!BFE24)+((('[3]OR-Res-Stata'!BYL24+('[2]Key Inputs'!$C$20*'[2]Key Inputs'!$C$17))+('[3]OR-Res-Stata'!DKW24*('Reference Baseline'!$F23-'[2]Key Inputs'!$C$17)))*'[3]OR-Res-Stata'!EEC24)</f>
        <v>4625164.0009212457</v>
      </c>
      <c r="J22">
        <f>((('[3]OR-Res-Stata'!N24+('[2]Key Inputs'!$B$20*'[2]Key Inputs'!$B$17))+('[3]OR-Res-Stata'!ALZ24*('Reference Baseline'!$F23-'[2]Key Inputs'!$B$17)))*'[3]OR-Res-Stata'!BFF24)+((('[3]OR-Res-Stata'!BYM24+('[2]Key Inputs'!$C$20*'[2]Key Inputs'!$C$17))+('[3]OR-Res-Stata'!DKX24*('Reference Baseline'!$F23-'[2]Key Inputs'!$C$17)))*'[3]OR-Res-Stata'!EED24)</f>
        <v>5508698.8496883232</v>
      </c>
      <c r="K22">
        <f>((('[3]OR-Res-Stata'!O24+('[2]Key Inputs'!$B$20*'[2]Key Inputs'!$B$17))+('[3]OR-Res-Stata'!AMA24*('Reference Baseline'!$F23-'[2]Key Inputs'!$B$17)))*'[3]OR-Res-Stata'!BFG24)+((('[3]OR-Res-Stata'!BYN24+('[2]Key Inputs'!$C$20*'[2]Key Inputs'!$C$17))+('[3]OR-Res-Stata'!DKY24*('Reference Baseline'!$F23-'[2]Key Inputs'!$C$17)))*'[3]OR-Res-Stata'!EEE24)</f>
        <v>3159175.021858626</v>
      </c>
      <c r="L22">
        <f>((('[3]OR-Res-Stata'!P24+('[2]Key Inputs'!$B$20*'[2]Key Inputs'!$B$17))+('[3]OR-Res-Stata'!AMB24*('Reference Baseline'!$F23-'[2]Key Inputs'!$B$17)))*'[3]OR-Res-Stata'!BFH24)+((('[3]OR-Res-Stata'!BYO24+('[2]Key Inputs'!$C$20*'[2]Key Inputs'!$C$17))+('[3]OR-Res-Stata'!DKZ24*('Reference Baseline'!$F23-'[2]Key Inputs'!$C$17)))*'[3]OR-Res-Stata'!EEF24)</f>
        <v>5037119.5679461481</v>
      </c>
      <c r="M22">
        <f>((('[3]OR-Res-Stata'!Q24+('[2]Key Inputs'!$B$20*'[2]Key Inputs'!$B$17))+('[3]OR-Res-Stata'!AMC24*('Reference Baseline'!$F23-'[2]Key Inputs'!$B$17)))*'[3]OR-Res-Stata'!BFI24)+((('[3]OR-Res-Stata'!BYP24+('[2]Key Inputs'!$C$20*'[2]Key Inputs'!$C$17))+('[3]OR-Res-Stata'!DLA24*('Reference Baseline'!$F23-'[2]Key Inputs'!$C$17)))*'[3]OR-Res-Stata'!EEG24)</f>
        <v>6787141.3355703913</v>
      </c>
      <c r="N22">
        <f>((('[3]OR-Res-Stata'!R24+('[2]Key Inputs'!$B$20*'[2]Key Inputs'!$B$17))+('[3]OR-Res-Stata'!AMD24*('Reference Baseline'!$F23-'[2]Key Inputs'!$B$17)))*'[3]OR-Res-Stata'!BFJ24)+((('[3]OR-Res-Stata'!BYQ24+('[2]Key Inputs'!$C$20*'[2]Key Inputs'!$C$17))+('[3]OR-Res-Stata'!DLB24*('Reference Baseline'!$F23-'[2]Key Inputs'!$C$17)))*'[3]OR-Res-Stata'!EEH24)</f>
        <v>5846640.7660053112</v>
      </c>
      <c r="O22">
        <f>((('[3]OR-Res-Stata'!S24+('[2]Key Inputs'!$B$20*'[2]Key Inputs'!$B$17))+('[3]OR-Res-Stata'!AME24*('Reference Baseline'!$F23-'[2]Key Inputs'!$B$17)))*'[3]OR-Res-Stata'!BFK24)+((('[3]OR-Res-Stata'!BYR24+('[2]Key Inputs'!$C$20*'[2]Key Inputs'!$C$17))+('[3]OR-Res-Stata'!DLC24*('Reference Baseline'!$F23-'[2]Key Inputs'!$C$17)))*'[3]OR-Res-Stata'!EEI24)</f>
        <v>3420960.3076794222</v>
      </c>
      <c r="P22">
        <f>((('[3]OR-Res-Stata'!T24+('[2]Key Inputs'!$B$20*'[2]Key Inputs'!$B$17))+('[3]OR-Res-Stata'!AMF24*('Reference Baseline'!$F23-'[2]Key Inputs'!$B$17)))*'[3]OR-Res-Stata'!BFL24)+((('[3]OR-Res-Stata'!BYS24+('[2]Key Inputs'!$C$20*'[2]Key Inputs'!$C$17))+('[3]OR-Res-Stata'!DLD24*('Reference Baseline'!$F23-'[2]Key Inputs'!$C$17)))*'[3]OR-Res-Stata'!EEJ24)</f>
        <v>5158846.7591388449</v>
      </c>
      <c r="Q22">
        <f>((('[3]OR-Res-Stata'!U24+('[2]Key Inputs'!$B$20*'[2]Key Inputs'!$B$17))+('[3]OR-Res-Stata'!AMG24*('Reference Baseline'!$F23-'[2]Key Inputs'!$B$17)))*'[3]OR-Res-Stata'!BFM24)+((('[3]OR-Res-Stata'!BYT24+('[2]Key Inputs'!$C$20*'[2]Key Inputs'!$C$17))+('[3]OR-Res-Stata'!DLE24*('Reference Baseline'!$F23-'[2]Key Inputs'!$C$17)))*'[3]OR-Res-Stata'!EEK24)</f>
        <v>3150406.5629518544</v>
      </c>
      <c r="R22">
        <f>((('[3]OR-Res-Stata'!V24+('[2]Key Inputs'!$B$20*'[2]Key Inputs'!$B$17))+('[3]OR-Res-Stata'!AMH24*('Reference Baseline'!$F23-'[2]Key Inputs'!$B$17)))*'[3]OR-Res-Stata'!BFN24)+((('[3]OR-Res-Stata'!BYU24+('[2]Key Inputs'!$C$20*'[2]Key Inputs'!$C$17))+('[3]OR-Res-Stata'!DLF24*('Reference Baseline'!$F23-'[2]Key Inputs'!$C$17)))*'[3]OR-Res-Stata'!EEL24)</f>
        <v>4950281.8776120124</v>
      </c>
      <c r="S22">
        <f>((('[3]OR-Res-Stata'!W24+('[2]Key Inputs'!$B$20*'[2]Key Inputs'!$B$17))+('[3]OR-Res-Stata'!AMI24*('Reference Baseline'!$F23-'[2]Key Inputs'!$B$17)))*'[3]OR-Res-Stata'!BFO24)+((('[3]OR-Res-Stata'!BYV24+('[2]Key Inputs'!$C$20*'[2]Key Inputs'!$C$17))+('[3]OR-Res-Stata'!DLG24*('Reference Baseline'!$F23-'[2]Key Inputs'!$C$17)))*'[3]OR-Res-Stata'!EEM24)</f>
        <v>3360156.1883091601</v>
      </c>
      <c r="T22">
        <f>((('[3]OR-Res-Stata'!X24+('[2]Key Inputs'!$B$20*'[2]Key Inputs'!$B$17))+('[3]OR-Res-Stata'!AMJ24*('Reference Baseline'!$F23-'[2]Key Inputs'!$B$17)))*'[3]OR-Res-Stata'!BFP24)+((('[3]OR-Res-Stata'!BYW24+('[2]Key Inputs'!$C$20*'[2]Key Inputs'!$C$17))+('[3]OR-Res-Stata'!DLH24*('Reference Baseline'!$F23-'[2]Key Inputs'!$C$17)))*'[3]OR-Res-Stata'!EEN24)</f>
        <v>5699185.967549907</v>
      </c>
      <c r="U22">
        <f>((('[3]OR-Res-Stata'!Y24+('[2]Key Inputs'!$B$20*'[2]Key Inputs'!$B$17))+('[3]OR-Res-Stata'!AMK24*('Reference Baseline'!$F23-'[2]Key Inputs'!$B$17)))*'[3]OR-Res-Stata'!BFQ24)+((('[3]OR-Res-Stata'!BYX24+('[2]Key Inputs'!$C$20*'[2]Key Inputs'!$C$17))+('[3]OR-Res-Stata'!DLI24*('Reference Baseline'!$F23-'[2]Key Inputs'!$C$17)))*'[3]OR-Res-Stata'!EEO24)</f>
        <v>5546914.0530580338</v>
      </c>
      <c r="V22">
        <f>((('[3]OR-Res-Stata'!Z24+('[2]Key Inputs'!$B$20*'[2]Key Inputs'!$B$17))+('[3]OR-Res-Stata'!AML24*('Reference Baseline'!$F23-'[2]Key Inputs'!$B$17)))*'[3]OR-Res-Stata'!BFR24)+((('[3]OR-Res-Stata'!BYY24+('[2]Key Inputs'!$C$20*'[2]Key Inputs'!$C$17))+('[3]OR-Res-Stata'!DLJ24*('Reference Baseline'!$F23-'[2]Key Inputs'!$C$17)))*'[3]OR-Res-Stata'!EEP24)</f>
        <v>5078986.1304709818</v>
      </c>
      <c r="W22">
        <f>((('[3]OR-Res-Stata'!AA24+('[2]Key Inputs'!$B$20*'[2]Key Inputs'!$B$17))+('[3]OR-Res-Stata'!AMM24*('Reference Baseline'!$F23-'[2]Key Inputs'!$B$17)))*'[3]OR-Res-Stata'!BFS24)+((('[3]OR-Res-Stata'!BYZ24+('[2]Key Inputs'!$C$20*'[2]Key Inputs'!$C$17))+('[3]OR-Res-Stata'!DLK24*('Reference Baseline'!$F23-'[2]Key Inputs'!$C$17)))*'[3]OR-Res-Stata'!EEQ24)</f>
        <v>6019077.7363216029</v>
      </c>
      <c r="X22">
        <f>((('[3]OR-Res-Stata'!AB24+('[2]Key Inputs'!$B$20*'[2]Key Inputs'!$B$17))+('[3]OR-Res-Stata'!AMN24*('Reference Baseline'!$F23-'[2]Key Inputs'!$B$17)))*'[3]OR-Res-Stata'!BFT24)+((('[3]OR-Res-Stata'!BZA24+('[2]Key Inputs'!$C$20*'[2]Key Inputs'!$C$17))+('[3]OR-Res-Stata'!DLL24*('Reference Baseline'!$F23-'[2]Key Inputs'!$C$17)))*'[3]OR-Res-Stata'!EER24)</f>
        <v>5575248.0202914057</v>
      </c>
      <c r="Y22">
        <f>((('[3]OR-Res-Stata'!AC24+('[2]Key Inputs'!$B$20*'[2]Key Inputs'!$B$17))+('[3]OR-Res-Stata'!AMO24*('Reference Baseline'!$F23-'[2]Key Inputs'!$B$17)))*'[3]OR-Res-Stata'!BFU24)+((('[3]OR-Res-Stata'!BZB24+('[2]Key Inputs'!$C$20*'[2]Key Inputs'!$C$17))+('[3]OR-Res-Stata'!DLM24*('Reference Baseline'!$F23-'[2]Key Inputs'!$C$17)))*'[3]OR-Res-Stata'!EES24)</f>
        <v>5182223.4904919509</v>
      </c>
      <c r="Z22">
        <f>((('[3]OR-Res-Stata'!AD24+('[2]Key Inputs'!$B$20*'[2]Key Inputs'!$B$17))+('[3]OR-Res-Stata'!AMP24*('Reference Baseline'!$F23-'[2]Key Inputs'!$B$17)))*'[3]OR-Res-Stata'!BFV24)+((('[3]OR-Res-Stata'!BZC24+('[2]Key Inputs'!$C$20*'[2]Key Inputs'!$C$17))+('[3]OR-Res-Stata'!DLN24*('Reference Baseline'!$F23-'[2]Key Inputs'!$C$17)))*'[3]OR-Res-Stata'!EET24)</f>
        <v>3619715.1252475819</v>
      </c>
      <c r="AA22">
        <f>((('[3]OR-Res-Stata'!AE24+('[2]Key Inputs'!$B$20*'[2]Key Inputs'!$B$17))+('[3]OR-Res-Stata'!AMQ24*('Reference Baseline'!$F23-'[2]Key Inputs'!$B$17)))*'[3]OR-Res-Stata'!BFW24)+((('[3]OR-Res-Stata'!BZD24+('[2]Key Inputs'!$C$20*'[2]Key Inputs'!$C$17))+('[3]OR-Res-Stata'!DLO24*('Reference Baseline'!$F23-'[2]Key Inputs'!$C$17)))*'[3]OR-Res-Stata'!EEU24)</f>
        <v>3987195.9949142546</v>
      </c>
      <c r="AB22">
        <f>((('[3]OR-Res-Stata'!AF24+('[2]Key Inputs'!$B$20*'[2]Key Inputs'!$B$17))+('[3]OR-Res-Stata'!AMR24*('Reference Baseline'!$F23-'[2]Key Inputs'!$B$17)))*'[3]OR-Res-Stata'!BFX24)+((('[3]OR-Res-Stata'!BZE24+('[2]Key Inputs'!$C$20*'[2]Key Inputs'!$C$17))+('[3]OR-Res-Stata'!DLP24*('Reference Baseline'!$F23-'[2]Key Inputs'!$C$17)))*'[3]OR-Res-Stata'!EEV24)</f>
        <v>5794015.0132542551</v>
      </c>
      <c r="AC22">
        <f>((('[3]OR-Res-Stata'!AG24+('[2]Key Inputs'!$B$20*'[2]Key Inputs'!$B$17))+('[3]OR-Res-Stata'!AMS24*('Reference Baseline'!$F23-'[2]Key Inputs'!$B$17)))*'[3]OR-Res-Stata'!BFY24)+((('[3]OR-Res-Stata'!BZF24+('[2]Key Inputs'!$C$20*'[2]Key Inputs'!$C$17))+('[3]OR-Res-Stata'!DLQ24*('Reference Baseline'!$F23-'[2]Key Inputs'!$C$17)))*'[3]OR-Res-Stata'!EEW24)</f>
        <v>5540562.2585690133</v>
      </c>
      <c r="AD22">
        <f>((('[3]OR-Res-Stata'!AH24+('[2]Key Inputs'!$B$20*'[2]Key Inputs'!$B$17))+('[3]OR-Res-Stata'!AMT24*('Reference Baseline'!$F23-'[2]Key Inputs'!$B$17)))*'[3]OR-Res-Stata'!BFZ24)+((('[3]OR-Res-Stata'!BZG24+('[2]Key Inputs'!$C$20*'[2]Key Inputs'!$C$17))+('[3]OR-Res-Stata'!DLR24*('Reference Baseline'!$F23-'[2]Key Inputs'!$C$17)))*'[3]OR-Res-Stata'!EEX24)</f>
        <v>2405144.6103679179</v>
      </c>
      <c r="AE22">
        <f>((('[3]OR-Res-Stata'!AI24+('[2]Key Inputs'!$B$20*'[2]Key Inputs'!$B$17))+('[3]OR-Res-Stata'!AMU24*('Reference Baseline'!$F23-'[2]Key Inputs'!$B$17)))*'[3]OR-Res-Stata'!BGA24)+((('[3]OR-Res-Stata'!BZH24+('[2]Key Inputs'!$C$20*'[2]Key Inputs'!$C$17))+('[3]OR-Res-Stata'!DLS24*('Reference Baseline'!$F23-'[2]Key Inputs'!$C$17)))*'[3]OR-Res-Stata'!EEY24)</f>
        <v>4651950.9716825504</v>
      </c>
      <c r="AF22">
        <f>((('[3]OR-Res-Stata'!AJ24+('[2]Key Inputs'!$B$20*'[2]Key Inputs'!$B$17))+('[3]OR-Res-Stata'!AMV24*('Reference Baseline'!$F23-'[2]Key Inputs'!$B$17)))*'[3]OR-Res-Stata'!BGB24)+((('[3]OR-Res-Stata'!BZI24+('[2]Key Inputs'!$C$20*'[2]Key Inputs'!$C$17))+('[3]OR-Res-Stata'!DLT24*('Reference Baseline'!$F23-'[2]Key Inputs'!$C$17)))*'[3]OR-Res-Stata'!EEZ24)</f>
        <v>1938536.0258156089</v>
      </c>
      <c r="AG22">
        <f>((('[3]OR-Res-Stata'!AK24+('[2]Key Inputs'!$B$20*'[2]Key Inputs'!$B$17))+('[3]OR-Res-Stata'!AMW24*('Reference Baseline'!$F23-'[2]Key Inputs'!$B$17)))*'[3]OR-Res-Stata'!BGC24)+((('[3]OR-Res-Stata'!BZJ24+('[2]Key Inputs'!$C$20*'[2]Key Inputs'!$C$17))+('[3]OR-Res-Stata'!DLU24*('Reference Baseline'!$F23-'[2]Key Inputs'!$C$17)))*'[3]OR-Res-Stata'!EFA24)</f>
        <v>5799028.6561804404</v>
      </c>
      <c r="AH22">
        <f>((('[3]OR-Res-Stata'!AL24+('[2]Key Inputs'!$B$20*'[2]Key Inputs'!$B$17))+('[3]OR-Res-Stata'!AMX24*('Reference Baseline'!$F23-'[2]Key Inputs'!$B$17)))*'[3]OR-Res-Stata'!BGD24)+((('[3]OR-Res-Stata'!BZK24+('[2]Key Inputs'!$C$20*'[2]Key Inputs'!$C$17))+('[3]OR-Res-Stata'!DLV24*('Reference Baseline'!$F23-'[2]Key Inputs'!$C$17)))*'[3]OR-Res-Stata'!EFB24)</f>
        <v>4537136.5933345547</v>
      </c>
      <c r="AI22">
        <f>((('[3]OR-Res-Stata'!AM24+('[2]Key Inputs'!$B$20*'[2]Key Inputs'!$B$17))+('[3]OR-Res-Stata'!AMY24*('Reference Baseline'!$F23-'[2]Key Inputs'!$B$17)))*'[3]OR-Res-Stata'!BGE24)+((('[3]OR-Res-Stata'!BZL24+('[2]Key Inputs'!$C$20*'[2]Key Inputs'!$C$17))+('[3]OR-Res-Stata'!DLW24*('Reference Baseline'!$F23-'[2]Key Inputs'!$C$17)))*'[3]OR-Res-Stata'!EFC24)</f>
        <v>3970242.7209085408</v>
      </c>
      <c r="AJ22">
        <f>((('[3]OR-Res-Stata'!AN24+('[2]Key Inputs'!$B$20*'[2]Key Inputs'!$B$17))+('[3]OR-Res-Stata'!AMZ24*('Reference Baseline'!$F23-'[2]Key Inputs'!$B$17)))*'[3]OR-Res-Stata'!BGF24)+((('[3]OR-Res-Stata'!BZM24+('[2]Key Inputs'!$C$20*'[2]Key Inputs'!$C$17))+('[3]OR-Res-Stata'!DLX24*('Reference Baseline'!$F23-'[2]Key Inputs'!$C$17)))*'[3]OR-Res-Stata'!EFD24)</f>
        <v>5321390.6614991026</v>
      </c>
      <c r="AK22">
        <f>((('[3]OR-Res-Stata'!AO24+('[2]Key Inputs'!$B$20*'[2]Key Inputs'!$B$17))+('[3]OR-Res-Stata'!ANA24*('Reference Baseline'!$F23-'[2]Key Inputs'!$B$17)))*'[3]OR-Res-Stata'!BGG24)+((('[3]OR-Res-Stata'!BZN24+('[2]Key Inputs'!$C$20*'[2]Key Inputs'!$C$17))+('[3]OR-Res-Stata'!DLY24*('Reference Baseline'!$F23-'[2]Key Inputs'!$C$17)))*'[3]OR-Res-Stata'!EFE24)</f>
        <v>6116935.9931881139</v>
      </c>
      <c r="AL22">
        <f>((('[3]OR-Res-Stata'!AP24+('[2]Key Inputs'!$B$20*'[2]Key Inputs'!$B$17))+('[3]OR-Res-Stata'!ANB24*('Reference Baseline'!$F23-'[2]Key Inputs'!$B$17)))*'[3]OR-Res-Stata'!BGH24)+((('[3]OR-Res-Stata'!BZO24+('[2]Key Inputs'!$C$20*'[2]Key Inputs'!$C$17))+('[3]OR-Res-Stata'!DLZ24*('Reference Baseline'!$F23-'[2]Key Inputs'!$C$17)))*'[3]OR-Res-Stata'!EFF24)</f>
        <v>4740397.7493360871</v>
      </c>
      <c r="AM22">
        <f>((('[3]OR-Res-Stata'!AQ24+('[2]Key Inputs'!$B$20*'[2]Key Inputs'!$B$17))+('[3]OR-Res-Stata'!ANC24*('Reference Baseline'!$F23-'[2]Key Inputs'!$B$17)))*'[3]OR-Res-Stata'!BGI24)+((('[3]OR-Res-Stata'!BZP24+('[2]Key Inputs'!$C$20*'[2]Key Inputs'!$C$17))+('[3]OR-Res-Stata'!DMA24*('Reference Baseline'!$F23-'[2]Key Inputs'!$C$17)))*'[3]OR-Res-Stata'!EFG24)</f>
        <v>6182263.6740348237</v>
      </c>
      <c r="AN22">
        <f>((('[3]OR-Res-Stata'!AR24+('[2]Key Inputs'!$B$20*'[2]Key Inputs'!$B$17))+('[3]OR-Res-Stata'!AND24*('Reference Baseline'!$F23-'[2]Key Inputs'!$B$17)))*'[3]OR-Res-Stata'!BGJ24)+((('[3]OR-Res-Stata'!BZQ24+('[2]Key Inputs'!$C$20*'[2]Key Inputs'!$C$17))+('[3]OR-Res-Stata'!DMB24*('Reference Baseline'!$F23-'[2]Key Inputs'!$C$17)))*'[3]OR-Res-Stata'!EFH24)</f>
        <v>5939396.8624102287</v>
      </c>
      <c r="AO22">
        <f>((('[3]OR-Res-Stata'!AS24+('[2]Key Inputs'!$B$20*'[2]Key Inputs'!$B$17))+('[3]OR-Res-Stata'!ANE24*('Reference Baseline'!$F23-'[2]Key Inputs'!$B$17)))*'[3]OR-Res-Stata'!BGK24)+((('[3]OR-Res-Stata'!BZR24+('[2]Key Inputs'!$C$20*'[2]Key Inputs'!$C$17))+('[3]OR-Res-Stata'!DMC24*('Reference Baseline'!$F23-'[2]Key Inputs'!$C$17)))*'[3]OR-Res-Stata'!EFI24)</f>
        <v>5182812.3656858569</v>
      </c>
      <c r="AP22">
        <f>((('[3]OR-Res-Stata'!AT24+('[2]Key Inputs'!$B$20*'[2]Key Inputs'!$B$17))+('[3]OR-Res-Stata'!ANF24*('Reference Baseline'!$F23-'[2]Key Inputs'!$B$17)))*'[3]OR-Res-Stata'!BGL24)+((('[3]OR-Res-Stata'!BZS24+('[2]Key Inputs'!$C$20*'[2]Key Inputs'!$C$17))+('[3]OR-Res-Stata'!DMD24*('Reference Baseline'!$F23-'[2]Key Inputs'!$C$17)))*'[3]OR-Res-Stata'!EFJ24)</f>
        <v>5821126.4910441088</v>
      </c>
      <c r="AQ22">
        <f>((('[3]OR-Res-Stata'!AU24+('[2]Key Inputs'!$B$20*'[2]Key Inputs'!$B$17))+('[3]OR-Res-Stata'!ANG24*('Reference Baseline'!$F23-'[2]Key Inputs'!$B$17)))*'[3]OR-Res-Stata'!BGM24)+((('[3]OR-Res-Stata'!BZT24+('[2]Key Inputs'!$C$20*'[2]Key Inputs'!$C$17))+('[3]OR-Res-Stata'!DME24*('Reference Baseline'!$F23-'[2]Key Inputs'!$C$17)))*'[3]OR-Res-Stata'!EFK24)</f>
        <v>5516376.766265491</v>
      </c>
      <c r="AR22">
        <f>((('[3]OR-Res-Stata'!AV24+('[2]Key Inputs'!$B$20*'[2]Key Inputs'!$B$17))+('[3]OR-Res-Stata'!ANH24*('Reference Baseline'!$F23-'[2]Key Inputs'!$B$17)))*'[3]OR-Res-Stata'!BGN24)+((('[3]OR-Res-Stata'!BZU24+('[2]Key Inputs'!$C$20*'[2]Key Inputs'!$C$17))+('[3]OR-Res-Stata'!DMF24*('Reference Baseline'!$F23-'[2]Key Inputs'!$C$17)))*'[3]OR-Res-Stata'!EFL24)</f>
        <v>5491790.6040434605</v>
      </c>
      <c r="AS22">
        <f>((('[3]OR-Res-Stata'!AW24+('[2]Key Inputs'!$B$20*'[2]Key Inputs'!$B$17))+('[3]OR-Res-Stata'!ANI24*('Reference Baseline'!$F23-'[2]Key Inputs'!$B$17)))*'[3]OR-Res-Stata'!BGO24)+((('[3]OR-Res-Stata'!BZV24+('[2]Key Inputs'!$C$20*'[2]Key Inputs'!$C$17))+('[3]OR-Res-Stata'!DMG24*('Reference Baseline'!$F23-'[2]Key Inputs'!$C$17)))*'[3]OR-Res-Stata'!EFM24)</f>
        <v>5571186.6063141022</v>
      </c>
      <c r="AT22">
        <f>((('[3]OR-Res-Stata'!AX24+('[2]Key Inputs'!$B$20*'[2]Key Inputs'!$B$17))+('[3]OR-Res-Stata'!ANJ24*('Reference Baseline'!$F23-'[2]Key Inputs'!$B$17)))*'[3]OR-Res-Stata'!BGP24)+((('[3]OR-Res-Stata'!BZW24+('[2]Key Inputs'!$C$20*'[2]Key Inputs'!$C$17))+('[3]OR-Res-Stata'!DMH24*('Reference Baseline'!$F23-'[2]Key Inputs'!$C$17)))*'[3]OR-Res-Stata'!EFN24)</f>
        <v>6417387.0354230404</v>
      </c>
      <c r="AU22">
        <f>((('[3]OR-Res-Stata'!AY24+('[2]Key Inputs'!$B$20*'[2]Key Inputs'!$B$17))+('[3]OR-Res-Stata'!ANK24*('Reference Baseline'!$F23-'[2]Key Inputs'!$B$17)))*'[3]OR-Res-Stata'!BGQ24)+((('[3]OR-Res-Stata'!BZX24+('[2]Key Inputs'!$C$20*'[2]Key Inputs'!$C$17))+('[3]OR-Res-Stata'!DMI24*('Reference Baseline'!$F23-'[2]Key Inputs'!$C$17)))*'[3]OR-Res-Stata'!EFO24)</f>
        <v>5729935.909938273</v>
      </c>
      <c r="AV22">
        <f>((('[3]OR-Res-Stata'!AZ24+('[2]Key Inputs'!$B$20*'[2]Key Inputs'!$B$17))+('[3]OR-Res-Stata'!ANL24*('Reference Baseline'!$F23-'[2]Key Inputs'!$B$17)))*'[3]OR-Res-Stata'!BGR24)+((('[3]OR-Res-Stata'!BZY24+('[2]Key Inputs'!$C$20*'[2]Key Inputs'!$C$17))+('[3]OR-Res-Stata'!DMJ24*('Reference Baseline'!$F23-'[2]Key Inputs'!$C$17)))*'[3]OR-Res-Stata'!EFP24)</f>
        <v>5338783.8619168727</v>
      </c>
      <c r="AW22">
        <f>((('[3]OR-Res-Stata'!BA24+('[2]Key Inputs'!$B$20*'[2]Key Inputs'!$B$17))+('[3]OR-Res-Stata'!ANM24*('Reference Baseline'!$F23-'[2]Key Inputs'!$B$17)))*'[3]OR-Res-Stata'!BGS24)+((('[3]OR-Res-Stata'!BZZ24+('[2]Key Inputs'!$C$20*'[2]Key Inputs'!$C$17))+('[3]OR-Res-Stata'!DMK24*('Reference Baseline'!$F23-'[2]Key Inputs'!$C$17)))*'[3]OR-Res-Stata'!EFQ24)</f>
        <v>5682559.9469127655</v>
      </c>
      <c r="AX22">
        <f>((('[3]OR-Res-Stata'!BB24+('[2]Key Inputs'!$B$20*'[2]Key Inputs'!$B$17))+('[3]OR-Res-Stata'!ANN24*('Reference Baseline'!$F23-'[2]Key Inputs'!$B$17)))*'[3]OR-Res-Stata'!BGT24)+((('[3]OR-Res-Stata'!CAA24+('[2]Key Inputs'!$C$20*'[2]Key Inputs'!$C$17))+('[3]OR-Res-Stata'!DML24*('Reference Baseline'!$F23-'[2]Key Inputs'!$C$17)))*'[3]OR-Res-Stata'!EFR24)</f>
        <v>4919659.0027834894</v>
      </c>
      <c r="AY22">
        <f>((('[3]OR-Res-Stata'!BC24+('[2]Key Inputs'!$B$20*'[2]Key Inputs'!$B$17))+('[3]OR-Res-Stata'!ANO24*('Reference Baseline'!$F23-'[2]Key Inputs'!$B$17)))*'[3]OR-Res-Stata'!BGU24)+((('[3]OR-Res-Stata'!CAB24+('[2]Key Inputs'!$C$20*'[2]Key Inputs'!$C$17))+('[3]OR-Res-Stata'!DMM24*('Reference Baseline'!$F23-'[2]Key Inputs'!$C$17)))*'[3]OR-Res-Stata'!EFS24)</f>
        <v>5194085.208939583</v>
      </c>
      <c r="AZ22">
        <f>((('[3]OR-Res-Stata'!BD24+('[2]Key Inputs'!$B$20*'[2]Key Inputs'!$B$17))+('[3]OR-Res-Stata'!ANP24*('Reference Baseline'!$F23-'[2]Key Inputs'!$B$17)))*'[3]OR-Res-Stata'!BGV24)+((('[3]OR-Res-Stata'!CAC24+('[2]Key Inputs'!$C$20*'[2]Key Inputs'!$C$17))+('[3]OR-Res-Stata'!DMN24*('Reference Baseline'!$F23-'[2]Key Inputs'!$C$17)))*'[3]OR-Res-Stata'!EFT24)</f>
        <v>6869873.043028974</v>
      </c>
      <c r="BA22">
        <f>((('[3]OR-Res-Stata'!BE24+('[2]Key Inputs'!$B$20*'[2]Key Inputs'!$B$17))+('[3]OR-Res-Stata'!ANQ24*('Reference Baseline'!$F23-'[2]Key Inputs'!$B$17)))*'[3]OR-Res-Stata'!BGW24)+((('[3]OR-Res-Stata'!CAD24+('[2]Key Inputs'!$C$20*'[2]Key Inputs'!$C$17))+('[3]OR-Res-Stata'!DMO24*('Reference Baseline'!$F23-'[2]Key Inputs'!$C$17)))*'[3]OR-Res-Stata'!EFU24)</f>
        <v>4598560.6482717283</v>
      </c>
      <c r="BB22">
        <f>((('[3]OR-Res-Stata'!BF24+('[2]Key Inputs'!$B$20*'[2]Key Inputs'!$B$17))+('[3]OR-Res-Stata'!ANR24*('Reference Baseline'!$F23-'[2]Key Inputs'!$B$17)))*'[3]OR-Res-Stata'!BGX24)+((('[3]OR-Res-Stata'!CAE24+('[2]Key Inputs'!$C$20*'[2]Key Inputs'!$C$17))+('[3]OR-Res-Stata'!DMP24*('Reference Baseline'!$F23-'[2]Key Inputs'!$C$17)))*'[3]OR-Res-Stata'!EFV24)</f>
        <v>7204784.0970089016</v>
      </c>
      <c r="BC22">
        <f>((('[3]OR-Res-Stata'!BG24+('[2]Key Inputs'!$B$20*'[2]Key Inputs'!$B$17))+('[3]OR-Res-Stata'!ANS24*('Reference Baseline'!$F23-'[2]Key Inputs'!$B$17)))*'[3]OR-Res-Stata'!BGY24)+((('[3]OR-Res-Stata'!CAF24+('[2]Key Inputs'!$C$20*'[2]Key Inputs'!$C$17))+('[3]OR-Res-Stata'!DMQ24*('Reference Baseline'!$F23-'[2]Key Inputs'!$C$17)))*'[3]OR-Res-Stata'!EFW24)</f>
        <v>6380101.6828456149</v>
      </c>
      <c r="BD22">
        <f>((('[3]OR-Res-Stata'!BH24+('[2]Key Inputs'!$B$20*'[2]Key Inputs'!$B$17))+('[3]OR-Res-Stata'!ANT24*('Reference Baseline'!$F23-'[2]Key Inputs'!$B$17)))*'[3]OR-Res-Stata'!BGZ24)+((('[3]OR-Res-Stata'!CAG24+('[2]Key Inputs'!$C$20*'[2]Key Inputs'!$C$17))+('[3]OR-Res-Stata'!DMR24*('Reference Baseline'!$F23-'[2]Key Inputs'!$C$17)))*'[3]OR-Res-Stata'!EFX24)</f>
        <v>5228073.2345164204</v>
      </c>
      <c r="BE22">
        <f>((('[3]OR-Res-Stata'!BI24+('[2]Key Inputs'!$B$20*'[2]Key Inputs'!$B$17))+('[3]OR-Res-Stata'!ANU24*('Reference Baseline'!$F23-'[2]Key Inputs'!$B$17)))*'[3]OR-Res-Stata'!BHA24)+((('[3]OR-Res-Stata'!CAH24+('[2]Key Inputs'!$C$20*'[2]Key Inputs'!$C$17))+('[3]OR-Res-Stata'!DMS24*('Reference Baseline'!$F23-'[2]Key Inputs'!$C$17)))*'[3]OR-Res-Stata'!EFY24)</f>
        <v>3030160.0098495972</v>
      </c>
      <c r="BF22">
        <f>((('[3]OR-Res-Stata'!BJ24+('[2]Key Inputs'!$B$20*'[2]Key Inputs'!$B$17))+('[3]OR-Res-Stata'!ANV24*('Reference Baseline'!$F23-'[2]Key Inputs'!$B$17)))*'[3]OR-Res-Stata'!BHB24)+((('[3]OR-Res-Stata'!CAI24+('[2]Key Inputs'!$C$20*'[2]Key Inputs'!$C$17))+('[3]OR-Res-Stata'!DMT24*('Reference Baseline'!$F23-'[2]Key Inputs'!$C$17)))*'[3]OR-Res-Stata'!EFZ24)</f>
        <v>6159647.9529210133</v>
      </c>
      <c r="BG22">
        <f>((('[3]OR-Res-Stata'!BK24+('[2]Key Inputs'!$B$20*'[2]Key Inputs'!$B$17))+('[3]OR-Res-Stata'!ANW24*('Reference Baseline'!$F23-'[2]Key Inputs'!$B$17)))*'[3]OR-Res-Stata'!BHC24)+((('[3]OR-Res-Stata'!CAJ24+('[2]Key Inputs'!$C$20*'[2]Key Inputs'!$C$17))+('[3]OR-Res-Stata'!DMU24*('Reference Baseline'!$F23-'[2]Key Inputs'!$C$17)))*'[3]OR-Res-Stata'!EGA24)</f>
        <v>4233647.2682634108</v>
      </c>
      <c r="BH22">
        <f>((('[3]OR-Res-Stata'!BL24+('[2]Key Inputs'!$B$20*'[2]Key Inputs'!$B$17))+('[3]OR-Res-Stata'!ANX24*('Reference Baseline'!$F23-'[2]Key Inputs'!$B$17)))*'[3]OR-Res-Stata'!BHD24)+((('[3]OR-Res-Stata'!CAK24+('[2]Key Inputs'!$C$20*'[2]Key Inputs'!$C$17))+('[3]OR-Res-Stata'!DMV24*('Reference Baseline'!$F23-'[2]Key Inputs'!$C$17)))*'[3]OR-Res-Stata'!EGB24)</f>
        <v>4858510.7223802255</v>
      </c>
      <c r="BI22">
        <f>((('[3]OR-Res-Stata'!BM24+('[2]Key Inputs'!$B$20*'[2]Key Inputs'!$B$17))+('[3]OR-Res-Stata'!ANY24*('Reference Baseline'!$F23-'[2]Key Inputs'!$B$17)))*'[3]OR-Res-Stata'!BHE24)+((('[3]OR-Res-Stata'!CAL24+('[2]Key Inputs'!$C$20*'[2]Key Inputs'!$C$17))+('[3]OR-Res-Stata'!DMW24*('Reference Baseline'!$F23-'[2]Key Inputs'!$C$17)))*'[3]OR-Res-Stata'!EGC24)</f>
        <v>5809634.5811042991</v>
      </c>
      <c r="BJ22">
        <f>((('[3]OR-Res-Stata'!BN24+('[2]Key Inputs'!$B$20*'[2]Key Inputs'!$B$17))+('[3]OR-Res-Stata'!ANZ24*('Reference Baseline'!$F23-'[2]Key Inputs'!$B$17)))*'[3]OR-Res-Stata'!BHF24)+((('[3]OR-Res-Stata'!CAM24+('[2]Key Inputs'!$C$20*'[2]Key Inputs'!$C$17))+('[3]OR-Res-Stata'!DMX24*('Reference Baseline'!$F23-'[2]Key Inputs'!$C$17)))*'[3]OR-Res-Stata'!EGD24)</f>
        <v>3111033.5725924368</v>
      </c>
      <c r="BK22">
        <f>((('[3]OR-Res-Stata'!BO24+('[2]Key Inputs'!$B$20*'[2]Key Inputs'!$B$17))+('[3]OR-Res-Stata'!AOA24*('Reference Baseline'!$F23-'[2]Key Inputs'!$B$17)))*'[3]OR-Res-Stata'!BHG24)+((('[3]OR-Res-Stata'!CAN24+('[2]Key Inputs'!$C$20*'[2]Key Inputs'!$C$17))+('[3]OR-Res-Stata'!DMY24*('Reference Baseline'!$F23-'[2]Key Inputs'!$C$17)))*'[3]OR-Res-Stata'!EGE24)</f>
        <v>4905983.8590383744</v>
      </c>
      <c r="BL22">
        <f>((('[3]OR-Res-Stata'!BP24+('[2]Key Inputs'!$B$20*'[2]Key Inputs'!$B$17))+('[3]OR-Res-Stata'!AOB24*('Reference Baseline'!$F23-'[2]Key Inputs'!$B$17)))*'[3]OR-Res-Stata'!BHH24)+((('[3]OR-Res-Stata'!CAO24+('[2]Key Inputs'!$C$20*'[2]Key Inputs'!$C$17))+('[3]OR-Res-Stata'!DMZ24*('Reference Baseline'!$F23-'[2]Key Inputs'!$C$17)))*'[3]OR-Res-Stata'!EGF24)</f>
        <v>5307765.5561351888</v>
      </c>
      <c r="BM22">
        <f>((('[3]OR-Res-Stata'!BQ24+('[2]Key Inputs'!$B$20*'[2]Key Inputs'!$B$17))+('[3]OR-Res-Stata'!AOC24*('Reference Baseline'!$F23-'[2]Key Inputs'!$B$17)))*'[3]OR-Res-Stata'!BHI24)+((('[3]OR-Res-Stata'!CAP24+('[2]Key Inputs'!$C$20*'[2]Key Inputs'!$C$17))+('[3]OR-Res-Stata'!DNA24*('Reference Baseline'!$F23-'[2]Key Inputs'!$C$17)))*'[3]OR-Res-Stata'!EGG24)</f>
        <v>6445207.0789120607</v>
      </c>
      <c r="BN22">
        <f>((('[3]OR-Res-Stata'!BR24+('[2]Key Inputs'!$B$20*'[2]Key Inputs'!$B$17))+('[3]OR-Res-Stata'!AOD24*('Reference Baseline'!$F23-'[2]Key Inputs'!$B$17)))*'[3]OR-Res-Stata'!BHJ24)+((('[3]OR-Res-Stata'!CAQ24+('[2]Key Inputs'!$C$20*'[2]Key Inputs'!$C$17))+('[3]OR-Res-Stata'!DNB24*('Reference Baseline'!$F23-'[2]Key Inputs'!$C$17)))*'[3]OR-Res-Stata'!EGH24)</f>
        <v>5560814.9228348564</v>
      </c>
      <c r="BO22">
        <f>((('[3]OR-Res-Stata'!BS24+('[2]Key Inputs'!$B$20*'[2]Key Inputs'!$B$17))+('[3]OR-Res-Stata'!AOE24*('Reference Baseline'!$F23-'[2]Key Inputs'!$B$17)))*'[3]OR-Res-Stata'!BHK24)+((('[3]OR-Res-Stata'!CAR24+('[2]Key Inputs'!$C$20*'[2]Key Inputs'!$C$17))+('[3]OR-Res-Stata'!DNC24*('Reference Baseline'!$F23-'[2]Key Inputs'!$C$17)))*'[3]OR-Res-Stata'!EGI24)</f>
        <v>4836441.493202921</v>
      </c>
      <c r="BP22">
        <f>((('[3]OR-Res-Stata'!BT24+('[2]Key Inputs'!$B$20*'[2]Key Inputs'!$B$17))+('[3]OR-Res-Stata'!AOF24*('Reference Baseline'!$F23-'[2]Key Inputs'!$B$17)))*'[3]OR-Res-Stata'!BHL24)+((('[3]OR-Res-Stata'!CAS24+('[2]Key Inputs'!$C$20*'[2]Key Inputs'!$C$17))+('[3]OR-Res-Stata'!DND24*('Reference Baseline'!$F23-'[2]Key Inputs'!$C$17)))*'[3]OR-Res-Stata'!EGJ24)</f>
        <v>5375348.5836289739</v>
      </c>
      <c r="BQ22">
        <f>((('[3]OR-Res-Stata'!BU24+('[2]Key Inputs'!$B$20*'[2]Key Inputs'!$B$17))+('[3]OR-Res-Stata'!AOG24*('Reference Baseline'!$F23-'[2]Key Inputs'!$B$17)))*'[3]OR-Res-Stata'!BHM24)+((('[3]OR-Res-Stata'!CAT24+('[2]Key Inputs'!$C$20*'[2]Key Inputs'!$C$17))+('[3]OR-Res-Stata'!DNE24*('Reference Baseline'!$F23-'[2]Key Inputs'!$C$17)))*'[3]OR-Res-Stata'!EGK24)</f>
        <v>7079081.0610344773</v>
      </c>
      <c r="BR22">
        <f>((('[3]OR-Res-Stata'!BV24+('[2]Key Inputs'!$B$20*'[2]Key Inputs'!$B$17))+('[3]OR-Res-Stata'!AOH24*('Reference Baseline'!$F23-'[2]Key Inputs'!$B$17)))*'[3]OR-Res-Stata'!BHN24)+((('[3]OR-Res-Stata'!CAU24+('[2]Key Inputs'!$C$20*'[2]Key Inputs'!$C$17))+('[3]OR-Res-Stata'!DNF24*('Reference Baseline'!$F23-'[2]Key Inputs'!$C$17)))*'[3]OR-Res-Stata'!EGL24)</f>
        <v>5229044.7590405606</v>
      </c>
      <c r="BS22">
        <f>((('[3]OR-Res-Stata'!BW24+('[2]Key Inputs'!$B$20*'[2]Key Inputs'!$B$17))+('[3]OR-Res-Stata'!AOI24*('Reference Baseline'!$F23-'[2]Key Inputs'!$B$17)))*'[3]OR-Res-Stata'!BHO24)+((('[3]OR-Res-Stata'!CAV24+('[2]Key Inputs'!$C$20*'[2]Key Inputs'!$C$17))+('[3]OR-Res-Stata'!DNG24*('Reference Baseline'!$F23-'[2]Key Inputs'!$C$17)))*'[3]OR-Res-Stata'!EGM24)</f>
        <v>5219835.3972080136</v>
      </c>
      <c r="BT22">
        <f>((('[3]OR-Res-Stata'!BX24+('[2]Key Inputs'!$B$20*'[2]Key Inputs'!$B$17))+('[3]OR-Res-Stata'!AOJ24*('Reference Baseline'!$F23-'[2]Key Inputs'!$B$17)))*'[3]OR-Res-Stata'!BHP24)+((('[3]OR-Res-Stata'!CAW24+('[2]Key Inputs'!$C$20*'[2]Key Inputs'!$C$17))+('[3]OR-Res-Stata'!DNH24*('Reference Baseline'!$F23-'[2]Key Inputs'!$C$17)))*'[3]OR-Res-Stata'!EGN24)</f>
        <v>3687275.7063642042</v>
      </c>
      <c r="BU22">
        <f>((('[3]OR-Res-Stata'!BY24+('[2]Key Inputs'!$B$20*'[2]Key Inputs'!$B$17))+('[3]OR-Res-Stata'!AOK24*('Reference Baseline'!$F23-'[2]Key Inputs'!$B$17)))*'[3]OR-Res-Stata'!BHQ24)+((('[3]OR-Res-Stata'!CAX24+('[2]Key Inputs'!$C$20*'[2]Key Inputs'!$C$17))+('[3]OR-Res-Stata'!DNI24*('Reference Baseline'!$F23-'[2]Key Inputs'!$C$17)))*'[3]OR-Res-Stata'!EGO24)</f>
        <v>6281955.5269023972</v>
      </c>
      <c r="BV22">
        <f>((('[3]OR-Res-Stata'!BZ24+('[2]Key Inputs'!$B$20*'[2]Key Inputs'!$B$17))+('[3]OR-Res-Stata'!AOL24*('Reference Baseline'!$F23-'[2]Key Inputs'!$B$17)))*'[3]OR-Res-Stata'!BHR24)+((('[3]OR-Res-Stata'!CAY24+('[2]Key Inputs'!$C$20*'[2]Key Inputs'!$C$17))+('[3]OR-Res-Stata'!DNJ24*('Reference Baseline'!$F23-'[2]Key Inputs'!$C$17)))*'[3]OR-Res-Stata'!EGP24)</f>
        <v>7130817.8244185373</v>
      </c>
      <c r="BW22">
        <f>((('[3]OR-Res-Stata'!CA24+('[2]Key Inputs'!$B$20*'[2]Key Inputs'!$B$17))+('[3]OR-Res-Stata'!AOM24*('Reference Baseline'!$F23-'[2]Key Inputs'!$B$17)))*'[3]OR-Res-Stata'!BHS24)+((('[3]OR-Res-Stata'!CAZ24+('[2]Key Inputs'!$C$20*'[2]Key Inputs'!$C$17))+('[3]OR-Res-Stata'!DNK24*('Reference Baseline'!$F23-'[2]Key Inputs'!$C$17)))*'[3]OR-Res-Stata'!EGQ24)</f>
        <v>7270025.7388592698</v>
      </c>
      <c r="BX22">
        <f>((('[3]OR-Res-Stata'!CB24+('[2]Key Inputs'!$B$20*'[2]Key Inputs'!$B$17))+('[3]OR-Res-Stata'!AON24*('Reference Baseline'!$F23-'[2]Key Inputs'!$B$17)))*'[3]OR-Res-Stata'!BHT24)+((('[3]OR-Res-Stata'!CBA24+('[2]Key Inputs'!$C$20*'[2]Key Inputs'!$C$17))+('[3]OR-Res-Stata'!DNL24*('Reference Baseline'!$F23-'[2]Key Inputs'!$C$17)))*'[3]OR-Res-Stata'!EGR24)</f>
        <v>5424476.6376062278</v>
      </c>
      <c r="BY22">
        <f>((('[3]OR-Res-Stata'!CC24+('[2]Key Inputs'!$B$20*'[2]Key Inputs'!$B$17))+('[3]OR-Res-Stata'!AOO24*('Reference Baseline'!$F23-'[2]Key Inputs'!$B$17)))*'[3]OR-Res-Stata'!BHU24)+((('[3]OR-Res-Stata'!CBB24+('[2]Key Inputs'!$C$20*'[2]Key Inputs'!$C$17))+('[3]OR-Res-Stata'!DNM24*('Reference Baseline'!$F23-'[2]Key Inputs'!$C$17)))*'[3]OR-Res-Stata'!EGS24)</f>
        <v>4691866.6265670909</v>
      </c>
      <c r="BZ22">
        <f>((('[3]OR-Res-Stata'!CD24+('[2]Key Inputs'!$B$20*'[2]Key Inputs'!$B$17))+('[3]OR-Res-Stata'!AOP24*('Reference Baseline'!$F23-'[2]Key Inputs'!$B$17)))*'[3]OR-Res-Stata'!BHV24)+((('[3]OR-Res-Stata'!CBC24+('[2]Key Inputs'!$C$20*'[2]Key Inputs'!$C$17))+('[3]OR-Res-Stata'!DNN24*('Reference Baseline'!$F23-'[2]Key Inputs'!$C$17)))*'[3]OR-Res-Stata'!EGT24)</f>
        <v>4242559.3053076528</v>
      </c>
      <c r="CA22">
        <f>((('[3]OR-Res-Stata'!CE24+('[2]Key Inputs'!$B$20*'[2]Key Inputs'!$B$17))+('[3]OR-Res-Stata'!AOQ24*('Reference Baseline'!$F23-'[2]Key Inputs'!$B$17)))*'[3]OR-Res-Stata'!BHW24)+((('[3]OR-Res-Stata'!CBD24+('[2]Key Inputs'!$C$20*'[2]Key Inputs'!$C$17))+('[3]OR-Res-Stata'!DNO24*('Reference Baseline'!$F23-'[2]Key Inputs'!$C$17)))*'[3]OR-Res-Stata'!EGU24)</f>
        <v>6549285.1215542452</v>
      </c>
      <c r="CB22">
        <f>((('[3]OR-Res-Stata'!CF24+('[2]Key Inputs'!$B$20*'[2]Key Inputs'!$B$17))+('[3]OR-Res-Stata'!AOR24*('Reference Baseline'!$F23-'[2]Key Inputs'!$B$17)))*'[3]OR-Res-Stata'!BHX24)+((('[3]OR-Res-Stata'!CBE24+('[2]Key Inputs'!$C$20*'[2]Key Inputs'!$C$17))+('[3]OR-Res-Stata'!DNP24*('Reference Baseline'!$F23-'[2]Key Inputs'!$C$17)))*'[3]OR-Res-Stata'!EGV24)</f>
        <v>5734631.7363903914</v>
      </c>
      <c r="CC22">
        <f>((('[3]OR-Res-Stata'!CG24+('[2]Key Inputs'!$B$20*'[2]Key Inputs'!$B$17))+('[3]OR-Res-Stata'!AOS24*('Reference Baseline'!$F23-'[2]Key Inputs'!$B$17)))*'[3]OR-Res-Stata'!BHY24)+((('[3]OR-Res-Stata'!CBF24+('[2]Key Inputs'!$C$20*'[2]Key Inputs'!$C$17))+('[3]OR-Res-Stata'!DNQ24*('Reference Baseline'!$F23-'[2]Key Inputs'!$C$17)))*'[3]OR-Res-Stata'!EGW24)</f>
        <v>3992204.2777073816</v>
      </c>
      <c r="CD22">
        <f>((('[3]OR-Res-Stata'!CH24+('[2]Key Inputs'!$B$20*'[2]Key Inputs'!$B$17))+('[3]OR-Res-Stata'!AOT24*('Reference Baseline'!$F23-'[2]Key Inputs'!$B$17)))*'[3]OR-Res-Stata'!BHZ24)+((('[3]OR-Res-Stata'!CBG24+('[2]Key Inputs'!$C$20*'[2]Key Inputs'!$C$17))+('[3]OR-Res-Stata'!DNR24*('Reference Baseline'!$F23-'[2]Key Inputs'!$C$17)))*'[3]OR-Res-Stata'!EGX24)</f>
        <v>7052908.2009615768</v>
      </c>
      <c r="CE22">
        <f>((('[3]OR-Res-Stata'!CI24+('[2]Key Inputs'!$B$20*'[2]Key Inputs'!$B$17))+('[3]OR-Res-Stata'!AOU24*('Reference Baseline'!$F23-'[2]Key Inputs'!$B$17)))*'[3]OR-Res-Stata'!BIA24)+((('[3]OR-Res-Stata'!CBH24+('[2]Key Inputs'!$C$20*'[2]Key Inputs'!$C$17))+('[3]OR-Res-Stata'!DNS24*('Reference Baseline'!$F23-'[2]Key Inputs'!$C$17)))*'[3]OR-Res-Stata'!EGY24)</f>
        <v>4794448.504453456</v>
      </c>
      <c r="CF22">
        <f>((('[3]OR-Res-Stata'!CJ24+('[2]Key Inputs'!$B$20*'[2]Key Inputs'!$B$17))+('[3]OR-Res-Stata'!AOV24*('Reference Baseline'!$F23-'[2]Key Inputs'!$B$17)))*'[3]OR-Res-Stata'!BIB24)+((('[3]OR-Res-Stata'!CBI24+('[2]Key Inputs'!$C$20*'[2]Key Inputs'!$C$17))+('[3]OR-Res-Stata'!DNT24*('Reference Baseline'!$F23-'[2]Key Inputs'!$C$17)))*'[3]OR-Res-Stata'!EGZ24)</f>
        <v>6188218.0346798683</v>
      </c>
      <c r="CG22">
        <f>((('[3]OR-Res-Stata'!CK24+('[2]Key Inputs'!$B$20*'[2]Key Inputs'!$B$17))+('[3]OR-Res-Stata'!AOW24*('Reference Baseline'!$F23-'[2]Key Inputs'!$B$17)))*'[3]OR-Res-Stata'!BIC24)+((('[3]OR-Res-Stata'!CBJ24+('[2]Key Inputs'!$C$20*'[2]Key Inputs'!$C$17))+('[3]OR-Res-Stata'!DNU24*('Reference Baseline'!$F23-'[2]Key Inputs'!$C$17)))*'[3]OR-Res-Stata'!EHA24)</f>
        <v>6321033.011286065</v>
      </c>
      <c r="CH22">
        <f>((('[3]OR-Res-Stata'!CL24+('[2]Key Inputs'!$B$20*'[2]Key Inputs'!$B$17))+('[3]OR-Res-Stata'!AOX24*('Reference Baseline'!$F23-'[2]Key Inputs'!$B$17)))*'[3]OR-Res-Stata'!BID24)+((('[3]OR-Res-Stata'!CBK24+('[2]Key Inputs'!$C$20*'[2]Key Inputs'!$C$17))+('[3]OR-Res-Stata'!DNV24*('Reference Baseline'!$F23-'[2]Key Inputs'!$C$17)))*'[3]OR-Res-Stata'!EHB24)</f>
        <v>4502742.7401649049</v>
      </c>
      <c r="CI22">
        <f>((('[3]OR-Res-Stata'!CM24+('[2]Key Inputs'!$B$20*'[2]Key Inputs'!$B$17))+('[3]OR-Res-Stata'!AOY24*('Reference Baseline'!$F23-'[2]Key Inputs'!$B$17)))*'[3]OR-Res-Stata'!BIE24)+((('[3]OR-Res-Stata'!CBL24+('[2]Key Inputs'!$C$20*'[2]Key Inputs'!$C$17))+('[3]OR-Res-Stata'!DNW24*('Reference Baseline'!$F23-'[2]Key Inputs'!$C$17)))*'[3]OR-Res-Stata'!EHC24)</f>
        <v>4698009.504297886</v>
      </c>
      <c r="CJ22">
        <f>((('[3]OR-Res-Stata'!CN24+('[2]Key Inputs'!$B$20*'[2]Key Inputs'!$B$17))+('[3]OR-Res-Stata'!AOZ24*('Reference Baseline'!$F23-'[2]Key Inputs'!$B$17)))*'[3]OR-Res-Stata'!BIF24)+((('[3]OR-Res-Stata'!CBM24+('[2]Key Inputs'!$C$20*'[2]Key Inputs'!$C$17))+('[3]OR-Res-Stata'!DNX24*('Reference Baseline'!$F23-'[2]Key Inputs'!$C$17)))*'[3]OR-Res-Stata'!EHD24)</f>
        <v>4668880.0403729593</v>
      </c>
      <c r="CK22">
        <f>((('[3]OR-Res-Stata'!CO24+('[2]Key Inputs'!$B$20*'[2]Key Inputs'!$B$17))+('[3]OR-Res-Stata'!APA24*('Reference Baseline'!$F23-'[2]Key Inputs'!$B$17)))*'[3]OR-Res-Stata'!BIG24)+((('[3]OR-Res-Stata'!CBN24+('[2]Key Inputs'!$C$20*'[2]Key Inputs'!$C$17))+('[3]OR-Res-Stata'!DNY24*('Reference Baseline'!$F23-'[2]Key Inputs'!$C$17)))*'[3]OR-Res-Stata'!EHE24)</f>
        <v>4975285.9759726031</v>
      </c>
      <c r="CL22">
        <f>((('[3]OR-Res-Stata'!CP24+('[2]Key Inputs'!$B$20*'[2]Key Inputs'!$B$17))+('[3]OR-Res-Stata'!APB24*('Reference Baseline'!$F23-'[2]Key Inputs'!$B$17)))*'[3]OR-Res-Stata'!BIH24)+((('[3]OR-Res-Stata'!CBO24+('[2]Key Inputs'!$C$20*'[2]Key Inputs'!$C$17))+('[3]OR-Res-Stata'!DNZ24*('Reference Baseline'!$F23-'[2]Key Inputs'!$C$17)))*'[3]OR-Res-Stata'!EHF24)</f>
        <v>4937408.6678548893</v>
      </c>
      <c r="CM22">
        <f>((('[3]OR-Res-Stata'!CQ24+('[2]Key Inputs'!$B$20*'[2]Key Inputs'!$B$17))+('[3]OR-Res-Stata'!APC24*('Reference Baseline'!$F23-'[2]Key Inputs'!$B$17)))*'[3]OR-Res-Stata'!BII24)+((('[3]OR-Res-Stata'!CBP24+('[2]Key Inputs'!$C$20*'[2]Key Inputs'!$C$17))+('[3]OR-Res-Stata'!DOA24*('Reference Baseline'!$F23-'[2]Key Inputs'!$C$17)))*'[3]OR-Res-Stata'!EHG24)</f>
        <v>4880332.023370713</v>
      </c>
      <c r="CN22">
        <f>((('[3]OR-Res-Stata'!CR24+('[2]Key Inputs'!$B$20*'[2]Key Inputs'!$B$17))+('[3]OR-Res-Stata'!APD24*('Reference Baseline'!$F23-'[2]Key Inputs'!$B$17)))*'[3]OR-Res-Stata'!BIJ24)+((('[3]OR-Res-Stata'!CBQ24+('[2]Key Inputs'!$C$20*'[2]Key Inputs'!$C$17))+('[3]OR-Res-Stata'!DOB24*('Reference Baseline'!$F23-'[2]Key Inputs'!$C$17)))*'[3]OR-Res-Stata'!EHH24)</f>
        <v>6535451.2659324566</v>
      </c>
      <c r="CO22">
        <f>((('[3]OR-Res-Stata'!CS24+('[2]Key Inputs'!$B$20*'[2]Key Inputs'!$B$17))+('[3]OR-Res-Stata'!APE24*('Reference Baseline'!$F23-'[2]Key Inputs'!$B$17)))*'[3]OR-Res-Stata'!BIK24)+((('[3]OR-Res-Stata'!CBR24+('[2]Key Inputs'!$C$20*'[2]Key Inputs'!$C$17))+('[3]OR-Res-Stata'!DOC24*('Reference Baseline'!$F23-'[2]Key Inputs'!$C$17)))*'[3]OR-Res-Stata'!EHI24)</f>
        <v>3287009.8846449815</v>
      </c>
      <c r="CP22">
        <f>((('[3]OR-Res-Stata'!CT24+('[2]Key Inputs'!$B$20*'[2]Key Inputs'!$B$17))+('[3]OR-Res-Stata'!APF24*('Reference Baseline'!$F23-'[2]Key Inputs'!$B$17)))*'[3]OR-Res-Stata'!BIL24)+((('[3]OR-Res-Stata'!CBS24+('[2]Key Inputs'!$C$20*'[2]Key Inputs'!$C$17))+('[3]OR-Res-Stata'!DOD24*('Reference Baseline'!$F23-'[2]Key Inputs'!$C$17)))*'[3]OR-Res-Stata'!EHJ24)</f>
        <v>4725827.3668046501</v>
      </c>
      <c r="CQ22">
        <f>((('[3]OR-Res-Stata'!CU24+('[2]Key Inputs'!$B$20*'[2]Key Inputs'!$B$17))+('[3]OR-Res-Stata'!APG24*('Reference Baseline'!$F23-'[2]Key Inputs'!$B$17)))*'[3]OR-Res-Stata'!BIM24)+((('[3]OR-Res-Stata'!CBT24+('[2]Key Inputs'!$C$20*'[2]Key Inputs'!$C$17))+('[3]OR-Res-Stata'!DOE24*('Reference Baseline'!$F23-'[2]Key Inputs'!$C$17)))*'[3]OR-Res-Stata'!EHK24)</f>
        <v>5775795.8305248935</v>
      </c>
      <c r="CR22">
        <f>((('[3]OR-Res-Stata'!CV24+('[2]Key Inputs'!$B$20*'[2]Key Inputs'!$B$17))+('[3]OR-Res-Stata'!APH24*('Reference Baseline'!$F23-'[2]Key Inputs'!$B$17)))*'[3]OR-Res-Stata'!BIN24)+((('[3]OR-Res-Stata'!CBU24+('[2]Key Inputs'!$C$20*'[2]Key Inputs'!$C$17))+('[3]OR-Res-Stata'!DOF24*('Reference Baseline'!$F23-'[2]Key Inputs'!$C$17)))*'[3]OR-Res-Stata'!EHL24)</f>
        <v>5527181.4222641336</v>
      </c>
      <c r="CS22">
        <f>((('[3]OR-Res-Stata'!CW24+('[2]Key Inputs'!$B$20*'[2]Key Inputs'!$B$17))+('[3]OR-Res-Stata'!API24*('Reference Baseline'!$F23-'[2]Key Inputs'!$B$17)))*'[3]OR-Res-Stata'!BIO24)+((('[3]OR-Res-Stata'!CBV24+('[2]Key Inputs'!$C$20*'[2]Key Inputs'!$C$17))+('[3]OR-Res-Stata'!DOG24*('Reference Baseline'!$F23-'[2]Key Inputs'!$C$17)))*'[3]OR-Res-Stata'!EHM24)</f>
        <v>5901479.2446351657</v>
      </c>
      <c r="CT22">
        <f>((('[3]OR-Res-Stata'!CX24+('[2]Key Inputs'!$B$20*'[2]Key Inputs'!$B$17))+('[3]OR-Res-Stata'!APJ24*('Reference Baseline'!$F23-'[2]Key Inputs'!$B$17)))*'[3]OR-Res-Stata'!BIP24)+((('[3]OR-Res-Stata'!CBW24+('[2]Key Inputs'!$C$20*'[2]Key Inputs'!$C$17))+('[3]OR-Res-Stata'!DOH24*('Reference Baseline'!$F23-'[2]Key Inputs'!$C$17)))*'[3]OR-Res-Stata'!EHN24)</f>
        <v>5774634.8142927075</v>
      </c>
      <c r="CU22">
        <f>((('[3]OR-Res-Stata'!CY24+('[2]Key Inputs'!$B$20*'[2]Key Inputs'!$B$17))+('[3]OR-Res-Stata'!APK24*('Reference Baseline'!$F23-'[2]Key Inputs'!$B$17)))*'[3]OR-Res-Stata'!BIQ24)+((('[3]OR-Res-Stata'!CBX24+('[2]Key Inputs'!$C$20*'[2]Key Inputs'!$C$17))+('[3]OR-Res-Stata'!DOI24*('Reference Baseline'!$F23-'[2]Key Inputs'!$C$17)))*'[3]OR-Res-Stata'!EHO24)</f>
        <v>2824331.8207387058</v>
      </c>
      <c r="CV22">
        <f>((('[3]OR-Res-Stata'!CZ24+('[2]Key Inputs'!$B$20*'[2]Key Inputs'!$B$17))+('[3]OR-Res-Stata'!APL24*('Reference Baseline'!$F23-'[2]Key Inputs'!$B$17)))*'[3]OR-Res-Stata'!BIR24)+((('[3]OR-Res-Stata'!CBY24+('[2]Key Inputs'!$C$20*'[2]Key Inputs'!$C$17))+('[3]OR-Res-Stata'!DOJ24*('Reference Baseline'!$F23-'[2]Key Inputs'!$C$17)))*'[3]OR-Res-Stata'!EHP24)</f>
        <v>3080542.5241928413</v>
      </c>
      <c r="CW22">
        <f>((('[3]OR-Res-Stata'!DA24+('[2]Key Inputs'!$B$20*'[2]Key Inputs'!$B$17))+('[3]OR-Res-Stata'!APM24*('Reference Baseline'!$F23-'[2]Key Inputs'!$B$17)))*'[3]OR-Res-Stata'!BIS24)+((('[3]OR-Res-Stata'!CBZ24+('[2]Key Inputs'!$C$20*'[2]Key Inputs'!$C$17))+('[3]OR-Res-Stata'!DOK24*('Reference Baseline'!$F23-'[2]Key Inputs'!$C$17)))*'[3]OR-Res-Stata'!EHQ24)</f>
        <v>5741585.4384019338</v>
      </c>
      <c r="CX22">
        <f>((('[3]OR-Res-Stata'!DB24+('[2]Key Inputs'!$B$20*'[2]Key Inputs'!$B$17))+('[3]OR-Res-Stata'!APN24*('Reference Baseline'!$F23-'[2]Key Inputs'!$B$17)))*'[3]OR-Res-Stata'!BIT24)+((('[3]OR-Res-Stata'!CCA24+('[2]Key Inputs'!$C$20*'[2]Key Inputs'!$C$17))+('[3]OR-Res-Stata'!DOL24*('Reference Baseline'!$F23-'[2]Key Inputs'!$C$17)))*'[3]OR-Res-Stata'!EHR24)</f>
        <v>3922110.1157620065</v>
      </c>
      <c r="CY22">
        <f>((('[3]OR-Res-Stata'!DC24+('[2]Key Inputs'!$B$20*'[2]Key Inputs'!$B$17))+('[3]OR-Res-Stata'!APO24*('Reference Baseline'!$F23-'[2]Key Inputs'!$B$17)))*'[3]OR-Res-Stata'!BIU24)+((('[3]OR-Res-Stata'!CCB24+('[2]Key Inputs'!$C$20*'[2]Key Inputs'!$C$17))+('[3]OR-Res-Stata'!DOM24*('Reference Baseline'!$F23-'[2]Key Inputs'!$C$17)))*'[3]OR-Res-Stata'!EHS24)</f>
        <v>6691055.6885003615</v>
      </c>
      <c r="CZ22">
        <f>((('[3]OR-Res-Stata'!DD24+('[2]Key Inputs'!$B$20*'[2]Key Inputs'!$B$17))+('[3]OR-Res-Stata'!APP24*('Reference Baseline'!$F23-'[2]Key Inputs'!$B$17)))*'[3]OR-Res-Stata'!BIV24)+((('[3]OR-Res-Stata'!CCC24+('[2]Key Inputs'!$C$20*'[2]Key Inputs'!$C$17))+('[3]OR-Res-Stata'!DON24*('Reference Baseline'!$F23-'[2]Key Inputs'!$C$17)))*'[3]OR-Res-Stata'!EHT24)</f>
        <v>4485452.1633528806</v>
      </c>
      <c r="DA22">
        <f>((('[3]OR-Res-Stata'!DE24+('[2]Key Inputs'!$B$20*'[2]Key Inputs'!$B$17))+('[3]OR-Res-Stata'!APQ24*('Reference Baseline'!$F23-'[2]Key Inputs'!$B$17)))*'[3]OR-Res-Stata'!BIW24)+((('[3]OR-Res-Stata'!CCD24+('[2]Key Inputs'!$C$20*'[2]Key Inputs'!$C$17))+('[3]OR-Res-Stata'!DOO24*('Reference Baseline'!$F23-'[2]Key Inputs'!$C$17)))*'[3]OR-Res-Stata'!EHU24)</f>
        <v>3647555.6976178419</v>
      </c>
      <c r="DB22">
        <f>((('[3]OR-Res-Stata'!DF24+('[2]Key Inputs'!$B$20*'[2]Key Inputs'!$B$17))+('[3]OR-Res-Stata'!APR24*('Reference Baseline'!$F23-'[2]Key Inputs'!$B$17)))*'[3]OR-Res-Stata'!BIX24)+((('[3]OR-Res-Stata'!CCE24+('[2]Key Inputs'!$C$20*'[2]Key Inputs'!$C$17))+('[3]OR-Res-Stata'!DOP24*('Reference Baseline'!$F23-'[2]Key Inputs'!$C$17)))*'[3]OR-Res-Stata'!EHV24)</f>
        <v>5023338.3702230575</v>
      </c>
      <c r="DC22">
        <f>((('[3]OR-Res-Stata'!DG24+('[2]Key Inputs'!$B$20*'[2]Key Inputs'!$B$17))+('[3]OR-Res-Stata'!APS24*('Reference Baseline'!$F23-'[2]Key Inputs'!$B$17)))*'[3]OR-Res-Stata'!BIY24)+((('[3]OR-Res-Stata'!CCF24+('[2]Key Inputs'!$C$20*'[2]Key Inputs'!$C$17))+('[3]OR-Res-Stata'!DOQ24*('Reference Baseline'!$F23-'[2]Key Inputs'!$C$17)))*'[3]OR-Res-Stata'!EHW24)</f>
        <v>3668237.5368591109</v>
      </c>
      <c r="DD22">
        <f>((('[3]OR-Res-Stata'!DH24+('[2]Key Inputs'!$B$20*'[2]Key Inputs'!$B$17))+('[3]OR-Res-Stata'!APT24*('Reference Baseline'!$F23-'[2]Key Inputs'!$B$17)))*'[3]OR-Res-Stata'!BIZ24)+((('[3]OR-Res-Stata'!CCG24+('[2]Key Inputs'!$C$20*'[2]Key Inputs'!$C$17))+('[3]OR-Res-Stata'!DOR24*('Reference Baseline'!$F23-'[2]Key Inputs'!$C$17)))*'[3]OR-Res-Stata'!EHX24)</f>
        <v>5173958.568203642</v>
      </c>
      <c r="DE22">
        <f>((('[3]OR-Res-Stata'!DI24+('[2]Key Inputs'!$B$20*'[2]Key Inputs'!$B$17))+('[3]OR-Res-Stata'!APU24*('Reference Baseline'!$F23-'[2]Key Inputs'!$B$17)))*'[3]OR-Res-Stata'!BJA24)+((('[3]OR-Res-Stata'!CCH24+('[2]Key Inputs'!$C$20*'[2]Key Inputs'!$C$17))+('[3]OR-Res-Stata'!DOS24*('Reference Baseline'!$F23-'[2]Key Inputs'!$C$17)))*'[3]OR-Res-Stata'!EHY24)</f>
        <v>5086238.558715512</v>
      </c>
      <c r="DF22">
        <f>((('[3]OR-Res-Stata'!DJ24+('[2]Key Inputs'!$B$20*'[2]Key Inputs'!$B$17))+('[3]OR-Res-Stata'!APV24*('Reference Baseline'!$F23-'[2]Key Inputs'!$B$17)))*'[3]OR-Res-Stata'!BJB24)+((('[3]OR-Res-Stata'!CCI24+('[2]Key Inputs'!$C$20*'[2]Key Inputs'!$C$17))+('[3]OR-Res-Stata'!DOT24*('Reference Baseline'!$F23-'[2]Key Inputs'!$C$17)))*'[3]OR-Res-Stata'!EHZ24)</f>
        <v>5447292.9058106197</v>
      </c>
      <c r="DG22">
        <f>((('[3]OR-Res-Stata'!DK24+('[2]Key Inputs'!$B$20*'[2]Key Inputs'!$B$17))+('[3]OR-Res-Stata'!APW24*('Reference Baseline'!$F23-'[2]Key Inputs'!$B$17)))*'[3]OR-Res-Stata'!BJC24)+((('[3]OR-Res-Stata'!CCJ24+('[2]Key Inputs'!$C$20*'[2]Key Inputs'!$C$17))+('[3]OR-Res-Stata'!DOU24*('Reference Baseline'!$F23-'[2]Key Inputs'!$C$17)))*'[3]OR-Res-Stata'!EIA24)</f>
        <v>5131119.5726618618</v>
      </c>
      <c r="DH22">
        <f>((('[3]OR-Res-Stata'!DL24+('[2]Key Inputs'!$B$20*'[2]Key Inputs'!$B$17))+('[3]OR-Res-Stata'!APX24*('Reference Baseline'!$F23-'[2]Key Inputs'!$B$17)))*'[3]OR-Res-Stata'!BJD24)+((('[3]OR-Res-Stata'!CCK24+('[2]Key Inputs'!$C$20*'[2]Key Inputs'!$C$17))+('[3]OR-Res-Stata'!DOV24*('Reference Baseline'!$F23-'[2]Key Inputs'!$C$17)))*'[3]OR-Res-Stata'!EIB24)</f>
        <v>6581309.8086018236</v>
      </c>
      <c r="DI22">
        <f>((('[3]OR-Res-Stata'!DM24+('[2]Key Inputs'!$B$20*'[2]Key Inputs'!$B$17))+('[3]OR-Res-Stata'!APY24*('Reference Baseline'!$F23-'[2]Key Inputs'!$B$17)))*'[3]OR-Res-Stata'!BJE24)+((('[3]OR-Res-Stata'!CCL24+('[2]Key Inputs'!$C$20*'[2]Key Inputs'!$C$17))+('[3]OR-Res-Stata'!DOW24*('Reference Baseline'!$F23-'[2]Key Inputs'!$C$17)))*'[3]OR-Res-Stata'!EIC24)</f>
        <v>6044103.6962515172</v>
      </c>
      <c r="DJ22">
        <f>((('[3]OR-Res-Stata'!DN24+('[2]Key Inputs'!$B$20*'[2]Key Inputs'!$B$17))+('[3]OR-Res-Stata'!APZ24*('Reference Baseline'!$F23-'[2]Key Inputs'!$B$17)))*'[3]OR-Res-Stata'!BJF24)+((('[3]OR-Res-Stata'!CCM24+('[2]Key Inputs'!$C$20*'[2]Key Inputs'!$C$17))+('[3]OR-Res-Stata'!DOX24*('Reference Baseline'!$F23-'[2]Key Inputs'!$C$17)))*'[3]OR-Res-Stata'!EID24)</f>
        <v>3722063.6533534881</v>
      </c>
      <c r="DK22">
        <f>((('[3]OR-Res-Stata'!DO24+('[2]Key Inputs'!$B$20*'[2]Key Inputs'!$B$17))+('[3]OR-Res-Stata'!AQA24*('Reference Baseline'!$F23-'[2]Key Inputs'!$B$17)))*'[3]OR-Res-Stata'!BJG24)+((('[3]OR-Res-Stata'!CCN24+('[2]Key Inputs'!$C$20*'[2]Key Inputs'!$C$17))+('[3]OR-Res-Stata'!DOY24*('Reference Baseline'!$F23-'[2]Key Inputs'!$C$17)))*'[3]OR-Res-Stata'!EIE24)</f>
        <v>4583392.1711416682</v>
      </c>
      <c r="DL22">
        <f>((('[3]OR-Res-Stata'!DP24+('[2]Key Inputs'!$B$20*'[2]Key Inputs'!$B$17))+('[3]OR-Res-Stata'!AQB24*('Reference Baseline'!$F23-'[2]Key Inputs'!$B$17)))*'[3]OR-Res-Stata'!BJH24)+((('[3]OR-Res-Stata'!CCO24+('[2]Key Inputs'!$C$20*'[2]Key Inputs'!$C$17))+('[3]OR-Res-Stata'!DOZ24*('Reference Baseline'!$F23-'[2]Key Inputs'!$C$17)))*'[3]OR-Res-Stata'!EIF24)</f>
        <v>3178207.4675280023</v>
      </c>
      <c r="DM22">
        <f>((('[3]OR-Res-Stata'!DQ24+('[2]Key Inputs'!$B$20*'[2]Key Inputs'!$B$17))+('[3]OR-Res-Stata'!AQC24*('Reference Baseline'!$F23-'[2]Key Inputs'!$B$17)))*'[3]OR-Res-Stata'!BJI24)+((('[3]OR-Res-Stata'!CCP24+('[2]Key Inputs'!$C$20*'[2]Key Inputs'!$C$17))+('[3]OR-Res-Stata'!DPA24*('Reference Baseline'!$F23-'[2]Key Inputs'!$C$17)))*'[3]OR-Res-Stata'!EIG24)</f>
        <v>4943988.8005094137</v>
      </c>
      <c r="DN22">
        <f>((('[3]OR-Res-Stata'!DR24+('[2]Key Inputs'!$B$20*'[2]Key Inputs'!$B$17))+('[3]OR-Res-Stata'!AQD24*('Reference Baseline'!$F23-'[2]Key Inputs'!$B$17)))*'[3]OR-Res-Stata'!BJJ24)+((('[3]OR-Res-Stata'!CCQ24+('[2]Key Inputs'!$C$20*'[2]Key Inputs'!$C$17))+('[3]OR-Res-Stata'!DPB24*('Reference Baseline'!$F23-'[2]Key Inputs'!$C$17)))*'[3]OR-Res-Stata'!EIH24)</f>
        <v>3654185.5146347815</v>
      </c>
      <c r="DO22">
        <f>((('[3]OR-Res-Stata'!DS24+('[2]Key Inputs'!$B$20*'[2]Key Inputs'!$B$17))+('[3]OR-Res-Stata'!AQE24*('Reference Baseline'!$F23-'[2]Key Inputs'!$B$17)))*'[3]OR-Res-Stata'!BJK24)+((('[3]OR-Res-Stata'!CCR24+('[2]Key Inputs'!$C$20*'[2]Key Inputs'!$C$17))+('[3]OR-Res-Stata'!DPC24*('Reference Baseline'!$F23-'[2]Key Inputs'!$C$17)))*'[3]OR-Res-Stata'!EII24)</f>
        <v>7017151.9560896056</v>
      </c>
      <c r="DP22">
        <f>((('[3]OR-Res-Stata'!DT24+('[2]Key Inputs'!$B$20*'[2]Key Inputs'!$B$17))+('[3]OR-Res-Stata'!AQF24*('Reference Baseline'!$F23-'[2]Key Inputs'!$B$17)))*'[3]OR-Res-Stata'!BJL24)+((('[3]OR-Res-Stata'!CCS24+('[2]Key Inputs'!$C$20*'[2]Key Inputs'!$C$17))+('[3]OR-Res-Stata'!DPD24*('Reference Baseline'!$F23-'[2]Key Inputs'!$C$17)))*'[3]OR-Res-Stata'!EIJ24)</f>
        <v>4035823.5233493834</v>
      </c>
      <c r="DQ22">
        <f>((('[3]OR-Res-Stata'!DU24+('[2]Key Inputs'!$B$20*'[2]Key Inputs'!$B$17))+('[3]OR-Res-Stata'!AQG24*('Reference Baseline'!$F23-'[2]Key Inputs'!$B$17)))*'[3]OR-Res-Stata'!BJM24)+((('[3]OR-Res-Stata'!CCT24+('[2]Key Inputs'!$C$20*'[2]Key Inputs'!$C$17))+('[3]OR-Res-Stata'!DPE24*('Reference Baseline'!$F23-'[2]Key Inputs'!$C$17)))*'[3]OR-Res-Stata'!EIK24)</f>
        <v>5129291.8044232046</v>
      </c>
      <c r="DR22">
        <f>((('[3]OR-Res-Stata'!DV24+('[2]Key Inputs'!$B$20*'[2]Key Inputs'!$B$17))+('[3]OR-Res-Stata'!AQH24*('Reference Baseline'!$F23-'[2]Key Inputs'!$B$17)))*'[3]OR-Res-Stata'!BJN24)+((('[3]OR-Res-Stata'!CCU24+('[2]Key Inputs'!$C$20*'[2]Key Inputs'!$C$17))+('[3]OR-Res-Stata'!DPF24*('Reference Baseline'!$F23-'[2]Key Inputs'!$C$17)))*'[3]OR-Res-Stata'!EIL24)</f>
        <v>3920575.4345511375</v>
      </c>
      <c r="DS22">
        <f>((('[3]OR-Res-Stata'!DW24+('[2]Key Inputs'!$B$20*'[2]Key Inputs'!$B$17))+('[3]OR-Res-Stata'!AQI24*('Reference Baseline'!$F23-'[2]Key Inputs'!$B$17)))*'[3]OR-Res-Stata'!BJO24)+((('[3]OR-Res-Stata'!CCV24+('[2]Key Inputs'!$C$20*'[2]Key Inputs'!$C$17))+('[3]OR-Res-Stata'!DPG24*('Reference Baseline'!$F23-'[2]Key Inputs'!$C$17)))*'[3]OR-Res-Stata'!EIM24)</f>
        <v>5506219.1835555509</v>
      </c>
      <c r="DT22">
        <f>((('[3]OR-Res-Stata'!DX24+('[2]Key Inputs'!$B$20*'[2]Key Inputs'!$B$17))+('[3]OR-Res-Stata'!AQJ24*('Reference Baseline'!$F23-'[2]Key Inputs'!$B$17)))*'[3]OR-Res-Stata'!BJP24)+((('[3]OR-Res-Stata'!CCW24+('[2]Key Inputs'!$C$20*'[2]Key Inputs'!$C$17))+('[3]OR-Res-Stata'!DPH24*('Reference Baseline'!$F23-'[2]Key Inputs'!$C$17)))*'[3]OR-Res-Stata'!EIN24)</f>
        <v>5223514.0532080904</v>
      </c>
      <c r="DU22">
        <f>((('[3]OR-Res-Stata'!DY24+('[2]Key Inputs'!$B$20*'[2]Key Inputs'!$B$17))+('[3]OR-Res-Stata'!AQK24*('Reference Baseline'!$F23-'[2]Key Inputs'!$B$17)))*'[3]OR-Res-Stata'!BJQ24)+((('[3]OR-Res-Stata'!CCX24+('[2]Key Inputs'!$C$20*'[2]Key Inputs'!$C$17))+('[3]OR-Res-Stata'!DPI24*('Reference Baseline'!$F23-'[2]Key Inputs'!$C$17)))*'[3]OR-Res-Stata'!EIO24)</f>
        <v>4966100.3926597098</v>
      </c>
      <c r="DV22">
        <f>((('[3]OR-Res-Stata'!DZ24+('[2]Key Inputs'!$B$20*'[2]Key Inputs'!$B$17))+('[3]OR-Res-Stata'!AQL24*('Reference Baseline'!$F23-'[2]Key Inputs'!$B$17)))*'[3]OR-Res-Stata'!BJR24)+((('[3]OR-Res-Stata'!CCY24+('[2]Key Inputs'!$C$20*'[2]Key Inputs'!$C$17))+('[3]OR-Res-Stata'!DPJ24*('Reference Baseline'!$F23-'[2]Key Inputs'!$C$17)))*'[3]OR-Res-Stata'!EIP24)</f>
        <v>7221837.772192087</v>
      </c>
      <c r="DW22">
        <f>((('[3]OR-Res-Stata'!EA24+('[2]Key Inputs'!$B$20*'[2]Key Inputs'!$B$17))+('[3]OR-Res-Stata'!AQM24*('Reference Baseline'!$F23-'[2]Key Inputs'!$B$17)))*'[3]OR-Res-Stata'!BJS24)+((('[3]OR-Res-Stata'!CCZ24+('[2]Key Inputs'!$C$20*'[2]Key Inputs'!$C$17))+('[3]OR-Res-Stata'!DPK24*('Reference Baseline'!$F23-'[2]Key Inputs'!$C$17)))*'[3]OR-Res-Stata'!EIQ24)</f>
        <v>5403900.7126541976</v>
      </c>
      <c r="DX22">
        <f>((('[3]OR-Res-Stata'!EB24+('[2]Key Inputs'!$B$20*'[2]Key Inputs'!$B$17))+('[3]OR-Res-Stata'!AQN24*('Reference Baseline'!$F23-'[2]Key Inputs'!$B$17)))*'[3]OR-Res-Stata'!BJT24)+((('[3]OR-Res-Stata'!CDA24+('[2]Key Inputs'!$C$20*'[2]Key Inputs'!$C$17))+('[3]OR-Res-Stata'!DPL24*('Reference Baseline'!$F23-'[2]Key Inputs'!$C$17)))*'[3]OR-Res-Stata'!EIR24)</f>
        <v>4238684.4499542704</v>
      </c>
      <c r="DY22">
        <f>((('[3]OR-Res-Stata'!EC24+('[2]Key Inputs'!$B$20*'[2]Key Inputs'!$B$17))+('[3]OR-Res-Stata'!AQO24*('Reference Baseline'!$F23-'[2]Key Inputs'!$B$17)))*'[3]OR-Res-Stata'!BJU24)+((('[3]OR-Res-Stata'!CDB24+('[2]Key Inputs'!$C$20*'[2]Key Inputs'!$C$17))+('[3]OR-Res-Stata'!DPM24*('Reference Baseline'!$F23-'[2]Key Inputs'!$C$17)))*'[3]OR-Res-Stata'!EIS24)</f>
        <v>5142106.9953471646</v>
      </c>
      <c r="DZ22">
        <f>((('[3]OR-Res-Stata'!ED24+('[2]Key Inputs'!$B$20*'[2]Key Inputs'!$B$17))+('[3]OR-Res-Stata'!AQP24*('Reference Baseline'!$F23-'[2]Key Inputs'!$B$17)))*'[3]OR-Res-Stata'!BJV24)+((('[3]OR-Res-Stata'!CDC24+('[2]Key Inputs'!$C$20*'[2]Key Inputs'!$C$17))+('[3]OR-Res-Stata'!DPN24*('Reference Baseline'!$F23-'[2]Key Inputs'!$C$17)))*'[3]OR-Res-Stata'!EIT24)</f>
        <v>6143521.4486690406</v>
      </c>
      <c r="EA22">
        <f>((('[3]OR-Res-Stata'!EE24+('[2]Key Inputs'!$B$20*'[2]Key Inputs'!$B$17))+('[3]OR-Res-Stata'!AQQ24*('Reference Baseline'!$F23-'[2]Key Inputs'!$B$17)))*'[3]OR-Res-Stata'!BJW24)+((('[3]OR-Res-Stata'!CDD24+('[2]Key Inputs'!$C$20*'[2]Key Inputs'!$C$17))+('[3]OR-Res-Stata'!DPO24*('Reference Baseline'!$F23-'[2]Key Inputs'!$C$17)))*'[3]OR-Res-Stata'!EIU24)</f>
        <v>3770164.0024745185</v>
      </c>
      <c r="EB22">
        <f>((('[3]OR-Res-Stata'!EF24+('[2]Key Inputs'!$B$20*'[2]Key Inputs'!$B$17))+('[3]OR-Res-Stata'!AQR24*('Reference Baseline'!$F23-'[2]Key Inputs'!$B$17)))*'[3]OR-Res-Stata'!BJX24)+((('[3]OR-Res-Stata'!CDE24+('[2]Key Inputs'!$C$20*'[2]Key Inputs'!$C$17))+('[3]OR-Res-Stata'!DPP24*('Reference Baseline'!$F23-'[2]Key Inputs'!$C$17)))*'[3]OR-Res-Stata'!EIV24)</f>
        <v>1709924.6206026142</v>
      </c>
      <c r="EC22">
        <f>((('[3]OR-Res-Stata'!EG24+('[2]Key Inputs'!$B$20*'[2]Key Inputs'!$B$17))+('[3]OR-Res-Stata'!AQS24*('Reference Baseline'!$F23-'[2]Key Inputs'!$B$17)))*'[3]OR-Res-Stata'!BJY24)+((('[3]OR-Res-Stata'!CDF24+('[2]Key Inputs'!$C$20*'[2]Key Inputs'!$C$17))+('[3]OR-Res-Stata'!DPQ24*('Reference Baseline'!$F23-'[2]Key Inputs'!$C$17)))*'[3]OR-Res-Stata'!EIW24)</f>
        <v>5028090.6844320465</v>
      </c>
      <c r="ED22">
        <f>((('[3]OR-Res-Stata'!EH24+('[2]Key Inputs'!$B$20*'[2]Key Inputs'!$B$17))+('[3]OR-Res-Stata'!AQT24*('Reference Baseline'!$F23-'[2]Key Inputs'!$B$17)))*'[3]OR-Res-Stata'!BJZ24)+((('[3]OR-Res-Stata'!CDG24+('[2]Key Inputs'!$C$20*'[2]Key Inputs'!$C$17))+('[3]OR-Res-Stata'!DPR24*('Reference Baseline'!$F23-'[2]Key Inputs'!$C$17)))*'[3]OR-Res-Stata'!EIX24)</f>
        <v>5105502.5289975461</v>
      </c>
      <c r="EE22">
        <f>((('[3]OR-Res-Stata'!EI24+('[2]Key Inputs'!$B$20*'[2]Key Inputs'!$B$17))+('[3]OR-Res-Stata'!AQU24*('Reference Baseline'!$F23-'[2]Key Inputs'!$B$17)))*'[3]OR-Res-Stata'!BKA24)+((('[3]OR-Res-Stata'!CDH24+('[2]Key Inputs'!$C$20*'[2]Key Inputs'!$C$17))+('[3]OR-Res-Stata'!DPS24*('Reference Baseline'!$F23-'[2]Key Inputs'!$C$17)))*'[3]OR-Res-Stata'!EIY24)</f>
        <v>5141840.034132286</v>
      </c>
      <c r="EF22">
        <f>((('[3]OR-Res-Stata'!EJ24+('[2]Key Inputs'!$B$20*'[2]Key Inputs'!$B$17))+('[3]OR-Res-Stata'!AQV24*('Reference Baseline'!$F23-'[2]Key Inputs'!$B$17)))*'[3]OR-Res-Stata'!BKB24)+((('[3]OR-Res-Stata'!CDI24+('[2]Key Inputs'!$C$20*'[2]Key Inputs'!$C$17))+('[3]OR-Res-Stata'!DPT24*('Reference Baseline'!$F23-'[2]Key Inputs'!$C$17)))*'[3]OR-Res-Stata'!EIZ24)</f>
        <v>4506775.8416670989</v>
      </c>
      <c r="EG22">
        <f>((('[3]OR-Res-Stata'!EK24+('[2]Key Inputs'!$B$20*'[2]Key Inputs'!$B$17))+('[3]OR-Res-Stata'!AQW24*('Reference Baseline'!$F23-'[2]Key Inputs'!$B$17)))*'[3]OR-Res-Stata'!BKC24)+((('[3]OR-Res-Stata'!CDJ24+('[2]Key Inputs'!$C$20*'[2]Key Inputs'!$C$17))+('[3]OR-Res-Stata'!DPU24*('Reference Baseline'!$F23-'[2]Key Inputs'!$C$17)))*'[3]OR-Res-Stata'!EJA24)</f>
        <v>2983640.9281640272</v>
      </c>
      <c r="EH22">
        <f>((('[3]OR-Res-Stata'!EL24+('[2]Key Inputs'!$B$20*'[2]Key Inputs'!$B$17))+('[3]OR-Res-Stata'!AQX24*('Reference Baseline'!$F23-'[2]Key Inputs'!$B$17)))*'[3]OR-Res-Stata'!BKD24)+((('[3]OR-Res-Stata'!CDK24+('[2]Key Inputs'!$C$20*'[2]Key Inputs'!$C$17))+('[3]OR-Res-Stata'!DPV24*('Reference Baseline'!$F23-'[2]Key Inputs'!$C$17)))*'[3]OR-Res-Stata'!EJB24)</f>
        <v>4536621.2612538775</v>
      </c>
      <c r="EI22">
        <f>((('[3]OR-Res-Stata'!EM24+('[2]Key Inputs'!$B$20*'[2]Key Inputs'!$B$17))+('[3]OR-Res-Stata'!AQY24*('Reference Baseline'!$F23-'[2]Key Inputs'!$B$17)))*'[3]OR-Res-Stata'!BKE24)+((('[3]OR-Res-Stata'!CDL24+('[2]Key Inputs'!$C$20*'[2]Key Inputs'!$C$17))+('[3]OR-Res-Stata'!DPW24*('Reference Baseline'!$F23-'[2]Key Inputs'!$C$17)))*'[3]OR-Res-Stata'!EJC24)</f>
        <v>3690874.2939869189</v>
      </c>
      <c r="EJ22">
        <f>((('[3]OR-Res-Stata'!EN24+('[2]Key Inputs'!$B$20*'[2]Key Inputs'!$B$17))+('[3]OR-Res-Stata'!AQZ24*('Reference Baseline'!$F23-'[2]Key Inputs'!$B$17)))*'[3]OR-Res-Stata'!BKF24)+((('[3]OR-Res-Stata'!CDM24+('[2]Key Inputs'!$C$20*'[2]Key Inputs'!$C$17))+('[3]OR-Res-Stata'!DPX24*('Reference Baseline'!$F23-'[2]Key Inputs'!$C$17)))*'[3]OR-Res-Stata'!EJD24)</f>
        <v>4869567.8043188471</v>
      </c>
      <c r="EK22">
        <f>((('[3]OR-Res-Stata'!EO24+('[2]Key Inputs'!$B$20*'[2]Key Inputs'!$B$17))+('[3]OR-Res-Stata'!ARA24*('Reference Baseline'!$F23-'[2]Key Inputs'!$B$17)))*'[3]OR-Res-Stata'!BKG24)+((('[3]OR-Res-Stata'!CDN24+('[2]Key Inputs'!$C$20*'[2]Key Inputs'!$C$17))+('[3]OR-Res-Stata'!DPY24*('Reference Baseline'!$F23-'[2]Key Inputs'!$C$17)))*'[3]OR-Res-Stata'!EJE24)</f>
        <v>2831811.4325784999</v>
      </c>
      <c r="EL22">
        <f>((('[3]OR-Res-Stata'!EP24+('[2]Key Inputs'!$B$20*'[2]Key Inputs'!$B$17))+('[3]OR-Res-Stata'!ARB24*('Reference Baseline'!$F23-'[2]Key Inputs'!$B$17)))*'[3]OR-Res-Stata'!BKH24)+((('[3]OR-Res-Stata'!CDO24+('[2]Key Inputs'!$C$20*'[2]Key Inputs'!$C$17))+('[3]OR-Res-Stata'!DPZ24*('Reference Baseline'!$F23-'[2]Key Inputs'!$C$17)))*'[3]OR-Res-Stata'!EJF24)</f>
        <v>5060042.7680466045</v>
      </c>
      <c r="EM22">
        <f>((('[3]OR-Res-Stata'!EQ24+('[2]Key Inputs'!$B$20*'[2]Key Inputs'!$B$17))+('[3]OR-Res-Stata'!ARC24*('Reference Baseline'!$F23-'[2]Key Inputs'!$B$17)))*'[3]OR-Res-Stata'!BKI24)+((('[3]OR-Res-Stata'!CDP24+('[2]Key Inputs'!$C$20*'[2]Key Inputs'!$C$17))+('[3]OR-Res-Stata'!DQA24*('Reference Baseline'!$F23-'[2]Key Inputs'!$C$17)))*'[3]OR-Res-Stata'!EJG24)</f>
        <v>5448434.2809722908</v>
      </c>
      <c r="EN22">
        <f>((('[3]OR-Res-Stata'!ER24+('[2]Key Inputs'!$B$20*'[2]Key Inputs'!$B$17))+('[3]OR-Res-Stata'!ARD24*('Reference Baseline'!$F23-'[2]Key Inputs'!$B$17)))*'[3]OR-Res-Stata'!BKJ24)+((('[3]OR-Res-Stata'!CDQ24+('[2]Key Inputs'!$C$20*'[2]Key Inputs'!$C$17))+('[3]OR-Res-Stata'!DQB24*('Reference Baseline'!$F23-'[2]Key Inputs'!$C$17)))*'[3]OR-Res-Stata'!EJH24)</f>
        <v>6033306.9855634244</v>
      </c>
      <c r="EO22">
        <f>((('[3]OR-Res-Stata'!ES24+('[2]Key Inputs'!$B$20*'[2]Key Inputs'!$B$17))+('[3]OR-Res-Stata'!ARE24*('Reference Baseline'!$F23-'[2]Key Inputs'!$B$17)))*'[3]OR-Res-Stata'!BKK24)+((('[3]OR-Res-Stata'!CDR24+('[2]Key Inputs'!$C$20*'[2]Key Inputs'!$C$17))+('[3]OR-Res-Stata'!DQC24*('Reference Baseline'!$F23-'[2]Key Inputs'!$C$17)))*'[3]OR-Res-Stata'!EJI24)</f>
        <v>5611402.4236199204</v>
      </c>
      <c r="EP22">
        <f>((('[3]OR-Res-Stata'!ET24+('[2]Key Inputs'!$B$20*'[2]Key Inputs'!$B$17))+('[3]OR-Res-Stata'!ARF24*('Reference Baseline'!$F23-'[2]Key Inputs'!$B$17)))*'[3]OR-Res-Stata'!BKL24)+((('[3]OR-Res-Stata'!CDS24+('[2]Key Inputs'!$C$20*'[2]Key Inputs'!$C$17))+('[3]OR-Res-Stata'!DQD24*('Reference Baseline'!$F23-'[2]Key Inputs'!$C$17)))*'[3]OR-Res-Stata'!EJJ24)</f>
        <v>6319144.3538600169</v>
      </c>
      <c r="EQ22">
        <f>((('[3]OR-Res-Stata'!EU24+('[2]Key Inputs'!$B$20*'[2]Key Inputs'!$B$17))+('[3]OR-Res-Stata'!ARG24*('Reference Baseline'!$F23-'[2]Key Inputs'!$B$17)))*'[3]OR-Res-Stata'!BKM24)+((('[3]OR-Res-Stata'!CDT24+('[2]Key Inputs'!$C$20*'[2]Key Inputs'!$C$17))+('[3]OR-Res-Stata'!DQE24*('Reference Baseline'!$F23-'[2]Key Inputs'!$C$17)))*'[3]OR-Res-Stata'!EJK24)</f>
        <v>6143323.3471864853</v>
      </c>
      <c r="ER22">
        <f>((('[3]OR-Res-Stata'!EV24+('[2]Key Inputs'!$B$20*'[2]Key Inputs'!$B$17))+('[3]OR-Res-Stata'!ARH24*('Reference Baseline'!$F23-'[2]Key Inputs'!$B$17)))*'[3]OR-Res-Stata'!BKN24)+((('[3]OR-Res-Stata'!CDU24+('[2]Key Inputs'!$C$20*'[2]Key Inputs'!$C$17))+('[3]OR-Res-Stata'!DQF24*('Reference Baseline'!$F23-'[2]Key Inputs'!$C$17)))*'[3]OR-Res-Stata'!EJL24)</f>
        <v>4216701.1119690752</v>
      </c>
      <c r="ES22">
        <f>((('[3]OR-Res-Stata'!EW24+('[2]Key Inputs'!$B$20*'[2]Key Inputs'!$B$17))+('[3]OR-Res-Stata'!ARI24*('Reference Baseline'!$F23-'[2]Key Inputs'!$B$17)))*'[3]OR-Res-Stata'!BKO24)+((('[3]OR-Res-Stata'!CDV24+('[2]Key Inputs'!$C$20*'[2]Key Inputs'!$C$17))+('[3]OR-Res-Stata'!DQG24*('Reference Baseline'!$F23-'[2]Key Inputs'!$C$17)))*'[3]OR-Res-Stata'!EJM24)</f>
        <v>5586274.751131257</v>
      </c>
      <c r="ET22">
        <f>((('[3]OR-Res-Stata'!EX24+('[2]Key Inputs'!$B$20*'[2]Key Inputs'!$B$17))+('[3]OR-Res-Stata'!ARJ24*('Reference Baseline'!$F23-'[2]Key Inputs'!$B$17)))*'[3]OR-Res-Stata'!BKP24)+((('[3]OR-Res-Stata'!CDW24+('[2]Key Inputs'!$C$20*'[2]Key Inputs'!$C$17))+('[3]OR-Res-Stata'!DQH24*('Reference Baseline'!$F23-'[2]Key Inputs'!$C$17)))*'[3]OR-Res-Stata'!EJN24)</f>
        <v>5474123.4491998218</v>
      </c>
      <c r="EU22">
        <f>((('[3]OR-Res-Stata'!EY24+('[2]Key Inputs'!$B$20*'[2]Key Inputs'!$B$17))+('[3]OR-Res-Stata'!ARK24*('Reference Baseline'!$F23-'[2]Key Inputs'!$B$17)))*'[3]OR-Res-Stata'!BKQ24)+((('[3]OR-Res-Stata'!CDX24+('[2]Key Inputs'!$C$20*'[2]Key Inputs'!$C$17))+('[3]OR-Res-Stata'!DQI24*('Reference Baseline'!$F23-'[2]Key Inputs'!$C$17)))*'[3]OR-Res-Stata'!EJO24)</f>
        <v>5056124.0466937292</v>
      </c>
      <c r="EV22">
        <f>((('[3]OR-Res-Stata'!EZ24+('[2]Key Inputs'!$B$20*'[2]Key Inputs'!$B$17))+('[3]OR-Res-Stata'!ARL24*('Reference Baseline'!$F23-'[2]Key Inputs'!$B$17)))*'[3]OR-Res-Stata'!BKR24)+((('[3]OR-Res-Stata'!CDY24+('[2]Key Inputs'!$C$20*'[2]Key Inputs'!$C$17))+('[3]OR-Res-Stata'!DQJ24*('Reference Baseline'!$F23-'[2]Key Inputs'!$C$17)))*'[3]OR-Res-Stata'!EJP24)</f>
        <v>6330810.7613891056</v>
      </c>
      <c r="EW22">
        <f>((('[3]OR-Res-Stata'!FA24+('[2]Key Inputs'!$B$20*'[2]Key Inputs'!$B$17))+('[3]OR-Res-Stata'!ARM24*('Reference Baseline'!$F23-'[2]Key Inputs'!$B$17)))*'[3]OR-Res-Stata'!BKS24)+((('[3]OR-Res-Stata'!CDZ24+('[2]Key Inputs'!$C$20*'[2]Key Inputs'!$C$17))+('[3]OR-Res-Stata'!DQK24*('Reference Baseline'!$F23-'[2]Key Inputs'!$C$17)))*'[3]OR-Res-Stata'!EJQ24)</f>
        <v>4950690.2639357876</v>
      </c>
      <c r="EX22">
        <f>((('[3]OR-Res-Stata'!FB24+('[2]Key Inputs'!$B$20*'[2]Key Inputs'!$B$17))+('[3]OR-Res-Stata'!ARN24*('Reference Baseline'!$F23-'[2]Key Inputs'!$B$17)))*'[3]OR-Res-Stata'!BKT24)+((('[3]OR-Res-Stata'!CEA24+('[2]Key Inputs'!$C$20*'[2]Key Inputs'!$C$17))+('[3]OR-Res-Stata'!DQL24*('Reference Baseline'!$F23-'[2]Key Inputs'!$C$17)))*'[3]OR-Res-Stata'!EJR24)</f>
        <v>5215511.7559589129</v>
      </c>
      <c r="EY22">
        <f>((('[3]OR-Res-Stata'!FC24+('[2]Key Inputs'!$B$20*'[2]Key Inputs'!$B$17))+('[3]OR-Res-Stata'!ARO24*('Reference Baseline'!$F23-'[2]Key Inputs'!$B$17)))*'[3]OR-Res-Stata'!BKU24)+((('[3]OR-Res-Stata'!CEB24+('[2]Key Inputs'!$C$20*'[2]Key Inputs'!$C$17))+('[3]OR-Res-Stata'!DQM24*('Reference Baseline'!$F23-'[2]Key Inputs'!$C$17)))*'[3]OR-Res-Stata'!EJS24)</f>
        <v>6115234.2872048896</v>
      </c>
      <c r="EZ22">
        <f>((('[3]OR-Res-Stata'!FD24+('[2]Key Inputs'!$B$20*'[2]Key Inputs'!$B$17))+('[3]OR-Res-Stata'!ARP24*('Reference Baseline'!$F23-'[2]Key Inputs'!$B$17)))*'[3]OR-Res-Stata'!BKV24)+((('[3]OR-Res-Stata'!CEC24+('[2]Key Inputs'!$C$20*'[2]Key Inputs'!$C$17))+('[3]OR-Res-Stata'!DQN24*('Reference Baseline'!$F23-'[2]Key Inputs'!$C$17)))*'[3]OR-Res-Stata'!EJT24)</f>
        <v>4675799.9142229073</v>
      </c>
      <c r="FA22">
        <f>((('[3]OR-Res-Stata'!FE24+('[2]Key Inputs'!$B$20*'[2]Key Inputs'!$B$17))+('[3]OR-Res-Stata'!ARQ24*('Reference Baseline'!$F23-'[2]Key Inputs'!$B$17)))*'[3]OR-Res-Stata'!BKW24)+((('[3]OR-Res-Stata'!CED24+('[2]Key Inputs'!$C$20*'[2]Key Inputs'!$C$17))+('[3]OR-Res-Stata'!DQO24*('Reference Baseline'!$F23-'[2]Key Inputs'!$C$17)))*'[3]OR-Res-Stata'!EJU24)</f>
        <v>5535418.1431854647</v>
      </c>
      <c r="FB22">
        <f>((('[3]OR-Res-Stata'!FF24+('[2]Key Inputs'!$B$20*'[2]Key Inputs'!$B$17))+('[3]OR-Res-Stata'!ARR24*('Reference Baseline'!$F23-'[2]Key Inputs'!$B$17)))*'[3]OR-Res-Stata'!BKX24)+((('[3]OR-Res-Stata'!CEE24+('[2]Key Inputs'!$C$20*'[2]Key Inputs'!$C$17))+('[3]OR-Res-Stata'!DQP24*('Reference Baseline'!$F23-'[2]Key Inputs'!$C$17)))*'[3]OR-Res-Stata'!EJV24)</f>
        <v>5750086.6018071417</v>
      </c>
      <c r="FC22">
        <f>((('[3]OR-Res-Stata'!FG24+('[2]Key Inputs'!$B$20*'[2]Key Inputs'!$B$17))+('[3]OR-Res-Stata'!ARS24*('Reference Baseline'!$F23-'[2]Key Inputs'!$B$17)))*'[3]OR-Res-Stata'!BKY24)+((('[3]OR-Res-Stata'!CEF24+('[2]Key Inputs'!$C$20*'[2]Key Inputs'!$C$17))+('[3]OR-Res-Stata'!DQQ24*('Reference Baseline'!$F23-'[2]Key Inputs'!$C$17)))*'[3]OR-Res-Stata'!EJW24)</f>
        <v>5529674.2090091193</v>
      </c>
      <c r="FD22">
        <f>((('[3]OR-Res-Stata'!FH24+('[2]Key Inputs'!$B$20*'[2]Key Inputs'!$B$17))+('[3]OR-Res-Stata'!ART24*('Reference Baseline'!$F23-'[2]Key Inputs'!$B$17)))*'[3]OR-Res-Stata'!BKZ24)+((('[3]OR-Res-Stata'!CEG24+('[2]Key Inputs'!$C$20*'[2]Key Inputs'!$C$17))+('[3]OR-Res-Stata'!DQR24*('Reference Baseline'!$F23-'[2]Key Inputs'!$C$17)))*'[3]OR-Res-Stata'!EJX24)</f>
        <v>4196063.7691712361</v>
      </c>
      <c r="FE22">
        <f>((('[3]OR-Res-Stata'!FI24+('[2]Key Inputs'!$B$20*'[2]Key Inputs'!$B$17))+('[3]OR-Res-Stata'!ARU24*('Reference Baseline'!$F23-'[2]Key Inputs'!$B$17)))*'[3]OR-Res-Stata'!BLA24)+((('[3]OR-Res-Stata'!CEH24+('[2]Key Inputs'!$C$20*'[2]Key Inputs'!$C$17))+('[3]OR-Res-Stata'!DQS24*('Reference Baseline'!$F23-'[2]Key Inputs'!$C$17)))*'[3]OR-Res-Stata'!EJY24)</f>
        <v>6113257.281019127</v>
      </c>
      <c r="FF22">
        <f>((('[3]OR-Res-Stata'!FJ24+('[2]Key Inputs'!$B$20*'[2]Key Inputs'!$B$17))+('[3]OR-Res-Stata'!ARV24*('Reference Baseline'!$F23-'[2]Key Inputs'!$B$17)))*'[3]OR-Res-Stata'!BLB24)+((('[3]OR-Res-Stata'!CEI24+('[2]Key Inputs'!$C$20*'[2]Key Inputs'!$C$17))+('[3]OR-Res-Stata'!DQT24*('Reference Baseline'!$F23-'[2]Key Inputs'!$C$17)))*'[3]OR-Res-Stata'!EJZ24)</f>
        <v>5354913.9596485617</v>
      </c>
      <c r="FG22">
        <f>((('[3]OR-Res-Stata'!FK24+('[2]Key Inputs'!$B$20*'[2]Key Inputs'!$B$17))+('[3]OR-Res-Stata'!ARW24*('Reference Baseline'!$F23-'[2]Key Inputs'!$B$17)))*'[3]OR-Res-Stata'!BLC24)+((('[3]OR-Res-Stata'!CEJ24+('[2]Key Inputs'!$C$20*'[2]Key Inputs'!$C$17))+('[3]OR-Res-Stata'!DQU24*('Reference Baseline'!$F23-'[2]Key Inputs'!$C$17)))*'[3]OR-Res-Stata'!EKA24)</f>
        <v>4605280.9203159353</v>
      </c>
      <c r="FH22">
        <f>((('[3]OR-Res-Stata'!FL24+('[2]Key Inputs'!$B$20*'[2]Key Inputs'!$B$17))+('[3]OR-Res-Stata'!ARX24*('Reference Baseline'!$F23-'[2]Key Inputs'!$B$17)))*'[3]OR-Res-Stata'!BLD24)+((('[3]OR-Res-Stata'!CEK24+('[2]Key Inputs'!$C$20*'[2]Key Inputs'!$C$17))+('[3]OR-Res-Stata'!DQV24*('Reference Baseline'!$F23-'[2]Key Inputs'!$C$17)))*'[3]OR-Res-Stata'!EKB24)</f>
        <v>4602826.818805417</v>
      </c>
      <c r="FI22">
        <f>((('[3]OR-Res-Stata'!FM24+('[2]Key Inputs'!$B$20*'[2]Key Inputs'!$B$17))+('[3]OR-Res-Stata'!ARY24*('Reference Baseline'!$F23-'[2]Key Inputs'!$B$17)))*'[3]OR-Res-Stata'!BLE24)+((('[3]OR-Res-Stata'!CEL24+('[2]Key Inputs'!$C$20*'[2]Key Inputs'!$C$17))+('[3]OR-Res-Stata'!DQW24*('Reference Baseline'!$F23-'[2]Key Inputs'!$C$17)))*'[3]OR-Res-Stata'!EKC24)</f>
        <v>3854813.6163115883</v>
      </c>
      <c r="FJ22">
        <f>((('[3]OR-Res-Stata'!FN24+('[2]Key Inputs'!$B$20*'[2]Key Inputs'!$B$17))+('[3]OR-Res-Stata'!ARZ24*('Reference Baseline'!$F23-'[2]Key Inputs'!$B$17)))*'[3]OR-Res-Stata'!BLF24)+((('[3]OR-Res-Stata'!CEM24+('[2]Key Inputs'!$C$20*'[2]Key Inputs'!$C$17))+('[3]OR-Res-Stata'!DQX24*('Reference Baseline'!$F23-'[2]Key Inputs'!$C$17)))*'[3]OR-Res-Stata'!EKD24)</f>
        <v>6254944.4634321705</v>
      </c>
      <c r="FK22">
        <f>((('[3]OR-Res-Stata'!FO24+('[2]Key Inputs'!$B$20*'[2]Key Inputs'!$B$17))+('[3]OR-Res-Stata'!ASA24*('Reference Baseline'!$F23-'[2]Key Inputs'!$B$17)))*'[3]OR-Res-Stata'!BLG24)+((('[3]OR-Res-Stata'!CEN24+('[2]Key Inputs'!$C$20*'[2]Key Inputs'!$C$17))+('[3]OR-Res-Stata'!DQY24*('Reference Baseline'!$F23-'[2]Key Inputs'!$C$17)))*'[3]OR-Res-Stata'!EKE24)</f>
        <v>4883136.0308423936</v>
      </c>
      <c r="FL22">
        <f>((('[3]OR-Res-Stata'!FP24+('[2]Key Inputs'!$B$20*'[2]Key Inputs'!$B$17))+('[3]OR-Res-Stata'!ASB24*('Reference Baseline'!$F23-'[2]Key Inputs'!$B$17)))*'[3]OR-Res-Stata'!BLH24)+((('[3]OR-Res-Stata'!CEO24+('[2]Key Inputs'!$C$20*'[2]Key Inputs'!$C$17))+('[3]OR-Res-Stata'!DQZ24*('Reference Baseline'!$F23-'[2]Key Inputs'!$C$17)))*'[3]OR-Res-Stata'!EKF24)</f>
        <v>5163789.80180638</v>
      </c>
      <c r="FM22">
        <f>((('[3]OR-Res-Stata'!FQ24+('[2]Key Inputs'!$B$20*'[2]Key Inputs'!$B$17))+('[3]OR-Res-Stata'!ASC24*('Reference Baseline'!$F23-'[2]Key Inputs'!$B$17)))*'[3]OR-Res-Stata'!BLI24)+((('[3]OR-Res-Stata'!CEP24+('[2]Key Inputs'!$C$20*'[2]Key Inputs'!$C$17))+('[3]OR-Res-Stata'!DRA24*('Reference Baseline'!$F23-'[2]Key Inputs'!$C$17)))*'[3]OR-Res-Stata'!EKG24)</f>
        <v>5824564.199689785</v>
      </c>
      <c r="FN22">
        <f>((('[3]OR-Res-Stata'!FR24+('[2]Key Inputs'!$B$20*'[2]Key Inputs'!$B$17))+('[3]OR-Res-Stata'!ASD24*('Reference Baseline'!$F23-'[2]Key Inputs'!$B$17)))*'[3]OR-Res-Stata'!BLJ24)+((('[3]OR-Res-Stata'!CEQ24+('[2]Key Inputs'!$C$20*'[2]Key Inputs'!$C$17))+('[3]OR-Res-Stata'!DRB24*('Reference Baseline'!$F23-'[2]Key Inputs'!$C$17)))*'[3]OR-Res-Stata'!EKH24)</f>
        <v>6567244.8362386981</v>
      </c>
      <c r="FO22">
        <f>((('[3]OR-Res-Stata'!FS24+('[2]Key Inputs'!$B$20*'[2]Key Inputs'!$B$17))+('[3]OR-Res-Stata'!ASE24*('Reference Baseline'!$F23-'[2]Key Inputs'!$B$17)))*'[3]OR-Res-Stata'!BLK24)+((('[3]OR-Res-Stata'!CER24+('[2]Key Inputs'!$C$20*'[2]Key Inputs'!$C$17))+('[3]OR-Res-Stata'!DRC24*('Reference Baseline'!$F23-'[2]Key Inputs'!$C$17)))*'[3]OR-Res-Stata'!EKI24)</f>
        <v>4938968.7410827465</v>
      </c>
      <c r="FP22">
        <f>((('[3]OR-Res-Stata'!FT24+('[2]Key Inputs'!$B$20*'[2]Key Inputs'!$B$17))+('[3]OR-Res-Stata'!ASF24*('Reference Baseline'!$F23-'[2]Key Inputs'!$B$17)))*'[3]OR-Res-Stata'!BLL24)+((('[3]OR-Res-Stata'!CES24+('[2]Key Inputs'!$C$20*'[2]Key Inputs'!$C$17))+('[3]OR-Res-Stata'!DRD24*('Reference Baseline'!$F23-'[2]Key Inputs'!$C$17)))*'[3]OR-Res-Stata'!EKJ24)</f>
        <v>6490793.4226095928</v>
      </c>
      <c r="FQ22">
        <f>((('[3]OR-Res-Stata'!FU24+('[2]Key Inputs'!$B$20*'[2]Key Inputs'!$B$17))+('[3]OR-Res-Stata'!ASG24*('Reference Baseline'!$F23-'[2]Key Inputs'!$B$17)))*'[3]OR-Res-Stata'!BLM24)+((('[3]OR-Res-Stata'!CET24+('[2]Key Inputs'!$C$20*'[2]Key Inputs'!$C$17))+('[3]OR-Res-Stata'!DRE24*('Reference Baseline'!$F23-'[2]Key Inputs'!$C$17)))*'[3]OR-Res-Stata'!EKK24)</f>
        <v>4668542.6236699149</v>
      </c>
      <c r="FR22">
        <f>((('[3]OR-Res-Stata'!FV24+('[2]Key Inputs'!$B$20*'[2]Key Inputs'!$B$17))+('[3]OR-Res-Stata'!ASH24*('Reference Baseline'!$F23-'[2]Key Inputs'!$B$17)))*'[3]OR-Res-Stata'!BLN24)+((('[3]OR-Res-Stata'!CEU24+('[2]Key Inputs'!$C$20*'[2]Key Inputs'!$C$17))+('[3]OR-Res-Stata'!DRF24*('Reference Baseline'!$F23-'[2]Key Inputs'!$C$17)))*'[3]OR-Res-Stata'!EKL24)</f>
        <v>3195697.3925390928</v>
      </c>
      <c r="FS22">
        <f>((('[3]OR-Res-Stata'!FW24+('[2]Key Inputs'!$B$20*'[2]Key Inputs'!$B$17))+('[3]OR-Res-Stata'!ASI24*('Reference Baseline'!$F23-'[2]Key Inputs'!$B$17)))*'[3]OR-Res-Stata'!BLO24)+((('[3]OR-Res-Stata'!CEV24+('[2]Key Inputs'!$C$20*'[2]Key Inputs'!$C$17))+('[3]OR-Res-Stata'!DRG24*('Reference Baseline'!$F23-'[2]Key Inputs'!$C$17)))*'[3]OR-Res-Stata'!EKM24)</f>
        <v>5362347.2525319951</v>
      </c>
      <c r="FT22">
        <f>((('[3]OR-Res-Stata'!FX24+('[2]Key Inputs'!$B$20*'[2]Key Inputs'!$B$17))+('[3]OR-Res-Stata'!ASJ24*('Reference Baseline'!$F23-'[2]Key Inputs'!$B$17)))*'[3]OR-Res-Stata'!BLP24)+((('[3]OR-Res-Stata'!CEW24+('[2]Key Inputs'!$C$20*'[2]Key Inputs'!$C$17))+('[3]OR-Res-Stata'!DRH24*('Reference Baseline'!$F23-'[2]Key Inputs'!$C$17)))*'[3]OR-Res-Stata'!EKN24)</f>
        <v>5104485.7430712879</v>
      </c>
      <c r="FU22">
        <f>((('[3]OR-Res-Stata'!FY24+('[2]Key Inputs'!$B$20*'[2]Key Inputs'!$B$17))+('[3]OR-Res-Stata'!ASK24*('Reference Baseline'!$F23-'[2]Key Inputs'!$B$17)))*'[3]OR-Res-Stata'!BLQ24)+((('[3]OR-Res-Stata'!CEX24+('[2]Key Inputs'!$C$20*'[2]Key Inputs'!$C$17))+('[3]OR-Res-Stata'!DRI24*('Reference Baseline'!$F23-'[2]Key Inputs'!$C$17)))*'[3]OR-Res-Stata'!EKO24)</f>
        <v>4840416.1061750194</v>
      </c>
      <c r="FV22">
        <f>((('[3]OR-Res-Stata'!FZ24+('[2]Key Inputs'!$B$20*'[2]Key Inputs'!$B$17))+('[3]OR-Res-Stata'!ASL24*('Reference Baseline'!$F23-'[2]Key Inputs'!$B$17)))*'[3]OR-Res-Stata'!BLR24)+((('[3]OR-Res-Stata'!CEY24+('[2]Key Inputs'!$C$20*'[2]Key Inputs'!$C$17))+('[3]OR-Res-Stata'!DRJ24*('Reference Baseline'!$F23-'[2]Key Inputs'!$C$17)))*'[3]OR-Res-Stata'!EKP24)</f>
        <v>5519073.5140731381</v>
      </c>
      <c r="FW22">
        <f>((('[3]OR-Res-Stata'!GA24+('[2]Key Inputs'!$B$20*'[2]Key Inputs'!$B$17))+('[3]OR-Res-Stata'!ASM24*('Reference Baseline'!$F23-'[2]Key Inputs'!$B$17)))*'[3]OR-Res-Stata'!BLS24)+((('[3]OR-Res-Stata'!CEZ24+('[2]Key Inputs'!$C$20*'[2]Key Inputs'!$C$17))+('[3]OR-Res-Stata'!DRK24*('Reference Baseline'!$F23-'[2]Key Inputs'!$C$17)))*'[3]OR-Res-Stata'!EKQ24)</f>
        <v>3610895.52985371</v>
      </c>
      <c r="FX22">
        <f>((('[3]OR-Res-Stata'!GB24+('[2]Key Inputs'!$B$20*'[2]Key Inputs'!$B$17))+('[3]OR-Res-Stata'!ASN24*('Reference Baseline'!$F23-'[2]Key Inputs'!$B$17)))*'[3]OR-Res-Stata'!BLT24)+((('[3]OR-Res-Stata'!CFA24+('[2]Key Inputs'!$C$20*'[2]Key Inputs'!$C$17))+('[3]OR-Res-Stata'!DRL24*('Reference Baseline'!$F23-'[2]Key Inputs'!$C$17)))*'[3]OR-Res-Stata'!EKR24)</f>
        <v>2816928.6313265897</v>
      </c>
      <c r="FY22">
        <f>((('[3]OR-Res-Stata'!GC24+('[2]Key Inputs'!$B$20*'[2]Key Inputs'!$B$17))+('[3]OR-Res-Stata'!ASO24*('Reference Baseline'!$F23-'[2]Key Inputs'!$B$17)))*'[3]OR-Res-Stata'!BLU24)+((('[3]OR-Res-Stata'!CFB24+('[2]Key Inputs'!$C$20*'[2]Key Inputs'!$C$17))+('[3]OR-Res-Stata'!DRM24*('Reference Baseline'!$F23-'[2]Key Inputs'!$C$17)))*'[3]OR-Res-Stata'!EKS24)</f>
        <v>6026959.6017971933</v>
      </c>
      <c r="FZ22">
        <f>((('[3]OR-Res-Stata'!GD24+('[2]Key Inputs'!$B$20*'[2]Key Inputs'!$B$17))+('[3]OR-Res-Stata'!ASP24*('Reference Baseline'!$F23-'[2]Key Inputs'!$B$17)))*'[3]OR-Res-Stata'!BLV24)+((('[3]OR-Res-Stata'!CFC24+('[2]Key Inputs'!$C$20*'[2]Key Inputs'!$C$17))+('[3]OR-Res-Stata'!DRN24*('Reference Baseline'!$F23-'[2]Key Inputs'!$C$17)))*'[3]OR-Res-Stata'!EKT24)</f>
        <v>5501137.1519903708</v>
      </c>
      <c r="GA22">
        <f>((('[3]OR-Res-Stata'!GE24+('[2]Key Inputs'!$B$20*'[2]Key Inputs'!$B$17))+('[3]OR-Res-Stata'!ASQ24*('Reference Baseline'!$F23-'[2]Key Inputs'!$B$17)))*'[3]OR-Res-Stata'!BLW24)+((('[3]OR-Res-Stata'!CFD24+('[2]Key Inputs'!$C$20*'[2]Key Inputs'!$C$17))+('[3]OR-Res-Stata'!DRO24*('Reference Baseline'!$F23-'[2]Key Inputs'!$C$17)))*'[3]OR-Res-Stata'!EKU24)</f>
        <v>3949955.9108263548</v>
      </c>
      <c r="GB22">
        <f>((('[3]OR-Res-Stata'!GF24+('[2]Key Inputs'!$B$20*'[2]Key Inputs'!$B$17))+('[3]OR-Res-Stata'!ASR24*('Reference Baseline'!$F23-'[2]Key Inputs'!$B$17)))*'[3]OR-Res-Stata'!BLX24)+((('[3]OR-Res-Stata'!CFE24+('[2]Key Inputs'!$C$20*'[2]Key Inputs'!$C$17))+('[3]OR-Res-Stata'!DRP24*('Reference Baseline'!$F23-'[2]Key Inputs'!$C$17)))*'[3]OR-Res-Stata'!EKV24)</f>
        <v>6249601.0214735204</v>
      </c>
      <c r="GC22">
        <f>((('[3]OR-Res-Stata'!GG24+('[2]Key Inputs'!$B$20*'[2]Key Inputs'!$B$17))+('[3]OR-Res-Stata'!ASS24*('Reference Baseline'!$F23-'[2]Key Inputs'!$B$17)))*'[3]OR-Res-Stata'!BLY24)+((('[3]OR-Res-Stata'!CFF24+('[2]Key Inputs'!$C$20*'[2]Key Inputs'!$C$17))+('[3]OR-Res-Stata'!DRQ24*('Reference Baseline'!$F23-'[2]Key Inputs'!$C$17)))*'[3]OR-Res-Stata'!EKW24)</f>
        <v>4551800.4548800252</v>
      </c>
      <c r="GD22">
        <f>((('[3]OR-Res-Stata'!GH24+('[2]Key Inputs'!$B$20*'[2]Key Inputs'!$B$17))+('[3]OR-Res-Stata'!AST24*('Reference Baseline'!$F23-'[2]Key Inputs'!$B$17)))*'[3]OR-Res-Stata'!BLZ24)+((('[3]OR-Res-Stata'!CFG24+('[2]Key Inputs'!$C$20*'[2]Key Inputs'!$C$17))+('[3]OR-Res-Stata'!DRR24*('Reference Baseline'!$F23-'[2]Key Inputs'!$C$17)))*'[3]OR-Res-Stata'!EKX24)</f>
        <v>5266264.2775916792</v>
      </c>
      <c r="GE22">
        <f>((('[3]OR-Res-Stata'!GI24+('[2]Key Inputs'!$B$20*'[2]Key Inputs'!$B$17))+('[3]OR-Res-Stata'!ASU24*('Reference Baseline'!$F23-'[2]Key Inputs'!$B$17)))*'[3]OR-Res-Stata'!BMA24)+((('[3]OR-Res-Stata'!CFH24+('[2]Key Inputs'!$C$20*'[2]Key Inputs'!$C$17))+('[3]OR-Res-Stata'!DRS24*('Reference Baseline'!$F23-'[2]Key Inputs'!$C$17)))*'[3]OR-Res-Stata'!EKY24)</f>
        <v>3859513.749941953</v>
      </c>
      <c r="GF22">
        <f>((('[3]OR-Res-Stata'!GJ24+('[2]Key Inputs'!$B$20*'[2]Key Inputs'!$B$17))+('[3]OR-Res-Stata'!ASV24*('Reference Baseline'!$F23-'[2]Key Inputs'!$B$17)))*'[3]OR-Res-Stata'!BMB24)+((('[3]OR-Res-Stata'!CFI24+('[2]Key Inputs'!$C$20*'[2]Key Inputs'!$C$17))+('[3]OR-Res-Stata'!DRT24*('Reference Baseline'!$F23-'[2]Key Inputs'!$C$17)))*'[3]OR-Res-Stata'!EKZ24)</f>
        <v>5425836.4248544509</v>
      </c>
      <c r="GG22">
        <f>((('[3]OR-Res-Stata'!GK24+('[2]Key Inputs'!$B$20*'[2]Key Inputs'!$B$17))+('[3]OR-Res-Stata'!ASW24*('Reference Baseline'!$F23-'[2]Key Inputs'!$B$17)))*'[3]OR-Res-Stata'!BMC24)+((('[3]OR-Res-Stata'!CFJ24+('[2]Key Inputs'!$C$20*'[2]Key Inputs'!$C$17))+('[3]OR-Res-Stata'!DRU24*('Reference Baseline'!$F23-'[2]Key Inputs'!$C$17)))*'[3]OR-Res-Stata'!ELA24)</f>
        <v>5034578.3489076793</v>
      </c>
      <c r="GH22">
        <f>((('[3]OR-Res-Stata'!GL24+('[2]Key Inputs'!$B$20*'[2]Key Inputs'!$B$17))+('[3]OR-Res-Stata'!ASX24*('Reference Baseline'!$F23-'[2]Key Inputs'!$B$17)))*'[3]OR-Res-Stata'!BMD24)+((('[3]OR-Res-Stata'!CFK24+('[2]Key Inputs'!$C$20*'[2]Key Inputs'!$C$17))+('[3]OR-Res-Stata'!DRV24*('Reference Baseline'!$F23-'[2]Key Inputs'!$C$17)))*'[3]OR-Res-Stata'!ELB24)</f>
        <v>4395694.3954254352</v>
      </c>
      <c r="GI22">
        <f>((('[3]OR-Res-Stata'!GM24+('[2]Key Inputs'!$B$20*'[2]Key Inputs'!$B$17))+('[3]OR-Res-Stata'!ASY24*('Reference Baseline'!$F23-'[2]Key Inputs'!$B$17)))*'[3]OR-Res-Stata'!BME24)+((('[3]OR-Res-Stata'!CFL24+('[2]Key Inputs'!$C$20*'[2]Key Inputs'!$C$17))+('[3]OR-Res-Stata'!DRW24*('Reference Baseline'!$F23-'[2]Key Inputs'!$C$17)))*'[3]OR-Res-Stata'!ELC24)</f>
        <v>5439743.5263240365</v>
      </c>
      <c r="GJ22">
        <f>((('[3]OR-Res-Stata'!GN24+('[2]Key Inputs'!$B$20*'[2]Key Inputs'!$B$17))+('[3]OR-Res-Stata'!ASZ24*('Reference Baseline'!$F23-'[2]Key Inputs'!$B$17)))*'[3]OR-Res-Stata'!BMF24)+((('[3]OR-Res-Stata'!CFM24+('[2]Key Inputs'!$C$20*'[2]Key Inputs'!$C$17))+('[3]OR-Res-Stata'!DRX24*('Reference Baseline'!$F23-'[2]Key Inputs'!$C$17)))*'[3]OR-Res-Stata'!ELD24)</f>
        <v>3996159.7120698625</v>
      </c>
      <c r="GK22">
        <f>((('[3]OR-Res-Stata'!GO24+('[2]Key Inputs'!$B$20*'[2]Key Inputs'!$B$17))+('[3]OR-Res-Stata'!ATA24*('Reference Baseline'!$F23-'[2]Key Inputs'!$B$17)))*'[3]OR-Res-Stata'!BMG24)+((('[3]OR-Res-Stata'!CFN24+('[2]Key Inputs'!$C$20*'[2]Key Inputs'!$C$17))+('[3]OR-Res-Stata'!DRY24*('Reference Baseline'!$F23-'[2]Key Inputs'!$C$17)))*'[3]OR-Res-Stata'!ELE24)</f>
        <v>5623249.2399622388</v>
      </c>
      <c r="GL22">
        <f>((('[3]OR-Res-Stata'!GP24+('[2]Key Inputs'!$B$20*'[2]Key Inputs'!$B$17))+('[3]OR-Res-Stata'!ATB24*('Reference Baseline'!$F23-'[2]Key Inputs'!$B$17)))*'[3]OR-Res-Stata'!BMH24)+((('[3]OR-Res-Stata'!CFO24+('[2]Key Inputs'!$C$20*'[2]Key Inputs'!$C$17))+('[3]OR-Res-Stata'!DRZ24*('Reference Baseline'!$F23-'[2]Key Inputs'!$C$17)))*'[3]OR-Res-Stata'!ELF24)</f>
        <v>4358489.8798977016</v>
      </c>
      <c r="GM22">
        <f>((('[3]OR-Res-Stata'!GQ24+('[2]Key Inputs'!$B$20*'[2]Key Inputs'!$B$17))+('[3]OR-Res-Stata'!ATC24*('Reference Baseline'!$F23-'[2]Key Inputs'!$B$17)))*'[3]OR-Res-Stata'!BMI24)+((('[3]OR-Res-Stata'!CFP24+('[2]Key Inputs'!$C$20*'[2]Key Inputs'!$C$17))+('[3]OR-Res-Stata'!DSA24*('Reference Baseline'!$F23-'[2]Key Inputs'!$C$17)))*'[3]OR-Res-Stata'!ELG24)</f>
        <v>5220499.1986639583</v>
      </c>
      <c r="GN22">
        <f>((('[3]OR-Res-Stata'!GR24+('[2]Key Inputs'!$B$20*'[2]Key Inputs'!$B$17))+('[3]OR-Res-Stata'!ATD24*('Reference Baseline'!$F23-'[2]Key Inputs'!$B$17)))*'[3]OR-Res-Stata'!BMJ24)+((('[3]OR-Res-Stata'!CFQ24+('[2]Key Inputs'!$C$20*'[2]Key Inputs'!$C$17))+('[3]OR-Res-Stata'!DSB24*('Reference Baseline'!$F23-'[2]Key Inputs'!$C$17)))*'[3]OR-Res-Stata'!ELH24)</f>
        <v>6211786.5313110072</v>
      </c>
      <c r="GO22">
        <f>((('[3]OR-Res-Stata'!GS24+('[2]Key Inputs'!$B$20*'[2]Key Inputs'!$B$17))+('[3]OR-Res-Stata'!ATE24*('Reference Baseline'!$F23-'[2]Key Inputs'!$B$17)))*'[3]OR-Res-Stata'!BMK24)+((('[3]OR-Res-Stata'!CFR24+('[2]Key Inputs'!$C$20*'[2]Key Inputs'!$C$17))+('[3]OR-Res-Stata'!DSC24*('Reference Baseline'!$F23-'[2]Key Inputs'!$C$17)))*'[3]OR-Res-Stata'!ELI24)</f>
        <v>5421563.6768734939</v>
      </c>
      <c r="GP22">
        <f>((('[3]OR-Res-Stata'!GT24+('[2]Key Inputs'!$B$20*'[2]Key Inputs'!$B$17))+('[3]OR-Res-Stata'!ATF24*('Reference Baseline'!$F23-'[2]Key Inputs'!$B$17)))*'[3]OR-Res-Stata'!BML24)+((('[3]OR-Res-Stata'!CFS24+('[2]Key Inputs'!$C$20*'[2]Key Inputs'!$C$17))+('[3]OR-Res-Stata'!DSD24*('Reference Baseline'!$F23-'[2]Key Inputs'!$C$17)))*'[3]OR-Res-Stata'!ELJ24)</f>
        <v>3114850.8616312654</v>
      </c>
      <c r="GQ22">
        <f>((('[3]OR-Res-Stata'!GU24+('[2]Key Inputs'!$B$20*'[2]Key Inputs'!$B$17))+('[3]OR-Res-Stata'!ATG24*('Reference Baseline'!$F23-'[2]Key Inputs'!$B$17)))*'[3]OR-Res-Stata'!BMM24)+((('[3]OR-Res-Stata'!CFT24+('[2]Key Inputs'!$C$20*'[2]Key Inputs'!$C$17))+('[3]OR-Res-Stata'!DSE24*('Reference Baseline'!$F23-'[2]Key Inputs'!$C$17)))*'[3]OR-Res-Stata'!ELK24)</f>
        <v>1992139.8192274293</v>
      </c>
      <c r="GR22">
        <f>((('[3]OR-Res-Stata'!GV24+('[2]Key Inputs'!$B$20*'[2]Key Inputs'!$B$17))+('[3]OR-Res-Stata'!ATH24*('Reference Baseline'!$F23-'[2]Key Inputs'!$B$17)))*'[3]OR-Res-Stata'!BMN24)+((('[3]OR-Res-Stata'!CFU24+('[2]Key Inputs'!$C$20*'[2]Key Inputs'!$C$17))+('[3]OR-Res-Stata'!DSF24*('Reference Baseline'!$F23-'[2]Key Inputs'!$C$17)))*'[3]OR-Res-Stata'!ELL24)</f>
        <v>6035090.0880719507</v>
      </c>
      <c r="GS22">
        <f>((('[3]OR-Res-Stata'!GW24+('[2]Key Inputs'!$B$20*'[2]Key Inputs'!$B$17))+('[3]OR-Res-Stata'!ATI24*('Reference Baseline'!$F23-'[2]Key Inputs'!$B$17)))*'[3]OR-Res-Stata'!BMO24)+((('[3]OR-Res-Stata'!CFV24+('[2]Key Inputs'!$C$20*'[2]Key Inputs'!$C$17))+('[3]OR-Res-Stata'!DSG24*('Reference Baseline'!$F23-'[2]Key Inputs'!$C$17)))*'[3]OR-Res-Stata'!ELM24)</f>
        <v>5473832.4056597529</v>
      </c>
      <c r="GT22">
        <f>((('[3]OR-Res-Stata'!GX24+('[2]Key Inputs'!$B$20*'[2]Key Inputs'!$B$17))+('[3]OR-Res-Stata'!ATJ24*('Reference Baseline'!$F23-'[2]Key Inputs'!$B$17)))*'[3]OR-Res-Stata'!BMP24)+((('[3]OR-Res-Stata'!CFW24+('[2]Key Inputs'!$C$20*'[2]Key Inputs'!$C$17))+('[3]OR-Res-Stata'!DSH24*('Reference Baseline'!$F23-'[2]Key Inputs'!$C$17)))*'[3]OR-Res-Stata'!ELN24)</f>
        <v>5119805.4473301778</v>
      </c>
      <c r="GU22">
        <f>((('[3]OR-Res-Stata'!GY24+('[2]Key Inputs'!$B$20*'[2]Key Inputs'!$B$17))+('[3]OR-Res-Stata'!ATK24*('Reference Baseline'!$F23-'[2]Key Inputs'!$B$17)))*'[3]OR-Res-Stata'!BMQ24)+((('[3]OR-Res-Stata'!CFX24+('[2]Key Inputs'!$C$20*'[2]Key Inputs'!$C$17))+('[3]OR-Res-Stata'!DSI24*('Reference Baseline'!$F23-'[2]Key Inputs'!$C$17)))*'[3]OR-Res-Stata'!ELO24)</f>
        <v>7142232.4059316693</v>
      </c>
      <c r="GV22">
        <f>((('[3]OR-Res-Stata'!GZ24+('[2]Key Inputs'!$B$20*'[2]Key Inputs'!$B$17))+('[3]OR-Res-Stata'!ATL24*('Reference Baseline'!$F23-'[2]Key Inputs'!$B$17)))*'[3]OR-Res-Stata'!BMR24)+((('[3]OR-Res-Stata'!CFY24+('[2]Key Inputs'!$C$20*'[2]Key Inputs'!$C$17))+('[3]OR-Res-Stata'!DSJ24*('Reference Baseline'!$F23-'[2]Key Inputs'!$C$17)))*'[3]OR-Res-Stata'!ELP24)</f>
        <v>6297854.0374140088</v>
      </c>
      <c r="GW22">
        <f>((('[3]OR-Res-Stata'!HA24+('[2]Key Inputs'!$B$20*'[2]Key Inputs'!$B$17))+('[3]OR-Res-Stata'!ATM24*('Reference Baseline'!$F23-'[2]Key Inputs'!$B$17)))*'[3]OR-Res-Stata'!BMS24)+((('[3]OR-Res-Stata'!CFZ24+('[2]Key Inputs'!$C$20*'[2]Key Inputs'!$C$17))+('[3]OR-Res-Stata'!DSK24*('Reference Baseline'!$F23-'[2]Key Inputs'!$C$17)))*'[3]OR-Res-Stata'!ELQ24)</f>
        <v>5227657.4300823566</v>
      </c>
      <c r="GX22">
        <f>((('[3]OR-Res-Stata'!HB24+('[2]Key Inputs'!$B$20*'[2]Key Inputs'!$B$17))+('[3]OR-Res-Stata'!ATN24*('Reference Baseline'!$F23-'[2]Key Inputs'!$B$17)))*'[3]OR-Res-Stata'!BMT24)+((('[3]OR-Res-Stata'!CGA24+('[2]Key Inputs'!$C$20*'[2]Key Inputs'!$C$17))+('[3]OR-Res-Stata'!DSL24*('Reference Baseline'!$F23-'[2]Key Inputs'!$C$17)))*'[3]OR-Res-Stata'!ELR24)</f>
        <v>5784286.5189048368</v>
      </c>
      <c r="GY22">
        <f>((('[3]OR-Res-Stata'!HC24+('[2]Key Inputs'!$B$20*'[2]Key Inputs'!$B$17))+('[3]OR-Res-Stata'!ATO24*('Reference Baseline'!$F23-'[2]Key Inputs'!$B$17)))*'[3]OR-Res-Stata'!BMU24)+((('[3]OR-Res-Stata'!CGB24+('[2]Key Inputs'!$C$20*'[2]Key Inputs'!$C$17))+('[3]OR-Res-Stata'!DSM24*('Reference Baseline'!$F23-'[2]Key Inputs'!$C$17)))*'[3]OR-Res-Stata'!ELS24)</f>
        <v>5610966.4526282698</v>
      </c>
      <c r="GZ22">
        <f>((('[3]OR-Res-Stata'!HD24+('[2]Key Inputs'!$B$20*'[2]Key Inputs'!$B$17))+('[3]OR-Res-Stata'!ATP24*('Reference Baseline'!$F23-'[2]Key Inputs'!$B$17)))*'[3]OR-Res-Stata'!BMV24)+((('[3]OR-Res-Stata'!CGC24+('[2]Key Inputs'!$C$20*'[2]Key Inputs'!$C$17))+('[3]OR-Res-Stata'!DSN24*('Reference Baseline'!$F23-'[2]Key Inputs'!$C$17)))*'[3]OR-Res-Stata'!ELT24)</f>
        <v>5757603.1007573251</v>
      </c>
      <c r="HA22">
        <f>((('[3]OR-Res-Stata'!HE24+('[2]Key Inputs'!$B$20*'[2]Key Inputs'!$B$17))+('[3]OR-Res-Stata'!ATQ24*('Reference Baseline'!$F23-'[2]Key Inputs'!$B$17)))*'[3]OR-Res-Stata'!BMW24)+((('[3]OR-Res-Stata'!CGD24+('[2]Key Inputs'!$C$20*'[2]Key Inputs'!$C$17))+('[3]OR-Res-Stata'!DSO24*('Reference Baseline'!$F23-'[2]Key Inputs'!$C$17)))*'[3]OR-Res-Stata'!ELU24)</f>
        <v>5112387.4050857164</v>
      </c>
      <c r="HB22">
        <f>((('[3]OR-Res-Stata'!HF24+('[2]Key Inputs'!$B$20*'[2]Key Inputs'!$B$17))+('[3]OR-Res-Stata'!ATR24*('Reference Baseline'!$F23-'[2]Key Inputs'!$B$17)))*'[3]OR-Res-Stata'!BMX24)+((('[3]OR-Res-Stata'!CGE24+('[2]Key Inputs'!$C$20*'[2]Key Inputs'!$C$17))+('[3]OR-Res-Stata'!DSP24*('Reference Baseline'!$F23-'[2]Key Inputs'!$C$17)))*'[3]OR-Res-Stata'!ELV24)</f>
        <v>6197378.1217042562</v>
      </c>
      <c r="HC22">
        <f>((('[3]OR-Res-Stata'!HG24+('[2]Key Inputs'!$B$20*'[2]Key Inputs'!$B$17))+('[3]OR-Res-Stata'!ATS24*('Reference Baseline'!$F23-'[2]Key Inputs'!$B$17)))*'[3]OR-Res-Stata'!BMY24)+((('[3]OR-Res-Stata'!CGF24+('[2]Key Inputs'!$C$20*'[2]Key Inputs'!$C$17))+('[3]OR-Res-Stata'!DSQ24*('Reference Baseline'!$F23-'[2]Key Inputs'!$C$17)))*'[3]OR-Res-Stata'!ELW24)</f>
        <v>1801242.788083774</v>
      </c>
      <c r="HD22">
        <f>((('[3]OR-Res-Stata'!HH24+('[2]Key Inputs'!$B$20*'[2]Key Inputs'!$B$17))+('[3]OR-Res-Stata'!ATT24*('Reference Baseline'!$F23-'[2]Key Inputs'!$B$17)))*'[3]OR-Res-Stata'!BMZ24)+((('[3]OR-Res-Stata'!CGG24+('[2]Key Inputs'!$C$20*'[2]Key Inputs'!$C$17))+('[3]OR-Res-Stata'!DSR24*('Reference Baseline'!$F23-'[2]Key Inputs'!$C$17)))*'[3]OR-Res-Stata'!ELX24)</f>
        <v>5080216.8137494447</v>
      </c>
      <c r="HE22">
        <f>((('[3]OR-Res-Stata'!HI24+('[2]Key Inputs'!$B$20*'[2]Key Inputs'!$B$17))+('[3]OR-Res-Stata'!ATU24*('Reference Baseline'!$F23-'[2]Key Inputs'!$B$17)))*'[3]OR-Res-Stata'!BNA24)+((('[3]OR-Res-Stata'!CGH24+('[2]Key Inputs'!$C$20*'[2]Key Inputs'!$C$17))+('[3]OR-Res-Stata'!DSS24*('Reference Baseline'!$F23-'[2]Key Inputs'!$C$17)))*'[3]OR-Res-Stata'!ELY24)</f>
        <v>4986986.7829151321</v>
      </c>
      <c r="HF22">
        <f>((('[3]OR-Res-Stata'!HJ24+('[2]Key Inputs'!$B$20*'[2]Key Inputs'!$B$17))+('[3]OR-Res-Stata'!ATV24*('Reference Baseline'!$F23-'[2]Key Inputs'!$B$17)))*'[3]OR-Res-Stata'!BNB24)+((('[3]OR-Res-Stata'!CGI24+('[2]Key Inputs'!$C$20*'[2]Key Inputs'!$C$17))+('[3]OR-Res-Stata'!DST24*('Reference Baseline'!$F23-'[2]Key Inputs'!$C$17)))*'[3]OR-Res-Stata'!ELZ24)</f>
        <v>5714388.4625221537</v>
      </c>
      <c r="HG22">
        <f>((('[3]OR-Res-Stata'!HK24+('[2]Key Inputs'!$B$20*'[2]Key Inputs'!$B$17))+('[3]OR-Res-Stata'!ATW24*('Reference Baseline'!$F23-'[2]Key Inputs'!$B$17)))*'[3]OR-Res-Stata'!BNC24)+((('[3]OR-Res-Stata'!CGJ24+('[2]Key Inputs'!$C$20*'[2]Key Inputs'!$C$17))+('[3]OR-Res-Stata'!DSU24*('Reference Baseline'!$F23-'[2]Key Inputs'!$C$17)))*'[3]OR-Res-Stata'!EMA24)</f>
        <v>4950074.4198360592</v>
      </c>
      <c r="HH22">
        <f>((('[3]OR-Res-Stata'!HL24+('[2]Key Inputs'!$B$20*'[2]Key Inputs'!$B$17))+('[3]OR-Res-Stata'!ATX24*('Reference Baseline'!$F23-'[2]Key Inputs'!$B$17)))*'[3]OR-Res-Stata'!BND24)+((('[3]OR-Res-Stata'!CGK24+('[2]Key Inputs'!$C$20*'[2]Key Inputs'!$C$17))+('[3]OR-Res-Stata'!DSV24*('Reference Baseline'!$F23-'[2]Key Inputs'!$C$17)))*'[3]OR-Res-Stata'!EMB24)</f>
        <v>4212571.9402249437</v>
      </c>
      <c r="HI22">
        <f>((('[3]OR-Res-Stata'!HM24+('[2]Key Inputs'!$B$20*'[2]Key Inputs'!$B$17))+('[3]OR-Res-Stata'!ATY24*('Reference Baseline'!$F23-'[2]Key Inputs'!$B$17)))*'[3]OR-Res-Stata'!BNE24)+((('[3]OR-Res-Stata'!CGL24+('[2]Key Inputs'!$C$20*'[2]Key Inputs'!$C$17))+('[3]OR-Res-Stata'!DSW24*('Reference Baseline'!$F23-'[2]Key Inputs'!$C$17)))*'[3]OR-Res-Stata'!EMC24)</f>
        <v>4866251.5209281491</v>
      </c>
      <c r="HJ22">
        <f>((('[3]OR-Res-Stata'!HN24+('[2]Key Inputs'!$B$20*'[2]Key Inputs'!$B$17))+('[3]OR-Res-Stata'!ATZ24*('Reference Baseline'!$F23-'[2]Key Inputs'!$B$17)))*'[3]OR-Res-Stata'!BNF24)+((('[3]OR-Res-Stata'!CGM24+('[2]Key Inputs'!$C$20*'[2]Key Inputs'!$C$17))+('[3]OR-Res-Stata'!DSX24*('Reference Baseline'!$F23-'[2]Key Inputs'!$C$17)))*'[3]OR-Res-Stata'!EMD24)</f>
        <v>5789949.1659895042</v>
      </c>
      <c r="HK22">
        <f>((('[3]OR-Res-Stata'!HO24+('[2]Key Inputs'!$B$20*'[2]Key Inputs'!$B$17))+('[3]OR-Res-Stata'!AUA24*('Reference Baseline'!$F23-'[2]Key Inputs'!$B$17)))*'[3]OR-Res-Stata'!BNG24)+((('[3]OR-Res-Stata'!CGN24+('[2]Key Inputs'!$C$20*'[2]Key Inputs'!$C$17))+('[3]OR-Res-Stata'!DSY24*('Reference Baseline'!$F23-'[2]Key Inputs'!$C$17)))*'[3]OR-Res-Stata'!EME24)</f>
        <v>5829537.5553735392</v>
      </c>
      <c r="HL22">
        <f>((('[3]OR-Res-Stata'!HP24+('[2]Key Inputs'!$B$20*'[2]Key Inputs'!$B$17))+('[3]OR-Res-Stata'!AUB24*('Reference Baseline'!$F23-'[2]Key Inputs'!$B$17)))*'[3]OR-Res-Stata'!BNH24)+((('[3]OR-Res-Stata'!CGO24+('[2]Key Inputs'!$C$20*'[2]Key Inputs'!$C$17))+('[3]OR-Res-Stata'!DSZ24*('Reference Baseline'!$F23-'[2]Key Inputs'!$C$17)))*'[3]OR-Res-Stata'!EMF24)</f>
        <v>4735688.808820609</v>
      </c>
      <c r="HM22">
        <f>((('[3]OR-Res-Stata'!HQ24+('[2]Key Inputs'!$B$20*'[2]Key Inputs'!$B$17))+('[3]OR-Res-Stata'!AUC24*('Reference Baseline'!$F23-'[2]Key Inputs'!$B$17)))*'[3]OR-Res-Stata'!BNI24)+((('[3]OR-Res-Stata'!CGP24+('[2]Key Inputs'!$C$20*'[2]Key Inputs'!$C$17))+('[3]OR-Res-Stata'!DTA24*('Reference Baseline'!$F23-'[2]Key Inputs'!$C$17)))*'[3]OR-Res-Stata'!EMG24)</f>
        <v>5643893.3403526694</v>
      </c>
      <c r="HN22">
        <f>((('[3]OR-Res-Stata'!HR24+('[2]Key Inputs'!$B$20*'[2]Key Inputs'!$B$17))+('[3]OR-Res-Stata'!AUD24*('Reference Baseline'!$F23-'[2]Key Inputs'!$B$17)))*'[3]OR-Res-Stata'!BNJ24)+((('[3]OR-Res-Stata'!CGQ24+('[2]Key Inputs'!$C$20*'[2]Key Inputs'!$C$17))+('[3]OR-Res-Stata'!DTB24*('Reference Baseline'!$F23-'[2]Key Inputs'!$C$17)))*'[3]OR-Res-Stata'!EMH24)</f>
        <v>4782206.4004093716</v>
      </c>
      <c r="HO22">
        <f>((('[3]OR-Res-Stata'!HS24+('[2]Key Inputs'!$B$20*'[2]Key Inputs'!$B$17))+('[3]OR-Res-Stata'!AUE24*('Reference Baseline'!$F23-'[2]Key Inputs'!$B$17)))*'[3]OR-Res-Stata'!BNK24)+((('[3]OR-Res-Stata'!CGR24+('[2]Key Inputs'!$C$20*'[2]Key Inputs'!$C$17))+('[3]OR-Res-Stata'!DTC24*('Reference Baseline'!$F23-'[2]Key Inputs'!$C$17)))*'[3]OR-Res-Stata'!EMI24)</f>
        <v>3986593.5551527757</v>
      </c>
      <c r="HP22">
        <f>((('[3]OR-Res-Stata'!HT24+('[2]Key Inputs'!$B$20*'[2]Key Inputs'!$B$17))+('[3]OR-Res-Stata'!AUF24*('Reference Baseline'!$F23-'[2]Key Inputs'!$B$17)))*'[3]OR-Res-Stata'!BNL24)+((('[3]OR-Res-Stata'!CGS24+('[2]Key Inputs'!$C$20*'[2]Key Inputs'!$C$17))+('[3]OR-Res-Stata'!DTD24*('Reference Baseline'!$F23-'[2]Key Inputs'!$C$17)))*'[3]OR-Res-Stata'!EMJ24)</f>
        <v>6176839.7175998539</v>
      </c>
      <c r="HQ22">
        <f>((('[3]OR-Res-Stata'!HU24+('[2]Key Inputs'!$B$20*'[2]Key Inputs'!$B$17))+('[3]OR-Res-Stata'!AUG24*('Reference Baseline'!$F23-'[2]Key Inputs'!$B$17)))*'[3]OR-Res-Stata'!BNM24)+((('[3]OR-Res-Stata'!CGT24+('[2]Key Inputs'!$C$20*'[2]Key Inputs'!$C$17))+('[3]OR-Res-Stata'!DTE24*('Reference Baseline'!$F23-'[2]Key Inputs'!$C$17)))*'[3]OR-Res-Stata'!EMK24)</f>
        <v>5450375.6013487494</v>
      </c>
      <c r="HR22">
        <f>((('[3]OR-Res-Stata'!HV24+('[2]Key Inputs'!$B$20*'[2]Key Inputs'!$B$17))+('[3]OR-Res-Stata'!AUH24*('Reference Baseline'!$F23-'[2]Key Inputs'!$B$17)))*'[3]OR-Res-Stata'!BNN24)+((('[3]OR-Res-Stata'!CGU24+('[2]Key Inputs'!$C$20*'[2]Key Inputs'!$C$17))+('[3]OR-Res-Stata'!DTF24*('Reference Baseline'!$F23-'[2]Key Inputs'!$C$17)))*'[3]OR-Res-Stata'!EML24)</f>
        <v>5410138.2400428504</v>
      </c>
      <c r="HS22">
        <f>((('[3]OR-Res-Stata'!HW24+('[2]Key Inputs'!$B$20*'[2]Key Inputs'!$B$17))+('[3]OR-Res-Stata'!AUI24*('Reference Baseline'!$F23-'[2]Key Inputs'!$B$17)))*'[3]OR-Res-Stata'!BNO24)+((('[3]OR-Res-Stata'!CGV24+('[2]Key Inputs'!$C$20*'[2]Key Inputs'!$C$17))+('[3]OR-Res-Stata'!DTG24*('Reference Baseline'!$F23-'[2]Key Inputs'!$C$17)))*'[3]OR-Res-Stata'!EMM24)</f>
        <v>4874697.0667544901</v>
      </c>
      <c r="HT22">
        <f>((('[3]OR-Res-Stata'!HX24+('[2]Key Inputs'!$B$20*'[2]Key Inputs'!$B$17))+('[3]OR-Res-Stata'!AUJ24*('Reference Baseline'!$F23-'[2]Key Inputs'!$B$17)))*'[3]OR-Res-Stata'!BNP24)+((('[3]OR-Res-Stata'!CGW24+('[2]Key Inputs'!$C$20*'[2]Key Inputs'!$C$17))+('[3]OR-Res-Stata'!DTH24*('Reference Baseline'!$F23-'[2]Key Inputs'!$C$17)))*'[3]OR-Res-Stata'!EMN24)</f>
        <v>5169994.0548542272</v>
      </c>
      <c r="HU22">
        <f>((('[3]OR-Res-Stata'!HY24+('[2]Key Inputs'!$B$20*'[2]Key Inputs'!$B$17))+('[3]OR-Res-Stata'!AUK24*('Reference Baseline'!$F23-'[2]Key Inputs'!$B$17)))*'[3]OR-Res-Stata'!BNQ24)+((('[3]OR-Res-Stata'!CGX24+('[2]Key Inputs'!$C$20*'[2]Key Inputs'!$C$17))+('[3]OR-Res-Stata'!DTI24*('Reference Baseline'!$F23-'[2]Key Inputs'!$C$17)))*'[3]OR-Res-Stata'!EMO24)</f>
        <v>4678239.4367036968</v>
      </c>
      <c r="HV22">
        <f>((('[3]OR-Res-Stata'!HZ24+('[2]Key Inputs'!$B$20*'[2]Key Inputs'!$B$17))+('[3]OR-Res-Stata'!AUL24*('Reference Baseline'!$F23-'[2]Key Inputs'!$B$17)))*'[3]OR-Res-Stata'!BNR24)+((('[3]OR-Res-Stata'!CGY24+('[2]Key Inputs'!$C$20*'[2]Key Inputs'!$C$17))+('[3]OR-Res-Stata'!DTJ24*('Reference Baseline'!$F23-'[2]Key Inputs'!$C$17)))*'[3]OR-Res-Stata'!EMP24)</f>
        <v>5533234.0416204575</v>
      </c>
      <c r="HW22">
        <f>((('[3]OR-Res-Stata'!IA24+('[2]Key Inputs'!$B$20*'[2]Key Inputs'!$B$17))+('[3]OR-Res-Stata'!AUM24*('Reference Baseline'!$F23-'[2]Key Inputs'!$B$17)))*'[3]OR-Res-Stata'!BNS24)+((('[3]OR-Res-Stata'!CGZ24+('[2]Key Inputs'!$C$20*'[2]Key Inputs'!$C$17))+('[3]OR-Res-Stata'!DTK24*('Reference Baseline'!$F23-'[2]Key Inputs'!$C$17)))*'[3]OR-Res-Stata'!EMQ24)</f>
        <v>4823882.1913177129</v>
      </c>
      <c r="HX22">
        <f>((('[3]OR-Res-Stata'!IB24+('[2]Key Inputs'!$B$20*'[2]Key Inputs'!$B$17))+('[3]OR-Res-Stata'!AUN24*('Reference Baseline'!$F23-'[2]Key Inputs'!$B$17)))*'[3]OR-Res-Stata'!BNT24)+((('[3]OR-Res-Stata'!CHA24+('[2]Key Inputs'!$C$20*'[2]Key Inputs'!$C$17))+('[3]OR-Res-Stata'!DTL24*('Reference Baseline'!$F23-'[2]Key Inputs'!$C$17)))*'[3]OR-Res-Stata'!EMR24)</f>
        <v>5468607.780813369</v>
      </c>
      <c r="HY22">
        <f>((('[3]OR-Res-Stata'!IC24+('[2]Key Inputs'!$B$20*'[2]Key Inputs'!$B$17))+('[3]OR-Res-Stata'!AUO24*('Reference Baseline'!$F23-'[2]Key Inputs'!$B$17)))*'[3]OR-Res-Stata'!BNU24)+((('[3]OR-Res-Stata'!CHB24+('[2]Key Inputs'!$C$20*'[2]Key Inputs'!$C$17))+('[3]OR-Res-Stata'!DTM24*('Reference Baseline'!$F23-'[2]Key Inputs'!$C$17)))*'[3]OR-Res-Stata'!EMS24)</f>
        <v>3861690.6093168128</v>
      </c>
      <c r="HZ22">
        <f>((('[3]OR-Res-Stata'!ID24+('[2]Key Inputs'!$B$20*'[2]Key Inputs'!$B$17))+('[3]OR-Res-Stata'!AUP24*('Reference Baseline'!$F23-'[2]Key Inputs'!$B$17)))*'[3]OR-Res-Stata'!BNV24)+((('[3]OR-Res-Stata'!CHC24+('[2]Key Inputs'!$C$20*'[2]Key Inputs'!$C$17))+('[3]OR-Res-Stata'!DTN24*('Reference Baseline'!$F23-'[2]Key Inputs'!$C$17)))*'[3]OR-Res-Stata'!EMT24)</f>
        <v>6285803.5009911237</v>
      </c>
      <c r="IA22">
        <f>((('[3]OR-Res-Stata'!IE24+('[2]Key Inputs'!$B$20*'[2]Key Inputs'!$B$17))+('[3]OR-Res-Stata'!AUQ24*('Reference Baseline'!$F23-'[2]Key Inputs'!$B$17)))*'[3]OR-Res-Stata'!BNW24)+((('[3]OR-Res-Stata'!CHD24+('[2]Key Inputs'!$C$20*'[2]Key Inputs'!$C$17))+('[3]OR-Res-Stata'!DTO24*('Reference Baseline'!$F23-'[2]Key Inputs'!$C$17)))*'[3]OR-Res-Stata'!EMU24)</f>
        <v>5154054.967926369</v>
      </c>
      <c r="IB22">
        <f>((('[3]OR-Res-Stata'!IF24+('[2]Key Inputs'!$B$20*'[2]Key Inputs'!$B$17))+('[3]OR-Res-Stata'!AUR24*('Reference Baseline'!$F23-'[2]Key Inputs'!$B$17)))*'[3]OR-Res-Stata'!BNX24)+((('[3]OR-Res-Stata'!CHE24+('[2]Key Inputs'!$C$20*'[2]Key Inputs'!$C$17))+('[3]OR-Res-Stata'!DTP24*('Reference Baseline'!$F23-'[2]Key Inputs'!$C$17)))*'[3]OR-Res-Stata'!EMV24)</f>
        <v>4761261.9681637734</v>
      </c>
      <c r="IC22">
        <f>((('[3]OR-Res-Stata'!IG24+('[2]Key Inputs'!$B$20*'[2]Key Inputs'!$B$17))+('[3]OR-Res-Stata'!AUS24*('Reference Baseline'!$F23-'[2]Key Inputs'!$B$17)))*'[3]OR-Res-Stata'!BNY24)+((('[3]OR-Res-Stata'!CHF24+('[2]Key Inputs'!$C$20*'[2]Key Inputs'!$C$17))+('[3]OR-Res-Stata'!DTQ24*('Reference Baseline'!$F23-'[2]Key Inputs'!$C$17)))*'[3]OR-Res-Stata'!EMW24)</f>
        <v>4047881.6178583913</v>
      </c>
      <c r="ID22">
        <f>((('[3]OR-Res-Stata'!IH24+('[2]Key Inputs'!$B$20*'[2]Key Inputs'!$B$17))+('[3]OR-Res-Stata'!AUT24*('Reference Baseline'!$F23-'[2]Key Inputs'!$B$17)))*'[3]OR-Res-Stata'!BNZ24)+((('[3]OR-Res-Stata'!CHG24+('[2]Key Inputs'!$C$20*'[2]Key Inputs'!$C$17))+('[3]OR-Res-Stata'!DTR24*('Reference Baseline'!$F23-'[2]Key Inputs'!$C$17)))*'[3]OR-Res-Stata'!EMX24)</f>
        <v>4211377.523740516</v>
      </c>
      <c r="IE22">
        <f>((('[3]OR-Res-Stata'!II24+('[2]Key Inputs'!$B$20*'[2]Key Inputs'!$B$17))+('[3]OR-Res-Stata'!AUU24*('Reference Baseline'!$F23-'[2]Key Inputs'!$B$17)))*'[3]OR-Res-Stata'!BOA24)+((('[3]OR-Res-Stata'!CHH24+('[2]Key Inputs'!$C$20*'[2]Key Inputs'!$C$17))+('[3]OR-Res-Stata'!DTS24*('Reference Baseline'!$F23-'[2]Key Inputs'!$C$17)))*'[3]OR-Res-Stata'!EMY24)</f>
        <v>5846705.0320873652</v>
      </c>
      <c r="IF22">
        <f>((('[3]OR-Res-Stata'!IJ24+('[2]Key Inputs'!$B$20*'[2]Key Inputs'!$B$17))+('[3]OR-Res-Stata'!AUV24*('Reference Baseline'!$F23-'[2]Key Inputs'!$B$17)))*'[3]OR-Res-Stata'!BOB24)+((('[3]OR-Res-Stata'!CHI24+('[2]Key Inputs'!$C$20*'[2]Key Inputs'!$C$17))+('[3]OR-Res-Stata'!DTT24*('Reference Baseline'!$F23-'[2]Key Inputs'!$C$17)))*'[3]OR-Res-Stata'!EMZ24)</f>
        <v>5879780.9510772824</v>
      </c>
      <c r="IG22">
        <f>((('[3]OR-Res-Stata'!IK24+('[2]Key Inputs'!$B$20*'[2]Key Inputs'!$B$17))+('[3]OR-Res-Stata'!AUW24*('Reference Baseline'!$F23-'[2]Key Inputs'!$B$17)))*'[3]OR-Res-Stata'!BOC24)+((('[3]OR-Res-Stata'!CHJ24+('[2]Key Inputs'!$C$20*'[2]Key Inputs'!$C$17))+('[3]OR-Res-Stata'!DTU24*('Reference Baseline'!$F23-'[2]Key Inputs'!$C$17)))*'[3]OR-Res-Stata'!ENA24)</f>
        <v>4425149.2463881122</v>
      </c>
      <c r="IH22">
        <f>((('[3]OR-Res-Stata'!IL24+('[2]Key Inputs'!$B$20*'[2]Key Inputs'!$B$17))+('[3]OR-Res-Stata'!AUX24*('Reference Baseline'!$F23-'[2]Key Inputs'!$B$17)))*'[3]OR-Res-Stata'!BOD24)+((('[3]OR-Res-Stata'!CHK24+('[2]Key Inputs'!$C$20*'[2]Key Inputs'!$C$17))+('[3]OR-Res-Stata'!DTV24*('Reference Baseline'!$F23-'[2]Key Inputs'!$C$17)))*'[3]OR-Res-Stata'!ENB24)</f>
        <v>6301266.7687927466</v>
      </c>
      <c r="II22">
        <f>((('[3]OR-Res-Stata'!IM24+('[2]Key Inputs'!$B$20*'[2]Key Inputs'!$B$17))+('[3]OR-Res-Stata'!AUY24*('Reference Baseline'!$F23-'[2]Key Inputs'!$B$17)))*'[3]OR-Res-Stata'!BOE24)+((('[3]OR-Res-Stata'!CHL24+('[2]Key Inputs'!$C$20*'[2]Key Inputs'!$C$17))+('[3]OR-Res-Stata'!DTW24*('Reference Baseline'!$F23-'[2]Key Inputs'!$C$17)))*'[3]OR-Res-Stata'!ENC24)</f>
        <v>5171616.6727383835</v>
      </c>
      <c r="IJ22">
        <f>((('[3]OR-Res-Stata'!IN24+('[2]Key Inputs'!$B$20*'[2]Key Inputs'!$B$17))+('[3]OR-Res-Stata'!AUZ24*('Reference Baseline'!$F23-'[2]Key Inputs'!$B$17)))*'[3]OR-Res-Stata'!BOF24)+((('[3]OR-Res-Stata'!CHM24+('[2]Key Inputs'!$C$20*'[2]Key Inputs'!$C$17))+('[3]OR-Res-Stata'!DTX24*('Reference Baseline'!$F23-'[2]Key Inputs'!$C$17)))*'[3]OR-Res-Stata'!END24)</f>
        <v>6488268.2908361722</v>
      </c>
      <c r="IK22">
        <f>((('[3]OR-Res-Stata'!IO24+('[2]Key Inputs'!$B$20*'[2]Key Inputs'!$B$17))+('[3]OR-Res-Stata'!AVA24*('Reference Baseline'!$F23-'[2]Key Inputs'!$B$17)))*'[3]OR-Res-Stata'!BOG24)+((('[3]OR-Res-Stata'!CHN24+('[2]Key Inputs'!$C$20*'[2]Key Inputs'!$C$17))+('[3]OR-Res-Stata'!DTY24*('Reference Baseline'!$F23-'[2]Key Inputs'!$C$17)))*'[3]OR-Res-Stata'!ENE24)</f>
        <v>5903486.9220238291</v>
      </c>
      <c r="IL22">
        <f>((('[3]OR-Res-Stata'!IP24+('[2]Key Inputs'!$B$20*'[2]Key Inputs'!$B$17))+('[3]OR-Res-Stata'!AVB24*('Reference Baseline'!$F23-'[2]Key Inputs'!$B$17)))*'[3]OR-Res-Stata'!BOH24)+((('[3]OR-Res-Stata'!CHO24+('[2]Key Inputs'!$C$20*'[2]Key Inputs'!$C$17))+('[3]OR-Res-Stata'!DTZ24*('Reference Baseline'!$F23-'[2]Key Inputs'!$C$17)))*'[3]OR-Res-Stata'!ENF24)</f>
        <v>3679073.9783081212</v>
      </c>
      <c r="IM22">
        <f>((('[3]OR-Res-Stata'!IQ24+('[2]Key Inputs'!$B$20*'[2]Key Inputs'!$B$17))+('[3]OR-Res-Stata'!AVC24*('Reference Baseline'!$F23-'[2]Key Inputs'!$B$17)))*'[3]OR-Res-Stata'!BOI24)+((('[3]OR-Res-Stata'!CHP24+('[2]Key Inputs'!$C$20*'[2]Key Inputs'!$C$17))+('[3]OR-Res-Stata'!DUA24*('Reference Baseline'!$F23-'[2]Key Inputs'!$C$17)))*'[3]OR-Res-Stata'!ENG24)</f>
        <v>6450574.9605436428</v>
      </c>
      <c r="IN22">
        <f>((('[3]OR-Res-Stata'!IR24+('[2]Key Inputs'!$B$20*'[2]Key Inputs'!$B$17))+('[3]OR-Res-Stata'!AVD24*('Reference Baseline'!$F23-'[2]Key Inputs'!$B$17)))*'[3]OR-Res-Stata'!BOJ24)+((('[3]OR-Res-Stata'!CHQ24+('[2]Key Inputs'!$C$20*'[2]Key Inputs'!$C$17))+('[3]OR-Res-Stata'!DUB24*('Reference Baseline'!$F23-'[2]Key Inputs'!$C$17)))*'[3]OR-Res-Stata'!ENH24)</f>
        <v>4672766.5476356549</v>
      </c>
      <c r="IO22">
        <f>((('[3]OR-Res-Stata'!IS24+('[2]Key Inputs'!$B$20*'[2]Key Inputs'!$B$17))+('[3]OR-Res-Stata'!AVE24*('Reference Baseline'!$F23-'[2]Key Inputs'!$B$17)))*'[3]OR-Res-Stata'!BOK24)+((('[3]OR-Res-Stata'!CHR24+('[2]Key Inputs'!$C$20*'[2]Key Inputs'!$C$17))+('[3]OR-Res-Stata'!DUC24*('Reference Baseline'!$F23-'[2]Key Inputs'!$C$17)))*'[3]OR-Res-Stata'!ENI24)</f>
        <v>5330727.2362958575</v>
      </c>
      <c r="IP22">
        <f>((('[3]OR-Res-Stata'!IT24+('[2]Key Inputs'!$B$20*'[2]Key Inputs'!$B$17))+('[3]OR-Res-Stata'!AVF24*('Reference Baseline'!$F23-'[2]Key Inputs'!$B$17)))*'[3]OR-Res-Stata'!BOL24)+((('[3]OR-Res-Stata'!CHS24+('[2]Key Inputs'!$C$20*'[2]Key Inputs'!$C$17))+('[3]OR-Res-Stata'!DUD24*('Reference Baseline'!$F23-'[2]Key Inputs'!$C$17)))*'[3]OR-Res-Stata'!ENJ24)</f>
        <v>3729071.657751414</v>
      </c>
      <c r="IQ22">
        <f>((('[3]OR-Res-Stata'!IU24+('[2]Key Inputs'!$B$20*'[2]Key Inputs'!$B$17))+('[3]OR-Res-Stata'!AVG24*('Reference Baseline'!$F23-'[2]Key Inputs'!$B$17)))*'[3]OR-Res-Stata'!BOM24)+((('[3]OR-Res-Stata'!CHT24+('[2]Key Inputs'!$C$20*'[2]Key Inputs'!$C$17))+('[3]OR-Res-Stata'!DUE24*('Reference Baseline'!$F23-'[2]Key Inputs'!$C$17)))*'[3]OR-Res-Stata'!ENK24)</f>
        <v>5259053.6619301606</v>
      </c>
      <c r="IR22">
        <f>((('[3]OR-Res-Stata'!IV24+('[2]Key Inputs'!$B$20*'[2]Key Inputs'!$B$17))+('[3]OR-Res-Stata'!AVH24*('Reference Baseline'!$F23-'[2]Key Inputs'!$B$17)))*'[3]OR-Res-Stata'!BON24)+((('[3]OR-Res-Stata'!CHU24+('[2]Key Inputs'!$C$20*'[2]Key Inputs'!$C$17))+('[3]OR-Res-Stata'!DUF24*('Reference Baseline'!$F23-'[2]Key Inputs'!$C$17)))*'[3]OR-Res-Stata'!ENL24)</f>
        <v>3708373.8700808911</v>
      </c>
      <c r="IS22">
        <f>((('[3]OR-Res-Stata'!IW24+('[2]Key Inputs'!$B$20*'[2]Key Inputs'!$B$17))+('[3]OR-Res-Stata'!AVI24*('Reference Baseline'!$F23-'[2]Key Inputs'!$B$17)))*'[3]OR-Res-Stata'!BOO24)+((('[3]OR-Res-Stata'!CHV24+('[2]Key Inputs'!$C$20*'[2]Key Inputs'!$C$17))+('[3]OR-Res-Stata'!DUG24*('Reference Baseline'!$F23-'[2]Key Inputs'!$C$17)))*'[3]OR-Res-Stata'!ENM24)</f>
        <v>7231474.490956571</v>
      </c>
      <c r="IT22">
        <f>((('[3]OR-Res-Stata'!IX24+('[2]Key Inputs'!$B$20*'[2]Key Inputs'!$B$17))+('[3]OR-Res-Stata'!AVJ24*('Reference Baseline'!$F23-'[2]Key Inputs'!$B$17)))*'[3]OR-Res-Stata'!BOP24)+((('[3]OR-Res-Stata'!CHW24+('[2]Key Inputs'!$C$20*'[2]Key Inputs'!$C$17))+('[3]OR-Res-Stata'!DUH24*('Reference Baseline'!$F23-'[2]Key Inputs'!$C$17)))*'[3]OR-Res-Stata'!ENN24)</f>
        <v>5169157.1606514296</v>
      </c>
      <c r="IU22">
        <f>((('[3]OR-Res-Stata'!IY24+('[2]Key Inputs'!$B$20*'[2]Key Inputs'!$B$17))+('[3]OR-Res-Stata'!AVK24*('Reference Baseline'!$F23-'[2]Key Inputs'!$B$17)))*'[3]OR-Res-Stata'!BOQ24)+((('[3]OR-Res-Stata'!CHX24+('[2]Key Inputs'!$C$20*'[2]Key Inputs'!$C$17))+('[3]OR-Res-Stata'!DUI24*('Reference Baseline'!$F23-'[2]Key Inputs'!$C$17)))*'[3]OR-Res-Stata'!ENO24)</f>
        <v>2816572.1280288445</v>
      </c>
      <c r="IV22">
        <f>((('[3]OR-Res-Stata'!IZ24+('[2]Key Inputs'!$B$20*'[2]Key Inputs'!$B$17))+('[3]OR-Res-Stata'!AVL24*('Reference Baseline'!$F23-'[2]Key Inputs'!$B$17)))*'[3]OR-Res-Stata'!BOR24)+((('[3]OR-Res-Stata'!CHY24+('[2]Key Inputs'!$C$20*'[2]Key Inputs'!$C$17))+('[3]OR-Res-Stata'!DUJ24*('Reference Baseline'!$F23-'[2]Key Inputs'!$C$17)))*'[3]OR-Res-Stata'!ENP24)</f>
        <v>3534206.1603776789</v>
      </c>
      <c r="IW22">
        <f>((('[3]OR-Res-Stata'!JA24+('[2]Key Inputs'!$B$20*'[2]Key Inputs'!$B$17))+('[3]OR-Res-Stata'!AVM24*('Reference Baseline'!$F23-'[2]Key Inputs'!$B$17)))*'[3]OR-Res-Stata'!BOS24)+((('[3]OR-Res-Stata'!CHZ24+('[2]Key Inputs'!$C$20*'[2]Key Inputs'!$C$17))+('[3]OR-Res-Stata'!DUK24*('Reference Baseline'!$F23-'[2]Key Inputs'!$C$17)))*'[3]OR-Res-Stata'!ENQ24)</f>
        <v>4196133.4673291249</v>
      </c>
      <c r="IX22">
        <f>((('[3]OR-Res-Stata'!JB24+('[2]Key Inputs'!$B$20*'[2]Key Inputs'!$B$17))+('[3]OR-Res-Stata'!AVN24*('Reference Baseline'!$F23-'[2]Key Inputs'!$B$17)))*'[3]OR-Res-Stata'!BOT24)+((('[3]OR-Res-Stata'!CIA24+('[2]Key Inputs'!$C$20*'[2]Key Inputs'!$C$17))+('[3]OR-Res-Stata'!DUL24*('Reference Baseline'!$F23-'[2]Key Inputs'!$C$17)))*'[3]OR-Res-Stata'!ENR24)</f>
        <v>4091624.0031559793</v>
      </c>
      <c r="IY22">
        <f>((('[3]OR-Res-Stata'!JC24+('[2]Key Inputs'!$B$20*'[2]Key Inputs'!$B$17))+('[3]OR-Res-Stata'!AVO24*('Reference Baseline'!$F23-'[2]Key Inputs'!$B$17)))*'[3]OR-Res-Stata'!BOU24)+((('[3]OR-Res-Stata'!CIB24+('[2]Key Inputs'!$C$20*'[2]Key Inputs'!$C$17))+('[3]OR-Res-Stata'!DUM24*('Reference Baseline'!$F23-'[2]Key Inputs'!$C$17)))*'[3]OR-Res-Stata'!ENS24)</f>
        <v>5386638.8172732815</v>
      </c>
      <c r="IZ22">
        <f>((('[3]OR-Res-Stata'!JD24+('[2]Key Inputs'!$B$20*'[2]Key Inputs'!$B$17))+('[3]OR-Res-Stata'!AVP24*('Reference Baseline'!$F23-'[2]Key Inputs'!$B$17)))*'[3]OR-Res-Stata'!BOV24)+((('[3]OR-Res-Stata'!CIC24+('[2]Key Inputs'!$C$20*'[2]Key Inputs'!$C$17))+('[3]OR-Res-Stata'!DUN24*('Reference Baseline'!$F23-'[2]Key Inputs'!$C$17)))*'[3]OR-Res-Stata'!ENT24)</f>
        <v>5178866.7397327833</v>
      </c>
      <c r="JA22">
        <f>((('[3]OR-Res-Stata'!JE24+('[2]Key Inputs'!$B$20*'[2]Key Inputs'!$B$17))+('[3]OR-Res-Stata'!AVQ24*('Reference Baseline'!$F23-'[2]Key Inputs'!$B$17)))*'[3]OR-Res-Stata'!BOW24)+((('[3]OR-Res-Stata'!CID24+('[2]Key Inputs'!$C$20*'[2]Key Inputs'!$C$17))+('[3]OR-Res-Stata'!DUO24*('Reference Baseline'!$F23-'[2]Key Inputs'!$C$17)))*'[3]OR-Res-Stata'!ENU24)</f>
        <v>7173561.4960824158</v>
      </c>
      <c r="JB22">
        <f>((('[3]OR-Res-Stata'!JF24+('[2]Key Inputs'!$B$20*'[2]Key Inputs'!$B$17))+('[3]OR-Res-Stata'!AVR24*('Reference Baseline'!$F23-'[2]Key Inputs'!$B$17)))*'[3]OR-Res-Stata'!BOX24)+((('[3]OR-Res-Stata'!CIE24+('[2]Key Inputs'!$C$20*'[2]Key Inputs'!$C$17))+('[3]OR-Res-Stata'!DUP24*('Reference Baseline'!$F23-'[2]Key Inputs'!$C$17)))*'[3]OR-Res-Stata'!ENV24)</f>
        <v>4922098.821086647</v>
      </c>
      <c r="JC22">
        <f>((('[3]OR-Res-Stata'!JG24+('[2]Key Inputs'!$B$20*'[2]Key Inputs'!$B$17))+('[3]OR-Res-Stata'!AVS24*('Reference Baseline'!$F23-'[2]Key Inputs'!$B$17)))*'[3]OR-Res-Stata'!BOY24)+((('[3]OR-Res-Stata'!CIF24+('[2]Key Inputs'!$C$20*'[2]Key Inputs'!$C$17))+('[3]OR-Res-Stata'!DUQ24*('Reference Baseline'!$F23-'[2]Key Inputs'!$C$17)))*'[3]OR-Res-Stata'!ENW24)</f>
        <v>6254170.8448526468</v>
      </c>
      <c r="JD22">
        <f>((('[3]OR-Res-Stata'!JH24+('[2]Key Inputs'!$B$20*'[2]Key Inputs'!$B$17))+('[3]OR-Res-Stata'!AVT24*('Reference Baseline'!$F23-'[2]Key Inputs'!$B$17)))*'[3]OR-Res-Stata'!BOZ24)+((('[3]OR-Res-Stata'!CIG24+('[2]Key Inputs'!$C$20*'[2]Key Inputs'!$C$17))+('[3]OR-Res-Stata'!DUR24*('Reference Baseline'!$F23-'[2]Key Inputs'!$C$17)))*'[3]OR-Res-Stata'!ENX24)</f>
        <v>4341057.4351864038</v>
      </c>
      <c r="JE22">
        <f>((('[3]OR-Res-Stata'!JI24+('[2]Key Inputs'!$B$20*'[2]Key Inputs'!$B$17))+('[3]OR-Res-Stata'!AVU24*('Reference Baseline'!$F23-'[2]Key Inputs'!$B$17)))*'[3]OR-Res-Stata'!BPA24)+((('[3]OR-Res-Stata'!CIH24+('[2]Key Inputs'!$C$20*'[2]Key Inputs'!$C$17))+('[3]OR-Res-Stata'!DUS24*('Reference Baseline'!$F23-'[2]Key Inputs'!$C$17)))*'[3]OR-Res-Stata'!ENY24)</f>
        <v>6119016.6927862633</v>
      </c>
      <c r="JF22">
        <f>((('[3]OR-Res-Stata'!JJ24+('[2]Key Inputs'!$B$20*'[2]Key Inputs'!$B$17))+('[3]OR-Res-Stata'!AVV24*('Reference Baseline'!$F23-'[2]Key Inputs'!$B$17)))*'[3]OR-Res-Stata'!BPB24)+((('[3]OR-Res-Stata'!CII24+('[2]Key Inputs'!$C$20*'[2]Key Inputs'!$C$17))+('[3]OR-Res-Stata'!DUT24*('Reference Baseline'!$F23-'[2]Key Inputs'!$C$17)))*'[3]OR-Res-Stata'!ENZ24)</f>
        <v>5280975.921731526</v>
      </c>
      <c r="JG22">
        <f>((('[3]OR-Res-Stata'!JK24+('[2]Key Inputs'!$B$20*'[2]Key Inputs'!$B$17))+('[3]OR-Res-Stata'!AVW24*('Reference Baseline'!$F23-'[2]Key Inputs'!$B$17)))*'[3]OR-Res-Stata'!BPC24)+((('[3]OR-Res-Stata'!CIJ24+('[2]Key Inputs'!$C$20*'[2]Key Inputs'!$C$17))+('[3]OR-Res-Stata'!DUU24*('Reference Baseline'!$F23-'[2]Key Inputs'!$C$17)))*'[3]OR-Res-Stata'!EOA24)</f>
        <v>3120824.553614974</v>
      </c>
      <c r="JH22">
        <f>((('[3]OR-Res-Stata'!JL24+('[2]Key Inputs'!$B$20*'[2]Key Inputs'!$B$17))+('[3]OR-Res-Stata'!AVX24*('Reference Baseline'!$F23-'[2]Key Inputs'!$B$17)))*'[3]OR-Res-Stata'!BPD24)+((('[3]OR-Res-Stata'!CIK24+('[2]Key Inputs'!$C$20*'[2]Key Inputs'!$C$17))+('[3]OR-Res-Stata'!DUV24*('Reference Baseline'!$F23-'[2]Key Inputs'!$C$17)))*'[3]OR-Res-Stata'!EOB24)</f>
        <v>5342874.544505869</v>
      </c>
      <c r="JI22">
        <f>((('[3]OR-Res-Stata'!JM24+('[2]Key Inputs'!$B$20*'[2]Key Inputs'!$B$17))+('[3]OR-Res-Stata'!AVY24*('Reference Baseline'!$F23-'[2]Key Inputs'!$B$17)))*'[3]OR-Res-Stata'!BPE24)+((('[3]OR-Res-Stata'!CIL24+('[2]Key Inputs'!$C$20*'[2]Key Inputs'!$C$17))+('[3]OR-Res-Stata'!DUW24*('Reference Baseline'!$F23-'[2]Key Inputs'!$C$17)))*'[3]OR-Res-Stata'!EOC24)</f>
        <v>6010949.9253207827</v>
      </c>
      <c r="JJ22">
        <f>((('[3]OR-Res-Stata'!JN24+('[2]Key Inputs'!$B$20*'[2]Key Inputs'!$B$17))+('[3]OR-Res-Stata'!AVZ24*('Reference Baseline'!$F23-'[2]Key Inputs'!$B$17)))*'[3]OR-Res-Stata'!BPF24)+((('[3]OR-Res-Stata'!CIM24+('[2]Key Inputs'!$C$20*'[2]Key Inputs'!$C$17))+('[3]OR-Res-Stata'!DUX24*('Reference Baseline'!$F23-'[2]Key Inputs'!$C$17)))*'[3]OR-Res-Stata'!EOD24)</f>
        <v>5642847.8976531569</v>
      </c>
      <c r="JK22">
        <f>((('[3]OR-Res-Stata'!JO24+('[2]Key Inputs'!$B$20*'[2]Key Inputs'!$B$17))+('[3]OR-Res-Stata'!AWA24*('Reference Baseline'!$F23-'[2]Key Inputs'!$B$17)))*'[3]OR-Res-Stata'!BPG24)+((('[3]OR-Res-Stata'!CIN24+('[2]Key Inputs'!$C$20*'[2]Key Inputs'!$C$17))+('[3]OR-Res-Stata'!DUY24*('Reference Baseline'!$F23-'[2]Key Inputs'!$C$17)))*'[3]OR-Res-Stata'!EOE24)</f>
        <v>5116746.2531657107</v>
      </c>
      <c r="JL22">
        <f>((('[3]OR-Res-Stata'!JP24+('[2]Key Inputs'!$B$20*'[2]Key Inputs'!$B$17))+('[3]OR-Res-Stata'!AWB24*('Reference Baseline'!$F23-'[2]Key Inputs'!$B$17)))*'[3]OR-Res-Stata'!BPH24)+((('[3]OR-Res-Stata'!CIO24+('[2]Key Inputs'!$C$20*'[2]Key Inputs'!$C$17))+('[3]OR-Res-Stata'!DUZ24*('Reference Baseline'!$F23-'[2]Key Inputs'!$C$17)))*'[3]OR-Res-Stata'!EOF24)</f>
        <v>6191062.8485055063</v>
      </c>
      <c r="JM22">
        <f>((('[3]OR-Res-Stata'!JQ24+('[2]Key Inputs'!$B$20*'[2]Key Inputs'!$B$17))+('[3]OR-Res-Stata'!AWC24*('Reference Baseline'!$F23-'[2]Key Inputs'!$B$17)))*'[3]OR-Res-Stata'!BPI24)+((('[3]OR-Res-Stata'!CIP24+('[2]Key Inputs'!$C$20*'[2]Key Inputs'!$C$17))+('[3]OR-Res-Stata'!DVA24*('Reference Baseline'!$F23-'[2]Key Inputs'!$C$17)))*'[3]OR-Res-Stata'!EOG24)</f>
        <v>2256255.0858856495</v>
      </c>
      <c r="JN22">
        <f>((('[3]OR-Res-Stata'!JR24+('[2]Key Inputs'!$B$20*'[2]Key Inputs'!$B$17))+('[3]OR-Res-Stata'!AWD24*('Reference Baseline'!$F23-'[2]Key Inputs'!$B$17)))*'[3]OR-Res-Stata'!BPJ24)+((('[3]OR-Res-Stata'!CIQ24+('[2]Key Inputs'!$C$20*'[2]Key Inputs'!$C$17))+('[3]OR-Res-Stata'!DVB24*('Reference Baseline'!$F23-'[2]Key Inputs'!$C$17)))*'[3]OR-Res-Stata'!EOH24)</f>
        <v>6182119.2055281457</v>
      </c>
      <c r="JO22">
        <f>((('[3]OR-Res-Stata'!JS24+('[2]Key Inputs'!$B$20*'[2]Key Inputs'!$B$17))+('[3]OR-Res-Stata'!AWE24*('Reference Baseline'!$F23-'[2]Key Inputs'!$B$17)))*'[3]OR-Res-Stata'!BPK24)+((('[3]OR-Res-Stata'!CIR24+('[2]Key Inputs'!$C$20*'[2]Key Inputs'!$C$17))+('[3]OR-Res-Stata'!DVC24*('Reference Baseline'!$F23-'[2]Key Inputs'!$C$17)))*'[3]OR-Res-Stata'!EOI24)</f>
        <v>5807170.2266433053</v>
      </c>
      <c r="JP22">
        <f>((('[3]OR-Res-Stata'!JT24+('[2]Key Inputs'!$B$20*'[2]Key Inputs'!$B$17))+('[3]OR-Res-Stata'!AWF24*('Reference Baseline'!$F23-'[2]Key Inputs'!$B$17)))*'[3]OR-Res-Stata'!BPL24)+((('[3]OR-Res-Stata'!CIS24+('[2]Key Inputs'!$C$20*'[2]Key Inputs'!$C$17))+('[3]OR-Res-Stata'!DVD24*('Reference Baseline'!$F23-'[2]Key Inputs'!$C$17)))*'[3]OR-Res-Stata'!EOJ24)</f>
        <v>5515172.0373412417</v>
      </c>
      <c r="JQ22">
        <f>((('[3]OR-Res-Stata'!JU24+('[2]Key Inputs'!$B$20*'[2]Key Inputs'!$B$17))+('[3]OR-Res-Stata'!AWG24*('Reference Baseline'!$F23-'[2]Key Inputs'!$B$17)))*'[3]OR-Res-Stata'!BPM24)+((('[3]OR-Res-Stata'!CIT24+('[2]Key Inputs'!$C$20*'[2]Key Inputs'!$C$17))+('[3]OR-Res-Stata'!DVE24*('Reference Baseline'!$F23-'[2]Key Inputs'!$C$17)))*'[3]OR-Res-Stata'!EOK24)</f>
        <v>6293715.6163342334</v>
      </c>
      <c r="JR22">
        <f>((('[3]OR-Res-Stata'!JV24+('[2]Key Inputs'!$B$20*'[2]Key Inputs'!$B$17))+('[3]OR-Res-Stata'!AWH24*('Reference Baseline'!$F23-'[2]Key Inputs'!$B$17)))*'[3]OR-Res-Stata'!BPN24)+((('[3]OR-Res-Stata'!CIU24+('[2]Key Inputs'!$C$20*'[2]Key Inputs'!$C$17))+('[3]OR-Res-Stata'!DVF24*('Reference Baseline'!$F23-'[2]Key Inputs'!$C$17)))*'[3]OR-Res-Stata'!EOL24)</f>
        <v>3326374.1119481195</v>
      </c>
      <c r="JS22">
        <f>((('[3]OR-Res-Stata'!JW24+('[2]Key Inputs'!$B$20*'[2]Key Inputs'!$B$17))+('[3]OR-Res-Stata'!AWI24*('Reference Baseline'!$F23-'[2]Key Inputs'!$B$17)))*'[3]OR-Res-Stata'!BPO24)+((('[3]OR-Res-Stata'!CIV24+('[2]Key Inputs'!$C$20*'[2]Key Inputs'!$C$17))+('[3]OR-Res-Stata'!DVG24*('Reference Baseline'!$F23-'[2]Key Inputs'!$C$17)))*'[3]OR-Res-Stata'!EOM24)</f>
        <v>3189144.1106728096</v>
      </c>
      <c r="JT22">
        <f>((('[3]OR-Res-Stata'!JX24+('[2]Key Inputs'!$B$20*'[2]Key Inputs'!$B$17))+('[3]OR-Res-Stata'!AWJ24*('Reference Baseline'!$F23-'[2]Key Inputs'!$B$17)))*'[3]OR-Res-Stata'!BPP24)+((('[3]OR-Res-Stata'!CIW24+('[2]Key Inputs'!$C$20*'[2]Key Inputs'!$C$17))+('[3]OR-Res-Stata'!DVH24*('Reference Baseline'!$F23-'[2]Key Inputs'!$C$17)))*'[3]OR-Res-Stata'!EON24)</f>
        <v>4575022.3260099217</v>
      </c>
      <c r="JU22">
        <f>((('[3]OR-Res-Stata'!JY24+('[2]Key Inputs'!$B$20*'[2]Key Inputs'!$B$17))+('[3]OR-Res-Stata'!AWK24*('Reference Baseline'!$F23-'[2]Key Inputs'!$B$17)))*'[3]OR-Res-Stata'!BPQ24)+((('[3]OR-Res-Stata'!CIX24+('[2]Key Inputs'!$C$20*'[2]Key Inputs'!$C$17))+('[3]OR-Res-Stata'!DVI24*('Reference Baseline'!$F23-'[2]Key Inputs'!$C$17)))*'[3]OR-Res-Stata'!EOO24)</f>
        <v>6668772.1925298683</v>
      </c>
      <c r="JV22">
        <f>((('[3]OR-Res-Stata'!JZ24+('[2]Key Inputs'!$B$20*'[2]Key Inputs'!$B$17))+('[3]OR-Res-Stata'!AWL24*('Reference Baseline'!$F23-'[2]Key Inputs'!$B$17)))*'[3]OR-Res-Stata'!BPR24)+((('[3]OR-Res-Stata'!CIY24+('[2]Key Inputs'!$C$20*'[2]Key Inputs'!$C$17))+('[3]OR-Res-Stata'!DVJ24*('Reference Baseline'!$F23-'[2]Key Inputs'!$C$17)))*'[3]OR-Res-Stata'!EOP24)</f>
        <v>6096286.4356904002</v>
      </c>
      <c r="JW22">
        <f>((('[3]OR-Res-Stata'!KA24+('[2]Key Inputs'!$B$20*'[2]Key Inputs'!$B$17))+('[3]OR-Res-Stata'!AWM24*('Reference Baseline'!$F23-'[2]Key Inputs'!$B$17)))*'[3]OR-Res-Stata'!BPS24)+((('[3]OR-Res-Stata'!CIZ24+('[2]Key Inputs'!$C$20*'[2]Key Inputs'!$C$17))+('[3]OR-Res-Stata'!DVK24*('Reference Baseline'!$F23-'[2]Key Inputs'!$C$17)))*'[3]OR-Res-Stata'!EOQ24)</f>
        <v>2815157.0580010135</v>
      </c>
      <c r="JX22">
        <f>((('[3]OR-Res-Stata'!KB24+('[2]Key Inputs'!$B$20*'[2]Key Inputs'!$B$17))+('[3]OR-Res-Stata'!AWN24*('Reference Baseline'!$F23-'[2]Key Inputs'!$B$17)))*'[3]OR-Res-Stata'!BPT24)+((('[3]OR-Res-Stata'!CJA24+('[2]Key Inputs'!$C$20*'[2]Key Inputs'!$C$17))+('[3]OR-Res-Stata'!DVL24*('Reference Baseline'!$F23-'[2]Key Inputs'!$C$17)))*'[3]OR-Res-Stata'!EOR24)</f>
        <v>7062905.3891449291</v>
      </c>
      <c r="JY22">
        <f>((('[3]OR-Res-Stata'!KC24+('[2]Key Inputs'!$B$20*'[2]Key Inputs'!$B$17))+('[3]OR-Res-Stata'!AWO24*('Reference Baseline'!$F23-'[2]Key Inputs'!$B$17)))*'[3]OR-Res-Stata'!BPU24)+((('[3]OR-Res-Stata'!CJB24+('[2]Key Inputs'!$C$20*'[2]Key Inputs'!$C$17))+('[3]OR-Res-Stata'!DVM24*('Reference Baseline'!$F23-'[2]Key Inputs'!$C$17)))*'[3]OR-Res-Stata'!EOS24)</f>
        <v>4788141.0965212807</v>
      </c>
      <c r="JZ22">
        <f>((('[3]OR-Res-Stata'!KD24+('[2]Key Inputs'!$B$20*'[2]Key Inputs'!$B$17))+('[3]OR-Res-Stata'!AWP24*('Reference Baseline'!$F23-'[2]Key Inputs'!$B$17)))*'[3]OR-Res-Stata'!BPV24)+((('[3]OR-Res-Stata'!CJC24+('[2]Key Inputs'!$C$20*'[2]Key Inputs'!$C$17))+('[3]OR-Res-Stata'!DVN24*('Reference Baseline'!$F23-'[2]Key Inputs'!$C$17)))*'[3]OR-Res-Stata'!EOT24)</f>
        <v>5708824.8490181863</v>
      </c>
      <c r="KA22">
        <f>((('[3]OR-Res-Stata'!KE24+('[2]Key Inputs'!$B$20*'[2]Key Inputs'!$B$17))+('[3]OR-Res-Stata'!AWQ24*('Reference Baseline'!$F23-'[2]Key Inputs'!$B$17)))*'[3]OR-Res-Stata'!BPW24)+((('[3]OR-Res-Stata'!CJD24+('[2]Key Inputs'!$C$20*'[2]Key Inputs'!$C$17))+('[3]OR-Res-Stata'!DVO24*('Reference Baseline'!$F23-'[2]Key Inputs'!$C$17)))*'[3]OR-Res-Stata'!EOU24)</f>
        <v>3037437.3443812742</v>
      </c>
      <c r="KB22">
        <f>((('[3]OR-Res-Stata'!KF24+('[2]Key Inputs'!$B$20*'[2]Key Inputs'!$B$17))+('[3]OR-Res-Stata'!AWR24*('Reference Baseline'!$F23-'[2]Key Inputs'!$B$17)))*'[3]OR-Res-Stata'!BPX24)+((('[3]OR-Res-Stata'!CJE24+('[2]Key Inputs'!$C$20*'[2]Key Inputs'!$C$17))+('[3]OR-Res-Stata'!DVP24*('Reference Baseline'!$F23-'[2]Key Inputs'!$C$17)))*'[3]OR-Res-Stata'!EOV24)</f>
        <v>4196421.2917312952</v>
      </c>
      <c r="KC22">
        <f>((('[3]OR-Res-Stata'!KG24+('[2]Key Inputs'!$B$20*'[2]Key Inputs'!$B$17))+('[3]OR-Res-Stata'!AWS24*('Reference Baseline'!$F23-'[2]Key Inputs'!$B$17)))*'[3]OR-Res-Stata'!BPY24)+((('[3]OR-Res-Stata'!CJF24+('[2]Key Inputs'!$C$20*'[2]Key Inputs'!$C$17))+('[3]OR-Res-Stata'!DVQ24*('Reference Baseline'!$F23-'[2]Key Inputs'!$C$17)))*'[3]OR-Res-Stata'!EOW24)</f>
        <v>7122289.3063697405</v>
      </c>
      <c r="KD22">
        <f>((('[3]OR-Res-Stata'!KH24+('[2]Key Inputs'!$B$20*'[2]Key Inputs'!$B$17))+('[3]OR-Res-Stata'!AWT24*('Reference Baseline'!$F23-'[2]Key Inputs'!$B$17)))*'[3]OR-Res-Stata'!BPZ24)+((('[3]OR-Res-Stata'!CJG24+('[2]Key Inputs'!$C$20*'[2]Key Inputs'!$C$17))+('[3]OR-Res-Stata'!DVR24*('Reference Baseline'!$F23-'[2]Key Inputs'!$C$17)))*'[3]OR-Res-Stata'!EOX24)</f>
        <v>6290204.1068459563</v>
      </c>
      <c r="KE22">
        <f>((('[3]OR-Res-Stata'!KI24+('[2]Key Inputs'!$B$20*'[2]Key Inputs'!$B$17))+('[3]OR-Res-Stata'!AWU24*('Reference Baseline'!$F23-'[2]Key Inputs'!$B$17)))*'[3]OR-Res-Stata'!BQA24)+((('[3]OR-Res-Stata'!CJH24+('[2]Key Inputs'!$C$20*'[2]Key Inputs'!$C$17))+('[3]OR-Res-Stata'!DVS24*('Reference Baseline'!$F23-'[2]Key Inputs'!$C$17)))*'[3]OR-Res-Stata'!EOY24)</f>
        <v>4987105.4410340497</v>
      </c>
      <c r="KF22">
        <f>((('[3]OR-Res-Stata'!KJ24+('[2]Key Inputs'!$B$20*'[2]Key Inputs'!$B$17))+('[3]OR-Res-Stata'!AWV24*('Reference Baseline'!$F23-'[2]Key Inputs'!$B$17)))*'[3]OR-Res-Stata'!BQB24)+((('[3]OR-Res-Stata'!CJI24+('[2]Key Inputs'!$C$20*'[2]Key Inputs'!$C$17))+('[3]OR-Res-Stata'!DVT24*('Reference Baseline'!$F23-'[2]Key Inputs'!$C$17)))*'[3]OR-Res-Stata'!EOZ24)</f>
        <v>3290417.2681270423</v>
      </c>
      <c r="KG22">
        <f>((('[3]OR-Res-Stata'!KK24+('[2]Key Inputs'!$B$20*'[2]Key Inputs'!$B$17))+('[3]OR-Res-Stata'!AWW24*('Reference Baseline'!$F23-'[2]Key Inputs'!$B$17)))*'[3]OR-Res-Stata'!BQC24)+((('[3]OR-Res-Stata'!CJJ24+('[2]Key Inputs'!$C$20*'[2]Key Inputs'!$C$17))+('[3]OR-Res-Stata'!DVU24*('Reference Baseline'!$F23-'[2]Key Inputs'!$C$17)))*'[3]OR-Res-Stata'!EPA24)</f>
        <v>5176351.2052099612</v>
      </c>
      <c r="KH22">
        <f>((('[3]OR-Res-Stata'!KL24+('[2]Key Inputs'!$B$20*'[2]Key Inputs'!$B$17))+('[3]OR-Res-Stata'!AWX24*('Reference Baseline'!$F23-'[2]Key Inputs'!$B$17)))*'[3]OR-Res-Stata'!BQD24)+((('[3]OR-Res-Stata'!CJK24+('[2]Key Inputs'!$C$20*'[2]Key Inputs'!$C$17))+('[3]OR-Res-Stata'!DVV24*('Reference Baseline'!$F23-'[2]Key Inputs'!$C$17)))*'[3]OR-Res-Stata'!EPB24)</f>
        <v>4072961.2333780667</v>
      </c>
      <c r="KI22">
        <f>((('[3]OR-Res-Stata'!KM24+('[2]Key Inputs'!$B$20*'[2]Key Inputs'!$B$17))+('[3]OR-Res-Stata'!AWY24*('Reference Baseline'!$F23-'[2]Key Inputs'!$B$17)))*'[3]OR-Res-Stata'!BQE24)+((('[3]OR-Res-Stata'!CJL24+('[2]Key Inputs'!$C$20*'[2]Key Inputs'!$C$17))+('[3]OR-Res-Stata'!DVW24*('Reference Baseline'!$F23-'[2]Key Inputs'!$C$17)))*'[3]OR-Res-Stata'!EPC24)</f>
        <v>5588534.0809814231</v>
      </c>
      <c r="KJ22">
        <f>((('[3]OR-Res-Stata'!KN24+('[2]Key Inputs'!$B$20*'[2]Key Inputs'!$B$17))+('[3]OR-Res-Stata'!AWZ24*('Reference Baseline'!$F23-'[2]Key Inputs'!$B$17)))*'[3]OR-Res-Stata'!BQF24)+((('[3]OR-Res-Stata'!CJM24+('[2]Key Inputs'!$C$20*'[2]Key Inputs'!$C$17))+('[3]OR-Res-Stata'!DVX24*('Reference Baseline'!$F23-'[2]Key Inputs'!$C$17)))*'[3]OR-Res-Stata'!EPD24)</f>
        <v>5083174.8826628318</v>
      </c>
      <c r="KK22">
        <f>((('[3]OR-Res-Stata'!KO24+('[2]Key Inputs'!$B$20*'[2]Key Inputs'!$B$17))+('[3]OR-Res-Stata'!AXA24*('Reference Baseline'!$F23-'[2]Key Inputs'!$B$17)))*'[3]OR-Res-Stata'!BQG24)+((('[3]OR-Res-Stata'!CJN24+('[2]Key Inputs'!$C$20*'[2]Key Inputs'!$C$17))+('[3]OR-Res-Stata'!DVY24*('Reference Baseline'!$F23-'[2]Key Inputs'!$C$17)))*'[3]OR-Res-Stata'!EPE24)</f>
        <v>4919634.0867192103</v>
      </c>
      <c r="KL22">
        <f>((('[3]OR-Res-Stata'!KP24+('[2]Key Inputs'!$B$20*'[2]Key Inputs'!$B$17))+('[3]OR-Res-Stata'!AXB24*('Reference Baseline'!$F23-'[2]Key Inputs'!$B$17)))*'[3]OR-Res-Stata'!BQH24)+((('[3]OR-Res-Stata'!CJO24+('[2]Key Inputs'!$C$20*'[2]Key Inputs'!$C$17))+('[3]OR-Res-Stata'!DVZ24*('Reference Baseline'!$F23-'[2]Key Inputs'!$C$17)))*'[3]OR-Res-Stata'!EPF24)</f>
        <v>5506744.648557039</v>
      </c>
      <c r="KM22">
        <f>((('[3]OR-Res-Stata'!KQ24+('[2]Key Inputs'!$B$20*'[2]Key Inputs'!$B$17))+('[3]OR-Res-Stata'!AXC24*('Reference Baseline'!$F23-'[2]Key Inputs'!$B$17)))*'[3]OR-Res-Stata'!BQI24)+((('[3]OR-Res-Stata'!CJP24+('[2]Key Inputs'!$C$20*'[2]Key Inputs'!$C$17))+('[3]OR-Res-Stata'!DWA24*('Reference Baseline'!$F23-'[2]Key Inputs'!$C$17)))*'[3]OR-Res-Stata'!EPG24)</f>
        <v>4117790.8073727163</v>
      </c>
      <c r="KN22">
        <f>((('[3]OR-Res-Stata'!KR24+('[2]Key Inputs'!$B$20*'[2]Key Inputs'!$B$17))+('[3]OR-Res-Stata'!AXD24*('Reference Baseline'!$F23-'[2]Key Inputs'!$B$17)))*'[3]OR-Res-Stata'!BQJ24)+((('[3]OR-Res-Stata'!CJQ24+('[2]Key Inputs'!$C$20*'[2]Key Inputs'!$C$17))+('[3]OR-Res-Stata'!DWB24*('Reference Baseline'!$F23-'[2]Key Inputs'!$C$17)))*'[3]OR-Res-Stata'!EPH24)</f>
        <v>5419762.6978004184</v>
      </c>
      <c r="KO22">
        <f>((('[3]OR-Res-Stata'!KS24+('[2]Key Inputs'!$B$20*'[2]Key Inputs'!$B$17))+('[3]OR-Res-Stata'!AXE24*('Reference Baseline'!$F23-'[2]Key Inputs'!$B$17)))*'[3]OR-Res-Stata'!BQK24)+((('[3]OR-Res-Stata'!CJR24+('[2]Key Inputs'!$C$20*'[2]Key Inputs'!$C$17))+('[3]OR-Res-Stata'!DWC24*('Reference Baseline'!$F23-'[2]Key Inputs'!$C$17)))*'[3]OR-Res-Stata'!EPI24)</f>
        <v>5029432.1181446342</v>
      </c>
      <c r="KP22">
        <f>((('[3]OR-Res-Stata'!KT24+('[2]Key Inputs'!$B$20*'[2]Key Inputs'!$B$17))+('[3]OR-Res-Stata'!AXF24*('Reference Baseline'!$F23-'[2]Key Inputs'!$B$17)))*'[3]OR-Res-Stata'!BQL24)+((('[3]OR-Res-Stata'!CJS24+('[2]Key Inputs'!$C$20*'[2]Key Inputs'!$C$17))+('[3]OR-Res-Stata'!DWD24*('Reference Baseline'!$F23-'[2]Key Inputs'!$C$17)))*'[3]OR-Res-Stata'!EPJ24)</f>
        <v>4882147.7519624</v>
      </c>
      <c r="KQ22">
        <f>((('[3]OR-Res-Stata'!KU24+('[2]Key Inputs'!$B$20*'[2]Key Inputs'!$B$17))+('[3]OR-Res-Stata'!AXG24*('Reference Baseline'!$F23-'[2]Key Inputs'!$B$17)))*'[3]OR-Res-Stata'!BQM24)+((('[3]OR-Res-Stata'!CJT24+('[2]Key Inputs'!$C$20*'[2]Key Inputs'!$C$17))+('[3]OR-Res-Stata'!DWE24*('Reference Baseline'!$F23-'[2]Key Inputs'!$C$17)))*'[3]OR-Res-Stata'!EPK24)</f>
        <v>5156495.792438088</v>
      </c>
      <c r="KR22">
        <f>((('[3]OR-Res-Stata'!KV24+('[2]Key Inputs'!$B$20*'[2]Key Inputs'!$B$17))+('[3]OR-Res-Stata'!AXH24*('Reference Baseline'!$F23-'[2]Key Inputs'!$B$17)))*'[3]OR-Res-Stata'!BQN24)+((('[3]OR-Res-Stata'!CJU24+('[2]Key Inputs'!$C$20*'[2]Key Inputs'!$C$17))+('[3]OR-Res-Stata'!DWF24*('Reference Baseline'!$F23-'[2]Key Inputs'!$C$17)))*'[3]OR-Res-Stata'!EPL24)</f>
        <v>5976027.2984153107</v>
      </c>
      <c r="KS22">
        <f>((('[3]OR-Res-Stata'!KW24+('[2]Key Inputs'!$B$20*'[2]Key Inputs'!$B$17))+('[3]OR-Res-Stata'!AXI24*('Reference Baseline'!$F23-'[2]Key Inputs'!$B$17)))*'[3]OR-Res-Stata'!BQO24)+((('[3]OR-Res-Stata'!CJV24+('[2]Key Inputs'!$C$20*'[2]Key Inputs'!$C$17))+('[3]OR-Res-Stata'!DWG24*('Reference Baseline'!$F23-'[2]Key Inputs'!$C$17)))*'[3]OR-Res-Stata'!EPM24)</f>
        <v>5171373.7513107006</v>
      </c>
      <c r="KT22">
        <f>((('[3]OR-Res-Stata'!KX24+('[2]Key Inputs'!$B$20*'[2]Key Inputs'!$B$17))+('[3]OR-Res-Stata'!AXJ24*('Reference Baseline'!$F23-'[2]Key Inputs'!$B$17)))*'[3]OR-Res-Stata'!BQP24)+((('[3]OR-Res-Stata'!CJW24+('[2]Key Inputs'!$C$20*'[2]Key Inputs'!$C$17))+('[3]OR-Res-Stata'!DWH24*('Reference Baseline'!$F23-'[2]Key Inputs'!$C$17)))*'[3]OR-Res-Stata'!EPN24)</f>
        <v>4862774.433071088</v>
      </c>
      <c r="KU22">
        <f>((('[3]OR-Res-Stata'!KY24+('[2]Key Inputs'!$B$20*'[2]Key Inputs'!$B$17))+('[3]OR-Res-Stata'!AXK24*('Reference Baseline'!$F23-'[2]Key Inputs'!$B$17)))*'[3]OR-Res-Stata'!BQQ24)+((('[3]OR-Res-Stata'!CJX24+('[2]Key Inputs'!$C$20*'[2]Key Inputs'!$C$17))+('[3]OR-Res-Stata'!DWI24*('Reference Baseline'!$F23-'[2]Key Inputs'!$C$17)))*'[3]OR-Res-Stata'!EPO24)</f>
        <v>5186291.3037057826</v>
      </c>
      <c r="KV22">
        <f>((('[3]OR-Res-Stata'!KZ24+('[2]Key Inputs'!$B$20*'[2]Key Inputs'!$B$17))+('[3]OR-Res-Stata'!AXL24*('Reference Baseline'!$F23-'[2]Key Inputs'!$B$17)))*'[3]OR-Res-Stata'!BQR24)+((('[3]OR-Res-Stata'!CJY24+('[2]Key Inputs'!$C$20*'[2]Key Inputs'!$C$17))+('[3]OR-Res-Stata'!DWJ24*('Reference Baseline'!$F23-'[2]Key Inputs'!$C$17)))*'[3]OR-Res-Stata'!EPP24)</f>
        <v>2899054.2603257592</v>
      </c>
      <c r="KW22">
        <f>((('[3]OR-Res-Stata'!LA24+('[2]Key Inputs'!$B$20*'[2]Key Inputs'!$B$17))+('[3]OR-Res-Stata'!AXM24*('Reference Baseline'!$F23-'[2]Key Inputs'!$B$17)))*'[3]OR-Res-Stata'!BQS24)+((('[3]OR-Res-Stata'!CJZ24+('[2]Key Inputs'!$C$20*'[2]Key Inputs'!$C$17))+('[3]OR-Res-Stata'!DWK24*('Reference Baseline'!$F23-'[2]Key Inputs'!$C$17)))*'[3]OR-Res-Stata'!EPQ24)</f>
        <v>6776836.3515071971</v>
      </c>
      <c r="KX22">
        <f>((('[3]OR-Res-Stata'!LB24+('[2]Key Inputs'!$B$20*'[2]Key Inputs'!$B$17))+('[3]OR-Res-Stata'!AXN24*('Reference Baseline'!$F23-'[2]Key Inputs'!$B$17)))*'[3]OR-Res-Stata'!BQT24)+((('[3]OR-Res-Stata'!CKA24+('[2]Key Inputs'!$C$20*'[2]Key Inputs'!$C$17))+('[3]OR-Res-Stata'!DWL24*('Reference Baseline'!$F23-'[2]Key Inputs'!$C$17)))*'[3]OR-Res-Stata'!EPR24)</f>
        <v>4817568.0719056977</v>
      </c>
      <c r="KY22">
        <f>((('[3]OR-Res-Stata'!LC24+('[2]Key Inputs'!$B$20*'[2]Key Inputs'!$B$17))+('[3]OR-Res-Stata'!AXO24*('Reference Baseline'!$F23-'[2]Key Inputs'!$B$17)))*'[3]OR-Res-Stata'!BQU24)+((('[3]OR-Res-Stata'!CKB24+('[2]Key Inputs'!$C$20*'[2]Key Inputs'!$C$17))+('[3]OR-Res-Stata'!DWM24*('Reference Baseline'!$F23-'[2]Key Inputs'!$C$17)))*'[3]OR-Res-Stata'!EPS24)</f>
        <v>5399420.8164540408</v>
      </c>
      <c r="KZ22">
        <f>((('[3]OR-Res-Stata'!LD24+('[2]Key Inputs'!$B$20*'[2]Key Inputs'!$B$17))+('[3]OR-Res-Stata'!AXP24*('Reference Baseline'!$F23-'[2]Key Inputs'!$B$17)))*'[3]OR-Res-Stata'!BQV24)+((('[3]OR-Res-Stata'!CKC24+('[2]Key Inputs'!$C$20*'[2]Key Inputs'!$C$17))+('[3]OR-Res-Stata'!DWN24*('Reference Baseline'!$F23-'[2]Key Inputs'!$C$17)))*'[3]OR-Res-Stata'!EPT24)</f>
        <v>5255091.8815961266</v>
      </c>
      <c r="LA22">
        <f>((('[3]OR-Res-Stata'!LE24+('[2]Key Inputs'!$B$20*'[2]Key Inputs'!$B$17))+('[3]OR-Res-Stata'!AXQ24*('Reference Baseline'!$F23-'[2]Key Inputs'!$B$17)))*'[3]OR-Res-Stata'!BQW24)+((('[3]OR-Res-Stata'!CKD24+('[2]Key Inputs'!$C$20*'[2]Key Inputs'!$C$17))+('[3]OR-Res-Stata'!DWO24*('Reference Baseline'!$F23-'[2]Key Inputs'!$C$17)))*'[3]OR-Res-Stata'!EPU24)</f>
        <v>4253471.521075638</v>
      </c>
      <c r="LB22">
        <f>((('[3]OR-Res-Stata'!LF24+('[2]Key Inputs'!$B$20*'[2]Key Inputs'!$B$17))+('[3]OR-Res-Stata'!AXR24*('Reference Baseline'!$F23-'[2]Key Inputs'!$B$17)))*'[3]OR-Res-Stata'!BQX24)+((('[3]OR-Res-Stata'!CKE24+('[2]Key Inputs'!$C$20*'[2]Key Inputs'!$C$17))+('[3]OR-Res-Stata'!DWP24*('Reference Baseline'!$F23-'[2]Key Inputs'!$C$17)))*'[3]OR-Res-Stata'!EPV24)</f>
        <v>4931359.7690925626</v>
      </c>
      <c r="LC22">
        <f>((('[3]OR-Res-Stata'!LG24+('[2]Key Inputs'!$B$20*'[2]Key Inputs'!$B$17))+('[3]OR-Res-Stata'!AXS24*('Reference Baseline'!$F23-'[2]Key Inputs'!$B$17)))*'[3]OR-Res-Stata'!BQY24)+((('[3]OR-Res-Stata'!CKF24+('[2]Key Inputs'!$C$20*'[2]Key Inputs'!$C$17))+('[3]OR-Res-Stata'!DWQ24*('Reference Baseline'!$F23-'[2]Key Inputs'!$C$17)))*'[3]OR-Res-Stata'!EPW24)</f>
        <v>4890121.4605558123</v>
      </c>
      <c r="LD22">
        <f>((('[3]OR-Res-Stata'!LH24+('[2]Key Inputs'!$B$20*'[2]Key Inputs'!$B$17))+('[3]OR-Res-Stata'!AXT24*('Reference Baseline'!$F23-'[2]Key Inputs'!$B$17)))*'[3]OR-Res-Stata'!BQZ24)+((('[3]OR-Res-Stata'!CKG24+('[2]Key Inputs'!$C$20*'[2]Key Inputs'!$C$17))+('[3]OR-Res-Stata'!DWR24*('Reference Baseline'!$F23-'[2]Key Inputs'!$C$17)))*'[3]OR-Res-Stata'!EPX24)</f>
        <v>4832864.7973816236</v>
      </c>
      <c r="LE22">
        <f>((('[3]OR-Res-Stata'!LI24+('[2]Key Inputs'!$B$20*'[2]Key Inputs'!$B$17))+('[3]OR-Res-Stata'!AXU24*('Reference Baseline'!$F23-'[2]Key Inputs'!$B$17)))*'[3]OR-Res-Stata'!BRA24)+((('[3]OR-Res-Stata'!CKH24+('[2]Key Inputs'!$C$20*'[2]Key Inputs'!$C$17))+('[3]OR-Res-Stata'!DWS24*('Reference Baseline'!$F23-'[2]Key Inputs'!$C$17)))*'[3]OR-Res-Stata'!EPY24)</f>
        <v>5245514.4163770247</v>
      </c>
      <c r="LF22">
        <f>((('[3]OR-Res-Stata'!LJ24+('[2]Key Inputs'!$B$20*'[2]Key Inputs'!$B$17))+('[3]OR-Res-Stata'!AXV24*('Reference Baseline'!$F23-'[2]Key Inputs'!$B$17)))*'[3]OR-Res-Stata'!BRB24)+((('[3]OR-Res-Stata'!CKI24+('[2]Key Inputs'!$C$20*'[2]Key Inputs'!$C$17))+('[3]OR-Res-Stata'!DWT24*('Reference Baseline'!$F23-'[2]Key Inputs'!$C$17)))*'[3]OR-Res-Stata'!EPZ24)</f>
        <v>4658213.515693821</v>
      </c>
      <c r="LG22">
        <f>((('[3]OR-Res-Stata'!LK24+('[2]Key Inputs'!$B$20*'[2]Key Inputs'!$B$17))+('[3]OR-Res-Stata'!AXW24*('Reference Baseline'!$F23-'[2]Key Inputs'!$B$17)))*'[3]OR-Res-Stata'!BRC24)+((('[3]OR-Res-Stata'!CKJ24+('[2]Key Inputs'!$C$20*'[2]Key Inputs'!$C$17))+('[3]OR-Res-Stata'!DWU24*('Reference Baseline'!$F23-'[2]Key Inputs'!$C$17)))*'[3]OR-Res-Stata'!EQA24)</f>
        <v>5401746.4569309605</v>
      </c>
      <c r="LH22">
        <f>((('[3]OR-Res-Stata'!LL24+('[2]Key Inputs'!$B$20*'[2]Key Inputs'!$B$17))+('[3]OR-Res-Stata'!AXX24*('Reference Baseline'!$F23-'[2]Key Inputs'!$B$17)))*'[3]OR-Res-Stata'!BRD24)+((('[3]OR-Res-Stata'!CKK24+('[2]Key Inputs'!$C$20*'[2]Key Inputs'!$C$17))+('[3]OR-Res-Stata'!DWV24*('Reference Baseline'!$F23-'[2]Key Inputs'!$C$17)))*'[3]OR-Res-Stata'!EQB24)</f>
        <v>4716911.6865175264</v>
      </c>
      <c r="LI22">
        <f>((('[3]OR-Res-Stata'!LM24+('[2]Key Inputs'!$B$20*'[2]Key Inputs'!$B$17))+('[3]OR-Res-Stata'!AXY24*('Reference Baseline'!$F23-'[2]Key Inputs'!$B$17)))*'[3]OR-Res-Stata'!BRE24)+((('[3]OR-Res-Stata'!CKL24+('[2]Key Inputs'!$C$20*'[2]Key Inputs'!$C$17))+('[3]OR-Res-Stata'!DWW24*('Reference Baseline'!$F23-'[2]Key Inputs'!$C$17)))*'[3]OR-Res-Stata'!EQC24)</f>
        <v>5058523.9165740786</v>
      </c>
      <c r="LJ22">
        <f>((('[3]OR-Res-Stata'!LN24+('[2]Key Inputs'!$B$20*'[2]Key Inputs'!$B$17))+('[3]OR-Res-Stata'!AXZ24*('Reference Baseline'!$F23-'[2]Key Inputs'!$B$17)))*'[3]OR-Res-Stata'!BRF24)+((('[3]OR-Res-Stata'!CKM24+('[2]Key Inputs'!$C$20*'[2]Key Inputs'!$C$17))+('[3]OR-Res-Stata'!DWX24*('Reference Baseline'!$F23-'[2]Key Inputs'!$C$17)))*'[3]OR-Res-Stata'!EQD24)</f>
        <v>4502099.8610236421</v>
      </c>
      <c r="LK22">
        <f>((('[3]OR-Res-Stata'!LO24+('[2]Key Inputs'!$B$20*'[2]Key Inputs'!$B$17))+('[3]OR-Res-Stata'!AYA24*('Reference Baseline'!$F23-'[2]Key Inputs'!$B$17)))*'[3]OR-Res-Stata'!BRG24)+((('[3]OR-Res-Stata'!CKN24+('[2]Key Inputs'!$C$20*'[2]Key Inputs'!$C$17))+('[3]OR-Res-Stata'!DWY24*('Reference Baseline'!$F23-'[2]Key Inputs'!$C$17)))*'[3]OR-Res-Stata'!EQE24)</f>
        <v>5318290.9741155989</v>
      </c>
      <c r="LL22">
        <f>((('[3]OR-Res-Stata'!LP24+('[2]Key Inputs'!$B$20*'[2]Key Inputs'!$B$17))+('[3]OR-Res-Stata'!AYB24*('Reference Baseline'!$F23-'[2]Key Inputs'!$B$17)))*'[3]OR-Res-Stata'!BRH24)+((('[3]OR-Res-Stata'!CKO24+('[2]Key Inputs'!$C$20*'[2]Key Inputs'!$C$17))+('[3]OR-Res-Stata'!DWZ24*('Reference Baseline'!$F23-'[2]Key Inputs'!$C$17)))*'[3]OR-Res-Stata'!EQF24)</f>
        <v>3975841.2841554927</v>
      </c>
      <c r="LM22">
        <f>((('[3]OR-Res-Stata'!LQ24+('[2]Key Inputs'!$B$20*'[2]Key Inputs'!$B$17))+('[3]OR-Res-Stata'!AYC24*('Reference Baseline'!$F23-'[2]Key Inputs'!$B$17)))*'[3]OR-Res-Stata'!BRI24)+((('[3]OR-Res-Stata'!CKP24+('[2]Key Inputs'!$C$20*'[2]Key Inputs'!$C$17))+('[3]OR-Res-Stata'!DXA24*('Reference Baseline'!$F23-'[2]Key Inputs'!$C$17)))*'[3]OR-Res-Stata'!EQG24)</f>
        <v>4152653.8950704886</v>
      </c>
      <c r="LN22">
        <f>((('[3]OR-Res-Stata'!LR24+('[2]Key Inputs'!$B$20*'[2]Key Inputs'!$B$17))+('[3]OR-Res-Stata'!AYD24*('Reference Baseline'!$F23-'[2]Key Inputs'!$B$17)))*'[3]OR-Res-Stata'!BRJ24)+((('[3]OR-Res-Stata'!CKQ24+('[2]Key Inputs'!$C$20*'[2]Key Inputs'!$C$17))+('[3]OR-Res-Stata'!DXB24*('Reference Baseline'!$F23-'[2]Key Inputs'!$C$17)))*'[3]OR-Res-Stata'!EQH24)</f>
        <v>5304368.5574372839</v>
      </c>
      <c r="LO22">
        <f>((('[3]OR-Res-Stata'!LS24+('[2]Key Inputs'!$B$20*'[2]Key Inputs'!$B$17))+('[3]OR-Res-Stata'!AYE24*('Reference Baseline'!$F23-'[2]Key Inputs'!$B$17)))*'[3]OR-Res-Stata'!BRK24)+((('[3]OR-Res-Stata'!CKR24+('[2]Key Inputs'!$C$20*'[2]Key Inputs'!$C$17))+('[3]OR-Res-Stata'!DXC24*('Reference Baseline'!$F23-'[2]Key Inputs'!$C$17)))*'[3]OR-Res-Stata'!EQI24)</f>
        <v>3727685.7813586034</v>
      </c>
      <c r="LP22">
        <f>((('[3]OR-Res-Stata'!LT24+('[2]Key Inputs'!$B$20*'[2]Key Inputs'!$B$17))+('[3]OR-Res-Stata'!AYF24*('Reference Baseline'!$F23-'[2]Key Inputs'!$B$17)))*'[3]OR-Res-Stata'!BRL24)+((('[3]OR-Res-Stata'!CKS24+('[2]Key Inputs'!$C$20*'[2]Key Inputs'!$C$17))+('[3]OR-Res-Stata'!DXD24*('Reference Baseline'!$F23-'[2]Key Inputs'!$C$17)))*'[3]OR-Res-Stata'!EQJ24)</f>
        <v>4462978.4100461258</v>
      </c>
      <c r="LQ22">
        <f>((('[3]OR-Res-Stata'!LU24+('[2]Key Inputs'!$B$20*'[2]Key Inputs'!$B$17))+('[3]OR-Res-Stata'!AYG24*('Reference Baseline'!$F23-'[2]Key Inputs'!$B$17)))*'[3]OR-Res-Stata'!BRM24)+((('[3]OR-Res-Stata'!CKT24+('[2]Key Inputs'!$C$20*'[2]Key Inputs'!$C$17))+('[3]OR-Res-Stata'!DXE24*('Reference Baseline'!$F23-'[2]Key Inputs'!$C$17)))*'[3]OR-Res-Stata'!EQK24)</f>
        <v>5907419.6410482051</v>
      </c>
      <c r="LR22">
        <f>((('[3]OR-Res-Stata'!LV24+('[2]Key Inputs'!$B$20*'[2]Key Inputs'!$B$17))+('[3]OR-Res-Stata'!AYH24*('Reference Baseline'!$F23-'[2]Key Inputs'!$B$17)))*'[3]OR-Res-Stata'!BRN24)+((('[3]OR-Res-Stata'!CKU24+('[2]Key Inputs'!$C$20*'[2]Key Inputs'!$C$17))+('[3]OR-Res-Stata'!DXF24*('Reference Baseline'!$F23-'[2]Key Inputs'!$C$17)))*'[3]OR-Res-Stata'!EQL24)</f>
        <v>4485179.5471297773</v>
      </c>
      <c r="LS22">
        <f>((('[3]OR-Res-Stata'!LW24+('[2]Key Inputs'!$B$20*'[2]Key Inputs'!$B$17))+('[3]OR-Res-Stata'!AYI24*('Reference Baseline'!$F23-'[2]Key Inputs'!$B$17)))*'[3]OR-Res-Stata'!BRO24)+((('[3]OR-Res-Stata'!CKV24+('[2]Key Inputs'!$C$20*'[2]Key Inputs'!$C$17))+('[3]OR-Res-Stata'!DXG24*('Reference Baseline'!$F23-'[2]Key Inputs'!$C$17)))*'[3]OR-Res-Stata'!EQM24)</f>
        <v>6332098.6401135111</v>
      </c>
      <c r="LT22">
        <f>((('[3]OR-Res-Stata'!LX24+('[2]Key Inputs'!$B$20*'[2]Key Inputs'!$B$17))+('[3]OR-Res-Stata'!AYJ24*('Reference Baseline'!$F23-'[2]Key Inputs'!$B$17)))*'[3]OR-Res-Stata'!BRP24)+((('[3]OR-Res-Stata'!CKW24+('[2]Key Inputs'!$C$20*'[2]Key Inputs'!$C$17))+('[3]OR-Res-Stata'!DXH24*('Reference Baseline'!$F23-'[2]Key Inputs'!$C$17)))*'[3]OR-Res-Stata'!EQN24)</f>
        <v>5178904.4502791855</v>
      </c>
      <c r="LU22">
        <f>((('[3]OR-Res-Stata'!LY24+('[2]Key Inputs'!$B$20*'[2]Key Inputs'!$B$17))+('[3]OR-Res-Stata'!AYK24*('Reference Baseline'!$F23-'[2]Key Inputs'!$B$17)))*'[3]OR-Res-Stata'!BRQ24)+((('[3]OR-Res-Stata'!CKX24+('[2]Key Inputs'!$C$20*'[2]Key Inputs'!$C$17))+('[3]OR-Res-Stata'!DXI24*('Reference Baseline'!$F23-'[2]Key Inputs'!$C$17)))*'[3]OR-Res-Stata'!EQO24)</f>
        <v>4315396.9155001715</v>
      </c>
      <c r="LV22">
        <f>((('[3]OR-Res-Stata'!LZ24+('[2]Key Inputs'!$B$20*'[2]Key Inputs'!$B$17))+('[3]OR-Res-Stata'!AYL24*('Reference Baseline'!$F23-'[2]Key Inputs'!$B$17)))*'[3]OR-Res-Stata'!BRR24)+((('[3]OR-Res-Stata'!CKY24+('[2]Key Inputs'!$C$20*'[2]Key Inputs'!$C$17))+('[3]OR-Res-Stata'!DXJ24*('Reference Baseline'!$F23-'[2]Key Inputs'!$C$17)))*'[3]OR-Res-Stata'!EQP24)</f>
        <v>4877304.9749625865</v>
      </c>
      <c r="LW22">
        <f>((('[3]OR-Res-Stata'!MA24+('[2]Key Inputs'!$B$20*'[2]Key Inputs'!$B$17))+('[3]OR-Res-Stata'!AYM24*('Reference Baseline'!$F23-'[2]Key Inputs'!$B$17)))*'[3]OR-Res-Stata'!BRS24)+((('[3]OR-Res-Stata'!CKZ24+('[2]Key Inputs'!$C$20*'[2]Key Inputs'!$C$17))+('[3]OR-Res-Stata'!DXK24*('Reference Baseline'!$F23-'[2]Key Inputs'!$C$17)))*'[3]OR-Res-Stata'!EQQ24)</f>
        <v>4720806.3034975128</v>
      </c>
      <c r="LX22">
        <f>((('[3]OR-Res-Stata'!MB24+('[2]Key Inputs'!$B$20*'[2]Key Inputs'!$B$17))+('[3]OR-Res-Stata'!AYN24*('Reference Baseline'!$F23-'[2]Key Inputs'!$B$17)))*'[3]OR-Res-Stata'!BRT24)+((('[3]OR-Res-Stata'!CLA24+('[2]Key Inputs'!$C$20*'[2]Key Inputs'!$C$17))+('[3]OR-Res-Stata'!DXL24*('Reference Baseline'!$F23-'[2]Key Inputs'!$C$17)))*'[3]OR-Res-Stata'!EQR24)</f>
        <v>6176667.5939463601</v>
      </c>
      <c r="LY22">
        <f>((('[3]OR-Res-Stata'!MC24+('[2]Key Inputs'!$B$20*'[2]Key Inputs'!$B$17))+('[3]OR-Res-Stata'!AYO24*('Reference Baseline'!$F23-'[2]Key Inputs'!$B$17)))*'[3]OR-Res-Stata'!BRU24)+((('[3]OR-Res-Stata'!CLB24+('[2]Key Inputs'!$C$20*'[2]Key Inputs'!$C$17))+('[3]OR-Res-Stata'!DXM24*('Reference Baseline'!$F23-'[2]Key Inputs'!$C$17)))*'[3]OR-Res-Stata'!EQS24)</f>
        <v>4477751.4430455361</v>
      </c>
      <c r="LZ22">
        <f>((('[3]OR-Res-Stata'!MD24+('[2]Key Inputs'!$B$20*'[2]Key Inputs'!$B$17))+('[3]OR-Res-Stata'!AYP24*('Reference Baseline'!$F23-'[2]Key Inputs'!$B$17)))*'[3]OR-Res-Stata'!BRV24)+((('[3]OR-Res-Stata'!CLC24+('[2]Key Inputs'!$C$20*'[2]Key Inputs'!$C$17))+('[3]OR-Res-Stata'!DXN24*('Reference Baseline'!$F23-'[2]Key Inputs'!$C$17)))*'[3]OR-Res-Stata'!EQT24)</f>
        <v>5237260.3851250568</v>
      </c>
      <c r="MA22">
        <f>((('[3]OR-Res-Stata'!ME24+('[2]Key Inputs'!$B$20*'[2]Key Inputs'!$B$17))+('[3]OR-Res-Stata'!AYQ24*('Reference Baseline'!$F23-'[2]Key Inputs'!$B$17)))*'[3]OR-Res-Stata'!BRW24)+((('[3]OR-Res-Stata'!CLD24+('[2]Key Inputs'!$C$20*'[2]Key Inputs'!$C$17))+('[3]OR-Res-Stata'!DXO24*('Reference Baseline'!$F23-'[2]Key Inputs'!$C$17)))*'[3]OR-Res-Stata'!EQU24)</f>
        <v>4396661.6317035547</v>
      </c>
      <c r="MB22">
        <f>((('[3]OR-Res-Stata'!MF24+('[2]Key Inputs'!$B$20*'[2]Key Inputs'!$B$17))+('[3]OR-Res-Stata'!AYR24*('Reference Baseline'!$F23-'[2]Key Inputs'!$B$17)))*'[3]OR-Res-Stata'!BRX24)+((('[3]OR-Res-Stata'!CLE24+('[2]Key Inputs'!$C$20*'[2]Key Inputs'!$C$17))+('[3]OR-Res-Stata'!DXP24*('Reference Baseline'!$F23-'[2]Key Inputs'!$C$17)))*'[3]OR-Res-Stata'!EQV24)</f>
        <v>5856819.2640879489</v>
      </c>
      <c r="MC22">
        <f>((('[3]OR-Res-Stata'!MG24+('[2]Key Inputs'!$B$20*'[2]Key Inputs'!$B$17))+('[3]OR-Res-Stata'!AYS24*('Reference Baseline'!$F23-'[2]Key Inputs'!$B$17)))*'[3]OR-Res-Stata'!BRY24)+((('[3]OR-Res-Stata'!CLF24+('[2]Key Inputs'!$C$20*'[2]Key Inputs'!$C$17))+('[3]OR-Res-Stata'!DXQ24*('Reference Baseline'!$F23-'[2]Key Inputs'!$C$17)))*'[3]OR-Res-Stata'!EQW24)</f>
        <v>5338137.5595804285</v>
      </c>
      <c r="MD22">
        <f>((('[3]OR-Res-Stata'!MH24+('[2]Key Inputs'!$B$20*'[2]Key Inputs'!$B$17))+('[3]OR-Res-Stata'!AYT24*('Reference Baseline'!$F23-'[2]Key Inputs'!$B$17)))*'[3]OR-Res-Stata'!BRZ24)+((('[3]OR-Res-Stata'!CLG24+('[2]Key Inputs'!$C$20*'[2]Key Inputs'!$C$17))+('[3]OR-Res-Stata'!DXR24*('Reference Baseline'!$F23-'[2]Key Inputs'!$C$17)))*'[3]OR-Res-Stata'!EQX24)</f>
        <v>5377143.6490506083</v>
      </c>
      <c r="ME22">
        <f>((('[3]OR-Res-Stata'!MI24+('[2]Key Inputs'!$B$20*'[2]Key Inputs'!$B$17))+('[3]OR-Res-Stata'!AYU24*('Reference Baseline'!$F23-'[2]Key Inputs'!$B$17)))*'[3]OR-Res-Stata'!BSA24)+((('[3]OR-Res-Stata'!CLH24+('[2]Key Inputs'!$C$20*'[2]Key Inputs'!$C$17))+('[3]OR-Res-Stata'!DXS24*('Reference Baseline'!$F23-'[2]Key Inputs'!$C$17)))*'[3]OR-Res-Stata'!EQY24)</f>
        <v>6755945.2391733229</v>
      </c>
      <c r="MF22">
        <f>((('[3]OR-Res-Stata'!MJ24+('[2]Key Inputs'!$B$20*'[2]Key Inputs'!$B$17))+('[3]OR-Res-Stata'!AYV24*('Reference Baseline'!$F23-'[2]Key Inputs'!$B$17)))*'[3]OR-Res-Stata'!BSB24)+((('[3]OR-Res-Stata'!CLI24+('[2]Key Inputs'!$C$20*'[2]Key Inputs'!$C$17))+('[3]OR-Res-Stata'!DXT24*('Reference Baseline'!$F23-'[2]Key Inputs'!$C$17)))*'[3]OR-Res-Stata'!EQZ24)</f>
        <v>2112732.2505953959</v>
      </c>
      <c r="MG22">
        <f>((('[3]OR-Res-Stata'!MK24+('[2]Key Inputs'!$B$20*'[2]Key Inputs'!$B$17))+('[3]OR-Res-Stata'!AYW24*('Reference Baseline'!$F23-'[2]Key Inputs'!$B$17)))*'[3]OR-Res-Stata'!BSC24)+((('[3]OR-Res-Stata'!CLJ24+('[2]Key Inputs'!$C$20*'[2]Key Inputs'!$C$17))+('[3]OR-Res-Stata'!DXU24*('Reference Baseline'!$F23-'[2]Key Inputs'!$C$17)))*'[3]OR-Res-Stata'!ERA24)</f>
        <v>6785731.6024235478</v>
      </c>
      <c r="MH22">
        <f>((('[3]OR-Res-Stata'!ML24+('[2]Key Inputs'!$B$20*'[2]Key Inputs'!$B$17))+('[3]OR-Res-Stata'!AYX24*('Reference Baseline'!$F23-'[2]Key Inputs'!$B$17)))*'[3]OR-Res-Stata'!BSD24)+((('[3]OR-Res-Stata'!CLK24+('[2]Key Inputs'!$C$20*'[2]Key Inputs'!$C$17))+('[3]OR-Res-Stata'!DXV24*('Reference Baseline'!$F23-'[2]Key Inputs'!$C$17)))*'[3]OR-Res-Stata'!ERB24)</f>
        <v>5303836.0631352989</v>
      </c>
      <c r="MI22">
        <f>((('[3]OR-Res-Stata'!MM24+('[2]Key Inputs'!$B$20*'[2]Key Inputs'!$B$17))+('[3]OR-Res-Stata'!AYY24*('Reference Baseline'!$F23-'[2]Key Inputs'!$B$17)))*'[3]OR-Res-Stata'!BSE24)+((('[3]OR-Res-Stata'!CLL24+('[2]Key Inputs'!$C$20*'[2]Key Inputs'!$C$17))+('[3]OR-Res-Stata'!DXW24*('Reference Baseline'!$F23-'[2]Key Inputs'!$C$17)))*'[3]OR-Res-Stata'!ERC24)</f>
        <v>6456527.7708159592</v>
      </c>
      <c r="MJ22">
        <f>((('[3]OR-Res-Stata'!MN24+('[2]Key Inputs'!$B$20*'[2]Key Inputs'!$B$17))+('[3]OR-Res-Stata'!AYZ24*('Reference Baseline'!$F23-'[2]Key Inputs'!$B$17)))*'[3]OR-Res-Stata'!BSF24)+((('[3]OR-Res-Stata'!CLM24+('[2]Key Inputs'!$C$20*'[2]Key Inputs'!$C$17))+('[3]OR-Res-Stata'!DXX24*('Reference Baseline'!$F23-'[2]Key Inputs'!$C$17)))*'[3]OR-Res-Stata'!ERD24)</f>
        <v>5679834.9626371665</v>
      </c>
      <c r="MK22">
        <f>((('[3]OR-Res-Stata'!MO24+('[2]Key Inputs'!$B$20*'[2]Key Inputs'!$B$17))+('[3]OR-Res-Stata'!AZA24*('Reference Baseline'!$F23-'[2]Key Inputs'!$B$17)))*'[3]OR-Res-Stata'!BSG24)+((('[3]OR-Res-Stata'!CLN24+('[2]Key Inputs'!$C$20*'[2]Key Inputs'!$C$17))+('[3]OR-Res-Stata'!DXY24*('Reference Baseline'!$F23-'[2]Key Inputs'!$C$17)))*'[3]OR-Res-Stata'!ERE24)</f>
        <v>5693273.5041810861</v>
      </c>
      <c r="ML22">
        <f>((('[3]OR-Res-Stata'!MP24+('[2]Key Inputs'!$B$20*'[2]Key Inputs'!$B$17))+('[3]OR-Res-Stata'!AZB24*('Reference Baseline'!$F23-'[2]Key Inputs'!$B$17)))*'[3]OR-Res-Stata'!BSH24)+((('[3]OR-Res-Stata'!CLO24+('[2]Key Inputs'!$C$20*'[2]Key Inputs'!$C$17))+('[3]OR-Res-Stata'!DXZ24*('Reference Baseline'!$F23-'[2]Key Inputs'!$C$17)))*'[3]OR-Res-Stata'!ERF24)</f>
        <v>5407713.5685943384</v>
      </c>
      <c r="MM22">
        <f>((('[3]OR-Res-Stata'!MQ24+('[2]Key Inputs'!$B$20*'[2]Key Inputs'!$B$17))+('[3]OR-Res-Stata'!AZC24*('Reference Baseline'!$F23-'[2]Key Inputs'!$B$17)))*'[3]OR-Res-Stata'!BSI24)+((('[3]OR-Res-Stata'!CLP24+('[2]Key Inputs'!$C$20*'[2]Key Inputs'!$C$17))+('[3]OR-Res-Stata'!DYA24*('Reference Baseline'!$F23-'[2]Key Inputs'!$C$17)))*'[3]OR-Res-Stata'!ERG24)</f>
        <v>5550803.3053205563</v>
      </c>
      <c r="MN22">
        <f>((('[3]OR-Res-Stata'!MR24+('[2]Key Inputs'!$B$20*'[2]Key Inputs'!$B$17))+('[3]OR-Res-Stata'!AZD24*('Reference Baseline'!$F23-'[2]Key Inputs'!$B$17)))*'[3]OR-Res-Stata'!BSJ24)+((('[3]OR-Res-Stata'!CLQ24+('[2]Key Inputs'!$C$20*'[2]Key Inputs'!$C$17))+('[3]OR-Res-Stata'!DYB24*('Reference Baseline'!$F23-'[2]Key Inputs'!$C$17)))*'[3]OR-Res-Stata'!ERH24)</f>
        <v>3840253.9115159754</v>
      </c>
      <c r="MO22">
        <f>((('[3]OR-Res-Stata'!MS24+('[2]Key Inputs'!$B$20*'[2]Key Inputs'!$B$17))+('[3]OR-Res-Stata'!AZE24*('Reference Baseline'!$F23-'[2]Key Inputs'!$B$17)))*'[3]OR-Res-Stata'!BSK24)+((('[3]OR-Res-Stata'!CLR24+('[2]Key Inputs'!$C$20*'[2]Key Inputs'!$C$17))+('[3]OR-Res-Stata'!DYC24*('Reference Baseline'!$F23-'[2]Key Inputs'!$C$17)))*'[3]OR-Res-Stata'!ERI24)</f>
        <v>5342498.2420871705</v>
      </c>
      <c r="MP22">
        <f>((('[3]OR-Res-Stata'!MT24+('[2]Key Inputs'!$B$20*'[2]Key Inputs'!$B$17))+('[3]OR-Res-Stata'!AZF24*('Reference Baseline'!$F23-'[2]Key Inputs'!$B$17)))*'[3]OR-Res-Stata'!BSL24)+((('[3]OR-Res-Stata'!CLS24+('[2]Key Inputs'!$C$20*'[2]Key Inputs'!$C$17))+('[3]OR-Res-Stata'!DYD24*('Reference Baseline'!$F23-'[2]Key Inputs'!$C$17)))*'[3]OR-Res-Stata'!ERJ24)</f>
        <v>3806282.0158118894</v>
      </c>
      <c r="MQ22">
        <f>((('[3]OR-Res-Stata'!MU24+('[2]Key Inputs'!$B$20*'[2]Key Inputs'!$B$17))+('[3]OR-Res-Stata'!AZG24*('Reference Baseline'!$F23-'[2]Key Inputs'!$B$17)))*'[3]OR-Res-Stata'!BSM24)+((('[3]OR-Res-Stata'!CLT24+('[2]Key Inputs'!$C$20*'[2]Key Inputs'!$C$17))+('[3]OR-Res-Stata'!DYE24*('Reference Baseline'!$F23-'[2]Key Inputs'!$C$17)))*'[3]OR-Res-Stata'!ERK24)</f>
        <v>5993215.841936403</v>
      </c>
      <c r="MR22">
        <f>((('[3]OR-Res-Stata'!MV24+('[2]Key Inputs'!$B$20*'[2]Key Inputs'!$B$17))+('[3]OR-Res-Stata'!AZH24*('Reference Baseline'!$F23-'[2]Key Inputs'!$B$17)))*'[3]OR-Res-Stata'!BSN24)+((('[3]OR-Res-Stata'!CLU24+('[2]Key Inputs'!$C$20*'[2]Key Inputs'!$C$17))+('[3]OR-Res-Stata'!DYF24*('Reference Baseline'!$F23-'[2]Key Inputs'!$C$17)))*'[3]OR-Res-Stata'!ERL24)</f>
        <v>5117912.6823238833</v>
      </c>
      <c r="MS22">
        <f>((('[3]OR-Res-Stata'!MW24+('[2]Key Inputs'!$B$20*'[2]Key Inputs'!$B$17))+('[3]OR-Res-Stata'!AZI24*('Reference Baseline'!$F23-'[2]Key Inputs'!$B$17)))*'[3]OR-Res-Stata'!BSO24)+((('[3]OR-Res-Stata'!CLV24+('[2]Key Inputs'!$C$20*'[2]Key Inputs'!$C$17))+('[3]OR-Res-Stata'!DYG24*('Reference Baseline'!$F23-'[2]Key Inputs'!$C$17)))*'[3]OR-Res-Stata'!ERM24)</f>
        <v>5151256.7062052209</v>
      </c>
      <c r="MT22">
        <f>((('[3]OR-Res-Stata'!MX24+('[2]Key Inputs'!$B$20*'[2]Key Inputs'!$B$17))+('[3]OR-Res-Stata'!AZJ24*('Reference Baseline'!$F23-'[2]Key Inputs'!$B$17)))*'[3]OR-Res-Stata'!BSP24)+((('[3]OR-Res-Stata'!CLW24+('[2]Key Inputs'!$C$20*'[2]Key Inputs'!$C$17))+('[3]OR-Res-Stata'!DYH24*('Reference Baseline'!$F23-'[2]Key Inputs'!$C$17)))*'[3]OR-Res-Stata'!ERN24)</f>
        <v>3841359.4314173381</v>
      </c>
      <c r="MU22">
        <f>((('[3]OR-Res-Stata'!MY24+('[2]Key Inputs'!$B$20*'[2]Key Inputs'!$B$17))+('[3]OR-Res-Stata'!AZK24*('Reference Baseline'!$F23-'[2]Key Inputs'!$B$17)))*'[3]OR-Res-Stata'!BSQ24)+((('[3]OR-Res-Stata'!CLX24+('[2]Key Inputs'!$C$20*'[2]Key Inputs'!$C$17))+('[3]OR-Res-Stata'!DYI24*('Reference Baseline'!$F23-'[2]Key Inputs'!$C$17)))*'[3]OR-Res-Stata'!ERO24)</f>
        <v>5111646.1702198591</v>
      </c>
      <c r="MV22">
        <f>((('[3]OR-Res-Stata'!MZ24+('[2]Key Inputs'!$B$20*'[2]Key Inputs'!$B$17))+('[3]OR-Res-Stata'!AZL24*('Reference Baseline'!$F23-'[2]Key Inputs'!$B$17)))*'[3]OR-Res-Stata'!BSR24)+((('[3]OR-Res-Stata'!CLY24+('[2]Key Inputs'!$C$20*'[2]Key Inputs'!$C$17))+('[3]OR-Res-Stata'!DYJ24*('Reference Baseline'!$F23-'[2]Key Inputs'!$C$17)))*'[3]OR-Res-Stata'!ERP24)</f>
        <v>3893407.7165821688</v>
      </c>
      <c r="MW22">
        <f>((('[3]OR-Res-Stata'!NA24+('[2]Key Inputs'!$B$20*'[2]Key Inputs'!$B$17))+('[3]OR-Res-Stata'!AZM24*('Reference Baseline'!$F23-'[2]Key Inputs'!$B$17)))*'[3]OR-Res-Stata'!BSS24)+((('[3]OR-Res-Stata'!CLZ24+('[2]Key Inputs'!$C$20*'[2]Key Inputs'!$C$17))+('[3]OR-Res-Stata'!DYK24*('Reference Baseline'!$F23-'[2]Key Inputs'!$C$17)))*'[3]OR-Res-Stata'!ERQ24)</f>
        <v>3715533.4383914727</v>
      </c>
      <c r="MX22">
        <f>((('[3]OR-Res-Stata'!NB24+('[2]Key Inputs'!$B$20*'[2]Key Inputs'!$B$17))+('[3]OR-Res-Stata'!AZN24*('Reference Baseline'!$F23-'[2]Key Inputs'!$B$17)))*'[3]OR-Res-Stata'!BST24)+((('[3]OR-Res-Stata'!CMA24+('[2]Key Inputs'!$C$20*'[2]Key Inputs'!$C$17))+('[3]OR-Res-Stata'!DYL24*('Reference Baseline'!$F23-'[2]Key Inputs'!$C$17)))*'[3]OR-Res-Stata'!ERR24)</f>
        <v>4940205.1519093225</v>
      </c>
      <c r="MY22">
        <f>((('[3]OR-Res-Stata'!NC24+('[2]Key Inputs'!$B$20*'[2]Key Inputs'!$B$17))+('[3]OR-Res-Stata'!AZO24*('Reference Baseline'!$F23-'[2]Key Inputs'!$B$17)))*'[3]OR-Res-Stata'!BSU24)+((('[3]OR-Res-Stata'!CMB24+('[2]Key Inputs'!$C$20*'[2]Key Inputs'!$C$17))+('[3]OR-Res-Stata'!DYM24*('Reference Baseline'!$F23-'[2]Key Inputs'!$C$17)))*'[3]OR-Res-Stata'!ERS24)</f>
        <v>3342780.3106358373</v>
      </c>
      <c r="MZ22">
        <f>((('[3]OR-Res-Stata'!ND24+('[2]Key Inputs'!$B$20*'[2]Key Inputs'!$B$17))+('[3]OR-Res-Stata'!AZP24*('Reference Baseline'!$F23-'[2]Key Inputs'!$B$17)))*'[3]OR-Res-Stata'!BSV24)+((('[3]OR-Res-Stata'!CMC24+('[2]Key Inputs'!$C$20*'[2]Key Inputs'!$C$17))+('[3]OR-Res-Stata'!DYN24*('Reference Baseline'!$F23-'[2]Key Inputs'!$C$17)))*'[3]OR-Res-Stata'!ERT24)</f>
        <v>4368784.8361518094</v>
      </c>
      <c r="NA22">
        <f>((('[3]OR-Res-Stata'!NE24+('[2]Key Inputs'!$B$20*'[2]Key Inputs'!$B$17))+('[3]OR-Res-Stata'!AZQ24*('Reference Baseline'!$F23-'[2]Key Inputs'!$B$17)))*'[3]OR-Res-Stata'!BSW24)+((('[3]OR-Res-Stata'!CMD24+('[2]Key Inputs'!$C$20*'[2]Key Inputs'!$C$17))+('[3]OR-Res-Stata'!DYO24*('Reference Baseline'!$F23-'[2]Key Inputs'!$C$17)))*'[3]OR-Res-Stata'!ERU24)</f>
        <v>6301362.9372396683</v>
      </c>
      <c r="NB22">
        <f>((('[3]OR-Res-Stata'!NF24+('[2]Key Inputs'!$B$20*'[2]Key Inputs'!$B$17))+('[3]OR-Res-Stata'!AZR24*('Reference Baseline'!$F23-'[2]Key Inputs'!$B$17)))*'[3]OR-Res-Stata'!BSX24)+((('[3]OR-Res-Stata'!CME24+('[2]Key Inputs'!$C$20*'[2]Key Inputs'!$C$17))+('[3]OR-Res-Stata'!DYP24*('Reference Baseline'!$F23-'[2]Key Inputs'!$C$17)))*'[3]OR-Res-Stata'!ERV24)</f>
        <v>4858689.5154866921</v>
      </c>
      <c r="NC22">
        <f>((('[3]OR-Res-Stata'!NG24+('[2]Key Inputs'!$B$20*'[2]Key Inputs'!$B$17))+('[3]OR-Res-Stata'!AZS24*('Reference Baseline'!$F23-'[2]Key Inputs'!$B$17)))*'[3]OR-Res-Stata'!BSY24)+((('[3]OR-Res-Stata'!CMF24+('[2]Key Inputs'!$C$20*'[2]Key Inputs'!$C$17))+('[3]OR-Res-Stata'!DYQ24*('Reference Baseline'!$F23-'[2]Key Inputs'!$C$17)))*'[3]OR-Res-Stata'!ERW24)</f>
        <v>5912289.7461636383</v>
      </c>
      <c r="ND22">
        <f>((('[3]OR-Res-Stata'!NH24+('[2]Key Inputs'!$B$20*'[2]Key Inputs'!$B$17))+('[3]OR-Res-Stata'!AZT24*('Reference Baseline'!$F23-'[2]Key Inputs'!$B$17)))*'[3]OR-Res-Stata'!BSZ24)+((('[3]OR-Res-Stata'!CMG24+('[2]Key Inputs'!$C$20*'[2]Key Inputs'!$C$17))+('[3]OR-Res-Stata'!DYR24*('Reference Baseline'!$F23-'[2]Key Inputs'!$C$17)))*'[3]OR-Res-Stata'!ERX24)</f>
        <v>7076884.1550418288</v>
      </c>
      <c r="NE22">
        <f>((('[3]OR-Res-Stata'!NI24+('[2]Key Inputs'!$B$20*'[2]Key Inputs'!$B$17))+('[3]OR-Res-Stata'!AZU24*('Reference Baseline'!$F23-'[2]Key Inputs'!$B$17)))*'[3]OR-Res-Stata'!BTA24)+((('[3]OR-Res-Stata'!CMH24+('[2]Key Inputs'!$C$20*'[2]Key Inputs'!$C$17))+('[3]OR-Res-Stata'!DYS24*('Reference Baseline'!$F23-'[2]Key Inputs'!$C$17)))*'[3]OR-Res-Stata'!ERY24)</f>
        <v>6492722.9813512238</v>
      </c>
      <c r="NF22">
        <f>((('[3]OR-Res-Stata'!NJ24+('[2]Key Inputs'!$B$20*'[2]Key Inputs'!$B$17))+('[3]OR-Res-Stata'!AZV24*('Reference Baseline'!$F23-'[2]Key Inputs'!$B$17)))*'[3]OR-Res-Stata'!BTB24)+((('[3]OR-Res-Stata'!CMI24+('[2]Key Inputs'!$C$20*'[2]Key Inputs'!$C$17))+('[3]OR-Res-Stata'!DYT24*('Reference Baseline'!$F23-'[2]Key Inputs'!$C$17)))*'[3]OR-Res-Stata'!ERZ24)</f>
        <v>4818747.0967048835</v>
      </c>
      <c r="NG22">
        <f>((('[3]OR-Res-Stata'!NK24+('[2]Key Inputs'!$B$20*'[2]Key Inputs'!$B$17))+('[3]OR-Res-Stata'!AZW24*('Reference Baseline'!$F23-'[2]Key Inputs'!$B$17)))*'[3]OR-Res-Stata'!BTC24)+((('[3]OR-Res-Stata'!CMJ24+('[2]Key Inputs'!$C$20*'[2]Key Inputs'!$C$17))+('[3]OR-Res-Stata'!DYU24*('Reference Baseline'!$F23-'[2]Key Inputs'!$C$17)))*'[3]OR-Res-Stata'!ESA24)</f>
        <v>5488301.0352892578</v>
      </c>
      <c r="NH22">
        <f>((('[3]OR-Res-Stata'!NL24+('[2]Key Inputs'!$B$20*'[2]Key Inputs'!$B$17))+('[3]OR-Res-Stata'!AZX24*('Reference Baseline'!$F23-'[2]Key Inputs'!$B$17)))*'[3]OR-Res-Stata'!BTD24)+((('[3]OR-Res-Stata'!CMK24+('[2]Key Inputs'!$C$20*'[2]Key Inputs'!$C$17))+('[3]OR-Res-Stata'!DYV24*('Reference Baseline'!$F23-'[2]Key Inputs'!$C$17)))*'[3]OR-Res-Stata'!ESB24)</f>
        <v>5129087.2400802495</v>
      </c>
      <c r="NI22">
        <f>((('[3]OR-Res-Stata'!NM24+('[2]Key Inputs'!$B$20*'[2]Key Inputs'!$B$17))+('[3]OR-Res-Stata'!AZY24*('Reference Baseline'!$F23-'[2]Key Inputs'!$B$17)))*'[3]OR-Res-Stata'!BTE24)+((('[3]OR-Res-Stata'!CML24+('[2]Key Inputs'!$C$20*'[2]Key Inputs'!$C$17))+('[3]OR-Res-Stata'!DYW24*('Reference Baseline'!$F23-'[2]Key Inputs'!$C$17)))*'[3]OR-Res-Stata'!ESC24)</f>
        <v>5199839.3712475952</v>
      </c>
      <c r="NJ22">
        <f>((('[3]OR-Res-Stata'!NN24+('[2]Key Inputs'!$B$20*'[2]Key Inputs'!$B$17))+('[3]OR-Res-Stata'!AZZ24*('Reference Baseline'!$F23-'[2]Key Inputs'!$B$17)))*'[3]OR-Res-Stata'!BTF24)+((('[3]OR-Res-Stata'!CMM24+('[2]Key Inputs'!$C$20*'[2]Key Inputs'!$C$17))+('[3]OR-Res-Stata'!DYX24*('Reference Baseline'!$F23-'[2]Key Inputs'!$C$17)))*'[3]OR-Res-Stata'!ESD24)</f>
        <v>5052985.7309728535</v>
      </c>
      <c r="NK22">
        <f>((('[3]OR-Res-Stata'!NO24+('[2]Key Inputs'!$B$20*'[2]Key Inputs'!$B$17))+('[3]OR-Res-Stata'!BAA24*('Reference Baseline'!$F23-'[2]Key Inputs'!$B$17)))*'[3]OR-Res-Stata'!BTG24)+((('[3]OR-Res-Stata'!CMN24+('[2]Key Inputs'!$C$20*'[2]Key Inputs'!$C$17))+('[3]OR-Res-Stata'!DYY24*('Reference Baseline'!$F23-'[2]Key Inputs'!$C$17)))*'[3]OR-Res-Stata'!ESE24)</f>
        <v>4641451.9422424901</v>
      </c>
      <c r="NL22">
        <f>((('[3]OR-Res-Stata'!NP24+('[2]Key Inputs'!$B$20*'[2]Key Inputs'!$B$17))+('[3]OR-Res-Stata'!BAB24*('Reference Baseline'!$F23-'[2]Key Inputs'!$B$17)))*'[3]OR-Res-Stata'!BTH24)+((('[3]OR-Res-Stata'!CMO24+('[2]Key Inputs'!$C$20*'[2]Key Inputs'!$C$17))+('[3]OR-Res-Stata'!DYZ24*('Reference Baseline'!$F23-'[2]Key Inputs'!$C$17)))*'[3]OR-Res-Stata'!ESF24)</f>
        <v>5189908.994355767</v>
      </c>
      <c r="NM22">
        <f>((('[3]OR-Res-Stata'!NQ24+('[2]Key Inputs'!$B$20*'[2]Key Inputs'!$B$17))+('[3]OR-Res-Stata'!BAC24*('Reference Baseline'!$F23-'[2]Key Inputs'!$B$17)))*'[3]OR-Res-Stata'!BTI24)+((('[3]OR-Res-Stata'!CMP24+('[2]Key Inputs'!$C$20*'[2]Key Inputs'!$C$17))+('[3]OR-Res-Stata'!DZA24*('Reference Baseline'!$F23-'[2]Key Inputs'!$C$17)))*'[3]OR-Res-Stata'!ESG24)</f>
        <v>4686451.9456746094</v>
      </c>
      <c r="NN22">
        <f>((('[3]OR-Res-Stata'!NR24+('[2]Key Inputs'!$B$20*'[2]Key Inputs'!$B$17))+('[3]OR-Res-Stata'!BAD24*('Reference Baseline'!$F23-'[2]Key Inputs'!$B$17)))*'[3]OR-Res-Stata'!BTJ24)+((('[3]OR-Res-Stata'!CMQ24+('[2]Key Inputs'!$C$20*'[2]Key Inputs'!$C$17))+('[3]OR-Res-Stata'!DZB24*('Reference Baseline'!$F23-'[2]Key Inputs'!$C$17)))*'[3]OR-Res-Stata'!ESH24)</f>
        <v>6335610.0390609484</v>
      </c>
      <c r="NO22">
        <f>((('[3]OR-Res-Stata'!NS24+('[2]Key Inputs'!$B$20*'[2]Key Inputs'!$B$17))+('[3]OR-Res-Stata'!BAE24*('Reference Baseline'!$F23-'[2]Key Inputs'!$B$17)))*'[3]OR-Res-Stata'!BTK24)+((('[3]OR-Res-Stata'!CMR24+('[2]Key Inputs'!$C$20*'[2]Key Inputs'!$C$17))+('[3]OR-Res-Stata'!DZC24*('Reference Baseline'!$F23-'[2]Key Inputs'!$C$17)))*'[3]OR-Res-Stata'!ESI24)</f>
        <v>5378678.9594302457</v>
      </c>
      <c r="NP22">
        <f>((('[3]OR-Res-Stata'!NT24+('[2]Key Inputs'!$B$20*'[2]Key Inputs'!$B$17))+('[3]OR-Res-Stata'!BAF24*('Reference Baseline'!$F23-'[2]Key Inputs'!$B$17)))*'[3]OR-Res-Stata'!BTL24)+((('[3]OR-Res-Stata'!CMS24+('[2]Key Inputs'!$C$20*'[2]Key Inputs'!$C$17))+('[3]OR-Res-Stata'!DZD24*('Reference Baseline'!$F23-'[2]Key Inputs'!$C$17)))*'[3]OR-Res-Stata'!ESJ24)</f>
        <v>3382127.9089995306</v>
      </c>
      <c r="NQ22">
        <f>((('[3]OR-Res-Stata'!NU24+('[2]Key Inputs'!$B$20*'[2]Key Inputs'!$B$17))+('[3]OR-Res-Stata'!BAG24*('Reference Baseline'!$F23-'[2]Key Inputs'!$B$17)))*'[3]OR-Res-Stata'!BTM24)+((('[3]OR-Res-Stata'!CMT24+('[2]Key Inputs'!$C$20*'[2]Key Inputs'!$C$17))+('[3]OR-Res-Stata'!DZE24*('Reference Baseline'!$F23-'[2]Key Inputs'!$C$17)))*'[3]OR-Res-Stata'!ESK24)</f>
        <v>5767281.6127000125</v>
      </c>
      <c r="NR22">
        <f>((('[3]OR-Res-Stata'!NV24+('[2]Key Inputs'!$B$20*'[2]Key Inputs'!$B$17))+('[3]OR-Res-Stata'!BAH24*('Reference Baseline'!$F23-'[2]Key Inputs'!$B$17)))*'[3]OR-Res-Stata'!BTN24)+((('[3]OR-Res-Stata'!CMU24+('[2]Key Inputs'!$C$20*'[2]Key Inputs'!$C$17))+('[3]OR-Res-Stata'!DZF24*('Reference Baseline'!$F23-'[2]Key Inputs'!$C$17)))*'[3]OR-Res-Stata'!ESL24)</f>
        <v>4719084.9664942073</v>
      </c>
      <c r="NS22">
        <f>((('[3]OR-Res-Stata'!NW24+('[2]Key Inputs'!$B$20*'[2]Key Inputs'!$B$17))+('[3]OR-Res-Stata'!BAI24*('Reference Baseline'!$F23-'[2]Key Inputs'!$B$17)))*'[3]OR-Res-Stata'!BTO24)+((('[3]OR-Res-Stata'!CMV24+('[2]Key Inputs'!$C$20*'[2]Key Inputs'!$C$17))+('[3]OR-Res-Stata'!DZG24*('Reference Baseline'!$F23-'[2]Key Inputs'!$C$17)))*'[3]OR-Res-Stata'!ESM24)</f>
        <v>4303092.8012010558</v>
      </c>
      <c r="NT22">
        <f>((('[3]OR-Res-Stata'!NX24+('[2]Key Inputs'!$B$20*'[2]Key Inputs'!$B$17))+('[3]OR-Res-Stata'!BAJ24*('Reference Baseline'!$F23-'[2]Key Inputs'!$B$17)))*'[3]OR-Res-Stata'!BTP24)+((('[3]OR-Res-Stata'!CMW24+('[2]Key Inputs'!$C$20*'[2]Key Inputs'!$C$17))+('[3]OR-Res-Stata'!DZH24*('Reference Baseline'!$F23-'[2]Key Inputs'!$C$17)))*'[3]OR-Res-Stata'!ESN24)</f>
        <v>6315927.5974411853</v>
      </c>
      <c r="NU22">
        <f>((('[3]OR-Res-Stata'!NY24+('[2]Key Inputs'!$B$20*'[2]Key Inputs'!$B$17))+('[3]OR-Res-Stata'!BAK24*('Reference Baseline'!$F23-'[2]Key Inputs'!$B$17)))*'[3]OR-Res-Stata'!BTQ24)+((('[3]OR-Res-Stata'!CMX24+('[2]Key Inputs'!$C$20*'[2]Key Inputs'!$C$17))+('[3]OR-Res-Stata'!DZI24*('Reference Baseline'!$F23-'[2]Key Inputs'!$C$17)))*'[3]OR-Res-Stata'!ESO24)</f>
        <v>3389275.9844502239</v>
      </c>
      <c r="NV22">
        <f>((('[3]OR-Res-Stata'!NZ24+('[2]Key Inputs'!$B$20*'[2]Key Inputs'!$B$17))+('[3]OR-Res-Stata'!BAL24*('Reference Baseline'!$F23-'[2]Key Inputs'!$B$17)))*'[3]OR-Res-Stata'!BTR24)+((('[3]OR-Res-Stata'!CMY24+('[2]Key Inputs'!$C$20*'[2]Key Inputs'!$C$17))+('[3]OR-Res-Stata'!DZJ24*('Reference Baseline'!$F23-'[2]Key Inputs'!$C$17)))*'[3]OR-Res-Stata'!ESP24)</f>
        <v>5077633.6472879481</v>
      </c>
      <c r="NW22">
        <f>((('[3]OR-Res-Stata'!OA24+('[2]Key Inputs'!$B$20*'[2]Key Inputs'!$B$17))+('[3]OR-Res-Stata'!BAM24*('Reference Baseline'!$F23-'[2]Key Inputs'!$B$17)))*'[3]OR-Res-Stata'!BTS24)+((('[3]OR-Res-Stata'!CMZ24+('[2]Key Inputs'!$C$20*'[2]Key Inputs'!$C$17))+('[3]OR-Res-Stata'!DZK24*('Reference Baseline'!$F23-'[2]Key Inputs'!$C$17)))*'[3]OR-Res-Stata'!ESQ24)</f>
        <v>3811065.5656357631</v>
      </c>
      <c r="NX22">
        <f>((('[3]OR-Res-Stata'!OB24+('[2]Key Inputs'!$B$20*'[2]Key Inputs'!$B$17))+('[3]OR-Res-Stata'!BAN24*('Reference Baseline'!$F23-'[2]Key Inputs'!$B$17)))*'[3]OR-Res-Stata'!BTT24)+((('[3]OR-Res-Stata'!CNA24+('[2]Key Inputs'!$C$20*'[2]Key Inputs'!$C$17))+('[3]OR-Res-Stata'!DZL24*('Reference Baseline'!$F23-'[2]Key Inputs'!$C$17)))*'[3]OR-Res-Stata'!ESR24)</f>
        <v>2206555.4783368534</v>
      </c>
      <c r="NY22">
        <f>((('[3]OR-Res-Stata'!OC24+('[2]Key Inputs'!$B$20*'[2]Key Inputs'!$B$17))+('[3]OR-Res-Stata'!BAO24*('Reference Baseline'!$F23-'[2]Key Inputs'!$B$17)))*'[3]OR-Res-Stata'!BTU24)+((('[3]OR-Res-Stata'!CNB24+('[2]Key Inputs'!$C$20*'[2]Key Inputs'!$C$17))+('[3]OR-Res-Stata'!DZM24*('Reference Baseline'!$F23-'[2]Key Inputs'!$C$17)))*'[3]OR-Res-Stata'!ESS24)</f>
        <v>5045818.6117167333</v>
      </c>
      <c r="NZ22">
        <f>((('[3]OR-Res-Stata'!OD24+('[2]Key Inputs'!$B$20*'[2]Key Inputs'!$B$17))+('[3]OR-Res-Stata'!BAP24*('Reference Baseline'!$F23-'[2]Key Inputs'!$B$17)))*'[3]OR-Res-Stata'!BTV24)+((('[3]OR-Res-Stata'!CNC24+('[2]Key Inputs'!$C$20*'[2]Key Inputs'!$C$17))+('[3]OR-Res-Stata'!DZN24*('Reference Baseline'!$F23-'[2]Key Inputs'!$C$17)))*'[3]OR-Res-Stata'!EST24)</f>
        <v>5174140.3053171365</v>
      </c>
      <c r="OA22">
        <f>((('[3]OR-Res-Stata'!OE24+('[2]Key Inputs'!$B$20*'[2]Key Inputs'!$B$17))+('[3]OR-Res-Stata'!BAQ24*('Reference Baseline'!$F23-'[2]Key Inputs'!$B$17)))*'[3]OR-Res-Stata'!BTW24)+((('[3]OR-Res-Stata'!CND24+('[2]Key Inputs'!$C$20*'[2]Key Inputs'!$C$17))+('[3]OR-Res-Stata'!DZO24*('Reference Baseline'!$F23-'[2]Key Inputs'!$C$17)))*'[3]OR-Res-Stata'!ESU24)</f>
        <v>5290655.3693410419</v>
      </c>
      <c r="OB22">
        <f>((('[3]OR-Res-Stata'!OF24+('[2]Key Inputs'!$B$20*'[2]Key Inputs'!$B$17))+('[3]OR-Res-Stata'!BAR24*('Reference Baseline'!$F23-'[2]Key Inputs'!$B$17)))*'[3]OR-Res-Stata'!BTX24)+((('[3]OR-Res-Stata'!CNE24+('[2]Key Inputs'!$C$20*'[2]Key Inputs'!$C$17))+('[3]OR-Res-Stata'!DZP24*('Reference Baseline'!$F23-'[2]Key Inputs'!$C$17)))*'[3]OR-Res-Stata'!ESV24)</f>
        <v>6558732.4402966127</v>
      </c>
      <c r="OC22">
        <f>((('[3]OR-Res-Stata'!OG24+('[2]Key Inputs'!$B$20*'[2]Key Inputs'!$B$17))+('[3]OR-Res-Stata'!BAS24*('Reference Baseline'!$F23-'[2]Key Inputs'!$B$17)))*'[3]OR-Res-Stata'!BTY24)+((('[3]OR-Res-Stata'!CNF24+('[2]Key Inputs'!$C$20*'[2]Key Inputs'!$C$17))+('[3]OR-Res-Stata'!DZQ24*('Reference Baseline'!$F23-'[2]Key Inputs'!$C$17)))*'[3]OR-Res-Stata'!ESW24)</f>
        <v>6328180.0194703666</v>
      </c>
      <c r="OD22">
        <f>((('[3]OR-Res-Stata'!OH24+('[2]Key Inputs'!$B$20*'[2]Key Inputs'!$B$17))+('[3]OR-Res-Stata'!BAT24*('Reference Baseline'!$F23-'[2]Key Inputs'!$B$17)))*'[3]OR-Res-Stata'!BTZ24)+((('[3]OR-Res-Stata'!CNG24+('[2]Key Inputs'!$C$20*'[2]Key Inputs'!$C$17))+('[3]OR-Res-Stata'!DZR24*('Reference Baseline'!$F23-'[2]Key Inputs'!$C$17)))*'[3]OR-Res-Stata'!ESX24)</f>
        <v>6293559.6618376607</v>
      </c>
      <c r="OE22">
        <f>((('[3]OR-Res-Stata'!OI24+('[2]Key Inputs'!$B$20*'[2]Key Inputs'!$B$17))+('[3]OR-Res-Stata'!BAU24*('Reference Baseline'!$F23-'[2]Key Inputs'!$B$17)))*'[3]OR-Res-Stata'!BUA24)+((('[3]OR-Res-Stata'!CNH24+('[2]Key Inputs'!$C$20*'[2]Key Inputs'!$C$17))+('[3]OR-Res-Stata'!DZS24*('Reference Baseline'!$F23-'[2]Key Inputs'!$C$17)))*'[3]OR-Res-Stata'!ESY24)</f>
        <v>5193181.1727513243</v>
      </c>
      <c r="OF22">
        <f>((('[3]OR-Res-Stata'!OJ24+('[2]Key Inputs'!$B$20*'[2]Key Inputs'!$B$17))+('[3]OR-Res-Stata'!BAV24*('Reference Baseline'!$F23-'[2]Key Inputs'!$B$17)))*'[3]OR-Res-Stata'!BUB24)+((('[3]OR-Res-Stata'!CNI24+('[2]Key Inputs'!$C$20*'[2]Key Inputs'!$C$17))+('[3]OR-Res-Stata'!DZT24*('Reference Baseline'!$F23-'[2]Key Inputs'!$C$17)))*'[3]OR-Res-Stata'!ESZ24)</f>
        <v>3217327.6430511703</v>
      </c>
      <c r="OG22">
        <f>((('[3]OR-Res-Stata'!OK24+('[2]Key Inputs'!$B$20*'[2]Key Inputs'!$B$17))+('[3]OR-Res-Stata'!BAW24*('Reference Baseline'!$F23-'[2]Key Inputs'!$B$17)))*'[3]OR-Res-Stata'!BUC24)+((('[3]OR-Res-Stata'!CNJ24+('[2]Key Inputs'!$C$20*'[2]Key Inputs'!$C$17))+('[3]OR-Res-Stata'!DZU24*('Reference Baseline'!$F23-'[2]Key Inputs'!$C$17)))*'[3]OR-Res-Stata'!ETA24)</f>
        <v>4886616.6448480301</v>
      </c>
      <c r="OH22">
        <f>((('[3]OR-Res-Stata'!OL24+('[2]Key Inputs'!$B$20*'[2]Key Inputs'!$B$17))+('[3]OR-Res-Stata'!BAX24*('Reference Baseline'!$F23-'[2]Key Inputs'!$B$17)))*'[3]OR-Res-Stata'!BUD24)+((('[3]OR-Res-Stata'!CNK24+('[2]Key Inputs'!$C$20*'[2]Key Inputs'!$C$17))+('[3]OR-Res-Stata'!DZV24*('Reference Baseline'!$F23-'[2]Key Inputs'!$C$17)))*'[3]OR-Res-Stata'!ETB24)</f>
        <v>6081235.4197889483</v>
      </c>
      <c r="OI22">
        <f>((('[3]OR-Res-Stata'!OM24+('[2]Key Inputs'!$B$20*'[2]Key Inputs'!$B$17))+('[3]OR-Res-Stata'!BAY24*('Reference Baseline'!$F23-'[2]Key Inputs'!$B$17)))*'[3]OR-Res-Stata'!BUE24)+((('[3]OR-Res-Stata'!CNL24+('[2]Key Inputs'!$C$20*'[2]Key Inputs'!$C$17))+('[3]OR-Res-Stata'!DZW24*('Reference Baseline'!$F23-'[2]Key Inputs'!$C$17)))*'[3]OR-Res-Stata'!ETC24)</f>
        <v>3765996.0176162305</v>
      </c>
      <c r="OJ22">
        <f>((('[3]OR-Res-Stata'!ON24+('[2]Key Inputs'!$B$20*'[2]Key Inputs'!$B$17))+('[3]OR-Res-Stata'!BAZ24*('Reference Baseline'!$F23-'[2]Key Inputs'!$B$17)))*'[3]OR-Res-Stata'!BUF24)+((('[3]OR-Res-Stata'!CNM24+('[2]Key Inputs'!$C$20*'[2]Key Inputs'!$C$17))+('[3]OR-Res-Stata'!DZX24*('Reference Baseline'!$F23-'[2]Key Inputs'!$C$17)))*'[3]OR-Res-Stata'!ETD24)</f>
        <v>5227156.6336076958</v>
      </c>
      <c r="OK22">
        <f>((('[3]OR-Res-Stata'!OO24+('[2]Key Inputs'!$B$20*'[2]Key Inputs'!$B$17))+('[3]OR-Res-Stata'!BBA24*('Reference Baseline'!$F23-'[2]Key Inputs'!$B$17)))*'[3]OR-Res-Stata'!BUG24)+((('[3]OR-Res-Stata'!CNN24+('[2]Key Inputs'!$C$20*'[2]Key Inputs'!$C$17))+('[3]OR-Res-Stata'!DZY24*('Reference Baseline'!$F23-'[2]Key Inputs'!$C$17)))*'[3]OR-Res-Stata'!ETE24)</f>
        <v>3464303.3804431912</v>
      </c>
      <c r="OL22">
        <f>((('[3]OR-Res-Stata'!OP24+('[2]Key Inputs'!$B$20*'[2]Key Inputs'!$B$17))+('[3]OR-Res-Stata'!BBB24*('Reference Baseline'!$F23-'[2]Key Inputs'!$B$17)))*'[3]OR-Res-Stata'!BUH24)+((('[3]OR-Res-Stata'!CNO24+('[2]Key Inputs'!$C$20*'[2]Key Inputs'!$C$17))+('[3]OR-Res-Stata'!DZZ24*('Reference Baseline'!$F23-'[2]Key Inputs'!$C$17)))*'[3]OR-Res-Stata'!ETF24)</f>
        <v>5061294.0360486498</v>
      </c>
      <c r="OM22">
        <f>((('[3]OR-Res-Stata'!OQ24+('[2]Key Inputs'!$B$20*'[2]Key Inputs'!$B$17))+('[3]OR-Res-Stata'!BBC24*('Reference Baseline'!$F23-'[2]Key Inputs'!$B$17)))*'[3]OR-Res-Stata'!BUI24)+((('[3]OR-Res-Stata'!CNP24+('[2]Key Inputs'!$C$20*'[2]Key Inputs'!$C$17))+('[3]OR-Res-Stata'!EAA24*('Reference Baseline'!$F23-'[2]Key Inputs'!$C$17)))*'[3]OR-Res-Stata'!ETG24)</f>
        <v>5721674.2722637458</v>
      </c>
      <c r="ON22">
        <f>((('[3]OR-Res-Stata'!OR24+('[2]Key Inputs'!$B$20*'[2]Key Inputs'!$B$17))+('[3]OR-Res-Stata'!BBD24*('Reference Baseline'!$F23-'[2]Key Inputs'!$B$17)))*'[3]OR-Res-Stata'!BUJ24)+((('[3]OR-Res-Stata'!CNQ24+('[2]Key Inputs'!$C$20*'[2]Key Inputs'!$C$17))+('[3]OR-Res-Stata'!EAB24*('Reference Baseline'!$F23-'[2]Key Inputs'!$C$17)))*'[3]OR-Res-Stata'!ETH24)</f>
        <v>4425650.9492116412</v>
      </c>
      <c r="OO22">
        <f>((('[3]OR-Res-Stata'!OS24+('[2]Key Inputs'!$B$20*'[2]Key Inputs'!$B$17))+('[3]OR-Res-Stata'!BBE24*('Reference Baseline'!$F23-'[2]Key Inputs'!$B$17)))*'[3]OR-Res-Stata'!BUK24)+((('[3]OR-Res-Stata'!CNR24+('[2]Key Inputs'!$C$20*'[2]Key Inputs'!$C$17))+('[3]OR-Res-Stata'!EAC24*('Reference Baseline'!$F23-'[2]Key Inputs'!$C$17)))*'[3]OR-Res-Stata'!ETI24)</f>
        <v>6293207.0884709749</v>
      </c>
      <c r="OP22">
        <f>((('[3]OR-Res-Stata'!OT24+('[2]Key Inputs'!$B$20*'[2]Key Inputs'!$B$17))+('[3]OR-Res-Stata'!BBF24*('Reference Baseline'!$F23-'[2]Key Inputs'!$B$17)))*'[3]OR-Res-Stata'!BUL24)+((('[3]OR-Res-Stata'!CNS24+('[2]Key Inputs'!$C$20*'[2]Key Inputs'!$C$17))+('[3]OR-Res-Stata'!EAD24*('Reference Baseline'!$F23-'[2]Key Inputs'!$C$17)))*'[3]OR-Res-Stata'!ETJ24)</f>
        <v>4390032.1938951295</v>
      </c>
      <c r="OQ22">
        <f>((('[3]OR-Res-Stata'!OU24+('[2]Key Inputs'!$B$20*'[2]Key Inputs'!$B$17))+('[3]OR-Res-Stata'!BBG24*('Reference Baseline'!$F23-'[2]Key Inputs'!$B$17)))*'[3]OR-Res-Stata'!BUM24)+((('[3]OR-Res-Stata'!CNT24+('[2]Key Inputs'!$C$20*'[2]Key Inputs'!$C$17))+('[3]OR-Res-Stata'!EAE24*('Reference Baseline'!$F23-'[2]Key Inputs'!$C$17)))*'[3]OR-Res-Stata'!ETK24)</f>
        <v>5913402.5884844707</v>
      </c>
      <c r="OR22">
        <f>((('[3]OR-Res-Stata'!OV24+('[2]Key Inputs'!$B$20*'[2]Key Inputs'!$B$17))+('[3]OR-Res-Stata'!BBH24*('Reference Baseline'!$F23-'[2]Key Inputs'!$B$17)))*'[3]OR-Res-Stata'!BUN24)+((('[3]OR-Res-Stata'!CNU24+('[2]Key Inputs'!$C$20*'[2]Key Inputs'!$C$17))+('[3]OR-Res-Stata'!EAF24*('Reference Baseline'!$F23-'[2]Key Inputs'!$C$17)))*'[3]OR-Res-Stata'!ETL24)</f>
        <v>5793515.1378888339</v>
      </c>
      <c r="OS22">
        <f>((('[3]OR-Res-Stata'!OW24+('[2]Key Inputs'!$B$20*'[2]Key Inputs'!$B$17))+('[3]OR-Res-Stata'!BBI24*('Reference Baseline'!$F23-'[2]Key Inputs'!$B$17)))*'[3]OR-Res-Stata'!BUO24)+((('[3]OR-Res-Stata'!CNV24+('[2]Key Inputs'!$C$20*'[2]Key Inputs'!$C$17))+('[3]OR-Res-Stata'!EAG24*('Reference Baseline'!$F23-'[2]Key Inputs'!$C$17)))*'[3]OR-Res-Stata'!ETM24)</f>
        <v>4864753.1616038112</v>
      </c>
      <c r="OT22">
        <f>((('[3]OR-Res-Stata'!OX24+('[2]Key Inputs'!$B$20*'[2]Key Inputs'!$B$17))+('[3]OR-Res-Stata'!BBJ24*('Reference Baseline'!$F23-'[2]Key Inputs'!$B$17)))*'[3]OR-Res-Stata'!BUP24)+((('[3]OR-Res-Stata'!CNW24+('[2]Key Inputs'!$C$20*'[2]Key Inputs'!$C$17))+('[3]OR-Res-Stata'!EAH24*('Reference Baseline'!$F23-'[2]Key Inputs'!$C$17)))*'[3]OR-Res-Stata'!ETN24)</f>
        <v>4602407.6439337758</v>
      </c>
      <c r="OU22">
        <f>((('[3]OR-Res-Stata'!OY24+('[2]Key Inputs'!$B$20*'[2]Key Inputs'!$B$17))+('[3]OR-Res-Stata'!BBK24*('Reference Baseline'!$F23-'[2]Key Inputs'!$B$17)))*'[3]OR-Res-Stata'!BUQ24)+((('[3]OR-Res-Stata'!CNX24+('[2]Key Inputs'!$C$20*'[2]Key Inputs'!$C$17))+('[3]OR-Res-Stata'!EAI24*('Reference Baseline'!$F23-'[2]Key Inputs'!$C$17)))*'[3]OR-Res-Stata'!ETO24)</f>
        <v>5777411.1338651534</v>
      </c>
      <c r="OV22">
        <f>((('[3]OR-Res-Stata'!OZ24+('[2]Key Inputs'!$B$20*'[2]Key Inputs'!$B$17))+('[3]OR-Res-Stata'!BBL24*('Reference Baseline'!$F23-'[2]Key Inputs'!$B$17)))*'[3]OR-Res-Stata'!BUR24)+((('[3]OR-Res-Stata'!CNY24+('[2]Key Inputs'!$C$20*'[2]Key Inputs'!$C$17))+('[3]OR-Res-Stata'!EAJ24*('Reference Baseline'!$F23-'[2]Key Inputs'!$C$17)))*'[3]OR-Res-Stata'!ETP24)</f>
        <v>4984655.7887349622</v>
      </c>
      <c r="OW22">
        <f>((('[3]OR-Res-Stata'!PA24+('[2]Key Inputs'!$B$20*'[2]Key Inputs'!$B$17))+('[3]OR-Res-Stata'!BBM24*('Reference Baseline'!$F23-'[2]Key Inputs'!$B$17)))*'[3]OR-Res-Stata'!BUS24)+((('[3]OR-Res-Stata'!CNZ24+('[2]Key Inputs'!$C$20*'[2]Key Inputs'!$C$17))+('[3]OR-Res-Stata'!EAK24*('Reference Baseline'!$F23-'[2]Key Inputs'!$C$17)))*'[3]OR-Res-Stata'!ETQ24)</f>
        <v>5645831.9585064547</v>
      </c>
      <c r="OX22">
        <f>((('[3]OR-Res-Stata'!PB24+('[2]Key Inputs'!$B$20*'[2]Key Inputs'!$B$17))+('[3]OR-Res-Stata'!BBN24*('Reference Baseline'!$F23-'[2]Key Inputs'!$B$17)))*'[3]OR-Res-Stata'!BUT24)+((('[3]OR-Res-Stata'!COA24+('[2]Key Inputs'!$C$20*'[2]Key Inputs'!$C$17))+('[3]OR-Res-Stata'!EAL24*('Reference Baseline'!$F23-'[2]Key Inputs'!$C$17)))*'[3]OR-Res-Stata'!ETR24)</f>
        <v>3996044.379808032</v>
      </c>
      <c r="OY22">
        <f>((('[3]OR-Res-Stata'!PC24+('[2]Key Inputs'!$B$20*'[2]Key Inputs'!$B$17))+('[3]OR-Res-Stata'!BBO24*('Reference Baseline'!$F23-'[2]Key Inputs'!$B$17)))*'[3]OR-Res-Stata'!BUU24)+((('[3]OR-Res-Stata'!COB24+('[2]Key Inputs'!$C$20*'[2]Key Inputs'!$C$17))+('[3]OR-Res-Stata'!EAM24*('Reference Baseline'!$F23-'[2]Key Inputs'!$C$17)))*'[3]OR-Res-Stata'!ETS24)</f>
        <v>5582486.6573933549</v>
      </c>
      <c r="OZ22">
        <f>((('[3]OR-Res-Stata'!PD24+('[2]Key Inputs'!$B$20*'[2]Key Inputs'!$B$17))+('[3]OR-Res-Stata'!BBP24*('Reference Baseline'!$F23-'[2]Key Inputs'!$B$17)))*'[3]OR-Res-Stata'!BUV24)+((('[3]OR-Res-Stata'!COC24+('[2]Key Inputs'!$C$20*'[2]Key Inputs'!$C$17))+('[3]OR-Res-Stata'!EAN24*('Reference Baseline'!$F23-'[2]Key Inputs'!$C$17)))*'[3]OR-Res-Stata'!ETT24)</f>
        <v>3139055.8069079537</v>
      </c>
      <c r="PA22">
        <f>((('[3]OR-Res-Stata'!PE24+('[2]Key Inputs'!$B$20*'[2]Key Inputs'!$B$17))+('[3]OR-Res-Stata'!BBQ24*('Reference Baseline'!$F23-'[2]Key Inputs'!$B$17)))*'[3]OR-Res-Stata'!BUW24)+((('[3]OR-Res-Stata'!COD24+('[2]Key Inputs'!$C$20*'[2]Key Inputs'!$C$17))+('[3]OR-Res-Stata'!EAO24*('Reference Baseline'!$F23-'[2]Key Inputs'!$C$17)))*'[3]OR-Res-Stata'!ETU24)</f>
        <v>4940693.3238793723</v>
      </c>
      <c r="PB22">
        <f>((('[3]OR-Res-Stata'!PF24+('[2]Key Inputs'!$B$20*'[2]Key Inputs'!$B$17))+('[3]OR-Res-Stata'!BBR24*('Reference Baseline'!$F23-'[2]Key Inputs'!$B$17)))*'[3]OR-Res-Stata'!BUX24)+((('[3]OR-Res-Stata'!COE24+('[2]Key Inputs'!$C$20*'[2]Key Inputs'!$C$17))+('[3]OR-Res-Stata'!EAP24*('Reference Baseline'!$F23-'[2]Key Inputs'!$C$17)))*'[3]OR-Res-Stata'!ETV24)</f>
        <v>5378120.5626531169</v>
      </c>
      <c r="PC22">
        <f>((('[3]OR-Res-Stata'!PG24+('[2]Key Inputs'!$B$20*'[2]Key Inputs'!$B$17))+('[3]OR-Res-Stata'!BBS24*('Reference Baseline'!$F23-'[2]Key Inputs'!$B$17)))*'[3]OR-Res-Stata'!BUY24)+((('[3]OR-Res-Stata'!COF24+('[2]Key Inputs'!$C$20*'[2]Key Inputs'!$C$17))+('[3]OR-Res-Stata'!EAQ24*('Reference Baseline'!$F23-'[2]Key Inputs'!$C$17)))*'[3]OR-Res-Stata'!ETW24)</f>
        <v>3831548.7779622297</v>
      </c>
      <c r="PD22">
        <f>((('[3]OR-Res-Stata'!PH24+('[2]Key Inputs'!$B$20*'[2]Key Inputs'!$B$17))+('[3]OR-Res-Stata'!BBT24*('Reference Baseline'!$F23-'[2]Key Inputs'!$B$17)))*'[3]OR-Res-Stata'!BUZ24)+((('[3]OR-Res-Stata'!COG24+('[2]Key Inputs'!$C$20*'[2]Key Inputs'!$C$17))+('[3]OR-Res-Stata'!EAR24*('Reference Baseline'!$F23-'[2]Key Inputs'!$C$17)))*'[3]OR-Res-Stata'!ETX24)</f>
        <v>3701487.2151990919</v>
      </c>
      <c r="PE22">
        <f>((('[3]OR-Res-Stata'!PI24+('[2]Key Inputs'!$B$20*'[2]Key Inputs'!$B$17))+('[3]OR-Res-Stata'!BBU24*('Reference Baseline'!$F23-'[2]Key Inputs'!$B$17)))*'[3]OR-Res-Stata'!BVA24)+((('[3]OR-Res-Stata'!COH24+('[2]Key Inputs'!$C$20*'[2]Key Inputs'!$C$17))+('[3]OR-Res-Stata'!EAS24*('Reference Baseline'!$F23-'[2]Key Inputs'!$C$17)))*'[3]OR-Res-Stata'!ETY24)</f>
        <v>4783296.4808580764</v>
      </c>
      <c r="PF22">
        <f>((('[3]OR-Res-Stata'!PJ24+('[2]Key Inputs'!$B$20*'[2]Key Inputs'!$B$17))+('[3]OR-Res-Stata'!BBV24*('Reference Baseline'!$F23-'[2]Key Inputs'!$B$17)))*'[3]OR-Res-Stata'!BVB24)+((('[3]OR-Res-Stata'!COI24+('[2]Key Inputs'!$C$20*'[2]Key Inputs'!$C$17))+('[3]OR-Res-Stata'!EAT24*('Reference Baseline'!$F23-'[2]Key Inputs'!$C$17)))*'[3]OR-Res-Stata'!ETZ24)</f>
        <v>4823234.5009523667</v>
      </c>
      <c r="PG22">
        <f>((('[3]OR-Res-Stata'!PK24+('[2]Key Inputs'!$B$20*'[2]Key Inputs'!$B$17))+('[3]OR-Res-Stata'!BBW24*('Reference Baseline'!$F23-'[2]Key Inputs'!$B$17)))*'[3]OR-Res-Stata'!BVC24)+((('[3]OR-Res-Stata'!COJ24+('[2]Key Inputs'!$C$20*'[2]Key Inputs'!$C$17))+('[3]OR-Res-Stata'!EAU24*('Reference Baseline'!$F23-'[2]Key Inputs'!$C$17)))*'[3]OR-Res-Stata'!EUA24)</f>
        <v>4688369.9589285702</v>
      </c>
      <c r="PH22">
        <f>((('[3]OR-Res-Stata'!PL24+('[2]Key Inputs'!$B$20*'[2]Key Inputs'!$B$17))+('[3]OR-Res-Stata'!BBX24*('Reference Baseline'!$F23-'[2]Key Inputs'!$B$17)))*'[3]OR-Res-Stata'!BVD24)+((('[3]OR-Res-Stata'!COK24+('[2]Key Inputs'!$C$20*'[2]Key Inputs'!$C$17))+('[3]OR-Res-Stata'!EAV24*('Reference Baseline'!$F23-'[2]Key Inputs'!$C$17)))*'[3]OR-Res-Stata'!EUB24)</f>
        <v>3973567.2361964318</v>
      </c>
      <c r="PI22">
        <f>((('[3]OR-Res-Stata'!PM24+('[2]Key Inputs'!$B$20*'[2]Key Inputs'!$B$17))+('[3]OR-Res-Stata'!BBY24*('Reference Baseline'!$F23-'[2]Key Inputs'!$B$17)))*'[3]OR-Res-Stata'!BVE24)+((('[3]OR-Res-Stata'!COL24+('[2]Key Inputs'!$C$20*'[2]Key Inputs'!$C$17))+('[3]OR-Res-Stata'!EAW24*('Reference Baseline'!$F23-'[2]Key Inputs'!$C$17)))*'[3]OR-Res-Stata'!EUC24)</f>
        <v>4922139.7471757391</v>
      </c>
      <c r="PJ22">
        <f>((('[3]OR-Res-Stata'!PN24+('[2]Key Inputs'!$B$20*'[2]Key Inputs'!$B$17))+('[3]OR-Res-Stata'!BBZ24*('Reference Baseline'!$F23-'[2]Key Inputs'!$B$17)))*'[3]OR-Res-Stata'!BVF24)+((('[3]OR-Res-Stata'!COM24+('[2]Key Inputs'!$C$20*'[2]Key Inputs'!$C$17))+('[3]OR-Res-Stata'!EAX24*('Reference Baseline'!$F23-'[2]Key Inputs'!$C$17)))*'[3]OR-Res-Stata'!EUD24)</f>
        <v>4432474.025912784</v>
      </c>
      <c r="PK22">
        <f>((('[3]OR-Res-Stata'!PO24+('[2]Key Inputs'!$B$20*'[2]Key Inputs'!$B$17))+('[3]OR-Res-Stata'!BCA24*('Reference Baseline'!$F23-'[2]Key Inputs'!$B$17)))*'[3]OR-Res-Stata'!BVG24)+((('[3]OR-Res-Stata'!CON24+('[2]Key Inputs'!$C$20*'[2]Key Inputs'!$C$17))+('[3]OR-Res-Stata'!EAY24*('Reference Baseline'!$F23-'[2]Key Inputs'!$C$17)))*'[3]OR-Res-Stata'!EUE24)</f>
        <v>5703546.5476924563</v>
      </c>
      <c r="PL22">
        <f>((('[3]OR-Res-Stata'!PP24+('[2]Key Inputs'!$B$20*'[2]Key Inputs'!$B$17))+('[3]OR-Res-Stata'!BCB24*('Reference Baseline'!$F23-'[2]Key Inputs'!$B$17)))*'[3]OR-Res-Stata'!BVH24)+((('[3]OR-Res-Stata'!COO24+('[2]Key Inputs'!$C$20*'[2]Key Inputs'!$C$17))+('[3]OR-Res-Stata'!EAZ24*('Reference Baseline'!$F23-'[2]Key Inputs'!$C$17)))*'[3]OR-Res-Stata'!EUF24)</f>
        <v>6235957.3926102463</v>
      </c>
      <c r="PM22">
        <f>((('[3]OR-Res-Stata'!PQ24+('[2]Key Inputs'!$B$20*'[2]Key Inputs'!$B$17))+('[3]OR-Res-Stata'!BCC24*('Reference Baseline'!$F23-'[2]Key Inputs'!$B$17)))*'[3]OR-Res-Stata'!BVI24)+((('[3]OR-Res-Stata'!COP24+('[2]Key Inputs'!$C$20*'[2]Key Inputs'!$C$17))+('[3]OR-Res-Stata'!EBA24*('Reference Baseline'!$F23-'[2]Key Inputs'!$C$17)))*'[3]OR-Res-Stata'!EUG24)</f>
        <v>6514459.8811349897</v>
      </c>
      <c r="PN22">
        <f>((('[3]OR-Res-Stata'!PR24+('[2]Key Inputs'!$B$20*'[2]Key Inputs'!$B$17))+('[3]OR-Res-Stata'!BCD24*('Reference Baseline'!$F23-'[2]Key Inputs'!$B$17)))*'[3]OR-Res-Stata'!BVJ24)+((('[3]OR-Res-Stata'!COQ24+('[2]Key Inputs'!$C$20*'[2]Key Inputs'!$C$17))+('[3]OR-Res-Stata'!EBB24*('Reference Baseline'!$F23-'[2]Key Inputs'!$C$17)))*'[3]OR-Res-Stata'!EUH24)</f>
        <v>6004701.7653677519</v>
      </c>
      <c r="PO22">
        <f>((('[3]OR-Res-Stata'!PS24+('[2]Key Inputs'!$B$20*'[2]Key Inputs'!$B$17))+('[3]OR-Res-Stata'!BCE24*('Reference Baseline'!$F23-'[2]Key Inputs'!$B$17)))*'[3]OR-Res-Stata'!BVK24)+((('[3]OR-Res-Stata'!COR24+('[2]Key Inputs'!$C$20*'[2]Key Inputs'!$C$17))+('[3]OR-Res-Stata'!EBC24*('Reference Baseline'!$F23-'[2]Key Inputs'!$C$17)))*'[3]OR-Res-Stata'!EUI24)</f>
        <v>4856421.8303923681</v>
      </c>
      <c r="PP22">
        <f>((('[3]OR-Res-Stata'!PT24+('[2]Key Inputs'!$B$20*'[2]Key Inputs'!$B$17))+('[3]OR-Res-Stata'!BCF24*('Reference Baseline'!$F23-'[2]Key Inputs'!$B$17)))*'[3]OR-Res-Stata'!BVL24)+((('[3]OR-Res-Stata'!COS24+('[2]Key Inputs'!$C$20*'[2]Key Inputs'!$C$17))+('[3]OR-Res-Stata'!EBD24*('Reference Baseline'!$F23-'[2]Key Inputs'!$C$17)))*'[3]OR-Res-Stata'!EUJ24)</f>
        <v>6161787.8717908692</v>
      </c>
      <c r="PQ22">
        <f>((('[3]OR-Res-Stata'!PU24+('[2]Key Inputs'!$B$20*'[2]Key Inputs'!$B$17))+('[3]OR-Res-Stata'!BCG24*('Reference Baseline'!$F23-'[2]Key Inputs'!$B$17)))*'[3]OR-Res-Stata'!BVM24)+((('[3]OR-Res-Stata'!COT24+('[2]Key Inputs'!$C$20*'[2]Key Inputs'!$C$17))+('[3]OR-Res-Stata'!EBE24*('Reference Baseline'!$F23-'[2]Key Inputs'!$C$17)))*'[3]OR-Res-Stata'!EUK24)</f>
        <v>5516882.2834142335</v>
      </c>
      <c r="PR22">
        <f>((('[3]OR-Res-Stata'!PV24+('[2]Key Inputs'!$B$20*'[2]Key Inputs'!$B$17))+('[3]OR-Res-Stata'!BCH24*('Reference Baseline'!$F23-'[2]Key Inputs'!$B$17)))*'[3]OR-Res-Stata'!BVN24)+((('[3]OR-Res-Stata'!COU24+('[2]Key Inputs'!$C$20*'[2]Key Inputs'!$C$17))+('[3]OR-Res-Stata'!EBF24*('Reference Baseline'!$F23-'[2]Key Inputs'!$C$17)))*'[3]OR-Res-Stata'!EUL24)</f>
        <v>3369407.0216273726</v>
      </c>
      <c r="PS22">
        <f>((('[3]OR-Res-Stata'!PW24+('[2]Key Inputs'!$B$20*'[2]Key Inputs'!$B$17))+('[3]OR-Res-Stata'!BCI24*('Reference Baseline'!$F23-'[2]Key Inputs'!$B$17)))*'[3]OR-Res-Stata'!BVO24)+((('[3]OR-Res-Stata'!COV24+('[2]Key Inputs'!$C$20*'[2]Key Inputs'!$C$17))+('[3]OR-Res-Stata'!EBG24*('Reference Baseline'!$F23-'[2]Key Inputs'!$C$17)))*'[3]OR-Res-Stata'!EUM24)</f>
        <v>4716638.5753064556</v>
      </c>
      <c r="PT22">
        <f>((('[3]OR-Res-Stata'!PX24+('[2]Key Inputs'!$B$20*'[2]Key Inputs'!$B$17))+('[3]OR-Res-Stata'!BCJ24*('Reference Baseline'!$F23-'[2]Key Inputs'!$B$17)))*'[3]OR-Res-Stata'!BVP24)+((('[3]OR-Res-Stata'!COW24+('[2]Key Inputs'!$C$20*'[2]Key Inputs'!$C$17))+('[3]OR-Res-Stata'!EBH24*('Reference Baseline'!$F23-'[2]Key Inputs'!$C$17)))*'[3]OR-Res-Stata'!EUN24)</f>
        <v>5229510.531746977</v>
      </c>
      <c r="PU22">
        <f>((('[3]OR-Res-Stata'!PY24+('[2]Key Inputs'!$B$20*'[2]Key Inputs'!$B$17))+('[3]OR-Res-Stata'!BCK24*('Reference Baseline'!$F23-'[2]Key Inputs'!$B$17)))*'[3]OR-Res-Stata'!BVQ24)+((('[3]OR-Res-Stata'!COX24+('[2]Key Inputs'!$C$20*'[2]Key Inputs'!$C$17))+('[3]OR-Res-Stata'!EBI24*('Reference Baseline'!$F23-'[2]Key Inputs'!$C$17)))*'[3]OR-Res-Stata'!EUO24)</f>
        <v>5906023.4465733021</v>
      </c>
      <c r="PV22">
        <f>((('[3]OR-Res-Stata'!PZ24+('[2]Key Inputs'!$B$20*'[2]Key Inputs'!$B$17))+('[3]OR-Res-Stata'!BCL24*('Reference Baseline'!$F23-'[2]Key Inputs'!$B$17)))*'[3]OR-Res-Stata'!BVR24)+((('[3]OR-Res-Stata'!COY24+('[2]Key Inputs'!$C$20*'[2]Key Inputs'!$C$17))+('[3]OR-Res-Stata'!EBJ24*('Reference Baseline'!$F23-'[2]Key Inputs'!$C$17)))*'[3]OR-Res-Stata'!EUP24)</f>
        <v>4931924.9558223197</v>
      </c>
      <c r="PW22">
        <f>((('[3]OR-Res-Stata'!QA24+('[2]Key Inputs'!$B$20*'[2]Key Inputs'!$B$17))+('[3]OR-Res-Stata'!BCM24*('Reference Baseline'!$F23-'[2]Key Inputs'!$B$17)))*'[3]OR-Res-Stata'!BVS24)+((('[3]OR-Res-Stata'!COZ24+('[2]Key Inputs'!$C$20*'[2]Key Inputs'!$C$17))+('[3]OR-Res-Stata'!EBK24*('Reference Baseline'!$F23-'[2]Key Inputs'!$C$17)))*'[3]OR-Res-Stata'!EUQ24)</f>
        <v>4922694.0194916679</v>
      </c>
      <c r="PX22">
        <f>((('[3]OR-Res-Stata'!QB24+('[2]Key Inputs'!$B$20*'[2]Key Inputs'!$B$17))+('[3]OR-Res-Stata'!BCN24*('Reference Baseline'!$F23-'[2]Key Inputs'!$B$17)))*'[3]OR-Res-Stata'!BVT24)+((('[3]OR-Res-Stata'!CPA24+('[2]Key Inputs'!$C$20*'[2]Key Inputs'!$C$17))+('[3]OR-Res-Stata'!EBL24*('Reference Baseline'!$F23-'[2]Key Inputs'!$C$17)))*'[3]OR-Res-Stata'!EUR24)</f>
        <v>5049334.0676086927</v>
      </c>
      <c r="PY22">
        <f>((('[3]OR-Res-Stata'!QC24+('[2]Key Inputs'!$B$20*'[2]Key Inputs'!$B$17))+('[3]OR-Res-Stata'!BCO24*('Reference Baseline'!$F23-'[2]Key Inputs'!$B$17)))*'[3]OR-Res-Stata'!BVU24)+((('[3]OR-Res-Stata'!CPB24+('[2]Key Inputs'!$C$20*'[2]Key Inputs'!$C$17))+('[3]OR-Res-Stata'!EBM24*('Reference Baseline'!$F23-'[2]Key Inputs'!$C$17)))*'[3]OR-Res-Stata'!EUS24)</f>
        <v>5926650.631442517</v>
      </c>
      <c r="PZ22">
        <f>((('[3]OR-Res-Stata'!QD24+('[2]Key Inputs'!$B$20*'[2]Key Inputs'!$B$17))+('[3]OR-Res-Stata'!BCP24*('Reference Baseline'!$F23-'[2]Key Inputs'!$B$17)))*'[3]OR-Res-Stata'!BVV24)+((('[3]OR-Res-Stata'!CPC24+('[2]Key Inputs'!$C$20*'[2]Key Inputs'!$C$17))+('[3]OR-Res-Stata'!EBN24*('Reference Baseline'!$F23-'[2]Key Inputs'!$C$17)))*'[3]OR-Res-Stata'!EUT24)</f>
        <v>5505088.4422275256</v>
      </c>
      <c r="QA22">
        <f>((('[3]OR-Res-Stata'!QE24+('[2]Key Inputs'!$B$20*'[2]Key Inputs'!$B$17))+('[3]OR-Res-Stata'!BCQ24*('Reference Baseline'!$F23-'[2]Key Inputs'!$B$17)))*'[3]OR-Res-Stata'!BVW24)+((('[3]OR-Res-Stata'!CPD24+('[2]Key Inputs'!$C$20*'[2]Key Inputs'!$C$17))+('[3]OR-Res-Stata'!EBO24*('Reference Baseline'!$F23-'[2]Key Inputs'!$C$17)))*'[3]OR-Res-Stata'!EUU24)</f>
        <v>4846498.5034460193</v>
      </c>
      <c r="QB22">
        <f>((('[3]OR-Res-Stata'!QF24+('[2]Key Inputs'!$B$20*'[2]Key Inputs'!$B$17))+('[3]OR-Res-Stata'!BCR24*('Reference Baseline'!$F23-'[2]Key Inputs'!$B$17)))*'[3]OR-Res-Stata'!BVX24)+((('[3]OR-Res-Stata'!CPE24+('[2]Key Inputs'!$C$20*'[2]Key Inputs'!$C$17))+('[3]OR-Res-Stata'!EBP24*('Reference Baseline'!$F23-'[2]Key Inputs'!$C$17)))*'[3]OR-Res-Stata'!EUV24)</f>
        <v>6478764.4107796913</v>
      </c>
      <c r="QC22">
        <f>((('[3]OR-Res-Stata'!QG24+('[2]Key Inputs'!$B$20*'[2]Key Inputs'!$B$17))+('[3]OR-Res-Stata'!BCS24*('Reference Baseline'!$F23-'[2]Key Inputs'!$B$17)))*'[3]OR-Res-Stata'!BVY24)+((('[3]OR-Res-Stata'!CPF24+('[2]Key Inputs'!$C$20*'[2]Key Inputs'!$C$17))+('[3]OR-Res-Stata'!EBQ24*('Reference Baseline'!$F23-'[2]Key Inputs'!$C$17)))*'[3]OR-Res-Stata'!EUW24)</f>
        <v>5393883.781445263</v>
      </c>
      <c r="QD22">
        <f>((('[3]OR-Res-Stata'!QH24+('[2]Key Inputs'!$B$20*'[2]Key Inputs'!$B$17))+('[3]OR-Res-Stata'!BCT24*('Reference Baseline'!$F23-'[2]Key Inputs'!$B$17)))*'[3]OR-Res-Stata'!BVZ24)+((('[3]OR-Res-Stata'!CPG24+('[2]Key Inputs'!$C$20*'[2]Key Inputs'!$C$17))+('[3]OR-Res-Stata'!EBR24*('Reference Baseline'!$F23-'[2]Key Inputs'!$C$17)))*'[3]OR-Res-Stata'!EUX24)</f>
        <v>4913022.6551994178</v>
      </c>
      <c r="QE22">
        <f>((('[3]OR-Res-Stata'!QI24+('[2]Key Inputs'!$B$20*'[2]Key Inputs'!$B$17))+('[3]OR-Res-Stata'!BCU24*('Reference Baseline'!$F23-'[2]Key Inputs'!$B$17)))*'[3]OR-Res-Stata'!BWA24)+((('[3]OR-Res-Stata'!CPH24+('[2]Key Inputs'!$C$20*'[2]Key Inputs'!$C$17))+('[3]OR-Res-Stata'!EBS24*('Reference Baseline'!$F23-'[2]Key Inputs'!$C$17)))*'[3]OR-Res-Stata'!EUY24)</f>
        <v>4362155.0855683284</v>
      </c>
      <c r="QF22">
        <f>((('[3]OR-Res-Stata'!QJ24+('[2]Key Inputs'!$B$20*'[2]Key Inputs'!$B$17))+('[3]OR-Res-Stata'!BCV24*('Reference Baseline'!$F23-'[2]Key Inputs'!$B$17)))*'[3]OR-Res-Stata'!BWB24)+((('[3]OR-Res-Stata'!CPI24+('[2]Key Inputs'!$C$20*'[2]Key Inputs'!$C$17))+('[3]OR-Res-Stata'!EBT24*('Reference Baseline'!$F23-'[2]Key Inputs'!$C$17)))*'[3]OR-Res-Stata'!EUZ24)</f>
        <v>4511846.2380038165</v>
      </c>
      <c r="QG22">
        <f>((('[3]OR-Res-Stata'!QK24+('[2]Key Inputs'!$B$20*'[2]Key Inputs'!$B$17))+('[3]OR-Res-Stata'!BCW24*('Reference Baseline'!$F23-'[2]Key Inputs'!$B$17)))*'[3]OR-Res-Stata'!BWC24)+((('[3]OR-Res-Stata'!CPJ24+('[2]Key Inputs'!$C$20*'[2]Key Inputs'!$C$17))+('[3]OR-Res-Stata'!EBU24*('Reference Baseline'!$F23-'[2]Key Inputs'!$C$17)))*'[3]OR-Res-Stata'!EVA24)</f>
        <v>5461604.5915223183</v>
      </c>
      <c r="QH22">
        <f>((('[3]OR-Res-Stata'!QL24+('[2]Key Inputs'!$B$20*'[2]Key Inputs'!$B$17))+('[3]OR-Res-Stata'!BCX24*('Reference Baseline'!$F23-'[2]Key Inputs'!$B$17)))*'[3]OR-Res-Stata'!BWD24)+((('[3]OR-Res-Stata'!CPK24+('[2]Key Inputs'!$C$20*'[2]Key Inputs'!$C$17))+('[3]OR-Res-Stata'!EBV24*('Reference Baseline'!$F23-'[2]Key Inputs'!$C$17)))*'[3]OR-Res-Stata'!EVB24)</f>
        <v>3384386.7539578564</v>
      </c>
      <c r="QI22">
        <f>((('[3]OR-Res-Stata'!QM24+('[2]Key Inputs'!$B$20*'[2]Key Inputs'!$B$17))+('[3]OR-Res-Stata'!BCY24*('Reference Baseline'!$F23-'[2]Key Inputs'!$B$17)))*'[3]OR-Res-Stata'!BWE24)+((('[3]OR-Res-Stata'!CPL24+('[2]Key Inputs'!$C$20*'[2]Key Inputs'!$C$17))+('[3]OR-Res-Stata'!EBW24*('Reference Baseline'!$F23-'[2]Key Inputs'!$C$17)))*'[3]OR-Res-Stata'!EVC24)</f>
        <v>6386711.1783189643</v>
      </c>
      <c r="QJ22">
        <f>((('[3]OR-Res-Stata'!QN24+('[2]Key Inputs'!$B$20*'[2]Key Inputs'!$B$17))+('[3]OR-Res-Stata'!BCZ24*('Reference Baseline'!$F23-'[2]Key Inputs'!$B$17)))*'[3]OR-Res-Stata'!BWF24)+((('[3]OR-Res-Stata'!CPM24+('[2]Key Inputs'!$C$20*'[2]Key Inputs'!$C$17))+('[3]OR-Res-Stata'!EBX24*('Reference Baseline'!$F23-'[2]Key Inputs'!$C$17)))*'[3]OR-Res-Stata'!EVD24)</f>
        <v>6968634.9482680578</v>
      </c>
      <c r="QK22">
        <f>((('[3]OR-Res-Stata'!QO24+('[2]Key Inputs'!$B$20*'[2]Key Inputs'!$B$17))+('[3]OR-Res-Stata'!BDA24*('Reference Baseline'!$F23-'[2]Key Inputs'!$B$17)))*'[3]OR-Res-Stata'!BWG24)+((('[3]OR-Res-Stata'!CPN24+('[2]Key Inputs'!$C$20*'[2]Key Inputs'!$C$17))+('[3]OR-Res-Stata'!EBY24*('Reference Baseline'!$F23-'[2]Key Inputs'!$C$17)))*'[3]OR-Res-Stata'!EVE24)</f>
        <v>5590349.5143108228</v>
      </c>
      <c r="QL22">
        <f>((('[3]OR-Res-Stata'!QP24+('[2]Key Inputs'!$B$20*'[2]Key Inputs'!$B$17))+('[3]OR-Res-Stata'!BDB24*('Reference Baseline'!$F23-'[2]Key Inputs'!$B$17)))*'[3]OR-Res-Stata'!BWH24)+((('[3]OR-Res-Stata'!CPO24+('[2]Key Inputs'!$C$20*'[2]Key Inputs'!$C$17))+('[3]OR-Res-Stata'!EBZ24*('Reference Baseline'!$F23-'[2]Key Inputs'!$C$17)))*'[3]OR-Res-Stata'!EVF24)</f>
        <v>5355302.6535546072</v>
      </c>
      <c r="QM22">
        <f>((('[3]OR-Res-Stata'!QQ24+('[2]Key Inputs'!$B$20*'[2]Key Inputs'!$B$17))+('[3]OR-Res-Stata'!BDC24*('Reference Baseline'!$F23-'[2]Key Inputs'!$B$17)))*'[3]OR-Res-Stata'!BWI24)+((('[3]OR-Res-Stata'!CPP24+('[2]Key Inputs'!$C$20*'[2]Key Inputs'!$C$17))+('[3]OR-Res-Stata'!ECA24*('Reference Baseline'!$F23-'[2]Key Inputs'!$C$17)))*'[3]OR-Res-Stata'!EVG24)</f>
        <v>3269204.4349950692</v>
      </c>
      <c r="QN22">
        <f>((('[3]OR-Res-Stata'!QR24+('[2]Key Inputs'!$B$20*'[2]Key Inputs'!$B$17))+('[3]OR-Res-Stata'!BDD24*('Reference Baseline'!$F23-'[2]Key Inputs'!$B$17)))*'[3]OR-Res-Stata'!BWJ24)+((('[3]OR-Res-Stata'!CPQ24+('[2]Key Inputs'!$C$20*'[2]Key Inputs'!$C$17))+('[3]OR-Res-Stata'!ECB24*('Reference Baseline'!$F23-'[2]Key Inputs'!$C$17)))*'[3]OR-Res-Stata'!EVH24)</f>
        <v>4833183.3487324845</v>
      </c>
      <c r="QO22">
        <f>((('[3]OR-Res-Stata'!QS24+('[2]Key Inputs'!$B$20*'[2]Key Inputs'!$B$17))+('[3]OR-Res-Stata'!BDE24*('Reference Baseline'!$F23-'[2]Key Inputs'!$B$17)))*'[3]OR-Res-Stata'!BWK24)+((('[3]OR-Res-Stata'!CPR24+('[2]Key Inputs'!$C$20*'[2]Key Inputs'!$C$17))+('[3]OR-Res-Stata'!ECC24*('Reference Baseline'!$F23-'[2]Key Inputs'!$C$17)))*'[3]OR-Res-Stata'!EVI24)</f>
        <v>5173951.2865829216</v>
      </c>
      <c r="QP22">
        <f>((('[3]OR-Res-Stata'!QT24+('[2]Key Inputs'!$B$20*'[2]Key Inputs'!$B$17))+('[3]OR-Res-Stata'!BDF24*('Reference Baseline'!$F23-'[2]Key Inputs'!$B$17)))*'[3]OR-Res-Stata'!BWL24)+((('[3]OR-Res-Stata'!CPS24+('[2]Key Inputs'!$C$20*'[2]Key Inputs'!$C$17))+('[3]OR-Res-Stata'!ECD24*('Reference Baseline'!$F23-'[2]Key Inputs'!$C$17)))*'[3]OR-Res-Stata'!EVJ24)</f>
        <v>5488202.6844539391</v>
      </c>
      <c r="QQ22">
        <f>((('[3]OR-Res-Stata'!QU24+('[2]Key Inputs'!$B$20*'[2]Key Inputs'!$B$17))+('[3]OR-Res-Stata'!BDG24*('Reference Baseline'!$F23-'[2]Key Inputs'!$B$17)))*'[3]OR-Res-Stata'!BWM24)+((('[3]OR-Res-Stata'!CPT24+('[2]Key Inputs'!$C$20*'[2]Key Inputs'!$C$17))+('[3]OR-Res-Stata'!ECE24*('Reference Baseline'!$F23-'[2]Key Inputs'!$C$17)))*'[3]OR-Res-Stata'!EVK24)</f>
        <v>5743061.6991427187</v>
      </c>
      <c r="QR22">
        <f>((('[3]OR-Res-Stata'!QV24+('[2]Key Inputs'!$B$20*'[2]Key Inputs'!$B$17))+('[3]OR-Res-Stata'!BDH24*('Reference Baseline'!$F23-'[2]Key Inputs'!$B$17)))*'[3]OR-Res-Stata'!BWN24)+((('[3]OR-Res-Stata'!CPU24+('[2]Key Inputs'!$C$20*'[2]Key Inputs'!$C$17))+('[3]OR-Res-Stata'!ECF24*('Reference Baseline'!$F23-'[2]Key Inputs'!$C$17)))*'[3]OR-Res-Stata'!EVL24)</f>
        <v>3348700.7163510341</v>
      </c>
      <c r="QS22">
        <f>((('[3]OR-Res-Stata'!QW24+('[2]Key Inputs'!$B$20*'[2]Key Inputs'!$B$17))+('[3]OR-Res-Stata'!BDI24*('Reference Baseline'!$F23-'[2]Key Inputs'!$B$17)))*'[3]OR-Res-Stata'!BWO24)+((('[3]OR-Res-Stata'!CPV24+('[2]Key Inputs'!$C$20*'[2]Key Inputs'!$C$17))+('[3]OR-Res-Stata'!ECG24*('Reference Baseline'!$F23-'[2]Key Inputs'!$C$17)))*'[3]OR-Res-Stata'!EVM24)</f>
        <v>5936756.1286840029</v>
      </c>
      <c r="QT22">
        <f>((('[3]OR-Res-Stata'!QX24+('[2]Key Inputs'!$B$20*'[2]Key Inputs'!$B$17))+('[3]OR-Res-Stata'!BDJ24*('Reference Baseline'!$F23-'[2]Key Inputs'!$B$17)))*'[3]OR-Res-Stata'!BWP24)+((('[3]OR-Res-Stata'!CPW24+('[2]Key Inputs'!$C$20*'[2]Key Inputs'!$C$17))+('[3]OR-Res-Stata'!ECH24*('Reference Baseline'!$F23-'[2]Key Inputs'!$C$17)))*'[3]OR-Res-Stata'!EVN24)</f>
        <v>5052471.2908420376</v>
      </c>
      <c r="QU22">
        <f>((('[3]OR-Res-Stata'!QY24+('[2]Key Inputs'!$B$20*'[2]Key Inputs'!$B$17))+('[3]OR-Res-Stata'!BDK24*('Reference Baseline'!$F23-'[2]Key Inputs'!$B$17)))*'[3]OR-Res-Stata'!BWQ24)+((('[3]OR-Res-Stata'!CPX24+('[2]Key Inputs'!$C$20*'[2]Key Inputs'!$C$17))+('[3]OR-Res-Stata'!ECI24*('Reference Baseline'!$F23-'[2]Key Inputs'!$C$17)))*'[3]OR-Res-Stata'!EVO24)</f>
        <v>5303778.5788802719</v>
      </c>
      <c r="QV22">
        <f>((('[3]OR-Res-Stata'!QZ24+('[2]Key Inputs'!$B$20*'[2]Key Inputs'!$B$17))+('[3]OR-Res-Stata'!BDL24*('Reference Baseline'!$F23-'[2]Key Inputs'!$B$17)))*'[3]OR-Res-Stata'!BWR24)+((('[3]OR-Res-Stata'!CPY24+('[2]Key Inputs'!$C$20*'[2]Key Inputs'!$C$17))+('[3]OR-Res-Stata'!ECJ24*('Reference Baseline'!$F23-'[2]Key Inputs'!$C$17)))*'[3]OR-Res-Stata'!EVP24)</f>
        <v>5094209.287516146</v>
      </c>
      <c r="QW22">
        <f>((('[3]OR-Res-Stata'!RA24+('[2]Key Inputs'!$B$20*'[2]Key Inputs'!$B$17))+('[3]OR-Res-Stata'!BDM24*('Reference Baseline'!$F23-'[2]Key Inputs'!$B$17)))*'[3]OR-Res-Stata'!BWS24)+((('[3]OR-Res-Stata'!CPZ24+('[2]Key Inputs'!$C$20*'[2]Key Inputs'!$C$17))+('[3]OR-Res-Stata'!ECK24*('Reference Baseline'!$F23-'[2]Key Inputs'!$C$17)))*'[3]OR-Res-Stata'!EVQ24)</f>
        <v>3509955.6901239986</v>
      </c>
      <c r="QX22">
        <f>((('[3]OR-Res-Stata'!RB24+('[2]Key Inputs'!$B$20*'[2]Key Inputs'!$B$17))+('[3]OR-Res-Stata'!BDN24*('Reference Baseline'!$F23-'[2]Key Inputs'!$B$17)))*'[3]OR-Res-Stata'!BWT24)+((('[3]OR-Res-Stata'!CQA24+('[2]Key Inputs'!$C$20*'[2]Key Inputs'!$C$17))+('[3]OR-Res-Stata'!ECL24*('Reference Baseline'!$F23-'[2]Key Inputs'!$C$17)))*'[3]OR-Res-Stata'!EVR24)</f>
        <v>1804948.6463385541</v>
      </c>
      <c r="QY22">
        <f>((('[3]OR-Res-Stata'!RC24+('[2]Key Inputs'!$B$20*'[2]Key Inputs'!$B$17))+('[3]OR-Res-Stata'!BDO24*('Reference Baseline'!$F23-'[2]Key Inputs'!$B$17)))*'[3]OR-Res-Stata'!BWU24)+((('[3]OR-Res-Stata'!CQB24+('[2]Key Inputs'!$C$20*'[2]Key Inputs'!$C$17))+('[3]OR-Res-Stata'!ECM24*('Reference Baseline'!$F23-'[2]Key Inputs'!$C$17)))*'[3]OR-Res-Stata'!EVS24)</f>
        <v>4184268.9100365858</v>
      </c>
      <c r="QZ22">
        <f>((('[3]OR-Res-Stata'!RD24+('[2]Key Inputs'!$B$20*'[2]Key Inputs'!$B$17))+('[3]OR-Res-Stata'!BDP24*('Reference Baseline'!$F23-'[2]Key Inputs'!$B$17)))*'[3]OR-Res-Stata'!BWV24)+((('[3]OR-Res-Stata'!CQC24+('[2]Key Inputs'!$C$20*'[2]Key Inputs'!$C$17))+('[3]OR-Res-Stata'!ECN24*('Reference Baseline'!$F23-'[2]Key Inputs'!$C$17)))*'[3]OR-Res-Stata'!EVT24)</f>
        <v>2049195.2932069267</v>
      </c>
      <c r="RA22">
        <f>((('[3]OR-Res-Stata'!RE24+('[2]Key Inputs'!$B$20*'[2]Key Inputs'!$B$17))+('[3]OR-Res-Stata'!BDQ24*('Reference Baseline'!$F23-'[2]Key Inputs'!$B$17)))*'[3]OR-Res-Stata'!BWW24)+((('[3]OR-Res-Stata'!CQD24+('[2]Key Inputs'!$C$20*'[2]Key Inputs'!$C$17))+('[3]OR-Res-Stata'!ECO24*('Reference Baseline'!$F23-'[2]Key Inputs'!$C$17)))*'[3]OR-Res-Stata'!EVU24)</f>
        <v>5495167.6587841986</v>
      </c>
      <c r="RB22">
        <f>((('[3]OR-Res-Stata'!RF24+('[2]Key Inputs'!$B$20*'[2]Key Inputs'!$B$17))+('[3]OR-Res-Stata'!BDR24*('Reference Baseline'!$F23-'[2]Key Inputs'!$B$17)))*'[3]OR-Res-Stata'!BWX24)+((('[3]OR-Res-Stata'!CQE24+('[2]Key Inputs'!$C$20*'[2]Key Inputs'!$C$17))+('[3]OR-Res-Stata'!ECP24*('Reference Baseline'!$F23-'[2]Key Inputs'!$C$17)))*'[3]OR-Res-Stata'!EVV24)</f>
        <v>7191324.1888745427</v>
      </c>
      <c r="RC22">
        <f>((('[3]OR-Res-Stata'!RG24+('[2]Key Inputs'!$B$20*'[2]Key Inputs'!$B$17))+('[3]OR-Res-Stata'!BDS24*('Reference Baseline'!$F23-'[2]Key Inputs'!$B$17)))*'[3]OR-Res-Stata'!BWY24)+((('[3]OR-Res-Stata'!CQF24+('[2]Key Inputs'!$C$20*'[2]Key Inputs'!$C$17))+('[3]OR-Res-Stata'!ECQ24*('Reference Baseline'!$F23-'[2]Key Inputs'!$C$17)))*'[3]OR-Res-Stata'!EVW24)</f>
        <v>4865671.5578978853</v>
      </c>
      <c r="RD22">
        <f>((('[3]OR-Res-Stata'!RH24+('[2]Key Inputs'!$B$20*'[2]Key Inputs'!$B$17))+('[3]OR-Res-Stata'!BDT24*('Reference Baseline'!$F23-'[2]Key Inputs'!$B$17)))*'[3]OR-Res-Stata'!BWZ24)+((('[3]OR-Res-Stata'!CQG24+('[2]Key Inputs'!$C$20*'[2]Key Inputs'!$C$17))+('[3]OR-Res-Stata'!ECR24*('Reference Baseline'!$F23-'[2]Key Inputs'!$C$17)))*'[3]OR-Res-Stata'!EVX24)</f>
        <v>5806939.7316710893</v>
      </c>
      <c r="RE22">
        <f>((('[3]OR-Res-Stata'!RI24+('[2]Key Inputs'!$B$20*'[2]Key Inputs'!$B$17))+('[3]OR-Res-Stata'!BDU24*('Reference Baseline'!$F23-'[2]Key Inputs'!$B$17)))*'[3]OR-Res-Stata'!BXA24)+((('[3]OR-Res-Stata'!CQH24+('[2]Key Inputs'!$C$20*'[2]Key Inputs'!$C$17))+('[3]OR-Res-Stata'!ECS24*('Reference Baseline'!$F23-'[2]Key Inputs'!$C$17)))*'[3]OR-Res-Stata'!EVY24)</f>
        <v>5526761.1606115438</v>
      </c>
      <c r="RF22">
        <f>((('[3]OR-Res-Stata'!RJ24+('[2]Key Inputs'!$B$20*'[2]Key Inputs'!$B$17))+('[3]OR-Res-Stata'!BDV24*('Reference Baseline'!$F23-'[2]Key Inputs'!$B$17)))*'[3]OR-Res-Stata'!BXB24)+((('[3]OR-Res-Stata'!CQI24+('[2]Key Inputs'!$C$20*'[2]Key Inputs'!$C$17))+('[3]OR-Res-Stata'!ECT24*('Reference Baseline'!$F23-'[2]Key Inputs'!$C$17)))*'[3]OR-Res-Stata'!EVZ24)</f>
        <v>5027575.851694514</v>
      </c>
      <c r="RG22">
        <f>((('[3]OR-Res-Stata'!RK24+('[2]Key Inputs'!$B$20*'[2]Key Inputs'!$B$17))+('[3]OR-Res-Stata'!BDW24*('Reference Baseline'!$F23-'[2]Key Inputs'!$B$17)))*'[3]OR-Res-Stata'!BXC24)+((('[3]OR-Res-Stata'!CQJ24+('[2]Key Inputs'!$C$20*'[2]Key Inputs'!$C$17))+('[3]OR-Res-Stata'!ECU24*('Reference Baseline'!$F23-'[2]Key Inputs'!$C$17)))*'[3]OR-Res-Stata'!EWA24)</f>
        <v>6204423.3907285454</v>
      </c>
      <c r="RH22">
        <f>((('[3]OR-Res-Stata'!RL24+('[2]Key Inputs'!$B$20*'[2]Key Inputs'!$B$17))+('[3]OR-Res-Stata'!BDX24*('Reference Baseline'!$F23-'[2]Key Inputs'!$B$17)))*'[3]OR-Res-Stata'!BXD24)+((('[3]OR-Res-Stata'!CQK24+('[2]Key Inputs'!$C$20*'[2]Key Inputs'!$C$17))+('[3]OR-Res-Stata'!ECV24*('Reference Baseline'!$F23-'[2]Key Inputs'!$C$17)))*'[3]OR-Res-Stata'!EWB24)</f>
        <v>5125658.2557086116</v>
      </c>
      <c r="RI22">
        <f>((('[3]OR-Res-Stata'!RM24+('[2]Key Inputs'!$B$20*'[2]Key Inputs'!$B$17))+('[3]OR-Res-Stata'!BDY24*('Reference Baseline'!$F23-'[2]Key Inputs'!$B$17)))*'[3]OR-Res-Stata'!BXE24)+((('[3]OR-Res-Stata'!CQL24+('[2]Key Inputs'!$C$20*'[2]Key Inputs'!$C$17))+('[3]OR-Res-Stata'!ECW24*('Reference Baseline'!$F23-'[2]Key Inputs'!$C$17)))*'[3]OR-Res-Stata'!EWC24)</f>
        <v>5610901.5792460227</v>
      </c>
      <c r="RJ22">
        <f>((('[3]OR-Res-Stata'!RN24+('[2]Key Inputs'!$B$20*'[2]Key Inputs'!$B$17))+('[3]OR-Res-Stata'!BDZ24*('Reference Baseline'!$F23-'[2]Key Inputs'!$B$17)))*'[3]OR-Res-Stata'!BXF24)+((('[3]OR-Res-Stata'!CQM24+('[2]Key Inputs'!$C$20*'[2]Key Inputs'!$C$17))+('[3]OR-Res-Stata'!ECX24*('Reference Baseline'!$F23-'[2]Key Inputs'!$C$17)))*'[3]OR-Res-Stata'!EWD24)</f>
        <v>3627408.1766277771</v>
      </c>
      <c r="RK22">
        <f>((('[3]OR-Res-Stata'!RO24+('[2]Key Inputs'!$B$20*'[2]Key Inputs'!$B$17))+('[3]OR-Res-Stata'!BEA24*('Reference Baseline'!$F23-'[2]Key Inputs'!$B$17)))*'[3]OR-Res-Stata'!BXG24)+((('[3]OR-Res-Stata'!CQN24+('[2]Key Inputs'!$C$20*'[2]Key Inputs'!$C$17))+('[3]OR-Res-Stata'!ECY24*('Reference Baseline'!$F23-'[2]Key Inputs'!$C$17)))*'[3]OR-Res-Stata'!EWE24)</f>
        <v>6152513.3308003573</v>
      </c>
      <c r="RL22">
        <f>((('[3]OR-Res-Stata'!RP24+('[2]Key Inputs'!$B$20*'[2]Key Inputs'!$B$17))+('[3]OR-Res-Stata'!BEB24*('Reference Baseline'!$F23-'[2]Key Inputs'!$B$17)))*'[3]OR-Res-Stata'!BXH24)+((('[3]OR-Res-Stata'!CQO24+('[2]Key Inputs'!$C$20*'[2]Key Inputs'!$C$17))+('[3]OR-Res-Stata'!ECZ24*('Reference Baseline'!$F23-'[2]Key Inputs'!$C$17)))*'[3]OR-Res-Stata'!EWF24)</f>
        <v>5015416.1000733608</v>
      </c>
      <c r="RM22">
        <f>((('[3]OR-Res-Stata'!RQ24+('[2]Key Inputs'!$B$20*'[2]Key Inputs'!$B$17))+('[3]OR-Res-Stata'!BEC24*('Reference Baseline'!$F23-'[2]Key Inputs'!$B$17)))*'[3]OR-Res-Stata'!BXI24)+((('[3]OR-Res-Stata'!CQP24+('[2]Key Inputs'!$C$20*'[2]Key Inputs'!$C$17))+('[3]OR-Res-Stata'!EDA24*('Reference Baseline'!$F23-'[2]Key Inputs'!$C$17)))*'[3]OR-Res-Stata'!EWG24)</f>
        <v>6686578.3528683772</v>
      </c>
      <c r="RN22">
        <f>((('[3]OR-Res-Stata'!RR24+('[2]Key Inputs'!$B$20*'[2]Key Inputs'!$B$17))+('[3]OR-Res-Stata'!BED24*('Reference Baseline'!$F23-'[2]Key Inputs'!$B$17)))*'[3]OR-Res-Stata'!BXJ24)+((('[3]OR-Res-Stata'!CQQ24+('[2]Key Inputs'!$C$20*'[2]Key Inputs'!$C$17))+('[3]OR-Res-Stata'!EDB24*('Reference Baseline'!$F23-'[2]Key Inputs'!$C$17)))*'[3]OR-Res-Stata'!EWH24)</f>
        <v>5139286.2491691886</v>
      </c>
      <c r="RO22">
        <f>((('[3]OR-Res-Stata'!RS24+('[2]Key Inputs'!$B$20*'[2]Key Inputs'!$B$17))+('[3]OR-Res-Stata'!BEE24*('Reference Baseline'!$F23-'[2]Key Inputs'!$B$17)))*'[3]OR-Res-Stata'!BXK24)+((('[3]OR-Res-Stata'!CQR24+('[2]Key Inputs'!$C$20*'[2]Key Inputs'!$C$17))+('[3]OR-Res-Stata'!EDC24*('Reference Baseline'!$F23-'[2]Key Inputs'!$C$17)))*'[3]OR-Res-Stata'!EWI24)</f>
        <v>5142224.4732532129</v>
      </c>
      <c r="RP22">
        <f>((('[3]OR-Res-Stata'!RT24+('[2]Key Inputs'!$B$20*'[2]Key Inputs'!$B$17))+('[3]OR-Res-Stata'!BEF24*('Reference Baseline'!$F23-'[2]Key Inputs'!$B$17)))*'[3]OR-Res-Stata'!BXL24)+((('[3]OR-Res-Stata'!CQS24+('[2]Key Inputs'!$C$20*'[2]Key Inputs'!$C$17))+('[3]OR-Res-Stata'!EDD24*('Reference Baseline'!$F23-'[2]Key Inputs'!$C$17)))*'[3]OR-Res-Stata'!EWJ24)</f>
        <v>4803917.4844969762</v>
      </c>
      <c r="RQ22">
        <f>((('[3]OR-Res-Stata'!RU24+('[2]Key Inputs'!$B$20*'[2]Key Inputs'!$B$17))+('[3]OR-Res-Stata'!BEG24*('Reference Baseline'!$F23-'[2]Key Inputs'!$B$17)))*'[3]OR-Res-Stata'!BXM24)+((('[3]OR-Res-Stata'!CQT24+('[2]Key Inputs'!$C$20*'[2]Key Inputs'!$C$17))+('[3]OR-Res-Stata'!EDE24*('Reference Baseline'!$F23-'[2]Key Inputs'!$C$17)))*'[3]OR-Res-Stata'!EWK24)</f>
        <v>5144486.1344576068</v>
      </c>
      <c r="RR22">
        <f>((('[3]OR-Res-Stata'!RV24+('[2]Key Inputs'!$B$20*'[2]Key Inputs'!$B$17))+('[3]OR-Res-Stata'!BEH24*('Reference Baseline'!$F23-'[2]Key Inputs'!$B$17)))*'[3]OR-Res-Stata'!BXN24)+((('[3]OR-Res-Stata'!CQU24+('[2]Key Inputs'!$C$20*'[2]Key Inputs'!$C$17))+('[3]OR-Res-Stata'!EDF24*('Reference Baseline'!$F23-'[2]Key Inputs'!$C$17)))*'[3]OR-Res-Stata'!EWL24)</f>
        <v>4838681.5248794872</v>
      </c>
      <c r="RS22">
        <f>((('[3]OR-Res-Stata'!RW24+('[2]Key Inputs'!$B$20*'[2]Key Inputs'!$B$17))+('[3]OR-Res-Stata'!BEI24*('Reference Baseline'!$F23-'[2]Key Inputs'!$B$17)))*'[3]OR-Res-Stata'!BXO24)+((('[3]OR-Res-Stata'!CQV24+('[2]Key Inputs'!$C$20*'[2]Key Inputs'!$C$17))+('[3]OR-Res-Stata'!EDG24*('Reference Baseline'!$F23-'[2]Key Inputs'!$C$17)))*'[3]OR-Res-Stata'!EWM24)</f>
        <v>5296290.3365701204</v>
      </c>
      <c r="RT22">
        <f>((('[3]OR-Res-Stata'!RX24+('[2]Key Inputs'!$B$20*'[2]Key Inputs'!$B$17))+('[3]OR-Res-Stata'!BEJ24*('Reference Baseline'!$F23-'[2]Key Inputs'!$B$17)))*'[3]OR-Res-Stata'!BXP24)+((('[3]OR-Res-Stata'!CQW24+('[2]Key Inputs'!$C$20*'[2]Key Inputs'!$C$17))+('[3]OR-Res-Stata'!EDH24*('Reference Baseline'!$F23-'[2]Key Inputs'!$C$17)))*'[3]OR-Res-Stata'!EWN24)</f>
        <v>4069310.9043343915</v>
      </c>
      <c r="RU22">
        <f>((('[3]OR-Res-Stata'!RY24+('[2]Key Inputs'!$B$20*'[2]Key Inputs'!$B$17))+('[3]OR-Res-Stata'!BEK24*('Reference Baseline'!$F23-'[2]Key Inputs'!$B$17)))*'[3]OR-Res-Stata'!BXQ24)+((('[3]OR-Res-Stata'!CQX24+('[2]Key Inputs'!$C$20*'[2]Key Inputs'!$C$17))+('[3]OR-Res-Stata'!EDI24*('Reference Baseline'!$F23-'[2]Key Inputs'!$C$17)))*'[3]OR-Res-Stata'!EWO24)</f>
        <v>5532018.4206546396</v>
      </c>
      <c r="RV22">
        <f>((('[3]OR-Res-Stata'!RZ24+('[2]Key Inputs'!$B$20*'[2]Key Inputs'!$B$17))+('[3]OR-Res-Stata'!BEL24*('Reference Baseline'!$F23-'[2]Key Inputs'!$B$17)))*'[3]OR-Res-Stata'!BXR24)+((('[3]OR-Res-Stata'!CQY24+('[2]Key Inputs'!$C$20*'[2]Key Inputs'!$C$17))+('[3]OR-Res-Stata'!EDJ24*('Reference Baseline'!$F23-'[2]Key Inputs'!$C$17)))*'[3]OR-Res-Stata'!EWP24)</f>
        <v>3544459.2207834199</v>
      </c>
      <c r="RW22">
        <f>((('[3]OR-Res-Stata'!SA24+('[2]Key Inputs'!$B$20*'[2]Key Inputs'!$B$17))+('[3]OR-Res-Stata'!BEM24*('Reference Baseline'!$F23-'[2]Key Inputs'!$B$17)))*'[3]OR-Res-Stata'!BXS24)+((('[3]OR-Res-Stata'!CQZ24+('[2]Key Inputs'!$C$20*'[2]Key Inputs'!$C$17))+('[3]OR-Res-Stata'!EDK24*('Reference Baseline'!$F23-'[2]Key Inputs'!$C$17)))*'[3]OR-Res-Stata'!EWQ24)</f>
        <v>3971311.6331544523</v>
      </c>
      <c r="RX22">
        <f>((('[3]OR-Res-Stata'!SB24+('[2]Key Inputs'!$B$20*'[2]Key Inputs'!$B$17))+('[3]OR-Res-Stata'!BEN24*('Reference Baseline'!$F23-'[2]Key Inputs'!$B$17)))*'[3]OR-Res-Stata'!BXT24)+((('[3]OR-Res-Stata'!CRA24+('[2]Key Inputs'!$C$20*'[2]Key Inputs'!$C$17))+('[3]OR-Res-Stata'!EDL24*('Reference Baseline'!$F23-'[2]Key Inputs'!$C$17)))*'[3]OR-Res-Stata'!EWR24)</f>
        <v>2317466.3881957633</v>
      </c>
      <c r="RY22">
        <f>((('[3]OR-Res-Stata'!SC24+('[2]Key Inputs'!$B$20*'[2]Key Inputs'!$B$17))+('[3]OR-Res-Stata'!BEO24*('Reference Baseline'!$F23-'[2]Key Inputs'!$B$17)))*'[3]OR-Res-Stata'!BXU24)+((('[3]OR-Res-Stata'!CRB24+('[2]Key Inputs'!$C$20*'[2]Key Inputs'!$C$17))+('[3]OR-Res-Stata'!EDM24*('Reference Baseline'!$F23-'[2]Key Inputs'!$C$17)))*'[3]OR-Res-Stata'!EWS24)</f>
        <v>5123947.5798233561</v>
      </c>
      <c r="RZ22">
        <f>((('[3]OR-Res-Stata'!SD24+('[2]Key Inputs'!$B$20*'[2]Key Inputs'!$B$17))+('[3]OR-Res-Stata'!BEP24*('Reference Baseline'!$F23-'[2]Key Inputs'!$B$17)))*'[3]OR-Res-Stata'!BXV24)+((('[3]OR-Res-Stata'!CRC24+('[2]Key Inputs'!$C$20*'[2]Key Inputs'!$C$17))+('[3]OR-Res-Stata'!EDN24*('Reference Baseline'!$F23-'[2]Key Inputs'!$C$17)))*'[3]OR-Res-Stata'!EWT24)</f>
        <v>4719148.9886776963</v>
      </c>
      <c r="SA22">
        <f>((('[3]OR-Res-Stata'!SE24+('[2]Key Inputs'!$B$20*'[2]Key Inputs'!$B$17))+('[3]OR-Res-Stata'!BEQ24*('Reference Baseline'!$F23-'[2]Key Inputs'!$B$17)))*'[3]OR-Res-Stata'!BXW24)+((('[3]OR-Res-Stata'!CRD24+('[2]Key Inputs'!$C$20*'[2]Key Inputs'!$C$17))+('[3]OR-Res-Stata'!EDO24*('Reference Baseline'!$F23-'[2]Key Inputs'!$C$17)))*'[3]OR-Res-Stata'!EWU24)</f>
        <v>5059804.299347518</v>
      </c>
      <c r="SB22">
        <f>((('[3]OR-Res-Stata'!SF24+('[2]Key Inputs'!$B$20*'[2]Key Inputs'!$B$17))+('[3]OR-Res-Stata'!BER24*('Reference Baseline'!$F23-'[2]Key Inputs'!$B$17)))*'[3]OR-Res-Stata'!BXX24)+((('[3]OR-Res-Stata'!CRE24+('[2]Key Inputs'!$C$20*'[2]Key Inputs'!$C$17))+('[3]OR-Res-Stata'!EDP24*('Reference Baseline'!$F23-'[2]Key Inputs'!$C$17)))*'[3]OR-Res-Stata'!EWV24)</f>
        <v>5230921.0423994409</v>
      </c>
      <c r="SC22">
        <f>((('[3]OR-Res-Stata'!SG24+('[2]Key Inputs'!$B$20*'[2]Key Inputs'!$B$17))+('[3]OR-Res-Stata'!BES24*('Reference Baseline'!$F23-'[2]Key Inputs'!$B$17)))*'[3]OR-Res-Stata'!BXY24)+((('[3]OR-Res-Stata'!CRF24+('[2]Key Inputs'!$C$20*'[2]Key Inputs'!$C$17))+('[3]OR-Res-Stata'!EDQ24*('Reference Baseline'!$F23-'[2]Key Inputs'!$C$17)))*'[3]OR-Res-Stata'!EWW24)</f>
        <v>7193541.554235098</v>
      </c>
      <c r="SD22">
        <f>((('[3]OR-Res-Stata'!SH24+('[2]Key Inputs'!$B$20*'[2]Key Inputs'!$B$17))+('[3]OR-Res-Stata'!BET24*('Reference Baseline'!$F23-'[2]Key Inputs'!$B$17)))*'[3]OR-Res-Stata'!BXZ24)+((('[3]OR-Res-Stata'!CRG24+('[2]Key Inputs'!$C$20*'[2]Key Inputs'!$C$17))+('[3]OR-Res-Stata'!EDR24*('Reference Baseline'!$F23-'[2]Key Inputs'!$C$17)))*'[3]OR-Res-Stata'!EWX24)</f>
        <v>4453480.4048618125</v>
      </c>
      <c r="SE22">
        <f>((('[3]OR-Res-Stata'!SI24+('[2]Key Inputs'!$B$20*'[2]Key Inputs'!$B$17))+('[3]OR-Res-Stata'!BEU24*('Reference Baseline'!$F23-'[2]Key Inputs'!$B$17)))*'[3]OR-Res-Stata'!BYA24)+((('[3]OR-Res-Stata'!CRH24+('[2]Key Inputs'!$C$20*'[2]Key Inputs'!$C$17))+('[3]OR-Res-Stata'!EDS24*('Reference Baseline'!$F23-'[2]Key Inputs'!$C$17)))*'[3]OR-Res-Stata'!EWY24)</f>
        <v>4686302.5152179226</v>
      </c>
      <c r="SF22">
        <f>((('[3]OR-Res-Stata'!SJ24+('[2]Key Inputs'!$B$20*'[2]Key Inputs'!$B$17))+('[3]OR-Res-Stata'!BEV24*('Reference Baseline'!$F23-'[2]Key Inputs'!$B$17)))*'[3]OR-Res-Stata'!BYB24)+((('[3]OR-Res-Stata'!CRI24+('[2]Key Inputs'!$C$20*'[2]Key Inputs'!$C$17))+('[3]OR-Res-Stata'!EDT24*('Reference Baseline'!$F23-'[2]Key Inputs'!$C$17)))*'[3]OR-Res-Stata'!EWZ24)</f>
        <v>5307113.0348019265</v>
      </c>
      <c r="SG22">
        <f>((('[3]OR-Res-Stata'!SK24+('[2]Key Inputs'!$B$20*'[2]Key Inputs'!$B$17))+('[3]OR-Res-Stata'!BEW24*('Reference Baseline'!$F23-'[2]Key Inputs'!$B$17)))*'[3]OR-Res-Stata'!BYC24)+((('[3]OR-Res-Stata'!CRJ24+('[2]Key Inputs'!$C$20*'[2]Key Inputs'!$C$17))+('[3]OR-Res-Stata'!EDU24*('Reference Baseline'!$F23-'[2]Key Inputs'!$C$17)))*'[3]OR-Res-Stata'!EXA24)</f>
        <v>6177760.0473097675</v>
      </c>
      <c r="SI22" s="2">
        <f>((('[4]OR-Res'!F24+('[2]Key Inputs'!$B$20*'[2]Key Inputs'!$B$17))+('[4]OR-Res'!Z24*('Reference Baseline'!$F23-'[2]Key Inputs'!$B$17)))*'[4]OR-Res'!AJ24)+((('[4]OR-Res'!AT24+('[2]Key Inputs'!$C$20*'[4]OR-Res'!BN24))+('[4]OR-Res'!BN24*('Reference Baseline'!$F23-'[2]Key Inputs'!$C$17)))*'[4]OR-Res'!BX24)</f>
        <v>6355098.1003790386</v>
      </c>
      <c r="SJ22" s="2">
        <f>((('[4]OR-Res'!G24+('[2]Key Inputs'!$B$20*'[2]Key Inputs'!$B$17))+('[4]OR-Res'!AA24*('Reference Baseline'!$F23-'[2]Key Inputs'!$B$17)))*'[4]OR-Res'!AK24)+((('[4]OR-Res'!AU24+('[2]Key Inputs'!$C$20*'[4]OR-Res'!BO24))+('[4]OR-Res'!BO24*('Reference Baseline'!$F23-'[2]Key Inputs'!$C$17)))*'[4]OR-Res'!BY24)</f>
        <v>5516560.6554272566</v>
      </c>
      <c r="SK22" s="2">
        <f>((('[4]OR-Res'!H24+('[2]Key Inputs'!$B$20*'[2]Key Inputs'!$B$17))+('[4]OR-Res'!AB24*('Reference Baseline'!$F23-'[2]Key Inputs'!$B$17)))*'[4]OR-Res'!AL24)+((('[4]OR-Res'!AV24+('[2]Key Inputs'!$C$20*'[4]OR-Res'!BP24))+('[4]OR-Res'!BP24*('Reference Baseline'!$F23-'[2]Key Inputs'!$C$17)))*'[4]OR-Res'!BZ24)</f>
        <v>5212849.4108507354</v>
      </c>
      <c r="SL22" s="2">
        <f>((('[4]OR-Res'!I24+('[2]Key Inputs'!$B$20*'[2]Key Inputs'!$B$17))+('[4]OR-Res'!AC24*('Reference Baseline'!$F23-'[2]Key Inputs'!$B$17)))*'[4]OR-Res'!AM24)+((('[4]OR-Res'!AW24+('[2]Key Inputs'!$C$20*'[4]OR-Res'!BQ24))+('[4]OR-Res'!BQ24*('Reference Baseline'!$F23-'[2]Key Inputs'!$C$17)))*'[4]OR-Res'!CA24)</f>
        <v>5843191.8873779234</v>
      </c>
      <c r="SM22" s="2">
        <f>((('[4]OR-Res'!J24+('[2]Key Inputs'!$B$20*'[2]Key Inputs'!$B$17))+('[4]OR-Res'!AD24*('Reference Baseline'!$F23-'[2]Key Inputs'!$B$17)))*'[4]OR-Res'!AN24)+((('[4]OR-Res'!AX24+('[2]Key Inputs'!$C$20*'[4]OR-Res'!BR24))+('[4]OR-Res'!BR24*('Reference Baseline'!$F23-'[2]Key Inputs'!$C$17)))*'[4]OR-Res'!CB24)</f>
        <v>4772303.7796685342</v>
      </c>
      <c r="SN22" s="2">
        <f>((('[4]OR-Res'!K24+('[2]Key Inputs'!$B$20*'[2]Key Inputs'!$B$17))+('[4]OR-Res'!AE24*('Reference Baseline'!$F23-'[2]Key Inputs'!$B$17)))*'[4]OR-Res'!AO24)+((('[4]OR-Res'!AY24+('[2]Key Inputs'!$C$20*'[4]OR-Res'!BS24))+('[4]OR-Res'!BS24*('Reference Baseline'!$F23-'[2]Key Inputs'!$C$17)))*'[4]OR-Res'!CC24)</f>
        <v>3792229.9250626853</v>
      </c>
      <c r="SO22" s="2">
        <f>((('[4]OR-Res'!L24+('[2]Key Inputs'!$B$20*'[2]Key Inputs'!$B$17))+('[4]OR-Res'!AF24*('Reference Baseline'!$F23-'[2]Key Inputs'!$B$17)))*'[4]OR-Res'!AP24)+((('[4]OR-Res'!AZ24+('[2]Key Inputs'!$C$20*'[4]OR-Res'!BT24))+('[4]OR-Res'!BT24*('Reference Baseline'!$F23-'[2]Key Inputs'!$C$17)))*'[4]OR-Res'!CD24)</f>
        <v>1168006.2400503643</v>
      </c>
      <c r="SP22" s="2">
        <f>((('[4]OR-Res'!M24+('[2]Key Inputs'!$B$20*'[2]Key Inputs'!$B$17))+('[4]OR-Res'!AG24*('Reference Baseline'!$F23-'[2]Key Inputs'!$B$17)))*'[4]OR-Res'!AQ24)+((('[4]OR-Res'!BA24+('[2]Key Inputs'!$C$20*'[4]OR-Res'!BU24))+('[4]OR-Res'!BU24*('Reference Baseline'!$F23-'[2]Key Inputs'!$C$17)))*'[4]OR-Res'!CE24)</f>
        <v>5516560.6554272566</v>
      </c>
      <c r="SQ22" s="2">
        <f>((('[4]OR-Res'!N24+('[2]Key Inputs'!$B$20*'[2]Key Inputs'!$B$17))+('[4]OR-Res'!AH24*('Reference Baseline'!$F23-'[2]Key Inputs'!$B$17)))*'[4]OR-Res'!AR24)+((('[4]OR-Res'!BB24+('[2]Key Inputs'!$C$20*'[4]OR-Res'!BV24))+('[4]OR-Res'!BV24*('Reference Baseline'!$F23-'[2]Key Inputs'!$C$17)))*'[4]OR-Res'!CF24)</f>
        <v>5516560.6554272566</v>
      </c>
      <c r="SR22" s="2">
        <f>((('[4]OR-Res'!O24+('[2]Key Inputs'!$B$20*'[2]Key Inputs'!$B$17))+('[4]OR-Res'!AI24*('Reference Baseline'!$F23-'[2]Key Inputs'!$B$17)))*'[4]OR-Res'!AS24)+((('[4]OR-Res'!BC24+('[2]Key Inputs'!$C$20*'[4]OR-Res'!BW24))+('[4]OR-Res'!BW24*('Reference Baseline'!$F23-'[2]Key Inputs'!$C$17)))*'[4]OR-Res'!CG24)</f>
        <v>5843191.8873779234</v>
      </c>
    </row>
    <row r="23" spans="1:512">
      <c r="A23" s="3">
        <v>52630</v>
      </c>
      <c r="B23">
        <f>((('[3]OR-Res-Stata'!F25+('[2]Key Inputs'!$B$20*'[2]Key Inputs'!$B$17))+('[3]OR-Res-Stata'!ALR25*('Reference Baseline'!$F24-'[2]Key Inputs'!$B$17)))*'[3]OR-Res-Stata'!BEX25)+((('[3]OR-Res-Stata'!BYE25+('[2]Key Inputs'!$C$20*'[2]Key Inputs'!$C$17))+('[3]OR-Res-Stata'!DKP25*('Reference Baseline'!$F24-'[2]Key Inputs'!$C$17)))*'[3]OR-Res-Stata'!EDV25)</f>
        <v>5631871.5425788248</v>
      </c>
      <c r="C23">
        <f>((('[3]OR-Res-Stata'!G25+('[2]Key Inputs'!$B$20*'[2]Key Inputs'!$B$17))+('[3]OR-Res-Stata'!ALS25*('Reference Baseline'!$F24-'[2]Key Inputs'!$B$17)))*'[3]OR-Res-Stata'!BEY25)+((('[3]OR-Res-Stata'!BYF25+('[2]Key Inputs'!$C$20*'[2]Key Inputs'!$C$17))+('[3]OR-Res-Stata'!DKQ25*('Reference Baseline'!$F24-'[2]Key Inputs'!$C$17)))*'[3]OR-Res-Stata'!EDW25)</f>
        <v>4689893.3404063061</v>
      </c>
      <c r="D23">
        <f>((('[3]OR-Res-Stata'!H25+('[2]Key Inputs'!$B$20*'[2]Key Inputs'!$B$17))+('[3]OR-Res-Stata'!ALT25*('Reference Baseline'!$F24-'[2]Key Inputs'!$B$17)))*'[3]OR-Res-Stata'!BEZ25)+((('[3]OR-Res-Stata'!BYG25+('[2]Key Inputs'!$C$20*'[2]Key Inputs'!$C$17))+('[3]OR-Res-Stata'!DKR25*('Reference Baseline'!$F24-'[2]Key Inputs'!$C$17)))*'[3]OR-Res-Stata'!EDX25)</f>
        <v>5007781.1716479557</v>
      </c>
      <c r="E23">
        <f>((('[3]OR-Res-Stata'!I25+('[2]Key Inputs'!$B$20*'[2]Key Inputs'!$B$17))+('[3]OR-Res-Stata'!ALU25*('Reference Baseline'!$F24-'[2]Key Inputs'!$B$17)))*'[3]OR-Res-Stata'!BFA25)+((('[3]OR-Res-Stata'!BYH25+('[2]Key Inputs'!$C$20*'[2]Key Inputs'!$C$17))+('[3]OR-Res-Stata'!DKS25*('Reference Baseline'!$F24-'[2]Key Inputs'!$C$17)))*'[3]OR-Res-Stata'!EDY25)</f>
        <v>5568620.414399514</v>
      </c>
      <c r="F23">
        <f>((('[3]OR-Res-Stata'!J25+('[2]Key Inputs'!$B$20*'[2]Key Inputs'!$B$17))+('[3]OR-Res-Stata'!ALV25*('Reference Baseline'!$F24-'[2]Key Inputs'!$B$17)))*'[3]OR-Res-Stata'!BFB25)+((('[3]OR-Res-Stata'!BYI25+('[2]Key Inputs'!$C$20*'[2]Key Inputs'!$C$17))+('[3]OR-Res-Stata'!DKT25*('Reference Baseline'!$F24-'[2]Key Inputs'!$C$17)))*'[3]OR-Res-Stata'!EDZ25)</f>
        <v>3869857.4881173507</v>
      </c>
      <c r="G23">
        <f>((('[3]OR-Res-Stata'!K25+('[2]Key Inputs'!$B$20*'[2]Key Inputs'!$B$17))+('[3]OR-Res-Stata'!ALW25*('Reference Baseline'!$F24-'[2]Key Inputs'!$B$17)))*'[3]OR-Res-Stata'!BFC25)+((('[3]OR-Res-Stata'!BYJ25+('[2]Key Inputs'!$C$20*'[2]Key Inputs'!$C$17))+('[3]OR-Res-Stata'!DKU25*('Reference Baseline'!$F24-'[2]Key Inputs'!$C$17)))*'[3]OR-Res-Stata'!EEA25)</f>
        <v>3324563.4077960313</v>
      </c>
      <c r="H23">
        <f>((('[3]OR-Res-Stata'!L25+('[2]Key Inputs'!$B$20*'[2]Key Inputs'!$B$17))+('[3]OR-Res-Stata'!ALX25*('Reference Baseline'!$F24-'[2]Key Inputs'!$B$17)))*'[3]OR-Res-Stata'!BFD25)+((('[3]OR-Res-Stata'!BYK25+('[2]Key Inputs'!$C$20*'[2]Key Inputs'!$C$17))+('[3]OR-Res-Stata'!DKV25*('Reference Baseline'!$F24-'[2]Key Inputs'!$C$17)))*'[3]OR-Res-Stata'!EEB25)</f>
        <v>4264912.6894753128</v>
      </c>
      <c r="I23">
        <f>((('[3]OR-Res-Stata'!M25+('[2]Key Inputs'!$B$20*'[2]Key Inputs'!$B$17))+('[3]OR-Res-Stata'!ALY25*('Reference Baseline'!$F24-'[2]Key Inputs'!$B$17)))*'[3]OR-Res-Stata'!BFE25)+((('[3]OR-Res-Stata'!BYL25+('[2]Key Inputs'!$C$20*'[2]Key Inputs'!$C$17))+('[3]OR-Res-Stata'!DKW25*('Reference Baseline'!$F24-'[2]Key Inputs'!$C$17)))*'[3]OR-Res-Stata'!EEC25)</f>
        <v>4553420.2507654112</v>
      </c>
      <c r="J23">
        <f>((('[3]OR-Res-Stata'!N25+('[2]Key Inputs'!$B$20*'[2]Key Inputs'!$B$17))+('[3]OR-Res-Stata'!ALZ25*('Reference Baseline'!$F24-'[2]Key Inputs'!$B$17)))*'[3]OR-Res-Stata'!BFF25)+((('[3]OR-Res-Stata'!BYM25+('[2]Key Inputs'!$C$20*'[2]Key Inputs'!$C$17))+('[3]OR-Res-Stata'!DKX25*('Reference Baseline'!$F24-'[2]Key Inputs'!$C$17)))*'[3]OR-Res-Stata'!EED25)</f>
        <v>5463413.7746473514</v>
      </c>
      <c r="K23">
        <f>((('[3]OR-Res-Stata'!O25+('[2]Key Inputs'!$B$20*'[2]Key Inputs'!$B$17))+('[3]OR-Res-Stata'!AMA25*('Reference Baseline'!$F24-'[2]Key Inputs'!$B$17)))*'[3]OR-Res-Stata'!BFG25)+((('[3]OR-Res-Stata'!BYN25+('[2]Key Inputs'!$C$20*'[2]Key Inputs'!$C$17))+('[3]OR-Res-Stata'!DKY25*('Reference Baseline'!$F24-'[2]Key Inputs'!$C$17)))*'[3]OR-Res-Stata'!EEE25)</f>
        <v>3008950.2177478354</v>
      </c>
      <c r="L23">
        <f>((('[3]OR-Res-Stata'!P25+('[2]Key Inputs'!$B$20*'[2]Key Inputs'!$B$17))+('[3]OR-Res-Stata'!AMB25*('Reference Baseline'!$F24-'[2]Key Inputs'!$B$17)))*'[3]OR-Res-Stata'!BFH25)+((('[3]OR-Res-Stata'!BYO25+('[2]Key Inputs'!$C$20*'[2]Key Inputs'!$C$17))+('[3]OR-Res-Stata'!DKZ25*('Reference Baseline'!$F24-'[2]Key Inputs'!$C$17)))*'[3]OR-Res-Stata'!EEF25)</f>
        <v>4983241.522503362</v>
      </c>
      <c r="M23">
        <f>((('[3]OR-Res-Stata'!Q25+('[2]Key Inputs'!$B$20*'[2]Key Inputs'!$B$17))+('[3]OR-Res-Stata'!AMC25*('Reference Baseline'!$F24-'[2]Key Inputs'!$B$17)))*'[3]OR-Res-Stata'!BFI25)+((('[3]OR-Res-Stata'!BYP25+('[2]Key Inputs'!$C$20*'[2]Key Inputs'!$C$17))+('[3]OR-Res-Stata'!DLA25*('Reference Baseline'!$F24-'[2]Key Inputs'!$C$17)))*'[3]OR-Res-Stata'!EEG25)</f>
        <v>6813207.118288626</v>
      </c>
      <c r="N23">
        <f>((('[3]OR-Res-Stata'!R25+('[2]Key Inputs'!$B$20*'[2]Key Inputs'!$B$17))+('[3]OR-Res-Stata'!AMD25*('Reference Baseline'!$F24-'[2]Key Inputs'!$B$17)))*'[3]OR-Res-Stata'!BFJ25)+((('[3]OR-Res-Stata'!BYQ25+('[2]Key Inputs'!$C$20*'[2]Key Inputs'!$C$17))+('[3]OR-Res-Stata'!DLB25*('Reference Baseline'!$F24-'[2]Key Inputs'!$C$17)))*'[3]OR-Res-Stata'!EEH25)</f>
        <v>5818914.4359894339</v>
      </c>
      <c r="O23">
        <f>((('[3]OR-Res-Stata'!S25+('[2]Key Inputs'!$B$20*'[2]Key Inputs'!$B$17))+('[3]OR-Res-Stata'!AME25*('Reference Baseline'!$F24-'[2]Key Inputs'!$B$17)))*'[3]OR-Res-Stata'!BFK25)+((('[3]OR-Res-Stata'!BYR25+('[2]Key Inputs'!$C$20*'[2]Key Inputs'!$C$17))+('[3]OR-Res-Stata'!DLC25*('Reference Baseline'!$F24-'[2]Key Inputs'!$C$17)))*'[3]OR-Res-Stata'!EEI25)</f>
        <v>3270187.5238861307</v>
      </c>
      <c r="P23">
        <f>((('[3]OR-Res-Stata'!T25+('[2]Key Inputs'!$B$20*'[2]Key Inputs'!$B$17))+('[3]OR-Res-Stata'!AMF25*('Reference Baseline'!$F24-'[2]Key Inputs'!$B$17)))*'[3]OR-Res-Stata'!BFL25)+((('[3]OR-Res-Stata'!BYS25+('[2]Key Inputs'!$C$20*'[2]Key Inputs'!$C$17))+('[3]OR-Res-Stata'!DLD25*('Reference Baseline'!$F24-'[2]Key Inputs'!$C$17)))*'[3]OR-Res-Stata'!EEJ25)</f>
        <v>5109633.6260893391</v>
      </c>
      <c r="Q23">
        <f>((('[3]OR-Res-Stata'!U25+('[2]Key Inputs'!$B$20*'[2]Key Inputs'!$B$17))+('[3]OR-Res-Stata'!AMG25*('Reference Baseline'!$F24-'[2]Key Inputs'!$B$17)))*'[3]OR-Res-Stata'!BFM25)+((('[3]OR-Res-Stata'!BYT25+('[2]Key Inputs'!$C$20*'[2]Key Inputs'!$C$17))+('[3]OR-Res-Stata'!DLE25*('Reference Baseline'!$F24-'[2]Key Inputs'!$C$17)))*'[3]OR-Res-Stata'!EEK25)</f>
        <v>2975860.3034736519</v>
      </c>
      <c r="R23">
        <f>((('[3]OR-Res-Stata'!V25+('[2]Key Inputs'!$B$20*'[2]Key Inputs'!$B$17))+('[3]OR-Res-Stata'!AMH25*('Reference Baseline'!$F24-'[2]Key Inputs'!$B$17)))*'[3]OR-Res-Stata'!BFN25)+((('[3]OR-Res-Stata'!BYU25+('[2]Key Inputs'!$C$20*'[2]Key Inputs'!$C$17))+('[3]OR-Res-Stata'!DLF25*('Reference Baseline'!$F24-'[2]Key Inputs'!$C$17)))*'[3]OR-Res-Stata'!EEL25)</f>
        <v>4896561.1781820711</v>
      </c>
      <c r="S23">
        <f>((('[3]OR-Res-Stata'!W25+('[2]Key Inputs'!$B$20*'[2]Key Inputs'!$B$17))+('[3]OR-Res-Stata'!AMI25*('Reference Baseline'!$F24-'[2]Key Inputs'!$B$17)))*'[3]OR-Res-Stata'!BFO25)+((('[3]OR-Res-Stata'!BYV25+('[2]Key Inputs'!$C$20*'[2]Key Inputs'!$C$17))+('[3]OR-Res-Stata'!DLG25*('Reference Baseline'!$F24-'[2]Key Inputs'!$C$17)))*'[3]OR-Res-Stata'!EEM25)</f>
        <v>3163044.7831825642</v>
      </c>
      <c r="T23">
        <f>((('[3]OR-Res-Stata'!X25+('[2]Key Inputs'!$B$20*'[2]Key Inputs'!$B$17))+('[3]OR-Res-Stata'!AMJ25*('Reference Baseline'!$F24-'[2]Key Inputs'!$B$17)))*'[3]OR-Res-Stata'!BFP25)+((('[3]OR-Res-Stata'!BYW25+('[2]Key Inputs'!$C$20*'[2]Key Inputs'!$C$17))+('[3]OR-Res-Stata'!DLH25*('Reference Baseline'!$F24-'[2]Key Inputs'!$C$17)))*'[3]OR-Res-Stata'!EEN25)</f>
        <v>5647275.0572025571</v>
      </c>
      <c r="U23">
        <f>((('[3]OR-Res-Stata'!Y25+('[2]Key Inputs'!$B$20*'[2]Key Inputs'!$B$17))+('[3]OR-Res-Stata'!AMK25*('Reference Baseline'!$F24-'[2]Key Inputs'!$B$17)))*'[3]OR-Res-Stata'!BFQ25)+((('[3]OR-Res-Stata'!BYX25+('[2]Key Inputs'!$C$20*'[2]Key Inputs'!$C$17))+('[3]OR-Res-Stata'!DLI25*('Reference Baseline'!$F24-'[2]Key Inputs'!$C$17)))*'[3]OR-Res-Stata'!EEO25)</f>
        <v>5513297.6124409372</v>
      </c>
      <c r="V23">
        <f>((('[3]OR-Res-Stata'!Z25+('[2]Key Inputs'!$B$20*'[2]Key Inputs'!$B$17))+('[3]OR-Res-Stata'!AML25*('Reference Baseline'!$F24-'[2]Key Inputs'!$B$17)))*'[3]OR-Res-Stata'!BFR25)+((('[3]OR-Res-Stata'!BYY25+('[2]Key Inputs'!$C$20*'[2]Key Inputs'!$C$17))+('[3]OR-Res-Stata'!DLJ25*('Reference Baseline'!$F24-'[2]Key Inputs'!$C$17)))*'[3]OR-Res-Stata'!EEP25)</f>
        <v>5042328.4915505657</v>
      </c>
      <c r="W23">
        <f>((('[3]OR-Res-Stata'!AA25+('[2]Key Inputs'!$B$20*'[2]Key Inputs'!$B$17))+('[3]OR-Res-Stata'!AMM25*('Reference Baseline'!$F24-'[2]Key Inputs'!$B$17)))*'[3]OR-Res-Stata'!BFS25)+((('[3]OR-Res-Stata'!BYZ25+('[2]Key Inputs'!$C$20*'[2]Key Inputs'!$C$17))+('[3]OR-Res-Stata'!DLK25*('Reference Baseline'!$F24-'[2]Key Inputs'!$C$17)))*'[3]OR-Res-Stata'!EEQ25)</f>
        <v>6003123.5140999202</v>
      </c>
      <c r="X23">
        <f>((('[3]OR-Res-Stata'!AB25+('[2]Key Inputs'!$B$20*'[2]Key Inputs'!$B$17))+('[3]OR-Res-Stata'!AMN25*('Reference Baseline'!$F24-'[2]Key Inputs'!$B$17)))*'[3]OR-Res-Stata'!BFT25)+((('[3]OR-Res-Stata'!BZA25+('[2]Key Inputs'!$C$20*'[2]Key Inputs'!$C$17))+('[3]OR-Res-Stata'!DLL25*('Reference Baseline'!$F24-'[2]Key Inputs'!$C$17)))*'[3]OR-Res-Stata'!EER25)</f>
        <v>5546198.4347200328</v>
      </c>
      <c r="Y23">
        <f>((('[3]OR-Res-Stata'!AC25+('[2]Key Inputs'!$B$20*'[2]Key Inputs'!$B$17))+('[3]OR-Res-Stata'!AMO25*('Reference Baseline'!$F24-'[2]Key Inputs'!$B$17)))*'[3]OR-Res-Stata'!BFU25)+((('[3]OR-Res-Stata'!BZB25+('[2]Key Inputs'!$C$20*'[2]Key Inputs'!$C$17))+('[3]OR-Res-Stata'!DLM25*('Reference Baseline'!$F24-'[2]Key Inputs'!$C$17)))*'[3]OR-Res-Stata'!EES25)</f>
        <v>5094180.3602143768</v>
      </c>
      <c r="Z23">
        <f>((('[3]OR-Res-Stata'!AD25+('[2]Key Inputs'!$B$20*'[2]Key Inputs'!$B$17))+('[3]OR-Res-Stata'!AMP25*('Reference Baseline'!$F24-'[2]Key Inputs'!$B$17)))*'[3]OR-Res-Stata'!BFV25)+((('[3]OR-Res-Stata'!BZC25+('[2]Key Inputs'!$C$20*'[2]Key Inputs'!$C$17))+('[3]OR-Res-Stata'!DLN25*('Reference Baseline'!$F24-'[2]Key Inputs'!$C$17)))*'[3]OR-Res-Stata'!EET25)</f>
        <v>3497473.5123395934</v>
      </c>
      <c r="AA23">
        <f>((('[3]OR-Res-Stata'!AE25+('[2]Key Inputs'!$B$20*'[2]Key Inputs'!$B$17))+('[3]OR-Res-Stata'!AMQ25*('Reference Baseline'!$F24-'[2]Key Inputs'!$B$17)))*'[3]OR-Res-Stata'!BFW25)+((('[3]OR-Res-Stata'!BZD25+('[2]Key Inputs'!$C$20*'[2]Key Inputs'!$C$17))+('[3]OR-Res-Stata'!DLO25*('Reference Baseline'!$F24-'[2]Key Inputs'!$C$17)))*'[3]OR-Res-Stata'!EEU25)</f>
        <v>3870478.6846819585</v>
      </c>
      <c r="AB23">
        <f>((('[3]OR-Res-Stata'!AF25+('[2]Key Inputs'!$B$20*'[2]Key Inputs'!$B$17))+('[3]OR-Res-Stata'!AMR25*('Reference Baseline'!$F24-'[2]Key Inputs'!$B$17)))*'[3]OR-Res-Stata'!BFX25)+((('[3]OR-Res-Stata'!BZE25+('[2]Key Inputs'!$C$20*'[2]Key Inputs'!$C$17))+('[3]OR-Res-Stata'!DLP25*('Reference Baseline'!$F24-'[2]Key Inputs'!$C$17)))*'[3]OR-Res-Stata'!EEV25)</f>
        <v>5764941.112653872</v>
      </c>
      <c r="AC23">
        <f>((('[3]OR-Res-Stata'!AG25+('[2]Key Inputs'!$B$20*'[2]Key Inputs'!$B$17))+('[3]OR-Res-Stata'!AMS25*('Reference Baseline'!$F24-'[2]Key Inputs'!$B$17)))*'[3]OR-Res-Stata'!BFY25)+((('[3]OR-Res-Stata'!BZF25+('[2]Key Inputs'!$C$20*'[2]Key Inputs'!$C$17))+('[3]OR-Res-Stata'!DLQ25*('Reference Baseline'!$F24-'[2]Key Inputs'!$C$17)))*'[3]OR-Res-Stata'!EEW25)</f>
        <v>5497445.4716806812</v>
      </c>
      <c r="AD23">
        <f>((('[3]OR-Res-Stata'!AH25+('[2]Key Inputs'!$B$20*'[2]Key Inputs'!$B$17))+('[3]OR-Res-Stata'!AMT25*('Reference Baseline'!$F24-'[2]Key Inputs'!$B$17)))*'[3]OR-Res-Stata'!BFZ25)+((('[3]OR-Res-Stata'!BZG25+('[2]Key Inputs'!$C$20*'[2]Key Inputs'!$C$17))+('[3]OR-Res-Stata'!DLR25*('Reference Baseline'!$F24-'[2]Key Inputs'!$C$17)))*'[3]OR-Res-Stata'!EEX25)</f>
        <v>2227511.5207256256</v>
      </c>
      <c r="AE23">
        <f>((('[3]OR-Res-Stata'!AI25+('[2]Key Inputs'!$B$20*'[2]Key Inputs'!$B$17))+('[3]OR-Res-Stata'!AMU25*('Reference Baseline'!$F24-'[2]Key Inputs'!$B$17)))*'[3]OR-Res-Stata'!BGA25)+((('[3]OR-Res-Stata'!BZH25+('[2]Key Inputs'!$C$20*'[2]Key Inputs'!$C$17))+('[3]OR-Res-Stata'!DLS25*('Reference Baseline'!$F24-'[2]Key Inputs'!$C$17)))*'[3]OR-Res-Stata'!EEY25)</f>
        <v>4589497.710830804</v>
      </c>
      <c r="AF23">
        <f>((('[3]OR-Res-Stata'!AJ25+('[2]Key Inputs'!$B$20*'[2]Key Inputs'!$B$17))+('[3]OR-Res-Stata'!AMV25*('Reference Baseline'!$F24-'[2]Key Inputs'!$B$17)))*'[3]OR-Res-Stata'!BGB25)+((('[3]OR-Res-Stata'!BZI25+('[2]Key Inputs'!$C$20*'[2]Key Inputs'!$C$17))+('[3]OR-Res-Stata'!DLT25*('Reference Baseline'!$F24-'[2]Key Inputs'!$C$17)))*'[3]OR-Res-Stata'!EEZ25)</f>
        <v>1708571.4951912505</v>
      </c>
      <c r="AG23">
        <f>((('[3]OR-Res-Stata'!AK25+('[2]Key Inputs'!$B$20*'[2]Key Inputs'!$B$17))+('[3]OR-Res-Stata'!AMW25*('Reference Baseline'!$F24-'[2]Key Inputs'!$B$17)))*'[3]OR-Res-Stata'!BGC25)+((('[3]OR-Res-Stata'!BZJ25+('[2]Key Inputs'!$C$20*'[2]Key Inputs'!$C$17))+('[3]OR-Res-Stata'!DLU25*('Reference Baseline'!$F24-'[2]Key Inputs'!$C$17)))*'[3]OR-Res-Stata'!EFA25)</f>
        <v>5787561.9869689997</v>
      </c>
      <c r="AH23">
        <f>((('[3]OR-Res-Stata'!AL25+('[2]Key Inputs'!$B$20*'[2]Key Inputs'!$B$17))+('[3]OR-Res-Stata'!AMX25*('Reference Baseline'!$F24-'[2]Key Inputs'!$B$17)))*'[3]OR-Res-Stata'!BGD25)+((('[3]OR-Res-Stata'!BZK25+('[2]Key Inputs'!$C$20*'[2]Key Inputs'!$C$17))+('[3]OR-Res-Stata'!DLV25*('Reference Baseline'!$F24-'[2]Key Inputs'!$C$17)))*'[3]OR-Res-Stata'!EFB25)</f>
        <v>4442814.0558883827</v>
      </c>
      <c r="AI23">
        <f>((('[3]OR-Res-Stata'!AM25+('[2]Key Inputs'!$B$20*'[2]Key Inputs'!$B$17))+('[3]OR-Res-Stata'!AMY25*('Reference Baseline'!$F24-'[2]Key Inputs'!$B$17)))*'[3]OR-Res-Stata'!BGE25)+((('[3]OR-Res-Stata'!BZL25+('[2]Key Inputs'!$C$20*'[2]Key Inputs'!$C$17))+('[3]OR-Res-Stata'!DLW25*('Reference Baseline'!$F24-'[2]Key Inputs'!$C$17)))*'[3]OR-Res-Stata'!EFC25)</f>
        <v>3846098.8807423031</v>
      </c>
      <c r="AJ23">
        <f>((('[3]OR-Res-Stata'!AN25+('[2]Key Inputs'!$B$20*'[2]Key Inputs'!$B$17))+('[3]OR-Res-Stata'!AMZ25*('Reference Baseline'!$F24-'[2]Key Inputs'!$B$17)))*'[3]OR-Res-Stata'!BGF25)+((('[3]OR-Res-Stata'!BZM25+('[2]Key Inputs'!$C$20*'[2]Key Inputs'!$C$17))+('[3]OR-Res-Stata'!DLX25*('Reference Baseline'!$F24-'[2]Key Inputs'!$C$17)))*'[3]OR-Res-Stata'!EFD25)</f>
        <v>5282202.8741426375</v>
      </c>
      <c r="AK23">
        <f>((('[3]OR-Res-Stata'!AO25+('[2]Key Inputs'!$B$20*'[2]Key Inputs'!$B$17))+('[3]OR-Res-Stata'!ANA25*('Reference Baseline'!$F24-'[2]Key Inputs'!$B$17)))*'[3]OR-Res-Stata'!BGG25)+((('[3]OR-Res-Stata'!BZN25+('[2]Key Inputs'!$C$20*'[2]Key Inputs'!$C$17))+('[3]OR-Res-Stata'!DLY25*('Reference Baseline'!$F24-'[2]Key Inputs'!$C$17)))*'[3]OR-Res-Stata'!EFE25)</f>
        <v>6095017.2234222693</v>
      </c>
      <c r="AL23">
        <f>((('[3]OR-Res-Stata'!AP25+('[2]Key Inputs'!$B$20*'[2]Key Inputs'!$B$17))+('[3]OR-Res-Stata'!ANB25*('Reference Baseline'!$F24-'[2]Key Inputs'!$B$17)))*'[3]OR-Res-Stata'!BGH25)+((('[3]OR-Res-Stata'!BZO25+('[2]Key Inputs'!$C$20*'[2]Key Inputs'!$C$17))+('[3]OR-Res-Stata'!DLZ25*('Reference Baseline'!$F24-'[2]Key Inputs'!$C$17)))*'[3]OR-Res-Stata'!EFF25)</f>
        <v>4678869.1177361375</v>
      </c>
      <c r="AM23">
        <f>((('[3]OR-Res-Stata'!AQ25+('[2]Key Inputs'!$B$20*'[2]Key Inputs'!$B$17))+('[3]OR-Res-Stata'!ANC25*('Reference Baseline'!$F24-'[2]Key Inputs'!$B$17)))*'[3]OR-Res-Stata'!BGI25)+((('[3]OR-Res-Stata'!BZP25+('[2]Key Inputs'!$C$20*'[2]Key Inputs'!$C$17))+('[3]OR-Res-Stata'!DMA25*('Reference Baseline'!$F24-'[2]Key Inputs'!$C$17)))*'[3]OR-Res-Stata'!EFG25)</f>
        <v>6164970.3861448718</v>
      </c>
      <c r="AN23">
        <f>((('[3]OR-Res-Stata'!AR25+('[2]Key Inputs'!$B$20*'[2]Key Inputs'!$B$17))+('[3]OR-Res-Stata'!AND25*('Reference Baseline'!$F24-'[2]Key Inputs'!$B$17)))*'[3]OR-Res-Stata'!BGJ25)+((('[3]OR-Res-Stata'!BZQ25+('[2]Key Inputs'!$C$20*'[2]Key Inputs'!$C$17))+('[3]OR-Res-Stata'!DMB25*('Reference Baseline'!$F24-'[2]Key Inputs'!$C$17)))*'[3]OR-Res-Stata'!EFH25)</f>
        <v>5896446.7594443522</v>
      </c>
      <c r="AO23">
        <f>((('[3]OR-Res-Stata'!AS25+('[2]Key Inputs'!$B$20*'[2]Key Inputs'!$B$17))+('[3]OR-Res-Stata'!ANE25*('Reference Baseline'!$F24-'[2]Key Inputs'!$B$17)))*'[3]OR-Res-Stata'!BGK25)+((('[3]OR-Res-Stata'!BZR25+('[2]Key Inputs'!$C$20*'[2]Key Inputs'!$C$17))+('[3]OR-Res-Stata'!DMC25*('Reference Baseline'!$F24-'[2]Key Inputs'!$C$17)))*'[3]OR-Res-Stata'!EFI25)</f>
        <v>5142117.5926688658</v>
      </c>
      <c r="AP23">
        <f>((('[3]OR-Res-Stata'!AT25+('[2]Key Inputs'!$B$20*'[2]Key Inputs'!$B$17))+('[3]OR-Res-Stata'!ANF25*('Reference Baseline'!$F24-'[2]Key Inputs'!$B$17)))*'[3]OR-Res-Stata'!BGL25)+((('[3]OR-Res-Stata'!BZS25+('[2]Key Inputs'!$C$20*'[2]Key Inputs'!$C$17))+('[3]OR-Res-Stata'!DMD25*('Reference Baseline'!$F24-'[2]Key Inputs'!$C$17)))*'[3]OR-Res-Stata'!EFJ25)</f>
        <v>5790437.389102797</v>
      </c>
      <c r="AQ23">
        <f>((('[3]OR-Res-Stata'!AU25+('[2]Key Inputs'!$B$20*'[2]Key Inputs'!$B$17))+('[3]OR-Res-Stata'!ANG25*('Reference Baseline'!$F24-'[2]Key Inputs'!$B$17)))*'[3]OR-Res-Stata'!BGM25)+((('[3]OR-Res-Stata'!BZT25+('[2]Key Inputs'!$C$20*'[2]Key Inputs'!$C$17))+('[3]OR-Res-Stata'!DME25*('Reference Baseline'!$F24-'[2]Key Inputs'!$C$17)))*'[3]OR-Res-Stata'!EFK25)</f>
        <v>5482880.3513502916</v>
      </c>
      <c r="AR23">
        <f>((('[3]OR-Res-Stata'!AV25+('[2]Key Inputs'!$B$20*'[2]Key Inputs'!$B$17))+('[3]OR-Res-Stata'!ANH25*('Reference Baseline'!$F24-'[2]Key Inputs'!$B$17)))*'[3]OR-Res-Stata'!BGN25)+((('[3]OR-Res-Stata'!BZU25+('[2]Key Inputs'!$C$20*'[2]Key Inputs'!$C$17))+('[3]OR-Res-Stata'!DMF25*('Reference Baseline'!$F24-'[2]Key Inputs'!$C$17)))*'[3]OR-Res-Stata'!EFL25)</f>
        <v>5418092.6247752914</v>
      </c>
      <c r="AS23">
        <f>((('[3]OR-Res-Stata'!AW25+('[2]Key Inputs'!$B$20*'[2]Key Inputs'!$B$17))+('[3]OR-Res-Stata'!ANI25*('Reference Baseline'!$F24-'[2]Key Inputs'!$B$17)))*'[3]OR-Res-Stata'!BGO25)+((('[3]OR-Res-Stata'!BZV25+('[2]Key Inputs'!$C$20*'[2]Key Inputs'!$C$17))+('[3]OR-Res-Stata'!DMG25*('Reference Baseline'!$F24-'[2]Key Inputs'!$C$17)))*'[3]OR-Res-Stata'!EFM25)</f>
        <v>5528761.4006873621</v>
      </c>
      <c r="AT23">
        <f>((('[3]OR-Res-Stata'!AX25+('[2]Key Inputs'!$B$20*'[2]Key Inputs'!$B$17))+('[3]OR-Res-Stata'!ANJ25*('Reference Baseline'!$F24-'[2]Key Inputs'!$B$17)))*'[3]OR-Res-Stata'!BGP25)+((('[3]OR-Res-Stata'!BZW25+('[2]Key Inputs'!$C$20*'[2]Key Inputs'!$C$17))+('[3]OR-Res-Stata'!DMH25*('Reference Baseline'!$F24-'[2]Key Inputs'!$C$17)))*'[3]OR-Res-Stata'!EFN25)</f>
        <v>6401057.2300372925</v>
      </c>
      <c r="AU23">
        <f>((('[3]OR-Res-Stata'!AY25+('[2]Key Inputs'!$B$20*'[2]Key Inputs'!$B$17))+('[3]OR-Res-Stata'!ANK25*('Reference Baseline'!$F24-'[2]Key Inputs'!$B$17)))*'[3]OR-Res-Stata'!BGQ25)+((('[3]OR-Res-Stata'!BZX25+('[2]Key Inputs'!$C$20*'[2]Key Inputs'!$C$17))+('[3]OR-Res-Stata'!DMI25*('Reference Baseline'!$F24-'[2]Key Inputs'!$C$17)))*'[3]OR-Res-Stata'!EFO25)</f>
        <v>5698410.5535837188</v>
      </c>
      <c r="AV23">
        <f>((('[3]OR-Res-Stata'!AZ25+('[2]Key Inputs'!$B$20*'[2]Key Inputs'!$B$17))+('[3]OR-Res-Stata'!ANL25*('Reference Baseline'!$F24-'[2]Key Inputs'!$B$17)))*'[3]OR-Res-Stata'!BGR25)+((('[3]OR-Res-Stata'!BZY25+('[2]Key Inputs'!$C$20*'[2]Key Inputs'!$C$17))+('[3]OR-Res-Stata'!DMJ25*('Reference Baseline'!$F24-'[2]Key Inputs'!$C$17)))*'[3]OR-Res-Stata'!EFP25)</f>
        <v>5308212.0275343321</v>
      </c>
      <c r="AW23">
        <f>((('[3]OR-Res-Stata'!BA25+('[2]Key Inputs'!$B$20*'[2]Key Inputs'!$B$17))+('[3]OR-Res-Stata'!ANM25*('Reference Baseline'!$F24-'[2]Key Inputs'!$B$17)))*'[3]OR-Res-Stata'!BGS25)+((('[3]OR-Res-Stata'!BZZ25+('[2]Key Inputs'!$C$20*'[2]Key Inputs'!$C$17))+('[3]OR-Res-Stata'!DMK25*('Reference Baseline'!$F24-'[2]Key Inputs'!$C$17)))*'[3]OR-Res-Stata'!EFQ25)</f>
        <v>5621780.3644863628</v>
      </c>
      <c r="AX23">
        <f>((('[3]OR-Res-Stata'!BB25+('[2]Key Inputs'!$B$20*'[2]Key Inputs'!$B$17))+('[3]OR-Res-Stata'!ANN25*('Reference Baseline'!$F24-'[2]Key Inputs'!$B$17)))*'[3]OR-Res-Stata'!BGT25)+((('[3]OR-Res-Stata'!CAA25+('[2]Key Inputs'!$C$20*'[2]Key Inputs'!$C$17))+('[3]OR-Res-Stata'!DML25*('Reference Baseline'!$F24-'[2]Key Inputs'!$C$17)))*'[3]OR-Res-Stata'!EFR25)</f>
        <v>4837109.922919061</v>
      </c>
      <c r="AY23">
        <f>((('[3]OR-Res-Stata'!BC25+('[2]Key Inputs'!$B$20*'[2]Key Inputs'!$B$17))+('[3]OR-Res-Stata'!ANO25*('Reference Baseline'!$F24-'[2]Key Inputs'!$B$17)))*'[3]OR-Res-Stata'!BGU25)+((('[3]OR-Res-Stata'!CAB25+('[2]Key Inputs'!$C$20*'[2]Key Inputs'!$C$17))+('[3]OR-Res-Stata'!DMM25*('Reference Baseline'!$F24-'[2]Key Inputs'!$C$17)))*'[3]OR-Res-Stata'!EFS25)</f>
        <v>5120661.8300120765</v>
      </c>
      <c r="AZ23">
        <f>((('[3]OR-Res-Stata'!BD25+('[2]Key Inputs'!$B$20*'[2]Key Inputs'!$B$17))+('[3]OR-Res-Stata'!ANP25*('Reference Baseline'!$F24-'[2]Key Inputs'!$B$17)))*'[3]OR-Res-Stata'!BGV25)+((('[3]OR-Res-Stata'!CAC25+('[2]Key Inputs'!$C$20*'[2]Key Inputs'!$C$17))+('[3]OR-Res-Stata'!DMN25*('Reference Baseline'!$F24-'[2]Key Inputs'!$C$17)))*'[3]OR-Res-Stata'!EFT25)</f>
        <v>6868087.1190838926</v>
      </c>
      <c r="BA23">
        <f>((('[3]OR-Res-Stata'!BE25+('[2]Key Inputs'!$B$20*'[2]Key Inputs'!$B$17))+('[3]OR-Res-Stata'!ANQ25*('Reference Baseline'!$F24-'[2]Key Inputs'!$B$17)))*'[3]OR-Res-Stata'!BGW25)+((('[3]OR-Res-Stata'!CAD25+('[2]Key Inputs'!$C$20*'[2]Key Inputs'!$C$17))+('[3]OR-Res-Stata'!DMO25*('Reference Baseline'!$F24-'[2]Key Inputs'!$C$17)))*'[3]OR-Res-Stata'!EFU25)</f>
        <v>4533358.9449893134</v>
      </c>
      <c r="BB23">
        <f>((('[3]OR-Res-Stata'!BF25+('[2]Key Inputs'!$B$20*'[2]Key Inputs'!$B$17))+('[3]OR-Res-Stata'!ANR25*('Reference Baseline'!$F24-'[2]Key Inputs'!$B$17)))*'[3]OR-Res-Stata'!BGX25)+((('[3]OR-Res-Stata'!CAE25+('[2]Key Inputs'!$C$20*'[2]Key Inputs'!$C$17))+('[3]OR-Res-Stata'!DMP25*('Reference Baseline'!$F24-'[2]Key Inputs'!$C$17)))*'[3]OR-Res-Stata'!EFV25)</f>
        <v>7229188.655190506</v>
      </c>
      <c r="BC23">
        <f>((('[3]OR-Res-Stata'!BG25+('[2]Key Inputs'!$B$20*'[2]Key Inputs'!$B$17))+('[3]OR-Res-Stata'!ANS25*('Reference Baseline'!$F24-'[2]Key Inputs'!$B$17)))*'[3]OR-Res-Stata'!BGY25)+((('[3]OR-Res-Stata'!CAF25+('[2]Key Inputs'!$C$20*'[2]Key Inputs'!$C$17))+('[3]OR-Res-Stata'!DMQ25*('Reference Baseline'!$F24-'[2]Key Inputs'!$C$17)))*'[3]OR-Res-Stata'!EFW25)</f>
        <v>6365247.8180600656</v>
      </c>
      <c r="BD23">
        <f>((('[3]OR-Res-Stata'!BH25+('[2]Key Inputs'!$B$20*'[2]Key Inputs'!$B$17))+('[3]OR-Res-Stata'!ANT25*('Reference Baseline'!$F24-'[2]Key Inputs'!$B$17)))*'[3]OR-Res-Stata'!BGZ25)+((('[3]OR-Res-Stata'!CAG25+('[2]Key Inputs'!$C$20*'[2]Key Inputs'!$C$17))+('[3]OR-Res-Stata'!DMR25*('Reference Baseline'!$F24-'[2]Key Inputs'!$C$17)))*'[3]OR-Res-Stata'!EFX25)</f>
        <v>5182433.8806415163</v>
      </c>
      <c r="BE23">
        <f>((('[3]OR-Res-Stata'!BI25+('[2]Key Inputs'!$B$20*'[2]Key Inputs'!$B$17))+('[3]OR-Res-Stata'!ANU25*('Reference Baseline'!$F24-'[2]Key Inputs'!$B$17)))*'[3]OR-Res-Stata'!BHA25)+((('[3]OR-Res-Stata'!CAH25+('[2]Key Inputs'!$C$20*'[2]Key Inputs'!$C$17))+('[3]OR-Res-Stata'!DMS25*('Reference Baseline'!$F24-'[2]Key Inputs'!$C$17)))*'[3]OR-Res-Stata'!EFY25)</f>
        <v>2889981.8114010859</v>
      </c>
      <c r="BF23">
        <f>((('[3]OR-Res-Stata'!BJ25+('[2]Key Inputs'!$B$20*'[2]Key Inputs'!$B$17))+('[3]OR-Res-Stata'!ANV25*('Reference Baseline'!$F24-'[2]Key Inputs'!$B$17)))*'[3]OR-Res-Stata'!BHB25)+((('[3]OR-Res-Stata'!CAI25+('[2]Key Inputs'!$C$20*'[2]Key Inputs'!$C$17))+('[3]OR-Res-Stata'!DMT25*('Reference Baseline'!$F24-'[2]Key Inputs'!$C$17)))*'[3]OR-Res-Stata'!EFZ25)</f>
        <v>6121301.7883068118</v>
      </c>
      <c r="BG23">
        <f>((('[3]OR-Res-Stata'!BK25+('[2]Key Inputs'!$B$20*'[2]Key Inputs'!$B$17))+('[3]OR-Res-Stata'!ANW25*('Reference Baseline'!$F24-'[2]Key Inputs'!$B$17)))*'[3]OR-Res-Stata'!BHC25)+((('[3]OR-Res-Stata'!CAJ25+('[2]Key Inputs'!$C$20*'[2]Key Inputs'!$C$17))+('[3]OR-Res-Stata'!DMU25*('Reference Baseline'!$F24-'[2]Key Inputs'!$C$17)))*'[3]OR-Res-Stata'!EGA25)</f>
        <v>4093453.4745482514</v>
      </c>
      <c r="BH23">
        <f>((('[3]OR-Res-Stata'!BL25+('[2]Key Inputs'!$B$20*'[2]Key Inputs'!$B$17))+('[3]OR-Res-Stata'!ANX25*('Reference Baseline'!$F24-'[2]Key Inputs'!$B$17)))*'[3]OR-Res-Stata'!BHD25)+((('[3]OR-Res-Stata'!CAK25+('[2]Key Inputs'!$C$20*'[2]Key Inputs'!$C$17))+('[3]OR-Res-Stata'!DMV25*('Reference Baseline'!$F24-'[2]Key Inputs'!$C$17)))*'[3]OR-Res-Stata'!EGB25)</f>
        <v>4802626.8307051482</v>
      </c>
      <c r="BI23">
        <f>((('[3]OR-Res-Stata'!BM25+('[2]Key Inputs'!$B$20*'[2]Key Inputs'!$B$17))+('[3]OR-Res-Stata'!ANY25*('Reference Baseline'!$F24-'[2]Key Inputs'!$B$17)))*'[3]OR-Res-Stata'!BHE25)+((('[3]OR-Res-Stata'!CAL25+('[2]Key Inputs'!$C$20*'[2]Key Inputs'!$C$17))+('[3]OR-Res-Stata'!DMW25*('Reference Baseline'!$F24-'[2]Key Inputs'!$C$17)))*'[3]OR-Res-Stata'!EGC25)</f>
        <v>5783809.3802990373</v>
      </c>
      <c r="BJ23">
        <f>((('[3]OR-Res-Stata'!BN25+('[2]Key Inputs'!$B$20*'[2]Key Inputs'!$B$17))+('[3]OR-Res-Stata'!ANZ25*('Reference Baseline'!$F24-'[2]Key Inputs'!$B$17)))*'[3]OR-Res-Stata'!BHF25)+((('[3]OR-Res-Stata'!CAM25+('[2]Key Inputs'!$C$20*'[2]Key Inputs'!$C$17))+('[3]OR-Res-Stata'!DMX25*('Reference Baseline'!$F24-'[2]Key Inputs'!$C$17)))*'[3]OR-Res-Stata'!EGD25)</f>
        <v>2969378.8053152491</v>
      </c>
      <c r="BK23">
        <f>((('[3]OR-Res-Stata'!BO25+('[2]Key Inputs'!$B$20*'[2]Key Inputs'!$B$17))+('[3]OR-Res-Stata'!AOA25*('Reference Baseline'!$F24-'[2]Key Inputs'!$B$17)))*'[3]OR-Res-Stata'!BHG25)+((('[3]OR-Res-Stata'!CAN25+('[2]Key Inputs'!$C$20*'[2]Key Inputs'!$C$17))+('[3]OR-Res-Stata'!DMY25*('Reference Baseline'!$F24-'[2]Key Inputs'!$C$17)))*'[3]OR-Res-Stata'!EGE25)</f>
        <v>4836383.7170794569</v>
      </c>
      <c r="BL23">
        <f>((('[3]OR-Res-Stata'!BP25+('[2]Key Inputs'!$B$20*'[2]Key Inputs'!$B$17))+('[3]OR-Res-Stata'!AOB25*('Reference Baseline'!$F24-'[2]Key Inputs'!$B$17)))*'[3]OR-Res-Stata'!BHH25)+((('[3]OR-Res-Stata'!CAO25+('[2]Key Inputs'!$C$20*'[2]Key Inputs'!$C$17))+('[3]OR-Res-Stata'!DMZ25*('Reference Baseline'!$F24-'[2]Key Inputs'!$C$17)))*'[3]OR-Res-Stata'!EGF25)</f>
        <v>5255977.8486165386</v>
      </c>
      <c r="BM23">
        <f>((('[3]OR-Res-Stata'!BQ25+('[2]Key Inputs'!$B$20*'[2]Key Inputs'!$B$17))+('[3]OR-Res-Stata'!AOC25*('Reference Baseline'!$F24-'[2]Key Inputs'!$B$17)))*'[3]OR-Res-Stata'!BHI25)+((('[3]OR-Res-Stata'!CAP25+('[2]Key Inputs'!$C$20*'[2]Key Inputs'!$C$17))+('[3]OR-Res-Stata'!DNA25*('Reference Baseline'!$F24-'[2]Key Inputs'!$C$17)))*'[3]OR-Res-Stata'!EGG25)</f>
        <v>6436369.369066786</v>
      </c>
      <c r="BN23">
        <f>((('[3]OR-Res-Stata'!BR25+('[2]Key Inputs'!$B$20*'[2]Key Inputs'!$B$17))+('[3]OR-Res-Stata'!AOD25*('Reference Baseline'!$F24-'[2]Key Inputs'!$B$17)))*'[3]OR-Res-Stata'!BHJ25)+((('[3]OR-Res-Stata'!CAQ25+('[2]Key Inputs'!$C$20*'[2]Key Inputs'!$C$17))+('[3]OR-Res-Stata'!DNB25*('Reference Baseline'!$F24-'[2]Key Inputs'!$C$17)))*'[3]OR-Res-Stata'!EGH25)</f>
        <v>5547048.8863722291</v>
      </c>
      <c r="BO23">
        <f>((('[3]OR-Res-Stata'!BS25+('[2]Key Inputs'!$B$20*'[2]Key Inputs'!$B$17))+('[3]OR-Res-Stata'!AOE25*('Reference Baseline'!$F24-'[2]Key Inputs'!$B$17)))*'[3]OR-Res-Stata'!BHK25)+((('[3]OR-Res-Stata'!CAR25+('[2]Key Inputs'!$C$20*'[2]Key Inputs'!$C$17))+('[3]OR-Res-Stata'!DNC25*('Reference Baseline'!$F24-'[2]Key Inputs'!$C$17)))*'[3]OR-Res-Stata'!EGI25)</f>
        <v>4774259.2314192522</v>
      </c>
      <c r="BP23">
        <f>((('[3]OR-Res-Stata'!BT25+('[2]Key Inputs'!$B$20*'[2]Key Inputs'!$B$17))+('[3]OR-Res-Stata'!AOF25*('Reference Baseline'!$F24-'[2]Key Inputs'!$B$17)))*'[3]OR-Res-Stata'!BHL25)+((('[3]OR-Res-Stata'!CAS25+('[2]Key Inputs'!$C$20*'[2]Key Inputs'!$C$17))+('[3]OR-Res-Stata'!DND25*('Reference Baseline'!$F24-'[2]Key Inputs'!$C$17)))*'[3]OR-Res-Stata'!EGJ25)</f>
        <v>5332238.321918563</v>
      </c>
      <c r="BQ23">
        <f>((('[3]OR-Res-Stata'!BU25+('[2]Key Inputs'!$B$20*'[2]Key Inputs'!$B$17))+('[3]OR-Res-Stata'!AOG25*('Reference Baseline'!$F24-'[2]Key Inputs'!$B$17)))*'[3]OR-Res-Stata'!BHM25)+((('[3]OR-Res-Stata'!CAT25+('[2]Key Inputs'!$C$20*'[2]Key Inputs'!$C$17))+('[3]OR-Res-Stata'!DNE25*('Reference Baseline'!$F24-'[2]Key Inputs'!$C$17)))*'[3]OR-Res-Stata'!EGK25)</f>
        <v>7095094.8464936065</v>
      </c>
      <c r="BR23">
        <f>((('[3]OR-Res-Stata'!BV25+('[2]Key Inputs'!$B$20*'[2]Key Inputs'!$B$17))+('[3]OR-Res-Stata'!AOH25*('Reference Baseline'!$F24-'[2]Key Inputs'!$B$17)))*'[3]OR-Res-Stata'!BHN25)+((('[3]OR-Res-Stata'!CAU25+('[2]Key Inputs'!$C$20*'[2]Key Inputs'!$C$17))+('[3]OR-Res-Stata'!DNF25*('Reference Baseline'!$F24-'[2]Key Inputs'!$C$17)))*'[3]OR-Res-Stata'!EGL25)</f>
        <v>5138800.1475545149</v>
      </c>
      <c r="BS23">
        <f>((('[3]OR-Res-Stata'!BW25+('[2]Key Inputs'!$B$20*'[2]Key Inputs'!$B$17))+('[3]OR-Res-Stata'!AOI25*('Reference Baseline'!$F24-'[2]Key Inputs'!$B$17)))*'[3]OR-Res-Stata'!BHO25)+((('[3]OR-Res-Stata'!CAV25+('[2]Key Inputs'!$C$20*'[2]Key Inputs'!$C$17))+('[3]OR-Res-Stata'!DNG25*('Reference Baseline'!$F24-'[2]Key Inputs'!$C$17)))*'[3]OR-Res-Stata'!EGM25)</f>
        <v>5172098.050805741</v>
      </c>
      <c r="BT23">
        <f>((('[3]OR-Res-Stata'!BX25+('[2]Key Inputs'!$B$20*'[2]Key Inputs'!$B$17))+('[3]OR-Res-Stata'!AOJ25*('Reference Baseline'!$F24-'[2]Key Inputs'!$B$17)))*'[3]OR-Res-Stata'!BHP25)+((('[3]OR-Res-Stata'!CAW25+('[2]Key Inputs'!$C$20*'[2]Key Inputs'!$C$17))+('[3]OR-Res-Stata'!DNH25*('Reference Baseline'!$F24-'[2]Key Inputs'!$C$17)))*'[3]OR-Res-Stata'!EGN25)</f>
        <v>3571167.7683226597</v>
      </c>
      <c r="BU23">
        <f>((('[3]OR-Res-Stata'!BY25+('[2]Key Inputs'!$B$20*'[2]Key Inputs'!$B$17))+('[3]OR-Res-Stata'!AOK25*('Reference Baseline'!$F24-'[2]Key Inputs'!$B$17)))*'[3]OR-Res-Stata'!BHQ25)+((('[3]OR-Res-Stata'!CAX25+('[2]Key Inputs'!$C$20*'[2]Key Inputs'!$C$17))+('[3]OR-Res-Stata'!DNI25*('Reference Baseline'!$F24-'[2]Key Inputs'!$C$17)))*'[3]OR-Res-Stata'!EGO25)</f>
        <v>6278556.7333204905</v>
      </c>
      <c r="BV23">
        <f>((('[3]OR-Res-Stata'!BZ25+('[2]Key Inputs'!$B$20*'[2]Key Inputs'!$B$17))+('[3]OR-Res-Stata'!AOL25*('Reference Baseline'!$F24-'[2]Key Inputs'!$B$17)))*'[3]OR-Res-Stata'!BHR25)+((('[3]OR-Res-Stata'!CAY25+('[2]Key Inputs'!$C$20*'[2]Key Inputs'!$C$17))+('[3]OR-Res-Stata'!DNJ25*('Reference Baseline'!$F24-'[2]Key Inputs'!$C$17)))*'[3]OR-Res-Stata'!EGP25)</f>
        <v>7155354.9261197774</v>
      </c>
      <c r="BW23">
        <f>((('[3]OR-Res-Stata'!CA25+('[2]Key Inputs'!$B$20*'[2]Key Inputs'!$B$17))+('[3]OR-Res-Stata'!AOM25*('Reference Baseline'!$F24-'[2]Key Inputs'!$B$17)))*'[3]OR-Res-Stata'!BHS25)+((('[3]OR-Res-Stata'!CAZ25+('[2]Key Inputs'!$C$20*'[2]Key Inputs'!$C$17))+('[3]OR-Res-Stata'!DNK25*('Reference Baseline'!$F24-'[2]Key Inputs'!$C$17)))*'[3]OR-Res-Stata'!EGQ25)</f>
        <v>7316838.9448436396</v>
      </c>
      <c r="BX23">
        <f>((('[3]OR-Res-Stata'!CB25+('[2]Key Inputs'!$B$20*'[2]Key Inputs'!$B$17))+('[3]OR-Res-Stata'!AON25*('Reference Baseline'!$F24-'[2]Key Inputs'!$B$17)))*'[3]OR-Res-Stata'!BHT25)+((('[3]OR-Res-Stata'!CBA25+('[2]Key Inputs'!$C$20*'[2]Key Inputs'!$C$17))+('[3]OR-Res-Stata'!DNL25*('Reference Baseline'!$F24-'[2]Key Inputs'!$C$17)))*'[3]OR-Res-Stata'!EGR25)</f>
        <v>5394163.8429508246</v>
      </c>
      <c r="BY23">
        <f>((('[3]OR-Res-Stata'!CC25+('[2]Key Inputs'!$B$20*'[2]Key Inputs'!$B$17))+('[3]OR-Res-Stata'!AOO25*('Reference Baseline'!$F24-'[2]Key Inputs'!$B$17)))*'[3]OR-Res-Stata'!BHU25)+((('[3]OR-Res-Stata'!CBB25+('[2]Key Inputs'!$C$20*'[2]Key Inputs'!$C$17))+('[3]OR-Res-Stata'!DNM25*('Reference Baseline'!$F24-'[2]Key Inputs'!$C$17)))*'[3]OR-Res-Stata'!EGS25)</f>
        <v>4614307.0399383912</v>
      </c>
      <c r="BZ23">
        <f>((('[3]OR-Res-Stata'!CD25+('[2]Key Inputs'!$B$20*'[2]Key Inputs'!$B$17))+('[3]OR-Res-Stata'!AOP25*('Reference Baseline'!$F24-'[2]Key Inputs'!$B$17)))*'[3]OR-Res-Stata'!BHV25)+((('[3]OR-Res-Stata'!CBC25+('[2]Key Inputs'!$C$20*'[2]Key Inputs'!$C$17))+('[3]OR-Res-Stata'!DNN25*('Reference Baseline'!$F24-'[2]Key Inputs'!$C$17)))*'[3]OR-Res-Stata'!EGT25)</f>
        <v>4128170.8291380471</v>
      </c>
      <c r="CA23">
        <f>((('[3]OR-Res-Stata'!CE25+('[2]Key Inputs'!$B$20*'[2]Key Inputs'!$B$17))+('[3]OR-Res-Stata'!AOQ25*('Reference Baseline'!$F24-'[2]Key Inputs'!$B$17)))*'[3]OR-Res-Stata'!BHW25)+((('[3]OR-Res-Stata'!CBD25+('[2]Key Inputs'!$C$20*'[2]Key Inputs'!$C$17))+('[3]OR-Res-Stata'!DNO25*('Reference Baseline'!$F24-'[2]Key Inputs'!$C$17)))*'[3]OR-Res-Stata'!EGU25)</f>
        <v>6556605.9876685012</v>
      </c>
      <c r="CB23">
        <f>((('[3]OR-Res-Stata'!CF25+('[2]Key Inputs'!$B$20*'[2]Key Inputs'!$B$17))+('[3]OR-Res-Stata'!AOR25*('Reference Baseline'!$F24-'[2]Key Inputs'!$B$17)))*'[3]OR-Res-Stata'!BHX25)+((('[3]OR-Res-Stata'!CBE25+('[2]Key Inputs'!$C$20*'[2]Key Inputs'!$C$17))+('[3]OR-Res-Stata'!DNP25*('Reference Baseline'!$F24-'[2]Key Inputs'!$C$17)))*'[3]OR-Res-Stata'!EGV25)</f>
        <v>5695711.0966671966</v>
      </c>
      <c r="CC23">
        <f>((('[3]OR-Res-Stata'!CG25+('[2]Key Inputs'!$B$20*'[2]Key Inputs'!$B$17))+('[3]OR-Res-Stata'!AOS25*('Reference Baseline'!$F24-'[2]Key Inputs'!$B$17)))*'[3]OR-Res-Stata'!BHY25)+((('[3]OR-Res-Stata'!CBF25+('[2]Key Inputs'!$C$20*'[2]Key Inputs'!$C$17))+('[3]OR-Res-Stata'!DNQ25*('Reference Baseline'!$F24-'[2]Key Inputs'!$C$17)))*'[3]OR-Res-Stata'!EGW25)</f>
        <v>3880958.1834059115</v>
      </c>
      <c r="CD23">
        <f>((('[3]OR-Res-Stata'!CH25+('[2]Key Inputs'!$B$20*'[2]Key Inputs'!$B$17))+('[3]OR-Res-Stata'!AOT25*('Reference Baseline'!$F24-'[2]Key Inputs'!$B$17)))*'[3]OR-Res-Stata'!BHZ25)+((('[3]OR-Res-Stata'!CBG25+('[2]Key Inputs'!$C$20*'[2]Key Inputs'!$C$17))+('[3]OR-Res-Stata'!DNR25*('Reference Baseline'!$F24-'[2]Key Inputs'!$C$17)))*'[3]OR-Res-Stata'!EGX25)</f>
        <v>7062835.6780586531</v>
      </c>
      <c r="CE23">
        <f>((('[3]OR-Res-Stata'!CI25+('[2]Key Inputs'!$B$20*'[2]Key Inputs'!$B$17))+('[3]OR-Res-Stata'!AOU25*('Reference Baseline'!$F24-'[2]Key Inputs'!$B$17)))*'[3]OR-Res-Stata'!BIA25)+((('[3]OR-Res-Stata'!CBH25+('[2]Key Inputs'!$C$20*'[2]Key Inputs'!$C$17))+('[3]OR-Res-Stata'!DNS25*('Reference Baseline'!$F24-'[2]Key Inputs'!$C$17)))*'[3]OR-Res-Stata'!EGY25)</f>
        <v>4687141.0568768037</v>
      </c>
      <c r="CF23">
        <f>((('[3]OR-Res-Stata'!CJ25+('[2]Key Inputs'!$B$20*'[2]Key Inputs'!$B$17))+('[3]OR-Res-Stata'!AOV25*('Reference Baseline'!$F24-'[2]Key Inputs'!$B$17)))*'[3]OR-Res-Stata'!BIB25)+((('[3]OR-Res-Stata'!CBI25+('[2]Key Inputs'!$C$20*'[2]Key Inputs'!$C$17))+('[3]OR-Res-Stata'!DNT25*('Reference Baseline'!$F24-'[2]Key Inputs'!$C$17)))*'[3]OR-Res-Stata'!EGZ25)</f>
        <v>6173357.6822430473</v>
      </c>
      <c r="CG23">
        <f>((('[3]OR-Res-Stata'!CK25+('[2]Key Inputs'!$B$20*'[2]Key Inputs'!$B$17))+('[3]OR-Res-Stata'!AOW25*('Reference Baseline'!$F24-'[2]Key Inputs'!$B$17)))*'[3]OR-Res-Stata'!BIC25)+((('[3]OR-Res-Stata'!CBJ25+('[2]Key Inputs'!$C$20*'[2]Key Inputs'!$C$17))+('[3]OR-Res-Stata'!DNU25*('Reference Baseline'!$F24-'[2]Key Inputs'!$C$17)))*'[3]OR-Res-Stata'!EHA25)</f>
        <v>6309601.2753719464</v>
      </c>
      <c r="CH23">
        <f>((('[3]OR-Res-Stata'!CL25+('[2]Key Inputs'!$B$20*'[2]Key Inputs'!$B$17))+('[3]OR-Res-Stata'!AOX25*('Reference Baseline'!$F24-'[2]Key Inputs'!$B$17)))*'[3]OR-Res-Stata'!BID25)+((('[3]OR-Res-Stata'!CBK25+('[2]Key Inputs'!$C$20*'[2]Key Inputs'!$C$17))+('[3]OR-Res-Stata'!DNV25*('Reference Baseline'!$F24-'[2]Key Inputs'!$C$17)))*'[3]OR-Res-Stata'!EHB25)</f>
        <v>4433954.9983033258</v>
      </c>
      <c r="CI23">
        <f>((('[3]OR-Res-Stata'!CM25+('[2]Key Inputs'!$B$20*'[2]Key Inputs'!$B$17))+('[3]OR-Res-Stata'!AOY25*('Reference Baseline'!$F24-'[2]Key Inputs'!$B$17)))*'[3]OR-Res-Stata'!BIE25)+((('[3]OR-Res-Stata'!CBL25+('[2]Key Inputs'!$C$20*'[2]Key Inputs'!$C$17))+('[3]OR-Res-Stata'!DNW25*('Reference Baseline'!$F24-'[2]Key Inputs'!$C$17)))*'[3]OR-Res-Stata'!EHC25)</f>
        <v>4583817.0109914588</v>
      </c>
      <c r="CJ23">
        <f>((('[3]OR-Res-Stata'!CN25+('[2]Key Inputs'!$B$20*'[2]Key Inputs'!$B$17))+('[3]OR-Res-Stata'!AOZ25*('Reference Baseline'!$F24-'[2]Key Inputs'!$B$17)))*'[3]OR-Res-Stata'!BIF25)+((('[3]OR-Res-Stata'!CBM25+('[2]Key Inputs'!$C$20*'[2]Key Inputs'!$C$17))+('[3]OR-Res-Stata'!DNX25*('Reference Baseline'!$F24-'[2]Key Inputs'!$C$17)))*'[3]OR-Res-Stata'!EHD25)</f>
        <v>4572930.9604917224</v>
      </c>
      <c r="CK23">
        <f>((('[3]OR-Res-Stata'!CO25+('[2]Key Inputs'!$B$20*'[2]Key Inputs'!$B$17))+('[3]OR-Res-Stata'!APA25*('Reference Baseline'!$F24-'[2]Key Inputs'!$B$17)))*'[3]OR-Res-Stata'!BIG25)+((('[3]OR-Res-Stata'!CBN25+('[2]Key Inputs'!$C$20*'[2]Key Inputs'!$C$17))+('[3]OR-Res-Stata'!DNY25*('Reference Baseline'!$F24-'[2]Key Inputs'!$C$17)))*'[3]OR-Res-Stata'!EHE25)</f>
        <v>4926861.3463053005</v>
      </c>
      <c r="CL23">
        <f>((('[3]OR-Res-Stata'!CP25+('[2]Key Inputs'!$B$20*'[2]Key Inputs'!$B$17))+('[3]OR-Res-Stata'!APB25*('Reference Baseline'!$F24-'[2]Key Inputs'!$B$17)))*'[3]OR-Res-Stata'!BIH25)+((('[3]OR-Res-Stata'!CBO25+('[2]Key Inputs'!$C$20*'[2]Key Inputs'!$C$17))+('[3]OR-Res-Stata'!DNZ25*('Reference Baseline'!$F24-'[2]Key Inputs'!$C$17)))*'[3]OR-Res-Stata'!EHF25)</f>
        <v>4874369.0271013873</v>
      </c>
      <c r="CM23">
        <f>((('[3]OR-Res-Stata'!CQ25+('[2]Key Inputs'!$B$20*'[2]Key Inputs'!$B$17))+('[3]OR-Res-Stata'!APC25*('Reference Baseline'!$F24-'[2]Key Inputs'!$B$17)))*'[3]OR-Res-Stata'!BII25)+((('[3]OR-Res-Stata'!CBP25+('[2]Key Inputs'!$C$20*'[2]Key Inputs'!$C$17))+('[3]OR-Res-Stata'!DOA25*('Reference Baseline'!$F24-'[2]Key Inputs'!$C$17)))*'[3]OR-Res-Stata'!EHG25)</f>
        <v>4819778.3737391345</v>
      </c>
      <c r="CN23">
        <f>((('[3]OR-Res-Stata'!CR25+('[2]Key Inputs'!$B$20*'[2]Key Inputs'!$B$17))+('[3]OR-Res-Stata'!APD25*('Reference Baseline'!$F24-'[2]Key Inputs'!$B$17)))*'[3]OR-Res-Stata'!BIJ25)+((('[3]OR-Res-Stata'!CBQ25+('[2]Key Inputs'!$C$20*'[2]Key Inputs'!$C$17))+('[3]OR-Res-Stata'!DOB25*('Reference Baseline'!$F24-'[2]Key Inputs'!$C$17)))*'[3]OR-Res-Stata'!EHH25)</f>
        <v>6487849.6942293253</v>
      </c>
      <c r="CO23">
        <f>((('[3]OR-Res-Stata'!CS25+('[2]Key Inputs'!$B$20*'[2]Key Inputs'!$B$17))+('[3]OR-Res-Stata'!APE25*('Reference Baseline'!$F24-'[2]Key Inputs'!$B$17)))*'[3]OR-Res-Stata'!BIK25)+((('[3]OR-Res-Stata'!CBR25+('[2]Key Inputs'!$C$20*'[2]Key Inputs'!$C$17))+('[3]OR-Res-Stata'!DOC25*('Reference Baseline'!$F24-'[2]Key Inputs'!$C$17)))*'[3]OR-Res-Stata'!EHI25)</f>
        <v>3130620.1112027648</v>
      </c>
      <c r="CP23">
        <f>((('[3]OR-Res-Stata'!CT25+('[2]Key Inputs'!$B$20*'[2]Key Inputs'!$B$17))+('[3]OR-Res-Stata'!APF25*('Reference Baseline'!$F24-'[2]Key Inputs'!$B$17)))*'[3]OR-Res-Stata'!BIL25)+((('[3]OR-Res-Stata'!CBS25+('[2]Key Inputs'!$C$20*'[2]Key Inputs'!$C$17))+('[3]OR-Res-Stata'!DOD25*('Reference Baseline'!$F24-'[2]Key Inputs'!$C$17)))*'[3]OR-Res-Stata'!EHJ25)</f>
        <v>4662406.7266999418</v>
      </c>
      <c r="CQ23">
        <f>((('[3]OR-Res-Stata'!CU25+('[2]Key Inputs'!$B$20*'[2]Key Inputs'!$B$17))+('[3]OR-Res-Stata'!APG25*('Reference Baseline'!$F24-'[2]Key Inputs'!$B$17)))*'[3]OR-Res-Stata'!BIM25)+((('[3]OR-Res-Stata'!CBT25+('[2]Key Inputs'!$C$20*'[2]Key Inputs'!$C$17))+('[3]OR-Res-Stata'!DOE25*('Reference Baseline'!$F24-'[2]Key Inputs'!$C$17)))*'[3]OR-Res-Stata'!EHK25)</f>
        <v>5747194.0980659099</v>
      </c>
      <c r="CR23">
        <f>((('[3]OR-Res-Stata'!CV25+('[2]Key Inputs'!$B$20*'[2]Key Inputs'!$B$17))+('[3]OR-Res-Stata'!APH25*('Reference Baseline'!$F24-'[2]Key Inputs'!$B$17)))*'[3]OR-Res-Stata'!BIN25)+((('[3]OR-Res-Stata'!CBU25+('[2]Key Inputs'!$C$20*'[2]Key Inputs'!$C$17))+('[3]OR-Res-Stata'!DOF25*('Reference Baseline'!$F24-'[2]Key Inputs'!$C$17)))*'[3]OR-Res-Stata'!EHL25)</f>
        <v>5506164.5228354838</v>
      </c>
      <c r="CS23">
        <f>((('[3]OR-Res-Stata'!CW25+('[2]Key Inputs'!$B$20*'[2]Key Inputs'!$B$17))+('[3]OR-Res-Stata'!API25*('Reference Baseline'!$F24-'[2]Key Inputs'!$B$17)))*'[3]OR-Res-Stata'!BIO25)+((('[3]OR-Res-Stata'!CBV25+('[2]Key Inputs'!$C$20*'[2]Key Inputs'!$C$17))+('[3]OR-Res-Stata'!DOG25*('Reference Baseline'!$F24-'[2]Key Inputs'!$C$17)))*'[3]OR-Res-Stata'!EHM25)</f>
        <v>5872132.8295626845</v>
      </c>
      <c r="CT23">
        <f>((('[3]OR-Res-Stata'!CX25+('[2]Key Inputs'!$B$20*'[2]Key Inputs'!$B$17))+('[3]OR-Res-Stata'!APJ25*('Reference Baseline'!$F24-'[2]Key Inputs'!$B$17)))*'[3]OR-Res-Stata'!BIP25)+((('[3]OR-Res-Stata'!CBW25+('[2]Key Inputs'!$C$20*'[2]Key Inputs'!$C$17))+('[3]OR-Res-Stata'!DOH25*('Reference Baseline'!$F24-'[2]Key Inputs'!$C$17)))*'[3]OR-Res-Stata'!EHN25)</f>
        <v>5744818.0518653309</v>
      </c>
      <c r="CU23">
        <f>((('[3]OR-Res-Stata'!CY25+('[2]Key Inputs'!$B$20*'[2]Key Inputs'!$B$17))+('[3]OR-Res-Stata'!APK25*('Reference Baseline'!$F24-'[2]Key Inputs'!$B$17)))*'[3]OR-Res-Stata'!BIQ25)+((('[3]OR-Res-Stata'!CBX25+('[2]Key Inputs'!$C$20*'[2]Key Inputs'!$C$17))+('[3]OR-Res-Stata'!DOI25*('Reference Baseline'!$F24-'[2]Key Inputs'!$C$17)))*'[3]OR-Res-Stata'!EHO25)</f>
        <v>2626640.0058011664</v>
      </c>
      <c r="CV23">
        <f>((('[3]OR-Res-Stata'!CZ25+('[2]Key Inputs'!$B$20*'[2]Key Inputs'!$B$17))+('[3]OR-Res-Stata'!APL25*('Reference Baseline'!$F24-'[2]Key Inputs'!$B$17)))*'[3]OR-Res-Stata'!BIR25)+((('[3]OR-Res-Stata'!CBY25+('[2]Key Inputs'!$C$20*'[2]Key Inputs'!$C$17))+('[3]OR-Res-Stata'!DOJ25*('Reference Baseline'!$F24-'[2]Key Inputs'!$C$17)))*'[3]OR-Res-Stata'!EHP25)</f>
        <v>2943591.6516029267</v>
      </c>
      <c r="CW23">
        <f>((('[3]OR-Res-Stata'!DA25+('[2]Key Inputs'!$B$20*'[2]Key Inputs'!$B$17))+('[3]OR-Res-Stata'!APM25*('Reference Baseline'!$F24-'[2]Key Inputs'!$B$17)))*'[3]OR-Res-Stata'!BIS25)+((('[3]OR-Res-Stata'!CBZ25+('[2]Key Inputs'!$C$20*'[2]Key Inputs'!$C$17))+('[3]OR-Res-Stata'!DOK25*('Reference Baseline'!$F24-'[2]Key Inputs'!$C$17)))*'[3]OR-Res-Stata'!EHQ25)</f>
        <v>5715767.3015765604</v>
      </c>
      <c r="CX23">
        <f>((('[3]OR-Res-Stata'!DB25+('[2]Key Inputs'!$B$20*'[2]Key Inputs'!$B$17))+('[3]OR-Res-Stata'!APN25*('Reference Baseline'!$F24-'[2]Key Inputs'!$B$17)))*'[3]OR-Res-Stata'!BIT25)+((('[3]OR-Res-Stata'!CCA25+('[2]Key Inputs'!$C$20*'[2]Key Inputs'!$C$17))+('[3]OR-Res-Stata'!DOL25*('Reference Baseline'!$F24-'[2]Key Inputs'!$C$17)))*'[3]OR-Res-Stata'!EHR25)</f>
        <v>3788955.3161883978</v>
      </c>
      <c r="CY23">
        <f>((('[3]OR-Res-Stata'!DC25+('[2]Key Inputs'!$B$20*'[2]Key Inputs'!$B$17))+('[3]OR-Res-Stata'!APO25*('Reference Baseline'!$F24-'[2]Key Inputs'!$B$17)))*'[3]OR-Res-Stata'!BIU25)+((('[3]OR-Res-Stata'!CCB25+('[2]Key Inputs'!$C$20*'[2]Key Inputs'!$C$17))+('[3]OR-Res-Stata'!DOM25*('Reference Baseline'!$F24-'[2]Key Inputs'!$C$17)))*'[3]OR-Res-Stata'!EHS25)</f>
        <v>6690461.1199513245</v>
      </c>
      <c r="CZ23">
        <f>((('[3]OR-Res-Stata'!DD25+('[2]Key Inputs'!$B$20*'[2]Key Inputs'!$B$17))+('[3]OR-Res-Stata'!APP25*('Reference Baseline'!$F24-'[2]Key Inputs'!$B$17)))*'[3]OR-Res-Stata'!BIV25)+((('[3]OR-Res-Stata'!CCC25+('[2]Key Inputs'!$C$20*'[2]Key Inputs'!$C$17))+('[3]OR-Res-Stata'!DON25*('Reference Baseline'!$F24-'[2]Key Inputs'!$C$17)))*'[3]OR-Res-Stata'!EHT25)</f>
        <v>4404527.1003026497</v>
      </c>
      <c r="DA23">
        <f>((('[3]OR-Res-Stata'!DE25+('[2]Key Inputs'!$B$20*'[2]Key Inputs'!$B$17))+('[3]OR-Res-Stata'!APQ25*('Reference Baseline'!$F24-'[2]Key Inputs'!$B$17)))*'[3]OR-Res-Stata'!BIW25)+((('[3]OR-Res-Stata'!CCD25+('[2]Key Inputs'!$C$20*'[2]Key Inputs'!$C$17))+('[3]OR-Res-Stata'!DOO25*('Reference Baseline'!$F24-'[2]Key Inputs'!$C$17)))*'[3]OR-Res-Stata'!EHU25)</f>
        <v>3491426.9899355392</v>
      </c>
      <c r="DB23">
        <f>((('[3]OR-Res-Stata'!DF25+('[2]Key Inputs'!$B$20*'[2]Key Inputs'!$B$17))+('[3]OR-Res-Stata'!APR25*('Reference Baseline'!$F24-'[2]Key Inputs'!$B$17)))*'[3]OR-Res-Stata'!BIX25)+((('[3]OR-Res-Stata'!CCE25+('[2]Key Inputs'!$C$20*'[2]Key Inputs'!$C$17))+('[3]OR-Res-Stata'!DOP25*('Reference Baseline'!$F24-'[2]Key Inputs'!$C$17)))*'[3]OR-Res-Stata'!EHV25)</f>
        <v>4969206.6663321489</v>
      </c>
      <c r="DC23">
        <f>((('[3]OR-Res-Stata'!DG25+('[2]Key Inputs'!$B$20*'[2]Key Inputs'!$B$17))+('[3]OR-Res-Stata'!APS25*('Reference Baseline'!$F24-'[2]Key Inputs'!$B$17)))*'[3]OR-Res-Stata'!BIY25)+((('[3]OR-Res-Stata'!CCF25+('[2]Key Inputs'!$C$20*'[2]Key Inputs'!$C$17))+('[3]OR-Res-Stata'!DOQ25*('Reference Baseline'!$F24-'[2]Key Inputs'!$C$17)))*'[3]OR-Res-Stata'!EHW25)</f>
        <v>3538108.0348650478</v>
      </c>
      <c r="DD23">
        <f>((('[3]OR-Res-Stata'!DH25+('[2]Key Inputs'!$B$20*'[2]Key Inputs'!$B$17))+('[3]OR-Res-Stata'!APT25*('Reference Baseline'!$F24-'[2]Key Inputs'!$B$17)))*'[3]OR-Res-Stata'!BIZ25)+((('[3]OR-Res-Stata'!CCG25+('[2]Key Inputs'!$C$20*'[2]Key Inputs'!$C$17))+('[3]OR-Res-Stata'!DOR25*('Reference Baseline'!$F24-'[2]Key Inputs'!$C$17)))*'[3]OR-Res-Stata'!EHX25)</f>
        <v>5094249.5511402767</v>
      </c>
      <c r="DE23">
        <f>((('[3]OR-Res-Stata'!DI25+('[2]Key Inputs'!$B$20*'[2]Key Inputs'!$B$17))+('[3]OR-Res-Stata'!APU25*('Reference Baseline'!$F24-'[2]Key Inputs'!$B$17)))*'[3]OR-Res-Stata'!BJA25)+((('[3]OR-Res-Stata'!CCH25+('[2]Key Inputs'!$C$20*'[2]Key Inputs'!$C$17))+('[3]OR-Res-Stata'!DOS25*('Reference Baseline'!$F24-'[2]Key Inputs'!$C$17)))*'[3]OR-Res-Stata'!EHY25)</f>
        <v>5038625.144476058</v>
      </c>
      <c r="DF23">
        <f>((('[3]OR-Res-Stata'!DJ25+('[2]Key Inputs'!$B$20*'[2]Key Inputs'!$B$17))+('[3]OR-Res-Stata'!APV25*('Reference Baseline'!$F24-'[2]Key Inputs'!$B$17)))*'[3]OR-Res-Stata'!BJB25)+((('[3]OR-Res-Stata'!CCI25+('[2]Key Inputs'!$C$20*'[2]Key Inputs'!$C$17))+('[3]OR-Res-Stata'!DOT25*('Reference Baseline'!$F24-'[2]Key Inputs'!$C$17)))*'[3]OR-Res-Stata'!EHZ25)</f>
        <v>5418227.719358949</v>
      </c>
      <c r="DG23">
        <f>((('[3]OR-Res-Stata'!DK25+('[2]Key Inputs'!$B$20*'[2]Key Inputs'!$B$17))+('[3]OR-Res-Stata'!APW25*('Reference Baseline'!$F24-'[2]Key Inputs'!$B$17)))*'[3]OR-Res-Stata'!BJC25)+((('[3]OR-Res-Stata'!CCJ25+('[2]Key Inputs'!$C$20*'[2]Key Inputs'!$C$17))+('[3]OR-Res-Stata'!DOU25*('Reference Baseline'!$F24-'[2]Key Inputs'!$C$17)))*'[3]OR-Res-Stata'!EIA25)</f>
        <v>5073701.0588532574</v>
      </c>
      <c r="DH23">
        <f>((('[3]OR-Res-Stata'!DL25+('[2]Key Inputs'!$B$20*'[2]Key Inputs'!$B$17))+('[3]OR-Res-Stata'!APX25*('Reference Baseline'!$F24-'[2]Key Inputs'!$B$17)))*'[3]OR-Res-Stata'!BJD25)+((('[3]OR-Res-Stata'!CCK25+('[2]Key Inputs'!$C$20*'[2]Key Inputs'!$C$17))+('[3]OR-Res-Stata'!DOV25*('Reference Baseline'!$F24-'[2]Key Inputs'!$C$17)))*'[3]OR-Res-Stata'!EIB25)</f>
        <v>6590275.0501064667</v>
      </c>
      <c r="DI23">
        <f>((('[3]OR-Res-Stata'!DM25+('[2]Key Inputs'!$B$20*'[2]Key Inputs'!$B$17))+('[3]OR-Res-Stata'!APY25*('Reference Baseline'!$F24-'[2]Key Inputs'!$B$17)))*'[3]OR-Res-Stata'!BJE25)+((('[3]OR-Res-Stata'!CCL25+('[2]Key Inputs'!$C$20*'[2]Key Inputs'!$C$17))+('[3]OR-Res-Stata'!DOW25*('Reference Baseline'!$F24-'[2]Key Inputs'!$C$17)))*'[3]OR-Res-Stata'!EIC25)</f>
        <v>6016519.8455503415</v>
      </c>
      <c r="DJ23">
        <f>((('[3]OR-Res-Stata'!DN25+('[2]Key Inputs'!$B$20*'[2]Key Inputs'!$B$17))+('[3]OR-Res-Stata'!APZ25*('Reference Baseline'!$F24-'[2]Key Inputs'!$B$17)))*'[3]OR-Res-Stata'!BJF25)+((('[3]OR-Res-Stata'!CCM25+('[2]Key Inputs'!$C$20*'[2]Key Inputs'!$C$17))+('[3]OR-Res-Stata'!DOX25*('Reference Baseline'!$F24-'[2]Key Inputs'!$C$17)))*'[3]OR-Res-Stata'!EID25)</f>
        <v>3571198.8522520703</v>
      </c>
      <c r="DK23">
        <f>((('[3]OR-Res-Stata'!DO25+('[2]Key Inputs'!$B$20*'[2]Key Inputs'!$B$17))+('[3]OR-Res-Stata'!AQA25*('Reference Baseline'!$F24-'[2]Key Inputs'!$B$17)))*'[3]OR-Res-Stata'!BJG25)+((('[3]OR-Res-Stata'!CCN25+('[2]Key Inputs'!$C$20*'[2]Key Inputs'!$C$17))+('[3]OR-Res-Stata'!DOY25*('Reference Baseline'!$F24-'[2]Key Inputs'!$C$17)))*'[3]OR-Res-Stata'!EIE25)</f>
        <v>4510871.2550136456</v>
      </c>
      <c r="DL23">
        <f>((('[3]OR-Res-Stata'!DP25+('[2]Key Inputs'!$B$20*'[2]Key Inputs'!$B$17))+('[3]OR-Res-Stata'!AQB25*('Reference Baseline'!$F24-'[2]Key Inputs'!$B$17)))*'[3]OR-Res-Stata'!BJH25)+((('[3]OR-Res-Stata'!CCO25+('[2]Key Inputs'!$C$20*'[2]Key Inputs'!$C$17))+('[3]OR-Res-Stata'!DOZ25*('Reference Baseline'!$F24-'[2]Key Inputs'!$C$17)))*'[3]OR-Res-Stata'!EIF25)</f>
        <v>3024585.1165746143</v>
      </c>
      <c r="DM23">
        <f>((('[3]OR-Res-Stata'!DQ25+('[2]Key Inputs'!$B$20*'[2]Key Inputs'!$B$17))+('[3]OR-Res-Stata'!AQC25*('Reference Baseline'!$F24-'[2]Key Inputs'!$B$17)))*'[3]OR-Res-Stata'!BJI25)+((('[3]OR-Res-Stata'!CCP25+('[2]Key Inputs'!$C$20*'[2]Key Inputs'!$C$17))+('[3]OR-Res-Stata'!DPA25*('Reference Baseline'!$F24-'[2]Key Inputs'!$C$17)))*'[3]OR-Res-Stata'!EIG25)</f>
        <v>4885878.9341524458</v>
      </c>
      <c r="DN23">
        <f>((('[3]OR-Res-Stata'!DR25+('[2]Key Inputs'!$B$20*'[2]Key Inputs'!$B$17))+('[3]OR-Res-Stata'!AQD25*('Reference Baseline'!$F24-'[2]Key Inputs'!$B$17)))*'[3]OR-Res-Stata'!BJJ25)+((('[3]OR-Res-Stata'!CCQ25+('[2]Key Inputs'!$C$20*'[2]Key Inputs'!$C$17))+('[3]OR-Res-Stata'!DPB25*('Reference Baseline'!$F24-'[2]Key Inputs'!$C$17)))*'[3]OR-Res-Stata'!EIH25)</f>
        <v>3539070.1995939529</v>
      </c>
      <c r="DO23">
        <f>((('[3]OR-Res-Stata'!DS25+('[2]Key Inputs'!$B$20*'[2]Key Inputs'!$B$17))+('[3]OR-Res-Stata'!AQE25*('Reference Baseline'!$F24-'[2]Key Inputs'!$B$17)))*'[3]OR-Res-Stata'!BJK25)+((('[3]OR-Res-Stata'!CCR25+('[2]Key Inputs'!$C$20*'[2]Key Inputs'!$C$17))+('[3]OR-Res-Stata'!DPC25*('Reference Baseline'!$F24-'[2]Key Inputs'!$C$17)))*'[3]OR-Res-Stata'!EII25)</f>
        <v>6986420.547664756</v>
      </c>
      <c r="DP23">
        <f>((('[3]OR-Res-Stata'!DT25+('[2]Key Inputs'!$B$20*'[2]Key Inputs'!$B$17))+('[3]OR-Res-Stata'!AQF25*('Reference Baseline'!$F24-'[2]Key Inputs'!$B$17)))*'[3]OR-Res-Stata'!BJL25)+((('[3]OR-Res-Stata'!CCS25+('[2]Key Inputs'!$C$20*'[2]Key Inputs'!$C$17))+('[3]OR-Res-Stata'!DPD25*('Reference Baseline'!$F24-'[2]Key Inputs'!$C$17)))*'[3]OR-Res-Stata'!EIJ25)</f>
        <v>3936342.3158376119</v>
      </c>
      <c r="DQ23">
        <f>((('[3]OR-Res-Stata'!DU25+('[2]Key Inputs'!$B$20*'[2]Key Inputs'!$B$17))+('[3]OR-Res-Stata'!AQG25*('Reference Baseline'!$F24-'[2]Key Inputs'!$B$17)))*'[3]OR-Res-Stata'!BJM25)+((('[3]OR-Res-Stata'!CCT25+('[2]Key Inputs'!$C$20*'[2]Key Inputs'!$C$17))+('[3]OR-Res-Stata'!DPE25*('Reference Baseline'!$F24-'[2]Key Inputs'!$C$17)))*'[3]OR-Res-Stata'!EIK25)</f>
        <v>5046406.4519528029</v>
      </c>
      <c r="DR23">
        <f>((('[3]OR-Res-Stata'!DV25+('[2]Key Inputs'!$B$20*'[2]Key Inputs'!$B$17))+('[3]OR-Res-Stata'!AQH25*('Reference Baseline'!$F24-'[2]Key Inputs'!$B$17)))*'[3]OR-Res-Stata'!BJN25)+((('[3]OR-Res-Stata'!CCU25+('[2]Key Inputs'!$C$20*'[2]Key Inputs'!$C$17))+('[3]OR-Res-Stata'!DPF25*('Reference Baseline'!$F24-'[2]Key Inputs'!$C$17)))*'[3]OR-Res-Stata'!EIL25)</f>
        <v>3793804.0708685108</v>
      </c>
      <c r="DS23">
        <f>((('[3]OR-Res-Stata'!DW25+('[2]Key Inputs'!$B$20*'[2]Key Inputs'!$B$17))+('[3]OR-Res-Stata'!AQI25*('Reference Baseline'!$F24-'[2]Key Inputs'!$B$17)))*'[3]OR-Res-Stata'!BJO25)+((('[3]OR-Res-Stata'!CCV25+('[2]Key Inputs'!$C$20*'[2]Key Inputs'!$C$17))+('[3]OR-Res-Stata'!DPG25*('Reference Baseline'!$F24-'[2]Key Inputs'!$C$17)))*'[3]OR-Res-Stata'!EIM25)</f>
        <v>5459745.6197206955</v>
      </c>
      <c r="DT23">
        <f>((('[3]OR-Res-Stata'!DX25+('[2]Key Inputs'!$B$20*'[2]Key Inputs'!$B$17))+('[3]OR-Res-Stata'!AQJ25*('Reference Baseline'!$F24-'[2]Key Inputs'!$B$17)))*'[3]OR-Res-Stata'!BJP25)+((('[3]OR-Res-Stata'!CCW25+('[2]Key Inputs'!$C$20*'[2]Key Inputs'!$C$17))+('[3]OR-Res-Stata'!DPH25*('Reference Baseline'!$F24-'[2]Key Inputs'!$C$17)))*'[3]OR-Res-Stata'!EIN25)</f>
        <v>5159572.6113952827</v>
      </c>
      <c r="DU23">
        <f>((('[3]OR-Res-Stata'!DY25+('[2]Key Inputs'!$B$20*'[2]Key Inputs'!$B$17))+('[3]OR-Res-Stata'!AQK25*('Reference Baseline'!$F24-'[2]Key Inputs'!$B$17)))*'[3]OR-Res-Stata'!BJQ25)+((('[3]OR-Res-Stata'!CCX25+('[2]Key Inputs'!$C$20*'[2]Key Inputs'!$C$17))+('[3]OR-Res-Stata'!DPI25*('Reference Baseline'!$F24-'[2]Key Inputs'!$C$17)))*'[3]OR-Res-Stata'!EIO25)</f>
        <v>4908863.5930076735</v>
      </c>
      <c r="DV23">
        <f>((('[3]OR-Res-Stata'!DZ25+('[2]Key Inputs'!$B$20*'[2]Key Inputs'!$B$17))+('[3]OR-Res-Stata'!AQL25*('Reference Baseline'!$F24-'[2]Key Inputs'!$B$17)))*'[3]OR-Res-Stata'!BJR25)+((('[3]OR-Res-Stata'!CCY25+('[2]Key Inputs'!$C$20*'[2]Key Inputs'!$C$17))+('[3]OR-Res-Stata'!DPJ25*('Reference Baseline'!$F24-'[2]Key Inputs'!$C$17)))*'[3]OR-Res-Stata'!EIP25)</f>
        <v>7252498.7076745294</v>
      </c>
      <c r="DW23">
        <f>((('[3]OR-Res-Stata'!EA25+('[2]Key Inputs'!$B$20*'[2]Key Inputs'!$B$17))+('[3]OR-Res-Stata'!AQM25*('Reference Baseline'!$F24-'[2]Key Inputs'!$B$17)))*'[3]OR-Res-Stata'!BJS25)+((('[3]OR-Res-Stata'!CCZ25+('[2]Key Inputs'!$C$20*'[2]Key Inputs'!$C$17))+('[3]OR-Res-Stata'!DPK25*('Reference Baseline'!$F24-'[2]Key Inputs'!$C$17)))*'[3]OR-Res-Stata'!EIQ25)</f>
        <v>5367982.9254841208</v>
      </c>
      <c r="DX23">
        <f>((('[3]OR-Res-Stata'!EB25+('[2]Key Inputs'!$B$20*'[2]Key Inputs'!$B$17))+('[3]OR-Res-Stata'!AQN25*('Reference Baseline'!$F24-'[2]Key Inputs'!$B$17)))*'[3]OR-Res-Stata'!BJT25)+((('[3]OR-Res-Stata'!CDA25+('[2]Key Inputs'!$C$20*'[2]Key Inputs'!$C$17))+('[3]OR-Res-Stata'!DPL25*('Reference Baseline'!$F24-'[2]Key Inputs'!$C$17)))*'[3]OR-Res-Stata'!EIR25)</f>
        <v>4135030.0214705965</v>
      </c>
      <c r="DY23">
        <f>((('[3]OR-Res-Stata'!EC25+('[2]Key Inputs'!$B$20*'[2]Key Inputs'!$B$17))+('[3]OR-Res-Stata'!AQO25*('Reference Baseline'!$F24-'[2]Key Inputs'!$B$17)))*'[3]OR-Res-Stata'!BJU25)+((('[3]OR-Res-Stata'!CDB25+('[2]Key Inputs'!$C$20*'[2]Key Inputs'!$C$17))+('[3]OR-Res-Stata'!DPM25*('Reference Baseline'!$F24-'[2]Key Inputs'!$C$17)))*'[3]OR-Res-Stata'!EIS25)</f>
        <v>5100289.7753719399</v>
      </c>
      <c r="DZ23">
        <f>((('[3]OR-Res-Stata'!ED25+('[2]Key Inputs'!$B$20*'[2]Key Inputs'!$B$17))+('[3]OR-Res-Stata'!AQP25*('Reference Baseline'!$F24-'[2]Key Inputs'!$B$17)))*'[3]OR-Res-Stata'!BJV25)+((('[3]OR-Res-Stata'!CDC25+('[2]Key Inputs'!$C$20*'[2]Key Inputs'!$C$17))+('[3]OR-Res-Stata'!DPN25*('Reference Baseline'!$F24-'[2]Key Inputs'!$C$17)))*'[3]OR-Res-Stata'!EIT25)</f>
        <v>6116186.2285910547</v>
      </c>
      <c r="EA23">
        <f>((('[3]OR-Res-Stata'!EE25+('[2]Key Inputs'!$B$20*'[2]Key Inputs'!$B$17))+('[3]OR-Res-Stata'!AQQ25*('Reference Baseline'!$F24-'[2]Key Inputs'!$B$17)))*'[3]OR-Res-Stata'!BJW25)+((('[3]OR-Res-Stata'!CDD25+('[2]Key Inputs'!$C$20*'[2]Key Inputs'!$C$17))+('[3]OR-Res-Stata'!DPO25*('Reference Baseline'!$F24-'[2]Key Inputs'!$C$17)))*'[3]OR-Res-Stata'!EIU25)</f>
        <v>3619289.477529685</v>
      </c>
      <c r="EB23">
        <f>((('[3]OR-Res-Stata'!EF25+('[2]Key Inputs'!$B$20*'[2]Key Inputs'!$B$17))+('[3]OR-Res-Stata'!AQR25*('Reference Baseline'!$F24-'[2]Key Inputs'!$B$17)))*'[3]OR-Res-Stata'!BJX25)+((('[3]OR-Res-Stata'!CDE25+('[2]Key Inputs'!$C$20*'[2]Key Inputs'!$C$17))+('[3]OR-Res-Stata'!DPP25*('Reference Baseline'!$F24-'[2]Key Inputs'!$C$17)))*'[3]OR-Res-Stata'!EIV25)</f>
        <v>1491947.1426781639</v>
      </c>
      <c r="EC23">
        <f>((('[3]OR-Res-Stata'!EG25+('[2]Key Inputs'!$B$20*'[2]Key Inputs'!$B$17))+('[3]OR-Res-Stata'!AQS25*('Reference Baseline'!$F24-'[2]Key Inputs'!$B$17)))*'[3]OR-Res-Stata'!BJY25)+((('[3]OR-Res-Stata'!CDF25+('[2]Key Inputs'!$C$20*'[2]Key Inputs'!$C$17))+('[3]OR-Res-Stata'!DPQ25*('Reference Baseline'!$F24-'[2]Key Inputs'!$C$17)))*'[3]OR-Res-Stata'!EIW25)</f>
        <v>4974782.9666698296</v>
      </c>
      <c r="ED23">
        <f>((('[3]OR-Res-Stata'!EH25+('[2]Key Inputs'!$B$20*'[2]Key Inputs'!$B$17))+('[3]OR-Res-Stata'!AQT25*('Reference Baseline'!$F24-'[2]Key Inputs'!$B$17)))*'[3]OR-Res-Stata'!BJZ25)+((('[3]OR-Res-Stata'!CDG25+('[2]Key Inputs'!$C$20*'[2]Key Inputs'!$C$17))+('[3]OR-Res-Stata'!DPR25*('Reference Baseline'!$F24-'[2]Key Inputs'!$C$17)))*'[3]OR-Res-Stata'!EIX25)</f>
        <v>5053191.1741391346</v>
      </c>
      <c r="EE23">
        <f>((('[3]OR-Res-Stata'!EI25+('[2]Key Inputs'!$B$20*'[2]Key Inputs'!$B$17))+('[3]OR-Res-Stata'!AQU25*('Reference Baseline'!$F24-'[2]Key Inputs'!$B$17)))*'[3]OR-Res-Stata'!BKA25)+((('[3]OR-Res-Stata'!CDH25+('[2]Key Inputs'!$C$20*'[2]Key Inputs'!$C$17))+('[3]OR-Res-Stata'!DPS25*('Reference Baseline'!$F24-'[2]Key Inputs'!$C$17)))*'[3]OR-Res-Stata'!EIY25)</f>
        <v>5103179.3152879234</v>
      </c>
      <c r="EF23">
        <f>((('[3]OR-Res-Stata'!EJ25+('[2]Key Inputs'!$B$20*'[2]Key Inputs'!$B$17))+('[3]OR-Res-Stata'!AQV25*('Reference Baseline'!$F24-'[2]Key Inputs'!$B$17)))*'[3]OR-Res-Stata'!BKB25)+((('[3]OR-Res-Stata'!CDI25+('[2]Key Inputs'!$C$20*'[2]Key Inputs'!$C$17))+('[3]OR-Res-Stata'!DPT25*('Reference Baseline'!$F24-'[2]Key Inputs'!$C$17)))*'[3]OR-Res-Stata'!EIZ25)</f>
        <v>4420937.671418028</v>
      </c>
      <c r="EG23">
        <f>((('[3]OR-Res-Stata'!EK25+('[2]Key Inputs'!$B$20*'[2]Key Inputs'!$B$17))+('[3]OR-Res-Stata'!AQW25*('Reference Baseline'!$F24-'[2]Key Inputs'!$B$17)))*'[3]OR-Res-Stata'!BKC25)+((('[3]OR-Res-Stata'!CDJ25+('[2]Key Inputs'!$C$20*'[2]Key Inputs'!$C$17))+('[3]OR-Res-Stata'!DPU25*('Reference Baseline'!$F24-'[2]Key Inputs'!$C$17)))*'[3]OR-Res-Stata'!EJA25)</f>
        <v>2832638.4324536519</v>
      </c>
      <c r="EH23">
        <f>((('[3]OR-Res-Stata'!EL25+('[2]Key Inputs'!$B$20*'[2]Key Inputs'!$B$17))+('[3]OR-Res-Stata'!AQX25*('Reference Baseline'!$F24-'[2]Key Inputs'!$B$17)))*'[3]OR-Res-Stata'!BKD25)+((('[3]OR-Res-Stata'!CDK25+('[2]Key Inputs'!$C$20*'[2]Key Inputs'!$C$17))+('[3]OR-Res-Stata'!DPV25*('Reference Baseline'!$F24-'[2]Key Inputs'!$C$17)))*'[3]OR-Res-Stata'!EJB25)</f>
        <v>4450803.3635901306</v>
      </c>
      <c r="EI23">
        <f>((('[3]OR-Res-Stata'!EM25+('[2]Key Inputs'!$B$20*'[2]Key Inputs'!$B$17))+('[3]OR-Res-Stata'!AQY25*('Reference Baseline'!$F24-'[2]Key Inputs'!$B$17)))*'[3]OR-Res-Stata'!BKE25)+((('[3]OR-Res-Stata'!CDL25+('[2]Key Inputs'!$C$20*'[2]Key Inputs'!$C$17))+('[3]OR-Res-Stata'!DPW25*('Reference Baseline'!$F24-'[2]Key Inputs'!$C$17)))*'[3]OR-Res-Stata'!EJC25)</f>
        <v>3543917.874198982</v>
      </c>
      <c r="EJ23">
        <f>((('[3]OR-Res-Stata'!EN25+('[2]Key Inputs'!$B$20*'[2]Key Inputs'!$B$17))+('[3]OR-Res-Stata'!AQZ25*('Reference Baseline'!$F24-'[2]Key Inputs'!$B$17)))*'[3]OR-Res-Stata'!BKF25)+((('[3]OR-Res-Stata'!CDM25+('[2]Key Inputs'!$C$20*'[2]Key Inputs'!$C$17))+('[3]OR-Res-Stata'!DPX25*('Reference Baseline'!$F24-'[2]Key Inputs'!$C$17)))*'[3]OR-Res-Stata'!EJD25)</f>
        <v>4822258.4891651971</v>
      </c>
      <c r="EK23">
        <f>((('[3]OR-Res-Stata'!EO25+('[2]Key Inputs'!$B$20*'[2]Key Inputs'!$B$17))+('[3]OR-Res-Stata'!ARA25*('Reference Baseline'!$F24-'[2]Key Inputs'!$B$17)))*'[3]OR-Res-Stata'!BKG25)+((('[3]OR-Res-Stata'!CDN25+('[2]Key Inputs'!$C$20*'[2]Key Inputs'!$C$17))+('[3]OR-Res-Stata'!DPY25*('Reference Baseline'!$F24-'[2]Key Inputs'!$C$17)))*'[3]OR-Res-Stata'!EJE25)</f>
        <v>2648660.5065275412</v>
      </c>
      <c r="EL23">
        <f>((('[3]OR-Res-Stata'!EP25+('[2]Key Inputs'!$B$20*'[2]Key Inputs'!$B$17))+('[3]OR-Res-Stata'!ARB25*('Reference Baseline'!$F24-'[2]Key Inputs'!$B$17)))*'[3]OR-Res-Stata'!BKH25)+((('[3]OR-Res-Stata'!CDO25+('[2]Key Inputs'!$C$20*'[2]Key Inputs'!$C$17))+('[3]OR-Res-Stata'!DPZ25*('Reference Baseline'!$F24-'[2]Key Inputs'!$C$17)))*'[3]OR-Res-Stata'!EJF25)</f>
        <v>5011086.0369299036</v>
      </c>
      <c r="EM23">
        <f>((('[3]OR-Res-Stata'!EQ25+('[2]Key Inputs'!$B$20*'[2]Key Inputs'!$B$17))+('[3]OR-Res-Stata'!ARC25*('Reference Baseline'!$F24-'[2]Key Inputs'!$B$17)))*'[3]OR-Res-Stata'!BKI25)+((('[3]OR-Res-Stata'!CDP25+('[2]Key Inputs'!$C$20*'[2]Key Inputs'!$C$17))+('[3]OR-Res-Stata'!DQA25*('Reference Baseline'!$F24-'[2]Key Inputs'!$C$17)))*'[3]OR-Res-Stata'!EJG25)</f>
        <v>5392381.0993383164</v>
      </c>
      <c r="EN23">
        <f>((('[3]OR-Res-Stata'!ER25+('[2]Key Inputs'!$B$20*'[2]Key Inputs'!$B$17))+('[3]OR-Res-Stata'!ARD25*('Reference Baseline'!$F24-'[2]Key Inputs'!$B$17)))*'[3]OR-Res-Stata'!BKJ25)+((('[3]OR-Res-Stata'!CDQ25+('[2]Key Inputs'!$C$20*'[2]Key Inputs'!$C$17))+('[3]OR-Res-Stata'!DQB25*('Reference Baseline'!$F24-'[2]Key Inputs'!$C$17)))*'[3]OR-Res-Stata'!EJH25)</f>
        <v>6018178.6394091677</v>
      </c>
      <c r="EO23">
        <f>((('[3]OR-Res-Stata'!ES25+('[2]Key Inputs'!$B$20*'[2]Key Inputs'!$B$17))+('[3]OR-Res-Stata'!ARE25*('Reference Baseline'!$F24-'[2]Key Inputs'!$B$17)))*'[3]OR-Res-Stata'!BKK25)+((('[3]OR-Res-Stata'!CDR25+('[2]Key Inputs'!$C$20*'[2]Key Inputs'!$C$17))+('[3]OR-Res-Stata'!DQC25*('Reference Baseline'!$F24-'[2]Key Inputs'!$C$17)))*'[3]OR-Res-Stata'!EJI25)</f>
        <v>5583225.5913563129</v>
      </c>
      <c r="EP23">
        <f>((('[3]OR-Res-Stata'!ET25+('[2]Key Inputs'!$B$20*'[2]Key Inputs'!$B$17))+('[3]OR-Res-Stata'!ARF25*('Reference Baseline'!$F24-'[2]Key Inputs'!$B$17)))*'[3]OR-Res-Stata'!BKL25)+((('[3]OR-Res-Stata'!CDS25+('[2]Key Inputs'!$C$20*'[2]Key Inputs'!$C$17))+('[3]OR-Res-Stata'!DQD25*('Reference Baseline'!$F24-'[2]Key Inputs'!$C$17)))*'[3]OR-Res-Stata'!EJJ25)</f>
        <v>6301909.6306915451</v>
      </c>
      <c r="EQ23">
        <f>((('[3]OR-Res-Stata'!EU25+('[2]Key Inputs'!$B$20*'[2]Key Inputs'!$B$17))+('[3]OR-Res-Stata'!ARG25*('Reference Baseline'!$F24-'[2]Key Inputs'!$B$17)))*'[3]OR-Res-Stata'!BKM25)+((('[3]OR-Res-Stata'!CDT25+('[2]Key Inputs'!$C$20*'[2]Key Inputs'!$C$17))+('[3]OR-Res-Stata'!DQE25*('Reference Baseline'!$F24-'[2]Key Inputs'!$C$17)))*'[3]OR-Res-Stata'!EJK25)</f>
        <v>6124189.0316959005</v>
      </c>
      <c r="ER23">
        <f>((('[3]OR-Res-Stata'!EV25+('[2]Key Inputs'!$B$20*'[2]Key Inputs'!$B$17))+('[3]OR-Res-Stata'!ARH25*('Reference Baseline'!$F24-'[2]Key Inputs'!$B$17)))*'[3]OR-Res-Stata'!BKN25)+((('[3]OR-Res-Stata'!CDU25+('[2]Key Inputs'!$C$20*'[2]Key Inputs'!$C$17))+('[3]OR-Res-Stata'!DQF25*('Reference Baseline'!$F24-'[2]Key Inputs'!$C$17)))*'[3]OR-Res-Stata'!EJL25)</f>
        <v>4124952.5846558157</v>
      </c>
      <c r="ES23">
        <f>((('[3]OR-Res-Stata'!EW25+('[2]Key Inputs'!$B$20*'[2]Key Inputs'!$B$17))+('[3]OR-Res-Stata'!ARI25*('Reference Baseline'!$F24-'[2]Key Inputs'!$B$17)))*'[3]OR-Res-Stata'!BKO25)+((('[3]OR-Res-Stata'!CDV25+('[2]Key Inputs'!$C$20*'[2]Key Inputs'!$C$17))+('[3]OR-Res-Stata'!DQG25*('Reference Baseline'!$F24-'[2]Key Inputs'!$C$17)))*'[3]OR-Res-Stata'!EJM25)</f>
        <v>5538492.774748466</v>
      </c>
      <c r="ET23">
        <f>((('[3]OR-Res-Stata'!EX25+('[2]Key Inputs'!$B$20*'[2]Key Inputs'!$B$17))+('[3]OR-Res-Stata'!ARJ25*('Reference Baseline'!$F24-'[2]Key Inputs'!$B$17)))*'[3]OR-Res-Stata'!BKP25)+((('[3]OR-Res-Stata'!CDW25+('[2]Key Inputs'!$C$20*'[2]Key Inputs'!$C$17))+('[3]OR-Res-Stata'!DQH25*('Reference Baseline'!$F24-'[2]Key Inputs'!$C$17)))*'[3]OR-Res-Stata'!EJN25)</f>
        <v>5397008.7415032648</v>
      </c>
      <c r="EU23">
        <f>((('[3]OR-Res-Stata'!EY25+('[2]Key Inputs'!$B$20*'[2]Key Inputs'!$B$17))+('[3]OR-Res-Stata'!ARK25*('Reference Baseline'!$F24-'[2]Key Inputs'!$B$17)))*'[3]OR-Res-Stata'!BKQ25)+((('[3]OR-Res-Stata'!CDX25+('[2]Key Inputs'!$C$20*'[2]Key Inputs'!$C$17))+('[3]OR-Res-Stata'!DQI25*('Reference Baseline'!$F24-'[2]Key Inputs'!$C$17)))*'[3]OR-Res-Stata'!EJO25)</f>
        <v>4963831.0304416167</v>
      </c>
      <c r="EV23">
        <f>((('[3]OR-Res-Stata'!EZ25+('[2]Key Inputs'!$B$20*'[2]Key Inputs'!$B$17))+('[3]OR-Res-Stata'!ARL25*('Reference Baseline'!$F24-'[2]Key Inputs'!$B$17)))*'[3]OR-Res-Stata'!BKR25)+((('[3]OR-Res-Stata'!CDY25+('[2]Key Inputs'!$C$20*'[2]Key Inputs'!$C$17))+('[3]OR-Res-Stata'!DQJ25*('Reference Baseline'!$F24-'[2]Key Inputs'!$C$17)))*'[3]OR-Res-Stata'!EJP25)</f>
        <v>6328711.0736038228</v>
      </c>
      <c r="EW23">
        <f>((('[3]OR-Res-Stata'!FA25+('[2]Key Inputs'!$B$20*'[2]Key Inputs'!$B$17))+('[3]OR-Res-Stata'!ARM25*('Reference Baseline'!$F24-'[2]Key Inputs'!$B$17)))*'[3]OR-Res-Stata'!BKS25)+((('[3]OR-Res-Stata'!CDZ25+('[2]Key Inputs'!$C$20*'[2]Key Inputs'!$C$17))+('[3]OR-Res-Stata'!DQK25*('Reference Baseline'!$F24-'[2]Key Inputs'!$C$17)))*'[3]OR-Res-Stata'!EJQ25)</f>
        <v>4894215.9595515784</v>
      </c>
      <c r="EX23">
        <f>((('[3]OR-Res-Stata'!FB25+('[2]Key Inputs'!$B$20*'[2]Key Inputs'!$B$17))+('[3]OR-Res-Stata'!ARN25*('Reference Baseline'!$F24-'[2]Key Inputs'!$B$17)))*'[3]OR-Res-Stata'!BKT25)+((('[3]OR-Res-Stata'!CEA25+('[2]Key Inputs'!$C$20*'[2]Key Inputs'!$C$17))+('[3]OR-Res-Stata'!DQL25*('Reference Baseline'!$F24-'[2]Key Inputs'!$C$17)))*'[3]OR-Res-Stata'!EJR25)</f>
        <v>5158226.6291710902</v>
      </c>
      <c r="EY23">
        <f>((('[3]OR-Res-Stata'!FC25+('[2]Key Inputs'!$B$20*'[2]Key Inputs'!$B$17))+('[3]OR-Res-Stata'!ARO25*('Reference Baseline'!$F24-'[2]Key Inputs'!$B$17)))*'[3]OR-Res-Stata'!BKU25)+((('[3]OR-Res-Stata'!CEB25+('[2]Key Inputs'!$C$20*'[2]Key Inputs'!$C$17))+('[3]OR-Res-Stata'!DQM25*('Reference Baseline'!$F24-'[2]Key Inputs'!$C$17)))*'[3]OR-Res-Stata'!EJS25)</f>
        <v>6096329.7509228271</v>
      </c>
      <c r="EZ23">
        <f>((('[3]OR-Res-Stata'!FD25+('[2]Key Inputs'!$B$20*'[2]Key Inputs'!$B$17))+('[3]OR-Res-Stata'!ARP25*('Reference Baseline'!$F24-'[2]Key Inputs'!$B$17)))*'[3]OR-Res-Stata'!BKV25)+((('[3]OR-Res-Stata'!CEC25+('[2]Key Inputs'!$C$20*'[2]Key Inputs'!$C$17))+('[3]OR-Res-Stata'!DQN25*('Reference Baseline'!$F24-'[2]Key Inputs'!$C$17)))*'[3]OR-Res-Stata'!EJT25)</f>
        <v>4593611.8003443228</v>
      </c>
      <c r="FA23">
        <f>((('[3]OR-Res-Stata'!FE25+('[2]Key Inputs'!$B$20*'[2]Key Inputs'!$B$17))+('[3]OR-Res-Stata'!ARQ25*('Reference Baseline'!$F24-'[2]Key Inputs'!$B$17)))*'[3]OR-Res-Stata'!BKW25)+((('[3]OR-Res-Stata'!CED25+('[2]Key Inputs'!$C$20*'[2]Key Inputs'!$C$17))+('[3]OR-Res-Stata'!DQO25*('Reference Baseline'!$F24-'[2]Key Inputs'!$C$17)))*'[3]OR-Res-Stata'!EJU25)</f>
        <v>5488223.9991733879</v>
      </c>
      <c r="FB23">
        <f>((('[3]OR-Res-Stata'!FF25+('[2]Key Inputs'!$B$20*'[2]Key Inputs'!$B$17))+('[3]OR-Res-Stata'!ARR25*('Reference Baseline'!$F24-'[2]Key Inputs'!$B$17)))*'[3]OR-Res-Stata'!BKX25)+((('[3]OR-Res-Stata'!CEE25+('[2]Key Inputs'!$C$20*'[2]Key Inputs'!$C$17))+('[3]OR-Res-Stata'!DQP25*('Reference Baseline'!$F24-'[2]Key Inputs'!$C$17)))*'[3]OR-Res-Stata'!EJV25)</f>
        <v>5711710.1897650473</v>
      </c>
      <c r="FC23">
        <f>((('[3]OR-Res-Stata'!FG25+('[2]Key Inputs'!$B$20*'[2]Key Inputs'!$B$17))+('[3]OR-Res-Stata'!ARS25*('Reference Baseline'!$F24-'[2]Key Inputs'!$B$17)))*'[3]OR-Res-Stata'!BKY25)+((('[3]OR-Res-Stata'!CEF25+('[2]Key Inputs'!$C$20*'[2]Key Inputs'!$C$17))+('[3]OR-Res-Stata'!DQQ25*('Reference Baseline'!$F24-'[2]Key Inputs'!$C$17)))*'[3]OR-Res-Stata'!EJW25)</f>
        <v>5498498.8861390231</v>
      </c>
      <c r="FD23">
        <f>((('[3]OR-Res-Stata'!FH25+('[2]Key Inputs'!$B$20*'[2]Key Inputs'!$B$17))+('[3]OR-Res-Stata'!ART25*('Reference Baseline'!$F24-'[2]Key Inputs'!$B$17)))*'[3]OR-Res-Stata'!BKZ25)+((('[3]OR-Res-Stata'!CEG25+('[2]Key Inputs'!$C$20*'[2]Key Inputs'!$C$17))+('[3]OR-Res-Stata'!DQR25*('Reference Baseline'!$F24-'[2]Key Inputs'!$C$17)))*'[3]OR-Res-Stata'!EJX25)</f>
        <v>4111341.7667680271</v>
      </c>
      <c r="FE23">
        <f>((('[3]OR-Res-Stata'!FI25+('[2]Key Inputs'!$B$20*'[2]Key Inputs'!$B$17))+('[3]OR-Res-Stata'!ARU25*('Reference Baseline'!$F24-'[2]Key Inputs'!$B$17)))*'[3]OR-Res-Stata'!BLA25)+((('[3]OR-Res-Stata'!CEH25+('[2]Key Inputs'!$C$20*'[2]Key Inputs'!$C$17))+('[3]OR-Res-Stata'!DQS25*('Reference Baseline'!$F24-'[2]Key Inputs'!$C$17)))*'[3]OR-Res-Stata'!EJY25)</f>
        <v>6090650.8297663284</v>
      </c>
      <c r="FF23">
        <f>((('[3]OR-Res-Stata'!FJ25+('[2]Key Inputs'!$B$20*'[2]Key Inputs'!$B$17))+('[3]OR-Res-Stata'!ARV25*('Reference Baseline'!$F24-'[2]Key Inputs'!$B$17)))*'[3]OR-Res-Stata'!BLB25)+((('[3]OR-Res-Stata'!CEI25+('[2]Key Inputs'!$C$20*'[2]Key Inputs'!$C$17))+('[3]OR-Res-Stata'!DQT25*('Reference Baseline'!$F24-'[2]Key Inputs'!$C$17)))*'[3]OR-Res-Stata'!EJZ25)</f>
        <v>5308306.2008776674</v>
      </c>
      <c r="FG23">
        <f>((('[3]OR-Res-Stata'!FK25+('[2]Key Inputs'!$B$20*'[2]Key Inputs'!$B$17))+('[3]OR-Res-Stata'!ARW25*('Reference Baseline'!$F24-'[2]Key Inputs'!$B$17)))*'[3]OR-Res-Stata'!BLC25)+((('[3]OR-Res-Stata'!CEJ25+('[2]Key Inputs'!$C$20*'[2]Key Inputs'!$C$17))+('[3]OR-Res-Stata'!DQU25*('Reference Baseline'!$F24-'[2]Key Inputs'!$C$17)))*'[3]OR-Res-Stata'!EKA25)</f>
        <v>4522212.1443914538</v>
      </c>
      <c r="FH23">
        <f>((('[3]OR-Res-Stata'!FL25+('[2]Key Inputs'!$B$20*'[2]Key Inputs'!$B$17))+('[3]OR-Res-Stata'!ARX25*('Reference Baseline'!$F24-'[2]Key Inputs'!$B$17)))*'[3]OR-Res-Stata'!BLD25)+((('[3]OR-Res-Stata'!CEK25+('[2]Key Inputs'!$C$20*'[2]Key Inputs'!$C$17))+('[3]OR-Res-Stata'!DQV25*('Reference Baseline'!$F24-'[2]Key Inputs'!$C$17)))*'[3]OR-Res-Stata'!EKB25)</f>
        <v>4533124.6989597846</v>
      </c>
      <c r="FI23">
        <f>((('[3]OR-Res-Stata'!FM25+('[2]Key Inputs'!$B$20*'[2]Key Inputs'!$B$17))+('[3]OR-Res-Stata'!ARY25*('Reference Baseline'!$F24-'[2]Key Inputs'!$B$17)))*'[3]OR-Res-Stata'!BLE25)+((('[3]OR-Res-Stata'!CEL25+('[2]Key Inputs'!$C$20*'[2]Key Inputs'!$C$17))+('[3]OR-Res-Stata'!DQW25*('Reference Baseline'!$F24-'[2]Key Inputs'!$C$17)))*'[3]OR-Res-Stata'!EKC25)</f>
        <v>3725768.5161501695</v>
      </c>
      <c r="FJ23">
        <f>((('[3]OR-Res-Stata'!FN25+('[2]Key Inputs'!$B$20*'[2]Key Inputs'!$B$17))+('[3]OR-Res-Stata'!ARZ25*('Reference Baseline'!$F24-'[2]Key Inputs'!$B$17)))*'[3]OR-Res-Stata'!BLF25)+((('[3]OR-Res-Stata'!CEM25+('[2]Key Inputs'!$C$20*'[2]Key Inputs'!$C$17))+('[3]OR-Res-Stata'!DQX25*('Reference Baseline'!$F24-'[2]Key Inputs'!$C$17)))*'[3]OR-Res-Stata'!EKD25)</f>
        <v>6201390.1908874707</v>
      </c>
      <c r="FK23">
        <f>((('[3]OR-Res-Stata'!FO25+('[2]Key Inputs'!$B$20*'[2]Key Inputs'!$B$17))+('[3]OR-Res-Stata'!ASA25*('Reference Baseline'!$F24-'[2]Key Inputs'!$B$17)))*'[3]OR-Res-Stata'!BLG25)+((('[3]OR-Res-Stata'!CEN25+('[2]Key Inputs'!$C$20*'[2]Key Inputs'!$C$17))+('[3]OR-Res-Stata'!DQY25*('Reference Baseline'!$F24-'[2]Key Inputs'!$C$17)))*'[3]OR-Res-Stata'!EKE25)</f>
        <v>4817330.816288325</v>
      </c>
      <c r="FL23">
        <f>((('[3]OR-Res-Stata'!FP25+('[2]Key Inputs'!$B$20*'[2]Key Inputs'!$B$17))+('[3]OR-Res-Stata'!ASB25*('Reference Baseline'!$F24-'[2]Key Inputs'!$B$17)))*'[3]OR-Res-Stata'!BLH25)+((('[3]OR-Res-Stata'!CEO25+('[2]Key Inputs'!$C$20*'[2]Key Inputs'!$C$17))+('[3]OR-Res-Stata'!DQZ25*('Reference Baseline'!$F24-'[2]Key Inputs'!$C$17)))*'[3]OR-Res-Stata'!EKF25)</f>
        <v>5118557.4038768504</v>
      </c>
      <c r="FM23">
        <f>((('[3]OR-Res-Stata'!FQ25+('[2]Key Inputs'!$B$20*'[2]Key Inputs'!$B$17))+('[3]OR-Res-Stata'!ASC25*('Reference Baseline'!$F24-'[2]Key Inputs'!$B$17)))*'[3]OR-Res-Stata'!BLI25)+((('[3]OR-Res-Stata'!CEP25+('[2]Key Inputs'!$C$20*'[2]Key Inputs'!$C$17))+('[3]OR-Res-Stata'!DRA25*('Reference Baseline'!$F24-'[2]Key Inputs'!$C$17)))*'[3]OR-Res-Stata'!EKG25)</f>
        <v>5785249.4289335283</v>
      </c>
      <c r="FN23">
        <f>((('[3]OR-Res-Stata'!FR25+('[2]Key Inputs'!$B$20*'[2]Key Inputs'!$B$17))+('[3]OR-Res-Stata'!ASD25*('Reference Baseline'!$F24-'[2]Key Inputs'!$B$17)))*'[3]OR-Res-Stata'!BLJ25)+((('[3]OR-Res-Stata'!CEQ25+('[2]Key Inputs'!$C$20*'[2]Key Inputs'!$C$17))+('[3]OR-Res-Stata'!DRB25*('Reference Baseline'!$F24-'[2]Key Inputs'!$C$17)))*'[3]OR-Res-Stata'!EKH25)</f>
        <v>6585879.4576341892</v>
      </c>
      <c r="FO23">
        <f>((('[3]OR-Res-Stata'!FS25+('[2]Key Inputs'!$B$20*'[2]Key Inputs'!$B$17))+('[3]OR-Res-Stata'!ASE25*('Reference Baseline'!$F24-'[2]Key Inputs'!$B$17)))*'[3]OR-Res-Stata'!BLK25)+((('[3]OR-Res-Stata'!CER25+('[2]Key Inputs'!$C$20*'[2]Key Inputs'!$C$17))+('[3]OR-Res-Stata'!DRC25*('Reference Baseline'!$F24-'[2]Key Inputs'!$C$17)))*'[3]OR-Res-Stata'!EKI25)</f>
        <v>4888763.5407578414</v>
      </c>
      <c r="FP23">
        <f>((('[3]OR-Res-Stata'!FT25+('[2]Key Inputs'!$B$20*'[2]Key Inputs'!$B$17))+('[3]OR-Res-Stata'!ASF25*('Reference Baseline'!$F24-'[2]Key Inputs'!$B$17)))*'[3]OR-Res-Stata'!BLL25)+((('[3]OR-Res-Stata'!CES25+('[2]Key Inputs'!$C$20*'[2]Key Inputs'!$C$17))+('[3]OR-Res-Stata'!DRD25*('Reference Baseline'!$F24-'[2]Key Inputs'!$C$17)))*'[3]OR-Res-Stata'!EKJ25)</f>
        <v>6474251.2349124588</v>
      </c>
      <c r="FQ23">
        <f>((('[3]OR-Res-Stata'!FU25+('[2]Key Inputs'!$B$20*'[2]Key Inputs'!$B$17))+('[3]OR-Res-Stata'!ASG25*('Reference Baseline'!$F24-'[2]Key Inputs'!$B$17)))*'[3]OR-Res-Stata'!BLM25)+((('[3]OR-Res-Stata'!CET25+('[2]Key Inputs'!$C$20*'[2]Key Inputs'!$C$17))+('[3]OR-Res-Stata'!DRE25*('Reference Baseline'!$F24-'[2]Key Inputs'!$C$17)))*'[3]OR-Res-Stata'!EKK25)</f>
        <v>4603965.7647841452</v>
      </c>
      <c r="FR23">
        <f>((('[3]OR-Res-Stata'!FV25+('[2]Key Inputs'!$B$20*'[2]Key Inputs'!$B$17))+('[3]OR-Res-Stata'!ASH25*('Reference Baseline'!$F24-'[2]Key Inputs'!$B$17)))*'[3]OR-Res-Stata'!BLN25)+((('[3]OR-Res-Stata'!CEU25+('[2]Key Inputs'!$C$20*'[2]Key Inputs'!$C$17))+('[3]OR-Res-Stata'!DRF25*('Reference Baseline'!$F24-'[2]Key Inputs'!$C$17)))*'[3]OR-Res-Stata'!EKL25)</f>
        <v>3048507.366609667</v>
      </c>
      <c r="FS23">
        <f>((('[3]OR-Res-Stata'!FW25+('[2]Key Inputs'!$B$20*'[2]Key Inputs'!$B$17))+('[3]OR-Res-Stata'!ASI25*('Reference Baseline'!$F24-'[2]Key Inputs'!$B$17)))*'[3]OR-Res-Stata'!BLO25)+((('[3]OR-Res-Stata'!CEV25+('[2]Key Inputs'!$C$20*'[2]Key Inputs'!$C$17))+('[3]OR-Res-Stata'!DRG25*('Reference Baseline'!$F24-'[2]Key Inputs'!$C$17)))*'[3]OR-Res-Stata'!EKM25)</f>
        <v>5319154.9706360316</v>
      </c>
      <c r="FT23">
        <f>((('[3]OR-Res-Stata'!FX25+('[2]Key Inputs'!$B$20*'[2]Key Inputs'!$B$17))+('[3]OR-Res-Stata'!ASJ25*('Reference Baseline'!$F24-'[2]Key Inputs'!$B$17)))*'[3]OR-Res-Stata'!BLP25)+((('[3]OR-Res-Stata'!CEW25+('[2]Key Inputs'!$C$20*'[2]Key Inputs'!$C$17))+('[3]OR-Res-Stata'!DRH25*('Reference Baseline'!$F24-'[2]Key Inputs'!$C$17)))*'[3]OR-Res-Stata'!EKN25)</f>
        <v>5062267.5531129977</v>
      </c>
      <c r="FU23">
        <f>((('[3]OR-Res-Stata'!FY25+('[2]Key Inputs'!$B$20*'[2]Key Inputs'!$B$17))+('[3]OR-Res-Stata'!ASK25*('Reference Baseline'!$F24-'[2]Key Inputs'!$B$17)))*'[3]OR-Res-Stata'!BLQ25)+((('[3]OR-Res-Stata'!CEX25+('[2]Key Inputs'!$C$20*'[2]Key Inputs'!$C$17))+('[3]OR-Res-Stata'!DRI25*('Reference Baseline'!$F24-'[2]Key Inputs'!$C$17)))*'[3]OR-Res-Stata'!EKO25)</f>
        <v>4767973.787862096</v>
      </c>
      <c r="FV23">
        <f>((('[3]OR-Res-Stata'!FZ25+('[2]Key Inputs'!$B$20*'[2]Key Inputs'!$B$17))+('[3]OR-Res-Stata'!ASL25*('Reference Baseline'!$F24-'[2]Key Inputs'!$B$17)))*'[3]OR-Res-Stata'!BLR25)+((('[3]OR-Res-Stata'!CEY25+('[2]Key Inputs'!$C$20*'[2]Key Inputs'!$C$17))+('[3]OR-Res-Stata'!DRJ25*('Reference Baseline'!$F24-'[2]Key Inputs'!$C$17)))*'[3]OR-Res-Stata'!EKP25)</f>
        <v>5480296.486195798</v>
      </c>
      <c r="FW23">
        <f>((('[3]OR-Res-Stata'!GA25+('[2]Key Inputs'!$B$20*'[2]Key Inputs'!$B$17))+('[3]OR-Res-Stata'!ASM25*('Reference Baseline'!$F24-'[2]Key Inputs'!$B$17)))*'[3]OR-Res-Stata'!BLS25)+((('[3]OR-Res-Stata'!CEZ25+('[2]Key Inputs'!$C$20*'[2]Key Inputs'!$C$17))+('[3]OR-Res-Stata'!DRK25*('Reference Baseline'!$F24-'[2]Key Inputs'!$C$17)))*'[3]OR-Res-Stata'!EKQ25)</f>
        <v>3501807.5850610714</v>
      </c>
      <c r="FX23">
        <f>((('[3]OR-Res-Stata'!GB25+('[2]Key Inputs'!$B$20*'[2]Key Inputs'!$B$17))+('[3]OR-Res-Stata'!ASN25*('Reference Baseline'!$F24-'[2]Key Inputs'!$B$17)))*'[3]OR-Res-Stata'!BLT25)+((('[3]OR-Res-Stata'!CFA25+('[2]Key Inputs'!$C$20*'[2]Key Inputs'!$C$17))+('[3]OR-Res-Stata'!DRL25*('Reference Baseline'!$F24-'[2]Key Inputs'!$C$17)))*'[3]OR-Res-Stata'!EKR25)</f>
        <v>2647000.7158511663</v>
      </c>
      <c r="FY23">
        <f>((('[3]OR-Res-Stata'!GC25+('[2]Key Inputs'!$B$20*'[2]Key Inputs'!$B$17))+('[3]OR-Res-Stata'!ASO25*('Reference Baseline'!$F24-'[2]Key Inputs'!$B$17)))*'[3]OR-Res-Stata'!BLU25)+((('[3]OR-Res-Stata'!CFB25+('[2]Key Inputs'!$C$20*'[2]Key Inputs'!$C$17))+('[3]OR-Res-Stata'!DRM25*('Reference Baseline'!$F24-'[2]Key Inputs'!$C$17)))*'[3]OR-Res-Stata'!EKS25)</f>
        <v>6026463.2047348581</v>
      </c>
      <c r="FZ23">
        <f>((('[3]OR-Res-Stata'!GD25+('[2]Key Inputs'!$B$20*'[2]Key Inputs'!$B$17))+('[3]OR-Res-Stata'!ASP25*('Reference Baseline'!$F24-'[2]Key Inputs'!$B$17)))*'[3]OR-Res-Stata'!BLV25)+((('[3]OR-Res-Stata'!CFC25+('[2]Key Inputs'!$C$20*'[2]Key Inputs'!$C$17))+('[3]OR-Res-Stata'!DRN25*('Reference Baseline'!$F24-'[2]Key Inputs'!$C$17)))*'[3]OR-Res-Stata'!EKT25)</f>
        <v>5464820.3720888011</v>
      </c>
      <c r="GA23">
        <f>((('[3]OR-Res-Stata'!GE25+('[2]Key Inputs'!$B$20*'[2]Key Inputs'!$B$17))+('[3]OR-Res-Stata'!ASQ25*('Reference Baseline'!$F24-'[2]Key Inputs'!$B$17)))*'[3]OR-Res-Stata'!BLW25)+((('[3]OR-Res-Stata'!CFD25+('[2]Key Inputs'!$C$20*'[2]Key Inputs'!$C$17))+('[3]OR-Res-Stata'!DRO25*('Reference Baseline'!$F24-'[2]Key Inputs'!$C$17)))*'[3]OR-Res-Stata'!EKU25)</f>
        <v>3833994.6807659017</v>
      </c>
      <c r="GB23">
        <f>((('[3]OR-Res-Stata'!GF25+('[2]Key Inputs'!$B$20*'[2]Key Inputs'!$B$17))+('[3]OR-Res-Stata'!ASR25*('Reference Baseline'!$F24-'[2]Key Inputs'!$B$17)))*'[3]OR-Res-Stata'!BLX25)+((('[3]OR-Res-Stata'!CFE25+('[2]Key Inputs'!$C$20*'[2]Key Inputs'!$C$17))+('[3]OR-Res-Stata'!DRP25*('Reference Baseline'!$F24-'[2]Key Inputs'!$C$17)))*'[3]OR-Res-Stata'!EKV25)</f>
        <v>6227511.6830742192</v>
      </c>
      <c r="GC23">
        <f>((('[3]OR-Res-Stata'!GG25+('[2]Key Inputs'!$B$20*'[2]Key Inputs'!$B$17))+('[3]OR-Res-Stata'!ASS25*('Reference Baseline'!$F24-'[2]Key Inputs'!$B$17)))*'[3]OR-Res-Stata'!BLY25)+((('[3]OR-Res-Stata'!CFF25+('[2]Key Inputs'!$C$20*'[2]Key Inputs'!$C$17))+('[3]OR-Res-Stata'!DRQ25*('Reference Baseline'!$F24-'[2]Key Inputs'!$C$17)))*'[3]OR-Res-Stata'!EKW25)</f>
        <v>4474806.8359019905</v>
      </c>
      <c r="GD23">
        <f>((('[3]OR-Res-Stata'!GH25+('[2]Key Inputs'!$B$20*'[2]Key Inputs'!$B$17))+('[3]OR-Res-Stata'!AST25*('Reference Baseline'!$F24-'[2]Key Inputs'!$B$17)))*'[3]OR-Res-Stata'!BLZ25)+((('[3]OR-Res-Stata'!CFG25+('[2]Key Inputs'!$C$20*'[2]Key Inputs'!$C$17))+('[3]OR-Res-Stata'!DRR25*('Reference Baseline'!$F24-'[2]Key Inputs'!$C$17)))*'[3]OR-Res-Stata'!EKX25)</f>
        <v>5227233.630904736</v>
      </c>
      <c r="GE23">
        <f>((('[3]OR-Res-Stata'!GI25+('[2]Key Inputs'!$B$20*'[2]Key Inputs'!$B$17))+('[3]OR-Res-Stata'!ASU25*('Reference Baseline'!$F24-'[2]Key Inputs'!$B$17)))*'[3]OR-Res-Stata'!BMA25)+((('[3]OR-Res-Stata'!CFH25+('[2]Key Inputs'!$C$20*'[2]Key Inputs'!$C$17))+('[3]OR-Res-Stata'!DRS25*('Reference Baseline'!$F24-'[2]Key Inputs'!$C$17)))*'[3]OR-Res-Stata'!EKY25)</f>
        <v>3749397.8912431817</v>
      </c>
      <c r="GF23">
        <f>((('[3]OR-Res-Stata'!GJ25+('[2]Key Inputs'!$B$20*'[2]Key Inputs'!$B$17))+('[3]OR-Res-Stata'!ASV25*('Reference Baseline'!$F24-'[2]Key Inputs'!$B$17)))*'[3]OR-Res-Stata'!BMB25)+((('[3]OR-Res-Stata'!CFI25+('[2]Key Inputs'!$C$20*'[2]Key Inputs'!$C$17))+('[3]OR-Res-Stata'!DRT25*('Reference Baseline'!$F24-'[2]Key Inputs'!$C$17)))*'[3]OR-Res-Stata'!EKZ25)</f>
        <v>5374213.7830617856</v>
      </c>
      <c r="GG23">
        <f>((('[3]OR-Res-Stata'!GK25+('[2]Key Inputs'!$B$20*'[2]Key Inputs'!$B$17))+('[3]OR-Res-Stata'!ASW25*('Reference Baseline'!$F24-'[2]Key Inputs'!$B$17)))*'[3]OR-Res-Stata'!BMC25)+((('[3]OR-Res-Stata'!CFJ25+('[2]Key Inputs'!$C$20*'[2]Key Inputs'!$C$17))+('[3]OR-Res-Stata'!DRU25*('Reference Baseline'!$F24-'[2]Key Inputs'!$C$17)))*'[3]OR-Res-Stata'!ELA25)</f>
        <v>4979472.7412140528</v>
      </c>
      <c r="GH23">
        <f>((('[3]OR-Res-Stata'!GL25+('[2]Key Inputs'!$B$20*'[2]Key Inputs'!$B$17))+('[3]OR-Res-Stata'!ASX25*('Reference Baseline'!$F24-'[2]Key Inputs'!$B$17)))*'[3]OR-Res-Stata'!BMD25)+((('[3]OR-Res-Stata'!CFK25+('[2]Key Inputs'!$C$20*'[2]Key Inputs'!$C$17))+('[3]OR-Res-Stata'!DRV25*('Reference Baseline'!$F24-'[2]Key Inputs'!$C$17)))*'[3]OR-Res-Stata'!ELB25)</f>
        <v>4278399.2006331393</v>
      </c>
      <c r="GI23">
        <f>((('[3]OR-Res-Stata'!GM25+('[2]Key Inputs'!$B$20*'[2]Key Inputs'!$B$17))+('[3]OR-Res-Stata'!ASY25*('Reference Baseline'!$F24-'[2]Key Inputs'!$B$17)))*'[3]OR-Res-Stata'!BME25)+((('[3]OR-Res-Stata'!CFL25+('[2]Key Inputs'!$C$20*'[2]Key Inputs'!$C$17))+('[3]OR-Res-Stata'!DRW25*('Reference Baseline'!$F24-'[2]Key Inputs'!$C$17)))*'[3]OR-Res-Stata'!ELC25)</f>
        <v>5417500.9326600609</v>
      </c>
      <c r="GJ23">
        <f>((('[3]OR-Res-Stata'!GN25+('[2]Key Inputs'!$B$20*'[2]Key Inputs'!$B$17))+('[3]OR-Res-Stata'!ASZ25*('Reference Baseline'!$F24-'[2]Key Inputs'!$B$17)))*'[3]OR-Res-Stata'!BMF25)+((('[3]OR-Res-Stata'!CFM25+('[2]Key Inputs'!$C$20*'[2]Key Inputs'!$C$17))+('[3]OR-Res-Stata'!DRX25*('Reference Baseline'!$F24-'[2]Key Inputs'!$C$17)))*'[3]OR-Res-Stata'!ELD25)</f>
        <v>3904441.6193316556</v>
      </c>
      <c r="GK23">
        <f>((('[3]OR-Res-Stata'!GO25+('[2]Key Inputs'!$B$20*'[2]Key Inputs'!$B$17))+('[3]OR-Res-Stata'!ATA25*('Reference Baseline'!$F24-'[2]Key Inputs'!$B$17)))*'[3]OR-Res-Stata'!BMG25)+((('[3]OR-Res-Stata'!CFN25+('[2]Key Inputs'!$C$20*'[2]Key Inputs'!$C$17))+('[3]OR-Res-Stata'!DRY25*('Reference Baseline'!$F24-'[2]Key Inputs'!$C$17)))*'[3]OR-Res-Stata'!ELE25)</f>
        <v>5588026.3675328176</v>
      </c>
      <c r="GL23">
        <f>((('[3]OR-Res-Stata'!GP25+('[2]Key Inputs'!$B$20*'[2]Key Inputs'!$B$17))+('[3]OR-Res-Stata'!ATB25*('Reference Baseline'!$F24-'[2]Key Inputs'!$B$17)))*'[3]OR-Res-Stata'!BMH25)+((('[3]OR-Res-Stata'!CFO25+('[2]Key Inputs'!$C$20*'[2]Key Inputs'!$C$17))+('[3]OR-Res-Stata'!DRZ25*('Reference Baseline'!$F24-'[2]Key Inputs'!$C$17)))*'[3]OR-Res-Stata'!ELF25)</f>
        <v>4260240.0601064358</v>
      </c>
      <c r="GM23">
        <f>((('[3]OR-Res-Stata'!GQ25+('[2]Key Inputs'!$B$20*'[2]Key Inputs'!$B$17))+('[3]OR-Res-Stata'!ATC25*('Reference Baseline'!$F24-'[2]Key Inputs'!$B$17)))*'[3]OR-Res-Stata'!BMI25)+((('[3]OR-Res-Stata'!CFP25+('[2]Key Inputs'!$C$20*'[2]Key Inputs'!$C$17))+('[3]OR-Res-Stata'!DSA25*('Reference Baseline'!$F24-'[2]Key Inputs'!$C$17)))*'[3]OR-Res-Stata'!ELG25)</f>
        <v>5178588.3310892126</v>
      </c>
      <c r="GN23">
        <f>((('[3]OR-Res-Stata'!GR25+('[2]Key Inputs'!$B$20*'[2]Key Inputs'!$B$17))+('[3]OR-Res-Stata'!ATD25*('Reference Baseline'!$F24-'[2]Key Inputs'!$B$17)))*'[3]OR-Res-Stata'!BMJ25)+((('[3]OR-Res-Stata'!CFQ25+('[2]Key Inputs'!$C$20*'[2]Key Inputs'!$C$17))+('[3]OR-Res-Stata'!DSB25*('Reference Baseline'!$F24-'[2]Key Inputs'!$C$17)))*'[3]OR-Res-Stata'!ELH25)</f>
        <v>6203589.1689626537</v>
      </c>
      <c r="GO23">
        <f>((('[3]OR-Res-Stata'!GS25+('[2]Key Inputs'!$B$20*'[2]Key Inputs'!$B$17))+('[3]OR-Res-Stata'!ATE25*('Reference Baseline'!$F24-'[2]Key Inputs'!$B$17)))*'[3]OR-Res-Stata'!BMK25)+((('[3]OR-Res-Stata'!CFR25+('[2]Key Inputs'!$C$20*'[2]Key Inputs'!$C$17))+('[3]OR-Res-Stata'!DSC25*('Reference Baseline'!$F24-'[2]Key Inputs'!$C$17)))*'[3]OR-Res-Stata'!ELI25)</f>
        <v>5392462.2556475066</v>
      </c>
      <c r="GP23">
        <f>((('[3]OR-Res-Stata'!GT25+('[2]Key Inputs'!$B$20*'[2]Key Inputs'!$B$17))+('[3]OR-Res-Stata'!ATF25*('Reference Baseline'!$F24-'[2]Key Inputs'!$B$17)))*'[3]OR-Res-Stata'!BML25)+((('[3]OR-Res-Stata'!CFS25+('[2]Key Inputs'!$C$20*'[2]Key Inputs'!$C$17))+('[3]OR-Res-Stata'!DSD25*('Reference Baseline'!$F24-'[2]Key Inputs'!$C$17)))*'[3]OR-Res-Stata'!ELJ25)</f>
        <v>2959791.3408762654</v>
      </c>
      <c r="GQ23">
        <f>((('[3]OR-Res-Stata'!GU25+('[2]Key Inputs'!$B$20*'[2]Key Inputs'!$B$17))+('[3]OR-Res-Stata'!ATG25*('Reference Baseline'!$F24-'[2]Key Inputs'!$B$17)))*'[3]OR-Res-Stata'!BMM25)+((('[3]OR-Res-Stata'!CFT25+('[2]Key Inputs'!$C$20*'[2]Key Inputs'!$C$17))+('[3]OR-Res-Stata'!DSE25*('Reference Baseline'!$F24-'[2]Key Inputs'!$C$17)))*'[3]OR-Res-Stata'!ELK25)</f>
        <v>1808263.8820278333</v>
      </c>
      <c r="GR23">
        <f>((('[3]OR-Res-Stata'!GV25+('[2]Key Inputs'!$B$20*'[2]Key Inputs'!$B$17))+('[3]OR-Res-Stata'!ATH25*('Reference Baseline'!$F24-'[2]Key Inputs'!$B$17)))*'[3]OR-Res-Stata'!BMN25)+((('[3]OR-Res-Stata'!CFU25+('[2]Key Inputs'!$C$20*'[2]Key Inputs'!$C$17))+('[3]OR-Res-Stata'!DSF25*('Reference Baseline'!$F24-'[2]Key Inputs'!$C$17)))*'[3]OR-Res-Stata'!ELL25)</f>
        <v>6011783.6932885265</v>
      </c>
      <c r="GS23">
        <f>((('[3]OR-Res-Stata'!GW25+('[2]Key Inputs'!$B$20*'[2]Key Inputs'!$B$17))+('[3]OR-Res-Stata'!ATI25*('Reference Baseline'!$F24-'[2]Key Inputs'!$B$17)))*'[3]OR-Res-Stata'!BMO25)+((('[3]OR-Res-Stata'!CFV25+('[2]Key Inputs'!$C$20*'[2]Key Inputs'!$C$17))+('[3]OR-Res-Stata'!DSG25*('Reference Baseline'!$F24-'[2]Key Inputs'!$C$17)))*'[3]OR-Res-Stata'!ELM25)</f>
        <v>5415553.3828450721</v>
      </c>
      <c r="GT23">
        <f>((('[3]OR-Res-Stata'!GX25+('[2]Key Inputs'!$B$20*'[2]Key Inputs'!$B$17))+('[3]OR-Res-Stata'!ATJ25*('Reference Baseline'!$F24-'[2]Key Inputs'!$B$17)))*'[3]OR-Res-Stata'!BMP25)+((('[3]OR-Res-Stata'!CFW25+('[2]Key Inputs'!$C$20*'[2]Key Inputs'!$C$17))+('[3]OR-Res-Stata'!DSH25*('Reference Baseline'!$F24-'[2]Key Inputs'!$C$17)))*'[3]OR-Res-Stata'!ELN25)</f>
        <v>5072207.8270306205</v>
      </c>
      <c r="GU23">
        <f>((('[3]OR-Res-Stata'!GY25+('[2]Key Inputs'!$B$20*'[2]Key Inputs'!$B$17))+('[3]OR-Res-Stata'!ATK25*('Reference Baseline'!$F24-'[2]Key Inputs'!$B$17)))*'[3]OR-Res-Stata'!BMQ25)+((('[3]OR-Res-Stata'!CFX25+('[2]Key Inputs'!$C$20*'[2]Key Inputs'!$C$17))+('[3]OR-Res-Stata'!DSI25*('Reference Baseline'!$F24-'[2]Key Inputs'!$C$17)))*'[3]OR-Res-Stata'!ELO25)</f>
        <v>7170162.1353163328</v>
      </c>
      <c r="GV23">
        <f>((('[3]OR-Res-Stata'!GZ25+('[2]Key Inputs'!$B$20*'[2]Key Inputs'!$B$17))+('[3]OR-Res-Stata'!ATL25*('Reference Baseline'!$F24-'[2]Key Inputs'!$B$17)))*'[3]OR-Res-Stata'!BMR25)+((('[3]OR-Res-Stata'!CFY25+('[2]Key Inputs'!$C$20*'[2]Key Inputs'!$C$17))+('[3]OR-Res-Stata'!DSJ25*('Reference Baseline'!$F24-'[2]Key Inputs'!$C$17)))*'[3]OR-Res-Stata'!ELP25)</f>
        <v>6282830.1724221762</v>
      </c>
      <c r="GW23">
        <f>((('[3]OR-Res-Stata'!HA25+('[2]Key Inputs'!$B$20*'[2]Key Inputs'!$B$17))+('[3]OR-Res-Stata'!ATM25*('Reference Baseline'!$F24-'[2]Key Inputs'!$B$17)))*'[3]OR-Res-Stata'!BMS25)+((('[3]OR-Res-Stata'!CFZ25+('[2]Key Inputs'!$C$20*'[2]Key Inputs'!$C$17))+('[3]OR-Res-Stata'!DSK25*('Reference Baseline'!$F24-'[2]Key Inputs'!$C$17)))*'[3]OR-Res-Stata'!ELQ25)</f>
        <v>5170469.6208964344</v>
      </c>
      <c r="GX23">
        <f>((('[3]OR-Res-Stata'!HB25+('[2]Key Inputs'!$B$20*'[2]Key Inputs'!$B$17))+('[3]OR-Res-Stata'!ATN25*('Reference Baseline'!$F24-'[2]Key Inputs'!$B$17)))*'[3]OR-Res-Stata'!BMT25)+((('[3]OR-Res-Stata'!CGA25+('[2]Key Inputs'!$C$20*'[2]Key Inputs'!$C$17))+('[3]OR-Res-Stata'!DSL25*('Reference Baseline'!$F24-'[2]Key Inputs'!$C$17)))*'[3]OR-Res-Stata'!ELR25)</f>
        <v>5760243.7290554857</v>
      </c>
      <c r="GY23">
        <f>((('[3]OR-Res-Stata'!HC25+('[2]Key Inputs'!$B$20*'[2]Key Inputs'!$B$17))+('[3]OR-Res-Stata'!ATO25*('Reference Baseline'!$F24-'[2]Key Inputs'!$B$17)))*'[3]OR-Res-Stata'!BMU25)+((('[3]OR-Res-Stata'!CGB25+('[2]Key Inputs'!$C$20*'[2]Key Inputs'!$C$17))+('[3]OR-Res-Stata'!DSM25*('Reference Baseline'!$F24-'[2]Key Inputs'!$C$17)))*'[3]OR-Res-Stata'!ELS25)</f>
        <v>5564823.2092839889</v>
      </c>
      <c r="GZ23">
        <f>((('[3]OR-Res-Stata'!HD25+('[2]Key Inputs'!$B$20*'[2]Key Inputs'!$B$17))+('[3]OR-Res-Stata'!ATP25*('Reference Baseline'!$F24-'[2]Key Inputs'!$B$17)))*'[3]OR-Res-Stata'!BMV25)+((('[3]OR-Res-Stata'!CGC25+('[2]Key Inputs'!$C$20*'[2]Key Inputs'!$C$17))+('[3]OR-Res-Stata'!DSN25*('Reference Baseline'!$F24-'[2]Key Inputs'!$C$17)))*'[3]OR-Res-Stata'!ELT25)</f>
        <v>5722529.8958689384</v>
      </c>
      <c r="HA23">
        <f>((('[3]OR-Res-Stata'!HE25+('[2]Key Inputs'!$B$20*'[2]Key Inputs'!$B$17))+('[3]OR-Res-Stata'!ATQ25*('Reference Baseline'!$F24-'[2]Key Inputs'!$B$17)))*'[3]OR-Res-Stata'!BMW25)+((('[3]OR-Res-Stata'!CGD25+('[2]Key Inputs'!$C$20*'[2]Key Inputs'!$C$17))+('[3]OR-Res-Stata'!DSO25*('Reference Baseline'!$F24-'[2]Key Inputs'!$C$17)))*'[3]OR-Res-Stata'!ELU25)</f>
        <v>5052124.0751176262</v>
      </c>
      <c r="HB23">
        <f>((('[3]OR-Res-Stata'!HF25+('[2]Key Inputs'!$B$20*'[2]Key Inputs'!$B$17))+('[3]OR-Res-Stata'!ATR25*('Reference Baseline'!$F24-'[2]Key Inputs'!$B$17)))*'[3]OR-Res-Stata'!BMX25)+((('[3]OR-Res-Stata'!CGE25+('[2]Key Inputs'!$C$20*'[2]Key Inputs'!$C$17))+('[3]OR-Res-Stata'!DSP25*('Reference Baseline'!$F24-'[2]Key Inputs'!$C$17)))*'[3]OR-Res-Stata'!ELV25)</f>
        <v>6118645.6584302029</v>
      </c>
      <c r="HC23">
        <f>((('[3]OR-Res-Stata'!HG25+('[2]Key Inputs'!$B$20*'[2]Key Inputs'!$B$17))+('[3]OR-Res-Stata'!ATS25*('Reference Baseline'!$F24-'[2]Key Inputs'!$B$17)))*'[3]OR-Res-Stata'!BMY25)+((('[3]OR-Res-Stata'!CGF25+('[2]Key Inputs'!$C$20*'[2]Key Inputs'!$C$17))+('[3]OR-Res-Stata'!DSQ25*('Reference Baseline'!$F24-'[2]Key Inputs'!$C$17)))*'[3]OR-Res-Stata'!ELW25)</f>
        <v>1568011.4392304255</v>
      </c>
      <c r="HD23">
        <f>((('[3]OR-Res-Stata'!HH25+('[2]Key Inputs'!$B$20*'[2]Key Inputs'!$B$17))+('[3]OR-Res-Stata'!ATT25*('Reference Baseline'!$F24-'[2]Key Inputs'!$B$17)))*'[3]OR-Res-Stata'!BMZ25)+((('[3]OR-Res-Stata'!CGG25+('[2]Key Inputs'!$C$20*'[2]Key Inputs'!$C$17))+('[3]OR-Res-Stata'!DSR25*('Reference Baseline'!$F24-'[2]Key Inputs'!$C$17)))*'[3]OR-Res-Stata'!ELX25)</f>
        <v>5039052.7499500234</v>
      </c>
      <c r="HE23">
        <f>((('[3]OR-Res-Stata'!HI25+('[2]Key Inputs'!$B$20*'[2]Key Inputs'!$B$17))+('[3]OR-Res-Stata'!ATU25*('Reference Baseline'!$F24-'[2]Key Inputs'!$B$17)))*'[3]OR-Res-Stata'!BNA25)+((('[3]OR-Res-Stata'!CGH25+('[2]Key Inputs'!$C$20*'[2]Key Inputs'!$C$17))+('[3]OR-Res-Stata'!DSS25*('Reference Baseline'!$F24-'[2]Key Inputs'!$C$17)))*'[3]OR-Res-Stata'!ELY25)</f>
        <v>4922387.8389465166</v>
      </c>
      <c r="HF23">
        <f>((('[3]OR-Res-Stata'!HJ25+('[2]Key Inputs'!$B$20*'[2]Key Inputs'!$B$17))+('[3]OR-Res-Stata'!ATV25*('Reference Baseline'!$F24-'[2]Key Inputs'!$B$17)))*'[3]OR-Res-Stata'!BNB25)+((('[3]OR-Res-Stata'!CGI25+('[2]Key Inputs'!$C$20*'[2]Key Inputs'!$C$17))+('[3]OR-Res-Stata'!DST25*('Reference Baseline'!$F24-'[2]Key Inputs'!$C$17)))*'[3]OR-Res-Stata'!ELZ25)</f>
        <v>5677075.4532206748</v>
      </c>
      <c r="HG23">
        <f>((('[3]OR-Res-Stata'!HK25+('[2]Key Inputs'!$B$20*'[2]Key Inputs'!$B$17))+('[3]OR-Res-Stata'!ATW25*('Reference Baseline'!$F24-'[2]Key Inputs'!$B$17)))*'[3]OR-Res-Stata'!BNC25)+((('[3]OR-Res-Stata'!CGJ25+('[2]Key Inputs'!$C$20*'[2]Key Inputs'!$C$17))+('[3]OR-Res-Stata'!DSU25*('Reference Baseline'!$F24-'[2]Key Inputs'!$C$17)))*'[3]OR-Res-Stata'!EMA25)</f>
        <v>4901015.666853887</v>
      </c>
      <c r="HH23">
        <f>((('[3]OR-Res-Stata'!HL25+('[2]Key Inputs'!$B$20*'[2]Key Inputs'!$B$17))+('[3]OR-Res-Stata'!ATX25*('Reference Baseline'!$F24-'[2]Key Inputs'!$B$17)))*'[3]OR-Res-Stata'!BND25)+((('[3]OR-Res-Stata'!CGK25+('[2]Key Inputs'!$C$20*'[2]Key Inputs'!$C$17))+('[3]OR-Res-Stata'!DSV25*('Reference Baseline'!$F24-'[2]Key Inputs'!$C$17)))*'[3]OR-Res-Stata'!EMB25)</f>
        <v>4104426.6531318747</v>
      </c>
      <c r="HI23">
        <f>((('[3]OR-Res-Stata'!HM25+('[2]Key Inputs'!$B$20*'[2]Key Inputs'!$B$17))+('[3]OR-Res-Stata'!ATY25*('Reference Baseline'!$F24-'[2]Key Inputs'!$B$17)))*'[3]OR-Res-Stata'!BNE25)+((('[3]OR-Res-Stata'!CGL25+('[2]Key Inputs'!$C$20*'[2]Key Inputs'!$C$17))+('[3]OR-Res-Stata'!DSW25*('Reference Baseline'!$F24-'[2]Key Inputs'!$C$17)))*'[3]OR-Res-Stata'!EMC25)</f>
        <v>4802709.6074433327</v>
      </c>
      <c r="HJ23">
        <f>((('[3]OR-Res-Stata'!HN25+('[2]Key Inputs'!$B$20*'[2]Key Inputs'!$B$17))+('[3]OR-Res-Stata'!ATZ25*('Reference Baseline'!$F24-'[2]Key Inputs'!$B$17)))*'[3]OR-Res-Stata'!BNF25)+((('[3]OR-Res-Stata'!CGM25+('[2]Key Inputs'!$C$20*'[2]Key Inputs'!$C$17))+('[3]OR-Res-Stata'!DSX25*('Reference Baseline'!$F24-'[2]Key Inputs'!$C$17)))*'[3]OR-Res-Stata'!EMD25)</f>
        <v>5771335.4136898797</v>
      </c>
      <c r="HK23">
        <f>((('[3]OR-Res-Stata'!HO25+('[2]Key Inputs'!$B$20*'[2]Key Inputs'!$B$17))+('[3]OR-Res-Stata'!AUA25*('Reference Baseline'!$F24-'[2]Key Inputs'!$B$17)))*'[3]OR-Res-Stata'!BNG25)+((('[3]OR-Res-Stata'!CGN25+('[2]Key Inputs'!$C$20*'[2]Key Inputs'!$C$17))+('[3]OR-Res-Stata'!DSY25*('Reference Baseline'!$F24-'[2]Key Inputs'!$C$17)))*'[3]OR-Res-Stata'!EME25)</f>
        <v>5806878.8311381629</v>
      </c>
      <c r="HL23">
        <f>((('[3]OR-Res-Stata'!HP25+('[2]Key Inputs'!$B$20*'[2]Key Inputs'!$B$17))+('[3]OR-Res-Stata'!AUB25*('Reference Baseline'!$F24-'[2]Key Inputs'!$B$17)))*'[3]OR-Res-Stata'!BNH25)+((('[3]OR-Res-Stata'!CGO25+('[2]Key Inputs'!$C$20*'[2]Key Inputs'!$C$17))+('[3]OR-Res-Stata'!DSZ25*('Reference Baseline'!$F24-'[2]Key Inputs'!$C$17)))*'[3]OR-Res-Stata'!EMF25)</f>
        <v>4662876.594750993</v>
      </c>
      <c r="HM23">
        <f>((('[3]OR-Res-Stata'!HQ25+('[2]Key Inputs'!$B$20*'[2]Key Inputs'!$B$17))+('[3]OR-Res-Stata'!AUC25*('Reference Baseline'!$F24-'[2]Key Inputs'!$B$17)))*'[3]OR-Res-Stata'!BNI25)+((('[3]OR-Res-Stata'!CGP25+('[2]Key Inputs'!$C$20*'[2]Key Inputs'!$C$17))+('[3]OR-Res-Stata'!DTA25*('Reference Baseline'!$F24-'[2]Key Inputs'!$C$17)))*'[3]OR-Res-Stata'!EMG25)</f>
        <v>5605112.1574173616</v>
      </c>
      <c r="HN23">
        <f>((('[3]OR-Res-Stata'!HR25+('[2]Key Inputs'!$B$20*'[2]Key Inputs'!$B$17))+('[3]OR-Res-Stata'!AUD25*('Reference Baseline'!$F24-'[2]Key Inputs'!$B$17)))*'[3]OR-Res-Stata'!BNJ25)+((('[3]OR-Res-Stata'!CGQ25+('[2]Key Inputs'!$C$20*'[2]Key Inputs'!$C$17))+('[3]OR-Res-Stata'!DTB25*('Reference Baseline'!$F24-'[2]Key Inputs'!$C$17)))*'[3]OR-Res-Stata'!EMH25)</f>
        <v>4721702.9448780287</v>
      </c>
      <c r="HO23">
        <f>((('[3]OR-Res-Stata'!HS25+('[2]Key Inputs'!$B$20*'[2]Key Inputs'!$B$17))+('[3]OR-Res-Stata'!AUE25*('Reference Baseline'!$F24-'[2]Key Inputs'!$B$17)))*'[3]OR-Res-Stata'!BNK25)+((('[3]OR-Res-Stata'!CGR25+('[2]Key Inputs'!$C$20*'[2]Key Inputs'!$C$17))+('[3]OR-Res-Stata'!DTC25*('Reference Baseline'!$F24-'[2]Key Inputs'!$C$17)))*'[3]OR-Res-Stata'!EMI25)</f>
        <v>3883332.6915013622</v>
      </c>
      <c r="HP23">
        <f>((('[3]OR-Res-Stata'!HT25+('[2]Key Inputs'!$B$20*'[2]Key Inputs'!$B$17))+('[3]OR-Res-Stata'!AUF25*('Reference Baseline'!$F24-'[2]Key Inputs'!$B$17)))*'[3]OR-Res-Stata'!BNL25)+((('[3]OR-Res-Stata'!CGS25+('[2]Key Inputs'!$C$20*'[2]Key Inputs'!$C$17))+('[3]OR-Res-Stata'!DTD25*('Reference Baseline'!$F24-'[2]Key Inputs'!$C$17)))*'[3]OR-Res-Stata'!EMJ25)</f>
        <v>6161273.3248168891</v>
      </c>
      <c r="HQ23">
        <f>((('[3]OR-Res-Stata'!HU25+('[2]Key Inputs'!$B$20*'[2]Key Inputs'!$B$17))+('[3]OR-Res-Stata'!AUG25*('Reference Baseline'!$F24-'[2]Key Inputs'!$B$17)))*'[3]OR-Res-Stata'!BNM25)+((('[3]OR-Res-Stata'!CGT25+('[2]Key Inputs'!$C$20*'[2]Key Inputs'!$C$17))+('[3]OR-Res-Stata'!DTE25*('Reference Baseline'!$F24-'[2]Key Inputs'!$C$17)))*'[3]OR-Res-Stata'!EMK25)</f>
        <v>5416902.5091552222</v>
      </c>
      <c r="HR23">
        <f>((('[3]OR-Res-Stata'!HV25+('[2]Key Inputs'!$B$20*'[2]Key Inputs'!$B$17))+('[3]OR-Res-Stata'!AUH25*('Reference Baseline'!$F24-'[2]Key Inputs'!$B$17)))*'[3]OR-Res-Stata'!BNN25)+((('[3]OR-Res-Stata'!CGU25+('[2]Key Inputs'!$C$20*'[2]Key Inputs'!$C$17))+('[3]OR-Res-Stata'!DTF25*('Reference Baseline'!$F24-'[2]Key Inputs'!$C$17)))*'[3]OR-Res-Stata'!EML25)</f>
        <v>5356932.4973481093</v>
      </c>
      <c r="HS23">
        <f>((('[3]OR-Res-Stata'!HW25+('[2]Key Inputs'!$B$20*'[2]Key Inputs'!$B$17))+('[3]OR-Res-Stata'!AUI25*('Reference Baseline'!$F24-'[2]Key Inputs'!$B$17)))*'[3]OR-Res-Stata'!BNO25)+((('[3]OR-Res-Stata'!CGV25+('[2]Key Inputs'!$C$20*'[2]Key Inputs'!$C$17))+('[3]OR-Res-Stata'!DTG25*('Reference Baseline'!$F24-'[2]Key Inputs'!$C$17)))*'[3]OR-Res-Stata'!EMM25)</f>
        <v>4789368.1085350998</v>
      </c>
      <c r="HT23">
        <f>((('[3]OR-Res-Stata'!HX25+('[2]Key Inputs'!$B$20*'[2]Key Inputs'!$B$17))+('[3]OR-Res-Stata'!AUJ25*('Reference Baseline'!$F24-'[2]Key Inputs'!$B$17)))*'[3]OR-Res-Stata'!BNP25)+((('[3]OR-Res-Stata'!CGW25+('[2]Key Inputs'!$C$20*'[2]Key Inputs'!$C$17))+('[3]OR-Res-Stata'!DTH25*('Reference Baseline'!$F24-'[2]Key Inputs'!$C$17)))*'[3]OR-Res-Stata'!EMN25)</f>
        <v>5115707.0936755808</v>
      </c>
      <c r="HU23">
        <f>((('[3]OR-Res-Stata'!HY25+('[2]Key Inputs'!$B$20*'[2]Key Inputs'!$B$17))+('[3]OR-Res-Stata'!AUK25*('Reference Baseline'!$F24-'[2]Key Inputs'!$B$17)))*'[3]OR-Res-Stata'!BNQ25)+((('[3]OR-Res-Stata'!CGX25+('[2]Key Inputs'!$C$20*'[2]Key Inputs'!$C$17))+('[3]OR-Res-Stata'!DTI25*('Reference Baseline'!$F24-'[2]Key Inputs'!$C$17)))*'[3]OR-Res-Stata'!EMO25)</f>
        <v>4589306.3770919964</v>
      </c>
      <c r="HV23">
        <f>((('[3]OR-Res-Stata'!HZ25+('[2]Key Inputs'!$B$20*'[2]Key Inputs'!$B$17))+('[3]OR-Res-Stata'!AUL25*('Reference Baseline'!$F24-'[2]Key Inputs'!$B$17)))*'[3]OR-Res-Stata'!BNR25)+((('[3]OR-Res-Stata'!CGY25+('[2]Key Inputs'!$C$20*'[2]Key Inputs'!$C$17))+('[3]OR-Res-Stata'!DTJ25*('Reference Baseline'!$F24-'[2]Key Inputs'!$C$17)))*'[3]OR-Res-Stata'!EMP25)</f>
        <v>5488367.5227997229</v>
      </c>
      <c r="HW23">
        <f>((('[3]OR-Res-Stata'!IA25+('[2]Key Inputs'!$B$20*'[2]Key Inputs'!$B$17))+('[3]OR-Res-Stata'!AUM25*('Reference Baseline'!$F24-'[2]Key Inputs'!$B$17)))*'[3]OR-Res-Stata'!BNS25)+((('[3]OR-Res-Stata'!CGZ25+('[2]Key Inputs'!$C$20*'[2]Key Inputs'!$C$17))+('[3]OR-Res-Stata'!DTK25*('Reference Baseline'!$F24-'[2]Key Inputs'!$C$17)))*'[3]OR-Res-Stata'!EMQ25)</f>
        <v>4759923.0545657938</v>
      </c>
      <c r="HX23">
        <f>((('[3]OR-Res-Stata'!IB25+('[2]Key Inputs'!$B$20*'[2]Key Inputs'!$B$17))+('[3]OR-Res-Stata'!AUN25*('Reference Baseline'!$F24-'[2]Key Inputs'!$B$17)))*'[3]OR-Res-Stata'!BNT25)+((('[3]OR-Res-Stata'!CHA25+('[2]Key Inputs'!$C$20*'[2]Key Inputs'!$C$17))+('[3]OR-Res-Stata'!DTL25*('Reference Baseline'!$F24-'[2]Key Inputs'!$C$17)))*'[3]OR-Res-Stata'!EMR25)</f>
        <v>5427304.8999760915</v>
      </c>
      <c r="HY23">
        <f>((('[3]OR-Res-Stata'!IC25+('[2]Key Inputs'!$B$20*'[2]Key Inputs'!$B$17))+('[3]OR-Res-Stata'!AUO25*('Reference Baseline'!$F24-'[2]Key Inputs'!$B$17)))*'[3]OR-Res-Stata'!BNU25)+((('[3]OR-Res-Stata'!CHB25+('[2]Key Inputs'!$C$20*'[2]Key Inputs'!$C$17))+('[3]OR-Res-Stata'!DTM25*('Reference Baseline'!$F24-'[2]Key Inputs'!$C$17)))*'[3]OR-Res-Stata'!EMS25)</f>
        <v>3755928.0441738698</v>
      </c>
      <c r="HZ23">
        <f>((('[3]OR-Res-Stata'!ID25+('[2]Key Inputs'!$B$20*'[2]Key Inputs'!$B$17))+('[3]OR-Res-Stata'!AUP25*('Reference Baseline'!$F24-'[2]Key Inputs'!$B$17)))*'[3]OR-Res-Stata'!BNV25)+((('[3]OR-Res-Stata'!CHC25+('[2]Key Inputs'!$C$20*'[2]Key Inputs'!$C$17))+('[3]OR-Res-Stata'!DTN25*('Reference Baseline'!$F24-'[2]Key Inputs'!$C$17)))*'[3]OR-Res-Stata'!EMT25)</f>
        <v>6237666.1493983204</v>
      </c>
      <c r="IA23">
        <f>((('[3]OR-Res-Stata'!IE25+('[2]Key Inputs'!$B$20*'[2]Key Inputs'!$B$17))+('[3]OR-Res-Stata'!AUQ25*('Reference Baseline'!$F24-'[2]Key Inputs'!$B$17)))*'[3]OR-Res-Stata'!BNW25)+((('[3]OR-Res-Stata'!CHD25+('[2]Key Inputs'!$C$20*'[2]Key Inputs'!$C$17))+('[3]OR-Res-Stata'!DTO25*('Reference Baseline'!$F24-'[2]Key Inputs'!$C$17)))*'[3]OR-Res-Stata'!EMU25)</f>
        <v>5109957.1247170139</v>
      </c>
      <c r="IB23">
        <f>((('[3]OR-Res-Stata'!IF25+('[2]Key Inputs'!$B$20*'[2]Key Inputs'!$B$17))+('[3]OR-Res-Stata'!AUR25*('Reference Baseline'!$F24-'[2]Key Inputs'!$B$17)))*'[3]OR-Res-Stata'!BNX25)+((('[3]OR-Res-Stata'!CHE25+('[2]Key Inputs'!$C$20*'[2]Key Inputs'!$C$17))+('[3]OR-Res-Stata'!DTP25*('Reference Baseline'!$F24-'[2]Key Inputs'!$C$17)))*'[3]OR-Res-Stata'!EMV25)</f>
        <v>4704457.6232408741</v>
      </c>
      <c r="IC23">
        <f>((('[3]OR-Res-Stata'!IG25+('[2]Key Inputs'!$B$20*'[2]Key Inputs'!$B$17))+('[3]OR-Res-Stata'!AUS25*('Reference Baseline'!$F24-'[2]Key Inputs'!$B$17)))*'[3]OR-Res-Stata'!BNY25)+((('[3]OR-Res-Stata'!CHF25+('[2]Key Inputs'!$C$20*'[2]Key Inputs'!$C$17))+('[3]OR-Res-Stata'!DTQ25*('Reference Baseline'!$F24-'[2]Key Inputs'!$C$17)))*'[3]OR-Res-Stata'!EMW25)</f>
        <v>3931091.8866146579</v>
      </c>
      <c r="ID23">
        <f>((('[3]OR-Res-Stata'!IH25+('[2]Key Inputs'!$B$20*'[2]Key Inputs'!$B$17))+('[3]OR-Res-Stata'!AUT25*('Reference Baseline'!$F24-'[2]Key Inputs'!$B$17)))*'[3]OR-Res-Stata'!BNZ25)+((('[3]OR-Res-Stata'!CHG25+('[2]Key Inputs'!$C$20*'[2]Key Inputs'!$C$17))+('[3]OR-Res-Stata'!DTR25*('Reference Baseline'!$F24-'[2]Key Inputs'!$C$17)))*'[3]OR-Res-Stata'!EMX25)</f>
        <v>4116635.8507598494</v>
      </c>
      <c r="IE23">
        <f>((('[3]OR-Res-Stata'!II25+('[2]Key Inputs'!$B$20*'[2]Key Inputs'!$B$17))+('[3]OR-Res-Stata'!AUU25*('Reference Baseline'!$F24-'[2]Key Inputs'!$B$17)))*'[3]OR-Res-Stata'!BOA25)+((('[3]OR-Res-Stata'!CHH25+('[2]Key Inputs'!$C$20*'[2]Key Inputs'!$C$17))+('[3]OR-Res-Stata'!DTS25*('Reference Baseline'!$F24-'[2]Key Inputs'!$C$17)))*'[3]OR-Res-Stata'!EMY25)</f>
        <v>5775901.5045975344</v>
      </c>
      <c r="IF23">
        <f>((('[3]OR-Res-Stata'!IJ25+('[2]Key Inputs'!$B$20*'[2]Key Inputs'!$B$17))+('[3]OR-Res-Stata'!AUV25*('Reference Baseline'!$F24-'[2]Key Inputs'!$B$17)))*'[3]OR-Res-Stata'!BOB25)+((('[3]OR-Res-Stata'!CHI25+('[2]Key Inputs'!$C$20*'[2]Key Inputs'!$C$17))+('[3]OR-Res-Stata'!DTT25*('Reference Baseline'!$F24-'[2]Key Inputs'!$C$17)))*'[3]OR-Res-Stata'!EMZ25)</f>
        <v>5800655.3341689166</v>
      </c>
      <c r="IG23">
        <f>((('[3]OR-Res-Stata'!IK25+('[2]Key Inputs'!$B$20*'[2]Key Inputs'!$B$17))+('[3]OR-Res-Stata'!AUW25*('Reference Baseline'!$F24-'[2]Key Inputs'!$B$17)))*'[3]OR-Res-Stata'!BOC25)+((('[3]OR-Res-Stata'!CHJ25+('[2]Key Inputs'!$C$20*'[2]Key Inputs'!$C$17))+('[3]OR-Res-Stata'!DTU25*('Reference Baseline'!$F24-'[2]Key Inputs'!$C$17)))*'[3]OR-Res-Stata'!ENA25)</f>
        <v>4322240.2769160457</v>
      </c>
      <c r="IH23">
        <f>((('[3]OR-Res-Stata'!IL25+('[2]Key Inputs'!$B$20*'[2]Key Inputs'!$B$17))+('[3]OR-Res-Stata'!AUX25*('Reference Baseline'!$F24-'[2]Key Inputs'!$B$17)))*'[3]OR-Res-Stata'!BOD25)+((('[3]OR-Res-Stata'!CHK25+('[2]Key Inputs'!$C$20*'[2]Key Inputs'!$C$17))+('[3]OR-Res-Stata'!DTV25*('Reference Baseline'!$F24-'[2]Key Inputs'!$C$17)))*'[3]OR-Res-Stata'!ENB25)</f>
        <v>6285808.0303134061</v>
      </c>
      <c r="II23">
        <f>((('[3]OR-Res-Stata'!IM25+('[2]Key Inputs'!$B$20*'[2]Key Inputs'!$B$17))+('[3]OR-Res-Stata'!AUY25*('Reference Baseline'!$F24-'[2]Key Inputs'!$B$17)))*'[3]OR-Res-Stata'!BOE25)+((('[3]OR-Res-Stata'!CHL25+('[2]Key Inputs'!$C$20*'[2]Key Inputs'!$C$17))+('[3]OR-Res-Stata'!DTW25*('Reference Baseline'!$F24-'[2]Key Inputs'!$C$17)))*'[3]OR-Res-Stata'!ENC25)</f>
        <v>5117856.0469114585</v>
      </c>
      <c r="IJ23">
        <f>((('[3]OR-Res-Stata'!IN25+('[2]Key Inputs'!$B$20*'[2]Key Inputs'!$B$17))+('[3]OR-Res-Stata'!AUZ25*('Reference Baseline'!$F24-'[2]Key Inputs'!$B$17)))*'[3]OR-Res-Stata'!BOF25)+((('[3]OR-Res-Stata'!CHM25+('[2]Key Inputs'!$C$20*'[2]Key Inputs'!$C$17))+('[3]OR-Res-Stata'!DTX25*('Reference Baseline'!$F24-'[2]Key Inputs'!$C$17)))*'[3]OR-Res-Stata'!END25)</f>
        <v>6494303.5104436381</v>
      </c>
      <c r="IK23">
        <f>((('[3]OR-Res-Stata'!IO25+('[2]Key Inputs'!$B$20*'[2]Key Inputs'!$B$17))+('[3]OR-Res-Stata'!AVA25*('Reference Baseline'!$F24-'[2]Key Inputs'!$B$17)))*'[3]OR-Res-Stata'!BOG25)+((('[3]OR-Res-Stata'!CHN25+('[2]Key Inputs'!$C$20*'[2]Key Inputs'!$C$17))+('[3]OR-Res-Stata'!DTY25*('Reference Baseline'!$F24-'[2]Key Inputs'!$C$17)))*'[3]OR-Res-Stata'!ENE25)</f>
        <v>5804268.2301324802</v>
      </c>
      <c r="IL23">
        <f>((('[3]OR-Res-Stata'!IP25+('[2]Key Inputs'!$B$20*'[2]Key Inputs'!$B$17))+('[3]OR-Res-Stata'!AVB25*('Reference Baseline'!$F24-'[2]Key Inputs'!$B$17)))*'[3]OR-Res-Stata'!BOH25)+((('[3]OR-Res-Stata'!CHO25+('[2]Key Inputs'!$C$20*'[2]Key Inputs'!$C$17))+('[3]OR-Res-Stata'!DTZ25*('Reference Baseline'!$F24-'[2]Key Inputs'!$C$17)))*'[3]OR-Res-Stata'!ENF25)</f>
        <v>3534503.8644915647</v>
      </c>
      <c r="IM23">
        <f>((('[3]OR-Res-Stata'!IQ25+('[2]Key Inputs'!$B$20*'[2]Key Inputs'!$B$17))+('[3]OR-Res-Stata'!AVC25*('Reference Baseline'!$F24-'[2]Key Inputs'!$B$17)))*'[3]OR-Res-Stata'!BOI25)+((('[3]OR-Res-Stata'!CHP25+('[2]Key Inputs'!$C$20*'[2]Key Inputs'!$C$17))+('[3]OR-Res-Stata'!DUA25*('Reference Baseline'!$F24-'[2]Key Inputs'!$C$17)))*'[3]OR-Res-Stata'!ENG25)</f>
        <v>6417813.7865326283</v>
      </c>
      <c r="IN23">
        <f>((('[3]OR-Res-Stata'!IR25+('[2]Key Inputs'!$B$20*'[2]Key Inputs'!$B$17))+('[3]OR-Res-Stata'!AVD25*('Reference Baseline'!$F24-'[2]Key Inputs'!$B$17)))*'[3]OR-Res-Stata'!BOJ25)+((('[3]OR-Res-Stata'!CHQ25+('[2]Key Inputs'!$C$20*'[2]Key Inputs'!$C$17))+('[3]OR-Res-Stata'!DUB25*('Reference Baseline'!$F24-'[2]Key Inputs'!$C$17)))*'[3]OR-Res-Stata'!ENH25)</f>
        <v>4608691.773631243</v>
      </c>
      <c r="IO23">
        <f>((('[3]OR-Res-Stata'!IS25+('[2]Key Inputs'!$B$20*'[2]Key Inputs'!$B$17))+('[3]OR-Res-Stata'!AVE25*('Reference Baseline'!$F24-'[2]Key Inputs'!$B$17)))*'[3]OR-Res-Stata'!BOK25)+((('[3]OR-Res-Stata'!CHR25+('[2]Key Inputs'!$C$20*'[2]Key Inputs'!$C$17))+('[3]OR-Res-Stata'!DUC25*('Reference Baseline'!$F24-'[2]Key Inputs'!$C$17)))*'[3]OR-Res-Stata'!ENI25)</f>
        <v>5296827.9700150611</v>
      </c>
      <c r="IP23">
        <f>((('[3]OR-Res-Stata'!IT25+('[2]Key Inputs'!$B$20*'[2]Key Inputs'!$B$17))+('[3]OR-Res-Stata'!AVF25*('Reference Baseline'!$F24-'[2]Key Inputs'!$B$17)))*'[3]OR-Res-Stata'!BOL25)+((('[3]OR-Res-Stata'!CHS25+('[2]Key Inputs'!$C$20*'[2]Key Inputs'!$C$17))+('[3]OR-Res-Stata'!DUD25*('Reference Baseline'!$F24-'[2]Key Inputs'!$C$17)))*'[3]OR-Res-Stata'!ENJ25)</f>
        <v>3601406.0569261974</v>
      </c>
      <c r="IQ23">
        <f>((('[3]OR-Res-Stata'!IU25+('[2]Key Inputs'!$B$20*'[2]Key Inputs'!$B$17))+('[3]OR-Res-Stata'!AVG25*('Reference Baseline'!$F24-'[2]Key Inputs'!$B$17)))*'[3]OR-Res-Stata'!BOM25)+((('[3]OR-Res-Stata'!CHT25+('[2]Key Inputs'!$C$20*'[2]Key Inputs'!$C$17))+('[3]OR-Res-Stata'!DUE25*('Reference Baseline'!$F24-'[2]Key Inputs'!$C$17)))*'[3]OR-Res-Stata'!ENK25)</f>
        <v>5226468.938346684</v>
      </c>
      <c r="IR23">
        <f>((('[3]OR-Res-Stata'!IV25+('[2]Key Inputs'!$B$20*'[2]Key Inputs'!$B$17))+('[3]OR-Res-Stata'!AVH25*('Reference Baseline'!$F24-'[2]Key Inputs'!$B$17)))*'[3]OR-Res-Stata'!BON25)+((('[3]OR-Res-Stata'!CHU25+('[2]Key Inputs'!$C$20*'[2]Key Inputs'!$C$17))+('[3]OR-Res-Stata'!DUF25*('Reference Baseline'!$F24-'[2]Key Inputs'!$C$17)))*'[3]OR-Res-Stata'!ENL25)</f>
        <v>3583761.1499433876</v>
      </c>
      <c r="IS23">
        <f>((('[3]OR-Res-Stata'!IW25+('[2]Key Inputs'!$B$20*'[2]Key Inputs'!$B$17))+('[3]OR-Res-Stata'!AVI25*('Reference Baseline'!$F24-'[2]Key Inputs'!$B$17)))*'[3]OR-Res-Stata'!BOO25)+((('[3]OR-Res-Stata'!CHV25+('[2]Key Inputs'!$C$20*'[2]Key Inputs'!$C$17))+('[3]OR-Res-Stata'!DUG25*('Reference Baseline'!$F24-'[2]Key Inputs'!$C$17)))*'[3]OR-Res-Stata'!ENM25)</f>
        <v>7272818.6467606807</v>
      </c>
      <c r="IT23">
        <f>((('[3]OR-Res-Stata'!IX25+('[2]Key Inputs'!$B$20*'[2]Key Inputs'!$B$17))+('[3]OR-Res-Stata'!AVJ25*('Reference Baseline'!$F24-'[2]Key Inputs'!$B$17)))*'[3]OR-Res-Stata'!BOP25)+((('[3]OR-Res-Stata'!CHW25+('[2]Key Inputs'!$C$20*'[2]Key Inputs'!$C$17))+('[3]OR-Res-Stata'!DUH25*('Reference Baseline'!$F24-'[2]Key Inputs'!$C$17)))*'[3]OR-Res-Stata'!ENN25)</f>
        <v>5109487.7609361839</v>
      </c>
      <c r="IU23">
        <f>((('[3]OR-Res-Stata'!IY25+('[2]Key Inputs'!$B$20*'[2]Key Inputs'!$B$17))+('[3]OR-Res-Stata'!AVK25*('Reference Baseline'!$F24-'[2]Key Inputs'!$B$17)))*'[3]OR-Res-Stata'!BOQ25)+((('[3]OR-Res-Stata'!CHX25+('[2]Key Inputs'!$C$20*'[2]Key Inputs'!$C$17))+('[3]OR-Res-Stata'!DUI25*('Reference Baseline'!$F24-'[2]Key Inputs'!$C$17)))*'[3]OR-Res-Stata'!ENO25)</f>
        <v>2654121.0049609635</v>
      </c>
      <c r="IV23">
        <f>((('[3]OR-Res-Stata'!IZ25+('[2]Key Inputs'!$B$20*'[2]Key Inputs'!$B$17))+('[3]OR-Res-Stata'!AVL25*('Reference Baseline'!$F24-'[2]Key Inputs'!$B$17)))*'[3]OR-Res-Stata'!BOR25)+((('[3]OR-Res-Stata'!CHY25+('[2]Key Inputs'!$C$20*'[2]Key Inputs'!$C$17))+('[3]OR-Res-Stata'!DUJ25*('Reference Baseline'!$F24-'[2]Key Inputs'!$C$17)))*'[3]OR-Res-Stata'!ENP25)</f>
        <v>3419594.0241051987</v>
      </c>
      <c r="IW23">
        <f>((('[3]OR-Res-Stata'!JA25+('[2]Key Inputs'!$B$20*'[2]Key Inputs'!$B$17))+('[3]OR-Res-Stata'!AVM25*('Reference Baseline'!$F24-'[2]Key Inputs'!$B$17)))*'[3]OR-Res-Stata'!BOS25)+((('[3]OR-Res-Stata'!CHZ25+('[2]Key Inputs'!$C$20*'[2]Key Inputs'!$C$17))+('[3]OR-Res-Stata'!DUK25*('Reference Baseline'!$F24-'[2]Key Inputs'!$C$17)))*'[3]OR-Res-Stata'!ENQ25)</f>
        <v>4054061.1470858748</v>
      </c>
      <c r="IX23">
        <f>((('[3]OR-Res-Stata'!JB25+('[2]Key Inputs'!$B$20*'[2]Key Inputs'!$B$17))+('[3]OR-Res-Stata'!AVN25*('Reference Baseline'!$F24-'[2]Key Inputs'!$B$17)))*'[3]OR-Res-Stata'!BOT25)+((('[3]OR-Res-Stata'!CIA25+('[2]Key Inputs'!$C$20*'[2]Key Inputs'!$C$17))+('[3]OR-Res-Stata'!DUL25*('Reference Baseline'!$F24-'[2]Key Inputs'!$C$17)))*'[3]OR-Res-Stata'!ENR25)</f>
        <v>3907224.9808036662</v>
      </c>
      <c r="IY23">
        <f>((('[3]OR-Res-Stata'!JC25+('[2]Key Inputs'!$B$20*'[2]Key Inputs'!$B$17))+('[3]OR-Res-Stata'!AVO25*('Reference Baseline'!$F24-'[2]Key Inputs'!$B$17)))*'[3]OR-Res-Stata'!BOU25)+((('[3]OR-Res-Stata'!CIB25+('[2]Key Inputs'!$C$20*'[2]Key Inputs'!$C$17))+('[3]OR-Res-Stata'!DUM25*('Reference Baseline'!$F24-'[2]Key Inputs'!$C$17)))*'[3]OR-Res-Stata'!ENS25)</f>
        <v>5359596.6294092201</v>
      </c>
      <c r="IZ23">
        <f>((('[3]OR-Res-Stata'!JD25+('[2]Key Inputs'!$B$20*'[2]Key Inputs'!$B$17))+('[3]OR-Res-Stata'!AVP25*('Reference Baseline'!$F24-'[2]Key Inputs'!$B$17)))*'[3]OR-Res-Stata'!BOV25)+((('[3]OR-Res-Stata'!CIC25+('[2]Key Inputs'!$C$20*'[2]Key Inputs'!$C$17))+('[3]OR-Res-Stata'!DUN25*('Reference Baseline'!$F24-'[2]Key Inputs'!$C$17)))*'[3]OR-Res-Stata'!ENT25)</f>
        <v>5118919.8018169561</v>
      </c>
      <c r="JA23">
        <f>((('[3]OR-Res-Stata'!JE25+('[2]Key Inputs'!$B$20*'[2]Key Inputs'!$B$17))+('[3]OR-Res-Stata'!AVQ25*('Reference Baseline'!$F24-'[2]Key Inputs'!$B$17)))*'[3]OR-Res-Stata'!BOW25)+((('[3]OR-Res-Stata'!CID25+('[2]Key Inputs'!$C$20*'[2]Key Inputs'!$C$17))+('[3]OR-Res-Stata'!DUO25*('Reference Baseline'!$F24-'[2]Key Inputs'!$C$17)))*'[3]OR-Res-Stata'!ENU25)</f>
        <v>7210782.9478172809</v>
      </c>
      <c r="JB23">
        <f>((('[3]OR-Res-Stata'!JF25+('[2]Key Inputs'!$B$20*'[2]Key Inputs'!$B$17))+('[3]OR-Res-Stata'!AVR25*('Reference Baseline'!$F24-'[2]Key Inputs'!$B$17)))*'[3]OR-Res-Stata'!BOX25)+((('[3]OR-Res-Stata'!CIE25+('[2]Key Inputs'!$C$20*'[2]Key Inputs'!$C$17))+('[3]OR-Res-Stata'!DUP25*('Reference Baseline'!$F24-'[2]Key Inputs'!$C$17)))*'[3]OR-Res-Stata'!ENV25)</f>
        <v>4837423.5009808475</v>
      </c>
      <c r="JC23">
        <f>((('[3]OR-Res-Stata'!JG25+('[2]Key Inputs'!$B$20*'[2]Key Inputs'!$B$17))+('[3]OR-Res-Stata'!AVS25*('Reference Baseline'!$F24-'[2]Key Inputs'!$B$17)))*'[3]OR-Res-Stata'!BOY25)+((('[3]OR-Res-Stata'!CIF25+('[2]Key Inputs'!$C$20*'[2]Key Inputs'!$C$17))+('[3]OR-Res-Stata'!DUQ25*('Reference Baseline'!$F24-'[2]Key Inputs'!$C$17)))*'[3]OR-Res-Stata'!ENW25)</f>
        <v>6245301.1735299639</v>
      </c>
      <c r="JD23">
        <f>((('[3]OR-Res-Stata'!JH25+('[2]Key Inputs'!$B$20*'[2]Key Inputs'!$B$17))+('[3]OR-Res-Stata'!AVT25*('Reference Baseline'!$F24-'[2]Key Inputs'!$B$17)))*'[3]OR-Res-Stata'!BOZ25)+((('[3]OR-Res-Stata'!CIG25+('[2]Key Inputs'!$C$20*'[2]Key Inputs'!$C$17))+('[3]OR-Res-Stata'!DUR25*('Reference Baseline'!$F24-'[2]Key Inputs'!$C$17)))*'[3]OR-Res-Stata'!ENX25)</f>
        <v>4210021.0145107387</v>
      </c>
      <c r="JE23">
        <f>((('[3]OR-Res-Stata'!JI25+('[2]Key Inputs'!$B$20*'[2]Key Inputs'!$B$17))+('[3]OR-Res-Stata'!AVU25*('Reference Baseline'!$F24-'[2]Key Inputs'!$B$17)))*'[3]OR-Res-Stata'!BPA25)+((('[3]OR-Res-Stata'!CIH25+('[2]Key Inputs'!$C$20*'[2]Key Inputs'!$C$17))+('[3]OR-Res-Stata'!DUS25*('Reference Baseline'!$F24-'[2]Key Inputs'!$C$17)))*'[3]OR-Res-Stata'!ENY25)</f>
        <v>6087225.8319157474</v>
      </c>
      <c r="JF23">
        <f>((('[3]OR-Res-Stata'!JJ25+('[2]Key Inputs'!$B$20*'[2]Key Inputs'!$B$17))+('[3]OR-Res-Stata'!AVV25*('Reference Baseline'!$F24-'[2]Key Inputs'!$B$17)))*'[3]OR-Res-Stata'!BPB25)+((('[3]OR-Res-Stata'!CII25+('[2]Key Inputs'!$C$20*'[2]Key Inputs'!$C$17))+('[3]OR-Res-Stata'!DUT25*('Reference Baseline'!$F24-'[2]Key Inputs'!$C$17)))*'[3]OR-Res-Stata'!ENZ25)</f>
        <v>5241427.6604175512</v>
      </c>
      <c r="JG23">
        <f>((('[3]OR-Res-Stata'!JK25+('[2]Key Inputs'!$B$20*'[2]Key Inputs'!$B$17))+('[3]OR-Res-Stata'!AVW25*('Reference Baseline'!$F24-'[2]Key Inputs'!$B$17)))*'[3]OR-Res-Stata'!BPC25)+((('[3]OR-Res-Stata'!CIJ25+('[2]Key Inputs'!$C$20*'[2]Key Inputs'!$C$17))+('[3]OR-Res-Stata'!DUU25*('Reference Baseline'!$F24-'[2]Key Inputs'!$C$17)))*'[3]OR-Res-Stata'!EOA25)</f>
        <v>2957523.3776844544</v>
      </c>
      <c r="JH23">
        <f>((('[3]OR-Res-Stata'!JL25+('[2]Key Inputs'!$B$20*'[2]Key Inputs'!$B$17))+('[3]OR-Res-Stata'!AVX25*('Reference Baseline'!$F24-'[2]Key Inputs'!$B$17)))*'[3]OR-Res-Stata'!BPD25)+((('[3]OR-Res-Stata'!CIK25+('[2]Key Inputs'!$C$20*'[2]Key Inputs'!$C$17))+('[3]OR-Res-Stata'!DUV25*('Reference Baseline'!$F24-'[2]Key Inputs'!$C$17)))*'[3]OR-Res-Stata'!EOB25)</f>
        <v>5318727.940039549</v>
      </c>
      <c r="JI23">
        <f>((('[3]OR-Res-Stata'!JM25+('[2]Key Inputs'!$B$20*'[2]Key Inputs'!$B$17))+('[3]OR-Res-Stata'!AVY25*('Reference Baseline'!$F24-'[2]Key Inputs'!$B$17)))*'[3]OR-Res-Stata'!BPE25)+((('[3]OR-Res-Stata'!CIL25+('[2]Key Inputs'!$C$20*'[2]Key Inputs'!$C$17))+('[3]OR-Res-Stata'!DUW25*('Reference Baseline'!$F24-'[2]Key Inputs'!$C$17)))*'[3]OR-Res-Stata'!EOC25)</f>
        <v>5978922.6437029717</v>
      </c>
      <c r="JJ23">
        <f>((('[3]OR-Res-Stata'!JN25+('[2]Key Inputs'!$B$20*'[2]Key Inputs'!$B$17))+('[3]OR-Res-Stata'!AVZ25*('Reference Baseline'!$F24-'[2]Key Inputs'!$B$17)))*'[3]OR-Res-Stata'!BPF25)+((('[3]OR-Res-Stata'!CIM25+('[2]Key Inputs'!$C$20*'[2]Key Inputs'!$C$17))+('[3]OR-Res-Stata'!DUX25*('Reference Baseline'!$F24-'[2]Key Inputs'!$C$17)))*'[3]OR-Res-Stata'!EOD25)</f>
        <v>5608781.8597313473</v>
      </c>
      <c r="JK23">
        <f>((('[3]OR-Res-Stata'!JO25+('[2]Key Inputs'!$B$20*'[2]Key Inputs'!$B$17))+('[3]OR-Res-Stata'!AWA25*('Reference Baseline'!$F24-'[2]Key Inputs'!$B$17)))*'[3]OR-Res-Stata'!BPG25)+((('[3]OR-Res-Stata'!CIN25+('[2]Key Inputs'!$C$20*'[2]Key Inputs'!$C$17))+('[3]OR-Res-Stata'!DUY25*('Reference Baseline'!$F24-'[2]Key Inputs'!$C$17)))*'[3]OR-Res-Stata'!EOE25)</f>
        <v>5065955.6214945503</v>
      </c>
      <c r="JL23">
        <f>((('[3]OR-Res-Stata'!JP25+('[2]Key Inputs'!$B$20*'[2]Key Inputs'!$B$17))+('[3]OR-Res-Stata'!AWB25*('Reference Baseline'!$F24-'[2]Key Inputs'!$B$17)))*'[3]OR-Res-Stata'!BPH25)+((('[3]OR-Res-Stata'!CIO25+('[2]Key Inputs'!$C$20*'[2]Key Inputs'!$C$17))+('[3]OR-Res-Stata'!DUZ25*('Reference Baseline'!$F24-'[2]Key Inputs'!$C$17)))*'[3]OR-Res-Stata'!EOF25)</f>
        <v>6189251.0408100896</v>
      </c>
      <c r="JM23">
        <f>((('[3]OR-Res-Stata'!JQ25+('[2]Key Inputs'!$B$20*'[2]Key Inputs'!$B$17))+('[3]OR-Res-Stata'!AWC25*('Reference Baseline'!$F24-'[2]Key Inputs'!$B$17)))*'[3]OR-Res-Stata'!BPI25)+((('[3]OR-Res-Stata'!CIP25+('[2]Key Inputs'!$C$20*'[2]Key Inputs'!$C$17))+('[3]OR-Res-Stata'!DVA25*('Reference Baseline'!$F24-'[2]Key Inputs'!$C$17)))*'[3]OR-Res-Stata'!EOG25)</f>
        <v>2034160.8186727962</v>
      </c>
      <c r="JN23">
        <f>((('[3]OR-Res-Stata'!JR25+('[2]Key Inputs'!$B$20*'[2]Key Inputs'!$B$17))+('[3]OR-Res-Stata'!AWD25*('Reference Baseline'!$F24-'[2]Key Inputs'!$B$17)))*'[3]OR-Res-Stata'!BPJ25)+((('[3]OR-Res-Stata'!CIQ25+('[2]Key Inputs'!$C$20*'[2]Key Inputs'!$C$17))+('[3]OR-Res-Stata'!DVB25*('Reference Baseline'!$F24-'[2]Key Inputs'!$C$17)))*'[3]OR-Res-Stata'!EOH25)</f>
        <v>6161185.396282535</v>
      </c>
      <c r="JO23">
        <f>((('[3]OR-Res-Stata'!JS25+('[2]Key Inputs'!$B$20*'[2]Key Inputs'!$B$17))+('[3]OR-Res-Stata'!AWE25*('Reference Baseline'!$F24-'[2]Key Inputs'!$B$17)))*'[3]OR-Res-Stata'!BPK25)+((('[3]OR-Res-Stata'!CIR25+('[2]Key Inputs'!$C$20*'[2]Key Inputs'!$C$17))+('[3]OR-Res-Stata'!DVC25*('Reference Baseline'!$F24-'[2]Key Inputs'!$C$17)))*'[3]OR-Res-Stata'!EOI25)</f>
        <v>5774562.43584082</v>
      </c>
      <c r="JP23">
        <f>((('[3]OR-Res-Stata'!JT25+('[2]Key Inputs'!$B$20*'[2]Key Inputs'!$B$17))+('[3]OR-Res-Stata'!AWF25*('Reference Baseline'!$F24-'[2]Key Inputs'!$B$17)))*'[3]OR-Res-Stata'!BPL25)+((('[3]OR-Res-Stata'!CIS25+('[2]Key Inputs'!$C$20*'[2]Key Inputs'!$C$17))+('[3]OR-Res-Stata'!DVD25*('Reference Baseline'!$F24-'[2]Key Inputs'!$C$17)))*'[3]OR-Res-Stata'!EOJ25)</f>
        <v>5484180.7516161231</v>
      </c>
      <c r="JQ23">
        <f>((('[3]OR-Res-Stata'!JU25+('[2]Key Inputs'!$B$20*'[2]Key Inputs'!$B$17))+('[3]OR-Res-Stata'!AWG25*('Reference Baseline'!$F24-'[2]Key Inputs'!$B$17)))*'[3]OR-Res-Stata'!BPM25)+((('[3]OR-Res-Stata'!CIT25+('[2]Key Inputs'!$C$20*'[2]Key Inputs'!$C$17))+('[3]OR-Res-Stata'!DVE25*('Reference Baseline'!$F24-'[2]Key Inputs'!$C$17)))*'[3]OR-Res-Stata'!EOK25)</f>
        <v>6283296.1400640765</v>
      </c>
      <c r="JR23">
        <f>((('[3]OR-Res-Stata'!JV25+('[2]Key Inputs'!$B$20*'[2]Key Inputs'!$B$17))+('[3]OR-Res-Stata'!AWH25*('Reference Baseline'!$F24-'[2]Key Inputs'!$B$17)))*'[3]OR-Res-Stata'!BPN25)+((('[3]OR-Res-Stata'!CIU25+('[2]Key Inputs'!$C$20*'[2]Key Inputs'!$C$17))+('[3]OR-Res-Stata'!DVF25*('Reference Baseline'!$F24-'[2]Key Inputs'!$C$17)))*'[3]OR-Res-Stata'!EOL25)</f>
        <v>3171973.2107436862</v>
      </c>
      <c r="JS23">
        <f>((('[3]OR-Res-Stata'!JW25+('[2]Key Inputs'!$B$20*'[2]Key Inputs'!$B$17))+('[3]OR-Res-Stata'!AWI25*('Reference Baseline'!$F24-'[2]Key Inputs'!$B$17)))*'[3]OR-Res-Stata'!BPO25)+((('[3]OR-Res-Stata'!CIV25+('[2]Key Inputs'!$C$20*'[2]Key Inputs'!$C$17))+('[3]OR-Res-Stata'!DVG25*('Reference Baseline'!$F24-'[2]Key Inputs'!$C$17)))*'[3]OR-Res-Stata'!EOM25)</f>
        <v>3037952.6573848887</v>
      </c>
      <c r="JT23">
        <f>((('[3]OR-Res-Stata'!JX25+('[2]Key Inputs'!$B$20*'[2]Key Inputs'!$B$17))+('[3]OR-Res-Stata'!AWJ25*('Reference Baseline'!$F24-'[2]Key Inputs'!$B$17)))*'[3]OR-Res-Stata'!BPP25)+((('[3]OR-Res-Stata'!CIW25+('[2]Key Inputs'!$C$20*'[2]Key Inputs'!$C$17))+('[3]OR-Res-Stata'!DVH25*('Reference Baseline'!$F24-'[2]Key Inputs'!$C$17)))*'[3]OR-Res-Stata'!EON25)</f>
        <v>4494930.9418709278</v>
      </c>
      <c r="JU23">
        <f>((('[3]OR-Res-Stata'!JY25+('[2]Key Inputs'!$B$20*'[2]Key Inputs'!$B$17))+('[3]OR-Res-Stata'!AWK25*('Reference Baseline'!$F24-'[2]Key Inputs'!$B$17)))*'[3]OR-Res-Stata'!BPQ25)+((('[3]OR-Res-Stata'!CIX25+('[2]Key Inputs'!$C$20*'[2]Key Inputs'!$C$17))+('[3]OR-Res-Stata'!DVI25*('Reference Baseline'!$F24-'[2]Key Inputs'!$C$17)))*'[3]OR-Res-Stata'!EOO25)</f>
        <v>6685281.9431638382</v>
      </c>
      <c r="JV23">
        <f>((('[3]OR-Res-Stata'!JZ25+('[2]Key Inputs'!$B$20*'[2]Key Inputs'!$B$17))+('[3]OR-Res-Stata'!AWL25*('Reference Baseline'!$F24-'[2]Key Inputs'!$B$17)))*'[3]OR-Res-Stata'!BPR25)+((('[3]OR-Res-Stata'!CIY25+('[2]Key Inputs'!$C$20*'[2]Key Inputs'!$C$17))+('[3]OR-Res-Stata'!DVJ25*('Reference Baseline'!$F24-'[2]Key Inputs'!$C$17)))*'[3]OR-Res-Stata'!EOP25)</f>
        <v>6078452.0389662581</v>
      </c>
      <c r="JW23">
        <f>((('[3]OR-Res-Stata'!KA25+('[2]Key Inputs'!$B$20*'[2]Key Inputs'!$B$17))+('[3]OR-Res-Stata'!AWM25*('Reference Baseline'!$F24-'[2]Key Inputs'!$B$17)))*'[3]OR-Res-Stata'!BPS25)+((('[3]OR-Res-Stata'!CIZ25+('[2]Key Inputs'!$C$20*'[2]Key Inputs'!$C$17))+('[3]OR-Res-Stata'!DVK25*('Reference Baseline'!$F24-'[2]Key Inputs'!$C$17)))*'[3]OR-Res-Stata'!EOQ25)</f>
        <v>2643443.1936929985</v>
      </c>
      <c r="JX23">
        <f>((('[3]OR-Res-Stata'!KB25+('[2]Key Inputs'!$B$20*'[2]Key Inputs'!$B$17))+('[3]OR-Res-Stata'!AWN25*('Reference Baseline'!$F24-'[2]Key Inputs'!$B$17)))*'[3]OR-Res-Stata'!BPT25)+((('[3]OR-Res-Stata'!CJA25+('[2]Key Inputs'!$C$20*'[2]Key Inputs'!$C$17))+('[3]OR-Res-Stata'!DVL25*('Reference Baseline'!$F24-'[2]Key Inputs'!$C$17)))*'[3]OR-Res-Stata'!EOR25)</f>
        <v>7044320.6899988623</v>
      </c>
      <c r="JY23">
        <f>((('[3]OR-Res-Stata'!KC25+('[2]Key Inputs'!$B$20*'[2]Key Inputs'!$B$17))+('[3]OR-Res-Stata'!AWO25*('Reference Baseline'!$F24-'[2]Key Inputs'!$B$17)))*'[3]OR-Res-Stata'!BPU25)+((('[3]OR-Res-Stata'!CJB25+('[2]Key Inputs'!$C$20*'[2]Key Inputs'!$C$17))+('[3]OR-Res-Stata'!DVM25*('Reference Baseline'!$F24-'[2]Key Inputs'!$C$17)))*'[3]OR-Res-Stata'!EOS25)</f>
        <v>4720611.7971128821</v>
      </c>
      <c r="JZ23">
        <f>((('[3]OR-Res-Stata'!KD25+('[2]Key Inputs'!$B$20*'[2]Key Inputs'!$B$17))+('[3]OR-Res-Stata'!AWP25*('Reference Baseline'!$F24-'[2]Key Inputs'!$B$17)))*'[3]OR-Res-Stata'!BPV25)+((('[3]OR-Res-Stata'!CJC25+('[2]Key Inputs'!$C$20*'[2]Key Inputs'!$C$17))+('[3]OR-Res-Stata'!DVN25*('Reference Baseline'!$F24-'[2]Key Inputs'!$C$17)))*'[3]OR-Res-Stata'!EOT25)</f>
        <v>5670385.9814833598</v>
      </c>
      <c r="KA23">
        <f>((('[3]OR-Res-Stata'!KE25+('[2]Key Inputs'!$B$20*'[2]Key Inputs'!$B$17))+('[3]OR-Res-Stata'!AWQ25*('Reference Baseline'!$F24-'[2]Key Inputs'!$B$17)))*'[3]OR-Res-Stata'!BPW25)+((('[3]OR-Res-Stata'!CJD25+('[2]Key Inputs'!$C$20*'[2]Key Inputs'!$C$17))+('[3]OR-Res-Stata'!DVO25*('Reference Baseline'!$F24-'[2]Key Inputs'!$C$17)))*'[3]OR-Res-Stata'!EOU25)</f>
        <v>2898266.171267265</v>
      </c>
      <c r="KB23">
        <f>((('[3]OR-Res-Stata'!KF25+('[2]Key Inputs'!$B$20*'[2]Key Inputs'!$B$17))+('[3]OR-Res-Stata'!AWR25*('Reference Baseline'!$F24-'[2]Key Inputs'!$B$17)))*'[3]OR-Res-Stata'!BPX25)+((('[3]OR-Res-Stata'!CJE25+('[2]Key Inputs'!$C$20*'[2]Key Inputs'!$C$17))+('[3]OR-Res-Stata'!DVP25*('Reference Baseline'!$F24-'[2]Key Inputs'!$C$17)))*'[3]OR-Res-Stata'!EOV25)</f>
        <v>4096485.1244138996</v>
      </c>
      <c r="KC23">
        <f>((('[3]OR-Res-Stata'!KG25+('[2]Key Inputs'!$B$20*'[2]Key Inputs'!$B$17))+('[3]OR-Res-Stata'!AWS25*('Reference Baseline'!$F24-'[2]Key Inputs'!$B$17)))*'[3]OR-Res-Stata'!BPY25)+((('[3]OR-Res-Stata'!CJF25+('[2]Key Inputs'!$C$20*'[2]Key Inputs'!$C$17))+('[3]OR-Res-Stata'!DVQ25*('Reference Baseline'!$F24-'[2]Key Inputs'!$C$17)))*'[3]OR-Res-Stata'!EOW25)</f>
        <v>7149815.3367587887</v>
      </c>
      <c r="KD23">
        <f>((('[3]OR-Res-Stata'!KH25+('[2]Key Inputs'!$B$20*'[2]Key Inputs'!$B$17))+('[3]OR-Res-Stata'!AWT25*('Reference Baseline'!$F24-'[2]Key Inputs'!$B$17)))*'[3]OR-Res-Stata'!BPZ25)+((('[3]OR-Res-Stata'!CJG25+('[2]Key Inputs'!$C$20*'[2]Key Inputs'!$C$17))+('[3]OR-Res-Stata'!DVR25*('Reference Baseline'!$F24-'[2]Key Inputs'!$C$17)))*'[3]OR-Res-Stata'!EOX25)</f>
        <v>6280642.6134620635</v>
      </c>
      <c r="KE23">
        <f>((('[3]OR-Res-Stata'!KI25+('[2]Key Inputs'!$B$20*'[2]Key Inputs'!$B$17))+('[3]OR-Res-Stata'!AWU25*('Reference Baseline'!$F24-'[2]Key Inputs'!$B$17)))*'[3]OR-Res-Stata'!BQA25)+((('[3]OR-Res-Stata'!CJH25+('[2]Key Inputs'!$C$20*'[2]Key Inputs'!$C$17))+('[3]OR-Res-Stata'!DVS25*('Reference Baseline'!$F24-'[2]Key Inputs'!$C$17)))*'[3]OR-Res-Stata'!EOY25)</f>
        <v>4935902.0882846359</v>
      </c>
      <c r="KF23">
        <f>((('[3]OR-Res-Stata'!KJ25+('[2]Key Inputs'!$B$20*'[2]Key Inputs'!$B$17))+('[3]OR-Res-Stata'!AWV25*('Reference Baseline'!$F24-'[2]Key Inputs'!$B$17)))*'[3]OR-Res-Stata'!BQB25)+((('[3]OR-Res-Stata'!CJI25+('[2]Key Inputs'!$C$20*'[2]Key Inputs'!$C$17))+('[3]OR-Res-Stata'!DVT25*('Reference Baseline'!$F24-'[2]Key Inputs'!$C$17)))*'[3]OR-Res-Stata'!EOZ25)</f>
        <v>3174083.3952223519</v>
      </c>
      <c r="KG23">
        <f>((('[3]OR-Res-Stata'!KK25+('[2]Key Inputs'!$B$20*'[2]Key Inputs'!$B$17))+('[3]OR-Res-Stata'!AWW25*('Reference Baseline'!$F24-'[2]Key Inputs'!$B$17)))*'[3]OR-Res-Stata'!BQC25)+((('[3]OR-Res-Stata'!CJJ25+('[2]Key Inputs'!$C$20*'[2]Key Inputs'!$C$17))+('[3]OR-Res-Stata'!DVU25*('Reference Baseline'!$F24-'[2]Key Inputs'!$C$17)))*'[3]OR-Res-Stata'!EPA25)</f>
        <v>5122279.5615220256</v>
      </c>
      <c r="KH23">
        <f>((('[3]OR-Res-Stata'!KL25+('[2]Key Inputs'!$B$20*'[2]Key Inputs'!$B$17))+('[3]OR-Res-Stata'!AWX25*('Reference Baseline'!$F24-'[2]Key Inputs'!$B$17)))*'[3]OR-Res-Stata'!BQD25)+((('[3]OR-Res-Stata'!CJK25+('[2]Key Inputs'!$C$20*'[2]Key Inputs'!$C$17))+('[3]OR-Res-Stata'!DVV25*('Reference Baseline'!$F24-'[2]Key Inputs'!$C$17)))*'[3]OR-Res-Stata'!EPB25)</f>
        <v>3926413.2289295048</v>
      </c>
      <c r="KI23">
        <f>((('[3]OR-Res-Stata'!KM25+('[2]Key Inputs'!$B$20*'[2]Key Inputs'!$B$17))+('[3]OR-Res-Stata'!AWY25*('Reference Baseline'!$F24-'[2]Key Inputs'!$B$17)))*'[3]OR-Res-Stata'!BQE25)+((('[3]OR-Res-Stata'!CJL25+('[2]Key Inputs'!$C$20*'[2]Key Inputs'!$C$17))+('[3]OR-Res-Stata'!DVW25*('Reference Baseline'!$F24-'[2]Key Inputs'!$C$17)))*'[3]OR-Res-Stata'!EPC25)</f>
        <v>5556871.7101776283</v>
      </c>
      <c r="KJ23">
        <f>((('[3]OR-Res-Stata'!KN25+('[2]Key Inputs'!$B$20*'[2]Key Inputs'!$B$17))+('[3]OR-Res-Stata'!AWZ25*('Reference Baseline'!$F24-'[2]Key Inputs'!$B$17)))*'[3]OR-Res-Stata'!BQF25)+((('[3]OR-Res-Stata'!CJM25+('[2]Key Inputs'!$C$20*'[2]Key Inputs'!$C$17))+('[3]OR-Res-Stata'!DVX25*('Reference Baseline'!$F24-'[2]Key Inputs'!$C$17)))*'[3]OR-Res-Stata'!EPD25)</f>
        <v>5033207.8638208332</v>
      </c>
      <c r="KK23">
        <f>((('[3]OR-Res-Stata'!KO25+('[2]Key Inputs'!$B$20*'[2]Key Inputs'!$B$17))+('[3]OR-Res-Stata'!AXA25*('Reference Baseline'!$F24-'[2]Key Inputs'!$B$17)))*'[3]OR-Res-Stata'!BQG25)+((('[3]OR-Res-Stata'!CJN25+('[2]Key Inputs'!$C$20*'[2]Key Inputs'!$C$17))+('[3]OR-Res-Stata'!DVY25*('Reference Baseline'!$F24-'[2]Key Inputs'!$C$17)))*'[3]OR-Res-Stata'!EPE25)</f>
        <v>4858187.4590110593</v>
      </c>
      <c r="KL23">
        <f>((('[3]OR-Res-Stata'!KP25+('[2]Key Inputs'!$B$20*'[2]Key Inputs'!$B$17))+('[3]OR-Res-Stata'!AXB25*('Reference Baseline'!$F24-'[2]Key Inputs'!$B$17)))*'[3]OR-Res-Stata'!BQH25)+((('[3]OR-Res-Stata'!CJO25+('[2]Key Inputs'!$C$20*'[2]Key Inputs'!$C$17))+('[3]OR-Res-Stata'!DVZ25*('Reference Baseline'!$F24-'[2]Key Inputs'!$C$17)))*'[3]OR-Res-Stata'!EPF25)</f>
        <v>5452348.0194484685</v>
      </c>
      <c r="KM23">
        <f>((('[3]OR-Res-Stata'!KQ25+('[2]Key Inputs'!$B$20*'[2]Key Inputs'!$B$17))+('[3]OR-Res-Stata'!AXC25*('Reference Baseline'!$F24-'[2]Key Inputs'!$B$17)))*'[3]OR-Res-Stata'!BQI25)+((('[3]OR-Res-Stata'!CJP25+('[2]Key Inputs'!$C$20*'[2]Key Inputs'!$C$17))+('[3]OR-Res-Stata'!DWA25*('Reference Baseline'!$F24-'[2]Key Inputs'!$C$17)))*'[3]OR-Res-Stata'!EPG25)</f>
        <v>3941760.4795564585</v>
      </c>
      <c r="KN23">
        <f>((('[3]OR-Res-Stata'!KR25+('[2]Key Inputs'!$B$20*'[2]Key Inputs'!$B$17))+('[3]OR-Res-Stata'!AXD25*('Reference Baseline'!$F24-'[2]Key Inputs'!$B$17)))*'[3]OR-Res-Stata'!BQJ25)+((('[3]OR-Res-Stata'!CJQ25+('[2]Key Inputs'!$C$20*'[2]Key Inputs'!$C$17))+('[3]OR-Res-Stata'!DWB25*('Reference Baseline'!$F24-'[2]Key Inputs'!$C$17)))*'[3]OR-Res-Stata'!EPH25)</f>
        <v>5377479.3013399281</v>
      </c>
      <c r="KO23">
        <f>((('[3]OR-Res-Stata'!KS25+('[2]Key Inputs'!$B$20*'[2]Key Inputs'!$B$17))+('[3]OR-Res-Stata'!AXE25*('Reference Baseline'!$F24-'[2]Key Inputs'!$B$17)))*'[3]OR-Res-Stata'!BQK25)+((('[3]OR-Res-Stata'!CJR25+('[2]Key Inputs'!$C$20*'[2]Key Inputs'!$C$17))+('[3]OR-Res-Stata'!DWC25*('Reference Baseline'!$F24-'[2]Key Inputs'!$C$17)))*'[3]OR-Res-Stata'!EPI25)</f>
        <v>4976773.2805421213</v>
      </c>
      <c r="KP23">
        <f>((('[3]OR-Res-Stata'!KT25+('[2]Key Inputs'!$B$20*'[2]Key Inputs'!$B$17))+('[3]OR-Res-Stata'!AXF25*('Reference Baseline'!$F24-'[2]Key Inputs'!$B$17)))*'[3]OR-Res-Stata'!BQL25)+((('[3]OR-Res-Stata'!CJS25+('[2]Key Inputs'!$C$20*'[2]Key Inputs'!$C$17))+('[3]OR-Res-Stata'!DWD25*('Reference Baseline'!$F24-'[2]Key Inputs'!$C$17)))*'[3]OR-Res-Stata'!EPJ25)</f>
        <v>4832999.8200561609</v>
      </c>
      <c r="KQ23">
        <f>((('[3]OR-Res-Stata'!KU25+('[2]Key Inputs'!$B$20*'[2]Key Inputs'!$B$17))+('[3]OR-Res-Stata'!AXG25*('Reference Baseline'!$F24-'[2]Key Inputs'!$B$17)))*'[3]OR-Res-Stata'!BQM25)+((('[3]OR-Res-Stata'!CJT25+('[2]Key Inputs'!$C$20*'[2]Key Inputs'!$C$17))+('[3]OR-Res-Stata'!DWE25*('Reference Baseline'!$F24-'[2]Key Inputs'!$C$17)))*'[3]OR-Res-Stata'!EPK25)</f>
        <v>5117537.6217104504</v>
      </c>
      <c r="KR23">
        <f>((('[3]OR-Res-Stata'!KV25+('[2]Key Inputs'!$B$20*'[2]Key Inputs'!$B$17))+('[3]OR-Res-Stata'!AXH25*('Reference Baseline'!$F24-'[2]Key Inputs'!$B$17)))*'[3]OR-Res-Stata'!BQN25)+((('[3]OR-Res-Stata'!CJU25+('[2]Key Inputs'!$C$20*'[2]Key Inputs'!$C$17))+('[3]OR-Res-Stata'!DWF25*('Reference Baseline'!$F24-'[2]Key Inputs'!$C$17)))*'[3]OR-Res-Stata'!EPL25)</f>
        <v>5931492.4525314197</v>
      </c>
      <c r="KS23">
        <f>((('[3]OR-Res-Stata'!KW25+('[2]Key Inputs'!$B$20*'[2]Key Inputs'!$B$17))+('[3]OR-Res-Stata'!AXI25*('Reference Baseline'!$F24-'[2]Key Inputs'!$B$17)))*'[3]OR-Res-Stata'!BQO25)+((('[3]OR-Res-Stata'!CJV25+('[2]Key Inputs'!$C$20*'[2]Key Inputs'!$C$17))+('[3]OR-Res-Stata'!DWG25*('Reference Baseline'!$F24-'[2]Key Inputs'!$C$17)))*'[3]OR-Res-Stata'!EPM25)</f>
        <v>5132166.4162121257</v>
      </c>
      <c r="KT23">
        <f>((('[3]OR-Res-Stata'!KX25+('[2]Key Inputs'!$B$20*'[2]Key Inputs'!$B$17))+('[3]OR-Res-Stata'!AXJ25*('Reference Baseline'!$F24-'[2]Key Inputs'!$B$17)))*'[3]OR-Res-Stata'!BQP25)+((('[3]OR-Res-Stata'!CJW25+('[2]Key Inputs'!$C$20*'[2]Key Inputs'!$C$17))+('[3]OR-Res-Stata'!DWH25*('Reference Baseline'!$F24-'[2]Key Inputs'!$C$17)))*'[3]OR-Res-Stata'!EPN25)</f>
        <v>4793612.242106026</v>
      </c>
      <c r="KU23">
        <f>((('[3]OR-Res-Stata'!KY25+('[2]Key Inputs'!$B$20*'[2]Key Inputs'!$B$17))+('[3]OR-Res-Stata'!AXK25*('Reference Baseline'!$F24-'[2]Key Inputs'!$B$17)))*'[3]OR-Res-Stata'!BQQ25)+((('[3]OR-Res-Stata'!CJX25+('[2]Key Inputs'!$C$20*'[2]Key Inputs'!$C$17))+('[3]OR-Res-Stata'!DWI25*('Reference Baseline'!$F24-'[2]Key Inputs'!$C$17)))*'[3]OR-Res-Stata'!EPO25)</f>
        <v>5145253.6513420353</v>
      </c>
      <c r="KV23">
        <f>((('[3]OR-Res-Stata'!KZ25+('[2]Key Inputs'!$B$20*'[2]Key Inputs'!$B$17))+('[3]OR-Res-Stata'!AXL25*('Reference Baseline'!$F24-'[2]Key Inputs'!$B$17)))*'[3]OR-Res-Stata'!BQR25)+((('[3]OR-Res-Stata'!CJY25+('[2]Key Inputs'!$C$20*'[2]Key Inputs'!$C$17))+('[3]OR-Res-Stata'!DWJ25*('Reference Baseline'!$F24-'[2]Key Inputs'!$C$17)))*'[3]OR-Res-Stata'!EPP25)</f>
        <v>2719441.7048713742</v>
      </c>
      <c r="KW23">
        <f>((('[3]OR-Res-Stata'!LA25+('[2]Key Inputs'!$B$20*'[2]Key Inputs'!$B$17))+('[3]OR-Res-Stata'!AXM25*('Reference Baseline'!$F24-'[2]Key Inputs'!$B$17)))*'[3]OR-Res-Stata'!BQS25)+((('[3]OR-Res-Stata'!CJZ25+('[2]Key Inputs'!$C$20*'[2]Key Inputs'!$C$17))+('[3]OR-Res-Stata'!DWK25*('Reference Baseline'!$F24-'[2]Key Inputs'!$C$17)))*'[3]OR-Res-Stata'!EPQ25)</f>
        <v>6792927.3839963572</v>
      </c>
      <c r="KX23">
        <f>((('[3]OR-Res-Stata'!LB25+('[2]Key Inputs'!$B$20*'[2]Key Inputs'!$B$17))+('[3]OR-Res-Stata'!AXN25*('Reference Baseline'!$F24-'[2]Key Inputs'!$B$17)))*'[3]OR-Res-Stata'!BQT25)+((('[3]OR-Res-Stata'!CKA25+('[2]Key Inputs'!$C$20*'[2]Key Inputs'!$C$17))+('[3]OR-Res-Stata'!DWL25*('Reference Baseline'!$F24-'[2]Key Inputs'!$C$17)))*'[3]OR-Res-Stata'!EPR25)</f>
        <v>4691532.9757490586</v>
      </c>
      <c r="KY23">
        <f>((('[3]OR-Res-Stata'!LC25+('[2]Key Inputs'!$B$20*'[2]Key Inputs'!$B$17))+('[3]OR-Res-Stata'!AXO25*('Reference Baseline'!$F24-'[2]Key Inputs'!$B$17)))*'[3]OR-Res-Stata'!BQU25)+((('[3]OR-Res-Stata'!CKB25+('[2]Key Inputs'!$C$20*'[2]Key Inputs'!$C$17))+('[3]OR-Res-Stata'!DWM25*('Reference Baseline'!$F24-'[2]Key Inputs'!$C$17)))*'[3]OR-Res-Stata'!EPS25)</f>
        <v>5364000.9022907475</v>
      </c>
      <c r="KZ23">
        <f>((('[3]OR-Res-Stata'!LD25+('[2]Key Inputs'!$B$20*'[2]Key Inputs'!$B$17))+('[3]OR-Res-Stata'!AXP25*('Reference Baseline'!$F24-'[2]Key Inputs'!$B$17)))*'[3]OR-Res-Stata'!BQV25)+((('[3]OR-Res-Stata'!CKC25+('[2]Key Inputs'!$C$20*'[2]Key Inputs'!$C$17))+('[3]OR-Res-Stata'!DWN25*('Reference Baseline'!$F24-'[2]Key Inputs'!$C$17)))*'[3]OR-Res-Stata'!EPT25)</f>
        <v>5216876.9041513922</v>
      </c>
      <c r="LA23">
        <f>((('[3]OR-Res-Stata'!LE25+('[2]Key Inputs'!$B$20*'[2]Key Inputs'!$B$17))+('[3]OR-Res-Stata'!AXQ25*('Reference Baseline'!$F24-'[2]Key Inputs'!$B$17)))*'[3]OR-Res-Stata'!BQW25)+((('[3]OR-Res-Stata'!CKD25+('[2]Key Inputs'!$C$20*'[2]Key Inputs'!$C$17))+('[3]OR-Res-Stata'!DWO25*('Reference Baseline'!$F24-'[2]Key Inputs'!$C$17)))*'[3]OR-Res-Stata'!EPU25)</f>
        <v>4128117.1492221276</v>
      </c>
      <c r="LB23">
        <f>((('[3]OR-Res-Stata'!LF25+('[2]Key Inputs'!$B$20*'[2]Key Inputs'!$B$17))+('[3]OR-Res-Stata'!AXR25*('Reference Baseline'!$F24-'[2]Key Inputs'!$B$17)))*'[3]OR-Res-Stata'!BQX25)+((('[3]OR-Res-Stata'!CKE25+('[2]Key Inputs'!$C$20*'[2]Key Inputs'!$C$17))+('[3]OR-Res-Stata'!DWP25*('Reference Baseline'!$F24-'[2]Key Inputs'!$C$17)))*'[3]OR-Res-Stata'!EPV25)</f>
        <v>4844391.1585579952</v>
      </c>
      <c r="LC23">
        <f>((('[3]OR-Res-Stata'!LG25+('[2]Key Inputs'!$B$20*'[2]Key Inputs'!$B$17))+('[3]OR-Res-Stata'!AXS25*('Reference Baseline'!$F24-'[2]Key Inputs'!$B$17)))*'[3]OR-Res-Stata'!BQY25)+((('[3]OR-Res-Stata'!CKF25+('[2]Key Inputs'!$C$20*'[2]Key Inputs'!$C$17))+('[3]OR-Res-Stata'!DWQ25*('Reference Baseline'!$F24-'[2]Key Inputs'!$C$17)))*'[3]OR-Res-Stata'!EPW25)</f>
        <v>4831951.1066737594</v>
      </c>
      <c r="LD23">
        <f>((('[3]OR-Res-Stata'!LH25+('[2]Key Inputs'!$B$20*'[2]Key Inputs'!$B$17))+('[3]OR-Res-Stata'!AXT25*('Reference Baseline'!$F24-'[2]Key Inputs'!$B$17)))*'[3]OR-Res-Stata'!BQZ25)+((('[3]OR-Res-Stata'!CKG25+('[2]Key Inputs'!$C$20*'[2]Key Inputs'!$C$17))+('[3]OR-Res-Stata'!DWR25*('Reference Baseline'!$F24-'[2]Key Inputs'!$C$17)))*'[3]OR-Res-Stata'!EPX25)</f>
        <v>4847017.3749129102</v>
      </c>
      <c r="LE23">
        <f>((('[3]OR-Res-Stata'!LI25+('[2]Key Inputs'!$B$20*'[2]Key Inputs'!$B$17))+('[3]OR-Res-Stata'!AXU25*('Reference Baseline'!$F24-'[2]Key Inputs'!$B$17)))*'[3]OR-Res-Stata'!BRA25)+((('[3]OR-Res-Stata'!CKH25+('[2]Key Inputs'!$C$20*'[2]Key Inputs'!$C$17))+('[3]OR-Res-Stata'!DWS25*('Reference Baseline'!$F24-'[2]Key Inputs'!$C$17)))*'[3]OR-Res-Stata'!EPY25)</f>
        <v>5191686.3342119511</v>
      </c>
      <c r="LF23">
        <f>((('[3]OR-Res-Stata'!LJ25+('[2]Key Inputs'!$B$20*'[2]Key Inputs'!$B$17))+('[3]OR-Res-Stata'!AXV25*('Reference Baseline'!$F24-'[2]Key Inputs'!$B$17)))*'[3]OR-Res-Stata'!BRB25)+((('[3]OR-Res-Stata'!CKI25+('[2]Key Inputs'!$C$20*'[2]Key Inputs'!$C$17))+('[3]OR-Res-Stata'!DWT25*('Reference Baseline'!$F24-'[2]Key Inputs'!$C$17)))*'[3]OR-Res-Stata'!EPZ25)</f>
        <v>4591890.5608423371</v>
      </c>
      <c r="LG23">
        <f>((('[3]OR-Res-Stata'!LK25+('[2]Key Inputs'!$B$20*'[2]Key Inputs'!$B$17))+('[3]OR-Res-Stata'!AXW25*('Reference Baseline'!$F24-'[2]Key Inputs'!$B$17)))*'[3]OR-Res-Stata'!BRC25)+((('[3]OR-Res-Stata'!CKJ25+('[2]Key Inputs'!$C$20*'[2]Key Inputs'!$C$17))+('[3]OR-Res-Stata'!DWU25*('Reference Baseline'!$F24-'[2]Key Inputs'!$C$17)))*'[3]OR-Res-Stata'!EQA25)</f>
        <v>5343466.5890612304</v>
      </c>
      <c r="LH23">
        <f>((('[3]OR-Res-Stata'!LL25+('[2]Key Inputs'!$B$20*'[2]Key Inputs'!$B$17))+('[3]OR-Res-Stata'!AXX25*('Reference Baseline'!$F24-'[2]Key Inputs'!$B$17)))*'[3]OR-Res-Stata'!BRD25)+((('[3]OR-Res-Stata'!CKK25+('[2]Key Inputs'!$C$20*'[2]Key Inputs'!$C$17))+('[3]OR-Res-Stata'!DWV25*('Reference Baseline'!$F24-'[2]Key Inputs'!$C$17)))*'[3]OR-Res-Stata'!EQB25)</f>
        <v>4656739.0266689137</v>
      </c>
      <c r="LI23">
        <f>((('[3]OR-Res-Stata'!LM25+('[2]Key Inputs'!$B$20*'[2]Key Inputs'!$B$17))+('[3]OR-Res-Stata'!AXY25*('Reference Baseline'!$F24-'[2]Key Inputs'!$B$17)))*'[3]OR-Res-Stata'!BRE25)+((('[3]OR-Res-Stata'!CKL25+('[2]Key Inputs'!$C$20*'[2]Key Inputs'!$C$17))+('[3]OR-Res-Stata'!DWW25*('Reference Baseline'!$F24-'[2]Key Inputs'!$C$17)))*'[3]OR-Res-Stata'!EQC25)</f>
        <v>4992137.8142568767</v>
      </c>
      <c r="LJ23">
        <f>((('[3]OR-Res-Stata'!LN25+('[2]Key Inputs'!$B$20*'[2]Key Inputs'!$B$17))+('[3]OR-Res-Stata'!AXZ25*('Reference Baseline'!$F24-'[2]Key Inputs'!$B$17)))*'[3]OR-Res-Stata'!BRF25)+((('[3]OR-Res-Stata'!CKM25+('[2]Key Inputs'!$C$20*'[2]Key Inputs'!$C$17))+('[3]OR-Res-Stata'!DWX25*('Reference Baseline'!$F24-'[2]Key Inputs'!$C$17)))*'[3]OR-Res-Stata'!EQD25)</f>
        <v>4430024.9315441856</v>
      </c>
      <c r="LK23">
        <f>((('[3]OR-Res-Stata'!LO25+('[2]Key Inputs'!$B$20*'[2]Key Inputs'!$B$17))+('[3]OR-Res-Stata'!AYA25*('Reference Baseline'!$F24-'[2]Key Inputs'!$B$17)))*'[3]OR-Res-Stata'!BRG25)+((('[3]OR-Res-Stata'!CKN25+('[2]Key Inputs'!$C$20*'[2]Key Inputs'!$C$17))+('[3]OR-Res-Stata'!DWY25*('Reference Baseline'!$F24-'[2]Key Inputs'!$C$17)))*'[3]OR-Res-Stata'!EQE25)</f>
        <v>5272504.6291122725</v>
      </c>
      <c r="LL23">
        <f>((('[3]OR-Res-Stata'!LP25+('[2]Key Inputs'!$B$20*'[2]Key Inputs'!$B$17))+('[3]OR-Res-Stata'!AYB25*('Reference Baseline'!$F24-'[2]Key Inputs'!$B$17)))*'[3]OR-Res-Stata'!BRH25)+((('[3]OR-Res-Stata'!CKO25+('[2]Key Inputs'!$C$20*'[2]Key Inputs'!$C$17))+('[3]OR-Res-Stata'!DWZ25*('Reference Baseline'!$F24-'[2]Key Inputs'!$C$17)))*'[3]OR-Res-Stata'!EQF25)</f>
        <v>3852313.1409767382</v>
      </c>
      <c r="LM23">
        <f>((('[3]OR-Res-Stata'!LQ25+('[2]Key Inputs'!$B$20*'[2]Key Inputs'!$B$17))+('[3]OR-Res-Stata'!AYC25*('Reference Baseline'!$F24-'[2]Key Inputs'!$B$17)))*'[3]OR-Res-Stata'!BRI25)+((('[3]OR-Res-Stata'!CKP25+('[2]Key Inputs'!$C$20*'[2]Key Inputs'!$C$17))+('[3]OR-Res-Stata'!DXA25*('Reference Baseline'!$F24-'[2]Key Inputs'!$C$17)))*'[3]OR-Res-Stata'!EQG25)</f>
        <v>4046424.2986121872</v>
      </c>
      <c r="LN23">
        <f>((('[3]OR-Res-Stata'!LR25+('[2]Key Inputs'!$B$20*'[2]Key Inputs'!$B$17))+('[3]OR-Res-Stata'!AYD25*('Reference Baseline'!$F24-'[2]Key Inputs'!$B$17)))*'[3]OR-Res-Stata'!BRJ25)+((('[3]OR-Res-Stata'!CKQ25+('[2]Key Inputs'!$C$20*'[2]Key Inputs'!$C$17))+('[3]OR-Res-Stata'!DXB25*('Reference Baseline'!$F24-'[2]Key Inputs'!$C$17)))*'[3]OR-Res-Stata'!EQH25)</f>
        <v>5214706.1354515115</v>
      </c>
      <c r="LO23">
        <f>((('[3]OR-Res-Stata'!LS25+('[2]Key Inputs'!$B$20*'[2]Key Inputs'!$B$17))+('[3]OR-Res-Stata'!AYE25*('Reference Baseline'!$F24-'[2]Key Inputs'!$B$17)))*'[3]OR-Res-Stata'!BRK25)+((('[3]OR-Res-Stata'!CKR25+('[2]Key Inputs'!$C$20*'[2]Key Inputs'!$C$17))+('[3]OR-Res-Stata'!DXC25*('Reference Baseline'!$F24-'[2]Key Inputs'!$C$17)))*'[3]OR-Res-Stata'!EQI25)</f>
        <v>3625841.8987411344</v>
      </c>
      <c r="LP23">
        <f>((('[3]OR-Res-Stata'!LT25+('[2]Key Inputs'!$B$20*'[2]Key Inputs'!$B$17))+('[3]OR-Res-Stata'!AYF25*('Reference Baseline'!$F24-'[2]Key Inputs'!$B$17)))*'[3]OR-Res-Stata'!BRL25)+((('[3]OR-Res-Stata'!CKS25+('[2]Key Inputs'!$C$20*'[2]Key Inputs'!$C$17))+('[3]OR-Res-Stata'!DXD25*('Reference Baseline'!$F24-'[2]Key Inputs'!$C$17)))*'[3]OR-Res-Stata'!EQJ25)</f>
        <v>4386265.0101127373</v>
      </c>
      <c r="LQ23">
        <f>((('[3]OR-Res-Stata'!LU25+('[2]Key Inputs'!$B$20*'[2]Key Inputs'!$B$17))+('[3]OR-Res-Stata'!AYG25*('Reference Baseline'!$F24-'[2]Key Inputs'!$B$17)))*'[3]OR-Res-Stata'!BRM25)+((('[3]OR-Res-Stata'!CKT25+('[2]Key Inputs'!$C$20*'[2]Key Inputs'!$C$17))+('[3]OR-Res-Stata'!DXE25*('Reference Baseline'!$F24-'[2]Key Inputs'!$C$17)))*'[3]OR-Res-Stata'!EQK25)</f>
        <v>5889487.7119434839</v>
      </c>
      <c r="LR23">
        <f>((('[3]OR-Res-Stata'!LV25+('[2]Key Inputs'!$B$20*'[2]Key Inputs'!$B$17))+('[3]OR-Res-Stata'!AYH25*('Reference Baseline'!$F24-'[2]Key Inputs'!$B$17)))*'[3]OR-Res-Stata'!BRN25)+((('[3]OR-Res-Stata'!CKU25+('[2]Key Inputs'!$C$20*'[2]Key Inputs'!$C$17))+('[3]OR-Res-Stata'!DXF25*('Reference Baseline'!$F24-'[2]Key Inputs'!$C$17)))*'[3]OR-Res-Stata'!EQL25)</f>
        <v>4417492.7395955529</v>
      </c>
      <c r="LS23">
        <f>((('[3]OR-Res-Stata'!LW25+('[2]Key Inputs'!$B$20*'[2]Key Inputs'!$B$17))+('[3]OR-Res-Stata'!AYI25*('Reference Baseline'!$F24-'[2]Key Inputs'!$B$17)))*'[3]OR-Res-Stata'!BRO25)+((('[3]OR-Res-Stata'!CKV25+('[2]Key Inputs'!$C$20*'[2]Key Inputs'!$C$17))+('[3]OR-Res-Stata'!DXG25*('Reference Baseline'!$F24-'[2]Key Inputs'!$C$17)))*'[3]OR-Res-Stata'!EQM25)</f>
        <v>6308472.8938256726</v>
      </c>
      <c r="LT23">
        <f>((('[3]OR-Res-Stata'!LX25+('[2]Key Inputs'!$B$20*'[2]Key Inputs'!$B$17))+('[3]OR-Res-Stata'!AYJ25*('Reference Baseline'!$F24-'[2]Key Inputs'!$B$17)))*'[3]OR-Res-Stata'!BRP25)+((('[3]OR-Res-Stata'!CKW25+('[2]Key Inputs'!$C$20*'[2]Key Inputs'!$C$17))+('[3]OR-Res-Stata'!DXH25*('Reference Baseline'!$F24-'[2]Key Inputs'!$C$17)))*'[3]OR-Res-Stata'!EQN25)</f>
        <v>5138380.1906048581</v>
      </c>
      <c r="LU23">
        <f>((('[3]OR-Res-Stata'!LY25+('[2]Key Inputs'!$B$20*'[2]Key Inputs'!$B$17))+('[3]OR-Res-Stata'!AYK25*('Reference Baseline'!$F24-'[2]Key Inputs'!$B$17)))*'[3]OR-Res-Stata'!BRQ25)+((('[3]OR-Res-Stata'!CKX25+('[2]Key Inputs'!$C$20*'[2]Key Inputs'!$C$17))+('[3]OR-Res-Stata'!DXI25*('Reference Baseline'!$F24-'[2]Key Inputs'!$C$17)))*'[3]OR-Res-Stata'!EQO25)</f>
        <v>4202135.2616122132</v>
      </c>
      <c r="LV23">
        <f>((('[3]OR-Res-Stata'!LZ25+('[2]Key Inputs'!$B$20*'[2]Key Inputs'!$B$17))+('[3]OR-Res-Stata'!AYL25*('Reference Baseline'!$F24-'[2]Key Inputs'!$B$17)))*'[3]OR-Res-Stata'!BRR25)+((('[3]OR-Res-Stata'!CKY25+('[2]Key Inputs'!$C$20*'[2]Key Inputs'!$C$17))+('[3]OR-Res-Stata'!DXJ25*('Reference Baseline'!$F24-'[2]Key Inputs'!$C$17)))*'[3]OR-Res-Stata'!EQP25)</f>
        <v>4793056.2956937449</v>
      </c>
      <c r="LW23">
        <f>((('[3]OR-Res-Stata'!MA25+('[2]Key Inputs'!$B$20*'[2]Key Inputs'!$B$17))+('[3]OR-Res-Stata'!AYM25*('Reference Baseline'!$F24-'[2]Key Inputs'!$B$17)))*'[3]OR-Res-Stata'!BRS25)+((('[3]OR-Res-Stata'!CKZ25+('[2]Key Inputs'!$C$20*'[2]Key Inputs'!$C$17))+('[3]OR-Res-Stata'!DXK25*('Reference Baseline'!$F24-'[2]Key Inputs'!$C$17)))*'[3]OR-Res-Stata'!EQQ25)</f>
        <v>4665377.4522971995</v>
      </c>
      <c r="LX23">
        <f>((('[3]OR-Res-Stata'!MB25+('[2]Key Inputs'!$B$20*'[2]Key Inputs'!$B$17))+('[3]OR-Res-Stata'!AYN25*('Reference Baseline'!$F24-'[2]Key Inputs'!$B$17)))*'[3]OR-Res-Stata'!BRT25)+((('[3]OR-Res-Stata'!CLA25+('[2]Key Inputs'!$C$20*'[2]Key Inputs'!$C$17))+('[3]OR-Res-Stata'!DXL25*('Reference Baseline'!$F24-'[2]Key Inputs'!$C$17)))*'[3]OR-Res-Stata'!EQR25)</f>
        <v>6153835.7415933786</v>
      </c>
      <c r="LY23">
        <f>((('[3]OR-Res-Stata'!MC25+('[2]Key Inputs'!$B$20*'[2]Key Inputs'!$B$17))+('[3]OR-Res-Stata'!AYO25*('Reference Baseline'!$F24-'[2]Key Inputs'!$B$17)))*'[3]OR-Res-Stata'!BRU25)+((('[3]OR-Res-Stata'!CLB25+('[2]Key Inputs'!$C$20*'[2]Key Inputs'!$C$17))+('[3]OR-Res-Stata'!DXM25*('Reference Baseline'!$F24-'[2]Key Inputs'!$C$17)))*'[3]OR-Res-Stata'!EQS25)</f>
        <v>4394426.4080970967</v>
      </c>
      <c r="LZ23">
        <f>((('[3]OR-Res-Stata'!MD25+('[2]Key Inputs'!$B$20*'[2]Key Inputs'!$B$17))+('[3]OR-Res-Stata'!AYP25*('Reference Baseline'!$F24-'[2]Key Inputs'!$B$17)))*'[3]OR-Res-Stata'!BRV25)+((('[3]OR-Res-Stata'!CLC25+('[2]Key Inputs'!$C$20*'[2]Key Inputs'!$C$17))+('[3]OR-Res-Stata'!DXN25*('Reference Baseline'!$F24-'[2]Key Inputs'!$C$17)))*'[3]OR-Res-Stata'!EQT25)</f>
        <v>5189314.7788136238</v>
      </c>
      <c r="MA23">
        <f>((('[3]OR-Res-Stata'!ME25+('[2]Key Inputs'!$B$20*'[2]Key Inputs'!$B$17))+('[3]OR-Res-Stata'!AYQ25*('Reference Baseline'!$F24-'[2]Key Inputs'!$B$17)))*'[3]OR-Res-Stata'!BRW25)+((('[3]OR-Res-Stata'!CLD25+('[2]Key Inputs'!$C$20*'[2]Key Inputs'!$C$17))+('[3]OR-Res-Stata'!DXO25*('Reference Baseline'!$F24-'[2]Key Inputs'!$C$17)))*'[3]OR-Res-Stata'!EQU25)</f>
        <v>4321258.3425315889</v>
      </c>
      <c r="MB23">
        <f>((('[3]OR-Res-Stata'!MF25+('[2]Key Inputs'!$B$20*'[2]Key Inputs'!$B$17))+('[3]OR-Res-Stata'!AYR25*('Reference Baseline'!$F24-'[2]Key Inputs'!$B$17)))*'[3]OR-Res-Stata'!BRX25)+((('[3]OR-Res-Stata'!CLE25+('[2]Key Inputs'!$C$20*'[2]Key Inputs'!$C$17))+('[3]OR-Res-Stata'!DXP25*('Reference Baseline'!$F24-'[2]Key Inputs'!$C$17)))*'[3]OR-Res-Stata'!EQV25)</f>
        <v>5837821.9126805253</v>
      </c>
      <c r="MC23">
        <f>((('[3]OR-Res-Stata'!MG25+('[2]Key Inputs'!$B$20*'[2]Key Inputs'!$B$17))+('[3]OR-Res-Stata'!AYS25*('Reference Baseline'!$F24-'[2]Key Inputs'!$B$17)))*'[3]OR-Res-Stata'!BRY25)+((('[3]OR-Res-Stata'!CLF25+('[2]Key Inputs'!$C$20*'[2]Key Inputs'!$C$17))+('[3]OR-Res-Stata'!DXQ25*('Reference Baseline'!$F24-'[2]Key Inputs'!$C$17)))*'[3]OR-Res-Stata'!EQW25)</f>
        <v>5299375.4381668214</v>
      </c>
      <c r="MD23">
        <f>((('[3]OR-Res-Stata'!MH25+('[2]Key Inputs'!$B$20*'[2]Key Inputs'!$B$17))+('[3]OR-Res-Stata'!AYT25*('Reference Baseline'!$F24-'[2]Key Inputs'!$B$17)))*'[3]OR-Res-Stata'!BRZ25)+((('[3]OR-Res-Stata'!CLG25+('[2]Key Inputs'!$C$20*'[2]Key Inputs'!$C$17))+('[3]OR-Res-Stata'!DXR25*('Reference Baseline'!$F24-'[2]Key Inputs'!$C$17)))*'[3]OR-Res-Stata'!EQX25)</f>
        <v>5315324.7019073656</v>
      </c>
      <c r="ME23">
        <f>((('[3]OR-Res-Stata'!MI25+('[2]Key Inputs'!$B$20*'[2]Key Inputs'!$B$17))+('[3]OR-Res-Stata'!AYU25*('Reference Baseline'!$F24-'[2]Key Inputs'!$B$17)))*'[3]OR-Res-Stata'!BSA25)+((('[3]OR-Res-Stata'!CLH25+('[2]Key Inputs'!$C$20*'[2]Key Inputs'!$C$17))+('[3]OR-Res-Stata'!DXS25*('Reference Baseline'!$F24-'[2]Key Inputs'!$C$17)))*'[3]OR-Res-Stata'!EQY25)</f>
        <v>6761633.8633531854</v>
      </c>
      <c r="MF23">
        <f>((('[3]OR-Res-Stata'!MJ25+('[2]Key Inputs'!$B$20*'[2]Key Inputs'!$B$17))+('[3]OR-Res-Stata'!AYV25*('Reference Baseline'!$F24-'[2]Key Inputs'!$B$17)))*'[3]OR-Res-Stata'!BSB25)+((('[3]OR-Res-Stata'!CLI25+('[2]Key Inputs'!$C$20*'[2]Key Inputs'!$C$17))+('[3]OR-Res-Stata'!DXT25*('Reference Baseline'!$F24-'[2]Key Inputs'!$C$17)))*'[3]OR-Res-Stata'!EQZ25)</f>
        <v>1902166.6068913692</v>
      </c>
      <c r="MG23">
        <f>((('[3]OR-Res-Stata'!MK25+('[2]Key Inputs'!$B$20*'[2]Key Inputs'!$B$17))+('[3]OR-Res-Stata'!AYW25*('Reference Baseline'!$F24-'[2]Key Inputs'!$B$17)))*'[3]OR-Res-Stata'!BSC25)+((('[3]OR-Res-Stata'!CLJ25+('[2]Key Inputs'!$C$20*'[2]Key Inputs'!$C$17))+('[3]OR-Res-Stata'!DXU25*('Reference Baseline'!$F24-'[2]Key Inputs'!$C$17)))*'[3]OR-Res-Stata'!ERA25)</f>
        <v>6791368.3139818842</v>
      </c>
      <c r="MH23">
        <f>((('[3]OR-Res-Stata'!ML25+('[2]Key Inputs'!$B$20*'[2]Key Inputs'!$B$17))+('[3]OR-Res-Stata'!AYX25*('Reference Baseline'!$F24-'[2]Key Inputs'!$B$17)))*'[3]OR-Res-Stata'!BSD25)+((('[3]OR-Res-Stata'!CLK25+('[2]Key Inputs'!$C$20*'[2]Key Inputs'!$C$17))+('[3]OR-Res-Stata'!DXV25*('Reference Baseline'!$F24-'[2]Key Inputs'!$C$17)))*'[3]OR-Res-Stata'!ERB25)</f>
        <v>5273841.3315709401</v>
      </c>
      <c r="MI23">
        <f>((('[3]OR-Res-Stata'!MM25+('[2]Key Inputs'!$B$20*'[2]Key Inputs'!$B$17))+('[3]OR-Res-Stata'!AYY25*('Reference Baseline'!$F24-'[2]Key Inputs'!$B$17)))*'[3]OR-Res-Stata'!BSE25)+((('[3]OR-Res-Stata'!CLL25+('[2]Key Inputs'!$C$20*'[2]Key Inputs'!$C$17))+('[3]OR-Res-Stata'!DXW25*('Reference Baseline'!$F24-'[2]Key Inputs'!$C$17)))*'[3]OR-Res-Stata'!ERC25)</f>
        <v>6444770.8902831022</v>
      </c>
      <c r="MJ23">
        <f>((('[3]OR-Res-Stata'!MN25+('[2]Key Inputs'!$B$20*'[2]Key Inputs'!$B$17))+('[3]OR-Res-Stata'!AYZ25*('Reference Baseline'!$F24-'[2]Key Inputs'!$B$17)))*'[3]OR-Res-Stata'!BSF25)+((('[3]OR-Res-Stata'!CLM25+('[2]Key Inputs'!$C$20*'[2]Key Inputs'!$C$17))+('[3]OR-Res-Stata'!DXX25*('Reference Baseline'!$F24-'[2]Key Inputs'!$C$17)))*'[3]OR-Res-Stata'!ERD25)</f>
        <v>5660353.2228541542</v>
      </c>
      <c r="MK23">
        <f>((('[3]OR-Res-Stata'!MO25+('[2]Key Inputs'!$B$20*'[2]Key Inputs'!$B$17))+('[3]OR-Res-Stata'!AZA25*('Reference Baseline'!$F24-'[2]Key Inputs'!$B$17)))*'[3]OR-Res-Stata'!BSG25)+((('[3]OR-Res-Stata'!CLN25+('[2]Key Inputs'!$C$20*'[2]Key Inputs'!$C$17))+('[3]OR-Res-Stata'!DXY25*('Reference Baseline'!$F24-'[2]Key Inputs'!$C$17)))*'[3]OR-Res-Stata'!ERE25)</f>
        <v>5664659.893110821</v>
      </c>
      <c r="ML23">
        <f>((('[3]OR-Res-Stata'!MP25+('[2]Key Inputs'!$B$20*'[2]Key Inputs'!$B$17))+('[3]OR-Res-Stata'!AZB25*('Reference Baseline'!$F24-'[2]Key Inputs'!$B$17)))*'[3]OR-Res-Stata'!BSH25)+((('[3]OR-Res-Stata'!CLO25+('[2]Key Inputs'!$C$20*'[2]Key Inputs'!$C$17))+('[3]OR-Res-Stata'!DXZ25*('Reference Baseline'!$F24-'[2]Key Inputs'!$C$17)))*'[3]OR-Res-Stata'!ERF25)</f>
        <v>5376500.0568494434</v>
      </c>
      <c r="MM23">
        <f>((('[3]OR-Res-Stata'!MQ25+('[2]Key Inputs'!$B$20*'[2]Key Inputs'!$B$17))+('[3]OR-Res-Stata'!AZC25*('Reference Baseline'!$F24-'[2]Key Inputs'!$B$17)))*'[3]OR-Res-Stata'!BSI25)+((('[3]OR-Res-Stata'!CLP25+('[2]Key Inputs'!$C$20*'[2]Key Inputs'!$C$17))+('[3]OR-Res-Stata'!DYA25*('Reference Baseline'!$F24-'[2]Key Inputs'!$C$17)))*'[3]OR-Res-Stata'!ERG25)</f>
        <v>5515901.7829058301</v>
      </c>
      <c r="MN23">
        <f>((('[3]OR-Res-Stata'!MR25+('[2]Key Inputs'!$B$20*'[2]Key Inputs'!$B$17))+('[3]OR-Res-Stata'!AZD25*('Reference Baseline'!$F24-'[2]Key Inputs'!$B$17)))*'[3]OR-Res-Stata'!BSJ25)+((('[3]OR-Res-Stata'!CLQ25+('[2]Key Inputs'!$C$20*'[2]Key Inputs'!$C$17))+('[3]OR-Res-Stata'!DYB25*('Reference Baseline'!$F24-'[2]Key Inputs'!$C$17)))*'[3]OR-Res-Stata'!ERH25)</f>
        <v>3736866.6153754834</v>
      </c>
      <c r="MO23">
        <f>((('[3]OR-Res-Stata'!MS25+('[2]Key Inputs'!$B$20*'[2]Key Inputs'!$B$17))+('[3]OR-Res-Stata'!AZE25*('Reference Baseline'!$F24-'[2]Key Inputs'!$B$17)))*'[3]OR-Res-Stata'!BSK25)+((('[3]OR-Res-Stata'!CLR25+('[2]Key Inputs'!$C$20*'[2]Key Inputs'!$C$17))+('[3]OR-Res-Stata'!DYC25*('Reference Baseline'!$F24-'[2]Key Inputs'!$C$17)))*'[3]OR-Res-Stata'!ERI25)</f>
        <v>5296775.4197156597</v>
      </c>
      <c r="MP23">
        <f>((('[3]OR-Res-Stata'!MT25+('[2]Key Inputs'!$B$20*'[2]Key Inputs'!$B$17))+('[3]OR-Res-Stata'!AZF25*('Reference Baseline'!$F24-'[2]Key Inputs'!$B$17)))*'[3]OR-Res-Stata'!BSL25)+((('[3]OR-Res-Stata'!CLS25+('[2]Key Inputs'!$C$20*'[2]Key Inputs'!$C$17))+('[3]OR-Res-Stata'!DYD25*('Reference Baseline'!$F24-'[2]Key Inputs'!$C$17)))*'[3]OR-Res-Stata'!ERJ25)</f>
        <v>3679924.190894322</v>
      </c>
      <c r="MQ23">
        <f>((('[3]OR-Res-Stata'!MU25+('[2]Key Inputs'!$B$20*'[2]Key Inputs'!$B$17))+('[3]OR-Res-Stata'!AZG25*('Reference Baseline'!$F24-'[2]Key Inputs'!$B$17)))*'[3]OR-Res-Stata'!BSM25)+((('[3]OR-Res-Stata'!CLT25+('[2]Key Inputs'!$C$20*'[2]Key Inputs'!$C$17))+('[3]OR-Res-Stata'!DYE25*('Reference Baseline'!$F24-'[2]Key Inputs'!$C$17)))*'[3]OR-Res-Stata'!ERK25)</f>
        <v>5975545.4208553676</v>
      </c>
      <c r="MR23">
        <f>((('[3]OR-Res-Stata'!MV25+('[2]Key Inputs'!$B$20*'[2]Key Inputs'!$B$17))+('[3]OR-Res-Stata'!AZH25*('Reference Baseline'!$F24-'[2]Key Inputs'!$B$17)))*'[3]OR-Res-Stata'!BSN25)+((('[3]OR-Res-Stata'!CLU25+('[2]Key Inputs'!$C$20*'[2]Key Inputs'!$C$17))+('[3]OR-Res-Stata'!DYF25*('Reference Baseline'!$F24-'[2]Key Inputs'!$C$17)))*'[3]OR-Res-Stata'!ERL25)</f>
        <v>5053376.1956385048</v>
      </c>
      <c r="MS23">
        <f>((('[3]OR-Res-Stata'!MW25+('[2]Key Inputs'!$B$20*'[2]Key Inputs'!$B$17))+('[3]OR-Res-Stata'!AZI25*('Reference Baseline'!$F24-'[2]Key Inputs'!$B$17)))*'[3]OR-Res-Stata'!BSO25)+((('[3]OR-Res-Stata'!CLV25+('[2]Key Inputs'!$C$20*'[2]Key Inputs'!$C$17))+('[3]OR-Res-Stata'!DYG25*('Reference Baseline'!$F24-'[2]Key Inputs'!$C$17)))*'[3]OR-Res-Stata'!ERM25)</f>
        <v>5112322.4020863483</v>
      </c>
      <c r="MT23">
        <f>((('[3]OR-Res-Stata'!MX25+('[2]Key Inputs'!$B$20*'[2]Key Inputs'!$B$17))+('[3]OR-Res-Stata'!AZJ25*('Reference Baseline'!$F24-'[2]Key Inputs'!$B$17)))*'[3]OR-Res-Stata'!BSP25)+((('[3]OR-Res-Stata'!CLW25+('[2]Key Inputs'!$C$20*'[2]Key Inputs'!$C$17))+('[3]OR-Res-Stata'!DYH25*('Reference Baseline'!$F24-'[2]Key Inputs'!$C$17)))*'[3]OR-Res-Stata'!ERN25)</f>
        <v>3691985.4804850146</v>
      </c>
      <c r="MU23">
        <f>((('[3]OR-Res-Stata'!MY25+('[2]Key Inputs'!$B$20*'[2]Key Inputs'!$B$17))+('[3]OR-Res-Stata'!AZK25*('Reference Baseline'!$F24-'[2]Key Inputs'!$B$17)))*'[3]OR-Res-Stata'!BSQ25)+((('[3]OR-Res-Stata'!CLX25+('[2]Key Inputs'!$C$20*'[2]Key Inputs'!$C$17))+('[3]OR-Res-Stata'!DYI25*('Reference Baseline'!$F24-'[2]Key Inputs'!$C$17)))*'[3]OR-Res-Stata'!ERO25)</f>
        <v>5064491.5095475223</v>
      </c>
      <c r="MV23">
        <f>((('[3]OR-Res-Stata'!MZ25+('[2]Key Inputs'!$B$20*'[2]Key Inputs'!$B$17))+('[3]OR-Res-Stata'!AZL25*('Reference Baseline'!$F24-'[2]Key Inputs'!$B$17)))*'[3]OR-Res-Stata'!BSR25)+((('[3]OR-Res-Stata'!CLY25+('[2]Key Inputs'!$C$20*'[2]Key Inputs'!$C$17))+('[3]OR-Res-Stata'!DYJ25*('Reference Baseline'!$F24-'[2]Key Inputs'!$C$17)))*'[3]OR-Res-Stata'!ERP25)</f>
        <v>3733748.9127224735</v>
      </c>
      <c r="MW23">
        <f>((('[3]OR-Res-Stata'!NA25+('[2]Key Inputs'!$B$20*'[2]Key Inputs'!$B$17))+('[3]OR-Res-Stata'!AZM25*('Reference Baseline'!$F24-'[2]Key Inputs'!$B$17)))*'[3]OR-Res-Stata'!BSS25)+((('[3]OR-Res-Stata'!CLZ25+('[2]Key Inputs'!$C$20*'[2]Key Inputs'!$C$17))+('[3]OR-Res-Stata'!DYK25*('Reference Baseline'!$F24-'[2]Key Inputs'!$C$17)))*'[3]OR-Res-Stata'!ERQ25)</f>
        <v>3602313.6965397866</v>
      </c>
      <c r="MX23">
        <f>((('[3]OR-Res-Stata'!NB25+('[2]Key Inputs'!$B$20*'[2]Key Inputs'!$B$17))+('[3]OR-Res-Stata'!AZN25*('Reference Baseline'!$F24-'[2]Key Inputs'!$B$17)))*'[3]OR-Res-Stata'!BST25)+((('[3]OR-Res-Stata'!CMA25+('[2]Key Inputs'!$C$20*'[2]Key Inputs'!$C$17))+('[3]OR-Res-Stata'!DYL25*('Reference Baseline'!$F24-'[2]Key Inputs'!$C$17)))*'[3]OR-Res-Stata'!ERR25)</f>
        <v>4890022.9639615472</v>
      </c>
      <c r="MY23">
        <f>((('[3]OR-Res-Stata'!NC25+('[2]Key Inputs'!$B$20*'[2]Key Inputs'!$B$17))+('[3]OR-Res-Stata'!AZO25*('Reference Baseline'!$F24-'[2]Key Inputs'!$B$17)))*'[3]OR-Res-Stata'!BSU25)+((('[3]OR-Res-Stata'!CMB25+('[2]Key Inputs'!$C$20*'[2]Key Inputs'!$C$17))+('[3]OR-Res-Stata'!DYM25*('Reference Baseline'!$F24-'[2]Key Inputs'!$C$17)))*'[3]OR-Res-Stata'!ERS25)</f>
        <v>3183362.9394954201</v>
      </c>
      <c r="MZ23">
        <f>((('[3]OR-Res-Stata'!ND25+('[2]Key Inputs'!$B$20*'[2]Key Inputs'!$B$17))+('[3]OR-Res-Stata'!AZP25*('Reference Baseline'!$F24-'[2]Key Inputs'!$B$17)))*'[3]OR-Res-Stata'!BSV25)+((('[3]OR-Res-Stata'!CMC25+('[2]Key Inputs'!$C$20*'[2]Key Inputs'!$C$17))+('[3]OR-Res-Stata'!DYN25*('Reference Baseline'!$F24-'[2]Key Inputs'!$C$17)))*'[3]OR-Res-Stata'!ERT25)</f>
        <v>4266524.945550072</v>
      </c>
      <c r="NA23">
        <f>((('[3]OR-Res-Stata'!NE25+('[2]Key Inputs'!$B$20*'[2]Key Inputs'!$B$17))+('[3]OR-Res-Stata'!AZQ25*('Reference Baseline'!$F24-'[2]Key Inputs'!$B$17)))*'[3]OR-Res-Stata'!BSW25)+((('[3]OR-Res-Stata'!CMD25+('[2]Key Inputs'!$C$20*'[2]Key Inputs'!$C$17))+('[3]OR-Res-Stata'!DYO25*('Reference Baseline'!$F24-'[2]Key Inputs'!$C$17)))*'[3]OR-Res-Stata'!ERU25)</f>
        <v>6289570.3874816727</v>
      </c>
      <c r="NB23">
        <f>((('[3]OR-Res-Stata'!NF25+('[2]Key Inputs'!$B$20*'[2]Key Inputs'!$B$17))+('[3]OR-Res-Stata'!AZR25*('Reference Baseline'!$F24-'[2]Key Inputs'!$B$17)))*'[3]OR-Res-Stata'!BSX25)+((('[3]OR-Res-Stata'!CME25+('[2]Key Inputs'!$C$20*'[2]Key Inputs'!$C$17))+('[3]OR-Res-Stata'!DYP25*('Reference Baseline'!$F24-'[2]Key Inputs'!$C$17)))*'[3]OR-Res-Stata'!ERV25)</f>
        <v>4800929.9171030773</v>
      </c>
      <c r="NC23">
        <f>((('[3]OR-Res-Stata'!NG25+('[2]Key Inputs'!$B$20*'[2]Key Inputs'!$B$17))+('[3]OR-Res-Stata'!AZS25*('Reference Baseline'!$F24-'[2]Key Inputs'!$B$17)))*'[3]OR-Res-Stata'!BSY25)+((('[3]OR-Res-Stata'!CMF25+('[2]Key Inputs'!$C$20*'[2]Key Inputs'!$C$17))+('[3]OR-Res-Stata'!DYQ25*('Reference Baseline'!$F24-'[2]Key Inputs'!$C$17)))*'[3]OR-Res-Stata'!ERW25)</f>
        <v>5885333.6274907943</v>
      </c>
      <c r="ND23">
        <f>((('[3]OR-Res-Stata'!NH25+('[2]Key Inputs'!$B$20*'[2]Key Inputs'!$B$17))+('[3]OR-Res-Stata'!AZT25*('Reference Baseline'!$F24-'[2]Key Inputs'!$B$17)))*'[3]OR-Res-Stata'!BSZ25)+((('[3]OR-Res-Stata'!CMG25+('[2]Key Inputs'!$C$20*'[2]Key Inputs'!$C$17))+('[3]OR-Res-Stata'!DYR25*('Reference Baseline'!$F24-'[2]Key Inputs'!$C$17)))*'[3]OR-Res-Stata'!ERX25)</f>
        <v>7101196.1773477159</v>
      </c>
      <c r="NE23">
        <f>((('[3]OR-Res-Stata'!NI25+('[2]Key Inputs'!$B$20*'[2]Key Inputs'!$B$17))+('[3]OR-Res-Stata'!AZU25*('Reference Baseline'!$F24-'[2]Key Inputs'!$B$17)))*'[3]OR-Res-Stata'!BTA25)+((('[3]OR-Res-Stata'!CMH25+('[2]Key Inputs'!$C$20*'[2]Key Inputs'!$C$17))+('[3]OR-Res-Stata'!DYS25*('Reference Baseline'!$F24-'[2]Key Inputs'!$C$17)))*'[3]OR-Res-Stata'!ERY25)</f>
        <v>6501572.9471210735</v>
      </c>
      <c r="NF23">
        <f>((('[3]OR-Res-Stata'!NJ25+('[2]Key Inputs'!$B$20*'[2]Key Inputs'!$B$17))+('[3]OR-Res-Stata'!AZV25*('Reference Baseline'!$F24-'[2]Key Inputs'!$B$17)))*'[3]OR-Res-Stata'!BTB25)+((('[3]OR-Res-Stata'!CMI25+('[2]Key Inputs'!$C$20*'[2]Key Inputs'!$C$17))+('[3]OR-Res-Stata'!DYT25*('Reference Baseline'!$F24-'[2]Key Inputs'!$C$17)))*'[3]OR-Res-Stata'!ERZ25)</f>
        <v>4759893.3063113578</v>
      </c>
      <c r="NG23">
        <f>((('[3]OR-Res-Stata'!NK25+('[2]Key Inputs'!$B$20*'[2]Key Inputs'!$B$17))+('[3]OR-Res-Stata'!AZW25*('Reference Baseline'!$F24-'[2]Key Inputs'!$B$17)))*'[3]OR-Res-Stata'!BTC25)+((('[3]OR-Res-Stata'!CMJ25+('[2]Key Inputs'!$C$20*'[2]Key Inputs'!$C$17))+('[3]OR-Res-Stata'!DYU25*('Reference Baseline'!$F24-'[2]Key Inputs'!$C$17)))*'[3]OR-Res-Stata'!ESA25)</f>
        <v>5439929.269038395</v>
      </c>
      <c r="NH23">
        <f>((('[3]OR-Res-Stata'!NL25+('[2]Key Inputs'!$B$20*'[2]Key Inputs'!$B$17))+('[3]OR-Res-Stata'!AZX25*('Reference Baseline'!$F24-'[2]Key Inputs'!$B$17)))*'[3]OR-Res-Stata'!BTD25)+((('[3]OR-Res-Stata'!CMK25+('[2]Key Inputs'!$C$20*'[2]Key Inputs'!$C$17))+('[3]OR-Res-Stata'!DYV25*('Reference Baseline'!$F24-'[2]Key Inputs'!$C$17)))*'[3]OR-Res-Stata'!ESB25)</f>
        <v>5084409.1330066901</v>
      </c>
      <c r="NI23">
        <f>((('[3]OR-Res-Stata'!NM25+('[2]Key Inputs'!$B$20*'[2]Key Inputs'!$B$17))+('[3]OR-Res-Stata'!AZY25*('Reference Baseline'!$F24-'[2]Key Inputs'!$B$17)))*'[3]OR-Res-Stata'!BTE25)+((('[3]OR-Res-Stata'!CML25+('[2]Key Inputs'!$C$20*'[2]Key Inputs'!$C$17))+('[3]OR-Res-Stata'!DYW25*('Reference Baseline'!$F24-'[2]Key Inputs'!$C$17)))*'[3]OR-Res-Stata'!ESC25)</f>
        <v>5155293.6293061087</v>
      </c>
      <c r="NJ23">
        <f>((('[3]OR-Res-Stata'!NN25+('[2]Key Inputs'!$B$20*'[2]Key Inputs'!$B$17))+('[3]OR-Res-Stata'!AZZ25*('Reference Baseline'!$F24-'[2]Key Inputs'!$B$17)))*'[3]OR-Res-Stata'!BTF25)+((('[3]OR-Res-Stata'!CMM25+('[2]Key Inputs'!$C$20*'[2]Key Inputs'!$C$17))+('[3]OR-Res-Stata'!DYX25*('Reference Baseline'!$F24-'[2]Key Inputs'!$C$17)))*'[3]OR-Res-Stata'!ESD25)</f>
        <v>4986066.9012667211</v>
      </c>
      <c r="NK23">
        <f>((('[3]OR-Res-Stata'!NO25+('[2]Key Inputs'!$B$20*'[2]Key Inputs'!$B$17))+('[3]OR-Res-Stata'!BAA25*('Reference Baseline'!$F24-'[2]Key Inputs'!$B$17)))*'[3]OR-Res-Stata'!BTG25)+((('[3]OR-Res-Stata'!CMN25+('[2]Key Inputs'!$C$20*'[2]Key Inputs'!$C$17))+('[3]OR-Res-Stata'!DYY25*('Reference Baseline'!$F24-'[2]Key Inputs'!$C$17)))*'[3]OR-Res-Stata'!ESE25)</f>
        <v>4568795.5884376019</v>
      </c>
      <c r="NL23">
        <f>((('[3]OR-Res-Stata'!NP25+('[2]Key Inputs'!$B$20*'[2]Key Inputs'!$B$17))+('[3]OR-Res-Stata'!BAB25*('Reference Baseline'!$F24-'[2]Key Inputs'!$B$17)))*'[3]OR-Res-Stata'!BTH25)+((('[3]OR-Res-Stata'!CMO25+('[2]Key Inputs'!$C$20*'[2]Key Inputs'!$C$17))+('[3]OR-Res-Stata'!DYZ25*('Reference Baseline'!$F24-'[2]Key Inputs'!$C$17)))*'[3]OR-Res-Stata'!ESF25)</f>
        <v>5111414.1112803658</v>
      </c>
      <c r="NM23">
        <f>((('[3]OR-Res-Stata'!NQ25+('[2]Key Inputs'!$B$20*'[2]Key Inputs'!$B$17))+('[3]OR-Res-Stata'!BAC25*('Reference Baseline'!$F24-'[2]Key Inputs'!$B$17)))*'[3]OR-Res-Stata'!BTI25)+((('[3]OR-Res-Stata'!CMP25+('[2]Key Inputs'!$C$20*'[2]Key Inputs'!$C$17))+('[3]OR-Res-Stata'!DZA25*('Reference Baseline'!$F24-'[2]Key Inputs'!$C$17)))*'[3]OR-Res-Stata'!ESG25)</f>
        <v>4619204.7639277736</v>
      </c>
      <c r="NN23">
        <f>((('[3]OR-Res-Stata'!NR25+('[2]Key Inputs'!$B$20*'[2]Key Inputs'!$B$17))+('[3]OR-Res-Stata'!BAD25*('Reference Baseline'!$F24-'[2]Key Inputs'!$B$17)))*'[3]OR-Res-Stata'!BTJ25)+((('[3]OR-Res-Stata'!CMQ25+('[2]Key Inputs'!$C$20*'[2]Key Inputs'!$C$17))+('[3]OR-Res-Stata'!DZB25*('Reference Baseline'!$F24-'[2]Key Inputs'!$C$17)))*'[3]OR-Res-Stata'!ESH25)</f>
        <v>6263728.6173431855</v>
      </c>
      <c r="NO23">
        <f>((('[3]OR-Res-Stata'!NS25+('[2]Key Inputs'!$B$20*'[2]Key Inputs'!$B$17))+('[3]OR-Res-Stata'!BAE25*('Reference Baseline'!$F24-'[2]Key Inputs'!$B$17)))*'[3]OR-Res-Stata'!BTK25)+((('[3]OR-Res-Stata'!CMR25+('[2]Key Inputs'!$C$20*'[2]Key Inputs'!$C$17))+('[3]OR-Res-Stata'!DZC25*('Reference Baseline'!$F24-'[2]Key Inputs'!$C$17)))*'[3]OR-Res-Stata'!ESI25)</f>
        <v>5327244.9124392001</v>
      </c>
      <c r="NP23">
        <f>((('[3]OR-Res-Stata'!NT25+('[2]Key Inputs'!$B$20*'[2]Key Inputs'!$B$17))+('[3]OR-Res-Stata'!BAF25*('Reference Baseline'!$F24-'[2]Key Inputs'!$B$17)))*'[3]OR-Res-Stata'!BTL25)+((('[3]OR-Res-Stata'!CMS25+('[2]Key Inputs'!$C$20*'[2]Key Inputs'!$C$17))+('[3]OR-Res-Stata'!DZD25*('Reference Baseline'!$F24-'[2]Key Inputs'!$C$17)))*'[3]OR-Res-Stata'!ESJ25)</f>
        <v>3259914.7645918913</v>
      </c>
      <c r="NQ23">
        <f>((('[3]OR-Res-Stata'!NU25+('[2]Key Inputs'!$B$20*'[2]Key Inputs'!$B$17))+('[3]OR-Res-Stata'!BAG25*('Reference Baseline'!$F24-'[2]Key Inputs'!$B$17)))*'[3]OR-Res-Stata'!BTM25)+((('[3]OR-Res-Stata'!CMT25+('[2]Key Inputs'!$C$20*'[2]Key Inputs'!$C$17))+('[3]OR-Res-Stata'!DZE25*('Reference Baseline'!$F24-'[2]Key Inputs'!$C$17)))*'[3]OR-Res-Stata'!ESK25)</f>
        <v>5740658.93249112</v>
      </c>
      <c r="NR23">
        <f>((('[3]OR-Res-Stata'!NV25+('[2]Key Inputs'!$B$20*'[2]Key Inputs'!$B$17))+('[3]OR-Res-Stata'!BAH25*('Reference Baseline'!$F24-'[2]Key Inputs'!$B$17)))*'[3]OR-Res-Stata'!BTN25)+((('[3]OR-Res-Stata'!CMU25+('[2]Key Inputs'!$C$20*'[2]Key Inputs'!$C$17))+('[3]OR-Res-Stata'!DZF25*('Reference Baseline'!$F24-'[2]Key Inputs'!$C$17)))*'[3]OR-Res-Stata'!ESL25)</f>
        <v>4637195.3122730348</v>
      </c>
      <c r="NS23">
        <f>((('[3]OR-Res-Stata'!NW25+('[2]Key Inputs'!$B$20*'[2]Key Inputs'!$B$17))+('[3]OR-Res-Stata'!BAI25*('Reference Baseline'!$F24-'[2]Key Inputs'!$B$17)))*'[3]OR-Res-Stata'!BTO25)+((('[3]OR-Res-Stata'!CMV25+('[2]Key Inputs'!$C$20*'[2]Key Inputs'!$C$17))+('[3]OR-Res-Stata'!DZG25*('Reference Baseline'!$F24-'[2]Key Inputs'!$C$17)))*'[3]OR-Res-Stata'!ESM25)</f>
        <v>4232615.5366017539</v>
      </c>
      <c r="NT23">
        <f>((('[3]OR-Res-Stata'!NX25+('[2]Key Inputs'!$B$20*'[2]Key Inputs'!$B$17))+('[3]OR-Res-Stata'!BAJ25*('Reference Baseline'!$F24-'[2]Key Inputs'!$B$17)))*'[3]OR-Res-Stata'!BTP25)+((('[3]OR-Res-Stata'!CMW25+('[2]Key Inputs'!$C$20*'[2]Key Inputs'!$C$17))+('[3]OR-Res-Stata'!DZH25*('Reference Baseline'!$F24-'[2]Key Inputs'!$C$17)))*'[3]OR-Res-Stata'!ESN25)</f>
        <v>6287226.4744134312</v>
      </c>
      <c r="NU23">
        <f>((('[3]OR-Res-Stata'!NY25+('[2]Key Inputs'!$B$20*'[2]Key Inputs'!$B$17))+('[3]OR-Res-Stata'!BAK25*('Reference Baseline'!$F24-'[2]Key Inputs'!$B$17)))*'[3]OR-Res-Stata'!BTQ25)+((('[3]OR-Res-Stata'!CMX25+('[2]Key Inputs'!$C$20*'[2]Key Inputs'!$C$17))+('[3]OR-Res-Stata'!DZI25*('Reference Baseline'!$F24-'[2]Key Inputs'!$C$17)))*'[3]OR-Res-Stata'!ESO25)</f>
        <v>3274397.0888313251</v>
      </c>
      <c r="NV23">
        <f>((('[3]OR-Res-Stata'!NZ25+('[2]Key Inputs'!$B$20*'[2]Key Inputs'!$B$17))+('[3]OR-Res-Stata'!BAL25*('Reference Baseline'!$F24-'[2]Key Inputs'!$B$17)))*'[3]OR-Res-Stata'!BTR25)+((('[3]OR-Res-Stata'!CMY25+('[2]Key Inputs'!$C$20*'[2]Key Inputs'!$C$17))+('[3]OR-Res-Stata'!DZJ25*('Reference Baseline'!$F24-'[2]Key Inputs'!$C$17)))*'[3]OR-Res-Stata'!ESP25)</f>
        <v>5033111.7773240143</v>
      </c>
      <c r="NW23">
        <f>((('[3]OR-Res-Stata'!OA25+('[2]Key Inputs'!$B$20*'[2]Key Inputs'!$B$17))+('[3]OR-Res-Stata'!BAM25*('Reference Baseline'!$F24-'[2]Key Inputs'!$B$17)))*'[3]OR-Res-Stata'!BTS25)+((('[3]OR-Res-Stata'!CMZ25+('[2]Key Inputs'!$C$20*'[2]Key Inputs'!$C$17))+('[3]OR-Res-Stata'!DZK25*('Reference Baseline'!$F24-'[2]Key Inputs'!$C$17)))*'[3]OR-Res-Stata'!ESQ25)</f>
        <v>3664209.0278135976</v>
      </c>
      <c r="NX23">
        <f>((('[3]OR-Res-Stata'!OB25+('[2]Key Inputs'!$B$20*'[2]Key Inputs'!$B$17))+('[3]OR-Res-Stata'!BAN25*('Reference Baseline'!$F24-'[2]Key Inputs'!$B$17)))*'[3]OR-Res-Stata'!BTT25)+((('[3]OR-Res-Stata'!CNA25+('[2]Key Inputs'!$C$20*'[2]Key Inputs'!$C$17))+('[3]OR-Res-Stata'!DZL25*('Reference Baseline'!$F24-'[2]Key Inputs'!$C$17)))*'[3]OR-Res-Stata'!ESR25)</f>
        <v>1978013.1036787215</v>
      </c>
      <c r="NY23">
        <f>((('[3]OR-Res-Stata'!OC25+('[2]Key Inputs'!$B$20*'[2]Key Inputs'!$B$17))+('[3]OR-Res-Stata'!BAO25*('Reference Baseline'!$F24-'[2]Key Inputs'!$B$17)))*'[3]OR-Res-Stata'!BTU25)+((('[3]OR-Res-Stata'!CNB25+('[2]Key Inputs'!$C$20*'[2]Key Inputs'!$C$17))+('[3]OR-Res-Stata'!DZM25*('Reference Baseline'!$F24-'[2]Key Inputs'!$C$17)))*'[3]OR-Res-Stata'!ESS25)</f>
        <v>4980572.9946946511</v>
      </c>
      <c r="NZ23">
        <f>((('[3]OR-Res-Stata'!OD25+('[2]Key Inputs'!$B$20*'[2]Key Inputs'!$B$17))+('[3]OR-Res-Stata'!BAP25*('Reference Baseline'!$F24-'[2]Key Inputs'!$B$17)))*'[3]OR-Res-Stata'!BTV25)+((('[3]OR-Res-Stata'!CNC25+('[2]Key Inputs'!$C$20*'[2]Key Inputs'!$C$17))+('[3]OR-Res-Stata'!DZN25*('Reference Baseline'!$F24-'[2]Key Inputs'!$C$17)))*'[3]OR-Res-Stata'!EST25)</f>
        <v>5132458.8895854801</v>
      </c>
      <c r="OA23">
        <f>((('[3]OR-Res-Stata'!OE25+('[2]Key Inputs'!$B$20*'[2]Key Inputs'!$B$17))+('[3]OR-Res-Stata'!BAQ25*('Reference Baseline'!$F24-'[2]Key Inputs'!$B$17)))*'[3]OR-Res-Stata'!BTW25)+((('[3]OR-Res-Stata'!CND25+('[2]Key Inputs'!$C$20*'[2]Key Inputs'!$C$17))+('[3]OR-Res-Stata'!DZO25*('Reference Baseline'!$F24-'[2]Key Inputs'!$C$17)))*'[3]OR-Res-Stata'!ESU25)</f>
        <v>5228846.9008017452</v>
      </c>
      <c r="OB23">
        <f>((('[3]OR-Res-Stata'!OF25+('[2]Key Inputs'!$B$20*'[2]Key Inputs'!$B$17))+('[3]OR-Res-Stata'!BAR25*('Reference Baseline'!$F24-'[2]Key Inputs'!$B$17)))*'[3]OR-Res-Stata'!BTX25)+((('[3]OR-Res-Stata'!CNE25+('[2]Key Inputs'!$C$20*'[2]Key Inputs'!$C$17))+('[3]OR-Res-Stata'!DZP25*('Reference Baseline'!$F24-'[2]Key Inputs'!$C$17)))*'[3]OR-Res-Stata'!ESV25)</f>
        <v>6553316.3898021542</v>
      </c>
      <c r="OC23">
        <f>((('[3]OR-Res-Stata'!OG25+('[2]Key Inputs'!$B$20*'[2]Key Inputs'!$B$17))+('[3]OR-Res-Stata'!BAS25*('Reference Baseline'!$F24-'[2]Key Inputs'!$B$17)))*'[3]OR-Res-Stata'!BTY25)+((('[3]OR-Res-Stata'!CNF25+('[2]Key Inputs'!$C$20*'[2]Key Inputs'!$C$17))+('[3]OR-Res-Stata'!DZQ25*('Reference Baseline'!$F24-'[2]Key Inputs'!$C$17)))*'[3]OR-Res-Stata'!ESW25)</f>
        <v>6321821.8544669095</v>
      </c>
      <c r="OD23">
        <f>((('[3]OR-Res-Stata'!OH25+('[2]Key Inputs'!$B$20*'[2]Key Inputs'!$B$17))+('[3]OR-Res-Stata'!BAT25*('Reference Baseline'!$F24-'[2]Key Inputs'!$B$17)))*'[3]OR-Res-Stata'!BTZ25)+((('[3]OR-Res-Stata'!CNG25+('[2]Key Inputs'!$C$20*'[2]Key Inputs'!$C$17))+('[3]OR-Res-Stata'!DZR25*('Reference Baseline'!$F24-'[2]Key Inputs'!$C$17)))*'[3]OR-Res-Stata'!ESX25)</f>
        <v>6283695.9018275347</v>
      </c>
      <c r="OE23">
        <f>((('[3]OR-Res-Stata'!OI25+('[2]Key Inputs'!$B$20*'[2]Key Inputs'!$B$17))+('[3]OR-Res-Stata'!BAU25*('Reference Baseline'!$F24-'[2]Key Inputs'!$B$17)))*'[3]OR-Res-Stata'!BUA25)+((('[3]OR-Res-Stata'!CNH25+('[2]Key Inputs'!$C$20*'[2]Key Inputs'!$C$17))+('[3]OR-Res-Stata'!DZS25*('Reference Baseline'!$F24-'[2]Key Inputs'!$C$17)))*'[3]OR-Res-Stata'!ESY25)</f>
        <v>5149057.2478762129</v>
      </c>
      <c r="OF23">
        <f>((('[3]OR-Res-Stata'!OJ25+('[2]Key Inputs'!$B$20*'[2]Key Inputs'!$B$17))+('[3]OR-Res-Stata'!BAV25*('Reference Baseline'!$F24-'[2]Key Inputs'!$B$17)))*'[3]OR-Res-Stata'!BUB25)+((('[3]OR-Res-Stata'!CNI25+('[2]Key Inputs'!$C$20*'[2]Key Inputs'!$C$17))+('[3]OR-Res-Stata'!DZT25*('Reference Baseline'!$F24-'[2]Key Inputs'!$C$17)))*'[3]OR-Res-Stata'!ESZ25)</f>
        <v>3075044.5954634477</v>
      </c>
      <c r="OG23">
        <f>((('[3]OR-Res-Stata'!OK25+('[2]Key Inputs'!$B$20*'[2]Key Inputs'!$B$17))+('[3]OR-Res-Stata'!BAW25*('Reference Baseline'!$F24-'[2]Key Inputs'!$B$17)))*'[3]OR-Res-Stata'!BUC25)+((('[3]OR-Res-Stata'!CNJ25+('[2]Key Inputs'!$C$20*'[2]Key Inputs'!$C$17))+('[3]OR-Res-Stata'!DZU25*('Reference Baseline'!$F24-'[2]Key Inputs'!$C$17)))*'[3]OR-Res-Stata'!ETA25)</f>
        <v>4830601.8311878759</v>
      </c>
      <c r="OH23">
        <f>((('[3]OR-Res-Stata'!OL25+('[2]Key Inputs'!$B$20*'[2]Key Inputs'!$B$17))+('[3]OR-Res-Stata'!BAX25*('Reference Baseline'!$F24-'[2]Key Inputs'!$B$17)))*'[3]OR-Res-Stata'!BUD25)+((('[3]OR-Res-Stata'!CNK25+('[2]Key Inputs'!$C$20*'[2]Key Inputs'!$C$17))+('[3]OR-Res-Stata'!DZV25*('Reference Baseline'!$F24-'[2]Key Inputs'!$C$17)))*'[3]OR-Res-Stata'!ETB25)</f>
        <v>6044351.9579093531</v>
      </c>
      <c r="OI23">
        <f>((('[3]OR-Res-Stata'!OM25+('[2]Key Inputs'!$B$20*'[2]Key Inputs'!$B$17))+('[3]OR-Res-Stata'!BAY25*('Reference Baseline'!$F24-'[2]Key Inputs'!$B$17)))*'[3]OR-Res-Stata'!BUE25)+((('[3]OR-Res-Stata'!CNL25+('[2]Key Inputs'!$C$20*'[2]Key Inputs'!$C$17))+('[3]OR-Res-Stata'!DZW25*('Reference Baseline'!$F24-'[2]Key Inputs'!$C$17)))*'[3]OR-Res-Stata'!ETC25)</f>
        <v>3635706.396678532</v>
      </c>
      <c r="OJ23">
        <f>((('[3]OR-Res-Stata'!ON25+('[2]Key Inputs'!$B$20*'[2]Key Inputs'!$B$17))+('[3]OR-Res-Stata'!BAZ25*('Reference Baseline'!$F24-'[2]Key Inputs'!$B$17)))*'[3]OR-Res-Stata'!BUF25)+((('[3]OR-Res-Stata'!CNM25+('[2]Key Inputs'!$C$20*'[2]Key Inputs'!$C$17))+('[3]OR-Res-Stata'!DZX25*('Reference Baseline'!$F24-'[2]Key Inputs'!$C$17)))*'[3]OR-Res-Stata'!ETD25)</f>
        <v>5172206.3158727894</v>
      </c>
      <c r="OK23">
        <f>((('[3]OR-Res-Stata'!OO25+('[2]Key Inputs'!$B$20*'[2]Key Inputs'!$B$17))+('[3]OR-Res-Stata'!BBA25*('Reference Baseline'!$F24-'[2]Key Inputs'!$B$17)))*'[3]OR-Res-Stata'!BUG25)+((('[3]OR-Res-Stata'!CNN25+('[2]Key Inputs'!$C$20*'[2]Key Inputs'!$C$17))+('[3]OR-Res-Stata'!DZY25*('Reference Baseline'!$F24-'[2]Key Inputs'!$C$17)))*'[3]OR-Res-Stata'!ETE25)</f>
        <v>3328100.3802622957</v>
      </c>
      <c r="OL23">
        <f>((('[3]OR-Res-Stata'!OP25+('[2]Key Inputs'!$B$20*'[2]Key Inputs'!$B$17))+('[3]OR-Res-Stata'!BBB25*('Reference Baseline'!$F24-'[2]Key Inputs'!$B$17)))*'[3]OR-Res-Stata'!BUH25)+((('[3]OR-Res-Stata'!CNO25+('[2]Key Inputs'!$C$20*'[2]Key Inputs'!$C$17))+('[3]OR-Res-Stata'!DZZ25*('Reference Baseline'!$F24-'[2]Key Inputs'!$C$17)))*'[3]OR-Res-Stata'!ETF25)</f>
        <v>4996865.27196394</v>
      </c>
      <c r="OM23">
        <f>((('[3]OR-Res-Stata'!OQ25+('[2]Key Inputs'!$B$20*'[2]Key Inputs'!$B$17))+('[3]OR-Res-Stata'!BBC25*('Reference Baseline'!$F24-'[2]Key Inputs'!$B$17)))*'[3]OR-Res-Stata'!BUI25)+((('[3]OR-Res-Stata'!CNP25+('[2]Key Inputs'!$C$20*'[2]Key Inputs'!$C$17))+('[3]OR-Res-Stata'!EAA25*('Reference Baseline'!$F24-'[2]Key Inputs'!$C$17)))*'[3]OR-Res-Stata'!ETG25)</f>
        <v>5676662.9926437326</v>
      </c>
      <c r="ON23">
        <f>((('[3]OR-Res-Stata'!OR25+('[2]Key Inputs'!$B$20*'[2]Key Inputs'!$B$17))+('[3]OR-Res-Stata'!BBD25*('Reference Baseline'!$F24-'[2]Key Inputs'!$B$17)))*'[3]OR-Res-Stata'!BUJ25)+((('[3]OR-Res-Stata'!CNQ25+('[2]Key Inputs'!$C$20*'[2]Key Inputs'!$C$17))+('[3]OR-Res-Stata'!EAB25*('Reference Baseline'!$F24-'[2]Key Inputs'!$C$17)))*'[3]OR-Res-Stata'!ETH25)</f>
        <v>4344044.4958209498</v>
      </c>
      <c r="OO23">
        <f>((('[3]OR-Res-Stata'!OS25+('[2]Key Inputs'!$B$20*'[2]Key Inputs'!$B$17))+('[3]OR-Res-Stata'!BBE25*('Reference Baseline'!$F24-'[2]Key Inputs'!$B$17)))*'[3]OR-Res-Stata'!BUK25)+((('[3]OR-Res-Stata'!CNR25+('[2]Key Inputs'!$C$20*'[2]Key Inputs'!$C$17))+('[3]OR-Res-Stata'!EAC25*('Reference Baseline'!$F24-'[2]Key Inputs'!$C$17)))*'[3]OR-Res-Stata'!ETI25)</f>
        <v>6267357.3392592603</v>
      </c>
      <c r="OP23">
        <f>((('[3]OR-Res-Stata'!OT25+('[2]Key Inputs'!$B$20*'[2]Key Inputs'!$B$17))+('[3]OR-Res-Stata'!BBF25*('Reference Baseline'!$F24-'[2]Key Inputs'!$B$17)))*'[3]OR-Res-Stata'!BUL25)+((('[3]OR-Res-Stata'!CNS25+('[2]Key Inputs'!$C$20*'[2]Key Inputs'!$C$17))+('[3]OR-Res-Stata'!EAD25*('Reference Baseline'!$F24-'[2]Key Inputs'!$C$17)))*'[3]OR-Res-Stata'!ETJ25)</f>
        <v>4319719.0531410156</v>
      </c>
      <c r="OQ23">
        <f>((('[3]OR-Res-Stata'!OU25+('[2]Key Inputs'!$B$20*'[2]Key Inputs'!$B$17))+('[3]OR-Res-Stata'!BBG25*('Reference Baseline'!$F24-'[2]Key Inputs'!$B$17)))*'[3]OR-Res-Stata'!BUM25)+((('[3]OR-Res-Stata'!CNT25+('[2]Key Inputs'!$C$20*'[2]Key Inputs'!$C$17))+('[3]OR-Res-Stata'!EAE25*('Reference Baseline'!$F24-'[2]Key Inputs'!$C$17)))*'[3]OR-Res-Stata'!ETK25)</f>
        <v>5873254.3487164415</v>
      </c>
      <c r="OR23">
        <f>((('[3]OR-Res-Stata'!OV25+('[2]Key Inputs'!$B$20*'[2]Key Inputs'!$B$17))+('[3]OR-Res-Stata'!BBH25*('Reference Baseline'!$F24-'[2]Key Inputs'!$B$17)))*'[3]OR-Res-Stata'!BUN25)+((('[3]OR-Res-Stata'!CNU25+('[2]Key Inputs'!$C$20*'[2]Key Inputs'!$C$17))+('[3]OR-Res-Stata'!EAF25*('Reference Baseline'!$F24-'[2]Key Inputs'!$C$17)))*'[3]OR-Res-Stata'!ETL25)</f>
        <v>5745679.4407691322</v>
      </c>
      <c r="OS23">
        <f>((('[3]OR-Res-Stata'!OW25+('[2]Key Inputs'!$B$20*'[2]Key Inputs'!$B$17))+('[3]OR-Res-Stata'!BBI25*('Reference Baseline'!$F24-'[2]Key Inputs'!$B$17)))*'[3]OR-Res-Stata'!BUO25)+((('[3]OR-Res-Stata'!CNV25+('[2]Key Inputs'!$C$20*'[2]Key Inputs'!$C$17))+('[3]OR-Res-Stata'!EAG25*('Reference Baseline'!$F24-'[2]Key Inputs'!$C$17)))*'[3]OR-Res-Stata'!ETM25)</f>
        <v>4799045.1918490101</v>
      </c>
      <c r="OT23">
        <f>((('[3]OR-Res-Stata'!OX25+('[2]Key Inputs'!$B$20*'[2]Key Inputs'!$B$17))+('[3]OR-Res-Stata'!BBJ25*('Reference Baseline'!$F24-'[2]Key Inputs'!$B$17)))*'[3]OR-Res-Stata'!BUP25)+((('[3]OR-Res-Stata'!CNW25+('[2]Key Inputs'!$C$20*'[2]Key Inputs'!$C$17))+('[3]OR-Res-Stata'!EAH25*('Reference Baseline'!$F24-'[2]Key Inputs'!$C$17)))*'[3]OR-Res-Stata'!ETN25)</f>
        <v>4528825.1943553556</v>
      </c>
      <c r="OU23">
        <f>((('[3]OR-Res-Stata'!OY25+('[2]Key Inputs'!$B$20*'[2]Key Inputs'!$B$17))+('[3]OR-Res-Stata'!BBK25*('Reference Baseline'!$F24-'[2]Key Inputs'!$B$17)))*'[3]OR-Res-Stata'!BUQ25)+((('[3]OR-Res-Stata'!CNX25+('[2]Key Inputs'!$C$20*'[2]Key Inputs'!$C$17))+('[3]OR-Res-Stata'!EAI25*('Reference Baseline'!$F24-'[2]Key Inputs'!$C$17)))*'[3]OR-Res-Stata'!ETO25)</f>
        <v>5752936.1588947624</v>
      </c>
      <c r="OV23">
        <f>((('[3]OR-Res-Stata'!OZ25+('[2]Key Inputs'!$B$20*'[2]Key Inputs'!$B$17))+('[3]OR-Res-Stata'!BBL25*('Reference Baseline'!$F24-'[2]Key Inputs'!$B$17)))*'[3]OR-Res-Stata'!BUR25)+((('[3]OR-Res-Stata'!CNY25+('[2]Key Inputs'!$C$20*'[2]Key Inputs'!$C$17))+('[3]OR-Res-Stata'!EAJ25*('Reference Baseline'!$F24-'[2]Key Inputs'!$C$17)))*'[3]OR-Res-Stata'!ETP25)</f>
        <v>4930682.7947079474</v>
      </c>
      <c r="OW23">
        <f>((('[3]OR-Res-Stata'!PA25+('[2]Key Inputs'!$B$20*'[2]Key Inputs'!$B$17))+('[3]OR-Res-Stata'!BBM25*('Reference Baseline'!$F24-'[2]Key Inputs'!$B$17)))*'[3]OR-Res-Stata'!BUS25)+((('[3]OR-Res-Stata'!CNZ25+('[2]Key Inputs'!$C$20*'[2]Key Inputs'!$C$17))+('[3]OR-Res-Stata'!EAK25*('Reference Baseline'!$F24-'[2]Key Inputs'!$C$17)))*'[3]OR-Res-Stata'!ETQ25)</f>
        <v>5625798.4237919413</v>
      </c>
      <c r="OX23">
        <f>((('[3]OR-Res-Stata'!PB25+('[2]Key Inputs'!$B$20*'[2]Key Inputs'!$B$17))+('[3]OR-Res-Stata'!BBN25*('Reference Baseline'!$F24-'[2]Key Inputs'!$B$17)))*'[3]OR-Res-Stata'!BUT25)+((('[3]OR-Res-Stata'!COA25+('[2]Key Inputs'!$C$20*'[2]Key Inputs'!$C$17))+('[3]OR-Res-Stata'!EAL25*('Reference Baseline'!$F24-'[2]Key Inputs'!$C$17)))*'[3]OR-Res-Stata'!ETR25)</f>
        <v>3895710.9148749015</v>
      </c>
      <c r="OY23">
        <f>((('[3]OR-Res-Stata'!PC25+('[2]Key Inputs'!$B$20*'[2]Key Inputs'!$B$17))+('[3]OR-Res-Stata'!BBO25*('Reference Baseline'!$F24-'[2]Key Inputs'!$B$17)))*'[3]OR-Res-Stata'!BUU25)+((('[3]OR-Res-Stata'!COB25+('[2]Key Inputs'!$C$20*'[2]Key Inputs'!$C$17))+('[3]OR-Res-Stata'!EAM25*('Reference Baseline'!$F24-'[2]Key Inputs'!$C$17)))*'[3]OR-Res-Stata'!ETS25)</f>
        <v>5537329.464329225</v>
      </c>
      <c r="OZ23">
        <f>((('[3]OR-Res-Stata'!PD25+('[2]Key Inputs'!$B$20*'[2]Key Inputs'!$B$17))+('[3]OR-Res-Stata'!BBP25*('Reference Baseline'!$F24-'[2]Key Inputs'!$B$17)))*'[3]OR-Res-Stata'!BUV25)+((('[3]OR-Res-Stata'!COC25+('[2]Key Inputs'!$C$20*'[2]Key Inputs'!$C$17))+('[3]OR-Res-Stata'!EAN25*('Reference Baseline'!$F24-'[2]Key Inputs'!$C$17)))*'[3]OR-Res-Stata'!ETT25)</f>
        <v>2952078.610724017</v>
      </c>
      <c r="PA23">
        <f>((('[3]OR-Res-Stata'!PE25+('[2]Key Inputs'!$B$20*'[2]Key Inputs'!$B$17))+('[3]OR-Res-Stata'!BBQ25*('Reference Baseline'!$F24-'[2]Key Inputs'!$B$17)))*'[3]OR-Res-Stata'!BUW25)+((('[3]OR-Res-Stata'!COD25+('[2]Key Inputs'!$C$20*'[2]Key Inputs'!$C$17))+('[3]OR-Res-Stata'!EAO25*('Reference Baseline'!$F24-'[2]Key Inputs'!$C$17)))*'[3]OR-Res-Stata'!ETU25)</f>
        <v>4844551.5377114285</v>
      </c>
      <c r="PB23">
        <f>((('[3]OR-Res-Stata'!PF25+('[2]Key Inputs'!$B$20*'[2]Key Inputs'!$B$17))+('[3]OR-Res-Stata'!BBR25*('Reference Baseline'!$F24-'[2]Key Inputs'!$B$17)))*'[3]OR-Res-Stata'!BUX25)+((('[3]OR-Res-Stata'!COE25+('[2]Key Inputs'!$C$20*'[2]Key Inputs'!$C$17))+('[3]OR-Res-Stata'!EAP25*('Reference Baseline'!$F24-'[2]Key Inputs'!$C$17)))*'[3]OR-Res-Stata'!ETV25)</f>
        <v>5338481.3985091103</v>
      </c>
      <c r="PC23">
        <f>((('[3]OR-Res-Stata'!PG25+('[2]Key Inputs'!$B$20*'[2]Key Inputs'!$B$17))+('[3]OR-Res-Stata'!BBS25*('Reference Baseline'!$F24-'[2]Key Inputs'!$B$17)))*'[3]OR-Res-Stata'!BUY25)+((('[3]OR-Res-Stata'!COF25+('[2]Key Inputs'!$C$20*'[2]Key Inputs'!$C$17))+('[3]OR-Res-Stata'!EAQ25*('Reference Baseline'!$F24-'[2]Key Inputs'!$C$17)))*'[3]OR-Res-Stata'!ETW25)</f>
        <v>3680969.9837140078</v>
      </c>
      <c r="PD23">
        <f>((('[3]OR-Res-Stata'!PH25+('[2]Key Inputs'!$B$20*'[2]Key Inputs'!$B$17))+('[3]OR-Res-Stata'!BBT25*('Reference Baseline'!$F24-'[2]Key Inputs'!$B$17)))*'[3]OR-Res-Stata'!BUZ25)+((('[3]OR-Res-Stata'!COG25+('[2]Key Inputs'!$C$20*'[2]Key Inputs'!$C$17))+('[3]OR-Res-Stata'!EAR25*('Reference Baseline'!$F24-'[2]Key Inputs'!$C$17)))*'[3]OR-Res-Stata'!ETX25)</f>
        <v>3588618.6546378857</v>
      </c>
      <c r="PE23">
        <f>((('[3]OR-Res-Stata'!PI25+('[2]Key Inputs'!$B$20*'[2]Key Inputs'!$B$17))+('[3]OR-Res-Stata'!BBU25*('Reference Baseline'!$F24-'[2]Key Inputs'!$B$17)))*'[3]OR-Res-Stata'!BVA25)+((('[3]OR-Res-Stata'!COH25+('[2]Key Inputs'!$C$20*'[2]Key Inputs'!$C$17))+('[3]OR-Res-Stata'!EAS25*('Reference Baseline'!$F24-'[2]Key Inputs'!$C$17)))*'[3]OR-Res-Stata'!ETY25)</f>
        <v>4721740.3290298162</v>
      </c>
      <c r="PF23">
        <f>((('[3]OR-Res-Stata'!PJ25+('[2]Key Inputs'!$B$20*'[2]Key Inputs'!$B$17))+('[3]OR-Res-Stata'!BBV25*('Reference Baseline'!$F24-'[2]Key Inputs'!$B$17)))*'[3]OR-Res-Stata'!BVB25)+((('[3]OR-Res-Stata'!COI25+('[2]Key Inputs'!$C$20*'[2]Key Inputs'!$C$17))+('[3]OR-Res-Stata'!EAT25*('Reference Baseline'!$F24-'[2]Key Inputs'!$C$17)))*'[3]OR-Res-Stata'!ETZ25)</f>
        <v>4727410.2156135431</v>
      </c>
      <c r="PG23">
        <f>((('[3]OR-Res-Stata'!PK25+('[2]Key Inputs'!$B$20*'[2]Key Inputs'!$B$17))+('[3]OR-Res-Stata'!BBW25*('Reference Baseline'!$F24-'[2]Key Inputs'!$B$17)))*'[3]OR-Res-Stata'!BVC25)+((('[3]OR-Res-Stata'!COJ25+('[2]Key Inputs'!$C$20*'[2]Key Inputs'!$C$17))+('[3]OR-Res-Stata'!EAU25*('Reference Baseline'!$F24-'[2]Key Inputs'!$C$17)))*'[3]OR-Res-Stata'!EUA25)</f>
        <v>4581668.6945950538</v>
      </c>
      <c r="PH23">
        <f>((('[3]OR-Res-Stata'!PL25+('[2]Key Inputs'!$B$20*'[2]Key Inputs'!$B$17))+('[3]OR-Res-Stata'!BBX25*('Reference Baseline'!$F24-'[2]Key Inputs'!$B$17)))*'[3]OR-Res-Stata'!BVD25)+((('[3]OR-Res-Stata'!COK25+('[2]Key Inputs'!$C$20*'[2]Key Inputs'!$C$17))+('[3]OR-Res-Stata'!EAV25*('Reference Baseline'!$F24-'[2]Key Inputs'!$C$17)))*'[3]OR-Res-Stata'!EUB25)</f>
        <v>3864510.9704156886</v>
      </c>
      <c r="PI23">
        <f>((('[3]OR-Res-Stata'!PM25+('[2]Key Inputs'!$B$20*'[2]Key Inputs'!$B$17))+('[3]OR-Res-Stata'!BBY25*('Reference Baseline'!$F24-'[2]Key Inputs'!$B$17)))*'[3]OR-Res-Stata'!BVE25)+((('[3]OR-Res-Stata'!COL25+('[2]Key Inputs'!$C$20*'[2]Key Inputs'!$C$17))+('[3]OR-Res-Stata'!EAW25*('Reference Baseline'!$F24-'[2]Key Inputs'!$C$17)))*'[3]OR-Res-Stata'!EUC25)</f>
        <v>4865019.0860274471</v>
      </c>
      <c r="PJ23">
        <f>((('[3]OR-Res-Stata'!PN25+('[2]Key Inputs'!$B$20*'[2]Key Inputs'!$B$17))+('[3]OR-Res-Stata'!BBZ25*('Reference Baseline'!$F24-'[2]Key Inputs'!$B$17)))*'[3]OR-Res-Stata'!BVF25)+((('[3]OR-Res-Stata'!COM25+('[2]Key Inputs'!$C$20*'[2]Key Inputs'!$C$17))+('[3]OR-Res-Stata'!EAX25*('Reference Baseline'!$F24-'[2]Key Inputs'!$C$17)))*'[3]OR-Res-Stata'!EUD25)</f>
        <v>4350015.4285958922</v>
      </c>
      <c r="PK23">
        <f>((('[3]OR-Res-Stata'!PO25+('[2]Key Inputs'!$B$20*'[2]Key Inputs'!$B$17))+('[3]OR-Res-Stata'!BCA25*('Reference Baseline'!$F24-'[2]Key Inputs'!$B$17)))*'[3]OR-Res-Stata'!BVG25)+((('[3]OR-Res-Stata'!CON25+('[2]Key Inputs'!$C$20*'[2]Key Inputs'!$C$17))+('[3]OR-Res-Stata'!EAY25*('Reference Baseline'!$F24-'[2]Key Inputs'!$C$17)))*'[3]OR-Res-Stata'!EUE25)</f>
        <v>5688816.3695019921</v>
      </c>
      <c r="PL23">
        <f>((('[3]OR-Res-Stata'!PP25+('[2]Key Inputs'!$B$20*'[2]Key Inputs'!$B$17))+('[3]OR-Res-Stata'!BCB25*('Reference Baseline'!$F24-'[2]Key Inputs'!$B$17)))*'[3]OR-Res-Stata'!BVH25)+((('[3]OR-Res-Stata'!COO25+('[2]Key Inputs'!$C$20*'[2]Key Inputs'!$C$17))+('[3]OR-Res-Stata'!EAZ25*('Reference Baseline'!$F24-'[2]Key Inputs'!$C$17)))*'[3]OR-Res-Stata'!EUF25)</f>
        <v>6185974.2415148076</v>
      </c>
      <c r="PM23">
        <f>((('[3]OR-Res-Stata'!PQ25+('[2]Key Inputs'!$B$20*'[2]Key Inputs'!$B$17))+('[3]OR-Res-Stata'!BCC25*('Reference Baseline'!$F24-'[2]Key Inputs'!$B$17)))*'[3]OR-Res-Stata'!BVI25)+((('[3]OR-Res-Stata'!COP25+('[2]Key Inputs'!$C$20*'[2]Key Inputs'!$C$17))+('[3]OR-Res-Stata'!EBA25*('Reference Baseline'!$F24-'[2]Key Inputs'!$C$17)))*'[3]OR-Res-Stata'!EUG25)</f>
        <v>6486042.5981087293</v>
      </c>
      <c r="PN23">
        <f>((('[3]OR-Res-Stata'!PR25+('[2]Key Inputs'!$B$20*'[2]Key Inputs'!$B$17))+('[3]OR-Res-Stata'!BCD25*('Reference Baseline'!$F24-'[2]Key Inputs'!$B$17)))*'[3]OR-Res-Stata'!BVJ25)+((('[3]OR-Res-Stata'!COQ25+('[2]Key Inputs'!$C$20*'[2]Key Inputs'!$C$17))+('[3]OR-Res-Stata'!EBB25*('Reference Baseline'!$F24-'[2]Key Inputs'!$C$17)))*'[3]OR-Res-Stata'!EUH25)</f>
        <v>5948956.9959211126</v>
      </c>
      <c r="PO23">
        <f>((('[3]OR-Res-Stata'!PS25+('[2]Key Inputs'!$B$20*'[2]Key Inputs'!$B$17))+('[3]OR-Res-Stata'!BCE25*('Reference Baseline'!$F24-'[2]Key Inputs'!$B$17)))*'[3]OR-Res-Stata'!BVK25)+((('[3]OR-Res-Stata'!COR25+('[2]Key Inputs'!$C$20*'[2]Key Inputs'!$C$17))+('[3]OR-Res-Stata'!EBC25*('Reference Baseline'!$F24-'[2]Key Inputs'!$C$17)))*'[3]OR-Res-Stata'!EUI25)</f>
        <v>4800945.0553381583</v>
      </c>
      <c r="PP23">
        <f>((('[3]OR-Res-Stata'!PT25+('[2]Key Inputs'!$B$20*'[2]Key Inputs'!$B$17))+('[3]OR-Res-Stata'!BCF25*('Reference Baseline'!$F24-'[2]Key Inputs'!$B$17)))*'[3]OR-Res-Stata'!BVL25)+((('[3]OR-Res-Stata'!COS25+('[2]Key Inputs'!$C$20*'[2]Key Inputs'!$C$17))+('[3]OR-Res-Stata'!EBD25*('Reference Baseline'!$F24-'[2]Key Inputs'!$C$17)))*'[3]OR-Res-Stata'!EUJ25)</f>
        <v>6145868.7223055875</v>
      </c>
      <c r="PQ23">
        <f>((('[3]OR-Res-Stata'!PU25+('[2]Key Inputs'!$B$20*'[2]Key Inputs'!$B$17))+('[3]OR-Res-Stata'!BCG25*('Reference Baseline'!$F24-'[2]Key Inputs'!$B$17)))*'[3]OR-Res-Stata'!BVM25)+((('[3]OR-Res-Stata'!COT25+('[2]Key Inputs'!$C$20*'[2]Key Inputs'!$C$17))+('[3]OR-Res-Stata'!EBE25*('Reference Baseline'!$F24-'[2]Key Inputs'!$C$17)))*'[3]OR-Res-Stata'!EUK25)</f>
        <v>5465416.1488083396</v>
      </c>
      <c r="PR23">
        <f>((('[3]OR-Res-Stata'!PV25+('[2]Key Inputs'!$B$20*'[2]Key Inputs'!$B$17))+('[3]OR-Res-Stata'!BCH25*('Reference Baseline'!$F24-'[2]Key Inputs'!$B$17)))*'[3]OR-Res-Stata'!BVN25)+((('[3]OR-Res-Stata'!COU25+('[2]Key Inputs'!$C$20*'[2]Key Inputs'!$C$17))+('[3]OR-Res-Stata'!EBF25*('Reference Baseline'!$F24-'[2]Key Inputs'!$C$17)))*'[3]OR-Res-Stata'!EUL25)</f>
        <v>3240892.9267243887</v>
      </c>
      <c r="PS23">
        <f>((('[3]OR-Res-Stata'!PW25+('[2]Key Inputs'!$B$20*'[2]Key Inputs'!$B$17))+('[3]OR-Res-Stata'!BCI25*('Reference Baseline'!$F24-'[2]Key Inputs'!$B$17)))*'[3]OR-Res-Stata'!BVO25)+((('[3]OR-Res-Stata'!COV25+('[2]Key Inputs'!$C$20*'[2]Key Inputs'!$C$17))+('[3]OR-Res-Stata'!EBG25*('Reference Baseline'!$F24-'[2]Key Inputs'!$C$17)))*'[3]OR-Res-Stata'!EUM25)</f>
        <v>4637789.5346166287</v>
      </c>
      <c r="PT23">
        <f>((('[3]OR-Res-Stata'!PX25+('[2]Key Inputs'!$B$20*'[2]Key Inputs'!$B$17))+('[3]OR-Res-Stata'!BCJ25*('Reference Baseline'!$F24-'[2]Key Inputs'!$B$17)))*'[3]OR-Res-Stata'!BVP25)+((('[3]OR-Res-Stata'!COW25+('[2]Key Inputs'!$C$20*'[2]Key Inputs'!$C$17))+('[3]OR-Res-Stata'!EBH25*('Reference Baseline'!$F24-'[2]Key Inputs'!$C$17)))*'[3]OR-Res-Stata'!EUN25)</f>
        <v>5183719.6523150178</v>
      </c>
      <c r="PU23">
        <f>((('[3]OR-Res-Stata'!PY25+('[2]Key Inputs'!$B$20*'[2]Key Inputs'!$B$17))+('[3]OR-Res-Stata'!BCK25*('Reference Baseline'!$F24-'[2]Key Inputs'!$B$17)))*'[3]OR-Res-Stata'!BVQ25)+((('[3]OR-Res-Stata'!COX25+('[2]Key Inputs'!$C$20*'[2]Key Inputs'!$C$17))+('[3]OR-Res-Stata'!EBI25*('Reference Baseline'!$F24-'[2]Key Inputs'!$C$17)))*'[3]OR-Res-Stata'!EUO25)</f>
        <v>5868404.009867196</v>
      </c>
      <c r="PV23">
        <f>((('[3]OR-Res-Stata'!PZ25+('[2]Key Inputs'!$B$20*'[2]Key Inputs'!$B$17))+('[3]OR-Res-Stata'!BCL25*('Reference Baseline'!$F24-'[2]Key Inputs'!$B$17)))*'[3]OR-Res-Stata'!BVR25)+((('[3]OR-Res-Stata'!COY25+('[2]Key Inputs'!$C$20*'[2]Key Inputs'!$C$17))+('[3]OR-Res-Stata'!EBJ25*('Reference Baseline'!$F24-'[2]Key Inputs'!$C$17)))*'[3]OR-Res-Stata'!EUP25)</f>
        <v>4877483.3199346242</v>
      </c>
      <c r="PW23">
        <f>((('[3]OR-Res-Stata'!QA25+('[2]Key Inputs'!$B$20*'[2]Key Inputs'!$B$17))+('[3]OR-Res-Stata'!BCM25*('Reference Baseline'!$F24-'[2]Key Inputs'!$B$17)))*'[3]OR-Res-Stata'!BVS25)+((('[3]OR-Res-Stata'!COZ25+('[2]Key Inputs'!$C$20*'[2]Key Inputs'!$C$17))+('[3]OR-Res-Stata'!EBK25*('Reference Baseline'!$F24-'[2]Key Inputs'!$C$17)))*'[3]OR-Res-Stata'!EUQ25)</f>
        <v>4858994.3051514542</v>
      </c>
      <c r="PX23">
        <f>((('[3]OR-Res-Stata'!QB25+('[2]Key Inputs'!$B$20*'[2]Key Inputs'!$B$17))+('[3]OR-Res-Stata'!BCN25*('Reference Baseline'!$F24-'[2]Key Inputs'!$B$17)))*'[3]OR-Res-Stata'!BVT25)+((('[3]OR-Res-Stata'!CPA25+('[2]Key Inputs'!$C$20*'[2]Key Inputs'!$C$17))+('[3]OR-Res-Stata'!EBL25*('Reference Baseline'!$F24-'[2]Key Inputs'!$C$17)))*'[3]OR-Res-Stata'!EUR25)</f>
        <v>4995478.2277908651</v>
      </c>
      <c r="PY23">
        <f>((('[3]OR-Res-Stata'!QC25+('[2]Key Inputs'!$B$20*'[2]Key Inputs'!$B$17))+('[3]OR-Res-Stata'!BCO25*('Reference Baseline'!$F24-'[2]Key Inputs'!$B$17)))*'[3]OR-Res-Stata'!BVU25)+((('[3]OR-Res-Stata'!CPB25+('[2]Key Inputs'!$C$20*'[2]Key Inputs'!$C$17))+('[3]OR-Res-Stata'!EBM25*('Reference Baseline'!$F24-'[2]Key Inputs'!$C$17)))*'[3]OR-Res-Stata'!EUS25)</f>
        <v>5890307.065319336</v>
      </c>
      <c r="PZ23">
        <f>((('[3]OR-Res-Stata'!QD25+('[2]Key Inputs'!$B$20*'[2]Key Inputs'!$B$17))+('[3]OR-Res-Stata'!BCP25*('Reference Baseline'!$F24-'[2]Key Inputs'!$B$17)))*'[3]OR-Res-Stata'!BVV25)+((('[3]OR-Res-Stata'!CPC25+('[2]Key Inputs'!$C$20*'[2]Key Inputs'!$C$17))+('[3]OR-Res-Stata'!EBN25*('Reference Baseline'!$F24-'[2]Key Inputs'!$C$17)))*'[3]OR-Res-Stata'!EUT25)</f>
        <v>5462382.7935291352</v>
      </c>
      <c r="QA23">
        <f>((('[3]OR-Res-Stata'!QE25+('[2]Key Inputs'!$B$20*'[2]Key Inputs'!$B$17))+('[3]OR-Res-Stata'!BCQ25*('Reference Baseline'!$F24-'[2]Key Inputs'!$B$17)))*'[3]OR-Res-Stata'!BVW25)+((('[3]OR-Res-Stata'!CPD25+('[2]Key Inputs'!$C$20*'[2]Key Inputs'!$C$17))+('[3]OR-Res-Stata'!EBO25*('Reference Baseline'!$F24-'[2]Key Inputs'!$C$17)))*'[3]OR-Res-Stata'!EUU25)</f>
        <v>4766450.1982741114</v>
      </c>
      <c r="QB23">
        <f>((('[3]OR-Res-Stata'!QF25+('[2]Key Inputs'!$B$20*'[2]Key Inputs'!$B$17))+('[3]OR-Res-Stata'!BCR25*('Reference Baseline'!$F24-'[2]Key Inputs'!$B$17)))*'[3]OR-Res-Stata'!BVX25)+((('[3]OR-Res-Stata'!CPE25+('[2]Key Inputs'!$C$20*'[2]Key Inputs'!$C$17))+('[3]OR-Res-Stata'!EBP25*('Reference Baseline'!$F24-'[2]Key Inputs'!$C$17)))*'[3]OR-Res-Stata'!EUV25)</f>
        <v>6449119.677156467</v>
      </c>
      <c r="QC23">
        <f>((('[3]OR-Res-Stata'!QG25+('[2]Key Inputs'!$B$20*'[2]Key Inputs'!$B$17))+('[3]OR-Res-Stata'!BCS25*('Reference Baseline'!$F24-'[2]Key Inputs'!$B$17)))*'[3]OR-Res-Stata'!BVY25)+((('[3]OR-Res-Stata'!CPF25+('[2]Key Inputs'!$C$20*'[2]Key Inputs'!$C$17))+('[3]OR-Res-Stata'!EBQ25*('Reference Baseline'!$F24-'[2]Key Inputs'!$C$17)))*'[3]OR-Res-Stata'!EUW25)</f>
        <v>5350874.0044288877</v>
      </c>
      <c r="QD23">
        <f>((('[3]OR-Res-Stata'!QH25+('[2]Key Inputs'!$B$20*'[2]Key Inputs'!$B$17))+('[3]OR-Res-Stata'!BCT25*('Reference Baseline'!$F24-'[2]Key Inputs'!$B$17)))*'[3]OR-Res-Stata'!BVZ25)+((('[3]OR-Res-Stata'!CPG25+('[2]Key Inputs'!$C$20*'[2]Key Inputs'!$C$17))+('[3]OR-Res-Stata'!EBR25*('Reference Baseline'!$F24-'[2]Key Inputs'!$C$17)))*'[3]OR-Res-Stata'!EUX25)</f>
        <v>4858970.3804264674</v>
      </c>
      <c r="QE23">
        <f>((('[3]OR-Res-Stata'!QI25+('[2]Key Inputs'!$B$20*'[2]Key Inputs'!$B$17))+('[3]OR-Res-Stata'!BCU25*('Reference Baseline'!$F24-'[2]Key Inputs'!$B$17)))*'[3]OR-Res-Stata'!BWA25)+((('[3]OR-Res-Stata'!CPH25+('[2]Key Inputs'!$C$20*'[2]Key Inputs'!$C$17))+('[3]OR-Res-Stata'!EBS25*('Reference Baseline'!$F24-'[2]Key Inputs'!$C$17)))*'[3]OR-Res-Stata'!EUY25)</f>
        <v>4268659.2149891621</v>
      </c>
      <c r="QF23">
        <f>((('[3]OR-Res-Stata'!QJ25+('[2]Key Inputs'!$B$20*'[2]Key Inputs'!$B$17))+('[3]OR-Res-Stata'!BCV25*('Reference Baseline'!$F24-'[2]Key Inputs'!$B$17)))*'[3]OR-Res-Stata'!BWB25)+((('[3]OR-Res-Stata'!CPI25+('[2]Key Inputs'!$C$20*'[2]Key Inputs'!$C$17))+('[3]OR-Res-Stata'!EBT25*('Reference Baseline'!$F24-'[2]Key Inputs'!$C$17)))*'[3]OR-Res-Stata'!EUZ25)</f>
        <v>4431967.2886216808</v>
      </c>
      <c r="QG23">
        <f>((('[3]OR-Res-Stata'!QK25+('[2]Key Inputs'!$B$20*'[2]Key Inputs'!$B$17))+('[3]OR-Res-Stata'!BCW25*('Reference Baseline'!$F24-'[2]Key Inputs'!$B$17)))*'[3]OR-Res-Stata'!BWC25)+((('[3]OR-Res-Stata'!CPJ25+('[2]Key Inputs'!$C$20*'[2]Key Inputs'!$C$17))+('[3]OR-Res-Stata'!EBU25*('Reference Baseline'!$F24-'[2]Key Inputs'!$C$17)))*'[3]OR-Res-Stata'!EVA25)</f>
        <v>5405565.6594463745</v>
      </c>
      <c r="QH23">
        <f>((('[3]OR-Res-Stata'!QL25+('[2]Key Inputs'!$B$20*'[2]Key Inputs'!$B$17))+('[3]OR-Res-Stata'!BCX25*('Reference Baseline'!$F24-'[2]Key Inputs'!$B$17)))*'[3]OR-Res-Stata'!BWD25)+((('[3]OR-Res-Stata'!CPK25+('[2]Key Inputs'!$C$20*'[2]Key Inputs'!$C$17))+('[3]OR-Res-Stata'!EBV25*('Reference Baseline'!$F24-'[2]Key Inputs'!$C$17)))*'[3]OR-Res-Stata'!EVB25)</f>
        <v>3194125.4665431562</v>
      </c>
      <c r="QI23">
        <f>((('[3]OR-Res-Stata'!QM25+('[2]Key Inputs'!$B$20*'[2]Key Inputs'!$B$17))+('[3]OR-Res-Stata'!BCY25*('Reference Baseline'!$F24-'[2]Key Inputs'!$B$17)))*'[3]OR-Res-Stata'!BWE25)+((('[3]OR-Res-Stata'!CPL25+('[2]Key Inputs'!$C$20*'[2]Key Inputs'!$C$17))+('[3]OR-Res-Stata'!EBW25*('Reference Baseline'!$F24-'[2]Key Inputs'!$C$17)))*'[3]OR-Res-Stata'!EVC25)</f>
        <v>6382114.4167887801</v>
      </c>
      <c r="QJ23">
        <f>((('[3]OR-Res-Stata'!QN25+('[2]Key Inputs'!$B$20*'[2]Key Inputs'!$B$17))+('[3]OR-Res-Stata'!BCZ25*('Reference Baseline'!$F24-'[2]Key Inputs'!$B$17)))*'[3]OR-Res-Stata'!BWF25)+((('[3]OR-Res-Stata'!CPM25+('[2]Key Inputs'!$C$20*'[2]Key Inputs'!$C$17))+('[3]OR-Res-Stata'!EBX25*('Reference Baseline'!$F24-'[2]Key Inputs'!$C$17)))*'[3]OR-Res-Stata'!EVD25)</f>
        <v>6989417.8396821544</v>
      </c>
      <c r="QK23">
        <f>((('[3]OR-Res-Stata'!QO25+('[2]Key Inputs'!$B$20*'[2]Key Inputs'!$B$17))+('[3]OR-Res-Stata'!BDA25*('Reference Baseline'!$F24-'[2]Key Inputs'!$B$17)))*'[3]OR-Res-Stata'!BWG25)+((('[3]OR-Res-Stata'!CPN25+('[2]Key Inputs'!$C$20*'[2]Key Inputs'!$C$17))+('[3]OR-Res-Stata'!EBY25*('Reference Baseline'!$F24-'[2]Key Inputs'!$C$17)))*'[3]OR-Res-Stata'!EVE25)</f>
        <v>5550881.4235895295</v>
      </c>
      <c r="QL23">
        <f>((('[3]OR-Res-Stata'!QP25+('[2]Key Inputs'!$B$20*'[2]Key Inputs'!$B$17))+('[3]OR-Res-Stata'!BDB25*('Reference Baseline'!$F24-'[2]Key Inputs'!$B$17)))*'[3]OR-Res-Stata'!BWH25)+((('[3]OR-Res-Stata'!CPO25+('[2]Key Inputs'!$C$20*'[2]Key Inputs'!$C$17))+('[3]OR-Res-Stata'!EBZ25*('Reference Baseline'!$F24-'[2]Key Inputs'!$C$17)))*'[3]OR-Res-Stata'!EVF25)</f>
        <v>5311825.0099241761</v>
      </c>
      <c r="QM23">
        <f>((('[3]OR-Res-Stata'!QQ25+('[2]Key Inputs'!$B$20*'[2]Key Inputs'!$B$17))+('[3]OR-Res-Stata'!BDC25*('Reference Baseline'!$F24-'[2]Key Inputs'!$B$17)))*'[3]OR-Res-Stata'!BWI25)+((('[3]OR-Res-Stata'!CPP25+('[2]Key Inputs'!$C$20*'[2]Key Inputs'!$C$17))+('[3]OR-Res-Stata'!ECA25*('Reference Baseline'!$F24-'[2]Key Inputs'!$C$17)))*'[3]OR-Res-Stata'!EVG25)</f>
        <v>3102706.7589372103</v>
      </c>
      <c r="QN23">
        <f>((('[3]OR-Res-Stata'!QR25+('[2]Key Inputs'!$B$20*'[2]Key Inputs'!$B$17))+('[3]OR-Res-Stata'!BDD25*('Reference Baseline'!$F24-'[2]Key Inputs'!$B$17)))*'[3]OR-Res-Stata'!BWJ25)+((('[3]OR-Res-Stata'!CPQ25+('[2]Key Inputs'!$C$20*'[2]Key Inputs'!$C$17))+('[3]OR-Res-Stata'!ECB25*('Reference Baseline'!$F24-'[2]Key Inputs'!$C$17)))*'[3]OR-Res-Stata'!EVH25)</f>
        <v>4772999.0121200467</v>
      </c>
      <c r="QO23">
        <f>((('[3]OR-Res-Stata'!QS25+('[2]Key Inputs'!$B$20*'[2]Key Inputs'!$B$17))+('[3]OR-Res-Stata'!BDE25*('Reference Baseline'!$F24-'[2]Key Inputs'!$B$17)))*'[3]OR-Res-Stata'!BWK25)+((('[3]OR-Res-Stata'!CPR25+('[2]Key Inputs'!$C$20*'[2]Key Inputs'!$C$17))+('[3]OR-Res-Stata'!ECC25*('Reference Baseline'!$F24-'[2]Key Inputs'!$C$17)))*'[3]OR-Res-Stata'!EVI25)</f>
        <v>5120816.0598679809</v>
      </c>
      <c r="QP23">
        <f>((('[3]OR-Res-Stata'!QT25+('[2]Key Inputs'!$B$20*'[2]Key Inputs'!$B$17))+('[3]OR-Res-Stata'!BDF25*('Reference Baseline'!$F24-'[2]Key Inputs'!$B$17)))*'[3]OR-Res-Stata'!BWL25)+((('[3]OR-Res-Stata'!CPS25+('[2]Key Inputs'!$C$20*'[2]Key Inputs'!$C$17))+('[3]OR-Res-Stata'!ECD25*('Reference Baseline'!$F24-'[2]Key Inputs'!$C$17)))*'[3]OR-Res-Stata'!EVJ25)</f>
        <v>5447456.6277382495</v>
      </c>
      <c r="QQ23">
        <f>((('[3]OR-Res-Stata'!QU25+('[2]Key Inputs'!$B$20*'[2]Key Inputs'!$B$17))+('[3]OR-Res-Stata'!BDG25*('Reference Baseline'!$F24-'[2]Key Inputs'!$B$17)))*'[3]OR-Res-Stata'!BWM25)+((('[3]OR-Res-Stata'!CPT25+('[2]Key Inputs'!$C$20*'[2]Key Inputs'!$C$17))+('[3]OR-Res-Stata'!ECE25*('Reference Baseline'!$F24-'[2]Key Inputs'!$C$17)))*'[3]OR-Res-Stata'!EVK25)</f>
        <v>5704850.7384418538</v>
      </c>
      <c r="QR23">
        <f>((('[3]OR-Res-Stata'!QV25+('[2]Key Inputs'!$B$20*'[2]Key Inputs'!$B$17))+('[3]OR-Res-Stata'!BDH25*('Reference Baseline'!$F24-'[2]Key Inputs'!$B$17)))*'[3]OR-Res-Stata'!BWN25)+((('[3]OR-Res-Stata'!CPU25+('[2]Key Inputs'!$C$20*'[2]Key Inputs'!$C$17))+('[3]OR-Res-Stata'!ECF25*('Reference Baseline'!$F24-'[2]Key Inputs'!$C$17)))*'[3]OR-Res-Stata'!EVL25)</f>
        <v>3214260.5523539581</v>
      </c>
      <c r="QS23">
        <f>((('[3]OR-Res-Stata'!QW25+('[2]Key Inputs'!$B$20*'[2]Key Inputs'!$B$17))+('[3]OR-Res-Stata'!BDI25*('Reference Baseline'!$F24-'[2]Key Inputs'!$B$17)))*'[3]OR-Res-Stata'!BWO25)+((('[3]OR-Res-Stata'!CPV25+('[2]Key Inputs'!$C$20*'[2]Key Inputs'!$C$17))+('[3]OR-Res-Stata'!ECG25*('Reference Baseline'!$F24-'[2]Key Inputs'!$C$17)))*'[3]OR-Res-Stata'!EVM25)</f>
        <v>5914875.3857265031</v>
      </c>
      <c r="QT23">
        <f>((('[3]OR-Res-Stata'!QX25+('[2]Key Inputs'!$B$20*'[2]Key Inputs'!$B$17))+('[3]OR-Res-Stata'!BDJ25*('Reference Baseline'!$F24-'[2]Key Inputs'!$B$17)))*'[3]OR-Res-Stata'!BWP25)+((('[3]OR-Res-Stata'!CPW25+('[2]Key Inputs'!$C$20*'[2]Key Inputs'!$C$17))+('[3]OR-Res-Stata'!ECH25*('Reference Baseline'!$F24-'[2]Key Inputs'!$C$17)))*'[3]OR-Res-Stata'!EVN25)</f>
        <v>5012402.7908402504</v>
      </c>
      <c r="QU23">
        <f>((('[3]OR-Res-Stata'!QY25+('[2]Key Inputs'!$B$20*'[2]Key Inputs'!$B$17))+('[3]OR-Res-Stata'!BDK25*('Reference Baseline'!$F24-'[2]Key Inputs'!$B$17)))*'[3]OR-Res-Stata'!BWQ25)+((('[3]OR-Res-Stata'!CPX25+('[2]Key Inputs'!$C$20*'[2]Key Inputs'!$C$17))+('[3]OR-Res-Stata'!ECI25*('Reference Baseline'!$F24-'[2]Key Inputs'!$C$17)))*'[3]OR-Res-Stata'!EVO25)</f>
        <v>5258707.3626060709</v>
      </c>
      <c r="QV23">
        <f>((('[3]OR-Res-Stata'!QZ25+('[2]Key Inputs'!$B$20*'[2]Key Inputs'!$B$17))+('[3]OR-Res-Stata'!BDL25*('Reference Baseline'!$F24-'[2]Key Inputs'!$B$17)))*'[3]OR-Res-Stata'!BWR25)+((('[3]OR-Res-Stata'!CPY25+('[2]Key Inputs'!$C$20*'[2]Key Inputs'!$C$17))+('[3]OR-Res-Stata'!ECJ25*('Reference Baseline'!$F24-'[2]Key Inputs'!$C$17)))*'[3]OR-Res-Stata'!EVP25)</f>
        <v>5050828.2288236162</v>
      </c>
      <c r="QW23">
        <f>((('[3]OR-Res-Stata'!RA25+('[2]Key Inputs'!$B$20*'[2]Key Inputs'!$B$17))+('[3]OR-Res-Stata'!BDM25*('Reference Baseline'!$F24-'[2]Key Inputs'!$B$17)))*'[3]OR-Res-Stata'!BWS25)+((('[3]OR-Res-Stata'!CPZ25+('[2]Key Inputs'!$C$20*'[2]Key Inputs'!$C$17))+('[3]OR-Res-Stata'!ECK25*('Reference Baseline'!$F24-'[2]Key Inputs'!$C$17)))*'[3]OR-Res-Stata'!EVQ25)</f>
        <v>3374717.5288804518</v>
      </c>
      <c r="QX23">
        <f>((('[3]OR-Res-Stata'!RB25+('[2]Key Inputs'!$B$20*'[2]Key Inputs'!$B$17))+('[3]OR-Res-Stata'!BDN25*('Reference Baseline'!$F24-'[2]Key Inputs'!$B$17)))*'[3]OR-Res-Stata'!BWT25)+((('[3]OR-Res-Stata'!CQA25+('[2]Key Inputs'!$C$20*'[2]Key Inputs'!$C$17))+('[3]OR-Res-Stata'!ECL25*('Reference Baseline'!$F24-'[2]Key Inputs'!$C$17)))*'[3]OR-Res-Stata'!EVR25)</f>
        <v>1564477.4065830198</v>
      </c>
      <c r="QY23">
        <f>((('[3]OR-Res-Stata'!RC25+('[2]Key Inputs'!$B$20*'[2]Key Inputs'!$B$17))+('[3]OR-Res-Stata'!BDO25*('Reference Baseline'!$F24-'[2]Key Inputs'!$B$17)))*'[3]OR-Res-Stata'!BWU25)+((('[3]OR-Res-Stata'!CQB25+('[2]Key Inputs'!$C$20*'[2]Key Inputs'!$C$17))+('[3]OR-Res-Stata'!ECM25*('Reference Baseline'!$F24-'[2]Key Inputs'!$C$17)))*'[3]OR-Res-Stata'!EVS25)</f>
        <v>4088202.9317934946</v>
      </c>
      <c r="QZ23">
        <f>((('[3]OR-Res-Stata'!RD25+('[2]Key Inputs'!$B$20*'[2]Key Inputs'!$B$17))+('[3]OR-Res-Stata'!BDP25*('Reference Baseline'!$F24-'[2]Key Inputs'!$B$17)))*'[3]OR-Res-Stata'!BWV25)+((('[3]OR-Res-Stata'!CQC25+('[2]Key Inputs'!$C$20*'[2]Key Inputs'!$C$17))+('[3]OR-Res-Stata'!ECN25*('Reference Baseline'!$F24-'[2]Key Inputs'!$C$17)))*'[3]OR-Res-Stata'!EVT25)</f>
        <v>1848586.2060917753</v>
      </c>
      <c r="RA23">
        <f>((('[3]OR-Res-Stata'!RE25+('[2]Key Inputs'!$B$20*'[2]Key Inputs'!$B$17))+('[3]OR-Res-Stata'!BDQ25*('Reference Baseline'!$F24-'[2]Key Inputs'!$B$17)))*'[3]OR-Res-Stata'!BWW25)+((('[3]OR-Res-Stata'!CQD25+('[2]Key Inputs'!$C$20*'[2]Key Inputs'!$C$17))+('[3]OR-Res-Stata'!ECO25*('Reference Baseline'!$F24-'[2]Key Inputs'!$C$17)))*'[3]OR-Res-Stata'!EVU25)</f>
        <v>5435779.7951721232</v>
      </c>
      <c r="RB23">
        <f>((('[3]OR-Res-Stata'!RF25+('[2]Key Inputs'!$B$20*'[2]Key Inputs'!$B$17))+('[3]OR-Res-Stata'!BDR25*('Reference Baseline'!$F24-'[2]Key Inputs'!$B$17)))*'[3]OR-Res-Stata'!BWX25)+((('[3]OR-Res-Stata'!CQE25+('[2]Key Inputs'!$C$20*'[2]Key Inputs'!$C$17))+('[3]OR-Res-Stata'!ECP25*('Reference Baseline'!$F24-'[2]Key Inputs'!$C$17)))*'[3]OR-Res-Stata'!EVV25)</f>
        <v>7224281.8946480984</v>
      </c>
      <c r="RC23">
        <f>((('[3]OR-Res-Stata'!RG25+('[2]Key Inputs'!$B$20*'[2]Key Inputs'!$B$17))+('[3]OR-Res-Stata'!BDS25*('Reference Baseline'!$F24-'[2]Key Inputs'!$B$17)))*'[3]OR-Res-Stata'!BWY25)+((('[3]OR-Res-Stata'!CQF25+('[2]Key Inputs'!$C$20*'[2]Key Inputs'!$C$17))+('[3]OR-Res-Stata'!ECQ25*('Reference Baseline'!$F24-'[2]Key Inputs'!$C$17)))*'[3]OR-Res-Stata'!EVW25)</f>
        <v>4778592.2221023217</v>
      </c>
      <c r="RD23">
        <f>((('[3]OR-Res-Stata'!RH25+('[2]Key Inputs'!$B$20*'[2]Key Inputs'!$B$17))+('[3]OR-Res-Stata'!BDT25*('Reference Baseline'!$F24-'[2]Key Inputs'!$B$17)))*'[3]OR-Res-Stata'!BWZ25)+((('[3]OR-Res-Stata'!CQG25+('[2]Key Inputs'!$C$20*'[2]Key Inputs'!$C$17))+('[3]OR-Res-Stata'!ECR25*('Reference Baseline'!$F24-'[2]Key Inputs'!$C$17)))*'[3]OR-Res-Stata'!EVX25)</f>
        <v>5754848.4882098855</v>
      </c>
      <c r="RE23">
        <f>((('[3]OR-Res-Stata'!RI25+('[2]Key Inputs'!$B$20*'[2]Key Inputs'!$B$17))+('[3]OR-Res-Stata'!BDU25*('Reference Baseline'!$F24-'[2]Key Inputs'!$B$17)))*'[3]OR-Res-Stata'!BXA25)+((('[3]OR-Res-Stata'!CQH25+('[2]Key Inputs'!$C$20*'[2]Key Inputs'!$C$17))+('[3]OR-Res-Stata'!ECS25*('Reference Baseline'!$F24-'[2]Key Inputs'!$C$17)))*'[3]OR-Res-Stata'!EVY25)</f>
        <v>5482930.7500509825</v>
      </c>
      <c r="RF23">
        <f>((('[3]OR-Res-Stata'!RJ25+('[2]Key Inputs'!$B$20*'[2]Key Inputs'!$B$17))+('[3]OR-Res-Stata'!BDV25*('Reference Baseline'!$F24-'[2]Key Inputs'!$B$17)))*'[3]OR-Res-Stata'!BXB25)+((('[3]OR-Res-Stata'!CQI25+('[2]Key Inputs'!$C$20*'[2]Key Inputs'!$C$17))+('[3]OR-Res-Stata'!ECT25*('Reference Baseline'!$F24-'[2]Key Inputs'!$C$17)))*'[3]OR-Res-Stata'!EVZ25)</f>
        <v>4955658.7413788298</v>
      </c>
      <c r="RG23">
        <f>((('[3]OR-Res-Stata'!RK25+('[2]Key Inputs'!$B$20*'[2]Key Inputs'!$B$17))+('[3]OR-Res-Stata'!BDW25*('Reference Baseline'!$F24-'[2]Key Inputs'!$B$17)))*'[3]OR-Res-Stata'!BXC25)+((('[3]OR-Res-Stata'!CQJ25+('[2]Key Inputs'!$C$20*'[2]Key Inputs'!$C$17))+('[3]OR-Res-Stata'!ECU25*('Reference Baseline'!$F24-'[2]Key Inputs'!$C$17)))*'[3]OR-Res-Stata'!EWA25)</f>
        <v>6199007.4908646829</v>
      </c>
      <c r="RH23">
        <f>((('[3]OR-Res-Stata'!RL25+('[2]Key Inputs'!$B$20*'[2]Key Inputs'!$B$17))+('[3]OR-Res-Stata'!BDX25*('Reference Baseline'!$F24-'[2]Key Inputs'!$B$17)))*'[3]OR-Res-Stata'!BXD25)+((('[3]OR-Res-Stata'!CQK25+('[2]Key Inputs'!$C$20*'[2]Key Inputs'!$C$17))+('[3]OR-Res-Stata'!ECV25*('Reference Baseline'!$F24-'[2]Key Inputs'!$C$17)))*'[3]OR-Res-Stata'!EWB25)</f>
        <v>5050224.888057908</v>
      </c>
      <c r="RI23">
        <f>((('[3]OR-Res-Stata'!RM25+('[2]Key Inputs'!$B$20*'[2]Key Inputs'!$B$17))+('[3]OR-Res-Stata'!BDY25*('Reference Baseline'!$F24-'[2]Key Inputs'!$B$17)))*'[3]OR-Res-Stata'!BXE25)+((('[3]OR-Res-Stata'!CQL25+('[2]Key Inputs'!$C$20*'[2]Key Inputs'!$C$17))+('[3]OR-Res-Stata'!ECW25*('Reference Baseline'!$F24-'[2]Key Inputs'!$C$17)))*'[3]OR-Res-Stata'!EWC25)</f>
        <v>5568023.6191224791</v>
      </c>
      <c r="RJ23">
        <f>((('[3]OR-Res-Stata'!RN25+('[2]Key Inputs'!$B$20*'[2]Key Inputs'!$B$17))+('[3]OR-Res-Stata'!BDZ25*('Reference Baseline'!$F24-'[2]Key Inputs'!$B$17)))*'[3]OR-Res-Stata'!BXF25)+((('[3]OR-Res-Stata'!CQM25+('[2]Key Inputs'!$C$20*'[2]Key Inputs'!$C$17))+('[3]OR-Res-Stata'!ECX25*('Reference Baseline'!$F24-'[2]Key Inputs'!$C$17)))*'[3]OR-Res-Stata'!EWD25)</f>
        <v>3498363.9992519724</v>
      </c>
      <c r="RK23">
        <f>((('[3]OR-Res-Stata'!RO25+('[2]Key Inputs'!$B$20*'[2]Key Inputs'!$B$17))+('[3]OR-Res-Stata'!BEA25*('Reference Baseline'!$F24-'[2]Key Inputs'!$B$17)))*'[3]OR-Res-Stata'!BXG25)+((('[3]OR-Res-Stata'!CQN25+('[2]Key Inputs'!$C$20*'[2]Key Inputs'!$C$17))+('[3]OR-Res-Stata'!ECY25*('Reference Baseline'!$F24-'[2]Key Inputs'!$C$17)))*'[3]OR-Res-Stata'!EWE25)</f>
        <v>6121346.3085481972</v>
      </c>
      <c r="RL23">
        <f>((('[3]OR-Res-Stata'!RP25+('[2]Key Inputs'!$B$20*'[2]Key Inputs'!$B$17))+('[3]OR-Res-Stata'!BEB25*('Reference Baseline'!$F24-'[2]Key Inputs'!$B$17)))*'[3]OR-Res-Stata'!BXH25)+((('[3]OR-Res-Stata'!CQO25+('[2]Key Inputs'!$C$20*'[2]Key Inputs'!$C$17))+('[3]OR-Res-Stata'!ECZ25*('Reference Baseline'!$F24-'[2]Key Inputs'!$C$17)))*'[3]OR-Res-Stata'!EWF25)</f>
        <v>4999321.8574513402</v>
      </c>
      <c r="RM23">
        <f>((('[3]OR-Res-Stata'!RQ25+('[2]Key Inputs'!$B$20*'[2]Key Inputs'!$B$17))+('[3]OR-Res-Stata'!BEC25*('Reference Baseline'!$F24-'[2]Key Inputs'!$B$17)))*'[3]OR-Res-Stata'!BXI25)+((('[3]OR-Res-Stata'!CQP25+('[2]Key Inputs'!$C$20*'[2]Key Inputs'!$C$17))+('[3]OR-Res-Stata'!EDA25*('Reference Baseline'!$F24-'[2]Key Inputs'!$C$17)))*'[3]OR-Res-Stata'!EWG25)</f>
        <v>6684743.5350455195</v>
      </c>
      <c r="RN23">
        <f>((('[3]OR-Res-Stata'!RR25+('[2]Key Inputs'!$B$20*'[2]Key Inputs'!$B$17))+('[3]OR-Res-Stata'!BED25*('Reference Baseline'!$F24-'[2]Key Inputs'!$B$17)))*'[3]OR-Res-Stata'!BXJ25)+((('[3]OR-Res-Stata'!CQQ25+('[2]Key Inputs'!$C$20*'[2]Key Inputs'!$C$17))+('[3]OR-Res-Stata'!EDB25*('Reference Baseline'!$F24-'[2]Key Inputs'!$C$17)))*'[3]OR-Res-Stata'!EWH25)</f>
        <v>5070884.9901149254</v>
      </c>
      <c r="RO23">
        <f>((('[3]OR-Res-Stata'!RS25+('[2]Key Inputs'!$B$20*'[2]Key Inputs'!$B$17))+('[3]OR-Res-Stata'!BEE25*('Reference Baseline'!$F24-'[2]Key Inputs'!$B$17)))*'[3]OR-Res-Stata'!BXK25)+((('[3]OR-Res-Stata'!CQR25+('[2]Key Inputs'!$C$20*'[2]Key Inputs'!$C$17))+('[3]OR-Res-Stata'!EDC25*('Reference Baseline'!$F24-'[2]Key Inputs'!$C$17)))*'[3]OR-Res-Stata'!EWI25)</f>
        <v>5086594.0392626738</v>
      </c>
      <c r="RP23">
        <f>((('[3]OR-Res-Stata'!RT25+('[2]Key Inputs'!$B$20*'[2]Key Inputs'!$B$17))+('[3]OR-Res-Stata'!BEF25*('Reference Baseline'!$F24-'[2]Key Inputs'!$B$17)))*'[3]OR-Res-Stata'!BXL25)+((('[3]OR-Res-Stata'!CQS25+('[2]Key Inputs'!$C$20*'[2]Key Inputs'!$C$17))+('[3]OR-Res-Stata'!EDD25*('Reference Baseline'!$F24-'[2]Key Inputs'!$C$17)))*'[3]OR-Res-Stata'!EWJ25)</f>
        <v>4746870.0305207158</v>
      </c>
      <c r="RQ23">
        <f>((('[3]OR-Res-Stata'!RU25+('[2]Key Inputs'!$B$20*'[2]Key Inputs'!$B$17))+('[3]OR-Res-Stata'!BEG25*('Reference Baseline'!$F24-'[2]Key Inputs'!$B$17)))*'[3]OR-Res-Stata'!BXM25)+((('[3]OR-Res-Stata'!CQT25+('[2]Key Inputs'!$C$20*'[2]Key Inputs'!$C$17))+('[3]OR-Res-Stata'!EDE25*('Reference Baseline'!$F24-'[2]Key Inputs'!$C$17)))*'[3]OR-Res-Stata'!EWK25)</f>
        <v>5099680.4127638806</v>
      </c>
      <c r="RR23">
        <f>((('[3]OR-Res-Stata'!RV25+('[2]Key Inputs'!$B$20*'[2]Key Inputs'!$B$17))+('[3]OR-Res-Stata'!BEH25*('Reference Baseline'!$F24-'[2]Key Inputs'!$B$17)))*'[3]OR-Res-Stata'!BXN25)+((('[3]OR-Res-Stata'!CQU25+('[2]Key Inputs'!$C$20*'[2]Key Inputs'!$C$17))+('[3]OR-Res-Stata'!EDF25*('Reference Baseline'!$F24-'[2]Key Inputs'!$C$17)))*'[3]OR-Res-Stata'!EWL25)</f>
        <v>4773345.1099364562</v>
      </c>
      <c r="RS23">
        <f>((('[3]OR-Res-Stata'!RW25+('[2]Key Inputs'!$B$20*'[2]Key Inputs'!$B$17))+('[3]OR-Res-Stata'!BEI25*('Reference Baseline'!$F24-'[2]Key Inputs'!$B$17)))*'[3]OR-Res-Stata'!BXO25)+((('[3]OR-Res-Stata'!CQV25+('[2]Key Inputs'!$C$20*'[2]Key Inputs'!$C$17))+('[3]OR-Res-Stata'!EDG25*('Reference Baseline'!$F24-'[2]Key Inputs'!$C$17)))*'[3]OR-Res-Stata'!EWM25)</f>
        <v>5255433.3121857401</v>
      </c>
      <c r="RT23">
        <f>((('[3]OR-Res-Stata'!RX25+('[2]Key Inputs'!$B$20*'[2]Key Inputs'!$B$17))+('[3]OR-Res-Stata'!BEJ25*('Reference Baseline'!$F24-'[2]Key Inputs'!$B$17)))*'[3]OR-Res-Stata'!BXP25)+((('[3]OR-Res-Stata'!CQW25+('[2]Key Inputs'!$C$20*'[2]Key Inputs'!$C$17))+('[3]OR-Res-Stata'!EDH25*('Reference Baseline'!$F24-'[2]Key Inputs'!$C$17)))*'[3]OR-Res-Stata'!EWN25)</f>
        <v>3960364.0104137366</v>
      </c>
      <c r="RU23">
        <f>((('[3]OR-Res-Stata'!RY25+('[2]Key Inputs'!$B$20*'[2]Key Inputs'!$B$17))+('[3]OR-Res-Stata'!BEK25*('Reference Baseline'!$F24-'[2]Key Inputs'!$B$17)))*'[3]OR-Res-Stata'!BXQ25)+((('[3]OR-Res-Stata'!CQX25+('[2]Key Inputs'!$C$20*'[2]Key Inputs'!$C$17))+('[3]OR-Res-Stata'!EDI25*('Reference Baseline'!$F24-'[2]Key Inputs'!$C$17)))*'[3]OR-Res-Stata'!EWO25)</f>
        <v>5482464.6794363856</v>
      </c>
      <c r="RV23">
        <f>((('[3]OR-Res-Stata'!RZ25+('[2]Key Inputs'!$B$20*'[2]Key Inputs'!$B$17))+('[3]OR-Res-Stata'!BEL25*('Reference Baseline'!$F24-'[2]Key Inputs'!$B$17)))*'[3]OR-Res-Stata'!BXR25)+((('[3]OR-Res-Stata'!CQY25+('[2]Key Inputs'!$C$20*'[2]Key Inputs'!$C$17))+('[3]OR-Res-Stata'!EDJ25*('Reference Baseline'!$F24-'[2]Key Inputs'!$C$17)))*'[3]OR-Res-Stata'!EWP25)</f>
        <v>3417272.806036443</v>
      </c>
      <c r="RW23">
        <f>((('[3]OR-Res-Stata'!SA25+('[2]Key Inputs'!$B$20*'[2]Key Inputs'!$B$17))+('[3]OR-Res-Stata'!BEM25*('Reference Baseline'!$F24-'[2]Key Inputs'!$B$17)))*'[3]OR-Res-Stata'!BXS25)+((('[3]OR-Res-Stata'!CQZ25+('[2]Key Inputs'!$C$20*'[2]Key Inputs'!$C$17))+('[3]OR-Res-Stata'!EDK25*('Reference Baseline'!$F24-'[2]Key Inputs'!$C$17)))*'[3]OR-Res-Stata'!EWQ25)</f>
        <v>3842681.9161657775</v>
      </c>
      <c r="RX23">
        <f>((('[3]OR-Res-Stata'!SB25+('[2]Key Inputs'!$B$20*'[2]Key Inputs'!$B$17))+('[3]OR-Res-Stata'!BEN25*('Reference Baseline'!$F24-'[2]Key Inputs'!$B$17)))*'[3]OR-Res-Stata'!BXT25)+((('[3]OR-Res-Stata'!CRA25+('[2]Key Inputs'!$C$20*'[2]Key Inputs'!$C$17))+('[3]OR-Res-Stata'!EDL25*('Reference Baseline'!$F24-'[2]Key Inputs'!$C$17)))*'[3]OR-Res-Stata'!EWR25)</f>
        <v>2112274.599244833</v>
      </c>
      <c r="RY23">
        <f>((('[3]OR-Res-Stata'!SC25+('[2]Key Inputs'!$B$20*'[2]Key Inputs'!$B$17))+('[3]OR-Res-Stata'!BEO25*('Reference Baseline'!$F24-'[2]Key Inputs'!$B$17)))*'[3]OR-Res-Stata'!BXU25)+((('[3]OR-Res-Stata'!CRB25+('[2]Key Inputs'!$C$20*'[2]Key Inputs'!$C$17))+('[3]OR-Res-Stata'!EDM25*('Reference Baseline'!$F24-'[2]Key Inputs'!$C$17)))*'[3]OR-Res-Stata'!EWS25)</f>
        <v>5080780.1460288642</v>
      </c>
      <c r="RZ23">
        <f>((('[3]OR-Res-Stata'!SD25+('[2]Key Inputs'!$B$20*'[2]Key Inputs'!$B$17))+('[3]OR-Res-Stata'!BEP25*('Reference Baseline'!$F24-'[2]Key Inputs'!$B$17)))*'[3]OR-Res-Stata'!BXV25)+((('[3]OR-Res-Stata'!CRC25+('[2]Key Inputs'!$C$20*'[2]Key Inputs'!$C$17))+('[3]OR-Res-Stata'!EDN25*('Reference Baseline'!$F24-'[2]Key Inputs'!$C$17)))*'[3]OR-Res-Stata'!EWT25)</f>
        <v>4651830.9183837762</v>
      </c>
      <c r="SA23">
        <f>((('[3]OR-Res-Stata'!SE25+('[2]Key Inputs'!$B$20*'[2]Key Inputs'!$B$17))+('[3]OR-Res-Stata'!BEQ25*('Reference Baseline'!$F24-'[2]Key Inputs'!$B$17)))*'[3]OR-Res-Stata'!BXW25)+((('[3]OR-Res-Stata'!CRD25+('[2]Key Inputs'!$C$20*'[2]Key Inputs'!$C$17))+('[3]OR-Res-Stata'!EDO25*('Reference Baseline'!$F24-'[2]Key Inputs'!$C$17)))*'[3]OR-Res-Stata'!EWU25)</f>
        <v>5014744.3717691489</v>
      </c>
      <c r="SB23">
        <f>((('[3]OR-Res-Stata'!SF25+('[2]Key Inputs'!$B$20*'[2]Key Inputs'!$B$17))+('[3]OR-Res-Stata'!BER25*('Reference Baseline'!$F24-'[2]Key Inputs'!$B$17)))*'[3]OR-Res-Stata'!BXX25)+((('[3]OR-Res-Stata'!CRE25+('[2]Key Inputs'!$C$20*'[2]Key Inputs'!$C$17))+('[3]OR-Res-Stata'!EDP25*('Reference Baseline'!$F24-'[2]Key Inputs'!$C$17)))*'[3]OR-Res-Stata'!EWV25)</f>
        <v>5154774.1388660278</v>
      </c>
      <c r="SC23">
        <f>((('[3]OR-Res-Stata'!SG25+('[2]Key Inputs'!$B$20*'[2]Key Inputs'!$B$17))+('[3]OR-Res-Stata'!BES25*('Reference Baseline'!$F24-'[2]Key Inputs'!$B$17)))*'[3]OR-Res-Stata'!BXY25)+((('[3]OR-Res-Stata'!CRF25+('[2]Key Inputs'!$C$20*'[2]Key Inputs'!$C$17))+('[3]OR-Res-Stata'!EDQ25*('Reference Baseline'!$F24-'[2]Key Inputs'!$C$17)))*'[3]OR-Res-Stata'!EWW25)</f>
        <v>7222076.7595889689</v>
      </c>
      <c r="SD23">
        <f>((('[3]OR-Res-Stata'!SH25+('[2]Key Inputs'!$B$20*'[2]Key Inputs'!$B$17))+('[3]OR-Res-Stata'!BET25*('Reference Baseline'!$F24-'[2]Key Inputs'!$B$17)))*'[3]OR-Res-Stata'!BXZ25)+((('[3]OR-Res-Stata'!CRG25+('[2]Key Inputs'!$C$20*'[2]Key Inputs'!$C$17))+('[3]OR-Res-Stata'!EDR25*('Reference Baseline'!$F24-'[2]Key Inputs'!$C$17)))*'[3]OR-Res-Stata'!EWX25)</f>
        <v>4371435.385064723</v>
      </c>
      <c r="SE23">
        <f>((('[3]OR-Res-Stata'!SI25+('[2]Key Inputs'!$B$20*'[2]Key Inputs'!$B$17))+('[3]OR-Res-Stata'!BEU25*('Reference Baseline'!$F24-'[2]Key Inputs'!$B$17)))*'[3]OR-Res-Stata'!BYA25)+((('[3]OR-Res-Stata'!CRH25+('[2]Key Inputs'!$C$20*'[2]Key Inputs'!$C$17))+('[3]OR-Res-Stata'!EDS25*('Reference Baseline'!$F24-'[2]Key Inputs'!$C$17)))*'[3]OR-Res-Stata'!EWY25)</f>
        <v>4613486.8965784991</v>
      </c>
      <c r="SF23">
        <f>((('[3]OR-Res-Stata'!SJ25+('[2]Key Inputs'!$B$20*'[2]Key Inputs'!$B$17))+('[3]OR-Res-Stata'!BEV25*('Reference Baseline'!$F24-'[2]Key Inputs'!$B$17)))*'[3]OR-Res-Stata'!BYB25)+((('[3]OR-Res-Stata'!CRI25+('[2]Key Inputs'!$C$20*'[2]Key Inputs'!$C$17))+('[3]OR-Res-Stata'!EDT25*('Reference Baseline'!$F24-'[2]Key Inputs'!$C$17)))*'[3]OR-Res-Stata'!EWZ25)</f>
        <v>5269649.3834487479</v>
      </c>
      <c r="SG23">
        <f>((('[3]OR-Res-Stata'!SK25+('[2]Key Inputs'!$B$20*'[2]Key Inputs'!$B$17))+('[3]OR-Res-Stata'!BEW25*('Reference Baseline'!$F24-'[2]Key Inputs'!$B$17)))*'[3]OR-Res-Stata'!BYC25)+((('[3]OR-Res-Stata'!CRJ25+('[2]Key Inputs'!$C$20*'[2]Key Inputs'!$C$17))+('[3]OR-Res-Stata'!EDU25*('Reference Baseline'!$F24-'[2]Key Inputs'!$C$17)))*'[3]OR-Res-Stata'!EXA25)</f>
        <v>6158652.7040200653</v>
      </c>
      <c r="SI23" s="2">
        <f>((('[4]OR-Res'!F25+('[2]Key Inputs'!$B$20*'[2]Key Inputs'!$B$17))+('[4]OR-Res'!Z25*('Reference Baseline'!$F24-'[2]Key Inputs'!$B$17)))*'[4]OR-Res'!AJ25)+((('[4]OR-Res'!AT25+('[2]Key Inputs'!$C$20*'[4]OR-Res'!BN25))+('[4]OR-Res'!BN25*('Reference Baseline'!$F24-'[2]Key Inputs'!$C$17)))*'[4]OR-Res'!BX25)</f>
        <v>6361963.914452509</v>
      </c>
      <c r="SJ23" s="2">
        <f>((('[4]OR-Res'!G25+('[2]Key Inputs'!$B$20*'[2]Key Inputs'!$B$17))+('[4]OR-Res'!AA25*('Reference Baseline'!$F24-'[2]Key Inputs'!$B$17)))*'[4]OR-Res'!AK25)+((('[4]OR-Res'!AU25+('[2]Key Inputs'!$C$20*'[4]OR-Res'!BO25))+('[4]OR-Res'!BO25*('Reference Baseline'!$F24-'[2]Key Inputs'!$C$17)))*'[4]OR-Res'!BY25)</f>
        <v>5480145.6882428173</v>
      </c>
      <c r="SK23" s="2">
        <f>((('[4]OR-Res'!H25+('[2]Key Inputs'!$B$20*'[2]Key Inputs'!$B$17))+('[4]OR-Res'!AB25*('Reference Baseline'!$F24-'[2]Key Inputs'!$B$17)))*'[4]OR-Res'!AL25)+((('[4]OR-Res'!AV25+('[2]Key Inputs'!$C$20*'[4]OR-Res'!BP25))+('[4]OR-Res'!BP25*('Reference Baseline'!$F24-'[2]Key Inputs'!$C$17)))*'[4]OR-Res'!BZ25)</f>
        <v>5146906.8099304214</v>
      </c>
      <c r="SL23" s="2">
        <f>((('[4]OR-Res'!I25+('[2]Key Inputs'!$B$20*'[2]Key Inputs'!$B$17))+('[4]OR-Res'!AC25*('Reference Baseline'!$F24-'[2]Key Inputs'!$B$17)))*'[4]OR-Res'!AM25)+((('[4]OR-Res'!AW25+('[2]Key Inputs'!$C$20*'[4]OR-Res'!BQ25))+('[4]OR-Res'!BQ25*('Reference Baseline'!$F24-'[2]Key Inputs'!$C$17)))*'[4]OR-Res'!CA25)</f>
        <v>5821873.8221998913</v>
      </c>
      <c r="SM23" s="2">
        <f>((('[4]OR-Res'!J25+('[2]Key Inputs'!$B$20*'[2]Key Inputs'!$B$17))+('[4]OR-Res'!AD25*('Reference Baseline'!$F24-'[2]Key Inputs'!$B$17)))*'[4]OR-Res'!AN25)+((('[4]OR-Res'!AX25+('[2]Key Inputs'!$C$20*'[4]OR-Res'!BR25))+('[4]OR-Res'!BR25*('Reference Baseline'!$F24-'[2]Key Inputs'!$C$17)))*'[4]OR-Res'!CB25)</f>
        <v>4717531.2106113387</v>
      </c>
      <c r="SN23" s="2">
        <f>((('[4]OR-Res'!K25+('[2]Key Inputs'!$B$20*'[2]Key Inputs'!$B$17))+('[4]OR-Res'!AE25*('Reference Baseline'!$F24-'[2]Key Inputs'!$B$17)))*'[4]OR-Res'!AO25)+((('[4]OR-Res'!AY25+('[2]Key Inputs'!$C$20*'[4]OR-Res'!BS25))+('[4]OR-Res'!BS25*('Reference Baseline'!$F24-'[2]Key Inputs'!$C$17)))*'[4]OR-Res'!CC25)</f>
        <v>3676965.627261831</v>
      </c>
      <c r="SO23" s="2">
        <f>((('[4]OR-Res'!L25+('[2]Key Inputs'!$B$20*'[2]Key Inputs'!$B$17))+('[4]OR-Res'!AF25*('Reference Baseline'!$F24-'[2]Key Inputs'!$B$17)))*'[4]OR-Res'!AP25)+((('[4]OR-Res'!AZ25+('[2]Key Inputs'!$C$20*'[4]OR-Res'!BT25))+('[4]OR-Res'!BT25*('Reference Baseline'!$F24-'[2]Key Inputs'!$C$17)))*'[4]OR-Res'!CD25)</f>
        <v>938492.94354660041</v>
      </c>
      <c r="SP23" s="2">
        <f>((('[4]OR-Res'!M25+('[2]Key Inputs'!$B$20*'[2]Key Inputs'!$B$17))+('[4]OR-Res'!AG25*('Reference Baseline'!$F24-'[2]Key Inputs'!$B$17)))*'[4]OR-Res'!AQ25)+((('[4]OR-Res'!BA25+('[2]Key Inputs'!$C$20*'[4]OR-Res'!BU25))+('[4]OR-Res'!BU25*('Reference Baseline'!$F24-'[2]Key Inputs'!$C$17)))*'[4]OR-Res'!CE25)</f>
        <v>5480145.6882428173</v>
      </c>
      <c r="SQ23" s="2">
        <f>((('[4]OR-Res'!N25+('[2]Key Inputs'!$B$20*'[2]Key Inputs'!$B$17))+('[4]OR-Res'!AH25*('Reference Baseline'!$F24-'[2]Key Inputs'!$B$17)))*'[4]OR-Res'!AR25)+((('[4]OR-Res'!BB25+('[2]Key Inputs'!$C$20*'[4]OR-Res'!BV25))+('[4]OR-Res'!BV25*('Reference Baseline'!$F24-'[2]Key Inputs'!$C$17)))*'[4]OR-Res'!CF25)</f>
        <v>5480145.6882428173</v>
      </c>
      <c r="SR23" s="2">
        <f>((('[4]OR-Res'!O25+('[2]Key Inputs'!$B$20*'[2]Key Inputs'!$B$17))+('[4]OR-Res'!AI25*('Reference Baseline'!$F24-'[2]Key Inputs'!$B$17)))*'[4]OR-Res'!AS25)+((('[4]OR-Res'!BC25+('[2]Key Inputs'!$C$20*'[4]OR-Res'!BW25))+('[4]OR-Res'!BW25*('Reference Baseline'!$F24-'[2]Key Inputs'!$C$17)))*'[4]OR-Res'!CG25)</f>
        <v>5821873.8221998913</v>
      </c>
    </row>
    <row r="24" spans="1:512">
      <c r="A24" s="3">
        <v>52996</v>
      </c>
      <c r="B24">
        <f>((('[3]OR-Res-Stata'!F26+('[2]Key Inputs'!$B$20*'[2]Key Inputs'!$B$17))+('[3]OR-Res-Stata'!ALR26*('Reference Baseline'!$F25-'[2]Key Inputs'!$B$17)))*'[3]OR-Res-Stata'!BEX26)+((('[3]OR-Res-Stata'!BYE26+('[2]Key Inputs'!$C$20*'[2]Key Inputs'!$C$17))+('[3]OR-Res-Stata'!DKP26*('Reference Baseline'!$F25-'[2]Key Inputs'!$C$17)))*'[3]OR-Res-Stata'!EDV26)</f>
        <v>5600566.5087259738</v>
      </c>
      <c r="C24">
        <f>((('[3]OR-Res-Stata'!G26+('[2]Key Inputs'!$B$20*'[2]Key Inputs'!$B$17))+('[3]OR-Res-Stata'!ALS26*('Reference Baseline'!$F25-'[2]Key Inputs'!$B$17)))*'[3]OR-Res-Stata'!BEY26)+((('[3]OR-Res-Stata'!BYF26+('[2]Key Inputs'!$C$20*'[2]Key Inputs'!$C$17))+('[3]OR-Res-Stata'!DKQ26*('Reference Baseline'!$F25-'[2]Key Inputs'!$C$17)))*'[3]OR-Res-Stata'!EDW26)</f>
        <v>4623152.5571486708</v>
      </c>
      <c r="D24">
        <f>((('[3]OR-Res-Stata'!H26+('[2]Key Inputs'!$B$20*'[2]Key Inputs'!$B$17))+('[3]OR-Res-Stata'!ALT26*('Reference Baseline'!$F25-'[2]Key Inputs'!$B$17)))*'[3]OR-Res-Stata'!BEZ26)+((('[3]OR-Res-Stata'!BYG26+('[2]Key Inputs'!$C$20*'[2]Key Inputs'!$C$17))+('[3]OR-Res-Stata'!DKR26*('Reference Baseline'!$F25-'[2]Key Inputs'!$C$17)))*'[3]OR-Res-Stata'!EDX26)</f>
        <v>4968457.2593897395</v>
      </c>
      <c r="E24">
        <f>((('[3]OR-Res-Stata'!I26+('[2]Key Inputs'!$B$20*'[2]Key Inputs'!$B$17))+('[3]OR-Res-Stata'!ALU26*('Reference Baseline'!$F25-'[2]Key Inputs'!$B$17)))*'[3]OR-Res-Stata'!BFA26)+((('[3]OR-Res-Stata'!BYH26+('[2]Key Inputs'!$C$20*'[2]Key Inputs'!$C$17))+('[3]OR-Res-Stata'!DKS26*('Reference Baseline'!$F25-'[2]Key Inputs'!$C$17)))*'[3]OR-Res-Stata'!EDY26)</f>
        <v>5513991.4573049704</v>
      </c>
      <c r="F24">
        <f>((('[3]OR-Res-Stata'!J26+('[2]Key Inputs'!$B$20*'[2]Key Inputs'!$B$17))+('[3]OR-Res-Stata'!ALV26*('Reference Baseline'!$F25-'[2]Key Inputs'!$B$17)))*'[3]OR-Res-Stata'!BFB26)+((('[3]OR-Res-Stata'!BYI26+('[2]Key Inputs'!$C$20*'[2]Key Inputs'!$C$17))+('[3]OR-Res-Stata'!DKT26*('Reference Baseline'!$F25-'[2]Key Inputs'!$C$17)))*'[3]OR-Res-Stata'!EDZ26)</f>
        <v>3777209.0118063893</v>
      </c>
      <c r="G24">
        <f>((('[3]OR-Res-Stata'!K26+('[2]Key Inputs'!$B$20*'[2]Key Inputs'!$B$17))+('[3]OR-Res-Stata'!ALW26*('Reference Baseline'!$F25-'[2]Key Inputs'!$B$17)))*'[3]OR-Res-Stata'!BFC26)+((('[3]OR-Res-Stata'!BYJ26+('[2]Key Inputs'!$C$20*'[2]Key Inputs'!$C$17))+('[3]OR-Res-Stata'!DKU26*('Reference Baseline'!$F25-'[2]Key Inputs'!$C$17)))*'[3]OR-Res-Stata'!EEA26)</f>
        <v>3187707.6426810594</v>
      </c>
      <c r="H24">
        <f>((('[3]OR-Res-Stata'!L26+('[2]Key Inputs'!$B$20*'[2]Key Inputs'!$B$17))+('[3]OR-Res-Stata'!ALX26*('Reference Baseline'!$F25-'[2]Key Inputs'!$B$17)))*'[3]OR-Res-Stata'!BFD26)+((('[3]OR-Res-Stata'!BYK26+('[2]Key Inputs'!$C$20*'[2]Key Inputs'!$C$17))+('[3]OR-Res-Stata'!DKV26*('Reference Baseline'!$F25-'[2]Key Inputs'!$C$17)))*'[3]OR-Res-Stata'!EEB26)</f>
        <v>4166673.0527648386</v>
      </c>
      <c r="I24">
        <f>((('[3]OR-Res-Stata'!M26+('[2]Key Inputs'!$B$20*'[2]Key Inputs'!$B$17))+('[3]OR-Res-Stata'!ALY26*('Reference Baseline'!$F25-'[2]Key Inputs'!$B$17)))*'[3]OR-Res-Stata'!BFE26)+((('[3]OR-Res-Stata'!BYL26+('[2]Key Inputs'!$C$20*'[2]Key Inputs'!$C$17))+('[3]OR-Res-Stata'!DKW26*('Reference Baseline'!$F25-'[2]Key Inputs'!$C$17)))*'[3]OR-Res-Stata'!EEC26)</f>
        <v>4480562.7560492912</v>
      </c>
      <c r="J24">
        <f>((('[3]OR-Res-Stata'!N26+('[2]Key Inputs'!$B$20*'[2]Key Inputs'!$B$17))+('[3]OR-Res-Stata'!ALZ26*('Reference Baseline'!$F25-'[2]Key Inputs'!$B$17)))*'[3]OR-Res-Stata'!BFF26)+((('[3]OR-Res-Stata'!BYM26+('[2]Key Inputs'!$C$20*'[2]Key Inputs'!$C$17))+('[3]OR-Res-Stata'!DKX26*('Reference Baseline'!$F25-'[2]Key Inputs'!$C$17)))*'[3]OR-Res-Stata'!EED26)</f>
        <v>5412966.0594038125</v>
      </c>
      <c r="K24">
        <f>((('[3]OR-Res-Stata'!O26+('[2]Key Inputs'!$B$20*'[2]Key Inputs'!$B$17))+('[3]OR-Res-Stata'!AMA26*('Reference Baseline'!$F25-'[2]Key Inputs'!$B$17)))*'[3]OR-Res-Stata'!BFG26)+((('[3]OR-Res-Stata'!BYN26+('[2]Key Inputs'!$C$20*'[2]Key Inputs'!$C$17))+('[3]OR-Res-Stata'!DKY26*('Reference Baseline'!$F25-'[2]Key Inputs'!$C$17)))*'[3]OR-Res-Stata'!EEE26)</f>
        <v>2860760.9951009727</v>
      </c>
      <c r="L24">
        <f>((('[3]OR-Res-Stata'!P26+('[2]Key Inputs'!$B$20*'[2]Key Inputs'!$B$17))+('[3]OR-Res-Stata'!AMB26*('Reference Baseline'!$F25-'[2]Key Inputs'!$B$17)))*'[3]OR-Res-Stata'!BFH26)+((('[3]OR-Res-Stata'!BYO26+('[2]Key Inputs'!$C$20*'[2]Key Inputs'!$C$17))+('[3]OR-Res-Stata'!DKZ26*('Reference Baseline'!$F25-'[2]Key Inputs'!$C$17)))*'[3]OR-Res-Stata'!EEF26)</f>
        <v>4928453.0942917829</v>
      </c>
      <c r="M24">
        <f>((('[3]OR-Res-Stata'!Q26+('[2]Key Inputs'!$B$20*'[2]Key Inputs'!$B$17))+('[3]OR-Res-Stata'!AMC26*('Reference Baseline'!$F25-'[2]Key Inputs'!$B$17)))*'[3]OR-Res-Stata'!BFI26)+((('[3]OR-Res-Stata'!BYP26+('[2]Key Inputs'!$C$20*'[2]Key Inputs'!$C$17))+('[3]OR-Res-Stata'!DLA26*('Reference Baseline'!$F25-'[2]Key Inputs'!$C$17)))*'[3]OR-Res-Stata'!EEG26)</f>
        <v>6839508.3691921905</v>
      </c>
      <c r="N24">
        <f>((('[3]OR-Res-Stata'!R26+('[2]Key Inputs'!$B$20*'[2]Key Inputs'!$B$17))+('[3]OR-Res-Stata'!AMD26*('Reference Baseline'!$F25-'[2]Key Inputs'!$B$17)))*'[3]OR-Res-Stata'!BFJ26)+((('[3]OR-Res-Stata'!BYQ26+('[2]Key Inputs'!$C$20*'[2]Key Inputs'!$C$17))+('[3]OR-Res-Stata'!DLB26*('Reference Baseline'!$F25-'[2]Key Inputs'!$C$17)))*'[3]OR-Res-Stata'!EEH26)</f>
        <v>5790898.4155429658</v>
      </c>
      <c r="O24">
        <f>((('[3]OR-Res-Stata'!S26+('[2]Key Inputs'!$B$20*'[2]Key Inputs'!$B$17))+('[3]OR-Res-Stata'!AME26*('Reference Baseline'!$F25-'[2]Key Inputs'!$B$17)))*'[3]OR-Res-Stata'!BFK26)+((('[3]OR-Res-Stata'!BYR26+('[2]Key Inputs'!$C$20*'[2]Key Inputs'!$C$17))+('[3]OR-Res-Stata'!DLC26*('Reference Baseline'!$F25-'[2]Key Inputs'!$C$17)))*'[3]OR-Res-Stata'!EEI26)</f>
        <v>3119937.6639217869</v>
      </c>
      <c r="P24">
        <f>((('[3]OR-Res-Stata'!T26+('[2]Key Inputs'!$B$20*'[2]Key Inputs'!$B$17))+('[3]OR-Res-Stata'!AMF26*('Reference Baseline'!$F25-'[2]Key Inputs'!$B$17)))*'[3]OR-Res-Stata'!BFL26)+((('[3]OR-Res-Stata'!BYS26+('[2]Key Inputs'!$C$20*'[2]Key Inputs'!$C$17))+('[3]OR-Res-Stata'!DLD26*('Reference Baseline'!$F25-'[2]Key Inputs'!$C$17)))*'[3]OR-Res-Stata'!EEJ26)</f>
        <v>5061134.6150716012</v>
      </c>
      <c r="Q24">
        <f>((('[3]OR-Res-Stata'!U26+('[2]Key Inputs'!$B$20*'[2]Key Inputs'!$B$17))+('[3]OR-Res-Stata'!AMG26*('Reference Baseline'!$F25-'[2]Key Inputs'!$B$17)))*'[3]OR-Res-Stata'!BFM26)+((('[3]OR-Res-Stata'!BYT26+('[2]Key Inputs'!$C$20*'[2]Key Inputs'!$C$17))+('[3]OR-Res-Stata'!DLE26*('Reference Baseline'!$F25-'[2]Key Inputs'!$C$17)))*'[3]OR-Res-Stata'!EEK26)</f>
        <v>2804767.7066422803</v>
      </c>
      <c r="R24">
        <f>((('[3]OR-Res-Stata'!V26+('[2]Key Inputs'!$B$20*'[2]Key Inputs'!$B$17))+('[3]OR-Res-Stata'!AMH26*('Reference Baseline'!$F25-'[2]Key Inputs'!$B$17)))*'[3]OR-Res-Stata'!BFN26)+((('[3]OR-Res-Stata'!BYU26+('[2]Key Inputs'!$C$20*'[2]Key Inputs'!$C$17))+('[3]OR-Res-Stata'!DLF26*('Reference Baseline'!$F25-'[2]Key Inputs'!$C$17)))*'[3]OR-Res-Stata'!EEL26)</f>
        <v>4845107.6400460731</v>
      </c>
      <c r="S24">
        <f>((('[3]OR-Res-Stata'!W26+('[2]Key Inputs'!$B$20*'[2]Key Inputs'!$B$17))+('[3]OR-Res-Stata'!AMI26*('Reference Baseline'!$F25-'[2]Key Inputs'!$B$17)))*'[3]OR-Res-Stata'!BFO26)+((('[3]OR-Res-Stata'!BYV26+('[2]Key Inputs'!$C$20*'[2]Key Inputs'!$C$17))+('[3]OR-Res-Stata'!DLG26*('Reference Baseline'!$F25-'[2]Key Inputs'!$C$17)))*'[3]OR-Res-Stata'!EEM26)</f>
        <v>2965727.2305567833</v>
      </c>
      <c r="T24">
        <f>((('[3]OR-Res-Stata'!X26+('[2]Key Inputs'!$B$20*'[2]Key Inputs'!$B$17))+('[3]OR-Res-Stata'!AMJ26*('Reference Baseline'!$F25-'[2]Key Inputs'!$B$17)))*'[3]OR-Res-Stata'!BFP26)+((('[3]OR-Res-Stata'!BYW26+('[2]Key Inputs'!$C$20*'[2]Key Inputs'!$C$17))+('[3]OR-Res-Stata'!DLH26*('Reference Baseline'!$F25-'[2]Key Inputs'!$C$17)))*'[3]OR-Res-Stata'!EEN26)</f>
        <v>5585565.9502589907</v>
      </c>
      <c r="U24">
        <f>((('[3]OR-Res-Stata'!Y26+('[2]Key Inputs'!$B$20*'[2]Key Inputs'!$B$17))+('[3]OR-Res-Stata'!AMK26*('Reference Baseline'!$F25-'[2]Key Inputs'!$B$17)))*'[3]OR-Res-Stata'!BFQ26)+((('[3]OR-Res-Stata'!BYX26+('[2]Key Inputs'!$C$20*'[2]Key Inputs'!$C$17))+('[3]OR-Res-Stata'!DLI26*('Reference Baseline'!$F25-'[2]Key Inputs'!$C$17)))*'[3]OR-Res-Stata'!EEO26)</f>
        <v>5475487.7272518985</v>
      </c>
      <c r="V24">
        <f>((('[3]OR-Res-Stata'!Z26+('[2]Key Inputs'!$B$20*'[2]Key Inputs'!$B$17))+('[3]OR-Res-Stata'!AML26*('Reference Baseline'!$F25-'[2]Key Inputs'!$B$17)))*'[3]OR-Res-Stata'!BFR26)+((('[3]OR-Res-Stata'!BYY26+('[2]Key Inputs'!$C$20*'[2]Key Inputs'!$C$17))+('[3]OR-Res-Stata'!DLJ26*('Reference Baseline'!$F25-'[2]Key Inputs'!$C$17)))*'[3]OR-Res-Stata'!EEP26)</f>
        <v>5004808.3189832652</v>
      </c>
      <c r="W24">
        <f>((('[3]OR-Res-Stata'!AA26+('[2]Key Inputs'!$B$20*'[2]Key Inputs'!$B$17))+('[3]OR-Res-Stata'!AMM26*('Reference Baseline'!$F25-'[2]Key Inputs'!$B$17)))*'[3]OR-Res-Stata'!BFS26)+((('[3]OR-Res-Stata'!BYZ26+('[2]Key Inputs'!$C$20*'[2]Key Inputs'!$C$17))+('[3]OR-Res-Stata'!DLK26*('Reference Baseline'!$F25-'[2]Key Inputs'!$C$17)))*'[3]OR-Res-Stata'!EEQ26)</f>
        <v>5983039.1179334661</v>
      </c>
      <c r="X24">
        <f>((('[3]OR-Res-Stata'!AB26+('[2]Key Inputs'!$B$20*'[2]Key Inputs'!$B$17))+('[3]OR-Res-Stata'!AMN26*('Reference Baseline'!$F25-'[2]Key Inputs'!$B$17)))*'[3]OR-Res-Stata'!BFT26)+((('[3]OR-Res-Stata'!BZA26+('[2]Key Inputs'!$C$20*'[2]Key Inputs'!$C$17))+('[3]OR-Res-Stata'!DLL26*('Reference Baseline'!$F25-'[2]Key Inputs'!$C$17)))*'[3]OR-Res-Stata'!EER26)</f>
        <v>5516591.7696409374</v>
      </c>
      <c r="Y24">
        <f>((('[3]OR-Res-Stata'!AC26+('[2]Key Inputs'!$B$20*'[2]Key Inputs'!$B$17))+('[3]OR-Res-Stata'!AMO26*('Reference Baseline'!$F25-'[2]Key Inputs'!$B$17)))*'[3]OR-Res-Stata'!BFU26)+((('[3]OR-Res-Stata'!BZB26+('[2]Key Inputs'!$C$20*'[2]Key Inputs'!$C$17))+('[3]OR-Res-Stata'!DLM26*('Reference Baseline'!$F25-'[2]Key Inputs'!$C$17)))*'[3]OR-Res-Stata'!EES26)</f>
        <v>5004326.4233822646</v>
      </c>
      <c r="Z24">
        <f>((('[3]OR-Res-Stata'!AD26+('[2]Key Inputs'!$B$20*'[2]Key Inputs'!$B$17))+('[3]OR-Res-Stata'!AMP26*('Reference Baseline'!$F25-'[2]Key Inputs'!$B$17)))*'[3]OR-Res-Stata'!BFV26)+((('[3]OR-Res-Stata'!BZC26+('[2]Key Inputs'!$C$20*'[2]Key Inputs'!$C$17))+('[3]OR-Res-Stata'!DLN26*('Reference Baseline'!$F25-'[2]Key Inputs'!$C$17)))*'[3]OR-Res-Stata'!EET26)</f>
        <v>3373005.3467584788</v>
      </c>
      <c r="AA24">
        <f>((('[3]OR-Res-Stata'!AE26+('[2]Key Inputs'!$B$20*'[2]Key Inputs'!$B$17))+('[3]OR-Res-Stata'!AMQ26*('Reference Baseline'!$F25-'[2]Key Inputs'!$B$17)))*'[3]OR-Res-Stata'!BFW26)+((('[3]OR-Res-Stata'!BZD26+('[2]Key Inputs'!$C$20*'[2]Key Inputs'!$C$17))+('[3]OR-Res-Stata'!DLO26*('Reference Baseline'!$F25-'[2]Key Inputs'!$C$17)))*'[3]OR-Res-Stata'!EEU26)</f>
        <v>3751546.5374398837</v>
      </c>
      <c r="AB24">
        <f>((('[3]OR-Res-Stata'!AF26+('[2]Key Inputs'!$B$20*'[2]Key Inputs'!$B$17))+('[3]OR-Res-Stata'!AMR26*('Reference Baseline'!$F25-'[2]Key Inputs'!$B$17)))*'[3]OR-Res-Stata'!BFX26)+((('[3]OR-Res-Stata'!BZE26+('[2]Key Inputs'!$C$20*'[2]Key Inputs'!$C$17))+('[3]OR-Res-Stata'!DLP26*('Reference Baseline'!$F25-'[2]Key Inputs'!$C$17)))*'[3]OR-Res-Stata'!EEV26)</f>
        <v>5736214.5700560436</v>
      </c>
      <c r="AC24">
        <f>((('[3]OR-Res-Stata'!AG26+('[2]Key Inputs'!$B$20*'[2]Key Inputs'!$B$17))+('[3]OR-Res-Stata'!AMS26*('Reference Baseline'!$F25-'[2]Key Inputs'!$B$17)))*'[3]OR-Res-Stata'!BFY26)+((('[3]OR-Res-Stata'!BZF26+('[2]Key Inputs'!$C$20*'[2]Key Inputs'!$C$17))+('[3]OR-Res-Stata'!DLQ26*('Reference Baseline'!$F25-'[2]Key Inputs'!$C$17)))*'[3]OR-Res-Stata'!EEW26)</f>
        <v>5447525.6549652908</v>
      </c>
      <c r="AD24">
        <f>((('[3]OR-Res-Stata'!AH26+('[2]Key Inputs'!$B$20*'[2]Key Inputs'!$B$17))+('[3]OR-Res-Stata'!AMT26*('Reference Baseline'!$F25-'[2]Key Inputs'!$B$17)))*'[3]OR-Res-Stata'!BFZ26)+((('[3]OR-Res-Stata'!BZG26+('[2]Key Inputs'!$C$20*'[2]Key Inputs'!$C$17))+('[3]OR-Res-Stata'!DLR26*('Reference Baseline'!$F25-'[2]Key Inputs'!$C$17)))*'[3]OR-Res-Stata'!EEX26)</f>
        <v>2047362.7678199008</v>
      </c>
      <c r="AE24">
        <f>((('[3]OR-Res-Stata'!AI26+('[2]Key Inputs'!$B$20*'[2]Key Inputs'!$B$17))+('[3]OR-Res-Stata'!AMU26*('Reference Baseline'!$F25-'[2]Key Inputs'!$B$17)))*'[3]OR-Res-Stata'!BGA26)+((('[3]OR-Res-Stata'!BZH26+('[2]Key Inputs'!$C$20*'[2]Key Inputs'!$C$17))+('[3]OR-Res-Stata'!DLS26*('Reference Baseline'!$F25-'[2]Key Inputs'!$C$17)))*'[3]OR-Res-Stata'!EEY26)</f>
        <v>4527443.4954258762</v>
      </c>
      <c r="AF24">
        <f>((('[3]OR-Res-Stata'!AJ26+('[2]Key Inputs'!$B$20*'[2]Key Inputs'!$B$17))+('[3]OR-Res-Stata'!AMV26*('Reference Baseline'!$F25-'[2]Key Inputs'!$B$17)))*'[3]OR-Res-Stata'!BGB26)+((('[3]OR-Res-Stata'!BZI26+('[2]Key Inputs'!$C$20*'[2]Key Inputs'!$C$17))+('[3]OR-Res-Stata'!DLT26*('Reference Baseline'!$F25-'[2]Key Inputs'!$C$17)))*'[3]OR-Res-Stata'!EEZ26)</f>
        <v>1480484.3280088729</v>
      </c>
      <c r="AG24">
        <f>((('[3]OR-Res-Stata'!AK26+('[2]Key Inputs'!$B$20*'[2]Key Inputs'!$B$17))+('[3]OR-Res-Stata'!AMW26*('Reference Baseline'!$F25-'[2]Key Inputs'!$B$17)))*'[3]OR-Res-Stata'!BGC26)+((('[3]OR-Res-Stata'!BZJ26+('[2]Key Inputs'!$C$20*'[2]Key Inputs'!$C$17))+('[3]OR-Res-Stata'!DLU26*('Reference Baseline'!$F25-'[2]Key Inputs'!$C$17)))*'[3]OR-Res-Stata'!EFA26)</f>
        <v>5776111.4236430433</v>
      </c>
      <c r="AH24">
        <f>((('[3]OR-Res-Stata'!AL26+('[2]Key Inputs'!$B$20*'[2]Key Inputs'!$B$17))+('[3]OR-Res-Stata'!AMX26*('Reference Baseline'!$F25-'[2]Key Inputs'!$B$17)))*'[3]OR-Res-Stata'!BGD26)+((('[3]OR-Res-Stata'!BZK26+('[2]Key Inputs'!$C$20*'[2]Key Inputs'!$C$17))+('[3]OR-Res-Stata'!DLV26*('Reference Baseline'!$F25-'[2]Key Inputs'!$C$17)))*'[3]OR-Res-Stata'!EFB26)</f>
        <v>4348359.9831590885</v>
      </c>
      <c r="AI24">
        <f>((('[3]OR-Res-Stata'!AM26+('[2]Key Inputs'!$B$20*'[2]Key Inputs'!$B$17))+('[3]OR-Res-Stata'!AMY26*('Reference Baseline'!$F25-'[2]Key Inputs'!$B$17)))*'[3]OR-Res-Stata'!BGE26)+((('[3]OR-Res-Stata'!BZL26+('[2]Key Inputs'!$C$20*'[2]Key Inputs'!$C$17))+('[3]OR-Res-Stata'!DLW26*('Reference Baseline'!$F25-'[2]Key Inputs'!$C$17)))*'[3]OR-Res-Stata'!EFC26)</f>
        <v>3720230.6620628433</v>
      </c>
      <c r="AJ24">
        <f>((('[3]OR-Res-Stata'!AN26+('[2]Key Inputs'!$B$20*'[2]Key Inputs'!$B$17))+('[3]OR-Res-Stata'!AMZ26*('Reference Baseline'!$F25-'[2]Key Inputs'!$B$17)))*'[3]OR-Res-Stata'!BGF26)+((('[3]OR-Res-Stata'!BZM26+('[2]Key Inputs'!$C$20*'[2]Key Inputs'!$C$17))+('[3]OR-Res-Stata'!DLX26*('Reference Baseline'!$F25-'[2]Key Inputs'!$C$17)))*'[3]OR-Res-Stata'!EFD26)</f>
        <v>5242281.2362691779</v>
      </c>
      <c r="AK24">
        <f>((('[3]OR-Res-Stata'!AO26+('[2]Key Inputs'!$B$20*'[2]Key Inputs'!$B$17))+('[3]OR-Res-Stata'!ANA26*('Reference Baseline'!$F25-'[2]Key Inputs'!$B$17)))*'[3]OR-Res-Stata'!BGG26)+((('[3]OR-Res-Stata'!BZN26+('[2]Key Inputs'!$C$20*'[2]Key Inputs'!$C$17))+('[3]OR-Res-Stata'!DLY26*('Reference Baseline'!$F25-'[2]Key Inputs'!$C$17)))*'[3]OR-Res-Stata'!EFE26)</f>
        <v>6071083.4855004326</v>
      </c>
      <c r="AL24">
        <f>((('[3]OR-Res-Stata'!AP26+('[2]Key Inputs'!$B$20*'[2]Key Inputs'!$B$17))+('[3]OR-Res-Stata'!ANB26*('Reference Baseline'!$F25-'[2]Key Inputs'!$B$17)))*'[3]OR-Res-Stata'!BGH26)+((('[3]OR-Res-Stata'!BZO26+('[2]Key Inputs'!$C$20*'[2]Key Inputs'!$C$17))+('[3]OR-Res-Stata'!DLZ26*('Reference Baseline'!$F25-'[2]Key Inputs'!$C$17)))*'[3]OR-Res-Stata'!EFF26)</f>
        <v>4616740.1574178543</v>
      </c>
      <c r="AM24">
        <f>((('[3]OR-Res-Stata'!AQ26+('[2]Key Inputs'!$B$20*'[2]Key Inputs'!$B$17))+('[3]OR-Res-Stata'!ANC26*('Reference Baseline'!$F25-'[2]Key Inputs'!$B$17)))*'[3]OR-Res-Stata'!BGI26)+((('[3]OR-Res-Stata'!BZP26+('[2]Key Inputs'!$C$20*'[2]Key Inputs'!$C$17))+('[3]OR-Res-Stata'!DMA26*('Reference Baseline'!$F25-'[2]Key Inputs'!$C$17)))*'[3]OR-Res-Stata'!EFG26)</f>
        <v>6142933.3756055469</v>
      </c>
      <c r="AN24">
        <f>((('[3]OR-Res-Stata'!AR26+('[2]Key Inputs'!$B$20*'[2]Key Inputs'!$B$17))+('[3]OR-Res-Stata'!AND26*('Reference Baseline'!$F25-'[2]Key Inputs'!$B$17)))*'[3]OR-Res-Stata'!BGJ26)+((('[3]OR-Res-Stata'!BZQ26+('[2]Key Inputs'!$C$20*'[2]Key Inputs'!$C$17))+('[3]OR-Res-Stata'!DMB26*('Reference Baseline'!$F25-'[2]Key Inputs'!$C$17)))*'[3]OR-Res-Stata'!EFH26)</f>
        <v>5851701.5427720156</v>
      </c>
      <c r="AO24">
        <f>((('[3]OR-Res-Stata'!AS26+('[2]Key Inputs'!$B$20*'[2]Key Inputs'!$B$17))+('[3]OR-Res-Stata'!ANE26*('Reference Baseline'!$F25-'[2]Key Inputs'!$B$17)))*'[3]OR-Res-Stata'!BGK26)+((('[3]OR-Res-Stata'!BZR26+('[2]Key Inputs'!$C$20*'[2]Key Inputs'!$C$17))+('[3]OR-Res-Stata'!DMC26*('Reference Baseline'!$F25-'[2]Key Inputs'!$C$17)))*'[3]OR-Res-Stata'!EFI26)</f>
        <v>5101011.8848183826</v>
      </c>
      <c r="AP24">
        <f>((('[3]OR-Res-Stata'!AT26+('[2]Key Inputs'!$B$20*'[2]Key Inputs'!$B$17))+('[3]OR-Res-Stata'!ANF26*('Reference Baseline'!$F25-'[2]Key Inputs'!$B$17)))*'[3]OR-Res-Stata'!BGL26)+((('[3]OR-Res-Stata'!BZS26+('[2]Key Inputs'!$C$20*'[2]Key Inputs'!$C$17))+('[3]OR-Res-Stata'!DMD26*('Reference Baseline'!$F25-'[2]Key Inputs'!$C$17)))*'[3]OR-Res-Stata'!EFJ26)</f>
        <v>5758005.9082475705</v>
      </c>
      <c r="AQ24">
        <f>((('[3]OR-Res-Stata'!AU26+('[2]Key Inputs'!$B$20*'[2]Key Inputs'!$B$17))+('[3]OR-Res-Stata'!ANG26*('Reference Baseline'!$F25-'[2]Key Inputs'!$B$17)))*'[3]OR-Res-Stata'!BGM26)+((('[3]OR-Res-Stata'!BZT26+('[2]Key Inputs'!$C$20*'[2]Key Inputs'!$C$17))+('[3]OR-Res-Stata'!DME26*('Reference Baseline'!$F25-'[2]Key Inputs'!$C$17)))*'[3]OR-Res-Stata'!EFK26)</f>
        <v>5449609.7599605368</v>
      </c>
      <c r="AR24">
        <f>((('[3]OR-Res-Stata'!AV26+('[2]Key Inputs'!$B$20*'[2]Key Inputs'!$B$17))+('[3]OR-Res-Stata'!ANH26*('Reference Baseline'!$F25-'[2]Key Inputs'!$B$17)))*'[3]OR-Res-Stata'!BGN26)+((('[3]OR-Res-Stata'!BZU26+('[2]Key Inputs'!$C$20*'[2]Key Inputs'!$C$17))+('[3]OR-Res-Stata'!DMF26*('Reference Baseline'!$F25-'[2]Key Inputs'!$C$17)))*'[3]OR-Res-Stata'!EFL26)</f>
        <v>5338363.9100705823</v>
      </c>
      <c r="AS24">
        <f>((('[3]OR-Res-Stata'!AW26+('[2]Key Inputs'!$B$20*'[2]Key Inputs'!$B$17))+('[3]OR-Res-Stata'!ANI26*('Reference Baseline'!$F25-'[2]Key Inputs'!$B$17)))*'[3]OR-Res-Stata'!BGO26)+((('[3]OR-Res-Stata'!BZV26+('[2]Key Inputs'!$C$20*'[2]Key Inputs'!$C$17))+('[3]OR-Res-Stata'!DMG26*('Reference Baseline'!$F25-'[2]Key Inputs'!$C$17)))*'[3]OR-Res-Stata'!EFM26)</f>
        <v>5480430.9202335132</v>
      </c>
      <c r="AT24">
        <f>((('[3]OR-Res-Stata'!AX26+('[2]Key Inputs'!$B$20*'[2]Key Inputs'!$B$17))+('[3]OR-Res-Stata'!ANJ26*('Reference Baseline'!$F25-'[2]Key Inputs'!$B$17)))*'[3]OR-Res-Stata'!BGP26)+((('[3]OR-Res-Stata'!BZW26+('[2]Key Inputs'!$C$20*'[2]Key Inputs'!$C$17))+('[3]OR-Res-Stata'!DMH26*('Reference Baseline'!$F25-'[2]Key Inputs'!$C$17)))*'[3]OR-Res-Stata'!EFN26)</f>
        <v>6380183.9748985376</v>
      </c>
      <c r="AU24">
        <f>((('[3]OR-Res-Stata'!AY26+('[2]Key Inputs'!$B$20*'[2]Key Inputs'!$B$17))+('[3]OR-Res-Stata'!ANK26*('Reference Baseline'!$F25-'[2]Key Inputs'!$B$17)))*'[3]OR-Res-Stata'!BGQ26)+((('[3]OR-Res-Stata'!BZX26+('[2]Key Inputs'!$C$20*'[2]Key Inputs'!$C$17))+('[3]OR-Res-Stata'!DMI26*('Reference Baseline'!$F25-'[2]Key Inputs'!$C$17)))*'[3]OR-Res-Stata'!EFO26)</f>
        <v>5659630.923425504</v>
      </c>
      <c r="AV24">
        <f>((('[3]OR-Res-Stata'!AZ26+('[2]Key Inputs'!$B$20*'[2]Key Inputs'!$B$17))+('[3]OR-Res-Stata'!ANL26*('Reference Baseline'!$F25-'[2]Key Inputs'!$B$17)))*'[3]OR-Res-Stata'!BGR26)+((('[3]OR-Res-Stata'!BZY26+('[2]Key Inputs'!$C$20*'[2]Key Inputs'!$C$17))+('[3]OR-Res-Stata'!DMJ26*('Reference Baseline'!$F25-'[2]Key Inputs'!$C$17)))*'[3]OR-Res-Stata'!EFP26)</f>
        <v>5277470.7977363756</v>
      </c>
      <c r="AW24">
        <f>((('[3]OR-Res-Stata'!BA26+('[2]Key Inputs'!$B$20*'[2]Key Inputs'!$B$17))+('[3]OR-Res-Stata'!ANM26*('Reference Baseline'!$F25-'[2]Key Inputs'!$B$17)))*'[3]OR-Res-Stata'!BGS26)+((('[3]OR-Res-Stata'!BZZ26+('[2]Key Inputs'!$C$20*'[2]Key Inputs'!$C$17))+('[3]OR-Res-Stata'!DMK26*('Reference Baseline'!$F25-'[2]Key Inputs'!$C$17)))*'[3]OR-Res-Stata'!EFQ26)</f>
        <v>5557719.5274080886</v>
      </c>
      <c r="AX24">
        <f>((('[3]OR-Res-Stata'!BB26+('[2]Key Inputs'!$B$20*'[2]Key Inputs'!$B$17))+('[3]OR-Res-Stata'!ANN26*('Reference Baseline'!$F25-'[2]Key Inputs'!$B$17)))*'[3]OR-Res-Stata'!BGT26)+((('[3]OR-Res-Stata'!CAA26+('[2]Key Inputs'!$C$20*'[2]Key Inputs'!$C$17))+('[3]OR-Res-Stata'!DML26*('Reference Baseline'!$F25-'[2]Key Inputs'!$C$17)))*'[3]OR-Res-Stata'!EFR26)</f>
        <v>4740180.9681340847</v>
      </c>
      <c r="AY24">
        <f>((('[3]OR-Res-Stata'!BC26+('[2]Key Inputs'!$B$20*'[2]Key Inputs'!$B$17))+('[3]OR-Res-Stata'!ANO26*('Reference Baseline'!$F25-'[2]Key Inputs'!$B$17)))*'[3]OR-Res-Stata'!BGU26)+((('[3]OR-Res-Stata'!CAB26+('[2]Key Inputs'!$C$20*'[2]Key Inputs'!$C$17))+('[3]OR-Res-Stata'!DMM26*('Reference Baseline'!$F25-'[2]Key Inputs'!$C$17)))*'[3]OR-Res-Stata'!EFS26)</f>
        <v>5042601.170149263</v>
      </c>
      <c r="AZ24">
        <f>((('[3]OR-Res-Stata'!BD26+('[2]Key Inputs'!$B$20*'[2]Key Inputs'!$B$17))+('[3]OR-Res-Stata'!ANP26*('Reference Baseline'!$F25-'[2]Key Inputs'!$B$17)))*'[3]OR-Res-Stata'!BGV26)+((('[3]OR-Res-Stata'!CAC26+('[2]Key Inputs'!$C$20*'[2]Key Inputs'!$C$17))+('[3]OR-Res-Stata'!DMN26*('Reference Baseline'!$F25-'[2]Key Inputs'!$C$17)))*'[3]OR-Res-Stata'!EFT26)</f>
        <v>6860102.7671353351</v>
      </c>
      <c r="BA24">
        <f>((('[3]OR-Res-Stata'!BE26+('[2]Key Inputs'!$B$20*'[2]Key Inputs'!$B$17))+('[3]OR-Res-Stata'!ANQ26*('Reference Baseline'!$F25-'[2]Key Inputs'!$B$17)))*'[3]OR-Res-Stata'!BGW26)+((('[3]OR-Res-Stata'!CAD26+('[2]Key Inputs'!$C$20*'[2]Key Inputs'!$C$17))+('[3]OR-Res-Stata'!DMO26*('Reference Baseline'!$F25-'[2]Key Inputs'!$C$17)))*'[3]OR-Res-Stata'!EFU26)</f>
        <v>4469003.9734020447</v>
      </c>
      <c r="BB24">
        <f>((('[3]OR-Res-Stata'!BF26+('[2]Key Inputs'!$B$20*'[2]Key Inputs'!$B$17))+('[3]OR-Res-Stata'!ANR26*('Reference Baseline'!$F25-'[2]Key Inputs'!$B$17)))*'[3]OR-Res-Stata'!BGX26)+((('[3]OR-Res-Stata'!CAE26+('[2]Key Inputs'!$C$20*'[2]Key Inputs'!$C$17))+('[3]OR-Res-Stata'!DMP26*('Reference Baseline'!$F25-'[2]Key Inputs'!$C$17)))*'[3]OR-Res-Stata'!EFV26)</f>
        <v>7255651.2522110511</v>
      </c>
      <c r="BC24">
        <f>((('[3]OR-Res-Stata'!BG26+('[2]Key Inputs'!$B$20*'[2]Key Inputs'!$B$17))+('[3]OR-Res-Stata'!ANS26*('Reference Baseline'!$F25-'[2]Key Inputs'!$B$17)))*'[3]OR-Res-Stata'!BGY26)+((('[3]OR-Res-Stata'!CAF26+('[2]Key Inputs'!$C$20*'[2]Key Inputs'!$C$17))+('[3]OR-Res-Stata'!DMQ26*('Reference Baseline'!$F25-'[2]Key Inputs'!$C$17)))*'[3]OR-Res-Stata'!EFW26)</f>
        <v>6340586.821611749</v>
      </c>
      <c r="BD24">
        <f>((('[3]OR-Res-Stata'!BH26+('[2]Key Inputs'!$B$20*'[2]Key Inputs'!$B$17))+('[3]OR-Res-Stata'!ANT26*('Reference Baseline'!$F25-'[2]Key Inputs'!$B$17)))*'[3]OR-Res-Stata'!BGZ26)+((('[3]OR-Res-Stata'!CAG26+('[2]Key Inputs'!$C$20*'[2]Key Inputs'!$C$17))+('[3]OR-Res-Stata'!DMR26*('Reference Baseline'!$F25-'[2]Key Inputs'!$C$17)))*'[3]OR-Res-Stata'!EFX26)</f>
        <v>5136268.0720608532</v>
      </c>
      <c r="BE24">
        <f>((('[3]OR-Res-Stata'!BI26+('[2]Key Inputs'!$B$20*'[2]Key Inputs'!$B$17))+('[3]OR-Res-Stata'!ANU26*('Reference Baseline'!$F25-'[2]Key Inputs'!$B$17)))*'[3]OR-Res-Stata'!BHA26)+((('[3]OR-Res-Stata'!CAH26+('[2]Key Inputs'!$C$20*'[2]Key Inputs'!$C$17))+('[3]OR-Res-Stata'!DMS26*('Reference Baseline'!$F25-'[2]Key Inputs'!$C$17)))*'[3]OR-Res-Stata'!EFY26)</f>
        <v>2751395.505078617</v>
      </c>
      <c r="BF24">
        <f>((('[3]OR-Res-Stata'!BJ26+('[2]Key Inputs'!$B$20*'[2]Key Inputs'!$B$17))+('[3]OR-Res-Stata'!ANV26*('Reference Baseline'!$F25-'[2]Key Inputs'!$B$17)))*'[3]OR-Res-Stata'!BHB26)+((('[3]OR-Res-Stata'!CAI26+('[2]Key Inputs'!$C$20*'[2]Key Inputs'!$C$17))+('[3]OR-Res-Stata'!DMT26*('Reference Baseline'!$F25-'[2]Key Inputs'!$C$17)))*'[3]OR-Res-Stata'!EFZ26)</f>
        <v>6081502.8450254565</v>
      </c>
      <c r="BG24">
        <f>((('[3]OR-Res-Stata'!BK26+('[2]Key Inputs'!$B$20*'[2]Key Inputs'!$B$17))+('[3]OR-Res-Stata'!ANW26*('Reference Baseline'!$F25-'[2]Key Inputs'!$B$17)))*'[3]OR-Res-Stata'!BHC26)+((('[3]OR-Res-Stata'!CAJ26+('[2]Key Inputs'!$C$20*'[2]Key Inputs'!$C$17))+('[3]OR-Res-Stata'!DMU26*('Reference Baseline'!$F25-'[2]Key Inputs'!$C$17)))*'[3]OR-Res-Stata'!EGA26)</f>
        <v>3951687.7348382976</v>
      </c>
      <c r="BH24">
        <f>((('[3]OR-Res-Stata'!BL26+('[2]Key Inputs'!$B$20*'[2]Key Inputs'!$B$17))+('[3]OR-Res-Stata'!ANX26*('Reference Baseline'!$F25-'[2]Key Inputs'!$B$17)))*'[3]OR-Res-Stata'!BHD26)+((('[3]OR-Res-Stata'!CAK26+('[2]Key Inputs'!$C$20*'[2]Key Inputs'!$C$17))+('[3]OR-Res-Stata'!DMV26*('Reference Baseline'!$F25-'[2]Key Inputs'!$C$17)))*'[3]OR-Res-Stata'!EGB26)</f>
        <v>4746404.1004884783</v>
      </c>
      <c r="BI24">
        <f>((('[3]OR-Res-Stata'!BM26+('[2]Key Inputs'!$B$20*'[2]Key Inputs'!$B$17))+('[3]OR-Res-Stata'!ANY26*('Reference Baseline'!$F25-'[2]Key Inputs'!$B$17)))*'[3]OR-Res-Stata'!BHE26)+((('[3]OR-Res-Stata'!CAL26+('[2]Key Inputs'!$C$20*'[2]Key Inputs'!$C$17))+('[3]OR-Res-Stata'!DMW26*('Reference Baseline'!$F25-'[2]Key Inputs'!$C$17)))*'[3]OR-Res-Stata'!EGC26)</f>
        <v>5751096.7334889425</v>
      </c>
      <c r="BJ24">
        <f>((('[3]OR-Res-Stata'!BN26+('[2]Key Inputs'!$B$20*'[2]Key Inputs'!$B$17))+('[3]OR-Res-Stata'!ANZ26*('Reference Baseline'!$F25-'[2]Key Inputs'!$B$17)))*'[3]OR-Res-Stata'!BHF26)+((('[3]OR-Res-Stata'!CAM26+('[2]Key Inputs'!$C$20*'[2]Key Inputs'!$C$17))+('[3]OR-Res-Stata'!DMX26*('Reference Baseline'!$F25-'[2]Key Inputs'!$C$17)))*'[3]OR-Res-Stata'!EGD26)</f>
        <v>2827856.7727422612</v>
      </c>
      <c r="BK24">
        <f>((('[3]OR-Res-Stata'!BO26+('[2]Key Inputs'!$B$20*'[2]Key Inputs'!$B$17))+('[3]OR-Res-Stata'!AOA26*('Reference Baseline'!$F25-'[2]Key Inputs'!$B$17)))*'[3]OR-Res-Stata'!BHG26)+((('[3]OR-Res-Stata'!CAN26+('[2]Key Inputs'!$C$20*'[2]Key Inputs'!$C$17))+('[3]OR-Res-Stata'!DMY26*('Reference Baseline'!$F25-'[2]Key Inputs'!$C$17)))*'[3]OR-Res-Stata'!EGE26)</f>
        <v>4759282.9865607154</v>
      </c>
      <c r="BL24">
        <f>((('[3]OR-Res-Stata'!BP26+('[2]Key Inputs'!$B$20*'[2]Key Inputs'!$B$17))+('[3]OR-Res-Stata'!AOB26*('Reference Baseline'!$F25-'[2]Key Inputs'!$B$17)))*'[3]OR-Res-Stata'!BHH26)+((('[3]OR-Res-Stata'!CAO26+('[2]Key Inputs'!$C$20*'[2]Key Inputs'!$C$17))+('[3]OR-Res-Stata'!DMZ26*('Reference Baseline'!$F25-'[2]Key Inputs'!$C$17)))*'[3]OR-Res-Stata'!EGF26)</f>
        <v>5201970.9805699568</v>
      </c>
      <c r="BM24">
        <f>((('[3]OR-Res-Stata'!BQ26+('[2]Key Inputs'!$B$20*'[2]Key Inputs'!$B$17))+('[3]OR-Res-Stata'!AOC26*('Reference Baseline'!$F25-'[2]Key Inputs'!$B$17)))*'[3]OR-Res-Stata'!BHI26)+((('[3]OR-Res-Stata'!CAP26+('[2]Key Inputs'!$C$20*'[2]Key Inputs'!$C$17))+('[3]OR-Res-Stata'!DNA26*('Reference Baseline'!$F25-'[2]Key Inputs'!$C$17)))*'[3]OR-Res-Stata'!EGG26)</f>
        <v>6429394.3696117718</v>
      </c>
      <c r="BN24">
        <f>((('[3]OR-Res-Stata'!BR26+('[2]Key Inputs'!$B$20*'[2]Key Inputs'!$B$17))+('[3]OR-Res-Stata'!AOD26*('Reference Baseline'!$F25-'[2]Key Inputs'!$B$17)))*'[3]OR-Res-Stata'!BHJ26)+((('[3]OR-Res-Stata'!CAQ26+('[2]Key Inputs'!$C$20*'[2]Key Inputs'!$C$17))+('[3]OR-Res-Stata'!DNB26*('Reference Baseline'!$F25-'[2]Key Inputs'!$C$17)))*'[3]OR-Res-Stata'!EGH26)</f>
        <v>5533714.1065157885</v>
      </c>
      <c r="BO24">
        <f>((('[3]OR-Res-Stata'!BS26+('[2]Key Inputs'!$B$20*'[2]Key Inputs'!$B$17))+('[3]OR-Res-Stata'!AOE26*('Reference Baseline'!$F25-'[2]Key Inputs'!$B$17)))*'[3]OR-Res-Stata'!BHK26)+((('[3]OR-Res-Stata'!CAR26+('[2]Key Inputs'!$C$20*'[2]Key Inputs'!$C$17))+('[3]OR-Res-Stata'!DNC26*('Reference Baseline'!$F25-'[2]Key Inputs'!$C$17)))*'[3]OR-Res-Stata'!EGI26)</f>
        <v>4711249.2986023221</v>
      </c>
      <c r="BP24">
        <f>((('[3]OR-Res-Stata'!BT26+('[2]Key Inputs'!$B$20*'[2]Key Inputs'!$B$17))+('[3]OR-Res-Stata'!AOF26*('Reference Baseline'!$F25-'[2]Key Inputs'!$B$17)))*'[3]OR-Res-Stata'!BHL26)+((('[3]OR-Res-Stata'!CAS26+('[2]Key Inputs'!$C$20*'[2]Key Inputs'!$C$17))+('[3]OR-Res-Stata'!DND26*('Reference Baseline'!$F25-'[2]Key Inputs'!$C$17)))*'[3]OR-Res-Stata'!EGJ26)</f>
        <v>5288238.5511906408</v>
      </c>
      <c r="BQ24">
        <f>((('[3]OR-Res-Stata'!BU26+('[2]Key Inputs'!$B$20*'[2]Key Inputs'!$B$17))+('[3]OR-Res-Stata'!AOG26*('Reference Baseline'!$F25-'[2]Key Inputs'!$B$17)))*'[3]OR-Res-Stata'!BHM26)+((('[3]OR-Res-Stata'!CAT26+('[2]Key Inputs'!$C$20*'[2]Key Inputs'!$C$17))+('[3]OR-Res-Stata'!DNE26*('Reference Baseline'!$F25-'[2]Key Inputs'!$C$17)))*'[3]OR-Res-Stata'!EGK26)</f>
        <v>7109027.3514646152</v>
      </c>
      <c r="BR24">
        <f>((('[3]OR-Res-Stata'!BV26+('[2]Key Inputs'!$B$20*'[2]Key Inputs'!$B$17))+('[3]OR-Res-Stata'!AOH26*('Reference Baseline'!$F25-'[2]Key Inputs'!$B$17)))*'[3]OR-Res-Stata'!BHN26)+((('[3]OR-Res-Stata'!CAU26+('[2]Key Inputs'!$C$20*'[2]Key Inputs'!$C$17))+('[3]OR-Res-Stata'!DNF26*('Reference Baseline'!$F25-'[2]Key Inputs'!$C$17)))*'[3]OR-Res-Stata'!EGL26)</f>
        <v>5044384.937445581</v>
      </c>
      <c r="BS24">
        <f>((('[3]OR-Res-Stata'!BW26+('[2]Key Inputs'!$B$20*'[2]Key Inputs'!$B$17))+('[3]OR-Res-Stata'!AOI26*('Reference Baseline'!$F25-'[2]Key Inputs'!$B$17)))*'[3]OR-Res-Stata'!BHO26)+((('[3]OR-Res-Stata'!CAV26+('[2]Key Inputs'!$C$20*'[2]Key Inputs'!$C$17))+('[3]OR-Res-Stata'!DNG26*('Reference Baseline'!$F25-'[2]Key Inputs'!$C$17)))*'[3]OR-Res-Stata'!EGM26)</f>
        <v>5121223.8054139232</v>
      </c>
      <c r="BT24">
        <f>((('[3]OR-Res-Stata'!BX26+('[2]Key Inputs'!$B$20*'[2]Key Inputs'!$B$17))+('[3]OR-Res-Stata'!AOJ26*('Reference Baseline'!$F25-'[2]Key Inputs'!$B$17)))*'[3]OR-Res-Stata'!BHP26)+((('[3]OR-Res-Stata'!CAW26+('[2]Key Inputs'!$C$20*'[2]Key Inputs'!$C$17))+('[3]OR-Res-Stata'!DNH26*('Reference Baseline'!$F25-'[2]Key Inputs'!$C$17)))*'[3]OR-Res-Stata'!EGN26)</f>
        <v>3455586.3638283666</v>
      </c>
      <c r="BU24">
        <f>((('[3]OR-Res-Stata'!BY26+('[2]Key Inputs'!$B$20*'[2]Key Inputs'!$B$17))+('[3]OR-Res-Stata'!AOK26*('Reference Baseline'!$F25-'[2]Key Inputs'!$B$17)))*'[3]OR-Res-Stata'!BHQ26)+((('[3]OR-Res-Stata'!CAX26+('[2]Key Inputs'!$C$20*'[2]Key Inputs'!$C$17))+('[3]OR-Res-Stata'!DNI26*('Reference Baseline'!$F25-'[2]Key Inputs'!$C$17)))*'[3]OR-Res-Stata'!EGO26)</f>
        <v>6273579.0079228422</v>
      </c>
      <c r="BV24">
        <f>((('[3]OR-Res-Stata'!BZ26+('[2]Key Inputs'!$B$20*'[2]Key Inputs'!$B$17))+('[3]OR-Res-Stata'!AOL26*('Reference Baseline'!$F25-'[2]Key Inputs'!$B$17)))*'[3]OR-Res-Stata'!BHR26)+((('[3]OR-Res-Stata'!CAY26+('[2]Key Inputs'!$C$20*'[2]Key Inputs'!$C$17))+('[3]OR-Res-Stata'!DNJ26*('Reference Baseline'!$F25-'[2]Key Inputs'!$C$17)))*'[3]OR-Res-Stata'!EGP26)</f>
        <v>7177750.5964077944</v>
      </c>
      <c r="BW24">
        <f>((('[3]OR-Res-Stata'!CA26+('[2]Key Inputs'!$B$20*'[2]Key Inputs'!$B$17))+('[3]OR-Res-Stata'!AOM26*('Reference Baseline'!$F25-'[2]Key Inputs'!$B$17)))*'[3]OR-Res-Stata'!BHS26)+((('[3]OR-Res-Stata'!CAZ26+('[2]Key Inputs'!$C$20*'[2]Key Inputs'!$C$17))+('[3]OR-Res-Stata'!DNK26*('Reference Baseline'!$F25-'[2]Key Inputs'!$C$17)))*'[3]OR-Res-Stata'!EGQ26)</f>
        <v>7367098.8693579594</v>
      </c>
      <c r="BX24">
        <f>((('[3]OR-Res-Stata'!CB26+('[2]Key Inputs'!$B$20*'[2]Key Inputs'!$B$17))+('[3]OR-Res-Stata'!AON26*('Reference Baseline'!$F25-'[2]Key Inputs'!$B$17)))*'[3]OR-Res-Stata'!BHT26)+((('[3]OR-Res-Stata'!CBA26+('[2]Key Inputs'!$C$20*'[2]Key Inputs'!$C$17))+('[3]OR-Res-Stata'!DNL26*('Reference Baseline'!$F25-'[2]Key Inputs'!$C$17)))*'[3]OR-Res-Stata'!EGR26)</f>
        <v>5363787.610904769</v>
      </c>
      <c r="BY24">
        <f>((('[3]OR-Res-Stata'!CC26+('[2]Key Inputs'!$B$20*'[2]Key Inputs'!$B$17))+('[3]OR-Res-Stata'!AOO26*('Reference Baseline'!$F25-'[2]Key Inputs'!$B$17)))*'[3]OR-Res-Stata'!BHU26)+((('[3]OR-Res-Stata'!CBB26+('[2]Key Inputs'!$C$20*'[2]Key Inputs'!$C$17))+('[3]OR-Res-Stata'!DNM26*('Reference Baseline'!$F25-'[2]Key Inputs'!$C$17)))*'[3]OR-Res-Stata'!EGS26)</f>
        <v>4532571.6035623159</v>
      </c>
      <c r="BZ24">
        <f>((('[3]OR-Res-Stata'!CD26+('[2]Key Inputs'!$B$20*'[2]Key Inputs'!$B$17))+('[3]OR-Res-Stata'!AOP26*('Reference Baseline'!$F25-'[2]Key Inputs'!$B$17)))*'[3]OR-Res-Stata'!BHV26)+((('[3]OR-Res-Stata'!CBC26+('[2]Key Inputs'!$C$20*'[2]Key Inputs'!$C$17))+('[3]OR-Res-Stata'!DNN26*('Reference Baseline'!$F25-'[2]Key Inputs'!$C$17)))*'[3]OR-Res-Stata'!EGT26)</f>
        <v>4013259.7317879498</v>
      </c>
      <c r="CA24">
        <f>((('[3]OR-Res-Stata'!CE26+('[2]Key Inputs'!$B$20*'[2]Key Inputs'!$B$17))+('[3]OR-Res-Stata'!AOQ26*('Reference Baseline'!$F25-'[2]Key Inputs'!$B$17)))*'[3]OR-Res-Stata'!BHW26)+((('[3]OR-Res-Stata'!CBD26+('[2]Key Inputs'!$C$20*'[2]Key Inputs'!$C$17))+('[3]OR-Res-Stata'!DNO26*('Reference Baseline'!$F25-'[2]Key Inputs'!$C$17)))*'[3]OR-Res-Stata'!EGU26)</f>
        <v>6556742.5723007675</v>
      </c>
      <c r="CB24">
        <f>((('[3]OR-Res-Stata'!CF26+('[2]Key Inputs'!$B$20*'[2]Key Inputs'!$B$17))+('[3]OR-Res-Stata'!AOR26*('Reference Baseline'!$F25-'[2]Key Inputs'!$B$17)))*'[3]OR-Res-Stata'!BHX26)+((('[3]OR-Res-Stata'!CBE26+('[2]Key Inputs'!$C$20*'[2]Key Inputs'!$C$17))+('[3]OR-Res-Stata'!DNP26*('Reference Baseline'!$F25-'[2]Key Inputs'!$C$17)))*'[3]OR-Res-Stata'!EGV26)</f>
        <v>5655703.9059553016</v>
      </c>
      <c r="CC24">
        <f>((('[3]OR-Res-Stata'!CG26+('[2]Key Inputs'!$B$20*'[2]Key Inputs'!$B$17))+('[3]OR-Res-Stata'!AOS26*('Reference Baseline'!$F25-'[2]Key Inputs'!$B$17)))*'[3]OR-Res-Stata'!BHY26)+((('[3]OR-Res-Stata'!CBF26+('[2]Key Inputs'!$C$20*'[2]Key Inputs'!$C$17))+('[3]OR-Res-Stata'!DNQ26*('Reference Baseline'!$F25-'[2]Key Inputs'!$C$17)))*'[3]OR-Res-Stata'!EGW26)</f>
        <v>3770189.6093145637</v>
      </c>
      <c r="CD24">
        <f>((('[3]OR-Res-Stata'!CH26+('[2]Key Inputs'!$B$20*'[2]Key Inputs'!$B$17))+('[3]OR-Res-Stata'!AOT26*('Reference Baseline'!$F25-'[2]Key Inputs'!$B$17)))*'[3]OR-Res-Stata'!BHZ26)+((('[3]OR-Res-Stata'!CBG26+('[2]Key Inputs'!$C$20*'[2]Key Inputs'!$C$17))+('[3]OR-Res-Stata'!DNR26*('Reference Baseline'!$F25-'[2]Key Inputs'!$C$17)))*'[3]OR-Res-Stata'!EGX26)</f>
        <v>7068325.1788284127</v>
      </c>
      <c r="CE24">
        <f>((('[3]OR-Res-Stata'!CI26+('[2]Key Inputs'!$B$20*'[2]Key Inputs'!$B$17))+('[3]OR-Res-Stata'!AOU26*('Reference Baseline'!$F25-'[2]Key Inputs'!$B$17)))*'[3]OR-Res-Stata'!BIA26)+((('[3]OR-Res-Stata'!CBH26+('[2]Key Inputs'!$C$20*'[2]Key Inputs'!$C$17))+('[3]OR-Res-Stata'!DNS26*('Reference Baseline'!$F25-'[2]Key Inputs'!$C$17)))*'[3]OR-Res-Stata'!EGY26)</f>
        <v>4574818.0893703895</v>
      </c>
      <c r="CF24">
        <f>((('[3]OR-Res-Stata'!CJ26+('[2]Key Inputs'!$B$20*'[2]Key Inputs'!$B$17))+('[3]OR-Res-Stata'!AOV26*('Reference Baseline'!$F25-'[2]Key Inputs'!$B$17)))*'[3]OR-Res-Stata'!BIB26)+((('[3]OR-Res-Stata'!CBI26+('[2]Key Inputs'!$C$20*'[2]Key Inputs'!$C$17))+('[3]OR-Res-Stata'!DNT26*('Reference Baseline'!$F25-'[2]Key Inputs'!$C$17)))*'[3]OR-Res-Stata'!EGZ26)</f>
        <v>6153999.683490851</v>
      </c>
      <c r="CG24">
        <f>((('[3]OR-Res-Stata'!CK26+('[2]Key Inputs'!$B$20*'[2]Key Inputs'!$B$17))+('[3]OR-Res-Stata'!AOW26*('Reference Baseline'!$F25-'[2]Key Inputs'!$B$17)))*'[3]OR-Res-Stata'!BIC26)+((('[3]OR-Res-Stata'!CBJ26+('[2]Key Inputs'!$C$20*'[2]Key Inputs'!$C$17))+('[3]OR-Res-Stata'!DNU26*('Reference Baseline'!$F25-'[2]Key Inputs'!$C$17)))*'[3]OR-Res-Stata'!EHA26)</f>
        <v>6297617.9073814796</v>
      </c>
      <c r="CH24">
        <f>((('[3]OR-Res-Stata'!CL26+('[2]Key Inputs'!$B$20*'[2]Key Inputs'!$B$17))+('[3]OR-Res-Stata'!AOX26*('Reference Baseline'!$F25-'[2]Key Inputs'!$B$17)))*'[3]OR-Res-Stata'!BID26)+((('[3]OR-Res-Stata'!CBK26+('[2]Key Inputs'!$C$20*'[2]Key Inputs'!$C$17))+('[3]OR-Res-Stata'!DNV26*('Reference Baseline'!$F25-'[2]Key Inputs'!$C$17)))*'[3]OR-Res-Stata'!EHB26)</f>
        <v>4365256.2441896796</v>
      </c>
      <c r="CI24">
        <f>((('[3]OR-Res-Stata'!CM26+('[2]Key Inputs'!$B$20*'[2]Key Inputs'!$B$17))+('[3]OR-Res-Stata'!AOY26*('Reference Baseline'!$F25-'[2]Key Inputs'!$B$17)))*'[3]OR-Res-Stata'!BIE26)+((('[3]OR-Res-Stata'!CBL26+('[2]Key Inputs'!$C$20*'[2]Key Inputs'!$C$17))+('[3]OR-Res-Stata'!DNW26*('Reference Baseline'!$F25-'[2]Key Inputs'!$C$17)))*'[3]OR-Res-Stata'!EHC26)</f>
        <v>4467428.9111719038</v>
      </c>
      <c r="CJ24">
        <f>((('[3]OR-Res-Stata'!CN26+('[2]Key Inputs'!$B$20*'[2]Key Inputs'!$B$17))+('[3]OR-Res-Stata'!AOZ26*('Reference Baseline'!$F25-'[2]Key Inputs'!$B$17)))*'[3]OR-Res-Stata'!BIF26)+((('[3]OR-Res-Stata'!CBM26+('[2]Key Inputs'!$C$20*'[2]Key Inputs'!$C$17))+('[3]OR-Res-Stata'!DNX26*('Reference Baseline'!$F25-'[2]Key Inputs'!$C$17)))*'[3]OR-Res-Stata'!EHD26)</f>
        <v>4475849.6842161892</v>
      </c>
      <c r="CK24">
        <f>((('[3]OR-Res-Stata'!CO26+('[2]Key Inputs'!$B$20*'[2]Key Inputs'!$B$17))+('[3]OR-Res-Stata'!APA26*('Reference Baseline'!$F25-'[2]Key Inputs'!$B$17)))*'[3]OR-Res-Stata'!BIG26)+((('[3]OR-Res-Stata'!CBN26+('[2]Key Inputs'!$C$20*'[2]Key Inputs'!$C$17))+('[3]OR-Res-Stata'!DNY26*('Reference Baseline'!$F25-'[2]Key Inputs'!$C$17)))*'[3]OR-Res-Stata'!EHE26)</f>
        <v>4877953.1476954389</v>
      </c>
      <c r="CL24">
        <f>((('[3]OR-Res-Stata'!CP26+('[2]Key Inputs'!$B$20*'[2]Key Inputs'!$B$17))+('[3]OR-Res-Stata'!APB26*('Reference Baseline'!$F25-'[2]Key Inputs'!$B$17)))*'[3]OR-Res-Stata'!BIH26)+((('[3]OR-Res-Stata'!CBO26+('[2]Key Inputs'!$C$20*'[2]Key Inputs'!$C$17))+('[3]OR-Res-Stata'!DNZ26*('Reference Baseline'!$F25-'[2]Key Inputs'!$C$17)))*'[3]OR-Res-Stata'!EHF26)</f>
        <v>4810018.7949769525</v>
      </c>
      <c r="CM24">
        <f>((('[3]OR-Res-Stata'!CQ26+('[2]Key Inputs'!$B$20*'[2]Key Inputs'!$B$17))+('[3]OR-Res-Stata'!APC26*('Reference Baseline'!$F25-'[2]Key Inputs'!$B$17)))*'[3]OR-Res-Stata'!BII26)+((('[3]OR-Res-Stata'!CBP26+('[2]Key Inputs'!$C$20*'[2]Key Inputs'!$C$17))+('[3]OR-Res-Stata'!DOA26*('Reference Baseline'!$F25-'[2]Key Inputs'!$C$17)))*'[3]OR-Res-Stata'!EHG26)</f>
        <v>4759189.588130706</v>
      </c>
      <c r="CN24">
        <f>((('[3]OR-Res-Stata'!CR26+('[2]Key Inputs'!$B$20*'[2]Key Inputs'!$B$17))+('[3]OR-Res-Stata'!APD26*('Reference Baseline'!$F25-'[2]Key Inputs'!$B$17)))*'[3]OR-Res-Stata'!BIJ26)+((('[3]OR-Res-Stata'!CBQ26+('[2]Key Inputs'!$C$20*'[2]Key Inputs'!$C$17))+('[3]OR-Res-Stata'!DOB26*('Reference Baseline'!$F25-'[2]Key Inputs'!$C$17)))*'[3]OR-Res-Stata'!EHH26)</f>
        <v>6436089.6822742857</v>
      </c>
      <c r="CO24">
        <f>((('[3]OR-Res-Stata'!CS26+('[2]Key Inputs'!$B$20*'[2]Key Inputs'!$B$17))+('[3]OR-Res-Stata'!APE26*('Reference Baseline'!$F25-'[2]Key Inputs'!$B$17)))*'[3]OR-Res-Stata'!BIK26)+((('[3]OR-Res-Stata'!CBR26+('[2]Key Inputs'!$C$20*'[2]Key Inputs'!$C$17))+('[3]OR-Res-Stata'!DOC26*('Reference Baseline'!$F25-'[2]Key Inputs'!$C$17)))*'[3]OR-Res-Stata'!EHI26)</f>
        <v>2975107.5787585494</v>
      </c>
      <c r="CP24">
        <f>((('[3]OR-Res-Stata'!CT26+('[2]Key Inputs'!$B$20*'[2]Key Inputs'!$B$17))+('[3]OR-Res-Stata'!APF26*('Reference Baseline'!$F25-'[2]Key Inputs'!$B$17)))*'[3]OR-Res-Stata'!BIL26)+((('[3]OR-Res-Stata'!CBS26+('[2]Key Inputs'!$C$20*'[2]Key Inputs'!$C$17))+('[3]OR-Res-Stata'!DOD26*('Reference Baseline'!$F25-'[2]Key Inputs'!$C$17)))*'[3]OR-Res-Stata'!EHJ26)</f>
        <v>4598383.7006202443</v>
      </c>
      <c r="CQ24">
        <f>((('[3]OR-Res-Stata'!CU26+('[2]Key Inputs'!$B$20*'[2]Key Inputs'!$B$17))+('[3]OR-Res-Stata'!APG26*('Reference Baseline'!$F25-'[2]Key Inputs'!$B$17)))*'[3]OR-Res-Stata'!BIM26)+((('[3]OR-Res-Stata'!CBT26+('[2]Key Inputs'!$C$20*'[2]Key Inputs'!$C$17))+('[3]OR-Res-Stata'!DOE26*('Reference Baseline'!$F25-'[2]Key Inputs'!$C$17)))*'[3]OR-Res-Stata'!EHK26)</f>
        <v>5718074.361048514</v>
      </c>
      <c r="CR24">
        <f>((('[3]OR-Res-Stata'!CV26+('[2]Key Inputs'!$B$20*'[2]Key Inputs'!$B$17))+('[3]OR-Res-Stata'!APH26*('Reference Baseline'!$F25-'[2]Key Inputs'!$B$17)))*'[3]OR-Res-Stata'!BIN26)+((('[3]OR-Res-Stata'!CBU26+('[2]Key Inputs'!$C$20*'[2]Key Inputs'!$C$17))+('[3]OR-Res-Stata'!DOF26*('Reference Baseline'!$F25-'[2]Key Inputs'!$C$17)))*'[3]OR-Res-Stata'!EHL26)</f>
        <v>5485203.0894791437</v>
      </c>
      <c r="CS24">
        <f>((('[3]OR-Res-Stata'!CW26+('[2]Key Inputs'!$B$20*'[2]Key Inputs'!$B$17))+('[3]OR-Res-Stata'!API26*('Reference Baseline'!$F25-'[2]Key Inputs'!$B$17)))*'[3]OR-Res-Stata'!BIO26)+((('[3]OR-Res-Stata'!CBV26+('[2]Key Inputs'!$C$20*'[2]Key Inputs'!$C$17))+('[3]OR-Res-Stata'!DOG26*('Reference Baseline'!$F25-'[2]Key Inputs'!$C$17)))*'[3]OR-Res-Stata'!EHM26)</f>
        <v>5841786.547353318</v>
      </c>
      <c r="CT24">
        <f>((('[3]OR-Res-Stata'!CX26+('[2]Key Inputs'!$B$20*'[2]Key Inputs'!$B$17))+('[3]OR-Res-Stata'!APJ26*('Reference Baseline'!$F25-'[2]Key Inputs'!$B$17)))*'[3]OR-Res-Stata'!BIP26)+((('[3]OR-Res-Stata'!CBW26+('[2]Key Inputs'!$C$20*'[2]Key Inputs'!$C$17))+('[3]OR-Res-Stata'!DOH26*('Reference Baseline'!$F25-'[2]Key Inputs'!$C$17)))*'[3]OR-Res-Stata'!EHN26)</f>
        <v>5707266.2240076037</v>
      </c>
      <c r="CU24">
        <f>((('[3]OR-Res-Stata'!CY26+('[2]Key Inputs'!$B$20*'[2]Key Inputs'!$B$17))+('[3]OR-Res-Stata'!APK26*('Reference Baseline'!$F25-'[2]Key Inputs'!$B$17)))*'[3]OR-Res-Stata'!BIQ26)+((('[3]OR-Res-Stata'!CBX26+('[2]Key Inputs'!$C$20*'[2]Key Inputs'!$C$17))+('[3]OR-Res-Stata'!DOI26*('Reference Baseline'!$F25-'[2]Key Inputs'!$C$17)))*'[3]OR-Res-Stata'!EHO26)</f>
        <v>2430211.033541529</v>
      </c>
      <c r="CV24">
        <f>((('[3]OR-Res-Stata'!CZ26+('[2]Key Inputs'!$B$20*'[2]Key Inputs'!$B$17))+('[3]OR-Res-Stata'!APL26*('Reference Baseline'!$F25-'[2]Key Inputs'!$B$17)))*'[3]OR-Res-Stata'!BIR26)+((('[3]OR-Res-Stata'!CBY26+('[2]Key Inputs'!$C$20*'[2]Key Inputs'!$C$17))+('[3]OR-Res-Stata'!DOJ26*('Reference Baseline'!$F25-'[2]Key Inputs'!$C$17)))*'[3]OR-Res-Stata'!EHP26)</f>
        <v>2800463.4619106762</v>
      </c>
      <c r="CW24">
        <f>((('[3]OR-Res-Stata'!DA26+('[2]Key Inputs'!$B$20*'[2]Key Inputs'!$B$17))+('[3]OR-Res-Stata'!APM26*('Reference Baseline'!$F25-'[2]Key Inputs'!$B$17)))*'[3]OR-Res-Stata'!BIS26)+((('[3]OR-Res-Stata'!CBZ26+('[2]Key Inputs'!$C$20*'[2]Key Inputs'!$C$17))+('[3]OR-Res-Stata'!DOK26*('Reference Baseline'!$F25-'[2]Key Inputs'!$C$17)))*'[3]OR-Res-Stata'!EHQ26)</f>
        <v>5687731.2682928201</v>
      </c>
      <c r="CX24">
        <f>((('[3]OR-Res-Stata'!DB26+('[2]Key Inputs'!$B$20*'[2]Key Inputs'!$B$17))+('[3]OR-Res-Stata'!APN26*('Reference Baseline'!$F25-'[2]Key Inputs'!$B$17)))*'[3]OR-Res-Stata'!BIT26)+((('[3]OR-Res-Stata'!CCA26+('[2]Key Inputs'!$C$20*'[2]Key Inputs'!$C$17))+('[3]OR-Res-Stata'!DOL26*('Reference Baseline'!$F25-'[2]Key Inputs'!$C$17)))*'[3]OR-Res-Stata'!EHR26)</f>
        <v>3652688.873743658</v>
      </c>
      <c r="CY24">
        <f>((('[3]OR-Res-Stata'!DC26+('[2]Key Inputs'!$B$20*'[2]Key Inputs'!$B$17))+('[3]OR-Res-Stata'!APO26*('Reference Baseline'!$F25-'[2]Key Inputs'!$B$17)))*'[3]OR-Res-Stata'!BIU26)+((('[3]OR-Res-Stata'!CCB26+('[2]Key Inputs'!$C$20*'[2]Key Inputs'!$C$17))+('[3]OR-Res-Stata'!DOM26*('Reference Baseline'!$F25-'[2]Key Inputs'!$C$17)))*'[3]OR-Res-Stata'!EHS26)</f>
        <v>6682871.5848804768</v>
      </c>
      <c r="CZ24">
        <f>((('[3]OR-Res-Stata'!DD26+('[2]Key Inputs'!$B$20*'[2]Key Inputs'!$B$17))+('[3]OR-Res-Stata'!APP26*('Reference Baseline'!$F25-'[2]Key Inputs'!$B$17)))*'[3]OR-Res-Stata'!BIV26)+((('[3]OR-Res-Stata'!CCC26+('[2]Key Inputs'!$C$20*'[2]Key Inputs'!$C$17))+('[3]OR-Res-Stata'!DON26*('Reference Baseline'!$F25-'[2]Key Inputs'!$C$17)))*'[3]OR-Res-Stata'!EHT26)</f>
        <v>4322874.4445118988</v>
      </c>
      <c r="DA24">
        <f>((('[3]OR-Res-Stata'!DE26+('[2]Key Inputs'!$B$20*'[2]Key Inputs'!$B$17))+('[3]OR-Res-Stata'!APQ26*('Reference Baseline'!$F25-'[2]Key Inputs'!$B$17)))*'[3]OR-Res-Stata'!BIW26)+((('[3]OR-Res-Stata'!CCD26+('[2]Key Inputs'!$C$20*'[2]Key Inputs'!$C$17))+('[3]OR-Res-Stata'!DOO26*('Reference Baseline'!$F25-'[2]Key Inputs'!$C$17)))*'[3]OR-Res-Stata'!EHU26)</f>
        <v>3332240.3789968044</v>
      </c>
      <c r="DB24">
        <f>((('[3]OR-Res-Stata'!DF26+('[2]Key Inputs'!$B$20*'[2]Key Inputs'!$B$17))+('[3]OR-Res-Stata'!APR26*('Reference Baseline'!$F25-'[2]Key Inputs'!$B$17)))*'[3]OR-Res-Stata'!BIX26)+((('[3]OR-Res-Stata'!CCE26+('[2]Key Inputs'!$C$20*'[2]Key Inputs'!$C$17))+('[3]OR-Res-Stata'!DOP26*('Reference Baseline'!$F25-'[2]Key Inputs'!$C$17)))*'[3]OR-Res-Stata'!EHV26)</f>
        <v>4910619.1814809982</v>
      </c>
      <c r="DC24">
        <f>((('[3]OR-Res-Stata'!DG26+('[2]Key Inputs'!$B$20*'[2]Key Inputs'!$B$17))+('[3]OR-Res-Stata'!APS26*('Reference Baseline'!$F25-'[2]Key Inputs'!$B$17)))*'[3]OR-Res-Stata'!BIY26)+((('[3]OR-Res-Stata'!CCF26+('[2]Key Inputs'!$C$20*'[2]Key Inputs'!$C$17))+('[3]OR-Res-Stata'!DOQ26*('Reference Baseline'!$F25-'[2]Key Inputs'!$C$17)))*'[3]OR-Res-Stata'!EHW26)</f>
        <v>3402760.4673488112</v>
      </c>
      <c r="DD24">
        <f>((('[3]OR-Res-Stata'!DH26+('[2]Key Inputs'!$B$20*'[2]Key Inputs'!$B$17))+('[3]OR-Res-Stata'!APT26*('Reference Baseline'!$F25-'[2]Key Inputs'!$B$17)))*'[3]OR-Res-Stata'!BIZ26)+((('[3]OR-Res-Stata'!CCG26+('[2]Key Inputs'!$C$20*'[2]Key Inputs'!$C$17))+('[3]OR-Res-Stata'!DOR26*('Reference Baseline'!$F25-'[2]Key Inputs'!$C$17)))*'[3]OR-Res-Stata'!EHX26)</f>
        <v>4998678.364206518</v>
      </c>
      <c r="DE24">
        <f>((('[3]OR-Res-Stata'!DI26+('[2]Key Inputs'!$B$20*'[2]Key Inputs'!$B$17))+('[3]OR-Res-Stata'!APU26*('Reference Baseline'!$F25-'[2]Key Inputs'!$B$17)))*'[3]OR-Res-Stata'!BJA26)+((('[3]OR-Res-Stata'!CCH26+('[2]Key Inputs'!$C$20*'[2]Key Inputs'!$C$17))+('[3]OR-Res-Stata'!DOS26*('Reference Baseline'!$F25-'[2]Key Inputs'!$C$17)))*'[3]OR-Res-Stata'!EHY26)</f>
        <v>4990418.1152149392</v>
      </c>
      <c r="DF24">
        <f>((('[3]OR-Res-Stata'!DJ26+('[2]Key Inputs'!$B$20*'[2]Key Inputs'!$B$17))+('[3]OR-Res-Stata'!APV26*('Reference Baseline'!$F25-'[2]Key Inputs'!$B$17)))*'[3]OR-Res-Stata'!BJB26)+((('[3]OR-Res-Stata'!CCI26+('[2]Key Inputs'!$C$20*'[2]Key Inputs'!$C$17))+('[3]OR-Res-Stata'!DOT26*('Reference Baseline'!$F25-'[2]Key Inputs'!$C$17)))*'[3]OR-Res-Stata'!EHZ26)</f>
        <v>5388739.1997094555</v>
      </c>
      <c r="DG24">
        <f>((('[3]OR-Res-Stata'!DK26+('[2]Key Inputs'!$B$20*'[2]Key Inputs'!$B$17))+('[3]OR-Res-Stata'!APW26*('Reference Baseline'!$F25-'[2]Key Inputs'!$B$17)))*'[3]OR-Res-Stata'!BJC26)+((('[3]OR-Res-Stata'!CCJ26+('[2]Key Inputs'!$C$20*'[2]Key Inputs'!$C$17))+('[3]OR-Res-Stata'!DOU26*('Reference Baseline'!$F25-'[2]Key Inputs'!$C$17)))*'[3]OR-Res-Stata'!EIA26)</f>
        <v>5015195.9231923809</v>
      </c>
      <c r="DH24">
        <f>((('[3]OR-Res-Stata'!DL26+('[2]Key Inputs'!$B$20*'[2]Key Inputs'!$B$17))+('[3]OR-Res-Stata'!APX26*('Reference Baseline'!$F25-'[2]Key Inputs'!$B$17)))*'[3]OR-Res-Stata'!BJD26)+((('[3]OR-Res-Stata'!CCK26+('[2]Key Inputs'!$C$20*'[2]Key Inputs'!$C$17))+('[3]OR-Res-Stata'!DOV26*('Reference Baseline'!$F25-'[2]Key Inputs'!$C$17)))*'[3]OR-Res-Stata'!EIB26)</f>
        <v>6603236.3944877591</v>
      </c>
      <c r="DI24">
        <f>((('[3]OR-Res-Stata'!DM26+('[2]Key Inputs'!$B$20*'[2]Key Inputs'!$B$17))+('[3]OR-Res-Stata'!APY26*('Reference Baseline'!$F25-'[2]Key Inputs'!$B$17)))*'[3]OR-Res-Stata'!BJE26)+((('[3]OR-Res-Stata'!CCL26+('[2]Key Inputs'!$C$20*'[2]Key Inputs'!$C$17))+('[3]OR-Res-Stata'!DOW26*('Reference Baseline'!$F25-'[2]Key Inputs'!$C$17)))*'[3]OR-Res-Stata'!EIC26)</f>
        <v>5982441.5370124392</v>
      </c>
      <c r="DJ24">
        <f>((('[3]OR-Res-Stata'!DN26+('[2]Key Inputs'!$B$20*'[2]Key Inputs'!$B$17))+('[3]OR-Res-Stata'!APZ26*('Reference Baseline'!$F25-'[2]Key Inputs'!$B$17)))*'[3]OR-Res-Stata'!BJF26)+((('[3]OR-Res-Stata'!CCM26+('[2]Key Inputs'!$C$20*'[2]Key Inputs'!$C$17))+('[3]OR-Res-Stata'!DOX26*('Reference Baseline'!$F25-'[2]Key Inputs'!$C$17)))*'[3]OR-Res-Stata'!EID26)</f>
        <v>3420688.4102209136</v>
      </c>
      <c r="DK24">
        <f>((('[3]OR-Res-Stata'!DO26+('[2]Key Inputs'!$B$20*'[2]Key Inputs'!$B$17))+('[3]OR-Res-Stata'!AQA26*('Reference Baseline'!$F25-'[2]Key Inputs'!$B$17)))*'[3]OR-Res-Stata'!BJG26)+((('[3]OR-Res-Stata'!CCN26+('[2]Key Inputs'!$C$20*'[2]Key Inputs'!$C$17))+('[3]OR-Res-Stata'!DOY26*('Reference Baseline'!$F25-'[2]Key Inputs'!$C$17)))*'[3]OR-Res-Stata'!EIE26)</f>
        <v>4438083.5344405798</v>
      </c>
      <c r="DL24">
        <f>((('[3]OR-Res-Stata'!DP26+('[2]Key Inputs'!$B$20*'[2]Key Inputs'!$B$17))+('[3]OR-Res-Stata'!AQB26*('Reference Baseline'!$F25-'[2]Key Inputs'!$B$17)))*'[3]OR-Res-Stata'!BJH26)+((('[3]OR-Res-Stata'!CCO26+('[2]Key Inputs'!$C$20*'[2]Key Inputs'!$C$17))+('[3]OR-Res-Stata'!DOZ26*('Reference Baseline'!$F25-'[2]Key Inputs'!$C$17)))*'[3]OR-Res-Stata'!EIF26)</f>
        <v>2871488.8701988221</v>
      </c>
      <c r="DM24">
        <f>((('[3]OR-Res-Stata'!DQ26+('[2]Key Inputs'!$B$20*'[2]Key Inputs'!$B$17))+('[3]OR-Res-Stata'!AQC26*('Reference Baseline'!$F25-'[2]Key Inputs'!$B$17)))*'[3]OR-Res-Stata'!BJI26)+((('[3]OR-Res-Stata'!CCP26+('[2]Key Inputs'!$C$20*'[2]Key Inputs'!$C$17))+('[3]OR-Res-Stata'!DPA26*('Reference Baseline'!$F25-'[2]Key Inputs'!$C$17)))*'[3]OR-Res-Stata'!EIG26)</f>
        <v>4828338.02506164</v>
      </c>
      <c r="DN24">
        <f>((('[3]OR-Res-Stata'!DR26+('[2]Key Inputs'!$B$20*'[2]Key Inputs'!$B$17))+('[3]OR-Res-Stata'!AQD26*('Reference Baseline'!$F25-'[2]Key Inputs'!$B$17)))*'[3]OR-Res-Stata'!BJJ26)+((('[3]OR-Res-Stata'!CCQ26+('[2]Key Inputs'!$C$20*'[2]Key Inputs'!$C$17))+('[3]OR-Res-Stata'!DPB26*('Reference Baseline'!$F25-'[2]Key Inputs'!$C$17)))*'[3]OR-Res-Stata'!EIH26)</f>
        <v>3424386.4687708621</v>
      </c>
      <c r="DO24">
        <f>((('[3]OR-Res-Stata'!DS26+('[2]Key Inputs'!$B$20*'[2]Key Inputs'!$B$17))+('[3]OR-Res-Stata'!AQE26*('Reference Baseline'!$F25-'[2]Key Inputs'!$B$17)))*'[3]OR-Res-Stata'!BJK26)+((('[3]OR-Res-Stata'!CCR26+('[2]Key Inputs'!$C$20*'[2]Key Inputs'!$C$17))+('[3]OR-Res-Stata'!DPC26*('Reference Baseline'!$F25-'[2]Key Inputs'!$C$17)))*'[3]OR-Res-Stata'!EII26)</f>
        <v>6954586.2314366158</v>
      </c>
      <c r="DP24">
        <f>((('[3]OR-Res-Stata'!DT26+('[2]Key Inputs'!$B$20*'[2]Key Inputs'!$B$17))+('[3]OR-Res-Stata'!AQF26*('Reference Baseline'!$F25-'[2]Key Inputs'!$B$17)))*'[3]OR-Res-Stata'!BJL26)+((('[3]OR-Res-Stata'!CCS26+('[2]Key Inputs'!$C$20*'[2]Key Inputs'!$C$17))+('[3]OR-Res-Stata'!DPD26*('Reference Baseline'!$F25-'[2]Key Inputs'!$C$17)))*'[3]OR-Res-Stata'!EIJ26)</f>
        <v>3838097.9991398295</v>
      </c>
      <c r="DQ24">
        <f>((('[3]OR-Res-Stata'!DU26+('[2]Key Inputs'!$B$20*'[2]Key Inputs'!$B$17))+('[3]OR-Res-Stata'!AQG26*('Reference Baseline'!$F25-'[2]Key Inputs'!$B$17)))*'[3]OR-Res-Stata'!BJM26)+((('[3]OR-Res-Stata'!CCT26+('[2]Key Inputs'!$C$20*'[2]Key Inputs'!$C$17))+('[3]OR-Res-Stata'!DPE26*('Reference Baseline'!$F25-'[2]Key Inputs'!$C$17)))*'[3]OR-Res-Stata'!EIK26)</f>
        <v>4960111.9960918147</v>
      </c>
      <c r="DR24">
        <f>((('[3]OR-Res-Stata'!DV26+('[2]Key Inputs'!$B$20*'[2]Key Inputs'!$B$17))+('[3]OR-Res-Stata'!AQH26*('Reference Baseline'!$F25-'[2]Key Inputs'!$B$17)))*'[3]OR-Res-Stata'!BJN26)+((('[3]OR-Res-Stata'!CCU26+('[2]Key Inputs'!$C$20*'[2]Key Inputs'!$C$17))+('[3]OR-Res-Stata'!DPF26*('Reference Baseline'!$F25-'[2]Key Inputs'!$C$17)))*'[3]OR-Res-Stata'!EIL26)</f>
        <v>3664629.9833566444</v>
      </c>
      <c r="DS24">
        <f>((('[3]OR-Res-Stata'!DW26+('[2]Key Inputs'!$B$20*'[2]Key Inputs'!$B$17))+('[3]OR-Res-Stata'!AQI26*('Reference Baseline'!$F25-'[2]Key Inputs'!$B$17)))*'[3]OR-Res-Stata'!BJO26)+((('[3]OR-Res-Stata'!CCV26+('[2]Key Inputs'!$C$20*'[2]Key Inputs'!$C$17))+('[3]OR-Res-Stata'!DPG26*('Reference Baseline'!$F25-'[2]Key Inputs'!$C$17)))*'[3]OR-Res-Stata'!EIM26)</f>
        <v>5411697.6363166049</v>
      </c>
      <c r="DT24">
        <f>((('[3]OR-Res-Stata'!DX26+('[2]Key Inputs'!$B$20*'[2]Key Inputs'!$B$17))+('[3]OR-Res-Stata'!AQJ26*('Reference Baseline'!$F25-'[2]Key Inputs'!$B$17)))*'[3]OR-Res-Stata'!BJP26)+((('[3]OR-Res-Stata'!CCW26+('[2]Key Inputs'!$C$20*'[2]Key Inputs'!$C$17))+('[3]OR-Res-Stata'!DPH26*('Reference Baseline'!$F25-'[2]Key Inputs'!$C$17)))*'[3]OR-Res-Stata'!EIN26)</f>
        <v>5082965.9231980946</v>
      </c>
      <c r="DU24">
        <f>((('[3]OR-Res-Stata'!DY26+('[2]Key Inputs'!$B$20*'[2]Key Inputs'!$B$17))+('[3]OR-Res-Stata'!AQK26*('Reference Baseline'!$F25-'[2]Key Inputs'!$B$17)))*'[3]OR-Res-Stata'!BJQ26)+((('[3]OR-Res-Stata'!CCX26+('[2]Key Inputs'!$C$20*'[2]Key Inputs'!$C$17))+('[3]OR-Res-Stata'!DPI26*('Reference Baseline'!$F25-'[2]Key Inputs'!$C$17)))*'[3]OR-Res-Stata'!EIO26)</f>
        <v>4852780.1525274841</v>
      </c>
      <c r="DV24">
        <f>((('[3]OR-Res-Stata'!DZ26+('[2]Key Inputs'!$B$20*'[2]Key Inputs'!$B$17))+('[3]OR-Res-Stata'!AQL26*('Reference Baseline'!$F25-'[2]Key Inputs'!$B$17)))*'[3]OR-Res-Stata'!BJR26)+((('[3]OR-Res-Stata'!CCY26+('[2]Key Inputs'!$C$20*'[2]Key Inputs'!$C$17))+('[3]OR-Res-Stata'!DPJ26*('Reference Baseline'!$F25-'[2]Key Inputs'!$C$17)))*'[3]OR-Res-Stata'!EIP26)</f>
        <v>7288886.8411697745</v>
      </c>
      <c r="DW24">
        <f>((('[3]OR-Res-Stata'!EA26+('[2]Key Inputs'!$B$20*'[2]Key Inputs'!$B$17))+('[3]OR-Res-Stata'!AQM26*('Reference Baseline'!$F25-'[2]Key Inputs'!$B$17)))*'[3]OR-Res-Stata'!BJS26)+((('[3]OR-Res-Stata'!CCZ26+('[2]Key Inputs'!$C$20*'[2]Key Inputs'!$C$17))+('[3]OR-Res-Stata'!DPK26*('Reference Baseline'!$F25-'[2]Key Inputs'!$C$17)))*'[3]OR-Res-Stata'!EIQ26)</f>
        <v>5331525.5292693162</v>
      </c>
      <c r="DX24">
        <f>((('[3]OR-Res-Stata'!EB26+('[2]Key Inputs'!$B$20*'[2]Key Inputs'!$B$17))+('[3]OR-Res-Stata'!AQN26*('Reference Baseline'!$F25-'[2]Key Inputs'!$B$17)))*'[3]OR-Res-Stata'!BJT26)+((('[3]OR-Res-Stata'!CDA26+('[2]Key Inputs'!$C$20*'[2]Key Inputs'!$C$17))+('[3]OR-Res-Stata'!DPL26*('Reference Baseline'!$F25-'[2]Key Inputs'!$C$17)))*'[3]OR-Res-Stata'!EIR26)</f>
        <v>4028966.8506058422</v>
      </c>
      <c r="DY24">
        <f>((('[3]OR-Res-Stata'!EC26+('[2]Key Inputs'!$B$20*'[2]Key Inputs'!$B$17))+('[3]OR-Res-Stata'!AQO26*('Reference Baseline'!$F25-'[2]Key Inputs'!$B$17)))*'[3]OR-Res-Stata'!BJU26)+((('[3]OR-Res-Stata'!CDB26+('[2]Key Inputs'!$C$20*'[2]Key Inputs'!$C$17))+('[3]OR-Res-Stata'!DPM26*('Reference Baseline'!$F25-'[2]Key Inputs'!$C$17)))*'[3]OR-Res-Stata'!EIS26)</f>
        <v>5058068.7654547915</v>
      </c>
      <c r="DZ24">
        <f>((('[3]OR-Res-Stata'!ED26+('[2]Key Inputs'!$B$20*'[2]Key Inputs'!$B$17))+('[3]OR-Res-Stata'!AQP26*('Reference Baseline'!$F25-'[2]Key Inputs'!$B$17)))*'[3]OR-Res-Stata'!BJV26)+((('[3]OR-Res-Stata'!CDC26+('[2]Key Inputs'!$C$20*'[2]Key Inputs'!$C$17))+('[3]OR-Res-Stata'!DPN26*('Reference Baseline'!$F25-'[2]Key Inputs'!$C$17)))*'[3]OR-Res-Stata'!EIT26)</f>
        <v>6082254.7628855091</v>
      </c>
      <c r="EA24">
        <f>((('[3]OR-Res-Stata'!EE26+('[2]Key Inputs'!$B$20*'[2]Key Inputs'!$B$17))+('[3]OR-Res-Stata'!AQQ26*('Reference Baseline'!$F25-'[2]Key Inputs'!$B$17)))*'[3]OR-Res-Stata'!BJW26)+((('[3]OR-Res-Stata'!CDD26+('[2]Key Inputs'!$C$20*'[2]Key Inputs'!$C$17))+('[3]OR-Res-Stata'!DPO26*('Reference Baseline'!$F25-'[2]Key Inputs'!$C$17)))*'[3]OR-Res-Stata'!EIU26)</f>
        <v>3466763.8755593081</v>
      </c>
      <c r="EB24">
        <f>((('[3]OR-Res-Stata'!EF26+('[2]Key Inputs'!$B$20*'[2]Key Inputs'!$B$17))+('[3]OR-Res-Stata'!AQR26*('Reference Baseline'!$F25-'[2]Key Inputs'!$B$17)))*'[3]OR-Res-Stata'!BJX26)+((('[3]OR-Res-Stata'!CDE26+('[2]Key Inputs'!$C$20*'[2]Key Inputs'!$C$17))+('[3]OR-Res-Stata'!DPP26*('Reference Baseline'!$F25-'[2]Key Inputs'!$C$17)))*'[3]OR-Res-Stata'!EIV26)</f>
        <v>1275167.5504484475</v>
      </c>
      <c r="EC24">
        <f>((('[3]OR-Res-Stata'!EG26+('[2]Key Inputs'!$B$20*'[2]Key Inputs'!$B$17))+('[3]OR-Res-Stata'!AQS26*('Reference Baseline'!$F25-'[2]Key Inputs'!$B$17)))*'[3]OR-Res-Stata'!BJY26)+((('[3]OR-Res-Stata'!CDF26+('[2]Key Inputs'!$C$20*'[2]Key Inputs'!$C$17))+('[3]OR-Res-Stata'!DPQ26*('Reference Baseline'!$F25-'[2]Key Inputs'!$C$17)))*'[3]OR-Res-Stata'!EIW26)</f>
        <v>4920623.068568334</v>
      </c>
      <c r="ED24">
        <f>((('[3]OR-Res-Stata'!EH26+('[2]Key Inputs'!$B$20*'[2]Key Inputs'!$B$17))+('[3]OR-Res-Stata'!AQT26*('Reference Baseline'!$F25-'[2]Key Inputs'!$B$17)))*'[3]OR-Res-Stata'!BJZ26)+((('[3]OR-Res-Stata'!CDG26+('[2]Key Inputs'!$C$20*'[2]Key Inputs'!$C$17))+('[3]OR-Res-Stata'!DPR26*('Reference Baseline'!$F25-'[2]Key Inputs'!$C$17)))*'[3]OR-Res-Stata'!EIX26)</f>
        <v>4997148.2980971271</v>
      </c>
      <c r="EE24">
        <f>((('[3]OR-Res-Stata'!EI26+('[2]Key Inputs'!$B$20*'[2]Key Inputs'!$B$17))+('[3]OR-Res-Stata'!AQU26*('Reference Baseline'!$F25-'[2]Key Inputs'!$B$17)))*'[3]OR-Res-Stata'!BKA26)+((('[3]OR-Res-Stata'!CDH26+('[2]Key Inputs'!$C$20*'[2]Key Inputs'!$C$17))+('[3]OR-Res-Stata'!DPS26*('Reference Baseline'!$F25-'[2]Key Inputs'!$C$17)))*'[3]OR-Res-Stata'!EIY26)</f>
        <v>5064333.1852689655</v>
      </c>
      <c r="EF24">
        <f>((('[3]OR-Res-Stata'!EJ26+('[2]Key Inputs'!$B$20*'[2]Key Inputs'!$B$17))+('[3]OR-Res-Stata'!AQV26*('Reference Baseline'!$F25-'[2]Key Inputs'!$B$17)))*'[3]OR-Res-Stata'!BKB26)+((('[3]OR-Res-Stata'!CDI26+('[2]Key Inputs'!$C$20*'[2]Key Inputs'!$C$17))+('[3]OR-Res-Stata'!DPT26*('Reference Baseline'!$F25-'[2]Key Inputs'!$C$17)))*'[3]OR-Res-Stata'!EIZ26)</f>
        <v>4336797.5787432585</v>
      </c>
      <c r="EG24">
        <f>((('[3]OR-Res-Stata'!EK26+('[2]Key Inputs'!$B$20*'[2]Key Inputs'!$B$17))+('[3]OR-Res-Stata'!AQW26*('Reference Baseline'!$F25-'[2]Key Inputs'!$B$17)))*'[3]OR-Res-Stata'!BKC26)+((('[3]OR-Res-Stata'!CDJ26+('[2]Key Inputs'!$C$20*'[2]Key Inputs'!$C$17))+('[3]OR-Res-Stata'!DPU26*('Reference Baseline'!$F25-'[2]Key Inputs'!$C$17)))*'[3]OR-Res-Stata'!EJA26)</f>
        <v>2683699.1638808432</v>
      </c>
      <c r="EH24">
        <f>((('[3]OR-Res-Stata'!EL26+('[2]Key Inputs'!$B$20*'[2]Key Inputs'!$B$17))+('[3]OR-Res-Stata'!AQX26*('Reference Baseline'!$F25-'[2]Key Inputs'!$B$17)))*'[3]OR-Res-Stata'!BKD26)+((('[3]OR-Res-Stata'!CDK26+('[2]Key Inputs'!$C$20*'[2]Key Inputs'!$C$17))+('[3]OR-Res-Stata'!DPV26*('Reference Baseline'!$F25-'[2]Key Inputs'!$C$17)))*'[3]OR-Res-Stata'!EJB26)</f>
        <v>4364994.5829179436</v>
      </c>
      <c r="EI24">
        <f>((('[3]OR-Res-Stata'!EM26+('[2]Key Inputs'!$B$20*'[2]Key Inputs'!$B$17))+('[3]OR-Res-Stata'!AQY26*('Reference Baseline'!$F25-'[2]Key Inputs'!$B$17)))*'[3]OR-Res-Stata'!BKE26)+((('[3]OR-Res-Stata'!CDL26+('[2]Key Inputs'!$C$20*'[2]Key Inputs'!$C$17))+('[3]OR-Res-Stata'!DPW26*('Reference Baseline'!$F25-'[2]Key Inputs'!$C$17)))*'[3]OR-Res-Stata'!EJC26)</f>
        <v>3397232.866531169</v>
      </c>
      <c r="EJ24">
        <f>((('[3]OR-Res-Stata'!EN26+('[2]Key Inputs'!$B$20*'[2]Key Inputs'!$B$17))+('[3]OR-Res-Stata'!AQZ26*('Reference Baseline'!$F25-'[2]Key Inputs'!$B$17)))*'[3]OR-Res-Stata'!BKF26)+((('[3]OR-Res-Stata'!CDM26+('[2]Key Inputs'!$C$20*'[2]Key Inputs'!$C$17))+('[3]OR-Res-Stata'!DPX26*('Reference Baseline'!$F25-'[2]Key Inputs'!$C$17)))*'[3]OR-Res-Stata'!EJD26)</f>
        <v>4777732.5430795746</v>
      </c>
      <c r="EK24">
        <f>((('[3]OR-Res-Stata'!EO26+('[2]Key Inputs'!$B$20*'[2]Key Inputs'!$B$17))+('[3]OR-Res-Stata'!ARA26*('Reference Baseline'!$F25-'[2]Key Inputs'!$B$17)))*'[3]OR-Res-Stata'!BKG26)+((('[3]OR-Res-Stata'!CDN26+('[2]Key Inputs'!$C$20*'[2]Key Inputs'!$C$17))+('[3]OR-Res-Stata'!DPY26*('Reference Baseline'!$F25-'[2]Key Inputs'!$C$17)))*'[3]OR-Res-Stata'!EJE26)</f>
        <v>2466771.2433923418</v>
      </c>
      <c r="EL24">
        <f>((('[3]OR-Res-Stata'!EP26+('[2]Key Inputs'!$B$20*'[2]Key Inputs'!$B$17))+('[3]OR-Res-Stata'!ARB26*('Reference Baseline'!$F25-'[2]Key Inputs'!$B$17)))*'[3]OR-Res-Stata'!BKH26)+((('[3]OR-Res-Stata'!CDO26+('[2]Key Inputs'!$C$20*'[2]Key Inputs'!$C$17))+('[3]OR-Res-Stata'!DPZ26*('Reference Baseline'!$F25-'[2]Key Inputs'!$C$17)))*'[3]OR-Res-Stata'!EJF26)</f>
        <v>4961401.1688056355</v>
      </c>
      <c r="EM24">
        <f>((('[3]OR-Res-Stata'!EQ26+('[2]Key Inputs'!$B$20*'[2]Key Inputs'!$B$17))+('[3]OR-Res-Stata'!ARC26*('Reference Baseline'!$F25-'[2]Key Inputs'!$B$17)))*'[3]OR-Res-Stata'!BKI26)+((('[3]OR-Res-Stata'!CDP26+('[2]Key Inputs'!$C$20*'[2]Key Inputs'!$C$17))+('[3]OR-Res-Stata'!DQA26*('Reference Baseline'!$F25-'[2]Key Inputs'!$C$17)))*'[3]OR-Res-Stata'!EJG26)</f>
        <v>5298543.6729853991</v>
      </c>
      <c r="EN24">
        <f>((('[3]OR-Res-Stata'!ER26+('[2]Key Inputs'!$B$20*'[2]Key Inputs'!$B$17))+('[3]OR-Res-Stata'!ARD26*('Reference Baseline'!$F25-'[2]Key Inputs'!$B$17)))*'[3]OR-Res-Stata'!BKJ26)+((('[3]OR-Res-Stata'!CDQ26+('[2]Key Inputs'!$C$20*'[2]Key Inputs'!$C$17))+('[3]OR-Res-Stata'!DQB26*('Reference Baseline'!$F25-'[2]Key Inputs'!$C$17)))*'[3]OR-Res-Stata'!EJH26)</f>
        <v>6000640.017046188</v>
      </c>
      <c r="EO24">
        <f>((('[3]OR-Res-Stata'!ES26+('[2]Key Inputs'!$B$20*'[2]Key Inputs'!$B$17))+('[3]OR-Res-Stata'!ARE26*('Reference Baseline'!$F25-'[2]Key Inputs'!$B$17)))*'[3]OR-Res-Stata'!BKK26)+((('[3]OR-Res-Stata'!CDR26+('[2]Key Inputs'!$C$20*'[2]Key Inputs'!$C$17))+('[3]OR-Res-Stata'!DQC26*('Reference Baseline'!$F25-'[2]Key Inputs'!$C$17)))*'[3]OR-Res-Stata'!EJI26)</f>
        <v>5554127.4047488151</v>
      </c>
      <c r="EP24">
        <f>((('[3]OR-Res-Stata'!ET26+('[2]Key Inputs'!$B$20*'[2]Key Inputs'!$B$17))+('[3]OR-Res-Stata'!ARF26*('Reference Baseline'!$F25-'[2]Key Inputs'!$B$17)))*'[3]OR-Res-Stata'!BKL26)+((('[3]OR-Res-Stata'!CDS26+('[2]Key Inputs'!$C$20*'[2]Key Inputs'!$C$17))+('[3]OR-Res-Stata'!DQD26*('Reference Baseline'!$F25-'[2]Key Inputs'!$C$17)))*'[3]OR-Res-Stata'!EJJ26)</f>
        <v>6275833.8302806104</v>
      </c>
      <c r="EQ24">
        <f>((('[3]OR-Res-Stata'!EU26+('[2]Key Inputs'!$B$20*'[2]Key Inputs'!$B$17))+('[3]OR-Res-Stata'!ARG26*('Reference Baseline'!$F25-'[2]Key Inputs'!$B$17)))*'[3]OR-Res-Stata'!BKM26)+((('[3]OR-Res-Stata'!CDT26+('[2]Key Inputs'!$C$20*'[2]Key Inputs'!$C$17))+('[3]OR-Res-Stata'!DQE26*('Reference Baseline'!$F25-'[2]Key Inputs'!$C$17)))*'[3]OR-Res-Stata'!EJK26)</f>
        <v>6098818.7104682662</v>
      </c>
      <c r="ER24">
        <f>((('[3]OR-Res-Stata'!EV26+('[2]Key Inputs'!$B$20*'[2]Key Inputs'!$B$17))+('[3]OR-Res-Stata'!ARH26*('Reference Baseline'!$F25-'[2]Key Inputs'!$B$17)))*'[3]OR-Res-Stata'!BKN26)+((('[3]OR-Res-Stata'!CDU26+('[2]Key Inputs'!$C$20*'[2]Key Inputs'!$C$17))+('[3]OR-Res-Stata'!DQF26*('Reference Baseline'!$F25-'[2]Key Inputs'!$C$17)))*'[3]OR-Res-Stata'!EJL26)</f>
        <v>4034956.1999654891</v>
      </c>
      <c r="ES24">
        <f>((('[3]OR-Res-Stata'!EW26+('[2]Key Inputs'!$B$20*'[2]Key Inputs'!$B$17))+('[3]OR-Res-Stata'!ARI26*('Reference Baseline'!$F25-'[2]Key Inputs'!$B$17)))*'[3]OR-Res-Stata'!BKO26)+((('[3]OR-Res-Stata'!CDV26+('[2]Key Inputs'!$C$20*'[2]Key Inputs'!$C$17))+('[3]OR-Res-Stata'!DQG26*('Reference Baseline'!$F25-'[2]Key Inputs'!$C$17)))*'[3]OR-Res-Stata'!EJM26)</f>
        <v>5488872.7366394438</v>
      </c>
      <c r="ET24">
        <f>((('[3]OR-Res-Stata'!EX26+('[2]Key Inputs'!$B$20*'[2]Key Inputs'!$B$17))+('[3]OR-Res-Stata'!ARJ26*('Reference Baseline'!$F25-'[2]Key Inputs'!$B$17)))*'[3]OR-Res-Stata'!BKP26)+((('[3]OR-Res-Stata'!CDW26+('[2]Key Inputs'!$C$20*'[2]Key Inputs'!$C$17))+('[3]OR-Res-Stata'!DQH26*('Reference Baseline'!$F25-'[2]Key Inputs'!$C$17)))*'[3]OR-Res-Stata'!EJN26)</f>
        <v>5320180.7851758488</v>
      </c>
      <c r="EU24">
        <f>((('[3]OR-Res-Stata'!EY26+('[2]Key Inputs'!$B$20*'[2]Key Inputs'!$B$17))+('[3]OR-Res-Stata'!ARK26*('Reference Baseline'!$F25-'[2]Key Inputs'!$B$17)))*'[3]OR-Res-Stata'!BKQ26)+((('[3]OR-Res-Stata'!CDX26+('[2]Key Inputs'!$C$20*'[2]Key Inputs'!$C$17))+('[3]OR-Res-Stata'!DQI26*('Reference Baseline'!$F25-'[2]Key Inputs'!$C$17)))*'[3]OR-Res-Stata'!EJO26)</f>
        <v>4870647.5022278754</v>
      </c>
      <c r="EV24">
        <f>((('[3]OR-Res-Stata'!EZ26+('[2]Key Inputs'!$B$20*'[2]Key Inputs'!$B$17))+('[3]OR-Res-Stata'!ARL26*('Reference Baseline'!$F25-'[2]Key Inputs'!$B$17)))*'[3]OR-Res-Stata'!BKR26)+((('[3]OR-Res-Stata'!CDY26+('[2]Key Inputs'!$C$20*'[2]Key Inputs'!$C$17))+('[3]OR-Res-Stata'!DQJ26*('Reference Baseline'!$F25-'[2]Key Inputs'!$C$17)))*'[3]OR-Res-Stata'!EJP26)</f>
        <v>6324701.4549763054</v>
      </c>
      <c r="EW24">
        <f>((('[3]OR-Res-Stata'!FA26+('[2]Key Inputs'!$B$20*'[2]Key Inputs'!$B$17))+('[3]OR-Res-Stata'!ARM26*('Reference Baseline'!$F25-'[2]Key Inputs'!$B$17)))*'[3]OR-Res-Stata'!BKS26)+((('[3]OR-Res-Stata'!CDZ26+('[2]Key Inputs'!$C$20*'[2]Key Inputs'!$C$17))+('[3]OR-Res-Stata'!DQK26*('Reference Baseline'!$F25-'[2]Key Inputs'!$C$17)))*'[3]OR-Res-Stata'!EJQ26)</f>
        <v>4836886.8352914825</v>
      </c>
      <c r="EX24">
        <f>((('[3]OR-Res-Stata'!FB26+('[2]Key Inputs'!$B$20*'[2]Key Inputs'!$B$17))+('[3]OR-Res-Stata'!ARN26*('Reference Baseline'!$F25-'[2]Key Inputs'!$B$17)))*'[3]OR-Res-Stata'!BKT26)+((('[3]OR-Res-Stata'!CEA26+('[2]Key Inputs'!$C$20*'[2]Key Inputs'!$C$17))+('[3]OR-Res-Stata'!DQL26*('Reference Baseline'!$F25-'[2]Key Inputs'!$C$17)))*'[3]OR-Res-Stata'!EJR26)</f>
        <v>5097164.755374602</v>
      </c>
      <c r="EY24">
        <f>((('[3]OR-Res-Stata'!FC26+('[2]Key Inputs'!$B$20*'[2]Key Inputs'!$B$17))+('[3]OR-Res-Stata'!ARO26*('Reference Baseline'!$F25-'[2]Key Inputs'!$B$17)))*'[3]OR-Res-Stata'!BKU26)+((('[3]OR-Res-Stata'!CEB26+('[2]Key Inputs'!$C$20*'[2]Key Inputs'!$C$17))+('[3]OR-Res-Stata'!DQM26*('Reference Baseline'!$F25-'[2]Key Inputs'!$C$17)))*'[3]OR-Res-Stata'!EJS26)</f>
        <v>6071855.9248324381</v>
      </c>
      <c r="EZ24">
        <f>((('[3]OR-Res-Stata'!FD26+('[2]Key Inputs'!$B$20*'[2]Key Inputs'!$B$17))+('[3]OR-Res-Stata'!ARP26*('Reference Baseline'!$F25-'[2]Key Inputs'!$B$17)))*'[3]OR-Res-Stata'!BKV26)+((('[3]OR-Res-Stata'!CEC26+('[2]Key Inputs'!$C$20*'[2]Key Inputs'!$C$17))+('[3]OR-Res-Stata'!DQN26*('Reference Baseline'!$F25-'[2]Key Inputs'!$C$17)))*'[3]OR-Res-Stata'!EJT26)</f>
        <v>4503533.7540260563</v>
      </c>
      <c r="FA24">
        <f>((('[3]OR-Res-Stata'!FE26+('[2]Key Inputs'!$B$20*'[2]Key Inputs'!$B$17))+('[3]OR-Res-Stata'!ARQ26*('Reference Baseline'!$F25-'[2]Key Inputs'!$B$17)))*'[3]OR-Res-Stata'!BKW26)+((('[3]OR-Res-Stata'!CED26+('[2]Key Inputs'!$C$20*'[2]Key Inputs'!$C$17))+('[3]OR-Res-Stata'!DQO26*('Reference Baseline'!$F25-'[2]Key Inputs'!$C$17)))*'[3]OR-Res-Stata'!EJU26)</f>
        <v>5432903.3716821382</v>
      </c>
      <c r="FB24">
        <f>((('[3]OR-Res-Stata'!FF26+('[2]Key Inputs'!$B$20*'[2]Key Inputs'!$B$17))+('[3]OR-Res-Stata'!ARR26*('Reference Baseline'!$F25-'[2]Key Inputs'!$B$17)))*'[3]OR-Res-Stata'!BKX26)+((('[3]OR-Res-Stata'!CEE26+('[2]Key Inputs'!$C$20*'[2]Key Inputs'!$C$17))+('[3]OR-Res-Stata'!DQP26*('Reference Baseline'!$F25-'[2]Key Inputs'!$C$17)))*'[3]OR-Res-Stata'!EJV26)</f>
        <v>5664554.0518118106</v>
      </c>
      <c r="FC24">
        <f>((('[3]OR-Res-Stata'!FG26+('[2]Key Inputs'!$B$20*'[2]Key Inputs'!$B$17))+('[3]OR-Res-Stata'!ARS26*('Reference Baseline'!$F25-'[2]Key Inputs'!$B$17)))*'[3]OR-Res-Stata'!BKY26)+((('[3]OR-Res-Stata'!CEF26+('[2]Key Inputs'!$C$20*'[2]Key Inputs'!$C$17))+('[3]OR-Res-Stata'!DQQ26*('Reference Baseline'!$F25-'[2]Key Inputs'!$C$17)))*'[3]OR-Res-Stata'!EJW26)</f>
        <v>5466341.3814600566</v>
      </c>
      <c r="FD24">
        <f>((('[3]OR-Res-Stata'!FH26+('[2]Key Inputs'!$B$20*'[2]Key Inputs'!$B$17))+('[3]OR-Res-Stata'!ART26*('Reference Baseline'!$F25-'[2]Key Inputs'!$B$17)))*'[3]OR-Res-Stata'!BKZ26)+((('[3]OR-Res-Stata'!CEG26+('[2]Key Inputs'!$C$20*'[2]Key Inputs'!$C$17))+('[3]OR-Res-Stata'!DQR26*('Reference Baseline'!$F25-'[2]Key Inputs'!$C$17)))*'[3]OR-Res-Stata'!EJX26)</f>
        <v>4027532.6946917567</v>
      </c>
      <c r="FE24">
        <f>((('[3]OR-Res-Stata'!FI26+('[2]Key Inputs'!$B$20*'[2]Key Inputs'!$B$17))+('[3]OR-Res-Stata'!ARU26*('Reference Baseline'!$F25-'[2]Key Inputs'!$B$17)))*'[3]OR-Res-Stata'!BLA26)+((('[3]OR-Res-Stata'!CEH26+('[2]Key Inputs'!$C$20*'[2]Key Inputs'!$C$17))+('[3]OR-Res-Stata'!DQS26*('Reference Baseline'!$F25-'[2]Key Inputs'!$C$17)))*'[3]OR-Res-Stata'!EJY26)</f>
        <v>6062177.3102851911</v>
      </c>
      <c r="FF24">
        <f>((('[3]OR-Res-Stata'!FJ26+('[2]Key Inputs'!$B$20*'[2]Key Inputs'!$B$17))+('[3]OR-Res-Stata'!ARV26*('Reference Baseline'!$F25-'[2]Key Inputs'!$B$17)))*'[3]OR-Res-Stata'!BLB26)+((('[3]OR-Res-Stata'!CEI26+('[2]Key Inputs'!$C$20*'[2]Key Inputs'!$C$17))+('[3]OR-Res-Stata'!DQT26*('Reference Baseline'!$F25-'[2]Key Inputs'!$C$17)))*'[3]OR-Res-Stata'!EJZ26)</f>
        <v>5260296.6461805683</v>
      </c>
      <c r="FG24">
        <f>((('[3]OR-Res-Stata'!FK26+('[2]Key Inputs'!$B$20*'[2]Key Inputs'!$B$17))+('[3]OR-Res-Stata'!ARW26*('Reference Baseline'!$F25-'[2]Key Inputs'!$B$17)))*'[3]OR-Res-Stata'!BLC26)+((('[3]OR-Res-Stata'!CEJ26+('[2]Key Inputs'!$C$20*'[2]Key Inputs'!$C$17))+('[3]OR-Res-Stata'!DQU26*('Reference Baseline'!$F25-'[2]Key Inputs'!$C$17)))*'[3]OR-Res-Stata'!EKA26)</f>
        <v>4439287.6980205579</v>
      </c>
      <c r="FH24">
        <f>((('[3]OR-Res-Stata'!FL26+('[2]Key Inputs'!$B$20*'[2]Key Inputs'!$B$17))+('[3]OR-Res-Stata'!ARX26*('Reference Baseline'!$F25-'[2]Key Inputs'!$B$17)))*'[3]OR-Res-Stata'!BLD26)+((('[3]OR-Res-Stata'!CEK26+('[2]Key Inputs'!$C$20*'[2]Key Inputs'!$C$17))+('[3]OR-Res-Stata'!DQV26*('Reference Baseline'!$F25-'[2]Key Inputs'!$C$17)))*'[3]OR-Res-Stata'!EKB26)</f>
        <v>4462831.1011619987</v>
      </c>
      <c r="FI24">
        <f>((('[3]OR-Res-Stata'!FM26+('[2]Key Inputs'!$B$20*'[2]Key Inputs'!$B$17))+('[3]OR-Res-Stata'!ARY26*('Reference Baseline'!$F25-'[2]Key Inputs'!$B$17)))*'[3]OR-Res-Stata'!BLE26)+((('[3]OR-Res-Stata'!CEL26+('[2]Key Inputs'!$C$20*'[2]Key Inputs'!$C$17))+('[3]OR-Res-Stata'!DQW26*('Reference Baseline'!$F25-'[2]Key Inputs'!$C$17)))*'[3]OR-Res-Stata'!EKC26)</f>
        <v>3596762.6629467537</v>
      </c>
      <c r="FJ24">
        <f>((('[3]OR-Res-Stata'!FN26+('[2]Key Inputs'!$B$20*'[2]Key Inputs'!$B$17))+('[3]OR-Res-Stata'!ARZ26*('Reference Baseline'!$F25-'[2]Key Inputs'!$B$17)))*'[3]OR-Res-Stata'!BLF26)+((('[3]OR-Res-Stata'!CEM26+('[2]Key Inputs'!$C$20*'[2]Key Inputs'!$C$17))+('[3]OR-Res-Stata'!DQX26*('Reference Baseline'!$F25-'[2]Key Inputs'!$C$17)))*'[3]OR-Res-Stata'!EKD26)</f>
        <v>6144508.0994539801</v>
      </c>
      <c r="FK24">
        <f>((('[3]OR-Res-Stata'!FO26+('[2]Key Inputs'!$B$20*'[2]Key Inputs'!$B$17))+('[3]OR-Res-Stata'!ASA26*('Reference Baseline'!$F25-'[2]Key Inputs'!$B$17)))*'[3]OR-Res-Stata'!BLG26)+((('[3]OR-Res-Stata'!CEN26+('[2]Key Inputs'!$C$20*'[2]Key Inputs'!$C$17))+('[3]OR-Res-Stata'!DQY26*('Reference Baseline'!$F25-'[2]Key Inputs'!$C$17)))*'[3]OR-Res-Stata'!EKE26)</f>
        <v>4749950.817253679</v>
      </c>
      <c r="FL24">
        <f>((('[3]OR-Res-Stata'!FP26+('[2]Key Inputs'!$B$20*'[2]Key Inputs'!$B$17))+('[3]OR-Res-Stata'!ASB26*('Reference Baseline'!$F25-'[2]Key Inputs'!$B$17)))*'[3]OR-Res-Stata'!BLH26)+((('[3]OR-Res-Stata'!CEO26+('[2]Key Inputs'!$C$20*'[2]Key Inputs'!$C$17))+('[3]OR-Res-Stata'!DQZ26*('Reference Baseline'!$F25-'[2]Key Inputs'!$C$17)))*'[3]OR-Res-Stata'!EKF26)</f>
        <v>5074065.000341028</v>
      </c>
      <c r="FM24">
        <f>((('[3]OR-Res-Stata'!FQ26+('[2]Key Inputs'!$B$20*'[2]Key Inputs'!$B$17))+('[3]OR-Res-Stata'!ASC26*('Reference Baseline'!$F25-'[2]Key Inputs'!$B$17)))*'[3]OR-Res-Stata'!BLI26)+((('[3]OR-Res-Stata'!CEP26+('[2]Key Inputs'!$C$20*'[2]Key Inputs'!$C$17))+('[3]OR-Res-Stata'!DRA26*('Reference Baseline'!$F25-'[2]Key Inputs'!$C$17)))*'[3]OR-Res-Stata'!EKG26)</f>
        <v>5740781.5315113142</v>
      </c>
      <c r="FN24">
        <f>((('[3]OR-Res-Stata'!FR26+('[2]Key Inputs'!$B$20*'[2]Key Inputs'!$B$17))+('[3]OR-Res-Stata'!ASD26*('Reference Baseline'!$F25-'[2]Key Inputs'!$B$17)))*'[3]OR-Res-Stata'!BLJ26)+((('[3]OR-Res-Stata'!CEQ26+('[2]Key Inputs'!$C$20*'[2]Key Inputs'!$C$17))+('[3]OR-Res-Stata'!DRB26*('Reference Baseline'!$F25-'[2]Key Inputs'!$C$17)))*'[3]OR-Res-Stata'!EKH26)</f>
        <v>6600506.9827699857</v>
      </c>
      <c r="FO24">
        <f>((('[3]OR-Res-Stata'!FS26+('[2]Key Inputs'!$B$20*'[2]Key Inputs'!$B$17))+('[3]OR-Res-Stata'!ASE26*('Reference Baseline'!$F25-'[2]Key Inputs'!$B$17)))*'[3]OR-Res-Stata'!BLK26)+((('[3]OR-Res-Stata'!CER26+('[2]Key Inputs'!$C$20*'[2]Key Inputs'!$C$17))+('[3]OR-Res-Stata'!DRC26*('Reference Baseline'!$F25-'[2]Key Inputs'!$C$17)))*'[3]OR-Res-Stata'!EKI26)</f>
        <v>4838166.2114759451</v>
      </c>
      <c r="FP24">
        <f>((('[3]OR-Res-Stata'!FT26+('[2]Key Inputs'!$B$20*'[2]Key Inputs'!$B$17))+('[3]OR-Res-Stata'!ASF26*('Reference Baseline'!$F25-'[2]Key Inputs'!$B$17)))*'[3]OR-Res-Stata'!BLL26)+((('[3]OR-Res-Stata'!CES26+('[2]Key Inputs'!$C$20*'[2]Key Inputs'!$C$17))+('[3]OR-Res-Stata'!DRD26*('Reference Baseline'!$F25-'[2]Key Inputs'!$C$17)))*'[3]OR-Res-Stata'!EKJ26)</f>
        <v>6451429.8688215427</v>
      </c>
      <c r="FQ24">
        <f>((('[3]OR-Res-Stata'!FU26+('[2]Key Inputs'!$B$20*'[2]Key Inputs'!$B$17))+('[3]OR-Res-Stata'!ASG26*('Reference Baseline'!$F25-'[2]Key Inputs'!$B$17)))*'[3]OR-Res-Stata'!BLM26)+((('[3]OR-Res-Stata'!CET26+('[2]Key Inputs'!$C$20*'[2]Key Inputs'!$C$17))+('[3]OR-Res-Stata'!DRE26*('Reference Baseline'!$F25-'[2]Key Inputs'!$C$17)))*'[3]OR-Res-Stata'!EKK26)</f>
        <v>4538969.5072392104</v>
      </c>
      <c r="FR24">
        <f>((('[3]OR-Res-Stata'!FV26+('[2]Key Inputs'!$B$20*'[2]Key Inputs'!$B$17))+('[3]OR-Res-Stata'!ASH26*('Reference Baseline'!$F25-'[2]Key Inputs'!$B$17)))*'[3]OR-Res-Stata'!BLN26)+((('[3]OR-Res-Stata'!CEU26+('[2]Key Inputs'!$C$20*'[2]Key Inputs'!$C$17))+('[3]OR-Res-Stata'!DRF26*('Reference Baseline'!$F25-'[2]Key Inputs'!$C$17)))*'[3]OR-Res-Stata'!EKL26)</f>
        <v>2901861.5798846884</v>
      </c>
      <c r="FS24">
        <f>((('[3]OR-Res-Stata'!FW26+('[2]Key Inputs'!$B$20*'[2]Key Inputs'!$B$17))+('[3]OR-Res-Stata'!ASI26*('Reference Baseline'!$F25-'[2]Key Inputs'!$B$17)))*'[3]OR-Res-Stata'!BLO26)+((('[3]OR-Res-Stata'!CEV26+('[2]Key Inputs'!$C$20*'[2]Key Inputs'!$C$17))+('[3]OR-Res-Stata'!DRG26*('Reference Baseline'!$F25-'[2]Key Inputs'!$C$17)))*'[3]OR-Res-Stata'!EKM26)</f>
        <v>5275707.865069434</v>
      </c>
      <c r="FT24">
        <f>((('[3]OR-Res-Stata'!FX26+('[2]Key Inputs'!$B$20*'[2]Key Inputs'!$B$17))+('[3]OR-Res-Stata'!ASJ26*('Reference Baseline'!$F25-'[2]Key Inputs'!$B$17)))*'[3]OR-Res-Stata'!BLP26)+((('[3]OR-Res-Stata'!CEW26+('[2]Key Inputs'!$C$20*'[2]Key Inputs'!$C$17))+('[3]OR-Res-Stata'!DRH26*('Reference Baseline'!$F25-'[2]Key Inputs'!$C$17)))*'[3]OR-Res-Stata'!EKN26)</f>
        <v>5019632.9297909327</v>
      </c>
      <c r="FU24">
        <f>((('[3]OR-Res-Stata'!FY26+('[2]Key Inputs'!$B$20*'[2]Key Inputs'!$B$17))+('[3]OR-Res-Stata'!ASK26*('Reference Baseline'!$F25-'[2]Key Inputs'!$B$17)))*'[3]OR-Res-Stata'!BLQ26)+((('[3]OR-Res-Stata'!CEX26+('[2]Key Inputs'!$C$20*'[2]Key Inputs'!$C$17))+('[3]OR-Res-Stata'!DRI26*('Reference Baseline'!$F25-'[2]Key Inputs'!$C$17)))*'[3]OR-Res-Stata'!EKO26)</f>
        <v>4691479.2355539845</v>
      </c>
      <c r="FV24">
        <f>((('[3]OR-Res-Stata'!FZ26+('[2]Key Inputs'!$B$20*'[2]Key Inputs'!$B$17))+('[3]OR-Res-Stata'!ASL26*('Reference Baseline'!$F25-'[2]Key Inputs'!$B$17)))*'[3]OR-Res-Stata'!BLR26)+((('[3]OR-Res-Stata'!CEY26+('[2]Key Inputs'!$C$20*'[2]Key Inputs'!$C$17))+('[3]OR-Res-Stata'!DRJ26*('Reference Baseline'!$F25-'[2]Key Inputs'!$C$17)))*'[3]OR-Res-Stata'!EKP26)</f>
        <v>5435895.4215843976</v>
      </c>
      <c r="FW24">
        <f>((('[3]OR-Res-Stata'!GA26+('[2]Key Inputs'!$B$20*'[2]Key Inputs'!$B$17))+('[3]OR-Res-Stata'!ASM26*('Reference Baseline'!$F25-'[2]Key Inputs'!$B$17)))*'[3]OR-Res-Stata'!BLS26)+((('[3]OR-Res-Stata'!CEZ26+('[2]Key Inputs'!$C$20*'[2]Key Inputs'!$C$17))+('[3]OR-Res-Stata'!DRK26*('Reference Baseline'!$F25-'[2]Key Inputs'!$C$17)))*'[3]OR-Res-Stata'!EKQ26)</f>
        <v>3393491.0027675233</v>
      </c>
      <c r="FX24">
        <f>((('[3]OR-Res-Stata'!GB26+('[2]Key Inputs'!$B$20*'[2]Key Inputs'!$B$17))+('[3]OR-Res-Stata'!ASN26*('Reference Baseline'!$F25-'[2]Key Inputs'!$B$17)))*'[3]OR-Res-Stata'!BLT26)+((('[3]OR-Res-Stata'!CFA26+('[2]Key Inputs'!$C$20*'[2]Key Inputs'!$C$17))+('[3]OR-Res-Stata'!DRL26*('Reference Baseline'!$F25-'[2]Key Inputs'!$C$17)))*'[3]OR-Res-Stata'!EKR26)</f>
        <v>2468571.8104295954</v>
      </c>
      <c r="FY24">
        <f>((('[3]OR-Res-Stata'!GC26+('[2]Key Inputs'!$B$20*'[2]Key Inputs'!$B$17))+('[3]OR-Res-Stata'!ASO26*('Reference Baseline'!$F25-'[2]Key Inputs'!$B$17)))*'[3]OR-Res-Stata'!BLU26)+((('[3]OR-Res-Stata'!CFB26+('[2]Key Inputs'!$C$20*'[2]Key Inputs'!$C$17))+('[3]OR-Res-Stata'!DRM26*('Reference Baseline'!$F25-'[2]Key Inputs'!$C$17)))*'[3]OR-Res-Stata'!EKS26)</f>
        <v>6025212.1167296357</v>
      </c>
      <c r="FZ24">
        <f>((('[3]OR-Res-Stata'!GD26+('[2]Key Inputs'!$B$20*'[2]Key Inputs'!$B$17))+('[3]OR-Res-Stata'!ASP26*('Reference Baseline'!$F25-'[2]Key Inputs'!$B$17)))*'[3]OR-Res-Stata'!BLV26)+((('[3]OR-Res-Stata'!CFC26+('[2]Key Inputs'!$C$20*'[2]Key Inputs'!$C$17))+('[3]OR-Res-Stata'!DRN26*('Reference Baseline'!$F25-'[2]Key Inputs'!$C$17)))*'[3]OR-Res-Stata'!EKT26)</f>
        <v>5425391.1149968086</v>
      </c>
      <c r="GA24">
        <f>((('[3]OR-Res-Stata'!GE26+('[2]Key Inputs'!$B$20*'[2]Key Inputs'!$B$17))+('[3]OR-Res-Stata'!ASQ26*('Reference Baseline'!$F25-'[2]Key Inputs'!$B$17)))*'[3]OR-Res-Stata'!BLW26)+((('[3]OR-Res-Stata'!CFD26+('[2]Key Inputs'!$C$20*'[2]Key Inputs'!$C$17))+('[3]OR-Res-Stata'!DRO26*('Reference Baseline'!$F25-'[2]Key Inputs'!$C$17)))*'[3]OR-Res-Stata'!EKU26)</f>
        <v>3718035.7683659494</v>
      </c>
      <c r="GB24">
        <f>((('[3]OR-Res-Stata'!GF26+('[2]Key Inputs'!$B$20*'[2]Key Inputs'!$B$17))+('[3]OR-Res-Stata'!ASR26*('Reference Baseline'!$F25-'[2]Key Inputs'!$B$17)))*'[3]OR-Res-Stata'!BLX26)+((('[3]OR-Res-Stata'!CFE26+('[2]Key Inputs'!$C$20*'[2]Key Inputs'!$C$17))+('[3]OR-Res-Stata'!DRP26*('Reference Baseline'!$F25-'[2]Key Inputs'!$C$17)))*'[3]OR-Res-Stata'!EKV26)</f>
        <v>6204588.115303291</v>
      </c>
      <c r="GC24">
        <f>((('[3]OR-Res-Stata'!GG26+('[2]Key Inputs'!$B$20*'[2]Key Inputs'!$B$17))+('[3]OR-Res-Stata'!ASS26*('Reference Baseline'!$F25-'[2]Key Inputs'!$B$17)))*'[3]OR-Res-Stata'!BLY26)+((('[3]OR-Res-Stata'!CFF26+('[2]Key Inputs'!$C$20*'[2]Key Inputs'!$C$17))+('[3]OR-Res-Stata'!DRQ26*('Reference Baseline'!$F25-'[2]Key Inputs'!$C$17)))*'[3]OR-Res-Stata'!EKW26)</f>
        <v>4397062.4383639544</v>
      </c>
      <c r="GD24">
        <f>((('[3]OR-Res-Stata'!GH26+('[2]Key Inputs'!$B$20*'[2]Key Inputs'!$B$17))+('[3]OR-Res-Stata'!AST26*('Reference Baseline'!$F25-'[2]Key Inputs'!$B$17)))*'[3]OR-Res-Stata'!BLZ26)+((('[3]OR-Res-Stata'!CFG26+('[2]Key Inputs'!$C$20*'[2]Key Inputs'!$C$17))+('[3]OR-Res-Stata'!DRR26*('Reference Baseline'!$F25-'[2]Key Inputs'!$C$17)))*'[3]OR-Res-Stata'!EKX26)</f>
        <v>5187625.1459749388</v>
      </c>
      <c r="GE24">
        <f>((('[3]OR-Res-Stata'!GI26+('[2]Key Inputs'!$B$20*'[2]Key Inputs'!$B$17))+('[3]OR-Res-Stata'!ASU26*('Reference Baseline'!$F25-'[2]Key Inputs'!$B$17)))*'[3]OR-Res-Stata'!BMA26)+((('[3]OR-Res-Stata'!CFH26+('[2]Key Inputs'!$C$20*'[2]Key Inputs'!$C$17))+('[3]OR-Res-Stata'!DRS26*('Reference Baseline'!$F25-'[2]Key Inputs'!$C$17)))*'[3]OR-Res-Stata'!EKY26)</f>
        <v>3637281.873237906</v>
      </c>
      <c r="GF24">
        <f>((('[3]OR-Res-Stata'!GJ26+('[2]Key Inputs'!$B$20*'[2]Key Inputs'!$B$17))+('[3]OR-Res-Stata'!ASV26*('Reference Baseline'!$F25-'[2]Key Inputs'!$B$17)))*'[3]OR-Res-Stata'!BMB26)+((('[3]OR-Res-Stata'!CFI26+('[2]Key Inputs'!$C$20*'[2]Key Inputs'!$C$17))+('[3]OR-Res-Stata'!DRT26*('Reference Baseline'!$F25-'[2]Key Inputs'!$C$17)))*'[3]OR-Res-Stata'!EKZ26)</f>
        <v>5321709.9770968053</v>
      </c>
      <c r="GG24">
        <f>((('[3]OR-Res-Stata'!GK26+('[2]Key Inputs'!$B$20*'[2]Key Inputs'!$B$17))+('[3]OR-Res-Stata'!ASW26*('Reference Baseline'!$F25-'[2]Key Inputs'!$B$17)))*'[3]OR-Res-Stata'!BMC26)+((('[3]OR-Res-Stata'!CFJ26+('[2]Key Inputs'!$C$20*'[2]Key Inputs'!$C$17))+('[3]OR-Res-Stata'!DRU26*('Reference Baseline'!$F25-'[2]Key Inputs'!$C$17)))*'[3]OR-Res-Stata'!ELA26)</f>
        <v>4920996.270779294</v>
      </c>
      <c r="GH24">
        <f>((('[3]OR-Res-Stata'!GL26+('[2]Key Inputs'!$B$20*'[2]Key Inputs'!$B$17))+('[3]OR-Res-Stata'!ASX26*('Reference Baseline'!$F25-'[2]Key Inputs'!$B$17)))*'[3]OR-Res-Stata'!BMD26)+((('[3]OR-Res-Stata'!CFK26+('[2]Key Inputs'!$C$20*'[2]Key Inputs'!$C$17))+('[3]OR-Res-Stata'!DRV26*('Reference Baseline'!$F25-'[2]Key Inputs'!$C$17)))*'[3]OR-Res-Stata'!ELB26)</f>
        <v>4160869.7993661561</v>
      </c>
      <c r="GI24">
        <f>((('[3]OR-Res-Stata'!GM26+('[2]Key Inputs'!$B$20*'[2]Key Inputs'!$B$17))+('[3]OR-Res-Stata'!ASY26*('Reference Baseline'!$F25-'[2]Key Inputs'!$B$17)))*'[3]OR-Res-Stata'!BME26)+((('[3]OR-Res-Stata'!CFL26+('[2]Key Inputs'!$C$20*'[2]Key Inputs'!$C$17))+('[3]OR-Res-Stata'!DRW26*('Reference Baseline'!$F25-'[2]Key Inputs'!$C$17)))*'[3]OR-Res-Stata'!ELC26)</f>
        <v>5395423.5598023832</v>
      </c>
      <c r="GJ24">
        <f>((('[3]OR-Res-Stata'!GN26+('[2]Key Inputs'!$B$20*'[2]Key Inputs'!$B$17))+('[3]OR-Res-Stata'!ASZ26*('Reference Baseline'!$F25-'[2]Key Inputs'!$B$17)))*'[3]OR-Res-Stata'!BMF26)+((('[3]OR-Res-Stata'!CFM26+('[2]Key Inputs'!$C$20*'[2]Key Inputs'!$C$17))+('[3]OR-Res-Stata'!DRX26*('Reference Baseline'!$F25-'[2]Key Inputs'!$C$17)))*'[3]OR-Res-Stata'!ELD26)</f>
        <v>3813721.3643898778</v>
      </c>
      <c r="GK24">
        <f>((('[3]OR-Res-Stata'!GO26+('[2]Key Inputs'!$B$20*'[2]Key Inputs'!$B$17))+('[3]OR-Res-Stata'!ATA26*('Reference Baseline'!$F25-'[2]Key Inputs'!$B$17)))*'[3]OR-Res-Stata'!BMG26)+((('[3]OR-Res-Stata'!CFN26+('[2]Key Inputs'!$C$20*'[2]Key Inputs'!$C$17))+('[3]OR-Res-Stata'!DRY26*('Reference Baseline'!$F25-'[2]Key Inputs'!$C$17)))*'[3]OR-Res-Stata'!ELE26)</f>
        <v>5542710.3997985674</v>
      </c>
      <c r="GL24">
        <f>((('[3]OR-Res-Stata'!GP26+('[2]Key Inputs'!$B$20*'[2]Key Inputs'!$B$17))+('[3]OR-Res-Stata'!ATB26*('Reference Baseline'!$F25-'[2]Key Inputs'!$B$17)))*'[3]OR-Res-Stata'!BMH26)+((('[3]OR-Res-Stata'!CFO26+('[2]Key Inputs'!$C$20*'[2]Key Inputs'!$C$17))+('[3]OR-Res-Stata'!DRZ26*('Reference Baseline'!$F25-'[2]Key Inputs'!$C$17)))*'[3]OR-Res-Stata'!ELF26)</f>
        <v>4152274.7884327825</v>
      </c>
      <c r="GM24">
        <f>((('[3]OR-Res-Stata'!GQ26+('[2]Key Inputs'!$B$20*'[2]Key Inputs'!$B$17))+('[3]OR-Res-Stata'!ATC26*('Reference Baseline'!$F25-'[2]Key Inputs'!$B$17)))*'[3]OR-Res-Stata'!BMI26)+((('[3]OR-Res-Stata'!CFP26+('[2]Key Inputs'!$C$20*'[2]Key Inputs'!$C$17))+('[3]OR-Res-Stata'!DSA26*('Reference Baseline'!$F25-'[2]Key Inputs'!$C$17)))*'[3]OR-Res-Stata'!ELG26)</f>
        <v>5139642.3976317719</v>
      </c>
      <c r="GN24">
        <f>((('[3]OR-Res-Stata'!GR26+('[2]Key Inputs'!$B$20*'[2]Key Inputs'!$B$17))+('[3]OR-Res-Stata'!ATD26*('Reference Baseline'!$F25-'[2]Key Inputs'!$B$17)))*'[3]OR-Res-Stata'!BMJ26)+((('[3]OR-Res-Stata'!CFQ26+('[2]Key Inputs'!$C$20*'[2]Key Inputs'!$C$17))+('[3]OR-Res-Stata'!DSB26*('Reference Baseline'!$F25-'[2]Key Inputs'!$C$17)))*'[3]OR-Res-Stata'!ELH26)</f>
        <v>6189783.1882745447</v>
      </c>
      <c r="GO24">
        <f>((('[3]OR-Res-Stata'!GS26+('[2]Key Inputs'!$B$20*'[2]Key Inputs'!$B$17))+('[3]OR-Res-Stata'!ATE26*('Reference Baseline'!$F25-'[2]Key Inputs'!$B$17)))*'[3]OR-Res-Stata'!BMK26)+((('[3]OR-Res-Stata'!CFR26+('[2]Key Inputs'!$C$20*'[2]Key Inputs'!$C$17))+('[3]OR-Res-Stata'!DSC26*('Reference Baseline'!$F25-'[2]Key Inputs'!$C$17)))*'[3]OR-Res-Stata'!ELI26)</f>
        <v>5363288.9583259746</v>
      </c>
      <c r="GP24">
        <f>((('[3]OR-Res-Stata'!GT26+('[2]Key Inputs'!$B$20*'[2]Key Inputs'!$B$17))+('[3]OR-Res-Stata'!ATF26*('Reference Baseline'!$F25-'[2]Key Inputs'!$B$17)))*'[3]OR-Res-Stata'!BML26)+((('[3]OR-Res-Stata'!CFS26+('[2]Key Inputs'!$C$20*'[2]Key Inputs'!$C$17))+('[3]OR-Res-Stata'!DSD26*('Reference Baseline'!$F25-'[2]Key Inputs'!$C$17)))*'[3]OR-Res-Stata'!ELJ26)</f>
        <v>2803070.421214228</v>
      </c>
      <c r="GQ24">
        <f>((('[3]OR-Res-Stata'!GU26+('[2]Key Inputs'!$B$20*'[2]Key Inputs'!$B$17))+('[3]OR-Res-Stata'!ATG26*('Reference Baseline'!$F25-'[2]Key Inputs'!$B$17)))*'[3]OR-Res-Stata'!BMM26)+((('[3]OR-Res-Stata'!CFT26+('[2]Key Inputs'!$C$20*'[2]Key Inputs'!$C$17))+('[3]OR-Res-Stata'!DSE26*('Reference Baseline'!$F25-'[2]Key Inputs'!$C$17)))*'[3]OR-Res-Stata'!ELK26)</f>
        <v>1624305.4958092116</v>
      </c>
      <c r="GR24">
        <f>((('[3]OR-Res-Stata'!GV26+('[2]Key Inputs'!$B$20*'[2]Key Inputs'!$B$17))+('[3]OR-Res-Stata'!ATH26*('Reference Baseline'!$F25-'[2]Key Inputs'!$B$17)))*'[3]OR-Res-Stata'!BMN26)+((('[3]OR-Res-Stata'!CFU26+('[2]Key Inputs'!$C$20*'[2]Key Inputs'!$C$17))+('[3]OR-Res-Stata'!DSF26*('Reference Baseline'!$F25-'[2]Key Inputs'!$C$17)))*'[3]OR-Res-Stata'!ELL26)</f>
        <v>5980005.2957041273</v>
      </c>
      <c r="GS24">
        <f>((('[3]OR-Res-Stata'!GW26+('[2]Key Inputs'!$B$20*'[2]Key Inputs'!$B$17))+('[3]OR-Res-Stata'!ATI26*('Reference Baseline'!$F25-'[2]Key Inputs'!$B$17)))*'[3]OR-Res-Stata'!BMO26)+((('[3]OR-Res-Stata'!CFV26+('[2]Key Inputs'!$C$20*'[2]Key Inputs'!$C$17))+('[3]OR-Res-Stata'!DSG26*('Reference Baseline'!$F25-'[2]Key Inputs'!$C$17)))*'[3]OR-Res-Stata'!ELM26)</f>
        <v>5354872.1995518254</v>
      </c>
      <c r="GT24">
        <f>((('[3]OR-Res-Stata'!GX26+('[2]Key Inputs'!$B$20*'[2]Key Inputs'!$B$17))+('[3]OR-Res-Stata'!ATJ26*('Reference Baseline'!$F25-'[2]Key Inputs'!$B$17)))*'[3]OR-Res-Stata'!BMP26)+((('[3]OR-Res-Stata'!CFW26+('[2]Key Inputs'!$C$20*'[2]Key Inputs'!$C$17))+('[3]OR-Res-Stata'!DSH26*('Reference Baseline'!$F25-'[2]Key Inputs'!$C$17)))*'[3]OR-Res-Stata'!ELN26)</f>
        <v>5024140.6371100545</v>
      </c>
      <c r="GU24">
        <f>((('[3]OR-Res-Stata'!GY26+('[2]Key Inputs'!$B$20*'[2]Key Inputs'!$B$17))+('[3]OR-Res-Stata'!ATK26*('Reference Baseline'!$F25-'[2]Key Inputs'!$B$17)))*'[3]OR-Res-Stata'!BMQ26)+((('[3]OR-Res-Stata'!CFX26+('[2]Key Inputs'!$C$20*'[2]Key Inputs'!$C$17))+('[3]OR-Res-Stata'!DSI26*('Reference Baseline'!$F25-'[2]Key Inputs'!$C$17)))*'[3]OR-Res-Stata'!ELO26)</f>
        <v>7198013.9067490567</v>
      </c>
      <c r="GV24">
        <f>((('[3]OR-Res-Stata'!GZ26+('[2]Key Inputs'!$B$20*'[2]Key Inputs'!$B$17))+('[3]OR-Res-Stata'!ATL26*('Reference Baseline'!$F25-'[2]Key Inputs'!$B$17)))*'[3]OR-Res-Stata'!BMR26)+((('[3]OR-Res-Stata'!CFY26+('[2]Key Inputs'!$C$20*'[2]Key Inputs'!$C$17))+('[3]OR-Res-Stata'!DSJ26*('Reference Baseline'!$F25-'[2]Key Inputs'!$C$17)))*'[3]OR-Res-Stata'!ELP26)</f>
        <v>6260235.6166399606</v>
      </c>
      <c r="GW24">
        <f>((('[3]OR-Res-Stata'!HA26+('[2]Key Inputs'!$B$20*'[2]Key Inputs'!$B$17))+('[3]OR-Res-Stata'!ATM26*('Reference Baseline'!$F25-'[2]Key Inputs'!$B$17)))*'[3]OR-Res-Stata'!BMS26)+((('[3]OR-Res-Stata'!CFZ26+('[2]Key Inputs'!$C$20*'[2]Key Inputs'!$C$17))+('[3]OR-Res-Stata'!DSK26*('Reference Baseline'!$F25-'[2]Key Inputs'!$C$17)))*'[3]OR-Res-Stata'!ELQ26)</f>
        <v>5109870.1453493172</v>
      </c>
      <c r="GX24">
        <f>((('[3]OR-Res-Stata'!HB26+('[2]Key Inputs'!$B$20*'[2]Key Inputs'!$B$17))+('[3]OR-Res-Stata'!ATN26*('Reference Baseline'!$F25-'[2]Key Inputs'!$B$17)))*'[3]OR-Res-Stata'!BMT26)+((('[3]OR-Res-Stata'!CGA26+('[2]Key Inputs'!$C$20*'[2]Key Inputs'!$C$17))+('[3]OR-Res-Stata'!DSL26*('Reference Baseline'!$F25-'[2]Key Inputs'!$C$17)))*'[3]OR-Res-Stata'!ELR26)</f>
        <v>5735823.4307481041</v>
      </c>
      <c r="GY24">
        <f>((('[3]OR-Res-Stata'!HC26+('[2]Key Inputs'!$B$20*'[2]Key Inputs'!$B$17))+('[3]OR-Res-Stata'!ATO26*('Reference Baseline'!$F25-'[2]Key Inputs'!$B$17)))*'[3]OR-Res-Stata'!BMU26)+((('[3]OR-Res-Stata'!CGB26+('[2]Key Inputs'!$C$20*'[2]Key Inputs'!$C$17))+('[3]OR-Res-Stata'!DSM26*('Reference Baseline'!$F25-'[2]Key Inputs'!$C$17)))*'[3]OR-Res-Stata'!ELS26)</f>
        <v>5511661.1127716582</v>
      </c>
      <c r="GZ24">
        <f>((('[3]OR-Res-Stata'!HD26+('[2]Key Inputs'!$B$20*'[2]Key Inputs'!$B$17))+('[3]OR-Res-Stata'!ATP26*('Reference Baseline'!$F25-'[2]Key Inputs'!$B$17)))*'[3]OR-Res-Stata'!BMV26)+((('[3]OR-Res-Stata'!CGC26+('[2]Key Inputs'!$C$20*'[2]Key Inputs'!$C$17))+('[3]OR-Res-Stata'!DSN26*('Reference Baseline'!$F25-'[2]Key Inputs'!$C$17)))*'[3]OR-Res-Stata'!ELT26)</f>
        <v>5686497.0724022817</v>
      </c>
      <c r="HA24">
        <f>((('[3]OR-Res-Stata'!HE26+('[2]Key Inputs'!$B$20*'[2]Key Inputs'!$B$17))+('[3]OR-Res-Stata'!ATQ26*('Reference Baseline'!$F25-'[2]Key Inputs'!$B$17)))*'[3]OR-Res-Stata'!BMW26)+((('[3]OR-Res-Stata'!CGD26+('[2]Key Inputs'!$C$20*'[2]Key Inputs'!$C$17))+('[3]OR-Res-Stata'!DSO26*('Reference Baseline'!$F25-'[2]Key Inputs'!$C$17)))*'[3]OR-Res-Stata'!ELU26)</f>
        <v>4989578.2800075654</v>
      </c>
      <c r="HB24">
        <f>((('[3]OR-Res-Stata'!HF26+('[2]Key Inputs'!$B$20*'[2]Key Inputs'!$B$17))+('[3]OR-Res-Stata'!ATR26*('Reference Baseline'!$F25-'[2]Key Inputs'!$B$17)))*'[3]OR-Res-Stata'!BMX26)+((('[3]OR-Res-Stata'!CGE26+('[2]Key Inputs'!$C$20*'[2]Key Inputs'!$C$17))+('[3]OR-Res-Stata'!DSP26*('Reference Baseline'!$F25-'[2]Key Inputs'!$C$17)))*'[3]OR-Res-Stata'!ELV26)</f>
        <v>6030115.1459686831</v>
      </c>
      <c r="HC24">
        <f>((('[3]OR-Res-Stata'!HG26+('[2]Key Inputs'!$B$20*'[2]Key Inputs'!$B$17))+('[3]OR-Res-Stata'!ATS26*('Reference Baseline'!$F25-'[2]Key Inputs'!$B$17)))*'[3]OR-Res-Stata'!BMY26)+((('[3]OR-Res-Stata'!CGF26+('[2]Key Inputs'!$C$20*'[2]Key Inputs'!$C$17))+('[3]OR-Res-Stata'!DSQ26*('Reference Baseline'!$F25-'[2]Key Inputs'!$C$17)))*'[3]OR-Res-Stata'!ELW26)</f>
        <v>1337785.5311327574</v>
      </c>
      <c r="HD24">
        <f>((('[3]OR-Res-Stata'!HH26+('[2]Key Inputs'!$B$20*'[2]Key Inputs'!$B$17))+('[3]OR-Res-Stata'!ATT26*('Reference Baseline'!$F25-'[2]Key Inputs'!$B$17)))*'[3]OR-Res-Stata'!BMZ26)+((('[3]OR-Res-Stata'!CGG26+('[2]Key Inputs'!$C$20*'[2]Key Inputs'!$C$17))+('[3]OR-Res-Stata'!DSR26*('Reference Baseline'!$F25-'[2]Key Inputs'!$C$17)))*'[3]OR-Res-Stata'!ELX26)</f>
        <v>4997698.0480358079</v>
      </c>
      <c r="HE24">
        <f>((('[3]OR-Res-Stata'!HI26+('[2]Key Inputs'!$B$20*'[2]Key Inputs'!$B$17))+('[3]OR-Res-Stata'!ATU26*('Reference Baseline'!$F25-'[2]Key Inputs'!$B$17)))*'[3]OR-Res-Stata'!BNA26)+((('[3]OR-Res-Stata'!CGH26+('[2]Key Inputs'!$C$20*'[2]Key Inputs'!$C$17))+('[3]OR-Res-Stata'!DSS26*('Reference Baseline'!$F25-'[2]Key Inputs'!$C$17)))*'[3]OR-Res-Stata'!ELY26)</f>
        <v>4846391.8869138025</v>
      </c>
      <c r="HF24">
        <f>((('[3]OR-Res-Stata'!HJ26+('[2]Key Inputs'!$B$20*'[2]Key Inputs'!$B$17))+('[3]OR-Res-Stata'!ATV26*('Reference Baseline'!$F25-'[2]Key Inputs'!$B$17)))*'[3]OR-Res-Stata'!BNB26)+((('[3]OR-Res-Stata'!CGI26+('[2]Key Inputs'!$C$20*'[2]Key Inputs'!$C$17))+('[3]OR-Res-Stata'!DST26*('Reference Baseline'!$F25-'[2]Key Inputs'!$C$17)))*'[3]OR-Res-Stata'!ELZ26)</f>
        <v>5632612.0977749024</v>
      </c>
      <c r="HG24">
        <f>((('[3]OR-Res-Stata'!HK26+('[2]Key Inputs'!$B$20*'[2]Key Inputs'!$B$17))+('[3]OR-Res-Stata'!ATW26*('Reference Baseline'!$F25-'[2]Key Inputs'!$B$17)))*'[3]OR-Res-Stata'!BNC26)+((('[3]OR-Res-Stata'!CGJ26+('[2]Key Inputs'!$C$20*'[2]Key Inputs'!$C$17))+('[3]OR-Res-Stata'!DSU26*('Reference Baseline'!$F25-'[2]Key Inputs'!$C$17)))*'[3]OR-Res-Stata'!EMA26)</f>
        <v>4851677.5819285149</v>
      </c>
      <c r="HH24">
        <f>((('[3]OR-Res-Stata'!HL26+('[2]Key Inputs'!$B$20*'[2]Key Inputs'!$B$17))+('[3]OR-Res-Stata'!ATX26*('Reference Baseline'!$F25-'[2]Key Inputs'!$B$17)))*'[3]OR-Res-Stata'!BND26)+((('[3]OR-Res-Stata'!CGK26+('[2]Key Inputs'!$C$20*'[2]Key Inputs'!$C$17))+('[3]OR-Res-Stata'!DSV26*('Reference Baseline'!$F25-'[2]Key Inputs'!$C$17)))*'[3]OR-Res-Stata'!EMB26)</f>
        <v>3996120.7908495367</v>
      </c>
      <c r="HI24">
        <f>((('[3]OR-Res-Stata'!HM26+('[2]Key Inputs'!$B$20*'[2]Key Inputs'!$B$17))+('[3]OR-Res-Stata'!ATY26*('Reference Baseline'!$F25-'[2]Key Inputs'!$B$17)))*'[3]OR-Res-Stata'!BNE26)+((('[3]OR-Res-Stata'!CGL26+('[2]Key Inputs'!$C$20*'[2]Key Inputs'!$C$17))+('[3]OR-Res-Stata'!DSW26*('Reference Baseline'!$F25-'[2]Key Inputs'!$C$17)))*'[3]OR-Res-Stata'!EMC26)</f>
        <v>4738590.5203351695</v>
      </c>
      <c r="HJ24">
        <f>((('[3]OR-Res-Stata'!HN26+('[2]Key Inputs'!$B$20*'[2]Key Inputs'!$B$17))+('[3]OR-Res-Stata'!ATZ26*('Reference Baseline'!$F25-'[2]Key Inputs'!$B$17)))*'[3]OR-Res-Stata'!BNF26)+((('[3]OR-Res-Stata'!CGM26+('[2]Key Inputs'!$C$20*'[2]Key Inputs'!$C$17))+('[3]OR-Res-Stata'!DSX26*('Reference Baseline'!$F25-'[2]Key Inputs'!$C$17)))*'[3]OR-Res-Stata'!EMD26)</f>
        <v>5751538.8025250202</v>
      </c>
      <c r="HK24">
        <f>((('[3]OR-Res-Stata'!HO26+('[2]Key Inputs'!$B$20*'[2]Key Inputs'!$B$17))+('[3]OR-Res-Stata'!AUA26*('Reference Baseline'!$F25-'[2]Key Inputs'!$B$17)))*'[3]OR-Res-Stata'!BNG26)+((('[3]OR-Res-Stata'!CGN26+('[2]Key Inputs'!$C$20*'[2]Key Inputs'!$C$17))+('[3]OR-Res-Stata'!DSY26*('Reference Baseline'!$F25-'[2]Key Inputs'!$C$17)))*'[3]OR-Res-Stata'!EME26)</f>
        <v>5782446.3792164251</v>
      </c>
      <c r="HL24">
        <f>((('[3]OR-Res-Stata'!HP26+('[2]Key Inputs'!$B$20*'[2]Key Inputs'!$B$17))+('[3]OR-Res-Stata'!AUB26*('Reference Baseline'!$F25-'[2]Key Inputs'!$B$17)))*'[3]OR-Res-Stata'!BNH26)+((('[3]OR-Res-Stata'!CGO26+('[2]Key Inputs'!$C$20*'[2]Key Inputs'!$C$17))+('[3]OR-Res-Stata'!DSZ26*('Reference Baseline'!$F25-'[2]Key Inputs'!$C$17)))*'[3]OR-Res-Stata'!EMF26)</f>
        <v>4587335.967956081</v>
      </c>
      <c r="HM24">
        <f>((('[3]OR-Res-Stata'!HQ26+('[2]Key Inputs'!$B$20*'[2]Key Inputs'!$B$17))+('[3]OR-Res-Stata'!AUC26*('Reference Baseline'!$F25-'[2]Key Inputs'!$B$17)))*'[3]OR-Res-Stata'!BNI26)+((('[3]OR-Res-Stata'!CGP26+('[2]Key Inputs'!$C$20*'[2]Key Inputs'!$C$17))+('[3]OR-Res-Stata'!DTA26*('Reference Baseline'!$F25-'[2]Key Inputs'!$C$17)))*'[3]OR-Res-Stata'!EMG26)</f>
        <v>5565349.1598959975</v>
      </c>
      <c r="HN24">
        <f>((('[3]OR-Res-Stata'!HR26+('[2]Key Inputs'!$B$20*'[2]Key Inputs'!$B$17))+('[3]OR-Res-Stata'!AUD26*('Reference Baseline'!$F25-'[2]Key Inputs'!$B$17)))*'[3]OR-Res-Stata'!BNJ26)+((('[3]OR-Res-Stata'!CGQ26+('[2]Key Inputs'!$C$20*'[2]Key Inputs'!$C$17))+('[3]OR-Res-Stata'!DTB26*('Reference Baseline'!$F25-'[2]Key Inputs'!$C$17)))*'[3]OR-Res-Stata'!EMH26)</f>
        <v>4660607.0441373736</v>
      </c>
      <c r="HO24">
        <f>((('[3]OR-Res-Stata'!HS26+('[2]Key Inputs'!$B$20*'[2]Key Inputs'!$B$17))+('[3]OR-Res-Stata'!AUE26*('Reference Baseline'!$F25-'[2]Key Inputs'!$B$17)))*'[3]OR-Res-Stata'!BNK26)+((('[3]OR-Res-Stata'!CGR26+('[2]Key Inputs'!$C$20*'[2]Key Inputs'!$C$17))+('[3]OR-Res-Stata'!DTC26*('Reference Baseline'!$F25-'[2]Key Inputs'!$C$17)))*'[3]OR-Res-Stata'!EMI26)</f>
        <v>3781056.2296626032</v>
      </c>
      <c r="HP24">
        <f>((('[3]OR-Res-Stata'!HT26+('[2]Key Inputs'!$B$20*'[2]Key Inputs'!$B$17))+('[3]OR-Res-Stata'!AUF26*('Reference Baseline'!$F25-'[2]Key Inputs'!$B$17)))*'[3]OR-Res-Stata'!BNL26)+((('[3]OR-Res-Stata'!CGS26+('[2]Key Inputs'!$C$20*'[2]Key Inputs'!$C$17))+('[3]OR-Res-Stata'!DTD26*('Reference Baseline'!$F25-'[2]Key Inputs'!$C$17)))*'[3]OR-Res-Stata'!EMJ26)</f>
        <v>6143378.0642571002</v>
      </c>
      <c r="HQ24">
        <f>((('[3]OR-Res-Stata'!HU26+('[2]Key Inputs'!$B$20*'[2]Key Inputs'!$B$17))+('[3]OR-Res-Stata'!AUG26*('Reference Baseline'!$F25-'[2]Key Inputs'!$B$17)))*'[3]OR-Res-Stata'!BNM26)+((('[3]OR-Res-Stata'!CGT26+('[2]Key Inputs'!$C$20*'[2]Key Inputs'!$C$17))+('[3]OR-Res-Stata'!DTE26*('Reference Baseline'!$F25-'[2]Key Inputs'!$C$17)))*'[3]OR-Res-Stata'!EMK26)</f>
        <v>5382921.3523987094</v>
      </c>
      <c r="HR24">
        <f>((('[3]OR-Res-Stata'!HV26+('[2]Key Inputs'!$B$20*'[2]Key Inputs'!$B$17))+('[3]OR-Res-Stata'!AUH26*('Reference Baseline'!$F25-'[2]Key Inputs'!$B$17)))*'[3]OR-Res-Stata'!BNN26)+((('[3]OR-Res-Stata'!CGU26+('[2]Key Inputs'!$C$20*'[2]Key Inputs'!$C$17))+('[3]OR-Res-Stata'!DTF26*('Reference Baseline'!$F25-'[2]Key Inputs'!$C$17)))*'[3]OR-Res-Stata'!EML26)</f>
        <v>5292664.0033679912</v>
      </c>
      <c r="HS24">
        <f>((('[3]OR-Res-Stata'!HW26+('[2]Key Inputs'!$B$20*'[2]Key Inputs'!$B$17))+('[3]OR-Res-Stata'!AUI26*('Reference Baseline'!$F25-'[2]Key Inputs'!$B$17)))*'[3]OR-Res-Stata'!BNO26)+((('[3]OR-Res-Stata'!CGV26+('[2]Key Inputs'!$C$20*'[2]Key Inputs'!$C$17))+('[3]OR-Res-Stata'!DTG26*('Reference Baseline'!$F25-'[2]Key Inputs'!$C$17)))*'[3]OR-Res-Stata'!EMM26)</f>
        <v>4695274.9648161065</v>
      </c>
      <c r="HT24">
        <f>((('[3]OR-Res-Stata'!HX26+('[2]Key Inputs'!$B$20*'[2]Key Inputs'!$B$17))+('[3]OR-Res-Stata'!AUJ26*('Reference Baseline'!$F25-'[2]Key Inputs'!$B$17)))*'[3]OR-Res-Stata'!BNP26)+((('[3]OR-Res-Stata'!CGW26+('[2]Key Inputs'!$C$20*'[2]Key Inputs'!$C$17))+('[3]OR-Res-Stata'!DTH26*('Reference Baseline'!$F25-'[2]Key Inputs'!$C$17)))*'[3]OR-Res-Stata'!EMN26)</f>
        <v>5061853.4131495329</v>
      </c>
      <c r="HU24">
        <f>((('[3]OR-Res-Stata'!HY26+('[2]Key Inputs'!$B$20*'[2]Key Inputs'!$B$17))+('[3]OR-Res-Stata'!AUK26*('Reference Baseline'!$F25-'[2]Key Inputs'!$B$17)))*'[3]OR-Res-Stata'!BNQ26)+((('[3]OR-Res-Stata'!CGX26+('[2]Key Inputs'!$C$20*'[2]Key Inputs'!$C$17))+('[3]OR-Res-Stata'!DTI26*('Reference Baseline'!$F25-'[2]Key Inputs'!$C$17)))*'[3]OR-Res-Stata'!EMO26)</f>
        <v>4501080.7245686315</v>
      </c>
      <c r="HV24">
        <f>((('[3]OR-Res-Stata'!HZ26+('[2]Key Inputs'!$B$20*'[2]Key Inputs'!$B$17))+('[3]OR-Res-Stata'!AUL26*('Reference Baseline'!$F25-'[2]Key Inputs'!$B$17)))*'[3]OR-Res-Stata'!BNR26)+((('[3]OR-Res-Stata'!CGY26+('[2]Key Inputs'!$C$20*'[2]Key Inputs'!$C$17))+('[3]OR-Res-Stata'!DTJ26*('Reference Baseline'!$F25-'[2]Key Inputs'!$C$17)))*'[3]OR-Res-Stata'!EMP26)</f>
        <v>5442156.3576684864</v>
      </c>
      <c r="HW24">
        <f>((('[3]OR-Res-Stata'!IA26+('[2]Key Inputs'!$B$20*'[2]Key Inputs'!$B$17))+('[3]OR-Res-Stata'!AUM26*('Reference Baseline'!$F25-'[2]Key Inputs'!$B$17)))*'[3]OR-Res-Stata'!BNS26)+((('[3]OR-Res-Stata'!CGZ26+('[2]Key Inputs'!$C$20*'[2]Key Inputs'!$C$17))+('[3]OR-Res-Stata'!DTK26*('Reference Baseline'!$F25-'[2]Key Inputs'!$C$17)))*'[3]OR-Res-Stata'!EMQ26)</f>
        <v>4695071.1308029797</v>
      </c>
      <c r="HX24">
        <f>((('[3]OR-Res-Stata'!IB26+('[2]Key Inputs'!$B$20*'[2]Key Inputs'!$B$17))+('[3]OR-Res-Stata'!AUN26*('Reference Baseline'!$F25-'[2]Key Inputs'!$B$17)))*'[3]OR-Res-Stata'!BNT26)+((('[3]OR-Res-Stata'!CHA26+('[2]Key Inputs'!$C$20*'[2]Key Inputs'!$C$17))+('[3]OR-Res-Stata'!DTL26*('Reference Baseline'!$F25-'[2]Key Inputs'!$C$17)))*'[3]OR-Res-Stata'!EMR26)</f>
        <v>5384551.8396842116</v>
      </c>
      <c r="HY24">
        <f>((('[3]OR-Res-Stata'!IC26+('[2]Key Inputs'!$B$20*'[2]Key Inputs'!$B$17))+('[3]OR-Res-Stata'!AUO26*('Reference Baseline'!$F25-'[2]Key Inputs'!$B$17)))*'[3]OR-Res-Stata'!BNU26)+((('[3]OR-Res-Stata'!CHB26+('[2]Key Inputs'!$C$20*'[2]Key Inputs'!$C$17))+('[3]OR-Res-Stata'!DTM26*('Reference Baseline'!$F25-'[2]Key Inputs'!$C$17)))*'[3]OR-Res-Stata'!EMS26)</f>
        <v>3649664.2876417367</v>
      </c>
      <c r="HZ24">
        <f>((('[3]OR-Res-Stata'!ID26+('[2]Key Inputs'!$B$20*'[2]Key Inputs'!$B$17))+('[3]OR-Res-Stata'!AUP26*('Reference Baseline'!$F25-'[2]Key Inputs'!$B$17)))*'[3]OR-Res-Stata'!BNV26)+((('[3]OR-Res-Stata'!CHC26+('[2]Key Inputs'!$C$20*'[2]Key Inputs'!$C$17))+('[3]OR-Res-Stata'!DTN26*('Reference Baseline'!$F25-'[2]Key Inputs'!$C$17)))*'[3]OR-Res-Stata'!EMT26)</f>
        <v>6187206.7053945661</v>
      </c>
      <c r="IA24">
        <f>((('[3]OR-Res-Stata'!IE26+('[2]Key Inputs'!$B$20*'[2]Key Inputs'!$B$17))+('[3]OR-Res-Stata'!AUQ26*('Reference Baseline'!$F25-'[2]Key Inputs'!$B$17)))*'[3]OR-Res-Stata'!BNW26)+((('[3]OR-Res-Stata'!CHD26+('[2]Key Inputs'!$C$20*'[2]Key Inputs'!$C$17))+('[3]OR-Res-Stata'!DTO26*('Reference Baseline'!$F25-'[2]Key Inputs'!$C$17)))*'[3]OR-Res-Stata'!EMU26)</f>
        <v>5065091.0057450254</v>
      </c>
      <c r="IB24">
        <f>((('[3]OR-Res-Stata'!IF26+('[2]Key Inputs'!$B$20*'[2]Key Inputs'!$B$17))+('[3]OR-Res-Stata'!AUR26*('Reference Baseline'!$F25-'[2]Key Inputs'!$B$17)))*'[3]OR-Res-Stata'!BNX26)+((('[3]OR-Res-Stata'!CHE26+('[2]Key Inputs'!$C$20*'[2]Key Inputs'!$C$17))+('[3]OR-Res-Stata'!DTP26*('Reference Baseline'!$F25-'[2]Key Inputs'!$C$17)))*'[3]OR-Res-Stata'!EMV26)</f>
        <v>4647305.5779296756</v>
      </c>
      <c r="IC24">
        <f>((('[3]OR-Res-Stata'!IG26+('[2]Key Inputs'!$B$20*'[2]Key Inputs'!$B$17))+('[3]OR-Res-Stata'!AUS26*('Reference Baseline'!$F25-'[2]Key Inputs'!$B$17)))*'[3]OR-Res-Stata'!BNY26)+((('[3]OR-Res-Stata'!CHF26+('[2]Key Inputs'!$C$20*'[2]Key Inputs'!$C$17))+('[3]OR-Res-Stata'!DTQ26*('Reference Baseline'!$F25-'[2]Key Inputs'!$C$17)))*'[3]OR-Res-Stata'!EMW26)</f>
        <v>3808599.8418541178</v>
      </c>
      <c r="ID24">
        <f>((('[3]OR-Res-Stata'!IH26+('[2]Key Inputs'!$B$20*'[2]Key Inputs'!$B$17))+('[3]OR-Res-Stata'!AUT26*('Reference Baseline'!$F25-'[2]Key Inputs'!$B$17)))*'[3]OR-Res-Stata'!BNZ26)+((('[3]OR-Res-Stata'!CHG26+('[2]Key Inputs'!$C$20*'[2]Key Inputs'!$C$17))+('[3]OR-Res-Stata'!DTR26*('Reference Baseline'!$F25-'[2]Key Inputs'!$C$17)))*'[3]OR-Res-Stata'!EMX26)</f>
        <v>4022339.2289030268</v>
      </c>
      <c r="IE24">
        <f>((('[3]OR-Res-Stata'!II26+('[2]Key Inputs'!$B$20*'[2]Key Inputs'!$B$17))+('[3]OR-Res-Stata'!AUU26*('Reference Baseline'!$F25-'[2]Key Inputs'!$B$17)))*'[3]OR-Res-Stata'!BOA26)+((('[3]OR-Res-Stata'!CHH26+('[2]Key Inputs'!$C$20*'[2]Key Inputs'!$C$17))+('[3]OR-Res-Stata'!DTS26*('Reference Baseline'!$F25-'[2]Key Inputs'!$C$17)))*'[3]OR-Res-Stata'!EMY26)</f>
        <v>5699154.7481287429</v>
      </c>
      <c r="IF24">
        <f>((('[3]OR-Res-Stata'!IJ26+('[2]Key Inputs'!$B$20*'[2]Key Inputs'!$B$17))+('[3]OR-Res-Stata'!AUV26*('Reference Baseline'!$F25-'[2]Key Inputs'!$B$17)))*'[3]OR-Res-Stata'!BOB26)+((('[3]OR-Res-Stata'!CHI26+('[2]Key Inputs'!$C$20*'[2]Key Inputs'!$C$17))+('[3]OR-Res-Stata'!DTT26*('Reference Baseline'!$F25-'[2]Key Inputs'!$C$17)))*'[3]OR-Res-Stata'!EMZ26)</f>
        <v>5720015.0817897469</v>
      </c>
      <c r="IG24">
        <f>((('[3]OR-Res-Stata'!IK26+('[2]Key Inputs'!$B$20*'[2]Key Inputs'!$B$17))+('[3]OR-Res-Stata'!AUW26*('Reference Baseline'!$F25-'[2]Key Inputs'!$B$17)))*'[3]OR-Res-Stata'!BOC26)+((('[3]OR-Res-Stata'!CHJ26+('[2]Key Inputs'!$C$20*'[2]Key Inputs'!$C$17))+('[3]OR-Res-Stata'!DTU26*('Reference Baseline'!$F25-'[2]Key Inputs'!$C$17)))*'[3]OR-Res-Stata'!ENA26)</f>
        <v>4213607.5820928439</v>
      </c>
      <c r="IH24">
        <f>((('[3]OR-Res-Stata'!IL26+('[2]Key Inputs'!$B$20*'[2]Key Inputs'!$B$17))+('[3]OR-Res-Stata'!AUX26*('Reference Baseline'!$F25-'[2]Key Inputs'!$B$17)))*'[3]OR-Res-Stata'!BOD26)+((('[3]OR-Res-Stata'!CHK26+('[2]Key Inputs'!$C$20*'[2]Key Inputs'!$C$17))+('[3]OR-Res-Stata'!DTV26*('Reference Baseline'!$F25-'[2]Key Inputs'!$C$17)))*'[3]OR-Res-Stata'!ENB26)</f>
        <v>6269034.7095890511</v>
      </c>
      <c r="II24">
        <f>((('[3]OR-Res-Stata'!IM26+('[2]Key Inputs'!$B$20*'[2]Key Inputs'!$B$17))+('[3]OR-Res-Stata'!AUY26*('Reference Baseline'!$F25-'[2]Key Inputs'!$B$17)))*'[3]OR-Res-Stata'!BOE26)+((('[3]OR-Res-Stata'!CHL26+('[2]Key Inputs'!$C$20*'[2]Key Inputs'!$C$17))+('[3]OR-Res-Stata'!DTW26*('Reference Baseline'!$F25-'[2]Key Inputs'!$C$17)))*'[3]OR-Res-Stata'!ENC26)</f>
        <v>5057453.841478237</v>
      </c>
      <c r="IJ24">
        <f>((('[3]OR-Res-Stata'!IN26+('[2]Key Inputs'!$B$20*'[2]Key Inputs'!$B$17))+('[3]OR-Res-Stata'!AUZ26*('Reference Baseline'!$F25-'[2]Key Inputs'!$B$17)))*'[3]OR-Res-Stata'!BOF26)+((('[3]OR-Res-Stata'!CHM26+('[2]Key Inputs'!$C$20*'[2]Key Inputs'!$C$17))+('[3]OR-Res-Stata'!DTX26*('Reference Baseline'!$F25-'[2]Key Inputs'!$C$17)))*'[3]OR-Res-Stata'!END26)</f>
        <v>6499351.5396738127</v>
      </c>
      <c r="IK24">
        <f>((('[3]OR-Res-Stata'!IO26+('[2]Key Inputs'!$B$20*'[2]Key Inputs'!$B$17))+('[3]OR-Res-Stata'!AVA26*('Reference Baseline'!$F25-'[2]Key Inputs'!$B$17)))*'[3]OR-Res-Stata'!BOG26)+((('[3]OR-Res-Stata'!CHN26+('[2]Key Inputs'!$C$20*'[2]Key Inputs'!$C$17))+('[3]OR-Res-Stata'!DTY26*('Reference Baseline'!$F25-'[2]Key Inputs'!$C$17)))*'[3]OR-Res-Stata'!ENE26)</f>
        <v>5696112.8151374506</v>
      </c>
      <c r="IL24">
        <f>((('[3]OR-Res-Stata'!IP26+('[2]Key Inputs'!$B$20*'[2]Key Inputs'!$B$17))+('[3]OR-Res-Stata'!AVB26*('Reference Baseline'!$F25-'[2]Key Inputs'!$B$17)))*'[3]OR-Res-Stata'!BOH26)+((('[3]OR-Res-Stata'!CHO26+('[2]Key Inputs'!$C$20*'[2]Key Inputs'!$C$17))+('[3]OR-Res-Stata'!DTZ26*('Reference Baseline'!$F25-'[2]Key Inputs'!$C$17)))*'[3]OR-Res-Stata'!ENF26)</f>
        <v>3390116.4557694113</v>
      </c>
      <c r="IM24">
        <f>((('[3]OR-Res-Stata'!IQ26+('[2]Key Inputs'!$B$20*'[2]Key Inputs'!$B$17))+('[3]OR-Res-Stata'!AVC26*('Reference Baseline'!$F25-'[2]Key Inputs'!$B$17)))*'[3]OR-Res-Stata'!BOI26)+((('[3]OR-Res-Stata'!CHP26+('[2]Key Inputs'!$C$20*'[2]Key Inputs'!$C$17))+('[3]OR-Res-Stata'!DUA26*('Reference Baseline'!$F25-'[2]Key Inputs'!$C$17)))*'[3]OR-Res-Stata'!ENG26)</f>
        <v>6383235.5547531703</v>
      </c>
      <c r="IN24">
        <f>((('[3]OR-Res-Stata'!IR26+('[2]Key Inputs'!$B$20*'[2]Key Inputs'!$B$17))+('[3]OR-Res-Stata'!AVD26*('Reference Baseline'!$F25-'[2]Key Inputs'!$B$17)))*'[3]OR-Res-Stata'!BOJ26)+((('[3]OR-Res-Stata'!CHQ26+('[2]Key Inputs'!$C$20*'[2]Key Inputs'!$C$17))+('[3]OR-Res-Stata'!DUB26*('Reference Baseline'!$F25-'[2]Key Inputs'!$C$17)))*'[3]OR-Res-Stata'!ENH26)</f>
        <v>4543987.2140876623</v>
      </c>
      <c r="IO24">
        <f>((('[3]OR-Res-Stata'!IS26+('[2]Key Inputs'!$B$20*'[2]Key Inputs'!$B$17))+('[3]OR-Res-Stata'!AVE26*('Reference Baseline'!$F25-'[2]Key Inputs'!$B$17)))*'[3]OR-Res-Stata'!BOK26)+((('[3]OR-Res-Stata'!CHR26+('[2]Key Inputs'!$C$20*'[2]Key Inputs'!$C$17))+('[3]OR-Res-Stata'!DUC26*('Reference Baseline'!$F25-'[2]Key Inputs'!$C$17)))*'[3]OR-Res-Stata'!ENI26)</f>
        <v>5262588.4034878463</v>
      </c>
      <c r="IP24">
        <f>((('[3]OR-Res-Stata'!IT26+('[2]Key Inputs'!$B$20*'[2]Key Inputs'!$B$17))+('[3]OR-Res-Stata'!AVF26*('Reference Baseline'!$F25-'[2]Key Inputs'!$B$17)))*'[3]OR-Res-Stata'!BOL26)+((('[3]OR-Res-Stata'!CHS26+('[2]Key Inputs'!$C$20*'[2]Key Inputs'!$C$17))+('[3]OR-Res-Stata'!DUD26*('Reference Baseline'!$F25-'[2]Key Inputs'!$C$17)))*'[3]OR-Res-Stata'!ENJ26)</f>
        <v>3475541.6303840531</v>
      </c>
      <c r="IQ24">
        <f>((('[3]OR-Res-Stata'!IU26+('[2]Key Inputs'!$B$20*'[2]Key Inputs'!$B$17))+('[3]OR-Res-Stata'!AVG26*('Reference Baseline'!$F25-'[2]Key Inputs'!$B$17)))*'[3]OR-Res-Stata'!BOM26)+((('[3]OR-Res-Stata'!CHT26+('[2]Key Inputs'!$C$20*'[2]Key Inputs'!$C$17))+('[3]OR-Res-Stata'!DUE26*('Reference Baseline'!$F25-'[2]Key Inputs'!$C$17)))*'[3]OR-Res-Stata'!ENK26)</f>
        <v>5194014.0343523975</v>
      </c>
      <c r="IR24">
        <f>((('[3]OR-Res-Stata'!IV26+('[2]Key Inputs'!$B$20*'[2]Key Inputs'!$B$17))+('[3]OR-Res-Stata'!AVH26*('Reference Baseline'!$F25-'[2]Key Inputs'!$B$17)))*'[3]OR-Res-Stata'!BON26)+((('[3]OR-Res-Stata'!CHU26+('[2]Key Inputs'!$C$20*'[2]Key Inputs'!$C$17))+('[3]OR-Res-Stata'!DUF26*('Reference Baseline'!$F25-'[2]Key Inputs'!$C$17)))*'[3]OR-Res-Stata'!ENL26)</f>
        <v>3459980.4918888551</v>
      </c>
      <c r="IS24">
        <f>((('[3]OR-Res-Stata'!IW26+('[2]Key Inputs'!$B$20*'[2]Key Inputs'!$B$17))+('[3]OR-Res-Stata'!AVI26*('Reference Baseline'!$F25-'[2]Key Inputs'!$B$17)))*'[3]OR-Res-Stata'!BOO26)+((('[3]OR-Res-Stata'!CHV26+('[2]Key Inputs'!$C$20*'[2]Key Inputs'!$C$17))+('[3]OR-Res-Stata'!DUG26*('Reference Baseline'!$F25-'[2]Key Inputs'!$C$17)))*'[3]OR-Res-Stata'!ENM26)</f>
        <v>7316776.8090311317</v>
      </c>
      <c r="IT24">
        <f>((('[3]OR-Res-Stata'!IX26+('[2]Key Inputs'!$B$20*'[2]Key Inputs'!$B$17))+('[3]OR-Res-Stata'!AVJ26*('Reference Baseline'!$F25-'[2]Key Inputs'!$B$17)))*'[3]OR-Res-Stata'!BOP26)+((('[3]OR-Res-Stata'!CHW26+('[2]Key Inputs'!$C$20*'[2]Key Inputs'!$C$17))+('[3]OR-Res-Stata'!DUH26*('Reference Baseline'!$F25-'[2]Key Inputs'!$C$17)))*'[3]OR-Res-Stata'!ENN26)</f>
        <v>5047159.8529419471</v>
      </c>
      <c r="IU24">
        <f>((('[3]OR-Res-Stata'!IY26+('[2]Key Inputs'!$B$20*'[2]Key Inputs'!$B$17))+('[3]OR-Res-Stata'!AVK26*('Reference Baseline'!$F25-'[2]Key Inputs'!$B$17)))*'[3]OR-Res-Stata'!BOQ26)+((('[3]OR-Res-Stata'!CHX26+('[2]Key Inputs'!$C$20*'[2]Key Inputs'!$C$17))+('[3]OR-Res-Stata'!DUI26*('Reference Baseline'!$F25-'[2]Key Inputs'!$C$17)))*'[3]OR-Res-Stata'!ENO26)</f>
        <v>2492493.2271356825</v>
      </c>
      <c r="IV24">
        <f>((('[3]OR-Res-Stata'!IZ26+('[2]Key Inputs'!$B$20*'[2]Key Inputs'!$B$17))+('[3]OR-Res-Stata'!AVL26*('Reference Baseline'!$F25-'[2]Key Inputs'!$B$17)))*'[3]OR-Res-Stata'!BOR26)+((('[3]OR-Res-Stata'!CHY26+('[2]Key Inputs'!$C$20*'[2]Key Inputs'!$C$17))+('[3]OR-Res-Stata'!DUJ26*('Reference Baseline'!$F25-'[2]Key Inputs'!$C$17)))*'[3]OR-Res-Stata'!ENP26)</f>
        <v>3305559.9118740796</v>
      </c>
      <c r="IW24">
        <f>((('[3]OR-Res-Stata'!JA26+('[2]Key Inputs'!$B$20*'[2]Key Inputs'!$B$17))+('[3]OR-Res-Stata'!AVM26*('Reference Baseline'!$F25-'[2]Key Inputs'!$B$17)))*'[3]OR-Res-Stata'!BOS26)+((('[3]OR-Res-Stata'!CHZ26+('[2]Key Inputs'!$C$20*'[2]Key Inputs'!$C$17))+('[3]OR-Res-Stata'!DUK26*('Reference Baseline'!$F25-'[2]Key Inputs'!$C$17)))*'[3]OR-Res-Stata'!ENQ26)</f>
        <v>3907720.8098715916</v>
      </c>
      <c r="IX24">
        <f>((('[3]OR-Res-Stata'!JB26+('[2]Key Inputs'!$B$20*'[2]Key Inputs'!$B$17))+('[3]OR-Res-Stata'!AVN26*('Reference Baseline'!$F25-'[2]Key Inputs'!$B$17)))*'[3]OR-Res-Stata'!BOT26)+((('[3]OR-Res-Stata'!CIA26+('[2]Key Inputs'!$C$20*'[2]Key Inputs'!$C$17))+('[3]OR-Res-Stata'!DUL26*('Reference Baseline'!$F25-'[2]Key Inputs'!$C$17)))*'[3]OR-Res-Stata'!ENR26)</f>
        <v>3722719.9991492424</v>
      </c>
      <c r="IY24">
        <f>((('[3]OR-Res-Stata'!JC26+('[2]Key Inputs'!$B$20*'[2]Key Inputs'!$B$17))+('[3]OR-Res-Stata'!AVO26*('Reference Baseline'!$F25-'[2]Key Inputs'!$B$17)))*'[3]OR-Res-Stata'!BOU26)+((('[3]OR-Res-Stata'!CIB26+('[2]Key Inputs'!$C$20*'[2]Key Inputs'!$C$17))+('[3]OR-Res-Stata'!DUM26*('Reference Baseline'!$F25-'[2]Key Inputs'!$C$17)))*'[3]OR-Res-Stata'!ENS26)</f>
        <v>5332503.6929093283</v>
      </c>
      <c r="IZ24">
        <f>((('[3]OR-Res-Stata'!JD26+('[2]Key Inputs'!$B$20*'[2]Key Inputs'!$B$17))+('[3]OR-Res-Stata'!AVP26*('Reference Baseline'!$F25-'[2]Key Inputs'!$B$17)))*'[3]OR-Res-Stata'!BOV26)+((('[3]OR-Res-Stata'!CIC26+('[2]Key Inputs'!$C$20*'[2]Key Inputs'!$C$17))+('[3]OR-Res-Stata'!DUN26*('Reference Baseline'!$F25-'[2]Key Inputs'!$C$17)))*'[3]OR-Res-Stata'!ENT26)</f>
        <v>5059694.1573882997</v>
      </c>
      <c r="JA24">
        <f>((('[3]OR-Res-Stata'!JE26+('[2]Key Inputs'!$B$20*'[2]Key Inputs'!$B$17))+('[3]OR-Res-Stata'!AVQ26*('Reference Baseline'!$F25-'[2]Key Inputs'!$B$17)))*'[3]OR-Res-Stata'!BOW26)+((('[3]OR-Res-Stata'!CID26+('[2]Key Inputs'!$C$20*'[2]Key Inputs'!$C$17))+('[3]OR-Res-Stata'!DUO26*('Reference Baseline'!$F25-'[2]Key Inputs'!$C$17)))*'[3]OR-Res-Stata'!ENU26)</f>
        <v>7248160.3197447909</v>
      </c>
      <c r="JB24">
        <f>((('[3]OR-Res-Stata'!JF26+('[2]Key Inputs'!$B$20*'[2]Key Inputs'!$B$17))+('[3]OR-Res-Stata'!AVR26*('Reference Baseline'!$F25-'[2]Key Inputs'!$B$17)))*'[3]OR-Res-Stata'!BOX26)+((('[3]OR-Res-Stata'!CIE26+('[2]Key Inputs'!$C$20*'[2]Key Inputs'!$C$17))+('[3]OR-Res-Stata'!DUP26*('Reference Baseline'!$F25-'[2]Key Inputs'!$C$17)))*'[3]OR-Res-Stata'!ENV26)</f>
        <v>4748114.8391427696</v>
      </c>
      <c r="JC24">
        <f>((('[3]OR-Res-Stata'!JG26+('[2]Key Inputs'!$B$20*'[2]Key Inputs'!$B$17))+('[3]OR-Res-Stata'!AVS26*('Reference Baseline'!$F25-'[2]Key Inputs'!$B$17)))*'[3]OR-Res-Stata'!BOY26)+((('[3]OR-Res-Stata'!CIF26+('[2]Key Inputs'!$C$20*'[2]Key Inputs'!$C$17))+('[3]OR-Res-Stata'!DUQ26*('Reference Baseline'!$F25-'[2]Key Inputs'!$C$17)))*'[3]OR-Res-Stata'!ENW26)</f>
        <v>6234103.803613279</v>
      </c>
      <c r="JD24">
        <f>((('[3]OR-Res-Stata'!JH26+('[2]Key Inputs'!$B$20*'[2]Key Inputs'!$B$17))+('[3]OR-Res-Stata'!AVT26*('Reference Baseline'!$F25-'[2]Key Inputs'!$B$17)))*'[3]OR-Res-Stata'!BOZ26)+((('[3]OR-Res-Stata'!CIG26+('[2]Key Inputs'!$C$20*'[2]Key Inputs'!$C$17))+('[3]OR-Res-Stata'!DUR26*('Reference Baseline'!$F25-'[2]Key Inputs'!$C$17)))*'[3]OR-Res-Stata'!ENX26)</f>
        <v>4078855.1011972772</v>
      </c>
      <c r="JE24">
        <f>((('[3]OR-Res-Stata'!JI26+('[2]Key Inputs'!$B$20*'[2]Key Inputs'!$B$17))+('[3]OR-Res-Stata'!AVU26*('Reference Baseline'!$F25-'[2]Key Inputs'!$B$17)))*'[3]OR-Res-Stata'!BPA26)+((('[3]OR-Res-Stata'!CIH26+('[2]Key Inputs'!$C$20*'[2]Key Inputs'!$C$17))+('[3]OR-Res-Stata'!DUS26*('Reference Baseline'!$F25-'[2]Key Inputs'!$C$17)))*'[3]OR-Res-Stata'!ENY26)</f>
        <v>6052714.3922600942</v>
      </c>
      <c r="JF24">
        <f>((('[3]OR-Res-Stata'!JJ26+('[2]Key Inputs'!$B$20*'[2]Key Inputs'!$B$17))+('[3]OR-Res-Stata'!AVV26*('Reference Baseline'!$F25-'[2]Key Inputs'!$B$17)))*'[3]OR-Res-Stata'!BPB26)+((('[3]OR-Res-Stata'!CII26+('[2]Key Inputs'!$C$20*'[2]Key Inputs'!$C$17))+('[3]OR-Res-Stata'!DUT26*('Reference Baseline'!$F25-'[2]Key Inputs'!$C$17)))*'[3]OR-Res-Stata'!ENZ26)</f>
        <v>5201326.4145596288</v>
      </c>
      <c r="JG24">
        <f>((('[3]OR-Res-Stata'!JK26+('[2]Key Inputs'!$B$20*'[2]Key Inputs'!$B$17))+('[3]OR-Res-Stata'!AVW26*('Reference Baseline'!$F25-'[2]Key Inputs'!$B$17)))*'[3]OR-Res-Stata'!BPC26)+((('[3]OR-Res-Stata'!CIJ26+('[2]Key Inputs'!$C$20*'[2]Key Inputs'!$C$17))+('[3]OR-Res-Stata'!DUU26*('Reference Baseline'!$F25-'[2]Key Inputs'!$C$17)))*'[3]OR-Res-Stata'!EOA26)</f>
        <v>2795819.5512495637</v>
      </c>
      <c r="JH24">
        <f>((('[3]OR-Res-Stata'!JL26+('[2]Key Inputs'!$B$20*'[2]Key Inputs'!$B$17))+('[3]OR-Res-Stata'!AVX26*('Reference Baseline'!$F25-'[2]Key Inputs'!$B$17)))*'[3]OR-Res-Stata'!BPD26)+((('[3]OR-Res-Stata'!CIK26+('[2]Key Inputs'!$C$20*'[2]Key Inputs'!$C$17))+('[3]OR-Res-Stata'!DUV26*('Reference Baseline'!$F25-'[2]Key Inputs'!$C$17)))*'[3]OR-Res-Stata'!EOB26)</f>
        <v>5293381.2794719646</v>
      </c>
      <c r="JI24">
        <f>((('[3]OR-Res-Stata'!JM26+('[2]Key Inputs'!$B$20*'[2]Key Inputs'!$B$17))+('[3]OR-Res-Stata'!AVY26*('Reference Baseline'!$F25-'[2]Key Inputs'!$B$17)))*'[3]OR-Res-Stata'!BPE26)+((('[3]OR-Res-Stata'!CIL26+('[2]Key Inputs'!$C$20*'[2]Key Inputs'!$C$17))+('[3]OR-Res-Stata'!DUW26*('Reference Baseline'!$F25-'[2]Key Inputs'!$C$17)))*'[3]OR-Res-Stata'!EOC26)</f>
        <v>5906167.621897365</v>
      </c>
      <c r="JJ24">
        <f>((('[3]OR-Res-Stata'!JN26+('[2]Key Inputs'!$B$20*'[2]Key Inputs'!$B$17))+('[3]OR-Res-Stata'!AVZ26*('Reference Baseline'!$F25-'[2]Key Inputs'!$B$17)))*'[3]OR-Res-Stata'!BPF26)+((('[3]OR-Res-Stata'!CIM26+('[2]Key Inputs'!$C$20*'[2]Key Inputs'!$C$17))+('[3]OR-Res-Stata'!DUX26*('Reference Baseline'!$F25-'[2]Key Inputs'!$C$17)))*'[3]OR-Res-Stata'!EOD26)</f>
        <v>5570848.0742731122</v>
      </c>
      <c r="JK24">
        <f>((('[3]OR-Res-Stata'!JO26+('[2]Key Inputs'!$B$20*'[2]Key Inputs'!$B$17))+('[3]OR-Res-Stata'!AWA26*('Reference Baseline'!$F25-'[2]Key Inputs'!$B$17)))*'[3]OR-Res-Stata'!BPG26)+((('[3]OR-Res-Stata'!CIN26+('[2]Key Inputs'!$C$20*'[2]Key Inputs'!$C$17))+('[3]OR-Res-Stata'!DUY26*('Reference Baseline'!$F25-'[2]Key Inputs'!$C$17)))*'[3]OR-Res-Stata'!EOE26)</f>
        <v>5014050.1479389314</v>
      </c>
      <c r="JL24">
        <f>((('[3]OR-Res-Stata'!JP26+('[2]Key Inputs'!$B$20*'[2]Key Inputs'!$B$17))+('[3]OR-Res-Stata'!AWB26*('Reference Baseline'!$F25-'[2]Key Inputs'!$B$17)))*'[3]OR-Res-Stata'!BPH26)+((('[3]OR-Res-Stata'!CIO26+('[2]Key Inputs'!$C$20*'[2]Key Inputs'!$C$17))+('[3]OR-Res-Stata'!DUZ26*('Reference Baseline'!$F25-'[2]Key Inputs'!$C$17)))*'[3]OR-Res-Stata'!EOF26)</f>
        <v>6184675.2586208927</v>
      </c>
      <c r="JM24">
        <f>((('[3]OR-Res-Stata'!JQ26+('[2]Key Inputs'!$B$20*'[2]Key Inputs'!$B$17))+('[3]OR-Res-Stata'!AWC26*('Reference Baseline'!$F25-'[2]Key Inputs'!$B$17)))*'[3]OR-Res-Stata'!BPI26)+((('[3]OR-Res-Stata'!CIP26+('[2]Key Inputs'!$C$20*'[2]Key Inputs'!$C$17))+('[3]OR-Res-Stata'!DVA26*('Reference Baseline'!$F25-'[2]Key Inputs'!$C$17)))*'[3]OR-Res-Stata'!EOG26)</f>
        <v>1810392.1057380775</v>
      </c>
      <c r="JN24">
        <f>((('[3]OR-Res-Stata'!JR26+('[2]Key Inputs'!$B$20*'[2]Key Inputs'!$B$17))+('[3]OR-Res-Stata'!AWD26*('Reference Baseline'!$F25-'[2]Key Inputs'!$B$17)))*'[3]OR-Res-Stata'!BPJ26)+((('[3]OR-Res-Stata'!CIQ26+('[2]Key Inputs'!$C$20*'[2]Key Inputs'!$C$17))+('[3]OR-Res-Stata'!DVB26*('Reference Baseline'!$F25-'[2]Key Inputs'!$C$17)))*'[3]OR-Res-Stata'!EOH26)</f>
        <v>6096130.2292929711</v>
      </c>
      <c r="JO24">
        <f>((('[3]OR-Res-Stata'!JS26+('[2]Key Inputs'!$B$20*'[2]Key Inputs'!$B$17))+('[3]OR-Res-Stata'!AWE26*('Reference Baseline'!$F25-'[2]Key Inputs'!$B$17)))*'[3]OR-Res-Stata'!BPK26)+((('[3]OR-Res-Stata'!CIR26+('[2]Key Inputs'!$C$20*'[2]Key Inputs'!$C$17))+('[3]OR-Res-Stata'!DVC26*('Reference Baseline'!$F25-'[2]Key Inputs'!$C$17)))*'[3]OR-Res-Stata'!EOI26)</f>
        <v>5736748.1297380775</v>
      </c>
      <c r="JP24">
        <f>((('[3]OR-Res-Stata'!JT26+('[2]Key Inputs'!$B$20*'[2]Key Inputs'!$B$17))+('[3]OR-Res-Stata'!AWF26*('Reference Baseline'!$F25-'[2]Key Inputs'!$B$17)))*'[3]OR-Res-Stata'!BPL26)+((('[3]OR-Res-Stata'!CIS26+('[2]Key Inputs'!$C$20*'[2]Key Inputs'!$C$17))+('[3]OR-Res-Stata'!DVD26*('Reference Baseline'!$F25-'[2]Key Inputs'!$C$17)))*'[3]OR-Res-Stata'!EOJ26)</f>
        <v>5455697.0329364622</v>
      </c>
      <c r="JQ24">
        <f>((('[3]OR-Res-Stata'!JU26+('[2]Key Inputs'!$B$20*'[2]Key Inputs'!$B$17))+('[3]OR-Res-Stata'!AWG26*('Reference Baseline'!$F25-'[2]Key Inputs'!$B$17)))*'[3]OR-Res-Stata'!BPM26)+((('[3]OR-Res-Stata'!CIT26+('[2]Key Inputs'!$C$20*'[2]Key Inputs'!$C$17))+('[3]OR-Res-Stata'!DVE26*('Reference Baseline'!$F25-'[2]Key Inputs'!$C$17)))*'[3]OR-Res-Stata'!EOK26)</f>
        <v>6265267.5093025202</v>
      </c>
      <c r="JR24">
        <f>((('[3]OR-Res-Stata'!JV26+('[2]Key Inputs'!$B$20*'[2]Key Inputs'!$B$17))+('[3]OR-Res-Stata'!AWH26*('Reference Baseline'!$F25-'[2]Key Inputs'!$B$17)))*'[3]OR-Res-Stata'!BPN26)+((('[3]OR-Res-Stata'!CIU26+('[2]Key Inputs'!$C$20*'[2]Key Inputs'!$C$17))+('[3]OR-Res-Stata'!DVF26*('Reference Baseline'!$F25-'[2]Key Inputs'!$C$17)))*'[3]OR-Res-Stata'!EOL26)</f>
        <v>3018018.3331498913</v>
      </c>
      <c r="JS24">
        <f>((('[3]OR-Res-Stata'!JW26+('[2]Key Inputs'!$B$20*'[2]Key Inputs'!$B$17))+('[3]OR-Res-Stata'!AWI26*('Reference Baseline'!$F25-'[2]Key Inputs'!$B$17)))*'[3]OR-Res-Stata'!BPO26)+((('[3]OR-Res-Stata'!CIV26+('[2]Key Inputs'!$C$20*'[2]Key Inputs'!$C$17))+('[3]OR-Res-Stata'!DVG26*('Reference Baseline'!$F25-'[2]Key Inputs'!$C$17)))*'[3]OR-Res-Stata'!EOM26)</f>
        <v>2887776.6976599665</v>
      </c>
      <c r="JT24">
        <f>((('[3]OR-Res-Stata'!JX26+('[2]Key Inputs'!$B$20*'[2]Key Inputs'!$B$17))+('[3]OR-Res-Stata'!AWJ26*('Reference Baseline'!$F25-'[2]Key Inputs'!$B$17)))*'[3]OR-Res-Stata'!BPP26)+((('[3]OR-Res-Stata'!CIW26+('[2]Key Inputs'!$C$20*'[2]Key Inputs'!$C$17))+('[3]OR-Res-Stata'!DVH26*('Reference Baseline'!$F25-'[2]Key Inputs'!$C$17)))*'[3]OR-Res-Stata'!EON26)</f>
        <v>4414454.6115446808</v>
      </c>
      <c r="JU24">
        <f>((('[3]OR-Res-Stata'!JY26+('[2]Key Inputs'!$B$20*'[2]Key Inputs'!$B$17))+('[3]OR-Res-Stata'!AWK26*('Reference Baseline'!$F25-'[2]Key Inputs'!$B$17)))*'[3]OR-Res-Stata'!BPQ26)+((('[3]OR-Res-Stata'!CIX26+('[2]Key Inputs'!$C$20*'[2]Key Inputs'!$C$17))+('[3]OR-Res-Stata'!DVI26*('Reference Baseline'!$F25-'[2]Key Inputs'!$C$17)))*'[3]OR-Res-Stata'!EOO26)</f>
        <v>6699062.683905609</v>
      </c>
      <c r="JV24">
        <f>((('[3]OR-Res-Stata'!JZ26+('[2]Key Inputs'!$B$20*'[2]Key Inputs'!$B$17))+('[3]OR-Res-Stata'!AWL26*('Reference Baseline'!$F25-'[2]Key Inputs'!$B$17)))*'[3]OR-Res-Stata'!BPR26)+((('[3]OR-Res-Stata'!CIY26+('[2]Key Inputs'!$C$20*'[2]Key Inputs'!$C$17))+('[3]OR-Res-Stata'!DVJ26*('Reference Baseline'!$F25-'[2]Key Inputs'!$C$17)))*'[3]OR-Res-Stata'!EOP26)</f>
        <v>6057670.3265816774</v>
      </c>
      <c r="JW24">
        <f>((('[3]OR-Res-Stata'!KA26+('[2]Key Inputs'!$B$20*'[2]Key Inputs'!$B$17))+('[3]OR-Res-Stata'!AWM26*('Reference Baseline'!$F25-'[2]Key Inputs'!$B$17)))*'[3]OR-Res-Stata'!BPS26)+((('[3]OR-Res-Stata'!CIZ26+('[2]Key Inputs'!$C$20*'[2]Key Inputs'!$C$17))+('[3]OR-Res-Stata'!DVK26*('Reference Baseline'!$F25-'[2]Key Inputs'!$C$17)))*'[3]OR-Res-Stata'!EOQ26)</f>
        <v>2471108.3160104798</v>
      </c>
      <c r="JX24">
        <f>((('[3]OR-Res-Stata'!KB26+('[2]Key Inputs'!$B$20*'[2]Key Inputs'!$B$17))+('[3]OR-Res-Stata'!AWN26*('Reference Baseline'!$F25-'[2]Key Inputs'!$B$17)))*'[3]OR-Res-Stata'!BPT26)+((('[3]OR-Res-Stata'!CJA26+('[2]Key Inputs'!$C$20*'[2]Key Inputs'!$C$17))+('[3]OR-Res-Stata'!DVL26*('Reference Baseline'!$F25-'[2]Key Inputs'!$C$17)))*'[3]OR-Res-Stata'!EOR26)</f>
        <v>7025956.9932195656</v>
      </c>
      <c r="JY24">
        <f>((('[3]OR-Res-Stata'!KC26+('[2]Key Inputs'!$B$20*'[2]Key Inputs'!$B$17))+('[3]OR-Res-Stata'!AWO26*('Reference Baseline'!$F25-'[2]Key Inputs'!$B$17)))*'[3]OR-Res-Stata'!BPU26)+((('[3]OR-Res-Stata'!CJB26+('[2]Key Inputs'!$C$20*'[2]Key Inputs'!$C$17))+('[3]OR-Res-Stata'!DVM26*('Reference Baseline'!$F25-'[2]Key Inputs'!$C$17)))*'[3]OR-Res-Stata'!EOS26)</f>
        <v>4653158.464316424</v>
      </c>
      <c r="JZ24">
        <f>((('[3]OR-Res-Stata'!KD26+('[2]Key Inputs'!$B$20*'[2]Key Inputs'!$B$17))+('[3]OR-Res-Stata'!AWP26*('Reference Baseline'!$F25-'[2]Key Inputs'!$B$17)))*'[3]OR-Res-Stata'!BPV26)+((('[3]OR-Res-Stata'!CJC26+('[2]Key Inputs'!$C$20*'[2]Key Inputs'!$C$17))+('[3]OR-Res-Stata'!DVN26*('Reference Baseline'!$F25-'[2]Key Inputs'!$C$17)))*'[3]OR-Res-Stata'!EOT26)</f>
        <v>5622712.9737042207</v>
      </c>
      <c r="KA24">
        <f>((('[3]OR-Res-Stata'!KE26+('[2]Key Inputs'!$B$20*'[2]Key Inputs'!$B$17))+('[3]OR-Res-Stata'!AWQ26*('Reference Baseline'!$F25-'[2]Key Inputs'!$B$17)))*'[3]OR-Res-Stata'!BPW26)+((('[3]OR-Res-Stata'!CJD26+('[2]Key Inputs'!$C$20*'[2]Key Inputs'!$C$17))+('[3]OR-Res-Stata'!DVO26*('Reference Baseline'!$F25-'[2]Key Inputs'!$C$17)))*'[3]OR-Res-Stata'!EOU26)</f>
        <v>2759610.5782474708</v>
      </c>
      <c r="KB24">
        <f>((('[3]OR-Res-Stata'!KF26+('[2]Key Inputs'!$B$20*'[2]Key Inputs'!$B$17))+('[3]OR-Res-Stata'!AWR26*('Reference Baseline'!$F25-'[2]Key Inputs'!$B$17)))*'[3]OR-Res-Stata'!BPX26)+((('[3]OR-Res-Stata'!CJE26+('[2]Key Inputs'!$C$20*'[2]Key Inputs'!$C$17))+('[3]OR-Res-Stata'!DVP26*('Reference Baseline'!$F25-'[2]Key Inputs'!$C$17)))*'[3]OR-Res-Stata'!EOV26)</f>
        <v>3996444.8496700255</v>
      </c>
      <c r="KC24">
        <f>((('[3]OR-Res-Stata'!KG26+('[2]Key Inputs'!$B$20*'[2]Key Inputs'!$B$17))+('[3]OR-Res-Stata'!AWS26*('Reference Baseline'!$F25-'[2]Key Inputs'!$B$17)))*'[3]OR-Res-Stata'!BPY26)+((('[3]OR-Res-Stata'!CJF26+('[2]Key Inputs'!$C$20*'[2]Key Inputs'!$C$17))+('[3]OR-Res-Stata'!DVQ26*('Reference Baseline'!$F25-'[2]Key Inputs'!$C$17)))*'[3]OR-Res-Stata'!EOW26)</f>
        <v>7178668.374393953</v>
      </c>
      <c r="KD24">
        <f>((('[3]OR-Res-Stata'!KH26+('[2]Key Inputs'!$B$20*'[2]Key Inputs'!$B$17))+('[3]OR-Res-Stata'!AWT26*('Reference Baseline'!$F25-'[2]Key Inputs'!$B$17)))*'[3]OR-Res-Stata'!BPZ26)+((('[3]OR-Res-Stata'!CJG26+('[2]Key Inputs'!$C$20*'[2]Key Inputs'!$C$17))+('[3]OR-Res-Stata'!DVR26*('Reference Baseline'!$F25-'[2]Key Inputs'!$C$17)))*'[3]OR-Res-Stata'!EOX26)</f>
        <v>6265700.0352955014</v>
      </c>
      <c r="KE24">
        <f>((('[3]OR-Res-Stata'!KI26+('[2]Key Inputs'!$B$20*'[2]Key Inputs'!$B$17))+('[3]OR-Res-Stata'!AWU26*('Reference Baseline'!$F25-'[2]Key Inputs'!$B$17)))*'[3]OR-Res-Stata'!BQA26)+((('[3]OR-Res-Stata'!CJH26+('[2]Key Inputs'!$C$20*'[2]Key Inputs'!$C$17))+('[3]OR-Res-Stata'!DVS26*('Reference Baseline'!$F25-'[2]Key Inputs'!$C$17)))*'[3]OR-Res-Stata'!EOY26)</f>
        <v>4886848.5906436192</v>
      </c>
      <c r="KF24">
        <f>((('[3]OR-Res-Stata'!KJ26+('[2]Key Inputs'!$B$20*'[2]Key Inputs'!$B$17))+('[3]OR-Res-Stata'!AWV26*('Reference Baseline'!$F25-'[2]Key Inputs'!$B$17)))*'[3]OR-Res-Stata'!BQB26)+((('[3]OR-Res-Stata'!CJI26+('[2]Key Inputs'!$C$20*'[2]Key Inputs'!$C$17))+('[3]OR-Res-Stata'!DVT26*('Reference Baseline'!$F25-'[2]Key Inputs'!$C$17)))*'[3]OR-Res-Stata'!EOZ26)</f>
        <v>3059050.2082304312</v>
      </c>
      <c r="KG24">
        <f>((('[3]OR-Res-Stata'!KK26+('[2]Key Inputs'!$B$20*'[2]Key Inputs'!$B$17))+('[3]OR-Res-Stata'!AWW26*('Reference Baseline'!$F25-'[2]Key Inputs'!$B$17)))*'[3]OR-Res-Stata'!BQC26)+((('[3]OR-Res-Stata'!CJJ26+('[2]Key Inputs'!$C$20*'[2]Key Inputs'!$C$17))+('[3]OR-Res-Stata'!DVU26*('Reference Baseline'!$F25-'[2]Key Inputs'!$C$17)))*'[3]OR-Res-Stata'!EPA26)</f>
        <v>5067584.1277516503</v>
      </c>
      <c r="KH24">
        <f>((('[3]OR-Res-Stata'!KL26+('[2]Key Inputs'!$B$20*'[2]Key Inputs'!$B$17))+('[3]OR-Res-Stata'!AWX26*('Reference Baseline'!$F25-'[2]Key Inputs'!$B$17)))*'[3]OR-Res-Stata'!BQD26)+((('[3]OR-Res-Stata'!CJK26+('[2]Key Inputs'!$C$20*'[2]Key Inputs'!$C$17))+('[3]OR-Res-Stata'!DVV26*('Reference Baseline'!$F25-'[2]Key Inputs'!$C$17)))*'[3]OR-Res-Stata'!EPB26)</f>
        <v>3778107.3146923259</v>
      </c>
      <c r="KI24">
        <f>((('[3]OR-Res-Stata'!KM26+('[2]Key Inputs'!$B$20*'[2]Key Inputs'!$B$17))+('[3]OR-Res-Stata'!AWY26*('Reference Baseline'!$F25-'[2]Key Inputs'!$B$17)))*'[3]OR-Res-Stata'!BQE26)+((('[3]OR-Res-Stata'!CJL26+('[2]Key Inputs'!$C$20*'[2]Key Inputs'!$C$17))+('[3]OR-Res-Stata'!DVW26*('Reference Baseline'!$F25-'[2]Key Inputs'!$C$17)))*'[3]OR-Res-Stata'!EPC26)</f>
        <v>5524403.3802211201</v>
      </c>
      <c r="KJ24">
        <f>((('[3]OR-Res-Stata'!KN26+('[2]Key Inputs'!$B$20*'[2]Key Inputs'!$B$17))+('[3]OR-Res-Stata'!AWZ26*('Reference Baseline'!$F25-'[2]Key Inputs'!$B$17)))*'[3]OR-Res-Stata'!BQF26)+((('[3]OR-Res-Stata'!CJM26+('[2]Key Inputs'!$C$20*'[2]Key Inputs'!$C$17))+('[3]OR-Res-Stata'!DVX26*('Reference Baseline'!$F25-'[2]Key Inputs'!$C$17)))*'[3]OR-Res-Stata'!EPD26)</f>
        <v>4982458.0345627563</v>
      </c>
      <c r="KK24">
        <f>((('[3]OR-Res-Stata'!KO26+('[2]Key Inputs'!$B$20*'[2]Key Inputs'!$B$17))+('[3]OR-Res-Stata'!AXA26*('Reference Baseline'!$F25-'[2]Key Inputs'!$B$17)))*'[3]OR-Res-Stata'!BQG26)+((('[3]OR-Res-Stata'!CJN26+('[2]Key Inputs'!$C$20*'[2]Key Inputs'!$C$17))+('[3]OR-Res-Stata'!DVY26*('Reference Baseline'!$F25-'[2]Key Inputs'!$C$17)))*'[3]OR-Res-Stata'!EPE26)</f>
        <v>4794993.601935152</v>
      </c>
      <c r="KL24">
        <f>((('[3]OR-Res-Stata'!KP26+('[2]Key Inputs'!$B$20*'[2]Key Inputs'!$B$17))+('[3]OR-Res-Stata'!AXB26*('Reference Baseline'!$F25-'[2]Key Inputs'!$B$17)))*'[3]OR-Res-Stata'!BQH26)+((('[3]OR-Res-Stata'!CJO26+('[2]Key Inputs'!$C$20*'[2]Key Inputs'!$C$17))+('[3]OR-Res-Stata'!DVZ26*('Reference Baseline'!$F25-'[2]Key Inputs'!$C$17)))*'[3]OR-Res-Stata'!EPF26)</f>
        <v>5393360.1450469801</v>
      </c>
      <c r="KM24">
        <f>((('[3]OR-Res-Stata'!KQ26+('[2]Key Inputs'!$B$20*'[2]Key Inputs'!$B$17))+('[3]OR-Res-Stata'!AXC26*('Reference Baseline'!$F25-'[2]Key Inputs'!$B$17)))*'[3]OR-Res-Stata'!BQI26)+((('[3]OR-Res-Stata'!CJP26+('[2]Key Inputs'!$C$20*'[2]Key Inputs'!$C$17))+('[3]OR-Res-Stata'!DWA26*('Reference Baseline'!$F25-'[2]Key Inputs'!$C$17)))*'[3]OR-Res-Stata'!EPG26)</f>
        <v>3765928.8721013051</v>
      </c>
      <c r="KN24">
        <f>((('[3]OR-Res-Stata'!KR26+('[2]Key Inputs'!$B$20*'[2]Key Inputs'!$B$17))+('[3]OR-Res-Stata'!AXD26*('Reference Baseline'!$F25-'[2]Key Inputs'!$B$17)))*'[3]OR-Res-Stata'!BQJ26)+((('[3]OR-Res-Stata'!CJQ26+('[2]Key Inputs'!$C$20*'[2]Key Inputs'!$C$17))+('[3]OR-Res-Stata'!DWB26*('Reference Baseline'!$F25-'[2]Key Inputs'!$C$17)))*'[3]OR-Res-Stata'!EPH26)</f>
        <v>5333990.2146447077</v>
      </c>
      <c r="KO24">
        <f>((('[3]OR-Res-Stata'!KS26+('[2]Key Inputs'!$B$20*'[2]Key Inputs'!$B$17))+('[3]OR-Res-Stata'!AXE26*('Reference Baseline'!$F25-'[2]Key Inputs'!$B$17)))*'[3]OR-Res-Stata'!BQK26)+((('[3]OR-Res-Stata'!CJR26+('[2]Key Inputs'!$C$20*'[2]Key Inputs'!$C$17))+('[3]OR-Res-Stata'!DWC26*('Reference Baseline'!$F25-'[2]Key Inputs'!$C$17)))*'[3]OR-Res-Stata'!EPI26)</f>
        <v>4923176.2804567805</v>
      </c>
      <c r="KP24">
        <f>((('[3]OR-Res-Stata'!KT26+('[2]Key Inputs'!$B$20*'[2]Key Inputs'!$B$17))+('[3]OR-Res-Stata'!AXF26*('Reference Baseline'!$F25-'[2]Key Inputs'!$B$17)))*'[3]OR-Res-Stata'!BQL26)+((('[3]OR-Res-Stata'!CJS26+('[2]Key Inputs'!$C$20*'[2]Key Inputs'!$C$17))+('[3]OR-Res-Stata'!DWD26*('Reference Baseline'!$F25-'[2]Key Inputs'!$C$17)))*'[3]OR-Res-Stata'!EPJ26)</f>
        <v>4782752.0882051867</v>
      </c>
      <c r="KQ24">
        <f>((('[3]OR-Res-Stata'!KU26+('[2]Key Inputs'!$B$20*'[2]Key Inputs'!$B$17))+('[3]OR-Res-Stata'!AXG26*('Reference Baseline'!$F25-'[2]Key Inputs'!$B$17)))*'[3]OR-Res-Stata'!BQM26)+((('[3]OR-Res-Stata'!CJT26+('[2]Key Inputs'!$C$20*'[2]Key Inputs'!$C$17))+('[3]OR-Res-Stata'!DWE26*('Reference Baseline'!$F25-'[2]Key Inputs'!$C$17)))*'[3]OR-Res-Stata'!EPK26)</f>
        <v>5082683.6222731816</v>
      </c>
      <c r="KR24">
        <f>((('[3]OR-Res-Stata'!KV26+('[2]Key Inputs'!$B$20*'[2]Key Inputs'!$B$17))+('[3]OR-Res-Stata'!AXH26*('Reference Baseline'!$F25-'[2]Key Inputs'!$B$17)))*'[3]OR-Res-Stata'!BQN26)+((('[3]OR-Res-Stata'!CJU26+('[2]Key Inputs'!$C$20*'[2]Key Inputs'!$C$17))+('[3]OR-Res-Stata'!DWF26*('Reference Baseline'!$F25-'[2]Key Inputs'!$C$17)))*'[3]OR-Res-Stata'!EPL26)</f>
        <v>5885854.1680664653</v>
      </c>
      <c r="KS24">
        <f>((('[3]OR-Res-Stata'!KW26+('[2]Key Inputs'!$B$20*'[2]Key Inputs'!$B$17))+('[3]OR-Res-Stata'!AXI26*('Reference Baseline'!$F25-'[2]Key Inputs'!$B$17)))*'[3]OR-Res-Stata'!BQO26)+((('[3]OR-Res-Stata'!CJV26+('[2]Key Inputs'!$C$20*'[2]Key Inputs'!$C$17))+('[3]OR-Res-Stata'!DWG26*('Reference Baseline'!$F25-'[2]Key Inputs'!$C$17)))*'[3]OR-Res-Stata'!EPM26)</f>
        <v>5092597.3886544704</v>
      </c>
      <c r="KT24">
        <f>((('[3]OR-Res-Stata'!KX26+('[2]Key Inputs'!$B$20*'[2]Key Inputs'!$B$17))+('[3]OR-Res-Stata'!AXJ26*('Reference Baseline'!$F25-'[2]Key Inputs'!$B$17)))*'[3]OR-Res-Stata'!BQP26)+((('[3]OR-Res-Stata'!CJW26+('[2]Key Inputs'!$C$20*'[2]Key Inputs'!$C$17))+('[3]OR-Res-Stata'!DWH26*('Reference Baseline'!$F25-'[2]Key Inputs'!$C$17)))*'[3]OR-Res-Stata'!EPN26)</f>
        <v>4724407.5786691979</v>
      </c>
      <c r="KU24">
        <f>((('[3]OR-Res-Stata'!KY26+('[2]Key Inputs'!$B$20*'[2]Key Inputs'!$B$17))+('[3]OR-Res-Stata'!AXK26*('Reference Baseline'!$F25-'[2]Key Inputs'!$B$17)))*'[3]OR-Res-Stata'!BQQ26)+((('[3]OR-Res-Stata'!CJX26+('[2]Key Inputs'!$C$20*'[2]Key Inputs'!$C$17))+('[3]OR-Res-Stata'!DWI26*('Reference Baseline'!$F25-'[2]Key Inputs'!$C$17)))*'[3]OR-Res-Stata'!EPO26)</f>
        <v>5103740.4308210788</v>
      </c>
      <c r="KV24">
        <f>((('[3]OR-Res-Stata'!KZ26+('[2]Key Inputs'!$B$20*'[2]Key Inputs'!$B$17))+('[3]OR-Res-Stata'!AXL26*('Reference Baseline'!$F25-'[2]Key Inputs'!$B$17)))*'[3]OR-Res-Stata'!BQR26)+((('[3]OR-Res-Stata'!CJY26+('[2]Key Inputs'!$C$20*'[2]Key Inputs'!$C$17))+('[3]OR-Res-Stata'!DWJ26*('Reference Baseline'!$F25-'[2]Key Inputs'!$C$17)))*'[3]OR-Res-Stata'!EPP26)</f>
        <v>2528092.1660352405</v>
      </c>
      <c r="KW24">
        <f>((('[3]OR-Res-Stata'!LA26+('[2]Key Inputs'!$B$20*'[2]Key Inputs'!$B$17))+('[3]OR-Res-Stata'!AXM26*('Reference Baseline'!$F25-'[2]Key Inputs'!$B$17)))*'[3]OR-Res-Stata'!BQS26)+((('[3]OR-Res-Stata'!CJZ26+('[2]Key Inputs'!$C$20*'[2]Key Inputs'!$C$17))+('[3]OR-Res-Stata'!DWK26*('Reference Baseline'!$F25-'[2]Key Inputs'!$C$17)))*'[3]OR-Res-Stata'!EPQ26)</f>
        <v>6806426.4340271847</v>
      </c>
      <c r="KX24">
        <f>((('[3]OR-Res-Stata'!LB26+('[2]Key Inputs'!$B$20*'[2]Key Inputs'!$B$17))+('[3]OR-Res-Stata'!AXN26*('Reference Baseline'!$F25-'[2]Key Inputs'!$B$17)))*'[3]OR-Res-Stata'!BQT26)+((('[3]OR-Res-Stata'!CKA26+('[2]Key Inputs'!$C$20*'[2]Key Inputs'!$C$17))+('[3]OR-Res-Stata'!DWL26*('Reference Baseline'!$F25-'[2]Key Inputs'!$C$17)))*'[3]OR-Res-Stata'!EPR26)</f>
        <v>4565224.4966415521</v>
      </c>
      <c r="KY24">
        <f>((('[3]OR-Res-Stata'!LC26+('[2]Key Inputs'!$B$20*'[2]Key Inputs'!$B$17))+('[3]OR-Res-Stata'!AXO26*('Reference Baseline'!$F25-'[2]Key Inputs'!$B$17)))*'[3]OR-Res-Stata'!BQU26)+((('[3]OR-Res-Stata'!CKB26+('[2]Key Inputs'!$C$20*'[2]Key Inputs'!$C$17))+('[3]OR-Res-Stata'!DWM26*('Reference Baseline'!$F25-'[2]Key Inputs'!$C$17)))*'[3]OR-Res-Stata'!EPS26)</f>
        <v>5328070.6765041742</v>
      </c>
      <c r="KZ24">
        <f>((('[3]OR-Res-Stata'!LD26+('[2]Key Inputs'!$B$20*'[2]Key Inputs'!$B$17))+('[3]OR-Res-Stata'!AXP26*('Reference Baseline'!$F25-'[2]Key Inputs'!$B$17)))*'[3]OR-Res-Stata'!BQV26)+((('[3]OR-Res-Stata'!CKC26+('[2]Key Inputs'!$C$20*'[2]Key Inputs'!$C$17))+('[3]OR-Res-Stata'!DWN26*('Reference Baseline'!$F25-'[2]Key Inputs'!$C$17)))*'[3]OR-Res-Stata'!EPT26)</f>
        <v>5178233.0014176117</v>
      </c>
      <c r="LA24">
        <f>((('[3]OR-Res-Stata'!LE26+('[2]Key Inputs'!$B$20*'[2]Key Inputs'!$B$17))+('[3]OR-Res-Stata'!AXQ26*('Reference Baseline'!$F25-'[2]Key Inputs'!$B$17)))*'[3]OR-Res-Stata'!BQW26)+((('[3]OR-Res-Stata'!CKD26+('[2]Key Inputs'!$C$20*'[2]Key Inputs'!$C$17))+('[3]OR-Res-Stata'!DWO26*('Reference Baseline'!$F25-'[2]Key Inputs'!$C$17)))*'[3]OR-Res-Stata'!EPU26)</f>
        <v>4001957.913679386</v>
      </c>
      <c r="LB24">
        <f>((('[3]OR-Res-Stata'!LF26+('[2]Key Inputs'!$B$20*'[2]Key Inputs'!$B$17))+('[3]OR-Res-Stata'!AXR26*('Reference Baseline'!$F25-'[2]Key Inputs'!$B$17)))*'[3]OR-Res-Stata'!BQX26)+((('[3]OR-Res-Stata'!CKE26+('[2]Key Inputs'!$C$20*'[2]Key Inputs'!$C$17))+('[3]OR-Res-Stata'!DWP26*('Reference Baseline'!$F25-'[2]Key Inputs'!$C$17)))*'[3]OR-Res-Stata'!EPV26)</f>
        <v>4755861.229529947</v>
      </c>
      <c r="LC24">
        <f>((('[3]OR-Res-Stata'!LG26+('[2]Key Inputs'!$B$20*'[2]Key Inputs'!$B$17))+('[3]OR-Res-Stata'!AXS26*('Reference Baseline'!$F25-'[2]Key Inputs'!$B$17)))*'[3]OR-Res-Stata'!BQY26)+((('[3]OR-Res-Stata'!CKF26+('[2]Key Inputs'!$C$20*'[2]Key Inputs'!$C$17))+('[3]OR-Res-Stata'!DWQ26*('Reference Baseline'!$F25-'[2]Key Inputs'!$C$17)))*'[3]OR-Res-Stata'!EPW26)</f>
        <v>4773093.5474839723</v>
      </c>
      <c r="LD24">
        <f>((('[3]OR-Res-Stata'!LH26+('[2]Key Inputs'!$B$20*'[2]Key Inputs'!$B$17))+('[3]OR-Res-Stata'!AXT26*('Reference Baseline'!$F25-'[2]Key Inputs'!$B$17)))*'[3]OR-Res-Stata'!BQZ26)+((('[3]OR-Res-Stata'!CKG26+('[2]Key Inputs'!$C$20*'[2]Key Inputs'!$C$17))+('[3]OR-Res-Stata'!DWR26*('Reference Baseline'!$F25-'[2]Key Inputs'!$C$17)))*'[3]OR-Res-Stata'!EPX26)</f>
        <v>4860416.9060342982</v>
      </c>
      <c r="LE24">
        <f>((('[3]OR-Res-Stata'!LI26+('[2]Key Inputs'!$B$20*'[2]Key Inputs'!$B$17))+('[3]OR-Res-Stata'!AXU26*('Reference Baseline'!$F25-'[2]Key Inputs'!$B$17)))*'[3]OR-Res-Stata'!BRA26)+((('[3]OR-Res-Stata'!CKH26+('[2]Key Inputs'!$C$20*'[2]Key Inputs'!$C$17))+('[3]OR-Res-Stata'!DWS26*('Reference Baseline'!$F25-'[2]Key Inputs'!$C$17)))*'[3]OR-Res-Stata'!EPY26)</f>
        <v>5134887.327955381</v>
      </c>
      <c r="LF24">
        <f>((('[3]OR-Res-Stata'!LJ26+('[2]Key Inputs'!$B$20*'[2]Key Inputs'!$B$17))+('[3]OR-Res-Stata'!AXV26*('Reference Baseline'!$F25-'[2]Key Inputs'!$B$17)))*'[3]OR-Res-Stata'!BRB26)+((('[3]OR-Res-Stata'!CKI26+('[2]Key Inputs'!$C$20*'[2]Key Inputs'!$C$17))+('[3]OR-Res-Stata'!DWT26*('Reference Baseline'!$F25-'[2]Key Inputs'!$C$17)))*'[3]OR-Res-Stata'!EPZ26)</f>
        <v>4525604.2399829421</v>
      </c>
      <c r="LG24">
        <f>((('[3]OR-Res-Stata'!LK26+('[2]Key Inputs'!$B$20*'[2]Key Inputs'!$B$17))+('[3]OR-Res-Stata'!AXW26*('Reference Baseline'!$F25-'[2]Key Inputs'!$B$17)))*'[3]OR-Res-Stata'!BRC26)+((('[3]OR-Res-Stata'!CKJ26+('[2]Key Inputs'!$C$20*'[2]Key Inputs'!$C$17))+('[3]OR-Res-Stata'!DWU26*('Reference Baseline'!$F25-'[2]Key Inputs'!$C$17)))*'[3]OR-Res-Stata'!EQA26)</f>
        <v>5284693.9469970772</v>
      </c>
      <c r="LH24">
        <f>((('[3]OR-Res-Stata'!LL26+('[2]Key Inputs'!$B$20*'[2]Key Inputs'!$B$17))+('[3]OR-Res-Stata'!AXX26*('Reference Baseline'!$F25-'[2]Key Inputs'!$B$17)))*'[3]OR-Res-Stata'!BRD26)+((('[3]OR-Res-Stata'!CKK26+('[2]Key Inputs'!$C$20*'[2]Key Inputs'!$C$17))+('[3]OR-Res-Stata'!DWV26*('Reference Baseline'!$F25-'[2]Key Inputs'!$C$17)))*'[3]OR-Res-Stata'!EQB26)</f>
        <v>4600091.7375277951</v>
      </c>
      <c r="LI24">
        <f>((('[3]OR-Res-Stata'!LM26+('[2]Key Inputs'!$B$20*'[2]Key Inputs'!$B$17))+('[3]OR-Res-Stata'!AXY26*('Reference Baseline'!$F25-'[2]Key Inputs'!$B$17)))*'[3]OR-Res-Stata'!BRE26)+((('[3]OR-Res-Stata'!CKL26+('[2]Key Inputs'!$C$20*'[2]Key Inputs'!$C$17))+('[3]OR-Res-Stata'!DWW26*('Reference Baseline'!$F25-'[2]Key Inputs'!$C$17)))*'[3]OR-Res-Stata'!EQC26)</f>
        <v>4921355.4106934313</v>
      </c>
      <c r="LJ24">
        <f>((('[3]OR-Res-Stata'!LN26+('[2]Key Inputs'!$B$20*'[2]Key Inputs'!$B$17))+('[3]OR-Res-Stata'!AXZ26*('Reference Baseline'!$F25-'[2]Key Inputs'!$B$17)))*'[3]OR-Res-Stata'!BRF26)+((('[3]OR-Res-Stata'!CKM26+('[2]Key Inputs'!$C$20*'[2]Key Inputs'!$C$17))+('[3]OR-Res-Stata'!DWX26*('Reference Baseline'!$F25-'[2]Key Inputs'!$C$17)))*'[3]OR-Res-Stata'!EQD26)</f>
        <v>4357779.9045642354</v>
      </c>
      <c r="LK24">
        <f>((('[3]OR-Res-Stata'!LO26+('[2]Key Inputs'!$B$20*'[2]Key Inputs'!$B$17))+('[3]OR-Res-Stata'!AYA26*('Reference Baseline'!$F25-'[2]Key Inputs'!$B$17)))*'[3]OR-Res-Stata'!BRG26)+((('[3]OR-Res-Stata'!CKN26+('[2]Key Inputs'!$C$20*'[2]Key Inputs'!$C$17))+('[3]OR-Res-Stata'!DWY26*('Reference Baseline'!$F25-'[2]Key Inputs'!$C$17)))*'[3]OR-Res-Stata'!EQE26)</f>
        <v>5225102.1750534466</v>
      </c>
      <c r="LL24">
        <f>((('[3]OR-Res-Stata'!LP26+('[2]Key Inputs'!$B$20*'[2]Key Inputs'!$B$17))+('[3]OR-Res-Stata'!AYB26*('Reference Baseline'!$F25-'[2]Key Inputs'!$B$17)))*'[3]OR-Res-Stata'!BRH26)+((('[3]OR-Res-Stata'!CKO26+('[2]Key Inputs'!$C$20*'[2]Key Inputs'!$C$17))+('[3]OR-Res-Stata'!DWZ26*('Reference Baseline'!$F25-'[2]Key Inputs'!$C$17)))*'[3]OR-Res-Stata'!EQF26)</f>
        <v>3728636.6426789928</v>
      </c>
      <c r="LM24">
        <f>((('[3]OR-Res-Stata'!LQ26+('[2]Key Inputs'!$B$20*'[2]Key Inputs'!$B$17))+('[3]OR-Res-Stata'!AYC26*('Reference Baseline'!$F25-'[2]Key Inputs'!$B$17)))*'[3]OR-Res-Stata'!BRI26)+((('[3]OR-Res-Stata'!CKP26+('[2]Key Inputs'!$C$20*'[2]Key Inputs'!$C$17))+('[3]OR-Res-Stata'!DXA26*('Reference Baseline'!$F25-'[2]Key Inputs'!$C$17)))*'[3]OR-Res-Stata'!EQG26)</f>
        <v>3940882.3171881018</v>
      </c>
      <c r="LN24">
        <f>((('[3]OR-Res-Stata'!LR26+('[2]Key Inputs'!$B$20*'[2]Key Inputs'!$B$17))+('[3]OR-Res-Stata'!AYD26*('Reference Baseline'!$F25-'[2]Key Inputs'!$B$17)))*'[3]OR-Res-Stata'!BRJ26)+((('[3]OR-Res-Stata'!CKQ26+('[2]Key Inputs'!$C$20*'[2]Key Inputs'!$C$17))+('[3]OR-Res-Stata'!DXB26*('Reference Baseline'!$F25-'[2]Key Inputs'!$C$17)))*'[3]OR-Res-Stata'!EQH26)</f>
        <v>5124586.8328484986</v>
      </c>
      <c r="LO24">
        <f>((('[3]OR-Res-Stata'!LS26+('[2]Key Inputs'!$B$20*'[2]Key Inputs'!$B$17))+('[3]OR-Res-Stata'!AYE26*('Reference Baseline'!$F25-'[2]Key Inputs'!$B$17)))*'[3]OR-Res-Stata'!BRK26)+((('[3]OR-Res-Stata'!CKR26+('[2]Key Inputs'!$C$20*'[2]Key Inputs'!$C$17))+('[3]OR-Res-Stata'!DXC26*('Reference Baseline'!$F25-'[2]Key Inputs'!$C$17)))*'[3]OR-Res-Stata'!EQI26)</f>
        <v>3524551.6402067048</v>
      </c>
      <c r="LP24">
        <f>((('[3]OR-Res-Stata'!LT26+('[2]Key Inputs'!$B$20*'[2]Key Inputs'!$B$17))+('[3]OR-Res-Stata'!AYF26*('Reference Baseline'!$F25-'[2]Key Inputs'!$B$17)))*'[3]OR-Res-Stata'!BRL26)+((('[3]OR-Res-Stata'!CKS26+('[2]Key Inputs'!$C$20*'[2]Key Inputs'!$C$17))+('[3]OR-Res-Stata'!DXD26*('Reference Baseline'!$F25-'[2]Key Inputs'!$C$17)))*'[3]OR-Res-Stata'!EQJ26)</f>
        <v>4308955.6229067286</v>
      </c>
      <c r="LQ24">
        <f>((('[3]OR-Res-Stata'!LU26+('[2]Key Inputs'!$B$20*'[2]Key Inputs'!$B$17))+('[3]OR-Res-Stata'!AYG26*('Reference Baseline'!$F25-'[2]Key Inputs'!$B$17)))*'[3]OR-Res-Stata'!BRM26)+((('[3]OR-Res-Stata'!CKT26+('[2]Key Inputs'!$C$20*'[2]Key Inputs'!$C$17))+('[3]OR-Res-Stata'!DXE26*('Reference Baseline'!$F25-'[2]Key Inputs'!$C$17)))*'[3]OR-Res-Stata'!EQK26)</f>
        <v>5872904.1482382035</v>
      </c>
      <c r="LR24">
        <f>((('[3]OR-Res-Stata'!LV26+('[2]Key Inputs'!$B$20*'[2]Key Inputs'!$B$17))+('[3]OR-Res-Stata'!AYH26*('Reference Baseline'!$F25-'[2]Key Inputs'!$B$17)))*'[3]OR-Res-Stata'!BRN26)+((('[3]OR-Res-Stata'!CKU26+('[2]Key Inputs'!$C$20*'[2]Key Inputs'!$C$17))+('[3]OR-Res-Stata'!DXF26*('Reference Baseline'!$F25-'[2]Key Inputs'!$C$17)))*'[3]OR-Res-Stata'!EQL26)</f>
        <v>4349566.6816884521</v>
      </c>
      <c r="LS24">
        <f>((('[3]OR-Res-Stata'!LW26+('[2]Key Inputs'!$B$20*'[2]Key Inputs'!$B$17))+('[3]OR-Res-Stata'!AYI26*('Reference Baseline'!$F25-'[2]Key Inputs'!$B$17)))*'[3]OR-Res-Stata'!BRO26)+((('[3]OR-Res-Stata'!CKV26+('[2]Key Inputs'!$C$20*'[2]Key Inputs'!$C$17))+('[3]OR-Res-Stata'!DXG26*('Reference Baseline'!$F25-'[2]Key Inputs'!$C$17)))*'[3]OR-Res-Stata'!EQM26)</f>
        <v>6276912.0737181976</v>
      </c>
      <c r="LT24">
        <f>((('[3]OR-Res-Stata'!LX26+('[2]Key Inputs'!$B$20*'[2]Key Inputs'!$B$17))+('[3]OR-Res-Stata'!AYJ26*('Reference Baseline'!$F25-'[2]Key Inputs'!$B$17)))*'[3]OR-Res-Stata'!BRP26)+((('[3]OR-Res-Stata'!CKW26+('[2]Key Inputs'!$C$20*'[2]Key Inputs'!$C$17))+('[3]OR-Res-Stata'!DXH26*('Reference Baseline'!$F25-'[2]Key Inputs'!$C$17)))*'[3]OR-Res-Stata'!EQN26)</f>
        <v>5097468.2898396151</v>
      </c>
      <c r="LU24">
        <f>((('[3]OR-Res-Stata'!LY26+('[2]Key Inputs'!$B$20*'[2]Key Inputs'!$B$17))+('[3]OR-Res-Stata'!AYK26*('Reference Baseline'!$F25-'[2]Key Inputs'!$B$17)))*'[3]OR-Res-Stata'!BRQ26)+((('[3]OR-Res-Stata'!CKX26+('[2]Key Inputs'!$C$20*'[2]Key Inputs'!$C$17))+('[3]OR-Res-Stata'!DXI26*('Reference Baseline'!$F25-'[2]Key Inputs'!$C$17)))*'[3]OR-Res-Stata'!EQO26)</f>
        <v>4079552.7511589224</v>
      </c>
      <c r="LV24">
        <f>((('[3]OR-Res-Stata'!LZ26+('[2]Key Inputs'!$B$20*'[2]Key Inputs'!$B$17))+('[3]OR-Res-Stata'!AYL26*('Reference Baseline'!$F25-'[2]Key Inputs'!$B$17)))*'[3]OR-Res-Stata'!BRR26)+((('[3]OR-Res-Stata'!CKY26+('[2]Key Inputs'!$C$20*'[2]Key Inputs'!$C$17))+('[3]OR-Res-Stata'!DXJ26*('Reference Baseline'!$F25-'[2]Key Inputs'!$C$17)))*'[3]OR-Res-Stata'!EQP26)</f>
        <v>4702172.1526227845</v>
      </c>
      <c r="LW24">
        <f>((('[3]OR-Res-Stata'!MA26+('[2]Key Inputs'!$B$20*'[2]Key Inputs'!$B$17))+('[3]OR-Res-Stata'!AYM26*('Reference Baseline'!$F25-'[2]Key Inputs'!$B$17)))*'[3]OR-Res-Stata'!BRS26)+((('[3]OR-Res-Stata'!CKZ26+('[2]Key Inputs'!$C$20*'[2]Key Inputs'!$C$17))+('[3]OR-Res-Stata'!DXK26*('Reference Baseline'!$F25-'[2]Key Inputs'!$C$17)))*'[3]OR-Res-Stata'!EQQ26)</f>
        <v>4610677.9619790083</v>
      </c>
      <c r="LX24">
        <f>((('[3]OR-Res-Stata'!MB26+('[2]Key Inputs'!$B$20*'[2]Key Inputs'!$B$17))+('[3]OR-Res-Stata'!AYN26*('Reference Baseline'!$F25-'[2]Key Inputs'!$B$17)))*'[3]OR-Res-Stata'!BRT26)+((('[3]OR-Res-Stata'!CLA26+('[2]Key Inputs'!$C$20*'[2]Key Inputs'!$C$17))+('[3]OR-Res-Stata'!DXL26*('Reference Baseline'!$F25-'[2]Key Inputs'!$C$17)))*'[3]OR-Res-Stata'!EQR26)</f>
        <v>6125265.873212738</v>
      </c>
      <c r="LY24">
        <f>((('[3]OR-Res-Stata'!MC26+('[2]Key Inputs'!$B$20*'[2]Key Inputs'!$B$17))+('[3]OR-Res-Stata'!AYO26*('Reference Baseline'!$F25-'[2]Key Inputs'!$B$17)))*'[3]OR-Res-Stata'!BRU26)+((('[3]OR-Res-Stata'!CLB26+('[2]Key Inputs'!$C$20*'[2]Key Inputs'!$C$17))+('[3]OR-Res-Stata'!DXM26*('Reference Baseline'!$F25-'[2]Key Inputs'!$C$17)))*'[3]OR-Res-Stata'!EQS26)</f>
        <v>4310944.7983378647</v>
      </c>
      <c r="LZ24">
        <f>((('[3]OR-Res-Stata'!MD26+('[2]Key Inputs'!$B$20*'[2]Key Inputs'!$B$17))+('[3]OR-Res-Stata'!AYP26*('Reference Baseline'!$F25-'[2]Key Inputs'!$B$17)))*'[3]OR-Res-Stata'!BRV26)+((('[3]OR-Res-Stata'!CLC26+('[2]Key Inputs'!$C$20*'[2]Key Inputs'!$C$17))+('[3]OR-Res-Stata'!DXN26*('Reference Baseline'!$F25-'[2]Key Inputs'!$C$17)))*'[3]OR-Res-Stata'!EQT26)</f>
        <v>5140344.538798688</v>
      </c>
      <c r="MA24">
        <f>((('[3]OR-Res-Stata'!ME26+('[2]Key Inputs'!$B$20*'[2]Key Inputs'!$B$17))+('[3]OR-Res-Stata'!AYQ26*('Reference Baseline'!$F25-'[2]Key Inputs'!$B$17)))*'[3]OR-Res-Stata'!BRW26)+((('[3]OR-Res-Stata'!CLD26+('[2]Key Inputs'!$C$20*'[2]Key Inputs'!$C$17))+('[3]OR-Res-Stata'!DXO26*('Reference Baseline'!$F25-'[2]Key Inputs'!$C$17)))*'[3]OR-Res-Stata'!EQU26)</f>
        <v>4245489.937783475</v>
      </c>
      <c r="MB24">
        <f>((('[3]OR-Res-Stata'!MF26+('[2]Key Inputs'!$B$20*'[2]Key Inputs'!$B$17))+('[3]OR-Res-Stata'!AYR26*('Reference Baseline'!$F25-'[2]Key Inputs'!$B$17)))*'[3]OR-Res-Stata'!BRX26)+((('[3]OR-Res-Stata'!CLE26+('[2]Key Inputs'!$C$20*'[2]Key Inputs'!$C$17))+('[3]OR-Res-Stata'!DXP26*('Reference Baseline'!$F25-'[2]Key Inputs'!$C$17)))*'[3]OR-Res-Stata'!EQV26)</f>
        <v>5816054.3347435435</v>
      </c>
      <c r="MC24">
        <f>((('[3]OR-Res-Stata'!MG26+('[2]Key Inputs'!$B$20*'[2]Key Inputs'!$B$17))+('[3]OR-Res-Stata'!AYS26*('Reference Baseline'!$F25-'[2]Key Inputs'!$B$17)))*'[3]OR-Res-Stata'!BRY26)+((('[3]OR-Res-Stata'!CLF26+('[2]Key Inputs'!$C$20*'[2]Key Inputs'!$C$17))+('[3]OR-Res-Stata'!DXQ26*('Reference Baseline'!$F25-'[2]Key Inputs'!$C$17)))*'[3]OR-Res-Stata'!EQW26)</f>
        <v>5259846.3786613895</v>
      </c>
      <c r="MD24">
        <f>((('[3]OR-Res-Stata'!MH26+('[2]Key Inputs'!$B$20*'[2]Key Inputs'!$B$17))+('[3]OR-Res-Stata'!AYT26*('Reference Baseline'!$F25-'[2]Key Inputs'!$B$17)))*'[3]OR-Res-Stata'!BRZ26)+((('[3]OR-Res-Stata'!CLG26+('[2]Key Inputs'!$C$20*'[2]Key Inputs'!$C$17))+('[3]OR-Res-Stata'!DXR26*('Reference Baseline'!$F25-'[2]Key Inputs'!$C$17)))*'[3]OR-Res-Stata'!EQX26)</f>
        <v>5252278.6419904418</v>
      </c>
      <c r="ME24">
        <f>((('[3]OR-Res-Stata'!MI26+('[2]Key Inputs'!$B$20*'[2]Key Inputs'!$B$17))+('[3]OR-Res-Stata'!AYU26*('Reference Baseline'!$F25-'[2]Key Inputs'!$B$17)))*'[3]OR-Res-Stata'!BSA26)+((('[3]OR-Res-Stata'!CLH26+('[2]Key Inputs'!$C$20*'[2]Key Inputs'!$C$17))+('[3]OR-Res-Stata'!DXS26*('Reference Baseline'!$F25-'[2]Key Inputs'!$C$17)))*'[3]OR-Res-Stata'!EQY26)</f>
        <v>6763638.1551417001</v>
      </c>
      <c r="MF24">
        <f>((('[3]OR-Res-Stata'!MJ26+('[2]Key Inputs'!$B$20*'[2]Key Inputs'!$B$17))+('[3]OR-Res-Stata'!AYV26*('Reference Baseline'!$F25-'[2]Key Inputs'!$B$17)))*'[3]OR-Res-Stata'!BSB26)+((('[3]OR-Res-Stata'!CLI26+('[2]Key Inputs'!$C$20*'[2]Key Inputs'!$C$17))+('[3]OR-Res-Stata'!DXT26*('Reference Baseline'!$F25-'[2]Key Inputs'!$C$17)))*'[3]OR-Res-Stata'!EQZ26)</f>
        <v>1692858.5097341742</v>
      </c>
      <c r="MG24">
        <f>((('[3]OR-Res-Stata'!MK26+('[2]Key Inputs'!$B$20*'[2]Key Inputs'!$B$17))+('[3]OR-Res-Stata'!AYW26*('Reference Baseline'!$F25-'[2]Key Inputs'!$B$17)))*'[3]OR-Res-Stata'!BSC26)+((('[3]OR-Res-Stata'!CLJ26+('[2]Key Inputs'!$C$20*'[2]Key Inputs'!$C$17))+('[3]OR-Res-Stata'!DXU26*('Reference Baseline'!$F25-'[2]Key Inputs'!$C$17)))*'[3]OR-Res-Stata'!ERA26)</f>
        <v>6795644.9468865842</v>
      </c>
      <c r="MH24">
        <f>((('[3]OR-Res-Stata'!ML26+('[2]Key Inputs'!$B$20*'[2]Key Inputs'!$B$17))+('[3]OR-Res-Stata'!AYX26*('Reference Baseline'!$F25-'[2]Key Inputs'!$B$17)))*'[3]OR-Res-Stata'!BSD26)+((('[3]OR-Res-Stata'!CLK26+('[2]Key Inputs'!$C$20*'[2]Key Inputs'!$C$17))+('[3]OR-Res-Stata'!DXV26*('Reference Baseline'!$F25-'[2]Key Inputs'!$C$17)))*'[3]OR-Res-Stata'!ERB26)</f>
        <v>5241919.6305018533</v>
      </c>
      <c r="MI24">
        <f>((('[3]OR-Res-Stata'!MM26+('[2]Key Inputs'!$B$20*'[2]Key Inputs'!$B$17))+('[3]OR-Res-Stata'!AYY26*('Reference Baseline'!$F25-'[2]Key Inputs'!$B$17)))*'[3]OR-Res-Stata'!BSE26)+((('[3]OR-Res-Stata'!CLL26+('[2]Key Inputs'!$C$20*'[2]Key Inputs'!$C$17))+('[3]OR-Res-Stata'!DXW26*('Reference Baseline'!$F25-'[2]Key Inputs'!$C$17)))*'[3]OR-Res-Stata'!ERC26)</f>
        <v>6427523.6391217047</v>
      </c>
      <c r="MJ24">
        <f>((('[3]OR-Res-Stata'!MN26+('[2]Key Inputs'!$B$20*'[2]Key Inputs'!$B$17))+('[3]OR-Res-Stata'!AYZ26*('Reference Baseline'!$F25-'[2]Key Inputs'!$B$17)))*'[3]OR-Res-Stata'!BSF26)+((('[3]OR-Res-Stata'!CLM26+('[2]Key Inputs'!$C$20*'[2]Key Inputs'!$C$17))+('[3]OR-Res-Stata'!DXX26*('Reference Baseline'!$F25-'[2]Key Inputs'!$C$17)))*'[3]OR-Res-Stata'!ERD26)</f>
        <v>5640429.1403677762</v>
      </c>
      <c r="MK24">
        <f>((('[3]OR-Res-Stata'!MO26+('[2]Key Inputs'!$B$20*'[2]Key Inputs'!$B$17))+('[3]OR-Res-Stata'!AZA26*('Reference Baseline'!$F25-'[2]Key Inputs'!$B$17)))*'[3]OR-Res-Stata'!BSG26)+((('[3]OR-Res-Stata'!CLN26+('[2]Key Inputs'!$C$20*'[2]Key Inputs'!$C$17))+('[3]OR-Res-Stata'!DXY26*('Reference Baseline'!$F25-'[2]Key Inputs'!$C$17)))*'[3]OR-Res-Stata'!ERE26)</f>
        <v>5634468.9792180657</v>
      </c>
      <c r="ML24">
        <f>((('[3]OR-Res-Stata'!MP26+('[2]Key Inputs'!$B$20*'[2]Key Inputs'!$B$17))+('[3]OR-Res-Stata'!AZB26*('Reference Baseline'!$F25-'[2]Key Inputs'!$B$17)))*'[3]OR-Res-Stata'!BSH26)+((('[3]OR-Res-Stata'!CLO26+('[2]Key Inputs'!$C$20*'[2]Key Inputs'!$C$17))+('[3]OR-Res-Stata'!DXZ26*('Reference Baseline'!$F25-'[2]Key Inputs'!$C$17)))*'[3]OR-Res-Stata'!ERF26)</f>
        <v>5344892.0217513675</v>
      </c>
      <c r="MM24">
        <f>((('[3]OR-Res-Stata'!MQ26+('[2]Key Inputs'!$B$20*'[2]Key Inputs'!$B$17))+('[3]OR-Res-Stata'!AZC26*('Reference Baseline'!$F25-'[2]Key Inputs'!$B$17)))*'[3]OR-Res-Stata'!BSI26)+((('[3]OR-Res-Stata'!CLP26+('[2]Key Inputs'!$C$20*'[2]Key Inputs'!$C$17))+('[3]OR-Res-Stata'!DYA26*('Reference Baseline'!$F25-'[2]Key Inputs'!$C$17)))*'[3]OR-Res-Stata'!ERG26)</f>
        <v>5480293.9230897548</v>
      </c>
      <c r="MN24">
        <f>((('[3]OR-Res-Stata'!MR26+('[2]Key Inputs'!$B$20*'[2]Key Inputs'!$B$17))+('[3]OR-Res-Stata'!AZD26*('Reference Baseline'!$F25-'[2]Key Inputs'!$B$17)))*'[3]OR-Res-Stata'!BSJ26)+((('[3]OR-Res-Stata'!CLQ26+('[2]Key Inputs'!$C$20*'[2]Key Inputs'!$C$17))+('[3]OR-Res-Stata'!DYB26*('Reference Baseline'!$F25-'[2]Key Inputs'!$C$17)))*'[3]OR-Res-Stata'!ERH26)</f>
        <v>3633992.0775165586</v>
      </c>
      <c r="MO24">
        <f>((('[3]OR-Res-Stata'!MS26+('[2]Key Inputs'!$B$20*'[2]Key Inputs'!$B$17))+('[3]OR-Res-Stata'!AZE26*('Reference Baseline'!$F25-'[2]Key Inputs'!$B$17)))*'[3]OR-Res-Stata'!BSK26)+((('[3]OR-Res-Stata'!CLR26+('[2]Key Inputs'!$C$20*'[2]Key Inputs'!$C$17))+('[3]OR-Res-Stata'!DYC26*('Reference Baseline'!$F25-'[2]Key Inputs'!$C$17)))*'[3]OR-Res-Stata'!ERI26)</f>
        <v>5249689.8808674896</v>
      </c>
      <c r="MP24">
        <f>((('[3]OR-Res-Stata'!MT26+('[2]Key Inputs'!$B$20*'[2]Key Inputs'!$B$17))+('[3]OR-Res-Stata'!AZF26*('Reference Baseline'!$F25-'[2]Key Inputs'!$B$17)))*'[3]OR-Res-Stata'!BSL26)+((('[3]OR-Res-Stata'!CLS26+('[2]Key Inputs'!$C$20*'[2]Key Inputs'!$C$17))+('[3]OR-Res-Stata'!DYD26*('Reference Baseline'!$F25-'[2]Key Inputs'!$C$17)))*'[3]OR-Res-Stata'!ERJ26)</f>
        <v>3553955.4739049803</v>
      </c>
      <c r="MQ24">
        <f>((('[3]OR-Res-Stata'!MU26+('[2]Key Inputs'!$B$20*'[2]Key Inputs'!$B$17))+('[3]OR-Res-Stata'!AZG26*('Reference Baseline'!$F25-'[2]Key Inputs'!$B$17)))*'[3]OR-Res-Stata'!BSM26)+((('[3]OR-Res-Stata'!CLT26+('[2]Key Inputs'!$C$20*'[2]Key Inputs'!$C$17))+('[3]OR-Res-Stata'!DYE26*('Reference Baseline'!$F25-'[2]Key Inputs'!$C$17)))*'[3]OR-Res-Stata'!ERK26)</f>
        <v>5958031.3726303726</v>
      </c>
      <c r="MR24">
        <f>((('[3]OR-Res-Stata'!MV26+('[2]Key Inputs'!$B$20*'[2]Key Inputs'!$B$17))+('[3]OR-Res-Stata'!AZH26*('Reference Baseline'!$F25-'[2]Key Inputs'!$B$17)))*'[3]OR-Res-Stata'!BSN26)+((('[3]OR-Res-Stata'!CLU26+('[2]Key Inputs'!$C$20*'[2]Key Inputs'!$C$17))+('[3]OR-Res-Stata'!DYF26*('Reference Baseline'!$F25-'[2]Key Inputs'!$C$17)))*'[3]OR-Res-Stata'!ERL26)</f>
        <v>4988374.0071900254</v>
      </c>
      <c r="MS24">
        <f>((('[3]OR-Res-Stata'!MW26+('[2]Key Inputs'!$B$20*'[2]Key Inputs'!$B$17))+('[3]OR-Res-Stata'!AZI26*('Reference Baseline'!$F25-'[2]Key Inputs'!$B$17)))*'[3]OR-Res-Stata'!BSO26)+((('[3]OR-Res-Stata'!CLV26+('[2]Key Inputs'!$C$20*'[2]Key Inputs'!$C$17))+('[3]OR-Res-Stata'!DYG26*('Reference Baseline'!$F25-'[2]Key Inputs'!$C$17)))*'[3]OR-Res-Stata'!ERM26)</f>
        <v>5073146.4221879821</v>
      </c>
      <c r="MT24">
        <f>((('[3]OR-Res-Stata'!MX26+('[2]Key Inputs'!$B$20*'[2]Key Inputs'!$B$17))+('[3]OR-Res-Stata'!AZJ26*('Reference Baseline'!$F25-'[2]Key Inputs'!$B$17)))*'[3]OR-Res-Stata'!BSP26)+((('[3]OR-Res-Stata'!CLW26+('[2]Key Inputs'!$C$20*'[2]Key Inputs'!$C$17))+('[3]OR-Res-Stata'!DYH26*('Reference Baseline'!$F25-'[2]Key Inputs'!$C$17)))*'[3]OR-Res-Stata'!ERN26)</f>
        <v>3542619.6426472757</v>
      </c>
      <c r="MU24">
        <f>((('[3]OR-Res-Stata'!MY26+('[2]Key Inputs'!$B$20*'[2]Key Inputs'!$B$17))+('[3]OR-Res-Stata'!AZK26*('Reference Baseline'!$F25-'[2]Key Inputs'!$B$17)))*'[3]OR-Res-Stata'!BSQ26)+((('[3]OR-Res-Stata'!CLX26+('[2]Key Inputs'!$C$20*'[2]Key Inputs'!$C$17))+('[3]OR-Res-Stata'!DYI26*('Reference Baseline'!$F25-'[2]Key Inputs'!$C$17)))*'[3]OR-Res-Stata'!ERO26)</f>
        <v>5016693.2582675945</v>
      </c>
      <c r="MV24">
        <f>((('[3]OR-Res-Stata'!MZ26+('[2]Key Inputs'!$B$20*'[2]Key Inputs'!$B$17))+('[3]OR-Res-Stata'!AZL26*('Reference Baseline'!$F25-'[2]Key Inputs'!$B$17)))*'[3]OR-Res-Stata'!BSR26)+((('[3]OR-Res-Stata'!CLY26+('[2]Key Inputs'!$C$20*'[2]Key Inputs'!$C$17))+('[3]OR-Res-Stata'!DYJ26*('Reference Baseline'!$F25-'[2]Key Inputs'!$C$17)))*'[3]OR-Res-Stata'!ERP26)</f>
        <v>3573008.985310494</v>
      </c>
      <c r="MW24">
        <f>((('[3]OR-Res-Stata'!NA26+('[2]Key Inputs'!$B$20*'[2]Key Inputs'!$B$17))+('[3]OR-Res-Stata'!AZM26*('Reference Baseline'!$F25-'[2]Key Inputs'!$B$17)))*'[3]OR-Res-Stata'!BSS26)+((('[3]OR-Res-Stata'!CLZ26+('[2]Key Inputs'!$C$20*'[2]Key Inputs'!$C$17))+('[3]OR-Res-Stata'!DYK26*('Reference Baseline'!$F25-'[2]Key Inputs'!$C$17)))*'[3]OR-Res-Stata'!ERQ26)</f>
        <v>3490027.0500219641</v>
      </c>
      <c r="MX24">
        <f>((('[3]OR-Res-Stata'!NB26+('[2]Key Inputs'!$B$20*'[2]Key Inputs'!$B$17))+('[3]OR-Res-Stata'!AZN26*('Reference Baseline'!$F25-'[2]Key Inputs'!$B$17)))*'[3]OR-Res-Stata'!BST26)+((('[3]OR-Res-Stata'!CMA26+('[2]Key Inputs'!$C$20*'[2]Key Inputs'!$C$17))+('[3]OR-Res-Stata'!DYL26*('Reference Baseline'!$F25-'[2]Key Inputs'!$C$17)))*'[3]OR-Res-Stata'!ERR26)</f>
        <v>4839409.7899529431</v>
      </c>
      <c r="MY24">
        <f>((('[3]OR-Res-Stata'!NC26+('[2]Key Inputs'!$B$20*'[2]Key Inputs'!$B$17))+('[3]OR-Res-Stata'!AZO26*('Reference Baseline'!$F25-'[2]Key Inputs'!$B$17)))*'[3]OR-Res-Stata'!BSU26)+((('[3]OR-Res-Stata'!CMB26+('[2]Key Inputs'!$C$20*'[2]Key Inputs'!$C$17))+('[3]OR-Res-Stata'!DYM26*('Reference Baseline'!$F25-'[2]Key Inputs'!$C$17)))*'[3]OR-Res-Stata'!ERS26)</f>
        <v>3025290.9505586764</v>
      </c>
      <c r="MZ24">
        <f>((('[3]OR-Res-Stata'!ND26+('[2]Key Inputs'!$B$20*'[2]Key Inputs'!$B$17))+('[3]OR-Res-Stata'!AZP26*('Reference Baseline'!$F25-'[2]Key Inputs'!$B$17)))*'[3]OR-Res-Stata'!BSV26)+((('[3]OR-Res-Stata'!CMC26+('[2]Key Inputs'!$C$20*'[2]Key Inputs'!$C$17))+('[3]OR-Res-Stata'!DYN26*('Reference Baseline'!$F25-'[2]Key Inputs'!$C$17)))*'[3]OR-Res-Stata'!ERT26)</f>
        <v>4160218.8197618155</v>
      </c>
      <c r="NA24">
        <f>((('[3]OR-Res-Stata'!NE26+('[2]Key Inputs'!$B$20*'[2]Key Inputs'!$B$17))+('[3]OR-Res-Stata'!AZQ26*('Reference Baseline'!$F25-'[2]Key Inputs'!$B$17)))*'[3]OR-Res-Stata'!BSW26)+((('[3]OR-Res-Stata'!CMD26+('[2]Key Inputs'!$C$20*'[2]Key Inputs'!$C$17))+('[3]OR-Res-Stata'!DYO26*('Reference Baseline'!$F25-'[2]Key Inputs'!$C$17)))*'[3]OR-Res-Stata'!ERU26)</f>
        <v>6268065.2771392185</v>
      </c>
      <c r="NB24">
        <f>((('[3]OR-Res-Stata'!NF26+('[2]Key Inputs'!$B$20*'[2]Key Inputs'!$B$17))+('[3]OR-Res-Stata'!AZR26*('Reference Baseline'!$F25-'[2]Key Inputs'!$B$17)))*'[3]OR-Res-Stata'!BSX26)+((('[3]OR-Res-Stata'!CME26+('[2]Key Inputs'!$C$20*'[2]Key Inputs'!$C$17))+('[3]OR-Res-Stata'!DYP26*('Reference Baseline'!$F25-'[2]Key Inputs'!$C$17)))*'[3]OR-Res-Stata'!ERV26)</f>
        <v>4742452.5098169651</v>
      </c>
      <c r="NC24">
        <f>((('[3]OR-Res-Stata'!NG26+('[2]Key Inputs'!$B$20*'[2]Key Inputs'!$B$17))+('[3]OR-Res-Stata'!AZS26*('Reference Baseline'!$F25-'[2]Key Inputs'!$B$17)))*'[3]OR-Res-Stata'!BSY26)+((('[3]OR-Res-Stata'!CMF26+('[2]Key Inputs'!$C$20*'[2]Key Inputs'!$C$17))+('[3]OR-Res-Stata'!DYQ26*('Reference Baseline'!$F25-'[2]Key Inputs'!$C$17)))*'[3]OR-Res-Stata'!ERW26)</f>
        <v>5855637.4044896495</v>
      </c>
      <c r="ND24">
        <f>((('[3]OR-Res-Stata'!NH26+('[2]Key Inputs'!$B$20*'[2]Key Inputs'!$B$17))+('[3]OR-Res-Stata'!AZT26*('Reference Baseline'!$F25-'[2]Key Inputs'!$B$17)))*'[3]OR-Res-Stata'!BSZ26)+((('[3]OR-Res-Stata'!CMG26+('[2]Key Inputs'!$C$20*'[2]Key Inputs'!$C$17))+('[3]OR-Res-Stata'!DYR26*('Reference Baseline'!$F25-'[2]Key Inputs'!$C$17)))*'[3]OR-Res-Stata'!ERX26)</f>
        <v>7122973.9607050102</v>
      </c>
      <c r="NE24">
        <f>((('[3]OR-Res-Stata'!NI26+('[2]Key Inputs'!$B$20*'[2]Key Inputs'!$B$17))+('[3]OR-Res-Stata'!AZU26*('Reference Baseline'!$F25-'[2]Key Inputs'!$B$17)))*'[3]OR-Res-Stata'!BTA26)+((('[3]OR-Res-Stata'!CMH26+('[2]Key Inputs'!$C$20*'[2]Key Inputs'!$C$17))+('[3]OR-Res-Stata'!DYS26*('Reference Baseline'!$F25-'[2]Key Inputs'!$C$17)))*'[3]OR-Res-Stata'!ERY26)</f>
        <v>6509431.0536369607</v>
      </c>
      <c r="NF24">
        <f>((('[3]OR-Res-Stata'!NJ26+('[2]Key Inputs'!$B$20*'[2]Key Inputs'!$B$17))+('[3]OR-Res-Stata'!AZV26*('Reference Baseline'!$F25-'[2]Key Inputs'!$B$17)))*'[3]OR-Res-Stata'!BTB26)+((('[3]OR-Res-Stata'!CMI26+('[2]Key Inputs'!$C$20*'[2]Key Inputs'!$C$17))+('[3]OR-Res-Stata'!DYT26*('Reference Baseline'!$F25-'[2]Key Inputs'!$C$17)))*'[3]OR-Res-Stata'!ERZ26)</f>
        <v>4699981.2057969272</v>
      </c>
      <c r="NG24">
        <f>((('[3]OR-Res-Stata'!NK26+('[2]Key Inputs'!$B$20*'[2]Key Inputs'!$B$17))+('[3]OR-Res-Stata'!AZW26*('Reference Baseline'!$F25-'[2]Key Inputs'!$B$17)))*'[3]OR-Res-Stata'!BTC26)+((('[3]OR-Res-Stata'!CMJ26+('[2]Key Inputs'!$C$20*'[2]Key Inputs'!$C$17))+('[3]OR-Res-Stata'!DYU26*('Reference Baseline'!$F25-'[2]Key Inputs'!$C$17)))*'[3]OR-Res-Stata'!ESA26)</f>
        <v>5382702.0273654042</v>
      </c>
      <c r="NH24">
        <f>((('[3]OR-Res-Stata'!NL26+('[2]Key Inputs'!$B$20*'[2]Key Inputs'!$B$17))+('[3]OR-Res-Stata'!AZX26*('Reference Baseline'!$F25-'[2]Key Inputs'!$B$17)))*'[3]OR-Res-Stata'!BTD26)+((('[3]OR-Res-Stata'!CMK26+('[2]Key Inputs'!$C$20*'[2]Key Inputs'!$C$17))+('[3]OR-Res-Stata'!DYV26*('Reference Baseline'!$F25-'[2]Key Inputs'!$C$17)))*'[3]OR-Res-Stata'!ESB26)</f>
        <v>5039227.8021047544</v>
      </c>
      <c r="NI24">
        <f>((('[3]OR-Res-Stata'!NM26+('[2]Key Inputs'!$B$20*'[2]Key Inputs'!$B$17))+('[3]OR-Res-Stata'!AZY26*('Reference Baseline'!$F25-'[2]Key Inputs'!$B$17)))*'[3]OR-Res-Stata'!BTE26)+((('[3]OR-Res-Stata'!CML26+('[2]Key Inputs'!$C$20*'[2]Key Inputs'!$C$17))+('[3]OR-Res-Stata'!DYW26*('Reference Baseline'!$F25-'[2]Key Inputs'!$C$17)))*'[3]OR-Res-Stata'!ESC26)</f>
        <v>5109916.8006556565</v>
      </c>
      <c r="NJ24">
        <f>((('[3]OR-Res-Stata'!NN26+('[2]Key Inputs'!$B$20*'[2]Key Inputs'!$B$17))+('[3]OR-Res-Stata'!AZZ26*('Reference Baseline'!$F25-'[2]Key Inputs'!$B$17)))*'[3]OR-Res-Stata'!BTF26)+((('[3]OR-Res-Stata'!CMM26+('[2]Key Inputs'!$C$20*'[2]Key Inputs'!$C$17))+('[3]OR-Res-Stata'!DYX26*('Reference Baseline'!$F25-'[2]Key Inputs'!$C$17)))*'[3]OR-Res-Stata'!ESD26)</f>
        <v>4917146.1623875499</v>
      </c>
      <c r="NK24">
        <f>((('[3]OR-Res-Stata'!NO26+('[2]Key Inputs'!$B$20*'[2]Key Inputs'!$B$17))+('[3]OR-Res-Stata'!BAA26*('Reference Baseline'!$F25-'[2]Key Inputs'!$B$17)))*'[3]OR-Res-Stata'!BTG26)+((('[3]OR-Res-Stata'!CMN26+('[2]Key Inputs'!$C$20*'[2]Key Inputs'!$C$17))+('[3]OR-Res-Stata'!DYY26*('Reference Baseline'!$F25-'[2]Key Inputs'!$C$17)))*'[3]OR-Res-Stata'!ESE26)</f>
        <v>4494928.6656311881</v>
      </c>
      <c r="NL24">
        <f>((('[3]OR-Res-Stata'!NP26+('[2]Key Inputs'!$B$20*'[2]Key Inputs'!$B$17))+('[3]OR-Res-Stata'!BAB26*('Reference Baseline'!$F25-'[2]Key Inputs'!$B$17)))*'[3]OR-Res-Stata'!BTH26)+((('[3]OR-Res-Stata'!CMO26+('[2]Key Inputs'!$C$20*'[2]Key Inputs'!$C$17))+('[3]OR-Res-Stata'!DYZ26*('Reference Baseline'!$F25-'[2]Key Inputs'!$C$17)))*'[3]OR-Res-Stata'!ESF26)</f>
        <v>5030709.5651366897</v>
      </c>
      <c r="NM24">
        <f>((('[3]OR-Res-Stata'!NQ26+('[2]Key Inputs'!$B$20*'[2]Key Inputs'!$B$17))+('[3]OR-Res-Stata'!BAC26*('Reference Baseline'!$F25-'[2]Key Inputs'!$B$17)))*'[3]OR-Res-Stata'!BTI26)+((('[3]OR-Res-Stata'!CMP26+('[2]Key Inputs'!$C$20*'[2]Key Inputs'!$C$17))+('[3]OR-Res-Stata'!DZA26*('Reference Baseline'!$F25-'[2]Key Inputs'!$C$17)))*'[3]OR-Res-Stata'!ESG26)</f>
        <v>4550618.6534709828</v>
      </c>
      <c r="NN24">
        <f>((('[3]OR-Res-Stata'!NR26+('[2]Key Inputs'!$B$20*'[2]Key Inputs'!$B$17))+('[3]OR-Res-Stata'!BAD26*('Reference Baseline'!$F25-'[2]Key Inputs'!$B$17)))*'[3]OR-Res-Stata'!BTJ26)+((('[3]OR-Res-Stata'!CMQ26+('[2]Key Inputs'!$C$20*'[2]Key Inputs'!$C$17))+('[3]OR-Res-Stata'!DZB26*('Reference Baseline'!$F25-'[2]Key Inputs'!$C$17)))*'[3]OR-Res-Stata'!ESH26)</f>
        <v>6184400.4290481722</v>
      </c>
      <c r="NO24">
        <f>((('[3]OR-Res-Stata'!NS26+('[2]Key Inputs'!$B$20*'[2]Key Inputs'!$B$17))+('[3]OR-Res-Stata'!BAE26*('Reference Baseline'!$F25-'[2]Key Inputs'!$B$17)))*'[3]OR-Res-Stata'!BTK26)+((('[3]OR-Res-Stata'!CMR26+('[2]Key Inputs'!$C$20*'[2]Key Inputs'!$C$17))+('[3]OR-Res-Stata'!DZC26*('Reference Baseline'!$F25-'[2]Key Inputs'!$C$17)))*'[3]OR-Res-Stata'!ESI26)</f>
        <v>5273499.5211554887</v>
      </c>
      <c r="NP24">
        <f>((('[3]OR-Res-Stata'!NT26+('[2]Key Inputs'!$B$20*'[2]Key Inputs'!$B$17))+('[3]OR-Res-Stata'!BAF26*('Reference Baseline'!$F25-'[2]Key Inputs'!$B$17)))*'[3]OR-Res-Stata'!BTL26)+((('[3]OR-Res-Stata'!CMS26+('[2]Key Inputs'!$C$20*'[2]Key Inputs'!$C$17))+('[3]OR-Res-Stata'!DZD26*('Reference Baseline'!$F25-'[2]Key Inputs'!$C$17)))*'[3]OR-Res-Stata'!ESJ26)</f>
        <v>3137548.055546287</v>
      </c>
      <c r="NQ24">
        <f>((('[3]OR-Res-Stata'!NU26+('[2]Key Inputs'!$B$20*'[2]Key Inputs'!$B$17))+('[3]OR-Res-Stata'!BAG26*('Reference Baseline'!$F25-'[2]Key Inputs'!$B$17)))*'[3]OR-Res-Stata'!BTM26)+((('[3]OR-Res-Stata'!CMT26+('[2]Key Inputs'!$C$20*'[2]Key Inputs'!$C$17))+('[3]OR-Res-Stata'!DZE26*('Reference Baseline'!$F25-'[2]Key Inputs'!$C$17)))*'[3]OR-Res-Stata'!ESK26)</f>
        <v>5713407.4956882875</v>
      </c>
      <c r="NR24">
        <f>((('[3]OR-Res-Stata'!NV26+('[2]Key Inputs'!$B$20*'[2]Key Inputs'!$B$17))+('[3]OR-Res-Stata'!BAH26*('Reference Baseline'!$F25-'[2]Key Inputs'!$B$17)))*'[3]OR-Res-Stata'!BTN26)+((('[3]OR-Res-Stata'!CMU26+('[2]Key Inputs'!$C$20*'[2]Key Inputs'!$C$17))+('[3]OR-Res-Stata'!DZF26*('Reference Baseline'!$F25-'[2]Key Inputs'!$C$17)))*'[3]OR-Res-Stata'!ESL26)</f>
        <v>4554859.1205394818</v>
      </c>
      <c r="NS24">
        <f>((('[3]OR-Res-Stata'!NW26+('[2]Key Inputs'!$B$20*'[2]Key Inputs'!$B$17))+('[3]OR-Res-Stata'!BAI26*('Reference Baseline'!$F25-'[2]Key Inputs'!$B$17)))*'[3]OR-Res-Stata'!BTO26)+((('[3]OR-Res-Stata'!CMV26+('[2]Key Inputs'!$C$20*'[2]Key Inputs'!$C$17))+('[3]OR-Res-Stata'!DZG26*('Reference Baseline'!$F25-'[2]Key Inputs'!$C$17)))*'[3]OR-Res-Stata'!ESM26)</f>
        <v>4162708.0067675845</v>
      </c>
      <c r="NT24">
        <f>((('[3]OR-Res-Stata'!NX26+('[2]Key Inputs'!$B$20*'[2]Key Inputs'!$B$17))+('[3]OR-Res-Stata'!BAJ26*('Reference Baseline'!$F25-'[2]Key Inputs'!$B$17)))*'[3]OR-Res-Stata'!BTP26)+((('[3]OR-Res-Stata'!CMW26+('[2]Key Inputs'!$C$20*'[2]Key Inputs'!$C$17))+('[3]OR-Res-Stata'!DZH26*('Reference Baseline'!$F25-'[2]Key Inputs'!$C$17)))*'[3]OR-Res-Stata'!ESN26)</f>
        <v>6257841.4606182091</v>
      </c>
      <c r="NU24">
        <f>((('[3]OR-Res-Stata'!NY26+('[2]Key Inputs'!$B$20*'[2]Key Inputs'!$B$17))+('[3]OR-Res-Stata'!BAK26*('Reference Baseline'!$F25-'[2]Key Inputs'!$B$17)))*'[3]OR-Res-Stata'!BTQ26)+((('[3]OR-Res-Stata'!CMX26+('[2]Key Inputs'!$C$20*'[2]Key Inputs'!$C$17))+('[3]OR-Res-Stata'!DZI26*('Reference Baseline'!$F25-'[2]Key Inputs'!$C$17)))*'[3]OR-Res-Stata'!ESO26)</f>
        <v>3160980.0002952181</v>
      </c>
      <c r="NV24">
        <f>((('[3]OR-Res-Stata'!NZ26+('[2]Key Inputs'!$B$20*'[2]Key Inputs'!$B$17))+('[3]OR-Res-Stata'!BAL26*('Reference Baseline'!$F25-'[2]Key Inputs'!$B$17)))*'[3]OR-Res-Stata'!BTR26)+((('[3]OR-Res-Stata'!CMY26+('[2]Key Inputs'!$C$20*'[2]Key Inputs'!$C$17))+('[3]OR-Res-Stata'!DZJ26*('Reference Baseline'!$F25-'[2]Key Inputs'!$C$17)))*'[3]OR-Res-Stata'!ESP26)</f>
        <v>4988206.5191611582</v>
      </c>
      <c r="NW24">
        <f>((('[3]OR-Res-Stata'!OA26+('[2]Key Inputs'!$B$20*'[2]Key Inputs'!$B$17))+('[3]OR-Res-Stata'!BAM26*('Reference Baseline'!$F25-'[2]Key Inputs'!$B$17)))*'[3]OR-Res-Stata'!BTS26)+((('[3]OR-Res-Stata'!CMZ26+('[2]Key Inputs'!$C$20*'[2]Key Inputs'!$C$17))+('[3]OR-Res-Stata'!DZK26*('Reference Baseline'!$F25-'[2]Key Inputs'!$C$17)))*'[3]OR-Res-Stata'!ESQ26)</f>
        <v>3507878.8436772376</v>
      </c>
      <c r="NX24">
        <f>((('[3]OR-Res-Stata'!OB26+('[2]Key Inputs'!$B$20*'[2]Key Inputs'!$B$17))+('[3]OR-Res-Stata'!BAN26*('Reference Baseline'!$F25-'[2]Key Inputs'!$B$17)))*'[3]OR-Res-Stata'!BTT26)+((('[3]OR-Res-Stata'!CNA26+('[2]Key Inputs'!$C$20*'[2]Key Inputs'!$C$17))+('[3]OR-Res-Stata'!DZL26*('Reference Baseline'!$F25-'[2]Key Inputs'!$C$17)))*'[3]OR-Res-Stata'!ESR26)</f>
        <v>1751790.7295563577</v>
      </c>
      <c r="NY24">
        <f>((('[3]OR-Res-Stata'!OC26+('[2]Key Inputs'!$B$20*'[2]Key Inputs'!$B$17))+('[3]OR-Res-Stata'!BAO26*('Reference Baseline'!$F25-'[2]Key Inputs'!$B$17)))*'[3]OR-Res-Stata'!BTU26)+((('[3]OR-Res-Stata'!CNB26+('[2]Key Inputs'!$C$20*'[2]Key Inputs'!$C$17))+('[3]OR-Res-Stata'!DZM26*('Reference Baseline'!$F25-'[2]Key Inputs'!$C$17)))*'[3]OR-Res-Stata'!ESS26)</f>
        <v>4908948.4886837387</v>
      </c>
      <c r="NZ24">
        <f>((('[3]OR-Res-Stata'!OD26+('[2]Key Inputs'!$B$20*'[2]Key Inputs'!$B$17))+('[3]OR-Res-Stata'!BAP26*('Reference Baseline'!$F25-'[2]Key Inputs'!$B$17)))*'[3]OR-Res-Stata'!BTV26)+((('[3]OR-Res-Stata'!CNC26+('[2]Key Inputs'!$C$20*'[2]Key Inputs'!$C$17))+('[3]OR-Res-Stata'!DZN26*('Reference Baseline'!$F25-'[2]Key Inputs'!$C$17)))*'[3]OR-Res-Stata'!EST26)</f>
        <v>5090296.2321532862</v>
      </c>
      <c r="OA24">
        <f>((('[3]OR-Res-Stata'!OE26+('[2]Key Inputs'!$B$20*'[2]Key Inputs'!$B$17))+('[3]OR-Res-Stata'!BAQ26*('Reference Baseline'!$F25-'[2]Key Inputs'!$B$17)))*'[3]OR-Res-Stata'!BTW26)+((('[3]OR-Res-Stata'!CND26+('[2]Key Inputs'!$C$20*'[2]Key Inputs'!$C$17))+('[3]OR-Res-Stata'!DZO26*('Reference Baseline'!$F25-'[2]Key Inputs'!$C$17)))*'[3]OR-Res-Stata'!ESU26)</f>
        <v>5163099.6383353779</v>
      </c>
      <c r="OB24">
        <f>((('[3]OR-Res-Stata'!OF26+('[2]Key Inputs'!$B$20*'[2]Key Inputs'!$B$17))+('[3]OR-Res-Stata'!BAR26*('Reference Baseline'!$F25-'[2]Key Inputs'!$B$17)))*'[3]OR-Res-Stata'!BTX26)+((('[3]OR-Res-Stata'!CNE26+('[2]Key Inputs'!$C$20*'[2]Key Inputs'!$C$17))+('[3]OR-Res-Stata'!DZP26*('Reference Baseline'!$F25-'[2]Key Inputs'!$C$17)))*'[3]OR-Res-Stata'!ESV26)</f>
        <v>6542277.9785193056</v>
      </c>
      <c r="OC24">
        <f>((('[3]OR-Res-Stata'!OG26+('[2]Key Inputs'!$B$20*'[2]Key Inputs'!$B$17))+('[3]OR-Res-Stata'!BAS26*('Reference Baseline'!$F25-'[2]Key Inputs'!$B$17)))*'[3]OR-Res-Stata'!BTY26)+((('[3]OR-Res-Stata'!CNF26+('[2]Key Inputs'!$C$20*'[2]Key Inputs'!$C$17))+('[3]OR-Res-Stata'!DZQ26*('Reference Baseline'!$F25-'[2]Key Inputs'!$C$17)))*'[3]OR-Res-Stata'!ESW26)</f>
        <v>6310549.8018505219</v>
      </c>
      <c r="OD24">
        <f>((('[3]OR-Res-Stata'!OH26+('[2]Key Inputs'!$B$20*'[2]Key Inputs'!$B$17))+('[3]OR-Res-Stata'!BAT26*('Reference Baseline'!$F25-'[2]Key Inputs'!$B$17)))*'[3]OR-Res-Stata'!BTZ26)+((('[3]OR-Res-Stata'!CNG26+('[2]Key Inputs'!$C$20*'[2]Key Inputs'!$C$17))+('[3]OR-Res-Stata'!DZR26*('Reference Baseline'!$F25-'[2]Key Inputs'!$C$17)))*'[3]OR-Res-Stata'!ESX26)</f>
        <v>6272585.1095297709</v>
      </c>
      <c r="OE24">
        <f>((('[3]OR-Res-Stata'!OI26+('[2]Key Inputs'!$B$20*'[2]Key Inputs'!$B$17))+('[3]OR-Res-Stata'!BAU26*('Reference Baseline'!$F25-'[2]Key Inputs'!$B$17)))*'[3]OR-Res-Stata'!BUA26)+((('[3]OR-Res-Stata'!CNH26+('[2]Key Inputs'!$C$20*'[2]Key Inputs'!$C$17))+('[3]OR-Res-Stata'!DZS26*('Reference Baseline'!$F25-'[2]Key Inputs'!$C$17)))*'[3]OR-Res-Stata'!ESY26)</f>
        <v>5105634.1301811403</v>
      </c>
      <c r="OF24">
        <f>((('[3]OR-Res-Stata'!OJ26+('[2]Key Inputs'!$B$20*'[2]Key Inputs'!$B$17))+('[3]OR-Res-Stata'!BAV26*('Reference Baseline'!$F25-'[2]Key Inputs'!$B$17)))*'[3]OR-Res-Stata'!BUB26)+((('[3]OR-Res-Stata'!CNI26+('[2]Key Inputs'!$C$20*'[2]Key Inputs'!$C$17))+('[3]OR-Res-Stata'!DZT26*('Reference Baseline'!$F25-'[2]Key Inputs'!$C$17)))*'[3]OR-Res-Stata'!ESZ26)</f>
        <v>2935360.3379847468</v>
      </c>
      <c r="OG24">
        <f>((('[3]OR-Res-Stata'!OK26+('[2]Key Inputs'!$B$20*'[2]Key Inputs'!$B$17))+('[3]OR-Res-Stata'!BAW26*('Reference Baseline'!$F25-'[2]Key Inputs'!$B$17)))*'[3]OR-Res-Stata'!BUC26)+((('[3]OR-Res-Stata'!CNJ26+('[2]Key Inputs'!$C$20*'[2]Key Inputs'!$C$17))+('[3]OR-Res-Stata'!DZU26*('Reference Baseline'!$F25-'[2]Key Inputs'!$C$17)))*'[3]OR-Res-Stata'!ETA26)</f>
        <v>4773674.0884528263</v>
      </c>
      <c r="OH24">
        <f>((('[3]OR-Res-Stata'!OL26+('[2]Key Inputs'!$B$20*'[2]Key Inputs'!$B$17))+('[3]OR-Res-Stata'!BAX26*('Reference Baseline'!$F25-'[2]Key Inputs'!$B$17)))*'[3]OR-Res-Stata'!BUD26)+((('[3]OR-Res-Stata'!CNK26+('[2]Key Inputs'!$C$20*'[2]Key Inputs'!$C$17))+('[3]OR-Res-Stata'!DZV26*('Reference Baseline'!$F25-'[2]Key Inputs'!$C$17)))*'[3]OR-Res-Stata'!ETB26)</f>
        <v>6006202.7812776454</v>
      </c>
      <c r="OI24">
        <f>((('[3]OR-Res-Stata'!OM26+('[2]Key Inputs'!$B$20*'[2]Key Inputs'!$B$17))+('[3]OR-Res-Stata'!BAY26*('Reference Baseline'!$F25-'[2]Key Inputs'!$B$17)))*'[3]OR-Res-Stata'!BUE26)+((('[3]OR-Res-Stata'!CNL26+('[2]Key Inputs'!$C$20*'[2]Key Inputs'!$C$17))+('[3]OR-Res-Stata'!DZW26*('Reference Baseline'!$F25-'[2]Key Inputs'!$C$17)))*'[3]OR-Res-Stata'!ETC26)</f>
        <v>3495058.9259826876</v>
      </c>
      <c r="OJ24">
        <f>((('[3]OR-Res-Stata'!ON26+('[2]Key Inputs'!$B$20*'[2]Key Inputs'!$B$17))+('[3]OR-Res-Stata'!BAZ26*('Reference Baseline'!$F25-'[2]Key Inputs'!$B$17)))*'[3]OR-Res-Stata'!BUF26)+((('[3]OR-Res-Stata'!CNM26+('[2]Key Inputs'!$C$20*'[2]Key Inputs'!$C$17))+('[3]OR-Res-Stata'!DZX26*('Reference Baseline'!$F25-'[2]Key Inputs'!$C$17)))*'[3]OR-Res-Stata'!ETD26)</f>
        <v>5109543.8265542993</v>
      </c>
      <c r="OK24">
        <f>((('[3]OR-Res-Stata'!OO26+('[2]Key Inputs'!$B$20*'[2]Key Inputs'!$B$17))+('[3]OR-Res-Stata'!BBA26*('Reference Baseline'!$F25-'[2]Key Inputs'!$B$17)))*'[3]OR-Res-Stata'!BUG26)+((('[3]OR-Res-Stata'!CNN26+('[2]Key Inputs'!$C$20*'[2]Key Inputs'!$C$17))+('[3]OR-Res-Stata'!DZY26*('Reference Baseline'!$F25-'[2]Key Inputs'!$C$17)))*'[3]OR-Res-Stata'!ETE26)</f>
        <v>3186224.6921972185</v>
      </c>
      <c r="OL24">
        <f>((('[3]OR-Res-Stata'!OP26+('[2]Key Inputs'!$B$20*'[2]Key Inputs'!$B$17))+('[3]OR-Res-Stata'!BBB26*('Reference Baseline'!$F25-'[2]Key Inputs'!$B$17)))*'[3]OR-Res-Stata'!BUH26)+((('[3]OR-Res-Stata'!CNO26+('[2]Key Inputs'!$C$20*'[2]Key Inputs'!$C$17))+('[3]OR-Res-Stata'!DZZ26*('Reference Baseline'!$F25-'[2]Key Inputs'!$C$17)))*'[3]OR-Res-Stata'!ETF26)</f>
        <v>4932941.8988666348</v>
      </c>
      <c r="OM24">
        <f>((('[3]OR-Res-Stata'!OQ26+('[2]Key Inputs'!$B$20*'[2]Key Inputs'!$B$17))+('[3]OR-Res-Stata'!BBC26*('Reference Baseline'!$F25-'[2]Key Inputs'!$B$17)))*'[3]OR-Res-Stata'!BUI26)+((('[3]OR-Res-Stata'!CNP26+('[2]Key Inputs'!$C$20*'[2]Key Inputs'!$C$17))+('[3]OR-Res-Stata'!EAA26*('Reference Baseline'!$F25-'[2]Key Inputs'!$C$17)))*'[3]OR-Res-Stata'!ETG26)</f>
        <v>5628464.6424580766</v>
      </c>
      <c r="ON24">
        <f>((('[3]OR-Res-Stata'!OR26+('[2]Key Inputs'!$B$20*'[2]Key Inputs'!$B$17))+('[3]OR-Res-Stata'!BBD26*('Reference Baseline'!$F25-'[2]Key Inputs'!$B$17)))*'[3]OR-Res-Stata'!BUJ26)+((('[3]OR-Res-Stata'!CNQ26+('[2]Key Inputs'!$C$20*'[2]Key Inputs'!$C$17))+('[3]OR-Res-Stata'!EAB26*('Reference Baseline'!$F25-'[2]Key Inputs'!$C$17)))*'[3]OR-Res-Stata'!ETH26)</f>
        <v>4262086.2709066933</v>
      </c>
      <c r="OO24">
        <f>((('[3]OR-Res-Stata'!OS26+('[2]Key Inputs'!$B$20*'[2]Key Inputs'!$B$17))+('[3]OR-Res-Stata'!BBE26*('Reference Baseline'!$F25-'[2]Key Inputs'!$B$17)))*'[3]OR-Res-Stata'!BUK26)+((('[3]OR-Res-Stata'!CNR26+('[2]Key Inputs'!$C$20*'[2]Key Inputs'!$C$17))+('[3]OR-Res-Stata'!EAC26*('Reference Baseline'!$F25-'[2]Key Inputs'!$C$17)))*'[3]OR-Res-Stata'!ETI26)</f>
        <v>6239442.4993507806</v>
      </c>
      <c r="OP24">
        <f>((('[3]OR-Res-Stata'!OT26+('[2]Key Inputs'!$B$20*'[2]Key Inputs'!$B$17))+('[3]OR-Res-Stata'!BBF26*('Reference Baseline'!$F25-'[2]Key Inputs'!$B$17)))*'[3]OR-Res-Stata'!BUL26)+((('[3]OR-Res-Stata'!CNS26+('[2]Key Inputs'!$C$20*'[2]Key Inputs'!$C$17))+('[3]OR-Res-Stata'!EAD26*('Reference Baseline'!$F25-'[2]Key Inputs'!$C$17)))*'[3]OR-Res-Stata'!ETJ26)</f>
        <v>4253312.3275902895</v>
      </c>
      <c r="OQ24">
        <f>((('[3]OR-Res-Stata'!OU26+('[2]Key Inputs'!$B$20*'[2]Key Inputs'!$B$17))+('[3]OR-Res-Stata'!BBG26*('Reference Baseline'!$F25-'[2]Key Inputs'!$B$17)))*'[3]OR-Res-Stata'!BUM26)+((('[3]OR-Res-Stata'!CNT26+('[2]Key Inputs'!$C$20*'[2]Key Inputs'!$C$17))+('[3]OR-Res-Stata'!EAE26*('Reference Baseline'!$F25-'[2]Key Inputs'!$C$17)))*'[3]OR-Res-Stata'!ETK26)</f>
        <v>5824937.7410098566</v>
      </c>
      <c r="OR24">
        <f>((('[3]OR-Res-Stata'!OV26+('[2]Key Inputs'!$B$20*'[2]Key Inputs'!$B$17))+('[3]OR-Res-Stata'!BBH26*('Reference Baseline'!$F25-'[2]Key Inputs'!$B$17)))*'[3]OR-Res-Stata'!BUN26)+((('[3]OR-Res-Stata'!CNU26+('[2]Key Inputs'!$C$20*'[2]Key Inputs'!$C$17))+('[3]OR-Res-Stata'!EAF26*('Reference Baseline'!$F25-'[2]Key Inputs'!$C$17)))*'[3]OR-Res-Stata'!ETL26)</f>
        <v>5696167.849362216</v>
      </c>
      <c r="OS24">
        <f>((('[3]OR-Res-Stata'!OW26+('[2]Key Inputs'!$B$20*'[2]Key Inputs'!$B$17))+('[3]OR-Res-Stata'!BBI26*('Reference Baseline'!$F25-'[2]Key Inputs'!$B$17)))*'[3]OR-Res-Stata'!BUO26)+((('[3]OR-Res-Stata'!CNV26+('[2]Key Inputs'!$C$20*'[2]Key Inputs'!$C$17))+('[3]OR-Res-Stata'!EAG26*('Reference Baseline'!$F25-'[2]Key Inputs'!$C$17)))*'[3]OR-Res-Stata'!ETM26)</f>
        <v>4732145.5879483568</v>
      </c>
      <c r="OT24">
        <f>((('[3]OR-Res-Stata'!OX26+('[2]Key Inputs'!$B$20*'[2]Key Inputs'!$B$17))+('[3]OR-Res-Stata'!BBJ26*('Reference Baseline'!$F25-'[2]Key Inputs'!$B$17)))*'[3]OR-Res-Stata'!BUP26)+((('[3]OR-Res-Stata'!CNW26+('[2]Key Inputs'!$C$20*'[2]Key Inputs'!$C$17))+('[3]OR-Res-Stata'!EAH26*('Reference Baseline'!$F25-'[2]Key Inputs'!$C$17)))*'[3]OR-Res-Stata'!ETN26)</f>
        <v>4454825.9701518007</v>
      </c>
      <c r="OU24">
        <f>((('[3]OR-Res-Stata'!OY26+('[2]Key Inputs'!$B$20*'[2]Key Inputs'!$B$17))+('[3]OR-Res-Stata'!BBK26*('Reference Baseline'!$F25-'[2]Key Inputs'!$B$17)))*'[3]OR-Res-Stata'!BUQ26)+((('[3]OR-Res-Stata'!CNX26+('[2]Key Inputs'!$C$20*'[2]Key Inputs'!$C$17))+('[3]OR-Res-Stata'!EAI26*('Reference Baseline'!$F25-'[2]Key Inputs'!$C$17)))*'[3]OR-Res-Stata'!ETO26)</f>
        <v>5726079.4829312917</v>
      </c>
      <c r="OV24">
        <f>((('[3]OR-Res-Stata'!OZ26+('[2]Key Inputs'!$B$20*'[2]Key Inputs'!$B$17))+('[3]OR-Res-Stata'!BBL26*('Reference Baseline'!$F25-'[2]Key Inputs'!$B$17)))*'[3]OR-Res-Stata'!BUR26)+((('[3]OR-Res-Stata'!CNY26+('[2]Key Inputs'!$C$20*'[2]Key Inputs'!$C$17))+('[3]OR-Res-Stata'!EAJ26*('Reference Baseline'!$F25-'[2]Key Inputs'!$C$17)))*'[3]OR-Res-Stata'!ETP26)</f>
        <v>4876110.0697957361</v>
      </c>
      <c r="OW24">
        <f>((('[3]OR-Res-Stata'!PA26+('[2]Key Inputs'!$B$20*'[2]Key Inputs'!$B$17))+('[3]OR-Res-Stata'!BBM26*('Reference Baseline'!$F25-'[2]Key Inputs'!$B$17)))*'[3]OR-Res-Stata'!BUS26)+((('[3]OR-Res-Stata'!CNZ26+('[2]Key Inputs'!$C$20*'[2]Key Inputs'!$C$17))+('[3]OR-Res-Stata'!EAK26*('Reference Baseline'!$F25-'[2]Key Inputs'!$C$17)))*'[3]OR-Res-Stata'!ETQ26)</f>
        <v>5605817.1843716186</v>
      </c>
      <c r="OX24">
        <f>((('[3]OR-Res-Stata'!PB26+('[2]Key Inputs'!$B$20*'[2]Key Inputs'!$B$17))+('[3]OR-Res-Stata'!BBN26*('Reference Baseline'!$F25-'[2]Key Inputs'!$B$17)))*'[3]OR-Res-Stata'!BUT26)+((('[3]OR-Res-Stata'!COA26+('[2]Key Inputs'!$C$20*'[2]Key Inputs'!$C$17))+('[3]OR-Res-Stata'!EAL26*('Reference Baseline'!$F25-'[2]Key Inputs'!$C$17)))*'[3]OR-Res-Stata'!ETR26)</f>
        <v>3795783.3110987577</v>
      </c>
      <c r="OY24">
        <f>((('[3]OR-Res-Stata'!PC26+('[2]Key Inputs'!$B$20*'[2]Key Inputs'!$B$17))+('[3]OR-Res-Stata'!BBO26*('Reference Baseline'!$F25-'[2]Key Inputs'!$B$17)))*'[3]OR-Res-Stata'!BUU26)+((('[3]OR-Res-Stata'!COB26+('[2]Key Inputs'!$C$20*'[2]Key Inputs'!$C$17))+('[3]OR-Res-Stata'!EAM26*('Reference Baseline'!$F25-'[2]Key Inputs'!$C$17)))*'[3]OR-Res-Stata'!ETS26)</f>
        <v>5487074.8240979668</v>
      </c>
      <c r="OZ24">
        <f>((('[3]OR-Res-Stata'!PD26+('[2]Key Inputs'!$B$20*'[2]Key Inputs'!$B$17))+('[3]OR-Res-Stata'!BBP26*('Reference Baseline'!$F25-'[2]Key Inputs'!$B$17)))*'[3]OR-Res-Stata'!BUV26)+((('[3]OR-Res-Stata'!COC26+('[2]Key Inputs'!$C$20*'[2]Key Inputs'!$C$17))+('[3]OR-Res-Stata'!EAN26*('Reference Baseline'!$F25-'[2]Key Inputs'!$C$17)))*'[3]OR-Res-Stata'!ETT26)</f>
        <v>2765817.1874903073</v>
      </c>
      <c r="PA24">
        <f>((('[3]OR-Res-Stata'!PE26+('[2]Key Inputs'!$B$20*'[2]Key Inputs'!$B$17))+('[3]OR-Res-Stata'!BBQ26*('Reference Baseline'!$F25-'[2]Key Inputs'!$B$17)))*'[3]OR-Res-Stata'!BUW26)+((('[3]OR-Res-Stata'!COD26+('[2]Key Inputs'!$C$20*'[2]Key Inputs'!$C$17))+('[3]OR-Res-Stata'!EAO26*('Reference Baseline'!$F25-'[2]Key Inputs'!$C$17)))*'[3]OR-Res-Stata'!ETU26)</f>
        <v>4748187.0417912863</v>
      </c>
      <c r="PB24">
        <f>((('[3]OR-Res-Stata'!PF26+('[2]Key Inputs'!$B$20*'[2]Key Inputs'!$B$17))+('[3]OR-Res-Stata'!BBR26*('Reference Baseline'!$F25-'[2]Key Inputs'!$B$17)))*'[3]OR-Res-Stata'!BUX26)+((('[3]OR-Res-Stata'!COE26+('[2]Key Inputs'!$C$20*'[2]Key Inputs'!$C$17))+('[3]OR-Res-Stata'!EAP26*('Reference Baseline'!$F25-'[2]Key Inputs'!$C$17)))*'[3]OR-Res-Stata'!ETV26)</f>
        <v>5298152.9428285277</v>
      </c>
      <c r="PC24">
        <f>((('[3]OR-Res-Stata'!PG26+('[2]Key Inputs'!$B$20*'[2]Key Inputs'!$B$17))+('[3]OR-Res-Stata'!BBS26*('Reference Baseline'!$F25-'[2]Key Inputs'!$B$17)))*'[3]OR-Res-Stata'!BUY26)+((('[3]OR-Res-Stata'!COF26+('[2]Key Inputs'!$C$20*'[2]Key Inputs'!$C$17))+('[3]OR-Res-Stata'!EAQ26*('Reference Baseline'!$F25-'[2]Key Inputs'!$C$17)))*'[3]OR-Res-Stata'!ETW26)</f>
        <v>3530669.518898258</v>
      </c>
      <c r="PD24">
        <f>((('[3]OR-Res-Stata'!PH26+('[2]Key Inputs'!$B$20*'[2]Key Inputs'!$B$17))+('[3]OR-Res-Stata'!BBT26*('Reference Baseline'!$F25-'[2]Key Inputs'!$B$17)))*'[3]OR-Res-Stata'!BUZ26)+((('[3]OR-Res-Stata'!COG26+('[2]Key Inputs'!$C$20*'[2]Key Inputs'!$C$17))+('[3]OR-Res-Stata'!EAR26*('Reference Baseline'!$F25-'[2]Key Inputs'!$C$17)))*'[3]OR-Res-Stata'!ETX26)</f>
        <v>3477550.7198549947</v>
      </c>
      <c r="PE24">
        <f>((('[3]OR-Res-Stata'!PI26+('[2]Key Inputs'!$B$20*'[2]Key Inputs'!$B$17))+('[3]OR-Res-Stata'!BBU26*('Reference Baseline'!$F25-'[2]Key Inputs'!$B$17)))*'[3]OR-Res-Stata'!BVA26)+((('[3]OR-Res-Stata'!COH26+('[2]Key Inputs'!$C$20*'[2]Key Inputs'!$C$17))+('[3]OR-Res-Stata'!EAS26*('Reference Baseline'!$F25-'[2]Key Inputs'!$C$17)))*'[3]OR-Res-Stata'!ETY26)</f>
        <v>4659401.3054776983</v>
      </c>
      <c r="PF24">
        <f>((('[3]OR-Res-Stata'!PJ26+('[2]Key Inputs'!$B$20*'[2]Key Inputs'!$B$17))+('[3]OR-Res-Stata'!BBV26*('Reference Baseline'!$F25-'[2]Key Inputs'!$B$17)))*'[3]OR-Res-Stata'!BVB26)+((('[3]OR-Res-Stata'!COI26+('[2]Key Inputs'!$C$20*'[2]Key Inputs'!$C$17))+('[3]OR-Res-Stata'!EAT26*('Reference Baseline'!$F25-'[2]Key Inputs'!$C$17)))*'[3]OR-Res-Stata'!ETZ26)</f>
        <v>4630578.467308688</v>
      </c>
      <c r="PG24">
        <f>((('[3]OR-Res-Stata'!PK26+('[2]Key Inputs'!$B$20*'[2]Key Inputs'!$B$17))+('[3]OR-Res-Stata'!BBW26*('Reference Baseline'!$F25-'[2]Key Inputs'!$B$17)))*'[3]OR-Res-Stata'!BVC26)+((('[3]OR-Res-Stata'!COJ26+('[2]Key Inputs'!$C$20*'[2]Key Inputs'!$C$17))+('[3]OR-Res-Stata'!EAU26*('Reference Baseline'!$F25-'[2]Key Inputs'!$C$17)))*'[3]OR-Res-Stata'!EUA26)</f>
        <v>4469949.4670976633</v>
      </c>
      <c r="PH24">
        <f>((('[3]OR-Res-Stata'!PL26+('[2]Key Inputs'!$B$20*'[2]Key Inputs'!$B$17))+('[3]OR-Res-Stata'!BBX26*('Reference Baseline'!$F25-'[2]Key Inputs'!$B$17)))*'[3]OR-Res-Stata'!BVD26)+((('[3]OR-Res-Stata'!COK26+('[2]Key Inputs'!$C$20*'[2]Key Inputs'!$C$17))+('[3]OR-Res-Stata'!EAV26*('Reference Baseline'!$F25-'[2]Key Inputs'!$C$17)))*'[3]OR-Res-Stata'!EUB26)</f>
        <v>3756215.7925223354</v>
      </c>
      <c r="PI24">
        <f>((('[3]OR-Res-Stata'!PM26+('[2]Key Inputs'!$B$20*'[2]Key Inputs'!$B$17))+('[3]OR-Res-Stata'!BBY26*('Reference Baseline'!$F25-'[2]Key Inputs'!$B$17)))*'[3]OR-Res-Stata'!BVE26)+((('[3]OR-Res-Stata'!COL26+('[2]Key Inputs'!$C$20*'[2]Key Inputs'!$C$17))+('[3]OR-Res-Stata'!EAW26*('Reference Baseline'!$F25-'[2]Key Inputs'!$C$17)))*'[3]OR-Res-Stata'!EUC26)</f>
        <v>4807246.0824746676</v>
      </c>
      <c r="PJ24">
        <f>((('[3]OR-Res-Stata'!PN26+('[2]Key Inputs'!$B$20*'[2]Key Inputs'!$B$17))+('[3]OR-Res-Stata'!BBZ26*('Reference Baseline'!$F25-'[2]Key Inputs'!$B$17)))*'[3]OR-Res-Stata'!BVF26)+((('[3]OR-Res-Stata'!COM26+('[2]Key Inputs'!$C$20*'[2]Key Inputs'!$C$17))+('[3]OR-Res-Stata'!EAX26*('Reference Baseline'!$F25-'[2]Key Inputs'!$C$17)))*'[3]OR-Res-Stata'!EUD26)</f>
        <v>4265001.3402667344</v>
      </c>
      <c r="PK24">
        <f>((('[3]OR-Res-Stata'!PO26+('[2]Key Inputs'!$B$20*'[2]Key Inputs'!$B$17))+('[3]OR-Res-Stata'!BCA26*('Reference Baseline'!$F25-'[2]Key Inputs'!$B$17)))*'[3]OR-Res-Stata'!BVG26)+((('[3]OR-Res-Stata'!CON26+('[2]Key Inputs'!$C$20*'[2]Key Inputs'!$C$17))+('[3]OR-Res-Stata'!EAY26*('Reference Baseline'!$F25-'[2]Key Inputs'!$C$17)))*'[3]OR-Res-Stata'!EUE26)</f>
        <v>5674348.49712642</v>
      </c>
      <c r="PL24">
        <f>((('[3]OR-Res-Stata'!PP26+('[2]Key Inputs'!$B$20*'[2]Key Inputs'!$B$17))+('[3]OR-Res-Stata'!BCB26*('Reference Baseline'!$F25-'[2]Key Inputs'!$B$17)))*'[3]OR-Res-Stata'!BVH26)+((('[3]OR-Res-Stata'!COO26+('[2]Key Inputs'!$C$20*'[2]Key Inputs'!$C$17))+('[3]OR-Res-Stata'!EAZ26*('Reference Baseline'!$F25-'[2]Key Inputs'!$C$17)))*'[3]OR-Res-Stata'!EUF26)</f>
        <v>6134930.8309610048</v>
      </c>
      <c r="PM24">
        <f>((('[3]OR-Res-Stata'!PQ26+('[2]Key Inputs'!$B$20*'[2]Key Inputs'!$B$17))+('[3]OR-Res-Stata'!BCC26*('Reference Baseline'!$F25-'[2]Key Inputs'!$B$17)))*'[3]OR-Res-Stata'!BVI26)+((('[3]OR-Res-Stata'!COP26+('[2]Key Inputs'!$C$20*'[2]Key Inputs'!$C$17))+('[3]OR-Res-Stata'!EBA26*('Reference Baseline'!$F25-'[2]Key Inputs'!$C$17)))*'[3]OR-Res-Stata'!EUG26)</f>
        <v>6456338.2289049858</v>
      </c>
      <c r="PN24">
        <f>((('[3]OR-Res-Stata'!PR26+('[2]Key Inputs'!$B$20*'[2]Key Inputs'!$B$17))+('[3]OR-Res-Stata'!BCD26*('Reference Baseline'!$F25-'[2]Key Inputs'!$B$17)))*'[3]OR-Res-Stata'!BVJ26)+((('[3]OR-Res-Stata'!COQ26+('[2]Key Inputs'!$C$20*'[2]Key Inputs'!$C$17))+('[3]OR-Res-Stata'!EBB26*('Reference Baseline'!$F25-'[2]Key Inputs'!$C$17)))*'[3]OR-Res-Stata'!EUH26)</f>
        <v>5889466.5964025846</v>
      </c>
      <c r="PO24">
        <f>((('[3]OR-Res-Stata'!PS26+('[2]Key Inputs'!$B$20*'[2]Key Inputs'!$B$17))+('[3]OR-Res-Stata'!BCE26*('Reference Baseline'!$F25-'[2]Key Inputs'!$B$17)))*'[3]OR-Res-Stata'!BVK26)+((('[3]OR-Res-Stata'!COR26+('[2]Key Inputs'!$C$20*'[2]Key Inputs'!$C$17))+('[3]OR-Res-Stata'!EBC26*('Reference Baseline'!$F25-'[2]Key Inputs'!$C$17)))*'[3]OR-Res-Stata'!EUI26)</f>
        <v>4744854.275054534</v>
      </c>
      <c r="PP24">
        <f>((('[3]OR-Res-Stata'!PT26+('[2]Key Inputs'!$B$20*'[2]Key Inputs'!$B$17))+('[3]OR-Res-Stata'!BCF26*('Reference Baseline'!$F25-'[2]Key Inputs'!$B$17)))*'[3]OR-Res-Stata'!BVL26)+((('[3]OR-Res-Stata'!COS26+('[2]Key Inputs'!$C$20*'[2]Key Inputs'!$C$17))+('[3]OR-Res-Stata'!EBD26*('Reference Baseline'!$F25-'[2]Key Inputs'!$C$17)))*'[3]OR-Res-Stata'!EUJ26)</f>
        <v>6126008.2839659769</v>
      </c>
      <c r="PQ24">
        <f>((('[3]OR-Res-Stata'!PU26+('[2]Key Inputs'!$B$20*'[2]Key Inputs'!$B$17))+('[3]OR-Res-Stata'!BCG26*('Reference Baseline'!$F25-'[2]Key Inputs'!$B$17)))*'[3]OR-Res-Stata'!BVM26)+((('[3]OR-Res-Stata'!COT26+('[2]Key Inputs'!$C$20*'[2]Key Inputs'!$C$17))+('[3]OR-Res-Stata'!EBE26*('Reference Baseline'!$F25-'[2]Key Inputs'!$C$17)))*'[3]OR-Res-Stata'!EUK26)</f>
        <v>5411458.4321150398</v>
      </c>
      <c r="PR24">
        <f>((('[3]OR-Res-Stata'!PV26+('[2]Key Inputs'!$B$20*'[2]Key Inputs'!$B$17))+('[3]OR-Res-Stata'!BCH26*('Reference Baseline'!$F25-'[2]Key Inputs'!$B$17)))*'[3]OR-Res-Stata'!BVN26)+((('[3]OR-Res-Stata'!COU26+('[2]Key Inputs'!$C$20*'[2]Key Inputs'!$C$17))+('[3]OR-Res-Stata'!EBF26*('Reference Baseline'!$F25-'[2]Key Inputs'!$C$17)))*'[3]OR-Res-Stata'!EUL26)</f>
        <v>3114326.4283795077</v>
      </c>
      <c r="PS24">
        <f>((('[3]OR-Res-Stata'!PW26+('[2]Key Inputs'!$B$20*'[2]Key Inputs'!$B$17))+('[3]OR-Res-Stata'!BCI26*('Reference Baseline'!$F25-'[2]Key Inputs'!$B$17)))*'[3]OR-Res-Stata'!BVO26)+((('[3]OR-Res-Stata'!COV26+('[2]Key Inputs'!$C$20*'[2]Key Inputs'!$C$17))+('[3]OR-Res-Stata'!EBG26*('Reference Baseline'!$F25-'[2]Key Inputs'!$C$17)))*'[3]OR-Res-Stata'!EUM26)</f>
        <v>4558508.9104709951</v>
      </c>
      <c r="PT24">
        <f>((('[3]OR-Res-Stata'!PX26+('[2]Key Inputs'!$B$20*'[2]Key Inputs'!$B$17))+('[3]OR-Res-Stata'!BCJ26*('Reference Baseline'!$F25-'[2]Key Inputs'!$B$17)))*'[3]OR-Res-Stata'!BVP26)+((('[3]OR-Res-Stata'!COW26+('[2]Key Inputs'!$C$20*'[2]Key Inputs'!$C$17))+('[3]OR-Res-Stata'!EBH26*('Reference Baseline'!$F25-'[2]Key Inputs'!$C$17)))*'[3]OR-Res-Stata'!EUN26)</f>
        <v>5136932.7642637035</v>
      </c>
      <c r="PU24">
        <f>((('[3]OR-Res-Stata'!PY26+('[2]Key Inputs'!$B$20*'[2]Key Inputs'!$B$17))+('[3]OR-Res-Stata'!BCK26*('Reference Baseline'!$F25-'[2]Key Inputs'!$B$17)))*'[3]OR-Res-Stata'!BVQ26)+((('[3]OR-Res-Stata'!COX26+('[2]Key Inputs'!$C$20*'[2]Key Inputs'!$C$17))+('[3]OR-Res-Stata'!EBI26*('Reference Baseline'!$F25-'[2]Key Inputs'!$C$17)))*'[3]OR-Res-Stata'!EUO26)</f>
        <v>5823619.2844039658</v>
      </c>
      <c r="PV24">
        <f>((('[3]OR-Res-Stata'!PZ26+('[2]Key Inputs'!$B$20*'[2]Key Inputs'!$B$17))+('[3]OR-Res-Stata'!BCL26*('Reference Baseline'!$F25-'[2]Key Inputs'!$B$17)))*'[3]OR-Res-Stata'!BVR26)+((('[3]OR-Res-Stata'!COY26+('[2]Key Inputs'!$C$20*'[2]Key Inputs'!$C$17))+('[3]OR-Res-Stata'!EBJ26*('Reference Baseline'!$F25-'[2]Key Inputs'!$C$17)))*'[3]OR-Res-Stata'!EUP26)</f>
        <v>4825196.9873919394</v>
      </c>
      <c r="PW24">
        <f>((('[3]OR-Res-Stata'!QA26+('[2]Key Inputs'!$B$20*'[2]Key Inputs'!$B$17))+('[3]OR-Res-Stata'!BCM26*('Reference Baseline'!$F25-'[2]Key Inputs'!$B$17)))*'[3]OR-Res-Stata'!BVS26)+((('[3]OR-Res-Stata'!COZ26+('[2]Key Inputs'!$C$20*'[2]Key Inputs'!$C$17))+('[3]OR-Res-Stata'!EBK26*('Reference Baseline'!$F25-'[2]Key Inputs'!$C$17)))*'[3]OR-Res-Stata'!EUQ26)</f>
        <v>4794014.8239571163</v>
      </c>
      <c r="PX24">
        <f>((('[3]OR-Res-Stata'!QB26+('[2]Key Inputs'!$B$20*'[2]Key Inputs'!$B$17))+('[3]OR-Res-Stata'!BCN26*('Reference Baseline'!$F25-'[2]Key Inputs'!$B$17)))*'[3]OR-Res-Stata'!BVT26)+((('[3]OR-Res-Stata'!CPA26+('[2]Key Inputs'!$C$20*'[2]Key Inputs'!$C$17))+('[3]OR-Res-Stata'!EBL26*('Reference Baseline'!$F25-'[2]Key Inputs'!$C$17)))*'[3]OR-Res-Stata'!EUR26)</f>
        <v>4942300.3431323022</v>
      </c>
      <c r="PY24">
        <f>((('[3]OR-Res-Stata'!QC26+('[2]Key Inputs'!$B$20*'[2]Key Inputs'!$B$17))+('[3]OR-Res-Stata'!BCO26*('Reference Baseline'!$F25-'[2]Key Inputs'!$B$17)))*'[3]OR-Res-Stata'!BVU26)+((('[3]OR-Res-Stata'!CPB26+('[2]Key Inputs'!$C$20*'[2]Key Inputs'!$C$17))+('[3]OR-Res-Stata'!EBM26*('Reference Baseline'!$F25-'[2]Key Inputs'!$C$17)))*'[3]OR-Res-Stata'!EUS26)</f>
        <v>5845674.9799844427</v>
      </c>
      <c r="PZ24">
        <f>((('[3]OR-Res-Stata'!QD26+('[2]Key Inputs'!$B$20*'[2]Key Inputs'!$B$17))+('[3]OR-Res-Stata'!BCP26*('Reference Baseline'!$F25-'[2]Key Inputs'!$B$17)))*'[3]OR-Res-Stata'!BVV26)+((('[3]OR-Res-Stata'!CPC26+('[2]Key Inputs'!$C$20*'[2]Key Inputs'!$C$17))+('[3]OR-Res-Stata'!EBN26*('Reference Baseline'!$F25-'[2]Key Inputs'!$C$17)))*'[3]OR-Res-Stata'!EUT26)</f>
        <v>5412225.6106345262</v>
      </c>
      <c r="QA24">
        <f>((('[3]OR-Res-Stata'!QE26+('[2]Key Inputs'!$B$20*'[2]Key Inputs'!$B$17))+('[3]OR-Res-Stata'!BCQ26*('Reference Baseline'!$F25-'[2]Key Inputs'!$B$17)))*'[3]OR-Res-Stata'!BVW26)+((('[3]OR-Res-Stata'!CPD26+('[2]Key Inputs'!$C$20*'[2]Key Inputs'!$C$17))+('[3]OR-Res-Stata'!EBO26*('Reference Baseline'!$F25-'[2]Key Inputs'!$C$17)))*'[3]OR-Res-Stata'!EUU26)</f>
        <v>4685288.5341956243</v>
      </c>
      <c r="QB24">
        <f>((('[3]OR-Res-Stata'!QF26+('[2]Key Inputs'!$B$20*'[2]Key Inputs'!$B$17))+('[3]OR-Res-Stata'!BCR26*('Reference Baseline'!$F25-'[2]Key Inputs'!$B$17)))*'[3]OR-Res-Stata'!BVX26)+((('[3]OR-Res-Stata'!CPE26+('[2]Key Inputs'!$C$20*'[2]Key Inputs'!$C$17))+('[3]OR-Res-Stata'!EBP26*('Reference Baseline'!$F25-'[2]Key Inputs'!$C$17)))*'[3]OR-Res-Stata'!EUV26)</f>
        <v>6421987.113375457</v>
      </c>
      <c r="QC24">
        <f>((('[3]OR-Res-Stata'!QG26+('[2]Key Inputs'!$B$20*'[2]Key Inputs'!$B$17))+('[3]OR-Res-Stata'!BCS26*('Reference Baseline'!$F25-'[2]Key Inputs'!$B$17)))*'[3]OR-Res-Stata'!BVY26)+((('[3]OR-Res-Stata'!CPF26+('[2]Key Inputs'!$C$20*'[2]Key Inputs'!$C$17))+('[3]OR-Res-Stata'!EBQ26*('Reference Baseline'!$F25-'[2]Key Inputs'!$C$17)))*'[3]OR-Res-Stata'!EUW26)</f>
        <v>5306704.9732626118</v>
      </c>
      <c r="QD24">
        <f>((('[3]OR-Res-Stata'!QH26+('[2]Key Inputs'!$B$20*'[2]Key Inputs'!$B$17))+('[3]OR-Res-Stata'!BCT26*('Reference Baseline'!$F25-'[2]Key Inputs'!$B$17)))*'[3]OR-Res-Stata'!BVZ26)+((('[3]OR-Res-Stata'!CPG26+('[2]Key Inputs'!$C$20*'[2]Key Inputs'!$C$17))+('[3]OR-Res-Stata'!EBR26*('Reference Baseline'!$F25-'[2]Key Inputs'!$C$17)))*'[3]OR-Res-Stata'!EUX26)</f>
        <v>4804441.1018918315</v>
      </c>
      <c r="QE24">
        <f>((('[3]OR-Res-Stata'!QI26+('[2]Key Inputs'!$B$20*'[2]Key Inputs'!$B$17))+('[3]OR-Res-Stata'!BCU26*('Reference Baseline'!$F25-'[2]Key Inputs'!$B$17)))*'[3]OR-Res-Stata'!BWA26)+((('[3]OR-Res-Stata'!CPH26+('[2]Key Inputs'!$C$20*'[2]Key Inputs'!$C$17))+('[3]OR-Res-Stata'!EBS26*('Reference Baseline'!$F25-'[2]Key Inputs'!$C$17)))*'[3]OR-Res-Stata'!EUY26)</f>
        <v>4170912.4476784645</v>
      </c>
      <c r="QF24">
        <f>((('[3]OR-Res-Stata'!QJ26+('[2]Key Inputs'!$B$20*'[2]Key Inputs'!$B$17))+('[3]OR-Res-Stata'!BCV26*('Reference Baseline'!$F25-'[2]Key Inputs'!$B$17)))*'[3]OR-Res-Stata'!BWB26)+((('[3]OR-Res-Stata'!CPI26+('[2]Key Inputs'!$C$20*'[2]Key Inputs'!$C$17))+('[3]OR-Res-Stata'!EBT26*('Reference Baseline'!$F25-'[2]Key Inputs'!$C$17)))*'[3]OR-Res-Stata'!EUZ26)</f>
        <v>4353600.0998668699</v>
      </c>
      <c r="QG24">
        <f>((('[3]OR-Res-Stata'!QK26+('[2]Key Inputs'!$B$20*'[2]Key Inputs'!$B$17))+('[3]OR-Res-Stata'!BCW26*('Reference Baseline'!$F25-'[2]Key Inputs'!$B$17)))*'[3]OR-Res-Stata'!BWC26)+((('[3]OR-Res-Stata'!CPJ26+('[2]Key Inputs'!$C$20*'[2]Key Inputs'!$C$17))+('[3]OR-Res-Stata'!EBU26*('Reference Baseline'!$F25-'[2]Key Inputs'!$C$17)))*'[3]OR-Res-Stata'!EVA26)</f>
        <v>5348632.8444607295</v>
      </c>
      <c r="QH24">
        <f>((('[3]OR-Res-Stata'!QL26+('[2]Key Inputs'!$B$20*'[2]Key Inputs'!$B$17))+('[3]OR-Res-Stata'!BCX26*('Reference Baseline'!$F25-'[2]Key Inputs'!$B$17)))*'[3]OR-Res-Stata'!BWD26)+((('[3]OR-Res-Stata'!CPK26+('[2]Key Inputs'!$C$20*'[2]Key Inputs'!$C$17))+('[3]OR-Res-Stata'!EBV26*('Reference Baseline'!$F25-'[2]Key Inputs'!$C$17)))*'[3]OR-Res-Stata'!EVB26)</f>
        <v>3000627.7075742618</v>
      </c>
      <c r="QI24">
        <f>((('[3]OR-Res-Stata'!QM26+('[2]Key Inputs'!$B$20*'[2]Key Inputs'!$B$17))+('[3]OR-Res-Stata'!BCY26*('Reference Baseline'!$F25-'[2]Key Inputs'!$B$17)))*'[3]OR-Res-Stata'!BWE26)+((('[3]OR-Res-Stata'!CPL26+('[2]Key Inputs'!$C$20*'[2]Key Inputs'!$C$17))+('[3]OR-Res-Stata'!EBW26*('Reference Baseline'!$F25-'[2]Key Inputs'!$C$17)))*'[3]OR-Res-Stata'!EVC26)</f>
        <v>6372932.2955543157</v>
      </c>
      <c r="QJ24">
        <f>((('[3]OR-Res-Stata'!QN26+('[2]Key Inputs'!$B$20*'[2]Key Inputs'!$B$17))+('[3]OR-Res-Stata'!BCZ26*('Reference Baseline'!$F25-'[2]Key Inputs'!$B$17)))*'[3]OR-Res-Stata'!BWF26)+((('[3]OR-Res-Stata'!CPM26+('[2]Key Inputs'!$C$20*'[2]Key Inputs'!$C$17))+('[3]OR-Res-Stata'!EBX26*('Reference Baseline'!$F25-'[2]Key Inputs'!$C$17)))*'[3]OR-Res-Stata'!EVD26)</f>
        <v>7004580.1349850288</v>
      </c>
      <c r="QK24">
        <f>((('[3]OR-Res-Stata'!QO26+('[2]Key Inputs'!$B$20*'[2]Key Inputs'!$B$17))+('[3]OR-Res-Stata'!BDA26*('Reference Baseline'!$F25-'[2]Key Inputs'!$B$17)))*'[3]OR-Res-Stata'!BWG26)+((('[3]OR-Res-Stata'!CPN26+('[2]Key Inputs'!$C$20*'[2]Key Inputs'!$C$17))+('[3]OR-Res-Stata'!EBY26*('Reference Baseline'!$F25-'[2]Key Inputs'!$C$17)))*'[3]OR-Res-Stata'!EVE26)</f>
        <v>5508265.2383076837</v>
      </c>
      <c r="QL24">
        <f>((('[3]OR-Res-Stata'!QP26+('[2]Key Inputs'!$B$20*'[2]Key Inputs'!$B$17))+('[3]OR-Res-Stata'!BDB26*('Reference Baseline'!$F25-'[2]Key Inputs'!$B$17)))*'[3]OR-Res-Stata'!BWH26)+((('[3]OR-Res-Stata'!CPO26+('[2]Key Inputs'!$C$20*'[2]Key Inputs'!$C$17))+('[3]OR-Res-Stata'!EBZ26*('Reference Baseline'!$F25-'[2]Key Inputs'!$C$17)))*'[3]OR-Res-Stata'!EVF26)</f>
        <v>5267184.6815108825</v>
      </c>
      <c r="QM24">
        <f>((('[3]OR-Res-Stata'!QQ26+('[2]Key Inputs'!$B$20*'[2]Key Inputs'!$B$17))+('[3]OR-Res-Stata'!BDC26*('Reference Baseline'!$F25-'[2]Key Inputs'!$B$17)))*'[3]OR-Res-Stata'!BWI26)+((('[3]OR-Res-Stata'!CPP26+('[2]Key Inputs'!$C$20*'[2]Key Inputs'!$C$17))+('[3]OR-Res-Stata'!ECA26*('Reference Baseline'!$F25-'[2]Key Inputs'!$C$17)))*'[3]OR-Res-Stata'!EVG26)</f>
        <v>2933629.3748462377</v>
      </c>
      <c r="QN24">
        <f>((('[3]OR-Res-Stata'!QR26+('[2]Key Inputs'!$B$20*'[2]Key Inputs'!$B$17))+('[3]OR-Res-Stata'!BDD26*('Reference Baseline'!$F25-'[2]Key Inputs'!$B$17)))*'[3]OR-Res-Stata'!BWJ26)+((('[3]OR-Res-Stata'!CPQ26+('[2]Key Inputs'!$C$20*'[2]Key Inputs'!$C$17))+('[3]OR-Res-Stata'!ECB26*('Reference Baseline'!$F25-'[2]Key Inputs'!$C$17)))*'[3]OR-Res-Stata'!EVH26)</f>
        <v>4712093.3322093859</v>
      </c>
      <c r="QO24">
        <f>((('[3]OR-Res-Stata'!QS26+('[2]Key Inputs'!$B$20*'[2]Key Inputs'!$B$17))+('[3]OR-Res-Stata'!BDE26*('Reference Baseline'!$F25-'[2]Key Inputs'!$B$17)))*'[3]OR-Res-Stata'!BWK26)+((('[3]OR-Res-Stata'!CPR26+('[2]Key Inputs'!$C$20*'[2]Key Inputs'!$C$17))+('[3]OR-Res-Stata'!ECC26*('Reference Baseline'!$F25-'[2]Key Inputs'!$C$17)))*'[3]OR-Res-Stata'!EVI26)</f>
        <v>5066454.4610100351</v>
      </c>
      <c r="QP24">
        <f>((('[3]OR-Res-Stata'!QT26+('[2]Key Inputs'!$B$20*'[2]Key Inputs'!$B$17))+('[3]OR-Res-Stata'!BDF26*('Reference Baseline'!$F25-'[2]Key Inputs'!$B$17)))*'[3]OR-Res-Stata'!BWL26)+((('[3]OR-Res-Stata'!CPS26+('[2]Key Inputs'!$C$20*'[2]Key Inputs'!$C$17))+('[3]OR-Res-Stata'!ECD26*('Reference Baseline'!$F25-'[2]Key Inputs'!$C$17)))*'[3]OR-Res-Stata'!EVJ26)</f>
        <v>5403002.3025494125</v>
      </c>
      <c r="QQ24">
        <f>((('[3]OR-Res-Stata'!QU26+('[2]Key Inputs'!$B$20*'[2]Key Inputs'!$B$17))+('[3]OR-Res-Stata'!BDG26*('Reference Baseline'!$F25-'[2]Key Inputs'!$B$17)))*'[3]OR-Res-Stata'!BWM26)+((('[3]OR-Res-Stata'!CPT26+('[2]Key Inputs'!$C$20*'[2]Key Inputs'!$C$17))+('[3]OR-Res-Stata'!ECE26*('Reference Baseline'!$F25-'[2]Key Inputs'!$C$17)))*'[3]OR-Res-Stata'!EVK26)</f>
        <v>5657336.6087456122</v>
      </c>
      <c r="QR24">
        <f>((('[3]OR-Res-Stata'!QV26+('[2]Key Inputs'!$B$20*'[2]Key Inputs'!$B$17))+('[3]OR-Res-Stata'!BDH26*('Reference Baseline'!$F25-'[2]Key Inputs'!$B$17)))*'[3]OR-Res-Stata'!BWN26)+((('[3]OR-Res-Stata'!CPU26+('[2]Key Inputs'!$C$20*'[2]Key Inputs'!$C$17))+('[3]OR-Res-Stata'!ECF26*('Reference Baseline'!$F25-'[2]Key Inputs'!$C$17)))*'[3]OR-Res-Stata'!EVL26)</f>
        <v>3080047.866873059</v>
      </c>
      <c r="QS24">
        <f>((('[3]OR-Res-Stata'!QW26+('[2]Key Inputs'!$B$20*'[2]Key Inputs'!$B$17))+('[3]OR-Res-Stata'!BDI26*('Reference Baseline'!$F25-'[2]Key Inputs'!$B$17)))*'[3]OR-Res-Stata'!BWO26)+((('[3]OR-Res-Stata'!CPV26+('[2]Key Inputs'!$C$20*'[2]Key Inputs'!$C$17))+('[3]OR-Res-Stata'!ECG26*('Reference Baseline'!$F25-'[2]Key Inputs'!$C$17)))*'[3]OR-Res-Stata'!EVM26)</f>
        <v>5888209.2352096932</v>
      </c>
      <c r="QT24">
        <f>((('[3]OR-Res-Stata'!QX26+('[2]Key Inputs'!$B$20*'[2]Key Inputs'!$B$17))+('[3]OR-Res-Stata'!BDJ26*('Reference Baseline'!$F25-'[2]Key Inputs'!$B$17)))*'[3]OR-Res-Stata'!BWP26)+((('[3]OR-Res-Stata'!CPW26+('[2]Key Inputs'!$C$20*'[2]Key Inputs'!$C$17))+('[3]OR-Res-Stata'!ECH26*('Reference Baseline'!$F25-'[2]Key Inputs'!$C$17)))*'[3]OR-Res-Stata'!EVN26)</f>
        <v>4976656.6315523442</v>
      </c>
      <c r="QU24">
        <f>((('[3]OR-Res-Stata'!QY26+('[2]Key Inputs'!$B$20*'[2]Key Inputs'!$B$17))+('[3]OR-Res-Stata'!BDK26*('Reference Baseline'!$F25-'[2]Key Inputs'!$B$17)))*'[3]OR-Res-Stata'!BWQ26)+((('[3]OR-Res-Stata'!CPX26+('[2]Key Inputs'!$C$20*'[2]Key Inputs'!$C$17))+('[3]OR-Res-Stata'!ECI26*('Reference Baseline'!$F25-'[2]Key Inputs'!$C$17)))*'[3]OR-Res-Stata'!EVO26)</f>
        <v>5214338.3319294704</v>
      </c>
      <c r="QV24">
        <f>((('[3]OR-Res-Stata'!QZ26+('[2]Key Inputs'!$B$20*'[2]Key Inputs'!$B$17))+('[3]OR-Res-Stata'!BDL26*('Reference Baseline'!$F25-'[2]Key Inputs'!$B$17)))*'[3]OR-Res-Stata'!BWR26)+((('[3]OR-Res-Stata'!CPY26+('[2]Key Inputs'!$C$20*'[2]Key Inputs'!$C$17))+('[3]OR-Res-Stata'!ECJ26*('Reference Baseline'!$F25-'[2]Key Inputs'!$C$17)))*'[3]OR-Res-Stata'!EVP26)</f>
        <v>5007126.5119576426</v>
      </c>
      <c r="QW24">
        <f>((('[3]OR-Res-Stata'!RA26+('[2]Key Inputs'!$B$20*'[2]Key Inputs'!$B$17))+('[3]OR-Res-Stata'!BDM26*('Reference Baseline'!$F25-'[2]Key Inputs'!$B$17)))*'[3]OR-Res-Stata'!BWS26)+((('[3]OR-Res-Stata'!CPZ26+('[2]Key Inputs'!$C$20*'[2]Key Inputs'!$C$17))+('[3]OR-Res-Stata'!ECK26*('Reference Baseline'!$F25-'[2]Key Inputs'!$C$17)))*'[3]OR-Res-Stata'!EVQ26)</f>
        <v>3240108.3766015042</v>
      </c>
      <c r="QX24">
        <f>((('[3]OR-Res-Stata'!RB26+('[2]Key Inputs'!$B$20*'[2]Key Inputs'!$B$17))+('[3]OR-Res-Stata'!BDN26*('Reference Baseline'!$F25-'[2]Key Inputs'!$B$17)))*'[3]OR-Res-Stata'!BWT26)+((('[3]OR-Res-Stata'!CQA26+('[2]Key Inputs'!$C$20*'[2]Key Inputs'!$C$17))+('[3]OR-Res-Stata'!ECL26*('Reference Baseline'!$F25-'[2]Key Inputs'!$C$17)))*'[3]OR-Res-Stata'!EVR26)</f>
        <v>1327316.983460767</v>
      </c>
      <c r="QY24">
        <f>((('[3]OR-Res-Stata'!RC26+('[2]Key Inputs'!$B$20*'[2]Key Inputs'!$B$17))+('[3]OR-Res-Stata'!BDO26*('Reference Baseline'!$F25-'[2]Key Inputs'!$B$17)))*'[3]OR-Res-Stata'!BWU26)+((('[3]OR-Res-Stata'!CQB26+('[2]Key Inputs'!$C$20*'[2]Key Inputs'!$C$17))+('[3]OR-Res-Stata'!ECM26*('Reference Baseline'!$F25-'[2]Key Inputs'!$C$17)))*'[3]OR-Res-Stata'!EVS26)</f>
        <v>3991725.2436573082</v>
      </c>
      <c r="QZ24">
        <f>((('[3]OR-Res-Stata'!RD26+('[2]Key Inputs'!$B$20*'[2]Key Inputs'!$B$17))+('[3]OR-Res-Stata'!BDP26*('Reference Baseline'!$F25-'[2]Key Inputs'!$B$17)))*'[3]OR-Res-Stata'!BWV26)+((('[3]OR-Res-Stata'!CQC26+('[2]Key Inputs'!$C$20*'[2]Key Inputs'!$C$17))+('[3]OR-Res-Stata'!ECN26*('Reference Baseline'!$F25-'[2]Key Inputs'!$C$17)))*'[3]OR-Res-Stata'!EVT26)</f>
        <v>1649980.9585841077</v>
      </c>
      <c r="RA24">
        <f>((('[3]OR-Res-Stata'!RE26+('[2]Key Inputs'!$B$20*'[2]Key Inputs'!$B$17))+('[3]OR-Res-Stata'!BDQ26*('Reference Baseline'!$F25-'[2]Key Inputs'!$B$17)))*'[3]OR-Res-Stata'!BWW26)+((('[3]OR-Res-Stata'!CQD26+('[2]Key Inputs'!$C$20*'[2]Key Inputs'!$C$17))+('[3]OR-Res-Stata'!ECO26*('Reference Baseline'!$F25-'[2]Key Inputs'!$C$17)))*'[3]OR-Res-Stata'!EVU26)</f>
        <v>5367201.9277983094</v>
      </c>
      <c r="RB24">
        <f>((('[3]OR-Res-Stata'!RF26+('[2]Key Inputs'!$B$20*'[2]Key Inputs'!$B$17))+('[3]OR-Res-Stata'!BDR26*('Reference Baseline'!$F25-'[2]Key Inputs'!$B$17)))*'[3]OR-Res-Stata'!BWX26)+((('[3]OR-Res-Stata'!CQE26+('[2]Key Inputs'!$C$20*'[2]Key Inputs'!$C$17))+('[3]OR-Res-Stata'!ECP26*('Reference Baseline'!$F25-'[2]Key Inputs'!$C$17)))*'[3]OR-Res-Stata'!EVV26)</f>
        <v>7260861.6979246195</v>
      </c>
      <c r="RC24">
        <f>((('[3]OR-Res-Stata'!RG26+('[2]Key Inputs'!$B$20*'[2]Key Inputs'!$B$17))+('[3]OR-Res-Stata'!BDS26*('Reference Baseline'!$F25-'[2]Key Inputs'!$B$17)))*'[3]OR-Res-Stata'!BWY26)+((('[3]OR-Res-Stata'!CQF26+('[2]Key Inputs'!$C$20*'[2]Key Inputs'!$C$17))+('[3]OR-Res-Stata'!ECQ26*('Reference Baseline'!$F25-'[2]Key Inputs'!$C$17)))*'[3]OR-Res-Stata'!EVW26)</f>
        <v>4690260.2881424818</v>
      </c>
      <c r="RD24">
        <f>((('[3]OR-Res-Stata'!RH26+('[2]Key Inputs'!$B$20*'[2]Key Inputs'!$B$17))+('[3]OR-Res-Stata'!BDT26*('Reference Baseline'!$F25-'[2]Key Inputs'!$B$17)))*'[3]OR-Res-Stata'!BWZ26)+((('[3]OR-Res-Stata'!CQG26+('[2]Key Inputs'!$C$20*'[2]Key Inputs'!$C$17))+('[3]OR-Res-Stata'!ECR26*('Reference Baseline'!$F25-'[2]Key Inputs'!$C$17)))*'[3]OR-Res-Stata'!EVX26)</f>
        <v>5688877.0670469636</v>
      </c>
      <c r="RE24">
        <f>((('[3]OR-Res-Stata'!RI26+('[2]Key Inputs'!$B$20*'[2]Key Inputs'!$B$17))+('[3]OR-Res-Stata'!BDU26*('Reference Baseline'!$F25-'[2]Key Inputs'!$B$17)))*'[3]OR-Res-Stata'!BXA26)+((('[3]OR-Res-Stata'!CQH26+('[2]Key Inputs'!$C$20*'[2]Key Inputs'!$C$17))+('[3]OR-Res-Stata'!ECS26*('Reference Baseline'!$F25-'[2]Key Inputs'!$C$17)))*'[3]OR-Res-Stata'!EVY26)</f>
        <v>5431940.7881607991</v>
      </c>
      <c r="RF24">
        <f>((('[3]OR-Res-Stata'!RJ26+('[2]Key Inputs'!$B$20*'[2]Key Inputs'!$B$17))+('[3]OR-Res-Stata'!BDV26*('Reference Baseline'!$F25-'[2]Key Inputs'!$B$17)))*'[3]OR-Res-Stata'!BXB26)+((('[3]OR-Res-Stata'!CQI26+('[2]Key Inputs'!$C$20*'[2]Key Inputs'!$C$17))+('[3]OR-Res-Stata'!ECT26*('Reference Baseline'!$F25-'[2]Key Inputs'!$C$17)))*'[3]OR-Res-Stata'!EVZ26)</f>
        <v>4882708.8655386651</v>
      </c>
      <c r="RG24">
        <f>((('[3]OR-Res-Stata'!RK26+('[2]Key Inputs'!$B$20*'[2]Key Inputs'!$B$17))+('[3]OR-Res-Stata'!BDW26*('Reference Baseline'!$F25-'[2]Key Inputs'!$B$17)))*'[3]OR-Res-Stata'!BXC26)+((('[3]OR-Res-Stata'!CQJ26+('[2]Key Inputs'!$C$20*'[2]Key Inputs'!$C$17))+('[3]OR-Res-Stata'!ECU26*('Reference Baseline'!$F25-'[2]Key Inputs'!$C$17)))*'[3]OR-Res-Stata'!EWA26)</f>
        <v>6189486.7671208866</v>
      </c>
      <c r="RH24">
        <f>((('[3]OR-Res-Stata'!RL26+('[2]Key Inputs'!$B$20*'[2]Key Inputs'!$B$17))+('[3]OR-Res-Stata'!BDX26*('Reference Baseline'!$F25-'[2]Key Inputs'!$B$17)))*'[3]OR-Res-Stata'!BXD26)+((('[3]OR-Res-Stata'!CQK26+('[2]Key Inputs'!$C$20*'[2]Key Inputs'!$C$17))+('[3]OR-Res-Stata'!ECV26*('Reference Baseline'!$F25-'[2]Key Inputs'!$C$17)))*'[3]OR-Res-Stata'!EWB26)</f>
        <v>4974523.9715999849</v>
      </c>
      <c r="RI24">
        <f>((('[3]OR-Res-Stata'!RM26+('[2]Key Inputs'!$B$20*'[2]Key Inputs'!$B$17))+('[3]OR-Res-Stata'!BDY26*('Reference Baseline'!$F25-'[2]Key Inputs'!$B$17)))*'[3]OR-Res-Stata'!BXE26)+((('[3]OR-Res-Stata'!CQL26+('[2]Key Inputs'!$C$20*'[2]Key Inputs'!$C$17))+('[3]OR-Res-Stata'!ECW26*('Reference Baseline'!$F25-'[2]Key Inputs'!$C$17)))*'[3]OR-Res-Stata'!EWC26)</f>
        <v>5520647.9180599917</v>
      </c>
      <c r="RJ24">
        <f>((('[3]OR-Res-Stata'!RN26+('[2]Key Inputs'!$B$20*'[2]Key Inputs'!$B$17))+('[3]OR-Res-Stata'!BDZ26*('Reference Baseline'!$F25-'[2]Key Inputs'!$B$17)))*'[3]OR-Res-Stata'!BXF26)+((('[3]OR-Res-Stata'!CQM26+('[2]Key Inputs'!$C$20*'[2]Key Inputs'!$C$17))+('[3]OR-Res-Stata'!ECX26*('Reference Baseline'!$F25-'[2]Key Inputs'!$C$17)))*'[3]OR-Res-Stata'!EWD26)</f>
        <v>3369121.015190314</v>
      </c>
      <c r="RK24">
        <f>((('[3]OR-Res-Stata'!RO26+('[2]Key Inputs'!$B$20*'[2]Key Inputs'!$B$17))+('[3]OR-Res-Stata'!BEA26*('Reference Baseline'!$F25-'[2]Key Inputs'!$B$17)))*'[3]OR-Res-Stata'!BXG26)+((('[3]OR-Res-Stata'!CQN26+('[2]Key Inputs'!$C$20*'[2]Key Inputs'!$C$17))+('[3]OR-Res-Stata'!ECY26*('Reference Baseline'!$F25-'[2]Key Inputs'!$C$17)))*'[3]OR-Res-Stata'!EWE26)</f>
        <v>6082505.493321836</v>
      </c>
      <c r="RL24">
        <f>((('[3]OR-Res-Stata'!RP26+('[2]Key Inputs'!$B$20*'[2]Key Inputs'!$B$17))+('[3]OR-Res-Stata'!BEB26*('Reference Baseline'!$F25-'[2]Key Inputs'!$B$17)))*'[3]OR-Res-Stata'!BXH26)+((('[3]OR-Res-Stata'!CQO26+('[2]Key Inputs'!$C$20*'[2]Key Inputs'!$C$17))+('[3]OR-Res-Stata'!ECZ26*('Reference Baseline'!$F25-'[2]Key Inputs'!$C$17)))*'[3]OR-Res-Stata'!EWF26)</f>
        <v>4942500.9799778173</v>
      </c>
      <c r="RM24">
        <f>((('[3]OR-Res-Stata'!RQ26+('[2]Key Inputs'!$B$20*'[2]Key Inputs'!$B$17))+('[3]OR-Res-Stata'!BEC26*('Reference Baseline'!$F25-'[2]Key Inputs'!$B$17)))*'[3]OR-Res-Stata'!BXI26)+((('[3]OR-Res-Stata'!CQP26+('[2]Key Inputs'!$C$20*'[2]Key Inputs'!$C$17))+('[3]OR-Res-Stata'!EDA26*('Reference Baseline'!$F25-'[2]Key Inputs'!$C$17)))*'[3]OR-Res-Stata'!EWG26)</f>
        <v>6676705.5455481103</v>
      </c>
      <c r="RN24">
        <f>((('[3]OR-Res-Stata'!RR26+('[2]Key Inputs'!$B$20*'[2]Key Inputs'!$B$17))+('[3]OR-Res-Stata'!BED26*('Reference Baseline'!$F25-'[2]Key Inputs'!$B$17)))*'[3]OR-Res-Stata'!BXJ26)+((('[3]OR-Res-Stata'!CQQ26+('[2]Key Inputs'!$C$20*'[2]Key Inputs'!$C$17))+('[3]OR-Res-Stata'!EDB26*('Reference Baseline'!$F25-'[2]Key Inputs'!$C$17)))*'[3]OR-Res-Stata'!EWH26)</f>
        <v>5001498.4011870138</v>
      </c>
      <c r="RO24">
        <f>((('[3]OR-Res-Stata'!RS26+('[2]Key Inputs'!$B$20*'[2]Key Inputs'!$B$17))+('[3]OR-Res-Stata'!BEE26*('Reference Baseline'!$F25-'[2]Key Inputs'!$B$17)))*'[3]OR-Res-Stata'!BXK26)+((('[3]OR-Res-Stata'!CQR26+('[2]Key Inputs'!$C$20*'[2]Key Inputs'!$C$17))+('[3]OR-Res-Stata'!EDC26*('Reference Baseline'!$F25-'[2]Key Inputs'!$C$17)))*'[3]OR-Res-Stata'!EWI26)</f>
        <v>5029321.1525006909</v>
      </c>
      <c r="RP24">
        <f>((('[3]OR-Res-Stata'!RT26+('[2]Key Inputs'!$B$20*'[2]Key Inputs'!$B$17))+('[3]OR-Res-Stata'!BEF26*('Reference Baseline'!$F25-'[2]Key Inputs'!$B$17)))*'[3]OR-Res-Stata'!BXL26)+((('[3]OR-Res-Stata'!CQS26+('[2]Key Inputs'!$C$20*'[2]Key Inputs'!$C$17))+('[3]OR-Res-Stata'!EDD26*('Reference Baseline'!$F25-'[2]Key Inputs'!$C$17)))*'[3]OR-Res-Stata'!EWJ26)</f>
        <v>4689330.2669201186</v>
      </c>
      <c r="RQ24">
        <f>((('[3]OR-Res-Stata'!RU26+('[2]Key Inputs'!$B$20*'[2]Key Inputs'!$B$17))+('[3]OR-Res-Stata'!BEG26*('Reference Baseline'!$F25-'[2]Key Inputs'!$B$17)))*'[3]OR-Res-Stata'!BXM26)+((('[3]OR-Res-Stata'!CQT26+('[2]Key Inputs'!$C$20*'[2]Key Inputs'!$C$17))+('[3]OR-Res-Stata'!EDE26*('Reference Baseline'!$F25-'[2]Key Inputs'!$C$17)))*'[3]OR-Res-Stata'!EWK26)</f>
        <v>5054028.1914624805</v>
      </c>
      <c r="RR24">
        <f>((('[3]OR-Res-Stata'!RV26+('[2]Key Inputs'!$B$20*'[2]Key Inputs'!$B$17))+('[3]OR-Res-Stata'!BEH26*('Reference Baseline'!$F25-'[2]Key Inputs'!$B$17)))*'[3]OR-Res-Stata'!BXN26)+((('[3]OR-Res-Stata'!CQU26+('[2]Key Inputs'!$C$20*'[2]Key Inputs'!$C$17))+('[3]OR-Res-Stata'!EDF26*('Reference Baseline'!$F25-'[2]Key Inputs'!$C$17)))*'[3]OR-Res-Stata'!EWL26)</f>
        <v>4706495.9773837067</v>
      </c>
      <c r="RS24">
        <f>((('[3]OR-Res-Stata'!RW26+('[2]Key Inputs'!$B$20*'[2]Key Inputs'!$B$17))+('[3]OR-Res-Stata'!BEI26*('Reference Baseline'!$F25-'[2]Key Inputs'!$B$17)))*'[3]OR-Res-Stata'!BXO26)+((('[3]OR-Res-Stata'!CQV26+('[2]Key Inputs'!$C$20*'[2]Key Inputs'!$C$17))+('[3]OR-Res-Stata'!EDG26*('Reference Baseline'!$F25-'[2]Key Inputs'!$C$17)))*'[3]OR-Res-Stata'!EWM26)</f>
        <v>5213720.2801237088</v>
      </c>
      <c r="RT24">
        <f>((('[3]OR-Res-Stata'!RX26+('[2]Key Inputs'!$B$20*'[2]Key Inputs'!$B$17))+('[3]OR-Res-Stata'!BEJ26*('Reference Baseline'!$F25-'[2]Key Inputs'!$B$17)))*'[3]OR-Res-Stata'!BXP26)+((('[3]OR-Res-Stata'!CQW26+('[2]Key Inputs'!$C$20*'[2]Key Inputs'!$C$17))+('[3]OR-Res-Stata'!EDH26*('Reference Baseline'!$F25-'[2]Key Inputs'!$C$17)))*'[3]OR-Res-Stata'!EWN26)</f>
        <v>3842366.7837361223</v>
      </c>
      <c r="RU24">
        <f>((('[3]OR-Res-Stata'!RY26+('[2]Key Inputs'!$B$20*'[2]Key Inputs'!$B$17))+('[3]OR-Res-Stata'!BEK26*('Reference Baseline'!$F25-'[2]Key Inputs'!$B$17)))*'[3]OR-Res-Stata'!BXQ26)+((('[3]OR-Res-Stata'!CQX26+('[2]Key Inputs'!$C$20*'[2]Key Inputs'!$C$17))+('[3]OR-Res-Stata'!EDI26*('Reference Baseline'!$F25-'[2]Key Inputs'!$C$17)))*'[3]OR-Res-Stata'!EWO26)</f>
        <v>5426544.6634550989</v>
      </c>
      <c r="RV24">
        <f>((('[3]OR-Res-Stata'!RZ26+('[2]Key Inputs'!$B$20*'[2]Key Inputs'!$B$17))+('[3]OR-Res-Stata'!BEL26*('Reference Baseline'!$F25-'[2]Key Inputs'!$B$17)))*'[3]OR-Res-Stata'!BXR26)+((('[3]OR-Res-Stata'!CQY26+('[2]Key Inputs'!$C$20*'[2]Key Inputs'!$C$17))+('[3]OR-Res-Stata'!EDJ26*('Reference Baseline'!$F25-'[2]Key Inputs'!$C$17)))*'[3]OR-Res-Stata'!EWP26)</f>
        <v>3291611.8930653785</v>
      </c>
      <c r="RW24">
        <f>((('[3]OR-Res-Stata'!SA26+('[2]Key Inputs'!$B$20*'[2]Key Inputs'!$B$17))+('[3]OR-Res-Stata'!BEM26*('Reference Baseline'!$F25-'[2]Key Inputs'!$B$17)))*'[3]OR-Res-Stata'!BXS26)+((('[3]OR-Res-Stata'!CQZ26+('[2]Key Inputs'!$C$20*'[2]Key Inputs'!$C$17))+('[3]OR-Res-Stata'!EDK26*('Reference Baseline'!$F25-'[2]Key Inputs'!$C$17)))*'[3]OR-Res-Stata'!EWQ26)</f>
        <v>3712840.3023057254</v>
      </c>
      <c r="RX24">
        <f>((('[3]OR-Res-Stata'!SB26+('[2]Key Inputs'!$B$20*'[2]Key Inputs'!$B$17))+('[3]OR-Res-Stata'!BEN26*('Reference Baseline'!$F25-'[2]Key Inputs'!$B$17)))*'[3]OR-Res-Stata'!BXT26)+((('[3]OR-Res-Stata'!CRA26+('[2]Key Inputs'!$C$20*'[2]Key Inputs'!$C$17))+('[3]OR-Res-Stata'!EDL26*('Reference Baseline'!$F25-'[2]Key Inputs'!$C$17)))*'[3]OR-Res-Stata'!EWR26)</f>
        <v>1909661.2594968686</v>
      </c>
      <c r="RY24">
        <f>((('[3]OR-Res-Stata'!SC26+('[2]Key Inputs'!$B$20*'[2]Key Inputs'!$B$17))+('[3]OR-Res-Stata'!BEO26*('Reference Baseline'!$F25-'[2]Key Inputs'!$B$17)))*'[3]OR-Res-Stata'!BXU26)+((('[3]OR-Res-Stata'!CRB26+('[2]Key Inputs'!$C$20*'[2]Key Inputs'!$C$17))+('[3]OR-Res-Stata'!EDM26*('Reference Baseline'!$F25-'[2]Key Inputs'!$C$17)))*'[3]OR-Res-Stata'!EWS26)</f>
        <v>5037176.0533198155</v>
      </c>
      <c r="RZ24">
        <f>((('[3]OR-Res-Stata'!SD26+('[2]Key Inputs'!$B$20*'[2]Key Inputs'!$B$17))+('[3]OR-Res-Stata'!BEP26*('Reference Baseline'!$F25-'[2]Key Inputs'!$B$17)))*'[3]OR-Res-Stata'!BXV26)+((('[3]OR-Res-Stata'!CRC26+('[2]Key Inputs'!$C$20*'[2]Key Inputs'!$C$17))+('[3]OR-Res-Stata'!EDN26*('Reference Baseline'!$F25-'[2]Key Inputs'!$C$17)))*'[3]OR-Res-Stata'!EWT26)</f>
        <v>4585087.7159047388</v>
      </c>
      <c r="SA24">
        <f>((('[3]OR-Res-Stata'!SE26+('[2]Key Inputs'!$B$20*'[2]Key Inputs'!$B$17))+('[3]OR-Res-Stata'!BEQ26*('Reference Baseline'!$F25-'[2]Key Inputs'!$B$17)))*'[3]OR-Res-Stata'!BXW26)+((('[3]OR-Res-Stata'!CRD26+('[2]Key Inputs'!$C$20*'[2]Key Inputs'!$C$17))+('[3]OR-Res-Stata'!EDO26*('Reference Baseline'!$F25-'[2]Key Inputs'!$C$17)))*'[3]OR-Res-Stata'!EWU26)</f>
        <v>4969210.1237358032</v>
      </c>
      <c r="SB24">
        <f>((('[3]OR-Res-Stata'!SF26+('[2]Key Inputs'!$B$20*'[2]Key Inputs'!$B$17))+('[3]OR-Res-Stata'!BER26*('Reference Baseline'!$F25-'[2]Key Inputs'!$B$17)))*'[3]OR-Res-Stata'!BXX26)+((('[3]OR-Res-Stata'!CRE26+('[2]Key Inputs'!$C$20*'[2]Key Inputs'!$C$17))+('[3]OR-Res-Stata'!EDP26*('Reference Baseline'!$F25-'[2]Key Inputs'!$C$17)))*'[3]OR-Res-Stata'!EWV26)</f>
        <v>5078036.5118442718</v>
      </c>
      <c r="SC24">
        <f>((('[3]OR-Res-Stata'!SG26+('[2]Key Inputs'!$B$20*'[2]Key Inputs'!$B$17))+('[3]OR-Res-Stata'!BES26*('Reference Baseline'!$F25-'[2]Key Inputs'!$B$17)))*'[3]OR-Res-Stata'!BXY26)+((('[3]OR-Res-Stata'!CRF26+('[2]Key Inputs'!$C$20*'[2]Key Inputs'!$C$17))+('[3]OR-Res-Stata'!EDQ26*('Reference Baseline'!$F25-'[2]Key Inputs'!$C$17)))*'[3]OR-Res-Stata'!EWW26)</f>
        <v>7250337.5636934349</v>
      </c>
      <c r="SD24">
        <f>((('[3]OR-Res-Stata'!SH26+('[2]Key Inputs'!$B$20*'[2]Key Inputs'!$B$17))+('[3]OR-Res-Stata'!BET26*('Reference Baseline'!$F25-'[2]Key Inputs'!$B$17)))*'[3]OR-Res-Stata'!BXZ26)+((('[3]OR-Res-Stata'!CRG26+('[2]Key Inputs'!$C$20*'[2]Key Inputs'!$C$17))+('[3]OR-Res-Stata'!EDR26*('Reference Baseline'!$F25-'[2]Key Inputs'!$C$17)))*'[3]OR-Res-Stata'!EWX26)</f>
        <v>4288822.1488159169</v>
      </c>
      <c r="SE24">
        <f>((('[3]OR-Res-Stata'!SI26+('[2]Key Inputs'!$B$20*'[2]Key Inputs'!$B$17))+('[3]OR-Res-Stata'!BEU26*('Reference Baseline'!$F25-'[2]Key Inputs'!$B$17)))*'[3]OR-Res-Stata'!BYA26)+((('[3]OR-Res-Stata'!CRH26+('[2]Key Inputs'!$C$20*'[2]Key Inputs'!$C$17))+('[3]OR-Res-Stata'!EDS26*('Reference Baseline'!$F25-'[2]Key Inputs'!$C$17)))*'[3]OR-Res-Stata'!EWY26)</f>
        <v>4539804.4978079367</v>
      </c>
      <c r="SF24">
        <f>((('[3]OR-Res-Stata'!SJ26+('[2]Key Inputs'!$B$20*'[2]Key Inputs'!$B$17))+('[3]OR-Res-Stata'!BEV26*('Reference Baseline'!$F25-'[2]Key Inputs'!$B$17)))*'[3]OR-Res-Stata'!BYB26)+((('[3]OR-Res-Stata'!CRI26+('[2]Key Inputs'!$C$20*'[2]Key Inputs'!$C$17))+('[3]OR-Res-Stata'!EDT26*('Reference Baseline'!$F25-'[2]Key Inputs'!$C$17)))*'[3]OR-Res-Stata'!EWZ26)</f>
        <v>5232891.0185322855</v>
      </c>
      <c r="SG24">
        <f>((('[3]OR-Res-Stata'!SK26+('[2]Key Inputs'!$B$20*'[2]Key Inputs'!$B$17))+('[3]OR-Res-Stata'!BEW26*('Reference Baseline'!$F25-'[2]Key Inputs'!$B$17)))*'[3]OR-Res-Stata'!BYC26)+((('[3]OR-Res-Stata'!CRJ26+('[2]Key Inputs'!$C$20*'[2]Key Inputs'!$C$17))+('[3]OR-Res-Stata'!EDU26*('Reference Baseline'!$F25-'[2]Key Inputs'!$C$17)))*'[3]OR-Res-Stata'!EXA26)</f>
        <v>6136184.9541382808</v>
      </c>
      <c r="SI24" s="2">
        <f>((('[4]OR-Res'!F26+('[2]Key Inputs'!$B$20*'[2]Key Inputs'!$B$17))+('[4]OR-Res'!Z26*('Reference Baseline'!$F25-'[2]Key Inputs'!$B$17)))*'[4]OR-Res'!AJ26)+((('[4]OR-Res'!AT26+('[2]Key Inputs'!$C$20*'[4]OR-Res'!BN26))+('[4]OR-Res'!BN26*('Reference Baseline'!$F25-'[2]Key Inputs'!$C$17)))*'[4]OR-Res'!BX26)</f>
        <v>6368599.3656844273</v>
      </c>
      <c r="SJ24" s="2">
        <f>((('[4]OR-Res'!G26+('[2]Key Inputs'!$B$20*'[2]Key Inputs'!$B$17))+('[4]OR-Res'!AA26*('Reference Baseline'!$F25-'[2]Key Inputs'!$B$17)))*'[4]OR-Res'!AK26)+((('[4]OR-Res'!AU26+('[2]Key Inputs'!$C$20*'[4]OR-Res'!BO26))+('[4]OR-Res'!BO26*('Reference Baseline'!$F25-'[2]Key Inputs'!$C$17)))*'[4]OR-Res'!BY26)</f>
        <v>5436245.5403115805</v>
      </c>
      <c r="SK24" s="2">
        <f>((('[4]OR-Res'!H26+('[2]Key Inputs'!$B$20*'[2]Key Inputs'!$B$17))+('[4]OR-Res'!AB26*('Reference Baseline'!$F25-'[2]Key Inputs'!$B$17)))*'[4]OR-Res'!AL26)+((('[4]OR-Res'!AV26+('[2]Key Inputs'!$C$20*'[4]OR-Res'!BP26))+('[4]OR-Res'!BP26*('Reference Baseline'!$F25-'[2]Key Inputs'!$C$17)))*'[4]OR-Res'!BZ26)</f>
        <v>5073527.4404813806</v>
      </c>
      <c r="SL24" s="2">
        <f>((('[4]OR-Res'!I26+('[2]Key Inputs'!$B$20*'[2]Key Inputs'!$B$17))+('[4]OR-Res'!AC26*('Reference Baseline'!$F25-'[2]Key Inputs'!$B$17)))*'[4]OR-Res'!AM26)+((('[4]OR-Res'!AW26+('[2]Key Inputs'!$C$20*'[4]OR-Res'!BQ26))+('[4]OR-Res'!BQ26*('Reference Baseline'!$F25-'[2]Key Inputs'!$C$17)))*'[4]OR-Res'!CA26)</f>
        <v>5792318.793882004</v>
      </c>
      <c r="SM24" s="2">
        <f>((('[4]OR-Res'!J26+('[2]Key Inputs'!$B$20*'[2]Key Inputs'!$B$17))+('[4]OR-Res'!AD26*('Reference Baseline'!$F25-'[2]Key Inputs'!$B$17)))*'[4]OR-Res'!AN26)+((('[4]OR-Res'!AX26+('[2]Key Inputs'!$C$20*'[4]OR-Res'!BR26))+('[4]OR-Res'!BR26*('Reference Baseline'!$F25-'[2]Key Inputs'!$C$17)))*'[4]OR-Res'!CB26)</f>
        <v>4662397.0916000903</v>
      </c>
      <c r="SN24" s="2">
        <f>((('[4]OR-Res'!K26+('[2]Key Inputs'!$B$20*'[2]Key Inputs'!$B$17))+('[4]OR-Res'!AE26*('Reference Baseline'!$F25-'[2]Key Inputs'!$B$17)))*'[4]OR-Res'!AO26)+((('[4]OR-Res'!AY26+('[2]Key Inputs'!$C$20*'[4]OR-Res'!BS26))+('[4]OR-Res'!BS26*('Reference Baseline'!$F25-'[2]Key Inputs'!$C$17)))*'[4]OR-Res'!CC26)</f>
        <v>3562098.6027852446</v>
      </c>
      <c r="SO24" s="2">
        <f>((('[4]OR-Res'!L26+('[2]Key Inputs'!$B$20*'[2]Key Inputs'!$B$17))+('[4]OR-Res'!AF26*('Reference Baseline'!$F25-'[2]Key Inputs'!$B$17)))*'[4]OR-Res'!AP26)+((('[4]OR-Res'!AZ26+('[2]Key Inputs'!$C$20*'[4]OR-Res'!BT26))+('[4]OR-Res'!BT26*('Reference Baseline'!$F25-'[2]Key Inputs'!$C$17)))*'[4]OR-Res'!CD26)</f>
        <v>709172.88473136013</v>
      </c>
      <c r="SP24" s="2">
        <f>((('[4]OR-Res'!M26+('[2]Key Inputs'!$B$20*'[2]Key Inputs'!$B$17))+('[4]OR-Res'!AG26*('Reference Baseline'!$F25-'[2]Key Inputs'!$B$17)))*'[4]OR-Res'!AQ26)+((('[4]OR-Res'!BA26+('[2]Key Inputs'!$C$20*'[4]OR-Res'!BU26))+('[4]OR-Res'!BU26*('Reference Baseline'!$F25-'[2]Key Inputs'!$C$17)))*'[4]OR-Res'!CE26)</f>
        <v>5436245.5403115805</v>
      </c>
      <c r="SQ24" s="2">
        <f>((('[4]OR-Res'!N26+('[2]Key Inputs'!$B$20*'[2]Key Inputs'!$B$17))+('[4]OR-Res'!AH26*('Reference Baseline'!$F25-'[2]Key Inputs'!$B$17)))*'[4]OR-Res'!AR26)+((('[4]OR-Res'!BB26+('[2]Key Inputs'!$C$20*'[4]OR-Res'!BV26))+('[4]OR-Res'!BV26*('Reference Baseline'!$F25-'[2]Key Inputs'!$C$17)))*'[4]OR-Res'!CF26)</f>
        <v>5436245.5403115805</v>
      </c>
      <c r="SR24" s="2">
        <f>((('[4]OR-Res'!O26+('[2]Key Inputs'!$B$20*'[2]Key Inputs'!$B$17))+('[4]OR-Res'!AI26*('Reference Baseline'!$F25-'[2]Key Inputs'!$B$17)))*'[4]OR-Res'!AS26)+((('[4]OR-Res'!BC26+('[2]Key Inputs'!$C$20*'[4]OR-Res'!BW26))+('[4]OR-Res'!BW26*('Reference Baseline'!$F25-'[2]Key Inputs'!$C$17)))*'[4]OR-Res'!CG26)</f>
        <v>5792318.793882004</v>
      </c>
    </row>
    <row r="25" spans="1:512">
      <c r="A25" s="3">
        <v>53361</v>
      </c>
      <c r="B25">
        <f>((('[3]OR-Res-Stata'!F27+('[2]Key Inputs'!$B$20*'[2]Key Inputs'!$B$17))+('[3]OR-Res-Stata'!ALR27*('Reference Baseline'!$F26-'[2]Key Inputs'!$B$17)))*'[3]OR-Res-Stata'!BEX27)+((('[3]OR-Res-Stata'!BYE27+('[2]Key Inputs'!$C$20*'[2]Key Inputs'!$C$17))+('[3]OR-Res-Stata'!DKP27*('Reference Baseline'!$F26-'[2]Key Inputs'!$C$17)))*'[3]OR-Res-Stata'!EDV27)</f>
        <v>5571629.4195242049</v>
      </c>
      <c r="C25">
        <f>((('[3]OR-Res-Stata'!G27+('[2]Key Inputs'!$B$20*'[2]Key Inputs'!$B$17))+('[3]OR-Res-Stata'!ALS27*('Reference Baseline'!$F26-'[2]Key Inputs'!$B$17)))*'[3]OR-Res-Stata'!BEY27)+((('[3]OR-Res-Stata'!BYF27+('[2]Key Inputs'!$C$20*'[2]Key Inputs'!$C$17))+('[3]OR-Res-Stata'!DKQ27*('Reference Baseline'!$F26-'[2]Key Inputs'!$C$17)))*'[3]OR-Res-Stata'!EDW27)</f>
        <v>4558793.2426468451</v>
      </c>
      <c r="D25">
        <f>((('[3]OR-Res-Stata'!H27+('[2]Key Inputs'!$B$20*'[2]Key Inputs'!$B$17))+('[3]OR-Res-Stata'!ALT27*('Reference Baseline'!$F26-'[2]Key Inputs'!$B$17)))*'[3]OR-Res-Stata'!BEZ27)+((('[3]OR-Res-Stata'!BYG27+('[2]Key Inputs'!$C$20*'[2]Key Inputs'!$C$17))+('[3]OR-Res-Stata'!DKR27*('Reference Baseline'!$F26-'[2]Key Inputs'!$C$17)))*'[3]OR-Res-Stata'!EDX27)</f>
        <v>4932504.4959897241</v>
      </c>
      <c r="E25">
        <f>((('[3]OR-Res-Stata'!I27+('[2]Key Inputs'!$B$20*'[2]Key Inputs'!$B$17))+('[3]OR-Res-Stata'!ALU27*('Reference Baseline'!$F26-'[2]Key Inputs'!$B$17)))*'[3]OR-Res-Stata'!BFA27)+((('[3]OR-Res-Stata'!BYH27+('[2]Key Inputs'!$C$20*'[2]Key Inputs'!$C$17))+('[3]OR-Res-Stata'!DKS27*('Reference Baseline'!$F26-'[2]Key Inputs'!$C$17)))*'[3]OR-Res-Stata'!EDY27)</f>
        <v>5460932.2148699397</v>
      </c>
      <c r="F25">
        <f>((('[3]OR-Res-Stata'!J27+('[2]Key Inputs'!$B$20*'[2]Key Inputs'!$B$17))+('[3]OR-Res-Stata'!ALV27*('Reference Baseline'!$F26-'[2]Key Inputs'!$B$17)))*'[3]OR-Res-Stata'!BFB27)+((('[3]OR-Res-Stata'!BYI27+('[2]Key Inputs'!$C$20*'[2]Key Inputs'!$C$17))+('[3]OR-Res-Stata'!DKT27*('Reference Baseline'!$F26-'[2]Key Inputs'!$C$17)))*'[3]OR-Res-Stata'!EDZ27)</f>
        <v>3686150.8995020268</v>
      </c>
      <c r="G25">
        <f>((('[3]OR-Res-Stata'!K27+('[2]Key Inputs'!$B$20*'[2]Key Inputs'!$B$17))+('[3]OR-Res-Stata'!ALW27*('Reference Baseline'!$F26-'[2]Key Inputs'!$B$17)))*'[3]OR-Res-Stata'!BFC27)+((('[3]OR-Res-Stata'!BYJ27+('[2]Key Inputs'!$C$20*'[2]Key Inputs'!$C$17))+('[3]OR-Res-Stata'!DKU27*('Reference Baseline'!$F26-'[2]Key Inputs'!$C$17)))*'[3]OR-Res-Stata'!EEA27)</f>
        <v>3054743.5882255225</v>
      </c>
      <c r="H25">
        <f>((('[3]OR-Res-Stata'!L27+('[2]Key Inputs'!$B$20*'[2]Key Inputs'!$B$17))+('[3]OR-Res-Stata'!ALX27*('Reference Baseline'!$F26-'[2]Key Inputs'!$B$17)))*'[3]OR-Res-Stata'!BFD27)+((('[3]OR-Res-Stata'!BYK27+('[2]Key Inputs'!$C$20*'[2]Key Inputs'!$C$17))+('[3]OR-Res-Stata'!DKV27*('Reference Baseline'!$F26-'[2]Key Inputs'!$C$17)))*'[3]OR-Res-Stata'!EEB27)</f>
        <v>4071107.6336608338</v>
      </c>
      <c r="I25">
        <f>((('[3]OR-Res-Stata'!M27+('[2]Key Inputs'!$B$20*'[2]Key Inputs'!$B$17))+('[3]OR-Res-Stata'!ALY27*('Reference Baseline'!$F26-'[2]Key Inputs'!$B$17)))*'[3]OR-Res-Stata'!BFE27)+((('[3]OR-Res-Stata'!BYL27+('[2]Key Inputs'!$C$20*'[2]Key Inputs'!$C$17))+('[3]OR-Res-Stata'!DKW27*('Reference Baseline'!$F26-'[2]Key Inputs'!$C$17)))*'[3]OR-Res-Stata'!EEC27)</f>
        <v>4409713.5358770955</v>
      </c>
      <c r="J25">
        <f>((('[3]OR-Res-Stata'!N27+('[2]Key Inputs'!$B$20*'[2]Key Inputs'!$B$17))+('[3]OR-Res-Stata'!ALZ27*('Reference Baseline'!$F26-'[2]Key Inputs'!$B$17)))*'[3]OR-Res-Stata'!BFF27)+((('[3]OR-Res-Stata'!BYM27+('[2]Key Inputs'!$C$20*'[2]Key Inputs'!$C$17))+('[3]OR-Res-Stata'!DKX27*('Reference Baseline'!$F26-'[2]Key Inputs'!$C$17)))*'[3]OR-Res-Stata'!EED27)</f>
        <v>5364133.1011020634</v>
      </c>
      <c r="K25">
        <f>((('[3]OR-Res-Stata'!O27+('[2]Key Inputs'!$B$20*'[2]Key Inputs'!$B$17))+('[3]OR-Res-Stata'!AMA27*('Reference Baseline'!$F26-'[2]Key Inputs'!$B$17)))*'[3]OR-Res-Stata'!BFG27)+((('[3]OR-Res-Stata'!BYN27+('[2]Key Inputs'!$C$20*'[2]Key Inputs'!$C$17))+('[3]OR-Res-Stata'!DKY27*('Reference Baseline'!$F26-'[2]Key Inputs'!$C$17)))*'[3]OR-Res-Stata'!EEE27)</f>
        <v>2716264.4247312695</v>
      </c>
      <c r="L25">
        <f>((('[3]OR-Res-Stata'!P27+('[2]Key Inputs'!$B$20*'[2]Key Inputs'!$B$17))+('[3]OR-Res-Stata'!AMB27*('Reference Baseline'!$F26-'[2]Key Inputs'!$B$17)))*'[3]OR-Res-Stata'!BFH27)+((('[3]OR-Res-Stata'!BYO27+('[2]Key Inputs'!$C$20*'[2]Key Inputs'!$C$17))+('[3]OR-Res-Stata'!DKZ27*('Reference Baseline'!$F26-'[2]Key Inputs'!$C$17)))*'[3]OR-Res-Stata'!EEF27)</f>
        <v>4875917.7637189301</v>
      </c>
      <c r="M25">
        <f>((('[3]OR-Res-Stata'!Q27+('[2]Key Inputs'!$B$20*'[2]Key Inputs'!$B$17))+('[3]OR-Res-Stata'!AMC27*('Reference Baseline'!$F26-'[2]Key Inputs'!$B$17)))*'[3]OR-Res-Stata'!BFI27)+((('[3]OR-Res-Stata'!BYP27+('[2]Key Inputs'!$C$20*'[2]Key Inputs'!$C$17))+('[3]OR-Res-Stata'!DLA27*('Reference Baseline'!$F26-'[2]Key Inputs'!$C$17)))*'[3]OR-Res-Stata'!EEG27)</f>
        <v>6869225.0850009248</v>
      </c>
      <c r="N25">
        <f>((('[3]OR-Res-Stata'!R27+('[2]Key Inputs'!$B$20*'[2]Key Inputs'!$B$17))+('[3]OR-Res-Stata'!AMD27*('Reference Baseline'!$F26-'[2]Key Inputs'!$B$17)))*'[3]OR-Res-Stata'!BFJ27)+((('[3]OR-Res-Stata'!BYQ27+('[2]Key Inputs'!$C$20*'[2]Key Inputs'!$C$17))+('[3]OR-Res-Stata'!DLB27*('Reference Baseline'!$F26-'[2]Key Inputs'!$C$17)))*'[3]OR-Res-Stata'!EEH27)</f>
        <v>5768400.5048376434</v>
      </c>
      <c r="O25">
        <f>((('[3]OR-Res-Stata'!S27+('[2]Key Inputs'!$B$20*'[2]Key Inputs'!$B$17))+('[3]OR-Res-Stata'!AME27*('Reference Baseline'!$F26-'[2]Key Inputs'!$B$17)))*'[3]OR-Res-Stata'!BFK27)+((('[3]OR-Res-Stata'!BYR27+('[2]Key Inputs'!$C$20*'[2]Key Inputs'!$C$17))+('[3]OR-Res-Stata'!DLC27*('Reference Baseline'!$F26-'[2]Key Inputs'!$C$17)))*'[3]OR-Res-Stata'!EEI27)</f>
        <v>2972097.4472227651</v>
      </c>
      <c r="P25">
        <f>((('[3]OR-Res-Stata'!T27+('[2]Key Inputs'!$B$20*'[2]Key Inputs'!$B$17))+('[3]OR-Res-Stata'!AMF27*('Reference Baseline'!$F26-'[2]Key Inputs'!$B$17)))*'[3]OR-Res-Stata'!BFL27)+((('[3]OR-Res-Stata'!BYS27+('[2]Key Inputs'!$C$20*'[2]Key Inputs'!$C$17))+('[3]OR-Res-Stata'!DLD27*('Reference Baseline'!$F26-'[2]Key Inputs'!$C$17)))*'[3]OR-Res-Stata'!EEJ27)</f>
        <v>5016216.9929185687</v>
      </c>
      <c r="Q25">
        <f>((('[3]OR-Res-Stata'!U27+('[2]Key Inputs'!$B$20*'[2]Key Inputs'!$B$17))+('[3]OR-Res-Stata'!AMG27*('Reference Baseline'!$F26-'[2]Key Inputs'!$B$17)))*'[3]OR-Res-Stata'!BFM27)+((('[3]OR-Res-Stata'!BYT27+('[2]Key Inputs'!$C$20*'[2]Key Inputs'!$C$17))+('[3]OR-Res-Stata'!DLE27*('Reference Baseline'!$F26-'[2]Key Inputs'!$C$17)))*'[3]OR-Res-Stata'!EEK27)</f>
        <v>2636912.8893420361</v>
      </c>
      <c r="R25">
        <f>((('[3]OR-Res-Stata'!V27+('[2]Key Inputs'!$B$20*'[2]Key Inputs'!$B$17))+('[3]OR-Res-Stata'!AMH27*('Reference Baseline'!$F26-'[2]Key Inputs'!$B$17)))*'[3]OR-Res-Stata'!BFN27)+((('[3]OR-Res-Stata'!BYU27+('[2]Key Inputs'!$C$20*'[2]Key Inputs'!$C$17))+('[3]OR-Res-Stata'!DLF27*('Reference Baseline'!$F26-'[2]Key Inputs'!$C$17)))*'[3]OR-Res-Stata'!EEL27)</f>
        <v>4799073.1210979633</v>
      </c>
      <c r="S25">
        <f>((('[3]OR-Res-Stata'!W27+('[2]Key Inputs'!$B$20*'[2]Key Inputs'!$B$17))+('[3]OR-Res-Stata'!AMI27*('Reference Baseline'!$F26-'[2]Key Inputs'!$B$17)))*'[3]OR-Res-Stata'!BFO27)+((('[3]OR-Res-Stata'!BYV27+('[2]Key Inputs'!$C$20*'[2]Key Inputs'!$C$17))+('[3]OR-Res-Stata'!DLG27*('Reference Baseline'!$F26-'[2]Key Inputs'!$C$17)))*'[3]OR-Res-Stata'!EEM27)</f>
        <v>2771384.8785056546</v>
      </c>
      <c r="T25">
        <f>((('[3]OR-Res-Stata'!X27+('[2]Key Inputs'!$B$20*'[2]Key Inputs'!$B$17))+('[3]OR-Res-Stata'!AMJ27*('Reference Baseline'!$F26-'[2]Key Inputs'!$B$17)))*'[3]OR-Res-Stata'!BFP27)+((('[3]OR-Res-Stata'!BYW27+('[2]Key Inputs'!$C$20*'[2]Key Inputs'!$C$17))+('[3]OR-Res-Stata'!DLH27*('Reference Baseline'!$F26-'[2]Key Inputs'!$C$17)))*'[3]OR-Res-Stata'!EEN27)</f>
        <v>5525113.9539905973</v>
      </c>
      <c r="U25">
        <f>((('[3]OR-Res-Stata'!Y27+('[2]Key Inputs'!$B$20*'[2]Key Inputs'!$B$17))+('[3]OR-Res-Stata'!AMK27*('Reference Baseline'!$F26-'[2]Key Inputs'!$B$17)))*'[3]OR-Res-Stata'!BFQ27)+((('[3]OR-Res-Stata'!BYX27+('[2]Key Inputs'!$C$20*'[2]Key Inputs'!$C$17))+('[3]OR-Res-Stata'!DLI27*('Reference Baseline'!$F26-'[2]Key Inputs'!$C$17)))*'[3]OR-Res-Stata'!EEO27)</f>
        <v>5440152.2219135826</v>
      </c>
      <c r="V25">
        <f>((('[3]OR-Res-Stata'!Z27+('[2]Key Inputs'!$B$20*'[2]Key Inputs'!$B$17))+('[3]OR-Res-Stata'!AML27*('Reference Baseline'!$F26-'[2]Key Inputs'!$B$17)))*'[3]OR-Res-Stata'!BFR27)+((('[3]OR-Res-Stata'!BYY27+('[2]Key Inputs'!$C$20*'[2]Key Inputs'!$C$17))+('[3]OR-Res-Stata'!DLJ27*('Reference Baseline'!$F26-'[2]Key Inputs'!$C$17)))*'[3]OR-Res-Stata'!EEP27)</f>
        <v>4970675.2382543599</v>
      </c>
      <c r="W25">
        <f>((('[3]OR-Res-Stata'!AA27+('[2]Key Inputs'!$B$20*'[2]Key Inputs'!$B$17))+('[3]OR-Res-Stata'!AMM27*('Reference Baseline'!$F26-'[2]Key Inputs'!$B$17)))*'[3]OR-Res-Stata'!BFS27)+((('[3]OR-Res-Stata'!BYZ27+('[2]Key Inputs'!$C$20*'[2]Key Inputs'!$C$17))+('[3]OR-Res-Stata'!DLK27*('Reference Baseline'!$F26-'[2]Key Inputs'!$C$17)))*'[3]OR-Res-Stata'!EEQ27)</f>
        <v>5965346.7095957026</v>
      </c>
      <c r="X25">
        <f>((('[3]OR-Res-Stata'!AB27+('[2]Key Inputs'!$B$20*'[2]Key Inputs'!$B$17))+('[3]OR-Res-Stata'!AMN27*('Reference Baseline'!$F26-'[2]Key Inputs'!$B$17)))*'[3]OR-Res-Stata'!BFT27)+((('[3]OR-Res-Stata'!BZA27+('[2]Key Inputs'!$C$20*'[2]Key Inputs'!$C$17))+('[3]OR-Res-Stata'!DLL27*('Reference Baseline'!$F26-'[2]Key Inputs'!$C$17)))*'[3]OR-Res-Stata'!EER27)</f>
        <v>5489486.3947995882</v>
      </c>
      <c r="Y25">
        <f>((('[3]OR-Res-Stata'!AC27+('[2]Key Inputs'!$B$20*'[2]Key Inputs'!$B$17))+('[3]OR-Res-Stata'!AMO27*('Reference Baseline'!$F26-'[2]Key Inputs'!$B$17)))*'[3]OR-Res-Stata'!BFU27)+((('[3]OR-Res-Stata'!BZB27+('[2]Key Inputs'!$C$20*'[2]Key Inputs'!$C$17))+('[3]OR-Res-Stata'!DLM27*('Reference Baseline'!$F26-'[2]Key Inputs'!$C$17)))*'[3]OR-Res-Stata'!EES27)</f>
        <v>4917506.9186115023</v>
      </c>
      <c r="Z25">
        <f>((('[3]OR-Res-Stata'!AD27+('[2]Key Inputs'!$B$20*'[2]Key Inputs'!$B$17))+('[3]OR-Res-Stata'!AMP27*('Reference Baseline'!$F26-'[2]Key Inputs'!$B$17)))*'[3]OR-Res-Stata'!BFV27)+((('[3]OR-Res-Stata'!BZC27+('[2]Key Inputs'!$C$20*'[2]Key Inputs'!$C$17))+('[3]OR-Res-Stata'!DLN27*('Reference Baseline'!$F26-'[2]Key Inputs'!$C$17)))*'[3]OR-Res-Stata'!EET27)</f>
        <v>3251256.7868964081</v>
      </c>
      <c r="AA25">
        <f>((('[3]OR-Res-Stata'!AE27+('[2]Key Inputs'!$B$20*'[2]Key Inputs'!$B$17))+('[3]OR-Res-Stata'!AMQ27*('Reference Baseline'!$F26-'[2]Key Inputs'!$B$17)))*'[3]OR-Res-Stata'!BFW27)+((('[3]OR-Res-Stata'!BZD27+('[2]Key Inputs'!$C$20*'[2]Key Inputs'!$C$17))+('[3]OR-Res-Stata'!DLO27*('Reference Baseline'!$F26-'[2]Key Inputs'!$C$17)))*'[3]OR-Res-Stata'!EEU27)</f>
        <v>3635564.3813819382</v>
      </c>
      <c r="AB25">
        <f>((('[3]OR-Res-Stata'!AF27+('[2]Key Inputs'!$B$20*'[2]Key Inputs'!$B$17))+('[3]OR-Res-Stata'!AMR27*('Reference Baseline'!$F26-'[2]Key Inputs'!$B$17)))*'[3]OR-Res-Stata'!BFX27)+((('[3]OR-Res-Stata'!BZE27+('[2]Key Inputs'!$C$20*'[2]Key Inputs'!$C$17))+('[3]OR-Res-Stata'!DLP27*('Reference Baseline'!$F26-'[2]Key Inputs'!$C$17)))*'[3]OR-Res-Stata'!EEV27)</f>
        <v>5710945.4075916987</v>
      </c>
      <c r="AC25">
        <f>((('[3]OR-Res-Stata'!AG27+('[2]Key Inputs'!$B$20*'[2]Key Inputs'!$B$17))+('[3]OR-Res-Stata'!AMS27*('Reference Baseline'!$F26-'[2]Key Inputs'!$B$17)))*'[3]OR-Res-Stata'!BFY27)+((('[3]OR-Res-Stata'!BZF27+('[2]Key Inputs'!$C$20*'[2]Key Inputs'!$C$17))+('[3]OR-Res-Stata'!DLQ27*('Reference Baseline'!$F26-'[2]Key Inputs'!$C$17)))*'[3]OR-Res-Stata'!EEW27)</f>
        <v>5399416.7763871765</v>
      </c>
      <c r="AD25">
        <f>((('[3]OR-Res-Stata'!AH27+('[2]Key Inputs'!$B$20*'[2]Key Inputs'!$B$17))+('[3]OR-Res-Stata'!AMT27*('Reference Baseline'!$F26-'[2]Key Inputs'!$B$17)))*'[3]OR-Res-Stata'!BFZ27)+((('[3]OR-Res-Stata'!BZG27+('[2]Key Inputs'!$C$20*'[2]Key Inputs'!$C$17))+('[3]OR-Res-Stata'!DLR27*('Reference Baseline'!$F26-'[2]Key Inputs'!$C$17)))*'[3]OR-Res-Stata'!EEX27)</f>
        <v>1869936.1002468253</v>
      </c>
      <c r="AE25">
        <f>((('[3]OR-Res-Stata'!AI27+('[2]Key Inputs'!$B$20*'[2]Key Inputs'!$B$17))+('[3]OR-Res-Stata'!AMU27*('Reference Baseline'!$F26-'[2]Key Inputs'!$B$17)))*'[3]OR-Res-Stata'!BGA27)+((('[3]OR-Res-Stata'!BZH27+('[2]Key Inputs'!$C$20*'[2]Key Inputs'!$C$17))+('[3]OR-Res-Stata'!DLS27*('Reference Baseline'!$F26-'[2]Key Inputs'!$C$17)))*'[3]OR-Res-Stata'!EEY27)</f>
        <v>4468378.1170888767</v>
      </c>
      <c r="AF25">
        <f>((('[3]OR-Res-Stata'!AJ27+('[2]Key Inputs'!$B$20*'[2]Key Inputs'!$B$17))+('[3]OR-Res-Stata'!AMV27*('Reference Baseline'!$F26-'[2]Key Inputs'!$B$17)))*'[3]OR-Res-Stata'!BGB27)+((('[3]OR-Res-Stata'!BZI27+('[2]Key Inputs'!$C$20*'[2]Key Inputs'!$C$17))+('[3]OR-Res-Stata'!DLT27*('Reference Baseline'!$F26-'[2]Key Inputs'!$C$17)))*'[3]OR-Res-Stata'!EEZ27)</f>
        <v>1255564.3260438412</v>
      </c>
      <c r="AG25">
        <f>((('[3]OR-Res-Stata'!AK27+('[2]Key Inputs'!$B$20*'[2]Key Inputs'!$B$17))+('[3]OR-Res-Stata'!AMW27*('Reference Baseline'!$F26-'[2]Key Inputs'!$B$17)))*'[3]OR-Res-Stata'!BGC27)+((('[3]OR-Res-Stata'!BZJ27+('[2]Key Inputs'!$C$20*'[2]Key Inputs'!$C$17))+('[3]OR-Res-Stata'!DLU27*('Reference Baseline'!$F26-'[2]Key Inputs'!$C$17)))*'[3]OR-Res-Stata'!EFA27)</f>
        <v>5767820.8690286856</v>
      </c>
      <c r="AH25">
        <f>((('[3]OR-Res-Stata'!AL27+('[2]Key Inputs'!$B$20*'[2]Key Inputs'!$B$17))+('[3]OR-Res-Stata'!AMX27*('Reference Baseline'!$F26-'[2]Key Inputs'!$B$17)))*'[3]OR-Res-Stata'!BGD27)+((('[3]OR-Res-Stata'!BZK27+('[2]Key Inputs'!$C$20*'[2]Key Inputs'!$C$17))+('[3]OR-Res-Stata'!DLV27*('Reference Baseline'!$F26-'[2]Key Inputs'!$C$17)))*'[3]OR-Res-Stata'!EFB27)</f>
        <v>4256617.6983614899</v>
      </c>
      <c r="AI25">
        <f>((('[3]OR-Res-Stata'!AM27+('[2]Key Inputs'!$B$20*'[2]Key Inputs'!$B$17))+('[3]OR-Res-Stata'!AMY27*('Reference Baseline'!$F26-'[2]Key Inputs'!$B$17)))*'[3]OR-Res-Stata'!BGE27)+((('[3]OR-Res-Stata'!BZL27+('[2]Key Inputs'!$C$20*'[2]Key Inputs'!$C$17))+('[3]OR-Res-Stata'!DLW27*('Reference Baseline'!$F26-'[2]Key Inputs'!$C$17)))*'[3]OR-Res-Stata'!EFC27)</f>
        <v>3597563.6329864124</v>
      </c>
      <c r="AJ25">
        <f>((('[3]OR-Res-Stata'!AN27+('[2]Key Inputs'!$B$20*'[2]Key Inputs'!$B$17))+('[3]OR-Res-Stata'!AMZ27*('Reference Baseline'!$F26-'[2]Key Inputs'!$B$17)))*'[3]OR-Res-Stata'!BGF27)+((('[3]OR-Res-Stata'!BZM27+('[2]Key Inputs'!$C$20*'[2]Key Inputs'!$C$17))+('[3]OR-Res-Stata'!DLX27*('Reference Baseline'!$F26-'[2]Key Inputs'!$C$17)))*'[3]OR-Res-Stata'!EFD27)</f>
        <v>5204605.3470323086</v>
      </c>
      <c r="AK25">
        <f>((('[3]OR-Res-Stata'!AO27+('[2]Key Inputs'!$B$20*'[2]Key Inputs'!$B$17))+('[3]OR-Res-Stata'!ANA27*('Reference Baseline'!$F26-'[2]Key Inputs'!$B$17)))*'[3]OR-Res-Stata'!BGG27)+((('[3]OR-Res-Stata'!BZN27+('[2]Key Inputs'!$C$20*'[2]Key Inputs'!$C$17))+('[3]OR-Res-Stata'!DLY27*('Reference Baseline'!$F26-'[2]Key Inputs'!$C$17)))*'[3]OR-Res-Stata'!EFE27)</f>
        <v>6014028.3576897178</v>
      </c>
      <c r="AL25">
        <f>((('[3]OR-Res-Stata'!AP27+('[2]Key Inputs'!$B$20*'[2]Key Inputs'!$B$17))+('[3]OR-Res-Stata'!ANB27*('Reference Baseline'!$F26-'[2]Key Inputs'!$B$17)))*'[3]OR-Res-Stata'!BGH27)+((('[3]OR-Res-Stata'!BZO27+('[2]Key Inputs'!$C$20*'[2]Key Inputs'!$C$17))+('[3]OR-Res-Stata'!DLZ27*('Reference Baseline'!$F26-'[2]Key Inputs'!$C$17)))*'[3]OR-Res-Stata'!EFF27)</f>
        <v>4556883.148378225</v>
      </c>
      <c r="AM25">
        <f>((('[3]OR-Res-Stata'!AQ27+('[2]Key Inputs'!$B$20*'[2]Key Inputs'!$B$17))+('[3]OR-Res-Stata'!ANC27*('Reference Baseline'!$F26-'[2]Key Inputs'!$B$17)))*'[3]OR-Res-Stata'!BGI27)+((('[3]OR-Res-Stata'!BZP27+('[2]Key Inputs'!$C$20*'[2]Key Inputs'!$C$17))+('[3]OR-Res-Stata'!DMA27*('Reference Baseline'!$F26-'[2]Key Inputs'!$C$17)))*'[3]OR-Res-Stata'!EFG27)</f>
        <v>6122777.5485639786</v>
      </c>
      <c r="AN25">
        <f>((('[3]OR-Res-Stata'!AR27+('[2]Key Inputs'!$B$20*'[2]Key Inputs'!$B$17))+('[3]OR-Res-Stata'!AND27*('Reference Baseline'!$F26-'[2]Key Inputs'!$B$17)))*'[3]OR-Res-Stata'!BGJ27)+((('[3]OR-Res-Stata'!BZQ27+('[2]Key Inputs'!$C$20*'[2]Key Inputs'!$C$17))+('[3]OR-Res-Stata'!DMB27*('Reference Baseline'!$F26-'[2]Key Inputs'!$C$17)))*'[3]OR-Res-Stata'!EFH27)</f>
        <v>5809548.0613423344</v>
      </c>
      <c r="AO25">
        <f>((('[3]OR-Res-Stata'!AS27+('[2]Key Inputs'!$B$20*'[2]Key Inputs'!$B$17))+('[3]OR-Res-Stata'!ANE27*('Reference Baseline'!$F26-'[2]Key Inputs'!$B$17)))*'[3]OR-Res-Stata'!BGK27)+((('[3]OR-Res-Stata'!BZR27+('[2]Key Inputs'!$C$20*'[2]Key Inputs'!$C$17))+('[3]OR-Res-Stata'!DMC27*('Reference Baseline'!$F26-'[2]Key Inputs'!$C$17)))*'[3]OR-Res-Stata'!EFI27)</f>
        <v>5062426.3237247868</v>
      </c>
      <c r="AP25">
        <f>((('[3]OR-Res-Stata'!AT27+('[2]Key Inputs'!$B$20*'[2]Key Inputs'!$B$17))+('[3]OR-Res-Stata'!ANF27*('Reference Baseline'!$F26-'[2]Key Inputs'!$B$17)))*'[3]OR-Res-Stata'!BGL27)+((('[3]OR-Res-Stata'!BZS27+('[2]Key Inputs'!$C$20*'[2]Key Inputs'!$C$17))+('[3]OR-Res-Stata'!DMD27*('Reference Baseline'!$F26-'[2]Key Inputs'!$C$17)))*'[3]OR-Res-Stata'!EFJ27)</f>
        <v>5728009.9004430454</v>
      </c>
      <c r="AQ25">
        <f>((('[3]OR-Res-Stata'!AU27+('[2]Key Inputs'!$B$20*'[2]Key Inputs'!$B$17))+('[3]OR-Res-Stata'!ANG27*('Reference Baseline'!$F26-'[2]Key Inputs'!$B$17)))*'[3]OR-Res-Stata'!BGM27)+((('[3]OR-Res-Stata'!BZT27+('[2]Key Inputs'!$C$20*'[2]Key Inputs'!$C$17))+('[3]OR-Res-Stata'!DME27*('Reference Baseline'!$F26-'[2]Key Inputs'!$C$17)))*'[3]OR-Res-Stata'!EFK27)</f>
        <v>5420123.0429805499</v>
      </c>
      <c r="AR25">
        <f>((('[3]OR-Res-Stata'!AV27+('[2]Key Inputs'!$B$20*'[2]Key Inputs'!$B$17))+('[3]OR-Res-Stata'!ANH27*('Reference Baseline'!$F26-'[2]Key Inputs'!$B$17)))*'[3]OR-Res-Stata'!BGN27)+((('[3]OR-Res-Stata'!BZU27+('[2]Key Inputs'!$C$20*'[2]Key Inputs'!$C$17))+('[3]OR-Res-Stata'!DMF27*('Reference Baseline'!$F26-'[2]Key Inputs'!$C$17)))*'[3]OR-Res-Stata'!EFL27)</f>
        <v>5263028.1951125134</v>
      </c>
      <c r="AS25">
        <f>((('[3]OR-Res-Stata'!AW27+('[2]Key Inputs'!$B$20*'[2]Key Inputs'!$B$17))+('[3]OR-Res-Stata'!ANI27*('Reference Baseline'!$F26-'[2]Key Inputs'!$B$17)))*'[3]OR-Res-Stata'!BGO27)+((('[3]OR-Res-Stata'!BZV27+('[2]Key Inputs'!$C$20*'[2]Key Inputs'!$C$17))+('[3]OR-Res-Stata'!DMG27*('Reference Baseline'!$F26-'[2]Key Inputs'!$C$17)))*'[3]OR-Res-Stata'!EFM27)</f>
        <v>5435122.6179404976</v>
      </c>
      <c r="AT25">
        <f>((('[3]OR-Res-Stata'!AX27+('[2]Key Inputs'!$B$20*'[2]Key Inputs'!$B$17))+('[3]OR-Res-Stata'!ANJ27*('Reference Baseline'!$F26-'[2]Key Inputs'!$B$17)))*'[3]OR-Res-Stata'!BGP27)+((('[3]OR-Res-Stata'!BZW27+('[2]Key Inputs'!$C$20*'[2]Key Inputs'!$C$17))+('[3]OR-Res-Stata'!DMH27*('Reference Baseline'!$F26-'[2]Key Inputs'!$C$17)))*'[3]OR-Res-Stata'!EFN27)</f>
        <v>6362708.8459208142</v>
      </c>
      <c r="AU25">
        <f>((('[3]OR-Res-Stata'!AY27+('[2]Key Inputs'!$B$20*'[2]Key Inputs'!$B$17))+('[3]OR-Res-Stata'!ANK27*('Reference Baseline'!$F26-'[2]Key Inputs'!$B$17)))*'[3]OR-Res-Stata'!BGQ27)+((('[3]OR-Res-Stata'!BZX27+('[2]Key Inputs'!$C$20*'[2]Key Inputs'!$C$17))+('[3]OR-Res-Stata'!DMI27*('Reference Baseline'!$F26-'[2]Key Inputs'!$C$17)))*'[3]OR-Res-Stata'!EFO27)</f>
        <v>5622979.6858736463</v>
      </c>
      <c r="AV25">
        <f>((('[3]OR-Res-Stata'!AZ27+('[2]Key Inputs'!$B$20*'[2]Key Inputs'!$B$17))+('[3]OR-Res-Stata'!ANL27*('Reference Baseline'!$F26-'[2]Key Inputs'!$B$17)))*'[3]OR-Res-Stata'!BGR27)+((('[3]OR-Res-Stata'!BZY27+('[2]Key Inputs'!$C$20*'[2]Key Inputs'!$C$17))+('[3]OR-Res-Stata'!DMJ27*('Reference Baseline'!$F26-'[2]Key Inputs'!$C$17)))*'[3]OR-Res-Stata'!EFP27)</f>
        <v>5249594.5151849426</v>
      </c>
      <c r="AW25">
        <f>((('[3]OR-Res-Stata'!BA27+('[2]Key Inputs'!$B$20*'[2]Key Inputs'!$B$17))+('[3]OR-Res-Stata'!ANM27*('Reference Baseline'!$F26-'[2]Key Inputs'!$B$17)))*'[3]OR-Res-Stata'!BGS27)+((('[3]OR-Res-Stata'!BZZ27+('[2]Key Inputs'!$C$20*'[2]Key Inputs'!$C$17))+('[3]OR-Res-Stata'!DMK27*('Reference Baseline'!$F26-'[2]Key Inputs'!$C$17)))*'[3]OR-Res-Stata'!EFQ27)</f>
        <v>5497915.121971787</v>
      </c>
      <c r="AX25">
        <f>((('[3]OR-Res-Stata'!BB27+('[2]Key Inputs'!$B$20*'[2]Key Inputs'!$B$17))+('[3]OR-Res-Stata'!ANN27*('Reference Baseline'!$F26-'[2]Key Inputs'!$B$17)))*'[3]OR-Res-Stata'!BGT27)+((('[3]OR-Res-Stata'!CAA27+('[2]Key Inputs'!$C$20*'[2]Key Inputs'!$C$17))+('[3]OR-Res-Stata'!DML27*('Reference Baseline'!$F26-'[2]Key Inputs'!$C$17)))*'[3]OR-Res-Stata'!EFR27)</f>
        <v>4645018.3086054139</v>
      </c>
      <c r="AY25">
        <f>((('[3]OR-Res-Stata'!BC27+('[2]Key Inputs'!$B$20*'[2]Key Inputs'!$B$17))+('[3]OR-Res-Stata'!ANO27*('Reference Baseline'!$F26-'[2]Key Inputs'!$B$17)))*'[3]OR-Res-Stata'!BGU27)+((('[3]OR-Res-Stata'!CAB27+('[2]Key Inputs'!$C$20*'[2]Key Inputs'!$C$17))+('[3]OR-Res-Stata'!DMM27*('Reference Baseline'!$F26-'[2]Key Inputs'!$C$17)))*'[3]OR-Res-Stata'!EFS27)</f>
        <v>4967664.7953157267</v>
      </c>
      <c r="AZ25">
        <f>((('[3]OR-Res-Stata'!BD27+('[2]Key Inputs'!$B$20*'[2]Key Inputs'!$B$17))+('[3]OR-Res-Stata'!ANP27*('Reference Baseline'!$F26-'[2]Key Inputs'!$B$17)))*'[3]OR-Res-Stata'!BGV27)+((('[3]OR-Res-Stata'!CAC27+('[2]Key Inputs'!$C$20*'[2]Key Inputs'!$C$17))+('[3]OR-Res-Stata'!DMN27*('Reference Baseline'!$F26-'[2]Key Inputs'!$C$17)))*'[3]OR-Res-Stata'!EFT27)</f>
        <v>6853441.0904418956</v>
      </c>
      <c r="BA25">
        <f>((('[3]OR-Res-Stata'!BE27+('[2]Key Inputs'!$B$20*'[2]Key Inputs'!$B$17))+('[3]OR-Res-Stata'!ANQ27*('Reference Baseline'!$F26-'[2]Key Inputs'!$B$17)))*'[3]OR-Res-Stata'!BGW27)+((('[3]OR-Res-Stata'!CAD27+('[2]Key Inputs'!$C$20*'[2]Key Inputs'!$C$17))+('[3]OR-Res-Stata'!DMO27*('Reference Baseline'!$F26-'[2]Key Inputs'!$C$17)))*'[3]OR-Res-Stata'!EFU27)</f>
        <v>4408457.3018682208</v>
      </c>
      <c r="BB25">
        <f>((('[3]OR-Res-Stata'!BF27+('[2]Key Inputs'!$B$20*'[2]Key Inputs'!$B$17))+('[3]OR-Res-Stata'!ANR27*('Reference Baseline'!$F26-'[2]Key Inputs'!$B$17)))*'[3]OR-Res-Stata'!BGX27)+((('[3]OR-Res-Stata'!CAE27+('[2]Key Inputs'!$C$20*'[2]Key Inputs'!$C$17))+('[3]OR-Res-Stata'!DMP27*('Reference Baseline'!$F26-'[2]Key Inputs'!$C$17)))*'[3]OR-Res-Stata'!EFV27)</f>
        <v>7285875.0602694992</v>
      </c>
      <c r="BC25">
        <f>((('[3]OR-Res-Stata'!BG27+('[2]Key Inputs'!$B$20*'[2]Key Inputs'!$B$17))+('[3]OR-Res-Stata'!ANS27*('Reference Baseline'!$F26-'[2]Key Inputs'!$B$17)))*'[3]OR-Res-Stata'!BGY27)+((('[3]OR-Res-Stata'!CAF27+('[2]Key Inputs'!$C$20*'[2]Key Inputs'!$C$17))+('[3]OR-Res-Stata'!DMQ27*('Reference Baseline'!$F26-'[2]Key Inputs'!$C$17)))*'[3]OR-Res-Stata'!EFW27)</f>
        <v>6317646.8246143674</v>
      </c>
      <c r="BD25">
        <f>((('[3]OR-Res-Stata'!BH27+('[2]Key Inputs'!$B$20*'[2]Key Inputs'!$B$17))+('[3]OR-Res-Stata'!ANT27*('Reference Baseline'!$F26-'[2]Key Inputs'!$B$17)))*'[3]OR-Res-Stata'!BGZ27)+((('[3]OR-Res-Stata'!CAG27+('[2]Key Inputs'!$C$20*'[2]Key Inputs'!$C$17))+('[3]OR-Res-Stata'!DMR27*('Reference Baseline'!$F26-'[2]Key Inputs'!$C$17)))*'[3]OR-Res-Stata'!EFX27)</f>
        <v>5093072.4008753151</v>
      </c>
      <c r="BE25">
        <f>((('[3]OR-Res-Stata'!BI27+('[2]Key Inputs'!$B$20*'[2]Key Inputs'!$B$17))+('[3]OR-Res-Stata'!ANU27*('Reference Baseline'!$F26-'[2]Key Inputs'!$B$17)))*'[3]OR-Res-Stata'!BHA27)+((('[3]OR-Res-Stata'!CAH27+('[2]Key Inputs'!$C$20*'[2]Key Inputs'!$C$17))+('[3]OR-Res-Stata'!DMS27*('Reference Baseline'!$F26-'[2]Key Inputs'!$C$17)))*'[3]OR-Res-Stata'!EFY27)</f>
        <v>2616290.4303051801</v>
      </c>
      <c r="BF25">
        <f>((('[3]OR-Res-Stata'!BJ27+('[2]Key Inputs'!$B$20*'[2]Key Inputs'!$B$17))+('[3]OR-Res-Stata'!ANV27*('Reference Baseline'!$F26-'[2]Key Inputs'!$B$17)))*'[3]OR-Res-Stata'!BHB27)+((('[3]OR-Res-Stata'!CAI27+('[2]Key Inputs'!$C$20*'[2]Key Inputs'!$C$17))+('[3]OR-Res-Stata'!DMT27*('Reference Baseline'!$F26-'[2]Key Inputs'!$C$17)))*'[3]OR-Res-Stata'!EFZ27)</f>
        <v>6044953.2922376618</v>
      </c>
      <c r="BG25">
        <f>((('[3]OR-Res-Stata'!BK27+('[2]Key Inputs'!$B$20*'[2]Key Inputs'!$B$17))+('[3]OR-Res-Stata'!ANW27*('Reference Baseline'!$F26-'[2]Key Inputs'!$B$17)))*'[3]OR-Res-Stata'!BHC27)+((('[3]OR-Res-Stata'!CAJ27+('[2]Key Inputs'!$C$20*'[2]Key Inputs'!$C$17))+('[3]OR-Res-Stata'!DMU27*('Reference Baseline'!$F26-'[2]Key Inputs'!$C$17)))*'[3]OR-Res-Stata'!EGA27)</f>
        <v>3813203.3390421337</v>
      </c>
      <c r="BH25">
        <f>((('[3]OR-Res-Stata'!BL27+('[2]Key Inputs'!$B$20*'[2]Key Inputs'!$B$17))+('[3]OR-Res-Stata'!ANX27*('Reference Baseline'!$F26-'[2]Key Inputs'!$B$17)))*'[3]OR-Res-Stata'!BHD27)+((('[3]OR-Res-Stata'!CAK27+('[2]Key Inputs'!$C$20*'[2]Key Inputs'!$C$17))+('[3]OR-Res-Stata'!DMV27*('Reference Baseline'!$F26-'[2]Key Inputs'!$C$17)))*'[3]OR-Res-Stata'!EGB27)</f>
        <v>4692835.3388862424</v>
      </c>
      <c r="BI25">
        <f>((('[3]OR-Res-Stata'!BM27+('[2]Key Inputs'!$B$20*'[2]Key Inputs'!$B$17))+('[3]OR-Res-Stata'!ANY27*('Reference Baseline'!$F26-'[2]Key Inputs'!$B$17)))*'[3]OR-Res-Stata'!BHE27)+((('[3]OR-Res-Stata'!CAL27+('[2]Key Inputs'!$C$20*'[2]Key Inputs'!$C$17))+('[3]OR-Res-Stata'!DMW27*('Reference Baseline'!$F26-'[2]Key Inputs'!$C$17)))*'[3]OR-Res-Stata'!EGC27)</f>
        <v>5720678.5817053048</v>
      </c>
      <c r="BJ25">
        <f>((('[3]OR-Res-Stata'!BN27+('[2]Key Inputs'!$B$20*'[2]Key Inputs'!$B$17))+('[3]OR-Res-Stata'!ANZ27*('Reference Baseline'!$F26-'[2]Key Inputs'!$B$17)))*'[3]OR-Res-Stata'!BHF27)+((('[3]OR-Res-Stata'!CAM27+('[2]Key Inputs'!$C$20*'[2]Key Inputs'!$C$17))+('[3]OR-Res-Stata'!DMX27*('Reference Baseline'!$F26-'[2]Key Inputs'!$C$17)))*'[3]OR-Res-Stata'!EGD27)</f>
        <v>2687995.3356121965</v>
      </c>
      <c r="BK25">
        <f>((('[3]OR-Res-Stata'!BO27+('[2]Key Inputs'!$B$20*'[2]Key Inputs'!$B$17))+('[3]OR-Res-Stata'!AOA27*('Reference Baseline'!$F26-'[2]Key Inputs'!$B$17)))*'[3]OR-Res-Stata'!BHG27)+((('[3]OR-Res-Stata'!CAN27+('[2]Key Inputs'!$C$20*'[2]Key Inputs'!$C$17))+('[3]OR-Res-Stata'!DMY27*('Reference Baseline'!$F26-'[2]Key Inputs'!$C$17)))*'[3]OR-Res-Stata'!EGE27)</f>
        <v>4683783.4981458783</v>
      </c>
      <c r="BL25">
        <f>((('[3]OR-Res-Stata'!BP27+('[2]Key Inputs'!$B$20*'[2]Key Inputs'!$B$17))+('[3]OR-Res-Stata'!AOB27*('Reference Baseline'!$F26-'[2]Key Inputs'!$B$17)))*'[3]OR-Res-Stata'!BHH27)+((('[3]OR-Res-Stata'!CAO27+('[2]Key Inputs'!$C$20*'[2]Key Inputs'!$C$17))+('[3]OR-Res-Stata'!DMZ27*('Reference Baseline'!$F26-'[2]Key Inputs'!$C$17)))*'[3]OR-Res-Stata'!EGF27)</f>
        <v>5151093.3800175739</v>
      </c>
      <c r="BM25">
        <f>((('[3]OR-Res-Stata'!BQ27+('[2]Key Inputs'!$B$20*'[2]Key Inputs'!$B$17))+('[3]OR-Res-Stata'!AOC27*('Reference Baseline'!$F26-'[2]Key Inputs'!$B$17)))*'[3]OR-Res-Stata'!BHI27)+((('[3]OR-Res-Stata'!CAP27+('[2]Key Inputs'!$C$20*'[2]Key Inputs'!$C$17))+('[3]OR-Res-Stata'!DNA27*('Reference Baseline'!$F26-'[2]Key Inputs'!$C$17)))*'[3]OR-Res-Stata'!EGG27)</f>
        <v>6428087.8097908692</v>
      </c>
      <c r="BN25">
        <f>((('[3]OR-Res-Stata'!BR27+('[2]Key Inputs'!$B$20*'[2]Key Inputs'!$B$17))+('[3]OR-Res-Stata'!AOD27*('Reference Baseline'!$F26-'[2]Key Inputs'!$B$17)))*'[3]OR-Res-Stata'!BHJ27)+((('[3]OR-Res-Stata'!CAQ27+('[2]Key Inputs'!$C$20*'[2]Key Inputs'!$C$17))+('[3]OR-Res-Stata'!DNB27*('Reference Baseline'!$F26-'[2]Key Inputs'!$C$17)))*'[3]OR-Res-Stata'!EGH27)</f>
        <v>5523974.6296976442</v>
      </c>
      <c r="BO25">
        <f>((('[3]OR-Res-Stata'!BS27+('[2]Key Inputs'!$B$20*'[2]Key Inputs'!$B$17))+('[3]OR-Res-Stata'!AOE27*('Reference Baseline'!$F26-'[2]Key Inputs'!$B$17)))*'[3]OR-Res-Stata'!BHK27)+((('[3]OR-Res-Stata'!CAR27+('[2]Key Inputs'!$C$20*'[2]Key Inputs'!$C$17))+('[3]OR-Res-Stata'!DNC27*('Reference Baseline'!$F26-'[2]Key Inputs'!$C$17)))*'[3]OR-Res-Stata'!EGI27)</f>
        <v>4650145.778686597</v>
      </c>
      <c r="BP25">
        <f>((('[3]OR-Res-Stata'!BT27+('[2]Key Inputs'!$B$20*'[2]Key Inputs'!$B$17))+('[3]OR-Res-Stata'!AOF27*('Reference Baseline'!$F26-'[2]Key Inputs'!$B$17)))*'[3]OR-Res-Stata'!BHL27)+((('[3]OR-Res-Stata'!CAS27+('[2]Key Inputs'!$C$20*'[2]Key Inputs'!$C$17))+('[3]OR-Res-Stata'!DND27*('Reference Baseline'!$F26-'[2]Key Inputs'!$C$17)))*'[3]OR-Res-Stata'!EGJ27)</f>
        <v>5247939.4524293626</v>
      </c>
      <c r="BQ25">
        <f>((('[3]OR-Res-Stata'!BU27+('[2]Key Inputs'!$B$20*'[2]Key Inputs'!$B$17))+('[3]OR-Res-Stata'!AOG27*('Reference Baseline'!$F26-'[2]Key Inputs'!$B$17)))*'[3]OR-Res-Stata'!BHM27)+((('[3]OR-Res-Stata'!CAT27+('[2]Key Inputs'!$C$20*'[2]Key Inputs'!$C$17))+('[3]OR-Res-Stata'!DNE27*('Reference Baseline'!$F26-'[2]Key Inputs'!$C$17)))*'[3]OR-Res-Stata'!EGK27)</f>
        <v>7124835.6510201273</v>
      </c>
      <c r="BR25">
        <f>((('[3]OR-Res-Stata'!BV27+('[2]Key Inputs'!$B$20*'[2]Key Inputs'!$B$17))+('[3]OR-Res-Stata'!AOH27*('Reference Baseline'!$F26-'[2]Key Inputs'!$B$17)))*'[3]OR-Res-Stata'!BHN27)+((('[3]OR-Res-Stata'!CAU27+('[2]Key Inputs'!$C$20*'[2]Key Inputs'!$C$17))+('[3]OR-Res-Stata'!DNF27*('Reference Baseline'!$F26-'[2]Key Inputs'!$C$17)))*'[3]OR-Res-Stata'!EGL27)</f>
        <v>4957496.4524290115</v>
      </c>
      <c r="BS25">
        <f>((('[3]OR-Res-Stata'!BW27+('[2]Key Inputs'!$B$20*'[2]Key Inputs'!$B$17))+('[3]OR-Res-Stata'!AOI27*('Reference Baseline'!$F26-'[2]Key Inputs'!$B$17)))*'[3]OR-Res-Stata'!BHO27)+((('[3]OR-Res-Stata'!CAV27+('[2]Key Inputs'!$C$20*'[2]Key Inputs'!$C$17))+('[3]OR-Res-Stata'!DNG27*('Reference Baseline'!$F26-'[2]Key Inputs'!$C$17)))*'[3]OR-Res-Stata'!EGM27)</f>
        <v>5072466.2909327103</v>
      </c>
      <c r="BT25">
        <f>((('[3]OR-Res-Stata'!BX27+('[2]Key Inputs'!$B$20*'[2]Key Inputs'!$B$17))+('[3]OR-Res-Stata'!AOJ27*('Reference Baseline'!$F26-'[2]Key Inputs'!$B$17)))*'[3]OR-Res-Stata'!BHP27)+((('[3]OR-Res-Stata'!CAW27+('[2]Key Inputs'!$C$20*'[2]Key Inputs'!$C$17))+('[3]OR-Res-Stata'!DNH27*('Reference Baseline'!$F26-'[2]Key Inputs'!$C$17)))*'[3]OR-Res-Stata'!EGN27)</f>
        <v>3342637.374522605</v>
      </c>
      <c r="BU25">
        <f>((('[3]OR-Res-Stata'!BY27+('[2]Key Inputs'!$B$20*'[2]Key Inputs'!$B$17))+('[3]OR-Res-Stata'!AOK27*('Reference Baseline'!$F26-'[2]Key Inputs'!$B$17)))*'[3]OR-Res-Stata'!BHQ27)+((('[3]OR-Res-Stata'!CAX27+('[2]Key Inputs'!$C$20*'[2]Key Inputs'!$C$17))+('[3]OR-Res-Stata'!DNI27*('Reference Baseline'!$F26-'[2]Key Inputs'!$C$17)))*'[3]OR-Res-Stata'!EGO27)</f>
        <v>6271102.3733587172</v>
      </c>
      <c r="BV25">
        <f>((('[3]OR-Res-Stata'!BZ27+('[2]Key Inputs'!$B$20*'[2]Key Inputs'!$B$17))+('[3]OR-Res-Stata'!AOL27*('Reference Baseline'!$F26-'[2]Key Inputs'!$B$17)))*'[3]OR-Res-Stata'!BHR27)+((('[3]OR-Res-Stata'!CAY27+('[2]Key Inputs'!$C$20*'[2]Key Inputs'!$C$17))+('[3]OR-Res-Stata'!DNJ27*('Reference Baseline'!$F26-'[2]Key Inputs'!$C$17)))*'[3]OR-Res-Stata'!EGP27)</f>
        <v>7202592.8137366846</v>
      </c>
      <c r="BW25">
        <f>((('[3]OR-Res-Stata'!CA27+('[2]Key Inputs'!$B$20*'[2]Key Inputs'!$B$17))+('[3]OR-Res-Stata'!AOM27*('Reference Baseline'!$F26-'[2]Key Inputs'!$B$17)))*'[3]OR-Res-Stata'!BHS27)+((('[3]OR-Res-Stata'!CAZ27+('[2]Key Inputs'!$C$20*'[2]Key Inputs'!$C$17))+('[3]OR-Res-Stata'!DNK27*('Reference Baseline'!$F26-'[2]Key Inputs'!$C$17)))*'[3]OR-Res-Stata'!EGQ27)</f>
        <v>7421470.1369713414</v>
      </c>
      <c r="BX25">
        <f>((('[3]OR-Res-Stata'!CB27+('[2]Key Inputs'!$B$20*'[2]Key Inputs'!$B$17))+('[3]OR-Res-Stata'!AON27*('Reference Baseline'!$F26-'[2]Key Inputs'!$B$17)))*'[3]OR-Res-Stata'!BHT27)+((('[3]OR-Res-Stata'!CBA27+('[2]Key Inputs'!$C$20*'[2]Key Inputs'!$C$17))+('[3]OR-Res-Stata'!DNL27*('Reference Baseline'!$F26-'[2]Key Inputs'!$C$17)))*'[3]OR-Res-Stata'!EGR27)</f>
        <v>5336363.269349508</v>
      </c>
      <c r="BY25">
        <f>((('[3]OR-Res-Stata'!CC27+('[2]Key Inputs'!$B$20*'[2]Key Inputs'!$B$17))+('[3]OR-Res-Stata'!AOO27*('Reference Baseline'!$F26-'[2]Key Inputs'!$B$17)))*'[3]OR-Res-Stata'!BHU27)+((('[3]OR-Res-Stata'!CBB27+('[2]Key Inputs'!$C$20*'[2]Key Inputs'!$C$17))+('[3]OR-Res-Stata'!DNM27*('Reference Baseline'!$F26-'[2]Key Inputs'!$C$17)))*'[3]OR-Res-Stata'!EGS27)</f>
        <v>4453156.5682920329</v>
      </c>
      <c r="BZ25">
        <f>((('[3]OR-Res-Stata'!CD27+('[2]Key Inputs'!$B$20*'[2]Key Inputs'!$B$17))+('[3]OR-Res-Stata'!AOP27*('Reference Baseline'!$F26-'[2]Key Inputs'!$B$17)))*'[3]OR-Res-Stata'!BHV27)+((('[3]OR-Res-Stata'!CBC27+('[2]Key Inputs'!$C$20*'[2]Key Inputs'!$C$17))+('[3]OR-Res-Stata'!DNN27*('Reference Baseline'!$F26-'[2]Key Inputs'!$C$17)))*'[3]OR-Res-Stata'!EGT27)</f>
        <v>3900931.326349264</v>
      </c>
      <c r="CA25">
        <f>((('[3]OR-Res-Stata'!CE27+('[2]Key Inputs'!$B$20*'[2]Key Inputs'!$B$17))+('[3]OR-Res-Stata'!AOQ27*('Reference Baseline'!$F26-'[2]Key Inputs'!$B$17)))*'[3]OR-Res-Stata'!BHW27)+((('[3]OR-Res-Stata'!CBD27+('[2]Key Inputs'!$C$20*'[2]Key Inputs'!$C$17))+('[3]OR-Res-Stata'!DNO27*('Reference Baseline'!$F26-'[2]Key Inputs'!$C$17)))*'[3]OR-Res-Stata'!EGU27)</f>
        <v>6559855.5030531781</v>
      </c>
      <c r="CB25">
        <f>((('[3]OR-Res-Stata'!CF27+('[2]Key Inputs'!$B$20*'[2]Key Inputs'!$B$17))+('[3]OR-Res-Stata'!AOR27*('Reference Baseline'!$F26-'[2]Key Inputs'!$B$17)))*'[3]OR-Res-Stata'!BHX27)+((('[3]OR-Res-Stata'!CBE27+('[2]Key Inputs'!$C$20*'[2]Key Inputs'!$C$17))+('[3]OR-Res-Stata'!DNP27*('Reference Baseline'!$F26-'[2]Key Inputs'!$C$17)))*'[3]OR-Res-Stata'!EGV27)</f>
        <v>5618468.292422886</v>
      </c>
      <c r="CC25">
        <f>((('[3]OR-Res-Stata'!CG27+('[2]Key Inputs'!$B$20*'[2]Key Inputs'!$B$17))+('[3]OR-Res-Stata'!AOS27*('Reference Baseline'!$F26-'[2]Key Inputs'!$B$17)))*'[3]OR-Res-Stata'!BHY27)+((('[3]OR-Res-Stata'!CBF27+('[2]Key Inputs'!$C$20*'[2]Key Inputs'!$C$17))+('[3]OR-Res-Stata'!DNQ27*('Reference Baseline'!$F26-'[2]Key Inputs'!$C$17)))*'[3]OR-Res-Stata'!EGW27)</f>
        <v>3662251.2267027749</v>
      </c>
      <c r="CD25">
        <f>((('[3]OR-Res-Stata'!CH27+('[2]Key Inputs'!$B$20*'[2]Key Inputs'!$B$17))+('[3]OR-Res-Stata'!AOT27*('Reference Baseline'!$F26-'[2]Key Inputs'!$B$17)))*'[3]OR-Res-Stata'!BHZ27)+((('[3]OR-Res-Stata'!CBG27+('[2]Key Inputs'!$C$20*'[2]Key Inputs'!$C$17))+('[3]OR-Res-Stata'!DNR27*('Reference Baseline'!$F26-'[2]Key Inputs'!$C$17)))*'[3]OR-Res-Stata'!EGX27)</f>
        <v>7075405.1144310459</v>
      </c>
      <c r="CE25">
        <f>((('[3]OR-Res-Stata'!CI27+('[2]Key Inputs'!$B$20*'[2]Key Inputs'!$B$17))+('[3]OR-Res-Stata'!AOU27*('Reference Baseline'!$F26-'[2]Key Inputs'!$B$17)))*'[3]OR-Res-Stata'!BIA27)+((('[3]OR-Res-Stata'!CBH27+('[2]Key Inputs'!$C$20*'[2]Key Inputs'!$C$17))+('[3]OR-Res-Stata'!DNS27*('Reference Baseline'!$F26-'[2]Key Inputs'!$C$17)))*'[3]OR-Res-Stata'!EGY27)</f>
        <v>4464607.0433975216</v>
      </c>
      <c r="CF25">
        <f>((('[3]OR-Res-Stata'!CJ27+('[2]Key Inputs'!$B$20*'[2]Key Inputs'!$B$17))+('[3]OR-Res-Stata'!AOV27*('Reference Baseline'!$F26-'[2]Key Inputs'!$B$17)))*'[3]OR-Res-Stata'!BIB27)+((('[3]OR-Res-Stata'!CBI27+('[2]Key Inputs'!$C$20*'[2]Key Inputs'!$C$17))+('[3]OR-Res-Stata'!DNT27*('Reference Baseline'!$F26-'[2]Key Inputs'!$C$17)))*'[3]OR-Res-Stata'!EGZ27)</f>
        <v>6136675.4759715293</v>
      </c>
      <c r="CG25">
        <f>((('[3]OR-Res-Stata'!CK27+('[2]Key Inputs'!$B$20*'[2]Key Inputs'!$B$17))+('[3]OR-Res-Stata'!AOW27*('Reference Baseline'!$F26-'[2]Key Inputs'!$B$17)))*'[3]OR-Res-Stata'!BIC27)+((('[3]OR-Res-Stata'!CBJ27+('[2]Key Inputs'!$C$20*'[2]Key Inputs'!$C$17))+('[3]OR-Res-Stata'!DNU27*('Reference Baseline'!$F26-'[2]Key Inputs'!$C$17)))*'[3]OR-Res-Stata'!EHA27)</f>
        <v>6287521.2327325447</v>
      </c>
      <c r="CH25">
        <f>((('[3]OR-Res-Stata'!CL27+('[2]Key Inputs'!$B$20*'[2]Key Inputs'!$B$17))+('[3]OR-Res-Stata'!AOX27*('Reference Baseline'!$F26-'[2]Key Inputs'!$B$17)))*'[3]OR-Res-Stata'!BID27)+((('[3]OR-Res-Stata'!CBK27+('[2]Key Inputs'!$C$20*'[2]Key Inputs'!$C$17))+('[3]OR-Res-Stata'!DNV27*('Reference Baseline'!$F26-'[2]Key Inputs'!$C$17)))*'[3]OR-Res-Stata'!EHB27)</f>
        <v>4299227.537103164</v>
      </c>
      <c r="CI25">
        <f>((('[3]OR-Res-Stata'!CM27+('[2]Key Inputs'!$B$20*'[2]Key Inputs'!$B$17))+('[3]OR-Res-Stata'!AOY27*('Reference Baseline'!$F26-'[2]Key Inputs'!$B$17)))*'[3]OR-Res-Stata'!BIE27)+((('[3]OR-Res-Stata'!CBL27+('[2]Key Inputs'!$C$20*'[2]Key Inputs'!$C$17))+('[3]OR-Res-Stata'!DNW27*('Reference Baseline'!$F26-'[2]Key Inputs'!$C$17)))*'[3]OR-Res-Stata'!EHC27)</f>
        <v>4354218.3738329196</v>
      </c>
      <c r="CJ25">
        <f>((('[3]OR-Res-Stata'!CN27+('[2]Key Inputs'!$B$20*'[2]Key Inputs'!$B$17))+('[3]OR-Res-Stata'!AOZ27*('Reference Baseline'!$F26-'[2]Key Inputs'!$B$17)))*'[3]OR-Res-Stata'!BIF27)+((('[3]OR-Res-Stata'!CBM27+('[2]Key Inputs'!$C$20*'[2]Key Inputs'!$C$17))+('[3]OR-Res-Stata'!DNX27*('Reference Baseline'!$F26-'[2]Key Inputs'!$C$17)))*'[3]OR-Res-Stata'!EHD27)</f>
        <v>4382295.0437690299</v>
      </c>
      <c r="CK25">
        <f>((('[3]OR-Res-Stata'!CO27+('[2]Key Inputs'!$B$20*'[2]Key Inputs'!$B$17))+('[3]OR-Res-Stata'!APA27*('Reference Baseline'!$F26-'[2]Key Inputs'!$B$17)))*'[3]OR-Res-Stata'!BIG27)+((('[3]OR-Res-Stata'!CBN27+('[2]Key Inputs'!$C$20*'[2]Key Inputs'!$C$17))+('[3]OR-Res-Stata'!DNY27*('Reference Baseline'!$F26-'[2]Key Inputs'!$C$17)))*'[3]OR-Res-Stata'!EHE27)</f>
        <v>4831874.4915006952</v>
      </c>
      <c r="CL25">
        <f>((('[3]OR-Res-Stata'!CP27+('[2]Key Inputs'!$B$20*'[2]Key Inputs'!$B$17))+('[3]OR-Res-Stata'!APB27*('Reference Baseline'!$F26-'[2]Key Inputs'!$B$17)))*'[3]OR-Res-Stata'!BIH27)+((('[3]OR-Res-Stata'!CBO27+('[2]Key Inputs'!$C$20*'[2]Key Inputs'!$C$17))+('[3]OR-Res-Stata'!DNZ27*('Reference Baseline'!$F26-'[2]Key Inputs'!$C$17)))*'[3]OR-Res-Stata'!EHF27)</f>
        <v>4748750.9689892428</v>
      </c>
      <c r="CM25">
        <f>((('[3]OR-Res-Stata'!CQ27+('[2]Key Inputs'!$B$20*'[2]Key Inputs'!$B$17))+('[3]OR-Res-Stata'!APC27*('Reference Baseline'!$F26-'[2]Key Inputs'!$B$17)))*'[3]OR-Res-Stata'!BII27)+((('[3]OR-Res-Stata'!CBP27+('[2]Key Inputs'!$C$20*'[2]Key Inputs'!$C$17))+('[3]OR-Res-Stata'!DOA27*('Reference Baseline'!$F26-'[2]Key Inputs'!$C$17)))*'[3]OR-Res-Stata'!EHG27)</f>
        <v>4701237.5840522731</v>
      </c>
      <c r="CN25">
        <f>((('[3]OR-Res-Stata'!CR27+('[2]Key Inputs'!$B$20*'[2]Key Inputs'!$B$17))+('[3]OR-Res-Stata'!APD27*('Reference Baseline'!$F26-'[2]Key Inputs'!$B$17)))*'[3]OR-Res-Stata'!BIJ27)+((('[3]OR-Res-Stata'!CBQ27+('[2]Key Inputs'!$C$20*'[2]Key Inputs'!$C$17))+('[3]OR-Res-Stata'!DOB27*('Reference Baseline'!$F26-'[2]Key Inputs'!$C$17)))*'[3]OR-Res-Stata'!EHH27)</f>
        <v>6386065.2924324442</v>
      </c>
      <c r="CO25">
        <f>((('[3]OR-Res-Stata'!CS27+('[2]Key Inputs'!$B$20*'[2]Key Inputs'!$B$17))+('[3]OR-Res-Stata'!APE27*('Reference Baseline'!$F26-'[2]Key Inputs'!$B$17)))*'[3]OR-Res-Stata'!BIK27)+((('[3]OR-Res-Stata'!CBR27+('[2]Key Inputs'!$C$20*'[2]Key Inputs'!$C$17))+('[3]OR-Res-Stata'!DOC27*('Reference Baseline'!$F26-'[2]Key Inputs'!$C$17)))*'[3]OR-Res-Stata'!EHI27)</f>
        <v>2822241.3979477491</v>
      </c>
      <c r="CP25">
        <f>((('[3]OR-Res-Stata'!CT27+('[2]Key Inputs'!$B$20*'[2]Key Inputs'!$B$17))+('[3]OR-Res-Stata'!APF27*('Reference Baseline'!$F26-'[2]Key Inputs'!$B$17)))*'[3]OR-Res-Stata'!BIL27)+((('[3]OR-Res-Stata'!CBS27+('[2]Key Inputs'!$C$20*'[2]Key Inputs'!$C$17))+('[3]OR-Res-Stata'!DOD27*('Reference Baseline'!$F26-'[2]Key Inputs'!$C$17)))*'[3]OR-Res-Stata'!EHJ27)</f>
        <v>4536513.3834056091</v>
      </c>
      <c r="CQ25">
        <f>((('[3]OR-Res-Stata'!CU27+('[2]Key Inputs'!$B$20*'[2]Key Inputs'!$B$17))+('[3]OR-Res-Stata'!APG27*('Reference Baseline'!$F26-'[2]Key Inputs'!$B$17)))*'[3]OR-Res-Stata'!BIM27)+((('[3]OR-Res-Stata'!CBT27+('[2]Key Inputs'!$C$20*'[2]Key Inputs'!$C$17))+('[3]OR-Res-Stata'!DOE27*('Reference Baseline'!$F26-'[2]Key Inputs'!$C$17)))*'[3]OR-Res-Stata'!EHK27)</f>
        <v>5691353.1921189558</v>
      </c>
      <c r="CR25">
        <f>((('[3]OR-Res-Stata'!CV27+('[2]Key Inputs'!$B$20*'[2]Key Inputs'!$B$17))+('[3]OR-Res-Stata'!APH27*('Reference Baseline'!$F26-'[2]Key Inputs'!$B$17)))*'[3]OR-Res-Stata'!BIN27)+((('[3]OR-Res-Stata'!CBU27+('[2]Key Inputs'!$C$20*'[2]Key Inputs'!$C$17))+('[3]OR-Res-Stata'!DOF27*('Reference Baseline'!$F26-'[2]Key Inputs'!$C$17)))*'[3]OR-Res-Stata'!EHL27)</f>
        <v>5467411.5194734586</v>
      </c>
      <c r="CS25">
        <f>((('[3]OR-Res-Stata'!CW27+('[2]Key Inputs'!$B$20*'[2]Key Inputs'!$B$17))+('[3]OR-Res-Stata'!API27*('Reference Baseline'!$F26-'[2]Key Inputs'!$B$17)))*'[3]OR-Res-Stata'!BIO27)+((('[3]OR-Res-Stata'!CBV27+('[2]Key Inputs'!$C$20*'[2]Key Inputs'!$C$17))+('[3]OR-Res-Stata'!DOG27*('Reference Baseline'!$F26-'[2]Key Inputs'!$C$17)))*'[3]OR-Res-Stata'!EHM27)</f>
        <v>5815035.0015528193</v>
      </c>
      <c r="CT25">
        <f>((('[3]OR-Res-Stata'!CX27+('[2]Key Inputs'!$B$20*'[2]Key Inputs'!$B$17))+('[3]OR-Res-Stata'!APJ27*('Reference Baseline'!$F26-'[2]Key Inputs'!$B$17)))*'[3]OR-Res-Stata'!BIP27)+((('[3]OR-Res-Stata'!CBW27+('[2]Key Inputs'!$C$20*'[2]Key Inputs'!$C$17))+('[3]OR-Res-Stata'!DOH27*('Reference Baseline'!$F26-'[2]Key Inputs'!$C$17)))*'[3]OR-Res-Stata'!EHN27)</f>
        <v>5671782.9065385964</v>
      </c>
      <c r="CU25">
        <f>((('[3]OR-Res-Stata'!CY27+('[2]Key Inputs'!$B$20*'[2]Key Inputs'!$B$17))+('[3]OR-Res-Stata'!APK27*('Reference Baseline'!$F26-'[2]Key Inputs'!$B$17)))*'[3]OR-Res-Stata'!BIQ27)+((('[3]OR-Res-Stata'!CBX27+('[2]Key Inputs'!$C$20*'[2]Key Inputs'!$C$17))+('[3]OR-Res-Stata'!DOI27*('Reference Baseline'!$F26-'[2]Key Inputs'!$C$17)))*'[3]OR-Res-Stata'!EHO27)</f>
        <v>2235709.1409746339</v>
      </c>
      <c r="CV25">
        <f>((('[3]OR-Res-Stata'!CZ27+('[2]Key Inputs'!$B$20*'[2]Key Inputs'!$B$17))+('[3]OR-Res-Stata'!APL27*('Reference Baseline'!$F26-'[2]Key Inputs'!$B$17)))*'[3]OR-Res-Stata'!BIR27)+((('[3]OR-Res-Stata'!CBY27+('[2]Key Inputs'!$C$20*'[2]Key Inputs'!$C$17))+('[3]OR-Res-Stata'!DOJ27*('Reference Baseline'!$F26-'[2]Key Inputs'!$C$17)))*'[3]OR-Res-Stata'!EHP27)</f>
        <v>2660140.4182179673</v>
      </c>
      <c r="CW25">
        <f>((('[3]OR-Res-Stata'!DA27+('[2]Key Inputs'!$B$20*'[2]Key Inputs'!$B$17))+('[3]OR-Res-Stata'!APM27*('Reference Baseline'!$F26-'[2]Key Inputs'!$B$17)))*'[3]OR-Res-Stata'!BIS27)+((('[3]OR-Res-Stata'!CBZ27+('[2]Key Inputs'!$C$20*'[2]Key Inputs'!$C$17))+('[3]OR-Res-Stata'!DOK27*('Reference Baseline'!$F26-'[2]Key Inputs'!$C$17)))*'[3]OR-Res-Stata'!EHQ27)</f>
        <v>5663271.1885941708</v>
      </c>
      <c r="CX25">
        <f>((('[3]OR-Res-Stata'!DB27+('[2]Key Inputs'!$B$20*'[2]Key Inputs'!$B$17))+('[3]OR-Res-Stata'!APN27*('Reference Baseline'!$F26-'[2]Key Inputs'!$B$17)))*'[3]OR-Res-Stata'!BIT27)+((('[3]OR-Res-Stata'!CCA27+('[2]Key Inputs'!$C$20*'[2]Key Inputs'!$C$17))+('[3]OR-Res-Stata'!DOL27*('Reference Baseline'!$F26-'[2]Key Inputs'!$C$17)))*'[3]OR-Res-Stata'!EHR27)</f>
        <v>3519866.1013397956</v>
      </c>
      <c r="CY25">
        <f>((('[3]OR-Res-Stata'!DC27+('[2]Key Inputs'!$B$20*'[2]Key Inputs'!$B$17))+('[3]OR-Res-Stata'!APO27*('Reference Baseline'!$F26-'[2]Key Inputs'!$B$17)))*'[3]OR-Res-Stata'!BIU27)+((('[3]OR-Res-Stata'!CCB27+('[2]Key Inputs'!$C$20*'[2]Key Inputs'!$C$17))+('[3]OR-Res-Stata'!DOM27*('Reference Baseline'!$F26-'[2]Key Inputs'!$C$17)))*'[3]OR-Res-Stata'!EHS27)</f>
        <v>6677235.5370741561</v>
      </c>
      <c r="CZ25">
        <f>((('[3]OR-Res-Stata'!DD27+('[2]Key Inputs'!$B$20*'[2]Key Inputs'!$B$17))+('[3]OR-Res-Stata'!APP27*('Reference Baseline'!$F26-'[2]Key Inputs'!$B$17)))*'[3]OR-Res-Stata'!BIV27)+((('[3]OR-Res-Stata'!CCC27+('[2]Key Inputs'!$C$20*'[2]Key Inputs'!$C$17))+('[3]OR-Res-Stata'!DON27*('Reference Baseline'!$F26-'[2]Key Inputs'!$C$17)))*'[3]OR-Res-Stata'!EHT27)</f>
        <v>4244710.0266560484</v>
      </c>
      <c r="DA25">
        <f>((('[3]OR-Res-Stata'!DE27+('[2]Key Inputs'!$B$20*'[2]Key Inputs'!$B$17))+('[3]OR-Res-Stata'!APQ27*('Reference Baseline'!$F26-'[2]Key Inputs'!$B$17)))*'[3]OR-Res-Stata'!BIW27)+((('[3]OR-Res-Stata'!CCD27+('[2]Key Inputs'!$C$20*'[2]Key Inputs'!$C$17))+('[3]OR-Res-Stata'!DOO27*('Reference Baseline'!$F26-'[2]Key Inputs'!$C$17)))*'[3]OR-Res-Stata'!EHU27)</f>
        <v>3175277.6847869279</v>
      </c>
      <c r="DB25">
        <f>((('[3]OR-Res-Stata'!DF27+('[2]Key Inputs'!$B$20*'[2]Key Inputs'!$B$17))+('[3]OR-Res-Stata'!APR27*('Reference Baseline'!$F26-'[2]Key Inputs'!$B$17)))*'[3]OR-Res-Stata'!BIX27)+((('[3]OR-Res-Stata'!CCE27+('[2]Key Inputs'!$C$20*'[2]Key Inputs'!$C$17))+('[3]OR-Res-Stata'!DOP27*('Reference Baseline'!$F26-'[2]Key Inputs'!$C$17)))*'[3]OR-Res-Stata'!EHV27)</f>
        <v>4854205.2981092529</v>
      </c>
      <c r="DC25">
        <f>((('[3]OR-Res-Stata'!DG27+('[2]Key Inputs'!$B$20*'[2]Key Inputs'!$B$17))+('[3]OR-Res-Stata'!APS27*('Reference Baseline'!$F26-'[2]Key Inputs'!$B$17)))*'[3]OR-Res-Stata'!BIY27)+((('[3]OR-Res-Stata'!CCF27+('[2]Key Inputs'!$C$20*'[2]Key Inputs'!$C$17))+('[3]OR-Res-Stata'!DOQ27*('Reference Baseline'!$F26-'[2]Key Inputs'!$C$17)))*'[3]OR-Res-Stata'!EHW27)</f>
        <v>3269773.5480937269</v>
      </c>
      <c r="DD25">
        <f>((('[3]OR-Res-Stata'!DH27+('[2]Key Inputs'!$B$20*'[2]Key Inputs'!$B$17))+('[3]OR-Res-Stata'!APT27*('Reference Baseline'!$F26-'[2]Key Inputs'!$B$17)))*'[3]OR-Res-Stata'!BIZ27)+((('[3]OR-Res-Stata'!CCG27+('[2]Key Inputs'!$C$20*'[2]Key Inputs'!$C$17))+('[3]OR-Res-Stata'!DOR27*('Reference Baseline'!$F26-'[2]Key Inputs'!$C$17)))*'[3]OR-Res-Stata'!EHX27)</f>
        <v>4904623.1785165248</v>
      </c>
      <c r="DE25">
        <f>((('[3]OR-Res-Stata'!DI27+('[2]Key Inputs'!$B$20*'[2]Key Inputs'!$B$17))+('[3]OR-Res-Stata'!APU27*('Reference Baseline'!$F26-'[2]Key Inputs'!$B$17)))*'[3]OR-Res-Stata'!BJA27)+((('[3]OR-Res-Stata'!CCH27+('[2]Key Inputs'!$C$20*'[2]Key Inputs'!$C$17))+('[3]OR-Res-Stata'!DOS27*('Reference Baseline'!$F26-'[2]Key Inputs'!$C$17)))*'[3]OR-Res-Stata'!EHY27)</f>
        <v>4944718.1356541682</v>
      </c>
      <c r="DF25">
        <f>((('[3]OR-Res-Stata'!DJ27+('[2]Key Inputs'!$B$20*'[2]Key Inputs'!$B$17))+('[3]OR-Res-Stata'!APV27*('Reference Baseline'!$F26-'[2]Key Inputs'!$B$17)))*'[3]OR-Res-Stata'!BJB27)+((('[3]OR-Res-Stata'!CCI27+('[2]Key Inputs'!$C$20*'[2]Key Inputs'!$C$17))+('[3]OR-Res-Stata'!DOT27*('Reference Baseline'!$F26-'[2]Key Inputs'!$C$17)))*'[3]OR-Res-Stata'!EHZ27)</f>
        <v>5361935.2284259107</v>
      </c>
      <c r="DG25">
        <f>((('[3]OR-Res-Stata'!DK27+('[2]Key Inputs'!$B$20*'[2]Key Inputs'!$B$17))+('[3]OR-Res-Stata'!APW27*('Reference Baseline'!$F26-'[2]Key Inputs'!$B$17)))*'[3]OR-Res-Stata'!BJC27)+((('[3]OR-Res-Stata'!CCJ27+('[2]Key Inputs'!$C$20*'[2]Key Inputs'!$C$17))+('[3]OR-Res-Stata'!DOU27*('Reference Baseline'!$F26-'[2]Key Inputs'!$C$17)))*'[3]OR-Res-Stata'!EIA27)</f>
        <v>4961453.6366779497</v>
      </c>
      <c r="DH25">
        <f>((('[3]OR-Res-Stata'!DL27+('[2]Key Inputs'!$B$20*'[2]Key Inputs'!$B$17))+('[3]OR-Res-Stata'!APX27*('Reference Baseline'!$F26-'[2]Key Inputs'!$B$17)))*'[3]OR-Res-Stata'!BJD27)+((('[3]OR-Res-Stata'!CCK27+('[2]Key Inputs'!$C$20*'[2]Key Inputs'!$C$17))+('[3]OR-Res-Stata'!DOV27*('Reference Baseline'!$F26-'[2]Key Inputs'!$C$17)))*'[3]OR-Res-Stata'!EIB27)</f>
        <v>6618750.180858911</v>
      </c>
      <c r="DI25">
        <f>((('[3]OR-Res-Stata'!DM27+('[2]Key Inputs'!$B$20*'[2]Key Inputs'!$B$17))+('[3]OR-Res-Stata'!APY27*('Reference Baseline'!$F26-'[2]Key Inputs'!$B$17)))*'[3]OR-Res-Stata'!BJE27)+((('[3]OR-Res-Stata'!CCL27+('[2]Key Inputs'!$C$20*'[2]Key Inputs'!$C$17))+('[3]OR-Res-Stata'!DOW27*('Reference Baseline'!$F26-'[2]Key Inputs'!$C$17)))*'[3]OR-Res-Stata'!EIC27)</f>
        <v>5949964.0804417236</v>
      </c>
      <c r="DJ25">
        <f>((('[3]OR-Res-Stata'!DN27+('[2]Key Inputs'!$B$20*'[2]Key Inputs'!$B$17))+('[3]OR-Res-Stata'!APZ27*('Reference Baseline'!$F26-'[2]Key Inputs'!$B$17)))*'[3]OR-Res-Stata'!BJF27)+((('[3]OR-Res-Stata'!CCM27+('[2]Key Inputs'!$C$20*'[2]Key Inputs'!$C$17))+('[3]OR-Res-Stata'!DOX27*('Reference Baseline'!$F26-'[2]Key Inputs'!$C$17)))*'[3]OR-Res-Stata'!EID27)</f>
        <v>3272994.8435667846</v>
      </c>
      <c r="DK25">
        <f>((('[3]OR-Res-Stata'!DO27+('[2]Key Inputs'!$B$20*'[2]Key Inputs'!$B$17))+('[3]OR-Res-Stata'!AQA27*('Reference Baseline'!$F26-'[2]Key Inputs'!$B$17)))*'[3]OR-Res-Stata'!BJG27)+((('[3]OR-Res-Stata'!CCN27+('[2]Key Inputs'!$C$20*'[2]Key Inputs'!$C$17))+('[3]OR-Res-Stata'!DOY27*('Reference Baseline'!$F26-'[2]Key Inputs'!$C$17)))*'[3]OR-Res-Stata'!EIE27)</f>
        <v>4367691.2309917733</v>
      </c>
      <c r="DL25">
        <f>((('[3]OR-Res-Stata'!DP27+('[2]Key Inputs'!$B$20*'[2]Key Inputs'!$B$17))+('[3]OR-Res-Stata'!AQB27*('Reference Baseline'!$F26-'[2]Key Inputs'!$B$17)))*'[3]OR-Res-Stata'!BJH27)+((('[3]OR-Res-Stata'!CCO27+('[2]Key Inputs'!$C$20*'[2]Key Inputs'!$C$17))+('[3]OR-Res-Stata'!DOZ27*('Reference Baseline'!$F26-'[2]Key Inputs'!$C$17)))*'[3]OR-Res-Stata'!EIF27)</f>
        <v>2720590.4405775131</v>
      </c>
      <c r="DM25">
        <f>((('[3]OR-Res-Stata'!DQ27+('[2]Key Inputs'!$B$20*'[2]Key Inputs'!$B$17))+('[3]OR-Res-Stata'!AQC27*('Reference Baseline'!$F26-'[2]Key Inputs'!$B$17)))*'[3]OR-Res-Stata'!BJI27)+((('[3]OR-Res-Stata'!CCP27+('[2]Key Inputs'!$C$20*'[2]Key Inputs'!$C$17))+('[3]OR-Res-Stata'!DPA27*('Reference Baseline'!$F26-'[2]Key Inputs'!$C$17)))*'[3]OR-Res-Stata'!EIG27)</f>
        <v>4774366.6417912021</v>
      </c>
      <c r="DN25">
        <f>((('[3]OR-Res-Stata'!DR27+('[2]Key Inputs'!$B$20*'[2]Key Inputs'!$B$17))+('[3]OR-Res-Stata'!AQD27*('Reference Baseline'!$F26-'[2]Key Inputs'!$B$17)))*'[3]OR-Res-Stata'!BJJ27)+((('[3]OR-Res-Stata'!CCQ27+('[2]Key Inputs'!$C$20*'[2]Key Inputs'!$C$17))+('[3]OR-Res-Stata'!DPB27*('Reference Baseline'!$F26-'[2]Key Inputs'!$C$17)))*'[3]OR-Res-Stata'!EIH27)</f>
        <v>3312208.1497471253</v>
      </c>
      <c r="DO25">
        <f>((('[3]OR-Res-Stata'!DS27+('[2]Key Inputs'!$B$20*'[2]Key Inputs'!$B$17))+('[3]OR-Res-Stata'!AQE27*('Reference Baseline'!$F26-'[2]Key Inputs'!$B$17)))*'[3]OR-Res-Stata'!BJK27)+((('[3]OR-Res-Stata'!CCR27+('[2]Key Inputs'!$C$20*'[2]Key Inputs'!$C$17))+('[3]OR-Res-Stata'!DPC27*('Reference Baseline'!$F26-'[2]Key Inputs'!$C$17)))*'[3]OR-Res-Stata'!EII27)</f>
        <v>6926447.435409735</v>
      </c>
      <c r="DP25">
        <f>((('[3]OR-Res-Stata'!DT27+('[2]Key Inputs'!$B$20*'[2]Key Inputs'!$B$17))+('[3]OR-Res-Stata'!AQF27*('Reference Baseline'!$F26-'[2]Key Inputs'!$B$17)))*'[3]OR-Res-Stata'!BJL27)+((('[3]OR-Res-Stata'!CCS27+('[2]Key Inputs'!$C$20*'[2]Key Inputs'!$C$17))+('[3]OR-Res-Stata'!DPD27*('Reference Baseline'!$F26-'[2]Key Inputs'!$C$17)))*'[3]OR-Res-Stata'!EIJ27)</f>
        <v>3743584.9522591154</v>
      </c>
      <c r="DQ25">
        <f>((('[3]OR-Res-Stata'!DU27+('[2]Key Inputs'!$B$20*'[2]Key Inputs'!$B$17))+('[3]OR-Res-Stata'!AQG27*('Reference Baseline'!$F26-'[2]Key Inputs'!$B$17)))*'[3]OR-Res-Stata'!BJM27)+((('[3]OR-Res-Stata'!CCT27+('[2]Key Inputs'!$C$20*'[2]Key Inputs'!$C$17))+('[3]OR-Res-Stata'!DPE27*('Reference Baseline'!$F26-'[2]Key Inputs'!$C$17)))*'[3]OR-Res-Stata'!EIK27)</f>
        <v>4876684.4081865987</v>
      </c>
      <c r="DR25">
        <f>((('[3]OR-Res-Stata'!DV27+('[2]Key Inputs'!$B$20*'[2]Key Inputs'!$B$17))+('[3]OR-Res-Stata'!AQH27*('Reference Baseline'!$F26-'[2]Key Inputs'!$B$17)))*'[3]OR-Res-Stata'!BJN27)+((('[3]OR-Res-Stata'!CCU27+('[2]Key Inputs'!$C$20*'[2]Key Inputs'!$C$17))+('[3]OR-Res-Stata'!DPF27*('Reference Baseline'!$F26-'[2]Key Inputs'!$C$17)))*'[3]OR-Res-Stata'!EIL27)</f>
        <v>3540279.424845804</v>
      </c>
      <c r="DS25">
        <f>((('[3]OR-Res-Stata'!DW27+('[2]Key Inputs'!$B$20*'[2]Key Inputs'!$B$17))+('[3]OR-Res-Stata'!AQI27*('Reference Baseline'!$F26-'[2]Key Inputs'!$B$17)))*'[3]OR-Res-Stata'!BJO27)+((('[3]OR-Res-Stata'!CCV27+('[2]Key Inputs'!$C$20*'[2]Key Inputs'!$C$17))+('[3]OR-Res-Stata'!DPG27*('Reference Baseline'!$F26-'[2]Key Inputs'!$C$17)))*'[3]OR-Res-Stata'!EIM27)</f>
        <v>5366382.4644507691</v>
      </c>
      <c r="DT25">
        <f>((('[3]OR-Res-Stata'!DX27+('[2]Key Inputs'!$B$20*'[2]Key Inputs'!$B$17))+('[3]OR-Res-Stata'!AQJ27*('Reference Baseline'!$F26-'[2]Key Inputs'!$B$17)))*'[3]OR-Res-Stata'!BJP27)+((('[3]OR-Res-Stata'!CCW27+('[2]Key Inputs'!$C$20*'[2]Key Inputs'!$C$17))+('[3]OR-Res-Stata'!DPH27*('Reference Baseline'!$F26-'[2]Key Inputs'!$C$17)))*'[3]OR-Res-Stata'!EIN27)</f>
        <v>5007714.676084742</v>
      </c>
      <c r="DU25">
        <f>((('[3]OR-Res-Stata'!DY27+('[2]Key Inputs'!$B$20*'[2]Key Inputs'!$B$17))+('[3]OR-Res-Stata'!AQK27*('Reference Baseline'!$F26-'[2]Key Inputs'!$B$17)))*'[3]OR-Res-Stata'!BJQ27)+((('[3]OR-Res-Stata'!CCX27+('[2]Key Inputs'!$C$20*'[2]Key Inputs'!$C$17))+('[3]OR-Res-Stata'!DPI27*('Reference Baseline'!$F26-'[2]Key Inputs'!$C$17)))*'[3]OR-Res-Stata'!EIO27)</f>
        <v>4802000.0948017091</v>
      </c>
      <c r="DV25">
        <f>((('[3]OR-Res-Stata'!DZ27+('[2]Key Inputs'!$B$20*'[2]Key Inputs'!$B$17))+('[3]OR-Res-Stata'!AQL27*('Reference Baseline'!$F26-'[2]Key Inputs'!$B$17)))*'[3]OR-Res-Stata'!BJR27)+((('[3]OR-Res-Stata'!CCY27+('[2]Key Inputs'!$C$20*'[2]Key Inputs'!$C$17))+('[3]OR-Res-Stata'!DPJ27*('Reference Baseline'!$F26-'[2]Key Inputs'!$C$17)))*'[3]OR-Res-Stata'!EIP27)</f>
        <v>7332074.2988420492</v>
      </c>
      <c r="DW25">
        <f>((('[3]OR-Res-Stata'!EA27+('[2]Key Inputs'!$B$20*'[2]Key Inputs'!$B$17))+('[3]OR-Res-Stata'!AQM27*('Reference Baseline'!$F26-'[2]Key Inputs'!$B$17)))*'[3]OR-Res-Stata'!BJS27)+((('[3]OR-Res-Stata'!CCZ27+('[2]Key Inputs'!$C$20*'[2]Key Inputs'!$C$17))+('[3]OR-Res-Stata'!DPK27*('Reference Baseline'!$F26-'[2]Key Inputs'!$C$17)))*'[3]OR-Res-Stata'!EIQ27)</f>
        <v>5297711.6582345143</v>
      </c>
      <c r="DX25">
        <f>((('[3]OR-Res-Stata'!EB27+('[2]Key Inputs'!$B$20*'[2]Key Inputs'!$B$17))+('[3]OR-Res-Stata'!AQN27*('Reference Baseline'!$F26-'[2]Key Inputs'!$B$17)))*'[3]OR-Res-Stata'!BJT27)+((('[3]OR-Res-Stata'!CDA27+('[2]Key Inputs'!$C$20*'[2]Key Inputs'!$C$17))+('[3]OR-Res-Stata'!DPL27*('Reference Baseline'!$F26-'[2]Key Inputs'!$C$17)))*'[3]OR-Res-Stata'!EIR27)</f>
        <v>3925328.1259423504</v>
      </c>
      <c r="DY25">
        <f>((('[3]OR-Res-Stata'!EC27+('[2]Key Inputs'!$B$20*'[2]Key Inputs'!$B$17))+('[3]OR-Res-Stata'!AQO27*('Reference Baseline'!$F26-'[2]Key Inputs'!$B$17)))*'[3]OR-Res-Stata'!BJU27)+((('[3]OR-Res-Stata'!CDB27+('[2]Key Inputs'!$C$20*'[2]Key Inputs'!$C$17))+('[3]OR-Res-Stata'!DPM27*('Reference Baseline'!$F26-'[2]Key Inputs'!$C$17)))*'[3]OR-Res-Stata'!EIS27)</f>
        <v>5018608.5785379345</v>
      </c>
      <c r="DZ25">
        <f>((('[3]OR-Res-Stata'!ED27+('[2]Key Inputs'!$B$20*'[2]Key Inputs'!$B$17))+('[3]OR-Res-Stata'!AQP27*('Reference Baseline'!$F26-'[2]Key Inputs'!$B$17)))*'[3]OR-Res-Stata'!BJV27)+((('[3]OR-Res-Stata'!CDC27+('[2]Key Inputs'!$C$20*'[2]Key Inputs'!$C$17))+('[3]OR-Res-Stata'!DPN27*('Reference Baseline'!$F26-'[2]Key Inputs'!$C$17)))*'[3]OR-Res-Stata'!EIT27)</f>
        <v>6050325.0128746061</v>
      </c>
      <c r="EA25">
        <f>((('[3]OR-Res-Stata'!EE27+('[2]Key Inputs'!$B$20*'[2]Key Inputs'!$B$17))+('[3]OR-Res-Stata'!AQQ27*('Reference Baseline'!$F26-'[2]Key Inputs'!$B$17)))*'[3]OR-Res-Stata'!BJW27)+((('[3]OR-Res-Stata'!CDD27+('[2]Key Inputs'!$C$20*'[2]Key Inputs'!$C$17))+('[3]OR-Res-Stata'!DPO27*('Reference Baseline'!$F26-'[2]Key Inputs'!$C$17)))*'[3]OR-Res-Stata'!EIU27)</f>
        <v>3319331.9198394236</v>
      </c>
      <c r="EB25">
        <f>((('[3]OR-Res-Stata'!EF27+('[2]Key Inputs'!$B$20*'[2]Key Inputs'!$B$17))+('[3]OR-Res-Stata'!AQR27*('Reference Baseline'!$F26-'[2]Key Inputs'!$B$17)))*'[3]OR-Res-Stata'!BJX27)+((('[3]OR-Res-Stata'!CDE27+('[2]Key Inputs'!$C$20*'[2]Key Inputs'!$C$17))+('[3]OR-Res-Stata'!DPP27*('Reference Baseline'!$F26-'[2]Key Inputs'!$C$17)))*'[3]OR-Res-Stata'!EIV27)</f>
        <v>1060000.6916700508</v>
      </c>
      <c r="EC25">
        <f>((('[3]OR-Res-Stata'!EG27+('[2]Key Inputs'!$B$20*'[2]Key Inputs'!$B$17))+('[3]OR-Res-Stata'!AQS27*('Reference Baseline'!$F26-'[2]Key Inputs'!$B$17)))*'[3]OR-Res-Stata'!BJY27)+((('[3]OR-Res-Stata'!CDF27+('[2]Key Inputs'!$C$20*'[2]Key Inputs'!$C$17))+('[3]OR-Res-Stata'!DPQ27*('Reference Baseline'!$F26-'[2]Key Inputs'!$C$17)))*'[3]OR-Res-Stata'!EIW27)</f>
        <v>4868755.5709162075</v>
      </c>
      <c r="ED25">
        <f>((('[3]OR-Res-Stata'!EH27+('[2]Key Inputs'!$B$20*'[2]Key Inputs'!$B$17))+('[3]OR-Res-Stata'!AQT27*('Reference Baseline'!$F26-'[2]Key Inputs'!$B$17)))*'[3]OR-Res-Stata'!BJZ27)+((('[3]OR-Res-Stata'!CDG27+('[2]Key Inputs'!$C$20*'[2]Key Inputs'!$C$17))+('[3]OR-Res-Stata'!DPR27*('Reference Baseline'!$F26-'[2]Key Inputs'!$C$17)))*'[3]OR-Res-Stata'!EIX27)</f>
        <v>4943202.7762908982</v>
      </c>
      <c r="EE25">
        <f>((('[3]OR-Res-Stata'!EI27+('[2]Key Inputs'!$B$20*'[2]Key Inputs'!$B$17))+('[3]OR-Res-Stata'!AQU27*('Reference Baseline'!$F26-'[2]Key Inputs'!$B$17)))*'[3]OR-Res-Stata'!BKA27)+((('[3]OR-Res-Stata'!CDH27+('[2]Key Inputs'!$C$20*'[2]Key Inputs'!$C$17))+('[3]OR-Res-Stata'!DPS27*('Reference Baseline'!$F26-'[2]Key Inputs'!$C$17)))*'[3]OR-Res-Stata'!EIY27)</f>
        <v>5028270.4739344139</v>
      </c>
      <c r="EF25">
        <f>((('[3]OR-Res-Stata'!EJ27+('[2]Key Inputs'!$B$20*'[2]Key Inputs'!$B$17))+('[3]OR-Res-Stata'!AQV27*('Reference Baseline'!$F26-'[2]Key Inputs'!$B$17)))*'[3]OR-Res-Stata'!BKB27)+((('[3]OR-Res-Stata'!CDI27+('[2]Key Inputs'!$C$20*'[2]Key Inputs'!$C$17))+('[3]OR-Res-Stata'!DPT27*('Reference Baseline'!$F26-'[2]Key Inputs'!$C$17)))*'[3]OR-Res-Stata'!EIZ27)</f>
        <v>4256337.0733902417</v>
      </c>
      <c r="EG25">
        <f>((('[3]OR-Res-Stata'!EK27+('[2]Key Inputs'!$B$20*'[2]Key Inputs'!$B$17))+('[3]OR-Res-Stata'!AQW27*('Reference Baseline'!$F26-'[2]Key Inputs'!$B$17)))*'[3]OR-Res-Stata'!BKC27)+((('[3]OR-Res-Stata'!CDJ27+('[2]Key Inputs'!$C$20*'[2]Key Inputs'!$C$17))+('[3]OR-Res-Stata'!DPU27*('Reference Baseline'!$F26-'[2]Key Inputs'!$C$17)))*'[3]OR-Res-Stata'!EJA27)</f>
        <v>2538628.0872580647</v>
      </c>
      <c r="EH25">
        <f>((('[3]OR-Res-Stata'!EL27+('[2]Key Inputs'!$B$20*'[2]Key Inputs'!$B$17))+('[3]OR-Res-Stata'!AQX27*('Reference Baseline'!$F26-'[2]Key Inputs'!$B$17)))*'[3]OR-Res-Stata'!BKD27)+((('[3]OR-Res-Stata'!CDK27+('[2]Key Inputs'!$C$20*'[2]Key Inputs'!$C$17))+('[3]OR-Res-Stata'!DPV27*('Reference Baseline'!$F26-'[2]Key Inputs'!$C$17)))*'[3]OR-Res-Stata'!EJB27)</f>
        <v>4281849.8053626148</v>
      </c>
      <c r="EI25">
        <f>((('[3]OR-Res-Stata'!EM27+('[2]Key Inputs'!$B$20*'[2]Key Inputs'!$B$17))+('[3]OR-Res-Stata'!AQY27*('Reference Baseline'!$F26-'[2]Key Inputs'!$B$17)))*'[3]OR-Res-Stata'!BKE27)+((('[3]OR-Res-Stata'!CDL27+('[2]Key Inputs'!$C$20*'[2]Key Inputs'!$C$17))+('[3]OR-Res-Stata'!DPW27*('Reference Baseline'!$F26-'[2]Key Inputs'!$C$17)))*'[3]OR-Res-Stata'!EJC27)</f>
        <v>3252773.7855979824</v>
      </c>
      <c r="EJ25">
        <f>((('[3]OR-Res-Stata'!EN27+('[2]Key Inputs'!$B$20*'[2]Key Inputs'!$B$17))+('[3]OR-Res-Stata'!AQZ27*('Reference Baseline'!$F26-'[2]Key Inputs'!$B$17)))*'[3]OR-Res-Stata'!BKF27)+((('[3]OR-Res-Stata'!CDM27+('[2]Key Inputs'!$C$20*'[2]Key Inputs'!$C$17))+('[3]OR-Res-Stata'!DPX27*('Reference Baseline'!$F26-'[2]Key Inputs'!$C$17)))*'[3]OR-Res-Stata'!EJD27)</f>
        <v>4774937.1971914098</v>
      </c>
      <c r="EK25">
        <f>((('[3]OR-Res-Stata'!EO27+('[2]Key Inputs'!$B$20*'[2]Key Inputs'!$B$17))+('[3]OR-Res-Stata'!ARA27*('Reference Baseline'!$F26-'[2]Key Inputs'!$B$17)))*'[3]OR-Res-Stata'!BKG27)+((('[3]OR-Res-Stata'!CDN27+('[2]Key Inputs'!$C$20*'[2]Key Inputs'!$C$17))+('[3]OR-Res-Stata'!DPY27*('Reference Baseline'!$F26-'[2]Key Inputs'!$C$17)))*'[3]OR-Res-Stata'!EJE27)</f>
        <v>2288324.8135967967</v>
      </c>
      <c r="EL25">
        <f>((('[3]OR-Res-Stata'!EP27+('[2]Key Inputs'!$B$20*'[2]Key Inputs'!$B$17))+('[3]OR-Res-Stata'!ARB27*('Reference Baseline'!$F26-'[2]Key Inputs'!$B$17)))*'[3]OR-Res-Stata'!BKH27)+((('[3]OR-Res-Stata'!CDO27+('[2]Key Inputs'!$C$20*'[2]Key Inputs'!$C$17))+('[3]OR-Res-Stata'!DPZ27*('Reference Baseline'!$F26-'[2]Key Inputs'!$C$17)))*'[3]OR-Res-Stata'!EJF27)</f>
        <v>4914096.6177860815</v>
      </c>
      <c r="EM25">
        <f>((('[3]OR-Res-Stata'!EQ27+('[2]Key Inputs'!$B$20*'[2]Key Inputs'!$B$17))+('[3]OR-Res-Stata'!ARC27*('Reference Baseline'!$F26-'[2]Key Inputs'!$B$17)))*'[3]OR-Res-Stata'!BKI27)+((('[3]OR-Res-Stata'!CDP27+('[2]Key Inputs'!$C$20*'[2]Key Inputs'!$C$17))+('[3]OR-Res-Stata'!DQA27*('Reference Baseline'!$F26-'[2]Key Inputs'!$C$17)))*'[3]OR-Res-Stata'!EJG27)</f>
        <v>5208285.4329227479</v>
      </c>
      <c r="EN25">
        <f>((('[3]OR-Res-Stata'!ER27+('[2]Key Inputs'!$B$20*'[2]Key Inputs'!$B$17))+('[3]OR-Res-Stata'!ARD27*('Reference Baseline'!$F26-'[2]Key Inputs'!$B$17)))*'[3]OR-Res-Stata'!BKJ27)+((('[3]OR-Res-Stata'!CDQ27+('[2]Key Inputs'!$C$20*'[2]Key Inputs'!$C$17))+('[3]OR-Res-Stata'!DQB27*('Reference Baseline'!$F26-'[2]Key Inputs'!$C$17)))*'[3]OR-Res-Stata'!EJH27)</f>
        <v>5961134.8662020378</v>
      </c>
      <c r="EO25">
        <f>((('[3]OR-Res-Stata'!ES27+('[2]Key Inputs'!$B$20*'[2]Key Inputs'!$B$17))+('[3]OR-Res-Stata'!ARE27*('Reference Baseline'!$F26-'[2]Key Inputs'!$B$17)))*'[3]OR-Res-Stata'!BKK27)+((('[3]OR-Res-Stata'!CDR27+('[2]Key Inputs'!$C$20*'[2]Key Inputs'!$C$17))+('[3]OR-Res-Stata'!DQC27*('Reference Baseline'!$F26-'[2]Key Inputs'!$C$17)))*'[3]OR-Res-Stata'!EJI27)</f>
        <v>5527285.7181262551</v>
      </c>
      <c r="EP25">
        <f>((('[3]OR-Res-Stata'!ET27+('[2]Key Inputs'!$B$20*'[2]Key Inputs'!$B$17))+('[3]OR-Res-Stata'!ARF27*('Reference Baseline'!$F26-'[2]Key Inputs'!$B$17)))*'[3]OR-Res-Stata'!BKL27)+((('[3]OR-Res-Stata'!CDS27+('[2]Key Inputs'!$C$20*'[2]Key Inputs'!$C$17))+('[3]OR-Res-Stata'!DQD27*('Reference Baseline'!$F26-'[2]Key Inputs'!$C$17)))*'[3]OR-Res-Stata'!EJJ27)</f>
        <v>6251959.980061207</v>
      </c>
      <c r="EQ25">
        <f>((('[3]OR-Res-Stata'!EU27+('[2]Key Inputs'!$B$20*'[2]Key Inputs'!$B$17))+('[3]OR-Res-Stata'!ARG27*('Reference Baseline'!$F26-'[2]Key Inputs'!$B$17)))*'[3]OR-Res-Stata'!BKM27)+((('[3]OR-Res-Stata'!CDT27+('[2]Key Inputs'!$C$20*'[2]Key Inputs'!$C$17))+('[3]OR-Res-Stata'!DQE27*('Reference Baseline'!$F26-'[2]Key Inputs'!$C$17)))*'[3]OR-Res-Stata'!EJK27)</f>
        <v>6075376.1840892565</v>
      </c>
      <c r="ER25">
        <f>((('[3]OR-Res-Stata'!EV27+('[2]Key Inputs'!$B$20*'[2]Key Inputs'!$B$17))+('[3]OR-Res-Stata'!ARH27*('Reference Baseline'!$F26-'[2]Key Inputs'!$B$17)))*'[3]OR-Res-Stata'!BKN27)+((('[3]OR-Res-Stata'!CDU27+('[2]Key Inputs'!$C$20*'[2]Key Inputs'!$C$17))+('[3]OR-Res-Stata'!DQF27*('Reference Baseline'!$F26-'[2]Key Inputs'!$C$17)))*'[3]OR-Res-Stata'!EJL27)</f>
        <v>3947800.110008379</v>
      </c>
      <c r="ES25">
        <f>((('[3]OR-Res-Stata'!EW27+('[2]Key Inputs'!$B$20*'[2]Key Inputs'!$B$17))+('[3]OR-Res-Stata'!ARI27*('Reference Baseline'!$F26-'[2]Key Inputs'!$B$17)))*'[3]OR-Res-Stata'!BKO27)+((('[3]OR-Res-Stata'!CDV27+('[2]Key Inputs'!$C$20*'[2]Key Inputs'!$C$17))+('[3]OR-Res-Stata'!DQG27*('Reference Baseline'!$F26-'[2]Key Inputs'!$C$17)))*'[3]OR-Res-Stata'!EJM27)</f>
        <v>5442039.3040333884</v>
      </c>
      <c r="ET25">
        <f>((('[3]OR-Res-Stata'!EX27+('[2]Key Inputs'!$B$20*'[2]Key Inputs'!$B$17))+('[3]OR-Res-Stata'!ARJ27*('Reference Baseline'!$F26-'[2]Key Inputs'!$B$17)))*'[3]OR-Res-Stata'!BKP27)+((('[3]OR-Res-Stata'!CDW27+('[2]Key Inputs'!$C$20*'[2]Key Inputs'!$C$17))+('[3]OR-Res-Stata'!DQH27*('Reference Baseline'!$F26-'[2]Key Inputs'!$C$17)))*'[3]OR-Res-Stata'!EJN27)</f>
        <v>5208569.3747909535</v>
      </c>
      <c r="EU25">
        <f>((('[3]OR-Res-Stata'!EY27+('[2]Key Inputs'!$B$20*'[2]Key Inputs'!$B$17))+('[3]OR-Res-Stata'!ARK27*('Reference Baseline'!$F26-'[2]Key Inputs'!$B$17)))*'[3]OR-Res-Stata'!BKQ27)+((('[3]OR-Res-Stata'!CDX27+('[2]Key Inputs'!$C$20*'[2]Key Inputs'!$C$17))+('[3]OR-Res-Stata'!DQI27*('Reference Baseline'!$F26-'[2]Key Inputs'!$C$17)))*'[3]OR-Res-Stata'!EJO27)</f>
        <v>4780762.8794415509</v>
      </c>
      <c r="EV25">
        <f>((('[3]OR-Res-Stata'!EZ27+('[2]Key Inputs'!$B$20*'[2]Key Inputs'!$B$17))+('[3]OR-Res-Stata'!ARL27*('Reference Baseline'!$F26-'[2]Key Inputs'!$B$17)))*'[3]OR-Res-Stata'!BKR27)+((('[3]OR-Res-Stata'!CDY27+('[2]Key Inputs'!$C$20*'[2]Key Inputs'!$C$17))+('[3]OR-Res-Stata'!DQJ27*('Reference Baseline'!$F26-'[2]Key Inputs'!$C$17)))*'[3]OR-Res-Stata'!EJP27)</f>
        <v>6323200.7609793991</v>
      </c>
      <c r="EW25">
        <f>((('[3]OR-Res-Stata'!FA27+('[2]Key Inputs'!$B$20*'[2]Key Inputs'!$B$17))+('[3]OR-Res-Stata'!ARM27*('Reference Baseline'!$F26-'[2]Key Inputs'!$B$17)))*'[3]OR-Res-Stata'!BKS27)+((('[3]OR-Res-Stata'!CDZ27+('[2]Key Inputs'!$C$20*'[2]Key Inputs'!$C$17))+('[3]OR-Res-Stata'!DQK27*('Reference Baseline'!$F26-'[2]Key Inputs'!$C$17)))*'[3]OR-Res-Stata'!EJQ27)</f>
        <v>4781532.4817130836</v>
      </c>
      <c r="EX25">
        <f>((('[3]OR-Res-Stata'!FB27+('[2]Key Inputs'!$B$20*'[2]Key Inputs'!$B$17))+('[3]OR-Res-Stata'!ARN27*('Reference Baseline'!$F26-'[2]Key Inputs'!$B$17)))*'[3]OR-Res-Stata'!BKT27)+((('[3]OR-Res-Stata'!CEA27+('[2]Key Inputs'!$C$20*'[2]Key Inputs'!$C$17))+('[3]OR-Res-Stata'!DQL27*('Reference Baseline'!$F26-'[2]Key Inputs'!$C$17)))*'[3]OR-Res-Stata'!EJR27)</f>
        <v>5037814.1670155181</v>
      </c>
      <c r="EY25">
        <f>((('[3]OR-Res-Stata'!FC27+('[2]Key Inputs'!$B$20*'[2]Key Inputs'!$B$17))+('[3]OR-Res-Stata'!ARO27*('Reference Baseline'!$F26-'[2]Key Inputs'!$B$17)))*'[3]OR-Res-Stata'!BKU27)+((('[3]OR-Res-Stata'!CEB27+('[2]Key Inputs'!$C$20*'[2]Key Inputs'!$C$17))+('[3]OR-Res-Stata'!DQM27*('Reference Baseline'!$F26-'[2]Key Inputs'!$C$17)))*'[3]OR-Res-Stata'!EJS27)</f>
        <v>6049402.4236216275</v>
      </c>
      <c r="EZ25">
        <f>((('[3]OR-Res-Stata'!FD27+('[2]Key Inputs'!$B$20*'[2]Key Inputs'!$B$17))+('[3]OR-Res-Stata'!ARP27*('Reference Baseline'!$F26-'[2]Key Inputs'!$B$17)))*'[3]OR-Res-Stata'!BKV27)+((('[3]OR-Res-Stata'!CEC27+('[2]Key Inputs'!$C$20*'[2]Key Inputs'!$C$17))+('[3]OR-Res-Stata'!DQN27*('Reference Baseline'!$F26-'[2]Key Inputs'!$C$17)))*'[3]OR-Res-Stata'!EJT27)</f>
        <v>4415889.9708285732</v>
      </c>
      <c r="FA25">
        <f>((('[3]OR-Res-Stata'!FE27+('[2]Key Inputs'!$B$20*'[2]Key Inputs'!$B$17))+('[3]OR-Res-Stata'!ARQ27*('Reference Baseline'!$F26-'[2]Key Inputs'!$B$17)))*'[3]OR-Res-Stata'!BKW27)+((('[3]OR-Res-Stata'!CED27+('[2]Key Inputs'!$C$20*'[2]Key Inputs'!$C$17))+('[3]OR-Res-Stata'!DQO27*('Reference Baseline'!$F26-'[2]Key Inputs'!$C$17)))*'[3]OR-Res-Stata'!EJU27)</f>
        <v>5379636.9552639602</v>
      </c>
      <c r="FB25">
        <f>((('[3]OR-Res-Stata'!FF27+('[2]Key Inputs'!$B$20*'[2]Key Inputs'!$B$17))+('[3]OR-Res-Stata'!ARR27*('Reference Baseline'!$F26-'[2]Key Inputs'!$B$17)))*'[3]OR-Res-Stata'!BKX27)+((('[3]OR-Res-Stata'!CEE27+('[2]Key Inputs'!$C$20*'[2]Key Inputs'!$C$17))+('[3]OR-Res-Stata'!DQP27*('Reference Baseline'!$F26-'[2]Key Inputs'!$C$17)))*'[3]OR-Res-Stata'!EJV27)</f>
        <v>5621893.521168977</v>
      </c>
      <c r="FC25">
        <f>((('[3]OR-Res-Stata'!FG27+('[2]Key Inputs'!$B$20*'[2]Key Inputs'!$B$17))+('[3]OR-Res-Stata'!ARS27*('Reference Baseline'!$F26-'[2]Key Inputs'!$B$17)))*'[3]OR-Res-Stata'!BKY27)+((('[3]OR-Res-Stata'!CEF27+('[2]Key Inputs'!$C$20*'[2]Key Inputs'!$C$17))+('[3]OR-Res-Stata'!DQQ27*('Reference Baseline'!$F26-'[2]Key Inputs'!$C$17)))*'[3]OR-Res-Stata'!EJW27)</f>
        <v>5436430.3503302801</v>
      </c>
      <c r="FD25">
        <f>((('[3]OR-Res-Stata'!FH27+('[2]Key Inputs'!$B$20*'[2]Key Inputs'!$B$17))+('[3]OR-Res-Stata'!ART27*('Reference Baseline'!$F26-'[2]Key Inputs'!$B$17)))*'[3]OR-Res-Stata'!BKZ27)+((('[3]OR-Res-Stata'!CEG27+('[2]Key Inputs'!$C$20*'[2]Key Inputs'!$C$17))+('[3]OR-Res-Stata'!DQR27*('Reference Baseline'!$F26-'[2]Key Inputs'!$C$17)))*'[3]OR-Res-Stata'!EJX27)</f>
        <v>3946825.1022069473</v>
      </c>
      <c r="FE25">
        <f>((('[3]OR-Res-Stata'!FI27+('[2]Key Inputs'!$B$20*'[2]Key Inputs'!$B$17))+('[3]OR-Res-Stata'!ARU27*('Reference Baseline'!$F26-'[2]Key Inputs'!$B$17)))*'[3]OR-Res-Stata'!BLA27)+((('[3]OR-Res-Stata'!CEH27+('[2]Key Inputs'!$C$20*'[2]Key Inputs'!$C$17))+('[3]OR-Res-Stata'!DQS27*('Reference Baseline'!$F26-'[2]Key Inputs'!$C$17)))*'[3]OR-Res-Stata'!EJY27)</f>
        <v>6035318.9799124692</v>
      </c>
      <c r="FF25">
        <f>((('[3]OR-Res-Stata'!FJ27+('[2]Key Inputs'!$B$20*'[2]Key Inputs'!$B$17))+('[3]OR-Res-Stata'!ARV27*('Reference Baseline'!$F26-'[2]Key Inputs'!$B$17)))*'[3]OR-Res-Stata'!BLB27)+((('[3]OR-Res-Stata'!CEI27+('[2]Key Inputs'!$C$20*'[2]Key Inputs'!$C$17))+('[3]OR-Res-Stata'!DQT27*('Reference Baseline'!$F26-'[2]Key Inputs'!$C$17)))*'[3]OR-Res-Stata'!EJZ27)</f>
        <v>5215135.7704186607</v>
      </c>
      <c r="FG25">
        <f>((('[3]OR-Res-Stata'!FK27+('[2]Key Inputs'!$B$20*'[2]Key Inputs'!$B$17))+('[3]OR-Res-Stata'!ARW27*('Reference Baseline'!$F26-'[2]Key Inputs'!$B$17)))*'[3]OR-Res-Stata'!BLC27)+((('[3]OR-Res-Stata'!CEJ27+('[2]Key Inputs'!$C$20*'[2]Key Inputs'!$C$17))+('[3]OR-Res-Stata'!DQU27*('Reference Baseline'!$F26-'[2]Key Inputs'!$C$17)))*'[3]OR-Res-Stata'!EKA27)</f>
        <v>4358931.3896311466</v>
      </c>
      <c r="FH25">
        <f>((('[3]OR-Res-Stata'!FL27+('[2]Key Inputs'!$B$20*'[2]Key Inputs'!$B$17))+('[3]OR-Res-Stata'!ARX27*('Reference Baseline'!$F26-'[2]Key Inputs'!$B$17)))*'[3]OR-Res-Stata'!BLD27)+((('[3]OR-Res-Stata'!CEK27+('[2]Key Inputs'!$C$20*'[2]Key Inputs'!$C$17))+('[3]OR-Res-Stata'!DQV27*('Reference Baseline'!$F26-'[2]Key Inputs'!$C$17)))*'[3]OR-Res-Stata'!EKB27)</f>
        <v>4394653.3266740749</v>
      </c>
      <c r="FI25">
        <f>((('[3]OR-Res-Stata'!FM27+('[2]Key Inputs'!$B$20*'[2]Key Inputs'!$B$17))+('[3]OR-Res-Stata'!ARY27*('Reference Baseline'!$F26-'[2]Key Inputs'!$B$17)))*'[3]OR-Res-Stata'!BLE27)+((('[3]OR-Res-Stata'!CEL27+('[2]Key Inputs'!$C$20*'[2]Key Inputs'!$C$17))+('[3]OR-Res-Stata'!DQW27*('Reference Baseline'!$F26-'[2]Key Inputs'!$C$17)))*'[3]OR-Res-Stata'!EKC27)</f>
        <v>3470578.7678615684</v>
      </c>
      <c r="FJ25">
        <f>((('[3]OR-Res-Stata'!FN27+('[2]Key Inputs'!$B$20*'[2]Key Inputs'!$B$17))+('[3]OR-Res-Stata'!ARZ27*('Reference Baseline'!$F26-'[2]Key Inputs'!$B$17)))*'[3]OR-Res-Stata'!BLF27)+((('[3]OR-Res-Stata'!CEM27+('[2]Key Inputs'!$C$20*'[2]Key Inputs'!$C$17))+('[3]OR-Res-Stata'!DQX27*('Reference Baseline'!$F26-'[2]Key Inputs'!$C$17)))*'[3]OR-Res-Stata'!EKD27)</f>
        <v>6091489.5395781714</v>
      </c>
      <c r="FK25">
        <f>((('[3]OR-Res-Stata'!FO27+('[2]Key Inputs'!$B$20*'[2]Key Inputs'!$B$17))+('[3]OR-Res-Stata'!ASA27*('Reference Baseline'!$F26-'[2]Key Inputs'!$B$17)))*'[3]OR-Res-Stata'!BLG27)+((('[3]OR-Res-Stata'!CEN27+('[2]Key Inputs'!$C$20*'[2]Key Inputs'!$C$17))+('[3]OR-Res-Stata'!DQY27*('Reference Baseline'!$F26-'[2]Key Inputs'!$C$17)))*'[3]OR-Res-Stata'!EKE27)</f>
        <v>4684597.1748939026</v>
      </c>
      <c r="FL25">
        <f>((('[3]OR-Res-Stata'!FP27+('[2]Key Inputs'!$B$20*'[2]Key Inputs'!$B$17))+('[3]OR-Res-Stata'!ASB27*('Reference Baseline'!$F26-'[2]Key Inputs'!$B$17)))*'[3]OR-Res-Stata'!BLH27)+((('[3]OR-Res-Stata'!CEO27+('[2]Key Inputs'!$C$20*'[2]Key Inputs'!$C$17))+('[3]OR-Res-Stata'!DQZ27*('Reference Baseline'!$F26-'[2]Key Inputs'!$C$17)))*'[3]OR-Res-Stata'!EKF27)</f>
        <v>5033171.9502972895</v>
      </c>
      <c r="FM25">
        <f>((('[3]OR-Res-Stata'!FQ27+('[2]Key Inputs'!$B$20*'[2]Key Inputs'!$B$17))+('[3]OR-Res-Stata'!ASC27*('Reference Baseline'!$F26-'[2]Key Inputs'!$B$17)))*'[3]OR-Res-Stata'!BLI27)+((('[3]OR-Res-Stata'!CEP27+('[2]Key Inputs'!$C$20*'[2]Key Inputs'!$C$17))+('[3]OR-Res-Stata'!DRA27*('Reference Baseline'!$F26-'[2]Key Inputs'!$C$17)))*'[3]OR-Res-Stata'!EKG27)</f>
        <v>5697996.7188091809</v>
      </c>
      <c r="FN25">
        <f>((('[3]OR-Res-Stata'!FR27+('[2]Key Inputs'!$B$20*'[2]Key Inputs'!$B$17))+('[3]OR-Res-Stata'!ASD27*('Reference Baseline'!$F26-'[2]Key Inputs'!$B$17)))*'[3]OR-Res-Stata'!BLJ27)+((('[3]OR-Res-Stata'!CEQ27+('[2]Key Inputs'!$C$20*'[2]Key Inputs'!$C$17))+('[3]OR-Res-Stata'!DRB27*('Reference Baseline'!$F26-'[2]Key Inputs'!$C$17)))*'[3]OR-Res-Stata'!EKH27)</f>
        <v>6618547.2927102707</v>
      </c>
      <c r="FO25">
        <f>((('[3]OR-Res-Stata'!FS27+('[2]Key Inputs'!$B$20*'[2]Key Inputs'!$B$17))+('[3]OR-Res-Stata'!ASE27*('Reference Baseline'!$F26-'[2]Key Inputs'!$B$17)))*'[3]OR-Res-Stata'!BLK27)+((('[3]OR-Res-Stata'!CER27+('[2]Key Inputs'!$C$20*'[2]Key Inputs'!$C$17))+('[3]OR-Res-Stata'!DRC27*('Reference Baseline'!$F26-'[2]Key Inputs'!$C$17)))*'[3]OR-Res-Stata'!EKI27)</f>
        <v>4790230.1408121157</v>
      </c>
      <c r="FP25">
        <f>((('[3]OR-Res-Stata'!FT27+('[2]Key Inputs'!$B$20*'[2]Key Inputs'!$B$17))+('[3]OR-Res-Stata'!ASF27*('Reference Baseline'!$F26-'[2]Key Inputs'!$B$17)))*'[3]OR-Res-Stata'!BLL27)+((('[3]OR-Res-Stata'!CES27+('[2]Key Inputs'!$C$20*'[2]Key Inputs'!$C$17))+('[3]OR-Res-Stata'!DRD27*('Reference Baseline'!$F26-'[2]Key Inputs'!$C$17)))*'[3]OR-Res-Stata'!EKJ27)</f>
        <v>6431607.8827174511</v>
      </c>
      <c r="FQ25">
        <f>((('[3]OR-Res-Stata'!FU27+('[2]Key Inputs'!$B$20*'[2]Key Inputs'!$B$17))+('[3]OR-Res-Stata'!ASG27*('Reference Baseline'!$F26-'[2]Key Inputs'!$B$17)))*'[3]OR-Res-Stata'!BLM27)+((('[3]OR-Res-Stata'!CET27+('[2]Key Inputs'!$C$20*'[2]Key Inputs'!$C$17))+('[3]OR-Res-Stata'!DRE27*('Reference Baseline'!$F26-'[2]Key Inputs'!$C$17)))*'[3]OR-Res-Stata'!EKK27)</f>
        <v>4476278.0832149973</v>
      </c>
      <c r="FR25">
        <f>((('[3]OR-Res-Stata'!FV27+('[2]Key Inputs'!$B$20*'[2]Key Inputs'!$B$17))+('[3]OR-Res-Stata'!ASH27*('Reference Baseline'!$F26-'[2]Key Inputs'!$B$17)))*'[3]OR-Res-Stata'!BLN27)+((('[3]OR-Res-Stata'!CEU27+('[2]Key Inputs'!$C$20*'[2]Key Inputs'!$C$17))+('[3]OR-Res-Stata'!DRF27*('Reference Baseline'!$F26-'[2]Key Inputs'!$C$17)))*'[3]OR-Res-Stata'!EKL27)</f>
        <v>2757473.9949604352</v>
      </c>
      <c r="FS25">
        <f>((('[3]OR-Res-Stata'!FW27+('[2]Key Inputs'!$B$20*'[2]Key Inputs'!$B$17))+('[3]OR-Res-Stata'!ASI27*('Reference Baseline'!$F26-'[2]Key Inputs'!$B$17)))*'[3]OR-Res-Stata'!BLO27)+((('[3]OR-Res-Stata'!CEV27+('[2]Key Inputs'!$C$20*'[2]Key Inputs'!$C$17))+('[3]OR-Res-Stata'!DRG27*('Reference Baseline'!$F26-'[2]Key Inputs'!$C$17)))*'[3]OR-Res-Stata'!EKM27)</f>
        <v>5234883.9473054372</v>
      </c>
      <c r="FT25">
        <f>((('[3]OR-Res-Stata'!FX27+('[2]Key Inputs'!$B$20*'[2]Key Inputs'!$B$17))+('[3]OR-Res-Stata'!ASJ27*('Reference Baseline'!$F26-'[2]Key Inputs'!$B$17)))*'[3]OR-Res-Stata'!BLP27)+((('[3]OR-Res-Stata'!CEW27+('[2]Key Inputs'!$C$20*'[2]Key Inputs'!$C$17))+('[3]OR-Res-Stata'!DRH27*('Reference Baseline'!$F26-'[2]Key Inputs'!$C$17)))*'[3]OR-Res-Stata'!EKN27)</f>
        <v>4979903.9412894966</v>
      </c>
      <c r="FU25">
        <f>((('[3]OR-Res-Stata'!FY27+('[2]Key Inputs'!$B$20*'[2]Key Inputs'!$B$17))+('[3]OR-Res-Stata'!ASK27*('Reference Baseline'!$F26-'[2]Key Inputs'!$B$17)))*'[3]OR-Res-Stata'!BLQ27)+((('[3]OR-Res-Stata'!CEX27+('[2]Key Inputs'!$C$20*'[2]Key Inputs'!$C$17))+('[3]OR-Res-Stata'!DRI27*('Reference Baseline'!$F26-'[2]Key Inputs'!$C$17)))*'[3]OR-Res-Stata'!EKO27)</f>
        <v>4617881.9938635081</v>
      </c>
      <c r="FV25">
        <f>((('[3]OR-Res-Stata'!FZ27+('[2]Key Inputs'!$B$20*'[2]Key Inputs'!$B$17))+('[3]OR-Res-Stata'!ASL27*('Reference Baseline'!$F26-'[2]Key Inputs'!$B$17)))*'[3]OR-Res-Stata'!BLR27)+((('[3]OR-Res-Stata'!CEY27+('[2]Key Inputs'!$C$20*'[2]Key Inputs'!$C$17))+('[3]OR-Res-Stata'!DRJ27*('Reference Baseline'!$F26-'[2]Key Inputs'!$C$17)))*'[3]OR-Res-Stata'!EKP27)</f>
        <v>5393599.6215861216</v>
      </c>
      <c r="FW25">
        <f>((('[3]OR-Res-Stata'!GA27+('[2]Key Inputs'!$B$20*'[2]Key Inputs'!$B$17))+('[3]OR-Res-Stata'!ASM27*('Reference Baseline'!$F26-'[2]Key Inputs'!$B$17)))*'[3]OR-Res-Stata'!BLS27)+((('[3]OR-Res-Stata'!CEZ27+('[2]Key Inputs'!$C$20*'[2]Key Inputs'!$C$17))+('[3]OR-Res-Stata'!DRK27*('Reference Baseline'!$F26-'[2]Key Inputs'!$C$17)))*'[3]OR-Res-Stata'!EKQ27)</f>
        <v>3288147.2873626687</v>
      </c>
      <c r="FX25">
        <f>((('[3]OR-Res-Stata'!GB27+('[2]Key Inputs'!$B$20*'[2]Key Inputs'!$B$17))+('[3]OR-Res-Stata'!ASN27*('Reference Baseline'!$F26-'[2]Key Inputs'!$B$17)))*'[3]OR-Res-Stata'!BLT27)+((('[3]OR-Res-Stata'!CFA27+('[2]Key Inputs'!$C$20*'[2]Key Inputs'!$C$17))+('[3]OR-Res-Stata'!DRL27*('Reference Baseline'!$F26-'[2]Key Inputs'!$C$17)))*'[3]OR-Res-Stata'!EKR27)</f>
        <v>2292702.0549481376</v>
      </c>
      <c r="FY25">
        <f>((('[3]OR-Res-Stata'!GC27+('[2]Key Inputs'!$B$20*'[2]Key Inputs'!$B$17))+('[3]OR-Res-Stata'!ASO27*('Reference Baseline'!$F26-'[2]Key Inputs'!$B$17)))*'[3]OR-Res-Stata'!BLU27)+((('[3]OR-Res-Stata'!CFB27+('[2]Key Inputs'!$C$20*'[2]Key Inputs'!$C$17))+('[3]OR-Res-Stata'!DRM27*('Reference Baseline'!$F26-'[2]Key Inputs'!$C$17)))*'[3]OR-Res-Stata'!EKS27)</f>
        <v>6027364.6393144233</v>
      </c>
      <c r="FZ25">
        <f>((('[3]OR-Res-Stata'!GD27+('[2]Key Inputs'!$B$20*'[2]Key Inputs'!$B$17))+('[3]OR-Res-Stata'!ASP27*('Reference Baseline'!$F26-'[2]Key Inputs'!$B$17)))*'[3]OR-Res-Stata'!BLV27)+((('[3]OR-Res-Stata'!CFC27+('[2]Key Inputs'!$C$20*'[2]Key Inputs'!$C$17))+('[3]OR-Res-Stata'!DRN27*('Reference Baseline'!$F26-'[2]Key Inputs'!$C$17)))*'[3]OR-Res-Stata'!EKT27)</f>
        <v>5389687.1098987442</v>
      </c>
      <c r="GA25">
        <f>((('[3]OR-Res-Stata'!GE27+('[2]Key Inputs'!$B$20*'[2]Key Inputs'!$B$17))+('[3]OR-Res-Stata'!ASQ27*('Reference Baseline'!$F26-'[2]Key Inputs'!$B$17)))*'[3]OR-Res-Stata'!BLW27)+((('[3]OR-Res-Stata'!CFD27+('[2]Key Inputs'!$C$20*'[2]Key Inputs'!$C$17))+('[3]OR-Res-Stata'!DRO27*('Reference Baseline'!$F26-'[2]Key Inputs'!$C$17)))*'[3]OR-Res-Stata'!EKU27)</f>
        <v>3604085.6328273853</v>
      </c>
      <c r="GB25">
        <f>((('[3]OR-Res-Stata'!GF27+('[2]Key Inputs'!$B$20*'[2]Key Inputs'!$B$17))+('[3]OR-Res-Stata'!ASR27*('Reference Baseline'!$F26-'[2]Key Inputs'!$B$17)))*'[3]OR-Res-Stata'!BLX27)+((('[3]OR-Res-Stata'!CFE27+('[2]Key Inputs'!$C$20*'[2]Key Inputs'!$C$17))+('[3]OR-Res-Stata'!DRP27*('Reference Baseline'!$F26-'[2]Key Inputs'!$C$17)))*'[3]OR-Res-Stata'!EKV27)</f>
        <v>6184991.3872825652</v>
      </c>
      <c r="GC25">
        <f>((('[3]OR-Res-Stata'!GG27+('[2]Key Inputs'!$B$20*'[2]Key Inputs'!$B$17))+('[3]OR-Res-Stata'!ASS27*('Reference Baseline'!$F26-'[2]Key Inputs'!$B$17)))*'[3]OR-Res-Stata'!BLY27)+((('[3]OR-Res-Stata'!CFF27+('[2]Key Inputs'!$C$20*'[2]Key Inputs'!$C$17))+('[3]OR-Res-Stata'!DRQ27*('Reference Baseline'!$F26-'[2]Key Inputs'!$C$17)))*'[3]OR-Res-Stata'!EKW27)</f>
        <v>4322167.3112995401</v>
      </c>
      <c r="GD25">
        <f>((('[3]OR-Res-Stata'!GH27+('[2]Key Inputs'!$B$20*'[2]Key Inputs'!$B$17))+('[3]OR-Res-Stata'!AST27*('Reference Baseline'!$F26-'[2]Key Inputs'!$B$17)))*'[3]OR-Res-Stata'!BLZ27)+((('[3]OR-Res-Stata'!CFG27+('[2]Key Inputs'!$C$20*'[2]Key Inputs'!$C$17))+('[3]OR-Res-Stata'!DRR27*('Reference Baseline'!$F26-'[2]Key Inputs'!$C$17)))*'[3]OR-Res-Stata'!EKX27)</f>
        <v>5150401.8840460749</v>
      </c>
      <c r="GE25">
        <f>((('[3]OR-Res-Stata'!GI27+('[2]Key Inputs'!$B$20*'[2]Key Inputs'!$B$17))+('[3]OR-Res-Stata'!ASU27*('Reference Baseline'!$F26-'[2]Key Inputs'!$B$17)))*'[3]OR-Res-Stata'!BMA27)+((('[3]OR-Res-Stata'!CFH27+('[2]Key Inputs'!$C$20*'[2]Key Inputs'!$C$17))+('[3]OR-Res-Stata'!DRS27*('Reference Baseline'!$F26-'[2]Key Inputs'!$C$17)))*'[3]OR-Res-Stata'!EKY27)</f>
        <v>3527409.5691801375</v>
      </c>
      <c r="GF25">
        <f>((('[3]OR-Res-Stata'!GJ27+('[2]Key Inputs'!$B$20*'[2]Key Inputs'!$B$17))+('[3]OR-Res-Stata'!ASV27*('Reference Baseline'!$F26-'[2]Key Inputs'!$B$17)))*'[3]OR-Res-Stata'!BMB27)+((('[3]OR-Res-Stata'!CFI27+('[2]Key Inputs'!$C$20*'[2]Key Inputs'!$C$17))+('[3]OR-Res-Stata'!DRT27*('Reference Baseline'!$F26-'[2]Key Inputs'!$C$17)))*'[3]OR-Res-Stata'!EKZ27)</f>
        <v>5271083.5815153793</v>
      </c>
      <c r="GG25">
        <f>((('[3]OR-Res-Stata'!GK27+('[2]Key Inputs'!$B$20*'[2]Key Inputs'!$B$17))+('[3]OR-Res-Stata'!ASW27*('Reference Baseline'!$F26-'[2]Key Inputs'!$B$17)))*'[3]OR-Res-Stata'!BMC27)+((('[3]OR-Res-Stata'!CFJ27+('[2]Key Inputs'!$C$20*'[2]Key Inputs'!$C$17))+('[3]OR-Res-Stata'!DRU27*('Reference Baseline'!$F26-'[2]Key Inputs'!$C$17)))*'[3]OR-Res-Stata'!ELA27)</f>
        <v>4865682.9203009242</v>
      </c>
      <c r="GH25">
        <f>((('[3]OR-Res-Stata'!GL27+('[2]Key Inputs'!$B$20*'[2]Key Inputs'!$B$17))+('[3]OR-Res-Stata'!ASX27*('Reference Baseline'!$F26-'[2]Key Inputs'!$B$17)))*'[3]OR-Res-Stata'!BMD27)+((('[3]OR-Res-Stata'!CFK27+('[2]Key Inputs'!$C$20*'[2]Key Inputs'!$C$17))+('[3]OR-Res-Stata'!DRV27*('Reference Baseline'!$F26-'[2]Key Inputs'!$C$17)))*'[3]OR-Res-Stata'!ELB27)</f>
        <v>4045023.8172314139</v>
      </c>
      <c r="GI25">
        <f>((('[3]OR-Res-Stata'!GM27+('[2]Key Inputs'!$B$20*'[2]Key Inputs'!$B$17))+('[3]OR-Res-Stata'!ASY27*('Reference Baseline'!$F26-'[2]Key Inputs'!$B$17)))*'[3]OR-Res-Stata'!BME27)+((('[3]OR-Res-Stata'!CFL27+('[2]Key Inputs'!$C$20*'[2]Key Inputs'!$C$17))+('[3]OR-Res-Stata'!DRW27*('Reference Baseline'!$F26-'[2]Key Inputs'!$C$17)))*'[3]OR-Res-Stata'!ELC27)</f>
        <v>5376610.3350051455</v>
      </c>
      <c r="GJ25">
        <f>((('[3]OR-Res-Stata'!GN27+('[2]Key Inputs'!$B$20*'[2]Key Inputs'!$B$17))+('[3]OR-Res-Stata'!ASZ27*('Reference Baseline'!$F26-'[2]Key Inputs'!$B$17)))*'[3]OR-Res-Stata'!BMF27)+((('[3]OR-Res-Stata'!CFM27+('[2]Key Inputs'!$C$20*'[2]Key Inputs'!$C$17))+('[3]OR-Res-Stata'!DRX27*('Reference Baseline'!$F26-'[2]Key Inputs'!$C$17)))*'[3]OR-Res-Stata'!ELD27)</f>
        <v>3726392.5513241696</v>
      </c>
      <c r="GK25">
        <f>((('[3]OR-Res-Stata'!GO27+('[2]Key Inputs'!$B$20*'[2]Key Inputs'!$B$17))+('[3]OR-Res-Stata'!ATA27*('Reference Baseline'!$F26-'[2]Key Inputs'!$B$17)))*'[3]OR-Res-Stata'!BMG27)+((('[3]OR-Res-Stata'!CFN27+('[2]Key Inputs'!$C$20*'[2]Key Inputs'!$C$17))+('[3]OR-Res-Stata'!DRY27*('Reference Baseline'!$F26-'[2]Key Inputs'!$C$17)))*'[3]OR-Res-Stata'!ELE27)</f>
        <v>5499572.389366582</v>
      </c>
      <c r="GL25">
        <f>((('[3]OR-Res-Stata'!GP27+('[2]Key Inputs'!$B$20*'[2]Key Inputs'!$B$17))+('[3]OR-Res-Stata'!ATB27*('Reference Baseline'!$F26-'[2]Key Inputs'!$B$17)))*'[3]OR-Res-Stata'!BMH27)+((('[3]OR-Res-Stata'!CFO27+('[2]Key Inputs'!$C$20*'[2]Key Inputs'!$C$17))+('[3]OR-Res-Stata'!DRZ27*('Reference Baseline'!$F26-'[2]Key Inputs'!$C$17)))*'[3]OR-Res-Stata'!ELF27)</f>
        <v>4046351.0426662681</v>
      </c>
      <c r="GM25">
        <f>((('[3]OR-Res-Stata'!GQ27+('[2]Key Inputs'!$B$20*'[2]Key Inputs'!$B$17))+('[3]OR-Res-Stata'!ATC27*('Reference Baseline'!$F26-'[2]Key Inputs'!$B$17)))*'[3]OR-Res-Stata'!BMI27)+((('[3]OR-Res-Stata'!CFP27+('[2]Key Inputs'!$C$20*'[2]Key Inputs'!$C$17))+('[3]OR-Res-Stata'!DSA27*('Reference Baseline'!$F26-'[2]Key Inputs'!$C$17)))*'[3]OR-Res-Stata'!ELG27)</f>
        <v>5104018.3038770687</v>
      </c>
      <c r="GN25">
        <f>((('[3]OR-Res-Stata'!GR27+('[2]Key Inputs'!$B$20*'[2]Key Inputs'!$B$17))+('[3]OR-Res-Stata'!ATD27*('Reference Baseline'!$F26-'[2]Key Inputs'!$B$17)))*'[3]OR-Res-Stata'!BMJ27)+((('[3]OR-Res-Stata'!CFQ27+('[2]Key Inputs'!$C$20*'[2]Key Inputs'!$C$17))+('[3]OR-Res-Stata'!DSB27*('Reference Baseline'!$F26-'[2]Key Inputs'!$C$17)))*'[3]OR-Res-Stata'!ELH27)</f>
        <v>6178456.4982682522</v>
      </c>
      <c r="GO25">
        <f>((('[3]OR-Res-Stata'!GS27+('[2]Key Inputs'!$B$20*'[2]Key Inputs'!$B$17))+('[3]OR-Res-Stata'!ATE27*('Reference Baseline'!$F26-'[2]Key Inputs'!$B$17)))*'[3]OR-Res-Stata'!BMK27)+((('[3]OR-Res-Stata'!CFR27+('[2]Key Inputs'!$C$20*'[2]Key Inputs'!$C$17))+('[3]OR-Res-Stata'!DSC27*('Reference Baseline'!$F26-'[2]Key Inputs'!$C$17)))*'[3]OR-Res-Stata'!ELI27)</f>
        <v>5337190.2226109076</v>
      </c>
      <c r="GP25">
        <f>((('[3]OR-Res-Stata'!GT27+('[2]Key Inputs'!$B$20*'[2]Key Inputs'!$B$17))+('[3]OR-Res-Stata'!ATF27*('Reference Baseline'!$F26-'[2]Key Inputs'!$B$17)))*'[3]OR-Res-Stata'!BML27)+((('[3]OR-Res-Stata'!CFS27+('[2]Key Inputs'!$C$20*'[2]Key Inputs'!$C$17))+('[3]OR-Res-Stata'!DSD27*('Reference Baseline'!$F26-'[2]Key Inputs'!$C$17)))*'[3]OR-Res-Stata'!ELJ27)</f>
        <v>2649983.2075136607</v>
      </c>
      <c r="GQ25">
        <f>((('[3]OR-Res-Stata'!GU27+('[2]Key Inputs'!$B$20*'[2]Key Inputs'!$B$17))+('[3]OR-Res-Stata'!ATG27*('Reference Baseline'!$F26-'[2]Key Inputs'!$B$17)))*'[3]OR-Res-Stata'!BMM27)+((('[3]OR-Res-Stata'!CFT27+('[2]Key Inputs'!$C$20*'[2]Key Inputs'!$C$17))+('[3]OR-Res-Stata'!DSE27*('Reference Baseline'!$F26-'[2]Key Inputs'!$C$17)))*'[3]OR-Res-Stata'!ELK27)</f>
        <v>1444840.7752198358</v>
      </c>
      <c r="GR25">
        <f>((('[3]OR-Res-Stata'!GV27+('[2]Key Inputs'!$B$20*'[2]Key Inputs'!$B$17))+('[3]OR-Res-Stata'!ATH27*('Reference Baseline'!$F26-'[2]Key Inputs'!$B$17)))*'[3]OR-Res-Stata'!BMN27)+((('[3]OR-Res-Stata'!CFU27+('[2]Key Inputs'!$C$20*'[2]Key Inputs'!$C$17))+('[3]OR-Res-Stata'!DSF27*('Reference Baseline'!$F26-'[2]Key Inputs'!$C$17)))*'[3]OR-Res-Stata'!ELL27)</f>
        <v>5950232.6960583134</v>
      </c>
      <c r="GS25">
        <f>((('[3]OR-Res-Stata'!GW27+('[2]Key Inputs'!$B$20*'[2]Key Inputs'!$B$17))+('[3]OR-Res-Stata'!ATI27*('Reference Baseline'!$F26-'[2]Key Inputs'!$B$17)))*'[3]OR-Res-Stata'!BMO27)+((('[3]OR-Res-Stata'!CFV27+('[2]Key Inputs'!$C$20*'[2]Key Inputs'!$C$17))+('[3]OR-Res-Stata'!DSG27*('Reference Baseline'!$F26-'[2]Key Inputs'!$C$17)))*'[3]OR-Res-Stata'!ELM27)</f>
        <v>5297531.8396902485</v>
      </c>
      <c r="GT25">
        <f>((('[3]OR-Res-Stata'!GX27+('[2]Key Inputs'!$B$20*'[2]Key Inputs'!$B$17))+('[3]OR-Res-Stata'!ATJ27*('Reference Baseline'!$F26-'[2]Key Inputs'!$B$17)))*'[3]OR-Res-Stata'!BMP27)+((('[3]OR-Res-Stata'!CFW27+('[2]Key Inputs'!$C$20*'[2]Key Inputs'!$C$17))+('[3]OR-Res-Stata'!DSH27*('Reference Baseline'!$F26-'[2]Key Inputs'!$C$17)))*'[3]OR-Res-Stata'!ELN27)</f>
        <v>4979103.4960677996</v>
      </c>
      <c r="GU25">
        <f>((('[3]OR-Res-Stata'!GY27+('[2]Key Inputs'!$B$20*'[2]Key Inputs'!$B$17))+('[3]OR-Res-Stata'!ATK27*('Reference Baseline'!$F26-'[2]Key Inputs'!$B$17)))*'[3]OR-Res-Stata'!BMQ27)+((('[3]OR-Res-Stata'!CFX27+('[2]Key Inputs'!$C$20*'[2]Key Inputs'!$C$17))+('[3]OR-Res-Stata'!DSI27*('Reference Baseline'!$F26-'[2]Key Inputs'!$C$17)))*'[3]OR-Res-Stata'!ELO27)</f>
        <v>7228394.2724556457</v>
      </c>
      <c r="GV25">
        <f>((('[3]OR-Res-Stata'!GZ27+('[2]Key Inputs'!$B$20*'[2]Key Inputs'!$B$17))+('[3]OR-Res-Stata'!ATL27*('Reference Baseline'!$F26-'[2]Key Inputs'!$B$17)))*'[3]OR-Res-Stata'!BMR27)+((('[3]OR-Res-Stata'!CFY27+('[2]Key Inputs'!$C$20*'[2]Key Inputs'!$C$17))+('[3]OR-Res-Stata'!DSJ27*('Reference Baseline'!$F26-'[2]Key Inputs'!$C$17)))*'[3]OR-Res-Stata'!ELP27)</f>
        <v>6239564.8188811131</v>
      </c>
      <c r="GW25">
        <f>((('[3]OR-Res-Stata'!HA27+('[2]Key Inputs'!$B$20*'[2]Key Inputs'!$B$17))+('[3]OR-Res-Stata'!ATM27*('Reference Baseline'!$F26-'[2]Key Inputs'!$B$17)))*'[3]OR-Res-Stata'!BMS27)+((('[3]OR-Res-Stata'!CFZ27+('[2]Key Inputs'!$C$20*'[2]Key Inputs'!$C$17))+('[3]OR-Res-Stata'!DSK27*('Reference Baseline'!$F26-'[2]Key Inputs'!$C$17)))*'[3]OR-Res-Stata'!ELQ27)</f>
        <v>5051722.7081294451</v>
      </c>
      <c r="GX25">
        <f>((('[3]OR-Res-Stata'!HB27+('[2]Key Inputs'!$B$20*'[2]Key Inputs'!$B$17))+('[3]OR-Res-Stata'!ATN27*('Reference Baseline'!$F26-'[2]Key Inputs'!$B$17)))*'[3]OR-Res-Stata'!BMT27)+((('[3]OR-Res-Stata'!CGA27+('[2]Key Inputs'!$C$20*'[2]Key Inputs'!$C$17))+('[3]OR-Res-Stata'!DSL27*('Reference Baseline'!$F26-'[2]Key Inputs'!$C$17)))*'[3]OR-Res-Stata'!ELR27)</f>
        <v>5714254.1282894434</v>
      </c>
      <c r="GY25">
        <f>((('[3]OR-Res-Stata'!HC27+('[2]Key Inputs'!$B$20*'[2]Key Inputs'!$B$17))+('[3]OR-Res-Stata'!ATO27*('Reference Baseline'!$F26-'[2]Key Inputs'!$B$17)))*'[3]OR-Res-Stata'!BMU27)+((('[3]OR-Res-Stata'!CGB27+('[2]Key Inputs'!$C$20*'[2]Key Inputs'!$C$17))+('[3]OR-Res-Stata'!DSM27*('Reference Baseline'!$F26-'[2]Key Inputs'!$C$17)))*'[3]OR-Res-Stata'!ELS27)</f>
        <v>5459936.0919448659</v>
      </c>
      <c r="GZ25">
        <f>((('[3]OR-Res-Stata'!HD27+('[2]Key Inputs'!$B$20*'[2]Key Inputs'!$B$17))+('[3]OR-Res-Stata'!ATP27*('Reference Baseline'!$F26-'[2]Key Inputs'!$B$17)))*'[3]OR-Res-Stata'!BMV27)+((('[3]OR-Res-Stata'!CGC27+('[2]Key Inputs'!$C$20*'[2]Key Inputs'!$C$17))+('[3]OR-Res-Stata'!DSN27*('Reference Baseline'!$F26-'[2]Key Inputs'!$C$17)))*'[3]OR-Res-Stata'!ELT27)</f>
        <v>5653109.8556176303</v>
      </c>
      <c r="HA25">
        <f>((('[3]OR-Res-Stata'!HE27+('[2]Key Inputs'!$B$20*'[2]Key Inputs'!$B$17))+('[3]OR-Res-Stata'!ATQ27*('Reference Baseline'!$F26-'[2]Key Inputs'!$B$17)))*'[3]OR-Res-Stata'!BMW27)+((('[3]OR-Res-Stata'!CGD27+('[2]Key Inputs'!$C$20*'[2]Key Inputs'!$C$17))+('[3]OR-Res-Stata'!DSO27*('Reference Baseline'!$F26-'[2]Key Inputs'!$C$17)))*'[3]OR-Res-Stata'!ELU27)</f>
        <v>4930771.4082833212</v>
      </c>
      <c r="HB25">
        <f>((('[3]OR-Res-Stata'!HF27+('[2]Key Inputs'!$B$20*'[2]Key Inputs'!$B$17))+('[3]OR-Res-Stata'!ATR27*('Reference Baseline'!$F26-'[2]Key Inputs'!$B$17)))*'[3]OR-Res-Stata'!BMX27)+((('[3]OR-Res-Stata'!CGE27+('[2]Key Inputs'!$C$20*'[2]Key Inputs'!$C$17))+('[3]OR-Res-Stata'!DSP27*('Reference Baseline'!$F26-'[2]Key Inputs'!$C$17)))*'[3]OR-Res-Stata'!ELV27)</f>
        <v>5945138.2556414343</v>
      </c>
      <c r="HC25">
        <f>((('[3]OR-Res-Stata'!HG27+('[2]Key Inputs'!$B$20*'[2]Key Inputs'!$B$17))+('[3]OR-Res-Stata'!ATS27*('Reference Baseline'!$F26-'[2]Key Inputs'!$B$17)))*'[3]OR-Res-Stata'!BMY27)+((('[3]OR-Res-Stata'!CGF27+('[2]Key Inputs'!$C$20*'[2]Key Inputs'!$C$17))+('[3]OR-Res-Stata'!DSQ27*('Reference Baseline'!$F26-'[2]Key Inputs'!$C$17)))*'[3]OR-Res-Stata'!ELW27)</f>
        <v>1111530.2812143262</v>
      </c>
      <c r="HD25">
        <f>((('[3]OR-Res-Stata'!HH27+('[2]Key Inputs'!$B$20*'[2]Key Inputs'!$B$17))+('[3]OR-Res-Stata'!ATT27*('Reference Baseline'!$F26-'[2]Key Inputs'!$B$17)))*'[3]OR-Res-Stata'!BMZ27)+((('[3]OR-Res-Stata'!CGG27+('[2]Key Inputs'!$C$20*'[2]Key Inputs'!$C$17))+('[3]OR-Res-Stata'!DSR27*('Reference Baseline'!$F26-'[2]Key Inputs'!$C$17)))*'[3]OR-Res-Stata'!ELX27)</f>
        <v>4959163.2422769219</v>
      </c>
      <c r="HE25">
        <f>((('[3]OR-Res-Stata'!HI27+('[2]Key Inputs'!$B$20*'[2]Key Inputs'!$B$17))+('[3]OR-Res-Stata'!ATU27*('Reference Baseline'!$F26-'[2]Key Inputs'!$B$17)))*'[3]OR-Res-Stata'!BNA27)+((('[3]OR-Res-Stata'!CGH27+('[2]Key Inputs'!$C$20*'[2]Key Inputs'!$C$17))+('[3]OR-Res-Stata'!DSS27*('Reference Baseline'!$F26-'[2]Key Inputs'!$C$17)))*'[3]OR-Res-Stata'!ELY27)</f>
        <v>4772140.6337938784</v>
      </c>
      <c r="HF25">
        <f>((('[3]OR-Res-Stata'!HJ27+('[2]Key Inputs'!$B$20*'[2]Key Inputs'!$B$17))+('[3]OR-Res-Stata'!ATV27*('Reference Baseline'!$F26-'[2]Key Inputs'!$B$17)))*'[3]OR-Res-Stata'!BNB27)+((('[3]OR-Res-Stata'!CGI27+('[2]Key Inputs'!$C$20*'[2]Key Inputs'!$C$17))+('[3]OR-Res-Stata'!DST27*('Reference Baseline'!$F26-'[2]Key Inputs'!$C$17)))*'[3]OR-Res-Stata'!ELZ27)</f>
        <v>5589898.8511998625</v>
      </c>
      <c r="HG25">
        <f>((('[3]OR-Res-Stata'!HK27+('[2]Key Inputs'!$B$20*'[2]Key Inputs'!$B$17))+('[3]OR-Res-Stata'!ATW27*('Reference Baseline'!$F26-'[2]Key Inputs'!$B$17)))*'[3]OR-Res-Stata'!BNC27)+((('[3]OR-Res-Stata'!CGJ27+('[2]Key Inputs'!$C$20*'[2]Key Inputs'!$C$17))+('[3]OR-Res-Stata'!DSU27*('Reference Baseline'!$F26-'[2]Key Inputs'!$C$17)))*'[3]OR-Res-Stata'!EMA27)</f>
        <v>4804920.3120577438</v>
      </c>
      <c r="HH25">
        <f>((('[3]OR-Res-Stata'!HL27+('[2]Key Inputs'!$B$20*'[2]Key Inputs'!$B$17))+('[3]OR-Res-Stata'!ATX27*('Reference Baseline'!$F26-'[2]Key Inputs'!$B$17)))*'[3]OR-Res-Stata'!BND27)+((('[3]OR-Res-Stata'!CGK27+('[2]Key Inputs'!$C$20*'[2]Key Inputs'!$C$17))+('[3]OR-Res-Stata'!DSV27*('Reference Baseline'!$F26-'[2]Key Inputs'!$C$17)))*'[3]OR-Res-Stata'!EMB27)</f>
        <v>3889811.5093363947</v>
      </c>
      <c r="HI25">
        <f>((('[3]OR-Res-Stata'!HM27+('[2]Key Inputs'!$B$20*'[2]Key Inputs'!$B$17))+('[3]OR-Res-Stata'!ATY27*('Reference Baseline'!$F26-'[2]Key Inputs'!$B$17)))*'[3]OR-Res-Stata'!BNE27)+((('[3]OR-Res-Stata'!CGL27+('[2]Key Inputs'!$C$20*'[2]Key Inputs'!$C$17))+('[3]OR-Res-Stata'!DSW27*('Reference Baseline'!$F26-'[2]Key Inputs'!$C$17)))*'[3]OR-Res-Stata'!EMC27)</f>
        <v>4676633.2273543412</v>
      </c>
      <c r="HJ25">
        <f>((('[3]OR-Res-Stata'!HN27+('[2]Key Inputs'!$B$20*'[2]Key Inputs'!$B$17))+('[3]OR-Res-Stata'!ATZ27*('Reference Baseline'!$F26-'[2]Key Inputs'!$B$17)))*'[3]OR-Res-Stata'!BNF27)+((('[3]OR-Res-Stata'!CGM27+('[2]Key Inputs'!$C$20*'[2]Key Inputs'!$C$17))+('[3]OR-Res-Stata'!DSX27*('Reference Baseline'!$F26-'[2]Key Inputs'!$C$17)))*'[3]OR-Res-Stata'!EMD27)</f>
        <v>5734384.3283800818</v>
      </c>
      <c r="HK25">
        <f>((('[3]OR-Res-Stata'!HO27+('[2]Key Inputs'!$B$20*'[2]Key Inputs'!$B$17))+('[3]OR-Res-Stata'!AUA27*('Reference Baseline'!$F26-'[2]Key Inputs'!$B$17)))*'[3]OR-Res-Stata'!BNG27)+((('[3]OR-Res-Stata'!CGN27+('[2]Key Inputs'!$C$20*'[2]Key Inputs'!$C$17))+('[3]OR-Res-Stata'!DSY27*('Reference Baseline'!$F26-'[2]Key Inputs'!$C$17)))*'[3]OR-Res-Stata'!EME27)</f>
        <v>5760113.8185376553</v>
      </c>
      <c r="HL25">
        <f>((('[3]OR-Res-Stata'!HP27+('[2]Key Inputs'!$B$20*'[2]Key Inputs'!$B$17))+('[3]OR-Res-Stata'!AUB27*('Reference Baseline'!$F26-'[2]Key Inputs'!$B$17)))*'[3]OR-Res-Stata'!BNH27)+((('[3]OR-Res-Stata'!CGO27+('[2]Key Inputs'!$C$20*'[2]Key Inputs'!$C$17))+('[3]OR-Res-Stata'!DSZ27*('Reference Baseline'!$F26-'[2]Key Inputs'!$C$17)))*'[3]OR-Res-Stata'!EMF27)</f>
        <v>4514297.0551463505</v>
      </c>
      <c r="HM25">
        <f>((('[3]OR-Res-Stata'!HQ27+('[2]Key Inputs'!$B$20*'[2]Key Inputs'!$B$17))+('[3]OR-Res-Stata'!AUC27*('Reference Baseline'!$F26-'[2]Key Inputs'!$B$17)))*'[3]OR-Res-Stata'!BNI27)+((('[3]OR-Res-Stata'!CGP27+('[2]Key Inputs'!$C$20*'[2]Key Inputs'!$C$17))+('[3]OR-Res-Stata'!DTA27*('Reference Baseline'!$F26-'[2]Key Inputs'!$C$17)))*'[3]OR-Res-Stata'!EMG27)</f>
        <v>5528241.6960538356</v>
      </c>
      <c r="HN25">
        <f>((('[3]OR-Res-Stata'!HR27+('[2]Key Inputs'!$B$20*'[2]Key Inputs'!$B$17))+('[3]OR-Res-Stata'!AUD27*('Reference Baseline'!$F26-'[2]Key Inputs'!$B$17)))*'[3]OR-Res-Stata'!BNJ27)+((('[3]OR-Res-Stata'!CGQ27+('[2]Key Inputs'!$C$20*'[2]Key Inputs'!$C$17))+('[3]OR-Res-Stata'!DTB27*('Reference Baseline'!$F26-'[2]Key Inputs'!$C$17)))*'[3]OR-Res-Stata'!EMH27)</f>
        <v>4601733.6488112481</v>
      </c>
      <c r="HO25">
        <f>((('[3]OR-Res-Stata'!HS27+('[2]Key Inputs'!$B$20*'[2]Key Inputs'!$B$17))+('[3]OR-Res-Stata'!AUE27*('Reference Baseline'!$F26-'[2]Key Inputs'!$B$17)))*'[3]OR-Res-Stata'!BNK27)+((('[3]OR-Res-Stata'!CGR27+('[2]Key Inputs'!$C$20*'[2]Key Inputs'!$C$17))+('[3]OR-Res-Stata'!DTC27*('Reference Baseline'!$F26-'[2]Key Inputs'!$C$17)))*'[3]OR-Res-Stata'!EMI27)</f>
        <v>3682661.8725002995</v>
      </c>
      <c r="HP25">
        <f>((('[3]OR-Res-Stata'!HT27+('[2]Key Inputs'!$B$20*'[2]Key Inputs'!$B$17))+('[3]OR-Res-Stata'!AUF27*('Reference Baseline'!$F26-'[2]Key Inputs'!$B$17)))*'[3]OR-Res-Stata'!BNL27)+((('[3]OR-Res-Stata'!CGS27+('[2]Key Inputs'!$C$20*'[2]Key Inputs'!$C$17))+('[3]OR-Res-Stata'!DTD27*('Reference Baseline'!$F26-'[2]Key Inputs'!$C$17)))*'[3]OR-Res-Stata'!EMJ27)</f>
        <v>6101177.8233753406</v>
      </c>
      <c r="HQ25">
        <f>((('[3]OR-Res-Stata'!HU27+('[2]Key Inputs'!$B$20*'[2]Key Inputs'!$B$17))+('[3]OR-Res-Stata'!AUG27*('Reference Baseline'!$F26-'[2]Key Inputs'!$B$17)))*'[3]OR-Res-Stata'!BNM27)+((('[3]OR-Res-Stata'!CGT27+('[2]Key Inputs'!$C$20*'[2]Key Inputs'!$C$17))+('[3]OR-Res-Stata'!DTE27*('Reference Baseline'!$F26-'[2]Key Inputs'!$C$17)))*'[3]OR-Res-Stata'!EMK27)</f>
        <v>5351654.2523107296</v>
      </c>
      <c r="HR25">
        <f>((('[3]OR-Res-Stata'!HV27+('[2]Key Inputs'!$B$20*'[2]Key Inputs'!$B$17))+('[3]OR-Res-Stata'!AUH27*('Reference Baseline'!$F26-'[2]Key Inputs'!$B$17)))*'[3]OR-Res-Stata'!BNN27)+((('[3]OR-Res-Stata'!CGU27+('[2]Key Inputs'!$C$20*'[2]Key Inputs'!$C$17))+('[3]OR-Res-Stata'!DTF27*('Reference Baseline'!$F26-'[2]Key Inputs'!$C$17)))*'[3]OR-Res-Stata'!EML27)</f>
        <v>5230881.9975882983</v>
      </c>
      <c r="HS25">
        <f>((('[3]OR-Res-Stata'!HW27+('[2]Key Inputs'!$B$20*'[2]Key Inputs'!$B$17))+('[3]OR-Res-Stata'!AUI27*('Reference Baseline'!$F26-'[2]Key Inputs'!$B$17)))*'[3]OR-Res-Stata'!BNO27)+((('[3]OR-Res-Stata'!CGV27+('[2]Key Inputs'!$C$20*'[2]Key Inputs'!$C$17))+('[3]OR-Res-Stata'!DTG27*('Reference Baseline'!$F26-'[2]Key Inputs'!$C$17)))*'[3]OR-Res-Stata'!EMM27)</f>
        <v>4604952.961642527</v>
      </c>
      <c r="HT25">
        <f>((('[3]OR-Res-Stata'!HX27+('[2]Key Inputs'!$B$20*'[2]Key Inputs'!$B$17))+('[3]OR-Res-Stata'!AUJ27*('Reference Baseline'!$F26-'[2]Key Inputs'!$B$17)))*'[3]OR-Res-Stata'!BNP27)+((('[3]OR-Res-Stata'!CGW27+('[2]Key Inputs'!$C$20*'[2]Key Inputs'!$C$17))+('[3]OR-Res-Stata'!DTH27*('Reference Baseline'!$F26-'[2]Key Inputs'!$C$17)))*'[3]OR-Res-Stata'!EMN27)</f>
        <v>5011698.1509011034</v>
      </c>
      <c r="HU25">
        <f>((('[3]OR-Res-Stata'!HY27+('[2]Key Inputs'!$B$20*'[2]Key Inputs'!$B$17))+('[3]OR-Res-Stata'!AUK27*('Reference Baseline'!$F26-'[2]Key Inputs'!$B$17)))*'[3]OR-Res-Stata'!BNQ27)+((('[3]OR-Res-Stata'!CGX27+('[2]Key Inputs'!$C$20*'[2]Key Inputs'!$C$17))+('[3]OR-Res-Stata'!DTI27*('Reference Baseline'!$F26-'[2]Key Inputs'!$C$17)))*'[3]OR-Res-Stata'!EMO27)</f>
        <v>4416615.2249801783</v>
      </c>
      <c r="HV25">
        <f>((('[3]OR-Res-Stata'!HZ27+('[2]Key Inputs'!$B$20*'[2]Key Inputs'!$B$17))+('[3]OR-Res-Stata'!AUL27*('Reference Baseline'!$F26-'[2]Key Inputs'!$B$17)))*'[3]OR-Res-Stata'!BNR27)+((('[3]OR-Res-Stata'!CGY27+('[2]Key Inputs'!$C$20*'[2]Key Inputs'!$C$17))+('[3]OR-Res-Stata'!DTJ27*('Reference Baseline'!$F26-'[2]Key Inputs'!$C$17)))*'[3]OR-Res-Stata'!EMP27)</f>
        <v>5398596.432698641</v>
      </c>
      <c r="HW25">
        <f>((('[3]OR-Res-Stata'!IA27+('[2]Key Inputs'!$B$20*'[2]Key Inputs'!$B$17))+('[3]OR-Res-Stata'!AUM27*('Reference Baseline'!$F26-'[2]Key Inputs'!$B$17)))*'[3]OR-Res-Stata'!BNS27)+((('[3]OR-Res-Stata'!CGZ27+('[2]Key Inputs'!$C$20*'[2]Key Inputs'!$C$17))+('[3]OR-Res-Stata'!DTK27*('Reference Baseline'!$F26-'[2]Key Inputs'!$C$17)))*'[3]OR-Res-Stata'!EMQ27)</f>
        <v>4634012.3213090459</v>
      </c>
      <c r="HX25">
        <f>((('[3]OR-Res-Stata'!IB27+('[2]Key Inputs'!$B$20*'[2]Key Inputs'!$B$17))+('[3]OR-Res-Stata'!AUN27*('Reference Baseline'!$F26-'[2]Key Inputs'!$B$17)))*'[3]OR-Res-Stata'!BNT27)+((('[3]OR-Res-Stata'!CHA27+('[2]Key Inputs'!$C$20*'[2]Key Inputs'!$C$17))+('[3]OR-Res-Stata'!DTL27*('Reference Baseline'!$F26-'[2]Key Inputs'!$C$17)))*'[3]OR-Res-Stata'!EMR27)</f>
        <v>5346823.7867209883</v>
      </c>
      <c r="HY25">
        <f>((('[3]OR-Res-Stata'!IC27+('[2]Key Inputs'!$B$20*'[2]Key Inputs'!$B$17))+('[3]OR-Res-Stata'!AUO27*('Reference Baseline'!$F26-'[2]Key Inputs'!$B$17)))*'[3]OR-Res-Stata'!BNU27)+((('[3]OR-Res-Stata'!CHB27+('[2]Key Inputs'!$C$20*'[2]Key Inputs'!$C$17))+('[3]OR-Res-Stata'!DTM27*('Reference Baseline'!$F26-'[2]Key Inputs'!$C$17)))*'[3]OR-Res-Stata'!EMS27)</f>
        <v>3546421.3171333945</v>
      </c>
      <c r="HZ25">
        <f>((('[3]OR-Res-Stata'!ID27+('[2]Key Inputs'!$B$20*'[2]Key Inputs'!$B$17))+('[3]OR-Res-Stata'!AUP27*('Reference Baseline'!$F26-'[2]Key Inputs'!$B$17)))*'[3]OR-Res-Stata'!BNV27)+((('[3]OR-Res-Stata'!CHC27+('[2]Key Inputs'!$C$20*'[2]Key Inputs'!$C$17))+('[3]OR-Res-Stata'!DTN27*('Reference Baseline'!$F26-'[2]Key Inputs'!$C$17)))*'[3]OR-Res-Stata'!EMT27)</f>
        <v>6141172.0063060364</v>
      </c>
      <c r="IA25">
        <f>((('[3]OR-Res-Stata'!IE27+('[2]Key Inputs'!$B$20*'[2]Key Inputs'!$B$17))+('[3]OR-Res-Stata'!AUQ27*('Reference Baseline'!$F26-'[2]Key Inputs'!$B$17)))*'[3]OR-Res-Stata'!BNW27)+((('[3]OR-Res-Stata'!CHD27+('[2]Key Inputs'!$C$20*'[2]Key Inputs'!$C$17))+('[3]OR-Res-Stata'!DTO27*('Reference Baseline'!$F26-'[2]Key Inputs'!$C$17)))*'[3]OR-Res-Stata'!EMU27)</f>
        <v>5023176.5764077296</v>
      </c>
      <c r="IB25">
        <f>((('[3]OR-Res-Stata'!IF27+('[2]Key Inputs'!$B$20*'[2]Key Inputs'!$B$17))+('[3]OR-Res-Stata'!AUR27*('Reference Baseline'!$F26-'[2]Key Inputs'!$B$17)))*'[3]OR-Res-Stata'!BNX27)+((('[3]OR-Res-Stata'!CHE27+('[2]Key Inputs'!$C$20*'[2]Key Inputs'!$C$17))+('[3]OR-Res-Stata'!DTP27*('Reference Baseline'!$F26-'[2]Key Inputs'!$C$17)))*'[3]OR-Res-Stata'!EMV27)</f>
        <v>4592638.2533601904</v>
      </c>
      <c r="IC25">
        <f>((('[3]OR-Res-Stata'!IG27+('[2]Key Inputs'!$B$20*'[2]Key Inputs'!$B$17))+('[3]OR-Res-Stata'!AUS27*('Reference Baseline'!$F26-'[2]Key Inputs'!$B$17)))*'[3]OR-Res-Stata'!BNY27)+((('[3]OR-Res-Stata'!CHF27+('[2]Key Inputs'!$C$20*'[2]Key Inputs'!$C$17))+('[3]OR-Res-Stata'!DTQ27*('Reference Baseline'!$F26-'[2]Key Inputs'!$C$17)))*'[3]OR-Res-Stata'!EMW27)</f>
        <v>3689954.6521057822</v>
      </c>
      <c r="ID25">
        <f>((('[3]OR-Res-Stata'!IH27+('[2]Key Inputs'!$B$20*'[2]Key Inputs'!$B$17))+('[3]OR-Res-Stata'!AUT27*('Reference Baseline'!$F26-'[2]Key Inputs'!$B$17)))*'[3]OR-Res-Stata'!BNZ27)+((('[3]OR-Res-Stata'!CHG27+('[2]Key Inputs'!$C$20*'[2]Key Inputs'!$C$17))+('[3]OR-Res-Stata'!DTR27*('Reference Baseline'!$F26-'[2]Key Inputs'!$C$17)))*'[3]OR-Res-Stata'!EMX27)</f>
        <v>3930785.395436971</v>
      </c>
      <c r="IE25">
        <f>((('[3]OR-Res-Stata'!II27+('[2]Key Inputs'!$B$20*'[2]Key Inputs'!$B$17))+('[3]OR-Res-Stata'!AUU27*('Reference Baseline'!$F26-'[2]Key Inputs'!$B$17)))*'[3]OR-Res-Stata'!BOA27)+((('[3]OR-Res-Stata'!CHH27+('[2]Key Inputs'!$C$20*'[2]Key Inputs'!$C$17))+('[3]OR-Res-Stata'!DTS27*('Reference Baseline'!$F26-'[2]Key Inputs'!$C$17)))*'[3]OR-Res-Stata'!EMY27)</f>
        <v>5625380.1893678242</v>
      </c>
      <c r="IF25">
        <f>((('[3]OR-Res-Stata'!IJ27+('[2]Key Inputs'!$B$20*'[2]Key Inputs'!$B$17))+('[3]OR-Res-Stata'!AUV27*('Reference Baseline'!$F26-'[2]Key Inputs'!$B$17)))*'[3]OR-Res-Stata'!BOB27)+((('[3]OR-Res-Stata'!CHI27+('[2]Key Inputs'!$C$20*'[2]Key Inputs'!$C$17))+('[3]OR-Res-Stata'!DTT27*('Reference Baseline'!$F26-'[2]Key Inputs'!$C$17)))*'[3]OR-Res-Stata'!EMZ27)</f>
        <v>5643592.2807769971</v>
      </c>
      <c r="IG25">
        <f>((('[3]OR-Res-Stata'!IK27+('[2]Key Inputs'!$B$20*'[2]Key Inputs'!$B$17))+('[3]OR-Res-Stata'!AUW27*('Reference Baseline'!$F26-'[2]Key Inputs'!$B$17)))*'[3]OR-Res-Stata'!BOC27)+((('[3]OR-Res-Stata'!CHJ27+('[2]Key Inputs'!$C$20*'[2]Key Inputs'!$C$17))+('[3]OR-Res-Stata'!DTU27*('Reference Baseline'!$F26-'[2]Key Inputs'!$C$17)))*'[3]OR-Res-Stata'!ENA27)</f>
        <v>4107571.6446661642</v>
      </c>
      <c r="IH25">
        <f>((('[3]OR-Res-Stata'!IL27+('[2]Key Inputs'!$B$20*'[2]Key Inputs'!$B$17))+('[3]OR-Res-Stata'!AUX27*('Reference Baseline'!$F26-'[2]Key Inputs'!$B$17)))*'[3]OR-Res-Stata'!BOD27)+((('[3]OR-Res-Stata'!CHK27+('[2]Key Inputs'!$C$20*'[2]Key Inputs'!$C$17))+('[3]OR-Res-Stata'!DTV27*('Reference Baseline'!$F26-'[2]Key Inputs'!$C$17)))*'[3]OR-Res-Stata'!ENB27)</f>
        <v>6254799.1347587481</v>
      </c>
      <c r="II25">
        <f>((('[3]OR-Res-Stata'!IM27+('[2]Key Inputs'!$B$20*'[2]Key Inputs'!$B$17))+('[3]OR-Res-Stata'!AUY27*('Reference Baseline'!$F26-'[2]Key Inputs'!$B$17)))*'[3]OR-Res-Stata'!BOE27)+((('[3]OR-Res-Stata'!CHL27+('[2]Key Inputs'!$C$20*'[2]Key Inputs'!$C$17))+('[3]OR-Res-Stata'!DTW27*('Reference Baseline'!$F26-'[2]Key Inputs'!$C$17)))*'[3]OR-Res-Stata'!ENC27)</f>
        <v>4999348.0762378154</v>
      </c>
      <c r="IJ25">
        <f>((('[3]OR-Res-Stata'!IN27+('[2]Key Inputs'!$B$20*'[2]Key Inputs'!$B$17))+('[3]OR-Res-Stata'!AUZ27*('Reference Baseline'!$F26-'[2]Key Inputs'!$B$17)))*'[3]OR-Res-Stata'!BOF27)+((('[3]OR-Res-Stata'!CHM27+('[2]Key Inputs'!$C$20*'[2]Key Inputs'!$C$17))+('[3]OR-Res-Stata'!DTX27*('Reference Baseline'!$F26-'[2]Key Inputs'!$C$17)))*'[3]OR-Res-Stata'!END27)</f>
        <v>6507025.3850666983</v>
      </c>
      <c r="IK25">
        <f>((('[3]OR-Res-Stata'!IO27+('[2]Key Inputs'!$B$20*'[2]Key Inputs'!$B$17))+('[3]OR-Res-Stata'!AVA27*('Reference Baseline'!$F26-'[2]Key Inputs'!$B$17)))*'[3]OR-Res-Stata'!BOG27)+((('[3]OR-Res-Stata'!CHN27+('[2]Key Inputs'!$C$20*'[2]Key Inputs'!$C$17))+('[3]OR-Res-Stata'!DTY27*('Reference Baseline'!$F26-'[2]Key Inputs'!$C$17)))*'[3]OR-Res-Stata'!ENE27)</f>
        <v>5592097.3282198738</v>
      </c>
      <c r="IL25">
        <f>((('[3]OR-Res-Stata'!IP27+('[2]Key Inputs'!$B$20*'[2]Key Inputs'!$B$17))+('[3]OR-Res-Stata'!AVB27*('Reference Baseline'!$F26-'[2]Key Inputs'!$B$17)))*'[3]OR-Res-Stata'!BOH27)+((('[3]OR-Res-Stata'!CHO27+('[2]Key Inputs'!$C$20*'[2]Key Inputs'!$C$17))+('[3]OR-Res-Stata'!DTZ27*('Reference Baseline'!$F26-'[2]Key Inputs'!$C$17)))*'[3]OR-Res-Stata'!ENF27)</f>
        <v>3248720.6306094946</v>
      </c>
      <c r="IM25">
        <f>((('[3]OR-Res-Stata'!IQ27+('[2]Key Inputs'!$B$20*'[2]Key Inputs'!$B$17))+('[3]OR-Res-Stata'!AVC27*('Reference Baseline'!$F26-'[2]Key Inputs'!$B$17)))*'[3]OR-Res-Stata'!BOI27)+((('[3]OR-Res-Stata'!CHP27+('[2]Key Inputs'!$C$20*'[2]Key Inputs'!$C$17))+('[3]OR-Res-Stata'!DUA27*('Reference Baseline'!$F26-'[2]Key Inputs'!$C$17)))*'[3]OR-Res-Stata'!ENG27)</f>
        <v>6352308.8110040799</v>
      </c>
      <c r="IN25">
        <f>((('[3]OR-Res-Stata'!IR27+('[2]Key Inputs'!$B$20*'[2]Key Inputs'!$B$17))+('[3]OR-Res-Stata'!AVD27*('Reference Baseline'!$F26-'[2]Key Inputs'!$B$17)))*'[3]OR-Res-Stata'!BOJ27)+((('[3]OR-Res-Stata'!CHQ27+('[2]Key Inputs'!$C$20*'[2]Key Inputs'!$C$17))+('[3]OR-Res-Stata'!DUB27*('Reference Baseline'!$F26-'[2]Key Inputs'!$C$17)))*'[3]OR-Res-Stata'!ENH27)</f>
        <v>4481660.1449705996</v>
      </c>
      <c r="IO25">
        <f>((('[3]OR-Res-Stata'!IS27+('[2]Key Inputs'!$B$20*'[2]Key Inputs'!$B$17))+('[3]OR-Res-Stata'!AVE27*('Reference Baseline'!$F26-'[2]Key Inputs'!$B$17)))*'[3]OR-Res-Stata'!BOK27)+((('[3]OR-Res-Stata'!CHR27+('[2]Key Inputs'!$C$20*'[2]Key Inputs'!$C$17))+('[3]OR-Res-Stata'!DUC27*('Reference Baseline'!$F26-'[2]Key Inputs'!$C$17)))*'[3]OR-Res-Stata'!ENI27)</f>
        <v>5231243.7056859313</v>
      </c>
      <c r="IP25">
        <f>((('[3]OR-Res-Stata'!IT27+('[2]Key Inputs'!$B$20*'[2]Key Inputs'!$B$17))+('[3]OR-Res-Stata'!AVF27*('Reference Baseline'!$F26-'[2]Key Inputs'!$B$17)))*'[3]OR-Res-Stata'!BOL27)+((('[3]OR-Res-Stata'!CHS27+('[2]Key Inputs'!$C$20*'[2]Key Inputs'!$C$17))+('[3]OR-Res-Stata'!DUD27*('Reference Baseline'!$F26-'[2]Key Inputs'!$C$17)))*'[3]OR-Res-Stata'!ENJ27)</f>
        <v>3353462.9201314719</v>
      </c>
      <c r="IQ25">
        <f>((('[3]OR-Res-Stata'!IU27+('[2]Key Inputs'!$B$20*'[2]Key Inputs'!$B$17))+('[3]OR-Res-Stata'!AVG27*('Reference Baseline'!$F26-'[2]Key Inputs'!$B$17)))*'[3]OR-Res-Stata'!BOM27)+((('[3]OR-Res-Stata'!CHT27+('[2]Key Inputs'!$C$20*'[2]Key Inputs'!$C$17))+('[3]OR-Res-Stata'!DUE27*('Reference Baseline'!$F26-'[2]Key Inputs'!$C$17)))*'[3]OR-Res-Stata'!ENK27)</f>
        <v>5164754.4609251823</v>
      </c>
      <c r="IR25">
        <f>((('[3]OR-Res-Stata'!IV27+('[2]Key Inputs'!$B$20*'[2]Key Inputs'!$B$17))+('[3]OR-Res-Stata'!AVH27*('Reference Baseline'!$F26-'[2]Key Inputs'!$B$17)))*'[3]OR-Res-Stata'!BON27)+((('[3]OR-Res-Stata'!CHU27+('[2]Key Inputs'!$C$20*'[2]Key Inputs'!$C$17))+('[3]OR-Res-Stata'!DUF27*('Reference Baseline'!$F26-'[2]Key Inputs'!$C$17)))*'[3]OR-Res-Stata'!ENL27)</f>
        <v>3339068.4839234422</v>
      </c>
      <c r="IS25">
        <f>((('[3]OR-Res-Stata'!IW27+('[2]Key Inputs'!$B$20*'[2]Key Inputs'!$B$17))+('[3]OR-Res-Stata'!AVI27*('Reference Baseline'!$F26-'[2]Key Inputs'!$B$17)))*'[3]OR-Res-Stata'!BOO27)+((('[3]OR-Res-Stata'!CHV27+('[2]Key Inputs'!$C$20*'[2]Key Inputs'!$C$17))+('[3]OR-Res-Stata'!DUG27*('Reference Baseline'!$F26-'[2]Key Inputs'!$C$17)))*'[3]OR-Res-Stata'!ENM27)</f>
        <v>7364090.0330291362</v>
      </c>
      <c r="IT25">
        <f>((('[3]OR-Res-Stata'!IX27+('[2]Key Inputs'!$B$20*'[2]Key Inputs'!$B$17))+('[3]OR-Res-Stata'!AVJ27*('Reference Baseline'!$F26-'[2]Key Inputs'!$B$17)))*'[3]OR-Res-Stata'!BOP27)+((('[3]OR-Res-Stata'!CHW27+('[2]Key Inputs'!$C$20*'[2]Key Inputs'!$C$17))+('[3]OR-Res-Stata'!DUH27*('Reference Baseline'!$F26-'[2]Key Inputs'!$C$17)))*'[3]OR-Res-Stata'!ENN27)</f>
        <v>4987990.3785299137</v>
      </c>
      <c r="IU25">
        <f>((('[3]OR-Res-Stata'!IY27+('[2]Key Inputs'!$B$20*'[2]Key Inputs'!$B$17))+('[3]OR-Res-Stata'!AVK27*('Reference Baseline'!$F26-'[2]Key Inputs'!$B$17)))*'[3]OR-Res-Stata'!BOQ27)+((('[3]OR-Res-Stata'!CHX27+('[2]Key Inputs'!$C$20*'[2]Key Inputs'!$C$17))+('[3]OR-Res-Stata'!DUI27*('Reference Baseline'!$F26-'[2]Key Inputs'!$C$17)))*'[3]OR-Res-Stata'!ENO27)</f>
        <v>2333407.6779406192</v>
      </c>
      <c r="IV25">
        <f>((('[3]OR-Res-Stata'!IZ27+('[2]Key Inputs'!$B$20*'[2]Key Inputs'!$B$17))+('[3]OR-Res-Stata'!AVL27*('Reference Baseline'!$F26-'[2]Key Inputs'!$B$17)))*'[3]OR-Res-Stata'!BOR27)+((('[3]OR-Res-Stata'!CHY27+('[2]Key Inputs'!$C$20*'[2]Key Inputs'!$C$17))+('[3]OR-Res-Stata'!DUJ27*('Reference Baseline'!$F26-'[2]Key Inputs'!$C$17)))*'[3]OR-Res-Stata'!ENP27)</f>
        <v>3195435.568808456</v>
      </c>
      <c r="IW25">
        <f>((('[3]OR-Res-Stata'!JA27+('[2]Key Inputs'!$B$20*'[2]Key Inputs'!$B$17))+('[3]OR-Res-Stata'!AVM27*('Reference Baseline'!$F26-'[2]Key Inputs'!$B$17)))*'[3]OR-Res-Stata'!BOS27)+((('[3]OR-Res-Stata'!CHZ27+('[2]Key Inputs'!$C$20*'[2]Key Inputs'!$C$17))+('[3]OR-Res-Stata'!DUK27*('Reference Baseline'!$F26-'[2]Key Inputs'!$C$17)))*'[3]OR-Res-Stata'!ENQ27)</f>
        <v>3765429.7530151457</v>
      </c>
      <c r="IX25">
        <f>((('[3]OR-Res-Stata'!JB27+('[2]Key Inputs'!$B$20*'[2]Key Inputs'!$B$17))+('[3]OR-Res-Stata'!AVN27*('Reference Baseline'!$F26-'[2]Key Inputs'!$B$17)))*'[3]OR-Res-Stata'!BOT27)+((('[3]OR-Res-Stata'!CIA27+('[2]Key Inputs'!$C$20*'[2]Key Inputs'!$C$17))+('[3]OR-Res-Stata'!DUL27*('Reference Baseline'!$F26-'[2]Key Inputs'!$C$17)))*'[3]OR-Res-Stata'!ENR27)</f>
        <v>3540296.3265295653</v>
      </c>
      <c r="IY25">
        <f>((('[3]OR-Res-Stata'!JC27+('[2]Key Inputs'!$B$20*'[2]Key Inputs'!$B$17))+('[3]OR-Res-Stata'!AVO27*('Reference Baseline'!$F26-'[2]Key Inputs'!$B$17)))*'[3]OR-Res-Stata'!BOU27)+((('[3]OR-Res-Stata'!CIB27+('[2]Key Inputs'!$C$20*'[2]Key Inputs'!$C$17))+('[3]OR-Res-Stata'!DUM27*('Reference Baseline'!$F26-'[2]Key Inputs'!$C$17)))*'[3]OR-Res-Stata'!ENS27)</f>
        <v>5308441.5733885448</v>
      </c>
      <c r="IZ25">
        <f>((('[3]OR-Res-Stata'!JD27+('[2]Key Inputs'!$B$20*'[2]Key Inputs'!$B$17))+('[3]OR-Res-Stata'!AVP27*('Reference Baseline'!$F26-'[2]Key Inputs'!$B$17)))*'[3]OR-Res-Stata'!BOV27)+((('[3]OR-Res-Stata'!CIC27+('[2]Key Inputs'!$C$20*'[2]Key Inputs'!$C$17))+('[3]OR-Res-Stata'!DUN27*('Reference Baseline'!$F26-'[2]Key Inputs'!$C$17)))*'[3]OR-Res-Stata'!ENT27)</f>
        <v>5003734.2958257226</v>
      </c>
      <c r="JA25">
        <f>((('[3]OR-Res-Stata'!JE27+('[2]Key Inputs'!$B$20*'[2]Key Inputs'!$B$17))+('[3]OR-Res-Stata'!AVQ27*('Reference Baseline'!$F26-'[2]Key Inputs'!$B$17)))*'[3]OR-Res-Stata'!BOW27)+((('[3]OR-Res-Stata'!CID27+('[2]Key Inputs'!$C$20*'[2]Key Inputs'!$C$17))+('[3]OR-Res-Stata'!DUO27*('Reference Baseline'!$F26-'[2]Key Inputs'!$C$17)))*'[3]OR-Res-Stata'!ENU27)</f>
        <v>7288794.2313699946</v>
      </c>
      <c r="JB25">
        <f>((('[3]OR-Res-Stata'!JF27+('[2]Key Inputs'!$B$20*'[2]Key Inputs'!$B$17))+('[3]OR-Res-Stata'!AVR27*('Reference Baseline'!$F26-'[2]Key Inputs'!$B$17)))*'[3]OR-Res-Stata'!BOX27)+((('[3]OR-Res-Stata'!CIE27+('[2]Key Inputs'!$C$20*'[2]Key Inputs'!$C$17))+('[3]OR-Res-Stata'!DUP27*('Reference Baseline'!$F26-'[2]Key Inputs'!$C$17)))*'[3]OR-Res-Stata'!ENV27)</f>
        <v>4660915.9136299882</v>
      </c>
      <c r="JC25">
        <f>((('[3]OR-Res-Stata'!JG27+('[2]Key Inputs'!$B$20*'[2]Key Inputs'!$B$17))+('[3]OR-Res-Stata'!AVS27*('Reference Baseline'!$F26-'[2]Key Inputs'!$B$17)))*'[3]OR-Res-Stata'!BOY27)+((('[3]OR-Res-Stata'!CIF27+('[2]Key Inputs'!$C$20*'[2]Key Inputs'!$C$17))+('[3]OR-Res-Stata'!DUQ27*('Reference Baseline'!$F26-'[2]Key Inputs'!$C$17)))*'[3]OR-Res-Stata'!ENW27)</f>
        <v>6225470.0530861309</v>
      </c>
      <c r="JD25">
        <f>((('[3]OR-Res-Stata'!JH27+('[2]Key Inputs'!$B$20*'[2]Key Inputs'!$B$17))+('[3]OR-Res-Stata'!AVT27*('Reference Baseline'!$F26-'[2]Key Inputs'!$B$17)))*'[3]OR-Res-Stata'!BOZ27)+((('[3]OR-Res-Stata'!CIG27+('[2]Key Inputs'!$C$20*'[2]Key Inputs'!$C$17))+('[3]OR-Res-Stata'!DUR27*('Reference Baseline'!$F26-'[2]Key Inputs'!$C$17)))*'[3]OR-Res-Stata'!ENX27)</f>
        <v>3950638.3430997571</v>
      </c>
      <c r="JE25">
        <f>((('[3]OR-Res-Stata'!JI27+('[2]Key Inputs'!$B$20*'[2]Key Inputs'!$B$17))+('[3]OR-Res-Stata'!AVU27*('Reference Baseline'!$F26-'[2]Key Inputs'!$B$17)))*'[3]OR-Res-Stata'!BPA27)+((('[3]OR-Res-Stata'!CIH27+('[2]Key Inputs'!$C$20*'[2]Key Inputs'!$C$17))+('[3]OR-Res-Stata'!DUS27*('Reference Baseline'!$F26-'[2]Key Inputs'!$C$17)))*'[3]OR-Res-Stata'!ENY27)</f>
        <v>6022376.8020116342</v>
      </c>
      <c r="JF25">
        <f>((('[3]OR-Res-Stata'!JJ27+('[2]Key Inputs'!$B$20*'[2]Key Inputs'!$B$17))+('[3]OR-Res-Stata'!AVV27*('Reference Baseline'!$F26-'[2]Key Inputs'!$B$17)))*'[3]OR-Res-Stata'!BPB27)+((('[3]OR-Res-Stata'!CII27+('[2]Key Inputs'!$C$20*'[2]Key Inputs'!$C$17))+('[3]OR-Res-Stata'!DUT27*('Reference Baseline'!$F26-'[2]Key Inputs'!$C$17)))*'[3]OR-Res-Stata'!ENZ27)</f>
        <v>5163987.7333344342</v>
      </c>
      <c r="JG25">
        <f>((('[3]OR-Res-Stata'!JK27+('[2]Key Inputs'!$B$20*'[2]Key Inputs'!$B$17))+('[3]OR-Res-Stata'!AVW27*('Reference Baseline'!$F26-'[2]Key Inputs'!$B$17)))*'[3]OR-Res-Stata'!BPC27)+((('[3]OR-Res-Stata'!CIJ27+('[2]Key Inputs'!$C$20*'[2]Key Inputs'!$C$17))+('[3]OR-Res-Stata'!DUU27*('Reference Baseline'!$F26-'[2]Key Inputs'!$C$17)))*'[3]OR-Res-Stata'!EOA27)</f>
        <v>2637539.6699126302</v>
      </c>
      <c r="JH25">
        <f>((('[3]OR-Res-Stata'!JL27+('[2]Key Inputs'!$B$20*'[2]Key Inputs'!$B$17))+('[3]OR-Res-Stata'!AVX27*('Reference Baseline'!$F26-'[2]Key Inputs'!$B$17)))*'[3]OR-Res-Stata'!BPD27)+((('[3]OR-Res-Stata'!CIK27+('[2]Key Inputs'!$C$20*'[2]Key Inputs'!$C$17))+('[3]OR-Res-Stata'!DUV27*('Reference Baseline'!$F26-'[2]Key Inputs'!$C$17)))*'[3]OR-Res-Stata'!EOB27)</f>
        <v>5271535.1684580548</v>
      </c>
      <c r="JI25">
        <f>((('[3]OR-Res-Stata'!JM27+('[2]Key Inputs'!$B$20*'[2]Key Inputs'!$B$17))+('[3]OR-Res-Stata'!AVY27*('Reference Baseline'!$F26-'[2]Key Inputs'!$B$17)))*'[3]OR-Res-Stata'!BPE27)+((('[3]OR-Res-Stata'!CIL27+('[2]Key Inputs'!$C$20*'[2]Key Inputs'!$C$17))+('[3]OR-Res-Stata'!DUW27*('Reference Baseline'!$F26-'[2]Key Inputs'!$C$17)))*'[3]OR-Res-Stata'!EOC27)</f>
        <v>5836553.1204865929</v>
      </c>
      <c r="JJ25">
        <f>((('[3]OR-Res-Stata'!JN27+('[2]Key Inputs'!$B$20*'[2]Key Inputs'!$B$17))+('[3]OR-Res-Stata'!AVZ27*('Reference Baseline'!$F26-'[2]Key Inputs'!$B$17)))*'[3]OR-Res-Stata'!BPF27)+((('[3]OR-Res-Stata'!CIM27+('[2]Key Inputs'!$C$20*'[2]Key Inputs'!$C$17))+('[3]OR-Res-Stata'!DUX27*('Reference Baseline'!$F26-'[2]Key Inputs'!$C$17)))*'[3]OR-Res-Stata'!EOD27)</f>
        <v>5534955.8024514988</v>
      </c>
      <c r="JK25">
        <f>((('[3]OR-Res-Stata'!JO27+('[2]Key Inputs'!$B$20*'[2]Key Inputs'!$B$17))+('[3]OR-Res-Stata'!AWA27*('Reference Baseline'!$F26-'[2]Key Inputs'!$B$17)))*'[3]OR-Res-Stata'!BPG27)+((('[3]OR-Res-Stata'!CIN27+('[2]Key Inputs'!$C$20*'[2]Key Inputs'!$C$17))+('[3]OR-Res-Stata'!DUY27*('Reference Baseline'!$F26-'[2]Key Inputs'!$C$17)))*'[3]OR-Res-Stata'!EOE27)</f>
        <v>4964661.6113534952</v>
      </c>
      <c r="JL25">
        <f>((('[3]OR-Res-Stata'!JP27+('[2]Key Inputs'!$B$20*'[2]Key Inputs'!$B$17))+('[3]OR-Res-Stata'!AWB27*('Reference Baseline'!$F26-'[2]Key Inputs'!$B$17)))*'[3]OR-Res-Stata'!BPH27)+((('[3]OR-Res-Stata'!CIO27+('[2]Key Inputs'!$C$20*'[2]Key Inputs'!$C$17))+('[3]OR-Res-Stata'!DUZ27*('Reference Baseline'!$F26-'[2]Key Inputs'!$C$17)))*'[3]OR-Res-Stata'!EOF27)</f>
        <v>6183088.8716867063</v>
      </c>
      <c r="JM25">
        <f>((('[3]OR-Res-Stata'!JQ27+('[2]Key Inputs'!$B$20*'[2]Key Inputs'!$B$17))+('[3]OR-Res-Stata'!AWC27*('Reference Baseline'!$F26-'[2]Key Inputs'!$B$17)))*'[3]OR-Res-Stata'!BPI27)+((('[3]OR-Res-Stata'!CIP27+('[2]Key Inputs'!$C$20*'[2]Key Inputs'!$C$17))+('[3]OR-Res-Stata'!DVA27*('Reference Baseline'!$F26-'[2]Key Inputs'!$C$17)))*'[3]OR-Res-Stata'!EOG27)</f>
        <v>1606978.1760579054</v>
      </c>
      <c r="JN25">
        <f>((('[3]OR-Res-Stata'!JR27+('[2]Key Inputs'!$B$20*'[2]Key Inputs'!$B$17))+('[3]OR-Res-Stata'!AWD27*('Reference Baseline'!$F26-'[2]Key Inputs'!$B$17)))*'[3]OR-Res-Stata'!BPJ27)+((('[3]OR-Res-Stata'!CIQ27+('[2]Key Inputs'!$C$20*'[2]Key Inputs'!$C$17))+('[3]OR-Res-Stata'!DVB27*('Reference Baseline'!$F26-'[2]Key Inputs'!$C$17)))*'[3]OR-Res-Stata'!EOH27)</f>
        <v>6034574.8790721633</v>
      </c>
      <c r="JO25">
        <f>((('[3]OR-Res-Stata'!JS27+('[2]Key Inputs'!$B$20*'[2]Key Inputs'!$B$17))+('[3]OR-Res-Stata'!AWE27*('Reference Baseline'!$F26-'[2]Key Inputs'!$B$17)))*'[3]OR-Res-Stata'!BPK27)+((('[3]OR-Res-Stata'!CIR27+('[2]Key Inputs'!$C$20*'[2]Key Inputs'!$C$17))+('[3]OR-Res-Stata'!DVC27*('Reference Baseline'!$F26-'[2]Key Inputs'!$C$17)))*'[3]OR-Res-Stata'!EOI27)</f>
        <v>5700737.986321371</v>
      </c>
      <c r="JP25">
        <f>((('[3]OR-Res-Stata'!JT27+('[2]Key Inputs'!$B$20*'[2]Key Inputs'!$B$17))+('[3]OR-Res-Stata'!AWF27*('Reference Baseline'!$F26-'[2]Key Inputs'!$B$17)))*'[3]OR-Res-Stata'!BPL27)+((('[3]OR-Res-Stata'!CIS27+('[2]Key Inputs'!$C$20*'[2]Key Inputs'!$C$17))+('[3]OR-Res-Stata'!DVD27*('Reference Baseline'!$F26-'[2]Key Inputs'!$C$17)))*'[3]OR-Res-Stata'!EOJ27)</f>
        <v>5431017.4026678363</v>
      </c>
      <c r="JQ25">
        <f>((('[3]OR-Res-Stata'!JU27+('[2]Key Inputs'!$B$20*'[2]Key Inputs'!$B$17))+('[3]OR-Res-Stata'!AWG27*('Reference Baseline'!$F26-'[2]Key Inputs'!$B$17)))*'[3]OR-Res-Stata'!BPM27)+((('[3]OR-Res-Stata'!CIT27+('[2]Key Inputs'!$C$20*'[2]Key Inputs'!$C$17))+('[3]OR-Res-Stata'!DVE27*('Reference Baseline'!$F26-'[2]Key Inputs'!$C$17)))*'[3]OR-Res-Stata'!EOK27)</f>
        <v>6249443.423754164</v>
      </c>
      <c r="JR25">
        <f>((('[3]OR-Res-Stata'!JV27+('[2]Key Inputs'!$B$20*'[2]Key Inputs'!$B$17))+('[3]OR-Res-Stata'!AWH27*('Reference Baseline'!$F26-'[2]Key Inputs'!$B$17)))*'[3]OR-Res-Stata'!BPN27)+((('[3]OR-Res-Stata'!CIU27+('[2]Key Inputs'!$C$20*'[2]Key Inputs'!$C$17))+('[3]OR-Res-Stata'!DVF27*('Reference Baseline'!$F26-'[2]Key Inputs'!$C$17)))*'[3]OR-Res-Stata'!EOL27)</f>
        <v>2866204.5248358264</v>
      </c>
      <c r="JS25">
        <f>((('[3]OR-Res-Stata'!JW27+('[2]Key Inputs'!$B$20*'[2]Key Inputs'!$B$17))+('[3]OR-Res-Stata'!AWI27*('Reference Baseline'!$F26-'[2]Key Inputs'!$B$17)))*'[3]OR-Res-Stata'!BPO27)+((('[3]OR-Res-Stata'!CIV27+('[2]Key Inputs'!$C$20*'[2]Key Inputs'!$C$17))+('[3]OR-Res-Stata'!DVG27*('Reference Baseline'!$F26-'[2]Key Inputs'!$C$17)))*'[3]OR-Res-Stata'!EOM27)</f>
        <v>2740346.1632404635</v>
      </c>
      <c r="JT25">
        <f>((('[3]OR-Res-Stata'!JX27+('[2]Key Inputs'!$B$20*'[2]Key Inputs'!$B$17))+('[3]OR-Res-Stata'!AWJ27*('Reference Baseline'!$F26-'[2]Key Inputs'!$B$17)))*'[3]OR-Res-Stata'!BPP27)+((('[3]OR-Res-Stata'!CIW27+('[2]Key Inputs'!$C$20*'[2]Key Inputs'!$C$17))+('[3]OR-Res-Stata'!DVH27*('Reference Baseline'!$F26-'[2]Key Inputs'!$C$17)))*'[3]OR-Res-Stata'!EON27)</f>
        <v>4336454.764835882</v>
      </c>
      <c r="JU25">
        <f>((('[3]OR-Res-Stata'!JY27+('[2]Key Inputs'!$B$20*'[2]Key Inputs'!$B$17))+('[3]OR-Res-Stata'!AWK27*('Reference Baseline'!$F26-'[2]Key Inputs'!$B$17)))*'[3]OR-Res-Stata'!BPQ27)+((('[3]OR-Res-Stata'!CIX27+('[2]Key Inputs'!$C$20*'[2]Key Inputs'!$C$17))+('[3]OR-Res-Stata'!DVI27*('Reference Baseline'!$F26-'[2]Key Inputs'!$C$17)))*'[3]OR-Res-Stata'!EOO27)</f>
        <v>6716140.5655944012</v>
      </c>
      <c r="JV25">
        <f>((('[3]OR-Res-Stata'!JZ27+('[2]Key Inputs'!$B$20*'[2]Key Inputs'!$B$17))+('[3]OR-Res-Stata'!AWL27*('Reference Baseline'!$F26-'[2]Key Inputs'!$B$17)))*'[3]OR-Res-Stata'!BPR27)+((('[3]OR-Res-Stata'!CIY27+('[2]Key Inputs'!$C$20*'[2]Key Inputs'!$C$17))+('[3]OR-Res-Stata'!DVJ27*('Reference Baseline'!$F26-'[2]Key Inputs'!$C$17)))*'[3]OR-Res-Stata'!EOP27)</f>
        <v>6039340.4778733421</v>
      </c>
      <c r="JW25">
        <f>((('[3]OR-Res-Stata'!KA27+('[2]Key Inputs'!$B$20*'[2]Key Inputs'!$B$17))+('[3]OR-Res-Stata'!AWM27*('Reference Baseline'!$F26-'[2]Key Inputs'!$B$17)))*'[3]OR-Res-Stata'!BPS27)+((('[3]OR-Res-Stata'!CIZ27+('[2]Key Inputs'!$C$20*'[2]Key Inputs'!$C$17))+('[3]OR-Res-Stata'!DVK27*('Reference Baseline'!$F26-'[2]Key Inputs'!$C$17)))*'[3]OR-Res-Stata'!EOQ27)</f>
        <v>2301699.173680394</v>
      </c>
      <c r="JX25">
        <f>((('[3]OR-Res-Stata'!KB27+('[2]Key Inputs'!$B$20*'[2]Key Inputs'!$B$17))+('[3]OR-Res-Stata'!AWN27*('Reference Baseline'!$F26-'[2]Key Inputs'!$B$17)))*'[3]OR-Res-Stata'!BPT27)+((('[3]OR-Res-Stata'!CJA27+('[2]Key Inputs'!$C$20*'[2]Key Inputs'!$C$17))+('[3]OR-Res-Stata'!DVL27*('Reference Baseline'!$F26-'[2]Key Inputs'!$C$17)))*'[3]OR-Res-Stata'!EOR27)</f>
        <v>7012276.5815074239</v>
      </c>
      <c r="JY25">
        <f>((('[3]OR-Res-Stata'!KC27+('[2]Key Inputs'!$B$20*'[2]Key Inputs'!$B$17))+('[3]OR-Res-Stata'!AWO27*('Reference Baseline'!$F26-'[2]Key Inputs'!$B$17)))*'[3]OR-Res-Stata'!BPU27)+((('[3]OR-Res-Stata'!CJB27+('[2]Key Inputs'!$C$20*'[2]Key Inputs'!$C$17))+('[3]OR-Res-Stata'!DVM27*('Reference Baseline'!$F26-'[2]Key Inputs'!$C$17)))*'[3]OR-Res-Stata'!EOS27)</f>
        <v>4589376.7098818785</v>
      </c>
      <c r="JZ25">
        <f>((('[3]OR-Res-Stata'!KD27+('[2]Key Inputs'!$B$20*'[2]Key Inputs'!$B$17))+('[3]OR-Res-Stata'!AWP27*('Reference Baseline'!$F26-'[2]Key Inputs'!$B$17)))*'[3]OR-Res-Stata'!BPV27)+((('[3]OR-Res-Stata'!CJC27+('[2]Key Inputs'!$C$20*'[2]Key Inputs'!$C$17))+('[3]OR-Res-Stata'!DVN27*('Reference Baseline'!$F26-'[2]Key Inputs'!$C$17)))*'[3]OR-Res-Stata'!EOT27)</f>
        <v>5576812.4174561603</v>
      </c>
      <c r="KA25">
        <f>((('[3]OR-Res-Stata'!KE27+('[2]Key Inputs'!$B$20*'[2]Key Inputs'!$B$17))+('[3]OR-Res-Stata'!AWQ27*('Reference Baseline'!$F26-'[2]Key Inputs'!$B$17)))*'[3]OR-Res-Stata'!BPW27)+((('[3]OR-Res-Stata'!CJD27+('[2]Key Inputs'!$C$20*'[2]Key Inputs'!$C$17))+('[3]OR-Res-Stata'!DVO27*('Reference Baseline'!$F26-'[2]Key Inputs'!$C$17)))*'[3]OR-Res-Stata'!EOU27)</f>
        <v>2623772.7232577759</v>
      </c>
      <c r="KB25">
        <f>((('[3]OR-Res-Stata'!KF27+('[2]Key Inputs'!$B$20*'[2]Key Inputs'!$B$17))+('[3]OR-Res-Stata'!AWR27*('Reference Baseline'!$F26-'[2]Key Inputs'!$B$17)))*'[3]OR-Res-Stata'!BPX27)+((('[3]OR-Res-Stata'!CJE27+('[2]Key Inputs'!$C$20*'[2]Key Inputs'!$C$17))+('[3]OR-Res-Stata'!DVP27*('Reference Baseline'!$F26-'[2]Key Inputs'!$C$17)))*'[3]OR-Res-Stata'!EOV27)</f>
        <v>3899455.6075223042</v>
      </c>
      <c r="KC25">
        <f>((('[3]OR-Res-Stata'!KG27+('[2]Key Inputs'!$B$20*'[2]Key Inputs'!$B$17))+('[3]OR-Res-Stata'!AWS27*('Reference Baseline'!$F26-'[2]Key Inputs'!$B$17)))*'[3]OR-Res-Stata'!BPY27)+((('[3]OR-Res-Stata'!CJF27+('[2]Key Inputs'!$C$20*'[2]Key Inputs'!$C$17))+('[3]OR-Res-Stata'!DVQ27*('Reference Baseline'!$F26-'[2]Key Inputs'!$C$17)))*'[3]OR-Res-Stata'!EOW27)</f>
        <v>7210548.9681916563</v>
      </c>
      <c r="KD25">
        <f>((('[3]OR-Res-Stata'!KH27+('[2]Key Inputs'!$B$20*'[2]Key Inputs'!$B$17))+('[3]OR-Res-Stata'!AWT27*('Reference Baseline'!$F26-'[2]Key Inputs'!$B$17)))*'[3]OR-Res-Stata'!BPZ27)+((('[3]OR-Res-Stata'!CJG27+('[2]Key Inputs'!$C$20*'[2]Key Inputs'!$C$17))+('[3]OR-Res-Stata'!DVR27*('Reference Baseline'!$F26-'[2]Key Inputs'!$C$17)))*'[3]OR-Res-Stata'!EOX27)</f>
        <v>6252990.663533641</v>
      </c>
      <c r="KE25">
        <f>((('[3]OR-Res-Stata'!KI27+('[2]Key Inputs'!$B$20*'[2]Key Inputs'!$B$17))+('[3]OR-Res-Stata'!AWU27*('Reference Baseline'!$F26-'[2]Key Inputs'!$B$17)))*'[3]OR-Res-Stata'!BQA27)+((('[3]OR-Res-Stata'!CJH27+('[2]Key Inputs'!$C$20*'[2]Key Inputs'!$C$17))+('[3]OR-Res-Stata'!DVS27*('Reference Baseline'!$F26-'[2]Key Inputs'!$C$17)))*'[3]OR-Res-Stata'!EOY27)</f>
        <v>4843203.2152952198</v>
      </c>
      <c r="KF25">
        <f>((('[3]OR-Res-Stata'!KJ27+('[2]Key Inputs'!$B$20*'[2]Key Inputs'!$B$17))+('[3]OR-Res-Stata'!AWV27*('Reference Baseline'!$F26-'[2]Key Inputs'!$B$17)))*'[3]OR-Res-Stata'!BQB27)+((('[3]OR-Res-Stata'!CJI27+('[2]Key Inputs'!$C$20*'[2]Key Inputs'!$C$17))+('[3]OR-Res-Stata'!DVT27*('Reference Baseline'!$F26-'[2]Key Inputs'!$C$17)))*'[3]OR-Res-Stata'!EOZ27)</f>
        <v>2947871.0767683703</v>
      </c>
      <c r="KG25">
        <f>((('[3]OR-Res-Stata'!KK27+('[2]Key Inputs'!$B$20*'[2]Key Inputs'!$B$17))+('[3]OR-Res-Stata'!AWW27*('Reference Baseline'!$F26-'[2]Key Inputs'!$B$17)))*'[3]OR-Res-Stata'!BQC27)+((('[3]OR-Res-Stata'!CJJ27+('[2]Key Inputs'!$C$20*'[2]Key Inputs'!$C$17))+('[3]OR-Res-Stata'!DVU27*('Reference Baseline'!$F26-'[2]Key Inputs'!$C$17)))*'[3]OR-Res-Stata'!EPA27)</f>
        <v>5015271.600562023</v>
      </c>
      <c r="KH25">
        <f>((('[3]OR-Res-Stata'!KL27+('[2]Key Inputs'!$B$20*'[2]Key Inputs'!$B$17))+('[3]OR-Res-Stata'!AWX27*('Reference Baseline'!$F26-'[2]Key Inputs'!$B$17)))*'[3]OR-Res-Stata'!BQD27)+((('[3]OR-Res-Stata'!CJK27+('[2]Key Inputs'!$C$20*'[2]Key Inputs'!$C$17))+('[3]OR-Res-Stata'!DVV27*('Reference Baseline'!$F26-'[2]Key Inputs'!$C$17)))*'[3]OR-Res-Stata'!EPB27)</f>
        <v>3633650.0763997985</v>
      </c>
      <c r="KI25">
        <f>((('[3]OR-Res-Stata'!KM27+('[2]Key Inputs'!$B$20*'[2]Key Inputs'!$B$17))+('[3]OR-Res-Stata'!AWY27*('Reference Baseline'!$F26-'[2]Key Inputs'!$B$17)))*'[3]OR-Res-Stata'!BQE27)+((('[3]OR-Res-Stata'!CJL27+('[2]Key Inputs'!$C$20*'[2]Key Inputs'!$C$17))+('[3]OR-Res-Stata'!DVW27*('Reference Baseline'!$F26-'[2]Key Inputs'!$C$17)))*'[3]OR-Res-Stata'!EPC27)</f>
        <v>5494107.2206843635</v>
      </c>
      <c r="KJ25">
        <f>((('[3]OR-Res-Stata'!KN27+('[2]Key Inputs'!$B$20*'[2]Key Inputs'!$B$17))+('[3]OR-Res-Stata'!AWZ27*('Reference Baseline'!$F26-'[2]Key Inputs'!$B$17)))*'[3]OR-Res-Stata'!BQF27)+((('[3]OR-Res-Stata'!CJM27+('[2]Key Inputs'!$C$20*'[2]Key Inputs'!$C$17))+('[3]OR-Res-Stata'!DVX27*('Reference Baseline'!$F26-'[2]Key Inputs'!$C$17)))*'[3]OR-Res-Stata'!EPD27)</f>
        <v>4934030.8825746123</v>
      </c>
      <c r="KK25">
        <f>((('[3]OR-Res-Stata'!KO27+('[2]Key Inputs'!$B$20*'[2]Key Inputs'!$B$17))+('[3]OR-Res-Stata'!AXA27*('Reference Baseline'!$F26-'[2]Key Inputs'!$B$17)))*'[3]OR-Res-Stata'!BQG27)+((('[3]OR-Res-Stata'!CJN27+('[2]Key Inputs'!$C$20*'[2]Key Inputs'!$C$17))+('[3]OR-Res-Stata'!DVY27*('Reference Baseline'!$F26-'[2]Key Inputs'!$C$17)))*'[3]OR-Res-Stata'!EPE27)</f>
        <v>4734503.0359700574</v>
      </c>
      <c r="KL25">
        <f>((('[3]OR-Res-Stata'!KP27+('[2]Key Inputs'!$B$20*'[2]Key Inputs'!$B$17))+('[3]OR-Res-Stata'!AXB27*('Reference Baseline'!$F26-'[2]Key Inputs'!$B$17)))*'[3]OR-Res-Stata'!BQH27)+((('[3]OR-Res-Stata'!CJO27+('[2]Key Inputs'!$C$20*'[2]Key Inputs'!$C$17))+('[3]OR-Res-Stata'!DVZ27*('Reference Baseline'!$F26-'[2]Key Inputs'!$C$17)))*'[3]OR-Res-Stata'!EPF27)</f>
        <v>5336092.7571304329</v>
      </c>
      <c r="KM25">
        <f>((('[3]OR-Res-Stata'!KQ27+('[2]Key Inputs'!$B$20*'[2]Key Inputs'!$B$17))+('[3]OR-Res-Stata'!AXC27*('Reference Baseline'!$F26-'[2]Key Inputs'!$B$17)))*'[3]OR-Res-Stata'!BQI27)+((('[3]OR-Res-Stata'!CJP27+('[2]Key Inputs'!$C$20*'[2]Key Inputs'!$C$17))+('[3]OR-Res-Stata'!DWA27*('Reference Baseline'!$F26-'[2]Key Inputs'!$C$17)))*'[3]OR-Res-Stata'!EPG27)</f>
        <v>3593134.4587654416</v>
      </c>
      <c r="KN25">
        <f>((('[3]OR-Res-Stata'!KR27+('[2]Key Inputs'!$B$20*'[2]Key Inputs'!$B$17))+('[3]OR-Res-Stata'!AXD27*('Reference Baseline'!$F26-'[2]Key Inputs'!$B$17)))*'[3]OR-Res-Stata'!BQJ27)+((('[3]OR-Res-Stata'!CJQ27+('[2]Key Inputs'!$C$20*'[2]Key Inputs'!$C$17))+('[3]OR-Res-Stata'!DWB27*('Reference Baseline'!$F26-'[2]Key Inputs'!$C$17)))*'[3]OR-Res-Stata'!EPH27)</f>
        <v>5292463.4756358741</v>
      </c>
      <c r="KO25">
        <f>((('[3]OR-Res-Stata'!KS27+('[2]Key Inputs'!$B$20*'[2]Key Inputs'!$B$17))+('[3]OR-Res-Stata'!AXE27*('Reference Baseline'!$F26-'[2]Key Inputs'!$B$17)))*'[3]OR-Res-Stata'!BQK27)+((('[3]OR-Res-Stata'!CJR27+('[2]Key Inputs'!$C$20*'[2]Key Inputs'!$C$17))+('[3]OR-Res-Stata'!DWC27*('Reference Baseline'!$F26-'[2]Key Inputs'!$C$17)))*'[3]OR-Res-Stata'!EPI27)</f>
        <v>4871920.7973794099</v>
      </c>
      <c r="KP25">
        <f>((('[3]OR-Res-Stata'!KT27+('[2]Key Inputs'!$B$20*'[2]Key Inputs'!$B$17))+('[3]OR-Res-Stata'!AXF27*('Reference Baseline'!$F26-'[2]Key Inputs'!$B$17)))*'[3]OR-Res-Stata'!BQL27)+((('[3]OR-Res-Stata'!CJS27+('[2]Key Inputs'!$C$20*'[2]Key Inputs'!$C$17))+('[3]OR-Res-Stata'!DWD27*('Reference Baseline'!$F26-'[2]Key Inputs'!$C$17)))*'[3]OR-Res-Stata'!EPJ27)</f>
        <v>4735572.0621553417</v>
      </c>
      <c r="KQ25">
        <f>((('[3]OR-Res-Stata'!KU27+('[2]Key Inputs'!$B$20*'[2]Key Inputs'!$B$17))+('[3]OR-Res-Stata'!AXG27*('Reference Baseline'!$F26-'[2]Key Inputs'!$B$17)))*'[3]OR-Res-Stata'!BQM27)+((('[3]OR-Res-Stata'!CJT27+('[2]Key Inputs'!$C$20*'[2]Key Inputs'!$C$17))+('[3]OR-Res-Stata'!DWE27*('Reference Baseline'!$F26-'[2]Key Inputs'!$C$17)))*'[3]OR-Res-Stata'!EPK27)</f>
        <v>5049618.2123573031</v>
      </c>
      <c r="KR25">
        <f>((('[3]OR-Res-Stata'!KV27+('[2]Key Inputs'!$B$20*'[2]Key Inputs'!$B$17))+('[3]OR-Res-Stata'!AXH27*('Reference Baseline'!$F26-'[2]Key Inputs'!$B$17)))*'[3]OR-Res-Stata'!BQN27)+((('[3]OR-Res-Stata'!CJU27+('[2]Key Inputs'!$C$20*'[2]Key Inputs'!$C$17))+('[3]OR-Res-Stata'!DWF27*('Reference Baseline'!$F26-'[2]Key Inputs'!$C$17)))*'[3]OR-Res-Stata'!EPL27)</f>
        <v>5841832.7697840305</v>
      </c>
      <c r="KS25">
        <f>((('[3]OR-Res-Stata'!KW27+('[2]Key Inputs'!$B$20*'[2]Key Inputs'!$B$17))+('[3]OR-Res-Stata'!AXI27*('Reference Baseline'!$F26-'[2]Key Inputs'!$B$17)))*'[3]OR-Res-Stata'!BQO27)+((('[3]OR-Res-Stata'!CJV27+('[2]Key Inputs'!$C$20*'[2]Key Inputs'!$C$17))+('[3]OR-Res-Stata'!DWG27*('Reference Baseline'!$F26-'[2]Key Inputs'!$C$17)))*'[3]OR-Res-Stata'!EPM27)</f>
        <v>5055704.0381799554</v>
      </c>
      <c r="KT25">
        <f>((('[3]OR-Res-Stata'!KX27+('[2]Key Inputs'!$B$20*'[2]Key Inputs'!$B$17))+('[3]OR-Res-Stata'!AXJ27*('Reference Baseline'!$F26-'[2]Key Inputs'!$B$17)))*'[3]OR-Res-Stata'!BQP27)+((('[3]OR-Res-Stata'!CJW27+('[2]Key Inputs'!$C$20*'[2]Key Inputs'!$C$17))+('[3]OR-Res-Stata'!DWH27*('Reference Baseline'!$F26-'[2]Key Inputs'!$C$17)))*'[3]OR-Res-Stata'!EPN27)</f>
        <v>4658851.014491179</v>
      </c>
      <c r="KU25">
        <f>((('[3]OR-Res-Stata'!KY27+('[2]Key Inputs'!$B$20*'[2]Key Inputs'!$B$17))+('[3]OR-Res-Stata'!AXK27*('Reference Baseline'!$F26-'[2]Key Inputs'!$B$17)))*'[3]OR-Res-Stata'!BQQ27)+((('[3]OR-Res-Stata'!CJX27+('[2]Key Inputs'!$C$20*'[2]Key Inputs'!$C$17))+('[3]OR-Res-Stata'!DWI27*('Reference Baseline'!$F26-'[2]Key Inputs'!$C$17)))*'[3]OR-Res-Stata'!EPO27)</f>
        <v>5064733.9393429849</v>
      </c>
      <c r="KV25">
        <f>((('[3]OR-Res-Stata'!KZ27+('[2]Key Inputs'!$B$20*'[2]Key Inputs'!$B$17))+('[3]OR-Res-Stata'!AXL27*('Reference Baseline'!$F26-'[2]Key Inputs'!$B$17)))*'[3]OR-Res-Stata'!BQR27)+((('[3]OR-Res-Stata'!CJY27+('[2]Key Inputs'!$C$20*'[2]Key Inputs'!$C$17))+('[3]OR-Res-Stata'!DWJ27*('Reference Baseline'!$F26-'[2]Key Inputs'!$C$17)))*'[3]OR-Res-Stata'!EPP27)</f>
        <v>2340325.7237652717</v>
      </c>
      <c r="KW25">
        <f>((('[3]OR-Res-Stata'!LA27+('[2]Key Inputs'!$B$20*'[2]Key Inputs'!$B$17))+('[3]OR-Res-Stata'!AXM27*('Reference Baseline'!$F26-'[2]Key Inputs'!$B$17)))*'[3]OR-Res-Stata'!BQS27)+((('[3]OR-Res-Stata'!CJZ27+('[2]Key Inputs'!$C$20*'[2]Key Inputs'!$C$17))+('[3]OR-Res-Stata'!DWK27*('Reference Baseline'!$F26-'[2]Key Inputs'!$C$17)))*'[3]OR-Res-Stata'!EPQ27)</f>
        <v>6822759.352625316</v>
      </c>
      <c r="KX25">
        <f>((('[3]OR-Res-Stata'!LB27+('[2]Key Inputs'!$B$20*'[2]Key Inputs'!$B$17))+('[3]OR-Res-Stata'!AXN27*('Reference Baseline'!$F26-'[2]Key Inputs'!$B$17)))*'[3]OR-Res-Stata'!BQT27)+((('[3]OR-Res-Stata'!CKA27+('[2]Key Inputs'!$C$20*'[2]Key Inputs'!$C$17))+('[3]OR-Res-Stata'!DWL27*('Reference Baseline'!$F26-'[2]Key Inputs'!$C$17)))*'[3]OR-Res-Stata'!EPR27)</f>
        <v>4444790.535098251</v>
      </c>
      <c r="KY25">
        <f>((('[3]OR-Res-Stata'!LC27+('[2]Key Inputs'!$B$20*'[2]Key Inputs'!$B$17))+('[3]OR-Res-Stata'!AXO27*('Reference Baseline'!$F26-'[2]Key Inputs'!$B$17)))*'[3]OR-Res-Stata'!BQU27)+((('[3]OR-Res-Stata'!CKB27+('[2]Key Inputs'!$C$20*'[2]Key Inputs'!$C$17))+('[3]OR-Res-Stata'!DWM27*('Reference Baseline'!$F26-'[2]Key Inputs'!$C$17)))*'[3]OR-Res-Stata'!EPS27)</f>
        <v>5294802.1166746095</v>
      </c>
      <c r="KZ25">
        <f>((('[3]OR-Res-Stata'!LD27+('[2]Key Inputs'!$B$20*'[2]Key Inputs'!$B$17))+('[3]OR-Res-Stata'!AXP27*('Reference Baseline'!$F26-'[2]Key Inputs'!$B$17)))*'[3]OR-Res-Stata'!BQV27)+((('[3]OR-Res-Stata'!CKC27+('[2]Key Inputs'!$C$20*'[2]Key Inputs'!$C$17))+('[3]OR-Res-Stata'!DWN27*('Reference Baseline'!$F26-'[2]Key Inputs'!$C$17)))*'[3]OR-Res-Stata'!EPT27)</f>
        <v>5142116.6703878054</v>
      </c>
      <c r="LA25">
        <f>((('[3]OR-Res-Stata'!LE27+('[2]Key Inputs'!$B$20*'[2]Key Inputs'!$B$17))+('[3]OR-Res-Stata'!AXQ27*('Reference Baseline'!$F26-'[2]Key Inputs'!$B$17)))*'[3]OR-Res-Stata'!BQW27)+((('[3]OR-Res-Stata'!CKD27+('[2]Key Inputs'!$C$20*'[2]Key Inputs'!$C$17))+('[3]OR-Res-Stata'!DWO27*('Reference Baseline'!$F26-'[2]Key Inputs'!$C$17)))*'[3]OR-Res-Stata'!EPU27)</f>
        <v>3877553.4368777224</v>
      </c>
      <c r="LB25">
        <f>((('[3]OR-Res-Stata'!LF27+('[2]Key Inputs'!$B$20*'[2]Key Inputs'!$B$17))+('[3]OR-Res-Stata'!AXR27*('Reference Baseline'!$F26-'[2]Key Inputs'!$B$17)))*'[3]OR-Res-Stata'!BQX27)+((('[3]OR-Res-Stata'!CKE27+('[2]Key Inputs'!$C$20*'[2]Key Inputs'!$C$17))+('[3]OR-Res-Stata'!DWP27*('Reference Baseline'!$F26-'[2]Key Inputs'!$C$17)))*'[3]OR-Res-Stata'!EPV27)</f>
        <v>4669962.9510252308</v>
      </c>
      <c r="LC25">
        <f>((('[3]OR-Res-Stata'!LG27+('[2]Key Inputs'!$B$20*'[2]Key Inputs'!$B$17))+('[3]OR-Res-Stata'!AXS27*('Reference Baseline'!$F26-'[2]Key Inputs'!$B$17)))*'[3]OR-Res-Stata'!BQY27)+((('[3]OR-Res-Stata'!CKF27+('[2]Key Inputs'!$C$20*'[2]Key Inputs'!$C$17))+('[3]OR-Res-Stata'!DWQ27*('Reference Baseline'!$F26-'[2]Key Inputs'!$C$17)))*'[3]OR-Res-Stata'!EPW27)</f>
        <v>4716857.8511219425</v>
      </c>
      <c r="LD25">
        <f>((('[3]OR-Res-Stata'!LH27+('[2]Key Inputs'!$B$20*'[2]Key Inputs'!$B$17))+('[3]OR-Res-Stata'!AXT27*('Reference Baseline'!$F26-'[2]Key Inputs'!$B$17)))*'[3]OR-Res-Stata'!BQZ27)+((('[3]OR-Res-Stata'!CKG27+('[2]Key Inputs'!$C$20*'[2]Key Inputs'!$C$17))+('[3]OR-Res-Stata'!DWR27*('Reference Baseline'!$F26-'[2]Key Inputs'!$C$17)))*'[3]OR-Res-Stata'!EPX27)</f>
        <v>4820915.6962224189</v>
      </c>
      <c r="LE25">
        <f>((('[3]OR-Res-Stata'!LI27+('[2]Key Inputs'!$B$20*'[2]Key Inputs'!$B$17))+('[3]OR-Res-Stata'!AXU27*('Reference Baseline'!$F26-'[2]Key Inputs'!$B$17)))*'[3]OR-Res-Stata'!BRA27)+((('[3]OR-Res-Stata'!CKH27+('[2]Key Inputs'!$C$20*'[2]Key Inputs'!$C$17))+('[3]OR-Res-Stata'!DWS27*('Reference Baseline'!$F26-'[2]Key Inputs'!$C$17)))*'[3]OR-Res-Stata'!EPY27)</f>
        <v>5081365.3660535756</v>
      </c>
      <c r="LF25">
        <f>((('[3]OR-Res-Stata'!LJ27+('[2]Key Inputs'!$B$20*'[2]Key Inputs'!$B$17))+('[3]OR-Res-Stata'!AXV27*('Reference Baseline'!$F26-'[2]Key Inputs'!$B$17)))*'[3]OR-Res-Stata'!BRB27)+((('[3]OR-Res-Stata'!CKI27+('[2]Key Inputs'!$C$20*'[2]Key Inputs'!$C$17))+('[3]OR-Res-Stata'!DWT27*('Reference Baseline'!$F26-'[2]Key Inputs'!$C$17)))*'[3]OR-Res-Stata'!EPZ27)</f>
        <v>4461931.673132753</v>
      </c>
      <c r="LG25">
        <f>((('[3]OR-Res-Stata'!LK27+('[2]Key Inputs'!$B$20*'[2]Key Inputs'!$B$17))+('[3]OR-Res-Stata'!AXW27*('Reference Baseline'!$F26-'[2]Key Inputs'!$B$17)))*'[3]OR-Res-Stata'!BRC27)+((('[3]OR-Res-Stata'!CKJ27+('[2]Key Inputs'!$C$20*'[2]Key Inputs'!$C$17))+('[3]OR-Res-Stata'!DWU27*('Reference Baseline'!$F26-'[2]Key Inputs'!$C$17)))*'[3]OR-Res-Stata'!EQA27)</f>
        <v>5228261.3508576527</v>
      </c>
      <c r="LH25">
        <f>((('[3]OR-Res-Stata'!LL27+('[2]Key Inputs'!$B$20*'[2]Key Inputs'!$B$17))+('[3]OR-Res-Stata'!AXX27*('Reference Baseline'!$F26-'[2]Key Inputs'!$B$17)))*'[3]OR-Res-Stata'!BRD27)+((('[3]OR-Res-Stata'!CKK27+('[2]Key Inputs'!$C$20*'[2]Key Inputs'!$C$17))+('[3]OR-Res-Stata'!DWV27*('Reference Baseline'!$F26-'[2]Key Inputs'!$C$17)))*'[3]OR-Res-Stata'!EQB27)</f>
        <v>4549280.303944204</v>
      </c>
      <c r="LI25">
        <f>((('[3]OR-Res-Stata'!LM27+('[2]Key Inputs'!$B$20*'[2]Key Inputs'!$B$17))+('[3]OR-Res-Stata'!AXY27*('Reference Baseline'!$F26-'[2]Key Inputs'!$B$17)))*'[3]OR-Res-Stata'!BRE27)+((('[3]OR-Res-Stata'!CKL27+('[2]Key Inputs'!$C$20*'[2]Key Inputs'!$C$17))+('[3]OR-Res-Stata'!DWW27*('Reference Baseline'!$F26-'[2]Key Inputs'!$C$17)))*'[3]OR-Res-Stata'!EQC27)</f>
        <v>4853790.9590364425</v>
      </c>
      <c r="LJ25">
        <f>((('[3]OR-Res-Stata'!LN27+('[2]Key Inputs'!$B$20*'[2]Key Inputs'!$B$17))+('[3]OR-Res-Stata'!AXZ27*('Reference Baseline'!$F26-'[2]Key Inputs'!$B$17)))*'[3]OR-Res-Stata'!BRF27)+((('[3]OR-Res-Stata'!CKM27+('[2]Key Inputs'!$C$20*'[2]Key Inputs'!$C$17))+('[3]OR-Res-Stata'!DWX27*('Reference Baseline'!$F26-'[2]Key Inputs'!$C$17)))*'[3]OR-Res-Stata'!EQD27)</f>
        <v>4288110.1207068199</v>
      </c>
      <c r="LK25">
        <f>((('[3]OR-Res-Stata'!LO27+('[2]Key Inputs'!$B$20*'[2]Key Inputs'!$B$17))+('[3]OR-Res-Stata'!AYA27*('Reference Baseline'!$F26-'[2]Key Inputs'!$B$17)))*'[3]OR-Res-Stata'!BRG27)+((('[3]OR-Res-Stata'!CKN27+('[2]Key Inputs'!$C$20*'[2]Key Inputs'!$C$17))+('[3]OR-Res-Stata'!DWY27*('Reference Baseline'!$F26-'[2]Key Inputs'!$C$17)))*'[3]OR-Res-Stata'!EQE27)</f>
        <v>5180695.8096372373</v>
      </c>
      <c r="LL25">
        <f>((('[3]OR-Res-Stata'!LP27+('[2]Key Inputs'!$B$20*'[2]Key Inputs'!$B$17))+('[3]OR-Res-Stata'!AYB27*('Reference Baseline'!$F26-'[2]Key Inputs'!$B$17)))*'[3]OR-Res-Stata'!BRH27)+((('[3]OR-Res-Stata'!CKO27+('[2]Key Inputs'!$C$20*'[2]Key Inputs'!$C$17))+('[3]OR-Res-Stata'!DWZ27*('Reference Baseline'!$F26-'[2]Key Inputs'!$C$17)))*'[3]OR-Res-Stata'!EQF27)</f>
        <v>3607808.4952831748</v>
      </c>
      <c r="LM25">
        <f>((('[3]OR-Res-Stata'!LQ27+('[2]Key Inputs'!$B$20*'[2]Key Inputs'!$B$17))+('[3]OR-Res-Stata'!AYC27*('Reference Baseline'!$F26-'[2]Key Inputs'!$B$17)))*'[3]OR-Res-Stata'!BRI27)+((('[3]OR-Res-Stata'!CKP27+('[2]Key Inputs'!$C$20*'[2]Key Inputs'!$C$17))+('[3]OR-Res-Stata'!DXA27*('Reference Baseline'!$F26-'[2]Key Inputs'!$C$17)))*'[3]OR-Res-Stata'!EQG27)</f>
        <v>3839221.8092142078</v>
      </c>
      <c r="LN25">
        <f>((('[3]OR-Res-Stata'!LR27+('[2]Key Inputs'!$B$20*'[2]Key Inputs'!$B$17))+('[3]OR-Res-Stata'!AYD27*('Reference Baseline'!$F26-'[2]Key Inputs'!$B$17)))*'[3]OR-Res-Stata'!BRJ27)+((('[3]OR-Res-Stata'!CKQ27+('[2]Key Inputs'!$C$20*'[2]Key Inputs'!$C$17))+('[3]OR-Res-Stata'!DXB27*('Reference Baseline'!$F26-'[2]Key Inputs'!$C$17)))*'[3]OR-Res-Stata'!EQH27)</f>
        <v>5037688.658823261</v>
      </c>
      <c r="LO25">
        <f>((('[3]OR-Res-Stata'!LS27+('[2]Key Inputs'!$B$20*'[2]Key Inputs'!$B$17))+('[3]OR-Res-Stata'!AYE27*('Reference Baseline'!$F26-'[2]Key Inputs'!$B$17)))*'[3]OR-Res-Stata'!BRK27)+((('[3]OR-Res-Stata'!CKR27+('[2]Key Inputs'!$C$20*'[2]Key Inputs'!$C$17))+('[3]OR-Res-Stata'!DXC27*('Reference Baseline'!$F26-'[2]Key Inputs'!$C$17)))*'[3]OR-Res-Stata'!EQI27)</f>
        <v>3425864.6160894912</v>
      </c>
      <c r="LP25">
        <f>((('[3]OR-Res-Stata'!LT27+('[2]Key Inputs'!$B$20*'[2]Key Inputs'!$B$17))+('[3]OR-Res-Stata'!AYF27*('Reference Baseline'!$F26-'[2]Key Inputs'!$B$17)))*'[3]OR-Res-Stata'!BRL27)+((('[3]OR-Res-Stata'!CKS27+('[2]Key Inputs'!$C$20*'[2]Key Inputs'!$C$17))+('[3]OR-Res-Stata'!DXD27*('Reference Baseline'!$F26-'[2]Key Inputs'!$C$17)))*'[3]OR-Res-Stata'!EQJ27)</f>
        <v>4234355.7791893659</v>
      </c>
      <c r="LQ25">
        <f>((('[3]OR-Res-Stata'!LU27+('[2]Key Inputs'!$B$20*'[2]Key Inputs'!$B$17))+('[3]OR-Res-Stata'!AYG27*('Reference Baseline'!$F26-'[2]Key Inputs'!$B$17)))*'[3]OR-Res-Stata'!BRM27)+((('[3]OR-Res-Stata'!CKT27+('[2]Key Inputs'!$C$20*'[2]Key Inputs'!$C$17))+('[3]OR-Res-Stata'!DXE27*('Reference Baseline'!$F26-'[2]Key Inputs'!$C$17)))*'[3]OR-Res-Stata'!EQK27)</f>
        <v>5860103.0799149051</v>
      </c>
      <c r="LR25">
        <f>((('[3]OR-Res-Stata'!LV27+('[2]Key Inputs'!$B$20*'[2]Key Inputs'!$B$17))+('[3]OR-Res-Stata'!AYH27*('Reference Baseline'!$F26-'[2]Key Inputs'!$B$17)))*'[3]OR-Res-Stata'!BRN27)+((('[3]OR-Res-Stata'!CKU27+('[2]Key Inputs'!$C$20*'[2]Key Inputs'!$C$17))+('[3]OR-Res-Stata'!DXF27*('Reference Baseline'!$F26-'[2]Key Inputs'!$C$17)))*'[3]OR-Res-Stata'!EQL27)</f>
        <v>4284125.3518727757</v>
      </c>
      <c r="LS25">
        <f>((('[3]OR-Res-Stata'!LW27+('[2]Key Inputs'!$B$20*'[2]Key Inputs'!$B$17))+('[3]OR-Res-Stata'!AYI27*('Reference Baseline'!$F26-'[2]Key Inputs'!$B$17)))*'[3]OR-Res-Stata'!BRO27)+((('[3]OR-Res-Stata'!CKV27+('[2]Key Inputs'!$C$20*'[2]Key Inputs'!$C$17))+('[3]OR-Res-Stata'!DXG27*('Reference Baseline'!$F26-'[2]Key Inputs'!$C$17)))*'[3]OR-Res-Stata'!EQM27)</f>
        <v>6247144.4980868204</v>
      </c>
      <c r="LT25">
        <f>((('[3]OR-Res-Stata'!LX27+('[2]Key Inputs'!$B$20*'[2]Key Inputs'!$B$17))+('[3]OR-Res-Stata'!AYJ27*('Reference Baseline'!$F26-'[2]Key Inputs'!$B$17)))*'[3]OR-Res-Stata'!BRP27)+((('[3]OR-Res-Stata'!CKW27+('[2]Key Inputs'!$C$20*'[2]Key Inputs'!$C$17))+('[3]OR-Res-Stata'!DXH27*('Reference Baseline'!$F26-'[2]Key Inputs'!$C$17)))*'[3]OR-Res-Stata'!EQN27)</f>
        <v>5059115.5551667949</v>
      </c>
      <c r="LU25">
        <f>((('[3]OR-Res-Stata'!LY27+('[2]Key Inputs'!$B$20*'[2]Key Inputs'!$B$17))+('[3]OR-Res-Stata'!AYK27*('Reference Baseline'!$F26-'[2]Key Inputs'!$B$17)))*'[3]OR-Res-Stata'!BRQ27)+((('[3]OR-Res-Stata'!CKX27+('[2]Key Inputs'!$C$20*'[2]Key Inputs'!$C$17))+('[3]OR-Res-Stata'!DXI27*('Reference Baseline'!$F26-'[2]Key Inputs'!$C$17)))*'[3]OR-Res-Stata'!EQO27)</f>
        <v>3958975.2598888297</v>
      </c>
      <c r="LV25">
        <f>((('[3]OR-Res-Stata'!LZ27+('[2]Key Inputs'!$B$20*'[2]Key Inputs'!$B$17))+('[3]OR-Res-Stata'!AYL27*('Reference Baseline'!$F26-'[2]Key Inputs'!$B$17)))*'[3]OR-Res-Stata'!BRR27)+((('[3]OR-Res-Stata'!CKY27+('[2]Key Inputs'!$C$20*'[2]Key Inputs'!$C$17))+('[3]OR-Res-Stata'!DXJ27*('Reference Baseline'!$F26-'[2]Key Inputs'!$C$17)))*'[3]OR-Res-Stata'!EQP27)</f>
        <v>4613595.227030633</v>
      </c>
      <c r="LW25">
        <f>((('[3]OR-Res-Stata'!MA27+('[2]Key Inputs'!$B$20*'[2]Key Inputs'!$B$17))+('[3]OR-Res-Stata'!AYM27*('Reference Baseline'!$F26-'[2]Key Inputs'!$B$17)))*'[3]OR-Res-Stata'!BRS27)+((('[3]OR-Res-Stata'!CKZ27+('[2]Key Inputs'!$C$20*'[2]Key Inputs'!$C$17))+('[3]OR-Res-Stata'!DXK27*('Reference Baseline'!$F26-'[2]Key Inputs'!$C$17)))*'[3]OR-Res-Stata'!EQQ27)</f>
        <v>4559231.991225278</v>
      </c>
      <c r="LX25">
        <f>((('[3]OR-Res-Stata'!MB27+('[2]Key Inputs'!$B$20*'[2]Key Inputs'!$B$17))+('[3]OR-Res-Stata'!AYN27*('Reference Baseline'!$F26-'[2]Key Inputs'!$B$17)))*'[3]OR-Res-Stata'!BRT27)+((('[3]OR-Res-Stata'!CLA27+('[2]Key Inputs'!$C$20*'[2]Key Inputs'!$C$17))+('[3]OR-Res-Stata'!DXL27*('Reference Baseline'!$F26-'[2]Key Inputs'!$C$17)))*'[3]OR-Res-Stata'!EQR27)</f>
        <v>6098939.3978017457</v>
      </c>
      <c r="LY25">
        <f>((('[3]OR-Res-Stata'!MC27+('[2]Key Inputs'!$B$20*'[2]Key Inputs'!$B$17))+('[3]OR-Res-Stata'!AYO27*('Reference Baseline'!$F26-'[2]Key Inputs'!$B$17)))*'[3]OR-Res-Stata'!BRU27)+((('[3]OR-Res-Stata'!CLB27+('[2]Key Inputs'!$C$20*'[2]Key Inputs'!$C$17))+('[3]OR-Res-Stata'!DXM27*('Reference Baseline'!$F26-'[2]Key Inputs'!$C$17)))*'[3]OR-Res-Stata'!EQS27)</f>
        <v>4230246.6685465025</v>
      </c>
      <c r="LZ25">
        <f>((('[3]OR-Res-Stata'!MD27+('[2]Key Inputs'!$B$20*'[2]Key Inputs'!$B$17))+('[3]OR-Res-Stata'!AYP27*('Reference Baseline'!$F26-'[2]Key Inputs'!$B$17)))*'[3]OR-Res-Stata'!BRV27)+((('[3]OR-Res-Stata'!CLC27+('[2]Key Inputs'!$C$20*'[2]Key Inputs'!$C$17))+('[3]OR-Res-Stata'!DXN27*('Reference Baseline'!$F26-'[2]Key Inputs'!$C$17)))*'[3]OR-Res-Stata'!EQT27)</f>
        <v>5093465.3474166999</v>
      </c>
      <c r="MA25">
        <f>((('[3]OR-Res-Stata'!ME27+('[2]Key Inputs'!$B$20*'[2]Key Inputs'!$B$17))+('[3]OR-Res-Stata'!AYQ27*('Reference Baseline'!$F26-'[2]Key Inputs'!$B$17)))*'[3]OR-Res-Stata'!BRW27)+((('[3]OR-Res-Stata'!CLD27+('[2]Key Inputs'!$C$20*'[2]Key Inputs'!$C$17))+('[3]OR-Res-Stata'!DXO27*('Reference Baseline'!$F26-'[2]Key Inputs'!$C$17)))*'[3]OR-Res-Stata'!EQU27)</f>
        <v>4172516.53970828</v>
      </c>
      <c r="MB25">
        <f>((('[3]OR-Res-Stata'!MF27+('[2]Key Inputs'!$B$20*'[2]Key Inputs'!$B$17))+('[3]OR-Res-Stata'!AYR27*('Reference Baseline'!$F26-'[2]Key Inputs'!$B$17)))*'[3]OR-Res-Stata'!BRX27)+((('[3]OR-Res-Stata'!CLE27+('[2]Key Inputs'!$C$20*'[2]Key Inputs'!$C$17))+('[3]OR-Res-Stata'!DXP27*('Reference Baseline'!$F26-'[2]Key Inputs'!$C$17)))*'[3]OR-Res-Stata'!EQV27)</f>
        <v>5796831.8926617112</v>
      </c>
      <c r="MC25">
        <f>((('[3]OR-Res-Stata'!MG27+('[2]Key Inputs'!$B$20*'[2]Key Inputs'!$B$17))+('[3]OR-Res-Stata'!AYS27*('Reference Baseline'!$F26-'[2]Key Inputs'!$B$17)))*'[3]OR-Res-Stata'!BRY27)+((('[3]OR-Res-Stata'!CLF27+('[2]Key Inputs'!$C$20*'[2]Key Inputs'!$C$17))+('[3]OR-Res-Stata'!DXQ27*('Reference Baseline'!$F26-'[2]Key Inputs'!$C$17)))*'[3]OR-Res-Stata'!EQW27)</f>
        <v>5222711.1233352898</v>
      </c>
      <c r="MD25">
        <f>((('[3]OR-Res-Stata'!MH27+('[2]Key Inputs'!$B$20*'[2]Key Inputs'!$B$17))+('[3]OR-Res-Stata'!AYT27*('Reference Baseline'!$F26-'[2]Key Inputs'!$B$17)))*'[3]OR-Res-Stata'!BRZ27)+((('[3]OR-Res-Stata'!CLG27+('[2]Key Inputs'!$C$20*'[2]Key Inputs'!$C$17))+('[3]OR-Res-Stata'!DXR27*('Reference Baseline'!$F26-'[2]Key Inputs'!$C$17)))*'[3]OR-Res-Stata'!EQX27)</f>
        <v>5193350.4273838419</v>
      </c>
      <c r="ME25">
        <f>((('[3]OR-Res-Stata'!MI27+('[2]Key Inputs'!$B$20*'[2]Key Inputs'!$B$17))+('[3]OR-Res-Stata'!AYU27*('Reference Baseline'!$F26-'[2]Key Inputs'!$B$17)))*'[3]OR-Res-Stata'!BSA27)+((('[3]OR-Res-Stata'!CLH27+('[2]Key Inputs'!$C$20*'[2]Key Inputs'!$C$17))+('[3]OR-Res-Stata'!DXS27*('Reference Baseline'!$F26-'[2]Key Inputs'!$C$17)))*'[3]OR-Res-Stata'!EQY27)</f>
        <v>6722414.9463932021</v>
      </c>
      <c r="MF25">
        <f>((('[3]OR-Res-Stata'!MJ27+('[2]Key Inputs'!$B$20*'[2]Key Inputs'!$B$17))+('[3]OR-Res-Stata'!AYV27*('Reference Baseline'!$F26-'[2]Key Inputs'!$B$17)))*'[3]OR-Res-Stata'!BSB27)+((('[3]OR-Res-Stata'!CLI27+('[2]Key Inputs'!$C$20*'[2]Key Inputs'!$C$17))+('[3]OR-Res-Stata'!DXT27*('Reference Baseline'!$F26-'[2]Key Inputs'!$C$17)))*'[3]OR-Res-Stata'!EQZ27)</f>
        <v>1492852.9173211451</v>
      </c>
      <c r="MG25">
        <f>((('[3]OR-Res-Stata'!MK27+('[2]Key Inputs'!$B$20*'[2]Key Inputs'!$B$17))+('[3]OR-Res-Stata'!AYW27*('Reference Baseline'!$F26-'[2]Key Inputs'!$B$17)))*'[3]OR-Res-Stata'!BSC27)+((('[3]OR-Res-Stata'!CLJ27+('[2]Key Inputs'!$C$20*'[2]Key Inputs'!$C$17))+('[3]OR-Res-Stata'!DXU27*('Reference Baseline'!$F26-'[2]Key Inputs'!$C$17)))*'[3]OR-Res-Stata'!ERA27)</f>
        <v>6801636.2189894747</v>
      </c>
      <c r="MH25">
        <f>((('[3]OR-Res-Stata'!ML27+('[2]Key Inputs'!$B$20*'[2]Key Inputs'!$B$17))+('[3]OR-Res-Stata'!AYX27*('Reference Baseline'!$F26-'[2]Key Inputs'!$B$17)))*'[3]OR-Res-Stata'!BSD27)+((('[3]OR-Res-Stata'!CLK27+('[2]Key Inputs'!$C$20*'[2]Key Inputs'!$C$17))+('[3]OR-Res-Stata'!DXV27*('Reference Baseline'!$F26-'[2]Key Inputs'!$C$17)))*'[3]OR-Res-Stata'!ERB27)</f>
        <v>5213526.8739968203</v>
      </c>
      <c r="MI25">
        <f>((('[3]OR-Res-Stata'!MM27+('[2]Key Inputs'!$B$20*'[2]Key Inputs'!$B$17))+('[3]OR-Res-Stata'!AYY27*('Reference Baseline'!$F26-'[2]Key Inputs'!$B$17)))*'[3]OR-Res-Stata'!BSE27)+((('[3]OR-Res-Stata'!CLL27+('[2]Key Inputs'!$C$20*'[2]Key Inputs'!$C$17))+('[3]OR-Res-Stata'!DXW27*('Reference Baseline'!$F26-'[2]Key Inputs'!$C$17)))*'[3]OR-Res-Stata'!ERC27)</f>
        <v>6415532.2238662895</v>
      </c>
      <c r="MJ25">
        <f>((('[3]OR-Res-Stata'!MN27+('[2]Key Inputs'!$B$20*'[2]Key Inputs'!$B$17))+('[3]OR-Res-Stata'!AYZ27*('Reference Baseline'!$F26-'[2]Key Inputs'!$B$17)))*'[3]OR-Res-Stata'!BSF27)+((('[3]OR-Res-Stata'!CLM27+('[2]Key Inputs'!$C$20*'[2]Key Inputs'!$C$17))+('[3]OR-Res-Stata'!DXX27*('Reference Baseline'!$F26-'[2]Key Inputs'!$C$17)))*'[3]OR-Res-Stata'!ERD27)</f>
        <v>5623243.5955144893</v>
      </c>
      <c r="MK25">
        <f>((('[3]OR-Res-Stata'!MO27+('[2]Key Inputs'!$B$20*'[2]Key Inputs'!$B$17))+('[3]OR-Res-Stata'!AZA27*('Reference Baseline'!$F26-'[2]Key Inputs'!$B$17)))*'[3]OR-Res-Stata'!BSG27)+((('[3]OR-Res-Stata'!CLN27+('[2]Key Inputs'!$C$20*'[2]Key Inputs'!$C$17))+('[3]OR-Res-Stata'!DXY27*('Reference Baseline'!$F26-'[2]Key Inputs'!$C$17)))*'[3]OR-Res-Stata'!ERE27)</f>
        <v>5606368.915853655</v>
      </c>
      <c r="ML25">
        <f>((('[3]OR-Res-Stata'!MP27+('[2]Key Inputs'!$B$20*'[2]Key Inputs'!$B$17))+('[3]OR-Res-Stata'!AZB27*('Reference Baseline'!$F26-'[2]Key Inputs'!$B$17)))*'[3]OR-Res-Stata'!BSH27)+((('[3]OR-Res-Stata'!CLO27+('[2]Key Inputs'!$C$20*'[2]Key Inputs'!$C$17))+('[3]OR-Res-Stata'!DXZ27*('Reference Baseline'!$F26-'[2]Key Inputs'!$C$17)))*'[3]OR-Res-Stata'!ERF27)</f>
        <v>5315905.543012538</v>
      </c>
      <c r="MM25">
        <f>((('[3]OR-Res-Stata'!MQ27+('[2]Key Inputs'!$B$20*'[2]Key Inputs'!$B$17))+('[3]OR-Res-Stata'!AZC27*('Reference Baseline'!$F26-'[2]Key Inputs'!$B$17)))*'[3]OR-Res-Stata'!BSI27)+((('[3]OR-Res-Stata'!CLP27+('[2]Key Inputs'!$C$20*'[2]Key Inputs'!$C$17))+('[3]OR-Res-Stata'!DYA27*('Reference Baseline'!$F26-'[2]Key Inputs'!$C$17)))*'[3]OR-Res-Stata'!ERG27)</f>
        <v>5447299.298081697</v>
      </c>
      <c r="MN25">
        <f>((('[3]OR-Res-Stata'!MR27+('[2]Key Inputs'!$B$20*'[2]Key Inputs'!$B$17))+('[3]OR-Res-Stata'!AZD27*('Reference Baseline'!$F26-'[2]Key Inputs'!$B$17)))*'[3]OR-Res-Stata'!BSJ27)+((('[3]OR-Res-Stata'!CLQ27+('[2]Key Inputs'!$C$20*'[2]Key Inputs'!$C$17))+('[3]OR-Res-Stata'!DYB27*('Reference Baseline'!$F26-'[2]Key Inputs'!$C$17)))*'[3]OR-Res-Stata'!ERH27)</f>
        <v>3534188.5480318363</v>
      </c>
      <c r="MO25">
        <f>((('[3]OR-Res-Stata'!MS27+('[2]Key Inputs'!$B$20*'[2]Key Inputs'!$B$17))+('[3]OR-Res-Stata'!AZE27*('Reference Baseline'!$F26-'[2]Key Inputs'!$B$17)))*'[3]OR-Res-Stata'!BSK27)+((('[3]OR-Res-Stata'!CLR27+('[2]Key Inputs'!$C$20*'[2]Key Inputs'!$C$17))+('[3]OR-Res-Stata'!DYC27*('Reference Baseline'!$F26-'[2]Key Inputs'!$C$17)))*'[3]OR-Res-Stata'!ERI27)</f>
        <v>5205426.388706659</v>
      </c>
      <c r="MP25">
        <f>((('[3]OR-Res-Stata'!MT27+('[2]Key Inputs'!$B$20*'[2]Key Inputs'!$B$17))+('[3]OR-Res-Stata'!AZF27*('Reference Baseline'!$F26-'[2]Key Inputs'!$B$17)))*'[3]OR-Res-Stata'!BSL27)+((('[3]OR-Res-Stata'!CLS27+('[2]Key Inputs'!$C$20*'[2]Key Inputs'!$C$17))+('[3]OR-Res-Stata'!DYD27*('Reference Baseline'!$F26-'[2]Key Inputs'!$C$17)))*'[3]OR-Res-Stata'!ERJ27)</f>
        <v>3431204.4439629824</v>
      </c>
      <c r="MQ25">
        <f>((('[3]OR-Res-Stata'!MU27+('[2]Key Inputs'!$B$20*'[2]Key Inputs'!$B$17))+('[3]OR-Res-Stata'!AZG27*('Reference Baseline'!$F26-'[2]Key Inputs'!$B$17)))*'[3]OR-Res-Stata'!BSM27)+((('[3]OR-Res-Stata'!CLT27+('[2]Key Inputs'!$C$20*'[2]Key Inputs'!$C$17))+('[3]OR-Res-Stata'!DYE27*('Reference Baseline'!$F26-'[2]Key Inputs'!$C$17)))*'[3]OR-Res-Stata'!ERK27)</f>
        <v>5944191.0319852587</v>
      </c>
      <c r="MR25">
        <f>((('[3]OR-Res-Stata'!MV27+('[2]Key Inputs'!$B$20*'[2]Key Inputs'!$B$17))+('[3]OR-Res-Stata'!AZH27*('Reference Baseline'!$F26-'[2]Key Inputs'!$B$17)))*'[3]OR-Res-Stata'!BSN27)+((('[3]OR-Res-Stata'!CLU27+('[2]Key Inputs'!$C$20*'[2]Key Inputs'!$C$17))+('[3]OR-Res-Stata'!DYF27*('Reference Baseline'!$F26-'[2]Key Inputs'!$C$17)))*'[3]OR-Res-Stata'!ERL27)</f>
        <v>4925794.3808928132</v>
      </c>
      <c r="MS25">
        <f>((('[3]OR-Res-Stata'!MW27+('[2]Key Inputs'!$B$20*'[2]Key Inputs'!$B$17))+('[3]OR-Res-Stata'!AZI27*('Reference Baseline'!$F26-'[2]Key Inputs'!$B$17)))*'[3]OR-Res-Stata'!BSO27)+((('[3]OR-Res-Stata'!CLV27+('[2]Key Inputs'!$C$20*'[2]Key Inputs'!$C$17))+('[3]OR-Res-Stata'!DYG27*('Reference Baseline'!$F26-'[2]Key Inputs'!$C$17)))*'[3]OR-Res-Stata'!ERM27)</f>
        <v>5036733.5363558671</v>
      </c>
      <c r="MT25">
        <f>((('[3]OR-Res-Stata'!MX27+('[2]Key Inputs'!$B$20*'[2]Key Inputs'!$B$17))+('[3]OR-Res-Stata'!AZJ27*('Reference Baseline'!$F26-'[2]Key Inputs'!$B$17)))*'[3]OR-Res-Stata'!BSP27)+((('[3]OR-Res-Stata'!CLW27+('[2]Key Inputs'!$C$20*'[2]Key Inputs'!$C$17))+('[3]OR-Res-Stata'!DYH27*('Reference Baseline'!$F26-'[2]Key Inputs'!$C$17)))*'[3]OR-Res-Stata'!ERN27)</f>
        <v>3396306.4184094425</v>
      </c>
      <c r="MU25">
        <f>((('[3]OR-Res-Stata'!MY27+('[2]Key Inputs'!$B$20*'[2]Key Inputs'!$B$17))+('[3]OR-Res-Stata'!AZK27*('Reference Baseline'!$F26-'[2]Key Inputs'!$B$17)))*'[3]OR-Res-Stata'!BSQ27)+((('[3]OR-Res-Stata'!CLX27+('[2]Key Inputs'!$C$20*'[2]Key Inputs'!$C$17))+('[3]OR-Res-Stata'!DYI27*('Reference Baseline'!$F26-'[2]Key Inputs'!$C$17)))*'[3]OR-Res-Stata'!ERO27)</f>
        <v>4972663.5746085225</v>
      </c>
      <c r="MV25">
        <f>((('[3]OR-Res-Stata'!MZ27+('[2]Key Inputs'!$B$20*'[2]Key Inputs'!$B$17))+('[3]OR-Res-Stata'!AZL27*('Reference Baseline'!$F26-'[2]Key Inputs'!$B$17)))*'[3]OR-Res-Stata'!BSR27)+((('[3]OR-Res-Stata'!CLY27+('[2]Key Inputs'!$C$20*'[2]Key Inputs'!$C$17))+('[3]OR-Res-Stata'!DYJ27*('Reference Baseline'!$F26-'[2]Key Inputs'!$C$17)))*'[3]OR-Res-Stata'!ERP27)</f>
        <v>3414440.7568904976</v>
      </c>
      <c r="MW25">
        <f>((('[3]OR-Res-Stata'!NA27+('[2]Key Inputs'!$B$20*'[2]Key Inputs'!$B$17))+('[3]OR-Res-Stata'!AZM27*('Reference Baseline'!$F26-'[2]Key Inputs'!$B$17)))*'[3]OR-Res-Stata'!BSS27)+((('[3]OR-Res-Stata'!CLZ27+('[2]Key Inputs'!$C$20*'[2]Key Inputs'!$C$17))+('[3]OR-Res-Stata'!DYK27*('Reference Baseline'!$F26-'[2]Key Inputs'!$C$17)))*'[3]OR-Res-Stata'!ERQ27)</f>
        <v>3380915.3284560721</v>
      </c>
      <c r="MX25">
        <f>((('[3]OR-Res-Stata'!NB27+('[2]Key Inputs'!$B$20*'[2]Key Inputs'!$B$17))+('[3]OR-Res-Stata'!AZN27*('Reference Baseline'!$F26-'[2]Key Inputs'!$B$17)))*'[3]OR-Res-Stata'!BST27)+((('[3]OR-Res-Stata'!CMA27+('[2]Key Inputs'!$C$20*'[2]Key Inputs'!$C$17))+('[3]OR-Res-Stata'!DYL27*('Reference Baseline'!$F26-'[2]Key Inputs'!$C$17)))*'[3]OR-Res-Stata'!ERR27)</f>
        <v>4791246.4744670317</v>
      </c>
      <c r="MY25">
        <f>((('[3]OR-Res-Stata'!NC27+('[2]Key Inputs'!$B$20*'[2]Key Inputs'!$B$17))+('[3]OR-Res-Stata'!AZO27*('Reference Baseline'!$F26-'[2]Key Inputs'!$B$17)))*'[3]OR-Res-Stata'!BSU27)+((('[3]OR-Res-Stata'!CMB27+('[2]Key Inputs'!$C$20*'[2]Key Inputs'!$C$17))+('[3]OR-Res-Stata'!DYM27*('Reference Baseline'!$F26-'[2]Key Inputs'!$C$17)))*'[3]OR-Res-Stata'!ERS27)</f>
        <v>2870441.411226253</v>
      </c>
      <c r="MZ25">
        <f>((('[3]OR-Res-Stata'!ND27+('[2]Key Inputs'!$B$20*'[2]Key Inputs'!$B$17))+('[3]OR-Res-Stata'!AZP27*('Reference Baseline'!$F26-'[2]Key Inputs'!$B$17)))*'[3]OR-Res-Stata'!BSV27)+((('[3]OR-Res-Stata'!CMC27+('[2]Key Inputs'!$C$20*'[2]Key Inputs'!$C$17))+('[3]OR-Res-Stata'!DYN27*('Reference Baseline'!$F26-'[2]Key Inputs'!$C$17)))*'[3]OR-Res-Stata'!ERT27)</f>
        <v>4056358.639298046</v>
      </c>
      <c r="NA25">
        <f>((('[3]OR-Res-Stata'!NE27+('[2]Key Inputs'!$B$20*'[2]Key Inputs'!$B$17))+('[3]OR-Res-Stata'!AZQ27*('Reference Baseline'!$F26-'[2]Key Inputs'!$B$17)))*'[3]OR-Res-Stata'!BSW27)+((('[3]OR-Res-Stata'!CMD27+('[2]Key Inputs'!$C$20*'[2]Key Inputs'!$C$17))+('[3]OR-Res-Stata'!DYO27*('Reference Baseline'!$F26-'[2]Key Inputs'!$C$17)))*'[3]OR-Res-Stata'!ERU27)</f>
        <v>6248738.6937018931</v>
      </c>
      <c r="NB25">
        <f>((('[3]OR-Res-Stata'!NF27+('[2]Key Inputs'!$B$20*'[2]Key Inputs'!$B$17))+('[3]OR-Res-Stata'!AZR27*('Reference Baseline'!$F26-'[2]Key Inputs'!$B$17)))*'[3]OR-Res-Stata'!BSX27)+((('[3]OR-Res-Stata'!CME27+('[2]Key Inputs'!$C$20*'[2]Key Inputs'!$C$17))+('[3]OR-Res-Stata'!DYP27*('Reference Baseline'!$F26-'[2]Key Inputs'!$C$17)))*'[3]OR-Res-Stata'!ERV27)</f>
        <v>4686812.1775104972</v>
      </c>
      <c r="NC25">
        <f>((('[3]OR-Res-Stata'!NG27+('[2]Key Inputs'!$B$20*'[2]Key Inputs'!$B$17))+('[3]OR-Res-Stata'!AZS27*('Reference Baseline'!$F26-'[2]Key Inputs'!$B$17)))*'[3]OR-Res-Stata'!BSY27)+((('[3]OR-Res-Stata'!CMF27+('[2]Key Inputs'!$C$20*'[2]Key Inputs'!$C$17))+('[3]OR-Res-Stata'!DYQ27*('Reference Baseline'!$F26-'[2]Key Inputs'!$C$17)))*'[3]OR-Res-Stata'!ERW27)</f>
        <v>5830466.8410461126</v>
      </c>
      <c r="ND25">
        <f>((('[3]OR-Res-Stata'!NH27+('[2]Key Inputs'!$B$20*'[2]Key Inputs'!$B$17))+('[3]OR-Res-Stata'!AZT27*('Reference Baseline'!$F26-'[2]Key Inputs'!$B$17)))*'[3]OR-Res-Stata'!BSZ27)+((('[3]OR-Res-Stata'!CMG27+('[2]Key Inputs'!$C$20*'[2]Key Inputs'!$C$17))+('[3]OR-Res-Stata'!DYR27*('Reference Baseline'!$F26-'[2]Key Inputs'!$C$17)))*'[3]OR-Res-Stata'!ERX27)</f>
        <v>7147317.3062043088</v>
      </c>
      <c r="NE25">
        <f>((('[3]OR-Res-Stata'!NI27+('[2]Key Inputs'!$B$20*'[2]Key Inputs'!$B$17))+('[3]OR-Res-Stata'!AZU27*('Reference Baseline'!$F26-'[2]Key Inputs'!$B$17)))*'[3]OR-Res-Stata'!BTA27)+((('[3]OR-Res-Stata'!CMH27+('[2]Key Inputs'!$C$20*'[2]Key Inputs'!$C$17))+('[3]OR-Res-Stata'!DYS27*('Reference Baseline'!$F26-'[2]Key Inputs'!$C$17)))*'[3]OR-Res-Stata'!ERY27)</f>
        <v>6520173.456398651</v>
      </c>
      <c r="NF25">
        <f>((('[3]OR-Res-Stata'!NJ27+('[2]Key Inputs'!$B$20*'[2]Key Inputs'!$B$17))+('[3]OR-Res-Stata'!AZV27*('Reference Baseline'!$F26-'[2]Key Inputs'!$B$17)))*'[3]OR-Res-Stata'!BTB27)+((('[3]OR-Res-Stata'!CMI27+('[2]Key Inputs'!$C$20*'[2]Key Inputs'!$C$17))+('[3]OR-Res-Stata'!DYT27*('Reference Baseline'!$F26-'[2]Key Inputs'!$C$17)))*'[3]OR-Res-Stata'!ERZ27)</f>
        <v>4642341.5579836518</v>
      </c>
      <c r="NG25">
        <f>((('[3]OR-Res-Stata'!NK27+('[2]Key Inputs'!$B$20*'[2]Key Inputs'!$B$17))+('[3]OR-Res-Stata'!AZW27*('Reference Baseline'!$F26-'[2]Key Inputs'!$B$17)))*'[3]OR-Res-Stata'!BTC27)+((('[3]OR-Res-Stata'!CMJ27+('[2]Key Inputs'!$C$20*'[2]Key Inputs'!$C$17))+('[3]OR-Res-Stata'!DYU27*('Reference Baseline'!$F26-'[2]Key Inputs'!$C$17)))*'[3]OR-Res-Stata'!ESA27)</f>
        <v>5327109.888825505</v>
      </c>
      <c r="NH25">
        <f>((('[3]OR-Res-Stata'!NL27+('[2]Key Inputs'!$B$20*'[2]Key Inputs'!$B$17))+('[3]OR-Res-Stata'!AZX27*('Reference Baseline'!$F26-'[2]Key Inputs'!$B$17)))*'[3]OR-Res-Stata'!BTD27)+((('[3]OR-Res-Stata'!CMK27+('[2]Key Inputs'!$C$20*'[2]Key Inputs'!$C$17))+('[3]OR-Res-Stata'!DYV27*('Reference Baseline'!$F26-'[2]Key Inputs'!$C$17)))*'[3]OR-Res-Stata'!ESB27)</f>
        <v>4996429.7231972134</v>
      </c>
      <c r="NI25">
        <f>((('[3]OR-Res-Stata'!NM27+('[2]Key Inputs'!$B$20*'[2]Key Inputs'!$B$17))+('[3]OR-Res-Stata'!AZY27*('Reference Baseline'!$F26-'[2]Key Inputs'!$B$17)))*'[3]OR-Res-Stata'!BTE27)+((('[3]OR-Res-Stata'!CML27+('[2]Key Inputs'!$C$20*'[2]Key Inputs'!$C$17))+('[3]OR-Res-Stata'!DYW27*('Reference Baseline'!$F26-'[2]Key Inputs'!$C$17)))*'[3]OR-Res-Stata'!ESC27)</f>
        <v>5067576.0002805023</v>
      </c>
      <c r="NJ25">
        <f>((('[3]OR-Res-Stata'!NN27+('[2]Key Inputs'!$B$20*'[2]Key Inputs'!$B$17))+('[3]OR-Res-Stata'!AZZ27*('Reference Baseline'!$F26-'[2]Key Inputs'!$B$17)))*'[3]OR-Res-Stata'!BTF27)+((('[3]OR-Res-Stata'!CMM27+('[2]Key Inputs'!$C$20*'[2]Key Inputs'!$C$17))+('[3]OR-Res-Stata'!DYX27*('Reference Baseline'!$F26-'[2]Key Inputs'!$C$17)))*'[3]OR-Res-Stata'!ESD27)</f>
        <v>4852862.9592972696</v>
      </c>
      <c r="NK25">
        <f>((('[3]OR-Res-Stata'!NO27+('[2]Key Inputs'!$B$20*'[2]Key Inputs'!$B$17))+('[3]OR-Res-Stata'!BAA27*('Reference Baseline'!$F26-'[2]Key Inputs'!$B$17)))*'[3]OR-Res-Stata'!BTG27)+((('[3]OR-Res-Stata'!CMN27+('[2]Key Inputs'!$C$20*'[2]Key Inputs'!$C$17))+('[3]OR-Res-Stata'!DYY27*('Reference Baseline'!$F26-'[2]Key Inputs'!$C$17)))*'[3]OR-Res-Stata'!ESE27)</f>
        <v>4423025.7674269676</v>
      </c>
      <c r="NL25">
        <f>((('[3]OR-Res-Stata'!NP27+('[2]Key Inputs'!$B$20*'[2]Key Inputs'!$B$17))+('[3]OR-Res-Stata'!BAB27*('Reference Baseline'!$F26-'[2]Key Inputs'!$B$17)))*'[3]OR-Res-Stata'!BTH27)+((('[3]OR-Res-Stata'!CMO27+('[2]Key Inputs'!$C$20*'[2]Key Inputs'!$C$17))+('[3]OR-Res-Stata'!DYZ27*('Reference Baseline'!$F26-'[2]Key Inputs'!$C$17)))*'[3]OR-Res-Stata'!ESF27)</f>
        <v>4953423.2295407401</v>
      </c>
      <c r="NM25">
        <f>((('[3]OR-Res-Stata'!NQ27+('[2]Key Inputs'!$B$20*'[2]Key Inputs'!$B$17))+('[3]OR-Res-Stata'!BAC27*('Reference Baseline'!$F26-'[2]Key Inputs'!$B$17)))*'[3]OR-Res-Stata'!BTI27)+((('[3]OR-Res-Stata'!CMP27+('[2]Key Inputs'!$C$20*'[2]Key Inputs'!$C$17))+('[3]OR-Res-Stata'!DZA27*('Reference Baseline'!$F26-'[2]Key Inputs'!$C$17)))*'[3]OR-Res-Stata'!ESG27)</f>
        <v>4484336.2022345401</v>
      </c>
      <c r="NN25">
        <f>((('[3]OR-Res-Stata'!NR27+('[2]Key Inputs'!$B$20*'[2]Key Inputs'!$B$17))+('[3]OR-Res-Stata'!BAD27*('Reference Baseline'!$F26-'[2]Key Inputs'!$B$17)))*'[3]OR-Res-Stata'!BTJ27)+((('[3]OR-Res-Stata'!CMQ27+('[2]Key Inputs'!$C$20*'[2]Key Inputs'!$C$17))+('[3]OR-Res-Stata'!DZB27*('Reference Baseline'!$F26-'[2]Key Inputs'!$C$17)))*'[3]OR-Res-Stata'!ESH27)</f>
        <v>6111826.466948187</v>
      </c>
      <c r="NO25">
        <f>((('[3]OR-Res-Stata'!NS27+('[2]Key Inputs'!$B$20*'[2]Key Inputs'!$B$17))+('[3]OR-Res-Stata'!BAE27*('Reference Baseline'!$F26-'[2]Key Inputs'!$B$17)))*'[3]OR-Res-Stata'!BTK27)+((('[3]OR-Res-Stata'!CMR27+('[2]Key Inputs'!$C$20*'[2]Key Inputs'!$C$17))+('[3]OR-Res-Stata'!DZC27*('Reference Baseline'!$F26-'[2]Key Inputs'!$C$17)))*'[3]OR-Res-Stata'!ESI27)</f>
        <v>5222674.015081862</v>
      </c>
      <c r="NP25">
        <f>((('[3]OR-Res-Stata'!NT27+('[2]Key Inputs'!$B$20*'[2]Key Inputs'!$B$17))+('[3]OR-Res-Stata'!BAF27*('Reference Baseline'!$F26-'[2]Key Inputs'!$B$17)))*'[3]OR-Res-Stata'!BTL27)+((('[3]OR-Res-Stata'!CMS27+('[2]Key Inputs'!$C$20*'[2]Key Inputs'!$C$17))+('[3]OR-Res-Stata'!DZD27*('Reference Baseline'!$F26-'[2]Key Inputs'!$C$17)))*'[3]OR-Res-Stata'!ESJ27)</f>
        <v>3018381.1548128822</v>
      </c>
      <c r="NQ25">
        <f>((('[3]OR-Res-Stata'!NU27+('[2]Key Inputs'!$B$20*'[2]Key Inputs'!$B$17))+('[3]OR-Res-Stata'!BAG27*('Reference Baseline'!$F26-'[2]Key Inputs'!$B$17)))*'[3]OR-Res-Stata'!BTM27)+((('[3]OR-Res-Stata'!CMT27+('[2]Key Inputs'!$C$20*'[2]Key Inputs'!$C$17))+('[3]OR-Res-Stata'!DZE27*('Reference Baseline'!$F26-'[2]Key Inputs'!$C$17)))*'[3]OR-Res-Stata'!ESK27)</f>
        <v>5688650.4052600572</v>
      </c>
      <c r="NR25">
        <f>((('[3]OR-Res-Stata'!NV27+('[2]Key Inputs'!$B$20*'[2]Key Inputs'!$B$17))+('[3]OR-Res-Stata'!BAH27*('Reference Baseline'!$F26-'[2]Key Inputs'!$B$17)))*'[3]OR-Res-Stata'!BTN27)+((('[3]OR-Res-Stata'!CMU27+('[2]Key Inputs'!$C$20*'[2]Key Inputs'!$C$17))+('[3]OR-Res-Stata'!DZF27*('Reference Baseline'!$F26-'[2]Key Inputs'!$C$17)))*'[3]OR-Res-Stata'!ESL27)</f>
        <v>4476329.7230469361</v>
      </c>
      <c r="NS25">
        <f>((('[3]OR-Res-Stata'!NW27+('[2]Key Inputs'!$B$20*'[2]Key Inputs'!$B$17))+('[3]OR-Res-Stata'!BAI27*('Reference Baseline'!$F26-'[2]Key Inputs'!$B$17)))*'[3]OR-Res-Stata'!BTO27)+((('[3]OR-Res-Stata'!CMV27+('[2]Key Inputs'!$C$20*'[2]Key Inputs'!$C$17))+('[3]OR-Res-Stata'!DZG27*('Reference Baseline'!$F26-'[2]Key Inputs'!$C$17)))*'[3]OR-Res-Stata'!ESM27)</f>
        <v>4096038.3622135627</v>
      </c>
      <c r="NT25">
        <f>((('[3]OR-Res-Stata'!NX27+('[2]Key Inputs'!$B$20*'[2]Key Inputs'!$B$17))+('[3]OR-Res-Stata'!BAJ27*('Reference Baseline'!$F26-'[2]Key Inputs'!$B$17)))*'[3]OR-Res-Stata'!BTP27)+((('[3]OR-Res-Stata'!CMW27+('[2]Key Inputs'!$C$20*'[2]Key Inputs'!$C$17))+('[3]OR-Res-Stata'!DZH27*('Reference Baseline'!$F26-'[2]Key Inputs'!$C$17)))*'[3]OR-Res-Stata'!ESN27)</f>
        <v>6231746.0276443791</v>
      </c>
      <c r="NU25">
        <f>((('[3]OR-Res-Stata'!NY27+('[2]Key Inputs'!$B$20*'[2]Key Inputs'!$B$17))+('[3]OR-Res-Stata'!BAK27*('Reference Baseline'!$F26-'[2]Key Inputs'!$B$17)))*'[3]OR-Res-Stata'!BTQ27)+((('[3]OR-Res-Stata'!CMX27+('[2]Key Inputs'!$C$20*'[2]Key Inputs'!$C$17))+('[3]OR-Res-Stata'!DZI27*('Reference Baseline'!$F26-'[2]Key Inputs'!$C$17)))*'[3]OR-Res-Stata'!ESO27)</f>
        <v>3051429.398045239</v>
      </c>
      <c r="NV25">
        <f>((('[3]OR-Res-Stata'!NZ27+('[2]Key Inputs'!$B$20*'[2]Key Inputs'!$B$17))+('[3]OR-Res-Stata'!BAL27*('Reference Baseline'!$F26-'[2]Key Inputs'!$B$17)))*'[3]OR-Res-Stata'!BTR27)+((('[3]OR-Res-Stata'!CMY27+('[2]Key Inputs'!$C$20*'[2]Key Inputs'!$C$17))+('[3]OR-Res-Stata'!DZJ27*('Reference Baseline'!$F26-'[2]Key Inputs'!$C$17)))*'[3]OR-Res-Stata'!ESP27)</f>
        <v>4945859.7036241889</v>
      </c>
      <c r="NW25">
        <f>((('[3]OR-Res-Stata'!OA27+('[2]Key Inputs'!$B$20*'[2]Key Inputs'!$B$17))+('[3]OR-Res-Stata'!BAM27*('Reference Baseline'!$F26-'[2]Key Inputs'!$B$17)))*'[3]OR-Res-Stata'!BTS27)+((('[3]OR-Res-Stata'!CMZ27+('[2]Key Inputs'!$C$20*'[2]Key Inputs'!$C$17))+('[3]OR-Res-Stata'!DZK27*('Reference Baseline'!$F26-'[2]Key Inputs'!$C$17)))*'[3]OR-Res-Stata'!ESQ27)</f>
        <v>3354550.3882533889</v>
      </c>
      <c r="NX25">
        <f>((('[3]OR-Res-Stata'!OB27+('[2]Key Inputs'!$B$20*'[2]Key Inputs'!$B$17))+('[3]OR-Res-Stata'!BAN27*('Reference Baseline'!$F26-'[2]Key Inputs'!$B$17)))*'[3]OR-Res-Stata'!BTT27)+((('[3]OR-Res-Stata'!CNA27+('[2]Key Inputs'!$C$20*'[2]Key Inputs'!$C$17))+('[3]OR-Res-Stata'!DZL27*('Reference Baseline'!$F26-'[2]Key Inputs'!$C$17)))*'[3]OR-Res-Stata'!ESR27)</f>
        <v>1529471.4228174179</v>
      </c>
      <c r="NY25">
        <f>((('[3]OR-Res-Stata'!OC27+('[2]Key Inputs'!$B$20*'[2]Key Inputs'!$B$17))+('[3]OR-Res-Stata'!BAO27*('Reference Baseline'!$F26-'[2]Key Inputs'!$B$17)))*'[3]OR-Res-Stata'!BTU27)+((('[3]OR-Res-Stata'!CNB27+('[2]Key Inputs'!$C$20*'[2]Key Inputs'!$C$17))+('[3]OR-Res-Stata'!DZM27*('Reference Baseline'!$F26-'[2]Key Inputs'!$C$17)))*'[3]OR-Res-Stata'!ESS27)</f>
        <v>4839470.7212176174</v>
      </c>
      <c r="NZ25">
        <f>((('[3]OR-Res-Stata'!OD27+('[2]Key Inputs'!$B$20*'[2]Key Inputs'!$B$17))+('[3]OR-Res-Stata'!BAP27*('Reference Baseline'!$F26-'[2]Key Inputs'!$B$17)))*'[3]OR-Res-Stata'!BTV27)+((('[3]OR-Res-Stata'!CNC27+('[2]Key Inputs'!$C$20*'[2]Key Inputs'!$C$17))+('[3]OR-Res-Stata'!DZN27*('Reference Baseline'!$F26-'[2]Key Inputs'!$C$17)))*'[3]OR-Res-Stata'!EST27)</f>
        <v>5050614.5827234192</v>
      </c>
      <c r="OA25">
        <f>((('[3]OR-Res-Stata'!OE27+('[2]Key Inputs'!$B$20*'[2]Key Inputs'!$B$17))+('[3]OR-Res-Stata'!BAQ27*('Reference Baseline'!$F26-'[2]Key Inputs'!$B$17)))*'[3]OR-Res-Stata'!BTW27)+((('[3]OR-Res-Stata'!CND27+('[2]Key Inputs'!$C$20*'[2]Key Inputs'!$C$17))+('[3]OR-Res-Stata'!DZO27*('Reference Baseline'!$F26-'[2]Key Inputs'!$C$17)))*'[3]OR-Res-Stata'!ESU27)</f>
        <v>5100412.1242433842</v>
      </c>
      <c r="OB25">
        <f>((('[3]OR-Res-Stata'!OF27+('[2]Key Inputs'!$B$20*'[2]Key Inputs'!$B$17))+('[3]OR-Res-Stata'!BAR27*('Reference Baseline'!$F26-'[2]Key Inputs'!$B$17)))*'[3]OR-Res-Stata'!BTX27)+((('[3]OR-Res-Stata'!CNE27+('[2]Key Inputs'!$C$20*'[2]Key Inputs'!$C$17))+('[3]OR-Res-Stata'!DZP27*('Reference Baseline'!$F26-'[2]Key Inputs'!$C$17)))*'[3]OR-Res-Stata'!ESV27)</f>
        <v>6533106.8834005231</v>
      </c>
      <c r="OC25">
        <f>((('[3]OR-Res-Stata'!OG27+('[2]Key Inputs'!$B$20*'[2]Key Inputs'!$B$17))+('[3]OR-Res-Stata'!BAS27*('Reference Baseline'!$F26-'[2]Key Inputs'!$B$17)))*'[3]OR-Res-Stata'!BTY27)+((('[3]OR-Res-Stata'!CNF27+('[2]Key Inputs'!$C$20*'[2]Key Inputs'!$C$17))+('[3]OR-Res-Stata'!DZQ27*('Reference Baseline'!$F26-'[2]Key Inputs'!$C$17)))*'[3]OR-Res-Stata'!ESW27)</f>
        <v>6301667.8104726598</v>
      </c>
      <c r="OD25">
        <f>((('[3]OR-Res-Stata'!OH27+('[2]Key Inputs'!$B$20*'[2]Key Inputs'!$B$17))+('[3]OR-Res-Stata'!BAT27*('Reference Baseline'!$F26-'[2]Key Inputs'!$B$17)))*'[3]OR-Res-Stata'!BTZ27)+((('[3]OR-Res-Stata'!CNG27+('[2]Key Inputs'!$C$20*'[2]Key Inputs'!$C$17))+('[3]OR-Res-Stata'!DZR27*('Reference Baseline'!$F26-'[2]Key Inputs'!$C$17)))*'[3]OR-Res-Stata'!ESX27)</f>
        <v>6267087.0888875285</v>
      </c>
      <c r="OE25">
        <f>((('[3]OR-Res-Stata'!OI27+('[2]Key Inputs'!$B$20*'[2]Key Inputs'!$B$17))+('[3]OR-Res-Stata'!BAU27*('Reference Baseline'!$F26-'[2]Key Inputs'!$B$17)))*'[3]OR-Res-Stata'!BUA27)+((('[3]OR-Res-Stata'!CNH27+('[2]Key Inputs'!$C$20*'[2]Key Inputs'!$C$17))+('[3]OR-Res-Stata'!DZS27*('Reference Baseline'!$F26-'[2]Key Inputs'!$C$17)))*'[3]OR-Res-Stata'!ESY27)</f>
        <v>5065797.723541555</v>
      </c>
      <c r="OF25">
        <f>((('[3]OR-Res-Stata'!OJ27+('[2]Key Inputs'!$B$20*'[2]Key Inputs'!$B$17))+('[3]OR-Res-Stata'!BAV27*('Reference Baseline'!$F26-'[2]Key Inputs'!$B$17)))*'[3]OR-Res-Stata'!BUB27)+((('[3]OR-Res-Stata'!CNI27+('[2]Key Inputs'!$C$20*'[2]Key Inputs'!$C$17))+('[3]OR-Res-Stata'!DZT27*('Reference Baseline'!$F26-'[2]Key Inputs'!$C$17)))*'[3]OR-Res-Stata'!ESZ27)</f>
        <v>2800369.6752135423</v>
      </c>
      <c r="OG25">
        <f>((('[3]OR-Res-Stata'!OK27+('[2]Key Inputs'!$B$20*'[2]Key Inputs'!$B$17))+('[3]OR-Res-Stata'!BAW27*('Reference Baseline'!$F26-'[2]Key Inputs'!$B$17)))*'[3]OR-Res-Stata'!BUC27)+((('[3]OR-Res-Stata'!CNJ27+('[2]Key Inputs'!$C$20*'[2]Key Inputs'!$C$17))+('[3]OR-Res-Stata'!DZU27*('Reference Baseline'!$F26-'[2]Key Inputs'!$C$17)))*'[3]OR-Res-Stata'!ETA27)</f>
        <v>4719365.5022885147</v>
      </c>
      <c r="OH25">
        <f>((('[3]OR-Res-Stata'!OL27+('[2]Key Inputs'!$B$20*'[2]Key Inputs'!$B$17))+('[3]OR-Res-Stata'!BAX27*('Reference Baseline'!$F26-'[2]Key Inputs'!$B$17)))*'[3]OR-Res-Stata'!BUD27)+((('[3]OR-Res-Stata'!CNK27+('[2]Key Inputs'!$C$20*'[2]Key Inputs'!$C$17))+('[3]OR-Res-Stata'!DZV27*('Reference Baseline'!$F26-'[2]Key Inputs'!$C$17)))*'[3]OR-Res-Stata'!ETB27)</f>
        <v>5971064.7156925015</v>
      </c>
      <c r="OI25">
        <f>((('[3]OR-Res-Stata'!OM27+('[2]Key Inputs'!$B$20*'[2]Key Inputs'!$B$17))+('[3]OR-Res-Stata'!BAY27*('Reference Baseline'!$F26-'[2]Key Inputs'!$B$17)))*'[3]OR-Res-Stata'!BUE27)+((('[3]OR-Res-Stata'!CNL27+('[2]Key Inputs'!$C$20*'[2]Key Inputs'!$C$17))+('[3]OR-Res-Stata'!DZW27*('Reference Baseline'!$F26-'[2]Key Inputs'!$C$17)))*'[3]OR-Res-Stata'!ETC27)</f>
        <v>3357775.3076963183</v>
      </c>
      <c r="OJ25">
        <f>((('[3]OR-Res-Stata'!ON27+('[2]Key Inputs'!$B$20*'[2]Key Inputs'!$B$17))+('[3]OR-Res-Stata'!BAZ27*('Reference Baseline'!$F26-'[2]Key Inputs'!$B$17)))*'[3]OR-Res-Stata'!BUF27)+((('[3]OR-Res-Stata'!CNM27+('[2]Key Inputs'!$C$20*'[2]Key Inputs'!$C$17))+('[3]OR-Res-Stata'!DZX27*('Reference Baseline'!$F26-'[2]Key Inputs'!$C$17)))*'[3]OR-Res-Stata'!ETD27)</f>
        <v>5048682.8998166174</v>
      </c>
      <c r="OK25">
        <f>((('[3]OR-Res-Stata'!OO27+('[2]Key Inputs'!$B$20*'[2]Key Inputs'!$B$17))+('[3]OR-Res-Stata'!BBA27*('Reference Baseline'!$F26-'[2]Key Inputs'!$B$17)))*'[3]OR-Res-Stata'!BUG27)+((('[3]OR-Res-Stata'!CNN27+('[2]Key Inputs'!$C$20*'[2]Key Inputs'!$C$17))+('[3]OR-Res-Stata'!DZY27*('Reference Baseline'!$F26-'[2]Key Inputs'!$C$17)))*'[3]OR-Res-Stata'!ETE27)</f>
        <v>3046652.5133876596</v>
      </c>
      <c r="OL25">
        <f>((('[3]OR-Res-Stata'!OP27+('[2]Key Inputs'!$B$20*'[2]Key Inputs'!$B$17))+('[3]OR-Res-Stata'!BBB27*('Reference Baseline'!$F26-'[2]Key Inputs'!$B$17)))*'[3]OR-Res-Stata'!BUH27)+((('[3]OR-Res-Stata'!CNO27+('[2]Key Inputs'!$C$20*'[2]Key Inputs'!$C$17))+('[3]OR-Res-Stata'!DZZ27*('Reference Baseline'!$F26-'[2]Key Inputs'!$C$17)))*'[3]OR-Res-Stata'!ETF27)</f>
        <v>4873930.0277416222</v>
      </c>
      <c r="OM25">
        <f>((('[3]OR-Res-Stata'!OQ27+('[2]Key Inputs'!$B$20*'[2]Key Inputs'!$B$17))+('[3]OR-Res-Stata'!BBC27*('Reference Baseline'!$F26-'[2]Key Inputs'!$B$17)))*'[3]OR-Res-Stata'!BUI27)+((('[3]OR-Res-Stata'!CNP27+('[2]Key Inputs'!$C$20*'[2]Key Inputs'!$C$17))+('[3]OR-Res-Stata'!EAA27*('Reference Baseline'!$F26-'[2]Key Inputs'!$C$17)))*'[3]OR-Res-Stata'!ETG27)</f>
        <v>5583940.1795879928</v>
      </c>
      <c r="ON25">
        <f>((('[3]OR-Res-Stata'!OR27+('[2]Key Inputs'!$B$20*'[2]Key Inputs'!$B$17))+('[3]OR-Res-Stata'!BBD27*('Reference Baseline'!$F26-'[2]Key Inputs'!$B$17)))*'[3]OR-Res-Stata'!BUJ27)+((('[3]OR-Res-Stata'!CNQ27+('[2]Key Inputs'!$C$20*'[2]Key Inputs'!$C$17))+('[3]OR-Res-Stata'!EAB27*('Reference Baseline'!$F26-'[2]Key Inputs'!$C$17)))*'[3]OR-Res-Stata'!ETH27)</f>
        <v>4182365.6162432311</v>
      </c>
      <c r="OO25">
        <f>((('[3]OR-Res-Stata'!OS27+('[2]Key Inputs'!$B$20*'[2]Key Inputs'!$B$17))+('[3]OR-Res-Stata'!BBE27*('Reference Baseline'!$F26-'[2]Key Inputs'!$B$17)))*'[3]OR-Res-Stata'!BUK27)+((('[3]OR-Res-Stata'!CNR27+('[2]Key Inputs'!$C$20*'[2]Key Inputs'!$C$17))+('[3]OR-Res-Stata'!EAC27*('Reference Baseline'!$F26-'[2]Key Inputs'!$C$17)))*'[3]OR-Res-Stata'!ETI27)</f>
        <v>6213252.5469902251</v>
      </c>
      <c r="OP25">
        <f>((('[3]OR-Res-Stata'!OT27+('[2]Key Inputs'!$B$20*'[2]Key Inputs'!$B$17))+('[3]OR-Res-Stata'!BBF27*('Reference Baseline'!$F26-'[2]Key Inputs'!$B$17)))*'[3]OR-Res-Stata'!BUL27)+((('[3]OR-Res-Stata'!CNS27+('[2]Key Inputs'!$C$20*'[2]Key Inputs'!$C$17))+('[3]OR-Res-Stata'!EAD27*('Reference Baseline'!$F26-'[2]Key Inputs'!$C$17)))*'[3]OR-Res-Stata'!ETJ27)</f>
        <v>4191680.9465275975</v>
      </c>
      <c r="OQ25">
        <f>((('[3]OR-Res-Stata'!OU27+('[2]Key Inputs'!$B$20*'[2]Key Inputs'!$B$17))+('[3]OR-Res-Stata'!BBG27*('Reference Baseline'!$F26-'[2]Key Inputs'!$B$17)))*'[3]OR-Res-Stata'!BUM27)+((('[3]OR-Res-Stata'!CNT27+('[2]Key Inputs'!$C$20*'[2]Key Inputs'!$C$17))+('[3]OR-Res-Stata'!EAE27*('Reference Baseline'!$F26-'[2]Key Inputs'!$C$17)))*'[3]OR-Res-Stata'!ETK27)</f>
        <v>5778010.3246832639</v>
      </c>
      <c r="OR25">
        <f>((('[3]OR-Res-Stata'!OV27+('[2]Key Inputs'!$B$20*'[2]Key Inputs'!$B$17))+('[3]OR-Res-Stata'!BBH27*('Reference Baseline'!$F26-'[2]Key Inputs'!$B$17)))*'[3]OR-Res-Stata'!BUN27)+((('[3]OR-Res-Stata'!CNU27+('[2]Key Inputs'!$C$20*'[2]Key Inputs'!$C$17))+('[3]OR-Res-Stata'!EAF27*('Reference Baseline'!$F26-'[2]Key Inputs'!$C$17)))*'[3]OR-Res-Stata'!ETL27)</f>
        <v>5648990.5969145745</v>
      </c>
      <c r="OS25">
        <f>((('[3]OR-Res-Stata'!OW27+('[2]Key Inputs'!$B$20*'[2]Key Inputs'!$B$17))+('[3]OR-Res-Stata'!BBI27*('Reference Baseline'!$F26-'[2]Key Inputs'!$B$17)))*'[3]OR-Res-Stata'!BUO27)+((('[3]OR-Res-Stata'!CNV27+('[2]Key Inputs'!$C$20*'[2]Key Inputs'!$C$17))+('[3]OR-Res-Stata'!EAG27*('Reference Baseline'!$F26-'[2]Key Inputs'!$C$17)))*'[3]OR-Res-Stata'!ETM27)</f>
        <v>4667326.0287532862</v>
      </c>
      <c r="OT25">
        <f>((('[3]OR-Res-Stata'!OX27+('[2]Key Inputs'!$B$20*'[2]Key Inputs'!$B$17))+('[3]OR-Res-Stata'!BBJ27*('Reference Baseline'!$F26-'[2]Key Inputs'!$B$17)))*'[3]OR-Res-Stata'!BUP27)+((('[3]OR-Res-Stata'!CNW27+('[2]Key Inputs'!$C$20*'[2]Key Inputs'!$C$17))+('[3]OR-Res-Stata'!EAH27*('Reference Baseline'!$F26-'[2]Key Inputs'!$C$17)))*'[3]OR-Res-Stata'!ETN27)</f>
        <v>4383436.0461438373</v>
      </c>
      <c r="OU25">
        <f>((('[3]OR-Res-Stata'!OY27+('[2]Key Inputs'!$B$20*'[2]Key Inputs'!$B$17))+('[3]OR-Res-Stata'!BBK27*('Reference Baseline'!$F26-'[2]Key Inputs'!$B$17)))*'[3]OR-Res-Stata'!BUQ27)+((('[3]OR-Res-Stata'!CNX27+('[2]Key Inputs'!$C$20*'[2]Key Inputs'!$C$17))+('[3]OR-Res-Stata'!EAI27*('Reference Baseline'!$F26-'[2]Key Inputs'!$C$17)))*'[3]OR-Res-Stata'!ETO27)</f>
        <v>5701845.3157878723</v>
      </c>
      <c r="OV25">
        <f>((('[3]OR-Res-Stata'!OZ27+('[2]Key Inputs'!$B$20*'[2]Key Inputs'!$B$17))+('[3]OR-Res-Stata'!BBL27*('Reference Baseline'!$F26-'[2]Key Inputs'!$B$17)))*'[3]OR-Res-Stata'!BUR27)+((('[3]OR-Res-Stata'!CNY27+('[2]Key Inputs'!$C$20*'[2]Key Inputs'!$C$17))+('[3]OR-Res-Stata'!EAJ27*('Reference Baseline'!$F26-'[2]Key Inputs'!$C$17)))*'[3]OR-Res-Stata'!ETP27)</f>
        <v>4823932.4200543286</v>
      </c>
      <c r="OW25">
        <f>((('[3]OR-Res-Stata'!PA27+('[2]Key Inputs'!$B$20*'[2]Key Inputs'!$B$17))+('[3]OR-Res-Stata'!BBM27*('Reference Baseline'!$F26-'[2]Key Inputs'!$B$17)))*'[3]OR-Res-Stata'!BUS27)+((('[3]OR-Res-Stata'!CNZ27+('[2]Key Inputs'!$C$20*'[2]Key Inputs'!$C$17))+('[3]OR-Res-Stata'!EAK27*('Reference Baseline'!$F26-'[2]Key Inputs'!$C$17)))*'[3]OR-Res-Stata'!ETQ27)</f>
        <v>5589389.5323620858</v>
      </c>
      <c r="OX25">
        <f>((('[3]OR-Res-Stata'!PB27+('[2]Key Inputs'!$B$20*'[2]Key Inputs'!$B$17))+('[3]OR-Res-Stata'!BBN27*('Reference Baseline'!$F26-'[2]Key Inputs'!$B$17)))*'[3]OR-Res-Stata'!BUT27)+((('[3]OR-Res-Stata'!COA27+('[2]Key Inputs'!$C$20*'[2]Key Inputs'!$C$17))+('[3]OR-Res-Stata'!EAL27*('Reference Baseline'!$F26-'[2]Key Inputs'!$C$17)))*'[3]OR-Res-Stata'!ETR27)</f>
        <v>3699583.122090511</v>
      </c>
      <c r="OY25">
        <f>((('[3]OR-Res-Stata'!PC27+('[2]Key Inputs'!$B$20*'[2]Key Inputs'!$B$17))+('[3]OR-Res-Stata'!BBO27*('Reference Baseline'!$F26-'[2]Key Inputs'!$B$17)))*'[3]OR-Res-Stata'!BUU27)+((('[3]OR-Res-Stata'!COB27+('[2]Key Inputs'!$C$20*'[2]Key Inputs'!$C$17))+('[3]OR-Res-Stata'!EAM27*('Reference Baseline'!$F26-'[2]Key Inputs'!$C$17)))*'[3]OR-Res-Stata'!ETS27)</f>
        <v>5438926.3824672932</v>
      </c>
      <c r="OZ25">
        <f>((('[3]OR-Res-Stata'!PD27+('[2]Key Inputs'!$B$20*'[2]Key Inputs'!$B$17))+('[3]OR-Res-Stata'!BBP27*('Reference Baseline'!$F26-'[2]Key Inputs'!$B$17)))*'[3]OR-Res-Stata'!BUV27)+((('[3]OR-Res-Stata'!COC27+('[2]Key Inputs'!$C$20*'[2]Key Inputs'!$C$17))+('[3]OR-Res-Stata'!EAN27*('Reference Baseline'!$F26-'[2]Key Inputs'!$C$17)))*'[3]OR-Res-Stata'!ETT27)</f>
        <v>2582770.9935287107</v>
      </c>
      <c r="PA25">
        <f>((('[3]OR-Res-Stata'!PE27+('[2]Key Inputs'!$B$20*'[2]Key Inputs'!$B$17))+('[3]OR-Res-Stata'!BBQ27*('Reference Baseline'!$F26-'[2]Key Inputs'!$B$17)))*'[3]OR-Res-Stata'!BUW27)+((('[3]OR-Res-Stata'!COD27+('[2]Key Inputs'!$C$20*'[2]Key Inputs'!$C$17))+('[3]OR-Res-Stata'!EAO27*('Reference Baseline'!$F26-'[2]Key Inputs'!$C$17)))*'[3]OR-Res-Stata'!ETU27)</f>
        <v>4657113.6578528741</v>
      </c>
      <c r="PB25">
        <f>((('[3]OR-Res-Stata'!PF27+('[2]Key Inputs'!$B$20*'[2]Key Inputs'!$B$17))+('[3]OR-Res-Stata'!BBR27*('Reference Baseline'!$F26-'[2]Key Inputs'!$B$17)))*'[3]OR-Res-Stata'!BUX27)+((('[3]OR-Res-Stata'!COE27+('[2]Key Inputs'!$C$20*'[2]Key Inputs'!$C$17))+('[3]OR-Res-Stata'!EAP27*('Reference Baseline'!$F26-'[2]Key Inputs'!$C$17)))*'[3]OR-Res-Stata'!ETV27)</f>
        <v>5260414.5959285637</v>
      </c>
      <c r="PC25">
        <f>((('[3]OR-Res-Stata'!PG27+('[2]Key Inputs'!$B$20*'[2]Key Inputs'!$B$17))+('[3]OR-Res-Stata'!BBS27*('Reference Baseline'!$F26-'[2]Key Inputs'!$B$17)))*'[3]OR-Res-Stata'!BUY27)+((('[3]OR-Res-Stata'!COF27+('[2]Key Inputs'!$C$20*'[2]Key Inputs'!$C$17))+('[3]OR-Res-Stata'!EAQ27*('Reference Baseline'!$F26-'[2]Key Inputs'!$C$17)))*'[3]OR-Res-Stata'!ETW27)</f>
        <v>3382796.5259789159</v>
      </c>
      <c r="PD25">
        <f>((('[3]OR-Res-Stata'!PH27+('[2]Key Inputs'!$B$20*'[2]Key Inputs'!$B$17))+('[3]OR-Res-Stata'!BBT27*('Reference Baseline'!$F26-'[2]Key Inputs'!$B$17)))*'[3]OR-Res-Stata'!BUZ27)+((('[3]OR-Res-Stata'!COG27+('[2]Key Inputs'!$C$20*'[2]Key Inputs'!$C$17))+('[3]OR-Res-Stata'!EAR27*('Reference Baseline'!$F26-'[2]Key Inputs'!$C$17)))*'[3]OR-Res-Stata'!ETX27)</f>
        <v>3369683.3990871189</v>
      </c>
      <c r="PE25">
        <f>((('[3]OR-Res-Stata'!PI27+('[2]Key Inputs'!$B$20*'[2]Key Inputs'!$B$17))+('[3]OR-Res-Stata'!BBU27*('Reference Baseline'!$F26-'[2]Key Inputs'!$B$17)))*'[3]OR-Res-Stata'!BVA27)+((('[3]OR-Res-Stata'!COH27+('[2]Key Inputs'!$C$20*'[2]Key Inputs'!$C$17))+('[3]OR-Res-Stata'!EAS27*('Reference Baseline'!$F26-'[2]Key Inputs'!$C$17)))*'[3]OR-Res-Stata'!ETY27)</f>
        <v>4599430.5608202964</v>
      </c>
      <c r="PF25">
        <f>((('[3]OR-Res-Stata'!PJ27+('[2]Key Inputs'!$B$20*'[2]Key Inputs'!$B$17))+('[3]OR-Res-Stata'!BBV27*('Reference Baseline'!$F26-'[2]Key Inputs'!$B$17)))*'[3]OR-Res-Stata'!BVB27)+((('[3]OR-Res-Stata'!COI27+('[2]Key Inputs'!$C$20*'[2]Key Inputs'!$C$17))+('[3]OR-Res-Stata'!EAT27*('Reference Baseline'!$F26-'[2]Key Inputs'!$C$17)))*'[3]OR-Res-Stata'!ETZ27)</f>
        <v>4536547.7813845789</v>
      </c>
      <c r="PG25">
        <f>((('[3]OR-Res-Stata'!PK27+('[2]Key Inputs'!$B$20*'[2]Key Inputs'!$B$17))+('[3]OR-Res-Stata'!BBW27*('Reference Baseline'!$F26-'[2]Key Inputs'!$B$17)))*'[3]OR-Res-Stata'!BVC27)+((('[3]OR-Res-Stata'!COJ27+('[2]Key Inputs'!$C$20*'[2]Key Inputs'!$C$17))+('[3]OR-Res-Stata'!EAU27*('Reference Baseline'!$F26-'[2]Key Inputs'!$C$17)))*'[3]OR-Res-Stata'!EUA27)</f>
        <v>4360649.4642752232</v>
      </c>
      <c r="PH25">
        <f>((('[3]OR-Res-Stata'!PL27+('[2]Key Inputs'!$B$20*'[2]Key Inputs'!$B$17))+('[3]OR-Res-Stata'!BBX27*('Reference Baseline'!$F26-'[2]Key Inputs'!$B$17)))*'[3]OR-Res-Stata'!BVD27)+((('[3]OR-Res-Stata'!COK27+('[2]Key Inputs'!$C$20*'[2]Key Inputs'!$C$17))+('[3]OR-Res-Stata'!EAV27*('Reference Baseline'!$F26-'[2]Key Inputs'!$C$17)))*'[3]OR-Res-Stata'!EUB27)</f>
        <v>3650662.406221353</v>
      </c>
      <c r="PI25">
        <f>((('[3]OR-Res-Stata'!PM27+('[2]Key Inputs'!$B$20*'[2]Key Inputs'!$B$17))+('[3]OR-Res-Stata'!BBY27*('Reference Baseline'!$F26-'[2]Key Inputs'!$B$17)))*'[3]OR-Res-Stata'!BVE27)+((('[3]OR-Res-Stata'!COL27+('[2]Key Inputs'!$C$20*'[2]Key Inputs'!$C$17))+('[3]OR-Res-Stata'!EAW27*('Reference Baseline'!$F26-'[2]Key Inputs'!$C$17)))*'[3]OR-Res-Stata'!EUC27)</f>
        <v>4751626.6579352682</v>
      </c>
      <c r="PJ25">
        <f>((('[3]OR-Res-Stata'!PN27+('[2]Key Inputs'!$B$20*'[2]Key Inputs'!$B$17))+('[3]OR-Res-Stata'!BBZ27*('Reference Baseline'!$F26-'[2]Key Inputs'!$B$17)))*'[3]OR-Res-Stata'!BVF27)+((('[3]OR-Res-Stata'!COM27+('[2]Key Inputs'!$C$20*'[2]Key Inputs'!$C$17))+('[3]OR-Res-Stata'!EAX27*('Reference Baseline'!$F26-'[2]Key Inputs'!$C$17)))*'[3]OR-Res-Stata'!EUD27)</f>
        <v>4183244.1162717291</v>
      </c>
      <c r="PK25">
        <f>((('[3]OR-Res-Stata'!PO27+('[2]Key Inputs'!$B$20*'[2]Key Inputs'!$B$17))+('[3]OR-Res-Stata'!BCA27*('Reference Baseline'!$F26-'[2]Key Inputs'!$B$17)))*'[3]OR-Res-Stata'!BVG27)+((('[3]OR-Res-Stata'!CON27+('[2]Key Inputs'!$C$20*'[2]Key Inputs'!$C$17))+('[3]OR-Res-Stata'!EAY27*('Reference Baseline'!$F26-'[2]Key Inputs'!$C$17)))*'[3]OR-Res-Stata'!EUE27)</f>
        <v>5663376.6729218364</v>
      </c>
      <c r="PL25">
        <f>((('[3]OR-Res-Stata'!PP27+('[2]Key Inputs'!$B$20*'[2]Key Inputs'!$B$17))+('[3]OR-Res-Stata'!BCB27*('Reference Baseline'!$F26-'[2]Key Inputs'!$B$17)))*'[3]OR-Res-Stata'!BVH27)+((('[3]OR-Res-Stata'!COO27+('[2]Key Inputs'!$C$20*'[2]Key Inputs'!$C$17))+('[3]OR-Res-Stata'!EAZ27*('Reference Baseline'!$F26-'[2]Key Inputs'!$C$17)))*'[3]OR-Res-Stata'!EUF27)</f>
        <v>6088371.5293283649</v>
      </c>
      <c r="PM25">
        <f>((('[3]OR-Res-Stata'!PQ27+('[2]Key Inputs'!$B$20*'[2]Key Inputs'!$B$17))+('[3]OR-Res-Stata'!BCC27*('Reference Baseline'!$F26-'[2]Key Inputs'!$B$17)))*'[3]OR-Res-Stata'!BVI27)+((('[3]OR-Res-Stata'!COP27+('[2]Key Inputs'!$C$20*'[2]Key Inputs'!$C$17))+('[3]OR-Res-Stata'!EBA27*('Reference Baseline'!$F26-'[2]Key Inputs'!$C$17)))*'[3]OR-Res-Stata'!EUG27)</f>
        <v>6430609.9546678197</v>
      </c>
      <c r="PN25">
        <f>((('[3]OR-Res-Stata'!PR27+('[2]Key Inputs'!$B$20*'[2]Key Inputs'!$B$17))+('[3]OR-Res-Stata'!BCD27*('Reference Baseline'!$F26-'[2]Key Inputs'!$B$17)))*'[3]OR-Res-Stata'!BVJ27)+((('[3]OR-Res-Stata'!COQ27+('[2]Key Inputs'!$C$20*'[2]Key Inputs'!$C$17))+('[3]OR-Res-Stata'!EBB27*('Reference Baseline'!$F26-'[2]Key Inputs'!$C$17)))*'[3]OR-Res-Stata'!EUH27)</f>
        <v>5832876.1863108575</v>
      </c>
      <c r="PO25">
        <f>((('[3]OR-Res-Stata'!PS27+('[2]Key Inputs'!$B$20*'[2]Key Inputs'!$B$17))+('[3]OR-Res-Stata'!BCE27*('Reference Baseline'!$F26-'[2]Key Inputs'!$B$17)))*'[3]OR-Res-Stata'!BVK27)+((('[3]OR-Res-Stata'!COR27+('[2]Key Inputs'!$C$20*'[2]Key Inputs'!$C$17))+('[3]OR-Res-Stata'!EBC27*('Reference Baseline'!$F26-'[2]Key Inputs'!$C$17)))*'[3]OR-Res-Stata'!EUI27)</f>
        <v>4691377.9622887401</v>
      </c>
      <c r="PP25">
        <f>((('[3]OR-Res-Stata'!PT27+('[2]Key Inputs'!$B$20*'[2]Key Inputs'!$B$17))+('[3]OR-Res-Stata'!BCF27*('Reference Baseline'!$F26-'[2]Key Inputs'!$B$17)))*'[3]OR-Res-Stata'!BVL27)+((('[3]OR-Res-Stata'!COS27+('[2]Key Inputs'!$C$20*'[2]Key Inputs'!$C$17))+('[3]OR-Res-Stata'!EBD27*('Reference Baseline'!$F26-'[2]Key Inputs'!$C$17)))*'[3]OR-Res-Stata'!EUJ27)</f>
        <v>6108130.5562469717</v>
      </c>
      <c r="PQ25">
        <f>((('[3]OR-Res-Stata'!PU27+('[2]Key Inputs'!$B$20*'[2]Key Inputs'!$B$17))+('[3]OR-Res-Stata'!BCG27*('Reference Baseline'!$F26-'[2]Key Inputs'!$B$17)))*'[3]OR-Res-Stata'!BVM27)+((('[3]OR-Res-Stata'!COT27+('[2]Key Inputs'!$C$20*'[2]Key Inputs'!$C$17))+('[3]OR-Res-Stata'!EBE27*('Reference Baseline'!$F26-'[2]Key Inputs'!$C$17)))*'[3]OR-Res-Stata'!EUK27)</f>
        <v>5360707.8799668048</v>
      </c>
      <c r="PR25">
        <f>((('[3]OR-Res-Stata'!PV27+('[2]Key Inputs'!$B$20*'[2]Key Inputs'!$B$17))+('[3]OR-Res-Stata'!BCH27*('Reference Baseline'!$F26-'[2]Key Inputs'!$B$17)))*'[3]OR-Res-Stata'!BVN27)+((('[3]OR-Res-Stata'!COU27+('[2]Key Inputs'!$C$20*'[2]Key Inputs'!$C$17))+('[3]OR-Res-Stata'!EBF27*('Reference Baseline'!$F26-'[2]Key Inputs'!$C$17)))*'[3]OR-Res-Stata'!EUL27)</f>
        <v>2992476.8186689648</v>
      </c>
      <c r="PS25">
        <f>((('[3]OR-Res-Stata'!PW27+('[2]Key Inputs'!$B$20*'[2]Key Inputs'!$B$17))+('[3]OR-Res-Stata'!BCI27*('Reference Baseline'!$F26-'[2]Key Inputs'!$B$17)))*'[3]OR-Res-Stata'!BVO27)+((('[3]OR-Res-Stata'!COV27+('[2]Key Inputs'!$C$20*'[2]Key Inputs'!$C$17))+('[3]OR-Res-Stata'!EBG27*('Reference Baseline'!$F26-'[2]Key Inputs'!$C$17)))*'[3]OR-Res-Stata'!EUM27)</f>
        <v>4481674.6039641146</v>
      </c>
      <c r="PT25">
        <f>((('[3]OR-Res-Stata'!PX27+('[2]Key Inputs'!$B$20*'[2]Key Inputs'!$B$17))+('[3]OR-Res-Stata'!BCJ27*('Reference Baseline'!$F26-'[2]Key Inputs'!$B$17)))*'[3]OR-Res-Stata'!BVP27)+((('[3]OR-Res-Stata'!COW27+('[2]Key Inputs'!$C$20*'[2]Key Inputs'!$C$17))+('[3]OR-Res-Stata'!EBH27*('Reference Baseline'!$F26-'[2]Key Inputs'!$C$17)))*'[3]OR-Res-Stata'!EUN27)</f>
        <v>5092971.2550347485</v>
      </c>
      <c r="PU25">
        <f>((('[3]OR-Res-Stata'!PY27+('[2]Key Inputs'!$B$20*'[2]Key Inputs'!$B$17))+('[3]OR-Res-Stata'!BCK27*('Reference Baseline'!$F26-'[2]Key Inputs'!$B$17)))*'[3]OR-Res-Stata'!BVQ27)+((('[3]OR-Res-Stata'!COX27+('[2]Key Inputs'!$C$20*'[2]Key Inputs'!$C$17))+('[3]OR-Res-Stata'!EBI27*('Reference Baseline'!$F26-'[2]Key Inputs'!$C$17)))*'[3]OR-Res-Stata'!EUO27)</f>
        <v>5780772.7230434362</v>
      </c>
      <c r="PV25">
        <f>((('[3]OR-Res-Stata'!PZ27+('[2]Key Inputs'!$B$20*'[2]Key Inputs'!$B$17))+('[3]OR-Res-Stata'!BCL27*('Reference Baseline'!$F26-'[2]Key Inputs'!$B$17)))*'[3]OR-Res-Stata'!BVR27)+((('[3]OR-Res-Stata'!COY27+('[2]Key Inputs'!$C$20*'[2]Key Inputs'!$C$17))+('[3]OR-Res-Stata'!EBJ27*('Reference Baseline'!$F26-'[2]Key Inputs'!$C$17)))*'[3]OR-Res-Stata'!EUP27)</f>
        <v>4779549.6981875524</v>
      </c>
      <c r="PW25">
        <f>((('[3]OR-Res-Stata'!QA27+('[2]Key Inputs'!$B$20*'[2]Key Inputs'!$B$17))+('[3]OR-Res-Stata'!BCM27*('Reference Baseline'!$F26-'[2]Key Inputs'!$B$17)))*'[3]OR-Res-Stata'!BVS27)+((('[3]OR-Res-Stata'!COZ27+('[2]Key Inputs'!$C$20*'[2]Key Inputs'!$C$17))+('[3]OR-Res-Stata'!EBK27*('Reference Baseline'!$F26-'[2]Key Inputs'!$C$17)))*'[3]OR-Res-Stata'!EUQ27)</f>
        <v>4731385.5718355868</v>
      </c>
      <c r="PX25">
        <f>((('[3]OR-Res-Stata'!QB27+('[2]Key Inputs'!$B$20*'[2]Key Inputs'!$B$17))+('[3]OR-Res-Stata'!BCN27*('Reference Baseline'!$F26-'[2]Key Inputs'!$B$17)))*'[3]OR-Res-Stata'!BVT27)+((('[3]OR-Res-Stata'!CPA27+('[2]Key Inputs'!$C$20*'[2]Key Inputs'!$C$17))+('[3]OR-Res-Stata'!EBL27*('Reference Baseline'!$F26-'[2]Key Inputs'!$C$17)))*'[3]OR-Res-Stata'!EUR27)</f>
        <v>4892497.0792964399</v>
      </c>
      <c r="PY25">
        <f>((('[3]OR-Res-Stata'!QC27+('[2]Key Inputs'!$B$20*'[2]Key Inputs'!$B$17))+('[3]OR-Res-Stata'!BCO27*('Reference Baseline'!$F26-'[2]Key Inputs'!$B$17)))*'[3]OR-Res-Stata'!BVU27)+((('[3]OR-Res-Stata'!CPB27+('[2]Key Inputs'!$C$20*'[2]Key Inputs'!$C$17))+('[3]OR-Res-Stata'!EBM27*('Reference Baseline'!$F26-'[2]Key Inputs'!$C$17)))*'[3]OR-Res-Stata'!EUS27)</f>
        <v>5802408.7669737432</v>
      </c>
      <c r="PZ25">
        <f>((('[3]OR-Res-Stata'!QD27+('[2]Key Inputs'!$B$20*'[2]Key Inputs'!$B$17))+('[3]OR-Res-Stata'!BCP27*('Reference Baseline'!$F26-'[2]Key Inputs'!$B$17)))*'[3]OR-Res-Stata'!BVV27)+((('[3]OR-Res-Stata'!CPC27+('[2]Key Inputs'!$C$20*'[2]Key Inputs'!$C$17))+('[3]OR-Res-Stata'!EBN27*('Reference Baseline'!$F26-'[2]Key Inputs'!$C$17)))*'[3]OR-Res-Stata'!EUT27)</f>
        <v>5364008.3256463893</v>
      </c>
      <c r="QA25">
        <f>((('[3]OR-Res-Stata'!QE27+('[2]Key Inputs'!$B$20*'[2]Key Inputs'!$B$17))+('[3]OR-Res-Stata'!BCQ27*('Reference Baseline'!$F26-'[2]Key Inputs'!$B$17)))*'[3]OR-Res-Stata'!BVW27)+((('[3]OR-Res-Stata'!CPD27+('[2]Key Inputs'!$C$20*'[2]Key Inputs'!$C$17))+('[3]OR-Res-Stata'!EBO27*('Reference Baseline'!$F26-'[2]Key Inputs'!$C$17)))*'[3]OR-Res-Stata'!EUU27)</f>
        <v>4606406.7406356949</v>
      </c>
      <c r="QB25">
        <f>((('[3]OR-Res-Stata'!QF27+('[2]Key Inputs'!$B$20*'[2]Key Inputs'!$B$17))+('[3]OR-Res-Stata'!BCR27*('Reference Baseline'!$F26-'[2]Key Inputs'!$B$17)))*'[3]OR-Res-Stata'!BVX27)+((('[3]OR-Res-Stata'!CPE27+('[2]Key Inputs'!$C$20*'[2]Key Inputs'!$C$17))+('[3]OR-Res-Stata'!EBP27*('Reference Baseline'!$F26-'[2]Key Inputs'!$C$17)))*'[3]OR-Res-Stata'!EUV27)</f>
        <v>6400469.6504595922</v>
      </c>
      <c r="QC25">
        <f>((('[3]OR-Res-Stata'!QG27+('[2]Key Inputs'!$B$20*'[2]Key Inputs'!$B$17))+('[3]OR-Res-Stata'!BCS27*('Reference Baseline'!$F26-'[2]Key Inputs'!$B$17)))*'[3]OR-Res-Stata'!BVY27)+((('[3]OR-Res-Stata'!CPF27+('[2]Key Inputs'!$C$20*'[2]Key Inputs'!$C$17))+('[3]OR-Res-Stata'!EBQ27*('Reference Baseline'!$F26-'[2]Key Inputs'!$C$17)))*'[3]OR-Res-Stata'!EUW27)</f>
        <v>5265767.4192042956</v>
      </c>
      <c r="QD25">
        <f>((('[3]OR-Res-Stata'!QH27+('[2]Key Inputs'!$B$20*'[2]Key Inputs'!$B$17))+('[3]OR-Res-Stata'!BCT27*('Reference Baseline'!$F26-'[2]Key Inputs'!$B$17)))*'[3]OR-Res-Stata'!BVZ27)+((('[3]OR-Res-Stata'!CPG27+('[2]Key Inputs'!$C$20*'[2]Key Inputs'!$C$17))+('[3]OR-Res-Stata'!EBR27*('Reference Baseline'!$F26-'[2]Key Inputs'!$C$17)))*'[3]OR-Res-Stata'!EUX27)</f>
        <v>4752568.8099638401</v>
      </c>
      <c r="QE25">
        <f>((('[3]OR-Res-Stata'!QI27+('[2]Key Inputs'!$B$20*'[2]Key Inputs'!$B$17))+('[3]OR-Res-Stata'!BCU27*('Reference Baseline'!$F26-'[2]Key Inputs'!$B$17)))*'[3]OR-Res-Stata'!BWA27)+((('[3]OR-Res-Stata'!CPH27+('[2]Key Inputs'!$C$20*'[2]Key Inputs'!$C$17))+('[3]OR-Res-Stata'!EBS27*('Reference Baseline'!$F26-'[2]Key Inputs'!$C$17)))*'[3]OR-Res-Stata'!EUY27)</f>
        <v>4075565.7573265461</v>
      </c>
      <c r="QF25">
        <f>((('[3]OR-Res-Stata'!QJ27+('[2]Key Inputs'!$B$20*'[2]Key Inputs'!$B$17))+('[3]OR-Res-Stata'!BCV27*('Reference Baseline'!$F26-'[2]Key Inputs'!$B$17)))*'[3]OR-Res-Stata'!BWB27)+((('[3]OR-Res-Stata'!CPI27+('[2]Key Inputs'!$C$20*'[2]Key Inputs'!$C$17))+('[3]OR-Res-Stata'!EBT27*('Reference Baseline'!$F26-'[2]Key Inputs'!$C$17)))*'[3]OR-Res-Stata'!EUZ27)</f>
        <v>4279955.8150567468</v>
      </c>
      <c r="QG25">
        <f>((('[3]OR-Res-Stata'!QK27+('[2]Key Inputs'!$B$20*'[2]Key Inputs'!$B$17))+('[3]OR-Res-Stata'!BCW27*('Reference Baseline'!$F26-'[2]Key Inputs'!$B$17)))*'[3]OR-Res-Stata'!BWC27)+((('[3]OR-Res-Stata'!CPJ27+('[2]Key Inputs'!$C$20*'[2]Key Inputs'!$C$17))+('[3]OR-Res-Stata'!EBU27*('Reference Baseline'!$F26-'[2]Key Inputs'!$C$17)))*'[3]OR-Res-Stata'!EVA27)</f>
        <v>5294064.2854083171</v>
      </c>
      <c r="QH25">
        <f>((('[3]OR-Res-Stata'!QL27+('[2]Key Inputs'!$B$20*'[2]Key Inputs'!$B$17))+('[3]OR-Res-Stata'!BCX27*('Reference Baseline'!$F26-'[2]Key Inputs'!$B$17)))*'[3]OR-Res-Stata'!BWD27)+((('[3]OR-Res-Stata'!CPK27+('[2]Key Inputs'!$C$20*'[2]Key Inputs'!$C$17))+('[3]OR-Res-Stata'!EBV27*('Reference Baseline'!$F26-'[2]Key Inputs'!$C$17)))*'[3]OR-Res-Stata'!EVB27)</f>
        <v>2812910.6625434216</v>
      </c>
      <c r="QI25">
        <f>((('[3]OR-Res-Stata'!QM27+('[2]Key Inputs'!$B$20*'[2]Key Inputs'!$B$17))+('[3]OR-Res-Stata'!BCY27*('Reference Baseline'!$F26-'[2]Key Inputs'!$B$17)))*'[3]OR-Res-Stata'!BWE27)+((('[3]OR-Res-Stata'!CPL27+('[2]Key Inputs'!$C$20*'[2]Key Inputs'!$C$17))+('[3]OR-Res-Stata'!EBW27*('Reference Baseline'!$F26-'[2]Key Inputs'!$C$17)))*'[3]OR-Res-Stata'!EVC27)</f>
        <v>6366059.0749159958</v>
      </c>
      <c r="QJ25">
        <f>((('[3]OR-Res-Stata'!QN27+('[2]Key Inputs'!$B$20*'[2]Key Inputs'!$B$17))+('[3]OR-Res-Stata'!BCZ27*('Reference Baseline'!$F26-'[2]Key Inputs'!$B$17)))*'[3]OR-Res-Stata'!BWF27)+((('[3]OR-Res-Stata'!CPM27+('[2]Key Inputs'!$C$20*'[2]Key Inputs'!$C$17))+('[3]OR-Res-Stata'!EBX27*('Reference Baseline'!$F26-'[2]Key Inputs'!$C$17)))*'[3]OR-Res-Stata'!EVD27)</f>
        <v>7022543.2776082894</v>
      </c>
      <c r="QK25">
        <f>((('[3]OR-Res-Stata'!QO27+('[2]Key Inputs'!$B$20*'[2]Key Inputs'!$B$17))+('[3]OR-Res-Stata'!BDA27*('Reference Baseline'!$F26-'[2]Key Inputs'!$B$17)))*'[3]OR-Res-Stata'!BWG27)+((('[3]OR-Res-Stata'!CPN27+('[2]Key Inputs'!$C$20*'[2]Key Inputs'!$C$17))+('[3]OR-Res-Stata'!EBY27*('Reference Baseline'!$F26-'[2]Key Inputs'!$C$17)))*'[3]OR-Res-Stata'!EVE27)</f>
        <v>5468745.835880952</v>
      </c>
      <c r="QL25">
        <f>((('[3]OR-Res-Stata'!QP27+('[2]Key Inputs'!$B$20*'[2]Key Inputs'!$B$17))+('[3]OR-Res-Stata'!BDB27*('Reference Baseline'!$F26-'[2]Key Inputs'!$B$17)))*'[3]OR-Res-Stata'!BWH27)+((('[3]OR-Res-Stata'!CPO27+('[2]Key Inputs'!$C$20*'[2]Key Inputs'!$C$17))+('[3]OR-Res-Stata'!EBZ27*('Reference Baseline'!$F26-'[2]Key Inputs'!$C$17)))*'[3]OR-Res-Stata'!EVF27)</f>
        <v>5224317.5747931218</v>
      </c>
      <c r="QM25">
        <f>((('[3]OR-Res-Stata'!QQ27+('[2]Key Inputs'!$B$20*'[2]Key Inputs'!$B$17))+('[3]OR-Res-Stata'!BDC27*('Reference Baseline'!$F26-'[2]Key Inputs'!$B$17)))*'[3]OR-Res-Stata'!BWI27)+((('[3]OR-Res-Stata'!CPP27+('[2]Key Inputs'!$C$20*'[2]Key Inputs'!$C$17))+('[3]OR-Res-Stata'!ECA27*('Reference Baseline'!$F26-'[2]Key Inputs'!$C$17)))*'[3]OR-Res-Stata'!EVG27)</f>
        <v>2769797.6260556001</v>
      </c>
      <c r="QN25">
        <f>((('[3]OR-Res-Stata'!QR27+('[2]Key Inputs'!$B$20*'[2]Key Inputs'!$B$17))+('[3]OR-Res-Stata'!BDD27*('Reference Baseline'!$F26-'[2]Key Inputs'!$B$17)))*'[3]OR-Res-Stata'!BWJ27)+((('[3]OR-Res-Stata'!CPQ27+('[2]Key Inputs'!$C$20*'[2]Key Inputs'!$C$17))+('[3]OR-Res-Stata'!ECB27*('Reference Baseline'!$F26-'[2]Key Inputs'!$C$17)))*'[3]OR-Res-Stata'!EVH27)</f>
        <v>4653274.1845729351</v>
      </c>
      <c r="QO25">
        <f>((('[3]OR-Res-Stata'!QS27+('[2]Key Inputs'!$B$20*'[2]Key Inputs'!$B$17))+('[3]OR-Res-Stata'!BDE27*('Reference Baseline'!$F26-'[2]Key Inputs'!$B$17)))*'[3]OR-Res-Stata'!BWK27)+((('[3]OR-Res-Stata'!CPR27+('[2]Key Inputs'!$C$20*'[2]Key Inputs'!$C$17))+('[3]OR-Res-Stata'!ECC27*('Reference Baseline'!$F26-'[2]Key Inputs'!$C$17)))*'[3]OR-Res-Stata'!EVI27)</f>
        <v>5013850.1988694891</v>
      </c>
      <c r="QP25">
        <f>((('[3]OR-Res-Stata'!QT27+('[2]Key Inputs'!$B$20*'[2]Key Inputs'!$B$17))+('[3]OR-Res-Stata'!BDF27*('Reference Baseline'!$F26-'[2]Key Inputs'!$B$17)))*'[3]OR-Res-Stata'!BWL27)+((('[3]OR-Res-Stata'!CPS27+('[2]Key Inputs'!$C$20*'[2]Key Inputs'!$C$17))+('[3]OR-Res-Stata'!ECD27*('Reference Baseline'!$F26-'[2]Key Inputs'!$C$17)))*'[3]OR-Res-Stata'!EVJ27)</f>
        <v>5360480.3058171021</v>
      </c>
      <c r="QQ25">
        <f>((('[3]OR-Res-Stata'!QU27+('[2]Key Inputs'!$B$20*'[2]Key Inputs'!$B$17))+('[3]OR-Res-Stata'!BDG27*('Reference Baseline'!$F26-'[2]Key Inputs'!$B$17)))*'[3]OR-Res-Stata'!BWM27)+((('[3]OR-Res-Stata'!CPT27+('[2]Key Inputs'!$C$20*'[2]Key Inputs'!$C$17))+('[3]OR-Res-Stata'!ECE27*('Reference Baseline'!$F26-'[2]Key Inputs'!$C$17)))*'[3]OR-Res-Stata'!EVK27)</f>
        <v>5611523.8005581722</v>
      </c>
      <c r="QR25">
        <f>((('[3]OR-Res-Stata'!QV27+('[2]Key Inputs'!$B$20*'[2]Key Inputs'!$B$17))+('[3]OR-Res-Stata'!BDH27*('Reference Baseline'!$F26-'[2]Key Inputs'!$B$17)))*'[3]OR-Res-Stata'!BWN27)+((('[3]OR-Res-Stata'!CPU27+('[2]Key Inputs'!$C$20*'[2]Key Inputs'!$C$17))+('[3]OR-Res-Stata'!ECF27*('Reference Baseline'!$F26-'[2]Key Inputs'!$C$17)))*'[3]OR-Res-Stata'!EVL27)</f>
        <v>2947880.3269472355</v>
      </c>
      <c r="QS25">
        <f>((('[3]OR-Res-Stata'!QW27+('[2]Key Inputs'!$B$20*'[2]Key Inputs'!$B$17))+('[3]OR-Res-Stata'!BDI27*('Reference Baseline'!$F26-'[2]Key Inputs'!$B$17)))*'[3]OR-Res-Stata'!BWO27)+((('[3]OR-Res-Stata'!CPV27+('[2]Key Inputs'!$C$20*'[2]Key Inputs'!$C$17))+('[3]OR-Res-Stata'!ECG27*('Reference Baseline'!$F26-'[2]Key Inputs'!$C$17)))*'[3]OR-Res-Stata'!EVM27)</f>
        <v>5863755.7919940781</v>
      </c>
      <c r="QT25">
        <f>((('[3]OR-Res-Stata'!QX27+('[2]Key Inputs'!$B$20*'[2]Key Inputs'!$B$17))+('[3]OR-Res-Stata'!BDJ27*('Reference Baseline'!$F26-'[2]Key Inputs'!$B$17)))*'[3]OR-Res-Stata'!BWP27)+((('[3]OR-Res-Stata'!CPW27+('[2]Key Inputs'!$C$20*'[2]Key Inputs'!$C$17))+('[3]OR-Res-Stata'!ECH27*('Reference Baseline'!$F26-'[2]Key Inputs'!$C$17)))*'[3]OR-Res-Stata'!EVN27)</f>
        <v>4942867.7942358544</v>
      </c>
      <c r="QU25">
        <f>((('[3]OR-Res-Stata'!QY27+('[2]Key Inputs'!$B$20*'[2]Key Inputs'!$B$17))+('[3]OR-Res-Stata'!BDK27*('Reference Baseline'!$F26-'[2]Key Inputs'!$B$17)))*'[3]OR-Res-Stata'!BWQ27)+((('[3]OR-Res-Stata'!CPX27+('[2]Key Inputs'!$C$20*'[2]Key Inputs'!$C$17))+('[3]OR-Res-Stata'!ECI27*('Reference Baseline'!$F26-'[2]Key Inputs'!$C$17)))*'[3]OR-Res-Stata'!EVO27)</f>
        <v>5173724.6589423185</v>
      </c>
      <c r="QV25">
        <f>((('[3]OR-Res-Stata'!QZ27+('[2]Key Inputs'!$B$20*'[2]Key Inputs'!$B$17))+('[3]OR-Res-Stata'!BDL27*('Reference Baseline'!$F26-'[2]Key Inputs'!$B$17)))*'[3]OR-Res-Stata'!BWR27)+((('[3]OR-Res-Stata'!CPY27+('[2]Key Inputs'!$C$20*'[2]Key Inputs'!$C$17))+('[3]OR-Res-Stata'!ECJ27*('Reference Baseline'!$F26-'[2]Key Inputs'!$C$17)))*'[3]OR-Res-Stata'!EVP27)</f>
        <v>4966037.2022703486</v>
      </c>
      <c r="QW25">
        <f>((('[3]OR-Res-Stata'!RA27+('[2]Key Inputs'!$B$20*'[2]Key Inputs'!$B$17))+('[3]OR-Res-Stata'!BDM27*('Reference Baseline'!$F26-'[2]Key Inputs'!$B$17)))*'[3]OR-Res-Stata'!BWS27)+((('[3]OR-Res-Stata'!CPZ27+('[2]Key Inputs'!$C$20*'[2]Key Inputs'!$C$17))+('[3]OR-Res-Stata'!ECK27*('Reference Baseline'!$F26-'[2]Key Inputs'!$C$17)))*'[3]OR-Res-Stata'!EVQ27)</f>
        <v>3108291.1366203106</v>
      </c>
      <c r="QX25">
        <f>((('[3]OR-Res-Stata'!RB27+('[2]Key Inputs'!$B$20*'[2]Key Inputs'!$B$17))+('[3]OR-Res-Stata'!BDN27*('Reference Baseline'!$F26-'[2]Key Inputs'!$B$17)))*'[3]OR-Res-Stata'!BWT27)+((('[3]OR-Res-Stata'!CQA27+('[2]Key Inputs'!$C$20*'[2]Key Inputs'!$C$17))+('[3]OR-Res-Stata'!ECL27*('Reference Baseline'!$F26-'[2]Key Inputs'!$C$17)))*'[3]OR-Res-Stata'!EVR27)</f>
        <v>1095033.2600768628</v>
      </c>
      <c r="QY25">
        <f>((('[3]OR-Res-Stata'!RC27+('[2]Key Inputs'!$B$20*'[2]Key Inputs'!$B$17))+('[3]OR-Res-Stata'!BDO27*('Reference Baseline'!$F26-'[2]Key Inputs'!$B$17)))*'[3]OR-Res-Stata'!BWU27)+((('[3]OR-Res-Stata'!CQB27+('[2]Key Inputs'!$C$20*'[2]Key Inputs'!$C$17))+('[3]OR-Res-Stata'!ECM27*('Reference Baseline'!$F26-'[2]Key Inputs'!$C$17)))*'[3]OR-Res-Stata'!EVS27)</f>
        <v>3897553.7570259608</v>
      </c>
      <c r="QZ25">
        <f>((('[3]OR-Res-Stata'!RD27+('[2]Key Inputs'!$B$20*'[2]Key Inputs'!$B$17))+('[3]OR-Res-Stata'!BDP27*('Reference Baseline'!$F26-'[2]Key Inputs'!$B$17)))*'[3]OR-Res-Stata'!BWV27)+((('[3]OR-Res-Stata'!CQC27+('[2]Key Inputs'!$C$20*'[2]Key Inputs'!$C$17))+('[3]OR-Res-Stata'!ECN27*('Reference Baseline'!$F26-'[2]Key Inputs'!$C$17)))*'[3]OR-Res-Stata'!EVT27)</f>
        <v>1454477.4534327688</v>
      </c>
      <c r="RA25">
        <f>((('[3]OR-Res-Stata'!RE27+('[2]Key Inputs'!$B$20*'[2]Key Inputs'!$B$17))+('[3]OR-Res-Stata'!BDQ27*('Reference Baseline'!$F26-'[2]Key Inputs'!$B$17)))*'[3]OR-Res-Stata'!BWW27)+((('[3]OR-Res-Stata'!CQD27+('[2]Key Inputs'!$C$20*'[2]Key Inputs'!$C$17))+('[3]OR-Res-Stata'!ECO27*('Reference Baseline'!$F26-'[2]Key Inputs'!$C$17)))*'[3]OR-Res-Stata'!EVU27)</f>
        <v>5302674.484410556</v>
      </c>
      <c r="RB25">
        <f>((('[3]OR-Res-Stata'!RF27+('[2]Key Inputs'!$B$20*'[2]Key Inputs'!$B$17))+('[3]OR-Res-Stata'!BDR27*('Reference Baseline'!$F26-'[2]Key Inputs'!$B$17)))*'[3]OR-Res-Stata'!BWX27)+((('[3]OR-Res-Stata'!CQE27+('[2]Key Inputs'!$C$20*'[2]Key Inputs'!$C$17))+('[3]OR-Res-Stata'!ECP27*('Reference Baseline'!$F26-'[2]Key Inputs'!$C$17)))*'[3]OR-Res-Stata'!EVV27)</f>
        <v>7306394.3352346076</v>
      </c>
      <c r="RC25">
        <f>((('[3]OR-Res-Stata'!RG27+('[2]Key Inputs'!$B$20*'[2]Key Inputs'!$B$17))+('[3]OR-Res-Stata'!BDS27*('Reference Baseline'!$F26-'[2]Key Inputs'!$B$17)))*'[3]OR-Res-Stata'!BWY27)+((('[3]OR-Res-Stata'!CQF27+('[2]Key Inputs'!$C$20*'[2]Key Inputs'!$C$17))+('[3]OR-Res-Stata'!ECQ27*('Reference Baseline'!$F26-'[2]Key Inputs'!$C$17)))*'[3]OR-Res-Stata'!EVW27)</f>
        <v>4606956.9011443537</v>
      </c>
      <c r="RD25">
        <f>((('[3]OR-Res-Stata'!RH27+('[2]Key Inputs'!$B$20*'[2]Key Inputs'!$B$17))+('[3]OR-Res-Stata'!BDT27*('Reference Baseline'!$F26-'[2]Key Inputs'!$B$17)))*'[3]OR-Res-Stata'!BWZ27)+((('[3]OR-Res-Stata'!CQG27+('[2]Key Inputs'!$C$20*'[2]Key Inputs'!$C$17))+('[3]OR-Res-Stata'!ECR27*('Reference Baseline'!$F26-'[2]Key Inputs'!$C$17)))*'[3]OR-Res-Stata'!EVX27)</f>
        <v>5625553.7843128592</v>
      </c>
      <c r="RE25">
        <f>((('[3]OR-Res-Stata'!RI27+('[2]Key Inputs'!$B$20*'[2]Key Inputs'!$B$17))+('[3]OR-Res-Stata'!BDU27*('Reference Baseline'!$F26-'[2]Key Inputs'!$B$17)))*'[3]OR-Res-Stata'!BXA27)+((('[3]OR-Res-Stata'!CQH27+('[2]Key Inputs'!$C$20*'[2]Key Inputs'!$C$17))+('[3]OR-Res-Stata'!ECS27*('Reference Baseline'!$F26-'[2]Key Inputs'!$C$17)))*'[3]OR-Res-Stata'!EVY27)</f>
        <v>5382707.2430986464</v>
      </c>
      <c r="RF25">
        <f>((('[3]OR-Res-Stata'!RJ27+('[2]Key Inputs'!$B$20*'[2]Key Inputs'!$B$17))+('[3]OR-Res-Stata'!BDV27*('Reference Baseline'!$F26-'[2]Key Inputs'!$B$17)))*'[3]OR-Res-Stata'!BXB27)+((('[3]OR-Res-Stata'!CQI27+('[2]Key Inputs'!$C$20*'[2]Key Inputs'!$C$17))+('[3]OR-Res-Stata'!ECT27*('Reference Baseline'!$F26-'[2]Key Inputs'!$C$17)))*'[3]OR-Res-Stata'!EVZ27)</f>
        <v>4812845.7392010232</v>
      </c>
      <c r="RG25">
        <f>((('[3]OR-Res-Stata'!RK27+('[2]Key Inputs'!$B$20*'[2]Key Inputs'!$B$17))+('[3]OR-Res-Stata'!BDW27*('Reference Baseline'!$F26-'[2]Key Inputs'!$B$17)))*'[3]OR-Res-Stata'!BXC27)+((('[3]OR-Res-Stata'!CQJ27+('[2]Key Inputs'!$C$20*'[2]Key Inputs'!$C$17))+('[3]OR-Res-Stata'!ECU27*('Reference Baseline'!$F26-'[2]Key Inputs'!$C$17)))*'[3]OR-Res-Stata'!EWA27)</f>
        <v>6182674.8941842867</v>
      </c>
      <c r="RH25">
        <f>((('[3]OR-Res-Stata'!RL27+('[2]Key Inputs'!$B$20*'[2]Key Inputs'!$B$17))+('[3]OR-Res-Stata'!BDX27*('Reference Baseline'!$F26-'[2]Key Inputs'!$B$17)))*'[3]OR-Res-Stata'!BXD27)+((('[3]OR-Res-Stata'!CQK27+('[2]Key Inputs'!$C$20*'[2]Key Inputs'!$C$17))+('[3]OR-Res-Stata'!ECV27*('Reference Baseline'!$F26-'[2]Key Inputs'!$C$17)))*'[3]OR-Res-Stata'!EWB27)</f>
        <v>4900581.1666036407</v>
      </c>
      <c r="RI25">
        <f>((('[3]OR-Res-Stata'!RM27+('[2]Key Inputs'!$B$20*'[2]Key Inputs'!$B$17))+('[3]OR-Res-Stata'!BDY27*('Reference Baseline'!$F26-'[2]Key Inputs'!$B$17)))*'[3]OR-Res-Stata'!BXE27)+((('[3]OR-Res-Stata'!CQL27+('[2]Key Inputs'!$C$20*'[2]Key Inputs'!$C$17))+('[3]OR-Res-Stata'!ECW27*('Reference Baseline'!$F26-'[2]Key Inputs'!$C$17)))*'[3]OR-Res-Stata'!EWC27)</f>
        <v>5475316.4919900866</v>
      </c>
      <c r="RJ25">
        <f>((('[3]OR-Res-Stata'!RN27+('[2]Key Inputs'!$B$20*'[2]Key Inputs'!$B$17))+('[3]OR-Res-Stata'!BDZ27*('Reference Baseline'!$F26-'[2]Key Inputs'!$B$17)))*'[3]OR-Res-Stata'!BXF27)+((('[3]OR-Res-Stata'!CQM27+('[2]Key Inputs'!$C$20*'[2]Key Inputs'!$C$17))+('[3]OR-Res-Stata'!ECX27*('Reference Baseline'!$F26-'[2]Key Inputs'!$C$17)))*'[3]OR-Res-Stata'!EWD27)</f>
        <v>3241717.7677172213</v>
      </c>
      <c r="RK25">
        <f>((('[3]OR-Res-Stata'!RO27+('[2]Key Inputs'!$B$20*'[2]Key Inputs'!$B$17))+('[3]OR-Res-Stata'!BEA27*('Reference Baseline'!$F26-'[2]Key Inputs'!$B$17)))*'[3]OR-Res-Stata'!BXG27)+((('[3]OR-Res-Stata'!CQN27+('[2]Key Inputs'!$C$20*'[2]Key Inputs'!$C$17))+('[3]OR-Res-Stata'!ECY27*('Reference Baseline'!$F26-'[2]Key Inputs'!$C$17)))*'[3]OR-Res-Stata'!EWE27)</f>
        <v>6045643.3552949009</v>
      </c>
      <c r="RL25">
        <f>((('[3]OR-Res-Stata'!RP27+('[2]Key Inputs'!$B$20*'[2]Key Inputs'!$B$17))+('[3]OR-Res-Stata'!BEB27*('Reference Baseline'!$F26-'[2]Key Inputs'!$B$17)))*'[3]OR-Res-Stata'!BXH27)+((('[3]OR-Res-Stata'!CQO27+('[2]Key Inputs'!$C$20*'[2]Key Inputs'!$C$17))+('[3]OR-Res-Stata'!ECZ27*('Reference Baseline'!$F26-'[2]Key Inputs'!$C$17)))*'[3]OR-Res-Stata'!EWF27)</f>
        <v>4888050.3628875697</v>
      </c>
      <c r="RM25">
        <f>((('[3]OR-Res-Stata'!RQ27+('[2]Key Inputs'!$B$20*'[2]Key Inputs'!$B$17))+('[3]OR-Res-Stata'!BEC27*('Reference Baseline'!$F26-'[2]Key Inputs'!$B$17)))*'[3]OR-Res-Stata'!BXI27)+((('[3]OR-Res-Stata'!CQP27+('[2]Key Inputs'!$C$20*'[2]Key Inputs'!$C$17))+('[3]OR-Res-Stata'!EDA27*('Reference Baseline'!$F26-'[2]Key Inputs'!$C$17)))*'[3]OR-Res-Stata'!EWG27)</f>
        <v>6670526.2304856256</v>
      </c>
      <c r="RN25">
        <f>((('[3]OR-Res-Stata'!RR27+('[2]Key Inputs'!$B$20*'[2]Key Inputs'!$B$17))+('[3]OR-Res-Stata'!BED27*('Reference Baseline'!$F26-'[2]Key Inputs'!$B$17)))*'[3]OR-Res-Stata'!BXJ27)+((('[3]OR-Res-Stata'!CQQ27+('[2]Key Inputs'!$C$20*'[2]Key Inputs'!$C$17))+('[3]OR-Res-Stata'!EDB27*('Reference Baseline'!$F26-'[2]Key Inputs'!$C$17)))*'[3]OR-Res-Stata'!EWH27)</f>
        <v>4936931.6455109781</v>
      </c>
      <c r="RO25">
        <f>((('[3]OR-Res-Stata'!RS27+('[2]Key Inputs'!$B$20*'[2]Key Inputs'!$B$17))+('[3]OR-Res-Stata'!BEE27*('Reference Baseline'!$F26-'[2]Key Inputs'!$B$17)))*'[3]OR-Res-Stata'!BXK27)+((('[3]OR-Res-Stata'!CQR27+('[2]Key Inputs'!$C$20*'[2]Key Inputs'!$C$17))+('[3]OR-Res-Stata'!EDC27*('Reference Baseline'!$F26-'[2]Key Inputs'!$C$17)))*'[3]OR-Res-Stata'!EWI27)</f>
        <v>4974441.3070444055</v>
      </c>
      <c r="RP25">
        <f>((('[3]OR-Res-Stata'!RT27+('[2]Key Inputs'!$B$20*'[2]Key Inputs'!$B$17))+('[3]OR-Res-Stata'!BEF27*('Reference Baseline'!$F26-'[2]Key Inputs'!$B$17)))*'[3]OR-Res-Stata'!BXL27)+((('[3]OR-Res-Stata'!CQS27+('[2]Key Inputs'!$C$20*'[2]Key Inputs'!$C$17))+('[3]OR-Res-Stata'!EDD27*('Reference Baseline'!$F26-'[2]Key Inputs'!$C$17)))*'[3]OR-Res-Stata'!EWJ27)</f>
        <v>4634198.5455402844</v>
      </c>
      <c r="RQ25">
        <f>((('[3]OR-Res-Stata'!RU27+('[2]Key Inputs'!$B$20*'[2]Key Inputs'!$B$17))+('[3]OR-Res-Stata'!BEG27*('Reference Baseline'!$F26-'[2]Key Inputs'!$B$17)))*'[3]OR-Res-Stata'!BXM27)+((('[3]OR-Res-Stata'!CQT27+('[2]Key Inputs'!$C$20*'[2]Key Inputs'!$C$17))+('[3]OR-Res-Stata'!EDE27*('Reference Baseline'!$F26-'[2]Key Inputs'!$C$17)))*'[3]OR-Res-Stata'!EWK27)</f>
        <v>5011334.8974864101</v>
      </c>
      <c r="RR25">
        <f>((('[3]OR-Res-Stata'!RV27+('[2]Key Inputs'!$B$20*'[2]Key Inputs'!$B$17))+('[3]OR-Res-Stata'!BEH27*('Reference Baseline'!$F26-'[2]Key Inputs'!$B$17)))*'[3]OR-Res-Stata'!BXN27)+((('[3]OR-Res-Stata'!CQU27+('[2]Key Inputs'!$C$20*'[2]Key Inputs'!$C$17))+('[3]OR-Res-Stata'!EDF27*('Reference Baseline'!$F26-'[2]Key Inputs'!$C$17)))*'[3]OR-Res-Stata'!EWL27)</f>
        <v>4641906.2141816504</v>
      </c>
      <c r="RS25">
        <f>((('[3]OR-Res-Stata'!RW27+('[2]Key Inputs'!$B$20*'[2]Key Inputs'!$B$17))+('[3]OR-Res-Stata'!BEI27*('Reference Baseline'!$F26-'[2]Key Inputs'!$B$17)))*'[3]OR-Res-Stata'!BXO27)+((('[3]OR-Res-Stata'!CQV27+('[2]Key Inputs'!$C$20*'[2]Key Inputs'!$C$17))+('[3]OR-Res-Stata'!EDG27*('Reference Baseline'!$F26-'[2]Key Inputs'!$C$17)))*'[3]OR-Res-Stata'!EWM27)</f>
        <v>5174131.445133144</v>
      </c>
      <c r="RT25">
        <f>((('[3]OR-Res-Stata'!RX27+('[2]Key Inputs'!$B$20*'[2]Key Inputs'!$B$17))+('[3]OR-Res-Stata'!BEJ27*('Reference Baseline'!$F26-'[2]Key Inputs'!$B$17)))*'[3]OR-Res-Stata'!BXP27)+((('[3]OR-Res-Stata'!CQW27+('[2]Key Inputs'!$C$20*'[2]Key Inputs'!$C$17))+('[3]OR-Res-Stata'!EDH27*('Reference Baseline'!$F26-'[2]Key Inputs'!$C$17)))*'[3]OR-Res-Stata'!EWN27)</f>
        <v>3727376.4573084018</v>
      </c>
      <c r="RU25">
        <f>((('[3]OR-Res-Stata'!RY27+('[2]Key Inputs'!$B$20*'[2]Key Inputs'!$B$17))+('[3]OR-Res-Stata'!BEK27*('Reference Baseline'!$F26-'[2]Key Inputs'!$B$17)))*'[3]OR-Res-Stata'!BXQ27)+((('[3]OR-Res-Stata'!CQX27+('[2]Key Inputs'!$C$20*'[2]Key Inputs'!$C$17))+('[3]OR-Res-Stata'!EDI27*('Reference Baseline'!$F26-'[2]Key Inputs'!$C$17)))*'[3]OR-Res-Stata'!EWO27)</f>
        <v>5372481.3430708833</v>
      </c>
      <c r="RV25">
        <f>((('[3]OR-Res-Stata'!RZ27+('[2]Key Inputs'!$B$20*'[2]Key Inputs'!$B$17))+('[3]OR-Res-Stata'!BEL27*('Reference Baseline'!$F26-'[2]Key Inputs'!$B$17)))*'[3]OR-Res-Stata'!BXR27)+((('[3]OR-Res-Stata'!CQY27+('[2]Key Inputs'!$C$20*'[2]Key Inputs'!$C$17))+('[3]OR-Res-Stata'!EDJ27*('Reference Baseline'!$F26-'[2]Key Inputs'!$C$17)))*'[3]OR-Res-Stata'!EWP27)</f>
        <v>3169709.3221004982</v>
      </c>
      <c r="RW25">
        <f>((('[3]OR-Res-Stata'!SA27+('[2]Key Inputs'!$B$20*'[2]Key Inputs'!$B$17))+('[3]OR-Res-Stata'!BEM27*('Reference Baseline'!$F26-'[2]Key Inputs'!$B$17)))*'[3]OR-Res-Stata'!BXS27)+((('[3]OR-Res-Stata'!CQZ27+('[2]Key Inputs'!$C$20*'[2]Key Inputs'!$C$17))+('[3]OR-Res-Stata'!EDK27*('Reference Baseline'!$F26-'[2]Key Inputs'!$C$17)))*'[3]OR-Res-Stata'!EWQ27)</f>
        <v>3586311.8544596108</v>
      </c>
      <c r="RX25">
        <f>((('[3]OR-Res-Stata'!SB27+('[2]Key Inputs'!$B$20*'[2]Key Inputs'!$B$17))+('[3]OR-Res-Stata'!BEN27*('Reference Baseline'!$F26-'[2]Key Inputs'!$B$17)))*'[3]OR-Res-Stata'!BXT27)+((('[3]OR-Res-Stata'!CRA27+('[2]Key Inputs'!$C$20*'[2]Key Inputs'!$C$17))+('[3]OR-Res-Stata'!EDL27*('Reference Baseline'!$F26-'[2]Key Inputs'!$C$17)))*'[3]OR-Res-Stata'!EWR27)</f>
        <v>1710502.9535151084</v>
      </c>
      <c r="RY25">
        <f>((('[3]OR-Res-Stata'!SC27+('[2]Key Inputs'!$B$20*'[2]Key Inputs'!$B$17))+('[3]OR-Res-Stata'!BEO27*('Reference Baseline'!$F26-'[2]Key Inputs'!$B$17)))*'[3]OR-Res-Stata'!BXU27)+((('[3]OR-Res-Stata'!CRB27+('[2]Key Inputs'!$C$20*'[2]Key Inputs'!$C$17))+('[3]OR-Res-Stata'!EDM27*('Reference Baseline'!$F26-'[2]Key Inputs'!$C$17)))*'[3]OR-Res-Stata'!EWS27)</f>
        <v>4996073.0371623542</v>
      </c>
      <c r="RZ25">
        <f>((('[3]OR-Res-Stata'!SD27+('[2]Key Inputs'!$B$20*'[2]Key Inputs'!$B$17))+('[3]OR-Res-Stata'!BEP27*('Reference Baseline'!$F26-'[2]Key Inputs'!$B$17)))*'[3]OR-Res-Stata'!BXV27)+((('[3]OR-Res-Stata'!CRC27+('[2]Key Inputs'!$C$20*'[2]Key Inputs'!$C$17))+('[3]OR-Res-Stata'!EDN27*('Reference Baseline'!$F26-'[2]Key Inputs'!$C$17)))*'[3]OR-Res-Stata'!EWT27)</f>
        <v>4521935.1618300816</v>
      </c>
      <c r="SA25">
        <f>((('[3]OR-Res-Stata'!SE27+('[2]Key Inputs'!$B$20*'[2]Key Inputs'!$B$17))+('[3]OR-Res-Stata'!BEQ27*('Reference Baseline'!$F26-'[2]Key Inputs'!$B$17)))*'[3]OR-Res-Stata'!BXW27)+((('[3]OR-Res-Stata'!CRD27+('[2]Key Inputs'!$C$20*'[2]Key Inputs'!$C$17))+('[3]OR-Res-Stata'!EDO27*('Reference Baseline'!$F26-'[2]Key Inputs'!$C$17)))*'[3]OR-Res-Stata'!EWU27)</f>
        <v>4926563.0303989649</v>
      </c>
      <c r="SB25">
        <f>((('[3]OR-Res-Stata'!SF27+('[2]Key Inputs'!$B$20*'[2]Key Inputs'!$B$17))+('[3]OR-Res-Stata'!BER27*('Reference Baseline'!$F26-'[2]Key Inputs'!$B$17)))*'[3]OR-Res-Stata'!BXX27)+((('[3]OR-Res-Stata'!CRE27+('[2]Key Inputs'!$C$20*'[2]Key Inputs'!$C$17))+('[3]OR-Res-Stata'!EDP27*('Reference Baseline'!$F26-'[2]Key Inputs'!$C$17)))*'[3]OR-Res-Stata'!EWV27)</f>
        <v>5003248.4065719284</v>
      </c>
      <c r="SC25">
        <f>((('[3]OR-Res-Stata'!SG27+('[2]Key Inputs'!$B$20*'[2]Key Inputs'!$B$17))+('[3]OR-Res-Stata'!BES27*('Reference Baseline'!$F26-'[2]Key Inputs'!$B$17)))*'[3]OR-Res-Stata'!BXY27)+((('[3]OR-Res-Stata'!CRF27+('[2]Key Inputs'!$C$20*'[2]Key Inputs'!$C$17))+('[3]OR-Res-Stata'!EDQ27*('Reference Baseline'!$F26-'[2]Key Inputs'!$C$17)))*'[3]OR-Res-Stata'!EWW27)</f>
        <v>7281038.5010677967</v>
      </c>
      <c r="SD25">
        <f>((('[3]OR-Res-Stata'!SH27+('[2]Key Inputs'!$B$20*'[2]Key Inputs'!$B$17))+('[3]OR-Res-Stata'!BET27*('Reference Baseline'!$F26-'[2]Key Inputs'!$B$17)))*'[3]OR-Res-Stata'!BXZ27)+((('[3]OR-Res-Stata'!CRG27+('[2]Key Inputs'!$C$20*'[2]Key Inputs'!$C$17))+('[3]OR-Res-Stata'!EDR27*('Reference Baseline'!$F26-'[2]Key Inputs'!$C$17)))*'[3]OR-Res-Stata'!EWX27)</f>
        <v>4210534.5540810255</v>
      </c>
      <c r="SE25">
        <f>((('[3]OR-Res-Stata'!SI27+('[2]Key Inputs'!$B$20*'[2]Key Inputs'!$B$17))+('[3]OR-Res-Stata'!BEU27*('Reference Baseline'!$F26-'[2]Key Inputs'!$B$17)))*'[3]OR-Res-Stata'!BYA27)+((('[3]OR-Res-Stata'!CRH27+('[2]Key Inputs'!$C$20*'[2]Key Inputs'!$C$17))+('[3]OR-Res-Stata'!EDS27*('Reference Baseline'!$F26-'[2]Key Inputs'!$C$17)))*'[3]OR-Res-Stata'!EWY27)</f>
        <v>4469540.83248212</v>
      </c>
      <c r="SF25">
        <f>((('[3]OR-Res-Stata'!SJ27+('[2]Key Inputs'!$B$20*'[2]Key Inputs'!$B$17))+('[3]OR-Res-Stata'!BEV27*('Reference Baseline'!$F26-'[2]Key Inputs'!$B$17)))*'[3]OR-Res-Stata'!BYB27)+((('[3]OR-Res-Stata'!CRI27+('[2]Key Inputs'!$C$20*'[2]Key Inputs'!$C$17))+('[3]OR-Res-Stata'!EDT27*('Reference Baseline'!$F26-'[2]Key Inputs'!$C$17)))*'[3]OR-Res-Stata'!EWZ27)</f>
        <v>5199714.7424740931</v>
      </c>
      <c r="SG25">
        <f>((('[3]OR-Res-Stata'!SK27+('[2]Key Inputs'!$B$20*'[2]Key Inputs'!$B$17))+('[3]OR-Res-Stata'!BEW27*('Reference Baseline'!$F26-'[2]Key Inputs'!$B$17)))*'[3]OR-Res-Stata'!BYC27)+((('[3]OR-Res-Stata'!CRJ27+('[2]Key Inputs'!$C$20*'[2]Key Inputs'!$C$17))+('[3]OR-Res-Stata'!EDU27*('Reference Baseline'!$F26-'[2]Key Inputs'!$C$17)))*'[3]OR-Res-Stata'!EXA27)</f>
        <v>6119403.212644265</v>
      </c>
      <c r="SI25" s="2">
        <f>((('[4]OR-Res'!F27+('[2]Key Inputs'!$B$20*'[2]Key Inputs'!$B$17))+('[4]OR-Res'!Z27*('Reference Baseline'!$F26-'[2]Key Inputs'!$B$17)))*'[4]OR-Res'!AJ27)+((('[4]OR-Res'!AT27+('[2]Key Inputs'!$C$20*'[4]OR-Res'!BN27))+('[4]OR-Res'!BN27*('Reference Baseline'!$F26-'[2]Key Inputs'!$C$17)))*'[4]OR-Res'!BX27)</f>
        <v>6378222.0596087128</v>
      </c>
      <c r="SJ25" s="2">
        <f>((('[4]OR-Res'!G27+('[2]Key Inputs'!$B$20*'[2]Key Inputs'!$B$17))+('[4]OR-Res'!AA27*('Reference Baseline'!$F26-'[2]Key Inputs'!$B$17)))*'[4]OR-Res'!AK27)+((('[4]OR-Res'!AU27+('[2]Key Inputs'!$C$20*'[4]OR-Res'!BO27))+('[4]OR-Res'!BO27*('Reference Baseline'!$F26-'[2]Key Inputs'!$C$17)))*'[4]OR-Res'!BY27)</f>
        <v>5394820.3699094569</v>
      </c>
      <c r="SK25" s="2">
        <f>((('[4]OR-Res'!H27+('[2]Key Inputs'!$B$20*'[2]Key Inputs'!$B$17))+('[4]OR-Res'!AB27*('Reference Baseline'!$F26-'[2]Key Inputs'!$B$17)))*'[4]OR-Res'!AL27)+((('[4]OR-Res'!AV27+('[2]Key Inputs'!$C$20*'[4]OR-Res'!BP27))+('[4]OR-Res'!BP27*('Reference Baseline'!$F26-'[2]Key Inputs'!$C$17)))*'[4]OR-Res'!BZ27)</f>
        <v>5003187.6754696369</v>
      </c>
      <c r="SL25" s="2">
        <f>((('[4]OR-Res'!I27+('[2]Key Inputs'!$B$20*'[2]Key Inputs'!$B$17))+('[4]OR-Res'!AC27*('Reference Baseline'!$F26-'[2]Key Inputs'!$B$17)))*'[4]OR-Res'!AM27)+((('[4]OR-Res'!AW27+('[2]Key Inputs'!$C$20*'[4]OR-Res'!BQ27))+('[4]OR-Res'!BQ27*('Reference Baseline'!$F26-'[2]Key Inputs'!$C$17)))*'[4]OR-Res'!CA27)</f>
        <v>5765126.4205562081</v>
      </c>
      <c r="SM25" s="2">
        <f>((('[4]OR-Res'!J27+('[2]Key Inputs'!$B$20*'[2]Key Inputs'!$B$17))+('[4]OR-Res'!AD27*('Reference Baseline'!$F26-'[2]Key Inputs'!$B$17)))*'[4]OR-Res'!AN27)+((('[4]OR-Res'!AX27+('[2]Key Inputs'!$C$20*'[4]OR-Res'!BR27))+('[4]OR-Res'!BR27*('Reference Baseline'!$F26-'[2]Key Inputs'!$C$17)))*'[4]OR-Res'!CB27)</f>
        <v>4610505.0085309744</v>
      </c>
      <c r="SN25" s="2">
        <f>((('[4]OR-Res'!K27+('[2]Key Inputs'!$B$20*'[2]Key Inputs'!$B$17))+('[4]OR-Res'!AE27*('Reference Baseline'!$F26-'[2]Key Inputs'!$B$17)))*'[4]OR-Res'!AO27)+((('[4]OR-Res'!AY27+('[2]Key Inputs'!$C$20*'[4]OR-Res'!BS27))+('[4]OR-Res'!BS27*('Reference Baseline'!$F26-'[2]Key Inputs'!$C$17)))*'[4]OR-Res'!CC27)</f>
        <v>3449527.8385057608</v>
      </c>
      <c r="SO25" s="2">
        <f>((('[4]OR-Res'!L27+('[2]Key Inputs'!$B$20*'[2]Key Inputs'!$B$17))+('[4]OR-Res'!AF27*('Reference Baseline'!$F26-'[2]Key Inputs'!$B$17)))*'[4]OR-Res'!AP27)+((('[4]OR-Res'!AZ27+('[2]Key Inputs'!$C$20*'[4]OR-Res'!BT27))+('[4]OR-Res'!BT27*('Reference Baseline'!$F26-'[2]Key Inputs'!$C$17)))*'[4]OR-Res'!CD27)</f>
        <v>537547.28358151228</v>
      </c>
      <c r="SP25" s="2">
        <f>((('[4]OR-Res'!M27+('[2]Key Inputs'!$B$20*'[2]Key Inputs'!$B$17))+('[4]OR-Res'!AG27*('Reference Baseline'!$F26-'[2]Key Inputs'!$B$17)))*'[4]OR-Res'!AQ27)+((('[4]OR-Res'!BA27+('[2]Key Inputs'!$C$20*'[4]OR-Res'!BU27))+('[4]OR-Res'!BU27*('Reference Baseline'!$F26-'[2]Key Inputs'!$C$17)))*'[4]OR-Res'!CE27)</f>
        <v>5394820.3699094569</v>
      </c>
      <c r="SQ25" s="2">
        <f>((('[4]OR-Res'!N27+('[2]Key Inputs'!$B$20*'[2]Key Inputs'!$B$17))+('[4]OR-Res'!AH27*('Reference Baseline'!$F26-'[2]Key Inputs'!$B$17)))*'[4]OR-Res'!AR27)+((('[4]OR-Res'!BB27+('[2]Key Inputs'!$C$20*'[4]OR-Res'!BV27))+('[4]OR-Res'!BV27*('Reference Baseline'!$F26-'[2]Key Inputs'!$C$17)))*'[4]OR-Res'!CF27)</f>
        <v>5394820.3699094569</v>
      </c>
      <c r="SR25" s="2">
        <f>((('[4]OR-Res'!O27+('[2]Key Inputs'!$B$20*'[2]Key Inputs'!$B$17))+('[4]OR-Res'!AI27*('Reference Baseline'!$F26-'[2]Key Inputs'!$B$17)))*'[4]OR-Res'!AS27)+((('[4]OR-Res'!BC27+('[2]Key Inputs'!$C$20*'[4]OR-Res'!BW27))+('[4]OR-Res'!BW27*('Reference Baseline'!$F26-'[2]Key Inputs'!$C$17)))*'[4]OR-Res'!CG27)</f>
        <v>5765126.4205562081</v>
      </c>
    </row>
    <row r="26" spans="1:512">
      <c r="A26" s="3">
        <v>53726</v>
      </c>
      <c r="B26">
        <f>((('[3]OR-Res-Stata'!F28+('[2]Key Inputs'!$B$20*'[2]Key Inputs'!$B$17))+('[3]OR-Res-Stata'!ALR28*('Reference Baseline'!$F27-'[2]Key Inputs'!$B$17)))*'[3]OR-Res-Stata'!BEX28)+((('[3]OR-Res-Stata'!BYE28+('[2]Key Inputs'!$C$20*'[2]Key Inputs'!$C$17))+('[3]OR-Res-Stata'!DKP28*('Reference Baseline'!$F27-'[2]Key Inputs'!$C$17)))*'[3]OR-Res-Stata'!EDV28)</f>
        <v>5531119.7528132573</v>
      </c>
      <c r="C26">
        <f>((('[3]OR-Res-Stata'!G28+('[2]Key Inputs'!$B$20*'[2]Key Inputs'!$B$17))+('[3]OR-Res-Stata'!ALS28*('Reference Baseline'!$F27-'[2]Key Inputs'!$B$17)))*'[3]OR-Res-Stata'!BEY28)+((('[3]OR-Res-Stata'!BYF28+('[2]Key Inputs'!$C$20*'[2]Key Inputs'!$C$17))+('[3]OR-Res-Stata'!DKQ28*('Reference Baseline'!$F27-'[2]Key Inputs'!$C$17)))*'[3]OR-Res-Stata'!EDW28)</f>
        <v>4485555.6889203368</v>
      </c>
      <c r="D26">
        <f>((('[3]OR-Res-Stata'!H28+('[2]Key Inputs'!$B$20*'[2]Key Inputs'!$B$17))+('[3]OR-Res-Stata'!ALT28*('Reference Baseline'!$F27-'[2]Key Inputs'!$B$17)))*'[3]OR-Res-Stata'!BEZ28)+((('[3]OR-Res-Stata'!BYG28+('[2]Key Inputs'!$C$20*'[2]Key Inputs'!$C$17))+('[3]OR-Res-Stata'!DKR28*('Reference Baseline'!$F27-'[2]Key Inputs'!$C$17)))*'[3]OR-Res-Stata'!EDX28)</f>
        <v>4887717.4082546141</v>
      </c>
      <c r="E26">
        <f>((('[3]OR-Res-Stata'!I28+('[2]Key Inputs'!$B$20*'[2]Key Inputs'!$B$17))+('[3]OR-Res-Stata'!ALU28*('Reference Baseline'!$F27-'[2]Key Inputs'!$B$17)))*'[3]OR-Res-Stata'!BFA28)+((('[3]OR-Res-Stata'!BYH28+('[2]Key Inputs'!$C$20*'[2]Key Inputs'!$C$17))+('[3]OR-Res-Stata'!DKS28*('Reference Baseline'!$F27-'[2]Key Inputs'!$C$17)))*'[3]OR-Res-Stata'!EDY28)</f>
        <v>5395083.6849066084</v>
      </c>
      <c r="F26">
        <f>((('[3]OR-Res-Stata'!J28+('[2]Key Inputs'!$B$20*'[2]Key Inputs'!$B$17))+('[3]OR-Res-Stata'!ALV28*('Reference Baseline'!$F27-'[2]Key Inputs'!$B$17)))*'[3]OR-Res-Stata'!BFB28)+((('[3]OR-Res-Stata'!BYI28+('[2]Key Inputs'!$C$20*'[2]Key Inputs'!$C$17))+('[3]OR-Res-Stata'!DKT28*('Reference Baseline'!$F27-'[2]Key Inputs'!$C$17)))*'[3]OR-Res-Stata'!EDZ28)</f>
        <v>3588841.8399796723</v>
      </c>
      <c r="G26">
        <f>((('[3]OR-Res-Stata'!K28+('[2]Key Inputs'!$B$20*'[2]Key Inputs'!$B$17))+('[3]OR-Res-Stata'!ALW28*('Reference Baseline'!$F27-'[2]Key Inputs'!$B$17)))*'[3]OR-Res-Stata'!BFC28)+((('[3]OR-Res-Stata'!BYJ28+('[2]Key Inputs'!$C$20*'[2]Key Inputs'!$C$17))+('[3]OR-Res-Stata'!DKU28*('Reference Baseline'!$F27-'[2]Key Inputs'!$C$17)))*'[3]OR-Res-Stata'!EEA28)</f>
        <v>2917422.6432137885</v>
      </c>
      <c r="H26">
        <f>((('[3]OR-Res-Stata'!L28+('[2]Key Inputs'!$B$20*'[2]Key Inputs'!$B$17))+('[3]OR-Res-Stata'!ALX28*('Reference Baseline'!$F27-'[2]Key Inputs'!$B$17)))*'[3]OR-Res-Stata'!BFD28)+((('[3]OR-Res-Stata'!BYK28+('[2]Key Inputs'!$C$20*'[2]Key Inputs'!$C$17))+('[3]OR-Res-Stata'!DKV28*('Reference Baseline'!$F27-'[2]Key Inputs'!$C$17)))*'[3]OR-Res-Stata'!EEB28)</f>
        <v>3967831.7523058178</v>
      </c>
      <c r="I26">
        <f>((('[3]OR-Res-Stata'!M28+('[2]Key Inputs'!$B$20*'[2]Key Inputs'!$B$17))+('[3]OR-Res-Stata'!ALY28*('Reference Baseline'!$F27-'[2]Key Inputs'!$B$17)))*'[3]OR-Res-Stata'!BFE28)+((('[3]OR-Res-Stata'!BYL28+('[2]Key Inputs'!$C$20*'[2]Key Inputs'!$C$17))+('[3]OR-Res-Stata'!DKW28*('Reference Baseline'!$F27-'[2]Key Inputs'!$C$17)))*'[3]OR-Res-Stata'!EEC28)</f>
        <v>4329685.6882449714</v>
      </c>
      <c r="J26">
        <f>((('[3]OR-Res-Stata'!N28+('[2]Key Inputs'!$B$20*'[2]Key Inputs'!$B$17))+('[3]OR-Res-Stata'!ALZ28*('Reference Baseline'!$F27-'[2]Key Inputs'!$B$17)))*'[3]OR-Res-Stata'!BFF28)+((('[3]OR-Res-Stata'!BYM28+('[2]Key Inputs'!$C$20*'[2]Key Inputs'!$C$17))+('[3]OR-Res-Stata'!DKX28*('Reference Baseline'!$F27-'[2]Key Inputs'!$C$17)))*'[3]OR-Res-Stata'!EED28)</f>
        <v>5303310.4188911617</v>
      </c>
      <c r="K26">
        <f>((('[3]OR-Res-Stata'!O28+('[2]Key Inputs'!$B$20*'[2]Key Inputs'!$B$17))+('[3]OR-Res-Stata'!AMA28*('Reference Baseline'!$F27-'[2]Key Inputs'!$B$17)))*'[3]OR-Res-Stata'!BFG28)+((('[3]OR-Res-Stata'!BYN28+('[2]Key Inputs'!$C$20*'[2]Key Inputs'!$C$17))+('[3]OR-Res-Stata'!DKY28*('Reference Baseline'!$F27-'[2]Key Inputs'!$C$17)))*'[3]OR-Res-Stata'!EEE28)</f>
        <v>2569009.4542832081</v>
      </c>
      <c r="L26">
        <f>((('[3]OR-Res-Stata'!P28+('[2]Key Inputs'!$B$20*'[2]Key Inputs'!$B$17))+('[3]OR-Res-Stata'!AMB28*('Reference Baseline'!$F27-'[2]Key Inputs'!$B$17)))*'[3]OR-Res-Stata'!BFH28)+((('[3]OR-Res-Stata'!BYO28+('[2]Key Inputs'!$C$20*'[2]Key Inputs'!$C$17))+('[3]OR-Res-Stata'!DKZ28*('Reference Baseline'!$F27-'[2]Key Inputs'!$C$17)))*'[3]OR-Res-Stata'!EEF28)</f>
        <v>4813523.0786336251</v>
      </c>
      <c r="M26">
        <f>((('[3]OR-Res-Stata'!Q28+('[2]Key Inputs'!$B$20*'[2]Key Inputs'!$B$17))+('[3]OR-Res-Stata'!AMC28*('Reference Baseline'!$F27-'[2]Key Inputs'!$B$17)))*'[3]OR-Res-Stata'!BFI28)+((('[3]OR-Res-Stata'!BYP28+('[2]Key Inputs'!$C$20*'[2]Key Inputs'!$C$17))+('[3]OR-Res-Stata'!DLA28*('Reference Baseline'!$F27-'[2]Key Inputs'!$C$17)))*'[3]OR-Res-Stata'!EEG28)</f>
        <v>6885753.4960003924</v>
      </c>
      <c r="N26">
        <f>((('[3]OR-Res-Stata'!R28+('[2]Key Inputs'!$B$20*'[2]Key Inputs'!$B$17))+('[3]OR-Res-Stata'!AMD28*('Reference Baseline'!$F27-'[2]Key Inputs'!$B$17)))*'[3]OR-Res-Stata'!BFJ28)+((('[3]OR-Res-Stata'!BYQ28+('[2]Key Inputs'!$C$20*'[2]Key Inputs'!$C$17))+('[3]OR-Res-Stata'!DLB28*('Reference Baseline'!$F27-'[2]Key Inputs'!$C$17)))*'[3]OR-Res-Stata'!EEH28)</f>
        <v>5735854.5535063408</v>
      </c>
      <c r="O26">
        <f>((('[3]OR-Res-Stata'!S28+('[2]Key Inputs'!$B$20*'[2]Key Inputs'!$B$17))+('[3]OR-Res-Stata'!AME28*('Reference Baseline'!$F27-'[2]Key Inputs'!$B$17)))*'[3]OR-Res-Stata'!BFK28)+((('[3]OR-Res-Stata'!BYR28+('[2]Key Inputs'!$C$20*'[2]Key Inputs'!$C$17))+('[3]OR-Res-Stata'!DLC28*('Reference Baseline'!$F27-'[2]Key Inputs'!$C$17)))*'[3]OR-Res-Stata'!EEI28)</f>
        <v>2819461.2712010392</v>
      </c>
      <c r="P26">
        <f>((('[3]OR-Res-Stata'!T28+('[2]Key Inputs'!$B$20*'[2]Key Inputs'!$B$17))+('[3]OR-Res-Stata'!AMF28*('Reference Baseline'!$F27-'[2]Key Inputs'!$B$17)))*'[3]OR-Res-Stata'!BFL28)+((('[3]OR-Res-Stata'!BYS28+('[2]Key Inputs'!$C$20*'[2]Key Inputs'!$C$17))+('[3]OR-Res-Stata'!DLD28*('Reference Baseline'!$F27-'[2]Key Inputs'!$C$17)))*'[3]OR-Res-Stata'!EEJ28)</f>
        <v>4962608.0005050637</v>
      </c>
      <c r="Q26">
        <f>((('[3]OR-Res-Stata'!U28+('[2]Key Inputs'!$B$20*'[2]Key Inputs'!$B$17))+('[3]OR-Res-Stata'!AMG28*('Reference Baseline'!$F27-'[2]Key Inputs'!$B$17)))*'[3]OR-Res-Stata'!BFM28)+((('[3]OR-Res-Stata'!BYT28+('[2]Key Inputs'!$C$20*'[2]Key Inputs'!$C$17))+('[3]OR-Res-Stata'!DLE28*('Reference Baseline'!$F27-'[2]Key Inputs'!$C$17)))*'[3]OR-Res-Stata'!EEK28)</f>
        <v>2466000.2495958325</v>
      </c>
      <c r="R26">
        <f>((('[3]OR-Res-Stata'!V28+('[2]Key Inputs'!$B$20*'[2]Key Inputs'!$B$17))+('[3]OR-Res-Stata'!AMH28*('Reference Baseline'!$F27-'[2]Key Inputs'!$B$17)))*'[3]OR-Res-Stata'!BFN28)+((('[3]OR-Res-Stata'!BYU28+('[2]Key Inputs'!$C$20*'[2]Key Inputs'!$C$17))+('[3]OR-Res-Stata'!DLF28*('Reference Baseline'!$F27-'[2]Key Inputs'!$C$17)))*'[3]OR-Res-Stata'!EEL28)</f>
        <v>4745092.5161315016</v>
      </c>
      <c r="S26">
        <f>((('[3]OR-Res-Stata'!W28+('[2]Key Inputs'!$B$20*'[2]Key Inputs'!$B$17))+('[3]OR-Res-Stata'!AMI28*('Reference Baseline'!$F27-'[2]Key Inputs'!$B$17)))*'[3]OR-Res-Stata'!BFO28)+((('[3]OR-Res-Stata'!BYV28+('[2]Key Inputs'!$C$20*'[2]Key Inputs'!$C$17))+('[3]OR-Res-Stata'!DLG28*('Reference Baseline'!$F27-'[2]Key Inputs'!$C$17)))*'[3]OR-Res-Stata'!EEM28)</f>
        <v>2573970.2054367429</v>
      </c>
      <c r="T26">
        <f>((('[3]OR-Res-Stata'!X28+('[2]Key Inputs'!$B$20*'[2]Key Inputs'!$B$17))+('[3]OR-Res-Stata'!AMJ28*('Reference Baseline'!$F27-'[2]Key Inputs'!$B$17)))*'[3]OR-Res-Stata'!BFP28)+((('[3]OR-Res-Stata'!BYW28+('[2]Key Inputs'!$C$20*'[2]Key Inputs'!$C$17))+('[3]OR-Res-Stata'!DLH28*('Reference Baseline'!$F27-'[2]Key Inputs'!$C$17)))*'[3]OR-Res-Stata'!EEN28)</f>
        <v>5451519.1420359043</v>
      </c>
      <c r="U26">
        <f>((('[3]OR-Res-Stata'!Y28+('[2]Key Inputs'!$B$20*'[2]Key Inputs'!$B$17))+('[3]OR-Res-Stata'!AMK28*('Reference Baseline'!$F27-'[2]Key Inputs'!$B$17)))*'[3]OR-Res-Stata'!BFQ28)+((('[3]OR-Res-Stata'!BYX28+('[2]Key Inputs'!$C$20*'[2]Key Inputs'!$C$17))+('[3]OR-Res-Stata'!DLI28*('Reference Baseline'!$F27-'[2]Key Inputs'!$C$17)))*'[3]OR-Res-Stata'!EEO28)</f>
        <v>5393486.618567735</v>
      </c>
      <c r="V26">
        <f>((('[3]OR-Res-Stata'!Z28+('[2]Key Inputs'!$B$20*'[2]Key Inputs'!$B$17))+('[3]OR-Res-Stata'!AML28*('Reference Baseline'!$F27-'[2]Key Inputs'!$B$17)))*'[3]OR-Res-Stata'!BFR28)+((('[3]OR-Res-Stata'!BYY28+('[2]Key Inputs'!$C$20*'[2]Key Inputs'!$C$17))+('[3]OR-Res-Stata'!DLJ28*('Reference Baseline'!$F27-'[2]Key Inputs'!$C$17)))*'[3]OR-Res-Stata'!EEP28)</f>
        <v>4927690.6382540558</v>
      </c>
      <c r="W26">
        <f>((('[3]OR-Res-Stata'!AA28+('[2]Key Inputs'!$B$20*'[2]Key Inputs'!$B$17))+('[3]OR-Res-Stata'!AMM28*('Reference Baseline'!$F27-'[2]Key Inputs'!$B$17)))*'[3]OR-Res-Stata'!BFS28)+((('[3]OR-Res-Stata'!BYZ28+('[2]Key Inputs'!$C$20*'[2]Key Inputs'!$C$17))+('[3]OR-Res-Stata'!DLK28*('Reference Baseline'!$F27-'[2]Key Inputs'!$C$17)))*'[3]OR-Res-Stata'!EEQ28)</f>
        <v>5935070.0374529511</v>
      </c>
      <c r="X26">
        <f>((('[3]OR-Res-Stata'!AB28+('[2]Key Inputs'!$B$20*'[2]Key Inputs'!$B$17))+('[3]OR-Res-Stata'!AMN28*('Reference Baseline'!$F27-'[2]Key Inputs'!$B$17)))*'[3]OR-Res-Stata'!BFT28)+((('[3]OR-Res-Stata'!BZA28+('[2]Key Inputs'!$C$20*'[2]Key Inputs'!$C$17))+('[3]OR-Res-Stata'!DLL28*('Reference Baseline'!$F27-'[2]Key Inputs'!$C$17)))*'[3]OR-Res-Stata'!EER28)</f>
        <v>5451532.9882636089</v>
      </c>
      <c r="Y26">
        <f>((('[3]OR-Res-Stata'!AC28+('[2]Key Inputs'!$B$20*'[2]Key Inputs'!$B$17))+('[3]OR-Res-Stata'!AMO28*('Reference Baseline'!$F27-'[2]Key Inputs'!$B$17)))*'[3]OR-Res-Stata'!BFU28)+((('[3]OR-Res-Stata'!BZB28+('[2]Key Inputs'!$C$20*'[2]Key Inputs'!$C$17))+('[3]OR-Res-Stata'!DLM28*('Reference Baseline'!$F27-'[2]Key Inputs'!$C$17)))*'[3]OR-Res-Stata'!EES28)</f>
        <v>4821485.2781956382</v>
      </c>
      <c r="Z26">
        <f>((('[3]OR-Res-Stata'!AD28+('[2]Key Inputs'!$B$20*'[2]Key Inputs'!$B$17))+('[3]OR-Res-Stata'!AMP28*('Reference Baseline'!$F27-'[2]Key Inputs'!$B$17)))*'[3]OR-Res-Stata'!BFV28)+((('[3]OR-Res-Stata'!BZC28+('[2]Key Inputs'!$C$20*'[2]Key Inputs'!$C$17))+('[3]OR-Res-Stata'!DLN28*('Reference Baseline'!$F27-'[2]Key Inputs'!$C$17)))*'[3]OR-Res-Stata'!EET28)</f>
        <v>3123951.5031922041</v>
      </c>
      <c r="AA26">
        <f>((('[3]OR-Res-Stata'!AE28+('[2]Key Inputs'!$B$20*'[2]Key Inputs'!$B$17))+('[3]OR-Res-Stata'!AMQ28*('Reference Baseline'!$F27-'[2]Key Inputs'!$B$17)))*'[3]OR-Res-Stata'!BFW28)+((('[3]OR-Res-Stata'!BZD28+('[2]Key Inputs'!$C$20*'[2]Key Inputs'!$C$17))+('[3]OR-Res-Stata'!DLO28*('Reference Baseline'!$F27-'[2]Key Inputs'!$C$17)))*'[3]OR-Res-Stata'!EEU28)</f>
        <v>3513737.9044643594</v>
      </c>
      <c r="AB26">
        <f>((('[3]OR-Res-Stata'!AF28+('[2]Key Inputs'!$B$20*'[2]Key Inputs'!$B$17))+('[3]OR-Res-Stata'!AMR28*('Reference Baseline'!$F27-'[2]Key Inputs'!$B$17)))*'[3]OR-Res-Stata'!BFX28)+((('[3]OR-Res-Stata'!BZE28+('[2]Key Inputs'!$C$20*'[2]Key Inputs'!$C$17))+('[3]OR-Res-Stata'!DLP28*('Reference Baseline'!$F27-'[2]Key Inputs'!$C$17)))*'[3]OR-Res-Stata'!EEV28)</f>
        <v>5675220.0000902675</v>
      </c>
      <c r="AC26">
        <f>((('[3]OR-Res-Stata'!AG28+('[2]Key Inputs'!$B$20*'[2]Key Inputs'!$B$17))+('[3]OR-Res-Stata'!AMS28*('Reference Baseline'!$F27-'[2]Key Inputs'!$B$17)))*'[3]OR-Res-Stata'!BFY28)+((('[3]OR-Res-Stata'!BZF28+('[2]Key Inputs'!$C$20*'[2]Key Inputs'!$C$17))+('[3]OR-Res-Stata'!DLQ28*('Reference Baseline'!$F27-'[2]Key Inputs'!$C$17)))*'[3]OR-Res-Stata'!EEW28)</f>
        <v>5339185.1325980518</v>
      </c>
      <c r="AD26">
        <f>((('[3]OR-Res-Stata'!AH28+('[2]Key Inputs'!$B$20*'[2]Key Inputs'!$B$17))+('[3]OR-Res-Stata'!AMT28*('Reference Baseline'!$F27-'[2]Key Inputs'!$B$17)))*'[3]OR-Res-Stata'!BFZ28)+((('[3]OR-Res-Stata'!BZG28+('[2]Key Inputs'!$C$20*'[2]Key Inputs'!$C$17))+('[3]OR-Res-Stata'!DLR28*('Reference Baseline'!$F27-'[2]Key Inputs'!$C$17)))*'[3]OR-Res-Stata'!EEX28)</f>
        <v>1690464.650845788</v>
      </c>
      <c r="AE26">
        <f>((('[3]OR-Res-Stata'!AI28+('[2]Key Inputs'!$B$20*'[2]Key Inputs'!$B$17))+('[3]OR-Res-Stata'!AMU28*('Reference Baseline'!$F27-'[2]Key Inputs'!$B$17)))*'[3]OR-Res-Stata'!BGA28)+((('[3]OR-Res-Stata'!BZH28+('[2]Key Inputs'!$C$20*'[2]Key Inputs'!$C$17))+('[3]OR-Res-Stata'!DLS28*('Reference Baseline'!$F27-'[2]Key Inputs'!$C$17)))*'[3]OR-Res-Stata'!EEY28)</f>
        <v>4401340.5059586577</v>
      </c>
      <c r="AF26">
        <f>((('[3]OR-Res-Stata'!AJ28+('[2]Key Inputs'!$B$20*'[2]Key Inputs'!$B$17))+('[3]OR-Res-Stata'!AMV28*('Reference Baseline'!$F27-'[2]Key Inputs'!$B$17)))*'[3]OR-Res-Stata'!BGB28)+((('[3]OR-Res-Stata'!BZI28+('[2]Key Inputs'!$C$20*'[2]Key Inputs'!$C$17))+('[3]OR-Res-Stata'!DLT28*('Reference Baseline'!$F27-'[2]Key Inputs'!$C$17)))*'[3]OR-Res-Stata'!EEZ28)</f>
        <v>1036675.7578182754</v>
      </c>
      <c r="AG26">
        <f>((('[3]OR-Res-Stata'!AK28+('[2]Key Inputs'!$B$20*'[2]Key Inputs'!$B$17))+('[3]OR-Res-Stata'!AMW28*('Reference Baseline'!$F27-'[2]Key Inputs'!$B$17)))*'[3]OR-Res-Stata'!BGC28)+((('[3]OR-Res-Stata'!BZJ28+('[2]Key Inputs'!$C$20*'[2]Key Inputs'!$C$17))+('[3]OR-Res-Stata'!DLU28*('Reference Baseline'!$F27-'[2]Key Inputs'!$C$17)))*'[3]OR-Res-Stata'!EFA28)</f>
        <v>5748816.1329227751</v>
      </c>
      <c r="AH26">
        <f>((('[3]OR-Res-Stata'!AL28+('[2]Key Inputs'!$B$20*'[2]Key Inputs'!$B$17))+('[3]OR-Res-Stata'!AMX28*('Reference Baseline'!$F27-'[2]Key Inputs'!$B$17)))*'[3]OR-Res-Stata'!BGD28)+((('[3]OR-Res-Stata'!BZK28+('[2]Key Inputs'!$C$20*'[2]Key Inputs'!$C$17))+('[3]OR-Res-Stata'!DLV28*('Reference Baseline'!$F27-'[2]Key Inputs'!$C$17)))*'[3]OR-Res-Stata'!EFB28)</f>
        <v>4157126.6967289345</v>
      </c>
      <c r="AI26">
        <f>((('[3]OR-Res-Stata'!AM28+('[2]Key Inputs'!$B$20*'[2]Key Inputs'!$B$17))+('[3]OR-Res-Stata'!AMY28*('Reference Baseline'!$F27-'[2]Key Inputs'!$B$17)))*'[3]OR-Res-Stata'!BGE28)+((('[3]OR-Res-Stata'!BZL28+('[2]Key Inputs'!$C$20*'[2]Key Inputs'!$C$17))+('[3]OR-Res-Stata'!DLW28*('Reference Baseline'!$F27-'[2]Key Inputs'!$C$17)))*'[3]OR-Res-Stata'!EFC28)</f>
        <v>3469043.5212281379</v>
      </c>
      <c r="AJ26">
        <f>((('[3]OR-Res-Stata'!AN28+('[2]Key Inputs'!$B$20*'[2]Key Inputs'!$B$17))+('[3]OR-Res-Stata'!AMZ28*('Reference Baseline'!$F27-'[2]Key Inputs'!$B$17)))*'[3]OR-Res-Stata'!BGF28)+((('[3]OR-Res-Stata'!BZM28+('[2]Key Inputs'!$C$20*'[2]Key Inputs'!$C$17))+('[3]OR-Res-Stata'!DLX28*('Reference Baseline'!$F27-'[2]Key Inputs'!$C$17)))*'[3]OR-Res-Stata'!EFD28)</f>
        <v>5156442.4556705747</v>
      </c>
      <c r="AK26">
        <f>((('[3]OR-Res-Stata'!AO28+('[2]Key Inputs'!$B$20*'[2]Key Inputs'!$B$17))+('[3]OR-Res-Stata'!ANA28*('Reference Baseline'!$F27-'[2]Key Inputs'!$B$17)))*'[3]OR-Res-Stata'!BGG28)+((('[3]OR-Res-Stata'!BZN28+('[2]Key Inputs'!$C$20*'[2]Key Inputs'!$C$17))+('[3]OR-Res-Stata'!DLY28*('Reference Baseline'!$F27-'[2]Key Inputs'!$C$17)))*'[3]OR-Res-Stata'!EFE28)</f>
        <v>5945315.7834219346</v>
      </c>
      <c r="AL26">
        <f>((('[3]OR-Res-Stata'!AP28+('[2]Key Inputs'!$B$20*'[2]Key Inputs'!$B$17))+('[3]OR-Res-Stata'!ANB28*('Reference Baseline'!$F27-'[2]Key Inputs'!$B$17)))*'[3]OR-Res-Stata'!BGH28)+((('[3]OR-Res-Stata'!BZO28+('[2]Key Inputs'!$C$20*'[2]Key Inputs'!$C$17))+('[3]OR-Res-Stata'!DLZ28*('Reference Baseline'!$F27-'[2]Key Inputs'!$C$17)))*'[3]OR-Res-Stata'!EFF28)</f>
        <v>4487815.7139227409</v>
      </c>
      <c r="AM26">
        <f>((('[3]OR-Res-Stata'!AQ28+('[2]Key Inputs'!$B$20*'[2]Key Inputs'!$B$17))+('[3]OR-Res-Stata'!ANC28*('Reference Baseline'!$F27-'[2]Key Inputs'!$B$17)))*'[3]OR-Res-Stata'!BGI28)+((('[3]OR-Res-Stata'!BZP28+('[2]Key Inputs'!$C$20*'[2]Key Inputs'!$C$17))+('[3]OR-Res-Stata'!DMA28*('Reference Baseline'!$F27-'[2]Key Inputs'!$C$17)))*'[3]OR-Res-Stata'!EFG28)</f>
        <v>6089148.2081326349</v>
      </c>
      <c r="AN26">
        <f>((('[3]OR-Res-Stata'!AR28+('[2]Key Inputs'!$B$20*'[2]Key Inputs'!$B$17))+('[3]OR-Res-Stata'!AND28*('Reference Baseline'!$F27-'[2]Key Inputs'!$B$17)))*'[3]OR-Res-Stata'!BGJ28)+((('[3]OR-Res-Stata'!BZQ28+('[2]Key Inputs'!$C$20*'[2]Key Inputs'!$C$17))+('[3]OR-Res-Stata'!DMB28*('Reference Baseline'!$F27-'[2]Key Inputs'!$C$17)))*'[3]OR-Res-Stata'!EFH28)</f>
        <v>5755734.3209638447</v>
      </c>
      <c r="AO26">
        <f>((('[3]OR-Res-Stata'!AS28+('[2]Key Inputs'!$B$20*'[2]Key Inputs'!$B$17))+('[3]OR-Res-Stata'!ANE28*('Reference Baseline'!$F27-'[2]Key Inputs'!$B$17)))*'[3]OR-Res-Stata'!BGK28)+((('[3]OR-Res-Stata'!BZR28+('[2]Key Inputs'!$C$20*'[2]Key Inputs'!$C$17))+('[3]OR-Res-Stata'!DMC28*('Reference Baseline'!$F27-'[2]Key Inputs'!$C$17)))*'[3]OR-Res-Stata'!EFI28)</f>
        <v>5013915.2173025785</v>
      </c>
      <c r="AP26">
        <f>((('[3]OR-Res-Stata'!AT28+('[2]Key Inputs'!$B$20*'[2]Key Inputs'!$B$17))+('[3]OR-Res-Stata'!ANF28*('Reference Baseline'!$F27-'[2]Key Inputs'!$B$17)))*'[3]OR-Res-Stata'!BGL28)+((('[3]OR-Res-Stata'!BZS28+('[2]Key Inputs'!$C$20*'[2]Key Inputs'!$C$17))+('[3]OR-Res-Stata'!DMD28*('Reference Baseline'!$F27-'[2]Key Inputs'!$C$17)))*'[3]OR-Res-Stata'!EFJ28)</f>
        <v>5686396.8071890231</v>
      </c>
      <c r="AQ26">
        <f>((('[3]OR-Res-Stata'!AU28+('[2]Key Inputs'!$B$20*'[2]Key Inputs'!$B$17))+('[3]OR-Res-Stata'!ANG28*('Reference Baseline'!$F27-'[2]Key Inputs'!$B$17)))*'[3]OR-Res-Stata'!BGM28)+((('[3]OR-Res-Stata'!BZT28+('[2]Key Inputs'!$C$20*'[2]Key Inputs'!$C$17))+('[3]OR-Res-Stata'!DME28*('Reference Baseline'!$F27-'[2]Key Inputs'!$C$17)))*'[3]OR-Res-Stata'!EFK28)</f>
        <v>5381389.8689083969</v>
      </c>
      <c r="AR26">
        <f>((('[3]OR-Res-Stata'!AV28+('[2]Key Inputs'!$B$20*'[2]Key Inputs'!$B$17))+('[3]OR-Res-Stata'!ANH28*('Reference Baseline'!$F27-'[2]Key Inputs'!$B$17)))*'[3]OR-Res-Stata'!BGN28)+((('[3]OR-Res-Stata'!BZU28+('[2]Key Inputs'!$C$20*'[2]Key Inputs'!$C$17))+('[3]OR-Res-Stata'!DMF28*('Reference Baseline'!$F27-'[2]Key Inputs'!$C$17)))*'[3]OR-Res-Stata'!EFL28)</f>
        <v>5178278.9364483533</v>
      </c>
      <c r="AS26">
        <f>((('[3]OR-Res-Stata'!AW28+('[2]Key Inputs'!$B$20*'[2]Key Inputs'!$B$17))+('[3]OR-Res-Stata'!ANI28*('Reference Baseline'!$F27-'[2]Key Inputs'!$B$17)))*'[3]OR-Res-Stata'!BGO28)+((('[3]OR-Res-Stata'!BZV28+('[2]Key Inputs'!$C$20*'[2]Key Inputs'!$C$17))+('[3]OR-Res-Stata'!DMG28*('Reference Baseline'!$F27-'[2]Key Inputs'!$C$17)))*'[3]OR-Res-Stata'!EFM28)</f>
        <v>5378783.1002977779</v>
      </c>
      <c r="AT26">
        <f>((('[3]OR-Res-Stata'!AX28+('[2]Key Inputs'!$B$20*'[2]Key Inputs'!$B$17))+('[3]OR-Res-Stata'!ANJ28*('Reference Baseline'!$F27-'[2]Key Inputs'!$B$17)))*'[3]OR-Res-Stata'!BGP28)+((('[3]OR-Res-Stata'!BZW28+('[2]Key Inputs'!$C$20*'[2]Key Inputs'!$C$17))+('[3]OR-Res-Stata'!DMH28*('Reference Baseline'!$F27-'[2]Key Inputs'!$C$17)))*'[3]OR-Res-Stata'!EFN28)</f>
        <v>6332195.5955390316</v>
      </c>
      <c r="AU26">
        <f>((('[3]OR-Res-Stata'!AY28+('[2]Key Inputs'!$B$20*'[2]Key Inputs'!$B$17))+('[3]OR-Res-Stata'!ANK28*('Reference Baseline'!$F27-'[2]Key Inputs'!$B$17)))*'[3]OR-Res-Stata'!BGQ28)+((('[3]OR-Res-Stata'!BZX28+('[2]Key Inputs'!$C$20*'[2]Key Inputs'!$C$17))+('[3]OR-Res-Stata'!DMI28*('Reference Baseline'!$F27-'[2]Key Inputs'!$C$17)))*'[3]OR-Res-Stata'!EFO28)</f>
        <v>5573900.9507656069</v>
      </c>
      <c r="AV26">
        <f>((('[3]OR-Res-Stata'!AZ28+('[2]Key Inputs'!$B$20*'[2]Key Inputs'!$B$17))+('[3]OR-Res-Stata'!ANL28*('Reference Baseline'!$F27-'[2]Key Inputs'!$B$17)))*'[3]OR-Res-Stata'!BGR28)+((('[3]OR-Res-Stata'!BZY28+('[2]Key Inputs'!$C$20*'[2]Key Inputs'!$C$17))+('[3]OR-Res-Stata'!DMJ28*('Reference Baseline'!$F27-'[2]Key Inputs'!$C$17)))*'[3]OR-Res-Stata'!EFP28)</f>
        <v>5211694.0282924129</v>
      </c>
      <c r="AW26">
        <f>((('[3]OR-Res-Stata'!BA28+('[2]Key Inputs'!$B$20*'[2]Key Inputs'!$B$17))+('[3]OR-Res-Stata'!ANM28*('Reference Baseline'!$F27-'[2]Key Inputs'!$B$17)))*'[3]OR-Res-Stata'!BGS28)+((('[3]OR-Res-Stata'!BZZ28+('[2]Key Inputs'!$C$20*'[2]Key Inputs'!$C$17))+('[3]OR-Res-Stata'!DMK28*('Reference Baseline'!$F27-'[2]Key Inputs'!$C$17)))*'[3]OR-Res-Stata'!EFQ28)</f>
        <v>5428270.3127738144</v>
      </c>
      <c r="AX26">
        <f>((('[3]OR-Res-Stata'!BB28+('[2]Key Inputs'!$B$20*'[2]Key Inputs'!$B$17))+('[3]OR-Res-Stata'!ANN28*('Reference Baseline'!$F27-'[2]Key Inputs'!$B$17)))*'[3]OR-Res-Stata'!BGT28)+((('[3]OR-Res-Stata'!CAA28+('[2]Key Inputs'!$C$20*'[2]Key Inputs'!$C$17))+('[3]OR-Res-Stata'!DML28*('Reference Baseline'!$F27-'[2]Key Inputs'!$C$17)))*'[3]OR-Res-Stata'!EFR28)</f>
        <v>4538706.9681641161</v>
      </c>
      <c r="AY26">
        <f>((('[3]OR-Res-Stata'!BC28+('[2]Key Inputs'!$B$20*'[2]Key Inputs'!$B$17))+('[3]OR-Res-Stata'!ANO28*('Reference Baseline'!$F27-'[2]Key Inputs'!$B$17)))*'[3]OR-Res-Stata'!BGU28)+((('[3]OR-Res-Stata'!CAB28+('[2]Key Inputs'!$C$20*'[2]Key Inputs'!$C$17))+('[3]OR-Res-Stata'!DMM28*('Reference Baseline'!$F27-'[2]Key Inputs'!$C$17)))*'[3]OR-Res-Stata'!EFS28)</f>
        <v>4883026.5713509955</v>
      </c>
      <c r="AZ26">
        <f>((('[3]OR-Res-Stata'!BD28+('[2]Key Inputs'!$B$20*'[2]Key Inputs'!$B$17))+('[3]OR-Res-Stata'!ANP28*('Reference Baseline'!$F27-'[2]Key Inputs'!$B$17)))*'[3]OR-Res-Stata'!BGV28)+((('[3]OR-Res-Stata'!CAC28+('[2]Key Inputs'!$C$20*'[2]Key Inputs'!$C$17))+('[3]OR-Res-Stata'!DMN28*('Reference Baseline'!$F27-'[2]Key Inputs'!$C$17)))*'[3]OR-Res-Stata'!EFT28)</f>
        <v>6830982.4963677609</v>
      </c>
      <c r="BA26">
        <f>((('[3]OR-Res-Stata'!BE28+('[2]Key Inputs'!$B$20*'[2]Key Inputs'!$B$17))+('[3]OR-Res-Stata'!ANQ28*('Reference Baseline'!$F27-'[2]Key Inputs'!$B$17)))*'[3]OR-Res-Stata'!BGW28)+((('[3]OR-Res-Stata'!CAD28+('[2]Key Inputs'!$C$20*'[2]Key Inputs'!$C$17))+('[3]OR-Res-Stata'!DMO28*('Reference Baseline'!$F27-'[2]Key Inputs'!$C$17)))*'[3]OR-Res-Stata'!EFU28)</f>
        <v>4340509.0233254554</v>
      </c>
      <c r="BB26">
        <f>((('[3]OR-Res-Stata'!BF28+('[2]Key Inputs'!$B$20*'[2]Key Inputs'!$B$17))+('[3]OR-Res-Stata'!ANR28*('Reference Baseline'!$F27-'[2]Key Inputs'!$B$17)))*'[3]OR-Res-Stata'!BGX28)+((('[3]OR-Res-Stata'!CAE28+('[2]Key Inputs'!$C$20*'[2]Key Inputs'!$C$17))+('[3]OR-Res-Stata'!DMP28*('Reference Baseline'!$F27-'[2]Key Inputs'!$C$17)))*'[3]OR-Res-Stata'!EFV28)</f>
        <v>7302787.8685748391</v>
      </c>
      <c r="BC26">
        <f>((('[3]OR-Res-Stata'!BG28+('[2]Key Inputs'!$B$20*'[2]Key Inputs'!$B$17))+('[3]OR-Res-Stata'!ANS28*('Reference Baseline'!$F27-'[2]Key Inputs'!$B$17)))*'[3]OR-Res-Stata'!BGY28)+((('[3]OR-Res-Stata'!CAF28+('[2]Key Inputs'!$C$20*'[2]Key Inputs'!$C$17))+('[3]OR-Res-Stata'!DMQ28*('Reference Baseline'!$F27-'[2]Key Inputs'!$C$17)))*'[3]OR-Res-Stata'!EFW28)</f>
        <v>6280158.3054991923</v>
      </c>
      <c r="BD26">
        <f>((('[3]OR-Res-Stata'!BH28+('[2]Key Inputs'!$B$20*'[2]Key Inputs'!$B$17))+('[3]OR-Res-Stata'!ANT28*('Reference Baseline'!$F27-'[2]Key Inputs'!$B$17)))*'[3]OR-Res-Stata'!BGZ28)+((('[3]OR-Res-Stata'!CAG28+('[2]Key Inputs'!$C$20*'[2]Key Inputs'!$C$17))+('[3]OR-Res-Stata'!DMR28*('Reference Baseline'!$F27-'[2]Key Inputs'!$C$17)))*'[3]OR-Res-Stata'!EFX28)</f>
        <v>5040245.6136120996</v>
      </c>
      <c r="BE26">
        <f>((('[3]OR-Res-Stata'!BI28+('[2]Key Inputs'!$B$20*'[2]Key Inputs'!$B$17))+('[3]OR-Res-Stata'!ANU28*('Reference Baseline'!$F27-'[2]Key Inputs'!$B$17)))*'[3]OR-Res-Stata'!BHA28)+((('[3]OR-Res-Stata'!CAH28+('[2]Key Inputs'!$C$20*'[2]Key Inputs'!$C$17))+('[3]OR-Res-Stata'!DMS28*('Reference Baseline'!$F27-'[2]Key Inputs'!$C$17)))*'[3]OR-Res-Stata'!EFY28)</f>
        <v>2478105.2888640403</v>
      </c>
      <c r="BF26">
        <f>((('[3]OR-Res-Stata'!BJ28+('[2]Key Inputs'!$B$20*'[2]Key Inputs'!$B$17))+('[3]OR-Res-Stata'!ANV28*('Reference Baseline'!$F27-'[2]Key Inputs'!$B$17)))*'[3]OR-Res-Stata'!BHB28)+((('[3]OR-Res-Stata'!CAI28+('[2]Key Inputs'!$C$20*'[2]Key Inputs'!$C$17))+('[3]OR-Res-Stata'!DMT28*('Reference Baseline'!$F27-'[2]Key Inputs'!$C$17)))*'[3]OR-Res-Stata'!EFZ28)</f>
        <v>5996735.1280595371</v>
      </c>
      <c r="BG26">
        <f>((('[3]OR-Res-Stata'!BK28+('[2]Key Inputs'!$B$20*'[2]Key Inputs'!$B$17))+('[3]OR-Res-Stata'!ANW28*('Reference Baseline'!$F27-'[2]Key Inputs'!$B$17)))*'[3]OR-Res-Stata'!BHC28)+((('[3]OR-Res-Stata'!CAJ28+('[2]Key Inputs'!$C$20*'[2]Key Inputs'!$C$17))+('[3]OR-Res-Stata'!DMU28*('Reference Baseline'!$F27-'[2]Key Inputs'!$C$17)))*'[3]OR-Res-Stata'!EGA28)</f>
        <v>3668899.4389346028</v>
      </c>
      <c r="BH26">
        <f>((('[3]OR-Res-Stata'!BL28+('[2]Key Inputs'!$B$20*'[2]Key Inputs'!$B$17))+('[3]OR-Res-Stata'!ANX28*('Reference Baseline'!$F27-'[2]Key Inputs'!$B$17)))*'[3]OR-Res-Stata'!BHD28)+((('[3]OR-Res-Stata'!CAK28+('[2]Key Inputs'!$C$20*'[2]Key Inputs'!$C$17))+('[3]OR-Res-Stata'!DMV28*('Reference Baseline'!$F27-'[2]Key Inputs'!$C$17)))*'[3]OR-Res-Stata'!EGB28)</f>
        <v>4630229.6491708951</v>
      </c>
      <c r="BI26">
        <f>((('[3]OR-Res-Stata'!BM28+('[2]Key Inputs'!$B$20*'[2]Key Inputs'!$B$17))+('[3]OR-Res-Stata'!ANY28*('Reference Baseline'!$F27-'[2]Key Inputs'!$B$17)))*'[3]OR-Res-Stata'!BHE28)+((('[3]OR-Res-Stata'!CAL28+('[2]Key Inputs'!$C$20*'[2]Key Inputs'!$C$17))+('[3]OR-Res-Stata'!DMW28*('Reference Baseline'!$F27-'[2]Key Inputs'!$C$17)))*'[3]OR-Res-Stata'!EGC28)</f>
        <v>5651940.9371377565</v>
      </c>
      <c r="BJ26">
        <f>((('[3]OR-Res-Stata'!BN28+('[2]Key Inputs'!$B$20*'[2]Key Inputs'!$B$17))+('[3]OR-Res-Stata'!ANZ28*('Reference Baseline'!$F27-'[2]Key Inputs'!$B$17)))*'[3]OR-Res-Stata'!BHF28)+((('[3]OR-Res-Stata'!CAM28+('[2]Key Inputs'!$C$20*'[2]Key Inputs'!$C$17))+('[3]OR-Res-Stata'!DMX28*('Reference Baseline'!$F27-'[2]Key Inputs'!$C$17)))*'[3]OR-Res-Stata'!EGD28)</f>
        <v>2543352.9681573478</v>
      </c>
      <c r="BK26">
        <f>((('[3]OR-Res-Stata'!BO28+('[2]Key Inputs'!$B$20*'[2]Key Inputs'!$B$17))+('[3]OR-Res-Stata'!AOA28*('Reference Baseline'!$F27-'[2]Key Inputs'!$B$17)))*'[3]OR-Res-Stata'!BHG28)+((('[3]OR-Res-Stata'!CAN28+('[2]Key Inputs'!$C$20*'[2]Key Inputs'!$C$17))+('[3]OR-Res-Stata'!DMY28*('Reference Baseline'!$F27-'[2]Key Inputs'!$C$17)))*'[3]OR-Res-Stata'!EGE28)</f>
        <v>4597483.3862932343</v>
      </c>
      <c r="BL26">
        <f>((('[3]OR-Res-Stata'!BP28+('[2]Key Inputs'!$B$20*'[2]Key Inputs'!$B$17))+('[3]OR-Res-Stata'!AOB28*('Reference Baseline'!$F27-'[2]Key Inputs'!$B$17)))*'[3]OR-Res-Stata'!BHH28)+((('[3]OR-Res-Stata'!CAO28+('[2]Key Inputs'!$C$20*'[2]Key Inputs'!$C$17))+('[3]OR-Res-Stata'!DMZ28*('Reference Baseline'!$F27-'[2]Key Inputs'!$C$17)))*'[3]OR-Res-Stata'!EGF28)</f>
        <v>5090237.7878031582</v>
      </c>
      <c r="BM26">
        <f>((('[3]OR-Res-Stata'!BQ28+('[2]Key Inputs'!$B$20*'[2]Key Inputs'!$B$17))+('[3]OR-Res-Stata'!AOC28*('Reference Baseline'!$F27-'[2]Key Inputs'!$B$17)))*'[3]OR-Res-Stata'!BHI28)+((('[3]OR-Res-Stata'!CAP28+('[2]Key Inputs'!$C$20*'[2]Key Inputs'!$C$17))+('[3]OR-Res-Stata'!DNA28*('Reference Baseline'!$F27-'[2]Key Inputs'!$C$17)))*'[3]OR-Res-Stata'!EGG28)</f>
        <v>6417826.368863835</v>
      </c>
      <c r="BN26">
        <f>((('[3]OR-Res-Stata'!BR28+('[2]Key Inputs'!$B$20*'[2]Key Inputs'!$B$17))+('[3]OR-Res-Stata'!AOD28*('Reference Baseline'!$F27-'[2]Key Inputs'!$B$17)))*'[3]OR-Res-Stata'!BHJ28)+((('[3]OR-Res-Stata'!CAQ28+('[2]Key Inputs'!$C$20*'[2]Key Inputs'!$C$17))+('[3]OR-Res-Stata'!DNB28*('Reference Baseline'!$F27-'[2]Key Inputs'!$C$17)))*'[3]OR-Res-Stata'!EGH28)</f>
        <v>5504306.9886649111</v>
      </c>
      <c r="BO26">
        <f>((('[3]OR-Res-Stata'!BS28+('[2]Key Inputs'!$B$20*'[2]Key Inputs'!$B$17))+('[3]OR-Res-Stata'!AOE28*('Reference Baseline'!$F27-'[2]Key Inputs'!$B$17)))*'[3]OR-Res-Stata'!BHK28)+((('[3]OR-Res-Stata'!CAR28+('[2]Key Inputs'!$C$20*'[2]Key Inputs'!$C$17))+('[3]OR-Res-Stata'!DNC28*('Reference Baseline'!$F27-'[2]Key Inputs'!$C$17)))*'[3]OR-Res-Stata'!EGI28)</f>
        <v>4579388.5068959612</v>
      </c>
      <c r="BP26">
        <f>((('[3]OR-Res-Stata'!BT28+('[2]Key Inputs'!$B$20*'[2]Key Inputs'!$B$17))+('[3]OR-Res-Stata'!AOF28*('Reference Baseline'!$F27-'[2]Key Inputs'!$B$17)))*'[3]OR-Res-Stata'!BHL28)+((('[3]OR-Res-Stata'!CAS28+('[2]Key Inputs'!$C$20*'[2]Key Inputs'!$C$17))+('[3]OR-Res-Stata'!DND28*('Reference Baseline'!$F27-'[2]Key Inputs'!$C$17)))*'[3]OR-Res-Stata'!EGJ28)</f>
        <v>5198493.7701487346</v>
      </c>
      <c r="BQ26">
        <f>((('[3]OR-Res-Stata'!BU28+('[2]Key Inputs'!$B$20*'[2]Key Inputs'!$B$17))+('[3]OR-Res-Stata'!AOG28*('Reference Baseline'!$F27-'[2]Key Inputs'!$B$17)))*'[3]OR-Res-Stata'!BHM28)+((('[3]OR-Res-Stata'!CAT28+('[2]Key Inputs'!$C$20*'[2]Key Inputs'!$C$17))+('[3]OR-Res-Stata'!DNE28*('Reference Baseline'!$F27-'[2]Key Inputs'!$C$17)))*'[3]OR-Res-Stata'!EGK28)</f>
        <v>7125127.5828082813</v>
      </c>
      <c r="BR26">
        <f>((('[3]OR-Res-Stata'!BV28+('[2]Key Inputs'!$B$20*'[2]Key Inputs'!$B$17))+('[3]OR-Res-Stata'!AOH28*('Reference Baseline'!$F27-'[2]Key Inputs'!$B$17)))*'[3]OR-Res-Stata'!BHN28)+((('[3]OR-Res-Stata'!CAU28+('[2]Key Inputs'!$C$20*'[2]Key Inputs'!$C$17))+('[3]OR-Res-Stata'!DNF28*('Reference Baseline'!$F27-'[2]Key Inputs'!$C$17)))*'[3]OR-Res-Stata'!EGL28)</f>
        <v>4863954.602813839</v>
      </c>
      <c r="BS26">
        <f>((('[3]OR-Res-Stata'!BW28+('[2]Key Inputs'!$B$20*'[2]Key Inputs'!$B$17))+('[3]OR-Res-Stata'!AOI28*('Reference Baseline'!$F27-'[2]Key Inputs'!$B$17)))*'[3]OR-Res-Stata'!BHO28)+((('[3]OR-Res-Stata'!CAV28+('[2]Key Inputs'!$C$20*'[2]Key Inputs'!$C$17))+('[3]OR-Res-Stata'!DNG28*('Reference Baseline'!$F27-'[2]Key Inputs'!$C$17)))*'[3]OR-Res-Stata'!EGM28)</f>
        <v>5013004.74438476</v>
      </c>
      <c r="BT26">
        <f>((('[3]OR-Res-Stata'!BX28+('[2]Key Inputs'!$B$20*'[2]Key Inputs'!$B$17))+('[3]OR-Res-Stata'!AOJ28*('Reference Baseline'!$F27-'[2]Key Inputs'!$B$17)))*'[3]OR-Res-Stata'!BHP28)+((('[3]OR-Res-Stata'!CAW28+('[2]Key Inputs'!$C$20*'[2]Key Inputs'!$C$17))+('[3]OR-Res-Stata'!DNH28*('Reference Baseline'!$F27-'[2]Key Inputs'!$C$17)))*'[3]OR-Res-Stata'!EGN28)</f>
        <v>3224025.7592074564</v>
      </c>
      <c r="BU26">
        <f>((('[3]OR-Res-Stata'!BY28+('[2]Key Inputs'!$B$20*'[2]Key Inputs'!$B$17))+('[3]OR-Res-Stata'!AOK28*('Reference Baseline'!$F27-'[2]Key Inputs'!$B$17)))*'[3]OR-Res-Stata'!BHQ28)+((('[3]OR-Res-Stata'!CAX28+('[2]Key Inputs'!$C$20*'[2]Key Inputs'!$C$17))+('[3]OR-Res-Stata'!DNI28*('Reference Baseline'!$F27-'[2]Key Inputs'!$C$17)))*'[3]OR-Res-Stata'!EGO28)</f>
        <v>6255773.8087000176</v>
      </c>
      <c r="BV26">
        <f>((('[3]OR-Res-Stata'!BZ28+('[2]Key Inputs'!$B$20*'[2]Key Inputs'!$B$17))+('[3]OR-Res-Stata'!AOL28*('Reference Baseline'!$F27-'[2]Key Inputs'!$B$17)))*'[3]OR-Res-Stata'!BHR28)+((('[3]OR-Res-Stata'!CAY28+('[2]Key Inputs'!$C$20*'[2]Key Inputs'!$C$17))+('[3]OR-Res-Stata'!DNJ28*('Reference Baseline'!$F27-'[2]Key Inputs'!$C$17)))*'[3]OR-Res-Stata'!EGP28)</f>
        <v>7212384.8887270251</v>
      </c>
      <c r="BW26">
        <f>((('[3]OR-Res-Stata'!CA28+('[2]Key Inputs'!$B$20*'[2]Key Inputs'!$B$17))+('[3]OR-Res-Stata'!AOM28*('Reference Baseline'!$F27-'[2]Key Inputs'!$B$17)))*'[3]OR-Res-Stata'!BHS28)+((('[3]OR-Res-Stata'!CAZ28+('[2]Key Inputs'!$C$20*'[2]Key Inputs'!$C$17))+('[3]OR-Res-Stata'!DNK28*('Reference Baseline'!$F27-'[2]Key Inputs'!$C$17)))*'[3]OR-Res-Stata'!EGQ28)</f>
        <v>7462366.7217681129</v>
      </c>
      <c r="BX26">
        <f>((('[3]OR-Res-Stata'!CB28+('[2]Key Inputs'!$B$20*'[2]Key Inputs'!$B$17))+('[3]OR-Res-Stata'!AON28*('Reference Baseline'!$F27-'[2]Key Inputs'!$B$17)))*'[3]OR-Res-Stata'!BHT28)+((('[3]OR-Res-Stata'!CBA28+('[2]Key Inputs'!$C$20*'[2]Key Inputs'!$C$17))+('[3]OR-Res-Stata'!DNL28*('Reference Baseline'!$F27-'[2]Key Inputs'!$C$17)))*'[3]OR-Res-Stata'!EGR28)</f>
        <v>5298902.8143571867</v>
      </c>
      <c r="BY26">
        <f>((('[3]OR-Res-Stata'!CC28+('[2]Key Inputs'!$B$20*'[2]Key Inputs'!$B$17))+('[3]OR-Res-Stata'!AOO28*('Reference Baseline'!$F27-'[2]Key Inputs'!$B$17)))*'[3]OR-Res-Stata'!BHU28)+((('[3]OR-Res-Stata'!CBB28+('[2]Key Inputs'!$C$20*'[2]Key Inputs'!$C$17))+('[3]OR-Res-Stata'!DNM28*('Reference Baseline'!$F27-'[2]Key Inputs'!$C$17)))*'[3]OR-Res-Stata'!EGS28)</f>
        <v>4364757.7210145341</v>
      </c>
      <c r="BZ26">
        <f>((('[3]OR-Res-Stata'!CD28+('[2]Key Inputs'!$B$20*'[2]Key Inputs'!$B$17))+('[3]OR-Res-Stata'!AOP28*('Reference Baseline'!$F27-'[2]Key Inputs'!$B$17)))*'[3]OR-Res-Stata'!BHV28)+((('[3]OR-Res-Stata'!CBC28+('[2]Key Inputs'!$C$20*'[2]Key Inputs'!$C$17))+('[3]OR-Res-Stata'!DNN28*('Reference Baseline'!$F27-'[2]Key Inputs'!$C$17)))*'[3]OR-Res-Stata'!EGT28)</f>
        <v>3781573.0975785358</v>
      </c>
      <c r="CA26">
        <f>((('[3]OR-Res-Stata'!CE28+('[2]Key Inputs'!$B$20*'[2]Key Inputs'!$B$17))+('[3]OR-Res-Stata'!AOQ28*('Reference Baseline'!$F27-'[2]Key Inputs'!$B$17)))*'[3]OR-Res-Stata'!BHW28)+((('[3]OR-Res-Stata'!CBD28+('[2]Key Inputs'!$C$20*'[2]Key Inputs'!$C$17))+('[3]OR-Res-Stata'!DNO28*('Reference Baseline'!$F27-'[2]Key Inputs'!$C$17)))*'[3]OR-Res-Stata'!EGU28)</f>
        <v>6549450.2271961085</v>
      </c>
      <c r="CB26">
        <f>((('[3]OR-Res-Stata'!CF28+('[2]Key Inputs'!$B$20*'[2]Key Inputs'!$B$17))+('[3]OR-Res-Stata'!AOR28*('Reference Baseline'!$F27-'[2]Key Inputs'!$B$17)))*'[3]OR-Res-Stata'!BHX28)+((('[3]OR-Res-Stata'!CBE28+('[2]Key Inputs'!$C$20*'[2]Key Inputs'!$C$17))+('[3]OR-Res-Stata'!DNP28*('Reference Baseline'!$F27-'[2]Key Inputs'!$C$17)))*'[3]OR-Res-Stata'!EGV28)</f>
        <v>5570180.0081734303</v>
      </c>
      <c r="CC26">
        <f>((('[3]OR-Res-Stata'!CG28+('[2]Key Inputs'!$B$20*'[2]Key Inputs'!$B$17))+('[3]OR-Res-Stata'!AOS28*('Reference Baseline'!$F27-'[2]Key Inputs'!$B$17)))*'[3]OR-Res-Stata'!BHY28)+((('[3]OR-Res-Stata'!CBF28+('[2]Key Inputs'!$C$20*'[2]Key Inputs'!$C$17))+('[3]OR-Res-Stata'!DNQ28*('Reference Baseline'!$F27-'[2]Key Inputs'!$C$17)))*'[3]OR-Res-Stata'!EGW28)</f>
        <v>3548029.834337974</v>
      </c>
      <c r="CD26">
        <f>((('[3]OR-Res-Stata'!CH28+('[2]Key Inputs'!$B$20*'[2]Key Inputs'!$B$17))+('[3]OR-Res-Stata'!AOT28*('Reference Baseline'!$F27-'[2]Key Inputs'!$B$17)))*'[3]OR-Res-Stata'!BHZ28)+((('[3]OR-Res-Stata'!CBG28+('[2]Key Inputs'!$C$20*'[2]Key Inputs'!$C$17))+('[3]OR-Res-Stata'!DNR28*('Reference Baseline'!$F27-'[2]Key Inputs'!$C$17)))*'[3]OR-Res-Stata'!EGX28)</f>
        <v>7067859.8248074874</v>
      </c>
      <c r="CE26">
        <f>((('[3]OR-Res-Stata'!CI28+('[2]Key Inputs'!$B$20*'[2]Key Inputs'!$B$17))+('[3]OR-Res-Stata'!AOU28*('Reference Baseline'!$F27-'[2]Key Inputs'!$B$17)))*'[3]OR-Res-Stata'!BIA28)+((('[3]OR-Res-Stata'!CBH28+('[2]Key Inputs'!$C$20*'[2]Key Inputs'!$C$17))+('[3]OR-Res-Stata'!DNS28*('Reference Baseline'!$F27-'[2]Key Inputs'!$C$17)))*'[3]OR-Res-Stata'!EGY28)</f>
        <v>4345241.3190440182</v>
      </c>
      <c r="CF26">
        <f>((('[3]OR-Res-Stata'!CJ28+('[2]Key Inputs'!$B$20*'[2]Key Inputs'!$B$17))+('[3]OR-Res-Stata'!AOV28*('Reference Baseline'!$F27-'[2]Key Inputs'!$B$17)))*'[3]OR-Res-Stata'!BIB28)+((('[3]OR-Res-Stata'!CBI28+('[2]Key Inputs'!$C$20*'[2]Key Inputs'!$C$17))+('[3]OR-Res-Stata'!DNT28*('Reference Baseline'!$F27-'[2]Key Inputs'!$C$17)))*'[3]OR-Res-Stata'!EGZ28)</f>
        <v>6106038.7785310671</v>
      </c>
      <c r="CG26">
        <f>((('[3]OR-Res-Stata'!CK28+('[2]Key Inputs'!$B$20*'[2]Key Inputs'!$B$17))+('[3]OR-Res-Stata'!AOW28*('Reference Baseline'!$F27-'[2]Key Inputs'!$B$17)))*'[3]OR-Res-Stata'!BIC28)+((('[3]OR-Res-Stata'!CBJ28+('[2]Key Inputs'!$C$20*'[2]Key Inputs'!$C$17))+('[3]OR-Res-Stata'!DNU28*('Reference Baseline'!$F27-'[2]Key Inputs'!$C$17)))*'[3]OR-Res-Stata'!EHA28)</f>
        <v>6264156.3699699733</v>
      </c>
      <c r="CH26">
        <f>((('[3]OR-Res-Stata'!CL28+('[2]Key Inputs'!$B$20*'[2]Key Inputs'!$B$17))+('[3]OR-Res-Stata'!AOX28*('Reference Baseline'!$F27-'[2]Key Inputs'!$B$17)))*'[3]OR-Res-Stata'!BID28)+((('[3]OR-Res-Stata'!CBK28+('[2]Key Inputs'!$C$20*'[2]Key Inputs'!$C$17))+('[3]OR-Res-Stata'!DNV28*('Reference Baseline'!$F27-'[2]Key Inputs'!$C$17)))*'[3]OR-Res-Stata'!EHB28)</f>
        <v>4225175.5763534512</v>
      </c>
      <c r="CI26">
        <f>((('[3]OR-Res-Stata'!CM28+('[2]Key Inputs'!$B$20*'[2]Key Inputs'!$B$17))+('[3]OR-Res-Stata'!AOY28*('Reference Baseline'!$F27-'[2]Key Inputs'!$B$17)))*'[3]OR-Res-Stata'!BIE28)+((('[3]OR-Res-Stata'!CBL28+('[2]Key Inputs'!$C$20*'[2]Key Inputs'!$C$17))+('[3]OR-Res-Stata'!DNW28*('Reference Baseline'!$F27-'[2]Key Inputs'!$C$17)))*'[3]OR-Res-Stata'!EHC28)</f>
        <v>4233291.9204861643</v>
      </c>
      <c r="CJ26">
        <f>((('[3]OR-Res-Stata'!CN28+('[2]Key Inputs'!$B$20*'[2]Key Inputs'!$B$17))+('[3]OR-Res-Stata'!AOZ28*('Reference Baseline'!$F27-'[2]Key Inputs'!$B$17)))*'[3]OR-Res-Stata'!BIF28)+((('[3]OR-Res-Stata'!CBM28+('[2]Key Inputs'!$C$20*'[2]Key Inputs'!$C$17))+('[3]OR-Res-Stata'!DNX28*('Reference Baseline'!$F27-'[2]Key Inputs'!$C$17)))*'[3]OR-Res-Stata'!EHD28)</f>
        <v>4281230.5564372046</v>
      </c>
      <c r="CK26">
        <f>((('[3]OR-Res-Stata'!CO28+('[2]Key Inputs'!$B$20*'[2]Key Inputs'!$B$17))+('[3]OR-Res-Stata'!APA28*('Reference Baseline'!$F27-'[2]Key Inputs'!$B$17)))*'[3]OR-Res-Stata'!BIG28)+((('[3]OR-Res-Stata'!CBN28+('[2]Key Inputs'!$C$20*'[2]Key Inputs'!$C$17))+('[3]OR-Res-Stata'!DNY28*('Reference Baseline'!$F27-'[2]Key Inputs'!$C$17)))*'[3]OR-Res-Stata'!EHE28)</f>
        <v>4776517.7129004812</v>
      </c>
      <c r="CL26">
        <f>((('[3]OR-Res-Stata'!CP28+('[2]Key Inputs'!$B$20*'[2]Key Inputs'!$B$17))+('[3]OR-Res-Stata'!APB28*('Reference Baseline'!$F27-'[2]Key Inputs'!$B$17)))*'[3]OR-Res-Stata'!BIH28)+((('[3]OR-Res-Stata'!CBO28+('[2]Key Inputs'!$C$20*'[2]Key Inputs'!$C$17))+('[3]OR-Res-Stata'!DNZ28*('Reference Baseline'!$F27-'[2]Key Inputs'!$C$17)))*'[3]OR-Res-Stata'!EHF28)</f>
        <v>4678602.5078029335</v>
      </c>
      <c r="CM26">
        <f>((('[3]OR-Res-Stata'!CQ28+('[2]Key Inputs'!$B$20*'[2]Key Inputs'!$B$17))+('[3]OR-Res-Stata'!APC28*('Reference Baseline'!$F27-'[2]Key Inputs'!$B$17)))*'[3]OR-Res-Stata'!BII28)+((('[3]OR-Res-Stata'!CBP28+('[2]Key Inputs'!$C$20*'[2]Key Inputs'!$C$17))+('[3]OR-Res-Stata'!DOA28*('Reference Baseline'!$F27-'[2]Key Inputs'!$C$17)))*'[3]OR-Res-Stata'!EHG28)</f>
        <v>4634483.1012905687</v>
      </c>
      <c r="CN26">
        <f>((('[3]OR-Res-Stata'!CR28+('[2]Key Inputs'!$B$20*'[2]Key Inputs'!$B$17))+('[3]OR-Res-Stata'!APD28*('Reference Baseline'!$F27-'[2]Key Inputs'!$B$17)))*'[3]OR-Res-Stata'!BIJ28)+((('[3]OR-Res-Stata'!CBQ28+('[2]Key Inputs'!$C$20*'[2]Key Inputs'!$C$17))+('[3]OR-Res-Stata'!DOB28*('Reference Baseline'!$F27-'[2]Key Inputs'!$C$17)))*'[3]OR-Res-Stata'!EHH28)</f>
        <v>6322147.2618778981</v>
      </c>
      <c r="CO26">
        <f>((('[3]OR-Res-Stata'!CS28+('[2]Key Inputs'!$B$20*'[2]Key Inputs'!$B$17))+('[3]OR-Res-Stata'!APE28*('Reference Baseline'!$F27-'[2]Key Inputs'!$B$17)))*'[3]OR-Res-Stata'!BIK28)+((('[3]OR-Res-Stata'!CBR28+('[2]Key Inputs'!$C$20*'[2]Key Inputs'!$C$17))+('[3]OR-Res-Stata'!DOC28*('Reference Baseline'!$F27-'[2]Key Inputs'!$C$17)))*'[3]OR-Res-Stata'!EHI28)</f>
        <v>2665184.7915526787</v>
      </c>
      <c r="CP26">
        <f>((('[3]OR-Res-Stata'!CT28+('[2]Key Inputs'!$B$20*'[2]Key Inputs'!$B$17))+('[3]OR-Res-Stata'!APF28*('Reference Baseline'!$F27-'[2]Key Inputs'!$B$17)))*'[3]OR-Res-Stata'!BIL28)+((('[3]OR-Res-Stata'!CBS28+('[2]Key Inputs'!$C$20*'[2]Key Inputs'!$C$17))+('[3]OR-Res-Stata'!DOD28*('Reference Baseline'!$F27-'[2]Key Inputs'!$C$17)))*'[3]OR-Res-Stata'!EHJ28)</f>
        <v>4465463.5517483596</v>
      </c>
      <c r="CQ26">
        <f>((('[3]OR-Res-Stata'!CU28+('[2]Key Inputs'!$B$20*'[2]Key Inputs'!$B$17))+('[3]OR-Res-Stata'!APG28*('Reference Baseline'!$F27-'[2]Key Inputs'!$B$17)))*'[3]OR-Res-Stata'!BIM28)+((('[3]OR-Res-Stata'!CBT28+('[2]Key Inputs'!$C$20*'[2]Key Inputs'!$C$17))+('[3]OR-Res-Stata'!DOE28*('Reference Baseline'!$F27-'[2]Key Inputs'!$C$17)))*'[3]OR-Res-Stata'!EHK28)</f>
        <v>5653242.4923405033</v>
      </c>
      <c r="CR26">
        <f>((('[3]OR-Res-Stata'!CV28+('[2]Key Inputs'!$B$20*'[2]Key Inputs'!$B$17))+('[3]OR-Res-Stata'!APH28*('Reference Baseline'!$F27-'[2]Key Inputs'!$B$17)))*'[3]OR-Res-Stata'!BIN28)+((('[3]OR-Res-Stata'!CBU28+('[2]Key Inputs'!$C$20*'[2]Key Inputs'!$C$17))+('[3]OR-Res-Stata'!DOF28*('Reference Baseline'!$F27-'[2]Key Inputs'!$C$17)))*'[3]OR-Res-Stata'!EHL28)</f>
        <v>5439432.1295912955</v>
      </c>
      <c r="CS26">
        <f>((('[3]OR-Res-Stata'!CW28+('[2]Key Inputs'!$B$20*'[2]Key Inputs'!$B$17))+('[3]OR-Res-Stata'!API28*('Reference Baseline'!$F27-'[2]Key Inputs'!$B$17)))*'[3]OR-Res-Stata'!BIO28)+((('[3]OR-Res-Stata'!CBV28+('[2]Key Inputs'!$C$20*'[2]Key Inputs'!$C$17))+('[3]OR-Res-Stata'!DOG28*('Reference Baseline'!$F27-'[2]Key Inputs'!$C$17)))*'[3]OR-Res-Stata'!EHM28)</f>
        <v>5777450.7301931977</v>
      </c>
      <c r="CT26">
        <f>((('[3]OR-Res-Stata'!CX28+('[2]Key Inputs'!$B$20*'[2]Key Inputs'!$B$17))+('[3]OR-Res-Stata'!APJ28*('Reference Baseline'!$F27-'[2]Key Inputs'!$B$17)))*'[3]OR-Res-Stata'!BIP28)+((('[3]OR-Res-Stata'!CBW28+('[2]Key Inputs'!$C$20*'[2]Key Inputs'!$C$17))+('[3]OR-Res-Stata'!DOH28*('Reference Baseline'!$F27-'[2]Key Inputs'!$C$17)))*'[3]OR-Res-Stata'!EHN28)</f>
        <v>5623741.1585487863</v>
      </c>
      <c r="CU26">
        <f>((('[3]OR-Res-Stata'!CY28+('[2]Key Inputs'!$B$20*'[2]Key Inputs'!$B$17))+('[3]OR-Res-Stata'!APK28*('Reference Baseline'!$F27-'[2]Key Inputs'!$B$17)))*'[3]OR-Res-Stata'!BIQ28)+((('[3]OR-Res-Stata'!CBX28+('[2]Key Inputs'!$C$20*'[2]Key Inputs'!$C$17))+('[3]OR-Res-Stata'!DOI28*('Reference Baseline'!$F27-'[2]Key Inputs'!$C$17)))*'[3]OR-Res-Stata'!EHO28)</f>
        <v>2037750.2084807707</v>
      </c>
      <c r="CV26">
        <f>((('[3]OR-Res-Stata'!CZ28+('[2]Key Inputs'!$B$20*'[2]Key Inputs'!$B$17))+('[3]OR-Res-Stata'!APL28*('Reference Baseline'!$F27-'[2]Key Inputs'!$B$17)))*'[3]OR-Res-Stata'!BIR28)+((('[3]OR-Res-Stata'!CBY28+('[2]Key Inputs'!$C$20*'[2]Key Inputs'!$C$17))+('[3]OR-Res-Stata'!DOJ28*('Reference Baseline'!$F27-'[2]Key Inputs'!$C$17)))*'[3]OR-Res-Stata'!EHP28)</f>
        <v>2515410.2836035527</v>
      </c>
      <c r="CW26">
        <f>((('[3]OR-Res-Stata'!DA28+('[2]Key Inputs'!$B$20*'[2]Key Inputs'!$B$17))+('[3]OR-Res-Stata'!APM28*('Reference Baseline'!$F27-'[2]Key Inputs'!$B$17)))*'[3]OR-Res-Stata'!BIS28)+((('[3]OR-Res-Stata'!CBZ28+('[2]Key Inputs'!$C$20*'[2]Key Inputs'!$C$17))+('[3]OR-Res-Stata'!DOK28*('Reference Baseline'!$F27-'[2]Key Inputs'!$C$17)))*'[3]OR-Res-Stata'!EHQ28)</f>
        <v>5628319.4074885305</v>
      </c>
      <c r="CX26">
        <f>((('[3]OR-Res-Stata'!DB28+('[2]Key Inputs'!$B$20*'[2]Key Inputs'!$B$17))+('[3]OR-Res-Stata'!APN28*('Reference Baseline'!$F27-'[2]Key Inputs'!$B$17)))*'[3]OR-Res-Stata'!BIT28)+((('[3]OR-Res-Stata'!CCA28+('[2]Key Inputs'!$C$20*'[2]Key Inputs'!$C$17))+('[3]OR-Res-Stata'!DOL28*('Reference Baseline'!$F27-'[2]Key Inputs'!$C$17)))*'[3]OR-Res-Stata'!EHR28)</f>
        <v>3381656.4759194683</v>
      </c>
      <c r="CY26">
        <f>((('[3]OR-Res-Stata'!DC28+('[2]Key Inputs'!$B$20*'[2]Key Inputs'!$B$17))+('[3]OR-Res-Stata'!APO28*('Reference Baseline'!$F27-'[2]Key Inputs'!$B$17)))*'[3]OR-Res-Stata'!BIU28)+((('[3]OR-Res-Stata'!CCB28+('[2]Key Inputs'!$C$20*'[2]Key Inputs'!$C$17))+('[3]OR-Res-Stata'!DOM28*('Reference Baseline'!$F27-'[2]Key Inputs'!$C$17)))*'[3]OR-Res-Stata'!EHS28)</f>
        <v>6656578.3437635805</v>
      </c>
      <c r="CZ26">
        <f>((('[3]OR-Res-Stata'!DD28+('[2]Key Inputs'!$B$20*'[2]Key Inputs'!$B$17))+('[3]OR-Res-Stata'!APP28*('Reference Baseline'!$F27-'[2]Key Inputs'!$B$17)))*'[3]OR-Res-Stata'!BIV28)+((('[3]OR-Res-Stata'!CCC28+('[2]Key Inputs'!$C$20*'[2]Key Inputs'!$C$17))+('[3]OR-Res-Stata'!DON28*('Reference Baseline'!$F27-'[2]Key Inputs'!$C$17)))*'[3]OR-Res-Stata'!EHT28)</f>
        <v>4159568.1189623782</v>
      </c>
      <c r="DA26">
        <f>((('[3]OR-Res-Stata'!DE28+('[2]Key Inputs'!$B$20*'[2]Key Inputs'!$B$17))+('[3]OR-Res-Stata'!APQ28*('Reference Baseline'!$F27-'[2]Key Inputs'!$B$17)))*'[3]OR-Res-Stata'!BIW28)+((('[3]OR-Res-Stata'!CCD28+('[2]Key Inputs'!$C$20*'[2]Key Inputs'!$C$17))+('[3]OR-Res-Stata'!DOO28*('Reference Baseline'!$F27-'[2]Key Inputs'!$C$17)))*'[3]OR-Res-Stata'!EHU28)</f>
        <v>3012510.4566969462</v>
      </c>
      <c r="DB26">
        <f>((('[3]OR-Res-Stata'!DF28+('[2]Key Inputs'!$B$20*'[2]Key Inputs'!$B$17))+('[3]OR-Res-Stata'!APR28*('Reference Baseline'!$F27-'[2]Key Inputs'!$B$17)))*'[3]OR-Res-Stata'!BIX28)+((('[3]OR-Res-Stata'!CCE28+('[2]Key Inputs'!$C$20*'[2]Key Inputs'!$C$17))+('[3]OR-Res-Stata'!DOP28*('Reference Baseline'!$F27-'[2]Key Inputs'!$C$17)))*'[3]OR-Res-Stata'!EHV28)</f>
        <v>4787412.9208848532</v>
      </c>
      <c r="DC26">
        <f>((('[3]OR-Res-Stata'!DG28+('[2]Key Inputs'!$B$20*'[2]Key Inputs'!$B$17))+('[3]OR-Res-Stata'!APS28*('Reference Baseline'!$F27-'[2]Key Inputs'!$B$17)))*'[3]OR-Res-Stata'!BIY28)+((('[3]OR-Res-Stata'!CCF28+('[2]Key Inputs'!$C$20*'[2]Key Inputs'!$C$17))+('[3]OR-Res-Stata'!DOQ28*('Reference Baseline'!$F27-'[2]Key Inputs'!$C$17)))*'[3]OR-Res-Stata'!EHW28)</f>
        <v>3130560.1290164846</v>
      </c>
      <c r="DD26">
        <f>((('[3]OR-Res-Stata'!DH28+('[2]Key Inputs'!$B$20*'[2]Key Inputs'!$B$17))+('[3]OR-Res-Stata'!APT28*('Reference Baseline'!$F27-'[2]Key Inputs'!$B$17)))*'[3]OR-Res-Stata'!BIZ28)+((('[3]OR-Res-Stata'!CCG28+('[2]Key Inputs'!$C$20*'[2]Key Inputs'!$C$17))+('[3]OR-Res-Stata'!DOR28*('Reference Baseline'!$F27-'[2]Key Inputs'!$C$17)))*'[3]OR-Res-Stata'!EHX28)</f>
        <v>4798484.2296060026</v>
      </c>
      <c r="DE26">
        <f>((('[3]OR-Res-Stata'!DI28+('[2]Key Inputs'!$B$20*'[2]Key Inputs'!$B$17))+('[3]OR-Res-Stata'!APU28*('Reference Baseline'!$F27-'[2]Key Inputs'!$B$17)))*'[3]OR-Res-Stata'!BJA28)+((('[3]OR-Res-Stata'!CCH28+('[2]Key Inputs'!$C$20*'[2]Key Inputs'!$C$17))+('[3]OR-Res-Stata'!DOS28*('Reference Baseline'!$F27-'[2]Key Inputs'!$C$17)))*'[3]OR-Res-Stata'!EHY28)</f>
        <v>4889252.7391466424</v>
      </c>
      <c r="DF26">
        <f>((('[3]OR-Res-Stata'!DJ28+('[2]Key Inputs'!$B$20*'[2]Key Inputs'!$B$17))+('[3]OR-Res-Stata'!APV28*('Reference Baseline'!$F27-'[2]Key Inputs'!$B$17)))*'[3]OR-Res-Stata'!BJB28)+((('[3]OR-Res-Stata'!CCI28+('[2]Key Inputs'!$C$20*'[2]Key Inputs'!$C$17))+('[3]OR-Res-Stata'!DOT28*('Reference Baseline'!$F27-'[2]Key Inputs'!$C$17)))*'[3]OR-Res-Stata'!EHZ28)</f>
        <v>5324674.3369326862</v>
      </c>
      <c r="DG26">
        <f>((('[3]OR-Res-Stata'!DK28+('[2]Key Inputs'!$B$20*'[2]Key Inputs'!$B$17))+('[3]OR-Res-Stata'!APW28*('Reference Baseline'!$F27-'[2]Key Inputs'!$B$17)))*'[3]OR-Res-Stata'!BJC28)+((('[3]OR-Res-Stata'!CCJ28+('[2]Key Inputs'!$C$20*'[2]Key Inputs'!$C$17))+('[3]OR-Res-Stata'!DOU28*('Reference Baseline'!$F27-'[2]Key Inputs'!$C$17)))*'[3]OR-Res-Stata'!EIA28)</f>
        <v>4899141.7075654734</v>
      </c>
      <c r="DH26">
        <f>((('[3]OR-Res-Stata'!DL28+('[2]Key Inputs'!$B$20*'[2]Key Inputs'!$B$17))+('[3]OR-Res-Stata'!APX28*('Reference Baseline'!$F27-'[2]Key Inputs'!$B$17)))*'[3]OR-Res-Stata'!BJD28)+((('[3]OR-Res-Stata'!CCK28+('[2]Key Inputs'!$C$20*'[2]Key Inputs'!$C$17))+('[3]OR-Res-Stata'!DOV28*('Reference Baseline'!$F27-'[2]Key Inputs'!$C$17)))*'[3]OR-Res-Stata'!EIB28)</f>
        <v>6621741.1973374281</v>
      </c>
      <c r="DI26">
        <f>((('[3]OR-Res-Stata'!DM28+('[2]Key Inputs'!$B$20*'[2]Key Inputs'!$B$17))+('[3]OR-Res-Stata'!APY28*('Reference Baseline'!$F27-'[2]Key Inputs'!$B$17)))*'[3]OR-Res-Stata'!BJE28)+((('[3]OR-Res-Stata'!CCL28+('[2]Key Inputs'!$C$20*'[2]Key Inputs'!$C$17))+('[3]OR-Res-Stata'!DOW28*('Reference Baseline'!$F27-'[2]Key Inputs'!$C$17)))*'[3]OR-Res-Stata'!EIC28)</f>
        <v>5904024.7008088324</v>
      </c>
      <c r="DJ26">
        <f>((('[3]OR-Res-Stata'!DN28+('[2]Key Inputs'!$B$20*'[2]Key Inputs'!$B$17))+('[3]OR-Res-Stata'!APZ28*('Reference Baseline'!$F27-'[2]Key Inputs'!$B$17)))*'[3]OR-Res-Stata'!BJF28)+((('[3]OR-Res-Stata'!CCM28+('[2]Key Inputs'!$C$20*'[2]Key Inputs'!$C$17))+('[3]OR-Res-Stata'!DOX28*('Reference Baseline'!$F27-'[2]Key Inputs'!$C$17)))*'[3]OR-Res-Stata'!EID28)</f>
        <v>3120113.3488701661</v>
      </c>
      <c r="DK26">
        <f>((('[3]OR-Res-Stata'!DO28+('[2]Key Inputs'!$B$20*'[2]Key Inputs'!$B$17))+('[3]OR-Res-Stata'!AQA28*('Reference Baseline'!$F27-'[2]Key Inputs'!$B$17)))*'[3]OR-Res-Stata'!BJG28)+((('[3]OR-Res-Stata'!CCN28+('[2]Key Inputs'!$C$20*'[2]Key Inputs'!$C$17))+('[3]OR-Res-Stata'!DOY28*('Reference Baseline'!$F27-'[2]Key Inputs'!$C$17)))*'[3]OR-Res-Stata'!EIE28)</f>
        <v>4288925.9577150568</v>
      </c>
      <c r="DL26">
        <f>((('[3]OR-Res-Stata'!DP28+('[2]Key Inputs'!$B$20*'[2]Key Inputs'!$B$17))+('[3]OR-Res-Stata'!AQB28*('Reference Baseline'!$F27-'[2]Key Inputs'!$B$17)))*'[3]OR-Res-Stata'!BJH28)+((('[3]OR-Res-Stata'!CCO28+('[2]Key Inputs'!$C$20*'[2]Key Inputs'!$C$17))+('[3]OR-Res-Stata'!DOZ28*('Reference Baseline'!$F27-'[2]Key Inputs'!$C$17)))*'[3]OR-Res-Stata'!EIF28)</f>
        <v>2565294.8153766938</v>
      </c>
      <c r="DM26">
        <f>((('[3]OR-Res-Stata'!DQ28+('[2]Key Inputs'!$B$20*'[2]Key Inputs'!$B$17))+('[3]OR-Res-Stata'!AQC28*('Reference Baseline'!$F27-'[2]Key Inputs'!$B$17)))*'[3]OR-Res-Stata'!BJI28)+((('[3]OR-Res-Stata'!CCP28+('[2]Key Inputs'!$C$20*'[2]Key Inputs'!$C$17))+('[3]OR-Res-Stata'!DPA28*('Reference Baseline'!$F27-'[2]Key Inputs'!$C$17)))*'[3]OR-Res-Stata'!EIG28)</f>
        <v>4712130.3090409394</v>
      </c>
      <c r="DN26">
        <f>((('[3]OR-Res-Stata'!DR28+('[2]Key Inputs'!$B$20*'[2]Key Inputs'!$B$17))+('[3]OR-Res-Stata'!AQD28*('Reference Baseline'!$F27-'[2]Key Inputs'!$B$17)))*'[3]OR-Res-Stata'!BJJ28)+((('[3]OR-Res-Stata'!CCQ28+('[2]Key Inputs'!$C$20*'[2]Key Inputs'!$C$17))+('[3]OR-Res-Stata'!DPB28*('Reference Baseline'!$F27-'[2]Key Inputs'!$C$17)))*'[3]OR-Res-Stata'!EIH28)</f>
        <v>3194445.9594186591</v>
      </c>
      <c r="DO26">
        <f>((('[3]OR-Res-Stata'!DS28+('[2]Key Inputs'!$B$20*'[2]Key Inputs'!$B$17))+('[3]OR-Res-Stata'!AQE28*('Reference Baseline'!$F27-'[2]Key Inputs'!$B$17)))*'[3]OR-Res-Stata'!BJK28)+((('[3]OR-Res-Stata'!CCR28+('[2]Key Inputs'!$C$20*'[2]Key Inputs'!$C$17))+('[3]OR-Res-Stata'!DPC28*('Reference Baseline'!$F27-'[2]Key Inputs'!$C$17)))*'[3]OR-Res-Stata'!EII28)</f>
        <v>6884943.1055493494</v>
      </c>
      <c r="DP26">
        <f>((('[3]OR-Res-Stata'!DT28+('[2]Key Inputs'!$B$20*'[2]Key Inputs'!$B$17))+('[3]OR-Res-Stata'!AQF28*('Reference Baseline'!$F27-'[2]Key Inputs'!$B$17)))*'[3]OR-Res-Stata'!BJL28)+((('[3]OR-Res-Stata'!CCS28+('[2]Key Inputs'!$C$20*'[2]Key Inputs'!$C$17))+('[3]OR-Res-Stata'!DPD28*('Reference Baseline'!$F27-'[2]Key Inputs'!$C$17)))*'[3]OR-Res-Stata'!EIJ28)</f>
        <v>3643531.6922451067</v>
      </c>
      <c r="DQ26">
        <f>((('[3]OR-Res-Stata'!DU28+('[2]Key Inputs'!$B$20*'[2]Key Inputs'!$B$17))+('[3]OR-Res-Stata'!AQG28*('Reference Baseline'!$F27-'[2]Key Inputs'!$B$17)))*'[3]OR-Res-Stata'!BJM28)+((('[3]OR-Res-Stata'!CCT28+('[2]Key Inputs'!$C$20*'[2]Key Inputs'!$C$17))+('[3]OR-Res-Stata'!DPE28*('Reference Baseline'!$F27-'[2]Key Inputs'!$C$17)))*'[3]OR-Res-Stata'!EIK28)</f>
        <v>4783710.714684275</v>
      </c>
      <c r="DR26">
        <f>((('[3]OR-Res-Stata'!DV28+('[2]Key Inputs'!$B$20*'[2]Key Inputs'!$B$17))+('[3]OR-Res-Stata'!AQH28*('Reference Baseline'!$F27-'[2]Key Inputs'!$B$17)))*'[3]OR-Res-Stata'!BJN28)+((('[3]OR-Res-Stata'!CCU28+('[2]Key Inputs'!$C$20*'[2]Key Inputs'!$C$17))+('[3]OR-Res-Stata'!DPF28*('Reference Baseline'!$F27-'[2]Key Inputs'!$C$17)))*'[3]OR-Res-Stata'!EIL28)</f>
        <v>3411042.2380161402</v>
      </c>
      <c r="DS26">
        <f>((('[3]OR-Res-Stata'!DW28+('[2]Key Inputs'!$B$20*'[2]Key Inputs'!$B$17))+('[3]OR-Res-Stata'!AQI28*('Reference Baseline'!$F27-'[2]Key Inputs'!$B$17)))*'[3]OR-Res-Stata'!BJO28)+((('[3]OR-Res-Stata'!CCV28+('[2]Key Inputs'!$C$20*'[2]Key Inputs'!$C$17))+('[3]OR-Res-Stata'!DPG28*('Reference Baseline'!$F27-'[2]Key Inputs'!$C$17)))*'[3]OR-Res-Stata'!EIM28)</f>
        <v>5310457.6016830513</v>
      </c>
      <c r="DT26">
        <f>((('[3]OR-Res-Stata'!DX28+('[2]Key Inputs'!$B$20*'[2]Key Inputs'!$B$17))+('[3]OR-Res-Stata'!AQJ28*('Reference Baseline'!$F27-'[2]Key Inputs'!$B$17)))*'[3]OR-Res-Stata'!BJP28)+((('[3]OR-Res-Stata'!CCW28+('[2]Key Inputs'!$C$20*'[2]Key Inputs'!$C$17))+('[3]OR-Res-Stata'!DPH28*('Reference Baseline'!$F27-'[2]Key Inputs'!$C$17)))*'[3]OR-Res-Stata'!EIN28)</f>
        <v>4920167.4311376894</v>
      </c>
      <c r="DU26">
        <f>((('[3]OR-Res-Stata'!DY28+('[2]Key Inputs'!$B$20*'[2]Key Inputs'!$B$17))+('[3]OR-Res-Stata'!AQK28*('Reference Baseline'!$F27-'[2]Key Inputs'!$B$17)))*'[3]OR-Res-Stata'!BJQ28)+((('[3]OR-Res-Stata'!CCX28+('[2]Key Inputs'!$C$20*'[2]Key Inputs'!$C$17))+('[3]OR-Res-Stata'!DPI28*('Reference Baseline'!$F27-'[2]Key Inputs'!$C$17)))*'[3]OR-Res-Stata'!EIO28)</f>
        <v>4742723.1347170277</v>
      </c>
      <c r="DV26">
        <f>((('[3]OR-Res-Stata'!DZ28+('[2]Key Inputs'!$B$20*'[2]Key Inputs'!$B$17))+('[3]OR-Res-Stata'!AQL28*('Reference Baseline'!$F27-'[2]Key Inputs'!$B$17)))*'[3]OR-Res-Stata'!BJR28)+((('[3]OR-Res-Stata'!CCY28+('[2]Key Inputs'!$C$20*'[2]Key Inputs'!$C$17))+('[3]OR-Res-Stata'!DPJ28*('Reference Baseline'!$F27-'[2]Key Inputs'!$C$17)))*'[3]OR-Res-Stata'!EIP28)</f>
        <v>7361950.7895843387</v>
      </c>
      <c r="DW26">
        <f>((('[3]OR-Res-Stata'!EA28+('[2]Key Inputs'!$B$20*'[2]Key Inputs'!$B$17))+('[3]OR-Res-Stata'!AQM28*('Reference Baseline'!$F27-'[2]Key Inputs'!$B$17)))*'[3]OR-Res-Stata'!BJS28)+((('[3]OR-Res-Stata'!CCZ28+('[2]Key Inputs'!$C$20*'[2]Key Inputs'!$C$17))+('[3]OR-Res-Stata'!DPK28*('Reference Baseline'!$F27-'[2]Key Inputs'!$C$17)))*'[3]OR-Res-Stata'!EIQ28)</f>
        <v>5253524.4455647739</v>
      </c>
      <c r="DX26">
        <f>((('[3]OR-Res-Stata'!EB28+('[2]Key Inputs'!$B$20*'[2]Key Inputs'!$B$17))+('[3]OR-Res-Stata'!AQN28*('Reference Baseline'!$F27-'[2]Key Inputs'!$B$17)))*'[3]OR-Res-Stata'!BJT28)+((('[3]OR-Res-Stata'!CDA28+('[2]Key Inputs'!$C$20*'[2]Key Inputs'!$C$17))+('[3]OR-Res-Stata'!DPL28*('Reference Baseline'!$F27-'[2]Key Inputs'!$C$17)))*'[3]OR-Res-Stata'!EIR28)</f>
        <v>3814269.6365620019</v>
      </c>
      <c r="DY26">
        <f>((('[3]OR-Res-Stata'!EC28+('[2]Key Inputs'!$B$20*'[2]Key Inputs'!$B$17))+('[3]OR-Res-Stata'!AQO28*('Reference Baseline'!$F27-'[2]Key Inputs'!$B$17)))*'[3]OR-Res-Stata'!BJU28)+((('[3]OR-Res-Stata'!CDB28+('[2]Key Inputs'!$C$20*'[2]Key Inputs'!$C$17))+('[3]OR-Res-Stata'!DPM28*('Reference Baseline'!$F27-'[2]Key Inputs'!$C$17)))*'[3]OR-Res-Stata'!EIS28)</f>
        <v>4969425.5862273872</v>
      </c>
      <c r="DZ26">
        <f>((('[3]OR-Res-Stata'!ED28+('[2]Key Inputs'!$B$20*'[2]Key Inputs'!$B$17))+('[3]OR-Res-Stata'!AQP28*('Reference Baseline'!$F27-'[2]Key Inputs'!$B$17)))*'[3]OR-Res-Stata'!BJV28)+((('[3]OR-Res-Stata'!CDC28+('[2]Key Inputs'!$C$20*'[2]Key Inputs'!$C$17))+('[3]OR-Res-Stata'!DPN28*('Reference Baseline'!$F27-'[2]Key Inputs'!$C$17)))*'[3]OR-Res-Stata'!EIT28)</f>
        <v>6005052.4015664812</v>
      </c>
      <c r="EA26">
        <f>((('[3]OR-Res-Stata'!EE28+('[2]Key Inputs'!$B$20*'[2]Key Inputs'!$B$17))+('[3]OR-Res-Stata'!AQQ28*('Reference Baseline'!$F27-'[2]Key Inputs'!$B$17)))*'[3]OR-Res-Stata'!BJW28)+((('[3]OR-Res-Stata'!CDD28+('[2]Key Inputs'!$C$20*'[2]Key Inputs'!$C$17))+('[3]OR-Res-Stata'!DPO28*('Reference Baseline'!$F27-'[2]Key Inputs'!$C$17)))*'[3]OR-Res-Stata'!EIU28)</f>
        <v>3167161.8698436907</v>
      </c>
      <c r="EB26">
        <f>((('[3]OR-Res-Stata'!EF28+('[2]Key Inputs'!$B$20*'[2]Key Inputs'!$B$17))+('[3]OR-Res-Stata'!AQR28*('Reference Baseline'!$F27-'[2]Key Inputs'!$B$17)))*'[3]OR-Res-Stata'!BJX28)+((('[3]OR-Res-Stata'!CDE28+('[2]Key Inputs'!$C$20*'[2]Key Inputs'!$C$17))+('[3]OR-Res-Stata'!DPP28*('Reference Baseline'!$F27-'[2]Key Inputs'!$C$17)))*'[3]OR-Res-Stata'!EIV28)</f>
        <v>844100.89139296883</v>
      </c>
      <c r="EC26">
        <f>((('[3]OR-Res-Stata'!EG28+('[2]Key Inputs'!$B$20*'[2]Key Inputs'!$B$17))+('[3]OR-Res-Stata'!AQS28*('Reference Baseline'!$F27-'[2]Key Inputs'!$B$17)))*'[3]OR-Res-Stata'!BJY28)+((('[3]OR-Res-Stata'!CDF28+('[2]Key Inputs'!$C$20*'[2]Key Inputs'!$C$17))+('[3]OR-Res-Stata'!DPQ28*('Reference Baseline'!$F27-'[2]Key Inputs'!$C$17)))*'[3]OR-Res-Stata'!EIW28)</f>
        <v>4808455.5714668892</v>
      </c>
      <c r="ED26">
        <f>((('[3]OR-Res-Stata'!EH28+('[2]Key Inputs'!$B$20*'[2]Key Inputs'!$B$17))+('[3]OR-Res-Stata'!AQT28*('Reference Baseline'!$F27-'[2]Key Inputs'!$B$17)))*'[3]OR-Res-Stata'!BJZ28)+((('[3]OR-Res-Stata'!CDG28+('[2]Key Inputs'!$C$20*'[2]Key Inputs'!$C$17))+('[3]OR-Res-Stata'!DPR28*('Reference Baseline'!$F27-'[2]Key Inputs'!$C$17)))*'[3]OR-Res-Stata'!EIX28)</f>
        <v>4878729.7029664079</v>
      </c>
      <c r="EE26">
        <f>((('[3]OR-Res-Stata'!EI28+('[2]Key Inputs'!$B$20*'[2]Key Inputs'!$B$17))+('[3]OR-Res-Stata'!AQU28*('Reference Baseline'!$F27-'[2]Key Inputs'!$B$17)))*'[3]OR-Res-Stata'!BKA28)+((('[3]OR-Res-Stata'!CDH28+('[2]Key Inputs'!$C$20*'[2]Key Inputs'!$C$17))+('[3]OR-Res-Stata'!DPS28*('Reference Baseline'!$F27-'[2]Key Inputs'!$C$17)))*'[3]OR-Res-Stata'!EIY28)</f>
        <v>4982566.434793788</v>
      </c>
      <c r="EF26">
        <f>((('[3]OR-Res-Stata'!EJ28+('[2]Key Inputs'!$B$20*'[2]Key Inputs'!$B$17))+('[3]OR-Res-Stata'!AQV28*('Reference Baseline'!$F27-'[2]Key Inputs'!$B$17)))*'[3]OR-Res-Stata'!BKB28)+((('[3]OR-Res-Stata'!CDI28+('[2]Key Inputs'!$C$20*'[2]Key Inputs'!$C$17))+('[3]OR-Res-Stata'!DPT28*('Reference Baseline'!$F27-'[2]Key Inputs'!$C$17)))*'[3]OR-Res-Stata'!EIZ28)</f>
        <v>4168993.7543758806</v>
      </c>
      <c r="EG26">
        <f>((('[3]OR-Res-Stata'!EK28+('[2]Key Inputs'!$B$20*'[2]Key Inputs'!$B$17))+('[3]OR-Res-Stata'!AQW28*('Reference Baseline'!$F27-'[2]Key Inputs'!$B$17)))*'[3]OR-Res-Stata'!BKC28)+((('[3]OR-Res-Stata'!CDJ28+('[2]Key Inputs'!$C$20*'[2]Key Inputs'!$C$17))+('[3]OR-Res-Stata'!DPU28*('Reference Baseline'!$F27-'[2]Key Inputs'!$C$17)))*'[3]OR-Res-Stata'!EJA28)</f>
        <v>2391068.4486430781</v>
      </c>
      <c r="EH26">
        <f>((('[3]OR-Res-Stata'!EL28+('[2]Key Inputs'!$B$20*'[2]Key Inputs'!$B$17))+('[3]OR-Res-Stata'!AQX28*('Reference Baseline'!$F27-'[2]Key Inputs'!$B$17)))*'[3]OR-Res-Stata'!BKD28)+((('[3]OR-Res-Stata'!CDK28+('[2]Key Inputs'!$C$20*'[2]Key Inputs'!$C$17))+('[3]OR-Res-Stata'!DPV28*('Reference Baseline'!$F27-'[2]Key Inputs'!$C$17)))*'[3]OR-Res-Stata'!EJB28)</f>
        <v>4190911.2227398781</v>
      </c>
      <c r="EI26">
        <f>((('[3]OR-Res-Stata'!EM28+('[2]Key Inputs'!$B$20*'[2]Key Inputs'!$B$17))+('[3]OR-Res-Stata'!AQY28*('Reference Baseline'!$F27-'[2]Key Inputs'!$B$17)))*'[3]OR-Res-Stata'!BKE28)+((('[3]OR-Res-Stata'!CDL28+('[2]Key Inputs'!$C$20*'[2]Key Inputs'!$C$17))+('[3]OR-Res-Stata'!DPW28*('Reference Baseline'!$F27-'[2]Key Inputs'!$C$17)))*'[3]OR-Res-Stata'!EJC28)</f>
        <v>3102707.6906241882</v>
      </c>
      <c r="EJ26">
        <f>((('[3]OR-Res-Stata'!EN28+('[2]Key Inputs'!$B$20*'[2]Key Inputs'!$B$17))+('[3]OR-Res-Stata'!AQZ28*('Reference Baseline'!$F27-'[2]Key Inputs'!$B$17)))*'[3]OR-Res-Stata'!BKF28)+((('[3]OR-Res-Stata'!CDM28+('[2]Key Inputs'!$C$20*'[2]Key Inputs'!$C$17))+('[3]OR-Res-Stata'!DPX28*('Reference Baseline'!$F27-'[2]Key Inputs'!$C$17)))*'[3]OR-Res-Stata'!EJD28)</f>
        <v>4783522.1098119682</v>
      </c>
      <c r="EK26">
        <f>((('[3]OR-Res-Stata'!EO28+('[2]Key Inputs'!$B$20*'[2]Key Inputs'!$B$17))+('[3]OR-Res-Stata'!ARA28*('Reference Baseline'!$F27-'[2]Key Inputs'!$B$17)))*'[3]OR-Res-Stata'!BKG28)+((('[3]OR-Res-Stata'!CDN28+('[2]Key Inputs'!$C$20*'[2]Key Inputs'!$C$17))+('[3]OR-Res-Stata'!DPY28*('Reference Baseline'!$F27-'[2]Key Inputs'!$C$17)))*'[3]OR-Res-Stata'!EJE28)</f>
        <v>2107710.2435793593</v>
      </c>
      <c r="EL26">
        <f>((('[3]OR-Res-Stata'!EP28+('[2]Key Inputs'!$B$20*'[2]Key Inputs'!$B$17))+('[3]OR-Res-Stata'!ARB28*('Reference Baseline'!$F27-'[2]Key Inputs'!$B$17)))*'[3]OR-Res-Stata'!BKH28)+((('[3]OR-Res-Stata'!CDO28+('[2]Key Inputs'!$C$20*'[2]Key Inputs'!$C$17))+('[3]OR-Res-Stata'!DPZ28*('Reference Baseline'!$F27-'[2]Key Inputs'!$C$17)))*'[3]OR-Res-Stata'!EJF28)</f>
        <v>4856930.2030040808</v>
      </c>
      <c r="EM26">
        <f>((('[3]OR-Res-Stata'!EQ28+('[2]Key Inputs'!$B$20*'[2]Key Inputs'!$B$17))+('[3]OR-Res-Stata'!ARC28*('Reference Baseline'!$F27-'[2]Key Inputs'!$B$17)))*'[3]OR-Res-Stata'!BKI28)+((('[3]OR-Res-Stata'!CDP28+('[2]Key Inputs'!$C$20*'[2]Key Inputs'!$C$17))+('[3]OR-Res-Stata'!DQA28*('Reference Baseline'!$F27-'[2]Key Inputs'!$C$17)))*'[3]OR-Res-Stata'!EJG28)</f>
        <v>5107785.4770440068</v>
      </c>
      <c r="EN26">
        <f>((('[3]OR-Res-Stata'!ER28+('[2]Key Inputs'!$B$20*'[2]Key Inputs'!$B$17))+('[3]OR-Res-Stata'!ARD28*('Reference Baseline'!$F27-'[2]Key Inputs'!$B$17)))*'[3]OR-Res-Stata'!BKJ28)+((('[3]OR-Res-Stata'!CDQ28+('[2]Key Inputs'!$C$20*'[2]Key Inputs'!$C$17))+('[3]OR-Res-Stata'!DQB28*('Reference Baseline'!$F27-'[2]Key Inputs'!$C$17)))*'[3]OR-Res-Stata'!EJH28)</f>
        <v>5910092.0282179341</v>
      </c>
      <c r="EO26">
        <f>((('[3]OR-Res-Stata'!ES28+('[2]Key Inputs'!$B$20*'[2]Key Inputs'!$B$17))+('[3]OR-Res-Stata'!ARE28*('Reference Baseline'!$F27-'[2]Key Inputs'!$B$17)))*'[3]OR-Res-Stata'!BKK28)+((('[3]OR-Res-Stata'!CDR28+('[2]Key Inputs'!$C$20*'[2]Key Inputs'!$C$17))+('[3]OR-Res-Stata'!DQC28*('Reference Baseline'!$F27-'[2]Key Inputs'!$C$17)))*'[3]OR-Res-Stata'!EJI28)</f>
        <v>5491023.9691085396</v>
      </c>
      <c r="EP26">
        <f>((('[3]OR-Res-Stata'!ET28+('[2]Key Inputs'!$B$20*'[2]Key Inputs'!$B$17))+('[3]OR-Res-Stata'!ARF28*('Reference Baseline'!$F27-'[2]Key Inputs'!$B$17)))*'[3]OR-Res-Stata'!BKL28)+((('[3]OR-Res-Stata'!CDS28+('[2]Key Inputs'!$C$20*'[2]Key Inputs'!$C$17))+('[3]OR-Res-Stata'!DQD28*('Reference Baseline'!$F27-'[2]Key Inputs'!$C$17)))*'[3]OR-Res-Stata'!EJJ28)</f>
        <v>6214142.6732317684</v>
      </c>
      <c r="EQ26">
        <f>((('[3]OR-Res-Stata'!EU28+('[2]Key Inputs'!$B$20*'[2]Key Inputs'!$B$17))+('[3]OR-Res-Stata'!ARG28*('Reference Baseline'!$F27-'[2]Key Inputs'!$B$17)))*'[3]OR-Res-Stata'!BKM28)+((('[3]OR-Res-Stata'!CDT28+('[2]Key Inputs'!$C$20*'[2]Key Inputs'!$C$17))+('[3]OR-Res-Stata'!DQE28*('Reference Baseline'!$F27-'[2]Key Inputs'!$C$17)))*'[3]OR-Res-Stata'!EJK28)</f>
        <v>6038471.4962560423</v>
      </c>
      <c r="ER26">
        <f>((('[3]OR-Res-Stata'!EV28+('[2]Key Inputs'!$B$20*'[2]Key Inputs'!$B$17))+('[3]OR-Res-Stata'!ARH28*('Reference Baseline'!$F27-'[2]Key Inputs'!$B$17)))*'[3]OR-Res-Stata'!BKN28)+((('[3]OR-Res-Stata'!CDU28+('[2]Key Inputs'!$C$20*'[2]Key Inputs'!$C$17))+('[3]OR-Res-Stata'!DQF28*('Reference Baseline'!$F27-'[2]Key Inputs'!$C$17)))*'[3]OR-Res-Stata'!EJL28)</f>
        <v>3853913.987180585</v>
      </c>
      <c r="ES26">
        <f>((('[3]OR-Res-Stata'!EW28+('[2]Key Inputs'!$B$20*'[2]Key Inputs'!$B$17))+('[3]OR-Res-Stata'!ARI28*('Reference Baseline'!$F27-'[2]Key Inputs'!$B$17)))*'[3]OR-Res-Stata'!BKO28)+((('[3]OR-Res-Stata'!CDV28+('[2]Key Inputs'!$C$20*'[2]Key Inputs'!$C$17))+('[3]OR-Res-Stata'!DQG28*('Reference Baseline'!$F27-'[2]Key Inputs'!$C$17)))*'[3]OR-Res-Stata'!EJM28)</f>
        <v>5384361.8907144535</v>
      </c>
      <c r="ET26">
        <f>((('[3]OR-Res-Stata'!EX28+('[2]Key Inputs'!$B$20*'[2]Key Inputs'!$B$17))+('[3]OR-Res-Stata'!ARJ28*('Reference Baseline'!$F27-'[2]Key Inputs'!$B$17)))*'[3]OR-Res-Stata'!BKP28)+((('[3]OR-Res-Stata'!CDW28+('[2]Key Inputs'!$C$20*'[2]Key Inputs'!$C$17))+('[3]OR-Res-Stata'!DQH28*('Reference Baseline'!$F27-'[2]Key Inputs'!$C$17)))*'[3]OR-Res-Stata'!EJN28)</f>
        <v>5087220.1208111616</v>
      </c>
      <c r="EU26">
        <f>((('[3]OR-Res-Stata'!EY28+('[2]Key Inputs'!$B$20*'[2]Key Inputs'!$B$17))+('[3]OR-Res-Stata'!ARK28*('Reference Baseline'!$F27-'[2]Key Inputs'!$B$17)))*'[3]OR-Res-Stata'!BKQ28)+((('[3]OR-Res-Stata'!CDX28+('[2]Key Inputs'!$C$20*'[2]Key Inputs'!$C$17))+('[3]OR-Res-Stata'!DQI28*('Reference Baseline'!$F27-'[2]Key Inputs'!$C$17)))*'[3]OR-Res-Stata'!EJO28)</f>
        <v>4682391.3731280984</v>
      </c>
      <c r="EV26">
        <f>((('[3]OR-Res-Stata'!EZ28+('[2]Key Inputs'!$B$20*'[2]Key Inputs'!$B$17))+('[3]OR-Res-Stata'!ARL28*('Reference Baseline'!$F27-'[2]Key Inputs'!$B$17)))*'[3]OR-Res-Stata'!BKR28)+((('[3]OR-Res-Stata'!CDY28+('[2]Key Inputs'!$C$20*'[2]Key Inputs'!$C$17))+('[3]OR-Res-Stata'!DQJ28*('Reference Baseline'!$F27-'[2]Key Inputs'!$C$17)))*'[3]OR-Res-Stata'!EJP28)</f>
        <v>6308679.9438468488</v>
      </c>
      <c r="EW26">
        <f>((('[3]OR-Res-Stata'!FA28+('[2]Key Inputs'!$B$20*'[2]Key Inputs'!$B$17))+('[3]OR-Res-Stata'!ARM28*('Reference Baseline'!$F27-'[2]Key Inputs'!$B$17)))*'[3]OR-Res-Stata'!BKS28)+((('[3]OR-Res-Stata'!CDZ28+('[2]Key Inputs'!$C$20*'[2]Key Inputs'!$C$17))+('[3]OR-Res-Stata'!DQK28*('Reference Baseline'!$F27-'[2]Key Inputs'!$C$17)))*'[3]OR-Res-Stata'!EJQ28)</f>
        <v>4716355.2752827462</v>
      </c>
      <c r="EX26">
        <f>((('[3]OR-Res-Stata'!FB28+('[2]Key Inputs'!$B$20*'[2]Key Inputs'!$B$17))+('[3]OR-Res-Stata'!ARN28*('Reference Baseline'!$F27-'[2]Key Inputs'!$B$17)))*'[3]OR-Res-Stata'!BKT28)+((('[3]OR-Res-Stata'!CEA28+('[2]Key Inputs'!$C$20*'[2]Key Inputs'!$C$17))+('[3]OR-Res-Stata'!DQL28*('Reference Baseline'!$F27-'[2]Key Inputs'!$C$17)))*'[3]OR-Res-Stata'!EJR28)</f>
        <v>4967435.9796218909</v>
      </c>
      <c r="EY26">
        <f>((('[3]OR-Res-Stata'!FC28+('[2]Key Inputs'!$B$20*'[2]Key Inputs'!$B$17))+('[3]OR-Res-Stata'!ARO28*('Reference Baseline'!$F27-'[2]Key Inputs'!$B$17)))*'[3]OR-Res-Stata'!BKU28)+((('[3]OR-Res-Stata'!CEB28+('[2]Key Inputs'!$C$20*'[2]Key Inputs'!$C$17))+('[3]OR-Res-Stata'!DQM28*('Reference Baseline'!$F27-'[2]Key Inputs'!$C$17)))*'[3]OR-Res-Stata'!EJS28)</f>
        <v>6013593.2793379668</v>
      </c>
      <c r="EZ26">
        <f>((('[3]OR-Res-Stata'!FD28+('[2]Key Inputs'!$B$20*'[2]Key Inputs'!$B$17))+('[3]OR-Res-Stata'!ARP28*('Reference Baseline'!$F27-'[2]Key Inputs'!$B$17)))*'[3]OR-Res-Stata'!BKV28)+((('[3]OR-Res-Stata'!CEC28+('[2]Key Inputs'!$C$20*'[2]Key Inputs'!$C$17))+('[3]OR-Res-Stata'!DQN28*('Reference Baseline'!$F27-'[2]Key Inputs'!$C$17)))*'[3]OR-Res-Stata'!EJT28)</f>
        <v>4318952.1091296058</v>
      </c>
      <c r="FA26">
        <f>((('[3]OR-Res-Stata'!FE28+('[2]Key Inputs'!$B$20*'[2]Key Inputs'!$B$17))+('[3]OR-Res-Stata'!ARQ28*('Reference Baseline'!$F27-'[2]Key Inputs'!$B$17)))*'[3]OR-Res-Stata'!BKW28)+((('[3]OR-Res-Stata'!CED28+('[2]Key Inputs'!$C$20*'[2]Key Inputs'!$C$17))+('[3]OR-Res-Stata'!DQO28*('Reference Baseline'!$F27-'[2]Key Inputs'!$C$17)))*'[3]OR-Res-Stata'!EJU28)</f>
        <v>5314454.1158364844</v>
      </c>
      <c r="FB26">
        <f>((('[3]OR-Res-Stata'!FF28+('[2]Key Inputs'!$B$20*'[2]Key Inputs'!$B$17))+('[3]OR-Res-Stata'!ARR28*('Reference Baseline'!$F27-'[2]Key Inputs'!$B$17)))*'[3]OR-Res-Stata'!BKX28)+((('[3]OR-Res-Stata'!CEE28+('[2]Key Inputs'!$C$20*'[2]Key Inputs'!$C$17))+('[3]OR-Res-Stata'!DQP28*('Reference Baseline'!$F27-'[2]Key Inputs'!$C$17)))*'[3]OR-Res-Stata'!EJV28)</f>
        <v>5569308.4681118308</v>
      </c>
      <c r="FC26">
        <f>((('[3]OR-Res-Stata'!FG28+('[2]Key Inputs'!$B$20*'[2]Key Inputs'!$B$17))+('[3]OR-Res-Stata'!ARS28*('Reference Baseline'!$F27-'[2]Key Inputs'!$B$17)))*'[3]OR-Res-Stata'!BKY28)+((('[3]OR-Res-Stata'!CEF28+('[2]Key Inputs'!$C$20*'[2]Key Inputs'!$C$17))+('[3]OR-Res-Stata'!DQQ28*('Reference Baseline'!$F27-'[2]Key Inputs'!$C$17)))*'[3]OR-Res-Stata'!EJW28)</f>
        <v>5396041.5475724135</v>
      </c>
      <c r="FD26">
        <f>((('[3]OR-Res-Stata'!FH28+('[2]Key Inputs'!$B$20*'[2]Key Inputs'!$B$17))+('[3]OR-Res-Stata'!ART28*('Reference Baseline'!$F27-'[2]Key Inputs'!$B$17)))*'[3]OR-Res-Stata'!BKZ28)+((('[3]OR-Res-Stata'!CEG28+('[2]Key Inputs'!$C$20*'[2]Key Inputs'!$C$17))+('[3]OR-Res-Stata'!DQR28*('Reference Baseline'!$F27-'[2]Key Inputs'!$C$17)))*'[3]OR-Res-Stata'!EJX28)</f>
        <v>3858825.3750174427</v>
      </c>
      <c r="FE26">
        <f>((('[3]OR-Res-Stata'!FI28+('[2]Key Inputs'!$B$20*'[2]Key Inputs'!$B$17))+('[3]OR-Res-Stata'!ARU28*('Reference Baseline'!$F27-'[2]Key Inputs'!$B$17)))*'[3]OR-Res-Stata'!BLA28)+((('[3]OR-Res-Stata'!CEH28+('[2]Key Inputs'!$C$20*'[2]Key Inputs'!$C$17))+('[3]OR-Res-Stata'!DQS28*('Reference Baseline'!$F27-'[2]Key Inputs'!$C$17)))*'[3]OR-Res-Stata'!EJY28)</f>
        <v>5994916.6141596204</v>
      </c>
      <c r="FF26">
        <f>((('[3]OR-Res-Stata'!FJ28+('[2]Key Inputs'!$B$20*'[2]Key Inputs'!$B$17))+('[3]OR-Res-Stata'!ARV28*('Reference Baseline'!$F27-'[2]Key Inputs'!$B$17)))*'[3]OR-Res-Stata'!BLB28)+((('[3]OR-Res-Stata'!CEI28+('[2]Key Inputs'!$C$20*'[2]Key Inputs'!$C$17))+('[3]OR-Res-Stata'!DQT28*('Reference Baseline'!$F27-'[2]Key Inputs'!$C$17)))*'[3]OR-Res-Stata'!EJZ28)</f>
        <v>5159811.8475038605</v>
      </c>
      <c r="FG26">
        <f>((('[3]OR-Res-Stata'!FK28+('[2]Key Inputs'!$B$20*'[2]Key Inputs'!$B$17))+('[3]OR-Res-Stata'!ARW28*('Reference Baseline'!$F27-'[2]Key Inputs'!$B$17)))*'[3]OR-Res-Stata'!BLC28)+((('[3]OR-Res-Stata'!CEJ28+('[2]Key Inputs'!$C$20*'[2]Key Inputs'!$C$17))+('[3]OR-Res-Stata'!DQU28*('Reference Baseline'!$F27-'[2]Key Inputs'!$C$17)))*'[3]OR-Res-Stata'!EKA28)</f>
        <v>4270574.7403105199</v>
      </c>
      <c r="FH26">
        <f>((('[3]OR-Res-Stata'!FL28+('[2]Key Inputs'!$B$20*'[2]Key Inputs'!$B$17))+('[3]OR-Res-Stata'!ARX28*('Reference Baseline'!$F27-'[2]Key Inputs'!$B$17)))*'[3]OR-Res-Stata'!BLD28)+((('[3]OR-Res-Stata'!CEK28+('[2]Key Inputs'!$C$20*'[2]Key Inputs'!$C$17))+('[3]OR-Res-Stata'!DQV28*('Reference Baseline'!$F27-'[2]Key Inputs'!$C$17)))*'[3]OR-Res-Stata'!EKB28)</f>
        <v>4317615.4826922594</v>
      </c>
      <c r="FI26">
        <f>((('[3]OR-Res-Stata'!FM28+('[2]Key Inputs'!$B$20*'[2]Key Inputs'!$B$17))+('[3]OR-Res-Stata'!ARY28*('Reference Baseline'!$F27-'[2]Key Inputs'!$B$17)))*'[3]OR-Res-Stata'!BLE28)+((('[3]OR-Res-Stata'!CEL28+('[2]Key Inputs'!$C$20*'[2]Key Inputs'!$C$17))+('[3]OR-Res-Stata'!DQW28*('Reference Baseline'!$F27-'[2]Key Inputs'!$C$17)))*'[3]OR-Res-Stata'!EKC28)</f>
        <v>3339477.0232094857</v>
      </c>
      <c r="FJ26">
        <f>((('[3]OR-Res-Stata'!FN28+('[2]Key Inputs'!$B$20*'[2]Key Inputs'!$B$17))+('[3]OR-Res-Stata'!ARZ28*('Reference Baseline'!$F27-'[2]Key Inputs'!$B$17)))*'[3]OR-Res-Stata'!BLF28)+((('[3]OR-Res-Stata'!CEM28+('[2]Key Inputs'!$C$20*'[2]Key Inputs'!$C$17))+('[3]OR-Res-Stata'!DQX28*('Reference Baseline'!$F27-'[2]Key Inputs'!$C$17)))*'[3]OR-Res-Stata'!EKD28)</f>
        <v>6026966.5577708799</v>
      </c>
      <c r="FK26">
        <f>((('[3]OR-Res-Stata'!FO28+('[2]Key Inputs'!$B$20*'[2]Key Inputs'!$B$17))+('[3]OR-Res-Stata'!ASA28*('Reference Baseline'!$F27-'[2]Key Inputs'!$B$17)))*'[3]OR-Res-Stata'!BLG28)+((('[3]OR-Res-Stata'!CEN28+('[2]Key Inputs'!$C$20*'[2]Key Inputs'!$C$17))+('[3]OR-Res-Stata'!DQY28*('Reference Baseline'!$F27-'[2]Key Inputs'!$C$17)))*'[3]OR-Res-Stata'!EKE28)</f>
        <v>4609468.3882901426</v>
      </c>
      <c r="FL26">
        <f>((('[3]OR-Res-Stata'!FP28+('[2]Key Inputs'!$B$20*'[2]Key Inputs'!$B$17))+('[3]OR-Res-Stata'!ASB28*('Reference Baseline'!$F27-'[2]Key Inputs'!$B$17)))*'[3]OR-Res-Stata'!BLH28)+((('[3]OR-Res-Stata'!CEO28+('[2]Key Inputs'!$C$20*'[2]Key Inputs'!$C$17))+('[3]OR-Res-Stata'!DQZ28*('Reference Baseline'!$F27-'[2]Key Inputs'!$C$17)))*'[3]OR-Res-Stata'!EKF28)</f>
        <v>4983593.0410414413</v>
      </c>
      <c r="FM26">
        <f>((('[3]OR-Res-Stata'!FQ28+('[2]Key Inputs'!$B$20*'[2]Key Inputs'!$B$17))+('[3]OR-Res-Stata'!ASC28*('Reference Baseline'!$F27-'[2]Key Inputs'!$B$17)))*'[3]OR-Res-Stata'!BLI28)+((('[3]OR-Res-Stata'!CEP28+('[2]Key Inputs'!$C$20*'[2]Key Inputs'!$C$17))+('[3]OR-Res-Stata'!DRA28*('Reference Baseline'!$F27-'[2]Key Inputs'!$C$17)))*'[3]OR-Res-Stata'!EKG28)</f>
        <v>5642618.2451931443</v>
      </c>
      <c r="FN26">
        <f>((('[3]OR-Res-Stata'!FR28+('[2]Key Inputs'!$B$20*'[2]Key Inputs'!$B$17))+('[3]OR-Res-Stata'!ASD28*('Reference Baseline'!$F27-'[2]Key Inputs'!$B$17)))*'[3]OR-Res-Stata'!BLJ28)+((('[3]OR-Res-Stata'!CEQ28+('[2]Key Inputs'!$C$20*'[2]Key Inputs'!$C$17))+('[3]OR-Res-Stata'!DRB28*('Reference Baseline'!$F27-'[2]Key Inputs'!$C$17)))*'[3]OR-Res-Stata'!EKH28)</f>
        <v>6626911.206987395</v>
      </c>
      <c r="FO26">
        <f>((('[3]OR-Res-Stata'!FS28+('[2]Key Inputs'!$B$20*'[2]Key Inputs'!$B$17))+('[3]OR-Res-Stata'!ASE28*('Reference Baseline'!$F27-'[2]Key Inputs'!$B$17)))*'[3]OR-Res-Stata'!BLK28)+((('[3]OR-Res-Stata'!CER28+('[2]Key Inputs'!$C$20*'[2]Key Inputs'!$C$17))+('[3]OR-Res-Stata'!DRC28*('Reference Baseline'!$F27-'[2]Key Inputs'!$C$17)))*'[3]OR-Res-Stata'!EKI28)</f>
        <v>4732992.3211830677</v>
      </c>
      <c r="FP26">
        <f>((('[3]OR-Res-Stata'!FT28+('[2]Key Inputs'!$B$20*'[2]Key Inputs'!$B$17))+('[3]OR-Res-Stata'!ASF28*('Reference Baseline'!$F27-'[2]Key Inputs'!$B$17)))*'[3]OR-Res-Stata'!BLL28)+((('[3]OR-Res-Stata'!CES28+('[2]Key Inputs'!$C$20*'[2]Key Inputs'!$C$17))+('[3]OR-Res-Stata'!DRD28*('Reference Baseline'!$F27-'[2]Key Inputs'!$C$17)))*'[3]OR-Res-Stata'!EKJ28)</f>
        <v>6398152.7096134415</v>
      </c>
      <c r="FQ26">
        <f>((('[3]OR-Res-Stata'!FU28+('[2]Key Inputs'!$B$20*'[2]Key Inputs'!$B$17))+('[3]OR-Res-Stata'!ASG28*('Reference Baseline'!$F27-'[2]Key Inputs'!$B$17)))*'[3]OR-Res-Stata'!BLM28)+((('[3]OR-Res-Stata'!CET28+('[2]Key Inputs'!$C$20*'[2]Key Inputs'!$C$17))+('[3]OR-Res-Stata'!DRE28*('Reference Baseline'!$F27-'[2]Key Inputs'!$C$17)))*'[3]OR-Res-Stata'!EKK28)</f>
        <v>4405673.0786645282</v>
      </c>
      <c r="FR26">
        <f>((('[3]OR-Res-Stata'!FV28+('[2]Key Inputs'!$B$20*'[2]Key Inputs'!$B$17))+('[3]OR-Res-Stata'!ASH28*('Reference Baseline'!$F27-'[2]Key Inputs'!$B$17)))*'[3]OR-Res-Stata'!BLN28)+((('[3]OR-Res-Stata'!CEU28+('[2]Key Inputs'!$C$20*'[2]Key Inputs'!$C$17))+('[3]OR-Res-Stata'!DRF28*('Reference Baseline'!$F27-'[2]Key Inputs'!$C$17)))*'[3]OR-Res-Stata'!EKL28)</f>
        <v>2608700.9866019767</v>
      </c>
      <c r="FS26">
        <f>((('[3]OR-Res-Stata'!FW28+('[2]Key Inputs'!$B$20*'[2]Key Inputs'!$B$17))+('[3]OR-Res-Stata'!ASI28*('Reference Baseline'!$F27-'[2]Key Inputs'!$B$17)))*'[3]OR-Res-Stata'!BLO28)+((('[3]OR-Res-Stata'!CEV28+('[2]Key Inputs'!$C$20*'[2]Key Inputs'!$C$17))+('[3]OR-Res-Stata'!DRG28*('Reference Baseline'!$F27-'[2]Key Inputs'!$C$17)))*'[3]OR-Res-Stata'!EKM28)</f>
        <v>5183973.6208492266</v>
      </c>
      <c r="FT26">
        <f>((('[3]OR-Res-Stata'!FX28+('[2]Key Inputs'!$B$20*'[2]Key Inputs'!$B$17))+('[3]OR-Res-Stata'!ASJ28*('Reference Baseline'!$F27-'[2]Key Inputs'!$B$17)))*'[3]OR-Res-Stata'!BLP28)+((('[3]OR-Res-Stata'!CEW28+('[2]Key Inputs'!$C$20*'[2]Key Inputs'!$C$17))+('[3]OR-Res-Stata'!DRH28*('Reference Baseline'!$F27-'[2]Key Inputs'!$C$17)))*'[3]OR-Res-Stata'!EKN28)</f>
        <v>4930633.8320285697</v>
      </c>
      <c r="FU26">
        <f>((('[3]OR-Res-Stata'!FY28+('[2]Key Inputs'!$B$20*'[2]Key Inputs'!$B$17))+('[3]OR-Res-Stata'!ASK28*('Reference Baseline'!$F27-'[2]Key Inputs'!$B$17)))*'[3]OR-Res-Stata'!BLQ28)+((('[3]OR-Res-Stata'!CEX28+('[2]Key Inputs'!$C$20*'[2]Key Inputs'!$C$17))+('[3]OR-Res-Stata'!DRI28*('Reference Baseline'!$F27-'[2]Key Inputs'!$C$17)))*'[3]OR-Res-Stata'!EKO28)</f>
        <v>4535116.3659735769</v>
      </c>
      <c r="FV26">
        <f>((('[3]OR-Res-Stata'!FZ28+('[2]Key Inputs'!$B$20*'[2]Key Inputs'!$B$17))+('[3]OR-Res-Stata'!ASL28*('Reference Baseline'!$F27-'[2]Key Inputs'!$B$17)))*'[3]OR-Res-Stata'!BLR28)+((('[3]OR-Res-Stata'!CEY28+('[2]Key Inputs'!$C$20*'[2]Key Inputs'!$C$17))+('[3]OR-Res-Stata'!DRJ28*('Reference Baseline'!$F27-'[2]Key Inputs'!$C$17)))*'[3]OR-Res-Stata'!EKP28)</f>
        <v>5339539.772505275</v>
      </c>
      <c r="FW26">
        <f>((('[3]OR-Res-Stata'!GA28+('[2]Key Inputs'!$B$20*'[2]Key Inputs'!$B$17))+('[3]OR-Res-Stata'!ASM28*('Reference Baseline'!$F27-'[2]Key Inputs'!$B$17)))*'[3]OR-Res-Stata'!BLS28)+((('[3]OR-Res-Stata'!CEZ28+('[2]Key Inputs'!$C$20*'[2]Key Inputs'!$C$17))+('[3]OR-Res-Stata'!DRK28*('Reference Baseline'!$F27-'[2]Key Inputs'!$C$17)))*'[3]OR-Res-Stata'!EKQ28)</f>
        <v>3177518.1572848377</v>
      </c>
      <c r="FX26">
        <f>((('[3]OR-Res-Stata'!GB28+('[2]Key Inputs'!$B$20*'[2]Key Inputs'!$B$17))+('[3]OR-Res-Stata'!ASN28*('Reference Baseline'!$F27-'[2]Key Inputs'!$B$17)))*'[3]OR-Res-Stata'!BLT28)+((('[3]OR-Res-Stata'!CFA28+('[2]Key Inputs'!$C$20*'[2]Key Inputs'!$C$17))+('[3]OR-Res-Stata'!DRL28*('Reference Baseline'!$F27-'[2]Key Inputs'!$C$17)))*'[3]OR-Res-Stata'!EKR28)</f>
        <v>2123071.7071762569</v>
      </c>
      <c r="FY26">
        <f>((('[3]OR-Res-Stata'!GC28+('[2]Key Inputs'!$B$20*'[2]Key Inputs'!$B$17))+('[3]OR-Res-Stata'!ASO28*('Reference Baseline'!$F27-'[2]Key Inputs'!$B$17)))*'[3]OR-Res-Stata'!BLU28)+((('[3]OR-Res-Stata'!CFB28+('[2]Key Inputs'!$C$20*'[2]Key Inputs'!$C$17))+('[3]OR-Res-Stata'!DRM28*('Reference Baseline'!$F27-'[2]Key Inputs'!$C$17)))*'[3]OR-Res-Stata'!EKS28)</f>
        <v>6018075.6937611904</v>
      </c>
      <c r="FZ26">
        <f>((('[3]OR-Res-Stata'!GD28+('[2]Key Inputs'!$B$20*'[2]Key Inputs'!$B$17))+('[3]OR-Res-Stata'!ASP28*('Reference Baseline'!$F27-'[2]Key Inputs'!$B$17)))*'[3]OR-Res-Stata'!BLV28)+((('[3]OR-Res-Stata'!CFC28+('[2]Key Inputs'!$C$20*'[2]Key Inputs'!$C$17))+('[3]OR-Res-Stata'!DRN28*('Reference Baseline'!$F27-'[2]Key Inputs'!$C$17)))*'[3]OR-Res-Stata'!EKT28)</f>
        <v>5344261.6619709171</v>
      </c>
      <c r="GA26">
        <f>((('[3]OR-Res-Stata'!GE28+('[2]Key Inputs'!$B$20*'[2]Key Inputs'!$B$17))+('[3]OR-Res-Stata'!ASQ28*('Reference Baseline'!$F27-'[2]Key Inputs'!$B$17)))*'[3]OR-Res-Stata'!BLW28)+((('[3]OR-Res-Stata'!CFD28+('[2]Key Inputs'!$C$20*'[2]Key Inputs'!$C$17))+('[3]OR-Res-Stata'!DRO28*('Reference Baseline'!$F27-'[2]Key Inputs'!$C$17)))*'[3]OR-Res-Stata'!EKU28)</f>
        <v>3483464.9262693441</v>
      </c>
      <c r="GB26">
        <f>((('[3]OR-Res-Stata'!GF28+('[2]Key Inputs'!$B$20*'[2]Key Inputs'!$B$17))+('[3]OR-Res-Stata'!ASR28*('Reference Baseline'!$F27-'[2]Key Inputs'!$B$17)))*'[3]OR-Res-Stata'!BLX28)+((('[3]OR-Res-Stata'!CFE28+('[2]Key Inputs'!$C$20*'[2]Key Inputs'!$C$17))+('[3]OR-Res-Stata'!DRP28*('Reference Baseline'!$F27-'[2]Key Inputs'!$C$17)))*'[3]OR-Res-Stata'!EKV28)</f>
        <v>6153315.0970213395</v>
      </c>
      <c r="GC26">
        <f>((('[3]OR-Res-Stata'!GG28+('[2]Key Inputs'!$B$20*'[2]Key Inputs'!$B$17))+('[3]OR-Res-Stata'!ASS28*('Reference Baseline'!$F27-'[2]Key Inputs'!$B$17)))*'[3]OR-Res-Stata'!BLY28)+((('[3]OR-Res-Stata'!CFF28+('[2]Key Inputs'!$C$20*'[2]Key Inputs'!$C$17))+('[3]OR-Res-Stata'!DRQ28*('Reference Baseline'!$F27-'[2]Key Inputs'!$C$17)))*'[3]OR-Res-Stata'!EKW28)</f>
        <v>4239190.8930634838</v>
      </c>
      <c r="GD26">
        <f>((('[3]OR-Res-Stata'!GH28+('[2]Key Inputs'!$B$20*'[2]Key Inputs'!$B$17))+('[3]OR-Res-Stata'!AST28*('Reference Baseline'!$F27-'[2]Key Inputs'!$B$17)))*'[3]OR-Res-Stata'!BLZ28)+((('[3]OR-Res-Stata'!CFG28+('[2]Key Inputs'!$C$20*'[2]Key Inputs'!$C$17))+('[3]OR-Res-Stata'!DRR28*('Reference Baseline'!$F27-'[2]Key Inputs'!$C$17)))*'[3]OR-Res-Stata'!EKX28)</f>
        <v>5102945.4872082071</v>
      </c>
      <c r="GE26">
        <f>((('[3]OR-Res-Stata'!GI28+('[2]Key Inputs'!$B$20*'[2]Key Inputs'!$B$17))+('[3]OR-Res-Stata'!ASU28*('Reference Baseline'!$F27-'[2]Key Inputs'!$B$17)))*'[3]OR-Res-Stata'!BMA28)+((('[3]OR-Res-Stata'!CFH28+('[2]Key Inputs'!$C$20*'[2]Key Inputs'!$C$17))+('[3]OR-Res-Stata'!DRS28*('Reference Baseline'!$F27-'[2]Key Inputs'!$C$17)))*'[3]OR-Res-Stata'!EKY28)</f>
        <v>3411050.6330564595</v>
      </c>
      <c r="GF26">
        <f>((('[3]OR-Res-Stata'!GJ28+('[2]Key Inputs'!$B$20*'[2]Key Inputs'!$B$17))+('[3]OR-Res-Stata'!ASV28*('Reference Baseline'!$F27-'[2]Key Inputs'!$B$17)))*'[3]OR-Res-Stata'!BMB28)+((('[3]OR-Res-Stata'!CFI28+('[2]Key Inputs'!$C$20*'[2]Key Inputs'!$C$17))+('[3]OR-Res-Stata'!DRT28*('Reference Baseline'!$F27-'[2]Key Inputs'!$C$17)))*'[3]OR-Res-Stata'!EKZ28)</f>
        <v>5209672.4332850138</v>
      </c>
      <c r="GG26">
        <f>((('[3]OR-Res-Stata'!GK28+('[2]Key Inputs'!$B$20*'[2]Key Inputs'!$B$17))+('[3]OR-Res-Stata'!ASW28*('Reference Baseline'!$F27-'[2]Key Inputs'!$B$17)))*'[3]OR-Res-Stata'!BMC28)+((('[3]OR-Res-Stata'!CFJ28+('[2]Key Inputs'!$C$20*'[2]Key Inputs'!$C$17))+('[3]OR-Res-Stata'!DRU28*('Reference Baseline'!$F27-'[2]Key Inputs'!$C$17)))*'[3]OR-Res-Stata'!ELA28)</f>
        <v>4801000.7335818177</v>
      </c>
      <c r="GH26">
        <f>((('[3]OR-Res-Stata'!GL28+('[2]Key Inputs'!$B$20*'[2]Key Inputs'!$B$17))+('[3]OR-Res-Stata'!ASX28*('Reference Baseline'!$F27-'[2]Key Inputs'!$B$17)))*'[3]OR-Res-Stata'!BMD28)+((('[3]OR-Res-Stata'!CFK28+('[2]Key Inputs'!$C$20*'[2]Key Inputs'!$C$17))+('[3]OR-Res-Stata'!DRV28*('Reference Baseline'!$F27-'[2]Key Inputs'!$C$17)))*'[3]OR-Res-Stata'!ELB28)</f>
        <v>3921194.0869024978</v>
      </c>
      <c r="GI26">
        <f>((('[3]OR-Res-Stata'!GM28+('[2]Key Inputs'!$B$20*'[2]Key Inputs'!$B$17))+('[3]OR-Res-Stata'!ASY28*('Reference Baseline'!$F27-'[2]Key Inputs'!$B$17)))*'[3]OR-Res-Stata'!BME28)+((('[3]OR-Res-Stata'!CFL28+('[2]Key Inputs'!$C$20*'[2]Key Inputs'!$C$17))+('[3]OR-Res-Stata'!DRW28*('Reference Baseline'!$F27-'[2]Key Inputs'!$C$17)))*'[3]OR-Res-Stata'!ELC28)</f>
        <v>5347863.8320554579</v>
      </c>
      <c r="GJ26">
        <f>((('[3]OR-Res-Stata'!GN28+('[2]Key Inputs'!$B$20*'[2]Key Inputs'!$B$17))+('[3]OR-Res-Stata'!ASZ28*('Reference Baseline'!$F27-'[2]Key Inputs'!$B$17)))*'[3]OR-Res-Stata'!BMF28)+((('[3]OR-Res-Stata'!CFM28+('[2]Key Inputs'!$C$20*'[2]Key Inputs'!$C$17))+('[3]OR-Res-Stata'!DRX28*('Reference Baseline'!$F27-'[2]Key Inputs'!$C$17)))*'[3]OR-Res-Stata'!ELD28)</f>
        <v>3633040.5044718962</v>
      </c>
      <c r="GK26">
        <f>((('[3]OR-Res-Stata'!GO28+('[2]Key Inputs'!$B$20*'[2]Key Inputs'!$B$17))+('[3]OR-Res-Stata'!ATA28*('Reference Baseline'!$F27-'[2]Key Inputs'!$B$17)))*'[3]OR-Res-Stata'!BMG28)+((('[3]OR-Res-Stata'!CFN28+('[2]Key Inputs'!$C$20*'[2]Key Inputs'!$C$17))+('[3]OR-Res-Stata'!DRY28*('Reference Baseline'!$F27-'[2]Key Inputs'!$C$17)))*'[3]OR-Res-Stata'!ELE28)</f>
        <v>5443911.606813184</v>
      </c>
      <c r="GL26">
        <f>((('[3]OR-Res-Stata'!GP28+('[2]Key Inputs'!$B$20*'[2]Key Inputs'!$B$17))+('[3]OR-Res-Stata'!ATB28*('Reference Baseline'!$F27-'[2]Key Inputs'!$B$17)))*'[3]OR-Res-Stata'!BMH28)+((('[3]OR-Res-Stata'!CFO28+('[2]Key Inputs'!$C$20*'[2]Key Inputs'!$C$17))+('[3]OR-Res-Stata'!DRZ28*('Reference Baseline'!$F27-'[2]Key Inputs'!$C$17)))*'[3]OR-Res-Stata'!ELF28)</f>
        <v>3931650.7637305781</v>
      </c>
      <c r="GM26">
        <f>((('[3]OR-Res-Stata'!GQ28+('[2]Key Inputs'!$B$20*'[2]Key Inputs'!$B$17))+('[3]OR-Res-Stata'!ATC28*('Reference Baseline'!$F27-'[2]Key Inputs'!$B$17)))*'[3]OR-Res-Stata'!BMI28)+((('[3]OR-Res-Stata'!CFP28+('[2]Key Inputs'!$C$20*'[2]Key Inputs'!$C$17))+('[3]OR-Res-Stata'!DSA28*('Reference Baseline'!$F27-'[2]Key Inputs'!$C$17)))*'[3]OR-Res-Stata'!ELG28)</f>
        <v>5059320.7175838314</v>
      </c>
      <c r="GN26">
        <f>((('[3]OR-Res-Stata'!GR28+('[2]Key Inputs'!$B$20*'[2]Key Inputs'!$B$17))+('[3]OR-Res-Stata'!ATD28*('Reference Baseline'!$F27-'[2]Key Inputs'!$B$17)))*'[3]OR-Res-Stata'!BMJ28)+((('[3]OR-Res-Stata'!CFQ28+('[2]Key Inputs'!$C$20*'[2]Key Inputs'!$C$17))+('[3]OR-Res-Stata'!DSB28*('Reference Baseline'!$F27-'[2]Key Inputs'!$C$17)))*'[3]OR-Res-Stata'!ELH28)</f>
        <v>6153927.5096534388</v>
      </c>
      <c r="GO26">
        <f>((('[3]OR-Res-Stata'!GS28+('[2]Key Inputs'!$B$20*'[2]Key Inputs'!$B$17))+('[3]OR-Res-Stata'!ATE28*('Reference Baseline'!$F27-'[2]Key Inputs'!$B$17)))*'[3]OR-Res-Stata'!BMK28)+((('[3]OR-Res-Stata'!CFR28+('[2]Key Inputs'!$C$20*'[2]Key Inputs'!$C$17))+('[3]OR-Res-Stata'!DSC28*('Reference Baseline'!$F27-'[2]Key Inputs'!$C$17)))*'[3]OR-Res-Stata'!ELI28)</f>
        <v>5301073.70878</v>
      </c>
      <c r="GP26">
        <f>((('[3]OR-Res-Stata'!GT28+('[2]Key Inputs'!$B$20*'[2]Key Inputs'!$B$17))+('[3]OR-Res-Stata'!ATF28*('Reference Baseline'!$F27-'[2]Key Inputs'!$B$17)))*'[3]OR-Res-Stata'!BML28)+((('[3]OR-Res-Stata'!CFS28+('[2]Key Inputs'!$C$20*'[2]Key Inputs'!$C$17))+('[3]OR-Res-Stata'!DSD28*('Reference Baseline'!$F27-'[2]Key Inputs'!$C$17)))*'[3]OR-Res-Stata'!ELJ28)</f>
        <v>2493665.4246540735</v>
      </c>
      <c r="GQ26">
        <f>((('[3]OR-Res-Stata'!GU28+('[2]Key Inputs'!$B$20*'[2]Key Inputs'!$B$17))+('[3]OR-Res-Stata'!ATG28*('Reference Baseline'!$F27-'[2]Key Inputs'!$B$17)))*'[3]OR-Res-Stata'!BMM28)+((('[3]OR-Res-Stata'!CFT28+('[2]Key Inputs'!$C$20*'[2]Key Inputs'!$C$17))+('[3]OR-Res-Stata'!DSE28*('Reference Baseline'!$F27-'[2]Key Inputs'!$C$17)))*'[3]OR-Res-Stata'!ELK28)</f>
        <v>1265812.5685036636</v>
      </c>
      <c r="GR26">
        <f>((('[3]OR-Res-Stata'!GV28+('[2]Key Inputs'!$B$20*'[2]Key Inputs'!$B$17))+('[3]OR-Res-Stata'!ATH28*('Reference Baseline'!$F27-'[2]Key Inputs'!$B$17)))*'[3]OR-Res-Stata'!BMN28)+((('[3]OR-Res-Stata'!CFU28+('[2]Key Inputs'!$C$20*'[2]Key Inputs'!$C$17))+('[3]OR-Res-Stata'!DSF28*('Reference Baseline'!$F27-'[2]Key Inputs'!$C$17)))*'[3]OR-Res-Stata'!ELL28)</f>
        <v>5907018.6126153618</v>
      </c>
      <c r="GS26">
        <f>((('[3]OR-Res-Stata'!GW28+('[2]Key Inputs'!$B$20*'[2]Key Inputs'!$B$17))+('[3]OR-Res-Stata'!ATI28*('Reference Baseline'!$F27-'[2]Key Inputs'!$B$17)))*'[3]OR-Res-Stata'!BMO28)+((('[3]OR-Res-Stata'!CFV28+('[2]Key Inputs'!$C$20*'[2]Key Inputs'!$C$17))+('[3]OR-Res-Stata'!DSG28*('Reference Baseline'!$F27-'[2]Key Inputs'!$C$17)))*'[3]OR-Res-Stata'!ELM28)</f>
        <v>5230192.0223896932</v>
      </c>
      <c r="GT26">
        <f>((('[3]OR-Res-Stata'!GX28+('[2]Key Inputs'!$B$20*'[2]Key Inputs'!$B$17))+('[3]OR-Res-Stata'!ATJ28*('Reference Baseline'!$F27-'[2]Key Inputs'!$B$17)))*'[3]OR-Res-Stata'!BMP28)+((('[3]OR-Res-Stata'!CFW28+('[2]Key Inputs'!$C$20*'[2]Key Inputs'!$C$17))+('[3]OR-Res-Stata'!DSH28*('Reference Baseline'!$F27-'[2]Key Inputs'!$C$17)))*'[3]OR-Res-Stata'!ELN28)</f>
        <v>4925415.693263269</v>
      </c>
      <c r="GU26">
        <f>((('[3]OR-Res-Stata'!GY28+('[2]Key Inputs'!$B$20*'[2]Key Inputs'!$B$17))+('[3]OR-Res-Stata'!ATK28*('Reference Baseline'!$F27-'[2]Key Inputs'!$B$17)))*'[3]OR-Res-Stata'!BMQ28)+((('[3]OR-Res-Stata'!CFX28+('[2]Key Inputs'!$C$20*'[2]Key Inputs'!$C$17))+('[3]OR-Res-Stata'!DSI28*('Reference Baseline'!$F27-'[2]Key Inputs'!$C$17)))*'[3]OR-Res-Stata'!ELO28)</f>
        <v>7243824.7899773084</v>
      </c>
      <c r="GV26">
        <f>((('[3]OR-Res-Stata'!GZ28+('[2]Key Inputs'!$B$20*'[2]Key Inputs'!$B$17))+('[3]OR-Res-Stata'!ATL28*('Reference Baseline'!$F27-'[2]Key Inputs'!$B$17)))*'[3]OR-Res-Stata'!BMR28)+((('[3]OR-Res-Stata'!CFY28+('[2]Key Inputs'!$C$20*'[2]Key Inputs'!$C$17))+('[3]OR-Res-Stata'!DSJ28*('Reference Baseline'!$F27-'[2]Key Inputs'!$C$17)))*'[3]OR-Res-Stata'!ELP28)</f>
        <v>6204854.6846565055</v>
      </c>
      <c r="GW26">
        <f>((('[3]OR-Res-Stata'!HA28+('[2]Key Inputs'!$B$20*'[2]Key Inputs'!$B$17))+('[3]OR-Res-Stata'!ATM28*('Reference Baseline'!$F27-'[2]Key Inputs'!$B$17)))*'[3]OR-Res-Stata'!BMS28)+((('[3]OR-Res-Stata'!CFZ28+('[2]Key Inputs'!$C$20*'[2]Key Inputs'!$C$17))+('[3]OR-Res-Stata'!DSK28*('Reference Baseline'!$F27-'[2]Key Inputs'!$C$17)))*'[3]OR-Res-Stata'!ELQ28)</f>
        <v>4984459.7581144208</v>
      </c>
      <c r="GX26">
        <f>((('[3]OR-Res-Stata'!HB28+('[2]Key Inputs'!$B$20*'[2]Key Inputs'!$B$17))+('[3]OR-Res-Stata'!ATN28*('Reference Baseline'!$F27-'[2]Key Inputs'!$B$17)))*'[3]OR-Res-Stata'!BMT28)+((('[3]OR-Res-Stata'!CGA28+('[2]Key Inputs'!$C$20*'[2]Key Inputs'!$C$17))+('[3]OR-Res-Stata'!DSL28*('Reference Baseline'!$F27-'[2]Key Inputs'!$C$17)))*'[3]OR-Res-Stata'!ELR28)</f>
        <v>5681586.4893542128</v>
      </c>
      <c r="GY26">
        <f>((('[3]OR-Res-Stata'!HC28+('[2]Key Inputs'!$B$20*'[2]Key Inputs'!$B$17))+('[3]OR-Res-Stata'!ATO28*('Reference Baseline'!$F27-'[2]Key Inputs'!$B$17)))*'[3]OR-Res-Stata'!BMU28)+((('[3]OR-Res-Stata'!CGB28+('[2]Key Inputs'!$C$20*'[2]Key Inputs'!$C$17))+('[3]OR-Res-Stata'!DSM28*('Reference Baseline'!$F27-'[2]Key Inputs'!$C$17)))*'[3]OR-Res-Stata'!ELS28)</f>
        <v>5395706.67165046</v>
      </c>
      <c r="GZ26">
        <f>((('[3]OR-Res-Stata'!HD28+('[2]Key Inputs'!$B$20*'[2]Key Inputs'!$B$17))+('[3]OR-Res-Stata'!ATP28*('Reference Baseline'!$F27-'[2]Key Inputs'!$B$17)))*'[3]OR-Res-Stata'!BMV28)+((('[3]OR-Res-Stata'!CGC28+('[2]Key Inputs'!$C$20*'[2]Key Inputs'!$C$17))+('[3]OR-Res-Stata'!DSN28*('Reference Baseline'!$F27-'[2]Key Inputs'!$C$17)))*'[3]OR-Res-Stata'!ELT28)</f>
        <v>5608463.6076512737</v>
      </c>
      <c r="HA26">
        <f>((('[3]OR-Res-Stata'!HE28+('[2]Key Inputs'!$B$20*'[2]Key Inputs'!$B$17))+('[3]OR-Res-Stata'!ATQ28*('Reference Baseline'!$F27-'[2]Key Inputs'!$B$17)))*'[3]OR-Res-Stata'!BMW28)+((('[3]OR-Res-Stata'!CGD28+('[2]Key Inputs'!$C$20*'[2]Key Inputs'!$C$17))+('[3]OR-Res-Stata'!DSO28*('Reference Baseline'!$F27-'[2]Key Inputs'!$C$17)))*'[3]OR-Res-Stata'!ELU28)</f>
        <v>4863121.8814560873</v>
      </c>
      <c r="HB26">
        <f>((('[3]OR-Res-Stata'!HF28+('[2]Key Inputs'!$B$20*'[2]Key Inputs'!$B$17))+('[3]OR-Res-Stata'!ATR28*('Reference Baseline'!$F27-'[2]Key Inputs'!$B$17)))*'[3]OR-Res-Stata'!BMX28)+((('[3]OR-Res-Stata'!CGE28+('[2]Key Inputs'!$C$20*'[2]Key Inputs'!$C$17))+('[3]OR-Res-Stata'!DSP28*('Reference Baseline'!$F27-'[2]Key Inputs'!$C$17)))*'[3]OR-Res-Stata'!ELV28)</f>
        <v>5848050.250891747</v>
      </c>
      <c r="HC26">
        <f>((('[3]OR-Res-Stata'!HG28+('[2]Key Inputs'!$B$20*'[2]Key Inputs'!$B$17))+('[3]OR-Res-Stata'!ATS28*('Reference Baseline'!$F27-'[2]Key Inputs'!$B$17)))*'[3]OR-Res-Stata'!BMY28)+((('[3]OR-Res-Stata'!CGF28+('[2]Key Inputs'!$C$20*'[2]Key Inputs'!$C$17))+('[3]OR-Res-Stata'!DSQ28*('Reference Baseline'!$F27-'[2]Key Inputs'!$C$17)))*'[3]OR-Res-Stata'!ELW28)</f>
        <v>901880.10450811649</v>
      </c>
      <c r="HD26">
        <f>((('[3]OR-Res-Stata'!HH28+('[2]Key Inputs'!$B$20*'[2]Key Inputs'!$B$17))+('[3]OR-Res-Stata'!ATT28*('Reference Baseline'!$F27-'[2]Key Inputs'!$B$17)))*'[3]OR-Res-Stata'!BMZ28)+((('[3]OR-Res-Stata'!CGG28+('[2]Key Inputs'!$C$20*'[2]Key Inputs'!$C$17))+('[3]OR-Res-Stata'!DSR28*('Reference Baseline'!$F27-'[2]Key Inputs'!$C$17)))*'[3]OR-Res-Stata'!ELX28)</f>
        <v>4911097.9883278515</v>
      </c>
      <c r="HE26">
        <f>((('[3]OR-Res-Stata'!HI28+('[2]Key Inputs'!$B$20*'[2]Key Inputs'!$B$17))+('[3]OR-Res-Stata'!ATU28*('Reference Baseline'!$F27-'[2]Key Inputs'!$B$17)))*'[3]OR-Res-Stata'!BNA28)+((('[3]OR-Res-Stata'!CGH28+('[2]Key Inputs'!$C$20*'[2]Key Inputs'!$C$17))+('[3]OR-Res-Stata'!DSS28*('Reference Baseline'!$F27-'[2]Key Inputs'!$C$17)))*'[3]OR-Res-Stata'!ELY28)</f>
        <v>4686533.3028215105</v>
      </c>
      <c r="HF26">
        <f>((('[3]OR-Res-Stata'!HJ28+('[2]Key Inputs'!$B$20*'[2]Key Inputs'!$B$17))+('[3]OR-Res-Stata'!ATV28*('Reference Baseline'!$F27-'[2]Key Inputs'!$B$17)))*'[3]OR-Res-Stata'!BNB28)+((('[3]OR-Res-Stata'!CGI28+('[2]Key Inputs'!$C$20*'[2]Key Inputs'!$C$17))+('[3]OR-Res-Stata'!DST28*('Reference Baseline'!$F27-'[2]Key Inputs'!$C$17)))*'[3]OR-Res-Stata'!ELZ28)</f>
        <v>5534528.3075346844</v>
      </c>
      <c r="HG26">
        <f>((('[3]OR-Res-Stata'!HK28+('[2]Key Inputs'!$B$20*'[2]Key Inputs'!$B$17))+('[3]OR-Res-Stata'!ATW28*('Reference Baseline'!$F27-'[2]Key Inputs'!$B$17)))*'[3]OR-Res-Stata'!BNC28)+((('[3]OR-Res-Stata'!CGJ28+('[2]Key Inputs'!$C$20*'[2]Key Inputs'!$C$17))+('[3]OR-Res-Stata'!DSU28*('Reference Baseline'!$F27-'[2]Key Inputs'!$C$17)))*'[3]OR-Res-Stata'!EMA28)</f>
        <v>4748785.0593130095</v>
      </c>
      <c r="HH26">
        <f>((('[3]OR-Res-Stata'!HL28+('[2]Key Inputs'!$B$20*'[2]Key Inputs'!$B$17))+('[3]OR-Res-Stata'!ATX28*('Reference Baseline'!$F27-'[2]Key Inputs'!$B$17)))*'[3]OR-Res-Stata'!BND28)+((('[3]OR-Res-Stata'!CGK28+('[2]Key Inputs'!$C$20*'[2]Key Inputs'!$C$17))+('[3]OR-Res-Stata'!DSV28*('Reference Baseline'!$F27-'[2]Key Inputs'!$C$17)))*'[3]OR-Res-Stata'!EMB28)</f>
        <v>3776175.5046878443</v>
      </c>
      <c r="HI26">
        <f>((('[3]OR-Res-Stata'!HM28+('[2]Key Inputs'!$B$20*'[2]Key Inputs'!$B$17))+('[3]OR-Res-Stata'!ATY28*('Reference Baseline'!$F27-'[2]Key Inputs'!$B$17)))*'[3]OR-Res-Stata'!BNE28)+((('[3]OR-Res-Stata'!CGL28+('[2]Key Inputs'!$C$20*'[2]Key Inputs'!$C$17))+('[3]OR-Res-Stata'!DSW28*('Reference Baseline'!$F27-'[2]Key Inputs'!$C$17)))*'[3]OR-Res-Stata'!EMC28)</f>
        <v>4605343.8496886231</v>
      </c>
      <c r="HJ26">
        <f>((('[3]OR-Res-Stata'!HN28+('[2]Key Inputs'!$B$20*'[2]Key Inputs'!$B$17))+('[3]OR-Res-Stata'!ATZ28*('Reference Baseline'!$F27-'[2]Key Inputs'!$B$17)))*'[3]OR-Res-Stata'!BNF28)+((('[3]OR-Res-Stata'!CGM28+('[2]Key Inputs'!$C$20*'[2]Key Inputs'!$C$17))+('[3]OR-Res-Stata'!DSX28*('Reference Baseline'!$F27-'[2]Key Inputs'!$C$17)))*'[3]OR-Res-Stata'!EMD28)</f>
        <v>5705757.9228909928</v>
      </c>
      <c r="HK26">
        <f>((('[3]OR-Res-Stata'!HO28+('[2]Key Inputs'!$B$20*'[2]Key Inputs'!$B$17))+('[3]OR-Res-Stata'!AUA28*('Reference Baseline'!$F27-'[2]Key Inputs'!$B$17)))*'[3]OR-Res-Stata'!BNG28)+((('[3]OR-Res-Stata'!CGN28+('[2]Key Inputs'!$C$20*'[2]Key Inputs'!$C$17))+('[3]OR-Res-Stata'!DSY28*('Reference Baseline'!$F27-'[2]Key Inputs'!$C$17)))*'[3]OR-Res-Stata'!EME28)</f>
        <v>5727274.2760077827</v>
      </c>
      <c r="HL26">
        <f>((('[3]OR-Res-Stata'!HP28+('[2]Key Inputs'!$B$20*'[2]Key Inputs'!$B$17))+('[3]OR-Res-Stata'!AUB28*('Reference Baseline'!$F27-'[2]Key Inputs'!$B$17)))*'[3]OR-Res-Stata'!BNH28)+((('[3]OR-Res-Stata'!CGO28+('[2]Key Inputs'!$C$20*'[2]Key Inputs'!$C$17))+('[3]OR-Res-Stata'!DSZ28*('Reference Baseline'!$F27-'[2]Key Inputs'!$C$17)))*'[3]OR-Res-Stata'!EMF28)</f>
        <v>4432093.6310119824</v>
      </c>
      <c r="HM26">
        <f>((('[3]OR-Res-Stata'!HQ28+('[2]Key Inputs'!$B$20*'[2]Key Inputs'!$B$17))+('[3]OR-Res-Stata'!AUC28*('Reference Baseline'!$F27-'[2]Key Inputs'!$B$17)))*'[3]OR-Res-Stata'!BNI28)+((('[3]OR-Res-Stata'!CGP28+('[2]Key Inputs'!$C$20*'[2]Key Inputs'!$C$17))+('[3]OR-Res-Stata'!DTA28*('Reference Baseline'!$F27-'[2]Key Inputs'!$C$17)))*'[3]OR-Res-Stata'!EMG28)</f>
        <v>5480207.7371659642</v>
      </c>
      <c r="HN26">
        <f>((('[3]OR-Res-Stata'!HR28+('[2]Key Inputs'!$B$20*'[2]Key Inputs'!$B$17))+('[3]OR-Res-Stata'!AUD28*('Reference Baseline'!$F27-'[2]Key Inputs'!$B$17)))*'[3]OR-Res-Stata'!BNJ28)+((('[3]OR-Res-Stata'!CGQ28+('[2]Key Inputs'!$C$20*'[2]Key Inputs'!$C$17))+('[3]OR-Res-Stata'!DTB28*('Reference Baseline'!$F27-'[2]Key Inputs'!$C$17)))*'[3]OR-Res-Stata'!EMH28)</f>
        <v>4534101.235471162</v>
      </c>
      <c r="HO26">
        <f>((('[3]OR-Res-Stata'!HS28+('[2]Key Inputs'!$B$20*'[2]Key Inputs'!$B$17))+('[3]OR-Res-Stata'!AUE28*('Reference Baseline'!$F27-'[2]Key Inputs'!$B$17)))*'[3]OR-Res-Stata'!BNK28)+((('[3]OR-Res-Stata'!CGR28+('[2]Key Inputs'!$C$20*'[2]Key Inputs'!$C$17))+('[3]OR-Res-Stata'!DTC28*('Reference Baseline'!$F27-'[2]Key Inputs'!$C$17)))*'[3]OR-Res-Stata'!EMI28)</f>
        <v>3578830.1038528937</v>
      </c>
      <c r="HP26">
        <f>((('[3]OR-Res-Stata'!HT28+('[2]Key Inputs'!$B$20*'[2]Key Inputs'!$B$17))+('[3]OR-Res-Stata'!AUF28*('Reference Baseline'!$F27-'[2]Key Inputs'!$B$17)))*'[3]OR-Res-Stata'!BNL28)+((('[3]OR-Res-Stata'!CGS28+('[2]Key Inputs'!$C$20*'[2]Key Inputs'!$C$17))+('[3]OR-Res-Stata'!DTD28*('Reference Baseline'!$F27-'[2]Key Inputs'!$C$17)))*'[3]OR-Res-Stata'!EMJ28)</f>
        <v>6046713.5490937168</v>
      </c>
      <c r="HQ26">
        <f>((('[3]OR-Res-Stata'!HU28+('[2]Key Inputs'!$B$20*'[2]Key Inputs'!$B$17))+('[3]OR-Res-Stata'!AUG28*('Reference Baseline'!$F27-'[2]Key Inputs'!$B$17)))*'[3]OR-Res-Stata'!BNM28)+((('[3]OR-Res-Stata'!CGT28+('[2]Key Inputs'!$C$20*'[2]Key Inputs'!$C$17))+('[3]OR-Res-Stata'!DTE28*('Reference Baseline'!$F27-'[2]Key Inputs'!$C$17)))*'[3]OR-Res-Stata'!EMK28)</f>
        <v>5309979.5779965743</v>
      </c>
      <c r="HR26">
        <f>((('[3]OR-Res-Stata'!HV28+('[2]Key Inputs'!$B$20*'[2]Key Inputs'!$B$17))+('[3]OR-Res-Stata'!AUH28*('Reference Baseline'!$F27-'[2]Key Inputs'!$B$17)))*'[3]OR-Res-Stata'!BNN28)+((('[3]OR-Res-Stata'!CGU28+('[2]Key Inputs'!$C$20*'[2]Key Inputs'!$C$17))+('[3]OR-Res-Stata'!DTF28*('Reference Baseline'!$F27-'[2]Key Inputs'!$C$17)))*'[3]OR-Res-Stata'!EML28)</f>
        <v>5157408.6241251603</v>
      </c>
      <c r="HS26">
        <f>((('[3]OR-Res-Stata'!HW28+('[2]Key Inputs'!$B$20*'[2]Key Inputs'!$B$17))+('[3]OR-Res-Stata'!AUI28*('Reference Baseline'!$F27-'[2]Key Inputs'!$B$17)))*'[3]OR-Res-Stata'!BNO28)+((('[3]OR-Res-Stata'!CGV28+('[2]Key Inputs'!$C$20*'[2]Key Inputs'!$C$17))+('[3]OR-Res-Stata'!DTG28*('Reference Baseline'!$F27-'[2]Key Inputs'!$C$17)))*'[3]OR-Res-Stata'!EMM28)</f>
        <v>4505318.8622103883</v>
      </c>
      <c r="HT26">
        <f>((('[3]OR-Res-Stata'!HX28+('[2]Key Inputs'!$B$20*'[2]Key Inputs'!$B$17))+('[3]OR-Res-Stata'!AUJ28*('Reference Baseline'!$F27-'[2]Key Inputs'!$B$17)))*'[3]OR-Res-Stata'!BNP28)+((('[3]OR-Res-Stata'!CGW28+('[2]Key Inputs'!$C$20*'[2]Key Inputs'!$C$17))+('[3]OR-Res-Stata'!DTH28*('Reference Baseline'!$F27-'[2]Key Inputs'!$C$17)))*'[3]OR-Res-Stata'!EMN28)</f>
        <v>4952863.0754340738</v>
      </c>
      <c r="HU26">
        <f>((('[3]OR-Res-Stata'!HY28+('[2]Key Inputs'!$B$20*'[2]Key Inputs'!$B$17))+('[3]OR-Res-Stata'!AUK28*('Reference Baseline'!$F27-'[2]Key Inputs'!$B$17)))*'[3]OR-Res-Stata'!BNQ28)+((('[3]OR-Res-Stata'!CGX28+('[2]Key Inputs'!$C$20*'[2]Key Inputs'!$C$17))+('[3]OR-Res-Stata'!DTI28*('Reference Baseline'!$F27-'[2]Key Inputs'!$C$17)))*'[3]OR-Res-Stata'!EMO28)</f>
        <v>4324946.3803729033</v>
      </c>
      <c r="HV26">
        <f>((('[3]OR-Res-Stata'!HZ28+('[2]Key Inputs'!$B$20*'[2]Key Inputs'!$B$17))+('[3]OR-Res-Stata'!AUL28*('Reference Baseline'!$F27-'[2]Key Inputs'!$B$17)))*'[3]OR-Res-Stata'!BNR28)+((('[3]OR-Res-Stata'!CGY28+('[2]Key Inputs'!$C$20*'[2]Key Inputs'!$C$17))+('[3]OR-Res-Stata'!DTJ28*('Reference Baseline'!$F27-'[2]Key Inputs'!$C$17)))*'[3]OR-Res-Stata'!EMP28)</f>
        <v>5344337.8190571945</v>
      </c>
      <c r="HW26">
        <f>((('[3]OR-Res-Stata'!IA28+('[2]Key Inputs'!$B$20*'[2]Key Inputs'!$B$17))+('[3]OR-Res-Stata'!AUM28*('Reference Baseline'!$F27-'[2]Key Inputs'!$B$17)))*'[3]OR-Res-Stata'!BNS28)+((('[3]OR-Res-Stata'!CGZ28+('[2]Key Inputs'!$C$20*'[2]Key Inputs'!$C$17))+('[3]OR-Res-Stata'!DTK28*('Reference Baseline'!$F27-'[2]Key Inputs'!$C$17)))*'[3]OR-Res-Stata'!EMQ28)</f>
        <v>4566254.8866530927</v>
      </c>
      <c r="HX26">
        <f>((('[3]OR-Res-Stata'!IB28+('[2]Key Inputs'!$B$20*'[2]Key Inputs'!$B$17))+('[3]OR-Res-Stata'!AUN28*('Reference Baseline'!$F27-'[2]Key Inputs'!$B$17)))*'[3]OR-Res-Stata'!BNT28)+((('[3]OR-Res-Stata'!CHA28+('[2]Key Inputs'!$C$20*'[2]Key Inputs'!$C$17))+('[3]OR-Res-Stata'!DTL28*('Reference Baseline'!$F27-'[2]Key Inputs'!$C$17)))*'[3]OR-Res-Stata'!EMR28)</f>
        <v>5301089.5914495261</v>
      </c>
      <c r="HY26">
        <f>((('[3]OR-Res-Stata'!IC28+('[2]Key Inputs'!$B$20*'[2]Key Inputs'!$B$17))+('[3]OR-Res-Stata'!AUO28*('Reference Baseline'!$F27-'[2]Key Inputs'!$B$17)))*'[3]OR-Res-Stata'!BNU28)+((('[3]OR-Res-Stata'!CHB28+('[2]Key Inputs'!$C$20*'[2]Key Inputs'!$C$17))+('[3]OR-Res-Stata'!DTM28*('Reference Baseline'!$F27-'[2]Key Inputs'!$C$17)))*'[3]OR-Res-Stata'!EMS28)</f>
        <v>3437263.9163157139</v>
      </c>
      <c r="HZ26">
        <f>((('[3]OR-Res-Stata'!ID28+('[2]Key Inputs'!$B$20*'[2]Key Inputs'!$B$17))+('[3]OR-Res-Stata'!AUP28*('Reference Baseline'!$F27-'[2]Key Inputs'!$B$17)))*'[3]OR-Res-Stata'!BNV28)+((('[3]OR-Res-Stata'!CHC28+('[2]Key Inputs'!$C$20*'[2]Key Inputs'!$C$17))+('[3]OR-Res-Stata'!DTN28*('Reference Baseline'!$F27-'[2]Key Inputs'!$C$17)))*'[3]OR-Res-Stata'!EMT28)</f>
        <v>6084396.1972608846</v>
      </c>
      <c r="IA26">
        <f>((('[3]OR-Res-Stata'!IE28+('[2]Key Inputs'!$B$20*'[2]Key Inputs'!$B$17))+('[3]OR-Res-Stata'!AUQ28*('Reference Baseline'!$F27-'[2]Key Inputs'!$B$17)))*'[3]OR-Res-Stata'!BNW28)+((('[3]OR-Res-Stata'!CHD28+('[2]Key Inputs'!$C$20*'[2]Key Inputs'!$C$17))+('[3]OR-Res-Stata'!DTO28*('Reference Baseline'!$F27-'[2]Key Inputs'!$C$17)))*'[3]OR-Res-Stata'!EMU28)</f>
        <v>4971769.6373526817</v>
      </c>
      <c r="IB26">
        <f>((('[3]OR-Res-Stata'!IF28+('[2]Key Inputs'!$B$20*'[2]Key Inputs'!$B$17))+('[3]OR-Res-Stata'!AUR28*('Reference Baseline'!$F27-'[2]Key Inputs'!$B$17)))*'[3]OR-Res-Stata'!BNX28)+((('[3]OR-Res-Stata'!CHE28+('[2]Key Inputs'!$C$20*'[2]Key Inputs'!$C$17))+('[3]OR-Res-Stata'!DTP28*('Reference Baseline'!$F27-'[2]Key Inputs'!$C$17)))*'[3]OR-Res-Stata'!EMV28)</f>
        <v>4528943.351534131</v>
      </c>
      <c r="IC26">
        <f>((('[3]OR-Res-Stata'!IG28+('[2]Key Inputs'!$B$20*'[2]Key Inputs'!$B$17))+('[3]OR-Res-Stata'!AUS28*('Reference Baseline'!$F27-'[2]Key Inputs'!$B$17)))*'[3]OR-Res-Stata'!BNY28)+((('[3]OR-Res-Stata'!CHF28+('[2]Key Inputs'!$C$20*'[2]Key Inputs'!$C$17))+('[3]OR-Res-Stata'!DTQ28*('Reference Baseline'!$F27-'[2]Key Inputs'!$C$17)))*'[3]OR-Res-Stata'!EMW28)</f>
        <v>3565320.6611162461</v>
      </c>
      <c r="ID26">
        <f>((('[3]OR-Res-Stata'!IH28+('[2]Key Inputs'!$B$20*'[2]Key Inputs'!$B$17))+('[3]OR-Res-Stata'!AUT28*('Reference Baseline'!$F27-'[2]Key Inputs'!$B$17)))*'[3]OR-Res-Stata'!BNZ28)+((('[3]OR-Res-Stata'!CHG28+('[2]Key Inputs'!$C$20*'[2]Key Inputs'!$C$17))+('[3]OR-Res-Stata'!DTR28*('Reference Baseline'!$F27-'[2]Key Inputs'!$C$17)))*'[3]OR-Res-Stata'!EMX28)</f>
        <v>3832355.0213052905</v>
      </c>
      <c r="IE26">
        <f>((('[3]OR-Res-Stata'!II28+('[2]Key Inputs'!$B$20*'[2]Key Inputs'!$B$17))+('[3]OR-Res-Stata'!AUU28*('Reference Baseline'!$F27-'[2]Key Inputs'!$B$17)))*'[3]OR-Res-Stata'!BOA28)+((('[3]OR-Res-Stata'!CHH28+('[2]Key Inputs'!$C$20*'[2]Key Inputs'!$C$17))+('[3]OR-Res-Stata'!DTS28*('Reference Baseline'!$F27-'[2]Key Inputs'!$C$17)))*'[3]OR-Res-Stata'!EMY28)</f>
        <v>5540158.0272231493</v>
      </c>
      <c r="IF26">
        <f>((('[3]OR-Res-Stata'!IJ28+('[2]Key Inputs'!$B$20*'[2]Key Inputs'!$B$17))+('[3]OR-Res-Stata'!AUV28*('Reference Baseline'!$F27-'[2]Key Inputs'!$B$17)))*'[3]OR-Res-Stata'!BOB28)+((('[3]OR-Res-Stata'!CHI28+('[2]Key Inputs'!$C$20*'[2]Key Inputs'!$C$17))+('[3]OR-Res-Stata'!DTT28*('Reference Baseline'!$F27-'[2]Key Inputs'!$C$17)))*'[3]OR-Res-Stata'!EMZ28)</f>
        <v>5557222.7655744441</v>
      </c>
      <c r="IG26">
        <f>((('[3]OR-Res-Stata'!IK28+('[2]Key Inputs'!$B$20*'[2]Key Inputs'!$B$17))+('[3]OR-Res-Stata'!AUW28*('Reference Baseline'!$F27-'[2]Key Inputs'!$B$17)))*'[3]OR-Res-Stata'!BOC28)+((('[3]OR-Res-Stata'!CHJ28+('[2]Key Inputs'!$C$20*'[2]Key Inputs'!$C$17))+('[3]OR-Res-Stata'!DTU28*('Reference Baseline'!$F27-'[2]Key Inputs'!$C$17)))*'[3]OR-Res-Stata'!ENA28)</f>
        <v>3993436.768061596</v>
      </c>
      <c r="IH26">
        <f>((('[3]OR-Res-Stata'!IL28+('[2]Key Inputs'!$B$20*'[2]Key Inputs'!$B$17))+('[3]OR-Res-Stata'!AUX28*('Reference Baseline'!$F27-'[2]Key Inputs'!$B$17)))*'[3]OR-Res-Stata'!BOD28)+((('[3]OR-Res-Stata'!CHK28+('[2]Key Inputs'!$C$20*'[2]Key Inputs'!$C$17))+('[3]OR-Res-Stata'!DTV28*('Reference Baseline'!$F27-'[2]Key Inputs'!$C$17)))*'[3]OR-Res-Stata'!ENB28)</f>
        <v>6227727.8595826011</v>
      </c>
      <c r="II26">
        <f>((('[3]OR-Res-Stata'!IM28+('[2]Key Inputs'!$B$20*'[2]Key Inputs'!$B$17))+('[3]OR-Res-Stata'!AUY28*('Reference Baseline'!$F27-'[2]Key Inputs'!$B$17)))*'[3]OR-Res-Stata'!BOE28)+((('[3]OR-Res-Stata'!CHL28+('[2]Key Inputs'!$C$20*'[2]Key Inputs'!$C$17))+('[3]OR-Res-Stata'!DTW28*('Reference Baseline'!$F27-'[2]Key Inputs'!$C$17)))*'[3]OR-Res-Stata'!ENC28)</f>
        <v>4931046.9834597614</v>
      </c>
      <c r="IJ26">
        <f>((('[3]OR-Res-Stata'!IN28+('[2]Key Inputs'!$B$20*'[2]Key Inputs'!$B$17))+('[3]OR-Res-Stata'!AUZ28*('Reference Baseline'!$F27-'[2]Key Inputs'!$B$17)))*'[3]OR-Res-Stata'!BOF28)+((('[3]OR-Res-Stata'!CHM28+('[2]Key Inputs'!$C$20*'[2]Key Inputs'!$C$17))+('[3]OR-Res-Stata'!DTX28*('Reference Baseline'!$F27-'[2]Key Inputs'!$C$17)))*'[3]OR-Res-Stata'!END28)</f>
        <v>6501420.5452841809</v>
      </c>
      <c r="IK26">
        <f>((('[3]OR-Res-Stata'!IO28+('[2]Key Inputs'!$B$20*'[2]Key Inputs'!$B$17))+('[3]OR-Res-Stata'!AVA28*('Reference Baseline'!$F27-'[2]Key Inputs'!$B$17)))*'[3]OR-Res-Stata'!BOG28)+((('[3]OR-Res-Stata'!CHN28+('[2]Key Inputs'!$C$20*'[2]Key Inputs'!$C$17))+('[3]OR-Res-Stata'!DTY28*('Reference Baseline'!$F27-'[2]Key Inputs'!$C$17)))*'[3]OR-Res-Stata'!ENE28)</f>
        <v>5477628.2101382362</v>
      </c>
      <c r="IL26">
        <f>((('[3]OR-Res-Stata'!IP28+('[2]Key Inputs'!$B$20*'[2]Key Inputs'!$B$17))+('[3]OR-Res-Stata'!AVB28*('Reference Baseline'!$F27-'[2]Key Inputs'!$B$17)))*'[3]OR-Res-Stata'!BOH28)+((('[3]OR-Res-Stata'!CHO28+('[2]Key Inputs'!$C$20*'[2]Key Inputs'!$C$17))+('[3]OR-Res-Stata'!DTZ28*('Reference Baseline'!$F27-'[2]Key Inputs'!$C$17)))*'[3]OR-Res-Stata'!ENF28)</f>
        <v>3102388.4556259895</v>
      </c>
      <c r="IM26">
        <f>((('[3]OR-Res-Stata'!IQ28+('[2]Key Inputs'!$B$20*'[2]Key Inputs'!$B$17))+('[3]OR-Res-Stata'!AVC28*('Reference Baseline'!$F27-'[2]Key Inputs'!$B$17)))*'[3]OR-Res-Stata'!BOI28)+((('[3]OR-Res-Stata'!CHP28+('[2]Key Inputs'!$C$20*'[2]Key Inputs'!$C$17))+('[3]OR-Res-Stata'!DUA28*('Reference Baseline'!$F27-'[2]Key Inputs'!$C$17)))*'[3]OR-Res-Stata'!ENG28)</f>
        <v>6309219.0250650151</v>
      </c>
      <c r="IN26">
        <f>((('[3]OR-Res-Stata'!IR28+('[2]Key Inputs'!$B$20*'[2]Key Inputs'!$B$17))+('[3]OR-Res-Stata'!AVD28*('Reference Baseline'!$F27-'[2]Key Inputs'!$B$17)))*'[3]OR-Res-Stata'!BOJ28)+((('[3]OR-Res-Stata'!CHQ28+('[2]Key Inputs'!$C$20*'[2]Key Inputs'!$C$17))+('[3]OR-Res-Stata'!DUB28*('Reference Baseline'!$F27-'[2]Key Inputs'!$C$17)))*'[3]OR-Res-Stata'!ENH28)</f>
        <v>4410388.7428167686</v>
      </c>
      <c r="IO26">
        <f>((('[3]OR-Res-Stata'!IS28+('[2]Key Inputs'!$B$20*'[2]Key Inputs'!$B$17))+('[3]OR-Res-Stata'!AVE28*('Reference Baseline'!$F27-'[2]Key Inputs'!$B$17)))*'[3]OR-Res-Stata'!BOK28)+((('[3]OR-Res-Stata'!CHR28+('[2]Key Inputs'!$C$20*'[2]Key Inputs'!$C$17))+('[3]OR-Res-Stata'!DUC28*('Reference Baseline'!$F27-'[2]Key Inputs'!$C$17)))*'[3]OR-Res-Stata'!ENI28)</f>
        <v>5189863.9839509455</v>
      </c>
      <c r="IP26">
        <f>((('[3]OR-Res-Stata'!IT28+('[2]Key Inputs'!$B$20*'[2]Key Inputs'!$B$17))+('[3]OR-Res-Stata'!AVF28*('Reference Baseline'!$F27-'[2]Key Inputs'!$B$17)))*'[3]OR-Res-Stata'!BOL28)+((('[3]OR-Res-Stata'!CHS28+('[2]Key Inputs'!$C$20*'[2]Key Inputs'!$C$17))+('[3]OR-Res-Stata'!DUD28*('Reference Baseline'!$F27-'[2]Key Inputs'!$C$17)))*'[3]OR-Res-Stata'!ENJ28)</f>
        <v>3226840.2489891201</v>
      </c>
      <c r="IQ26">
        <f>((('[3]OR-Res-Stata'!IU28+('[2]Key Inputs'!$B$20*'[2]Key Inputs'!$B$17))+('[3]OR-Res-Stata'!AVG28*('Reference Baseline'!$F27-'[2]Key Inputs'!$B$17)))*'[3]OR-Res-Stata'!BOM28)+((('[3]OR-Res-Stata'!CHT28+('[2]Key Inputs'!$C$20*'[2]Key Inputs'!$C$17))+('[3]OR-Res-Stata'!DUE28*('Reference Baseline'!$F27-'[2]Key Inputs'!$C$17)))*'[3]OR-Res-Stata'!ENK28)</f>
        <v>5125959.1543455347</v>
      </c>
      <c r="IR26">
        <f>((('[3]OR-Res-Stata'!IV28+('[2]Key Inputs'!$B$20*'[2]Key Inputs'!$B$17))+('[3]OR-Res-Stata'!AVH28*('Reference Baseline'!$F27-'[2]Key Inputs'!$B$17)))*'[3]OR-Res-Stata'!BON28)+((('[3]OR-Res-Stata'!CHU28+('[2]Key Inputs'!$C$20*'[2]Key Inputs'!$C$17))+('[3]OR-Res-Stata'!DUF28*('Reference Baseline'!$F27-'[2]Key Inputs'!$C$17)))*'[3]OR-Res-Stata'!ENL28)</f>
        <v>3212822.2065654038</v>
      </c>
      <c r="IS26">
        <f>((('[3]OR-Res-Stata'!IW28+('[2]Key Inputs'!$B$20*'[2]Key Inputs'!$B$17))+('[3]OR-Res-Stata'!AVI28*('Reference Baseline'!$F27-'[2]Key Inputs'!$B$17)))*'[3]OR-Res-Stata'!BOO28)+((('[3]OR-Res-Stata'!CHV28+('[2]Key Inputs'!$C$20*'[2]Key Inputs'!$C$17))+('[3]OR-Res-Stata'!DUG28*('Reference Baseline'!$F27-'[2]Key Inputs'!$C$17)))*'[3]OR-Res-Stata'!ENM28)</f>
        <v>7397271.234572066</v>
      </c>
      <c r="IT26">
        <f>((('[3]OR-Res-Stata'!IX28+('[2]Key Inputs'!$B$20*'[2]Key Inputs'!$B$17))+('[3]OR-Res-Stata'!AVJ28*('Reference Baseline'!$F27-'[2]Key Inputs'!$B$17)))*'[3]OR-Res-Stata'!BOP28)+((('[3]OR-Res-Stata'!CHW28+('[2]Key Inputs'!$C$20*'[2]Key Inputs'!$C$17))+('[3]OR-Res-Stata'!DUH28*('Reference Baseline'!$F27-'[2]Key Inputs'!$C$17)))*'[3]OR-Res-Stata'!ENN28)</f>
        <v>4919469.2695527691</v>
      </c>
      <c r="IU26">
        <f>((('[3]OR-Res-Stata'!IY28+('[2]Key Inputs'!$B$20*'[2]Key Inputs'!$B$17))+('[3]OR-Res-Stata'!AVK28*('Reference Baseline'!$F27-'[2]Key Inputs'!$B$17)))*'[3]OR-Res-Stata'!BOQ28)+((('[3]OR-Res-Stata'!CHX28+('[2]Key Inputs'!$C$20*'[2]Key Inputs'!$C$17))+('[3]OR-Res-Stata'!DUI28*('Reference Baseline'!$F27-'[2]Key Inputs'!$C$17)))*'[3]OR-Res-Stata'!ENO28)</f>
        <v>2171196.4457880813</v>
      </c>
      <c r="IV26">
        <f>((('[3]OR-Res-Stata'!IZ28+('[2]Key Inputs'!$B$20*'[2]Key Inputs'!$B$17))+('[3]OR-Res-Stata'!AVL28*('Reference Baseline'!$F27-'[2]Key Inputs'!$B$17)))*'[3]OR-Res-Stata'!BOR28)+((('[3]OR-Res-Stata'!CHY28+('[2]Key Inputs'!$C$20*'[2]Key Inputs'!$C$17))+('[3]OR-Res-Stata'!DUJ28*('Reference Baseline'!$F27-'[2]Key Inputs'!$C$17)))*'[3]OR-Res-Stata'!ENP28)</f>
        <v>3081037.6370286723</v>
      </c>
      <c r="IW26">
        <f>((('[3]OR-Res-Stata'!JA28+('[2]Key Inputs'!$B$20*'[2]Key Inputs'!$B$17))+('[3]OR-Res-Stata'!AVM28*('Reference Baseline'!$F27-'[2]Key Inputs'!$B$17)))*'[3]OR-Res-Stata'!BOS28)+((('[3]OR-Res-Stata'!CHZ28+('[2]Key Inputs'!$C$20*'[2]Key Inputs'!$C$17))+('[3]OR-Res-Stata'!DUK28*('Reference Baseline'!$F27-'[2]Key Inputs'!$C$17)))*'[3]OR-Res-Stata'!ENQ28)</f>
        <v>3618092.286355319</v>
      </c>
      <c r="IX26">
        <f>((('[3]OR-Res-Stata'!JB28+('[2]Key Inputs'!$B$20*'[2]Key Inputs'!$B$17))+('[3]OR-Res-Stata'!AVN28*('Reference Baseline'!$F27-'[2]Key Inputs'!$B$17)))*'[3]OR-Res-Stata'!BOT28)+((('[3]OR-Res-Stata'!CIA28+('[2]Key Inputs'!$C$20*'[2]Key Inputs'!$C$17))+('[3]OR-Res-Stata'!DUL28*('Reference Baseline'!$F27-'[2]Key Inputs'!$C$17)))*'[3]OR-Res-Stata'!ENR28)</f>
        <v>3351095.9147082893</v>
      </c>
      <c r="IY26">
        <f>((('[3]OR-Res-Stata'!JC28+('[2]Key Inputs'!$B$20*'[2]Key Inputs'!$B$17))+('[3]OR-Res-Stata'!AVO28*('Reference Baseline'!$F27-'[2]Key Inputs'!$B$17)))*'[3]OR-Res-Stata'!BOU28)+((('[3]OR-Res-Stata'!CIB28+('[2]Key Inputs'!$C$20*'[2]Key Inputs'!$C$17))+('[3]OR-Res-Stata'!DUM28*('Reference Baseline'!$F27-'[2]Key Inputs'!$C$17)))*'[3]OR-Res-Stata'!ENS28)</f>
        <v>5274355.6521193953</v>
      </c>
      <c r="IZ26">
        <f>((('[3]OR-Res-Stata'!JD28+('[2]Key Inputs'!$B$20*'[2]Key Inputs'!$B$17))+('[3]OR-Res-Stata'!AVP28*('Reference Baseline'!$F27-'[2]Key Inputs'!$B$17)))*'[3]OR-Res-Stata'!BOV28)+((('[3]OR-Res-Stata'!CIC28+('[2]Key Inputs'!$C$20*'[2]Key Inputs'!$C$17))+('[3]OR-Res-Stata'!DUN28*('Reference Baseline'!$F27-'[2]Key Inputs'!$C$17)))*'[3]OR-Res-Stata'!ENT28)</f>
        <v>4938730.2469314085</v>
      </c>
      <c r="JA26">
        <f>((('[3]OR-Res-Stata'!JE28+('[2]Key Inputs'!$B$20*'[2]Key Inputs'!$B$17))+('[3]OR-Res-Stata'!AVQ28*('Reference Baseline'!$F27-'[2]Key Inputs'!$B$17)))*'[3]OR-Res-Stata'!BOW28)+((('[3]OR-Res-Stata'!CID28+('[2]Key Inputs'!$C$20*'[2]Key Inputs'!$C$17))+('[3]OR-Res-Stata'!DUO28*('Reference Baseline'!$F27-'[2]Key Inputs'!$C$17)))*'[3]OR-Res-Stata'!ENU28)</f>
        <v>7315031.019557775</v>
      </c>
      <c r="JB26">
        <f>((('[3]OR-Res-Stata'!JF28+('[2]Key Inputs'!$B$20*'[2]Key Inputs'!$B$17))+('[3]OR-Res-Stata'!AVR28*('Reference Baseline'!$F27-'[2]Key Inputs'!$B$17)))*'[3]OR-Res-Stata'!BOX28)+((('[3]OR-Res-Stata'!CIE28+('[2]Key Inputs'!$C$20*'[2]Key Inputs'!$C$17))+('[3]OR-Res-Stata'!DUP28*('Reference Baseline'!$F27-'[2]Key Inputs'!$C$17)))*'[3]OR-Res-Stata'!ENV28)</f>
        <v>4565564.8520435952</v>
      </c>
      <c r="JC26">
        <f>((('[3]OR-Res-Stata'!JG28+('[2]Key Inputs'!$B$20*'[2]Key Inputs'!$B$17))+('[3]OR-Res-Stata'!AVS28*('Reference Baseline'!$F27-'[2]Key Inputs'!$B$17)))*'[3]OR-Res-Stata'!BOY28)+((('[3]OR-Res-Stata'!CIF28+('[2]Key Inputs'!$C$20*'[2]Key Inputs'!$C$17))+('[3]OR-Res-Stata'!DUQ28*('Reference Baseline'!$F27-'[2]Key Inputs'!$C$17)))*'[3]OR-Res-Stata'!ENW28)</f>
        <v>6179822.6795572918</v>
      </c>
      <c r="JD26">
        <f>((('[3]OR-Res-Stata'!JH28+('[2]Key Inputs'!$B$20*'[2]Key Inputs'!$B$17))+('[3]OR-Res-Stata'!AVT28*('Reference Baseline'!$F27-'[2]Key Inputs'!$B$17)))*'[3]OR-Res-Stata'!BOZ28)+((('[3]OR-Res-Stata'!CIG28+('[2]Key Inputs'!$C$20*'[2]Key Inputs'!$C$17))+('[3]OR-Res-Stata'!DUR28*('Reference Baseline'!$F27-'[2]Key Inputs'!$C$17)))*'[3]OR-Res-Stata'!ENX28)</f>
        <v>3815675.9860830079</v>
      </c>
      <c r="JE26">
        <f>((('[3]OR-Res-Stata'!JI28+('[2]Key Inputs'!$B$20*'[2]Key Inputs'!$B$17))+('[3]OR-Res-Stata'!AVU28*('Reference Baseline'!$F27-'[2]Key Inputs'!$B$17)))*'[3]OR-Res-Stata'!BPA28)+((('[3]OR-Res-Stata'!CIH28+('[2]Key Inputs'!$C$20*'[2]Key Inputs'!$C$17))+('[3]OR-Res-Stata'!DUS28*('Reference Baseline'!$F27-'[2]Key Inputs'!$C$17)))*'[3]OR-Res-Stata'!ENY28)</f>
        <v>5981007.6245825747</v>
      </c>
      <c r="JF26">
        <f>((('[3]OR-Res-Stata'!JJ28+('[2]Key Inputs'!$B$20*'[2]Key Inputs'!$B$17))+('[3]OR-Res-Stata'!AVV28*('Reference Baseline'!$F27-'[2]Key Inputs'!$B$17)))*'[3]OR-Res-Stata'!BPB28)+((('[3]OR-Res-Stata'!CII28+('[2]Key Inputs'!$C$20*'[2]Key Inputs'!$C$17))+('[3]OR-Res-Stata'!DUT28*('Reference Baseline'!$F27-'[2]Key Inputs'!$C$17)))*'[3]OR-Res-Stata'!ENZ28)</f>
        <v>5116655.8156226696</v>
      </c>
      <c r="JG26">
        <f>((('[3]OR-Res-Stata'!JK28+('[2]Key Inputs'!$B$20*'[2]Key Inputs'!$B$17))+('[3]OR-Res-Stata'!AVW28*('Reference Baseline'!$F27-'[2]Key Inputs'!$B$17)))*'[3]OR-Res-Stata'!BPC28)+((('[3]OR-Res-Stata'!CIJ28+('[2]Key Inputs'!$C$20*'[2]Key Inputs'!$C$17))+('[3]OR-Res-Stata'!DUU28*('Reference Baseline'!$F27-'[2]Key Inputs'!$C$17)))*'[3]OR-Res-Stata'!EOA28)</f>
        <v>2476222.4900594647</v>
      </c>
      <c r="JH26">
        <f>((('[3]OR-Res-Stata'!JL28+('[2]Key Inputs'!$B$20*'[2]Key Inputs'!$B$17))+('[3]OR-Res-Stata'!AVX28*('Reference Baseline'!$F27-'[2]Key Inputs'!$B$17)))*'[3]OR-Res-Stata'!BPD28)+((('[3]OR-Res-Stata'!CIK28+('[2]Key Inputs'!$C$20*'[2]Key Inputs'!$C$17))+('[3]OR-Res-Stata'!DUV28*('Reference Baseline'!$F27-'[2]Key Inputs'!$C$17)))*'[3]OR-Res-Stata'!EOB28)</f>
        <v>5240346.6307200463</v>
      </c>
      <c r="JI26">
        <f>((('[3]OR-Res-Stata'!JM28+('[2]Key Inputs'!$B$20*'[2]Key Inputs'!$B$17))+('[3]OR-Res-Stata'!AVY28*('Reference Baseline'!$F27-'[2]Key Inputs'!$B$17)))*'[3]OR-Res-Stata'!BPE28)+((('[3]OR-Res-Stata'!CIL28+('[2]Key Inputs'!$C$20*'[2]Key Inputs'!$C$17))+('[3]OR-Res-Stata'!DUW28*('Reference Baseline'!$F27-'[2]Key Inputs'!$C$17)))*'[3]OR-Res-Stata'!EOC28)</f>
        <v>5755102.1700531365</v>
      </c>
      <c r="JJ26">
        <f>((('[3]OR-Res-Stata'!JN28+('[2]Key Inputs'!$B$20*'[2]Key Inputs'!$B$17))+('[3]OR-Res-Stata'!AVZ28*('Reference Baseline'!$F27-'[2]Key Inputs'!$B$17)))*'[3]OR-Res-Stata'!BPF28)+((('[3]OR-Res-Stata'!CIM28+('[2]Key Inputs'!$C$20*'[2]Key Inputs'!$C$17))+('[3]OR-Res-Stata'!DUX28*('Reference Baseline'!$F27-'[2]Key Inputs'!$C$17)))*'[3]OR-Res-Stata'!EOD28)</f>
        <v>5487197.5481859595</v>
      </c>
      <c r="JK26">
        <f>((('[3]OR-Res-Stata'!JO28+('[2]Key Inputs'!$B$20*'[2]Key Inputs'!$B$17))+('[3]OR-Res-Stata'!AWA28*('Reference Baseline'!$F27-'[2]Key Inputs'!$B$17)))*'[3]OR-Res-Stata'!BPG28)+((('[3]OR-Res-Stata'!CIN28+('[2]Key Inputs'!$C$20*'[2]Key Inputs'!$C$17))+('[3]OR-Res-Stata'!DUY28*('Reference Baseline'!$F27-'[2]Key Inputs'!$C$17)))*'[3]OR-Res-Stata'!EOE28)</f>
        <v>4905366.8086837642</v>
      </c>
      <c r="JL26">
        <f>((('[3]OR-Res-Stata'!JP28+('[2]Key Inputs'!$B$20*'[2]Key Inputs'!$B$17))+('[3]OR-Res-Stata'!AWB28*('Reference Baseline'!$F27-'[2]Key Inputs'!$B$17)))*'[3]OR-Res-Stata'!BPH28)+((('[3]OR-Res-Stata'!CIO28+('[2]Key Inputs'!$C$20*'[2]Key Inputs'!$C$17))+('[3]OR-Res-Stata'!DUZ28*('Reference Baseline'!$F27-'[2]Key Inputs'!$C$17)))*'[3]OR-Res-Stata'!EOF28)</f>
        <v>6169028.8840904031</v>
      </c>
      <c r="JM26">
        <f>((('[3]OR-Res-Stata'!JQ28+('[2]Key Inputs'!$B$20*'[2]Key Inputs'!$B$17))+('[3]OR-Res-Stata'!AWC28*('Reference Baseline'!$F27-'[2]Key Inputs'!$B$17)))*'[3]OR-Res-Stata'!BPI28)+((('[3]OR-Res-Stata'!CIP28+('[2]Key Inputs'!$C$20*'[2]Key Inputs'!$C$17))+('[3]OR-Res-Stata'!DVA28*('Reference Baseline'!$F27-'[2]Key Inputs'!$C$17)))*'[3]OR-Res-Stata'!EOG28)</f>
        <v>1412202.5334642797</v>
      </c>
      <c r="JN26">
        <f>((('[3]OR-Res-Stata'!JR28+('[2]Key Inputs'!$B$20*'[2]Key Inputs'!$B$17))+('[3]OR-Res-Stata'!AWD28*('Reference Baseline'!$F27-'[2]Key Inputs'!$B$17)))*'[3]OR-Res-Stata'!BPJ28)+((('[3]OR-Res-Stata'!CIQ28+('[2]Key Inputs'!$C$20*'[2]Key Inputs'!$C$17))+('[3]OR-Res-Stata'!DVB28*('Reference Baseline'!$F27-'[2]Key Inputs'!$C$17)))*'[3]OR-Res-Stata'!EOH28)</f>
        <v>5961068.4290339826</v>
      </c>
      <c r="JO26">
        <f>((('[3]OR-Res-Stata'!JS28+('[2]Key Inputs'!$B$20*'[2]Key Inputs'!$B$17))+('[3]OR-Res-Stata'!AWE28*('Reference Baseline'!$F27-'[2]Key Inputs'!$B$17)))*'[3]OR-Res-Stata'!BPK28)+((('[3]OR-Res-Stata'!CIR28+('[2]Key Inputs'!$C$20*'[2]Key Inputs'!$C$17))+('[3]OR-Res-Stata'!DVC28*('Reference Baseline'!$F27-'[2]Key Inputs'!$C$17)))*'[3]OR-Res-Stata'!EOI28)</f>
        <v>5652185.0488172686</v>
      </c>
      <c r="JP26">
        <f>((('[3]OR-Res-Stata'!JT28+('[2]Key Inputs'!$B$20*'[2]Key Inputs'!$B$17))+('[3]OR-Res-Stata'!AWF28*('Reference Baseline'!$F27-'[2]Key Inputs'!$B$17)))*'[3]OR-Res-Stata'!BPL28)+((('[3]OR-Res-Stata'!CIS28+('[2]Key Inputs'!$C$20*'[2]Key Inputs'!$C$17))+('[3]OR-Res-Stata'!DVD28*('Reference Baseline'!$F27-'[2]Key Inputs'!$C$17)))*'[3]OR-Res-Stata'!EOJ28)</f>
        <v>5396839.1313204346</v>
      </c>
      <c r="JQ26">
        <f>((('[3]OR-Res-Stata'!JU28+('[2]Key Inputs'!$B$20*'[2]Key Inputs'!$B$17))+('[3]OR-Res-Stata'!AWG28*('Reference Baseline'!$F27-'[2]Key Inputs'!$B$17)))*'[3]OR-Res-Stata'!BPM28)+((('[3]OR-Res-Stata'!CIT28+('[2]Key Inputs'!$C$20*'[2]Key Inputs'!$C$17))+('[3]OR-Res-Stata'!DVE28*('Reference Baseline'!$F27-'[2]Key Inputs'!$C$17)))*'[3]OR-Res-Stata'!EOK28)</f>
        <v>6219872.4834640455</v>
      </c>
      <c r="JR26">
        <f>((('[3]OR-Res-Stata'!JV28+('[2]Key Inputs'!$B$20*'[2]Key Inputs'!$B$17))+('[3]OR-Res-Stata'!AWH28*('Reference Baseline'!$F27-'[2]Key Inputs'!$B$17)))*'[3]OR-Res-Stata'!BPN28)+((('[3]OR-Res-Stata'!CIU28+('[2]Key Inputs'!$C$20*'[2]Key Inputs'!$C$17))+('[3]OR-Res-Stata'!DVF28*('Reference Baseline'!$F27-'[2]Key Inputs'!$C$17)))*'[3]OR-Res-Stata'!EOL28)</f>
        <v>2709648.5456592059</v>
      </c>
      <c r="JS26">
        <f>((('[3]OR-Res-Stata'!JW28+('[2]Key Inputs'!$B$20*'[2]Key Inputs'!$B$17))+('[3]OR-Res-Stata'!AWI28*('Reference Baseline'!$F27-'[2]Key Inputs'!$B$17)))*'[3]OR-Res-Stata'!BPO28)+((('[3]OR-Res-Stata'!CIV28+('[2]Key Inputs'!$C$20*'[2]Key Inputs'!$C$17))+('[3]OR-Res-Stata'!DVG28*('Reference Baseline'!$F27-'[2]Key Inputs'!$C$17)))*'[3]OR-Res-Stata'!EOM28)</f>
        <v>2588989.1625671173</v>
      </c>
      <c r="JT26">
        <f>((('[3]OR-Res-Stata'!JX28+('[2]Key Inputs'!$B$20*'[2]Key Inputs'!$B$17))+('[3]OR-Res-Stata'!AWJ28*('Reference Baseline'!$F27-'[2]Key Inputs'!$B$17)))*'[3]OR-Res-Stata'!BPP28)+((('[3]OR-Res-Stata'!CIW28+('[2]Key Inputs'!$C$20*'[2]Key Inputs'!$C$17))+('[3]OR-Res-Stata'!DVH28*('Reference Baseline'!$F27-'[2]Key Inputs'!$C$17)))*'[3]OR-Res-Stata'!EON28)</f>
        <v>4250924.7382546319</v>
      </c>
      <c r="JU26">
        <f>((('[3]OR-Res-Stata'!JY28+('[2]Key Inputs'!$B$20*'[2]Key Inputs'!$B$17))+('[3]OR-Res-Stata'!AWK28*('Reference Baseline'!$F27-'[2]Key Inputs'!$B$17)))*'[3]OR-Res-Stata'!BPQ28)+((('[3]OR-Res-Stata'!CIX28+('[2]Key Inputs'!$C$20*'[2]Key Inputs'!$C$17))+('[3]OR-Res-Stata'!DVI28*('Reference Baseline'!$F27-'[2]Key Inputs'!$C$17)))*'[3]OR-Res-Stata'!EOO28)</f>
        <v>6719884.9166077767</v>
      </c>
      <c r="JV26">
        <f>((('[3]OR-Res-Stata'!JZ28+('[2]Key Inputs'!$B$20*'[2]Key Inputs'!$B$17))+('[3]OR-Res-Stata'!AWL28*('Reference Baseline'!$F27-'[2]Key Inputs'!$B$17)))*'[3]OR-Res-Stata'!BPR28)+((('[3]OR-Res-Stata'!CIY28+('[2]Key Inputs'!$C$20*'[2]Key Inputs'!$C$17))+('[3]OR-Res-Stata'!DVJ28*('Reference Baseline'!$F27-'[2]Key Inputs'!$C$17)))*'[3]OR-Res-Stata'!EOP28)</f>
        <v>6008469.3738414189</v>
      </c>
      <c r="JW26">
        <f>((('[3]OR-Res-Stata'!KA28+('[2]Key Inputs'!$B$20*'[2]Key Inputs'!$B$17))+('[3]OR-Res-Stata'!AWM28*('Reference Baseline'!$F27-'[2]Key Inputs'!$B$17)))*'[3]OR-Res-Stata'!BPS28)+((('[3]OR-Res-Stata'!CIZ28+('[2]Key Inputs'!$C$20*'[2]Key Inputs'!$C$17))+('[3]OR-Res-Stata'!DVK28*('Reference Baseline'!$F27-'[2]Key Inputs'!$C$17)))*'[3]OR-Res-Stata'!EOQ28)</f>
        <v>2129836.3159226691</v>
      </c>
      <c r="JX26">
        <f>((('[3]OR-Res-Stata'!KB28+('[2]Key Inputs'!$B$20*'[2]Key Inputs'!$B$17))+('[3]OR-Res-Stata'!AWN28*('Reference Baseline'!$F27-'[2]Key Inputs'!$B$17)))*'[3]OR-Res-Stata'!BPT28)+((('[3]OR-Res-Stata'!CJA28+('[2]Key Inputs'!$C$20*'[2]Key Inputs'!$C$17))+('[3]OR-Res-Stata'!DVL28*('Reference Baseline'!$F27-'[2]Key Inputs'!$C$17)))*'[3]OR-Res-Stata'!EOR28)</f>
        <v>6986093.6064712321</v>
      </c>
      <c r="JY26">
        <f>((('[3]OR-Res-Stata'!KC28+('[2]Key Inputs'!$B$20*'[2]Key Inputs'!$B$17))+('[3]OR-Res-Stata'!AWO28*('Reference Baseline'!$F27-'[2]Key Inputs'!$B$17)))*'[3]OR-Res-Stata'!BPU28)+((('[3]OR-Res-Stata'!CJB28+('[2]Key Inputs'!$C$20*'[2]Key Inputs'!$C$17))+('[3]OR-Res-Stata'!DVM28*('Reference Baseline'!$F27-'[2]Key Inputs'!$C$17)))*'[3]OR-Res-Stata'!EOS28)</f>
        <v>4517722.5880675716</v>
      </c>
      <c r="JZ26">
        <f>((('[3]OR-Res-Stata'!KD28+('[2]Key Inputs'!$B$20*'[2]Key Inputs'!$B$17))+('[3]OR-Res-Stata'!AWP28*('Reference Baseline'!$F27-'[2]Key Inputs'!$B$17)))*'[3]OR-Res-Stata'!BPV28)+((('[3]OR-Res-Stata'!CJC28+('[2]Key Inputs'!$C$20*'[2]Key Inputs'!$C$17))+('[3]OR-Res-Stata'!DVN28*('Reference Baseline'!$F27-'[2]Key Inputs'!$C$17)))*'[3]OR-Res-Stata'!EOT28)</f>
        <v>5518053.8018405242</v>
      </c>
      <c r="KA26">
        <f>((('[3]OR-Res-Stata'!KE28+('[2]Key Inputs'!$B$20*'[2]Key Inputs'!$B$17))+('[3]OR-Res-Stata'!AWQ28*('Reference Baseline'!$F27-'[2]Key Inputs'!$B$17)))*'[3]OR-Res-Stata'!BPW28)+((('[3]OR-Res-Stata'!CJD28+('[2]Key Inputs'!$C$20*'[2]Key Inputs'!$C$17))+('[3]OR-Res-Stata'!DVO28*('Reference Baseline'!$F27-'[2]Key Inputs'!$C$17)))*'[3]OR-Res-Stata'!EOU28)</f>
        <v>2484758.2080103965</v>
      </c>
      <c r="KB26">
        <f>((('[3]OR-Res-Stata'!KF28+('[2]Key Inputs'!$B$20*'[2]Key Inputs'!$B$17))+('[3]OR-Res-Stata'!AWR28*('Reference Baseline'!$F27-'[2]Key Inputs'!$B$17)))*'[3]OR-Res-Stata'!BPX28)+((('[3]OR-Res-Stata'!CJE28+('[2]Key Inputs'!$C$20*'[2]Key Inputs'!$C$17))+('[3]OR-Res-Stata'!DVP28*('Reference Baseline'!$F27-'[2]Key Inputs'!$C$17)))*'[3]OR-Res-Stata'!EOV28)</f>
        <v>3795767.4288211009</v>
      </c>
      <c r="KC26">
        <f>((('[3]OR-Res-Stata'!KG28+('[2]Key Inputs'!$B$20*'[2]Key Inputs'!$B$17))+('[3]OR-Res-Stata'!AWS28*('Reference Baseline'!$F27-'[2]Key Inputs'!$B$17)))*'[3]OR-Res-Stata'!BPY28)+((('[3]OR-Res-Stata'!CJF28+('[2]Key Inputs'!$C$20*'[2]Key Inputs'!$C$17))+('[3]OR-Res-Stata'!DVQ28*('Reference Baseline'!$F27-'[2]Key Inputs'!$C$17)))*'[3]OR-Res-Stata'!EOW28)</f>
        <v>7228151.9398857821</v>
      </c>
      <c r="KD26">
        <f>((('[3]OR-Res-Stata'!KH28+('[2]Key Inputs'!$B$20*'[2]Key Inputs'!$B$17))+('[3]OR-Res-Stata'!AWT28*('Reference Baseline'!$F27-'[2]Key Inputs'!$B$17)))*'[3]OR-Res-Stata'!BPZ28)+((('[3]OR-Res-Stata'!CJG28+('[2]Key Inputs'!$C$20*'[2]Key Inputs'!$C$17))+('[3]OR-Res-Stata'!DVR28*('Reference Baseline'!$F27-'[2]Key Inputs'!$C$17)))*'[3]OR-Res-Stata'!EOX28)</f>
        <v>6226718.6598026752</v>
      </c>
      <c r="KE26">
        <f>((('[3]OR-Res-Stata'!KI28+('[2]Key Inputs'!$B$20*'[2]Key Inputs'!$B$17))+('[3]OR-Res-Stata'!AWU28*('Reference Baseline'!$F27-'[2]Key Inputs'!$B$17)))*'[3]OR-Res-Stata'!BQA28)+((('[3]OR-Res-Stata'!CJH28+('[2]Key Inputs'!$C$20*'[2]Key Inputs'!$C$17))+('[3]OR-Res-Stata'!DVS28*('Reference Baseline'!$F27-'[2]Key Inputs'!$C$17)))*'[3]OR-Res-Stata'!EOY28)</f>
        <v>4791281.0942511782</v>
      </c>
      <c r="KF26">
        <f>((('[3]OR-Res-Stata'!KJ28+('[2]Key Inputs'!$B$20*'[2]Key Inputs'!$B$17))+('[3]OR-Res-Stata'!AWV28*('Reference Baseline'!$F27-'[2]Key Inputs'!$B$17)))*'[3]OR-Res-Stata'!BQB28)+((('[3]OR-Res-Stata'!CJI28+('[2]Key Inputs'!$C$20*'[2]Key Inputs'!$C$17))+('[3]OR-Res-Stata'!DVT28*('Reference Baseline'!$F27-'[2]Key Inputs'!$C$17)))*'[3]OR-Res-Stata'!EOZ28)</f>
        <v>2833157.3611109783</v>
      </c>
      <c r="KG26">
        <f>((('[3]OR-Res-Stata'!KK28+('[2]Key Inputs'!$B$20*'[2]Key Inputs'!$B$17))+('[3]OR-Res-Stata'!AWW28*('Reference Baseline'!$F27-'[2]Key Inputs'!$B$17)))*'[3]OR-Res-Stata'!BQC28)+((('[3]OR-Res-Stata'!CJJ28+('[2]Key Inputs'!$C$20*'[2]Key Inputs'!$C$17))+('[3]OR-Res-Stata'!DVU28*('Reference Baseline'!$F27-'[2]Key Inputs'!$C$17)))*'[3]OR-Res-Stata'!EPA28)</f>
        <v>4953084.7030694811</v>
      </c>
      <c r="KH26">
        <f>((('[3]OR-Res-Stata'!KL28+('[2]Key Inputs'!$B$20*'[2]Key Inputs'!$B$17))+('[3]OR-Res-Stata'!AWX28*('Reference Baseline'!$F27-'[2]Key Inputs'!$B$17)))*'[3]OR-Res-Stata'!BQD28)+((('[3]OR-Res-Stata'!CJK28+('[2]Key Inputs'!$C$20*'[2]Key Inputs'!$C$17))+('[3]OR-Res-Stata'!DVV28*('Reference Baseline'!$F27-'[2]Key Inputs'!$C$17)))*'[3]OR-Res-Stata'!EPB28)</f>
        <v>3483971.0990690859</v>
      </c>
      <c r="KI26">
        <f>((('[3]OR-Res-Stata'!KM28+('[2]Key Inputs'!$B$20*'[2]Key Inputs'!$B$17))+('[3]OR-Res-Stata'!AWY28*('Reference Baseline'!$F27-'[2]Key Inputs'!$B$17)))*'[3]OR-Res-Stata'!BQE28)+((('[3]OR-Res-Stata'!CJL28+('[2]Key Inputs'!$C$20*'[2]Key Inputs'!$C$17))+('[3]OR-Res-Stata'!DVW28*('Reference Baseline'!$F27-'[2]Key Inputs'!$C$17)))*'[3]OR-Res-Stata'!EPC28)</f>
        <v>5452646.1794628166</v>
      </c>
      <c r="KJ26">
        <f>((('[3]OR-Res-Stata'!KN28+('[2]Key Inputs'!$B$20*'[2]Key Inputs'!$B$17))+('[3]OR-Res-Stata'!AWZ28*('Reference Baseline'!$F27-'[2]Key Inputs'!$B$17)))*'[3]OR-Res-Stata'!BQF28)+((('[3]OR-Res-Stata'!CJM28+('[2]Key Inputs'!$C$20*'[2]Key Inputs'!$C$17))+('[3]OR-Res-Stata'!DVX28*('Reference Baseline'!$F27-'[2]Key Inputs'!$C$17)))*'[3]OR-Res-Stata'!EPD28)</f>
        <v>4875730.195244655</v>
      </c>
      <c r="KK26">
        <f>((('[3]OR-Res-Stata'!KO28+('[2]Key Inputs'!$B$20*'[2]Key Inputs'!$B$17))+('[3]OR-Res-Stata'!AXA28*('Reference Baseline'!$F27-'[2]Key Inputs'!$B$17)))*'[3]OR-Res-Stata'!BQG28)+((('[3]OR-Res-Stata'!CJN28+('[2]Key Inputs'!$C$20*'[2]Key Inputs'!$C$17))+('[3]OR-Res-Stata'!DVY28*('Reference Baseline'!$F27-'[2]Key Inputs'!$C$17)))*'[3]OR-Res-Stata'!EPE28)</f>
        <v>4664716.2478504302</v>
      </c>
      <c r="KL26">
        <f>((('[3]OR-Res-Stata'!KP28+('[2]Key Inputs'!$B$20*'[2]Key Inputs'!$B$17))+('[3]OR-Res-Stata'!AXB28*('Reference Baseline'!$F27-'[2]Key Inputs'!$B$17)))*'[3]OR-Res-Stata'!BQH28)+((('[3]OR-Res-Stata'!CJO28+('[2]Key Inputs'!$C$20*'[2]Key Inputs'!$C$17))+('[3]OR-Res-Stata'!DVZ28*('Reference Baseline'!$F27-'[2]Key Inputs'!$C$17)))*'[3]OR-Res-Stata'!EPF28)</f>
        <v>5267240.5483537512</v>
      </c>
      <c r="KM26">
        <f>((('[3]OR-Res-Stata'!KQ28+('[2]Key Inputs'!$B$20*'[2]Key Inputs'!$B$17))+('[3]OR-Res-Stata'!AXC28*('Reference Baseline'!$F27-'[2]Key Inputs'!$B$17)))*'[3]OR-Res-Stata'!BQI28)+((('[3]OR-Res-Stata'!CJP28+('[2]Key Inputs'!$C$20*'[2]Key Inputs'!$C$17))+('[3]OR-Res-Stata'!DWA28*('Reference Baseline'!$F27-'[2]Key Inputs'!$C$17)))*'[3]OR-Res-Stata'!EPG28)</f>
        <v>3415343.1732435683</v>
      </c>
      <c r="KN26">
        <f>((('[3]OR-Res-Stata'!KR28+('[2]Key Inputs'!$B$20*'[2]Key Inputs'!$B$17))+('[3]OR-Res-Stata'!AXD28*('Reference Baseline'!$F27-'[2]Key Inputs'!$B$17)))*'[3]OR-Res-Stata'!BQJ28)+((('[3]OR-Res-Stata'!CJQ28+('[2]Key Inputs'!$C$20*'[2]Key Inputs'!$C$17))+('[3]OR-Res-Stata'!DWB28*('Reference Baseline'!$F27-'[2]Key Inputs'!$C$17)))*'[3]OR-Res-Stata'!EPH28)</f>
        <v>5239902.3519165283</v>
      </c>
      <c r="KO26">
        <f>((('[3]OR-Res-Stata'!KS28+('[2]Key Inputs'!$B$20*'[2]Key Inputs'!$B$17))+('[3]OR-Res-Stata'!AXE28*('Reference Baseline'!$F27-'[2]Key Inputs'!$B$17)))*'[3]OR-Res-Stata'!BQK28)+((('[3]OR-Res-Stata'!CJR28+('[2]Key Inputs'!$C$20*'[2]Key Inputs'!$C$17))+('[3]OR-Res-Stata'!DWC28*('Reference Baseline'!$F27-'[2]Key Inputs'!$C$17)))*'[3]OR-Res-Stata'!EPI28)</f>
        <v>4810829.7540549925</v>
      </c>
      <c r="KP26">
        <f>((('[3]OR-Res-Stata'!KT28+('[2]Key Inputs'!$B$20*'[2]Key Inputs'!$B$17))+('[3]OR-Res-Stata'!AXF28*('Reference Baseline'!$F27-'[2]Key Inputs'!$B$17)))*'[3]OR-Res-Stata'!BQL28)+((('[3]OR-Res-Stata'!CJS28+('[2]Key Inputs'!$C$20*'[2]Key Inputs'!$C$17))+('[3]OR-Res-Stata'!DWD28*('Reference Baseline'!$F27-'[2]Key Inputs'!$C$17)))*'[3]OR-Res-Stata'!EPJ28)</f>
        <v>4679451.1802388914</v>
      </c>
      <c r="KQ26">
        <f>((('[3]OR-Res-Stata'!KU28+('[2]Key Inputs'!$B$20*'[2]Key Inputs'!$B$17))+('[3]OR-Res-Stata'!AXG28*('Reference Baseline'!$F27-'[2]Key Inputs'!$B$17)))*'[3]OR-Res-Stata'!BQM28)+((('[3]OR-Res-Stata'!CJT28+('[2]Key Inputs'!$C$20*'[2]Key Inputs'!$C$17))+('[3]OR-Res-Stata'!DWE28*('Reference Baseline'!$F27-'[2]Key Inputs'!$C$17)))*'[3]OR-Res-Stata'!EPK28)</f>
        <v>5007596.8738595787</v>
      </c>
      <c r="KR26">
        <f>((('[3]OR-Res-Stata'!KV28+('[2]Key Inputs'!$B$20*'[2]Key Inputs'!$B$17))+('[3]OR-Res-Stata'!AXH28*('Reference Baseline'!$F27-'[2]Key Inputs'!$B$17)))*'[3]OR-Res-Stata'!BQN28)+((('[3]OR-Res-Stata'!CJU28+('[2]Key Inputs'!$C$20*'[2]Key Inputs'!$C$17))+('[3]OR-Res-Stata'!DWF28*('Reference Baseline'!$F27-'[2]Key Inputs'!$C$17)))*'[3]OR-Res-Stata'!EPL28)</f>
        <v>5785413.8893969627</v>
      </c>
      <c r="KS26">
        <f>((('[3]OR-Res-Stata'!KW28+('[2]Key Inputs'!$B$20*'[2]Key Inputs'!$B$17))+('[3]OR-Res-Stata'!AXI28*('Reference Baseline'!$F27-'[2]Key Inputs'!$B$17)))*'[3]OR-Res-Stata'!BQO28)+((('[3]OR-Res-Stata'!CJV28+('[2]Key Inputs'!$C$20*'[2]Key Inputs'!$C$17))+('[3]OR-Res-Stata'!DWG28*('Reference Baseline'!$F27-'[2]Key Inputs'!$C$17)))*'[3]OR-Res-Stata'!EPM28)</f>
        <v>5008909.3698042622</v>
      </c>
      <c r="KT26">
        <f>((('[3]OR-Res-Stata'!KX28+('[2]Key Inputs'!$B$20*'[2]Key Inputs'!$B$17))+('[3]OR-Res-Stata'!AXJ28*('Reference Baseline'!$F27-'[2]Key Inputs'!$B$17)))*'[3]OR-Res-Stata'!BQP28)+((('[3]OR-Res-Stata'!CJW28+('[2]Key Inputs'!$C$20*'[2]Key Inputs'!$C$17))+('[3]OR-Res-Stata'!DWH28*('Reference Baseline'!$F27-'[2]Key Inputs'!$C$17)))*'[3]OR-Res-Stata'!EPN28)</f>
        <v>4585428.3695818633</v>
      </c>
      <c r="KU26">
        <f>((('[3]OR-Res-Stata'!KY28+('[2]Key Inputs'!$B$20*'[2]Key Inputs'!$B$17))+('[3]OR-Res-Stata'!AXK28*('Reference Baseline'!$F27-'[2]Key Inputs'!$B$17)))*'[3]OR-Res-Stata'!BQQ28)+((('[3]OR-Res-Stata'!CJX28+('[2]Key Inputs'!$C$20*'[2]Key Inputs'!$C$17))+('[3]OR-Res-Stata'!DWI28*('Reference Baseline'!$F27-'[2]Key Inputs'!$C$17)))*'[3]OR-Res-Stata'!EPO28)</f>
        <v>5015754.7752837008</v>
      </c>
      <c r="KV26">
        <f>((('[3]OR-Res-Stata'!KZ28+('[2]Key Inputs'!$B$20*'[2]Key Inputs'!$B$17))+('[3]OR-Res-Stata'!AXL28*('Reference Baseline'!$F27-'[2]Key Inputs'!$B$17)))*'[3]OR-Res-Stata'!BQR28)+((('[3]OR-Res-Stata'!CJY28+('[2]Key Inputs'!$C$20*'[2]Key Inputs'!$C$17))+('[3]OR-Res-Stata'!DWJ28*('Reference Baseline'!$F27-'[2]Key Inputs'!$C$17)))*'[3]OR-Res-Stata'!EPP28)</f>
        <v>2149185.023991473</v>
      </c>
      <c r="KW26">
        <f>((('[3]OR-Res-Stata'!LA28+('[2]Key Inputs'!$B$20*'[2]Key Inputs'!$B$17))+('[3]OR-Res-Stata'!AXM28*('Reference Baseline'!$F27-'[2]Key Inputs'!$B$17)))*'[3]OR-Res-Stata'!BQS28)+((('[3]OR-Res-Stata'!CJZ28+('[2]Key Inputs'!$C$20*'[2]Key Inputs'!$C$17))+('[3]OR-Res-Stata'!DWK28*('Reference Baseline'!$F27-'[2]Key Inputs'!$C$17)))*'[3]OR-Res-Stata'!EPQ28)</f>
        <v>6825079.0889203446</v>
      </c>
      <c r="KX26">
        <f>((('[3]OR-Res-Stata'!LB28+('[2]Key Inputs'!$B$20*'[2]Key Inputs'!$B$17))+('[3]OR-Res-Stata'!AXN28*('Reference Baseline'!$F27-'[2]Key Inputs'!$B$17)))*'[3]OR-Res-Stata'!BQT28)+((('[3]OR-Res-Stata'!CKA28+('[2]Key Inputs'!$C$20*'[2]Key Inputs'!$C$17))+('[3]OR-Res-Stata'!DWL28*('Reference Baseline'!$F27-'[2]Key Inputs'!$C$17)))*'[3]OR-Res-Stata'!EPR28)</f>
        <v>4315618.6806022162</v>
      </c>
      <c r="KY26">
        <f>((('[3]OR-Res-Stata'!LC28+('[2]Key Inputs'!$B$20*'[2]Key Inputs'!$B$17))+('[3]OR-Res-Stata'!AXO28*('Reference Baseline'!$F27-'[2]Key Inputs'!$B$17)))*'[3]OR-Res-Stata'!BQU28)+((('[3]OR-Res-Stata'!CKB28+('[2]Key Inputs'!$C$20*'[2]Key Inputs'!$C$17))+('[3]OR-Res-Stata'!DWM28*('Reference Baseline'!$F27-'[2]Key Inputs'!$C$17)))*'[3]OR-Res-Stata'!EPS28)</f>
        <v>5251201.9485533806</v>
      </c>
      <c r="KZ26">
        <f>((('[3]OR-Res-Stata'!LD28+('[2]Key Inputs'!$B$20*'[2]Key Inputs'!$B$17))+('[3]OR-Res-Stata'!AXP28*('Reference Baseline'!$F27-'[2]Key Inputs'!$B$17)))*'[3]OR-Res-Stata'!BQV28)+((('[3]OR-Res-Stata'!CKC28+('[2]Key Inputs'!$C$20*'[2]Key Inputs'!$C$17))+('[3]OR-Res-Stata'!DWN28*('Reference Baseline'!$F27-'[2]Key Inputs'!$C$17)))*'[3]OR-Res-Stata'!EPT28)</f>
        <v>5095911.3588795196</v>
      </c>
      <c r="LA26">
        <f>((('[3]OR-Res-Stata'!LE28+('[2]Key Inputs'!$B$20*'[2]Key Inputs'!$B$17))+('[3]OR-Res-Stata'!AXQ28*('Reference Baseline'!$F27-'[2]Key Inputs'!$B$17)))*'[3]OR-Res-Stata'!BQW28)+((('[3]OR-Res-Stata'!CKD28+('[2]Key Inputs'!$C$20*'[2]Key Inputs'!$C$17))+('[3]OR-Res-Stata'!DWO28*('Reference Baseline'!$F27-'[2]Key Inputs'!$C$17)))*'[3]OR-Res-Stata'!EPU28)</f>
        <v>3745523.9394367607</v>
      </c>
      <c r="LB26">
        <f>((('[3]OR-Res-Stata'!LF28+('[2]Key Inputs'!$B$20*'[2]Key Inputs'!$B$17))+('[3]OR-Res-Stata'!AXR28*('Reference Baseline'!$F27-'[2]Key Inputs'!$B$17)))*'[3]OR-Res-Stata'!BQX28)+((('[3]OR-Res-Stata'!CKE28+('[2]Key Inputs'!$C$20*'[2]Key Inputs'!$C$17))+('[3]OR-Res-Stata'!DWP28*('Reference Baseline'!$F27-'[2]Key Inputs'!$C$17)))*'[3]OR-Res-Stata'!EPV28)</f>
        <v>4575136.3965243381</v>
      </c>
      <c r="LC26">
        <f>((('[3]OR-Res-Stata'!LG28+('[2]Key Inputs'!$B$20*'[2]Key Inputs'!$B$17))+('[3]OR-Res-Stata'!AXS28*('Reference Baseline'!$F27-'[2]Key Inputs'!$B$17)))*'[3]OR-Res-Stata'!BQY28)+((('[3]OR-Res-Stata'!CKF28+('[2]Key Inputs'!$C$20*'[2]Key Inputs'!$C$17))+('[3]OR-Res-Stata'!DWQ28*('Reference Baseline'!$F27-'[2]Key Inputs'!$C$17)))*'[3]OR-Res-Stata'!EPW28)</f>
        <v>4652456.9923884254</v>
      </c>
      <c r="LD26">
        <f>((('[3]OR-Res-Stata'!LH28+('[2]Key Inputs'!$B$20*'[2]Key Inputs'!$B$17))+('[3]OR-Res-Stata'!AXT28*('Reference Baseline'!$F27-'[2]Key Inputs'!$B$17)))*'[3]OR-Res-Stata'!BQZ28)+((('[3]OR-Res-Stata'!CKG28+('[2]Key Inputs'!$C$20*'[2]Key Inputs'!$C$17))+('[3]OR-Res-Stata'!DWR28*('Reference Baseline'!$F27-'[2]Key Inputs'!$C$17)))*'[3]OR-Res-Stata'!EPX28)</f>
        <v>4772776.3754436774</v>
      </c>
      <c r="LE26">
        <f>((('[3]OR-Res-Stata'!LI28+('[2]Key Inputs'!$B$20*'[2]Key Inputs'!$B$17))+('[3]OR-Res-Stata'!AXU28*('Reference Baseline'!$F27-'[2]Key Inputs'!$B$17)))*'[3]OR-Res-Stata'!BRA28)+((('[3]OR-Res-Stata'!CKH28+('[2]Key Inputs'!$C$20*'[2]Key Inputs'!$C$17))+('[3]OR-Res-Stata'!DWS28*('Reference Baseline'!$F27-'[2]Key Inputs'!$C$17)))*'[3]OR-Res-Stata'!EPY28)</f>
        <v>5018246.1351579763</v>
      </c>
      <c r="LF26">
        <f>((('[3]OR-Res-Stata'!LJ28+('[2]Key Inputs'!$B$20*'[2]Key Inputs'!$B$17))+('[3]OR-Res-Stata'!AXV28*('Reference Baseline'!$F27-'[2]Key Inputs'!$B$17)))*'[3]OR-Res-Stata'!BRB28)+((('[3]OR-Res-Stata'!CKI28+('[2]Key Inputs'!$C$20*'[2]Key Inputs'!$C$17))+('[3]OR-Res-Stata'!DWT28*('Reference Baseline'!$F27-'[2]Key Inputs'!$C$17)))*'[3]OR-Res-Stata'!EPZ28)</f>
        <v>4389972.6846101619</v>
      </c>
      <c r="LG26">
        <f>((('[3]OR-Res-Stata'!LK28+('[2]Key Inputs'!$B$20*'[2]Key Inputs'!$B$17))+('[3]OR-Res-Stata'!AXW28*('Reference Baseline'!$F27-'[2]Key Inputs'!$B$17)))*'[3]OR-Res-Stata'!BRC28)+((('[3]OR-Res-Stata'!CKJ28+('[2]Key Inputs'!$C$20*'[2]Key Inputs'!$C$17))+('[3]OR-Res-Stata'!DWU28*('Reference Baseline'!$F27-'[2]Key Inputs'!$C$17)))*'[3]OR-Res-Stata'!EQA28)</f>
        <v>5161476.4788005929</v>
      </c>
      <c r="LH26">
        <f>((('[3]OR-Res-Stata'!LL28+('[2]Key Inputs'!$B$20*'[2]Key Inputs'!$B$17))+('[3]OR-Res-Stata'!AXX28*('Reference Baseline'!$F27-'[2]Key Inputs'!$B$17)))*'[3]OR-Res-Stata'!BRD28)+((('[3]OR-Res-Stata'!CKK28+('[2]Key Inputs'!$C$20*'[2]Key Inputs'!$C$17))+('[3]OR-Res-Stata'!DWV28*('Reference Baseline'!$F27-'[2]Key Inputs'!$C$17)))*'[3]OR-Res-Stata'!EQB28)</f>
        <v>4488740.2377233906</v>
      </c>
      <c r="LI26">
        <f>((('[3]OR-Res-Stata'!LM28+('[2]Key Inputs'!$B$20*'[2]Key Inputs'!$B$17))+('[3]OR-Res-Stata'!AXY28*('Reference Baseline'!$F27-'[2]Key Inputs'!$B$17)))*'[3]OR-Res-Stata'!BRE28)+((('[3]OR-Res-Stata'!CKL28+('[2]Key Inputs'!$C$20*'[2]Key Inputs'!$C$17))+('[3]OR-Res-Stata'!DWW28*('Reference Baseline'!$F27-'[2]Key Inputs'!$C$17)))*'[3]OR-Res-Stata'!EQC28)</f>
        <v>4776792.5828587189</v>
      </c>
      <c r="LJ26">
        <f>((('[3]OR-Res-Stata'!LN28+('[2]Key Inputs'!$B$20*'[2]Key Inputs'!$B$17))+('[3]OR-Res-Stata'!AXZ28*('Reference Baseline'!$F27-'[2]Key Inputs'!$B$17)))*'[3]OR-Res-Stata'!BRF28)+((('[3]OR-Res-Stata'!CKM28+('[2]Key Inputs'!$C$20*'[2]Key Inputs'!$C$17))+('[3]OR-Res-Stata'!DWX28*('Reference Baseline'!$F27-'[2]Key Inputs'!$C$17)))*'[3]OR-Res-Stata'!EQD28)</f>
        <v>4210467.8452338958</v>
      </c>
      <c r="LK26">
        <f>((('[3]OR-Res-Stata'!LO28+('[2]Key Inputs'!$B$20*'[2]Key Inputs'!$B$17))+('[3]OR-Res-Stata'!AYA28*('Reference Baseline'!$F27-'[2]Key Inputs'!$B$17)))*'[3]OR-Res-Stata'!BRG28)+((('[3]OR-Res-Stata'!CKN28+('[2]Key Inputs'!$C$20*'[2]Key Inputs'!$C$17))+('[3]OR-Res-Stata'!DWY28*('Reference Baseline'!$F27-'[2]Key Inputs'!$C$17)))*'[3]OR-Res-Stata'!EQE28)</f>
        <v>5126304.4644667329</v>
      </c>
      <c r="LL26">
        <f>((('[3]OR-Res-Stata'!LP28+('[2]Key Inputs'!$B$20*'[2]Key Inputs'!$B$17))+('[3]OR-Res-Stata'!AYB28*('Reference Baseline'!$F27-'[2]Key Inputs'!$B$17)))*'[3]OR-Res-Stata'!BRH28)+((('[3]OR-Res-Stata'!CKO28+('[2]Key Inputs'!$C$20*'[2]Key Inputs'!$C$17))+('[3]OR-Res-Stata'!DWZ28*('Reference Baseline'!$F27-'[2]Key Inputs'!$C$17)))*'[3]OR-Res-Stata'!EQF28)</f>
        <v>3480924.4675490931</v>
      </c>
      <c r="LM26">
        <f>((('[3]OR-Res-Stata'!LQ28+('[2]Key Inputs'!$B$20*'[2]Key Inputs'!$B$17))+('[3]OR-Res-Stata'!AYC28*('Reference Baseline'!$F27-'[2]Key Inputs'!$B$17)))*'[3]OR-Res-Stata'!BRI28)+((('[3]OR-Res-Stata'!CKP28+('[2]Key Inputs'!$C$20*'[2]Key Inputs'!$C$17))+('[3]OR-Res-Stata'!DXA28*('Reference Baseline'!$F27-'[2]Key Inputs'!$C$17)))*'[3]OR-Res-Stata'!EQG28)</f>
        <v>3729763.6543073347</v>
      </c>
      <c r="LN26">
        <f>((('[3]OR-Res-Stata'!LR28+('[2]Key Inputs'!$B$20*'[2]Key Inputs'!$B$17))+('[3]OR-Res-Stata'!AYD28*('Reference Baseline'!$F27-'[2]Key Inputs'!$B$17)))*'[3]OR-Res-Stata'!BRJ28)+((('[3]OR-Res-Stata'!CKQ28+('[2]Key Inputs'!$C$20*'[2]Key Inputs'!$C$17))+('[3]OR-Res-Stata'!DXB28*('Reference Baseline'!$F27-'[2]Key Inputs'!$C$17)))*'[3]OR-Res-Stata'!EQH28)</f>
        <v>4941681.0846429383</v>
      </c>
      <c r="LO26">
        <f>((('[3]OR-Res-Stata'!LS28+('[2]Key Inputs'!$B$20*'[2]Key Inputs'!$B$17))+('[3]OR-Res-Stata'!AYE28*('Reference Baseline'!$F27-'[2]Key Inputs'!$B$17)))*'[3]OR-Res-Stata'!BRK28)+((('[3]OR-Res-Stata'!CKR28+('[2]Key Inputs'!$C$20*'[2]Key Inputs'!$C$17))+('[3]OR-Res-Stata'!DXC28*('Reference Baseline'!$F27-'[2]Key Inputs'!$C$17)))*'[3]OR-Res-Stata'!EQI28)</f>
        <v>3321371.8928144202</v>
      </c>
      <c r="LP26">
        <f>((('[3]OR-Res-Stata'!LT28+('[2]Key Inputs'!$B$20*'[2]Key Inputs'!$B$17))+('[3]OR-Res-Stata'!AYF28*('Reference Baseline'!$F27-'[2]Key Inputs'!$B$17)))*'[3]OR-Res-Stata'!BRL28)+((('[3]OR-Res-Stata'!CKS28+('[2]Key Inputs'!$C$20*'[2]Key Inputs'!$C$17))+('[3]OR-Res-Stata'!DXD28*('Reference Baseline'!$F27-'[2]Key Inputs'!$C$17)))*'[3]OR-Res-Stata'!EQJ28)</f>
        <v>4151811.2829064452</v>
      </c>
      <c r="LQ26">
        <f>((('[3]OR-Res-Stata'!LU28+('[2]Key Inputs'!$B$20*'[2]Key Inputs'!$B$17))+('[3]OR-Res-Stata'!AYG28*('Reference Baseline'!$F27-'[2]Key Inputs'!$B$17)))*'[3]OR-Res-Stata'!BRM28)+((('[3]OR-Res-Stata'!CKT28+('[2]Key Inputs'!$C$20*'[2]Key Inputs'!$C$17))+('[3]OR-Res-Stata'!DXE28*('Reference Baseline'!$F27-'[2]Key Inputs'!$C$17)))*'[3]OR-Res-Stata'!EQK28)</f>
        <v>5836962.0377695607</v>
      </c>
      <c r="LR26">
        <f>((('[3]OR-Res-Stata'!LV28+('[2]Key Inputs'!$B$20*'[2]Key Inputs'!$B$17))+('[3]OR-Res-Stata'!AYH28*('Reference Baseline'!$F27-'[2]Key Inputs'!$B$17)))*'[3]OR-Res-Stata'!BRN28)+((('[3]OR-Res-Stata'!CKU28+('[2]Key Inputs'!$C$20*'[2]Key Inputs'!$C$17))+('[3]OR-Res-Stata'!DXF28*('Reference Baseline'!$F27-'[2]Key Inputs'!$C$17)))*'[3]OR-Res-Stata'!EQL28)</f>
        <v>4210250.0700858384</v>
      </c>
      <c r="LS26">
        <f>((('[3]OR-Res-Stata'!LW28+('[2]Key Inputs'!$B$20*'[2]Key Inputs'!$B$17))+('[3]OR-Res-Stata'!AYI28*('Reference Baseline'!$F27-'[2]Key Inputs'!$B$17)))*'[3]OR-Res-Stata'!BRO28)+((('[3]OR-Res-Stata'!CKV28+('[2]Key Inputs'!$C$20*'[2]Key Inputs'!$C$17))+('[3]OR-Res-Stata'!DXG28*('Reference Baseline'!$F27-'[2]Key Inputs'!$C$17)))*'[3]OR-Res-Stata'!EQM28)</f>
        <v>6203231.6888774605</v>
      </c>
      <c r="LT26">
        <f>((('[3]OR-Res-Stata'!LX28+('[2]Key Inputs'!$B$20*'[2]Key Inputs'!$B$17))+('[3]OR-Res-Stata'!AYJ28*('Reference Baseline'!$F27-'[2]Key Inputs'!$B$17)))*'[3]OR-Res-Stata'!BRP28)+((('[3]OR-Res-Stata'!CKW28+('[2]Key Inputs'!$C$20*'[2]Key Inputs'!$C$17))+('[3]OR-Res-Stata'!DXH28*('Reference Baseline'!$F27-'[2]Key Inputs'!$C$17)))*'[3]OR-Res-Stata'!EQN28)</f>
        <v>5010838.7781581702</v>
      </c>
      <c r="LU26">
        <f>((('[3]OR-Res-Stata'!LY28+('[2]Key Inputs'!$B$20*'[2]Key Inputs'!$B$17))+('[3]OR-Res-Stata'!AYK28*('Reference Baseline'!$F27-'[2]Key Inputs'!$B$17)))*'[3]OR-Res-Stata'!BRQ28)+((('[3]OR-Res-Stata'!CKX28+('[2]Key Inputs'!$C$20*'[2]Key Inputs'!$C$17))+('[3]OR-Res-Stata'!DXI28*('Reference Baseline'!$F27-'[2]Key Inputs'!$C$17)))*'[3]OR-Res-Stata'!EQO28)</f>
        <v>3831256.907087585</v>
      </c>
      <c r="LV26">
        <f>((('[3]OR-Res-Stata'!LZ28+('[2]Key Inputs'!$B$20*'[2]Key Inputs'!$B$17))+('[3]OR-Res-Stata'!AYL28*('Reference Baseline'!$F27-'[2]Key Inputs'!$B$17)))*'[3]OR-Res-Stata'!BRR28)+((('[3]OR-Res-Stata'!CKY28+('[2]Key Inputs'!$C$20*'[2]Key Inputs'!$C$17))+('[3]OR-Res-Stata'!DXJ28*('Reference Baseline'!$F27-'[2]Key Inputs'!$C$17)))*'[3]OR-Res-Stata'!EQP28)</f>
        <v>4515315.8531657271</v>
      </c>
      <c r="LW26">
        <f>((('[3]OR-Res-Stata'!MA28+('[2]Key Inputs'!$B$20*'[2]Key Inputs'!$B$17))+('[3]OR-Res-Stata'!AYM28*('Reference Baseline'!$F27-'[2]Key Inputs'!$B$17)))*'[3]OR-Res-Stata'!BRS28)+((('[3]OR-Res-Stata'!CKZ28+('[2]Key Inputs'!$C$20*'[2]Key Inputs'!$C$17))+('[3]OR-Res-Stata'!DXK28*('Reference Baseline'!$F27-'[2]Key Inputs'!$C$17)))*'[3]OR-Res-Stata'!EQQ28)</f>
        <v>4499628.8702070704</v>
      </c>
      <c r="LX26">
        <f>((('[3]OR-Res-Stata'!MB28+('[2]Key Inputs'!$B$20*'[2]Key Inputs'!$B$17))+('[3]OR-Res-Stata'!AYN28*('Reference Baseline'!$F27-'[2]Key Inputs'!$B$17)))*'[3]OR-Res-Stata'!BRT28)+((('[3]OR-Res-Stata'!CLA28+('[2]Key Inputs'!$C$20*'[2]Key Inputs'!$C$17))+('[3]OR-Res-Stata'!DXL28*('Reference Baseline'!$F27-'[2]Key Inputs'!$C$17)))*'[3]OR-Res-Stata'!EQR28)</f>
        <v>6059519.3298611231</v>
      </c>
      <c r="LY26">
        <f>((('[3]OR-Res-Stata'!MC28+('[2]Key Inputs'!$B$20*'[2]Key Inputs'!$B$17))+('[3]OR-Res-Stata'!AYO28*('Reference Baseline'!$F27-'[2]Key Inputs'!$B$17)))*'[3]OR-Res-Stata'!BRU28)+((('[3]OR-Res-Stata'!CLB28+('[2]Key Inputs'!$C$20*'[2]Key Inputs'!$C$17))+('[3]OR-Res-Stata'!DXM28*('Reference Baseline'!$F27-'[2]Key Inputs'!$C$17)))*'[3]OR-Res-Stata'!EQS28)</f>
        <v>4142558.9362510196</v>
      </c>
      <c r="LZ26">
        <f>((('[3]OR-Res-Stata'!MD28+('[2]Key Inputs'!$B$20*'[2]Key Inputs'!$B$17))+('[3]OR-Res-Stata'!AYP28*('Reference Baseline'!$F27-'[2]Key Inputs'!$B$17)))*'[3]OR-Res-Stata'!BRV28)+((('[3]OR-Res-Stata'!CLC28+('[2]Key Inputs'!$C$20*'[2]Key Inputs'!$C$17))+('[3]OR-Res-Stata'!DXN28*('Reference Baseline'!$F27-'[2]Key Inputs'!$C$17)))*'[3]OR-Res-Stata'!EQT28)</f>
        <v>5036166.9361652089</v>
      </c>
      <c r="MA26">
        <f>((('[3]OR-Res-Stata'!ME28+('[2]Key Inputs'!$B$20*'[2]Key Inputs'!$B$17))+('[3]OR-Res-Stata'!AYQ28*('Reference Baseline'!$F27-'[2]Key Inputs'!$B$17)))*'[3]OR-Res-Stata'!BRW28)+((('[3]OR-Res-Stata'!CLD28+('[2]Key Inputs'!$C$20*'[2]Key Inputs'!$C$17))+('[3]OR-Res-Stata'!DXO28*('Reference Baseline'!$F27-'[2]Key Inputs'!$C$17)))*'[3]OR-Res-Stata'!EQU28)</f>
        <v>4091756.0865996643</v>
      </c>
      <c r="MB26">
        <f>((('[3]OR-Res-Stata'!MF28+('[2]Key Inputs'!$B$20*'[2]Key Inputs'!$B$17))+('[3]OR-Res-Stata'!AYR28*('Reference Baseline'!$F27-'[2]Key Inputs'!$B$17)))*'[3]OR-Res-Stata'!BRX28)+((('[3]OR-Res-Stata'!CLE28+('[2]Key Inputs'!$C$20*'[2]Key Inputs'!$C$17))+('[3]OR-Res-Stata'!DXP28*('Reference Baseline'!$F27-'[2]Key Inputs'!$C$17)))*'[3]OR-Res-Stata'!EQV28)</f>
        <v>5765708.876425676</v>
      </c>
      <c r="MC26">
        <f>((('[3]OR-Res-Stata'!MG28+('[2]Key Inputs'!$B$20*'[2]Key Inputs'!$B$17))+('[3]OR-Res-Stata'!AYS28*('Reference Baseline'!$F27-'[2]Key Inputs'!$B$17)))*'[3]OR-Res-Stata'!BRY28)+((('[3]OR-Res-Stata'!CLF28+('[2]Key Inputs'!$C$20*'[2]Key Inputs'!$C$17))+('[3]OR-Res-Stata'!DXQ28*('Reference Baseline'!$F27-'[2]Key Inputs'!$C$17)))*'[3]OR-Res-Stata'!EQW28)</f>
        <v>5175186.7418004079</v>
      </c>
      <c r="MD26">
        <f>((('[3]OR-Res-Stata'!MH28+('[2]Key Inputs'!$B$20*'[2]Key Inputs'!$B$17))+('[3]OR-Res-Stata'!AYT28*('Reference Baseline'!$F27-'[2]Key Inputs'!$B$17)))*'[3]OR-Res-Stata'!BRZ28)+((('[3]OR-Res-Stata'!CLG28+('[2]Key Inputs'!$C$20*'[2]Key Inputs'!$C$17))+('[3]OR-Res-Stata'!DXR28*('Reference Baseline'!$F27-'[2]Key Inputs'!$C$17)))*'[3]OR-Res-Stata'!EQX28)</f>
        <v>5125387.1736455541</v>
      </c>
      <c r="ME26">
        <f>((('[3]OR-Res-Stata'!MI28+('[2]Key Inputs'!$B$20*'[2]Key Inputs'!$B$17))+('[3]OR-Res-Stata'!AYU28*('Reference Baseline'!$F27-'[2]Key Inputs'!$B$17)))*'[3]OR-Res-Stata'!BSA28)+((('[3]OR-Res-Stata'!CLH28+('[2]Key Inputs'!$C$20*'[2]Key Inputs'!$C$17))+('[3]OR-Res-Stata'!DXS28*('Reference Baseline'!$F27-'[2]Key Inputs'!$C$17)))*'[3]OR-Res-Stata'!EQY28)</f>
        <v>6668182.3533110209</v>
      </c>
      <c r="MF26">
        <f>((('[3]OR-Res-Stata'!MJ28+('[2]Key Inputs'!$B$20*'[2]Key Inputs'!$B$17))+('[3]OR-Res-Stata'!AYV28*('Reference Baseline'!$F27-'[2]Key Inputs'!$B$17)))*'[3]OR-Res-Stata'!BSB28)+((('[3]OR-Res-Stata'!CLI28+('[2]Key Inputs'!$C$20*'[2]Key Inputs'!$C$17))+('[3]OR-Res-Stata'!DXT28*('Reference Baseline'!$F27-'[2]Key Inputs'!$C$17)))*'[3]OR-Res-Stata'!EQZ28)</f>
        <v>1327543.39126127</v>
      </c>
      <c r="MG26">
        <f>((('[3]OR-Res-Stata'!MK28+('[2]Key Inputs'!$B$20*'[2]Key Inputs'!$B$17))+('[3]OR-Res-Stata'!AYW28*('Reference Baseline'!$F27-'[2]Key Inputs'!$B$17)))*'[3]OR-Res-Stata'!BSC28)+((('[3]OR-Res-Stata'!CLJ28+('[2]Key Inputs'!$C$20*'[2]Key Inputs'!$C$17))+('[3]OR-Res-Stata'!DXU28*('Reference Baseline'!$F27-'[2]Key Inputs'!$C$17)))*'[3]OR-Res-Stata'!ERA28)</f>
        <v>6792888.0382518359</v>
      </c>
      <c r="MH26">
        <f>((('[3]OR-Res-Stata'!ML28+('[2]Key Inputs'!$B$20*'[2]Key Inputs'!$B$17))+('[3]OR-Res-Stata'!AYX28*('Reference Baseline'!$F27-'[2]Key Inputs'!$B$17)))*'[3]OR-Res-Stata'!BSD28)+((('[3]OR-Res-Stata'!CLK28+('[2]Key Inputs'!$C$20*'[2]Key Inputs'!$C$17))+('[3]OR-Res-Stata'!DXV28*('Reference Baseline'!$F27-'[2]Key Inputs'!$C$17)))*'[3]OR-Res-Stata'!ERB28)</f>
        <v>5175786.2450567139</v>
      </c>
      <c r="MI26">
        <f>((('[3]OR-Res-Stata'!MM28+('[2]Key Inputs'!$B$20*'[2]Key Inputs'!$B$17))+('[3]OR-Res-Stata'!AYY28*('Reference Baseline'!$F27-'[2]Key Inputs'!$B$17)))*'[3]OR-Res-Stata'!BSE28)+((('[3]OR-Res-Stata'!CLL28+('[2]Key Inputs'!$C$20*'[2]Key Inputs'!$C$17))+('[3]OR-Res-Stata'!DXW28*('Reference Baseline'!$F27-'[2]Key Inputs'!$C$17)))*'[3]OR-Res-Stata'!ERC28)</f>
        <v>6392685.3902652012</v>
      </c>
      <c r="MJ26">
        <f>((('[3]OR-Res-Stata'!MN28+('[2]Key Inputs'!$B$20*'[2]Key Inputs'!$B$17))+('[3]OR-Res-Stata'!AYZ28*('Reference Baseline'!$F27-'[2]Key Inputs'!$B$17)))*'[3]OR-Res-Stata'!BSF28)+((('[3]OR-Res-Stata'!CLM28+('[2]Key Inputs'!$C$20*'[2]Key Inputs'!$C$17))+('[3]OR-Res-Stata'!DXX28*('Reference Baseline'!$F27-'[2]Key Inputs'!$C$17)))*'[3]OR-Res-Stata'!ERD28)</f>
        <v>5595125.7207252029</v>
      </c>
      <c r="MK26">
        <f>((('[3]OR-Res-Stata'!MO28+('[2]Key Inputs'!$B$20*'[2]Key Inputs'!$B$17))+('[3]OR-Res-Stata'!AZA28*('Reference Baseline'!$F27-'[2]Key Inputs'!$B$17)))*'[3]OR-Res-Stata'!BSG28)+((('[3]OR-Res-Stata'!CLN28+('[2]Key Inputs'!$C$20*'[2]Key Inputs'!$C$17))+('[3]OR-Res-Stata'!DXY28*('Reference Baseline'!$F27-'[2]Key Inputs'!$C$17)))*'[3]OR-Res-Stata'!ERE28)</f>
        <v>5566617.6960290065</v>
      </c>
      <c r="ML26">
        <f>((('[3]OR-Res-Stata'!MP28+('[2]Key Inputs'!$B$20*'[2]Key Inputs'!$B$17))+('[3]OR-Res-Stata'!AZB28*('Reference Baseline'!$F27-'[2]Key Inputs'!$B$17)))*'[3]OR-Res-Stata'!BSH28)+((('[3]OR-Res-Stata'!CLO28+('[2]Key Inputs'!$C$20*'[2]Key Inputs'!$C$17))+('[3]OR-Res-Stata'!DXZ28*('Reference Baseline'!$F27-'[2]Key Inputs'!$C$17)))*'[3]OR-Res-Stata'!ERF28)</f>
        <v>5276562.6407785024</v>
      </c>
      <c r="MM26">
        <f>((('[3]OR-Res-Stata'!MQ28+('[2]Key Inputs'!$B$20*'[2]Key Inputs'!$B$17))+('[3]OR-Res-Stata'!AZC28*('Reference Baseline'!$F27-'[2]Key Inputs'!$B$17)))*'[3]OR-Res-Stata'!BSI28)+((('[3]OR-Res-Stata'!CLP28+('[2]Key Inputs'!$C$20*'[2]Key Inputs'!$C$17))+('[3]OR-Res-Stata'!DYA28*('Reference Baseline'!$F27-'[2]Key Inputs'!$C$17)))*'[3]OR-Res-Stata'!ERG28)</f>
        <v>5403556.4591663722</v>
      </c>
      <c r="MN26">
        <f>((('[3]OR-Res-Stata'!MR28+('[2]Key Inputs'!$B$20*'[2]Key Inputs'!$B$17))+('[3]OR-Res-Stata'!AZD28*('Reference Baseline'!$F27-'[2]Key Inputs'!$B$17)))*'[3]OR-Res-Stata'!BSJ28)+((('[3]OR-Res-Stata'!CLQ28+('[2]Key Inputs'!$C$20*'[2]Key Inputs'!$C$17))+('[3]OR-Res-Stata'!DYB28*('Reference Baseline'!$F27-'[2]Key Inputs'!$C$17)))*'[3]OR-Res-Stata'!ERH28)</f>
        <v>3428576.3790499717</v>
      </c>
      <c r="MO26">
        <f>((('[3]OR-Res-Stata'!MS28+('[2]Key Inputs'!$B$20*'[2]Key Inputs'!$B$17))+('[3]OR-Res-Stata'!AZE28*('Reference Baseline'!$F27-'[2]Key Inputs'!$B$17)))*'[3]OR-Res-Stata'!BSK28)+((('[3]OR-Res-Stata'!CLR28+('[2]Key Inputs'!$C$20*'[2]Key Inputs'!$C$17))+('[3]OR-Res-Stata'!DYC28*('Reference Baseline'!$F27-'[2]Key Inputs'!$C$17)))*'[3]OR-Res-Stata'!ERI28)</f>
        <v>5150996.4101638077</v>
      </c>
      <c r="MP26">
        <f>((('[3]OR-Res-Stata'!MT28+('[2]Key Inputs'!$B$20*'[2]Key Inputs'!$B$17))+('[3]OR-Res-Stata'!AZF28*('Reference Baseline'!$F27-'[2]Key Inputs'!$B$17)))*'[3]OR-Res-Stata'!BSL28)+((('[3]OR-Res-Stata'!CLS28+('[2]Key Inputs'!$C$20*'[2]Key Inputs'!$C$17))+('[3]OR-Res-Stata'!DYD28*('Reference Baseline'!$F27-'[2]Key Inputs'!$C$17)))*'[3]OR-Res-Stata'!ERJ28)</f>
        <v>3303115.5193412025</v>
      </c>
      <c r="MQ26">
        <f>((('[3]OR-Res-Stata'!MU28+('[2]Key Inputs'!$B$20*'[2]Key Inputs'!$B$17))+('[3]OR-Res-Stata'!AZG28*('Reference Baseline'!$F27-'[2]Key Inputs'!$B$17)))*'[3]OR-Res-Stata'!BSM28)+((('[3]OR-Res-Stata'!CLT28+('[2]Key Inputs'!$C$20*'[2]Key Inputs'!$C$17))+('[3]OR-Res-Stata'!DYE28*('Reference Baseline'!$F27-'[2]Key Inputs'!$C$17)))*'[3]OR-Res-Stata'!ERK28)</f>
        <v>5919517.742832602</v>
      </c>
      <c r="MR26">
        <f>((('[3]OR-Res-Stata'!MV28+('[2]Key Inputs'!$B$20*'[2]Key Inputs'!$B$17))+('[3]OR-Res-Stata'!AZH28*('Reference Baseline'!$F27-'[2]Key Inputs'!$B$17)))*'[3]OR-Res-Stata'!BSN28)+((('[3]OR-Res-Stata'!CLU28+('[2]Key Inputs'!$C$20*'[2]Key Inputs'!$C$17))+('[3]OR-Res-Stata'!DYF28*('Reference Baseline'!$F27-'[2]Key Inputs'!$C$17)))*'[3]OR-Res-Stata'!ERL28)</f>
        <v>4853635.3769901367</v>
      </c>
      <c r="MS26">
        <f>((('[3]OR-Res-Stata'!MW28+('[2]Key Inputs'!$B$20*'[2]Key Inputs'!$B$17))+('[3]OR-Res-Stata'!AZI28*('Reference Baseline'!$F27-'[2]Key Inputs'!$B$17)))*'[3]OR-Res-Stata'!BSO28)+((('[3]OR-Res-Stata'!CLV28+('[2]Key Inputs'!$C$20*'[2]Key Inputs'!$C$17))+('[3]OR-Res-Stata'!DYG28*('Reference Baseline'!$F27-'[2]Key Inputs'!$C$17)))*'[3]OR-Res-Stata'!ERM28)</f>
        <v>4990591.0045835422</v>
      </c>
      <c r="MT26">
        <f>((('[3]OR-Res-Stata'!MX28+('[2]Key Inputs'!$B$20*'[2]Key Inputs'!$B$17))+('[3]OR-Res-Stata'!AZJ28*('Reference Baseline'!$F27-'[2]Key Inputs'!$B$17)))*'[3]OR-Res-Stata'!BSP28)+((('[3]OR-Res-Stata'!CLW28+('[2]Key Inputs'!$C$20*'[2]Key Inputs'!$C$17))+('[3]OR-Res-Stata'!DYH28*('Reference Baseline'!$F27-'[2]Key Inputs'!$C$17)))*'[3]OR-Res-Stata'!ERN28)</f>
        <v>3244681.3831423623</v>
      </c>
      <c r="MU26">
        <f>((('[3]OR-Res-Stata'!MY28+('[2]Key Inputs'!$B$20*'[2]Key Inputs'!$B$17))+('[3]OR-Res-Stata'!AZK28*('Reference Baseline'!$F27-'[2]Key Inputs'!$B$17)))*'[3]OR-Res-Stata'!BSQ28)+((('[3]OR-Res-Stata'!CLX28+('[2]Key Inputs'!$C$20*'[2]Key Inputs'!$C$17))+('[3]OR-Res-Stata'!DYI28*('Reference Baseline'!$F27-'[2]Key Inputs'!$C$17)))*'[3]OR-Res-Stata'!ERO28)</f>
        <v>4919950.108693378</v>
      </c>
      <c r="MV26">
        <f>((('[3]OR-Res-Stata'!MZ28+('[2]Key Inputs'!$B$20*'[2]Key Inputs'!$B$17))+('[3]OR-Res-Stata'!AZL28*('Reference Baseline'!$F27-'[2]Key Inputs'!$B$17)))*'[3]OR-Res-Stata'!BSR28)+((('[3]OR-Res-Stata'!CLY28+('[2]Key Inputs'!$C$20*'[2]Key Inputs'!$C$17))+('[3]OR-Res-Stata'!DYJ28*('Reference Baseline'!$F27-'[2]Key Inputs'!$C$17)))*'[3]OR-Res-Stata'!ERP28)</f>
        <v>3249665.3718523537</v>
      </c>
      <c r="MW26">
        <f>((('[3]OR-Res-Stata'!NA28+('[2]Key Inputs'!$B$20*'[2]Key Inputs'!$B$17))+('[3]OR-Res-Stata'!AZM28*('Reference Baseline'!$F27-'[2]Key Inputs'!$B$17)))*'[3]OR-Res-Stata'!BSS28)+((('[3]OR-Res-Stata'!CLZ28+('[2]Key Inputs'!$C$20*'[2]Key Inputs'!$C$17))+('[3]OR-Res-Stata'!DYK28*('Reference Baseline'!$F27-'[2]Key Inputs'!$C$17)))*'[3]OR-Res-Stata'!ERQ28)</f>
        <v>3266518.5796367973</v>
      </c>
      <c r="MX26">
        <f>((('[3]OR-Res-Stata'!NB28+('[2]Key Inputs'!$B$20*'[2]Key Inputs'!$B$17))+('[3]OR-Res-Stata'!AZN28*('Reference Baseline'!$F27-'[2]Key Inputs'!$B$17)))*'[3]OR-Res-Stata'!BST28)+((('[3]OR-Res-Stata'!CMA28+('[2]Key Inputs'!$C$20*'[2]Key Inputs'!$C$17))+('[3]OR-Res-Stata'!DYL28*('Reference Baseline'!$F27-'[2]Key Inputs'!$C$17)))*'[3]OR-Res-Stata'!ERR28)</f>
        <v>4733638.4691190384</v>
      </c>
      <c r="MY26">
        <f>((('[3]OR-Res-Stata'!NC28+('[2]Key Inputs'!$B$20*'[2]Key Inputs'!$B$17))+('[3]OR-Res-Stata'!AZO28*('Reference Baseline'!$F27-'[2]Key Inputs'!$B$17)))*'[3]OR-Res-Stata'!BSU28)+((('[3]OR-Res-Stata'!CMB28+('[2]Key Inputs'!$C$20*'[2]Key Inputs'!$C$17))+('[3]OR-Res-Stata'!DYM28*('Reference Baseline'!$F27-'[2]Key Inputs'!$C$17)))*'[3]OR-Res-Stata'!ERS28)</f>
        <v>2711774.230745378</v>
      </c>
      <c r="MZ26">
        <f>((('[3]OR-Res-Stata'!ND28+('[2]Key Inputs'!$B$20*'[2]Key Inputs'!$B$17))+('[3]OR-Res-Stata'!AZP28*('Reference Baseline'!$F27-'[2]Key Inputs'!$B$17)))*'[3]OR-Res-Stata'!BSV28)+((('[3]OR-Res-Stata'!CMC28+('[2]Key Inputs'!$C$20*'[2]Key Inputs'!$C$17))+('[3]OR-Res-Stata'!DYN28*('Reference Baseline'!$F27-'[2]Key Inputs'!$C$17)))*'[3]OR-Res-Stata'!ERT28)</f>
        <v>3944587.6837899946</v>
      </c>
      <c r="NA26">
        <f>((('[3]OR-Res-Stata'!NE28+('[2]Key Inputs'!$B$20*'[2]Key Inputs'!$B$17))+('[3]OR-Res-Stata'!AZQ28*('Reference Baseline'!$F27-'[2]Key Inputs'!$B$17)))*'[3]OR-Res-Stata'!BSW28)+((('[3]OR-Res-Stata'!CMD28+('[2]Key Inputs'!$C$20*'[2]Key Inputs'!$C$17))+('[3]OR-Res-Stata'!DYO28*('Reference Baseline'!$F27-'[2]Key Inputs'!$C$17)))*'[3]OR-Res-Stata'!ERU28)</f>
        <v>6215268.8847436067</v>
      </c>
      <c r="NB26">
        <f>((('[3]OR-Res-Stata'!NF28+('[2]Key Inputs'!$B$20*'[2]Key Inputs'!$B$17))+('[3]OR-Res-Stata'!AZR28*('Reference Baseline'!$F27-'[2]Key Inputs'!$B$17)))*'[3]OR-Res-Stata'!BSX28)+((('[3]OR-Res-Stata'!CME28+('[2]Key Inputs'!$C$20*'[2]Key Inputs'!$C$17))+('[3]OR-Res-Stata'!DYP28*('Reference Baseline'!$F27-'[2]Key Inputs'!$C$17)))*'[3]OR-Res-Stata'!ERV28)</f>
        <v>4622958.3003766509</v>
      </c>
      <c r="NC26">
        <f>((('[3]OR-Res-Stata'!NG28+('[2]Key Inputs'!$B$20*'[2]Key Inputs'!$B$17))+('[3]OR-Res-Stata'!AZS28*('Reference Baseline'!$F27-'[2]Key Inputs'!$B$17)))*'[3]OR-Res-Stata'!BSY28)+((('[3]OR-Res-Stata'!CMF28+('[2]Key Inputs'!$C$20*'[2]Key Inputs'!$C$17))+('[3]OR-Res-Stata'!DYQ28*('Reference Baseline'!$F27-'[2]Key Inputs'!$C$17)))*'[3]OR-Res-Stata'!ERW28)</f>
        <v>5791605.9725956712</v>
      </c>
      <c r="ND26">
        <f>((('[3]OR-Res-Stata'!NH28+('[2]Key Inputs'!$B$20*'[2]Key Inputs'!$B$17))+('[3]OR-Res-Stata'!AZT28*('Reference Baseline'!$F27-'[2]Key Inputs'!$B$17)))*'[3]OR-Res-Stata'!BSZ28)+((('[3]OR-Res-Stata'!CMG28+('[2]Key Inputs'!$C$20*'[2]Key Inputs'!$C$17))+('[3]OR-Res-Stata'!DYR28*('Reference Baseline'!$F27-'[2]Key Inputs'!$C$17)))*'[3]OR-Res-Stata'!ERX28)</f>
        <v>7156724.8196301097</v>
      </c>
      <c r="NE26">
        <f>((('[3]OR-Res-Stata'!NI28+('[2]Key Inputs'!$B$20*'[2]Key Inputs'!$B$17))+('[3]OR-Res-Stata'!AZU28*('Reference Baseline'!$F27-'[2]Key Inputs'!$B$17)))*'[3]OR-Res-Stata'!BTA28)+((('[3]OR-Res-Stata'!CMH28+('[2]Key Inputs'!$C$20*'[2]Key Inputs'!$C$17))+('[3]OR-Res-Stata'!DYS28*('Reference Baseline'!$F27-'[2]Key Inputs'!$C$17)))*'[3]OR-Res-Stata'!ERY28)</f>
        <v>6517821.2964059636</v>
      </c>
      <c r="NF26">
        <f>((('[3]OR-Res-Stata'!NJ28+('[2]Key Inputs'!$B$20*'[2]Key Inputs'!$B$17))+('[3]OR-Res-Stata'!AZV28*('Reference Baseline'!$F27-'[2]Key Inputs'!$B$17)))*'[3]OR-Res-Stata'!BTB28)+((('[3]OR-Res-Stata'!CMI28+('[2]Key Inputs'!$C$20*'[2]Key Inputs'!$C$17))+('[3]OR-Res-Stata'!DYT28*('Reference Baseline'!$F27-'[2]Key Inputs'!$C$17)))*'[3]OR-Res-Stata'!ERZ28)</f>
        <v>4575278.8506257981</v>
      </c>
      <c r="NG26">
        <f>((('[3]OR-Res-Stata'!NK28+('[2]Key Inputs'!$B$20*'[2]Key Inputs'!$B$17))+('[3]OR-Res-Stata'!AZW28*('Reference Baseline'!$F27-'[2]Key Inputs'!$B$17)))*'[3]OR-Res-Stata'!BTC28)+((('[3]OR-Res-Stata'!CMJ28+('[2]Key Inputs'!$C$20*'[2]Key Inputs'!$C$17))+('[3]OR-Res-Stata'!DYU28*('Reference Baseline'!$F27-'[2]Key Inputs'!$C$17)))*'[3]OR-Res-Stata'!ESA28)</f>
        <v>5259208.2179004429</v>
      </c>
      <c r="NH26">
        <f>((('[3]OR-Res-Stata'!NL28+('[2]Key Inputs'!$B$20*'[2]Key Inputs'!$B$17))+('[3]OR-Res-Stata'!AZX28*('Reference Baseline'!$F27-'[2]Key Inputs'!$B$17)))*'[3]OR-Res-Stata'!BTD28)+((('[3]OR-Res-Stata'!CMK28+('[2]Key Inputs'!$C$20*'[2]Key Inputs'!$C$17))+('[3]OR-Res-Stata'!DYV28*('Reference Baseline'!$F27-'[2]Key Inputs'!$C$17)))*'[3]OR-Res-Stata'!ESB28)</f>
        <v>4943685.0977975884</v>
      </c>
      <c r="NI26">
        <f>((('[3]OR-Res-Stata'!NM28+('[2]Key Inputs'!$B$20*'[2]Key Inputs'!$B$17))+('[3]OR-Res-Stata'!AZY28*('Reference Baseline'!$F27-'[2]Key Inputs'!$B$17)))*'[3]OR-Res-Stata'!BTE28)+((('[3]OR-Res-Stata'!CML28+('[2]Key Inputs'!$C$20*'[2]Key Inputs'!$C$17))+('[3]OR-Res-Stata'!DYW28*('Reference Baseline'!$F27-'[2]Key Inputs'!$C$17)))*'[3]OR-Res-Stata'!ESC28)</f>
        <v>5016365.9740380729</v>
      </c>
      <c r="NJ26">
        <f>((('[3]OR-Res-Stata'!NN28+('[2]Key Inputs'!$B$20*'[2]Key Inputs'!$B$17))+('[3]OR-Res-Stata'!AZZ28*('Reference Baseline'!$F27-'[2]Key Inputs'!$B$17)))*'[3]OR-Res-Stata'!BTF28)+((('[3]OR-Res-Stata'!CMM28+('[2]Key Inputs'!$C$20*'[2]Key Inputs'!$C$17))+('[3]OR-Res-Stata'!DYX28*('Reference Baseline'!$F27-'[2]Key Inputs'!$C$17)))*'[3]OR-Res-Stata'!ESD28)</f>
        <v>4781147.3878399879</v>
      </c>
      <c r="NK26">
        <f>((('[3]OR-Res-Stata'!NO28+('[2]Key Inputs'!$B$20*'[2]Key Inputs'!$B$17))+('[3]OR-Res-Stata'!BAA28*('Reference Baseline'!$F27-'[2]Key Inputs'!$B$17)))*'[3]OR-Res-Stata'!BTG28)+((('[3]OR-Res-Stata'!CMN28+('[2]Key Inputs'!$C$20*'[2]Key Inputs'!$C$17))+('[3]OR-Res-Stata'!DYY28*('Reference Baseline'!$F27-'[2]Key Inputs'!$C$17)))*'[3]OR-Res-Stata'!ESE28)</f>
        <v>4342852.1673552552</v>
      </c>
      <c r="NL26">
        <f>((('[3]OR-Res-Stata'!NP28+('[2]Key Inputs'!$B$20*'[2]Key Inputs'!$B$17))+('[3]OR-Res-Stata'!BAB28*('Reference Baseline'!$F27-'[2]Key Inputs'!$B$17)))*'[3]OR-Res-Stata'!BTH28)+((('[3]OR-Res-Stata'!CMO28+('[2]Key Inputs'!$C$20*'[2]Key Inputs'!$C$17))+('[3]OR-Res-Stata'!DYZ28*('Reference Baseline'!$F27-'[2]Key Inputs'!$C$17)))*'[3]OR-Res-Stata'!ESF28)</f>
        <v>4867701.4215777628</v>
      </c>
      <c r="NM26">
        <f>((('[3]OR-Res-Stata'!NQ28+('[2]Key Inputs'!$B$20*'[2]Key Inputs'!$B$17))+('[3]OR-Res-Stata'!BAC28*('Reference Baseline'!$F27-'[2]Key Inputs'!$B$17)))*'[3]OR-Res-Stata'!BTI28)+((('[3]OR-Res-Stata'!CMP28+('[2]Key Inputs'!$C$20*'[2]Key Inputs'!$C$17))+('[3]OR-Res-Stata'!DZA28*('Reference Baseline'!$F27-'[2]Key Inputs'!$C$17)))*'[3]OR-Res-Stata'!ESG28)</f>
        <v>4409018.0511887996</v>
      </c>
      <c r="NN26">
        <f>((('[3]OR-Res-Stata'!NR28+('[2]Key Inputs'!$B$20*'[2]Key Inputs'!$B$17))+('[3]OR-Res-Stata'!BAD28*('Reference Baseline'!$F27-'[2]Key Inputs'!$B$17)))*'[3]OR-Res-Stata'!BTJ28)+((('[3]OR-Res-Stata'!CMQ28+('[2]Key Inputs'!$C$20*'[2]Key Inputs'!$C$17))+('[3]OR-Res-Stata'!DZB28*('Reference Baseline'!$F27-'[2]Key Inputs'!$C$17)))*'[3]OR-Res-Stata'!ESH28)</f>
        <v>6028119.2166681476</v>
      </c>
      <c r="NO26">
        <f>((('[3]OR-Res-Stata'!NS28+('[2]Key Inputs'!$B$20*'[2]Key Inputs'!$B$17))+('[3]OR-Res-Stata'!BAE28*('Reference Baseline'!$F27-'[2]Key Inputs'!$B$17)))*'[3]OR-Res-Stata'!BTK28)+((('[3]OR-Res-Stata'!CMR28+('[2]Key Inputs'!$C$20*'[2]Key Inputs'!$C$17))+('[3]OR-Res-Stata'!DZC28*('Reference Baseline'!$F27-'[2]Key Inputs'!$C$17)))*'[3]OR-Res-Stata'!ESI28)</f>
        <v>5161587.3320178278</v>
      </c>
      <c r="NP26">
        <f>((('[3]OR-Res-Stata'!NT28+('[2]Key Inputs'!$B$20*'[2]Key Inputs'!$B$17))+('[3]OR-Res-Stata'!BAF28*('Reference Baseline'!$F27-'[2]Key Inputs'!$B$17)))*'[3]OR-Res-Stata'!BTL28)+((('[3]OR-Res-Stata'!CMS28+('[2]Key Inputs'!$C$20*'[2]Key Inputs'!$C$17))+('[3]OR-Res-Stata'!DZD28*('Reference Baseline'!$F27-'[2]Key Inputs'!$C$17)))*'[3]OR-Res-Stata'!ESJ28)</f>
        <v>2894811.2680927725</v>
      </c>
      <c r="NQ26">
        <f>((('[3]OR-Res-Stata'!NU28+('[2]Key Inputs'!$B$20*'[2]Key Inputs'!$B$17))+('[3]OR-Res-Stata'!BAG28*('Reference Baseline'!$F27-'[2]Key Inputs'!$B$17)))*'[3]OR-Res-Stata'!BTM28)+((('[3]OR-Res-Stata'!CMT28+('[2]Key Inputs'!$C$20*'[2]Key Inputs'!$C$17))+('[3]OR-Res-Stata'!DZE28*('Reference Baseline'!$F27-'[2]Key Inputs'!$C$17)))*'[3]OR-Res-Stata'!ESK28)</f>
        <v>5652534.8137240447</v>
      </c>
      <c r="NR26">
        <f>((('[3]OR-Res-Stata'!NV28+('[2]Key Inputs'!$B$20*'[2]Key Inputs'!$B$17))+('[3]OR-Res-Stata'!BAH28*('Reference Baseline'!$F27-'[2]Key Inputs'!$B$17)))*'[3]OR-Res-Stata'!BTN28)+((('[3]OR-Res-Stata'!CMU28+('[2]Key Inputs'!$C$20*'[2]Key Inputs'!$C$17))+('[3]OR-Res-Stata'!DZF28*('Reference Baseline'!$F27-'[2]Key Inputs'!$C$17)))*'[3]OR-Res-Stata'!ESL28)</f>
        <v>4390417.9031938165</v>
      </c>
      <c r="NS26">
        <f>((('[3]OR-Res-Stata'!NW28+('[2]Key Inputs'!$B$20*'[2]Key Inputs'!$B$17))+('[3]OR-Res-Stata'!BAI28*('Reference Baseline'!$F27-'[2]Key Inputs'!$B$17)))*'[3]OR-Res-Stata'!BTO28)+((('[3]OR-Res-Stata'!CMV28+('[2]Key Inputs'!$C$20*'[2]Key Inputs'!$C$17))+('[3]OR-Res-Stata'!DZG28*('Reference Baseline'!$F27-'[2]Key Inputs'!$C$17)))*'[3]OR-Res-Stata'!ESM28)</f>
        <v>4022356.527965738</v>
      </c>
      <c r="NT26">
        <f>((('[3]OR-Res-Stata'!NX28+('[2]Key Inputs'!$B$20*'[2]Key Inputs'!$B$17))+('[3]OR-Res-Stata'!BAJ28*('Reference Baseline'!$F27-'[2]Key Inputs'!$B$17)))*'[3]OR-Res-Stata'!BTP28)+((('[3]OR-Res-Stata'!CMW28+('[2]Key Inputs'!$C$20*'[2]Key Inputs'!$C$17))+('[3]OR-Res-Stata'!DZH28*('Reference Baseline'!$F27-'[2]Key Inputs'!$C$17)))*'[3]OR-Res-Stata'!ESN28)</f>
        <v>6193656.0373836793</v>
      </c>
      <c r="NU26">
        <f>((('[3]OR-Res-Stata'!NY28+('[2]Key Inputs'!$B$20*'[2]Key Inputs'!$B$17))+('[3]OR-Res-Stata'!BAK28*('Reference Baseline'!$F27-'[2]Key Inputs'!$B$17)))*'[3]OR-Res-Stata'!BTQ28)+((('[3]OR-Res-Stata'!CMX28+('[2]Key Inputs'!$C$20*'[2]Key Inputs'!$C$17))+('[3]OR-Res-Stata'!DZI28*('Reference Baseline'!$F27-'[2]Key Inputs'!$C$17)))*'[3]OR-Res-Stata'!ESO28)</f>
        <v>2938230.6336724106</v>
      </c>
      <c r="NV26">
        <f>((('[3]OR-Res-Stata'!NZ28+('[2]Key Inputs'!$B$20*'[2]Key Inputs'!$B$17))+('[3]OR-Res-Stata'!BAL28*('Reference Baseline'!$F27-'[2]Key Inputs'!$B$17)))*'[3]OR-Res-Stata'!BTR28)+((('[3]OR-Res-Stata'!CMY28+('[2]Key Inputs'!$C$20*'[2]Key Inputs'!$C$17))+('[3]OR-Res-Stata'!DZJ28*('Reference Baseline'!$F27-'[2]Key Inputs'!$C$17)))*'[3]OR-Res-Stata'!ESP28)</f>
        <v>4893834.738549374</v>
      </c>
      <c r="NW26">
        <f>((('[3]OR-Res-Stata'!OA28+('[2]Key Inputs'!$B$20*'[2]Key Inputs'!$B$17))+('[3]OR-Res-Stata'!BAM28*('Reference Baseline'!$F27-'[2]Key Inputs'!$B$17)))*'[3]OR-Res-Stata'!BTS28)+((('[3]OR-Res-Stata'!CMZ28+('[2]Key Inputs'!$C$20*'[2]Key Inputs'!$C$17))+('[3]OR-Res-Stata'!DZK28*('Reference Baseline'!$F27-'[2]Key Inputs'!$C$17)))*'[3]OR-Res-Stata'!ESQ28)</f>
        <v>3195815.0320307319</v>
      </c>
      <c r="NX26">
        <f>((('[3]OR-Res-Stata'!OB28+('[2]Key Inputs'!$B$20*'[2]Key Inputs'!$B$17))+('[3]OR-Res-Stata'!BAN28*('Reference Baseline'!$F27-'[2]Key Inputs'!$B$17)))*'[3]OR-Res-Stata'!BTT28)+((('[3]OR-Res-Stata'!CNA28+('[2]Key Inputs'!$C$20*'[2]Key Inputs'!$C$17))+('[3]OR-Res-Stata'!DZL28*('Reference Baseline'!$F27-'[2]Key Inputs'!$C$17)))*'[3]OR-Res-Stata'!ESR28)</f>
        <v>1307410.9827826845</v>
      </c>
      <c r="NY26">
        <f>((('[3]OR-Res-Stata'!OC28+('[2]Key Inputs'!$B$20*'[2]Key Inputs'!$B$17))+('[3]OR-Res-Stata'!BAO28*('Reference Baseline'!$F27-'[2]Key Inputs'!$B$17)))*'[3]OR-Res-Stata'!BTU28)+((('[3]OR-Res-Stata'!CNB28+('[2]Key Inputs'!$C$20*'[2]Key Inputs'!$C$17))+('[3]OR-Res-Stata'!DZM28*('Reference Baseline'!$F27-'[2]Key Inputs'!$C$17)))*'[3]OR-Res-Stata'!ESS28)</f>
        <v>4759594.0221078554</v>
      </c>
      <c r="NZ26">
        <f>((('[3]OR-Res-Stata'!OD28+('[2]Key Inputs'!$B$20*'[2]Key Inputs'!$B$17))+('[3]OR-Res-Stata'!BAP28*('Reference Baseline'!$F27-'[2]Key Inputs'!$B$17)))*'[3]OR-Res-Stata'!BTV28)+((('[3]OR-Res-Stata'!CNC28+('[2]Key Inputs'!$C$20*'[2]Key Inputs'!$C$17))+('[3]OR-Res-Stata'!DZN28*('Reference Baseline'!$F27-'[2]Key Inputs'!$C$17)))*'[3]OR-Res-Stata'!EST28)</f>
        <v>5000969.7451408235</v>
      </c>
      <c r="OA26">
        <f>((('[3]OR-Res-Stata'!OE28+('[2]Key Inputs'!$B$20*'[2]Key Inputs'!$B$17))+('[3]OR-Res-Stata'!BAQ28*('Reference Baseline'!$F27-'[2]Key Inputs'!$B$17)))*'[3]OR-Res-Stata'!BTW28)+((('[3]OR-Res-Stata'!CND28+('[2]Key Inputs'!$C$20*'[2]Key Inputs'!$C$17))+('[3]OR-Res-Stata'!DZO28*('Reference Baseline'!$F27-'[2]Key Inputs'!$C$17)))*'[3]OR-Res-Stata'!ESU28)</f>
        <v>5027673.5597395161</v>
      </c>
      <c r="OB26">
        <f>((('[3]OR-Res-Stata'!OF28+('[2]Key Inputs'!$B$20*'[2]Key Inputs'!$B$17))+('[3]OR-Res-Stata'!BAR28*('Reference Baseline'!$F27-'[2]Key Inputs'!$B$17)))*'[3]OR-Res-Stata'!BTX28)+((('[3]OR-Res-Stata'!CNE28+('[2]Key Inputs'!$C$20*'[2]Key Inputs'!$C$17))+('[3]OR-Res-Stata'!DZP28*('Reference Baseline'!$F27-'[2]Key Inputs'!$C$17)))*'[3]OR-Res-Stata'!ESV28)</f>
        <v>6509437.8343444774</v>
      </c>
      <c r="OC26">
        <f>((('[3]OR-Res-Stata'!OG28+('[2]Key Inputs'!$B$20*'[2]Key Inputs'!$B$17))+('[3]OR-Res-Stata'!BAS28*('Reference Baseline'!$F27-'[2]Key Inputs'!$B$17)))*'[3]OR-Res-Stata'!BTY28)+((('[3]OR-Res-Stata'!CNF28+('[2]Key Inputs'!$C$20*'[2]Key Inputs'!$C$17))+('[3]OR-Res-Stata'!DZQ28*('Reference Baseline'!$F27-'[2]Key Inputs'!$C$17)))*'[3]OR-Res-Stata'!ESW28)</f>
        <v>6279311.2344301017</v>
      </c>
      <c r="OD26">
        <f>((('[3]OR-Res-Stata'!OH28+('[2]Key Inputs'!$B$20*'[2]Key Inputs'!$B$17))+('[3]OR-Res-Stata'!BAT28*('Reference Baseline'!$F27-'[2]Key Inputs'!$B$17)))*'[3]OR-Res-Stata'!BTZ28)+((('[3]OR-Res-Stata'!CNG28+('[2]Key Inputs'!$C$20*'[2]Key Inputs'!$C$17))+('[3]OR-Res-Stata'!DZR28*('Reference Baseline'!$F27-'[2]Key Inputs'!$C$17)))*'[3]OR-Res-Stata'!ESX28)</f>
        <v>6249602.0880084215</v>
      </c>
      <c r="OE26">
        <f>((('[3]OR-Res-Stata'!OI28+('[2]Key Inputs'!$B$20*'[2]Key Inputs'!$B$17))+('[3]OR-Res-Stata'!BAU28*('Reference Baseline'!$F27-'[2]Key Inputs'!$B$17)))*'[3]OR-Res-Stata'!BUA28)+((('[3]OR-Res-Stata'!CNH28+('[2]Key Inputs'!$C$20*'[2]Key Inputs'!$C$17))+('[3]OR-Res-Stata'!DZS28*('Reference Baseline'!$F27-'[2]Key Inputs'!$C$17)))*'[3]OR-Res-Stata'!ESY28)</f>
        <v>5017182.0993712209</v>
      </c>
      <c r="OF26">
        <f>((('[3]OR-Res-Stata'!OJ28+('[2]Key Inputs'!$B$20*'[2]Key Inputs'!$B$17))+('[3]OR-Res-Stata'!BAV28*('Reference Baseline'!$F27-'[2]Key Inputs'!$B$17)))*'[3]OR-Res-Stata'!BUB28)+((('[3]OR-Res-Stata'!CNI28+('[2]Key Inputs'!$C$20*'[2]Key Inputs'!$C$17))+('[3]OR-Res-Stata'!DZT28*('Reference Baseline'!$F27-'[2]Key Inputs'!$C$17)))*'[3]OR-Res-Stata'!ESZ28)</f>
        <v>2662109.679511786</v>
      </c>
      <c r="OG26">
        <f>((('[3]OR-Res-Stata'!OK28+('[2]Key Inputs'!$B$20*'[2]Key Inputs'!$B$17))+('[3]OR-Res-Stata'!BAW28*('Reference Baseline'!$F27-'[2]Key Inputs'!$B$17)))*'[3]OR-Res-Stata'!BUC28)+((('[3]OR-Res-Stata'!CNJ28+('[2]Key Inputs'!$C$20*'[2]Key Inputs'!$C$17))+('[3]OR-Res-Stata'!DZU28*('Reference Baseline'!$F27-'[2]Key Inputs'!$C$17)))*'[3]OR-Res-Stata'!ETA28)</f>
        <v>4655757.4679434821</v>
      </c>
      <c r="OH26">
        <f>((('[3]OR-Res-Stata'!OL28+('[2]Key Inputs'!$B$20*'[2]Key Inputs'!$B$17))+('[3]OR-Res-Stata'!BAX28*('Reference Baseline'!$F27-'[2]Key Inputs'!$B$17)))*'[3]OR-Res-Stata'!BUD28)+((('[3]OR-Res-Stata'!CNK28+('[2]Key Inputs'!$C$20*'[2]Key Inputs'!$C$17))+('[3]OR-Res-Stata'!DZV28*('Reference Baseline'!$F27-'[2]Key Inputs'!$C$17)))*'[3]OR-Res-Stata'!ETB28)</f>
        <v>5924215.5572770061</v>
      </c>
      <c r="OI26">
        <f>((('[3]OR-Res-Stata'!OM28+('[2]Key Inputs'!$B$20*'[2]Key Inputs'!$B$17))+('[3]OR-Res-Stata'!BAY28*('Reference Baseline'!$F27-'[2]Key Inputs'!$B$17)))*'[3]OR-Res-Stata'!BUE28)+((('[3]OR-Res-Stata'!CNL28+('[2]Key Inputs'!$C$20*'[2]Key Inputs'!$C$17))+('[3]OR-Res-Stata'!DZW28*('Reference Baseline'!$F27-'[2]Key Inputs'!$C$17)))*'[3]OR-Res-Stata'!ETC28)</f>
        <v>3214683.0582474419</v>
      </c>
      <c r="OJ26">
        <f>((('[3]OR-Res-Stata'!ON28+('[2]Key Inputs'!$B$20*'[2]Key Inputs'!$B$17))+('[3]OR-Res-Stata'!BAZ28*('Reference Baseline'!$F27-'[2]Key Inputs'!$B$17)))*'[3]OR-Res-Stata'!BUF28)+((('[3]OR-Res-Stata'!CNM28+('[2]Key Inputs'!$C$20*'[2]Key Inputs'!$C$17))+('[3]OR-Res-Stata'!DZX28*('Reference Baseline'!$F27-'[2]Key Inputs'!$C$17)))*'[3]OR-Res-Stata'!ETD28)</f>
        <v>4960192.2855767794</v>
      </c>
      <c r="OK26">
        <f>((('[3]OR-Res-Stata'!OO28+('[2]Key Inputs'!$B$20*'[2]Key Inputs'!$B$17))+('[3]OR-Res-Stata'!BBA28*('Reference Baseline'!$F27-'[2]Key Inputs'!$B$17)))*'[3]OR-Res-Stata'!BUG28)+((('[3]OR-Res-Stata'!CNN28+('[2]Key Inputs'!$C$20*'[2]Key Inputs'!$C$17))+('[3]OR-Res-Stata'!DZY28*('Reference Baseline'!$F27-'[2]Key Inputs'!$C$17)))*'[3]OR-Res-Stata'!ETE28)</f>
        <v>2901333.045922637</v>
      </c>
      <c r="OL26">
        <f>((('[3]OR-Res-Stata'!OP28+('[2]Key Inputs'!$B$20*'[2]Key Inputs'!$B$17))+('[3]OR-Res-Stata'!BBB28*('Reference Baseline'!$F27-'[2]Key Inputs'!$B$17)))*'[3]OR-Res-Stata'!BUH28)+((('[3]OR-Res-Stata'!CNO28+('[2]Key Inputs'!$C$20*'[2]Key Inputs'!$C$17))+('[3]OR-Res-Stata'!DZZ28*('Reference Baseline'!$F27-'[2]Key Inputs'!$C$17)))*'[3]OR-Res-Stata'!ETF28)</f>
        <v>4806477.6582888588</v>
      </c>
      <c r="OM26">
        <f>((('[3]OR-Res-Stata'!OQ28+('[2]Key Inputs'!$B$20*'[2]Key Inputs'!$B$17))+('[3]OR-Res-Stata'!BBC28*('Reference Baseline'!$F27-'[2]Key Inputs'!$B$17)))*'[3]OR-Res-Stata'!BUI28)+((('[3]OR-Res-Stata'!CNP28+('[2]Key Inputs'!$C$20*'[2]Key Inputs'!$C$17))+('[3]OR-Res-Stata'!EAA28*('Reference Baseline'!$F27-'[2]Key Inputs'!$C$17)))*'[3]OR-Res-Stata'!ETG28)</f>
        <v>5528895.9787039803</v>
      </c>
      <c r="ON26">
        <f>((('[3]OR-Res-Stata'!OR28+('[2]Key Inputs'!$B$20*'[2]Key Inputs'!$B$17))+('[3]OR-Res-Stata'!BBD28*('Reference Baseline'!$F27-'[2]Key Inputs'!$B$17)))*'[3]OR-Res-Stata'!BUJ28)+((('[3]OR-Res-Stata'!CNQ28+('[2]Key Inputs'!$C$20*'[2]Key Inputs'!$C$17))+('[3]OR-Res-Stata'!EAB28*('Reference Baseline'!$F27-'[2]Key Inputs'!$C$17)))*'[3]OR-Res-Stata'!ETH28)</f>
        <v>4094515.7184416563</v>
      </c>
      <c r="OO26">
        <f>((('[3]OR-Res-Stata'!OS28+('[2]Key Inputs'!$B$20*'[2]Key Inputs'!$B$17))+('[3]OR-Res-Stata'!BBE28*('Reference Baseline'!$F27-'[2]Key Inputs'!$B$17)))*'[3]OR-Res-Stata'!BUK28)+((('[3]OR-Res-Stata'!CNR28+('[2]Key Inputs'!$C$20*'[2]Key Inputs'!$C$17))+('[3]OR-Res-Stata'!EAC28*('Reference Baseline'!$F27-'[2]Key Inputs'!$C$17)))*'[3]OR-Res-Stata'!ETI28)</f>
        <v>6173666.7803426385</v>
      </c>
      <c r="OP26">
        <f>((('[3]OR-Res-Stata'!OT28+('[2]Key Inputs'!$B$20*'[2]Key Inputs'!$B$17))+('[3]OR-Res-Stata'!BBF28*('Reference Baseline'!$F27-'[2]Key Inputs'!$B$17)))*'[3]OR-Res-Stata'!BUL28)+((('[3]OR-Res-Stata'!CNS28+('[2]Key Inputs'!$C$20*'[2]Key Inputs'!$C$17))+('[3]OR-Res-Stata'!EAD28*('Reference Baseline'!$F27-'[2]Key Inputs'!$C$17)))*'[3]OR-Res-Stata'!ETJ28)</f>
        <v>4120663.0456043994</v>
      </c>
      <c r="OQ26">
        <f>((('[3]OR-Res-Stata'!OU28+('[2]Key Inputs'!$B$20*'[2]Key Inputs'!$B$17))+('[3]OR-Res-Stata'!BBG28*('Reference Baseline'!$F27-'[2]Key Inputs'!$B$17)))*'[3]OR-Res-Stata'!BUM28)+((('[3]OR-Res-Stata'!CNT28+('[2]Key Inputs'!$C$20*'[2]Key Inputs'!$C$17))+('[3]OR-Res-Stata'!EAE28*('Reference Baseline'!$F27-'[2]Key Inputs'!$C$17)))*'[3]OR-Res-Stata'!ETK28)</f>
        <v>5717729.5363153182</v>
      </c>
      <c r="OR26">
        <f>((('[3]OR-Res-Stata'!OV28+('[2]Key Inputs'!$B$20*'[2]Key Inputs'!$B$17))+('[3]OR-Res-Stata'!BBH28*('Reference Baseline'!$F27-'[2]Key Inputs'!$B$17)))*'[3]OR-Res-Stata'!BUN28)+((('[3]OR-Res-Stata'!CNU28+('[2]Key Inputs'!$C$20*'[2]Key Inputs'!$C$17))+('[3]OR-Res-Stata'!EAF28*('Reference Baseline'!$F27-'[2]Key Inputs'!$C$17)))*'[3]OR-Res-Stata'!ETL28)</f>
        <v>5590249.6944410531</v>
      </c>
      <c r="OS26">
        <f>((('[3]OR-Res-Stata'!OW28+('[2]Key Inputs'!$B$20*'[2]Key Inputs'!$B$17))+('[3]OR-Res-Stata'!BBI28*('Reference Baseline'!$F27-'[2]Key Inputs'!$B$17)))*'[3]OR-Res-Stata'!BUO28)+((('[3]OR-Res-Stata'!CNV28+('[2]Key Inputs'!$C$20*'[2]Key Inputs'!$C$17))+('[3]OR-Res-Stata'!EAG28*('Reference Baseline'!$F27-'[2]Key Inputs'!$C$17)))*'[3]OR-Res-Stata'!ETM28)</f>
        <v>4592926.296627285</v>
      </c>
      <c r="OT26">
        <f>((('[3]OR-Res-Stata'!OX28+('[2]Key Inputs'!$B$20*'[2]Key Inputs'!$B$17))+('[3]OR-Res-Stata'!BBJ28*('Reference Baseline'!$F27-'[2]Key Inputs'!$B$17)))*'[3]OR-Res-Stata'!BUP28)+((('[3]OR-Res-Stata'!CNW28+('[2]Key Inputs'!$C$20*'[2]Key Inputs'!$C$17))+('[3]OR-Res-Stata'!EAH28*('Reference Baseline'!$F27-'[2]Key Inputs'!$C$17)))*'[3]OR-Res-Stata'!ETN28)</f>
        <v>4303800.3134906134</v>
      </c>
      <c r="OU26">
        <f>((('[3]OR-Res-Stata'!OY28+('[2]Key Inputs'!$B$20*'[2]Key Inputs'!$B$17))+('[3]OR-Res-Stata'!BBK28*('Reference Baseline'!$F27-'[2]Key Inputs'!$B$17)))*'[3]OR-Res-Stata'!BUQ28)+((('[3]OR-Res-Stata'!CNX28+('[2]Key Inputs'!$C$20*'[2]Key Inputs'!$C$17))+('[3]OR-Res-Stata'!EAI28*('Reference Baseline'!$F27-'[2]Key Inputs'!$C$17)))*'[3]OR-Res-Stata'!ETO28)</f>
        <v>5666101.1706897449</v>
      </c>
      <c r="OV26">
        <f>((('[3]OR-Res-Stata'!OZ28+('[2]Key Inputs'!$B$20*'[2]Key Inputs'!$B$17))+('[3]OR-Res-Stata'!BBL28*('Reference Baseline'!$F27-'[2]Key Inputs'!$B$17)))*'[3]OR-Res-Stata'!BUR28)+((('[3]OR-Res-Stata'!CNY28+('[2]Key Inputs'!$C$20*'[2]Key Inputs'!$C$17))+('[3]OR-Res-Stata'!EAJ28*('Reference Baseline'!$F27-'[2]Key Inputs'!$C$17)))*'[3]OR-Res-Stata'!ETP28)</f>
        <v>4762239.3005167535</v>
      </c>
      <c r="OW26">
        <f>((('[3]OR-Res-Stata'!PA28+('[2]Key Inputs'!$B$20*'[2]Key Inputs'!$B$17))+('[3]OR-Res-Stata'!BBM28*('Reference Baseline'!$F27-'[2]Key Inputs'!$B$17)))*'[3]OR-Res-Stata'!BUS28)+((('[3]OR-Res-Stata'!CNZ28+('[2]Key Inputs'!$C$20*'[2]Key Inputs'!$C$17))+('[3]OR-Res-Stata'!EAK28*('Reference Baseline'!$F27-'[2]Key Inputs'!$C$17)))*'[3]OR-Res-Stata'!ETQ28)</f>
        <v>5562767.3295272328</v>
      </c>
      <c r="OX26">
        <f>((('[3]OR-Res-Stata'!PB28+('[2]Key Inputs'!$B$20*'[2]Key Inputs'!$B$17))+('[3]OR-Res-Stata'!BBN28*('Reference Baseline'!$F27-'[2]Key Inputs'!$B$17)))*'[3]OR-Res-Stata'!BUT28)+((('[3]OR-Res-Stata'!COA28+('[2]Key Inputs'!$C$20*'[2]Key Inputs'!$C$17))+('[3]OR-Res-Stata'!EAL28*('Reference Baseline'!$F27-'[2]Key Inputs'!$C$17)))*'[3]OR-Res-Stata'!ETR28)</f>
        <v>3597835.4035793915</v>
      </c>
      <c r="OY26">
        <f>((('[3]OR-Res-Stata'!PC28+('[2]Key Inputs'!$B$20*'[2]Key Inputs'!$B$17))+('[3]OR-Res-Stata'!BBO28*('Reference Baseline'!$F27-'[2]Key Inputs'!$B$17)))*'[3]OR-Res-Stata'!BUU28)+((('[3]OR-Res-Stata'!COB28+('[2]Key Inputs'!$C$20*'[2]Key Inputs'!$C$17))+('[3]OR-Res-Stata'!EAM28*('Reference Baseline'!$F27-'[2]Key Inputs'!$C$17)))*'[3]OR-Res-Stata'!ETS28)</f>
        <v>5379101.2719148379</v>
      </c>
      <c r="OZ26">
        <f>((('[3]OR-Res-Stata'!PD28+('[2]Key Inputs'!$B$20*'[2]Key Inputs'!$B$17))+('[3]OR-Res-Stata'!BBP28*('Reference Baseline'!$F27-'[2]Key Inputs'!$B$17)))*'[3]OR-Res-Stata'!BUV28)+((('[3]OR-Res-Stata'!COC28+('[2]Key Inputs'!$C$20*'[2]Key Inputs'!$C$17))+('[3]OR-Res-Stata'!EAN28*('Reference Baseline'!$F27-'[2]Key Inputs'!$C$17)))*'[3]OR-Res-Stata'!ETT28)</f>
        <v>2396766.1582039269</v>
      </c>
      <c r="PA26">
        <f>((('[3]OR-Res-Stata'!PE28+('[2]Key Inputs'!$B$20*'[2]Key Inputs'!$B$17))+('[3]OR-Res-Stata'!BBQ28*('Reference Baseline'!$F27-'[2]Key Inputs'!$B$17)))*'[3]OR-Res-Stata'!BUW28)+((('[3]OR-Res-Stata'!COD28+('[2]Key Inputs'!$C$20*'[2]Key Inputs'!$C$17))+('[3]OR-Res-Stata'!EAO28*('Reference Baseline'!$F27-'[2]Key Inputs'!$C$17)))*'[3]OR-Res-Stata'!ETU28)</f>
        <v>4559151.2714666743</v>
      </c>
      <c r="PB26">
        <f>((('[3]OR-Res-Stata'!PF28+('[2]Key Inputs'!$B$20*'[2]Key Inputs'!$B$17))+('[3]OR-Res-Stata'!BBR28*('Reference Baseline'!$F27-'[2]Key Inputs'!$B$17)))*'[3]OR-Res-Stata'!BUX28)+((('[3]OR-Res-Stata'!COE28+('[2]Key Inputs'!$C$20*'[2]Key Inputs'!$C$17))+('[3]OR-Res-Stata'!EAP28*('Reference Baseline'!$F27-'[2]Key Inputs'!$C$17)))*'[3]OR-Res-Stata'!ETV28)</f>
        <v>5212314.6816320615</v>
      </c>
      <c r="PC26">
        <f>((('[3]OR-Res-Stata'!PG28+('[2]Key Inputs'!$B$20*'[2]Key Inputs'!$B$17))+('[3]OR-Res-Stata'!BBS28*('Reference Baseline'!$F27-'[2]Key Inputs'!$B$17)))*'[3]OR-Res-Stata'!BUY28)+((('[3]OR-Res-Stata'!COF28+('[2]Key Inputs'!$C$20*'[2]Key Inputs'!$C$17))+('[3]OR-Res-Stata'!EAQ28*('Reference Baseline'!$F27-'[2]Key Inputs'!$C$17)))*'[3]OR-Res-Stata'!ETW28)</f>
        <v>3229138.3001769702</v>
      </c>
      <c r="PD26">
        <f>((('[3]OR-Res-Stata'!PH28+('[2]Key Inputs'!$B$20*'[2]Key Inputs'!$B$17))+('[3]OR-Res-Stata'!BBT28*('Reference Baseline'!$F27-'[2]Key Inputs'!$B$17)))*'[3]OR-Res-Stata'!BUZ28)+((('[3]OR-Res-Stata'!COG28+('[2]Key Inputs'!$C$20*'[2]Key Inputs'!$C$17))+('[3]OR-Res-Stata'!EAR28*('Reference Baseline'!$F27-'[2]Key Inputs'!$C$17)))*'[3]OR-Res-Stata'!ETX28)</f>
        <v>3256708.0996056199</v>
      </c>
      <c r="PE26">
        <f>((('[3]OR-Res-Stata'!PI28+('[2]Key Inputs'!$B$20*'[2]Key Inputs'!$B$17))+('[3]OR-Res-Stata'!BBU28*('Reference Baseline'!$F27-'[2]Key Inputs'!$B$17)))*'[3]OR-Res-Stata'!BVA28)+((('[3]OR-Res-Stata'!COH28+('[2]Key Inputs'!$C$20*'[2]Key Inputs'!$C$17))+('[3]OR-Res-Stata'!EAS28*('Reference Baseline'!$F27-'[2]Key Inputs'!$C$17)))*'[3]OR-Res-Stata'!ETY28)</f>
        <v>4530298.9790524608</v>
      </c>
      <c r="PF26">
        <f>((('[3]OR-Res-Stata'!PJ28+('[2]Key Inputs'!$B$20*'[2]Key Inputs'!$B$17))+('[3]OR-Res-Stata'!BBV28*('Reference Baseline'!$F27-'[2]Key Inputs'!$B$17)))*'[3]OR-Res-Stata'!BVB28)+((('[3]OR-Res-Stata'!COI28+('[2]Key Inputs'!$C$20*'[2]Key Inputs'!$C$17))+('[3]OR-Res-Stata'!EAT28*('Reference Baseline'!$F27-'[2]Key Inputs'!$C$17)))*'[3]OR-Res-Stata'!ETZ28)</f>
        <v>4434956.2232689047</v>
      </c>
      <c r="PG26">
        <f>((('[3]OR-Res-Stata'!PK28+('[2]Key Inputs'!$B$20*'[2]Key Inputs'!$B$17))+('[3]OR-Res-Stata'!BBW28*('Reference Baseline'!$F27-'[2]Key Inputs'!$B$17)))*'[3]OR-Res-Stata'!BVC28)+((('[3]OR-Res-Stata'!COJ28+('[2]Key Inputs'!$C$20*'[2]Key Inputs'!$C$17))+('[3]OR-Res-Stata'!EAU28*('Reference Baseline'!$F27-'[2]Key Inputs'!$C$17)))*'[3]OR-Res-Stata'!EUA28)</f>
        <v>4242708.0463874023</v>
      </c>
      <c r="PH26">
        <f>((('[3]OR-Res-Stata'!PL28+('[2]Key Inputs'!$B$20*'[2]Key Inputs'!$B$17))+('[3]OR-Res-Stata'!BBX28*('Reference Baseline'!$F27-'[2]Key Inputs'!$B$17)))*'[3]OR-Res-Stata'!BVD28)+((('[3]OR-Res-Stata'!COK28+('[2]Key Inputs'!$C$20*'[2]Key Inputs'!$C$17))+('[3]OR-Res-Stata'!EAV28*('Reference Baseline'!$F27-'[2]Key Inputs'!$C$17)))*'[3]OR-Res-Stata'!EUB28)</f>
        <v>3539004.7091061193</v>
      </c>
      <c r="PI26">
        <f>((('[3]OR-Res-Stata'!PM28+('[2]Key Inputs'!$B$20*'[2]Key Inputs'!$B$17))+('[3]OR-Res-Stata'!BBY28*('Reference Baseline'!$F27-'[2]Key Inputs'!$B$17)))*'[3]OR-Res-Stata'!BVE28)+((('[3]OR-Res-Stata'!COL28+('[2]Key Inputs'!$C$20*'[2]Key Inputs'!$C$17))+('[3]OR-Res-Stata'!EAW28*('Reference Baseline'!$F27-'[2]Key Inputs'!$C$17)))*'[3]OR-Res-Stata'!EUC28)</f>
        <v>4686454.6772381142</v>
      </c>
      <c r="PJ26">
        <f>((('[3]OR-Res-Stata'!PN28+('[2]Key Inputs'!$B$20*'[2]Key Inputs'!$B$17))+('[3]OR-Res-Stata'!BBZ28*('Reference Baseline'!$F27-'[2]Key Inputs'!$B$17)))*'[3]OR-Res-Stata'!BVF28)+((('[3]OR-Res-Stata'!COM28+('[2]Key Inputs'!$C$20*'[2]Key Inputs'!$C$17))+('[3]OR-Res-Stata'!EAX28*('Reference Baseline'!$F27-'[2]Key Inputs'!$C$17)))*'[3]OR-Res-Stata'!EUD28)</f>
        <v>4093825.2674003197</v>
      </c>
      <c r="PK26">
        <f>((('[3]OR-Res-Stata'!PO28+('[2]Key Inputs'!$B$20*'[2]Key Inputs'!$B$17))+('[3]OR-Res-Stata'!BCA28*('Reference Baseline'!$F27-'[2]Key Inputs'!$B$17)))*'[3]OR-Res-Stata'!BVG28)+((('[3]OR-Res-Stata'!CON28+('[2]Key Inputs'!$C$20*'[2]Key Inputs'!$C$17))+('[3]OR-Res-Stata'!EAY28*('Reference Baseline'!$F27-'[2]Key Inputs'!$C$17)))*'[3]OR-Res-Stata'!EUE28)</f>
        <v>5642081.6499611875</v>
      </c>
      <c r="PL26">
        <f>((('[3]OR-Res-Stata'!PP28+('[2]Key Inputs'!$B$20*'[2]Key Inputs'!$B$17))+('[3]OR-Res-Stata'!BCB28*('Reference Baseline'!$F27-'[2]Key Inputs'!$B$17)))*'[3]OR-Res-Stata'!BVH28)+((('[3]OR-Res-Stata'!COO28+('[2]Key Inputs'!$C$20*'[2]Key Inputs'!$C$17))+('[3]OR-Res-Stata'!EAZ28*('Reference Baseline'!$F27-'[2]Key Inputs'!$C$17)))*'[3]OR-Res-Stata'!EUF28)</f>
        <v>6031151.0958509147</v>
      </c>
      <c r="PM26">
        <f>((('[3]OR-Res-Stata'!PQ28+('[2]Key Inputs'!$B$20*'[2]Key Inputs'!$B$17))+('[3]OR-Res-Stata'!BCC28*('Reference Baseline'!$F27-'[2]Key Inputs'!$B$17)))*'[3]OR-Res-Stata'!BVI28)+((('[3]OR-Res-Stata'!COP28+('[2]Key Inputs'!$C$20*'[2]Key Inputs'!$C$17))+('[3]OR-Res-Stata'!EBA28*('Reference Baseline'!$F27-'[2]Key Inputs'!$C$17)))*'[3]OR-Res-Stata'!EUG28)</f>
        <v>6392948.6352352137</v>
      </c>
      <c r="PN26">
        <f>((('[3]OR-Res-Stata'!PR28+('[2]Key Inputs'!$B$20*'[2]Key Inputs'!$B$17))+('[3]OR-Res-Stata'!BCD28*('Reference Baseline'!$F27-'[2]Key Inputs'!$B$17)))*'[3]OR-Res-Stata'!BVJ28)+((('[3]OR-Res-Stata'!COQ28+('[2]Key Inputs'!$C$20*'[2]Key Inputs'!$C$17))+('[3]OR-Res-Stata'!EBB28*('Reference Baseline'!$F27-'[2]Key Inputs'!$C$17)))*'[3]OR-Res-Stata'!EUH28)</f>
        <v>5764487.5483938009</v>
      </c>
      <c r="PO26">
        <f>((('[3]OR-Res-Stata'!PS28+('[2]Key Inputs'!$B$20*'[2]Key Inputs'!$B$17))+('[3]OR-Res-Stata'!BCE28*('Reference Baseline'!$F27-'[2]Key Inputs'!$B$17)))*'[3]OR-Res-Stata'!BVK28)+((('[3]OR-Res-Stata'!COR28+('[2]Key Inputs'!$C$20*'[2]Key Inputs'!$C$17))+('[3]OR-Res-Stata'!EBC28*('Reference Baseline'!$F27-'[2]Key Inputs'!$C$17)))*'[3]OR-Res-Stata'!EUI28)</f>
        <v>4628756.2983409567</v>
      </c>
      <c r="PP26">
        <f>((('[3]OR-Res-Stata'!PT28+('[2]Key Inputs'!$B$20*'[2]Key Inputs'!$B$17))+('[3]OR-Res-Stata'!BCF28*('Reference Baseline'!$F27-'[2]Key Inputs'!$B$17)))*'[3]OR-Res-Stata'!BVL28)+((('[3]OR-Res-Stata'!COS28+('[2]Key Inputs'!$C$20*'[2]Key Inputs'!$C$17))+('[3]OR-Res-Stata'!EBD28*('Reference Baseline'!$F27-'[2]Key Inputs'!$C$17)))*'[3]OR-Res-Stata'!EUJ28)</f>
        <v>6049333.9142166004</v>
      </c>
      <c r="PQ26">
        <f>((('[3]OR-Res-Stata'!PU28+('[2]Key Inputs'!$B$20*'[2]Key Inputs'!$B$17))+('[3]OR-Res-Stata'!BCG28*('Reference Baseline'!$F27-'[2]Key Inputs'!$B$17)))*'[3]OR-Res-Stata'!BVM28)+((('[3]OR-Res-Stata'!COT28+('[2]Key Inputs'!$C$20*'[2]Key Inputs'!$C$17))+('[3]OR-Res-Stata'!EBE28*('Reference Baseline'!$F27-'[2]Key Inputs'!$C$17)))*'[3]OR-Res-Stata'!EUK28)</f>
        <v>5299662.5910480786</v>
      </c>
      <c r="PR26">
        <f>((('[3]OR-Res-Stata'!PV28+('[2]Key Inputs'!$B$20*'[2]Key Inputs'!$B$17))+('[3]OR-Res-Stata'!BCH28*('Reference Baseline'!$F27-'[2]Key Inputs'!$B$17)))*'[3]OR-Res-Stata'!BVN28)+((('[3]OR-Res-Stata'!COU28+('[2]Key Inputs'!$C$20*'[2]Key Inputs'!$C$17))+('[3]OR-Res-Stata'!EBF28*('Reference Baseline'!$F27-'[2]Key Inputs'!$C$17)))*'[3]OR-Res-Stata'!EUL28)</f>
        <v>2866177.3804074218</v>
      </c>
      <c r="PS26">
        <f>((('[3]OR-Res-Stata'!PW28+('[2]Key Inputs'!$B$20*'[2]Key Inputs'!$B$17))+('[3]OR-Res-Stata'!BCI28*('Reference Baseline'!$F27-'[2]Key Inputs'!$B$17)))*'[3]OR-Res-Stata'!BVO28)+((('[3]OR-Res-Stata'!COV28+('[2]Key Inputs'!$C$20*'[2]Key Inputs'!$C$17))+('[3]OR-Res-Stata'!EBG28*('Reference Baseline'!$F27-'[2]Key Inputs'!$C$17)))*'[3]OR-Res-Stata'!EUM28)</f>
        <v>4396320.4901959831</v>
      </c>
      <c r="PT26">
        <f>((('[3]OR-Res-Stata'!PX28+('[2]Key Inputs'!$B$20*'[2]Key Inputs'!$B$17))+('[3]OR-Res-Stata'!BCJ28*('Reference Baseline'!$F27-'[2]Key Inputs'!$B$17)))*'[3]OR-Res-Stata'!BVP28)+((('[3]OR-Res-Stata'!COW28+('[2]Key Inputs'!$C$20*'[2]Key Inputs'!$C$17))+('[3]OR-Res-Stata'!EBH28*('Reference Baseline'!$F27-'[2]Key Inputs'!$C$17)))*'[3]OR-Res-Stata'!EUN28)</f>
        <v>5039140.0711846575</v>
      </c>
      <c r="PU26">
        <f>((('[3]OR-Res-Stata'!PY28+('[2]Key Inputs'!$B$20*'[2]Key Inputs'!$B$17))+('[3]OR-Res-Stata'!BCK28*('Reference Baseline'!$F27-'[2]Key Inputs'!$B$17)))*'[3]OR-Res-Stata'!BVQ28)+((('[3]OR-Res-Stata'!COX28+('[2]Key Inputs'!$C$20*'[2]Key Inputs'!$C$17))+('[3]OR-Res-Stata'!EBI28*('Reference Baseline'!$F27-'[2]Key Inputs'!$C$17)))*'[3]OR-Res-Stata'!EUO28)</f>
        <v>5725139.1857643155</v>
      </c>
      <c r="PV26">
        <f>((('[3]OR-Res-Stata'!PZ28+('[2]Key Inputs'!$B$20*'[2]Key Inputs'!$B$17))+('[3]OR-Res-Stata'!BCL28*('Reference Baseline'!$F27-'[2]Key Inputs'!$B$17)))*'[3]OR-Res-Stata'!BVR28)+((('[3]OR-Res-Stata'!COY28+('[2]Key Inputs'!$C$20*'[2]Key Inputs'!$C$17))+('[3]OR-Res-Stata'!EBJ28*('Reference Baseline'!$F27-'[2]Key Inputs'!$C$17)))*'[3]OR-Res-Stata'!EUP28)</f>
        <v>4724101.1274586301</v>
      </c>
      <c r="PW26">
        <f>((('[3]OR-Res-Stata'!QA28+('[2]Key Inputs'!$B$20*'[2]Key Inputs'!$B$17))+('[3]OR-Res-Stata'!BCM28*('Reference Baseline'!$F27-'[2]Key Inputs'!$B$17)))*'[3]OR-Res-Stata'!BVS28)+((('[3]OR-Res-Stata'!COZ28+('[2]Key Inputs'!$C$20*'[2]Key Inputs'!$C$17))+('[3]OR-Res-Stata'!EBK28*('Reference Baseline'!$F27-'[2]Key Inputs'!$C$17)))*'[3]OR-Res-Stata'!EUQ28)</f>
        <v>4659231.5467431881</v>
      </c>
      <c r="PX26">
        <f>((('[3]OR-Res-Stata'!QB28+('[2]Key Inputs'!$B$20*'[2]Key Inputs'!$B$17))+('[3]OR-Res-Stata'!BCN28*('Reference Baseline'!$F27-'[2]Key Inputs'!$B$17)))*'[3]OR-Res-Stata'!BVT28)+((('[3]OR-Res-Stata'!CPA28+('[2]Key Inputs'!$C$20*'[2]Key Inputs'!$C$17))+('[3]OR-Res-Stata'!EBL28*('Reference Baseline'!$F27-'[2]Key Inputs'!$C$17)))*'[3]OR-Res-Stata'!EUR28)</f>
        <v>4834248.7483570594</v>
      </c>
      <c r="PY26">
        <f>((('[3]OR-Res-Stata'!QC28+('[2]Key Inputs'!$B$20*'[2]Key Inputs'!$B$17))+('[3]OR-Res-Stata'!BCO28*('Reference Baseline'!$F27-'[2]Key Inputs'!$B$17)))*'[3]OR-Res-Stata'!BVU28)+((('[3]OR-Res-Stata'!CPB28+('[2]Key Inputs'!$C$20*'[2]Key Inputs'!$C$17))+('[3]OR-Res-Stata'!EBM28*('Reference Baseline'!$F27-'[2]Key Inputs'!$C$17)))*'[3]OR-Res-Stata'!EUS28)</f>
        <v>5745622.0933336662</v>
      </c>
      <c r="PZ26">
        <f>((('[3]OR-Res-Stata'!QD28+('[2]Key Inputs'!$B$20*'[2]Key Inputs'!$B$17))+('[3]OR-Res-Stata'!BCP28*('Reference Baseline'!$F27-'[2]Key Inputs'!$B$17)))*'[3]OR-Res-Stata'!BVV28)+((('[3]OR-Res-Stata'!CPC28+('[2]Key Inputs'!$C$20*'[2]Key Inputs'!$C$17))+('[3]OR-Res-Stata'!EBN28*('Reference Baseline'!$F27-'[2]Key Inputs'!$C$17)))*'[3]OR-Res-Stata'!EUT28)</f>
        <v>5303811.3215028737</v>
      </c>
      <c r="QA26">
        <f>((('[3]OR-Res-Stata'!QE28+('[2]Key Inputs'!$B$20*'[2]Key Inputs'!$B$17))+('[3]OR-Res-Stata'!BCQ28*('Reference Baseline'!$F27-'[2]Key Inputs'!$B$17)))*'[3]OR-Res-Stata'!BVW28)+((('[3]OR-Res-Stata'!CPD28+('[2]Key Inputs'!$C$20*'[2]Key Inputs'!$C$17))+('[3]OR-Res-Stata'!EBO28*('Reference Baseline'!$F27-'[2]Key Inputs'!$C$17)))*'[3]OR-Res-Stata'!EUU28)</f>
        <v>4518588.5940192994</v>
      </c>
      <c r="QB26">
        <f>((('[3]OR-Res-Stata'!QF28+('[2]Key Inputs'!$B$20*'[2]Key Inputs'!$B$17))+('[3]OR-Res-Stata'!BCR28*('Reference Baseline'!$F27-'[2]Key Inputs'!$B$17)))*'[3]OR-Res-Stata'!BVX28)+((('[3]OR-Res-Stata'!CPE28+('[2]Key Inputs'!$C$20*'[2]Key Inputs'!$C$17))+('[3]OR-Res-Stata'!EBP28*('Reference Baseline'!$F27-'[2]Key Inputs'!$C$17)))*'[3]OR-Res-Stata'!EUV28)</f>
        <v>6367793.3163499115</v>
      </c>
      <c r="QC26">
        <f>((('[3]OR-Res-Stata'!QG28+('[2]Key Inputs'!$B$20*'[2]Key Inputs'!$B$17))+('[3]OR-Res-Stata'!BCS28*('Reference Baseline'!$F27-'[2]Key Inputs'!$B$17)))*'[3]OR-Res-Stata'!BVY28)+((('[3]OR-Res-Stata'!CPF28+('[2]Key Inputs'!$C$20*'[2]Key Inputs'!$C$17))+('[3]OR-Res-Stata'!EBQ28*('Reference Baseline'!$F27-'[2]Key Inputs'!$C$17)))*'[3]OR-Res-Stata'!EUW28)</f>
        <v>5214906.6379674561</v>
      </c>
      <c r="QD26">
        <f>((('[3]OR-Res-Stata'!QH28+('[2]Key Inputs'!$B$20*'[2]Key Inputs'!$B$17))+('[3]OR-Res-Stata'!BCT28*('Reference Baseline'!$F27-'[2]Key Inputs'!$B$17)))*'[3]OR-Res-Stata'!BVZ28)+((('[3]OR-Res-Stata'!CPG28+('[2]Key Inputs'!$C$20*'[2]Key Inputs'!$C$17))+('[3]OR-Res-Stata'!EBR28*('Reference Baseline'!$F27-'[2]Key Inputs'!$C$17)))*'[3]OR-Res-Stata'!EUX28)</f>
        <v>4691512.3828067128</v>
      </c>
      <c r="QE26">
        <f>((('[3]OR-Res-Stata'!QI28+('[2]Key Inputs'!$B$20*'[2]Key Inputs'!$B$17))+('[3]OR-Res-Stata'!BCU28*('Reference Baseline'!$F27-'[2]Key Inputs'!$B$17)))*'[3]OR-Res-Stata'!BWA28)+((('[3]OR-Res-Stata'!CPH28+('[2]Key Inputs'!$C$20*'[2]Key Inputs'!$C$17))+('[3]OR-Res-Stata'!EBS28*('Reference Baseline'!$F27-'[2]Key Inputs'!$C$17)))*'[3]OR-Res-Stata'!EUY28)</f>
        <v>3971838.6206306806</v>
      </c>
      <c r="QF26">
        <f>((('[3]OR-Res-Stata'!QJ28+('[2]Key Inputs'!$B$20*'[2]Key Inputs'!$B$17))+('[3]OR-Res-Stata'!BCV28*('Reference Baseline'!$F27-'[2]Key Inputs'!$B$17)))*'[3]OR-Res-Stata'!BWB28)+((('[3]OR-Res-Stata'!CPI28+('[2]Key Inputs'!$C$20*'[2]Key Inputs'!$C$17))+('[3]OR-Res-Stata'!EBT28*('Reference Baseline'!$F27-'[2]Key Inputs'!$C$17)))*'[3]OR-Res-Stata'!EUZ28)</f>
        <v>4199270.4127409663</v>
      </c>
      <c r="QG26">
        <f>((('[3]OR-Res-Stata'!QK28+('[2]Key Inputs'!$B$20*'[2]Key Inputs'!$B$17))+('[3]OR-Res-Stata'!BCW28*('Reference Baseline'!$F27-'[2]Key Inputs'!$B$17)))*'[3]OR-Res-Stata'!BWC28)+((('[3]OR-Res-Stata'!CPJ28+('[2]Key Inputs'!$C$20*'[2]Key Inputs'!$C$17))+('[3]OR-Res-Stata'!EBU28*('Reference Baseline'!$F27-'[2]Key Inputs'!$C$17)))*'[3]OR-Res-Stata'!EVA28)</f>
        <v>5228911.5657544397</v>
      </c>
      <c r="QH26">
        <f>((('[3]OR-Res-Stata'!QL28+('[2]Key Inputs'!$B$20*'[2]Key Inputs'!$B$17))+('[3]OR-Res-Stata'!BCX28*('Reference Baseline'!$F27-'[2]Key Inputs'!$B$17)))*'[3]OR-Res-Stata'!BWD28)+((('[3]OR-Res-Stata'!CPK28+('[2]Key Inputs'!$C$20*'[2]Key Inputs'!$C$17))+('[3]OR-Res-Stata'!EBV28*('Reference Baseline'!$F27-'[2]Key Inputs'!$C$17)))*'[3]OR-Res-Stata'!EVB28)</f>
        <v>2623154.7952929661</v>
      </c>
      <c r="QI26">
        <f>((('[3]OR-Res-Stata'!QM28+('[2]Key Inputs'!$B$20*'[2]Key Inputs'!$B$17))+('[3]OR-Res-Stata'!BCY28*('Reference Baseline'!$F27-'[2]Key Inputs'!$B$17)))*'[3]OR-Res-Stata'!BWE28)+((('[3]OR-Res-Stata'!CPL28+('[2]Key Inputs'!$C$20*'[2]Key Inputs'!$C$17))+('[3]OR-Res-Stata'!EBW28*('Reference Baseline'!$F27-'[2]Key Inputs'!$C$17)))*'[3]OR-Res-Stata'!EVC28)</f>
        <v>6345554.0022481084</v>
      </c>
      <c r="QJ26">
        <f>((('[3]OR-Res-Stata'!QN28+('[2]Key Inputs'!$B$20*'[2]Key Inputs'!$B$17))+('[3]OR-Res-Stata'!BCZ28*('Reference Baseline'!$F27-'[2]Key Inputs'!$B$17)))*'[3]OR-Res-Stata'!BWF28)+((('[3]OR-Res-Stata'!CPM28+('[2]Key Inputs'!$C$20*'[2]Key Inputs'!$C$17))+('[3]OR-Res-Stata'!EBX28*('Reference Baseline'!$F27-'[2]Key Inputs'!$C$17)))*'[3]OR-Res-Stata'!EVD28)</f>
        <v>7025574.3127819411</v>
      </c>
      <c r="QK26">
        <f>((('[3]OR-Res-Stata'!QO28+('[2]Key Inputs'!$B$20*'[2]Key Inputs'!$B$17))+('[3]OR-Res-Stata'!BDA28*('Reference Baseline'!$F27-'[2]Key Inputs'!$B$17)))*'[3]OR-Res-Stata'!BWG28)+((('[3]OR-Res-Stata'!CPN28+('[2]Key Inputs'!$C$20*'[2]Key Inputs'!$C$17))+('[3]OR-Res-Stata'!EBY28*('Reference Baseline'!$F27-'[2]Key Inputs'!$C$17)))*'[3]OR-Res-Stata'!EVE28)</f>
        <v>5418458.6577878296</v>
      </c>
      <c r="QL26">
        <f>((('[3]OR-Res-Stata'!QP28+('[2]Key Inputs'!$B$20*'[2]Key Inputs'!$B$17))+('[3]OR-Res-Stata'!BDB28*('Reference Baseline'!$F27-'[2]Key Inputs'!$B$17)))*'[3]OR-Res-Stata'!BWH28)+((('[3]OR-Res-Stata'!CPO28+('[2]Key Inputs'!$C$20*'[2]Key Inputs'!$C$17))+('[3]OR-Res-Stata'!EBZ28*('Reference Baseline'!$F27-'[2]Key Inputs'!$C$17)))*'[3]OR-Res-Stata'!EVF28)</f>
        <v>5170572.5267587015</v>
      </c>
      <c r="QM26">
        <f>((('[3]OR-Res-Stata'!QQ28+('[2]Key Inputs'!$B$20*'[2]Key Inputs'!$B$17))+('[3]OR-Res-Stata'!BDC28*('Reference Baseline'!$F27-'[2]Key Inputs'!$B$17)))*'[3]OR-Res-Stata'!BWI28)+((('[3]OR-Res-Stata'!CPP28+('[2]Key Inputs'!$C$20*'[2]Key Inputs'!$C$17))+('[3]OR-Res-Stata'!ECA28*('Reference Baseline'!$F27-'[2]Key Inputs'!$C$17)))*'[3]OR-Res-Stata'!EVG28)</f>
        <v>2601608.0634982912</v>
      </c>
      <c r="QN26">
        <f>((('[3]OR-Res-Stata'!QR28+('[2]Key Inputs'!$B$20*'[2]Key Inputs'!$B$17))+('[3]OR-Res-Stata'!BDD28*('Reference Baseline'!$F27-'[2]Key Inputs'!$B$17)))*'[3]OR-Res-Stata'!BWJ28)+((('[3]OR-Res-Stata'!CPQ28+('[2]Key Inputs'!$C$20*'[2]Key Inputs'!$C$17))+('[3]OR-Res-Stata'!ECB28*('Reference Baseline'!$F27-'[2]Key Inputs'!$C$17)))*'[3]OR-Res-Stata'!EVH28)</f>
        <v>4584963.3599277595</v>
      </c>
      <c r="QO26">
        <f>((('[3]OR-Res-Stata'!QS28+('[2]Key Inputs'!$B$20*'[2]Key Inputs'!$B$17))+('[3]OR-Res-Stata'!BDE28*('Reference Baseline'!$F27-'[2]Key Inputs'!$B$17)))*'[3]OR-Res-Stata'!BWK28)+((('[3]OR-Res-Stata'!CPR28+('[2]Key Inputs'!$C$20*'[2]Key Inputs'!$C$17))+('[3]OR-Res-Stata'!ECC28*('Reference Baseline'!$F27-'[2]Key Inputs'!$C$17)))*'[3]OR-Res-Stata'!EVI28)</f>
        <v>4952305.1943642236</v>
      </c>
      <c r="QP26">
        <f>((('[3]OR-Res-Stata'!QT28+('[2]Key Inputs'!$B$20*'[2]Key Inputs'!$B$17))+('[3]OR-Res-Stata'!BDF28*('Reference Baseline'!$F27-'[2]Key Inputs'!$B$17)))*'[3]OR-Res-Stata'!BWL28)+((('[3]OR-Res-Stata'!CPS28+('[2]Key Inputs'!$C$20*'[2]Key Inputs'!$C$17))+('[3]OR-Res-Stata'!ECD28*('Reference Baseline'!$F27-'[2]Key Inputs'!$C$17)))*'[3]OR-Res-Stata'!EVJ28)</f>
        <v>5306388.7756908713</v>
      </c>
      <c r="QQ26">
        <f>((('[3]OR-Res-Stata'!QU28+('[2]Key Inputs'!$B$20*'[2]Key Inputs'!$B$17))+('[3]OR-Res-Stata'!BDG28*('Reference Baseline'!$F27-'[2]Key Inputs'!$B$17)))*'[3]OR-Res-Stata'!BWM28)+((('[3]OR-Res-Stata'!CPT28+('[2]Key Inputs'!$C$20*'[2]Key Inputs'!$C$17))+('[3]OR-Res-Stata'!ECE28*('Reference Baseline'!$F27-'[2]Key Inputs'!$C$17)))*'[3]OR-Res-Stata'!EVK28)</f>
        <v>5552785.4274134776</v>
      </c>
      <c r="QR26">
        <f>((('[3]OR-Res-Stata'!QV28+('[2]Key Inputs'!$B$20*'[2]Key Inputs'!$B$17))+('[3]OR-Res-Stata'!BDH28*('Reference Baseline'!$F27-'[2]Key Inputs'!$B$17)))*'[3]OR-Res-Stata'!BWN28)+((('[3]OR-Res-Stata'!CPU28+('[2]Key Inputs'!$C$20*'[2]Key Inputs'!$C$17))+('[3]OR-Res-Stata'!ECF28*('Reference Baseline'!$F27-'[2]Key Inputs'!$C$17)))*'[3]OR-Res-Stata'!EVL28)</f>
        <v>2810604.7781678918</v>
      </c>
      <c r="QS26">
        <f>((('[3]OR-Res-Stata'!QW28+('[2]Key Inputs'!$B$20*'[2]Key Inputs'!$B$17))+('[3]OR-Res-Stata'!BDI28*('Reference Baseline'!$F27-'[2]Key Inputs'!$B$17)))*'[3]OR-Res-Stata'!BWO28)+((('[3]OR-Res-Stata'!CPV28+('[2]Key Inputs'!$C$20*'[2]Key Inputs'!$C$17))+('[3]OR-Res-Stata'!ECG28*('Reference Baseline'!$F27-'[2]Key Inputs'!$C$17)))*'[3]OR-Res-Stata'!EVM28)</f>
        <v>5826666.1237454787</v>
      </c>
      <c r="QT26">
        <f>((('[3]OR-Res-Stata'!QX28+('[2]Key Inputs'!$B$20*'[2]Key Inputs'!$B$17))+('[3]OR-Res-Stata'!BDJ28*('Reference Baseline'!$F27-'[2]Key Inputs'!$B$17)))*'[3]OR-Res-Stata'!BWP28)+((('[3]OR-Res-Stata'!CPW28+('[2]Key Inputs'!$C$20*'[2]Key Inputs'!$C$17))+('[3]OR-Res-Stata'!ECH28*('Reference Baseline'!$F27-'[2]Key Inputs'!$C$17)))*'[3]OR-Res-Stata'!EVN28)</f>
        <v>4900149.0078783808</v>
      </c>
      <c r="QU26">
        <f>((('[3]OR-Res-Stata'!QY28+('[2]Key Inputs'!$B$20*'[2]Key Inputs'!$B$17))+('[3]OR-Res-Stata'!BDK28*('Reference Baseline'!$F27-'[2]Key Inputs'!$B$17)))*'[3]OR-Res-Stata'!BWQ28)+((('[3]OR-Res-Stata'!CPX28+('[2]Key Inputs'!$C$20*'[2]Key Inputs'!$C$17))+('[3]OR-Res-Stata'!ECI28*('Reference Baseline'!$F27-'[2]Key Inputs'!$C$17)))*'[3]OR-Res-Stata'!EVO28)</f>
        <v>5124146.446658005</v>
      </c>
      <c r="QV26">
        <f>((('[3]OR-Res-Stata'!QZ28+('[2]Key Inputs'!$B$20*'[2]Key Inputs'!$B$17))+('[3]OR-Res-Stata'!BDL28*('Reference Baseline'!$F27-'[2]Key Inputs'!$B$17)))*'[3]OR-Res-Stata'!BWR28)+((('[3]OR-Res-Stata'!CPY28+('[2]Key Inputs'!$C$20*'[2]Key Inputs'!$C$17))+('[3]OR-Res-Stata'!ECJ28*('Reference Baseline'!$F27-'[2]Key Inputs'!$C$17)))*'[3]OR-Res-Stata'!EVP28)</f>
        <v>4915256.2493367484</v>
      </c>
      <c r="QW26">
        <f>((('[3]OR-Res-Stata'!RA28+('[2]Key Inputs'!$B$20*'[2]Key Inputs'!$B$17))+('[3]OR-Res-Stata'!BDM28*('Reference Baseline'!$F27-'[2]Key Inputs'!$B$17)))*'[3]OR-Res-Stata'!BWS28)+((('[3]OR-Res-Stata'!CPZ28+('[2]Key Inputs'!$C$20*'[2]Key Inputs'!$C$17))+('[3]OR-Res-Stata'!ECK28*('Reference Baseline'!$F27-'[2]Key Inputs'!$C$17)))*'[3]OR-Res-Stata'!EVQ28)</f>
        <v>2971598.3028224939</v>
      </c>
      <c r="QX26">
        <f>((('[3]OR-Res-Stata'!RB28+('[2]Key Inputs'!$B$20*'[2]Key Inputs'!$B$17))+('[3]OR-Res-Stata'!BDN28*('Reference Baseline'!$F27-'[2]Key Inputs'!$B$17)))*'[3]OR-Res-Stata'!BWT28)+((('[3]OR-Res-Stata'!CQA28+('[2]Key Inputs'!$C$20*'[2]Key Inputs'!$C$17))+('[3]OR-Res-Stata'!ECL28*('Reference Baseline'!$F27-'[2]Key Inputs'!$C$17)))*'[3]OR-Res-Stata'!EVR28)</f>
        <v>875945.81387142674</v>
      </c>
      <c r="QY26">
        <f>((('[3]OR-Res-Stata'!RC28+('[2]Key Inputs'!$B$20*'[2]Key Inputs'!$B$17))+('[3]OR-Res-Stata'!BDO28*('Reference Baseline'!$F27-'[2]Key Inputs'!$B$17)))*'[3]OR-Res-Stata'!BWU28)+((('[3]OR-Res-Stata'!CQB28+('[2]Key Inputs'!$C$20*'[2]Key Inputs'!$C$17))+('[3]OR-Res-Stata'!ECM28*('Reference Baseline'!$F27-'[2]Key Inputs'!$C$17)))*'[3]OR-Res-Stata'!EVS28)</f>
        <v>3796086.9696608824</v>
      </c>
      <c r="QZ26">
        <f>((('[3]OR-Res-Stata'!RD28+('[2]Key Inputs'!$B$20*'[2]Key Inputs'!$B$17))+('[3]OR-Res-Stata'!BDP28*('Reference Baseline'!$F27-'[2]Key Inputs'!$B$17)))*'[3]OR-Res-Stata'!BWV28)+((('[3]OR-Res-Stata'!CQC28+('[2]Key Inputs'!$C$20*'[2]Key Inputs'!$C$17))+('[3]OR-Res-Stata'!ECN28*('Reference Baseline'!$F27-'[2]Key Inputs'!$C$17)))*'[3]OR-Res-Stata'!EVT28)</f>
        <v>1258235.5321886833</v>
      </c>
      <c r="RA26">
        <f>((('[3]OR-Res-Stata'!RE28+('[2]Key Inputs'!$B$20*'[2]Key Inputs'!$B$17))+('[3]OR-Res-Stata'!BDQ28*('Reference Baseline'!$F27-'[2]Key Inputs'!$B$17)))*'[3]OR-Res-Stata'!BWW28)+((('[3]OR-Res-Stata'!CQD28+('[2]Key Inputs'!$C$20*'[2]Key Inputs'!$C$17))+('[3]OR-Res-Stata'!ECO28*('Reference Baseline'!$F27-'[2]Key Inputs'!$C$17)))*'[3]OR-Res-Stata'!EVU28)</f>
        <v>5226792.173984115</v>
      </c>
      <c r="RB26">
        <f>((('[3]OR-Res-Stata'!RF28+('[2]Key Inputs'!$B$20*'[2]Key Inputs'!$B$17))+('[3]OR-Res-Stata'!BDR28*('Reference Baseline'!$F27-'[2]Key Inputs'!$B$17)))*'[3]OR-Res-Stata'!BWX28)+((('[3]OR-Res-Stata'!CQE28+('[2]Key Inputs'!$C$20*'[2]Key Inputs'!$C$17))+('[3]OR-Res-Stata'!ECP28*('Reference Baseline'!$F27-'[2]Key Inputs'!$C$17)))*'[3]OR-Res-Stata'!EVV28)</f>
        <v>7340682.9472663868</v>
      </c>
      <c r="RC26">
        <f>((('[3]OR-Res-Stata'!RG28+('[2]Key Inputs'!$B$20*'[2]Key Inputs'!$B$17))+('[3]OR-Res-Stata'!BDS28*('Reference Baseline'!$F27-'[2]Key Inputs'!$B$17)))*'[3]OR-Res-Stata'!BWY28)+((('[3]OR-Res-Stata'!CQF28+('[2]Key Inputs'!$C$20*'[2]Key Inputs'!$C$17))+('[3]OR-Res-Stata'!ECQ28*('Reference Baseline'!$F27-'[2]Key Inputs'!$C$17)))*'[3]OR-Res-Stata'!EVW28)</f>
        <v>4515886.9551761253</v>
      </c>
      <c r="RD26">
        <f>((('[3]OR-Res-Stata'!RH28+('[2]Key Inputs'!$B$20*'[2]Key Inputs'!$B$17))+('[3]OR-Res-Stata'!BDT28*('Reference Baseline'!$F27-'[2]Key Inputs'!$B$17)))*'[3]OR-Res-Stata'!BWZ28)+((('[3]OR-Res-Stata'!CQG28+('[2]Key Inputs'!$C$20*'[2]Key Inputs'!$C$17))+('[3]OR-Res-Stata'!ECR28*('Reference Baseline'!$F27-'[2]Key Inputs'!$C$17)))*'[3]OR-Res-Stata'!EVX28)</f>
        <v>5549600.2278393181</v>
      </c>
      <c r="RE26">
        <f>((('[3]OR-Res-Stata'!RI28+('[2]Key Inputs'!$B$20*'[2]Key Inputs'!$B$17))+('[3]OR-Res-Stata'!BDU28*('Reference Baseline'!$F27-'[2]Key Inputs'!$B$17)))*'[3]OR-Res-Stata'!BXA28)+((('[3]OR-Res-Stata'!CQH28+('[2]Key Inputs'!$C$20*'[2]Key Inputs'!$C$17))+('[3]OR-Res-Stata'!ECS28*('Reference Baseline'!$F27-'[2]Key Inputs'!$C$17)))*'[3]OR-Res-Stata'!EVY28)</f>
        <v>5321312.9392396836</v>
      </c>
      <c r="RF26">
        <f>((('[3]OR-Res-Stata'!RJ28+('[2]Key Inputs'!$B$20*'[2]Key Inputs'!$B$17))+('[3]OR-Res-Stata'!BDV28*('Reference Baseline'!$F27-'[2]Key Inputs'!$B$17)))*'[3]OR-Res-Stata'!BXB28)+((('[3]OR-Res-Stata'!CQI28+('[2]Key Inputs'!$C$20*'[2]Key Inputs'!$C$17))+('[3]OR-Res-Stata'!ECT28*('Reference Baseline'!$F27-'[2]Key Inputs'!$C$17)))*'[3]OR-Res-Stata'!EVZ28)</f>
        <v>4734126.2510417774</v>
      </c>
      <c r="RG26">
        <f>((('[3]OR-Res-Stata'!RK28+('[2]Key Inputs'!$B$20*'[2]Key Inputs'!$B$17))+('[3]OR-Res-Stata'!BDW28*('Reference Baseline'!$F27-'[2]Key Inputs'!$B$17)))*'[3]OR-Res-Stata'!BXC28)+((('[3]OR-Res-Stata'!CQJ28+('[2]Key Inputs'!$C$20*'[2]Key Inputs'!$C$17))+('[3]OR-Res-Stata'!ECU28*('Reference Baseline'!$F27-'[2]Key Inputs'!$C$17)))*'[3]OR-Res-Stata'!EWA28)</f>
        <v>6163057.8936520694</v>
      </c>
      <c r="RH26">
        <f>((('[3]OR-Res-Stata'!RL28+('[2]Key Inputs'!$B$20*'[2]Key Inputs'!$B$17))+('[3]OR-Res-Stata'!BDX28*('Reference Baseline'!$F27-'[2]Key Inputs'!$B$17)))*'[3]OR-Res-Stata'!BXD28)+((('[3]OR-Res-Stata'!CQK28+('[2]Key Inputs'!$C$20*'[2]Key Inputs'!$C$17))+('[3]OR-Res-Stata'!ECV28*('Reference Baseline'!$F27-'[2]Key Inputs'!$C$17)))*'[3]OR-Res-Stata'!EWB28)</f>
        <v>4816619.9266110733</v>
      </c>
      <c r="RI26">
        <f>((('[3]OR-Res-Stata'!RM28+('[2]Key Inputs'!$B$20*'[2]Key Inputs'!$B$17))+('[3]OR-Res-Stata'!BDY28*('Reference Baseline'!$F27-'[2]Key Inputs'!$B$17)))*'[3]OR-Res-Stata'!BXE28)+((('[3]OR-Res-Stata'!CQL28+('[2]Key Inputs'!$C$20*'[2]Key Inputs'!$C$17))+('[3]OR-Res-Stata'!ECW28*('Reference Baseline'!$F27-'[2]Key Inputs'!$C$17)))*'[3]OR-Res-Stata'!EWC28)</f>
        <v>5418283.5322956722</v>
      </c>
      <c r="RJ26">
        <f>((('[3]OR-Res-Stata'!RN28+('[2]Key Inputs'!$B$20*'[2]Key Inputs'!$B$17))+('[3]OR-Res-Stata'!BDZ28*('Reference Baseline'!$F27-'[2]Key Inputs'!$B$17)))*'[3]OR-Res-Stata'!BXF28)+((('[3]OR-Res-Stata'!CQM28+('[2]Key Inputs'!$C$20*'[2]Key Inputs'!$C$17))+('[3]OR-Res-Stata'!ECX28*('Reference Baseline'!$F27-'[2]Key Inputs'!$C$17)))*'[3]OR-Res-Stata'!EWD28)</f>
        <v>3108350.9708093456</v>
      </c>
      <c r="RK26">
        <f>((('[3]OR-Res-Stata'!RO28+('[2]Key Inputs'!$B$20*'[2]Key Inputs'!$B$17))+('[3]OR-Res-Stata'!BEA28*('Reference Baseline'!$F27-'[2]Key Inputs'!$B$17)))*'[3]OR-Res-Stata'!BXG28)+((('[3]OR-Res-Stata'!CQN28+('[2]Key Inputs'!$C$20*'[2]Key Inputs'!$C$17))+('[3]OR-Res-Stata'!ECY28*('Reference Baseline'!$F27-'[2]Key Inputs'!$C$17)))*'[3]OR-Res-Stata'!EWE28)</f>
        <v>5995277.7698869165</v>
      </c>
      <c r="RL26">
        <f>((('[3]OR-Res-Stata'!RP28+('[2]Key Inputs'!$B$20*'[2]Key Inputs'!$B$17))+('[3]OR-Res-Stata'!BEB28*('Reference Baseline'!$F27-'[2]Key Inputs'!$B$17)))*'[3]OR-Res-Stata'!BXH28)+((('[3]OR-Res-Stata'!CQO28+('[2]Key Inputs'!$C$20*'[2]Key Inputs'!$C$17))+('[3]OR-Res-Stata'!ECZ28*('Reference Baseline'!$F27-'[2]Key Inputs'!$C$17)))*'[3]OR-Res-Stata'!EWF28)</f>
        <v>4823084.3875075635</v>
      </c>
      <c r="RM26">
        <f>((('[3]OR-Res-Stata'!RQ28+('[2]Key Inputs'!$B$20*'[2]Key Inputs'!$B$17))+('[3]OR-Res-Stata'!BEC28*('Reference Baseline'!$F27-'[2]Key Inputs'!$B$17)))*'[3]OR-Res-Stata'!BXI28)+((('[3]OR-Res-Stata'!CQP28+('[2]Key Inputs'!$C$20*'[2]Key Inputs'!$C$17))+('[3]OR-Res-Stata'!EDA28*('Reference Baseline'!$F27-'[2]Key Inputs'!$C$17)))*'[3]OR-Res-Stata'!EWG28)</f>
        <v>6649396.9814073173</v>
      </c>
      <c r="RN26">
        <f>((('[3]OR-Res-Stata'!RR28+('[2]Key Inputs'!$B$20*'[2]Key Inputs'!$B$17))+('[3]OR-Res-Stata'!BED28*('Reference Baseline'!$F27-'[2]Key Inputs'!$B$17)))*'[3]OR-Res-Stata'!BXJ28)+((('[3]OR-Res-Stata'!CQQ28+('[2]Key Inputs'!$C$20*'[2]Key Inputs'!$C$17))+('[3]OR-Res-Stata'!EDB28*('Reference Baseline'!$F27-'[2]Key Inputs'!$C$17)))*'[3]OR-Res-Stata'!EWH28)</f>
        <v>4864088.6271071229</v>
      </c>
      <c r="RO26">
        <f>((('[3]OR-Res-Stata'!RS28+('[2]Key Inputs'!$B$20*'[2]Key Inputs'!$B$17))+('[3]OR-Res-Stata'!BEE28*('Reference Baseline'!$F27-'[2]Key Inputs'!$B$17)))*'[3]OR-Res-Stata'!BXK28)+((('[3]OR-Res-Stata'!CQR28+('[2]Key Inputs'!$C$20*'[2]Key Inputs'!$C$17))+('[3]OR-Res-Stata'!EDC28*('Reference Baseline'!$F27-'[2]Key Inputs'!$C$17)))*'[3]OR-Res-Stata'!EWI28)</f>
        <v>4909659.9730708422</v>
      </c>
      <c r="RP26">
        <f>((('[3]OR-Res-Stata'!RT28+('[2]Key Inputs'!$B$20*'[2]Key Inputs'!$B$17))+('[3]OR-Res-Stata'!BEF28*('Reference Baseline'!$F27-'[2]Key Inputs'!$B$17)))*'[3]OR-Res-Stata'!BXL28)+((('[3]OR-Res-Stata'!CQS28+('[2]Key Inputs'!$C$20*'[2]Key Inputs'!$C$17))+('[3]OR-Res-Stata'!EDD28*('Reference Baseline'!$F27-'[2]Key Inputs'!$C$17)))*'[3]OR-Res-Stata'!EWJ28)</f>
        <v>4569814.4025045503</v>
      </c>
      <c r="RQ26">
        <f>((('[3]OR-Res-Stata'!RU28+('[2]Key Inputs'!$B$20*'[2]Key Inputs'!$B$17))+('[3]OR-Res-Stata'!BEG28*('Reference Baseline'!$F27-'[2]Key Inputs'!$B$17)))*'[3]OR-Res-Stata'!BXM28)+((('[3]OR-Res-Stata'!CQT28+('[2]Key Inputs'!$C$20*'[2]Key Inputs'!$C$17))+('[3]OR-Res-Stata'!EDE28*('Reference Baseline'!$F27-'[2]Key Inputs'!$C$17)))*'[3]OR-Res-Stata'!EWK28)</f>
        <v>4959045.6375543009</v>
      </c>
      <c r="RR26">
        <f>((('[3]OR-Res-Stata'!RV28+('[2]Key Inputs'!$B$20*'[2]Key Inputs'!$B$17))+('[3]OR-Res-Stata'!BEH28*('Reference Baseline'!$F27-'[2]Key Inputs'!$B$17)))*'[3]OR-Res-Stata'!BXN28)+((('[3]OR-Res-Stata'!CQU28+('[2]Key Inputs'!$C$20*'[2]Key Inputs'!$C$17))+('[3]OR-Res-Stata'!EDF28*('Reference Baseline'!$F27-'[2]Key Inputs'!$C$17)))*'[3]OR-Res-Stata'!EWL28)</f>
        <v>4567870.8859522287</v>
      </c>
      <c r="RS26">
        <f>((('[3]OR-Res-Stata'!RW28+('[2]Key Inputs'!$B$20*'[2]Key Inputs'!$B$17))+('[3]OR-Res-Stata'!BEI28*('Reference Baseline'!$F27-'[2]Key Inputs'!$B$17)))*'[3]OR-Res-Stata'!BXO28)+((('[3]OR-Res-Stata'!CQV28+('[2]Key Inputs'!$C$20*'[2]Key Inputs'!$C$17))+('[3]OR-Res-Stata'!EDG28*('Reference Baseline'!$F27-'[2]Key Inputs'!$C$17)))*'[3]OR-Res-Stata'!EWM28)</f>
        <v>5124012.9527345002</v>
      </c>
      <c r="RT26">
        <f>((('[3]OR-Res-Stata'!RX28+('[2]Key Inputs'!$B$20*'[2]Key Inputs'!$B$17))+('[3]OR-Res-Stata'!BEJ28*('Reference Baseline'!$F27-'[2]Key Inputs'!$B$17)))*'[3]OR-Res-Stata'!BXP28)+((('[3]OR-Res-Stata'!CQW28+('[2]Key Inputs'!$C$20*'[2]Key Inputs'!$C$17))+('[3]OR-Res-Stata'!EDH28*('Reference Baseline'!$F27-'[2]Key Inputs'!$C$17)))*'[3]OR-Res-Stata'!EWN28)</f>
        <v>3605300.3663866008</v>
      </c>
      <c r="RU26">
        <f>((('[3]OR-Res-Stata'!RY28+('[2]Key Inputs'!$B$20*'[2]Key Inputs'!$B$17))+('[3]OR-Res-Stata'!BEK28*('Reference Baseline'!$F27-'[2]Key Inputs'!$B$17)))*'[3]OR-Res-Stata'!BXQ28)+((('[3]OR-Res-Stata'!CQX28+('[2]Key Inputs'!$C$20*'[2]Key Inputs'!$C$17))+('[3]OR-Res-Stata'!EDI28*('Reference Baseline'!$F27-'[2]Key Inputs'!$C$17)))*'[3]OR-Res-Stata'!EWO28)</f>
        <v>5306514.4232187504</v>
      </c>
      <c r="RV26">
        <f>((('[3]OR-Res-Stata'!RZ28+('[2]Key Inputs'!$B$20*'[2]Key Inputs'!$B$17))+('[3]OR-Res-Stata'!BEL28*('Reference Baseline'!$F27-'[2]Key Inputs'!$B$17)))*'[3]OR-Res-Stata'!BXR28)+((('[3]OR-Res-Stata'!CQY28+('[2]Key Inputs'!$C$20*'[2]Key Inputs'!$C$17))+('[3]OR-Res-Stata'!EDJ28*('Reference Baseline'!$F27-'[2]Key Inputs'!$C$17)))*'[3]OR-Res-Stata'!EWP28)</f>
        <v>3044594.5771836592</v>
      </c>
      <c r="RW26">
        <f>((('[3]OR-Res-Stata'!SA28+('[2]Key Inputs'!$B$20*'[2]Key Inputs'!$B$17))+('[3]OR-Res-Stata'!BEM28*('Reference Baseline'!$F27-'[2]Key Inputs'!$B$17)))*'[3]OR-Res-Stata'!BXS28)+((('[3]OR-Res-Stata'!CQZ28+('[2]Key Inputs'!$C$20*'[2]Key Inputs'!$C$17))+('[3]OR-Res-Stata'!EDK28*('Reference Baseline'!$F27-'[2]Key Inputs'!$C$17)))*'[3]OR-Res-Stata'!EWQ28)</f>
        <v>3454055.0098463334</v>
      </c>
      <c r="RX26">
        <f>((('[3]OR-Res-Stata'!SB28+('[2]Key Inputs'!$B$20*'[2]Key Inputs'!$B$17))+('[3]OR-Res-Stata'!BEN28*('Reference Baseline'!$F27-'[2]Key Inputs'!$B$17)))*'[3]OR-Res-Stata'!BXT28)+((('[3]OR-Res-Stata'!CRA28+('[2]Key Inputs'!$C$20*'[2]Key Inputs'!$C$17))+('[3]OR-Res-Stata'!EDL28*('Reference Baseline'!$F27-'[2]Key Inputs'!$C$17)))*'[3]OR-Res-Stata'!EWR28)</f>
        <v>1510720.5925158255</v>
      </c>
      <c r="RY26">
        <f>((('[3]OR-Res-Stata'!SC28+('[2]Key Inputs'!$B$20*'[2]Key Inputs'!$B$17))+('[3]OR-Res-Stata'!BEO28*('Reference Baseline'!$F27-'[2]Key Inputs'!$B$17)))*'[3]OR-Res-Stata'!BXU28)+((('[3]OR-Res-Stata'!CRB28+('[2]Key Inputs'!$C$20*'[2]Key Inputs'!$C$17))+('[3]OR-Res-Stata'!EDM28*('Reference Baseline'!$F27-'[2]Key Inputs'!$C$17)))*'[3]OR-Res-Stata'!EWS28)</f>
        <v>4945145.5650324579</v>
      </c>
      <c r="RZ26">
        <f>((('[3]OR-Res-Stata'!SD28+('[2]Key Inputs'!$B$20*'[2]Key Inputs'!$B$17))+('[3]OR-Res-Stata'!BEP28*('Reference Baseline'!$F27-'[2]Key Inputs'!$B$17)))*'[3]OR-Res-Stata'!BXV28)+((('[3]OR-Res-Stata'!CRC28+('[2]Key Inputs'!$C$20*'[2]Key Inputs'!$C$17))+('[3]OR-Res-Stata'!EDN28*('Reference Baseline'!$F27-'[2]Key Inputs'!$C$17)))*'[3]OR-Res-Stata'!EWT28)</f>
        <v>4451049.7922046017</v>
      </c>
      <c r="SA26">
        <f>((('[3]OR-Res-Stata'!SE28+('[2]Key Inputs'!$B$20*'[2]Key Inputs'!$B$17))+('[3]OR-Res-Stata'!BEQ28*('Reference Baseline'!$F27-'[2]Key Inputs'!$B$17)))*'[3]OR-Res-Stata'!BXW28)+((('[3]OR-Res-Stata'!CRD28+('[2]Key Inputs'!$C$20*'[2]Key Inputs'!$C$17))+('[3]OR-Res-Stata'!EDO28*('Reference Baseline'!$F27-'[2]Key Inputs'!$C$17)))*'[3]OR-Res-Stata'!EWU28)</f>
        <v>4874492.9150751214</v>
      </c>
      <c r="SB26">
        <f>((('[3]OR-Res-Stata'!SF28+('[2]Key Inputs'!$B$20*'[2]Key Inputs'!$B$17))+('[3]OR-Res-Stata'!BER28*('Reference Baseline'!$F27-'[2]Key Inputs'!$B$17)))*'[3]OR-Res-Stata'!BXX28)+((('[3]OR-Res-Stata'!CRE28+('[2]Key Inputs'!$C$20*'[2]Key Inputs'!$C$17))+('[3]OR-Res-Stata'!EDP28*('Reference Baseline'!$F27-'[2]Key Inputs'!$C$17)))*'[3]OR-Res-Stata'!EWV28)</f>
        <v>4918408.3561738059</v>
      </c>
      <c r="SC26">
        <f>((('[3]OR-Res-Stata'!SG28+('[2]Key Inputs'!$B$20*'[2]Key Inputs'!$B$17))+('[3]OR-Res-Stata'!BES28*('Reference Baseline'!$F27-'[2]Key Inputs'!$B$17)))*'[3]OR-Res-Stata'!BXY28)+((('[3]OR-Res-Stata'!CRF28+('[2]Key Inputs'!$C$20*'[2]Key Inputs'!$C$17))+('[3]OR-Res-Stata'!EDQ28*('Reference Baseline'!$F27-'[2]Key Inputs'!$C$17)))*'[3]OR-Res-Stata'!EWW28)</f>
        <v>7296567.2526067719</v>
      </c>
      <c r="SD26">
        <f>((('[3]OR-Res-Stata'!SH28+('[2]Key Inputs'!$B$20*'[2]Key Inputs'!$B$17))+('[3]OR-Res-Stata'!BET28*('Reference Baseline'!$F27-'[2]Key Inputs'!$B$17)))*'[3]OR-Res-Stata'!BXZ28)+((('[3]OR-Res-Stata'!CRG28+('[2]Key Inputs'!$C$20*'[2]Key Inputs'!$C$17))+('[3]OR-Res-Stata'!EDR28*('Reference Baseline'!$F27-'[2]Key Inputs'!$C$17)))*'[3]OR-Res-Stata'!EWX28)</f>
        <v>4125295.0594233437</v>
      </c>
      <c r="SE26">
        <f>((('[3]OR-Res-Stata'!SI28+('[2]Key Inputs'!$B$20*'[2]Key Inputs'!$B$17))+('[3]OR-Res-Stata'!BEU28*('Reference Baseline'!$F27-'[2]Key Inputs'!$B$17)))*'[3]OR-Res-Stata'!BYA28)+((('[3]OR-Res-Stata'!CRH28+('[2]Key Inputs'!$C$20*'[2]Key Inputs'!$C$17))+('[3]OR-Res-Stata'!EDS28*('Reference Baseline'!$F27-'[2]Key Inputs'!$C$17)))*'[3]OR-Res-Stata'!EWY28)</f>
        <v>4391785.0277153617</v>
      </c>
      <c r="SF26">
        <f>((('[3]OR-Res-Stata'!SJ28+('[2]Key Inputs'!$B$20*'[2]Key Inputs'!$B$17))+('[3]OR-Res-Stata'!BEV28*('Reference Baseline'!$F27-'[2]Key Inputs'!$B$17)))*'[3]OR-Res-Stata'!BYB28)+((('[3]OR-Res-Stata'!CRI28+('[2]Key Inputs'!$C$20*'[2]Key Inputs'!$C$17))+('[3]OR-Res-Stata'!EDT28*('Reference Baseline'!$F27-'[2]Key Inputs'!$C$17)))*'[3]OR-Res-Stata'!EWZ28)</f>
        <v>5157466.7121713851</v>
      </c>
      <c r="SG26">
        <f>((('[3]OR-Res-Stata'!SK28+('[2]Key Inputs'!$B$20*'[2]Key Inputs'!$B$17))+('[3]OR-Res-Stata'!BEW28*('Reference Baseline'!$F27-'[2]Key Inputs'!$B$17)))*'[3]OR-Res-Stata'!BYC28)+((('[3]OR-Res-Stata'!CRJ28+('[2]Key Inputs'!$C$20*'[2]Key Inputs'!$C$17))+('[3]OR-Res-Stata'!EDU28*('Reference Baseline'!$F27-'[2]Key Inputs'!$C$17)))*'[3]OR-Res-Stata'!EXA28)</f>
        <v>6090014.2524832357</v>
      </c>
      <c r="SI26" s="2">
        <f>((('[4]OR-Res'!F28+('[2]Key Inputs'!$B$20*'[2]Key Inputs'!$B$17))+('[4]OR-Res'!Z28*('Reference Baseline'!$F27-'[2]Key Inputs'!$B$17)))*'[4]OR-Res'!AJ28)+((('[4]OR-Res'!AT28+('[2]Key Inputs'!$C$20*'[4]OR-Res'!BN28))+('[4]OR-Res'!BN28*('Reference Baseline'!$F27-'[2]Key Inputs'!$C$17)))*'[4]OR-Res'!BX28)</f>
        <v>6375498.1187038049</v>
      </c>
      <c r="SJ26" s="2">
        <f>((('[4]OR-Res'!G28+('[2]Key Inputs'!$B$20*'[2]Key Inputs'!$B$17))+('[4]OR-Res'!AA28*('Reference Baseline'!$F27-'[2]Key Inputs'!$B$17)))*'[4]OR-Res'!AK28)+((('[4]OR-Res'!AU28+('[2]Key Inputs'!$C$20*'[4]OR-Res'!BO28))+('[4]OR-Res'!BO28*('Reference Baseline'!$F27-'[2]Key Inputs'!$C$17)))*'[4]OR-Res'!BY28)</f>
        <v>5342219.2121774638</v>
      </c>
      <c r="SK26" s="2">
        <f>((('[4]OR-Res'!H28+('[2]Key Inputs'!$B$20*'[2]Key Inputs'!$B$17))+('[4]OR-Res'!AB28*('Reference Baseline'!$F27-'[2]Key Inputs'!$B$17)))*'[4]OR-Res'!AL28)+((('[4]OR-Res'!AV28+('[2]Key Inputs'!$C$20*'[4]OR-Res'!BP28))+('[4]OR-Res'!BP28*('Reference Baseline'!$F27-'[2]Key Inputs'!$C$17)))*'[4]OR-Res'!BZ28)</f>
        <v>4923131.4487882769</v>
      </c>
      <c r="SL26" s="2">
        <f>((('[4]OR-Res'!I28+('[2]Key Inputs'!$B$20*'[2]Key Inputs'!$B$17))+('[4]OR-Res'!AC28*('Reference Baseline'!$F27-'[2]Key Inputs'!$B$17)))*'[4]OR-Res'!AM28)+((('[4]OR-Res'!AW28+('[2]Key Inputs'!$C$20*'[4]OR-Res'!BQ28))+('[4]OR-Res'!BQ28*('Reference Baseline'!$F27-'[2]Key Inputs'!$C$17)))*'[4]OR-Res'!CA28)</f>
        <v>5725657.993952713</v>
      </c>
      <c r="SM26" s="2">
        <f>((('[4]OR-Res'!J28+('[2]Key Inputs'!$B$20*'[2]Key Inputs'!$B$17))+('[4]OR-Res'!AD28*('Reference Baseline'!$F27-'[2]Key Inputs'!$B$17)))*'[4]OR-Res'!AN28)+((('[4]OR-Res'!AX28+('[2]Key Inputs'!$C$20*'[4]OR-Res'!BR28))+('[4]OR-Res'!BR28*('Reference Baseline'!$F27-'[2]Key Inputs'!$C$17)))*'[4]OR-Res'!CB28)</f>
        <v>4550272.3106517363</v>
      </c>
      <c r="SN26" s="2">
        <f>((('[4]OR-Res'!K28+('[2]Key Inputs'!$B$20*'[2]Key Inputs'!$B$17))+('[4]OR-Res'!AE28*('Reference Baseline'!$F27-'[2]Key Inputs'!$B$17)))*'[4]OR-Res'!AO28)+((('[4]OR-Res'!AY28+('[2]Key Inputs'!$C$20*'[4]OR-Res'!BS28))+('[4]OR-Res'!BS28*('Reference Baseline'!$F27-'[2]Key Inputs'!$C$17)))*'[4]OR-Res'!CC28)</f>
        <v>3330966.5137413167</v>
      </c>
      <c r="SO26" s="2">
        <f>((('[4]OR-Res'!L28+('[2]Key Inputs'!$B$20*'[2]Key Inputs'!$B$17))+('[4]OR-Res'!AF28*('Reference Baseline'!$F27-'[2]Key Inputs'!$B$17)))*'[4]OR-Res'!AP28)+((('[4]OR-Res'!AZ28+('[2]Key Inputs'!$C$20*'[4]OR-Res'!BT28))+('[4]OR-Res'!BT28*('Reference Baseline'!$F27-'[2]Key Inputs'!$C$17)))*'[4]OR-Res'!CD28)</f>
        <v>536888.83866267907</v>
      </c>
      <c r="SP26" s="2">
        <f>((('[4]OR-Res'!M28+('[2]Key Inputs'!$B$20*'[2]Key Inputs'!$B$17))+('[4]OR-Res'!AG28*('Reference Baseline'!$F27-'[2]Key Inputs'!$B$17)))*'[4]OR-Res'!AQ28)+((('[4]OR-Res'!BA28+('[2]Key Inputs'!$C$20*'[4]OR-Res'!BU28))+('[4]OR-Res'!BU28*('Reference Baseline'!$F27-'[2]Key Inputs'!$C$17)))*'[4]OR-Res'!CE28)</f>
        <v>5342219.2121774638</v>
      </c>
      <c r="SQ26" s="2">
        <f>((('[4]OR-Res'!N28+('[2]Key Inputs'!$B$20*'[2]Key Inputs'!$B$17))+('[4]OR-Res'!AH28*('Reference Baseline'!$F27-'[2]Key Inputs'!$B$17)))*'[4]OR-Res'!AR28)+((('[4]OR-Res'!BB28+('[2]Key Inputs'!$C$20*'[4]OR-Res'!BV28))+('[4]OR-Res'!BV28*('Reference Baseline'!$F27-'[2]Key Inputs'!$C$17)))*'[4]OR-Res'!CF28)</f>
        <v>5342219.2121774638</v>
      </c>
      <c r="SR26" s="2">
        <f>((('[4]OR-Res'!O28+('[2]Key Inputs'!$B$20*'[2]Key Inputs'!$B$17))+('[4]OR-Res'!AI28*('Reference Baseline'!$F27-'[2]Key Inputs'!$B$17)))*'[4]OR-Res'!AS28)+((('[4]OR-Res'!BC28+('[2]Key Inputs'!$C$20*'[4]OR-Res'!BW28))+('[4]OR-Res'!BW28*('Reference Baseline'!$F27-'[2]Key Inputs'!$C$17)))*'[4]OR-Res'!CG28)</f>
        <v>5725657.993952713</v>
      </c>
    </row>
    <row r="27" spans="1:512">
      <c r="A27" s="3">
        <v>54091</v>
      </c>
      <c r="B27">
        <f>((('[3]OR-Res-Stata'!F29+('[2]Key Inputs'!$B$20*'[2]Key Inputs'!$B$17))+('[3]OR-Res-Stata'!ALR29*('Reference Baseline'!$F28-'[2]Key Inputs'!$B$17)))*'[3]OR-Res-Stata'!BEX29)+((('[3]OR-Res-Stata'!BYE29+('[2]Key Inputs'!$C$20*'[2]Key Inputs'!$C$17))+('[3]OR-Res-Stata'!DKP29*('Reference Baseline'!$F28-'[2]Key Inputs'!$C$17)))*'[3]OR-Res-Stata'!EDV29)</f>
        <v>5497973.7256293995</v>
      </c>
      <c r="C27">
        <f>((('[3]OR-Res-Stata'!G29+('[2]Key Inputs'!$B$20*'[2]Key Inputs'!$B$17))+('[3]OR-Res-Stata'!ALS29*('Reference Baseline'!$F28-'[2]Key Inputs'!$B$17)))*'[3]OR-Res-Stata'!BEY29)+((('[3]OR-Res-Stata'!BYF29+('[2]Key Inputs'!$C$20*'[2]Key Inputs'!$C$17))+('[3]OR-Res-Stata'!DKQ29*('Reference Baseline'!$F28-'[2]Key Inputs'!$C$17)))*'[3]OR-Res-Stata'!EDW29)</f>
        <v>4419011.6382130375</v>
      </c>
      <c r="D27">
        <f>((('[3]OR-Res-Stata'!H29+('[2]Key Inputs'!$B$20*'[2]Key Inputs'!$B$17))+('[3]OR-Res-Stata'!ALT29*('Reference Baseline'!$F28-'[2]Key Inputs'!$B$17)))*'[3]OR-Res-Stata'!BEZ29)+((('[3]OR-Res-Stata'!BYG29+('[2]Key Inputs'!$C$20*'[2]Key Inputs'!$C$17))+('[3]OR-Res-Stata'!DKR29*('Reference Baseline'!$F28-'[2]Key Inputs'!$C$17)))*'[3]OR-Res-Stata'!EDX29)</f>
        <v>4850934.3598154821</v>
      </c>
      <c r="E27">
        <f>((('[3]OR-Res-Stata'!I29+('[2]Key Inputs'!$B$20*'[2]Key Inputs'!$B$17))+('[3]OR-Res-Stata'!ALU29*('Reference Baseline'!$F28-'[2]Key Inputs'!$B$17)))*'[3]OR-Res-Stata'!BFA29)+((('[3]OR-Res-Stata'!BYH29+('[2]Key Inputs'!$C$20*'[2]Key Inputs'!$C$17))+('[3]OR-Res-Stata'!DKS29*('Reference Baseline'!$F28-'[2]Key Inputs'!$C$17)))*'[3]OR-Res-Stata'!EDY29)</f>
        <v>5336740.1026814934</v>
      </c>
      <c r="F27">
        <f>((('[3]OR-Res-Stata'!J29+('[2]Key Inputs'!$B$20*'[2]Key Inputs'!$B$17))+('[3]OR-Res-Stata'!ALV29*('Reference Baseline'!$F28-'[2]Key Inputs'!$B$17)))*'[3]OR-Res-Stata'!BFB29)+((('[3]OR-Res-Stata'!BYI29+('[2]Key Inputs'!$C$20*'[2]Key Inputs'!$C$17))+('[3]OR-Res-Stata'!DKT29*('Reference Baseline'!$F28-'[2]Key Inputs'!$C$17)))*'[3]OR-Res-Stata'!EDZ29)</f>
        <v>3499261.3755377387</v>
      </c>
      <c r="G27">
        <f>((('[3]OR-Res-Stata'!K29+('[2]Key Inputs'!$B$20*'[2]Key Inputs'!$B$17))+('[3]OR-Res-Stata'!ALW29*('Reference Baseline'!$F28-'[2]Key Inputs'!$B$17)))*'[3]OR-Res-Stata'!BFC29)+((('[3]OR-Res-Stata'!BYJ29+('[2]Key Inputs'!$C$20*'[2]Key Inputs'!$C$17))+('[3]OR-Res-Stata'!DKU29*('Reference Baseline'!$F28-'[2]Key Inputs'!$C$17)))*'[3]OR-Res-Stata'!EEA29)</f>
        <v>2785802.7469267682</v>
      </c>
      <c r="H27">
        <f>((('[3]OR-Res-Stata'!L29+('[2]Key Inputs'!$B$20*'[2]Key Inputs'!$B$17))+('[3]OR-Res-Stata'!ALX29*('Reference Baseline'!$F28-'[2]Key Inputs'!$B$17)))*'[3]OR-Res-Stata'!BFD29)+((('[3]OR-Res-Stata'!BYK29+('[2]Key Inputs'!$C$20*'[2]Key Inputs'!$C$17))+('[3]OR-Res-Stata'!DKV29*('Reference Baseline'!$F28-'[2]Key Inputs'!$C$17)))*'[3]OR-Res-Stata'!EEB29)</f>
        <v>3871617.0788905956</v>
      </c>
      <c r="I27">
        <f>((('[3]OR-Res-Stata'!M29+('[2]Key Inputs'!$B$20*'[2]Key Inputs'!$B$17))+('[3]OR-Res-Stata'!ALY29*('Reference Baseline'!$F28-'[2]Key Inputs'!$B$17)))*'[3]OR-Res-Stata'!BFE29)+((('[3]OR-Res-Stata'!BYL29+('[2]Key Inputs'!$C$20*'[2]Key Inputs'!$C$17))+('[3]OR-Res-Stata'!DKW29*('Reference Baseline'!$F28-'[2]Key Inputs'!$C$17)))*'[3]OR-Res-Stata'!EEC29)</f>
        <v>4257643.633598322</v>
      </c>
      <c r="J27">
        <f>((('[3]OR-Res-Stata'!N29+('[2]Key Inputs'!$B$20*'[2]Key Inputs'!$B$17))+('[3]OR-Res-Stata'!ALZ29*('Reference Baseline'!$F28-'[2]Key Inputs'!$B$17)))*'[3]OR-Res-Stata'!BFF29)+((('[3]OR-Res-Stata'!BYM29+('[2]Key Inputs'!$C$20*'[2]Key Inputs'!$C$17))+('[3]OR-Res-Stata'!DKX29*('Reference Baseline'!$F28-'[2]Key Inputs'!$C$17)))*'[3]OR-Res-Stata'!EED29)</f>
        <v>5249333.5651642159</v>
      </c>
      <c r="K27">
        <f>((('[3]OR-Res-Stata'!O29+('[2]Key Inputs'!$B$20*'[2]Key Inputs'!$B$17))+('[3]OR-Res-Stata'!AMA29*('Reference Baseline'!$F28-'[2]Key Inputs'!$B$17)))*'[3]OR-Res-Stata'!BFG29)+((('[3]OR-Res-Stata'!BYN29+('[2]Key Inputs'!$C$20*'[2]Key Inputs'!$C$17))+('[3]OR-Res-Stata'!DKY29*('Reference Baseline'!$F28-'[2]Key Inputs'!$C$17)))*'[3]OR-Res-Stata'!EEE29)</f>
        <v>2428623.3539904542</v>
      </c>
      <c r="L27">
        <f>((('[3]OR-Res-Stata'!P29+('[2]Key Inputs'!$B$20*'[2]Key Inputs'!$B$17))+('[3]OR-Res-Stata'!AMB29*('Reference Baseline'!$F28-'[2]Key Inputs'!$B$17)))*'[3]OR-Res-Stata'!BFH29)+((('[3]OR-Res-Stata'!BYO29+('[2]Key Inputs'!$C$20*'[2]Key Inputs'!$C$17))+('[3]OR-Res-Stata'!DKZ29*('Reference Baseline'!$F28-'[2]Key Inputs'!$C$17)))*'[3]OR-Res-Stata'!EEF29)</f>
        <v>4758652.4431412937</v>
      </c>
      <c r="M27">
        <f>((('[3]OR-Res-Stata'!Q29+('[2]Key Inputs'!$B$20*'[2]Key Inputs'!$B$17))+('[3]OR-Res-Stata'!AMC29*('Reference Baseline'!$F28-'[2]Key Inputs'!$B$17)))*'[3]OR-Res-Stata'!BFI29)+((('[3]OR-Res-Stata'!BYP29+('[2]Key Inputs'!$C$20*'[2]Key Inputs'!$C$17))+('[3]OR-Res-Stata'!DLA29*('Reference Baseline'!$F28-'[2]Key Inputs'!$C$17)))*'[3]OR-Res-Stata'!EEG29)</f>
        <v>6909956.208470718</v>
      </c>
      <c r="N27">
        <f>((('[3]OR-Res-Stata'!R29+('[2]Key Inputs'!$B$20*'[2]Key Inputs'!$B$17))+('[3]OR-Res-Stata'!AMD29*('Reference Baseline'!$F28-'[2]Key Inputs'!$B$17)))*'[3]OR-Res-Stata'!BFJ29)+((('[3]OR-Res-Stata'!BYQ29+('[2]Key Inputs'!$C$20*'[2]Key Inputs'!$C$17))+('[3]OR-Res-Stata'!DLB29*('Reference Baseline'!$F28-'[2]Key Inputs'!$C$17)))*'[3]OR-Res-Stata'!EEH29)</f>
        <v>5709895.7009535013</v>
      </c>
      <c r="O27">
        <f>((('[3]OR-Res-Stata'!S29+('[2]Key Inputs'!$B$20*'[2]Key Inputs'!$B$17))+('[3]OR-Res-Stata'!AME29*('Reference Baseline'!$F28-'[2]Key Inputs'!$B$17)))*'[3]OR-Res-Stata'!BFK29)+((('[3]OR-Res-Stata'!BYR29+('[2]Key Inputs'!$C$20*'[2]Key Inputs'!$C$17))+('[3]OR-Res-Stata'!DLC29*('Reference Baseline'!$F28-'[2]Key Inputs'!$C$17)))*'[3]OR-Res-Stata'!EEI29)</f>
        <v>2671478.5590147874</v>
      </c>
      <c r="P27">
        <f>((('[3]OR-Res-Stata'!T29+('[2]Key Inputs'!$B$20*'[2]Key Inputs'!$B$17))+('[3]OR-Res-Stata'!AMF29*('Reference Baseline'!$F28-'[2]Key Inputs'!$B$17)))*'[3]OR-Res-Stata'!BFL29)+((('[3]OR-Res-Stata'!BYS29+('[2]Key Inputs'!$C$20*'[2]Key Inputs'!$C$17))+('[3]OR-Res-Stata'!DLD29*('Reference Baseline'!$F28-'[2]Key Inputs'!$C$17)))*'[3]OR-Res-Stata'!EEJ29)</f>
        <v>4916099.7467822768</v>
      </c>
      <c r="Q27">
        <f>((('[3]OR-Res-Stata'!U29+('[2]Key Inputs'!$B$20*'[2]Key Inputs'!$B$17))+('[3]OR-Res-Stata'!AMG29*('Reference Baseline'!$F28-'[2]Key Inputs'!$B$17)))*'[3]OR-Res-Stata'!BFM29)+((('[3]OR-Res-Stata'!BYT29+('[2]Key Inputs'!$C$20*'[2]Key Inputs'!$C$17))+('[3]OR-Res-Stata'!DLE29*('Reference Baseline'!$F28-'[2]Key Inputs'!$C$17)))*'[3]OR-Res-Stata'!EEK29)</f>
        <v>2300751.9761987082</v>
      </c>
      <c r="R27">
        <f>((('[3]OR-Res-Stata'!V29+('[2]Key Inputs'!$B$20*'[2]Key Inputs'!$B$17))+('[3]OR-Res-Stata'!AMH29*('Reference Baseline'!$F28-'[2]Key Inputs'!$B$17)))*'[3]OR-Res-Stata'!BFN29)+((('[3]OR-Res-Stata'!BYU29+('[2]Key Inputs'!$C$20*'[2]Key Inputs'!$C$17))+('[3]OR-Res-Stata'!DLF29*('Reference Baseline'!$F28-'[2]Key Inputs'!$C$17)))*'[3]OR-Res-Stata'!EEL29)</f>
        <v>4699251.1988063753</v>
      </c>
      <c r="S27">
        <f>((('[3]OR-Res-Stata'!W29+('[2]Key Inputs'!$B$20*'[2]Key Inputs'!$B$17))+('[3]OR-Res-Stata'!AMI29*('Reference Baseline'!$F28-'[2]Key Inputs'!$B$17)))*'[3]OR-Res-Stata'!BFO29)+((('[3]OR-Res-Stata'!BYV29+('[2]Key Inputs'!$C$20*'[2]Key Inputs'!$C$17))+('[3]OR-Res-Stata'!DLG29*('Reference Baseline'!$F28-'[2]Key Inputs'!$C$17)))*'[3]OR-Res-Stata'!EEM29)</f>
        <v>2381948.4624508801</v>
      </c>
      <c r="T27">
        <f>((('[3]OR-Res-Stata'!X29+('[2]Key Inputs'!$B$20*'[2]Key Inputs'!$B$17))+('[3]OR-Res-Stata'!AMJ29*('Reference Baseline'!$F28-'[2]Key Inputs'!$B$17)))*'[3]OR-Res-Stata'!BFP29)+((('[3]OR-Res-Stata'!BYW29+('[2]Key Inputs'!$C$20*'[2]Key Inputs'!$C$17))+('[3]OR-Res-Stata'!DLH29*('Reference Baseline'!$F28-'[2]Key Inputs'!$C$17)))*'[3]OR-Res-Stata'!EEN29)</f>
        <v>5385189.5969040291</v>
      </c>
      <c r="U27">
        <f>((('[3]OR-Res-Stata'!Y29+('[2]Key Inputs'!$B$20*'[2]Key Inputs'!$B$17))+('[3]OR-Res-Stata'!AMK29*('Reference Baseline'!$F28-'[2]Key Inputs'!$B$17)))*'[3]OR-Res-Stata'!BFQ29)+((('[3]OR-Res-Stata'!BYX29+('[2]Key Inputs'!$C$20*'[2]Key Inputs'!$C$17))+('[3]OR-Res-Stata'!DLI29*('Reference Baseline'!$F28-'[2]Key Inputs'!$C$17)))*'[3]OR-Res-Stata'!EEO29)</f>
        <v>5354672.6806271095</v>
      </c>
      <c r="V27">
        <f>((('[3]OR-Res-Stata'!Z29+('[2]Key Inputs'!$B$20*'[2]Key Inputs'!$B$17))+('[3]OR-Res-Stata'!AML29*('Reference Baseline'!$F28-'[2]Key Inputs'!$B$17)))*'[3]OR-Res-Stata'!BFR29)+((('[3]OR-Res-Stata'!BYY29+('[2]Key Inputs'!$C$20*'[2]Key Inputs'!$C$17))+('[3]OR-Res-Stata'!DLJ29*('Reference Baseline'!$F28-'[2]Key Inputs'!$C$17)))*'[3]OR-Res-Stata'!EEP29)</f>
        <v>4892336.0428744312</v>
      </c>
      <c r="W27">
        <f>((('[3]OR-Res-Stata'!AA29+('[2]Key Inputs'!$B$20*'[2]Key Inputs'!$B$17))+('[3]OR-Res-Stata'!AMM29*('Reference Baseline'!$F28-'[2]Key Inputs'!$B$17)))*'[3]OR-Res-Stata'!BFS29)+((('[3]OR-Res-Stata'!BYZ29+('[2]Key Inputs'!$C$20*'[2]Key Inputs'!$C$17))+('[3]OR-Res-Stata'!DLK29*('Reference Baseline'!$F28-'[2]Key Inputs'!$C$17)))*'[3]OR-Res-Stata'!EEQ29)</f>
        <v>5912397.071195635</v>
      </c>
      <c r="X27">
        <f>((('[3]OR-Res-Stata'!AB29+('[2]Key Inputs'!$B$20*'[2]Key Inputs'!$B$17))+('[3]OR-Res-Stata'!AMN29*('Reference Baseline'!$F28-'[2]Key Inputs'!$B$17)))*'[3]OR-Res-Stata'!BFT29)+((('[3]OR-Res-Stata'!BZA29+('[2]Key Inputs'!$C$20*'[2]Key Inputs'!$C$17))+('[3]OR-Res-Stata'!DLL29*('Reference Baseline'!$F28-'[2]Key Inputs'!$C$17)))*'[3]OR-Res-Stata'!EER29)</f>
        <v>5419363.5818471108</v>
      </c>
      <c r="Y27">
        <f>((('[3]OR-Res-Stata'!AC29+('[2]Key Inputs'!$B$20*'[2]Key Inputs'!$B$17))+('[3]OR-Res-Stata'!AMO29*('Reference Baseline'!$F28-'[2]Key Inputs'!$B$17)))*'[3]OR-Res-Stata'!BFU29)+((('[3]OR-Res-Stata'!BZB29+('[2]Key Inputs'!$C$20*'[2]Key Inputs'!$C$17))+('[3]OR-Res-Stata'!DLM29*('Reference Baseline'!$F28-'[2]Key Inputs'!$C$17)))*'[3]OR-Res-Stata'!EES29)</f>
        <v>4732362.2275947966</v>
      </c>
      <c r="Z27">
        <f>((('[3]OR-Res-Stata'!AD29+('[2]Key Inputs'!$B$20*'[2]Key Inputs'!$B$17))+('[3]OR-Res-Stata'!AMP29*('Reference Baseline'!$F28-'[2]Key Inputs'!$B$17)))*'[3]OR-Res-Stata'!BFV29)+((('[3]OR-Res-Stata'!BZC29+('[2]Key Inputs'!$C$20*'[2]Key Inputs'!$C$17))+('[3]OR-Res-Stata'!DLN29*('Reference Baseline'!$F28-'[2]Key Inputs'!$C$17)))*'[3]OR-Res-Stata'!EET29)</f>
        <v>3002584.2782544577</v>
      </c>
      <c r="AA27">
        <f>((('[3]OR-Res-Stata'!AE29+('[2]Key Inputs'!$B$20*'[2]Key Inputs'!$B$17))+('[3]OR-Res-Stata'!AMQ29*('Reference Baseline'!$F28-'[2]Key Inputs'!$B$17)))*'[3]OR-Res-Stata'!BFW29)+((('[3]OR-Res-Stata'!BZD29+('[2]Key Inputs'!$C$20*'[2]Key Inputs'!$C$17))+('[3]OR-Res-Stata'!DLO29*('Reference Baseline'!$F28-'[2]Key Inputs'!$C$17)))*'[3]OR-Res-Stata'!EEU29)</f>
        <v>3397956.8715504119</v>
      </c>
      <c r="AB27">
        <f>((('[3]OR-Res-Stata'!AF29+('[2]Key Inputs'!$B$20*'[2]Key Inputs'!$B$17))+('[3]OR-Res-Stata'!AMR29*('Reference Baseline'!$F28-'[2]Key Inputs'!$B$17)))*'[3]OR-Res-Stata'!BFX29)+((('[3]OR-Res-Stata'!BZE29+('[2]Key Inputs'!$C$20*'[2]Key Inputs'!$C$17))+('[3]OR-Res-Stata'!DLP29*('Reference Baseline'!$F28-'[2]Key Inputs'!$C$17)))*'[3]OR-Res-Stata'!EEV29)</f>
        <v>5646453.1177310981</v>
      </c>
      <c r="AC27">
        <f>((('[3]OR-Res-Stata'!AG29+('[2]Key Inputs'!$B$20*'[2]Key Inputs'!$B$17))+('[3]OR-Res-Stata'!AMS29*('Reference Baseline'!$F28-'[2]Key Inputs'!$B$17)))*'[3]OR-Res-Stata'!BFY29)+((('[3]OR-Res-Stata'!BZF29+('[2]Key Inputs'!$C$20*'[2]Key Inputs'!$C$17))+('[3]OR-Res-Stata'!DLQ29*('Reference Baseline'!$F28-'[2]Key Inputs'!$C$17)))*'[3]OR-Res-Stata'!EEW29)</f>
        <v>5286427.2273560148</v>
      </c>
      <c r="AD27">
        <f>((('[3]OR-Res-Stata'!AH29+('[2]Key Inputs'!$B$20*'[2]Key Inputs'!$B$17))+('[3]OR-Res-Stata'!AMT29*('Reference Baseline'!$F28-'[2]Key Inputs'!$B$17)))*'[3]OR-Res-Stata'!BFZ29)+((('[3]OR-Res-Stata'!BZG29+('[2]Key Inputs'!$C$20*'[2]Key Inputs'!$C$17))+('[3]OR-Res-Stata'!DLR29*('Reference Baseline'!$F28-'[2]Key Inputs'!$C$17)))*'[3]OR-Res-Stata'!EEX29)</f>
        <v>1532234.4006782435</v>
      </c>
      <c r="AE27">
        <f>((('[3]OR-Res-Stata'!AI29+('[2]Key Inputs'!$B$20*'[2]Key Inputs'!$B$17))+('[3]OR-Res-Stata'!AMU29*('Reference Baseline'!$F28-'[2]Key Inputs'!$B$17)))*'[3]OR-Res-Stata'!BGA29)+((('[3]OR-Res-Stata'!BZH29+('[2]Key Inputs'!$C$20*'[2]Key Inputs'!$C$17))+('[3]OR-Res-Stata'!DLS29*('Reference Baseline'!$F28-'[2]Key Inputs'!$C$17)))*'[3]OR-Res-Stata'!EEY29)</f>
        <v>4340817.4901503865</v>
      </c>
      <c r="AF27">
        <f>((('[3]OR-Res-Stata'!AJ29+('[2]Key Inputs'!$B$20*'[2]Key Inputs'!$B$17))+('[3]OR-Res-Stata'!AMV29*('Reference Baseline'!$F28-'[2]Key Inputs'!$B$17)))*'[3]OR-Res-Stata'!BGB29)+((('[3]OR-Res-Stata'!BZI29+('[2]Key Inputs'!$C$20*'[2]Key Inputs'!$C$17))+('[3]OR-Res-Stata'!DLT29*('Reference Baseline'!$F28-'[2]Key Inputs'!$C$17)))*'[3]OR-Res-Stata'!EEZ29)</f>
        <v>843395.81025005342</v>
      </c>
      <c r="AG27">
        <f>((('[3]OR-Res-Stata'!AK29+('[2]Key Inputs'!$B$20*'[2]Key Inputs'!$B$17))+('[3]OR-Res-Stata'!AMW29*('Reference Baseline'!$F28-'[2]Key Inputs'!$B$17)))*'[3]OR-Res-Stata'!BGC29)+((('[3]OR-Res-Stata'!BZJ29+('[2]Key Inputs'!$C$20*'[2]Key Inputs'!$C$17))+('[3]OR-Res-Stata'!DLU29*('Reference Baseline'!$F28-'[2]Key Inputs'!$C$17)))*'[3]OR-Res-Stata'!EFA29)</f>
        <v>5735015.10492591</v>
      </c>
      <c r="AH27">
        <f>((('[3]OR-Res-Stata'!AL29+('[2]Key Inputs'!$B$20*'[2]Key Inputs'!$B$17))+('[3]OR-Res-Stata'!AMX29*('Reference Baseline'!$F28-'[2]Key Inputs'!$B$17)))*'[3]OR-Res-Stata'!BGD29)+((('[3]OR-Res-Stata'!BZK29+('[2]Key Inputs'!$C$20*'[2]Key Inputs'!$C$17))+('[3]OR-Res-Stata'!DLV29*('Reference Baseline'!$F28-'[2]Key Inputs'!$C$17)))*'[3]OR-Res-Stata'!EFB29)</f>
        <v>4063619.2425538152</v>
      </c>
      <c r="AI27">
        <f>((('[3]OR-Res-Stata'!AM29+('[2]Key Inputs'!$B$20*'[2]Key Inputs'!$B$17))+('[3]OR-Res-Stata'!AMY29*('Reference Baseline'!$F28-'[2]Key Inputs'!$B$17)))*'[3]OR-Res-Stata'!BGE29)+((('[3]OR-Res-Stata'!BZL29+('[2]Key Inputs'!$C$20*'[2]Key Inputs'!$C$17))+('[3]OR-Res-Stata'!DLW29*('Reference Baseline'!$F28-'[2]Key Inputs'!$C$17)))*'[3]OR-Res-Stata'!EFC29)</f>
        <v>3346920.0006358172</v>
      </c>
      <c r="AJ27">
        <f>((('[3]OR-Res-Stata'!AN29+('[2]Key Inputs'!$B$20*'[2]Key Inputs'!$B$17))+('[3]OR-Res-Stata'!AMZ29*('Reference Baseline'!$F28-'[2]Key Inputs'!$B$17)))*'[3]OR-Res-Stata'!BGF29)+((('[3]OR-Res-Stata'!BZM29+('[2]Key Inputs'!$C$20*'[2]Key Inputs'!$C$17))+('[3]OR-Res-Stata'!DLX29*('Reference Baseline'!$F28-'[2]Key Inputs'!$C$17)))*'[3]OR-Res-Stata'!EFD29)</f>
        <v>5114242.9209036371</v>
      </c>
      <c r="AK27">
        <f>((('[3]OR-Res-Stata'!AO29+('[2]Key Inputs'!$B$20*'[2]Key Inputs'!$B$17))+('[3]OR-Res-Stata'!ANA29*('Reference Baseline'!$F28-'[2]Key Inputs'!$B$17)))*'[3]OR-Res-Stata'!BGG29)+((('[3]OR-Res-Stata'!BZN29+('[2]Key Inputs'!$C$20*'[2]Key Inputs'!$C$17))+('[3]OR-Res-Stata'!DLY29*('Reference Baseline'!$F28-'[2]Key Inputs'!$C$17)))*'[3]OR-Res-Stata'!EFE29)</f>
        <v>5883653.6843734309</v>
      </c>
      <c r="AL27">
        <f>((('[3]OR-Res-Stata'!AP29+('[2]Key Inputs'!$B$20*'[2]Key Inputs'!$B$17))+('[3]OR-Res-Stata'!ANB29*('Reference Baseline'!$F28-'[2]Key Inputs'!$B$17)))*'[3]OR-Res-Stata'!BGH29)+((('[3]OR-Res-Stata'!BZO29+('[2]Key Inputs'!$C$20*'[2]Key Inputs'!$C$17))+('[3]OR-Res-Stata'!DLZ29*('Reference Baseline'!$F28-'[2]Key Inputs'!$C$17)))*'[3]OR-Res-Stata'!EFF29)</f>
        <v>4426829.5993833607</v>
      </c>
      <c r="AM27">
        <f>((('[3]OR-Res-Stata'!AQ29+('[2]Key Inputs'!$B$20*'[2]Key Inputs'!$B$17))+('[3]OR-Res-Stata'!ANC29*('Reference Baseline'!$F28-'[2]Key Inputs'!$B$17)))*'[3]OR-Res-Stata'!BGI29)+((('[3]OR-Res-Stata'!BZP29+('[2]Key Inputs'!$C$20*'[2]Key Inputs'!$C$17))+('[3]OR-Res-Stata'!DMA29*('Reference Baseline'!$F28-'[2]Key Inputs'!$C$17)))*'[3]OR-Res-Stata'!EFG29)</f>
        <v>6062413.8676562132</v>
      </c>
      <c r="AN27">
        <f>((('[3]OR-Res-Stata'!AR29+('[2]Key Inputs'!$B$20*'[2]Key Inputs'!$B$17))+('[3]OR-Res-Stata'!AND29*('Reference Baseline'!$F28-'[2]Key Inputs'!$B$17)))*'[3]OR-Res-Stata'!BGJ29)+((('[3]OR-Res-Stata'!BZQ29+('[2]Key Inputs'!$C$20*'[2]Key Inputs'!$C$17))+('[3]OR-Res-Stata'!DMB29*('Reference Baseline'!$F28-'[2]Key Inputs'!$C$17)))*'[3]OR-Res-Stata'!EFH29)</f>
        <v>5708948.2493289495</v>
      </c>
      <c r="AO27">
        <f>((('[3]OR-Res-Stata'!AS29+('[2]Key Inputs'!$B$20*'[2]Key Inputs'!$B$17))+('[3]OR-Res-Stata'!ANE29*('Reference Baseline'!$F28-'[2]Key Inputs'!$B$17)))*'[3]OR-Res-Stata'!BGK29)+((('[3]OR-Res-Stata'!BZR29+('[2]Key Inputs'!$C$20*'[2]Key Inputs'!$C$17))+('[3]OR-Res-Stata'!DMC29*('Reference Baseline'!$F28-'[2]Key Inputs'!$C$17)))*'[3]OR-Res-Stata'!EFI29)</f>
        <v>4972076.2022789381</v>
      </c>
      <c r="AP27">
        <f>((('[3]OR-Res-Stata'!AT29+('[2]Key Inputs'!$B$20*'[2]Key Inputs'!$B$17))+('[3]OR-Res-Stata'!ANF29*('Reference Baseline'!$F28-'[2]Key Inputs'!$B$17)))*'[3]OR-Res-Stata'!BGL29)+((('[3]OR-Res-Stata'!BZS29+('[2]Key Inputs'!$C$20*'[2]Key Inputs'!$C$17))+('[3]OR-Res-Stata'!DMD29*('Reference Baseline'!$F28-'[2]Key Inputs'!$C$17)))*'[3]OR-Res-Stata'!EFJ29)</f>
        <v>5651301.7911687987</v>
      </c>
      <c r="AQ27">
        <f>((('[3]OR-Res-Stata'!AU29+('[2]Key Inputs'!$B$20*'[2]Key Inputs'!$B$17))+('[3]OR-Res-Stata'!ANG29*('Reference Baseline'!$F28-'[2]Key Inputs'!$B$17)))*'[3]OR-Res-Stata'!BGM29)+((('[3]OR-Res-Stata'!BZT29+('[2]Key Inputs'!$C$20*'[2]Key Inputs'!$C$17))+('[3]OR-Res-Stata'!DME29*('Reference Baseline'!$F28-'[2]Key Inputs'!$C$17)))*'[3]OR-Res-Stata'!EFK29)</f>
        <v>5350588.3085563574</v>
      </c>
      <c r="AR27">
        <f>((('[3]OR-Res-Stata'!AV29+('[2]Key Inputs'!$B$20*'[2]Key Inputs'!$B$17))+('[3]OR-Res-Stata'!ANH29*('Reference Baseline'!$F28-'[2]Key Inputs'!$B$17)))*'[3]OR-Res-Stata'!BGN29)+((('[3]OR-Res-Stata'!BZU29+('[2]Key Inputs'!$C$20*'[2]Key Inputs'!$C$17))+('[3]OR-Res-Stata'!DMF29*('Reference Baseline'!$F28-'[2]Key Inputs'!$C$17)))*'[3]OR-Res-Stata'!EFL29)</f>
        <v>5103603.4943670174</v>
      </c>
      <c r="AS27">
        <f>((('[3]OR-Res-Stata'!AW29+('[2]Key Inputs'!$B$20*'[2]Key Inputs'!$B$17))+('[3]OR-Res-Stata'!ANI29*('Reference Baseline'!$F28-'[2]Key Inputs'!$B$17)))*'[3]OR-Res-Stata'!BGO29)+((('[3]OR-Res-Stata'!BZV29+('[2]Key Inputs'!$C$20*'[2]Key Inputs'!$C$17))+('[3]OR-Res-Stata'!DMG29*('Reference Baseline'!$F28-'[2]Key Inputs'!$C$17)))*'[3]OR-Res-Stata'!EFM29)</f>
        <v>5330959.5779582132</v>
      </c>
      <c r="AT27">
        <f>((('[3]OR-Res-Stata'!AX29+('[2]Key Inputs'!$B$20*'[2]Key Inputs'!$B$17))+('[3]OR-Res-Stata'!ANJ29*('Reference Baseline'!$F28-'[2]Key Inputs'!$B$17)))*'[3]OR-Res-Stata'!BGP29)+((('[3]OR-Res-Stata'!BZW29+('[2]Key Inputs'!$C$20*'[2]Key Inputs'!$C$17))+('[3]OR-Res-Stata'!DMH29*('Reference Baseline'!$F28-'[2]Key Inputs'!$C$17)))*'[3]OR-Res-Stata'!EFN29)</f>
        <v>6309444.5867378479</v>
      </c>
      <c r="AU27">
        <f>((('[3]OR-Res-Stata'!AY29+('[2]Key Inputs'!$B$20*'[2]Key Inputs'!$B$17))+('[3]OR-Res-Stata'!ANK29*('Reference Baseline'!$F28-'[2]Key Inputs'!$B$17)))*'[3]OR-Res-Stata'!BGQ29)+((('[3]OR-Res-Stata'!BZX29+('[2]Key Inputs'!$C$20*'[2]Key Inputs'!$C$17))+('[3]OR-Res-Stata'!DMI29*('Reference Baseline'!$F28-'[2]Key Inputs'!$C$17)))*'[3]OR-Res-Stata'!EFO29)</f>
        <v>5532824.6856874218</v>
      </c>
      <c r="AV27">
        <f>((('[3]OR-Res-Stata'!AZ29+('[2]Key Inputs'!$B$20*'[2]Key Inputs'!$B$17))+('[3]OR-Res-Stata'!ANL29*('Reference Baseline'!$F28-'[2]Key Inputs'!$B$17)))*'[3]OR-Res-Stata'!BGR29)+((('[3]OR-Res-Stata'!BZY29+('[2]Key Inputs'!$C$20*'[2]Key Inputs'!$C$17))+('[3]OR-Res-Stata'!DMJ29*('Reference Baseline'!$F28-'[2]Key Inputs'!$C$17)))*'[3]OR-Res-Stata'!EFP29)</f>
        <v>5180759.664104769</v>
      </c>
      <c r="AW27">
        <f>((('[3]OR-Res-Stata'!BA29+('[2]Key Inputs'!$B$20*'[2]Key Inputs'!$B$17))+('[3]OR-Res-Stata'!ANM29*('Reference Baseline'!$F28-'[2]Key Inputs'!$B$17)))*'[3]OR-Res-Stata'!BGS29)+((('[3]OR-Res-Stata'!BZZ29+('[2]Key Inputs'!$C$20*'[2]Key Inputs'!$C$17))+('[3]OR-Res-Stata'!DMK29*('Reference Baseline'!$F28-'[2]Key Inputs'!$C$17)))*'[3]OR-Res-Stata'!EFQ29)</f>
        <v>5368181.7589924568</v>
      </c>
      <c r="AX27">
        <f>((('[3]OR-Res-Stata'!BB29+('[2]Key Inputs'!$B$20*'[2]Key Inputs'!$B$17))+('[3]OR-Res-Stata'!ANN29*('Reference Baseline'!$F28-'[2]Key Inputs'!$B$17)))*'[3]OR-Res-Stata'!BGT29)+((('[3]OR-Res-Stata'!CAA29+('[2]Key Inputs'!$C$20*'[2]Key Inputs'!$C$17))+('[3]OR-Res-Stata'!DML29*('Reference Baseline'!$F28-'[2]Key Inputs'!$C$17)))*'[3]OR-Res-Stata'!EFR29)</f>
        <v>4439222.3521209098</v>
      </c>
      <c r="AY27">
        <f>((('[3]OR-Res-Stata'!BC29+('[2]Key Inputs'!$B$20*'[2]Key Inputs'!$B$17))+('[3]OR-Res-Stata'!ANO29*('Reference Baseline'!$F28-'[2]Key Inputs'!$B$17)))*'[3]OR-Res-Stata'!BGU29)+((('[3]OR-Res-Stata'!CAB29+('[2]Key Inputs'!$C$20*'[2]Key Inputs'!$C$17))+('[3]OR-Res-Stata'!DMM29*('Reference Baseline'!$F28-'[2]Key Inputs'!$C$17)))*'[3]OR-Res-Stata'!EFS29)</f>
        <v>4807083.8743185438</v>
      </c>
      <c r="AZ27">
        <f>((('[3]OR-Res-Stata'!BD29+('[2]Key Inputs'!$B$20*'[2]Key Inputs'!$B$17))+('[3]OR-Res-Stata'!ANP29*('Reference Baseline'!$F28-'[2]Key Inputs'!$B$17)))*'[3]OR-Res-Stata'!BGV29)+((('[3]OR-Res-Stata'!CAC29+('[2]Key Inputs'!$C$20*'[2]Key Inputs'!$C$17))+('[3]OR-Res-Stata'!DMN29*('Reference Baseline'!$F28-'[2]Key Inputs'!$C$17)))*'[3]OR-Res-Stata'!EFT29)</f>
        <v>6814962.1802755846</v>
      </c>
      <c r="BA27">
        <f>((('[3]OR-Res-Stata'!BE29+('[2]Key Inputs'!$B$20*'[2]Key Inputs'!$B$17))+('[3]OR-Res-Stata'!ANQ29*('Reference Baseline'!$F28-'[2]Key Inputs'!$B$17)))*'[3]OR-Res-Stata'!BGW29)+((('[3]OR-Res-Stata'!CAD29+('[2]Key Inputs'!$C$20*'[2]Key Inputs'!$C$17))+('[3]OR-Res-Stata'!DMO29*('Reference Baseline'!$F28-'[2]Key Inputs'!$C$17)))*'[3]OR-Res-Stata'!EFU29)</f>
        <v>4280552.2238411056</v>
      </c>
      <c r="BB27">
        <f>((('[3]OR-Res-Stata'!BF29+('[2]Key Inputs'!$B$20*'[2]Key Inputs'!$B$17))+('[3]OR-Res-Stata'!ANR29*('Reference Baseline'!$F28-'[2]Key Inputs'!$B$17)))*'[3]OR-Res-Stata'!BGX29)+((('[3]OR-Res-Stata'!CAE29+('[2]Key Inputs'!$C$20*'[2]Key Inputs'!$C$17))+('[3]OR-Res-Stata'!DMP29*('Reference Baseline'!$F28-'[2]Key Inputs'!$C$17)))*'[3]OR-Res-Stata'!EFV29)</f>
        <v>7327216.7358470773</v>
      </c>
      <c r="BC27">
        <f>((('[3]OR-Res-Stata'!BG29+('[2]Key Inputs'!$B$20*'[2]Key Inputs'!$B$17))+('[3]OR-Res-Stata'!ANS29*('Reference Baseline'!$F28-'[2]Key Inputs'!$B$17)))*'[3]OR-Res-Stata'!BGY29)+((('[3]OR-Res-Stata'!CAF29+('[2]Key Inputs'!$C$20*'[2]Key Inputs'!$C$17))+('[3]OR-Res-Stata'!DMQ29*('Reference Baseline'!$F28-'[2]Key Inputs'!$C$17)))*'[3]OR-Res-Stata'!EFW29)</f>
        <v>6250231.1698390134</v>
      </c>
      <c r="BD27">
        <f>((('[3]OR-Res-Stata'!BH29+('[2]Key Inputs'!$B$20*'[2]Key Inputs'!$B$17))+('[3]OR-Res-Stata'!ANT29*('Reference Baseline'!$F28-'[2]Key Inputs'!$B$17)))*'[3]OR-Res-Stata'!BGZ29)+((('[3]OR-Res-Stata'!CAG29+('[2]Key Inputs'!$C$20*'[2]Key Inputs'!$C$17))+('[3]OR-Res-Stata'!DMR29*('Reference Baseline'!$F28-'[2]Key Inputs'!$C$17)))*'[3]OR-Res-Stata'!EFX29)</f>
        <v>4994482.6743173357</v>
      </c>
      <c r="BE27">
        <f>((('[3]OR-Res-Stata'!BI29+('[2]Key Inputs'!$B$20*'[2]Key Inputs'!$B$17))+('[3]OR-Res-Stata'!ANU29*('Reference Baseline'!$F28-'[2]Key Inputs'!$B$17)))*'[3]OR-Res-Stata'!BHA29)+((('[3]OR-Res-Stata'!CAH29+('[2]Key Inputs'!$C$20*'[2]Key Inputs'!$C$17))+('[3]OR-Res-Stata'!DMS29*('Reference Baseline'!$F28-'[2]Key Inputs'!$C$17)))*'[3]OR-Res-Stata'!EFY29)</f>
        <v>2346927.2787491223</v>
      </c>
      <c r="BF27">
        <f>((('[3]OR-Res-Stata'!BJ29+('[2]Key Inputs'!$B$20*'[2]Key Inputs'!$B$17))+('[3]OR-Res-Stata'!ANV29*('Reference Baseline'!$F28-'[2]Key Inputs'!$B$17)))*'[3]OR-Res-Stata'!BHB29)+((('[3]OR-Res-Stata'!CAI29+('[2]Key Inputs'!$C$20*'[2]Key Inputs'!$C$17))+('[3]OR-Res-Stata'!DMT29*('Reference Baseline'!$F28-'[2]Key Inputs'!$C$17)))*'[3]OR-Res-Stata'!EFZ29)</f>
        <v>5956122.2340862146</v>
      </c>
      <c r="BG27">
        <f>((('[3]OR-Res-Stata'!BK29+('[2]Key Inputs'!$B$20*'[2]Key Inputs'!$B$17))+('[3]OR-Res-Stata'!ANW29*('Reference Baseline'!$F28-'[2]Key Inputs'!$B$17)))*'[3]OR-Res-Stata'!BHC29)+((('[3]OR-Res-Stata'!CAJ29+('[2]Key Inputs'!$C$20*'[2]Key Inputs'!$C$17))+('[3]OR-Res-Stata'!DMU29*('Reference Baseline'!$F28-'[2]Key Inputs'!$C$17)))*'[3]OR-Res-Stata'!EGA29)</f>
        <v>3531891.4882871332</v>
      </c>
      <c r="BH27">
        <f>((('[3]OR-Res-Stata'!BL29+('[2]Key Inputs'!$B$20*'[2]Key Inputs'!$B$17))+('[3]OR-Res-Stata'!ANX29*('Reference Baseline'!$F28-'[2]Key Inputs'!$B$17)))*'[3]OR-Res-Stata'!BHD29)+((('[3]OR-Res-Stata'!CAK29+('[2]Key Inputs'!$C$20*'[2]Key Inputs'!$C$17))+('[3]OR-Res-Stata'!DMV29*('Reference Baseline'!$F28-'[2]Key Inputs'!$C$17)))*'[3]OR-Res-Stata'!EGB29)</f>
        <v>4575403.5668971268</v>
      </c>
      <c r="BI27">
        <f>((('[3]OR-Res-Stata'!BM29+('[2]Key Inputs'!$B$20*'[2]Key Inputs'!$B$17))+('[3]OR-Res-Stata'!ANY29*('Reference Baseline'!$F28-'[2]Key Inputs'!$B$17)))*'[3]OR-Res-Stata'!BHE29)+((('[3]OR-Res-Stata'!CAL29+('[2]Key Inputs'!$C$20*'[2]Key Inputs'!$C$17))+('[3]OR-Res-Stata'!DMW29*('Reference Baseline'!$F28-'[2]Key Inputs'!$C$17)))*'[3]OR-Res-Stata'!EGC29)</f>
        <v>5592860.2696212828</v>
      </c>
      <c r="BJ27">
        <f>((('[3]OR-Res-Stata'!BN29+('[2]Key Inputs'!$B$20*'[2]Key Inputs'!$B$17))+('[3]OR-Res-Stata'!ANZ29*('Reference Baseline'!$F28-'[2]Key Inputs'!$B$17)))*'[3]OR-Res-Stata'!BHF29)+((('[3]OR-Res-Stata'!CAM29+('[2]Key Inputs'!$C$20*'[2]Key Inputs'!$C$17))+('[3]OR-Res-Stata'!DMX29*('Reference Baseline'!$F28-'[2]Key Inputs'!$C$17)))*'[3]OR-Res-Stata'!EGD29)</f>
        <v>2402007.3556290818</v>
      </c>
      <c r="BK27">
        <f>((('[3]OR-Res-Stata'!BO29+('[2]Key Inputs'!$B$20*'[2]Key Inputs'!$B$17))+('[3]OR-Res-Stata'!AOA29*('Reference Baseline'!$F28-'[2]Key Inputs'!$B$17)))*'[3]OR-Res-Stata'!BHG29)+((('[3]OR-Res-Stata'!CAN29+('[2]Key Inputs'!$C$20*'[2]Key Inputs'!$C$17))+('[3]OR-Res-Stata'!DMY29*('Reference Baseline'!$F28-'[2]Key Inputs'!$C$17)))*'[3]OR-Res-Stata'!EGE29)</f>
        <v>4519254.3998283381</v>
      </c>
      <c r="BL27">
        <f>((('[3]OR-Res-Stata'!BP29+('[2]Key Inputs'!$B$20*'[2]Key Inputs'!$B$17))+('[3]OR-Res-Stata'!AOB29*('Reference Baseline'!$F28-'[2]Key Inputs'!$B$17)))*'[3]OR-Res-Stata'!BHH29)+((('[3]OR-Res-Stata'!CAO29+('[2]Key Inputs'!$C$20*'[2]Key Inputs'!$C$17))+('[3]OR-Res-Stata'!DMZ29*('Reference Baseline'!$F28-'[2]Key Inputs'!$C$17)))*'[3]OR-Res-Stata'!EGF29)</f>
        <v>5037284.9324946413</v>
      </c>
      <c r="BM27">
        <f>((('[3]OR-Res-Stata'!BQ29+('[2]Key Inputs'!$B$20*'[2]Key Inputs'!$B$17))+('[3]OR-Res-Stata'!AOC29*('Reference Baseline'!$F28-'[2]Key Inputs'!$B$17)))*'[3]OR-Res-Stata'!BHI29)+((('[3]OR-Res-Stata'!CAP29+('[2]Key Inputs'!$C$20*'[2]Key Inputs'!$C$17))+('[3]OR-Res-Stata'!DNA29*('Reference Baseline'!$F28-'[2]Key Inputs'!$C$17)))*'[3]OR-Res-Stata'!EGG29)</f>
        <v>6414822.8077838495</v>
      </c>
      <c r="BN27">
        <f>((('[3]OR-Res-Stata'!BR29+('[2]Key Inputs'!$B$20*'[2]Key Inputs'!$B$17))+('[3]OR-Res-Stata'!AOD29*('Reference Baseline'!$F28-'[2]Key Inputs'!$B$17)))*'[3]OR-Res-Stata'!BHJ29)+((('[3]OR-Res-Stata'!CAQ29+('[2]Key Inputs'!$C$20*'[2]Key Inputs'!$C$17))+('[3]OR-Res-Stata'!DNB29*('Reference Baseline'!$F28-'[2]Key Inputs'!$C$17)))*'[3]OR-Res-Stata'!EGH29)</f>
        <v>5492071.7478978131</v>
      </c>
      <c r="BO27">
        <f>((('[3]OR-Res-Stata'!BS29+('[2]Key Inputs'!$B$20*'[2]Key Inputs'!$B$17))+('[3]OR-Res-Stata'!AOE29*('Reference Baseline'!$F28-'[2]Key Inputs'!$B$17)))*'[3]OR-Res-Stata'!BHK29)+((('[3]OR-Res-Stata'!CAR29+('[2]Key Inputs'!$C$20*'[2]Key Inputs'!$C$17))+('[3]OR-Res-Stata'!DNC29*('Reference Baseline'!$F28-'[2]Key Inputs'!$C$17)))*'[3]OR-Res-Stata'!EGI29)</f>
        <v>4515704.5419748584</v>
      </c>
      <c r="BP27">
        <f>((('[3]OR-Res-Stata'!BT29+('[2]Key Inputs'!$B$20*'[2]Key Inputs'!$B$17))+('[3]OR-Res-Stata'!AOF29*('Reference Baseline'!$F28-'[2]Key Inputs'!$B$17)))*'[3]OR-Res-Stata'!BHL29)+((('[3]OR-Res-Stata'!CAS29+('[2]Key Inputs'!$C$20*'[2]Key Inputs'!$C$17))+('[3]OR-Res-Stata'!DND29*('Reference Baseline'!$F28-'[2]Key Inputs'!$C$17)))*'[3]OR-Res-Stata'!EGJ29)</f>
        <v>5156556.493312222</v>
      </c>
      <c r="BQ27">
        <f>((('[3]OR-Res-Stata'!BU29+('[2]Key Inputs'!$B$20*'[2]Key Inputs'!$B$17))+('[3]OR-Res-Stata'!AOG29*('Reference Baseline'!$F28-'[2]Key Inputs'!$B$17)))*'[3]OR-Res-Stata'!BHM29)+((('[3]OR-Res-Stata'!CAT29+('[2]Key Inputs'!$C$20*'[2]Key Inputs'!$C$17))+('[3]OR-Res-Stata'!DNE29*('Reference Baseline'!$F28-'[2]Key Inputs'!$C$17)))*'[3]OR-Res-Stata'!EGK29)</f>
        <v>7131776.9497560803</v>
      </c>
      <c r="BR27">
        <f>((('[3]OR-Res-Stata'!BV29+('[2]Key Inputs'!$B$20*'[2]Key Inputs'!$B$17))+('[3]OR-Res-Stata'!AOH29*('Reference Baseline'!$F28-'[2]Key Inputs'!$B$17)))*'[3]OR-Res-Stata'!BHN29)+((('[3]OR-Res-Stata'!CAU29+('[2]Key Inputs'!$C$20*'[2]Key Inputs'!$C$17))+('[3]OR-Res-Stata'!DNF29*('Reference Baseline'!$F28-'[2]Key Inputs'!$C$17)))*'[3]OR-Res-Stata'!EGL29)</f>
        <v>4778186.6361398641</v>
      </c>
      <c r="BS27">
        <f>((('[3]OR-Res-Stata'!BW29+('[2]Key Inputs'!$B$20*'[2]Key Inputs'!$B$17))+('[3]OR-Res-Stata'!AOI29*('Reference Baseline'!$F28-'[2]Key Inputs'!$B$17)))*'[3]OR-Res-Stata'!BHO29)+((('[3]OR-Res-Stata'!CAV29+('[2]Key Inputs'!$C$20*'[2]Key Inputs'!$C$17))+('[3]OR-Res-Stata'!DNG29*('Reference Baseline'!$F28-'[2]Key Inputs'!$C$17)))*'[3]OR-Res-Stata'!EGM29)</f>
        <v>4960987.9638859993</v>
      </c>
      <c r="BT27">
        <f>((('[3]OR-Res-Stata'!BX29+('[2]Key Inputs'!$B$20*'[2]Key Inputs'!$B$17))+('[3]OR-Res-Stata'!AOJ29*('Reference Baseline'!$F28-'[2]Key Inputs'!$B$17)))*'[3]OR-Res-Stata'!BHP29)+((('[3]OR-Res-Stata'!CAW29+('[2]Key Inputs'!$C$20*'[2]Key Inputs'!$C$17))+('[3]OR-Res-Stata'!DNH29*('Reference Baseline'!$F28-'[2]Key Inputs'!$C$17)))*'[3]OR-Res-Stata'!EGN29)</f>
        <v>3112202.8707340034</v>
      </c>
      <c r="BU27">
        <f>((('[3]OR-Res-Stata'!BY29+('[2]Key Inputs'!$B$20*'[2]Key Inputs'!$B$17))+('[3]OR-Res-Stata'!AOK29*('Reference Baseline'!$F28-'[2]Key Inputs'!$B$17)))*'[3]OR-Res-Stata'!BHQ29)+((('[3]OR-Res-Stata'!CAX29+('[2]Key Inputs'!$C$20*'[2]Key Inputs'!$C$17))+('[3]OR-Res-Stata'!DNI29*('Reference Baseline'!$F28-'[2]Key Inputs'!$C$17)))*'[3]OR-Res-Stata'!EGO29)</f>
        <v>6247314.1125339586</v>
      </c>
      <c r="BV27">
        <f>((('[3]OR-Res-Stata'!BZ29+('[2]Key Inputs'!$B$20*'[2]Key Inputs'!$B$17))+('[3]OR-Res-Stata'!AOL29*('Reference Baseline'!$F28-'[2]Key Inputs'!$B$17)))*'[3]OR-Res-Stata'!BHR29)+((('[3]OR-Res-Stata'!CAY29+('[2]Key Inputs'!$C$20*'[2]Key Inputs'!$C$17))+('[3]OR-Res-Stata'!DNJ29*('Reference Baseline'!$F28-'[2]Key Inputs'!$C$17)))*'[3]OR-Res-Stata'!EGP29)</f>
        <v>7229471.2682911325</v>
      </c>
      <c r="BW27">
        <f>((('[3]OR-Res-Stata'!CA29+('[2]Key Inputs'!$B$20*'[2]Key Inputs'!$B$17))+('[3]OR-Res-Stata'!AOM29*('Reference Baseline'!$F28-'[2]Key Inputs'!$B$17)))*'[3]OR-Res-Stata'!BHS29)+((('[3]OR-Res-Stata'!CAZ29+('[2]Key Inputs'!$C$20*'[2]Key Inputs'!$C$17))+('[3]OR-Res-Stata'!DNK29*('Reference Baseline'!$F28-'[2]Key Inputs'!$C$17)))*'[3]OR-Res-Stata'!EGQ29)</f>
        <v>7510996.3004107671</v>
      </c>
      <c r="BX27">
        <f>((('[3]OR-Res-Stata'!CB29+('[2]Key Inputs'!$B$20*'[2]Key Inputs'!$B$17))+('[3]OR-Res-Stata'!AON29*('Reference Baseline'!$F28-'[2]Key Inputs'!$B$17)))*'[3]OR-Res-Stata'!BHT29)+((('[3]OR-Res-Stata'!CBA29+('[2]Key Inputs'!$C$20*'[2]Key Inputs'!$C$17))+('[3]OR-Res-Stata'!DNL29*('Reference Baseline'!$F28-'[2]Key Inputs'!$C$17)))*'[3]OR-Res-Stata'!EGR29)</f>
        <v>5267629.0018548872</v>
      </c>
      <c r="BY27">
        <f>((('[3]OR-Res-Stata'!CC29+('[2]Key Inputs'!$B$20*'[2]Key Inputs'!$B$17))+('[3]OR-Res-Stata'!AOO29*('Reference Baseline'!$F28-'[2]Key Inputs'!$B$17)))*'[3]OR-Res-Stata'!BHU29)+((('[3]OR-Res-Stata'!CBB29+('[2]Key Inputs'!$C$20*'[2]Key Inputs'!$C$17))+('[3]OR-Res-Stata'!DNM29*('Reference Baseline'!$F28-'[2]Key Inputs'!$C$17)))*'[3]OR-Res-Stata'!EGS29)</f>
        <v>4282640.0061380612</v>
      </c>
      <c r="BZ27">
        <f>((('[3]OR-Res-Stata'!CD29+('[2]Key Inputs'!$B$20*'[2]Key Inputs'!$B$17))+('[3]OR-Res-Stata'!AOP29*('Reference Baseline'!$F28-'[2]Key Inputs'!$B$17)))*'[3]OR-Res-Stata'!BHV29)+((('[3]OR-Res-Stata'!CBC29+('[2]Key Inputs'!$C$20*'[2]Key Inputs'!$C$17))+('[3]OR-Res-Stata'!DNN29*('Reference Baseline'!$F28-'[2]Key Inputs'!$C$17)))*'[3]OR-Res-Stata'!EGT29)</f>
        <v>3668295.5439646202</v>
      </c>
      <c r="CA27">
        <f>((('[3]OR-Res-Stata'!CE29+('[2]Key Inputs'!$B$20*'[2]Key Inputs'!$B$17))+('[3]OR-Res-Stata'!AOQ29*('Reference Baseline'!$F28-'[2]Key Inputs'!$B$17)))*'[3]OR-Res-Stata'!BHW29)+((('[3]OR-Res-Stata'!CBD29+('[2]Key Inputs'!$C$20*'[2]Key Inputs'!$C$17))+('[3]OR-Res-Stata'!DNO29*('Reference Baseline'!$F28-'[2]Key Inputs'!$C$17)))*'[3]OR-Res-Stata'!EGU29)</f>
        <v>6547169.6692484906</v>
      </c>
      <c r="CB27">
        <f>((('[3]OR-Res-Stata'!CF29+('[2]Key Inputs'!$B$20*'[2]Key Inputs'!$B$17))+('[3]OR-Res-Stata'!AOR29*('Reference Baseline'!$F28-'[2]Key Inputs'!$B$17)))*'[3]OR-Res-Stata'!BHX29)+((('[3]OR-Res-Stata'!CBE29+('[2]Key Inputs'!$C$20*'[2]Key Inputs'!$C$17))+('[3]OR-Res-Stata'!DNP29*('Reference Baseline'!$F28-'[2]Key Inputs'!$C$17)))*'[3]OR-Res-Stata'!EGV29)</f>
        <v>5528791.8576900838</v>
      </c>
      <c r="CC27">
        <f>((('[3]OR-Res-Stata'!CG29+('[2]Key Inputs'!$B$20*'[2]Key Inputs'!$B$17))+('[3]OR-Res-Stata'!AOS29*('Reference Baseline'!$F28-'[2]Key Inputs'!$B$17)))*'[3]OR-Res-Stata'!BHY29)+((('[3]OR-Res-Stata'!CBF29+('[2]Key Inputs'!$C$20*'[2]Key Inputs'!$C$17))+('[3]OR-Res-Stata'!DNQ29*('Reference Baseline'!$F28-'[2]Key Inputs'!$C$17)))*'[3]OR-Res-Stata'!EGW29)</f>
        <v>3440709.8417693144</v>
      </c>
      <c r="CD27">
        <f>((('[3]OR-Res-Stata'!CH29+('[2]Key Inputs'!$B$20*'[2]Key Inputs'!$B$17))+('[3]OR-Res-Stata'!AOT29*('Reference Baseline'!$F28-'[2]Key Inputs'!$B$17)))*'[3]OR-Res-Stata'!BHZ29)+((('[3]OR-Res-Stata'!CBG29+('[2]Key Inputs'!$C$20*'[2]Key Inputs'!$C$17))+('[3]OR-Res-Stata'!DNR29*('Reference Baseline'!$F28-'[2]Key Inputs'!$C$17)))*'[3]OR-Res-Stata'!EGX29)</f>
        <v>7068899.4853284974</v>
      </c>
      <c r="CE27">
        <f>((('[3]OR-Res-Stata'!CI29+('[2]Key Inputs'!$B$20*'[2]Key Inputs'!$B$17))+('[3]OR-Res-Stata'!AOU29*('Reference Baseline'!$F28-'[2]Key Inputs'!$B$17)))*'[3]OR-Res-Stata'!BIA29)+((('[3]OR-Res-Stata'!CBH29+('[2]Key Inputs'!$C$20*'[2]Key Inputs'!$C$17))+('[3]OR-Res-Stata'!DNS29*('Reference Baseline'!$F28-'[2]Key Inputs'!$C$17)))*'[3]OR-Res-Stata'!EGY29)</f>
        <v>4231273.7325016335</v>
      </c>
      <c r="CF27">
        <f>((('[3]OR-Res-Stata'!CJ29+('[2]Key Inputs'!$B$20*'[2]Key Inputs'!$B$17))+('[3]OR-Res-Stata'!AOV29*('Reference Baseline'!$F28-'[2]Key Inputs'!$B$17)))*'[3]OR-Res-Stata'!BIB29)+((('[3]OR-Res-Stata'!CBI29+('[2]Key Inputs'!$C$20*'[2]Key Inputs'!$C$17))+('[3]OR-Res-Stata'!DNT29*('Reference Baseline'!$F28-'[2]Key Inputs'!$C$17)))*'[3]OR-Res-Stata'!EGZ29)</f>
        <v>6082535.8998843459</v>
      </c>
      <c r="CG27">
        <f>((('[3]OR-Res-Stata'!CK29+('[2]Key Inputs'!$B$20*'[2]Key Inputs'!$B$17))+('[3]OR-Res-Stata'!AOW29*('Reference Baseline'!$F28-'[2]Key Inputs'!$B$17)))*'[3]OR-Res-Stata'!BIC29)+((('[3]OR-Res-Stata'!CBJ29+('[2]Key Inputs'!$C$20*'[2]Key Inputs'!$C$17))+('[3]OR-Res-Stata'!DNU29*('Reference Baseline'!$F28-'[2]Key Inputs'!$C$17)))*'[3]OR-Res-Stata'!EHA29)</f>
        <v>6246236.4116809089</v>
      </c>
      <c r="CH27">
        <f>((('[3]OR-Res-Stata'!CL29+('[2]Key Inputs'!$B$20*'[2]Key Inputs'!$B$17))+('[3]OR-Res-Stata'!AOX29*('Reference Baseline'!$F28-'[2]Key Inputs'!$B$17)))*'[3]OR-Res-Stata'!BID29)+((('[3]OR-Res-Stata'!CBK29+('[2]Key Inputs'!$C$20*'[2]Key Inputs'!$C$17))+('[3]OR-Res-Stata'!DNV29*('Reference Baseline'!$F28-'[2]Key Inputs'!$C$17)))*'[3]OR-Res-Stata'!EHB29)</f>
        <v>4158542.8379650032</v>
      </c>
      <c r="CI27">
        <f>((('[3]OR-Res-Stata'!CM29+('[2]Key Inputs'!$B$20*'[2]Key Inputs'!$B$17))+('[3]OR-Res-Stata'!AOY29*('Reference Baseline'!$F28-'[2]Key Inputs'!$B$17)))*'[3]OR-Res-Stata'!BIE29)+((('[3]OR-Res-Stata'!CBL29+('[2]Key Inputs'!$C$20*'[2]Key Inputs'!$C$17))+('[3]OR-Res-Stata'!DNW29*('Reference Baseline'!$F28-'[2]Key Inputs'!$C$17)))*'[3]OR-Res-Stata'!EHC29)</f>
        <v>4118924.699320625</v>
      </c>
      <c r="CJ27">
        <f>((('[3]OR-Res-Stata'!CN29+('[2]Key Inputs'!$B$20*'[2]Key Inputs'!$B$17))+('[3]OR-Res-Stata'!AOZ29*('Reference Baseline'!$F28-'[2]Key Inputs'!$B$17)))*'[3]OR-Res-Stata'!BIF29)+((('[3]OR-Res-Stata'!CBM29+('[2]Key Inputs'!$C$20*'[2]Key Inputs'!$C$17))+('[3]OR-Res-Stata'!DNX29*('Reference Baseline'!$F28-'[2]Key Inputs'!$C$17)))*'[3]OR-Res-Stata'!EHD29)</f>
        <v>4187813.3843720099</v>
      </c>
      <c r="CK27">
        <f>((('[3]OR-Res-Stata'!CO29+('[2]Key Inputs'!$B$20*'[2]Key Inputs'!$B$17))+('[3]OR-Res-Stata'!APA29*('Reference Baseline'!$F28-'[2]Key Inputs'!$B$17)))*'[3]OR-Res-Stata'!BIG29)+((('[3]OR-Res-Stata'!CBN29+('[2]Key Inputs'!$C$20*'[2]Key Inputs'!$C$17))+('[3]OR-Res-Stata'!DNY29*('Reference Baseline'!$F28-'[2]Key Inputs'!$C$17)))*'[3]OR-Res-Stata'!EHE29)</f>
        <v>4729526.498209835</v>
      </c>
      <c r="CL27">
        <f>((('[3]OR-Res-Stata'!CP29+('[2]Key Inputs'!$B$20*'[2]Key Inputs'!$B$17))+('[3]OR-Res-Stata'!APB29*('Reference Baseline'!$F28-'[2]Key Inputs'!$B$17)))*'[3]OR-Res-Stata'!BIH29)+((('[3]OR-Res-Stata'!CBO29+('[2]Key Inputs'!$C$20*'[2]Key Inputs'!$C$17))+('[3]OR-Res-Stata'!DNZ29*('Reference Baseline'!$F28-'[2]Key Inputs'!$C$17)))*'[3]OR-Res-Stata'!EHF29)</f>
        <v>4616812.5055136085</v>
      </c>
      <c r="CM27">
        <f>((('[3]OR-Res-Stata'!CQ29+('[2]Key Inputs'!$B$20*'[2]Key Inputs'!$B$17))+('[3]OR-Res-Stata'!APC29*('Reference Baseline'!$F28-'[2]Key Inputs'!$B$17)))*'[3]OR-Res-Stata'!BII29)+((('[3]OR-Res-Stata'!CBP29+('[2]Key Inputs'!$C$20*'[2]Key Inputs'!$C$17))+('[3]OR-Res-Stata'!DOA29*('Reference Baseline'!$F28-'[2]Key Inputs'!$C$17)))*'[3]OR-Res-Stata'!EHG29)</f>
        <v>4573188.6121136323</v>
      </c>
      <c r="CN27">
        <f>((('[3]OR-Res-Stata'!CR29+('[2]Key Inputs'!$B$20*'[2]Key Inputs'!$B$17))+('[3]OR-Res-Stata'!APD29*('Reference Baseline'!$F28-'[2]Key Inputs'!$B$17)))*'[3]OR-Res-Stata'!BIJ29)+((('[3]OR-Res-Stata'!CBQ29+('[2]Key Inputs'!$C$20*'[2]Key Inputs'!$C$17))+('[3]OR-Res-Stata'!DOB29*('Reference Baseline'!$F28-'[2]Key Inputs'!$C$17)))*'[3]OR-Res-Stata'!EHH29)</f>
        <v>6264368.5844495632</v>
      </c>
      <c r="CO27">
        <f>((('[3]OR-Res-Stata'!CS29+('[2]Key Inputs'!$B$20*'[2]Key Inputs'!$B$17))+('[3]OR-Res-Stata'!APE29*('Reference Baseline'!$F28-'[2]Key Inputs'!$B$17)))*'[3]OR-Res-Stata'!BIK29)+((('[3]OR-Res-Stata'!CBR29+('[2]Key Inputs'!$C$20*'[2]Key Inputs'!$C$17))+('[3]OR-Res-Stata'!DOC29*('Reference Baseline'!$F28-'[2]Key Inputs'!$C$17)))*'[3]OR-Res-Stata'!EHI29)</f>
        <v>2513285.4498165352</v>
      </c>
      <c r="CP27">
        <f>((('[3]OR-Res-Stata'!CT29+('[2]Key Inputs'!$B$20*'[2]Key Inputs'!$B$17))+('[3]OR-Res-Stata'!APF29*('Reference Baseline'!$F28-'[2]Key Inputs'!$B$17)))*'[3]OR-Res-Stata'!BIL29)+((('[3]OR-Res-Stata'!CBS29+('[2]Key Inputs'!$C$20*'[2]Key Inputs'!$C$17))+('[3]OR-Res-Stata'!DOD29*('Reference Baseline'!$F28-'[2]Key Inputs'!$C$17)))*'[3]OR-Res-Stata'!EHJ29)</f>
        <v>4402480.1134314463</v>
      </c>
      <c r="CQ27">
        <f>((('[3]OR-Res-Stata'!CU29+('[2]Key Inputs'!$B$20*'[2]Key Inputs'!$B$17))+('[3]OR-Res-Stata'!APG29*('Reference Baseline'!$F28-'[2]Key Inputs'!$B$17)))*'[3]OR-Res-Stata'!BIM29)+((('[3]OR-Res-Stata'!CBT29+('[2]Key Inputs'!$C$20*'[2]Key Inputs'!$C$17))+('[3]OR-Res-Stata'!DOE29*('Reference Baseline'!$F28-'[2]Key Inputs'!$C$17)))*'[3]OR-Res-Stata'!EHK29)</f>
        <v>5620695.1387101179</v>
      </c>
      <c r="CR27">
        <f>((('[3]OR-Res-Stata'!CV29+('[2]Key Inputs'!$B$20*'[2]Key Inputs'!$B$17))+('[3]OR-Res-Stata'!APH29*('Reference Baseline'!$F28-'[2]Key Inputs'!$B$17)))*'[3]OR-Res-Stata'!BIN29)+((('[3]OR-Res-Stata'!CBU29+('[2]Key Inputs'!$C$20*'[2]Key Inputs'!$C$17))+('[3]OR-Res-Stata'!DOF29*('Reference Baseline'!$F28-'[2]Key Inputs'!$C$17)))*'[3]OR-Res-Stata'!EHL29)</f>
        <v>5418313.114293051</v>
      </c>
      <c r="CS27">
        <f>((('[3]OR-Res-Stata'!CW29+('[2]Key Inputs'!$B$20*'[2]Key Inputs'!$B$17))+('[3]OR-Res-Stata'!API29*('Reference Baseline'!$F28-'[2]Key Inputs'!$B$17)))*'[3]OR-Res-Stata'!BIO29)+((('[3]OR-Res-Stata'!CBV29+('[2]Key Inputs'!$C$20*'[2]Key Inputs'!$C$17))+('[3]OR-Res-Stata'!DOG29*('Reference Baseline'!$F28-'[2]Key Inputs'!$C$17)))*'[3]OR-Res-Stata'!EHM29)</f>
        <v>5748026.8881368591</v>
      </c>
      <c r="CT27">
        <f>((('[3]OR-Res-Stata'!CX29+('[2]Key Inputs'!$B$20*'[2]Key Inputs'!$B$17))+('[3]OR-Res-Stata'!APJ29*('Reference Baseline'!$F28-'[2]Key Inputs'!$B$17)))*'[3]OR-Res-Stata'!BIP29)+((('[3]OR-Res-Stata'!CBW29+('[2]Key Inputs'!$C$20*'[2]Key Inputs'!$C$17))+('[3]OR-Res-Stata'!DOH29*('Reference Baseline'!$F28-'[2]Key Inputs'!$C$17)))*'[3]OR-Res-Stata'!EHN29)</f>
        <v>5583779.1691313656</v>
      </c>
      <c r="CU27">
        <f>((('[3]OR-Res-Stata'!CY29+('[2]Key Inputs'!$B$20*'[2]Key Inputs'!$B$17))+('[3]OR-Res-Stata'!APK29*('Reference Baseline'!$F28-'[2]Key Inputs'!$B$17)))*'[3]OR-Res-Stata'!BIQ29)+((('[3]OR-Res-Stata'!CBX29+('[2]Key Inputs'!$C$20*'[2]Key Inputs'!$C$17))+('[3]OR-Res-Stata'!DOI29*('Reference Baseline'!$F28-'[2]Key Inputs'!$C$17)))*'[3]OR-Res-Stata'!EHO29)</f>
        <v>1861546.9376324853</v>
      </c>
      <c r="CV27">
        <f>((('[3]OR-Res-Stata'!CZ29+('[2]Key Inputs'!$B$20*'[2]Key Inputs'!$B$17))+('[3]OR-Res-Stata'!APL29*('Reference Baseline'!$F28-'[2]Key Inputs'!$B$17)))*'[3]OR-Res-Stata'!BIR29)+((('[3]OR-Res-Stata'!CBY29+('[2]Key Inputs'!$C$20*'[2]Key Inputs'!$C$17))+('[3]OR-Res-Stata'!DOJ29*('Reference Baseline'!$F28-'[2]Key Inputs'!$C$17)))*'[3]OR-Res-Stata'!EHP29)</f>
        <v>2376171.8348028711</v>
      </c>
      <c r="CW27">
        <f>((('[3]OR-Res-Stata'!DA29+('[2]Key Inputs'!$B$20*'[2]Key Inputs'!$B$17))+('[3]OR-Res-Stata'!APM29*('Reference Baseline'!$F28-'[2]Key Inputs'!$B$17)))*'[3]OR-Res-Stata'!BIS29)+((('[3]OR-Res-Stata'!CBZ29+('[2]Key Inputs'!$C$20*'[2]Key Inputs'!$C$17))+('[3]OR-Res-Stata'!DOK29*('Reference Baseline'!$F28-'[2]Key Inputs'!$C$17)))*'[3]OR-Res-Stata'!EHQ29)</f>
        <v>5601442.6799558215</v>
      </c>
      <c r="CX27">
        <f>((('[3]OR-Res-Stata'!DB29+('[2]Key Inputs'!$B$20*'[2]Key Inputs'!$B$17))+('[3]OR-Res-Stata'!APN29*('Reference Baseline'!$F28-'[2]Key Inputs'!$B$17)))*'[3]OR-Res-Stata'!BIT29)+((('[3]OR-Res-Stata'!CCA29+('[2]Key Inputs'!$C$20*'[2]Key Inputs'!$C$17))+('[3]OR-Res-Stata'!DOL29*('Reference Baseline'!$F28-'[2]Key Inputs'!$C$17)))*'[3]OR-Res-Stata'!EHR29)</f>
        <v>3249962.3974332567</v>
      </c>
      <c r="CY27">
        <f>((('[3]OR-Res-Stata'!DC29+('[2]Key Inputs'!$B$20*'[2]Key Inputs'!$B$17))+('[3]OR-Res-Stata'!APO29*('Reference Baseline'!$F28-'[2]Key Inputs'!$B$17)))*'[3]OR-Res-Stata'!BIU29)+((('[3]OR-Res-Stata'!CCB29+('[2]Key Inputs'!$C$20*'[2]Key Inputs'!$C$17))+('[3]OR-Res-Stata'!DOM29*('Reference Baseline'!$F28-'[2]Key Inputs'!$C$17)))*'[3]OR-Res-Stata'!EHS29)</f>
        <v>6643203.9635906219</v>
      </c>
      <c r="CZ27">
        <f>((('[3]OR-Res-Stata'!DD29+('[2]Key Inputs'!$B$20*'[2]Key Inputs'!$B$17))+('[3]OR-Res-Stata'!APP29*('Reference Baseline'!$F28-'[2]Key Inputs'!$B$17)))*'[3]OR-Res-Stata'!BIV29)+((('[3]OR-Res-Stata'!CCC29+('[2]Key Inputs'!$C$20*'[2]Key Inputs'!$C$17))+('[3]OR-Res-Stata'!DON29*('Reference Baseline'!$F28-'[2]Key Inputs'!$C$17)))*'[3]OR-Res-Stata'!EHT29)</f>
        <v>4083028.9499403592</v>
      </c>
      <c r="DA27">
        <f>((('[3]OR-Res-Stata'!DE29+('[2]Key Inputs'!$B$20*'[2]Key Inputs'!$B$17))+('[3]OR-Res-Stata'!APQ29*('Reference Baseline'!$F28-'[2]Key Inputs'!$B$17)))*'[3]OR-Res-Stata'!BIW29)+((('[3]OR-Res-Stata'!CCD29+('[2]Key Inputs'!$C$20*'[2]Key Inputs'!$C$17))+('[3]OR-Res-Stata'!DOO29*('Reference Baseline'!$F28-'[2]Key Inputs'!$C$17)))*'[3]OR-Res-Stata'!EHU29)</f>
        <v>2854468.5187946851</v>
      </c>
      <c r="DB27">
        <f>((('[3]OR-Res-Stata'!DF29+('[2]Key Inputs'!$B$20*'[2]Key Inputs'!$B$17))+('[3]OR-Res-Stata'!APR29*('Reference Baseline'!$F28-'[2]Key Inputs'!$B$17)))*'[3]OR-Res-Stata'!BIX29)+((('[3]OR-Res-Stata'!CCE29+('[2]Key Inputs'!$C$20*'[2]Key Inputs'!$C$17))+('[3]OR-Res-Stata'!DOP29*('Reference Baseline'!$F28-'[2]Key Inputs'!$C$17)))*'[3]OR-Res-Stata'!EHV29)</f>
        <v>4729001.3509753831</v>
      </c>
      <c r="DC27">
        <f>((('[3]OR-Res-Stata'!DG29+('[2]Key Inputs'!$B$20*'[2]Key Inputs'!$B$17))+('[3]OR-Res-Stata'!APS29*('Reference Baseline'!$F28-'[2]Key Inputs'!$B$17)))*'[3]OR-Res-Stata'!BIY29)+((('[3]OR-Res-Stata'!CCF29+('[2]Key Inputs'!$C$20*'[2]Key Inputs'!$C$17))+('[3]OR-Res-Stata'!DOQ29*('Reference Baseline'!$F28-'[2]Key Inputs'!$C$17)))*'[3]OR-Res-Stata'!EHW29)</f>
        <v>2997014.0429399475</v>
      </c>
      <c r="DD27">
        <f>((('[3]OR-Res-Stata'!DH29+('[2]Key Inputs'!$B$20*'[2]Key Inputs'!$B$17))+('[3]OR-Res-Stata'!APT29*('Reference Baseline'!$F28-'[2]Key Inputs'!$B$17)))*'[3]OR-Res-Stata'!BIZ29)+((('[3]OR-Res-Stata'!CCG29+('[2]Key Inputs'!$C$20*'[2]Key Inputs'!$C$17))+('[3]OR-Res-Stata'!DOR29*('Reference Baseline'!$F28-'[2]Key Inputs'!$C$17)))*'[3]OR-Res-Stata'!EHX29)</f>
        <v>4699539.8074983293</v>
      </c>
      <c r="DE27">
        <f>((('[3]OR-Res-Stata'!DI29+('[2]Key Inputs'!$B$20*'[2]Key Inputs'!$B$17))+('[3]OR-Res-Stata'!APU29*('Reference Baseline'!$F28-'[2]Key Inputs'!$B$17)))*'[3]OR-Res-Stata'!BJA29)+((('[3]OR-Res-Stata'!CCH29+('[2]Key Inputs'!$C$20*'[2]Key Inputs'!$C$17))+('[3]OR-Res-Stata'!DOS29*('Reference Baseline'!$F28-'[2]Key Inputs'!$C$17)))*'[3]OR-Res-Stata'!EHY29)</f>
        <v>4841261.1962599289</v>
      </c>
      <c r="DF27">
        <f>((('[3]OR-Res-Stata'!DJ29+('[2]Key Inputs'!$B$20*'[2]Key Inputs'!$B$17))+('[3]OR-Res-Stata'!APV29*('Reference Baseline'!$F28-'[2]Key Inputs'!$B$17)))*'[3]OR-Res-Stata'!BJB29)+((('[3]OR-Res-Stata'!CCI29+('[2]Key Inputs'!$C$20*'[2]Key Inputs'!$C$17))+('[3]OR-Res-Stata'!DOT29*('Reference Baseline'!$F28-'[2]Key Inputs'!$C$17)))*'[3]OR-Res-Stata'!EHZ29)</f>
        <v>5293755.2112309001</v>
      </c>
      <c r="DG27">
        <f>((('[3]OR-Res-Stata'!DK29+('[2]Key Inputs'!$B$20*'[2]Key Inputs'!$B$17))+('[3]OR-Res-Stata'!APW29*('Reference Baseline'!$F28-'[2]Key Inputs'!$B$17)))*'[3]OR-Res-Stata'!BJC29)+((('[3]OR-Res-Stata'!CCJ29+('[2]Key Inputs'!$C$20*'[2]Key Inputs'!$C$17))+('[3]OR-Res-Stata'!DOU29*('Reference Baseline'!$F28-'[2]Key Inputs'!$C$17)))*'[3]OR-Res-Stata'!EIA29)</f>
        <v>4844835.4261893695</v>
      </c>
      <c r="DH27">
        <f>((('[3]OR-Res-Stata'!DL29+('[2]Key Inputs'!$B$20*'[2]Key Inputs'!$B$17))+('[3]OR-Res-Stata'!APX29*('Reference Baseline'!$F28-'[2]Key Inputs'!$B$17)))*'[3]OR-Res-Stata'!BJD29)+((('[3]OR-Res-Stata'!CCK29+('[2]Key Inputs'!$C$20*'[2]Key Inputs'!$C$17))+('[3]OR-Res-Stata'!DOV29*('Reference Baseline'!$F28-'[2]Key Inputs'!$C$17)))*'[3]OR-Res-Stata'!EIB29)</f>
        <v>6632452.3299029041</v>
      </c>
      <c r="DI27">
        <f>((('[3]OR-Res-Stata'!DM29+('[2]Key Inputs'!$B$20*'[2]Key Inputs'!$B$17))+('[3]OR-Res-Stata'!APY29*('Reference Baseline'!$F28-'[2]Key Inputs'!$B$17)))*'[3]OR-Res-Stata'!BJE29)+((('[3]OR-Res-Stata'!CCL29+('[2]Key Inputs'!$C$20*'[2]Key Inputs'!$C$17))+('[3]OR-Res-Stata'!DOW29*('Reference Baseline'!$F28-'[2]Key Inputs'!$C$17)))*'[3]OR-Res-Stata'!EIC29)</f>
        <v>5864954.0751473121</v>
      </c>
      <c r="DJ27">
        <f>((('[3]OR-Res-Stata'!DN29+('[2]Key Inputs'!$B$20*'[2]Key Inputs'!$B$17))+('[3]OR-Res-Stata'!APZ29*('Reference Baseline'!$F28-'[2]Key Inputs'!$B$17)))*'[3]OR-Res-Stata'!BJF29)+((('[3]OR-Res-Stata'!CCM29+('[2]Key Inputs'!$C$20*'[2]Key Inputs'!$C$17))+('[3]OR-Res-Stata'!DOX29*('Reference Baseline'!$F28-'[2]Key Inputs'!$C$17)))*'[3]OR-Res-Stata'!EID29)</f>
        <v>2972756.3310814165</v>
      </c>
      <c r="DK27">
        <f>((('[3]OR-Res-Stata'!DO29+('[2]Key Inputs'!$B$20*'[2]Key Inputs'!$B$17))+('[3]OR-Res-Stata'!AQA29*('Reference Baseline'!$F28-'[2]Key Inputs'!$B$17)))*'[3]OR-Res-Stata'!BJG29)+((('[3]OR-Res-Stata'!CCN29+('[2]Key Inputs'!$C$20*'[2]Key Inputs'!$C$17))+('[3]OR-Res-Stata'!DOY29*('Reference Baseline'!$F28-'[2]Key Inputs'!$C$17)))*'[3]OR-Res-Stata'!EIE29)</f>
        <v>4216667.144130528</v>
      </c>
      <c r="DL27">
        <f>((('[3]OR-Res-Stata'!DP29+('[2]Key Inputs'!$B$20*'[2]Key Inputs'!$B$17))+('[3]OR-Res-Stata'!AQB29*('Reference Baseline'!$F28-'[2]Key Inputs'!$B$17)))*'[3]OR-Res-Stata'!BJH29)+((('[3]OR-Res-Stata'!CCO29+('[2]Key Inputs'!$C$20*'[2]Key Inputs'!$C$17))+('[3]OR-Res-Stata'!DOZ29*('Reference Baseline'!$F28-'[2]Key Inputs'!$C$17)))*'[3]OR-Res-Stata'!EIF29)</f>
        <v>2414194.9631474158</v>
      </c>
      <c r="DM27">
        <f>((('[3]OR-Res-Stata'!DQ29+('[2]Key Inputs'!$B$20*'[2]Key Inputs'!$B$17))+('[3]OR-Res-Stata'!AQC29*('Reference Baseline'!$F28-'[2]Key Inputs'!$B$17)))*'[3]OR-Res-Stata'!BJI29)+((('[3]OR-Res-Stata'!CCP29+('[2]Key Inputs'!$C$20*'[2]Key Inputs'!$C$17))+('[3]OR-Res-Stata'!DPA29*('Reference Baseline'!$F28-'[2]Key Inputs'!$C$17)))*'[3]OR-Res-Stata'!EIG29)</f>
        <v>4657921.5743418215</v>
      </c>
      <c r="DN27">
        <f>((('[3]OR-Res-Stata'!DR29+('[2]Key Inputs'!$B$20*'[2]Key Inputs'!$B$17))+('[3]OR-Res-Stata'!AQD29*('Reference Baseline'!$F28-'[2]Key Inputs'!$B$17)))*'[3]OR-Res-Stata'!BJJ29)+((('[3]OR-Res-Stata'!CCQ29+('[2]Key Inputs'!$C$20*'[2]Key Inputs'!$C$17))+('[3]OR-Res-Stata'!DPB29*('Reference Baseline'!$F28-'[2]Key Inputs'!$C$17)))*'[3]OR-Res-Stata'!EIH29)</f>
        <v>3081854.0452740192</v>
      </c>
      <c r="DO27">
        <f>((('[3]OR-Res-Stata'!DS29+('[2]Key Inputs'!$B$20*'[2]Key Inputs'!$B$17))+('[3]OR-Res-Stata'!AQE29*('Reference Baseline'!$F28-'[2]Key Inputs'!$B$17)))*'[3]OR-Res-Stata'!BJK29)+((('[3]OR-Res-Stata'!CCR29+('[2]Key Inputs'!$C$20*'[2]Key Inputs'!$C$17))+('[3]OR-Res-Stata'!DPC29*('Reference Baseline'!$F28-'[2]Key Inputs'!$C$17)))*'[3]OR-Res-Stata'!EII29)</f>
        <v>6851645.4609882329</v>
      </c>
      <c r="DP27">
        <f>((('[3]OR-Res-Stata'!DT29+('[2]Key Inputs'!$B$20*'[2]Key Inputs'!$B$17))+('[3]OR-Res-Stata'!AQF29*('Reference Baseline'!$F28-'[2]Key Inputs'!$B$17)))*'[3]OR-Res-Stata'!BJL29)+((('[3]OR-Res-Stata'!CCS29+('[2]Key Inputs'!$C$20*'[2]Key Inputs'!$C$17))+('[3]OR-Res-Stata'!DPD29*('Reference Baseline'!$F28-'[2]Key Inputs'!$C$17)))*'[3]OR-Res-Stata'!EIJ29)</f>
        <v>3551537.0450543901</v>
      </c>
      <c r="DQ27">
        <f>((('[3]OR-Res-Stata'!DU29+('[2]Key Inputs'!$B$20*'[2]Key Inputs'!$B$17))+('[3]OR-Res-Stata'!AQG29*('Reference Baseline'!$F28-'[2]Key Inputs'!$B$17)))*'[3]OR-Res-Stata'!BJM29)+((('[3]OR-Res-Stata'!CCT29+('[2]Key Inputs'!$C$20*'[2]Key Inputs'!$C$17))+('[3]OR-Res-Stata'!DPE29*('Reference Baseline'!$F28-'[2]Key Inputs'!$C$17)))*'[3]OR-Res-Stata'!EIK29)</f>
        <v>4698371.68632665</v>
      </c>
      <c r="DR27">
        <f>((('[3]OR-Res-Stata'!DV29+('[2]Key Inputs'!$B$20*'[2]Key Inputs'!$B$17))+('[3]OR-Res-Stata'!AQH29*('Reference Baseline'!$F28-'[2]Key Inputs'!$B$17)))*'[3]OR-Res-Stata'!BJN29)+((('[3]OR-Res-Stata'!CCU29+('[2]Key Inputs'!$C$20*'[2]Key Inputs'!$C$17))+('[3]OR-Res-Stata'!DPF29*('Reference Baseline'!$F28-'[2]Key Inputs'!$C$17)))*'[3]OR-Res-Stata'!EIL29)</f>
        <v>3290700.5906319595</v>
      </c>
      <c r="DS27">
        <f>((('[3]OR-Res-Stata'!DW29+('[2]Key Inputs'!$B$20*'[2]Key Inputs'!$B$17))+('[3]OR-Res-Stata'!AQI29*('Reference Baseline'!$F28-'[2]Key Inputs'!$B$17)))*'[3]OR-Res-Stata'!BJO29)+((('[3]OR-Res-Stata'!CCV29+('[2]Key Inputs'!$C$20*'[2]Key Inputs'!$C$17))+('[3]OR-Res-Stata'!DPG29*('Reference Baseline'!$F28-'[2]Key Inputs'!$C$17)))*'[3]OR-Res-Stata'!EIM29)</f>
        <v>5261660.8783023087</v>
      </c>
      <c r="DT27">
        <f>((('[3]OR-Res-Stata'!DX29+('[2]Key Inputs'!$B$20*'[2]Key Inputs'!$B$17))+('[3]OR-Res-Stata'!AQJ29*('Reference Baseline'!$F28-'[2]Key Inputs'!$B$17)))*'[3]OR-Res-Stata'!BJP29)+((('[3]OR-Res-Stata'!CCW29+('[2]Key Inputs'!$C$20*'[2]Key Inputs'!$C$17))+('[3]OR-Res-Stata'!DPH29*('Reference Baseline'!$F28-'[2]Key Inputs'!$C$17)))*'[3]OR-Res-Stata'!EIN29)</f>
        <v>4840486.0084894998</v>
      </c>
      <c r="DU27">
        <f>((('[3]OR-Res-Stata'!DY29+('[2]Key Inputs'!$B$20*'[2]Key Inputs'!$B$17))+('[3]OR-Res-Stata'!AQK29*('Reference Baseline'!$F28-'[2]Key Inputs'!$B$17)))*'[3]OR-Res-Stata'!BJQ29)+((('[3]OR-Res-Stata'!CCX29+('[2]Key Inputs'!$C$20*'[2]Key Inputs'!$C$17))+('[3]OR-Res-Stata'!DPI29*('Reference Baseline'!$F28-'[2]Key Inputs'!$C$17)))*'[3]OR-Res-Stata'!EIO29)</f>
        <v>4692311.1407415038</v>
      </c>
      <c r="DV27">
        <f>((('[3]OR-Res-Stata'!DZ29+('[2]Key Inputs'!$B$20*'[2]Key Inputs'!$B$17))+('[3]OR-Res-Stata'!AQL29*('Reference Baseline'!$F28-'[2]Key Inputs'!$B$17)))*'[3]OR-Res-Stata'!BJR29)+((('[3]OR-Res-Stata'!CCY29+('[2]Key Inputs'!$C$20*'[2]Key Inputs'!$C$17))+('[3]OR-Res-Stata'!DPJ29*('Reference Baseline'!$F28-'[2]Key Inputs'!$C$17)))*'[3]OR-Res-Stata'!EIP29)</f>
        <v>7399352.7959264675</v>
      </c>
      <c r="DW27">
        <f>((('[3]OR-Res-Stata'!EA29+('[2]Key Inputs'!$B$20*'[2]Key Inputs'!$B$17))+('[3]OR-Res-Stata'!AQM29*('Reference Baseline'!$F28-'[2]Key Inputs'!$B$17)))*'[3]OR-Res-Stata'!BJS29)+((('[3]OR-Res-Stata'!CCZ29+('[2]Key Inputs'!$C$20*'[2]Key Inputs'!$C$17))+('[3]OR-Res-Stata'!DPK29*('Reference Baseline'!$F28-'[2]Key Inputs'!$C$17)))*'[3]OR-Res-Stata'!EIQ29)</f>
        <v>5216106.4035084071</v>
      </c>
      <c r="DX27">
        <f>((('[3]OR-Res-Stata'!EB29+('[2]Key Inputs'!$B$20*'[2]Key Inputs'!$B$17))+('[3]OR-Res-Stata'!AQN29*('Reference Baseline'!$F28-'[2]Key Inputs'!$B$17)))*'[3]OR-Res-Stata'!BJT29)+((('[3]OR-Res-Stata'!CDA29+('[2]Key Inputs'!$C$20*'[2]Key Inputs'!$C$17))+('[3]OR-Res-Stata'!DPL29*('Reference Baseline'!$F28-'[2]Key Inputs'!$C$17)))*'[3]OR-Res-Stata'!EIR29)</f>
        <v>3709037.6125075752</v>
      </c>
      <c r="DY27">
        <f>((('[3]OR-Res-Stata'!EC29+('[2]Key Inputs'!$B$20*'[2]Key Inputs'!$B$17))+('[3]OR-Res-Stata'!AQO29*('Reference Baseline'!$F28-'[2]Key Inputs'!$B$17)))*'[3]OR-Res-Stata'!BJU29)+((('[3]OR-Res-Stata'!CDB29+('[2]Key Inputs'!$C$20*'[2]Key Inputs'!$C$17))+('[3]OR-Res-Stata'!DPM29*('Reference Baseline'!$F28-'[2]Key Inputs'!$C$17)))*'[3]OR-Res-Stata'!EIS29)</f>
        <v>4927930.8241269896</v>
      </c>
      <c r="DZ27">
        <f>((('[3]OR-Res-Stata'!ED29+('[2]Key Inputs'!$B$20*'[2]Key Inputs'!$B$17))+('[3]OR-Res-Stata'!AQP29*('Reference Baseline'!$F28-'[2]Key Inputs'!$B$17)))*'[3]OR-Res-Stata'!BJV29)+((('[3]OR-Res-Stata'!CDC29+('[2]Key Inputs'!$C$20*'[2]Key Inputs'!$C$17))+('[3]OR-Res-Stata'!DPN29*('Reference Baseline'!$F28-'[2]Key Inputs'!$C$17)))*'[3]OR-Res-Stata'!EIT29)</f>
        <v>5966507.2203280805</v>
      </c>
      <c r="EA27">
        <f>((('[3]OR-Res-Stata'!EE29+('[2]Key Inputs'!$B$20*'[2]Key Inputs'!$B$17))+('[3]OR-Res-Stata'!AQQ29*('Reference Baseline'!$F28-'[2]Key Inputs'!$B$17)))*'[3]OR-Res-Stata'!BJW29)+((('[3]OR-Res-Stata'!CDD29+('[2]Key Inputs'!$C$20*'[2]Key Inputs'!$C$17))+('[3]OR-Res-Stata'!DPO29*('Reference Baseline'!$F28-'[2]Key Inputs'!$C$17)))*'[3]OR-Res-Stata'!EIU29)</f>
        <v>3021079.6113113947</v>
      </c>
      <c r="EB27">
        <f>((('[3]OR-Res-Stata'!EF29+('[2]Key Inputs'!$B$20*'[2]Key Inputs'!$B$17))+('[3]OR-Res-Stata'!AQR29*('Reference Baseline'!$F28-'[2]Key Inputs'!$B$17)))*'[3]OR-Res-Stata'!BJX29)+((('[3]OR-Res-Stata'!CDE29+('[2]Key Inputs'!$C$20*'[2]Key Inputs'!$C$17))+('[3]OR-Res-Stata'!DPP29*('Reference Baseline'!$F28-'[2]Key Inputs'!$C$17)))*'[3]OR-Res-Stata'!EIV29)</f>
        <v>661774.24439077266</v>
      </c>
      <c r="EC27">
        <f>((('[3]OR-Res-Stata'!EG29+('[2]Key Inputs'!$B$20*'[2]Key Inputs'!$B$17))+('[3]OR-Res-Stata'!AQS29*('Reference Baseline'!$F28-'[2]Key Inputs'!$B$17)))*'[3]OR-Res-Stata'!BJY29)+((('[3]OR-Res-Stata'!CDF29+('[2]Key Inputs'!$C$20*'[2]Key Inputs'!$C$17))+('[3]OR-Res-Stata'!DPQ29*('Reference Baseline'!$F28-'[2]Key Inputs'!$C$17)))*'[3]OR-Res-Stata'!EIW29)</f>
        <v>4755845.1002108473</v>
      </c>
      <c r="ED27">
        <f>((('[3]OR-Res-Stata'!EH29+('[2]Key Inputs'!$B$20*'[2]Key Inputs'!$B$17))+('[3]OR-Res-Stata'!AQT29*('Reference Baseline'!$F28-'[2]Key Inputs'!$B$17)))*'[3]OR-Res-Stata'!BJZ29)+((('[3]OR-Res-Stata'!CDG29+('[2]Key Inputs'!$C$20*'[2]Key Inputs'!$C$17))+('[3]OR-Res-Stata'!DPR29*('Reference Baseline'!$F28-'[2]Key Inputs'!$C$17)))*'[3]OR-Res-Stata'!EIX29)</f>
        <v>4822204.2792017665</v>
      </c>
      <c r="EE27">
        <f>((('[3]OR-Res-Stata'!EI29+('[2]Key Inputs'!$B$20*'[2]Key Inputs'!$B$17))+('[3]OR-Res-Stata'!AQU29*('Reference Baseline'!$F28-'[2]Key Inputs'!$B$17)))*'[3]OR-Res-Stata'!BKA29)+((('[3]OR-Res-Stata'!CDH29+('[2]Key Inputs'!$C$20*'[2]Key Inputs'!$C$17))+('[3]OR-Res-Stata'!DPS29*('Reference Baseline'!$F28-'[2]Key Inputs'!$C$17)))*'[3]OR-Res-Stata'!EIY29)</f>
        <v>4944583.7292608367</v>
      </c>
      <c r="EF27">
        <f>((('[3]OR-Res-Stata'!EJ29+('[2]Key Inputs'!$B$20*'[2]Key Inputs'!$B$17))+('[3]OR-Res-Stata'!AQV29*('Reference Baseline'!$F28-'[2]Key Inputs'!$B$17)))*'[3]OR-Res-Stata'!BKB29)+((('[3]OR-Res-Stata'!CDI29+('[2]Key Inputs'!$C$20*'[2]Key Inputs'!$C$17))+('[3]OR-Res-Stata'!DPT29*('Reference Baseline'!$F28-'[2]Key Inputs'!$C$17)))*'[3]OR-Res-Stata'!EIZ29)</f>
        <v>4089504.2349807662</v>
      </c>
      <c r="EG27">
        <f>((('[3]OR-Res-Stata'!EK29+('[2]Key Inputs'!$B$20*'[2]Key Inputs'!$B$17))+('[3]OR-Res-Stata'!AQW29*('Reference Baseline'!$F28-'[2]Key Inputs'!$B$17)))*'[3]OR-Res-Stata'!BKC29)+((('[3]OR-Res-Stata'!CDJ29+('[2]Key Inputs'!$C$20*'[2]Key Inputs'!$C$17))+('[3]OR-Res-Stata'!DPU29*('Reference Baseline'!$F28-'[2]Key Inputs'!$C$17)))*'[3]OR-Res-Stata'!EJA29)</f>
        <v>2250975.3508809498</v>
      </c>
      <c r="EH27">
        <f>((('[3]OR-Res-Stata'!EL29+('[2]Key Inputs'!$B$20*'[2]Key Inputs'!$B$17))+('[3]OR-Res-Stata'!AQX29*('Reference Baseline'!$F28-'[2]Key Inputs'!$B$17)))*'[3]OR-Res-Stata'!BKD29)+((('[3]OR-Res-Stata'!CDK29+('[2]Key Inputs'!$C$20*'[2]Key Inputs'!$C$17))+('[3]OR-Res-Stata'!DPV29*('Reference Baseline'!$F28-'[2]Key Inputs'!$C$17)))*'[3]OR-Res-Stata'!EJB29)</f>
        <v>4105832.8758217222</v>
      </c>
      <c r="EI27">
        <f>((('[3]OR-Res-Stata'!EM29+('[2]Key Inputs'!$B$20*'[2]Key Inputs'!$B$17))+('[3]OR-Res-Stata'!AQY29*('Reference Baseline'!$F28-'[2]Key Inputs'!$B$17)))*'[3]OR-Res-Stata'!BKE29)+((('[3]OR-Res-Stata'!CDL29+('[2]Key Inputs'!$C$20*'[2]Key Inputs'!$C$17))+('[3]OR-Res-Stata'!DPW29*('Reference Baseline'!$F28-'[2]Key Inputs'!$C$17)))*'[3]OR-Res-Stata'!EJC29)</f>
        <v>2957030.2801817437</v>
      </c>
      <c r="EJ27">
        <f>((('[3]OR-Res-Stata'!EN29+('[2]Key Inputs'!$B$20*'[2]Key Inputs'!$B$17))+('[3]OR-Res-Stata'!AQZ29*('Reference Baseline'!$F28-'[2]Key Inputs'!$B$17)))*'[3]OR-Res-Stata'!BKF29)+((('[3]OR-Res-Stata'!CDM29+('[2]Key Inputs'!$C$20*'[2]Key Inputs'!$C$17))+('[3]OR-Res-Stata'!DPX29*('Reference Baseline'!$F28-'[2]Key Inputs'!$C$17)))*'[3]OR-Res-Stata'!EJD29)</f>
        <v>4746372.9657443659</v>
      </c>
      <c r="EK27">
        <f>((('[3]OR-Res-Stata'!EO29+('[2]Key Inputs'!$B$20*'[2]Key Inputs'!$B$17))+('[3]OR-Res-Stata'!ARA29*('Reference Baseline'!$F28-'[2]Key Inputs'!$B$17)))*'[3]OR-Res-Stata'!BKG29)+((('[3]OR-Res-Stata'!CDN29+('[2]Key Inputs'!$C$20*'[2]Key Inputs'!$C$17))+('[3]OR-Res-Stata'!DPY29*('Reference Baseline'!$F28-'[2]Key Inputs'!$C$17)))*'[3]OR-Res-Stata'!EJE29)</f>
        <v>1933123.8219124752</v>
      </c>
      <c r="EL27">
        <f>((('[3]OR-Res-Stata'!EP29+('[2]Key Inputs'!$B$20*'[2]Key Inputs'!$B$17))+('[3]OR-Res-Stata'!ARB29*('Reference Baseline'!$F28-'[2]Key Inputs'!$B$17)))*'[3]OR-Res-Stata'!BKH29)+((('[3]OR-Res-Stata'!CDO29+('[2]Key Inputs'!$C$20*'[2]Key Inputs'!$C$17))+('[3]OR-Res-Stata'!DPZ29*('Reference Baseline'!$F28-'[2]Key Inputs'!$C$17)))*'[3]OR-Res-Stata'!EJF29)</f>
        <v>4807005.2551973369</v>
      </c>
      <c r="EM27">
        <f>((('[3]OR-Res-Stata'!EQ29+('[2]Key Inputs'!$B$20*'[2]Key Inputs'!$B$17))+('[3]OR-Res-Stata'!ARC29*('Reference Baseline'!$F28-'[2]Key Inputs'!$B$17)))*'[3]OR-Res-Stata'!BKI29)+((('[3]OR-Res-Stata'!CDP29+('[2]Key Inputs'!$C$20*'[2]Key Inputs'!$C$17))+('[3]OR-Res-Stata'!DQA29*('Reference Baseline'!$F28-'[2]Key Inputs'!$C$17)))*'[3]OR-Res-Stata'!EJG29)</f>
        <v>5017920.3357712459</v>
      </c>
      <c r="EN27">
        <f>((('[3]OR-Res-Stata'!ER29+('[2]Key Inputs'!$B$20*'[2]Key Inputs'!$B$17))+('[3]OR-Res-Stata'!ARD29*('Reference Baseline'!$F28-'[2]Key Inputs'!$B$17)))*'[3]OR-Res-Stata'!BKJ29)+((('[3]OR-Res-Stata'!CDQ29+('[2]Key Inputs'!$C$20*'[2]Key Inputs'!$C$17))+('[3]OR-Res-Stata'!DQB29*('Reference Baseline'!$F28-'[2]Key Inputs'!$C$17)))*'[3]OR-Res-Stata'!EJH29)</f>
        <v>5866790.3838250339</v>
      </c>
      <c r="EO27">
        <f>((('[3]OR-Res-Stata'!ES29+('[2]Key Inputs'!$B$20*'[2]Key Inputs'!$B$17))+('[3]OR-Res-Stata'!ARE29*('Reference Baseline'!$F28-'[2]Key Inputs'!$B$17)))*'[3]OR-Res-Stata'!BKK29)+((('[3]OR-Res-Stata'!CDR29+('[2]Key Inputs'!$C$20*'[2]Key Inputs'!$C$17))+('[3]OR-Res-Stata'!DQC29*('Reference Baseline'!$F28-'[2]Key Inputs'!$C$17)))*'[3]OR-Res-Stata'!EJI29)</f>
        <v>5461988.4009441044</v>
      </c>
      <c r="EP27">
        <f>((('[3]OR-Res-Stata'!ET29+('[2]Key Inputs'!$B$20*'[2]Key Inputs'!$B$17))+('[3]OR-Res-Stata'!ARF29*('Reference Baseline'!$F28-'[2]Key Inputs'!$B$17)))*'[3]OR-Res-Stata'!BKL29)+((('[3]OR-Res-Stata'!CDS29+('[2]Key Inputs'!$C$20*'[2]Key Inputs'!$C$17))+('[3]OR-Res-Stata'!DQD29*('Reference Baseline'!$F28-'[2]Key Inputs'!$C$17)))*'[3]OR-Res-Stata'!EJJ29)</f>
        <v>6183942.4935779683</v>
      </c>
      <c r="EQ27">
        <f>((('[3]OR-Res-Stata'!EU29+('[2]Key Inputs'!$B$20*'[2]Key Inputs'!$B$17))+('[3]OR-Res-Stata'!ARG29*('Reference Baseline'!$F28-'[2]Key Inputs'!$B$17)))*'[3]OR-Res-Stata'!BKM29)+((('[3]OR-Res-Stata'!CDT29+('[2]Key Inputs'!$C$20*'[2]Key Inputs'!$C$17))+('[3]OR-Res-Stata'!DQE29*('Reference Baseline'!$F28-'[2]Key Inputs'!$C$17)))*'[3]OR-Res-Stata'!EJK29)</f>
        <v>6008908.4494526777</v>
      </c>
      <c r="ER27">
        <f>((('[3]OR-Res-Stata'!EV29+('[2]Key Inputs'!$B$20*'[2]Key Inputs'!$B$17))+('[3]OR-Res-Stata'!ARH29*('Reference Baseline'!$F28-'[2]Key Inputs'!$B$17)))*'[3]OR-Res-Stata'!BKN29)+((('[3]OR-Res-Stata'!CDU29+('[2]Key Inputs'!$C$20*'[2]Key Inputs'!$C$17))+('[3]OR-Res-Stata'!DQF29*('Reference Baseline'!$F28-'[2]Key Inputs'!$C$17)))*'[3]OR-Res-Stata'!EJL29)</f>
        <v>3765355.4679964771</v>
      </c>
      <c r="ES27">
        <f>((('[3]OR-Res-Stata'!EW29+('[2]Key Inputs'!$B$20*'[2]Key Inputs'!$B$17))+('[3]OR-Res-Stata'!ARI29*('Reference Baseline'!$F28-'[2]Key Inputs'!$B$17)))*'[3]OR-Res-Stata'!BKO29)+((('[3]OR-Res-Stata'!CDV29+('[2]Key Inputs'!$C$20*'[2]Key Inputs'!$C$17))+('[3]OR-Res-Stata'!DQG29*('Reference Baseline'!$F28-'[2]Key Inputs'!$C$17)))*'[3]OR-Res-Stata'!EJM29)</f>
        <v>5334142.0798135502</v>
      </c>
      <c r="ET27">
        <f>((('[3]OR-Res-Stata'!EX29+('[2]Key Inputs'!$B$20*'[2]Key Inputs'!$B$17))+('[3]OR-Res-Stata'!ARJ29*('Reference Baseline'!$F28-'[2]Key Inputs'!$B$17)))*'[3]OR-Res-Stata'!BKP29)+((('[3]OR-Res-Stata'!CDW29+('[2]Key Inputs'!$C$20*'[2]Key Inputs'!$C$17))+('[3]OR-Res-Stata'!DQH29*('Reference Baseline'!$F28-'[2]Key Inputs'!$C$17)))*'[3]OR-Res-Stata'!EJN29)</f>
        <v>4971609.2015909972</v>
      </c>
      <c r="EU27">
        <f>((('[3]OR-Res-Stata'!EY29+('[2]Key Inputs'!$B$20*'[2]Key Inputs'!$B$17))+('[3]OR-Res-Stata'!ARK29*('Reference Baseline'!$F28-'[2]Key Inputs'!$B$17)))*'[3]OR-Res-Stata'!BKQ29)+((('[3]OR-Res-Stata'!CDX29+('[2]Key Inputs'!$C$20*'[2]Key Inputs'!$C$17))+('[3]OR-Res-Stata'!DQI29*('Reference Baseline'!$F28-'[2]Key Inputs'!$C$17)))*'[3]OR-Res-Stata'!EJO29)</f>
        <v>4590835.7615576163</v>
      </c>
      <c r="EV27">
        <f>((('[3]OR-Res-Stata'!EZ29+('[2]Key Inputs'!$B$20*'[2]Key Inputs'!$B$17))+('[3]OR-Res-Stata'!ARL29*('Reference Baseline'!$F28-'[2]Key Inputs'!$B$17)))*'[3]OR-Res-Stata'!BKR29)+((('[3]OR-Res-Stata'!CDY29+('[2]Key Inputs'!$C$20*'[2]Key Inputs'!$C$17))+('[3]OR-Res-Stata'!DQJ29*('Reference Baseline'!$F28-'[2]Key Inputs'!$C$17)))*'[3]OR-Res-Stata'!EJP29)</f>
        <v>6301077.8411884783</v>
      </c>
      <c r="EW27">
        <f>((('[3]OR-Res-Stata'!FA29+('[2]Key Inputs'!$B$20*'[2]Key Inputs'!$B$17))+('[3]OR-Res-Stata'!ARM29*('Reference Baseline'!$F28-'[2]Key Inputs'!$B$17)))*'[3]OR-Res-Stata'!BKS29)+((('[3]OR-Res-Stata'!CDZ29+('[2]Key Inputs'!$C$20*'[2]Key Inputs'!$C$17))+('[3]OR-Res-Stata'!DQK29*('Reference Baseline'!$F28-'[2]Key Inputs'!$C$17)))*'[3]OR-Res-Stata'!EJQ29)</f>
        <v>4657511.4998756461</v>
      </c>
      <c r="EX27">
        <f>((('[3]OR-Res-Stata'!FB29+('[2]Key Inputs'!$B$20*'[2]Key Inputs'!$B$17))+('[3]OR-Res-Stata'!ARN29*('Reference Baseline'!$F28-'[2]Key Inputs'!$B$17)))*'[3]OR-Res-Stata'!BKT29)+((('[3]OR-Res-Stata'!CEA29+('[2]Key Inputs'!$C$20*'[2]Key Inputs'!$C$17))+('[3]OR-Res-Stata'!DQL29*('Reference Baseline'!$F28-'[2]Key Inputs'!$C$17)))*'[3]OR-Res-Stata'!EJR29)</f>
        <v>4905123.3945229426</v>
      </c>
      <c r="EY27">
        <f>((('[3]OR-Res-Stata'!FC29+('[2]Key Inputs'!$B$20*'[2]Key Inputs'!$B$17))+('[3]OR-Res-Stata'!ARO29*('Reference Baseline'!$F28-'[2]Key Inputs'!$B$17)))*'[3]OR-Res-Stata'!BKU29)+((('[3]OR-Res-Stata'!CEB29+('[2]Key Inputs'!$C$20*'[2]Key Inputs'!$C$17))+('[3]OR-Res-Stata'!DQM29*('Reference Baseline'!$F28-'[2]Key Inputs'!$C$17)))*'[3]OR-Res-Stata'!EJS29)</f>
        <v>5957082.9260327816</v>
      </c>
      <c r="EZ27">
        <f>((('[3]OR-Res-Stata'!FD29+('[2]Key Inputs'!$B$20*'[2]Key Inputs'!$B$17))+('[3]OR-Res-Stata'!ARP29*('Reference Baseline'!$F28-'[2]Key Inputs'!$B$17)))*'[3]OR-Res-Stata'!BKV29)+((('[3]OR-Res-Stata'!CEC29+('[2]Key Inputs'!$C$20*'[2]Key Inputs'!$C$17))+('[3]OR-Res-Stata'!DQN29*('Reference Baseline'!$F28-'[2]Key Inputs'!$C$17)))*'[3]OR-Res-Stata'!EJT29)</f>
        <v>4229167.5719588604</v>
      </c>
      <c r="FA27">
        <f>((('[3]OR-Res-Stata'!FE29+('[2]Key Inputs'!$B$20*'[2]Key Inputs'!$B$17))+('[3]OR-Res-Stata'!ARQ29*('Reference Baseline'!$F28-'[2]Key Inputs'!$B$17)))*'[3]OR-Res-Stata'!BKW29)+((('[3]OR-Res-Stata'!CED29+('[2]Key Inputs'!$C$20*'[2]Key Inputs'!$C$17))+('[3]OR-Res-Stata'!DQO29*('Reference Baseline'!$F28-'[2]Key Inputs'!$C$17)))*'[3]OR-Res-Stata'!EJU29)</f>
        <v>5256072.4257265041</v>
      </c>
      <c r="FB27">
        <f>((('[3]OR-Res-Stata'!FF29+('[2]Key Inputs'!$B$20*'[2]Key Inputs'!$B$17))+('[3]OR-Res-Stata'!ARR29*('Reference Baseline'!$F28-'[2]Key Inputs'!$B$17)))*'[3]OR-Res-Stata'!BKX29)+((('[3]OR-Res-Stata'!CEE29+('[2]Key Inputs'!$C$20*'[2]Key Inputs'!$C$17))+('[3]OR-Res-Stata'!DQP29*('Reference Baseline'!$F28-'[2]Key Inputs'!$C$17)))*'[3]OR-Res-Stata'!EJV29)</f>
        <v>5525345.9533584872</v>
      </c>
      <c r="FC27">
        <f>((('[3]OR-Res-Stata'!FG29+('[2]Key Inputs'!$B$20*'[2]Key Inputs'!$B$17))+('[3]OR-Res-Stata'!ARS29*('Reference Baseline'!$F28-'[2]Key Inputs'!$B$17)))*'[3]OR-Res-Stata'!BKY29)+((('[3]OR-Res-Stata'!CEF29+('[2]Key Inputs'!$C$20*'[2]Key Inputs'!$C$17))+('[3]OR-Res-Stata'!DQQ29*('Reference Baseline'!$F28-'[2]Key Inputs'!$C$17)))*'[3]OR-Res-Stata'!EJW29)</f>
        <v>5362854.3067568494</v>
      </c>
      <c r="FD27">
        <f>((('[3]OR-Res-Stata'!FH29+('[2]Key Inputs'!$B$20*'[2]Key Inputs'!$B$17))+('[3]OR-Res-Stata'!ART29*('Reference Baseline'!$F28-'[2]Key Inputs'!$B$17)))*'[3]OR-Res-Stata'!BKZ29)+((('[3]OR-Res-Stata'!CEG29+('[2]Key Inputs'!$C$20*'[2]Key Inputs'!$C$17))+('[3]OR-Res-Stata'!DQR29*('Reference Baseline'!$F28-'[2]Key Inputs'!$C$17)))*'[3]OR-Res-Stata'!EJX29)</f>
        <v>3781516.9075527512</v>
      </c>
      <c r="FE27">
        <f>((('[3]OR-Res-Stata'!FI29+('[2]Key Inputs'!$B$20*'[2]Key Inputs'!$B$17))+('[3]OR-Res-Stata'!ARU29*('Reference Baseline'!$F28-'[2]Key Inputs'!$B$17)))*'[3]OR-Res-Stata'!BLA29)+((('[3]OR-Res-Stata'!CEH29+('[2]Key Inputs'!$C$20*'[2]Key Inputs'!$C$17))+('[3]OR-Res-Stata'!DQS29*('Reference Baseline'!$F28-'[2]Key Inputs'!$C$17)))*'[3]OR-Res-Stata'!EJY29)</f>
        <v>5961384.9655134166</v>
      </c>
      <c r="FF27">
        <f>((('[3]OR-Res-Stata'!FJ29+('[2]Key Inputs'!$B$20*'[2]Key Inputs'!$B$17))+('[3]OR-Res-Stata'!ARV29*('Reference Baseline'!$F28-'[2]Key Inputs'!$B$17)))*'[3]OR-Res-Stata'!BLB29)+((('[3]OR-Res-Stata'!CEI29+('[2]Key Inputs'!$C$20*'[2]Key Inputs'!$C$17))+('[3]OR-Res-Stata'!DQT29*('Reference Baseline'!$F28-'[2]Key Inputs'!$C$17)))*'[3]OR-Res-Stata'!EJZ29)</f>
        <v>5112408.1732024672</v>
      </c>
      <c r="FG27">
        <f>((('[3]OR-Res-Stata'!FK29+('[2]Key Inputs'!$B$20*'[2]Key Inputs'!$B$17))+('[3]OR-Res-Stata'!ARW29*('Reference Baseline'!$F28-'[2]Key Inputs'!$B$17)))*'[3]OR-Res-Stata'!BLC29)+((('[3]OR-Res-Stata'!CEJ29+('[2]Key Inputs'!$C$20*'[2]Key Inputs'!$C$17))+('[3]OR-Res-Stata'!DQU29*('Reference Baseline'!$F28-'[2]Key Inputs'!$C$17)))*'[3]OR-Res-Stata'!EKA29)</f>
        <v>4187387.1909765666</v>
      </c>
      <c r="FH27">
        <f>((('[3]OR-Res-Stata'!FL29+('[2]Key Inputs'!$B$20*'[2]Key Inputs'!$B$17))+('[3]OR-Res-Stata'!ARX29*('Reference Baseline'!$F28-'[2]Key Inputs'!$B$17)))*'[3]OR-Res-Stata'!BLD29)+((('[3]OR-Res-Stata'!CEK29+('[2]Key Inputs'!$C$20*'[2]Key Inputs'!$C$17))+('[3]OR-Res-Stata'!DQV29*('Reference Baseline'!$F28-'[2]Key Inputs'!$C$17)))*'[3]OR-Res-Stata'!EKB29)</f>
        <v>4247931.7282496793</v>
      </c>
      <c r="FI27">
        <f>((('[3]OR-Res-Stata'!FM29+('[2]Key Inputs'!$B$20*'[2]Key Inputs'!$B$17))+('[3]OR-Res-Stata'!ARY29*('Reference Baseline'!$F28-'[2]Key Inputs'!$B$17)))*'[3]OR-Res-Stata'!BLE29)+((('[3]OR-Res-Stata'!CEL29+('[2]Key Inputs'!$C$20*'[2]Key Inputs'!$C$17))+('[3]OR-Res-Stata'!DQW29*('Reference Baseline'!$F28-'[2]Key Inputs'!$C$17)))*'[3]OR-Res-Stata'!EKC29)</f>
        <v>3215413.9447413855</v>
      </c>
      <c r="FJ27">
        <f>((('[3]OR-Res-Stata'!FN29+('[2]Key Inputs'!$B$20*'[2]Key Inputs'!$B$17))+('[3]OR-Res-Stata'!ARZ29*('Reference Baseline'!$F28-'[2]Key Inputs'!$B$17)))*'[3]OR-Res-Stata'!BLF29)+((('[3]OR-Res-Stata'!CEM29+('[2]Key Inputs'!$C$20*'[2]Key Inputs'!$C$17))+('[3]OR-Res-Stata'!DQX29*('Reference Baseline'!$F28-'[2]Key Inputs'!$C$17)))*'[3]OR-Res-Stata'!EKD29)</f>
        <v>5971044.8556849509</v>
      </c>
      <c r="FK27">
        <f>((('[3]OR-Res-Stata'!FO29+('[2]Key Inputs'!$B$20*'[2]Key Inputs'!$B$17))+('[3]OR-Res-Stata'!ASA29*('Reference Baseline'!$F28-'[2]Key Inputs'!$B$17)))*'[3]OR-Res-Stata'!BLG29)+((('[3]OR-Res-Stata'!CEN29+('[2]Key Inputs'!$C$20*'[2]Key Inputs'!$C$17))+('[3]OR-Res-Stata'!DQY29*('Reference Baseline'!$F28-'[2]Key Inputs'!$C$17)))*'[3]OR-Res-Stata'!EKE29)</f>
        <v>4541733.1420370005</v>
      </c>
      <c r="FL27">
        <f>((('[3]OR-Res-Stata'!FP29+('[2]Key Inputs'!$B$20*'[2]Key Inputs'!$B$17))+('[3]OR-Res-Stata'!ASB29*('Reference Baseline'!$F28-'[2]Key Inputs'!$B$17)))*'[3]OR-Res-Stata'!BLH29)+((('[3]OR-Res-Stata'!CEO29+('[2]Key Inputs'!$C$20*'[2]Key Inputs'!$C$17))+('[3]OR-Res-Stata'!DQZ29*('Reference Baseline'!$F28-'[2]Key Inputs'!$C$17)))*'[3]OR-Res-Stata'!EKF29)</f>
        <v>4941284.4620012352</v>
      </c>
      <c r="FM27">
        <f>((('[3]OR-Res-Stata'!FQ29+('[2]Key Inputs'!$B$20*'[2]Key Inputs'!$B$17))+('[3]OR-Res-Stata'!ASC29*('Reference Baseline'!$F28-'[2]Key Inputs'!$B$17)))*'[3]OR-Res-Stata'!BLI29)+((('[3]OR-Res-Stata'!CEP29+('[2]Key Inputs'!$C$20*'[2]Key Inputs'!$C$17))+('[3]OR-Res-Stata'!DRA29*('Reference Baseline'!$F28-'[2]Key Inputs'!$C$17)))*'[3]OR-Res-Stata'!EKG29)</f>
        <v>5593855.9678288903</v>
      </c>
      <c r="FN27">
        <f>((('[3]OR-Res-Stata'!FR29+('[2]Key Inputs'!$B$20*'[2]Key Inputs'!$B$17))+('[3]OR-Res-Stata'!ASD29*('Reference Baseline'!$F28-'[2]Key Inputs'!$B$17)))*'[3]OR-Res-Stata'!BLJ29)+((('[3]OR-Res-Stata'!CEQ29+('[2]Key Inputs'!$C$20*'[2]Key Inputs'!$C$17))+('[3]OR-Res-Stata'!DRB29*('Reference Baseline'!$F28-'[2]Key Inputs'!$C$17)))*'[3]OR-Res-Stata'!EKH29)</f>
        <v>6648888.2003180366</v>
      </c>
      <c r="FO27">
        <f>((('[3]OR-Res-Stata'!FS29+('[2]Key Inputs'!$B$20*'[2]Key Inputs'!$B$17))+('[3]OR-Res-Stata'!ASE29*('Reference Baseline'!$F28-'[2]Key Inputs'!$B$17)))*'[3]OR-Res-Stata'!BLK29)+((('[3]OR-Res-Stata'!CER29+('[2]Key Inputs'!$C$20*'[2]Key Inputs'!$C$17))+('[3]OR-Res-Stata'!DRC29*('Reference Baseline'!$F28-'[2]Key Inputs'!$C$17)))*'[3]OR-Res-Stata'!EKI29)</f>
        <v>4683817.0335355988</v>
      </c>
      <c r="FP27">
        <f>((('[3]OR-Res-Stata'!FT29+('[2]Key Inputs'!$B$20*'[2]Key Inputs'!$B$17))+('[3]OR-Res-Stata'!ASF29*('Reference Baseline'!$F28-'[2]Key Inputs'!$B$17)))*'[3]OR-Res-Stata'!BLL29)+((('[3]OR-Res-Stata'!CES29+('[2]Key Inputs'!$C$20*'[2]Key Inputs'!$C$17))+('[3]OR-Res-Stata'!DRD29*('Reference Baseline'!$F28-'[2]Key Inputs'!$C$17)))*'[3]OR-Res-Stata'!EKJ29)</f>
        <v>6373091.6110673053</v>
      </c>
      <c r="FQ27">
        <f>((('[3]OR-Res-Stata'!FU29+('[2]Key Inputs'!$B$20*'[2]Key Inputs'!$B$17))+('[3]OR-Res-Stata'!ASG29*('Reference Baseline'!$F28-'[2]Key Inputs'!$B$17)))*'[3]OR-Res-Stata'!BLM29)+((('[3]OR-Res-Stata'!CET29+('[2]Key Inputs'!$C$20*'[2]Key Inputs'!$C$17))+('[3]OR-Res-Stata'!DRE29*('Reference Baseline'!$F28-'[2]Key Inputs'!$C$17)))*'[3]OR-Res-Stata'!EKK29)</f>
        <v>4343782.64585758</v>
      </c>
      <c r="FR27">
        <f>((('[3]OR-Res-Stata'!FV29+('[2]Key Inputs'!$B$20*'[2]Key Inputs'!$B$17))+('[3]OR-Res-Stata'!ASH29*('Reference Baseline'!$F28-'[2]Key Inputs'!$B$17)))*'[3]OR-Res-Stata'!BLN29)+((('[3]OR-Res-Stata'!CEU29+('[2]Key Inputs'!$C$20*'[2]Key Inputs'!$C$17))+('[3]OR-Res-Stata'!DRF29*('Reference Baseline'!$F28-'[2]Key Inputs'!$C$17)))*'[3]OR-Res-Stata'!EKL29)</f>
        <v>2464390.5759457978</v>
      </c>
      <c r="FS27">
        <f>((('[3]OR-Res-Stata'!FW29+('[2]Key Inputs'!$B$20*'[2]Key Inputs'!$B$17))+('[3]OR-Res-Stata'!ASI29*('Reference Baseline'!$F28-'[2]Key Inputs'!$B$17)))*'[3]OR-Res-Stata'!BLO29)+((('[3]OR-Res-Stata'!CEV29+('[2]Key Inputs'!$C$20*'[2]Key Inputs'!$C$17))+('[3]OR-Res-Stata'!DRG29*('Reference Baseline'!$F28-'[2]Key Inputs'!$C$17)))*'[3]OR-Res-Stata'!EKM29)</f>
        <v>5138722.9095906066</v>
      </c>
      <c r="FT27">
        <f>((('[3]OR-Res-Stata'!FX29+('[2]Key Inputs'!$B$20*'[2]Key Inputs'!$B$17))+('[3]OR-Res-Stata'!ASJ29*('Reference Baseline'!$F28-'[2]Key Inputs'!$B$17)))*'[3]OR-Res-Stata'!BLP29)+((('[3]OR-Res-Stata'!CEW29+('[2]Key Inputs'!$C$20*'[2]Key Inputs'!$C$17))+('[3]OR-Res-Stata'!DRH29*('Reference Baseline'!$F28-'[2]Key Inputs'!$C$17)))*'[3]OR-Res-Stata'!EKN29)</f>
        <v>4889487.363345216</v>
      </c>
      <c r="FU27">
        <f>((('[3]OR-Res-Stata'!FY29+('[2]Key Inputs'!$B$20*'[2]Key Inputs'!$B$17))+('[3]OR-Res-Stata'!ASK29*('Reference Baseline'!$F28-'[2]Key Inputs'!$B$17)))*'[3]OR-Res-Stata'!BLQ29)+((('[3]OR-Res-Stata'!CEX29+('[2]Key Inputs'!$C$20*'[2]Key Inputs'!$C$17))+('[3]OR-Res-Stata'!DRI29*('Reference Baseline'!$F28-'[2]Key Inputs'!$C$17)))*'[3]OR-Res-Stata'!EKO29)</f>
        <v>4461671.351639987</v>
      </c>
      <c r="FV27">
        <f>((('[3]OR-Res-Stata'!FZ29+('[2]Key Inputs'!$B$20*'[2]Key Inputs'!$B$17))+('[3]OR-Res-Stata'!ASL29*('Reference Baseline'!$F28-'[2]Key Inputs'!$B$17)))*'[3]OR-Res-Stata'!BLR29)+((('[3]OR-Res-Stata'!CEY29+('[2]Key Inputs'!$C$20*'[2]Key Inputs'!$C$17))+('[3]OR-Res-Stata'!DRJ29*('Reference Baseline'!$F28-'[2]Key Inputs'!$C$17)))*'[3]OR-Res-Stata'!EKP29)</f>
        <v>5293159.2835495332</v>
      </c>
      <c r="FW27">
        <f>((('[3]OR-Res-Stata'!GA29+('[2]Key Inputs'!$B$20*'[2]Key Inputs'!$B$17))+('[3]OR-Res-Stata'!ASM29*('Reference Baseline'!$F28-'[2]Key Inputs'!$B$17)))*'[3]OR-Res-Stata'!BLS29)+((('[3]OR-Res-Stata'!CEZ29+('[2]Key Inputs'!$C$20*'[2]Key Inputs'!$C$17))+('[3]OR-Res-Stata'!DRK29*('Reference Baseline'!$F28-'[2]Key Inputs'!$C$17)))*'[3]OR-Res-Stata'!EKQ29)</f>
        <v>3074458.8760664808</v>
      </c>
      <c r="FX27">
        <f>((('[3]OR-Res-Stata'!GB29+('[2]Key Inputs'!$B$20*'[2]Key Inputs'!$B$17))+('[3]OR-Res-Stata'!ASN29*('Reference Baseline'!$F28-'[2]Key Inputs'!$B$17)))*'[3]OR-Res-Stata'!BLT29)+((('[3]OR-Res-Stata'!CFA29+('[2]Key Inputs'!$C$20*'[2]Key Inputs'!$C$17))+('[3]OR-Res-Stata'!DRL29*('Reference Baseline'!$F28-'[2]Key Inputs'!$C$17)))*'[3]OR-Res-Stata'!EKR29)</f>
        <v>1960998.0070375598</v>
      </c>
      <c r="FY27">
        <f>((('[3]OR-Res-Stata'!GC29+('[2]Key Inputs'!$B$20*'[2]Key Inputs'!$B$17))+('[3]OR-Res-Stata'!ASO29*('Reference Baseline'!$F28-'[2]Key Inputs'!$B$17)))*'[3]OR-Res-Stata'!BLU29)+((('[3]OR-Res-Stata'!CFB29+('[2]Key Inputs'!$C$20*'[2]Key Inputs'!$C$17))+('[3]OR-Res-Stata'!DRM29*('Reference Baseline'!$F28-'[2]Key Inputs'!$C$17)))*'[3]OR-Res-Stata'!EKS29)</f>
        <v>6016618.0500334539</v>
      </c>
      <c r="FZ27">
        <f>((('[3]OR-Res-Stata'!GD29+('[2]Key Inputs'!$B$20*'[2]Key Inputs'!$B$17))+('[3]OR-Res-Stata'!ASP29*('Reference Baseline'!$F28-'[2]Key Inputs'!$B$17)))*'[3]OR-Res-Stata'!BLV29)+((('[3]OR-Res-Stata'!CFC29+('[2]Key Inputs'!$C$20*'[2]Key Inputs'!$C$17))+('[3]OR-Res-Stata'!DRN29*('Reference Baseline'!$F28-'[2]Key Inputs'!$C$17)))*'[3]OR-Res-Stata'!EKT29)</f>
        <v>5307527.5525112217</v>
      </c>
      <c r="GA27">
        <f>((('[3]OR-Res-Stata'!GE29+('[2]Key Inputs'!$B$20*'[2]Key Inputs'!$B$17))+('[3]OR-Res-Stata'!ASQ29*('Reference Baseline'!$F28-'[2]Key Inputs'!$B$17)))*'[3]OR-Res-Stata'!BLW29)+((('[3]OR-Res-Stata'!CFD29+('[2]Key Inputs'!$C$20*'[2]Key Inputs'!$C$17))+('[3]OR-Res-Stata'!DRO29*('Reference Baseline'!$F28-'[2]Key Inputs'!$C$17)))*'[3]OR-Res-Stata'!EKU29)</f>
        <v>3366980.4023217168</v>
      </c>
      <c r="GB27">
        <f>((('[3]OR-Res-Stata'!GF29+('[2]Key Inputs'!$B$20*'[2]Key Inputs'!$B$17))+('[3]OR-Res-Stata'!ASR29*('Reference Baseline'!$F28-'[2]Key Inputs'!$B$17)))*'[3]OR-Res-Stata'!BLX29)+((('[3]OR-Res-Stata'!CFE29+('[2]Key Inputs'!$C$20*'[2]Key Inputs'!$C$17))+('[3]OR-Res-Stata'!DRP29*('Reference Baseline'!$F28-'[2]Key Inputs'!$C$17)))*'[3]OR-Res-Stata'!EKV29)</f>
        <v>6129845.3637342248</v>
      </c>
      <c r="GC27">
        <f>((('[3]OR-Res-Stata'!GG29+('[2]Key Inputs'!$B$20*'[2]Key Inputs'!$B$17))+('[3]OR-Res-Stata'!ASS29*('Reference Baseline'!$F28-'[2]Key Inputs'!$B$17)))*'[3]OR-Res-Stata'!BLY29)+((('[3]OR-Res-Stata'!CFF29+('[2]Key Inputs'!$C$20*'[2]Key Inputs'!$C$17))+('[3]OR-Res-Stata'!DRQ29*('Reference Baseline'!$F28-'[2]Key Inputs'!$C$17)))*'[3]OR-Res-Stata'!EKW29)</f>
        <v>4164367.7563465913</v>
      </c>
      <c r="GD27">
        <f>((('[3]OR-Res-Stata'!GH29+('[2]Key Inputs'!$B$20*'[2]Key Inputs'!$B$17))+('[3]OR-Res-Stata'!AST29*('Reference Baseline'!$F28-'[2]Key Inputs'!$B$17)))*'[3]OR-Res-Stata'!BLZ29)+((('[3]OR-Res-Stata'!CFG29+('[2]Key Inputs'!$C$20*'[2]Key Inputs'!$C$17))+('[3]OR-Res-Stata'!DRR29*('Reference Baseline'!$F28-'[2]Key Inputs'!$C$17)))*'[3]OR-Res-Stata'!EKX29)</f>
        <v>5061778.88526168</v>
      </c>
      <c r="GE27">
        <f>((('[3]OR-Res-Stata'!GI29+('[2]Key Inputs'!$B$20*'[2]Key Inputs'!$B$17))+('[3]OR-Res-Stata'!ASU29*('Reference Baseline'!$F28-'[2]Key Inputs'!$B$17)))*'[3]OR-Res-Stata'!BMA29)+((('[3]OR-Res-Stata'!CFH29+('[2]Key Inputs'!$C$20*'[2]Key Inputs'!$C$17))+('[3]OR-Res-Stata'!DRS29*('Reference Baseline'!$F28-'[2]Key Inputs'!$C$17)))*'[3]OR-Res-Stata'!EKY29)</f>
        <v>3299728.8843311132</v>
      </c>
      <c r="GF27">
        <f>((('[3]OR-Res-Stata'!GJ29+('[2]Key Inputs'!$B$20*'[2]Key Inputs'!$B$17))+('[3]OR-Res-Stata'!ASV29*('Reference Baseline'!$F28-'[2]Key Inputs'!$B$17)))*'[3]OR-Res-Stata'!BMB29)+((('[3]OR-Res-Stata'!CFI29+('[2]Key Inputs'!$C$20*'[2]Key Inputs'!$C$17))+('[3]OR-Res-Stata'!DRT29*('Reference Baseline'!$F28-'[2]Key Inputs'!$C$17)))*'[3]OR-Res-Stata'!EKZ29)</f>
        <v>5152968.8297280613</v>
      </c>
      <c r="GG27">
        <f>((('[3]OR-Res-Stata'!GK29+('[2]Key Inputs'!$B$20*'[2]Key Inputs'!$B$17))+('[3]OR-Res-Stata'!ASW29*('Reference Baseline'!$F28-'[2]Key Inputs'!$B$17)))*'[3]OR-Res-Stata'!BMC29)+((('[3]OR-Res-Stata'!CFJ29+('[2]Key Inputs'!$C$20*'[2]Key Inputs'!$C$17))+('[3]OR-Res-Stata'!DRU29*('Reference Baseline'!$F28-'[2]Key Inputs'!$C$17)))*'[3]OR-Res-Stata'!ELA29)</f>
        <v>4745484.7187090516</v>
      </c>
      <c r="GH27">
        <f>((('[3]OR-Res-Stata'!GL29+('[2]Key Inputs'!$B$20*'[2]Key Inputs'!$B$17))+('[3]OR-Res-Stata'!ASX29*('Reference Baseline'!$F28-'[2]Key Inputs'!$B$17)))*'[3]OR-Res-Stata'!BMD29)+((('[3]OR-Res-Stata'!CFK29+('[2]Key Inputs'!$C$20*'[2]Key Inputs'!$C$17))+('[3]OR-Res-Stata'!DRV29*('Reference Baseline'!$F28-'[2]Key Inputs'!$C$17)))*'[3]OR-Res-Stata'!ELB29)</f>
        <v>3801690.4222370293</v>
      </c>
      <c r="GI27">
        <f>((('[3]OR-Res-Stata'!GM29+('[2]Key Inputs'!$B$20*'[2]Key Inputs'!$B$17))+('[3]OR-Res-Stata'!ASY29*('Reference Baseline'!$F28-'[2]Key Inputs'!$B$17)))*'[3]OR-Res-Stata'!BME29)+((('[3]OR-Res-Stata'!CFL29+('[2]Key Inputs'!$C$20*'[2]Key Inputs'!$C$17))+('[3]OR-Res-Stata'!DRW29*('Reference Baseline'!$F28-'[2]Key Inputs'!$C$17)))*'[3]OR-Res-Stata'!ELC29)</f>
        <v>5326445.7677963572</v>
      </c>
      <c r="GJ27">
        <f>((('[3]OR-Res-Stata'!GN29+('[2]Key Inputs'!$B$20*'[2]Key Inputs'!$B$17))+('[3]OR-Res-Stata'!ASZ29*('Reference Baseline'!$F28-'[2]Key Inputs'!$B$17)))*'[3]OR-Res-Stata'!BMF29)+((('[3]OR-Res-Stata'!CFM29+('[2]Key Inputs'!$C$20*'[2]Key Inputs'!$C$17))+('[3]OR-Res-Stata'!DRX29*('Reference Baseline'!$F28-'[2]Key Inputs'!$C$17)))*'[3]OR-Res-Stata'!ELD29)</f>
        <v>3548260.9155281042</v>
      </c>
      <c r="GK27">
        <f>((('[3]OR-Res-Stata'!GO29+('[2]Key Inputs'!$B$20*'[2]Key Inputs'!$B$17))+('[3]OR-Res-Stata'!ATA29*('Reference Baseline'!$F28-'[2]Key Inputs'!$B$17)))*'[3]OR-Res-Stata'!BMG29)+((('[3]OR-Res-Stata'!CFN29+('[2]Key Inputs'!$C$20*'[2]Key Inputs'!$C$17))+('[3]OR-Res-Stata'!DRY29*('Reference Baseline'!$F28-'[2]Key Inputs'!$C$17)))*'[3]OR-Res-Stata'!ELE29)</f>
        <v>5396694.0611057049</v>
      </c>
      <c r="GL27">
        <f>((('[3]OR-Res-Stata'!GP29+('[2]Key Inputs'!$B$20*'[2]Key Inputs'!$B$17))+('[3]OR-Res-Stata'!ATB29*('Reference Baseline'!$F28-'[2]Key Inputs'!$B$17)))*'[3]OR-Res-Stata'!BMH29)+((('[3]OR-Res-Stata'!CFO29+('[2]Key Inputs'!$C$20*'[2]Key Inputs'!$C$17))+('[3]OR-Res-Stata'!DRZ29*('Reference Baseline'!$F28-'[2]Key Inputs'!$C$17)))*'[3]OR-Res-Stata'!ELF29)</f>
        <v>3823561.8472265736</v>
      </c>
      <c r="GM27">
        <f>((('[3]OR-Res-Stata'!GQ29+('[2]Key Inputs'!$B$20*'[2]Key Inputs'!$B$17))+('[3]OR-Res-Stata'!ATC29*('Reference Baseline'!$F28-'[2]Key Inputs'!$B$17)))*'[3]OR-Res-Stata'!BMI29)+((('[3]OR-Res-Stata'!CFP29+('[2]Key Inputs'!$C$20*'[2]Key Inputs'!$C$17))+('[3]OR-Res-Stata'!DSA29*('Reference Baseline'!$F28-'[2]Key Inputs'!$C$17)))*'[3]OR-Res-Stata'!ELG29)</f>
        <v>5022267.4291604366</v>
      </c>
      <c r="GN27">
        <f>((('[3]OR-Res-Stata'!GR29+('[2]Key Inputs'!$B$20*'[2]Key Inputs'!$B$17))+('[3]OR-Res-Stata'!ATD29*('Reference Baseline'!$F28-'[2]Key Inputs'!$B$17)))*'[3]OR-Res-Stata'!BMJ29)+((('[3]OR-Res-Stata'!CFQ29+('[2]Key Inputs'!$C$20*'[2]Key Inputs'!$C$17))+('[3]OR-Res-Stata'!DSB29*('Reference Baseline'!$F28-'[2]Key Inputs'!$C$17)))*'[3]OR-Res-Stata'!ELH29)</f>
        <v>6137456.9821810368</v>
      </c>
      <c r="GO27">
        <f>((('[3]OR-Res-Stata'!GS29+('[2]Key Inputs'!$B$20*'[2]Key Inputs'!$B$17))+('[3]OR-Res-Stata'!ATE29*('Reference Baseline'!$F28-'[2]Key Inputs'!$B$17)))*'[3]OR-Res-Stata'!BMK29)+((('[3]OR-Res-Stata'!CFR29+('[2]Key Inputs'!$C$20*'[2]Key Inputs'!$C$17))+('[3]OR-Res-Stata'!DSC29*('Reference Baseline'!$F28-'[2]Key Inputs'!$C$17)))*'[3]OR-Res-Stata'!ELI29)</f>
        <v>5271976.6125896936</v>
      </c>
      <c r="GP27">
        <f>((('[3]OR-Res-Stata'!GT29+('[2]Key Inputs'!$B$20*'[2]Key Inputs'!$B$17))+('[3]OR-Res-Stata'!ATF29*('Reference Baseline'!$F28-'[2]Key Inputs'!$B$17)))*'[3]OR-Res-Stata'!BML29)+((('[3]OR-Res-Stata'!CFS29+('[2]Key Inputs'!$C$20*'[2]Key Inputs'!$C$17))+('[3]OR-Res-Stata'!DSD29*('Reference Baseline'!$F28-'[2]Key Inputs'!$C$17)))*'[3]OR-Res-Stata'!ELJ29)</f>
        <v>2343580.8937635315</v>
      </c>
      <c r="GQ27">
        <f>((('[3]OR-Res-Stata'!GU29+('[2]Key Inputs'!$B$20*'[2]Key Inputs'!$B$17))+('[3]OR-Res-Stata'!ATG29*('Reference Baseline'!$F28-'[2]Key Inputs'!$B$17)))*'[3]OR-Res-Stata'!BMM29)+((('[3]OR-Res-Stata'!CFT29+('[2]Key Inputs'!$C$20*'[2]Key Inputs'!$C$17))+('[3]OR-Res-Stata'!DSE29*('Reference Baseline'!$F28-'[2]Key Inputs'!$C$17)))*'[3]OR-Res-Stata'!ELK29)</f>
        <v>1092423.125472459</v>
      </c>
      <c r="GR27">
        <f>((('[3]OR-Res-Stata'!GV29+('[2]Key Inputs'!$B$20*'[2]Key Inputs'!$B$17))+('[3]OR-Res-Stata'!ATH29*('Reference Baseline'!$F28-'[2]Key Inputs'!$B$17)))*'[3]OR-Res-Stata'!BMN29)+((('[3]OR-Res-Stata'!CFU29+('[2]Key Inputs'!$C$20*'[2]Key Inputs'!$C$17))+('[3]OR-Res-Stata'!DSF29*('Reference Baseline'!$F28-'[2]Key Inputs'!$C$17)))*'[3]OR-Res-Stata'!ELL29)</f>
        <v>5871567.1472649071</v>
      </c>
      <c r="GS27">
        <f>((('[3]OR-Res-Stata'!GW29+('[2]Key Inputs'!$B$20*'[2]Key Inputs'!$B$17))+('[3]OR-Res-Stata'!ATI29*('Reference Baseline'!$F28-'[2]Key Inputs'!$B$17)))*'[3]OR-Res-Stata'!BMO29)+((('[3]OR-Res-Stata'!CFV29+('[2]Key Inputs'!$C$20*'[2]Key Inputs'!$C$17))+('[3]OR-Res-Stata'!DSG29*('Reference Baseline'!$F28-'[2]Key Inputs'!$C$17)))*'[3]OR-Res-Stata'!ELM29)</f>
        <v>5171196.1297084158</v>
      </c>
      <c r="GT27">
        <f>((('[3]OR-Res-Stata'!GX29+('[2]Key Inputs'!$B$20*'[2]Key Inputs'!$B$17))+('[3]OR-Res-Stata'!ATJ29*('Reference Baseline'!$F28-'[2]Key Inputs'!$B$17)))*'[3]OR-Res-Stata'!BMP29)+((('[3]OR-Res-Stata'!CFW29+('[2]Key Inputs'!$C$20*'[2]Key Inputs'!$C$17))+('[3]OR-Res-Stata'!DSH29*('Reference Baseline'!$F28-'[2]Key Inputs'!$C$17)))*'[3]OR-Res-Stata'!ELN29)</f>
        <v>4879120.5039828001</v>
      </c>
      <c r="GU27">
        <f>((('[3]OR-Res-Stata'!GY29+('[2]Key Inputs'!$B$20*'[2]Key Inputs'!$B$17))+('[3]OR-Res-Stata'!ATK29*('Reference Baseline'!$F28-'[2]Key Inputs'!$B$17)))*'[3]OR-Res-Stata'!BMQ29)+((('[3]OR-Res-Stata'!CFX29+('[2]Key Inputs'!$C$20*'[2]Key Inputs'!$C$17))+('[3]OR-Res-Stata'!DSI29*('Reference Baseline'!$F28-'[2]Key Inputs'!$C$17)))*'[3]OR-Res-Stata'!ELO29)</f>
        <v>7265866.7046181913</v>
      </c>
      <c r="GV27">
        <f>((('[3]OR-Res-Stata'!GZ29+('[2]Key Inputs'!$B$20*'[2]Key Inputs'!$B$17))+('[3]OR-Res-Stata'!ATL29*('Reference Baseline'!$F28-'[2]Key Inputs'!$B$17)))*'[3]OR-Res-Stata'!BMR29)+((('[3]OR-Res-Stata'!CFY29+('[2]Key Inputs'!$C$20*'[2]Key Inputs'!$C$17))+('[3]OR-Res-Stata'!DSJ29*('Reference Baseline'!$F28-'[2]Key Inputs'!$C$17)))*'[3]OR-Res-Stata'!ELP29)</f>
        <v>6177607.5368269961</v>
      </c>
      <c r="GW27">
        <f>((('[3]OR-Res-Stata'!HA29+('[2]Key Inputs'!$B$20*'[2]Key Inputs'!$B$17))+('[3]OR-Res-Stata'!ATM29*('Reference Baseline'!$F28-'[2]Key Inputs'!$B$17)))*'[3]OR-Res-Stata'!BMS29)+((('[3]OR-Res-Stata'!CFZ29+('[2]Key Inputs'!$C$20*'[2]Key Inputs'!$C$17))+('[3]OR-Res-Stata'!DSK29*('Reference Baseline'!$F28-'[2]Key Inputs'!$C$17)))*'[3]OR-Res-Stata'!ELQ29)</f>
        <v>4925623.6032870198</v>
      </c>
      <c r="GX27">
        <f>((('[3]OR-Res-Stata'!HB29+('[2]Key Inputs'!$B$20*'[2]Key Inputs'!$B$17))+('[3]OR-Res-Stata'!ATN29*('Reference Baseline'!$F28-'[2]Key Inputs'!$B$17)))*'[3]OR-Res-Stata'!BMT29)+((('[3]OR-Res-Stata'!CGA29+('[2]Key Inputs'!$C$20*'[2]Key Inputs'!$C$17))+('[3]OR-Res-Stata'!DSL29*('Reference Baseline'!$F28-'[2]Key Inputs'!$C$17)))*'[3]OR-Res-Stata'!ELR29)</f>
        <v>5655152.5799223492</v>
      </c>
      <c r="GY27">
        <f>((('[3]OR-Res-Stata'!HC29+('[2]Key Inputs'!$B$20*'[2]Key Inputs'!$B$17))+('[3]OR-Res-Stata'!ATO29*('Reference Baseline'!$F28-'[2]Key Inputs'!$B$17)))*'[3]OR-Res-Stata'!BMU29)+((('[3]OR-Res-Stata'!CGB29+('[2]Key Inputs'!$C$20*'[2]Key Inputs'!$C$17))+('[3]OR-Res-Stata'!DSM29*('Reference Baseline'!$F28-'[2]Key Inputs'!$C$17)))*'[3]OR-Res-Stata'!ELS29)</f>
        <v>5338238.7771910466</v>
      </c>
      <c r="GZ27">
        <f>((('[3]OR-Res-Stata'!HD29+('[2]Key Inputs'!$B$20*'[2]Key Inputs'!$B$17))+('[3]OR-Res-Stata'!ATP29*('Reference Baseline'!$F28-'[2]Key Inputs'!$B$17)))*'[3]OR-Res-Stata'!BMV29)+((('[3]OR-Res-Stata'!CGC29+('[2]Key Inputs'!$C$20*'[2]Key Inputs'!$C$17))+('[3]OR-Res-Stata'!DSN29*('Reference Baseline'!$F28-'[2]Key Inputs'!$C$17)))*'[3]OR-Res-Stata'!ELT29)</f>
        <v>5570328.4372989703</v>
      </c>
      <c r="HA27">
        <f>((('[3]OR-Res-Stata'!HE29+('[2]Key Inputs'!$B$20*'[2]Key Inputs'!$B$17))+('[3]OR-Res-Stata'!ATQ29*('Reference Baseline'!$F28-'[2]Key Inputs'!$B$17)))*'[3]OR-Res-Stata'!BMW29)+((('[3]OR-Res-Stata'!CGD29+('[2]Key Inputs'!$C$20*'[2]Key Inputs'!$C$17))+('[3]OR-Res-Stata'!DSO29*('Reference Baseline'!$F28-'[2]Key Inputs'!$C$17)))*'[3]OR-Res-Stata'!ELU29)</f>
        <v>4804422.3435531342</v>
      </c>
      <c r="HB27">
        <f>((('[3]OR-Res-Stata'!HF29+('[2]Key Inputs'!$B$20*'[2]Key Inputs'!$B$17))+('[3]OR-Res-Stata'!ATR29*('Reference Baseline'!$F28-'[2]Key Inputs'!$B$17)))*'[3]OR-Res-Stata'!BMX29)+((('[3]OR-Res-Stata'!CGE29+('[2]Key Inputs'!$C$20*'[2]Key Inputs'!$C$17))+('[3]OR-Res-Stata'!DSP29*('Reference Baseline'!$F28-'[2]Key Inputs'!$C$17)))*'[3]OR-Res-Stata'!ELV29)</f>
        <v>5760075.0332121942</v>
      </c>
      <c r="HC27">
        <f>((('[3]OR-Res-Stata'!HG29+('[2]Key Inputs'!$B$20*'[2]Key Inputs'!$B$17))+('[3]OR-Res-Stata'!ATS29*('Reference Baseline'!$F28-'[2]Key Inputs'!$B$17)))*'[3]OR-Res-Stata'!BMY29)+((('[3]OR-Res-Stata'!CGF29+('[2]Key Inputs'!$C$20*'[2]Key Inputs'!$C$17))+('[3]OR-Res-Stata'!DSQ29*('Reference Baseline'!$F28-'[2]Key Inputs'!$C$17)))*'[3]OR-Res-Stata'!ELW29)</f>
        <v>713149.87951248535</v>
      </c>
      <c r="HD27">
        <f>((('[3]OR-Res-Stata'!HH29+('[2]Key Inputs'!$B$20*'[2]Key Inputs'!$B$17))+('[3]OR-Res-Stata'!ATT29*('Reference Baseline'!$F28-'[2]Key Inputs'!$B$17)))*'[3]OR-Res-Stata'!BMZ29)+((('[3]OR-Res-Stata'!CGG29+('[2]Key Inputs'!$C$20*'[2]Key Inputs'!$C$17))+('[3]OR-Res-Stata'!DSR29*('Reference Baseline'!$F28-'[2]Key Inputs'!$C$17)))*'[3]OR-Res-Stata'!ELX29)</f>
        <v>4870923.001751354</v>
      </c>
      <c r="HE27">
        <f>((('[3]OR-Res-Stata'!HI29+('[2]Key Inputs'!$B$20*'[2]Key Inputs'!$B$17))+('[3]OR-Res-Stata'!ATU29*('Reference Baseline'!$F28-'[2]Key Inputs'!$B$17)))*'[3]OR-Res-Stata'!BNA29)+((('[3]OR-Res-Stata'!CGH29+('[2]Key Inputs'!$C$20*'[2]Key Inputs'!$C$17))+('[3]OR-Res-Stata'!DSS29*('Reference Baseline'!$F28-'[2]Key Inputs'!$C$17)))*'[3]OR-Res-Stata'!ELY29)</f>
        <v>4609523.1907833638</v>
      </c>
      <c r="HF27">
        <f>((('[3]OR-Res-Stata'!HJ29+('[2]Key Inputs'!$B$20*'[2]Key Inputs'!$B$17))+('[3]OR-Res-Stata'!ATV29*('Reference Baseline'!$F28-'[2]Key Inputs'!$B$17)))*'[3]OR-Res-Stata'!BNB29)+((('[3]OR-Res-Stata'!CGI29+('[2]Key Inputs'!$C$20*'[2]Key Inputs'!$C$17))+('[3]OR-Res-Stata'!DST29*('Reference Baseline'!$F28-'[2]Key Inputs'!$C$17)))*'[3]OR-Res-Stata'!ELZ29)</f>
        <v>5486545.9312738534</v>
      </c>
      <c r="HG27">
        <f>((('[3]OR-Res-Stata'!HK29+('[2]Key Inputs'!$B$20*'[2]Key Inputs'!$B$17))+('[3]OR-Res-Stata'!ATW29*('Reference Baseline'!$F28-'[2]Key Inputs'!$B$17)))*'[3]OR-Res-Stata'!BNC29)+((('[3]OR-Res-Stata'!CGJ29+('[2]Key Inputs'!$C$20*'[2]Key Inputs'!$C$17))+('[3]OR-Res-Stata'!DSU29*('Reference Baseline'!$F28-'[2]Key Inputs'!$C$17)))*'[3]OR-Res-Stata'!EMA29)</f>
        <v>4700515.8007590435</v>
      </c>
      <c r="HH27">
        <f>((('[3]OR-Res-Stata'!HL29+('[2]Key Inputs'!$B$20*'[2]Key Inputs'!$B$17))+('[3]OR-Res-Stata'!ATX29*('Reference Baseline'!$F28-'[2]Key Inputs'!$B$17)))*'[3]OR-Res-Stata'!BND29)+((('[3]OR-Res-Stata'!CGK29+('[2]Key Inputs'!$C$20*'[2]Key Inputs'!$C$17))+('[3]OR-Res-Stata'!DSV29*('Reference Baseline'!$F28-'[2]Key Inputs'!$C$17)))*'[3]OR-Res-Stata'!EMB29)</f>
        <v>3666720.1718877987</v>
      </c>
      <c r="HI27">
        <f>((('[3]OR-Res-Stata'!HM29+('[2]Key Inputs'!$B$20*'[2]Key Inputs'!$B$17))+('[3]OR-Res-Stata'!ATY29*('Reference Baseline'!$F28-'[2]Key Inputs'!$B$17)))*'[3]OR-Res-Stata'!BNE29)+((('[3]OR-Res-Stata'!CGL29+('[2]Key Inputs'!$C$20*'[2]Key Inputs'!$C$17))+('[3]OR-Res-Stata'!DSW29*('Reference Baseline'!$F28-'[2]Key Inputs'!$C$17)))*'[3]OR-Res-Stata'!EMC29)</f>
        <v>4540311.0320209162</v>
      </c>
      <c r="HJ27">
        <f>((('[3]OR-Res-Stata'!HN29+('[2]Key Inputs'!$B$20*'[2]Key Inputs'!$B$17))+('[3]OR-Res-Stata'!ATZ29*('Reference Baseline'!$F28-'[2]Key Inputs'!$B$17)))*'[3]OR-Res-Stata'!BNF29)+((('[3]OR-Res-Stata'!CGM29+('[2]Key Inputs'!$C$20*'[2]Key Inputs'!$C$17))+('[3]OR-Res-Stata'!DSX29*('Reference Baseline'!$F28-'[2]Key Inputs'!$C$17)))*'[3]OR-Res-Stata'!EMD29)</f>
        <v>5684015.331190885</v>
      </c>
      <c r="HK27">
        <f>((('[3]OR-Res-Stata'!HO29+('[2]Key Inputs'!$B$20*'[2]Key Inputs'!$B$17))+('[3]OR-Res-Stata'!AUA29*('Reference Baseline'!$F28-'[2]Key Inputs'!$B$17)))*'[3]OR-Res-Stata'!BNG29)+((('[3]OR-Res-Stata'!CGN29+('[2]Key Inputs'!$C$20*'[2]Key Inputs'!$C$17))+('[3]OR-Res-Stata'!DSY29*('Reference Baseline'!$F28-'[2]Key Inputs'!$C$17)))*'[3]OR-Res-Stata'!EME29)</f>
        <v>5702166.0499959849</v>
      </c>
      <c r="HL27">
        <f>((('[3]OR-Res-Stata'!HP29+('[2]Key Inputs'!$B$20*'[2]Key Inputs'!$B$17))+('[3]OR-Res-Stata'!AUB29*('Reference Baseline'!$F28-'[2]Key Inputs'!$B$17)))*'[3]OR-Res-Stata'!BNH29)+((('[3]OR-Res-Stata'!CGO29+('[2]Key Inputs'!$C$20*'[2]Key Inputs'!$C$17))+('[3]OR-Res-Stata'!DSZ29*('Reference Baseline'!$F28-'[2]Key Inputs'!$C$17)))*'[3]OR-Res-Stata'!EMF29)</f>
        <v>4358772.4740442745</v>
      </c>
      <c r="HM27">
        <f>((('[3]OR-Res-Stata'!HQ29+('[2]Key Inputs'!$B$20*'[2]Key Inputs'!$B$17))+('[3]OR-Res-Stata'!AUC29*('Reference Baseline'!$F28-'[2]Key Inputs'!$B$17)))*'[3]OR-Res-Stata'!BNI29)+((('[3]OR-Res-Stata'!CGP29+('[2]Key Inputs'!$C$20*'[2]Key Inputs'!$C$17))+('[3]OR-Res-Stata'!DTA29*('Reference Baseline'!$F28-'[2]Key Inputs'!$C$17)))*'[3]OR-Res-Stata'!EMG29)</f>
        <v>5438853.4145776387</v>
      </c>
      <c r="HN27">
        <f>((('[3]OR-Res-Stata'!HR29+('[2]Key Inputs'!$B$20*'[2]Key Inputs'!$B$17))+('[3]OR-Res-Stata'!AUD29*('Reference Baseline'!$F28-'[2]Key Inputs'!$B$17)))*'[3]OR-Res-Stata'!BNJ29)+((('[3]OR-Res-Stata'!CGQ29+('[2]Key Inputs'!$C$20*'[2]Key Inputs'!$C$17))+('[3]OR-Res-Stata'!DTB29*('Reference Baseline'!$F28-'[2]Key Inputs'!$C$17)))*'[3]OR-Res-Stata'!EMH29)</f>
        <v>4475308.6229135394</v>
      </c>
      <c r="HO27">
        <f>((('[3]OR-Res-Stata'!HS29+('[2]Key Inputs'!$B$20*'[2]Key Inputs'!$B$17))+('[3]OR-Res-Stata'!AUE29*('Reference Baseline'!$F28-'[2]Key Inputs'!$B$17)))*'[3]OR-Res-Stata'!BNK29)+((('[3]OR-Res-Stata'!CGR29+('[2]Key Inputs'!$C$20*'[2]Key Inputs'!$C$17))+('[3]OR-Res-Stata'!DTC29*('Reference Baseline'!$F28-'[2]Key Inputs'!$C$17)))*'[3]OR-Res-Stata'!EMI29)</f>
        <v>3483534.8926250977</v>
      </c>
      <c r="HP27">
        <f>((('[3]OR-Res-Stata'!HT29+('[2]Key Inputs'!$B$20*'[2]Key Inputs'!$B$17))+('[3]OR-Res-Stata'!AUF29*('Reference Baseline'!$F28-'[2]Key Inputs'!$B$17)))*'[3]OR-Res-Stata'!BNL29)+((('[3]OR-Res-Stata'!CGS29+('[2]Key Inputs'!$C$20*'[2]Key Inputs'!$C$17))+('[3]OR-Res-Stata'!DTD29*('Reference Baseline'!$F28-'[2]Key Inputs'!$C$17)))*'[3]OR-Res-Stata'!EMJ29)</f>
        <v>5999226.3329050168</v>
      </c>
      <c r="HQ27">
        <f>((('[3]OR-Res-Stata'!HU29+('[2]Key Inputs'!$B$20*'[2]Key Inputs'!$B$17))+('[3]OR-Res-Stata'!AUG29*('Reference Baseline'!$F28-'[2]Key Inputs'!$B$17)))*'[3]OR-Res-Stata'!BNM29)+((('[3]OR-Res-Stata'!CGT29+('[2]Key Inputs'!$C$20*'[2]Key Inputs'!$C$17))+('[3]OR-Res-Stata'!DTE29*('Reference Baseline'!$F28-'[2]Key Inputs'!$C$17)))*'[3]OR-Res-Stata'!EMK29)</f>
        <v>5274899.0739206262</v>
      </c>
      <c r="HR27">
        <f>((('[3]OR-Res-Stata'!HV29+('[2]Key Inputs'!$B$20*'[2]Key Inputs'!$B$17))+('[3]OR-Res-Stata'!AUH29*('Reference Baseline'!$F28-'[2]Key Inputs'!$B$17)))*'[3]OR-Res-Stata'!BNN29)+((('[3]OR-Res-Stata'!CGU29+('[2]Key Inputs'!$C$20*'[2]Key Inputs'!$C$17))+('[3]OR-Res-Stata'!DTF29*('Reference Baseline'!$F28-'[2]Key Inputs'!$C$17)))*'[3]OR-Res-Stata'!EML29)</f>
        <v>5092474.9423092036</v>
      </c>
      <c r="HS27">
        <f>((('[3]OR-Res-Stata'!HW29+('[2]Key Inputs'!$B$20*'[2]Key Inputs'!$B$17))+('[3]OR-Res-Stata'!AUI29*('Reference Baseline'!$F28-'[2]Key Inputs'!$B$17)))*'[3]OR-Res-Stata'!BNO29)+((('[3]OR-Res-Stata'!CGV29+('[2]Key Inputs'!$C$20*'[2]Key Inputs'!$C$17))+('[3]OR-Res-Stata'!DTG29*('Reference Baseline'!$F28-'[2]Key Inputs'!$C$17)))*'[3]OR-Res-Stata'!EMM29)</f>
        <v>4413136.6693657283</v>
      </c>
      <c r="HT27">
        <f>((('[3]OR-Res-Stata'!HX29+('[2]Key Inputs'!$B$20*'[2]Key Inputs'!$B$17))+('[3]OR-Res-Stata'!AUJ29*('Reference Baseline'!$F28-'[2]Key Inputs'!$B$17)))*'[3]OR-Res-Stata'!BNP29)+((('[3]OR-Res-Stata'!CGW29+('[2]Key Inputs'!$C$20*'[2]Key Inputs'!$C$17))+('[3]OR-Res-Stata'!DTH29*('Reference Baseline'!$F28-'[2]Key Inputs'!$C$17)))*'[3]OR-Res-Stata'!EMN29)</f>
        <v>4902014.3427996989</v>
      </c>
      <c r="HU27">
        <f>((('[3]OR-Res-Stata'!HY29+('[2]Key Inputs'!$B$20*'[2]Key Inputs'!$B$17))+('[3]OR-Res-Stata'!AUK29*('Reference Baseline'!$F28-'[2]Key Inputs'!$B$17)))*'[3]OR-Res-Stata'!BNQ29)+((('[3]OR-Res-Stata'!CGX29+('[2]Key Inputs'!$C$20*'[2]Key Inputs'!$C$17))+('[3]OR-Res-Stata'!DTI29*('Reference Baseline'!$F28-'[2]Key Inputs'!$C$17)))*'[3]OR-Res-Stata'!EMO29)</f>
        <v>4240678.1717470968</v>
      </c>
      <c r="HV27">
        <f>((('[3]OR-Res-Stata'!HZ29+('[2]Key Inputs'!$B$20*'[2]Key Inputs'!$B$17))+('[3]OR-Res-Stata'!AUL29*('Reference Baseline'!$F28-'[2]Key Inputs'!$B$17)))*'[3]OR-Res-Stata'!BNR29)+((('[3]OR-Res-Stata'!CGY29+('[2]Key Inputs'!$C$20*'[2]Key Inputs'!$C$17))+('[3]OR-Res-Stata'!DTJ29*('Reference Baseline'!$F28-'[2]Key Inputs'!$C$17)))*'[3]OR-Res-Stata'!EMP29)</f>
        <v>5297133.8081697803</v>
      </c>
      <c r="HW27">
        <f>((('[3]OR-Res-Stata'!IA29+('[2]Key Inputs'!$B$20*'[2]Key Inputs'!$B$17))+('[3]OR-Res-Stata'!AUM29*('Reference Baseline'!$F28-'[2]Key Inputs'!$B$17)))*'[3]OR-Res-Stata'!BNS29)+((('[3]OR-Res-Stata'!CGZ29+('[2]Key Inputs'!$C$20*'[2]Key Inputs'!$C$17))+('[3]OR-Res-Stata'!DTK29*('Reference Baseline'!$F28-'[2]Key Inputs'!$C$17)))*'[3]OR-Res-Stata'!EMQ29)</f>
        <v>4506746.8809045507</v>
      </c>
      <c r="HX27">
        <f>((('[3]OR-Res-Stata'!IB29+('[2]Key Inputs'!$B$20*'[2]Key Inputs'!$B$17))+('[3]OR-Res-Stata'!AUN29*('Reference Baseline'!$F28-'[2]Key Inputs'!$B$17)))*'[3]OR-Res-Stata'!BNT29)+((('[3]OR-Res-Stata'!CHA29+('[2]Key Inputs'!$C$20*'[2]Key Inputs'!$C$17))+('[3]OR-Res-Stata'!DTL29*('Reference Baseline'!$F28-'[2]Key Inputs'!$C$17)))*'[3]OR-Res-Stata'!EMR29)</f>
        <v>5262365.435704465</v>
      </c>
      <c r="HY27">
        <f>((('[3]OR-Res-Stata'!IC29+('[2]Key Inputs'!$B$20*'[2]Key Inputs'!$B$17))+('[3]OR-Res-Stata'!AUO29*('Reference Baseline'!$F28-'[2]Key Inputs'!$B$17)))*'[3]OR-Res-Stata'!BNU29)+((('[3]OR-Res-Stata'!CHB29+('[2]Key Inputs'!$C$20*'[2]Key Inputs'!$C$17))+('[3]OR-Res-Stata'!DTM29*('Reference Baseline'!$F28-'[2]Key Inputs'!$C$17)))*'[3]OR-Res-Stata'!EMS29)</f>
        <v>3335274.6654120218</v>
      </c>
      <c r="HZ27">
        <f>((('[3]OR-Res-Stata'!ID29+('[2]Key Inputs'!$B$20*'[2]Key Inputs'!$B$17))+('[3]OR-Res-Stata'!AUP29*('Reference Baseline'!$F28-'[2]Key Inputs'!$B$17)))*'[3]OR-Res-Stata'!BNV29)+((('[3]OR-Res-Stata'!CHC29+('[2]Key Inputs'!$C$20*'[2]Key Inputs'!$C$17))+('[3]OR-Res-Stata'!DTN29*('Reference Baseline'!$F28-'[2]Key Inputs'!$C$17)))*'[3]OR-Res-Stata'!EMT29)</f>
        <v>6036497.7446713336</v>
      </c>
      <c r="IA27">
        <f>((('[3]OR-Res-Stata'!IE29+('[2]Key Inputs'!$B$20*'[2]Key Inputs'!$B$17))+('[3]OR-Res-Stata'!AUQ29*('Reference Baseline'!$F28-'[2]Key Inputs'!$B$17)))*'[3]OR-Res-Stata'!BNW29)+((('[3]OR-Res-Stata'!CHD29+('[2]Key Inputs'!$C$20*'[2]Key Inputs'!$C$17))+('[3]OR-Res-Stata'!DTO29*('Reference Baseline'!$F28-'[2]Key Inputs'!$C$17)))*'[3]OR-Res-Stata'!EMU29)</f>
        <v>4927430.3221815322</v>
      </c>
      <c r="IB27">
        <f>((('[3]OR-Res-Stata'!IF29+('[2]Key Inputs'!$B$20*'[2]Key Inputs'!$B$17))+('[3]OR-Res-Stata'!AUR29*('Reference Baseline'!$F28-'[2]Key Inputs'!$B$17)))*'[3]OR-Res-Stata'!BNX29)+((('[3]OR-Res-Stata'!CHE29+('[2]Key Inputs'!$C$20*'[2]Key Inputs'!$C$17))+('[3]OR-Res-Stata'!DTP29*('Reference Baseline'!$F28-'[2]Key Inputs'!$C$17)))*'[3]OR-Res-Stata'!EMV29)</f>
        <v>4473842.0625224672</v>
      </c>
      <c r="IC27">
        <f>((('[3]OR-Res-Stata'!IG29+('[2]Key Inputs'!$B$20*'[2]Key Inputs'!$B$17))+('[3]OR-Res-Stata'!AUS29*('Reference Baseline'!$F28-'[2]Key Inputs'!$B$17)))*'[3]OR-Res-Stata'!BNY29)+((('[3]OR-Res-Stata'!CHF29+('[2]Key Inputs'!$C$20*'[2]Key Inputs'!$C$17))+('[3]OR-Res-Stata'!DTQ29*('Reference Baseline'!$F28-'[2]Key Inputs'!$C$17)))*'[3]OR-Res-Stata'!EMW29)</f>
        <v>3446890.4967762721</v>
      </c>
      <c r="ID27">
        <f>((('[3]OR-Res-Stata'!IH29+('[2]Key Inputs'!$B$20*'[2]Key Inputs'!$B$17))+('[3]OR-Res-Stata'!AUT29*('Reference Baseline'!$F28-'[2]Key Inputs'!$B$17)))*'[3]OR-Res-Stata'!BNZ29)+((('[3]OR-Res-Stata'!CHG29+('[2]Key Inputs'!$C$20*'[2]Key Inputs'!$C$17))+('[3]OR-Res-Stata'!DTR29*('Reference Baseline'!$F28-'[2]Key Inputs'!$C$17)))*'[3]OR-Res-Stata'!EMX29)</f>
        <v>3739767.5853113532</v>
      </c>
      <c r="IE27">
        <f>((('[3]OR-Res-Stata'!II29+('[2]Key Inputs'!$B$20*'[2]Key Inputs'!$B$17))+('[3]OR-Res-Stata'!AUU29*('Reference Baseline'!$F28-'[2]Key Inputs'!$B$17)))*'[3]OR-Res-Stata'!BOA29)+((('[3]OR-Res-Stata'!CHH29+('[2]Key Inputs'!$C$20*'[2]Key Inputs'!$C$17))+('[3]OR-Res-Stata'!DTS29*('Reference Baseline'!$F28-'[2]Key Inputs'!$C$17)))*'[3]OR-Res-Stata'!EMY29)</f>
        <v>5463649.1564284945</v>
      </c>
      <c r="IF27">
        <f>((('[3]OR-Res-Stata'!IJ29+('[2]Key Inputs'!$B$20*'[2]Key Inputs'!$B$17))+('[3]OR-Res-Stata'!AUV29*('Reference Baseline'!$F28-'[2]Key Inputs'!$B$17)))*'[3]OR-Res-Stata'!BOB29)+((('[3]OR-Res-Stata'!CHI29+('[2]Key Inputs'!$C$20*'[2]Key Inputs'!$C$17))+('[3]OR-Res-Stata'!DTT29*('Reference Baseline'!$F28-'[2]Key Inputs'!$C$17)))*'[3]OR-Res-Stata'!EMZ29)</f>
        <v>5479766.4663825845</v>
      </c>
      <c r="IG27">
        <f>((('[3]OR-Res-Stata'!IK29+('[2]Key Inputs'!$B$20*'[2]Key Inputs'!$B$17))+('[3]OR-Res-Stata'!AUW29*('Reference Baseline'!$F28-'[2]Key Inputs'!$B$17)))*'[3]OR-Res-Stata'!BOC29)+((('[3]OR-Res-Stata'!CHJ29+('[2]Key Inputs'!$C$20*'[2]Key Inputs'!$C$17))+('[3]OR-Res-Stata'!DTU29*('Reference Baseline'!$F28-'[2]Key Inputs'!$C$17)))*'[3]OR-Res-Stata'!ENA29)</f>
        <v>3886544.5059958426</v>
      </c>
      <c r="IH27">
        <f>((('[3]OR-Res-Stata'!IL29+('[2]Key Inputs'!$B$20*'[2]Key Inputs'!$B$17))+('[3]OR-Res-Stata'!AUX29*('Reference Baseline'!$F28-'[2]Key Inputs'!$B$17)))*'[3]OR-Res-Stata'!BOD29)+((('[3]OR-Res-Stata'!CHK29+('[2]Key Inputs'!$C$20*'[2]Key Inputs'!$C$17))+('[3]OR-Res-Stata'!DTV29*('Reference Baseline'!$F28-'[2]Key Inputs'!$C$17)))*'[3]OR-Res-Stata'!ENB29)</f>
        <v>6207183.6440924425</v>
      </c>
      <c r="II27">
        <f>((('[3]OR-Res-Stata'!IM29+('[2]Key Inputs'!$B$20*'[2]Key Inputs'!$B$17))+('[3]OR-Res-Stata'!AUY29*('Reference Baseline'!$F28-'[2]Key Inputs'!$B$17)))*'[3]OR-Res-Stata'!BOE29)+((('[3]OR-Res-Stata'!CHL29+('[2]Key Inputs'!$C$20*'[2]Key Inputs'!$C$17))+('[3]OR-Res-Stata'!DTW29*('Reference Baseline'!$F28-'[2]Key Inputs'!$C$17)))*'[3]OR-Res-Stata'!ENC29)</f>
        <v>4871865.2298663845</v>
      </c>
      <c r="IJ27">
        <f>((('[3]OR-Res-Stata'!IN29+('[2]Key Inputs'!$B$20*'[2]Key Inputs'!$B$17))+('[3]OR-Res-Stata'!AUZ29*('Reference Baseline'!$F28-'[2]Key Inputs'!$B$17)))*'[3]OR-Res-Stata'!BOF29)+((('[3]OR-Res-Stata'!CHM29+('[2]Key Inputs'!$C$20*'[2]Key Inputs'!$C$17))+('[3]OR-Res-Stata'!DTX29*('Reference Baseline'!$F28-'[2]Key Inputs'!$C$17)))*'[3]OR-Res-Stata'!END29)</f>
        <v>6502425.0229529981</v>
      </c>
      <c r="IK27">
        <f>((('[3]OR-Res-Stata'!IO29+('[2]Key Inputs'!$B$20*'[2]Key Inputs'!$B$17))+('[3]OR-Res-Stata'!AVA29*('Reference Baseline'!$F28-'[2]Key Inputs'!$B$17)))*'[3]OR-Res-Stata'!BOG29)+((('[3]OR-Res-Stata'!CHN29+('[2]Key Inputs'!$C$20*'[2]Key Inputs'!$C$17))+('[3]OR-Res-Stata'!DTY29*('Reference Baseline'!$F28-'[2]Key Inputs'!$C$17)))*'[3]OR-Res-Stata'!ENE29)</f>
        <v>5372296.8842155244</v>
      </c>
      <c r="IL27">
        <f>((('[3]OR-Res-Stata'!IP29+('[2]Key Inputs'!$B$20*'[2]Key Inputs'!$B$17))+('[3]OR-Res-Stata'!AVB29*('Reference Baseline'!$F28-'[2]Key Inputs'!$B$17)))*'[3]OR-Res-Stata'!BOH29)+((('[3]OR-Res-Stata'!CHO29+('[2]Key Inputs'!$C$20*'[2]Key Inputs'!$C$17))+('[3]OR-Res-Stata'!DTZ29*('Reference Baseline'!$F28-'[2]Key Inputs'!$C$17)))*'[3]OR-Res-Stata'!ENF29)</f>
        <v>2960187.1566356029</v>
      </c>
      <c r="IM27">
        <f>((('[3]OR-Res-Stata'!IQ29+('[2]Key Inputs'!$B$20*'[2]Key Inputs'!$B$17))+('[3]OR-Res-Stata'!AVC29*('Reference Baseline'!$F28-'[2]Key Inputs'!$B$17)))*'[3]OR-Res-Stata'!BOI29)+((('[3]OR-Res-Stata'!CHP29+('[2]Key Inputs'!$C$20*'[2]Key Inputs'!$C$17))+('[3]OR-Res-Stata'!DUA29*('Reference Baseline'!$F28-'[2]Key Inputs'!$C$17)))*'[3]OR-Res-Stata'!ENG29)</f>
        <v>6274349.8308849502</v>
      </c>
      <c r="IN27">
        <f>((('[3]OR-Res-Stata'!IR29+('[2]Key Inputs'!$B$20*'[2]Key Inputs'!$B$17))+('[3]OR-Res-Stata'!AVD29*('Reference Baseline'!$F28-'[2]Key Inputs'!$B$17)))*'[3]OR-Res-Stata'!BOJ29)+((('[3]OR-Res-Stata'!CHQ29+('[2]Key Inputs'!$C$20*'[2]Key Inputs'!$C$17))+('[3]OR-Res-Stata'!DUB29*('Reference Baseline'!$F28-'[2]Key Inputs'!$C$17)))*'[3]OR-Res-Stata'!ENH29)</f>
        <v>4347697.4375502523</v>
      </c>
      <c r="IO27">
        <f>((('[3]OR-Res-Stata'!IS29+('[2]Key Inputs'!$B$20*'[2]Key Inputs'!$B$17))+('[3]OR-Res-Stata'!AVE29*('Reference Baseline'!$F28-'[2]Key Inputs'!$B$17)))*'[3]OR-Res-Stata'!BOK29)+((('[3]OR-Res-Stata'!CHR29+('[2]Key Inputs'!$C$20*'[2]Key Inputs'!$C$17))+('[3]OR-Res-Stata'!DUC29*('Reference Baseline'!$F28-'[2]Key Inputs'!$C$17)))*'[3]OR-Res-Stata'!ENI29)</f>
        <v>5155792.7683693841</v>
      </c>
      <c r="IP27">
        <f>((('[3]OR-Res-Stata'!IT29+('[2]Key Inputs'!$B$20*'[2]Key Inputs'!$B$17))+('[3]OR-Res-Stata'!AVF29*('Reference Baseline'!$F28-'[2]Key Inputs'!$B$17)))*'[3]OR-Res-Stata'!BOL29)+((('[3]OR-Res-Stata'!CHS29+('[2]Key Inputs'!$C$20*'[2]Key Inputs'!$C$17))+('[3]OR-Res-Stata'!DUD29*('Reference Baseline'!$F28-'[2]Key Inputs'!$C$17)))*'[3]OR-Res-Stata'!ENJ29)</f>
        <v>3107575.4202015107</v>
      </c>
      <c r="IQ27">
        <f>((('[3]OR-Res-Stata'!IU29+('[2]Key Inputs'!$B$20*'[2]Key Inputs'!$B$17))+('[3]OR-Res-Stata'!AVG29*('Reference Baseline'!$F28-'[2]Key Inputs'!$B$17)))*'[3]OR-Res-Stata'!BOM29)+((('[3]OR-Res-Stata'!CHT29+('[2]Key Inputs'!$C$20*'[2]Key Inputs'!$C$17))+('[3]OR-Res-Stata'!DUE29*('Reference Baseline'!$F28-'[2]Key Inputs'!$C$17)))*'[3]OR-Res-Stata'!ENK29)</f>
        <v>5094721.3846509345</v>
      </c>
      <c r="IR27">
        <f>((('[3]OR-Res-Stata'!IV29+('[2]Key Inputs'!$B$20*'[2]Key Inputs'!$B$17))+('[3]OR-Res-Stata'!AVH29*('Reference Baseline'!$F28-'[2]Key Inputs'!$B$17)))*'[3]OR-Res-Stata'!BON29)+((('[3]OR-Res-Stata'!CHU29+('[2]Key Inputs'!$C$20*'[2]Key Inputs'!$C$17))+('[3]OR-Res-Stata'!DUF29*('Reference Baseline'!$F28-'[2]Key Inputs'!$C$17)))*'[3]OR-Res-Stata'!ENL29)</f>
        <v>3092780.4994954523</v>
      </c>
      <c r="IS27">
        <f>((('[3]OR-Res-Stata'!IW29+('[2]Key Inputs'!$B$20*'[2]Key Inputs'!$B$17))+('[3]OR-Res-Stata'!AVI29*('Reference Baseline'!$F28-'[2]Key Inputs'!$B$17)))*'[3]OR-Res-Stata'!BOO29)+((('[3]OR-Res-Stata'!CHV29+('[2]Key Inputs'!$C$20*'[2]Key Inputs'!$C$17))+('[3]OR-Res-Stata'!DUG29*('Reference Baseline'!$F28-'[2]Key Inputs'!$C$17)))*'[3]OR-Res-Stata'!ENM29)</f>
        <v>7437186.018162637</v>
      </c>
      <c r="IT27">
        <f>((('[3]OR-Res-Stata'!IX29+('[2]Key Inputs'!$B$20*'[2]Key Inputs'!$B$17))+('[3]OR-Res-Stata'!AVJ29*('Reference Baseline'!$F28-'[2]Key Inputs'!$B$17)))*'[3]OR-Res-Stata'!BOP29)+((('[3]OR-Res-Stata'!CHW29+('[2]Key Inputs'!$C$20*'[2]Key Inputs'!$C$17))+('[3]OR-Res-Stata'!DUH29*('Reference Baseline'!$F28-'[2]Key Inputs'!$C$17)))*'[3]OR-Res-Stata'!ENN29)</f>
        <v>4858416.586372857</v>
      </c>
      <c r="IU27">
        <f>((('[3]OR-Res-Stata'!IY29+('[2]Key Inputs'!$B$20*'[2]Key Inputs'!$B$17))+('[3]OR-Res-Stata'!AVK29*('Reference Baseline'!$F28-'[2]Key Inputs'!$B$17)))*'[3]OR-Res-Stata'!BOQ29)+((('[3]OR-Res-Stata'!CHX29+('[2]Key Inputs'!$C$20*'[2]Key Inputs'!$C$17))+('[3]OR-Res-Stata'!DUI29*('Reference Baseline'!$F28-'[2]Key Inputs'!$C$17)))*'[3]OR-Res-Stata'!ENO29)</f>
        <v>2013746.6302702862</v>
      </c>
      <c r="IV27">
        <f>((('[3]OR-Res-Stata'!IZ29+('[2]Key Inputs'!$B$20*'[2]Key Inputs'!$B$17))+('[3]OR-Res-Stata'!AVL29*('Reference Baseline'!$F28-'[2]Key Inputs'!$B$17)))*'[3]OR-Res-Stata'!BOR29)+((('[3]OR-Res-Stata'!CHY29+('[2]Key Inputs'!$C$20*'[2]Key Inputs'!$C$17))+('[3]OR-Res-Stata'!DUJ29*('Reference Baseline'!$F28-'[2]Key Inputs'!$C$17)))*'[3]OR-Res-Stata'!ENP29)</f>
        <v>2975012.6494017914</v>
      </c>
      <c r="IW27">
        <f>((('[3]OR-Res-Stata'!JA29+('[2]Key Inputs'!$B$20*'[2]Key Inputs'!$B$17))+('[3]OR-Res-Stata'!AVM29*('Reference Baseline'!$F28-'[2]Key Inputs'!$B$17)))*'[3]OR-Res-Stata'!BOS29)+((('[3]OR-Res-Stata'!CHZ29+('[2]Key Inputs'!$C$20*'[2]Key Inputs'!$C$17))+('[3]OR-Res-Stata'!DUK29*('Reference Baseline'!$F28-'[2]Key Inputs'!$C$17)))*'[3]OR-Res-Stata'!ENQ29)</f>
        <v>3479081.3793998426</v>
      </c>
      <c r="IX27">
        <f>((('[3]OR-Res-Stata'!JB29+('[2]Key Inputs'!$B$20*'[2]Key Inputs'!$B$17))+('[3]OR-Res-Stata'!AVN29*('Reference Baseline'!$F28-'[2]Key Inputs'!$B$17)))*'[3]OR-Res-Stata'!BOT29)+((('[3]OR-Res-Stata'!CIA29+('[2]Key Inputs'!$C$20*'[2]Key Inputs'!$C$17))+('[3]OR-Res-Stata'!DUL29*('Reference Baseline'!$F28-'[2]Key Inputs'!$C$17)))*'[3]OR-Res-Stata'!ENR29)</f>
        <v>3165928.3484157864</v>
      </c>
      <c r="IY27">
        <f>((('[3]OR-Res-Stata'!JC29+('[2]Key Inputs'!$B$20*'[2]Key Inputs'!$B$17))+('[3]OR-Res-Stata'!AVO29*('Reference Baseline'!$F28-'[2]Key Inputs'!$B$17)))*'[3]OR-Res-Stata'!BOU29)+((('[3]OR-Res-Stata'!CIB29+('[2]Key Inputs'!$C$20*'[2]Key Inputs'!$C$17))+('[3]OR-Res-Stata'!DUM29*('Reference Baseline'!$F28-'[2]Key Inputs'!$C$17)))*'[3]OR-Res-Stata'!ENS29)</f>
        <v>5247407.4646359989</v>
      </c>
      <c r="IZ27">
        <f>((('[3]OR-Res-Stata'!JD29+('[2]Key Inputs'!$B$20*'[2]Key Inputs'!$B$17))+('[3]OR-Res-Stata'!AVP29*('Reference Baseline'!$F28-'[2]Key Inputs'!$B$17)))*'[3]OR-Res-Stata'!BOV29)+((('[3]OR-Res-Stata'!CIC29+('[2]Key Inputs'!$C$20*'[2]Key Inputs'!$C$17))+('[3]OR-Res-Stata'!DUN29*('Reference Baseline'!$F28-'[2]Key Inputs'!$C$17)))*'[3]OR-Res-Stata'!ENT29)</f>
        <v>4880705.426445879</v>
      </c>
      <c r="JA27">
        <f>((('[3]OR-Res-Stata'!JE29+('[2]Key Inputs'!$B$20*'[2]Key Inputs'!$B$17))+('[3]OR-Res-Stata'!AVQ29*('Reference Baseline'!$F28-'[2]Key Inputs'!$B$17)))*'[3]OR-Res-Stata'!BOW29)+((('[3]OR-Res-Stata'!CID29+('[2]Key Inputs'!$C$20*'[2]Key Inputs'!$C$17))+('[3]OR-Res-Stata'!DUO29*('Reference Baseline'!$F28-'[2]Key Inputs'!$C$17)))*'[3]OR-Res-Stata'!ENU29)</f>
        <v>7348863.3374692118</v>
      </c>
      <c r="JB27">
        <f>((('[3]OR-Res-Stata'!JF29+('[2]Key Inputs'!$B$20*'[2]Key Inputs'!$B$17))+('[3]OR-Res-Stata'!AVR29*('Reference Baseline'!$F28-'[2]Key Inputs'!$B$17)))*'[3]OR-Res-Stata'!BOX29)+((('[3]OR-Res-Stata'!CIE29+('[2]Key Inputs'!$C$20*'[2]Key Inputs'!$C$17))+('[3]OR-Res-Stata'!DUP29*('Reference Baseline'!$F28-'[2]Key Inputs'!$C$17)))*'[3]OR-Res-Stata'!ENV29)</f>
        <v>4477913.1161984242</v>
      </c>
      <c r="JC27">
        <f>((('[3]OR-Res-Stata'!JG29+('[2]Key Inputs'!$B$20*'[2]Key Inputs'!$B$17))+('[3]OR-Res-Stata'!AVS29*('Reference Baseline'!$F28-'[2]Key Inputs'!$B$17)))*'[3]OR-Res-Stata'!BOY29)+((('[3]OR-Res-Stata'!CIF29+('[2]Key Inputs'!$C$20*'[2]Key Inputs'!$C$17))+('[3]OR-Res-Stata'!DUQ29*('Reference Baseline'!$F28-'[2]Key Inputs'!$C$17)))*'[3]OR-Res-Stata'!ENW29)</f>
        <v>6142947.9341732636</v>
      </c>
      <c r="JD27">
        <f>((('[3]OR-Res-Stata'!JH29+('[2]Key Inputs'!$B$20*'[2]Key Inputs'!$B$17))+('[3]OR-Res-Stata'!AVT29*('Reference Baseline'!$F28-'[2]Key Inputs'!$B$17)))*'[3]OR-Res-Stata'!BOZ29)+((('[3]OR-Res-Stata'!CIG29+('[2]Key Inputs'!$C$20*'[2]Key Inputs'!$C$17))+('[3]OR-Res-Stata'!DUR29*('Reference Baseline'!$F28-'[2]Key Inputs'!$C$17)))*'[3]OR-Res-Stata'!ENX29)</f>
        <v>3686503.9898232063</v>
      </c>
      <c r="JE27">
        <f>((('[3]OR-Res-Stata'!JI29+('[2]Key Inputs'!$B$20*'[2]Key Inputs'!$B$17))+('[3]OR-Res-Stata'!AVU29*('Reference Baseline'!$F28-'[2]Key Inputs'!$B$17)))*'[3]OR-Res-Stata'!BPA29)+((('[3]OR-Res-Stata'!CIH29+('[2]Key Inputs'!$C$20*'[2]Key Inputs'!$C$17))+('[3]OR-Res-Stata'!DUS29*('Reference Baseline'!$F28-'[2]Key Inputs'!$C$17)))*'[3]OR-Res-Stata'!ENY29)</f>
        <v>5949168.0293303411</v>
      </c>
      <c r="JF27">
        <f>((('[3]OR-Res-Stata'!JJ29+('[2]Key Inputs'!$B$20*'[2]Key Inputs'!$B$17))+('[3]OR-Res-Stata'!AVV29*('Reference Baseline'!$F28-'[2]Key Inputs'!$B$17)))*'[3]OR-Res-Stata'!BPB29)+((('[3]OR-Res-Stata'!CII29+('[2]Key Inputs'!$C$20*'[2]Key Inputs'!$C$17))+('[3]OR-Res-Stata'!DUT29*('Reference Baseline'!$F28-'[2]Key Inputs'!$C$17)))*'[3]OR-Res-Stata'!ENZ29)</f>
        <v>5076547.4080140917</v>
      </c>
      <c r="JG27">
        <f>((('[3]OR-Res-Stata'!JK29+('[2]Key Inputs'!$B$20*'[2]Key Inputs'!$B$17))+('[3]OR-Res-Stata'!AVW29*('Reference Baseline'!$F28-'[2]Key Inputs'!$B$17)))*'[3]OR-Res-Stata'!BPC29)+((('[3]OR-Res-Stata'!CIJ29+('[2]Key Inputs'!$C$20*'[2]Key Inputs'!$C$17))+('[3]OR-Res-Stata'!DUU29*('Reference Baseline'!$F28-'[2]Key Inputs'!$C$17)))*'[3]OR-Res-Stata'!EOA29)</f>
        <v>2321507.2839153302</v>
      </c>
      <c r="JH27">
        <f>((('[3]OR-Res-Stata'!JL29+('[2]Key Inputs'!$B$20*'[2]Key Inputs'!$B$17))+('[3]OR-Res-Stata'!AVX29*('Reference Baseline'!$F28-'[2]Key Inputs'!$B$17)))*'[3]OR-Res-Stata'!BPD29)+((('[3]OR-Res-Stata'!CIK29+('[2]Key Inputs'!$C$20*'[2]Key Inputs'!$C$17))+('[3]OR-Res-Stata'!DUV29*('Reference Baseline'!$F28-'[2]Key Inputs'!$C$17)))*'[3]OR-Res-Stata'!EOB29)</f>
        <v>5216074.0617209263</v>
      </c>
      <c r="JI27">
        <f>((('[3]OR-Res-Stata'!JM29+('[2]Key Inputs'!$B$20*'[2]Key Inputs'!$B$17))+('[3]OR-Res-Stata'!AVY29*('Reference Baseline'!$F28-'[2]Key Inputs'!$B$17)))*'[3]OR-Res-Stata'!BPE29)+((('[3]OR-Res-Stata'!CIL29+('[2]Key Inputs'!$C$20*'[2]Key Inputs'!$C$17))+('[3]OR-Res-Stata'!DUW29*('Reference Baseline'!$F28-'[2]Key Inputs'!$C$17)))*'[3]OR-Res-Stata'!EOC29)</f>
        <v>5682126.1266493965</v>
      </c>
      <c r="JJ27">
        <f>((('[3]OR-Res-Stata'!JN29+('[2]Key Inputs'!$B$20*'[2]Key Inputs'!$B$17))+('[3]OR-Res-Stata'!AVZ29*('Reference Baseline'!$F28-'[2]Key Inputs'!$B$17)))*'[3]OR-Res-Stata'!BPF29)+((('[3]OR-Res-Stata'!CIM29+('[2]Key Inputs'!$C$20*'[2]Key Inputs'!$C$17))+('[3]OR-Res-Stata'!DUX29*('Reference Baseline'!$F28-'[2]Key Inputs'!$C$17)))*'[3]OR-Res-Stata'!EOD29)</f>
        <v>5446393.0129823443</v>
      </c>
      <c r="JK27">
        <f>((('[3]OR-Res-Stata'!JO29+('[2]Key Inputs'!$B$20*'[2]Key Inputs'!$B$17))+('[3]OR-Res-Stata'!AWA29*('Reference Baseline'!$F28-'[2]Key Inputs'!$B$17)))*'[3]OR-Res-Stata'!BPG29)+((('[3]OR-Res-Stata'!CIN29+('[2]Key Inputs'!$C$20*'[2]Key Inputs'!$C$17))+('[3]OR-Res-Stata'!DUY29*('Reference Baseline'!$F28-'[2]Key Inputs'!$C$17)))*'[3]OR-Res-Stata'!EOE29)</f>
        <v>4853669.7721874099</v>
      </c>
      <c r="JL27">
        <f>((('[3]OR-Res-Stata'!JP29+('[2]Key Inputs'!$B$20*'[2]Key Inputs'!$B$17))+('[3]OR-Res-Stata'!AWB29*('Reference Baseline'!$F28-'[2]Key Inputs'!$B$17)))*'[3]OR-Res-Stata'!BPH29)+((('[3]OR-Res-Stata'!CIO29+('[2]Key Inputs'!$C$20*'[2]Key Inputs'!$C$17))+('[3]OR-Res-Stata'!DUZ29*('Reference Baseline'!$F28-'[2]Key Inputs'!$C$17)))*'[3]OR-Res-Stata'!EOF29)</f>
        <v>6162856.2253664788</v>
      </c>
      <c r="JM27">
        <f>((('[3]OR-Res-Stata'!JQ29+('[2]Key Inputs'!$B$20*'[2]Key Inputs'!$B$17))+('[3]OR-Res-Stata'!AWC29*('Reference Baseline'!$F28-'[2]Key Inputs'!$B$17)))*'[3]OR-Res-Stata'!BPI29)+((('[3]OR-Res-Stata'!CIP29+('[2]Key Inputs'!$C$20*'[2]Key Inputs'!$C$17))+('[3]OR-Res-Stata'!DVA29*('Reference Baseline'!$F28-'[2]Key Inputs'!$C$17)))*'[3]OR-Res-Stata'!EOG29)</f>
        <v>1223588.6333232694</v>
      </c>
      <c r="JN27">
        <f>((('[3]OR-Res-Stata'!JR29+('[2]Key Inputs'!$B$20*'[2]Key Inputs'!$B$17))+('[3]OR-Res-Stata'!AWD29*('Reference Baseline'!$F28-'[2]Key Inputs'!$B$17)))*'[3]OR-Res-Stata'!BPJ29)+((('[3]OR-Res-Stata'!CIQ29+('[2]Key Inputs'!$C$20*'[2]Key Inputs'!$C$17))+('[3]OR-Res-Stata'!DVB29*('Reference Baseline'!$F28-'[2]Key Inputs'!$C$17)))*'[3]OR-Res-Stata'!EOH29)</f>
        <v>5896530.8179090554</v>
      </c>
      <c r="JO27">
        <f>((('[3]OR-Res-Stata'!JS29+('[2]Key Inputs'!$B$20*'[2]Key Inputs'!$B$17))+('[3]OR-Res-Stata'!AWE29*('Reference Baseline'!$F28-'[2]Key Inputs'!$B$17)))*'[3]OR-Res-Stata'!BPK29)+((('[3]OR-Res-Stata'!CIR29+('[2]Key Inputs'!$C$20*'[2]Key Inputs'!$C$17))+('[3]OR-Res-Stata'!DVC29*('Reference Baseline'!$F28-'[2]Key Inputs'!$C$17)))*'[3]OR-Res-Stata'!EOI29)</f>
        <v>5610546.8881729916</v>
      </c>
      <c r="JP27">
        <f>((('[3]OR-Res-Stata'!JT29+('[2]Key Inputs'!$B$20*'[2]Key Inputs'!$B$17))+('[3]OR-Res-Stata'!AWF29*('Reference Baseline'!$F28-'[2]Key Inputs'!$B$17)))*'[3]OR-Res-Stata'!BPL29)+((('[3]OR-Res-Stata'!CIS29+('[2]Key Inputs'!$C$20*'[2]Key Inputs'!$C$17))+('[3]OR-Res-Stata'!DVD29*('Reference Baseline'!$F28-'[2]Key Inputs'!$C$17)))*'[3]OR-Res-Stata'!EOJ29)</f>
        <v>5369858.7015003664</v>
      </c>
      <c r="JQ27">
        <f>((('[3]OR-Res-Stata'!JU29+('[2]Key Inputs'!$B$20*'[2]Key Inputs'!$B$17))+('[3]OR-Res-Stata'!AWG29*('Reference Baseline'!$F28-'[2]Key Inputs'!$B$17)))*'[3]OR-Res-Stata'!BPM29)+((('[3]OR-Res-Stata'!CIT29+('[2]Key Inputs'!$C$20*'[2]Key Inputs'!$C$17))+('[3]OR-Res-Stata'!DVE29*('Reference Baseline'!$F28-'[2]Key Inputs'!$C$17)))*'[3]OR-Res-Stata'!EOK29)</f>
        <v>6198218.3752048323</v>
      </c>
      <c r="JR27">
        <f>((('[3]OR-Res-Stata'!JV29+('[2]Key Inputs'!$B$20*'[2]Key Inputs'!$B$17))+('[3]OR-Res-Stata'!AWH29*('Reference Baseline'!$F28-'[2]Key Inputs'!$B$17)))*'[3]OR-Res-Stata'!BPN29)+((('[3]OR-Res-Stata'!CIU29+('[2]Key Inputs'!$C$20*'[2]Key Inputs'!$C$17))+('[3]OR-Res-Stata'!DVF29*('Reference Baseline'!$F28-'[2]Key Inputs'!$C$17)))*'[3]OR-Res-Stata'!EOL29)</f>
        <v>2557342.8903107299</v>
      </c>
      <c r="JS27">
        <f>((('[3]OR-Res-Stata'!JW29+('[2]Key Inputs'!$B$20*'[2]Key Inputs'!$B$17))+('[3]OR-Res-Stata'!AWI29*('Reference Baseline'!$F28-'[2]Key Inputs'!$B$17)))*'[3]OR-Res-Stata'!BPO29)+((('[3]OR-Res-Stata'!CIV29+('[2]Key Inputs'!$C$20*'[2]Key Inputs'!$C$17))+('[3]OR-Res-Stata'!DVG29*('Reference Baseline'!$F28-'[2]Key Inputs'!$C$17)))*'[3]OR-Res-Stata'!EOM29)</f>
        <v>2442929.7422204707</v>
      </c>
      <c r="JT27">
        <f>((('[3]OR-Res-Stata'!JX29+('[2]Key Inputs'!$B$20*'[2]Key Inputs'!$B$17))+('[3]OR-Res-Stata'!AWJ29*('Reference Baseline'!$F28-'[2]Key Inputs'!$B$17)))*'[3]OR-Res-Stata'!BPP29)+((('[3]OR-Res-Stata'!CIW29+('[2]Key Inputs'!$C$20*'[2]Key Inputs'!$C$17))+('[3]OR-Res-Stata'!DVH29*('Reference Baseline'!$F28-'[2]Key Inputs'!$C$17)))*'[3]OR-Res-Stata'!EON29)</f>
        <v>4173515.8534305403</v>
      </c>
      <c r="JU27">
        <f>((('[3]OR-Res-Stata'!JY29+('[2]Key Inputs'!$B$20*'[2]Key Inputs'!$B$17))+('[3]OR-Res-Stata'!AWK29*('Reference Baseline'!$F28-'[2]Key Inputs'!$B$17)))*'[3]OR-Res-Stata'!BPQ29)+((('[3]OR-Res-Stata'!CIX29+('[2]Key Inputs'!$C$20*'[2]Key Inputs'!$C$17))+('[3]OR-Res-Stata'!DVI29*('Reference Baseline'!$F28-'[2]Key Inputs'!$C$17)))*'[3]OR-Res-Stata'!EOO29)</f>
        <v>6731877.3920120159</v>
      </c>
      <c r="JV27">
        <f>((('[3]OR-Res-Stata'!JZ29+('[2]Key Inputs'!$B$20*'[2]Key Inputs'!$B$17))+('[3]OR-Res-Stata'!AWL29*('Reference Baseline'!$F28-'[2]Key Inputs'!$B$17)))*'[3]OR-Res-Stata'!BPR29)+((('[3]OR-Res-Stata'!CIY29+('[2]Key Inputs'!$C$20*'[2]Key Inputs'!$C$17))+('[3]OR-Res-Stata'!DVJ29*('Reference Baseline'!$F28-'[2]Key Inputs'!$C$17)))*'[3]OR-Res-Stata'!EOP29)</f>
        <v>5984313.8991068155</v>
      </c>
      <c r="JW27">
        <f>((('[3]OR-Res-Stata'!KA29+('[2]Key Inputs'!$B$20*'[2]Key Inputs'!$B$17))+('[3]OR-Res-Stata'!AWM29*('Reference Baseline'!$F28-'[2]Key Inputs'!$B$17)))*'[3]OR-Res-Stata'!BPS29)+((('[3]OR-Res-Stata'!CIZ29+('[2]Key Inputs'!$C$20*'[2]Key Inputs'!$C$17))+('[3]OR-Res-Stata'!DVK29*('Reference Baseline'!$F28-'[2]Key Inputs'!$C$17)))*'[3]OR-Res-Stata'!EOQ29)</f>
        <v>1963125.2718639388</v>
      </c>
      <c r="JX27">
        <f>((('[3]OR-Res-Stata'!KB29+('[2]Key Inputs'!$B$20*'[2]Key Inputs'!$B$17))+('[3]OR-Res-Stata'!AWN29*('Reference Baseline'!$F28-'[2]Key Inputs'!$B$17)))*'[3]OR-Res-Stata'!BPT29)+((('[3]OR-Res-Stata'!CJA29+('[2]Key Inputs'!$C$20*'[2]Key Inputs'!$C$17))+('[3]OR-Res-Stata'!DVL29*('Reference Baseline'!$F28-'[2]Key Inputs'!$C$17)))*'[3]OR-Res-Stata'!EOR29)</f>
        <v>6969117.9116726853</v>
      </c>
      <c r="JY27">
        <f>((('[3]OR-Res-Stata'!KC29+('[2]Key Inputs'!$B$20*'[2]Key Inputs'!$B$17))+('[3]OR-Res-Stata'!AWO29*('Reference Baseline'!$F28-'[2]Key Inputs'!$B$17)))*'[3]OR-Res-Stata'!BPU29)+((('[3]OR-Res-Stata'!CJB29+('[2]Key Inputs'!$C$20*'[2]Key Inputs'!$C$17))+('[3]OR-Res-Stata'!DVM29*('Reference Baseline'!$F28-'[2]Key Inputs'!$C$17)))*'[3]OR-Res-Stata'!EOS29)</f>
        <v>4454889.8628158597</v>
      </c>
      <c r="JZ27">
        <f>((('[3]OR-Res-Stata'!KD29+('[2]Key Inputs'!$B$20*'[2]Key Inputs'!$B$17))+('[3]OR-Res-Stata'!AWP29*('Reference Baseline'!$F28-'[2]Key Inputs'!$B$17)))*'[3]OR-Res-Stata'!BPV29)+((('[3]OR-Res-Stata'!CJC29+('[2]Key Inputs'!$C$20*'[2]Key Inputs'!$C$17))+('[3]OR-Res-Stata'!DVN29*('Reference Baseline'!$F28-'[2]Key Inputs'!$C$17)))*'[3]OR-Res-Stata'!EOT29)</f>
        <v>5467028.1041120058</v>
      </c>
      <c r="KA27">
        <f>((('[3]OR-Res-Stata'!KE29+('[2]Key Inputs'!$B$20*'[2]Key Inputs'!$B$17))+('[3]OR-Res-Stata'!AWQ29*('Reference Baseline'!$F28-'[2]Key Inputs'!$B$17)))*'[3]OR-Res-Stata'!BPW29)+((('[3]OR-Res-Stata'!CJD29+('[2]Key Inputs'!$C$20*'[2]Key Inputs'!$C$17))+('[3]OR-Res-Stata'!DVO29*('Reference Baseline'!$F28-'[2]Key Inputs'!$C$17)))*'[3]OR-Res-Stata'!EOU29)</f>
        <v>2352330.2144586849</v>
      </c>
      <c r="KB27">
        <f>((('[3]OR-Res-Stata'!KF29+('[2]Key Inputs'!$B$20*'[2]Key Inputs'!$B$17))+('[3]OR-Res-Stata'!AWR29*('Reference Baseline'!$F28-'[2]Key Inputs'!$B$17)))*'[3]OR-Res-Stata'!BPX29)+((('[3]OR-Res-Stata'!CJE29+('[2]Key Inputs'!$C$20*'[2]Key Inputs'!$C$17))+('[3]OR-Res-Stata'!DVP29*('Reference Baseline'!$F28-'[2]Key Inputs'!$C$17)))*'[3]OR-Res-Stata'!EOV29)</f>
        <v>3699519.1469589835</v>
      </c>
      <c r="KC27">
        <f>((('[3]OR-Res-Stata'!KG29+('[2]Key Inputs'!$B$20*'[2]Key Inputs'!$B$17))+('[3]OR-Res-Stata'!AWS29*('Reference Baseline'!$F28-'[2]Key Inputs'!$B$17)))*'[3]OR-Res-Stata'!BPY29)+((('[3]OR-Res-Stata'!CJF29+('[2]Key Inputs'!$C$20*'[2]Key Inputs'!$C$17))+('[3]OR-Res-Stata'!DVQ29*('Reference Baseline'!$F28-'[2]Key Inputs'!$C$17)))*'[3]OR-Res-Stata'!EOW29)</f>
        <v>7252805.6858248115</v>
      </c>
      <c r="KD27">
        <f>((('[3]OR-Res-Stata'!KH29+('[2]Key Inputs'!$B$20*'[2]Key Inputs'!$B$17))+('[3]OR-Res-Stata'!AWT29*('Reference Baseline'!$F28-'[2]Key Inputs'!$B$17)))*'[3]OR-Res-Stata'!BPZ29)+((('[3]OR-Res-Stata'!CJG29+('[2]Key Inputs'!$C$20*'[2]Key Inputs'!$C$17))+('[3]OR-Res-Stata'!DVR29*('Reference Baseline'!$F28-'[2]Key Inputs'!$C$17)))*'[3]OR-Res-Stata'!EOX29)</f>
        <v>6207894.2976928977</v>
      </c>
      <c r="KE27">
        <f>((('[3]OR-Res-Stata'!KI29+('[2]Key Inputs'!$B$20*'[2]Key Inputs'!$B$17))+('[3]OR-Res-Stata'!AWU29*('Reference Baseline'!$F28-'[2]Key Inputs'!$B$17)))*'[3]OR-Res-Stata'!BQA29)+((('[3]OR-Res-Stata'!CJH29+('[2]Key Inputs'!$C$20*'[2]Key Inputs'!$C$17))+('[3]OR-Res-Stata'!DVS29*('Reference Baseline'!$F28-'[2]Key Inputs'!$C$17)))*'[3]OR-Res-Stata'!EOY29)</f>
        <v>4748161.397353217</v>
      </c>
      <c r="KF27">
        <f>((('[3]OR-Res-Stata'!KJ29+('[2]Key Inputs'!$B$20*'[2]Key Inputs'!$B$17))+('[3]OR-Res-Stata'!AWV29*('Reference Baseline'!$F28-'[2]Key Inputs'!$B$17)))*'[3]OR-Res-Stata'!BQB29)+((('[3]OR-Res-Stata'!CJI29+('[2]Key Inputs'!$C$20*'[2]Key Inputs'!$C$17))+('[3]OR-Res-Stata'!DVT29*('Reference Baseline'!$F28-'[2]Key Inputs'!$C$17)))*'[3]OR-Res-Stata'!EOZ29)</f>
        <v>2726865.439378656</v>
      </c>
      <c r="KG27">
        <f>((('[3]OR-Res-Stata'!KK29+('[2]Key Inputs'!$B$20*'[2]Key Inputs'!$B$17))+('[3]OR-Res-Stata'!AWW29*('Reference Baseline'!$F28-'[2]Key Inputs'!$B$17)))*'[3]OR-Res-Stata'!BQC29)+((('[3]OR-Res-Stata'!CJJ29+('[2]Key Inputs'!$C$20*'[2]Key Inputs'!$C$17))+('[3]OR-Res-Stata'!DVU29*('Reference Baseline'!$F28-'[2]Key Inputs'!$C$17)))*'[3]OR-Res-Stata'!EPA29)</f>
        <v>4896854.3135627592</v>
      </c>
      <c r="KH27">
        <f>((('[3]OR-Res-Stata'!KL29+('[2]Key Inputs'!$B$20*'[2]Key Inputs'!$B$17))+('[3]OR-Res-Stata'!AWX29*('Reference Baseline'!$F28-'[2]Key Inputs'!$B$17)))*'[3]OR-Res-Stata'!BQD29)+((('[3]OR-Res-Stata'!CJK29+('[2]Key Inputs'!$C$20*'[2]Key Inputs'!$C$17))+('[3]OR-Res-Stata'!DVV29*('Reference Baseline'!$F28-'[2]Key Inputs'!$C$17)))*'[3]OR-Res-Stata'!EPB29)</f>
        <v>3341071.4815944969</v>
      </c>
      <c r="KI27">
        <f>((('[3]OR-Res-Stata'!KM29+('[2]Key Inputs'!$B$20*'[2]Key Inputs'!$B$17))+('[3]OR-Res-Stata'!AWY29*('Reference Baseline'!$F28-'[2]Key Inputs'!$B$17)))*'[3]OR-Res-Stata'!BQE29)+((('[3]OR-Res-Stata'!CJL29+('[2]Key Inputs'!$C$20*'[2]Key Inputs'!$C$17))+('[3]OR-Res-Stata'!DVW29*('Reference Baseline'!$F28-'[2]Key Inputs'!$C$17)))*'[3]OR-Res-Stata'!EPC29)</f>
        <v>5416451.2880985765</v>
      </c>
      <c r="KJ27">
        <f>((('[3]OR-Res-Stata'!KN29+('[2]Key Inputs'!$B$20*'[2]Key Inputs'!$B$17))+('[3]OR-Res-Stata'!AWZ29*('Reference Baseline'!$F28-'[2]Key Inputs'!$B$17)))*'[3]OR-Res-Stata'!BQF29)+((('[3]OR-Res-Stata'!CJM29+('[2]Key Inputs'!$C$20*'[2]Key Inputs'!$C$17))+('[3]OR-Res-Stata'!DVX29*('Reference Baseline'!$F28-'[2]Key Inputs'!$C$17)))*'[3]OR-Res-Stata'!EPD29)</f>
        <v>4824184.4794957535</v>
      </c>
      <c r="KK27">
        <f>((('[3]OR-Res-Stata'!KO29+('[2]Key Inputs'!$B$20*'[2]Key Inputs'!$B$17))+('[3]OR-Res-Stata'!AXA29*('Reference Baseline'!$F28-'[2]Key Inputs'!$B$17)))*'[3]OR-Res-Stata'!BQG29)+((('[3]OR-Res-Stata'!CJN29+('[2]Key Inputs'!$C$20*'[2]Key Inputs'!$C$17))+('[3]OR-Res-Stata'!DVY29*('Reference Baseline'!$F28-'[2]Key Inputs'!$C$17)))*'[3]OR-Res-Stata'!EPE29)</f>
        <v>4603395.3132702541</v>
      </c>
      <c r="KL27">
        <f>((('[3]OR-Res-Stata'!KP29+('[2]Key Inputs'!$B$20*'[2]Key Inputs'!$B$17))+('[3]OR-Res-Stata'!AXB29*('Reference Baseline'!$F28-'[2]Key Inputs'!$B$17)))*'[3]OR-Res-Stata'!BQH29)+((('[3]OR-Res-Stata'!CJO29+('[2]Key Inputs'!$C$20*'[2]Key Inputs'!$C$17))+('[3]OR-Res-Stata'!DVZ29*('Reference Baseline'!$F28-'[2]Key Inputs'!$C$17)))*'[3]OR-Res-Stata'!EPF29)</f>
        <v>5204118.4543262273</v>
      </c>
      <c r="KM27">
        <f>((('[3]OR-Res-Stata'!KQ29+('[2]Key Inputs'!$B$20*'[2]Key Inputs'!$B$17))+('[3]OR-Res-Stata'!AXC29*('Reference Baseline'!$F28-'[2]Key Inputs'!$B$17)))*'[3]OR-Res-Stata'!BQI29)+((('[3]OR-Res-Stata'!CJP29+('[2]Key Inputs'!$C$20*'[2]Key Inputs'!$C$17))+('[3]OR-Res-Stata'!DWA29*('Reference Baseline'!$F28-'[2]Key Inputs'!$C$17)))*'[3]OR-Res-Stata'!EPG29)</f>
        <v>3245865.2860386749</v>
      </c>
      <c r="KN27">
        <f>((('[3]OR-Res-Stata'!KR29+('[2]Key Inputs'!$B$20*'[2]Key Inputs'!$B$17))+('[3]OR-Res-Stata'!AXD29*('Reference Baseline'!$F28-'[2]Key Inputs'!$B$17)))*'[3]OR-Res-Stata'!BQJ29)+((('[3]OR-Res-Stata'!CJQ29+('[2]Key Inputs'!$C$20*'[2]Key Inputs'!$C$17))+('[3]OR-Res-Stata'!DWB29*('Reference Baseline'!$F28-'[2]Key Inputs'!$C$17)))*'[3]OR-Res-Stata'!EPH29)</f>
        <v>5192875.9135082709</v>
      </c>
      <c r="KO27">
        <f>((('[3]OR-Res-Stata'!KS29+('[2]Key Inputs'!$B$20*'[2]Key Inputs'!$B$17))+('[3]OR-Res-Stata'!AXE29*('Reference Baseline'!$F28-'[2]Key Inputs'!$B$17)))*'[3]OR-Res-Stata'!BQK29)+((('[3]OR-Res-Stata'!CJR29+('[2]Key Inputs'!$C$20*'[2]Key Inputs'!$C$17))+('[3]OR-Res-Stata'!DWC29*('Reference Baseline'!$F28-'[2]Key Inputs'!$C$17)))*'[3]OR-Res-Stata'!EPI29)</f>
        <v>4757100.2331200121</v>
      </c>
      <c r="KP27">
        <f>((('[3]OR-Res-Stata'!KT29+('[2]Key Inputs'!$B$20*'[2]Key Inputs'!$B$17))+('[3]OR-Res-Stata'!AXF29*('Reference Baseline'!$F28-'[2]Key Inputs'!$B$17)))*'[3]OR-Res-Stata'!BQL29)+((('[3]OR-Res-Stata'!CJS29+('[2]Key Inputs'!$C$20*'[2]Key Inputs'!$C$17))+('[3]OR-Res-Stata'!DWD29*('Reference Baseline'!$F28-'[2]Key Inputs'!$C$17)))*'[3]OR-Res-Stata'!EPJ29)</f>
        <v>4632285.0726761362</v>
      </c>
      <c r="KQ27">
        <f>((('[3]OR-Res-Stata'!KU29+('[2]Key Inputs'!$B$20*'[2]Key Inputs'!$B$17))+('[3]OR-Res-Stata'!AXG29*('Reference Baseline'!$F28-'[2]Key Inputs'!$B$17)))*'[3]OR-Res-Stata'!BQM29)+((('[3]OR-Res-Stata'!CJT29+('[2]Key Inputs'!$C$20*'[2]Key Inputs'!$C$17))+('[3]OR-Res-Stata'!DWE29*('Reference Baseline'!$F28-'[2]Key Inputs'!$C$17)))*'[3]OR-Res-Stata'!EPK29)</f>
        <v>4972916.1620704159</v>
      </c>
      <c r="KR27">
        <f>((('[3]OR-Res-Stata'!KV29+('[2]Key Inputs'!$B$20*'[2]Key Inputs'!$B$17))+('[3]OR-Res-Stata'!AXH29*('Reference Baseline'!$F28-'[2]Key Inputs'!$B$17)))*'[3]OR-Res-Stata'!BQN29)+((('[3]OR-Res-Stata'!CJU29+('[2]Key Inputs'!$C$20*'[2]Key Inputs'!$C$17))+('[3]OR-Res-Stata'!DWF29*('Reference Baseline'!$F28-'[2]Key Inputs'!$C$17)))*'[3]OR-Res-Stata'!EPL29)</f>
        <v>5734219.4217470121</v>
      </c>
      <c r="KS27">
        <f>((('[3]OR-Res-Stata'!KW29+('[2]Key Inputs'!$B$20*'[2]Key Inputs'!$B$17))+('[3]OR-Res-Stata'!AXI29*('Reference Baseline'!$F28-'[2]Key Inputs'!$B$17)))*'[3]OR-Res-Stata'!BQO29)+((('[3]OR-Res-Stata'!CJV29+('[2]Key Inputs'!$C$20*'[2]Key Inputs'!$C$17))+('[3]OR-Res-Stata'!DWG29*('Reference Baseline'!$F28-'[2]Key Inputs'!$C$17)))*'[3]OR-Res-Stata'!EPM29)</f>
        <v>4969862.2566281427</v>
      </c>
      <c r="KT27">
        <f>((('[3]OR-Res-Stata'!KX29+('[2]Key Inputs'!$B$20*'[2]Key Inputs'!$B$17))+('[3]OR-Res-Stata'!AXJ29*('Reference Baseline'!$F28-'[2]Key Inputs'!$B$17)))*'[3]OR-Res-Stata'!BQP29)+((('[3]OR-Res-Stata'!CJW29+('[2]Key Inputs'!$C$20*'[2]Key Inputs'!$C$17))+('[3]OR-Res-Stata'!DWH29*('Reference Baseline'!$F28-'[2]Key Inputs'!$C$17)))*'[3]OR-Res-Stata'!EPN29)</f>
        <v>4519900.3391556302</v>
      </c>
      <c r="KU27">
        <f>((('[3]OR-Res-Stata'!KY29+('[2]Key Inputs'!$B$20*'[2]Key Inputs'!$B$17))+('[3]OR-Res-Stata'!AXK29*('Reference Baseline'!$F28-'[2]Key Inputs'!$B$17)))*'[3]OR-Res-Stata'!BQQ29)+((('[3]OR-Res-Stata'!CJX29+('[2]Key Inputs'!$C$20*'[2]Key Inputs'!$C$17))+('[3]OR-Res-Stata'!DWI29*('Reference Baseline'!$F28-'[2]Key Inputs'!$C$17)))*'[3]OR-Res-Stata'!EPO29)</f>
        <v>4973641.9105873788</v>
      </c>
      <c r="KV27">
        <f>((('[3]OR-Res-Stata'!KZ29+('[2]Key Inputs'!$B$20*'[2]Key Inputs'!$B$17))+('[3]OR-Res-Stata'!AXL29*('Reference Baseline'!$F28-'[2]Key Inputs'!$B$17)))*'[3]OR-Res-Stata'!BQR29)+((('[3]OR-Res-Stata'!CJY29+('[2]Key Inputs'!$C$20*'[2]Key Inputs'!$C$17))+('[3]OR-Res-Stata'!DWJ29*('Reference Baseline'!$F28-'[2]Key Inputs'!$C$17)))*'[3]OR-Res-Stata'!EPP29)</f>
        <v>1964013.0602412387</v>
      </c>
      <c r="KW27">
        <f>((('[3]OR-Res-Stata'!LA29+('[2]Key Inputs'!$B$20*'[2]Key Inputs'!$B$17))+('[3]OR-Res-Stata'!AXM29*('Reference Baseline'!$F28-'[2]Key Inputs'!$B$17)))*'[3]OR-Res-Stata'!BQS29)+((('[3]OR-Res-Stata'!CJZ29+('[2]Key Inputs'!$C$20*'[2]Key Inputs'!$C$17))+('[3]OR-Res-Stata'!DWK29*('Reference Baseline'!$F28-'[2]Key Inputs'!$C$17)))*'[3]OR-Res-Stata'!EPQ29)</f>
        <v>6835090.5258418191</v>
      </c>
      <c r="KX27">
        <f>((('[3]OR-Res-Stata'!LB29+('[2]Key Inputs'!$B$20*'[2]Key Inputs'!$B$17))+('[3]OR-Res-Stata'!AXN29*('Reference Baseline'!$F28-'[2]Key Inputs'!$B$17)))*'[3]OR-Res-Stata'!BQT29)+((('[3]OR-Res-Stata'!CKA29+('[2]Key Inputs'!$C$20*'[2]Key Inputs'!$C$17))+('[3]OR-Res-Stata'!DWL29*('Reference Baseline'!$F28-'[2]Key Inputs'!$C$17)))*'[3]OR-Res-Stata'!EPR29)</f>
        <v>4192390.1630057683</v>
      </c>
      <c r="KY27">
        <f>((('[3]OR-Res-Stata'!LC29+('[2]Key Inputs'!$B$20*'[2]Key Inputs'!$B$17))+('[3]OR-Res-Stata'!AXO29*('Reference Baseline'!$F28-'[2]Key Inputs'!$B$17)))*'[3]OR-Res-Stata'!BQU29)+((('[3]OR-Res-Stata'!CKB29+('[2]Key Inputs'!$C$20*'[2]Key Inputs'!$C$17))+('[3]OR-Res-Stata'!DWM29*('Reference Baseline'!$F28-'[2]Key Inputs'!$C$17)))*'[3]OR-Res-Stata'!EPS29)</f>
        <v>5214330.166884779</v>
      </c>
      <c r="KZ27">
        <f>((('[3]OR-Res-Stata'!LD29+('[2]Key Inputs'!$B$20*'[2]Key Inputs'!$B$17))+('[3]OR-Res-Stata'!AXP29*('Reference Baseline'!$F28-'[2]Key Inputs'!$B$17)))*'[3]OR-Res-Stata'!BQV29)+((('[3]OR-Res-Stata'!CKC29+('[2]Key Inputs'!$C$20*'[2]Key Inputs'!$C$17))+('[3]OR-Res-Stata'!DWN29*('Reference Baseline'!$F28-'[2]Key Inputs'!$C$17)))*'[3]OR-Res-Stata'!EPT29)</f>
        <v>5056304.657629733</v>
      </c>
      <c r="LA27">
        <f>((('[3]OR-Res-Stata'!LE29+('[2]Key Inputs'!$B$20*'[2]Key Inputs'!$B$17))+('[3]OR-Res-Stata'!AXQ29*('Reference Baseline'!$F28-'[2]Key Inputs'!$B$17)))*'[3]OR-Res-Stata'!BQW29)+((('[3]OR-Res-Stata'!CKD29+('[2]Key Inputs'!$C$20*'[2]Key Inputs'!$C$17))+('[3]OR-Res-Stata'!DWO29*('Reference Baseline'!$F28-'[2]Key Inputs'!$C$17)))*'[3]OR-Res-Stata'!EPU29)</f>
        <v>3617831.7840742581</v>
      </c>
      <c r="LB27">
        <f>((('[3]OR-Res-Stata'!LF29+('[2]Key Inputs'!$B$20*'[2]Key Inputs'!$B$17))+('[3]OR-Res-Stata'!AXR29*('Reference Baseline'!$F28-'[2]Key Inputs'!$B$17)))*'[3]OR-Res-Stata'!BQX29)+((('[3]OR-Res-Stata'!CKE29+('[2]Key Inputs'!$C$20*'[2]Key Inputs'!$C$17))+('[3]OR-Res-Stata'!DWP29*('Reference Baseline'!$F28-'[2]Key Inputs'!$C$17)))*'[3]OR-Res-Stata'!EPV29)</f>
        <v>4487552.8447427722</v>
      </c>
      <c r="LC27">
        <f>((('[3]OR-Res-Stata'!LG29+('[2]Key Inputs'!$B$20*'[2]Key Inputs'!$B$17))+('[3]OR-Res-Stata'!AXS29*('Reference Baseline'!$F28-'[2]Key Inputs'!$B$17)))*'[3]OR-Res-Stata'!BQY29)+((('[3]OR-Res-Stata'!CKF29+('[2]Key Inputs'!$C$20*'[2]Key Inputs'!$C$17))+('[3]OR-Res-Stata'!DWQ29*('Reference Baseline'!$F28-'[2]Key Inputs'!$C$17)))*'[3]OR-Res-Stata'!EPW29)</f>
        <v>4596359.4231623514</v>
      </c>
      <c r="LD27">
        <f>((('[3]OR-Res-Stata'!LH29+('[2]Key Inputs'!$B$20*'[2]Key Inputs'!$B$17))+('[3]OR-Res-Stata'!AXT29*('Reference Baseline'!$F28-'[2]Key Inputs'!$B$17)))*'[3]OR-Res-Stata'!BQZ29)+((('[3]OR-Res-Stata'!CKG29+('[2]Key Inputs'!$C$20*'[2]Key Inputs'!$C$17))+('[3]OR-Res-Stata'!DWR29*('Reference Baseline'!$F28-'[2]Key Inputs'!$C$17)))*'[3]OR-Res-Stata'!EPX29)</f>
        <v>4731633.883452517</v>
      </c>
      <c r="LE27">
        <f>((('[3]OR-Res-Stata'!LI29+('[2]Key Inputs'!$B$20*'[2]Key Inputs'!$B$17))+('[3]OR-Res-Stata'!AXU29*('Reference Baseline'!$F28-'[2]Key Inputs'!$B$17)))*'[3]OR-Res-Stata'!BRA29)+((('[3]OR-Res-Stata'!CKH29+('[2]Key Inputs'!$C$20*'[2]Key Inputs'!$C$17))+('[3]OR-Res-Stata'!DWS29*('Reference Baseline'!$F28-'[2]Key Inputs'!$C$17)))*'[3]OR-Res-Stata'!EPY29)</f>
        <v>4964013.62811461</v>
      </c>
      <c r="LF27">
        <f>((('[3]OR-Res-Stata'!LJ29+('[2]Key Inputs'!$B$20*'[2]Key Inputs'!$B$17))+('[3]OR-Res-Stata'!AXV29*('Reference Baseline'!$F28-'[2]Key Inputs'!$B$17)))*'[3]OR-Res-Stata'!BRB29)+((('[3]OR-Res-Stata'!CKI29+('[2]Key Inputs'!$C$20*'[2]Key Inputs'!$C$17))+('[3]OR-Res-Stata'!DWT29*('Reference Baseline'!$F28-'[2]Key Inputs'!$C$17)))*'[3]OR-Res-Stata'!EPZ29)</f>
        <v>4323946.4779790714</v>
      </c>
      <c r="LG27">
        <f>((('[3]OR-Res-Stata'!LK29+('[2]Key Inputs'!$B$20*'[2]Key Inputs'!$B$17))+('[3]OR-Res-Stata'!AXW29*('Reference Baseline'!$F28-'[2]Key Inputs'!$B$17)))*'[3]OR-Res-Stata'!BRC29)+((('[3]OR-Res-Stata'!CKJ29+('[2]Key Inputs'!$C$20*'[2]Key Inputs'!$C$17))+('[3]OR-Res-Stata'!DWU29*('Reference Baseline'!$F28-'[2]Key Inputs'!$C$17)))*'[3]OR-Res-Stata'!EQA29)</f>
        <v>5100209.3464139821</v>
      </c>
      <c r="LH27">
        <f>((('[3]OR-Res-Stata'!LL29+('[2]Key Inputs'!$B$20*'[2]Key Inputs'!$B$17))+('[3]OR-Res-Stata'!AXX29*('Reference Baseline'!$F28-'[2]Key Inputs'!$B$17)))*'[3]OR-Res-Stata'!BRD29)+((('[3]OR-Res-Stata'!CKK29+('[2]Key Inputs'!$C$20*'[2]Key Inputs'!$C$17))+('[3]OR-Res-Stata'!DWV29*('Reference Baseline'!$F28-'[2]Key Inputs'!$C$17)))*'[3]OR-Res-Stata'!EQB29)</f>
        <v>4436325.1535226796</v>
      </c>
      <c r="LI27">
        <f>((('[3]OR-Res-Stata'!LM29+('[2]Key Inputs'!$B$20*'[2]Key Inputs'!$B$17))+('[3]OR-Res-Stata'!AXY29*('Reference Baseline'!$F28-'[2]Key Inputs'!$B$17)))*'[3]OR-Res-Stata'!BRE29)+((('[3]OR-Res-Stata'!CKL29+('[2]Key Inputs'!$C$20*'[2]Key Inputs'!$C$17))+('[3]OR-Res-Stata'!DWW29*('Reference Baseline'!$F28-'[2]Key Inputs'!$C$17)))*'[3]OR-Res-Stata'!EQC29)</f>
        <v>4709249.1727625905</v>
      </c>
      <c r="LJ27">
        <f>((('[3]OR-Res-Stata'!LN29+('[2]Key Inputs'!$B$20*'[2]Key Inputs'!$B$17))+('[3]OR-Res-Stata'!AXZ29*('Reference Baseline'!$F28-'[2]Key Inputs'!$B$17)))*'[3]OR-Res-Stata'!BRF29)+((('[3]OR-Res-Stata'!CKM29+('[2]Key Inputs'!$C$20*'[2]Key Inputs'!$C$17))+('[3]OR-Res-Stata'!DWX29*('Reference Baseline'!$F28-'[2]Key Inputs'!$C$17)))*'[3]OR-Res-Stata'!EQD29)</f>
        <v>4139429.6551677962</v>
      </c>
      <c r="LK27">
        <f>((('[3]OR-Res-Stata'!LO29+('[2]Key Inputs'!$B$20*'[2]Key Inputs'!$B$17))+('[3]OR-Res-Stata'!AYA29*('Reference Baseline'!$F28-'[2]Key Inputs'!$B$17)))*'[3]OR-Res-Stata'!BRG29)+((('[3]OR-Res-Stata'!CKN29+('[2]Key Inputs'!$C$20*'[2]Key Inputs'!$C$17))+('[3]OR-Res-Stata'!DWY29*('Reference Baseline'!$F28-'[2]Key Inputs'!$C$17)))*'[3]OR-Res-Stata'!EQE29)</f>
        <v>5080268.6427863874</v>
      </c>
      <c r="LL27">
        <f>((('[3]OR-Res-Stata'!LP29+('[2]Key Inputs'!$B$20*'[2]Key Inputs'!$B$17))+('[3]OR-Res-Stata'!AYB29*('Reference Baseline'!$F28-'[2]Key Inputs'!$B$17)))*'[3]OR-Res-Stata'!BRH29)+((('[3]OR-Res-Stata'!CKO29+('[2]Key Inputs'!$C$20*'[2]Key Inputs'!$C$17))+('[3]OR-Res-Stata'!DWZ29*('Reference Baseline'!$F28-'[2]Key Inputs'!$C$17)))*'[3]OR-Res-Stata'!EQF29)</f>
        <v>3360045.3744573169</v>
      </c>
      <c r="LM27">
        <f>((('[3]OR-Res-Stata'!LQ29+('[2]Key Inputs'!$B$20*'[2]Key Inputs'!$B$17))+('[3]OR-Res-Stata'!AYC29*('Reference Baseline'!$F28-'[2]Key Inputs'!$B$17)))*'[3]OR-Res-Stata'!BRI29)+((('[3]OR-Res-Stata'!CKP29+('[2]Key Inputs'!$C$20*'[2]Key Inputs'!$C$17))+('[3]OR-Res-Stata'!DXA29*('Reference Baseline'!$F28-'[2]Key Inputs'!$C$17)))*'[3]OR-Res-Stata'!EQG29)</f>
        <v>3626061.955765625</v>
      </c>
      <c r="LN27">
        <f>((('[3]OR-Res-Stata'!LR29+('[2]Key Inputs'!$B$20*'[2]Key Inputs'!$B$17))+('[3]OR-Res-Stata'!AYD29*('Reference Baseline'!$F28-'[2]Key Inputs'!$B$17)))*'[3]OR-Res-Stata'!BRJ29)+((('[3]OR-Res-Stata'!CKQ29+('[2]Key Inputs'!$C$20*'[2]Key Inputs'!$C$17))+('[3]OR-Res-Stata'!DXB29*('Reference Baseline'!$F28-'[2]Key Inputs'!$C$17)))*'[3]OR-Res-Stata'!EQH29)</f>
        <v>4852328.2909416687</v>
      </c>
      <c r="LO27">
        <f>((('[3]OR-Res-Stata'!LS29+('[2]Key Inputs'!$B$20*'[2]Key Inputs'!$B$17))+('[3]OR-Res-Stata'!AYE29*('Reference Baseline'!$F28-'[2]Key Inputs'!$B$17)))*'[3]OR-Res-Stata'!BRK29)+((('[3]OR-Res-Stata'!CKR29+('[2]Key Inputs'!$C$20*'[2]Key Inputs'!$C$17))+('[3]OR-Res-Stata'!DXC29*('Reference Baseline'!$F28-'[2]Key Inputs'!$C$17)))*'[3]OR-Res-Stata'!EQI29)</f>
        <v>3222464.8077901946</v>
      </c>
      <c r="LP27">
        <f>((('[3]OR-Res-Stata'!LT29+('[2]Key Inputs'!$B$20*'[2]Key Inputs'!$B$17))+('[3]OR-Res-Stata'!AYF29*('Reference Baseline'!$F28-'[2]Key Inputs'!$B$17)))*'[3]OR-Res-Stata'!BRL29)+((('[3]OR-Res-Stata'!CKS29+('[2]Key Inputs'!$C$20*'[2]Key Inputs'!$C$17))+('[3]OR-Res-Stata'!DXD29*('Reference Baseline'!$F28-'[2]Key Inputs'!$C$17)))*'[3]OR-Res-Stata'!EQJ29)</f>
        <v>4076965.8426928706</v>
      </c>
      <c r="LQ27">
        <f>((('[3]OR-Res-Stata'!LU29+('[2]Key Inputs'!$B$20*'[2]Key Inputs'!$B$17))+('[3]OR-Res-Stata'!AYG29*('Reference Baseline'!$F28-'[2]Key Inputs'!$B$17)))*'[3]OR-Res-Stata'!BRM29)+((('[3]OR-Res-Stata'!CKT29+('[2]Key Inputs'!$C$20*'[2]Key Inputs'!$C$17))+('[3]OR-Res-Stata'!DXE29*('Reference Baseline'!$F28-'[2]Key Inputs'!$C$17)))*'[3]OR-Res-Stata'!EQK29)</f>
        <v>5820236.0818874119</v>
      </c>
      <c r="LR27">
        <f>((('[3]OR-Res-Stata'!LV29+('[2]Key Inputs'!$B$20*'[2]Key Inputs'!$B$17))+('[3]OR-Res-Stata'!AYH29*('Reference Baseline'!$F28-'[2]Key Inputs'!$B$17)))*'[3]OR-Res-Stata'!BRN29)+((('[3]OR-Res-Stata'!CKU29+('[2]Key Inputs'!$C$20*'[2]Key Inputs'!$C$17))+('[3]OR-Res-Stata'!DXF29*('Reference Baseline'!$F28-'[2]Key Inputs'!$C$17)))*'[3]OR-Res-Stata'!EQL29)</f>
        <v>4145756.7254128116</v>
      </c>
      <c r="LS27">
        <f>((('[3]OR-Res-Stata'!LW29+('[2]Key Inputs'!$B$20*'[2]Key Inputs'!$B$17))+('[3]OR-Res-Stata'!AYI29*('Reference Baseline'!$F28-'[2]Key Inputs'!$B$17)))*'[3]OR-Res-Stata'!BRO29)+((('[3]OR-Res-Stata'!CKV29+('[2]Key Inputs'!$C$20*'[2]Key Inputs'!$C$17))+('[3]OR-Res-Stata'!DXG29*('Reference Baseline'!$F28-'[2]Key Inputs'!$C$17)))*'[3]OR-Res-Stata'!EQM29)</f>
        <v>6166232.2387397168</v>
      </c>
      <c r="LT27">
        <f>((('[3]OR-Res-Stata'!LX29+('[2]Key Inputs'!$B$20*'[2]Key Inputs'!$B$17))+('[3]OR-Res-Stata'!AYJ29*('Reference Baseline'!$F28-'[2]Key Inputs'!$B$17)))*'[3]OR-Res-Stata'!BRP29)+((('[3]OR-Res-Stata'!CKW29+('[2]Key Inputs'!$C$20*'[2]Key Inputs'!$C$17))+('[3]OR-Res-Stata'!DXH29*('Reference Baseline'!$F28-'[2]Key Inputs'!$C$17)))*'[3]OR-Res-Stata'!EQN29)</f>
        <v>4969624.8969352869</v>
      </c>
      <c r="LU27">
        <f>((('[3]OR-Res-Stata'!LY29+('[2]Key Inputs'!$B$20*'[2]Key Inputs'!$B$17))+('[3]OR-Res-Stata'!AYK29*('Reference Baseline'!$F28-'[2]Key Inputs'!$B$17)))*'[3]OR-Res-Stata'!BRQ29)+((('[3]OR-Res-Stata'!CKX29+('[2]Key Inputs'!$C$20*'[2]Key Inputs'!$C$17))+('[3]OR-Res-Stata'!DXI29*('Reference Baseline'!$F28-'[2]Key Inputs'!$C$17)))*'[3]OR-Res-Stata'!EQO29)</f>
        <v>3712075.604833446</v>
      </c>
      <c r="LV27">
        <f>((('[3]OR-Res-Stata'!LZ29+('[2]Key Inputs'!$B$20*'[2]Key Inputs'!$B$17))+('[3]OR-Res-Stata'!AYL29*('Reference Baseline'!$F28-'[2]Key Inputs'!$B$17)))*'[3]OR-Res-Stata'!BRR29)+((('[3]OR-Res-Stata'!CKY29+('[2]Key Inputs'!$C$20*'[2]Key Inputs'!$C$17))+('[3]OR-Res-Stata'!DXJ29*('Reference Baseline'!$F28-'[2]Key Inputs'!$C$17)))*'[3]OR-Res-Stata'!EQP29)</f>
        <v>4423577.0769320456</v>
      </c>
      <c r="LW27">
        <f>((('[3]OR-Res-Stata'!MA29+('[2]Key Inputs'!$B$20*'[2]Key Inputs'!$B$17))+('[3]OR-Res-Stata'!AYM29*('Reference Baseline'!$F28-'[2]Key Inputs'!$B$17)))*'[3]OR-Res-Stata'!BRS29)+((('[3]OR-Res-Stata'!CKZ29+('[2]Key Inputs'!$C$20*'[2]Key Inputs'!$C$17))+('[3]OR-Res-Stata'!DXK29*('Reference Baseline'!$F28-'[2]Key Inputs'!$C$17)))*'[3]OR-Res-Stata'!EQQ29)</f>
        <v>4448686.3523878753</v>
      </c>
      <c r="LX27">
        <f>((('[3]OR-Res-Stata'!MB29+('[2]Key Inputs'!$B$20*'[2]Key Inputs'!$B$17))+('[3]OR-Res-Stata'!AYN29*('Reference Baseline'!$F28-'[2]Key Inputs'!$B$17)))*'[3]OR-Res-Stata'!BRT29)+((('[3]OR-Res-Stata'!CLA29+('[2]Key Inputs'!$C$20*'[2]Key Inputs'!$C$17))+('[3]OR-Res-Stata'!DXL29*('Reference Baseline'!$F28-'[2]Key Inputs'!$C$17)))*'[3]OR-Res-Stata'!EQR29)</f>
        <v>6026939.6537044104</v>
      </c>
      <c r="LY27">
        <f>((('[3]OR-Res-Stata'!MC29+('[2]Key Inputs'!$B$20*'[2]Key Inputs'!$B$17))+('[3]OR-Res-Stata'!AYO29*('Reference Baseline'!$F28-'[2]Key Inputs'!$B$17)))*'[3]OR-Res-Stata'!BRU29)+((('[3]OR-Res-Stata'!CLB29+('[2]Key Inputs'!$C$20*'[2]Key Inputs'!$C$17))+('[3]OR-Res-Stata'!DXM29*('Reference Baseline'!$F28-'[2]Key Inputs'!$C$17)))*'[3]OR-Res-Stata'!EQS29)</f>
        <v>4061837.388822977</v>
      </c>
      <c r="LZ27">
        <f>((('[3]OR-Res-Stata'!MD29+('[2]Key Inputs'!$B$20*'[2]Key Inputs'!$B$17))+('[3]OR-Res-Stata'!AYP29*('Reference Baseline'!$F28-'[2]Key Inputs'!$B$17)))*'[3]OR-Res-Stata'!BRV29)+((('[3]OR-Res-Stata'!CLC29+('[2]Key Inputs'!$C$20*'[2]Key Inputs'!$C$17))+('[3]OR-Res-Stata'!DXN29*('Reference Baseline'!$F28-'[2]Key Inputs'!$C$17)))*'[3]OR-Res-Stata'!EQT29)</f>
        <v>4984965.4843121972</v>
      </c>
      <c r="MA27">
        <f>((('[3]OR-Res-Stata'!ME29+('[2]Key Inputs'!$B$20*'[2]Key Inputs'!$B$17))+('[3]OR-Res-Stata'!AYQ29*('Reference Baseline'!$F28-'[2]Key Inputs'!$B$17)))*'[3]OR-Res-Stata'!BRW29)+((('[3]OR-Res-Stata'!CLD29+('[2]Key Inputs'!$C$20*'[2]Key Inputs'!$C$17))+('[3]OR-Res-Stata'!DXO29*('Reference Baseline'!$F28-'[2]Key Inputs'!$C$17)))*'[3]OR-Res-Stata'!EQU29)</f>
        <v>4019413.4414689066</v>
      </c>
      <c r="MB27">
        <f>((('[3]OR-Res-Stata'!MF29+('[2]Key Inputs'!$B$20*'[2]Key Inputs'!$B$17))+('[3]OR-Res-Stata'!AYR29*('Reference Baseline'!$F28-'[2]Key Inputs'!$B$17)))*'[3]OR-Res-Stata'!BRX29)+((('[3]OR-Res-Stata'!CLE29+('[2]Key Inputs'!$C$20*'[2]Key Inputs'!$C$17))+('[3]OR-Res-Stata'!DXP29*('Reference Baseline'!$F28-'[2]Key Inputs'!$C$17)))*'[3]OR-Res-Stata'!EQV29)</f>
        <v>5742054.706957303</v>
      </c>
      <c r="MC27">
        <f>((('[3]OR-Res-Stata'!MG29+('[2]Key Inputs'!$B$20*'[2]Key Inputs'!$B$17))+('[3]OR-Res-Stata'!AYS29*('Reference Baseline'!$F28-'[2]Key Inputs'!$B$17)))*'[3]OR-Res-Stata'!BRY29)+((('[3]OR-Res-Stata'!CLF29+('[2]Key Inputs'!$C$20*'[2]Key Inputs'!$C$17))+('[3]OR-Res-Stata'!DXQ29*('Reference Baseline'!$F28-'[2]Key Inputs'!$C$17)))*'[3]OR-Res-Stata'!EQW29)</f>
        <v>5134297.2310528029</v>
      </c>
      <c r="MD27">
        <f>((('[3]OR-Res-Stata'!MH29+('[2]Key Inputs'!$B$20*'[2]Key Inputs'!$B$17))+('[3]OR-Res-Stata'!AYT29*('Reference Baseline'!$F28-'[2]Key Inputs'!$B$17)))*'[3]OR-Res-Stata'!BRZ29)+((('[3]OR-Res-Stata'!CLG29+('[2]Key Inputs'!$C$20*'[2]Key Inputs'!$C$17))+('[3]OR-Res-Stata'!DXR29*('Reference Baseline'!$F28-'[2]Key Inputs'!$C$17)))*'[3]OR-Res-Stata'!EQX29)</f>
        <v>5067032.0315888384</v>
      </c>
      <c r="ME27">
        <f>((('[3]OR-Res-Stata'!MI29+('[2]Key Inputs'!$B$20*'[2]Key Inputs'!$B$17))+('[3]OR-Res-Stata'!AYU29*('Reference Baseline'!$F28-'[2]Key Inputs'!$B$17)))*'[3]OR-Res-Stata'!BSA29)+((('[3]OR-Res-Stata'!CLH29+('[2]Key Inputs'!$C$20*'[2]Key Inputs'!$C$17))+('[3]OR-Res-Stata'!DXS29*('Reference Baseline'!$F28-'[2]Key Inputs'!$C$17)))*'[3]OR-Res-Stata'!EQY29)</f>
        <v>6623501.3502267543</v>
      </c>
      <c r="MF27">
        <f>((('[3]OR-Res-Stata'!MJ29+('[2]Key Inputs'!$B$20*'[2]Key Inputs'!$B$17))+('[3]OR-Res-Stata'!AYV29*('Reference Baseline'!$F28-'[2]Key Inputs'!$B$17)))*'[3]OR-Res-Stata'!BSB29)+((('[3]OR-Res-Stata'!CLI29+('[2]Key Inputs'!$C$20*'[2]Key Inputs'!$C$17))+('[3]OR-Res-Stata'!DXT29*('Reference Baseline'!$F28-'[2]Key Inputs'!$C$17)))*'[3]OR-Res-Stata'!EQZ29)</f>
        <v>1156451.4768337002</v>
      </c>
      <c r="MG27">
        <f>((('[3]OR-Res-Stata'!MK29+('[2]Key Inputs'!$B$20*'[2]Key Inputs'!$B$17))+('[3]OR-Res-Stata'!AYW29*('Reference Baseline'!$F28-'[2]Key Inputs'!$B$17)))*'[3]OR-Res-Stata'!BSC29)+((('[3]OR-Res-Stata'!CLJ29+('[2]Key Inputs'!$C$20*'[2]Key Inputs'!$C$17))+('[3]OR-Res-Stata'!DXU29*('Reference Baseline'!$F28-'[2]Key Inputs'!$C$17)))*'[3]OR-Res-Stata'!ERA29)</f>
        <v>6791763.3207074115</v>
      </c>
      <c r="MH27">
        <f>((('[3]OR-Res-Stata'!ML29+('[2]Key Inputs'!$B$20*'[2]Key Inputs'!$B$17))+('[3]OR-Res-Stata'!AYX29*('Reference Baseline'!$F28-'[2]Key Inputs'!$B$17)))*'[3]OR-Res-Stata'!BSD29)+((('[3]OR-Res-Stata'!CLK29+('[2]Key Inputs'!$C$20*'[2]Key Inputs'!$C$17))+('[3]OR-Res-Stata'!DXV29*('Reference Baseline'!$F28-'[2]Key Inputs'!$C$17)))*'[3]OR-Res-Stata'!ERB29)</f>
        <v>5146019.2274331311</v>
      </c>
      <c r="MI27">
        <f>((('[3]OR-Res-Stata'!MM29+('[2]Key Inputs'!$B$20*'[2]Key Inputs'!$B$17))+('[3]OR-Res-Stata'!AYY29*('Reference Baseline'!$F28-'[2]Key Inputs'!$B$17)))*'[3]OR-Res-Stata'!BSE29)+((('[3]OR-Res-Stata'!CLL29+('[2]Key Inputs'!$C$20*'[2]Key Inputs'!$C$17))+('[3]OR-Res-Stata'!DXW29*('Reference Baseline'!$F28-'[2]Key Inputs'!$C$17)))*'[3]OR-Res-Stata'!ERC29)</f>
        <v>6378362.3989501912</v>
      </c>
      <c r="MJ27">
        <f>((('[3]OR-Res-Stata'!MN29+('[2]Key Inputs'!$B$20*'[2]Key Inputs'!$B$17))+('[3]OR-Res-Stata'!AYZ29*('Reference Baseline'!$F28-'[2]Key Inputs'!$B$17)))*'[3]OR-Res-Stata'!BSF29)+((('[3]OR-Res-Stata'!CLM29+('[2]Key Inputs'!$C$20*'[2]Key Inputs'!$C$17))+('[3]OR-Res-Stata'!DXX29*('Reference Baseline'!$F28-'[2]Key Inputs'!$C$17)))*'[3]OR-Res-Stata'!ERD29)</f>
        <v>5572620.3115566419</v>
      </c>
      <c r="MK27">
        <f>((('[3]OR-Res-Stata'!MO29+('[2]Key Inputs'!$B$20*'[2]Key Inputs'!$B$17))+('[3]OR-Res-Stata'!AZA29*('Reference Baseline'!$F28-'[2]Key Inputs'!$B$17)))*'[3]OR-Res-Stata'!BSG29)+((('[3]OR-Res-Stata'!CLN29+('[2]Key Inputs'!$C$20*'[2]Key Inputs'!$C$17))+('[3]OR-Res-Stata'!DXY29*('Reference Baseline'!$F28-'[2]Key Inputs'!$C$17)))*'[3]OR-Res-Stata'!ERE29)</f>
        <v>5533102.7030415712</v>
      </c>
      <c r="ML27">
        <f>((('[3]OR-Res-Stata'!MP29+('[2]Key Inputs'!$B$20*'[2]Key Inputs'!$B$17))+('[3]OR-Res-Stata'!AZB29*('Reference Baseline'!$F28-'[2]Key Inputs'!$B$17)))*'[3]OR-Res-Stata'!BSH29)+((('[3]OR-Res-Stata'!CLO29+('[2]Key Inputs'!$C$20*'[2]Key Inputs'!$C$17))+('[3]OR-Res-Stata'!DXZ29*('Reference Baseline'!$F28-'[2]Key Inputs'!$C$17)))*'[3]OR-Res-Stata'!ERF29)</f>
        <v>5243451.9687238261</v>
      </c>
      <c r="MM27">
        <f>((('[3]OR-Res-Stata'!MQ29+('[2]Key Inputs'!$B$20*'[2]Key Inputs'!$B$17))+('[3]OR-Res-Stata'!AZC29*('Reference Baseline'!$F28-'[2]Key Inputs'!$B$17)))*'[3]OR-Res-Stata'!BSI29)+((('[3]OR-Res-Stata'!CLP29+('[2]Key Inputs'!$C$20*'[2]Key Inputs'!$C$17))+('[3]OR-Res-Stata'!DYA29*('Reference Baseline'!$F28-'[2]Key Inputs'!$C$17)))*'[3]OR-Res-Stata'!ERG29)</f>
        <v>5366349.7344885375</v>
      </c>
      <c r="MN27">
        <f>((('[3]OR-Res-Stata'!MR29+('[2]Key Inputs'!$B$20*'[2]Key Inputs'!$B$17))+('[3]OR-Res-Stata'!AZD29*('Reference Baseline'!$F28-'[2]Key Inputs'!$B$17)))*'[3]OR-Res-Stata'!BSJ29)+((('[3]OR-Res-Stata'!CLQ29+('[2]Key Inputs'!$C$20*'[2]Key Inputs'!$C$17))+('[3]OR-Res-Stata'!DYB29*('Reference Baseline'!$F28-'[2]Key Inputs'!$C$17)))*'[3]OR-Res-Stata'!ERH29)</f>
        <v>3330385.7667504549</v>
      </c>
      <c r="MO27">
        <f>((('[3]OR-Res-Stata'!MS29+('[2]Key Inputs'!$B$20*'[2]Key Inputs'!$B$17))+('[3]OR-Res-Stata'!AZE29*('Reference Baseline'!$F28-'[2]Key Inputs'!$B$17)))*'[3]OR-Res-Stata'!BSK29)+((('[3]OR-Res-Stata'!CLR29+('[2]Key Inputs'!$C$20*'[2]Key Inputs'!$C$17))+('[3]OR-Res-Stata'!DYC29*('Reference Baseline'!$F28-'[2]Key Inputs'!$C$17)))*'[3]OR-Res-Stata'!ERI29)</f>
        <v>5104290.1208376009</v>
      </c>
      <c r="MP27">
        <f>((('[3]OR-Res-Stata'!MT29+('[2]Key Inputs'!$B$20*'[2]Key Inputs'!$B$17))+('[3]OR-Res-Stata'!AZF29*('Reference Baseline'!$F28-'[2]Key Inputs'!$B$17)))*'[3]OR-Res-Stata'!BSL29)+((('[3]OR-Res-Stata'!CLS29+('[2]Key Inputs'!$C$20*'[2]Key Inputs'!$C$17))+('[3]OR-Res-Stata'!DYD29*('Reference Baseline'!$F28-'[2]Key Inputs'!$C$17)))*'[3]OR-Res-Stata'!ERJ29)</f>
        <v>3182117.3006382273</v>
      </c>
      <c r="MQ27">
        <f>((('[3]OR-Res-Stata'!MU29+('[2]Key Inputs'!$B$20*'[2]Key Inputs'!$B$17))+('[3]OR-Res-Stata'!AZG29*('Reference Baseline'!$F28-'[2]Key Inputs'!$B$17)))*'[3]OR-Res-Stata'!BSM29)+((('[3]OR-Res-Stata'!CLT29+('[2]Key Inputs'!$C$20*'[2]Key Inputs'!$C$17))+('[3]OR-Res-Stata'!DYE29*('Reference Baseline'!$F28-'[2]Key Inputs'!$C$17)))*'[3]OR-Res-Stata'!ERK29)</f>
        <v>5902521.0792900734</v>
      </c>
      <c r="MR27">
        <f>((('[3]OR-Res-Stata'!MV29+('[2]Key Inputs'!$B$20*'[2]Key Inputs'!$B$17))+('[3]OR-Res-Stata'!AZH29*('Reference Baseline'!$F28-'[2]Key Inputs'!$B$17)))*'[3]OR-Res-Stata'!BSN29)+((('[3]OR-Res-Stata'!CLU29+('[2]Key Inputs'!$C$20*'[2]Key Inputs'!$C$17))+('[3]OR-Res-Stata'!DYF29*('Reference Baseline'!$F28-'[2]Key Inputs'!$C$17)))*'[3]OR-Res-Stata'!ERL29)</f>
        <v>4787195.8664621469</v>
      </c>
      <c r="MS27">
        <f>((('[3]OR-Res-Stata'!MW29+('[2]Key Inputs'!$B$20*'[2]Key Inputs'!$B$17))+('[3]OR-Res-Stata'!AZI29*('Reference Baseline'!$F28-'[2]Key Inputs'!$B$17)))*'[3]OR-Res-Stata'!BSO29)+((('[3]OR-Res-Stata'!CLV29+('[2]Key Inputs'!$C$20*'[2]Key Inputs'!$C$17))+('[3]OR-Res-Stata'!DYG29*('Reference Baseline'!$F28-'[2]Key Inputs'!$C$17)))*'[3]OR-Res-Stata'!ERM29)</f>
        <v>4951980.6655492</v>
      </c>
      <c r="MT27">
        <f>((('[3]OR-Res-Stata'!MX29+('[2]Key Inputs'!$B$20*'[2]Key Inputs'!$B$17))+('[3]OR-Res-Stata'!AZJ29*('Reference Baseline'!$F28-'[2]Key Inputs'!$B$17)))*'[3]OR-Res-Stata'!BSP29)+((('[3]OR-Res-Stata'!CLW29+('[2]Key Inputs'!$C$20*'[2]Key Inputs'!$C$17))+('[3]OR-Res-Stata'!DYH29*('Reference Baseline'!$F28-'[2]Key Inputs'!$C$17)))*'[3]OR-Res-Stata'!ERN29)</f>
        <v>3099007.1162587167</v>
      </c>
      <c r="MU27">
        <f>((('[3]OR-Res-Stata'!MY29+('[2]Key Inputs'!$B$20*'[2]Key Inputs'!$B$17))+('[3]OR-Res-Stata'!AZK29*('Reference Baseline'!$F28-'[2]Key Inputs'!$B$17)))*'[3]OR-Res-Stata'!BSQ29)+((('[3]OR-Res-Stata'!CLX29+('[2]Key Inputs'!$C$20*'[2]Key Inputs'!$C$17))+('[3]OR-Res-Stata'!DYI29*('Reference Baseline'!$F28-'[2]Key Inputs'!$C$17)))*'[3]OR-Res-Stata'!ERO29)</f>
        <v>4874885.2351427367</v>
      </c>
      <c r="MV27">
        <f>((('[3]OR-Res-Stata'!MZ29+('[2]Key Inputs'!$B$20*'[2]Key Inputs'!$B$17))+('[3]OR-Res-Stata'!AZL29*('Reference Baseline'!$F28-'[2]Key Inputs'!$B$17)))*'[3]OR-Res-Stata'!BSR29)+((('[3]OR-Res-Stata'!CLY29+('[2]Key Inputs'!$C$20*'[2]Key Inputs'!$C$17))+('[3]OR-Res-Stata'!DYJ29*('Reference Baseline'!$F28-'[2]Key Inputs'!$C$17)))*'[3]OR-Res-Stata'!ERP29)</f>
        <v>3089642.003689874</v>
      </c>
      <c r="MW27">
        <f>((('[3]OR-Res-Stata'!NA29+('[2]Key Inputs'!$B$20*'[2]Key Inputs'!$B$17))+('[3]OR-Res-Stata'!AZM29*('Reference Baseline'!$F28-'[2]Key Inputs'!$B$17)))*'[3]OR-Res-Stata'!BSS29)+((('[3]OR-Res-Stata'!CLZ29+('[2]Key Inputs'!$C$20*'[2]Key Inputs'!$C$17))+('[3]OR-Res-Stata'!DYK29*('Reference Baseline'!$F28-'[2]Key Inputs'!$C$17)))*'[3]OR-Res-Stata'!ERQ29)</f>
        <v>3160091.3395843818</v>
      </c>
      <c r="MX27">
        <f>((('[3]OR-Res-Stata'!NB29+('[2]Key Inputs'!$B$20*'[2]Key Inputs'!$B$17))+('[3]OR-Res-Stata'!AZN29*('Reference Baseline'!$F28-'[2]Key Inputs'!$B$17)))*'[3]OR-Res-Stata'!BST29)+((('[3]OR-Res-Stata'!CMA29+('[2]Key Inputs'!$C$20*'[2]Key Inputs'!$C$17))+('[3]OR-Res-Stata'!DYL29*('Reference Baseline'!$F28-'[2]Key Inputs'!$C$17)))*'[3]OR-Res-Stata'!ERR29)</f>
        <v>4683927.5250329915</v>
      </c>
      <c r="MY27">
        <f>((('[3]OR-Res-Stata'!NC29+('[2]Key Inputs'!$B$20*'[2]Key Inputs'!$B$17))+('[3]OR-Res-Stata'!AZO29*('Reference Baseline'!$F28-'[2]Key Inputs'!$B$17)))*'[3]OR-Res-Stata'!BSU29)+((('[3]OR-Res-Stata'!CMB29+('[2]Key Inputs'!$C$20*'[2]Key Inputs'!$C$17))+('[3]OR-Res-Stata'!DYM29*('Reference Baseline'!$F28-'[2]Key Inputs'!$C$17)))*'[3]OR-Res-Stata'!ERS29)</f>
        <v>2558787.5834078472</v>
      </c>
      <c r="MZ27">
        <f>((('[3]OR-Res-Stata'!ND29+('[2]Key Inputs'!$B$20*'[2]Key Inputs'!$B$17))+('[3]OR-Res-Stata'!AZP29*('Reference Baseline'!$F28-'[2]Key Inputs'!$B$17)))*'[3]OR-Res-Stata'!BSV29)+((('[3]OR-Res-Stata'!CMC29+('[2]Key Inputs'!$C$20*'[2]Key Inputs'!$C$17))+('[3]OR-Res-Stata'!DYN29*('Reference Baseline'!$F28-'[2]Key Inputs'!$C$17)))*'[3]OR-Res-Stata'!ERT29)</f>
        <v>3838672.535148771</v>
      </c>
      <c r="NA27">
        <f>((('[3]OR-Res-Stata'!NE29+('[2]Key Inputs'!$B$20*'[2]Key Inputs'!$B$17))+('[3]OR-Res-Stata'!AZQ29*('Reference Baseline'!$F28-'[2]Key Inputs'!$B$17)))*'[3]OR-Res-Stata'!BSW29)+((('[3]OR-Res-Stata'!CMD29+('[2]Key Inputs'!$C$20*'[2]Key Inputs'!$C$17))+('[3]OR-Res-Stata'!DYO29*('Reference Baseline'!$F28-'[2]Key Inputs'!$C$17)))*'[3]OR-Res-Stata'!ERU29)</f>
        <v>6189837.426004489</v>
      </c>
      <c r="NB27">
        <f>((('[3]OR-Res-Stata'!NF29+('[2]Key Inputs'!$B$20*'[2]Key Inputs'!$B$17))+('[3]OR-Res-Stata'!AZR29*('Reference Baseline'!$F28-'[2]Key Inputs'!$B$17)))*'[3]OR-Res-Stata'!BSX29)+((('[3]OR-Res-Stata'!CME29+('[2]Key Inputs'!$C$20*'[2]Key Inputs'!$C$17))+('[3]OR-Res-Stata'!DYP29*('Reference Baseline'!$F28-'[2]Key Inputs'!$C$17)))*'[3]OR-Res-Stata'!ERV29)</f>
        <v>4567948.8306712452</v>
      </c>
      <c r="NC27">
        <f>((('[3]OR-Res-Stata'!NG29+('[2]Key Inputs'!$B$20*'[2]Key Inputs'!$B$17))+('[3]OR-Res-Stata'!AZS29*('Reference Baseline'!$F28-'[2]Key Inputs'!$B$17)))*'[3]OR-Res-Stata'!BSY29)+((('[3]OR-Res-Stata'!CMF29+('[2]Key Inputs'!$C$20*'[2]Key Inputs'!$C$17))+('[3]OR-Res-Stata'!DYQ29*('Reference Baseline'!$F28-'[2]Key Inputs'!$C$17)))*'[3]OR-Res-Stata'!ERW29)</f>
        <v>5760909.5018499317</v>
      </c>
      <c r="ND27">
        <f>((('[3]OR-Res-Stata'!NH29+('[2]Key Inputs'!$B$20*'[2]Key Inputs'!$B$17))+('[3]OR-Res-Stata'!AZT29*('Reference Baseline'!$F28-'[2]Key Inputs'!$B$17)))*'[3]OR-Res-Stata'!BSZ29)+((('[3]OR-Res-Stata'!CMG29+('[2]Key Inputs'!$C$20*'[2]Key Inputs'!$C$17))+('[3]OR-Res-Stata'!DYR29*('Reference Baseline'!$F28-'[2]Key Inputs'!$C$17)))*'[3]OR-Res-Stata'!ERX29)</f>
        <v>7173650.8735675588</v>
      </c>
      <c r="NE27">
        <f>((('[3]OR-Res-Stata'!NI29+('[2]Key Inputs'!$B$20*'[2]Key Inputs'!$B$17))+('[3]OR-Res-Stata'!AZU29*('Reference Baseline'!$F28-'[2]Key Inputs'!$B$17)))*'[3]OR-Res-Stata'!BTA29)+((('[3]OR-Res-Stata'!CMH29+('[2]Key Inputs'!$C$20*'[2]Key Inputs'!$C$17))+('[3]OR-Res-Stata'!DYS29*('Reference Baseline'!$F28-'[2]Key Inputs'!$C$17)))*'[3]OR-Res-Stata'!ERY29)</f>
        <v>6522451.6039129635</v>
      </c>
      <c r="NF27">
        <f>((('[3]OR-Res-Stata'!NJ29+('[2]Key Inputs'!$B$20*'[2]Key Inputs'!$B$17))+('[3]OR-Res-Stata'!AZV29*('Reference Baseline'!$F28-'[2]Key Inputs'!$B$17)))*'[3]OR-Res-Stata'!BTB29)+((('[3]OR-Res-Stata'!CMI29+('[2]Key Inputs'!$C$20*'[2]Key Inputs'!$C$17))+('[3]OR-Res-Stata'!DYT29*('Reference Baseline'!$F28-'[2]Key Inputs'!$C$17)))*'[3]OR-Res-Stata'!ERZ29)</f>
        <v>4516389.9421975957</v>
      </c>
      <c r="NG27">
        <f>((('[3]OR-Res-Stata'!NK29+('[2]Key Inputs'!$B$20*'[2]Key Inputs'!$B$17))+('[3]OR-Res-Stata'!AZW29*('Reference Baseline'!$F28-'[2]Key Inputs'!$B$17)))*'[3]OR-Res-Stata'!BTC29)+((('[3]OR-Res-Stata'!CMJ29+('[2]Key Inputs'!$C$20*'[2]Key Inputs'!$C$17))+('[3]OR-Res-Stata'!DYU29*('Reference Baseline'!$F28-'[2]Key Inputs'!$C$17)))*'[3]OR-Res-Stata'!ESA29)</f>
        <v>5198888.8990567662</v>
      </c>
      <c r="NH27">
        <f>((('[3]OR-Res-Stata'!NL29+('[2]Key Inputs'!$B$20*'[2]Key Inputs'!$B$17))+('[3]OR-Res-Stata'!AZX29*('Reference Baseline'!$F28-'[2]Key Inputs'!$B$17)))*'[3]OR-Res-Stata'!BTD29)+((('[3]OR-Res-Stata'!CMK29+('[2]Key Inputs'!$C$20*'[2]Key Inputs'!$C$17))+('[3]OR-Res-Stata'!DYV29*('Reference Baseline'!$F28-'[2]Key Inputs'!$C$17)))*'[3]OR-Res-Stata'!ESB29)</f>
        <v>4897880.3500178102</v>
      </c>
      <c r="NI27">
        <f>((('[3]OR-Res-Stata'!NM29+('[2]Key Inputs'!$B$20*'[2]Key Inputs'!$B$17))+('[3]OR-Res-Stata'!AZY29*('Reference Baseline'!$F28-'[2]Key Inputs'!$B$17)))*'[3]OR-Res-Stata'!BTE29)+((('[3]OR-Res-Stata'!CML29+('[2]Key Inputs'!$C$20*'[2]Key Inputs'!$C$17))+('[3]OR-Res-Stata'!DYW29*('Reference Baseline'!$F28-'[2]Key Inputs'!$C$17)))*'[3]OR-Res-Stata'!ESC29)</f>
        <v>4973360.6214859411</v>
      </c>
      <c r="NJ27">
        <f>((('[3]OR-Res-Stata'!NN29+('[2]Key Inputs'!$B$20*'[2]Key Inputs'!$B$17))+('[3]OR-Res-Stata'!AZZ29*('Reference Baseline'!$F28-'[2]Key Inputs'!$B$17)))*'[3]OR-Res-Stata'!BTF29)+((('[3]OR-Res-Stata'!CMM29+('[2]Key Inputs'!$C$20*'[2]Key Inputs'!$C$17))+('[3]OR-Res-Stata'!DYX29*('Reference Baseline'!$F28-'[2]Key Inputs'!$C$17)))*'[3]OR-Res-Stata'!ESD29)</f>
        <v>4717935.9041923899</v>
      </c>
      <c r="NK27">
        <f>((('[3]OR-Res-Stata'!NO29+('[2]Key Inputs'!$B$20*'[2]Key Inputs'!$B$17))+('[3]OR-Res-Stata'!BAA29*('Reference Baseline'!$F28-'[2]Key Inputs'!$B$17)))*'[3]OR-Res-Stata'!BTG29)+((('[3]OR-Res-Stata'!CMN29+('[2]Key Inputs'!$C$20*'[2]Key Inputs'!$C$17))+('[3]OR-Res-Stata'!DYY29*('Reference Baseline'!$F28-'[2]Key Inputs'!$C$17)))*'[3]OR-Res-Stata'!ESE29)</f>
        <v>4272008.4285187908</v>
      </c>
      <c r="NL27">
        <f>((('[3]OR-Res-Stata'!NP29+('[2]Key Inputs'!$B$20*'[2]Key Inputs'!$B$17))+('[3]OR-Res-Stata'!BAB29*('Reference Baseline'!$F28-'[2]Key Inputs'!$B$17)))*'[3]OR-Res-Stata'!BTH29)+((('[3]OR-Res-Stata'!CMO29+('[2]Key Inputs'!$C$20*'[2]Key Inputs'!$C$17))+('[3]OR-Res-Stata'!DYZ29*('Reference Baseline'!$F28-'[2]Key Inputs'!$C$17)))*'[3]OR-Res-Stata'!ESF29)</f>
        <v>4790299.9942290895</v>
      </c>
      <c r="NM27">
        <f>((('[3]OR-Res-Stata'!NQ29+('[2]Key Inputs'!$B$20*'[2]Key Inputs'!$B$17))+('[3]OR-Res-Stata'!BAC29*('Reference Baseline'!$F28-'[2]Key Inputs'!$B$17)))*'[3]OR-Res-Stata'!BTI29)+((('[3]OR-Res-Stata'!CMP29+('[2]Key Inputs'!$C$20*'[2]Key Inputs'!$C$17))+('[3]OR-Res-Stata'!DZA29*('Reference Baseline'!$F28-'[2]Key Inputs'!$C$17)))*'[3]OR-Res-Stata'!ESG29)</f>
        <v>4342383.1431179214</v>
      </c>
      <c r="NN27">
        <f>((('[3]OR-Res-Stata'!NR29+('[2]Key Inputs'!$B$20*'[2]Key Inputs'!$B$17))+('[3]OR-Res-Stata'!BAD29*('Reference Baseline'!$F28-'[2]Key Inputs'!$B$17)))*'[3]OR-Res-Stata'!BTJ29)+((('[3]OR-Res-Stata'!CMQ29+('[2]Key Inputs'!$C$20*'[2]Key Inputs'!$C$17))+('[3]OR-Res-Stata'!DZB29*('Reference Baseline'!$F28-'[2]Key Inputs'!$C$17)))*'[3]OR-Res-Stata'!ESH29)</f>
        <v>5955111.9872610038</v>
      </c>
      <c r="NO27">
        <f>((('[3]OR-Res-Stata'!NS29+('[2]Key Inputs'!$B$20*'[2]Key Inputs'!$B$17))+('[3]OR-Res-Stata'!BAE29*('Reference Baseline'!$F28-'[2]Key Inputs'!$B$17)))*'[3]OR-Res-Stata'!BTK29)+((('[3]OR-Res-Stata'!CMR29+('[2]Key Inputs'!$C$20*'[2]Key Inputs'!$C$17))+('[3]OR-Res-Stata'!DZC29*('Reference Baseline'!$F28-'[2]Key Inputs'!$C$17)))*'[3]OR-Res-Stata'!ESI29)</f>
        <v>5108674.2895060098</v>
      </c>
      <c r="NP27">
        <f>((('[3]OR-Res-Stata'!NT29+('[2]Key Inputs'!$B$20*'[2]Key Inputs'!$B$17))+('[3]OR-Res-Stata'!BAF29*('Reference Baseline'!$F28-'[2]Key Inputs'!$B$17)))*'[3]OR-Res-Stata'!BTL29)+((('[3]OR-Res-Stata'!CMS29+('[2]Key Inputs'!$C$20*'[2]Key Inputs'!$C$17))+('[3]OR-Res-Stata'!DZD29*('Reference Baseline'!$F28-'[2]Key Inputs'!$C$17)))*'[3]OR-Res-Stata'!ESJ29)</f>
        <v>2777888.0888334829</v>
      </c>
      <c r="NQ27">
        <f>((('[3]OR-Res-Stata'!NU29+('[2]Key Inputs'!$B$20*'[2]Key Inputs'!$B$17))+('[3]OR-Res-Stata'!BAG29*('Reference Baseline'!$F28-'[2]Key Inputs'!$B$17)))*'[3]OR-Res-Stata'!BTM29)+((('[3]OR-Res-Stata'!CMT29+('[2]Key Inputs'!$C$20*'[2]Key Inputs'!$C$17))+('[3]OR-Res-Stata'!DZE29*('Reference Baseline'!$F28-'[2]Key Inputs'!$C$17)))*'[3]OR-Res-Stata'!ESK29)</f>
        <v>5622021.0570238996</v>
      </c>
      <c r="NR27">
        <f>((('[3]OR-Res-Stata'!NV29+('[2]Key Inputs'!$B$20*'[2]Key Inputs'!$B$17))+('[3]OR-Res-Stata'!BAH29*('Reference Baseline'!$F28-'[2]Key Inputs'!$B$17)))*'[3]OR-Res-Stata'!BTN29)+((('[3]OR-Res-Stata'!CMU29+('[2]Key Inputs'!$C$20*'[2]Key Inputs'!$C$17))+('[3]OR-Res-Stata'!DZF29*('Reference Baseline'!$F28-'[2]Key Inputs'!$C$17)))*'[3]OR-Res-Stata'!ESL29)</f>
        <v>4312972.1647244273</v>
      </c>
      <c r="NS27">
        <f>((('[3]OR-Res-Stata'!NW29+('[2]Key Inputs'!$B$20*'[2]Key Inputs'!$B$17))+('[3]OR-Res-Stata'!BAI29*('Reference Baseline'!$F28-'[2]Key Inputs'!$B$17)))*'[3]OR-Res-Stata'!BTO29)+((('[3]OR-Res-Stata'!CMV29+('[2]Key Inputs'!$C$20*'[2]Key Inputs'!$C$17))+('[3]OR-Res-Stata'!DZG29*('Reference Baseline'!$F28-'[2]Key Inputs'!$C$17)))*'[3]OR-Res-Stata'!ESM29)</f>
        <v>3956735.3237423939</v>
      </c>
      <c r="NT27">
        <f>((('[3]OR-Res-Stata'!NX29+('[2]Key Inputs'!$B$20*'[2]Key Inputs'!$B$17))+('[3]OR-Res-Stata'!BAJ29*('Reference Baseline'!$F28-'[2]Key Inputs'!$B$17)))*'[3]OR-Res-Stata'!BTP29)+((('[3]OR-Res-Stata'!CMW29+('[2]Key Inputs'!$C$20*'[2]Key Inputs'!$C$17))+('[3]OR-Res-Stata'!DZH29*('Reference Baseline'!$F28-'[2]Key Inputs'!$C$17)))*'[3]OR-Res-Stata'!ESN29)</f>
        <v>6162973.2785069346</v>
      </c>
      <c r="NU27">
        <f>((('[3]OR-Res-Stata'!NY29+('[2]Key Inputs'!$B$20*'[2]Key Inputs'!$B$17))+('[3]OR-Res-Stata'!BAK29*('Reference Baseline'!$F28-'[2]Key Inputs'!$B$17)))*'[3]OR-Res-Stata'!BTQ29)+((('[3]OR-Res-Stata'!CMX29+('[2]Key Inputs'!$C$20*'[2]Key Inputs'!$C$17))+('[3]OR-Res-Stata'!DZI29*('Reference Baseline'!$F28-'[2]Key Inputs'!$C$17)))*'[3]OR-Res-Stata'!ESO29)</f>
        <v>2832122.7969791368</v>
      </c>
      <c r="NV27">
        <f>((('[3]OR-Res-Stata'!NZ29+('[2]Key Inputs'!$B$20*'[2]Key Inputs'!$B$17))+('[3]OR-Res-Stata'!BAL29*('Reference Baseline'!$F28-'[2]Key Inputs'!$B$17)))*'[3]OR-Res-Stata'!BTR29)+((('[3]OR-Res-Stata'!CMY29+('[2]Key Inputs'!$C$20*'[2]Key Inputs'!$C$17))+('[3]OR-Res-Stata'!DZJ29*('Reference Baseline'!$F28-'[2]Key Inputs'!$C$17)))*'[3]OR-Res-Stata'!ESP29)</f>
        <v>4849078.784717083</v>
      </c>
      <c r="NW27">
        <f>((('[3]OR-Res-Stata'!OA29+('[2]Key Inputs'!$B$20*'[2]Key Inputs'!$B$17))+('[3]OR-Res-Stata'!BAM29*('Reference Baseline'!$F28-'[2]Key Inputs'!$B$17)))*'[3]OR-Res-Stata'!BTS29)+((('[3]OR-Res-Stata'!CMZ29+('[2]Key Inputs'!$C$20*'[2]Key Inputs'!$C$17))+('[3]OR-Res-Stata'!DZK29*('Reference Baseline'!$F28-'[2]Key Inputs'!$C$17)))*'[3]OR-Res-Stata'!ESQ29)</f>
        <v>3044811.3534207344</v>
      </c>
      <c r="NX27">
        <f>((('[3]OR-Res-Stata'!OB29+('[2]Key Inputs'!$B$20*'[2]Key Inputs'!$B$17))+('[3]OR-Res-Stata'!BAN29*('Reference Baseline'!$F28-'[2]Key Inputs'!$B$17)))*'[3]OR-Res-Stata'!BTT29)+((('[3]OR-Res-Stata'!CNA29+('[2]Key Inputs'!$C$20*'[2]Key Inputs'!$C$17))+('[3]OR-Res-Stata'!DZL29*('Reference Baseline'!$F28-'[2]Key Inputs'!$C$17)))*'[3]OR-Res-Stata'!ESR29)</f>
        <v>1112632.0018146599</v>
      </c>
      <c r="NY27">
        <f>((('[3]OR-Res-Stata'!OC29+('[2]Key Inputs'!$B$20*'[2]Key Inputs'!$B$17))+('[3]OR-Res-Stata'!BAO29*('Reference Baseline'!$F28-'[2]Key Inputs'!$B$17)))*'[3]OR-Res-Stata'!BTU29)+((('[3]OR-Res-Stata'!CNB29+('[2]Key Inputs'!$C$20*'[2]Key Inputs'!$C$17))+('[3]OR-Res-Stata'!DZM29*('Reference Baseline'!$F28-'[2]Key Inputs'!$C$17)))*'[3]OR-Res-Stata'!ESS29)</f>
        <v>4687154.2330565341</v>
      </c>
      <c r="NZ27">
        <f>((('[3]OR-Res-Stata'!OD29+('[2]Key Inputs'!$B$20*'[2]Key Inputs'!$B$17))+('[3]OR-Res-Stata'!BAP29*('Reference Baseline'!$F28-'[2]Key Inputs'!$B$17)))*'[3]OR-Res-Stata'!BTV29)+((('[3]OR-Res-Stata'!CNC29+('[2]Key Inputs'!$C$20*'[2]Key Inputs'!$C$17))+('[3]OR-Res-Stata'!DZN29*('Reference Baseline'!$F28-'[2]Key Inputs'!$C$17)))*'[3]OR-Res-Stata'!EST29)</f>
        <v>4958190.7679310646</v>
      </c>
      <c r="OA27">
        <f>((('[3]OR-Res-Stata'!OE29+('[2]Key Inputs'!$B$20*'[2]Key Inputs'!$B$17))+('[3]OR-Res-Stata'!BAQ29*('Reference Baseline'!$F28-'[2]Key Inputs'!$B$17)))*'[3]OR-Res-Stata'!BTW29)+((('[3]OR-Res-Stata'!CND29+('[2]Key Inputs'!$C$20*'[2]Key Inputs'!$C$17))+('[3]OR-Res-Stata'!DZO29*('Reference Baseline'!$F28-'[2]Key Inputs'!$C$17)))*'[3]OR-Res-Stata'!ESU29)</f>
        <v>4963823.7492852025</v>
      </c>
      <c r="OB27">
        <f>((('[3]OR-Res-Stata'!OF29+('[2]Key Inputs'!$B$20*'[2]Key Inputs'!$B$17))+('[3]OR-Res-Stata'!BAR29*('Reference Baseline'!$F28-'[2]Key Inputs'!$B$17)))*'[3]OR-Res-Stata'!BTX29)+((('[3]OR-Res-Stata'!CNE29+('[2]Key Inputs'!$C$20*'[2]Key Inputs'!$C$17))+('[3]OR-Res-Stata'!DZP29*('Reference Baseline'!$F28-'[2]Key Inputs'!$C$17)))*'[3]OR-Res-Stata'!ESV29)</f>
        <v>6492668.2022938645</v>
      </c>
      <c r="OC27">
        <f>((('[3]OR-Res-Stata'!OG29+('[2]Key Inputs'!$B$20*'[2]Key Inputs'!$B$17))+('[3]OR-Res-Stata'!BAS29*('Reference Baseline'!$F28-'[2]Key Inputs'!$B$17)))*'[3]OR-Res-Stata'!BTY29)+((('[3]OR-Res-Stata'!CNF29+('[2]Key Inputs'!$C$20*'[2]Key Inputs'!$C$17))+('[3]OR-Res-Stata'!DZQ29*('Reference Baseline'!$F28-'[2]Key Inputs'!$C$17)))*'[3]OR-Res-Stata'!ESW29)</f>
        <v>6264585.1324886559</v>
      </c>
      <c r="OD27">
        <f>((('[3]OR-Res-Stata'!OH29+('[2]Key Inputs'!$B$20*'[2]Key Inputs'!$B$17))+('[3]OR-Res-Stata'!BAT29*('Reference Baseline'!$F28-'[2]Key Inputs'!$B$17)))*'[3]OR-Res-Stata'!BTZ29)+((('[3]OR-Res-Stata'!CNG29+('[2]Key Inputs'!$C$20*'[2]Key Inputs'!$C$17))+('[3]OR-Res-Stata'!DZR29*('Reference Baseline'!$F28-'[2]Key Inputs'!$C$17)))*'[3]OR-Res-Stata'!ESX29)</f>
        <v>6240428.7449757801</v>
      </c>
      <c r="OE27">
        <f>((('[3]OR-Res-Stata'!OI29+('[2]Key Inputs'!$B$20*'[2]Key Inputs'!$B$17))+('[3]OR-Res-Stata'!BAU29*('Reference Baseline'!$F28-'[2]Key Inputs'!$B$17)))*'[3]OR-Res-Stata'!BUA29)+((('[3]OR-Res-Stata'!CNH29+('[2]Key Inputs'!$C$20*'[2]Key Inputs'!$C$17))+('[3]OR-Res-Stata'!DZS29*('Reference Baseline'!$F28-'[2]Key Inputs'!$C$17)))*'[3]OR-Res-Stata'!ESY29)</f>
        <v>4975451.4396730466</v>
      </c>
      <c r="OF27">
        <f>((('[3]OR-Res-Stata'!OJ29+('[2]Key Inputs'!$B$20*'[2]Key Inputs'!$B$17))+('[3]OR-Res-Stata'!BAV29*('Reference Baseline'!$F28-'[2]Key Inputs'!$B$17)))*'[3]OR-Res-Stata'!BUB29)+((('[3]OR-Res-Stata'!CNI29+('[2]Key Inputs'!$C$20*'[2]Key Inputs'!$C$17))+('[3]OR-Res-Stata'!DZT29*('Reference Baseline'!$F28-'[2]Key Inputs'!$C$17)))*'[3]OR-Res-Stata'!ESZ29)</f>
        <v>2530353.7532950351</v>
      </c>
      <c r="OG27">
        <f>((('[3]OR-Res-Stata'!OK29+('[2]Key Inputs'!$B$20*'[2]Key Inputs'!$B$17))+('[3]OR-Res-Stata'!BAW29*('Reference Baseline'!$F28-'[2]Key Inputs'!$B$17)))*'[3]OR-Res-Stata'!BUC29)+((('[3]OR-Res-Stata'!CNJ29+('[2]Key Inputs'!$C$20*'[2]Key Inputs'!$C$17))+('[3]OR-Res-Stata'!DZU29*('Reference Baseline'!$F28-'[2]Key Inputs'!$C$17)))*'[3]OR-Res-Stata'!ETA29)</f>
        <v>4600591.415533809</v>
      </c>
      <c r="OH27">
        <f>((('[3]OR-Res-Stata'!OL29+('[2]Key Inputs'!$B$20*'[2]Key Inputs'!$B$17))+('[3]OR-Res-Stata'!BAX29*('Reference Baseline'!$F28-'[2]Key Inputs'!$B$17)))*'[3]OR-Res-Stata'!BUD29)+((('[3]OR-Res-Stata'!CNK29+('[2]Key Inputs'!$C$20*'[2]Key Inputs'!$C$17))+('[3]OR-Res-Stata'!DZV29*('Reference Baseline'!$F28-'[2]Key Inputs'!$C$17)))*'[3]OR-Res-Stata'!ETB29)</f>
        <v>5884499.6064078854</v>
      </c>
      <c r="OI27">
        <f>((('[3]OR-Res-Stata'!OM29+('[2]Key Inputs'!$B$20*'[2]Key Inputs'!$B$17))+('[3]OR-Res-Stata'!BAY29*('Reference Baseline'!$F28-'[2]Key Inputs'!$B$17)))*'[3]OR-Res-Stata'!BUE29)+((('[3]OR-Res-Stata'!CNL29+('[2]Key Inputs'!$C$20*'[2]Key Inputs'!$C$17))+('[3]OR-Res-Stata'!DZW29*('Reference Baseline'!$F28-'[2]Key Inputs'!$C$17)))*'[3]OR-Res-Stata'!ETC29)</f>
        <v>3078792.7770125433</v>
      </c>
      <c r="OJ27">
        <f>((('[3]OR-Res-Stata'!ON29+('[2]Key Inputs'!$B$20*'[2]Key Inputs'!$B$17))+('[3]OR-Res-Stata'!BAZ29*('Reference Baseline'!$F28-'[2]Key Inputs'!$B$17)))*'[3]OR-Res-Stata'!BUF29)+((('[3]OR-Res-Stata'!CNM29+('[2]Key Inputs'!$C$20*'[2]Key Inputs'!$C$17))+('[3]OR-Res-Stata'!DZX29*('Reference Baseline'!$F28-'[2]Key Inputs'!$C$17)))*'[3]OR-Res-Stata'!ETD29)</f>
        <v>4880955.5375491511</v>
      </c>
      <c r="OK27">
        <f>((('[3]OR-Res-Stata'!OO29+('[2]Key Inputs'!$B$20*'[2]Key Inputs'!$B$17))+('[3]OR-Res-Stata'!BBA29*('Reference Baseline'!$F28-'[2]Key Inputs'!$B$17)))*'[3]OR-Res-Stata'!BUG29)+((('[3]OR-Res-Stata'!CNN29+('[2]Key Inputs'!$C$20*'[2]Key Inputs'!$C$17))+('[3]OR-Res-Stata'!DZY29*('Reference Baseline'!$F28-'[2]Key Inputs'!$C$17)))*'[3]OR-Res-Stata'!ETE29)</f>
        <v>2760311.7943025213</v>
      </c>
      <c r="OL27">
        <f>((('[3]OR-Res-Stata'!OP29+('[2]Key Inputs'!$B$20*'[2]Key Inputs'!$B$17))+('[3]OR-Res-Stata'!BBB29*('Reference Baseline'!$F28-'[2]Key Inputs'!$B$17)))*'[3]OR-Res-Stata'!BUH29)+((('[3]OR-Res-Stata'!CNO29+('[2]Key Inputs'!$C$20*'[2]Key Inputs'!$C$17))+('[3]OR-Res-Stata'!DZZ29*('Reference Baseline'!$F28-'[2]Key Inputs'!$C$17)))*'[3]OR-Res-Stata'!ETF29)</f>
        <v>4747666.3748980304</v>
      </c>
      <c r="OM27">
        <f>((('[3]OR-Res-Stata'!OQ29+('[2]Key Inputs'!$B$20*'[2]Key Inputs'!$B$17))+('[3]OR-Res-Stata'!BBC29*('Reference Baseline'!$F28-'[2]Key Inputs'!$B$17)))*'[3]OR-Res-Stata'!BUI29)+((('[3]OR-Res-Stata'!CNP29+('[2]Key Inputs'!$C$20*'[2]Key Inputs'!$C$17))+('[3]OR-Res-Stata'!EAA29*('Reference Baseline'!$F28-'[2]Key Inputs'!$C$17)))*'[3]OR-Res-Stata'!ETG29)</f>
        <v>5482932.900107855</v>
      </c>
      <c r="ON27">
        <f>((('[3]OR-Res-Stata'!OR29+('[2]Key Inputs'!$B$20*'[2]Key Inputs'!$B$17))+('[3]OR-Res-Stata'!BBD29*('Reference Baseline'!$F28-'[2]Key Inputs'!$B$17)))*'[3]OR-Res-Stata'!BUJ29)+((('[3]OR-Res-Stata'!CNQ29+('[2]Key Inputs'!$C$20*'[2]Key Inputs'!$C$17))+('[3]OR-Res-Stata'!EAB29*('Reference Baseline'!$F28-'[2]Key Inputs'!$C$17)))*'[3]OR-Res-Stata'!ETH29)</f>
        <v>4012946.1403963058</v>
      </c>
      <c r="OO27">
        <f>((('[3]OR-Res-Stata'!OS29+('[2]Key Inputs'!$B$20*'[2]Key Inputs'!$B$17))+('[3]OR-Res-Stata'!BBE29*('Reference Baseline'!$F28-'[2]Key Inputs'!$B$17)))*'[3]OR-Res-Stata'!BUK29)+((('[3]OR-Res-Stata'!CNR29+('[2]Key Inputs'!$C$20*'[2]Key Inputs'!$C$17))+('[3]OR-Res-Stata'!EAC29*('Reference Baseline'!$F28-'[2]Key Inputs'!$C$17)))*'[3]OR-Res-Stata'!ETI29)</f>
        <v>6139808.6863561152</v>
      </c>
      <c r="OP27">
        <f>((('[3]OR-Res-Stata'!OT29+('[2]Key Inputs'!$B$20*'[2]Key Inputs'!$B$17))+('[3]OR-Res-Stata'!BBF29*('Reference Baseline'!$F28-'[2]Key Inputs'!$B$17)))*'[3]OR-Res-Stata'!BUL29)+((('[3]OR-Res-Stata'!CNS29+('[2]Key Inputs'!$C$20*'[2]Key Inputs'!$C$17))+('[3]OR-Res-Stata'!EAD29*('Reference Baseline'!$F28-'[2]Key Inputs'!$C$17)))*'[3]OR-Res-Stata'!ETJ29)</f>
        <v>4058795.6904002363</v>
      </c>
      <c r="OQ27">
        <f>((('[3]OR-Res-Stata'!OU29+('[2]Key Inputs'!$B$20*'[2]Key Inputs'!$B$17))+('[3]OR-Res-Stata'!BBG29*('Reference Baseline'!$F28-'[2]Key Inputs'!$B$17)))*'[3]OR-Res-Stata'!BUM29)+((('[3]OR-Res-Stata'!CNT29+('[2]Key Inputs'!$C$20*'[2]Key Inputs'!$C$17))+('[3]OR-Res-Stata'!EAE29*('Reference Baseline'!$F28-'[2]Key Inputs'!$C$17)))*'[3]OR-Res-Stata'!ETK29)</f>
        <v>5664010.85049251</v>
      </c>
      <c r="OR27">
        <f>((('[3]OR-Res-Stata'!OV29+('[2]Key Inputs'!$B$20*'[2]Key Inputs'!$B$17))+('[3]OR-Res-Stata'!BBH29*('Reference Baseline'!$F28-'[2]Key Inputs'!$B$17)))*'[3]OR-Res-Stata'!BUN29)+((('[3]OR-Res-Stata'!CNU29+('[2]Key Inputs'!$C$20*'[2]Key Inputs'!$C$17))+('[3]OR-Res-Stata'!EAF29*('Reference Baseline'!$F28-'[2]Key Inputs'!$C$17)))*'[3]OR-Res-Stata'!ETL29)</f>
        <v>5537976.4420182472</v>
      </c>
      <c r="OS27">
        <f>((('[3]OR-Res-Stata'!OW29+('[2]Key Inputs'!$B$20*'[2]Key Inputs'!$B$17))+('[3]OR-Res-Stata'!BBI29*('Reference Baseline'!$F28-'[2]Key Inputs'!$B$17)))*'[3]OR-Res-Stata'!BUO29)+((('[3]OR-Res-Stata'!CNV29+('[2]Key Inputs'!$C$20*'[2]Key Inputs'!$C$17))+('[3]OR-Res-Stata'!EAG29*('Reference Baseline'!$F28-'[2]Key Inputs'!$C$17)))*'[3]OR-Res-Stata'!ETM29)</f>
        <v>4525321.6126879463</v>
      </c>
      <c r="OT27">
        <f>((('[3]OR-Res-Stata'!OX29+('[2]Key Inputs'!$B$20*'[2]Key Inputs'!$B$17))+('[3]OR-Res-Stata'!BBJ29*('Reference Baseline'!$F28-'[2]Key Inputs'!$B$17)))*'[3]OR-Res-Stata'!BUP29)+((('[3]OR-Res-Stata'!CNW29+('[2]Key Inputs'!$C$20*'[2]Key Inputs'!$C$17))+('[3]OR-Res-Stata'!EAH29*('Reference Baseline'!$F28-'[2]Key Inputs'!$C$17)))*'[3]OR-Res-Stata'!ETN29)</f>
        <v>4230947.1962987594</v>
      </c>
      <c r="OU27">
        <f>((('[3]OR-Res-Stata'!OY29+('[2]Key Inputs'!$B$20*'[2]Key Inputs'!$B$17))+('[3]OR-Res-Stata'!BBK29*('Reference Baseline'!$F28-'[2]Key Inputs'!$B$17)))*'[3]OR-Res-Stata'!BUQ29)+((('[3]OR-Res-Stata'!CNX29+('[2]Key Inputs'!$C$20*'[2]Key Inputs'!$C$17))+('[3]OR-Res-Stata'!EAI29*('Reference Baseline'!$F28-'[2]Key Inputs'!$C$17)))*'[3]OR-Res-Stata'!ETO29)</f>
        <v>5637282.637114713</v>
      </c>
      <c r="OV27">
        <f>((('[3]OR-Res-Stata'!OZ29+('[2]Key Inputs'!$B$20*'[2]Key Inputs'!$B$17))+('[3]OR-Res-Stata'!BBL29*('Reference Baseline'!$F28-'[2]Key Inputs'!$B$17)))*'[3]OR-Res-Stata'!BUR29)+((('[3]OR-Res-Stata'!CNY29+('[2]Key Inputs'!$C$20*'[2]Key Inputs'!$C$17))+('[3]OR-Res-Stata'!EAJ29*('Reference Baseline'!$F28-'[2]Key Inputs'!$C$17)))*'[3]OR-Res-Stata'!ETP29)</f>
        <v>4707390.149712719</v>
      </c>
      <c r="OW27">
        <f>((('[3]OR-Res-Stata'!PA29+('[2]Key Inputs'!$B$20*'[2]Key Inputs'!$B$17))+('[3]OR-Res-Stata'!BBM29*('Reference Baseline'!$F28-'[2]Key Inputs'!$B$17)))*'[3]OR-Res-Stata'!BUS29)+((('[3]OR-Res-Stata'!CNZ29+('[2]Key Inputs'!$C$20*'[2]Key Inputs'!$C$17))+('[3]OR-Res-Stata'!EAK29*('Reference Baseline'!$F28-'[2]Key Inputs'!$C$17)))*'[3]OR-Res-Stata'!ETQ29)</f>
        <v>5543874.7458394403</v>
      </c>
      <c r="OX27">
        <f>((('[3]OR-Res-Stata'!PB29+('[2]Key Inputs'!$B$20*'[2]Key Inputs'!$B$17))+('[3]OR-Res-Stata'!BBN29*('Reference Baseline'!$F28-'[2]Key Inputs'!$B$17)))*'[3]OR-Res-Stata'!BUT29)+((('[3]OR-Res-Stata'!COA29+('[2]Key Inputs'!$C$20*'[2]Key Inputs'!$C$17))+('[3]OR-Res-Stata'!EAL29*('Reference Baseline'!$F28-'[2]Key Inputs'!$C$17)))*'[3]OR-Res-Stata'!ETR29)</f>
        <v>3504344.048055381</v>
      </c>
      <c r="OY27">
        <f>((('[3]OR-Res-Stata'!PC29+('[2]Key Inputs'!$B$20*'[2]Key Inputs'!$B$17))+('[3]OR-Res-Stata'!BBO29*('Reference Baseline'!$F28-'[2]Key Inputs'!$B$17)))*'[3]OR-Res-Stata'!BUU29)+((('[3]OR-Res-Stata'!COB29+('[2]Key Inputs'!$C$20*'[2]Key Inputs'!$C$17))+('[3]OR-Res-Stata'!EAM29*('Reference Baseline'!$F28-'[2]Key Inputs'!$C$17)))*'[3]OR-Res-Stata'!ETS29)</f>
        <v>5326338.2726339474</v>
      </c>
      <c r="OZ27">
        <f>((('[3]OR-Res-Stata'!PD29+('[2]Key Inputs'!$B$20*'[2]Key Inputs'!$B$17))+('[3]OR-Res-Stata'!BBP29*('Reference Baseline'!$F28-'[2]Key Inputs'!$B$17)))*'[3]OR-Res-Stata'!BUV29)+((('[3]OR-Res-Stata'!COC29+('[2]Key Inputs'!$C$20*'[2]Key Inputs'!$C$17))+('[3]OR-Res-Stata'!EAN29*('Reference Baseline'!$F28-'[2]Key Inputs'!$C$17)))*'[3]OR-Res-Stata'!ETT29)</f>
        <v>2217441.2236096482</v>
      </c>
      <c r="PA27">
        <f>((('[3]OR-Res-Stata'!PE29+('[2]Key Inputs'!$B$20*'[2]Key Inputs'!$B$17))+('[3]OR-Res-Stata'!BBQ29*('Reference Baseline'!$F28-'[2]Key Inputs'!$B$17)))*'[3]OR-Res-Stata'!BUW29)+((('[3]OR-Res-Stata'!COD29+('[2]Key Inputs'!$C$20*'[2]Key Inputs'!$C$17))+('[3]OR-Res-Stata'!EAO29*('Reference Baseline'!$F28-'[2]Key Inputs'!$C$17)))*'[3]OR-Res-Stata'!ETU29)</f>
        <v>4469238.3290843498</v>
      </c>
      <c r="PB27">
        <f>((('[3]OR-Res-Stata'!PF29+('[2]Key Inputs'!$B$20*'[2]Key Inputs'!$B$17))+('[3]OR-Res-Stata'!BBR29*('Reference Baseline'!$F28-'[2]Key Inputs'!$B$17)))*'[3]OR-Res-Stata'!BUX29)+((('[3]OR-Res-Stata'!COE29+('[2]Key Inputs'!$C$20*'[2]Key Inputs'!$C$17))+('[3]OR-Res-Stata'!EAP29*('Reference Baseline'!$F28-'[2]Key Inputs'!$C$17)))*'[3]OR-Res-Stata'!ETV29)</f>
        <v>5171130.1767015187</v>
      </c>
      <c r="PC27">
        <f>((('[3]OR-Res-Stata'!PG29+('[2]Key Inputs'!$B$20*'[2]Key Inputs'!$B$17))+('[3]OR-Res-Stata'!BBS29*('Reference Baseline'!$F28-'[2]Key Inputs'!$B$17)))*'[3]OR-Res-Stata'!BUY29)+((('[3]OR-Res-Stata'!COF29+('[2]Key Inputs'!$C$20*'[2]Key Inputs'!$C$17))+('[3]OR-Res-Stata'!EAQ29*('Reference Baseline'!$F28-'[2]Key Inputs'!$C$17)))*'[3]OR-Res-Stata'!ETW29)</f>
        <v>3080294.6713326261</v>
      </c>
      <c r="PD27">
        <f>((('[3]OR-Res-Stata'!PH29+('[2]Key Inputs'!$B$20*'[2]Key Inputs'!$B$17))+('[3]OR-Res-Stata'!BBT29*('Reference Baseline'!$F28-'[2]Key Inputs'!$B$17)))*'[3]OR-Res-Stata'!BUZ29)+((('[3]OR-Res-Stata'!COG29+('[2]Key Inputs'!$C$20*'[2]Key Inputs'!$C$17))+('[3]OR-Res-Stata'!EAR29*('Reference Baseline'!$F28-'[2]Key Inputs'!$C$17)))*'[3]OR-Res-Stata'!ETX29)</f>
        <v>3149488.9132022569</v>
      </c>
      <c r="PE27">
        <f>((('[3]OR-Res-Stata'!PI29+('[2]Key Inputs'!$B$20*'[2]Key Inputs'!$B$17))+('[3]OR-Res-Stata'!BBU29*('Reference Baseline'!$F28-'[2]Key Inputs'!$B$17)))*'[3]OR-Res-Stata'!BVA29)+((('[3]OR-Res-Stata'!COH29+('[2]Key Inputs'!$C$20*'[2]Key Inputs'!$C$17))+('[3]OR-Res-Stata'!EAS29*('Reference Baseline'!$F28-'[2]Key Inputs'!$C$17)))*'[3]OR-Res-Stata'!ETY29)</f>
        <v>4469007.6576277018</v>
      </c>
      <c r="PF27">
        <f>((('[3]OR-Res-Stata'!PJ29+('[2]Key Inputs'!$B$20*'[2]Key Inputs'!$B$17))+('[3]OR-Res-Stata'!BBV29*('Reference Baseline'!$F28-'[2]Key Inputs'!$B$17)))*'[3]OR-Res-Stata'!BVB29)+((('[3]OR-Res-Stata'!COI29+('[2]Key Inputs'!$C$20*'[2]Key Inputs'!$C$17))+('[3]OR-Res-Stata'!EAT29*('Reference Baseline'!$F28-'[2]Key Inputs'!$C$17)))*'[3]OR-Res-Stata'!ETZ29)</f>
        <v>4340605.6880130554</v>
      </c>
      <c r="PG27">
        <f>((('[3]OR-Res-Stata'!PK29+('[2]Key Inputs'!$B$20*'[2]Key Inputs'!$B$17))+('[3]OR-Res-Stata'!BBW29*('Reference Baseline'!$F28-'[2]Key Inputs'!$B$17)))*'[3]OR-Res-Stata'!BVC29)+((('[3]OR-Res-Stata'!COJ29+('[2]Key Inputs'!$C$20*'[2]Key Inputs'!$C$17))+('[3]OR-Res-Stata'!EAU29*('Reference Baseline'!$F28-'[2]Key Inputs'!$C$17)))*'[3]OR-Res-Stata'!EUA29)</f>
        <v>4131067.6837513922</v>
      </c>
      <c r="PH27">
        <f>((('[3]OR-Res-Stata'!PL29+('[2]Key Inputs'!$B$20*'[2]Key Inputs'!$B$17))+('[3]OR-Res-Stata'!BBX29*('Reference Baseline'!$F28-'[2]Key Inputs'!$B$17)))*'[3]OR-Res-Stata'!BVD29)+((('[3]OR-Res-Stata'!COK29+('[2]Key Inputs'!$C$20*'[2]Key Inputs'!$C$17))+('[3]OR-Res-Stata'!EAV29*('Reference Baseline'!$F28-'[2]Key Inputs'!$C$17)))*'[3]OR-Res-Stata'!EUB29)</f>
        <v>3432429.2932727938</v>
      </c>
      <c r="PI27">
        <f>((('[3]OR-Res-Stata'!PM29+('[2]Key Inputs'!$B$20*'[2]Key Inputs'!$B$17))+('[3]OR-Res-Stata'!BBY29*('Reference Baseline'!$F28-'[2]Key Inputs'!$B$17)))*'[3]OR-Res-Stata'!BVE29)+((('[3]OR-Res-Stata'!COL29+('[2]Key Inputs'!$C$20*'[2]Key Inputs'!$C$17))+('[3]OR-Res-Stata'!EAW29*('Reference Baseline'!$F28-'[2]Key Inputs'!$C$17)))*'[3]OR-Res-Stata'!EUC29)</f>
        <v>4627620.1433821935</v>
      </c>
      <c r="PJ27">
        <f>((('[3]OR-Res-Stata'!PN29+('[2]Key Inputs'!$B$20*'[2]Key Inputs'!$B$17))+('[3]OR-Res-Stata'!BBZ29*('Reference Baseline'!$F28-'[2]Key Inputs'!$B$17)))*'[3]OR-Res-Stata'!BVF29)+((('[3]OR-Res-Stata'!COM29+('[2]Key Inputs'!$C$20*'[2]Key Inputs'!$C$17))+('[3]OR-Res-Stata'!EAX29*('Reference Baseline'!$F28-'[2]Key Inputs'!$C$17)))*'[3]OR-Res-Stata'!EUD29)</f>
        <v>4011500.2148371004</v>
      </c>
      <c r="PK27">
        <f>((('[3]OR-Res-Stata'!PO29+('[2]Key Inputs'!$B$20*'[2]Key Inputs'!$B$17))+('[3]OR-Res-Stata'!BCA29*('Reference Baseline'!$F28-'[2]Key Inputs'!$B$17)))*'[3]OR-Res-Stata'!BVG29)+((('[3]OR-Res-Stata'!CON29+('[2]Key Inputs'!$C$20*'[2]Key Inputs'!$C$17))+('[3]OR-Res-Stata'!EAY29*('Reference Baseline'!$F28-'[2]Key Inputs'!$C$17)))*'[3]OR-Res-Stata'!EUE29)</f>
        <v>5628019.664449919</v>
      </c>
      <c r="PL27">
        <f>((('[3]OR-Res-Stata'!PP29+('[2]Key Inputs'!$B$20*'[2]Key Inputs'!$B$17))+('[3]OR-Res-Stata'!BCB29*('Reference Baseline'!$F28-'[2]Key Inputs'!$B$17)))*'[3]OR-Res-Stata'!BVH29)+((('[3]OR-Res-Stata'!COO29+('[2]Key Inputs'!$C$20*'[2]Key Inputs'!$C$17))+('[3]OR-Res-Stata'!EAZ29*('Reference Baseline'!$F28-'[2]Key Inputs'!$C$17)))*'[3]OR-Res-Stata'!EUF29)</f>
        <v>5982944.4737345167</v>
      </c>
      <c r="PM27">
        <f>((('[3]OR-Res-Stata'!PQ29+('[2]Key Inputs'!$B$20*'[2]Key Inputs'!$B$17))+('[3]OR-Res-Stata'!BCC29*('Reference Baseline'!$F28-'[2]Key Inputs'!$B$17)))*'[3]OR-Res-Stata'!BVI29)+((('[3]OR-Res-Stata'!COP29+('[2]Key Inputs'!$C$20*'[2]Key Inputs'!$C$17))+('[3]OR-Res-Stata'!EBA29*('Reference Baseline'!$F28-'[2]Key Inputs'!$C$17)))*'[3]OR-Res-Stata'!EUG29)</f>
        <v>6363913.5675639594</v>
      </c>
      <c r="PN27">
        <f>((('[3]OR-Res-Stata'!PR29+('[2]Key Inputs'!$B$20*'[2]Key Inputs'!$B$17))+('[3]OR-Res-Stata'!BCD29*('Reference Baseline'!$F28-'[2]Key Inputs'!$B$17)))*'[3]OR-Res-Stata'!BVJ29)+((('[3]OR-Res-Stata'!COQ29+('[2]Key Inputs'!$C$20*'[2]Key Inputs'!$C$17))+('[3]OR-Res-Stata'!EBB29*('Reference Baseline'!$F28-'[2]Key Inputs'!$C$17)))*'[3]OR-Res-Stata'!EUH29)</f>
        <v>5703906.001411451</v>
      </c>
      <c r="PO27">
        <f>((('[3]OR-Res-Stata'!PS29+('[2]Key Inputs'!$B$20*'[2]Key Inputs'!$B$17))+('[3]OR-Res-Stata'!BCE29*('Reference Baseline'!$F28-'[2]Key Inputs'!$B$17)))*'[3]OR-Res-Stata'!BVK29)+((('[3]OR-Res-Stata'!COR29+('[2]Key Inputs'!$C$20*'[2]Key Inputs'!$C$17))+('[3]OR-Res-Stata'!EBC29*('Reference Baseline'!$F28-'[2]Key Inputs'!$C$17)))*'[3]OR-Res-Stata'!EUI29)</f>
        <v>4574455.5555113964</v>
      </c>
      <c r="PP27">
        <f>((('[3]OR-Res-Stata'!PT29+('[2]Key Inputs'!$B$20*'[2]Key Inputs'!$B$17))+('[3]OR-Res-Stata'!BCF29*('Reference Baseline'!$F28-'[2]Key Inputs'!$B$17)))*'[3]OR-Res-Stata'!BVL29)+((('[3]OR-Res-Stata'!COS29+('[2]Key Inputs'!$C$20*'[2]Key Inputs'!$C$17))+('[3]OR-Res-Stata'!EBD29*('Reference Baseline'!$F28-'[2]Key Inputs'!$C$17)))*'[3]OR-Res-Stata'!EUJ29)</f>
        <v>5998400.6782798897</v>
      </c>
      <c r="PQ27">
        <f>((('[3]OR-Res-Stata'!PU29+('[2]Key Inputs'!$B$20*'[2]Key Inputs'!$B$17))+('[3]OR-Res-Stata'!BCG29*('Reference Baseline'!$F28-'[2]Key Inputs'!$B$17)))*'[3]OR-Res-Stata'!BVM29)+((('[3]OR-Res-Stata'!COT29+('[2]Key Inputs'!$C$20*'[2]Key Inputs'!$C$17))+('[3]OR-Res-Stata'!EBE29*('Reference Baseline'!$F28-'[2]Key Inputs'!$C$17)))*'[3]OR-Res-Stata'!EUK29)</f>
        <v>5246962.0087554371</v>
      </c>
      <c r="PR27">
        <f>((('[3]OR-Res-Stata'!PV29+('[2]Key Inputs'!$B$20*'[2]Key Inputs'!$B$17))+('[3]OR-Res-Stata'!BCH29*('Reference Baseline'!$F28-'[2]Key Inputs'!$B$17)))*'[3]OR-Res-Stata'!BVN29)+((('[3]OR-Res-Stata'!COU29+('[2]Key Inputs'!$C$20*'[2]Key Inputs'!$C$17))+('[3]OR-Res-Stata'!EBF29*('Reference Baseline'!$F28-'[2]Key Inputs'!$C$17)))*'[3]OR-Res-Stata'!EUL29)</f>
        <v>2745181.5834108391</v>
      </c>
      <c r="PS27">
        <f>((('[3]OR-Res-Stata'!PW29+('[2]Key Inputs'!$B$20*'[2]Key Inputs'!$B$17))+('[3]OR-Res-Stata'!BCI29*('Reference Baseline'!$F28-'[2]Key Inputs'!$B$17)))*'[3]OR-Res-Stata'!BVO29)+((('[3]OR-Res-Stata'!COV29+('[2]Key Inputs'!$C$20*'[2]Key Inputs'!$C$17))+('[3]OR-Res-Stata'!EBG29*('Reference Baseline'!$F28-'[2]Key Inputs'!$C$17)))*'[3]OR-Res-Stata'!EUM29)</f>
        <v>4317365.2392085502</v>
      </c>
      <c r="PT27">
        <f>((('[3]OR-Res-Stata'!PX29+('[2]Key Inputs'!$B$20*'[2]Key Inputs'!$B$17))+('[3]OR-Res-Stata'!BCJ29*('Reference Baseline'!$F28-'[2]Key Inputs'!$B$17)))*'[3]OR-Res-Stata'!BVP29)+((('[3]OR-Res-Stata'!COW29+('[2]Key Inputs'!$C$20*'[2]Key Inputs'!$C$17))+('[3]OR-Res-Stata'!EBH29*('Reference Baseline'!$F28-'[2]Key Inputs'!$C$17)))*'[3]OR-Res-Stata'!EUN29)</f>
        <v>4993510.8153302893</v>
      </c>
      <c r="PU27">
        <f>((('[3]OR-Res-Stata'!PY29+('[2]Key Inputs'!$B$20*'[2]Key Inputs'!$B$17))+('[3]OR-Res-Stata'!BCK29*('Reference Baseline'!$F28-'[2]Key Inputs'!$B$17)))*'[3]OR-Res-Stata'!BVQ29)+((('[3]OR-Res-Stata'!COX29+('[2]Key Inputs'!$C$20*'[2]Key Inputs'!$C$17))+('[3]OR-Res-Stata'!EBI29*('Reference Baseline'!$F28-'[2]Key Inputs'!$C$17)))*'[3]OR-Res-Stata'!EUO29)</f>
        <v>5676237.306256542</v>
      </c>
      <c r="PV27">
        <f>((('[3]OR-Res-Stata'!PZ29+('[2]Key Inputs'!$B$20*'[2]Key Inputs'!$B$17))+('[3]OR-Res-Stata'!BCL29*('Reference Baseline'!$F28-'[2]Key Inputs'!$B$17)))*'[3]OR-Res-Stata'!BVR29)+((('[3]OR-Res-Stata'!COY29+('[2]Key Inputs'!$C$20*'[2]Key Inputs'!$C$17))+('[3]OR-Res-Stata'!EBJ29*('Reference Baseline'!$F28-'[2]Key Inputs'!$C$17)))*'[3]OR-Res-Stata'!EUP29)</f>
        <v>4676444.0353411837</v>
      </c>
      <c r="PW27">
        <f>((('[3]OR-Res-Stata'!QA29+('[2]Key Inputs'!$B$20*'[2]Key Inputs'!$B$17))+('[3]OR-Res-Stata'!BCM29*('Reference Baseline'!$F28-'[2]Key Inputs'!$B$17)))*'[3]OR-Res-Stata'!BVS29)+((('[3]OR-Res-Stata'!COZ29+('[2]Key Inputs'!$C$20*'[2]Key Inputs'!$C$17))+('[3]OR-Res-Stata'!EBK29*('Reference Baseline'!$F28-'[2]Key Inputs'!$C$17)))*'[3]OR-Res-Stata'!EUQ29)</f>
        <v>4594586.5448335484</v>
      </c>
      <c r="PX27">
        <f>((('[3]OR-Res-Stata'!QB29+('[2]Key Inputs'!$B$20*'[2]Key Inputs'!$B$17))+('[3]OR-Res-Stata'!BCN29*('Reference Baseline'!$F28-'[2]Key Inputs'!$B$17)))*'[3]OR-Res-Stata'!BVT29)+((('[3]OR-Res-Stata'!CPA29+('[2]Key Inputs'!$C$20*'[2]Key Inputs'!$C$17))+('[3]OR-Res-Stata'!EBL29*('Reference Baseline'!$F28-'[2]Key Inputs'!$C$17)))*'[3]OR-Res-Stata'!EUR29)</f>
        <v>4781743.6412547119</v>
      </c>
      <c r="PY27">
        <f>((('[3]OR-Res-Stata'!QC29+('[2]Key Inputs'!$B$20*'[2]Key Inputs'!$B$17))+('[3]OR-Res-Stata'!BCO29*('Reference Baseline'!$F28-'[2]Key Inputs'!$B$17)))*'[3]OR-Res-Stata'!BVU29)+((('[3]OR-Res-Stata'!CPB29+('[2]Key Inputs'!$C$20*'[2]Key Inputs'!$C$17))+('[3]OR-Res-Stata'!EBM29*('Reference Baseline'!$F28-'[2]Key Inputs'!$C$17)))*'[3]OR-Res-Stata'!EUS29)</f>
        <v>5695719.4828146622</v>
      </c>
      <c r="PZ27">
        <f>((('[3]OR-Res-Stata'!QD29+('[2]Key Inputs'!$B$20*'[2]Key Inputs'!$B$17))+('[3]OR-Res-Stata'!BCP29*('Reference Baseline'!$F28-'[2]Key Inputs'!$B$17)))*'[3]OR-Res-Stata'!BVV29)+((('[3]OR-Res-Stata'!CPC29+('[2]Key Inputs'!$C$20*'[2]Key Inputs'!$C$17))+('[3]OR-Res-Stata'!EBN29*('Reference Baseline'!$F28-'[2]Key Inputs'!$C$17)))*'[3]OR-Res-Stata'!EUT29)</f>
        <v>5251481.4778498458</v>
      </c>
      <c r="QA27">
        <f>((('[3]OR-Res-Stata'!QE29+('[2]Key Inputs'!$B$20*'[2]Key Inputs'!$B$17))+('[3]OR-Res-Stata'!BCQ29*('Reference Baseline'!$F28-'[2]Key Inputs'!$B$17)))*'[3]OR-Res-Stata'!BVW29)+((('[3]OR-Res-Stata'!CPD29+('[2]Key Inputs'!$C$20*'[2]Key Inputs'!$C$17))+('[3]OR-Res-Stata'!EBO29*('Reference Baseline'!$F28-'[2]Key Inputs'!$C$17)))*'[3]OR-Res-Stata'!EUU29)</f>
        <v>4436370.9237021459</v>
      </c>
      <c r="QB27">
        <f>((('[3]OR-Res-Stata'!QF29+('[2]Key Inputs'!$B$20*'[2]Key Inputs'!$B$17))+('[3]OR-Res-Stata'!BCR29*('Reference Baseline'!$F28-'[2]Key Inputs'!$B$17)))*'[3]OR-Res-Stata'!BVX29)+((('[3]OR-Res-Stata'!CPE29+('[2]Key Inputs'!$C$20*'[2]Key Inputs'!$C$17))+('[3]OR-Res-Stata'!EBP29*('Reference Baseline'!$F28-'[2]Key Inputs'!$C$17)))*'[3]OR-Res-Stata'!EUV29)</f>
        <v>6342320.2972695548</v>
      </c>
      <c r="QC27">
        <f>((('[3]OR-Res-Stata'!QG29+('[2]Key Inputs'!$B$20*'[2]Key Inputs'!$B$17))+('[3]OR-Res-Stata'!BCS29*('Reference Baseline'!$F28-'[2]Key Inputs'!$B$17)))*'[3]OR-Res-Stata'!BVY29)+((('[3]OR-Res-Stata'!CPF29+('[2]Key Inputs'!$C$20*'[2]Key Inputs'!$C$17))+('[3]OR-Res-Stata'!EBQ29*('Reference Baseline'!$F28-'[2]Key Inputs'!$C$17)))*'[3]OR-Res-Stata'!EUW29)</f>
        <v>5172176.7125132857</v>
      </c>
      <c r="QD27">
        <f>((('[3]OR-Res-Stata'!QH29+('[2]Key Inputs'!$B$20*'[2]Key Inputs'!$B$17))+('[3]OR-Res-Stata'!BCT29*('Reference Baseline'!$F28-'[2]Key Inputs'!$B$17)))*'[3]OR-Res-Stata'!BVZ29)+((('[3]OR-Res-Stata'!CPG29+('[2]Key Inputs'!$C$20*'[2]Key Inputs'!$C$17))+('[3]OR-Res-Stata'!EBR29*('Reference Baseline'!$F28-'[2]Key Inputs'!$C$17)))*'[3]OR-Res-Stata'!EUX29)</f>
        <v>4638412.7273956491</v>
      </c>
      <c r="QE27">
        <f>((('[3]OR-Res-Stata'!QI29+('[2]Key Inputs'!$B$20*'[2]Key Inputs'!$B$17))+('[3]OR-Res-Stata'!BCU29*('Reference Baseline'!$F28-'[2]Key Inputs'!$B$17)))*'[3]OR-Res-Stata'!BWA29)+((('[3]OR-Res-Stata'!CPH29+('[2]Key Inputs'!$C$20*'[2]Key Inputs'!$C$17))+('[3]OR-Res-Stata'!EBS29*('Reference Baseline'!$F28-'[2]Key Inputs'!$C$17)))*'[3]OR-Res-Stata'!EUY29)</f>
        <v>3877780.9329254371</v>
      </c>
      <c r="QF27">
        <f>((('[3]OR-Res-Stata'!QJ29+('[2]Key Inputs'!$B$20*'[2]Key Inputs'!$B$17))+('[3]OR-Res-Stata'!BCV29*('Reference Baseline'!$F28-'[2]Key Inputs'!$B$17)))*'[3]OR-Res-Stata'!BWB29)+((('[3]OR-Res-Stata'!CPI29+('[2]Key Inputs'!$C$20*'[2]Key Inputs'!$C$17))+('[3]OR-Res-Stata'!EBT29*('Reference Baseline'!$F28-'[2]Key Inputs'!$C$17)))*'[3]OR-Res-Stata'!EUZ29)</f>
        <v>4126225.7284415867</v>
      </c>
      <c r="QG27">
        <f>((('[3]OR-Res-Stata'!QK29+('[2]Key Inputs'!$B$20*'[2]Key Inputs'!$B$17))+('[3]OR-Res-Stata'!BCW29*('Reference Baseline'!$F28-'[2]Key Inputs'!$B$17)))*'[3]OR-Res-Stata'!BWC29)+((('[3]OR-Res-Stata'!CPJ29+('[2]Key Inputs'!$C$20*'[2]Key Inputs'!$C$17))+('[3]OR-Res-Stata'!EBU29*('Reference Baseline'!$F28-'[2]Key Inputs'!$C$17)))*'[3]OR-Res-Stata'!EVA29)</f>
        <v>5169675.4385059271</v>
      </c>
      <c r="QH27">
        <f>((('[3]OR-Res-Stata'!QL29+('[2]Key Inputs'!$B$20*'[2]Key Inputs'!$B$17))+('[3]OR-Res-Stata'!BCX29*('Reference Baseline'!$F28-'[2]Key Inputs'!$B$17)))*'[3]OR-Res-Stata'!BWD29)+((('[3]OR-Res-Stata'!CPK29+('[2]Key Inputs'!$C$20*'[2]Key Inputs'!$C$17))+('[3]OR-Res-Stata'!EBV29*('Reference Baseline'!$F28-'[2]Key Inputs'!$C$17)))*'[3]OR-Res-Stata'!EVB29)</f>
        <v>2441183.8978179987</v>
      </c>
      <c r="QI27">
        <f>((('[3]OR-Res-Stata'!QM29+('[2]Key Inputs'!$B$20*'[2]Key Inputs'!$B$17))+('[3]OR-Res-Stata'!BCY29*('Reference Baseline'!$F28-'[2]Key Inputs'!$B$17)))*'[3]OR-Res-Stata'!BWE29)+((('[3]OR-Res-Stata'!CPL29+('[2]Key Inputs'!$C$20*'[2]Key Inputs'!$C$17))+('[3]OR-Res-Stata'!EBW29*('Reference Baseline'!$F28-'[2]Key Inputs'!$C$17)))*'[3]OR-Res-Stata'!EVC29)</f>
        <v>6332510.1950189825</v>
      </c>
      <c r="QJ27">
        <f>((('[3]OR-Res-Stata'!QN29+('[2]Key Inputs'!$B$20*'[2]Key Inputs'!$B$17))+('[3]OR-Res-Stata'!BCZ29*('Reference Baseline'!$F28-'[2]Key Inputs'!$B$17)))*'[3]OR-Res-Stata'!BWF29)+((('[3]OR-Res-Stata'!CPM29+('[2]Key Inputs'!$C$20*'[2]Key Inputs'!$C$17))+('[3]OR-Res-Stata'!EBX29*('Reference Baseline'!$F28-'[2]Key Inputs'!$C$17)))*'[3]OR-Res-Stata'!EVD29)</f>
        <v>7036786.3626994118</v>
      </c>
      <c r="QK27">
        <f>((('[3]OR-Res-Stata'!QO29+('[2]Key Inputs'!$B$20*'[2]Key Inputs'!$B$17))+('[3]OR-Res-Stata'!BDA29*('Reference Baseline'!$F28-'[2]Key Inputs'!$B$17)))*'[3]OR-Res-Stata'!BWG29)+((('[3]OR-Res-Stata'!CPN29+('[2]Key Inputs'!$C$20*'[2]Key Inputs'!$C$17))+('[3]OR-Res-Stata'!EBY29*('Reference Baseline'!$F28-'[2]Key Inputs'!$C$17)))*'[3]OR-Res-Stata'!EVE29)</f>
        <v>5377110.5938370517</v>
      </c>
      <c r="QL27">
        <f>((('[3]OR-Res-Stata'!QP29+('[2]Key Inputs'!$B$20*'[2]Key Inputs'!$B$17))+('[3]OR-Res-Stata'!BDB29*('Reference Baseline'!$F28-'[2]Key Inputs'!$B$17)))*'[3]OR-Res-Stata'!BWH29)+((('[3]OR-Res-Stata'!CPO29+('[2]Key Inputs'!$C$20*'[2]Key Inputs'!$C$17))+('[3]OR-Res-Stata'!EBZ29*('Reference Baseline'!$F28-'[2]Key Inputs'!$C$17)))*'[3]OR-Res-Stata'!EVF29)</f>
        <v>5123405.9920542846</v>
      </c>
      <c r="QM27">
        <f>((('[3]OR-Res-Stata'!QQ29+('[2]Key Inputs'!$B$20*'[2]Key Inputs'!$B$17))+('[3]OR-Res-Stata'!BDC29*('Reference Baseline'!$F28-'[2]Key Inputs'!$B$17)))*'[3]OR-Res-Stata'!BWI29)+((('[3]OR-Res-Stata'!CPP29+('[2]Key Inputs'!$C$20*'[2]Key Inputs'!$C$17))+('[3]OR-Res-Stata'!ECA29*('Reference Baseline'!$F28-'[2]Key Inputs'!$C$17)))*'[3]OR-Res-Stata'!EVG29)</f>
        <v>2438693.6870186422</v>
      </c>
      <c r="QN27">
        <f>((('[3]OR-Res-Stata'!QR29+('[2]Key Inputs'!$B$20*'[2]Key Inputs'!$B$17))+('[3]OR-Res-Stata'!BDD29*('Reference Baseline'!$F28-'[2]Key Inputs'!$B$17)))*'[3]OR-Res-Stata'!BWJ29)+((('[3]OR-Res-Stata'!CPQ29+('[2]Key Inputs'!$C$20*'[2]Key Inputs'!$C$17))+('[3]OR-Res-Stata'!ECB29*('Reference Baseline'!$F28-'[2]Key Inputs'!$C$17)))*'[3]OR-Res-Stata'!EVH29)</f>
        <v>4524828.9781333581</v>
      </c>
      <c r="QO27">
        <f>((('[3]OR-Res-Stata'!QS29+('[2]Key Inputs'!$B$20*'[2]Key Inputs'!$B$17))+('[3]OR-Res-Stata'!BDE29*('Reference Baseline'!$F28-'[2]Key Inputs'!$B$17)))*'[3]OR-Res-Stata'!BWK29)+((('[3]OR-Res-Stata'!CPR29+('[2]Key Inputs'!$C$20*'[2]Key Inputs'!$C$17))+('[3]OR-Res-Stata'!ECC29*('Reference Baseline'!$F28-'[2]Key Inputs'!$C$17)))*'[3]OR-Res-Stata'!EVI29)</f>
        <v>4898569.7980968431</v>
      </c>
      <c r="QP27">
        <f>((('[3]OR-Res-Stata'!QT29+('[2]Key Inputs'!$B$20*'[2]Key Inputs'!$B$17))+('[3]OR-Res-Stata'!BDF29*('Reference Baseline'!$F28-'[2]Key Inputs'!$B$17)))*'[3]OR-Res-Stata'!BWL29)+((('[3]OR-Res-Stata'!CPS29+('[2]Key Inputs'!$C$20*'[2]Key Inputs'!$C$17))+('[3]OR-Res-Stata'!ECD29*('Reference Baseline'!$F28-'[2]Key Inputs'!$C$17)))*'[3]OR-Res-Stata'!EVJ29)</f>
        <v>5259298.7635768149</v>
      </c>
      <c r="QQ27">
        <f>((('[3]OR-Res-Stata'!QU29+('[2]Key Inputs'!$B$20*'[2]Key Inputs'!$B$17))+('[3]OR-Res-Stata'!BDG29*('Reference Baseline'!$F28-'[2]Key Inputs'!$B$17)))*'[3]OR-Res-Stata'!BWM29)+((('[3]OR-Res-Stata'!CPT29+('[2]Key Inputs'!$C$20*'[2]Key Inputs'!$C$17))+('[3]OR-Res-Stata'!ECE29*('Reference Baseline'!$F28-'[2]Key Inputs'!$C$17)))*'[3]OR-Res-Stata'!EVK29)</f>
        <v>5501699.0181182716</v>
      </c>
      <c r="QR27">
        <f>((('[3]OR-Res-Stata'!QV29+('[2]Key Inputs'!$B$20*'[2]Key Inputs'!$B$17))+('[3]OR-Res-Stata'!BDH29*('Reference Baseline'!$F28-'[2]Key Inputs'!$B$17)))*'[3]OR-Res-Stata'!BWN29)+((('[3]OR-Res-Stata'!CPU29+('[2]Key Inputs'!$C$20*'[2]Key Inputs'!$C$17))+('[3]OR-Res-Stata'!ECF29*('Reference Baseline'!$F28-'[2]Key Inputs'!$C$17)))*'[3]OR-Res-Stata'!EVL29)</f>
        <v>2677530.8166408292</v>
      </c>
      <c r="QS27">
        <f>((('[3]OR-Res-Stata'!QW29+('[2]Key Inputs'!$B$20*'[2]Key Inputs'!$B$17))+('[3]OR-Res-Stata'!BDI29*('Reference Baseline'!$F28-'[2]Key Inputs'!$B$17)))*'[3]OR-Res-Stata'!BWO29)+((('[3]OR-Res-Stata'!CPV29+('[2]Key Inputs'!$C$20*'[2]Key Inputs'!$C$17))+('[3]OR-Res-Stata'!ECG29*('Reference Baseline'!$F28-'[2]Key Inputs'!$C$17)))*'[3]OR-Res-Stata'!EVM29)</f>
        <v>5797011.3552134698</v>
      </c>
      <c r="QT27">
        <f>((('[3]OR-Res-Stata'!QX29+('[2]Key Inputs'!$B$20*'[2]Key Inputs'!$B$17))+('[3]OR-Res-Stata'!BDJ29*('Reference Baseline'!$F28-'[2]Key Inputs'!$B$17)))*'[3]OR-Res-Stata'!BWP29)+((('[3]OR-Res-Stata'!CPW29+('[2]Key Inputs'!$C$20*'[2]Key Inputs'!$C$17))+('[3]OR-Res-Stata'!ECH29*('Reference Baseline'!$F28-'[2]Key Inputs'!$C$17)))*'[3]OR-Res-Stata'!EVN29)</f>
        <v>4865728.3735593269</v>
      </c>
      <c r="QU27">
        <f>((('[3]OR-Res-Stata'!QY29+('[2]Key Inputs'!$B$20*'[2]Key Inputs'!$B$17))+('[3]OR-Res-Stata'!BDK29*('Reference Baseline'!$F28-'[2]Key Inputs'!$B$17)))*'[3]OR-Res-Stata'!BWQ29)+((('[3]OR-Res-Stata'!CPX29+('[2]Key Inputs'!$C$20*'[2]Key Inputs'!$C$17))+('[3]OR-Res-Stata'!ECI29*('Reference Baseline'!$F28-'[2]Key Inputs'!$C$17)))*'[3]OR-Res-Stata'!EVO29)</f>
        <v>5081772.8523089821</v>
      </c>
      <c r="QV27">
        <f>((('[3]OR-Res-Stata'!QZ29+('[2]Key Inputs'!$B$20*'[2]Key Inputs'!$B$17))+('[3]OR-Res-Stata'!BDL29*('Reference Baseline'!$F28-'[2]Key Inputs'!$B$17)))*'[3]OR-Res-Stata'!BWR29)+((('[3]OR-Res-Stata'!CPY29+('[2]Key Inputs'!$C$20*'[2]Key Inputs'!$C$17))+('[3]OR-Res-Stata'!ECJ29*('Reference Baseline'!$F28-'[2]Key Inputs'!$C$17)))*'[3]OR-Res-Stata'!EVP29)</f>
        <v>4871963.377176336</v>
      </c>
      <c r="QW27">
        <f>((('[3]OR-Res-Stata'!RA29+('[2]Key Inputs'!$B$20*'[2]Key Inputs'!$B$17))+('[3]OR-Res-Stata'!BDM29*('Reference Baseline'!$F28-'[2]Key Inputs'!$B$17)))*'[3]OR-Res-Stata'!BWS29)+((('[3]OR-Res-Stata'!CPZ29+('[2]Key Inputs'!$C$20*'[2]Key Inputs'!$C$17))+('[3]OR-Res-Stata'!ECK29*('Reference Baseline'!$F28-'[2]Key Inputs'!$C$17)))*'[3]OR-Res-Stata'!EVQ29)</f>
        <v>2840653.3323600516</v>
      </c>
      <c r="QX27">
        <f>((('[3]OR-Res-Stata'!RB29+('[2]Key Inputs'!$B$20*'[2]Key Inputs'!$B$17))+('[3]OR-Res-Stata'!BDN29*('Reference Baseline'!$F28-'[2]Key Inputs'!$B$17)))*'[3]OR-Res-Stata'!BWT29)+((('[3]OR-Res-Stata'!CQA29+('[2]Key Inputs'!$C$20*'[2]Key Inputs'!$C$17))+('[3]OR-Res-Stata'!ECL29*('Reference Baseline'!$F28-'[2]Key Inputs'!$C$17)))*'[3]OR-Res-Stata'!EVR29)</f>
        <v>674152.41251117771</v>
      </c>
      <c r="QY27">
        <f>((('[3]OR-Res-Stata'!RC29+('[2]Key Inputs'!$B$20*'[2]Key Inputs'!$B$17))+('[3]OR-Res-Stata'!BDO29*('Reference Baseline'!$F28-'[2]Key Inputs'!$B$17)))*'[3]OR-Res-Stata'!BWU29)+((('[3]OR-Res-Stata'!CQB29+('[2]Key Inputs'!$C$20*'[2]Key Inputs'!$C$17))+('[3]OR-Res-Stata'!ECM29*('Reference Baseline'!$F28-'[2]Key Inputs'!$C$17)))*'[3]OR-Res-Stata'!EVS29)</f>
        <v>3700568.0535734971</v>
      </c>
      <c r="QZ27">
        <f>((('[3]OR-Res-Stata'!RD29+('[2]Key Inputs'!$B$20*'[2]Key Inputs'!$B$17))+('[3]OR-Res-Stata'!BDP29*('Reference Baseline'!$F28-'[2]Key Inputs'!$B$17)))*'[3]OR-Res-Stata'!BWV29)+((('[3]OR-Res-Stata'!CQC29+('[2]Key Inputs'!$C$20*'[2]Key Inputs'!$C$17))+('[3]OR-Res-Stata'!ECN29*('Reference Baseline'!$F28-'[2]Key Inputs'!$C$17)))*'[3]OR-Res-Stata'!EVT29)</f>
        <v>1072676.656125891</v>
      </c>
      <c r="RA27">
        <f>((('[3]OR-Res-Stata'!RE29+('[2]Key Inputs'!$B$20*'[2]Key Inputs'!$B$17))+('[3]OR-Res-Stata'!BDQ29*('Reference Baseline'!$F28-'[2]Key Inputs'!$B$17)))*'[3]OR-Res-Stata'!BWW29)+((('[3]OR-Res-Stata'!CQD29+('[2]Key Inputs'!$C$20*'[2]Key Inputs'!$C$17))+('[3]OR-Res-Stata'!ECO29*('Reference Baseline'!$F28-'[2]Key Inputs'!$C$17)))*'[3]OR-Res-Stata'!EVU29)</f>
        <v>5159533.136326584</v>
      </c>
      <c r="RB27">
        <f>((('[3]OR-Res-Stata'!RF29+('[2]Key Inputs'!$B$20*'[2]Key Inputs'!$B$17))+('[3]OR-Res-Stata'!BDR29*('Reference Baseline'!$F28-'[2]Key Inputs'!$B$17)))*'[3]OR-Res-Stata'!BWX29)+((('[3]OR-Res-Stata'!CQE29+('[2]Key Inputs'!$C$20*'[2]Key Inputs'!$C$17))+('[3]OR-Res-Stata'!ECP29*('Reference Baseline'!$F28-'[2]Key Inputs'!$C$17)))*'[3]OR-Res-Stata'!EVV29)</f>
        <v>7381058.089084845</v>
      </c>
      <c r="RC27">
        <f>((('[3]OR-Res-Stata'!RG29+('[2]Key Inputs'!$B$20*'[2]Key Inputs'!$B$17))+('[3]OR-Res-Stata'!BDS29*('Reference Baseline'!$F28-'[2]Key Inputs'!$B$17)))*'[3]OR-Res-Stata'!BWY29)+((('[3]OR-Res-Stata'!CQF29+('[2]Key Inputs'!$C$20*'[2]Key Inputs'!$C$17))+('[3]OR-Res-Stata'!ECQ29*('Reference Baseline'!$F28-'[2]Key Inputs'!$C$17)))*'[3]OR-Res-Stata'!EVW29)</f>
        <v>4432253.8377838554</v>
      </c>
      <c r="RD27">
        <f>((('[3]OR-Res-Stata'!RH29+('[2]Key Inputs'!$B$20*'[2]Key Inputs'!$B$17))+('[3]OR-Res-Stata'!BDT29*('Reference Baseline'!$F28-'[2]Key Inputs'!$B$17)))*'[3]OR-Res-Stata'!BWZ29)+((('[3]OR-Res-Stata'!CQG29+('[2]Key Inputs'!$C$20*'[2]Key Inputs'!$C$17))+('[3]OR-Res-Stata'!ECR29*('Reference Baseline'!$F28-'[2]Key Inputs'!$C$17)))*'[3]OR-Res-Stata'!EVX29)</f>
        <v>5482178.5845838357</v>
      </c>
      <c r="RE27">
        <f>((('[3]OR-Res-Stata'!RI29+('[2]Key Inputs'!$B$20*'[2]Key Inputs'!$B$17))+('[3]OR-Res-Stata'!BDU29*('Reference Baseline'!$F28-'[2]Key Inputs'!$B$17)))*'[3]OR-Res-Stata'!BXA29)+((('[3]OR-Res-Stata'!CQH29+('[2]Key Inputs'!$C$20*'[2]Key Inputs'!$C$17))+('[3]OR-Res-Stata'!ECS29*('Reference Baseline'!$F28-'[2]Key Inputs'!$C$17)))*'[3]OR-Res-Stata'!EVY29)</f>
        <v>5267509.0303380871</v>
      </c>
      <c r="RF27">
        <f>((('[3]OR-Res-Stata'!RJ29+('[2]Key Inputs'!$B$20*'[2]Key Inputs'!$B$17))+('[3]OR-Res-Stata'!BDV29*('Reference Baseline'!$F28-'[2]Key Inputs'!$B$17)))*'[3]OR-Res-Stata'!BXB29)+((('[3]OR-Res-Stata'!CQI29+('[2]Key Inputs'!$C$20*'[2]Key Inputs'!$C$17))+('[3]OR-Res-Stata'!ECT29*('Reference Baseline'!$F28-'[2]Key Inputs'!$C$17)))*'[3]OR-Res-Stata'!EVZ29)</f>
        <v>4662453.9198853755</v>
      </c>
      <c r="RG27">
        <f>((('[3]OR-Res-Stata'!RK29+('[2]Key Inputs'!$B$20*'[2]Key Inputs'!$B$17))+('[3]OR-Res-Stata'!BDW29*('Reference Baseline'!$F28-'[2]Key Inputs'!$B$17)))*'[3]OR-Res-Stata'!BXC29)+((('[3]OR-Res-Stata'!CQJ29+('[2]Key Inputs'!$C$20*'[2]Key Inputs'!$C$17))+('[3]OR-Res-Stata'!ECU29*('Reference Baseline'!$F28-'[2]Key Inputs'!$C$17)))*'[3]OR-Res-Stata'!EWA29)</f>
        <v>6151447.3912556823</v>
      </c>
      <c r="RH27">
        <f>((('[3]OR-Res-Stata'!RL29+('[2]Key Inputs'!$B$20*'[2]Key Inputs'!$B$17))+('[3]OR-Res-Stata'!BDX29*('Reference Baseline'!$F28-'[2]Key Inputs'!$B$17)))*'[3]OR-Res-Stata'!BXD29)+((('[3]OR-Res-Stata'!CQK29+('[2]Key Inputs'!$C$20*'[2]Key Inputs'!$C$17))+('[3]OR-Res-Stata'!ECV29*('Reference Baseline'!$F28-'[2]Key Inputs'!$C$17)))*'[3]OR-Res-Stata'!EWB29)</f>
        <v>4737469.4846145641</v>
      </c>
      <c r="RI27">
        <f>((('[3]OR-Res-Stata'!RM29+('[2]Key Inputs'!$B$20*'[2]Key Inputs'!$B$17))+('[3]OR-Res-Stata'!BDY29*('Reference Baseline'!$F28-'[2]Key Inputs'!$B$17)))*'[3]OR-Res-Stata'!BXE29)+((('[3]OR-Res-Stata'!CQL29+('[2]Key Inputs'!$C$20*'[2]Key Inputs'!$C$17))+('[3]OR-Res-Stata'!ECW29*('Reference Baseline'!$F28-'[2]Key Inputs'!$C$17)))*'[3]OR-Res-Stata'!EWC29)</f>
        <v>5368065.5748001989</v>
      </c>
      <c r="RJ27">
        <f>((('[3]OR-Res-Stata'!RN29+('[2]Key Inputs'!$B$20*'[2]Key Inputs'!$B$17))+('[3]OR-Res-Stata'!BDZ29*('Reference Baseline'!$F28-'[2]Key Inputs'!$B$17)))*'[3]OR-Res-Stata'!BXF29)+((('[3]OR-Res-Stata'!CQM29+('[2]Key Inputs'!$C$20*'[2]Key Inputs'!$C$17))+('[3]OR-Res-Stata'!ECX29*('Reference Baseline'!$F28-'[2]Key Inputs'!$C$17)))*'[3]OR-Res-Stata'!EWD29)</f>
        <v>2979046.6721029431</v>
      </c>
      <c r="RK27">
        <f>((('[3]OR-Res-Stata'!RO29+('[2]Key Inputs'!$B$20*'[2]Key Inputs'!$B$17))+('[3]OR-Res-Stata'!BEA29*('Reference Baseline'!$F28-'[2]Key Inputs'!$B$17)))*'[3]OR-Res-Stata'!BXG29)+((('[3]OR-Res-Stata'!CQN29+('[2]Key Inputs'!$C$20*'[2]Key Inputs'!$C$17))+('[3]OR-Res-Stata'!ECY29*('Reference Baseline'!$F28-'[2]Key Inputs'!$C$17)))*'[3]OR-Res-Stata'!EWE29)</f>
        <v>5951579.3186986018</v>
      </c>
      <c r="RL27">
        <f>((('[3]OR-Res-Stata'!RP29+('[2]Key Inputs'!$B$20*'[2]Key Inputs'!$B$17))+('[3]OR-Res-Stata'!BEB29*('Reference Baseline'!$F28-'[2]Key Inputs'!$B$17)))*'[3]OR-Res-Stata'!BXH29)+((('[3]OR-Res-Stata'!CQO29+('[2]Key Inputs'!$C$20*'[2]Key Inputs'!$C$17))+('[3]OR-Res-Stata'!ECZ29*('Reference Baseline'!$F28-'[2]Key Inputs'!$C$17)))*'[3]OR-Res-Stata'!EWF29)</f>
        <v>4765620.8718416905</v>
      </c>
      <c r="RM27">
        <f>((('[3]OR-Res-Stata'!RQ29+('[2]Key Inputs'!$B$20*'[2]Key Inputs'!$B$17))+('[3]OR-Res-Stata'!BEC29*('Reference Baseline'!$F28-'[2]Key Inputs'!$B$17)))*'[3]OR-Res-Stata'!BXI29)+((('[3]OR-Res-Stata'!CQP29+('[2]Key Inputs'!$C$20*'[2]Key Inputs'!$C$17))+('[3]OR-Res-Stata'!EDA29*('Reference Baseline'!$F28-'[2]Key Inputs'!$C$17)))*'[3]OR-Res-Stata'!EWG29)</f>
        <v>6635344.6625773022</v>
      </c>
      <c r="RN27">
        <f>((('[3]OR-Res-Stata'!RR29+('[2]Key Inputs'!$B$20*'[2]Key Inputs'!$B$17))+('[3]OR-Res-Stata'!BED29*('Reference Baseline'!$F28-'[2]Key Inputs'!$B$17)))*'[3]OR-Res-Stata'!BXJ29)+((('[3]OR-Res-Stata'!CQQ29+('[2]Key Inputs'!$C$20*'[2]Key Inputs'!$C$17))+('[3]OR-Res-Stata'!EDB29*('Reference Baseline'!$F28-'[2]Key Inputs'!$C$17)))*'[3]OR-Res-Stata'!EWH29)</f>
        <v>4798972.6761809615</v>
      </c>
      <c r="RO27">
        <f>((('[3]OR-Res-Stata'!RS29+('[2]Key Inputs'!$B$20*'[2]Key Inputs'!$B$17))+('[3]OR-Res-Stata'!BEE29*('Reference Baseline'!$F28-'[2]Key Inputs'!$B$17)))*'[3]OR-Res-Stata'!BXK29)+((('[3]OR-Res-Stata'!CQR29+('[2]Key Inputs'!$C$20*'[2]Key Inputs'!$C$17))+('[3]OR-Res-Stata'!EDC29*('Reference Baseline'!$F28-'[2]Key Inputs'!$C$17)))*'[3]OR-Res-Stata'!EWI29)</f>
        <v>4851036.1937808748</v>
      </c>
      <c r="RP27">
        <f>((('[3]OR-Res-Stata'!RT29+('[2]Key Inputs'!$B$20*'[2]Key Inputs'!$B$17))+('[3]OR-Res-Stata'!BEF29*('Reference Baseline'!$F28-'[2]Key Inputs'!$B$17)))*'[3]OR-Res-Stata'!BXL29)+((('[3]OR-Res-Stata'!CQS29+('[2]Key Inputs'!$C$20*'[2]Key Inputs'!$C$17))+('[3]OR-Res-Stata'!EDD29*('Reference Baseline'!$F28-'[2]Key Inputs'!$C$17)))*'[3]OR-Res-Stata'!EWJ29)</f>
        <v>4513604.251546165</v>
      </c>
      <c r="RQ27">
        <f>((('[3]OR-Res-Stata'!RU29+('[2]Key Inputs'!$B$20*'[2]Key Inputs'!$B$17))+('[3]OR-Res-Stata'!BEG29*('Reference Baseline'!$F28-'[2]Key Inputs'!$B$17)))*'[3]OR-Res-Stata'!BXM29)+((('[3]OR-Res-Stata'!CQT29+('[2]Key Inputs'!$C$20*'[2]Key Inputs'!$C$17))+('[3]OR-Res-Stata'!EDE29*('Reference Baseline'!$F28-'[2]Key Inputs'!$C$17)))*'[3]OR-Res-Stata'!EWK29)</f>
        <v>4915035.8221413177</v>
      </c>
      <c r="RR27">
        <f>((('[3]OR-Res-Stata'!RV29+('[2]Key Inputs'!$B$20*'[2]Key Inputs'!$B$17))+('[3]OR-Res-Stata'!BEH29*('Reference Baseline'!$F28-'[2]Key Inputs'!$B$17)))*'[3]OR-Res-Stata'!BXN29)+((('[3]OR-Res-Stata'!CQU29+('[2]Key Inputs'!$C$20*'[2]Key Inputs'!$C$17))+('[3]OR-Res-Stata'!EDF29*('Reference Baseline'!$F28-'[2]Key Inputs'!$C$17)))*'[3]OR-Res-Stata'!EWL29)</f>
        <v>4501842.1989311473</v>
      </c>
      <c r="RS27">
        <f>((('[3]OR-Res-Stata'!RW29+('[2]Key Inputs'!$B$20*'[2]Key Inputs'!$B$17))+('[3]OR-Res-Stata'!BEI29*('Reference Baseline'!$F28-'[2]Key Inputs'!$B$17)))*'[3]OR-Res-Stata'!BXO29)+((('[3]OR-Res-Stata'!CQV29+('[2]Key Inputs'!$C$20*'[2]Key Inputs'!$C$17))+('[3]OR-Res-Stata'!EDG29*('Reference Baseline'!$F28-'[2]Key Inputs'!$C$17)))*'[3]OR-Res-Stata'!EWM29)</f>
        <v>5079715.8575775549</v>
      </c>
      <c r="RT27">
        <f>((('[3]OR-Res-Stata'!RX29+('[2]Key Inputs'!$B$20*'[2]Key Inputs'!$B$17))+('[3]OR-Res-Stata'!BEJ29*('Reference Baseline'!$F28-'[2]Key Inputs'!$B$17)))*'[3]OR-Res-Stata'!BXP29)+((('[3]OR-Res-Stata'!CQW29+('[2]Key Inputs'!$C$20*'[2]Key Inputs'!$C$17))+('[3]OR-Res-Stata'!EDH29*('Reference Baseline'!$F28-'[2]Key Inputs'!$C$17)))*'[3]OR-Res-Stata'!EWN29)</f>
        <v>3489999.214589159</v>
      </c>
      <c r="RU27">
        <f>((('[3]OR-Res-Stata'!RY29+('[2]Key Inputs'!$B$20*'[2]Key Inputs'!$B$17))+('[3]OR-Res-Stata'!BEK29*('Reference Baseline'!$F28-'[2]Key Inputs'!$B$17)))*'[3]OR-Res-Stata'!BXQ29)+((('[3]OR-Res-Stata'!CQX29+('[2]Key Inputs'!$C$20*'[2]Key Inputs'!$C$17))+('[3]OR-Res-Stata'!EDI29*('Reference Baseline'!$F28-'[2]Key Inputs'!$C$17)))*'[3]OR-Res-Stata'!EWO29)</f>
        <v>5247572.5245379144</v>
      </c>
      <c r="RV27">
        <f>((('[3]OR-Res-Stata'!RZ29+('[2]Key Inputs'!$B$20*'[2]Key Inputs'!$B$17))+('[3]OR-Res-Stata'!BEL29*('Reference Baseline'!$F28-'[2]Key Inputs'!$B$17)))*'[3]OR-Res-Stata'!BXR29)+((('[3]OR-Res-Stata'!CQY29+('[2]Key Inputs'!$C$20*'[2]Key Inputs'!$C$17))+('[3]OR-Res-Stata'!EDJ29*('Reference Baseline'!$F28-'[2]Key Inputs'!$C$17)))*'[3]OR-Res-Stata'!EWP29)</f>
        <v>2926215.2709985012</v>
      </c>
      <c r="RW27">
        <f>((('[3]OR-Res-Stata'!SA29+('[2]Key Inputs'!$B$20*'[2]Key Inputs'!$B$17))+('[3]OR-Res-Stata'!BEM29*('Reference Baseline'!$F28-'[2]Key Inputs'!$B$17)))*'[3]OR-Res-Stata'!BXS29)+((('[3]OR-Res-Stata'!CQZ29+('[2]Key Inputs'!$C$20*'[2]Key Inputs'!$C$17))+('[3]OR-Res-Stata'!EDK29*('Reference Baseline'!$F28-'[2]Key Inputs'!$C$17)))*'[3]OR-Res-Stata'!EWQ29)</f>
        <v>3328375.2199755795</v>
      </c>
      <c r="RX27">
        <f>((('[3]OR-Res-Stata'!SB29+('[2]Key Inputs'!$B$20*'[2]Key Inputs'!$B$17))+('[3]OR-Res-Stata'!BEN29*('Reference Baseline'!$F28-'[2]Key Inputs'!$B$17)))*'[3]OR-Res-Stata'!BXT29)+((('[3]OR-Res-Stata'!CRA29+('[2]Key Inputs'!$C$20*'[2]Key Inputs'!$C$17))+('[3]OR-Res-Stata'!EDL29*('Reference Baseline'!$F28-'[2]Key Inputs'!$C$17)))*'[3]OR-Res-Stata'!EWR29)</f>
        <v>1316118.6249397222</v>
      </c>
      <c r="RY27">
        <f>((('[3]OR-Res-Stata'!SC29+('[2]Key Inputs'!$B$20*'[2]Key Inputs'!$B$17))+('[3]OR-Res-Stata'!BEO29*('Reference Baseline'!$F28-'[2]Key Inputs'!$B$17)))*'[3]OR-Res-Stata'!BXU29)+((('[3]OR-Res-Stata'!CRB29+('[2]Key Inputs'!$C$20*'[2]Key Inputs'!$C$17))+('[3]OR-Res-Stata'!EDM29*('Reference Baseline'!$F28-'[2]Key Inputs'!$C$17)))*'[3]OR-Res-Stata'!EWS29)</f>
        <v>4901213.8995706299</v>
      </c>
      <c r="RZ27">
        <f>((('[3]OR-Res-Stata'!SD29+('[2]Key Inputs'!$B$20*'[2]Key Inputs'!$B$17))+('[3]OR-Res-Stata'!BEP29*('Reference Baseline'!$F28-'[2]Key Inputs'!$B$17)))*'[3]OR-Res-Stata'!BXV29)+((('[3]OR-Res-Stata'!CRC29+('[2]Key Inputs'!$C$20*'[2]Key Inputs'!$C$17))+('[3]OR-Res-Stata'!EDN29*('Reference Baseline'!$F28-'[2]Key Inputs'!$C$17)))*'[3]OR-Res-Stata'!EWT29)</f>
        <v>4388894.0458358666</v>
      </c>
      <c r="SA27">
        <f>((('[3]OR-Res-Stata'!SE29+('[2]Key Inputs'!$B$20*'[2]Key Inputs'!$B$17))+('[3]OR-Res-Stata'!BEQ29*('Reference Baseline'!$F28-'[2]Key Inputs'!$B$17)))*'[3]OR-Res-Stata'!BXW29)+((('[3]OR-Res-Stata'!CRD29+('[2]Key Inputs'!$C$20*'[2]Key Inputs'!$C$17))+('[3]OR-Res-Stata'!EDO29*('Reference Baseline'!$F28-'[2]Key Inputs'!$C$17)))*'[3]OR-Res-Stata'!EWU29)</f>
        <v>4830715.3393111555</v>
      </c>
      <c r="SB27">
        <f>((('[3]OR-Res-Stata'!SF29+('[2]Key Inputs'!$B$20*'[2]Key Inputs'!$B$17))+('[3]OR-Res-Stata'!BER29*('Reference Baseline'!$F28-'[2]Key Inputs'!$B$17)))*'[3]OR-Res-Stata'!BXX29)+((('[3]OR-Res-Stata'!CRE29+('[2]Key Inputs'!$C$20*'[2]Key Inputs'!$C$17))+('[3]OR-Res-Stata'!EDP29*('Reference Baseline'!$F28-'[2]Key Inputs'!$C$17)))*'[3]OR-Res-Stata'!EWV29)</f>
        <v>4838806.5356276445</v>
      </c>
      <c r="SC27">
        <f>((('[3]OR-Res-Stata'!SG29+('[2]Key Inputs'!$B$20*'[2]Key Inputs'!$B$17))+('[3]OR-Res-Stata'!BES29*('Reference Baseline'!$F28-'[2]Key Inputs'!$B$17)))*'[3]OR-Res-Stata'!BXY29)+((('[3]OR-Res-Stata'!CRF29+('[2]Key Inputs'!$C$20*'[2]Key Inputs'!$C$17))+('[3]OR-Res-Stata'!EDQ29*('Reference Baseline'!$F28-'[2]Key Inputs'!$C$17)))*'[3]OR-Res-Stata'!EWW29)</f>
        <v>7318708.3034782503</v>
      </c>
      <c r="SD27">
        <f>((('[3]OR-Res-Stata'!SH29+('[2]Key Inputs'!$B$20*'[2]Key Inputs'!$B$17))+('[3]OR-Res-Stata'!BET29*('Reference Baseline'!$F28-'[2]Key Inputs'!$B$17)))*'[3]OR-Res-Stata'!BXZ29)+((('[3]OR-Res-Stata'!CRG29+('[2]Key Inputs'!$C$20*'[2]Key Inputs'!$C$17))+('[3]OR-Res-Stata'!EDR29*('Reference Baseline'!$F28-'[2]Key Inputs'!$C$17)))*'[3]OR-Res-Stata'!EWX29)</f>
        <v>4048942.3655041242</v>
      </c>
      <c r="SE27">
        <f>((('[3]OR-Res-Stata'!SI29+('[2]Key Inputs'!$B$20*'[2]Key Inputs'!$B$17))+('[3]OR-Res-Stata'!BEU29*('Reference Baseline'!$F28-'[2]Key Inputs'!$B$17)))*'[3]OR-Res-Stata'!BYA29)+((('[3]OR-Res-Stata'!CRH29+('[2]Key Inputs'!$C$20*'[2]Key Inputs'!$C$17))+('[3]OR-Res-Stata'!EDS29*('Reference Baseline'!$F28-'[2]Key Inputs'!$C$17)))*'[3]OR-Res-Stata'!EWY29)</f>
        <v>4322477.2441520831</v>
      </c>
      <c r="SF27">
        <f>((('[3]OR-Res-Stata'!SJ29+('[2]Key Inputs'!$B$20*'[2]Key Inputs'!$B$17))+('[3]OR-Res-Stata'!BEV29*('Reference Baseline'!$F28-'[2]Key Inputs'!$B$17)))*'[3]OR-Res-Stata'!BYB29)+((('[3]OR-Res-Stata'!CRI29+('[2]Key Inputs'!$C$20*'[2]Key Inputs'!$C$17))+('[3]OR-Res-Stata'!EDT29*('Reference Baseline'!$F28-'[2]Key Inputs'!$C$17)))*'[3]OR-Res-Stata'!EWZ29)</f>
        <v>5121966.7898753285</v>
      </c>
      <c r="SG27">
        <f>((('[3]OR-Res-Stata'!SK29+('[2]Key Inputs'!$B$20*'[2]Key Inputs'!$B$17))+('[3]OR-Res-Stata'!BEW29*('Reference Baseline'!$F28-'[2]Key Inputs'!$B$17)))*'[3]OR-Res-Stata'!BYC29)+((('[3]OR-Res-Stata'!CRJ29+('[2]Key Inputs'!$C$20*'[2]Key Inputs'!$C$17))+('[3]OR-Res-Stata'!EDU29*('Reference Baseline'!$F28-'[2]Key Inputs'!$C$17)))*'[3]OR-Res-Stata'!EXA29)</f>
        <v>6069388.6492186226</v>
      </c>
      <c r="SI27" s="2">
        <f>((('[4]OR-Res'!F29+('[2]Key Inputs'!$B$20*'[2]Key Inputs'!$B$17))+('[4]OR-Res'!Z29*('Reference Baseline'!$F28-'[2]Key Inputs'!$B$17)))*'[4]OR-Res'!AJ29)+((('[4]OR-Res'!AT29+('[2]Key Inputs'!$C$20*'[4]OR-Res'!BN29))+('[4]OR-Res'!BN29*('Reference Baseline'!$F28-'[2]Key Inputs'!$C$17)))*'[4]OR-Res'!BX29)</f>
        <v>6382829.521572331</v>
      </c>
      <c r="SJ27" s="2">
        <f>((('[4]OR-Res'!G29+('[2]Key Inputs'!$B$20*'[2]Key Inputs'!$B$17))+('[4]OR-Res'!AA29*('Reference Baseline'!$F28-'[2]Key Inputs'!$B$17)))*'[4]OR-Res'!AK29)+((('[4]OR-Res'!AU29+('[2]Key Inputs'!$C$20*'[4]OR-Res'!BO29))+('[4]OR-Res'!BO29*('Reference Baseline'!$F28-'[2]Key Inputs'!$C$17)))*'[4]OR-Res'!BY29)</f>
        <v>5297883.7329610391</v>
      </c>
      <c r="SK27" s="2">
        <f>((('[4]OR-Res'!H29+('[2]Key Inputs'!$B$20*'[2]Key Inputs'!$B$17))+('[4]OR-Res'!AB29*('Reference Baseline'!$F28-'[2]Key Inputs'!$B$17)))*'[4]OR-Res'!AL29)+((('[4]OR-Res'!AV29+('[2]Key Inputs'!$C$20*'[4]OR-Res'!BP29))+('[4]OR-Res'!BP29*('Reference Baseline'!$F28-'[2]Key Inputs'!$C$17)))*'[4]OR-Res'!BZ29)</f>
        <v>4851810.8951422703</v>
      </c>
      <c r="SL27" s="2">
        <f>((('[4]OR-Res'!I29+('[2]Key Inputs'!$B$20*'[2]Key Inputs'!$B$17))+('[4]OR-Res'!AC29*('Reference Baseline'!$F28-'[2]Key Inputs'!$B$17)))*'[4]OR-Res'!AM29)+((('[4]OR-Res'!AW29+('[2]Key Inputs'!$C$20*'[4]OR-Res'!BQ29))+('[4]OR-Res'!BQ29*('Reference Baseline'!$F28-'[2]Key Inputs'!$C$17)))*'[4]OR-Res'!CA29)</f>
        <v>5694780.97349713</v>
      </c>
      <c r="SM27" s="2">
        <f>((('[4]OR-Res'!J29+('[2]Key Inputs'!$B$20*'[2]Key Inputs'!$B$17))+('[4]OR-Res'!AD29*('Reference Baseline'!$F28-'[2]Key Inputs'!$B$17)))*'[4]OR-Res'!AN29)+((('[4]OR-Res'!AX29+('[2]Key Inputs'!$C$20*'[4]OR-Res'!BR29))+('[4]OR-Res'!BR29*('Reference Baseline'!$F28-'[2]Key Inputs'!$C$17)))*'[4]OR-Res'!CB29)</f>
        <v>4499040.2493034462</v>
      </c>
      <c r="SN27" s="2">
        <f>((('[4]OR-Res'!K29+('[2]Key Inputs'!$B$20*'[2]Key Inputs'!$B$17))+('[4]OR-Res'!AE29*('Reference Baseline'!$F28-'[2]Key Inputs'!$B$17)))*'[4]OR-Res'!AO29)+((('[4]OR-Res'!AY29+('[2]Key Inputs'!$C$20*'[4]OR-Res'!BS29))+('[4]OR-Res'!BS29*('Reference Baseline'!$F28-'[2]Key Inputs'!$C$17)))*'[4]OR-Res'!CC29)</f>
        <v>3216882.2867478682</v>
      </c>
      <c r="SO27" s="2">
        <f>((('[4]OR-Res'!L29+('[2]Key Inputs'!$B$20*'[2]Key Inputs'!$B$17))+('[4]OR-Res'!AF29*('Reference Baseline'!$F28-'[2]Key Inputs'!$B$17)))*'[4]OR-Res'!AP29)+((('[4]OR-Res'!AZ29+('[2]Key Inputs'!$C$20*'[4]OR-Res'!BT29))+('[4]OR-Res'!BT29*('Reference Baseline'!$F28-'[2]Key Inputs'!$C$17)))*'[4]OR-Res'!CD29)</f>
        <v>536888.83866267907</v>
      </c>
      <c r="SP27" s="2">
        <f>((('[4]OR-Res'!M29+('[2]Key Inputs'!$B$20*'[2]Key Inputs'!$B$17))+('[4]OR-Res'!AG29*('Reference Baseline'!$F28-'[2]Key Inputs'!$B$17)))*'[4]OR-Res'!AQ29)+((('[4]OR-Res'!BA29+('[2]Key Inputs'!$C$20*'[4]OR-Res'!BU29))+('[4]OR-Res'!BU29*('Reference Baseline'!$F28-'[2]Key Inputs'!$C$17)))*'[4]OR-Res'!CE29)</f>
        <v>5297883.7329610391</v>
      </c>
      <c r="SQ27" s="2">
        <f>((('[4]OR-Res'!N29+('[2]Key Inputs'!$B$20*'[2]Key Inputs'!$B$17))+('[4]OR-Res'!AH29*('Reference Baseline'!$F28-'[2]Key Inputs'!$B$17)))*'[4]OR-Res'!AR29)+((('[4]OR-Res'!BB29+('[2]Key Inputs'!$C$20*'[4]OR-Res'!BV29))+('[4]OR-Res'!BV29*('Reference Baseline'!$F28-'[2]Key Inputs'!$C$17)))*'[4]OR-Res'!CF29)</f>
        <v>5297883.7329610391</v>
      </c>
      <c r="SR27" s="2">
        <f>((('[4]OR-Res'!O29+('[2]Key Inputs'!$B$20*'[2]Key Inputs'!$B$17))+('[4]OR-Res'!AI29*('Reference Baseline'!$F28-'[2]Key Inputs'!$B$17)))*'[4]OR-Res'!AS29)+((('[4]OR-Res'!BC29+('[2]Key Inputs'!$C$20*'[4]OR-Res'!BW29))+('[4]OR-Res'!BW29*('Reference Baseline'!$F28-'[2]Key Inputs'!$C$17)))*'[4]OR-Res'!CG29)</f>
        <v>5694780.97349713</v>
      </c>
    </row>
    <row r="28" spans="1:512">
      <c r="A28" s="3">
        <v>54457</v>
      </c>
      <c r="B28">
        <f>((('[3]OR-Res-Stata'!F30+('[2]Key Inputs'!$B$20*'[2]Key Inputs'!$B$17))+('[3]OR-Res-Stata'!ALR30*('Reference Baseline'!$F29-'[2]Key Inputs'!$B$17)))*'[3]OR-Res-Stata'!BEX30)+((('[3]OR-Res-Stata'!BYE30+('[2]Key Inputs'!$C$20*'[2]Key Inputs'!$C$17))+('[3]OR-Res-Stata'!DKP30*('Reference Baseline'!$F29-'[2]Key Inputs'!$C$17)))*'[3]OR-Res-Stata'!EDV30)</f>
        <v>5462670.4876732938</v>
      </c>
      <c r="C28">
        <f>((('[3]OR-Res-Stata'!G30+('[2]Key Inputs'!$B$20*'[2]Key Inputs'!$B$17))+('[3]OR-Res-Stata'!ALS30*('Reference Baseline'!$F29-'[2]Key Inputs'!$B$17)))*'[3]OR-Res-Stata'!BEY30)+((('[3]OR-Res-Stata'!BYF30+('[2]Key Inputs'!$C$20*'[2]Key Inputs'!$C$17))+('[3]OR-Res-Stata'!DKQ30*('Reference Baseline'!$F29-'[2]Key Inputs'!$C$17)))*'[3]OR-Res-Stata'!EDW30)</f>
        <v>4353047.0374322226</v>
      </c>
      <c r="D28">
        <f>((('[3]OR-Res-Stata'!H30+('[2]Key Inputs'!$B$20*'[2]Key Inputs'!$B$17))+('[3]OR-Res-Stata'!ALT30*('Reference Baseline'!$F29-'[2]Key Inputs'!$B$17)))*'[3]OR-Res-Stata'!BEZ30)+((('[3]OR-Res-Stata'!BYG30+('[2]Key Inputs'!$C$20*'[2]Key Inputs'!$C$17))+('[3]OR-Res-Stata'!DKR30*('Reference Baseline'!$F29-'[2]Key Inputs'!$C$17)))*'[3]OR-Res-Stata'!EDX30)</f>
        <v>4815732.4721884076</v>
      </c>
      <c r="E28">
        <f>((('[3]OR-Res-Stata'!I30+('[2]Key Inputs'!$B$20*'[2]Key Inputs'!$B$17))+('[3]OR-Res-Stata'!ALU30*('Reference Baseline'!$F29-'[2]Key Inputs'!$B$17)))*'[3]OR-Res-Stata'!BFA30)+((('[3]OR-Res-Stata'!BYH30+('[2]Key Inputs'!$C$20*'[2]Key Inputs'!$C$17))+('[3]OR-Res-Stata'!DKS30*('Reference Baseline'!$F29-'[2]Key Inputs'!$C$17)))*'[3]OR-Res-Stata'!EDY30)</f>
        <v>5269655.5186402211</v>
      </c>
      <c r="F28">
        <f>((('[3]OR-Res-Stata'!J30+('[2]Key Inputs'!$B$20*'[2]Key Inputs'!$B$17))+('[3]OR-Res-Stata'!ALV30*('Reference Baseline'!$F29-'[2]Key Inputs'!$B$17)))*'[3]OR-Res-Stata'!BFB30)+((('[3]OR-Res-Stata'!BYI30+('[2]Key Inputs'!$C$20*'[2]Key Inputs'!$C$17))+('[3]OR-Res-Stata'!DKT30*('Reference Baseline'!$F29-'[2]Key Inputs'!$C$17)))*'[3]OR-Res-Stata'!EDZ30)</f>
        <v>3408431.588580071</v>
      </c>
      <c r="G28">
        <f>((('[3]OR-Res-Stata'!K30+('[2]Key Inputs'!$B$20*'[2]Key Inputs'!$B$17))+('[3]OR-Res-Stata'!ALW30*('Reference Baseline'!$F29-'[2]Key Inputs'!$B$17)))*'[3]OR-Res-Stata'!BFC30)+((('[3]OR-Res-Stata'!BYJ30+('[2]Key Inputs'!$C$20*'[2]Key Inputs'!$C$17))+('[3]OR-Res-Stata'!DKU30*('Reference Baseline'!$F29-'[2]Key Inputs'!$C$17)))*'[3]OR-Res-Stata'!EEA30)</f>
        <v>2655598.0266641332</v>
      </c>
      <c r="H28">
        <f>((('[3]OR-Res-Stata'!L30+('[2]Key Inputs'!$B$20*'[2]Key Inputs'!$B$17))+('[3]OR-Res-Stata'!ALX30*('Reference Baseline'!$F29-'[2]Key Inputs'!$B$17)))*'[3]OR-Res-Stata'!BFD30)+((('[3]OR-Res-Stata'!BYK30+('[2]Key Inputs'!$C$20*'[2]Key Inputs'!$C$17))+('[3]OR-Res-Stata'!DKV30*('Reference Baseline'!$F29-'[2]Key Inputs'!$C$17)))*'[3]OR-Res-Stata'!EEB30)</f>
        <v>3773934.820611401</v>
      </c>
      <c r="I28">
        <f>((('[3]OR-Res-Stata'!M30+('[2]Key Inputs'!$B$20*'[2]Key Inputs'!$B$17))+('[3]OR-Res-Stata'!ALY30*('Reference Baseline'!$F29-'[2]Key Inputs'!$B$17)))*'[3]OR-Res-Stata'!BFE30)+((('[3]OR-Res-Stata'!BYL30+('[2]Key Inputs'!$C$20*'[2]Key Inputs'!$C$17))+('[3]OR-Res-Stata'!DKW30*('Reference Baseline'!$F29-'[2]Key Inputs'!$C$17)))*'[3]OR-Res-Stata'!EEC30)</f>
        <v>4185506.0868536453</v>
      </c>
      <c r="J28">
        <f>((('[3]OR-Res-Stata'!N30+('[2]Key Inputs'!$B$20*'[2]Key Inputs'!$B$17))+('[3]OR-Res-Stata'!ALZ30*('Reference Baseline'!$F29-'[2]Key Inputs'!$B$17)))*'[3]OR-Res-Stata'!BFF30)+((('[3]OR-Res-Stata'!BYM30+('[2]Key Inputs'!$C$20*'[2]Key Inputs'!$C$17))+('[3]OR-Res-Stata'!DKX30*('Reference Baseline'!$F29-'[2]Key Inputs'!$C$17)))*'[3]OR-Res-Stata'!EED30)</f>
        <v>5190442.7811765848</v>
      </c>
      <c r="K28">
        <f>((('[3]OR-Res-Stata'!O30+('[2]Key Inputs'!$B$20*'[2]Key Inputs'!$B$17))+('[3]OR-Res-Stata'!AMA30*('Reference Baseline'!$F29-'[2]Key Inputs'!$B$17)))*'[3]OR-Res-Stata'!BFG30)+((('[3]OR-Res-Stata'!BYN30+('[2]Key Inputs'!$C$20*'[2]Key Inputs'!$C$17))+('[3]OR-Res-Stata'!DKY30*('Reference Baseline'!$F29-'[2]Key Inputs'!$C$17)))*'[3]OR-Res-Stata'!EEE30)</f>
        <v>2290355.3243548446</v>
      </c>
      <c r="L28">
        <f>((('[3]OR-Res-Stata'!P30+('[2]Key Inputs'!$B$20*'[2]Key Inputs'!$B$17))+('[3]OR-Res-Stata'!AMB30*('Reference Baseline'!$F29-'[2]Key Inputs'!$B$17)))*'[3]OR-Res-Stata'!BFH30)+((('[3]OR-Res-Stata'!BYO30+('[2]Key Inputs'!$C$20*'[2]Key Inputs'!$C$17))+('[3]OR-Res-Stata'!DKZ30*('Reference Baseline'!$F29-'[2]Key Inputs'!$C$17)))*'[3]OR-Res-Stata'!EEF30)</f>
        <v>4705232.5875469297</v>
      </c>
      <c r="M28">
        <f>((('[3]OR-Res-Stata'!Q30+('[2]Key Inputs'!$B$20*'[2]Key Inputs'!$B$17))+('[3]OR-Res-Stata'!AMC30*('Reference Baseline'!$F29-'[2]Key Inputs'!$B$17)))*'[3]OR-Res-Stata'!BFI30)+((('[3]OR-Res-Stata'!BYP30+('[2]Key Inputs'!$C$20*'[2]Key Inputs'!$C$17))+('[3]OR-Res-Stata'!DLA30*('Reference Baseline'!$F29-'[2]Key Inputs'!$C$17)))*'[3]OR-Res-Stata'!EEG30)</f>
        <v>6936344.1309585739</v>
      </c>
      <c r="N28">
        <f>((('[3]OR-Res-Stata'!R30+('[2]Key Inputs'!$B$20*'[2]Key Inputs'!$B$17))+('[3]OR-Res-Stata'!AMD30*('Reference Baseline'!$F29-'[2]Key Inputs'!$B$17)))*'[3]OR-Res-Stata'!BFJ30)+((('[3]OR-Res-Stata'!BYQ30+('[2]Key Inputs'!$C$20*'[2]Key Inputs'!$C$17))+('[3]OR-Res-Stata'!DLB30*('Reference Baseline'!$F29-'[2]Key Inputs'!$C$17)))*'[3]OR-Res-Stata'!EEH30)</f>
        <v>5686372.3305677781</v>
      </c>
      <c r="O28">
        <f>((('[3]OR-Res-Stata'!S30+('[2]Key Inputs'!$B$20*'[2]Key Inputs'!$B$17))+('[3]OR-Res-Stata'!AME30*('Reference Baseline'!$F29-'[2]Key Inputs'!$B$17)))*'[3]OR-Res-Stata'!BFK30)+((('[3]OR-Res-Stata'!BYR30+('[2]Key Inputs'!$C$20*'[2]Key Inputs'!$C$17))+('[3]OR-Res-Stata'!DLC30*('Reference Baseline'!$F29-'[2]Key Inputs'!$C$17)))*'[3]OR-Res-Stata'!EEI30)</f>
        <v>2524579.6721839588</v>
      </c>
      <c r="P28">
        <f>((('[3]OR-Res-Stata'!T30+('[2]Key Inputs'!$B$20*'[2]Key Inputs'!$B$17))+('[3]OR-Res-Stata'!AMF30*('Reference Baseline'!$F29-'[2]Key Inputs'!$B$17)))*'[3]OR-Res-Stata'!BFL30)+((('[3]OR-Res-Stata'!BYS30+('[2]Key Inputs'!$C$20*'[2]Key Inputs'!$C$17))+('[3]OR-Res-Stata'!DLD30*('Reference Baseline'!$F29-'[2]Key Inputs'!$C$17)))*'[3]OR-Res-Stata'!EEJ30)</f>
        <v>4872891.4170891186</v>
      </c>
      <c r="Q28">
        <f>((('[3]OR-Res-Stata'!U30+('[2]Key Inputs'!$B$20*'[2]Key Inputs'!$B$17))+('[3]OR-Res-Stata'!AMG30*('Reference Baseline'!$F29-'[2]Key Inputs'!$B$17)))*'[3]OR-Res-Stata'!BFM30)+((('[3]OR-Res-Stata'!BYT30+('[2]Key Inputs'!$C$20*'[2]Key Inputs'!$C$17))+('[3]OR-Res-Stata'!DLE30*('Reference Baseline'!$F29-'[2]Key Inputs'!$C$17)))*'[3]OR-Res-Stata'!EEK30)</f>
        <v>2136871.8329639668</v>
      </c>
      <c r="R28">
        <f>((('[3]OR-Res-Stata'!V30+('[2]Key Inputs'!$B$20*'[2]Key Inputs'!$B$17))+('[3]OR-Res-Stata'!AMH30*('Reference Baseline'!$F29-'[2]Key Inputs'!$B$17)))*'[3]OR-Res-Stata'!BFN30)+((('[3]OR-Res-Stata'!BYU30+('[2]Key Inputs'!$C$20*'[2]Key Inputs'!$C$17))+('[3]OR-Res-Stata'!DLF30*('Reference Baseline'!$F29-'[2]Key Inputs'!$C$17)))*'[3]OR-Res-Stata'!EEL30)</f>
        <v>4655005.9554486247</v>
      </c>
      <c r="S28">
        <f>((('[3]OR-Res-Stata'!W30+('[2]Key Inputs'!$B$20*'[2]Key Inputs'!$B$17))+('[3]OR-Res-Stata'!AMI30*('Reference Baseline'!$F29-'[2]Key Inputs'!$B$17)))*'[3]OR-Res-Stata'!BFO30)+((('[3]OR-Res-Stata'!BYV30+('[2]Key Inputs'!$C$20*'[2]Key Inputs'!$C$17))+('[3]OR-Res-Stata'!DLG30*('Reference Baseline'!$F29-'[2]Key Inputs'!$C$17)))*'[3]OR-Res-Stata'!EEM30)</f>
        <v>2190255.409484813</v>
      </c>
      <c r="T28">
        <f>((('[3]OR-Res-Stata'!X30+('[2]Key Inputs'!$B$20*'[2]Key Inputs'!$B$17))+('[3]OR-Res-Stata'!AMJ30*('Reference Baseline'!$F29-'[2]Key Inputs'!$B$17)))*'[3]OR-Res-Stata'!BFP30)+((('[3]OR-Res-Stata'!BYW30+('[2]Key Inputs'!$C$20*'[2]Key Inputs'!$C$17))+('[3]OR-Res-Stata'!DLH30*('Reference Baseline'!$F29-'[2]Key Inputs'!$C$17)))*'[3]OR-Res-Stata'!EEN30)</f>
        <v>5310232.608242481</v>
      </c>
      <c r="U28">
        <f>((('[3]OR-Res-Stata'!Y30+('[2]Key Inputs'!$B$20*'[2]Key Inputs'!$B$17))+('[3]OR-Res-Stata'!AMK30*('Reference Baseline'!$F29-'[2]Key Inputs'!$B$17)))*'[3]OR-Res-Stata'!BFQ30)+((('[3]OR-Res-Stata'!BYX30+('[2]Key Inputs'!$C$20*'[2]Key Inputs'!$C$17))+('[3]OR-Res-Stata'!DLI30*('Reference Baseline'!$F29-'[2]Key Inputs'!$C$17)))*'[3]OR-Res-Stata'!EEO30)</f>
        <v>5311996.9608389372</v>
      </c>
      <c r="V28">
        <f>((('[3]OR-Res-Stata'!Z30+('[2]Key Inputs'!$B$20*'[2]Key Inputs'!$B$17))+('[3]OR-Res-Stata'!AML30*('Reference Baseline'!$F29-'[2]Key Inputs'!$B$17)))*'[3]OR-Res-Stata'!BFR30)+((('[3]OR-Res-Stata'!BYY30+('[2]Key Inputs'!$C$20*'[2]Key Inputs'!$C$17))+('[3]OR-Res-Stata'!DLJ30*('Reference Baseline'!$F29-'[2]Key Inputs'!$C$17)))*'[3]OR-Res-Stata'!EEP30)</f>
        <v>4859915.026940641</v>
      </c>
      <c r="W28">
        <f>((('[3]OR-Res-Stata'!AA30+('[2]Key Inputs'!$B$20*'[2]Key Inputs'!$B$17))+('[3]OR-Res-Stata'!AMM30*('Reference Baseline'!$F29-'[2]Key Inputs'!$B$17)))*'[3]OR-Res-Stata'!BFS30)+((('[3]OR-Res-Stata'!BYZ30+('[2]Key Inputs'!$C$20*'[2]Key Inputs'!$C$17))+('[3]OR-Res-Stata'!DLK30*('Reference Baseline'!$F29-'[2]Key Inputs'!$C$17)))*'[3]OR-Res-Stata'!EEQ30)</f>
        <v>5886242.9960916042</v>
      </c>
      <c r="X28">
        <f>((('[3]OR-Res-Stata'!AB30+('[2]Key Inputs'!$B$20*'[2]Key Inputs'!$B$17))+('[3]OR-Res-Stata'!AMN30*('Reference Baseline'!$F29-'[2]Key Inputs'!$B$17)))*'[3]OR-Res-Stata'!BFT30)+((('[3]OR-Res-Stata'!BZA30+('[2]Key Inputs'!$C$20*'[2]Key Inputs'!$C$17))+('[3]OR-Res-Stata'!DLL30*('Reference Baseline'!$F29-'[2]Key Inputs'!$C$17)))*'[3]OR-Res-Stata'!EER30)</f>
        <v>5387965.9656855837</v>
      </c>
      <c r="Y28">
        <f>((('[3]OR-Res-Stata'!AC30+('[2]Key Inputs'!$B$20*'[2]Key Inputs'!$B$17))+('[3]OR-Res-Stata'!AMO30*('Reference Baseline'!$F29-'[2]Key Inputs'!$B$17)))*'[3]OR-Res-Stata'!BFU30)+((('[3]OR-Res-Stata'!BZB30+('[2]Key Inputs'!$C$20*'[2]Key Inputs'!$C$17))+('[3]OR-Res-Stata'!DLM30*('Reference Baseline'!$F29-'[2]Key Inputs'!$C$17)))*'[3]OR-Res-Stata'!EES30)</f>
        <v>4642265.1235677321</v>
      </c>
      <c r="Z28">
        <f>((('[3]OR-Res-Stata'!AD30+('[2]Key Inputs'!$B$20*'[2]Key Inputs'!$B$17))+('[3]OR-Res-Stata'!AMP30*('Reference Baseline'!$F29-'[2]Key Inputs'!$B$17)))*'[3]OR-Res-Stata'!BFV30)+((('[3]OR-Res-Stata'!BZC30+('[2]Key Inputs'!$C$20*'[2]Key Inputs'!$C$17))+('[3]OR-Res-Stata'!DLN30*('Reference Baseline'!$F29-'[2]Key Inputs'!$C$17)))*'[3]OR-Res-Stata'!EET30)</f>
        <v>2878769.8866300373</v>
      </c>
      <c r="AA28">
        <f>((('[3]OR-Res-Stata'!AE30+('[2]Key Inputs'!$B$20*'[2]Key Inputs'!$B$17))+('[3]OR-Res-Stata'!AMQ30*('Reference Baseline'!$F29-'[2]Key Inputs'!$B$17)))*'[3]OR-Res-Stata'!BFW30)+((('[3]OR-Res-Stata'!BZD30+('[2]Key Inputs'!$C$20*'[2]Key Inputs'!$C$17))+('[3]OR-Res-Stata'!DLO30*('Reference Baseline'!$F29-'[2]Key Inputs'!$C$17)))*'[3]OR-Res-Stata'!EEU30)</f>
        <v>3281822.8551734108</v>
      </c>
      <c r="AB28">
        <f>((('[3]OR-Res-Stata'!AF30+('[2]Key Inputs'!$B$20*'[2]Key Inputs'!$B$17))+('[3]OR-Res-Stata'!AMR30*('Reference Baseline'!$F29-'[2]Key Inputs'!$B$17)))*'[3]OR-Res-Stata'!BFX30)+((('[3]OR-Res-Stata'!BZE30+('[2]Key Inputs'!$C$20*'[2]Key Inputs'!$C$17))+('[3]OR-Res-Stata'!DLP30*('Reference Baseline'!$F29-'[2]Key Inputs'!$C$17)))*'[3]OR-Res-Stata'!EEV30)</f>
        <v>5619375.3443857469</v>
      </c>
      <c r="AC28">
        <f>((('[3]OR-Res-Stata'!AG30+('[2]Key Inputs'!$B$20*'[2]Key Inputs'!$B$17))+('[3]OR-Res-Stata'!AMS30*('Reference Baseline'!$F29-'[2]Key Inputs'!$B$17)))*'[3]OR-Res-Stata'!BFY30)+((('[3]OR-Res-Stata'!BZF30+('[2]Key Inputs'!$C$20*'[2]Key Inputs'!$C$17))+('[3]OR-Res-Stata'!DLQ30*('Reference Baseline'!$F29-'[2]Key Inputs'!$C$17)))*'[3]OR-Res-Stata'!EEW30)</f>
        <v>5226637.5408949833</v>
      </c>
      <c r="AD28">
        <f>((('[3]OR-Res-Stata'!AH30+('[2]Key Inputs'!$B$20*'[2]Key Inputs'!$B$17))+('[3]OR-Res-Stata'!AMT30*('Reference Baseline'!$F29-'[2]Key Inputs'!$B$17)))*'[3]OR-Res-Stata'!BFZ30)+((('[3]OR-Res-Stata'!BZG30+('[2]Key Inputs'!$C$20*'[2]Key Inputs'!$C$17))+('[3]OR-Res-Stata'!DLR30*('Reference Baseline'!$F29-'[2]Key Inputs'!$C$17)))*'[3]OR-Res-Stata'!EEX30)</f>
        <v>1383047.7321652318</v>
      </c>
      <c r="AE28">
        <f>((('[3]OR-Res-Stata'!AI30+('[2]Key Inputs'!$B$20*'[2]Key Inputs'!$B$17))+('[3]OR-Res-Stata'!AMU30*('Reference Baseline'!$F29-'[2]Key Inputs'!$B$17)))*'[3]OR-Res-Stata'!BGA30)+((('[3]OR-Res-Stata'!BZH30+('[2]Key Inputs'!$C$20*'[2]Key Inputs'!$C$17))+('[3]OR-Res-Stata'!DLS30*('Reference Baseline'!$F29-'[2]Key Inputs'!$C$17)))*'[3]OR-Res-Stata'!EEY30)</f>
        <v>4281673.6622619545</v>
      </c>
      <c r="AF28">
        <f>((('[3]OR-Res-Stata'!AJ30+('[2]Key Inputs'!$B$20*'[2]Key Inputs'!$B$17))+('[3]OR-Res-Stata'!AMV30*('Reference Baseline'!$F29-'[2]Key Inputs'!$B$17)))*'[3]OR-Res-Stata'!BGB30)+((('[3]OR-Res-Stata'!BZI30+('[2]Key Inputs'!$C$20*'[2]Key Inputs'!$C$17))+('[3]OR-Res-Stata'!DLT30*('Reference Baseline'!$F29-'[2]Key Inputs'!$C$17)))*'[3]OR-Res-Stata'!EEZ30)</f>
        <v>654104.8371824997</v>
      </c>
      <c r="AG28">
        <f>((('[3]OR-Res-Stata'!AK30+('[2]Key Inputs'!$B$20*'[2]Key Inputs'!$B$17))+('[3]OR-Res-Stata'!AMW30*('Reference Baseline'!$F29-'[2]Key Inputs'!$B$17)))*'[3]OR-Res-Stata'!BGC30)+((('[3]OR-Res-Stata'!BZJ30+('[2]Key Inputs'!$C$20*'[2]Key Inputs'!$C$17))+('[3]OR-Res-Stata'!DLU30*('Reference Baseline'!$F29-'[2]Key Inputs'!$C$17)))*'[3]OR-Res-Stata'!EFA30)</f>
        <v>5723505.8863605838</v>
      </c>
      <c r="AH28">
        <f>((('[3]OR-Res-Stata'!AL30+('[2]Key Inputs'!$B$20*'[2]Key Inputs'!$B$17))+('[3]OR-Res-Stata'!AMX30*('Reference Baseline'!$F29-'[2]Key Inputs'!$B$17)))*'[3]OR-Res-Stata'!BGD30)+((('[3]OR-Res-Stata'!BZK30+('[2]Key Inputs'!$C$20*'[2]Key Inputs'!$C$17))+('[3]OR-Res-Stata'!DLV30*('Reference Baseline'!$F29-'[2]Key Inputs'!$C$17)))*'[3]OR-Res-Stata'!EFB30)</f>
        <v>3970924.1113943579</v>
      </c>
      <c r="AI28">
        <f>((('[3]OR-Res-Stata'!AM30+('[2]Key Inputs'!$B$20*'[2]Key Inputs'!$B$17))+('[3]OR-Res-Stata'!AMY30*('Reference Baseline'!$F29-'[2]Key Inputs'!$B$17)))*'[3]OR-Res-Stata'!BGE30)+((('[3]OR-Res-Stata'!BZL30+('[2]Key Inputs'!$C$20*'[2]Key Inputs'!$C$17))+('[3]OR-Res-Stata'!DLW30*('Reference Baseline'!$F29-'[2]Key Inputs'!$C$17)))*'[3]OR-Res-Stata'!EFC30)</f>
        <v>3223473.2105774302</v>
      </c>
      <c r="AJ28">
        <f>((('[3]OR-Res-Stata'!AN30+('[2]Key Inputs'!$B$20*'[2]Key Inputs'!$B$17))+('[3]OR-Res-Stata'!AMZ30*('Reference Baseline'!$F29-'[2]Key Inputs'!$B$17)))*'[3]OR-Res-Stata'!BGF30)+((('[3]OR-Res-Stata'!BZM30+('[2]Key Inputs'!$C$20*'[2]Key Inputs'!$C$17))+('[3]OR-Res-Stata'!DLX30*('Reference Baseline'!$F29-'[2]Key Inputs'!$C$17)))*'[3]OR-Res-Stata'!EFD30)</f>
        <v>5072549.3113819109</v>
      </c>
      <c r="AK28">
        <f>((('[3]OR-Res-Stata'!AO30+('[2]Key Inputs'!$B$20*'[2]Key Inputs'!$B$17))+('[3]OR-Res-Stata'!ANA30*('Reference Baseline'!$F29-'[2]Key Inputs'!$B$17)))*'[3]OR-Res-Stata'!BGG30)+((('[3]OR-Res-Stata'!BZN30+('[2]Key Inputs'!$C$20*'[2]Key Inputs'!$C$17))+('[3]OR-Res-Stata'!DLY30*('Reference Baseline'!$F29-'[2]Key Inputs'!$C$17)))*'[3]OR-Res-Stata'!EFE30)</f>
        <v>5822369.0216635726</v>
      </c>
      <c r="AL28">
        <f>((('[3]OR-Res-Stata'!AP30+('[2]Key Inputs'!$B$20*'[2]Key Inputs'!$B$17))+('[3]OR-Res-Stata'!ANB30*('Reference Baseline'!$F29-'[2]Key Inputs'!$B$17)))*'[3]OR-Res-Stata'!BGH30)+((('[3]OR-Res-Stata'!BZO30+('[2]Key Inputs'!$C$20*'[2]Key Inputs'!$C$17))+('[3]OR-Res-Stata'!DLZ30*('Reference Baseline'!$F29-'[2]Key Inputs'!$C$17)))*'[3]OR-Res-Stata'!EFF30)</f>
        <v>4366307.1434078366</v>
      </c>
      <c r="AM28">
        <f>((('[3]OR-Res-Stata'!AQ30+('[2]Key Inputs'!$B$20*'[2]Key Inputs'!$B$17))+('[3]OR-Res-Stata'!ANC30*('Reference Baseline'!$F29-'[2]Key Inputs'!$B$17)))*'[3]OR-Res-Stata'!BGI30)+((('[3]OR-Res-Stata'!BZP30+('[2]Key Inputs'!$C$20*'[2]Key Inputs'!$C$17))+('[3]OR-Res-Stata'!DMA30*('Reference Baseline'!$F29-'[2]Key Inputs'!$C$17)))*'[3]OR-Res-Stata'!EFG30)</f>
        <v>6031698.613114967</v>
      </c>
      <c r="AN28">
        <f>((('[3]OR-Res-Stata'!AR30+('[2]Key Inputs'!$B$20*'[2]Key Inputs'!$B$17))+('[3]OR-Res-Stata'!AND30*('Reference Baseline'!$F29-'[2]Key Inputs'!$B$17)))*'[3]OR-Res-Stata'!BGJ30)+((('[3]OR-Res-Stata'!BZQ30+('[2]Key Inputs'!$C$20*'[2]Key Inputs'!$C$17))+('[3]OR-Res-Stata'!DMB30*('Reference Baseline'!$F29-'[2]Key Inputs'!$C$17)))*'[3]OR-Res-Stata'!EFH30)</f>
        <v>5661655.5013736291</v>
      </c>
      <c r="AO28">
        <f>((('[3]OR-Res-Stata'!AS30+('[2]Key Inputs'!$B$20*'[2]Key Inputs'!$B$17))+('[3]OR-Res-Stata'!ANE30*('Reference Baseline'!$F29-'[2]Key Inputs'!$B$17)))*'[3]OR-Res-Stata'!BGK30)+((('[3]OR-Res-Stata'!BZR30+('[2]Key Inputs'!$C$20*'[2]Key Inputs'!$C$17))+('[3]OR-Res-Stata'!DMC30*('Reference Baseline'!$F29-'[2]Key Inputs'!$C$17)))*'[3]OR-Res-Stata'!EFI30)</f>
        <v>4932341.4191152751</v>
      </c>
      <c r="AP28">
        <f>((('[3]OR-Res-Stata'!AT30+('[2]Key Inputs'!$B$20*'[2]Key Inputs'!$B$17))+('[3]OR-Res-Stata'!ANF30*('Reference Baseline'!$F29-'[2]Key Inputs'!$B$17)))*'[3]OR-Res-Stata'!BGL30)+((('[3]OR-Res-Stata'!BZS30+('[2]Key Inputs'!$C$20*'[2]Key Inputs'!$C$17))+('[3]OR-Res-Stata'!DMD30*('Reference Baseline'!$F29-'[2]Key Inputs'!$C$17)))*'[3]OR-Res-Stata'!EFJ30)</f>
        <v>5615645.7987430822</v>
      </c>
      <c r="AQ28">
        <f>((('[3]OR-Res-Stata'!AU30+('[2]Key Inputs'!$B$20*'[2]Key Inputs'!$B$17))+('[3]OR-Res-Stata'!ANG30*('Reference Baseline'!$F29-'[2]Key Inputs'!$B$17)))*'[3]OR-Res-Stata'!BGM30)+((('[3]OR-Res-Stata'!BZT30+('[2]Key Inputs'!$C$20*'[2]Key Inputs'!$C$17))+('[3]OR-Res-Stata'!DME30*('Reference Baseline'!$F29-'[2]Key Inputs'!$C$17)))*'[3]OR-Res-Stata'!EFK30)</f>
        <v>5321087.1617253162</v>
      </c>
      <c r="AR28">
        <f>((('[3]OR-Res-Stata'!AV30+('[2]Key Inputs'!$B$20*'[2]Key Inputs'!$B$17))+('[3]OR-Res-Stata'!ANH30*('Reference Baseline'!$F29-'[2]Key Inputs'!$B$17)))*'[3]OR-Res-Stata'!BGN30)+((('[3]OR-Res-Stata'!BZU30+('[2]Key Inputs'!$C$20*'[2]Key Inputs'!$C$17))+('[3]OR-Res-Stata'!DMF30*('Reference Baseline'!$F29-'[2]Key Inputs'!$C$17)))*'[3]OR-Res-Stata'!EFL30)</f>
        <v>5023914.9123501778</v>
      </c>
      <c r="AS28">
        <f>((('[3]OR-Res-Stata'!AW30+('[2]Key Inputs'!$B$20*'[2]Key Inputs'!$B$17))+('[3]OR-Res-Stata'!ANI30*('Reference Baseline'!$F29-'[2]Key Inputs'!$B$17)))*'[3]OR-Res-Stata'!BGO30)+((('[3]OR-Res-Stata'!BZV30+('[2]Key Inputs'!$C$20*'[2]Key Inputs'!$C$17))+('[3]OR-Res-Stata'!DMG30*('Reference Baseline'!$F29-'[2]Key Inputs'!$C$17)))*'[3]OR-Res-Stata'!EFM30)</f>
        <v>5277775.9799728794</v>
      </c>
      <c r="AT28">
        <f>((('[3]OR-Res-Stata'!AX30+('[2]Key Inputs'!$B$20*'[2]Key Inputs'!$B$17))+('[3]OR-Res-Stata'!ANJ30*('Reference Baseline'!$F29-'[2]Key Inputs'!$B$17)))*'[3]OR-Res-Stata'!BGP30)+((('[3]OR-Res-Stata'!BZW30+('[2]Key Inputs'!$C$20*'[2]Key Inputs'!$C$17))+('[3]OR-Res-Stata'!DMH30*('Reference Baseline'!$F29-'[2]Key Inputs'!$C$17)))*'[3]OR-Res-Stata'!EFN30)</f>
        <v>6281892.7757058274</v>
      </c>
      <c r="AU28">
        <f>((('[3]OR-Res-Stata'!AY30+('[2]Key Inputs'!$B$20*'[2]Key Inputs'!$B$17))+('[3]OR-Res-Stata'!ANK30*('Reference Baseline'!$F29-'[2]Key Inputs'!$B$17)))*'[3]OR-Res-Stata'!BGQ30)+((('[3]OR-Res-Stata'!BZX30+('[2]Key Inputs'!$C$20*'[2]Key Inputs'!$C$17))+('[3]OR-Res-Stata'!DMI30*('Reference Baseline'!$F29-'[2]Key Inputs'!$C$17)))*'[3]OR-Res-Stata'!EFO30)</f>
        <v>5484190.9418507228</v>
      </c>
      <c r="AV28">
        <f>((('[3]OR-Res-Stata'!AZ30+('[2]Key Inputs'!$B$20*'[2]Key Inputs'!$B$17))+('[3]OR-Res-Stata'!ANL30*('Reference Baseline'!$F29-'[2]Key Inputs'!$B$17)))*'[3]OR-Res-Stata'!BGR30)+((('[3]OR-Res-Stata'!BZY30+('[2]Key Inputs'!$C$20*'[2]Key Inputs'!$C$17))+('[3]OR-Res-Stata'!DMJ30*('Reference Baseline'!$F29-'[2]Key Inputs'!$C$17)))*'[3]OR-Res-Stata'!EFP30)</f>
        <v>5150908.3638073541</v>
      </c>
      <c r="AW28">
        <f>((('[3]OR-Res-Stata'!BA30+('[2]Key Inputs'!$B$20*'[2]Key Inputs'!$B$17))+('[3]OR-Res-Stata'!ANM30*('Reference Baseline'!$F29-'[2]Key Inputs'!$B$17)))*'[3]OR-Res-Stata'!BGS30)+((('[3]OR-Res-Stata'!BZZ30+('[2]Key Inputs'!$C$20*'[2]Key Inputs'!$C$17))+('[3]OR-Res-Stata'!DMK30*('Reference Baseline'!$F29-'[2]Key Inputs'!$C$17)))*'[3]OR-Res-Stata'!EFQ30)</f>
        <v>5305446.3168157283</v>
      </c>
      <c r="AX28">
        <f>((('[3]OR-Res-Stata'!BB30+('[2]Key Inputs'!$B$20*'[2]Key Inputs'!$B$17))+('[3]OR-Res-Stata'!ANN30*('Reference Baseline'!$F29-'[2]Key Inputs'!$B$17)))*'[3]OR-Res-Stata'!BGT30)+((('[3]OR-Res-Stata'!CAA30+('[2]Key Inputs'!$C$20*'[2]Key Inputs'!$C$17))+('[3]OR-Res-Stata'!DML30*('Reference Baseline'!$F29-'[2]Key Inputs'!$C$17)))*'[3]OR-Res-Stata'!EFR30)</f>
        <v>4322820.6383633213</v>
      </c>
      <c r="AY28">
        <f>((('[3]OR-Res-Stata'!BC30+('[2]Key Inputs'!$B$20*'[2]Key Inputs'!$B$17))+('[3]OR-Res-Stata'!ANO30*('Reference Baseline'!$F29-'[2]Key Inputs'!$B$17)))*'[3]OR-Res-Stata'!BGU30)+((('[3]OR-Res-Stata'!CAB30+('[2]Key Inputs'!$C$20*'[2]Key Inputs'!$C$17))+('[3]OR-Res-Stata'!DMM30*('Reference Baseline'!$F29-'[2]Key Inputs'!$C$17)))*'[3]OR-Res-Stata'!EFS30)</f>
        <v>4727014.2203699043</v>
      </c>
      <c r="AZ28">
        <f>((('[3]OR-Res-Stata'!BD30+('[2]Key Inputs'!$B$20*'[2]Key Inputs'!$B$17))+('[3]OR-Res-Stata'!ANP30*('Reference Baseline'!$F29-'[2]Key Inputs'!$B$17)))*'[3]OR-Res-Stata'!BGV30)+((('[3]OR-Res-Stata'!CAC30+('[2]Key Inputs'!$C$20*'[2]Key Inputs'!$C$17))+('[3]OR-Res-Stata'!DMN30*('Reference Baseline'!$F29-'[2]Key Inputs'!$C$17)))*'[3]OR-Res-Stata'!EFT30)</f>
        <v>6793606.880194704</v>
      </c>
      <c r="BA28">
        <f>((('[3]OR-Res-Stata'!BE30+('[2]Key Inputs'!$B$20*'[2]Key Inputs'!$B$17))+('[3]OR-Res-Stata'!ANQ30*('Reference Baseline'!$F29-'[2]Key Inputs'!$B$17)))*'[3]OR-Res-Stata'!BGW30)+((('[3]OR-Res-Stata'!CAD30+('[2]Key Inputs'!$C$20*'[2]Key Inputs'!$C$17))+('[3]OR-Res-Stata'!DMO30*('Reference Baseline'!$F29-'[2]Key Inputs'!$C$17)))*'[3]OR-Res-Stata'!EFU30)</f>
        <v>4222232.2461136281</v>
      </c>
      <c r="BB28">
        <f>((('[3]OR-Res-Stata'!BF30+('[2]Key Inputs'!$B$20*'[2]Key Inputs'!$B$17))+('[3]OR-Res-Stata'!ANR30*('Reference Baseline'!$F29-'[2]Key Inputs'!$B$17)))*'[3]OR-Res-Stata'!BGX30)+((('[3]OR-Res-Stata'!CAE30+('[2]Key Inputs'!$C$20*'[2]Key Inputs'!$C$17))+('[3]OR-Res-Stata'!DMP30*('Reference Baseline'!$F29-'[2]Key Inputs'!$C$17)))*'[3]OR-Res-Stata'!EFV30)</f>
        <v>7358154.6295658508</v>
      </c>
      <c r="BC28">
        <f>((('[3]OR-Res-Stata'!BG30+('[2]Key Inputs'!$B$20*'[2]Key Inputs'!$B$17))+('[3]OR-Res-Stata'!ANS30*('Reference Baseline'!$F29-'[2]Key Inputs'!$B$17)))*'[3]OR-Res-Stata'!BGY30)+((('[3]OR-Res-Stata'!CAF30+('[2]Key Inputs'!$C$20*'[2]Key Inputs'!$C$17))+('[3]OR-Res-Stata'!DMQ30*('Reference Baseline'!$F29-'[2]Key Inputs'!$C$17)))*'[3]OR-Res-Stata'!EFW30)</f>
        <v>6209953.5415283386</v>
      </c>
      <c r="BD28">
        <f>((('[3]OR-Res-Stata'!BH30+('[2]Key Inputs'!$B$20*'[2]Key Inputs'!$B$17))+('[3]OR-Res-Stata'!ANT30*('Reference Baseline'!$F29-'[2]Key Inputs'!$B$17)))*'[3]OR-Res-Stata'!BGZ30)+((('[3]OR-Res-Stata'!CAG30+('[2]Key Inputs'!$C$20*'[2]Key Inputs'!$C$17))+('[3]OR-Res-Stata'!DMR30*('Reference Baseline'!$F29-'[2]Key Inputs'!$C$17)))*'[3]OR-Res-Stata'!EFX30)</f>
        <v>4949347.3758553658</v>
      </c>
      <c r="BE28">
        <f>((('[3]OR-Res-Stata'!BI30+('[2]Key Inputs'!$B$20*'[2]Key Inputs'!$B$17))+('[3]OR-Res-Stata'!ANU30*('Reference Baseline'!$F29-'[2]Key Inputs'!$B$17)))*'[3]OR-Res-Stata'!BHA30)+((('[3]OR-Res-Stata'!CAH30+('[2]Key Inputs'!$C$20*'[2]Key Inputs'!$C$17))+('[3]OR-Res-Stata'!DMS30*('Reference Baseline'!$F29-'[2]Key Inputs'!$C$17)))*'[3]OR-Res-Stata'!EFY30)</f>
        <v>2217757.4009017674</v>
      </c>
      <c r="BF28">
        <f>((('[3]OR-Res-Stata'!BJ30+('[2]Key Inputs'!$B$20*'[2]Key Inputs'!$B$17))+('[3]OR-Res-Stata'!ANV30*('Reference Baseline'!$F29-'[2]Key Inputs'!$B$17)))*'[3]OR-Res-Stata'!BHB30)+((('[3]OR-Res-Stata'!CAI30+('[2]Key Inputs'!$C$20*'[2]Key Inputs'!$C$17))+('[3]OR-Res-Stata'!DMT30*('Reference Baseline'!$F29-'[2]Key Inputs'!$C$17)))*'[3]OR-Res-Stata'!EFZ30)</f>
        <v>5916644.5437705545</v>
      </c>
      <c r="BG28">
        <f>((('[3]OR-Res-Stata'!BK30+('[2]Key Inputs'!$B$20*'[2]Key Inputs'!$B$17))+('[3]OR-Res-Stata'!ANW30*('Reference Baseline'!$F29-'[2]Key Inputs'!$B$17)))*'[3]OR-Res-Stata'!BHC30)+((('[3]OR-Res-Stata'!CAJ30+('[2]Key Inputs'!$C$20*'[2]Key Inputs'!$C$17))+('[3]OR-Res-Stata'!DMU30*('Reference Baseline'!$F29-'[2]Key Inputs'!$C$17)))*'[3]OR-Res-Stata'!EGA30)</f>
        <v>3394625.2013186971</v>
      </c>
      <c r="BH28">
        <f>((('[3]OR-Res-Stata'!BL30+('[2]Key Inputs'!$B$20*'[2]Key Inputs'!$B$17))+('[3]OR-Res-Stata'!ANX30*('Reference Baseline'!$F29-'[2]Key Inputs'!$B$17)))*'[3]OR-Res-Stata'!BHD30)+((('[3]OR-Res-Stata'!CAK30+('[2]Key Inputs'!$C$20*'[2]Key Inputs'!$C$17))+('[3]OR-Res-Stata'!DMV30*('Reference Baseline'!$F29-'[2]Key Inputs'!$C$17)))*'[3]OR-Res-Stata'!EGB30)</f>
        <v>4521287.8039978538</v>
      </c>
      <c r="BI28">
        <f>((('[3]OR-Res-Stata'!BM30+('[2]Key Inputs'!$B$20*'[2]Key Inputs'!$B$17))+('[3]OR-Res-Stata'!ANY30*('Reference Baseline'!$F29-'[2]Key Inputs'!$B$17)))*'[3]OR-Res-Stata'!BHE30)+((('[3]OR-Res-Stata'!CAL30+('[2]Key Inputs'!$C$20*'[2]Key Inputs'!$C$17))+('[3]OR-Res-Stata'!DMW30*('Reference Baseline'!$F29-'[2]Key Inputs'!$C$17)))*'[3]OR-Res-Stata'!EGC30)</f>
        <v>5528536.971966953</v>
      </c>
      <c r="BJ28">
        <f>((('[3]OR-Res-Stata'!BN30+('[2]Key Inputs'!$B$20*'[2]Key Inputs'!$B$17))+('[3]OR-Res-Stata'!ANZ30*('Reference Baseline'!$F29-'[2]Key Inputs'!$B$17)))*'[3]OR-Res-Stata'!BHF30)+((('[3]OR-Res-Stata'!CAM30+('[2]Key Inputs'!$C$20*'[2]Key Inputs'!$C$17))+('[3]OR-Res-Stata'!DMX30*('Reference Baseline'!$F29-'[2]Key Inputs'!$C$17)))*'[3]OR-Res-Stata'!EGD30)</f>
        <v>2261415.0807149522</v>
      </c>
      <c r="BK28">
        <f>((('[3]OR-Res-Stata'!BO30+('[2]Key Inputs'!$B$20*'[2]Key Inputs'!$B$17))+('[3]OR-Res-Stata'!AOA30*('Reference Baseline'!$F29-'[2]Key Inputs'!$B$17)))*'[3]OR-Res-Stata'!BHG30)+((('[3]OR-Res-Stata'!CAN30+('[2]Key Inputs'!$C$20*'[2]Key Inputs'!$C$17))+('[3]OR-Res-Stata'!DMY30*('Reference Baseline'!$F29-'[2]Key Inputs'!$C$17)))*'[3]OR-Res-Stata'!EGE30)</f>
        <v>4432899.9117760332</v>
      </c>
      <c r="BL28">
        <f>((('[3]OR-Res-Stata'!BP30+('[2]Key Inputs'!$B$20*'[2]Key Inputs'!$B$17))+('[3]OR-Res-Stata'!AOB30*('Reference Baseline'!$F29-'[2]Key Inputs'!$B$17)))*'[3]OR-Res-Stata'!BHH30)+((('[3]OR-Res-Stata'!CAO30+('[2]Key Inputs'!$C$20*'[2]Key Inputs'!$C$17))+('[3]OR-Res-Stata'!DMZ30*('Reference Baseline'!$F29-'[2]Key Inputs'!$C$17)))*'[3]OR-Res-Stata'!EGF30)</f>
        <v>4981340.9921983052</v>
      </c>
      <c r="BM28">
        <f>((('[3]OR-Res-Stata'!BQ30+('[2]Key Inputs'!$B$20*'[2]Key Inputs'!$B$17))+('[3]OR-Res-Stata'!AOC30*('Reference Baseline'!$F29-'[2]Key Inputs'!$B$17)))*'[3]OR-Res-Stata'!BHI30)+((('[3]OR-Res-Stata'!CAP30+('[2]Key Inputs'!$C$20*'[2]Key Inputs'!$C$17))+('[3]OR-Res-Stata'!DNA30*('Reference Baseline'!$F29-'[2]Key Inputs'!$C$17)))*'[3]OR-Res-Stata'!EGG30)</f>
        <v>6413130.0148263713</v>
      </c>
      <c r="BN28">
        <f>((('[3]OR-Res-Stata'!BR30+('[2]Key Inputs'!$B$20*'[2]Key Inputs'!$B$17))+('[3]OR-Res-Stata'!AOD30*('Reference Baseline'!$F29-'[2]Key Inputs'!$B$17)))*'[3]OR-Res-Stata'!BHJ30)+((('[3]OR-Res-Stata'!CAQ30+('[2]Key Inputs'!$C$20*'[2]Key Inputs'!$C$17))+('[3]OR-Res-Stata'!DNB30*('Reference Baseline'!$F29-'[2]Key Inputs'!$C$17)))*'[3]OR-Res-Stata'!EGH30)</f>
        <v>5481614.4732458098</v>
      </c>
      <c r="BO28">
        <f>((('[3]OR-Res-Stata'!BS30+('[2]Key Inputs'!$B$20*'[2]Key Inputs'!$B$17))+('[3]OR-Res-Stata'!AOE30*('Reference Baseline'!$F29-'[2]Key Inputs'!$B$17)))*'[3]OR-Res-Stata'!BHK30)+((('[3]OR-Res-Stata'!CAR30+('[2]Key Inputs'!$C$20*'[2]Key Inputs'!$C$17))+('[3]OR-Res-Stata'!DNC30*('Reference Baseline'!$F29-'[2]Key Inputs'!$C$17)))*'[3]OR-Res-Stata'!EGI30)</f>
        <v>4452210.783421359</v>
      </c>
      <c r="BP28">
        <f>((('[3]OR-Res-Stata'!BT30+('[2]Key Inputs'!$B$20*'[2]Key Inputs'!$B$17))+('[3]OR-Res-Stata'!AOF30*('Reference Baseline'!$F29-'[2]Key Inputs'!$B$17)))*'[3]OR-Res-Stata'!BHL30)+((('[3]OR-Res-Stata'!CAS30+('[2]Key Inputs'!$C$20*'[2]Key Inputs'!$C$17))+('[3]OR-Res-Stata'!DND30*('Reference Baseline'!$F29-'[2]Key Inputs'!$C$17)))*'[3]OR-Res-Stata'!EGJ30)</f>
        <v>5116456.158172043</v>
      </c>
      <c r="BQ28">
        <f>((('[3]OR-Res-Stata'!BU30+('[2]Key Inputs'!$B$20*'[2]Key Inputs'!$B$17))+('[3]OR-Res-Stata'!AOG30*('Reference Baseline'!$F29-'[2]Key Inputs'!$B$17)))*'[3]OR-Res-Stata'!BHM30)+((('[3]OR-Res-Stata'!CAT30+('[2]Key Inputs'!$C$20*'[2]Key Inputs'!$C$17))+('[3]OR-Res-Stata'!DNE30*('Reference Baseline'!$F29-'[2]Key Inputs'!$C$17)))*'[3]OR-Res-Stata'!EGK30)</f>
        <v>7138237.3912624959</v>
      </c>
      <c r="BR28">
        <f>((('[3]OR-Res-Stata'!BV30+('[2]Key Inputs'!$B$20*'[2]Key Inputs'!$B$17))+('[3]OR-Res-Stata'!AOH30*('Reference Baseline'!$F29-'[2]Key Inputs'!$B$17)))*'[3]OR-Res-Stata'!BHN30)+((('[3]OR-Res-Stata'!CAU30+('[2]Key Inputs'!$C$20*'[2]Key Inputs'!$C$17))+('[3]OR-Res-Stata'!DNF30*('Reference Baseline'!$F29-'[2]Key Inputs'!$C$17)))*'[3]OR-Res-Stata'!EGL30)</f>
        <v>4686679.3669256065</v>
      </c>
      <c r="BS28">
        <f>((('[3]OR-Res-Stata'!BW30+('[2]Key Inputs'!$B$20*'[2]Key Inputs'!$B$17))+('[3]OR-Res-Stata'!AOI30*('Reference Baseline'!$F29-'[2]Key Inputs'!$B$17)))*'[3]OR-Res-Stata'!BHO30)+((('[3]OR-Res-Stata'!CAV30+('[2]Key Inputs'!$C$20*'[2]Key Inputs'!$C$17))+('[3]OR-Res-Stata'!DNG30*('Reference Baseline'!$F29-'[2]Key Inputs'!$C$17)))*'[3]OR-Res-Stata'!EGM30)</f>
        <v>4906349.6080520302</v>
      </c>
      <c r="BT28">
        <f>((('[3]OR-Res-Stata'!BX30+('[2]Key Inputs'!$B$20*'[2]Key Inputs'!$B$17))+('[3]OR-Res-Stata'!AOJ30*('Reference Baseline'!$F29-'[2]Key Inputs'!$B$17)))*'[3]OR-Res-Stata'!BHP30)+((('[3]OR-Res-Stata'!CAW30+('[2]Key Inputs'!$C$20*'[2]Key Inputs'!$C$17))+('[3]OR-Res-Stata'!DNH30*('Reference Baseline'!$F29-'[2]Key Inputs'!$C$17)))*'[3]OR-Res-Stata'!EGN30)</f>
        <v>3002399.3716226085</v>
      </c>
      <c r="BU28">
        <f>((('[3]OR-Res-Stata'!BY30+('[2]Key Inputs'!$B$20*'[2]Key Inputs'!$B$17))+('[3]OR-Res-Stata'!AOK30*('Reference Baseline'!$F29-'[2]Key Inputs'!$B$17)))*'[3]OR-Res-Stata'!BHQ30)+((('[3]OR-Res-Stata'!CAX30+('[2]Key Inputs'!$C$20*'[2]Key Inputs'!$C$17))+('[3]OR-Res-Stata'!DNI30*('Reference Baseline'!$F29-'[2]Key Inputs'!$C$17)))*'[3]OR-Res-Stata'!EGO30)</f>
        <v>6238671.6320439009</v>
      </c>
      <c r="BV28">
        <f>((('[3]OR-Res-Stata'!BZ30+('[2]Key Inputs'!$B$20*'[2]Key Inputs'!$B$17))+('[3]OR-Res-Stata'!AOL30*('Reference Baseline'!$F29-'[2]Key Inputs'!$B$17)))*'[3]OR-Res-Stata'!BHR30)+((('[3]OR-Res-Stata'!CAY30+('[2]Key Inputs'!$C$20*'[2]Key Inputs'!$C$17))+('[3]OR-Res-Stata'!DNJ30*('Reference Baseline'!$F29-'[2]Key Inputs'!$C$17)))*'[3]OR-Res-Stata'!EGP30)</f>
        <v>7247487.290401265</v>
      </c>
      <c r="BW28">
        <f>((('[3]OR-Res-Stata'!CA30+('[2]Key Inputs'!$B$20*'[2]Key Inputs'!$B$17))+('[3]OR-Res-Stata'!AOM30*('Reference Baseline'!$F29-'[2]Key Inputs'!$B$17)))*'[3]OR-Res-Stata'!BHS30)+((('[3]OR-Res-Stata'!CAZ30+('[2]Key Inputs'!$C$20*'[2]Key Inputs'!$C$17))+('[3]OR-Res-Stata'!DNK30*('Reference Baseline'!$F29-'[2]Key Inputs'!$C$17)))*'[3]OR-Res-Stata'!EGQ30)</f>
        <v>7565856.5252775764</v>
      </c>
      <c r="BX28">
        <f>((('[3]OR-Res-Stata'!CB30+('[2]Key Inputs'!$B$20*'[2]Key Inputs'!$B$17))+('[3]OR-Res-Stata'!AON30*('Reference Baseline'!$F29-'[2]Key Inputs'!$B$17)))*'[3]OR-Res-Stata'!BHT30)+((('[3]OR-Res-Stata'!CBA30+('[2]Key Inputs'!$C$20*'[2]Key Inputs'!$C$17))+('[3]OR-Res-Stata'!DNL30*('Reference Baseline'!$F29-'[2]Key Inputs'!$C$17)))*'[3]OR-Res-Stata'!EGR30)</f>
        <v>5237586.0008563893</v>
      </c>
      <c r="BY28">
        <f>((('[3]OR-Res-Stata'!CC30+('[2]Key Inputs'!$B$20*'[2]Key Inputs'!$B$17))+('[3]OR-Res-Stata'!AOO30*('Reference Baseline'!$F29-'[2]Key Inputs'!$B$17)))*'[3]OR-Res-Stata'!BHU30)+((('[3]OR-Res-Stata'!CBB30+('[2]Key Inputs'!$C$20*'[2]Key Inputs'!$C$17))+('[3]OR-Res-Stata'!DNM30*('Reference Baseline'!$F29-'[2]Key Inputs'!$C$17)))*'[3]OR-Res-Stata'!EGS30)</f>
        <v>4196309.8621137934</v>
      </c>
      <c r="BZ28">
        <f>((('[3]OR-Res-Stata'!CD30+('[2]Key Inputs'!$B$20*'[2]Key Inputs'!$B$17))+('[3]OR-Res-Stata'!AOP30*('Reference Baseline'!$F29-'[2]Key Inputs'!$B$17)))*'[3]OR-Res-Stata'!BHV30)+((('[3]OR-Res-Stata'!CBC30+('[2]Key Inputs'!$C$20*'[2]Key Inputs'!$C$17))+('[3]OR-Res-Stata'!DNN30*('Reference Baseline'!$F29-'[2]Key Inputs'!$C$17)))*'[3]OR-Res-Stata'!EGT30)</f>
        <v>3555317.9398187203</v>
      </c>
      <c r="CA28">
        <f>((('[3]OR-Res-Stata'!CE30+('[2]Key Inputs'!$B$20*'[2]Key Inputs'!$B$17))+('[3]OR-Res-Stata'!AOQ30*('Reference Baseline'!$F29-'[2]Key Inputs'!$B$17)))*'[3]OR-Res-Stata'!BHW30)+((('[3]OR-Res-Stata'!CBD30+('[2]Key Inputs'!$C$20*'[2]Key Inputs'!$C$17))+('[3]OR-Res-Stata'!DNO30*('Reference Baseline'!$F29-'[2]Key Inputs'!$C$17)))*'[3]OR-Res-Stata'!EGU30)</f>
        <v>6539960.7622094555</v>
      </c>
      <c r="CB28">
        <f>((('[3]OR-Res-Stata'!CF30+('[2]Key Inputs'!$B$20*'[2]Key Inputs'!$B$17))+('[3]OR-Res-Stata'!AOR30*('Reference Baseline'!$F29-'[2]Key Inputs'!$B$17)))*'[3]OR-Res-Stata'!BHX30)+((('[3]OR-Res-Stata'!CBE30+('[2]Key Inputs'!$C$20*'[2]Key Inputs'!$C$17))+('[3]OR-Res-Stata'!DNP30*('Reference Baseline'!$F29-'[2]Key Inputs'!$C$17)))*'[3]OR-Res-Stata'!EGV30)</f>
        <v>5487501.5514081307</v>
      </c>
      <c r="CC28">
        <f>((('[3]OR-Res-Stata'!CG30+('[2]Key Inputs'!$B$20*'[2]Key Inputs'!$B$17))+('[3]OR-Res-Stata'!AOS30*('Reference Baseline'!$F29-'[2]Key Inputs'!$B$17)))*'[3]OR-Res-Stata'!BHY30)+((('[3]OR-Res-Stata'!CBF30+('[2]Key Inputs'!$C$20*'[2]Key Inputs'!$C$17))+('[3]OR-Res-Stata'!DNQ30*('Reference Baseline'!$F29-'[2]Key Inputs'!$C$17)))*'[3]OR-Res-Stata'!EGW30)</f>
        <v>3334664.199927493</v>
      </c>
      <c r="CD28">
        <f>((('[3]OR-Res-Stata'!CH30+('[2]Key Inputs'!$B$20*'[2]Key Inputs'!$B$17))+('[3]OR-Res-Stata'!AOT30*('Reference Baseline'!$F29-'[2]Key Inputs'!$B$17)))*'[3]OR-Res-Stata'!BHZ30)+((('[3]OR-Res-Stata'!CBG30+('[2]Key Inputs'!$C$20*'[2]Key Inputs'!$C$17))+('[3]OR-Res-Stata'!DNR30*('Reference Baseline'!$F29-'[2]Key Inputs'!$C$17)))*'[3]OR-Res-Stata'!EGX30)</f>
        <v>7068714.6565434113</v>
      </c>
      <c r="CE28">
        <f>((('[3]OR-Res-Stata'!CI30+('[2]Key Inputs'!$B$20*'[2]Key Inputs'!$B$17))+('[3]OR-Res-Stata'!AOU30*('Reference Baseline'!$F29-'[2]Key Inputs'!$B$17)))*'[3]OR-Res-Stata'!BIA30)+((('[3]OR-Res-Stata'!CBH30+('[2]Key Inputs'!$C$20*'[2]Key Inputs'!$C$17))+('[3]OR-Res-Stata'!DNS30*('Reference Baseline'!$F29-'[2]Key Inputs'!$C$17)))*'[3]OR-Res-Stata'!EGY30)</f>
        <v>4112053.0510551473</v>
      </c>
      <c r="CF28">
        <f>((('[3]OR-Res-Stata'!CJ30+('[2]Key Inputs'!$B$20*'[2]Key Inputs'!$B$17))+('[3]OR-Res-Stata'!AOV30*('Reference Baseline'!$F29-'[2]Key Inputs'!$B$17)))*'[3]OR-Res-Stata'!BIB30)+((('[3]OR-Res-Stata'!CBI30+('[2]Key Inputs'!$C$20*'[2]Key Inputs'!$C$17))+('[3]OR-Res-Stata'!DNT30*('Reference Baseline'!$F29-'[2]Key Inputs'!$C$17)))*'[3]OR-Res-Stata'!EGZ30)</f>
        <v>6055306.8483431665</v>
      </c>
      <c r="CG28">
        <f>((('[3]OR-Res-Stata'!CK30+('[2]Key Inputs'!$B$20*'[2]Key Inputs'!$B$17))+('[3]OR-Res-Stata'!AOW30*('Reference Baseline'!$F29-'[2]Key Inputs'!$B$17)))*'[3]OR-Res-Stata'!BIC30)+((('[3]OR-Res-Stata'!CBJ30+('[2]Key Inputs'!$C$20*'[2]Key Inputs'!$C$17))+('[3]OR-Res-Stata'!DNU30*('Reference Baseline'!$F29-'[2]Key Inputs'!$C$17)))*'[3]OR-Res-Stata'!EHA30)</f>
        <v>6229689.9408963649</v>
      </c>
      <c r="CH28">
        <f>((('[3]OR-Res-Stata'!CL30+('[2]Key Inputs'!$B$20*'[2]Key Inputs'!$B$17))+('[3]OR-Res-Stata'!AOX30*('Reference Baseline'!$F29-'[2]Key Inputs'!$B$17)))*'[3]OR-Res-Stata'!BID30)+((('[3]OR-Res-Stata'!CBK30+('[2]Key Inputs'!$C$20*'[2]Key Inputs'!$C$17))+('[3]OR-Res-Stata'!DNV30*('Reference Baseline'!$F29-'[2]Key Inputs'!$C$17)))*'[3]OR-Res-Stata'!EHB30)</f>
        <v>4092917.2897275598</v>
      </c>
      <c r="CI28">
        <f>((('[3]OR-Res-Stata'!CM30+('[2]Key Inputs'!$B$20*'[2]Key Inputs'!$B$17))+('[3]OR-Res-Stata'!AOY30*('Reference Baseline'!$F29-'[2]Key Inputs'!$B$17)))*'[3]OR-Res-Stata'!BIE30)+((('[3]OR-Res-Stata'!CBL30+('[2]Key Inputs'!$C$20*'[2]Key Inputs'!$C$17))+('[3]OR-Res-Stata'!DNW30*('Reference Baseline'!$F29-'[2]Key Inputs'!$C$17)))*'[3]OR-Res-Stata'!EHC30)</f>
        <v>4003053.3981133252</v>
      </c>
      <c r="CJ28">
        <f>((('[3]OR-Res-Stata'!CN30+('[2]Key Inputs'!$B$20*'[2]Key Inputs'!$B$17))+('[3]OR-Res-Stata'!AOZ30*('Reference Baseline'!$F29-'[2]Key Inputs'!$B$17)))*'[3]OR-Res-Stata'!BIF30)+((('[3]OR-Res-Stata'!CBM30+('[2]Key Inputs'!$C$20*'[2]Key Inputs'!$C$17))+('[3]OR-Res-Stata'!DNX30*('Reference Baseline'!$F29-'[2]Key Inputs'!$C$17)))*'[3]OR-Res-Stata'!EHD30)</f>
        <v>4093911.0055305921</v>
      </c>
      <c r="CK28">
        <f>((('[3]OR-Res-Stata'!CO30+('[2]Key Inputs'!$B$20*'[2]Key Inputs'!$B$17))+('[3]OR-Res-Stata'!APA30*('Reference Baseline'!$F29-'[2]Key Inputs'!$B$17)))*'[3]OR-Res-Stata'!BIG30)+((('[3]OR-Res-Stata'!CBN30+('[2]Key Inputs'!$C$20*'[2]Key Inputs'!$C$17))+('[3]OR-Res-Stata'!DNY30*('Reference Baseline'!$F29-'[2]Key Inputs'!$C$17)))*'[3]OR-Res-Stata'!EHE30)</f>
        <v>4683059.2595857494</v>
      </c>
      <c r="CL28">
        <f>((('[3]OR-Res-Stata'!CP30+('[2]Key Inputs'!$B$20*'[2]Key Inputs'!$B$17))+('[3]OR-Res-Stata'!APB30*('Reference Baseline'!$F29-'[2]Key Inputs'!$B$17)))*'[3]OR-Res-Stata'!BIH30)+((('[3]OR-Res-Stata'!CBO30+('[2]Key Inputs'!$C$20*'[2]Key Inputs'!$C$17))+('[3]OR-Res-Stata'!DNZ30*('Reference Baseline'!$F29-'[2]Key Inputs'!$C$17)))*'[3]OR-Res-Stata'!EHF30)</f>
        <v>4554546.2655602554</v>
      </c>
      <c r="CM28">
        <f>((('[3]OR-Res-Stata'!CQ30+('[2]Key Inputs'!$B$20*'[2]Key Inputs'!$B$17))+('[3]OR-Res-Stata'!APC30*('Reference Baseline'!$F29-'[2]Key Inputs'!$B$17)))*'[3]OR-Res-Stata'!BII30)+((('[3]OR-Res-Stata'!CBP30+('[2]Key Inputs'!$C$20*'[2]Key Inputs'!$C$17))+('[3]OR-Res-Stata'!DOA30*('Reference Baseline'!$F29-'[2]Key Inputs'!$C$17)))*'[3]OR-Res-Stata'!EHG30)</f>
        <v>4512991.0635227459</v>
      </c>
      <c r="CN28">
        <f>((('[3]OR-Res-Stata'!CR30+('[2]Key Inputs'!$B$20*'[2]Key Inputs'!$B$17))+('[3]OR-Res-Stata'!APD30*('Reference Baseline'!$F29-'[2]Key Inputs'!$B$17)))*'[3]OR-Res-Stata'!BIJ30)+((('[3]OR-Res-Stata'!CBQ30+('[2]Key Inputs'!$C$20*'[2]Key Inputs'!$C$17))+('[3]OR-Res-Stata'!DOB30*('Reference Baseline'!$F29-'[2]Key Inputs'!$C$17)))*'[3]OR-Res-Stata'!EHH30)</f>
        <v>6203595.4281703876</v>
      </c>
      <c r="CO28">
        <f>((('[3]OR-Res-Stata'!CS30+('[2]Key Inputs'!$B$20*'[2]Key Inputs'!$B$17))+('[3]OR-Res-Stata'!APE30*('Reference Baseline'!$F29-'[2]Key Inputs'!$B$17)))*'[3]OR-Res-Stata'!BIK30)+((('[3]OR-Res-Stata'!CBR30+('[2]Key Inputs'!$C$20*'[2]Key Inputs'!$C$17))+('[3]OR-Res-Stata'!DOC30*('Reference Baseline'!$F29-'[2]Key Inputs'!$C$17)))*'[3]OR-Res-Stata'!EHI30)</f>
        <v>2362773.075734355</v>
      </c>
      <c r="CP28">
        <f>((('[3]OR-Res-Stata'!CT30+('[2]Key Inputs'!$B$20*'[2]Key Inputs'!$B$17))+('[3]OR-Res-Stata'!APF30*('Reference Baseline'!$F29-'[2]Key Inputs'!$B$17)))*'[3]OR-Res-Stata'!BIL30)+((('[3]OR-Res-Stata'!CBS30+('[2]Key Inputs'!$C$20*'[2]Key Inputs'!$C$17))+('[3]OR-Res-Stata'!DOD30*('Reference Baseline'!$F29-'[2]Key Inputs'!$C$17)))*'[3]OR-Res-Stata'!EHJ30)</f>
        <v>4341104.9519138029</v>
      </c>
      <c r="CQ28">
        <f>((('[3]OR-Res-Stata'!CU30+('[2]Key Inputs'!$B$20*'[2]Key Inputs'!$B$17))+('[3]OR-Res-Stata'!APG30*('Reference Baseline'!$F29-'[2]Key Inputs'!$B$17)))*'[3]OR-Res-Stata'!BIM30)+((('[3]OR-Res-Stata'!CBT30+('[2]Key Inputs'!$C$20*'[2]Key Inputs'!$C$17))+('[3]OR-Res-Stata'!DOE30*('Reference Baseline'!$F29-'[2]Key Inputs'!$C$17)))*'[3]OR-Res-Stata'!EHK30)</f>
        <v>5588977.4889109116</v>
      </c>
      <c r="CR28">
        <f>((('[3]OR-Res-Stata'!CV30+('[2]Key Inputs'!$B$20*'[2]Key Inputs'!$B$17))+('[3]OR-Res-Stata'!APH30*('Reference Baseline'!$F29-'[2]Key Inputs'!$B$17)))*'[3]OR-Res-Stata'!BIN30)+((('[3]OR-Res-Stata'!CBU30+('[2]Key Inputs'!$C$20*'[2]Key Inputs'!$C$17))+('[3]OR-Res-Stata'!DOF30*('Reference Baseline'!$F29-'[2]Key Inputs'!$C$17)))*'[3]OR-Res-Stata'!EHL30)</f>
        <v>5398538.4777646391</v>
      </c>
      <c r="CS28">
        <f>((('[3]OR-Res-Stata'!CW30+('[2]Key Inputs'!$B$20*'[2]Key Inputs'!$B$17))+('[3]OR-Res-Stata'!API30*('Reference Baseline'!$F29-'[2]Key Inputs'!$B$17)))*'[3]OR-Res-Stata'!BIO30)+((('[3]OR-Res-Stata'!CBV30+('[2]Key Inputs'!$C$20*'[2]Key Inputs'!$C$17))+('[3]OR-Res-Stata'!DOG30*('Reference Baseline'!$F29-'[2]Key Inputs'!$C$17)))*'[3]OR-Res-Stata'!EHM30)</f>
        <v>5718828.6192215802</v>
      </c>
      <c r="CT28">
        <f>((('[3]OR-Res-Stata'!CX30+('[2]Key Inputs'!$B$20*'[2]Key Inputs'!$B$17))+('[3]OR-Res-Stata'!APJ30*('Reference Baseline'!$F29-'[2]Key Inputs'!$B$17)))*'[3]OR-Res-Stata'!BIP30)+((('[3]OR-Res-Stata'!CBW30+('[2]Key Inputs'!$C$20*'[2]Key Inputs'!$C$17))+('[3]OR-Res-Stata'!DOH30*('Reference Baseline'!$F29-'[2]Key Inputs'!$C$17)))*'[3]OR-Res-Stata'!EHN30)</f>
        <v>5535653.1742336908</v>
      </c>
      <c r="CU28">
        <f>((('[3]OR-Res-Stata'!CY30+('[2]Key Inputs'!$B$20*'[2]Key Inputs'!$B$17))+('[3]OR-Res-Stata'!APK30*('Reference Baseline'!$F29-'[2]Key Inputs'!$B$17)))*'[3]OR-Res-Stata'!BIQ30)+((('[3]OR-Res-Stata'!CBX30+('[2]Key Inputs'!$C$20*'[2]Key Inputs'!$C$17))+('[3]OR-Res-Stata'!DOI30*('Reference Baseline'!$F29-'[2]Key Inputs'!$C$17)))*'[3]OR-Res-Stata'!EHO30)</f>
        <v>1686063.4151381955</v>
      </c>
      <c r="CV28">
        <f>((('[3]OR-Res-Stata'!CZ30+('[2]Key Inputs'!$B$20*'[2]Key Inputs'!$B$17))+('[3]OR-Res-Stata'!APL30*('Reference Baseline'!$F29-'[2]Key Inputs'!$B$17)))*'[3]OR-Res-Stata'!BIR30)+((('[3]OR-Res-Stata'!CBY30+('[2]Key Inputs'!$C$20*'[2]Key Inputs'!$C$17))+('[3]OR-Res-Stata'!DOJ30*('Reference Baseline'!$F29-'[2]Key Inputs'!$C$17)))*'[3]OR-Res-Stata'!EHP30)</f>
        <v>2229191.0376915317</v>
      </c>
      <c r="CW28">
        <f>((('[3]OR-Res-Stata'!DA30+('[2]Key Inputs'!$B$20*'[2]Key Inputs'!$B$17))+('[3]OR-Res-Stata'!APM30*('Reference Baseline'!$F29-'[2]Key Inputs'!$B$17)))*'[3]OR-Res-Stata'!BIS30)+((('[3]OR-Res-Stata'!CBZ30+('[2]Key Inputs'!$C$20*'[2]Key Inputs'!$C$17))+('[3]OR-Res-Stata'!DOK30*('Reference Baseline'!$F29-'[2]Key Inputs'!$C$17)))*'[3]OR-Res-Stata'!EHQ30)</f>
        <v>5574744.9512942703</v>
      </c>
      <c r="CX28">
        <f>((('[3]OR-Res-Stata'!DB30+('[2]Key Inputs'!$B$20*'[2]Key Inputs'!$B$17))+('[3]OR-Res-Stata'!APN30*('Reference Baseline'!$F29-'[2]Key Inputs'!$B$17)))*'[3]OR-Res-Stata'!BIT30)+((('[3]OR-Res-Stata'!CCA30+('[2]Key Inputs'!$C$20*'[2]Key Inputs'!$C$17))+('[3]OR-Res-Stata'!DOL30*('Reference Baseline'!$F29-'[2]Key Inputs'!$C$17)))*'[3]OR-Res-Stata'!EHR30)</f>
        <v>3117117.0155936396</v>
      </c>
      <c r="CY28">
        <f>((('[3]OR-Res-Stata'!DC30+('[2]Key Inputs'!$B$20*'[2]Key Inputs'!$B$17))+('[3]OR-Res-Stata'!APO30*('Reference Baseline'!$F29-'[2]Key Inputs'!$B$17)))*'[3]OR-Res-Stata'!BIU30)+((('[3]OR-Res-Stata'!CCB30+('[2]Key Inputs'!$C$20*'[2]Key Inputs'!$C$17))+('[3]OR-Res-Stata'!DOM30*('Reference Baseline'!$F29-'[2]Key Inputs'!$C$17)))*'[3]OR-Res-Stata'!EHS30)</f>
        <v>6623208.7248332072</v>
      </c>
      <c r="CZ28">
        <f>((('[3]OR-Res-Stata'!DD30+('[2]Key Inputs'!$B$20*'[2]Key Inputs'!$B$17))+('[3]OR-Res-Stata'!APP30*('Reference Baseline'!$F29-'[2]Key Inputs'!$B$17)))*'[3]OR-Res-Stata'!BIV30)+((('[3]OR-Res-Stata'!CCC30+('[2]Key Inputs'!$C$20*'[2]Key Inputs'!$C$17))+('[3]OR-Res-Stata'!DON30*('Reference Baseline'!$F29-'[2]Key Inputs'!$C$17)))*'[3]OR-Res-Stata'!EHT30)</f>
        <v>4007821.8953206395</v>
      </c>
      <c r="DA28">
        <f>((('[3]OR-Res-Stata'!DE30+('[2]Key Inputs'!$B$20*'[2]Key Inputs'!$B$17))+('[3]OR-Res-Stata'!APQ30*('Reference Baseline'!$F29-'[2]Key Inputs'!$B$17)))*'[3]OR-Res-Stata'!BIW30)+((('[3]OR-Res-Stata'!CCD30+('[2]Key Inputs'!$C$20*'[2]Key Inputs'!$C$17))+('[3]OR-Res-Stata'!DOO30*('Reference Baseline'!$F29-'[2]Key Inputs'!$C$17)))*'[3]OR-Res-Stata'!EHU30)</f>
        <v>2693078.3524265587</v>
      </c>
      <c r="DB28">
        <f>((('[3]OR-Res-Stata'!DF30+('[2]Key Inputs'!$B$20*'[2]Key Inputs'!$B$17))+('[3]OR-Res-Stata'!APR30*('Reference Baseline'!$F29-'[2]Key Inputs'!$B$17)))*'[3]OR-Res-Stata'!BIX30)+((('[3]OR-Res-Stata'!CCE30+('[2]Key Inputs'!$C$20*'[2]Key Inputs'!$C$17))+('[3]OR-Res-Stata'!DOP30*('Reference Baseline'!$F29-'[2]Key Inputs'!$C$17)))*'[3]OR-Res-Stata'!EHV30)</f>
        <v>4666497.0633724518</v>
      </c>
      <c r="DC28">
        <f>((('[3]OR-Res-Stata'!DG30+('[2]Key Inputs'!$B$20*'[2]Key Inputs'!$B$17))+('[3]OR-Res-Stata'!APS30*('Reference Baseline'!$F29-'[2]Key Inputs'!$B$17)))*'[3]OR-Res-Stata'!BIY30)+((('[3]OR-Res-Stata'!CCF30+('[2]Key Inputs'!$C$20*'[2]Key Inputs'!$C$17))+('[3]OR-Res-Stata'!DOQ30*('Reference Baseline'!$F29-'[2]Key Inputs'!$C$17)))*'[3]OR-Res-Stata'!EHW30)</f>
        <v>2858575.5540177966</v>
      </c>
      <c r="DD28">
        <f>((('[3]OR-Res-Stata'!DH30+('[2]Key Inputs'!$B$20*'[2]Key Inputs'!$B$17))+('[3]OR-Res-Stata'!APT30*('Reference Baseline'!$F29-'[2]Key Inputs'!$B$17)))*'[3]OR-Res-Stata'!BIZ30)+((('[3]OR-Res-Stata'!CCG30+('[2]Key Inputs'!$C$20*'[2]Key Inputs'!$C$17))+('[3]OR-Res-Stata'!DOR30*('Reference Baseline'!$F29-'[2]Key Inputs'!$C$17)))*'[3]OR-Res-Stata'!EHX30)</f>
        <v>4581984.0538485758</v>
      </c>
      <c r="DE28">
        <f>((('[3]OR-Res-Stata'!DI30+('[2]Key Inputs'!$B$20*'[2]Key Inputs'!$B$17))+('[3]OR-Res-Stata'!APU30*('Reference Baseline'!$F29-'[2]Key Inputs'!$B$17)))*'[3]OR-Res-Stata'!BJA30)+((('[3]OR-Res-Stata'!CCH30+('[2]Key Inputs'!$C$20*'[2]Key Inputs'!$C$17))+('[3]OR-Res-Stata'!DOS30*('Reference Baseline'!$F29-'[2]Key Inputs'!$C$17)))*'[3]OR-Res-Stata'!EHY30)</f>
        <v>4793764.4196641864</v>
      </c>
      <c r="DF28">
        <f>((('[3]OR-Res-Stata'!DJ30+('[2]Key Inputs'!$B$20*'[2]Key Inputs'!$B$17))+('[3]OR-Res-Stata'!APV30*('Reference Baseline'!$F29-'[2]Key Inputs'!$B$17)))*'[3]OR-Res-Stata'!BJB30)+((('[3]OR-Res-Stata'!CCI30+('[2]Key Inputs'!$C$20*'[2]Key Inputs'!$C$17))+('[3]OR-Res-Stata'!DOT30*('Reference Baseline'!$F29-'[2]Key Inputs'!$C$17)))*'[3]OR-Res-Stata'!EHZ30)</f>
        <v>5263718.5945299054</v>
      </c>
      <c r="DG28">
        <f>((('[3]OR-Res-Stata'!DK30+('[2]Key Inputs'!$B$20*'[2]Key Inputs'!$B$17))+('[3]OR-Res-Stata'!APW30*('Reference Baseline'!$F29-'[2]Key Inputs'!$B$17)))*'[3]OR-Res-Stata'!BJC30)+((('[3]OR-Res-Stata'!CCJ30+('[2]Key Inputs'!$C$20*'[2]Key Inputs'!$C$17))+('[3]OR-Res-Stata'!DOU30*('Reference Baseline'!$F29-'[2]Key Inputs'!$C$17)))*'[3]OR-Res-Stata'!EIA30)</f>
        <v>4791926.3900632206</v>
      </c>
      <c r="DH28">
        <f>((('[3]OR-Res-Stata'!DL30+('[2]Key Inputs'!$B$20*'[2]Key Inputs'!$B$17))+('[3]OR-Res-Stata'!APX30*('Reference Baseline'!$F29-'[2]Key Inputs'!$B$17)))*'[3]OR-Res-Stata'!BJD30)+((('[3]OR-Res-Stata'!CCK30+('[2]Key Inputs'!$C$20*'[2]Key Inputs'!$C$17))+('[3]OR-Res-Stata'!DOV30*('Reference Baseline'!$F29-'[2]Key Inputs'!$C$17)))*'[3]OR-Res-Stata'!EIB30)</f>
        <v>6644937.7805347685</v>
      </c>
      <c r="DI28">
        <f>((('[3]OR-Res-Stata'!DM30+('[2]Key Inputs'!$B$20*'[2]Key Inputs'!$B$17))+('[3]OR-Res-Stata'!APY30*('Reference Baseline'!$F29-'[2]Key Inputs'!$B$17)))*'[3]OR-Res-Stata'!BJE30)+((('[3]OR-Res-Stata'!CCL30+('[2]Key Inputs'!$C$20*'[2]Key Inputs'!$C$17))+('[3]OR-Res-Stata'!DOW30*('Reference Baseline'!$F29-'[2]Key Inputs'!$C$17)))*'[3]OR-Res-Stata'!EIC30)</f>
        <v>5819549.5422173031</v>
      </c>
      <c r="DJ28">
        <f>((('[3]OR-Res-Stata'!DN30+('[2]Key Inputs'!$B$20*'[2]Key Inputs'!$B$17))+('[3]OR-Res-Stata'!APZ30*('Reference Baseline'!$F29-'[2]Key Inputs'!$B$17)))*'[3]OR-Res-Stata'!BJF30)+((('[3]OR-Res-Stata'!CCM30+('[2]Key Inputs'!$C$20*'[2]Key Inputs'!$C$17))+('[3]OR-Res-Stata'!DOX30*('Reference Baseline'!$F29-'[2]Key Inputs'!$C$17)))*'[3]OR-Res-Stata'!EID30)</f>
        <v>2826357.6500045396</v>
      </c>
      <c r="DK28">
        <f>((('[3]OR-Res-Stata'!DO30+('[2]Key Inputs'!$B$20*'[2]Key Inputs'!$B$17))+('[3]OR-Res-Stata'!AQA30*('Reference Baseline'!$F29-'[2]Key Inputs'!$B$17)))*'[3]OR-Res-Stata'!BJG30)+((('[3]OR-Res-Stata'!CCN30+('[2]Key Inputs'!$C$20*'[2]Key Inputs'!$C$17))+('[3]OR-Res-Stata'!DOY30*('Reference Baseline'!$F29-'[2]Key Inputs'!$C$17)))*'[3]OR-Res-Stata'!EIE30)</f>
        <v>4145136.8697644006</v>
      </c>
      <c r="DL28">
        <f>((('[3]OR-Res-Stata'!DP30+('[2]Key Inputs'!$B$20*'[2]Key Inputs'!$B$17))+('[3]OR-Res-Stata'!AQB30*('Reference Baseline'!$F29-'[2]Key Inputs'!$B$17)))*'[3]OR-Res-Stata'!BJH30)+((('[3]OR-Res-Stata'!CCO30+('[2]Key Inputs'!$C$20*'[2]Key Inputs'!$C$17))+('[3]OR-Res-Stata'!DOZ30*('Reference Baseline'!$F29-'[2]Key Inputs'!$C$17)))*'[3]OR-Res-Stata'!EIF30)</f>
        <v>2264175.2751530292</v>
      </c>
      <c r="DM28">
        <f>((('[3]OR-Res-Stata'!DQ30+('[2]Key Inputs'!$B$20*'[2]Key Inputs'!$B$17))+('[3]OR-Res-Stata'!AQC30*('Reference Baseline'!$F29-'[2]Key Inputs'!$B$17)))*'[3]OR-Res-Stata'!BJI30)+((('[3]OR-Res-Stata'!CCP30+('[2]Key Inputs'!$C$20*'[2]Key Inputs'!$C$17))+('[3]OR-Res-Stata'!DPA30*('Reference Baseline'!$F29-'[2]Key Inputs'!$C$17)))*'[3]OR-Res-Stata'!EIG30)</f>
        <v>4606580.4971448174</v>
      </c>
      <c r="DN28">
        <f>((('[3]OR-Res-Stata'!DR30+('[2]Key Inputs'!$B$20*'[2]Key Inputs'!$B$17))+('[3]OR-Res-Stata'!AQD30*('Reference Baseline'!$F29-'[2]Key Inputs'!$B$17)))*'[3]OR-Res-Stata'!BJJ30)+((('[3]OR-Res-Stata'!CCQ30+('[2]Key Inputs'!$C$20*'[2]Key Inputs'!$C$17))+('[3]OR-Res-Stata'!DPB30*('Reference Baseline'!$F29-'[2]Key Inputs'!$C$17)))*'[3]OR-Res-Stata'!EIH30)</f>
        <v>2970349.3301437749</v>
      </c>
      <c r="DO28">
        <f>((('[3]OR-Res-Stata'!DS30+('[2]Key Inputs'!$B$20*'[2]Key Inputs'!$B$17))+('[3]OR-Res-Stata'!AQE30*('Reference Baseline'!$F29-'[2]Key Inputs'!$B$17)))*'[3]OR-Res-Stata'!BJK30)+((('[3]OR-Res-Stata'!CCR30+('[2]Key Inputs'!$C$20*'[2]Key Inputs'!$C$17))+('[3]OR-Res-Stata'!DPC30*('Reference Baseline'!$F29-'[2]Key Inputs'!$C$17)))*'[3]OR-Res-Stata'!EII30)</f>
        <v>6818857.5105997026</v>
      </c>
      <c r="DP28">
        <f>((('[3]OR-Res-Stata'!DT30+('[2]Key Inputs'!$B$20*'[2]Key Inputs'!$B$17))+('[3]OR-Res-Stata'!AQF30*('Reference Baseline'!$F29-'[2]Key Inputs'!$B$17)))*'[3]OR-Res-Stata'!BJL30)+((('[3]OR-Res-Stata'!CCS30+('[2]Key Inputs'!$C$20*'[2]Key Inputs'!$C$17))+('[3]OR-Res-Stata'!DPD30*('Reference Baseline'!$F29-'[2]Key Inputs'!$C$17)))*'[3]OR-Res-Stata'!EIJ30)</f>
        <v>3461403.5635897727</v>
      </c>
      <c r="DQ28">
        <f>((('[3]OR-Res-Stata'!DU30+('[2]Key Inputs'!$B$20*'[2]Key Inputs'!$B$17))+('[3]OR-Res-Stata'!AQG30*('Reference Baseline'!$F29-'[2]Key Inputs'!$B$17)))*'[3]OR-Res-Stata'!BJM30)+((('[3]OR-Res-Stata'!CCT30+('[2]Key Inputs'!$C$20*'[2]Key Inputs'!$C$17))+('[3]OR-Res-Stata'!DPE30*('Reference Baseline'!$F29-'[2]Key Inputs'!$C$17)))*'[3]OR-Res-Stata'!EIK30)</f>
        <v>4610382.2758008903</v>
      </c>
      <c r="DR28">
        <f>((('[3]OR-Res-Stata'!DV30+('[2]Key Inputs'!$B$20*'[2]Key Inputs'!$B$17))+('[3]OR-Res-Stata'!AQH30*('Reference Baseline'!$F29-'[2]Key Inputs'!$B$17)))*'[3]OR-Res-Stata'!BJN30)+((('[3]OR-Res-Stata'!CCU30+('[2]Key Inputs'!$C$20*'[2]Key Inputs'!$C$17))+('[3]OR-Res-Stata'!DPF30*('Reference Baseline'!$F29-'[2]Key Inputs'!$C$17)))*'[3]OR-Res-Stata'!EIL30)</f>
        <v>3166894.8365146923</v>
      </c>
      <c r="DS28">
        <f>((('[3]OR-Res-Stata'!DW30+('[2]Key Inputs'!$B$20*'[2]Key Inputs'!$B$17))+('[3]OR-Res-Stata'!AQI30*('Reference Baseline'!$F29-'[2]Key Inputs'!$B$17)))*'[3]OR-Res-Stata'!BJO30)+((('[3]OR-Res-Stata'!CCV30+('[2]Key Inputs'!$C$20*'[2]Key Inputs'!$C$17))+('[3]OR-Res-Stata'!DPG30*('Reference Baseline'!$F29-'[2]Key Inputs'!$C$17)))*'[3]OR-Res-Stata'!EIM30)</f>
        <v>5213895.7041619839</v>
      </c>
      <c r="DT28">
        <f>((('[3]OR-Res-Stata'!DX30+('[2]Key Inputs'!$B$20*'[2]Key Inputs'!$B$17))+('[3]OR-Res-Stata'!AQJ30*('Reference Baseline'!$F29-'[2]Key Inputs'!$B$17)))*'[3]OR-Res-Stata'!BJP30)+((('[3]OR-Res-Stata'!CCW30+('[2]Key Inputs'!$C$20*'[2]Key Inputs'!$C$17))+('[3]OR-Res-Stata'!DPH30*('Reference Baseline'!$F29-'[2]Key Inputs'!$C$17)))*'[3]OR-Res-Stata'!EIN30)</f>
        <v>4746658.169761206</v>
      </c>
      <c r="DU28">
        <f>((('[3]OR-Res-Stata'!DY30+('[2]Key Inputs'!$B$20*'[2]Key Inputs'!$B$17))+('[3]OR-Res-Stata'!AQK30*('Reference Baseline'!$F29-'[2]Key Inputs'!$B$17)))*'[3]OR-Res-Stata'!BJQ30)+((('[3]OR-Res-Stata'!CCX30+('[2]Key Inputs'!$C$20*'[2]Key Inputs'!$C$17))+('[3]OR-Res-Stata'!DPI30*('Reference Baseline'!$F29-'[2]Key Inputs'!$C$17)))*'[3]OR-Res-Stata'!EIO30)</f>
        <v>4642989.1301958207</v>
      </c>
      <c r="DV28">
        <f>((('[3]OR-Res-Stata'!DZ30+('[2]Key Inputs'!$B$20*'[2]Key Inputs'!$B$17))+('[3]OR-Res-Stata'!AQL30*('Reference Baseline'!$F29-'[2]Key Inputs'!$B$17)))*'[3]OR-Res-Stata'!BJR30)+((('[3]OR-Res-Stata'!CCY30+('[2]Key Inputs'!$C$20*'[2]Key Inputs'!$C$17))+('[3]OR-Res-Stata'!DPJ30*('Reference Baseline'!$F29-'[2]Key Inputs'!$C$17)))*'[3]OR-Res-Stata'!EIP30)</f>
        <v>7443151.8728389591</v>
      </c>
      <c r="DW28">
        <f>((('[3]OR-Res-Stata'!EA30+('[2]Key Inputs'!$B$20*'[2]Key Inputs'!$B$17))+('[3]OR-Res-Stata'!AQM30*('Reference Baseline'!$F29-'[2]Key Inputs'!$B$17)))*'[3]OR-Res-Stata'!BJS30)+((('[3]OR-Res-Stata'!CCZ30+('[2]Key Inputs'!$C$20*'[2]Key Inputs'!$C$17))+('[3]OR-Res-Stata'!DPK30*('Reference Baseline'!$F29-'[2]Key Inputs'!$C$17)))*'[3]OR-Res-Stata'!EIQ30)</f>
        <v>5179354.9354526931</v>
      </c>
      <c r="DX28">
        <f>((('[3]OR-Res-Stata'!EB30+('[2]Key Inputs'!$B$20*'[2]Key Inputs'!$B$17))+('[3]OR-Res-Stata'!AQN30*('Reference Baseline'!$F29-'[2]Key Inputs'!$B$17)))*'[3]OR-Res-Stata'!BJT30)+((('[3]OR-Res-Stata'!CDA30+('[2]Key Inputs'!$C$20*'[2]Key Inputs'!$C$17))+('[3]OR-Res-Stata'!DPL30*('Reference Baseline'!$F29-'[2]Key Inputs'!$C$17)))*'[3]OR-Res-Stata'!EIR30)</f>
        <v>3602831.2252381193</v>
      </c>
      <c r="DY28">
        <f>((('[3]OR-Res-Stata'!EC30+('[2]Key Inputs'!$B$20*'[2]Key Inputs'!$B$17))+('[3]OR-Res-Stata'!AQO30*('Reference Baseline'!$F29-'[2]Key Inputs'!$B$17)))*'[3]OR-Res-Stata'!BJU30)+((('[3]OR-Res-Stata'!CDB30+('[2]Key Inputs'!$C$20*'[2]Key Inputs'!$C$17))+('[3]OR-Res-Stata'!DPM30*('Reference Baseline'!$F29-'[2]Key Inputs'!$C$17)))*'[3]OR-Res-Stata'!EIS30)</f>
        <v>4887198.7321649827</v>
      </c>
      <c r="DZ28">
        <f>((('[3]OR-Res-Stata'!ED30+('[2]Key Inputs'!$B$20*'[2]Key Inputs'!$B$17))+('[3]OR-Res-Stata'!AQP30*('Reference Baseline'!$F29-'[2]Key Inputs'!$B$17)))*'[3]OR-Res-Stata'!BJV30)+((('[3]OR-Res-Stata'!CDC30+('[2]Key Inputs'!$C$20*'[2]Key Inputs'!$C$17))+('[3]OR-Res-Stata'!DPN30*('Reference Baseline'!$F29-'[2]Key Inputs'!$C$17)))*'[3]OR-Res-Stata'!EIT30)</f>
        <v>5921458.3208604548</v>
      </c>
      <c r="EA28">
        <f>((('[3]OR-Res-Stata'!EE30+('[2]Key Inputs'!$B$20*'[2]Key Inputs'!$B$17))+('[3]OR-Res-Stata'!AQQ30*('Reference Baseline'!$F29-'[2]Key Inputs'!$B$17)))*'[3]OR-Res-Stata'!BJW30)+((('[3]OR-Res-Stata'!CDD30+('[2]Key Inputs'!$C$20*'[2]Key Inputs'!$C$17))+('[3]OR-Res-Stata'!DPO30*('Reference Baseline'!$F29-'[2]Key Inputs'!$C$17)))*'[3]OR-Res-Stata'!EIU30)</f>
        <v>2871896.795479882</v>
      </c>
      <c r="EB28">
        <f>((('[3]OR-Res-Stata'!EF30+('[2]Key Inputs'!$B$20*'[2]Key Inputs'!$B$17))+('[3]OR-Res-Stata'!AQR30*('Reference Baseline'!$F29-'[2]Key Inputs'!$B$17)))*'[3]OR-Res-Stata'!BJX30)+((('[3]OR-Res-Stata'!CDE30+('[2]Key Inputs'!$C$20*'[2]Key Inputs'!$C$17))+('[3]OR-Res-Stata'!DPP30*('Reference Baseline'!$F29-'[2]Key Inputs'!$C$17)))*'[3]OR-Res-Stata'!EIV30)</f>
        <v>483194.79295560636</v>
      </c>
      <c r="EC28">
        <f>((('[3]OR-Res-Stata'!EG30+('[2]Key Inputs'!$B$20*'[2]Key Inputs'!$B$17))+('[3]OR-Res-Stata'!AQS30*('Reference Baseline'!$F29-'[2]Key Inputs'!$B$17)))*'[3]OR-Res-Stata'!BJY30)+((('[3]OR-Res-Stata'!CDF30+('[2]Key Inputs'!$C$20*'[2]Key Inputs'!$C$17))+('[3]OR-Res-Stata'!DPQ30*('Reference Baseline'!$F29-'[2]Key Inputs'!$C$17)))*'[3]OR-Res-Stata'!EIW30)</f>
        <v>4706250.4793497911</v>
      </c>
      <c r="ED28">
        <f>((('[3]OR-Res-Stata'!EH30+('[2]Key Inputs'!$B$20*'[2]Key Inputs'!$B$17))+('[3]OR-Res-Stata'!AQT30*('Reference Baseline'!$F29-'[2]Key Inputs'!$B$17)))*'[3]OR-Res-Stata'!BJZ30)+((('[3]OR-Res-Stata'!CDG30+('[2]Key Inputs'!$C$20*'[2]Key Inputs'!$C$17))+('[3]OR-Res-Stata'!DPR30*('Reference Baseline'!$F29-'[2]Key Inputs'!$C$17)))*'[3]OR-Res-Stata'!EIX30)</f>
        <v>4762284.8746692557</v>
      </c>
      <c r="EE28">
        <f>((('[3]OR-Res-Stata'!EI30+('[2]Key Inputs'!$B$20*'[2]Key Inputs'!$B$17))+('[3]OR-Res-Stata'!AQU30*('Reference Baseline'!$F29-'[2]Key Inputs'!$B$17)))*'[3]OR-Res-Stata'!BKA30)+((('[3]OR-Res-Stata'!CDH30+('[2]Key Inputs'!$C$20*'[2]Key Inputs'!$C$17))+('[3]OR-Res-Stata'!DPS30*('Reference Baseline'!$F29-'[2]Key Inputs'!$C$17)))*'[3]OR-Res-Stata'!EIY30)</f>
        <v>4907598.8671070971</v>
      </c>
      <c r="EF28">
        <f>((('[3]OR-Res-Stata'!EJ30+('[2]Key Inputs'!$B$20*'[2]Key Inputs'!$B$17))+('[3]OR-Res-Stata'!AQV30*('Reference Baseline'!$F29-'[2]Key Inputs'!$B$17)))*'[3]OR-Res-Stata'!BKB30)+((('[3]OR-Res-Stata'!CDI30+('[2]Key Inputs'!$C$20*'[2]Key Inputs'!$C$17))+('[3]OR-Res-Stata'!DPT30*('Reference Baseline'!$F29-'[2]Key Inputs'!$C$17)))*'[3]OR-Res-Stata'!EIZ30)</f>
        <v>4011664.3459920543</v>
      </c>
      <c r="EG28">
        <f>((('[3]OR-Res-Stata'!EK30+('[2]Key Inputs'!$B$20*'[2]Key Inputs'!$B$17))+('[3]OR-Res-Stata'!AQW30*('Reference Baseline'!$F29-'[2]Key Inputs'!$B$17)))*'[3]OR-Res-Stata'!BKC30)+((('[3]OR-Res-Stata'!CDJ30+('[2]Key Inputs'!$C$20*'[2]Key Inputs'!$C$17))+('[3]OR-Res-Stata'!DPU30*('Reference Baseline'!$F29-'[2]Key Inputs'!$C$17)))*'[3]OR-Res-Stata'!EJA30)</f>
        <v>2113222.766327736</v>
      </c>
      <c r="EH28">
        <f>((('[3]OR-Res-Stata'!EL30+('[2]Key Inputs'!$B$20*'[2]Key Inputs'!$B$17))+('[3]OR-Res-Stata'!AQX30*('Reference Baseline'!$F29-'[2]Key Inputs'!$B$17)))*'[3]OR-Res-Stata'!BKD30)+((('[3]OR-Res-Stata'!CDK30+('[2]Key Inputs'!$C$20*'[2]Key Inputs'!$C$17))+('[3]OR-Res-Stata'!DPV30*('Reference Baseline'!$F29-'[2]Key Inputs'!$C$17)))*'[3]OR-Res-Stata'!EJB30)</f>
        <v>4021656.734946067</v>
      </c>
      <c r="EI28">
        <f>((('[3]OR-Res-Stata'!EM30+('[2]Key Inputs'!$B$20*'[2]Key Inputs'!$B$17))+('[3]OR-Res-Stata'!AQY30*('Reference Baseline'!$F29-'[2]Key Inputs'!$B$17)))*'[3]OR-Res-Stata'!BKE30)+((('[3]OR-Res-Stata'!CDL30+('[2]Key Inputs'!$C$20*'[2]Key Inputs'!$C$17))+('[3]OR-Res-Stata'!DPW30*('Reference Baseline'!$F29-'[2]Key Inputs'!$C$17)))*'[3]OR-Res-Stata'!EJC30)</f>
        <v>2813818.7094902499</v>
      </c>
      <c r="EJ28">
        <f>((('[3]OR-Res-Stata'!EN30+('[2]Key Inputs'!$B$20*'[2]Key Inputs'!$B$17))+('[3]OR-Res-Stata'!AQZ30*('Reference Baseline'!$F29-'[2]Key Inputs'!$B$17)))*'[3]OR-Res-Stata'!BKF30)+((('[3]OR-Res-Stata'!CDM30+('[2]Key Inputs'!$C$20*'[2]Key Inputs'!$C$17))+('[3]OR-Res-Stata'!DPX30*('Reference Baseline'!$F29-'[2]Key Inputs'!$C$17)))*'[3]OR-Res-Stata'!EJD30)</f>
        <v>4710446.7471313607</v>
      </c>
      <c r="EK28">
        <f>((('[3]OR-Res-Stata'!EO30+('[2]Key Inputs'!$B$20*'[2]Key Inputs'!$B$17))+('[3]OR-Res-Stata'!ARA30*('Reference Baseline'!$F29-'[2]Key Inputs'!$B$17)))*'[3]OR-Res-Stata'!BKG30)+((('[3]OR-Res-Stata'!CDN30+('[2]Key Inputs'!$C$20*'[2]Key Inputs'!$C$17))+('[3]OR-Res-Stata'!DPY30*('Reference Baseline'!$F29-'[2]Key Inputs'!$C$17)))*'[3]OR-Res-Stata'!EJE30)</f>
        <v>1760300.7106603635</v>
      </c>
      <c r="EL28">
        <f>((('[3]OR-Res-Stata'!EP30+('[2]Key Inputs'!$B$20*'[2]Key Inputs'!$B$17))+('[3]OR-Res-Stata'!ARB30*('Reference Baseline'!$F29-'[2]Key Inputs'!$B$17)))*'[3]OR-Res-Stata'!BKH30)+((('[3]OR-Res-Stata'!CDO30+('[2]Key Inputs'!$C$20*'[2]Key Inputs'!$C$17))+('[3]OR-Res-Stata'!DPZ30*('Reference Baseline'!$F29-'[2]Key Inputs'!$C$17)))*'[3]OR-Res-Stata'!EJF30)</f>
        <v>4757491.4414589899</v>
      </c>
      <c r="EM28">
        <f>((('[3]OR-Res-Stata'!EQ30+('[2]Key Inputs'!$B$20*'[2]Key Inputs'!$B$17))+('[3]OR-Res-Stata'!ARC30*('Reference Baseline'!$F29-'[2]Key Inputs'!$B$17)))*'[3]OR-Res-Stata'!BKI30)+((('[3]OR-Res-Stata'!CDP30+('[2]Key Inputs'!$C$20*'[2]Key Inputs'!$C$17))+('[3]OR-Res-Stata'!DQA30*('Reference Baseline'!$F29-'[2]Key Inputs'!$C$17)))*'[3]OR-Res-Stata'!EJG30)</f>
        <v>4919461.7738891635</v>
      </c>
      <c r="EN28">
        <f>((('[3]OR-Res-Stata'!ER30+('[2]Key Inputs'!$B$20*'[2]Key Inputs'!$B$17))+('[3]OR-Res-Stata'!ARD30*('Reference Baseline'!$F29-'[2]Key Inputs'!$B$17)))*'[3]OR-Res-Stata'!BKJ30)+((('[3]OR-Res-Stata'!CDQ30+('[2]Key Inputs'!$C$20*'[2]Key Inputs'!$C$17))+('[3]OR-Res-Stata'!DQB30*('Reference Baseline'!$F29-'[2]Key Inputs'!$C$17)))*'[3]OR-Res-Stata'!EJH30)</f>
        <v>5823050.2401263323</v>
      </c>
      <c r="EO28">
        <f>((('[3]OR-Res-Stata'!ES30+('[2]Key Inputs'!$B$20*'[2]Key Inputs'!$B$17))+('[3]OR-Res-Stata'!ARE30*('Reference Baseline'!$F29-'[2]Key Inputs'!$B$17)))*'[3]OR-Res-Stata'!BKK30)+((('[3]OR-Res-Stata'!CDR30+('[2]Key Inputs'!$C$20*'[2]Key Inputs'!$C$17))+('[3]OR-Res-Stata'!DQC30*('Reference Baseline'!$F29-'[2]Key Inputs'!$C$17)))*'[3]OR-Res-Stata'!EJI30)</f>
        <v>5434767.6735159867</v>
      </c>
      <c r="EP28">
        <f>((('[3]OR-Res-Stata'!ET30+('[2]Key Inputs'!$B$20*'[2]Key Inputs'!$B$17))+('[3]OR-Res-Stata'!ARF30*('Reference Baseline'!$F29-'[2]Key Inputs'!$B$17)))*'[3]OR-Res-Stata'!BKL30)+((('[3]OR-Res-Stata'!CDS30+('[2]Key Inputs'!$C$20*'[2]Key Inputs'!$C$17))+('[3]OR-Res-Stata'!DQD30*('Reference Baseline'!$F29-'[2]Key Inputs'!$C$17)))*'[3]OR-Res-Stata'!EJJ30)</f>
        <v>6145112.0956492815</v>
      </c>
      <c r="EQ28">
        <f>((('[3]OR-Res-Stata'!EU30+('[2]Key Inputs'!$B$20*'[2]Key Inputs'!$B$17))+('[3]OR-Res-Stata'!ARG30*('Reference Baseline'!$F29-'[2]Key Inputs'!$B$17)))*'[3]OR-Res-Stata'!BKM30)+((('[3]OR-Res-Stata'!CDT30+('[2]Key Inputs'!$C$20*'[2]Key Inputs'!$C$17))+('[3]OR-Res-Stata'!DQE30*('Reference Baseline'!$F29-'[2]Key Inputs'!$C$17)))*'[3]OR-Res-Stata'!EJK30)</f>
        <v>5973409.4408102036</v>
      </c>
      <c r="ER28">
        <f>((('[3]OR-Res-Stata'!EV30+('[2]Key Inputs'!$B$20*'[2]Key Inputs'!$B$17))+('[3]OR-Res-Stata'!ARH30*('Reference Baseline'!$F29-'[2]Key Inputs'!$B$17)))*'[3]OR-Res-Stata'!BKN30)+((('[3]OR-Res-Stata'!CDU30+('[2]Key Inputs'!$C$20*'[2]Key Inputs'!$C$17))+('[3]OR-Res-Stata'!DQF30*('Reference Baseline'!$F29-'[2]Key Inputs'!$C$17)))*'[3]OR-Res-Stata'!EJL30)</f>
        <v>3678507.5838143621</v>
      </c>
      <c r="ES28">
        <f>((('[3]OR-Res-Stata'!EW30+('[2]Key Inputs'!$B$20*'[2]Key Inputs'!$B$17))+('[3]OR-Res-Stata'!ARI30*('Reference Baseline'!$F29-'[2]Key Inputs'!$B$17)))*'[3]OR-Res-Stata'!BKO30)+((('[3]OR-Res-Stata'!CDV30+('[2]Key Inputs'!$C$20*'[2]Key Inputs'!$C$17))+('[3]OR-Res-Stata'!DQG30*('Reference Baseline'!$F29-'[2]Key Inputs'!$C$17)))*'[3]OR-Res-Stata'!EJM30)</f>
        <v>5283241.7929181764</v>
      </c>
      <c r="ET28">
        <f>((('[3]OR-Res-Stata'!EX30+('[2]Key Inputs'!$B$20*'[2]Key Inputs'!$B$17))+('[3]OR-Res-Stata'!ARJ30*('Reference Baseline'!$F29-'[2]Key Inputs'!$B$17)))*'[3]OR-Res-Stata'!BKP30)+((('[3]OR-Res-Stata'!CDW30+('[2]Key Inputs'!$C$20*'[2]Key Inputs'!$C$17))+('[3]OR-Res-Stata'!DQH30*('Reference Baseline'!$F29-'[2]Key Inputs'!$C$17)))*'[3]OR-Res-Stata'!EJN30)</f>
        <v>4858574.6560030719</v>
      </c>
      <c r="EU28">
        <f>((('[3]OR-Res-Stata'!EY30+('[2]Key Inputs'!$B$20*'[2]Key Inputs'!$B$17))+('[3]OR-Res-Stata'!ARK30*('Reference Baseline'!$F29-'[2]Key Inputs'!$B$17)))*'[3]OR-Res-Stata'!BKQ30)+((('[3]OR-Res-Stata'!CDX30+('[2]Key Inputs'!$C$20*'[2]Key Inputs'!$C$17))+('[3]OR-Res-Stata'!DQI30*('Reference Baseline'!$F29-'[2]Key Inputs'!$C$17)))*'[3]OR-Res-Stata'!EJO30)</f>
        <v>4499252.0007165205</v>
      </c>
      <c r="EV28">
        <f>((('[3]OR-Res-Stata'!EZ30+('[2]Key Inputs'!$B$20*'[2]Key Inputs'!$B$17))+('[3]OR-Res-Stata'!ARL30*('Reference Baseline'!$F29-'[2]Key Inputs'!$B$17)))*'[3]OR-Res-Stata'!BKR30)+((('[3]OR-Res-Stata'!CDY30+('[2]Key Inputs'!$C$20*'[2]Key Inputs'!$C$17))+('[3]OR-Res-Stata'!DQJ30*('Reference Baseline'!$F29-'[2]Key Inputs'!$C$17)))*'[3]OR-Res-Stata'!EJP30)</f>
        <v>6292868.994440563</v>
      </c>
      <c r="EW28">
        <f>((('[3]OR-Res-Stata'!FA30+('[2]Key Inputs'!$B$20*'[2]Key Inputs'!$B$17))+('[3]OR-Res-Stata'!ARM30*('Reference Baseline'!$F29-'[2]Key Inputs'!$B$17)))*'[3]OR-Res-Stata'!BKS30)+((('[3]OR-Res-Stata'!CDZ30+('[2]Key Inputs'!$C$20*'[2]Key Inputs'!$C$17))+('[3]OR-Res-Stata'!DQK30*('Reference Baseline'!$F29-'[2]Key Inputs'!$C$17)))*'[3]OR-Res-Stata'!EJQ30)</f>
        <v>4600935.1520399954</v>
      </c>
      <c r="EX28">
        <f>((('[3]OR-Res-Stata'!FB30+('[2]Key Inputs'!$B$20*'[2]Key Inputs'!$B$17))+('[3]OR-Res-Stata'!ARN30*('Reference Baseline'!$F29-'[2]Key Inputs'!$B$17)))*'[3]OR-Res-Stata'!BKT30)+((('[3]OR-Res-Stata'!CEA30+('[2]Key Inputs'!$C$20*'[2]Key Inputs'!$C$17))+('[3]OR-Res-Stata'!DQL30*('Reference Baseline'!$F29-'[2]Key Inputs'!$C$17)))*'[3]OR-Res-Stata'!EJR30)</f>
        <v>4841434.318745316</v>
      </c>
      <c r="EY28">
        <f>((('[3]OR-Res-Stata'!FC30+('[2]Key Inputs'!$B$20*'[2]Key Inputs'!$B$17))+('[3]OR-Res-Stata'!ARO30*('Reference Baseline'!$F29-'[2]Key Inputs'!$B$17)))*'[3]OR-Res-Stata'!BKU30)+((('[3]OR-Res-Stata'!CEB30+('[2]Key Inputs'!$C$20*'[2]Key Inputs'!$C$17))+('[3]OR-Res-Stata'!DQM30*('Reference Baseline'!$F29-'[2]Key Inputs'!$C$17)))*'[3]OR-Res-Stata'!EJS30)</f>
        <v>5896979.3371766051</v>
      </c>
      <c r="EZ28">
        <f>((('[3]OR-Res-Stata'!FD30+('[2]Key Inputs'!$B$20*'[2]Key Inputs'!$B$17))+('[3]OR-Res-Stata'!ARP30*('Reference Baseline'!$F29-'[2]Key Inputs'!$B$17)))*'[3]OR-Res-Stata'!BKV30)+((('[3]OR-Res-Stata'!CEC30+('[2]Key Inputs'!$C$20*'[2]Key Inputs'!$C$17))+('[3]OR-Res-Stata'!DQN30*('Reference Baseline'!$F29-'[2]Key Inputs'!$C$17)))*'[3]OR-Res-Stata'!EJT30)</f>
        <v>4130270.0129409339</v>
      </c>
      <c r="FA28">
        <f>((('[3]OR-Res-Stata'!FE30+('[2]Key Inputs'!$B$20*'[2]Key Inputs'!$B$17))+('[3]OR-Res-Stata'!ARQ30*('Reference Baseline'!$F29-'[2]Key Inputs'!$B$17)))*'[3]OR-Res-Stata'!BKW30)+((('[3]OR-Res-Stata'!CED30+('[2]Key Inputs'!$C$20*'[2]Key Inputs'!$C$17))+('[3]OR-Res-Stata'!DQO30*('Reference Baseline'!$F29-'[2]Key Inputs'!$C$17)))*'[3]OR-Res-Stata'!EJU30)</f>
        <v>5188912.5972354682</v>
      </c>
      <c r="FB28">
        <f>((('[3]OR-Res-Stata'!FF30+('[2]Key Inputs'!$B$20*'[2]Key Inputs'!$B$17))+('[3]OR-Res-Stata'!ARR30*('Reference Baseline'!$F29-'[2]Key Inputs'!$B$17)))*'[3]OR-Res-Stata'!BKX30)+((('[3]OR-Res-Stata'!CEE30+('[2]Key Inputs'!$C$20*'[2]Key Inputs'!$C$17))+('[3]OR-Res-Stata'!DQP30*('Reference Baseline'!$F29-'[2]Key Inputs'!$C$17)))*'[3]OR-Res-Stata'!EJV30)</f>
        <v>5472972.5993467998</v>
      </c>
      <c r="FC28">
        <f>((('[3]OR-Res-Stata'!FG30+('[2]Key Inputs'!$B$20*'[2]Key Inputs'!$B$17))+('[3]OR-Res-Stata'!ARS30*('Reference Baseline'!$F29-'[2]Key Inputs'!$B$17)))*'[3]OR-Res-Stata'!BKY30)+((('[3]OR-Res-Stata'!CEF30+('[2]Key Inputs'!$C$20*'[2]Key Inputs'!$C$17))+('[3]OR-Res-Stata'!DQQ30*('Reference Baseline'!$F29-'[2]Key Inputs'!$C$17)))*'[3]OR-Res-Stata'!EJW30)</f>
        <v>5331374.1462411014</v>
      </c>
      <c r="FD28">
        <f>((('[3]OR-Res-Stata'!FH30+('[2]Key Inputs'!$B$20*'[2]Key Inputs'!$B$17))+('[3]OR-Res-Stata'!ART30*('Reference Baseline'!$F29-'[2]Key Inputs'!$B$17)))*'[3]OR-Res-Stata'!BKZ30)+((('[3]OR-Res-Stata'!CEG30+('[2]Key Inputs'!$C$20*'[2]Key Inputs'!$C$17))+('[3]OR-Res-Stata'!DQR30*('Reference Baseline'!$F29-'[2]Key Inputs'!$C$17)))*'[3]OR-Res-Stata'!EJX30)</f>
        <v>3704090.3455957263</v>
      </c>
      <c r="FE28">
        <f>((('[3]OR-Res-Stata'!FI30+('[2]Key Inputs'!$B$20*'[2]Key Inputs'!$B$17))+('[3]OR-Res-Stata'!ARU30*('Reference Baseline'!$F29-'[2]Key Inputs'!$B$17)))*'[3]OR-Res-Stata'!BLA30)+((('[3]OR-Res-Stata'!CEH30+('[2]Key Inputs'!$C$20*'[2]Key Inputs'!$C$17))+('[3]OR-Res-Stata'!DQS30*('Reference Baseline'!$F29-'[2]Key Inputs'!$C$17)))*'[3]OR-Res-Stata'!EJY30)</f>
        <v>5922478.2486526147</v>
      </c>
      <c r="FF28">
        <f>((('[3]OR-Res-Stata'!FJ30+('[2]Key Inputs'!$B$20*'[2]Key Inputs'!$B$17))+('[3]OR-Res-Stata'!ARV30*('Reference Baseline'!$F29-'[2]Key Inputs'!$B$17)))*'[3]OR-Res-Stata'!BLB30)+((('[3]OR-Res-Stata'!CEI30+('[2]Key Inputs'!$C$20*'[2]Key Inputs'!$C$17))+('[3]OR-Res-Stata'!DQT30*('Reference Baseline'!$F29-'[2]Key Inputs'!$C$17)))*'[3]OR-Res-Stata'!EJZ30)</f>
        <v>5064649.3802946964</v>
      </c>
      <c r="FG28">
        <f>((('[3]OR-Res-Stata'!FK30+('[2]Key Inputs'!$B$20*'[2]Key Inputs'!$B$17))+('[3]OR-Res-Stata'!ARW30*('Reference Baseline'!$F29-'[2]Key Inputs'!$B$17)))*'[3]OR-Res-Stata'!BLC30)+((('[3]OR-Res-Stata'!CEJ30+('[2]Key Inputs'!$C$20*'[2]Key Inputs'!$C$17))+('[3]OR-Res-Stata'!DQU30*('Reference Baseline'!$F29-'[2]Key Inputs'!$C$17)))*'[3]OR-Res-Stata'!EKA30)</f>
        <v>4105357.9761034837</v>
      </c>
      <c r="FH28">
        <f>((('[3]OR-Res-Stata'!FL30+('[2]Key Inputs'!$B$20*'[2]Key Inputs'!$B$17))+('[3]OR-Res-Stata'!ARX30*('Reference Baseline'!$F29-'[2]Key Inputs'!$B$17)))*'[3]OR-Res-Stata'!BLD30)+((('[3]OR-Res-Stata'!CEK30+('[2]Key Inputs'!$C$20*'[2]Key Inputs'!$C$17))+('[3]OR-Res-Stata'!DQV30*('Reference Baseline'!$F29-'[2]Key Inputs'!$C$17)))*'[3]OR-Res-Stata'!EKB30)</f>
        <v>4180418.0691578635</v>
      </c>
      <c r="FI28">
        <f>((('[3]OR-Res-Stata'!FM30+('[2]Key Inputs'!$B$20*'[2]Key Inputs'!$B$17))+('[3]OR-Res-Stata'!ARY30*('Reference Baseline'!$F29-'[2]Key Inputs'!$B$17)))*'[3]OR-Res-Stata'!BLE30)+((('[3]OR-Res-Stata'!CEL30+('[2]Key Inputs'!$C$20*'[2]Key Inputs'!$C$17))+('[3]OR-Res-Stata'!DQW30*('Reference Baseline'!$F29-'[2]Key Inputs'!$C$17)))*'[3]OR-Res-Stata'!EKC30)</f>
        <v>3092892.3124814662</v>
      </c>
      <c r="FJ28">
        <f>((('[3]OR-Res-Stata'!FN30+('[2]Key Inputs'!$B$20*'[2]Key Inputs'!$B$17))+('[3]OR-Res-Stata'!ARZ30*('Reference Baseline'!$F29-'[2]Key Inputs'!$B$17)))*'[3]OR-Res-Stata'!BLF30)+((('[3]OR-Res-Stata'!CEM30+('[2]Key Inputs'!$C$20*'[2]Key Inputs'!$C$17))+('[3]OR-Res-Stata'!DQX30*('Reference Baseline'!$F29-'[2]Key Inputs'!$C$17)))*'[3]OR-Res-Stata'!EKD30)</f>
        <v>5912846.7338078991</v>
      </c>
      <c r="FK28">
        <f>((('[3]OR-Res-Stata'!FO30+('[2]Key Inputs'!$B$20*'[2]Key Inputs'!$B$17))+('[3]OR-Res-Stata'!ASA30*('Reference Baseline'!$F29-'[2]Key Inputs'!$B$17)))*'[3]OR-Res-Stata'!BLG30)+((('[3]OR-Res-Stata'!CEN30+('[2]Key Inputs'!$C$20*'[2]Key Inputs'!$C$17))+('[3]OR-Res-Stata'!DQY30*('Reference Baseline'!$F29-'[2]Key Inputs'!$C$17)))*'[3]OR-Res-Stata'!EKE30)</f>
        <v>4473472.3035293724</v>
      </c>
      <c r="FL28">
        <f>((('[3]OR-Res-Stata'!FP30+('[2]Key Inputs'!$B$20*'[2]Key Inputs'!$B$17))+('[3]OR-Res-Stata'!ASB30*('Reference Baseline'!$F29-'[2]Key Inputs'!$B$17)))*'[3]OR-Res-Stata'!BLH30)+((('[3]OR-Res-Stata'!CEO30+('[2]Key Inputs'!$C$20*'[2]Key Inputs'!$C$17))+('[3]OR-Res-Stata'!DQZ30*('Reference Baseline'!$F29-'[2]Key Inputs'!$C$17)))*'[3]OR-Res-Stata'!EKF30)</f>
        <v>4900994.7582976939</v>
      </c>
      <c r="FM28">
        <f>((('[3]OR-Res-Stata'!FQ30+('[2]Key Inputs'!$B$20*'[2]Key Inputs'!$B$17))+('[3]OR-Res-Stata'!ASC30*('Reference Baseline'!$F29-'[2]Key Inputs'!$B$17)))*'[3]OR-Res-Stata'!BLI30)+((('[3]OR-Res-Stata'!CEP30+('[2]Key Inputs'!$C$20*'[2]Key Inputs'!$C$17))+('[3]OR-Res-Stata'!DRA30*('Reference Baseline'!$F29-'[2]Key Inputs'!$C$17)))*'[3]OR-Res-Stata'!EKG30)</f>
        <v>5543268.4312266409</v>
      </c>
      <c r="FN28">
        <f>((('[3]OR-Res-Stata'!FR30+('[2]Key Inputs'!$B$20*'[2]Key Inputs'!$B$17))+('[3]OR-Res-Stata'!ASD30*('Reference Baseline'!$F29-'[2]Key Inputs'!$B$17)))*'[3]OR-Res-Stata'!BLJ30)+((('[3]OR-Res-Stata'!CEQ30+('[2]Key Inputs'!$C$20*'[2]Key Inputs'!$C$17))+('[3]OR-Res-Stata'!DRB30*('Reference Baseline'!$F29-'[2]Key Inputs'!$C$17)))*'[3]OR-Res-Stata'!EKH30)</f>
        <v>6670216.7128620055</v>
      </c>
      <c r="FO28">
        <f>((('[3]OR-Res-Stata'!FS30+('[2]Key Inputs'!$B$20*'[2]Key Inputs'!$B$17))+('[3]OR-Res-Stata'!ASE30*('Reference Baseline'!$F29-'[2]Key Inputs'!$B$17)))*'[3]OR-Res-Stata'!BLK30)+((('[3]OR-Res-Stata'!CER30+('[2]Key Inputs'!$C$20*'[2]Key Inputs'!$C$17))+('[3]OR-Res-Stata'!DRC30*('Reference Baseline'!$F29-'[2]Key Inputs'!$C$17)))*'[3]OR-Res-Stata'!EKI30)</f>
        <v>4635262.0022055022</v>
      </c>
      <c r="FP28">
        <f>((('[3]OR-Res-Stata'!FT30+('[2]Key Inputs'!$B$20*'[2]Key Inputs'!$B$17))+('[3]OR-Res-Stata'!ASF30*('Reference Baseline'!$F29-'[2]Key Inputs'!$B$17)))*'[3]OR-Res-Stata'!BLL30)+((('[3]OR-Res-Stata'!CES30+('[2]Key Inputs'!$C$20*'[2]Key Inputs'!$C$17))+('[3]OR-Res-Stata'!DRD30*('Reference Baseline'!$F29-'[2]Key Inputs'!$C$17)))*'[3]OR-Res-Stata'!EKJ30)</f>
        <v>6339192.0700529497</v>
      </c>
      <c r="FQ28">
        <f>((('[3]OR-Res-Stata'!FU30+('[2]Key Inputs'!$B$20*'[2]Key Inputs'!$B$17))+('[3]OR-Res-Stata'!ASG30*('Reference Baseline'!$F29-'[2]Key Inputs'!$B$17)))*'[3]OR-Res-Stata'!BLM30)+((('[3]OR-Res-Stata'!CET30+('[2]Key Inputs'!$C$20*'[2]Key Inputs'!$C$17))+('[3]OR-Res-Stata'!DRE30*('Reference Baseline'!$F29-'[2]Key Inputs'!$C$17)))*'[3]OR-Res-Stata'!EKK30)</f>
        <v>4283599.312129952</v>
      </c>
      <c r="FR28">
        <f>((('[3]OR-Res-Stata'!FV30+('[2]Key Inputs'!$B$20*'[2]Key Inputs'!$B$17))+('[3]OR-Res-Stata'!ASH30*('Reference Baseline'!$F29-'[2]Key Inputs'!$B$17)))*'[3]OR-Res-Stata'!BLN30)+((('[3]OR-Res-Stata'!CEU30+('[2]Key Inputs'!$C$20*'[2]Key Inputs'!$C$17))+('[3]OR-Res-Stata'!DRF30*('Reference Baseline'!$F29-'[2]Key Inputs'!$C$17)))*'[3]OR-Res-Stata'!EKL30)</f>
        <v>2321269.6444980795</v>
      </c>
      <c r="FS28">
        <f>((('[3]OR-Res-Stata'!FW30+('[2]Key Inputs'!$B$20*'[2]Key Inputs'!$B$17))+('[3]OR-Res-Stata'!ASI30*('Reference Baseline'!$F29-'[2]Key Inputs'!$B$17)))*'[3]OR-Res-Stata'!BLO30)+((('[3]OR-Res-Stata'!CEV30+('[2]Key Inputs'!$C$20*'[2]Key Inputs'!$C$17))+('[3]OR-Res-Stata'!DRG30*('Reference Baseline'!$F29-'[2]Key Inputs'!$C$17)))*'[3]OR-Res-Stata'!EKM30)</f>
        <v>5094454.8982036933</v>
      </c>
      <c r="FT28">
        <f>((('[3]OR-Res-Stata'!FX30+('[2]Key Inputs'!$B$20*'[2]Key Inputs'!$B$17))+('[3]OR-Res-Stata'!ASJ30*('Reference Baseline'!$F29-'[2]Key Inputs'!$B$17)))*'[3]OR-Res-Stata'!BLP30)+((('[3]OR-Res-Stata'!CEW30+('[2]Key Inputs'!$C$20*'[2]Key Inputs'!$C$17))+('[3]OR-Res-Stata'!DRH30*('Reference Baseline'!$F29-'[2]Key Inputs'!$C$17)))*'[3]OR-Res-Stata'!EKN30)</f>
        <v>4849534.9326978009</v>
      </c>
      <c r="FU28">
        <f>((('[3]OR-Res-Stata'!FY30+('[2]Key Inputs'!$B$20*'[2]Key Inputs'!$B$17))+('[3]OR-Res-Stata'!ASK30*('Reference Baseline'!$F29-'[2]Key Inputs'!$B$17)))*'[3]OR-Res-Stata'!BLQ30)+((('[3]OR-Res-Stata'!CEX30+('[2]Key Inputs'!$C$20*'[2]Key Inputs'!$C$17))+('[3]OR-Res-Stata'!DRI30*('Reference Baseline'!$F29-'[2]Key Inputs'!$C$17)))*'[3]OR-Res-Stata'!EKO30)</f>
        <v>4384732.8955173027</v>
      </c>
      <c r="FV28">
        <f>((('[3]OR-Res-Stata'!FZ30+('[2]Key Inputs'!$B$20*'[2]Key Inputs'!$B$17))+('[3]OR-Res-Stata'!ASL30*('Reference Baseline'!$F29-'[2]Key Inputs'!$B$17)))*'[3]OR-Res-Stata'!BLR30)+((('[3]OR-Res-Stata'!CEY30+('[2]Key Inputs'!$C$20*'[2]Key Inputs'!$C$17))+('[3]OR-Res-Stata'!DRJ30*('Reference Baseline'!$F29-'[2]Key Inputs'!$C$17)))*'[3]OR-Res-Stata'!EKP30)</f>
        <v>5224644.4759121016</v>
      </c>
      <c r="FW28">
        <f>((('[3]OR-Res-Stata'!GA30+('[2]Key Inputs'!$B$20*'[2]Key Inputs'!$B$17))+('[3]OR-Res-Stata'!ASM30*('Reference Baseline'!$F29-'[2]Key Inputs'!$B$17)))*'[3]OR-Res-Stata'!BLS30)+((('[3]OR-Res-Stata'!CEZ30+('[2]Key Inputs'!$C$20*'[2]Key Inputs'!$C$17))+('[3]OR-Res-Stata'!DRK30*('Reference Baseline'!$F29-'[2]Key Inputs'!$C$17)))*'[3]OR-Res-Stata'!EKQ30)</f>
        <v>2972701.5117248241</v>
      </c>
      <c r="FX28">
        <f>((('[3]OR-Res-Stata'!GB30+('[2]Key Inputs'!$B$20*'[2]Key Inputs'!$B$17))+('[3]OR-Res-Stata'!ASN30*('Reference Baseline'!$F29-'[2]Key Inputs'!$B$17)))*'[3]OR-Res-Stata'!BLT30)+((('[3]OR-Res-Stata'!CFA30+('[2]Key Inputs'!$C$20*'[2]Key Inputs'!$C$17))+('[3]OR-Res-Stata'!DRL30*('Reference Baseline'!$F29-'[2]Key Inputs'!$C$17)))*'[3]OR-Res-Stata'!EKR30)</f>
        <v>1788724.4200219945</v>
      </c>
      <c r="FY28">
        <f>((('[3]OR-Res-Stata'!GC30+('[2]Key Inputs'!$B$20*'[2]Key Inputs'!$B$17))+('[3]OR-Res-Stata'!ASO30*('Reference Baseline'!$F29-'[2]Key Inputs'!$B$17)))*'[3]OR-Res-Stata'!BLU30)+((('[3]OR-Res-Stata'!CFB30+('[2]Key Inputs'!$C$20*'[2]Key Inputs'!$C$17))+('[3]OR-Res-Stata'!DRM30*('Reference Baseline'!$F29-'[2]Key Inputs'!$C$17)))*'[3]OR-Res-Stata'!EKS30)</f>
        <v>6015699.1212129919</v>
      </c>
      <c r="FZ28">
        <f>((('[3]OR-Res-Stata'!GD30+('[2]Key Inputs'!$B$20*'[2]Key Inputs'!$B$17))+('[3]OR-Res-Stata'!ASP30*('Reference Baseline'!$F29-'[2]Key Inputs'!$B$17)))*'[3]OR-Res-Stata'!BLV30)+((('[3]OR-Res-Stata'!CFC30+('[2]Key Inputs'!$C$20*'[2]Key Inputs'!$C$17))+('[3]OR-Res-Stata'!DRN30*('Reference Baseline'!$F29-'[2]Key Inputs'!$C$17)))*'[3]OR-Res-Stata'!EKT30)</f>
        <v>5270865.7583219111</v>
      </c>
      <c r="GA28">
        <f>((('[3]OR-Res-Stata'!GE30+('[2]Key Inputs'!$B$20*'[2]Key Inputs'!$B$17))+('[3]OR-Res-Stata'!ASQ30*('Reference Baseline'!$F29-'[2]Key Inputs'!$B$17)))*'[3]OR-Res-Stata'!BLW30)+((('[3]OR-Res-Stata'!CFD30+('[2]Key Inputs'!$C$20*'[2]Key Inputs'!$C$17))+('[3]OR-Res-Stata'!DRO30*('Reference Baseline'!$F29-'[2]Key Inputs'!$C$17)))*'[3]OR-Res-Stata'!EKU30)</f>
        <v>3251353.4559535454</v>
      </c>
      <c r="GB28">
        <f>((('[3]OR-Res-Stata'!GF30+('[2]Key Inputs'!$B$20*'[2]Key Inputs'!$B$17))+('[3]OR-Res-Stata'!ASR30*('Reference Baseline'!$F29-'[2]Key Inputs'!$B$17)))*'[3]OR-Res-Stata'!BLX30)+((('[3]OR-Res-Stata'!CFE30+('[2]Key Inputs'!$C$20*'[2]Key Inputs'!$C$17))+('[3]OR-Res-Stata'!DRP30*('Reference Baseline'!$F29-'[2]Key Inputs'!$C$17)))*'[3]OR-Res-Stata'!EKV30)</f>
        <v>6104198.9579580119</v>
      </c>
      <c r="GC28">
        <f>((('[3]OR-Res-Stata'!GG30+('[2]Key Inputs'!$B$20*'[2]Key Inputs'!$B$17))+('[3]OR-Res-Stata'!ASS30*('Reference Baseline'!$F29-'[2]Key Inputs'!$B$17)))*'[3]OR-Res-Stata'!BLY30)+((('[3]OR-Res-Stata'!CFF30+('[2]Key Inputs'!$C$20*'[2]Key Inputs'!$C$17))+('[3]OR-Res-Stata'!DRQ30*('Reference Baseline'!$F29-'[2]Key Inputs'!$C$17)))*'[3]OR-Res-Stata'!EKW30)</f>
        <v>4089647.3489752747</v>
      </c>
      <c r="GD28">
        <f>((('[3]OR-Res-Stata'!GH30+('[2]Key Inputs'!$B$20*'[2]Key Inputs'!$B$17))+('[3]OR-Res-Stata'!AST30*('Reference Baseline'!$F29-'[2]Key Inputs'!$B$17)))*'[3]OR-Res-Stata'!BLZ30)+((('[3]OR-Res-Stata'!CFG30+('[2]Key Inputs'!$C$20*'[2]Key Inputs'!$C$17))+('[3]OR-Res-Stata'!DRR30*('Reference Baseline'!$F29-'[2]Key Inputs'!$C$17)))*'[3]OR-Res-Stata'!EKX30)</f>
        <v>5021167.0971325226</v>
      </c>
      <c r="GE28">
        <f>((('[3]OR-Res-Stata'!GI30+('[2]Key Inputs'!$B$20*'[2]Key Inputs'!$B$17))+('[3]OR-Res-Stata'!ASU30*('Reference Baseline'!$F29-'[2]Key Inputs'!$B$17)))*'[3]OR-Res-Stata'!BMA30)+((('[3]OR-Res-Stata'!CFH30+('[2]Key Inputs'!$C$20*'[2]Key Inputs'!$C$17))+('[3]OR-Res-Stata'!DRS30*('Reference Baseline'!$F29-'[2]Key Inputs'!$C$17)))*'[3]OR-Res-Stata'!EKY30)</f>
        <v>3187628.060500728</v>
      </c>
      <c r="GF28">
        <f>((('[3]OR-Res-Stata'!GJ30+('[2]Key Inputs'!$B$20*'[2]Key Inputs'!$B$17))+('[3]OR-Res-Stata'!ASV30*('Reference Baseline'!$F29-'[2]Key Inputs'!$B$17)))*'[3]OR-Res-Stata'!BMB30)+((('[3]OR-Res-Stata'!CFI30+('[2]Key Inputs'!$C$20*'[2]Key Inputs'!$C$17))+('[3]OR-Res-Stata'!DRT30*('Reference Baseline'!$F29-'[2]Key Inputs'!$C$17)))*'[3]OR-Res-Stata'!EKZ30)</f>
        <v>5096718.1698109098</v>
      </c>
      <c r="GG28">
        <f>((('[3]OR-Res-Stata'!GK30+('[2]Key Inputs'!$B$20*'[2]Key Inputs'!$B$17))+('[3]OR-Res-Stata'!ASW30*('Reference Baseline'!$F29-'[2]Key Inputs'!$B$17)))*'[3]OR-Res-Stata'!BMC30)+((('[3]OR-Res-Stata'!CFJ30+('[2]Key Inputs'!$C$20*'[2]Key Inputs'!$C$17))+('[3]OR-Res-Stata'!DRU30*('Reference Baseline'!$F29-'[2]Key Inputs'!$C$17)))*'[3]OR-Res-Stata'!ELA30)</f>
        <v>4687358.0132229058</v>
      </c>
      <c r="GH28">
        <f>((('[3]OR-Res-Stata'!GL30+('[2]Key Inputs'!$B$20*'[2]Key Inputs'!$B$17))+('[3]OR-Res-Stata'!ASX30*('Reference Baseline'!$F29-'[2]Key Inputs'!$B$17)))*'[3]OR-Res-Stata'!BMD30)+((('[3]OR-Res-Stata'!CFK30+('[2]Key Inputs'!$C$20*'[2]Key Inputs'!$C$17))+('[3]OR-Res-Stata'!DRV30*('Reference Baseline'!$F29-'[2]Key Inputs'!$C$17)))*'[3]OR-Res-Stata'!ELB30)</f>
        <v>3683093.6932854145</v>
      </c>
      <c r="GI28">
        <f>((('[3]OR-Res-Stata'!GM30+('[2]Key Inputs'!$B$20*'[2]Key Inputs'!$B$17))+('[3]OR-Res-Stata'!ASY30*('Reference Baseline'!$F29-'[2]Key Inputs'!$B$17)))*'[3]OR-Res-Stata'!BME30)+((('[3]OR-Res-Stata'!CFL30+('[2]Key Inputs'!$C$20*'[2]Key Inputs'!$C$17))+('[3]OR-Res-Stata'!DRW30*('Reference Baseline'!$F29-'[2]Key Inputs'!$C$17)))*'[3]OR-Res-Stata'!ELC30)</f>
        <v>5306472.1188935488</v>
      </c>
      <c r="GJ28">
        <f>((('[3]OR-Res-Stata'!GN30+('[2]Key Inputs'!$B$20*'[2]Key Inputs'!$B$17))+('[3]OR-Res-Stata'!ASZ30*('Reference Baseline'!$F29-'[2]Key Inputs'!$B$17)))*'[3]OR-Res-Stata'!BMF30)+((('[3]OR-Res-Stata'!CFM30+('[2]Key Inputs'!$C$20*'[2]Key Inputs'!$C$17))+('[3]OR-Res-Stata'!DRX30*('Reference Baseline'!$F29-'[2]Key Inputs'!$C$17)))*'[3]OR-Res-Stata'!ELD30)</f>
        <v>3465111.9903044794</v>
      </c>
      <c r="GK28">
        <f>((('[3]OR-Res-Stata'!GO30+('[2]Key Inputs'!$B$20*'[2]Key Inputs'!$B$17))+('[3]OR-Res-Stata'!ATA30*('Reference Baseline'!$F29-'[2]Key Inputs'!$B$17)))*'[3]OR-Res-Stata'!BMG30)+((('[3]OR-Res-Stata'!CFN30+('[2]Key Inputs'!$C$20*'[2]Key Inputs'!$C$17))+('[3]OR-Res-Stata'!DRY30*('Reference Baseline'!$F29-'[2]Key Inputs'!$C$17)))*'[3]OR-Res-Stata'!ELE30)</f>
        <v>5338374.7270777663</v>
      </c>
      <c r="GL28">
        <f>((('[3]OR-Res-Stata'!GP30+('[2]Key Inputs'!$B$20*'[2]Key Inputs'!$B$17))+('[3]OR-Res-Stata'!ATB30*('Reference Baseline'!$F29-'[2]Key Inputs'!$B$17)))*'[3]OR-Res-Stata'!BMH30)+((('[3]OR-Res-Stata'!CFO30+('[2]Key Inputs'!$C$20*'[2]Key Inputs'!$C$17))+('[3]OR-Res-Stata'!DRZ30*('Reference Baseline'!$F29-'[2]Key Inputs'!$C$17)))*'[3]OR-Res-Stata'!ELF30)</f>
        <v>3704216.3183396291</v>
      </c>
      <c r="GM28">
        <f>((('[3]OR-Res-Stata'!GQ30+('[2]Key Inputs'!$B$20*'[2]Key Inputs'!$B$17))+('[3]OR-Res-Stata'!ATC30*('Reference Baseline'!$F29-'[2]Key Inputs'!$B$17)))*'[3]OR-Res-Stata'!BMI30)+((('[3]OR-Res-Stata'!CFP30+('[2]Key Inputs'!$C$20*'[2]Key Inputs'!$C$17))+('[3]OR-Res-Stata'!DSA30*('Reference Baseline'!$F29-'[2]Key Inputs'!$C$17)))*'[3]OR-Res-Stata'!ELG30)</f>
        <v>4986685.5122203389</v>
      </c>
      <c r="GN28">
        <f>((('[3]OR-Res-Stata'!GR30+('[2]Key Inputs'!$B$20*'[2]Key Inputs'!$B$17))+('[3]OR-Res-Stata'!ATD30*('Reference Baseline'!$F29-'[2]Key Inputs'!$B$17)))*'[3]OR-Res-Stata'!BMJ30)+((('[3]OR-Res-Stata'!CFQ30+('[2]Key Inputs'!$C$20*'[2]Key Inputs'!$C$17))+('[3]OR-Res-Stata'!DSB30*('Reference Baseline'!$F29-'[2]Key Inputs'!$C$17)))*'[3]OR-Res-Stata'!ELH30)</f>
        <v>6115660.4231625563</v>
      </c>
      <c r="GO28">
        <f>((('[3]OR-Res-Stata'!GS30+('[2]Key Inputs'!$B$20*'[2]Key Inputs'!$B$17))+('[3]OR-Res-Stata'!ATE30*('Reference Baseline'!$F29-'[2]Key Inputs'!$B$17)))*'[3]OR-Res-Stata'!BMK30)+((('[3]OR-Res-Stata'!CFR30+('[2]Key Inputs'!$C$20*'[2]Key Inputs'!$C$17))+('[3]OR-Res-Stata'!DSC30*('Reference Baseline'!$F29-'[2]Key Inputs'!$C$17)))*'[3]OR-Res-Stata'!ELI30)</f>
        <v>5244055.2241285341</v>
      </c>
      <c r="GP28">
        <f>((('[3]OR-Res-Stata'!GT30+('[2]Key Inputs'!$B$20*'[2]Key Inputs'!$B$17))+('[3]OR-Res-Stata'!ATF30*('Reference Baseline'!$F29-'[2]Key Inputs'!$B$17)))*'[3]OR-Res-Stata'!BML30)+((('[3]OR-Res-Stata'!CFS30+('[2]Key Inputs'!$C$20*'[2]Key Inputs'!$C$17))+('[3]OR-Res-Stata'!DSD30*('Reference Baseline'!$F29-'[2]Key Inputs'!$C$17)))*'[3]OR-Res-Stata'!ELJ30)</f>
        <v>2191836.2176412088</v>
      </c>
      <c r="GQ28">
        <f>((('[3]OR-Res-Stata'!GU30+('[2]Key Inputs'!$B$20*'[2]Key Inputs'!$B$17))+('[3]OR-Res-Stata'!ATG30*('Reference Baseline'!$F29-'[2]Key Inputs'!$B$17)))*'[3]OR-Res-Stata'!BMM30)+((('[3]OR-Res-Stata'!CFT30+('[2]Key Inputs'!$C$20*'[2]Key Inputs'!$C$17))+('[3]OR-Res-Stata'!DSE30*('Reference Baseline'!$F29-'[2]Key Inputs'!$C$17)))*'[3]OR-Res-Stata'!ELK30)</f>
        <v>927235.42077994498</v>
      </c>
      <c r="GR28">
        <f>((('[3]OR-Res-Stata'!GV30+('[2]Key Inputs'!$B$20*'[2]Key Inputs'!$B$17))+('[3]OR-Res-Stata'!ATH30*('Reference Baseline'!$F29-'[2]Key Inputs'!$B$17)))*'[3]OR-Res-Stata'!BMN30)+((('[3]OR-Res-Stata'!CFU30+('[2]Key Inputs'!$C$20*'[2]Key Inputs'!$C$17))+('[3]OR-Res-Stata'!DSF30*('Reference Baseline'!$F29-'[2]Key Inputs'!$C$17)))*'[3]OR-Res-Stata'!ELL30)</f>
        <v>5827212.9774246151</v>
      </c>
      <c r="GS28">
        <f>((('[3]OR-Res-Stata'!GW30+('[2]Key Inputs'!$B$20*'[2]Key Inputs'!$B$17))+('[3]OR-Res-Stata'!ATI30*('Reference Baseline'!$F29-'[2]Key Inputs'!$B$17)))*'[3]OR-Res-Stata'!BMO30)+((('[3]OR-Res-Stata'!CFV30+('[2]Key Inputs'!$C$20*'[2]Key Inputs'!$C$17))+('[3]OR-Res-Stata'!DSG30*('Reference Baseline'!$F29-'[2]Key Inputs'!$C$17)))*'[3]OR-Res-Stata'!ELM30)</f>
        <v>5110692.7860891381</v>
      </c>
      <c r="GT28">
        <f>((('[3]OR-Res-Stata'!GX30+('[2]Key Inputs'!$B$20*'[2]Key Inputs'!$B$17))+('[3]OR-Res-Stata'!ATJ30*('Reference Baseline'!$F29-'[2]Key Inputs'!$B$17)))*'[3]OR-Res-Stata'!BMP30)+((('[3]OR-Res-Stata'!CFW30+('[2]Key Inputs'!$C$20*'[2]Key Inputs'!$C$17))+('[3]OR-Res-Stata'!DSH30*('Reference Baseline'!$F29-'[2]Key Inputs'!$C$17)))*'[3]OR-Res-Stata'!ELN30)</f>
        <v>4834676.8661615541</v>
      </c>
      <c r="GU28">
        <f>((('[3]OR-Res-Stata'!GY30+('[2]Key Inputs'!$B$20*'[2]Key Inputs'!$B$17))+('[3]OR-Res-Stata'!ATK30*('Reference Baseline'!$F29-'[2]Key Inputs'!$B$17)))*'[3]OR-Res-Stata'!BMQ30)+((('[3]OR-Res-Stata'!CFX30+('[2]Key Inputs'!$C$20*'[2]Key Inputs'!$C$17))+('[3]OR-Res-Stata'!DSI30*('Reference Baseline'!$F29-'[2]Key Inputs'!$C$17)))*'[3]OR-Res-Stata'!ELO30)</f>
        <v>7290154.8059656639</v>
      </c>
      <c r="GV28">
        <f>((('[3]OR-Res-Stata'!GZ30+('[2]Key Inputs'!$B$20*'[2]Key Inputs'!$B$17))+('[3]OR-Res-Stata'!ATL30*('Reference Baseline'!$F29-'[2]Key Inputs'!$B$17)))*'[3]OR-Res-Stata'!BMR30)+((('[3]OR-Res-Stata'!CFY30+('[2]Key Inputs'!$C$20*'[2]Key Inputs'!$C$17))+('[3]OR-Res-Stata'!DSJ30*('Reference Baseline'!$F29-'[2]Key Inputs'!$C$17)))*'[3]OR-Res-Stata'!ELP30)</f>
        <v>6142751.3845162075</v>
      </c>
      <c r="GW28">
        <f>((('[3]OR-Res-Stata'!HA30+('[2]Key Inputs'!$B$20*'[2]Key Inputs'!$B$17))+('[3]OR-Res-Stata'!ATM30*('Reference Baseline'!$F29-'[2]Key Inputs'!$B$17)))*'[3]OR-Res-Stata'!BMS30)+((('[3]OR-Res-Stata'!CFZ30+('[2]Key Inputs'!$C$20*'[2]Key Inputs'!$C$17))+('[3]OR-Res-Stata'!DSK30*('Reference Baseline'!$F29-'[2]Key Inputs'!$C$17)))*'[3]OR-Res-Stata'!ELQ30)</f>
        <v>4866212.1388335992</v>
      </c>
      <c r="GX28">
        <f>((('[3]OR-Res-Stata'!HB30+('[2]Key Inputs'!$B$20*'[2]Key Inputs'!$B$17))+('[3]OR-Res-Stata'!ATN30*('Reference Baseline'!$F29-'[2]Key Inputs'!$B$17)))*'[3]OR-Res-Stata'!BMT30)+((('[3]OR-Res-Stata'!CGA30+('[2]Key Inputs'!$C$20*'[2]Key Inputs'!$C$17))+('[3]OR-Res-Stata'!DSL30*('Reference Baseline'!$F29-'[2]Key Inputs'!$C$17)))*'[3]OR-Res-Stata'!ELR30)</f>
        <v>5629753.1728572082</v>
      </c>
      <c r="GY28">
        <f>((('[3]OR-Res-Stata'!HC30+('[2]Key Inputs'!$B$20*'[2]Key Inputs'!$B$17))+('[3]OR-Res-Stata'!ATO30*('Reference Baseline'!$F29-'[2]Key Inputs'!$B$17)))*'[3]OR-Res-Stata'!BMU30)+((('[3]OR-Res-Stata'!CGB30+('[2]Key Inputs'!$C$20*'[2]Key Inputs'!$C$17))+('[3]OR-Res-Stata'!DSM30*('Reference Baseline'!$F29-'[2]Key Inputs'!$C$17)))*'[3]OR-Res-Stata'!ELS30)</f>
        <v>5275797.0246169446</v>
      </c>
      <c r="GZ28">
        <f>((('[3]OR-Res-Stata'!HD30+('[2]Key Inputs'!$B$20*'[2]Key Inputs'!$B$17))+('[3]OR-Res-Stata'!ATP30*('Reference Baseline'!$F29-'[2]Key Inputs'!$B$17)))*'[3]OR-Res-Stata'!BMV30)+((('[3]OR-Res-Stata'!CGC30+('[2]Key Inputs'!$C$20*'[2]Key Inputs'!$C$17))+('[3]OR-Res-Stata'!DSN30*('Reference Baseline'!$F29-'[2]Key Inputs'!$C$17)))*'[3]OR-Res-Stata'!ELT30)</f>
        <v>5532577.0605809726</v>
      </c>
      <c r="HA28">
        <f>((('[3]OR-Res-Stata'!HE30+('[2]Key Inputs'!$B$20*'[2]Key Inputs'!$B$17))+('[3]OR-Res-Stata'!ATQ30*('Reference Baseline'!$F29-'[2]Key Inputs'!$B$17)))*'[3]OR-Res-Stata'!BMW30)+((('[3]OR-Res-Stata'!CGD30+('[2]Key Inputs'!$C$20*'[2]Key Inputs'!$C$17))+('[3]OR-Res-Stata'!DSO30*('Reference Baseline'!$F29-'[2]Key Inputs'!$C$17)))*'[3]OR-Res-Stata'!ELU30)</f>
        <v>4745496.2152042529</v>
      </c>
      <c r="HB28">
        <f>((('[3]OR-Res-Stata'!HF30+('[2]Key Inputs'!$B$20*'[2]Key Inputs'!$B$17))+('[3]OR-Res-Stata'!ATR30*('Reference Baseline'!$F29-'[2]Key Inputs'!$B$17)))*'[3]OR-Res-Stata'!BMX30)+((('[3]OR-Res-Stata'!CGE30+('[2]Key Inputs'!$C$20*'[2]Key Inputs'!$C$17))+('[3]OR-Res-Stata'!DSP30*('Reference Baseline'!$F29-'[2]Key Inputs'!$C$17)))*'[3]OR-Res-Stata'!ELV30)</f>
        <v>5662609.0273500253</v>
      </c>
      <c r="HC28">
        <f>((('[3]OR-Res-Stata'!HG30+('[2]Key Inputs'!$B$20*'[2]Key Inputs'!$B$17))+('[3]OR-Res-Stata'!ATS30*('Reference Baseline'!$F29-'[2]Key Inputs'!$B$17)))*'[3]OR-Res-Stata'!BMY30)+((('[3]OR-Res-Stata'!CGF30+('[2]Key Inputs'!$C$20*'[2]Key Inputs'!$C$17))+('[3]OR-Res-Stata'!DSQ30*('Reference Baseline'!$F29-'[2]Key Inputs'!$C$17)))*'[3]OR-Res-Stata'!ELW30)</f>
        <v>529038.81608023273</v>
      </c>
      <c r="HD28">
        <f>((('[3]OR-Res-Stata'!HH30+('[2]Key Inputs'!$B$20*'[2]Key Inputs'!$B$17))+('[3]OR-Res-Stata'!ATT30*('Reference Baseline'!$F29-'[2]Key Inputs'!$B$17)))*'[3]OR-Res-Stata'!BMZ30)+((('[3]OR-Res-Stata'!CGG30+('[2]Key Inputs'!$C$20*'[2]Key Inputs'!$C$17))+('[3]OR-Res-Stata'!DSR30*('Reference Baseline'!$F29-'[2]Key Inputs'!$C$17)))*'[3]OR-Res-Stata'!ELX30)</f>
        <v>4831715.9779880317</v>
      </c>
      <c r="HE28">
        <f>((('[3]OR-Res-Stata'!HI30+('[2]Key Inputs'!$B$20*'[2]Key Inputs'!$B$17))+('[3]OR-Res-Stata'!ATU30*('Reference Baseline'!$F29-'[2]Key Inputs'!$B$17)))*'[3]OR-Res-Stata'!BNA30)+((('[3]OR-Res-Stata'!CGH30+('[2]Key Inputs'!$C$20*'[2]Key Inputs'!$C$17))+('[3]OR-Res-Stata'!DSS30*('Reference Baseline'!$F29-'[2]Key Inputs'!$C$17)))*'[3]OR-Res-Stata'!ELY30)</f>
        <v>4519851.4391641431</v>
      </c>
      <c r="HF28">
        <f>((('[3]OR-Res-Stata'!HJ30+('[2]Key Inputs'!$B$20*'[2]Key Inputs'!$B$17))+('[3]OR-Res-Stata'!ATV30*('Reference Baseline'!$F29-'[2]Key Inputs'!$B$17)))*'[3]OR-Res-Stata'!BNB30)+((('[3]OR-Res-Stata'!CGI30+('[2]Key Inputs'!$C$20*'[2]Key Inputs'!$C$17))+('[3]OR-Res-Stata'!DST30*('Reference Baseline'!$F29-'[2]Key Inputs'!$C$17)))*'[3]OR-Res-Stata'!ELZ30)</f>
        <v>5431228.6101023639</v>
      </c>
      <c r="HG28">
        <f>((('[3]OR-Res-Stata'!HK30+('[2]Key Inputs'!$B$20*'[2]Key Inputs'!$B$17))+('[3]OR-Res-Stata'!ATW30*('Reference Baseline'!$F29-'[2]Key Inputs'!$B$17)))*'[3]OR-Res-Stata'!BNC30)+((('[3]OR-Res-Stata'!CGJ30+('[2]Key Inputs'!$C$20*'[2]Key Inputs'!$C$17))+('[3]OR-Res-Stata'!DSU30*('Reference Baseline'!$F29-'[2]Key Inputs'!$C$17)))*'[3]OR-Res-Stata'!EMA30)</f>
        <v>4653074.2849954143</v>
      </c>
      <c r="HH28">
        <f>((('[3]OR-Res-Stata'!HL30+('[2]Key Inputs'!$B$20*'[2]Key Inputs'!$B$17))+('[3]OR-Res-Stata'!ATX30*('Reference Baseline'!$F29-'[2]Key Inputs'!$B$17)))*'[3]OR-Res-Stata'!BND30)+((('[3]OR-Res-Stata'!CGK30+('[2]Key Inputs'!$C$20*'[2]Key Inputs'!$C$17))+('[3]OR-Res-Stata'!DSV30*('Reference Baseline'!$F29-'[2]Key Inputs'!$C$17)))*'[3]OR-Res-Stata'!EMB30)</f>
        <v>3558056.8758426225</v>
      </c>
      <c r="HI28">
        <f>((('[3]OR-Res-Stata'!HM30+('[2]Key Inputs'!$B$20*'[2]Key Inputs'!$B$17))+('[3]OR-Res-Stata'!ATY30*('Reference Baseline'!$F29-'[2]Key Inputs'!$B$17)))*'[3]OR-Res-Stata'!BNE30)+((('[3]OR-Res-Stata'!CGL30+('[2]Key Inputs'!$C$20*'[2]Key Inputs'!$C$17))+('[3]OR-Res-Stata'!DSW30*('Reference Baseline'!$F29-'[2]Key Inputs'!$C$17)))*'[3]OR-Res-Stata'!EMC30)</f>
        <v>4476417.7157218838</v>
      </c>
      <c r="HJ28">
        <f>((('[3]OR-Res-Stata'!HN30+('[2]Key Inputs'!$B$20*'[2]Key Inputs'!$B$17))+('[3]OR-Res-Stata'!ATZ30*('Reference Baseline'!$F29-'[2]Key Inputs'!$B$17)))*'[3]OR-Res-Stata'!BNF30)+((('[3]OR-Res-Stata'!CGM30+('[2]Key Inputs'!$C$20*'[2]Key Inputs'!$C$17))+('[3]OR-Res-Stata'!DSX30*('Reference Baseline'!$F29-'[2]Key Inputs'!$C$17)))*'[3]OR-Res-Stata'!EMD30)</f>
        <v>5662381.3504508222</v>
      </c>
      <c r="HK28">
        <f>((('[3]OR-Res-Stata'!HO30+('[2]Key Inputs'!$B$20*'[2]Key Inputs'!$B$17))+('[3]OR-Res-Stata'!AUA30*('Reference Baseline'!$F29-'[2]Key Inputs'!$B$17)))*'[3]OR-Res-Stata'!BNG30)+((('[3]OR-Res-Stata'!CGN30+('[2]Key Inputs'!$C$20*'[2]Key Inputs'!$C$17))+('[3]OR-Res-Stata'!DSY30*('Reference Baseline'!$F29-'[2]Key Inputs'!$C$17)))*'[3]OR-Res-Stata'!EME30)</f>
        <v>5678096.4641364645</v>
      </c>
      <c r="HL28">
        <f>((('[3]OR-Res-Stata'!HP30+('[2]Key Inputs'!$B$20*'[2]Key Inputs'!$B$17))+('[3]OR-Res-Stata'!AUB30*('Reference Baseline'!$F29-'[2]Key Inputs'!$B$17)))*'[3]OR-Res-Stata'!BNH30)+((('[3]OR-Res-Stata'!CGO30+('[2]Key Inputs'!$C$20*'[2]Key Inputs'!$C$17))+('[3]OR-Res-Stata'!DSZ30*('Reference Baseline'!$F29-'[2]Key Inputs'!$C$17)))*'[3]OR-Res-Stata'!EMF30)</f>
        <v>4283505.0581862107</v>
      </c>
      <c r="HM28">
        <f>((('[3]OR-Res-Stata'!HQ30+('[2]Key Inputs'!$B$20*'[2]Key Inputs'!$B$17))+('[3]OR-Res-Stata'!AUC30*('Reference Baseline'!$F29-'[2]Key Inputs'!$B$17)))*'[3]OR-Res-Stata'!BNI30)+((('[3]OR-Res-Stata'!CGP30+('[2]Key Inputs'!$C$20*'[2]Key Inputs'!$C$17))+('[3]OR-Res-Stata'!DTA30*('Reference Baseline'!$F29-'[2]Key Inputs'!$C$17)))*'[3]OR-Res-Stata'!EMG30)</f>
        <v>5397694.9018315626</v>
      </c>
      <c r="HN28">
        <f>((('[3]OR-Res-Stata'!HR30+('[2]Key Inputs'!$B$20*'[2]Key Inputs'!$B$17))+('[3]OR-Res-Stata'!AUD30*('Reference Baseline'!$F29-'[2]Key Inputs'!$B$17)))*'[3]OR-Res-Stata'!BNJ30)+((('[3]OR-Res-Stata'!CGQ30+('[2]Key Inputs'!$C$20*'[2]Key Inputs'!$C$17))+('[3]OR-Res-Stata'!DTB30*('Reference Baseline'!$F29-'[2]Key Inputs'!$C$17)))*'[3]OR-Res-Stata'!EMH30)</f>
        <v>4418075.220688263</v>
      </c>
      <c r="HO28">
        <f>((('[3]OR-Res-Stata'!HS30+('[2]Key Inputs'!$B$20*'[2]Key Inputs'!$B$17))+('[3]OR-Res-Stata'!AUE30*('Reference Baseline'!$F29-'[2]Key Inputs'!$B$17)))*'[3]OR-Res-Stata'!BNK30)+((('[3]OR-Res-Stata'!CGR30+('[2]Key Inputs'!$C$20*'[2]Key Inputs'!$C$17))+('[3]OR-Res-Stata'!DTC30*('Reference Baseline'!$F29-'[2]Key Inputs'!$C$17)))*'[3]OR-Res-Stata'!EMI30)</f>
        <v>3390239.6540888785</v>
      </c>
      <c r="HP28">
        <f>((('[3]OR-Res-Stata'!HT30+('[2]Key Inputs'!$B$20*'[2]Key Inputs'!$B$17))+('[3]OR-Res-Stata'!AUF30*('Reference Baseline'!$F29-'[2]Key Inputs'!$B$17)))*'[3]OR-Res-Stata'!BNL30)+((('[3]OR-Res-Stata'!CGS30+('[2]Key Inputs'!$C$20*'[2]Key Inputs'!$C$17))+('[3]OR-Res-Stata'!DTD30*('Reference Baseline'!$F29-'[2]Key Inputs'!$C$17)))*'[3]OR-Res-Stata'!EMJ30)</f>
        <v>5951566.624080644</v>
      </c>
      <c r="HQ28">
        <f>((('[3]OR-Res-Stata'!HU30+('[2]Key Inputs'!$B$20*'[2]Key Inputs'!$B$17))+('[3]OR-Res-Stata'!AUG30*('Reference Baseline'!$F29-'[2]Key Inputs'!$B$17)))*'[3]OR-Res-Stata'!BNM30)+((('[3]OR-Res-Stata'!CGT30+('[2]Key Inputs'!$C$20*'[2]Key Inputs'!$C$17))+('[3]OR-Res-Stata'!DTE30*('Reference Baseline'!$F29-'[2]Key Inputs'!$C$17)))*'[3]OR-Res-Stata'!EMK30)</f>
        <v>5240531.4760014126</v>
      </c>
      <c r="HR28">
        <f>((('[3]OR-Res-Stata'!HV30+('[2]Key Inputs'!$B$20*'[2]Key Inputs'!$B$17))+('[3]OR-Res-Stata'!AUH30*('Reference Baseline'!$F29-'[2]Key Inputs'!$B$17)))*'[3]OR-Res-Stata'!BNN30)+((('[3]OR-Res-Stata'!CGU30+('[2]Key Inputs'!$C$20*'[2]Key Inputs'!$C$17))+('[3]OR-Res-Stata'!DTF30*('Reference Baseline'!$F29-'[2]Key Inputs'!$C$17)))*'[3]OR-Res-Stata'!EML30)</f>
        <v>5014649.3516657893</v>
      </c>
      <c r="HS28">
        <f>((('[3]OR-Res-Stata'!HW30+('[2]Key Inputs'!$B$20*'[2]Key Inputs'!$B$17))+('[3]OR-Res-Stata'!AUI30*('Reference Baseline'!$F29-'[2]Key Inputs'!$B$17)))*'[3]OR-Res-Stata'!BNO30)+((('[3]OR-Res-Stata'!CGV30+('[2]Key Inputs'!$C$20*'[2]Key Inputs'!$C$17))+('[3]OR-Res-Stata'!DTG30*('Reference Baseline'!$F29-'[2]Key Inputs'!$C$17)))*'[3]OR-Res-Stata'!EMM30)</f>
        <v>4310378.4261024557</v>
      </c>
      <c r="HT28">
        <f>((('[3]OR-Res-Stata'!HX30+('[2]Key Inputs'!$B$20*'[2]Key Inputs'!$B$17))+('[3]OR-Res-Stata'!AUJ30*('Reference Baseline'!$F29-'[2]Key Inputs'!$B$17)))*'[3]OR-Res-Stata'!BNP30)+((('[3]OR-Res-Stata'!CGW30+('[2]Key Inputs'!$C$20*'[2]Key Inputs'!$C$17))+('[3]OR-Res-Stata'!DTH30*('Reference Baseline'!$F29-'[2]Key Inputs'!$C$17)))*'[3]OR-Res-Stata'!EMN30)</f>
        <v>4852676.485099256</v>
      </c>
      <c r="HU28">
        <f>((('[3]OR-Res-Stata'!HY30+('[2]Key Inputs'!$B$20*'[2]Key Inputs'!$B$17))+('[3]OR-Res-Stata'!AUK30*('Reference Baseline'!$F29-'[2]Key Inputs'!$B$17)))*'[3]OR-Res-Stata'!BNQ30)+((('[3]OR-Res-Stata'!CGX30+('[2]Key Inputs'!$C$20*'[2]Key Inputs'!$C$17))+('[3]OR-Res-Stata'!DTI30*('Reference Baseline'!$F29-'[2]Key Inputs'!$C$17)))*'[3]OR-Res-Stata'!EMO30)</f>
        <v>4157982.371922669</v>
      </c>
      <c r="HV28">
        <f>((('[3]OR-Res-Stata'!HZ30+('[2]Key Inputs'!$B$20*'[2]Key Inputs'!$B$17))+('[3]OR-Res-Stata'!AUL30*('Reference Baseline'!$F29-'[2]Key Inputs'!$B$17)))*'[3]OR-Res-Stata'!BNR30)+((('[3]OR-Res-Stata'!CGY30+('[2]Key Inputs'!$C$20*'[2]Key Inputs'!$C$17))+('[3]OR-Res-Stata'!DTJ30*('Reference Baseline'!$F29-'[2]Key Inputs'!$C$17)))*'[3]OR-Res-Stata'!EMP30)</f>
        <v>5249674.2884097341</v>
      </c>
      <c r="HW28">
        <f>((('[3]OR-Res-Stata'!IA30+('[2]Key Inputs'!$B$20*'[2]Key Inputs'!$B$17))+('[3]OR-Res-Stata'!AUM30*('Reference Baseline'!$F29-'[2]Key Inputs'!$B$17)))*'[3]OR-Res-Stata'!BNS30)+((('[3]OR-Res-Stata'!CGZ30+('[2]Key Inputs'!$C$20*'[2]Key Inputs'!$C$17))+('[3]OR-Res-Stata'!DTK30*('Reference Baseline'!$F29-'[2]Key Inputs'!$C$17)))*'[3]OR-Res-Stata'!EMQ30)</f>
        <v>4449066.1951439194</v>
      </c>
      <c r="HX28">
        <f>((('[3]OR-Res-Stata'!IB30+('[2]Key Inputs'!$B$20*'[2]Key Inputs'!$B$17))+('[3]OR-Res-Stata'!AUN30*('Reference Baseline'!$F29-'[2]Key Inputs'!$B$17)))*'[3]OR-Res-Stata'!BNT30)+((('[3]OR-Res-Stata'!CHA30+('[2]Key Inputs'!$C$20*'[2]Key Inputs'!$C$17))+('[3]OR-Res-Stata'!DTL30*('Reference Baseline'!$F29-'[2]Key Inputs'!$C$17)))*'[3]OR-Res-Stata'!EMR30)</f>
        <v>5225607.835758701</v>
      </c>
      <c r="HY28">
        <f>((('[3]OR-Res-Stata'!IC30+('[2]Key Inputs'!$B$20*'[2]Key Inputs'!$B$17))+('[3]OR-Res-Stata'!AUO30*('Reference Baseline'!$F29-'[2]Key Inputs'!$B$17)))*'[3]OR-Res-Stata'!BNU30)+((('[3]OR-Res-Stata'!CHB30+('[2]Key Inputs'!$C$20*'[2]Key Inputs'!$C$17))+('[3]OR-Res-Stata'!DTM30*('Reference Baseline'!$F29-'[2]Key Inputs'!$C$17)))*'[3]OR-Res-Stata'!EMS30)</f>
        <v>3233270.3580322033</v>
      </c>
      <c r="HZ28">
        <f>((('[3]OR-Res-Stata'!ID30+('[2]Key Inputs'!$B$20*'[2]Key Inputs'!$B$17))+('[3]OR-Res-Stata'!AUP30*('Reference Baseline'!$F29-'[2]Key Inputs'!$B$17)))*'[3]OR-Res-Stata'!BNV30)+((('[3]OR-Res-Stata'!CHC30+('[2]Key Inputs'!$C$20*'[2]Key Inputs'!$C$17))+('[3]OR-Res-Stata'!DTN30*('Reference Baseline'!$F29-'[2]Key Inputs'!$C$17)))*'[3]OR-Res-Stata'!EMT30)</f>
        <v>5989399.017441771</v>
      </c>
      <c r="IA28">
        <f>((('[3]OR-Res-Stata'!IE30+('[2]Key Inputs'!$B$20*'[2]Key Inputs'!$B$17))+('[3]OR-Res-Stata'!AUQ30*('Reference Baseline'!$F29-'[2]Key Inputs'!$B$17)))*'[3]OR-Res-Stata'!BNW30)+((('[3]OR-Res-Stata'!CHD30+('[2]Key Inputs'!$C$20*'[2]Key Inputs'!$C$17))+('[3]OR-Res-Stata'!DTO30*('Reference Baseline'!$F29-'[2]Key Inputs'!$C$17)))*'[3]OR-Res-Stata'!EMU30)</f>
        <v>4883724.5576710412</v>
      </c>
      <c r="IB28">
        <f>((('[3]OR-Res-Stata'!IF30+('[2]Key Inputs'!$B$20*'[2]Key Inputs'!$B$17))+('[3]OR-Res-Stata'!AUR30*('Reference Baseline'!$F29-'[2]Key Inputs'!$B$17)))*'[3]OR-Res-Stata'!BNX30)+((('[3]OR-Res-Stata'!CHE30+('[2]Key Inputs'!$C$20*'[2]Key Inputs'!$C$17))+('[3]OR-Res-Stata'!DTP30*('Reference Baseline'!$F29-'[2]Key Inputs'!$C$17)))*'[3]OR-Res-Stata'!EMV30)</f>
        <v>4419438.5217018472</v>
      </c>
      <c r="IC28">
        <f>((('[3]OR-Res-Stata'!IG30+('[2]Key Inputs'!$B$20*'[2]Key Inputs'!$B$17))+('[3]OR-Res-Stata'!AUS30*('Reference Baseline'!$F29-'[2]Key Inputs'!$B$17)))*'[3]OR-Res-Stata'!BNY30)+((('[3]OR-Res-Stata'!CHF30+('[2]Key Inputs'!$C$20*'[2]Key Inputs'!$C$17))+('[3]OR-Res-Stata'!DTQ30*('Reference Baseline'!$F29-'[2]Key Inputs'!$C$17)))*'[3]OR-Res-Stata'!EMW30)</f>
        <v>3321292.0261912327</v>
      </c>
      <c r="ID28">
        <f>((('[3]OR-Res-Stata'!IH30+('[2]Key Inputs'!$B$20*'[2]Key Inputs'!$B$17))+('[3]OR-Res-Stata'!AUT30*('Reference Baseline'!$F29-'[2]Key Inputs'!$B$17)))*'[3]OR-Res-Stata'!BNZ30)+((('[3]OR-Res-Stata'!CHG30+('[2]Key Inputs'!$C$20*'[2]Key Inputs'!$C$17))+('[3]OR-Res-Stata'!DTR30*('Reference Baseline'!$F29-'[2]Key Inputs'!$C$17)))*'[3]OR-Res-Stata'!EMX30)</f>
        <v>3648453.9130788501</v>
      </c>
      <c r="IE28">
        <f>((('[3]OR-Res-Stata'!II30+('[2]Key Inputs'!$B$20*'[2]Key Inputs'!$B$17))+('[3]OR-Res-Stata'!AUU30*('Reference Baseline'!$F29-'[2]Key Inputs'!$B$17)))*'[3]OR-Res-Stata'!BOA30)+((('[3]OR-Res-Stata'!CHH30+('[2]Key Inputs'!$C$20*'[2]Key Inputs'!$C$17))+('[3]OR-Res-Stata'!DTS30*('Reference Baseline'!$F29-'[2]Key Inputs'!$C$17)))*'[3]OR-Res-Stata'!EMY30)</f>
        <v>5383321.7490801485</v>
      </c>
      <c r="IF28">
        <f>((('[3]OR-Res-Stata'!IJ30+('[2]Key Inputs'!$B$20*'[2]Key Inputs'!$B$17))+('[3]OR-Res-Stata'!AUV30*('Reference Baseline'!$F29-'[2]Key Inputs'!$B$17)))*'[3]OR-Res-Stata'!BOB30)+((('[3]OR-Res-Stata'!CHI30+('[2]Key Inputs'!$C$20*'[2]Key Inputs'!$C$17))+('[3]OR-Res-Stata'!DTT30*('Reference Baseline'!$F29-'[2]Key Inputs'!$C$17)))*'[3]OR-Res-Stata'!EMZ30)</f>
        <v>5398973.3566468786</v>
      </c>
      <c r="IG28">
        <f>((('[3]OR-Res-Stata'!IK30+('[2]Key Inputs'!$B$20*'[2]Key Inputs'!$B$17))+('[3]OR-Res-Stata'!AUW30*('Reference Baseline'!$F29-'[2]Key Inputs'!$B$17)))*'[3]OR-Res-Stata'!BOC30)+((('[3]OR-Res-Stata'!CHJ30+('[2]Key Inputs'!$C$20*'[2]Key Inputs'!$C$17))+('[3]OR-Res-Stata'!DTU30*('Reference Baseline'!$F29-'[2]Key Inputs'!$C$17)))*'[3]OR-Res-Stata'!ENA30)</f>
        <v>3773141.5712892222</v>
      </c>
      <c r="IH28">
        <f>((('[3]OR-Res-Stata'!IL30+('[2]Key Inputs'!$B$20*'[2]Key Inputs'!$B$17))+('[3]OR-Res-Stata'!AUX30*('Reference Baseline'!$F29-'[2]Key Inputs'!$B$17)))*'[3]OR-Res-Stata'!BOD30)+((('[3]OR-Res-Stata'!CHK30+('[2]Key Inputs'!$C$20*'[2]Key Inputs'!$C$17))+('[3]OR-Res-Stata'!DTV30*('Reference Baseline'!$F29-'[2]Key Inputs'!$C$17)))*'[3]OR-Res-Stata'!ENB30)</f>
        <v>6186863.3738235645</v>
      </c>
      <c r="II28">
        <f>((('[3]OR-Res-Stata'!IM30+('[2]Key Inputs'!$B$20*'[2]Key Inputs'!$B$17))+('[3]OR-Res-Stata'!AUY30*('Reference Baseline'!$F29-'[2]Key Inputs'!$B$17)))*'[3]OR-Res-Stata'!BOE30)+((('[3]OR-Res-Stata'!CHL30+('[2]Key Inputs'!$C$20*'[2]Key Inputs'!$C$17))+('[3]OR-Res-Stata'!DTW30*('Reference Baseline'!$F29-'[2]Key Inputs'!$C$17)))*'[3]OR-Res-Stata'!ENC30)</f>
        <v>4806477.1544635659</v>
      </c>
      <c r="IJ28">
        <f>((('[3]OR-Res-Stata'!IN30+('[2]Key Inputs'!$B$20*'[2]Key Inputs'!$B$17))+('[3]OR-Res-Stata'!AUZ30*('Reference Baseline'!$F29-'[2]Key Inputs'!$B$17)))*'[3]OR-Res-Stata'!BOF30)+((('[3]OR-Res-Stata'!CHM30+('[2]Key Inputs'!$C$20*'[2]Key Inputs'!$C$17))+('[3]OR-Res-Stata'!DTX30*('Reference Baseline'!$F29-'[2]Key Inputs'!$C$17)))*'[3]OR-Res-Stata'!END30)</f>
        <v>6504153.5531583903</v>
      </c>
      <c r="IK28">
        <f>((('[3]OR-Res-Stata'!IO30+('[2]Key Inputs'!$B$20*'[2]Key Inputs'!$B$17))+('[3]OR-Res-Stata'!AVA30*('Reference Baseline'!$F29-'[2]Key Inputs'!$B$17)))*'[3]OR-Res-Stata'!BOG30)+((('[3]OR-Res-Stata'!CHN30+('[2]Key Inputs'!$C$20*'[2]Key Inputs'!$C$17))+('[3]OR-Res-Stata'!DTY30*('Reference Baseline'!$F29-'[2]Key Inputs'!$C$17)))*'[3]OR-Res-Stata'!ENE30)</f>
        <v>5258149.2478051176</v>
      </c>
      <c r="IL28">
        <f>((('[3]OR-Res-Stata'!IP30+('[2]Key Inputs'!$B$20*'[2]Key Inputs'!$B$17))+('[3]OR-Res-Stata'!AVB30*('Reference Baseline'!$F29-'[2]Key Inputs'!$B$17)))*'[3]OR-Res-Stata'!BOH30)+((('[3]OR-Res-Stata'!CHO30+('[2]Key Inputs'!$C$20*'[2]Key Inputs'!$C$17))+('[3]OR-Res-Stata'!DTZ30*('Reference Baseline'!$F29-'[2]Key Inputs'!$C$17)))*'[3]OR-Res-Stata'!ENF30)</f>
        <v>2820465.3421113291</v>
      </c>
      <c r="IM28">
        <f>((('[3]OR-Res-Stata'!IQ30+('[2]Key Inputs'!$B$20*'[2]Key Inputs'!$B$17))+('[3]OR-Res-Stata'!AVC30*('Reference Baseline'!$F29-'[2]Key Inputs'!$B$17)))*'[3]OR-Res-Stata'!BOI30)+((('[3]OR-Res-Stata'!CHP30+('[2]Key Inputs'!$C$20*'[2]Key Inputs'!$C$17))+('[3]OR-Res-Stata'!DUA30*('Reference Baseline'!$F29-'[2]Key Inputs'!$C$17)))*'[3]OR-Res-Stata'!ENG30)</f>
        <v>6239016.2607115442</v>
      </c>
      <c r="IN28">
        <f>((('[3]OR-Res-Stata'!IR30+('[2]Key Inputs'!$B$20*'[2]Key Inputs'!$B$17))+('[3]OR-Res-Stata'!AVD30*('Reference Baseline'!$F29-'[2]Key Inputs'!$B$17)))*'[3]OR-Res-Stata'!BOJ30)+((('[3]OR-Res-Stata'!CHQ30+('[2]Key Inputs'!$C$20*'[2]Key Inputs'!$C$17))+('[3]OR-Res-Stata'!DUB30*('Reference Baseline'!$F29-'[2]Key Inputs'!$C$17)))*'[3]OR-Res-Stata'!ENH30)</f>
        <v>4285312.7626361018</v>
      </c>
      <c r="IO28">
        <f>((('[3]OR-Res-Stata'!IS30+('[2]Key Inputs'!$B$20*'[2]Key Inputs'!$B$17))+('[3]OR-Res-Stata'!AVE30*('Reference Baseline'!$F29-'[2]Key Inputs'!$B$17)))*'[3]OR-Res-Stata'!BOK30)+((('[3]OR-Res-Stata'!CHR30+('[2]Key Inputs'!$C$20*'[2]Key Inputs'!$C$17))+('[3]OR-Res-Stata'!DUC30*('Reference Baseline'!$F29-'[2]Key Inputs'!$C$17)))*'[3]OR-Res-Stata'!ENI30)</f>
        <v>5122616.3691749182</v>
      </c>
      <c r="IP28">
        <f>((('[3]OR-Res-Stata'!IT30+('[2]Key Inputs'!$B$20*'[2]Key Inputs'!$B$17))+('[3]OR-Res-Stata'!AVF30*('Reference Baseline'!$F29-'[2]Key Inputs'!$B$17)))*'[3]OR-Res-Stata'!BOL30)+((('[3]OR-Res-Stata'!CHS30+('[2]Key Inputs'!$C$20*'[2]Key Inputs'!$C$17))+('[3]OR-Res-Stata'!DUD30*('Reference Baseline'!$F29-'[2]Key Inputs'!$C$17)))*'[3]OR-Res-Stata'!ENJ30)</f>
        <v>2991047.978092588</v>
      </c>
      <c r="IQ28">
        <f>((('[3]OR-Res-Stata'!IU30+('[2]Key Inputs'!$B$20*'[2]Key Inputs'!$B$17))+('[3]OR-Res-Stata'!AVG30*('Reference Baseline'!$F29-'[2]Key Inputs'!$B$17)))*'[3]OR-Res-Stata'!BOM30)+((('[3]OR-Res-Stata'!CHT30+('[2]Key Inputs'!$C$20*'[2]Key Inputs'!$C$17))+('[3]OR-Res-Stata'!DUE30*('Reference Baseline'!$F29-'[2]Key Inputs'!$C$17)))*'[3]OR-Res-Stata'!ENK30)</f>
        <v>5065227.9983871821</v>
      </c>
      <c r="IR28">
        <f>((('[3]OR-Res-Stata'!IV30+('[2]Key Inputs'!$B$20*'[2]Key Inputs'!$B$17))+('[3]OR-Res-Stata'!AVH30*('Reference Baseline'!$F29-'[2]Key Inputs'!$B$17)))*'[3]OR-Res-Stata'!BON30)+((('[3]OR-Res-Stata'!CHU30+('[2]Key Inputs'!$C$20*'[2]Key Inputs'!$C$17))+('[3]OR-Res-Stata'!DUF30*('Reference Baseline'!$F29-'[2]Key Inputs'!$C$17)))*'[3]OR-Res-Stata'!ENL30)</f>
        <v>2974160.6851316732</v>
      </c>
      <c r="IS28">
        <f>((('[3]OR-Res-Stata'!IW30+('[2]Key Inputs'!$B$20*'[2]Key Inputs'!$B$17))+('[3]OR-Res-Stata'!AVI30*('Reference Baseline'!$F29-'[2]Key Inputs'!$B$17)))*'[3]OR-Res-Stata'!BOO30)+((('[3]OR-Res-Stata'!CHV30+('[2]Key Inputs'!$C$20*'[2]Key Inputs'!$C$17))+('[3]OR-Res-Stata'!DUG30*('Reference Baseline'!$F29-'[2]Key Inputs'!$C$17)))*'[3]OR-Res-Stata'!ENM30)</f>
        <v>7483567.754890753</v>
      </c>
      <c r="IT28">
        <f>((('[3]OR-Res-Stata'!IX30+('[2]Key Inputs'!$B$20*'[2]Key Inputs'!$B$17))+('[3]OR-Res-Stata'!AVJ30*('Reference Baseline'!$F29-'[2]Key Inputs'!$B$17)))*'[3]OR-Res-Stata'!BOP30)+((('[3]OR-Res-Stata'!CHW30+('[2]Key Inputs'!$C$20*'[2]Key Inputs'!$C$17))+('[3]OR-Res-Stata'!DUH30*('Reference Baseline'!$F29-'[2]Key Inputs'!$C$17)))*'[3]OR-Res-Stata'!ENN30)</f>
        <v>4795061.2353838217</v>
      </c>
      <c r="IU28">
        <f>((('[3]OR-Res-Stata'!IY30+('[2]Key Inputs'!$B$20*'[2]Key Inputs'!$B$17))+('[3]OR-Res-Stata'!AVK30*('Reference Baseline'!$F29-'[2]Key Inputs'!$B$17)))*'[3]OR-Res-Stata'!BOQ30)+((('[3]OR-Res-Stata'!CHX30+('[2]Key Inputs'!$C$20*'[2]Key Inputs'!$C$17))+('[3]OR-Res-Stata'!DUI30*('Reference Baseline'!$F29-'[2]Key Inputs'!$C$17)))*'[3]OR-Res-Stata'!ENO30)</f>
        <v>1857581.2758219675</v>
      </c>
      <c r="IV28">
        <f>((('[3]OR-Res-Stata'!IZ30+('[2]Key Inputs'!$B$20*'[2]Key Inputs'!$B$17))+('[3]OR-Res-Stata'!AVL30*('Reference Baseline'!$F29-'[2]Key Inputs'!$B$17)))*'[3]OR-Res-Stata'!BOR30)+((('[3]OR-Res-Stata'!CHY30+('[2]Key Inputs'!$C$20*'[2]Key Inputs'!$C$17))+('[3]OR-Res-Stata'!DUJ30*('Reference Baseline'!$F29-'[2]Key Inputs'!$C$17)))*'[3]OR-Res-Stata'!ENP30)</f>
        <v>2870115.0794877252</v>
      </c>
      <c r="IW28">
        <f>((('[3]OR-Res-Stata'!JA30+('[2]Key Inputs'!$B$20*'[2]Key Inputs'!$B$17))+('[3]OR-Res-Stata'!AVM30*('Reference Baseline'!$F29-'[2]Key Inputs'!$B$17)))*'[3]OR-Res-Stata'!BOS30)+((('[3]OR-Res-Stata'!CHZ30+('[2]Key Inputs'!$C$20*'[2]Key Inputs'!$C$17))+('[3]OR-Res-Stata'!DUK30*('Reference Baseline'!$F29-'[2]Key Inputs'!$C$17)))*'[3]OR-Res-Stata'!ENQ30)</f>
        <v>3336593.9931260957</v>
      </c>
      <c r="IX28">
        <f>((('[3]OR-Res-Stata'!JB30+('[2]Key Inputs'!$B$20*'[2]Key Inputs'!$B$17))+('[3]OR-Res-Stata'!AVN30*('Reference Baseline'!$F29-'[2]Key Inputs'!$B$17)))*'[3]OR-Res-Stata'!BOT30)+((('[3]OR-Res-Stata'!CIA30+('[2]Key Inputs'!$C$20*'[2]Key Inputs'!$C$17))+('[3]OR-Res-Stata'!DUL30*('Reference Baseline'!$F29-'[2]Key Inputs'!$C$17)))*'[3]OR-Res-Stata'!ENR30)</f>
        <v>2991903.6335062413</v>
      </c>
      <c r="IY28">
        <f>((('[3]OR-Res-Stata'!JC30+('[2]Key Inputs'!$B$20*'[2]Key Inputs'!$B$17))+('[3]OR-Res-Stata'!AVO30*('Reference Baseline'!$F29-'[2]Key Inputs'!$B$17)))*'[3]OR-Res-Stata'!BOU30)+((('[3]OR-Res-Stata'!CIB30+('[2]Key Inputs'!$C$20*'[2]Key Inputs'!$C$17))+('[3]OR-Res-Stata'!DUM30*('Reference Baseline'!$F29-'[2]Key Inputs'!$C$17)))*'[3]OR-Res-Stata'!ENS30)</f>
        <v>5221688.0945616188</v>
      </c>
      <c r="IZ28">
        <f>((('[3]OR-Res-Stata'!JD30+('[2]Key Inputs'!$B$20*'[2]Key Inputs'!$B$17))+('[3]OR-Res-Stata'!AVP30*('Reference Baseline'!$F29-'[2]Key Inputs'!$B$17)))*'[3]OR-Res-Stata'!BOV30)+((('[3]OR-Res-Stata'!CIC30+('[2]Key Inputs'!$C$20*'[2]Key Inputs'!$C$17))+('[3]OR-Res-Stata'!DUN30*('Reference Baseline'!$F29-'[2]Key Inputs'!$C$17)))*'[3]OR-Res-Stata'!ENT30)</f>
        <v>4822978.4415967837</v>
      </c>
      <c r="JA28">
        <f>((('[3]OR-Res-Stata'!JE30+('[2]Key Inputs'!$B$20*'[2]Key Inputs'!$B$17))+('[3]OR-Res-Stata'!AVQ30*('Reference Baseline'!$F29-'[2]Key Inputs'!$B$17)))*'[3]OR-Res-Stata'!BOW30)+((('[3]OR-Res-Stata'!CID30+('[2]Key Inputs'!$C$20*'[2]Key Inputs'!$C$17))+('[3]OR-Res-Stata'!DUO30*('Reference Baseline'!$F29-'[2]Key Inputs'!$C$17)))*'[3]OR-Res-Stata'!ENU30)</f>
        <v>7385028.5427417001</v>
      </c>
      <c r="JB28">
        <f>((('[3]OR-Res-Stata'!JF30+('[2]Key Inputs'!$B$20*'[2]Key Inputs'!$B$17))+('[3]OR-Res-Stata'!AVR30*('Reference Baseline'!$F29-'[2]Key Inputs'!$B$17)))*'[3]OR-Res-Stata'!BOX30)+((('[3]OR-Res-Stata'!CIE30+('[2]Key Inputs'!$C$20*'[2]Key Inputs'!$C$17))+('[3]OR-Res-Stata'!DUP30*('Reference Baseline'!$F29-'[2]Key Inputs'!$C$17)))*'[3]OR-Res-Stata'!ENV30)</f>
        <v>4387081.0432312982</v>
      </c>
      <c r="JC28">
        <f>((('[3]OR-Res-Stata'!JG30+('[2]Key Inputs'!$B$20*'[2]Key Inputs'!$B$17))+('[3]OR-Res-Stata'!AVS30*('Reference Baseline'!$F29-'[2]Key Inputs'!$B$17)))*'[3]OR-Res-Stata'!BOY30)+((('[3]OR-Res-Stata'!CIF30+('[2]Key Inputs'!$C$20*'[2]Key Inputs'!$C$17))+('[3]OR-Res-Stata'!DUQ30*('Reference Baseline'!$F29-'[2]Key Inputs'!$C$17)))*'[3]OR-Res-Stata'!ENW30)</f>
        <v>6107328.1307027387</v>
      </c>
      <c r="JD28">
        <f>((('[3]OR-Res-Stata'!JH30+('[2]Key Inputs'!$B$20*'[2]Key Inputs'!$B$17))+('[3]OR-Res-Stata'!AVT30*('Reference Baseline'!$F29-'[2]Key Inputs'!$B$17)))*'[3]OR-Res-Stata'!BOZ30)+((('[3]OR-Res-Stata'!CIG30+('[2]Key Inputs'!$C$20*'[2]Key Inputs'!$C$17))+('[3]OR-Res-Stata'!DUR30*('Reference Baseline'!$F29-'[2]Key Inputs'!$C$17)))*'[3]OR-Res-Stata'!ENX30)</f>
        <v>3557902.643228706</v>
      </c>
      <c r="JE28">
        <f>((('[3]OR-Res-Stata'!JI30+('[2]Key Inputs'!$B$20*'[2]Key Inputs'!$B$17))+('[3]OR-Res-Stata'!AVU30*('Reference Baseline'!$F29-'[2]Key Inputs'!$B$17)))*'[3]OR-Res-Stata'!BPA30)+((('[3]OR-Res-Stata'!CIH30+('[2]Key Inputs'!$C$20*'[2]Key Inputs'!$C$17))+('[3]OR-Res-Stata'!DUS30*('Reference Baseline'!$F29-'[2]Key Inputs'!$C$17)))*'[3]OR-Res-Stata'!ENY30)</f>
        <v>5915650.0904790144</v>
      </c>
      <c r="JF28">
        <f>((('[3]OR-Res-Stata'!JJ30+('[2]Key Inputs'!$B$20*'[2]Key Inputs'!$B$17))+('[3]OR-Res-Stata'!AVV30*('Reference Baseline'!$F29-'[2]Key Inputs'!$B$17)))*'[3]OR-Res-Stata'!BPB30)+((('[3]OR-Res-Stata'!CII30+('[2]Key Inputs'!$C$20*'[2]Key Inputs'!$C$17))+('[3]OR-Res-Stata'!DUT30*('Reference Baseline'!$F29-'[2]Key Inputs'!$C$17)))*'[3]OR-Res-Stata'!ENZ30)</f>
        <v>5037004.5419040173</v>
      </c>
      <c r="JG28">
        <f>((('[3]OR-Res-Stata'!JK30+('[2]Key Inputs'!$B$20*'[2]Key Inputs'!$B$17))+('[3]OR-Res-Stata'!AVW30*('Reference Baseline'!$F29-'[2]Key Inputs'!$B$17)))*'[3]OR-Res-Stata'!BPC30)+((('[3]OR-Res-Stata'!CIJ30+('[2]Key Inputs'!$C$20*'[2]Key Inputs'!$C$17))+('[3]OR-Res-Stata'!DUU30*('Reference Baseline'!$F29-'[2]Key Inputs'!$C$17)))*'[3]OR-Res-Stata'!EOA30)</f>
        <v>2169769.7426322736</v>
      </c>
      <c r="JH28">
        <f>((('[3]OR-Res-Stata'!JL30+('[2]Key Inputs'!$B$20*'[2]Key Inputs'!$B$17))+('[3]OR-Res-Stata'!AVX30*('Reference Baseline'!$F29-'[2]Key Inputs'!$B$17)))*'[3]OR-Res-Stata'!BPD30)+((('[3]OR-Res-Stata'!CIK30+('[2]Key Inputs'!$C$20*'[2]Key Inputs'!$C$17))+('[3]OR-Res-Stata'!DUV30*('Reference Baseline'!$F29-'[2]Key Inputs'!$C$17)))*'[3]OR-Res-Stata'!EOB30)</f>
        <v>5195362.2637593364</v>
      </c>
      <c r="JI28">
        <f>((('[3]OR-Res-Stata'!JM30+('[2]Key Inputs'!$B$20*'[2]Key Inputs'!$B$17))+('[3]OR-Res-Stata'!AVY30*('Reference Baseline'!$F29-'[2]Key Inputs'!$B$17)))*'[3]OR-Res-Stata'!BPE30)+((('[3]OR-Res-Stata'!CIL30+('[2]Key Inputs'!$C$20*'[2]Key Inputs'!$C$17))+('[3]OR-Res-Stata'!DUW30*('Reference Baseline'!$F29-'[2]Key Inputs'!$C$17)))*'[3]OR-Res-Stata'!EOC30)</f>
        <v>5603740.9264103714</v>
      </c>
      <c r="JJ28">
        <f>((('[3]OR-Res-Stata'!JN30+('[2]Key Inputs'!$B$20*'[2]Key Inputs'!$B$17))+('[3]OR-Res-Stata'!AVZ30*('Reference Baseline'!$F29-'[2]Key Inputs'!$B$17)))*'[3]OR-Res-Stata'!BPF30)+((('[3]OR-Res-Stata'!CIM30+('[2]Key Inputs'!$C$20*'[2]Key Inputs'!$C$17))+('[3]OR-Res-Stata'!DUX30*('Reference Baseline'!$F29-'[2]Key Inputs'!$C$17)))*'[3]OR-Res-Stata'!EOD30)</f>
        <v>5403925.1861861218</v>
      </c>
      <c r="JK28">
        <f>((('[3]OR-Res-Stata'!JO30+('[2]Key Inputs'!$B$20*'[2]Key Inputs'!$B$17))+('[3]OR-Res-Stata'!AWA30*('Reference Baseline'!$F29-'[2]Key Inputs'!$B$17)))*'[3]OR-Res-Stata'!BPG30)+((('[3]OR-Res-Stata'!CIN30+('[2]Key Inputs'!$C$20*'[2]Key Inputs'!$C$17))+('[3]OR-Res-Stata'!DUY30*('Reference Baseline'!$F29-'[2]Key Inputs'!$C$17)))*'[3]OR-Res-Stata'!EOE30)</f>
        <v>4801965.5867875172</v>
      </c>
      <c r="JL28">
        <f>((('[3]OR-Res-Stata'!JP30+('[2]Key Inputs'!$B$20*'[2]Key Inputs'!$B$17))+('[3]OR-Res-Stata'!AWB30*('Reference Baseline'!$F29-'[2]Key Inputs'!$B$17)))*'[3]OR-Res-Stata'!BPH30)+((('[3]OR-Res-Stata'!CIO30+('[2]Key Inputs'!$C$20*'[2]Key Inputs'!$C$17))+('[3]OR-Res-Stata'!DUZ30*('Reference Baseline'!$F29-'[2]Key Inputs'!$C$17)))*'[3]OR-Res-Stata'!EOF30)</f>
        <v>6154861.2117184056</v>
      </c>
      <c r="JM28">
        <f>((('[3]OR-Res-Stata'!JQ30+('[2]Key Inputs'!$B$20*'[2]Key Inputs'!$B$17))+('[3]OR-Res-Stata'!AWC30*('Reference Baseline'!$F29-'[2]Key Inputs'!$B$17)))*'[3]OR-Res-Stata'!BPI30)+((('[3]OR-Res-Stata'!CIP30+('[2]Key Inputs'!$C$20*'[2]Key Inputs'!$C$17))+('[3]OR-Res-Stata'!DVA30*('Reference Baseline'!$F29-'[2]Key Inputs'!$C$17)))*'[3]OR-Res-Stata'!EOG30)</f>
        <v>1034399.8576004086</v>
      </c>
      <c r="JN28">
        <f>((('[3]OR-Res-Stata'!JR30+('[2]Key Inputs'!$B$20*'[2]Key Inputs'!$B$17))+('[3]OR-Res-Stata'!AWD30*('Reference Baseline'!$F29-'[2]Key Inputs'!$B$17)))*'[3]OR-Res-Stata'!BPJ30)+((('[3]OR-Res-Stata'!CIQ30+('[2]Key Inputs'!$C$20*'[2]Key Inputs'!$C$17))+('[3]OR-Res-Stata'!DVB30*('Reference Baseline'!$F29-'[2]Key Inputs'!$C$17)))*'[3]OR-Res-Stata'!EOH30)</f>
        <v>5826564.7142773317</v>
      </c>
      <c r="JO28">
        <f>((('[3]OR-Res-Stata'!JS30+('[2]Key Inputs'!$B$20*'[2]Key Inputs'!$B$17))+('[3]OR-Res-Stata'!AWE30*('Reference Baseline'!$F29-'[2]Key Inputs'!$B$17)))*'[3]OR-Res-Stata'!BPK30)+((('[3]OR-Res-Stata'!CIR30+('[2]Key Inputs'!$C$20*'[2]Key Inputs'!$C$17))+('[3]OR-Res-Stata'!DVC30*('Reference Baseline'!$F29-'[2]Key Inputs'!$C$17)))*'[3]OR-Res-Stata'!EOI30)</f>
        <v>5565861.0940091209</v>
      </c>
      <c r="JP28">
        <f>((('[3]OR-Res-Stata'!JT30+('[2]Key Inputs'!$B$20*'[2]Key Inputs'!$B$17))+('[3]OR-Res-Stata'!AWF30*('Reference Baseline'!$F29-'[2]Key Inputs'!$B$17)))*'[3]OR-Res-Stata'!BPL30)+((('[3]OR-Res-Stata'!CIS30+('[2]Key Inputs'!$C$20*'[2]Key Inputs'!$C$17))+('[3]OR-Res-Stata'!DVD30*('Reference Baseline'!$F29-'[2]Key Inputs'!$C$17)))*'[3]OR-Res-Stata'!EOJ30)</f>
        <v>5345222.338971409</v>
      </c>
      <c r="JQ28">
        <f>((('[3]OR-Res-Stata'!JU30+('[2]Key Inputs'!$B$20*'[2]Key Inputs'!$B$17))+('[3]OR-Res-Stata'!AWG30*('Reference Baseline'!$F29-'[2]Key Inputs'!$B$17)))*'[3]OR-Res-Stata'!BPM30)+((('[3]OR-Res-Stata'!CIT30+('[2]Key Inputs'!$C$20*'[2]Key Inputs'!$C$17))+('[3]OR-Res-Stata'!DVE30*('Reference Baseline'!$F29-'[2]Key Inputs'!$C$17)))*'[3]OR-Res-Stata'!EOK30)</f>
        <v>6168782.6881016782</v>
      </c>
      <c r="JR28">
        <f>((('[3]OR-Res-Stata'!JV30+('[2]Key Inputs'!$B$20*'[2]Key Inputs'!$B$17))+('[3]OR-Res-Stata'!AWH30*('Reference Baseline'!$F29-'[2]Key Inputs'!$B$17)))*'[3]OR-Res-Stata'!BPN30)+((('[3]OR-Res-Stata'!CIU30+('[2]Key Inputs'!$C$20*'[2]Key Inputs'!$C$17))+('[3]OR-Res-Stata'!DVF30*('Reference Baseline'!$F29-'[2]Key Inputs'!$C$17)))*'[3]OR-Res-Stata'!EOL30)</f>
        <v>2406174.8751706942</v>
      </c>
      <c r="JS28">
        <f>((('[3]OR-Res-Stata'!JW30+('[2]Key Inputs'!$B$20*'[2]Key Inputs'!$B$17))+('[3]OR-Res-Stata'!AWI30*('Reference Baseline'!$F29-'[2]Key Inputs'!$B$17)))*'[3]OR-Res-Stata'!BPO30)+((('[3]OR-Res-Stata'!CIV30+('[2]Key Inputs'!$C$20*'[2]Key Inputs'!$C$17))+('[3]OR-Res-Stata'!DVG30*('Reference Baseline'!$F29-'[2]Key Inputs'!$C$17)))*'[3]OR-Res-Stata'!EOM30)</f>
        <v>2298331.3784906147</v>
      </c>
      <c r="JT28">
        <f>((('[3]OR-Res-Stata'!JX30+('[2]Key Inputs'!$B$20*'[2]Key Inputs'!$B$17))+('[3]OR-Res-Stata'!AWJ30*('Reference Baseline'!$F29-'[2]Key Inputs'!$B$17)))*'[3]OR-Res-Stata'!BPP30)+((('[3]OR-Res-Stata'!CIW30+('[2]Key Inputs'!$C$20*'[2]Key Inputs'!$C$17))+('[3]OR-Res-Stata'!DVH30*('Reference Baseline'!$F29-'[2]Key Inputs'!$C$17)))*'[3]OR-Res-Stata'!EON30)</f>
        <v>4097846.7243431029</v>
      </c>
      <c r="JU28">
        <f>((('[3]OR-Res-Stata'!JY30+('[2]Key Inputs'!$B$20*'[2]Key Inputs'!$B$17))+('[3]OR-Res-Stata'!AWK30*('Reference Baseline'!$F29-'[2]Key Inputs'!$B$17)))*'[3]OR-Res-Stata'!BPQ30)+((('[3]OR-Res-Stata'!CIX30+('[2]Key Inputs'!$C$20*'[2]Key Inputs'!$C$17))+('[3]OR-Res-Stata'!DVI30*('Reference Baseline'!$F29-'[2]Key Inputs'!$C$17)))*'[3]OR-Res-Stata'!EOO30)</f>
        <v>6742189.1711048111</v>
      </c>
      <c r="JV28">
        <f>((('[3]OR-Res-Stata'!JZ30+('[2]Key Inputs'!$B$20*'[2]Key Inputs'!$B$17))+('[3]OR-Res-Stata'!AWL30*('Reference Baseline'!$F29-'[2]Key Inputs'!$B$17)))*'[3]OR-Res-Stata'!BPR30)+((('[3]OR-Res-Stata'!CIY30+('[2]Key Inputs'!$C$20*'[2]Key Inputs'!$C$17))+('[3]OR-Res-Stata'!DVJ30*('Reference Baseline'!$F29-'[2]Key Inputs'!$C$17)))*'[3]OR-Res-Stata'!EOP30)</f>
        <v>5958224.8674374651</v>
      </c>
      <c r="JW28">
        <f>((('[3]OR-Res-Stata'!KA30+('[2]Key Inputs'!$B$20*'[2]Key Inputs'!$B$17))+('[3]OR-Res-Stata'!AWM30*('Reference Baseline'!$F29-'[2]Key Inputs'!$B$17)))*'[3]OR-Res-Stata'!BPS30)+((('[3]OR-Res-Stata'!CIZ30+('[2]Key Inputs'!$C$20*'[2]Key Inputs'!$C$17))+('[3]OR-Res-Stata'!DVK30*('Reference Baseline'!$F29-'[2]Key Inputs'!$C$17)))*'[3]OR-Res-Stata'!EOQ30)</f>
        <v>1795644.1336842219</v>
      </c>
      <c r="JX28">
        <f>((('[3]OR-Res-Stata'!KB30+('[2]Key Inputs'!$B$20*'[2]Key Inputs'!$B$17))+('[3]OR-Res-Stata'!AWN30*('Reference Baseline'!$F29-'[2]Key Inputs'!$B$17)))*'[3]OR-Res-Stata'!BPT30)+((('[3]OR-Res-Stata'!CJA30+('[2]Key Inputs'!$C$20*'[2]Key Inputs'!$C$17))+('[3]OR-Res-Stata'!DVL30*('Reference Baseline'!$F29-'[2]Key Inputs'!$C$17)))*'[3]OR-Res-Stata'!EOR30)</f>
        <v>6954026.9425540641</v>
      </c>
      <c r="JY28">
        <f>((('[3]OR-Res-Stata'!KC30+('[2]Key Inputs'!$B$20*'[2]Key Inputs'!$B$17))+('[3]OR-Res-Stata'!AWO30*('Reference Baseline'!$F29-'[2]Key Inputs'!$B$17)))*'[3]OR-Res-Stata'!BPU30)+((('[3]OR-Res-Stata'!CJB30+('[2]Key Inputs'!$C$20*'[2]Key Inputs'!$C$17))+('[3]OR-Res-Stata'!DVM30*('Reference Baseline'!$F29-'[2]Key Inputs'!$C$17)))*'[3]OR-Res-Stata'!EOS30)</f>
        <v>4393089.2978717806</v>
      </c>
      <c r="JZ28">
        <f>((('[3]OR-Res-Stata'!KD30+('[2]Key Inputs'!$B$20*'[2]Key Inputs'!$B$17))+('[3]OR-Res-Stata'!AWP30*('Reference Baseline'!$F29-'[2]Key Inputs'!$B$17)))*'[3]OR-Res-Stata'!BPV30)+((('[3]OR-Res-Stata'!CJC30+('[2]Key Inputs'!$C$20*'[2]Key Inputs'!$C$17))+('[3]OR-Res-Stata'!DVN30*('Reference Baseline'!$F29-'[2]Key Inputs'!$C$17)))*'[3]OR-Res-Stata'!EOT30)</f>
        <v>5405980.2544493936</v>
      </c>
      <c r="KA28">
        <f>((('[3]OR-Res-Stata'!KE30+('[2]Key Inputs'!$B$20*'[2]Key Inputs'!$B$17))+('[3]OR-Res-Stata'!AWQ30*('Reference Baseline'!$F29-'[2]Key Inputs'!$B$17)))*'[3]OR-Res-Stata'!BPW30)+((('[3]OR-Res-Stata'!CJD30+('[2]Key Inputs'!$C$20*'[2]Key Inputs'!$C$17))+('[3]OR-Res-Stata'!DVO30*('Reference Baseline'!$F29-'[2]Key Inputs'!$C$17)))*'[3]OR-Res-Stata'!EOU30)</f>
        <v>2221872.5507569816</v>
      </c>
      <c r="KB28">
        <f>((('[3]OR-Res-Stata'!KF30+('[2]Key Inputs'!$B$20*'[2]Key Inputs'!$B$17))+('[3]OR-Res-Stata'!AWR30*('Reference Baseline'!$F29-'[2]Key Inputs'!$B$17)))*'[3]OR-Res-Stata'!BPX30)+((('[3]OR-Res-Stata'!CJE30+('[2]Key Inputs'!$C$20*'[2]Key Inputs'!$C$17))+('[3]OR-Res-Stata'!DVP30*('Reference Baseline'!$F29-'[2]Key Inputs'!$C$17)))*'[3]OR-Res-Stata'!EOV30)</f>
        <v>3603843.8790369346</v>
      </c>
      <c r="KC28">
        <f>((('[3]OR-Res-Stata'!KG30+('[2]Key Inputs'!$B$20*'[2]Key Inputs'!$B$17))+('[3]OR-Res-Stata'!AWS30*('Reference Baseline'!$F29-'[2]Key Inputs'!$B$17)))*'[3]OR-Res-Stata'!BPY30)+((('[3]OR-Res-Stata'!CJF30+('[2]Key Inputs'!$C$20*'[2]Key Inputs'!$C$17))+('[3]OR-Res-Stata'!DVQ30*('Reference Baseline'!$F29-'[2]Key Inputs'!$C$17)))*'[3]OR-Res-Stata'!EOW30)</f>
        <v>7281363.8047094354</v>
      </c>
      <c r="KD28">
        <f>((('[3]OR-Res-Stata'!KH30+('[2]Key Inputs'!$B$20*'[2]Key Inputs'!$B$17))+('[3]OR-Res-Stata'!AWT30*('Reference Baseline'!$F29-'[2]Key Inputs'!$B$17)))*'[3]OR-Res-Stata'!BPZ30)+((('[3]OR-Res-Stata'!CJG30+('[2]Key Inputs'!$C$20*'[2]Key Inputs'!$C$17))+('[3]OR-Res-Stata'!DVR30*('Reference Baseline'!$F29-'[2]Key Inputs'!$C$17)))*'[3]OR-Res-Stata'!EOX30)</f>
        <v>6184168.2228901461</v>
      </c>
      <c r="KE28">
        <f>((('[3]OR-Res-Stata'!KI30+('[2]Key Inputs'!$B$20*'[2]Key Inputs'!$B$17))+('[3]OR-Res-Stata'!AWU30*('Reference Baseline'!$F29-'[2]Key Inputs'!$B$17)))*'[3]OR-Res-Stata'!BQA30)+((('[3]OR-Res-Stata'!CJH30+('[2]Key Inputs'!$C$20*'[2]Key Inputs'!$C$17))+('[3]OR-Res-Stata'!DVS30*('Reference Baseline'!$F29-'[2]Key Inputs'!$C$17)))*'[3]OR-Res-Stata'!EOY30)</f>
        <v>4706117.3207140192</v>
      </c>
      <c r="KF28">
        <f>((('[3]OR-Res-Stata'!KJ30+('[2]Key Inputs'!$B$20*'[2]Key Inputs'!$B$17))+('[3]OR-Res-Stata'!AWV30*('Reference Baseline'!$F29-'[2]Key Inputs'!$B$17)))*'[3]OR-Res-Stata'!BQB30)+((('[3]OR-Res-Stata'!CJI30+('[2]Key Inputs'!$C$20*'[2]Key Inputs'!$C$17))+('[3]OR-Res-Stata'!DVT30*('Reference Baseline'!$F29-'[2]Key Inputs'!$C$17)))*'[3]OR-Res-Stata'!EOZ30)</f>
        <v>2622032.9207094996</v>
      </c>
      <c r="KG28">
        <f>((('[3]OR-Res-Stata'!KK30+('[2]Key Inputs'!$B$20*'[2]Key Inputs'!$B$17))+('[3]OR-Res-Stata'!AWW30*('Reference Baseline'!$F29-'[2]Key Inputs'!$B$17)))*'[3]OR-Res-Stata'!BQC30)+((('[3]OR-Res-Stata'!CJJ30+('[2]Key Inputs'!$C$20*'[2]Key Inputs'!$C$17))+('[3]OR-Res-Stata'!DVU30*('Reference Baseline'!$F29-'[2]Key Inputs'!$C$17)))*'[3]OR-Res-Stata'!EPA30)</f>
        <v>4841081.852192766</v>
      </c>
      <c r="KH28">
        <f>((('[3]OR-Res-Stata'!KL30+('[2]Key Inputs'!$B$20*'[2]Key Inputs'!$B$17))+('[3]OR-Res-Stata'!AWX30*('Reference Baseline'!$F29-'[2]Key Inputs'!$B$17)))*'[3]OR-Res-Stata'!BQD30)+((('[3]OR-Res-Stata'!CJK30+('[2]Key Inputs'!$C$20*'[2]Key Inputs'!$C$17))+('[3]OR-Res-Stata'!DVV30*('Reference Baseline'!$F29-'[2]Key Inputs'!$C$17)))*'[3]OR-Res-Stata'!EPB30)</f>
        <v>3211351.6534782327</v>
      </c>
      <c r="KI28">
        <f>((('[3]OR-Res-Stata'!KM30+('[2]Key Inputs'!$B$20*'[2]Key Inputs'!$B$17))+('[3]OR-Res-Stata'!AWY30*('Reference Baseline'!$F29-'[2]Key Inputs'!$B$17)))*'[3]OR-Res-Stata'!BQE30)+((('[3]OR-Res-Stata'!CJL30+('[2]Key Inputs'!$C$20*'[2]Key Inputs'!$C$17))+('[3]OR-Res-Stata'!DVW30*('Reference Baseline'!$F29-'[2]Key Inputs'!$C$17)))*'[3]OR-Res-Stata'!EPC30)</f>
        <v>5380721.3794568786</v>
      </c>
      <c r="KJ28">
        <f>((('[3]OR-Res-Stata'!KN30+('[2]Key Inputs'!$B$20*'[2]Key Inputs'!$B$17))+('[3]OR-Res-Stata'!AWZ30*('Reference Baseline'!$F29-'[2]Key Inputs'!$B$17)))*'[3]OR-Res-Stata'!BQF30)+((('[3]OR-Res-Stata'!CJM30+('[2]Key Inputs'!$C$20*'[2]Key Inputs'!$C$17))+('[3]OR-Res-Stata'!DVX30*('Reference Baseline'!$F29-'[2]Key Inputs'!$C$17)))*'[3]OR-Res-Stata'!EPD30)</f>
        <v>4774586.3815620327</v>
      </c>
      <c r="KK28">
        <f>((('[3]OR-Res-Stata'!KO30+('[2]Key Inputs'!$B$20*'[2]Key Inputs'!$B$17))+('[3]OR-Res-Stata'!AXA30*('Reference Baseline'!$F29-'[2]Key Inputs'!$B$17)))*'[3]OR-Res-Stata'!BQG30)+((('[3]OR-Res-Stata'!CJN30+('[2]Key Inputs'!$C$20*'[2]Key Inputs'!$C$17))+('[3]OR-Res-Stata'!DVY30*('Reference Baseline'!$F29-'[2]Key Inputs'!$C$17)))*'[3]OR-Res-Stata'!EPE30)</f>
        <v>4541149.2277802993</v>
      </c>
      <c r="KL28">
        <f>((('[3]OR-Res-Stata'!KP30+('[2]Key Inputs'!$B$20*'[2]Key Inputs'!$B$17))+('[3]OR-Res-Stata'!AXB30*('Reference Baseline'!$F29-'[2]Key Inputs'!$B$17)))*'[3]OR-Res-Stata'!BQH30)+((('[3]OR-Res-Stata'!CJO30+('[2]Key Inputs'!$C$20*'[2]Key Inputs'!$C$17))+('[3]OR-Res-Stata'!DVZ30*('Reference Baseline'!$F29-'[2]Key Inputs'!$C$17)))*'[3]OR-Res-Stata'!EPF30)</f>
        <v>5136844.4691358041</v>
      </c>
      <c r="KM28">
        <f>((('[3]OR-Res-Stata'!KQ30+('[2]Key Inputs'!$B$20*'[2]Key Inputs'!$B$17))+('[3]OR-Res-Stata'!AXC30*('Reference Baseline'!$F29-'[2]Key Inputs'!$B$17)))*'[3]OR-Res-Stata'!BQI30)+((('[3]OR-Res-Stata'!CJP30+('[2]Key Inputs'!$C$20*'[2]Key Inputs'!$C$17))+('[3]OR-Res-Stata'!DWA30*('Reference Baseline'!$F29-'[2]Key Inputs'!$C$17)))*'[3]OR-Res-Stata'!EPG30)</f>
        <v>3085865.0469570467</v>
      </c>
      <c r="KN28">
        <f>((('[3]OR-Res-Stata'!KR30+('[2]Key Inputs'!$B$20*'[2]Key Inputs'!$B$17))+('[3]OR-Res-Stata'!AXD30*('Reference Baseline'!$F29-'[2]Key Inputs'!$B$17)))*'[3]OR-Res-Stata'!BQJ30)+((('[3]OR-Res-Stata'!CJQ30+('[2]Key Inputs'!$C$20*'[2]Key Inputs'!$C$17))+('[3]OR-Res-Stata'!DWB30*('Reference Baseline'!$F29-'[2]Key Inputs'!$C$17)))*'[3]OR-Res-Stata'!EPH30)</f>
        <v>5145924.1021867534</v>
      </c>
      <c r="KO28">
        <f>((('[3]OR-Res-Stata'!KS30+('[2]Key Inputs'!$B$20*'[2]Key Inputs'!$B$17))+('[3]OR-Res-Stata'!AXE30*('Reference Baseline'!$F29-'[2]Key Inputs'!$B$17)))*'[3]OR-Res-Stata'!BQK30)+((('[3]OR-Res-Stata'!CJR30+('[2]Key Inputs'!$C$20*'[2]Key Inputs'!$C$17))+('[3]OR-Res-Stata'!DWC30*('Reference Baseline'!$F29-'[2]Key Inputs'!$C$17)))*'[3]OR-Res-Stata'!EPI30)</f>
        <v>4704570.6113342093</v>
      </c>
      <c r="KP28">
        <f>((('[3]OR-Res-Stata'!KT30+('[2]Key Inputs'!$B$20*'[2]Key Inputs'!$B$17))+('[3]OR-Res-Stata'!AXF30*('Reference Baseline'!$F29-'[2]Key Inputs'!$B$17)))*'[3]OR-Res-Stata'!BQL30)+((('[3]OR-Res-Stata'!CJS30+('[2]Key Inputs'!$C$20*'[2]Key Inputs'!$C$17))+('[3]OR-Res-Stata'!DWD30*('Reference Baseline'!$F29-'[2]Key Inputs'!$C$17)))*'[3]OR-Res-Stata'!EPJ30)</f>
        <v>4584669.610785936</v>
      </c>
      <c r="KQ28">
        <f>((('[3]OR-Res-Stata'!KU30+('[2]Key Inputs'!$B$20*'[2]Key Inputs'!$B$17))+('[3]OR-Res-Stata'!AXG30*('Reference Baseline'!$F29-'[2]Key Inputs'!$B$17)))*'[3]OR-Res-Stata'!BQM30)+((('[3]OR-Res-Stata'!CJT30+('[2]Key Inputs'!$C$20*'[2]Key Inputs'!$C$17))+('[3]OR-Res-Stata'!DWE30*('Reference Baseline'!$F29-'[2]Key Inputs'!$C$17)))*'[3]OR-Res-Stata'!EPK30)</f>
        <v>4939947.6345340768</v>
      </c>
      <c r="KR28">
        <f>((('[3]OR-Res-Stata'!KV30+('[2]Key Inputs'!$B$20*'[2]Key Inputs'!$B$17))+('[3]OR-Res-Stata'!AXH30*('Reference Baseline'!$F29-'[2]Key Inputs'!$B$17)))*'[3]OR-Res-Stata'!BQN30)+((('[3]OR-Res-Stata'!CJU30+('[2]Key Inputs'!$C$20*'[2]Key Inputs'!$C$17))+('[3]OR-Res-Stata'!DWF30*('Reference Baseline'!$F29-'[2]Key Inputs'!$C$17)))*'[3]OR-Res-Stata'!EPL30)</f>
        <v>5683659.9730034918</v>
      </c>
      <c r="KS28">
        <f>((('[3]OR-Res-Stata'!KW30+('[2]Key Inputs'!$B$20*'[2]Key Inputs'!$B$17))+('[3]OR-Res-Stata'!AXI30*('Reference Baseline'!$F29-'[2]Key Inputs'!$B$17)))*'[3]OR-Res-Stata'!BQO30)+((('[3]OR-Res-Stata'!CJV30+('[2]Key Inputs'!$C$20*'[2]Key Inputs'!$C$17))+('[3]OR-Res-Stata'!DWG30*('Reference Baseline'!$F29-'[2]Key Inputs'!$C$17)))*'[3]OR-Res-Stata'!EPM30)</f>
        <v>4931651.057406323</v>
      </c>
      <c r="KT28">
        <f>((('[3]OR-Res-Stata'!KX30+('[2]Key Inputs'!$B$20*'[2]Key Inputs'!$B$17))+('[3]OR-Res-Stata'!AXJ30*('Reference Baseline'!$F29-'[2]Key Inputs'!$B$17)))*'[3]OR-Res-Stata'!BQP30)+((('[3]OR-Res-Stata'!CJW30+('[2]Key Inputs'!$C$20*'[2]Key Inputs'!$C$17))+('[3]OR-Res-Stata'!DWH30*('Reference Baseline'!$F29-'[2]Key Inputs'!$C$17)))*'[3]OR-Res-Stata'!EPN30)</f>
        <v>4455942.0104054073</v>
      </c>
      <c r="KU28">
        <f>((('[3]OR-Res-Stata'!KY30+('[2]Key Inputs'!$B$20*'[2]Key Inputs'!$B$17))+('[3]OR-Res-Stata'!AXK30*('Reference Baseline'!$F29-'[2]Key Inputs'!$B$17)))*'[3]OR-Res-Stata'!BQQ30)+((('[3]OR-Res-Stata'!CJX30+('[2]Key Inputs'!$C$20*'[2]Key Inputs'!$C$17))+('[3]OR-Res-Stata'!DWI30*('Reference Baseline'!$F29-'[2]Key Inputs'!$C$17)))*'[3]OR-Res-Stata'!EPO30)</f>
        <v>4932245.9646053817</v>
      </c>
      <c r="KV28">
        <f>((('[3]OR-Res-Stata'!KZ30+('[2]Key Inputs'!$B$20*'[2]Key Inputs'!$B$17))+('[3]OR-Res-Stata'!AXL30*('Reference Baseline'!$F29-'[2]Key Inputs'!$B$17)))*'[3]OR-Res-Stata'!BQR30)+((('[3]OR-Res-Stata'!CJY30+('[2]Key Inputs'!$C$20*'[2]Key Inputs'!$C$17))+('[3]OR-Res-Stata'!DWJ30*('Reference Baseline'!$F29-'[2]Key Inputs'!$C$17)))*'[3]OR-Res-Stata'!EPP30)</f>
        <v>1777621.9537896137</v>
      </c>
      <c r="KW28">
        <f>((('[3]OR-Res-Stata'!LA30+('[2]Key Inputs'!$B$20*'[2]Key Inputs'!$B$17))+('[3]OR-Res-Stata'!AXM30*('Reference Baseline'!$F29-'[2]Key Inputs'!$B$17)))*'[3]OR-Res-Stata'!BQS30)+((('[3]OR-Res-Stata'!CJZ30+('[2]Key Inputs'!$C$20*'[2]Key Inputs'!$C$17))+('[3]OR-Res-Stata'!DWK30*('Reference Baseline'!$F29-'[2]Key Inputs'!$C$17)))*'[3]OR-Res-Stata'!EPQ30)</f>
        <v>6843758.735833698</v>
      </c>
      <c r="KX28">
        <f>((('[3]OR-Res-Stata'!LB30+('[2]Key Inputs'!$B$20*'[2]Key Inputs'!$B$17))+('[3]OR-Res-Stata'!AXN30*('Reference Baseline'!$F29-'[2]Key Inputs'!$B$17)))*'[3]OR-Res-Stata'!BQT30)+((('[3]OR-Res-Stata'!CKA30+('[2]Key Inputs'!$C$20*'[2]Key Inputs'!$C$17))+('[3]OR-Res-Stata'!DWL30*('Reference Baseline'!$F29-'[2]Key Inputs'!$C$17)))*'[3]OR-Res-Stata'!EPR30)</f>
        <v>4067482.1702462826</v>
      </c>
      <c r="KY28">
        <f>((('[3]OR-Res-Stata'!LC30+('[2]Key Inputs'!$B$20*'[2]Key Inputs'!$B$17))+('[3]OR-Res-Stata'!AXO30*('Reference Baseline'!$F29-'[2]Key Inputs'!$B$17)))*'[3]OR-Res-Stata'!BQU30)+((('[3]OR-Res-Stata'!CKB30+('[2]Key Inputs'!$C$20*'[2]Key Inputs'!$C$17))+('[3]OR-Res-Stata'!DWM30*('Reference Baseline'!$F29-'[2]Key Inputs'!$C$17)))*'[3]OR-Res-Stata'!EPS30)</f>
        <v>5178195.9459423348</v>
      </c>
      <c r="KZ28">
        <f>((('[3]OR-Res-Stata'!LD30+('[2]Key Inputs'!$B$20*'[2]Key Inputs'!$B$17))+('[3]OR-Res-Stata'!AXP30*('Reference Baseline'!$F29-'[2]Key Inputs'!$B$17)))*'[3]OR-Res-Stata'!BQV30)+((('[3]OR-Res-Stata'!CKC30+('[2]Key Inputs'!$C$20*'[2]Key Inputs'!$C$17))+('[3]OR-Res-Stata'!DWN30*('Reference Baseline'!$F29-'[2]Key Inputs'!$C$17)))*'[3]OR-Res-Stata'!EPT30)</f>
        <v>5017410.3542754455</v>
      </c>
      <c r="LA28">
        <f>((('[3]OR-Res-Stata'!LE30+('[2]Key Inputs'!$B$20*'[2]Key Inputs'!$B$17))+('[3]OR-Res-Stata'!AXQ30*('Reference Baseline'!$F29-'[2]Key Inputs'!$B$17)))*'[3]OR-Res-Stata'!BQW30)+((('[3]OR-Res-Stata'!CKD30+('[2]Key Inputs'!$C$20*'[2]Key Inputs'!$C$17))+('[3]OR-Res-Stata'!DWO30*('Reference Baseline'!$F29-'[2]Key Inputs'!$C$17)))*'[3]OR-Res-Stata'!EPU30)</f>
        <v>3490284.3730549752</v>
      </c>
      <c r="LB28">
        <f>((('[3]OR-Res-Stata'!LF30+('[2]Key Inputs'!$B$20*'[2]Key Inputs'!$B$17))+('[3]OR-Res-Stata'!AXR30*('Reference Baseline'!$F29-'[2]Key Inputs'!$B$17)))*'[3]OR-Res-Stata'!BQX30)+((('[3]OR-Res-Stata'!CKE30+('[2]Key Inputs'!$C$20*'[2]Key Inputs'!$C$17))+('[3]OR-Res-Stata'!DWP30*('Reference Baseline'!$F29-'[2]Key Inputs'!$C$17)))*'[3]OR-Res-Stata'!EPV30)</f>
        <v>4400540.6887185182</v>
      </c>
      <c r="LC28">
        <f>((('[3]OR-Res-Stata'!LG30+('[2]Key Inputs'!$B$20*'[2]Key Inputs'!$B$17))+('[3]OR-Res-Stata'!AXS30*('Reference Baseline'!$F29-'[2]Key Inputs'!$B$17)))*'[3]OR-Res-Stata'!BQY30)+((('[3]OR-Res-Stata'!CKF30+('[2]Key Inputs'!$C$20*'[2]Key Inputs'!$C$17))+('[3]OR-Res-Stata'!DWQ30*('Reference Baseline'!$F29-'[2]Key Inputs'!$C$17)))*'[3]OR-Res-Stata'!EPW30)</f>
        <v>4541843.6967128348</v>
      </c>
      <c r="LD28">
        <f>((('[3]OR-Res-Stata'!LH30+('[2]Key Inputs'!$B$20*'[2]Key Inputs'!$B$17))+('[3]OR-Res-Stata'!AXT30*('Reference Baseline'!$F29-'[2]Key Inputs'!$B$17)))*'[3]OR-Res-Stata'!BQZ30)+((('[3]OR-Res-Stata'!CKG30+('[2]Key Inputs'!$C$20*'[2]Key Inputs'!$C$17))+('[3]OR-Res-Stata'!DWR30*('Reference Baseline'!$F29-'[2]Key Inputs'!$C$17)))*'[3]OR-Res-Stata'!EPX30)</f>
        <v>4691830.8217261573</v>
      </c>
      <c r="LE28">
        <f>((('[3]OR-Res-Stata'!LI30+('[2]Key Inputs'!$B$20*'[2]Key Inputs'!$B$17))+('[3]OR-Res-Stata'!AXU30*('Reference Baseline'!$F29-'[2]Key Inputs'!$B$17)))*'[3]OR-Res-Stata'!BRA30)+((('[3]OR-Res-Stata'!CKH30+('[2]Key Inputs'!$C$20*'[2]Key Inputs'!$C$17))+('[3]OR-Res-Stata'!DWS30*('Reference Baseline'!$F29-'[2]Key Inputs'!$C$17)))*'[3]OR-Res-Stata'!EPY30)</f>
        <v>4907044.8413826637</v>
      </c>
      <c r="LF28">
        <f>((('[3]OR-Res-Stata'!LJ30+('[2]Key Inputs'!$B$20*'[2]Key Inputs'!$B$17))+('[3]OR-Res-Stata'!AXV30*('Reference Baseline'!$F29-'[2]Key Inputs'!$B$17)))*'[3]OR-Res-Stata'!BRB30)+((('[3]OR-Res-Stata'!CKI30+('[2]Key Inputs'!$C$20*'[2]Key Inputs'!$C$17))+('[3]OR-Res-Stata'!DWT30*('Reference Baseline'!$F29-'[2]Key Inputs'!$C$17)))*'[3]OR-Res-Stata'!EPZ30)</f>
        <v>4258989.9576727869</v>
      </c>
      <c r="LG28">
        <f>((('[3]OR-Res-Stata'!LK30+('[2]Key Inputs'!$B$20*'[2]Key Inputs'!$B$17))+('[3]OR-Res-Stata'!AXW30*('Reference Baseline'!$F29-'[2]Key Inputs'!$B$17)))*'[3]OR-Res-Stata'!BRC30)+((('[3]OR-Res-Stata'!CKJ30+('[2]Key Inputs'!$C$20*'[2]Key Inputs'!$C$17))+('[3]OR-Res-Stata'!DWU30*('Reference Baseline'!$F29-'[2]Key Inputs'!$C$17)))*'[3]OR-Res-Stata'!EQA30)</f>
        <v>5039675.4217543509</v>
      </c>
      <c r="LH28">
        <f>((('[3]OR-Res-Stata'!LL30+('[2]Key Inputs'!$B$20*'[2]Key Inputs'!$B$17))+('[3]OR-Res-Stata'!AXX30*('Reference Baseline'!$F29-'[2]Key Inputs'!$B$17)))*'[3]OR-Res-Stata'!BRD30)+((('[3]OR-Res-Stata'!CKK30+('[2]Key Inputs'!$C$20*'[2]Key Inputs'!$C$17))+('[3]OR-Res-Stata'!DWV30*('Reference Baseline'!$F29-'[2]Key Inputs'!$C$17)))*'[3]OR-Res-Stata'!EQB30)</f>
        <v>4385248.6743707042</v>
      </c>
      <c r="LI28">
        <f>((('[3]OR-Res-Stata'!LM30+('[2]Key Inputs'!$B$20*'[2]Key Inputs'!$B$17))+('[3]OR-Res-Stata'!AXY30*('Reference Baseline'!$F29-'[2]Key Inputs'!$B$17)))*'[3]OR-Res-Stata'!BRE30)+((('[3]OR-Res-Stata'!CKL30+('[2]Key Inputs'!$C$20*'[2]Key Inputs'!$C$17))+('[3]OR-Res-Stata'!DWW30*('Reference Baseline'!$F29-'[2]Key Inputs'!$C$17)))*'[3]OR-Res-Stata'!EQC30)</f>
        <v>4637867.5168547314</v>
      </c>
      <c r="LJ28">
        <f>((('[3]OR-Res-Stata'!LN30+('[2]Key Inputs'!$B$20*'[2]Key Inputs'!$B$17))+('[3]OR-Res-Stata'!AXZ30*('Reference Baseline'!$F29-'[2]Key Inputs'!$B$17)))*'[3]OR-Res-Stata'!BRF30)+((('[3]OR-Res-Stata'!CKM30+('[2]Key Inputs'!$C$20*'[2]Key Inputs'!$C$17))+('[3]OR-Res-Stata'!DWX30*('Reference Baseline'!$F29-'[2]Key Inputs'!$C$17)))*'[3]OR-Res-Stata'!EQD30)</f>
        <v>4069180.860113651</v>
      </c>
      <c r="LK28">
        <f>((('[3]OR-Res-Stata'!LO30+('[2]Key Inputs'!$B$20*'[2]Key Inputs'!$B$17))+('[3]OR-Res-Stata'!AYA30*('Reference Baseline'!$F29-'[2]Key Inputs'!$B$17)))*'[3]OR-Res-Stata'!BRG30)+((('[3]OR-Res-Stata'!CKN30+('[2]Key Inputs'!$C$20*'[2]Key Inputs'!$C$17))+('[3]OR-Res-Stata'!DWY30*('Reference Baseline'!$F29-'[2]Key Inputs'!$C$17)))*'[3]OR-Res-Stata'!EQE30)</f>
        <v>5033656.5234711422</v>
      </c>
      <c r="LL28">
        <f>((('[3]OR-Res-Stata'!LP30+('[2]Key Inputs'!$B$20*'[2]Key Inputs'!$B$17))+('[3]OR-Res-Stata'!AYB30*('Reference Baseline'!$F29-'[2]Key Inputs'!$B$17)))*'[3]OR-Res-Stata'!BRH30)+((('[3]OR-Res-Stata'!CKO30+('[2]Key Inputs'!$C$20*'[2]Key Inputs'!$C$17))+('[3]OR-Res-Stata'!DWZ30*('Reference Baseline'!$F29-'[2]Key Inputs'!$C$17)))*'[3]OR-Res-Stata'!EQF30)</f>
        <v>3239610.0519926902</v>
      </c>
      <c r="LM28">
        <f>((('[3]OR-Res-Stata'!LQ30+('[2]Key Inputs'!$B$20*'[2]Key Inputs'!$B$17))+('[3]OR-Res-Stata'!AYC30*('Reference Baseline'!$F29-'[2]Key Inputs'!$B$17)))*'[3]OR-Res-Stata'!BRI30)+((('[3]OR-Res-Stata'!CKP30+('[2]Key Inputs'!$C$20*'[2]Key Inputs'!$C$17))+('[3]OR-Res-Stata'!DXA30*('Reference Baseline'!$F29-'[2]Key Inputs'!$C$17)))*'[3]OR-Res-Stata'!EQG30)</f>
        <v>3520691.3742873287</v>
      </c>
      <c r="LN28">
        <f>((('[3]OR-Res-Stata'!LR30+('[2]Key Inputs'!$B$20*'[2]Key Inputs'!$B$17))+('[3]OR-Res-Stata'!AYD30*('Reference Baseline'!$F29-'[2]Key Inputs'!$B$17)))*'[3]OR-Res-Stata'!BRJ30)+((('[3]OR-Res-Stata'!CKQ30+('[2]Key Inputs'!$C$20*'[2]Key Inputs'!$C$17))+('[3]OR-Res-Stata'!DXB30*('Reference Baseline'!$F29-'[2]Key Inputs'!$C$17)))*'[3]OR-Res-Stata'!EQH30)</f>
        <v>4763539.6455926644</v>
      </c>
      <c r="LO28">
        <f>((('[3]OR-Res-Stata'!LS30+('[2]Key Inputs'!$B$20*'[2]Key Inputs'!$B$17))+('[3]OR-Res-Stata'!AYE30*('Reference Baseline'!$F29-'[2]Key Inputs'!$B$17)))*'[3]OR-Res-Stata'!BRK30)+((('[3]OR-Res-Stata'!CKR30+('[2]Key Inputs'!$C$20*'[2]Key Inputs'!$C$17))+('[3]OR-Res-Stata'!DXC30*('Reference Baseline'!$F29-'[2]Key Inputs'!$C$17)))*'[3]OR-Res-Stata'!EQI30)</f>
        <v>3124779.1294317371</v>
      </c>
      <c r="LP28">
        <f>((('[3]OR-Res-Stata'!LT30+('[2]Key Inputs'!$B$20*'[2]Key Inputs'!$B$17))+('[3]OR-Res-Stata'!AYF30*('Reference Baseline'!$F29-'[2]Key Inputs'!$B$17)))*'[3]OR-Res-Stata'!BRL30)+((('[3]OR-Res-Stata'!CKS30+('[2]Key Inputs'!$C$20*'[2]Key Inputs'!$C$17))+('[3]OR-Res-Stata'!DXD30*('Reference Baseline'!$F29-'[2]Key Inputs'!$C$17)))*'[3]OR-Res-Stata'!EQJ30)</f>
        <v>4002396.7427942497</v>
      </c>
      <c r="LQ28">
        <f>((('[3]OR-Res-Stata'!LU30+('[2]Key Inputs'!$B$20*'[2]Key Inputs'!$B$17))+('[3]OR-Res-Stata'!AYG30*('Reference Baseline'!$F29-'[2]Key Inputs'!$B$17)))*'[3]OR-Res-Stata'!BRM30)+((('[3]OR-Res-Stata'!CKT30+('[2]Key Inputs'!$C$20*'[2]Key Inputs'!$C$17))+('[3]OR-Res-Stata'!DXE30*('Reference Baseline'!$F29-'[2]Key Inputs'!$C$17)))*'[3]OR-Res-Stata'!EQK30)</f>
        <v>5807497.9130410692</v>
      </c>
      <c r="LR28">
        <f>((('[3]OR-Res-Stata'!LV30+('[2]Key Inputs'!$B$20*'[2]Key Inputs'!$B$17))+('[3]OR-Res-Stata'!AYH30*('Reference Baseline'!$F29-'[2]Key Inputs'!$B$17)))*'[3]OR-Res-Stata'!BRN30)+((('[3]OR-Res-Stata'!CKU30+('[2]Key Inputs'!$C$20*'[2]Key Inputs'!$C$17))+('[3]OR-Res-Stata'!DXF30*('Reference Baseline'!$F29-'[2]Key Inputs'!$C$17)))*'[3]OR-Res-Stata'!EQL30)</f>
        <v>4081949.3028056044</v>
      </c>
      <c r="LS28">
        <f>((('[3]OR-Res-Stata'!LW30+('[2]Key Inputs'!$B$20*'[2]Key Inputs'!$B$17))+('[3]OR-Res-Stata'!AYI30*('Reference Baseline'!$F29-'[2]Key Inputs'!$B$17)))*'[3]OR-Res-Stata'!BRO30)+((('[3]OR-Res-Stata'!CKV30+('[2]Key Inputs'!$C$20*'[2]Key Inputs'!$C$17))+('[3]OR-Res-Stata'!DXG30*('Reference Baseline'!$F29-'[2]Key Inputs'!$C$17)))*'[3]OR-Res-Stata'!EQM30)</f>
        <v>6121290.5237010419</v>
      </c>
      <c r="LT28">
        <f>((('[3]OR-Res-Stata'!LX30+('[2]Key Inputs'!$B$20*'[2]Key Inputs'!$B$17))+('[3]OR-Res-Stata'!AYJ30*('Reference Baseline'!$F29-'[2]Key Inputs'!$B$17)))*'[3]OR-Res-Stata'!BRP30)+((('[3]OR-Res-Stata'!CKW30+('[2]Key Inputs'!$C$20*'[2]Key Inputs'!$C$17))+('[3]OR-Res-Stata'!DXH30*('Reference Baseline'!$F29-'[2]Key Inputs'!$C$17)))*'[3]OR-Res-Stata'!EQN30)</f>
        <v>4929176.6702248687</v>
      </c>
      <c r="LU28">
        <f>((('[3]OR-Res-Stata'!LY30+('[2]Key Inputs'!$B$20*'[2]Key Inputs'!$B$17))+('[3]OR-Res-Stata'!AYK30*('Reference Baseline'!$F29-'[2]Key Inputs'!$B$17)))*'[3]OR-Res-Stata'!BRQ30)+((('[3]OR-Res-Stata'!CKX30+('[2]Key Inputs'!$C$20*'[2]Key Inputs'!$C$17))+('[3]OR-Res-Stata'!DXI30*('Reference Baseline'!$F29-'[2]Key Inputs'!$C$17)))*'[3]OR-Res-Stata'!EQO30)</f>
        <v>3583611.793722616</v>
      </c>
      <c r="LV28">
        <f>((('[3]OR-Res-Stata'!LZ30+('[2]Key Inputs'!$B$20*'[2]Key Inputs'!$B$17))+('[3]OR-Res-Stata'!AYL30*('Reference Baseline'!$F29-'[2]Key Inputs'!$B$17)))*'[3]OR-Res-Stata'!BRR30)+((('[3]OR-Res-Stata'!CKY30+('[2]Key Inputs'!$C$20*'[2]Key Inputs'!$C$17))+('[3]OR-Res-Stata'!DXJ30*('Reference Baseline'!$F29-'[2]Key Inputs'!$C$17)))*'[3]OR-Res-Stata'!EQP30)</f>
        <v>4324603.5539795291</v>
      </c>
      <c r="LW28">
        <f>((('[3]OR-Res-Stata'!MA30+('[2]Key Inputs'!$B$20*'[2]Key Inputs'!$B$17))+('[3]OR-Res-Stata'!AYM30*('Reference Baseline'!$F29-'[2]Key Inputs'!$B$17)))*'[3]OR-Res-Stata'!BRS30)+((('[3]OR-Res-Stata'!CKZ30+('[2]Key Inputs'!$C$20*'[2]Key Inputs'!$C$17))+('[3]OR-Res-Stata'!DXK30*('Reference Baseline'!$F29-'[2]Key Inputs'!$C$17)))*'[3]OR-Res-Stata'!EQQ30)</f>
        <v>4399210.7378599392</v>
      </c>
      <c r="LX28">
        <f>((('[3]OR-Res-Stata'!MB30+('[2]Key Inputs'!$B$20*'[2]Key Inputs'!$B$17))+('[3]OR-Res-Stata'!AYN30*('Reference Baseline'!$F29-'[2]Key Inputs'!$B$17)))*'[3]OR-Res-Stata'!BRT30)+((('[3]OR-Res-Stata'!CLA30+('[2]Key Inputs'!$C$20*'[2]Key Inputs'!$C$17))+('[3]OR-Res-Stata'!DXL30*('Reference Baseline'!$F29-'[2]Key Inputs'!$C$17)))*'[3]OR-Res-Stata'!EQR30)</f>
        <v>5988873.0243122689</v>
      </c>
      <c r="LY28">
        <f>((('[3]OR-Res-Stata'!MC30+('[2]Key Inputs'!$B$20*'[2]Key Inputs'!$B$17))+('[3]OR-Res-Stata'!AYO30*('Reference Baseline'!$F29-'[2]Key Inputs'!$B$17)))*'[3]OR-Res-Stata'!BRU30)+((('[3]OR-Res-Stata'!CLB30+('[2]Key Inputs'!$C$20*'[2]Key Inputs'!$C$17))+('[3]OR-Res-Stata'!DXM30*('Reference Baseline'!$F29-'[2]Key Inputs'!$C$17)))*'[3]OR-Res-Stata'!EQS30)</f>
        <v>3982757.1578673385</v>
      </c>
      <c r="LZ28">
        <f>((('[3]OR-Res-Stata'!MD30+('[2]Key Inputs'!$B$20*'[2]Key Inputs'!$B$17))+('[3]OR-Res-Stata'!AYP30*('Reference Baseline'!$F29-'[2]Key Inputs'!$B$17)))*'[3]OR-Res-Stata'!BRV30)+((('[3]OR-Res-Stata'!CLC30+('[2]Key Inputs'!$C$20*'[2]Key Inputs'!$C$17))+('[3]OR-Res-Stata'!DXN30*('Reference Baseline'!$F29-'[2]Key Inputs'!$C$17)))*'[3]OR-Res-Stata'!EQT30)</f>
        <v>4933804.7987100761</v>
      </c>
      <c r="MA28">
        <f>((('[3]OR-Res-Stata'!ME30+('[2]Key Inputs'!$B$20*'[2]Key Inputs'!$B$17))+('[3]OR-Res-Stata'!AYQ30*('Reference Baseline'!$F29-'[2]Key Inputs'!$B$17)))*'[3]OR-Res-Stata'!BRW30)+((('[3]OR-Res-Stata'!CLD30+('[2]Key Inputs'!$C$20*'[2]Key Inputs'!$C$17))+('[3]OR-Res-Stata'!DXO30*('Reference Baseline'!$F29-'[2]Key Inputs'!$C$17)))*'[3]OR-Res-Stata'!EQU30)</f>
        <v>3947549.5013824897</v>
      </c>
      <c r="MB28">
        <f>((('[3]OR-Res-Stata'!MF30+('[2]Key Inputs'!$B$20*'[2]Key Inputs'!$B$17))+('[3]OR-Res-Stata'!AYR30*('Reference Baseline'!$F29-'[2]Key Inputs'!$B$17)))*'[3]OR-Res-Stata'!BRX30)+((('[3]OR-Res-Stata'!CLE30+('[2]Key Inputs'!$C$20*'[2]Key Inputs'!$C$17))+('[3]OR-Res-Stata'!DXP30*('Reference Baseline'!$F29-'[2]Key Inputs'!$C$17)))*'[3]OR-Res-Stata'!EQV30)</f>
        <v>5716509.7548078001</v>
      </c>
      <c r="MC28">
        <f>((('[3]OR-Res-Stata'!MG30+('[2]Key Inputs'!$B$20*'[2]Key Inputs'!$B$17))+('[3]OR-Res-Stata'!AYS30*('Reference Baseline'!$F29-'[2]Key Inputs'!$B$17)))*'[3]OR-Res-Stata'!BRY30)+((('[3]OR-Res-Stata'!CLF30+('[2]Key Inputs'!$C$20*'[2]Key Inputs'!$C$17))+('[3]OR-Res-Stata'!DXQ30*('Reference Baseline'!$F29-'[2]Key Inputs'!$C$17)))*'[3]OR-Res-Stata'!EQW30)</f>
        <v>5093882.9601052348</v>
      </c>
      <c r="MD28">
        <f>((('[3]OR-Res-Stata'!MH30+('[2]Key Inputs'!$B$20*'[2]Key Inputs'!$B$17))+('[3]OR-Res-Stata'!AYT30*('Reference Baseline'!$F29-'[2]Key Inputs'!$B$17)))*'[3]OR-Res-Stata'!BRZ30)+((('[3]OR-Res-Stata'!CLG30+('[2]Key Inputs'!$C$20*'[2]Key Inputs'!$C$17))+('[3]OR-Res-Stata'!DXR30*('Reference Baseline'!$F29-'[2]Key Inputs'!$C$17)))*'[3]OR-Res-Stata'!EQX30)</f>
        <v>5006385.5736669451</v>
      </c>
      <c r="ME28">
        <f>((('[3]OR-Res-Stata'!MI30+('[2]Key Inputs'!$B$20*'[2]Key Inputs'!$B$17))+('[3]OR-Res-Stata'!AYU30*('Reference Baseline'!$F29-'[2]Key Inputs'!$B$17)))*'[3]OR-Res-Stata'!BSA30)+((('[3]OR-Res-Stata'!CLH30+('[2]Key Inputs'!$C$20*'[2]Key Inputs'!$C$17))+('[3]OR-Res-Stata'!DXS30*('Reference Baseline'!$F29-'[2]Key Inputs'!$C$17)))*'[3]OR-Res-Stata'!EQY30)</f>
        <v>6579034.2309336076</v>
      </c>
      <c r="MF28">
        <f>((('[3]OR-Res-Stata'!MJ30+('[2]Key Inputs'!$B$20*'[2]Key Inputs'!$B$17))+('[3]OR-Res-Stata'!AYV30*('Reference Baseline'!$F29-'[2]Key Inputs'!$B$17)))*'[3]OR-Res-Stata'!BSB30)+((('[3]OR-Res-Stata'!CLI30+('[2]Key Inputs'!$C$20*'[2]Key Inputs'!$C$17))+('[3]OR-Res-Stata'!DXT30*('Reference Baseline'!$F29-'[2]Key Inputs'!$C$17)))*'[3]OR-Res-Stata'!EQZ30)</f>
        <v>985745.08907674602</v>
      </c>
      <c r="MG28">
        <f>((('[3]OR-Res-Stata'!MK30+('[2]Key Inputs'!$B$20*'[2]Key Inputs'!$B$17))+('[3]OR-Res-Stata'!AYW30*('Reference Baseline'!$F29-'[2]Key Inputs'!$B$17)))*'[3]OR-Res-Stata'!BSC30)+((('[3]OR-Res-Stata'!CLJ30+('[2]Key Inputs'!$C$20*'[2]Key Inputs'!$C$17))+('[3]OR-Res-Stata'!DXU30*('Reference Baseline'!$F29-'[2]Key Inputs'!$C$17)))*'[3]OR-Res-Stata'!ERA30)</f>
        <v>6793256.1667514266</v>
      </c>
      <c r="MH28">
        <f>((('[3]OR-Res-Stata'!ML30+('[2]Key Inputs'!$B$20*'[2]Key Inputs'!$B$17))+('[3]OR-Res-Stata'!AYX30*('Reference Baseline'!$F29-'[2]Key Inputs'!$B$17)))*'[3]OR-Res-Stata'!BSD30)+((('[3]OR-Res-Stata'!CLK30+('[2]Key Inputs'!$C$20*'[2]Key Inputs'!$C$17))+('[3]OR-Res-Stata'!DXV30*('Reference Baseline'!$F29-'[2]Key Inputs'!$C$17)))*'[3]OR-Res-Stata'!ERB30)</f>
        <v>5117591.5918779094</v>
      </c>
      <c r="MI28">
        <f>((('[3]OR-Res-Stata'!MM30+('[2]Key Inputs'!$B$20*'[2]Key Inputs'!$B$17))+('[3]OR-Res-Stata'!AYY30*('Reference Baseline'!$F29-'[2]Key Inputs'!$B$17)))*'[3]OR-Res-Stata'!BSE30)+((('[3]OR-Res-Stata'!CLL30+('[2]Key Inputs'!$C$20*'[2]Key Inputs'!$C$17))+('[3]OR-Res-Stata'!DXW30*('Reference Baseline'!$F29-'[2]Key Inputs'!$C$17)))*'[3]OR-Res-Stata'!ERC30)</f>
        <v>6360079.6177720511</v>
      </c>
      <c r="MJ28">
        <f>((('[3]OR-Res-Stata'!MN30+('[2]Key Inputs'!$B$20*'[2]Key Inputs'!$B$17))+('[3]OR-Res-Stata'!AYZ30*('Reference Baseline'!$F29-'[2]Key Inputs'!$B$17)))*'[3]OR-Res-Stata'!BSF30)+((('[3]OR-Res-Stata'!CLM30+('[2]Key Inputs'!$C$20*'[2]Key Inputs'!$C$17))+('[3]OR-Res-Stata'!DXX30*('Reference Baseline'!$F29-'[2]Key Inputs'!$C$17)))*'[3]OR-Res-Stata'!ERD30)</f>
        <v>5551064.3439938501</v>
      </c>
      <c r="MK28">
        <f>((('[3]OR-Res-Stata'!MO30+('[2]Key Inputs'!$B$20*'[2]Key Inputs'!$B$17))+('[3]OR-Res-Stata'!AZA30*('Reference Baseline'!$F29-'[2]Key Inputs'!$B$17)))*'[3]OR-Res-Stata'!BSG30)+((('[3]OR-Res-Stata'!CLN30+('[2]Key Inputs'!$C$20*'[2]Key Inputs'!$C$17))+('[3]OR-Res-Stata'!DXY30*('Reference Baseline'!$F29-'[2]Key Inputs'!$C$17)))*'[3]OR-Res-Stata'!ERE30)</f>
        <v>5499258.7201069864</v>
      </c>
      <c r="ML28">
        <f>((('[3]OR-Res-Stata'!MP30+('[2]Key Inputs'!$B$20*'[2]Key Inputs'!$B$17))+('[3]OR-Res-Stata'!AZB30*('Reference Baseline'!$F29-'[2]Key Inputs'!$B$17)))*'[3]OR-Res-Stata'!BSH30)+((('[3]OR-Res-Stata'!CLO30+('[2]Key Inputs'!$C$20*'[2]Key Inputs'!$C$17))+('[3]OR-Res-Stata'!DXZ30*('Reference Baseline'!$F29-'[2]Key Inputs'!$C$17)))*'[3]OR-Res-Stata'!ERF30)</f>
        <v>5211149.1721792379</v>
      </c>
      <c r="MM28">
        <f>((('[3]OR-Res-Stata'!MQ30+('[2]Key Inputs'!$B$20*'[2]Key Inputs'!$B$17))+('[3]OR-Res-Stata'!AZC30*('Reference Baseline'!$F29-'[2]Key Inputs'!$B$17)))*'[3]OR-Res-Stata'!BSI30)+((('[3]OR-Res-Stata'!CLP30+('[2]Key Inputs'!$C$20*'[2]Key Inputs'!$C$17))+('[3]OR-Res-Stata'!DYA30*('Reference Baseline'!$F29-'[2]Key Inputs'!$C$17)))*'[3]OR-Res-Stata'!ERG30)</f>
        <v>5329672.0936360843</v>
      </c>
      <c r="MN28">
        <f>((('[3]OR-Res-Stata'!MR30+('[2]Key Inputs'!$B$20*'[2]Key Inputs'!$B$17))+('[3]OR-Res-Stata'!AZD30*('Reference Baseline'!$F29-'[2]Key Inputs'!$B$17)))*'[3]OR-Res-Stata'!BSJ30)+((('[3]OR-Res-Stata'!CLQ30+('[2]Key Inputs'!$C$20*'[2]Key Inputs'!$C$17))+('[3]OR-Res-Stata'!DYB30*('Reference Baseline'!$F29-'[2]Key Inputs'!$C$17)))*'[3]OR-Res-Stata'!ERH30)</f>
        <v>3233357.2192671988</v>
      </c>
      <c r="MO28">
        <f>((('[3]OR-Res-Stata'!MS30+('[2]Key Inputs'!$B$20*'[2]Key Inputs'!$B$17))+('[3]OR-Res-Stata'!AZE30*('Reference Baseline'!$F29-'[2]Key Inputs'!$B$17)))*'[3]OR-Res-Stata'!BSK30)+((('[3]OR-Res-Stata'!CLR30+('[2]Key Inputs'!$C$20*'[2]Key Inputs'!$C$17))+('[3]OR-Res-Stata'!DYC30*('Reference Baseline'!$F29-'[2]Key Inputs'!$C$17)))*'[3]OR-Res-Stata'!ERI30)</f>
        <v>5057316.6222852692</v>
      </c>
      <c r="MP28">
        <f>((('[3]OR-Res-Stata'!MT30+('[2]Key Inputs'!$B$20*'[2]Key Inputs'!$B$17))+('[3]OR-Res-Stata'!AZF30*('Reference Baseline'!$F29-'[2]Key Inputs'!$B$17)))*'[3]OR-Res-Stata'!BSL30)+((('[3]OR-Res-Stata'!CLS30+('[2]Key Inputs'!$C$20*'[2]Key Inputs'!$C$17))+('[3]OR-Res-Stata'!DYD30*('Reference Baseline'!$F29-'[2]Key Inputs'!$C$17)))*'[3]OR-Res-Stata'!ERJ30)</f>
        <v>3062084.6593930349</v>
      </c>
      <c r="MQ28">
        <f>((('[3]OR-Res-Stata'!MU30+('[2]Key Inputs'!$B$20*'[2]Key Inputs'!$B$17))+('[3]OR-Res-Stata'!AZG30*('Reference Baseline'!$F29-'[2]Key Inputs'!$B$17)))*'[3]OR-Res-Stata'!BSM30)+((('[3]OR-Res-Stata'!CLT30+('[2]Key Inputs'!$C$20*'[2]Key Inputs'!$C$17))+('[3]OR-Res-Stata'!DYE30*('Reference Baseline'!$F29-'[2]Key Inputs'!$C$17)))*'[3]OR-Res-Stata'!ERK30)</f>
        <v>5887362.9389179563</v>
      </c>
      <c r="MR28">
        <f>((('[3]OR-Res-Stata'!MV30+('[2]Key Inputs'!$B$20*'[2]Key Inputs'!$B$17))+('[3]OR-Res-Stata'!AZH30*('Reference Baseline'!$F29-'[2]Key Inputs'!$B$17)))*'[3]OR-Res-Stata'!BSN30)+((('[3]OR-Res-Stata'!CLU30+('[2]Key Inputs'!$C$20*'[2]Key Inputs'!$C$17))+('[3]OR-Res-Stata'!DYF30*('Reference Baseline'!$F29-'[2]Key Inputs'!$C$17)))*'[3]OR-Res-Stata'!ERL30)</f>
        <v>4721415.636320306</v>
      </c>
      <c r="MS28">
        <f>((('[3]OR-Res-Stata'!MW30+('[2]Key Inputs'!$B$20*'[2]Key Inputs'!$B$17))+('[3]OR-Res-Stata'!AZI30*('Reference Baseline'!$F29-'[2]Key Inputs'!$B$17)))*'[3]OR-Res-Stata'!BSO30)+((('[3]OR-Res-Stata'!CLV30+('[2]Key Inputs'!$C$20*'[2]Key Inputs'!$C$17))+('[3]OR-Res-Stata'!DYG30*('Reference Baseline'!$F29-'[2]Key Inputs'!$C$17)))*'[3]OR-Res-Stata'!ERM30)</f>
        <v>4914321.2140117949</v>
      </c>
      <c r="MT28">
        <f>((('[3]OR-Res-Stata'!MX30+('[2]Key Inputs'!$B$20*'[2]Key Inputs'!$B$17))+('[3]OR-Res-Stata'!AZJ30*('Reference Baseline'!$F29-'[2]Key Inputs'!$B$17)))*'[3]OR-Res-Stata'!BSP30)+((('[3]OR-Res-Stata'!CLW30+('[2]Key Inputs'!$C$20*'[2]Key Inputs'!$C$17))+('[3]OR-Res-Stata'!DYH30*('Reference Baseline'!$F29-'[2]Key Inputs'!$C$17)))*'[3]OR-Res-Stata'!ERN30)</f>
        <v>2953838.3911031755</v>
      </c>
      <c r="MU28">
        <f>((('[3]OR-Res-Stata'!MY30+('[2]Key Inputs'!$B$20*'[2]Key Inputs'!$B$17))+('[3]OR-Res-Stata'!AZK30*('Reference Baseline'!$F29-'[2]Key Inputs'!$B$17)))*'[3]OR-Res-Stata'!BSQ30)+((('[3]OR-Res-Stata'!CLX30+('[2]Key Inputs'!$C$20*'[2]Key Inputs'!$C$17))+('[3]OR-Res-Stata'!DYI30*('Reference Baseline'!$F29-'[2]Key Inputs'!$C$17)))*'[3]OR-Res-Stata'!ERO30)</f>
        <v>4832661.1867682794</v>
      </c>
      <c r="MV28">
        <f>((('[3]OR-Res-Stata'!MZ30+('[2]Key Inputs'!$B$20*'[2]Key Inputs'!$B$17))+('[3]OR-Res-Stata'!AZL30*('Reference Baseline'!$F29-'[2]Key Inputs'!$B$17)))*'[3]OR-Res-Stata'!BSR30)+((('[3]OR-Res-Stata'!CLY30+('[2]Key Inputs'!$C$20*'[2]Key Inputs'!$C$17))+('[3]OR-Res-Stata'!DYJ30*('Reference Baseline'!$F29-'[2]Key Inputs'!$C$17)))*'[3]OR-Res-Stata'!ERP30)</f>
        <v>2929267.7904621735</v>
      </c>
      <c r="MW28">
        <f>((('[3]OR-Res-Stata'!NA30+('[2]Key Inputs'!$B$20*'[2]Key Inputs'!$B$17))+('[3]OR-Res-Stata'!AZM30*('Reference Baseline'!$F29-'[2]Key Inputs'!$B$17)))*'[3]OR-Res-Stata'!BSS30)+((('[3]OR-Res-Stata'!CLZ30+('[2]Key Inputs'!$C$20*'[2]Key Inputs'!$C$17))+('[3]OR-Res-Stata'!DYK30*('Reference Baseline'!$F29-'[2]Key Inputs'!$C$17)))*'[3]OR-Res-Stata'!ERQ30)</f>
        <v>3055219.1463265358</v>
      </c>
      <c r="MX28">
        <f>((('[3]OR-Res-Stata'!NB30+('[2]Key Inputs'!$B$20*'[2]Key Inputs'!$B$17))+('[3]OR-Res-Stata'!AZN30*('Reference Baseline'!$F29-'[2]Key Inputs'!$B$17)))*'[3]OR-Res-Stata'!BST30)+((('[3]OR-Res-Stata'!CMA30+('[2]Key Inputs'!$C$20*'[2]Key Inputs'!$C$17))+('[3]OR-Res-Stata'!DYL30*('Reference Baseline'!$F29-'[2]Key Inputs'!$C$17)))*'[3]OR-Res-Stata'!ERR30)</f>
        <v>4634904.0846448075</v>
      </c>
      <c r="MY28">
        <f>((('[3]OR-Res-Stata'!NC30+('[2]Key Inputs'!$B$20*'[2]Key Inputs'!$B$17))+('[3]OR-Res-Stata'!AZO30*('Reference Baseline'!$F29-'[2]Key Inputs'!$B$17)))*'[3]OR-Res-Stata'!BSU30)+((('[3]OR-Res-Stata'!CMB30+('[2]Key Inputs'!$C$20*'[2]Key Inputs'!$C$17))+('[3]OR-Res-Stata'!DYM30*('Reference Baseline'!$F29-'[2]Key Inputs'!$C$17)))*'[3]OR-Res-Stata'!ERS30)</f>
        <v>2411838.7629403803</v>
      </c>
      <c r="MZ28">
        <f>((('[3]OR-Res-Stata'!ND30+('[2]Key Inputs'!$B$20*'[2]Key Inputs'!$B$17))+('[3]OR-Res-Stata'!AZP30*('Reference Baseline'!$F29-'[2]Key Inputs'!$B$17)))*'[3]OR-Res-Stata'!BSV30)+((('[3]OR-Res-Stata'!CMC30+('[2]Key Inputs'!$C$20*'[2]Key Inputs'!$C$17))+('[3]OR-Res-Stata'!DYN30*('Reference Baseline'!$F29-'[2]Key Inputs'!$C$17)))*'[3]OR-Res-Stata'!ERT30)</f>
        <v>3728398.6784334611</v>
      </c>
      <c r="NA28">
        <f>((('[3]OR-Res-Stata'!NE30+('[2]Key Inputs'!$B$20*'[2]Key Inputs'!$B$17))+('[3]OR-Res-Stata'!AZQ30*('Reference Baseline'!$F29-'[2]Key Inputs'!$B$17)))*'[3]OR-Res-Stata'!BSW30)+((('[3]OR-Res-Stata'!CMD30+('[2]Key Inputs'!$C$20*'[2]Key Inputs'!$C$17))+('[3]OR-Res-Stata'!DYO30*('Reference Baseline'!$F29-'[2]Key Inputs'!$C$17)))*'[3]OR-Res-Stata'!ERU30)</f>
        <v>6153940.513029702</v>
      </c>
      <c r="NB28">
        <f>((('[3]OR-Res-Stata'!NF30+('[2]Key Inputs'!$B$20*'[2]Key Inputs'!$B$17))+('[3]OR-Res-Stata'!AZR30*('Reference Baseline'!$F29-'[2]Key Inputs'!$B$17)))*'[3]OR-Res-Stata'!BSX30)+((('[3]OR-Res-Stata'!CME30+('[2]Key Inputs'!$C$20*'[2]Key Inputs'!$C$17))+('[3]OR-Res-Stata'!DYP30*('Reference Baseline'!$F29-'[2]Key Inputs'!$C$17)))*'[3]OR-Res-Stata'!ERV30)</f>
        <v>4514612.5340197701</v>
      </c>
      <c r="NC28">
        <f>((('[3]OR-Res-Stata'!NG30+('[2]Key Inputs'!$B$20*'[2]Key Inputs'!$B$17))+('[3]OR-Res-Stata'!AZS30*('Reference Baseline'!$F29-'[2]Key Inputs'!$B$17)))*'[3]OR-Res-Stata'!BSY30)+((('[3]OR-Res-Stata'!CMF30+('[2]Key Inputs'!$C$20*'[2]Key Inputs'!$C$17))+('[3]OR-Res-Stata'!DYQ30*('Reference Baseline'!$F29-'[2]Key Inputs'!$C$17)))*'[3]OR-Res-Stata'!ERW30)</f>
        <v>5723421.2179904114</v>
      </c>
      <c r="ND28">
        <f>((('[3]OR-Res-Stata'!NH30+('[2]Key Inputs'!$B$20*'[2]Key Inputs'!$B$17))+('[3]OR-Res-Stata'!AZT30*('Reference Baseline'!$F29-'[2]Key Inputs'!$B$17)))*'[3]OR-Res-Stata'!BSZ30)+((('[3]OR-Res-Stata'!CMG30+('[2]Key Inputs'!$C$20*'[2]Key Inputs'!$C$17))+('[3]OR-Res-Stata'!DYR30*('Reference Baseline'!$F29-'[2]Key Inputs'!$C$17)))*'[3]OR-Res-Stata'!ERX30)</f>
        <v>7189565.7630029228</v>
      </c>
      <c r="NE28">
        <f>((('[3]OR-Res-Stata'!NI30+('[2]Key Inputs'!$B$20*'[2]Key Inputs'!$B$17))+('[3]OR-Res-Stata'!AZU30*('Reference Baseline'!$F29-'[2]Key Inputs'!$B$17)))*'[3]OR-Res-Stata'!BTA30)+((('[3]OR-Res-Stata'!CMH30+('[2]Key Inputs'!$C$20*'[2]Key Inputs'!$C$17))+('[3]OR-Res-Stata'!DYS30*('Reference Baseline'!$F29-'[2]Key Inputs'!$C$17)))*'[3]OR-Res-Stata'!ERY30)</f>
        <v>6527730.4733117661</v>
      </c>
      <c r="NF28">
        <f>((('[3]OR-Res-Stata'!NJ30+('[2]Key Inputs'!$B$20*'[2]Key Inputs'!$B$17))+('[3]OR-Res-Stata'!AZV30*('Reference Baseline'!$F29-'[2]Key Inputs'!$B$17)))*'[3]OR-Res-Stata'!BTB30)+((('[3]OR-Res-Stata'!CMI30+('[2]Key Inputs'!$C$20*'[2]Key Inputs'!$C$17))+('[3]OR-Res-Stata'!DYT30*('Reference Baseline'!$F29-'[2]Key Inputs'!$C$17)))*'[3]OR-Res-Stata'!ERZ30)</f>
        <v>4457357.6829267582</v>
      </c>
      <c r="NG28">
        <f>((('[3]OR-Res-Stata'!NK30+('[2]Key Inputs'!$B$20*'[2]Key Inputs'!$B$17))+('[3]OR-Res-Stata'!AZW30*('Reference Baseline'!$F29-'[2]Key Inputs'!$B$17)))*'[3]OR-Res-Stata'!BTC30)+((('[3]OR-Res-Stata'!CMJ30+('[2]Key Inputs'!$C$20*'[2]Key Inputs'!$C$17))+('[3]OR-Res-Stata'!DYU30*('Reference Baseline'!$F29-'[2]Key Inputs'!$C$17)))*'[3]OR-Res-Stata'!ESA30)</f>
        <v>5128947.7856352571</v>
      </c>
      <c r="NH28">
        <f>((('[3]OR-Res-Stata'!NL30+('[2]Key Inputs'!$B$20*'[2]Key Inputs'!$B$17))+('[3]OR-Res-Stata'!AZX30*('Reference Baseline'!$F29-'[2]Key Inputs'!$B$17)))*'[3]OR-Res-Stata'!BTD30)+((('[3]OR-Res-Stata'!CMK30+('[2]Key Inputs'!$C$20*'[2]Key Inputs'!$C$17))+('[3]OR-Res-Stata'!DYV30*('Reference Baseline'!$F29-'[2]Key Inputs'!$C$17)))*'[3]OR-Res-Stata'!ESB30)</f>
        <v>4852702.2543266276</v>
      </c>
      <c r="NI28">
        <f>((('[3]OR-Res-Stata'!NM30+('[2]Key Inputs'!$B$20*'[2]Key Inputs'!$B$17))+('[3]OR-Res-Stata'!AZY30*('Reference Baseline'!$F29-'[2]Key Inputs'!$B$17)))*'[3]OR-Res-Stata'!BTE30)+((('[3]OR-Res-Stata'!CML30+('[2]Key Inputs'!$C$20*'[2]Key Inputs'!$C$17))+('[3]OR-Res-Stata'!DYW30*('Reference Baseline'!$F29-'[2]Key Inputs'!$C$17)))*'[3]OR-Res-Stata'!ESC30)</f>
        <v>4931969.0263481261</v>
      </c>
      <c r="NJ28">
        <f>((('[3]OR-Res-Stata'!NN30+('[2]Key Inputs'!$B$20*'[2]Key Inputs'!$B$17))+('[3]OR-Res-Stata'!AZZ30*('Reference Baseline'!$F29-'[2]Key Inputs'!$B$17)))*'[3]OR-Res-Stata'!BTF30)+((('[3]OR-Res-Stata'!CMM30+('[2]Key Inputs'!$C$20*'[2]Key Inputs'!$C$17))+('[3]OR-Res-Stata'!DYX30*('Reference Baseline'!$F29-'[2]Key Inputs'!$C$17)))*'[3]OR-Res-Stata'!ESD30)</f>
        <v>4655746.0476622107</v>
      </c>
      <c r="NK28">
        <f>((('[3]OR-Res-Stata'!NO30+('[2]Key Inputs'!$B$20*'[2]Key Inputs'!$B$17))+('[3]OR-Res-Stata'!BAA30*('Reference Baseline'!$F29-'[2]Key Inputs'!$B$17)))*'[3]OR-Res-Stata'!BTG30)+((('[3]OR-Res-Stata'!CMN30+('[2]Key Inputs'!$C$20*'[2]Key Inputs'!$C$17))+('[3]OR-Res-Stata'!DYY30*('Reference Baseline'!$F29-'[2]Key Inputs'!$C$17)))*'[3]OR-Res-Stata'!ESE30)</f>
        <v>4202469.2471051645</v>
      </c>
      <c r="NL28">
        <f>((('[3]OR-Res-Stata'!NP30+('[2]Key Inputs'!$B$20*'[2]Key Inputs'!$B$17))+('[3]OR-Res-Stata'!BAB30*('Reference Baseline'!$F29-'[2]Key Inputs'!$B$17)))*'[3]OR-Res-Stata'!BTH30)+((('[3]OR-Res-Stata'!CMO30+('[2]Key Inputs'!$C$20*'[2]Key Inputs'!$C$17))+('[3]OR-Res-Stata'!DYZ30*('Reference Baseline'!$F29-'[2]Key Inputs'!$C$17)))*'[3]OR-Res-Stata'!ESF30)</f>
        <v>4712501.1415704396</v>
      </c>
      <c r="NM28">
        <f>((('[3]OR-Res-Stata'!NQ30+('[2]Key Inputs'!$B$20*'[2]Key Inputs'!$B$17))+('[3]OR-Res-Stata'!BAC30*('Reference Baseline'!$F29-'[2]Key Inputs'!$B$17)))*'[3]OR-Res-Stata'!BTI30)+((('[3]OR-Res-Stata'!CMP30+('[2]Key Inputs'!$C$20*'[2]Key Inputs'!$C$17))+('[3]OR-Res-Stata'!DZA30*('Reference Baseline'!$F29-'[2]Key Inputs'!$C$17)))*'[3]OR-Res-Stata'!ESG30)</f>
        <v>4275347.9952717246</v>
      </c>
      <c r="NN28">
        <f>((('[3]OR-Res-Stata'!NR30+('[2]Key Inputs'!$B$20*'[2]Key Inputs'!$B$17))+('[3]OR-Res-Stata'!BAD30*('Reference Baseline'!$F29-'[2]Key Inputs'!$B$17)))*'[3]OR-Res-Stata'!BTJ30)+((('[3]OR-Res-Stata'!CMQ30+('[2]Key Inputs'!$C$20*'[2]Key Inputs'!$C$17))+('[3]OR-Res-Stata'!DZB30*('Reference Baseline'!$F29-'[2]Key Inputs'!$C$17)))*'[3]OR-Res-Stata'!ESH30)</f>
        <v>5873517.439407317</v>
      </c>
      <c r="NO28">
        <f>((('[3]OR-Res-Stata'!NS30+('[2]Key Inputs'!$B$20*'[2]Key Inputs'!$B$17))+('[3]OR-Res-Stata'!BAE30*('Reference Baseline'!$F29-'[2]Key Inputs'!$B$17)))*'[3]OR-Res-Stata'!BTK30)+((('[3]OR-Res-Stata'!CMR30+('[2]Key Inputs'!$C$20*'[2]Key Inputs'!$C$17))+('[3]OR-Res-Stata'!DZC30*('Reference Baseline'!$F29-'[2]Key Inputs'!$C$17)))*'[3]OR-Res-Stata'!ESI30)</f>
        <v>5054389.9552364973</v>
      </c>
      <c r="NP28">
        <f>((('[3]OR-Res-Stata'!NT30+('[2]Key Inputs'!$B$20*'[2]Key Inputs'!$B$17))+('[3]OR-Res-Stata'!BAF30*('Reference Baseline'!$F29-'[2]Key Inputs'!$B$17)))*'[3]OR-Res-Stata'!BTL30)+((('[3]OR-Res-Stata'!CMS30+('[2]Key Inputs'!$C$20*'[2]Key Inputs'!$C$17))+('[3]OR-Res-Stata'!DZD30*('Reference Baseline'!$F29-'[2]Key Inputs'!$C$17)))*'[3]OR-Res-Stata'!ESJ30)</f>
        <v>2661114.8793745809</v>
      </c>
      <c r="NQ28">
        <f>((('[3]OR-Res-Stata'!NU30+('[2]Key Inputs'!$B$20*'[2]Key Inputs'!$B$17))+('[3]OR-Res-Stata'!BAG30*('Reference Baseline'!$F29-'[2]Key Inputs'!$B$17)))*'[3]OR-Res-Stata'!BTM30)+((('[3]OR-Res-Stata'!CMT30+('[2]Key Inputs'!$C$20*'[2]Key Inputs'!$C$17))+('[3]OR-Res-Stata'!DZE30*('Reference Baseline'!$F29-'[2]Key Inputs'!$C$17)))*'[3]OR-Res-Stata'!ESK30)</f>
        <v>5592291.3218890866</v>
      </c>
      <c r="NR28">
        <f>((('[3]OR-Res-Stata'!NV30+('[2]Key Inputs'!$B$20*'[2]Key Inputs'!$B$17))+('[3]OR-Res-Stata'!BAH30*('Reference Baseline'!$F29-'[2]Key Inputs'!$B$17)))*'[3]OR-Res-Stata'!BTN30)+((('[3]OR-Res-Stata'!CMU30+('[2]Key Inputs'!$C$20*'[2]Key Inputs'!$C$17))+('[3]OR-Res-Stata'!DZF30*('Reference Baseline'!$F29-'[2]Key Inputs'!$C$17)))*'[3]OR-Res-Stata'!ESL30)</f>
        <v>4235673.5430013202</v>
      </c>
      <c r="NS28">
        <f>((('[3]OR-Res-Stata'!NW30+('[2]Key Inputs'!$B$20*'[2]Key Inputs'!$B$17))+('[3]OR-Res-Stata'!BAI30*('Reference Baseline'!$F29-'[2]Key Inputs'!$B$17)))*'[3]OR-Res-Stata'!BTO30)+((('[3]OR-Res-Stata'!CMV30+('[2]Key Inputs'!$C$20*'[2]Key Inputs'!$C$17))+('[3]OR-Res-Stata'!DZG30*('Reference Baseline'!$F29-'[2]Key Inputs'!$C$17)))*'[3]OR-Res-Stata'!ESM30)</f>
        <v>3892474.2575777587</v>
      </c>
      <c r="NT28">
        <f>((('[3]OR-Res-Stata'!NX30+('[2]Key Inputs'!$B$20*'[2]Key Inputs'!$B$17))+('[3]OR-Res-Stata'!BAJ30*('Reference Baseline'!$F29-'[2]Key Inputs'!$B$17)))*'[3]OR-Res-Stata'!BTP30)+((('[3]OR-Res-Stata'!CMW30+('[2]Key Inputs'!$C$20*'[2]Key Inputs'!$C$17))+('[3]OR-Res-Stata'!DZH30*('Reference Baseline'!$F29-'[2]Key Inputs'!$C$17)))*'[3]OR-Res-Stata'!ESN30)</f>
        <v>6133032.421706521</v>
      </c>
      <c r="NU28">
        <f>((('[3]OR-Res-Stata'!NY30+('[2]Key Inputs'!$B$20*'[2]Key Inputs'!$B$17))+('[3]OR-Res-Stata'!BAK30*('Reference Baseline'!$F29-'[2]Key Inputs'!$B$17)))*'[3]OR-Res-Stata'!BTQ30)+((('[3]OR-Res-Stata'!CMX30+('[2]Key Inputs'!$C$20*'[2]Key Inputs'!$C$17))+('[3]OR-Res-Stata'!DZI30*('Reference Baseline'!$F29-'[2]Key Inputs'!$C$17)))*'[3]OR-Res-Stata'!ESO30)</f>
        <v>2727731.8522744821</v>
      </c>
      <c r="NV28">
        <f>((('[3]OR-Res-Stata'!NZ30+('[2]Key Inputs'!$B$20*'[2]Key Inputs'!$B$17))+('[3]OR-Res-Stata'!BAL30*('Reference Baseline'!$F29-'[2]Key Inputs'!$B$17)))*'[3]OR-Res-Stata'!BTR30)+((('[3]OR-Res-Stata'!CMY30+('[2]Key Inputs'!$C$20*'[2]Key Inputs'!$C$17))+('[3]OR-Res-Stata'!DZJ30*('Reference Baseline'!$F29-'[2]Key Inputs'!$C$17)))*'[3]OR-Res-Stata'!ESP30)</f>
        <v>4805935.2348842174</v>
      </c>
      <c r="NW28">
        <f>((('[3]OR-Res-Stata'!OA30+('[2]Key Inputs'!$B$20*'[2]Key Inputs'!$B$17))+('[3]OR-Res-Stata'!BAM30*('Reference Baseline'!$F29-'[2]Key Inputs'!$B$17)))*'[3]OR-Res-Stata'!BTS30)+((('[3]OR-Res-Stata'!CMZ30+('[2]Key Inputs'!$C$20*'[2]Key Inputs'!$C$17))+('[3]OR-Res-Stata'!DZK30*('Reference Baseline'!$F29-'[2]Key Inputs'!$C$17)))*'[3]OR-Res-Stata'!ESQ30)</f>
        <v>2883275.4653754262</v>
      </c>
      <c r="NX28">
        <f>((('[3]OR-Res-Stata'!OB30+('[2]Key Inputs'!$B$20*'[2]Key Inputs'!$B$17))+('[3]OR-Res-Stata'!BAN30*('Reference Baseline'!$F29-'[2]Key Inputs'!$B$17)))*'[3]OR-Res-Stata'!BTT30)+((('[3]OR-Res-Stata'!CNA30+('[2]Key Inputs'!$C$20*'[2]Key Inputs'!$C$17))+('[3]OR-Res-Stata'!DZL30*('Reference Baseline'!$F29-'[2]Key Inputs'!$C$17)))*'[3]OR-Res-Stata'!ESR30)</f>
        <v>929052.63712278823</v>
      </c>
      <c r="NY28">
        <f>((('[3]OR-Res-Stata'!OC30+('[2]Key Inputs'!$B$20*'[2]Key Inputs'!$B$17))+('[3]OR-Res-Stata'!BAO30*('Reference Baseline'!$F29-'[2]Key Inputs'!$B$17)))*'[3]OR-Res-Stata'!BTU30)+((('[3]OR-Res-Stata'!CNB30+('[2]Key Inputs'!$C$20*'[2]Key Inputs'!$C$17))+('[3]OR-Res-Stata'!DZM30*('Reference Baseline'!$F29-'[2]Key Inputs'!$C$17)))*'[3]OR-Res-Stata'!ESS30)</f>
        <v>4607850.8441808121</v>
      </c>
      <c r="NZ28">
        <f>((('[3]OR-Res-Stata'!OD30+('[2]Key Inputs'!$B$20*'[2]Key Inputs'!$B$17))+('[3]OR-Res-Stata'!BAP30*('Reference Baseline'!$F29-'[2]Key Inputs'!$B$17)))*'[3]OR-Res-Stata'!BTV30)+((('[3]OR-Res-Stata'!CNC30+('[2]Key Inputs'!$C$20*'[2]Key Inputs'!$C$17))+('[3]OR-Res-Stata'!DZN30*('Reference Baseline'!$F29-'[2]Key Inputs'!$C$17)))*'[3]OR-Res-Stata'!EST30)</f>
        <v>4916119.7999011064</v>
      </c>
      <c r="OA28">
        <f>((('[3]OR-Res-Stata'!OE30+('[2]Key Inputs'!$B$20*'[2]Key Inputs'!$B$17))+('[3]OR-Res-Stata'!BAQ30*('Reference Baseline'!$F29-'[2]Key Inputs'!$B$17)))*'[3]OR-Res-Stata'!BTW30)+((('[3]OR-Res-Stata'!CND30+('[2]Key Inputs'!$C$20*'[2]Key Inputs'!$C$17))+('[3]OR-Res-Stata'!DZO30*('Reference Baseline'!$F29-'[2]Key Inputs'!$C$17)))*'[3]OR-Res-Stata'!ESU30)</f>
        <v>4896728.9874611497</v>
      </c>
      <c r="OB28">
        <f>((('[3]OR-Res-Stata'!OF30+('[2]Key Inputs'!$B$20*'[2]Key Inputs'!$B$17))+('[3]OR-Res-Stata'!BAR30*('Reference Baseline'!$F29-'[2]Key Inputs'!$B$17)))*'[3]OR-Res-Stata'!BTX30)+((('[3]OR-Res-Stata'!CNE30+('[2]Key Inputs'!$C$20*'[2]Key Inputs'!$C$17))+('[3]OR-Res-Stata'!DZP30*('Reference Baseline'!$F29-'[2]Key Inputs'!$C$17)))*'[3]OR-Res-Stata'!ESV30)</f>
        <v>6472626.5204998665</v>
      </c>
      <c r="OC28">
        <f>((('[3]OR-Res-Stata'!OG30+('[2]Key Inputs'!$B$20*'[2]Key Inputs'!$B$17))+('[3]OR-Res-Stata'!BAS30*('Reference Baseline'!$F29-'[2]Key Inputs'!$B$17)))*'[3]OR-Res-Stata'!BTY30)+((('[3]OR-Res-Stata'!CNF30+('[2]Key Inputs'!$C$20*'[2]Key Inputs'!$C$17))+('[3]OR-Res-Stata'!DZQ30*('Reference Baseline'!$F29-'[2]Key Inputs'!$C$17)))*'[3]OR-Res-Stata'!ESW30)</f>
        <v>6245469.470100889</v>
      </c>
      <c r="OD28">
        <f>((('[3]OR-Res-Stata'!OH30+('[2]Key Inputs'!$B$20*'[2]Key Inputs'!$B$17))+('[3]OR-Res-Stata'!BAT30*('Reference Baseline'!$F29-'[2]Key Inputs'!$B$17)))*'[3]OR-Res-Stata'!BTZ30)+((('[3]OR-Res-Stata'!CNG30+('[2]Key Inputs'!$C$20*'[2]Key Inputs'!$C$17))+('[3]OR-Res-Stata'!DZR30*('Reference Baseline'!$F29-'[2]Key Inputs'!$C$17)))*'[3]OR-Res-Stata'!ESX30)</f>
        <v>6230237.5564457495</v>
      </c>
      <c r="OE28">
        <f>((('[3]OR-Res-Stata'!OI30+('[2]Key Inputs'!$B$20*'[2]Key Inputs'!$B$17))+('[3]OR-Res-Stata'!BAU30*('Reference Baseline'!$F29-'[2]Key Inputs'!$B$17)))*'[3]OR-Res-Stata'!BUA30)+((('[3]OR-Res-Stata'!CNH30+('[2]Key Inputs'!$C$20*'[2]Key Inputs'!$C$17))+('[3]OR-Res-Stata'!DZS30*('Reference Baseline'!$F29-'[2]Key Inputs'!$C$17)))*'[3]OR-Res-Stata'!ESY30)</f>
        <v>4937456.9744434571</v>
      </c>
      <c r="OF28">
        <f>((('[3]OR-Res-Stata'!OJ30+('[2]Key Inputs'!$B$20*'[2]Key Inputs'!$B$17))+('[3]OR-Res-Stata'!BAV30*('Reference Baseline'!$F29-'[2]Key Inputs'!$B$17)))*'[3]OR-Res-Stata'!BUB30)+((('[3]OR-Res-Stata'!CNI30+('[2]Key Inputs'!$C$20*'[2]Key Inputs'!$C$17))+('[3]OR-Res-Stata'!DZT30*('Reference Baseline'!$F29-'[2]Key Inputs'!$C$17)))*'[3]OR-Res-Stata'!ESZ30)</f>
        <v>2400427.4813105189</v>
      </c>
      <c r="OG28">
        <f>((('[3]OR-Res-Stata'!OK30+('[2]Key Inputs'!$B$20*'[2]Key Inputs'!$B$17))+('[3]OR-Res-Stata'!BAW30*('Reference Baseline'!$F29-'[2]Key Inputs'!$B$17)))*'[3]OR-Res-Stata'!BUC30)+((('[3]OR-Res-Stata'!CNJ30+('[2]Key Inputs'!$C$20*'[2]Key Inputs'!$C$17))+('[3]OR-Res-Stata'!DZU30*('Reference Baseline'!$F29-'[2]Key Inputs'!$C$17)))*'[3]OR-Res-Stata'!ETA30)</f>
        <v>4545531.8533243872</v>
      </c>
      <c r="OH28">
        <f>((('[3]OR-Res-Stata'!OL30+('[2]Key Inputs'!$B$20*'[2]Key Inputs'!$B$17))+('[3]OR-Res-Stata'!BAX30*('Reference Baseline'!$F29-'[2]Key Inputs'!$B$17)))*'[3]OR-Res-Stata'!BUD30)+((('[3]OR-Res-Stata'!CNK30+('[2]Key Inputs'!$C$20*'[2]Key Inputs'!$C$17))+('[3]OR-Res-Stata'!DZV30*('Reference Baseline'!$F29-'[2]Key Inputs'!$C$17)))*'[3]OR-Res-Stata'!ETB30)</f>
        <v>5844863.8391957283</v>
      </c>
      <c r="OI28">
        <f>((('[3]OR-Res-Stata'!OM30+('[2]Key Inputs'!$B$20*'[2]Key Inputs'!$B$17))+('[3]OR-Res-Stata'!BAY30*('Reference Baseline'!$F29-'[2]Key Inputs'!$B$17)))*'[3]OR-Res-Stata'!BUE30)+((('[3]OR-Res-Stata'!CNL30+('[2]Key Inputs'!$C$20*'[2]Key Inputs'!$C$17))+('[3]OR-Res-Stata'!DZW30*('Reference Baseline'!$F29-'[2]Key Inputs'!$C$17)))*'[3]OR-Res-Stata'!ETC30)</f>
        <v>2915738.3899048921</v>
      </c>
      <c r="OJ28">
        <f>((('[3]OR-Res-Stata'!ON30+('[2]Key Inputs'!$B$20*'[2]Key Inputs'!$B$17))+('[3]OR-Res-Stata'!BAZ30*('Reference Baseline'!$F29-'[2]Key Inputs'!$B$17)))*'[3]OR-Res-Stata'!BUF30)+((('[3]OR-Res-Stata'!CNM30+('[2]Key Inputs'!$C$20*'[2]Key Inputs'!$C$17))+('[3]OR-Res-Stata'!DZX30*('Reference Baseline'!$F29-'[2]Key Inputs'!$C$17)))*'[3]OR-Res-Stata'!ETD30)</f>
        <v>4795208.8973059673</v>
      </c>
      <c r="OK28">
        <f>((('[3]OR-Res-Stata'!OO30+('[2]Key Inputs'!$B$20*'[2]Key Inputs'!$B$17))+('[3]OR-Res-Stata'!BBA30*('Reference Baseline'!$F29-'[2]Key Inputs'!$B$17)))*'[3]OR-Res-Stata'!BUG30)+((('[3]OR-Res-Stata'!CNN30+('[2]Key Inputs'!$C$20*'[2]Key Inputs'!$C$17))+('[3]OR-Res-Stata'!DZY30*('Reference Baseline'!$F29-'[2]Key Inputs'!$C$17)))*'[3]OR-Res-Stata'!ETE30)</f>
        <v>2612649.0775760887</v>
      </c>
      <c r="OL28">
        <f>((('[3]OR-Res-Stata'!OP30+('[2]Key Inputs'!$B$20*'[2]Key Inputs'!$B$17))+('[3]OR-Res-Stata'!BBB30*('Reference Baseline'!$F29-'[2]Key Inputs'!$B$17)))*'[3]OR-Res-Stata'!BUH30)+((('[3]OR-Res-Stata'!CNO30+('[2]Key Inputs'!$C$20*'[2]Key Inputs'!$C$17))+('[3]OR-Res-Stata'!DZZ30*('Reference Baseline'!$F29-'[2]Key Inputs'!$C$17)))*'[3]OR-Res-Stata'!ETF30)</f>
        <v>4689730.8450827654</v>
      </c>
      <c r="OM28">
        <f>((('[3]OR-Res-Stata'!OQ30+('[2]Key Inputs'!$B$20*'[2]Key Inputs'!$B$17))+('[3]OR-Res-Stata'!BBC30*('Reference Baseline'!$F29-'[2]Key Inputs'!$B$17)))*'[3]OR-Res-Stata'!BUI30)+((('[3]OR-Res-Stata'!CNP30+('[2]Key Inputs'!$C$20*'[2]Key Inputs'!$C$17))+('[3]OR-Res-Stata'!EAA30*('Reference Baseline'!$F29-'[2]Key Inputs'!$C$17)))*'[3]OR-Res-Stata'!ETG30)</f>
        <v>5435126.1256814925</v>
      </c>
      <c r="ON28">
        <f>((('[3]OR-Res-Stata'!OR30+('[2]Key Inputs'!$B$20*'[2]Key Inputs'!$B$17))+('[3]OR-Res-Stata'!BBD30*('Reference Baseline'!$F29-'[2]Key Inputs'!$B$17)))*'[3]OR-Res-Stata'!BUJ30)+((('[3]OR-Res-Stata'!CNQ30+('[2]Key Inputs'!$C$20*'[2]Key Inputs'!$C$17))+('[3]OR-Res-Stata'!EAB30*('Reference Baseline'!$F29-'[2]Key Inputs'!$C$17)))*'[3]OR-Res-Stata'!ETH30)</f>
        <v>3932021.7886105217</v>
      </c>
      <c r="OO28">
        <f>((('[3]OR-Res-Stata'!OS30+('[2]Key Inputs'!$B$20*'[2]Key Inputs'!$B$17))+('[3]OR-Res-Stata'!BBE30*('Reference Baseline'!$F29-'[2]Key Inputs'!$B$17)))*'[3]OR-Res-Stata'!BUK30)+((('[3]OR-Res-Stata'!CNR30+('[2]Key Inputs'!$C$20*'[2]Key Inputs'!$C$17))+('[3]OR-Res-Stata'!EAC30*('Reference Baseline'!$F29-'[2]Key Inputs'!$C$17)))*'[3]OR-Res-Stata'!ETI30)</f>
        <v>6107098.7084532343</v>
      </c>
      <c r="OP28">
        <f>((('[3]OR-Res-Stata'!OT30+('[2]Key Inputs'!$B$20*'[2]Key Inputs'!$B$17))+('[3]OR-Res-Stata'!BBF30*('Reference Baseline'!$F29-'[2]Key Inputs'!$B$17)))*'[3]OR-Res-Stata'!BUL30)+((('[3]OR-Res-Stata'!CNS30+('[2]Key Inputs'!$C$20*'[2]Key Inputs'!$C$17))+('[3]OR-Res-Stata'!EAD30*('Reference Baseline'!$F29-'[2]Key Inputs'!$C$17)))*'[3]OR-Res-Stata'!ETJ30)</f>
        <v>4001184.7888276065</v>
      </c>
      <c r="OQ28">
        <f>((('[3]OR-Res-Stata'!OU30+('[2]Key Inputs'!$B$20*'[2]Key Inputs'!$B$17))+('[3]OR-Res-Stata'!BBG30*('Reference Baseline'!$F29-'[2]Key Inputs'!$B$17)))*'[3]OR-Res-Stata'!BUM30)+((('[3]OR-Res-Stata'!CNT30+('[2]Key Inputs'!$C$20*'[2]Key Inputs'!$C$17))+('[3]OR-Res-Stata'!EAE30*('Reference Baseline'!$F29-'[2]Key Inputs'!$C$17)))*'[3]OR-Res-Stata'!ETK30)</f>
        <v>5603371.0949395588</v>
      </c>
      <c r="OR28">
        <f>((('[3]OR-Res-Stata'!OV30+('[2]Key Inputs'!$B$20*'[2]Key Inputs'!$B$17))+('[3]OR-Res-Stata'!BBH30*('Reference Baseline'!$F29-'[2]Key Inputs'!$B$17)))*'[3]OR-Res-Stata'!BUN30)+((('[3]OR-Res-Stata'!CNU30+('[2]Key Inputs'!$C$20*'[2]Key Inputs'!$C$17))+('[3]OR-Res-Stata'!EAF30*('Reference Baseline'!$F29-'[2]Key Inputs'!$C$17)))*'[3]OR-Res-Stata'!ETL30)</f>
        <v>5486930.5235533882</v>
      </c>
      <c r="OS28">
        <f>((('[3]OR-Res-Stata'!OW30+('[2]Key Inputs'!$B$20*'[2]Key Inputs'!$B$17))+('[3]OR-Res-Stata'!BBI30*('Reference Baseline'!$F29-'[2]Key Inputs'!$B$17)))*'[3]OR-Res-Stata'!BUO30)+((('[3]OR-Res-Stata'!CNV30+('[2]Key Inputs'!$C$20*'[2]Key Inputs'!$C$17))+('[3]OR-Res-Stata'!EAG30*('Reference Baseline'!$F29-'[2]Key Inputs'!$C$17)))*'[3]OR-Res-Stata'!ETM30)</f>
        <v>4457603.1464854684</v>
      </c>
      <c r="OT28">
        <f>((('[3]OR-Res-Stata'!OX30+('[2]Key Inputs'!$B$20*'[2]Key Inputs'!$B$17))+('[3]OR-Res-Stata'!BBJ30*('Reference Baseline'!$F29-'[2]Key Inputs'!$B$17)))*'[3]OR-Res-Stata'!BUP30)+((('[3]OR-Res-Stata'!CNW30+('[2]Key Inputs'!$C$20*'[2]Key Inputs'!$C$17))+('[3]OR-Res-Stata'!EAH30*('Reference Baseline'!$F29-'[2]Key Inputs'!$C$17)))*'[3]OR-Res-Stata'!ETN30)</f>
        <v>4158582.929174854</v>
      </c>
      <c r="OU28">
        <f>((('[3]OR-Res-Stata'!OY30+('[2]Key Inputs'!$B$20*'[2]Key Inputs'!$B$17))+('[3]OR-Res-Stata'!BBK30*('Reference Baseline'!$F29-'[2]Key Inputs'!$B$17)))*'[3]OR-Res-Stata'!BUQ30)+((('[3]OR-Res-Stata'!CNX30+('[2]Key Inputs'!$C$20*'[2]Key Inputs'!$C$17))+('[3]OR-Res-Stata'!EAI30*('Reference Baseline'!$F29-'[2]Key Inputs'!$C$17)))*'[3]OR-Res-Stata'!ETO30)</f>
        <v>5606961.5944867246</v>
      </c>
      <c r="OV28">
        <f>((('[3]OR-Res-Stata'!OZ30+('[2]Key Inputs'!$B$20*'[2]Key Inputs'!$B$17))+('[3]OR-Res-Stata'!BBL30*('Reference Baseline'!$F29-'[2]Key Inputs'!$B$17)))*'[3]OR-Res-Stata'!BUR30)+((('[3]OR-Res-Stata'!CNY30+('[2]Key Inputs'!$C$20*'[2]Key Inputs'!$C$17))+('[3]OR-Res-Stata'!EAJ30*('Reference Baseline'!$F29-'[2]Key Inputs'!$C$17)))*'[3]OR-Res-Stata'!ETP30)</f>
        <v>4653025.9045350496</v>
      </c>
      <c r="OW28">
        <f>((('[3]OR-Res-Stata'!PA30+('[2]Key Inputs'!$B$20*'[2]Key Inputs'!$B$17))+('[3]OR-Res-Stata'!BBM30*('Reference Baseline'!$F29-'[2]Key Inputs'!$B$17)))*'[3]OR-Res-Stata'!BUS30)+((('[3]OR-Res-Stata'!CNZ30+('[2]Key Inputs'!$C$20*'[2]Key Inputs'!$C$17))+('[3]OR-Res-Stata'!EAK30*('Reference Baseline'!$F29-'[2]Key Inputs'!$C$17)))*'[3]OR-Res-Stata'!ETQ30)</f>
        <v>5526351.9893861692</v>
      </c>
      <c r="OX28">
        <f>((('[3]OR-Res-Stata'!PB30+('[2]Key Inputs'!$B$20*'[2]Key Inputs'!$B$17))+('[3]OR-Res-Stata'!BBN30*('Reference Baseline'!$F29-'[2]Key Inputs'!$B$17)))*'[3]OR-Res-Stata'!BUT30)+((('[3]OR-Res-Stata'!COA30+('[2]Key Inputs'!$C$20*'[2]Key Inputs'!$C$17))+('[3]OR-Res-Stata'!EAL30*('Reference Baseline'!$F29-'[2]Key Inputs'!$C$17)))*'[3]OR-Res-Stata'!ETR30)</f>
        <v>3412760.7428082367</v>
      </c>
      <c r="OY28">
        <f>((('[3]OR-Res-Stata'!PC30+('[2]Key Inputs'!$B$20*'[2]Key Inputs'!$B$17))+('[3]OR-Res-Stata'!BBO30*('Reference Baseline'!$F29-'[2]Key Inputs'!$B$17)))*'[3]OR-Res-Stata'!BUU30)+((('[3]OR-Res-Stata'!COB30+('[2]Key Inputs'!$C$20*'[2]Key Inputs'!$C$17))+('[3]OR-Res-Stata'!EAM30*('Reference Baseline'!$F29-'[2]Key Inputs'!$C$17)))*'[3]OR-Res-Stata'!ETS30)</f>
        <v>5268634.7668594765</v>
      </c>
      <c r="OZ28">
        <f>((('[3]OR-Res-Stata'!PD30+('[2]Key Inputs'!$B$20*'[2]Key Inputs'!$B$17))+('[3]OR-Res-Stata'!BBP30*('Reference Baseline'!$F29-'[2]Key Inputs'!$B$17)))*'[3]OR-Res-Stata'!BUV30)+((('[3]OR-Res-Stata'!COC30+('[2]Key Inputs'!$C$20*'[2]Key Inputs'!$C$17))+('[3]OR-Res-Stata'!EAN30*('Reference Baseline'!$F29-'[2]Key Inputs'!$C$17)))*'[3]OR-Res-Stata'!ETT30)</f>
        <v>2040306.5414062971</v>
      </c>
      <c r="PA28">
        <f>((('[3]OR-Res-Stata'!PE30+('[2]Key Inputs'!$B$20*'[2]Key Inputs'!$B$17))+('[3]OR-Res-Stata'!BBQ30*('Reference Baseline'!$F29-'[2]Key Inputs'!$B$17)))*'[3]OR-Res-Stata'!BUW30)+((('[3]OR-Res-Stata'!COD30+('[2]Key Inputs'!$C$20*'[2]Key Inputs'!$C$17))+('[3]OR-Res-Stata'!EAO30*('Reference Baseline'!$F29-'[2]Key Inputs'!$C$17)))*'[3]OR-Res-Stata'!ETU30)</f>
        <v>4378378.0380022656</v>
      </c>
      <c r="PB28">
        <f>((('[3]OR-Res-Stata'!PF30+('[2]Key Inputs'!$B$20*'[2]Key Inputs'!$B$17))+('[3]OR-Res-Stata'!BBR30*('Reference Baseline'!$F29-'[2]Key Inputs'!$B$17)))*'[3]OR-Res-Stata'!BUX30)+((('[3]OR-Res-Stata'!COE30+('[2]Key Inputs'!$C$20*'[2]Key Inputs'!$C$17))+('[3]OR-Res-Stata'!EAP30*('Reference Baseline'!$F29-'[2]Key Inputs'!$C$17)))*'[3]OR-Res-Stata'!ETV30)</f>
        <v>5130431.7571351947</v>
      </c>
      <c r="PC28">
        <f>((('[3]OR-Res-Stata'!PG30+('[2]Key Inputs'!$B$20*'[2]Key Inputs'!$B$17))+('[3]OR-Res-Stata'!BBS30*('Reference Baseline'!$F29-'[2]Key Inputs'!$B$17)))*'[3]OR-Res-Stata'!BUY30)+((('[3]OR-Res-Stata'!COF30+('[2]Key Inputs'!$C$20*'[2]Key Inputs'!$C$17))+('[3]OR-Res-Stata'!EAQ30*('Reference Baseline'!$F29-'[2]Key Inputs'!$C$17)))*'[3]OR-Res-Stata'!ETW30)</f>
        <v>2932483.8930137819</v>
      </c>
      <c r="PD28">
        <f>((('[3]OR-Res-Stata'!PH30+('[2]Key Inputs'!$B$20*'[2]Key Inputs'!$B$17))+('[3]OR-Res-Stata'!BBT30*('Reference Baseline'!$F29-'[2]Key Inputs'!$B$17)))*'[3]OR-Res-Stata'!BUZ30)+((('[3]OR-Res-Stata'!COG30+('[2]Key Inputs'!$C$20*'[2]Key Inputs'!$C$17))+('[3]OR-Res-Stata'!EAR30*('Reference Baseline'!$F29-'[2]Key Inputs'!$C$17)))*'[3]OR-Res-Stata'!ETX30)</f>
        <v>3044537.3706351202</v>
      </c>
      <c r="PE28">
        <f>((('[3]OR-Res-Stata'!PI30+('[2]Key Inputs'!$B$20*'[2]Key Inputs'!$B$17))+('[3]OR-Res-Stata'!BBU30*('Reference Baseline'!$F29-'[2]Key Inputs'!$B$17)))*'[3]OR-Res-Stata'!BVA30)+((('[3]OR-Res-Stata'!COH30+('[2]Key Inputs'!$C$20*'[2]Key Inputs'!$C$17))+('[3]OR-Res-Stata'!EAS30*('Reference Baseline'!$F29-'[2]Key Inputs'!$C$17)))*'[3]OR-Res-Stata'!ETY30)</f>
        <v>4409331.2287042942</v>
      </c>
      <c r="PF28">
        <f>((('[3]OR-Res-Stata'!PJ30+('[2]Key Inputs'!$B$20*'[2]Key Inputs'!$B$17))+('[3]OR-Res-Stata'!BBV30*('Reference Baseline'!$F29-'[2]Key Inputs'!$B$17)))*'[3]OR-Res-Stata'!BVB30)+((('[3]OR-Res-Stata'!COI30+('[2]Key Inputs'!$C$20*'[2]Key Inputs'!$C$17))+('[3]OR-Res-Stata'!EAT30*('Reference Baseline'!$F29-'[2]Key Inputs'!$C$17)))*'[3]OR-Res-Stata'!ETZ30)</f>
        <v>4247017.241274613</v>
      </c>
      <c r="PG28">
        <f>((('[3]OR-Res-Stata'!PK30+('[2]Key Inputs'!$B$20*'[2]Key Inputs'!$B$17))+('[3]OR-Res-Stata'!BBW30*('Reference Baseline'!$F29-'[2]Key Inputs'!$B$17)))*'[3]OR-Res-Stata'!BVC30)+((('[3]OR-Res-Stata'!COJ30+('[2]Key Inputs'!$C$20*'[2]Key Inputs'!$C$17))+('[3]OR-Res-Stata'!EAU30*('Reference Baseline'!$F29-'[2]Key Inputs'!$C$17)))*'[3]OR-Res-Stata'!EUA30)</f>
        <v>4014734.456661128</v>
      </c>
      <c r="PH28">
        <f>((('[3]OR-Res-Stata'!PL30+('[2]Key Inputs'!$B$20*'[2]Key Inputs'!$B$17))+('[3]OR-Res-Stata'!BBX30*('Reference Baseline'!$F29-'[2]Key Inputs'!$B$17)))*'[3]OR-Res-Stata'!BVD30)+((('[3]OR-Res-Stata'!COK30+('[2]Key Inputs'!$C$20*'[2]Key Inputs'!$C$17))+('[3]OR-Res-Stata'!EAV30*('Reference Baseline'!$F29-'[2]Key Inputs'!$C$17)))*'[3]OR-Res-Stata'!EUB30)</f>
        <v>3327566.0690228222</v>
      </c>
      <c r="PI28">
        <f>((('[3]OR-Res-Stata'!PM30+('[2]Key Inputs'!$B$20*'[2]Key Inputs'!$B$17))+('[3]OR-Res-Stata'!BBY30*('Reference Baseline'!$F29-'[2]Key Inputs'!$B$17)))*'[3]OR-Res-Stata'!BVE30)+((('[3]OR-Res-Stata'!COL30+('[2]Key Inputs'!$C$20*'[2]Key Inputs'!$C$17))+('[3]OR-Res-Stata'!EAW30*('Reference Baseline'!$F29-'[2]Key Inputs'!$C$17)))*'[3]OR-Res-Stata'!EUC30)</f>
        <v>4571037.6560018342</v>
      </c>
      <c r="PJ28">
        <f>((('[3]OR-Res-Stata'!PN30+('[2]Key Inputs'!$B$20*'[2]Key Inputs'!$B$17))+('[3]OR-Res-Stata'!BBZ30*('Reference Baseline'!$F29-'[2]Key Inputs'!$B$17)))*'[3]OR-Res-Stata'!BVF30)+((('[3]OR-Res-Stata'!COM30+('[2]Key Inputs'!$C$20*'[2]Key Inputs'!$C$17))+('[3]OR-Res-Stata'!EAX30*('Reference Baseline'!$F29-'[2]Key Inputs'!$C$17)))*'[3]OR-Res-Stata'!EUD30)</f>
        <v>3909728.8594359104</v>
      </c>
      <c r="PK28">
        <f>((('[3]OR-Res-Stata'!PO30+('[2]Key Inputs'!$B$20*'[2]Key Inputs'!$B$17))+('[3]OR-Res-Stata'!BCA30*('Reference Baseline'!$F29-'[2]Key Inputs'!$B$17)))*'[3]OR-Res-Stata'!BVG30)+((('[3]OR-Res-Stata'!CON30+('[2]Key Inputs'!$C$20*'[2]Key Inputs'!$C$17))+('[3]OR-Res-Stata'!EAY30*('Reference Baseline'!$F29-'[2]Key Inputs'!$C$17)))*'[3]OR-Res-Stata'!EUE30)</f>
        <v>5615605.6994567048</v>
      </c>
      <c r="PL28">
        <f>((('[3]OR-Res-Stata'!PP30+('[2]Key Inputs'!$B$20*'[2]Key Inputs'!$B$17))+('[3]OR-Res-Stata'!BCB30*('Reference Baseline'!$F29-'[2]Key Inputs'!$B$17)))*'[3]OR-Res-Stata'!BVH30)+((('[3]OR-Res-Stata'!COO30+('[2]Key Inputs'!$C$20*'[2]Key Inputs'!$C$17))+('[3]OR-Res-Stata'!EAZ30*('Reference Baseline'!$F29-'[2]Key Inputs'!$C$17)))*'[3]OR-Res-Stata'!EUF30)</f>
        <v>5935075.4752637073</v>
      </c>
      <c r="PM28">
        <f>((('[3]OR-Res-Stata'!PQ30+('[2]Key Inputs'!$B$20*'[2]Key Inputs'!$B$17))+('[3]OR-Res-Stata'!BCC30*('Reference Baseline'!$F29-'[2]Key Inputs'!$B$17)))*'[3]OR-Res-Stata'!BVI30)+((('[3]OR-Res-Stata'!COP30+('[2]Key Inputs'!$C$20*'[2]Key Inputs'!$C$17))+('[3]OR-Res-Stata'!EBA30*('Reference Baseline'!$F29-'[2]Key Inputs'!$C$17)))*'[3]OR-Res-Stata'!EUG30)</f>
        <v>6335548.1001653271</v>
      </c>
      <c r="PN28">
        <f>((('[3]OR-Res-Stata'!PR30+('[2]Key Inputs'!$B$20*'[2]Key Inputs'!$B$17))+('[3]OR-Res-Stata'!BCD30*('Reference Baseline'!$F29-'[2]Key Inputs'!$B$17)))*'[3]OR-Res-Stata'!BVJ30)+((('[3]OR-Res-Stata'!COQ30+('[2]Key Inputs'!$C$20*'[2]Key Inputs'!$C$17))+('[3]OR-Res-Stata'!EBB30*('Reference Baseline'!$F29-'[2]Key Inputs'!$C$17)))*'[3]OR-Res-Stata'!EUH30)</f>
        <v>5640540.5145321488</v>
      </c>
      <c r="PO28">
        <f>((('[3]OR-Res-Stata'!PS30+('[2]Key Inputs'!$B$20*'[2]Key Inputs'!$B$17))+('[3]OR-Res-Stata'!BCE30*('Reference Baseline'!$F29-'[2]Key Inputs'!$B$17)))*'[3]OR-Res-Stata'!BVK30)+((('[3]OR-Res-Stata'!COR30+('[2]Key Inputs'!$C$20*'[2]Key Inputs'!$C$17))+('[3]OR-Res-Stata'!EBC30*('Reference Baseline'!$F29-'[2]Key Inputs'!$C$17)))*'[3]OR-Res-Stata'!EUI30)</f>
        <v>4520495.007654056</v>
      </c>
      <c r="PP28">
        <f>((('[3]OR-Res-Stata'!PT30+('[2]Key Inputs'!$B$20*'[2]Key Inputs'!$B$17))+('[3]OR-Res-Stata'!BCF30*('Reference Baseline'!$F29-'[2]Key Inputs'!$B$17)))*'[3]OR-Res-Stata'!BVL30)+((('[3]OR-Res-Stata'!COS30+('[2]Key Inputs'!$C$20*'[2]Key Inputs'!$C$17))+('[3]OR-Res-Stata'!EBD30*('Reference Baseline'!$F29-'[2]Key Inputs'!$C$17)))*'[3]OR-Res-Stata'!EUJ30)</f>
        <v>5945704.7016707966</v>
      </c>
      <c r="PQ28">
        <f>((('[3]OR-Res-Stata'!PU30+('[2]Key Inputs'!$B$20*'[2]Key Inputs'!$B$17))+('[3]OR-Res-Stata'!BCG30*('Reference Baseline'!$F29-'[2]Key Inputs'!$B$17)))*'[3]OR-Res-Stata'!BVM30)+((('[3]OR-Res-Stata'!COT30+('[2]Key Inputs'!$C$20*'[2]Key Inputs'!$C$17))+('[3]OR-Res-Stata'!EBE30*('Reference Baseline'!$F29-'[2]Key Inputs'!$C$17)))*'[3]OR-Res-Stata'!EUK30)</f>
        <v>5192670.7452394478</v>
      </c>
      <c r="PR28">
        <f>((('[3]OR-Res-Stata'!PV30+('[2]Key Inputs'!$B$20*'[2]Key Inputs'!$B$17))+('[3]OR-Res-Stata'!BCH30*('Reference Baseline'!$F29-'[2]Key Inputs'!$B$17)))*'[3]OR-Res-Stata'!BVN30)+((('[3]OR-Res-Stata'!COU30+('[2]Key Inputs'!$C$20*'[2]Key Inputs'!$C$17))+('[3]OR-Res-Stata'!EBF30*('Reference Baseline'!$F29-'[2]Key Inputs'!$C$17)))*'[3]OR-Res-Stata'!EUL30)</f>
        <v>2626704.1080642161</v>
      </c>
      <c r="PS28">
        <f>((('[3]OR-Res-Stata'!PW30+('[2]Key Inputs'!$B$20*'[2]Key Inputs'!$B$17))+('[3]OR-Res-Stata'!BCI30*('Reference Baseline'!$F29-'[2]Key Inputs'!$B$17)))*'[3]OR-Res-Stata'!BVO30)+((('[3]OR-Res-Stata'!COV30+('[2]Key Inputs'!$C$20*'[2]Key Inputs'!$C$17))+('[3]OR-Res-Stata'!EBG30*('Reference Baseline'!$F29-'[2]Key Inputs'!$C$17)))*'[3]OR-Res-Stata'!EUM30)</f>
        <v>4239009.7067947164</v>
      </c>
      <c r="PT28">
        <f>((('[3]OR-Res-Stata'!PX30+('[2]Key Inputs'!$B$20*'[2]Key Inputs'!$B$17))+('[3]OR-Res-Stata'!BCJ30*('Reference Baseline'!$F29-'[2]Key Inputs'!$B$17)))*'[3]OR-Res-Stata'!BVP30)+((('[3]OR-Res-Stata'!COW30+('[2]Key Inputs'!$C$20*'[2]Key Inputs'!$C$17))+('[3]OR-Res-Stata'!EBH30*('Reference Baseline'!$F29-'[2]Key Inputs'!$C$17)))*'[3]OR-Res-Stata'!EUN30)</f>
        <v>4948708.1262455117</v>
      </c>
      <c r="PU28">
        <f>((('[3]OR-Res-Stata'!PY30+('[2]Key Inputs'!$B$20*'[2]Key Inputs'!$B$17))+('[3]OR-Res-Stata'!BCK30*('Reference Baseline'!$F29-'[2]Key Inputs'!$B$17)))*'[3]OR-Res-Stata'!BVQ30)+((('[3]OR-Res-Stata'!COX30+('[2]Key Inputs'!$C$20*'[2]Key Inputs'!$C$17))+('[3]OR-Res-Stata'!EBI30*('Reference Baseline'!$F29-'[2]Key Inputs'!$C$17)))*'[3]OR-Res-Stata'!EUO30)</f>
        <v>5620064.6547375321</v>
      </c>
      <c r="PV28">
        <f>((('[3]OR-Res-Stata'!PZ30+('[2]Key Inputs'!$B$20*'[2]Key Inputs'!$B$17))+('[3]OR-Res-Stata'!BCL30*('Reference Baseline'!$F29-'[2]Key Inputs'!$B$17)))*'[3]OR-Res-Stata'!BVR30)+((('[3]OR-Res-Stata'!COY30+('[2]Key Inputs'!$C$20*'[2]Key Inputs'!$C$17))+('[3]OR-Res-Stata'!EBJ30*('Reference Baseline'!$F29-'[2]Key Inputs'!$C$17)))*'[3]OR-Res-Stata'!EUP30)</f>
        <v>4631919.5822541825</v>
      </c>
      <c r="PW28">
        <f>((('[3]OR-Res-Stata'!QA30+('[2]Key Inputs'!$B$20*'[2]Key Inputs'!$B$17))+('[3]OR-Res-Stata'!BCM30*('Reference Baseline'!$F29-'[2]Key Inputs'!$B$17)))*'[3]OR-Res-Stata'!BVS30)+((('[3]OR-Res-Stata'!COZ30+('[2]Key Inputs'!$C$20*'[2]Key Inputs'!$C$17))+('[3]OR-Res-Stata'!EBK30*('Reference Baseline'!$F29-'[2]Key Inputs'!$C$17)))*'[3]OR-Res-Stata'!EUQ30)</f>
        <v>4529701.5034373924</v>
      </c>
      <c r="PX28">
        <f>((('[3]OR-Res-Stata'!QB30+('[2]Key Inputs'!$B$20*'[2]Key Inputs'!$B$17))+('[3]OR-Res-Stata'!BCN30*('Reference Baseline'!$F29-'[2]Key Inputs'!$B$17)))*'[3]OR-Res-Stata'!BVT30)+((('[3]OR-Res-Stata'!CPA30+('[2]Key Inputs'!$C$20*'[2]Key Inputs'!$C$17))+('[3]OR-Res-Stata'!EBL30*('Reference Baseline'!$F29-'[2]Key Inputs'!$C$17)))*'[3]OR-Res-Stata'!EUR30)</f>
        <v>4731212.1505329097</v>
      </c>
      <c r="PY28">
        <f>((('[3]OR-Res-Stata'!QC30+('[2]Key Inputs'!$B$20*'[2]Key Inputs'!$B$17))+('[3]OR-Res-Stata'!BCO30*('Reference Baseline'!$F29-'[2]Key Inputs'!$B$17)))*'[3]OR-Res-Stata'!BVU30)+((('[3]OR-Res-Stata'!CPB30+('[2]Key Inputs'!$C$20*'[2]Key Inputs'!$C$17))+('[3]OR-Res-Stata'!EBM30*('Reference Baseline'!$F29-'[2]Key Inputs'!$C$17)))*'[3]OR-Res-Stata'!EUS30)</f>
        <v>5637390.4918323206</v>
      </c>
      <c r="PZ28">
        <f>((('[3]OR-Res-Stata'!QD30+('[2]Key Inputs'!$B$20*'[2]Key Inputs'!$B$17))+('[3]OR-Res-Stata'!BCP30*('Reference Baseline'!$F29-'[2]Key Inputs'!$B$17)))*'[3]OR-Res-Stata'!BVV30)+((('[3]OR-Res-Stata'!CPC30+('[2]Key Inputs'!$C$20*'[2]Key Inputs'!$C$17))+('[3]OR-Res-Stata'!EBN30*('Reference Baseline'!$F29-'[2]Key Inputs'!$C$17)))*'[3]OR-Res-Stata'!EUT30)</f>
        <v>5192023.048408173</v>
      </c>
      <c r="QA28">
        <f>((('[3]OR-Res-Stata'!QE30+('[2]Key Inputs'!$B$20*'[2]Key Inputs'!$B$17))+('[3]OR-Res-Stata'!BCQ30*('Reference Baseline'!$F29-'[2]Key Inputs'!$B$17)))*'[3]OR-Res-Stata'!BVW30)+((('[3]OR-Res-Stata'!CPD30+('[2]Key Inputs'!$C$20*'[2]Key Inputs'!$C$17))+('[3]OR-Res-Stata'!EBO30*('Reference Baseline'!$F29-'[2]Key Inputs'!$C$17)))*'[3]OR-Res-Stata'!EUU30)</f>
        <v>4353931.6974277245</v>
      </c>
      <c r="QB28">
        <f>((('[3]OR-Res-Stata'!QF30+('[2]Key Inputs'!$B$20*'[2]Key Inputs'!$B$17))+('[3]OR-Res-Stata'!BCR30*('Reference Baseline'!$F29-'[2]Key Inputs'!$B$17)))*'[3]OR-Res-Stata'!BVX30)+((('[3]OR-Res-Stata'!CPE30+('[2]Key Inputs'!$C$20*'[2]Key Inputs'!$C$17))+('[3]OR-Res-Stata'!EBP30*('Reference Baseline'!$F29-'[2]Key Inputs'!$C$17)))*'[3]OR-Res-Stata'!EUV30)</f>
        <v>6322167.1095635537</v>
      </c>
      <c r="QC28">
        <f>((('[3]OR-Res-Stata'!QG30+('[2]Key Inputs'!$B$20*'[2]Key Inputs'!$B$17))+('[3]OR-Res-Stata'!BCS30*('Reference Baseline'!$F29-'[2]Key Inputs'!$B$17)))*'[3]OR-Res-Stata'!BVY30)+((('[3]OR-Res-Stata'!CPF30+('[2]Key Inputs'!$C$20*'[2]Key Inputs'!$C$17))+('[3]OR-Res-Stata'!EBQ30*('Reference Baseline'!$F29-'[2]Key Inputs'!$C$17)))*'[3]OR-Res-Stata'!EUW30)</f>
        <v>5129347.7792002996</v>
      </c>
      <c r="QD28">
        <f>((('[3]OR-Res-Stata'!QH30+('[2]Key Inputs'!$B$20*'[2]Key Inputs'!$B$17))+('[3]OR-Res-Stata'!BCT30*('Reference Baseline'!$F29-'[2]Key Inputs'!$B$17)))*'[3]OR-Res-Stata'!BVZ30)+((('[3]OR-Res-Stata'!CPG30+('[2]Key Inputs'!$C$20*'[2]Key Inputs'!$C$17))+('[3]OR-Res-Stata'!EBR30*('Reference Baseline'!$F29-'[2]Key Inputs'!$C$17)))*'[3]OR-Res-Stata'!EUX30)</f>
        <v>4586634.7773460401</v>
      </c>
      <c r="QE28">
        <f>((('[3]OR-Res-Stata'!QI30+('[2]Key Inputs'!$B$20*'[2]Key Inputs'!$B$17))+('[3]OR-Res-Stata'!BCU30*('Reference Baseline'!$F29-'[2]Key Inputs'!$B$17)))*'[3]OR-Res-Stata'!BWA30)+((('[3]OR-Res-Stata'!CPH30+('[2]Key Inputs'!$C$20*'[2]Key Inputs'!$C$17))+('[3]OR-Res-Stata'!EBS30*('Reference Baseline'!$F29-'[2]Key Inputs'!$C$17)))*'[3]OR-Res-Stata'!EUY30)</f>
        <v>3781171.9631101955</v>
      </c>
      <c r="QF28">
        <f>((('[3]OR-Res-Stata'!QJ30+('[2]Key Inputs'!$B$20*'[2]Key Inputs'!$B$17))+('[3]OR-Res-Stata'!BCV30*('Reference Baseline'!$F29-'[2]Key Inputs'!$B$17)))*'[3]OR-Res-Stata'!BWB30)+((('[3]OR-Res-Stata'!CPI30+('[2]Key Inputs'!$C$20*'[2]Key Inputs'!$C$17))+('[3]OR-Res-Stata'!EBT30*('Reference Baseline'!$F29-'[2]Key Inputs'!$C$17)))*'[3]OR-Res-Stata'!EUZ30)</f>
        <v>4054901.7245650599</v>
      </c>
      <c r="QG28">
        <f>((('[3]OR-Res-Stata'!QK30+('[2]Key Inputs'!$B$20*'[2]Key Inputs'!$B$17))+('[3]OR-Res-Stata'!BCW30*('Reference Baseline'!$F29-'[2]Key Inputs'!$B$17)))*'[3]OR-Res-Stata'!BWC30)+((('[3]OR-Res-Stata'!CPJ30+('[2]Key Inputs'!$C$20*'[2]Key Inputs'!$C$17))+('[3]OR-Res-Stata'!EBU30*('Reference Baseline'!$F29-'[2]Key Inputs'!$C$17)))*'[3]OR-Res-Stata'!EVA30)</f>
        <v>5110734.1508630803</v>
      </c>
      <c r="QH28">
        <f>((('[3]OR-Res-Stata'!QL30+('[2]Key Inputs'!$B$20*'[2]Key Inputs'!$B$17))+('[3]OR-Res-Stata'!BCX30*('Reference Baseline'!$F29-'[2]Key Inputs'!$B$17)))*'[3]OR-Res-Stata'!BWD30)+((('[3]OR-Res-Stata'!CPK30+('[2]Key Inputs'!$C$20*'[2]Key Inputs'!$C$17))+('[3]OR-Res-Stata'!EBV30*('Reference Baseline'!$F29-'[2]Key Inputs'!$C$17)))*'[3]OR-Res-Stata'!EVB30)</f>
        <v>2260012.8512872341</v>
      </c>
      <c r="QI28">
        <f>((('[3]OR-Res-Stata'!QM30+('[2]Key Inputs'!$B$20*'[2]Key Inputs'!$B$17))+('[3]OR-Res-Stata'!BCY30*('Reference Baseline'!$F29-'[2]Key Inputs'!$B$17)))*'[3]OR-Res-Stata'!BWE30)+((('[3]OR-Res-Stata'!CPL30+('[2]Key Inputs'!$C$20*'[2]Key Inputs'!$C$17))+('[3]OR-Res-Stata'!EBW30*('Reference Baseline'!$F29-'[2]Key Inputs'!$C$17)))*'[3]OR-Res-Stata'!EVC30)</f>
        <v>6315559.6739386972</v>
      </c>
      <c r="QJ28">
        <f>((('[3]OR-Res-Stata'!QN30+('[2]Key Inputs'!$B$20*'[2]Key Inputs'!$B$17))+('[3]OR-Res-Stata'!BCZ30*('Reference Baseline'!$F29-'[2]Key Inputs'!$B$17)))*'[3]OR-Res-Stata'!BWF30)+((('[3]OR-Res-Stata'!CPM30+('[2]Key Inputs'!$C$20*'[2]Key Inputs'!$C$17))+('[3]OR-Res-Stata'!EBX30*('Reference Baseline'!$F29-'[2]Key Inputs'!$C$17)))*'[3]OR-Res-Stata'!EVD30)</f>
        <v>7043367.0736793727</v>
      </c>
      <c r="QK28">
        <f>((('[3]OR-Res-Stata'!QO30+('[2]Key Inputs'!$B$20*'[2]Key Inputs'!$B$17))+('[3]OR-Res-Stata'!BDA30*('Reference Baseline'!$F29-'[2]Key Inputs'!$B$17)))*'[3]OR-Res-Stata'!BWG30)+((('[3]OR-Res-Stata'!CPN30+('[2]Key Inputs'!$C$20*'[2]Key Inputs'!$C$17))+('[3]OR-Res-Stata'!EBY30*('Reference Baseline'!$F29-'[2]Key Inputs'!$C$17)))*'[3]OR-Res-Stata'!EVE30)</f>
        <v>5330663.2874327619</v>
      </c>
      <c r="QL28">
        <f>((('[3]OR-Res-Stata'!QP30+('[2]Key Inputs'!$B$20*'[2]Key Inputs'!$B$17))+('[3]OR-Res-Stata'!BDB30*('Reference Baseline'!$F29-'[2]Key Inputs'!$B$17)))*'[3]OR-Res-Stata'!BWH30)+((('[3]OR-Res-Stata'!CPO30+('[2]Key Inputs'!$C$20*'[2]Key Inputs'!$C$17))+('[3]OR-Res-Stata'!EBZ30*('Reference Baseline'!$F29-'[2]Key Inputs'!$C$17)))*'[3]OR-Res-Stata'!EVF30)</f>
        <v>5079645.0400999719</v>
      </c>
      <c r="QM28">
        <f>((('[3]OR-Res-Stata'!QQ30+('[2]Key Inputs'!$B$20*'[2]Key Inputs'!$B$17))+('[3]OR-Res-Stata'!BDC30*('Reference Baseline'!$F29-'[2]Key Inputs'!$B$17)))*'[3]OR-Res-Stata'!BWI30)+((('[3]OR-Res-Stata'!CPP30+('[2]Key Inputs'!$C$20*'[2]Key Inputs'!$C$17))+('[3]OR-Res-Stata'!ECA30*('Reference Baseline'!$F29-'[2]Key Inputs'!$C$17)))*'[3]OR-Res-Stata'!EVG30)</f>
        <v>2285823.7367438059</v>
      </c>
      <c r="QN28">
        <f>((('[3]OR-Res-Stata'!QR30+('[2]Key Inputs'!$B$20*'[2]Key Inputs'!$B$17))+('[3]OR-Res-Stata'!BDD30*('Reference Baseline'!$F29-'[2]Key Inputs'!$B$17)))*'[3]OR-Res-Stata'!BWJ30)+((('[3]OR-Res-Stata'!CPQ30+('[2]Key Inputs'!$C$20*'[2]Key Inputs'!$C$17))+('[3]OR-Res-Stata'!ECB30*('Reference Baseline'!$F29-'[2]Key Inputs'!$C$17)))*'[3]OR-Res-Stata'!EVH30)</f>
        <v>4466441.4857929153</v>
      </c>
      <c r="QO28">
        <f>((('[3]OR-Res-Stata'!QS30+('[2]Key Inputs'!$B$20*'[2]Key Inputs'!$B$17))+('[3]OR-Res-Stata'!BDE30*('Reference Baseline'!$F29-'[2]Key Inputs'!$B$17)))*'[3]OR-Res-Stata'!BWK30)+((('[3]OR-Res-Stata'!CPR30+('[2]Key Inputs'!$C$20*'[2]Key Inputs'!$C$17))+('[3]OR-Res-Stata'!ECC30*('Reference Baseline'!$F29-'[2]Key Inputs'!$C$17)))*'[3]OR-Res-Stata'!EVI30)</f>
        <v>4846584.8591971882</v>
      </c>
      <c r="QP28">
        <f>((('[3]OR-Res-Stata'!QT30+('[2]Key Inputs'!$B$20*'[2]Key Inputs'!$B$17))+('[3]OR-Res-Stata'!BDF30*('Reference Baseline'!$F29-'[2]Key Inputs'!$B$17)))*'[3]OR-Res-Stata'!BWL30)+((('[3]OR-Res-Stata'!CPS30+('[2]Key Inputs'!$C$20*'[2]Key Inputs'!$C$17))+('[3]OR-Res-Stata'!ECD30*('Reference Baseline'!$F29-'[2]Key Inputs'!$C$17)))*'[3]OR-Res-Stata'!EVJ30)</f>
        <v>5209147.1455600327</v>
      </c>
      <c r="QQ28">
        <f>((('[3]OR-Res-Stata'!QU30+('[2]Key Inputs'!$B$20*'[2]Key Inputs'!$B$17))+('[3]OR-Res-Stata'!BDG30*('Reference Baseline'!$F29-'[2]Key Inputs'!$B$17)))*'[3]OR-Res-Stata'!BWM30)+((('[3]OR-Res-Stata'!CPT30+('[2]Key Inputs'!$C$20*'[2]Key Inputs'!$C$17))+('[3]OR-Res-Stata'!ECE30*('Reference Baseline'!$F29-'[2]Key Inputs'!$C$17)))*'[3]OR-Res-Stata'!EVK30)</f>
        <v>5440589.77627041</v>
      </c>
      <c r="QR28">
        <f>((('[3]OR-Res-Stata'!QV30+('[2]Key Inputs'!$B$20*'[2]Key Inputs'!$B$17))+('[3]OR-Res-Stata'!BDH30*('Reference Baseline'!$F29-'[2]Key Inputs'!$B$17)))*'[3]OR-Res-Stata'!BWN30)+((('[3]OR-Res-Stata'!CPU30+('[2]Key Inputs'!$C$20*'[2]Key Inputs'!$C$17))+('[3]OR-Res-Stata'!ECF30*('Reference Baseline'!$F29-'[2]Key Inputs'!$C$17)))*'[3]OR-Res-Stata'!EVL30)</f>
        <v>2545430.3023303244</v>
      </c>
      <c r="QS28">
        <f>((('[3]OR-Res-Stata'!QW30+('[2]Key Inputs'!$B$20*'[2]Key Inputs'!$B$17))+('[3]OR-Res-Stata'!BDI30*('Reference Baseline'!$F29-'[2]Key Inputs'!$B$17)))*'[3]OR-Res-Stata'!BWO30)+((('[3]OR-Res-Stata'!CPV30+('[2]Key Inputs'!$C$20*'[2]Key Inputs'!$C$17))+('[3]OR-Res-Stata'!ECG30*('Reference Baseline'!$F29-'[2]Key Inputs'!$C$17)))*'[3]OR-Res-Stata'!EVM30)</f>
        <v>5763075.5993766915</v>
      </c>
      <c r="QT28">
        <f>((('[3]OR-Res-Stata'!QX30+('[2]Key Inputs'!$B$20*'[2]Key Inputs'!$B$17))+('[3]OR-Res-Stata'!BDJ30*('Reference Baseline'!$F29-'[2]Key Inputs'!$B$17)))*'[3]OR-Res-Stata'!BWP30)+((('[3]OR-Res-Stata'!CPW30+('[2]Key Inputs'!$C$20*'[2]Key Inputs'!$C$17))+('[3]OR-Res-Stata'!ECH30*('Reference Baseline'!$F29-'[2]Key Inputs'!$C$17)))*'[3]OR-Res-Stata'!EVN30)</f>
        <v>4832861.3247746732</v>
      </c>
      <c r="QU28">
        <f>((('[3]OR-Res-Stata'!QY30+('[2]Key Inputs'!$B$20*'[2]Key Inputs'!$B$17))+('[3]OR-Res-Stata'!BDK30*('Reference Baseline'!$F29-'[2]Key Inputs'!$B$17)))*'[3]OR-Res-Stata'!BWQ30)+((('[3]OR-Res-Stata'!CPX30+('[2]Key Inputs'!$C$20*'[2]Key Inputs'!$C$17))+('[3]OR-Res-Stata'!ECI30*('Reference Baseline'!$F29-'[2]Key Inputs'!$C$17)))*'[3]OR-Res-Stata'!EVO30)</f>
        <v>5041332.8757259883</v>
      </c>
      <c r="QV28">
        <f>((('[3]OR-Res-Stata'!QZ30+('[2]Key Inputs'!$B$20*'[2]Key Inputs'!$B$17))+('[3]OR-Res-Stata'!BDL30*('Reference Baseline'!$F29-'[2]Key Inputs'!$B$17)))*'[3]OR-Res-Stata'!BWR30)+((('[3]OR-Res-Stata'!CPY30+('[2]Key Inputs'!$C$20*'[2]Key Inputs'!$C$17))+('[3]OR-Res-Stata'!ECJ30*('Reference Baseline'!$F29-'[2]Key Inputs'!$C$17)))*'[3]OR-Res-Stata'!EVP30)</f>
        <v>4829471.2336021503</v>
      </c>
      <c r="QW28">
        <f>((('[3]OR-Res-Stata'!RA30+('[2]Key Inputs'!$B$20*'[2]Key Inputs'!$B$17))+('[3]OR-Res-Stata'!BDM30*('Reference Baseline'!$F29-'[2]Key Inputs'!$B$17)))*'[3]OR-Res-Stata'!BWS30)+((('[3]OR-Res-Stata'!CPZ30+('[2]Key Inputs'!$C$20*'[2]Key Inputs'!$C$17))+('[3]OR-Res-Stata'!ECK30*('Reference Baseline'!$F29-'[2]Key Inputs'!$C$17)))*'[3]OR-Res-Stata'!EVQ30)</f>
        <v>2710966.9207221479</v>
      </c>
      <c r="QX28">
        <f>((('[3]OR-Res-Stata'!RB30+('[2]Key Inputs'!$B$20*'[2]Key Inputs'!$B$17))+('[3]OR-Res-Stata'!BDN30*('Reference Baseline'!$F29-'[2]Key Inputs'!$B$17)))*'[3]OR-Res-Stata'!BWT30)+((('[3]OR-Res-Stata'!CQA30+('[2]Key Inputs'!$C$20*'[2]Key Inputs'!$C$17))+('[3]OR-Res-Stata'!ECL30*('Reference Baseline'!$F29-'[2]Key Inputs'!$C$17)))*'[3]OR-Res-Stata'!EVR30)</f>
        <v>476540.28232580866</v>
      </c>
      <c r="QY28">
        <f>((('[3]OR-Res-Stata'!RC30+('[2]Key Inputs'!$B$20*'[2]Key Inputs'!$B$17))+('[3]OR-Res-Stata'!BDO30*('Reference Baseline'!$F29-'[2]Key Inputs'!$B$17)))*'[3]OR-Res-Stata'!BWU30)+((('[3]OR-Res-Stata'!CQB30+('[2]Key Inputs'!$C$20*'[2]Key Inputs'!$C$17))+('[3]OR-Res-Stata'!ECM30*('Reference Baseline'!$F29-'[2]Key Inputs'!$C$17)))*'[3]OR-Res-Stata'!EVS30)</f>
        <v>3605372.0352330306</v>
      </c>
      <c r="QZ28">
        <f>((('[3]OR-Res-Stata'!RD30+('[2]Key Inputs'!$B$20*'[2]Key Inputs'!$B$17))+('[3]OR-Res-Stata'!BDP30*('Reference Baseline'!$F29-'[2]Key Inputs'!$B$17)))*'[3]OR-Res-Stata'!BWV30)+((('[3]OR-Res-Stata'!CQC30+('[2]Key Inputs'!$C$20*'[2]Key Inputs'!$C$17))+('[3]OR-Res-Stata'!ECN30*('Reference Baseline'!$F29-'[2]Key Inputs'!$C$17)))*'[3]OR-Res-Stata'!EVT30)</f>
        <v>897371.21441874839</v>
      </c>
      <c r="RA28">
        <f>((('[3]OR-Res-Stata'!RE30+('[2]Key Inputs'!$B$20*'[2]Key Inputs'!$B$17))+('[3]OR-Res-Stata'!BDQ30*('Reference Baseline'!$F29-'[2]Key Inputs'!$B$17)))*'[3]OR-Res-Stata'!BWW30)+((('[3]OR-Res-Stata'!CQD30+('[2]Key Inputs'!$C$20*'[2]Key Inputs'!$C$17))+('[3]OR-Res-Stata'!ECO30*('Reference Baseline'!$F29-'[2]Key Inputs'!$C$17)))*'[3]OR-Res-Stata'!EVU30)</f>
        <v>5079933.3241994716</v>
      </c>
      <c r="RB28">
        <f>((('[3]OR-Res-Stata'!RF30+('[2]Key Inputs'!$B$20*'[2]Key Inputs'!$B$17))+('[3]OR-Res-Stata'!BDR30*('Reference Baseline'!$F29-'[2]Key Inputs'!$B$17)))*'[3]OR-Res-Stata'!BWX30)+((('[3]OR-Res-Stata'!CQE30+('[2]Key Inputs'!$C$20*'[2]Key Inputs'!$C$17))+('[3]OR-Res-Stata'!ECP30*('Reference Baseline'!$F29-'[2]Key Inputs'!$C$17)))*'[3]OR-Res-Stata'!EVV30)</f>
        <v>7433019.6973382123</v>
      </c>
      <c r="RC28">
        <f>((('[3]OR-Res-Stata'!RG30+('[2]Key Inputs'!$B$20*'[2]Key Inputs'!$B$17))+('[3]OR-Res-Stata'!BDS30*('Reference Baseline'!$F29-'[2]Key Inputs'!$B$17)))*'[3]OR-Res-Stata'!BWY30)+((('[3]OR-Res-Stata'!CQF30+('[2]Key Inputs'!$C$20*'[2]Key Inputs'!$C$17))+('[3]OR-Res-Stata'!ECQ30*('Reference Baseline'!$F29-'[2]Key Inputs'!$C$17)))*'[3]OR-Res-Stata'!EVW30)</f>
        <v>4349816.3986998964</v>
      </c>
      <c r="RD28">
        <f>((('[3]OR-Res-Stata'!RH30+('[2]Key Inputs'!$B$20*'[2]Key Inputs'!$B$17))+('[3]OR-Res-Stata'!BDT30*('Reference Baseline'!$F29-'[2]Key Inputs'!$B$17)))*'[3]OR-Res-Stata'!BWZ30)+((('[3]OR-Res-Stata'!CQG30+('[2]Key Inputs'!$C$20*'[2]Key Inputs'!$C$17))+('[3]OR-Res-Stata'!ECR30*('Reference Baseline'!$F29-'[2]Key Inputs'!$C$17)))*'[3]OR-Res-Stata'!EVX30)</f>
        <v>5399491.1996844532</v>
      </c>
      <c r="RE28">
        <f>((('[3]OR-Res-Stata'!RI30+('[2]Key Inputs'!$B$20*'[2]Key Inputs'!$B$17))+('[3]OR-Res-Stata'!BDU30*('Reference Baseline'!$F29-'[2]Key Inputs'!$B$17)))*'[3]OR-Res-Stata'!BXA30)+((('[3]OR-Res-Stata'!CQH30+('[2]Key Inputs'!$C$20*'[2]Key Inputs'!$C$17))+('[3]OR-Res-Stata'!ECS30*('Reference Baseline'!$F29-'[2]Key Inputs'!$C$17)))*'[3]OR-Res-Stata'!EVY30)</f>
        <v>5206257.8931245096</v>
      </c>
      <c r="RF28">
        <f>((('[3]OR-Res-Stata'!RJ30+('[2]Key Inputs'!$B$20*'[2]Key Inputs'!$B$17))+('[3]OR-Res-Stata'!BDV30*('Reference Baseline'!$F29-'[2]Key Inputs'!$B$17)))*'[3]OR-Res-Stata'!BXB30)+((('[3]OR-Res-Stata'!CQI30+('[2]Key Inputs'!$C$20*'[2]Key Inputs'!$C$17))+('[3]OR-Res-Stata'!ECT30*('Reference Baseline'!$F29-'[2]Key Inputs'!$C$17)))*'[3]OR-Res-Stata'!EVZ30)</f>
        <v>4590672.204526932</v>
      </c>
      <c r="RG28">
        <f>((('[3]OR-Res-Stata'!RK30+('[2]Key Inputs'!$B$20*'[2]Key Inputs'!$B$17))+('[3]OR-Res-Stata'!BDW30*('Reference Baseline'!$F29-'[2]Key Inputs'!$B$17)))*'[3]OR-Res-Stata'!BXC30)+((('[3]OR-Res-Stata'!CQJ30+('[2]Key Inputs'!$C$20*'[2]Key Inputs'!$C$17))+('[3]OR-Res-Stata'!ECU30*('Reference Baseline'!$F29-'[2]Key Inputs'!$C$17)))*'[3]OR-Res-Stata'!EWA30)</f>
        <v>6136356.4339914965</v>
      </c>
      <c r="RH28">
        <f>((('[3]OR-Res-Stata'!RL30+('[2]Key Inputs'!$B$20*'[2]Key Inputs'!$B$17))+('[3]OR-Res-Stata'!BDX30*('Reference Baseline'!$F29-'[2]Key Inputs'!$B$17)))*'[3]OR-Res-Stata'!BXD30)+((('[3]OR-Res-Stata'!CQK30+('[2]Key Inputs'!$C$20*'[2]Key Inputs'!$C$17))+('[3]OR-Res-Stata'!ECV30*('Reference Baseline'!$F29-'[2]Key Inputs'!$C$17)))*'[3]OR-Res-Stata'!EWB30)</f>
        <v>4659519.1032469384</v>
      </c>
      <c r="RI28">
        <f>((('[3]OR-Res-Stata'!RM30+('[2]Key Inputs'!$B$20*'[2]Key Inputs'!$B$17))+('[3]OR-Res-Stata'!BDY30*('Reference Baseline'!$F29-'[2]Key Inputs'!$B$17)))*'[3]OR-Res-Stata'!BXE30)+((('[3]OR-Res-Stata'!CQL30+('[2]Key Inputs'!$C$20*'[2]Key Inputs'!$C$17))+('[3]OR-Res-Stata'!ECW30*('Reference Baseline'!$F29-'[2]Key Inputs'!$C$17)))*'[3]OR-Res-Stata'!EWC30)</f>
        <v>5313744.3567094905</v>
      </c>
      <c r="RJ28">
        <f>((('[3]OR-Res-Stata'!RN30+('[2]Key Inputs'!$B$20*'[2]Key Inputs'!$B$17))+('[3]OR-Res-Stata'!BDZ30*('Reference Baseline'!$F29-'[2]Key Inputs'!$B$17)))*'[3]OR-Res-Stata'!BXF30)+((('[3]OR-Res-Stata'!CQM30+('[2]Key Inputs'!$C$20*'[2]Key Inputs'!$C$17))+('[3]OR-Res-Stata'!ECX30*('Reference Baseline'!$F29-'[2]Key Inputs'!$C$17)))*'[3]OR-Res-Stata'!EWD30)</f>
        <v>2850232.661112213</v>
      </c>
      <c r="RK28">
        <f>((('[3]OR-Res-Stata'!RO30+('[2]Key Inputs'!$B$20*'[2]Key Inputs'!$B$17))+('[3]OR-Res-Stata'!BEA30*('Reference Baseline'!$F29-'[2]Key Inputs'!$B$17)))*'[3]OR-Res-Stata'!BXG30)+((('[3]OR-Res-Stata'!CQN30+('[2]Key Inputs'!$C$20*'[2]Key Inputs'!$C$17))+('[3]OR-Res-Stata'!ECY30*('Reference Baseline'!$F29-'[2]Key Inputs'!$C$17)))*'[3]OR-Res-Stata'!EWE30)</f>
        <v>5900026.5649819756</v>
      </c>
      <c r="RL28">
        <f>((('[3]OR-Res-Stata'!RP30+('[2]Key Inputs'!$B$20*'[2]Key Inputs'!$B$17))+('[3]OR-Res-Stata'!BEB30*('Reference Baseline'!$F29-'[2]Key Inputs'!$B$17)))*'[3]OR-Res-Stata'!BXH30)+((('[3]OR-Res-Stata'!CQO30+('[2]Key Inputs'!$C$20*'[2]Key Inputs'!$C$17))+('[3]OR-Res-Stata'!ECZ30*('Reference Baseline'!$F29-'[2]Key Inputs'!$C$17)))*'[3]OR-Res-Stata'!EWF30)</f>
        <v>4698870.3655843306</v>
      </c>
      <c r="RM28">
        <f>((('[3]OR-Res-Stata'!RQ30+('[2]Key Inputs'!$B$20*'[2]Key Inputs'!$B$17))+('[3]OR-Res-Stata'!BEC30*('Reference Baseline'!$F29-'[2]Key Inputs'!$B$17)))*'[3]OR-Res-Stata'!BXI30)+((('[3]OR-Res-Stata'!CQP30+('[2]Key Inputs'!$C$20*'[2]Key Inputs'!$C$17))+('[3]OR-Res-Stata'!EDA30*('Reference Baseline'!$F29-'[2]Key Inputs'!$C$17)))*'[3]OR-Res-Stata'!EWG30)</f>
        <v>6615656.8420608304</v>
      </c>
      <c r="RN28">
        <f>((('[3]OR-Res-Stata'!RR30+('[2]Key Inputs'!$B$20*'[2]Key Inputs'!$B$17))+('[3]OR-Res-Stata'!BED30*('Reference Baseline'!$F29-'[2]Key Inputs'!$B$17)))*'[3]OR-Res-Stata'!BXJ30)+((('[3]OR-Res-Stata'!CQQ30+('[2]Key Inputs'!$C$20*'[2]Key Inputs'!$C$17))+('[3]OR-Res-Stata'!EDB30*('Reference Baseline'!$F29-'[2]Key Inputs'!$C$17)))*'[3]OR-Res-Stata'!EWH30)</f>
        <v>4731446.190033569</v>
      </c>
      <c r="RO28">
        <f>((('[3]OR-Res-Stata'!RS30+('[2]Key Inputs'!$B$20*'[2]Key Inputs'!$B$17))+('[3]OR-Res-Stata'!BEE30*('Reference Baseline'!$F29-'[2]Key Inputs'!$B$17)))*'[3]OR-Res-Stata'!BXK30)+((('[3]OR-Res-Stata'!CQR30+('[2]Key Inputs'!$C$20*'[2]Key Inputs'!$C$17))+('[3]OR-Res-Stata'!EDC30*('Reference Baseline'!$F29-'[2]Key Inputs'!$C$17)))*'[3]OR-Res-Stata'!EWI30)</f>
        <v>4791591.6741430685</v>
      </c>
      <c r="RP28">
        <f>((('[3]OR-Res-Stata'!RT30+('[2]Key Inputs'!$B$20*'[2]Key Inputs'!$B$17))+('[3]OR-Res-Stata'!BEF30*('Reference Baseline'!$F29-'[2]Key Inputs'!$B$17)))*'[3]OR-Res-Stata'!BXL30)+((('[3]OR-Res-Stata'!CQS30+('[2]Key Inputs'!$C$20*'[2]Key Inputs'!$C$17))+('[3]OR-Res-Stata'!EDD30*('Reference Baseline'!$F29-'[2]Key Inputs'!$C$17)))*'[3]OR-Res-Stata'!EWJ30)</f>
        <v>4457977.2456363123</v>
      </c>
      <c r="RQ28">
        <f>((('[3]OR-Res-Stata'!RU30+('[2]Key Inputs'!$B$20*'[2]Key Inputs'!$B$17))+('[3]OR-Res-Stata'!BEG30*('Reference Baseline'!$F29-'[2]Key Inputs'!$B$17)))*'[3]OR-Res-Stata'!BXM30)+((('[3]OR-Res-Stata'!CQT30+('[2]Key Inputs'!$C$20*'[2]Key Inputs'!$C$17))+('[3]OR-Res-Stata'!EDE30*('Reference Baseline'!$F29-'[2]Key Inputs'!$C$17)))*'[3]OR-Res-Stata'!EWK30)</f>
        <v>4871243.6417515939</v>
      </c>
      <c r="RR28">
        <f>((('[3]OR-Res-Stata'!RV30+('[2]Key Inputs'!$B$20*'[2]Key Inputs'!$B$17))+('[3]OR-Res-Stata'!BEH30*('Reference Baseline'!$F29-'[2]Key Inputs'!$B$17)))*'[3]OR-Res-Stata'!BXN30)+((('[3]OR-Res-Stata'!CQU30+('[2]Key Inputs'!$C$20*'[2]Key Inputs'!$C$17))+('[3]OR-Res-Stata'!EDF30*('Reference Baseline'!$F29-'[2]Key Inputs'!$C$17)))*'[3]OR-Res-Stata'!EWL30)</f>
        <v>4435203.1292731557</v>
      </c>
      <c r="RS28">
        <f>((('[3]OR-Res-Stata'!RW30+('[2]Key Inputs'!$B$20*'[2]Key Inputs'!$B$17))+('[3]OR-Res-Stata'!BEI30*('Reference Baseline'!$F29-'[2]Key Inputs'!$B$17)))*'[3]OR-Res-Stata'!BXO30)+((('[3]OR-Res-Stata'!CQV30+('[2]Key Inputs'!$C$20*'[2]Key Inputs'!$C$17))+('[3]OR-Res-Stata'!EDG30*('Reference Baseline'!$F29-'[2]Key Inputs'!$C$17)))*'[3]OR-Res-Stata'!EWM30)</f>
        <v>5035790.6870771768</v>
      </c>
      <c r="RT28">
        <f>((('[3]OR-Res-Stata'!RX30+('[2]Key Inputs'!$B$20*'[2]Key Inputs'!$B$17))+('[3]OR-Res-Stata'!BEJ30*('Reference Baseline'!$F29-'[2]Key Inputs'!$B$17)))*'[3]OR-Res-Stata'!BXP30)+((('[3]OR-Res-Stata'!CQW30+('[2]Key Inputs'!$C$20*'[2]Key Inputs'!$C$17))+('[3]OR-Res-Stata'!EDH30*('Reference Baseline'!$F29-'[2]Key Inputs'!$C$17)))*'[3]OR-Res-Stata'!EWN30)</f>
        <v>3383463.0939881103</v>
      </c>
      <c r="RU28">
        <f>((('[3]OR-Res-Stata'!RY30+('[2]Key Inputs'!$B$20*'[2]Key Inputs'!$B$17))+('[3]OR-Res-Stata'!BEK30*('Reference Baseline'!$F29-'[2]Key Inputs'!$B$17)))*'[3]OR-Res-Stata'!BXQ30)+((('[3]OR-Res-Stata'!CQX30+('[2]Key Inputs'!$C$20*'[2]Key Inputs'!$C$17))+('[3]OR-Res-Stata'!EDI30*('Reference Baseline'!$F29-'[2]Key Inputs'!$C$17)))*'[3]OR-Res-Stata'!EWO30)</f>
        <v>5182174.0975354416</v>
      </c>
      <c r="RV28">
        <f>((('[3]OR-Res-Stata'!RZ30+('[2]Key Inputs'!$B$20*'[2]Key Inputs'!$B$17))+('[3]OR-Res-Stata'!BEL30*('Reference Baseline'!$F29-'[2]Key Inputs'!$B$17)))*'[3]OR-Res-Stata'!BXR30)+((('[3]OR-Res-Stata'!CQY30+('[2]Key Inputs'!$C$20*'[2]Key Inputs'!$C$17))+('[3]OR-Res-Stata'!EDJ30*('Reference Baseline'!$F29-'[2]Key Inputs'!$C$17)))*'[3]OR-Res-Stata'!EWP30)</f>
        <v>2811244.3155027693</v>
      </c>
      <c r="RW28">
        <f>((('[3]OR-Res-Stata'!SA30+('[2]Key Inputs'!$B$20*'[2]Key Inputs'!$B$17))+('[3]OR-Res-Stata'!BEM30*('Reference Baseline'!$F29-'[2]Key Inputs'!$B$17)))*'[3]OR-Res-Stata'!BXS30)+((('[3]OR-Res-Stata'!CQZ30+('[2]Key Inputs'!$C$20*'[2]Key Inputs'!$C$17))+('[3]OR-Res-Stata'!EDK30*('Reference Baseline'!$F29-'[2]Key Inputs'!$C$17)))*'[3]OR-Res-Stata'!EWQ30)</f>
        <v>3201880.8373359698</v>
      </c>
      <c r="RX28">
        <f>((('[3]OR-Res-Stata'!SB30+('[2]Key Inputs'!$B$20*'[2]Key Inputs'!$B$17))+('[3]OR-Res-Stata'!BEN30*('Reference Baseline'!$F29-'[2]Key Inputs'!$B$17)))*'[3]OR-Res-Stata'!BXT30)+((('[3]OR-Res-Stata'!CRA30+('[2]Key Inputs'!$C$20*'[2]Key Inputs'!$C$17))+('[3]OR-Res-Stata'!EDL30*('Reference Baseline'!$F29-'[2]Key Inputs'!$C$17)))*'[3]OR-Res-Stata'!EWR30)</f>
        <v>1152621.526457469</v>
      </c>
      <c r="RY28">
        <f>((('[3]OR-Res-Stata'!SC30+('[2]Key Inputs'!$B$20*'[2]Key Inputs'!$B$17))+('[3]OR-Res-Stata'!BEO30*('Reference Baseline'!$F29-'[2]Key Inputs'!$B$17)))*'[3]OR-Res-Stata'!BXU30)+((('[3]OR-Res-Stata'!CRB30+('[2]Key Inputs'!$C$20*'[2]Key Inputs'!$C$17))+('[3]OR-Res-Stata'!EDM30*('Reference Baseline'!$F29-'[2]Key Inputs'!$C$17)))*'[3]OR-Res-Stata'!EWS30)</f>
        <v>4857937.6414844794</v>
      </c>
      <c r="RZ28">
        <f>((('[3]OR-Res-Stata'!SD30+('[2]Key Inputs'!$B$20*'[2]Key Inputs'!$B$17))+('[3]OR-Res-Stata'!BEP30*('Reference Baseline'!$F29-'[2]Key Inputs'!$B$17)))*'[3]OR-Res-Stata'!BXV30)+((('[3]OR-Res-Stata'!CRC30+('[2]Key Inputs'!$C$20*'[2]Key Inputs'!$C$17))+('[3]OR-Res-Stata'!EDN30*('Reference Baseline'!$F29-'[2]Key Inputs'!$C$17)))*'[3]OR-Res-Stata'!EWT30)</f>
        <v>4328212.833041138</v>
      </c>
      <c r="SA28">
        <f>((('[3]OR-Res-Stata'!SE30+('[2]Key Inputs'!$B$20*'[2]Key Inputs'!$B$17))+('[3]OR-Res-Stata'!BEQ30*('Reference Baseline'!$F29-'[2]Key Inputs'!$B$17)))*'[3]OR-Res-Stata'!BXW30)+((('[3]OR-Res-Stata'!CRD30+('[2]Key Inputs'!$C$20*'[2]Key Inputs'!$C$17))+('[3]OR-Res-Stata'!EDO30*('Reference Baseline'!$F29-'[2]Key Inputs'!$C$17)))*'[3]OR-Res-Stata'!EWU30)</f>
        <v>4787546.1969751697</v>
      </c>
      <c r="SB28">
        <f>((('[3]OR-Res-Stata'!SF30+('[2]Key Inputs'!$B$20*'[2]Key Inputs'!$B$17))+('[3]OR-Res-Stata'!BER30*('Reference Baseline'!$F29-'[2]Key Inputs'!$B$17)))*'[3]OR-Res-Stata'!BXX30)+((('[3]OR-Res-Stata'!CRE30+('[2]Key Inputs'!$C$20*'[2]Key Inputs'!$C$17))+('[3]OR-Res-Stata'!EDP30*('Reference Baseline'!$F29-'[2]Key Inputs'!$C$17)))*'[3]OR-Res-Stata'!EWV30)</f>
        <v>4759912.5153642464</v>
      </c>
      <c r="SC28">
        <f>((('[3]OR-Res-Stata'!SG30+('[2]Key Inputs'!$B$20*'[2]Key Inputs'!$B$17))+('[3]OR-Res-Stata'!BES30*('Reference Baseline'!$F29-'[2]Key Inputs'!$B$17)))*'[3]OR-Res-Stata'!BXY30)+((('[3]OR-Res-Stata'!CRF30+('[2]Key Inputs'!$C$20*'[2]Key Inputs'!$C$17))+('[3]OR-Res-Stata'!EDQ30*('Reference Baseline'!$F29-'[2]Key Inputs'!$C$17)))*'[3]OR-Res-Stata'!EWW30)</f>
        <v>7342864.5326708797</v>
      </c>
      <c r="SD28">
        <f>((('[3]OR-Res-Stata'!SH30+('[2]Key Inputs'!$B$20*'[2]Key Inputs'!$B$17))+('[3]OR-Res-Stata'!BET30*('Reference Baseline'!$F29-'[2]Key Inputs'!$B$17)))*'[3]OR-Res-Stata'!BXZ30)+((('[3]OR-Res-Stata'!CRG30+('[2]Key Inputs'!$C$20*'[2]Key Inputs'!$C$17))+('[3]OR-Res-Stata'!EDR30*('Reference Baseline'!$F29-'[2]Key Inputs'!$C$17)))*'[3]OR-Res-Stata'!EWX30)</f>
        <v>3974079.0887012444</v>
      </c>
      <c r="SE28">
        <f>((('[3]OR-Res-Stata'!SI30+('[2]Key Inputs'!$B$20*'[2]Key Inputs'!$B$17))+('[3]OR-Res-Stata'!BEU30*('Reference Baseline'!$F29-'[2]Key Inputs'!$B$17)))*'[3]OR-Res-Stata'!BYA30)+((('[3]OR-Res-Stata'!CRH30+('[2]Key Inputs'!$C$20*'[2]Key Inputs'!$C$17))+('[3]OR-Res-Stata'!EDS30*('Reference Baseline'!$F29-'[2]Key Inputs'!$C$17)))*'[3]OR-Res-Stata'!EWY30)</f>
        <v>4254815.8295698231</v>
      </c>
      <c r="SF28">
        <f>((('[3]OR-Res-Stata'!SJ30+('[2]Key Inputs'!$B$20*'[2]Key Inputs'!$B$17))+('[3]OR-Res-Stata'!BEV30*('Reference Baseline'!$F29-'[2]Key Inputs'!$B$17)))*'[3]OR-Res-Stata'!BYB30)+((('[3]OR-Res-Stata'!CRI30+('[2]Key Inputs'!$C$20*'[2]Key Inputs'!$C$17))+('[3]OR-Res-Stata'!EDT30*('Reference Baseline'!$F29-'[2]Key Inputs'!$C$17)))*'[3]OR-Res-Stata'!EWZ30)</f>
        <v>5088640.8603791436</v>
      </c>
      <c r="SG28">
        <f>((('[3]OR-Res-Stata'!SK30+('[2]Key Inputs'!$B$20*'[2]Key Inputs'!$B$17))+('[3]OR-Res-Stata'!BEW30*('Reference Baseline'!$F29-'[2]Key Inputs'!$B$17)))*'[3]OR-Res-Stata'!BYC30)+((('[3]OR-Res-Stata'!CRJ30+('[2]Key Inputs'!$C$20*'[2]Key Inputs'!$C$17))+('[3]OR-Res-Stata'!EDU30*('Reference Baseline'!$F29-'[2]Key Inputs'!$C$17)))*'[3]OR-Res-Stata'!EXA30)</f>
        <v>6046573.0255266158</v>
      </c>
      <c r="SI28" s="2">
        <f>((('[4]OR-Res'!F30+('[2]Key Inputs'!$B$20*'[2]Key Inputs'!$B$17))+('[4]OR-Res'!Z30*('Reference Baseline'!$F29-'[2]Key Inputs'!$B$17)))*'[4]OR-Res'!AJ30)+((('[4]OR-Res'!AT30+('[2]Key Inputs'!$C$20*'[4]OR-Res'!BN30))+('[4]OR-Res'!BN30*('Reference Baseline'!$F29-'[2]Key Inputs'!$C$17)))*'[4]OR-Res'!BX30)</f>
        <v>6391451.5746740401</v>
      </c>
      <c r="SJ28" s="2">
        <f>((('[4]OR-Res'!G30+('[2]Key Inputs'!$B$20*'[2]Key Inputs'!$B$17))+('[4]OR-Res'!AA30*('Reference Baseline'!$F29-'[2]Key Inputs'!$B$17)))*'[4]OR-Res'!AK30)+((('[4]OR-Res'!AU30+('[2]Key Inputs'!$C$20*'[4]OR-Res'!BO30))+('[4]OR-Res'!BO30*('Reference Baseline'!$F29-'[2]Key Inputs'!$C$17)))*'[4]OR-Res'!BY30)</f>
        <v>5245269.8729969021</v>
      </c>
      <c r="SK28" s="2">
        <f>((('[4]OR-Res'!H30+('[2]Key Inputs'!$B$20*'[2]Key Inputs'!$B$17))+('[4]OR-Res'!AB30*('Reference Baseline'!$F29-'[2]Key Inputs'!$B$17)))*'[4]OR-Res'!AL30)+((('[4]OR-Res'!AV30+('[2]Key Inputs'!$C$20*'[4]OR-Res'!BP30))+('[4]OR-Res'!BP30*('Reference Baseline'!$F29-'[2]Key Inputs'!$C$17)))*'[4]OR-Res'!BZ30)</f>
        <v>4771848.2727861814</v>
      </c>
      <c r="SL28" s="2">
        <f>((('[4]OR-Res'!I30+('[2]Key Inputs'!$B$20*'[2]Key Inputs'!$B$17))+('[4]OR-Res'!AC30*('Reference Baseline'!$F29-'[2]Key Inputs'!$B$17)))*'[4]OR-Res'!AM30)+((('[4]OR-Res'!AW30+('[2]Key Inputs'!$C$20*'[4]OR-Res'!BQ30))+('[4]OR-Res'!BQ30*('Reference Baseline'!$F29-'[2]Key Inputs'!$C$17)))*'[4]OR-Res'!CA30)</f>
        <v>5654858.1981264073</v>
      </c>
      <c r="SM28" s="2">
        <f>((('[4]OR-Res'!J30+('[2]Key Inputs'!$B$20*'[2]Key Inputs'!$B$17))+('[4]OR-Res'!AD30*('Reference Baseline'!$F29-'[2]Key Inputs'!$B$17)))*'[4]OR-Res'!AN30)+((('[4]OR-Res'!AX30+('[2]Key Inputs'!$C$20*'[4]OR-Res'!BR30))+('[4]OR-Res'!BR30*('Reference Baseline'!$F29-'[2]Key Inputs'!$C$17)))*'[4]OR-Res'!CB30)</f>
        <v>4448329.069530176</v>
      </c>
      <c r="SN28" s="2">
        <f>((('[4]OR-Res'!K30+('[2]Key Inputs'!$B$20*'[2]Key Inputs'!$B$17))+('[4]OR-Res'!AE30*('Reference Baseline'!$F29-'[2]Key Inputs'!$B$17)))*'[4]OR-Res'!AO30)+((('[4]OR-Res'!AY30+('[2]Key Inputs'!$C$20*'[4]OR-Res'!BS30))+('[4]OR-Res'!BS30*('Reference Baseline'!$F29-'[2]Key Inputs'!$C$17)))*'[4]OR-Res'!CC30)</f>
        <v>3103851.0511777964</v>
      </c>
      <c r="SO28" s="2">
        <f>((('[4]OR-Res'!L30+('[2]Key Inputs'!$B$20*'[2]Key Inputs'!$B$17))+('[4]OR-Res'!AF30*('Reference Baseline'!$F29-'[2]Key Inputs'!$B$17)))*'[4]OR-Res'!AP30)+((('[4]OR-Res'!AZ30+('[2]Key Inputs'!$C$20*'[4]OR-Res'!BT30))+('[4]OR-Res'!BT30*('Reference Baseline'!$F29-'[2]Key Inputs'!$C$17)))*'[4]OR-Res'!CD30)</f>
        <v>537060.98112511914</v>
      </c>
      <c r="SP28" s="2">
        <f>((('[4]OR-Res'!M30+('[2]Key Inputs'!$B$20*'[2]Key Inputs'!$B$17))+('[4]OR-Res'!AG30*('Reference Baseline'!$F29-'[2]Key Inputs'!$B$17)))*'[4]OR-Res'!AQ30)+((('[4]OR-Res'!BA30+('[2]Key Inputs'!$C$20*'[4]OR-Res'!BU30))+('[4]OR-Res'!BU30*('Reference Baseline'!$F29-'[2]Key Inputs'!$C$17)))*'[4]OR-Res'!CE30)</f>
        <v>5245269.8729969021</v>
      </c>
      <c r="SQ28" s="2">
        <f>((('[4]OR-Res'!N30+('[2]Key Inputs'!$B$20*'[2]Key Inputs'!$B$17))+('[4]OR-Res'!AH30*('Reference Baseline'!$F29-'[2]Key Inputs'!$B$17)))*'[4]OR-Res'!AR30)+((('[4]OR-Res'!BB30+('[2]Key Inputs'!$C$20*'[4]OR-Res'!BV30))+('[4]OR-Res'!BV30*('Reference Baseline'!$F29-'[2]Key Inputs'!$C$17)))*'[4]OR-Res'!CF30)</f>
        <v>5245269.8729969021</v>
      </c>
      <c r="SR28" s="2">
        <f>((('[4]OR-Res'!O30+('[2]Key Inputs'!$B$20*'[2]Key Inputs'!$B$17))+('[4]OR-Res'!AI30*('Reference Baseline'!$F29-'[2]Key Inputs'!$B$17)))*'[4]OR-Res'!AS30)+((('[4]OR-Res'!BC30+('[2]Key Inputs'!$C$20*'[4]OR-Res'!BW30))+('[4]OR-Res'!BW30*('Reference Baseline'!$F29-'[2]Key Inputs'!$C$17)))*'[4]OR-Res'!CG30)</f>
        <v>5654858.1981264073</v>
      </c>
    </row>
    <row r="29" spans="1:512">
      <c r="A29" s="3">
        <v>54822</v>
      </c>
      <c r="B29">
        <f>((('[3]OR-Res-Stata'!F31+('[2]Key Inputs'!$B$20*'[2]Key Inputs'!$B$17))+('[3]OR-Res-Stata'!ALR31*('Reference Baseline'!$F30-'[2]Key Inputs'!$B$17)))*'[3]OR-Res-Stata'!BEX31)+((('[3]OR-Res-Stata'!BYE31+('[2]Key Inputs'!$C$20*'[2]Key Inputs'!$C$17))+('[3]OR-Res-Stata'!DKP31*('Reference Baseline'!$F30-'[2]Key Inputs'!$C$17)))*'[3]OR-Res-Stata'!EDV31)</f>
        <v>5423078.2801696416</v>
      </c>
      <c r="C29">
        <f>((('[3]OR-Res-Stata'!G31+('[2]Key Inputs'!$B$20*'[2]Key Inputs'!$B$17))+('[3]OR-Res-Stata'!ALS31*('Reference Baseline'!$F30-'[2]Key Inputs'!$B$17)))*'[3]OR-Res-Stata'!BEY31)+((('[3]OR-Res-Stata'!BYF31+('[2]Key Inputs'!$C$20*'[2]Key Inputs'!$C$17))+('[3]OR-Res-Stata'!DKQ31*('Reference Baseline'!$F30-'[2]Key Inputs'!$C$17)))*'[3]OR-Res-Stata'!EDW31)</f>
        <v>4284154.9479729654</v>
      </c>
      <c r="D29">
        <f>((('[3]OR-Res-Stata'!H31+('[2]Key Inputs'!$B$20*'[2]Key Inputs'!$B$17))+('[3]OR-Res-Stata'!ALT31*('Reference Baseline'!$F30-'[2]Key Inputs'!$B$17)))*'[3]OR-Res-Stata'!BEZ31)+((('[3]OR-Res-Stata'!BYG31+('[2]Key Inputs'!$C$20*'[2]Key Inputs'!$C$17))+('[3]OR-Res-Stata'!DKR31*('Reference Baseline'!$F30-'[2]Key Inputs'!$C$17)))*'[3]OR-Res-Stata'!EDX31)</f>
        <v>4778042.5314764902</v>
      </c>
      <c r="E29">
        <f>((('[3]OR-Res-Stata'!I31+('[2]Key Inputs'!$B$20*'[2]Key Inputs'!$B$17))+('[3]OR-Res-Stata'!ALU31*('Reference Baseline'!$F30-'[2]Key Inputs'!$B$17)))*'[3]OR-Res-Stata'!BFA31)+((('[3]OR-Res-Stata'!BYH31+('[2]Key Inputs'!$C$20*'[2]Key Inputs'!$C$17))+('[3]OR-Res-Stata'!DKS31*('Reference Baseline'!$F30-'[2]Key Inputs'!$C$17)))*'[3]OR-Res-Stata'!EDY31)</f>
        <v>5198562.6123389527</v>
      </c>
      <c r="F29">
        <f>((('[3]OR-Res-Stata'!J31+('[2]Key Inputs'!$B$20*'[2]Key Inputs'!$B$17))+('[3]OR-Res-Stata'!ALV31*('Reference Baseline'!$F30-'[2]Key Inputs'!$B$17)))*'[3]OR-Res-Stata'!BFB31)+((('[3]OR-Res-Stata'!BYI31+('[2]Key Inputs'!$C$20*'[2]Key Inputs'!$C$17))+('[3]OR-Res-Stata'!DKT31*('Reference Baseline'!$F30-'[2]Key Inputs'!$C$17)))*'[3]OR-Res-Stata'!EDZ31)</f>
        <v>3324380.8107958813</v>
      </c>
      <c r="G29">
        <f>((('[3]OR-Res-Stata'!K31+('[2]Key Inputs'!$B$20*'[2]Key Inputs'!$B$17))+('[3]OR-Res-Stata'!ALW31*('Reference Baseline'!$F30-'[2]Key Inputs'!$B$17)))*'[3]OR-Res-Stata'!BFC31)+((('[3]OR-Res-Stata'!BYJ31+('[2]Key Inputs'!$C$20*'[2]Key Inputs'!$C$17))+('[3]OR-Res-Stata'!DKU31*('Reference Baseline'!$F30-'[2]Key Inputs'!$C$17)))*'[3]OR-Res-Stata'!EEA31)</f>
        <v>2525031.2848284617</v>
      </c>
      <c r="H29">
        <f>((('[3]OR-Res-Stata'!L31+('[2]Key Inputs'!$B$20*'[2]Key Inputs'!$B$17))+('[3]OR-Res-Stata'!ALX31*('Reference Baseline'!$F30-'[2]Key Inputs'!$B$17)))*'[3]OR-Res-Stata'!BFD31)+((('[3]OR-Res-Stata'!BYK31+('[2]Key Inputs'!$C$20*'[2]Key Inputs'!$C$17))+('[3]OR-Res-Stata'!DKV31*('Reference Baseline'!$F30-'[2]Key Inputs'!$C$17)))*'[3]OR-Res-Stata'!EEB31)</f>
        <v>3674095.1181098875</v>
      </c>
      <c r="I29">
        <f>((('[3]OR-Res-Stata'!M31+('[2]Key Inputs'!$B$20*'[2]Key Inputs'!$B$17))+('[3]OR-Res-Stata'!ALY31*('Reference Baseline'!$F30-'[2]Key Inputs'!$B$17)))*'[3]OR-Res-Stata'!BFE31)+((('[3]OR-Res-Stata'!BYL31+('[2]Key Inputs'!$C$20*'[2]Key Inputs'!$C$17))+('[3]OR-Res-Stata'!DKW31*('Reference Baseline'!$F30-'[2]Key Inputs'!$C$17)))*'[3]OR-Res-Stata'!EEC31)</f>
        <v>4109891.274424681</v>
      </c>
      <c r="J29">
        <f>((('[3]OR-Res-Stata'!N31+('[2]Key Inputs'!$B$20*'[2]Key Inputs'!$B$17))+('[3]OR-Res-Stata'!ALZ31*('Reference Baseline'!$F30-'[2]Key Inputs'!$B$17)))*'[3]OR-Res-Stata'!BFF31)+((('[3]OR-Res-Stata'!BYM31+('[2]Key Inputs'!$C$20*'[2]Key Inputs'!$C$17))+('[3]OR-Res-Stata'!DKX31*('Reference Baseline'!$F30-'[2]Key Inputs'!$C$17)))*'[3]OR-Res-Stata'!EED31)</f>
        <v>5128814.177215904</v>
      </c>
      <c r="K29">
        <f>((('[3]OR-Res-Stata'!O31+('[2]Key Inputs'!$B$20*'[2]Key Inputs'!$B$17))+('[3]OR-Res-Stata'!AMA31*('Reference Baseline'!$F30-'[2]Key Inputs'!$B$17)))*'[3]OR-Res-Stata'!BFG31)+((('[3]OR-Res-Stata'!BYN31+('[2]Key Inputs'!$C$20*'[2]Key Inputs'!$C$17))+('[3]OR-Res-Stata'!DKY31*('Reference Baseline'!$F30-'[2]Key Inputs'!$C$17)))*'[3]OR-Res-Stata'!EEE31)</f>
        <v>2152403.8840196617</v>
      </c>
      <c r="L29">
        <f>((('[3]OR-Res-Stata'!P31+('[2]Key Inputs'!$B$20*'[2]Key Inputs'!$B$17))+('[3]OR-Res-Stata'!AMB31*('Reference Baseline'!$F30-'[2]Key Inputs'!$B$17)))*'[3]OR-Res-Stata'!BFH31)+((('[3]OR-Res-Stata'!BYO31+('[2]Key Inputs'!$C$20*'[2]Key Inputs'!$C$17))+('[3]OR-Res-Stata'!DKZ31*('Reference Baseline'!$F30-'[2]Key Inputs'!$C$17)))*'[3]OR-Res-Stata'!EEF31)</f>
        <v>4649579.3451964678</v>
      </c>
      <c r="M29">
        <f>((('[3]OR-Res-Stata'!Q31+('[2]Key Inputs'!$B$20*'[2]Key Inputs'!$B$17))+('[3]OR-Res-Stata'!AMC31*('Reference Baseline'!$F30-'[2]Key Inputs'!$B$17)))*'[3]OR-Res-Stata'!BFI31)+((('[3]OR-Res-Stata'!BYP31+('[2]Key Inputs'!$C$20*'[2]Key Inputs'!$C$17))+('[3]OR-Res-Stata'!DLA31*('Reference Baseline'!$F30-'[2]Key Inputs'!$C$17)))*'[3]OR-Res-Stata'!EEG31)</f>
        <v>6958396.5762303267</v>
      </c>
      <c r="N29">
        <f>((('[3]OR-Res-Stata'!R31+('[2]Key Inputs'!$B$20*'[2]Key Inputs'!$B$17))+('[3]OR-Res-Stata'!AMD31*('Reference Baseline'!$F30-'[2]Key Inputs'!$B$17)))*'[3]OR-Res-Stata'!BFJ31)+((('[3]OR-Res-Stata'!BYQ31+('[2]Key Inputs'!$C$20*'[2]Key Inputs'!$C$17))+('[3]OR-Res-Stata'!DLB31*('Reference Baseline'!$F30-'[2]Key Inputs'!$C$17)))*'[3]OR-Res-Stata'!EEH31)</f>
        <v>5660363.3789201118</v>
      </c>
      <c r="O29">
        <f>((('[3]OR-Res-Stata'!S31+('[2]Key Inputs'!$B$20*'[2]Key Inputs'!$B$17))+('[3]OR-Res-Stata'!AME31*('Reference Baseline'!$F30-'[2]Key Inputs'!$B$17)))*'[3]OR-Res-Stata'!BFK31)+((('[3]OR-Res-Stata'!BYR31+('[2]Key Inputs'!$C$20*'[2]Key Inputs'!$C$17))+('[3]OR-Res-Stata'!DLC31*('Reference Baseline'!$F30-'[2]Key Inputs'!$C$17)))*'[3]OR-Res-Stata'!EEI31)</f>
        <v>2376870.4588953047</v>
      </c>
      <c r="P29">
        <f>((('[3]OR-Res-Stata'!T31+('[2]Key Inputs'!$B$20*'[2]Key Inputs'!$B$17))+('[3]OR-Res-Stata'!AMF31*('Reference Baseline'!$F30-'[2]Key Inputs'!$B$17)))*'[3]OR-Res-Stata'!BFL31)+((('[3]OR-Res-Stata'!BYS31+('[2]Key Inputs'!$C$20*'[2]Key Inputs'!$C$17))+('[3]OR-Res-Stata'!DLD31*('Reference Baseline'!$F30-'[2]Key Inputs'!$C$17)))*'[3]OR-Res-Stata'!EEJ31)</f>
        <v>4828999.6358536333</v>
      </c>
      <c r="Q29">
        <f>((('[3]OR-Res-Stata'!U31+('[2]Key Inputs'!$B$20*'[2]Key Inputs'!$B$17))+('[3]OR-Res-Stata'!AMG31*('Reference Baseline'!$F30-'[2]Key Inputs'!$B$17)))*'[3]OR-Res-Stata'!BFM31)+((('[3]OR-Res-Stata'!BYT31+('[2]Key Inputs'!$C$20*'[2]Key Inputs'!$C$17))+('[3]OR-Res-Stata'!DLE31*('Reference Baseline'!$F30-'[2]Key Inputs'!$C$17)))*'[3]OR-Res-Stata'!EEK31)</f>
        <v>1991387.495881825</v>
      </c>
      <c r="R29">
        <f>((('[3]OR-Res-Stata'!V31+('[2]Key Inputs'!$B$20*'[2]Key Inputs'!$B$17))+('[3]OR-Res-Stata'!AMH31*('Reference Baseline'!$F30-'[2]Key Inputs'!$B$17)))*'[3]OR-Res-Stata'!BFN31)+((('[3]OR-Res-Stata'!BYU31+('[2]Key Inputs'!$C$20*'[2]Key Inputs'!$C$17))+('[3]OR-Res-Stata'!DLF31*('Reference Baseline'!$F30-'[2]Key Inputs'!$C$17)))*'[3]OR-Res-Stata'!EEL31)</f>
        <v>4608381.2558305478</v>
      </c>
      <c r="S29">
        <f>((('[3]OR-Res-Stata'!W31+('[2]Key Inputs'!$B$20*'[2]Key Inputs'!$B$17))+('[3]OR-Res-Stata'!AMI31*('Reference Baseline'!$F30-'[2]Key Inputs'!$B$17)))*'[3]OR-Res-Stata'!BFO31)+((('[3]OR-Res-Stata'!BYV31+('[2]Key Inputs'!$C$20*'[2]Key Inputs'!$C$17))+('[3]OR-Res-Stata'!DLG31*('Reference Baseline'!$F30-'[2]Key Inputs'!$C$17)))*'[3]OR-Res-Stata'!EEM31)</f>
        <v>2005404.4490197883</v>
      </c>
      <c r="T29">
        <f>((('[3]OR-Res-Stata'!X31+('[2]Key Inputs'!$B$20*'[2]Key Inputs'!$B$17))+('[3]OR-Res-Stata'!AMJ31*('Reference Baseline'!$F30-'[2]Key Inputs'!$B$17)))*'[3]OR-Res-Stata'!BFP31)+((('[3]OR-Res-Stata'!BYW31+('[2]Key Inputs'!$C$20*'[2]Key Inputs'!$C$17))+('[3]OR-Res-Stata'!DLH31*('Reference Baseline'!$F30-'[2]Key Inputs'!$C$17)))*'[3]OR-Res-Stata'!EEN31)</f>
        <v>5231501.4023780851</v>
      </c>
      <c r="U29">
        <f>((('[3]OR-Res-Stata'!Y31+('[2]Key Inputs'!$B$20*'[2]Key Inputs'!$B$17))+('[3]OR-Res-Stata'!AMK31*('Reference Baseline'!$F30-'[2]Key Inputs'!$B$17)))*'[3]OR-Res-Stata'!BFQ31)+((('[3]OR-Res-Stata'!BYX31+('[2]Key Inputs'!$C$20*'[2]Key Inputs'!$C$17))+('[3]OR-Res-Stata'!DLI31*('Reference Baseline'!$F30-'[2]Key Inputs'!$C$17)))*'[3]OR-Res-Stata'!EEO31)</f>
        <v>5265172.3380633965</v>
      </c>
      <c r="V29">
        <f>((('[3]OR-Res-Stata'!Z31+('[2]Key Inputs'!$B$20*'[2]Key Inputs'!$B$17))+('[3]OR-Res-Stata'!AML31*('Reference Baseline'!$F30-'[2]Key Inputs'!$B$17)))*'[3]OR-Res-Stata'!BFR31)+((('[3]OR-Res-Stata'!BYY31+('[2]Key Inputs'!$C$20*'[2]Key Inputs'!$C$17))+('[3]OR-Res-Stata'!DLJ31*('Reference Baseline'!$F30-'[2]Key Inputs'!$C$17)))*'[3]OR-Res-Stata'!EEP31)</f>
        <v>4826363.6991131278</v>
      </c>
      <c r="W29">
        <f>((('[3]OR-Res-Stata'!AA31+('[2]Key Inputs'!$B$20*'[2]Key Inputs'!$B$17))+('[3]OR-Res-Stata'!AMM31*('Reference Baseline'!$F30-'[2]Key Inputs'!$B$17)))*'[3]OR-Res-Stata'!BFS31)+((('[3]OR-Res-Stata'!BYZ31+('[2]Key Inputs'!$C$20*'[2]Key Inputs'!$C$17))+('[3]OR-Res-Stata'!DLK31*('Reference Baseline'!$F30-'[2]Key Inputs'!$C$17)))*'[3]OR-Res-Stata'!EEQ31)</f>
        <v>5855401.7415021537</v>
      </c>
      <c r="X29">
        <f>((('[3]OR-Res-Stata'!AB31+('[2]Key Inputs'!$B$20*'[2]Key Inputs'!$B$17))+('[3]OR-Res-Stata'!AMN31*('Reference Baseline'!$F30-'[2]Key Inputs'!$B$17)))*'[3]OR-Res-Stata'!BFT31)+((('[3]OR-Res-Stata'!BZA31+('[2]Key Inputs'!$C$20*'[2]Key Inputs'!$C$17))+('[3]OR-Res-Stata'!DLL31*('Reference Baseline'!$F30-'[2]Key Inputs'!$C$17)))*'[3]OR-Res-Stata'!EER31)</f>
        <v>5352817.127196379</v>
      </c>
      <c r="Y29">
        <f>((('[3]OR-Res-Stata'!AC31+('[2]Key Inputs'!$B$20*'[2]Key Inputs'!$B$17))+('[3]OR-Res-Stata'!AMO31*('Reference Baseline'!$F30-'[2]Key Inputs'!$B$17)))*'[3]OR-Res-Stata'!BFU31)+((('[3]OR-Res-Stata'!BZB31+('[2]Key Inputs'!$C$20*'[2]Key Inputs'!$C$17))+('[3]OR-Res-Stata'!DLM31*('Reference Baseline'!$F30-'[2]Key Inputs'!$C$17)))*'[3]OR-Res-Stata'!EES31)</f>
        <v>4551059.2714736639</v>
      </c>
      <c r="Z29">
        <f>((('[3]OR-Res-Stata'!AD31+('[2]Key Inputs'!$B$20*'[2]Key Inputs'!$B$17))+('[3]OR-Res-Stata'!AMP31*('Reference Baseline'!$F30-'[2]Key Inputs'!$B$17)))*'[3]OR-Res-Stata'!BFV31)+((('[3]OR-Res-Stata'!BZC31+('[2]Key Inputs'!$C$20*'[2]Key Inputs'!$C$17))+('[3]OR-Res-Stata'!DLN31*('Reference Baseline'!$F30-'[2]Key Inputs'!$C$17)))*'[3]OR-Res-Stata'!EET31)</f>
        <v>2753847.4044583319</v>
      </c>
      <c r="AA29">
        <f>((('[3]OR-Res-Stata'!AE31+('[2]Key Inputs'!$B$20*'[2]Key Inputs'!$B$17))+('[3]OR-Res-Stata'!AMQ31*('Reference Baseline'!$F30-'[2]Key Inputs'!$B$17)))*'[3]OR-Res-Stata'!BFW31)+((('[3]OR-Res-Stata'!BZD31+('[2]Key Inputs'!$C$20*'[2]Key Inputs'!$C$17))+('[3]OR-Res-Stata'!DLO31*('Reference Baseline'!$F30-'[2]Key Inputs'!$C$17)))*'[3]OR-Res-Stata'!EEU31)</f>
        <v>3165406.4598367456</v>
      </c>
      <c r="AB29">
        <f>((('[3]OR-Res-Stata'!AF31+('[2]Key Inputs'!$B$20*'[2]Key Inputs'!$B$17))+('[3]OR-Res-Stata'!AMR31*('Reference Baseline'!$F30-'[2]Key Inputs'!$B$17)))*'[3]OR-Res-Stata'!BFX31)+((('[3]OR-Res-Stata'!BZE31+('[2]Key Inputs'!$C$20*'[2]Key Inputs'!$C$17))+('[3]OR-Res-Stata'!DLP31*('Reference Baseline'!$F30-'[2]Key Inputs'!$C$17)))*'[3]OR-Res-Stata'!EEV31)</f>
        <v>5591118.3963860124</v>
      </c>
      <c r="AC29">
        <f>((('[3]OR-Res-Stata'!AG31+('[2]Key Inputs'!$B$20*'[2]Key Inputs'!$B$17))+('[3]OR-Res-Stata'!AMS31*('Reference Baseline'!$F30-'[2]Key Inputs'!$B$17)))*'[3]OR-Res-Stata'!BFY31)+((('[3]OR-Res-Stata'!BZF31+('[2]Key Inputs'!$C$20*'[2]Key Inputs'!$C$17))+('[3]OR-Res-Stata'!DLQ31*('Reference Baseline'!$F30-'[2]Key Inputs'!$C$17)))*'[3]OR-Res-Stata'!EEW31)</f>
        <v>5163537.9057158902</v>
      </c>
      <c r="AD29">
        <f>((('[3]OR-Res-Stata'!AH31+('[2]Key Inputs'!$B$20*'[2]Key Inputs'!$B$17))+('[3]OR-Res-Stata'!AMT31*('Reference Baseline'!$F30-'[2]Key Inputs'!$B$17)))*'[3]OR-Res-Stata'!BFZ31)+((('[3]OR-Res-Stata'!BZG31+('[2]Key Inputs'!$C$20*'[2]Key Inputs'!$C$17))+('[3]OR-Res-Stata'!DLR31*('Reference Baseline'!$F30-'[2]Key Inputs'!$C$17)))*'[3]OR-Res-Stata'!EEX31)</f>
        <v>1236605.2938176291</v>
      </c>
      <c r="AE29">
        <f>((('[3]OR-Res-Stata'!AI31+('[2]Key Inputs'!$B$20*'[2]Key Inputs'!$B$17))+('[3]OR-Res-Stata'!AMU31*('Reference Baseline'!$F30-'[2]Key Inputs'!$B$17)))*'[3]OR-Res-Stata'!BGA31)+((('[3]OR-Res-Stata'!BZH31+('[2]Key Inputs'!$C$20*'[2]Key Inputs'!$C$17))+('[3]OR-Res-Stata'!DLS31*('Reference Baseline'!$F30-'[2]Key Inputs'!$C$17)))*'[3]OR-Res-Stata'!EEY31)</f>
        <v>4220639.5109156938</v>
      </c>
      <c r="AF29">
        <f>((('[3]OR-Res-Stata'!AJ31+('[2]Key Inputs'!$B$20*'[2]Key Inputs'!$B$17))+('[3]OR-Res-Stata'!AMV31*('Reference Baseline'!$F30-'[2]Key Inputs'!$B$17)))*'[3]OR-Res-Stata'!BGB31)+((('[3]OR-Res-Stata'!BZI31+('[2]Key Inputs'!$C$20*'[2]Key Inputs'!$C$17))+('[3]OR-Res-Stata'!DLT31*('Reference Baseline'!$F30-'[2]Key Inputs'!$C$17)))*'[3]OR-Res-Stata'!EEZ31)</f>
        <v>470039.94988719525</v>
      </c>
      <c r="AG29">
        <f>((('[3]OR-Res-Stata'!AK31+('[2]Key Inputs'!$B$20*'[2]Key Inputs'!$B$17))+('[3]OR-Res-Stata'!AMW31*('Reference Baseline'!$F30-'[2]Key Inputs'!$B$17)))*'[3]OR-Res-Stata'!BGC31)+((('[3]OR-Res-Stata'!BZJ31+('[2]Key Inputs'!$C$20*'[2]Key Inputs'!$C$17))+('[3]OR-Res-Stata'!DLU31*('Reference Baseline'!$F30-'[2]Key Inputs'!$C$17)))*'[3]OR-Res-Stata'!EFA31)</f>
        <v>5710060.1649992317</v>
      </c>
      <c r="AH29">
        <f>((('[3]OR-Res-Stata'!AL31+('[2]Key Inputs'!$B$20*'[2]Key Inputs'!$B$17))+('[3]OR-Res-Stata'!AMX31*('Reference Baseline'!$F30-'[2]Key Inputs'!$B$17)))*'[3]OR-Res-Stata'!BGD31)+((('[3]OR-Res-Stata'!BZK31+('[2]Key Inputs'!$C$20*'[2]Key Inputs'!$C$17))+('[3]OR-Res-Stata'!DLV31*('Reference Baseline'!$F30-'[2]Key Inputs'!$C$17)))*'[3]OR-Res-Stata'!EFB31)</f>
        <v>3876127.5867436961</v>
      </c>
      <c r="AI29">
        <f>((('[3]OR-Res-Stata'!AM31+('[2]Key Inputs'!$B$20*'[2]Key Inputs'!$B$17))+('[3]OR-Res-Stata'!AMY31*('Reference Baseline'!$F30-'[2]Key Inputs'!$B$17)))*'[3]OR-Res-Stata'!BGE31)+((('[3]OR-Res-Stata'!BZL31+('[2]Key Inputs'!$C$20*'[2]Key Inputs'!$C$17))+('[3]OR-Res-Stata'!DLW31*('Reference Baseline'!$F30-'[2]Key Inputs'!$C$17)))*'[3]OR-Res-Stata'!EFC31)</f>
        <v>3099171.1677648295</v>
      </c>
      <c r="AJ29">
        <f>((('[3]OR-Res-Stata'!AN31+('[2]Key Inputs'!$B$20*'[2]Key Inputs'!$B$17))+('[3]OR-Res-Stata'!AMZ31*('Reference Baseline'!$F30-'[2]Key Inputs'!$B$17)))*'[3]OR-Res-Stata'!BGF31)+((('[3]OR-Res-Stata'!BZM31+('[2]Key Inputs'!$C$20*'[2]Key Inputs'!$C$17))+('[3]OR-Res-Stata'!DLX31*('Reference Baseline'!$F30-'[2]Key Inputs'!$C$17)))*'[3]OR-Res-Stata'!EFD31)</f>
        <v>5027058.6338533722</v>
      </c>
      <c r="AK29">
        <f>((('[3]OR-Res-Stata'!AO31+('[2]Key Inputs'!$B$20*'[2]Key Inputs'!$B$17))+('[3]OR-Res-Stata'!ANA31*('Reference Baseline'!$F30-'[2]Key Inputs'!$B$17)))*'[3]OR-Res-Stata'!BGG31)+((('[3]OR-Res-Stata'!BZN31+('[2]Key Inputs'!$C$20*'[2]Key Inputs'!$C$17))+('[3]OR-Res-Stata'!DLY31*('Reference Baseline'!$F30-'[2]Key Inputs'!$C$17)))*'[3]OR-Res-Stata'!EFE31)</f>
        <v>5757415.7148289634</v>
      </c>
      <c r="AL29">
        <f>((('[3]OR-Res-Stata'!AP31+('[2]Key Inputs'!$B$20*'[2]Key Inputs'!$B$17))+('[3]OR-Res-Stata'!ANB31*('Reference Baseline'!$F30-'[2]Key Inputs'!$B$17)))*'[3]OR-Res-Stata'!BGH31)+((('[3]OR-Res-Stata'!BZO31+('[2]Key Inputs'!$C$20*'[2]Key Inputs'!$C$17))+('[3]OR-Res-Stata'!DLZ31*('Reference Baseline'!$F30-'[2]Key Inputs'!$C$17)))*'[3]OR-Res-Stata'!EFF31)</f>
        <v>4302420.8651192505</v>
      </c>
      <c r="AM29">
        <f>((('[3]OR-Res-Stata'!AQ31+('[2]Key Inputs'!$B$20*'[2]Key Inputs'!$B$17))+('[3]OR-Res-Stata'!ANC31*('Reference Baseline'!$F30-'[2]Key Inputs'!$B$17)))*'[3]OR-Res-Stata'!BGI31)+((('[3]OR-Res-Stata'!BZP31+('[2]Key Inputs'!$C$20*'[2]Key Inputs'!$C$17))+('[3]OR-Res-Stata'!DMA31*('Reference Baseline'!$F30-'[2]Key Inputs'!$C$17)))*'[3]OR-Res-Stata'!EFG31)</f>
        <v>5995695.4381530182</v>
      </c>
      <c r="AN29">
        <f>((('[3]OR-Res-Stata'!AR31+('[2]Key Inputs'!$B$20*'[2]Key Inputs'!$B$17))+('[3]OR-Res-Stata'!AND31*('Reference Baseline'!$F30-'[2]Key Inputs'!$B$17)))*'[3]OR-Res-Stata'!BGJ31)+((('[3]OR-Res-Stata'!BZQ31+('[2]Key Inputs'!$C$20*'[2]Key Inputs'!$C$17))+('[3]OR-Res-Stata'!DMB31*('Reference Baseline'!$F30-'[2]Key Inputs'!$C$17)))*'[3]OR-Res-Stata'!EFH31)</f>
        <v>5611276.8427038621</v>
      </c>
      <c r="AO29">
        <f>((('[3]OR-Res-Stata'!AS31+('[2]Key Inputs'!$B$20*'[2]Key Inputs'!$B$17))+('[3]OR-Res-Stata'!ANE31*('Reference Baseline'!$F30-'[2]Key Inputs'!$B$17)))*'[3]OR-Res-Stata'!BGK31)+((('[3]OR-Res-Stata'!BZR31+('[2]Key Inputs'!$C$20*'[2]Key Inputs'!$C$17))+('[3]OR-Res-Stata'!DMC31*('Reference Baseline'!$F30-'[2]Key Inputs'!$C$17)))*'[3]OR-Res-Stata'!EFI31)</f>
        <v>4891101.9923415743</v>
      </c>
      <c r="AP29">
        <f>((('[3]OR-Res-Stata'!AT31+('[2]Key Inputs'!$B$20*'[2]Key Inputs'!$B$17))+('[3]OR-Res-Stata'!ANF31*('Reference Baseline'!$F30-'[2]Key Inputs'!$B$17)))*'[3]OR-Res-Stata'!BGL31)+((('[3]OR-Res-Stata'!BZS31+('[2]Key Inputs'!$C$20*'[2]Key Inputs'!$C$17))+('[3]OR-Res-Stata'!DMD31*('Reference Baseline'!$F30-'[2]Key Inputs'!$C$17)))*'[3]OR-Res-Stata'!EFJ31)</f>
        <v>5575858.1996411951</v>
      </c>
      <c r="AQ29">
        <f>((('[3]OR-Res-Stata'!AU31+('[2]Key Inputs'!$B$20*'[2]Key Inputs'!$B$17))+('[3]OR-Res-Stata'!ANG31*('Reference Baseline'!$F30-'[2]Key Inputs'!$B$17)))*'[3]OR-Res-Stata'!BGM31)+((('[3]OR-Res-Stata'!BZT31+('[2]Key Inputs'!$C$20*'[2]Key Inputs'!$C$17))+('[3]OR-Res-Stata'!DME31*('Reference Baseline'!$F30-'[2]Key Inputs'!$C$17)))*'[3]OR-Res-Stata'!EFK31)</f>
        <v>5288980.4411091497</v>
      </c>
      <c r="AR29">
        <f>((('[3]OR-Res-Stata'!AV31+('[2]Key Inputs'!$B$20*'[2]Key Inputs'!$B$17))+('[3]OR-Res-Stata'!ANH31*('Reference Baseline'!$F30-'[2]Key Inputs'!$B$17)))*'[3]OR-Res-Stata'!BGN31)+((('[3]OR-Res-Stata'!BZU31+('[2]Key Inputs'!$C$20*'[2]Key Inputs'!$C$17))+('[3]OR-Res-Stata'!DMF31*('Reference Baseline'!$F30-'[2]Key Inputs'!$C$17)))*'[3]OR-Res-Stata'!EFL31)</f>
        <v>4942175.8418457145</v>
      </c>
      <c r="AS29">
        <f>((('[3]OR-Res-Stata'!AW31+('[2]Key Inputs'!$B$20*'[2]Key Inputs'!$B$17))+('[3]OR-Res-Stata'!ANI31*('Reference Baseline'!$F30-'[2]Key Inputs'!$B$17)))*'[3]OR-Res-Stata'!BGO31)+((('[3]OR-Res-Stata'!BZV31+('[2]Key Inputs'!$C$20*'[2]Key Inputs'!$C$17))+('[3]OR-Res-Stata'!DMG31*('Reference Baseline'!$F30-'[2]Key Inputs'!$C$17)))*'[3]OR-Res-Stata'!EFM31)</f>
        <v>5225880.6058078762</v>
      </c>
      <c r="AT29">
        <f>((('[3]OR-Res-Stata'!AX31+('[2]Key Inputs'!$B$20*'[2]Key Inputs'!$B$17))+('[3]OR-Res-Stata'!ANJ31*('Reference Baseline'!$F30-'[2]Key Inputs'!$B$17)))*'[3]OR-Res-Stata'!BGP31)+((('[3]OR-Res-Stata'!BZW31+('[2]Key Inputs'!$C$20*'[2]Key Inputs'!$C$17))+('[3]OR-Res-Stata'!DMH31*('Reference Baseline'!$F30-'[2]Key Inputs'!$C$17)))*'[3]OR-Res-Stata'!EFN31)</f>
        <v>6249852.6271292437</v>
      </c>
      <c r="AU29">
        <f>((('[3]OR-Res-Stata'!AY31+('[2]Key Inputs'!$B$20*'[2]Key Inputs'!$B$17))+('[3]OR-Res-Stata'!ANK31*('Reference Baseline'!$F30-'[2]Key Inputs'!$B$17)))*'[3]OR-Res-Stata'!BGQ31)+((('[3]OR-Res-Stata'!BZX31+('[2]Key Inputs'!$C$20*'[2]Key Inputs'!$C$17))+('[3]OR-Res-Stata'!DMI31*('Reference Baseline'!$F30-'[2]Key Inputs'!$C$17)))*'[3]OR-Res-Stata'!EFO31)</f>
        <v>5430741.6061568493</v>
      </c>
      <c r="AV29">
        <f>((('[3]OR-Res-Stata'!AZ31+('[2]Key Inputs'!$B$20*'[2]Key Inputs'!$B$17))+('[3]OR-Res-Stata'!ANL31*('Reference Baseline'!$F30-'[2]Key Inputs'!$B$17)))*'[3]OR-Res-Stata'!BGR31)+((('[3]OR-Res-Stata'!BZY31+('[2]Key Inputs'!$C$20*'[2]Key Inputs'!$C$17))+('[3]OR-Res-Stata'!DMJ31*('Reference Baseline'!$F30-'[2]Key Inputs'!$C$17)))*'[3]OR-Res-Stata'!EFP31)</f>
        <v>5117802.157723967</v>
      </c>
      <c r="AW29">
        <f>((('[3]OR-Res-Stata'!BA31+('[2]Key Inputs'!$B$20*'[2]Key Inputs'!$B$17))+('[3]OR-Res-Stata'!ANM31*('Reference Baseline'!$F30-'[2]Key Inputs'!$B$17)))*'[3]OR-Res-Stata'!BGS31)+((('[3]OR-Res-Stata'!BZZ31+('[2]Key Inputs'!$C$20*'[2]Key Inputs'!$C$17))+('[3]OR-Res-Stata'!DMK31*('Reference Baseline'!$F30-'[2]Key Inputs'!$C$17)))*'[3]OR-Res-Stata'!EFQ31)</f>
        <v>5241443.052671426</v>
      </c>
      <c r="AX29">
        <f>((('[3]OR-Res-Stata'!BB31+('[2]Key Inputs'!$B$20*'[2]Key Inputs'!$B$17))+('[3]OR-Res-Stata'!ANN31*('Reference Baseline'!$F30-'[2]Key Inputs'!$B$17)))*'[3]OR-Res-Stata'!BGT31)+((('[3]OR-Res-Stata'!CAA31+('[2]Key Inputs'!$C$20*'[2]Key Inputs'!$C$17))+('[3]OR-Res-Stata'!DML31*('Reference Baseline'!$F30-'[2]Key Inputs'!$C$17)))*'[3]OR-Res-Stata'!EFR31)</f>
        <v>4202206.7513105478</v>
      </c>
      <c r="AY29">
        <f>((('[3]OR-Res-Stata'!BC31+('[2]Key Inputs'!$B$20*'[2]Key Inputs'!$B$17))+('[3]OR-Res-Stata'!ANO31*('Reference Baseline'!$F30-'[2]Key Inputs'!$B$17)))*'[3]OR-Res-Stata'!BGU31)+((('[3]OR-Res-Stata'!CAB31+('[2]Key Inputs'!$C$20*'[2]Key Inputs'!$C$17))+('[3]OR-Res-Stata'!DMM31*('Reference Baseline'!$F30-'[2]Key Inputs'!$C$17)))*'[3]OR-Res-Stata'!EFS31)</f>
        <v>4645312.5780863995</v>
      </c>
      <c r="AZ29">
        <f>((('[3]OR-Res-Stata'!BD31+('[2]Key Inputs'!$B$20*'[2]Key Inputs'!$B$17))+('[3]OR-Res-Stata'!ANP31*('Reference Baseline'!$F30-'[2]Key Inputs'!$B$17)))*'[3]OR-Res-Stata'!BGV31)+((('[3]OR-Res-Stata'!CAC31+('[2]Key Inputs'!$C$20*'[2]Key Inputs'!$C$17))+('[3]OR-Res-Stata'!DMN31*('Reference Baseline'!$F30-'[2]Key Inputs'!$C$17)))*'[3]OR-Res-Stata'!EFT31)</f>
        <v>6765564.9083630601</v>
      </c>
      <c r="BA29">
        <f>((('[3]OR-Res-Stata'!BE31+('[2]Key Inputs'!$B$20*'[2]Key Inputs'!$B$17))+('[3]OR-Res-Stata'!ANQ31*('Reference Baseline'!$F30-'[2]Key Inputs'!$B$17)))*'[3]OR-Res-Stata'!BGW31)+((('[3]OR-Res-Stata'!CAD31+('[2]Key Inputs'!$C$20*'[2]Key Inputs'!$C$17))+('[3]OR-Res-Stata'!DMO31*('Reference Baseline'!$F30-'[2]Key Inputs'!$C$17)))*'[3]OR-Res-Stata'!EFU31)</f>
        <v>4163181.7843782566</v>
      </c>
      <c r="BB29">
        <f>((('[3]OR-Res-Stata'!BF31+('[2]Key Inputs'!$B$20*'[2]Key Inputs'!$B$17))+('[3]OR-Res-Stata'!ANR31*('Reference Baseline'!$F30-'[2]Key Inputs'!$B$17)))*'[3]OR-Res-Stata'!BGX31)+((('[3]OR-Res-Stata'!CAE31+('[2]Key Inputs'!$C$20*'[2]Key Inputs'!$C$17))+('[3]OR-Res-Stata'!DMP31*('Reference Baseline'!$F30-'[2]Key Inputs'!$C$17)))*'[3]OR-Res-Stata'!EFV31)</f>
        <v>7386245.9288163278</v>
      </c>
      <c r="BC29">
        <f>((('[3]OR-Res-Stata'!BG31+('[2]Key Inputs'!$B$20*'[2]Key Inputs'!$B$17))+('[3]OR-Res-Stata'!ANS31*('Reference Baseline'!$F30-'[2]Key Inputs'!$B$17)))*'[3]OR-Res-Stata'!BGY31)+((('[3]OR-Res-Stata'!CAF31+('[2]Key Inputs'!$C$20*'[2]Key Inputs'!$C$17))+('[3]OR-Res-Stata'!DMQ31*('Reference Baseline'!$F30-'[2]Key Inputs'!$C$17)))*'[3]OR-Res-Stata'!EFW31)</f>
        <v>6163780.0115498966</v>
      </c>
      <c r="BD29">
        <f>((('[3]OR-Res-Stata'!BH31+('[2]Key Inputs'!$B$20*'[2]Key Inputs'!$B$17))+('[3]OR-Res-Stata'!ANT31*('Reference Baseline'!$F30-'[2]Key Inputs'!$B$17)))*'[3]OR-Res-Stata'!BGZ31)+((('[3]OR-Res-Stata'!CAG31+('[2]Key Inputs'!$C$20*'[2]Key Inputs'!$C$17))+('[3]OR-Res-Stata'!DMR31*('Reference Baseline'!$F30-'[2]Key Inputs'!$C$17)))*'[3]OR-Res-Stata'!EFX31)</f>
        <v>4901260.9797877679</v>
      </c>
      <c r="BE29">
        <f>((('[3]OR-Res-Stata'!BI31+('[2]Key Inputs'!$B$20*'[2]Key Inputs'!$B$17))+('[3]OR-Res-Stata'!ANU31*('Reference Baseline'!$F30-'[2]Key Inputs'!$B$17)))*'[3]OR-Res-Stata'!BHA31)+((('[3]OR-Res-Stata'!CAH31+('[2]Key Inputs'!$C$20*'[2]Key Inputs'!$C$17))+('[3]OR-Res-Stata'!DMS31*('Reference Baseline'!$F30-'[2]Key Inputs'!$C$17)))*'[3]OR-Res-Stata'!EFY31)</f>
        <v>2088923.8685018194</v>
      </c>
      <c r="BF29">
        <f>((('[3]OR-Res-Stata'!BJ31+('[2]Key Inputs'!$B$20*'[2]Key Inputs'!$B$17))+('[3]OR-Res-Stata'!ANV31*('Reference Baseline'!$F30-'[2]Key Inputs'!$B$17)))*'[3]OR-Res-Stata'!BHB31)+((('[3]OR-Res-Stata'!CAI31+('[2]Key Inputs'!$C$20*'[2]Key Inputs'!$C$17))+('[3]OR-Res-Stata'!DMT31*('Reference Baseline'!$F30-'[2]Key Inputs'!$C$17)))*'[3]OR-Res-Stata'!EFZ31)</f>
        <v>5875276.3286259137</v>
      </c>
      <c r="BG29">
        <f>((('[3]OR-Res-Stata'!BK31+('[2]Key Inputs'!$B$20*'[2]Key Inputs'!$B$17))+('[3]OR-Res-Stata'!ANW31*('Reference Baseline'!$F30-'[2]Key Inputs'!$B$17)))*'[3]OR-Res-Stata'!BHC31)+((('[3]OR-Res-Stata'!CAJ31+('[2]Key Inputs'!$C$20*'[2]Key Inputs'!$C$17))+('[3]OR-Res-Stata'!DMU31*('Reference Baseline'!$F30-'[2]Key Inputs'!$C$17)))*'[3]OR-Res-Stata'!EGA31)</f>
        <v>3257348.4380861726</v>
      </c>
      <c r="BH29">
        <f>((('[3]OR-Res-Stata'!BL31+('[2]Key Inputs'!$B$20*'[2]Key Inputs'!$B$17))+('[3]OR-Res-Stata'!ANX31*('Reference Baseline'!$F30-'[2]Key Inputs'!$B$17)))*'[3]OR-Res-Stata'!BHD31)+((('[3]OR-Res-Stata'!CAK31+('[2]Key Inputs'!$C$20*'[2]Key Inputs'!$C$17))+('[3]OR-Res-Stata'!DMV31*('Reference Baseline'!$F30-'[2]Key Inputs'!$C$17)))*'[3]OR-Res-Stata'!EGB31)</f>
        <v>4464121.6264247149</v>
      </c>
      <c r="BI29">
        <f>((('[3]OR-Res-Stata'!BM31+('[2]Key Inputs'!$B$20*'[2]Key Inputs'!$B$17))+('[3]OR-Res-Stata'!ANY31*('Reference Baseline'!$F30-'[2]Key Inputs'!$B$17)))*'[3]OR-Res-Stata'!BHE31)+((('[3]OR-Res-Stata'!CAL31+('[2]Key Inputs'!$C$20*'[2]Key Inputs'!$C$17))+('[3]OR-Res-Stata'!DMW31*('Reference Baseline'!$F30-'[2]Key Inputs'!$C$17)))*'[3]OR-Res-Stata'!EGC31)</f>
        <v>5461196.0951269167</v>
      </c>
      <c r="BJ29">
        <f>((('[3]OR-Res-Stata'!BN31+('[2]Key Inputs'!$B$20*'[2]Key Inputs'!$B$17))+('[3]OR-Res-Stata'!ANZ31*('Reference Baseline'!$F30-'[2]Key Inputs'!$B$17)))*'[3]OR-Res-Stata'!BHF31)+((('[3]OR-Res-Stata'!CAM31+('[2]Key Inputs'!$C$20*'[2]Key Inputs'!$C$17))+('[3]OR-Res-Stata'!DMX31*('Reference Baseline'!$F30-'[2]Key Inputs'!$C$17)))*'[3]OR-Res-Stata'!EGD31)</f>
        <v>2119786.3821929484</v>
      </c>
      <c r="BK29">
        <f>((('[3]OR-Res-Stata'!BO31+('[2]Key Inputs'!$B$20*'[2]Key Inputs'!$B$17))+('[3]OR-Res-Stata'!AOA31*('Reference Baseline'!$F30-'[2]Key Inputs'!$B$17)))*'[3]OR-Res-Stata'!BHG31)+((('[3]OR-Res-Stata'!CAN31+('[2]Key Inputs'!$C$20*'[2]Key Inputs'!$C$17))+('[3]OR-Res-Stata'!DMY31*('Reference Baseline'!$F30-'[2]Key Inputs'!$C$17)))*'[3]OR-Res-Stata'!EGE31)</f>
        <v>4342199.559906859</v>
      </c>
      <c r="BL29">
        <f>((('[3]OR-Res-Stata'!BP31+('[2]Key Inputs'!$B$20*'[2]Key Inputs'!$B$17))+('[3]OR-Res-Stata'!AOB31*('Reference Baseline'!$F30-'[2]Key Inputs'!$B$17)))*'[3]OR-Res-Stata'!BHH31)+((('[3]OR-Res-Stata'!CAO31+('[2]Key Inputs'!$C$20*'[2]Key Inputs'!$C$17))+('[3]OR-Res-Stata'!DMZ31*('Reference Baseline'!$F30-'[2]Key Inputs'!$C$17)))*'[3]OR-Res-Stata'!EGF31)</f>
        <v>4923334.0599224186</v>
      </c>
      <c r="BM29">
        <f>((('[3]OR-Res-Stata'!BQ31+('[2]Key Inputs'!$B$20*'[2]Key Inputs'!$B$17))+('[3]OR-Res-Stata'!AOC31*('Reference Baseline'!$F30-'[2]Key Inputs'!$B$17)))*'[3]OR-Res-Stata'!BHI31)+((('[3]OR-Res-Stata'!CAP31+('[2]Key Inputs'!$C$20*'[2]Key Inputs'!$C$17))+('[3]OR-Res-Stata'!DNA31*('Reference Baseline'!$F30-'[2]Key Inputs'!$C$17)))*'[3]OR-Res-Stata'!EGG31)</f>
        <v>6407626.8115631416</v>
      </c>
      <c r="BN29">
        <f>((('[3]OR-Res-Stata'!BR31+('[2]Key Inputs'!$B$20*'[2]Key Inputs'!$B$17))+('[3]OR-Res-Stata'!AOD31*('Reference Baseline'!$F30-'[2]Key Inputs'!$B$17)))*'[3]OR-Res-Stata'!BHJ31)+((('[3]OR-Res-Stata'!CAQ31+('[2]Key Inputs'!$C$20*'[2]Key Inputs'!$C$17))+('[3]OR-Res-Stata'!DNB31*('Reference Baseline'!$F30-'[2]Key Inputs'!$C$17)))*'[3]OR-Res-Stata'!EGH31)</f>
        <v>5468418.4156060098</v>
      </c>
      <c r="BO29">
        <f>((('[3]OR-Res-Stata'!BS31+('[2]Key Inputs'!$B$20*'[2]Key Inputs'!$B$17))+('[3]OR-Res-Stata'!AOE31*('Reference Baseline'!$F30-'[2]Key Inputs'!$B$17)))*'[3]OR-Res-Stata'!BHK31)+((('[3]OR-Res-Stata'!CAR31+('[2]Key Inputs'!$C$20*'[2]Key Inputs'!$C$17))+('[3]OR-Res-Stata'!DNC31*('Reference Baseline'!$F30-'[2]Key Inputs'!$C$17)))*'[3]OR-Res-Stata'!EGI31)</f>
        <v>4385081.4442110565</v>
      </c>
      <c r="BP29">
        <f>((('[3]OR-Res-Stata'!BT31+('[2]Key Inputs'!$B$20*'[2]Key Inputs'!$B$17))+('[3]OR-Res-Stata'!AOF31*('Reference Baseline'!$F30-'[2]Key Inputs'!$B$17)))*'[3]OR-Res-Stata'!BHL31)+((('[3]OR-Res-Stata'!CAS31+('[2]Key Inputs'!$C$20*'[2]Key Inputs'!$C$17))+('[3]OR-Res-Stata'!DND31*('Reference Baseline'!$F30-'[2]Key Inputs'!$C$17)))*'[3]OR-Res-Stata'!EGJ31)</f>
        <v>5073919.6799171232</v>
      </c>
      <c r="BQ29">
        <f>((('[3]OR-Res-Stata'!BU31+('[2]Key Inputs'!$B$20*'[2]Key Inputs'!$B$17))+('[3]OR-Res-Stata'!AOG31*('Reference Baseline'!$F30-'[2]Key Inputs'!$B$17)))*'[3]OR-Res-Stata'!BHM31)+((('[3]OR-Res-Stata'!CAT31+('[2]Key Inputs'!$C$20*'[2]Key Inputs'!$C$17))+('[3]OR-Res-Stata'!DNE31*('Reference Baseline'!$F30-'[2]Key Inputs'!$C$17)))*'[3]OR-Res-Stata'!EGK31)</f>
        <v>7138434.8112379611</v>
      </c>
      <c r="BR29">
        <f>((('[3]OR-Res-Stata'!BV31+('[2]Key Inputs'!$B$20*'[2]Key Inputs'!$B$17))+('[3]OR-Res-Stata'!AOH31*('Reference Baseline'!$F30-'[2]Key Inputs'!$B$17)))*'[3]OR-Res-Stata'!BHN31)+((('[3]OR-Res-Stata'!CAU31+('[2]Key Inputs'!$C$20*'[2]Key Inputs'!$C$17))+('[3]OR-Res-Stata'!DNF31*('Reference Baseline'!$F30-'[2]Key Inputs'!$C$17)))*'[3]OR-Res-Stata'!EGL31)</f>
        <v>4594563.6404225314</v>
      </c>
      <c r="BS29">
        <f>((('[3]OR-Res-Stata'!BW31+('[2]Key Inputs'!$B$20*'[2]Key Inputs'!$B$17))+('[3]OR-Res-Stata'!AOI31*('Reference Baseline'!$F30-'[2]Key Inputs'!$B$17)))*'[3]OR-Res-Stata'!BHO31)+((('[3]OR-Res-Stata'!CAV31+('[2]Key Inputs'!$C$20*'[2]Key Inputs'!$C$17))+('[3]OR-Res-Stata'!DNG31*('Reference Baseline'!$F30-'[2]Key Inputs'!$C$17)))*'[3]OR-Res-Stata'!EGM31)</f>
        <v>4849181.1067174813</v>
      </c>
      <c r="BT29">
        <f>((('[3]OR-Res-Stata'!BX31+('[2]Key Inputs'!$B$20*'[2]Key Inputs'!$B$17))+('[3]OR-Res-Stata'!AOJ31*('Reference Baseline'!$F30-'[2]Key Inputs'!$B$17)))*'[3]OR-Res-Stata'!BHP31)+((('[3]OR-Res-Stata'!CAW31+('[2]Key Inputs'!$C$20*'[2]Key Inputs'!$C$17))+('[3]OR-Res-Stata'!DNH31*('Reference Baseline'!$F30-'[2]Key Inputs'!$C$17)))*'[3]OR-Res-Stata'!EGN31)</f>
        <v>2893277.8431494506</v>
      </c>
      <c r="BU29">
        <f>((('[3]OR-Res-Stata'!BY31+('[2]Key Inputs'!$B$20*'[2]Key Inputs'!$B$17))+('[3]OR-Res-Stata'!AOK31*('Reference Baseline'!$F30-'[2]Key Inputs'!$B$17)))*'[3]OR-Res-Stata'!BHQ31)+((('[3]OR-Res-Stata'!CAX31+('[2]Key Inputs'!$C$20*'[2]Key Inputs'!$C$17))+('[3]OR-Res-Stata'!DNI31*('Reference Baseline'!$F30-'[2]Key Inputs'!$C$17)))*'[3]OR-Res-Stata'!EGO31)</f>
        <v>6225389.6329591544</v>
      </c>
      <c r="BV29">
        <f>((('[3]OR-Res-Stata'!BZ31+('[2]Key Inputs'!$B$20*'[2]Key Inputs'!$B$17))+('[3]OR-Res-Stata'!AOL31*('Reference Baseline'!$F30-'[2]Key Inputs'!$B$17)))*'[3]OR-Res-Stata'!BHR31)+((('[3]OR-Res-Stata'!CAY31+('[2]Key Inputs'!$C$20*'[2]Key Inputs'!$C$17))+('[3]OR-Res-Stata'!DNJ31*('Reference Baseline'!$F30-'[2]Key Inputs'!$C$17)))*'[3]OR-Res-Stata'!EGP31)</f>
        <v>7261763.4308347441</v>
      </c>
      <c r="BW29">
        <f>((('[3]OR-Res-Stata'!CA31+('[2]Key Inputs'!$B$20*'[2]Key Inputs'!$B$17))+('[3]OR-Res-Stata'!AOM31*('Reference Baseline'!$F30-'[2]Key Inputs'!$B$17)))*'[3]OR-Res-Stata'!BHS31)+((('[3]OR-Res-Stata'!CAZ31+('[2]Key Inputs'!$C$20*'[2]Key Inputs'!$C$17))+('[3]OR-Res-Stata'!DNK31*('Reference Baseline'!$F30-'[2]Key Inputs'!$C$17)))*'[3]OR-Res-Stata'!EGQ31)</f>
        <v>7616732.8138581552</v>
      </c>
      <c r="BX29">
        <f>((('[3]OR-Res-Stata'!CB31+('[2]Key Inputs'!$B$20*'[2]Key Inputs'!$B$17))+('[3]OR-Res-Stata'!AON31*('Reference Baseline'!$F30-'[2]Key Inputs'!$B$17)))*'[3]OR-Res-Stata'!BHT31)+((('[3]OR-Res-Stata'!CBA31+('[2]Key Inputs'!$C$20*'[2]Key Inputs'!$C$17))+('[3]OR-Res-Stata'!DNL31*('Reference Baseline'!$F30-'[2]Key Inputs'!$C$17)))*'[3]OR-Res-Stata'!EGR31)</f>
        <v>5204451.2128916392</v>
      </c>
      <c r="BY29">
        <f>((('[3]OR-Res-Stata'!CC31+('[2]Key Inputs'!$B$20*'[2]Key Inputs'!$B$17))+('[3]OR-Res-Stata'!AOO31*('Reference Baseline'!$F30-'[2]Key Inputs'!$B$17)))*'[3]OR-Res-Stata'!BHU31)+((('[3]OR-Res-Stata'!CBB31+('[2]Key Inputs'!$C$20*'[2]Key Inputs'!$C$17))+('[3]OR-Res-Stata'!DNM31*('Reference Baseline'!$F30-'[2]Key Inputs'!$C$17)))*'[3]OR-Res-Stata'!EGS31)</f>
        <v>4107008.0197903439</v>
      </c>
      <c r="BZ29">
        <f>((('[3]OR-Res-Stata'!CD31+('[2]Key Inputs'!$B$20*'[2]Key Inputs'!$B$17))+('[3]OR-Res-Stata'!AOP31*('Reference Baseline'!$F30-'[2]Key Inputs'!$B$17)))*'[3]OR-Res-Stata'!BHV31)+((('[3]OR-Res-Stata'!CBC31+('[2]Key Inputs'!$C$20*'[2]Key Inputs'!$C$17))+('[3]OR-Res-Stata'!DNN31*('Reference Baseline'!$F30-'[2]Key Inputs'!$C$17)))*'[3]OR-Res-Stata'!EGT31)</f>
        <v>3440450.5637657139</v>
      </c>
      <c r="CA29">
        <f>((('[3]OR-Res-Stata'!CE31+('[2]Key Inputs'!$B$20*'[2]Key Inputs'!$B$17))+('[3]OR-Res-Stata'!AOQ31*('Reference Baseline'!$F30-'[2]Key Inputs'!$B$17)))*'[3]OR-Res-Stata'!BHW31)+((('[3]OR-Res-Stata'!CBD31+('[2]Key Inputs'!$C$20*'[2]Key Inputs'!$C$17))+('[3]OR-Res-Stata'!DNO31*('Reference Baseline'!$F30-'[2]Key Inputs'!$C$17)))*'[3]OR-Res-Stata'!EGU31)</f>
        <v>6536574.729605319</v>
      </c>
      <c r="CB29">
        <f>((('[3]OR-Res-Stata'!CF31+('[2]Key Inputs'!$B$20*'[2]Key Inputs'!$B$17))+('[3]OR-Res-Stata'!AOR31*('Reference Baseline'!$F30-'[2]Key Inputs'!$B$17)))*'[3]OR-Res-Stata'!BHX31)+((('[3]OR-Res-Stata'!CBE31+('[2]Key Inputs'!$C$20*'[2]Key Inputs'!$C$17))+('[3]OR-Res-Stata'!DNP31*('Reference Baseline'!$F30-'[2]Key Inputs'!$C$17)))*'[3]OR-Res-Stata'!EGV31)</f>
        <v>5444051.4429065268</v>
      </c>
      <c r="CC29">
        <f>((('[3]OR-Res-Stata'!CG31+('[2]Key Inputs'!$B$20*'[2]Key Inputs'!$B$17))+('[3]OR-Res-Stata'!AOS31*('Reference Baseline'!$F30-'[2]Key Inputs'!$B$17)))*'[3]OR-Res-Stata'!BHY31)+((('[3]OR-Res-Stata'!CBF31+('[2]Key Inputs'!$C$20*'[2]Key Inputs'!$C$17))+('[3]OR-Res-Stata'!DNQ31*('Reference Baseline'!$F30-'[2]Key Inputs'!$C$17)))*'[3]OR-Res-Stata'!EGW31)</f>
        <v>3227133.4392368053</v>
      </c>
      <c r="CD29">
        <f>((('[3]OR-Res-Stata'!CH31+('[2]Key Inputs'!$B$20*'[2]Key Inputs'!$B$17))+('[3]OR-Res-Stata'!AOT31*('Reference Baseline'!$F30-'[2]Key Inputs'!$B$17)))*'[3]OR-Res-Stata'!BHZ31)+((('[3]OR-Res-Stata'!CBG31+('[2]Key Inputs'!$C$20*'[2]Key Inputs'!$C$17))+('[3]OR-Res-Stata'!DNR31*('Reference Baseline'!$F30-'[2]Key Inputs'!$C$17)))*'[3]OR-Res-Stata'!EGX31)</f>
        <v>7063980.5359821394</v>
      </c>
      <c r="CE29">
        <f>((('[3]OR-Res-Stata'!CI31+('[2]Key Inputs'!$B$20*'[2]Key Inputs'!$B$17))+('[3]OR-Res-Stata'!AOU31*('Reference Baseline'!$F30-'[2]Key Inputs'!$B$17)))*'[3]OR-Res-Stata'!BIA31)+((('[3]OR-Res-Stata'!CBH31+('[2]Key Inputs'!$C$20*'[2]Key Inputs'!$C$17))+('[3]OR-Res-Stata'!DNS31*('Reference Baseline'!$F30-'[2]Key Inputs'!$C$17)))*'[3]OR-Res-Stata'!EGY31)</f>
        <v>3991307.1121513895</v>
      </c>
      <c r="CF29">
        <f>((('[3]OR-Res-Stata'!CJ31+('[2]Key Inputs'!$B$20*'[2]Key Inputs'!$B$17))+('[3]OR-Res-Stata'!AOV31*('Reference Baseline'!$F30-'[2]Key Inputs'!$B$17)))*'[3]OR-Res-Stata'!BIB31)+((('[3]OR-Res-Stata'!CBI31+('[2]Key Inputs'!$C$20*'[2]Key Inputs'!$C$17))+('[3]OR-Res-Stata'!DNT31*('Reference Baseline'!$F30-'[2]Key Inputs'!$C$17)))*'[3]OR-Res-Stata'!EGZ31)</f>
        <v>6022912.2840766804</v>
      </c>
      <c r="CG29">
        <f>((('[3]OR-Res-Stata'!CK31+('[2]Key Inputs'!$B$20*'[2]Key Inputs'!$B$17))+('[3]OR-Res-Stata'!AOW31*('Reference Baseline'!$F30-'[2]Key Inputs'!$B$17)))*'[3]OR-Res-Stata'!BIC31)+((('[3]OR-Res-Stata'!CBJ31+('[2]Key Inputs'!$C$20*'[2]Key Inputs'!$C$17))+('[3]OR-Res-Stata'!DNU31*('Reference Baseline'!$F30-'[2]Key Inputs'!$C$17)))*'[3]OR-Res-Stata'!EHA31)</f>
        <v>6207992.0342300637</v>
      </c>
      <c r="CH29">
        <f>((('[3]OR-Res-Stata'!CL31+('[2]Key Inputs'!$B$20*'[2]Key Inputs'!$B$17))+('[3]OR-Res-Stata'!AOX31*('Reference Baseline'!$F30-'[2]Key Inputs'!$B$17)))*'[3]OR-Res-Stata'!BID31)+((('[3]OR-Res-Stata'!CBK31+('[2]Key Inputs'!$C$20*'[2]Key Inputs'!$C$17))+('[3]OR-Res-Stata'!DNV31*('Reference Baseline'!$F30-'[2]Key Inputs'!$C$17)))*'[3]OR-Res-Stata'!EHB31)</f>
        <v>4024813.8683064305</v>
      </c>
      <c r="CI29">
        <f>((('[3]OR-Res-Stata'!CM31+('[2]Key Inputs'!$B$20*'[2]Key Inputs'!$B$17))+('[3]OR-Res-Stata'!AOY31*('Reference Baseline'!$F30-'[2]Key Inputs'!$B$17)))*'[3]OR-Res-Stata'!BIE31)+((('[3]OR-Res-Stata'!CBL31+('[2]Key Inputs'!$C$20*'[2]Key Inputs'!$C$17))+('[3]OR-Res-Stata'!DNW31*('Reference Baseline'!$F30-'[2]Key Inputs'!$C$17)))*'[3]OR-Res-Stata'!EHC31)</f>
        <v>3885418.1841514427</v>
      </c>
      <c r="CJ29">
        <f>((('[3]OR-Res-Stata'!CN31+('[2]Key Inputs'!$B$20*'[2]Key Inputs'!$B$17))+('[3]OR-Res-Stata'!AOZ31*('Reference Baseline'!$F30-'[2]Key Inputs'!$B$17)))*'[3]OR-Res-Stata'!BIF31)+((('[3]OR-Res-Stata'!CBM31+('[2]Key Inputs'!$C$20*'[2]Key Inputs'!$C$17))+('[3]OR-Res-Stata'!DNX31*('Reference Baseline'!$F30-'[2]Key Inputs'!$C$17)))*'[3]OR-Res-Stata'!EHD31)</f>
        <v>3998354.6055512074</v>
      </c>
      <c r="CK29">
        <f>((('[3]OR-Res-Stata'!CO31+('[2]Key Inputs'!$B$20*'[2]Key Inputs'!$B$17))+('[3]OR-Res-Stata'!APA31*('Reference Baseline'!$F30-'[2]Key Inputs'!$B$17)))*'[3]OR-Res-Stata'!BIG31)+((('[3]OR-Res-Stata'!CBN31+('[2]Key Inputs'!$C$20*'[2]Key Inputs'!$C$17))+('[3]OR-Res-Stata'!DNY31*('Reference Baseline'!$F30-'[2]Key Inputs'!$C$17)))*'[3]OR-Res-Stata'!EHE31)</f>
        <v>4634264.1130550792</v>
      </c>
      <c r="CL29">
        <f>((('[3]OR-Res-Stata'!CP31+('[2]Key Inputs'!$B$20*'[2]Key Inputs'!$B$17))+('[3]OR-Res-Stata'!APB31*('Reference Baseline'!$F30-'[2]Key Inputs'!$B$17)))*'[3]OR-Res-Stata'!BIH31)+((('[3]OR-Res-Stata'!CBO31+('[2]Key Inputs'!$C$20*'[2]Key Inputs'!$C$17))+('[3]OR-Res-Stata'!DNZ31*('Reference Baseline'!$F30-'[2]Key Inputs'!$C$17)))*'[3]OR-Res-Stata'!EHF31)</f>
        <v>4490324.7972268816</v>
      </c>
      <c r="CM29">
        <f>((('[3]OR-Res-Stata'!CQ31+('[2]Key Inputs'!$B$20*'[2]Key Inputs'!$B$17))+('[3]OR-Res-Stata'!APC31*('Reference Baseline'!$F30-'[2]Key Inputs'!$B$17)))*'[3]OR-Res-Stata'!BII31)+((('[3]OR-Res-Stata'!CBP31+('[2]Key Inputs'!$C$20*'[2]Key Inputs'!$C$17))+('[3]OR-Res-Stata'!DOA31*('Reference Baseline'!$F30-'[2]Key Inputs'!$C$17)))*'[3]OR-Res-Stata'!EHG31)</f>
        <v>4450345.7396106934</v>
      </c>
      <c r="CN29">
        <f>((('[3]OR-Res-Stata'!CR31+('[2]Key Inputs'!$B$20*'[2]Key Inputs'!$B$17))+('[3]OR-Res-Stata'!APD31*('Reference Baseline'!$F30-'[2]Key Inputs'!$B$17)))*'[3]OR-Res-Stata'!BIJ31)+((('[3]OR-Res-Stata'!CBQ31+('[2]Key Inputs'!$C$20*'[2]Key Inputs'!$C$17))+('[3]OR-Res-Stata'!DOB31*('Reference Baseline'!$F30-'[2]Key Inputs'!$C$17)))*'[3]OR-Res-Stata'!EHH31)</f>
        <v>6138410.4892039578</v>
      </c>
      <c r="CO29">
        <f>((('[3]OR-Res-Stata'!CS31+('[2]Key Inputs'!$B$20*'[2]Key Inputs'!$B$17))+('[3]OR-Res-Stata'!APE31*('Reference Baseline'!$F30-'[2]Key Inputs'!$B$17)))*'[3]OR-Res-Stata'!BIK31)+((('[3]OR-Res-Stata'!CBR31+('[2]Key Inputs'!$C$20*'[2]Key Inputs'!$C$17))+('[3]OR-Res-Stata'!DOC31*('Reference Baseline'!$F30-'[2]Key Inputs'!$C$17)))*'[3]OR-Res-Stata'!EHI31)</f>
        <v>2213743.1839462896</v>
      </c>
      <c r="CP29">
        <f>((('[3]OR-Res-Stata'!CT31+('[2]Key Inputs'!$B$20*'[2]Key Inputs'!$B$17))+('[3]OR-Res-Stata'!APF31*('Reference Baseline'!$F30-'[2]Key Inputs'!$B$17)))*'[3]OR-Res-Stata'!BIL31)+((('[3]OR-Res-Stata'!CBS31+('[2]Key Inputs'!$C$20*'[2]Key Inputs'!$C$17))+('[3]OR-Res-Stata'!DOD31*('Reference Baseline'!$F30-'[2]Key Inputs'!$C$17)))*'[3]OR-Res-Stata'!EHJ31)</f>
        <v>4280236.7797487909</v>
      </c>
      <c r="CQ29">
        <f>((('[3]OR-Res-Stata'!CU31+('[2]Key Inputs'!$B$20*'[2]Key Inputs'!$B$17))+('[3]OR-Res-Stata'!APG31*('Reference Baseline'!$F30-'[2]Key Inputs'!$B$17)))*'[3]OR-Res-Stata'!BIM31)+((('[3]OR-Res-Stata'!CBT31+('[2]Key Inputs'!$C$20*'[2]Key Inputs'!$C$17))+('[3]OR-Res-Stata'!DOE31*('Reference Baseline'!$F30-'[2]Key Inputs'!$C$17)))*'[3]OR-Res-Stata'!EHK31)</f>
        <v>5553309.9399185246</v>
      </c>
      <c r="CR29">
        <f>((('[3]OR-Res-Stata'!CV31+('[2]Key Inputs'!$B$20*'[2]Key Inputs'!$B$17))+('[3]OR-Res-Stata'!APH31*('Reference Baseline'!$F30-'[2]Key Inputs'!$B$17)))*'[3]OR-Res-Stata'!BIN31)+((('[3]OR-Res-Stata'!CBU31+('[2]Key Inputs'!$C$20*'[2]Key Inputs'!$C$17))+('[3]OR-Res-Stata'!DOF31*('Reference Baseline'!$F30-'[2]Key Inputs'!$C$17)))*'[3]OR-Res-Stata'!EHL31)</f>
        <v>5376358.3796239141</v>
      </c>
      <c r="CS29">
        <f>((('[3]OR-Res-Stata'!CW31+('[2]Key Inputs'!$B$20*'[2]Key Inputs'!$B$17))+('[3]OR-Res-Stata'!API31*('Reference Baseline'!$F30-'[2]Key Inputs'!$B$17)))*'[3]OR-Res-Stata'!BIO31)+((('[3]OR-Res-Stata'!CBV31+('[2]Key Inputs'!$C$20*'[2]Key Inputs'!$C$17))+('[3]OR-Res-Stata'!DOG31*('Reference Baseline'!$F30-'[2]Key Inputs'!$C$17)))*'[3]OR-Res-Stata'!EHM31)</f>
        <v>5686990.1764364066</v>
      </c>
      <c r="CT29">
        <f>((('[3]OR-Res-Stata'!CX31+('[2]Key Inputs'!$B$20*'[2]Key Inputs'!$B$17))+('[3]OR-Res-Stata'!APJ31*('Reference Baseline'!$F30-'[2]Key Inputs'!$B$17)))*'[3]OR-Res-Stata'!BIP31)+((('[3]OR-Res-Stata'!CBW31+('[2]Key Inputs'!$C$20*'[2]Key Inputs'!$C$17))+('[3]OR-Res-Stata'!DOH31*('Reference Baseline'!$F30-'[2]Key Inputs'!$C$17)))*'[3]OR-Res-Stata'!EHN31)</f>
        <v>5482617.7180611352</v>
      </c>
      <c r="CU29">
        <f>((('[3]OR-Res-Stata'!CY31+('[2]Key Inputs'!$B$20*'[2]Key Inputs'!$B$17))+('[3]OR-Res-Stata'!APK31*('Reference Baseline'!$F30-'[2]Key Inputs'!$B$17)))*'[3]OR-Res-Stata'!BIQ31)+((('[3]OR-Res-Stata'!CBX31+('[2]Key Inputs'!$C$20*'[2]Key Inputs'!$C$17))+('[3]OR-Res-Stata'!DOI31*('Reference Baseline'!$F30-'[2]Key Inputs'!$C$17)))*'[3]OR-Res-Stata'!EHO31)</f>
        <v>1509539.972423384</v>
      </c>
      <c r="CV29">
        <f>((('[3]OR-Res-Stata'!CZ31+('[2]Key Inputs'!$B$20*'[2]Key Inputs'!$B$17))+('[3]OR-Res-Stata'!APL31*('Reference Baseline'!$F30-'[2]Key Inputs'!$B$17)))*'[3]OR-Res-Stata'!BIR31)+((('[3]OR-Res-Stata'!CBY31+('[2]Key Inputs'!$C$20*'[2]Key Inputs'!$C$17))+('[3]OR-Res-Stata'!DOJ31*('Reference Baseline'!$F30-'[2]Key Inputs'!$C$17)))*'[3]OR-Res-Stata'!EHP31)</f>
        <v>2082392.0925757319</v>
      </c>
      <c r="CW29">
        <f>((('[3]OR-Res-Stata'!DA31+('[2]Key Inputs'!$B$20*'[2]Key Inputs'!$B$17))+('[3]OR-Res-Stata'!APM31*('Reference Baseline'!$F30-'[2]Key Inputs'!$B$17)))*'[3]OR-Res-Stata'!BIS31)+((('[3]OR-Res-Stata'!CBZ31+('[2]Key Inputs'!$C$20*'[2]Key Inputs'!$C$17))+('[3]OR-Res-Stata'!DOK31*('Reference Baseline'!$F30-'[2]Key Inputs'!$C$17)))*'[3]OR-Res-Stata'!EHQ31)</f>
        <v>5547920.2949858196</v>
      </c>
      <c r="CX29">
        <f>((('[3]OR-Res-Stata'!DB31+('[2]Key Inputs'!$B$20*'[2]Key Inputs'!$B$17))+('[3]OR-Res-Stata'!APN31*('Reference Baseline'!$F30-'[2]Key Inputs'!$B$17)))*'[3]OR-Res-Stata'!BIT31)+((('[3]OR-Res-Stata'!CCA31+('[2]Key Inputs'!$C$20*'[2]Key Inputs'!$C$17))+('[3]OR-Res-Stata'!DOL31*('Reference Baseline'!$F30-'[2]Key Inputs'!$C$17)))*'[3]OR-Res-Stata'!EHR31)</f>
        <v>2983446.2155650714</v>
      </c>
      <c r="CY29">
        <f>((('[3]OR-Res-Stata'!DC31+('[2]Key Inputs'!$B$20*'[2]Key Inputs'!$B$17))+('[3]OR-Res-Stata'!APO31*('Reference Baseline'!$F30-'[2]Key Inputs'!$B$17)))*'[3]OR-Res-Stata'!BIU31)+((('[3]OR-Res-Stata'!CCB31+('[2]Key Inputs'!$C$20*'[2]Key Inputs'!$C$17))+('[3]OR-Res-Stata'!DOM31*('Reference Baseline'!$F30-'[2]Key Inputs'!$C$17)))*'[3]OR-Res-Stata'!EHS31)</f>
        <v>6597250.2043452924</v>
      </c>
      <c r="CZ29">
        <f>((('[3]OR-Res-Stata'!DD31+('[2]Key Inputs'!$B$20*'[2]Key Inputs'!$B$17))+('[3]OR-Res-Stata'!APP31*('Reference Baseline'!$F30-'[2]Key Inputs'!$B$17)))*'[3]OR-Res-Stata'!BIV31)+((('[3]OR-Res-Stata'!CCC31+('[2]Key Inputs'!$C$20*'[2]Key Inputs'!$C$17))+('[3]OR-Res-Stata'!DON31*('Reference Baseline'!$F30-'[2]Key Inputs'!$C$17)))*'[3]OR-Res-Stata'!EHT31)</f>
        <v>3932190.4430506313</v>
      </c>
      <c r="DA29">
        <f>((('[3]OR-Res-Stata'!DE31+('[2]Key Inputs'!$B$20*'[2]Key Inputs'!$B$17))+('[3]OR-Res-Stata'!APQ31*('Reference Baseline'!$F30-'[2]Key Inputs'!$B$17)))*'[3]OR-Res-Stata'!BIW31)+((('[3]OR-Res-Stata'!CCD31+('[2]Key Inputs'!$C$20*'[2]Key Inputs'!$C$17))+('[3]OR-Res-Stata'!DOO31*('Reference Baseline'!$F30-'[2]Key Inputs'!$C$17)))*'[3]OR-Res-Stata'!EHU31)</f>
        <v>2530359.5122726089</v>
      </c>
      <c r="DB29">
        <f>((('[3]OR-Res-Stata'!DF31+('[2]Key Inputs'!$B$20*'[2]Key Inputs'!$B$17))+('[3]OR-Res-Stata'!APR31*('Reference Baseline'!$F30-'[2]Key Inputs'!$B$17)))*'[3]OR-Res-Stata'!BIX31)+((('[3]OR-Res-Stata'!CCE31+('[2]Key Inputs'!$C$20*'[2]Key Inputs'!$C$17))+('[3]OR-Res-Stata'!DOP31*('Reference Baseline'!$F30-'[2]Key Inputs'!$C$17)))*'[3]OR-Res-Stata'!EHV31)</f>
        <v>4600903.8501352873</v>
      </c>
      <c r="DC29">
        <f>((('[3]OR-Res-Stata'!DG31+('[2]Key Inputs'!$B$20*'[2]Key Inputs'!$B$17))+('[3]OR-Res-Stata'!APS31*('Reference Baseline'!$F30-'[2]Key Inputs'!$B$17)))*'[3]OR-Res-Stata'!BIY31)+((('[3]OR-Res-Stata'!CCF31+('[2]Key Inputs'!$C$20*'[2]Key Inputs'!$C$17))+('[3]OR-Res-Stata'!DOQ31*('Reference Baseline'!$F30-'[2]Key Inputs'!$C$17)))*'[3]OR-Res-Stata'!EHW31)</f>
        <v>2701137.5164224217</v>
      </c>
      <c r="DD29">
        <f>((('[3]OR-Res-Stata'!DH31+('[2]Key Inputs'!$B$20*'[2]Key Inputs'!$B$17))+('[3]OR-Res-Stata'!APT31*('Reference Baseline'!$F30-'[2]Key Inputs'!$B$17)))*'[3]OR-Res-Stata'!BIZ31)+((('[3]OR-Res-Stata'!CCG31+('[2]Key Inputs'!$C$20*'[2]Key Inputs'!$C$17))+('[3]OR-Res-Stata'!DOR31*('Reference Baseline'!$F30-'[2]Key Inputs'!$C$17)))*'[3]OR-Res-Stata'!EHX31)</f>
        <v>4459569.9277287126</v>
      </c>
      <c r="DE29">
        <f>((('[3]OR-Res-Stata'!DI31+('[2]Key Inputs'!$B$20*'[2]Key Inputs'!$B$17))+('[3]OR-Res-Stata'!APU31*('Reference Baseline'!$F30-'[2]Key Inputs'!$B$17)))*'[3]OR-Res-Stata'!BJA31)+((('[3]OR-Res-Stata'!CCH31+('[2]Key Inputs'!$C$20*'[2]Key Inputs'!$C$17))+('[3]OR-Res-Stata'!DOS31*('Reference Baseline'!$F30-'[2]Key Inputs'!$C$17)))*'[3]OR-Res-Stata'!EHY31)</f>
        <v>4742906.5124016274</v>
      </c>
      <c r="DF29">
        <f>((('[3]OR-Res-Stata'!DJ31+('[2]Key Inputs'!$B$20*'[2]Key Inputs'!$B$17))+('[3]OR-Res-Stata'!APV31*('Reference Baseline'!$F30-'[2]Key Inputs'!$B$17)))*'[3]OR-Res-Stata'!BJB31)+((('[3]OR-Res-Stata'!CCI31+('[2]Key Inputs'!$C$20*'[2]Key Inputs'!$C$17))+('[3]OR-Res-Stata'!DOT31*('Reference Baseline'!$F30-'[2]Key Inputs'!$C$17)))*'[3]OR-Res-Stata'!EHZ31)</f>
        <v>5230223.0861515431</v>
      </c>
      <c r="DG29">
        <f>((('[3]OR-Res-Stata'!DK31+('[2]Key Inputs'!$B$20*'[2]Key Inputs'!$B$17))+('[3]OR-Res-Stata'!APW31*('Reference Baseline'!$F30-'[2]Key Inputs'!$B$17)))*'[3]OR-Res-Stata'!BJC31)+((('[3]OR-Res-Stata'!CCJ31+('[2]Key Inputs'!$C$20*'[2]Key Inputs'!$C$17))+('[3]OR-Res-Stata'!DOU31*('Reference Baseline'!$F30-'[2]Key Inputs'!$C$17)))*'[3]OR-Res-Stata'!EIA31)</f>
        <v>4738276.8172348775</v>
      </c>
      <c r="DH29">
        <f>((('[3]OR-Res-Stata'!DL31+('[2]Key Inputs'!$B$20*'[2]Key Inputs'!$B$17))+('[3]OR-Res-Stata'!APX31*('Reference Baseline'!$F30-'[2]Key Inputs'!$B$17)))*'[3]OR-Res-Stata'!BJD31)+((('[3]OR-Res-Stata'!CCK31+('[2]Key Inputs'!$C$20*'[2]Key Inputs'!$C$17))+('[3]OR-Res-Stata'!DOV31*('Reference Baseline'!$F30-'[2]Key Inputs'!$C$17)))*'[3]OR-Res-Stata'!EIB31)</f>
        <v>6653528.0160920154</v>
      </c>
      <c r="DI29">
        <f>((('[3]OR-Res-Stata'!DM31+('[2]Key Inputs'!$B$20*'[2]Key Inputs'!$B$17))+('[3]OR-Res-Stata'!APY31*('Reference Baseline'!$F30-'[2]Key Inputs'!$B$17)))*'[3]OR-Res-Stata'!BJE31)+((('[3]OR-Res-Stata'!CCL31+('[2]Key Inputs'!$C$20*'[2]Key Inputs'!$C$17))+('[3]OR-Res-Stata'!DOW31*('Reference Baseline'!$F30-'[2]Key Inputs'!$C$17)))*'[3]OR-Res-Stata'!EIC31)</f>
        <v>5770647.0165297529</v>
      </c>
      <c r="DJ29">
        <f>((('[3]OR-Res-Stata'!DN31+('[2]Key Inputs'!$B$20*'[2]Key Inputs'!$B$17))+('[3]OR-Res-Stata'!APZ31*('Reference Baseline'!$F30-'[2]Key Inputs'!$B$17)))*'[3]OR-Res-Stata'!BJF31)+((('[3]OR-Res-Stata'!CCM31+('[2]Key Inputs'!$C$20*'[2]Key Inputs'!$C$17))+('[3]OR-Res-Stata'!DOX31*('Reference Baseline'!$F30-'[2]Key Inputs'!$C$17)))*'[3]OR-Res-Stata'!EID31)</f>
        <v>2679135.2285588458</v>
      </c>
      <c r="DK29">
        <f>((('[3]OR-Res-Stata'!DO31+('[2]Key Inputs'!$B$20*'[2]Key Inputs'!$B$17))+('[3]OR-Res-Stata'!AQA31*('Reference Baseline'!$F30-'[2]Key Inputs'!$B$17)))*'[3]OR-Res-Stata'!BJG31)+((('[3]OR-Res-Stata'!CCN31+('[2]Key Inputs'!$C$20*'[2]Key Inputs'!$C$17))+('[3]OR-Res-Stata'!DOY31*('Reference Baseline'!$F30-'[2]Key Inputs'!$C$17)))*'[3]OR-Res-Stata'!EIE31)</f>
        <v>4070842.6552043064</v>
      </c>
      <c r="DL29">
        <f>((('[3]OR-Res-Stata'!DP31+('[2]Key Inputs'!$B$20*'[2]Key Inputs'!$B$17))+('[3]OR-Res-Stata'!AQB31*('Reference Baseline'!$F30-'[2]Key Inputs'!$B$17)))*'[3]OR-Res-Stata'!BJH31)+((('[3]OR-Res-Stata'!CCO31+('[2]Key Inputs'!$C$20*'[2]Key Inputs'!$C$17))+('[3]OR-Res-Stata'!DOZ31*('Reference Baseline'!$F30-'[2]Key Inputs'!$C$17)))*'[3]OR-Res-Stata'!EIF31)</f>
        <v>2113463.2769474876</v>
      </c>
      <c r="DM29">
        <f>((('[3]OR-Res-Stata'!DQ31+('[2]Key Inputs'!$B$20*'[2]Key Inputs'!$B$17))+('[3]OR-Res-Stata'!AQC31*('Reference Baseline'!$F30-'[2]Key Inputs'!$B$17)))*'[3]OR-Res-Stata'!BJI31)+((('[3]OR-Res-Stata'!CCP31+('[2]Key Inputs'!$C$20*'[2]Key Inputs'!$C$17))+('[3]OR-Res-Stata'!DPA31*('Reference Baseline'!$F30-'[2]Key Inputs'!$C$17)))*'[3]OR-Res-Stata'!EIG31)</f>
        <v>4554442.91133695</v>
      </c>
      <c r="DN29">
        <f>((('[3]OR-Res-Stata'!DR31+('[2]Key Inputs'!$B$20*'[2]Key Inputs'!$B$17))+('[3]OR-Res-Stata'!AQD31*('Reference Baseline'!$F30-'[2]Key Inputs'!$B$17)))*'[3]OR-Res-Stata'!BJJ31)+((('[3]OR-Res-Stata'!CCQ31+('[2]Key Inputs'!$C$20*'[2]Key Inputs'!$C$17))+('[3]OR-Res-Stata'!DPB31*('Reference Baseline'!$F30-'[2]Key Inputs'!$C$17)))*'[3]OR-Res-Stata'!EIH31)</f>
        <v>2857603.5546721574</v>
      </c>
      <c r="DO29">
        <f>((('[3]OR-Res-Stata'!DS31+('[2]Key Inputs'!$B$20*'[2]Key Inputs'!$B$17))+('[3]OR-Res-Stata'!AQE31*('Reference Baseline'!$F30-'[2]Key Inputs'!$B$17)))*'[3]OR-Res-Stata'!BJK31)+((('[3]OR-Res-Stata'!CCR31+('[2]Key Inputs'!$C$20*'[2]Key Inputs'!$C$17))+('[3]OR-Res-Stata'!DPC31*('Reference Baseline'!$F30-'[2]Key Inputs'!$C$17)))*'[3]OR-Res-Stata'!EII31)</f>
        <v>6781842.1552978642</v>
      </c>
      <c r="DP29">
        <f>((('[3]OR-Res-Stata'!DT31+('[2]Key Inputs'!$B$20*'[2]Key Inputs'!$B$17))+('[3]OR-Res-Stata'!AQF31*('Reference Baseline'!$F30-'[2]Key Inputs'!$B$17)))*'[3]OR-Res-Stata'!BJL31)+((('[3]OR-Res-Stata'!CCS31+('[2]Key Inputs'!$C$20*'[2]Key Inputs'!$C$17))+('[3]OR-Res-Stata'!DPD31*('Reference Baseline'!$F30-'[2]Key Inputs'!$C$17)))*'[3]OR-Res-Stata'!EIJ31)</f>
        <v>3370414.7950763823</v>
      </c>
      <c r="DQ29">
        <f>((('[3]OR-Res-Stata'!DU31+('[2]Key Inputs'!$B$20*'[2]Key Inputs'!$B$17))+('[3]OR-Res-Stata'!AQG31*('Reference Baseline'!$F30-'[2]Key Inputs'!$B$17)))*'[3]OR-Res-Stata'!BJM31)+((('[3]OR-Res-Stata'!CCT31+('[2]Key Inputs'!$C$20*'[2]Key Inputs'!$C$17))+('[3]OR-Res-Stata'!DPE31*('Reference Baseline'!$F30-'[2]Key Inputs'!$C$17)))*'[3]OR-Res-Stata'!EIK31)</f>
        <v>4520255.7061637044</v>
      </c>
      <c r="DR29">
        <f>((('[3]OR-Res-Stata'!DV31+('[2]Key Inputs'!$B$20*'[2]Key Inputs'!$B$17))+('[3]OR-Res-Stata'!AQH31*('Reference Baseline'!$F30-'[2]Key Inputs'!$B$17)))*'[3]OR-Res-Stata'!BJN31)+((('[3]OR-Res-Stata'!CCU31+('[2]Key Inputs'!$C$20*'[2]Key Inputs'!$C$17))+('[3]OR-Res-Stata'!DPF31*('Reference Baseline'!$F30-'[2]Key Inputs'!$C$17)))*'[3]OR-Res-Stata'!EIL31)</f>
        <v>3044803.905517112</v>
      </c>
      <c r="DS29">
        <f>((('[3]OR-Res-Stata'!DW31+('[2]Key Inputs'!$B$20*'[2]Key Inputs'!$B$17))+('[3]OR-Res-Stata'!AQI31*('Reference Baseline'!$F30-'[2]Key Inputs'!$B$17)))*'[3]OR-Res-Stata'!BJO31)+((('[3]OR-Res-Stata'!CCV31+('[2]Key Inputs'!$C$20*'[2]Key Inputs'!$C$17))+('[3]OR-Res-Stata'!DPG31*('Reference Baseline'!$F30-'[2]Key Inputs'!$C$17)))*'[3]OR-Res-Stata'!EIM31)</f>
        <v>5164675.3283865703</v>
      </c>
      <c r="DT29">
        <f>((('[3]OR-Res-Stata'!DX31+('[2]Key Inputs'!$B$20*'[2]Key Inputs'!$B$17))+('[3]OR-Res-Stata'!AQJ31*('Reference Baseline'!$F30-'[2]Key Inputs'!$B$17)))*'[3]OR-Res-Stata'!BJP31)+((('[3]OR-Res-Stata'!CCW31+('[2]Key Inputs'!$C$20*'[2]Key Inputs'!$C$17))+('[3]OR-Res-Stata'!DPH31*('Reference Baseline'!$F30-'[2]Key Inputs'!$C$17)))*'[3]OR-Res-Stata'!EIN31)</f>
        <v>4648779.4236406814</v>
      </c>
      <c r="DU29">
        <f>((('[3]OR-Res-Stata'!DY31+('[2]Key Inputs'!$B$20*'[2]Key Inputs'!$B$17))+('[3]OR-Res-Stata'!AQK31*('Reference Baseline'!$F30-'[2]Key Inputs'!$B$17)))*'[3]OR-Res-Stata'!BJQ31)+((('[3]OR-Res-Stata'!CCX31+('[2]Key Inputs'!$C$20*'[2]Key Inputs'!$C$17))+('[3]OR-Res-Stata'!DPI31*('Reference Baseline'!$F30-'[2]Key Inputs'!$C$17)))*'[3]OR-Res-Stata'!EIO31)</f>
        <v>4591536.2637509508</v>
      </c>
      <c r="DV29">
        <f>((('[3]OR-Res-Stata'!DZ31+('[2]Key Inputs'!$B$20*'[2]Key Inputs'!$B$17))+('[3]OR-Res-Stata'!AQL31*('Reference Baseline'!$F30-'[2]Key Inputs'!$B$17)))*'[3]OR-Res-Stata'!BJR31)+((('[3]OR-Res-Stata'!CCY31+('[2]Key Inputs'!$C$20*'[2]Key Inputs'!$C$17))+('[3]OR-Res-Stata'!DPJ31*('Reference Baseline'!$F30-'[2]Key Inputs'!$C$17)))*'[3]OR-Res-Stata'!EIP31)</f>
        <v>7484689.610262854</v>
      </c>
      <c r="DW29">
        <f>((('[3]OR-Res-Stata'!EA31+('[2]Key Inputs'!$B$20*'[2]Key Inputs'!$B$17))+('[3]OR-Res-Stata'!AQM31*('Reference Baseline'!$F30-'[2]Key Inputs'!$B$17)))*'[3]OR-Res-Stata'!BJS31)+((('[3]OR-Res-Stata'!CCZ31+('[2]Key Inputs'!$C$20*'[2]Key Inputs'!$C$17))+('[3]OR-Res-Stata'!DPK31*('Reference Baseline'!$F30-'[2]Key Inputs'!$C$17)))*'[3]OR-Res-Stata'!EIQ31)</f>
        <v>5139141.5517261913</v>
      </c>
      <c r="DX29">
        <f>((('[3]OR-Res-Stata'!EB31+('[2]Key Inputs'!$B$20*'[2]Key Inputs'!$B$17))+('[3]OR-Res-Stata'!AQN31*('Reference Baseline'!$F30-'[2]Key Inputs'!$B$17)))*'[3]OR-Res-Stata'!BJT31)+((('[3]OR-Res-Stata'!CDA31+('[2]Key Inputs'!$C$20*'[2]Key Inputs'!$C$17))+('[3]OR-Res-Stata'!DPL31*('Reference Baseline'!$F30-'[2]Key Inputs'!$C$17)))*'[3]OR-Res-Stata'!EIR31)</f>
        <v>3496136.2929152455</v>
      </c>
      <c r="DY29">
        <f>((('[3]OR-Res-Stata'!EC31+('[2]Key Inputs'!$B$20*'[2]Key Inputs'!$B$17))+('[3]OR-Res-Stata'!AQO31*('Reference Baseline'!$F30-'[2]Key Inputs'!$B$17)))*'[3]OR-Res-Stata'!BJU31)+((('[3]OR-Res-Stata'!CDB31+('[2]Key Inputs'!$C$20*'[2]Key Inputs'!$C$17))+('[3]OR-Res-Stata'!DPM31*('Reference Baseline'!$F30-'[2]Key Inputs'!$C$17)))*'[3]OR-Res-Stata'!EIS31)</f>
        <v>4843233.3449967215</v>
      </c>
      <c r="DZ29">
        <f>((('[3]OR-Res-Stata'!ED31+('[2]Key Inputs'!$B$20*'[2]Key Inputs'!$B$17))+('[3]OR-Res-Stata'!AQP31*('Reference Baseline'!$F30-'[2]Key Inputs'!$B$17)))*'[3]OR-Res-Stata'!BJV31)+((('[3]OR-Res-Stata'!CDC31+('[2]Key Inputs'!$C$20*'[2]Key Inputs'!$C$17))+('[3]OR-Res-Stata'!DPN31*('Reference Baseline'!$F30-'[2]Key Inputs'!$C$17)))*'[3]OR-Res-Stata'!EIT31)</f>
        <v>5871681.4431959316</v>
      </c>
      <c r="EA29">
        <f>((('[3]OR-Res-Stata'!EE31+('[2]Key Inputs'!$B$20*'[2]Key Inputs'!$B$17))+('[3]OR-Res-Stata'!AQQ31*('Reference Baseline'!$F30-'[2]Key Inputs'!$B$17)))*'[3]OR-Res-Stata'!BJW31)+((('[3]OR-Res-Stata'!CDD31+('[2]Key Inputs'!$C$20*'[2]Key Inputs'!$C$17))+('[3]OR-Res-Stata'!DPO31*('Reference Baseline'!$F30-'[2]Key Inputs'!$C$17)))*'[3]OR-Res-Stata'!EIU31)</f>
        <v>2727722.6619660929</v>
      </c>
      <c r="EB29">
        <f>((('[3]OR-Res-Stata'!EF31+('[2]Key Inputs'!$B$20*'[2]Key Inputs'!$B$17))+('[3]OR-Res-Stata'!AQR31*('Reference Baseline'!$F30-'[2]Key Inputs'!$B$17)))*'[3]OR-Res-Stata'!BJX31)+((('[3]OR-Res-Stata'!CDE31+('[2]Key Inputs'!$C$20*'[2]Key Inputs'!$C$17))+('[3]OR-Res-Stata'!DPP31*('Reference Baseline'!$F30-'[2]Key Inputs'!$C$17)))*'[3]OR-Res-Stata'!EIV31)</f>
        <v>307713.93897331227</v>
      </c>
      <c r="EC29">
        <f>((('[3]OR-Res-Stata'!EG31+('[2]Key Inputs'!$B$20*'[2]Key Inputs'!$B$17))+('[3]OR-Res-Stata'!AQS31*('Reference Baseline'!$F30-'[2]Key Inputs'!$B$17)))*'[3]OR-Res-Stata'!BJY31)+((('[3]OR-Res-Stata'!CDF31+('[2]Key Inputs'!$C$20*'[2]Key Inputs'!$C$17))+('[3]OR-Res-Stata'!DPQ31*('Reference Baseline'!$F30-'[2]Key Inputs'!$C$17)))*'[3]OR-Res-Stata'!EIW31)</f>
        <v>4655767.8710130733</v>
      </c>
      <c r="ED29">
        <f>((('[3]OR-Res-Stata'!EH31+('[2]Key Inputs'!$B$20*'[2]Key Inputs'!$B$17))+('[3]OR-Res-Stata'!AQT31*('Reference Baseline'!$F30-'[2]Key Inputs'!$B$17)))*'[3]OR-Res-Stata'!BJZ31)+((('[3]OR-Res-Stata'!CDG31+('[2]Key Inputs'!$C$20*'[2]Key Inputs'!$C$17))+('[3]OR-Res-Stata'!DPR31*('Reference Baseline'!$F30-'[2]Key Inputs'!$C$17)))*'[3]OR-Res-Stata'!EIX31)</f>
        <v>4698386.7660778034</v>
      </c>
      <c r="EE29">
        <f>((('[3]OR-Res-Stata'!EI31+('[2]Key Inputs'!$B$20*'[2]Key Inputs'!$B$17))+('[3]OR-Res-Stata'!AQU31*('Reference Baseline'!$F30-'[2]Key Inputs'!$B$17)))*'[3]OR-Res-Stata'!BKA31)+((('[3]OR-Res-Stata'!CDH31+('[2]Key Inputs'!$C$20*'[2]Key Inputs'!$C$17))+('[3]OR-Res-Stata'!DPS31*('Reference Baseline'!$F30-'[2]Key Inputs'!$C$17)))*'[3]OR-Res-Stata'!EIY31)</f>
        <v>4867431.8985619228</v>
      </c>
      <c r="EF29">
        <f>((('[3]OR-Res-Stata'!EJ31+('[2]Key Inputs'!$B$20*'[2]Key Inputs'!$B$17))+('[3]OR-Res-Stata'!AQV31*('Reference Baseline'!$F30-'[2]Key Inputs'!$B$17)))*'[3]OR-Res-Stata'!BKB31)+((('[3]OR-Res-Stata'!CDI31+('[2]Key Inputs'!$C$20*'[2]Key Inputs'!$C$17))+('[3]OR-Res-Stata'!DPT31*('Reference Baseline'!$F30-'[2]Key Inputs'!$C$17)))*'[3]OR-Res-Stata'!EIZ31)</f>
        <v>3933928.9705824796</v>
      </c>
      <c r="EG29">
        <f>((('[3]OR-Res-Stata'!EK31+('[2]Key Inputs'!$B$20*'[2]Key Inputs'!$B$17))+('[3]OR-Res-Stata'!AQW31*('Reference Baseline'!$F30-'[2]Key Inputs'!$B$17)))*'[3]OR-Res-Stata'!BKC31)+((('[3]OR-Res-Stata'!CDJ31+('[2]Key Inputs'!$C$20*'[2]Key Inputs'!$C$17))+('[3]OR-Res-Stata'!DPU31*('Reference Baseline'!$F30-'[2]Key Inputs'!$C$17)))*'[3]OR-Res-Stata'!EJA31)</f>
        <v>1976178.0331248585</v>
      </c>
      <c r="EH29">
        <f>((('[3]OR-Res-Stata'!EL31+('[2]Key Inputs'!$B$20*'[2]Key Inputs'!$B$17))+('[3]OR-Res-Stata'!AQX31*('Reference Baseline'!$F30-'[2]Key Inputs'!$B$17)))*'[3]OR-Res-Stata'!BKD31)+((('[3]OR-Res-Stata'!CDK31+('[2]Key Inputs'!$C$20*'[2]Key Inputs'!$C$17))+('[3]OR-Res-Stata'!DPV31*('Reference Baseline'!$F30-'[2]Key Inputs'!$C$17)))*'[3]OR-Res-Stata'!EJB31)</f>
        <v>3936265.8053676942</v>
      </c>
      <c r="EI29">
        <f>((('[3]OR-Res-Stata'!EM31+('[2]Key Inputs'!$B$20*'[2]Key Inputs'!$B$17))+('[3]OR-Res-Stata'!AQY31*('Reference Baseline'!$F30-'[2]Key Inputs'!$B$17)))*'[3]OR-Res-Stata'!BKE31)+((('[3]OR-Res-Stata'!CDL31+('[2]Key Inputs'!$C$20*'[2]Key Inputs'!$C$17))+('[3]OR-Res-Stata'!DPW31*('Reference Baseline'!$F30-'[2]Key Inputs'!$C$17)))*'[3]OR-Res-Stata'!EJC31)</f>
        <v>2672121.4360031658</v>
      </c>
      <c r="EJ29">
        <f>((('[3]OR-Res-Stata'!EN31+('[2]Key Inputs'!$B$20*'[2]Key Inputs'!$B$17))+('[3]OR-Res-Stata'!AQZ31*('Reference Baseline'!$F30-'[2]Key Inputs'!$B$17)))*'[3]OR-Res-Stata'!BKF31)+((('[3]OR-Res-Stata'!CDM31+('[2]Key Inputs'!$C$20*'[2]Key Inputs'!$C$17))+('[3]OR-Res-Stata'!DPX31*('Reference Baseline'!$F30-'[2]Key Inputs'!$C$17)))*'[3]OR-Res-Stata'!EJD31)</f>
        <v>4671967.7192898244</v>
      </c>
      <c r="EK29">
        <f>((('[3]OR-Res-Stata'!EO31+('[2]Key Inputs'!$B$20*'[2]Key Inputs'!$B$17))+('[3]OR-Res-Stata'!ARA31*('Reference Baseline'!$F30-'[2]Key Inputs'!$B$17)))*'[3]OR-Res-Stata'!BKG31)+((('[3]OR-Res-Stata'!CDN31+('[2]Key Inputs'!$C$20*'[2]Key Inputs'!$C$17))+('[3]OR-Res-Stata'!DPY31*('Reference Baseline'!$F30-'[2]Key Inputs'!$C$17)))*'[3]OR-Res-Stata'!EJE31)</f>
        <v>1588528.2660838352</v>
      </c>
      <c r="EL29">
        <f>((('[3]OR-Res-Stata'!EP31+('[2]Key Inputs'!$B$20*'[2]Key Inputs'!$B$17))+('[3]OR-Res-Stata'!ARB31*('Reference Baseline'!$F30-'[2]Key Inputs'!$B$17)))*'[3]OR-Res-Stata'!BKH31)+((('[3]OR-Res-Stata'!CDO31+('[2]Key Inputs'!$C$20*'[2]Key Inputs'!$C$17))+('[3]OR-Res-Stata'!DPZ31*('Reference Baseline'!$F30-'[2]Key Inputs'!$C$17)))*'[3]OR-Res-Stata'!EJF31)</f>
        <v>4704489.5256104227</v>
      </c>
      <c r="EM29">
        <f>((('[3]OR-Res-Stata'!EQ31+('[2]Key Inputs'!$B$20*'[2]Key Inputs'!$B$17))+('[3]OR-Res-Stata'!ARC31*('Reference Baseline'!$F30-'[2]Key Inputs'!$B$17)))*'[3]OR-Res-Stata'!BKI31)+((('[3]OR-Res-Stata'!CDP31+('[2]Key Inputs'!$C$20*'[2]Key Inputs'!$C$17))+('[3]OR-Res-Stata'!DQA31*('Reference Baseline'!$F30-'[2]Key Inputs'!$C$17)))*'[3]OR-Res-Stata'!EJG31)</f>
        <v>4819087.7581564952</v>
      </c>
      <c r="EN29">
        <f>((('[3]OR-Res-Stata'!ER31+('[2]Key Inputs'!$B$20*'[2]Key Inputs'!$B$17))+('[3]OR-Res-Stata'!ARD31*('Reference Baseline'!$F30-'[2]Key Inputs'!$B$17)))*'[3]OR-Res-Stata'!BKJ31)+((('[3]OR-Res-Stata'!CDQ31+('[2]Key Inputs'!$C$20*'[2]Key Inputs'!$C$17))+('[3]OR-Res-Stata'!DQB31*('Reference Baseline'!$F30-'[2]Key Inputs'!$C$17)))*'[3]OR-Res-Stata'!EJH31)</f>
        <v>5776968.0403691009</v>
      </c>
      <c r="EO29">
        <f>((('[3]OR-Res-Stata'!ES31+('[2]Key Inputs'!$B$20*'[2]Key Inputs'!$B$17))+('[3]OR-Res-Stata'!ARE31*('Reference Baseline'!$F30-'[2]Key Inputs'!$B$17)))*'[3]OR-Res-Stata'!BKK31)+((('[3]OR-Res-Stata'!CDR31+('[2]Key Inputs'!$C$20*'[2]Key Inputs'!$C$17))+('[3]OR-Res-Stata'!DQC31*('Reference Baseline'!$F30-'[2]Key Inputs'!$C$17)))*'[3]OR-Res-Stata'!EJI31)</f>
        <v>5404854.3788375892</v>
      </c>
      <c r="EP29">
        <f>((('[3]OR-Res-Stata'!ET31+('[2]Key Inputs'!$B$20*'[2]Key Inputs'!$B$17))+('[3]OR-Res-Stata'!ARF31*('Reference Baseline'!$F30-'[2]Key Inputs'!$B$17)))*'[3]OR-Res-Stata'!BKL31)+((('[3]OR-Res-Stata'!CDS31+('[2]Key Inputs'!$C$20*'[2]Key Inputs'!$C$17))+('[3]OR-Res-Stata'!DQD31*('Reference Baseline'!$F30-'[2]Key Inputs'!$C$17)))*'[3]OR-Res-Stata'!EJJ31)</f>
        <v>6101952.482889655</v>
      </c>
      <c r="EQ29">
        <f>((('[3]OR-Res-Stata'!EU31+('[2]Key Inputs'!$B$20*'[2]Key Inputs'!$B$17))+('[3]OR-Res-Stata'!ARG31*('Reference Baseline'!$F30-'[2]Key Inputs'!$B$17)))*'[3]OR-Res-Stata'!BKM31)+((('[3]OR-Res-Stata'!CDT31+('[2]Key Inputs'!$C$20*'[2]Key Inputs'!$C$17))+('[3]OR-Res-Stata'!DQE31*('Reference Baseline'!$F30-'[2]Key Inputs'!$C$17)))*'[3]OR-Res-Stata'!EJK31)</f>
        <v>5932605.9572401932</v>
      </c>
      <c r="ER29">
        <f>((('[3]OR-Res-Stata'!EV31+('[2]Key Inputs'!$B$20*'[2]Key Inputs'!$B$17))+('[3]OR-Res-Stata'!ARH31*('Reference Baseline'!$F30-'[2]Key Inputs'!$B$17)))*'[3]OR-Res-Stata'!BKN31)+((('[3]OR-Res-Stata'!CDU31+('[2]Key Inputs'!$C$20*'[2]Key Inputs'!$C$17))+('[3]OR-Res-Stata'!DQF31*('Reference Baseline'!$F30-'[2]Key Inputs'!$C$17)))*'[3]OR-Res-Stata'!EJL31)</f>
        <v>3590045.309589555</v>
      </c>
      <c r="ES29">
        <f>((('[3]OR-Res-Stata'!EW31+('[2]Key Inputs'!$B$20*'[2]Key Inputs'!$B$17))+('[3]OR-Res-Stata'!ARI31*('Reference Baseline'!$F30-'[2]Key Inputs'!$B$17)))*'[3]OR-Res-Stata'!BKO31)+((('[3]OR-Res-Stata'!CDV31+('[2]Key Inputs'!$C$20*'[2]Key Inputs'!$C$17))+('[3]OR-Res-Stata'!DQG31*('Reference Baseline'!$F30-'[2]Key Inputs'!$C$17)))*'[3]OR-Res-Stata'!EJM31)</f>
        <v>5228668.5334231937</v>
      </c>
      <c r="ET29">
        <f>((('[3]OR-Res-Stata'!EX31+('[2]Key Inputs'!$B$20*'[2]Key Inputs'!$B$17))+('[3]OR-Res-Stata'!ARJ31*('Reference Baseline'!$F30-'[2]Key Inputs'!$B$17)))*'[3]OR-Res-Stata'!BKP31)+((('[3]OR-Res-Stata'!CDW31+('[2]Key Inputs'!$C$20*'[2]Key Inputs'!$C$17))+('[3]OR-Res-Stata'!DQH31*('Reference Baseline'!$F30-'[2]Key Inputs'!$C$17)))*'[3]OR-Res-Stata'!EJN31)</f>
        <v>4742657.0787370894</v>
      </c>
      <c r="EU29">
        <f>((('[3]OR-Res-Stata'!EY31+('[2]Key Inputs'!$B$20*'[2]Key Inputs'!$B$17))+('[3]OR-Res-Stata'!ARK31*('Reference Baseline'!$F30-'[2]Key Inputs'!$B$17)))*'[3]OR-Res-Stata'!BKQ31)+((('[3]OR-Res-Stata'!CDX31+('[2]Key Inputs'!$C$20*'[2]Key Inputs'!$C$17))+('[3]OR-Res-Stata'!DQI31*('Reference Baseline'!$F30-'[2]Key Inputs'!$C$17)))*'[3]OR-Res-Stata'!EJO31)</f>
        <v>4406188.7958501987</v>
      </c>
      <c r="EV29">
        <f>((('[3]OR-Res-Stata'!EZ31+('[2]Key Inputs'!$B$20*'[2]Key Inputs'!$B$17))+('[3]OR-Res-Stata'!ARL31*('Reference Baseline'!$F30-'[2]Key Inputs'!$B$17)))*'[3]OR-Res-Stata'!BKR31)+((('[3]OR-Res-Stata'!CDY31+('[2]Key Inputs'!$C$20*'[2]Key Inputs'!$C$17))+('[3]OR-Res-Stata'!DQJ31*('Reference Baseline'!$F30-'[2]Key Inputs'!$C$17)))*'[3]OR-Res-Stata'!EJP31)</f>
        <v>6281254.0789637174</v>
      </c>
      <c r="EW29">
        <f>((('[3]OR-Res-Stata'!FA31+('[2]Key Inputs'!$B$20*'[2]Key Inputs'!$B$17))+('[3]OR-Res-Stata'!ARM31*('Reference Baseline'!$F30-'[2]Key Inputs'!$B$17)))*'[3]OR-Res-Stata'!BKS31)+((('[3]OR-Res-Stata'!CDZ31+('[2]Key Inputs'!$C$20*'[2]Key Inputs'!$C$17))+('[3]OR-Res-Stata'!DQK31*('Reference Baseline'!$F30-'[2]Key Inputs'!$C$17)))*'[3]OR-Res-Stata'!EJQ31)</f>
        <v>4543556.3803155562</v>
      </c>
      <c r="EX29">
        <f>((('[3]OR-Res-Stata'!FB31+('[2]Key Inputs'!$B$20*'[2]Key Inputs'!$B$17))+('[3]OR-Res-Stata'!ARN31*('Reference Baseline'!$F30-'[2]Key Inputs'!$B$17)))*'[3]OR-Res-Stata'!BKT31)+((('[3]OR-Res-Stata'!CEA31+('[2]Key Inputs'!$C$20*'[2]Key Inputs'!$C$17))+('[3]OR-Res-Stata'!DQL31*('Reference Baseline'!$F30-'[2]Key Inputs'!$C$17)))*'[3]OR-Res-Stata'!EJR31)</f>
        <v>4775178.5187979536</v>
      </c>
      <c r="EY29">
        <f>((('[3]OR-Res-Stata'!FC31+('[2]Key Inputs'!$B$20*'[2]Key Inputs'!$B$17))+('[3]OR-Res-Stata'!ARO31*('Reference Baseline'!$F30-'[2]Key Inputs'!$B$17)))*'[3]OR-Res-Stata'!BKU31)+((('[3]OR-Res-Stata'!CEB31+('[2]Key Inputs'!$C$20*'[2]Key Inputs'!$C$17))+('[3]OR-Res-Stata'!DQM31*('Reference Baseline'!$F30-'[2]Key Inputs'!$C$17)))*'[3]OR-Res-Stata'!EJS31)</f>
        <v>5833183.5100840908</v>
      </c>
      <c r="EZ29">
        <f>((('[3]OR-Res-Stata'!FD31+('[2]Key Inputs'!$B$20*'[2]Key Inputs'!$B$17))+('[3]OR-Res-Stata'!ARP31*('Reference Baseline'!$F30-'[2]Key Inputs'!$B$17)))*'[3]OR-Res-Stata'!BKV31)+((('[3]OR-Res-Stata'!CEC31+('[2]Key Inputs'!$C$20*'[2]Key Inputs'!$C$17))+('[3]OR-Res-Stata'!DQN31*('Reference Baseline'!$F30-'[2]Key Inputs'!$C$17)))*'[3]OR-Res-Stata'!EJT31)</f>
        <v>4028220.4280059892</v>
      </c>
      <c r="FA29">
        <f>((('[3]OR-Res-Stata'!FE31+('[2]Key Inputs'!$B$20*'[2]Key Inputs'!$B$17))+('[3]OR-Res-Stata'!ARQ31*('Reference Baseline'!$F30-'[2]Key Inputs'!$B$17)))*'[3]OR-Res-Stata'!BKW31)+((('[3]OR-Res-Stata'!CED31+('[2]Key Inputs'!$C$20*'[2]Key Inputs'!$C$17))+('[3]OR-Res-Stata'!DQO31*('Reference Baseline'!$F30-'[2]Key Inputs'!$C$17)))*'[3]OR-Res-Stata'!EJU31)</f>
        <v>5118318.5658224393</v>
      </c>
      <c r="FB29">
        <f>((('[3]OR-Res-Stata'!FF31+('[2]Key Inputs'!$B$20*'[2]Key Inputs'!$B$17))+('[3]OR-Res-Stata'!ARR31*('Reference Baseline'!$F30-'[2]Key Inputs'!$B$17)))*'[3]OR-Res-Stata'!BKX31)+((('[3]OR-Res-Stata'!CEE31+('[2]Key Inputs'!$C$20*'[2]Key Inputs'!$C$17))+('[3]OR-Res-Stata'!DQP31*('Reference Baseline'!$F30-'[2]Key Inputs'!$C$17)))*'[3]OR-Res-Stata'!EJV31)</f>
        <v>5417698.8941425672</v>
      </c>
      <c r="FC29">
        <f>((('[3]OR-Res-Stata'!FG31+('[2]Key Inputs'!$B$20*'[2]Key Inputs'!$B$17))+('[3]OR-Res-Stata'!ARS31*('Reference Baseline'!$F30-'[2]Key Inputs'!$B$17)))*'[3]OR-Res-Stata'!BKY31)+((('[3]OR-Res-Stata'!CEF31+('[2]Key Inputs'!$C$20*'[2]Key Inputs'!$C$17))+('[3]OR-Res-Stata'!DQQ31*('Reference Baseline'!$F30-'[2]Key Inputs'!$C$17)))*'[3]OR-Res-Stata'!EJW31)</f>
        <v>5297282.1862566769</v>
      </c>
      <c r="FD29">
        <f>((('[3]OR-Res-Stata'!FH31+('[2]Key Inputs'!$B$20*'[2]Key Inputs'!$B$17))+('[3]OR-Res-Stata'!ART31*('Reference Baseline'!$F30-'[2]Key Inputs'!$B$17)))*'[3]OR-Res-Stata'!BKZ31)+((('[3]OR-Res-Stata'!CEG31+('[2]Key Inputs'!$C$20*'[2]Key Inputs'!$C$17))+('[3]OR-Res-Stata'!DQR31*('Reference Baseline'!$F30-'[2]Key Inputs'!$C$17)))*'[3]OR-Res-Stata'!EJX31)</f>
        <v>3624267.2586079999</v>
      </c>
      <c r="FE29">
        <f>((('[3]OR-Res-Stata'!FI31+('[2]Key Inputs'!$B$20*'[2]Key Inputs'!$B$17))+('[3]OR-Res-Stata'!ARU31*('Reference Baseline'!$F30-'[2]Key Inputs'!$B$17)))*'[3]OR-Res-Stata'!BLA31)+((('[3]OR-Res-Stata'!CEH31+('[2]Key Inputs'!$C$20*'[2]Key Inputs'!$C$17))+('[3]OR-Res-Stata'!DQS31*('Reference Baseline'!$F30-'[2]Key Inputs'!$C$17)))*'[3]OR-Res-Stata'!EJY31)</f>
        <v>5878113.4073869772</v>
      </c>
      <c r="FF29">
        <f>((('[3]OR-Res-Stata'!FJ31+('[2]Key Inputs'!$B$20*'[2]Key Inputs'!$B$17))+('[3]OR-Res-Stata'!ARV31*('Reference Baseline'!$F30-'[2]Key Inputs'!$B$17)))*'[3]OR-Res-Stata'!BLB31)+((('[3]OR-Res-Stata'!CEI31+('[2]Key Inputs'!$C$20*'[2]Key Inputs'!$C$17))+('[3]OR-Res-Stata'!DQT31*('Reference Baseline'!$F30-'[2]Key Inputs'!$C$17)))*'[3]OR-Res-Stata'!EJZ31)</f>
        <v>5013564.8049756037</v>
      </c>
      <c r="FG29">
        <f>((('[3]OR-Res-Stata'!FK31+('[2]Key Inputs'!$B$20*'[2]Key Inputs'!$B$17))+('[3]OR-Res-Stata'!ARW31*('Reference Baseline'!$F30-'[2]Key Inputs'!$B$17)))*'[3]OR-Res-Stata'!BLC31)+((('[3]OR-Res-Stata'!CEJ31+('[2]Key Inputs'!$C$20*'[2]Key Inputs'!$C$17))+('[3]OR-Res-Stata'!DQU31*('Reference Baseline'!$F30-'[2]Key Inputs'!$C$17)))*'[3]OR-Res-Stata'!EKA31)</f>
        <v>4021061.6455215393</v>
      </c>
      <c r="FH29">
        <f>((('[3]OR-Res-Stata'!FL31+('[2]Key Inputs'!$B$20*'[2]Key Inputs'!$B$17))+('[3]OR-Res-Stata'!ARX31*('Reference Baseline'!$F30-'[2]Key Inputs'!$B$17)))*'[3]OR-Res-Stata'!BLD31)+((('[3]OR-Res-Stata'!CEK31+('[2]Key Inputs'!$C$20*'[2]Key Inputs'!$C$17))+('[3]OR-Res-Stata'!DQV31*('Reference Baseline'!$F30-'[2]Key Inputs'!$C$17)))*'[3]OR-Res-Stata'!EKB31)</f>
        <v>4112152.8212504419</v>
      </c>
      <c r="FI29">
        <f>((('[3]OR-Res-Stata'!FM31+('[2]Key Inputs'!$B$20*'[2]Key Inputs'!$B$17))+('[3]OR-Res-Stata'!ARY31*('Reference Baseline'!$F30-'[2]Key Inputs'!$B$17)))*'[3]OR-Res-Stata'!BLE31)+((('[3]OR-Res-Stata'!CEL31+('[2]Key Inputs'!$C$20*'[2]Key Inputs'!$C$17))+('[3]OR-Res-Stata'!DQW31*('Reference Baseline'!$F30-'[2]Key Inputs'!$C$17)))*'[3]OR-Res-Stata'!EKC31)</f>
        <v>2970363.1998638781</v>
      </c>
      <c r="FJ29">
        <f>((('[3]OR-Res-Stata'!FN31+('[2]Key Inputs'!$B$20*'[2]Key Inputs'!$B$17))+('[3]OR-Res-Stata'!ARZ31*('Reference Baseline'!$F30-'[2]Key Inputs'!$B$17)))*'[3]OR-Res-Stata'!BLF31)+((('[3]OR-Res-Stata'!CEM31+('[2]Key Inputs'!$C$20*'[2]Key Inputs'!$C$17))+('[3]OR-Res-Stata'!DQX31*('Reference Baseline'!$F30-'[2]Key Inputs'!$C$17)))*'[3]OR-Res-Stata'!EKD31)</f>
        <v>5851424.6554334331</v>
      </c>
      <c r="FK29">
        <f>((('[3]OR-Res-Stata'!FO31+('[2]Key Inputs'!$B$20*'[2]Key Inputs'!$B$17))+('[3]OR-Res-Stata'!ASA31*('Reference Baseline'!$F30-'[2]Key Inputs'!$B$17)))*'[3]OR-Res-Stata'!BLG31)+((('[3]OR-Res-Stata'!CEN31+('[2]Key Inputs'!$C$20*'[2]Key Inputs'!$C$17))+('[3]OR-Res-Stata'!DQY31*('Reference Baseline'!$F30-'[2]Key Inputs'!$C$17)))*'[3]OR-Res-Stata'!EKE31)</f>
        <v>4401555.1077278974</v>
      </c>
      <c r="FL29">
        <f>((('[3]OR-Res-Stata'!FP31+('[2]Key Inputs'!$B$20*'[2]Key Inputs'!$B$17))+('[3]OR-Res-Stata'!ASB31*('Reference Baseline'!$F30-'[2]Key Inputs'!$B$17)))*'[3]OR-Res-Stata'!BLH31)+((('[3]OR-Res-Stata'!CEO31+('[2]Key Inputs'!$C$20*'[2]Key Inputs'!$C$17))+('[3]OR-Res-Stata'!DQZ31*('Reference Baseline'!$F30-'[2]Key Inputs'!$C$17)))*'[3]OR-Res-Stata'!EKF31)</f>
        <v>4860499.8269774867</v>
      </c>
      <c r="FM29">
        <f>((('[3]OR-Res-Stata'!FQ31+('[2]Key Inputs'!$B$20*'[2]Key Inputs'!$B$17))+('[3]OR-Res-Stata'!ASC31*('Reference Baseline'!$F30-'[2]Key Inputs'!$B$17)))*'[3]OR-Res-Stata'!BLI31)+((('[3]OR-Res-Stata'!CEP31+('[2]Key Inputs'!$C$20*'[2]Key Inputs'!$C$17))+('[3]OR-Res-Stata'!DRA31*('Reference Baseline'!$F30-'[2]Key Inputs'!$C$17)))*'[3]OR-Res-Stata'!EKG31)</f>
        <v>5490577.8574549668</v>
      </c>
      <c r="FN29">
        <f>((('[3]OR-Res-Stata'!FR31+('[2]Key Inputs'!$B$20*'[2]Key Inputs'!$B$17))+('[3]OR-Res-Stata'!ASD31*('Reference Baseline'!$F30-'[2]Key Inputs'!$B$17)))*'[3]OR-Res-Stata'!BLJ31)+((('[3]OR-Res-Stata'!CEQ31+('[2]Key Inputs'!$C$20*'[2]Key Inputs'!$C$17))+('[3]OR-Res-Stata'!DRB31*('Reference Baseline'!$F30-'[2]Key Inputs'!$C$17)))*'[3]OR-Res-Stata'!EKH31)</f>
        <v>6687244.2637461061</v>
      </c>
      <c r="FO29">
        <f>((('[3]OR-Res-Stata'!FS31+('[2]Key Inputs'!$B$20*'[2]Key Inputs'!$B$17))+('[3]OR-Res-Stata'!ASE31*('Reference Baseline'!$F30-'[2]Key Inputs'!$B$17)))*'[3]OR-Res-Stata'!BLK31)+((('[3]OR-Res-Stata'!CER31+('[2]Key Inputs'!$C$20*'[2]Key Inputs'!$C$17))+('[3]OR-Res-Stata'!DRC31*('Reference Baseline'!$F30-'[2]Key Inputs'!$C$17)))*'[3]OR-Res-Stata'!EKI31)</f>
        <v>4584520.5418805517</v>
      </c>
      <c r="FP29">
        <f>((('[3]OR-Res-Stata'!FT31+('[2]Key Inputs'!$B$20*'[2]Key Inputs'!$B$17))+('[3]OR-Res-Stata'!ASF31*('Reference Baseline'!$F30-'[2]Key Inputs'!$B$17)))*'[3]OR-Res-Stata'!BLL31)+((('[3]OR-Res-Stata'!CES31+('[2]Key Inputs'!$C$20*'[2]Key Inputs'!$C$17))+('[3]OR-Res-Stata'!DRD31*('Reference Baseline'!$F30-'[2]Key Inputs'!$C$17)))*'[3]OR-Res-Stata'!EKJ31)</f>
        <v>6300761.5094789639</v>
      </c>
      <c r="FQ29">
        <f>((('[3]OR-Res-Stata'!FU31+('[2]Key Inputs'!$B$20*'[2]Key Inputs'!$B$17))+('[3]OR-Res-Stata'!ASG31*('Reference Baseline'!$F30-'[2]Key Inputs'!$B$17)))*'[3]OR-Res-Stata'!BLM31)+((('[3]OR-Res-Stata'!CET31+('[2]Key Inputs'!$C$20*'[2]Key Inputs'!$C$17))+('[3]OR-Res-Stata'!DRE31*('Reference Baseline'!$F30-'[2]Key Inputs'!$C$17)))*'[3]OR-Res-Stata'!EKK31)</f>
        <v>4221400.4750966886</v>
      </c>
      <c r="FR29">
        <f>((('[3]OR-Res-Stata'!FV31+('[2]Key Inputs'!$B$20*'[2]Key Inputs'!$B$17))+('[3]OR-Res-Stata'!ASH31*('Reference Baseline'!$F30-'[2]Key Inputs'!$B$17)))*'[3]OR-Res-Stata'!BLN31)+((('[3]OR-Res-Stata'!CEU31+('[2]Key Inputs'!$C$20*'[2]Key Inputs'!$C$17))+('[3]OR-Res-Stata'!DRF31*('Reference Baseline'!$F30-'[2]Key Inputs'!$C$17)))*'[3]OR-Res-Stata'!EKL31)</f>
        <v>2177460.7919991524</v>
      </c>
      <c r="FS29">
        <f>((('[3]OR-Res-Stata'!FW31+('[2]Key Inputs'!$B$20*'[2]Key Inputs'!$B$17))+('[3]OR-Res-Stata'!ASI31*('Reference Baseline'!$F30-'[2]Key Inputs'!$B$17)))*'[3]OR-Res-Stata'!BLO31)+((('[3]OR-Res-Stata'!CEV31+('[2]Key Inputs'!$C$20*'[2]Key Inputs'!$C$17))+('[3]OR-Res-Stata'!DRG31*('Reference Baseline'!$F30-'[2]Key Inputs'!$C$17)))*'[3]OR-Res-Stata'!EKM31)</f>
        <v>5046988.1955842786</v>
      </c>
      <c r="FT29">
        <f>((('[3]OR-Res-Stata'!FX31+('[2]Key Inputs'!$B$20*'[2]Key Inputs'!$B$17))+('[3]OR-Res-Stata'!ASJ31*('Reference Baseline'!$F30-'[2]Key Inputs'!$B$17)))*'[3]OR-Res-Stata'!BLP31)+((('[3]OR-Res-Stata'!CEW31+('[2]Key Inputs'!$C$20*'[2]Key Inputs'!$C$17))+('[3]OR-Res-Stata'!DRH31*('Reference Baseline'!$F30-'[2]Key Inputs'!$C$17)))*'[3]OR-Res-Stata'!EKN31)</f>
        <v>4807035.3300142819</v>
      </c>
      <c r="FU29">
        <f>((('[3]OR-Res-Stata'!FY31+('[2]Key Inputs'!$B$20*'[2]Key Inputs'!$B$17))+('[3]OR-Res-Stata'!ASK31*('Reference Baseline'!$F30-'[2]Key Inputs'!$B$17)))*'[3]OR-Res-Stata'!BLQ31)+((('[3]OR-Res-Stata'!CEX31+('[2]Key Inputs'!$C$20*'[2]Key Inputs'!$C$17))+('[3]OR-Res-Stata'!DRI31*('Reference Baseline'!$F30-'[2]Key Inputs'!$C$17)))*'[3]OR-Res-Stata'!EKO31)</f>
        <v>4305877.3247999204</v>
      </c>
      <c r="FV29">
        <f>((('[3]OR-Res-Stata'!FZ31+('[2]Key Inputs'!$B$20*'[2]Key Inputs'!$B$17))+('[3]OR-Res-Stata'!ASL31*('Reference Baseline'!$F30-'[2]Key Inputs'!$B$17)))*'[3]OR-Res-Stata'!BLR31)+((('[3]OR-Res-Stata'!CEY31+('[2]Key Inputs'!$C$20*'[2]Key Inputs'!$C$17))+('[3]OR-Res-Stata'!DRJ31*('Reference Baseline'!$F30-'[2]Key Inputs'!$C$17)))*'[3]OR-Res-Stata'!EKP31)</f>
        <v>5154075.5091600958</v>
      </c>
      <c r="FW29">
        <f>((('[3]OR-Res-Stata'!GA31+('[2]Key Inputs'!$B$20*'[2]Key Inputs'!$B$17))+('[3]OR-Res-Stata'!ASM31*('Reference Baseline'!$F30-'[2]Key Inputs'!$B$17)))*'[3]OR-Res-Stata'!BLS31)+((('[3]OR-Res-Stata'!CEZ31+('[2]Key Inputs'!$C$20*'[2]Key Inputs'!$C$17))+('[3]OR-Res-Stata'!DRK31*('Reference Baseline'!$F30-'[2]Key Inputs'!$C$17)))*'[3]OR-Res-Stata'!EKQ31)</f>
        <v>2871053.5680181063</v>
      </c>
      <c r="FX29">
        <f>((('[3]OR-Res-Stata'!GB31+('[2]Key Inputs'!$B$20*'[2]Key Inputs'!$B$17))+('[3]OR-Res-Stata'!ASN31*('Reference Baseline'!$F30-'[2]Key Inputs'!$B$17)))*'[3]OR-Res-Stata'!BLT31)+((('[3]OR-Res-Stata'!CFA31+('[2]Key Inputs'!$C$20*'[2]Key Inputs'!$C$17))+('[3]OR-Res-Stata'!DRL31*('Reference Baseline'!$F30-'[2]Key Inputs'!$C$17)))*'[3]OR-Res-Stata'!EKR31)</f>
        <v>1616927.9409014299</v>
      </c>
      <c r="FY29">
        <f>((('[3]OR-Res-Stata'!GC31+('[2]Key Inputs'!$B$20*'[2]Key Inputs'!$B$17))+('[3]OR-Res-Stata'!ASO31*('Reference Baseline'!$F30-'[2]Key Inputs'!$B$17)))*'[3]OR-Res-Stata'!BLU31)+((('[3]OR-Res-Stata'!CFB31+('[2]Key Inputs'!$C$20*'[2]Key Inputs'!$C$17))+('[3]OR-Res-Stata'!DRM31*('Reference Baseline'!$F30-'[2]Key Inputs'!$C$17)))*'[3]OR-Res-Stata'!EKS31)</f>
        <v>6011203.5917918598</v>
      </c>
      <c r="FZ29">
        <f>((('[3]OR-Res-Stata'!GD31+('[2]Key Inputs'!$B$20*'[2]Key Inputs'!$B$17))+('[3]OR-Res-Stata'!ASP31*('Reference Baseline'!$F30-'[2]Key Inputs'!$B$17)))*'[3]OR-Res-Stata'!BLV31)+((('[3]OR-Res-Stata'!CFC31+('[2]Key Inputs'!$C$20*'[2]Key Inputs'!$C$17))+('[3]OR-Res-Stata'!DRN31*('Reference Baseline'!$F30-'[2]Key Inputs'!$C$17)))*'[3]OR-Res-Stata'!EKT31)</f>
        <v>5238664.509332424</v>
      </c>
      <c r="GA29">
        <f>((('[3]OR-Res-Stata'!GE31+('[2]Key Inputs'!$B$20*'[2]Key Inputs'!$B$17))+('[3]OR-Res-Stata'!ASQ31*('Reference Baseline'!$F30-'[2]Key Inputs'!$B$17)))*'[3]OR-Res-Stata'!BLW31)+((('[3]OR-Res-Stata'!CFD31+('[2]Key Inputs'!$C$20*'[2]Key Inputs'!$C$17))+('[3]OR-Res-Stata'!DRO31*('Reference Baseline'!$F30-'[2]Key Inputs'!$C$17)))*'[3]OR-Res-Stata'!EKU31)</f>
        <v>3133849.0895909071</v>
      </c>
      <c r="GB29">
        <f>((('[3]OR-Res-Stata'!GF31+('[2]Key Inputs'!$B$20*'[2]Key Inputs'!$B$17))+('[3]OR-Res-Stata'!ASR31*('Reference Baseline'!$F30-'[2]Key Inputs'!$B$17)))*'[3]OR-Res-Stata'!BLX31)+((('[3]OR-Res-Stata'!CFE31+('[2]Key Inputs'!$C$20*'[2]Key Inputs'!$C$17))+('[3]OR-Res-Stata'!DRP31*('Reference Baseline'!$F30-'[2]Key Inputs'!$C$17)))*'[3]OR-Res-Stata'!EKV31)</f>
        <v>6074533.474586878</v>
      </c>
      <c r="GC29">
        <f>((('[3]OR-Res-Stata'!GG31+('[2]Key Inputs'!$B$20*'[2]Key Inputs'!$B$17))+('[3]OR-Res-Stata'!ASS31*('Reference Baseline'!$F30-'[2]Key Inputs'!$B$17)))*'[3]OR-Res-Stata'!BLY31)+((('[3]OR-Res-Stata'!CFF31+('[2]Key Inputs'!$C$20*'[2]Key Inputs'!$C$17))+('[3]OR-Res-Stata'!DRQ31*('Reference Baseline'!$F30-'[2]Key Inputs'!$C$17)))*'[3]OR-Res-Stata'!EKW31)</f>
        <v>4012473.7691802233</v>
      </c>
      <c r="GD29">
        <f>((('[3]OR-Res-Stata'!GH31+('[2]Key Inputs'!$B$20*'[2]Key Inputs'!$B$17))+('[3]OR-Res-Stata'!AST31*('Reference Baseline'!$F30-'[2]Key Inputs'!$B$17)))*'[3]OR-Res-Stata'!BLZ31)+((('[3]OR-Res-Stata'!CFG31+('[2]Key Inputs'!$C$20*'[2]Key Inputs'!$C$17))+('[3]OR-Res-Stata'!DRR31*('Reference Baseline'!$F30-'[2]Key Inputs'!$C$17)))*'[3]OR-Res-Stata'!EKX31)</f>
        <v>4978595.5905846981</v>
      </c>
      <c r="GE29">
        <f>((('[3]OR-Res-Stata'!GI31+('[2]Key Inputs'!$B$20*'[2]Key Inputs'!$B$17))+('[3]OR-Res-Stata'!ASU31*('Reference Baseline'!$F30-'[2]Key Inputs'!$B$17)))*'[3]OR-Res-Stata'!BMA31)+((('[3]OR-Res-Stata'!CFH31+('[2]Key Inputs'!$C$20*'[2]Key Inputs'!$C$17))+('[3]OR-Res-Stata'!DRS31*('Reference Baseline'!$F30-'[2]Key Inputs'!$C$17)))*'[3]OR-Res-Stata'!EKY31)</f>
        <v>3075754.1664835415</v>
      </c>
      <c r="GF29">
        <f>((('[3]OR-Res-Stata'!GJ31+('[2]Key Inputs'!$B$20*'[2]Key Inputs'!$B$17))+('[3]OR-Res-Stata'!ASV31*('Reference Baseline'!$F30-'[2]Key Inputs'!$B$17)))*'[3]OR-Res-Stata'!BMB31)+((('[3]OR-Res-Stata'!CFI31+('[2]Key Inputs'!$C$20*'[2]Key Inputs'!$C$17))+('[3]OR-Res-Stata'!DRT31*('Reference Baseline'!$F30-'[2]Key Inputs'!$C$17)))*'[3]OR-Res-Stata'!EKZ31)</f>
        <v>5036585.084102544</v>
      </c>
      <c r="GG29">
        <f>((('[3]OR-Res-Stata'!GK31+('[2]Key Inputs'!$B$20*'[2]Key Inputs'!$B$17))+('[3]OR-Res-Stata'!ASW31*('Reference Baseline'!$F30-'[2]Key Inputs'!$B$17)))*'[3]OR-Res-Stata'!BMC31)+((('[3]OR-Res-Stata'!CFJ31+('[2]Key Inputs'!$C$20*'[2]Key Inputs'!$C$17))+('[3]OR-Res-Stata'!DRU31*('Reference Baseline'!$F30-'[2]Key Inputs'!$C$17)))*'[3]OR-Res-Stata'!ELA31)</f>
        <v>4626198.9240292264</v>
      </c>
      <c r="GH29">
        <f>((('[3]OR-Res-Stata'!GL31+('[2]Key Inputs'!$B$20*'[2]Key Inputs'!$B$17))+('[3]OR-Res-Stata'!ASX31*('Reference Baseline'!$F30-'[2]Key Inputs'!$B$17)))*'[3]OR-Res-Stata'!BMD31)+((('[3]OR-Res-Stata'!CFK31+('[2]Key Inputs'!$C$20*'[2]Key Inputs'!$C$17))+('[3]OR-Res-Stata'!DRV31*('Reference Baseline'!$F30-'[2]Key Inputs'!$C$17)))*'[3]OR-Res-Stata'!ELB31)</f>
        <v>3562005.6046823934</v>
      </c>
      <c r="GI29">
        <f>((('[3]OR-Res-Stata'!GM31+('[2]Key Inputs'!$B$20*'[2]Key Inputs'!$B$17))+('[3]OR-Res-Stata'!ASY31*('Reference Baseline'!$F30-'[2]Key Inputs'!$B$17)))*'[3]OR-Res-Stata'!BME31)+((('[3]OR-Res-Stata'!CFL31+('[2]Key Inputs'!$C$20*'[2]Key Inputs'!$C$17))+('[3]OR-Res-Stata'!DRW31*('Reference Baseline'!$F30-'[2]Key Inputs'!$C$17)))*'[3]OR-Res-Stata'!ELC31)</f>
        <v>5283553.1944111241</v>
      </c>
      <c r="GJ29">
        <f>((('[3]OR-Res-Stata'!GN31+('[2]Key Inputs'!$B$20*'[2]Key Inputs'!$B$17))+('[3]OR-Res-Stata'!ASZ31*('Reference Baseline'!$F30-'[2]Key Inputs'!$B$17)))*'[3]OR-Res-Stata'!BMF31)+((('[3]OR-Res-Stata'!CFM31+('[2]Key Inputs'!$C$20*'[2]Key Inputs'!$C$17))+('[3]OR-Res-Stata'!DRX31*('Reference Baseline'!$F30-'[2]Key Inputs'!$C$17)))*'[3]OR-Res-Stata'!ELD31)</f>
        <v>3441097.5457176636</v>
      </c>
      <c r="GK29">
        <f>((('[3]OR-Res-Stata'!GO31+('[2]Key Inputs'!$B$20*'[2]Key Inputs'!$B$17))+('[3]OR-Res-Stata'!ATA31*('Reference Baseline'!$F30-'[2]Key Inputs'!$B$17)))*'[3]OR-Res-Stata'!BMG31)+((('[3]OR-Res-Stata'!CFN31+('[2]Key Inputs'!$C$20*'[2]Key Inputs'!$C$17))+('[3]OR-Res-Stata'!DRY31*('Reference Baseline'!$F30-'[2]Key Inputs'!$C$17)))*'[3]OR-Res-Stata'!ELE31)</f>
        <v>5275514.3063759534</v>
      </c>
      <c r="GL29">
        <f>((('[3]OR-Res-Stata'!GP31+('[2]Key Inputs'!$B$20*'[2]Key Inputs'!$B$17))+('[3]OR-Res-Stata'!ATB31*('Reference Baseline'!$F30-'[2]Key Inputs'!$B$17)))*'[3]OR-Res-Stata'!BMH31)+((('[3]OR-Res-Stata'!CFO31+('[2]Key Inputs'!$C$20*'[2]Key Inputs'!$C$17))+('[3]OR-Res-Stata'!DRZ31*('Reference Baseline'!$F30-'[2]Key Inputs'!$C$17)))*'[3]OR-Res-Stata'!ELF31)</f>
        <v>3581956.7940966799</v>
      </c>
      <c r="GM29">
        <f>((('[3]OR-Res-Stata'!GQ31+('[2]Key Inputs'!$B$20*'[2]Key Inputs'!$B$17))+('[3]OR-Res-Stata'!ATC31*('Reference Baseline'!$F30-'[2]Key Inputs'!$B$17)))*'[3]OR-Res-Stata'!BMI31)+((('[3]OR-Res-Stata'!CFP31+('[2]Key Inputs'!$C$20*'[2]Key Inputs'!$C$17))+('[3]OR-Res-Stata'!DSA31*('Reference Baseline'!$F30-'[2]Key Inputs'!$C$17)))*'[3]OR-Res-Stata'!ELG31)</f>
        <v>4950055.5438287398</v>
      </c>
      <c r="GN29">
        <f>((('[3]OR-Res-Stata'!GR31+('[2]Key Inputs'!$B$20*'[2]Key Inputs'!$B$17))+('[3]OR-Res-Stata'!ATD31*('Reference Baseline'!$F30-'[2]Key Inputs'!$B$17)))*'[3]OR-Res-Stata'!BMJ31)+((('[3]OR-Res-Stata'!CFQ31+('[2]Key Inputs'!$C$20*'[2]Key Inputs'!$C$17))+('[3]OR-Res-Stata'!DSB31*('Reference Baseline'!$F30-'[2]Key Inputs'!$C$17)))*'[3]OR-Res-Stata'!ELH31)</f>
        <v>6088905.875618184</v>
      </c>
      <c r="GO29">
        <f>((('[3]OR-Res-Stata'!GS31+('[2]Key Inputs'!$B$20*'[2]Key Inputs'!$B$17))+('[3]OR-Res-Stata'!ATE31*('Reference Baseline'!$F30-'[2]Key Inputs'!$B$17)))*'[3]OR-Res-Stata'!BMK31)+((('[3]OR-Res-Stata'!CFR31+('[2]Key Inputs'!$C$20*'[2]Key Inputs'!$C$17))+('[3]OR-Res-Stata'!DSC31*('Reference Baseline'!$F30-'[2]Key Inputs'!$C$17)))*'[3]OR-Res-Stata'!ELI31)</f>
        <v>5213074.3733211607</v>
      </c>
      <c r="GP29">
        <f>((('[3]OR-Res-Stata'!GT31+('[2]Key Inputs'!$B$20*'[2]Key Inputs'!$B$17))+('[3]OR-Res-Stata'!ATF31*('Reference Baseline'!$F30-'[2]Key Inputs'!$B$17)))*'[3]OR-Res-Stata'!BML31)+((('[3]OR-Res-Stata'!CFS31+('[2]Key Inputs'!$C$20*'[2]Key Inputs'!$C$17))+('[3]OR-Res-Stata'!DSD31*('Reference Baseline'!$F30-'[2]Key Inputs'!$C$17)))*'[3]OR-Res-Stata'!ELJ31)</f>
        <v>2040902.112295785</v>
      </c>
      <c r="GQ29">
        <f>((('[3]OR-Res-Stata'!GU31+('[2]Key Inputs'!$B$20*'[2]Key Inputs'!$B$17))+('[3]OR-Res-Stata'!ATG31*('Reference Baseline'!$F30-'[2]Key Inputs'!$B$17)))*'[3]OR-Res-Stata'!BMM31)+((('[3]OR-Res-Stata'!CFT31+('[2]Key Inputs'!$C$20*'[2]Key Inputs'!$C$17))+('[3]OR-Res-Stata'!DSE31*('Reference Baseline'!$F30-'[2]Key Inputs'!$C$17)))*'[3]OR-Res-Stata'!ELK31)</f>
        <v>774273.6332247199</v>
      </c>
      <c r="GR29">
        <f>((('[3]OR-Res-Stata'!GV31+('[2]Key Inputs'!$B$20*'[2]Key Inputs'!$B$17))+('[3]OR-Res-Stata'!ATH31*('Reference Baseline'!$F30-'[2]Key Inputs'!$B$17)))*'[3]OR-Res-Stata'!BMN31)+((('[3]OR-Res-Stata'!CFU31+('[2]Key Inputs'!$C$20*'[2]Key Inputs'!$C$17))+('[3]OR-Res-Stata'!DSF31*('Reference Baseline'!$F30-'[2]Key Inputs'!$C$17)))*'[3]OR-Res-Stata'!ELL31)</f>
        <v>5777564.2558038449</v>
      </c>
      <c r="GS29">
        <f>((('[3]OR-Res-Stata'!GW31+('[2]Key Inputs'!$B$20*'[2]Key Inputs'!$B$17))+('[3]OR-Res-Stata'!ATI31*('Reference Baseline'!$F30-'[2]Key Inputs'!$B$17)))*'[3]OR-Res-Stata'!BMO31)+((('[3]OR-Res-Stata'!CFV31+('[2]Key Inputs'!$C$20*'[2]Key Inputs'!$C$17))+('[3]OR-Res-Stata'!DSG31*('Reference Baseline'!$F30-'[2]Key Inputs'!$C$17)))*'[3]OR-Res-Stata'!ELM31)</f>
        <v>5047274.5247648358</v>
      </c>
      <c r="GT29">
        <f>((('[3]OR-Res-Stata'!GX31+('[2]Key Inputs'!$B$20*'[2]Key Inputs'!$B$17))+('[3]OR-Res-Stata'!ATJ31*('Reference Baseline'!$F30-'[2]Key Inputs'!$B$17)))*'[3]OR-Res-Stata'!BMP31)+((('[3]OR-Res-Stata'!CFW31+('[2]Key Inputs'!$C$20*'[2]Key Inputs'!$C$17))+('[3]OR-Res-Stata'!DSH31*('Reference Baseline'!$F30-'[2]Key Inputs'!$C$17)))*'[3]OR-Res-Stata'!ELN31)</f>
        <v>4787948.0160618173</v>
      </c>
      <c r="GU29">
        <f>((('[3]OR-Res-Stata'!GY31+('[2]Key Inputs'!$B$20*'[2]Key Inputs'!$B$17))+('[3]OR-Res-Stata'!ATK31*('Reference Baseline'!$F30-'[2]Key Inputs'!$B$17)))*'[3]OR-Res-Stata'!BMQ31)+((('[3]OR-Res-Stata'!CFX31+('[2]Key Inputs'!$C$20*'[2]Key Inputs'!$C$17))+('[3]OR-Res-Stata'!DSI31*('Reference Baseline'!$F30-'[2]Key Inputs'!$C$17)))*'[3]OR-Res-Stata'!ELO31)</f>
        <v>7308878.8168532429</v>
      </c>
      <c r="GV29">
        <f>((('[3]OR-Res-Stata'!GZ31+('[2]Key Inputs'!$B$20*'[2]Key Inputs'!$B$17))+('[3]OR-Res-Stata'!ATL31*('Reference Baseline'!$F30-'[2]Key Inputs'!$B$17)))*'[3]OR-Res-Stata'!BMR31)+((('[3]OR-Res-Stata'!CFY31+('[2]Key Inputs'!$C$20*'[2]Key Inputs'!$C$17))+('[3]OR-Res-Stata'!DSJ31*('Reference Baseline'!$F30-'[2]Key Inputs'!$C$17)))*'[3]OR-Res-Stata'!ELP31)</f>
        <v>6102360.4121304741</v>
      </c>
      <c r="GW29">
        <f>((('[3]OR-Res-Stata'!HA31+('[2]Key Inputs'!$B$20*'[2]Key Inputs'!$B$17))+('[3]OR-Res-Stata'!ATM31*('Reference Baseline'!$F30-'[2]Key Inputs'!$B$17)))*'[3]OR-Res-Stata'!BMS31)+((('[3]OR-Res-Stata'!CFZ31+('[2]Key Inputs'!$C$20*'[2]Key Inputs'!$C$17))+('[3]OR-Res-Stata'!DSK31*('Reference Baseline'!$F30-'[2]Key Inputs'!$C$17)))*'[3]OR-Res-Stata'!ELQ31)</f>
        <v>4804102.1328967214</v>
      </c>
      <c r="GX29">
        <f>((('[3]OR-Res-Stata'!HB31+('[2]Key Inputs'!$B$20*'[2]Key Inputs'!$B$17))+('[3]OR-Res-Stata'!ATN31*('Reference Baseline'!$F30-'[2]Key Inputs'!$B$17)))*'[3]OR-Res-Stata'!BMT31)+((('[3]OR-Res-Stata'!CGA31+('[2]Key Inputs'!$C$20*'[2]Key Inputs'!$C$17))+('[3]OR-Res-Stata'!DSL31*('Reference Baseline'!$F30-'[2]Key Inputs'!$C$17)))*'[3]OR-Res-Stata'!ELR31)</f>
        <v>5600738.924021163</v>
      </c>
      <c r="GY29">
        <f>((('[3]OR-Res-Stata'!HC31+('[2]Key Inputs'!$B$20*'[2]Key Inputs'!$B$17))+('[3]OR-Res-Stata'!ATO31*('Reference Baseline'!$F30-'[2]Key Inputs'!$B$17)))*'[3]OR-Res-Stata'!BMU31)+((('[3]OR-Res-Stata'!CGB31+('[2]Key Inputs'!$C$20*'[2]Key Inputs'!$C$17))+('[3]OR-Res-Stata'!DSM31*('Reference Baseline'!$F30-'[2]Key Inputs'!$C$17)))*'[3]OR-Res-Stata'!ELS31)</f>
        <v>5211202.9054404665</v>
      </c>
      <c r="GZ29">
        <f>((('[3]OR-Res-Stata'!HD31+('[2]Key Inputs'!$B$20*'[2]Key Inputs'!$B$17))+('[3]OR-Res-Stata'!ATP31*('Reference Baseline'!$F30-'[2]Key Inputs'!$B$17)))*'[3]OR-Res-Stata'!BMV31)+((('[3]OR-Res-Stata'!CGC31+('[2]Key Inputs'!$C$20*'[2]Key Inputs'!$C$17))+('[3]OR-Res-Stata'!DSN31*('Reference Baseline'!$F30-'[2]Key Inputs'!$C$17)))*'[3]OR-Res-Stata'!ELT31)</f>
        <v>5490983.6983967107</v>
      </c>
      <c r="HA29">
        <f>((('[3]OR-Res-Stata'!HE31+('[2]Key Inputs'!$B$20*'[2]Key Inputs'!$B$17))+('[3]OR-Res-Stata'!ATQ31*('Reference Baseline'!$F30-'[2]Key Inputs'!$B$17)))*'[3]OR-Res-Stata'!BMW31)+((('[3]OR-Res-Stata'!CGD31+('[2]Key Inputs'!$C$20*'[2]Key Inputs'!$C$17))+('[3]OR-Res-Stata'!DSO31*('Reference Baseline'!$F30-'[2]Key Inputs'!$C$17)))*'[3]OR-Res-Stata'!ELU31)</f>
        <v>4685650.5305004269</v>
      </c>
      <c r="HB29">
        <f>((('[3]OR-Res-Stata'!HF31+('[2]Key Inputs'!$B$20*'[2]Key Inputs'!$B$17))+('[3]OR-Res-Stata'!ATR31*('Reference Baseline'!$F30-'[2]Key Inputs'!$B$17)))*'[3]OR-Res-Stata'!BMX31)+((('[3]OR-Res-Stata'!CGE31+('[2]Key Inputs'!$C$20*'[2]Key Inputs'!$C$17))+('[3]OR-Res-Stata'!DSP31*('Reference Baseline'!$F30-'[2]Key Inputs'!$C$17)))*'[3]OR-Res-Stata'!ELV31)</f>
        <v>5561550.1791751925</v>
      </c>
      <c r="HC29">
        <f>((('[3]OR-Res-Stata'!HG31+('[2]Key Inputs'!$B$20*'[2]Key Inputs'!$B$17))+('[3]OR-Res-Stata'!ATS31*('Reference Baseline'!$F30-'[2]Key Inputs'!$B$17)))*'[3]OR-Res-Stata'!BMY31)+((('[3]OR-Res-Stata'!CGF31+('[2]Key Inputs'!$C$20*'[2]Key Inputs'!$C$17))+('[3]OR-Res-Stata'!DSQ31*('Reference Baseline'!$F30-'[2]Key Inputs'!$C$17)))*'[3]OR-Res-Stata'!ELW31)</f>
        <v>349375.23933879327</v>
      </c>
      <c r="HD29">
        <f>((('[3]OR-Res-Stata'!HH31+('[2]Key Inputs'!$B$20*'[2]Key Inputs'!$B$17))+('[3]OR-Res-Stata'!ATT31*('Reference Baseline'!$F30-'[2]Key Inputs'!$B$17)))*'[3]OR-Res-Stata'!BMZ31)+((('[3]OR-Res-Stata'!CGG31+('[2]Key Inputs'!$C$20*'[2]Key Inputs'!$C$17))+('[3]OR-Res-Stata'!DSR31*('Reference Baseline'!$F30-'[2]Key Inputs'!$C$17)))*'[3]OR-Res-Stata'!ELX31)</f>
        <v>4789367.9783410039</v>
      </c>
      <c r="HE29">
        <f>((('[3]OR-Res-Stata'!HI31+('[2]Key Inputs'!$B$20*'[2]Key Inputs'!$B$17))+('[3]OR-Res-Stata'!ATU31*('Reference Baseline'!$F30-'[2]Key Inputs'!$B$17)))*'[3]OR-Res-Stata'!BNA31)+((('[3]OR-Res-Stata'!CGH31+('[2]Key Inputs'!$C$20*'[2]Key Inputs'!$C$17))+('[3]OR-Res-Stata'!DSS31*('Reference Baseline'!$F30-'[2]Key Inputs'!$C$17)))*'[3]OR-Res-Stata'!ELY31)</f>
        <v>4426266.2122251457</v>
      </c>
      <c r="HF29">
        <f>((('[3]OR-Res-Stata'!HJ31+('[2]Key Inputs'!$B$20*'[2]Key Inputs'!$B$17))+('[3]OR-Res-Stata'!ATV31*('Reference Baseline'!$F30-'[2]Key Inputs'!$B$17)))*'[3]OR-Res-Stata'!BNB31)+((('[3]OR-Res-Stata'!CGI31+('[2]Key Inputs'!$C$20*'[2]Key Inputs'!$C$17))+('[3]OR-Res-Stata'!DST31*('Reference Baseline'!$F30-'[2]Key Inputs'!$C$17)))*'[3]OR-Res-Stata'!ELZ31)</f>
        <v>5370907.3752060328</v>
      </c>
      <c r="HG29">
        <f>((('[3]OR-Res-Stata'!HK31+('[2]Key Inputs'!$B$20*'[2]Key Inputs'!$B$17))+('[3]OR-Res-Stata'!ATW31*('Reference Baseline'!$F30-'[2]Key Inputs'!$B$17)))*'[3]OR-Res-Stata'!BNC31)+((('[3]OR-Res-Stata'!CGJ31+('[2]Key Inputs'!$C$20*'[2]Key Inputs'!$C$17))+('[3]OR-Res-Stata'!DSU31*('Reference Baseline'!$F30-'[2]Key Inputs'!$C$17)))*'[3]OR-Res-Stata'!EMA31)</f>
        <v>4602361.1508877724</v>
      </c>
      <c r="HH29">
        <f>((('[3]OR-Res-Stata'!HL31+('[2]Key Inputs'!$B$20*'[2]Key Inputs'!$B$17))+('[3]OR-Res-Stata'!ATX31*('Reference Baseline'!$F30-'[2]Key Inputs'!$B$17)))*'[3]OR-Res-Stata'!BND31)+((('[3]OR-Res-Stata'!CGK31+('[2]Key Inputs'!$C$20*'[2]Key Inputs'!$C$17))+('[3]OR-Res-Stata'!DSV31*('Reference Baseline'!$F30-'[2]Key Inputs'!$C$17)))*'[3]OR-Res-Stata'!EMB31)</f>
        <v>3447277.9912326243</v>
      </c>
      <c r="HI29">
        <f>((('[3]OR-Res-Stata'!HM31+('[2]Key Inputs'!$B$20*'[2]Key Inputs'!$B$17))+('[3]OR-Res-Stata'!ATY31*('Reference Baseline'!$F30-'[2]Key Inputs'!$B$17)))*'[3]OR-Res-Stata'!BNE31)+((('[3]OR-Res-Stata'!CGL31+('[2]Key Inputs'!$C$20*'[2]Key Inputs'!$C$17))+('[3]OR-Res-Stata'!DSW31*('Reference Baseline'!$F30-'[2]Key Inputs'!$C$17)))*'[3]OR-Res-Stata'!EMC31)</f>
        <v>4411807.1880659722</v>
      </c>
      <c r="HJ29">
        <f>((('[3]OR-Res-Stata'!HN31+('[2]Key Inputs'!$B$20*'[2]Key Inputs'!$B$17))+('[3]OR-Res-Stata'!ATZ31*('Reference Baseline'!$F30-'[2]Key Inputs'!$B$17)))*'[3]OR-Res-Stata'!BNF31)+((('[3]OR-Res-Stata'!CGM31+('[2]Key Inputs'!$C$20*'[2]Key Inputs'!$C$17))+('[3]OR-Res-Stata'!DSX31*('Reference Baseline'!$F30-'[2]Key Inputs'!$C$17)))*'[3]OR-Res-Stata'!EMD31)</f>
        <v>5636768.5708174827</v>
      </c>
      <c r="HK29">
        <f>((('[3]OR-Res-Stata'!HO31+('[2]Key Inputs'!$B$20*'[2]Key Inputs'!$B$17))+('[3]OR-Res-Stata'!AUA31*('Reference Baseline'!$F30-'[2]Key Inputs'!$B$17)))*'[3]OR-Res-Stata'!BNG31)+((('[3]OR-Res-Stata'!CGN31+('[2]Key Inputs'!$C$20*'[2]Key Inputs'!$C$17))+('[3]OR-Res-Stata'!DSY31*('Reference Baseline'!$F30-'[2]Key Inputs'!$C$17)))*'[3]OR-Res-Stata'!EME31)</f>
        <v>5651067.4251894904</v>
      </c>
      <c r="HL29">
        <f>((('[3]OR-Res-Stata'!HP31+('[2]Key Inputs'!$B$20*'[2]Key Inputs'!$B$17))+('[3]OR-Res-Stata'!AUB31*('Reference Baseline'!$F30-'[2]Key Inputs'!$B$17)))*'[3]OR-Res-Stata'!BNH31)+((('[3]OR-Res-Stata'!CGO31+('[2]Key Inputs'!$C$20*'[2]Key Inputs'!$C$17))+('[3]OR-Res-Stata'!DSZ31*('Reference Baseline'!$F30-'[2]Key Inputs'!$C$17)))*'[3]OR-Res-Stata'!EMF31)</f>
        <v>4205052.7226373134</v>
      </c>
      <c r="HM29">
        <f>((('[3]OR-Res-Stata'!HQ31+('[2]Key Inputs'!$B$20*'[2]Key Inputs'!$B$17))+('[3]OR-Res-Stata'!AUC31*('Reference Baseline'!$F30-'[2]Key Inputs'!$B$17)))*'[3]OR-Res-Stata'!BNI31)+((('[3]OR-Res-Stata'!CGP31+('[2]Key Inputs'!$C$20*'[2]Key Inputs'!$C$17))+('[3]OR-Res-Stata'!DTA31*('Reference Baseline'!$F30-'[2]Key Inputs'!$C$17)))*'[3]OR-Res-Stata'!EMG31)</f>
        <v>5354434.2075966252</v>
      </c>
      <c r="HN29">
        <f>((('[3]OR-Res-Stata'!HR31+('[2]Key Inputs'!$B$20*'[2]Key Inputs'!$B$17))+('[3]OR-Res-Stata'!AUD31*('Reference Baseline'!$F30-'[2]Key Inputs'!$B$17)))*'[3]OR-Res-Stata'!BNJ31)+((('[3]OR-Res-Stata'!CGQ31+('[2]Key Inputs'!$C$20*'[2]Key Inputs'!$C$17))+('[3]OR-Res-Stata'!DTB31*('Reference Baseline'!$F30-'[2]Key Inputs'!$C$17)))*'[3]OR-Res-Stata'!EMH31)</f>
        <v>4359631.3521942971</v>
      </c>
      <c r="HO29">
        <f>((('[3]OR-Res-Stata'!HS31+('[2]Key Inputs'!$B$20*'[2]Key Inputs'!$B$17))+('[3]OR-Res-Stata'!AUE31*('Reference Baseline'!$F30-'[2]Key Inputs'!$B$17)))*'[3]OR-Res-Stata'!BNK31)+((('[3]OR-Res-Stata'!CGR31+('[2]Key Inputs'!$C$20*'[2]Key Inputs'!$C$17))+('[3]OR-Res-Stata'!DTC31*('Reference Baseline'!$F30-'[2]Key Inputs'!$C$17)))*'[3]OR-Res-Stata'!EMI31)</f>
        <v>3300104.0369509589</v>
      </c>
      <c r="HP29">
        <f>((('[3]OR-Res-Stata'!HT31+('[2]Key Inputs'!$B$20*'[2]Key Inputs'!$B$17))+('[3]OR-Res-Stata'!AUF31*('Reference Baseline'!$F30-'[2]Key Inputs'!$B$17)))*'[3]OR-Res-Stata'!BNL31)+((('[3]OR-Res-Stata'!CGS31+('[2]Key Inputs'!$C$20*'[2]Key Inputs'!$C$17))+('[3]OR-Res-Stata'!DTD31*('Reference Baseline'!$F30-'[2]Key Inputs'!$C$17)))*'[3]OR-Res-Stata'!EMJ31)</f>
        <v>5899661.6578258034</v>
      </c>
      <c r="HQ29">
        <f>((('[3]OR-Res-Stata'!HU31+('[2]Key Inputs'!$B$20*'[2]Key Inputs'!$B$17))+('[3]OR-Res-Stata'!AUG31*('Reference Baseline'!$F30-'[2]Key Inputs'!$B$17)))*'[3]OR-Res-Stata'!BNM31)+((('[3]OR-Res-Stata'!CGT31+('[2]Key Inputs'!$C$20*'[2]Key Inputs'!$C$17))+('[3]OR-Res-Stata'!DTE31*('Reference Baseline'!$F30-'[2]Key Inputs'!$C$17)))*'[3]OR-Res-Stata'!EMK31)</f>
        <v>5204505.59101013</v>
      </c>
      <c r="HR29">
        <f>((('[3]OR-Res-Stata'!HV31+('[2]Key Inputs'!$B$20*'[2]Key Inputs'!$B$17))+('[3]OR-Res-Stata'!AUH31*('Reference Baseline'!$F30-'[2]Key Inputs'!$B$17)))*'[3]OR-Res-Stata'!BNN31)+((('[3]OR-Res-Stata'!CGU31+('[2]Key Inputs'!$C$20*'[2]Key Inputs'!$C$17))+('[3]OR-Res-Stata'!DTF31*('Reference Baseline'!$F30-'[2]Key Inputs'!$C$17)))*'[3]OR-Res-Stata'!EML31)</f>
        <v>4937380.4304934544</v>
      </c>
      <c r="HS29">
        <f>((('[3]OR-Res-Stata'!HW31+('[2]Key Inputs'!$B$20*'[2]Key Inputs'!$B$17))+('[3]OR-Res-Stata'!AUI31*('Reference Baseline'!$F30-'[2]Key Inputs'!$B$17)))*'[3]OR-Res-Stata'!BNO31)+((('[3]OR-Res-Stata'!CGV31+('[2]Key Inputs'!$C$20*'[2]Key Inputs'!$C$17))+('[3]OR-Res-Stata'!DTG31*('Reference Baseline'!$F30-'[2]Key Inputs'!$C$17)))*'[3]OR-Res-Stata'!EMM31)</f>
        <v>4204695.5474873502</v>
      </c>
      <c r="HT29">
        <f>((('[3]OR-Res-Stata'!HX31+('[2]Key Inputs'!$B$20*'[2]Key Inputs'!$B$17))+('[3]OR-Res-Stata'!AUJ31*('Reference Baseline'!$F30-'[2]Key Inputs'!$B$17)))*'[3]OR-Res-Stata'!BNP31)+((('[3]OR-Res-Stata'!CGW31+('[2]Key Inputs'!$C$20*'[2]Key Inputs'!$C$17))+('[3]OR-Res-Stata'!DTH31*('Reference Baseline'!$F30-'[2]Key Inputs'!$C$17)))*'[3]OR-Res-Stata'!EMN31)</f>
        <v>4803650.6877745446</v>
      </c>
      <c r="HU29">
        <f>((('[3]OR-Res-Stata'!HY31+('[2]Key Inputs'!$B$20*'[2]Key Inputs'!$B$17))+('[3]OR-Res-Stata'!AUK31*('Reference Baseline'!$F30-'[2]Key Inputs'!$B$17)))*'[3]OR-Res-Stata'!BNQ31)+((('[3]OR-Res-Stata'!CGX31+('[2]Key Inputs'!$C$20*'[2]Key Inputs'!$C$17))+('[3]OR-Res-Stata'!DTI31*('Reference Baseline'!$F30-'[2]Key Inputs'!$C$17)))*'[3]OR-Res-Stata'!EMO31)</f>
        <v>4076940.9280314883</v>
      </c>
      <c r="HV29">
        <f>((('[3]OR-Res-Stata'!HZ31+('[2]Key Inputs'!$B$20*'[2]Key Inputs'!$B$17))+('[3]OR-Res-Stata'!AUL31*('Reference Baseline'!$F30-'[2]Key Inputs'!$B$17)))*'[3]OR-Res-Stata'!BNR31)+((('[3]OR-Res-Stata'!CGY31+('[2]Key Inputs'!$C$20*'[2]Key Inputs'!$C$17))+('[3]OR-Res-Stata'!DTJ31*('Reference Baseline'!$F30-'[2]Key Inputs'!$C$17)))*'[3]OR-Res-Stata'!EMP31)</f>
        <v>5200169.0468490655</v>
      </c>
      <c r="HW29">
        <f>((('[3]OR-Res-Stata'!IA31+('[2]Key Inputs'!$B$20*'[2]Key Inputs'!$B$17))+('[3]OR-Res-Stata'!AUM31*('Reference Baseline'!$F30-'[2]Key Inputs'!$B$17)))*'[3]OR-Res-Stata'!BNS31)+((('[3]OR-Res-Stata'!CGZ31+('[2]Key Inputs'!$C$20*'[2]Key Inputs'!$C$17))+('[3]OR-Res-Stata'!DTK31*('Reference Baseline'!$F30-'[2]Key Inputs'!$C$17)))*'[3]OR-Res-Stata'!EMQ31)</f>
        <v>4389400.9119280949</v>
      </c>
      <c r="HX29">
        <f>((('[3]OR-Res-Stata'!IB31+('[2]Key Inputs'!$B$20*'[2]Key Inputs'!$B$17))+('[3]OR-Res-Stata'!AUN31*('Reference Baseline'!$F30-'[2]Key Inputs'!$B$17)))*'[3]OR-Res-Stata'!BNT31)+((('[3]OR-Res-Stata'!CHA31+('[2]Key Inputs'!$C$20*'[2]Key Inputs'!$C$17))+('[3]OR-Res-Stata'!DTL31*('Reference Baseline'!$F30-'[2]Key Inputs'!$C$17)))*'[3]OR-Res-Stata'!EMR31)</f>
        <v>5186553.6520845825</v>
      </c>
      <c r="HY29">
        <f>((('[3]OR-Res-Stata'!IC31+('[2]Key Inputs'!$B$20*'[2]Key Inputs'!$B$17))+('[3]OR-Res-Stata'!AUO31*('Reference Baseline'!$F30-'[2]Key Inputs'!$B$17)))*'[3]OR-Res-Stata'!BNU31)+((('[3]OR-Res-Stata'!CHB31+('[2]Key Inputs'!$C$20*'[2]Key Inputs'!$C$17))+('[3]OR-Res-Stata'!DTM31*('Reference Baseline'!$F30-'[2]Key Inputs'!$C$17)))*'[3]OR-Res-Stata'!EMS31)</f>
        <v>3131094.4483923595</v>
      </c>
      <c r="HZ29">
        <f>((('[3]OR-Res-Stata'!ID31+('[2]Key Inputs'!$B$20*'[2]Key Inputs'!$B$17))+('[3]OR-Res-Stata'!AUP31*('Reference Baseline'!$F30-'[2]Key Inputs'!$B$17)))*'[3]OR-Res-Stata'!BNV31)+((('[3]OR-Res-Stata'!CHC31+('[2]Key Inputs'!$C$20*'[2]Key Inputs'!$C$17))+('[3]OR-Res-Stata'!DTN31*('Reference Baseline'!$F30-'[2]Key Inputs'!$C$17)))*'[3]OR-Res-Stata'!EMT31)</f>
        <v>5941594.3451444656</v>
      </c>
      <c r="IA29">
        <f>((('[3]OR-Res-Stata'!IE31+('[2]Key Inputs'!$B$20*'[2]Key Inputs'!$B$17))+('[3]OR-Res-Stata'!AUQ31*('Reference Baseline'!$F30-'[2]Key Inputs'!$B$17)))*'[3]OR-Res-Stata'!BNW31)+((('[3]OR-Res-Stata'!CHD31+('[2]Key Inputs'!$C$20*'[2]Key Inputs'!$C$17))+('[3]OR-Res-Stata'!DTO31*('Reference Baseline'!$F30-'[2]Key Inputs'!$C$17)))*'[3]OR-Res-Stata'!EMU31)</f>
        <v>4837727.4143187357</v>
      </c>
      <c r="IB29">
        <f>((('[3]OR-Res-Stata'!IF31+('[2]Key Inputs'!$B$20*'[2]Key Inputs'!$B$17))+('[3]OR-Res-Stata'!AUR31*('Reference Baseline'!$F30-'[2]Key Inputs'!$B$17)))*'[3]OR-Res-Stata'!BNX31)+((('[3]OR-Res-Stata'!CHE31+('[2]Key Inputs'!$C$20*'[2]Key Inputs'!$C$17))+('[3]OR-Res-Stata'!DTP31*('Reference Baseline'!$F30-'[2]Key Inputs'!$C$17)))*'[3]OR-Res-Stata'!EMV31)</f>
        <v>4361833.8964732857</v>
      </c>
      <c r="IC29">
        <f>((('[3]OR-Res-Stata'!IG31+('[2]Key Inputs'!$B$20*'[2]Key Inputs'!$B$17))+('[3]OR-Res-Stata'!AUS31*('Reference Baseline'!$F30-'[2]Key Inputs'!$B$17)))*'[3]OR-Res-Stata'!BNY31)+((('[3]OR-Res-Stata'!CHF31+('[2]Key Inputs'!$C$20*'[2]Key Inputs'!$C$17))+('[3]OR-Res-Stata'!DTQ31*('Reference Baseline'!$F30-'[2]Key Inputs'!$C$17)))*'[3]OR-Res-Stata'!EMW31)</f>
        <v>3196070.4912075857</v>
      </c>
      <c r="ID29">
        <f>((('[3]OR-Res-Stata'!IH31+('[2]Key Inputs'!$B$20*'[2]Key Inputs'!$B$17))+('[3]OR-Res-Stata'!AUT31*('Reference Baseline'!$F30-'[2]Key Inputs'!$B$17)))*'[3]OR-Res-Stata'!BNZ31)+((('[3]OR-Res-Stata'!CHG31+('[2]Key Inputs'!$C$20*'[2]Key Inputs'!$C$17))+('[3]OR-Res-Stata'!DTR31*('Reference Baseline'!$F30-'[2]Key Inputs'!$C$17)))*'[3]OR-Res-Stata'!EMX31)</f>
        <v>3555385.2858736059</v>
      </c>
      <c r="IE29">
        <f>((('[3]OR-Res-Stata'!II31+('[2]Key Inputs'!$B$20*'[2]Key Inputs'!$B$17))+('[3]OR-Res-Stata'!AUU31*('Reference Baseline'!$F30-'[2]Key Inputs'!$B$17)))*'[3]OR-Res-Stata'!BOA31)+((('[3]OR-Res-Stata'!CHH31+('[2]Key Inputs'!$C$20*'[2]Key Inputs'!$C$17))+('[3]OR-Res-Stata'!DTS31*('Reference Baseline'!$F30-'[2]Key Inputs'!$C$17)))*'[3]OR-Res-Stata'!EMY31)</f>
        <v>5302117.5508496556</v>
      </c>
      <c r="IF29">
        <f>((('[3]OR-Res-Stata'!IJ31+('[2]Key Inputs'!$B$20*'[2]Key Inputs'!$B$17))+('[3]OR-Res-Stata'!AUV31*('Reference Baseline'!$F30-'[2]Key Inputs'!$B$17)))*'[3]OR-Res-Stata'!BOB31)+((('[3]OR-Res-Stata'!CHI31+('[2]Key Inputs'!$C$20*'[2]Key Inputs'!$C$17))+('[3]OR-Res-Stata'!DTT31*('Reference Baseline'!$F30-'[2]Key Inputs'!$C$17)))*'[3]OR-Res-Stata'!EMZ31)</f>
        <v>5316907.4657548871</v>
      </c>
      <c r="IG29">
        <f>((('[3]OR-Res-Stata'!IK31+('[2]Key Inputs'!$B$20*'[2]Key Inputs'!$B$17))+('[3]OR-Res-Stata'!AUW31*('Reference Baseline'!$F30-'[2]Key Inputs'!$B$17)))*'[3]OR-Res-Stata'!BOC31)+((('[3]OR-Res-Stata'!CHJ31+('[2]Key Inputs'!$C$20*'[2]Key Inputs'!$C$17))+('[3]OR-Res-Stata'!DTU31*('Reference Baseline'!$F30-'[2]Key Inputs'!$C$17)))*'[3]OR-Res-Stata'!ENA31)</f>
        <v>3658404.9014058849</v>
      </c>
      <c r="IH29">
        <f>((('[3]OR-Res-Stata'!IL31+('[2]Key Inputs'!$B$20*'[2]Key Inputs'!$B$17))+('[3]OR-Res-Stata'!AUX31*('Reference Baseline'!$F30-'[2]Key Inputs'!$B$17)))*'[3]OR-Res-Stata'!BOD31)+((('[3]OR-Res-Stata'!CHK31+('[2]Key Inputs'!$C$20*'[2]Key Inputs'!$C$17))+('[3]OR-Res-Stata'!DTV31*('Reference Baseline'!$F30-'[2]Key Inputs'!$C$17)))*'[3]OR-Res-Stata'!ENB31)</f>
        <v>6161983.2987117432</v>
      </c>
      <c r="II29">
        <f>((('[3]OR-Res-Stata'!IM31+('[2]Key Inputs'!$B$20*'[2]Key Inputs'!$B$17))+('[3]OR-Res-Stata'!AUY31*('Reference Baseline'!$F30-'[2]Key Inputs'!$B$17)))*'[3]OR-Res-Stata'!BOE31)+((('[3]OR-Res-Stata'!CHL31+('[2]Key Inputs'!$C$20*'[2]Key Inputs'!$C$17))+('[3]OR-Res-Stata'!DTW31*('Reference Baseline'!$F30-'[2]Key Inputs'!$C$17)))*'[3]OR-Res-Stata'!ENC31)</f>
        <v>4737544.278283095</v>
      </c>
      <c r="IJ29">
        <f>((('[3]OR-Res-Stata'!IN31+('[2]Key Inputs'!$B$20*'[2]Key Inputs'!$B$17))+('[3]OR-Res-Stata'!AUZ31*('Reference Baseline'!$F30-'[2]Key Inputs'!$B$17)))*'[3]OR-Res-Stata'!BOF31)+((('[3]OR-Res-Stata'!CHM31+('[2]Key Inputs'!$C$20*'[2]Key Inputs'!$C$17))+('[3]OR-Res-Stata'!DTX31*('Reference Baseline'!$F30-'[2]Key Inputs'!$C$17)))*'[3]OR-Res-Stata'!END31)</f>
        <v>6501124.4072573148</v>
      </c>
      <c r="IK29">
        <f>((('[3]OR-Res-Stata'!IO31+('[2]Key Inputs'!$B$20*'[2]Key Inputs'!$B$17))+('[3]OR-Res-Stata'!AVA31*('Reference Baseline'!$F30-'[2]Key Inputs'!$B$17)))*'[3]OR-Res-Stata'!BOG31)+((('[3]OR-Res-Stata'!CHN31+('[2]Key Inputs'!$C$20*'[2]Key Inputs'!$C$17))+('[3]OR-Res-Stata'!DTY31*('Reference Baseline'!$F30-'[2]Key Inputs'!$C$17)))*'[3]OR-Res-Stata'!ENE31)</f>
        <v>5141671.9654786354</v>
      </c>
      <c r="IL29">
        <f>((('[3]OR-Res-Stata'!IP31+('[2]Key Inputs'!$B$20*'[2]Key Inputs'!$B$17))+('[3]OR-Res-Stata'!AVB31*('Reference Baseline'!$F30-'[2]Key Inputs'!$B$17)))*'[3]OR-Res-Stata'!BOH31)+((('[3]OR-Res-Stata'!CHO31+('[2]Key Inputs'!$C$20*'[2]Key Inputs'!$C$17))+('[3]OR-Res-Stata'!DTZ31*('Reference Baseline'!$F30-'[2]Key Inputs'!$C$17)))*'[3]OR-Res-Stata'!ENF31)</f>
        <v>2680614.2339790398</v>
      </c>
      <c r="IM29">
        <f>((('[3]OR-Res-Stata'!IQ31+('[2]Key Inputs'!$B$20*'[2]Key Inputs'!$B$17))+('[3]OR-Res-Stata'!AVC31*('Reference Baseline'!$F30-'[2]Key Inputs'!$B$17)))*'[3]OR-Res-Stata'!BOI31)+((('[3]OR-Res-Stata'!CHP31+('[2]Key Inputs'!$C$20*'[2]Key Inputs'!$C$17))+('[3]OR-Res-Stata'!DUA31*('Reference Baseline'!$F30-'[2]Key Inputs'!$C$17)))*'[3]OR-Res-Stata'!ENG31)</f>
        <v>6199984.4262325484</v>
      </c>
      <c r="IN29">
        <f>((('[3]OR-Res-Stata'!IR31+('[2]Key Inputs'!$B$20*'[2]Key Inputs'!$B$17))+('[3]OR-Res-Stata'!AVD31*('Reference Baseline'!$F30-'[2]Key Inputs'!$B$17)))*'[3]OR-Res-Stata'!BOJ31)+((('[3]OR-Res-Stata'!CHQ31+('[2]Key Inputs'!$C$20*'[2]Key Inputs'!$C$17))+('[3]OR-Res-Stata'!DUB31*('Reference Baseline'!$F30-'[2]Key Inputs'!$C$17)))*'[3]OR-Res-Stata'!ENH31)</f>
        <v>4219726.3728564279</v>
      </c>
      <c r="IO29">
        <f>((('[3]OR-Res-Stata'!IS31+('[2]Key Inputs'!$B$20*'[2]Key Inputs'!$B$17))+('[3]OR-Res-Stata'!AVE31*('Reference Baseline'!$F30-'[2]Key Inputs'!$B$17)))*'[3]OR-Res-Stata'!BOK31)+((('[3]OR-Res-Stata'!CHR31+('[2]Key Inputs'!$C$20*'[2]Key Inputs'!$C$17))+('[3]OR-Res-Stata'!DUC31*('Reference Baseline'!$F30-'[2]Key Inputs'!$C$17)))*'[3]OR-Res-Stata'!ENI31)</f>
        <v>5086202.3813272603</v>
      </c>
      <c r="IP29">
        <f>((('[3]OR-Res-Stata'!IT31+('[2]Key Inputs'!$B$20*'[2]Key Inputs'!$B$17))+('[3]OR-Res-Stata'!AVF31*('Reference Baseline'!$F30-'[2]Key Inputs'!$B$17)))*'[3]OR-Res-Stata'!BOL31)+((('[3]OR-Res-Stata'!CHS31+('[2]Key Inputs'!$C$20*'[2]Key Inputs'!$C$17))+('[3]OR-Res-Stata'!DUD31*('Reference Baseline'!$F30-'[2]Key Inputs'!$C$17)))*'[3]OR-Res-Stata'!ENJ31)</f>
        <v>2874230.4524571761</v>
      </c>
      <c r="IQ29">
        <f>((('[3]OR-Res-Stata'!IU31+('[2]Key Inputs'!$B$20*'[2]Key Inputs'!$B$17))+('[3]OR-Res-Stata'!AVG31*('Reference Baseline'!$F30-'[2]Key Inputs'!$B$17)))*'[3]OR-Res-Stata'!BOM31)+((('[3]OR-Res-Stata'!CHT31+('[2]Key Inputs'!$C$20*'[2]Key Inputs'!$C$17))+('[3]OR-Res-Stata'!DUE31*('Reference Baseline'!$F30-'[2]Key Inputs'!$C$17)))*'[3]OR-Res-Stata'!ENK31)</f>
        <v>5033454.4636244252</v>
      </c>
      <c r="IR29">
        <f>((('[3]OR-Res-Stata'!IV31+('[2]Key Inputs'!$B$20*'[2]Key Inputs'!$B$17))+('[3]OR-Res-Stata'!AVH31*('Reference Baseline'!$F30-'[2]Key Inputs'!$B$17)))*'[3]OR-Res-Stata'!BON31)+((('[3]OR-Res-Stata'!CHU31+('[2]Key Inputs'!$C$20*'[2]Key Inputs'!$C$17))+('[3]OR-Res-Stata'!DUF31*('Reference Baseline'!$F30-'[2]Key Inputs'!$C$17)))*'[3]OR-Res-Stata'!ENL31)</f>
        <v>2855536.2287684251</v>
      </c>
      <c r="IS29">
        <f>((('[3]OR-Res-Stata'!IW31+('[2]Key Inputs'!$B$20*'[2]Key Inputs'!$B$17))+('[3]OR-Res-Stata'!AVI31*('Reference Baseline'!$F30-'[2]Key Inputs'!$B$17)))*'[3]OR-Res-Stata'!BOO31)+((('[3]OR-Res-Stata'!CHV31+('[2]Key Inputs'!$C$20*'[2]Key Inputs'!$C$17))+('[3]OR-Res-Stata'!DUG31*('Reference Baseline'!$F30-'[2]Key Inputs'!$C$17)))*'[3]OR-Res-Stata'!ENM31)</f>
        <v>7526688.5695343539</v>
      </c>
      <c r="IT29">
        <f>((('[3]OR-Res-Stata'!IX31+('[2]Key Inputs'!$B$20*'[2]Key Inputs'!$B$17))+('[3]OR-Res-Stata'!AVJ31*('Reference Baseline'!$F30-'[2]Key Inputs'!$B$17)))*'[3]OR-Res-Stata'!BOP31)+((('[3]OR-Res-Stata'!CHW31+('[2]Key Inputs'!$C$20*'[2]Key Inputs'!$C$17))+('[3]OR-Res-Stata'!DUH31*('Reference Baseline'!$F30-'[2]Key Inputs'!$C$17)))*'[3]OR-Res-Stata'!ENN31)</f>
        <v>4728853.4315982126</v>
      </c>
      <c r="IU29">
        <f>((('[3]OR-Res-Stata'!IY31+('[2]Key Inputs'!$B$20*'[2]Key Inputs'!$B$17))+('[3]OR-Res-Stata'!AVK31*('Reference Baseline'!$F30-'[2]Key Inputs'!$B$17)))*'[3]OR-Res-Stata'!BOQ31)+((('[3]OR-Res-Stata'!CHX31+('[2]Key Inputs'!$C$20*'[2]Key Inputs'!$C$17))+('[3]OR-Res-Stata'!DUI31*('Reference Baseline'!$F30-'[2]Key Inputs'!$C$17)))*'[3]OR-Res-Stata'!ENO31)</f>
        <v>1702676.8031318672</v>
      </c>
      <c r="IV29">
        <f>((('[3]OR-Res-Stata'!IZ31+('[2]Key Inputs'!$B$20*'[2]Key Inputs'!$B$17))+('[3]OR-Res-Stata'!AVL31*('Reference Baseline'!$F30-'[2]Key Inputs'!$B$17)))*'[3]OR-Res-Stata'!BOR31)+((('[3]OR-Res-Stata'!CHY31+('[2]Key Inputs'!$C$20*'[2]Key Inputs'!$C$17))+('[3]OR-Res-Stata'!DUJ31*('Reference Baseline'!$F30-'[2]Key Inputs'!$C$17)))*'[3]OR-Res-Stata'!ENP31)</f>
        <v>2765920.1531414581</v>
      </c>
      <c r="IW29">
        <f>((('[3]OR-Res-Stata'!JA31+('[2]Key Inputs'!$B$20*'[2]Key Inputs'!$B$17))+('[3]OR-Res-Stata'!AVM31*('Reference Baseline'!$F30-'[2]Key Inputs'!$B$17)))*'[3]OR-Res-Stata'!BOS31)+((('[3]OR-Res-Stata'!CHZ31+('[2]Key Inputs'!$C$20*'[2]Key Inputs'!$C$17))+('[3]OR-Res-Stata'!DUK31*('Reference Baseline'!$F30-'[2]Key Inputs'!$C$17)))*'[3]OR-Res-Stata'!ENQ31)</f>
        <v>3194653.7790636579</v>
      </c>
      <c r="IX29">
        <f>((('[3]OR-Res-Stata'!JB31+('[2]Key Inputs'!$B$20*'[2]Key Inputs'!$B$17))+('[3]OR-Res-Stata'!AVN31*('Reference Baseline'!$F30-'[2]Key Inputs'!$B$17)))*'[3]OR-Res-Stata'!BOT31)+((('[3]OR-Res-Stata'!CIA31+('[2]Key Inputs'!$C$20*'[2]Key Inputs'!$C$17))+('[3]OR-Res-Stata'!DUL31*('Reference Baseline'!$F30-'[2]Key Inputs'!$C$17)))*'[3]OR-Res-Stata'!ENR31)</f>
        <v>2842050.3321745312</v>
      </c>
      <c r="IY29">
        <f>((('[3]OR-Res-Stata'!JC31+('[2]Key Inputs'!$B$20*'[2]Key Inputs'!$B$17))+('[3]OR-Res-Stata'!AVO31*('Reference Baseline'!$F30-'[2]Key Inputs'!$B$17)))*'[3]OR-Res-Stata'!BOU31)+((('[3]OR-Res-Stata'!CIB31+('[2]Key Inputs'!$C$20*'[2]Key Inputs'!$C$17))+('[3]OR-Res-Stata'!DUM31*('Reference Baseline'!$F30-'[2]Key Inputs'!$C$17)))*'[3]OR-Res-Stata'!ENS31)</f>
        <v>5192839.5225521857</v>
      </c>
      <c r="IZ29">
        <f>((('[3]OR-Res-Stata'!JD31+('[2]Key Inputs'!$B$20*'[2]Key Inputs'!$B$17))+('[3]OR-Res-Stata'!AVP31*('Reference Baseline'!$F30-'[2]Key Inputs'!$B$17)))*'[3]OR-Res-Stata'!BOV31)+((('[3]OR-Res-Stata'!CIC31+('[2]Key Inputs'!$C$20*'[2]Key Inputs'!$C$17))+('[3]OR-Res-Stata'!DUN31*('Reference Baseline'!$F30-'[2]Key Inputs'!$C$17)))*'[3]OR-Res-Stata'!ENT31)</f>
        <v>4762935.1316013625</v>
      </c>
      <c r="JA29">
        <f>((('[3]OR-Res-Stata'!JE31+('[2]Key Inputs'!$B$20*'[2]Key Inputs'!$B$17))+('[3]OR-Res-Stata'!AVQ31*('Reference Baseline'!$F30-'[2]Key Inputs'!$B$17)))*'[3]OR-Res-Stata'!BOW31)+((('[3]OR-Res-Stata'!CID31+('[2]Key Inputs'!$C$20*'[2]Key Inputs'!$C$17))+('[3]OR-Res-Stata'!DUO31*('Reference Baseline'!$F30-'[2]Key Inputs'!$C$17)))*'[3]OR-Res-Stata'!ENU31)</f>
        <v>7417015.336085951</v>
      </c>
      <c r="JB29">
        <f>((('[3]OR-Res-Stata'!JF31+('[2]Key Inputs'!$B$20*'[2]Key Inputs'!$B$17))+('[3]OR-Res-Stata'!AVR31*('Reference Baseline'!$F30-'[2]Key Inputs'!$B$17)))*'[3]OR-Res-Stata'!BOX31)+((('[3]OR-Res-Stata'!CIE31+('[2]Key Inputs'!$C$20*'[2]Key Inputs'!$C$17))+('[3]OR-Res-Stata'!DUP31*('Reference Baseline'!$F30-'[2]Key Inputs'!$C$17)))*'[3]OR-Res-Stata'!ENV31)</f>
        <v>4294095.928066127</v>
      </c>
      <c r="JC29">
        <f>((('[3]OR-Res-Stata'!JG31+('[2]Key Inputs'!$B$20*'[2]Key Inputs'!$B$17))+('[3]OR-Res-Stata'!AVS31*('Reference Baseline'!$F30-'[2]Key Inputs'!$B$17)))*'[3]OR-Res-Stata'!BOY31)+((('[3]OR-Res-Stata'!CIF31+('[2]Key Inputs'!$C$20*'[2]Key Inputs'!$C$17))+('[3]OR-Res-Stata'!DUQ31*('Reference Baseline'!$F30-'[2]Key Inputs'!$C$17)))*'[3]OR-Res-Stata'!ENW31)</f>
        <v>6068919.8332603676</v>
      </c>
      <c r="JD29">
        <f>((('[3]OR-Res-Stata'!JH31+('[2]Key Inputs'!$B$20*'[2]Key Inputs'!$B$17))+('[3]OR-Res-Stata'!AVT31*('Reference Baseline'!$F30-'[2]Key Inputs'!$B$17)))*'[3]OR-Res-Stata'!BOZ31)+((('[3]OR-Res-Stata'!CIG31+('[2]Key Inputs'!$C$20*'[2]Key Inputs'!$C$17))+('[3]OR-Res-Stata'!DUR31*('Reference Baseline'!$F30-'[2]Key Inputs'!$C$17)))*'[3]OR-Res-Stata'!ENX31)</f>
        <v>3427816.0141553083</v>
      </c>
      <c r="JE29">
        <f>((('[3]OR-Res-Stata'!JI31+('[2]Key Inputs'!$B$20*'[2]Key Inputs'!$B$17))+('[3]OR-Res-Stata'!AVU31*('Reference Baseline'!$F30-'[2]Key Inputs'!$B$17)))*'[3]OR-Res-Stata'!BPA31)+((('[3]OR-Res-Stata'!CIH31+('[2]Key Inputs'!$C$20*'[2]Key Inputs'!$C$17))+('[3]OR-Res-Stata'!DUS31*('Reference Baseline'!$F30-'[2]Key Inputs'!$C$17)))*'[3]OR-Res-Stata'!ENY31)</f>
        <v>5879170.447863386</v>
      </c>
      <c r="JF29">
        <f>((('[3]OR-Res-Stata'!JJ31+('[2]Key Inputs'!$B$20*'[2]Key Inputs'!$B$17))+('[3]OR-Res-Stata'!AVV31*('Reference Baseline'!$F30-'[2]Key Inputs'!$B$17)))*'[3]OR-Res-Stata'!BPB31)+((('[3]OR-Res-Stata'!CII31+('[2]Key Inputs'!$C$20*'[2]Key Inputs'!$C$17))+('[3]OR-Res-Stata'!DUT31*('Reference Baseline'!$F30-'[2]Key Inputs'!$C$17)))*'[3]OR-Res-Stata'!ENZ31)</f>
        <v>4995285.0359227397</v>
      </c>
      <c r="JG29">
        <f>((('[3]OR-Res-Stata'!JK31+('[2]Key Inputs'!$B$20*'[2]Key Inputs'!$B$17))+('[3]OR-Res-Stata'!AVW31*('Reference Baseline'!$F30-'[2]Key Inputs'!$B$17)))*'[3]OR-Res-Stata'!BPC31)+((('[3]OR-Res-Stata'!CIJ31+('[2]Key Inputs'!$C$20*'[2]Key Inputs'!$C$17))+('[3]OR-Res-Stata'!DUU31*('Reference Baseline'!$F30-'[2]Key Inputs'!$C$17)))*'[3]OR-Res-Stata'!EOA31)</f>
        <v>2021382.0063380471</v>
      </c>
      <c r="JH29">
        <f>((('[3]OR-Res-Stata'!JL31+('[2]Key Inputs'!$B$20*'[2]Key Inputs'!$B$17))+('[3]OR-Res-Stata'!AVX31*('Reference Baseline'!$F30-'[2]Key Inputs'!$B$17)))*'[3]OR-Res-Stata'!BPD31)+((('[3]OR-Res-Stata'!CIK31+('[2]Key Inputs'!$C$20*'[2]Key Inputs'!$C$17))+('[3]OR-Res-Stata'!DUV31*('Reference Baseline'!$F30-'[2]Key Inputs'!$C$17)))*'[3]OR-Res-Stata'!EOB31)</f>
        <v>5173991.7478940804</v>
      </c>
      <c r="JI29">
        <f>((('[3]OR-Res-Stata'!JM31+('[2]Key Inputs'!$B$20*'[2]Key Inputs'!$B$17))+('[3]OR-Res-Stata'!AVY31*('Reference Baseline'!$F30-'[2]Key Inputs'!$B$17)))*'[3]OR-Res-Stata'!BPE31)+((('[3]OR-Res-Stata'!CIL31+('[2]Key Inputs'!$C$20*'[2]Key Inputs'!$C$17))+('[3]OR-Res-Stata'!DUW31*('Reference Baseline'!$F30-'[2]Key Inputs'!$C$17)))*'[3]OR-Res-Stata'!EOC31)</f>
        <v>5523042.6341059972</v>
      </c>
      <c r="JJ29">
        <f>((('[3]OR-Res-Stata'!JN31+('[2]Key Inputs'!$B$20*'[2]Key Inputs'!$B$17))+('[3]OR-Res-Stata'!AVZ31*('Reference Baseline'!$F30-'[2]Key Inputs'!$B$17)))*'[3]OR-Res-Stata'!BPF31)+((('[3]OR-Res-Stata'!CIM31+('[2]Key Inputs'!$C$20*'[2]Key Inputs'!$C$17))+('[3]OR-Res-Stata'!DUX31*('Reference Baseline'!$F30-'[2]Key Inputs'!$C$17)))*'[3]OR-Res-Stata'!EOD31)</f>
        <v>5359177.8873597123</v>
      </c>
      <c r="JK29">
        <f>((('[3]OR-Res-Stata'!JO31+('[2]Key Inputs'!$B$20*'[2]Key Inputs'!$B$17))+('[3]OR-Res-Stata'!AWA31*('Reference Baseline'!$F30-'[2]Key Inputs'!$B$17)))*'[3]OR-Res-Stata'!BPG31)+((('[3]OR-Res-Stata'!CIN31+('[2]Key Inputs'!$C$20*'[2]Key Inputs'!$C$17))+('[3]OR-Res-Stata'!DUY31*('Reference Baseline'!$F30-'[2]Key Inputs'!$C$17)))*'[3]OR-Res-Stata'!EOE31)</f>
        <v>4746822.9642691286</v>
      </c>
      <c r="JL29">
        <f>((('[3]OR-Res-Stata'!JP31+('[2]Key Inputs'!$B$20*'[2]Key Inputs'!$B$17))+('[3]OR-Res-Stata'!AWB31*('Reference Baseline'!$F30-'[2]Key Inputs'!$B$17)))*'[3]OR-Res-Stata'!BPH31)+((('[3]OR-Res-Stata'!CIO31+('[2]Key Inputs'!$C$20*'[2]Key Inputs'!$C$17))+('[3]OR-Res-Stata'!DUZ31*('Reference Baseline'!$F30-'[2]Key Inputs'!$C$17)))*'[3]OR-Res-Stata'!EOF31)</f>
        <v>6142573.3428815342</v>
      </c>
      <c r="JM29">
        <f>((('[3]OR-Res-Stata'!JQ31+('[2]Key Inputs'!$B$20*'[2]Key Inputs'!$B$17))+('[3]OR-Res-Stata'!AWC31*('Reference Baseline'!$F30-'[2]Key Inputs'!$B$17)))*'[3]OR-Res-Stata'!BPI31)+((('[3]OR-Res-Stata'!CIP31+('[2]Key Inputs'!$C$20*'[2]Key Inputs'!$C$17))+('[3]OR-Res-Stata'!DVA31*('Reference Baseline'!$F30-'[2]Key Inputs'!$C$17)))*'[3]OR-Res-Stata'!EOG31)</f>
        <v>847847.1922226965</v>
      </c>
      <c r="JN29">
        <f>((('[3]OR-Res-Stata'!JR31+('[2]Key Inputs'!$B$20*'[2]Key Inputs'!$B$17))+('[3]OR-Res-Stata'!AWD31*('Reference Baseline'!$F30-'[2]Key Inputs'!$B$17)))*'[3]OR-Res-Stata'!BPJ31)+((('[3]OR-Res-Stata'!CIQ31+('[2]Key Inputs'!$C$20*'[2]Key Inputs'!$C$17))+('[3]OR-Res-Stata'!DVB31*('Reference Baseline'!$F30-'[2]Key Inputs'!$C$17)))*'[3]OR-Res-Stata'!EOH31)</f>
        <v>5753017.4528978011</v>
      </c>
      <c r="JO29">
        <f>((('[3]OR-Res-Stata'!JS31+('[2]Key Inputs'!$B$20*'[2]Key Inputs'!$B$17))+('[3]OR-Res-Stata'!AWE31*('Reference Baseline'!$F30-'[2]Key Inputs'!$B$17)))*'[3]OR-Res-Stata'!BPK31)+((('[3]OR-Res-Stata'!CIR31+('[2]Key Inputs'!$C$20*'[2]Key Inputs'!$C$17))+('[3]OR-Res-Stata'!DVC31*('Reference Baseline'!$F30-'[2]Key Inputs'!$C$17)))*'[3]OR-Res-Stata'!EOI31)</f>
        <v>5518719.3227459602</v>
      </c>
      <c r="JP29">
        <f>((('[3]OR-Res-Stata'!JT31+('[2]Key Inputs'!$B$20*'[2]Key Inputs'!$B$17))+('[3]OR-Res-Stata'!AWF31*('Reference Baseline'!$F30-'[2]Key Inputs'!$B$17)))*'[3]OR-Res-Stata'!BPL31)+((('[3]OR-Res-Stata'!CIS31+('[2]Key Inputs'!$C$20*'[2]Key Inputs'!$C$17))+('[3]OR-Res-Stata'!DVD31*('Reference Baseline'!$F30-'[2]Key Inputs'!$C$17)))*'[3]OR-Res-Stata'!EOJ31)</f>
        <v>5318055.8974584667</v>
      </c>
      <c r="JQ29">
        <f>((('[3]OR-Res-Stata'!JU31+('[2]Key Inputs'!$B$20*'[2]Key Inputs'!$B$17))+('[3]OR-Res-Stata'!AWG31*('Reference Baseline'!$F30-'[2]Key Inputs'!$B$17)))*'[3]OR-Res-Stata'!BPM31)+((('[3]OR-Res-Stata'!CIT31+('[2]Key Inputs'!$C$20*'[2]Key Inputs'!$C$17))+('[3]OR-Res-Stata'!DVE31*('Reference Baseline'!$F30-'[2]Key Inputs'!$C$17)))*'[3]OR-Res-Stata'!EOK31)</f>
        <v>6134021.116385119</v>
      </c>
      <c r="JR29">
        <f>((('[3]OR-Res-Stata'!JV31+('[2]Key Inputs'!$B$20*'[2]Key Inputs'!$B$17))+('[3]OR-Res-Stata'!AWH31*('Reference Baseline'!$F30-'[2]Key Inputs'!$B$17)))*'[3]OR-Res-Stata'!BPN31)+((('[3]OR-Res-Stata'!CIU31+('[2]Key Inputs'!$C$20*'[2]Key Inputs'!$C$17))+('[3]OR-Res-Stata'!DVF31*('Reference Baseline'!$F30-'[2]Key Inputs'!$C$17)))*'[3]OR-Res-Stata'!EOL31)</f>
        <v>2254131.4667784791</v>
      </c>
      <c r="JS29">
        <f>((('[3]OR-Res-Stata'!JW31+('[2]Key Inputs'!$B$20*'[2]Key Inputs'!$B$17))+('[3]OR-Res-Stata'!AWI31*('Reference Baseline'!$F30-'[2]Key Inputs'!$B$17)))*'[3]OR-Res-Stata'!BPO31)+((('[3]OR-Res-Stata'!CIV31+('[2]Key Inputs'!$C$20*'[2]Key Inputs'!$C$17))+('[3]OR-Res-Stata'!DVG31*('Reference Baseline'!$F30-'[2]Key Inputs'!$C$17)))*'[3]OR-Res-Stata'!EOM31)</f>
        <v>2154952.5434043598</v>
      </c>
      <c r="JT29">
        <f>((('[3]OR-Res-Stata'!JX31+('[2]Key Inputs'!$B$20*'[2]Key Inputs'!$B$17))+('[3]OR-Res-Stata'!AWJ31*('Reference Baseline'!$F30-'[2]Key Inputs'!$B$17)))*'[3]OR-Res-Stata'!BPP31)+((('[3]OR-Res-Stata'!CIW31+('[2]Key Inputs'!$C$20*'[2]Key Inputs'!$C$17))+('[3]OR-Res-Stata'!DVH31*('Reference Baseline'!$F30-'[2]Key Inputs'!$C$17)))*'[3]OR-Res-Stata'!EON31)</f>
        <v>4022401.8805634165</v>
      </c>
      <c r="JU29">
        <f>((('[3]OR-Res-Stata'!JY31+('[2]Key Inputs'!$B$20*'[2]Key Inputs'!$B$17))+('[3]OR-Res-Stata'!AWK31*('Reference Baseline'!$F30-'[2]Key Inputs'!$B$17)))*'[3]OR-Res-Stata'!BPQ31)+((('[3]OR-Res-Stata'!CIX31+('[2]Key Inputs'!$C$20*'[2]Key Inputs'!$C$17))+('[3]OR-Res-Stata'!DVI31*('Reference Baseline'!$F30-'[2]Key Inputs'!$C$17)))*'[3]OR-Res-Stata'!EOO31)</f>
        <v>6753305.3183008926</v>
      </c>
      <c r="JV29">
        <f>((('[3]OR-Res-Stata'!JZ31+('[2]Key Inputs'!$B$20*'[2]Key Inputs'!$B$17))+('[3]OR-Res-Stata'!AWL31*('Reference Baseline'!$F30-'[2]Key Inputs'!$B$17)))*'[3]OR-Res-Stata'!BPR31)+((('[3]OR-Res-Stata'!CIY31+('[2]Key Inputs'!$C$20*'[2]Key Inputs'!$C$17))+('[3]OR-Res-Stata'!DVJ31*('Reference Baseline'!$F30-'[2]Key Inputs'!$C$17)))*'[3]OR-Res-Stata'!EOP31)</f>
        <v>5927638.7075529695</v>
      </c>
      <c r="JW29">
        <f>((('[3]OR-Res-Stata'!KA31+('[2]Key Inputs'!$B$20*'[2]Key Inputs'!$B$17))+('[3]OR-Res-Stata'!AWM31*('Reference Baseline'!$F30-'[2]Key Inputs'!$B$17)))*'[3]OR-Res-Stata'!BPS31)+((('[3]OR-Res-Stata'!CIZ31+('[2]Key Inputs'!$C$20*'[2]Key Inputs'!$C$17))+('[3]OR-Res-Stata'!DVK31*('Reference Baseline'!$F30-'[2]Key Inputs'!$C$17)))*'[3]OR-Res-Stata'!EOQ31)</f>
        <v>1628696.263024902</v>
      </c>
      <c r="JX29">
        <f>((('[3]OR-Res-Stata'!KB31+('[2]Key Inputs'!$B$20*'[2]Key Inputs'!$B$17))+('[3]OR-Res-Stata'!AWN31*('Reference Baseline'!$F30-'[2]Key Inputs'!$B$17)))*'[3]OR-Res-Stata'!BPT31)+((('[3]OR-Res-Stata'!CJA31+('[2]Key Inputs'!$C$20*'[2]Key Inputs'!$C$17))+('[3]OR-Res-Stata'!DVL31*('Reference Baseline'!$F30-'[2]Key Inputs'!$C$17)))*'[3]OR-Res-Stata'!EOR31)</f>
        <v>7020433.1468339991</v>
      </c>
      <c r="JY29">
        <f>((('[3]OR-Res-Stata'!KC31+('[2]Key Inputs'!$B$20*'[2]Key Inputs'!$B$17))+('[3]OR-Res-Stata'!AWO31*('Reference Baseline'!$F30-'[2]Key Inputs'!$B$17)))*'[3]OR-Res-Stata'!BPU31)+((('[3]OR-Res-Stata'!CJB31+('[2]Key Inputs'!$C$20*'[2]Key Inputs'!$C$17))+('[3]OR-Res-Stata'!DVM31*('Reference Baseline'!$F30-'[2]Key Inputs'!$C$17)))*'[3]OR-Res-Stata'!EOS31)</f>
        <v>4329595.102895041</v>
      </c>
      <c r="JZ29">
        <f>((('[3]OR-Res-Stata'!KD31+('[2]Key Inputs'!$B$20*'[2]Key Inputs'!$B$17))+('[3]OR-Res-Stata'!AWP31*('Reference Baseline'!$F30-'[2]Key Inputs'!$B$17)))*'[3]OR-Res-Stata'!BPV31)+((('[3]OR-Res-Stata'!CJC31+('[2]Key Inputs'!$C$20*'[2]Key Inputs'!$C$17))+('[3]OR-Res-Stata'!DVN31*('Reference Baseline'!$F30-'[2]Key Inputs'!$C$17)))*'[3]OR-Res-Stata'!EOT31)</f>
        <v>5339791.9143603425</v>
      </c>
      <c r="KA29">
        <f>((('[3]OR-Res-Stata'!KE31+('[2]Key Inputs'!$B$20*'[2]Key Inputs'!$B$17))+('[3]OR-Res-Stata'!AWQ31*('Reference Baseline'!$F30-'[2]Key Inputs'!$B$17)))*'[3]OR-Res-Stata'!BPW31)+((('[3]OR-Res-Stata'!CJD31+('[2]Key Inputs'!$C$20*'[2]Key Inputs'!$C$17))+('[3]OR-Res-Stata'!DVO31*('Reference Baseline'!$F30-'[2]Key Inputs'!$C$17)))*'[3]OR-Res-Stata'!EOU31)</f>
        <v>2092981.3994908717</v>
      </c>
      <c r="KB29">
        <f>((('[3]OR-Res-Stata'!KF31+('[2]Key Inputs'!$B$20*'[2]Key Inputs'!$B$17))+('[3]OR-Res-Stata'!AWR31*('Reference Baseline'!$F30-'[2]Key Inputs'!$B$17)))*'[3]OR-Res-Stata'!BPX31)+((('[3]OR-Res-Stata'!CJE31+('[2]Key Inputs'!$C$20*'[2]Key Inputs'!$C$17))+('[3]OR-Res-Stata'!DVP31*('Reference Baseline'!$F30-'[2]Key Inputs'!$C$17)))*'[3]OR-Res-Stata'!EOV31)</f>
        <v>3506579.2856608424</v>
      </c>
      <c r="KC29">
        <f>((('[3]OR-Res-Stata'!KG31+('[2]Key Inputs'!$B$20*'[2]Key Inputs'!$B$17))+('[3]OR-Res-Stata'!AWS31*('Reference Baseline'!$F30-'[2]Key Inputs'!$B$17)))*'[3]OR-Res-Stata'!BPY31)+((('[3]OR-Res-Stata'!CJF31+('[2]Key Inputs'!$C$20*'[2]Key Inputs'!$C$17))+('[3]OR-Res-Stata'!DVQ31*('Reference Baseline'!$F30-'[2]Key Inputs'!$C$17)))*'[3]OR-Res-Stata'!EOW31)</f>
        <v>7304960.4353597481</v>
      </c>
      <c r="KD29">
        <f>((('[3]OR-Res-Stata'!KH31+('[2]Key Inputs'!$B$20*'[2]Key Inputs'!$B$17))+('[3]OR-Res-Stata'!AWT31*('Reference Baseline'!$F30-'[2]Key Inputs'!$B$17)))*'[3]OR-Res-Stata'!BPZ31)+((('[3]OR-Res-Stata'!CJG31+('[2]Key Inputs'!$C$20*'[2]Key Inputs'!$C$17))+('[3]OR-Res-Stata'!DVR31*('Reference Baseline'!$F30-'[2]Key Inputs'!$C$17)))*'[3]OR-Res-Stata'!EOX31)</f>
        <v>6155208.7327615013</v>
      </c>
      <c r="KE29">
        <f>((('[3]OR-Res-Stata'!KI31+('[2]Key Inputs'!$B$20*'[2]Key Inputs'!$B$17))+('[3]OR-Res-Stata'!AWU31*('Reference Baseline'!$F30-'[2]Key Inputs'!$B$17)))*'[3]OR-Res-Stata'!BQA31)+((('[3]OR-Res-Stata'!CJH31+('[2]Key Inputs'!$C$20*'[2]Key Inputs'!$C$17))+('[3]OR-Res-Stata'!DVS31*('Reference Baseline'!$F30-'[2]Key Inputs'!$C$17)))*'[3]OR-Res-Stata'!EOY31)</f>
        <v>4661500.3207749436</v>
      </c>
      <c r="KF29">
        <f>((('[3]OR-Res-Stata'!KJ31+('[2]Key Inputs'!$B$20*'[2]Key Inputs'!$B$17))+('[3]OR-Res-Stata'!AWV31*('Reference Baseline'!$F30-'[2]Key Inputs'!$B$17)))*'[3]OR-Res-Stata'!BQB31)+((('[3]OR-Res-Stata'!CJI31+('[2]Key Inputs'!$C$20*'[2]Key Inputs'!$C$17))+('[3]OR-Res-Stata'!DVT31*('Reference Baseline'!$F30-'[2]Key Inputs'!$C$17)))*'[3]OR-Res-Stata'!EOZ31)</f>
        <v>2519832.6557310447</v>
      </c>
      <c r="KG29">
        <f>((('[3]OR-Res-Stata'!KK31+('[2]Key Inputs'!$B$20*'[2]Key Inputs'!$B$17))+('[3]OR-Res-Stata'!AWW31*('Reference Baseline'!$F30-'[2]Key Inputs'!$B$17)))*'[3]OR-Res-Stata'!BQC31)+((('[3]OR-Res-Stata'!CJJ31+('[2]Key Inputs'!$C$20*'[2]Key Inputs'!$C$17))+('[3]OR-Res-Stata'!DVU31*('Reference Baseline'!$F30-'[2]Key Inputs'!$C$17)))*'[3]OR-Res-Stata'!EPA31)</f>
        <v>4783674.4463966861</v>
      </c>
      <c r="KH29">
        <f>((('[3]OR-Res-Stata'!KL31+('[2]Key Inputs'!$B$20*'[2]Key Inputs'!$B$17))+('[3]OR-Res-Stata'!AWX31*('Reference Baseline'!$F30-'[2]Key Inputs'!$B$17)))*'[3]OR-Res-Stata'!BQD31)+((('[3]OR-Res-Stata'!CJK31+('[2]Key Inputs'!$C$20*'[2]Key Inputs'!$C$17))+('[3]OR-Res-Stata'!DVV31*('Reference Baseline'!$F30-'[2]Key Inputs'!$C$17)))*'[3]OR-Res-Stata'!EPB31)</f>
        <v>3087275.9168938734</v>
      </c>
      <c r="KI29">
        <f>((('[3]OR-Res-Stata'!KM31+('[2]Key Inputs'!$B$20*'[2]Key Inputs'!$B$17))+('[3]OR-Res-Stata'!AWY31*('Reference Baseline'!$F30-'[2]Key Inputs'!$B$17)))*'[3]OR-Res-Stata'!BQE31)+((('[3]OR-Res-Stata'!CJL31+('[2]Key Inputs'!$C$20*'[2]Key Inputs'!$C$17))+('[3]OR-Res-Stata'!DVW31*('Reference Baseline'!$F30-'[2]Key Inputs'!$C$17)))*'[3]OR-Res-Stata'!EPC31)</f>
        <v>5341029.053797829</v>
      </c>
      <c r="KJ29">
        <f>((('[3]OR-Res-Stata'!KN31+('[2]Key Inputs'!$B$20*'[2]Key Inputs'!$B$17))+('[3]OR-Res-Stata'!AWZ31*('Reference Baseline'!$F30-'[2]Key Inputs'!$B$17)))*'[3]OR-Res-Stata'!BQF31)+((('[3]OR-Res-Stata'!CJM31+('[2]Key Inputs'!$C$20*'[2]Key Inputs'!$C$17))+('[3]OR-Res-Stata'!DVX31*('Reference Baseline'!$F30-'[2]Key Inputs'!$C$17)))*'[3]OR-Res-Stata'!EPD31)</f>
        <v>4723772.0319931852</v>
      </c>
      <c r="KK29">
        <f>((('[3]OR-Res-Stata'!KO31+('[2]Key Inputs'!$B$20*'[2]Key Inputs'!$B$17))+('[3]OR-Res-Stata'!AXA31*('Reference Baseline'!$F30-'[2]Key Inputs'!$B$17)))*'[3]OR-Res-Stata'!BQG31)+((('[3]OR-Res-Stata'!CJN31+('[2]Key Inputs'!$C$20*'[2]Key Inputs'!$C$17))+('[3]OR-Res-Stata'!DVY31*('Reference Baseline'!$F30-'[2]Key Inputs'!$C$17)))*'[3]OR-Res-Stata'!EPE31)</f>
        <v>4476917.5236197188</v>
      </c>
      <c r="KL29">
        <f>((('[3]OR-Res-Stata'!KP31+('[2]Key Inputs'!$B$20*'[2]Key Inputs'!$B$17))+('[3]OR-Res-Stata'!AXB31*('Reference Baseline'!$F30-'[2]Key Inputs'!$B$17)))*'[3]OR-Res-Stata'!BQH31)+((('[3]OR-Res-Stata'!CJO31+('[2]Key Inputs'!$C$20*'[2]Key Inputs'!$C$17))+('[3]OR-Res-Stata'!DVZ31*('Reference Baseline'!$F30-'[2]Key Inputs'!$C$17)))*'[3]OR-Res-Stata'!EPF31)</f>
        <v>5067096.0435892623</v>
      </c>
      <c r="KM29">
        <f>((('[3]OR-Res-Stata'!KQ31+('[2]Key Inputs'!$B$20*'[2]Key Inputs'!$B$17))+('[3]OR-Res-Stata'!AXC31*('Reference Baseline'!$F30-'[2]Key Inputs'!$B$17)))*'[3]OR-Res-Stata'!BQI31)+((('[3]OR-Res-Stata'!CJP31+('[2]Key Inputs'!$C$20*'[2]Key Inputs'!$C$17))+('[3]OR-Res-Stata'!DWA31*('Reference Baseline'!$F30-'[2]Key Inputs'!$C$17)))*'[3]OR-Res-Stata'!EPG31)</f>
        <v>2925460.6380784186</v>
      </c>
      <c r="KN29">
        <f>((('[3]OR-Res-Stata'!KR31+('[2]Key Inputs'!$B$20*'[2]Key Inputs'!$B$17))+('[3]OR-Res-Stata'!AXD31*('Reference Baseline'!$F30-'[2]Key Inputs'!$B$17)))*'[3]OR-Res-Stata'!BQJ31)+((('[3]OR-Res-Stata'!CJQ31+('[2]Key Inputs'!$C$20*'[2]Key Inputs'!$C$17))+('[3]OR-Res-Stata'!DWB31*('Reference Baseline'!$F30-'[2]Key Inputs'!$C$17)))*'[3]OR-Res-Stata'!EPH31)</f>
        <v>5094868.9051660653</v>
      </c>
      <c r="KO29">
        <f>((('[3]OR-Res-Stata'!KS31+('[2]Key Inputs'!$B$20*'[2]Key Inputs'!$B$17))+('[3]OR-Res-Stata'!AXE31*('Reference Baseline'!$F30-'[2]Key Inputs'!$B$17)))*'[3]OR-Res-Stata'!BQK31)+((('[3]OR-Res-Stata'!CJR31+('[2]Key Inputs'!$C$20*'[2]Key Inputs'!$C$17))+('[3]OR-Res-Stata'!DWC31*('Reference Baseline'!$F30-'[2]Key Inputs'!$C$17)))*'[3]OR-Res-Stata'!EPI31)</f>
        <v>4651768.9444805849</v>
      </c>
      <c r="KP29">
        <f>((('[3]OR-Res-Stata'!KT31+('[2]Key Inputs'!$B$20*'[2]Key Inputs'!$B$17))+('[3]OR-Res-Stata'!AXF31*('Reference Baseline'!$F30-'[2]Key Inputs'!$B$17)))*'[3]OR-Res-Stata'!BQL31)+((('[3]OR-Res-Stata'!CJS31+('[2]Key Inputs'!$C$20*'[2]Key Inputs'!$C$17))+('[3]OR-Res-Stata'!DWD31*('Reference Baseline'!$F30-'[2]Key Inputs'!$C$17)))*'[3]OR-Res-Stata'!EPJ31)</f>
        <v>4569043.4224281609</v>
      </c>
      <c r="KQ29">
        <f>((('[3]OR-Res-Stata'!KU31+('[2]Key Inputs'!$B$20*'[2]Key Inputs'!$B$17))+('[3]OR-Res-Stata'!AXG31*('Reference Baseline'!$F30-'[2]Key Inputs'!$B$17)))*'[3]OR-Res-Stata'!BQM31)+((('[3]OR-Res-Stata'!CJT31+('[2]Key Inputs'!$C$20*'[2]Key Inputs'!$C$17))+('[3]OR-Res-Stata'!DWE31*('Reference Baseline'!$F30-'[2]Key Inputs'!$C$17)))*'[3]OR-Res-Stata'!EPK31)</f>
        <v>4904564.1027330952</v>
      </c>
      <c r="KR29">
        <f>((('[3]OR-Res-Stata'!KV31+('[2]Key Inputs'!$B$20*'[2]Key Inputs'!$B$17))+('[3]OR-Res-Stata'!AXH31*('Reference Baseline'!$F30-'[2]Key Inputs'!$B$17)))*'[3]OR-Res-Stata'!BQN31)+((('[3]OR-Res-Stata'!CJU31+('[2]Key Inputs'!$C$20*'[2]Key Inputs'!$C$17))+('[3]OR-Res-Stata'!DWF31*('Reference Baseline'!$F30-'[2]Key Inputs'!$C$17)))*'[3]OR-Res-Stata'!EPL31)</f>
        <v>5629248.0433603618</v>
      </c>
      <c r="KS29">
        <f>((('[3]OR-Res-Stata'!KW31+('[2]Key Inputs'!$B$20*'[2]Key Inputs'!$B$17))+('[3]OR-Res-Stata'!AXI31*('Reference Baseline'!$F30-'[2]Key Inputs'!$B$17)))*'[3]OR-Res-Stata'!BQO31)+((('[3]OR-Res-Stata'!CJV31+('[2]Key Inputs'!$C$20*'[2]Key Inputs'!$C$17))+('[3]OR-Res-Stata'!DWG31*('Reference Baseline'!$F30-'[2]Key Inputs'!$C$17)))*'[3]OR-Res-Stata'!EPM31)</f>
        <v>4890054.5577732539</v>
      </c>
      <c r="KT29">
        <f>((('[3]OR-Res-Stata'!KX31+('[2]Key Inputs'!$B$20*'[2]Key Inputs'!$B$17))+('[3]OR-Res-Stata'!AXJ31*('Reference Baseline'!$F30-'[2]Key Inputs'!$B$17)))*'[3]OR-Res-Stata'!BQP31)+((('[3]OR-Res-Stata'!CJW31+('[2]Key Inputs'!$C$20*'[2]Key Inputs'!$C$17))+('[3]OR-Res-Stata'!DWH31*('Reference Baseline'!$F30-'[2]Key Inputs'!$C$17)))*'[3]OR-Res-Stata'!EPN31)</f>
        <v>4391776.3285156293</v>
      </c>
      <c r="KU29">
        <f>((('[3]OR-Res-Stata'!KY31+('[2]Key Inputs'!$B$20*'[2]Key Inputs'!$B$17))+('[3]OR-Res-Stata'!AXK31*('Reference Baseline'!$F30-'[2]Key Inputs'!$B$17)))*'[3]OR-Res-Stata'!BQQ31)+((('[3]OR-Res-Stata'!CJX31+('[2]Key Inputs'!$C$20*'[2]Key Inputs'!$C$17))+('[3]OR-Res-Stata'!DWI31*('Reference Baseline'!$F30-'[2]Key Inputs'!$C$17)))*'[3]OR-Res-Stata'!EPO31)</f>
        <v>4887377.0182200558</v>
      </c>
      <c r="KV29">
        <f>((('[3]OR-Res-Stata'!KZ31+('[2]Key Inputs'!$B$20*'[2]Key Inputs'!$B$17))+('[3]OR-Res-Stata'!AXL31*('Reference Baseline'!$F30-'[2]Key Inputs'!$B$17)))*'[3]OR-Res-Stata'!BQR31)+((('[3]OR-Res-Stata'!CJY31+('[2]Key Inputs'!$C$20*'[2]Key Inputs'!$C$17))+('[3]OR-Res-Stata'!DWJ31*('Reference Baseline'!$F30-'[2]Key Inputs'!$C$17)))*'[3]OR-Res-Stata'!EPP31)</f>
        <v>1593401.7262194727</v>
      </c>
      <c r="KW29">
        <f>((('[3]OR-Res-Stata'!LA31+('[2]Key Inputs'!$B$20*'[2]Key Inputs'!$B$17))+('[3]OR-Res-Stata'!AXM31*('Reference Baseline'!$F30-'[2]Key Inputs'!$B$17)))*'[3]OR-Res-Stata'!BQS31)+((('[3]OR-Res-Stata'!CJZ31+('[2]Key Inputs'!$C$20*'[2]Key Inputs'!$C$17))+('[3]OR-Res-Stata'!DWK31*('Reference Baseline'!$F30-'[2]Key Inputs'!$C$17)))*'[3]OR-Res-Stata'!EPQ31)</f>
        <v>6809016.7856599893</v>
      </c>
      <c r="KX29">
        <f>((('[3]OR-Res-Stata'!LB31+('[2]Key Inputs'!$B$20*'[2]Key Inputs'!$B$17))+('[3]OR-Res-Stata'!AXN31*('Reference Baseline'!$F30-'[2]Key Inputs'!$B$17)))*'[3]OR-Res-Stata'!BQT31)+((('[3]OR-Res-Stata'!CKA31+('[2]Key Inputs'!$C$20*'[2]Key Inputs'!$C$17))+('[3]OR-Res-Stata'!DWL31*('Reference Baseline'!$F30-'[2]Key Inputs'!$C$17)))*'[3]OR-Res-Stata'!EPR31)</f>
        <v>3947007.1174389217</v>
      </c>
      <c r="KY29">
        <f>((('[3]OR-Res-Stata'!LC31+('[2]Key Inputs'!$B$20*'[2]Key Inputs'!$B$17))+('[3]OR-Res-Stata'!AXO31*('Reference Baseline'!$F30-'[2]Key Inputs'!$B$17)))*'[3]OR-Res-Stata'!BQU31)+((('[3]OR-Res-Stata'!CKB31+('[2]Key Inputs'!$C$20*'[2]Key Inputs'!$C$17))+('[3]OR-Res-Stata'!DWM31*('Reference Baseline'!$F30-'[2]Key Inputs'!$C$17)))*'[3]OR-Res-Stata'!EPS31)</f>
        <v>5138555.9339920962</v>
      </c>
      <c r="KZ29">
        <f>((('[3]OR-Res-Stata'!LD31+('[2]Key Inputs'!$B$20*'[2]Key Inputs'!$B$17))+('[3]OR-Res-Stata'!AXP31*('Reference Baseline'!$F30-'[2]Key Inputs'!$B$17)))*'[3]OR-Res-Stata'!BQV31)+((('[3]OR-Res-Stata'!CKC31+('[2]Key Inputs'!$C$20*'[2]Key Inputs'!$C$17))+('[3]OR-Res-Stata'!DWN31*('Reference Baseline'!$F30-'[2]Key Inputs'!$C$17)))*'[3]OR-Res-Stata'!EPT31)</f>
        <v>4976468.7495075781</v>
      </c>
      <c r="LA29">
        <f>((('[3]OR-Res-Stata'!LE31+('[2]Key Inputs'!$B$20*'[2]Key Inputs'!$B$17))+('[3]OR-Res-Stata'!AXQ31*('Reference Baseline'!$F30-'[2]Key Inputs'!$B$17)))*'[3]OR-Res-Stata'!BQW31)+((('[3]OR-Res-Stata'!CKD31+('[2]Key Inputs'!$C$20*'[2]Key Inputs'!$C$17))+('[3]OR-Res-Stata'!DWO31*('Reference Baseline'!$F30-'[2]Key Inputs'!$C$17)))*'[3]OR-Res-Stata'!EPU31)</f>
        <v>3360644.5506524895</v>
      </c>
      <c r="LB29">
        <f>((('[3]OR-Res-Stata'!LF31+('[2]Key Inputs'!$B$20*'[2]Key Inputs'!$B$17))+('[3]OR-Res-Stata'!AXR31*('Reference Baseline'!$F30-'[2]Key Inputs'!$B$17)))*'[3]OR-Res-Stata'!BQX31)+((('[3]OR-Res-Stata'!CKE31+('[2]Key Inputs'!$C$20*'[2]Key Inputs'!$C$17))+('[3]OR-Res-Stata'!DWP31*('Reference Baseline'!$F30-'[2]Key Inputs'!$C$17)))*'[3]OR-Res-Stata'!EPV31)</f>
        <v>4311936.3093101438</v>
      </c>
      <c r="LC29">
        <f>((('[3]OR-Res-Stata'!LG31+('[2]Key Inputs'!$B$20*'[2]Key Inputs'!$B$17))+('[3]OR-Res-Stata'!AXS31*('Reference Baseline'!$F30-'[2]Key Inputs'!$B$17)))*'[3]OR-Res-Stata'!BQY31)+((('[3]OR-Res-Stata'!CKF31+('[2]Key Inputs'!$C$20*'[2]Key Inputs'!$C$17))+('[3]OR-Res-Stata'!DWQ31*('Reference Baseline'!$F30-'[2]Key Inputs'!$C$17)))*'[3]OR-Res-Stata'!EPW31)</f>
        <v>4486267.7959995829</v>
      </c>
      <c r="LD29">
        <f>((('[3]OR-Res-Stata'!LH31+('[2]Key Inputs'!$B$20*'[2]Key Inputs'!$B$17))+('[3]OR-Res-Stata'!AXT31*('Reference Baseline'!$F30-'[2]Key Inputs'!$B$17)))*'[3]OR-Res-Stata'!BQZ31)+((('[3]OR-Res-Stata'!CKG31+('[2]Key Inputs'!$C$20*'[2]Key Inputs'!$C$17))+('[3]OR-Res-Stata'!DWR31*('Reference Baseline'!$F30-'[2]Key Inputs'!$C$17)))*'[3]OR-Res-Stata'!EPX31)</f>
        <v>4649655.0436915895</v>
      </c>
      <c r="LE29">
        <f>((('[3]OR-Res-Stata'!LI31+('[2]Key Inputs'!$B$20*'[2]Key Inputs'!$B$17))+('[3]OR-Res-Stata'!AXU31*('Reference Baseline'!$F30-'[2]Key Inputs'!$B$17)))*'[3]OR-Res-Stata'!BRA31)+((('[3]OR-Res-Stata'!CKH31+('[2]Key Inputs'!$C$20*'[2]Key Inputs'!$C$17))+('[3]OR-Res-Stata'!DWS31*('Reference Baseline'!$F30-'[2]Key Inputs'!$C$17)))*'[3]OR-Res-Stata'!EPY31)</f>
        <v>4847081.0085049653</v>
      </c>
      <c r="LF29">
        <f>((('[3]OR-Res-Stata'!LJ31+('[2]Key Inputs'!$B$20*'[2]Key Inputs'!$B$17))+('[3]OR-Res-Stata'!AXV31*('Reference Baseline'!$F30-'[2]Key Inputs'!$B$17)))*'[3]OR-Res-Stata'!BRB31)+((('[3]OR-Res-Stata'!CKI31+('[2]Key Inputs'!$C$20*'[2]Key Inputs'!$C$17))+('[3]OR-Res-Stata'!DWT31*('Reference Baseline'!$F30-'[2]Key Inputs'!$C$17)))*'[3]OR-Res-Stata'!EPZ31)</f>
        <v>4191540.5082089147</v>
      </c>
      <c r="LG29">
        <f>((('[3]OR-Res-Stata'!LK31+('[2]Key Inputs'!$B$20*'[2]Key Inputs'!$B$17))+('[3]OR-Res-Stata'!AXW31*('Reference Baseline'!$F30-'[2]Key Inputs'!$B$17)))*'[3]OR-Res-Stata'!BRC31)+((('[3]OR-Res-Stata'!CKJ31+('[2]Key Inputs'!$C$20*'[2]Key Inputs'!$C$17))+('[3]OR-Res-Stata'!DWU31*('Reference Baseline'!$F30-'[2]Key Inputs'!$C$17)))*'[3]OR-Res-Stata'!EQA31)</f>
        <v>4975687.5514074564</v>
      </c>
      <c r="LH29">
        <f>((('[3]OR-Res-Stata'!LL31+('[2]Key Inputs'!$B$20*'[2]Key Inputs'!$B$17))+('[3]OR-Res-Stata'!AXX31*('Reference Baseline'!$F30-'[2]Key Inputs'!$B$17)))*'[3]OR-Res-Stata'!BRD31)+((('[3]OR-Res-Stata'!CKK31+('[2]Key Inputs'!$C$20*'[2]Key Inputs'!$C$17))+('[3]OR-Res-Stata'!DWV31*('Reference Baseline'!$F30-'[2]Key Inputs'!$C$17)))*'[3]OR-Res-Stata'!EQB31)</f>
        <v>4333212.782531783</v>
      </c>
      <c r="LI29">
        <f>((('[3]OR-Res-Stata'!LM31+('[2]Key Inputs'!$B$20*'[2]Key Inputs'!$B$17))+('[3]OR-Res-Stata'!AXY31*('Reference Baseline'!$F30-'[2]Key Inputs'!$B$17)))*'[3]OR-Res-Stata'!BRE31)+((('[3]OR-Res-Stata'!CKL31+('[2]Key Inputs'!$C$20*'[2]Key Inputs'!$C$17))+('[3]OR-Res-Stata'!DWW31*('Reference Baseline'!$F30-'[2]Key Inputs'!$C$17)))*'[3]OR-Res-Stata'!EQC31)</f>
        <v>4563612.431353583</v>
      </c>
      <c r="LJ29">
        <f>((('[3]OR-Res-Stata'!LN31+('[2]Key Inputs'!$B$20*'[2]Key Inputs'!$B$17))+('[3]OR-Res-Stata'!AXZ31*('Reference Baseline'!$F30-'[2]Key Inputs'!$B$17)))*'[3]OR-Res-Stata'!BRF31)+((('[3]OR-Res-Stata'!CKM31+('[2]Key Inputs'!$C$20*'[2]Key Inputs'!$C$17))+('[3]OR-Res-Stata'!DWX31*('Reference Baseline'!$F30-'[2]Key Inputs'!$C$17)))*'[3]OR-Res-Stata'!EQD31)</f>
        <v>3996533.1557155605</v>
      </c>
      <c r="LK29">
        <f>((('[3]OR-Res-Stata'!LO31+('[2]Key Inputs'!$B$20*'[2]Key Inputs'!$B$17))+('[3]OR-Res-Stata'!AYA31*('Reference Baseline'!$F30-'[2]Key Inputs'!$B$17)))*'[3]OR-Res-Stata'!BRG31)+((('[3]OR-Res-Stata'!CKN31+('[2]Key Inputs'!$C$20*'[2]Key Inputs'!$C$17))+('[3]OR-Res-Stata'!DWY31*('Reference Baseline'!$F30-'[2]Key Inputs'!$C$17)))*'[3]OR-Res-Stata'!EQE31)</f>
        <v>4983841.4974576076</v>
      </c>
      <c r="LL29">
        <f>((('[3]OR-Res-Stata'!LP31+('[2]Key Inputs'!$B$20*'[2]Key Inputs'!$B$17))+('[3]OR-Res-Stata'!AYB31*('Reference Baseline'!$F30-'[2]Key Inputs'!$B$17)))*'[3]OR-Res-Stata'!BRH31)+((('[3]OR-Res-Stata'!CKO31+('[2]Key Inputs'!$C$20*'[2]Key Inputs'!$C$17))+('[3]OR-Res-Stata'!DWZ31*('Reference Baseline'!$F30-'[2]Key Inputs'!$C$17)))*'[3]OR-Res-Stata'!EQF31)</f>
        <v>3119122.7299523507</v>
      </c>
      <c r="LM29">
        <f>((('[3]OR-Res-Stata'!LQ31+('[2]Key Inputs'!$B$20*'[2]Key Inputs'!$B$17))+('[3]OR-Res-Stata'!AYC31*('Reference Baseline'!$F30-'[2]Key Inputs'!$B$17)))*'[3]OR-Res-Stata'!BRI31)+((('[3]OR-Res-Stata'!CKP31+('[2]Key Inputs'!$C$20*'[2]Key Inputs'!$C$17))+('[3]OR-Res-Stata'!DXA31*('Reference Baseline'!$F30-'[2]Key Inputs'!$C$17)))*'[3]OR-Res-Stata'!EQG31)</f>
        <v>3432579.7710901545</v>
      </c>
      <c r="LN29">
        <f>((('[3]OR-Res-Stata'!LR31+('[2]Key Inputs'!$B$20*'[2]Key Inputs'!$B$17))+('[3]OR-Res-Stata'!AYD31*('Reference Baseline'!$F30-'[2]Key Inputs'!$B$17)))*'[3]OR-Res-Stata'!BRJ31)+((('[3]OR-Res-Stata'!CKQ31+('[2]Key Inputs'!$C$20*'[2]Key Inputs'!$C$17))+('[3]OR-Res-Stata'!DXB31*('Reference Baseline'!$F30-'[2]Key Inputs'!$C$17)))*'[3]OR-Res-Stata'!EQH31)</f>
        <v>4673149.1203640196</v>
      </c>
      <c r="LO29">
        <f>((('[3]OR-Res-Stata'!LS31+('[2]Key Inputs'!$B$20*'[2]Key Inputs'!$B$17))+('[3]OR-Res-Stata'!AYE31*('Reference Baseline'!$F30-'[2]Key Inputs'!$B$17)))*'[3]OR-Res-Stata'!BRK31)+((('[3]OR-Res-Stata'!CKR31+('[2]Key Inputs'!$C$20*'[2]Key Inputs'!$C$17))+('[3]OR-Res-Stata'!DXC31*('Reference Baseline'!$F30-'[2]Key Inputs'!$C$17)))*'[3]OR-Res-Stata'!EQI31)</f>
        <v>3025776.2827428062</v>
      </c>
      <c r="LP29">
        <f>((('[3]OR-Res-Stata'!LT31+('[2]Key Inputs'!$B$20*'[2]Key Inputs'!$B$17))+('[3]OR-Res-Stata'!AYF31*('Reference Baseline'!$F30-'[2]Key Inputs'!$B$17)))*'[3]OR-Res-Stata'!BRL31)+((('[3]OR-Res-Stata'!CKS31+('[2]Key Inputs'!$C$20*'[2]Key Inputs'!$C$17))+('[3]OR-Res-Stata'!DXD31*('Reference Baseline'!$F30-'[2]Key Inputs'!$C$17)))*'[3]OR-Res-Stata'!EQJ31)</f>
        <v>3925393.8334467718</v>
      </c>
      <c r="LQ29">
        <f>((('[3]OR-Res-Stata'!LU31+('[2]Key Inputs'!$B$20*'[2]Key Inputs'!$B$17))+('[3]OR-Res-Stata'!AYG31*('Reference Baseline'!$F30-'[2]Key Inputs'!$B$17)))*'[3]OR-Res-Stata'!BRM31)+((('[3]OR-Res-Stata'!CKT31+('[2]Key Inputs'!$C$20*'[2]Key Inputs'!$C$17))+('[3]OR-Res-Stata'!DXE31*('Reference Baseline'!$F30-'[2]Key Inputs'!$C$17)))*'[3]OR-Res-Stata'!EQK31)</f>
        <v>5793640.0035486426</v>
      </c>
      <c r="LR29">
        <f>((('[3]OR-Res-Stata'!LV31+('[2]Key Inputs'!$B$20*'[2]Key Inputs'!$B$17))+('[3]OR-Res-Stata'!AYH31*('Reference Baseline'!$F30-'[2]Key Inputs'!$B$17)))*'[3]OR-Res-Stata'!BRN31)+((('[3]OR-Res-Stata'!CKU31+('[2]Key Inputs'!$C$20*'[2]Key Inputs'!$C$17))+('[3]OR-Res-Stata'!DXF31*('Reference Baseline'!$F30-'[2]Key Inputs'!$C$17)))*'[3]OR-Res-Stata'!EQL31)</f>
        <v>4015047.9424469774</v>
      </c>
      <c r="LS29">
        <f>((('[3]OR-Res-Stata'!LW31+('[2]Key Inputs'!$B$20*'[2]Key Inputs'!$B$17))+('[3]OR-Res-Stata'!AYI31*('Reference Baseline'!$F30-'[2]Key Inputs'!$B$17)))*'[3]OR-Res-Stata'!BRO31)+((('[3]OR-Res-Stata'!CKV31+('[2]Key Inputs'!$C$20*'[2]Key Inputs'!$C$17))+('[3]OR-Res-Stata'!DXG31*('Reference Baseline'!$F30-'[2]Key Inputs'!$C$17)))*'[3]OR-Res-Stata'!EQM31)</f>
        <v>6070768.6133233532</v>
      </c>
      <c r="LT29">
        <f>((('[3]OR-Res-Stata'!LX31+('[2]Key Inputs'!$B$20*'[2]Key Inputs'!$B$17))+('[3]OR-Res-Stata'!AYJ31*('Reference Baseline'!$F30-'[2]Key Inputs'!$B$17)))*'[3]OR-Res-Stata'!BRP31)+((('[3]OR-Res-Stata'!CKW31+('[2]Key Inputs'!$C$20*'[2]Key Inputs'!$C$17))+('[3]OR-Res-Stata'!DXH31*('Reference Baseline'!$F30-'[2]Key Inputs'!$C$17)))*'[3]OR-Res-Stata'!EQN31)</f>
        <v>4885367.385259212</v>
      </c>
      <c r="LU29">
        <f>((('[3]OR-Res-Stata'!LY31+('[2]Key Inputs'!$B$20*'[2]Key Inputs'!$B$17))+('[3]OR-Res-Stata'!AYK31*('Reference Baseline'!$F30-'[2]Key Inputs'!$B$17)))*'[3]OR-Res-Stata'!BRQ31)+((('[3]OR-Res-Stata'!CKX31+('[2]Key Inputs'!$C$20*'[2]Key Inputs'!$C$17))+('[3]OR-Res-Stata'!DXI31*('Reference Baseline'!$F30-'[2]Key Inputs'!$C$17)))*'[3]OR-Res-Stata'!EQO31)</f>
        <v>3453642.5949400403</v>
      </c>
      <c r="LV29">
        <f>((('[3]OR-Res-Stata'!LZ31+('[2]Key Inputs'!$B$20*'[2]Key Inputs'!$B$17))+('[3]OR-Res-Stata'!AYL31*('Reference Baseline'!$F30-'[2]Key Inputs'!$B$17)))*'[3]OR-Res-Stata'!BRR31)+((('[3]OR-Res-Stata'!CKY31+('[2]Key Inputs'!$C$20*'[2]Key Inputs'!$C$17))+('[3]OR-Res-Stata'!DXJ31*('Reference Baseline'!$F30-'[2]Key Inputs'!$C$17)))*'[3]OR-Res-Stata'!EQP31)</f>
        <v>4222389.1592185842</v>
      </c>
      <c r="LW29">
        <f>((('[3]OR-Res-Stata'!MA31+('[2]Key Inputs'!$B$20*'[2]Key Inputs'!$B$17))+('[3]OR-Res-Stata'!AYM31*('Reference Baseline'!$F30-'[2]Key Inputs'!$B$17)))*'[3]OR-Res-Stata'!BRS31)+((('[3]OR-Res-Stata'!CKZ31+('[2]Key Inputs'!$C$20*'[2]Key Inputs'!$C$17))+('[3]OR-Res-Stata'!DXK31*('Reference Baseline'!$F30-'[2]Key Inputs'!$C$17)))*'[3]OR-Res-Stata'!EQQ31)</f>
        <v>4351916.2422958445</v>
      </c>
      <c r="LX29">
        <f>((('[3]OR-Res-Stata'!MB31+('[2]Key Inputs'!$B$20*'[2]Key Inputs'!$B$17))+('[3]OR-Res-Stata'!AYN31*('Reference Baseline'!$F30-'[2]Key Inputs'!$B$17)))*'[3]OR-Res-Stata'!BRT31)+((('[3]OR-Res-Stata'!CLA31+('[2]Key Inputs'!$C$20*'[2]Key Inputs'!$C$17))+('[3]OR-Res-Stata'!DXL31*('Reference Baseline'!$F30-'[2]Key Inputs'!$C$17)))*'[3]OR-Res-Stata'!EQR31)</f>
        <v>5945952.6657099361</v>
      </c>
      <c r="LY29">
        <f>((('[3]OR-Res-Stata'!MC31+('[2]Key Inputs'!$B$20*'[2]Key Inputs'!$B$17))+('[3]OR-Res-Stata'!AYO31*('Reference Baseline'!$F30-'[2]Key Inputs'!$B$17)))*'[3]OR-Res-Stata'!BRU31)+((('[3]OR-Res-Stata'!CLB31+('[2]Key Inputs'!$C$20*'[2]Key Inputs'!$C$17))+('[3]OR-Res-Stata'!DXM31*('Reference Baseline'!$F30-'[2]Key Inputs'!$C$17)))*'[3]OR-Res-Stata'!EQS31)</f>
        <v>3902171.3787914142</v>
      </c>
      <c r="LZ29">
        <f>((('[3]OR-Res-Stata'!MD31+('[2]Key Inputs'!$B$20*'[2]Key Inputs'!$B$17))+('[3]OR-Res-Stata'!AYP31*('Reference Baseline'!$F30-'[2]Key Inputs'!$B$17)))*'[3]OR-Res-Stata'!BRV31)+((('[3]OR-Res-Stata'!CLC31+('[2]Key Inputs'!$C$20*'[2]Key Inputs'!$C$17))+('[3]OR-Res-Stata'!DXN31*('Reference Baseline'!$F30-'[2]Key Inputs'!$C$17)))*'[3]OR-Res-Stata'!EQT31)</f>
        <v>4880896.523687603</v>
      </c>
      <c r="MA29">
        <f>((('[3]OR-Res-Stata'!ME31+('[2]Key Inputs'!$B$20*'[2]Key Inputs'!$B$17))+('[3]OR-Res-Stata'!AYQ31*('Reference Baseline'!$F30-'[2]Key Inputs'!$B$17)))*'[3]OR-Res-Stata'!BRW31)+((('[3]OR-Res-Stata'!CLD31+('[2]Key Inputs'!$C$20*'[2]Key Inputs'!$C$17))+('[3]OR-Res-Stata'!DXO31*('Reference Baseline'!$F30-'[2]Key Inputs'!$C$17)))*'[3]OR-Res-Stata'!EQU31)</f>
        <v>3873267.7059210329</v>
      </c>
      <c r="MB29">
        <f>((('[3]OR-Res-Stata'!MF31+('[2]Key Inputs'!$B$20*'[2]Key Inputs'!$B$17))+('[3]OR-Res-Stata'!AYR31*('Reference Baseline'!$F30-'[2]Key Inputs'!$B$17)))*'[3]OR-Res-Stata'!BRX31)+((('[3]OR-Res-Stata'!CLE31+('[2]Key Inputs'!$C$20*'[2]Key Inputs'!$C$17))+('[3]OR-Res-Stata'!DXP31*('Reference Baseline'!$F30-'[2]Key Inputs'!$C$17)))*'[3]OR-Res-Stata'!EQV31)</f>
        <v>5686639.422116505</v>
      </c>
      <c r="MC29">
        <f>((('[3]OR-Res-Stata'!MG31+('[2]Key Inputs'!$B$20*'[2]Key Inputs'!$B$17))+('[3]OR-Res-Stata'!AYS31*('Reference Baseline'!$F30-'[2]Key Inputs'!$B$17)))*'[3]OR-Res-Stata'!BRY31)+((('[3]OR-Res-Stata'!CLF31+('[2]Key Inputs'!$C$20*'[2]Key Inputs'!$C$17))+('[3]OR-Res-Stata'!DXQ31*('Reference Baseline'!$F30-'[2]Key Inputs'!$C$17)))*'[3]OR-Res-Stata'!EQW31)</f>
        <v>5049843.4414858762</v>
      </c>
      <c r="MD29">
        <f>((('[3]OR-Res-Stata'!MH31+('[2]Key Inputs'!$B$20*'[2]Key Inputs'!$B$17))+('[3]OR-Res-Stata'!AYT31*('Reference Baseline'!$F30-'[2]Key Inputs'!$B$17)))*'[3]OR-Res-Stata'!BRZ31)+((('[3]OR-Res-Stata'!CLG31+('[2]Key Inputs'!$C$20*'[2]Key Inputs'!$C$17))+('[3]OR-Res-Stata'!DXR31*('Reference Baseline'!$F30-'[2]Key Inputs'!$C$17)))*'[3]OR-Res-Stata'!EQX31)</f>
        <v>4944401.8075346453</v>
      </c>
      <c r="ME29">
        <f>((('[3]OR-Res-Stata'!MI31+('[2]Key Inputs'!$B$20*'[2]Key Inputs'!$B$17))+('[3]OR-Res-Stata'!AYU31*('Reference Baseline'!$F30-'[2]Key Inputs'!$B$17)))*'[3]OR-Res-Stata'!BSA31)+((('[3]OR-Res-Stata'!CLH31+('[2]Key Inputs'!$C$20*'[2]Key Inputs'!$C$17))+('[3]OR-Res-Stata'!DXS31*('Reference Baseline'!$F30-'[2]Key Inputs'!$C$17)))*'[3]OR-Res-Stata'!EQY31)</f>
        <v>6532572.813986022</v>
      </c>
      <c r="MF29">
        <f>((('[3]OR-Res-Stata'!MJ31+('[2]Key Inputs'!$B$20*'[2]Key Inputs'!$B$17))+('[3]OR-Res-Stata'!AYV31*('Reference Baseline'!$F30-'[2]Key Inputs'!$B$17)))*'[3]OR-Res-Stata'!BSB31)+((('[3]OR-Res-Stata'!CLI31+('[2]Key Inputs'!$C$20*'[2]Key Inputs'!$C$17))+('[3]OR-Res-Stata'!DXT31*('Reference Baseline'!$F30-'[2]Key Inputs'!$C$17)))*'[3]OR-Res-Stata'!EQZ31)</f>
        <v>814930.03223672276</v>
      </c>
      <c r="MG29">
        <f>((('[3]OR-Res-Stata'!MK31+('[2]Key Inputs'!$B$20*'[2]Key Inputs'!$B$17))+('[3]OR-Res-Stata'!AYW31*('Reference Baseline'!$F30-'[2]Key Inputs'!$B$17)))*'[3]OR-Res-Stata'!BSC31)+((('[3]OR-Res-Stata'!CLJ31+('[2]Key Inputs'!$C$20*'[2]Key Inputs'!$C$17))+('[3]OR-Res-Stata'!DXU31*('Reference Baseline'!$F30-'[2]Key Inputs'!$C$17)))*'[3]OR-Res-Stata'!ERA31)</f>
        <v>6790962.1301689297</v>
      </c>
      <c r="MH29">
        <f>((('[3]OR-Res-Stata'!ML31+('[2]Key Inputs'!$B$20*'[2]Key Inputs'!$B$17))+('[3]OR-Res-Stata'!AYX31*('Reference Baseline'!$F30-'[2]Key Inputs'!$B$17)))*'[3]OR-Res-Stata'!BSD31)+((('[3]OR-Res-Stata'!CLK31+('[2]Key Inputs'!$C$20*'[2]Key Inputs'!$C$17))+('[3]OR-Res-Stata'!DXV31*('Reference Baseline'!$F30-'[2]Key Inputs'!$C$17)))*'[3]OR-Res-Stata'!ERB31)</f>
        <v>5086573.0650360454</v>
      </c>
      <c r="MI29">
        <f>((('[3]OR-Res-Stata'!MM31+('[2]Key Inputs'!$B$20*'[2]Key Inputs'!$B$17))+('[3]OR-Res-Stata'!AYY31*('Reference Baseline'!$F30-'[2]Key Inputs'!$B$17)))*'[3]OR-Res-Stata'!BSE31)+((('[3]OR-Res-Stata'!CLL31+('[2]Key Inputs'!$C$20*'[2]Key Inputs'!$C$17))+('[3]OR-Res-Stata'!DXW31*('Reference Baseline'!$F30-'[2]Key Inputs'!$C$17)))*'[3]OR-Res-Stata'!ERC31)</f>
        <v>6337483.8745642761</v>
      </c>
      <c r="MJ29">
        <f>((('[3]OR-Res-Stata'!MN31+('[2]Key Inputs'!$B$20*'[2]Key Inputs'!$B$17))+('[3]OR-Res-Stata'!AYZ31*('Reference Baseline'!$F30-'[2]Key Inputs'!$B$17)))*'[3]OR-Res-Stata'!BSF31)+((('[3]OR-Res-Stata'!CLM31+('[2]Key Inputs'!$C$20*'[2]Key Inputs'!$C$17))+('[3]OR-Res-Stata'!DXX31*('Reference Baseline'!$F30-'[2]Key Inputs'!$C$17)))*'[3]OR-Res-Stata'!ERD31)</f>
        <v>5525957.1661818465</v>
      </c>
      <c r="MK29">
        <f>((('[3]OR-Res-Stata'!MO31+('[2]Key Inputs'!$B$20*'[2]Key Inputs'!$B$17))+('[3]OR-Res-Stata'!AZA31*('Reference Baseline'!$F30-'[2]Key Inputs'!$B$17)))*'[3]OR-Res-Stata'!BSG31)+((('[3]OR-Res-Stata'!CLN31+('[2]Key Inputs'!$C$20*'[2]Key Inputs'!$C$17))+('[3]OR-Res-Stata'!DXY31*('Reference Baseline'!$F30-'[2]Key Inputs'!$C$17)))*'[3]OR-Res-Stata'!ERE31)</f>
        <v>5460996.7870390341</v>
      </c>
      <c r="ML29">
        <f>((('[3]OR-Res-Stata'!MP31+('[2]Key Inputs'!$B$20*'[2]Key Inputs'!$B$17))+('[3]OR-Res-Stata'!AZB31*('Reference Baseline'!$F30-'[2]Key Inputs'!$B$17)))*'[3]OR-Res-Stata'!BSH31)+((('[3]OR-Res-Stata'!CLO31+('[2]Key Inputs'!$C$20*'[2]Key Inputs'!$C$17))+('[3]OR-Res-Stata'!DXZ31*('Reference Baseline'!$F30-'[2]Key Inputs'!$C$17)))*'[3]OR-Res-Stata'!ERF31)</f>
        <v>5176749.607798744</v>
      </c>
      <c r="MM29">
        <f>((('[3]OR-Res-Stata'!MQ31+('[2]Key Inputs'!$B$20*'[2]Key Inputs'!$B$17))+('[3]OR-Res-Stata'!AZC31*('Reference Baseline'!$F30-'[2]Key Inputs'!$B$17)))*'[3]OR-Res-Stata'!BSI31)+((('[3]OR-Res-Stata'!CLP31+('[2]Key Inputs'!$C$20*'[2]Key Inputs'!$C$17))+('[3]OR-Res-Stata'!DYA31*('Reference Baseline'!$F30-'[2]Key Inputs'!$C$17)))*'[3]OR-Res-Stata'!ERG31)</f>
        <v>5289378.5794465207</v>
      </c>
      <c r="MN29">
        <f>((('[3]OR-Res-Stata'!MR31+('[2]Key Inputs'!$B$20*'[2]Key Inputs'!$B$17))+('[3]OR-Res-Stata'!AZD31*('Reference Baseline'!$F30-'[2]Key Inputs'!$B$17)))*'[3]OR-Res-Stata'!BSJ31)+((('[3]OR-Res-Stata'!CLQ31+('[2]Key Inputs'!$C$20*'[2]Key Inputs'!$C$17))+('[3]OR-Res-Stata'!DYB31*('Reference Baseline'!$F30-'[2]Key Inputs'!$C$17)))*'[3]OR-Res-Stata'!ERH31)</f>
        <v>3135092.3904744349</v>
      </c>
      <c r="MO29">
        <f>((('[3]OR-Res-Stata'!MS31+('[2]Key Inputs'!$B$20*'[2]Key Inputs'!$B$17))+('[3]OR-Res-Stata'!AZE31*('Reference Baseline'!$F30-'[2]Key Inputs'!$B$17)))*'[3]OR-Res-Stata'!BSK31)+((('[3]OR-Res-Stata'!CLR31+('[2]Key Inputs'!$C$20*'[2]Key Inputs'!$C$17))+('[3]OR-Res-Stata'!DYC31*('Reference Baseline'!$F30-'[2]Key Inputs'!$C$17)))*'[3]OR-Res-Stata'!ERI31)</f>
        <v>5006945.8251037085</v>
      </c>
      <c r="MP29">
        <f>((('[3]OR-Res-Stata'!MT31+('[2]Key Inputs'!$B$20*'[2]Key Inputs'!$B$17))+('[3]OR-Res-Stata'!AZF31*('Reference Baseline'!$F30-'[2]Key Inputs'!$B$17)))*'[3]OR-Res-Stata'!BSL31)+((('[3]OR-Res-Stata'!CLS31+('[2]Key Inputs'!$C$20*'[2]Key Inputs'!$C$17))+('[3]OR-Res-Stata'!DYD31*('Reference Baseline'!$F30-'[2]Key Inputs'!$C$17)))*'[3]OR-Res-Stata'!ERJ31)</f>
        <v>2941174.6415755358</v>
      </c>
      <c r="MQ29">
        <f>((('[3]OR-Res-Stata'!MU31+('[2]Key Inputs'!$B$20*'[2]Key Inputs'!$B$17))+('[3]OR-Res-Stata'!AZG31*('Reference Baseline'!$F30-'[2]Key Inputs'!$B$17)))*'[3]OR-Res-Stata'!BSM31)+((('[3]OR-Res-Stata'!CLT31+('[2]Key Inputs'!$C$20*'[2]Key Inputs'!$C$17))+('[3]OR-Res-Stata'!DYE31*('Reference Baseline'!$F30-'[2]Key Inputs'!$C$17)))*'[3]OR-Res-Stata'!ERK31)</f>
        <v>5869010.4190405514</v>
      </c>
      <c r="MR29">
        <f>((('[3]OR-Res-Stata'!MV31+('[2]Key Inputs'!$B$20*'[2]Key Inputs'!$B$17))+('[3]OR-Res-Stata'!AZH31*('Reference Baseline'!$F30-'[2]Key Inputs'!$B$17)))*'[3]OR-Res-Stata'!BSN31)+((('[3]OR-Res-Stata'!CLU31+('[2]Key Inputs'!$C$20*'[2]Key Inputs'!$C$17))+('[3]OR-Res-Stata'!DYF31*('Reference Baseline'!$F30-'[2]Key Inputs'!$C$17)))*'[3]OR-Res-Stata'!ERL31)</f>
        <v>4652564.1622837512</v>
      </c>
      <c r="MS29">
        <f>((('[3]OR-Res-Stata'!MW31+('[2]Key Inputs'!$B$20*'[2]Key Inputs'!$B$17))+('[3]OR-Res-Stata'!AZI31*('Reference Baseline'!$F30-'[2]Key Inputs'!$B$17)))*'[3]OR-Res-Stata'!BSO31)+((('[3]OR-Res-Stata'!CLV31+('[2]Key Inputs'!$C$20*'[2]Key Inputs'!$C$17))+('[3]OR-Res-Stata'!DYG31*('Reference Baseline'!$F30-'[2]Key Inputs'!$C$17)))*'[3]OR-Res-Stata'!ERM31)</f>
        <v>4873437.7425021082</v>
      </c>
      <c r="MT29">
        <f>((('[3]OR-Res-Stata'!MX31+('[2]Key Inputs'!$B$20*'[2]Key Inputs'!$B$17))+('[3]OR-Res-Stata'!AZJ31*('Reference Baseline'!$F30-'[2]Key Inputs'!$B$17)))*'[3]OR-Res-Stata'!BSP31)+((('[3]OR-Res-Stata'!CLW31+('[2]Key Inputs'!$C$20*'[2]Key Inputs'!$C$17))+('[3]OR-Res-Stata'!DYH31*('Reference Baseline'!$F30-'[2]Key Inputs'!$C$17)))*'[3]OR-Res-Stata'!ERN31)</f>
        <v>2808919.6128824558</v>
      </c>
      <c r="MU29">
        <f>((('[3]OR-Res-Stata'!MY31+('[2]Key Inputs'!$B$20*'[2]Key Inputs'!$B$17))+('[3]OR-Res-Stata'!AZK31*('Reference Baseline'!$F30-'[2]Key Inputs'!$B$17)))*'[3]OR-Res-Stata'!BSQ31)+((('[3]OR-Res-Stata'!CLX31+('[2]Key Inputs'!$C$20*'[2]Key Inputs'!$C$17))+('[3]OR-Res-Stata'!DYI31*('Reference Baseline'!$F30-'[2]Key Inputs'!$C$17)))*'[3]OR-Res-Stata'!ERO31)</f>
        <v>4789247.781908473</v>
      </c>
      <c r="MV29">
        <f>((('[3]OR-Res-Stata'!MZ31+('[2]Key Inputs'!$B$20*'[2]Key Inputs'!$B$17))+('[3]OR-Res-Stata'!AZL31*('Reference Baseline'!$F30-'[2]Key Inputs'!$B$17)))*'[3]OR-Res-Stata'!BSR31)+((('[3]OR-Res-Stata'!CLY31+('[2]Key Inputs'!$C$20*'[2]Key Inputs'!$C$17))+('[3]OR-Res-Stata'!DYJ31*('Reference Baseline'!$F30-'[2]Key Inputs'!$C$17)))*'[3]OR-Res-Stata'!ERP31)</f>
        <v>2767480.2218162888</v>
      </c>
      <c r="MW29">
        <f>((('[3]OR-Res-Stata'!NA31+('[2]Key Inputs'!$B$20*'[2]Key Inputs'!$B$17))+('[3]OR-Res-Stata'!AZM31*('Reference Baseline'!$F30-'[2]Key Inputs'!$B$17)))*'[3]OR-Res-Stata'!BSS31)+((('[3]OR-Res-Stata'!CLZ31+('[2]Key Inputs'!$C$20*'[2]Key Inputs'!$C$17))+('[3]OR-Res-Stata'!DYK31*('Reference Baseline'!$F30-'[2]Key Inputs'!$C$17)))*'[3]OR-Res-Stata'!ERQ31)</f>
        <v>2949365.4762956626</v>
      </c>
      <c r="MX29">
        <f>((('[3]OR-Res-Stata'!NB31+('[2]Key Inputs'!$B$20*'[2]Key Inputs'!$B$17))+('[3]OR-Res-Stata'!AZN31*('Reference Baseline'!$F30-'[2]Key Inputs'!$B$17)))*'[3]OR-Res-Stata'!BST31)+((('[3]OR-Res-Stata'!CMA31+('[2]Key Inputs'!$C$20*'[2]Key Inputs'!$C$17))+('[3]OR-Res-Stata'!DYL31*('Reference Baseline'!$F30-'[2]Key Inputs'!$C$17)))*'[3]OR-Res-Stata'!ERR31)</f>
        <v>4582556.9906407949</v>
      </c>
      <c r="MY29">
        <f>((('[3]OR-Res-Stata'!NC31+('[2]Key Inputs'!$B$20*'[2]Key Inputs'!$B$17))+('[3]OR-Res-Stata'!AZO31*('Reference Baseline'!$F30-'[2]Key Inputs'!$B$17)))*'[3]OR-Res-Stata'!BSU31)+((('[3]OR-Res-Stata'!CMB31+('[2]Key Inputs'!$C$20*'[2]Key Inputs'!$C$17))+('[3]OR-Res-Stata'!DYM31*('Reference Baseline'!$F30-'[2]Key Inputs'!$C$17)))*'[3]OR-Res-Stata'!ERS31)</f>
        <v>2278067.1630940237</v>
      </c>
      <c r="MZ29">
        <f>((('[3]OR-Res-Stata'!ND31+('[2]Key Inputs'!$B$20*'[2]Key Inputs'!$B$17))+('[3]OR-Res-Stata'!AZP31*('Reference Baseline'!$F30-'[2]Key Inputs'!$B$17)))*'[3]OR-Res-Stata'!BSV31)+((('[3]OR-Res-Stata'!CMC31+('[2]Key Inputs'!$C$20*'[2]Key Inputs'!$C$17))+('[3]OR-Res-Stata'!DYN31*('Reference Baseline'!$F30-'[2]Key Inputs'!$C$17)))*'[3]OR-Res-Stata'!ERT31)</f>
        <v>3615797.9488751194</v>
      </c>
      <c r="NA29">
        <f>((('[3]OR-Res-Stata'!NE31+('[2]Key Inputs'!$B$20*'[2]Key Inputs'!$B$17))+('[3]OR-Res-Stata'!AZQ31*('Reference Baseline'!$F30-'[2]Key Inputs'!$B$17)))*'[3]OR-Res-Stata'!BSW31)+((('[3]OR-Res-Stata'!CMD31+('[2]Key Inputs'!$C$20*'[2]Key Inputs'!$C$17))+('[3]OR-Res-Stata'!DYO31*('Reference Baseline'!$F30-'[2]Key Inputs'!$C$17)))*'[3]OR-Res-Stata'!ERU31)</f>
        <v>6112500.5266398946</v>
      </c>
      <c r="NB29">
        <f>((('[3]OR-Res-Stata'!NF31+('[2]Key Inputs'!$B$20*'[2]Key Inputs'!$B$17))+('[3]OR-Res-Stata'!AZR31*('Reference Baseline'!$F30-'[2]Key Inputs'!$B$17)))*'[3]OR-Res-Stata'!BSX31)+((('[3]OR-Res-Stata'!CME31+('[2]Key Inputs'!$C$20*'[2]Key Inputs'!$C$17))+('[3]OR-Res-Stata'!DYP31*('Reference Baseline'!$F30-'[2]Key Inputs'!$C$17)))*'[3]OR-Res-Stata'!ERV31)</f>
        <v>4459035.49514791</v>
      </c>
      <c r="NC29">
        <f>((('[3]OR-Res-Stata'!NG31+('[2]Key Inputs'!$B$20*'[2]Key Inputs'!$B$17))+('[3]OR-Res-Stata'!AZS31*('Reference Baseline'!$F30-'[2]Key Inputs'!$B$17)))*'[3]OR-Res-Stata'!BSY31)+((('[3]OR-Res-Stata'!CMF31+('[2]Key Inputs'!$C$20*'[2]Key Inputs'!$C$17))+('[3]OR-Res-Stata'!DYQ31*('Reference Baseline'!$F30-'[2]Key Inputs'!$C$17)))*'[3]OR-Res-Stata'!ERW31)</f>
        <v>5683324.7441667309</v>
      </c>
      <c r="ND29">
        <f>((('[3]OR-Res-Stata'!NH31+('[2]Key Inputs'!$B$20*'[2]Key Inputs'!$B$17))+('[3]OR-Res-Stata'!AZT31*('Reference Baseline'!$F30-'[2]Key Inputs'!$B$17)))*'[3]OR-Res-Stata'!BSZ31)+((('[3]OR-Res-Stata'!CMG31+('[2]Key Inputs'!$C$20*'[2]Key Inputs'!$C$17))+('[3]OR-Res-Stata'!DYR31*('Reference Baseline'!$F30-'[2]Key Inputs'!$C$17)))*'[3]OR-Res-Stata'!ERX31)</f>
        <v>7199896.6015638774</v>
      </c>
      <c r="NE29">
        <f>((('[3]OR-Res-Stata'!NI31+('[2]Key Inputs'!$B$20*'[2]Key Inputs'!$B$17))+('[3]OR-Res-Stata'!AZU31*('Reference Baseline'!$F30-'[2]Key Inputs'!$B$17)))*'[3]OR-Res-Stata'!BTA31)+((('[3]OR-Res-Stata'!CMH31+('[2]Key Inputs'!$C$20*'[2]Key Inputs'!$C$17))+('[3]OR-Res-Stata'!DYS31*('Reference Baseline'!$F30-'[2]Key Inputs'!$C$17)))*'[3]OR-Res-Stata'!ERY31)</f>
        <v>6528463.4981391234</v>
      </c>
      <c r="NF29">
        <f>((('[3]OR-Res-Stata'!NJ31+('[2]Key Inputs'!$B$20*'[2]Key Inputs'!$B$17))+('[3]OR-Res-Stata'!AZV31*('Reference Baseline'!$F30-'[2]Key Inputs'!$B$17)))*'[3]OR-Res-Stata'!BTB31)+((('[3]OR-Res-Stata'!CMI31+('[2]Key Inputs'!$C$20*'[2]Key Inputs'!$C$17))+('[3]OR-Res-Stata'!DYT31*('Reference Baseline'!$F30-'[2]Key Inputs'!$C$17)))*'[3]OR-Res-Stata'!ERZ31)</f>
        <v>4396317.7361049093</v>
      </c>
      <c r="NG29">
        <f>((('[3]OR-Res-Stata'!NK31+('[2]Key Inputs'!$B$20*'[2]Key Inputs'!$B$17))+('[3]OR-Res-Stata'!AZW31*('Reference Baseline'!$F30-'[2]Key Inputs'!$B$17)))*'[3]OR-Res-Stata'!BTC31)+((('[3]OR-Res-Stata'!CMJ31+('[2]Key Inputs'!$C$20*'[2]Key Inputs'!$C$17))+('[3]OR-Res-Stata'!DYU31*('Reference Baseline'!$F30-'[2]Key Inputs'!$C$17)))*'[3]OR-Res-Stata'!ESA31)</f>
        <v>5055499.1269219751</v>
      </c>
      <c r="NH29">
        <f>((('[3]OR-Res-Stata'!NL31+('[2]Key Inputs'!$B$20*'[2]Key Inputs'!$B$17))+('[3]OR-Res-Stata'!AZX31*('Reference Baseline'!$F30-'[2]Key Inputs'!$B$17)))*'[3]OR-Res-Stata'!BTD31)+((('[3]OR-Res-Stata'!CMK31+('[2]Key Inputs'!$C$20*'[2]Key Inputs'!$C$17))+('[3]OR-Res-Stata'!DYV31*('Reference Baseline'!$F30-'[2]Key Inputs'!$C$17)))*'[3]OR-Res-Stata'!ESB31)</f>
        <v>4804849.8180492511</v>
      </c>
      <c r="NI29">
        <f>((('[3]OR-Res-Stata'!NM31+('[2]Key Inputs'!$B$20*'[2]Key Inputs'!$B$17))+('[3]OR-Res-Stata'!AZY31*('Reference Baseline'!$F30-'[2]Key Inputs'!$B$17)))*'[3]OR-Res-Stata'!BTE31)+((('[3]OR-Res-Stata'!CML31+('[2]Key Inputs'!$C$20*'[2]Key Inputs'!$C$17))+('[3]OR-Res-Stata'!DYW31*('Reference Baseline'!$F30-'[2]Key Inputs'!$C$17)))*'[3]OR-Res-Stata'!ESC31)</f>
        <v>4888206.6165307723</v>
      </c>
      <c r="NJ29">
        <f>((('[3]OR-Res-Stata'!NN31+('[2]Key Inputs'!$B$20*'[2]Key Inputs'!$B$17))+('[3]OR-Res-Stata'!AZZ31*('Reference Baseline'!$F30-'[2]Key Inputs'!$B$17)))*'[3]OR-Res-Stata'!BTF31)+((('[3]OR-Res-Stata'!CMM31+('[2]Key Inputs'!$C$20*'[2]Key Inputs'!$C$17))+('[3]OR-Res-Stata'!DYX31*('Reference Baseline'!$F30-'[2]Key Inputs'!$C$17)))*'[3]OR-Res-Stata'!ESD31)</f>
        <v>4591550.2100522621</v>
      </c>
      <c r="NK29">
        <f>((('[3]OR-Res-Stata'!NO31+('[2]Key Inputs'!$B$20*'[2]Key Inputs'!$B$17))+('[3]OR-Res-Stata'!BAA31*('Reference Baseline'!$F30-'[2]Key Inputs'!$B$17)))*'[3]OR-Res-Stata'!BTG31)+((('[3]OR-Res-Stata'!CMN31+('[2]Key Inputs'!$C$20*'[2]Key Inputs'!$C$17))+('[3]OR-Res-Stata'!DYY31*('Reference Baseline'!$F30-'[2]Key Inputs'!$C$17)))*'[3]OR-Res-Stata'!ESE31)</f>
        <v>4130868.1026055128</v>
      </c>
      <c r="NL29">
        <f>((('[3]OR-Res-Stata'!NP31+('[2]Key Inputs'!$B$20*'[2]Key Inputs'!$B$17))+('[3]OR-Res-Stata'!BAB31*('Reference Baseline'!$F30-'[2]Key Inputs'!$B$17)))*'[3]OR-Res-Stata'!BTH31)+((('[3]OR-Res-Stata'!CMO31+('[2]Key Inputs'!$C$20*'[2]Key Inputs'!$C$17))+('[3]OR-Res-Stata'!DYZ31*('Reference Baseline'!$F30-'[2]Key Inputs'!$C$17)))*'[3]OR-Res-Stata'!ESF31)</f>
        <v>4632892.4610894071</v>
      </c>
      <c r="NM29">
        <f>((('[3]OR-Res-Stata'!NQ31+('[2]Key Inputs'!$B$20*'[2]Key Inputs'!$B$17))+('[3]OR-Res-Stata'!BAC31*('Reference Baseline'!$F30-'[2]Key Inputs'!$B$17)))*'[3]OR-Res-Stata'!BTI31)+((('[3]OR-Res-Stata'!CMP31+('[2]Key Inputs'!$C$20*'[2]Key Inputs'!$C$17))+('[3]OR-Res-Stata'!DZA31*('Reference Baseline'!$F30-'[2]Key Inputs'!$C$17)))*'[3]OR-Res-Stata'!ESG31)</f>
        <v>4205036.7869241433</v>
      </c>
      <c r="NN29">
        <f>((('[3]OR-Res-Stata'!NR31+('[2]Key Inputs'!$B$20*'[2]Key Inputs'!$B$17))+('[3]OR-Res-Stata'!BAD31*('Reference Baseline'!$F30-'[2]Key Inputs'!$B$17)))*'[3]OR-Res-Stata'!BTJ31)+((('[3]OR-Res-Stata'!CMQ31+('[2]Key Inputs'!$C$20*'[2]Key Inputs'!$C$17))+('[3]OR-Res-Stata'!DZB31*('Reference Baseline'!$F30-'[2]Key Inputs'!$C$17)))*'[3]OR-Res-Stata'!ESH31)</f>
        <v>5789867.8739794474</v>
      </c>
      <c r="NO29">
        <f>((('[3]OR-Res-Stata'!NS31+('[2]Key Inputs'!$B$20*'[2]Key Inputs'!$B$17))+('[3]OR-Res-Stata'!BAE31*('Reference Baseline'!$F30-'[2]Key Inputs'!$B$17)))*'[3]OR-Res-Stata'!BTK31)+((('[3]OR-Res-Stata'!CMR31+('[2]Key Inputs'!$C$20*'[2]Key Inputs'!$C$17))+('[3]OR-Res-Stata'!DZC31*('Reference Baseline'!$F30-'[2]Key Inputs'!$C$17)))*'[3]OR-Res-Stata'!ESI31)</f>
        <v>4996795.0518097691</v>
      </c>
      <c r="NP29">
        <f>((('[3]OR-Res-Stata'!NT31+('[2]Key Inputs'!$B$20*'[2]Key Inputs'!$B$17))+('[3]OR-Res-Stata'!BAF31*('Reference Baseline'!$F30-'[2]Key Inputs'!$B$17)))*'[3]OR-Res-Stata'!BTL31)+((('[3]OR-Res-Stata'!CMS31+('[2]Key Inputs'!$C$20*'[2]Key Inputs'!$C$17))+('[3]OR-Res-Stata'!DZD31*('Reference Baseline'!$F30-'[2]Key Inputs'!$C$17)))*'[3]OR-Res-Stata'!ESJ31)</f>
        <v>2544736.1480064779</v>
      </c>
      <c r="NQ29">
        <f>((('[3]OR-Res-Stata'!NU31+('[2]Key Inputs'!$B$20*'[2]Key Inputs'!$B$17))+('[3]OR-Res-Stata'!BAG31*('Reference Baseline'!$F30-'[2]Key Inputs'!$B$17)))*'[3]OR-Res-Stata'!BTM31)+((('[3]OR-Res-Stata'!CMT31+('[2]Key Inputs'!$C$20*'[2]Key Inputs'!$C$17))+('[3]OR-Res-Stata'!DZE31*('Reference Baseline'!$F30-'[2]Key Inputs'!$C$17)))*'[3]OR-Res-Stata'!ESK31)</f>
        <v>5558653.0149158658</v>
      </c>
      <c r="NR29">
        <f>((('[3]OR-Res-Stata'!NV31+('[2]Key Inputs'!$B$20*'[2]Key Inputs'!$B$17))+('[3]OR-Res-Stata'!BAH31*('Reference Baseline'!$F30-'[2]Key Inputs'!$B$17)))*'[3]OR-Res-Stata'!BTN31)+((('[3]OR-Res-Stata'!CMU31+('[2]Key Inputs'!$C$20*'[2]Key Inputs'!$C$17))+('[3]OR-Res-Stata'!DZF31*('Reference Baseline'!$F30-'[2]Key Inputs'!$C$17)))*'[3]OR-Res-Stata'!ESL31)</f>
        <v>4156717.1412119609</v>
      </c>
      <c r="NS29">
        <f>((('[3]OR-Res-Stata'!NW31+('[2]Key Inputs'!$B$20*'[2]Key Inputs'!$B$17))+('[3]OR-Res-Stata'!BAI31*('Reference Baseline'!$F30-'[2]Key Inputs'!$B$17)))*'[3]OR-Res-Stata'!BTO31)+((('[3]OR-Res-Stata'!CMV31+('[2]Key Inputs'!$C$20*'[2]Key Inputs'!$C$17))+('[3]OR-Res-Stata'!DZG31*('Reference Baseline'!$F30-'[2]Key Inputs'!$C$17)))*'[3]OR-Res-Stata'!ESM31)</f>
        <v>3892629.3038846068</v>
      </c>
      <c r="NT29">
        <f>((('[3]OR-Res-Stata'!NX31+('[2]Key Inputs'!$B$20*'[2]Key Inputs'!$B$17))+('[3]OR-Res-Stata'!BAJ31*('Reference Baseline'!$F30-'[2]Key Inputs'!$B$17)))*'[3]OR-Res-Stata'!BTP31)+((('[3]OR-Res-Stata'!CMW31+('[2]Key Inputs'!$C$20*'[2]Key Inputs'!$C$17))+('[3]OR-Res-Stata'!DZH31*('Reference Baseline'!$F30-'[2]Key Inputs'!$C$17)))*'[3]OR-Res-Stata'!ESN31)</f>
        <v>6099290.8822634015</v>
      </c>
      <c r="NU29">
        <f>((('[3]OR-Res-Stata'!NY31+('[2]Key Inputs'!$B$20*'[2]Key Inputs'!$B$17))+('[3]OR-Res-Stata'!BAK31*('Reference Baseline'!$F30-'[2]Key Inputs'!$B$17)))*'[3]OR-Res-Stata'!BTQ31)+((('[3]OR-Res-Stata'!CMX31+('[2]Key Inputs'!$C$20*'[2]Key Inputs'!$C$17))+('[3]OR-Res-Stata'!DZI31*('Reference Baseline'!$F30-'[2]Key Inputs'!$C$17)))*'[3]OR-Res-Stata'!ESO31)</f>
        <v>2626747.8244023193</v>
      </c>
      <c r="NV29">
        <f>((('[3]OR-Res-Stata'!NZ31+('[2]Key Inputs'!$B$20*'[2]Key Inputs'!$B$17))+('[3]OR-Res-Stata'!BAL31*('Reference Baseline'!$F30-'[2]Key Inputs'!$B$17)))*'[3]OR-Res-Stata'!BTR31)+((('[3]OR-Res-Stata'!CMY31+('[2]Key Inputs'!$C$20*'[2]Key Inputs'!$C$17))+('[3]OR-Res-Stata'!DZJ31*('Reference Baseline'!$F30-'[2]Key Inputs'!$C$17)))*'[3]OR-Res-Stata'!ESP31)</f>
        <v>4761165.6762754368</v>
      </c>
      <c r="NW29">
        <f>((('[3]OR-Res-Stata'!OA31+('[2]Key Inputs'!$B$20*'[2]Key Inputs'!$B$17))+('[3]OR-Res-Stata'!BAM31*('Reference Baseline'!$F30-'[2]Key Inputs'!$B$17)))*'[3]OR-Res-Stata'!BTS31)+((('[3]OR-Res-Stata'!CMZ31+('[2]Key Inputs'!$C$20*'[2]Key Inputs'!$C$17))+('[3]OR-Res-Stata'!DZK31*('Reference Baseline'!$F30-'[2]Key Inputs'!$C$17)))*'[3]OR-Res-Stata'!ESQ31)</f>
        <v>2721969.7416104623</v>
      </c>
      <c r="NX29">
        <f>((('[3]OR-Res-Stata'!OB31+('[2]Key Inputs'!$B$20*'[2]Key Inputs'!$B$17))+('[3]OR-Res-Stata'!BAN31*('Reference Baseline'!$F30-'[2]Key Inputs'!$B$17)))*'[3]OR-Res-Stata'!BTT31)+((('[3]OR-Res-Stata'!CNA31+('[2]Key Inputs'!$C$20*'[2]Key Inputs'!$C$17))+('[3]OR-Res-Stata'!DZL31*('Reference Baseline'!$F30-'[2]Key Inputs'!$C$17)))*'[3]OR-Res-Stata'!ESR31)</f>
        <v>751836.75307588873</v>
      </c>
      <c r="NY29">
        <f>((('[3]OR-Res-Stata'!OC31+('[2]Key Inputs'!$B$20*'[2]Key Inputs'!$B$17))+('[3]OR-Res-Stata'!BAO31*('Reference Baseline'!$F30-'[2]Key Inputs'!$B$17)))*'[3]OR-Res-Stata'!BTU31)+((('[3]OR-Res-Stata'!CNB31+('[2]Key Inputs'!$C$20*'[2]Key Inputs'!$C$17))+('[3]OR-Res-Stata'!DZM31*('Reference Baseline'!$F30-'[2]Key Inputs'!$C$17)))*'[3]OR-Res-Stata'!ESS31)</f>
        <v>4525915.9664383233</v>
      </c>
      <c r="NZ29">
        <f>((('[3]OR-Res-Stata'!OD31+('[2]Key Inputs'!$B$20*'[2]Key Inputs'!$B$17))+('[3]OR-Res-Stata'!BAP31*('Reference Baseline'!$F30-'[2]Key Inputs'!$B$17)))*'[3]OR-Res-Stata'!BTV31)+((('[3]OR-Res-Stata'!CNC31+('[2]Key Inputs'!$C$20*'[2]Key Inputs'!$C$17))+('[3]OR-Res-Stata'!DZN31*('Reference Baseline'!$F30-'[2]Key Inputs'!$C$17)))*'[3]OR-Res-Stata'!EST31)</f>
        <v>4870561.071463095</v>
      </c>
      <c r="OA29">
        <f>((('[3]OR-Res-Stata'!OE31+('[2]Key Inputs'!$B$20*'[2]Key Inputs'!$B$17))+('[3]OR-Res-Stata'!BAQ31*('Reference Baseline'!$F30-'[2]Key Inputs'!$B$17)))*'[3]OR-Res-Stata'!BTW31)+((('[3]OR-Res-Stata'!CND31+('[2]Key Inputs'!$C$20*'[2]Key Inputs'!$C$17))+('[3]OR-Res-Stata'!DZO31*('Reference Baseline'!$F30-'[2]Key Inputs'!$C$17)))*'[3]OR-Res-Stata'!ESU31)</f>
        <v>4826501.7386219315</v>
      </c>
      <c r="OB29">
        <f>((('[3]OR-Res-Stata'!OF31+('[2]Key Inputs'!$B$20*'[2]Key Inputs'!$B$17))+('[3]OR-Res-Stata'!BAR31*('Reference Baseline'!$F30-'[2]Key Inputs'!$B$17)))*'[3]OR-Res-Stata'!BTX31)+((('[3]OR-Res-Stata'!CNE31+('[2]Key Inputs'!$C$20*'[2]Key Inputs'!$C$17))+('[3]OR-Res-Stata'!DZP31*('Reference Baseline'!$F30-'[2]Key Inputs'!$C$17)))*'[3]OR-Res-Stata'!ESV31)</f>
        <v>6449259.6912122369</v>
      </c>
      <c r="OC29">
        <f>((('[3]OR-Res-Stata'!OG31+('[2]Key Inputs'!$B$20*'[2]Key Inputs'!$B$17))+('[3]OR-Res-Stata'!BAS31*('Reference Baseline'!$F30-'[2]Key Inputs'!$B$17)))*'[3]OR-Res-Stata'!BTY31)+((('[3]OR-Res-Stata'!CNF31+('[2]Key Inputs'!$C$20*'[2]Key Inputs'!$C$17))+('[3]OR-Res-Stata'!DZQ31*('Reference Baseline'!$F30-'[2]Key Inputs'!$C$17)))*'[3]OR-Res-Stata'!ESW31)</f>
        <v>6221283.4928909559</v>
      </c>
      <c r="OD29">
        <f>((('[3]OR-Res-Stata'!OH31+('[2]Key Inputs'!$B$20*'[2]Key Inputs'!$B$17))+('[3]OR-Res-Stata'!BAT31*('Reference Baseline'!$F30-'[2]Key Inputs'!$B$17)))*'[3]OR-Res-Stata'!BTZ31)+((('[3]OR-Res-Stata'!CNG31+('[2]Key Inputs'!$C$20*'[2]Key Inputs'!$C$17))+('[3]OR-Res-Stata'!DZR31*('Reference Baseline'!$F30-'[2]Key Inputs'!$C$17)))*'[3]OR-Res-Stata'!ESX31)</f>
        <v>6216217.1585755814</v>
      </c>
      <c r="OE29">
        <f>((('[3]OR-Res-Stata'!OI31+('[2]Key Inputs'!$B$20*'[2]Key Inputs'!$B$17))+('[3]OR-Res-Stata'!BAU31*('Reference Baseline'!$F30-'[2]Key Inputs'!$B$17)))*'[3]OR-Res-Stata'!BUA31)+((('[3]OR-Res-Stata'!CNH31+('[2]Key Inputs'!$C$20*'[2]Key Inputs'!$C$17))+('[3]OR-Res-Stata'!DZS31*('Reference Baseline'!$F30-'[2]Key Inputs'!$C$17)))*'[3]OR-Res-Stata'!ESY31)</f>
        <v>4902971.0853213649</v>
      </c>
      <c r="OF29">
        <f>((('[3]OR-Res-Stata'!OJ31+('[2]Key Inputs'!$B$20*'[2]Key Inputs'!$B$17))+('[3]OR-Res-Stata'!BAV31*('Reference Baseline'!$F30-'[2]Key Inputs'!$B$17)))*'[3]OR-Res-Stata'!BUB31)+((('[3]OR-Res-Stata'!CNI31+('[2]Key Inputs'!$C$20*'[2]Key Inputs'!$C$17))+('[3]OR-Res-Stata'!DZT31*('Reference Baseline'!$F30-'[2]Key Inputs'!$C$17)))*'[3]OR-Res-Stata'!ESZ31)</f>
        <v>2270737.471300777</v>
      </c>
      <c r="OG29">
        <f>((('[3]OR-Res-Stata'!OK31+('[2]Key Inputs'!$B$20*'[2]Key Inputs'!$B$17))+('[3]OR-Res-Stata'!BAW31*('Reference Baseline'!$F30-'[2]Key Inputs'!$B$17)))*'[3]OR-Res-Stata'!BUC31)+((('[3]OR-Res-Stata'!CNJ31+('[2]Key Inputs'!$C$20*'[2]Key Inputs'!$C$17))+('[3]OR-Res-Stata'!DZU31*('Reference Baseline'!$F30-'[2]Key Inputs'!$C$17)))*'[3]OR-Res-Stata'!ETA31)</f>
        <v>4487266.0704858527</v>
      </c>
      <c r="OH29">
        <f>((('[3]OR-Res-Stata'!OL31+('[2]Key Inputs'!$B$20*'[2]Key Inputs'!$B$17))+('[3]OR-Res-Stata'!BAX31*('Reference Baseline'!$F30-'[2]Key Inputs'!$B$17)))*'[3]OR-Res-Stata'!BUD31)+((('[3]OR-Res-Stata'!CNK31+('[2]Key Inputs'!$C$20*'[2]Key Inputs'!$C$17))+('[3]OR-Res-Stata'!DZV31*('Reference Baseline'!$F30-'[2]Key Inputs'!$C$17)))*'[3]OR-Res-Stata'!ETB31)</f>
        <v>5802924.7164327092</v>
      </c>
      <c r="OI29">
        <f>((('[3]OR-Res-Stata'!OM31+('[2]Key Inputs'!$B$20*'[2]Key Inputs'!$B$17))+('[3]OR-Res-Stata'!BAY31*('Reference Baseline'!$F30-'[2]Key Inputs'!$B$17)))*'[3]OR-Res-Stata'!BUE31)+((('[3]OR-Res-Stata'!CNL31+('[2]Key Inputs'!$C$20*'[2]Key Inputs'!$C$17))+('[3]OR-Res-Stata'!DZW31*('Reference Baseline'!$F30-'[2]Key Inputs'!$C$17)))*'[3]OR-Res-Stata'!ETC31)</f>
        <v>2754428.2200470408</v>
      </c>
      <c r="OJ29">
        <f>((('[3]OR-Res-Stata'!ON31+('[2]Key Inputs'!$B$20*'[2]Key Inputs'!$B$17))+('[3]OR-Res-Stata'!BAZ31*('Reference Baseline'!$F30-'[2]Key Inputs'!$B$17)))*'[3]OR-Res-Stata'!BUF31)+((('[3]OR-Res-Stata'!CNM31+('[2]Key Inputs'!$C$20*'[2]Key Inputs'!$C$17))+('[3]OR-Res-Stata'!DZX31*('Reference Baseline'!$F30-'[2]Key Inputs'!$C$17)))*'[3]OR-Res-Stata'!ETD31)</f>
        <v>4707722.9078661622</v>
      </c>
      <c r="OK29">
        <f>((('[3]OR-Res-Stata'!OO31+('[2]Key Inputs'!$B$20*'[2]Key Inputs'!$B$17))+('[3]OR-Res-Stata'!BBA31*('Reference Baseline'!$F30-'[2]Key Inputs'!$B$17)))*'[3]OR-Res-Stata'!BUG31)+((('[3]OR-Res-Stata'!CNN31+('[2]Key Inputs'!$C$20*'[2]Key Inputs'!$C$17))+('[3]OR-Res-Stata'!DZY31*('Reference Baseline'!$F30-'[2]Key Inputs'!$C$17)))*'[3]OR-Res-Stata'!ETE31)</f>
        <v>2469076.9587265439</v>
      </c>
      <c r="OL29">
        <f>((('[3]OR-Res-Stata'!OP31+('[2]Key Inputs'!$B$20*'[2]Key Inputs'!$B$17))+('[3]OR-Res-Stata'!BBB31*('Reference Baseline'!$F30-'[2]Key Inputs'!$B$17)))*'[3]OR-Res-Stata'!BUH31)+((('[3]OR-Res-Stata'!CNO31+('[2]Key Inputs'!$C$20*'[2]Key Inputs'!$C$17))+('[3]OR-Res-Stata'!DZZ31*('Reference Baseline'!$F30-'[2]Key Inputs'!$C$17)))*'[3]OR-Res-Stata'!ETF31)</f>
        <v>4629693.3034095243</v>
      </c>
      <c r="OM29">
        <f>((('[3]OR-Res-Stata'!OQ31+('[2]Key Inputs'!$B$20*'[2]Key Inputs'!$B$17))+('[3]OR-Res-Stata'!BBC31*('Reference Baseline'!$F30-'[2]Key Inputs'!$B$17)))*'[3]OR-Res-Stata'!BUI31)+((('[3]OR-Res-Stata'!CNP31+('[2]Key Inputs'!$C$20*'[2]Key Inputs'!$C$17))+('[3]OR-Res-Stata'!EAA31*('Reference Baseline'!$F30-'[2]Key Inputs'!$C$17)))*'[3]OR-Res-Stata'!ETG31)</f>
        <v>5384937.2424321892</v>
      </c>
      <c r="ON29">
        <f>((('[3]OR-Res-Stata'!OR31+('[2]Key Inputs'!$B$20*'[2]Key Inputs'!$B$17))+('[3]OR-Res-Stata'!BBD31*('Reference Baseline'!$F30-'[2]Key Inputs'!$B$17)))*'[3]OR-Res-Stata'!BUJ31)+((('[3]OR-Res-Stata'!CNQ31+('[2]Key Inputs'!$C$20*'[2]Key Inputs'!$C$17))+('[3]OR-Res-Stata'!EAB31*('Reference Baseline'!$F30-'[2]Key Inputs'!$C$17)))*'[3]OR-Res-Stata'!ETH31)</f>
        <v>3848452.2256517448</v>
      </c>
      <c r="OO29">
        <f>((('[3]OR-Res-Stata'!OS31+('[2]Key Inputs'!$B$20*'[2]Key Inputs'!$B$17))+('[3]OR-Res-Stata'!BBE31*('Reference Baseline'!$F30-'[2]Key Inputs'!$B$17)))*'[3]OR-Res-Stata'!BUK31)+((('[3]OR-Res-Stata'!CNR31+('[2]Key Inputs'!$C$20*'[2]Key Inputs'!$C$17))+('[3]OR-Res-Stata'!EAC31*('Reference Baseline'!$F30-'[2]Key Inputs'!$C$17)))*'[3]OR-Res-Stata'!ETI31)</f>
        <v>6070889.6540069235</v>
      </c>
      <c r="OP29">
        <f>((('[3]OR-Res-Stata'!OT31+('[2]Key Inputs'!$B$20*'[2]Key Inputs'!$B$17))+('[3]OR-Res-Stata'!BBF31*('Reference Baseline'!$F30-'[2]Key Inputs'!$B$17)))*'[3]OR-Res-Stata'!BUL31)+((('[3]OR-Res-Stata'!CNS31+('[2]Key Inputs'!$C$20*'[2]Key Inputs'!$C$17))+('[3]OR-Res-Stata'!EAD31*('Reference Baseline'!$F30-'[2]Key Inputs'!$C$17)))*'[3]OR-Res-Stata'!ETJ31)</f>
        <v>3947676.455493602</v>
      </c>
      <c r="OQ29">
        <f>((('[3]OR-Res-Stata'!OU31+('[2]Key Inputs'!$B$20*'[2]Key Inputs'!$B$17))+('[3]OR-Res-Stata'!BBG31*('Reference Baseline'!$F30-'[2]Key Inputs'!$B$17)))*'[3]OR-Res-Stata'!BUM31)+((('[3]OR-Res-Stata'!CNT31+('[2]Key Inputs'!$C$20*'[2]Key Inputs'!$C$17))+('[3]OR-Res-Stata'!EAE31*('Reference Baseline'!$F30-'[2]Key Inputs'!$C$17)))*'[3]OR-Res-Stata'!ETK31)</f>
        <v>5540430.8355081715</v>
      </c>
      <c r="OR29">
        <f>((('[3]OR-Res-Stata'!OV31+('[2]Key Inputs'!$B$20*'[2]Key Inputs'!$B$17))+('[3]OR-Res-Stata'!BBH31*('Reference Baseline'!$F30-'[2]Key Inputs'!$B$17)))*'[3]OR-Res-Stata'!BUN31)+((('[3]OR-Res-Stata'!CNU31+('[2]Key Inputs'!$C$20*'[2]Key Inputs'!$C$17))+('[3]OR-Res-Stata'!EAF31*('Reference Baseline'!$F30-'[2]Key Inputs'!$C$17)))*'[3]OR-Res-Stata'!ETL31)</f>
        <v>5433335.3089273311</v>
      </c>
      <c r="OS29">
        <f>((('[3]OR-Res-Stata'!OW31+('[2]Key Inputs'!$B$20*'[2]Key Inputs'!$B$17))+('[3]OR-Res-Stata'!BBI31*('Reference Baseline'!$F30-'[2]Key Inputs'!$B$17)))*'[3]OR-Res-Stata'!BUO31)+((('[3]OR-Res-Stata'!CNV31+('[2]Key Inputs'!$C$20*'[2]Key Inputs'!$C$17))+('[3]OR-Res-Stata'!EAG31*('Reference Baseline'!$F30-'[2]Key Inputs'!$C$17)))*'[3]OR-Res-Stata'!ETM31)</f>
        <v>4387550.5106093409</v>
      </c>
      <c r="OT29">
        <f>((('[3]OR-Res-Stata'!OX31+('[2]Key Inputs'!$B$20*'[2]Key Inputs'!$B$17))+('[3]OR-Res-Stata'!BBJ31*('Reference Baseline'!$F30-'[2]Key Inputs'!$B$17)))*'[3]OR-Res-Stata'!BUP31)+((('[3]OR-Res-Stata'!CNW31+('[2]Key Inputs'!$C$20*'[2]Key Inputs'!$C$17))+('[3]OR-Res-Stata'!EAH31*('Reference Baseline'!$F30-'[2]Key Inputs'!$C$17)))*'[3]OR-Res-Stata'!ETN31)</f>
        <v>4083735.5810333635</v>
      </c>
      <c r="OU29">
        <f>((('[3]OR-Res-Stata'!OY31+('[2]Key Inputs'!$B$20*'[2]Key Inputs'!$B$17))+('[3]OR-Res-Stata'!BBK31*('Reference Baseline'!$F30-'[2]Key Inputs'!$B$17)))*'[3]OR-Res-Stata'!BUQ31)+((('[3]OR-Res-Stata'!CNX31+('[2]Key Inputs'!$C$20*'[2]Key Inputs'!$C$17))+('[3]OR-Res-Stata'!EAI31*('Reference Baseline'!$F30-'[2]Key Inputs'!$C$17)))*'[3]OR-Res-Stata'!ETO31)</f>
        <v>5546754.7051402265</v>
      </c>
      <c r="OV29">
        <f>((('[3]OR-Res-Stata'!OZ31+('[2]Key Inputs'!$B$20*'[2]Key Inputs'!$B$17))+('[3]OR-Res-Stata'!BBL31*('Reference Baseline'!$F30-'[2]Key Inputs'!$B$17)))*'[3]OR-Res-Stata'!BUR31)+((('[3]OR-Res-Stata'!CNY31+('[2]Key Inputs'!$C$20*'[2]Key Inputs'!$C$17))+('[3]OR-Res-Stata'!EAJ31*('Reference Baseline'!$F30-'[2]Key Inputs'!$C$17)))*'[3]OR-Res-Stata'!ETP31)</f>
        <v>4595332.0217629801</v>
      </c>
      <c r="OW29">
        <f>((('[3]OR-Res-Stata'!PA31+('[2]Key Inputs'!$B$20*'[2]Key Inputs'!$B$17))+('[3]OR-Res-Stata'!BBM31*('Reference Baseline'!$F30-'[2]Key Inputs'!$B$17)))*'[3]OR-Res-Stata'!BUS31)+((('[3]OR-Res-Stata'!CNZ31+('[2]Key Inputs'!$C$20*'[2]Key Inputs'!$C$17))+('[3]OR-Res-Stata'!EAK31*('Reference Baseline'!$F30-'[2]Key Inputs'!$C$17)))*'[3]OR-Res-Stata'!ETQ31)</f>
        <v>5505911.0040629189</v>
      </c>
      <c r="OX29">
        <f>((('[3]OR-Res-Stata'!PB31+('[2]Key Inputs'!$B$20*'[2]Key Inputs'!$B$17))+('[3]OR-Res-Stata'!BBN31*('Reference Baseline'!$F30-'[2]Key Inputs'!$B$17)))*'[3]OR-Res-Stata'!BUT31)+((('[3]OR-Res-Stata'!COA31+('[2]Key Inputs'!$C$20*'[2]Key Inputs'!$C$17))+('[3]OR-Res-Stata'!EAL31*('Reference Baseline'!$F30-'[2]Key Inputs'!$C$17)))*'[3]OR-Res-Stata'!ETR31)</f>
        <v>3321275.3857960636</v>
      </c>
      <c r="OY29">
        <f>((('[3]OR-Res-Stata'!PC31+('[2]Key Inputs'!$B$20*'[2]Key Inputs'!$B$17))+('[3]OR-Res-Stata'!BBO31*('Reference Baseline'!$F30-'[2]Key Inputs'!$B$17)))*'[3]OR-Res-Stata'!BUU31)+((('[3]OR-Res-Stata'!COB31+('[2]Key Inputs'!$C$20*'[2]Key Inputs'!$C$17))+('[3]OR-Res-Stata'!EAM31*('Reference Baseline'!$F30-'[2]Key Inputs'!$C$17)))*'[3]OR-Res-Stata'!ETS31)</f>
        <v>5207979.2111486122</v>
      </c>
      <c r="OZ29">
        <f>((('[3]OR-Res-Stata'!PD31+('[2]Key Inputs'!$B$20*'[2]Key Inputs'!$B$17))+('[3]OR-Res-Stata'!BBP31*('Reference Baseline'!$F30-'[2]Key Inputs'!$B$17)))*'[3]OR-Res-Stata'!BUV31)+((('[3]OR-Res-Stata'!COC31+('[2]Key Inputs'!$C$20*'[2]Key Inputs'!$C$17))+('[3]OR-Res-Stata'!EAN31*('Reference Baseline'!$F30-'[2]Key Inputs'!$C$17)))*'[3]OR-Res-Stata'!ETT31)</f>
        <v>1865360.002360889</v>
      </c>
      <c r="PA29">
        <f>((('[3]OR-Res-Stata'!PE31+('[2]Key Inputs'!$B$20*'[2]Key Inputs'!$B$17))+('[3]OR-Res-Stata'!BBQ31*('Reference Baseline'!$F30-'[2]Key Inputs'!$B$17)))*'[3]OR-Res-Stata'!BUW31)+((('[3]OR-Res-Stata'!COD31+('[2]Key Inputs'!$C$20*'[2]Key Inputs'!$C$17))+('[3]OR-Res-Stata'!EAO31*('Reference Baseline'!$F30-'[2]Key Inputs'!$C$17)))*'[3]OR-Res-Stata'!ETU31)</f>
        <v>4286046.1194820572</v>
      </c>
      <c r="PB29">
        <f>((('[3]OR-Res-Stata'!PF31+('[2]Key Inputs'!$B$20*'[2]Key Inputs'!$B$17))+('[3]OR-Res-Stata'!BBR31*('Reference Baseline'!$F30-'[2]Key Inputs'!$B$17)))*'[3]OR-Res-Stata'!BUX31)+((('[3]OR-Res-Stata'!COE31+('[2]Key Inputs'!$C$20*'[2]Key Inputs'!$C$17))+('[3]OR-Res-Stata'!EAP31*('Reference Baseline'!$F30-'[2]Key Inputs'!$C$17)))*'[3]OR-Res-Stata'!ETV31)</f>
        <v>5087090.3075539758</v>
      </c>
      <c r="PC29">
        <f>((('[3]OR-Res-Stata'!PG31+('[2]Key Inputs'!$B$20*'[2]Key Inputs'!$B$17))+('[3]OR-Res-Stata'!BBS31*('Reference Baseline'!$F30-'[2]Key Inputs'!$B$17)))*'[3]OR-Res-Stata'!BUY31)+((('[3]OR-Res-Stata'!COF31+('[2]Key Inputs'!$C$20*'[2]Key Inputs'!$C$17))+('[3]OR-Res-Stata'!EAQ31*('Reference Baseline'!$F30-'[2]Key Inputs'!$C$17)))*'[3]OR-Res-Stata'!ETW31)</f>
        <v>2783489.3888426018</v>
      </c>
      <c r="PD29">
        <f>((('[3]OR-Res-Stata'!PH31+('[2]Key Inputs'!$B$20*'[2]Key Inputs'!$B$17))+('[3]OR-Res-Stata'!BBT31*('Reference Baseline'!$F30-'[2]Key Inputs'!$B$17)))*'[3]OR-Res-Stata'!BUZ31)+((('[3]OR-Res-Stata'!COG31+('[2]Key Inputs'!$C$20*'[2]Key Inputs'!$C$17))+('[3]OR-Res-Stata'!EAR31*('Reference Baseline'!$F30-'[2]Key Inputs'!$C$17)))*'[3]OR-Res-Stata'!ETX31)</f>
        <v>2938938.2194950702</v>
      </c>
      <c r="PE29">
        <f>((('[3]OR-Res-Stata'!PI31+('[2]Key Inputs'!$B$20*'[2]Key Inputs'!$B$17))+('[3]OR-Res-Stata'!BBU31*('Reference Baseline'!$F30-'[2]Key Inputs'!$B$17)))*'[3]OR-Res-Stata'!BVA31)+((('[3]OR-Res-Stata'!COH31+('[2]Key Inputs'!$C$20*'[2]Key Inputs'!$C$17))+('[3]OR-Res-Stata'!EAS31*('Reference Baseline'!$F30-'[2]Key Inputs'!$C$17)))*'[3]OR-Res-Stata'!ETY31)</f>
        <v>4348367.1752371304</v>
      </c>
      <c r="PF29">
        <f>((('[3]OR-Res-Stata'!PJ31+('[2]Key Inputs'!$B$20*'[2]Key Inputs'!$B$17))+('[3]OR-Res-Stata'!BBV31*('Reference Baseline'!$F30-'[2]Key Inputs'!$B$17)))*'[3]OR-Res-Stata'!BVB31)+((('[3]OR-Res-Stata'!COI31+('[2]Key Inputs'!$C$20*'[2]Key Inputs'!$C$17))+('[3]OR-Res-Stata'!EAT31*('Reference Baseline'!$F30-'[2]Key Inputs'!$C$17)))*'[3]OR-Res-Stata'!ETZ31)</f>
        <v>4151990.6675778711</v>
      </c>
      <c r="PG29">
        <f>((('[3]OR-Res-Stata'!PK31+('[2]Key Inputs'!$B$20*'[2]Key Inputs'!$B$17))+('[3]OR-Res-Stata'!BBW31*('Reference Baseline'!$F30-'[2]Key Inputs'!$B$17)))*'[3]OR-Res-Stata'!BVC31)+((('[3]OR-Res-Stata'!COJ31+('[2]Key Inputs'!$C$20*'[2]Key Inputs'!$C$17))+('[3]OR-Res-Stata'!EAU31*('Reference Baseline'!$F30-'[2]Key Inputs'!$C$17)))*'[3]OR-Res-Stata'!EUA31)</f>
        <v>3896543.5606459882</v>
      </c>
      <c r="PH29">
        <f>((('[3]OR-Res-Stata'!PL31+('[2]Key Inputs'!$B$20*'[2]Key Inputs'!$B$17))+('[3]OR-Res-Stata'!BBX31*('Reference Baseline'!$F30-'[2]Key Inputs'!$B$17)))*'[3]OR-Res-Stata'!BVD31)+((('[3]OR-Res-Stata'!COK31+('[2]Key Inputs'!$C$20*'[2]Key Inputs'!$C$17))+('[3]OR-Res-Stata'!EAV31*('Reference Baseline'!$F30-'[2]Key Inputs'!$C$17)))*'[3]OR-Res-Stata'!EUB31)</f>
        <v>3221321.4600313636</v>
      </c>
      <c r="PI29">
        <f>((('[3]OR-Res-Stata'!PM31+('[2]Key Inputs'!$B$20*'[2]Key Inputs'!$B$17))+('[3]OR-Res-Stata'!BBY31*('Reference Baseline'!$F30-'[2]Key Inputs'!$B$17)))*'[3]OR-Res-Stata'!BVE31)+((('[3]OR-Res-Stata'!COL31+('[2]Key Inputs'!$C$20*'[2]Key Inputs'!$C$17))+('[3]OR-Res-Stata'!EAW31*('Reference Baseline'!$F30-'[2]Key Inputs'!$C$17)))*'[3]OR-Res-Stata'!EUC31)</f>
        <v>4513580.4591868268</v>
      </c>
      <c r="PJ29">
        <f>((('[3]OR-Res-Stata'!PN31+('[2]Key Inputs'!$B$20*'[2]Key Inputs'!$B$17))+('[3]OR-Res-Stata'!BBZ31*('Reference Baseline'!$F30-'[2]Key Inputs'!$B$17)))*'[3]OR-Res-Stata'!BVF31)+((('[3]OR-Res-Stata'!COM31+('[2]Key Inputs'!$C$20*'[2]Key Inputs'!$C$17))+('[3]OR-Res-Stata'!EAX31*('Reference Baseline'!$F30-'[2]Key Inputs'!$C$17)))*'[3]OR-Res-Stata'!EUD31)</f>
        <v>3806890.5141923795</v>
      </c>
      <c r="PK29">
        <f>((('[3]OR-Res-Stata'!PO31+('[2]Key Inputs'!$B$20*'[2]Key Inputs'!$B$17))+('[3]OR-Res-Stata'!BCA31*('Reference Baseline'!$F30-'[2]Key Inputs'!$B$17)))*'[3]OR-Res-Stata'!BVG31)+((('[3]OR-Res-Stata'!CON31+('[2]Key Inputs'!$C$20*'[2]Key Inputs'!$C$17))+('[3]OR-Res-Stata'!EAY31*('Reference Baseline'!$F30-'[2]Key Inputs'!$C$17)))*'[3]OR-Res-Stata'!EUE31)</f>
        <v>5600243.3910987629</v>
      </c>
      <c r="PL29">
        <f>((('[3]OR-Res-Stata'!PP31+('[2]Key Inputs'!$B$20*'[2]Key Inputs'!$B$17))+('[3]OR-Res-Stata'!BCB31*('Reference Baseline'!$F30-'[2]Key Inputs'!$B$17)))*'[3]OR-Res-Stata'!BVH31)+((('[3]OR-Res-Stata'!COO31+('[2]Key Inputs'!$C$20*'[2]Key Inputs'!$C$17))+('[3]OR-Res-Stata'!EAZ31*('Reference Baseline'!$F30-'[2]Key Inputs'!$C$17)))*'[3]OR-Res-Stata'!EUF31)</f>
        <v>5884594.8720662631</v>
      </c>
      <c r="PM29">
        <f>((('[3]OR-Res-Stata'!PQ31+('[2]Key Inputs'!$B$20*'[2]Key Inputs'!$B$17))+('[3]OR-Res-Stata'!BCC31*('Reference Baseline'!$F30-'[2]Key Inputs'!$B$17)))*'[3]OR-Res-Stata'!BVI31)+((('[3]OR-Res-Stata'!COP31+('[2]Key Inputs'!$C$20*'[2]Key Inputs'!$C$17))+('[3]OR-Res-Stata'!EBA31*('Reference Baseline'!$F30-'[2]Key Inputs'!$C$17)))*'[3]OR-Res-Stata'!EUG31)</f>
        <v>6304571.6929934341</v>
      </c>
      <c r="PN29">
        <f>((('[3]OR-Res-Stata'!PR31+('[2]Key Inputs'!$B$20*'[2]Key Inputs'!$B$17))+('[3]OR-Res-Stata'!BCD31*('Reference Baseline'!$F30-'[2]Key Inputs'!$B$17)))*'[3]OR-Res-Stata'!BVJ31)+((('[3]OR-Res-Stata'!COQ31+('[2]Key Inputs'!$C$20*'[2]Key Inputs'!$C$17))+('[3]OR-Res-Stata'!EBB31*('Reference Baseline'!$F30-'[2]Key Inputs'!$C$17)))*'[3]OR-Res-Stata'!EUH31)</f>
        <v>5573288.0307895066</v>
      </c>
      <c r="PO29">
        <f>((('[3]OR-Res-Stata'!PS31+('[2]Key Inputs'!$B$20*'[2]Key Inputs'!$B$17))+('[3]OR-Res-Stata'!BCE31*('Reference Baseline'!$F30-'[2]Key Inputs'!$B$17)))*'[3]OR-Res-Stata'!BVK31)+((('[3]OR-Res-Stata'!COR31+('[2]Key Inputs'!$C$20*'[2]Key Inputs'!$C$17))+('[3]OR-Res-Stata'!EBC31*('Reference Baseline'!$F30-'[2]Key Inputs'!$C$17)))*'[3]OR-Res-Stata'!EUI31)</f>
        <v>4464399.1225843281</v>
      </c>
      <c r="PP29">
        <f>((('[3]OR-Res-Stata'!PT31+('[2]Key Inputs'!$B$20*'[2]Key Inputs'!$B$17))+('[3]OR-Res-Stata'!BCF31*('Reference Baseline'!$F30-'[2]Key Inputs'!$B$17)))*'[3]OR-Res-Stata'!BVL31)+((('[3]OR-Res-Stata'!COS31+('[2]Key Inputs'!$C$20*'[2]Key Inputs'!$C$17))+('[3]OR-Res-Stata'!EBD31*('Reference Baseline'!$F30-'[2]Key Inputs'!$C$17)))*'[3]OR-Res-Stata'!EUJ31)</f>
        <v>5889037.8465833012</v>
      </c>
      <c r="PQ29">
        <f>((('[3]OR-Res-Stata'!PU31+('[2]Key Inputs'!$B$20*'[2]Key Inputs'!$B$17))+('[3]OR-Res-Stata'!BCG31*('Reference Baseline'!$F30-'[2]Key Inputs'!$B$17)))*'[3]OR-Res-Stata'!BVM31)+((('[3]OR-Res-Stata'!COT31+('[2]Key Inputs'!$C$20*'[2]Key Inputs'!$C$17))+('[3]OR-Res-Stata'!EBE31*('Reference Baseline'!$F30-'[2]Key Inputs'!$C$17)))*'[3]OR-Res-Stata'!EUK31)</f>
        <v>5136179.4537468944</v>
      </c>
      <c r="PR29">
        <f>((('[3]OR-Res-Stata'!PV31+('[2]Key Inputs'!$B$20*'[2]Key Inputs'!$B$17))+('[3]OR-Res-Stata'!BCH31*('Reference Baseline'!$F30-'[2]Key Inputs'!$B$17)))*'[3]OR-Res-Stata'!BVN31)+((('[3]OR-Res-Stata'!COU31+('[2]Key Inputs'!$C$20*'[2]Key Inputs'!$C$17))+('[3]OR-Res-Stata'!EBF31*('Reference Baseline'!$F30-'[2]Key Inputs'!$C$17)))*'[3]OR-Res-Stata'!EUL31)</f>
        <v>2508832.3173456481</v>
      </c>
      <c r="PS29">
        <f>((('[3]OR-Res-Stata'!PW31+('[2]Key Inputs'!$B$20*'[2]Key Inputs'!$B$17))+('[3]OR-Res-Stata'!BCI31*('Reference Baseline'!$F30-'[2]Key Inputs'!$B$17)))*'[3]OR-Res-Stata'!BVO31)+((('[3]OR-Res-Stata'!COV31+('[2]Key Inputs'!$C$20*'[2]Key Inputs'!$C$17))+('[3]OR-Res-Stata'!EBG31*('Reference Baseline'!$F30-'[2]Key Inputs'!$C$17)))*'[3]OR-Res-Stata'!EUM31)</f>
        <v>4157989.8192750672</v>
      </c>
      <c r="PT29">
        <f>((('[3]OR-Res-Stata'!PX31+('[2]Key Inputs'!$B$20*'[2]Key Inputs'!$B$17))+('[3]OR-Res-Stata'!BCJ31*('Reference Baseline'!$F30-'[2]Key Inputs'!$B$17)))*'[3]OR-Res-Stata'!BVP31)+((('[3]OR-Res-Stata'!COW31+('[2]Key Inputs'!$C$20*'[2]Key Inputs'!$C$17))+('[3]OR-Res-Stata'!EBH31*('Reference Baseline'!$F30-'[2]Key Inputs'!$C$17)))*'[3]OR-Res-Stata'!EUN31)</f>
        <v>4902090.4636201011</v>
      </c>
      <c r="PU29">
        <f>((('[3]OR-Res-Stata'!PY31+('[2]Key Inputs'!$B$20*'[2]Key Inputs'!$B$17))+('[3]OR-Res-Stata'!BCK31*('Reference Baseline'!$F30-'[2]Key Inputs'!$B$17)))*'[3]OR-Res-Stata'!BVQ31)+((('[3]OR-Res-Stata'!COX31+('[2]Key Inputs'!$C$20*'[2]Key Inputs'!$C$17))+('[3]OR-Res-Stata'!EBI31*('Reference Baseline'!$F30-'[2]Key Inputs'!$C$17)))*'[3]OR-Res-Stata'!EUO31)</f>
        <v>5558962.4022109201</v>
      </c>
      <c r="PV29">
        <f>((('[3]OR-Res-Stata'!PZ31+('[2]Key Inputs'!$B$20*'[2]Key Inputs'!$B$17))+('[3]OR-Res-Stata'!BCL31*('Reference Baseline'!$F30-'[2]Key Inputs'!$B$17)))*'[3]OR-Res-Stata'!BVR31)+((('[3]OR-Res-Stata'!COY31+('[2]Key Inputs'!$C$20*'[2]Key Inputs'!$C$17))+('[3]OR-Res-Stata'!EBJ31*('Reference Baseline'!$F30-'[2]Key Inputs'!$C$17)))*'[3]OR-Res-Stata'!EUP31)</f>
        <v>4586843.0340516102</v>
      </c>
      <c r="PW29">
        <f>((('[3]OR-Res-Stata'!QA31+('[2]Key Inputs'!$B$20*'[2]Key Inputs'!$B$17))+('[3]OR-Res-Stata'!BCM31*('Reference Baseline'!$F30-'[2]Key Inputs'!$B$17)))*'[3]OR-Res-Stata'!BVS31)+((('[3]OR-Res-Stata'!COZ31+('[2]Key Inputs'!$C$20*'[2]Key Inputs'!$C$17))+('[3]OR-Res-Stata'!EBK31*('Reference Baseline'!$F30-'[2]Key Inputs'!$C$17)))*'[3]OR-Res-Stata'!EUQ31)</f>
        <v>4461468.9954918167</v>
      </c>
      <c r="PX29">
        <f>((('[3]OR-Res-Stata'!QB31+('[2]Key Inputs'!$B$20*'[2]Key Inputs'!$B$17))+('[3]OR-Res-Stata'!BCN31*('Reference Baseline'!$F30-'[2]Key Inputs'!$B$17)))*'[3]OR-Res-Stata'!BVT31)+((('[3]OR-Res-Stata'!CPA31+('[2]Key Inputs'!$C$20*'[2]Key Inputs'!$C$17))+('[3]OR-Res-Stata'!EBL31*('Reference Baseline'!$F30-'[2]Key Inputs'!$C$17)))*'[3]OR-Res-Stata'!EUR31)</f>
        <v>4680663.2540445905</v>
      </c>
      <c r="PY29">
        <f>((('[3]OR-Res-Stata'!QC31+('[2]Key Inputs'!$B$20*'[2]Key Inputs'!$B$17))+('[3]OR-Res-Stata'!BCO31*('Reference Baseline'!$F30-'[2]Key Inputs'!$B$17)))*'[3]OR-Res-Stata'!BVU31)+((('[3]OR-Res-Stata'!CPB31+('[2]Key Inputs'!$C$20*'[2]Key Inputs'!$C$17))+('[3]OR-Res-Stata'!EBM31*('Reference Baseline'!$F30-'[2]Key Inputs'!$C$17)))*'[3]OR-Res-Stata'!EUS31)</f>
        <v>5573519.6111941068</v>
      </c>
      <c r="PZ29">
        <f>((('[3]OR-Res-Stata'!QD31+('[2]Key Inputs'!$B$20*'[2]Key Inputs'!$B$17))+('[3]OR-Res-Stata'!BCP31*('Reference Baseline'!$F30-'[2]Key Inputs'!$B$17)))*'[3]OR-Res-Stata'!BVV31)+((('[3]OR-Res-Stata'!CPC31+('[2]Key Inputs'!$C$20*'[2]Key Inputs'!$C$17))+('[3]OR-Res-Stata'!EBN31*('Reference Baseline'!$F30-'[2]Key Inputs'!$C$17)))*'[3]OR-Res-Stata'!EUT31)</f>
        <v>5129411.9705767343</v>
      </c>
      <c r="QA29">
        <f>((('[3]OR-Res-Stata'!QE31+('[2]Key Inputs'!$B$20*'[2]Key Inputs'!$B$17))+('[3]OR-Res-Stata'!BCQ31*('Reference Baseline'!$F30-'[2]Key Inputs'!$B$17)))*'[3]OR-Res-Stata'!BVW31)+((('[3]OR-Res-Stata'!CPD31+('[2]Key Inputs'!$C$20*'[2]Key Inputs'!$C$17))+('[3]OR-Res-Stata'!EBO31*('Reference Baseline'!$F30-'[2]Key Inputs'!$C$17)))*'[3]OR-Res-Stata'!EUU31)</f>
        <v>4268604.4283703072</v>
      </c>
      <c r="QB29">
        <f>((('[3]OR-Res-Stata'!QF31+('[2]Key Inputs'!$B$20*'[2]Key Inputs'!$B$17))+('[3]OR-Res-Stata'!BCR31*('Reference Baseline'!$F30-'[2]Key Inputs'!$B$17)))*'[3]OR-Res-Stata'!BVX31)+((('[3]OR-Res-Stata'!CPE31+('[2]Key Inputs'!$C$20*'[2]Key Inputs'!$C$17))+('[3]OR-Res-Stata'!EBP31*('Reference Baseline'!$F30-'[2]Key Inputs'!$C$17)))*'[3]OR-Res-Stata'!EUV31)</f>
        <v>6300590.2441699607</v>
      </c>
      <c r="QC29">
        <f>((('[3]OR-Res-Stata'!QG31+('[2]Key Inputs'!$B$20*'[2]Key Inputs'!$B$17))+('[3]OR-Res-Stata'!BCS31*('Reference Baseline'!$F30-'[2]Key Inputs'!$B$17)))*'[3]OR-Res-Stata'!BVY31)+((('[3]OR-Res-Stata'!CPF31+('[2]Key Inputs'!$C$20*'[2]Key Inputs'!$C$17))+('[3]OR-Res-Stata'!EBQ31*('Reference Baseline'!$F30-'[2]Key Inputs'!$C$17)))*'[3]OR-Res-Stata'!EUW31)</f>
        <v>5083519.3879105747</v>
      </c>
      <c r="QD29">
        <f>((('[3]OR-Res-Stata'!QH31+('[2]Key Inputs'!$B$20*'[2]Key Inputs'!$B$17))+('[3]OR-Res-Stata'!BCT31*('Reference Baseline'!$F30-'[2]Key Inputs'!$B$17)))*'[3]OR-Res-Stata'!BVZ31)+((('[3]OR-Res-Stata'!CPG31+('[2]Key Inputs'!$C$20*'[2]Key Inputs'!$C$17))+('[3]OR-Res-Stata'!EBR31*('Reference Baseline'!$F30-'[2]Key Inputs'!$C$17)))*'[3]OR-Res-Stata'!EUX31)</f>
        <v>4533285.1205044454</v>
      </c>
      <c r="QE29">
        <f>((('[3]OR-Res-Stata'!QI31+('[2]Key Inputs'!$B$20*'[2]Key Inputs'!$B$17))+('[3]OR-Res-Stata'!BCU31*('Reference Baseline'!$F30-'[2]Key Inputs'!$B$17)))*'[3]OR-Res-Stata'!BWA31)+((('[3]OR-Res-Stata'!CPH31+('[2]Key Inputs'!$C$20*'[2]Key Inputs'!$C$17))+('[3]OR-Res-Stata'!EBS31*('Reference Baseline'!$F30-'[2]Key Inputs'!$C$17)))*'[3]OR-Res-Stata'!EUY31)</f>
        <v>3684083.6807453935</v>
      </c>
      <c r="QF29">
        <f>((('[3]OR-Res-Stata'!QJ31+('[2]Key Inputs'!$B$20*'[2]Key Inputs'!$B$17))+('[3]OR-Res-Stata'!BCV31*('Reference Baseline'!$F30-'[2]Key Inputs'!$B$17)))*'[3]OR-Res-Stata'!BWB31)+((('[3]OR-Res-Stata'!CPI31+('[2]Key Inputs'!$C$20*'[2]Key Inputs'!$C$17))+('[3]OR-Res-Stata'!EBT31*('Reference Baseline'!$F30-'[2]Key Inputs'!$C$17)))*'[3]OR-Res-Stata'!EUZ31)</f>
        <v>3982073.5886568259</v>
      </c>
      <c r="QG29">
        <f>((('[3]OR-Res-Stata'!QK31+('[2]Key Inputs'!$B$20*'[2]Key Inputs'!$B$17))+('[3]OR-Res-Stata'!BCW31*('Reference Baseline'!$F30-'[2]Key Inputs'!$B$17)))*'[3]OR-Res-Stata'!BWC31)+((('[3]OR-Res-Stata'!CPJ31+('[2]Key Inputs'!$C$20*'[2]Key Inputs'!$C$17))+('[3]OR-Res-Stata'!EBU31*('Reference Baseline'!$F30-'[2]Key Inputs'!$C$17)))*'[3]OR-Res-Stata'!EVA31)</f>
        <v>5048207.9726023804</v>
      </c>
      <c r="QH29">
        <f>((('[3]OR-Res-Stata'!QL31+('[2]Key Inputs'!$B$20*'[2]Key Inputs'!$B$17))+('[3]OR-Res-Stata'!BCX31*('Reference Baseline'!$F30-'[2]Key Inputs'!$B$17)))*'[3]OR-Res-Stata'!BWD31)+((('[3]OR-Res-Stata'!CPK31+('[2]Key Inputs'!$C$20*'[2]Key Inputs'!$C$17))+('[3]OR-Res-Stata'!EBV31*('Reference Baseline'!$F30-'[2]Key Inputs'!$C$17)))*'[3]OR-Res-Stata'!EVB31)</f>
        <v>2096671.9814588437</v>
      </c>
      <c r="QI29">
        <f>((('[3]OR-Res-Stata'!QM31+('[2]Key Inputs'!$B$20*'[2]Key Inputs'!$B$17))+('[3]OR-Res-Stata'!BCY31*('Reference Baseline'!$F30-'[2]Key Inputs'!$B$17)))*'[3]OR-Res-Stata'!BWE31)+((('[3]OR-Res-Stata'!CPL31+('[2]Key Inputs'!$C$20*'[2]Key Inputs'!$C$17))+('[3]OR-Res-Stata'!EBW31*('Reference Baseline'!$F30-'[2]Key Inputs'!$C$17)))*'[3]OR-Res-Stata'!EVC31)</f>
        <v>6293458.0272050966</v>
      </c>
      <c r="QJ29">
        <f>((('[3]OR-Res-Stata'!QN31+('[2]Key Inputs'!$B$20*'[2]Key Inputs'!$B$17))+('[3]OR-Res-Stata'!BCZ31*('Reference Baseline'!$F30-'[2]Key Inputs'!$B$17)))*'[3]OR-Res-Stata'!BWF31)+((('[3]OR-Res-Stata'!CPM31+('[2]Key Inputs'!$C$20*'[2]Key Inputs'!$C$17))+('[3]OR-Res-Stata'!EBX31*('Reference Baseline'!$F30-'[2]Key Inputs'!$C$17)))*'[3]OR-Res-Stata'!EVD31)</f>
        <v>7045095.2879766766</v>
      </c>
      <c r="QK29">
        <f>((('[3]OR-Res-Stata'!QO31+('[2]Key Inputs'!$B$20*'[2]Key Inputs'!$B$17))+('[3]OR-Res-Stata'!BDA31*('Reference Baseline'!$F30-'[2]Key Inputs'!$B$17)))*'[3]OR-Res-Stata'!BWG31)+((('[3]OR-Res-Stata'!CPN31+('[2]Key Inputs'!$C$20*'[2]Key Inputs'!$C$17))+('[3]OR-Res-Stata'!EBY31*('Reference Baseline'!$F30-'[2]Key Inputs'!$C$17)))*'[3]OR-Res-Stata'!EVE31)</f>
        <v>5280459.563840433</v>
      </c>
      <c r="QL29">
        <f>((('[3]OR-Res-Stata'!QP31+('[2]Key Inputs'!$B$20*'[2]Key Inputs'!$B$17))+('[3]OR-Res-Stata'!BDB31*('Reference Baseline'!$F30-'[2]Key Inputs'!$B$17)))*'[3]OR-Res-Stata'!BWH31)+((('[3]OR-Res-Stata'!CPO31+('[2]Key Inputs'!$C$20*'[2]Key Inputs'!$C$17))+('[3]OR-Res-Stata'!EBZ31*('Reference Baseline'!$F30-'[2]Key Inputs'!$C$17)))*'[3]OR-Res-Stata'!EVF31)</f>
        <v>5035198.693992015</v>
      </c>
      <c r="QM29">
        <f>((('[3]OR-Res-Stata'!QQ31+('[2]Key Inputs'!$B$20*'[2]Key Inputs'!$B$17))+('[3]OR-Res-Stata'!BDC31*('Reference Baseline'!$F30-'[2]Key Inputs'!$B$17)))*'[3]OR-Res-Stata'!BWI31)+((('[3]OR-Res-Stata'!CPP31+('[2]Key Inputs'!$C$20*'[2]Key Inputs'!$C$17))+('[3]OR-Res-Stata'!ECA31*('Reference Baseline'!$F30-'[2]Key Inputs'!$C$17)))*'[3]OR-Res-Stata'!EVG31)</f>
        <v>2139596.4539385941</v>
      </c>
      <c r="QN29">
        <f>((('[3]OR-Res-Stata'!QR31+('[2]Key Inputs'!$B$20*'[2]Key Inputs'!$B$17))+('[3]OR-Res-Stata'!BDD31*('Reference Baseline'!$F30-'[2]Key Inputs'!$B$17)))*'[3]OR-Res-Stata'!BWJ31)+((('[3]OR-Res-Stata'!CPQ31+('[2]Key Inputs'!$C$20*'[2]Key Inputs'!$C$17))+('[3]OR-Res-Stata'!ECB31*('Reference Baseline'!$F30-'[2]Key Inputs'!$C$17)))*'[3]OR-Res-Stata'!EVH31)</f>
        <v>4405822.1216164948</v>
      </c>
      <c r="QO29">
        <f>((('[3]OR-Res-Stata'!QS31+('[2]Key Inputs'!$B$20*'[2]Key Inputs'!$B$17))+('[3]OR-Res-Stata'!BDE31*('Reference Baseline'!$F30-'[2]Key Inputs'!$B$17)))*'[3]OR-Res-Stata'!BWK31)+((('[3]OR-Res-Stata'!CPR31+('[2]Key Inputs'!$C$20*'[2]Key Inputs'!$C$17))+('[3]OR-Res-Stata'!ECC31*('Reference Baseline'!$F30-'[2]Key Inputs'!$C$17)))*'[3]OR-Res-Stata'!EVI31)</f>
        <v>4792443.9789690925</v>
      </c>
      <c r="QP29">
        <f>((('[3]OR-Res-Stata'!QT31+('[2]Key Inputs'!$B$20*'[2]Key Inputs'!$B$17))+('[3]OR-Res-Stata'!BDF31*('Reference Baseline'!$F30-'[2]Key Inputs'!$B$17)))*'[3]OR-Res-Stata'!BWL31)+((('[3]OR-Res-Stata'!CPS31+('[2]Key Inputs'!$C$20*'[2]Key Inputs'!$C$17))+('[3]OR-Res-Stata'!ECD31*('Reference Baseline'!$F30-'[2]Key Inputs'!$C$17)))*'[3]OR-Res-Stata'!EVJ31)</f>
        <v>5154464.542222606</v>
      </c>
      <c r="QQ29">
        <f>((('[3]OR-Res-Stata'!QU31+('[2]Key Inputs'!$B$20*'[2]Key Inputs'!$B$17))+('[3]OR-Res-Stata'!BDG31*('Reference Baseline'!$F30-'[2]Key Inputs'!$B$17)))*'[3]OR-Res-Stata'!BWM31)+((('[3]OR-Res-Stata'!CPT31+('[2]Key Inputs'!$C$20*'[2]Key Inputs'!$C$17))+('[3]OR-Res-Stata'!ECE31*('Reference Baseline'!$F30-'[2]Key Inputs'!$C$17)))*'[3]OR-Res-Stata'!EVK31)</f>
        <v>5374204.6026613889</v>
      </c>
      <c r="QR29">
        <f>((('[3]OR-Res-Stata'!QV31+('[2]Key Inputs'!$B$20*'[2]Key Inputs'!$B$17))+('[3]OR-Res-Stata'!BDH31*('Reference Baseline'!$F30-'[2]Key Inputs'!$B$17)))*'[3]OR-Res-Stata'!BWN31)+((('[3]OR-Res-Stata'!CPU31+('[2]Key Inputs'!$C$20*'[2]Key Inputs'!$C$17))+('[3]OR-Res-Stata'!ECF31*('Reference Baseline'!$F30-'[2]Key Inputs'!$C$17)))*'[3]OR-Res-Stata'!EVL31)</f>
        <v>2412280.9854449164</v>
      </c>
      <c r="QS29">
        <f>((('[3]OR-Res-Stata'!QW31+('[2]Key Inputs'!$B$20*'[2]Key Inputs'!$B$17))+('[3]OR-Res-Stata'!BDI31*('Reference Baseline'!$F30-'[2]Key Inputs'!$B$17)))*'[3]OR-Res-Stata'!BWO31)+((('[3]OR-Res-Stata'!CPV31+('[2]Key Inputs'!$C$20*'[2]Key Inputs'!$C$17))+('[3]OR-Res-Stata'!ECG31*('Reference Baseline'!$F30-'[2]Key Inputs'!$C$17)))*'[3]OR-Res-Stata'!EVM31)</f>
        <v>5724343.9622161705</v>
      </c>
      <c r="QT29">
        <f>((('[3]OR-Res-Stata'!QX31+('[2]Key Inputs'!$B$20*'[2]Key Inputs'!$B$17))+('[3]OR-Res-Stata'!BDJ31*('Reference Baseline'!$F30-'[2]Key Inputs'!$B$17)))*'[3]OR-Res-Stata'!BWP31)+((('[3]OR-Res-Stata'!CPW31+('[2]Key Inputs'!$C$20*'[2]Key Inputs'!$C$17))+('[3]OR-Res-Stata'!ECH31*('Reference Baseline'!$F30-'[2]Key Inputs'!$C$17)))*'[3]OR-Res-Stata'!EVN31)</f>
        <v>4797399.4801535336</v>
      </c>
      <c r="QU29">
        <f>((('[3]OR-Res-Stata'!QY31+('[2]Key Inputs'!$B$20*'[2]Key Inputs'!$B$17))+('[3]OR-Res-Stata'!BDK31*('Reference Baseline'!$F30-'[2]Key Inputs'!$B$17)))*'[3]OR-Res-Stata'!BWQ31)+((('[3]OR-Res-Stata'!CPX31+('[2]Key Inputs'!$C$20*'[2]Key Inputs'!$C$17))+('[3]OR-Res-Stata'!ECI31*('Reference Baseline'!$F30-'[2]Key Inputs'!$C$17)))*'[3]OR-Res-Stata'!EVO31)</f>
        <v>5000775.4337929199</v>
      </c>
      <c r="QV29">
        <f>((('[3]OR-Res-Stata'!QZ31+('[2]Key Inputs'!$B$20*'[2]Key Inputs'!$B$17))+('[3]OR-Res-Stata'!BDL31*('Reference Baseline'!$F30-'[2]Key Inputs'!$B$17)))*'[3]OR-Res-Stata'!BWR31)+((('[3]OR-Res-Stata'!CPY31+('[2]Key Inputs'!$C$20*'[2]Key Inputs'!$C$17))+('[3]OR-Res-Stata'!ECJ31*('Reference Baseline'!$F30-'[2]Key Inputs'!$C$17)))*'[3]OR-Res-Stata'!EVP31)</f>
        <v>4783703.7255457714</v>
      </c>
      <c r="QW29">
        <f>((('[3]OR-Res-Stata'!RA31+('[2]Key Inputs'!$B$20*'[2]Key Inputs'!$B$17))+('[3]OR-Res-Stata'!BDM31*('Reference Baseline'!$F30-'[2]Key Inputs'!$B$17)))*'[3]OR-Res-Stata'!BWS31)+((('[3]OR-Res-Stata'!CPZ31+('[2]Key Inputs'!$C$20*'[2]Key Inputs'!$C$17))+('[3]OR-Res-Stata'!ECK31*('Reference Baseline'!$F30-'[2]Key Inputs'!$C$17)))*'[3]OR-Res-Stata'!EVQ31)</f>
        <v>2580571.8364693979</v>
      </c>
      <c r="QX29">
        <f>((('[3]OR-Res-Stata'!RB31+('[2]Key Inputs'!$B$20*'[2]Key Inputs'!$B$17))+('[3]OR-Res-Stata'!BDN31*('Reference Baseline'!$F30-'[2]Key Inputs'!$B$17)))*'[3]OR-Res-Stata'!BWT31)+((('[3]OR-Res-Stata'!CQA31+('[2]Key Inputs'!$C$20*'[2]Key Inputs'!$C$17))+('[3]OR-Res-Stata'!ECL31*('Reference Baseline'!$F30-'[2]Key Inputs'!$C$17)))*'[3]OR-Res-Stata'!EVR31)</f>
        <v>283702.02305694914</v>
      </c>
      <c r="QY29">
        <f>((('[3]OR-Res-Stata'!RC31+('[2]Key Inputs'!$B$20*'[2]Key Inputs'!$B$17))+('[3]OR-Res-Stata'!BDO31*('Reference Baseline'!$F30-'[2]Key Inputs'!$B$17)))*'[3]OR-Res-Stata'!BWU31)+((('[3]OR-Res-Stata'!CQB31+('[2]Key Inputs'!$C$20*'[2]Key Inputs'!$C$17))+('[3]OR-Res-Stata'!ECM31*('Reference Baseline'!$F30-'[2]Key Inputs'!$C$17)))*'[3]OR-Res-Stata'!EVS31)</f>
        <v>3509901.9276547702</v>
      </c>
      <c r="QZ29">
        <f>((('[3]OR-Res-Stata'!RD31+('[2]Key Inputs'!$B$20*'[2]Key Inputs'!$B$17))+('[3]OR-Res-Stata'!BDP31*('Reference Baseline'!$F30-'[2]Key Inputs'!$B$17)))*'[3]OR-Res-Stata'!BWV31)+((('[3]OR-Res-Stata'!CQC31+('[2]Key Inputs'!$C$20*'[2]Key Inputs'!$C$17))+('[3]OR-Res-Stata'!ECN31*('Reference Baseline'!$F30-'[2]Key Inputs'!$C$17)))*'[3]OR-Res-Stata'!EVT31)</f>
        <v>722629.533431118</v>
      </c>
      <c r="RA29">
        <f>((('[3]OR-Res-Stata'!RE31+('[2]Key Inputs'!$B$20*'[2]Key Inputs'!$B$17))+('[3]OR-Res-Stata'!BDQ31*('Reference Baseline'!$F30-'[2]Key Inputs'!$B$17)))*'[3]OR-Res-Stata'!BWW31)+((('[3]OR-Res-Stata'!CQD31+('[2]Key Inputs'!$C$20*'[2]Key Inputs'!$C$17))+('[3]OR-Res-Stata'!ECO31*('Reference Baseline'!$F30-'[2]Key Inputs'!$C$17)))*'[3]OR-Res-Stata'!EVU31)</f>
        <v>4998204.5762775168</v>
      </c>
      <c r="RB29">
        <f>((('[3]OR-Res-Stata'!RF31+('[2]Key Inputs'!$B$20*'[2]Key Inputs'!$B$17))+('[3]OR-Res-Stata'!BDR31*('Reference Baseline'!$F30-'[2]Key Inputs'!$B$17)))*'[3]OR-Res-Stata'!BWX31)+((('[3]OR-Res-Stata'!CQE31+('[2]Key Inputs'!$C$20*'[2]Key Inputs'!$C$17))+('[3]OR-Res-Stata'!ECP31*('Reference Baseline'!$F30-'[2]Key Inputs'!$C$17)))*'[3]OR-Res-Stata'!EVV31)</f>
        <v>7480850.8168244585</v>
      </c>
      <c r="RC29">
        <f>((('[3]OR-Res-Stata'!RG31+('[2]Key Inputs'!$B$20*'[2]Key Inputs'!$B$17))+('[3]OR-Res-Stata'!BDS31*('Reference Baseline'!$F30-'[2]Key Inputs'!$B$17)))*'[3]OR-Res-Stata'!BWY31)+((('[3]OR-Res-Stata'!CQF31+('[2]Key Inputs'!$C$20*'[2]Key Inputs'!$C$17))+('[3]OR-Res-Stata'!ECQ31*('Reference Baseline'!$F30-'[2]Key Inputs'!$C$17)))*'[3]OR-Res-Stata'!EVW31)</f>
        <v>4266441.8368718</v>
      </c>
      <c r="RD29">
        <f>((('[3]OR-Res-Stata'!RH31+('[2]Key Inputs'!$B$20*'[2]Key Inputs'!$B$17))+('[3]OR-Res-Stata'!BDT31*('Reference Baseline'!$F30-'[2]Key Inputs'!$B$17)))*'[3]OR-Res-Stata'!BWZ31)+((('[3]OR-Res-Stata'!CQG31+('[2]Key Inputs'!$C$20*'[2]Key Inputs'!$C$17))+('[3]OR-Res-Stata'!ECR31*('Reference Baseline'!$F30-'[2]Key Inputs'!$C$17)))*'[3]OR-Res-Stata'!EVX31)</f>
        <v>5312051.8704166524</v>
      </c>
      <c r="RE29">
        <f>((('[3]OR-Res-Stata'!RI31+('[2]Key Inputs'!$B$20*'[2]Key Inputs'!$B$17))+('[3]OR-Res-Stata'!BDU31*('Reference Baseline'!$F30-'[2]Key Inputs'!$B$17)))*'[3]OR-Res-Stata'!BXA31)+((('[3]OR-Res-Stata'!CQH31+('[2]Key Inputs'!$C$20*'[2]Key Inputs'!$C$17))+('[3]OR-Res-Stata'!ECS31*('Reference Baseline'!$F30-'[2]Key Inputs'!$C$17)))*'[3]OR-Res-Stata'!EVY31)</f>
        <v>5140181.7539650789</v>
      </c>
      <c r="RF29">
        <f>((('[3]OR-Res-Stata'!RJ31+('[2]Key Inputs'!$B$20*'[2]Key Inputs'!$B$17))+('[3]OR-Res-Stata'!BDV31*('Reference Baseline'!$F30-'[2]Key Inputs'!$B$17)))*'[3]OR-Res-Stata'!BXB31)+((('[3]OR-Res-Stata'!CQI31+('[2]Key Inputs'!$C$20*'[2]Key Inputs'!$C$17))+('[3]OR-Res-Stata'!ECT31*('Reference Baseline'!$F30-'[2]Key Inputs'!$C$17)))*'[3]OR-Res-Stata'!EVZ31)</f>
        <v>4516438.1030544136</v>
      </c>
      <c r="RG29">
        <f>((('[3]OR-Res-Stata'!RK31+('[2]Key Inputs'!$B$20*'[2]Key Inputs'!$B$17))+('[3]OR-Res-Stata'!BDW31*('Reference Baseline'!$F30-'[2]Key Inputs'!$B$17)))*'[3]OR-Res-Stata'!BXC31)+((('[3]OR-Res-Stata'!CQJ31+('[2]Key Inputs'!$C$20*'[2]Key Inputs'!$C$17))+('[3]OR-Res-Stata'!ECU31*('Reference Baseline'!$F30-'[2]Key Inputs'!$C$17)))*'[3]OR-Res-Stata'!EWA31)</f>
        <v>6116628.81090922</v>
      </c>
      <c r="RH29">
        <f>((('[3]OR-Res-Stata'!RL31+('[2]Key Inputs'!$B$20*'[2]Key Inputs'!$B$17))+('[3]OR-Res-Stata'!BDX31*('Reference Baseline'!$F30-'[2]Key Inputs'!$B$17)))*'[3]OR-Res-Stata'!BXD31)+((('[3]OR-Res-Stata'!CQK31+('[2]Key Inputs'!$C$20*'[2]Key Inputs'!$C$17))+('[3]OR-Res-Stata'!ECV31*('Reference Baseline'!$F30-'[2]Key Inputs'!$C$17)))*'[3]OR-Res-Stata'!EWB31)</f>
        <v>4578098.949954764</v>
      </c>
      <c r="RI29">
        <f>((('[3]OR-Res-Stata'!RM31+('[2]Key Inputs'!$B$20*'[2]Key Inputs'!$B$17))+('[3]OR-Res-Stata'!BDY31*('Reference Baseline'!$F30-'[2]Key Inputs'!$B$17)))*'[3]OR-Res-Stata'!BXE31)+((('[3]OR-Res-Stata'!CQL31+('[2]Key Inputs'!$C$20*'[2]Key Inputs'!$C$17))+('[3]OR-Res-Stata'!ECW31*('Reference Baseline'!$F30-'[2]Key Inputs'!$C$17)))*'[3]OR-Res-Stata'!EWC31)</f>
        <v>5255083.6724900994</v>
      </c>
      <c r="RJ29">
        <f>((('[3]OR-Res-Stata'!RN31+('[2]Key Inputs'!$B$20*'[2]Key Inputs'!$B$17))+('[3]OR-Res-Stata'!BDZ31*('Reference Baseline'!$F30-'[2]Key Inputs'!$B$17)))*'[3]OR-Res-Stata'!BXF31)+((('[3]OR-Res-Stata'!CQM31+('[2]Key Inputs'!$C$20*'[2]Key Inputs'!$C$17))+('[3]OR-Res-Stata'!ECX31*('Reference Baseline'!$F30-'[2]Key Inputs'!$C$17)))*'[3]OR-Res-Stata'!EWD31)</f>
        <v>2721715.7100528935</v>
      </c>
      <c r="RK29">
        <f>((('[3]OR-Res-Stata'!RO31+('[2]Key Inputs'!$B$20*'[2]Key Inputs'!$B$17))+('[3]OR-Res-Stata'!BEA31*('Reference Baseline'!$F30-'[2]Key Inputs'!$B$17)))*'[3]OR-Res-Stata'!BXG31)+((('[3]OR-Res-Stata'!CQN31+('[2]Key Inputs'!$C$20*'[2]Key Inputs'!$C$17))+('[3]OR-Res-Stata'!ECY31*('Reference Baseline'!$F30-'[2]Key Inputs'!$C$17)))*'[3]OR-Res-Stata'!EWE31)</f>
        <v>5843341.1006439338</v>
      </c>
      <c r="RL29">
        <f>((('[3]OR-Res-Stata'!RP31+('[2]Key Inputs'!$B$20*'[2]Key Inputs'!$B$17))+('[3]OR-Res-Stata'!BEB31*('Reference Baseline'!$F30-'[2]Key Inputs'!$B$17)))*'[3]OR-Res-Stata'!BXH31)+((('[3]OR-Res-Stata'!CQO31+('[2]Key Inputs'!$C$20*'[2]Key Inputs'!$C$17))+('[3]OR-Res-Stata'!ECZ31*('Reference Baseline'!$F30-'[2]Key Inputs'!$C$17)))*'[3]OR-Res-Stata'!EWF31)</f>
        <v>4628294.9360146252</v>
      </c>
      <c r="RM29">
        <f>((('[3]OR-Res-Stata'!RQ31+('[2]Key Inputs'!$B$20*'[2]Key Inputs'!$B$17))+('[3]OR-Res-Stata'!BEC31*('Reference Baseline'!$F30-'[2]Key Inputs'!$B$17)))*'[3]OR-Res-Stata'!BXI31)+((('[3]OR-Res-Stata'!CQP31+('[2]Key Inputs'!$C$20*'[2]Key Inputs'!$C$17))+('[3]OR-Res-Stata'!EDA31*('Reference Baseline'!$F30-'[2]Key Inputs'!$C$17)))*'[3]OR-Res-Stata'!EWG31)</f>
        <v>6589922.2864313815</v>
      </c>
      <c r="RN29">
        <f>((('[3]OR-Res-Stata'!RR31+('[2]Key Inputs'!$B$20*'[2]Key Inputs'!$B$17))+('[3]OR-Res-Stata'!BED31*('Reference Baseline'!$F30-'[2]Key Inputs'!$B$17)))*'[3]OR-Res-Stata'!BXJ31)+((('[3]OR-Res-Stata'!CQQ31+('[2]Key Inputs'!$C$20*'[2]Key Inputs'!$C$17))+('[3]OR-Res-Stata'!EDB31*('Reference Baseline'!$F30-'[2]Key Inputs'!$C$17)))*'[3]OR-Res-Stata'!EWH31)</f>
        <v>4661230.3465985069</v>
      </c>
      <c r="RO29">
        <f>((('[3]OR-Res-Stata'!RS31+('[2]Key Inputs'!$B$20*'[2]Key Inputs'!$B$17))+('[3]OR-Res-Stata'!BEE31*('Reference Baseline'!$F30-'[2]Key Inputs'!$B$17)))*'[3]OR-Res-Stata'!BXK31)+((('[3]OR-Res-Stata'!CQR31+('[2]Key Inputs'!$C$20*'[2]Key Inputs'!$C$17))+('[3]OR-Res-Stata'!EDC31*('Reference Baseline'!$F30-'[2]Key Inputs'!$C$17)))*'[3]OR-Res-Stata'!EWI31)</f>
        <v>4729989.1944414387</v>
      </c>
      <c r="RP29">
        <f>((('[3]OR-Res-Stata'!RT31+('[2]Key Inputs'!$B$20*'[2]Key Inputs'!$B$17))+('[3]OR-Res-Stata'!BEF31*('Reference Baseline'!$F30-'[2]Key Inputs'!$B$17)))*'[3]OR-Res-Stata'!BXL31)+((('[3]OR-Res-Stata'!CQS31+('[2]Key Inputs'!$C$20*'[2]Key Inputs'!$C$17))+('[3]OR-Res-Stata'!EDD31*('Reference Baseline'!$F30-'[2]Key Inputs'!$C$17)))*'[3]OR-Res-Stata'!EWJ31)</f>
        <v>4399038.3907798789</v>
      </c>
      <c r="RQ29">
        <f>((('[3]OR-Res-Stata'!RU31+('[2]Key Inputs'!$B$20*'[2]Key Inputs'!$B$17))+('[3]OR-Res-Stata'!BEG31*('Reference Baseline'!$F30-'[2]Key Inputs'!$B$17)))*'[3]OR-Res-Stata'!BXM31)+((('[3]OR-Res-Stata'!CQT31+('[2]Key Inputs'!$C$20*'[2]Key Inputs'!$C$17))+('[3]OR-Res-Stata'!EDE31*('Reference Baseline'!$F30-'[2]Key Inputs'!$C$17)))*'[3]OR-Res-Stata'!EWK31)</f>
        <v>4824327.8358019441</v>
      </c>
      <c r="RR29">
        <f>((('[3]OR-Res-Stata'!RV31+('[2]Key Inputs'!$B$20*'[2]Key Inputs'!$B$17))+('[3]OR-Res-Stata'!BEH31*('Reference Baseline'!$F30-'[2]Key Inputs'!$B$17)))*'[3]OR-Res-Stata'!BXN31)+((('[3]OR-Res-Stata'!CQU31+('[2]Key Inputs'!$C$20*'[2]Key Inputs'!$C$17))+('[3]OR-Res-Stata'!EDF31*('Reference Baseline'!$F30-'[2]Key Inputs'!$C$17)))*'[3]OR-Res-Stata'!EWL31)</f>
        <v>4365178.2203317527</v>
      </c>
      <c r="RS29">
        <f>((('[3]OR-Res-Stata'!RW31+('[2]Key Inputs'!$B$20*'[2]Key Inputs'!$B$17))+('[3]OR-Res-Stata'!BEI31*('Reference Baseline'!$F30-'[2]Key Inputs'!$B$17)))*'[3]OR-Res-Stata'!BXO31)+((('[3]OR-Res-Stata'!CQV31+('[2]Key Inputs'!$C$20*'[2]Key Inputs'!$C$17))+('[3]OR-Res-Stata'!EDG31*('Reference Baseline'!$F30-'[2]Key Inputs'!$C$17)))*'[3]OR-Res-Stata'!EWM31)</f>
        <v>4987986.7901592543</v>
      </c>
      <c r="RT29">
        <f>((('[3]OR-Res-Stata'!RX31+('[2]Key Inputs'!$B$20*'[2]Key Inputs'!$B$17))+('[3]OR-Res-Stata'!BEJ31*('Reference Baseline'!$F30-'[2]Key Inputs'!$B$17)))*'[3]OR-Res-Stata'!BXP31)+((('[3]OR-Res-Stata'!CQW31+('[2]Key Inputs'!$C$20*'[2]Key Inputs'!$C$17))+('[3]OR-Res-Stata'!EDH31*('Reference Baseline'!$F30-'[2]Key Inputs'!$C$17)))*'[3]OR-Res-Stata'!EWN31)</f>
        <v>3274518.4526802762</v>
      </c>
      <c r="RU29">
        <f>((('[3]OR-Res-Stata'!RY31+('[2]Key Inputs'!$B$20*'[2]Key Inputs'!$B$17))+('[3]OR-Res-Stata'!BEK31*('Reference Baseline'!$F30-'[2]Key Inputs'!$B$17)))*'[3]OR-Res-Stata'!BXQ31)+((('[3]OR-Res-Stata'!CQX31+('[2]Key Inputs'!$C$20*'[2]Key Inputs'!$C$17))+('[3]OR-Res-Stata'!EDI31*('Reference Baseline'!$F30-'[2]Key Inputs'!$C$17)))*'[3]OR-Res-Stata'!EWO31)</f>
        <v>5112220.4243982723</v>
      </c>
      <c r="RV29">
        <f>((('[3]OR-Res-Stata'!RZ31+('[2]Key Inputs'!$B$20*'[2]Key Inputs'!$B$17))+('[3]OR-Res-Stata'!BEL31*('Reference Baseline'!$F30-'[2]Key Inputs'!$B$17)))*'[3]OR-Res-Stata'!BXR31)+((('[3]OR-Res-Stata'!CQY31+('[2]Key Inputs'!$C$20*'[2]Key Inputs'!$C$17))+('[3]OR-Res-Stata'!EDJ31*('Reference Baseline'!$F30-'[2]Key Inputs'!$C$17)))*'[3]OR-Res-Stata'!EWP31)</f>
        <v>2697727.5575824338</v>
      </c>
      <c r="RW29">
        <f>((('[3]OR-Res-Stata'!SA31+('[2]Key Inputs'!$B$20*'[2]Key Inputs'!$B$17))+('[3]OR-Res-Stata'!BEM31*('Reference Baseline'!$F30-'[2]Key Inputs'!$B$17)))*'[3]OR-Res-Stata'!BXS31)+((('[3]OR-Res-Stata'!CQZ31+('[2]Key Inputs'!$C$20*'[2]Key Inputs'!$C$17))+('[3]OR-Res-Stata'!EDK31*('Reference Baseline'!$F30-'[2]Key Inputs'!$C$17)))*'[3]OR-Res-Stata'!EWQ31)</f>
        <v>3074579.3731469214</v>
      </c>
      <c r="RX29">
        <f>((('[3]OR-Res-Stata'!SB31+('[2]Key Inputs'!$B$20*'[2]Key Inputs'!$B$17))+('[3]OR-Res-Stata'!BEN31*('Reference Baseline'!$F30-'[2]Key Inputs'!$B$17)))*'[3]OR-Res-Stata'!BXT31)+((('[3]OR-Res-Stata'!CRA31+('[2]Key Inputs'!$C$20*'[2]Key Inputs'!$C$17))+('[3]OR-Res-Stata'!EDL31*('Reference Baseline'!$F30-'[2]Key Inputs'!$C$17)))*'[3]OR-Res-Stata'!EWR31)</f>
        <v>995483.206611651</v>
      </c>
      <c r="RY29">
        <f>((('[3]OR-Res-Stata'!SC31+('[2]Key Inputs'!$B$20*'[2]Key Inputs'!$B$17))+('[3]OR-Res-Stata'!BEO31*('Reference Baseline'!$F30-'[2]Key Inputs'!$B$17)))*'[3]OR-Res-Stata'!BXU31)+((('[3]OR-Res-Stata'!CRB31+('[2]Key Inputs'!$C$20*'[2]Key Inputs'!$C$17))+('[3]OR-Res-Stata'!EDM31*('Reference Baseline'!$F30-'[2]Key Inputs'!$C$17)))*'[3]OR-Res-Stata'!EWS31)</f>
        <v>4812623.5604677396</v>
      </c>
      <c r="RZ29">
        <f>((('[3]OR-Res-Stata'!SD31+('[2]Key Inputs'!$B$20*'[2]Key Inputs'!$B$17))+('[3]OR-Res-Stata'!BEP31*('Reference Baseline'!$F30-'[2]Key Inputs'!$B$17)))*'[3]OR-Res-Stata'!BXV31)+((('[3]OR-Res-Stata'!CRC31+('[2]Key Inputs'!$C$20*'[2]Key Inputs'!$C$17))+('[3]OR-Res-Stata'!EDN31*('Reference Baseline'!$F30-'[2]Key Inputs'!$C$17)))*'[3]OR-Res-Stata'!EWT31)</f>
        <v>4268563.6323216259</v>
      </c>
      <c r="SA29">
        <f>((('[3]OR-Res-Stata'!SE31+('[2]Key Inputs'!$B$20*'[2]Key Inputs'!$B$17))+('[3]OR-Res-Stata'!BEQ31*('Reference Baseline'!$F30-'[2]Key Inputs'!$B$17)))*'[3]OR-Res-Stata'!BXW31)+((('[3]OR-Res-Stata'!CRD31+('[2]Key Inputs'!$C$20*'[2]Key Inputs'!$C$17))+('[3]OR-Res-Stata'!EDO31*('Reference Baseline'!$F30-'[2]Key Inputs'!$C$17)))*'[3]OR-Res-Stata'!EWU31)</f>
        <v>4741264.561875578</v>
      </c>
      <c r="SB29">
        <f>((('[3]OR-Res-Stata'!SF31+('[2]Key Inputs'!$B$20*'[2]Key Inputs'!$B$17))+('[3]OR-Res-Stata'!BER31*('Reference Baseline'!$F30-'[2]Key Inputs'!$B$17)))*'[3]OR-Res-Stata'!BXX31)+((('[3]OR-Res-Stata'!CRE31+('[2]Key Inputs'!$C$20*'[2]Key Inputs'!$C$17))+('[3]OR-Res-Stata'!EDP31*('Reference Baseline'!$F30-'[2]Key Inputs'!$C$17)))*'[3]OR-Res-Stata'!EWV31)</f>
        <v>4678796.8585957093</v>
      </c>
      <c r="SC29">
        <f>((('[3]OR-Res-Stata'!SG31+('[2]Key Inputs'!$B$20*'[2]Key Inputs'!$B$17))+('[3]OR-Res-Stata'!BES31*('Reference Baseline'!$F30-'[2]Key Inputs'!$B$17)))*'[3]OR-Res-Stata'!BXY31)+((('[3]OR-Res-Stata'!CRF31+('[2]Key Inputs'!$C$20*'[2]Key Inputs'!$C$17))+('[3]OR-Res-Stata'!EDQ31*('Reference Baseline'!$F30-'[2]Key Inputs'!$C$17)))*'[3]OR-Res-Stata'!EWW31)</f>
        <v>7361243.4435338834</v>
      </c>
      <c r="SD29">
        <f>((('[3]OR-Res-Stata'!SH31+('[2]Key Inputs'!$B$20*'[2]Key Inputs'!$B$17))+('[3]OR-Res-Stata'!BET31*('Reference Baseline'!$F30-'[2]Key Inputs'!$B$17)))*'[3]OR-Res-Stata'!BXZ31)+((('[3]OR-Res-Stata'!CRG31+('[2]Key Inputs'!$C$20*'[2]Key Inputs'!$C$17))+('[3]OR-Res-Stata'!EDR31*('Reference Baseline'!$F30-'[2]Key Inputs'!$C$17)))*'[3]OR-Res-Stata'!EWX31)</f>
        <v>3897505.4212517762</v>
      </c>
      <c r="SE29">
        <f>((('[3]OR-Res-Stata'!SI31+('[2]Key Inputs'!$B$20*'[2]Key Inputs'!$B$17))+('[3]OR-Res-Stata'!BEU31*('Reference Baseline'!$F30-'[2]Key Inputs'!$B$17)))*'[3]OR-Res-Stata'!BYA31)+((('[3]OR-Res-Stata'!CRH31+('[2]Key Inputs'!$C$20*'[2]Key Inputs'!$C$17))+('[3]OR-Res-Stata'!EDS31*('Reference Baseline'!$F30-'[2]Key Inputs'!$C$17)))*'[3]OR-Res-Stata'!EWY31)</f>
        <v>4185385.0282201362</v>
      </c>
      <c r="SF29">
        <f>((('[3]OR-Res-Stata'!SJ31+('[2]Key Inputs'!$B$20*'[2]Key Inputs'!$B$17))+('[3]OR-Res-Stata'!BEV31*('Reference Baseline'!$F30-'[2]Key Inputs'!$B$17)))*'[3]OR-Res-Stata'!BYB31)+((('[3]OR-Res-Stata'!CRI31+('[2]Key Inputs'!$C$20*'[2]Key Inputs'!$C$17))+('[3]OR-Res-Stata'!EDT31*('Reference Baseline'!$F30-'[2]Key Inputs'!$C$17)))*'[3]OR-Res-Stata'!EWZ31)</f>
        <v>5052954.4759443775</v>
      </c>
      <c r="SG29">
        <f>((('[3]OR-Res-Stata'!SK31+('[2]Key Inputs'!$B$20*'[2]Key Inputs'!$B$17))+('[3]OR-Res-Stata'!BEW31*('Reference Baseline'!$F30-'[2]Key Inputs'!$B$17)))*'[3]OR-Res-Stata'!BYC31)+((('[3]OR-Res-Stata'!CRJ31+('[2]Key Inputs'!$C$20*'[2]Key Inputs'!$C$17))+('[3]OR-Res-Stata'!EDU31*('Reference Baseline'!$F30-'[2]Key Inputs'!$C$17)))*'[3]OR-Res-Stata'!EXA31)</f>
        <v>5993371.5210840497</v>
      </c>
      <c r="SI29" s="2">
        <f>((('[4]OR-Res'!F31+('[2]Key Inputs'!$B$20*'[2]Key Inputs'!$B$17))+('[4]OR-Res'!Z31*('Reference Baseline'!$F30-'[2]Key Inputs'!$B$17)))*'[4]OR-Res'!AJ31)+((('[4]OR-Res'!AT31+('[2]Key Inputs'!$C$20*'[4]OR-Res'!BN31))+('[4]OR-Res'!BN31*('Reference Baseline'!$F30-'[2]Key Inputs'!$C$17)))*'[4]OR-Res'!BX31)</f>
        <v>6395500.5108159864</v>
      </c>
      <c r="SJ29" s="2">
        <f>((('[4]OR-Res'!G31+('[2]Key Inputs'!$B$20*'[2]Key Inputs'!$B$17))+('[4]OR-Res'!AA31*('Reference Baseline'!$F30-'[2]Key Inputs'!$B$17)))*'[4]OR-Res'!AK31)+((('[4]OR-Res'!AU31+('[2]Key Inputs'!$C$20*'[4]OR-Res'!BO31))+('[4]OR-Res'!BO31*('Reference Baseline'!$F30-'[2]Key Inputs'!$C$17)))*'[4]OR-Res'!BY31)</f>
        <v>5188522.9584003473</v>
      </c>
      <c r="SK29" s="2">
        <f>((('[4]OR-Res'!H31+('[2]Key Inputs'!$B$20*'[2]Key Inputs'!$B$17))+('[4]OR-Res'!AB31*('Reference Baseline'!$F30-'[2]Key Inputs'!$B$17)))*'[4]OR-Res'!AL31)+((('[4]OR-Res'!AV31+('[2]Key Inputs'!$C$20*'[4]OR-Res'!BP31))+('[4]OR-Res'!BP31*('Reference Baseline'!$F30-'[2]Key Inputs'!$C$17)))*'[4]OR-Res'!BZ31)</f>
        <v>4688922.2622903762</v>
      </c>
      <c r="SL29" s="2">
        <f>((('[4]OR-Res'!I31+('[2]Key Inputs'!$B$20*'[2]Key Inputs'!$B$17))+('[4]OR-Res'!AC31*('Reference Baseline'!$F30-'[2]Key Inputs'!$B$17)))*'[4]OR-Res'!AM31)+((('[4]OR-Res'!AW31+('[2]Key Inputs'!$C$20*'[4]OR-Res'!BQ31))+('[4]OR-Res'!BQ31*('Reference Baseline'!$F30-'[2]Key Inputs'!$C$17)))*'[4]OR-Res'!CA31)</f>
        <v>5610203.901817075</v>
      </c>
      <c r="SM29" s="2">
        <f>((('[4]OR-Res'!J31+('[2]Key Inputs'!$B$20*'[2]Key Inputs'!$B$17))+('[4]OR-Res'!AD31*('Reference Baseline'!$F30-'[2]Key Inputs'!$B$17)))*'[4]OR-Res'!AN31)+((('[4]OR-Res'!AX31+('[2]Key Inputs'!$C$20*'[4]OR-Res'!BR31))+('[4]OR-Res'!BR31*('Reference Baseline'!$F30-'[2]Key Inputs'!$C$17)))*'[4]OR-Res'!CB31)</f>
        <v>4395151.7310963618</v>
      </c>
      <c r="SN29" s="2">
        <f>((('[4]OR-Res'!K31+('[2]Key Inputs'!$B$20*'[2]Key Inputs'!$B$17))+('[4]OR-Res'!AE31*('Reference Baseline'!$F30-'[2]Key Inputs'!$B$17)))*'[4]OR-Res'!AO31)+((('[4]OR-Res'!AY31+('[2]Key Inputs'!$C$20*'[4]OR-Res'!BS31))+('[4]OR-Res'!BS31*('Reference Baseline'!$F30-'[2]Key Inputs'!$C$17)))*'[4]OR-Res'!CC31)</f>
        <v>2989322.1292841956</v>
      </c>
      <c r="SO29" s="2">
        <f>((('[4]OR-Res'!L31+('[2]Key Inputs'!$B$20*'[2]Key Inputs'!$B$17))+('[4]OR-Res'!AF31*('Reference Baseline'!$F30-'[2]Key Inputs'!$B$17)))*'[4]OR-Res'!AP31)+((('[4]OR-Res'!AZ31+('[2]Key Inputs'!$C$20*'[4]OR-Res'!BT31))+('[4]OR-Res'!BT31*('Reference Baseline'!$F30-'[2]Key Inputs'!$C$17)))*'[4]OR-Res'!CD31)</f>
        <v>536992.12414014305</v>
      </c>
      <c r="SP29" s="2">
        <f>((('[4]OR-Res'!M31+('[2]Key Inputs'!$B$20*'[2]Key Inputs'!$B$17))+('[4]OR-Res'!AG31*('Reference Baseline'!$F30-'[2]Key Inputs'!$B$17)))*'[4]OR-Res'!AQ31)+((('[4]OR-Res'!BA31+('[2]Key Inputs'!$C$20*'[4]OR-Res'!BU31))+('[4]OR-Res'!BU31*('Reference Baseline'!$F30-'[2]Key Inputs'!$C$17)))*'[4]OR-Res'!CE31)</f>
        <v>5188522.9584003473</v>
      </c>
      <c r="SQ29" s="2">
        <f>((('[4]OR-Res'!N31+('[2]Key Inputs'!$B$20*'[2]Key Inputs'!$B$17))+('[4]OR-Res'!AH31*('Reference Baseline'!$F30-'[2]Key Inputs'!$B$17)))*'[4]OR-Res'!AR31)+((('[4]OR-Res'!BB31+('[2]Key Inputs'!$C$20*'[4]OR-Res'!BV31))+('[4]OR-Res'!BV31*('Reference Baseline'!$F30-'[2]Key Inputs'!$C$17)))*'[4]OR-Res'!CF31)</f>
        <v>5188522.9584003473</v>
      </c>
      <c r="SR29" s="2">
        <f>((('[4]OR-Res'!O31+('[2]Key Inputs'!$B$20*'[2]Key Inputs'!$B$17))+('[4]OR-Res'!AI31*('Reference Baseline'!$F30-'[2]Key Inputs'!$B$17)))*'[4]OR-Res'!AS31)+((('[4]OR-Res'!BC31+('[2]Key Inputs'!$C$20*'[4]OR-Res'!BW31))+('[4]OR-Res'!BW31*('Reference Baseline'!$F30-'[2]Key Inputs'!$C$17)))*'[4]OR-Res'!CG31)</f>
        <v>5610203.901817075</v>
      </c>
    </row>
    <row r="30" spans="1:512">
      <c r="SI30" s="2"/>
      <c r="SJ30" s="2"/>
      <c r="SK30" s="2"/>
      <c r="SL30" s="2"/>
      <c r="SM30" s="2"/>
      <c r="SN30" s="2"/>
      <c r="SO30" s="2"/>
      <c r="SP30" s="2"/>
      <c r="SQ30" s="2"/>
      <c r="SR30" s="2"/>
    </row>
  </sheetData>
  <phoneticPr fontId="3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SR30"/>
  <sheetViews>
    <sheetView topLeftCell="SG1" workbookViewId="0">
      <selection activeCell="SS22" sqref="SS22"/>
    </sheetView>
  </sheetViews>
  <sheetFormatPr defaultRowHeight="14.5"/>
  <cols>
    <col min="503" max="503" width="12.54296875" style="9" bestFit="1" customWidth="1"/>
    <col min="504" max="512" width="12.54296875" bestFit="1" customWidth="1"/>
  </cols>
  <sheetData>
    <row r="1" spans="1:512">
      <c r="A1" s="5" t="s">
        <v>0</v>
      </c>
      <c r="B1" s="5" t="s">
        <v>2518</v>
      </c>
      <c r="C1" s="5" t="s">
        <v>2519</v>
      </c>
      <c r="D1" s="5" t="s">
        <v>2520</v>
      </c>
      <c r="E1" s="5" t="s">
        <v>2521</v>
      </c>
      <c r="F1" s="5" t="s">
        <v>2522</v>
      </c>
      <c r="G1" s="5" t="s">
        <v>2523</v>
      </c>
      <c r="H1" s="5" t="s">
        <v>2524</v>
      </c>
      <c r="I1" s="5" t="s">
        <v>2525</v>
      </c>
      <c r="J1" s="5" t="s">
        <v>2526</v>
      </c>
      <c r="K1" s="5" t="s">
        <v>2527</v>
      </c>
      <c r="L1" s="5" t="s">
        <v>2528</v>
      </c>
      <c r="M1" s="5" t="s">
        <v>2529</v>
      </c>
      <c r="N1" s="5" t="s">
        <v>2530</v>
      </c>
      <c r="O1" s="5" t="s">
        <v>2531</v>
      </c>
      <c r="P1" s="5" t="s">
        <v>2532</v>
      </c>
      <c r="Q1" s="5" t="s">
        <v>2533</v>
      </c>
      <c r="R1" s="5" t="s">
        <v>2534</v>
      </c>
      <c r="S1" s="5" t="s">
        <v>2535</v>
      </c>
      <c r="T1" s="5" t="s">
        <v>2536</v>
      </c>
      <c r="U1" s="5" t="s">
        <v>2537</v>
      </c>
      <c r="V1" s="5" t="s">
        <v>2538</v>
      </c>
      <c r="W1" s="5" t="s">
        <v>2539</v>
      </c>
      <c r="X1" s="5" t="s">
        <v>2540</v>
      </c>
      <c r="Y1" s="5" t="s">
        <v>2541</v>
      </c>
      <c r="Z1" s="5" t="s">
        <v>2542</v>
      </c>
      <c r="AA1" s="5" t="s">
        <v>2543</v>
      </c>
      <c r="AB1" s="5" t="s">
        <v>2544</v>
      </c>
      <c r="AC1" s="5" t="s">
        <v>2545</v>
      </c>
      <c r="AD1" s="5" t="s">
        <v>2546</v>
      </c>
      <c r="AE1" s="5" t="s">
        <v>2547</v>
      </c>
      <c r="AF1" s="5" t="s">
        <v>2548</v>
      </c>
      <c r="AG1" s="5" t="s">
        <v>2549</v>
      </c>
      <c r="AH1" s="5" t="s">
        <v>2550</v>
      </c>
      <c r="AI1" s="5" t="s">
        <v>2551</v>
      </c>
      <c r="AJ1" s="5" t="s">
        <v>2552</v>
      </c>
      <c r="AK1" s="5" t="s">
        <v>2553</v>
      </c>
      <c r="AL1" s="5" t="s">
        <v>2554</v>
      </c>
      <c r="AM1" s="5" t="s">
        <v>2555</v>
      </c>
      <c r="AN1" s="5" t="s">
        <v>2556</v>
      </c>
      <c r="AO1" s="5" t="s">
        <v>2557</v>
      </c>
      <c r="AP1" s="5" t="s">
        <v>2558</v>
      </c>
      <c r="AQ1" s="5" t="s">
        <v>2559</v>
      </c>
      <c r="AR1" s="5" t="s">
        <v>2560</v>
      </c>
      <c r="AS1" s="5" t="s">
        <v>2561</v>
      </c>
      <c r="AT1" s="5" t="s">
        <v>2562</v>
      </c>
      <c r="AU1" s="5" t="s">
        <v>2563</v>
      </c>
      <c r="AV1" s="5" t="s">
        <v>2564</v>
      </c>
      <c r="AW1" s="5" t="s">
        <v>2565</v>
      </c>
      <c r="AX1" s="5" t="s">
        <v>2566</v>
      </c>
      <c r="AY1" s="5" t="s">
        <v>2567</v>
      </c>
      <c r="AZ1" s="5" t="s">
        <v>2568</v>
      </c>
      <c r="BA1" s="5" t="s">
        <v>2569</v>
      </c>
      <c r="BB1" s="5" t="s">
        <v>2570</v>
      </c>
      <c r="BC1" s="5" t="s">
        <v>2571</v>
      </c>
      <c r="BD1" s="5" t="s">
        <v>2572</v>
      </c>
      <c r="BE1" s="5" t="s">
        <v>2573</v>
      </c>
      <c r="BF1" s="5" t="s">
        <v>2574</v>
      </c>
      <c r="BG1" s="5" t="s">
        <v>2575</v>
      </c>
      <c r="BH1" s="5" t="s">
        <v>2576</v>
      </c>
      <c r="BI1" s="5" t="s">
        <v>2577</v>
      </c>
      <c r="BJ1" s="5" t="s">
        <v>2578</v>
      </c>
      <c r="BK1" s="5" t="s">
        <v>2579</v>
      </c>
      <c r="BL1" s="5" t="s">
        <v>2580</v>
      </c>
      <c r="BM1" s="5" t="s">
        <v>2581</v>
      </c>
      <c r="BN1" s="5" t="s">
        <v>2582</v>
      </c>
      <c r="BO1" s="5" t="s">
        <v>2583</v>
      </c>
      <c r="BP1" s="5" t="s">
        <v>2584</v>
      </c>
      <c r="BQ1" s="5" t="s">
        <v>2585</v>
      </c>
      <c r="BR1" s="5" t="s">
        <v>2586</v>
      </c>
      <c r="BS1" s="5" t="s">
        <v>2587</v>
      </c>
      <c r="BT1" s="5" t="s">
        <v>2588</v>
      </c>
      <c r="BU1" s="5" t="s">
        <v>2589</v>
      </c>
      <c r="BV1" s="5" t="s">
        <v>2590</v>
      </c>
      <c r="BW1" s="5" t="s">
        <v>2591</v>
      </c>
      <c r="BX1" s="5" t="s">
        <v>2592</v>
      </c>
      <c r="BY1" s="5" t="s">
        <v>2593</v>
      </c>
      <c r="BZ1" s="5" t="s">
        <v>2594</v>
      </c>
      <c r="CA1" s="5" t="s">
        <v>2595</v>
      </c>
      <c r="CB1" s="5" t="s">
        <v>2596</v>
      </c>
      <c r="CC1" s="5" t="s">
        <v>2597</v>
      </c>
      <c r="CD1" s="5" t="s">
        <v>2598</v>
      </c>
      <c r="CE1" s="5" t="s">
        <v>2599</v>
      </c>
      <c r="CF1" s="5" t="s">
        <v>2600</v>
      </c>
      <c r="CG1" s="5" t="s">
        <v>2601</v>
      </c>
      <c r="CH1" s="5" t="s">
        <v>2602</v>
      </c>
      <c r="CI1" s="5" t="s">
        <v>2603</v>
      </c>
      <c r="CJ1" s="5" t="s">
        <v>2604</v>
      </c>
      <c r="CK1" s="5" t="s">
        <v>2605</v>
      </c>
      <c r="CL1" s="5" t="s">
        <v>2606</v>
      </c>
      <c r="CM1" s="5" t="s">
        <v>2607</v>
      </c>
      <c r="CN1" s="5" t="s">
        <v>2608</v>
      </c>
      <c r="CO1" s="5" t="s">
        <v>2609</v>
      </c>
      <c r="CP1" s="5" t="s">
        <v>2610</v>
      </c>
      <c r="CQ1" s="5" t="s">
        <v>2611</v>
      </c>
      <c r="CR1" s="5" t="s">
        <v>2612</v>
      </c>
      <c r="CS1" s="5" t="s">
        <v>2613</v>
      </c>
      <c r="CT1" s="5" t="s">
        <v>2614</v>
      </c>
      <c r="CU1" s="5" t="s">
        <v>2615</v>
      </c>
      <c r="CV1" s="5" t="s">
        <v>2616</v>
      </c>
      <c r="CW1" s="5" t="s">
        <v>2617</v>
      </c>
      <c r="CX1" s="5" t="s">
        <v>2618</v>
      </c>
      <c r="CY1" s="5" t="s">
        <v>2619</v>
      </c>
      <c r="CZ1" s="5" t="s">
        <v>2620</v>
      </c>
      <c r="DA1" s="5" t="s">
        <v>2621</v>
      </c>
      <c r="DB1" s="5" t="s">
        <v>2622</v>
      </c>
      <c r="DC1" s="5" t="s">
        <v>2623</v>
      </c>
      <c r="DD1" s="5" t="s">
        <v>2624</v>
      </c>
      <c r="DE1" s="5" t="s">
        <v>2625</v>
      </c>
      <c r="DF1" s="5" t="s">
        <v>2626</v>
      </c>
      <c r="DG1" s="5" t="s">
        <v>2627</v>
      </c>
      <c r="DH1" s="5" t="s">
        <v>2628</v>
      </c>
      <c r="DI1" s="5" t="s">
        <v>2629</v>
      </c>
      <c r="DJ1" s="5" t="s">
        <v>2630</v>
      </c>
      <c r="DK1" s="5" t="s">
        <v>2631</v>
      </c>
      <c r="DL1" s="5" t="s">
        <v>2632</v>
      </c>
      <c r="DM1" s="5" t="s">
        <v>2633</v>
      </c>
      <c r="DN1" s="5" t="s">
        <v>2634</v>
      </c>
      <c r="DO1" s="5" t="s">
        <v>2635</v>
      </c>
      <c r="DP1" s="5" t="s">
        <v>2636</v>
      </c>
      <c r="DQ1" s="5" t="s">
        <v>2637</v>
      </c>
      <c r="DR1" s="5" t="s">
        <v>2638</v>
      </c>
      <c r="DS1" s="5" t="s">
        <v>2639</v>
      </c>
      <c r="DT1" s="5" t="s">
        <v>2640</v>
      </c>
      <c r="DU1" s="5" t="s">
        <v>2641</v>
      </c>
      <c r="DV1" s="5" t="s">
        <v>2642</v>
      </c>
      <c r="DW1" s="5" t="s">
        <v>2643</v>
      </c>
      <c r="DX1" s="5" t="s">
        <v>2644</v>
      </c>
      <c r="DY1" s="5" t="s">
        <v>2645</v>
      </c>
      <c r="DZ1" s="5" t="s">
        <v>2646</v>
      </c>
      <c r="EA1" s="5" t="s">
        <v>2647</v>
      </c>
      <c r="EB1" s="5" t="s">
        <v>2648</v>
      </c>
      <c r="EC1" s="5" t="s">
        <v>2649</v>
      </c>
      <c r="ED1" s="5" t="s">
        <v>2650</v>
      </c>
      <c r="EE1" s="5" t="s">
        <v>2651</v>
      </c>
      <c r="EF1" s="5" t="s">
        <v>2652</v>
      </c>
      <c r="EG1" s="5" t="s">
        <v>2653</v>
      </c>
      <c r="EH1" s="5" t="s">
        <v>2654</v>
      </c>
      <c r="EI1" s="5" t="s">
        <v>2655</v>
      </c>
      <c r="EJ1" s="5" t="s">
        <v>2656</v>
      </c>
      <c r="EK1" s="5" t="s">
        <v>2657</v>
      </c>
      <c r="EL1" s="5" t="s">
        <v>2658</v>
      </c>
      <c r="EM1" s="5" t="s">
        <v>2659</v>
      </c>
      <c r="EN1" s="5" t="s">
        <v>2660</v>
      </c>
      <c r="EO1" s="5" t="s">
        <v>2661</v>
      </c>
      <c r="EP1" s="5" t="s">
        <v>2662</v>
      </c>
      <c r="EQ1" s="5" t="s">
        <v>2663</v>
      </c>
      <c r="ER1" s="5" t="s">
        <v>2664</v>
      </c>
      <c r="ES1" s="5" t="s">
        <v>2665</v>
      </c>
      <c r="ET1" s="5" t="s">
        <v>2666</v>
      </c>
      <c r="EU1" s="5" t="s">
        <v>2667</v>
      </c>
      <c r="EV1" s="5" t="s">
        <v>2668</v>
      </c>
      <c r="EW1" s="5" t="s">
        <v>2669</v>
      </c>
      <c r="EX1" s="5" t="s">
        <v>2670</v>
      </c>
      <c r="EY1" s="5" t="s">
        <v>2671</v>
      </c>
      <c r="EZ1" s="5" t="s">
        <v>2672</v>
      </c>
      <c r="FA1" s="5" t="s">
        <v>2673</v>
      </c>
      <c r="FB1" s="5" t="s">
        <v>2674</v>
      </c>
      <c r="FC1" s="5" t="s">
        <v>2675</v>
      </c>
      <c r="FD1" s="5" t="s">
        <v>2676</v>
      </c>
      <c r="FE1" s="5" t="s">
        <v>2677</v>
      </c>
      <c r="FF1" s="5" t="s">
        <v>2678</v>
      </c>
      <c r="FG1" s="5" t="s">
        <v>2679</v>
      </c>
      <c r="FH1" s="5" t="s">
        <v>2680</v>
      </c>
      <c r="FI1" s="5" t="s">
        <v>2681</v>
      </c>
      <c r="FJ1" s="5" t="s">
        <v>2682</v>
      </c>
      <c r="FK1" s="5" t="s">
        <v>2683</v>
      </c>
      <c r="FL1" s="5" t="s">
        <v>2684</v>
      </c>
      <c r="FM1" s="5" t="s">
        <v>2685</v>
      </c>
      <c r="FN1" s="5" t="s">
        <v>2686</v>
      </c>
      <c r="FO1" s="5" t="s">
        <v>2687</v>
      </c>
      <c r="FP1" s="5" t="s">
        <v>2688</v>
      </c>
      <c r="FQ1" s="5" t="s">
        <v>2689</v>
      </c>
      <c r="FR1" s="5" t="s">
        <v>2690</v>
      </c>
      <c r="FS1" s="5" t="s">
        <v>2691</v>
      </c>
      <c r="FT1" s="5" t="s">
        <v>2692</v>
      </c>
      <c r="FU1" s="5" t="s">
        <v>2693</v>
      </c>
      <c r="FV1" s="5" t="s">
        <v>2694</v>
      </c>
      <c r="FW1" s="5" t="s">
        <v>2695</v>
      </c>
      <c r="FX1" s="5" t="s">
        <v>2696</v>
      </c>
      <c r="FY1" s="5" t="s">
        <v>2697</v>
      </c>
      <c r="FZ1" s="5" t="s">
        <v>2698</v>
      </c>
      <c r="GA1" s="5" t="s">
        <v>2699</v>
      </c>
      <c r="GB1" s="5" t="s">
        <v>2700</v>
      </c>
      <c r="GC1" s="5" t="s">
        <v>2701</v>
      </c>
      <c r="GD1" s="5" t="s">
        <v>2702</v>
      </c>
      <c r="GE1" s="5" t="s">
        <v>2703</v>
      </c>
      <c r="GF1" s="5" t="s">
        <v>2704</v>
      </c>
      <c r="GG1" s="5" t="s">
        <v>2705</v>
      </c>
      <c r="GH1" s="5" t="s">
        <v>2706</v>
      </c>
      <c r="GI1" s="5" t="s">
        <v>2707</v>
      </c>
      <c r="GJ1" s="5" t="s">
        <v>2708</v>
      </c>
      <c r="GK1" s="5" t="s">
        <v>2709</v>
      </c>
      <c r="GL1" s="5" t="s">
        <v>2710</v>
      </c>
      <c r="GM1" s="5" t="s">
        <v>2711</v>
      </c>
      <c r="GN1" s="5" t="s">
        <v>2712</v>
      </c>
      <c r="GO1" s="5" t="s">
        <v>2713</v>
      </c>
      <c r="GP1" s="5" t="s">
        <v>2714</v>
      </c>
      <c r="GQ1" s="5" t="s">
        <v>2715</v>
      </c>
      <c r="GR1" s="5" t="s">
        <v>2716</v>
      </c>
      <c r="GS1" s="5" t="s">
        <v>2717</v>
      </c>
      <c r="GT1" s="5" t="s">
        <v>2718</v>
      </c>
      <c r="GU1" s="5" t="s">
        <v>2719</v>
      </c>
      <c r="GV1" s="5" t="s">
        <v>2720</v>
      </c>
      <c r="GW1" s="5" t="s">
        <v>2721</v>
      </c>
      <c r="GX1" s="5" t="s">
        <v>2722</v>
      </c>
      <c r="GY1" s="5" t="s">
        <v>2723</v>
      </c>
      <c r="GZ1" s="5" t="s">
        <v>2724</v>
      </c>
      <c r="HA1" s="5" t="s">
        <v>2725</v>
      </c>
      <c r="HB1" s="5" t="s">
        <v>2726</v>
      </c>
      <c r="HC1" s="5" t="s">
        <v>2727</v>
      </c>
      <c r="HD1" s="5" t="s">
        <v>2728</v>
      </c>
      <c r="HE1" s="5" t="s">
        <v>2729</v>
      </c>
      <c r="HF1" s="5" t="s">
        <v>2730</v>
      </c>
      <c r="HG1" s="5" t="s">
        <v>2731</v>
      </c>
      <c r="HH1" s="5" t="s">
        <v>2732</v>
      </c>
      <c r="HI1" s="5" t="s">
        <v>2733</v>
      </c>
      <c r="HJ1" s="5" t="s">
        <v>2734</v>
      </c>
      <c r="HK1" s="5" t="s">
        <v>2735</v>
      </c>
      <c r="HL1" s="5" t="s">
        <v>2736</v>
      </c>
      <c r="HM1" s="5" t="s">
        <v>2737</v>
      </c>
      <c r="HN1" s="5" t="s">
        <v>2738</v>
      </c>
      <c r="HO1" s="5" t="s">
        <v>2739</v>
      </c>
      <c r="HP1" s="5" t="s">
        <v>2740</v>
      </c>
      <c r="HQ1" s="5" t="s">
        <v>2741</v>
      </c>
      <c r="HR1" s="5" t="s">
        <v>2742</v>
      </c>
      <c r="HS1" s="5" t="s">
        <v>2743</v>
      </c>
      <c r="HT1" s="5" t="s">
        <v>2744</v>
      </c>
      <c r="HU1" s="5" t="s">
        <v>2745</v>
      </c>
      <c r="HV1" s="5" t="s">
        <v>2746</v>
      </c>
      <c r="HW1" s="5" t="s">
        <v>2747</v>
      </c>
      <c r="HX1" s="5" t="s">
        <v>2748</v>
      </c>
      <c r="HY1" s="5" t="s">
        <v>2749</v>
      </c>
      <c r="HZ1" s="5" t="s">
        <v>2750</v>
      </c>
      <c r="IA1" s="5" t="s">
        <v>2751</v>
      </c>
      <c r="IB1" s="5" t="s">
        <v>2752</v>
      </c>
      <c r="IC1" s="5" t="s">
        <v>2753</v>
      </c>
      <c r="ID1" s="5" t="s">
        <v>2754</v>
      </c>
      <c r="IE1" s="5" t="s">
        <v>2755</v>
      </c>
      <c r="IF1" s="5" t="s">
        <v>2756</v>
      </c>
      <c r="IG1" s="5" t="s">
        <v>2757</v>
      </c>
      <c r="IH1" s="5" t="s">
        <v>2758</v>
      </c>
      <c r="II1" s="5" t="s">
        <v>2759</v>
      </c>
      <c r="IJ1" s="5" t="s">
        <v>2760</v>
      </c>
      <c r="IK1" s="5" t="s">
        <v>2761</v>
      </c>
      <c r="IL1" s="5" t="s">
        <v>2762</v>
      </c>
      <c r="IM1" s="5" t="s">
        <v>2763</v>
      </c>
      <c r="IN1" s="5" t="s">
        <v>2764</v>
      </c>
      <c r="IO1" s="5" t="s">
        <v>2765</v>
      </c>
      <c r="IP1" s="5" t="s">
        <v>2766</v>
      </c>
      <c r="IQ1" s="5" t="s">
        <v>2767</v>
      </c>
      <c r="IR1" s="5" t="s">
        <v>2768</v>
      </c>
      <c r="IS1" s="5" t="s">
        <v>2769</v>
      </c>
      <c r="IT1" s="5" t="s">
        <v>2770</v>
      </c>
      <c r="IU1" s="5" t="s">
        <v>2771</v>
      </c>
      <c r="IV1" s="5" t="s">
        <v>2772</v>
      </c>
      <c r="IW1" s="5" t="s">
        <v>2773</v>
      </c>
      <c r="IX1" s="5" t="s">
        <v>2774</v>
      </c>
      <c r="IY1" s="5" t="s">
        <v>2775</v>
      </c>
      <c r="IZ1" s="5" t="s">
        <v>2776</v>
      </c>
      <c r="JA1" s="5" t="s">
        <v>2777</v>
      </c>
      <c r="JB1" s="5" t="s">
        <v>2778</v>
      </c>
      <c r="JC1" s="5" t="s">
        <v>2779</v>
      </c>
      <c r="JD1" s="5" t="s">
        <v>2780</v>
      </c>
      <c r="JE1" s="5" t="s">
        <v>2781</v>
      </c>
      <c r="JF1" s="5" t="s">
        <v>2782</v>
      </c>
      <c r="JG1" s="5" t="s">
        <v>2783</v>
      </c>
      <c r="JH1" s="5" t="s">
        <v>2784</v>
      </c>
      <c r="JI1" s="5" t="s">
        <v>2785</v>
      </c>
      <c r="JJ1" s="5" t="s">
        <v>2786</v>
      </c>
      <c r="JK1" s="5" t="s">
        <v>2787</v>
      </c>
      <c r="JL1" s="5" t="s">
        <v>2788</v>
      </c>
      <c r="JM1" s="5" t="s">
        <v>2789</v>
      </c>
      <c r="JN1" s="5" t="s">
        <v>2790</v>
      </c>
      <c r="JO1" s="5" t="s">
        <v>2791</v>
      </c>
      <c r="JP1" s="5" t="s">
        <v>2792</v>
      </c>
      <c r="JQ1" s="5" t="s">
        <v>2793</v>
      </c>
      <c r="JR1" s="5" t="s">
        <v>2794</v>
      </c>
      <c r="JS1" s="5" t="s">
        <v>2795</v>
      </c>
      <c r="JT1" s="5" t="s">
        <v>2796</v>
      </c>
      <c r="JU1" s="5" t="s">
        <v>2797</v>
      </c>
      <c r="JV1" s="5" t="s">
        <v>2798</v>
      </c>
      <c r="JW1" s="5" t="s">
        <v>2799</v>
      </c>
      <c r="JX1" s="5" t="s">
        <v>2800</v>
      </c>
      <c r="JY1" s="5" t="s">
        <v>2801</v>
      </c>
      <c r="JZ1" s="5" t="s">
        <v>2802</v>
      </c>
      <c r="KA1" s="5" t="s">
        <v>2803</v>
      </c>
      <c r="KB1" s="5" t="s">
        <v>2804</v>
      </c>
      <c r="KC1" s="5" t="s">
        <v>2805</v>
      </c>
      <c r="KD1" s="5" t="s">
        <v>2806</v>
      </c>
      <c r="KE1" s="5" t="s">
        <v>2807</v>
      </c>
      <c r="KF1" s="5" t="s">
        <v>2808</v>
      </c>
      <c r="KG1" s="5" t="s">
        <v>2809</v>
      </c>
      <c r="KH1" s="5" t="s">
        <v>2810</v>
      </c>
      <c r="KI1" s="5" t="s">
        <v>2811</v>
      </c>
      <c r="KJ1" s="5" t="s">
        <v>2812</v>
      </c>
      <c r="KK1" s="5" t="s">
        <v>2813</v>
      </c>
      <c r="KL1" s="5" t="s">
        <v>2814</v>
      </c>
      <c r="KM1" s="5" t="s">
        <v>2815</v>
      </c>
      <c r="KN1" s="5" t="s">
        <v>2816</v>
      </c>
      <c r="KO1" s="5" t="s">
        <v>2817</v>
      </c>
      <c r="KP1" s="5" t="s">
        <v>2818</v>
      </c>
      <c r="KQ1" s="5" t="s">
        <v>2819</v>
      </c>
      <c r="KR1" s="5" t="s">
        <v>2820</v>
      </c>
      <c r="KS1" s="5" t="s">
        <v>2821</v>
      </c>
      <c r="KT1" s="5" t="s">
        <v>2822</v>
      </c>
      <c r="KU1" s="5" t="s">
        <v>2823</v>
      </c>
      <c r="KV1" s="5" t="s">
        <v>2824</v>
      </c>
      <c r="KW1" s="5" t="s">
        <v>2825</v>
      </c>
      <c r="KX1" s="5" t="s">
        <v>2826</v>
      </c>
      <c r="KY1" s="5" t="s">
        <v>2827</v>
      </c>
      <c r="KZ1" s="5" t="s">
        <v>2828</v>
      </c>
      <c r="LA1" s="5" t="s">
        <v>2829</v>
      </c>
      <c r="LB1" s="5" t="s">
        <v>2830</v>
      </c>
      <c r="LC1" s="5" t="s">
        <v>2831</v>
      </c>
      <c r="LD1" s="5" t="s">
        <v>2832</v>
      </c>
      <c r="LE1" s="5" t="s">
        <v>2833</v>
      </c>
      <c r="LF1" s="5" t="s">
        <v>2834</v>
      </c>
      <c r="LG1" s="5" t="s">
        <v>2835</v>
      </c>
      <c r="LH1" s="5" t="s">
        <v>2836</v>
      </c>
      <c r="LI1" s="5" t="s">
        <v>2837</v>
      </c>
      <c r="LJ1" s="5" t="s">
        <v>2838</v>
      </c>
      <c r="LK1" s="5" t="s">
        <v>2839</v>
      </c>
      <c r="LL1" s="5" t="s">
        <v>2840</v>
      </c>
      <c r="LM1" s="5" t="s">
        <v>2841</v>
      </c>
      <c r="LN1" s="5" t="s">
        <v>2842</v>
      </c>
      <c r="LO1" s="5" t="s">
        <v>2843</v>
      </c>
      <c r="LP1" s="5" t="s">
        <v>2844</v>
      </c>
      <c r="LQ1" s="5" t="s">
        <v>2845</v>
      </c>
      <c r="LR1" s="5" t="s">
        <v>2846</v>
      </c>
      <c r="LS1" s="5" t="s">
        <v>2847</v>
      </c>
      <c r="LT1" s="5" t="s">
        <v>2848</v>
      </c>
      <c r="LU1" s="5" t="s">
        <v>2849</v>
      </c>
      <c r="LV1" s="5" t="s">
        <v>2850</v>
      </c>
      <c r="LW1" s="5" t="s">
        <v>2851</v>
      </c>
      <c r="LX1" s="5" t="s">
        <v>2852</v>
      </c>
      <c r="LY1" s="5" t="s">
        <v>2853</v>
      </c>
      <c r="LZ1" s="5" t="s">
        <v>2854</v>
      </c>
      <c r="MA1" s="5" t="s">
        <v>2855</v>
      </c>
      <c r="MB1" s="5" t="s">
        <v>2856</v>
      </c>
      <c r="MC1" s="5" t="s">
        <v>2857</v>
      </c>
      <c r="MD1" s="5" t="s">
        <v>2858</v>
      </c>
      <c r="ME1" s="5" t="s">
        <v>2859</v>
      </c>
      <c r="MF1" s="5" t="s">
        <v>2860</v>
      </c>
      <c r="MG1" s="5" t="s">
        <v>2861</v>
      </c>
      <c r="MH1" s="5" t="s">
        <v>2862</v>
      </c>
      <c r="MI1" s="5" t="s">
        <v>2863</v>
      </c>
      <c r="MJ1" s="5" t="s">
        <v>2864</v>
      </c>
      <c r="MK1" s="5" t="s">
        <v>2865</v>
      </c>
      <c r="ML1" s="5" t="s">
        <v>2866</v>
      </c>
      <c r="MM1" s="5" t="s">
        <v>2867</v>
      </c>
      <c r="MN1" s="5" t="s">
        <v>2868</v>
      </c>
      <c r="MO1" s="5" t="s">
        <v>2869</v>
      </c>
      <c r="MP1" s="5" t="s">
        <v>2870</v>
      </c>
      <c r="MQ1" s="5" t="s">
        <v>2871</v>
      </c>
      <c r="MR1" s="5" t="s">
        <v>2872</v>
      </c>
      <c r="MS1" s="5" t="s">
        <v>2873</v>
      </c>
      <c r="MT1" s="5" t="s">
        <v>2874</v>
      </c>
      <c r="MU1" s="5" t="s">
        <v>2875</v>
      </c>
      <c r="MV1" s="5" t="s">
        <v>2876</v>
      </c>
      <c r="MW1" s="5" t="s">
        <v>2877</v>
      </c>
      <c r="MX1" s="5" t="s">
        <v>2878</v>
      </c>
      <c r="MY1" s="5" t="s">
        <v>2879</v>
      </c>
      <c r="MZ1" s="5" t="s">
        <v>2880</v>
      </c>
      <c r="NA1" s="5" t="s">
        <v>2881</v>
      </c>
      <c r="NB1" s="5" t="s">
        <v>2882</v>
      </c>
      <c r="NC1" s="5" t="s">
        <v>2883</v>
      </c>
      <c r="ND1" s="5" t="s">
        <v>2884</v>
      </c>
      <c r="NE1" s="5" t="s">
        <v>2885</v>
      </c>
      <c r="NF1" s="5" t="s">
        <v>2886</v>
      </c>
      <c r="NG1" s="5" t="s">
        <v>2887</v>
      </c>
      <c r="NH1" s="5" t="s">
        <v>2888</v>
      </c>
      <c r="NI1" s="5" t="s">
        <v>2889</v>
      </c>
      <c r="NJ1" s="5" t="s">
        <v>2890</v>
      </c>
      <c r="NK1" s="5" t="s">
        <v>2891</v>
      </c>
      <c r="NL1" s="5" t="s">
        <v>2892</v>
      </c>
      <c r="NM1" s="5" t="s">
        <v>2893</v>
      </c>
      <c r="NN1" s="5" t="s">
        <v>2894</v>
      </c>
      <c r="NO1" s="5" t="s">
        <v>2895</v>
      </c>
      <c r="NP1" s="5" t="s">
        <v>2896</v>
      </c>
      <c r="NQ1" s="5" t="s">
        <v>2897</v>
      </c>
      <c r="NR1" s="5" t="s">
        <v>2898</v>
      </c>
      <c r="NS1" s="5" t="s">
        <v>2899</v>
      </c>
      <c r="NT1" s="5" t="s">
        <v>2900</v>
      </c>
      <c r="NU1" s="5" t="s">
        <v>2901</v>
      </c>
      <c r="NV1" s="5" t="s">
        <v>2902</v>
      </c>
      <c r="NW1" s="5" t="s">
        <v>2903</v>
      </c>
      <c r="NX1" s="5" t="s">
        <v>2904</v>
      </c>
      <c r="NY1" s="5" t="s">
        <v>2905</v>
      </c>
      <c r="NZ1" s="5" t="s">
        <v>2906</v>
      </c>
      <c r="OA1" s="5" t="s">
        <v>2907</v>
      </c>
      <c r="OB1" s="5" t="s">
        <v>2908</v>
      </c>
      <c r="OC1" s="5" t="s">
        <v>2909</v>
      </c>
      <c r="OD1" s="5" t="s">
        <v>2910</v>
      </c>
      <c r="OE1" s="5" t="s">
        <v>2911</v>
      </c>
      <c r="OF1" s="5" t="s">
        <v>2912</v>
      </c>
      <c r="OG1" s="5" t="s">
        <v>2913</v>
      </c>
      <c r="OH1" s="5" t="s">
        <v>2914</v>
      </c>
      <c r="OI1" s="5" t="s">
        <v>2915</v>
      </c>
      <c r="OJ1" s="5" t="s">
        <v>2916</v>
      </c>
      <c r="OK1" s="5" t="s">
        <v>2917</v>
      </c>
      <c r="OL1" s="5" t="s">
        <v>2918</v>
      </c>
      <c r="OM1" s="5" t="s">
        <v>2919</v>
      </c>
      <c r="ON1" s="5" t="s">
        <v>2920</v>
      </c>
      <c r="OO1" s="5" t="s">
        <v>2921</v>
      </c>
      <c r="OP1" s="5" t="s">
        <v>2922</v>
      </c>
      <c r="OQ1" s="5" t="s">
        <v>2923</v>
      </c>
      <c r="OR1" s="5" t="s">
        <v>2924</v>
      </c>
      <c r="OS1" s="5" t="s">
        <v>2925</v>
      </c>
      <c r="OT1" s="5" t="s">
        <v>2926</v>
      </c>
      <c r="OU1" s="5" t="s">
        <v>2927</v>
      </c>
      <c r="OV1" s="5" t="s">
        <v>2928</v>
      </c>
      <c r="OW1" s="5" t="s">
        <v>2929</v>
      </c>
      <c r="OX1" s="5" t="s">
        <v>2930</v>
      </c>
      <c r="OY1" s="5" t="s">
        <v>2931</v>
      </c>
      <c r="OZ1" s="5" t="s">
        <v>2932</v>
      </c>
      <c r="PA1" s="5" t="s">
        <v>2933</v>
      </c>
      <c r="PB1" s="5" t="s">
        <v>2934</v>
      </c>
      <c r="PC1" s="5" t="s">
        <v>2935</v>
      </c>
      <c r="PD1" s="5" t="s">
        <v>2936</v>
      </c>
      <c r="PE1" s="5" t="s">
        <v>2937</v>
      </c>
      <c r="PF1" s="5" t="s">
        <v>2938</v>
      </c>
      <c r="PG1" s="5" t="s">
        <v>2939</v>
      </c>
      <c r="PH1" s="5" t="s">
        <v>2940</v>
      </c>
      <c r="PI1" s="5" t="s">
        <v>2941</v>
      </c>
      <c r="PJ1" s="5" t="s">
        <v>2942</v>
      </c>
      <c r="PK1" s="5" t="s">
        <v>2943</v>
      </c>
      <c r="PL1" s="5" t="s">
        <v>2944</v>
      </c>
      <c r="PM1" s="5" t="s">
        <v>2945</v>
      </c>
      <c r="PN1" s="5" t="s">
        <v>2946</v>
      </c>
      <c r="PO1" s="5" t="s">
        <v>2947</v>
      </c>
      <c r="PP1" s="5" t="s">
        <v>2948</v>
      </c>
      <c r="PQ1" s="5" t="s">
        <v>2949</v>
      </c>
      <c r="PR1" s="5" t="s">
        <v>2950</v>
      </c>
      <c r="PS1" s="5" t="s">
        <v>2951</v>
      </c>
      <c r="PT1" s="5" t="s">
        <v>2952</v>
      </c>
      <c r="PU1" s="5" t="s">
        <v>2953</v>
      </c>
      <c r="PV1" s="5" t="s">
        <v>2954</v>
      </c>
      <c r="PW1" s="5" t="s">
        <v>2955</v>
      </c>
      <c r="PX1" s="5" t="s">
        <v>2956</v>
      </c>
      <c r="PY1" s="5" t="s">
        <v>2957</v>
      </c>
      <c r="PZ1" s="5" t="s">
        <v>2958</v>
      </c>
      <c r="QA1" s="5" t="s">
        <v>2959</v>
      </c>
      <c r="QB1" s="5" t="s">
        <v>2960</v>
      </c>
      <c r="QC1" s="5" t="s">
        <v>2961</v>
      </c>
      <c r="QD1" s="5" t="s">
        <v>2962</v>
      </c>
      <c r="QE1" s="5" t="s">
        <v>2963</v>
      </c>
      <c r="QF1" s="5" t="s">
        <v>2964</v>
      </c>
      <c r="QG1" s="5" t="s">
        <v>2965</v>
      </c>
      <c r="QH1" s="5" t="s">
        <v>2966</v>
      </c>
      <c r="QI1" s="5" t="s">
        <v>2967</v>
      </c>
      <c r="QJ1" s="5" t="s">
        <v>2968</v>
      </c>
      <c r="QK1" s="5" t="s">
        <v>2969</v>
      </c>
      <c r="QL1" s="5" t="s">
        <v>2970</v>
      </c>
      <c r="QM1" s="5" t="s">
        <v>2971</v>
      </c>
      <c r="QN1" s="5" t="s">
        <v>2972</v>
      </c>
      <c r="QO1" s="5" t="s">
        <v>2973</v>
      </c>
      <c r="QP1" s="5" t="s">
        <v>2974</v>
      </c>
      <c r="QQ1" s="5" t="s">
        <v>2975</v>
      </c>
      <c r="QR1" s="5" t="s">
        <v>2976</v>
      </c>
      <c r="QS1" s="5" t="s">
        <v>2977</v>
      </c>
      <c r="QT1" s="5" t="s">
        <v>2978</v>
      </c>
      <c r="QU1" s="5" t="s">
        <v>2979</v>
      </c>
      <c r="QV1" s="5" t="s">
        <v>2980</v>
      </c>
      <c r="QW1" s="5" t="s">
        <v>2981</v>
      </c>
      <c r="QX1" s="5" t="s">
        <v>2982</v>
      </c>
      <c r="QY1" s="5" t="s">
        <v>2983</v>
      </c>
      <c r="QZ1" s="5" t="s">
        <v>2984</v>
      </c>
      <c r="RA1" s="5" t="s">
        <v>2985</v>
      </c>
      <c r="RB1" s="5" t="s">
        <v>2986</v>
      </c>
      <c r="RC1" s="5" t="s">
        <v>2987</v>
      </c>
      <c r="RD1" s="5" t="s">
        <v>2988</v>
      </c>
      <c r="RE1" s="5" t="s">
        <v>2989</v>
      </c>
      <c r="RF1" s="5" t="s">
        <v>2990</v>
      </c>
      <c r="RG1" s="5" t="s">
        <v>2991</v>
      </c>
      <c r="RH1" s="5" t="s">
        <v>2992</v>
      </c>
      <c r="RI1" s="5" t="s">
        <v>2993</v>
      </c>
      <c r="RJ1" s="5" t="s">
        <v>2994</v>
      </c>
      <c r="RK1" s="5" t="s">
        <v>2995</v>
      </c>
      <c r="RL1" s="5" t="s">
        <v>2996</v>
      </c>
      <c r="RM1" s="5" t="s">
        <v>2997</v>
      </c>
      <c r="RN1" s="5" t="s">
        <v>2998</v>
      </c>
      <c r="RO1" s="5" t="s">
        <v>2999</v>
      </c>
      <c r="RP1" s="5" t="s">
        <v>3000</v>
      </c>
      <c r="RQ1" s="5" t="s">
        <v>3001</v>
      </c>
      <c r="RR1" s="5" t="s">
        <v>3002</v>
      </c>
      <c r="RS1" s="5" t="s">
        <v>3003</v>
      </c>
      <c r="RT1" s="5" t="s">
        <v>3004</v>
      </c>
      <c r="RU1" s="5" t="s">
        <v>3005</v>
      </c>
      <c r="RV1" s="5" t="s">
        <v>3006</v>
      </c>
      <c r="RW1" s="5" t="s">
        <v>3007</v>
      </c>
      <c r="RX1" s="5" t="s">
        <v>3008</v>
      </c>
      <c r="RY1" s="5" t="s">
        <v>3009</v>
      </c>
      <c r="RZ1" s="5" t="s">
        <v>3010</v>
      </c>
      <c r="SA1" s="5" t="s">
        <v>3011</v>
      </c>
      <c r="SB1" s="5" t="s">
        <v>3012</v>
      </c>
      <c r="SC1" s="5" t="s">
        <v>3013</v>
      </c>
      <c r="SD1" s="5" t="s">
        <v>3014</v>
      </c>
      <c r="SE1" s="5" t="s">
        <v>3015</v>
      </c>
      <c r="SF1" s="5" t="s">
        <v>3016</v>
      </c>
      <c r="SG1" s="5" t="s">
        <v>3017</v>
      </c>
      <c r="SI1" s="9" t="s">
        <v>5523</v>
      </c>
      <c r="SJ1" t="s">
        <v>5528</v>
      </c>
      <c r="SK1" t="s">
        <v>5529</v>
      </c>
      <c r="SL1" t="s">
        <v>5530</v>
      </c>
      <c r="SM1" t="s">
        <v>5531</v>
      </c>
      <c r="SN1" t="s">
        <v>5532</v>
      </c>
      <c r="SO1" t="s">
        <v>5533</v>
      </c>
      <c r="SP1" t="s">
        <v>5534</v>
      </c>
      <c r="SQ1" t="s">
        <v>5535</v>
      </c>
      <c r="SR1" t="s">
        <v>5536</v>
      </c>
    </row>
    <row r="2" spans="1:512">
      <c r="A2" s="3">
        <v>44960</v>
      </c>
      <c r="B2">
        <f>((('[3]OR-Com-Stata'!F4+('[2]Key Inputs'!$E$20*'[2]Key Inputs'!$E$17))+('[3]OR-Com-Stata'!ALR4*('Reference Baseline'!$F3-'[2]Key Inputs'!$E$17)))*'[3]OR-Com-Stata'!BEX4)+((('[3]OR-Com-Stata'!BYE4+('[2]Key Inputs'!$F$20*'[2]Key Inputs'!$F$17))+('[3]OR-Com-Stata'!DKP4*('Reference Baseline'!$F3-'[2]Key Inputs'!$F$17)))*'[3]OR-Com-Stata'!EDV4)</f>
        <v>2350906.0803530635</v>
      </c>
      <c r="C2">
        <f>((('[3]OR-Com-Stata'!G4+('[2]Key Inputs'!$E$20*'[2]Key Inputs'!$E$17))+('[3]OR-Com-Stata'!ALS4*('Reference Baseline'!$F3-'[2]Key Inputs'!$E$17)))*'[3]OR-Com-Stata'!BEY4)+((('[3]OR-Com-Stata'!BYF4+('[2]Key Inputs'!$F$20*'[2]Key Inputs'!$F$17))+('[3]OR-Com-Stata'!DKQ4*('Reference Baseline'!$F3-'[2]Key Inputs'!$F$17)))*'[3]OR-Com-Stata'!EDW4)</f>
        <v>2332151.7076058709</v>
      </c>
      <c r="D2">
        <f>((('[3]OR-Com-Stata'!H4+('[2]Key Inputs'!$E$20*'[2]Key Inputs'!$E$17))+('[3]OR-Com-Stata'!ALT4*('Reference Baseline'!$F3-'[2]Key Inputs'!$E$17)))*'[3]OR-Com-Stata'!BEZ4)+((('[3]OR-Com-Stata'!BYG4+('[2]Key Inputs'!$F$20*'[2]Key Inputs'!$F$17))+('[3]OR-Com-Stata'!DKR4*('Reference Baseline'!$F3-'[2]Key Inputs'!$F$17)))*'[3]OR-Com-Stata'!EDX4)</f>
        <v>2381043.1179209123</v>
      </c>
      <c r="E2">
        <f>((('[3]OR-Com-Stata'!I4+('[2]Key Inputs'!$E$20*'[2]Key Inputs'!$E$17))+('[3]OR-Com-Stata'!ALU4*('Reference Baseline'!$F3-'[2]Key Inputs'!$E$17)))*'[3]OR-Com-Stata'!BFA4)+((('[3]OR-Com-Stata'!BYH4+('[2]Key Inputs'!$F$20*'[2]Key Inputs'!$F$17))+('[3]OR-Com-Stata'!DKS4*('Reference Baseline'!$F3-'[2]Key Inputs'!$F$17)))*'[3]OR-Com-Stata'!EDY4)</f>
        <v>2363009.8235494373</v>
      </c>
      <c r="F2">
        <f>((('[3]OR-Com-Stata'!J4+('[2]Key Inputs'!$E$20*'[2]Key Inputs'!$E$17))+('[3]OR-Com-Stata'!ALV4*('Reference Baseline'!$F3-'[2]Key Inputs'!$E$17)))*'[3]OR-Com-Stata'!BFB4)+((('[3]OR-Com-Stata'!BYI4+('[2]Key Inputs'!$F$20*'[2]Key Inputs'!$F$17))+('[3]OR-Com-Stata'!DKT4*('Reference Baseline'!$F3-'[2]Key Inputs'!$F$17)))*'[3]OR-Com-Stata'!EDZ4)</f>
        <v>2317971.9764053961</v>
      </c>
      <c r="G2">
        <f>((('[3]OR-Com-Stata'!K4+('[2]Key Inputs'!$E$20*'[2]Key Inputs'!$E$17))+('[3]OR-Com-Stata'!ALW4*('Reference Baseline'!$F3-'[2]Key Inputs'!$E$17)))*'[3]OR-Com-Stata'!BFC4)+((('[3]OR-Com-Stata'!BYJ4+('[2]Key Inputs'!$F$20*'[2]Key Inputs'!$F$17))+('[3]OR-Com-Stata'!DKU4*('Reference Baseline'!$F3-'[2]Key Inputs'!$F$17)))*'[3]OR-Com-Stata'!EEA4)</f>
        <v>2367705.745453102</v>
      </c>
      <c r="H2">
        <f>((('[3]OR-Com-Stata'!L4+('[2]Key Inputs'!$E$20*'[2]Key Inputs'!$E$17))+('[3]OR-Com-Stata'!ALX4*('Reference Baseline'!$F3-'[2]Key Inputs'!$E$17)))*'[3]OR-Com-Stata'!BFD4)+((('[3]OR-Com-Stata'!BYK4+('[2]Key Inputs'!$F$20*'[2]Key Inputs'!$F$17))+('[3]OR-Com-Stata'!DKV4*('Reference Baseline'!$F3-'[2]Key Inputs'!$F$17)))*'[3]OR-Com-Stata'!EEB4)</f>
        <v>2363275.3039496634</v>
      </c>
      <c r="I2">
        <f>((('[3]OR-Com-Stata'!M4+('[2]Key Inputs'!$E$20*'[2]Key Inputs'!$E$17))+('[3]OR-Com-Stata'!ALY4*('Reference Baseline'!$F3-'[2]Key Inputs'!$E$17)))*'[3]OR-Com-Stata'!BFE4)+((('[3]OR-Com-Stata'!BYL4+('[2]Key Inputs'!$F$20*'[2]Key Inputs'!$F$17))+('[3]OR-Com-Stata'!DKW4*('Reference Baseline'!$F3-'[2]Key Inputs'!$F$17)))*'[3]OR-Com-Stata'!EEC4)</f>
        <v>2292034.8843879034</v>
      </c>
      <c r="J2">
        <f>((('[3]OR-Com-Stata'!N4+('[2]Key Inputs'!$E$20*'[2]Key Inputs'!$E$17))+('[3]OR-Com-Stata'!ALZ4*('Reference Baseline'!$F3-'[2]Key Inputs'!$E$17)))*'[3]OR-Com-Stata'!BFF4)+((('[3]OR-Com-Stata'!BYM4+('[2]Key Inputs'!$F$20*'[2]Key Inputs'!$F$17))+('[3]OR-Com-Stata'!DKX4*('Reference Baseline'!$F3-'[2]Key Inputs'!$F$17)))*'[3]OR-Com-Stata'!EED4)</f>
        <v>2348339.7402366945</v>
      </c>
      <c r="K2">
        <f>((('[3]OR-Com-Stata'!O4+('[2]Key Inputs'!$E$20*'[2]Key Inputs'!$E$17))+('[3]OR-Com-Stata'!AMA4*('Reference Baseline'!$F3-'[2]Key Inputs'!$E$17)))*'[3]OR-Com-Stata'!BFG4)+((('[3]OR-Com-Stata'!BYN4+('[2]Key Inputs'!$F$20*'[2]Key Inputs'!$F$17))+('[3]OR-Com-Stata'!DKY4*('Reference Baseline'!$F3-'[2]Key Inputs'!$F$17)))*'[3]OR-Com-Stata'!EEE4)</f>
        <v>2332182.1525097643</v>
      </c>
      <c r="L2">
        <f>((('[3]OR-Com-Stata'!P4+('[2]Key Inputs'!$E$20*'[2]Key Inputs'!$E$17))+('[3]OR-Com-Stata'!AMB4*('Reference Baseline'!$F3-'[2]Key Inputs'!$E$17)))*'[3]OR-Com-Stata'!BFH4)+((('[3]OR-Com-Stata'!BYO4+('[2]Key Inputs'!$F$20*'[2]Key Inputs'!$F$17))+('[3]OR-Com-Stata'!DKZ4*('Reference Baseline'!$F3-'[2]Key Inputs'!$F$17)))*'[3]OR-Com-Stata'!EEF4)</f>
        <v>2385222.2410583943</v>
      </c>
      <c r="M2">
        <f>((('[3]OR-Com-Stata'!Q4+('[2]Key Inputs'!$E$20*'[2]Key Inputs'!$E$17))+('[3]OR-Com-Stata'!AMC4*('Reference Baseline'!$F3-'[2]Key Inputs'!$E$17)))*'[3]OR-Com-Stata'!BFI4)+((('[3]OR-Com-Stata'!BYP4+('[2]Key Inputs'!$F$20*'[2]Key Inputs'!$F$17))+('[3]OR-Com-Stata'!DLA4*('Reference Baseline'!$F3-'[2]Key Inputs'!$F$17)))*'[3]OR-Com-Stata'!EEG4)</f>
        <v>2410332.8676398345</v>
      </c>
      <c r="N2">
        <f>((('[3]OR-Com-Stata'!R4+('[2]Key Inputs'!$E$20*'[2]Key Inputs'!$E$17))+('[3]OR-Com-Stata'!AMD4*('Reference Baseline'!$F3-'[2]Key Inputs'!$E$17)))*'[3]OR-Com-Stata'!BFJ4)+((('[3]OR-Com-Stata'!BYQ4+('[2]Key Inputs'!$F$20*'[2]Key Inputs'!$F$17))+('[3]OR-Com-Stata'!DLB4*('Reference Baseline'!$F3-'[2]Key Inputs'!$F$17)))*'[3]OR-Com-Stata'!EEH4)</f>
        <v>2436828.0926323645</v>
      </c>
      <c r="O2">
        <f>((('[3]OR-Com-Stata'!S4+('[2]Key Inputs'!$E$20*'[2]Key Inputs'!$E$17))+('[3]OR-Com-Stata'!AME4*('Reference Baseline'!$F3-'[2]Key Inputs'!$E$17)))*'[3]OR-Com-Stata'!BFK4)+((('[3]OR-Com-Stata'!BYR4+('[2]Key Inputs'!$F$20*'[2]Key Inputs'!$F$17))+('[3]OR-Com-Stata'!DLC4*('Reference Baseline'!$F3-'[2]Key Inputs'!$F$17)))*'[3]OR-Com-Stata'!EEI4)</f>
        <v>2379176.777046741</v>
      </c>
      <c r="P2">
        <f>((('[3]OR-Com-Stata'!T4+('[2]Key Inputs'!$E$20*'[2]Key Inputs'!$E$17))+('[3]OR-Com-Stata'!AMF4*('Reference Baseline'!$F3-'[2]Key Inputs'!$E$17)))*'[3]OR-Com-Stata'!BFL4)+((('[3]OR-Com-Stata'!BYS4+('[2]Key Inputs'!$F$20*'[2]Key Inputs'!$F$17))+('[3]OR-Com-Stata'!DLD4*('Reference Baseline'!$F3-'[2]Key Inputs'!$F$17)))*'[3]OR-Com-Stata'!EEJ4)</f>
        <v>2393164.079946938</v>
      </c>
      <c r="Q2">
        <f>((('[3]OR-Com-Stata'!U4+('[2]Key Inputs'!$E$20*'[2]Key Inputs'!$E$17))+('[3]OR-Com-Stata'!AMG4*('Reference Baseline'!$F3-'[2]Key Inputs'!$E$17)))*'[3]OR-Com-Stata'!BFM4)+((('[3]OR-Com-Stata'!BYT4+('[2]Key Inputs'!$F$20*'[2]Key Inputs'!$F$17))+('[3]OR-Com-Stata'!DLE4*('Reference Baseline'!$F3-'[2]Key Inputs'!$F$17)))*'[3]OR-Com-Stata'!EEK4)</f>
        <v>2388275.0535708009</v>
      </c>
      <c r="R2">
        <f>((('[3]OR-Com-Stata'!V4+('[2]Key Inputs'!$E$20*'[2]Key Inputs'!$E$17))+('[3]OR-Com-Stata'!AMH4*('Reference Baseline'!$F3-'[2]Key Inputs'!$E$17)))*'[3]OR-Com-Stata'!BFN4)+((('[3]OR-Com-Stata'!BYU4+('[2]Key Inputs'!$F$20*'[2]Key Inputs'!$F$17))+('[3]OR-Com-Stata'!DLF4*('Reference Baseline'!$F3-'[2]Key Inputs'!$F$17)))*'[3]OR-Com-Stata'!EEL4)</f>
        <v>2348800.338437493</v>
      </c>
      <c r="S2">
        <f>((('[3]OR-Com-Stata'!W4+('[2]Key Inputs'!$E$20*'[2]Key Inputs'!$E$17))+('[3]OR-Com-Stata'!AMI4*('Reference Baseline'!$F3-'[2]Key Inputs'!$E$17)))*'[3]OR-Com-Stata'!BFO4)+((('[3]OR-Com-Stata'!BYV4+('[2]Key Inputs'!$F$20*'[2]Key Inputs'!$F$17))+('[3]OR-Com-Stata'!DLG4*('Reference Baseline'!$F3-'[2]Key Inputs'!$F$17)))*'[3]OR-Com-Stata'!EEM4)</f>
        <v>2346261.5462546786</v>
      </c>
      <c r="T2">
        <f>((('[3]OR-Com-Stata'!X4+('[2]Key Inputs'!$E$20*'[2]Key Inputs'!$E$17))+('[3]OR-Com-Stata'!AMJ4*('Reference Baseline'!$F3-'[2]Key Inputs'!$E$17)))*'[3]OR-Com-Stata'!BFP4)+((('[3]OR-Com-Stata'!BYW4+('[2]Key Inputs'!$F$20*'[2]Key Inputs'!$F$17))+('[3]OR-Com-Stata'!DLH4*('Reference Baseline'!$F3-'[2]Key Inputs'!$F$17)))*'[3]OR-Com-Stata'!EEN4)</f>
        <v>2362926.4529241621</v>
      </c>
      <c r="U2">
        <f>((('[3]OR-Com-Stata'!Y4+('[2]Key Inputs'!$E$20*'[2]Key Inputs'!$E$17))+('[3]OR-Com-Stata'!AMK4*('Reference Baseline'!$F3-'[2]Key Inputs'!$E$17)))*'[3]OR-Com-Stata'!BFQ4)+((('[3]OR-Com-Stata'!BYX4+('[2]Key Inputs'!$F$20*'[2]Key Inputs'!$F$17))+('[3]OR-Com-Stata'!DLI4*('Reference Baseline'!$F3-'[2]Key Inputs'!$F$17)))*'[3]OR-Com-Stata'!EEO4)</f>
        <v>2352261.0276349145</v>
      </c>
      <c r="V2">
        <f>((('[3]OR-Com-Stata'!Z4+('[2]Key Inputs'!$E$20*'[2]Key Inputs'!$E$17))+('[3]OR-Com-Stata'!AML4*('Reference Baseline'!$F3-'[2]Key Inputs'!$E$17)))*'[3]OR-Com-Stata'!BFR4)+((('[3]OR-Com-Stata'!BYY4+('[2]Key Inputs'!$F$20*'[2]Key Inputs'!$F$17))+('[3]OR-Com-Stata'!DLJ4*('Reference Baseline'!$F3-'[2]Key Inputs'!$F$17)))*'[3]OR-Com-Stata'!EEP4)</f>
        <v>2404668.4044740102</v>
      </c>
      <c r="W2">
        <f>((('[3]OR-Com-Stata'!AA4+('[2]Key Inputs'!$E$20*'[2]Key Inputs'!$E$17))+('[3]OR-Com-Stata'!AMM4*('Reference Baseline'!$F3-'[2]Key Inputs'!$E$17)))*'[3]OR-Com-Stata'!BFS4)+((('[3]OR-Com-Stata'!BYZ4+('[2]Key Inputs'!$F$20*'[2]Key Inputs'!$F$17))+('[3]OR-Com-Stata'!DLK4*('Reference Baseline'!$F3-'[2]Key Inputs'!$F$17)))*'[3]OR-Com-Stata'!EEQ4)</f>
        <v>2361756.6735392711</v>
      </c>
      <c r="X2">
        <f>((('[3]OR-Com-Stata'!AB4+('[2]Key Inputs'!$E$20*'[2]Key Inputs'!$E$17))+('[3]OR-Com-Stata'!AMN4*('Reference Baseline'!$F3-'[2]Key Inputs'!$E$17)))*'[3]OR-Com-Stata'!BFT4)+((('[3]OR-Com-Stata'!BZA4+('[2]Key Inputs'!$F$20*'[2]Key Inputs'!$F$17))+('[3]OR-Com-Stata'!DLL4*('Reference Baseline'!$F3-'[2]Key Inputs'!$F$17)))*'[3]OR-Com-Stata'!EER4)</f>
        <v>2391858.7095149746</v>
      </c>
      <c r="Y2">
        <f>((('[3]OR-Com-Stata'!AC4+('[2]Key Inputs'!$E$20*'[2]Key Inputs'!$E$17))+('[3]OR-Com-Stata'!AMO4*('Reference Baseline'!$F3-'[2]Key Inputs'!$E$17)))*'[3]OR-Com-Stata'!BFU4)+((('[3]OR-Com-Stata'!BZB4+('[2]Key Inputs'!$F$20*'[2]Key Inputs'!$F$17))+('[3]OR-Com-Stata'!DLM4*('Reference Baseline'!$F3-'[2]Key Inputs'!$F$17)))*'[3]OR-Com-Stata'!EES4)</f>
        <v>2391700.9414310097</v>
      </c>
      <c r="Z2">
        <f>((('[3]OR-Com-Stata'!AD4+('[2]Key Inputs'!$E$20*'[2]Key Inputs'!$E$17))+('[3]OR-Com-Stata'!AMP4*('Reference Baseline'!$F3-'[2]Key Inputs'!$E$17)))*'[3]OR-Com-Stata'!BFV4)+((('[3]OR-Com-Stata'!BZC4+('[2]Key Inputs'!$F$20*'[2]Key Inputs'!$F$17))+('[3]OR-Com-Stata'!DLN4*('Reference Baseline'!$F3-'[2]Key Inputs'!$F$17)))*'[3]OR-Com-Stata'!EET4)</f>
        <v>2333868.9381998316</v>
      </c>
      <c r="AA2">
        <f>((('[3]OR-Com-Stata'!AE4+('[2]Key Inputs'!$E$20*'[2]Key Inputs'!$E$17))+('[3]OR-Com-Stata'!AMQ4*('Reference Baseline'!$F3-'[2]Key Inputs'!$E$17)))*'[3]OR-Com-Stata'!BFW4)+((('[3]OR-Com-Stata'!BZD4+('[2]Key Inputs'!$F$20*'[2]Key Inputs'!$F$17))+('[3]OR-Com-Stata'!DLO4*('Reference Baseline'!$F3-'[2]Key Inputs'!$F$17)))*'[3]OR-Com-Stata'!EEU4)</f>
        <v>2375971.9235734618</v>
      </c>
      <c r="AB2">
        <f>((('[3]OR-Com-Stata'!AF4+('[2]Key Inputs'!$E$20*'[2]Key Inputs'!$E$17))+('[3]OR-Com-Stata'!AMR4*('Reference Baseline'!$F3-'[2]Key Inputs'!$E$17)))*'[3]OR-Com-Stata'!BFX4)+((('[3]OR-Com-Stata'!BZE4+('[2]Key Inputs'!$F$20*'[2]Key Inputs'!$F$17))+('[3]OR-Com-Stata'!DLP4*('Reference Baseline'!$F3-'[2]Key Inputs'!$F$17)))*'[3]OR-Com-Stata'!EEV4)</f>
        <v>2395036.8227851032</v>
      </c>
      <c r="AC2">
        <f>((('[3]OR-Com-Stata'!AG4+('[2]Key Inputs'!$E$20*'[2]Key Inputs'!$E$17))+('[3]OR-Com-Stata'!AMS4*('Reference Baseline'!$F3-'[2]Key Inputs'!$E$17)))*'[3]OR-Com-Stata'!BFY4)+((('[3]OR-Com-Stata'!BZF4+('[2]Key Inputs'!$F$20*'[2]Key Inputs'!$F$17))+('[3]OR-Com-Stata'!DLQ4*('Reference Baseline'!$F3-'[2]Key Inputs'!$F$17)))*'[3]OR-Com-Stata'!EEW4)</f>
        <v>2343939.8961168742</v>
      </c>
      <c r="AD2">
        <f>((('[3]OR-Com-Stata'!AH4+('[2]Key Inputs'!$E$20*'[2]Key Inputs'!$E$17))+('[3]OR-Com-Stata'!AMT4*('Reference Baseline'!$F3-'[2]Key Inputs'!$E$17)))*'[3]OR-Com-Stata'!BFZ4)+((('[3]OR-Com-Stata'!BZG4+('[2]Key Inputs'!$F$20*'[2]Key Inputs'!$F$17))+('[3]OR-Com-Stata'!DLR4*('Reference Baseline'!$F3-'[2]Key Inputs'!$F$17)))*'[3]OR-Com-Stata'!EEX4)</f>
        <v>2321423.0691814004</v>
      </c>
      <c r="AE2">
        <f>((('[3]OR-Com-Stata'!AI4+('[2]Key Inputs'!$E$20*'[2]Key Inputs'!$E$17))+('[3]OR-Com-Stata'!AMU4*('Reference Baseline'!$F3-'[2]Key Inputs'!$E$17)))*'[3]OR-Com-Stata'!BGA4)+((('[3]OR-Com-Stata'!BZH4+('[2]Key Inputs'!$F$20*'[2]Key Inputs'!$F$17))+('[3]OR-Com-Stata'!DLS4*('Reference Baseline'!$F3-'[2]Key Inputs'!$F$17)))*'[3]OR-Com-Stata'!EEY4)</f>
        <v>2375205.354643242</v>
      </c>
      <c r="AF2">
        <f>((('[3]OR-Com-Stata'!AJ4+('[2]Key Inputs'!$E$20*'[2]Key Inputs'!$E$17))+('[3]OR-Com-Stata'!AMV4*('Reference Baseline'!$F3-'[2]Key Inputs'!$E$17)))*'[3]OR-Com-Stata'!BGB4)+((('[3]OR-Com-Stata'!BZI4+('[2]Key Inputs'!$F$20*'[2]Key Inputs'!$F$17))+('[3]OR-Com-Stata'!DLT4*('Reference Baseline'!$F3-'[2]Key Inputs'!$F$17)))*'[3]OR-Com-Stata'!EEZ4)</f>
        <v>2333584.5715364213</v>
      </c>
      <c r="AG2">
        <f>((('[3]OR-Com-Stata'!AK4+('[2]Key Inputs'!$E$20*'[2]Key Inputs'!$E$17))+('[3]OR-Com-Stata'!AMW4*('Reference Baseline'!$F3-'[2]Key Inputs'!$E$17)))*'[3]OR-Com-Stata'!BGC4)+((('[3]OR-Com-Stata'!BZJ4+('[2]Key Inputs'!$F$20*'[2]Key Inputs'!$F$17))+('[3]OR-Com-Stata'!DLU4*('Reference Baseline'!$F3-'[2]Key Inputs'!$F$17)))*'[3]OR-Com-Stata'!EFA4)</f>
        <v>2440879.0621558246</v>
      </c>
      <c r="AH2">
        <f>((('[3]OR-Com-Stata'!AL4+('[2]Key Inputs'!$E$20*'[2]Key Inputs'!$E$17))+('[3]OR-Com-Stata'!AMX4*('Reference Baseline'!$F3-'[2]Key Inputs'!$E$17)))*'[3]OR-Com-Stata'!BGD4)+((('[3]OR-Com-Stata'!BZK4+('[2]Key Inputs'!$F$20*'[2]Key Inputs'!$F$17))+('[3]OR-Com-Stata'!DLV4*('Reference Baseline'!$F3-'[2]Key Inputs'!$F$17)))*'[3]OR-Com-Stata'!EFB4)</f>
        <v>2408021.9893788416</v>
      </c>
      <c r="AI2">
        <f>((('[3]OR-Com-Stata'!AM4+('[2]Key Inputs'!$E$20*'[2]Key Inputs'!$E$17))+('[3]OR-Com-Stata'!AMY4*('Reference Baseline'!$F3-'[2]Key Inputs'!$E$17)))*'[3]OR-Com-Stata'!BGE4)+((('[3]OR-Com-Stata'!BZL4+('[2]Key Inputs'!$F$20*'[2]Key Inputs'!$F$17))+('[3]OR-Com-Stata'!DLW4*('Reference Baseline'!$F3-'[2]Key Inputs'!$F$17)))*'[3]OR-Com-Stata'!EFC4)</f>
        <v>2391218.2063798606</v>
      </c>
      <c r="AJ2">
        <f>((('[3]OR-Com-Stata'!AN4+('[2]Key Inputs'!$E$20*'[2]Key Inputs'!$E$17))+('[3]OR-Com-Stata'!AMZ4*('Reference Baseline'!$F3-'[2]Key Inputs'!$E$17)))*'[3]OR-Com-Stata'!BGF4)+((('[3]OR-Com-Stata'!BZM4+('[2]Key Inputs'!$F$20*'[2]Key Inputs'!$F$17))+('[3]OR-Com-Stata'!DLX4*('Reference Baseline'!$F3-'[2]Key Inputs'!$F$17)))*'[3]OR-Com-Stata'!EFD4)</f>
        <v>2360196.5387005685</v>
      </c>
      <c r="AK2">
        <f>((('[3]OR-Com-Stata'!AO4+('[2]Key Inputs'!$E$20*'[2]Key Inputs'!$E$17))+('[3]OR-Com-Stata'!ANA4*('Reference Baseline'!$F3-'[2]Key Inputs'!$E$17)))*'[3]OR-Com-Stata'!BGG4)+((('[3]OR-Com-Stata'!BZN4+('[2]Key Inputs'!$F$20*'[2]Key Inputs'!$F$17))+('[3]OR-Com-Stata'!DLY4*('Reference Baseline'!$F3-'[2]Key Inputs'!$F$17)))*'[3]OR-Com-Stata'!EFE4)</f>
        <v>2364653.7673229272</v>
      </c>
      <c r="AL2">
        <f>((('[3]OR-Com-Stata'!AP4+('[2]Key Inputs'!$E$20*'[2]Key Inputs'!$E$17))+('[3]OR-Com-Stata'!ANB4*('Reference Baseline'!$F3-'[2]Key Inputs'!$E$17)))*'[3]OR-Com-Stata'!BGH4)+((('[3]OR-Com-Stata'!BZO4+('[2]Key Inputs'!$F$20*'[2]Key Inputs'!$F$17))+('[3]OR-Com-Stata'!DLZ4*('Reference Baseline'!$F3-'[2]Key Inputs'!$F$17)))*'[3]OR-Com-Stata'!EFF4)</f>
        <v>2342847.7375697568</v>
      </c>
      <c r="AM2">
        <f>((('[3]OR-Com-Stata'!AQ4+('[2]Key Inputs'!$E$20*'[2]Key Inputs'!$E$17))+('[3]OR-Com-Stata'!ANC4*('Reference Baseline'!$F3-'[2]Key Inputs'!$E$17)))*'[3]OR-Com-Stata'!BGI4)+((('[3]OR-Com-Stata'!BZP4+('[2]Key Inputs'!$F$20*'[2]Key Inputs'!$F$17))+('[3]OR-Com-Stata'!DMA4*('Reference Baseline'!$F3-'[2]Key Inputs'!$F$17)))*'[3]OR-Com-Stata'!EFG4)</f>
        <v>2370621.9322792501</v>
      </c>
      <c r="AN2">
        <f>((('[3]OR-Com-Stata'!AR4+('[2]Key Inputs'!$E$20*'[2]Key Inputs'!$E$17))+('[3]OR-Com-Stata'!AND4*('Reference Baseline'!$F3-'[2]Key Inputs'!$E$17)))*'[3]OR-Com-Stata'!BGJ4)+((('[3]OR-Com-Stata'!BZQ4+('[2]Key Inputs'!$F$20*'[2]Key Inputs'!$F$17))+('[3]OR-Com-Stata'!DMB4*('Reference Baseline'!$F3-'[2]Key Inputs'!$F$17)))*'[3]OR-Com-Stata'!EFH4)</f>
        <v>2402572.850079922</v>
      </c>
      <c r="AO2">
        <f>((('[3]OR-Com-Stata'!AS4+('[2]Key Inputs'!$E$20*'[2]Key Inputs'!$E$17))+('[3]OR-Com-Stata'!ANE4*('Reference Baseline'!$F3-'[2]Key Inputs'!$E$17)))*'[3]OR-Com-Stata'!BGK4)+((('[3]OR-Com-Stata'!BZR4+('[2]Key Inputs'!$F$20*'[2]Key Inputs'!$F$17))+('[3]OR-Com-Stata'!DMC4*('Reference Baseline'!$F3-'[2]Key Inputs'!$F$17)))*'[3]OR-Com-Stata'!EFI4)</f>
        <v>2344495.4887887705</v>
      </c>
      <c r="AP2">
        <f>((('[3]OR-Com-Stata'!AT4+('[2]Key Inputs'!$E$20*'[2]Key Inputs'!$E$17))+('[3]OR-Com-Stata'!ANF4*('Reference Baseline'!$F3-'[2]Key Inputs'!$E$17)))*'[3]OR-Com-Stata'!BGL4)+((('[3]OR-Com-Stata'!BZS4+('[2]Key Inputs'!$F$20*'[2]Key Inputs'!$F$17))+('[3]OR-Com-Stata'!DMD4*('Reference Baseline'!$F3-'[2]Key Inputs'!$F$17)))*'[3]OR-Com-Stata'!EFJ4)</f>
        <v>2380641.8149536196</v>
      </c>
      <c r="AQ2">
        <f>((('[3]OR-Com-Stata'!AU4+('[2]Key Inputs'!$E$20*'[2]Key Inputs'!$E$17))+('[3]OR-Com-Stata'!ANG4*('Reference Baseline'!$F3-'[2]Key Inputs'!$E$17)))*'[3]OR-Com-Stata'!BGM4)+((('[3]OR-Com-Stata'!BZT4+('[2]Key Inputs'!$F$20*'[2]Key Inputs'!$F$17))+('[3]OR-Com-Stata'!DME4*('Reference Baseline'!$F3-'[2]Key Inputs'!$F$17)))*'[3]OR-Com-Stata'!EFK4)</f>
        <v>2349862.1838898361</v>
      </c>
      <c r="AR2">
        <f>((('[3]OR-Com-Stata'!AV4+('[2]Key Inputs'!$E$20*'[2]Key Inputs'!$E$17))+('[3]OR-Com-Stata'!ANH4*('Reference Baseline'!$F3-'[2]Key Inputs'!$E$17)))*'[3]OR-Com-Stata'!BGN4)+((('[3]OR-Com-Stata'!BZU4+('[2]Key Inputs'!$F$20*'[2]Key Inputs'!$F$17))+('[3]OR-Com-Stata'!DMF4*('Reference Baseline'!$F3-'[2]Key Inputs'!$F$17)))*'[3]OR-Com-Stata'!EFL4)</f>
        <v>2339332.4644182636</v>
      </c>
      <c r="AS2">
        <f>((('[3]OR-Com-Stata'!AW4+('[2]Key Inputs'!$E$20*'[2]Key Inputs'!$E$17))+('[3]OR-Com-Stata'!ANI4*('Reference Baseline'!$F3-'[2]Key Inputs'!$E$17)))*'[3]OR-Com-Stata'!BGO4)+((('[3]OR-Com-Stata'!BZV4+('[2]Key Inputs'!$F$20*'[2]Key Inputs'!$F$17))+('[3]OR-Com-Stata'!DMG4*('Reference Baseline'!$F3-'[2]Key Inputs'!$F$17)))*'[3]OR-Com-Stata'!EFM4)</f>
        <v>2345983.5397220873</v>
      </c>
      <c r="AT2">
        <f>((('[3]OR-Com-Stata'!AX4+('[2]Key Inputs'!$E$20*'[2]Key Inputs'!$E$17))+('[3]OR-Com-Stata'!ANJ4*('Reference Baseline'!$F3-'[2]Key Inputs'!$E$17)))*'[3]OR-Com-Stata'!BGP4)+((('[3]OR-Com-Stata'!BZW4+('[2]Key Inputs'!$F$20*'[2]Key Inputs'!$F$17))+('[3]OR-Com-Stata'!DMH4*('Reference Baseline'!$F3-'[2]Key Inputs'!$F$17)))*'[3]OR-Com-Stata'!EFN4)</f>
        <v>2414793.6639609858</v>
      </c>
      <c r="AU2">
        <f>((('[3]OR-Com-Stata'!AY4+('[2]Key Inputs'!$E$20*'[2]Key Inputs'!$E$17))+('[3]OR-Com-Stata'!ANK4*('Reference Baseline'!$F3-'[2]Key Inputs'!$E$17)))*'[3]OR-Com-Stata'!BGQ4)+((('[3]OR-Com-Stata'!BZX4+('[2]Key Inputs'!$F$20*'[2]Key Inputs'!$F$17))+('[3]OR-Com-Stata'!DMI4*('Reference Baseline'!$F3-'[2]Key Inputs'!$F$17)))*'[3]OR-Com-Stata'!EFO4)</f>
        <v>2344010.3967892346</v>
      </c>
      <c r="AV2">
        <f>((('[3]OR-Com-Stata'!AZ4+('[2]Key Inputs'!$E$20*'[2]Key Inputs'!$E$17))+('[3]OR-Com-Stata'!ANL4*('Reference Baseline'!$F3-'[2]Key Inputs'!$E$17)))*'[3]OR-Com-Stata'!BGR4)+((('[3]OR-Com-Stata'!BZY4+('[2]Key Inputs'!$F$20*'[2]Key Inputs'!$F$17))+('[3]OR-Com-Stata'!DMJ4*('Reference Baseline'!$F3-'[2]Key Inputs'!$F$17)))*'[3]OR-Com-Stata'!EFP4)</f>
        <v>2391423.9701676392</v>
      </c>
      <c r="AW2">
        <f>((('[3]OR-Com-Stata'!BA4+('[2]Key Inputs'!$E$20*'[2]Key Inputs'!$E$17))+('[3]OR-Com-Stata'!ANM4*('Reference Baseline'!$F3-'[2]Key Inputs'!$E$17)))*'[3]OR-Com-Stata'!BGS4)+((('[3]OR-Com-Stata'!BZZ4+('[2]Key Inputs'!$F$20*'[2]Key Inputs'!$F$17))+('[3]OR-Com-Stata'!DMK4*('Reference Baseline'!$F3-'[2]Key Inputs'!$F$17)))*'[3]OR-Com-Stata'!EFQ4)</f>
        <v>2362575.1279618568</v>
      </c>
      <c r="AX2">
        <f>((('[3]OR-Com-Stata'!BB4+('[2]Key Inputs'!$E$20*'[2]Key Inputs'!$E$17))+('[3]OR-Com-Stata'!ANN4*('Reference Baseline'!$F3-'[2]Key Inputs'!$E$17)))*'[3]OR-Com-Stata'!BGT4)+((('[3]OR-Com-Stata'!CAA4+('[2]Key Inputs'!$F$20*'[2]Key Inputs'!$F$17))+('[3]OR-Com-Stata'!DML4*('Reference Baseline'!$F3-'[2]Key Inputs'!$F$17)))*'[3]OR-Com-Stata'!EFR4)</f>
        <v>2349978.6435518228</v>
      </c>
      <c r="AY2">
        <f>((('[3]OR-Com-Stata'!BC4+('[2]Key Inputs'!$E$20*'[2]Key Inputs'!$E$17))+('[3]OR-Com-Stata'!ANO4*('Reference Baseline'!$F3-'[2]Key Inputs'!$E$17)))*'[3]OR-Com-Stata'!BGU4)+((('[3]OR-Com-Stata'!CAB4+('[2]Key Inputs'!$F$20*'[2]Key Inputs'!$F$17))+('[3]OR-Com-Stata'!DMM4*('Reference Baseline'!$F3-'[2]Key Inputs'!$F$17)))*'[3]OR-Com-Stata'!EFS4)</f>
        <v>2337918.4326782255</v>
      </c>
      <c r="AZ2">
        <f>((('[3]OR-Com-Stata'!BD4+('[2]Key Inputs'!$E$20*'[2]Key Inputs'!$E$17))+('[3]OR-Com-Stata'!ANP4*('Reference Baseline'!$F3-'[2]Key Inputs'!$E$17)))*'[3]OR-Com-Stata'!BGV4)+((('[3]OR-Com-Stata'!CAC4+('[2]Key Inputs'!$F$20*'[2]Key Inputs'!$F$17))+('[3]OR-Com-Stata'!DMN4*('Reference Baseline'!$F3-'[2]Key Inputs'!$F$17)))*'[3]OR-Com-Stata'!EFT4)</f>
        <v>2405593.1857295376</v>
      </c>
      <c r="BA2">
        <f>((('[3]OR-Com-Stata'!BE4+('[2]Key Inputs'!$E$20*'[2]Key Inputs'!$E$17))+('[3]OR-Com-Stata'!ANQ4*('Reference Baseline'!$F3-'[2]Key Inputs'!$E$17)))*'[3]OR-Com-Stata'!BGW4)+((('[3]OR-Com-Stata'!CAD4+('[2]Key Inputs'!$F$20*'[2]Key Inputs'!$F$17))+('[3]OR-Com-Stata'!DMO4*('Reference Baseline'!$F3-'[2]Key Inputs'!$F$17)))*'[3]OR-Com-Stata'!EFU4)</f>
        <v>2348031.810794882</v>
      </c>
      <c r="BB2">
        <f>((('[3]OR-Com-Stata'!BF4+('[2]Key Inputs'!$E$20*'[2]Key Inputs'!$E$17))+('[3]OR-Com-Stata'!ANR4*('Reference Baseline'!$F3-'[2]Key Inputs'!$E$17)))*'[3]OR-Com-Stata'!BGX4)+((('[3]OR-Com-Stata'!CAE4+('[2]Key Inputs'!$F$20*'[2]Key Inputs'!$F$17))+('[3]OR-Com-Stata'!DMP4*('Reference Baseline'!$F3-'[2]Key Inputs'!$F$17)))*'[3]OR-Com-Stata'!EFV4)</f>
        <v>2460985.5082045416</v>
      </c>
      <c r="BC2">
        <f>((('[3]OR-Com-Stata'!BG4+('[2]Key Inputs'!$E$20*'[2]Key Inputs'!$E$17))+('[3]OR-Com-Stata'!ANS4*('Reference Baseline'!$F3-'[2]Key Inputs'!$E$17)))*'[3]OR-Com-Stata'!BGY4)+((('[3]OR-Com-Stata'!CAF4+('[2]Key Inputs'!$F$20*'[2]Key Inputs'!$F$17))+('[3]OR-Com-Stata'!DMQ4*('Reference Baseline'!$F3-'[2]Key Inputs'!$F$17)))*'[3]OR-Com-Stata'!EFW4)</f>
        <v>2374944.8997729672</v>
      </c>
      <c r="BD2">
        <f>((('[3]OR-Com-Stata'!BH4+('[2]Key Inputs'!$E$20*'[2]Key Inputs'!$E$17))+('[3]OR-Com-Stata'!ANT4*('Reference Baseline'!$F3-'[2]Key Inputs'!$E$17)))*'[3]OR-Com-Stata'!BGZ4)+((('[3]OR-Com-Stata'!CAG4+('[2]Key Inputs'!$F$20*'[2]Key Inputs'!$F$17))+('[3]OR-Com-Stata'!DMR4*('Reference Baseline'!$F3-'[2]Key Inputs'!$F$17)))*'[3]OR-Com-Stata'!EFX4)</f>
        <v>2426334.9160018945</v>
      </c>
      <c r="BE2">
        <f>((('[3]OR-Com-Stata'!BI4+('[2]Key Inputs'!$E$20*'[2]Key Inputs'!$E$17))+('[3]OR-Com-Stata'!ANU4*('Reference Baseline'!$F3-'[2]Key Inputs'!$E$17)))*'[3]OR-Com-Stata'!BHA4)+((('[3]OR-Com-Stata'!CAH4+('[2]Key Inputs'!$F$20*'[2]Key Inputs'!$F$17))+('[3]OR-Com-Stata'!DMS4*('Reference Baseline'!$F3-'[2]Key Inputs'!$F$17)))*'[3]OR-Com-Stata'!EFY4)</f>
        <v>2307716.2937037232</v>
      </c>
      <c r="BF2">
        <f>((('[3]OR-Com-Stata'!BJ4+('[2]Key Inputs'!$E$20*'[2]Key Inputs'!$E$17))+('[3]OR-Com-Stata'!ANV4*('Reference Baseline'!$F3-'[2]Key Inputs'!$E$17)))*'[3]OR-Com-Stata'!BHB4)+((('[3]OR-Com-Stata'!CAI4+('[2]Key Inputs'!$F$20*'[2]Key Inputs'!$F$17))+('[3]OR-Com-Stata'!DMT4*('Reference Baseline'!$F3-'[2]Key Inputs'!$F$17)))*'[3]OR-Com-Stata'!EFZ4)</f>
        <v>2400794.8733696896</v>
      </c>
      <c r="BG2">
        <f>((('[3]OR-Com-Stata'!BK4+('[2]Key Inputs'!$E$20*'[2]Key Inputs'!$E$17))+('[3]OR-Com-Stata'!ANW4*('Reference Baseline'!$F3-'[2]Key Inputs'!$E$17)))*'[3]OR-Com-Stata'!BHC4)+((('[3]OR-Com-Stata'!CAJ4+('[2]Key Inputs'!$F$20*'[2]Key Inputs'!$F$17))+('[3]OR-Com-Stata'!DMU4*('Reference Baseline'!$F3-'[2]Key Inputs'!$F$17)))*'[3]OR-Com-Stata'!EGA4)</f>
        <v>2376754.2669203943</v>
      </c>
      <c r="BH2">
        <f>((('[3]OR-Com-Stata'!BL4+('[2]Key Inputs'!$E$20*'[2]Key Inputs'!$E$17))+('[3]OR-Com-Stata'!ANX4*('Reference Baseline'!$F3-'[2]Key Inputs'!$E$17)))*'[3]OR-Com-Stata'!BHD4)+((('[3]OR-Com-Stata'!CAK4+('[2]Key Inputs'!$F$20*'[2]Key Inputs'!$F$17))+('[3]OR-Com-Stata'!DMV4*('Reference Baseline'!$F3-'[2]Key Inputs'!$F$17)))*'[3]OR-Com-Stata'!EGB4)</f>
        <v>2346580.5380809768</v>
      </c>
      <c r="BI2">
        <f>((('[3]OR-Com-Stata'!BM4+('[2]Key Inputs'!$E$20*'[2]Key Inputs'!$E$17))+('[3]OR-Com-Stata'!ANY4*('Reference Baseline'!$F3-'[2]Key Inputs'!$E$17)))*'[3]OR-Com-Stata'!BHE4)+((('[3]OR-Com-Stata'!CAL4+('[2]Key Inputs'!$F$20*'[2]Key Inputs'!$F$17))+('[3]OR-Com-Stata'!DMW4*('Reference Baseline'!$F3-'[2]Key Inputs'!$F$17)))*'[3]OR-Com-Stata'!EGC4)</f>
        <v>2333833.0343920025</v>
      </c>
      <c r="BJ2">
        <f>((('[3]OR-Com-Stata'!BN4+('[2]Key Inputs'!$E$20*'[2]Key Inputs'!$E$17))+('[3]OR-Com-Stata'!ANZ4*('Reference Baseline'!$F3-'[2]Key Inputs'!$E$17)))*'[3]OR-Com-Stata'!BHF4)+((('[3]OR-Com-Stata'!CAM4+('[2]Key Inputs'!$F$20*'[2]Key Inputs'!$F$17))+('[3]OR-Com-Stata'!DMX4*('Reference Baseline'!$F3-'[2]Key Inputs'!$F$17)))*'[3]OR-Com-Stata'!EGD4)</f>
        <v>2405258.8658006699</v>
      </c>
      <c r="BK2">
        <f>((('[3]OR-Com-Stata'!BO4+('[2]Key Inputs'!$E$20*'[2]Key Inputs'!$E$17))+('[3]OR-Com-Stata'!AOA4*('Reference Baseline'!$F3-'[2]Key Inputs'!$E$17)))*'[3]OR-Com-Stata'!BHG4)+((('[3]OR-Com-Stata'!CAN4+('[2]Key Inputs'!$F$20*'[2]Key Inputs'!$F$17))+('[3]OR-Com-Stata'!DMY4*('Reference Baseline'!$F3-'[2]Key Inputs'!$F$17)))*'[3]OR-Com-Stata'!EGE4)</f>
        <v>2279162.0401208987</v>
      </c>
      <c r="BL2">
        <f>((('[3]OR-Com-Stata'!BP4+('[2]Key Inputs'!$E$20*'[2]Key Inputs'!$E$17))+('[3]OR-Com-Stata'!AOB4*('Reference Baseline'!$F3-'[2]Key Inputs'!$E$17)))*'[3]OR-Com-Stata'!BHH4)+((('[3]OR-Com-Stata'!CAO4+('[2]Key Inputs'!$F$20*'[2]Key Inputs'!$F$17))+('[3]OR-Com-Stata'!DMZ4*('Reference Baseline'!$F3-'[2]Key Inputs'!$F$17)))*'[3]OR-Com-Stata'!EGF4)</f>
        <v>2354544.156182189</v>
      </c>
      <c r="BM2">
        <f>((('[3]OR-Com-Stata'!BQ4+('[2]Key Inputs'!$E$20*'[2]Key Inputs'!$E$17))+('[3]OR-Com-Stata'!AOC4*('Reference Baseline'!$F3-'[2]Key Inputs'!$E$17)))*'[3]OR-Com-Stata'!BHI4)+((('[3]OR-Com-Stata'!CAP4+('[2]Key Inputs'!$F$20*'[2]Key Inputs'!$F$17))+('[3]OR-Com-Stata'!DNA4*('Reference Baseline'!$F3-'[2]Key Inputs'!$F$17)))*'[3]OR-Com-Stata'!EGG4)</f>
        <v>2408469.7815184505</v>
      </c>
      <c r="BN2">
        <f>((('[3]OR-Com-Stata'!BR4+('[2]Key Inputs'!$E$20*'[2]Key Inputs'!$E$17))+('[3]OR-Com-Stata'!AOD4*('Reference Baseline'!$F3-'[2]Key Inputs'!$E$17)))*'[3]OR-Com-Stata'!BHJ4)+((('[3]OR-Com-Stata'!CAQ4+('[2]Key Inputs'!$F$20*'[2]Key Inputs'!$F$17))+('[3]OR-Com-Stata'!DNB4*('Reference Baseline'!$F3-'[2]Key Inputs'!$F$17)))*'[3]OR-Com-Stata'!EGH4)</f>
        <v>2384112.7284493051</v>
      </c>
      <c r="BO2">
        <f>((('[3]OR-Com-Stata'!BS4+('[2]Key Inputs'!$E$20*'[2]Key Inputs'!$E$17))+('[3]OR-Com-Stata'!AOE4*('Reference Baseline'!$F3-'[2]Key Inputs'!$E$17)))*'[3]OR-Com-Stata'!BHK4)+((('[3]OR-Com-Stata'!CAR4+('[2]Key Inputs'!$F$20*'[2]Key Inputs'!$F$17))+('[3]OR-Com-Stata'!DNC4*('Reference Baseline'!$F3-'[2]Key Inputs'!$F$17)))*'[3]OR-Com-Stata'!EGI4)</f>
        <v>2352353.3420314798</v>
      </c>
      <c r="BP2">
        <f>((('[3]OR-Com-Stata'!BT4+('[2]Key Inputs'!$E$20*'[2]Key Inputs'!$E$17))+('[3]OR-Com-Stata'!AOF4*('Reference Baseline'!$F3-'[2]Key Inputs'!$E$17)))*'[3]OR-Com-Stata'!BHL4)+((('[3]OR-Com-Stata'!CAS4+('[2]Key Inputs'!$F$20*'[2]Key Inputs'!$F$17))+('[3]OR-Com-Stata'!DND4*('Reference Baseline'!$F3-'[2]Key Inputs'!$F$17)))*'[3]OR-Com-Stata'!EGJ4)</f>
        <v>2378117.1918230862</v>
      </c>
      <c r="BQ2">
        <f>((('[3]OR-Com-Stata'!BU4+('[2]Key Inputs'!$E$20*'[2]Key Inputs'!$E$17))+('[3]OR-Com-Stata'!AOG4*('Reference Baseline'!$F3-'[2]Key Inputs'!$E$17)))*'[3]OR-Com-Stata'!BHM4)+((('[3]OR-Com-Stata'!CAT4+('[2]Key Inputs'!$F$20*'[2]Key Inputs'!$F$17))+('[3]OR-Com-Stata'!DNE4*('Reference Baseline'!$F3-'[2]Key Inputs'!$F$17)))*'[3]OR-Com-Stata'!EGK4)</f>
        <v>2436696.9622894297</v>
      </c>
      <c r="BR2">
        <f>((('[3]OR-Com-Stata'!BV4+('[2]Key Inputs'!$E$20*'[2]Key Inputs'!$E$17))+('[3]OR-Com-Stata'!AOH4*('Reference Baseline'!$F3-'[2]Key Inputs'!$E$17)))*'[3]OR-Com-Stata'!BHN4)+((('[3]OR-Com-Stata'!CAU4+('[2]Key Inputs'!$F$20*'[2]Key Inputs'!$F$17))+('[3]OR-Com-Stata'!DNF4*('Reference Baseline'!$F3-'[2]Key Inputs'!$F$17)))*'[3]OR-Com-Stata'!EGL4)</f>
        <v>2362296.5201907135</v>
      </c>
      <c r="BS2">
        <f>((('[3]OR-Com-Stata'!BW4+('[2]Key Inputs'!$E$20*'[2]Key Inputs'!$E$17))+('[3]OR-Com-Stata'!AOI4*('Reference Baseline'!$F3-'[2]Key Inputs'!$E$17)))*'[3]OR-Com-Stata'!BHO4)+((('[3]OR-Com-Stata'!CAV4+('[2]Key Inputs'!$F$20*'[2]Key Inputs'!$F$17))+('[3]OR-Com-Stata'!DNG4*('Reference Baseline'!$F3-'[2]Key Inputs'!$F$17)))*'[3]OR-Com-Stata'!EGM4)</f>
        <v>2333732.2317535384</v>
      </c>
      <c r="BT2">
        <f>((('[3]OR-Com-Stata'!BX4+('[2]Key Inputs'!$E$20*'[2]Key Inputs'!$E$17))+('[3]OR-Com-Stata'!AOJ4*('Reference Baseline'!$F3-'[2]Key Inputs'!$E$17)))*'[3]OR-Com-Stata'!BHP4)+((('[3]OR-Com-Stata'!CAW4+('[2]Key Inputs'!$F$20*'[2]Key Inputs'!$F$17))+('[3]OR-Com-Stata'!DNH4*('Reference Baseline'!$F3-'[2]Key Inputs'!$F$17)))*'[3]OR-Com-Stata'!EGN4)</f>
        <v>2303100.7239190093</v>
      </c>
      <c r="BU2">
        <f>((('[3]OR-Com-Stata'!BY4+('[2]Key Inputs'!$E$20*'[2]Key Inputs'!$E$17))+('[3]OR-Com-Stata'!AOK4*('Reference Baseline'!$F3-'[2]Key Inputs'!$E$17)))*'[3]OR-Com-Stata'!BHQ4)+((('[3]OR-Com-Stata'!CAX4+('[2]Key Inputs'!$F$20*'[2]Key Inputs'!$F$17))+('[3]OR-Com-Stata'!DNI4*('Reference Baseline'!$F3-'[2]Key Inputs'!$F$17)))*'[3]OR-Com-Stata'!EGO4)</f>
        <v>2387095.0153127229</v>
      </c>
      <c r="BV2">
        <f>((('[3]OR-Com-Stata'!BZ4+('[2]Key Inputs'!$E$20*'[2]Key Inputs'!$E$17))+('[3]OR-Com-Stata'!AOL4*('Reference Baseline'!$F3-'[2]Key Inputs'!$E$17)))*'[3]OR-Com-Stata'!BHR4)+((('[3]OR-Com-Stata'!CAY4+('[2]Key Inputs'!$F$20*'[2]Key Inputs'!$F$17))+('[3]OR-Com-Stata'!DNJ4*('Reference Baseline'!$F3-'[2]Key Inputs'!$F$17)))*'[3]OR-Com-Stata'!EGP4)</f>
        <v>2433060.4726172211</v>
      </c>
      <c r="BW2">
        <f>((('[3]OR-Com-Stata'!CA4+('[2]Key Inputs'!$E$20*'[2]Key Inputs'!$E$17))+('[3]OR-Com-Stata'!AOM4*('Reference Baseline'!$F3-'[2]Key Inputs'!$E$17)))*'[3]OR-Com-Stata'!BHS4)+((('[3]OR-Com-Stata'!CAZ4+('[2]Key Inputs'!$F$20*'[2]Key Inputs'!$F$17))+('[3]OR-Com-Stata'!DNK4*('Reference Baseline'!$F3-'[2]Key Inputs'!$F$17)))*'[3]OR-Com-Stata'!EGQ4)</f>
        <v>2429143.5819663103</v>
      </c>
      <c r="BX2">
        <f>((('[3]OR-Com-Stata'!CB4+('[2]Key Inputs'!$E$20*'[2]Key Inputs'!$E$17))+('[3]OR-Com-Stata'!AON4*('Reference Baseline'!$F3-'[2]Key Inputs'!$E$17)))*'[3]OR-Com-Stata'!BHT4)+((('[3]OR-Com-Stata'!CBA4+('[2]Key Inputs'!$F$20*'[2]Key Inputs'!$F$17))+('[3]OR-Com-Stata'!DNL4*('Reference Baseline'!$F3-'[2]Key Inputs'!$F$17)))*'[3]OR-Com-Stata'!EGR4)</f>
        <v>2422116.9715265441</v>
      </c>
      <c r="BY2">
        <f>((('[3]OR-Com-Stata'!CC4+('[2]Key Inputs'!$E$20*'[2]Key Inputs'!$E$17))+('[3]OR-Com-Stata'!AOO4*('Reference Baseline'!$F3-'[2]Key Inputs'!$E$17)))*'[3]OR-Com-Stata'!BHU4)+((('[3]OR-Com-Stata'!CBB4+('[2]Key Inputs'!$F$20*'[2]Key Inputs'!$F$17))+('[3]OR-Com-Stata'!DNM4*('Reference Baseline'!$F3-'[2]Key Inputs'!$F$17)))*'[3]OR-Com-Stata'!EGS4)</f>
        <v>2365710.140700609</v>
      </c>
      <c r="BZ2">
        <f>((('[3]OR-Com-Stata'!CD4+('[2]Key Inputs'!$E$20*'[2]Key Inputs'!$E$17))+('[3]OR-Com-Stata'!AOP4*('Reference Baseline'!$F3-'[2]Key Inputs'!$E$17)))*'[3]OR-Com-Stata'!BHV4)+((('[3]OR-Com-Stata'!CBC4+('[2]Key Inputs'!$F$20*'[2]Key Inputs'!$F$17))+('[3]OR-Com-Stata'!DNN4*('Reference Baseline'!$F3-'[2]Key Inputs'!$F$17)))*'[3]OR-Com-Stata'!EGT4)</f>
        <v>2368035.6159839286</v>
      </c>
      <c r="CA2">
        <f>((('[3]OR-Com-Stata'!CE4+('[2]Key Inputs'!$E$20*'[2]Key Inputs'!$E$17))+('[3]OR-Com-Stata'!AOQ4*('Reference Baseline'!$F3-'[2]Key Inputs'!$E$17)))*'[3]OR-Com-Stata'!BHW4)+((('[3]OR-Com-Stata'!CBD4+('[2]Key Inputs'!$F$20*'[2]Key Inputs'!$F$17))+('[3]OR-Com-Stata'!DNO4*('Reference Baseline'!$F3-'[2]Key Inputs'!$F$17)))*'[3]OR-Com-Stata'!EGU4)</f>
        <v>2393118.0467194137</v>
      </c>
      <c r="CB2">
        <f>((('[3]OR-Com-Stata'!CF4+('[2]Key Inputs'!$E$20*'[2]Key Inputs'!$E$17))+('[3]OR-Com-Stata'!AOR4*('Reference Baseline'!$F3-'[2]Key Inputs'!$E$17)))*'[3]OR-Com-Stata'!BHX4)+((('[3]OR-Com-Stata'!CBE4+('[2]Key Inputs'!$F$20*'[2]Key Inputs'!$F$17))+('[3]OR-Com-Stata'!DNP4*('Reference Baseline'!$F3-'[2]Key Inputs'!$F$17)))*'[3]OR-Com-Stata'!EGV4)</f>
        <v>2375313.7317111664</v>
      </c>
      <c r="CC2">
        <f>((('[3]OR-Com-Stata'!CG4+('[2]Key Inputs'!$E$20*'[2]Key Inputs'!$E$17))+('[3]OR-Com-Stata'!AOS4*('Reference Baseline'!$F3-'[2]Key Inputs'!$E$17)))*'[3]OR-Com-Stata'!BHY4)+((('[3]OR-Com-Stata'!CBF4+('[2]Key Inputs'!$F$20*'[2]Key Inputs'!$F$17))+('[3]OR-Com-Stata'!DNQ4*('Reference Baseline'!$F3-'[2]Key Inputs'!$F$17)))*'[3]OR-Com-Stata'!EGW4)</f>
        <v>2350506.1528212624</v>
      </c>
      <c r="CD2">
        <f>((('[3]OR-Com-Stata'!CH4+('[2]Key Inputs'!$E$20*'[2]Key Inputs'!$E$17))+('[3]OR-Com-Stata'!AOT4*('Reference Baseline'!$F3-'[2]Key Inputs'!$E$17)))*'[3]OR-Com-Stata'!BHZ4)+((('[3]OR-Com-Stata'!CBG4+('[2]Key Inputs'!$F$20*'[2]Key Inputs'!$F$17))+('[3]OR-Com-Stata'!DNR4*('Reference Baseline'!$F3-'[2]Key Inputs'!$F$17)))*'[3]OR-Com-Stata'!EGX4)</f>
        <v>2417153.6312205335</v>
      </c>
      <c r="CE2">
        <f>((('[3]OR-Com-Stata'!CI4+('[2]Key Inputs'!$E$20*'[2]Key Inputs'!$E$17))+('[3]OR-Com-Stata'!AOU4*('Reference Baseline'!$F3-'[2]Key Inputs'!$E$17)))*'[3]OR-Com-Stata'!BIA4)+((('[3]OR-Com-Stata'!CBH4+('[2]Key Inputs'!$F$20*'[2]Key Inputs'!$F$17))+('[3]OR-Com-Stata'!DNS4*('Reference Baseline'!$F3-'[2]Key Inputs'!$F$17)))*'[3]OR-Com-Stata'!EGY4)</f>
        <v>2397054.0492605739</v>
      </c>
      <c r="CF2">
        <f>((('[3]OR-Com-Stata'!CJ4+('[2]Key Inputs'!$E$20*'[2]Key Inputs'!$E$17))+('[3]OR-Com-Stata'!AOV4*('Reference Baseline'!$F3-'[2]Key Inputs'!$E$17)))*'[3]OR-Com-Stata'!BIB4)+((('[3]OR-Com-Stata'!CBI4+('[2]Key Inputs'!$F$20*'[2]Key Inputs'!$F$17))+('[3]OR-Com-Stata'!DNT4*('Reference Baseline'!$F3-'[2]Key Inputs'!$F$17)))*'[3]OR-Com-Stata'!EGZ4)</f>
        <v>2383290.7695089644</v>
      </c>
      <c r="CG2">
        <f>((('[3]OR-Com-Stata'!CK4+('[2]Key Inputs'!$E$20*'[2]Key Inputs'!$E$17))+('[3]OR-Com-Stata'!AOW4*('Reference Baseline'!$F3-'[2]Key Inputs'!$E$17)))*'[3]OR-Com-Stata'!BIC4)+((('[3]OR-Com-Stata'!CBJ4+('[2]Key Inputs'!$F$20*'[2]Key Inputs'!$F$17))+('[3]OR-Com-Stata'!DNU4*('Reference Baseline'!$F3-'[2]Key Inputs'!$F$17)))*'[3]OR-Com-Stata'!EHA4)</f>
        <v>2419086.5087227868</v>
      </c>
      <c r="CH2">
        <f>((('[3]OR-Com-Stata'!CL4+('[2]Key Inputs'!$E$20*'[2]Key Inputs'!$E$17))+('[3]OR-Com-Stata'!AOX4*('Reference Baseline'!$F3-'[2]Key Inputs'!$E$17)))*'[3]OR-Com-Stata'!BID4)+((('[3]OR-Com-Stata'!CBK4+('[2]Key Inputs'!$F$20*'[2]Key Inputs'!$F$17))+('[3]OR-Com-Stata'!DNV4*('Reference Baseline'!$F3-'[2]Key Inputs'!$F$17)))*'[3]OR-Com-Stata'!EHB4)</f>
        <v>2347628.7295199553</v>
      </c>
      <c r="CI2">
        <f>((('[3]OR-Com-Stata'!CM4+('[2]Key Inputs'!$E$20*'[2]Key Inputs'!$E$17))+('[3]OR-Com-Stata'!AOY4*('Reference Baseline'!$F3-'[2]Key Inputs'!$E$17)))*'[3]OR-Com-Stata'!BIE4)+((('[3]OR-Com-Stata'!CBL4+('[2]Key Inputs'!$F$20*'[2]Key Inputs'!$F$17))+('[3]OR-Com-Stata'!DNW4*('Reference Baseline'!$F3-'[2]Key Inputs'!$F$17)))*'[3]OR-Com-Stata'!EHC4)</f>
        <v>2402550.6601869343</v>
      </c>
      <c r="CJ2">
        <f>((('[3]OR-Com-Stata'!CN4+('[2]Key Inputs'!$E$20*'[2]Key Inputs'!$E$17))+('[3]OR-Com-Stata'!AOZ4*('Reference Baseline'!$F3-'[2]Key Inputs'!$E$17)))*'[3]OR-Com-Stata'!BIF4)+((('[3]OR-Com-Stata'!CBM4+('[2]Key Inputs'!$F$20*'[2]Key Inputs'!$F$17))+('[3]OR-Com-Stata'!DNX4*('Reference Baseline'!$F3-'[2]Key Inputs'!$F$17)))*'[3]OR-Com-Stata'!EHD4)</f>
        <v>2366703.3977315165</v>
      </c>
      <c r="CK2">
        <f>((('[3]OR-Com-Stata'!CO4+('[2]Key Inputs'!$E$20*'[2]Key Inputs'!$E$17))+('[3]OR-Com-Stata'!APA4*('Reference Baseline'!$F3-'[2]Key Inputs'!$E$17)))*'[3]OR-Com-Stata'!BIG4)+((('[3]OR-Com-Stata'!CBN4+('[2]Key Inputs'!$F$20*'[2]Key Inputs'!$F$17))+('[3]OR-Com-Stata'!DNY4*('Reference Baseline'!$F3-'[2]Key Inputs'!$F$17)))*'[3]OR-Com-Stata'!EHE4)</f>
        <v>2350160.4040402402</v>
      </c>
      <c r="CL2">
        <f>((('[3]OR-Com-Stata'!CP4+('[2]Key Inputs'!$E$20*'[2]Key Inputs'!$E$17))+('[3]OR-Com-Stata'!APB4*('Reference Baseline'!$F3-'[2]Key Inputs'!$E$17)))*'[3]OR-Com-Stata'!BIH4)+((('[3]OR-Com-Stata'!CBO4+('[2]Key Inputs'!$F$20*'[2]Key Inputs'!$F$17))+('[3]OR-Com-Stata'!DNZ4*('Reference Baseline'!$F3-'[2]Key Inputs'!$F$17)))*'[3]OR-Com-Stata'!EHF4)</f>
        <v>2341802.8547081044</v>
      </c>
      <c r="CM2">
        <f>((('[3]OR-Com-Stata'!CQ4+('[2]Key Inputs'!$E$20*'[2]Key Inputs'!$E$17))+('[3]OR-Com-Stata'!APC4*('Reference Baseline'!$F3-'[2]Key Inputs'!$E$17)))*'[3]OR-Com-Stata'!BII4)+((('[3]OR-Com-Stata'!CBP4+('[2]Key Inputs'!$F$20*'[2]Key Inputs'!$F$17))+('[3]OR-Com-Stata'!DOA4*('Reference Baseline'!$F3-'[2]Key Inputs'!$F$17)))*'[3]OR-Com-Stata'!EHG4)</f>
        <v>2386732.5052609807</v>
      </c>
      <c r="CN2">
        <f>((('[3]OR-Com-Stata'!CR4+('[2]Key Inputs'!$E$20*'[2]Key Inputs'!$E$17))+('[3]OR-Com-Stata'!APD4*('Reference Baseline'!$F3-'[2]Key Inputs'!$E$17)))*'[3]OR-Com-Stata'!BIJ4)+((('[3]OR-Com-Stata'!CBQ4+('[2]Key Inputs'!$F$20*'[2]Key Inputs'!$F$17))+('[3]OR-Com-Stata'!DOB4*('Reference Baseline'!$F3-'[2]Key Inputs'!$F$17)))*'[3]OR-Com-Stata'!EHH4)</f>
        <v>2430855.7406248264</v>
      </c>
      <c r="CO2">
        <f>((('[3]OR-Com-Stata'!CS4+('[2]Key Inputs'!$E$20*'[2]Key Inputs'!$E$17))+('[3]OR-Com-Stata'!APE4*('Reference Baseline'!$F3-'[2]Key Inputs'!$E$17)))*'[3]OR-Com-Stata'!BIK4)+((('[3]OR-Com-Stata'!CBR4+('[2]Key Inputs'!$F$20*'[2]Key Inputs'!$F$17))+('[3]OR-Com-Stata'!DOC4*('Reference Baseline'!$F3-'[2]Key Inputs'!$F$17)))*'[3]OR-Com-Stata'!EHI4)</f>
        <v>2377355.6264172243</v>
      </c>
      <c r="CP2">
        <f>((('[3]OR-Com-Stata'!CT4+('[2]Key Inputs'!$E$20*'[2]Key Inputs'!$E$17))+('[3]OR-Com-Stata'!APF4*('Reference Baseline'!$F3-'[2]Key Inputs'!$E$17)))*'[3]OR-Com-Stata'!BIL4)+((('[3]OR-Com-Stata'!CBS4+('[2]Key Inputs'!$F$20*'[2]Key Inputs'!$F$17))+('[3]OR-Com-Stata'!DOD4*('Reference Baseline'!$F3-'[2]Key Inputs'!$F$17)))*'[3]OR-Com-Stata'!EHJ4)</f>
        <v>2333716.5367759452</v>
      </c>
      <c r="CQ2">
        <f>((('[3]OR-Com-Stata'!CU4+('[2]Key Inputs'!$E$20*'[2]Key Inputs'!$E$17))+('[3]OR-Com-Stata'!APG4*('Reference Baseline'!$F3-'[2]Key Inputs'!$E$17)))*'[3]OR-Com-Stata'!BIM4)+((('[3]OR-Com-Stata'!CBT4+('[2]Key Inputs'!$F$20*'[2]Key Inputs'!$F$17))+('[3]OR-Com-Stata'!DOE4*('Reference Baseline'!$F3-'[2]Key Inputs'!$F$17)))*'[3]OR-Com-Stata'!EHK4)</f>
        <v>2378894.8867637231</v>
      </c>
      <c r="CR2">
        <f>((('[3]OR-Com-Stata'!CV4+('[2]Key Inputs'!$E$20*'[2]Key Inputs'!$E$17))+('[3]OR-Com-Stata'!APH4*('Reference Baseline'!$F3-'[2]Key Inputs'!$E$17)))*'[3]OR-Com-Stata'!BIN4)+((('[3]OR-Com-Stata'!CBU4+('[2]Key Inputs'!$F$20*'[2]Key Inputs'!$F$17))+('[3]OR-Com-Stata'!DOF4*('Reference Baseline'!$F3-'[2]Key Inputs'!$F$17)))*'[3]OR-Com-Stata'!EHL4)</f>
        <v>2378207.3022242156</v>
      </c>
      <c r="CS2">
        <f>((('[3]OR-Com-Stata'!CW4+('[2]Key Inputs'!$E$20*'[2]Key Inputs'!$E$17))+('[3]OR-Com-Stata'!API4*('Reference Baseline'!$F3-'[2]Key Inputs'!$E$17)))*'[3]OR-Com-Stata'!BIO4)+((('[3]OR-Com-Stata'!CBV4+('[2]Key Inputs'!$F$20*'[2]Key Inputs'!$F$17))+('[3]OR-Com-Stata'!DOG4*('Reference Baseline'!$F3-'[2]Key Inputs'!$F$17)))*'[3]OR-Com-Stata'!EHM4)</f>
        <v>2374425.0552694025</v>
      </c>
      <c r="CT2">
        <f>((('[3]OR-Com-Stata'!CX4+('[2]Key Inputs'!$E$20*'[2]Key Inputs'!$E$17))+('[3]OR-Com-Stata'!APJ4*('Reference Baseline'!$F3-'[2]Key Inputs'!$E$17)))*'[3]OR-Com-Stata'!BIP4)+((('[3]OR-Com-Stata'!CBW4+('[2]Key Inputs'!$F$20*'[2]Key Inputs'!$F$17))+('[3]OR-Com-Stata'!DOH4*('Reference Baseline'!$F3-'[2]Key Inputs'!$F$17)))*'[3]OR-Com-Stata'!EHN4)</f>
        <v>2341693.9675941537</v>
      </c>
      <c r="CU2">
        <f>((('[3]OR-Com-Stata'!CY4+('[2]Key Inputs'!$E$20*'[2]Key Inputs'!$E$17))+('[3]OR-Com-Stata'!APK4*('Reference Baseline'!$F3-'[2]Key Inputs'!$E$17)))*'[3]OR-Com-Stata'!BIQ4)+((('[3]OR-Com-Stata'!CBX4+('[2]Key Inputs'!$F$20*'[2]Key Inputs'!$F$17))+('[3]OR-Com-Stata'!DOI4*('Reference Baseline'!$F3-'[2]Key Inputs'!$F$17)))*'[3]OR-Com-Stata'!EHO4)</f>
        <v>2414305.1546997679</v>
      </c>
      <c r="CV2">
        <f>((('[3]OR-Com-Stata'!CZ4+('[2]Key Inputs'!$E$20*'[2]Key Inputs'!$E$17))+('[3]OR-Com-Stata'!APL4*('Reference Baseline'!$F3-'[2]Key Inputs'!$E$17)))*'[3]OR-Com-Stata'!BIR4)+((('[3]OR-Com-Stata'!CBY4+('[2]Key Inputs'!$F$20*'[2]Key Inputs'!$F$17))+('[3]OR-Com-Stata'!DOJ4*('Reference Baseline'!$F3-'[2]Key Inputs'!$F$17)))*'[3]OR-Com-Stata'!EHP4)</f>
        <v>2291772.0482037095</v>
      </c>
      <c r="CW2">
        <f>((('[3]OR-Com-Stata'!DA4+('[2]Key Inputs'!$E$20*'[2]Key Inputs'!$E$17))+('[3]OR-Com-Stata'!APM4*('Reference Baseline'!$F3-'[2]Key Inputs'!$E$17)))*'[3]OR-Com-Stata'!BIS4)+((('[3]OR-Com-Stata'!CBZ4+('[2]Key Inputs'!$F$20*'[2]Key Inputs'!$F$17))+('[3]OR-Com-Stata'!DOK4*('Reference Baseline'!$F3-'[2]Key Inputs'!$F$17)))*'[3]OR-Com-Stata'!EHQ4)</f>
        <v>2345102.4468010021</v>
      </c>
      <c r="CX2">
        <f>((('[3]OR-Com-Stata'!DB4+('[2]Key Inputs'!$E$20*'[2]Key Inputs'!$E$17))+('[3]OR-Com-Stata'!APN4*('Reference Baseline'!$F3-'[2]Key Inputs'!$E$17)))*'[3]OR-Com-Stata'!BIT4)+((('[3]OR-Com-Stata'!CCA4+('[2]Key Inputs'!$F$20*'[2]Key Inputs'!$F$17))+('[3]OR-Com-Stata'!DOL4*('Reference Baseline'!$F3-'[2]Key Inputs'!$F$17)))*'[3]OR-Com-Stata'!EHR4)</f>
        <v>2373786.4614298828</v>
      </c>
      <c r="CY2">
        <f>((('[3]OR-Com-Stata'!DC4+('[2]Key Inputs'!$E$20*'[2]Key Inputs'!$E$17))+('[3]OR-Com-Stata'!APO4*('Reference Baseline'!$F3-'[2]Key Inputs'!$E$17)))*'[3]OR-Com-Stata'!BIU4)+((('[3]OR-Com-Stata'!CCB4+('[2]Key Inputs'!$F$20*'[2]Key Inputs'!$F$17))+('[3]OR-Com-Stata'!DOM4*('Reference Baseline'!$F3-'[2]Key Inputs'!$F$17)))*'[3]OR-Com-Stata'!EHS4)</f>
        <v>2400411.0417026705</v>
      </c>
      <c r="CZ2">
        <f>((('[3]OR-Com-Stata'!DD4+('[2]Key Inputs'!$E$20*'[2]Key Inputs'!$E$17))+('[3]OR-Com-Stata'!APP4*('Reference Baseline'!$F3-'[2]Key Inputs'!$E$17)))*'[3]OR-Com-Stata'!BIV4)+((('[3]OR-Com-Stata'!CCC4+('[2]Key Inputs'!$F$20*'[2]Key Inputs'!$F$17))+('[3]OR-Com-Stata'!DON4*('Reference Baseline'!$F3-'[2]Key Inputs'!$F$17)))*'[3]OR-Com-Stata'!EHT4)</f>
        <v>2339150.3401145297</v>
      </c>
      <c r="DA2">
        <f>((('[3]OR-Com-Stata'!DE4+('[2]Key Inputs'!$E$20*'[2]Key Inputs'!$E$17))+('[3]OR-Com-Stata'!APQ4*('Reference Baseline'!$F3-'[2]Key Inputs'!$E$17)))*'[3]OR-Com-Stata'!BIW4)+((('[3]OR-Com-Stata'!CCD4+('[2]Key Inputs'!$F$20*'[2]Key Inputs'!$F$17))+('[3]OR-Com-Stata'!DOO4*('Reference Baseline'!$F3-'[2]Key Inputs'!$F$17)))*'[3]OR-Com-Stata'!EHU4)</f>
        <v>2372014.0517796786</v>
      </c>
      <c r="DB2">
        <f>((('[3]OR-Com-Stata'!DF4+('[2]Key Inputs'!$E$20*'[2]Key Inputs'!$E$17))+('[3]OR-Com-Stata'!APR4*('Reference Baseline'!$F3-'[2]Key Inputs'!$E$17)))*'[3]OR-Com-Stata'!BIX4)+((('[3]OR-Com-Stata'!CCE4+('[2]Key Inputs'!$F$20*'[2]Key Inputs'!$F$17))+('[3]OR-Com-Stata'!DOP4*('Reference Baseline'!$F3-'[2]Key Inputs'!$F$17)))*'[3]OR-Com-Stata'!EHV4)</f>
        <v>2292376.6144082574</v>
      </c>
      <c r="DC2">
        <f>((('[3]OR-Com-Stata'!DG4+('[2]Key Inputs'!$E$20*'[2]Key Inputs'!$E$17))+('[3]OR-Com-Stata'!APS4*('Reference Baseline'!$F3-'[2]Key Inputs'!$E$17)))*'[3]OR-Com-Stata'!BIY4)+((('[3]OR-Com-Stata'!CCF4+('[2]Key Inputs'!$F$20*'[2]Key Inputs'!$F$17))+('[3]OR-Com-Stata'!DOQ4*('Reference Baseline'!$F3-'[2]Key Inputs'!$F$17)))*'[3]OR-Com-Stata'!EHW4)</f>
        <v>2342655.5689651263</v>
      </c>
      <c r="DD2">
        <f>((('[3]OR-Com-Stata'!DH4+('[2]Key Inputs'!$E$20*'[2]Key Inputs'!$E$17))+('[3]OR-Com-Stata'!APT4*('Reference Baseline'!$F3-'[2]Key Inputs'!$E$17)))*'[3]OR-Com-Stata'!BIZ4)+((('[3]OR-Com-Stata'!CCG4+('[2]Key Inputs'!$F$20*'[2]Key Inputs'!$F$17))+('[3]OR-Com-Stata'!DOR4*('Reference Baseline'!$F3-'[2]Key Inputs'!$F$17)))*'[3]OR-Com-Stata'!EHX4)</f>
        <v>2337828.0882825935</v>
      </c>
      <c r="DE2">
        <f>((('[3]OR-Com-Stata'!DI4+('[2]Key Inputs'!$E$20*'[2]Key Inputs'!$E$17))+('[3]OR-Com-Stata'!APU4*('Reference Baseline'!$F3-'[2]Key Inputs'!$E$17)))*'[3]OR-Com-Stata'!BJA4)+((('[3]OR-Com-Stata'!CCH4+('[2]Key Inputs'!$F$20*'[2]Key Inputs'!$F$17))+('[3]OR-Com-Stata'!DOS4*('Reference Baseline'!$F3-'[2]Key Inputs'!$F$17)))*'[3]OR-Com-Stata'!EHY4)</f>
        <v>2365132.2588914442</v>
      </c>
      <c r="DF2">
        <f>((('[3]OR-Com-Stata'!DJ4+('[2]Key Inputs'!$E$20*'[2]Key Inputs'!$E$17))+('[3]OR-Com-Stata'!APV4*('Reference Baseline'!$F3-'[2]Key Inputs'!$E$17)))*'[3]OR-Com-Stata'!BJB4)+((('[3]OR-Com-Stata'!CCI4+('[2]Key Inputs'!$F$20*'[2]Key Inputs'!$F$17))+('[3]OR-Com-Stata'!DOT4*('Reference Baseline'!$F3-'[2]Key Inputs'!$F$17)))*'[3]OR-Com-Stata'!EHZ4)</f>
        <v>2392928.8400762044</v>
      </c>
      <c r="DG2">
        <f>((('[3]OR-Com-Stata'!DK4+('[2]Key Inputs'!$E$20*'[2]Key Inputs'!$E$17))+('[3]OR-Com-Stata'!APW4*('Reference Baseline'!$F3-'[2]Key Inputs'!$E$17)))*'[3]OR-Com-Stata'!BJC4)+((('[3]OR-Com-Stata'!CCJ4+('[2]Key Inputs'!$F$20*'[2]Key Inputs'!$F$17))+('[3]OR-Com-Stata'!DOU4*('Reference Baseline'!$F3-'[2]Key Inputs'!$F$17)))*'[3]OR-Com-Stata'!EIA4)</f>
        <v>2378052.1245504366</v>
      </c>
      <c r="DH2">
        <f>((('[3]OR-Com-Stata'!DL4+('[2]Key Inputs'!$E$20*'[2]Key Inputs'!$E$17))+('[3]OR-Com-Stata'!APX4*('Reference Baseline'!$F3-'[2]Key Inputs'!$E$17)))*'[3]OR-Com-Stata'!BJD4)+((('[3]OR-Com-Stata'!CCK4+('[2]Key Inputs'!$F$20*'[2]Key Inputs'!$F$17))+('[3]OR-Com-Stata'!DOV4*('Reference Baseline'!$F3-'[2]Key Inputs'!$F$17)))*'[3]OR-Com-Stata'!EIB4)</f>
        <v>2427205.9813632178</v>
      </c>
      <c r="DI2">
        <f>((('[3]OR-Com-Stata'!DM4+('[2]Key Inputs'!$E$20*'[2]Key Inputs'!$E$17))+('[3]OR-Com-Stata'!APY4*('Reference Baseline'!$F3-'[2]Key Inputs'!$E$17)))*'[3]OR-Com-Stata'!BJE4)+((('[3]OR-Com-Stata'!CCL4+('[2]Key Inputs'!$F$20*'[2]Key Inputs'!$F$17))+('[3]OR-Com-Stata'!DOW4*('Reference Baseline'!$F3-'[2]Key Inputs'!$F$17)))*'[3]OR-Com-Stata'!EIC4)</f>
        <v>2366634.9651765455</v>
      </c>
      <c r="DJ2">
        <f>((('[3]OR-Com-Stata'!DN4+('[2]Key Inputs'!$E$20*'[2]Key Inputs'!$E$17))+('[3]OR-Com-Stata'!APZ4*('Reference Baseline'!$F3-'[2]Key Inputs'!$E$17)))*'[3]OR-Com-Stata'!BJF4)+((('[3]OR-Com-Stata'!CCM4+('[2]Key Inputs'!$F$20*'[2]Key Inputs'!$F$17))+('[3]OR-Com-Stata'!DOX4*('Reference Baseline'!$F3-'[2]Key Inputs'!$F$17)))*'[3]OR-Com-Stata'!EID4)</f>
        <v>2408213.2014986956</v>
      </c>
      <c r="DK2">
        <f>((('[3]OR-Com-Stata'!DO4+('[2]Key Inputs'!$E$20*'[2]Key Inputs'!$E$17))+('[3]OR-Com-Stata'!AQA4*('Reference Baseline'!$F3-'[2]Key Inputs'!$E$17)))*'[3]OR-Com-Stata'!BJG4)+((('[3]OR-Com-Stata'!CCN4+('[2]Key Inputs'!$F$20*'[2]Key Inputs'!$F$17))+('[3]OR-Com-Stata'!DOY4*('Reference Baseline'!$F3-'[2]Key Inputs'!$F$17)))*'[3]OR-Com-Stata'!EIE4)</f>
        <v>2347098.7053026194</v>
      </c>
      <c r="DL2">
        <f>((('[3]OR-Com-Stata'!DP4+('[2]Key Inputs'!$E$20*'[2]Key Inputs'!$E$17))+('[3]OR-Com-Stata'!AQB4*('Reference Baseline'!$F3-'[2]Key Inputs'!$E$17)))*'[3]OR-Com-Stata'!BJH4)+((('[3]OR-Com-Stata'!CCO4+('[2]Key Inputs'!$F$20*'[2]Key Inputs'!$F$17))+('[3]OR-Com-Stata'!DOZ4*('Reference Baseline'!$F3-'[2]Key Inputs'!$F$17)))*'[3]OR-Com-Stata'!EIF4)</f>
        <v>2363563.2466215766</v>
      </c>
      <c r="DM2">
        <f>((('[3]OR-Com-Stata'!DQ4+('[2]Key Inputs'!$E$20*'[2]Key Inputs'!$E$17))+('[3]OR-Com-Stata'!AQC4*('Reference Baseline'!$F3-'[2]Key Inputs'!$E$17)))*'[3]OR-Com-Stata'!BJI4)+((('[3]OR-Com-Stata'!CCP4+('[2]Key Inputs'!$F$20*'[2]Key Inputs'!$F$17))+('[3]OR-Com-Stata'!DPA4*('Reference Baseline'!$F3-'[2]Key Inputs'!$F$17)))*'[3]OR-Com-Stata'!EIG4)</f>
        <v>2329629.683702914</v>
      </c>
      <c r="DN2">
        <f>((('[3]OR-Com-Stata'!DR4+('[2]Key Inputs'!$E$20*'[2]Key Inputs'!$E$17))+('[3]OR-Com-Stata'!AQD4*('Reference Baseline'!$F3-'[2]Key Inputs'!$E$17)))*'[3]OR-Com-Stata'!BJJ4)+((('[3]OR-Com-Stata'!CCQ4+('[2]Key Inputs'!$F$20*'[2]Key Inputs'!$F$17))+('[3]OR-Com-Stata'!DPB4*('Reference Baseline'!$F3-'[2]Key Inputs'!$F$17)))*'[3]OR-Com-Stata'!EIH4)</f>
        <v>2346183.3528480553</v>
      </c>
      <c r="DO2">
        <f>((('[3]OR-Com-Stata'!DS4+('[2]Key Inputs'!$E$20*'[2]Key Inputs'!$E$17))+('[3]OR-Com-Stata'!AQE4*('Reference Baseline'!$F3-'[2]Key Inputs'!$E$17)))*'[3]OR-Com-Stata'!BJK4)+((('[3]OR-Com-Stata'!CCR4+('[2]Key Inputs'!$F$20*'[2]Key Inputs'!$F$17))+('[3]OR-Com-Stata'!DPC4*('Reference Baseline'!$F3-'[2]Key Inputs'!$F$17)))*'[3]OR-Com-Stata'!EII4)</f>
        <v>2421771.9540724494</v>
      </c>
      <c r="DP2">
        <f>((('[3]OR-Com-Stata'!DT4+('[2]Key Inputs'!$E$20*'[2]Key Inputs'!$E$17))+('[3]OR-Com-Stata'!AQF4*('Reference Baseline'!$F3-'[2]Key Inputs'!$E$17)))*'[3]OR-Com-Stata'!BJL4)+((('[3]OR-Com-Stata'!CCS4+('[2]Key Inputs'!$F$20*'[2]Key Inputs'!$F$17))+('[3]OR-Com-Stata'!DPD4*('Reference Baseline'!$F3-'[2]Key Inputs'!$F$17)))*'[3]OR-Com-Stata'!EIJ4)</f>
        <v>2318330.410847092</v>
      </c>
      <c r="DQ2">
        <f>((('[3]OR-Com-Stata'!DU4+('[2]Key Inputs'!$E$20*'[2]Key Inputs'!$E$17))+('[3]OR-Com-Stata'!AQG4*('Reference Baseline'!$F3-'[2]Key Inputs'!$E$17)))*'[3]OR-Com-Stata'!BJM4)+((('[3]OR-Com-Stata'!CCT4+('[2]Key Inputs'!$F$20*'[2]Key Inputs'!$F$17))+('[3]OR-Com-Stata'!DPE4*('Reference Baseline'!$F3-'[2]Key Inputs'!$F$17)))*'[3]OR-Com-Stata'!EIK4)</f>
        <v>2356562.1716256454</v>
      </c>
      <c r="DR2">
        <f>((('[3]OR-Com-Stata'!DV4+('[2]Key Inputs'!$E$20*'[2]Key Inputs'!$E$17))+('[3]OR-Com-Stata'!AQH4*('Reference Baseline'!$F3-'[2]Key Inputs'!$E$17)))*'[3]OR-Com-Stata'!BJN4)+((('[3]OR-Com-Stata'!CCU4+('[2]Key Inputs'!$F$20*'[2]Key Inputs'!$F$17))+('[3]OR-Com-Stata'!DPF4*('Reference Baseline'!$F3-'[2]Key Inputs'!$F$17)))*'[3]OR-Com-Stata'!EIL4)</f>
        <v>2354928.6914804801</v>
      </c>
      <c r="DS2">
        <f>((('[3]OR-Com-Stata'!DW4+('[2]Key Inputs'!$E$20*'[2]Key Inputs'!$E$17))+('[3]OR-Com-Stata'!AQI4*('Reference Baseline'!$F3-'[2]Key Inputs'!$E$17)))*'[3]OR-Com-Stata'!BJO4)+((('[3]OR-Com-Stata'!CCV4+('[2]Key Inputs'!$F$20*'[2]Key Inputs'!$F$17))+('[3]OR-Com-Stata'!DPG4*('Reference Baseline'!$F3-'[2]Key Inputs'!$F$17)))*'[3]OR-Com-Stata'!EIM4)</f>
        <v>2389785.5831109579</v>
      </c>
      <c r="DT2">
        <f>((('[3]OR-Com-Stata'!DX4+('[2]Key Inputs'!$E$20*'[2]Key Inputs'!$E$17))+('[3]OR-Com-Stata'!AQJ4*('Reference Baseline'!$F3-'[2]Key Inputs'!$E$17)))*'[3]OR-Com-Stata'!BJP4)+((('[3]OR-Com-Stata'!CCW4+('[2]Key Inputs'!$F$20*'[2]Key Inputs'!$F$17))+('[3]OR-Com-Stata'!DPH4*('Reference Baseline'!$F3-'[2]Key Inputs'!$F$17)))*'[3]OR-Com-Stata'!EIN4)</f>
        <v>2317989.4823941863</v>
      </c>
      <c r="DU2">
        <f>((('[3]OR-Com-Stata'!DY4+('[2]Key Inputs'!$E$20*'[2]Key Inputs'!$E$17))+('[3]OR-Com-Stata'!AQK4*('Reference Baseline'!$F3-'[2]Key Inputs'!$E$17)))*'[3]OR-Com-Stata'!BJQ4)+((('[3]OR-Com-Stata'!CCX4+('[2]Key Inputs'!$F$20*'[2]Key Inputs'!$F$17))+('[3]OR-Com-Stata'!DPI4*('Reference Baseline'!$F3-'[2]Key Inputs'!$F$17)))*'[3]OR-Com-Stata'!EIO4)</f>
        <v>2313434.678258155</v>
      </c>
      <c r="DV2">
        <f>((('[3]OR-Com-Stata'!DZ4+('[2]Key Inputs'!$E$20*'[2]Key Inputs'!$E$17))+('[3]OR-Com-Stata'!AQL4*('Reference Baseline'!$F3-'[2]Key Inputs'!$E$17)))*'[3]OR-Com-Stata'!BJR4)+((('[3]OR-Com-Stata'!CCY4+('[2]Key Inputs'!$F$20*'[2]Key Inputs'!$F$17))+('[3]OR-Com-Stata'!DPJ4*('Reference Baseline'!$F3-'[2]Key Inputs'!$F$17)))*'[3]OR-Com-Stata'!EIP4)</f>
        <v>2439825.1937976712</v>
      </c>
      <c r="DW2">
        <f>((('[3]OR-Com-Stata'!EA4+('[2]Key Inputs'!$E$20*'[2]Key Inputs'!$E$17))+('[3]OR-Com-Stata'!AQM4*('Reference Baseline'!$F3-'[2]Key Inputs'!$E$17)))*'[3]OR-Com-Stata'!BJS4)+((('[3]OR-Com-Stata'!CCZ4+('[2]Key Inputs'!$F$20*'[2]Key Inputs'!$F$17))+('[3]OR-Com-Stata'!DPK4*('Reference Baseline'!$F3-'[2]Key Inputs'!$F$17)))*'[3]OR-Com-Stata'!EIQ4)</f>
        <v>2400943.531270219</v>
      </c>
      <c r="DX2">
        <f>((('[3]OR-Com-Stata'!EB4+('[2]Key Inputs'!$E$20*'[2]Key Inputs'!$E$17))+('[3]OR-Com-Stata'!AQN4*('Reference Baseline'!$F3-'[2]Key Inputs'!$E$17)))*'[3]OR-Com-Stata'!BJT4)+((('[3]OR-Com-Stata'!CDA4+('[2]Key Inputs'!$F$20*'[2]Key Inputs'!$F$17))+('[3]OR-Com-Stata'!DPL4*('Reference Baseline'!$F3-'[2]Key Inputs'!$F$17)))*'[3]OR-Com-Stata'!EIR4)</f>
        <v>2359082.8776255543</v>
      </c>
      <c r="DY2">
        <f>((('[3]OR-Com-Stata'!EC4+('[2]Key Inputs'!$E$20*'[2]Key Inputs'!$E$17))+('[3]OR-Com-Stata'!AQO4*('Reference Baseline'!$F3-'[2]Key Inputs'!$E$17)))*'[3]OR-Com-Stata'!BJU4)+((('[3]OR-Com-Stata'!CDB4+('[2]Key Inputs'!$F$20*'[2]Key Inputs'!$F$17))+('[3]OR-Com-Stata'!DPM4*('Reference Baseline'!$F3-'[2]Key Inputs'!$F$17)))*'[3]OR-Com-Stata'!EIS4)</f>
        <v>2369593.0943404734</v>
      </c>
      <c r="DZ2">
        <f>((('[3]OR-Com-Stata'!ED4+('[2]Key Inputs'!$E$20*'[2]Key Inputs'!$E$17))+('[3]OR-Com-Stata'!AQP4*('Reference Baseline'!$F3-'[2]Key Inputs'!$E$17)))*'[3]OR-Com-Stata'!BJV4)+((('[3]OR-Com-Stata'!CDC4+('[2]Key Inputs'!$F$20*'[2]Key Inputs'!$F$17))+('[3]OR-Com-Stata'!DPN4*('Reference Baseline'!$F3-'[2]Key Inputs'!$F$17)))*'[3]OR-Com-Stata'!EIT4)</f>
        <v>2394160.1317332522</v>
      </c>
      <c r="EA2">
        <f>((('[3]OR-Com-Stata'!EE4+('[2]Key Inputs'!$E$20*'[2]Key Inputs'!$E$17))+('[3]OR-Com-Stata'!AQQ4*('Reference Baseline'!$F3-'[2]Key Inputs'!$E$17)))*'[3]OR-Com-Stata'!BJW4)+((('[3]OR-Com-Stata'!CDD4+('[2]Key Inputs'!$F$20*'[2]Key Inputs'!$F$17))+('[3]OR-Com-Stata'!DPO4*('Reference Baseline'!$F3-'[2]Key Inputs'!$F$17)))*'[3]OR-Com-Stata'!EIU4)</f>
        <v>2327322.3334939759</v>
      </c>
      <c r="EB2">
        <f>((('[3]OR-Com-Stata'!EF4+('[2]Key Inputs'!$E$20*'[2]Key Inputs'!$E$17))+('[3]OR-Com-Stata'!AQR4*('Reference Baseline'!$F3-'[2]Key Inputs'!$E$17)))*'[3]OR-Com-Stata'!BJX4)+((('[3]OR-Com-Stata'!CDE4+('[2]Key Inputs'!$F$20*'[2]Key Inputs'!$F$17))+('[3]OR-Com-Stata'!DPP4*('Reference Baseline'!$F3-'[2]Key Inputs'!$F$17)))*'[3]OR-Com-Stata'!EIV4)</f>
        <v>2412529.3034754782</v>
      </c>
      <c r="EC2">
        <f>((('[3]OR-Com-Stata'!EG4+('[2]Key Inputs'!$E$20*'[2]Key Inputs'!$E$17))+('[3]OR-Com-Stata'!AQS4*('Reference Baseline'!$F3-'[2]Key Inputs'!$E$17)))*'[3]OR-Com-Stata'!BJY4)+((('[3]OR-Com-Stata'!CDF4+('[2]Key Inputs'!$F$20*'[2]Key Inputs'!$F$17))+('[3]OR-Com-Stata'!DPQ4*('Reference Baseline'!$F3-'[2]Key Inputs'!$F$17)))*'[3]OR-Com-Stata'!EIW4)</f>
        <v>2350286.481310796</v>
      </c>
      <c r="ED2">
        <f>((('[3]OR-Com-Stata'!EH4+('[2]Key Inputs'!$E$20*'[2]Key Inputs'!$E$17))+('[3]OR-Com-Stata'!AQT4*('Reference Baseline'!$F3-'[2]Key Inputs'!$E$17)))*'[3]OR-Com-Stata'!BJZ4)+((('[3]OR-Com-Stata'!CDG4+('[2]Key Inputs'!$F$20*'[2]Key Inputs'!$F$17))+('[3]OR-Com-Stata'!DPR4*('Reference Baseline'!$F3-'[2]Key Inputs'!$F$17)))*'[3]OR-Com-Stata'!EIX4)</f>
        <v>2307240.1660487754</v>
      </c>
      <c r="EE2">
        <f>((('[3]OR-Com-Stata'!EI4+('[2]Key Inputs'!$E$20*'[2]Key Inputs'!$E$17))+('[3]OR-Com-Stata'!AQU4*('Reference Baseline'!$F3-'[2]Key Inputs'!$E$17)))*'[3]OR-Com-Stata'!BKA4)+((('[3]OR-Com-Stata'!CDH4+('[2]Key Inputs'!$F$20*'[2]Key Inputs'!$F$17))+('[3]OR-Com-Stata'!DPS4*('Reference Baseline'!$F3-'[2]Key Inputs'!$F$17)))*'[3]OR-Com-Stata'!EIY4)</f>
        <v>2384132.2712221863</v>
      </c>
      <c r="EF2">
        <f>((('[3]OR-Com-Stata'!EJ4+('[2]Key Inputs'!$E$20*'[2]Key Inputs'!$E$17))+('[3]OR-Com-Stata'!AQV4*('Reference Baseline'!$F3-'[2]Key Inputs'!$E$17)))*'[3]OR-Com-Stata'!BKB4)+((('[3]OR-Com-Stata'!CDI4+('[2]Key Inputs'!$F$20*'[2]Key Inputs'!$F$17))+('[3]OR-Com-Stata'!DPT4*('Reference Baseline'!$F3-'[2]Key Inputs'!$F$17)))*'[3]OR-Com-Stata'!EIZ4)</f>
        <v>2352012.1289712428</v>
      </c>
      <c r="EG2">
        <f>((('[3]OR-Com-Stata'!EK4+('[2]Key Inputs'!$E$20*'[2]Key Inputs'!$E$17))+('[3]OR-Com-Stata'!AQW4*('Reference Baseline'!$F3-'[2]Key Inputs'!$E$17)))*'[3]OR-Com-Stata'!BKC4)+((('[3]OR-Com-Stata'!CDJ4+('[2]Key Inputs'!$F$20*'[2]Key Inputs'!$F$17))+('[3]OR-Com-Stata'!DPU4*('Reference Baseline'!$F3-'[2]Key Inputs'!$F$17)))*'[3]OR-Com-Stata'!EJA4)</f>
        <v>2330178.8495877124</v>
      </c>
      <c r="EH2">
        <f>((('[3]OR-Com-Stata'!EL4+('[2]Key Inputs'!$E$20*'[2]Key Inputs'!$E$17))+('[3]OR-Com-Stata'!AQX4*('Reference Baseline'!$F3-'[2]Key Inputs'!$E$17)))*'[3]OR-Com-Stata'!BKD4)+((('[3]OR-Com-Stata'!CDK4+('[2]Key Inputs'!$F$20*'[2]Key Inputs'!$F$17))+('[3]OR-Com-Stata'!DPV4*('Reference Baseline'!$F3-'[2]Key Inputs'!$F$17)))*'[3]OR-Com-Stata'!EJB4)</f>
        <v>2389123.0981905037</v>
      </c>
      <c r="EI2">
        <f>((('[3]OR-Com-Stata'!EM4+('[2]Key Inputs'!$E$20*'[2]Key Inputs'!$E$17))+('[3]OR-Com-Stata'!AQY4*('Reference Baseline'!$F3-'[2]Key Inputs'!$E$17)))*'[3]OR-Com-Stata'!BKE4)+((('[3]OR-Com-Stata'!CDL4+('[2]Key Inputs'!$F$20*'[2]Key Inputs'!$F$17))+('[3]OR-Com-Stata'!DPW4*('Reference Baseline'!$F3-'[2]Key Inputs'!$F$17)))*'[3]OR-Com-Stata'!EJC4)</f>
        <v>2387923.4223241466</v>
      </c>
      <c r="EJ2">
        <f>((('[3]OR-Com-Stata'!EN4+('[2]Key Inputs'!$E$20*'[2]Key Inputs'!$E$17))+('[3]OR-Com-Stata'!AQZ4*('Reference Baseline'!$F3-'[2]Key Inputs'!$E$17)))*'[3]OR-Com-Stata'!BKF4)+((('[3]OR-Com-Stata'!CDM4+('[2]Key Inputs'!$F$20*'[2]Key Inputs'!$F$17))+('[3]OR-Com-Stata'!DPX4*('Reference Baseline'!$F3-'[2]Key Inputs'!$F$17)))*'[3]OR-Com-Stata'!EJD4)</f>
        <v>2361222.6827893294</v>
      </c>
      <c r="EK2">
        <f>((('[3]OR-Com-Stata'!EO4+('[2]Key Inputs'!$E$20*'[2]Key Inputs'!$E$17))+('[3]OR-Com-Stata'!ARA4*('Reference Baseline'!$F3-'[2]Key Inputs'!$E$17)))*'[3]OR-Com-Stata'!BKG4)+((('[3]OR-Com-Stata'!CDN4+('[2]Key Inputs'!$F$20*'[2]Key Inputs'!$F$17))+('[3]OR-Com-Stata'!DPY4*('Reference Baseline'!$F3-'[2]Key Inputs'!$F$17)))*'[3]OR-Com-Stata'!EJE4)</f>
        <v>2373853.6498135854</v>
      </c>
      <c r="EL2">
        <f>((('[3]OR-Com-Stata'!EP4+('[2]Key Inputs'!$E$20*'[2]Key Inputs'!$E$17))+('[3]OR-Com-Stata'!ARB4*('Reference Baseline'!$F3-'[2]Key Inputs'!$E$17)))*'[3]OR-Com-Stata'!BKH4)+((('[3]OR-Com-Stata'!CDO4+('[2]Key Inputs'!$F$20*'[2]Key Inputs'!$F$17))+('[3]OR-Com-Stata'!DPZ4*('Reference Baseline'!$F3-'[2]Key Inputs'!$F$17)))*'[3]OR-Com-Stata'!EJF4)</f>
        <v>2353374.0792164975</v>
      </c>
      <c r="EM2">
        <f>((('[3]OR-Com-Stata'!EQ4+('[2]Key Inputs'!$E$20*'[2]Key Inputs'!$E$17))+('[3]OR-Com-Stata'!ARC4*('Reference Baseline'!$F3-'[2]Key Inputs'!$E$17)))*'[3]OR-Com-Stata'!BKI4)+((('[3]OR-Com-Stata'!CDP4+('[2]Key Inputs'!$F$20*'[2]Key Inputs'!$F$17))+('[3]OR-Com-Stata'!DQA4*('Reference Baseline'!$F3-'[2]Key Inputs'!$F$17)))*'[3]OR-Com-Stata'!EJG4)</f>
        <v>2288798.700935957</v>
      </c>
      <c r="EN2">
        <f>((('[3]OR-Com-Stata'!ER4+('[2]Key Inputs'!$E$20*'[2]Key Inputs'!$E$17))+('[3]OR-Com-Stata'!ARD4*('Reference Baseline'!$F3-'[2]Key Inputs'!$E$17)))*'[3]OR-Com-Stata'!BKJ4)+((('[3]OR-Com-Stata'!CDQ4+('[2]Key Inputs'!$F$20*'[2]Key Inputs'!$F$17))+('[3]OR-Com-Stata'!DQB4*('Reference Baseline'!$F3-'[2]Key Inputs'!$F$17)))*'[3]OR-Com-Stata'!EJH4)</f>
        <v>2386320.175871321</v>
      </c>
      <c r="EO2">
        <f>((('[3]OR-Com-Stata'!ES4+('[2]Key Inputs'!$E$20*'[2]Key Inputs'!$E$17))+('[3]OR-Com-Stata'!ARE4*('Reference Baseline'!$F3-'[2]Key Inputs'!$E$17)))*'[3]OR-Com-Stata'!BKK4)+((('[3]OR-Com-Stata'!CDR4+('[2]Key Inputs'!$F$20*'[2]Key Inputs'!$F$17))+('[3]OR-Com-Stata'!DQC4*('Reference Baseline'!$F3-'[2]Key Inputs'!$F$17)))*'[3]OR-Com-Stata'!EJI4)</f>
        <v>2385269.0824024021</v>
      </c>
      <c r="EP2">
        <f>((('[3]OR-Com-Stata'!ET4+('[2]Key Inputs'!$E$20*'[2]Key Inputs'!$E$17))+('[3]OR-Com-Stata'!ARF4*('Reference Baseline'!$F3-'[2]Key Inputs'!$E$17)))*'[3]OR-Com-Stata'!BKL4)+((('[3]OR-Com-Stata'!CDS4+('[2]Key Inputs'!$F$20*'[2]Key Inputs'!$F$17))+('[3]OR-Com-Stata'!DQD4*('Reference Baseline'!$F3-'[2]Key Inputs'!$F$17)))*'[3]OR-Com-Stata'!EJJ4)</f>
        <v>2382082.3196707545</v>
      </c>
      <c r="EQ2">
        <f>((('[3]OR-Com-Stata'!EU4+('[2]Key Inputs'!$E$20*'[2]Key Inputs'!$E$17))+('[3]OR-Com-Stata'!ARG4*('Reference Baseline'!$F3-'[2]Key Inputs'!$E$17)))*'[3]OR-Com-Stata'!BKM4)+((('[3]OR-Com-Stata'!CDT4+('[2]Key Inputs'!$F$20*'[2]Key Inputs'!$F$17))+('[3]OR-Com-Stata'!DQE4*('Reference Baseline'!$F3-'[2]Key Inputs'!$F$17)))*'[3]OR-Com-Stata'!EJK4)</f>
        <v>2366320.5111167119</v>
      </c>
      <c r="ER2">
        <f>((('[3]OR-Com-Stata'!EV4+('[2]Key Inputs'!$E$20*'[2]Key Inputs'!$E$17))+('[3]OR-Com-Stata'!ARH4*('Reference Baseline'!$F3-'[2]Key Inputs'!$E$17)))*'[3]OR-Com-Stata'!BKN4)+((('[3]OR-Com-Stata'!CDU4+('[2]Key Inputs'!$F$20*'[2]Key Inputs'!$F$17))+('[3]OR-Com-Stata'!DQF4*('Reference Baseline'!$F3-'[2]Key Inputs'!$F$17)))*'[3]OR-Com-Stata'!EJL4)</f>
        <v>2406912.0160101396</v>
      </c>
      <c r="ES2">
        <f>((('[3]OR-Com-Stata'!EW4+('[2]Key Inputs'!$E$20*'[2]Key Inputs'!$E$17))+('[3]OR-Com-Stata'!ARI4*('Reference Baseline'!$F3-'[2]Key Inputs'!$E$17)))*'[3]OR-Com-Stata'!BKO4)+((('[3]OR-Com-Stata'!CDV4+('[2]Key Inputs'!$F$20*'[2]Key Inputs'!$F$17))+('[3]OR-Com-Stata'!DQG4*('Reference Baseline'!$F3-'[2]Key Inputs'!$F$17)))*'[3]OR-Com-Stata'!EJM4)</f>
        <v>2400983.9633510266</v>
      </c>
      <c r="ET2">
        <f>((('[3]OR-Com-Stata'!EX4+('[2]Key Inputs'!$E$20*'[2]Key Inputs'!$E$17))+('[3]OR-Com-Stata'!ARJ4*('Reference Baseline'!$F3-'[2]Key Inputs'!$E$17)))*'[3]OR-Com-Stata'!BKP4)+((('[3]OR-Com-Stata'!CDW4+('[2]Key Inputs'!$F$20*'[2]Key Inputs'!$F$17))+('[3]OR-Com-Stata'!DQH4*('Reference Baseline'!$F3-'[2]Key Inputs'!$F$17)))*'[3]OR-Com-Stata'!EJN4)</f>
        <v>2381627.7658258006</v>
      </c>
      <c r="EU2">
        <f>((('[3]OR-Com-Stata'!EY4+('[2]Key Inputs'!$E$20*'[2]Key Inputs'!$E$17))+('[3]OR-Com-Stata'!ARK4*('Reference Baseline'!$F3-'[2]Key Inputs'!$E$17)))*'[3]OR-Com-Stata'!BKQ4)+((('[3]OR-Com-Stata'!CDX4+('[2]Key Inputs'!$F$20*'[2]Key Inputs'!$F$17))+('[3]OR-Com-Stata'!DQI4*('Reference Baseline'!$F3-'[2]Key Inputs'!$F$17)))*'[3]OR-Com-Stata'!EJO4)</f>
        <v>2395680.3926403439</v>
      </c>
      <c r="EV2">
        <f>((('[3]OR-Com-Stata'!EZ4+('[2]Key Inputs'!$E$20*'[2]Key Inputs'!$E$17))+('[3]OR-Com-Stata'!ARL4*('Reference Baseline'!$F3-'[2]Key Inputs'!$E$17)))*'[3]OR-Com-Stata'!BKR4)+((('[3]OR-Com-Stata'!CDY4+('[2]Key Inputs'!$F$20*'[2]Key Inputs'!$F$17))+('[3]OR-Com-Stata'!DQJ4*('Reference Baseline'!$F3-'[2]Key Inputs'!$F$17)))*'[3]OR-Com-Stata'!EJP4)</f>
        <v>2394251.140927834</v>
      </c>
      <c r="EW2">
        <f>((('[3]OR-Com-Stata'!FA4+('[2]Key Inputs'!$E$20*'[2]Key Inputs'!$E$17))+('[3]OR-Com-Stata'!ARM4*('Reference Baseline'!$F3-'[2]Key Inputs'!$E$17)))*'[3]OR-Com-Stata'!BKS4)+((('[3]OR-Com-Stata'!CDZ4+('[2]Key Inputs'!$F$20*'[2]Key Inputs'!$F$17))+('[3]OR-Com-Stata'!DQK4*('Reference Baseline'!$F3-'[2]Key Inputs'!$F$17)))*'[3]OR-Com-Stata'!EJQ4)</f>
        <v>2357515.3501116773</v>
      </c>
      <c r="EX2">
        <f>((('[3]OR-Com-Stata'!FB4+('[2]Key Inputs'!$E$20*'[2]Key Inputs'!$E$17))+('[3]OR-Com-Stata'!ARN4*('Reference Baseline'!$F3-'[2]Key Inputs'!$E$17)))*'[3]OR-Com-Stata'!BKT4)+((('[3]OR-Com-Stata'!CEA4+('[2]Key Inputs'!$F$20*'[2]Key Inputs'!$F$17))+('[3]OR-Com-Stata'!DQL4*('Reference Baseline'!$F3-'[2]Key Inputs'!$F$17)))*'[3]OR-Com-Stata'!EJR4)</f>
        <v>2322551.9228141108</v>
      </c>
      <c r="EY2">
        <f>((('[3]OR-Com-Stata'!FC4+('[2]Key Inputs'!$E$20*'[2]Key Inputs'!$E$17))+('[3]OR-Com-Stata'!ARO4*('Reference Baseline'!$F3-'[2]Key Inputs'!$E$17)))*'[3]OR-Com-Stata'!BKU4)+((('[3]OR-Com-Stata'!CEB4+('[2]Key Inputs'!$F$20*'[2]Key Inputs'!$F$17))+('[3]OR-Com-Stata'!DQM4*('Reference Baseline'!$F3-'[2]Key Inputs'!$F$17)))*'[3]OR-Com-Stata'!EJS4)</f>
        <v>2358272.8475262434</v>
      </c>
      <c r="EZ2">
        <f>((('[3]OR-Com-Stata'!FD4+('[2]Key Inputs'!$E$20*'[2]Key Inputs'!$E$17))+('[3]OR-Com-Stata'!ARP4*('Reference Baseline'!$F3-'[2]Key Inputs'!$E$17)))*'[3]OR-Com-Stata'!BKV4)+((('[3]OR-Com-Stata'!CEC4+('[2]Key Inputs'!$F$20*'[2]Key Inputs'!$F$17))+('[3]OR-Com-Stata'!DQN4*('Reference Baseline'!$F3-'[2]Key Inputs'!$F$17)))*'[3]OR-Com-Stata'!EJT4)</f>
        <v>2335017.0916730268</v>
      </c>
      <c r="FA2">
        <f>((('[3]OR-Com-Stata'!FE4+('[2]Key Inputs'!$E$20*'[2]Key Inputs'!$E$17))+('[3]OR-Com-Stata'!ARQ4*('Reference Baseline'!$F3-'[2]Key Inputs'!$E$17)))*'[3]OR-Com-Stata'!BKW4)+((('[3]OR-Com-Stata'!CED4+('[2]Key Inputs'!$F$20*'[2]Key Inputs'!$F$17))+('[3]OR-Com-Stata'!DQO4*('Reference Baseline'!$F3-'[2]Key Inputs'!$F$17)))*'[3]OR-Com-Stata'!EJU4)</f>
        <v>2382490.8141681706</v>
      </c>
      <c r="FB2">
        <f>((('[3]OR-Com-Stata'!FF4+('[2]Key Inputs'!$E$20*'[2]Key Inputs'!$E$17))+('[3]OR-Com-Stata'!ARR4*('Reference Baseline'!$F3-'[2]Key Inputs'!$E$17)))*'[3]OR-Com-Stata'!BKX4)+((('[3]OR-Com-Stata'!CEE4+('[2]Key Inputs'!$F$20*'[2]Key Inputs'!$F$17))+('[3]OR-Com-Stata'!DQP4*('Reference Baseline'!$F3-'[2]Key Inputs'!$F$17)))*'[3]OR-Com-Stata'!EJV4)</f>
        <v>2364304.7294651209</v>
      </c>
      <c r="FC2">
        <f>((('[3]OR-Com-Stata'!FG4+('[2]Key Inputs'!$E$20*'[2]Key Inputs'!$E$17))+('[3]OR-Com-Stata'!ARS4*('Reference Baseline'!$F3-'[2]Key Inputs'!$E$17)))*'[3]OR-Com-Stata'!BKY4)+((('[3]OR-Com-Stata'!CEF4+('[2]Key Inputs'!$F$20*'[2]Key Inputs'!$F$17))+('[3]OR-Com-Stata'!DQQ4*('Reference Baseline'!$F3-'[2]Key Inputs'!$F$17)))*'[3]OR-Com-Stata'!EJW4)</f>
        <v>2377412.8221688773</v>
      </c>
      <c r="FD2">
        <f>((('[3]OR-Com-Stata'!FH4+('[2]Key Inputs'!$E$20*'[2]Key Inputs'!$E$17))+('[3]OR-Com-Stata'!ART4*('Reference Baseline'!$F3-'[2]Key Inputs'!$E$17)))*'[3]OR-Com-Stata'!BKZ4)+((('[3]OR-Com-Stata'!CEG4+('[2]Key Inputs'!$F$20*'[2]Key Inputs'!$F$17))+('[3]OR-Com-Stata'!DQR4*('Reference Baseline'!$F3-'[2]Key Inputs'!$F$17)))*'[3]OR-Com-Stata'!EJX4)</f>
        <v>2250714.9806512366</v>
      </c>
      <c r="FE2">
        <f>((('[3]OR-Com-Stata'!FI4+('[2]Key Inputs'!$E$20*'[2]Key Inputs'!$E$17))+('[3]OR-Com-Stata'!ARU4*('Reference Baseline'!$F3-'[2]Key Inputs'!$E$17)))*'[3]OR-Com-Stata'!BLA4)+((('[3]OR-Com-Stata'!CEH4+('[2]Key Inputs'!$F$20*'[2]Key Inputs'!$F$17))+('[3]OR-Com-Stata'!DQS4*('Reference Baseline'!$F3-'[2]Key Inputs'!$F$17)))*'[3]OR-Com-Stata'!EJY4)</f>
        <v>2377767.2851881455</v>
      </c>
      <c r="FF2">
        <f>((('[3]OR-Com-Stata'!FJ4+('[2]Key Inputs'!$E$20*'[2]Key Inputs'!$E$17))+('[3]OR-Com-Stata'!ARV4*('Reference Baseline'!$F3-'[2]Key Inputs'!$E$17)))*'[3]OR-Com-Stata'!BLB4)+((('[3]OR-Com-Stata'!CEI4+('[2]Key Inputs'!$F$20*'[2]Key Inputs'!$F$17))+('[3]OR-Com-Stata'!DQT4*('Reference Baseline'!$F3-'[2]Key Inputs'!$F$17)))*'[3]OR-Com-Stata'!EJZ4)</f>
        <v>2366452.6499721231</v>
      </c>
      <c r="FG2">
        <f>((('[3]OR-Com-Stata'!FK4+('[2]Key Inputs'!$E$20*'[2]Key Inputs'!$E$17))+('[3]OR-Com-Stata'!ARW4*('Reference Baseline'!$F3-'[2]Key Inputs'!$E$17)))*'[3]OR-Com-Stata'!BLC4)+((('[3]OR-Com-Stata'!CEJ4+('[2]Key Inputs'!$F$20*'[2]Key Inputs'!$F$17))+('[3]OR-Com-Stata'!DQU4*('Reference Baseline'!$F3-'[2]Key Inputs'!$F$17)))*'[3]OR-Com-Stata'!EKA4)</f>
        <v>2388885.5378325721</v>
      </c>
      <c r="FH2">
        <f>((('[3]OR-Com-Stata'!FL4+('[2]Key Inputs'!$E$20*'[2]Key Inputs'!$E$17))+('[3]OR-Com-Stata'!ARX4*('Reference Baseline'!$F3-'[2]Key Inputs'!$E$17)))*'[3]OR-Com-Stata'!BLD4)+((('[3]OR-Com-Stata'!CEK4+('[2]Key Inputs'!$F$20*'[2]Key Inputs'!$F$17))+('[3]OR-Com-Stata'!DQV4*('Reference Baseline'!$F3-'[2]Key Inputs'!$F$17)))*'[3]OR-Com-Stata'!EKB4)</f>
        <v>2341232.8743479387</v>
      </c>
      <c r="FI2">
        <f>((('[3]OR-Com-Stata'!FM4+('[2]Key Inputs'!$E$20*'[2]Key Inputs'!$E$17))+('[3]OR-Com-Stata'!ARY4*('Reference Baseline'!$F3-'[2]Key Inputs'!$E$17)))*'[3]OR-Com-Stata'!BLE4)+((('[3]OR-Com-Stata'!CEL4+('[2]Key Inputs'!$F$20*'[2]Key Inputs'!$F$17))+('[3]OR-Com-Stata'!DQW4*('Reference Baseline'!$F3-'[2]Key Inputs'!$F$17)))*'[3]OR-Com-Stata'!EKC4)</f>
        <v>2344539.8152491478</v>
      </c>
      <c r="FJ2">
        <f>((('[3]OR-Com-Stata'!FN4+('[2]Key Inputs'!$E$20*'[2]Key Inputs'!$E$17))+('[3]OR-Com-Stata'!ARZ4*('Reference Baseline'!$F3-'[2]Key Inputs'!$E$17)))*'[3]OR-Com-Stata'!BLF4)+((('[3]OR-Com-Stata'!CEM4+('[2]Key Inputs'!$F$20*'[2]Key Inputs'!$F$17))+('[3]OR-Com-Stata'!DQX4*('Reference Baseline'!$F3-'[2]Key Inputs'!$F$17)))*'[3]OR-Com-Stata'!EKD4)</f>
        <v>2398272.166030142</v>
      </c>
      <c r="FK2">
        <f>((('[3]OR-Com-Stata'!FO4+('[2]Key Inputs'!$E$20*'[2]Key Inputs'!$E$17))+('[3]OR-Com-Stata'!ASA4*('Reference Baseline'!$F3-'[2]Key Inputs'!$E$17)))*'[3]OR-Com-Stata'!BLG4)+((('[3]OR-Com-Stata'!CEN4+('[2]Key Inputs'!$F$20*'[2]Key Inputs'!$F$17))+('[3]OR-Com-Stata'!DQY4*('Reference Baseline'!$F3-'[2]Key Inputs'!$F$17)))*'[3]OR-Com-Stata'!EKE4)</f>
        <v>2351301.452464249</v>
      </c>
      <c r="FL2">
        <f>((('[3]OR-Com-Stata'!FP4+('[2]Key Inputs'!$E$20*'[2]Key Inputs'!$E$17))+('[3]OR-Com-Stata'!ASB4*('Reference Baseline'!$F3-'[2]Key Inputs'!$E$17)))*'[3]OR-Com-Stata'!BLH4)+((('[3]OR-Com-Stata'!CEO4+('[2]Key Inputs'!$F$20*'[2]Key Inputs'!$F$17))+('[3]OR-Com-Stata'!DQZ4*('Reference Baseline'!$F3-'[2]Key Inputs'!$F$17)))*'[3]OR-Com-Stata'!EKF4)</f>
        <v>2384467.616750251</v>
      </c>
      <c r="FM2">
        <f>((('[3]OR-Com-Stata'!FQ4+('[2]Key Inputs'!$E$20*'[2]Key Inputs'!$E$17))+('[3]OR-Com-Stata'!ASC4*('Reference Baseline'!$F3-'[2]Key Inputs'!$E$17)))*'[3]OR-Com-Stata'!BLI4)+((('[3]OR-Com-Stata'!CEP4+('[2]Key Inputs'!$F$20*'[2]Key Inputs'!$F$17))+('[3]OR-Com-Stata'!DRA4*('Reference Baseline'!$F3-'[2]Key Inputs'!$F$17)))*'[3]OR-Com-Stata'!EKG4)</f>
        <v>2372646.2394339019</v>
      </c>
      <c r="FN2">
        <f>((('[3]OR-Com-Stata'!FR4+('[2]Key Inputs'!$E$20*'[2]Key Inputs'!$E$17))+('[3]OR-Com-Stata'!ASD4*('Reference Baseline'!$F3-'[2]Key Inputs'!$E$17)))*'[3]OR-Com-Stata'!BLJ4)+((('[3]OR-Com-Stata'!CEQ4+('[2]Key Inputs'!$F$20*'[2]Key Inputs'!$F$17))+('[3]OR-Com-Stata'!DRB4*('Reference Baseline'!$F3-'[2]Key Inputs'!$F$17)))*'[3]OR-Com-Stata'!EKH4)</f>
        <v>2407433.29398249</v>
      </c>
      <c r="FO2">
        <f>((('[3]OR-Com-Stata'!FS4+('[2]Key Inputs'!$E$20*'[2]Key Inputs'!$E$17))+('[3]OR-Com-Stata'!ASE4*('Reference Baseline'!$F3-'[2]Key Inputs'!$E$17)))*'[3]OR-Com-Stata'!BLK4)+((('[3]OR-Com-Stata'!CER4+('[2]Key Inputs'!$F$20*'[2]Key Inputs'!$F$17))+('[3]OR-Com-Stata'!DRC4*('Reference Baseline'!$F3-'[2]Key Inputs'!$F$17)))*'[3]OR-Com-Stata'!EKI4)</f>
        <v>2353435.0832976382</v>
      </c>
      <c r="FP2">
        <f>((('[3]OR-Com-Stata'!FT4+('[2]Key Inputs'!$E$20*'[2]Key Inputs'!$E$17))+('[3]OR-Com-Stata'!ASF4*('Reference Baseline'!$F3-'[2]Key Inputs'!$E$17)))*'[3]OR-Com-Stata'!BLL4)+((('[3]OR-Com-Stata'!CES4+('[2]Key Inputs'!$F$20*'[2]Key Inputs'!$F$17))+('[3]OR-Com-Stata'!DRD4*('Reference Baseline'!$F3-'[2]Key Inputs'!$F$17)))*'[3]OR-Com-Stata'!EKJ4)</f>
        <v>2326793.4136795495</v>
      </c>
      <c r="FQ2">
        <f>((('[3]OR-Com-Stata'!FU4+('[2]Key Inputs'!$E$20*'[2]Key Inputs'!$E$17))+('[3]OR-Com-Stata'!ASG4*('Reference Baseline'!$F3-'[2]Key Inputs'!$E$17)))*'[3]OR-Com-Stata'!BLM4)+((('[3]OR-Com-Stata'!CET4+('[2]Key Inputs'!$F$20*'[2]Key Inputs'!$F$17))+('[3]OR-Com-Stata'!DRE4*('Reference Baseline'!$F3-'[2]Key Inputs'!$F$17)))*'[3]OR-Com-Stata'!EKK4)</f>
        <v>2379286.2108016144</v>
      </c>
      <c r="FR2">
        <f>((('[3]OR-Com-Stata'!FV4+('[2]Key Inputs'!$E$20*'[2]Key Inputs'!$E$17))+('[3]OR-Com-Stata'!ASH4*('Reference Baseline'!$F3-'[2]Key Inputs'!$E$17)))*'[3]OR-Com-Stata'!BLN4)+((('[3]OR-Com-Stata'!CEU4+('[2]Key Inputs'!$F$20*'[2]Key Inputs'!$F$17))+('[3]OR-Com-Stata'!DRF4*('Reference Baseline'!$F3-'[2]Key Inputs'!$F$17)))*'[3]OR-Com-Stata'!EKL4)</f>
        <v>2399058.5936349449</v>
      </c>
      <c r="FS2">
        <f>((('[3]OR-Com-Stata'!FW4+('[2]Key Inputs'!$E$20*'[2]Key Inputs'!$E$17))+('[3]OR-Com-Stata'!ASI4*('Reference Baseline'!$F3-'[2]Key Inputs'!$E$17)))*'[3]OR-Com-Stata'!BLO4)+((('[3]OR-Com-Stata'!CEV4+('[2]Key Inputs'!$F$20*'[2]Key Inputs'!$F$17))+('[3]OR-Com-Stata'!DRG4*('Reference Baseline'!$F3-'[2]Key Inputs'!$F$17)))*'[3]OR-Com-Stata'!EKM4)</f>
        <v>2389657.9921405534</v>
      </c>
      <c r="FT2">
        <f>((('[3]OR-Com-Stata'!FX4+('[2]Key Inputs'!$E$20*'[2]Key Inputs'!$E$17))+('[3]OR-Com-Stata'!ASJ4*('Reference Baseline'!$F3-'[2]Key Inputs'!$E$17)))*'[3]OR-Com-Stata'!BLP4)+((('[3]OR-Com-Stata'!CEW4+('[2]Key Inputs'!$F$20*'[2]Key Inputs'!$F$17))+('[3]OR-Com-Stata'!DRH4*('Reference Baseline'!$F3-'[2]Key Inputs'!$F$17)))*'[3]OR-Com-Stata'!EKN4)</f>
        <v>2320790.7325375504</v>
      </c>
      <c r="FU2">
        <f>((('[3]OR-Com-Stata'!FY4+('[2]Key Inputs'!$E$20*'[2]Key Inputs'!$E$17))+('[3]OR-Com-Stata'!ASK4*('Reference Baseline'!$F3-'[2]Key Inputs'!$E$17)))*'[3]OR-Com-Stata'!BLQ4)+((('[3]OR-Com-Stata'!CEX4+('[2]Key Inputs'!$F$20*'[2]Key Inputs'!$F$17))+('[3]OR-Com-Stata'!DRI4*('Reference Baseline'!$F3-'[2]Key Inputs'!$F$17)))*'[3]OR-Com-Stata'!EKO4)</f>
        <v>2320735.2299188464</v>
      </c>
      <c r="FV2">
        <f>((('[3]OR-Com-Stata'!FZ4+('[2]Key Inputs'!$E$20*'[2]Key Inputs'!$E$17))+('[3]OR-Com-Stata'!ASL4*('Reference Baseline'!$F3-'[2]Key Inputs'!$E$17)))*'[3]OR-Com-Stata'!BLR4)+((('[3]OR-Com-Stata'!CEY4+('[2]Key Inputs'!$F$20*'[2]Key Inputs'!$F$17))+('[3]OR-Com-Stata'!DRJ4*('Reference Baseline'!$F3-'[2]Key Inputs'!$F$17)))*'[3]OR-Com-Stata'!EKP4)</f>
        <v>2340416.5701022465</v>
      </c>
      <c r="FW2">
        <f>((('[3]OR-Com-Stata'!GA4+('[2]Key Inputs'!$E$20*'[2]Key Inputs'!$E$17))+('[3]OR-Com-Stata'!ASM4*('Reference Baseline'!$F3-'[2]Key Inputs'!$E$17)))*'[3]OR-Com-Stata'!BLS4)+((('[3]OR-Com-Stata'!CEZ4+('[2]Key Inputs'!$F$20*'[2]Key Inputs'!$F$17))+('[3]OR-Com-Stata'!DRK4*('Reference Baseline'!$F3-'[2]Key Inputs'!$F$17)))*'[3]OR-Com-Stata'!EKQ4)</f>
        <v>2320211.7040093313</v>
      </c>
      <c r="FX2">
        <f>((('[3]OR-Com-Stata'!GB4+('[2]Key Inputs'!$E$20*'[2]Key Inputs'!$E$17))+('[3]OR-Com-Stata'!ASN4*('Reference Baseline'!$F3-'[2]Key Inputs'!$E$17)))*'[3]OR-Com-Stata'!BLT4)+((('[3]OR-Com-Stata'!CFA4+('[2]Key Inputs'!$F$20*'[2]Key Inputs'!$F$17))+('[3]OR-Com-Stata'!DRL4*('Reference Baseline'!$F3-'[2]Key Inputs'!$F$17)))*'[3]OR-Com-Stata'!EKR4)</f>
        <v>2372696.6108003911</v>
      </c>
      <c r="FY2">
        <f>((('[3]OR-Com-Stata'!GC4+('[2]Key Inputs'!$E$20*'[2]Key Inputs'!$E$17))+('[3]OR-Com-Stata'!ASO4*('Reference Baseline'!$F3-'[2]Key Inputs'!$E$17)))*'[3]OR-Com-Stata'!BLU4)+((('[3]OR-Com-Stata'!CFB4+('[2]Key Inputs'!$F$20*'[2]Key Inputs'!$F$17))+('[3]OR-Com-Stata'!DRM4*('Reference Baseline'!$F3-'[2]Key Inputs'!$F$17)))*'[3]OR-Com-Stata'!EKS4)</f>
        <v>2379825.2210573838</v>
      </c>
      <c r="FZ2">
        <f>((('[3]OR-Com-Stata'!GD4+('[2]Key Inputs'!$E$20*'[2]Key Inputs'!$E$17))+('[3]OR-Com-Stata'!ASP4*('Reference Baseline'!$F3-'[2]Key Inputs'!$E$17)))*'[3]OR-Com-Stata'!BLV4)+((('[3]OR-Com-Stata'!CFC4+('[2]Key Inputs'!$F$20*'[2]Key Inputs'!$F$17))+('[3]OR-Com-Stata'!DRN4*('Reference Baseline'!$F3-'[2]Key Inputs'!$F$17)))*'[3]OR-Com-Stata'!EKT4)</f>
        <v>2329906.3056139266</v>
      </c>
      <c r="GA2">
        <f>((('[3]OR-Com-Stata'!GE4+('[2]Key Inputs'!$E$20*'[2]Key Inputs'!$E$17))+('[3]OR-Com-Stata'!ASQ4*('Reference Baseline'!$F3-'[2]Key Inputs'!$E$17)))*'[3]OR-Com-Stata'!BLW4)+((('[3]OR-Com-Stata'!CFD4+('[2]Key Inputs'!$F$20*'[2]Key Inputs'!$F$17))+('[3]OR-Com-Stata'!DRO4*('Reference Baseline'!$F3-'[2]Key Inputs'!$F$17)))*'[3]OR-Com-Stata'!EKU4)</f>
        <v>2419976.4548721784</v>
      </c>
      <c r="GB2">
        <f>((('[3]OR-Com-Stata'!GF4+('[2]Key Inputs'!$E$20*'[2]Key Inputs'!$E$17))+('[3]OR-Com-Stata'!ASR4*('Reference Baseline'!$F3-'[2]Key Inputs'!$E$17)))*'[3]OR-Com-Stata'!BLX4)+((('[3]OR-Com-Stata'!CFE4+('[2]Key Inputs'!$F$20*'[2]Key Inputs'!$F$17))+('[3]OR-Com-Stata'!DRP4*('Reference Baseline'!$F3-'[2]Key Inputs'!$F$17)))*'[3]OR-Com-Stata'!EKV4)</f>
        <v>2411351.5619328506</v>
      </c>
      <c r="GC2">
        <f>((('[3]OR-Com-Stata'!GG4+('[2]Key Inputs'!$E$20*'[2]Key Inputs'!$E$17))+('[3]OR-Com-Stata'!ASS4*('Reference Baseline'!$F3-'[2]Key Inputs'!$E$17)))*'[3]OR-Com-Stata'!BLY4)+((('[3]OR-Com-Stata'!CFF4+('[2]Key Inputs'!$F$20*'[2]Key Inputs'!$F$17))+('[3]OR-Com-Stata'!DRQ4*('Reference Baseline'!$F3-'[2]Key Inputs'!$F$17)))*'[3]OR-Com-Stata'!EKW4)</f>
        <v>2343640.0845386619</v>
      </c>
      <c r="GD2">
        <f>((('[3]OR-Com-Stata'!GH4+('[2]Key Inputs'!$E$20*'[2]Key Inputs'!$E$17))+('[3]OR-Com-Stata'!AST4*('Reference Baseline'!$F3-'[2]Key Inputs'!$E$17)))*'[3]OR-Com-Stata'!BLZ4)+((('[3]OR-Com-Stata'!CFG4+('[2]Key Inputs'!$F$20*'[2]Key Inputs'!$F$17))+('[3]OR-Com-Stata'!DRR4*('Reference Baseline'!$F3-'[2]Key Inputs'!$F$17)))*'[3]OR-Com-Stata'!EKX4)</f>
        <v>2397787.8396939551</v>
      </c>
      <c r="GE2">
        <f>((('[3]OR-Com-Stata'!GI4+('[2]Key Inputs'!$E$20*'[2]Key Inputs'!$E$17))+('[3]OR-Com-Stata'!ASU4*('Reference Baseline'!$F3-'[2]Key Inputs'!$E$17)))*'[3]OR-Com-Stata'!BMA4)+((('[3]OR-Com-Stata'!CFH4+('[2]Key Inputs'!$F$20*'[2]Key Inputs'!$F$17))+('[3]OR-Com-Stata'!DRS4*('Reference Baseline'!$F3-'[2]Key Inputs'!$F$17)))*'[3]OR-Com-Stata'!EKY4)</f>
        <v>2375274.720216203</v>
      </c>
      <c r="GF2">
        <f>((('[3]OR-Com-Stata'!GJ4+('[2]Key Inputs'!$E$20*'[2]Key Inputs'!$E$17))+('[3]OR-Com-Stata'!ASV4*('Reference Baseline'!$F3-'[2]Key Inputs'!$E$17)))*'[3]OR-Com-Stata'!BMB4)+((('[3]OR-Com-Stata'!CFI4+('[2]Key Inputs'!$F$20*'[2]Key Inputs'!$F$17))+('[3]OR-Com-Stata'!DRT4*('Reference Baseline'!$F3-'[2]Key Inputs'!$F$17)))*'[3]OR-Com-Stata'!EKZ4)</f>
        <v>2392034.0615227148</v>
      </c>
      <c r="GG2">
        <f>((('[3]OR-Com-Stata'!GK4+('[2]Key Inputs'!$E$20*'[2]Key Inputs'!$E$17))+('[3]OR-Com-Stata'!ASW4*('Reference Baseline'!$F3-'[2]Key Inputs'!$E$17)))*'[3]OR-Com-Stata'!BMC4)+((('[3]OR-Com-Stata'!CFJ4+('[2]Key Inputs'!$F$20*'[2]Key Inputs'!$F$17))+('[3]OR-Com-Stata'!DRU4*('Reference Baseline'!$F3-'[2]Key Inputs'!$F$17)))*'[3]OR-Com-Stata'!ELA4)</f>
        <v>2313084.540958717</v>
      </c>
      <c r="GH2">
        <f>((('[3]OR-Com-Stata'!GL4+('[2]Key Inputs'!$E$20*'[2]Key Inputs'!$E$17))+('[3]OR-Com-Stata'!ASX4*('Reference Baseline'!$F3-'[2]Key Inputs'!$E$17)))*'[3]OR-Com-Stata'!BMD4)+((('[3]OR-Com-Stata'!CFK4+('[2]Key Inputs'!$F$20*'[2]Key Inputs'!$F$17))+('[3]OR-Com-Stata'!DRV4*('Reference Baseline'!$F3-'[2]Key Inputs'!$F$17)))*'[3]OR-Com-Stata'!ELB4)</f>
        <v>2370966.3308297177</v>
      </c>
      <c r="GI2">
        <f>((('[3]OR-Com-Stata'!GM4+('[2]Key Inputs'!$E$20*'[2]Key Inputs'!$E$17))+('[3]OR-Com-Stata'!ASY4*('Reference Baseline'!$F3-'[2]Key Inputs'!$E$17)))*'[3]OR-Com-Stata'!BME4)+((('[3]OR-Com-Stata'!CFL4+('[2]Key Inputs'!$F$20*'[2]Key Inputs'!$F$17))+('[3]OR-Com-Stata'!DRW4*('Reference Baseline'!$F3-'[2]Key Inputs'!$F$17)))*'[3]OR-Com-Stata'!ELC4)</f>
        <v>2353570.3334793877</v>
      </c>
      <c r="GJ2">
        <f>((('[3]OR-Com-Stata'!GN4+('[2]Key Inputs'!$E$20*'[2]Key Inputs'!$E$17))+('[3]OR-Com-Stata'!ASZ4*('Reference Baseline'!$F3-'[2]Key Inputs'!$E$17)))*'[3]OR-Com-Stata'!BMF4)+((('[3]OR-Com-Stata'!CFM4+('[2]Key Inputs'!$F$20*'[2]Key Inputs'!$F$17))+('[3]OR-Com-Stata'!DRX4*('Reference Baseline'!$F3-'[2]Key Inputs'!$F$17)))*'[3]OR-Com-Stata'!ELD4)</f>
        <v>2336536.510800729</v>
      </c>
      <c r="GK2">
        <f>((('[3]OR-Com-Stata'!GO4+('[2]Key Inputs'!$E$20*'[2]Key Inputs'!$E$17))+('[3]OR-Com-Stata'!ATA4*('Reference Baseline'!$F3-'[2]Key Inputs'!$E$17)))*'[3]OR-Com-Stata'!BMG4)+((('[3]OR-Com-Stata'!CFN4+('[2]Key Inputs'!$F$20*'[2]Key Inputs'!$F$17))+('[3]OR-Com-Stata'!DRY4*('Reference Baseline'!$F3-'[2]Key Inputs'!$F$17)))*'[3]OR-Com-Stata'!ELE4)</f>
        <v>2343401.9404201698</v>
      </c>
      <c r="GL2">
        <f>((('[3]OR-Com-Stata'!GP4+('[2]Key Inputs'!$E$20*'[2]Key Inputs'!$E$17))+('[3]OR-Com-Stata'!ATB4*('Reference Baseline'!$F3-'[2]Key Inputs'!$E$17)))*'[3]OR-Com-Stata'!BMH4)+((('[3]OR-Com-Stata'!CFO4+('[2]Key Inputs'!$F$20*'[2]Key Inputs'!$F$17))+('[3]OR-Com-Stata'!DRZ4*('Reference Baseline'!$F3-'[2]Key Inputs'!$F$17)))*'[3]OR-Com-Stata'!ELF4)</f>
        <v>2337719.3766647885</v>
      </c>
      <c r="GM2">
        <f>((('[3]OR-Com-Stata'!GQ4+('[2]Key Inputs'!$E$20*'[2]Key Inputs'!$E$17))+('[3]OR-Com-Stata'!ATC4*('Reference Baseline'!$F3-'[2]Key Inputs'!$E$17)))*'[3]OR-Com-Stata'!BMI4)+((('[3]OR-Com-Stata'!CFP4+('[2]Key Inputs'!$F$20*'[2]Key Inputs'!$F$17))+('[3]OR-Com-Stata'!DSA4*('Reference Baseline'!$F3-'[2]Key Inputs'!$F$17)))*'[3]OR-Com-Stata'!ELG4)</f>
        <v>2371195.2095361724</v>
      </c>
      <c r="GN2">
        <f>((('[3]OR-Com-Stata'!GR4+('[2]Key Inputs'!$E$20*'[2]Key Inputs'!$E$17))+('[3]OR-Com-Stata'!ATD4*('Reference Baseline'!$F3-'[2]Key Inputs'!$E$17)))*'[3]OR-Com-Stata'!BMJ4)+((('[3]OR-Com-Stata'!CFQ4+('[2]Key Inputs'!$F$20*'[2]Key Inputs'!$F$17))+('[3]OR-Com-Stata'!DSB4*('Reference Baseline'!$F3-'[2]Key Inputs'!$F$17)))*'[3]OR-Com-Stata'!ELH4)</f>
        <v>2364889.531445649</v>
      </c>
      <c r="GO2">
        <f>((('[3]OR-Com-Stata'!GS4+('[2]Key Inputs'!$E$20*'[2]Key Inputs'!$E$17))+('[3]OR-Com-Stata'!ATE4*('Reference Baseline'!$F3-'[2]Key Inputs'!$E$17)))*'[3]OR-Com-Stata'!BMK4)+((('[3]OR-Com-Stata'!CFR4+('[2]Key Inputs'!$F$20*'[2]Key Inputs'!$F$17))+('[3]OR-Com-Stata'!DSC4*('Reference Baseline'!$F3-'[2]Key Inputs'!$F$17)))*'[3]OR-Com-Stata'!ELI4)</f>
        <v>2398061.7387116416</v>
      </c>
      <c r="GP2">
        <f>((('[3]OR-Com-Stata'!GT4+('[2]Key Inputs'!$E$20*'[2]Key Inputs'!$E$17))+('[3]OR-Com-Stata'!ATF4*('Reference Baseline'!$F3-'[2]Key Inputs'!$E$17)))*'[3]OR-Com-Stata'!BML4)+((('[3]OR-Com-Stata'!CFS4+('[2]Key Inputs'!$F$20*'[2]Key Inputs'!$F$17))+('[3]OR-Com-Stata'!DSD4*('Reference Baseline'!$F3-'[2]Key Inputs'!$F$17)))*'[3]OR-Com-Stata'!ELJ4)</f>
        <v>2351752.3813548544</v>
      </c>
      <c r="GQ2">
        <f>((('[3]OR-Com-Stata'!GU4+('[2]Key Inputs'!$E$20*'[2]Key Inputs'!$E$17))+('[3]OR-Com-Stata'!ATG4*('Reference Baseline'!$F3-'[2]Key Inputs'!$E$17)))*'[3]OR-Com-Stata'!BMM4)+((('[3]OR-Com-Stata'!CFT4+('[2]Key Inputs'!$F$20*'[2]Key Inputs'!$F$17))+('[3]OR-Com-Stata'!DSE4*('Reference Baseline'!$F3-'[2]Key Inputs'!$F$17)))*'[3]OR-Com-Stata'!ELK4)</f>
        <v>2344817.6485694465</v>
      </c>
      <c r="GR2">
        <f>((('[3]OR-Com-Stata'!GV4+('[2]Key Inputs'!$E$20*'[2]Key Inputs'!$E$17))+('[3]OR-Com-Stata'!ATH4*('Reference Baseline'!$F3-'[2]Key Inputs'!$E$17)))*'[3]OR-Com-Stata'!BMN4)+((('[3]OR-Com-Stata'!CFU4+('[2]Key Inputs'!$F$20*'[2]Key Inputs'!$F$17))+('[3]OR-Com-Stata'!DSF4*('Reference Baseline'!$F3-'[2]Key Inputs'!$F$17)))*'[3]OR-Com-Stata'!ELL4)</f>
        <v>2314452.2750262711</v>
      </c>
      <c r="GS2">
        <f>((('[3]OR-Com-Stata'!GW4+('[2]Key Inputs'!$E$20*'[2]Key Inputs'!$E$17))+('[3]OR-Com-Stata'!ATI4*('Reference Baseline'!$F3-'[2]Key Inputs'!$E$17)))*'[3]OR-Com-Stata'!BMO4)+((('[3]OR-Com-Stata'!CFV4+('[2]Key Inputs'!$F$20*'[2]Key Inputs'!$F$17))+('[3]OR-Com-Stata'!DSG4*('Reference Baseline'!$F3-'[2]Key Inputs'!$F$17)))*'[3]OR-Com-Stata'!ELM4)</f>
        <v>2381198.9545262493</v>
      </c>
      <c r="GT2">
        <f>((('[3]OR-Com-Stata'!GX4+('[2]Key Inputs'!$E$20*'[2]Key Inputs'!$E$17))+('[3]OR-Com-Stata'!ATJ4*('Reference Baseline'!$F3-'[2]Key Inputs'!$E$17)))*'[3]OR-Com-Stata'!BMP4)+((('[3]OR-Com-Stata'!CFW4+('[2]Key Inputs'!$F$20*'[2]Key Inputs'!$F$17))+('[3]OR-Com-Stata'!DSH4*('Reference Baseline'!$F3-'[2]Key Inputs'!$F$17)))*'[3]OR-Com-Stata'!ELN4)</f>
        <v>2412979.6335703908</v>
      </c>
      <c r="GU2">
        <f>((('[3]OR-Com-Stata'!GY4+('[2]Key Inputs'!$E$20*'[2]Key Inputs'!$E$17))+('[3]OR-Com-Stata'!ATK4*('Reference Baseline'!$F3-'[2]Key Inputs'!$E$17)))*'[3]OR-Com-Stata'!BMQ4)+((('[3]OR-Com-Stata'!CFX4+('[2]Key Inputs'!$F$20*'[2]Key Inputs'!$F$17))+('[3]OR-Com-Stata'!DSI4*('Reference Baseline'!$F3-'[2]Key Inputs'!$F$17)))*'[3]OR-Com-Stata'!ELO4)</f>
        <v>2433496.964603757</v>
      </c>
      <c r="GV2">
        <f>((('[3]OR-Com-Stata'!GZ4+('[2]Key Inputs'!$E$20*'[2]Key Inputs'!$E$17))+('[3]OR-Com-Stata'!ATL4*('Reference Baseline'!$F3-'[2]Key Inputs'!$E$17)))*'[3]OR-Com-Stata'!BMR4)+((('[3]OR-Com-Stata'!CFY4+('[2]Key Inputs'!$F$20*'[2]Key Inputs'!$F$17))+('[3]OR-Com-Stata'!DSJ4*('Reference Baseline'!$F3-'[2]Key Inputs'!$F$17)))*'[3]OR-Com-Stata'!ELP4)</f>
        <v>2381783.9449164015</v>
      </c>
      <c r="GW2">
        <f>((('[3]OR-Com-Stata'!HA4+('[2]Key Inputs'!$E$20*'[2]Key Inputs'!$E$17))+('[3]OR-Com-Stata'!ATM4*('Reference Baseline'!$F3-'[2]Key Inputs'!$E$17)))*'[3]OR-Com-Stata'!BMS4)+((('[3]OR-Com-Stata'!CFZ4+('[2]Key Inputs'!$F$20*'[2]Key Inputs'!$F$17))+('[3]OR-Com-Stata'!DSK4*('Reference Baseline'!$F3-'[2]Key Inputs'!$F$17)))*'[3]OR-Com-Stata'!ELQ4)</f>
        <v>2345750.9758367962</v>
      </c>
      <c r="GX2">
        <f>((('[3]OR-Com-Stata'!HB4+('[2]Key Inputs'!$E$20*'[2]Key Inputs'!$E$17))+('[3]OR-Com-Stata'!ATN4*('Reference Baseline'!$F3-'[2]Key Inputs'!$E$17)))*'[3]OR-Com-Stata'!BMT4)+((('[3]OR-Com-Stata'!CGA4+('[2]Key Inputs'!$F$20*'[2]Key Inputs'!$F$17))+('[3]OR-Com-Stata'!DSL4*('Reference Baseline'!$F3-'[2]Key Inputs'!$F$17)))*'[3]OR-Com-Stata'!ELR4)</f>
        <v>2432810.5180485779</v>
      </c>
      <c r="GY2">
        <f>((('[3]OR-Com-Stata'!HC4+('[2]Key Inputs'!$E$20*'[2]Key Inputs'!$E$17))+('[3]OR-Com-Stata'!ATO4*('Reference Baseline'!$F3-'[2]Key Inputs'!$E$17)))*'[3]OR-Com-Stata'!BMU4)+((('[3]OR-Com-Stata'!CGB4+('[2]Key Inputs'!$F$20*'[2]Key Inputs'!$F$17))+('[3]OR-Com-Stata'!DSM4*('Reference Baseline'!$F3-'[2]Key Inputs'!$F$17)))*'[3]OR-Com-Stata'!ELS4)</f>
        <v>2348922.820778864</v>
      </c>
      <c r="GZ2">
        <f>((('[3]OR-Com-Stata'!HD4+('[2]Key Inputs'!$E$20*'[2]Key Inputs'!$E$17))+('[3]OR-Com-Stata'!ATP4*('Reference Baseline'!$F3-'[2]Key Inputs'!$E$17)))*'[3]OR-Com-Stata'!BMV4)+((('[3]OR-Com-Stata'!CGC4+('[2]Key Inputs'!$F$20*'[2]Key Inputs'!$F$17))+('[3]OR-Com-Stata'!DSN4*('Reference Baseline'!$F3-'[2]Key Inputs'!$F$17)))*'[3]OR-Com-Stata'!ELT4)</f>
        <v>2387725.3303478342</v>
      </c>
      <c r="HA2">
        <f>((('[3]OR-Com-Stata'!HE4+('[2]Key Inputs'!$E$20*'[2]Key Inputs'!$E$17))+('[3]OR-Com-Stata'!ATQ4*('Reference Baseline'!$F3-'[2]Key Inputs'!$E$17)))*'[3]OR-Com-Stata'!BMW4)+((('[3]OR-Com-Stata'!CGD4+('[2]Key Inputs'!$F$20*'[2]Key Inputs'!$F$17))+('[3]OR-Com-Stata'!DSO4*('Reference Baseline'!$F3-'[2]Key Inputs'!$F$17)))*'[3]OR-Com-Stata'!ELU4)</f>
        <v>2357403.7447598288</v>
      </c>
      <c r="HB2">
        <f>((('[3]OR-Com-Stata'!HF4+('[2]Key Inputs'!$E$20*'[2]Key Inputs'!$E$17))+('[3]OR-Com-Stata'!ATR4*('Reference Baseline'!$F3-'[2]Key Inputs'!$E$17)))*'[3]OR-Com-Stata'!BMX4)+((('[3]OR-Com-Stata'!CGE4+('[2]Key Inputs'!$F$20*'[2]Key Inputs'!$F$17))+('[3]OR-Com-Stata'!DSP4*('Reference Baseline'!$F3-'[2]Key Inputs'!$F$17)))*'[3]OR-Com-Stata'!ELV4)</f>
        <v>2311533.6726944665</v>
      </c>
      <c r="HC2">
        <f>((('[3]OR-Com-Stata'!HG4+('[2]Key Inputs'!$E$20*'[2]Key Inputs'!$E$17))+('[3]OR-Com-Stata'!ATS4*('Reference Baseline'!$F3-'[2]Key Inputs'!$E$17)))*'[3]OR-Com-Stata'!BMY4)+((('[3]OR-Com-Stata'!CGF4+('[2]Key Inputs'!$F$20*'[2]Key Inputs'!$F$17))+('[3]OR-Com-Stata'!DSQ4*('Reference Baseline'!$F3-'[2]Key Inputs'!$F$17)))*'[3]OR-Com-Stata'!ELW4)</f>
        <v>2347739.4218133404</v>
      </c>
      <c r="HD2">
        <f>((('[3]OR-Com-Stata'!HH4+('[2]Key Inputs'!$E$20*'[2]Key Inputs'!$E$17))+('[3]OR-Com-Stata'!ATT4*('Reference Baseline'!$F3-'[2]Key Inputs'!$E$17)))*'[3]OR-Com-Stata'!BMZ4)+((('[3]OR-Com-Stata'!CGG4+('[2]Key Inputs'!$F$20*'[2]Key Inputs'!$F$17))+('[3]OR-Com-Stata'!DSR4*('Reference Baseline'!$F3-'[2]Key Inputs'!$F$17)))*'[3]OR-Com-Stata'!ELX4)</f>
        <v>2352126.8339420096</v>
      </c>
      <c r="HE2">
        <f>((('[3]OR-Com-Stata'!HI4+('[2]Key Inputs'!$E$20*'[2]Key Inputs'!$E$17))+('[3]OR-Com-Stata'!ATU4*('Reference Baseline'!$F3-'[2]Key Inputs'!$E$17)))*'[3]OR-Com-Stata'!BNA4)+((('[3]OR-Com-Stata'!CGH4+('[2]Key Inputs'!$F$20*'[2]Key Inputs'!$F$17))+('[3]OR-Com-Stata'!DSS4*('Reference Baseline'!$F3-'[2]Key Inputs'!$F$17)))*'[3]OR-Com-Stata'!ELY4)</f>
        <v>2306371.8552711271</v>
      </c>
      <c r="HF2">
        <f>((('[3]OR-Com-Stata'!HJ4+('[2]Key Inputs'!$E$20*'[2]Key Inputs'!$E$17))+('[3]OR-Com-Stata'!ATV4*('Reference Baseline'!$F3-'[2]Key Inputs'!$E$17)))*'[3]OR-Com-Stata'!BNB4)+((('[3]OR-Com-Stata'!CGI4+('[2]Key Inputs'!$F$20*'[2]Key Inputs'!$F$17))+('[3]OR-Com-Stata'!DST4*('Reference Baseline'!$F3-'[2]Key Inputs'!$F$17)))*'[3]OR-Com-Stata'!ELZ4)</f>
        <v>2360892.0388773512</v>
      </c>
      <c r="HG2">
        <f>((('[3]OR-Com-Stata'!HK4+('[2]Key Inputs'!$E$20*'[2]Key Inputs'!$E$17))+('[3]OR-Com-Stata'!ATW4*('Reference Baseline'!$F3-'[2]Key Inputs'!$E$17)))*'[3]OR-Com-Stata'!BNC4)+((('[3]OR-Com-Stata'!CGJ4+('[2]Key Inputs'!$F$20*'[2]Key Inputs'!$F$17))+('[3]OR-Com-Stata'!DSU4*('Reference Baseline'!$F3-'[2]Key Inputs'!$F$17)))*'[3]OR-Com-Stata'!EMA4)</f>
        <v>2344202.9389236686</v>
      </c>
      <c r="HH2">
        <f>((('[3]OR-Com-Stata'!HL4+('[2]Key Inputs'!$E$20*'[2]Key Inputs'!$E$17))+('[3]OR-Com-Stata'!ATX4*('Reference Baseline'!$F3-'[2]Key Inputs'!$E$17)))*'[3]OR-Com-Stata'!BND4)+((('[3]OR-Com-Stata'!CGK4+('[2]Key Inputs'!$F$20*'[2]Key Inputs'!$F$17))+('[3]OR-Com-Stata'!DSV4*('Reference Baseline'!$F3-'[2]Key Inputs'!$F$17)))*'[3]OR-Com-Stata'!EMB4)</f>
        <v>2407765.5792166535</v>
      </c>
      <c r="HI2">
        <f>((('[3]OR-Com-Stata'!HM4+('[2]Key Inputs'!$E$20*'[2]Key Inputs'!$E$17))+('[3]OR-Com-Stata'!ATY4*('Reference Baseline'!$F3-'[2]Key Inputs'!$E$17)))*'[3]OR-Com-Stata'!BNE4)+((('[3]OR-Com-Stata'!CGL4+('[2]Key Inputs'!$F$20*'[2]Key Inputs'!$F$17))+('[3]OR-Com-Stata'!DSW4*('Reference Baseline'!$F3-'[2]Key Inputs'!$F$17)))*'[3]OR-Com-Stata'!EMC4)</f>
        <v>2381734.5863540508</v>
      </c>
      <c r="HJ2">
        <f>((('[3]OR-Com-Stata'!HN4+('[2]Key Inputs'!$E$20*'[2]Key Inputs'!$E$17))+('[3]OR-Com-Stata'!ATZ4*('Reference Baseline'!$F3-'[2]Key Inputs'!$E$17)))*'[3]OR-Com-Stata'!BNF4)+((('[3]OR-Com-Stata'!CGM4+('[2]Key Inputs'!$F$20*'[2]Key Inputs'!$F$17))+('[3]OR-Com-Stata'!DSX4*('Reference Baseline'!$F3-'[2]Key Inputs'!$F$17)))*'[3]OR-Com-Stata'!EMD4)</f>
        <v>2367840.566963952</v>
      </c>
      <c r="HK2">
        <f>((('[3]OR-Com-Stata'!HO4+('[2]Key Inputs'!$E$20*'[2]Key Inputs'!$E$17))+('[3]OR-Com-Stata'!AUA4*('Reference Baseline'!$F3-'[2]Key Inputs'!$E$17)))*'[3]OR-Com-Stata'!BNG4)+((('[3]OR-Com-Stata'!CGN4+('[2]Key Inputs'!$F$20*'[2]Key Inputs'!$F$17))+('[3]OR-Com-Stata'!DSY4*('Reference Baseline'!$F3-'[2]Key Inputs'!$F$17)))*'[3]OR-Com-Stata'!EME4)</f>
        <v>2370624.4610327082</v>
      </c>
      <c r="HL2">
        <f>((('[3]OR-Com-Stata'!HP4+('[2]Key Inputs'!$E$20*'[2]Key Inputs'!$E$17))+('[3]OR-Com-Stata'!AUB4*('Reference Baseline'!$F3-'[2]Key Inputs'!$E$17)))*'[3]OR-Com-Stata'!BNH4)+((('[3]OR-Com-Stata'!CGO4+('[2]Key Inputs'!$F$20*'[2]Key Inputs'!$F$17))+('[3]OR-Com-Stata'!DSZ4*('Reference Baseline'!$F3-'[2]Key Inputs'!$F$17)))*'[3]OR-Com-Stata'!EMF4)</f>
        <v>2326290.874554188</v>
      </c>
      <c r="HM2">
        <f>((('[3]OR-Com-Stata'!HQ4+('[2]Key Inputs'!$E$20*'[2]Key Inputs'!$E$17))+('[3]OR-Com-Stata'!AUC4*('Reference Baseline'!$F3-'[2]Key Inputs'!$E$17)))*'[3]OR-Com-Stata'!BNI4)+((('[3]OR-Com-Stata'!CGP4+('[2]Key Inputs'!$F$20*'[2]Key Inputs'!$F$17))+('[3]OR-Com-Stata'!DTA4*('Reference Baseline'!$F3-'[2]Key Inputs'!$F$17)))*'[3]OR-Com-Stata'!EMG4)</f>
        <v>2366165.4847060801</v>
      </c>
      <c r="HN2">
        <f>((('[3]OR-Com-Stata'!HR4+('[2]Key Inputs'!$E$20*'[2]Key Inputs'!$E$17))+('[3]OR-Com-Stata'!AUD4*('Reference Baseline'!$F3-'[2]Key Inputs'!$E$17)))*'[3]OR-Com-Stata'!BNJ4)+((('[3]OR-Com-Stata'!CGQ4+('[2]Key Inputs'!$F$20*'[2]Key Inputs'!$F$17))+('[3]OR-Com-Stata'!DTB4*('Reference Baseline'!$F3-'[2]Key Inputs'!$F$17)))*'[3]OR-Com-Stata'!EMH4)</f>
        <v>2317568.2808965775</v>
      </c>
      <c r="HO2">
        <f>((('[3]OR-Com-Stata'!HS4+('[2]Key Inputs'!$E$20*'[2]Key Inputs'!$E$17))+('[3]OR-Com-Stata'!AUE4*('Reference Baseline'!$F3-'[2]Key Inputs'!$E$17)))*'[3]OR-Com-Stata'!BNK4)+((('[3]OR-Com-Stata'!CGR4+('[2]Key Inputs'!$F$20*'[2]Key Inputs'!$F$17))+('[3]OR-Com-Stata'!DTC4*('Reference Baseline'!$F3-'[2]Key Inputs'!$F$17)))*'[3]OR-Com-Stata'!EMI4)</f>
        <v>2298586.3918701797</v>
      </c>
      <c r="HP2">
        <f>((('[3]OR-Com-Stata'!HT4+('[2]Key Inputs'!$E$20*'[2]Key Inputs'!$E$17))+('[3]OR-Com-Stata'!AUF4*('Reference Baseline'!$F3-'[2]Key Inputs'!$E$17)))*'[3]OR-Com-Stata'!BNL4)+((('[3]OR-Com-Stata'!CGS4+('[2]Key Inputs'!$F$20*'[2]Key Inputs'!$F$17))+('[3]OR-Com-Stata'!DTD4*('Reference Baseline'!$F3-'[2]Key Inputs'!$F$17)))*'[3]OR-Com-Stata'!EMJ4)</f>
        <v>2394865.920520552</v>
      </c>
      <c r="HQ2">
        <f>((('[3]OR-Com-Stata'!HU4+('[2]Key Inputs'!$E$20*'[2]Key Inputs'!$E$17))+('[3]OR-Com-Stata'!AUG4*('Reference Baseline'!$F3-'[2]Key Inputs'!$E$17)))*'[3]OR-Com-Stata'!BNM4)+((('[3]OR-Com-Stata'!CGT4+('[2]Key Inputs'!$F$20*'[2]Key Inputs'!$F$17))+('[3]OR-Com-Stata'!DTE4*('Reference Baseline'!$F3-'[2]Key Inputs'!$F$17)))*'[3]OR-Com-Stata'!EMK4)</f>
        <v>2385499.6603865935</v>
      </c>
      <c r="HR2">
        <f>((('[3]OR-Com-Stata'!HV4+('[2]Key Inputs'!$E$20*'[2]Key Inputs'!$E$17))+('[3]OR-Com-Stata'!AUH4*('Reference Baseline'!$F3-'[2]Key Inputs'!$E$17)))*'[3]OR-Com-Stata'!BNN4)+((('[3]OR-Com-Stata'!CGU4+('[2]Key Inputs'!$F$20*'[2]Key Inputs'!$F$17))+('[3]OR-Com-Stata'!DTF4*('Reference Baseline'!$F3-'[2]Key Inputs'!$F$17)))*'[3]OR-Com-Stata'!EML4)</f>
        <v>2335419.160379909</v>
      </c>
      <c r="HS2">
        <f>((('[3]OR-Com-Stata'!HW4+('[2]Key Inputs'!$E$20*'[2]Key Inputs'!$E$17))+('[3]OR-Com-Stata'!AUI4*('Reference Baseline'!$F3-'[2]Key Inputs'!$E$17)))*'[3]OR-Com-Stata'!BNO4)+((('[3]OR-Com-Stata'!CGV4+('[2]Key Inputs'!$F$20*'[2]Key Inputs'!$F$17))+('[3]OR-Com-Stata'!DTG4*('Reference Baseline'!$F3-'[2]Key Inputs'!$F$17)))*'[3]OR-Com-Stata'!EMM4)</f>
        <v>2300807.9394606939</v>
      </c>
      <c r="HT2">
        <f>((('[3]OR-Com-Stata'!HX4+('[2]Key Inputs'!$E$20*'[2]Key Inputs'!$E$17))+('[3]OR-Com-Stata'!AUJ4*('Reference Baseline'!$F3-'[2]Key Inputs'!$E$17)))*'[3]OR-Com-Stata'!BNP4)+((('[3]OR-Com-Stata'!CGW4+('[2]Key Inputs'!$F$20*'[2]Key Inputs'!$F$17))+('[3]OR-Com-Stata'!DTH4*('Reference Baseline'!$F3-'[2]Key Inputs'!$F$17)))*'[3]OR-Com-Stata'!EMN4)</f>
        <v>2378153.8975762525</v>
      </c>
      <c r="HU2">
        <f>((('[3]OR-Com-Stata'!HY4+('[2]Key Inputs'!$E$20*'[2]Key Inputs'!$E$17))+('[3]OR-Com-Stata'!AUK4*('Reference Baseline'!$F3-'[2]Key Inputs'!$E$17)))*'[3]OR-Com-Stata'!BNQ4)+((('[3]OR-Com-Stata'!CGX4+('[2]Key Inputs'!$F$20*'[2]Key Inputs'!$F$17))+('[3]OR-Com-Stata'!DTI4*('Reference Baseline'!$F3-'[2]Key Inputs'!$F$17)))*'[3]OR-Com-Stata'!EMO4)</f>
        <v>2395161.2910835026</v>
      </c>
      <c r="HV2">
        <f>((('[3]OR-Com-Stata'!HZ4+('[2]Key Inputs'!$E$20*'[2]Key Inputs'!$E$17))+('[3]OR-Com-Stata'!AUL4*('Reference Baseline'!$F3-'[2]Key Inputs'!$E$17)))*'[3]OR-Com-Stata'!BNR4)+((('[3]OR-Com-Stata'!CGY4+('[2]Key Inputs'!$F$20*'[2]Key Inputs'!$F$17))+('[3]OR-Com-Stata'!DTJ4*('Reference Baseline'!$F3-'[2]Key Inputs'!$F$17)))*'[3]OR-Com-Stata'!EMP4)</f>
        <v>2386564.2594451527</v>
      </c>
      <c r="HW2">
        <f>((('[3]OR-Com-Stata'!IA4+('[2]Key Inputs'!$E$20*'[2]Key Inputs'!$E$17))+('[3]OR-Com-Stata'!AUM4*('Reference Baseline'!$F3-'[2]Key Inputs'!$E$17)))*'[3]OR-Com-Stata'!BNS4)+((('[3]OR-Com-Stata'!CGZ4+('[2]Key Inputs'!$F$20*'[2]Key Inputs'!$F$17))+('[3]OR-Com-Stata'!DTK4*('Reference Baseline'!$F3-'[2]Key Inputs'!$F$17)))*'[3]OR-Com-Stata'!EMQ4)</f>
        <v>2370409.9875888145</v>
      </c>
      <c r="HX2">
        <f>((('[3]OR-Com-Stata'!IB4+('[2]Key Inputs'!$E$20*'[2]Key Inputs'!$E$17))+('[3]OR-Com-Stata'!AUN4*('Reference Baseline'!$F3-'[2]Key Inputs'!$E$17)))*'[3]OR-Com-Stata'!BNT4)+((('[3]OR-Com-Stata'!CHA4+('[2]Key Inputs'!$F$20*'[2]Key Inputs'!$F$17))+('[3]OR-Com-Stata'!DTL4*('Reference Baseline'!$F3-'[2]Key Inputs'!$F$17)))*'[3]OR-Com-Stata'!EMR4)</f>
        <v>2384986.0116498326</v>
      </c>
      <c r="HY2">
        <f>((('[3]OR-Com-Stata'!IC4+('[2]Key Inputs'!$E$20*'[2]Key Inputs'!$E$17))+('[3]OR-Com-Stata'!AUO4*('Reference Baseline'!$F3-'[2]Key Inputs'!$E$17)))*'[3]OR-Com-Stata'!BNU4)+((('[3]OR-Com-Stata'!CHB4+('[2]Key Inputs'!$F$20*'[2]Key Inputs'!$F$17))+('[3]OR-Com-Stata'!DTM4*('Reference Baseline'!$F3-'[2]Key Inputs'!$F$17)))*'[3]OR-Com-Stata'!EMS4)</f>
        <v>2364302.0424517579</v>
      </c>
      <c r="HZ2">
        <f>((('[3]OR-Com-Stata'!ID4+('[2]Key Inputs'!$E$20*'[2]Key Inputs'!$E$17))+('[3]OR-Com-Stata'!AUP4*('Reference Baseline'!$F3-'[2]Key Inputs'!$E$17)))*'[3]OR-Com-Stata'!BNV4)+((('[3]OR-Com-Stata'!CHC4+('[2]Key Inputs'!$F$20*'[2]Key Inputs'!$F$17))+('[3]OR-Com-Stata'!DTN4*('Reference Baseline'!$F3-'[2]Key Inputs'!$F$17)))*'[3]OR-Com-Stata'!EMT4)</f>
        <v>2352760.2150836713</v>
      </c>
      <c r="IA2">
        <f>((('[3]OR-Com-Stata'!IE4+('[2]Key Inputs'!$E$20*'[2]Key Inputs'!$E$17))+('[3]OR-Com-Stata'!AUQ4*('Reference Baseline'!$F3-'[2]Key Inputs'!$E$17)))*'[3]OR-Com-Stata'!BNW4)+((('[3]OR-Com-Stata'!CHD4+('[2]Key Inputs'!$F$20*'[2]Key Inputs'!$F$17))+('[3]OR-Com-Stata'!DTO4*('Reference Baseline'!$F3-'[2]Key Inputs'!$F$17)))*'[3]OR-Com-Stata'!EMU4)</f>
        <v>2343171.4899151302</v>
      </c>
      <c r="IB2">
        <f>((('[3]OR-Com-Stata'!IF4+('[2]Key Inputs'!$E$20*'[2]Key Inputs'!$E$17))+('[3]OR-Com-Stata'!AUR4*('Reference Baseline'!$F3-'[2]Key Inputs'!$E$17)))*'[3]OR-Com-Stata'!BNX4)+((('[3]OR-Com-Stata'!CHE4+('[2]Key Inputs'!$F$20*'[2]Key Inputs'!$F$17))+('[3]OR-Com-Stata'!DTP4*('Reference Baseline'!$F3-'[2]Key Inputs'!$F$17)))*'[3]OR-Com-Stata'!EMV4)</f>
        <v>2340715.4811771833</v>
      </c>
      <c r="IC2">
        <f>((('[3]OR-Com-Stata'!IG4+('[2]Key Inputs'!$E$20*'[2]Key Inputs'!$E$17))+('[3]OR-Com-Stata'!AUS4*('Reference Baseline'!$F3-'[2]Key Inputs'!$E$17)))*'[3]OR-Com-Stata'!BNY4)+((('[3]OR-Com-Stata'!CHF4+('[2]Key Inputs'!$F$20*'[2]Key Inputs'!$F$17))+('[3]OR-Com-Stata'!DTQ4*('Reference Baseline'!$F3-'[2]Key Inputs'!$F$17)))*'[3]OR-Com-Stata'!EMW4)</f>
        <v>2356667.5606815168</v>
      </c>
      <c r="ID2">
        <f>((('[3]OR-Com-Stata'!IH4+('[2]Key Inputs'!$E$20*'[2]Key Inputs'!$E$17))+('[3]OR-Com-Stata'!AUT4*('Reference Baseline'!$F3-'[2]Key Inputs'!$E$17)))*'[3]OR-Com-Stata'!BNZ4)+((('[3]OR-Com-Stata'!CHG4+('[2]Key Inputs'!$F$20*'[2]Key Inputs'!$F$17))+('[3]OR-Com-Stata'!DTR4*('Reference Baseline'!$F3-'[2]Key Inputs'!$F$17)))*'[3]OR-Com-Stata'!EMX4)</f>
        <v>2348876.4765642728</v>
      </c>
      <c r="IE2">
        <f>((('[3]OR-Com-Stata'!II4+('[2]Key Inputs'!$E$20*'[2]Key Inputs'!$E$17))+('[3]OR-Com-Stata'!AUU4*('Reference Baseline'!$F3-'[2]Key Inputs'!$E$17)))*'[3]OR-Com-Stata'!BOA4)+((('[3]OR-Com-Stata'!CHH4+('[2]Key Inputs'!$F$20*'[2]Key Inputs'!$F$17))+('[3]OR-Com-Stata'!DTS4*('Reference Baseline'!$F3-'[2]Key Inputs'!$F$17)))*'[3]OR-Com-Stata'!EMY4)</f>
        <v>2319236.9330796958</v>
      </c>
      <c r="IF2">
        <f>((('[3]OR-Com-Stata'!IJ4+('[2]Key Inputs'!$E$20*'[2]Key Inputs'!$E$17))+('[3]OR-Com-Stata'!AUV4*('Reference Baseline'!$F3-'[2]Key Inputs'!$E$17)))*'[3]OR-Com-Stata'!BOB4)+((('[3]OR-Com-Stata'!CHI4+('[2]Key Inputs'!$F$20*'[2]Key Inputs'!$F$17))+('[3]OR-Com-Stata'!DTT4*('Reference Baseline'!$F3-'[2]Key Inputs'!$F$17)))*'[3]OR-Com-Stata'!EMZ4)</f>
        <v>2423761.8376385309</v>
      </c>
      <c r="IG2">
        <f>((('[3]OR-Com-Stata'!IK4+('[2]Key Inputs'!$E$20*'[2]Key Inputs'!$E$17))+('[3]OR-Com-Stata'!AUW4*('Reference Baseline'!$F3-'[2]Key Inputs'!$E$17)))*'[3]OR-Com-Stata'!BOC4)+((('[3]OR-Com-Stata'!CHJ4+('[2]Key Inputs'!$F$20*'[2]Key Inputs'!$F$17))+('[3]OR-Com-Stata'!DTU4*('Reference Baseline'!$F3-'[2]Key Inputs'!$F$17)))*'[3]OR-Com-Stata'!ENA4)</f>
        <v>2336227.7081633997</v>
      </c>
      <c r="IH2">
        <f>((('[3]OR-Com-Stata'!IL4+('[2]Key Inputs'!$E$20*'[2]Key Inputs'!$E$17))+('[3]OR-Com-Stata'!AUX4*('Reference Baseline'!$F3-'[2]Key Inputs'!$E$17)))*'[3]OR-Com-Stata'!BOD4)+((('[3]OR-Com-Stata'!CHK4+('[2]Key Inputs'!$F$20*'[2]Key Inputs'!$F$17))+('[3]OR-Com-Stata'!DTV4*('Reference Baseline'!$F3-'[2]Key Inputs'!$F$17)))*'[3]OR-Com-Stata'!ENB4)</f>
        <v>2424198.4384433515</v>
      </c>
      <c r="II2">
        <f>((('[3]OR-Com-Stata'!IM4+('[2]Key Inputs'!$E$20*'[2]Key Inputs'!$E$17))+('[3]OR-Com-Stata'!AUY4*('Reference Baseline'!$F3-'[2]Key Inputs'!$E$17)))*'[3]OR-Com-Stata'!BOE4)+((('[3]OR-Com-Stata'!CHL4+('[2]Key Inputs'!$F$20*'[2]Key Inputs'!$F$17))+('[3]OR-Com-Stata'!DTW4*('Reference Baseline'!$F3-'[2]Key Inputs'!$F$17)))*'[3]OR-Com-Stata'!ENC4)</f>
        <v>2328161.4863394629</v>
      </c>
      <c r="IJ2">
        <f>((('[3]OR-Com-Stata'!IN4+('[2]Key Inputs'!$E$20*'[2]Key Inputs'!$E$17))+('[3]OR-Com-Stata'!AUZ4*('Reference Baseline'!$F3-'[2]Key Inputs'!$E$17)))*'[3]OR-Com-Stata'!BOF4)+((('[3]OR-Com-Stata'!CHM4+('[2]Key Inputs'!$F$20*'[2]Key Inputs'!$F$17))+('[3]OR-Com-Stata'!DTX4*('Reference Baseline'!$F3-'[2]Key Inputs'!$F$17)))*'[3]OR-Com-Stata'!END4)</f>
        <v>2416028.1483158823</v>
      </c>
      <c r="IK2">
        <f>((('[3]OR-Com-Stata'!IO4+('[2]Key Inputs'!$E$20*'[2]Key Inputs'!$E$17))+('[3]OR-Com-Stata'!AVA4*('Reference Baseline'!$F3-'[2]Key Inputs'!$E$17)))*'[3]OR-Com-Stata'!BOG4)+((('[3]OR-Com-Stata'!CHN4+('[2]Key Inputs'!$F$20*'[2]Key Inputs'!$F$17))+('[3]OR-Com-Stata'!DTY4*('Reference Baseline'!$F3-'[2]Key Inputs'!$F$17)))*'[3]OR-Com-Stata'!ENE4)</f>
        <v>2384459.1753539983</v>
      </c>
      <c r="IL2">
        <f>((('[3]OR-Com-Stata'!IP4+('[2]Key Inputs'!$E$20*'[2]Key Inputs'!$E$17))+('[3]OR-Com-Stata'!AVB4*('Reference Baseline'!$F3-'[2]Key Inputs'!$E$17)))*'[3]OR-Com-Stata'!BOH4)+((('[3]OR-Com-Stata'!CHO4+('[2]Key Inputs'!$F$20*'[2]Key Inputs'!$F$17))+('[3]OR-Com-Stata'!DTZ4*('Reference Baseline'!$F3-'[2]Key Inputs'!$F$17)))*'[3]OR-Com-Stata'!ENF4)</f>
        <v>2425154.1110530128</v>
      </c>
      <c r="IM2">
        <f>((('[3]OR-Com-Stata'!IQ4+('[2]Key Inputs'!$E$20*'[2]Key Inputs'!$E$17))+('[3]OR-Com-Stata'!AVC4*('Reference Baseline'!$F3-'[2]Key Inputs'!$E$17)))*'[3]OR-Com-Stata'!BOI4)+((('[3]OR-Com-Stata'!CHP4+('[2]Key Inputs'!$F$20*'[2]Key Inputs'!$F$17))+('[3]OR-Com-Stata'!DUA4*('Reference Baseline'!$F3-'[2]Key Inputs'!$F$17)))*'[3]OR-Com-Stata'!ENG4)</f>
        <v>2403910.7448039227</v>
      </c>
      <c r="IN2">
        <f>((('[3]OR-Com-Stata'!IR4+('[2]Key Inputs'!$E$20*'[2]Key Inputs'!$E$17))+('[3]OR-Com-Stata'!AVD4*('Reference Baseline'!$F3-'[2]Key Inputs'!$E$17)))*'[3]OR-Com-Stata'!BOJ4)+((('[3]OR-Com-Stata'!CHQ4+('[2]Key Inputs'!$F$20*'[2]Key Inputs'!$F$17))+('[3]OR-Com-Stata'!DUB4*('Reference Baseline'!$F3-'[2]Key Inputs'!$F$17)))*'[3]OR-Com-Stata'!ENH4)</f>
        <v>2321126.2655449542</v>
      </c>
      <c r="IO2">
        <f>((('[3]OR-Com-Stata'!IS4+('[2]Key Inputs'!$E$20*'[2]Key Inputs'!$E$17))+('[3]OR-Com-Stata'!AVE4*('Reference Baseline'!$F3-'[2]Key Inputs'!$E$17)))*'[3]OR-Com-Stata'!BOK4)+((('[3]OR-Com-Stata'!CHR4+('[2]Key Inputs'!$F$20*'[2]Key Inputs'!$F$17))+('[3]OR-Com-Stata'!DUC4*('Reference Baseline'!$F3-'[2]Key Inputs'!$F$17)))*'[3]OR-Com-Stata'!ENI4)</f>
        <v>2378443.0280034477</v>
      </c>
      <c r="IP2">
        <f>((('[3]OR-Com-Stata'!IT4+('[2]Key Inputs'!$E$20*'[2]Key Inputs'!$E$17))+('[3]OR-Com-Stata'!AVF4*('Reference Baseline'!$F3-'[2]Key Inputs'!$E$17)))*'[3]OR-Com-Stata'!BOL4)+((('[3]OR-Com-Stata'!CHS4+('[2]Key Inputs'!$F$20*'[2]Key Inputs'!$F$17))+('[3]OR-Com-Stata'!DUD4*('Reference Baseline'!$F3-'[2]Key Inputs'!$F$17)))*'[3]OR-Com-Stata'!ENJ4)</f>
        <v>2324867.2020298541</v>
      </c>
      <c r="IQ2">
        <f>((('[3]OR-Com-Stata'!IU4+('[2]Key Inputs'!$E$20*'[2]Key Inputs'!$E$17))+('[3]OR-Com-Stata'!AVG4*('Reference Baseline'!$F3-'[2]Key Inputs'!$E$17)))*'[3]OR-Com-Stata'!BOM4)+((('[3]OR-Com-Stata'!CHT4+('[2]Key Inputs'!$F$20*'[2]Key Inputs'!$F$17))+('[3]OR-Com-Stata'!DUE4*('Reference Baseline'!$F3-'[2]Key Inputs'!$F$17)))*'[3]OR-Com-Stata'!ENK4)</f>
        <v>2354398.1641306849</v>
      </c>
      <c r="IR2">
        <f>((('[3]OR-Com-Stata'!IV4+('[2]Key Inputs'!$E$20*'[2]Key Inputs'!$E$17))+('[3]OR-Com-Stata'!AVH4*('Reference Baseline'!$F3-'[2]Key Inputs'!$E$17)))*'[3]OR-Com-Stata'!BON4)+((('[3]OR-Com-Stata'!CHU4+('[2]Key Inputs'!$F$20*'[2]Key Inputs'!$F$17))+('[3]OR-Com-Stata'!DUF4*('Reference Baseline'!$F3-'[2]Key Inputs'!$F$17)))*'[3]OR-Com-Stata'!ENL4)</f>
        <v>2362201.556988535</v>
      </c>
      <c r="IS2">
        <f>((('[3]OR-Com-Stata'!IW4+('[2]Key Inputs'!$E$20*'[2]Key Inputs'!$E$17))+('[3]OR-Com-Stata'!AVI4*('Reference Baseline'!$F3-'[2]Key Inputs'!$E$17)))*'[3]OR-Com-Stata'!BOO4)+((('[3]OR-Com-Stata'!CHV4+('[2]Key Inputs'!$F$20*'[2]Key Inputs'!$F$17))+('[3]OR-Com-Stata'!DUG4*('Reference Baseline'!$F3-'[2]Key Inputs'!$F$17)))*'[3]OR-Com-Stata'!ENM4)</f>
        <v>2433813.4245721502</v>
      </c>
      <c r="IT2">
        <f>((('[3]OR-Com-Stata'!IX4+('[2]Key Inputs'!$E$20*'[2]Key Inputs'!$E$17))+('[3]OR-Com-Stata'!AVJ4*('Reference Baseline'!$F3-'[2]Key Inputs'!$E$17)))*'[3]OR-Com-Stata'!BOP4)+((('[3]OR-Com-Stata'!CHW4+('[2]Key Inputs'!$F$20*'[2]Key Inputs'!$F$17))+('[3]OR-Com-Stata'!DUH4*('Reference Baseline'!$F3-'[2]Key Inputs'!$F$17)))*'[3]OR-Com-Stata'!ENN4)</f>
        <v>2377340.5695719202</v>
      </c>
      <c r="IU2">
        <f>((('[3]OR-Com-Stata'!IY4+('[2]Key Inputs'!$E$20*'[2]Key Inputs'!$E$17))+('[3]OR-Com-Stata'!AVK4*('Reference Baseline'!$F3-'[2]Key Inputs'!$E$17)))*'[3]OR-Com-Stata'!BOQ4)+((('[3]OR-Com-Stata'!CHX4+('[2]Key Inputs'!$F$20*'[2]Key Inputs'!$F$17))+('[3]OR-Com-Stata'!DUI4*('Reference Baseline'!$F3-'[2]Key Inputs'!$F$17)))*'[3]OR-Com-Stata'!ENO4)</f>
        <v>2380738.4385208902</v>
      </c>
      <c r="IV2">
        <f>((('[3]OR-Com-Stata'!IZ4+('[2]Key Inputs'!$E$20*'[2]Key Inputs'!$E$17))+('[3]OR-Com-Stata'!AVL4*('Reference Baseline'!$F3-'[2]Key Inputs'!$E$17)))*'[3]OR-Com-Stata'!BOR4)+((('[3]OR-Com-Stata'!CHY4+('[2]Key Inputs'!$F$20*'[2]Key Inputs'!$F$17))+('[3]OR-Com-Stata'!DUJ4*('Reference Baseline'!$F3-'[2]Key Inputs'!$F$17)))*'[3]OR-Com-Stata'!ENP4)</f>
        <v>2287428.4458548054</v>
      </c>
      <c r="IW2">
        <f>((('[3]OR-Com-Stata'!JA4+('[2]Key Inputs'!$E$20*'[2]Key Inputs'!$E$17))+('[3]OR-Com-Stata'!AVM4*('Reference Baseline'!$F3-'[2]Key Inputs'!$E$17)))*'[3]OR-Com-Stata'!BOS4)+((('[3]OR-Com-Stata'!CHZ4+('[2]Key Inputs'!$F$20*'[2]Key Inputs'!$F$17))+('[3]OR-Com-Stata'!DUK4*('Reference Baseline'!$F3-'[2]Key Inputs'!$F$17)))*'[3]OR-Com-Stata'!ENQ4)</f>
        <v>2353372.7729050228</v>
      </c>
      <c r="IX2">
        <f>((('[3]OR-Com-Stata'!JB4+('[2]Key Inputs'!$E$20*'[2]Key Inputs'!$E$17))+('[3]OR-Com-Stata'!AVN4*('Reference Baseline'!$F3-'[2]Key Inputs'!$E$17)))*'[3]OR-Com-Stata'!BOT4)+((('[3]OR-Com-Stata'!CIA4+('[2]Key Inputs'!$F$20*'[2]Key Inputs'!$F$17))+('[3]OR-Com-Stata'!DUL4*('Reference Baseline'!$F3-'[2]Key Inputs'!$F$17)))*'[3]OR-Com-Stata'!ENR4)</f>
        <v>2413210.6131345569</v>
      </c>
      <c r="IY2">
        <f>((('[3]OR-Com-Stata'!JC4+('[2]Key Inputs'!$E$20*'[2]Key Inputs'!$E$17))+('[3]OR-Com-Stata'!AVO4*('Reference Baseline'!$F3-'[2]Key Inputs'!$E$17)))*'[3]OR-Com-Stata'!BOU4)+((('[3]OR-Com-Stata'!CIB4+('[2]Key Inputs'!$F$20*'[2]Key Inputs'!$F$17))+('[3]OR-Com-Stata'!DUM4*('Reference Baseline'!$F3-'[2]Key Inputs'!$F$17)))*'[3]OR-Com-Stata'!ENS4)</f>
        <v>2429321.5460712477</v>
      </c>
      <c r="IZ2">
        <f>((('[3]OR-Com-Stata'!JD4+('[2]Key Inputs'!$E$20*'[2]Key Inputs'!$E$17))+('[3]OR-Com-Stata'!AVP4*('Reference Baseline'!$F3-'[2]Key Inputs'!$E$17)))*'[3]OR-Com-Stata'!BOV4)+((('[3]OR-Com-Stata'!CIC4+('[2]Key Inputs'!$F$20*'[2]Key Inputs'!$F$17))+('[3]OR-Com-Stata'!DUN4*('Reference Baseline'!$F3-'[2]Key Inputs'!$F$17)))*'[3]OR-Com-Stata'!ENT4)</f>
        <v>2381137.1986748865</v>
      </c>
      <c r="JA2">
        <f>((('[3]OR-Com-Stata'!JE4+('[2]Key Inputs'!$E$20*'[2]Key Inputs'!$E$17))+('[3]OR-Com-Stata'!AVQ4*('Reference Baseline'!$F3-'[2]Key Inputs'!$E$17)))*'[3]OR-Com-Stata'!BOW4)+((('[3]OR-Com-Stata'!CID4+('[2]Key Inputs'!$F$20*'[2]Key Inputs'!$F$17))+('[3]OR-Com-Stata'!DUO4*('Reference Baseline'!$F3-'[2]Key Inputs'!$F$17)))*'[3]OR-Com-Stata'!ENU4)</f>
        <v>2413058.1928540659</v>
      </c>
      <c r="JB2">
        <f>((('[3]OR-Com-Stata'!JF4+('[2]Key Inputs'!$E$20*'[2]Key Inputs'!$E$17))+('[3]OR-Com-Stata'!AVR4*('Reference Baseline'!$F3-'[2]Key Inputs'!$E$17)))*'[3]OR-Com-Stata'!BOX4)+((('[3]OR-Com-Stata'!CIE4+('[2]Key Inputs'!$F$20*'[2]Key Inputs'!$F$17))+('[3]OR-Com-Stata'!DUP4*('Reference Baseline'!$F3-'[2]Key Inputs'!$F$17)))*'[3]OR-Com-Stata'!ENV4)</f>
        <v>2357768.7530807992</v>
      </c>
      <c r="JC2">
        <f>((('[3]OR-Com-Stata'!JG4+('[2]Key Inputs'!$E$20*'[2]Key Inputs'!$E$17))+('[3]OR-Com-Stata'!AVS4*('Reference Baseline'!$F3-'[2]Key Inputs'!$E$17)))*'[3]OR-Com-Stata'!BOY4)+((('[3]OR-Com-Stata'!CIF4+('[2]Key Inputs'!$F$20*'[2]Key Inputs'!$F$17))+('[3]OR-Com-Stata'!DUQ4*('Reference Baseline'!$F3-'[2]Key Inputs'!$F$17)))*'[3]OR-Com-Stata'!ENW4)</f>
        <v>2390405.4172990066</v>
      </c>
      <c r="JD2">
        <f>((('[3]OR-Com-Stata'!JH4+('[2]Key Inputs'!$E$20*'[2]Key Inputs'!$E$17))+('[3]OR-Com-Stata'!AVT4*('Reference Baseline'!$F3-'[2]Key Inputs'!$E$17)))*'[3]OR-Com-Stata'!BOZ4)+((('[3]OR-Com-Stata'!CIG4+('[2]Key Inputs'!$F$20*'[2]Key Inputs'!$F$17))+('[3]OR-Com-Stata'!DUR4*('Reference Baseline'!$F3-'[2]Key Inputs'!$F$17)))*'[3]OR-Com-Stata'!ENX4)</f>
        <v>2413945.9819328017</v>
      </c>
      <c r="JE2">
        <f>((('[3]OR-Com-Stata'!JI4+('[2]Key Inputs'!$E$20*'[2]Key Inputs'!$E$17))+('[3]OR-Com-Stata'!AVU4*('Reference Baseline'!$F3-'[2]Key Inputs'!$E$17)))*'[3]OR-Com-Stata'!BPA4)+((('[3]OR-Com-Stata'!CIH4+('[2]Key Inputs'!$F$20*'[2]Key Inputs'!$F$17))+('[3]OR-Com-Stata'!DUS4*('Reference Baseline'!$F3-'[2]Key Inputs'!$F$17)))*'[3]OR-Com-Stata'!ENY4)</f>
        <v>2371654.3614631426</v>
      </c>
      <c r="JF2">
        <f>((('[3]OR-Com-Stata'!JJ4+('[2]Key Inputs'!$E$20*'[2]Key Inputs'!$E$17))+('[3]OR-Com-Stata'!AVV4*('Reference Baseline'!$F3-'[2]Key Inputs'!$E$17)))*'[3]OR-Com-Stata'!BPB4)+((('[3]OR-Com-Stata'!CII4+('[2]Key Inputs'!$F$20*'[2]Key Inputs'!$F$17))+('[3]OR-Com-Stata'!DUT4*('Reference Baseline'!$F3-'[2]Key Inputs'!$F$17)))*'[3]OR-Com-Stata'!ENZ4)</f>
        <v>2376547.7304666257</v>
      </c>
      <c r="JG2">
        <f>((('[3]OR-Com-Stata'!JK4+('[2]Key Inputs'!$E$20*'[2]Key Inputs'!$E$17))+('[3]OR-Com-Stata'!AVW4*('Reference Baseline'!$F3-'[2]Key Inputs'!$E$17)))*'[3]OR-Com-Stata'!BPC4)+((('[3]OR-Com-Stata'!CIJ4+('[2]Key Inputs'!$F$20*'[2]Key Inputs'!$F$17))+('[3]OR-Com-Stata'!DUU4*('Reference Baseline'!$F3-'[2]Key Inputs'!$F$17)))*'[3]OR-Com-Stata'!EOA4)</f>
        <v>2309107.566361649</v>
      </c>
      <c r="JH2">
        <f>((('[3]OR-Com-Stata'!JL4+('[2]Key Inputs'!$E$20*'[2]Key Inputs'!$E$17))+('[3]OR-Com-Stata'!AVX4*('Reference Baseline'!$F3-'[2]Key Inputs'!$E$17)))*'[3]OR-Com-Stata'!BPD4)+((('[3]OR-Com-Stata'!CIK4+('[2]Key Inputs'!$F$20*'[2]Key Inputs'!$F$17))+('[3]OR-Com-Stata'!DUV4*('Reference Baseline'!$F3-'[2]Key Inputs'!$F$17)))*'[3]OR-Com-Stata'!EOB4)</f>
        <v>2414781.9326101961</v>
      </c>
      <c r="JI2">
        <f>((('[3]OR-Com-Stata'!JM4+('[2]Key Inputs'!$E$20*'[2]Key Inputs'!$E$17))+('[3]OR-Com-Stata'!AVY4*('Reference Baseline'!$F3-'[2]Key Inputs'!$E$17)))*'[3]OR-Com-Stata'!BPE4)+((('[3]OR-Com-Stata'!CIL4+('[2]Key Inputs'!$F$20*'[2]Key Inputs'!$F$17))+('[3]OR-Com-Stata'!DUW4*('Reference Baseline'!$F3-'[2]Key Inputs'!$F$17)))*'[3]OR-Com-Stata'!EOC4)</f>
        <v>2321582.5760898623</v>
      </c>
      <c r="JJ2">
        <f>((('[3]OR-Com-Stata'!JN4+('[2]Key Inputs'!$E$20*'[2]Key Inputs'!$E$17))+('[3]OR-Com-Stata'!AVZ4*('Reference Baseline'!$F3-'[2]Key Inputs'!$E$17)))*'[3]OR-Com-Stata'!BPF4)+((('[3]OR-Com-Stata'!CIM4+('[2]Key Inputs'!$F$20*'[2]Key Inputs'!$F$17))+('[3]OR-Com-Stata'!DUX4*('Reference Baseline'!$F3-'[2]Key Inputs'!$F$17)))*'[3]OR-Com-Stata'!EOD4)</f>
        <v>2330302.96363704</v>
      </c>
      <c r="JK2">
        <f>((('[3]OR-Com-Stata'!JO4+('[2]Key Inputs'!$E$20*'[2]Key Inputs'!$E$17))+('[3]OR-Com-Stata'!AWA4*('Reference Baseline'!$F3-'[2]Key Inputs'!$E$17)))*'[3]OR-Com-Stata'!BPG4)+((('[3]OR-Com-Stata'!CIN4+('[2]Key Inputs'!$F$20*'[2]Key Inputs'!$F$17))+('[3]OR-Com-Stata'!DUY4*('Reference Baseline'!$F3-'[2]Key Inputs'!$F$17)))*'[3]OR-Com-Stata'!EOE4)</f>
        <v>2334335.0681551383</v>
      </c>
      <c r="JL2">
        <f>((('[3]OR-Com-Stata'!JP4+('[2]Key Inputs'!$E$20*'[2]Key Inputs'!$E$17))+('[3]OR-Com-Stata'!AWB4*('Reference Baseline'!$F3-'[2]Key Inputs'!$E$17)))*'[3]OR-Com-Stata'!BPH4)+((('[3]OR-Com-Stata'!CIO4+('[2]Key Inputs'!$F$20*'[2]Key Inputs'!$F$17))+('[3]OR-Com-Stata'!DUZ4*('Reference Baseline'!$F3-'[2]Key Inputs'!$F$17)))*'[3]OR-Com-Stata'!EOF4)</f>
        <v>2384186.4265407156</v>
      </c>
      <c r="JM2">
        <f>((('[3]OR-Com-Stata'!JQ4+('[2]Key Inputs'!$E$20*'[2]Key Inputs'!$E$17))+('[3]OR-Com-Stata'!AWC4*('Reference Baseline'!$F3-'[2]Key Inputs'!$E$17)))*'[3]OR-Com-Stata'!BPI4)+((('[3]OR-Com-Stata'!CIP4+('[2]Key Inputs'!$F$20*'[2]Key Inputs'!$F$17))+('[3]OR-Com-Stata'!DVA4*('Reference Baseline'!$F3-'[2]Key Inputs'!$F$17)))*'[3]OR-Com-Stata'!EOG4)</f>
        <v>2337775.1013820441</v>
      </c>
      <c r="JN2">
        <f>((('[3]OR-Com-Stata'!JR4+('[2]Key Inputs'!$E$20*'[2]Key Inputs'!$E$17))+('[3]OR-Com-Stata'!AWD4*('Reference Baseline'!$F3-'[2]Key Inputs'!$E$17)))*'[3]OR-Com-Stata'!BPJ4)+((('[3]OR-Com-Stata'!CIQ4+('[2]Key Inputs'!$F$20*'[2]Key Inputs'!$F$17))+('[3]OR-Com-Stata'!DVB4*('Reference Baseline'!$F3-'[2]Key Inputs'!$F$17)))*'[3]OR-Com-Stata'!EOH4)</f>
        <v>2369259.6279711258</v>
      </c>
      <c r="JO2">
        <f>((('[3]OR-Com-Stata'!JS4+('[2]Key Inputs'!$E$20*'[2]Key Inputs'!$E$17))+('[3]OR-Com-Stata'!AWE4*('Reference Baseline'!$F3-'[2]Key Inputs'!$E$17)))*'[3]OR-Com-Stata'!BPK4)+((('[3]OR-Com-Stata'!CIR4+('[2]Key Inputs'!$F$20*'[2]Key Inputs'!$F$17))+('[3]OR-Com-Stata'!DVC4*('Reference Baseline'!$F3-'[2]Key Inputs'!$F$17)))*'[3]OR-Com-Stata'!EOI4)</f>
        <v>2357985.879935876</v>
      </c>
      <c r="JP2">
        <f>((('[3]OR-Com-Stata'!JT4+('[2]Key Inputs'!$E$20*'[2]Key Inputs'!$E$17))+('[3]OR-Com-Stata'!AWF4*('Reference Baseline'!$F3-'[2]Key Inputs'!$E$17)))*'[3]OR-Com-Stata'!BPL4)+((('[3]OR-Com-Stata'!CIS4+('[2]Key Inputs'!$F$20*'[2]Key Inputs'!$F$17))+('[3]OR-Com-Stata'!DVD4*('Reference Baseline'!$F3-'[2]Key Inputs'!$F$17)))*'[3]OR-Com-Stata'!EOJ4)</f>
        <v>2409283.6638617539</v>
      </c>
      <c r="JQ2">
        <f>((('[3]OR-Com-Stata'!JU4+('[2]Key Inputs'!$E$20*'[2]Key Inputs'!$E$17))+('[3]OR-Com-Stata'!AWG4*('Reference Baseline'!$F3-'[2]Key Inputs'!$E$17)))*'[3]OR-Com-Stata'!BPM4)+((('[3]OR-Com-Stata'!CIT4+('[2]Key Inputs'!$F$20*'[2]Key Inputs'!$F$17))+('[3]OR-Com-Stata'!DVE4*('Reference Baseline'!$F3-'[2]Key Inputs'!$F$17)))*'[3]OR-Com-Stata'!EOK4)</f>
        <v>2380112.4694955694</v>
      </c>
      <c r="JR2">
        <f>((('[3]OR-Com-Stata'!JV4+('[2]Key Inputs'!$E$20*'[2]Key Inputs'!$E$17))+('[3]OR-Com-Stata'!AWH4*('Reference Baseline'!$F3-'[2]Key Inputs'!$E$17)))*'[3]OR-Com-Stata'!BPN4)+((('[3]OR-Com-Stata'!CIU4+('[2]Key Inputs'!$F$20*'[2]Key Inputs'!$F$17))+('[3]OR-Com-Stata'!DVF4*('Reference Baseline'!$F3-'[2]Key Inputs'!$F$17)))*'[3]OR-Com-Stata'!EOL4)</f>
        <v>2396935.6715763398</v>
      </c>
      <c r="JS2">
        <f>((('[3]OR-Com-Stata'!JW4+('[2]Key Inputs'!$E$20*'[2]Key Inputs'!$E$17))+('[3]OR-Com-Stata'!AWI4*('Reference Baseline'!$F3-'[2]Key Inputs'!$E$17)))*'[3]OR-Com-Stata'!BPO4)+((('[3]OR-Com-Stata'!CIV4+('[2]Key Inputs'!$F$20*'[2]Key Inputs'!$F$17))+('[3]OR-Com-Stata'!DVG4*('Reference Baseline'!$F3-'[2]Key Inputs'!$F$17)))*'[3]OR-Com-Stata'!EOM4)</f>
        <v>2373974.8597785961</v>
      </c>
      <c r="JT2">
        <f>((('[3]OR-Com-Stata'!JX4+('[2]Key Inputs'!$E$20*'[2]Key Inputs'!$E$17))+('[3]OR-Com-Stata'!AWJ4*('Reference Baseline'!$F3-'[2]Key Inputs'!$E$17)))*'[3]OR-Com-Stata'!BPP4)+((('[3]OR-Com-Stata'!CIW4+('[2]Key Inputs'!$F$20*'[2]Key Inputs'!$F$17))+('[3]OR-Com-Stata'!DVH4*('Reference Baseline'!$F3-'[2]Key Inputs'!$F$17)))*'[3]OR-Com-Stata'!EON4)</f>
        <v>2335604.1232697372</v>
      </c>
      <c r="JU2">
        <f>((('[3]OR-Com-Stata'!JY4+('[2]Key Inputs'!$E$20*'[2]Key Inputs'!$E$17))+('[3]OR-Com-Stata'!AWK4*('Reference Baseline'!$F3-'[2]Key Inputs'!$E$17)))*'[3]OR-Com-Stata'!BPQ4)+((('[3]OR-Com-Stata'!CIX4+('[2]Key Inputs'!$F$20*'[2]Key Inputs'!$F$17))+('[3]OR-Com-Stata'!DVI4*('Reference Baseline'!$F3-'[2]Key Inputs'!$F$17)))*'[3]OR-Com-Stata'!EOO4)</f>
        <v>2403136.9912030338</v>
      </c>
      <c r="JV2">
        <f>((('[3]OR-Com-Stata'!JZ4+('[2]Key Inputs'!$E$20*'[2]Key Inputs'!$E$17))+('[3]OR-Com-Stata'!AWL4*('Reference Baseline'!$F3-'[2]Key Inputs'!$E$17)))*'[3]OR-Com-Stata'!BPR4)+((('[3]OR-Com-Stata'!CIY4+('[2]Key Inputs'!$F$20*'[2]Key Inputs'!$F$17))+('[3]OR-Com-Stata'!DVJ4*('Reference Baseline'!$F3-'[2]Key Inputs'!$F$17)))*'[3]OR-Com-Stata'!EOP4)</f>
        <v>2406084.4453099458</v>
      </c>
      <c r="JW2">
        <f>((('[3]OR-Com-Stata'!KA4+('[2]Key Inputs'!$E$20*'[2]Key Inputs'!$E$17))+('[3]OR-Com-Stata'!AWM4*('Reference Baseline'!$F3-'[2]Key Inputs'!$E$17)))*'[3]OR-Com-Stata'!BPS4)+((('[3]OR-Com-Stata'!CIZ4+('[2]Key Inputs'!$F$20*'[2]Key Inputs'!$F$17))+('[3]OR-Com-Stata'!DVK4*('Reference Baseline'!$F3-'[2]Key Inputs'!$F$17)))*'[3]OR-Com-Stata'!EOQ4)</f>
        <v>2339877.8001522925</v>
      </c>
      <c r="JX2">
        <f>((('[3]OR-Com-Stata'!KB4+('[2]Key Inputs'!$E$20*'[2]Key Inputs'!$E$17))+('[3]OR-Com-Stata'!AWN4*('Reference Baseline'!$F3-'[2]Key Inputs'!$E$17)))*'[3]OR-Com-Stata'!BPT4)+((('[3]OR-Com-Stata'!CJA4+('[2]Key Inputs'!$F$20*'[2]Key Inputs'!$F$17))+('[3]OR-Com-Stata'!DVL4*('Reference Baseline'!$F3-'[2]Key Inputs'!$F$17)))*'[3]OR-Com-Stata'!EOR4)</f>
        <v>2424530.1298670373</v>
      </c>
      <c r="JY2">
        <f>((('[3]OR-Com-Stata'!KC4+('[2]Key Inputs'!$E$20*'[2]Key Inputs'!$E$17))+('[3]OR-Com-Stata'!AWO4*('Reference Baseline'!$F3-'[2]Key Inputs'!$E$17)))*'[3]OR-Com-Stata'!BPU4)+((('[3]OR-Com-Stata'!CJB4+('[2]Key Inputs'!$F$20*'[2]Key Inputs'!$F$17))+('[3]OR-Com-Stata'!DVM4*('Reference Baseline'!$F3-'[2]Key Inputs'!$F$17)))*'[3]OR-Com-Stata'!EOS4)</f>
        <v>2311651.3607757301</v>
      </c>
      <c r="JZ2">
        <f>((('[3]OR-Com-Stata'!KD4+('[2]Key Inputs'!$E$20*'[2]Key Inputs'!$E$17))+('[3]OR-Com-Stata'!AWP4*('Reference Baseline'!$F3-'[2]Key Inputs'!$E$17)))*'[3]OR-Com-Stata'!BPV4)+((('[3]OR-Com-Stata'!CJC4+('[2]Key Inputs'!$F$20*'[2]Key Inputs'!$F$17))+('[3]OR-Com-Stata'!DVN4*('Reference Baseline'!$F3-'[2]Key Inputs'!$F$17)))*'[3]OR-Com-Stata'!EOT4)</f>
        <v>2341987.0468896492</v>
      </c>
      <c r="KA2">
        <f>((('[3]OR-Com-Stata'!KE4+('[2]Key Inputs'!$E$20*'[2]Key Inputs'!$E$17))+('[3]OR-Com-Stata'!AWQ4*('Reference Baseline'!$F3-'[2]Key Inputs'!$E$17)))*'[3]OR-Com-Stata'!BPW4)+((('[3]OR-Com-Stata'!CJD4+('[2]Key Inputs'!$F$20*'[2]Key Inputs'!$F$17))+('[3]OR-Com-Stata'!DVO4*('Reference Baseline'!$F3-'[2]Key Inputs'!$F$17)))*'[3]OR-Com-Stata'!EOU4)</f>
        <v>2376536.3195892842</v>
      </c>
      <c r="KB2">
        <f>((('[3]OR-Com-Stata'!KF4+('[2]Key Inputs'!$E$20*'[2]Key Inputs'!$E$17))+('[3]OR-Com-Stata'!AWR4*('Reference Baseline'!$F3-'[2]Key Inputs'!$E$17)))*'[3]OR-Com-Stata'!BPX4)+((('[3]OR-Com-Stata'!CJE4+('[2]Key Inputs'!$F$20*'[2]Key Inputs'!$F$17))+('[3]OR-Com-Stata'!DVP4*('Reference Baseline'!$F3-'[2]Key Inputs'!$F$17)))*'[3]OR-Com-Stata'!EOV4)</f>
        <v>2361881.187553403</v>
      </c>
      <c r="KC2">
        <f>((('[3]OR-Com-Stata'!KG4+('[2]Key Inputs'!$E$20*'[2]Key Inputs'!$E$17))+('[3]OR-Com-Stata'!AWS4*('Reference Baseline'!$F3-'[2]Key Inputs'!$E$17)))*'[3]OR-Com-Stata'!BPY4)+((('[3]OR-Com-Stata'!CJF4+('[2]Key Inputs'!$F$20*'[2]Key Inputs'!$F$17))+('[3]OR-Com-Stata'!DVQ4*('Reference Baseline'!$F3-'[2]Key Inputs'!$F$17)))*'[3]OR-Com-Stata'!EOW4)</f>
        <v>2438107.4290386969</v>
      </c>
      <c r="KD2">
        <f>((('[3]OR-Com-Stata'!KH4+('[2]Key Inputs'!$E$20*'[2]Key Inputs'!$E$17))+('[3]OR-Com-Stata'!AWT4*('Reference Baseline'!$F3-'[2]Key Inputs'!$E$17)))*'[3]OR-Com-Stata'!BPZ4)+((('[3]OR-Com-Stata'!CJG4+('[2]Key Inputs'!$F$20*'[2]Key Inputs'!$F$17))+('[3]OR-Com-Stata'!DVR4*('Reference Baseline'!$F3-'[2]Key Inputs'!$F$17)))*'[3]OR-Com-Stata'!EOX4)</f>
        <v>2374932.9237556392</v>
      </c>
      <c r="KE2">
        <f>((('[3]OR-Com-Stata'!KI4+('[2]Key Inputs'!$E$20*'[2]Key Inputs'!$E$17))+('[3]OR-Com-Stata'!AWU4*('Reference Baseline'!$F3-'[2]Key Inputs'!$E$17)))*'[3]OR-Com-Stata'!BQA4)+((('[3]OR-Com-Stata'!CJH4+('[2]Key Inputs'!$F$20*'[2]Key Inputs'!$F$17))+('[3]OR-Com-Stata'!DVS4*('Reference Baseline'!$F3-'[2]Key Inputs'!$F$17)))*'[3]OR-Com-Stata'!EOY4)</f>
        <v>2341272.6682659346</v>
      </c>
      <c r="KF2">
        <f>((('[3]OR-Com-Stata'!KJ4+('[2]Key Inputs'!$E$20*'[2]Key Inputs'!$E$17))+('[3]OR-Com-Stata'!AWV4*('Reference Baseline'!$F3-'[2]Key Inputs'!$E$17)))*'[3]OR-Com-Stata'!BQB4)+((('[3]OR-Com-Stata'!CJI4+('[2]Key Inputs'!$F$20*'[2]Key Inputs'!$F$17))+('[3]OR-Com-Stata'!DVT4*('Reference Baseline'!$F3-'[2]Key Inputs'!$F$17)))*'[3]OR-Com-Stata'!EOZ4)</f>
        <v>2322702.1378359413</v>
      </c>
      <c r="KG2">
        <f>((('[3]OR-Com-Stata'!KK4+('[2]Key Inputs'!$E$20*'[2]Key Inputs'!$E$17))+('[3]OR-Com-Stata'!AWW4*('Reference Baseline'!$F3-'[2]Key Inputs'!$E$17)))*'[3]OR-Com-Stata'!BQC4)+((('[3]OR-Com-Stata'!CJJ4+('[2]Key Inputs'!$F$20*'[2]Key Inputs'!$F$17))+('[3]OR-Com-Stata'!DVU4*('Reference Baseline'!$F3-'[2]Key Inputs'!$F$17)))*'[3]OR-Com-Stata'!EPA4)</f>
        <v>2390118.5773525755</v>
      </c>
      <c r="KH2">
        <f>((('[3]OR-Com-Stata'!KL4+('[2]Key Inputs'!$E$20*'[2]Key Inputs'!$E$17))+('[3]OR-Com-Stata'!AWX4*('Reference Baseline'!$F3-'[2]Key Inputs'!$E$17)))*'[3]OR-Com-Stata'!BQD4)+((('[3]OR-Com-Stata'!CJK4+('[2]Key Inputs'!$F$20*'[2]Key Inputs'!$F$17))+('[3]OR-Com-Stata'!DVV4*('Reference Baseline'!$F3-'[2]Key Inputs'!$F$17)))*'[3]OR-Com-Stata'!EPB4)</f>
        <v>2389445.1825216603</v>
      </c>
      <c r="KI2">
        <f>((('[3]OR-Com-Stata'!KM4+('[2]Key Inputs'!$E$20*'[2]Key Inputs'!$E$17))+('[3]OR-Com-Stata'!AWY4*('Reference Baseline'!$F3-'[2]Key Inputs'!$E$17)))*'[3]OR-Com-Stata'!BQE4)+((('[3]OR-Com-Stata'!CJL4+('[2]Key Inputs'!$F$20*'[2]Key Inputs'!$F$17))+('[3]OR-Com-Stata'!DVW4*('Reference Baseline'!$F3-'[2]Key Inputs'!$F$17)))*'[3]OR-Com-Stata'!EPC4)</f>
        <v>2407841.2748829103</v>
      </c>
      <c r="KJ2">
        <f>((('[3]OR-Com-Stata'!KN4+('[2]Key Inputs'!$E$20*'[2]Key Inputs'!$E$17))+('[3]OR-Com-Stata'!AWZ4*('Reference Baseline'!$F3-'[2]Key Inputs'!$E$17)))*'[3]OR-Com-Stata'!BQF4)+((('[3]OR-Com-Stata'!CJM4+('[2]Key Inputs'!$F$20*'[2]Key Inputs'!$F$17))+('[3]OR-Com-Stata'!DVX4*('Reference Baseline'!$F3-'[2]Key Inputs'!$F$17)))*'[3]OR-Com-Stata'!EPD4)</f>
        <v>2344167.3478229125</v>
      </c>
      <c r="KK2">
        <f>((('[3]OR-Com-Stata'!KO4+('[2]Key Inputs'!$E$20*'[2]Key Inputs'!$E$17))+('[3]OR-Com-Stata'!AXA4*('Reference Baseline'!$F3-'[2]Key Inputs'!$E$17)))*'[3]OR-Com-Stata'!BQG4)+((('[3]OR-Com-Stata'!CJN4+('[2]Key Inputs'!$F$20*'[2]Key Inputs'!$F$17))+('[3]OR-Com-Stata'!DVY4*('Reference Baseline'!$F3-'[2]Key Inputs'!$F$17)))*'[3]OR-Com-Stata'!EPE4)</f>
        <v>2352690.8474173872</v>
      </c>
      <c r="KL2">
        <f>((('[3]OR-Com-Stata'!KP4+('[2]Key Inputs'!$E$20*'[2]Key Inputs'!$E$17))+('[3]OR-Com-Stata'!AXB4*('Reference Baseline'!$F3-'[2]Key Inputs'!$E$17)))*'[3]OR-Com-Stata'!BQH4)+((('[3]OR-Com-Stata'!CJO4+('[2]Key Inputs'!$F$20*'[2]Key Inputs'!$F$17))+('[3]OR-Com-Stata'!DVZ4*('Reference Baseline'!$F3-'[2]Key Inputs'!$F$17)))*'[3]OR-Com-Stata'!EPF4)</f>
        <v>2393848.0904369215</v>
      </c>
      <c r="KM2">
        <f>((('[3]OR-Com-Stata'!KQ4+('[2]Key Inputs'!$E$20*'[2]Key Inputs'!$E$17))+('[3]OR-Com-Stata'!AXC4*('Reference Baseline'!$F3-'[2]Key Inputs'!$E$17)))*'[3]OR-Com-Stata'!BQI4)+((('[3]OR-Com-Stata'!CJP4+('[2]Key Inputs'!$F$20*'[2]Key Inputs'!$F$17))+('[3]OR-Com-Stata'!DWA4*('Reference Baseline'!$F3-'[2]Key Inputs'!$F$17)))*'[3]OR-Com-Stata'!EPG4)</f>
        <v>2329895.2579298471</v>
      </c>
      <c r="KN2">
        <f>((('[3]OR-Com-Stata'!KR4+('[2]Key Inputs'!$E$20*'[2]Key Inputs'!$E$17))+('[3]OR-Com-Stata'!AXD4*('Reference Baseline'!$F3-'[2]Key Inputs'!$E$17)))*'[3]OR-Com-Stata'!BQJ4)+((('[3]OR-Com-Stata'!CJQ4+('[2]Key Inputs'!$F$20*'[2]Key Inputs'!$F$17))+('[3]OR-Com-Stata'!DWB4*('Reference Baseline'!$F3-'[2]Key Inputs'!$F$17)))*'[3]OR-Com-Stata'!EPH4)</f>
        <v>2411315.6524695233</v>
      </c>
      <c r="KO2">
        <f>((('[3]OR-Com-Stata'!KS4+('[2]Key Inputs'!$E$20*'[2]Key Inputs'!$E$17))+('[3]OR-Com-Stata'!AXE4*('Reference Baseline'!$F3-'[2]Key Inputs'!$E$17)))*'[3]OR-Com-Stata'!BQK4)+((('[3]OR-Com-Stata'!CJR4+('[2]Key Inputs'!$F$20*'[2]Key Inputs'!$F$17))+('[3]OR-Com-Stata'!DWC4*('Reference Baseline'!$F3-'[2]Key Inputs'!$F$17)))*'[3]OR-Com-Stata'!EPI4)</f>
        <v>2343324.3798173419</v>
      </c>
      <c r="KP2">
        <f>((('[3]OR-Com-Stata'!KT4+('[2]Key Inputs'!$E$20*'[2]Key Inputs'!$E$17))+('[3]OR-Com-Stata'!AXF4*('Reference Baseline'!$F3-'[2]Key Inputs'!$E$17)))*'[3]OR-Com-Stata'!BQL4)+((('[3]OR-Com-Stata'!CJS4+('[2]Key Inputs'!$F$20*'[2]Key Inputs'!$F$17))+('[3]OR-Com-Stata'!DWD4*('Reference Baseline'!$F3-'[2]Key Inputs'!$F$17)))*'[3]OR-Com-Stata'!EPJ4)</f>
        <v>2313042.0264414544</v>
      </c>
      <c r="KQ2">
        <f>((('[3]OR-Com-Stata'!KU4+('[2]Key Inputs'!$E$20*'[2]Key Inputs'!$E$17))+('[3]OR-Com-Stata'!AXG4*('Reference Baseline'!$F3-'[2]Key Inputs'!$E$17)))*'[3]OR-Com-Stata'!BQM4)+((('[3]OR-Com-Stata'!CJT4+('[2]Key Inputs'!$F$20*'[2]Key Inputs'!$F$17))+('[3]OR-Com-Stata'!DWE4*('Reference Baseline'!$F3-'[2]Key Inputs'!$F$17)))*'[3]OR-Com-Stata'!EPK4)</f>
        <v>2371222.3505337099</v>
      </c>
      <c r="KR2">
        <f>((('[3]OR-Com-Stata'!KV4+('[2]Key Inputs'!$E$20*'[2]Key Inputs'!$E$17))+('[3]OR-Com-Stata'!AXH4*('Reference Baseline'!$F3-'[2]Key Inputs'!$E$17)))*'[3]OR-Com-Stata'!BQN4)+((('[3]OR-Com-Stata'!CJU4+('[2]Key Inputs'!$F$20*'[2]Key Inputs'!$F$17))+('[3]OR-Com-Stata'!DWF4*('Reference Baseline'!$F3-'[2]Key Inputs'!$F$17)))*'[3]OR-Com-Stata'!EPL4)</f>
        <v>2402940.1046626824</v>
      </c>
      <c r="KS2">
        <f>((('[3]OR-Com-Stata'!KW4+('[2]Key Inputs'!$E$20*'[2]Key Inputs'!$E$17))+('[3]OR-Com-Stata'!AXI4*('Reference Baseline'!$F3-'[2]Key Inputs'!$E$17)))*'[3]OR-Com-Stata'!BQO4)+((('[3]OR-Com-Stata'!CJV4+('[2]Key Inputs'!$F$20*'[2]Key Inputs'!$F$17))+('[3]OR-Com-Stata'!DWG4*('Reference Baseline'!$F3-'[2]Key Inputs'!$F$17)))*'[3]OR-Com-Stata'!EPM4)</f>
        <v>2365712.7084034495</v>
      </c>
      <c r="KT2">
        <f>((('[3]OR-Com-Stata'!KX4+('[2]Key Inputs'!$E$20*'[2]Key Inputs'!$E$17))+('[3]OR-Com-Stata'!AXJ4*('Reference Baseline'!$F3-'[2]Key Inputs'!$E$17)))*'[3]OR-Com-Stata'!BQP4)+((('[3]OR-Com-Stata'!CJW4+('[2]Key Inputs'!$F$20*'[2]Key Inputs'!$F$17))+('[3]OR-Com-Stata'!DWH4*('Reference Baseline'!$F3-'[2]Key Inputs'!$F$17)))*'[3]OR-Com-Stata'!EPN4)</f>
        <v>2387934.4295976325</v>
      </c>
      <c r="KU2">
        <f>((('[3]OR-Com-Stata'!KY4+('[2]Key Inputs'!$E$20*'[2]Key Inputs'!$E$17))+('[3]OR-Com-Stata'!AXK4*('Reference Baseline'!$F3-'[2]Key Inputs'!$E$17)))*'[3]OR-Com-Stata'!BQQ4)+((('[3]OR-Com-Stata'!CJX4+('[2]Key Inputs'!$F$20*'[2]Key Inputs'!$F$17))+('[3]OR-Com-Stata'!DWI4*('Reference Baseline'!$F3-'[2]Key Inputs'!$F$17)))*'[3]OR-Com-Stata'!EPO4)</f>
        <v>2401736.7579101543</v>
      </c>
      <c r="KV2">
        <f>((('[3]OR-Com-Stata'!KZ4+('[2]Key Inputs'!$E$20*'[2]Key Inputs'!$E$17))+('[3]OR-Com-Stata'!AXL4*('Reference Baseline'!$F3-'[2]Key Inputs'!$E$17)))*'[3]OR-Com-Stata'!BQR4)+((('[3]OR-Com-Stata'!CJY4+('[2]Key Inputs'!$F$20*'[2]Key Inputs'!$F$17))+('[3]OR-Com-Stata'!DWJ4*('Reference Baseline'!$F3-'[2]Key Inputs'!$F$17)))*'[3]OR-Com-Stata'!EPP4)</f>
        <v>2329538.1221287604</v>
      </c>
      <c r="KW2">
        <f>((('[3]OR-Com-Stata'!LA4+('[2]Key Inputs'!$E$20*'[2]Key Inputs'!$E$17))+('[3]OR-Com-Stata'!AXM4*('Reference Baseline'!$F3-'[2]Key Inputs'!$E$17)))*'[3]OR-Com-Stata'!BQS4)+((('[3]OR-Com-Stata'!CJZ4+('[2]Key Inputs'!$F$20*'[2]Key Inputs'!$F$17))+('[3]OR-Com-Stata'!DWK4*('Reference Baseline'!$F3-'[2]Key Inputs'!$F$17)))*'[3]OR-Com-Stata'!EPQ4)</f>
        <v>2354799.6629334041</v>
      </c>
      <c r="KX2">
        <f>((('[3]OR-Com-Stata'!LB4+('[2]Key Inputs'!$E$20*'[2]Key Inputs'!$E$17))+('[3]OR-Com-Stata'!AXN4*('Reference Baseline'!$F3-'[2]Key Inputs'!$E$17)))*'[3]OR-Com-Stata'!BQT4)+((('[3]OR-Com-Stata'!CKA4+('[2]Key Inputs'!$F$20*'[2]Key Inputs'!$F$17))+('[3]OR-Com-Stata'!DWL4*('Reference Baseline'!$F3-'[2]Key Inputs'!$F$17)))*'[3]OR-Com-Stata'!EPR4)</f>
        <v>2397687.3391590333</v>
      </c>
      <c r="KY2">
        <f>((('[3]OR-Com-Stata'!LC4+('[2]Key Inputs'!$E$20*'[2]Key Inputs'!$E$17))+('[3]OR-Com-Stata'!AXO4*('Reference Baseline'!$F3-'[2]Key Inputs'!$E$17)))*'[3]OR-Com-Stata'!BQU4)+((('[3]OR-Com-Stata'!CKB4+('[2]Key Inputs'!$F$20*'[2]Key Inputs'!$F$17))+('[3]OR-Com-Stata'!DWM4*('Reference Baseline'!$F3-'[2]Key Inputs'!$F$17)))*'[3]OR-Com-Stata'!EPS4)</f>
        <v>2368501.0894897808</v>
      </c>
      <c r="KZ2">
        <f>((('[3]OR-Com-Stata'!LD4+('[2]Key Inputs'!$E$20*'[2]Key Inputs'!$E$17))+('[3]OR-Com-Stata'!AXP4*('Reference Baseline'!$F3-'[2]Key Inputs'!$E$17)))*'[3]OR-Com-Stata'!BQV4)+((('[3]OR-Com-Stata'!CKC4+('[2]Key Inputs'!$F$20*'[2]Key Inputs'!$F$17))+('[3]OR-Com-Stata'!DWN4*('Reference Baseline'!$F3-'[2]Key Inputs'!$F$17)))*'[3]OR-Com-Stata'!EPT4)</f>
        <v>2391735.6697300691</v>
      </c>
      <c r="LA2">
        <f>((('[3]OR-Com-Stata'!LE4+('[2]Key Inputs'!$E$20*'[2]Key Inputs'!$E$17))+('[3]OR-Com-Stata'!AXQ4*('Reference Baseline'!$F3-'[2]Key Inputs'!$E$17)))*'[3]OR-Com-Stata'!BQW4)+((('[3]OR-Com-Stata'!CKD4+('[2]Key Inputs'!$F$20*'[2]Key Inputs'!$F$17))+('[3]OR-Com-Stata'!DWO4*('Reference Baseline'!$F3-'[2]Key Inputs'!$F$17)))*'[3]OR-Com-Stata'!EPU4)</f>
        <v>2406770.2873715921</v>
      </c>
      <c r="LB2">
        <f>((('[3]OR-Com-Stata'!LF4+('[2]Key Inputs'!$E$20*'[2]Key Inputs'!$E$17))+('[3]OR-Com-Stata'!AXR4*('Reference Baseline'!$F3-'[2]Key Inputs'!$E$17)))*'[3]OR-Com-Stata'!BQX4)+((('[3]OR-Com-Stata'!CKE4+('[2]Key Inputs'!$F$20*'[2]Key Inputs'!$F$17))+('[3]OR-Com-Stata'!DWP4*('Reference Baseline'!$F3-'[2]Key Inputs'!$F$17)))*'[3]OR-Com-Stata'!EPV4)</f>
        <v>2380872.0579615487</v>
      </c>
      <c r="LC2">
        <f>((('[3]OR-Com-Stata'!LG4+('[2]Key Inputs'!$E$20*'[2]Key Inputs'!$E$17))+('[3]OR-Com-Stata'!AXS4*('Reference Baseline'!$F3-'[2]Key Inputs'!$E$17)))*'[3]OR-Com-Stata'!BQY4)+((('[3]OR-Com-Stata'!CKF4+('[2]Key Inputs'!$F$20*'[2]Key Inputs'!$F$17))+('[3]OR-Com-Stata'!DWQ4*('Reference Baseline'!$F3-'[2]Key Inputs'!$F$17)))*'[3]OR-Com-Stata'!EPW4)</f>
        <v>2337798.56504551</v>
      </c>
      <c r="LD2">
        <f>((('[3]OR-Com-Stata'!LH4+('[2]Key Inputs'!$E$20*'[2]Key Inputs'!$E$17))+('[3]OR-Com-Stata'!AXT4*('Reference Baseline'!$F3-'[2]Key Inputs'!$E$17)))*'[3]OR-Com-Stata'!BQZ4)+((('[3]OR-Com-Stata'!CKG4+('[2]Key Inputs'!$F$20*'[2]Key Inputs'!$F$17))+('[3]OR-Com-Stata'!DWR4*('Reference Baseline'!$F3-'[2]Key Inputs'!$F$17)))*'[3]OR-Com-Stata'!EPX4)</f>
        <v>2351807.2567016892</v>
      </c>
      <c r="LE2">
        <f>((('[3]OR-Com-Stata'!LI4+('[2]Key Inputs'!$E$20*'[2]Key Inputs'!$E$17))+('[3]OR-Com-Stata'!AXU4*('Reference Baseline'!$F3-'[2]Key Inputs'!$E$17)))*'[3]OR-Com-Stata'!BRA4)+((('[3]OR-Com-Stata'!CKH4+('[2]Key Inputs'!$F$20*'[2]Key Inputs'!$F$17))+('[3]OR-Com-Stata'!DWS4*('Reference Baseline'!$F3-'[2]Key Inputs'!$F$17)))*'[3]OR-Com-Stata'!EPY4)</f>
        <v>2330698.9484817027</v>
      </c>
      <c r="LF2">
        <f>((('[3]OR-Com-Stata'!LJ4+('[2]Key Inputs'!$E$20*'[2]Key Inputs'!$E$17))+('[3]OR-Com-Stata'!AXV4*('Reference Baseline'!$F3-'[2]Key Inputs'!$E$17)))*'[3]OR-Com-Stata'!BRB4)+((('[3]OR-Com-Stata'!CKI4+('[2]Key Inputs'!$F$20*'[2]Key Inputs'!$F$17))+('[3]OR-Com-Stata'!DWT4*('Reference Baseline'!$F3-'[2]Key Inputs'!$F$17)))*'[3]OR-Com-Stata'!EPZ4)</f>
        <v>2356789.319110774</v>
      </c>
      <c r="LG2">
        <f>((('[3]OR-Com-Stata'!LK4+('[2]Key Inputs'!$E$20*'[2]Key Inputs'!$E$17))+('[3]OR-Com-Stata'!AXW4*('Reference Baseline'!$F3-'[2]Key Inputs'!$E$17)))*'[3]OR-Com-Stata'!BRC4)+((('[3]OR-Com-Stata'!CKJ4+('[2]Key Inputs'!$F$20*'[2]Key Inputs'!$F$17))+('[3]OR-Com-Stata'!DWU4*('Reference Baseline'!$F3-'[2]Key Inputs'!$F$17)))*'[3]OR-Com-Stata'!EQA4)</f>
        <v>2406346.4408801529</v>
      </c>
      <c r="LH2">
        <f>((('[3]OR-Com-Stata'!LL4+('[2]Key Inputs'!$E$20*'[2]Key Inputs'!$E$17))+('[3]OR-Com-Stata'!AXX4*('Reference Baseline'!$F3-'[2]Key Inputs'!$E$17)))*'[3]OR-Com-Stata'!BRD4)+((('[3]OR-Com-Stata'!CKK4+('[2]Key Inputs'!$F$20*'[2]Key Inputs'!$F$17))+('[3]OR-Com-Stata'!DWV4*('Reference Baseline'!$F3-'[2]Key Inputs'!$F$17)))*'[3]OR-Com-Stata'!EQB4)</f>
        <v>2341751.3546143956</v>
      </c>
      <c r="LI2">
        <f>((('[3]OR-Com-Stata'!LM4+('[2]Key Inputs'!$E$20*'[2]Key Inputs'!$E$17))+('[3]OR-Com-Stata'!AXY4*('Reference Baseline'!$F3-'[2]Key Inputs'!$E$17)))*'[3]OR-Com-Stata'!BRE4)+((('[3]OR-Com-Stata'!CKL4+('[2]Key Inputs'!$F$20*'[2]Key Inputs'!$F$17))+('[3]OR-Com-Stata'!DWW4*('Reference Baseline'!$F3-'[2]Key Inputs'!$F$17)))*'[3]OR-Com-Stata'!EQC4)</f>
        <v>2308007.0281265094</v>
      </c>
      <c r="LJ2">
        <f>((('[3]OR-Com-Stata'!LN4+('[2]Key Inputs'!$E$20*'[2]Key Inputs'!$E$17))+('[3]OR-Com-Stata'!AXZ4*('Reference Baseline'!$F3-'[2]Key Inputs'!$E$17)))*'[3]OR-Com-Stata'!BRF4)+((('[3]OR-Com-Stata'!CKM4+('[2]Key Inputs'!$F$20*'[2]Key Inputs'!$F$17))+('[3]OR-Com-Stata'!DWX4*('Reference Baseline'!$F3-'[2]Key Inputs'!$F$17)))*'[3]OR-Com-Stata'!EQD4)</f>
        <v>2373633.1023954903</v>
      </c>
      <c r="LK2">
        <f>((('[3]OR-Com-Stata'!LO4+('[2]Key Inputs'!$E$20*'[2]Key Inputs'!$E$17))+('[3]OR-Com-Stata'!AYA4*('Reference Baseline'!$F3-'[2]Key Inputs'!$E$17)))*'[3]OR-Com-Stata'!BRG4)+((('[3]OR-Com-Stata'!CKN4+('[2]Key Inputs'!$F$20*'[2]Key Inputs'!$F$17))+('[3]OR-Com-Stata'!DWY4*('Reference Baseline'!$F3-'[2]Key Inputs'!$F$17)))*'[3]OR-Com-Stata'!EQE4)</f>
        <v>2346547.1504829084</v>
      </c>
      <c r="LL2">
        <f>((('[3]OR-Com-Stata'!LP4+('[2]Key Inputs'!$E$20*'[2]Key Inputs'!$E$17))+('[3]OR-Com-Stata'!AYB4*('Reference Baseline'!$F3-'[2]Key Inputs'!$E$17)))*'[3]OR-Com-Stata'!BRH4)+((('[3]OR-Com-Stata'!CKO4+('[2]Key Inputs'!$F$20*'[2]Key Inputs'!$F$17))+('[3]OR-Com-Stata'!DWZ4*('Reference Baseline'!$F3-'[2]Key Inputs'!$F$17)))*'[3]OR-Com-Stata'!EQF4)</f>
        <v>2356212.6750073433</v>
      </c>
      <c r="LM2">
        <f>((('[3]OR-Com-Stata'!LQ4+('[2]Key Inputs'!$E$20*'[2]Key Inputs'!$E$17))+('[3]OR-Com-Stata'!AYC4*('Reference Baseline'!$F3-'[2]Key Inputs'!$E$17)))*'[3]OR-Com-Stata'!BRI4)+((('[3]OR-Com-Stata'!CKP4+('[2]Key Inputs'!$F$20*'[2]Key Inputs'!$F$17))+('[3]OR-Com-Stata'!DXA4*('Reference Baseline'!$F3-'[2]Key Inputs'!$F$17)))*'[3]OR-Com-Stata'!EQG4)</f>
        <v>2382510.4417713936</v>
      </c>
      <c r="LN2">
        <f>((('[3]OR-Com-Stata'!LR4+('[2]Key Inputs'!$E$20*'[2]Key Inputs'!$E$17))+('[3]OR-Com-Stata'!AYD4*('Reference Baseline'!$F3-'[2]Key Inputs'!$E$17)))*'[3]OR-Com-Stata'!BRJ4)+((('[3]OR-Com-Stata'!CKQ4+('[2]Key Inputs'!$F$20*'[2]Key Inputs'!$F$17))+('[3]OR-Com-Stata'!DXB4*('Reference Baseline'!$F3-'[2]Key Inputs'!$F$17)))*'[3]OR-Com-Stata'!EQH4)</f>
        <v>2410411.2783748992</v>
      </c>
      <c r="LO2">
        <f>((('[3]OR-Com-Stata'!LS4+('[2]Key Inputs'!$E$20*'[2]Key Inputs'!$E$17))+('[3]OR-Com-Stata'!AYE4*('Reference Baseline'!$F3-'[2]Key Inputs'!$E$17)))*'[3]OR-Com-Stata'!BRK4)+((('[3]OR-Com-Stata'!CKR4+('[2]Key Inputs'!$F$20*'[2]Key Inputs'!$F$17))+('[3]OR-Com-Stata'!DXC4*('Reference Baseline'!$F3-'[2]Key Inputs'!$F$17)))*'[3]OR-Com-Stata'!EQI4)</f>
        <v>2388898.6752589429</v>
      </c>
      <c r="LP2">
        <f>((('[3]OR-Com-Stata'!LT4+('[2]Key Inputs'!$E$20*'[2]Key Inputs'!$E$17))+('[3]OR-Com-Stata'!AYF4*('Reference Baseline'!$F3-'[2]Key Inputs'!$E$17)))*'[3]OR-Com-Stata'!BRL4)+((('[3]OR-Com-Stata'!CKS4+('[2]Key Inputs'!$F$20*'[2]Key Inputs'!$F$17))+('[3]OR-Com-Stata'!DXD4*('Reference Baseline'!$F3-'[2]Key Inputs'!$F$17)))*'[3]OR-Com-Stata'!EQJ4)</f>
        <v>2306029.681464782</v>
      </c>
      <c r="LQ2">
        <f>((('[3]OR-Com-Stata'!LU4+('[2]Key Inputs'!$E$20*'[2]Key Inputs'!$E$17))+('[3]OR-Com-Stata'!AYG4*('Reference Baseline'!$F3-'[2]Key Inputs'!$E$17)))*'[3]OR-Com-Stata'!BRM4)+((('[3]OR-Com-Stata'!CKT4+('[2]Key Inputs'!$F$20*'[2]Key Inputs'!$F$17))+('[3]OR-Com-Stata'!DXE4*('Reference Baseline'!$F3-'[2]Key Inputs'!$F$17)))*'[3]OR-Com-Stata'!EQK4)</f>
        <v>2421482.8668509549</v>
      </c>
      <c r="LR2">
        <f>((('[3]OR-Com-Stata'!LV4+('[2]Key Inputs'!$E$20*'[2]Key Inputs'!$E$17))+('[3]OR-Com-Stata'!AYH4*('Reference Baseline'!$F3-'[2]Key Inputs'!$E$17)))*'[3]OR-Com-Stata'!BRN4)+((('[3]OR-Com-Stata'!CKU4+('[2]Key Inputs'!$F$20*'[2]Key Inputs'!$F$17))+('[3]OR-Com-Stata'!DXF4*('Reference Baseline'!$F3-'[2]Key Inputs'!$F$17)))*'[3]OR-Com-Stata'!EQL4)</f>
        <v>2339536.270791111</v>
      </c>
      <c r="LS2">
        <f>((('[3]OR-Com-Stata'!LW4+('[2]Key Inputs'!$E$20*'[2]Key Inputs'!$E$17))+('[3]OR-Com-Stata'!AYI4*('Reference Baseline'!$F3-'[2]Key Inputs'!$E$17)))*'[3]OR-Com-Stata'!BRO4)+((('[3]OR-Com-Stata'!CKV4+('[2]Key Inputs'!$F$20*'[2]Key Inputs'!$F$17))+('[3]OR-Com-Stata'!DXG4*('Reference Baseline'!$F3-'[2]Key Inputs'!$F$17)))*'[3]OR-Com-Stata'!EQM4)</f>
        <v>2407262.8330338462</v>
      </c>
      <c r="LT2">
        <f>((('[3]OR-Com-Stata'!LX4+('[2]Key Inputs'!$E$20*'[2]Key Inputs'!$E$17))+('[3]OR-Com-Stata'!AYJ4*('Reference Baseline'!$F3-'[2]Key Inputs'!$E$17)))*'[3]OR-Com-Stata'!BRP4)+((('[3]OR-Com-Stata'!CKW4+('[2]Key Inputs'!$F$20*'[2]Key Inputs'!$F$17))+('[3]OR-Com-Stata'!DXH4*('Reference Baseline'!$F3-'[2]Key Inputs'!$F$17)))*'[3]OR-Com-Stata'!EQN4)</f>
        <v>2365506.314946027</v>
      </c>
      <c r="LU2">
        <f>((('[3]OR-Com-Stata'!LY4+('[2]Key Inputs'!$E$20*'[2]Key Inputs'!$E$17))+('[3]OR-Com-Stata'!AYK4*('Reference Baseline'!$F3-'[2]Key Inputs'!$E$17)))*'[3]OR-Com-Stata'!BRQ4)+((('[3]OR-Com-Stata'!CKX4+('[2]Key Inputs'!$F$20*'[2]Key Inputs'!$F$17))+('[3]OR-Com-Stata'!DXI4*('Reference Baseline'!$F3-'[2]Key Inputs'!$F$17)))*'[3]OR-Com-Stata'!EQO4)</f>
        <v>2325157.8509355905</v>
      </c>
      <c r="LV2">
        <f>((('[3]OR-Com-Stata'!LZ4+('[2]Key Inputs'!$E$20*'[2]Key Inputs'!$E$17))+('[3]OR-Com-Stata'!AYL4*('Reference Baseline'!$F3-'[2]Key Inputs'!$E$17)))*'[3]OR-Com-Stata'!BRR4)+((('[3]OR-Com-Stata'!CKY4+('[2]Key Inputs'!$F$20*'[2]Key Inputs'!$F$17))+('[3]OR-Com-Stata'!DXJ4*('Reference Baseline'!$F3-'[2]Key Inputs'!$F$17)))*'[3]OR-Com-Stata'!EQP4)</f>
        <v>2368552.8157676114</v>
      </c>
      <c r="LW2">
        <f>((('[3]OR-Com-Stata'!MA4+('[2]Key Inputs'!$E$20*'[2]Key Inputs'!$E$17))+('[3]OR-Com-Stata'!AYM4*('Reference Baseline'!$F3-'[2]Key Inputs'!$E$17)))*'[3]OR-Com-Stata'!BRS4)+((('[3]OR-Com-Stata'!CKZ4+('[2]Key Inputs'!$F$20*'[2]Key Inputs'!$F$17))+('[3]OR-Com-Stata'!DXK4*('Reference Baseline'!$F3-'[2]Key Inputs'!$F$17)))*'[3]OR-Com-Stata'!EQQ4)</f>
        <v>2350818.0085381302</v>
      </c>
      <c r="LX2">
        <f>((('[3]OR-Com-Stata'!MB4+('[2]Key Inputs'!$E$20*'[2]Key Inputs'!$E$17))+('[3]OR-Com-Stata'!AYN4*('Reference Baseline'!$F3-'[2]Key Inputs'!$E$17)))*'[3]OR-Com-Stata'!BRT4)+((('[3]OR-Com-Stata'!CLA4+('[2]Key Inputs'!$F$20*'[2]Key Inputs'!$F$17))+('[3]OR-Com-Stata'!DXL4*('Reference Baseline'!$F3-'[2]Key Inputs'!$F$17)))*'[3]OR-Com-Stata'!EQR4)</f>
        <v>2413408.5002106875</v>
      </c>
      <c r="LY2">
        <f>((('[3]OR-Com-Stata'!MC4+('[2]Key Inputs'!$E$20*'[2]Key Inputs'!$E$17))+('[3]OR-Com-Stata'!AYO4*('Reference Baseline'!$F3-'[2]Key Inputs'!$E$17)))*'[3]OR-Com-Stata'!BRU4)+((('[3]OR-Com-Stata'!CLB4+('[2]Key Inputs'!$F$20*'[2]Key Inputs'!$F$17))+('[3]OR-Com-Stata'!DXM4*('Reference Baseline'!$F3-'[2]Key Inputs'!$F$17)))*'[3]OR-Com-Stata'!EQS4)</f>
        <v>2342149.6388335126</v>
      </c>
      <c r="LZ2">
        <f>((('[3]OR-Com-Stata'!MD4+('[2]Key Inputs'!$E$20*'[2]Key Inputs'!$E$17))+('[3]OR-Com-Stata'!AYP4*('Reference Baseline'!$F3-'[2]Key Inputs'!$E$17)))*'[3]OR-Com-Stata'!BRV4)+((('[3]OR-Com-Stata'!CLC4+('[2]Key Inputs'!$F$20*'[2]Key Inputs'!$F$17))+('[3]OR-Com-Stata'!DXN4*('Reference Baseline'!$F3-'[2]Key Inputs'!$F$17)))*'[3]OR-Com-Stata'!EQT4)</f>
        <v>2349654.5304100527</v>
      </c>
      <c r="MA2">
        <f>((('[3]OR-Com-Stata'!ME4+('[2]Key Inputs'!$E$20*'[2]Key Inputs'!$E$17))+('[3]OR-Com-Stata'!AYQ4*('Reference Baseline'!$F3-'[2]Key Inputs'!$E$17)))*'[3]OR-Com-Stata'!BRW4)+((('[3]OR-Com-Stata'!CLD4+('[2]Key Inputs'!$F$20*'[2]Key Inputs'!$F$17))+('[3]OR-Com-Stata'!DXO4*('Reference Baseline'!$F3-'[2]Key Inputs'!$F$17)))*'[3]OR-Com-Stata'!EQU4)</f>
        <v>2333085.6110835969</v>
      </c>
      <c r="MB2">
        <f>((('[3]OR-Com-Stata'!MF4+('[2]Key Inputs'!$E$20*'[2]Key Inputs'!$E$17))+('[3]OR-Com-Stata'!AYR4*('Reference Baseline'!$F3-'[2]Key Inputs'!$E$17)))*'[3]OR-Com-Stata'!BRX4)+((('[3]OR-Com-Stata'!CLE4+('[2]Key Inputs'!$F$20*'[2]Key Inputs'!$F$17))+('[3]OR-Com-Stata'!DXP4*('Reference Baseline'!$F3-'[2]Key Inputs'!$F$17)))*'[3]OR-Com-Stata'!EQV4)</f>
        <v>2355264.8103437815</v>
      </c>
      <c r="MC2">
        <f>((('[3]OR-Com-Stata'!MG4+('[2]Key Inputs'!$E$20*'[2]Key Inputs'!$E$17))+('[3]OR-Com-Stata'!AYS4*('Reference Baseline'!$F3-'[2]Key Inputs'!$E$17)))*'[3]OR-Com-Stata'!BRY4)+((('[3]OR-Com-Stata'!CLF4+('[2]Key Inputs'!$F$20*'[2]Key Inputs'!$F$17))+('[3]OR-Com-Stata'!DXQ4*('Reference Baseline'!$F3-'[2]Key Inputs'!$F$17)))*'[3]OR-Com-Stata'!EQW4)</f>
        <v>2397342.3582270253</v>
      </c>
      <c r="MD2">
        <f>((('[3]OR-Com-Stata'!MH4+('[2]Key Inputs'!$E$20*'[2]Key Inputs'!$E$17))+('[3]OR-Com-Stata'!AYT4*('Reference Baseline'!$F3-'[2]Key Inputs'!$E$17)))*'[3]OR-Com-Stata'!BRZ4)+((('[3]OR-Com-Stata'!CLG4+('[2]Key Inputs'!$F$20*'[2]Key Inputs'!$F$17))+('[3]OR-Com-Stata'!DXR4*('Reference Baseline'!$F3-'[2]Key Inputs'!$F$17)))*'[3]OR-Com-Stata'!EQX4)</f>
        <v>2381457.1126533025</v>
      </c>
      <c r="ME2">
        <f>((('[3]OR-Com-Stata'!MI4+('[2]Key Inputs'!$E$20*'[2]Key Inputs'!$E$17))+('[3]OR-Com-Stata'!AYU4*('Reference Baseline'!$F3-'[2]Key Inputs'!$E$17)))*'[3]OR-Com-Stata'!BSA4)+((('[3]OR-Com-Stata'!CLH4+('[2]Key Inputs'!$F$20*'[2]Key Inputs'!$F$17))+('[3]OR-Com-Stata'!DXS4*('Reference Baseline'!$F3-'[2]Key Inputs'!$F$17)))*'[3]OR-Com-Stata'!EQY4)</f>
        <v>2408113.8809526088</v>
      </c>
      <c r="MF2">
        <f>((('[3]OR-Com-Stata'!MJ4+('[2]Key Inputs'!$E$20*'[2]Key Inputs'!$E$17))+('[3]OR-Com-Stata'!AYV4*('Reference Baseline'!$F3-'[2]Key Inputs'!$E$17)))*'[3]OR-Com-Stata'!BSB4)+((('[3]OR-Com-Stata'!CLI4+('[2]Key Inputs'!$F$20*'[2]Key Inputs'!$F$17))+('[3]OR-Com-Stata'!DXT4*('Reference Baseline'!$F3-'[2]Key Inputs'!$F$17)))*'[3]OR-Com-Stata'!EQZ4)</f>
        <v>2353278.9348929487</v>
      </c>
      <c r="MG2">
        <f>((('[3]OR-Com-Stata'!MK4+('[2]Key Inputs'!$E$20*'[2]Key Inputs'!$E$17))+('[3]OR-Com-Stata'!AYW4*('Reference Baseline'!$F3-'[2]Key Inputs'!$E$17)))*'[3]OR-Com-Stata'!BSC4)+((('[3]OR-Com-Stata'!CLJ4+('[2]Key Inputs'!$F$20*'[2]Key Inputs'!$F$17))+('[3]OR-Com-Stata'!DXU4*('Reference Baseline'!$F3-'[2]Key Inputs'!$F$17)))*'[3]OR-Com-Stata'!ERA4)</f>
        <v>2416272.2483191988</v>
      </c>
      <c r="MH2">
        <f>((('[3]OR-Com-Stata'!ML4+('[2]Key Inputs'!$E$20*'[2]Key Inputs'!$E$17))+('[3]OR-Com-Stata'!AYX4*('Reference Baseline'!$F3-'[2]Key Inputs'!$E$17)))*'[3]OR-Com-Stata'!BSD4)+((('[3]OR-Com-Stata'!CLK4+('[2]Key Inputs'!$F$20*'[2]Key Inputs'!$F$17))+('[3]OR-Com-Stata'!DXV4*('Reference Baseline'!$F3-'[2]Key Inputs'!$F$17)))*'[3]OR-Com-Stata'!ERB4)</f>
        <v>2375915.5311559322</v>
      </c>
      <c r="MI2">
        <f>((('[3]OR-Com-Stata'!MM4+('[2]Key Inputs'!$E$20*'[2]Key Inputs'!$E$17))+('[3]OR-Com-Stata'!AYY4*('Reference Baseline'!$F3-'[2]Key Inputs'!$E$17)))*'[3]OR-Com-Stata'!BSE4)+((('[3]OR-Com-Stata'!CLL4+('[2]Key Inputs'!$F$20*'[2]Key Inputs'!$F$17))+('[3]OR-Com-Stata'!DXW4*('Reference Baseline'!$F3-'[2]Key Inputs'!$F$17)))*'[3]OR-Com-Stata'!ERC4)</f>
        <v>2387209.5791660566</v>
      </c>
      <c r="MJ2">
        <f>((('[3]OR-Com-Stata'!MN4+('[2]Key Inputs'!$E$20*'[2]Key Inputs'!$E$17))+('[3]OR-Com-Stata'!AYZ4*('Reference Baseline'!$F3-'[2]Key Inputs'!$E$17)))*'[3]OR-Com-Stata'!BSF4)+((('[3]OR-Com-Stata'!CLM4+('[2]Key Inputs'!$F$20*'[2]Key Inputs'!$F$17))+('[3]OR-Com-Stata'!DXX4*('Reference Baseline'!$F3-'[2]Key Inputs'!$F$17)))*'[3]OR-Com-Stata'!ERD4)</f>
        <v>2419872.0853079222</v>
      </c>
      <c r="MK2">
        <f>((('[3]OR-Com-Stata'!MO4+('[2]Key Inputs'!$E$20*'[2]Key Inputs'!$E$17))+('[3]OR-Com-Stata'!AZA4*('Reference Baseline'!$F3-'[2]Key Inputs'!$E$17)))*'[3]OR-Com-Stata'!BSG4)+((('[3]OR-Com-Stata'!CLN4+('[2]Key Inputs'!$F$20*'[2]Key Inputs'!$F$17))+('[3]OR-Com-Stata'!DXY4*('Reference Baseline'!$F3-'[2]Key Inputs'!$F$17)))*'[3]OR-Com-Stata'!ERE4)</f>
        <v>2354192.0801061867</v>
      </c>
      <c r="ML2">
        <f>((('[3]OR-Com-Stata'!MP4+('[2]Key Inputs'!$E$20*'[2]Key Inputs'!$E$17))+('[3]OR-Com-Stata'!AZB4*('Reference Baseline'!$F3-'[2]Key Inputs'!$E$17)))*'[3]OR-Com-Stata'!BSH4)+((('[3]OR-Com-Stata'!CLO4+('[2]Key Inputs'!$F$20*'[2]Key Inputs'!$F$17))+('[3]OR-Com-Stata'!DXZ4*('Reference Baseline'!$F3-'[2]Key Inputs'!$F$17)))*'[3]OR-Com-Stata'!ERF4)</f>
        <v>2406819.7759507345</v>
      </c>
      <c r="MM2">
        <f>((('[3]OR-Com-Stata'!MQ4+('[2]Key Inputs'!$E$20*'[2]Key Inputs'!$E$17))+('[3]OR-Com-Stata'!AZC4*('Reference Baseline'!$F3-'[2]Key Inputs'!$E$17)))*'[3]OR-Com-Stata'!BSI4)+((('[3]OR-Com-Stata'!CLP4+('[2]Key Inputs'!$F$20*'[2]Key Inputs'!$F$17))+('[3]OR-Com-Stata'!DYA4*('Reference Baseline'!$F3-'[2]Key Inputs'!$F$17)))*'[3]OR-Com-Stata'!ERG4)</f>
        <v>2407786.1315290877</v>
      </c>
      <c r="MN2">
        <f>((('[3]OR-Com-Stata'!MR4+('[2]Key Inputs'!$E$20*'[2]Key Inputs'!$E$17))+('[3]OR-Com-Stata'!AZD4*('Reference Baseline'!$F3-'[2]Key Inputs'!$E$17)))*'[3]OR-Com-Stata'!BSJ4)+((('[3]OR-Com-Stata'!CLQ4+('[2]Key Inputs'!$F$20*'[2]Key Inputs'!$F$17))+('[3]OR-Com-Stata'!DYB4*('Reference Baseline'!$F3-'[2]Key Inputs'!$F$17)))*'[3]OR-Com-Stata'!ERH4)</f>
        <v>2329071.7582617975</v>
      </c>
      <c r="MO2">
        <f>((('[3]OR-Com-Stata'!MS4+('[2]Key Inputs'!$E$20*'[2]Key Inputs'!$E$17))+('[3]OR-Com-Stata'!AZE4*('Reference Baseline'!$F3-'[2]Key Inputs'!$E$17)))*'[3]OR-Com-Stata'!BSK4)+((('[3]OR-Com-Stata'!CLR4+('[2]Key Inputs'!$F$20*'[2]Key Inputs'!$F$17))+('[3]OR-Com-Stata'!DYC4*('Reference Baseline'!$F3-'[2]Key Inputs'!$F$17)))*'[3]OR-Com-Stata'!ERI4)</f>
        <v>2329939.2258022195</v>
      </c>
      <c r="MP2">
        <f>((('[3]OR-Com-Stata'!MT4+('[2]Key Inputs'!$E$20*'[2]Key Inputs'!$E$17))+('[3]OR-Com-Stata'!AZF4*('Reference Baseline'!$F3-'[2]Key Inputs'!$E$17)))*'[3]OR-Com-Stata'!BSL4)+((('[3]OR-Com-Stata'!CLS4+('[2]Key Inputs'!$F$20*'[2]Key Inputs'!$F$17))+('[3]OR-Com-Stata'!DYD4*('Reference Baseline'!$F3-'[2]Key Inputs'!$F$17)))*'[3]OR-Com-Stata'!ERJ4)</f>
        <v>2309672.7030464243</v>
      </c>
      <c r="MQ2">
        <f>((('[3]OR-Com-Stata'!MU4+('[2]Key Inputs'!$E$20*'[2]Key Inputs'!$E$17))+('[3]OR-Com-Stata'!AZG4*('Reference Baseline'!$F3-'[2]Key Inputs'!$E$17)))*'[3]OR-Com-Stata'!BSM4)+((('[3]OR-Com-Stata'!CLT4+('[2]Key Inputs'!$F$20*'[2]Key Inputs'!$F$17))+('[3]OR-Com-Stata'!DYE4*('Reference Baseline'!$F3-'[2]Key Inputs'!$F$17)))*'[3]OR-Com-Stata'!ERK4)</f>
        <v>2389166.8136205873</v>
      </c>
      <c r="MR2">
        <f>((('[3]OR-Com-Stata'!MV4+('[2]Key Inputs'!$E$20*'[2]Key Inputs'!$E$17))+('[3]OR-Com-Stata'!AZH4*('Reference Baseline'!$F3-'[2]Key Inputs'!$E$17)))*'[3]OR-Com-Stata'!BSN4)+((('[3]OR-Com-Stata'!CLU4+('[2]Key Inputs'!$F$20*'[2]Key Inputs'!$F$17))+('[3]OR-Com-Stata'!DYF4*('Reference Baseline'!$F3-'[2]Key Inputs'!$F$17)))*'[3]OR-Com-Stata'!ERL4)</f>
        <v>2394813.6613972872</v>
      </c>
      <c r="MS2">
        <f>((('[3]OR-Com-Stata'!MW4+('[2]Key Inputs'!$E$20*'[2]Key Inputs'!$E$17))+('[3]OR-Com-Stata'!AZI4*('Reference Baseline'!$F3-'[2]Key Inputs'!$E$17)))*'[3]OR-Com-Stata'!BSO4)+((('[3]OR-Com-Stata'!CLV4+('[2]Key Inputs'!$F$20*'[2]Key Inputs'!$F$17))+('[3]OR-Com-Stata'!DYG4*('Reference Baseline'!$F3-'[2]Key Inputs'!$F$17)))*'[3]OR-Com-Stata'!ERM4)</f>
        <v>2340858.0700893532</v>
      </c>
      <c r="MT2">
        <f>((('[3]OR-Com-Stata'!MX4+('[2]Key Inputs'!$E$20*'[2]Key Inputs'!$E$17))+('[3]OR-Com-Stata'!AZJ4*('Reference Baseline'!$F3-'[2]Key Inputs'!$E$17)))*'[3]OR-Com-Stata'!BSP4)+((('[3]OR-Com-Stata'!CLW4+('[2]Key Inputs'!$F$20*'[2]Key Inputs'!$F$17))+('[3]OR-Com-Stata'!DYH4*('Reference Baseline'!$F3-'[2]Key Inputs'!$F$17)))*'[3]OR-Com-Stata'!ERN4)</f>
        <v>2372256.8601351567</v>
      </c>
      <c r="MU2">
        <f>((('[3]OR-Com-Stata'!MY4+('[2]Key Inputs'!$E$20*'[2]Key Inputs'!$E$17))+('[3]OR-Com-Stata'!AZK4*('Reference Baseline'!$F3-'[2]Key Inputs'!$E$17)))*'[3]OR-Com-Stata'!BSQ4)+((('[3]OR-Com-Stata'!CLX4+('[2]Key Inputs'!$F$20*'[2]Key Inputs'!$F$17))+('[3]OR-Com-Stata'!DYI4*('Reference Baseline'!$F3-'[2]Key Inputs'!$F$17)))*'[3]OR-Com-Stata'!ERO4)</f>
        <v>2383603.6539588338</v>
      </c>
      <c r="MV2">
        <f>((('[3]OR-Com-Stata'!MZ4+('[2]Key Inputs'!$E$20*'[2]Key Inputs'!$E$17))+('[3]OR-Com-Stata'!AZL4*('Reference Baseline'!$F3-'[2]Key Inputs'!$E$17)))*'[3]OR-Com-Stata'!BSR4)+((('[3]OR-Com-Stata'!CLY4+('[2]Key Inputs'!$F$20*'[2]Key Inputs'!$F$17))+('[3]OR-Com-Stata'!DYJ4*('Reference Baseline'!$F3-'[2]Key Inputs'!$F$17)))*'[3]OR-Com-Stata'!ERP4)</f>
        <v>2395887.0823660502</v>
      </c>
      <c r="MW2">
        <f>((('[3]OR-Com-Stata'!NA4+('[2]Key Inputs'!$E$20*'[2]Key Inputs'!$E$17))+('[3]OR-Com-Stata'!AZM4*('Reference Baseline'!$F3-'[2]Key Inputs'!$E$17)))*'[3]OR-Com-Stata'!BSS4)+((('[3]OR-Com-Stata'!CLZ4+('[2]Key Inputs'!$F$20*'[2]Key Inputs'!$F$17))+('[3]OR-Com-Stata'!DYK4*('Reference Baseline'!$F3-'[2]Key Inputs'!$F$17)))*'[3]OR-Com-Stata'!ERQ4)</f>
        <v>2313366.7125272797</v>
      </c>
      <c r="MX2">
        <f>((('[3]OR-Com-Stata'!NB4+('[2]Key Inputs'!$E$20*'[2]Key Inputs'!$E$17))+('[3]OR-Com-Stata'!AZN4*('Reference Baseline'!$F3-'[2]Key Inputs'!$E$17)))*'[3]OR-Com-Stata'!BST4)+((('[3]OR-Com-Stata'!CMA4+('[2]Key Inputs'!$F$20*'[2]Key Inputs'!$F$17))+('[3]OR-Com-Stata'!DYL4*('Reference Baseline'!$F3-'[2]Key Inputs'!$F$17)))*'[3]OR-Com-Stata'!ERR4)</f>
        <v>2356522.2745427713</v>
      </c>
      <c r="MY2">
        <f>((('[3]OR-Com-Stata'!NC4+('[2]Key Inputs'!$E$20*'[2]Key Inputs'!$E$17))+('[3]OR-Com-Stata'!AZO4*('Reference Baseline'!$F3-'[2]Key Inputs'!$E$17)))*'[3]OR-Com-Stata'!BSU4)+((('[3]OR-Com-Stata'!CMB4+('[2]Key Inputs'!$F$20*'[2]Key Inputs'!$F$17))+('[3]OR-Com-Stata'!DYM4*('Reference Baseline'!$F3-'[2]Key Inputs'!$F$17)))*'[3]OR-Com-Stata'!ERS4)</f>
        <v>2375494.3374323575</v>
      </c>
      <c r="MZ2">
        <f>((('[3]OR-Com-Stata'!ND4+('[2]Key Inputs'!$E$20*'[2]Key Inputs'!$E$17))+('[3]OR-Com-Stata'!AZP4*('Reference Baseline'!$F3-'[2]Key Inputs'!$E$17)))*'[3]OR-Com-Stata'!BSV4)+((('[3]OR-Com-Stata'!CMC4+('[2]Key Inputs'!$F$20*'[2]Key Inputs'!$F$17))+('[3]OR-Com-Stata'!DYN4*('Reference Baseline'!$F3-'[2]Key Inputs'!$F$17)))*'[3]OR-Com-Stata'!ERT4)</f>
        <v>2327713.5154316095</v>
      </c>
      <c r="NA2">
        <f>((('[3]OR-Com-Stata'!NE4+('[2]Key Inputs'!$E$20*'[2]Key Inputs'!$E$17))+('[3]OR-Com-Stata'!AZQ4*('Reference Baseline'!$F3-'[2]Key Inputs'!$E$17)))*'[3]OR-Com-Stata'!BSW4)+((('[3]OR-Com-Stata'!CMD4+('[2]Key Inputs'!$F$20*'[2]Key Inputs'!$F$17))+('[3]OR-Com-Stata'!DYO4*('Reference Baseline'!$F3-'[2]Key Inputs'!$F$17)))*'[3]OR-Com-Stata'!ERU4)</f>
        <v>2378704.2752750437</v>
      </c>
      <c r="NB2">
        <f>((('[3]OR-Com-Stata'!NF4+('[2]Key Inputs'!$E$20*'[2]Key Inputs'!$E$17))+('[3]OR-Com-Stata'!AZR4*('Reference Baseline'!$F3-'[2]Key Inputs'!$E$17)))*'[3]OR-Com-Stata'!BSX4)+((('[3]OR-Com-Stata'!CME4+('[2]Key Inputs'!$F$20*'[2]Key Inputs'!$F$17))+('[3]OR-Com-Stata'!DYP4*('Reference Baseline'!$F3-'[2]Key Inputs'!$F$17)))*'[3]OR-Com-Stata'!ERV4)</f>
        <v>2350809.922512765</v>
      </c>
      <c r="NC2">
        <f>((('[3]OR-Com-Stata'!NG4+('[2]Key Inputs'!$E$20*'[2]Key Inputs'!$E$17))+('[3]OR-Com-Stata'!AZS4*('Reference Baseline'!$F3-'[2]Key Inputs'!$E$17)))*'[3]OR-Com-Stata'!BSY4)+((('[3]OR-Com-Stata'!CMF4+('[2]Key Inputs'!$F$20*'[2]Key Inputs'!$F$17))+('[3]OR-Com-Stata'!DYQ4*('Reference Baseline'!$F3-'[2]Key Inputs'!$F$17)))*'[3]OR-Com-Stata'!ERW4)</f>
        <v>2319689.3866830654</v>
      </c>
      <c r="ND2">
        <f>((('[3]OR-Com-Stata'!NH4+('[2]Key Inputs'!$E$20*'[2]Key Inputs'!$E$17))+('[3]OR-Com-Stata'!AZT4*('Reference Baseline'!$F3-'[2]Key Inputs'!$E$17)))*'[3]OR-Com-Stata'!BSZ4)+((('[3]OR-Com-Stata'!CMG4+('[2]Key Inputs'!$F$20*'[2]Key Inputs'!$F$17))+('[3]OR-Com-Stata'!DYR4*('Reference Baseline'!$F3-'[2]Key Inputs'!$F$17)))*'[3]OR-Com-Stata'!ERX4)</f>
        <v>2358423.9360857615</v>
      </c>
      <c r="NE2">
        <f>((('[3]OR-Com-Stata'!NI4+('[2]Key Inputs'!$E$20*'[2]Key Inputs'!$E$17))+('[3]OR-Com-Stata'!AZU4*('Reference Baseline'!$F3-'[2]Key Inputs'!$E$17)))*'[3]OR-Com-Stata'!BTA4)+((('[3]OR-Com-Stata'!CMH4+('[2]Key Inputs'!$F$20*'[2]Key Inputs'!$F$17))+('[3]OR-Com-Stata'!DYS4*('Reference Baseline'!$F3-'[2]Key Inputs'!$F$17)))*'[3]OR-Com-Stata'!ERY4)</f>
        <v>2412960.8946710685</v>
      </c>
      <c r="NF2">
        <f>((('[3]OR-Com-Stata'!NJ4+('[2]Key Inputs'!$E$20*'[2]Key Inputs'!$E$17))+('[3]OR-Com-Stata'!AZV4*('Reference Baseline'!$F3-'[2]Key Inputs'!$E$17)))*'[3]OR-Com-Stata'!BTB4)+((('[3]OR-Com-Stata'!CMI4+('[2]Key Inputs'!$F$20*'[2]Key Inputs'!$F$17))+('[3]OR-Com-Stata'!DYT4*('Reference Baseline'!$F3-'[2]Key Inputs'!$F$17)))*'[3]OR-Com-Stata'!ERZ4)</f>
        <v>2347241.9064780092</v>
      </c>
      <c r="NG2">
        <f>((('[3]OR-Com-Stata'!NK4+('[2]Key Inputs'!$E$20*'[2]Key Inputs'!$E$17))+('[3]OR-Com-Stata'!AZW4*('Reference Baseline'!$F3-'[2]Key Inputs'!$E$17)))*'[3]OR-Com-Stata'!BTC4)+((('[3]OR-Com-Stata'!CMJ4+('[2]Key Inputs'!$F$20*'[2]Key Inputs'!$F$17))+('[3]OR-Com-Stata'!DYU4*('Reference Baseline'!$F3-'[2]Key Inputs'!$F$17)))*'[3]OR-Com-Stata'!ESA4)</f>
        <v>2348848.5324540422</v>
      </c>
      <c r="NH2">
        <f>((('[3]OR-Com-Stata'!NL4+('[2]Key Inputs'!$E$20*'[2]Key Inputs'!$E$17))+('[3]OR-Com-Stata'!AZX4*('Reference Baseline'!$F3-'[2]Key Inputs'!$E$17)))*'[3]OR-Com-Stata'!BTD4)+((('[3]OR-Com-Stata'!CMK4+('[2]Key Inputs'!$F$20*'[2]Key Inputs'!$F$17))+('[3]OR-Com-Stata'!DYV4*('Reference Baseline'!$F3-'[2]Key Inputs'!$F$17)))*'[3]OR-Com-Stata'!ESB4)</f>
        <v>2336238.2921114042</v>
      </c>
      <c r="NI2">
        <f>((('[3]OR-Com-Stata'!NM4+('[2]Key Inputs'!$E$20*'[2]Key Inputs'!$E$17))+('[3]OR-Com-Stata'!AZY4*('Reference Baseline'!$F3-'[2]Key Inputs'!$E$17)))*'[3]OR-Com-Stata'!BTE4)+((('[3]OR-Com-Stata'!CML4+('[2]Key Inputs'!$F$20*'[2]Key Inputs'!$F$17))+('[3]OR-Com-Stata'!DYW4*('Reference Baseline'!$F3-'[2]Key Inputs'!$F$17)))*'[3]OR-Com-Stata'!ESC4)</f>
        <v>2358110.0850153253</v>
      </c>
      <c r="NJ2">
        <f>((('[3]OR-Com-Stata'!NN4+('[2]Key Inputs'!$E$20*'[2]Key Inputs'!$E$17))+('[3]OR-Com-Stata'!AZZ4*('Reference Baseline'!$F3-'[2]Key Inputs'!$E$17)))*'[3]OR-Com-Stata'!BTF4)+((('[3]OR-Com-Stata'!CMM4+('[2]Key Inputs'!$F$20*'[2]Key Inputs'!$F$17))+('[3]OR-Com-Stata'!DYX4*('Reference Baseline'!$F3-'[2]Key Inputs'!$F$17)))*'[3]OR-Com-Stata'!ESD4)</f>
        <v>2333532.964347939</v>
      </c>
      <c r="NK2">
        <f>((('[3]OR-Com-Stata'!NO4+('[2]Key Inputs'!$E$20*'[2]Key Inputs'!$E$17))+('[3]OR-Com-Stata'!BAA4*('Reference Baseline'!$F3-'[2]Key Inputs'!$E$17)))*'[3]OR-Com-Stata'!BTG4)+((('[3]OR-Com-Stata'!CMN4+('[2]Key Inputs'!$F$20*'[2]Key Inputs'!$F$17))+('[3]OR-Com-Stata'!DYY4*('Reference Baseline'!$F3-'[2]Key Inputs'!$F$17)))*'[3]OR-Com-Stata'!ESE4)</f>
        <v>2296871.5015779766</v>
      </c>
      <c r="NL2">
        <f>((('[3]OR-Com-Stata'!NP4+('[2]Key Inputs'!$E$20*'[2]Key Inputs'!$E$17))+('[3]OR-Com-Stata'!BAB4*('Reference Baseline'!$F3-'[2]Key Inputs'!$E$17)))*'[3]OR-Com-Stata'!BTH4)+((('[3]OR-Com-Stata'!CMO4+('[2]Key Inputs'!$F$20*'[2]Key Inputs'!$F$17))+('[3]OR-Com-Stata'!DYZ4*('Reference Baseline'!$F3-'[2]Key Inputs'!$F$17)))*'[3]OR-Com-Stata'!ESF4)</f>
        <v>2354963.0076148231</v>
      </c>
      <c r="NM2">
        <f>((('[3]OR-Com-Stata'!NQ4+('[2]Key Inputs'!$E$20*'[2]Key Inputs'!$E$17))+('[3]OR-Com-Stata'!BAC4*('Reference Baseline'!$F3-'[2]Key Inputs'!$E$17)))*'[3]OR-Com-Stata'!BTI4)+((('[3]OR-Com-Stata'!CMP4+('[2]Key Inputs'!$F$20*'[2]Key Inputs'!$F$17))+('[3]OR-Com-Stata'!DZA4*('Reference Baseline'!$F3-'[2]Key Inputs'!$F$17)))*'[3]OR-Com-Stata'!ESG4)</f>
        <v>2319828.3608646761</v>
      </c>
      <c r="NN2">
        <f>((('[3]OR-Com-Stata'!NR4+('[2]Key Inputs'!$E$20*'[2]Key Inputs'!$E$17))+('[3]OR-Com-Stata'!BAD4*('Reference Baseline'!$F3-'[2]Key Inputs'!$E$17)))*'[3]OR-Com-Stata'!BTJ4)+((('[3]OR-Com-Stata'!CMQ4+('[2]Key Inputs'!$F$20*'[2]Key Inputs'!$F$17))+('[3]OR-Com-Stata'!DZB4*('Reference Baseline'!$F3-'[2]Key Inputs'!$F$17)))*'[3]OR-Com-Stata'!ESH4)</f>
        <v>2382098.7982050115</v>
      </c>
      <c r="NO2">
        <f>((('[3]OR-Com-Stata'!NS4+('[2]Key Inputs'!$E$20*'[2]Key Inputs'!$E$17))+('[3]OR-Com-Stata'!BAE4*('Reference Baseline'!$F3-'[2]Key Inputs'!$E$17)))*'[3]OR-Com-Stata'!BTK4)+((('[3]OR-Com-Stata'!CMR4+('[2]Key Inputs'!$F$20*'[2]Key Inputs'!$F$17))+('[3]OR-Com-Stata'!DZC4*('Reference Baseline'!$F3-'[2]Key Inputs'!$F$17)))*'[3]OR-Com-Stata'!ESI4)</f>
        <v>2357050.8973341873</v>
      </c>
      <c r="NP2">
        <f>((('[3]OR-Com-Stata'!NT4+('[2]Key Inputs'!$E$20*'[2]Key Inputs'!$E$17))+('[3]OR-Com-Stata'!BAF4*('Reference Baseline'!$F3-'[2]Key Inputs'!$E$17)))*'[3]OR-Com-Stata'!BTL4)+((('[3]OR-Com-Stata'!CMS4+('[2]Key Inputs'!$F$20*'[2]Key Inputs'!$F$17))+('[3]OR-Com-Stata'!DZD4*('Reference Baseline'!$F3-'[2]Key Inputs'!$F$17)))*'[3]OR-Com-Stata'!ESJ4)</f>
        <v>2332769.8672784427</v>
      </c>
      <c r="NQ2">
        <f>((('[3]OR-Com-Stata'!NU4+('[2]Key Inputs'!$E$20*'[2]Key Inputs'!$E$17))+('[3]OR-Com-Stata'!BAG4*('Reference Baseline'!$F3-'[2]Key Inputs'!$E$17)))*'[3]OR-Com-Stata'!BTM4)+((('[3]OR-Com-Stata'!CMT4+('[2]Key Inputs'!$F$20*'[2]Key Inputs'!$F$17))+('[3]OR-Com-Stata'!DZE4*('Reference Baseline'!$F3-'[2]Key Inputs'!$F$17)))*'[3]OR-Com-Stata'!ESK4)</f>
        <v>2378901.8632011116</v>
      </c>
      <c r="NR2">
        <f>((('[3]OR-Com-Stata'!NV4+('[2]Key Inputs'!$E$20*'[2]Key Inputs'!$E$17))+('[3]OR-Com-Stata'!BAH4*('Reference Baseline'!$F3-'[2]Key Inputs'!$E$17)))*'[3]OR-Com-Stata'!BTN4)+((('[3]OR-Com-Stata'!CMU4+('[2]Key Inputs'!$F$20*'[2]Key Inputs'!$F$17))+('[3]OR-Com-Stata'!DZF4*('Reference Baseline'!$F3-'[2]Key Inputs'!$F$17)))*'[3]OR-Com-Stata'!ESL4)</f>
        <v>2356044.8631997993</v>
      </c>
      <c r="NS2">
        <f>((('[3]OR-Com-Stata'!NW4+('[2]Key Inputs'!$E$20*'[2]Key Inputs'!$E$17))+('[3]OR-Com-Stata'!BAI4*('Reference Baseline'!$F3-'[2]Key Inputs'!$E$17)))*'[3]OR-Com-Stata'!BTO4)+((('[3]OR-Com-Stata'!CMV4+('[2]Key Inputs'!$F$20*'[2]Key Inputs'!$F$17))+('[3]OR-Com-Stata'!DZG4*('Reference Baseline'!$F3-'[2]Key Inputs'!$F$17)))*'[3]OR-Com-Stata'!ESM4)</f>
        <v>2339683.1523941401</v>
      </c>
      <c r="NT2">
        <f>((('[3]OR-Com-Stata'!NX4+('[2]Key Inputs'!$E$20*'[2]Key Inputs'!$E$17))+('[3]OR-Com-Stata'!BAJ4*('Reference Baseline'!$F3-'[2]Key Inputs'!$E$17)))*'[3]OR-Com-Stata'!BTP4)+((('[3]OR-Com-Stata'!CMW4+('[2]Key Inputs'!$F$20*'[2]Key Inputs'!$F$17))+('[3]OR-Com-Stata'!DZH4*('Reference Baseline'!$F3-'[2]Key Inputs'!$F$17)))*'[3]OR-Com-Stata'!ESN4)</f>
        <v>2416188.4559983388</v>
      </c>
      <c r="NU2">
        <f>((('[3]OR-Com-Stata'!NY4+('[2]Key Inputs'!$E$20*'[2]Key Inputs'!$E$17))+('[3]OR-Com-Stata'!BAK4*('Reference Baseline'!$F3-'[2]Key Inputs'!$E$17)))*'[3]OR-Com-Stata'!BTQ4)+((('[3]OR-Com-Stata'!CMX4+('[2]Key Inputs'!$F$20*'[2]Key Inputs'!$F$17))+('[3]OR-Com-Stata'!DZI4*('Reference Baseline'!$F3-'[2]Key Inputs'!$F$17)))*'[3]OR-Com-Stata'!ESO4)</f>
        <v>2304436.4669265533</v>
      </c>
      <c r="NV2">
        <f>((('[3]OR-Com-Stata'!NZ4+('[2]Key Inputs'!$E$20*'[2]Key Inputs'!$E$17))+('[3]OR-Com-Stata'!BAL4*('Reference Baseline'!$F3-'[2]Key Inputs'!$E$17)))*'[3]OR-Com-Stata'!BTR4)+((('[3]OR-Com-Stata'!CMY4+('[2]Key Inputs'!$F$20*'[2]Key Inputs'!$F$17))+('[3]OR-Com-Stata'!DZJ4*('Reference Baseline'!$F3-'[2]Key Inputs'!$F$17)))*'[3]OR-Com-Stata'!ESP4)</f>
        <v>2390519.0603102753</v>
      </c>
      <c r="NW2">
        <f>((('[3]OR-Com-Stata'!OA4+('[2]Key Inputs'!$E$20*'[2]Key Inputs'!$E$17))+('[3]OR-Com-Stata'!BAM4*('Reference Baseline'!$F3-'[2]Key Inputs'!$E$17)))*'[3]OR-Com-Stata'!BTS4)+((('[3]OR-Com-Stata'!CMZ4+('[2]Key Inputs'!$F$20*'[2]Key Inputs'!$F$17))+('[3]OR-Com-Stata'!DZK4*('Reference Baseline'!$F3-'[2]Key Inputs'!$F$17)))*'[3]OR-Com-Stata'!ESQ4)</f>
        <v>2324896.8308195816</v>
      </c>
      <c r="NX2">
        <f>((('[3]OR-Com-Stata'!OB4+('[2]Key Inputs'!$E$20*'[2]Key Inputs'!$E$17))+('[3]OR-Com-Stata'!BAN4*('Reference Baseline'!$F3-'[2]Key Inputs'!$E$17)))*'[3]OR-Com-Stata'!BTT4)+((('[3]OR-Com-Stata'!CNA4+('[2]Key Inputs'!$F$20*'[2]Key Inputs'!$F$17))+('[3]OR-Com-Stata'!DZL4*('Reference Baseline'!$F3-'[2]Key Inputs'!$F$17)))*'[3]OR-Com-Stata'!ESR4)</f>
        <v>2349219.9521500841</v>
      </c>
      <c r="NY2">
        <f>((('[3]OR-Com-Stata'!OC4+('[2]Key Inputs'!$E$20*'[2]Key Inputs'!$E$17))+('[3]OR-Com-Stata'!BAO4*('Reference Baseline'!$F3-'[2]Key Inputs'!$E$17)))*'[3]OR-Com-Stata'!BTU4)+((('[3]OR-Com-Stata'!CNB4+('[2]Key Inputs'!$F$20*'[2]Key Inputs'!$F$17))+('[3]OR-Com-Stata'!DZM4*('Reference Baseline'!$F3-'[2]Key Inputs'!$F$17)))*'[3]OR-Com-Stata'!ESS4)</f>
        <v>2336833.4814252588</v>
      </c>
      <c r="NZ2">
        <f>((('[3]OR-Com-Stata'!OD4+('[2]Key Inputs'!$E$20*'[2]Key Inputs'!$E$17))+('[3]OR-Com-Stata'!BAP4*('Reference Baseline'!$F3-'[2]Key Inputs'!$E$17)))*'[3]OR-Com-Stata'!BTV4)+((('[3]OR-Com-Stata'!CNC4+('[2]Key Inputs'!$F$20*'[2]Key Inputs'!$F$17))+('[3]OR-Com-Stata'!DZN4*('Reference Baseline'!$F3-'[2]Key Inputs'!$F$17)))*'[3]OR-Com-Stata'!EST4)</f>
        <v>2358947.6179367262</v>
      </c>
      <c r="OA2">
        <f>((('[3]OR-Com-Stata'!OE4+('[2]Key Inputs'!$E$20*'[2]Key Inputs'!$E$17))+('[3]OR-Com-Stata'!BAQ4*('Reference Baseline'!$F3-'[2]Key Inputs'!$E$17)))*'[3]OR-Com-Stata'!BTW4)+((('[3]OR-Com-Stata'!CND4+('[2]Key Inputs'!$F$20*'[2]Key Inputs'!$F$17))+('[3]OR-Com-Stata'!DZO4*('Reference Baseline'!$F3-'[2]Key Inputs'!$F$17)))*'[3]OR-Com-Stata'!ESU4)</f>
        <v>2336027.351143979</v>
      </c>
      <c r="OB2">
        <f>((('[3]OR-Com-Stata'!OF4+('[2]Key Inputs'!$E$20*'[2]Key Inputs'!$E$17))+('[3]OR-Com-Stata'!BAR4*('Reference Baseline'!$F3-'[2]Key Inputs'!$E$17)))*'[3]OR-Com-Stata'!BTX4)+((('[3]OR-Com-Stata'!CNE4+('[2]Key Inputs'!$F$20*'[2]Key Inputs'!$F$17))+('[3]OR-Com-Stata'!DZP4*('Reference Baseline'!$F3-'[2]Key Inputs'!$F$17)))*'[3]OR-Com-Stata'!ESV4)</f>
        <v>2393886.6621865537</v>
      </c>
      <c r="OC2">
        <f>((('[3]OR-Com-Stata'!OG4+('[2]Key Inputs'!$E$20*'[2]Key Inputs'!$E$17))+('[3]OR-Com-Stata'!BAS4*('Reference Baseline'!$F3-'[2]Key Inputs'!$E$17)))*'[3]OR-Com-Stata'!BTY4)+((('[3]OR-Com-Stata'!CNF4+('[2]Key Inputs'!$F$20*'[2]Key Inputs'!$F$17))+('[3]OR-Com-Stata'!DZQ4*('Reference Baseline'!$F3-'[2]Key Inputs'!$F$17)))*'[3]OR-Com-Stata'!ESW4)</f>
        <v>2335581.0941986628</v>
      </c>
      <c r="OD2">
        <f>((('[3]OR-Com-Stata'!OH4+('[2]Key Inputs'!$E$20*'[2]Key Inputs'!$E$17))+('[3]OR-Com-Stata'!BAT4*('Reference Baseline'!$F3-'[2]Key Inputs'!$E$17)))*'[3]OR-Com-Stata'!BTZ4)+((('[3]OR-Com-Stata'!CNG4+('[2]Key Inputs'!$F$20*'[2]Key Inputs'!$F$17))+('[3]OR-Com-Stata'!DZR4*('Reference Baseline'!$F3-'[2]Key Inputs'!$F$17)))*'[3]OR-Com-Stata'!ESX4)</f>
        <v>2385099.0981180579</v>
      </c>
      <c r="OE2">
        <f>((('[3]OR-Com-Stata'!OI4+('[2]Key Inputs'!$E$20*'[2]Key Inputs'!$E$17))+('[3]OR-Com-Stata'!BAU4*('Reference Baseline'!$F3-'[2]Key Inputs'!$E$17)))*'[3]OR-Com-Stata'!BUA4)+((('[3]OR-Com-Stata'!CNH4+('[2]Key Inputs'!$F$20*'[2]Key Inputs'!$F$17))+('[3]OR-Com-Stata'!DZS4*('Reference Baseline'!$F3-'[2]Key Inputs'!$F$17)))*'[3]OR-Com-Stata'!ESY4)</f>
        <v>2393053.8605482518</v>
      </c>
      <c r="OF2">
        <f>((('[3]OR-Com-Stata'!OJ4+('[2]Key Inputs'!$E$20*'[2]Key Inputs'!$E$17))+('[3]OR-Com-Stata'!BAV4*('Reference Baseline'!$F3-'[2]Key Inputs'!$E$17)))*'[3]OR-Com-Stata'!BUB4)+((('[3]OR-Com-Stata'!CNI4+('[2]Key Inputs'!$F$20*'[2]Key Inputs'!$F$17))+('[3]OR-Com-Stata'!DZT4*('Reference Baseline'!$F3-'[2]Key Inputs'!$F$17)))*'[3]OR-Com-Stata'!ESZ4)</f>
        <v>2351767.063708283</v>
      </c>
      <c r="OG2">
        <f>((('[3]OR-Com-Stata'!OK4+('[2]Key Inputs'!$E$20*'[2]Key Inputs'!$E$17))+('[3]OR-Com-Stata'!BAW4*('Reference Baseline'!$F3-'[2]Key Inputs'!$E$17)))*'[3]OR-Com-Stata'!BUC4)+((('[3]OR-Com-Stata'!CNJ4+('[2]Key Inputs'!$F$20*'[2]Key Inputs'!$F$17))+('[3]OR-Com-Stata'!DZU4*('Reference Baseline'!$F3-'[2]Key Inputs'!$F$17)))*'[3]OR-Com-Stata'!ETA4)</f>
        <v>2319754.8427192857</v>
      </c>
      <c r="OH2">
        <f>((('[3]OR-Com-Stata'!OL4+('[2]Key Inputs'!$E$20*'[2]Key Inputs'!$E$17))+('[3]OR-Com-Stata'!BAX4*('Reference Baseline'!$F3-'[2]Key Inputs'!$E$17)))*'[3]OR-Com-Stata'!BUD4)+((('[3]OR-Com-Stata'!CNK4+('[2]Key Inputs'!$F$20*'[2]Key Inputs'!$F$17))+('[3]OR-Com-Stata'!DZV4*('Reference Baseline'!$F3-'[2]Key Inputs'!$F$17)))*'[3]OR-Com-Stata'!ETB4)</f>
        <v>2359703.2785966308</v>
      </c>
      <c r="OI2">
        <f>((('[3]OR-Com-Stata'!OM4+('[2]Key Inputs'!$E$20*'[2]Key Inputs'!$E$17))+('[3]OR-Com-Stata'!BAY4*('Reference Baseline'!$F3-'[2]Key Inputs'!$E$17)))*'[3]OR-Com-Stata'!BUE4)+((('[3]OR-Com-Stata'!CNL4+('[2]Key Inputs'!$F$20*'[2]Key Inputs'!$F$17))+('[3]OR-Com-Stata'!DZW4*('Reference Baseline'!$F3-'[2]Key Inputs'!$F$17)))*'[3]OR-Com-Stata'!ETC4)</f>
        <v>2326603.5521721635</v>
      </c>
      <c r="OJ2">
        <f>((('[3]OR-Com-Stata'!ON4+('[2]Key Inputs'!$E$20*'[2]Key Inputs'!$E$17))+('[3]OR-Com-Stata'!BAZ4*('Reference Baseline'!$F3-'[2]Key Inputs'!$E$17)))*'[3]OR-Com-Stata'!BUF4)+((('[3]OR-Com-Stata'!CNM4+('[2]Key Inputs'!$F$20*'[2]Key Inputs'!$F$17))+('[3]OR-Com-Stata'!DZX4*('Reference Baseline'!$F3-'[2]Key Inputs'!$F$17)))*'[3]OR-Com-Stata'!ETD4)</f>
        <v>2333793.1434508921</v>
      </c>
      <c r="OK2">
        <f>((('[3]OR-Com-Stata'!OO4+('[2]Key Inputs'!$E$20*'[2]Key Inputs'!$E$17))+('[3]OR-Com-Stata'!BBA4*('Reference Baseline'!$F3-'[2]Key Inputs'!$E$17)))*'[3]OR-Com-Stata'!BUG4)+((('[3]OR-Com-Stata'!CNN4+('[2]Key Inputs'!$F$20*'[2]Key Inputs'!$F$17))+('[3]OR-Com-Stata'!DZY4*('Reference Baseline'!$F3-'[2]Key Inputs'!$F$17)))*'[3]OR-Com-Stata'!ETE4)</f>
        <v>2359590.1415295163</v>
      </c>
      <c r="OL2">
        <f>((('[3]OR-Com-Stata'!OP4+('[2]Key Inputs'!$E$20*'[2]Key Inputs'!$E$17))+('[3]OR-Com-Stata'!BBB4*('Reference Baseline'!$F3-'[2]Key Inputs'!$E$17)))*'[3]OR-Com-Stata'!BUH4)+((('[3]OR-Com-Stata'!CNO4+('[2]Key Inputs'!$F$20*'[2]Key Inputs'!$F$17))+('[3]OR-Com-Stata'!DZZ4*('Reference Baseline'!$F3-'[2]Key Inputs'!$F$17)))*'[3]OR-Com-Stata'!ETF4)</f>
        <v>2389304.2835077681</v>
      </c>
      <c r="OM2">
        <f>((('[3]OR-Com-Stata'!OQ4+('[2]Key Inputs'!$E$20*'[2]Key Inputs'!$E$17))+('[3]OR-Com-Stata'!BBC4*('Reference Baseline'!$F3-'[2]Key Inputs'!$E$17)))*'[3]OR-Com-Stata'!BUI4)+((('[3]OR-Com-Stata'!CNP4+('[2]Key Inputs'!$F$20*'[2]Key Inputs'!$F$17))+('[3]OR-Com-Stata'!EAA4*('Reference Baseline'!$F3-'[2]Key Inputs'!$F$17)))*'[3]OR-Com-Stata'!ETG4)</f>
        <v>2358010.371078629</v>
      </c>
      <c r="ON2">
        <f>((('[3]OR-Com-Stata'!OR4+('[2]Key Inputs'!$E$20*'[2]Key Inputs'!$E$17))+('[3]OR-Com-Stata'!BBD4*('Reference Baseline'!$F3-'[2]Key Inputs'!$E$17)))*'[3]OR-Com-Stata'!BUJ4)+((('[3]OR-Com-Stata'!CNQ4+('[2]Key Inputs'!$F$20*'[2]Key Inputs'!$F$17))+('[3]OR-Com-Stata'!EAB4*('Reference Baseline'!$F3-'[2]Key Inputs'!$F$17)))*'[3]OR-Com-Stata'!ETH4)</f>
        <v>2392412.111524702</v>
      </c>
      <c r="OO2">
        <f>((('[3]OR-Com-Stata'!OS4+('[2]Key Inputs'!$E$20*'[2]Key Inputs'!$E$17))+('[3]OR-Com-Stata'!BBE4*('Reference Baseline'!$F3-'[2]Key Inputs'!$E$17)))*'[3]OR-Com-Stata'!BUK4)+((('[3]OR-Com-Stata'!CNR4+('[2]Key Inputs'!$F$20*'[2]Key Inputs'!$F$17))+('[3]OR-Com-Stata'!EAC4*('Reference Baseline'!$F3-'[2]Key Inputs'!$F$17)))*'[3]OR-Com-Stata'!ETI4)</f>
        <v>2422387.9191246405</v>
      </c>
      <c r="OP2">
        <f>((('[3]OR-Com-Stata'!OT4+('[2]Key Inputs'!$E$20*'[2]Key Inputs'!$E$17))+('[3]OR-Com-Stata'!BBF4*('Reference Baseline'!$F3-'[2]Key Inputs'!$E$17)))*'[3]OR-Com-Stata'!BUL4)+((('[3]OR-Com-Stata'!CNS4+('[2]Key Inputs'!$F$20*'[2]Key Inputs'!$F$17))+('[3]OR-Com-Stata'!EAD4*('Reference Baseline'!$F3-'[2]Key Inputs'!$F$17)))*'[3]OR-Com-Stata'!ETJ4)</f>
        <v>2330162.750086721</v>
      </c>
      <c r="OQ2">
        <f>((('[3]OR-Com-Stata'!OU4+('[2]Key Inputs'!$E$20*'[2]Key Inputs'!$E$17))+('[3]OR-Com-Stata'!BBG4*('Reference Baseline'!$F3-'[2]Key Inputs'!$E$17)))*'[3]OR-Com-Stata'!BUM4)+((('[3]OR-Com-Stata'!CNT4+('[2]Key Inputs'!$F$20*'[2]Key Inputs'!$F$17))+('[3]OR-Com-Stata'!EAE4*('Reference Baseline'!$F3-'[2]Key Inputs'!$F$17)))*'[3]OR-Com-Stata'!ETK4)</f>
        <v>2365032.2618256523</v>
      </c>
      <c r="OR2">
        <f>((('[3]OR-Com-Stata'!OV4+('[2]Key Inputs'!$E$20*'[2]Key Inputs'!$E$17))+('[3]OR-Com-Stata'!BBH4*('Reference Baseline'!$F3-'[2]Key Inputs'!$E$17)))*'[3]OR-Com-Stata'!BUN4)+((('[3]OR-Com-Stata'!CNU4+('[2]Key Inputs'!$F$20*'[2]Key Inputs'!$F$17))+('[3]OR-Com-Stata'!EAF4*('Reference Baseline'!$F3-'[2]Key Inputs'!$F$17)))*'[3]OR-Com-Stata'!ETL4)</f>
        <v>2389367.676400465</v>
      </c>
      <c r="OS2">
        <f>((('[3]OR-Com-Stata'!OW4+('[2]Key Inputs'!$E$20*'[2]Key Inputs'!$E$17))+('[3]OR-Com-Stata'!BBI4*('Reference Baseline'!$F3-'[2]Key Inputs'!$E$17)))*'[3]OR-Com-Stata'!BUO4)+((('[3]OR-Com-Stata'!CNV4+('[2]Key Inputs'!$F$20*'[2]Key Inputs'!$F$17))+('[3]OR-Com-Stata'!EAG4*('Reference Baseline'!$F3-'[2]Key Inputs'!$F$17)))*'[3]OR-Com-Stata'!ETM4)</f>
        <v>2351881.0944280885</v>
      </c>
      <c r="OT2">
        <f>((('[3]OR-Com-Stata'!OX4+('[2]Key Inputs'!$E$20*'[2]Key Inputs'!$E$17))+('[3]OR-Com-Stata'!BBJ4*('Reference Baseline'!$F3-'[2]Key Inputs'!$E$17)))*'[3]OR-Com-Stata'!BUP4)+((('[3]OR-Com-Stata'!CNW4+('[2]Key Inputs'!$F$20*'[2]Key Inputs'!$F$17))+('[3]OR-Com-Stata'!EAH4*('Reference Baseline'!$F3-'[2]Key Inputs'!$F$17)))*'[3]OR-Com-Stata'!ETN4)</f>
        <v>2330100.2927582893</v>
      </c>
      <c r="OU2">
        <f>((('[3]OR-Com-Stata'!OY4+('[2]Key Inputs'!$E$20*'[2]Key Inputs'!$E$17))+('[3]OR-Com-Stata'!BBK4*('Reference Baseline'!$F3-'[2]Key Inputs'!$E$17)))*'[3]OR-Com-Stata'!BUQ4)+((('[3]OR-Com-Stata'!CNX4+('[2]Key Inputs'!$F$20*'[2]Key Inputs'!$F$17))+('[3]OR-Com-Stata'!EAI4*('Reference Baseline'!$F3-'[2]Key Inputs'!$F$17)))*'[3]OR-Com-Stata'!ETO4)</f>
        <v>2365620.2090893607</v>
      </c>
      <c r="OV2">
        <f>((('[3]OR-Com-Stata'!OZ4+('[2]Key Inputs'!$E$20*'[2]Key Inputs'!$E$17))+('[3]OR-Com-Stata'!BBL4*('Reference Baseline'!$F3-'[2]Key Inputs'!$E$17)))*'[3]OR-Com-Stata'!BUR4)+((('[3]OR-Com-Stata'!CNY4+('[2]Key Inputs'!$F$20*'[2]Key Inputs'!$F$17))+('[3]OR-Com-Stata'!EAJ4*('Reference Baseline'!$F3-'[2]Key Inputs'!$F$17)))*'[3]OR-Com-Stata'!ETP4)</f>
        <v>2336524.6946782158</v>
      </c>
      <c r="OW2">
        <f>((('[3]OR-Com-Stata'!PA4+('[2]Key Inputs'!$E$20*'[2]Key Inputs'!$E$17))+('[3]OR-Com-Stata'!BBM4*('Reference Baseline'!$F3-'[2]Key Inputs'!$E$17)))*'[3]OR-Com-Stata'!BUS4)+((('[3]OR-Com-Stata'!CNZ4+('[2]Key Inputs'!$F$20*'[2]Key Inputs'!$F$17))+('[3]OR-Com-Stata'!EAK4*('Reference Baseline'!$F3-'[2]Key Inputs'!$F$17)))*'[3]OR-Com-Stata'!ETQ4)</f>
        <v>2413706.292679945</v>
      </c>
      <c r="OX2">
        <f>((('[3]OR-Com-Stata'!PB4+('[2]Key Inputs'!$E$20*'[2]Key Inputs'!$E$17))+('[3]OR-Com-Stata'!BBN4*('Reference Baseline'!$F3-'[2]Key Inputs'!$E$17)))*'[3]OR-Com-Stata'!BUT4)+((('[3]OR-Com-Stata'!COA4+('[2]Key Inputs'!$F$20*'[2]Key Inputs'!$F$17))+('[3]OR-Com-Stata'!EAL4*('Reference Baseline'!$F3-'[2]Key Inputs'!$F$17)))*'[3]OR-Com-Stata'!ETR4)</f>
        <v>2352813.0160710947</v>
      </c>
      <c r="OY2">
        <f>((('[3]OR-Com-Stata'!PC4+('[2]Key Inputs'!$E$20*'[2]Key Inputs'!$E$17))+('[3]OR-Com-Stata'!BBO4*('Reference Baseline'!$F3-'[2]Key Inputs'!$E$17)))*'[3]OR-Com-Stata'!BUU4)+((('[3]OR-Com-Stata'!COB4+('[2]Key Inputs'!$F$20*'[2]Key Inputs'!$F$17))+('[3]OR-Com-Stata'!EAM4*('Reference Baseline'!$F3-'[2]Key Inputs'!$F$17)))*'[3]OR-Com-Stata'!ETS4)</f>
        <v>2366634.4459045883</v>
      </c>
      <c r="OZ2">
        <f>((('[3]OR-Com-Stata'!PD4+('[2]Key Inputs'!$E$20*'[2]Key Inputs'!$E$17))+('[3]OR-Com-Stata'!BBP4*('Reference Baseline'!$F3-'[2]Key Inputs'!$E$17)))*'[3]OR-Com-Stata'!BUV4)+((('[3]OR-Com-Stata'!COC4+('[2]Key Inputs'!$F$20*'[2]Key Inputs'!$F$17))+('[3]OR-Com-Stata'!EAN4*('Reference Baseline'!$F3-'[2]Key Inputs'!$F$17)))*'[3]OR-Com-Stata'!ETT4)</f>
        <v>2385608.8289737119</v>
      </c>
      <c r="PA2">
        <f>((('[3]OR-Com-Stata'!PE4+('[2]Key Inputs'!$E$20*'[2]Key Inputs'!$E$17))+('[3]OR-Com-Stata'!BBQ4*('Reference Baseline'!$F3-'[2]Key Inputs'!$E$17)))*'[3]OR-Com-Stata'!BUW4)+((('[3]OR-Com-Stata'!COD4+('[2]Key Inputs'!$F$20*'[2]Key Inputs'!$F$17))+('[3]OR-Com-Stata'!EAO4*('Reference Baseline'!$F3-'[2]Key Inputs'!$F$17)))*'[3]OR-Com-Stata'!ETU4)</f>
        <v>2372608.712212902</v>
      </c>
      <c r="PB2">
        <f>((('[3]OR-Com-Stata'!PF4+('[2]Key Inputs'!$E$20*'[2]Key Inputs'!$E$17))+('[3]OR-Com-Stata'!BBR4*('Reference Baseline'!$F3-'[2]Key Inputs'!$E$17)))*'[3]OR-Com-Stata'!BUX4)+((('[3]OR-Com-Stata'!COE4+('[2]Key Inputs'!$F$20*'[2]Key Inputs'!$F$17))+('[3]OR-Com-Stata'!EAP4*('Reference Baseline'!$F3-'[2]Key Inputs'!$F$17)))*'[3]OR-Com-Stata'!ETV4)</f>
        <v>2385005.4621055941</v>
      </c>
      <c r="PC2">
        <f>((('[3]OR-Com-Stata'!PG4+('[2]Key Inputs'!$E$20*'[2]Key Inputs'!$E$17))+('[3]OR-Com-Stata'!BBS4*('Reference Baseline'!$F3-'[2]Key Inputs'!$E$17)))*'[3]OR-Com-Stata'!BUY4)+((('[3]OR-Com-Stata'!COF4+('[2]Key Inputs'!$F$20*'[2]Key Inputs'!$F$17))+('[3]OR-Com-Stata'!EAQ4*('Reference Baseline'!$F3-'[2]Key Inputs'!$F$17)))*'[3]OR-Com-Stata'!ETW4)</f>
        <v>2417227.8971979748</v>
      </c>
      <c r="PD2">
        <f>((('[3]OR-Com-Stata'!PH4+('[2]Key Inputs'!$E$20*'[2]Key Inputs'!$E$17))+('[3]OR-Com-Stata'!BBT4*('Reference Baseline'!$F3-'[2]Key Inputs'!$E$17)))*'[3]OR-Com-Stata'!BUZ4)+((('[3]OR-Com-Stata'!COG4+('[2]Key Inputs'!$F$20*'[2]Key Inputs'!$F$17))+('[3]OR-Com-Stata'!EAR4*('Reference Baseline'!$F3-'[2]Key Inputs'!$F$17)))*'[3]OR-Com-Stata'!ETX4)</f>
        <v>2400783.6083104508</v>
      </c>
      <c r="PE2">
        <f>((('[3]OR-Com-Stata'!PI4+('[2]Key Inputs'!$E$20*'[2]Key Inputs'!$E$17))+('[3]OR-Com-Stata'!BBU4*('Reference Baseline'!$F3-'[2]Key Inputs'!$E$17)))*'[3]OR-Com-Stata'!BVA4)+((('[3]OR-Com-Stata'!COH4+('[2]Key Inputs'!$F$20*'[2]Key Inputs'!$F$17))+('[3]OR-Com-Stata'!EAS4*('Reference Baseline'!$F3-'[2]Key Inputs'!$F$17)))*'[3]OR-Com-Stata'!ETY4)</f>
        <v>2328742.375703983</v>
      </c>
      <c r="PF2">
        <f>((('[3]OR-Com-Stata'!PJ4+('[2]Key Inputs'!$E$20*'[2]Key Inputs'!$E$17))+('[3]OR-Com-Stata'!BBV4*('Reference Baseline'!$F3-'[2]Key Inputs'!$E$17)))*'[3]OR-Com-Stata'!BVB4)+((('[3]OR-Com-Stata'!COI4+('[2]Key Inputs'!$F$20*'[2]Key Inputs'!$F$17))+('[3]OR-Com-Stata'!EAT4*('Reference Baseline'!$F3-'[2]Key Inputs'!$F$17)))*'[3]OR-Com-Stata'!ETZ4)</f>
        <v>2347207.3808328398</v>
      </c>
      <c r="PG2">
        <f>((('[3]OR-Com-Stata'!PK4+('[2]Key Inputs'!$E$20*'[2]Key Inputs'!$E$17))+('[3]OR-Com-Stata'!BBW4*('Reference Baseline'!$F3-'[2]Key Inputs'!$E$17)))*'[3]OR-Com-Stata'!BVC4)+((('[3]OR-Com-Stata'!COJ4+('[2]Key Inputs'!$F$20*'[2]Key Inputs'!$F$17))+('[3]OR-Com-Stata'!EAU4*('Reference Baseline'!$F3-'[2]Key Inputs'!$F$17)))*'[3]OR-Com-Stata'!EUA4)</f>
        <v>2362180.6591420947</v>
      </c>
      <c r="PH2">
        <f>((('[3]OR-Com-Stata'!PL4+('[2]Key Inputs'!$E$20*'[2]Key Inputs'!$E$17))+('[3]OR-Com-Stata'!BBX4*('Reference Baseline'!$F3-'[2]Key Inputs'!$E$17)))*'[3]OR-Com-Stata'!BVD4)+((('[3]OR-Com-Stata'!COK4+('[2]Key Inputs'!$F$20*'[2]Key Inputs'!$F$17))+('[3]OR-Com-Stata'!EAV4*('Reference Baseline'!$F3-'[2]Key Inputs'!$F$17)))*'[3]OR-Com-Stata'!EUB4)</f>
        <v>2394194.6966999611</v>
      </c>
      <c r="PI2">
        <f>((('[3]OR-Com-Stata'!PM4+('[2]Key Inputs'!$E$20*'[2]Key Inputs'!$E$17))+('[3]OR-Com-Stata'!BBY4*('Reference Baseline'!$F3-'[2]Key Inputs'!$E$17)))*'[3]OR-Com-Stata'!BVE4)+((('[3]OR-Com-Stata'!COL4+('[2]Key Inputs'!$F$20*'[2]Key Inputs'!$F$17))+('[3]OR-Com-Stata'!EAW4*('Reference Baseline'!$F3-'[2]Key Inputs'!$F$17)))*'[3]OR-Com-Stata'!EUC4)</f>
        <v>2377728.2356030862</v>
      </c>
      <c r="PJ2">
        <f>((('[3]OR-Com-Stata'!PN4+('[2]Key Inputs'!$E$20*'[2]Key Inputs'!$E$17))+('[3]OR-Com-Stata'!BBZ4*('Reference Baseline'!$F3-'[2]Key Inputs'!$E$17)))*'[3]OR-Com-Stata'!BVF4)+((('[3]OR-Com-Stata'!COM4+('[2]Key Inputs'!$F$20*'[2]Key Inputs'!$F$17))+('[3]OR-Com-Stata'!EAX4*('Reference Baseline'!$F3-'[2]Key Inputs'!$F$17)))*'[3]OR-Com-Stata'!EUD4)</f>
        <v>2314660.0081003206</v>
      </c>
      <c r="PK2">
        <f>((('[3]OR-Com-Stata'!PO4+('[2]Key Inputs'!$E$20*'[2]Key Inputs'!$E$17))+('[3]OR-Com-Stata'!BCA4*('Reference Baseline'!$F3-'[2]Key Inputs'!$E$17)))*'[3]OR-Com-Stata'!BVG4)+((('[3]OR-Com-Stata'!CON4+('[2]Key Inputs'!$F$20*'[2]Key Inputs'!$F$17))+('[3]OR-Com-Stata'!EAY4*('Reference Baseline'!$F3-'[2]Key Inputs'!$F$17)))*'[3]OR-Com-Stata'!EUE4)</f>
        <v>2409360.6645205016</v>
      </c>
      <c r="PL2">
        <f>((('[3]OR-Com-Stata'!PP4+('[2]Key Inputs'!$E$20*'[2]Key Inputs'!$E$17))+('[3]OR-Com-Stata'!BCB4*('Reference Baseline'!$F3-'[2]Key Inputs'!$E$17)))*'[3]OR-Com-Stata'!BVH4)+((('[3]OR-Com-Stata'!COO4+('[2]Key Inputs'!$F$20*'[2]Key Inputs'!$F$17))+('[3]OR-Com-Stata'!EAZ4*('Reference Baseline'!$F3-'[2]Key Inputs'!$F$17)))*'[3]OR-Com-Stata'!EUF4)</f>
        <v>2390528.5306801312</v>
      </c>
      <c r="PM2">
        <f>((('[3]OR-Com-Stata'!PQ4+('[2]Key Inputs'!$E$20*'[2]Key Inputs'!$E$17))+('[3]OR-Com-Stata'!BCC4*('Reference Baseline'!$F3-'[2]Key Inputs'!$E$17)))*'[3]OR-Com-Stata'!BVI4)+((('[3]OR-Com-Stata'!COP4+('[2]Key Inputs'!$F$20*'[2]Key Inputs'!$F$17))+('[3]OR-Com-Stata'!EBA4*('Reference Baseline'!$F3-'[2]Key Inputs'!$F$17)))*'[3]OR-Com-Stata'!EUG4)</f>
        <v>2419866.5980982054</v>
      </c>
      <c r="PN2">
        <f>((('[3]OR-Com-Stata'!PR4+('[2]Key Inputs'!$E$20*'[2]Key Inputs'!$E$17))+('[3]OR-Com-Stata'!BCD4*('Reference Baseline'!$F3-'[2]Key Inputs'!$E$17)))*'[3]OR-Com-Stata'!BVJ4)+((('[3]OR-Com-Stata'!COQ4+('[2]Key Inputs'!$F$20*'[2]Key Inputs'!$F$17))+('[3]OR-Com-Stata'!EBB4*('Reference Baseline'!$F3-'[2]Key Inputs'!$F$17)))*'[3]OR-Com-Stata'!EUH4)</f>
        <v>2335565.4857631591</v>
      </c>
      <c r="PO2">
        <f>((('[3]OR-Com-Stata'!PS4+('[2]Key Inputs'!$E$20*'[2]Key Inputs'!$E$17))+('[3]OR-Com-Stata'!BCE4*('Reference Baseline'!$F3-'[2]Key Inputs'!$E$17)))*'[3]OR-Com-Stata'!BVK4)+((('[3]OR-Com-Stata'!COR4+('[2]Key Inputs'!$F$20*'[2]Key Inputs'!$F$17))+('[3]OR-Com-Stata'!EBC4*('Reference Baseline'!$F3-'[2]Key Inputs'!$F$17)))*'[3]OR-Com-Stata'!EUI4)</f>
        <v>2349413.7153166733</v>
      </c>
      <c r="PP2">
        <f>((('[3]OR-Com-Stata'!PT4+('[2]Key Inputs'!$E$20*'[2]Key Inputs'!$E$17))+('[3]OR-Com-Stata'!BCF4*('Reference Baseline'!$F3-'[2]Key Inputs'!$E$17)))*'[3]OR-Com-Stata'!BVL4)+((('[3]OR-Com-Stata'!COS4+('[2]Key Inputs'!$F$20*'[2]Key Inputs'!$F$17))+('[3]OR-Com-Stata'!EBD4*('Reference Baseline'!$F3-'[2]Key Inputs'!$F$17)))*'[3]OR-Com-Stata'!EUJ4)</f>
        <v>2343955.0795420893</v>
      </c>
      <c r="PQ2">
        <f>((('[3]OR-Com-Stata'!PU4+('[2]Key Inputs'!$E$20*'[2]Key Inputs'!$E$17))+('[3]OR-Com-Stata'!BCG4*('Reference Baseline'!$F3-'[2]Key Inputs'!$E$17)))*'[3]OR-Com-Stata'!BVM4)+((('[3]OR-Com-Stata'!COT4+('[2]Key Inputs'!$F$20*'[2]Key Inputs'!$F$17))+('[3]OR-Com-Stata'!EBE4*('Reference Baseline'!$F3-'[2]Key Inputs'!$F$17)))*'[3]OR-Com-Stata'!EUK4)</f>
        <v>2363665.5709155188</v>
      </c>
      <c r="PR2">
        <f>((('[3]OR-Com-Stata'!PV4+('[2]Key Inputs'!$E$20*'[2]Key Inputs'!$E$17))+('[3]OR-Com-Stata'!BCH4*('Reference Baseline'!$F3-'[2]Key Inputs'!$E$17)))*'[3]OR-Com-Stata'!BVN4)+((('[3]OR-Com-Stata'!COU4+('[2]Key Inputs'!$F$20*'[2]Key Inputs'!$F$17))+('[3]OR-Com-Stata'!EBF4*('Reference Baseline'!$F3-'[2]Key Inputs'!$F$17)))*'[3]OR-Com-Stata'!EUL4)</f>
        <v>2344691.8597813905</v>
      </c>
      <c r="PS2">
        <f>((('[3]OR-Com-Stata'!PW4+('[2]Key Inputs'!$E$20*'[2]Key Inputs'!$E$17))+('[3]OR-Com-Stata'!BCI4*('Reference Baseline'!$F3-'[2]Key Inputs'!$E$17)))*'[3]OR-Com-Stata'!BVO4)+((('[3]OR-Com-Stata'!COV4+('[2]Key Inputs'!$F$20*'[2]Key Inputs'!$F$17))+('[3]OR-Com-Stata'!EBG4*('Reference Baseline'!$F3-'[2]Key Inputs'!$F$17)))*'[3]OR-Com-Stata'!EUM4)</f>
        <v>2394984.2699406077</v>
      </c>
      <c r="PT2">
        <f>((('[3]OR-Com-Stata'!PX4+('[2]Key Inputs'!$E$20*'[2]Key Inputs'!$E$17))+('[3]OR-Com-Stata'!BCJ4*('Reference Baseline'!$F3-'[2]Key Inputs'!$E$17)))*'[3]OR-Com-Stata'!BVP4)+((('[3]OR-Com-Stata'!COW4+('[2]Key Inputs'!$F$20*'[2]Key Inputs'!$F$17))+('[3]OR-Com-Stata'!EBH4*('Reference Baseline'!$F3-'[2]Key Inputs'!$F$17)))*'[3]OR-Com-Stata'!EUN4)</f>
        <v>2358084.1007746919</v>
      </c>
      <c r="PU2">
        <f>((('[3]OR-Com-Stata'!PY4+('[2]Key Inputs'!$E$20*'[2]Key Inputs'!$E$17))+('[3]OR-Com-Stata'!BCK4*('Reference Baseline'!$F3-'[2]Key Inputs'!$E$17)))*'[3]OR-Com-Stata'!BVQ4)+((('[3]OR-Com-Stata'!COX4+('[2]Key Inputs'!$F$20*'[2]Key Inputs'!$F$17))+('[3]OR-Com-Stata'!EBI4*('Reference Baseline'!$F3-'[2]Key Inputs'!$F$17)))*'[3]OR-Com-Stata'!EUO4)</f>
        <v>2392063.2467245148</v>
      </c>
      <c r="PV2">
        <f>((('[3]OR-Com-Stata'!PZ4+('[2]Key Inputs'!$E$20*'[2]Key Inputs'!$E$17))+('[3]OR-Com-Stata'!BCL4*('Reference Baseline'!$F3-'[2]Key Inputs'!$E$17)))*'[3]OR-Com-Stata'!BVR4)+((('[3]OR-Com-Stata'!COY4+('[2]Key Inputs'!$F$20*'[2]Key Inputs'!$F$17))+('[3]OR-Com-Stata'!EBJ4*('Reference Baseline'!$F3-'[2]Key Inputs'!$F$17)))*'[3]OR-Com-Stata'!EUP4)</f>
        <v>2354260.0956247663</v>
      </c>
      <c r="PW2">
        <f>((('[3]OR-Com-Stata'!QA4+('[2]Key Inputs'!$E$20*'[2]Key Inputs'!$E$17))+('[3]OR-Com-Stata'!BCM4*('Reference Baseline'!$F3-'[2]Key Inputs'!$E$17)))*'[3]OR-Com-Stata'!BVS4)+((('[3]OR-Com-Stata'!COZ4+('[2]Key Inputs'!$F$20*'[2]Key Inputs'!$F$17))+('[3]OR-Com-Stata'!EBK4*('Reference Baseline'!$F3-'[2]Key Inputs'!$F$17)))*'[3]OR-Com-Stata'!EUQ4)</f>
        <v>2367393.1672093142</v>
      </c>
      <c r="PX2">
        <f>((('[3]OR-Com-Stata'!QB4+('[2]Key Inputs'!$E$20*'[2]Key Inputs'!$E$17))+('[3]OR-Com-Stata'!BCN4*('Reference Baseline'!$F3-'[2]Key Inputs'!$E$17)))*'[3]OR-Com-Stata'!BVT4)+((('[3]OR-Com-Stata'!CPA4+('[2]Key Inputs'!$F$20*'[2]Key Inputs'!$F$17))+('[3]OR-Com-Stata'!EBL4*('Reference Baseline'!$F3-'[2]Key Inputs'!$F$17)))*'[3]OR-Com-Stata'!EUR4)</f>
        <v>2431937.7813906134</v>
      </c>
      <c r="PY2">
        <f>((('[3]OR-Com-Stata'!QC4+('[2]Key Inputs'!$E$20*'[2]Key Inputs'!$E$17))+('[3]OR-Com-Stata'!BCO4*('Reference Baseline'!$F3-'[2]Key Inputs'!$E$17)))*'[3]OR-Com-Stata'!BVU4)+((('[3]OR-Com-Stata'!CPB4+('[2]Key Inputs'!$F$20*'[2]Key Inputs'!$F$17))+('[3]OR-Com-Stata'!EBM4*('Reference Baseline'!$F3-'[2]Key Inputs'!$F$17)))*'[3]OR-Com-Stata'!EUS4)</f>
        <v>2364804.6902553667</v>
      </c>
      <c r="PZ2">
        <f>((('[3]OR-Com-Stata'!QD4+('[2]Key Inputs'!$E$20*'[2]Key Inputs'!$E$17))+('[3]OR-Com-Stata'!BCP4*('Reference Baseline'!$F3-'[2]Key Inputs'!$E$17)))*'[3]OR-Com-Stata'!BVV4)+((('[3]OR-Com-Stata'!CPC4+('[2]Key Inputs'!$F$20*'[2]Key Inputs'!$F$17))+('[3]OR-Com-Stata'!EBN4*('Reference Baseline'!$F3-'[2]Key Inputs'!$F$17)))*'[3]OR-Com-Stata'!EUT4)</f>
        <v>2336231.395267739</v>
      </c>
      <c r="QA2">
        <f>((('[3]OR-Com-Stata'!QE4+('[2]Key Inputs'!$E$20*'[2]Key Inputs'!$E$17))+('[3]OR-Com-Stata'!BCQ4*('Reference Baseline'!$F3-'[2]Key Inputs'!$E$17)))*'[3]OR-Com-Stata'!BVW4)+((('[3]OR-Com-Stata'!CPD4+('[2]Key Inputs'!$F$20*'[2]Key Inputs'!$F$17))+('[3]OR-Com-Stata'!EBO4*('Reference Baseline'!$F3-'[2]Key Inputs'!$F$17)))*'[3]OR-Com-Stata'!EUU4)</f>
        <v>2354176.4796301094</v>
      </c>
      <c r="QB2">
        <f>((('[3]OR-Com-Stata'!QF4+('[2]Key Inputs'!$E$20*'[2]Key Inputs'!$E$17))+('[3]OR-Com-Stata'!BCR4*('Reference Baseline'!$F3-'[2]Key Inputs'!$E$17)))*'[3]OR-Com-Stata'!BVX4)+((('[3]OR-Com-Stata'!CPE4+('[2]Key Inputs'!$F$20*'[2]Key Inputs'!$F$17))+('[3]OR-Com-Stata'!EBP4*('Reference Baseline'!$F3-'[2]Key Inputs'!$F$17)))*'[3]OR-Com-Stata'!EUV4)</f>
        <v>2444092.0818150188</v>
      </c>
      <c r="QC2">
        <f>((('[3]OR-Com-Stata'!QG4+('[2]Key Inputs'!$E$20*'[2]Key Inputs'!$E$17))+('[3]OR-Com-Stata'!BCS4*('Reference Baseline'!$F3-'[2]Key Inputs'!$E$17)))*'[3]OR-Com-Stata'!BVY4)+((('[3]OR-Com-Stata'!CPF4+('[2]Key Inputs'!$F$20*'[2]Key Inputs'!$F$17))+('[3]OR-Com-Stata'!EBQ4*('Reference Baseline'!$F3-'[2]Key Inputs'!$F$17)))*'[3]OR-Com-Stata'!EUW4)</f>
        <v>2361682.5806738213</v>
      </c>
      <c r="QD2">
        <f>((('[3]OR-Com-Stata'!QH4+('[2]Key Inputs'!$E$20*'[2]Key Inputs'!$E$17))+('[3]OR-Com-Stata'!BCT4*('Reference Baseline'!$F3-'[2]Key Inputs'!$E$17)))*'[3]OR-Com-Stata'!BVZ4)+((('[3]OR-Com-Stata'!CPG4+('[2]Key Inputs'!$F$20*'[2]Key Inputs'!$F$17))+('[3]OR-Com-Stata'!EBR4*('Reference Baseline'!$F3-'[2]Key Inputs'!$F$17)))*'[3]OR-Com-Stata'!EUX4)</f>
        <v>2356687.1497852942</v>
      </c>
      <c r="QE2">
        <f>((('[3]OR-Com-Stata'!QI4+('[2]Key Inputs'!$E$20*'[2]Key Inputs'!$E$17))+('[3]OR-Com-Stata'!BCU4*('Reference Baseline'!$F3-'[2]Key Inputs'!$E$17)))*'[3]OR-Com-Stata'!BWA4)+((('[3]OR-Com-Stata'!CPH4+('[2]Key Inputs'!$F$20*'[2]Key Inputs'!$F$17))+('[3]OR-Com-Stata'!EBS4*('Reference Baseline'!$F3-'[2]Key Inputs'!$F$17)))*'[3]OR-Com-Stata'!EUY4)</f>
        <v>2286741.4983892664</v>
      </c>
      <c r="QF2">
        <f>((('[3]OR-Com-Stata'!QJ4+('[2]Key Inputs'!$E$20*'[2]Key Inputs'!$E$17))+('[3]OR-Com-Stata'!BCV4*('Reference Baseline'!$F3-'[2]Key Inputs'!$E$17)))*'[3]OR-Com-Stata'!BWB4)+((('[3]OR-Com-Stata'!CPI4+('[2]Key Inputs'!$F$20*'[2]Key Inputs'!$F$17))+('[3]OR-Com-Stata'!EBT4*('Reference Baseline'!$F3-'[2]Key Inputs'!$F$17)))*'[3]OR-Com-Stata'!EUZ4)</f>
        <v>2360181.3468835419</v>
      </c>
      <c r="QG2">
        <f>((('[3]OR-Com-Stata'!QK4+('[2]Key Inputs'!$E$20*'[2]Key Inputs'!$E$17))+('[3]OR-Com-Stata'!BCW4*('Reference Baseline'!$F3-'[2]Key Inputs'!$E$17)))*'[3]OR-Com-Stata'!BWC4)+((('[3]OR-Com-Stata'!CPJ4+('[2]Key Inputs'!$F$20*'[2]Key Inputs'!$F$17))+('[3]OR-Com-Stata'!EBU4*('Reference Baseline'!$F3-'[2]Key Inputs'!$F$17)))*'[3]OR-Com-Stata'!EVA4)</f>
        <v>2382002.8000016836</v>
      </c>
      <c r="QH2">
        <f>((('[3]OR-Com-Stata'!QL4+('[2]Key Inputs'!$E$20*'[2]Key Inputs'!$E$17))+('[3]OR-Com-Stata'!BCX4*('Reference Baseline'!$F3-'[2]Key Inputs'!$E$17)))*'[3]OR-Com-Stata'!BWD4)+((('[3]OR-Com-Stata'!CPK4+('[2]Key Inputs'!$F$20*'[2]Key Inputs'!$F$17))+('[3]OR-Com-Stata'!EBV4*('Reference Baseline'!$F3-'[2]Key Inputs'!$F$17)))*'[3]OR-Com-Stata'!EVB4)</f>
        <v>2335366.4827736635</v>
      </c>
      <c r="QI2">
        <f>((('[3]OR-Com-Stata'!QM4+('[2]Key Inputs'!$E$20*'[2]Key Inputs'!$E$17))+('[3]OR-Com-Stata'!BCY4*('Reference Baseline'!$F3-'[2]Key Inputs'!$E$17)))*'[3]OR-Com-Stata'!BWE4)+((('[3]OR-Com-Stata'!CPL4+('[2]Key Inputs'!$F$20*'[2]Key Inputs'!$F$17))+('[3]OR-Com-Stata'!EBW4*('Reference Baseline'!$F3-'[2]Key Inputs'!$F$17)))*'[3]OR-Com-Stata'!EVC4)</f>
        <v>2386388.333306713</v>
      </c>
      <c r="QJ2">
        <f>((('[3]OR-Com-Stata'!QN4+('[2]Key Inputs'!$E$20*'[2]Key Inputs'!$E$17))+('[3]OR-Com-Stata'!BCZ4*('Reference Baseline'!$F3-'[2]Key Inputs'!$E$17)))*'[3]OR-Com-Stata'!BWF4)+((('[3]OR-Com-Stata'!CPM4+('[2]Key Inputs'!$F$20*'[2]Key Inputs'!$F$17))+('[3]OR-Com-Stata'!EBX4*('Reference Baseline'!$F3-'[2]Key Inputs'!$F$17)))*'[3]OR-Com-Stata'!EVD4)</f>
        <v>2401004.3452262064</v>
      </c>
      <c r="QK2">
        <f>((('[3]OR-Com-Stata'!QO4+('[2]Key Inputs'!$E$20*'[2]Key Inputs'!$E$17))+('[3]OR-Com-Stata'!BDA4*('Reference Baseline'!$F3-'[2]Key Inputs'!$E$17)))*'[3]OR-Com-Stata'!BWG4)+((('[3]OR-Com-Stata'!CPN4+('[2]Key Inputs'!$F$20*'[2]Key Inputs'!$F$17))+('[3]OR-Com-Stata'!EBY4*('Reference Baseline'!$F3-'[2]Key Inputs'!$F$17)))*'[3]OR-Com-Stata'!EVE4)</f>
        <v>2348780.8779621553</v>
      </c>
      <c r="QL2">
        <f>((('[3]OR-Com-Stata'!QP4+('[2]Key Inputs'!$E$20*'[2]Key Inputs'!$E$17))+('[3]OR-Com-Stata'!BDB4*('Reference Baseline'!$F3-'[2]Key Inputs'!$E$17)))*'[3]OR-Com-Stata'!BWH4)+((('[3]OR-Com-Stata'!CPO4+('[2]Key Inputs'!$F$20*'[2]Key Inputs'!$F$17))+('[3]OR-Com-Stata'!EBZ4*('Reference Baseline'!$F3-'[2]Key Inputs'!$F$17)))*'[3]OR-Com-Stata'!EVF4)</f>
        <v>2375281.0927068465</v>
      </c>
      <c r="QM2">
        <f>((('[3]OR-Com-Stata'!QQ4+('[2]Key Inputs'!$E$20*'[2]Key Inputs'!$E$17))+('[3]OR-Com-Stata'!BDC4*('Reference Baseline'!$F3-'[2]Key Inputs'!$E$17)))*'[3]OR-Com-Stata'!BWI4)+((('[3]OR-Com-Stata'!CPP4+('[2]Key Inputs'!$F$20*'[2]Key Inputs'!$F$17))+('[3]OR-Com-Stata'!ECA4*('Reference Baseline'!$F3-'[2]Key Inputs'!$F$17)))*'[3]OR-Com-Stata'!EVG4)</f>
        <v>2324891.906671986</v>
      </c>
      <c r="QN2">
        <f>((('[3]OR-Com-Stata'!QR4+('[2]Key Inputs'!$E$20*'[2]Key Inputs'!$E$17))+('[3]OR-Com-Stata'!BDD4*('Reference Baseline'!$F3-'[2]Key Inputs'!$E$17)))*'[3]OR-Com-Stata'!BWJ4)+((('[3]OR-Com-Stata'!CPQ4+('[2]Key Inputs'!$F$20*'[2]Key Inputs'!$F$17))+('[3]OR-Com-Stata'!ECB4*('Reference Baseline'!$F3-'[2]Key Inputs'!$F$17)))*'[3]OR-Com-Stata'!EVH4)</f>
        <v>2354889.4024756174</v>
      </c>
      <c r="QO2">
        <f>((('[3]OR-Com-Stata'!QS4+('[2]Key Inputs'!$E$20*'[2]Key Inputs'!$E$17))+('[3]OR-Com-Stata'!BDE4*('Reference Baseline'!$F3-'[2]Key Inputs'!$E$17)))*'[3]OR-Com-Stata'!BWK4)+((('[3]OR-Com-Stata'!CPR4+('[2]Key Inputs'!$F$20*'[2]Key Inputs'!$F$17))+('[3]OR-Com-Stata'!ECC4*('Reference Baseline'!$F3-'[2]Key Inputs'!$F$17)))*'[3]OR-Com-Stata'!EVI4)</f>
        <v>2344953.2473499482</v>
      </c>
      <c r="QP2">
        <f>((('[3]OR-Com-Stata'!QT4+('[2]Key Inputs'!$E$20*'[2]Key Inputs'!$E$17))+('[3]OR-Com-Stata'!BDF4*('Reference Baseline'!$F3-'[2]Key Inputs'!$E$17)))*'[3]OR-Com-Stata'!BWL4)+((('[3]OR-Com-Stata'!CPS4+('[2]Key Inputs'!$F$20*'[2]Key Inputs'!$F$17))+('[3]OR-Com-Stata'!ECD4*('Reference Baseline'!$F3-'[2]Key Inputs'!$F$17)))*'[3]OR-Com-Stata'!EVJ4)</f>
        <v>2351695.4546496226</v>
      </c>
      <c r="QQ2">
        <f>((('[3]OR-Com-Stata'!QU4+('[2]Key Inputs'!$E$20*'[2]Key Inputs'!$E$17))+('[3]OR-Com-Stata'!BDG4*('Reference Baseline'!$F3-'[2]Key Inputs'!$E$17)))*'[3]OR-Com-Stata'!BWM4)+((('[3]OR-Com-Stata'!CPT4+('[2]Key Inputs'!$F$20*'[2]Key Inputs'!$F$17))+('[3]OR-Com-Stata'!ECE4*('Reference Baseline'!$F3-'[2]Key Inputs'!$F$17)))*'[3]OR-Com-Stata'!EVK4)</f>
        <v>2341603.9661669023</v>
      </c>
      <c r="QR2">
        <f>((('[3]OR-Com-Stata'!QV4+('[2]Key Inputs'!$E$20*'[2]Key Inputs'!$E$17))+('[3]OR-Com-Stata'!BDH4*('Reference Baseline'!$F3-'[2]Key Inputs'!$E$17)))*'[3]OR-Com-Stata'!BWN4)+((('[3]OR-Com-Stata'!CPU4+('[2]Key Inputs'!$F$20*'[2]Key Inputs'!$F$17))+('[3]OR-Com-Stata'!ECF4*('Reference Baseline'!$F3-'[2]Key Inputs'!$F$17)))*'[3]OR-Com-Stata'!EVL4)</f>
        <v>2403295.3988882471</v>
      </c>
      <c r="QS2">
        <f>((('[3]OR-Com-Stata'!QW4+('[2]Key Inputs'!$E$20*'[2]Key Inputs'!$E$17))+('[3]OR-Com-Stata'!BDI4*('Reference Baseline'!$F3-'[2]Key Inputs'!$E$17)))*'[3]OR-Com-Stata'!BWO4)+((('[3]OR-Com-Stata'!CPV4+('[2]Key Inputs'!$F$20*'[2]Key Inputs'!$F$17))+('[3]OR-Com-Stata'!ECG4*('Reference Baseline'!$F3-'[2]Key Inputs'!$F$17)))*'[3]OR-Com-Stata'!EVM4)</f>
        <v>2358633.2885243422</v>
      </c>
      <c r="QT2">
        <f>((('[3]OR-Com-Stata'!QX4+('[2]Key Inputs'!$E$20*'[2]Key Inputs'!$E$17))+('[3]OR-Com-Stata'!BDJ4*('Reference Baseline'!$F3-'[2]Key Inputs'!$E$17)))*'[3]OR-Com-Stata'!BWP4)+((('[3]OR-Com-Stata'!CPW4+('[2]Key Inputs'!$F$20*'[2]Key Inputs'!$F$17))+('[3]OR-Com-Stata'!ECH4*('Reference Baseline'!$F3-'[2]Key Inputs'!$F$17)))*'[3]OR-Com-Stata'!EVN4)</f>
        <v>2374341.7936369814</v>
      </c>
      <c r="QU2">
        <f>((('[3]OR-Com-Stata'!QY4+('[2]Key Inputs'!$E$20*'[2]Key Inputs'!$E$17))+('[3]OR-Com-Stata'!BDK4*('Reference Baseline'!$F3-'[2]Key Inputs'!$E$17)))*'[3]OR-Com-Stata'!BWQ4)+((('[3]OR-Com-Stata'!CPX4+('[2]Key Inputs'!$F$20*'[2]Key Inputs'!$F$17))+('[3]OR-Com-Stata'!ECI4*('Reference Baseline'!$F3-'[2]Key Inputs'!$F$17)))*'[3]OR-Com-Stata'!EVO4)</f>
        <v>2387715.963159062</v>
      </c>
      <c r="QV2">
        <f>((('[3]OR-Com-Stata'!QZ4+('[2]Key Inputs'!$E$20*'[2]Key Inputs'!$E$17))+('[3]OR-Com-Stata'!BDL4*('Reference Baseline'!$F3-'[2]Key Inputs'!$E$17)))*'[3]OR-Com-Stata'!BWR4)+((('[3]OR-Com-Stata'!CPY4+('[2]Key Inputs'!$F$20*'[2]Key Inputs'!$F$17))+('[3]OR-Com-Stata'!ECJ4*('Reference Baseline'!$F3-'[2]Key Inputs'!$F$17)))*'[3]OR-Com-Stata'!EVP4)</f>
        <v>2328744.1338215936</v>
      </c>
      <c r="QW2">
        <f>((('[3]OR-Com-Stata'!RA4+('[2]Key Inputs'!$E$20*'[2]Key Inputs'!$E$17))+('[3]OR-Com-Stata'!BDM4*('Reference Baseline'!$F3-'[2]Key Inputs'!$E$17)))*'[3]OR-Com-Stata'!BWS4)+((('[3]OR-Com-Stata'!CPZ4+('[2]Key Inputs'!$F$20*'[2]Key Inputs'!$F$17))+('[3]OR-Com-Stata'!ECK4*('Reference Baseline'!$F3-'[2]Key Inputs'!$F$17)))*'[3]OR-Com-Stata'!EVQ4)</f>
        <v>2367605.9498018236</v>
      </c>
      <c r="QX2">
        <f>((('[3]OR-Com-Stata'!RB4+('[2]Key Inputs'!$E$20*'[2]Key Inputs'!$E$17))+('[3]OR-Com-Stata'!BDN4*('Reference Baseline'!$F3-'[2]Key Inputs'!$E$17)))*'[3]OR-Com-Stata'!BWT4)+((('[3]OR-Com-Stata'!CQA4+('[2]Key Inputs'!$F$20*'[2]Key Inputs'!$F$17))+('[3]OR-Com-Stata'!ECL4*('Reference Baseline'!$F3-'[2]Key Inputs'!$F$17)))*'[3]OR-Com-Stata'!EVR4)</f>
        <v>2357785.9831460719</v>
      </c>
      <c r="QY2">
        <f>((('[3]OR-Com-Stata'!RC4+('[2]Key Inputs'!$E$20*'[2]Key Inputs'!$E$17))+('[3]OR-Com-Stata'!BDO4*('Reference Baseline'!$F3-'[2]Key Inputs'!$E$17)))*'[3]OR-Com-Stata'!BWU4)+((('[3]OR-Com-Stata'!CQB4+('[2]Key Inputs'!$F$20*'[2]Key Inputs'!$F$17))+('[3]OR-Com-Stata'!ECM4*('Reference Baseline'!$F3-'[2]Key Inputs'!$F$17)))*'[3]OR-Com-Stata'!EVS4)</f>
        <v>2332548.4770609564</v>
      </c>
      <c r="QZ2">
        <f>((('[3]OR-Com-Stata'!RD4+('[2]Key Inputs'!$E$20*'[2]Key Inputs'!$E$17))+('[3]OR-Com-Stata'!BDP4*('Reference Baseline'!$F3-'[2]Key Inputs'!$E$17)))*'[3]OR-Com-Stata'!BWV4)+((('[3]OR-Com-Stata'!CQC4+('[2]Key Inputs'!$F$20*'[2]Key Inputs'!$F$17))+('[3]OR-Com-Stata'!ECN4*('Reference Baseline'!$F3-'[2]Key Inputs'!$F$17)))*'[3]OR-Com-Stata'!EVT4)</f>
        <v>2369017.3208554378</v>
      </c>
      <c r="RA2">
        <f>((('[3]OR-Com-Stata'!RE4+('[2]Key Inputs'!$E$20*'[2]Key Inputs'!$E$17))+('[3]OR-Com-Stata'!BDQ4*('Reference Baseline'!$F3-'[2]Key Inputs'!$E$17)))*'[3]OR-Com-Stata'!BWW4)+((('[3]OR-Com-Stata'!CQD4+('[2]Key Inputs'!$F$20*'[2]Key Inputs'!$F$17))+('[3]OR-Com-Stata'!ECO4*('Reference Baseline'!$F3-'[2]Key Inputs'!$F$17)))*'[3]OR-Com-Stata'!EVU4)</f>
        <v>2291679.6870177919</v>
      </c>
      <c r="RB2">
        <f>((('[3]OR-Com-Stata'!RF4+('[2]Key Inputs'!$E$20*'[2]Key Inputs'!$E$17))+('[3]OR-Com-Stata'!BDR4*('Reference Baseline'!$F3-'[2]Key Inputs'!$E$17)))*'[3]OR-Com-Stata'!BWX4)+((('[3]OR-Com-Stata'!CQE4+('[2]Key Inputs'!$F$20*'[2]Key Inputs'!$F$17))+('[3]OR-Com-Stata'!ECP4*('Reference Baseline'!$F3-'[2]Key Inputs'!$F$17)))*'[3]OR-Com-Stata'!EVV4)</f>
        <v>2426872.2193617048</v>
      </c>
      <c r="RC2">
        <f>((('[3]OR-Com-Stata'!RG4+('[2]Key Inputs'!$E$20*'[2]Key Inputs'!$E$17))+('[3]OR-Com-Stata'!BDS4*('Reference Baseline'!$F3-'[2]Key Inputs'!$E$17)))*'[3]OR-Com-Stata'!BWY4)+((('[3]OR-Com-Stata'!CQF4+('[2]Key Inputs'!$F$20*'[2]Key Inputs'!$F$17))+('[3]OR-Com-Stata'!ECQ4*('Reference Baseline'!$F3-'[2]Key Inputs'!$F$17)))*'[3]OR-Com-Stata'!EVW4)</f>
        <v>2394305.413880582</v>
      </c>
      <c r="RD2">
        <f>((('[3]OR-Com-Stata'!RH4+('[2]Key Inputs'!$E$20*'[2]Key Inputs'!$E$17))+('[3]OR-Com-Stata'!BDT4*('Reference Baseline'!$F3-'[2]Key Inputs'!$E$17)))*'[3]OR-Com-Stata'!BWZ4)+((('[3]OR-Com-Stata'!CQG4+('[2]Key Inputs'!$F$20*'[2]Key Inputs'!$F$17))+('[3]OR-Com-Stata'!ECR4*('Reference Baseline'!$F3-'[2]Key Inputs'!$F$17)))*'[3]OR-Com-Stata'!EVX4)</f>
        <v>2365361.1382259689</v>
      </c>
      <c r="RE2">
        <f>((('[3]OR-Com-Stata'!RI4+('[2]Key Inputs'!$E$20*'[2]Key Inputs'!$E$17))+('[3]OR-Com-Stata'!BDU4*('Reference Baseline'!$F3-'[2]Key Inputs'!$E$17)))*'[3]OR-Com-Stata'!BXA4)+((('[3]OR-Com-Stata'!CQH4+('[2]Key Inputs'!$F$20*'[2]Key Inputs'!$F$17))+('[3]OR-Com-Stata'!ECS4*('Reference Baseline'!$F3-'[2]Key Inputs'!$F$17)))*'[3]OR-Com-Stata'!EVY4)</f>
        <v>2305461.7604601621</v>
      </c>
      <c r="RF2">
        <f>((('[3]OR-Com-Stata'!RJ4+('[2]Key Inputs'!$E$20*'[2]Key Inputs'!$E$17))+('[3]OR-Com-Stata'!BDV4*('Reference Baseline'!$F3-'[2]Key Inputs'!$E$17)))*'[3]OR-Com-Stata'!BXB4)+((('[3]OR-Com-Stata'!CQI4+('[2]Key Inputs'!$F$20*'[2]Key Inputs'!$F$17))+('[3]OR-Com-Stata'!ECT4*('Reference Baseline'!$F3-'[2]Key Inputs'!$F$17)))*'[3]OR-Com-Stata'!EVZ4)</f>
        <v>2360390.3766071899</v>
      </c>
      <c r="RG2">
        <f>((('[3]OR-Com-Stata'!RK4+('[2]Key Inputs'!$E$20*'[2]Key Inputs'!$E$17))+('[3]OR-Com-Stata'!BDW4*('Reference Baseline'!$F3-'[2]Key Inputs'!$E$17)))*'[3]OR-Com-Stata'!BXC4)+((('[3]OR-Com-Stata'!CQJ4+('[2]Key Inputs'!$F$20*'[2]Key Inputs'!$F$17))+('[3]OR-Com-Stata'!ECU4*('Reference Baseline'!$F3-'[2]Key Inputs'!$F$17)))*'[3]OR-Com-Stata'!EWA4)</f>
        <v>2374935.336628506</v>
      </c>
      <c r="RH2">
        <f>((('[3]OR-Com-Stata'!RL4+('[2]Key Inputs'!$E$20*'[2]Key Inputs'!$E$17))+('[3]OR-Com-Stata'!BDX4*('Reference Baseline'!$F3-'[2]Key Inputs'!$E$17)))*'[3]OR-Com-Stata'!BXD4)+((('[3]OR-Com-Stata'!CQK4+('[2]Key Inputs'!$F$20*'[2]Key Inputs'!$F$17))+('[3]OR-Com-Stata'!ECV4*('Reference Baseline'!$F3-'[2]Key Inputs'!$F$17)))*'[3]OR-Com-Stata'!EWB4)</f>
        <v>2414164.3023413988</v>
      </c>
      <c r="RI2">
        <f>((('[3]OR-Com-Stata'!RM4+('[2]Key Inputs'!$E$20*'[2]Key Inputs'!$E$17))+('[3]OR-Com-Stata'!BDY4*('Reference Baseline'!$F3-'[2]Key Inputs'!$E$17)))*'[3]OR-Com-Stata'!BXE4)+((('[3]OR-Com-Stata'!CQL4+('[2]Key Inputs'!$F$20*'[2]Key Inputs'!$F$17))+('[3]OR-Com-Stata'!ECW4*('Reference Baseline'!$F3-'[2]Key Inputs'!$F$17)))*'[3]OR-Com-Stata'!EWC4)</f>
        <v>2331013.509606367</v>
      </c>
      <c r="RJ2">
        <f>((('[3]OR-Com-Stata'!RN4+('[2]Key Inputs'!$E$20*'[2]Key Inputs'!$E$17))+('[3]OR-Com-Stata'!BDZ4*('Reference Baseline'!$F3-'[2]Key Inputs'!$E$17)))*'[3]OR-Com-Stata'!BXF4)+((('[3]OR-Com-Stata'!CQM4+('[2]Key Inputs'!$F$20*'[2]Key Inputs'!$F$17))+('[3]OR-Com-Stata'!ECX4*('Reference Baseline'!$F3-'[2]Key Inputs'!$F$17)))*'[3]OR-Com-Stata'!EWD4)</f>
        <v>2364019.436842721</v>
      </c>
      <c r="RK2">
        <f>((('[3]OR-Com-Stata'!RO4+('[2]Key Inputs'!$E$20*'[2]Key Inputs'!$E$17))+('[3]OR-Com-Stata'!BEA4*('Reference Baseline'!$F3-'[2]Key Inputs'!$E$17)))*'[3]OR-Com-Stata'!BXG4)+((('[3]OR-Com-Stata'!CQN4+('[2]Key Inputs'!$F$20*'[2]Key Inputs'!$F$17))+('[3]OR-Com-Stata'!ECY4*('Reference Baseline'!$F3-'[2]Key Inputs'!$F$17)))*'[3]OR-Com-Stata'!EWE4)</f>
        <v>2409793.7479560338</v>
      </c>
      <c r="RL2">
        <f>((('[3]OR-Com-Stata'!RP4+('[2]Key Inputs'!$E$20*'[2]Key Inputs'!$E$17))+('[3]OR-Com-Stata'!BEB4*('Reference Baseline'!$F3-'[2]Key Inputs'!$E$17)))*'[3]OR-Com-Stata'!BXH4)+((('[3]OR-Com-Stata'!CQO4+('[2]Key Inputs'!$F$20*'[2]Key Inputs'!$F$17))+('[3]OR-Com-Stata'!ECZ4*('Reference Baseline'!$F3-'[2]Key Inputs'!$F$17)))*'[3]OR-Com-Stata'!EWF4)</f>
        <v>2351946.5678187902</v>
      </c>
      <c r="RM2">
        <f>((('[3]OR-Com-Stata'!RQ4+('[2]Key Inputs'!$E$20*'[2]Key Inputs'!$E$17))+('[3]OR-Com-Stata'!BEC4*('Reference Baseline'!$F3-'[2]Key Inputs'!$E$17)))*'[3]OR-Com-Stata'!BXI4)+((('[3]OR-Com-Stata'!CQP4+('[2]Key Inputs'!$F$20*'[2]Key Inputs'!$F$17))+('[3]OR-Com-Stata'!EDA4*('Reference Baseline'!$F3-'[2]Key Inputs'!$F$17)))*'[3]OR-Com-Stata'!EWG4)</f>
        <v>2341073.9024340166</v>
      </c>
      <c r="RN2">
        <f>((('[3]OR-Com-Stata'!RR4+('[2]Key Inputs'!$E$20*'[2]Key Inputs'!$E$17))+('[3]OR-Com-Stata'!BED4*('Reference Baseline'!$F3-'[2]Key Inputs'!$E$17)))*'[3]OR-Com-Stata'!BXJ4)+((('[3]OR-Com-Stata'!CQQ4+('[2]Key Inputs'!$F$20*'[2]Key Inputs'!$F$17))+('[3]OR-Com-Stata'!EDB4*('Reference Baseline'!$F3-'[2]Key Inputs'!$F$17)))*'[3]OR-Com-Stata'!EWH4)</f>
        <v>2359916.178262061</v>
      </c>
      <c r="RO2">
        <f>((('[3]OR-Com-Stata'!RS4+('[2]Key Inputs'!$E$20*'[2]Key Inputs'!$E$17))+('[3]OR-Com-Stata'!BEE4*('Reference Baseline'!$F3-'[2]Key Inputs'!$E$17)))*'[3]OR-Com-Stata'!BXK4)+((('[3]OR-Com-Stata'!CQR4+('[2]Key Inputs'!$F$20*'[2]Key Inputs'!$F$17))+('[3]OR-Com-Stata'!EDC4*('Reference Baseline'!$F3-'[2]Key Inputs'!$F$17)))*'[3]OR-Com-Stata'!EWI4)</f>
        <v>2383322.8580971523</v>
      </c>
      <c r="RP2">
        <f>((('[3]OR-Com-Stata'!RT4+('[2]Key Inputs'!$E$20*'[2]Key Inputs'!$E$17))+('[3]OR-Com-Stata'!BEF4*('Reference Baseline'!$F3-'[2]Key Inputs'!$E$17)))*'[3]OR-Com-Stata'!BXL4)+((('[3]OR-Com-Stata'!CQS4+('[2]Key Inputs'!$F$20*'[2]Key Inputs'!$F$17))+('[3]OR-Com-Stata'!EDD4*('Reference Baseline'!$F3-'[2]Key Inputs'!$F$17)))*'[3]OR-Com-Stata'!EWJ4)</f>
        <v>2325250.795887047</v>
      </c>
      <c r="RQ2">
        <f>((('[3]OR-Com-Stata'!RU4+('[2]Key Inputs'!$E$20*'[2]Key Inputs'!$E$17))+('[3]OR-Com-Stata'!BEG4*('Reference Baseline'!$F3-'[2]Key Inputs'!$E$17)))*'[3]OR-Com-Stata'!BXM4)+((('[3]OR-Com-Stata'!CQT4+('[2]Key Inputs'!$F$20*'[2]Key Inputs'!$F$17))+('[3]OR-Com-Stata'!EDE4*('Reference Baseline'!$F3-'[2]Key Inputs'!$F$17)))*'[3]OR-Com-Stata'!EWK4)</f>
        <v>2380472.5914232433</v>
      </c>
      <c r="RR2">
        <f>((('[3]OR-Com-Stata'!RV4+('[2]Key Inputs'!$E$20*'[2]Key Inputs'!$E$17))+('[3]OR-Com-Stata'!BEH4*('Reference Baseline'!$F3-'[2]Key Inputs'!$E$17)))*'[3]OR-Com-Stata'!BXN4)+((('[3]OR-Com-Stata'!CQU4+('[2]Key Inputs'!$F$20*'[2]Key Inputs'!$F$17))+('[3]OR-Com-Stata'!EDF4*('Reference Baseline'!$F3-'[2]Key Inputs'!$F$17)))*'[3]OR-Com-Stata'!EWL4)</f>
        <v>2301499.9638443924</v>
      </c>
      <c r="RS2">
        <f>((('[3]OR-Com-Stata'!RW4+('[2]Key Inputs'!$E$20*'[2]Key Inputs'!$E$17))+('[3]OR-Com-Stata'!BEI4*('Reference Baseline'!$F3-'[2]Key Inputs'!$E$17)))*'[3]OR-Com-Stata'!BXO4)+((('[3]OR-Com-Stata'!CQV4+('[2]Key Inputs'!$F$20*'[2]Key Inputs'!$F$17))+('[3]OR-Com-Stata'!EDG4*('Reference Baseline'!$F3-'[2]Key Inputs'!$F$17)))*'[3]OR-Com-Stata'!EWM4)</f>
        <v>2421504.5101453699</v>
      </c>
      <c r="RT2">
        <f>((('[3]OR-Com-Stata'!RX4+('[2]Key Inputs'!$E$20*'[2]Key Inputs'!$E$17))+('[3]OR-Com-Stata'!BEJ4*('Reference Baseline'!$F3-'[2]Key Inputs'!$E$17)))*'[3]OR-Com-Stata'!BXP4)+((('[3]OR-Com-Stata'!CQW4+('[2]Key Inputs'!$F$20*'[2]Key Inputs'!$F$17))+('[3]OR-Com-Stata'!EDH4*('Reference Baseline'!$F3-'[2]Key Inputs'!$F$17)))*'[3]OR-Com-Stata'!EWN4)</f>
        <v>2336800.4250988197</v>
      </c>
      <c r="RU2">
        <f>((('[3]OR-Com-Stata'!RY4+('[2]Key Inputs'!$E$20*'[2]Key Inputs'!$E$17))+('[3]OR-Com-Stata'!BEK4*('Reference Baseline'!$F3-'[2]Key Inputs'!$E$17)))*'[3]OR-Com-Stata'!BXQ4)+((('[3]OR-Com-Stata'!CQX4+('[2]Key Inputs'!$F$20*'[2]Key Inputs'!$F$17))+('[3]OR-Com-Stata'!EDI4*('Reference Baseline'!$F3-'[2]Key Inputs'!$F$17)))*'[3]OR-Com-Stata'!EWO4)</f>
        <v>2358732.3251308175</v>
      </c>
      <c r="RV2">
        <f>((('[3]OR-Com-Stata'!RZ4+('[2]Key Inputs'!$E$20*'[2]Key Inputs'!$E$17))+('[3]OR-Com-Stata'!BEL4*('Reference Baseline'!$F3-'[2]Key Inputs'!$E$17)))*'[3]OR-Com-Stata'!BXR4)+((('[3]OR-Com-Stata'!CQY4+('[2]Key Inputs'!$F$20*'[2]Key Inputs'!$F$17))+('[3]OR-Com-Stata'!EDJ4*('Reference Baseline'!$F3-'[2]Key Inputs'!$F$17)))*'[3]OR-Com-Stata'!EWP4)</f>
        <v>2323209.6977852792</v>
      </c>
      <c r="RW2">
        <f>((('[3]OR-Com-Stata'!SA4+('[2]Key Inputs'!$E$20*'[2]Key Inputs'!$E$17))+('[3]OR-Com-Stata'!BEM4*('Reference Baseline'!$F3-'[2]Key Inputs'!$E$17)))*'[3]OR-Com-Stata'!BXS4)+((('[3]OR-Com-Stata'!CQZ4+('[2]Key Inputs'!$F$20*'[2]Key Inputs'!$F$17))+('[3]OR-Com-Stata'!EDK4*('Reference Baseline'!$F3-'[2]Key Inputs'!$F$17)))*'[3]OR-Com-Stata'!EWQ4)</f>
        <v>2371579.3362110355</v>
      </c>
      <c r="RX2">
        <f>((('[3]OR-Com-Stata'!SB4+('[2]Key Inputs'!$E$20*'[2]Key Inputs'!$E$17))+('[3]OR-Com-Stata'!BEN4*('Reference Baseline'!$F3-'[2]Key Inputs'!$E$17)))*'[3]OR-Com-Stata'!BXT4)+((('[3]OR-Com-Stata'!CRA4+('[2]Key Inputs'!$F$20*'[2]Key Inputs'!$F$17))+('[3]OR-Com-Stata'!EDL4*('Reference Baseline'!$F3-'[2]Key Inputs'!$F$17)))*'[3]OR-Com-Stata'!EWR4)</f>
        <v>2322344.858331894</v>
      </c>
      <c r="RY2">
        <f>((('[3]OR-Com-Stata'!SC4+('[2]Key Inputs'!$E$20*'[2]Key Inputs'!$E$17))+('[3]OR-Com-Stata'!BEO4*('Reference Baseline'!$F3-'[2]Key Inputs'!$E$17)))*'[3]OR-Com-Stata'!BXU4)+((('[3]OR-Com-Stata'!CRB4+('[2]Key Inputs'!$F$20*'[2]Key Inputs'!$F$17))+('[3]OR-Com-Stata'!EDM4*('Reference Baseline'!$F3-'[2]Key Inputs'!$F$17)))*'[3]OR-Com-Stata'!EWS4)</f>
        <v>2374252.0914411247</v>
      </c>
      <c r="RZ2">
        <f>((('[3]OR-Com-Stata'!SD4+('[2]Key Inputs'!$E$20*'[2]Key Inputs'!$E$17))+('[3]OR-Com-Stata'!BEP4*('Reference Baseline'!$F3-'[2]Key Inputs'!$E$17)))*'[3]OR-Com-Stata'!BXV4)+((('[3]OR-Com-Stata'!CRC4+('[2]Key Inputs'!$F$20*'[2]Key Inputs'!$F$17))+('[3]OR-Com-Stata'!EDN4*('Reference Baseline'!$F3-'[2]Key Inputs'!$F$17)))*'[3]OR-Com-Stata'!EWT4)</f>
        <v>2344932.3747666087</v>
      </c>
      <c r="SA2">
        <f>((('[3]OR-Com-Stata'!SE4+('[2]Key Inputs'!$E$20*'[2]Key Inputs'!$E$17))+('[3]OR-Com-Stata'!BEQ4*('Reference Baseline'!$F3-'[2]Key Inputs'!$E$17)))*'[3]OR-Com-Stata'!BXW4)+((('[3]OR-Com-Stata'!CRD4+('[2]Key Inputs'!$F$20*'[2]Key Inputs'!$F$17))+('[3]OR-Com-Stata'!EDO4*('Reference Baseline'!$F3-'[2]Key Inputs'!$F$17)))*'[3]OR-Com-Stata'!EWU4)</f>
        <v>2349988.6232843651</v>
      </c>
      <c r="SB2">
        <f>((('[3]OR-Com-Stata'!SF4+('[2]Key Inputs'!$E$20*'[2]Key Inputs'!$E$17))+('[3]OR-Com-Stata'!BER4*('Reference Baseline'!$F3-'[2]Key Inputs'!$E$17)))*'[3]OR-Com-Stata'!BXX4)+((('[3]OR-Com-Stata'!CRE4+('[2]Key Inputs'!$F$20*'[2]Key Inputs'!$F$17))+('[3]OR-Com-Stata'!EDP4*('Reference Baseline'!$F3-'[2]Key Inputs'!$F$17)))*'[3]OR-Com-Stata'!EWV4)</f>
        <v>2417273.5452259602</v>
      </c>
      <c r="SC2">
        <f>((('[3]OR-Com-Stata'!SG4+('[2]Key Inputs'!$E$20*'[2]Key Inputs'!$E$17))+('[3]OR-Com-Stata'!BES4*('Reference Baseline'!$F3-'[2]Key Inputs'!$E$17)))*'[3]OR-Com-Stata'!BXY4)+((('[3]OR-Com-Stata'!CRF4+('[2]Key Inputs'!$F$20*'[2]Key Inputs'!$F$17))+('[3]OR-Com-Stata'!EDQ4*('Reference Baseline'!$F3-'[2]Key Inputs'!$F$17)))*'[3]OR-Com-Stata'!EWW4)</f>
        <v>2428347.6977748307</v>
      </c>
      <c r="SD2">
        <f>((('[3]OR-Com-Stata'!SH4+('[2]Key Inputs'!$E$20*'[2]Key Inputs'!$E$17))+('[3]OR-Com-Stata'!BET4*('Reference Baseline'!$F3-'[2]Key Inputs'!$E$17)))*'[3]OR-Com-Stata'!BXZ4)+((('[3]OR-Com-Stata'!CRG4+('[2]Key Inputs'!$F$20*'[2]Key Inputs'!$F$17))+('[3]OR-Com-Stata'!EDR4*('Reference Baseline'!$F3-'[2]Key Inputs'!$F$17)))*'[3]OR-Com-Stata'!EWX4)</f>
        <v>2342957.6989494241</v>
      </c>
      <c r="SE2">
        <f>((('[3]OR-Com-Stata'!SI4+('[2]Key Inputs'!$E$20*'[2]Key Inputs'!$E$17))+('[3]OR-Com-Stata'!BEU4*('Reference Baseline'!$F3-'[2]Key Inputs'!$E$17)))*'[3]OR-Com-Stata'!BYA4)+((('[3]OR-Com-Stata'!CRH4+('[2]Key Inputs'!$F$20*'[2]Key Inputs'!$F$17))+('[3]OR-Com-Stata'!EDS4*('Reference Baseline'!$F3-'[2]Key Inputs'!$F$17)))*'[3]OR-Com-Stata'!EWY4)</f>
        <v>2353453.3641640134</v>
      </c>
      <c r="SF2">
        <f>((('[3]OR-Com-Stata'!SJ4+('[2]Key Inputs'!$E$20*'[2]Key Inputs'!$E$17))+('[3]OR-Com-Stata'!BEV4*('Reference Baseline'!$F3-'[2]Key Inputs'!$E$17)))*'[3]OR-Com-Stata'!BYB4)+((('[3]OR-Com-Stata'!CRI4+('[2]Key Inputs'!$F$20*'[2]Key Inputs'!$F$17))+('[3]OR-Com-Stata'!EDT4*('Reference Baseline'!$F3-'[2]Key Inputs'!$F$17)))*'[3]OR-Com-Stata'!EWZ4)</f>
        <v>2372040.5250903158</v>
      </c>
      <c r="SG2">
        <f>((('[3]OR-Com-Stata'!SK4+('[2]Key Inputs'!$E$20*'[2]Key Inputs'!$E$17))+('[3]OR-Com-Stata'!BEW4*('Reference Baseline'!$F3-'[2]Key Inputs'!$E$17)))*'[3]OR-Com-Stata'!BYC4)+((('[3]OR-Com-Stata'!CRJ4+('[2]Key Inputs'!$F$20*'[2]Key Inputs'!$F$17))+('[3]OR-Com-Stata'!EDU4*('Reference Baseline'!$F3-'[2]Key Inputs'!$F$17)))*'[3]OR-Com-Stata'!EXA4)</f>
        <v>2383875.8105541286</v>
      </c>
      <c r="SI2" s="2">
        <f>((('[4]OR-Com'!F4+('[2]Key Inputs'!$E$20*'[2]Key Inputs'!$E$17))+('[4]OR-Com'!Z4*('Reference Baseline'!$F3-'[2]Key Inputs'!$E$17)))*'[4]OR-Com'!AJ4)+((('[4]OR-Com'!AT4+('[2]Key Inputs'!$F$20*'[2]Key Inputs'!$F$17))+('[4]OR-Com'!BN4*('Reference Baseline'!$F3-'[2]Key Inputs'!$F$17)))*'[4]OR-Com'!BX4)</f>
        <v>2388134.6276069405</v>
      </c>
      <c r="SJ2" s="2">
        <f>((('[4]OR-Com'!G4+('[2]Key Inputs'!$E$20*'[2]Key Inputs'!$E$17))+('[4]OR-Com'!AA4*('Reference Baseline'!$F3-'[2]Key Inputs'!$E$17)))*'[4]OR-Com'!AK4)+((('[4]OR-Com'!AU4+('[2]Key Inputs'!$F$20*'[2]Key Inputs'!$F$17))+('[4]OR-Com'!BO4*('Reference Baseline'!$F3-'[2]Key Inputs'!$F$17)))*'[4]OR-Com'!BY4)</f>
        <v>2321366.118206786</v>
      </c>
      <c r="SK2" s="2">
        <f>((('[4]OR-Com'!H4+('[2]Key Inputs'!$E$20*'[2]Key Inputs'!$E$17))+('[4]OR-Com'!AB4*('Reference Baseline'!$F3-'[2]Key Inputs'!$E$17)))*'[4]OR-Com'!AL4)+((('[4]OR-Com'!AV4+('[2]Key Inputs'!$F$20*'[2]Key Inputs'!$F$17))+('[4]OR-Com'!BP4*('Reference Baseline'!$F3-'[2]Key Inputs'!$F$17)))*'[4]OR-Com'!BZ4)</f>
        <v>2312686.2119847657</v>
      </c>
      <c r="SL2" s="2">
        <f>((('[4]OR-Com'!I4+('[2]Key Inputs'!$E$20*'[2]Key Inputs'!$E$17))+('[4]OR-Com'!AC4*('Reference Baseline'!$F3-'[2]Key Inputs'!$E$17)))*'[4]OR-Com'!AM4)+((('[4]OR-Com'!AW4+('[2]Key Inputs'!$F$20*'[2]Key Inputs'!$F$17))+('[4]OR-Com'!BQ4*('Reference Baseline'!$F3-'[2]Key Inputs'!$F$17)))*'[4]OR-Com'!CA4)</f>
        <v>2321366.118206786</v>
      </c>
      <c r="SM2" s="2">
        <f>((('[4]OR-Com'!J4+('[2]Key Inputs'!$E$20*'[2]Key Inputs'!$E$17))+('[4]OR-Com'!AD4*('Reference Baseline'!$F3-'[2]Key Inputs'!$E$17)))*'[4]OR-Com'!AN4)+((('[4]OR-Com'!AX4+('[2]Key Inputs'!$F$20*'[2]Key Inputs'!$F$17))+('[4]OR-Com'!BR4*('Reference Baseline'!$F3-'[2]Key Inputs'!$F$17)))*'[4]OR-Com'!CB4)</f>
        <v>2321366.118206786</v>
      </c>
      <c r="SN2" s="2">
        <f>((('[4]OR-Com'!K4+('[2]Key Inputs'!$E$20*'[2]Key Inputs'!$E$17))+('[4]OR-Com'!AE4*('Reference Baseline'!$F3-'[2]Key Inputs'!$E$17)))*'[4]OR-Com'!AO4)+((('[4]OR-Com'!AY4+('[2]Key Inputs'!$F$20*'[2]Key Inputs'!$F$17))+('[4]OR-Com'!BS4*('Reference Baseline'!$F3-'[2]Key Inputs'!$F$17)))*'[4]OR-Com'!CC4)</f>
        <v>2388134.6276069405</v>
      </c>
      <c r="SO2" s="2">
        <f>((('[4]OR-Com'!L4+('[2]Key Inputs'!$E$20*'[2]Key Inputs'!$E$17))+('[4]OR-Com'!AF4*('Reference Baseline'!$F3-'[2]Key Inputs'!$E$17)))*'[4]OR-Com'!AP4)+((('[4]OR-Com'!AZ4+('[2]Key Inputs'!$F$20*'[2]Key Inputs'!$F$17))+('[4]OR-Com'!BT4*('Reference Baseline'!$F3-'[2]Key Inputs'!$F$17)))*'[4]OR-Com'!CD4)</f>
        <v>2304309.8429692178</v>
      </c>
      <c r="SP2" s="2">
        <f>((('[4]OR-Com'!M4+('[2]Key Inputs'!$E$20*'[2]Key Inputs'!$E$17))+('[4]OR-Com'!AG4*('Reference Baseline'!$F3-'[2]Key Inputs'!$E$17)))*'[4]OR-Com'!AQ4)+((('[4]OR-Com'!BA4+('[2]Key Inputs'!$F$20*'[2]Key Inputs'!$F$17))+('[4]OR-Com'!BU4*('Reference Baseline'!$F3-'[2]Key Inputs'!$F$17)))*'[4]OR-Com'!CE4)</f>
        <v>2321366.118206786</v>
      </c>
      <c r="SQ2" s="2">
        <f>((('[4]OR-Com'!N4+('[2]Key Inputs'!$E$20*'[2]Key Inputs'!$E$17))+('[4]OR-Com'!AH4*('Reference Baseline'!$F3-'[2]Key Inputs'!$E$17)))*'[4]OR-Com'!AR4)+((('[4]OR-Com'!BB4+('[2]Key Inputs'!$F$20*'[2]Key Inputs'!$F$17))+('[4]OR-Com'!BV4*('Reference Baseline'!$F3-'[2]Key Inputs'!$F$17)))*'[4]OR-Com'!CF4)</f>
        <v>2321366.118206786</v>
      </c>
      <c r="SR2" s="2">
        <f>((('[4]OR-Com'!O4+('[2]Key Inputs'!$E$20*'[2]Key Inputs'!$E$17))+('[4]OR-Com'!AI4*('Reference Baseline'!$F3-'[2]Key Inputs'!$E$17)))*'[4]OR-Com'!AS4)+((('[4]OR-Com'!BC4+('[2]Key Inputs'!$F$20*'[2]Key Inputs'!$F$17))+('[4]OR-Com'!BW4*('Reference Baseline'!$F3-'[2]Key Inputs'!$F$17)))*'[4]OR-Com'!CG4)</f>
        <v>2321366.118206786</v>
      </c>
    </row>
    <row r="3" spans="1:512">
      <c r="A3" s="3">
        <v>45325</v>
      </c>
      <c r="B3">
        <f>((('[3]OR-Com-Stata'!F5+('[2]Key Inputs'!$E$20*'[2]Key Inputs'!$E$17))+('[3]OR-Com-Stata'!ALR5*('Reference Baseline'!$F4-'[2]Key Inputs'!$E$17)))*'[3]OR-Com-Stata'!BEX5)+((('[3]OR-Com-Stata'!BYE5+('[2]Key Inputs'!$F$20*'[2]Key Inputs'!$F$17))+('[3]OR-Com-Stata'!DKP5*('Reference Baseline'!$F4-'[2]Key Inputs'!$F$17)))*'[3]OR-Com-Stata'!EDV5)</f>
        <v>2337983.1880306909</v>
      </c>
      <c r="C3">
        <f>((('[3]OR-Com-Stata'!G5+('[2]Key Inputs'!$E$20*'[2]Key Inputs'!$E$17))+('[3]OR-Com-Stata'!ALS5*('Reference Baseline'!$F4-'[2]Key Inputs'!$E$17)))*'[3]OR-Com-Stata'!BEY5)+((('[3]OR-Com-Stata'!BYF5+('[2]Key Inputs'!$F$20*'[2]Key Inputs'!$F$17))+('[3]OR-Com-Stata'!DKQ5*('Reference Baseline'!$F4-'[2]Key Inputs'!$F$17)))*'[3]OR-Com-Stata'!EDW5)</f>
        <v>2299873.2753739385</v>
      </c>
      <c r="D3">
        <f>((('[3]OR-Com-Stata'!H5+('[2]Key Inputs'!$E$20*'[2]Key Inputs'!$E$17))+('[3]OR-Com-Stata'!ALT5*('Reference Baseline'!$F4-'[2]Key Inputs'!$E$17)))*'[3]OR-Com-Stata'!BEZ5)+((('[3]OR-Com-Stata'!BYG5+('[2]Key Inputs'!$F$20*'[2]Key Inputs'!$F$17))+('[3]OR-Com-Stata'!DKR5*('Reference Baseline'!$F4-'[2]Key Inputs'!$F$17)))*'[3]OR-Com-Stata'!EDX5)</f>
        <v>2399285.5247800811</v>
      </c>
      <c r="E3">
        <f>((('[3]OR-Com-Stata'!I5+('[2]Key Inputs'!$E$20*'[2]Key Inputs'!$E$17))+('[3]OR-Com-Stata'!ALU5*('Reference Baseline'!$F4-'[2]Key Inputs'!$E$17)))*'[3]OR-Com-Stata'!BFA5)+((('[3]OR-Com-Stata'!BYH5+('[2]Key Inputs'!$F$20*'[2]Key Inputs'!$F$17))+('[3]OR-Com-Stata'!DKS5*('Reference Baseline'!$F4-'[2]Key Inputs'!$F$17)))*'[3]OR-Com-Stata'!EDY5)</f>
        <v>2375258.6261938964</v>
      </c>
      <c r="F3">
        <f>((('[3]OR-Com-Stata'!J5+('[2]Key Inputs'!$E$20*'[2]Key Inputs'!$E$17))+('[3]OR-Com-Stata'!ALV5*('Reference Baseline'!$F4-'[2]Key Inputs'!$E$17)))*'[3]OR-Com-Stata'!BFB5)+((('[3]OR-Com-Stata'!BYI5+('[2]Key Inputs'!$F$20*'[2]Key Inputs'!$F$17))+('[3]OR-Com-Stata'!DKT5*('Reference Baseline'!$F4-'[2]Key Inputs'!$F$17)))*'[3]OR-Com-Stata'!EDZ5)</f>
        <v>2287441.9522992405</v>
      </c>
      <c r="G3">
        <f>((('[3]OR-Com-Stata'!K5+('[2]Key Inputs'!$E$20*'[2]Key Inputs'!$E$17))+('[3]OR-Com-Stata'!ALW5*('Reference Baseline'!$F4-'[2]Key Inputs'!$E$17)))*'[3]OR-Com-Stata'!BFC5)+((('[3]OR-Com-Stata'!BYJ5+('[2]Key Inputs'!$F$20*'[2]Key Inputs'!$F$17))+('[3]OR-Com-Stata'!DKU5*('Reference Baseline'!$F4-'[2]Key Inputs'!$F$17)))*'[3]OR-Com-Stata'!EEA5)</f>
        <v>2339723.4975834084</v>
      </c>
      <c r="H3">
        <f>((('[3]OR-Com-Stata'!L5+('[2]Key Inputs'!$E$20*'[2]Key Inputs'!$E$17))+('[3]OR-Com-Stata'!ALX5*('Reference Baseline'!$F4-'[2]Key Inputs'!$E$17)))*'[3]OR-Com-Stata'!BFD5)+((('[3]OR-Com-Stata'!BYK5+('[2]Key Inputs'!$F$20*'[2]Key Inputs'!$F$17))+('[3]OR-Com-Stata'!DKV5*('Reference Baseline'!$F4-'[2]Key Inputs'!$F$17)))*'[3]OR-Com-Stata'!EEB5)</f>
        <v>2318249.8920166465</v>
      </c>
      <c r="I3">
        <f>((('[3]OR-Com-Stata'!M5+('[2]Key Inputs'!$E$20*'[2]Key Inputs'!$E$17))+('[3]OR-Com-Stata'!ALY5*('Reference Baseline'!$F4-'[2]Key Inputs'!$E$17)))*'[3]OR-Com-Stata'!BFE5)+((('[3]OR-Com-Stata'!BYL5+('[2]Key Inputs'!$F$20*'[2]Key Inputs'!$F$17))+('[3]OR-Com-Stata'!DKW5*('Reference Baseline'!$F4-'[2]Key Inputs'!$F$17)))*'[3]OR-Com-Stata'!EEC5)</f>
        <v>2235800.1853413507</v>
      </c>
      <c r="J3">
        <f>((('[3]OR-Com-Stata'!N5+('[2]Key Inputs'!$E$20*'[2]Key Inputs'!$E$17))+('[3]OR-Com-Stata'!ALZ5*('Reference Baseline'!$F4-'[2]Key Inputs'!$E$17)))*'[3]OR-Com-Stata'!BFF5)+((('[3]OR-Com-Stata'!BYM5+('[2]Key Inputs'!$F$20*'[2]Key Inputs'!$F$17))+('[3]OR-Com-Stata'!DKX5*('Reference Baseline'!$F4-'[2]Key Inputs'!$F$17)))*'[3]OR-Com-Stata'!EED5)</f>
        <v>2337864.8542952128</v>
      </c>
      <c r="K3">
        <f>((('[3]OR-Com-Stata'!O5+('[2]Key Inputs'!$E$20*'[2]Key Inputs'!$E$17))+('[3]OR-Com-Stata'!AMA5*('Reference Baseline'!$F4-'[2]Key Inputs'!$E$17)))*'[3]OR-Com-Stata'!BFG5)+((('[3]OR-Com-Stata'!BYN5+('[2]Key Inputs'!$F$20*'[2]Key Inputs'!$F$17))+('[3]OR-Com-Stata'!DKY5*('Reference Baseline'!$F4-'[2]Key Inputs'!$F$17)))*'[3]OR-Com-Stata'!EEE5)</f>
        <v>2305101.2102494794</v>
      </c>
      <c r="L3">
        <f>((('[3]OR-Com-Stata'!P5+('[2]Key Inputs'!$E$20*'[2]Key Inputs'!$E$17))+('[3]OR-Com-Stata'!AMB5*('Reference Baseline'!$F4-'[2]Key Inputs'!$E$17)))*'[3]OR-Com-Stata'!BFH5)+((('[3]OR-Com-Stata'!BYO5+('[2]Key Inputs'!$F$20*'[2]Key Inputs'!$F$17))+('[3]OR-Com-Stata'!DKZ5*('Reference Baseline'!$F4-'[2]Key Inputs'!$F$17)))*'[3]OR-Com-Stata'!EEF5)</f>
        <v>2411911.4966044319</v>
      </c>
      <c r="M3">
        <f>((('[3]OR-Com-Stata'!Q5+('[2]Key Inputs'!$E$20*'[2]Key Inputs'!$E$17))+('[3]OR-Com-Stata'!AMC5*('Reference Baseline'!$F4-'[2]Key Inputs'!$E$17)))*'[3]OR-Com-Stata'!BFI5)+((('[3]OR-Com-Stata'!BYP5+('[2]Key Inputs'!$F$20*'[2]Key Inputs'!$F$17))+('[3]OR-Com-Stata'!DLA5*('Reference Baseline'!$F4-'[2]Key Inputs'!$F$17)))*'[3]OR-Com-Stata'!EEG5)</f>
        <v>2441760.6389749441</v>
      </c>
      <c r="N3">
        <f>((('[3]OR-Com-Stata'!R5+('[2]Key Inputs'!$E$20*'[2]Key Inputs'!$E$17))+('[3]OR-Com-Stata'!AMD5*('Reference Baseline'!$F4-'[2]Key Inputs'!$E$17)))*'[3]OR-Com-Stata'!BFJ5)+((('[3]OR-Com-Stata'!BYQ5+('[2]Key Inputs'!$F$20*'[2]Key Inputs'!$F$17))+('[3]OR-Com-Stata'!DLB5*('Reference Baseline'!$F4-'[2]Key Inputs'!$F$17)))*'[3]OR-Com-Stata'!EEH5)</f>
        <v>2442337.6437086011</v>
      </c>
      <c r="O3">
        <f>((('[3]OR-Com-Stata'!S5+('[2]Key Inputs'!$E$20*'[2]Key Inputs'!$E$17))+('[3]OR-Com-Stata'!AME5*('Reference Baseline'!$F4-'[2]Key Inputs'!$E$17)))*'[3]OR-Com-Stata'!BFK5)+((('[3]OR-Com-Stata'!BYR5+('[2]Key Inputs'!$F$20*'[2]Key Inputs'!$F$17))+('[3]OR-Com-Stata'!DLC5*('Reference Baseline'!$F4-'[2]Key Inputs'!$F$17)))*'[3]OR-Com-Stata'!EEI5)</f>
        <v>2387028.384652623</v>
      </c>
      <c r="P3">
        <f>((('[3]OR-Com-Stata'!T5+('[2]Key Inputs'!$E$20*'[2]Key Inputs'!$E$17))+('[3]OR-Com-Stata'!AMF5*('Reference Baseline'!$F4-'[2]Key Inputs'!$E$17)))*'[3]OR-Com-Stata'!BFL5)+((('[3]OR-Com-Stata'!BYS5+('[2]Key Inputs'!$F$20*'[2]Key Inputs'!$F$17))+('[3]OR-Com-Stata'!DLD5*('Reference Baseline'!$F4-'[2]Key Inputs'!$F$17)))*'[3]OR-Com-Stata'!EEJ5)</f>
        <v>2412718.2240986791</v>
      </c>
      <c r="Q3">
        <f>((('[3]OR-Com-Stata'!U5+('[2]Key Inputs'!$E$20*'[2]Key Inputs'!$E$17))+('[3]OR-Com-Stata'!AMG5*('Reference Baseline'!$F4-'[2]Key Inputs'!$E$17)))*'[3]OR-Com-Stata'!BFM5)+((('[3]OR-Com-Stata'!BYT5+('[2]Key Inputs'!$F$20*'[2]Key Inputs'!$F$17))+('[3]OR-Com-Stata'!DLE5*('Reference Baseline'!$F4-'[2]Key Inputs'!$F$17)))*'[3]OR-Com-Stata'!EEK5)</f>
        <v>2356881.1991745308</v>
      </c>
      <c r="R3">
        <f>((('[3]OR-Com-Stata'!V5+('[2]Key Inputs'!$E$20*'[2]Key Inputs'!$E$17))+('[3]OR-Com-Stata'!AMH5*('Reference Baseline'!$F4-'[2]Key Inputs'!$E$17)))*'[3]OR-Com-Stata'!BFN5)+((('[3]OR-Com-Stata'!BYU5+('[2]Key Inputs'!$F$20*'[2]Key Inputs'!$F$17))+('[3]OR-Com-Stata'!DLF5*('Reference Baseline'!$F4-'[2]Key Inputs'!$F$17)))*'[3]OR-Com-Stata'!EEL5)</f>
        <v>2338858.93266223</v>
      </c>
      <c r="S3">
        <f>((('[3]OR-Com-Stata'!W5+('[2]Key Inputs'!$E$20*'[2]Key Inputs'!$E$17))+('[3]OR-Com-Stata'!AMI5*('Reference Baseline'!$F4-'[2]Key Inputs'!$E$17)))*'[3]OR-Com-Stata'!BFO5)+((('[3]OR-Com-Stata'!BYV5+('[2]Key Inputs'!$F$20*'[2]Key Inputs'!$F$17))+('[3]OR-Com-Stata'!DLG5*('Reference Baseline'!$F4-'[2]Key Inputs'!$F$17)))*'[3]OR-Com-Stata'!EEM5)</f>
        <v>2322408.9820817774</v>
      </c>
      <c r="T3">
        <f>((('[3]OR-Com-Stata'!X5+('[2]Key Inputs'!$E$20*'[2]Key Inputs'!$E$17))+('[3]OR-Com-Stata'!AMJ5*('Reference Baseline'!$F4-'[2]Key Inputs'!$E$17)))*'[3]OR-Com-Stata'!BFP5)+((('[3]OR-Com-Stata'!BYW5+('[2]Key Inputs'!$F$20*'[2]Key Inputs'!$F$17))+('[3]OR-Com-Stata'!DLH5*('Reference Baseline'!$F4-'[2]Key Inputs'!$F$17)))*'[3]OR-Com-Stata'!EEN5)</f>
        <v>2371933.6067959829</v>
      </c>
      <c r="U3">
        <f>((('[3]OR-Com-Stata'!Y5+('[2]Key Inputs'!$E$20*'[2]Key Inputs'!$E$17))+('[3]OR-Com-Stata'!AMK5*('Reference Baseline'!$F4-'[2]Key Inputs'!$E$17)))*'[3]OR-Com-Stata'!BFQ5)+((('[3]OR-Com-Stata'!BYX5+('[2]Key Inputs'!$F$20*'[2]Key Inputs'!$F$17))+('[3]OR-Com-Stata'!DLI5*('Reference Baseline'!$F4-'[2]Key Inputs'!$F$17)))*'[3]OR-Com-Stata'!EEO5)</f>
        <v>2346634.8157137507</v>
      </c>
      <c r="V3">
        <f>((('[3]OR-Com-Stata'!Z5+('[2]Key Inputs'!$E$20*'[2]Key Inputs'!$E$17))+('[3]OR-Com-Stata'!AML5*('Reference Baseline'!$F4-'[2]Key Inputs'!$E$17)))*'[3]OR-Com-Stata'!BFR5)+((('[3]OR-Com-Stata'!BYY5+('[2]Key Inputs'!$F$20*'[2]Key Inputs'!$F$17))+('[3]OR-Com-Stata'!DLJ5*('Reference Baseline'!$F4-'[2]Key Inputs'!$F$17)))*'[3]OR-Com-Stata'!EEP5)</f>
        <v>2442463.58444027</v>
      </c>
      <c r="W3">
        <f>((('[3]OR-Com-Stata'!AA5+('[2]Key Inputs'!$E$20*'[2]Key Inputs'!$E$17))+('[3]OR-Com-Stata'!AMM5*('Reference Baseline'!$F4-'[2]Key Inputs'!$E$17)))*'[3]OR-Com-Stata'!BFS5)+((('[3]OR-Com-Stata'!BYZ5+('[2]Key Inputs'!$F$20*'[2]Key Inputs'!$F$17))+('[3]OR-Com-Stata'!DLK5*('Reference Baseline'!$F4-'[2]Key Inputs'!$F$17)))*'[3]OR-Com-Stata'!EEQ5)</f>
        <v>2360493.4829772343</v>
      </c>
      <c r="X3">
        <f>((('[3]OR-Com-Stata'!AB5+('[2]Key Inputs'!$E$20*'[2]Key Inputs'!$E$17))+('[3]OR-Com-Stata'!AMN5*('Reference Baseline'!$F4-'[2]Key Inputs'!$E$17)))*'[3]OR-Com-Stata'!BFT5)+((('[3]OR-Com-Stata'!BZA5+('[2]Key Inputs'!$F$20*'[2]Key Inputs'!$F$17))+('[3]OR-Com-Stata'!DLL5*('Reference Baseline'!$F4-'[2]Key Inputs'!$F$17)))*'[3]OR-Com-Stata'!EER5)</f>
        <v>2403622.7025446272</v>
      </c>
      <c r="Y3">
        <f>((('[3]OR-Com-Stata'!AC5+('[2]Key Inputs'!$E$20*'[2]Key Inputs'!$E$17))+('[3]OR-Com-Stata'!AMO5*('Reference Baseline'!$F4-'[2]Key Inputs'!$E$17)))*'[3]OR-Com-Stata'!BFU5)+((('[3]OR-Com-Stata'!BZB5+('[2]Key Inputs'!$F$20*'[2]Key Inputs'!$F$17))+('[3]OR-Com-Stata'!DLM5*('Reference Baseline'!$F4-'[2]Key Inputs'!$F$17)))*'[3]OR-Com-Stata'!EES5)</f>
        <v>2416097.8501004945</v>
      </c>
      <c r="Z3">
        <f>((('[3]OR-Com-Stata'!AD5+('[2]Key Inputs'!$E$20*'[2]Key Inputs'!$E$17))+('[3]OR-Com-Stata'!AMP5*('Reference Baseline'!$F4-'[2]Key Inputs'!$E$17)))*'[3]OR-Com-Stata'!BFV5)+((('[3]OR-Com-Stata'!BZC5+('[2]Key Inputs'!$F$20*'[2]Key Inputs'!$F$17))+('[3]OR-Com-Stata'!DLN5*('Reference Baseline'!$F4-'[2]Key Inputs'!$F$17)))*'[3]OR-Com-Stata'!EET5)</f>
        <v>2290281.8022162695</v>
      </c>
      <c r="AA3">
        <f>((('[3]OR-Com-Stata'!AE5+('[2]Key Inputs'!$E$20*'[2]Key Inputs'!$E$17))+('[3]OR-Com-Stata'!AMQ5*('Reference Baseline'!$F4-'[2]Key Inputs'!$E$17)))*'[3]OR-Com-Stata'!BFW5)+((('[3]OR-Com-Stata'!BZD5+('[2]Key Inputs'!$F$20*'[2]Key Inputs'!$F$17))+('[3]OR-Com-Stata'!DLO5*('Reference Baseline'!$F4-'[2]Key Inputs'!$F$17)))*'[3]OR-Com-Stata'!EEU5)</f>
        <v>2371449.3270546701</v>
      </c>
      <c r="AB3">
        <f>((('[3]OR-Com-Stata'!AF5+('[2]Key Inputs'!$E$20*'[2]Key Inputs'!$E$17))+('[3]OR-Com-Stata'!AMR5*('Reference Baseline'!$F4-'[2]Key Inputs'!$E$17)))*'[3]OR-Com-Stata'!BFX5)+((('[3]OR-Com-Stata'!BZE5+('[2]Key Inputs'!$F$20*'[2]Key Inputs'!$F$17))+('[3]OR-Com-Stata'!DLP5*('Reference Baseline'!$F4-'[2]Key Inputs'!$F$17)))*'[3]OR-Com-Stata'!EEV5)</f>
        <v>2410478.0753037413</v>
      </c>
      <c r="AC3">
        <f>((('[3]OR-Com-Stata'!AG5+('[2]Key Inputs'!$E$20*'[2]Key Inputs'!$E$17))+('[3]OR-Com-Stata'!AMS5*('Reference Baseline'!$F4-'[2]Key Inputs'!$E$17)))*'[3]OR-Com-Stata'!BFY5)+((('[3]OR-Com-Stata'!BZF5+('[2]Key Inputs'!$F$20*'[2]Key Inputs'!$F$17))+('[3]OR-Com-Stata'!DLQ5*('Reference Baseline'!$F4-'[2]Key Inputs'!$F$17)))*'[3]OR-Com-Stata'!EEW5)</f>
        <v>2336510.5340150385</v>
      </c>
      <c r="AD3">
        <f>((('[3]OR-Com-Stata'!AH5+('[2]Key Inputs'!$E$20*'[2]Key Inputs'!$E$17))+('[3]OR-Com-Stata'!AMT5*('Reference Baseline'!$F4-'[2]Key Inputs'!$E$17)))*'[3]OR-Com-Stata'!BFZ5)+((('[3]OR-Com-Stata'!BZG5+('[2]Key Inputs'!$F$20*'[2]Key Inputs'!$F$17))+('[3]OR-Com-Stata'!DLR5*('Reference Baseline'!$F4-'[2]Key Inputs'!$F$17)))*'[3]OR-Com-Stata'!EEX5)</f>
        <v>2282737.8952377001</v>
      </c>
      <c r="AE3">
        <f>((('[3]OR-Com-Stata'!AI5+('[2]Key Inputs'!$E$20*'[2]Key Inputs'!$E$17))+('[3]OR-Com-Stata'!AMU5*('Reference Baseline'!$F4-'[2]Key Inputs'!$E$17)))*'[3]OR-Com-Stata'!BGA5)+((('[3]OR-Com-Stata'!BZH5+('[2]Key Inputs'!$F$20*'[2]Key Inputs'!$F$17))+('[3]OR-Com-Stata'!DLS5*('Reference Baseline'!$F4-'[2]Key Inputs'!$F$17)))*'[3]OR-Com-Stata'!EEY5)</f>
        <v>2373033.7241723295</v>
      </c>
      <c r="AF3">
        <f>((('[3]OR-Com-Stata'!AJ5+('[2]Key Inputs'!$E$20*'[2]Key Inputs'!$E$17))+('[3]OR-Com-Stata'!AMV5*('Reference Baseline'!$F4-'[2]Key Inputs'!$E$17)))*'[3]OR-Com-Stata'!BGB5)+((('[3]OR-Com-Stata'!BZI5+('[2]Key Inputs'!$F$20*'[2]Key Inputs'!$F$17))+('[3]OR-Com-Stata'!DLT5*('Reference Baseline'!$F4-'[2]Key Inputs'!$F$17)))*'[3]OR-Com-Stata'!EEZ5)</f>
        <v>2302161.792067491</v>
      </c>
      <c r="AG3">
        <f>((('[3]OR-Com-Stata'!AK5+('[2]Key Inputs'!$E$20*'[2]Key Inputs'!$E$17))+('[3]OR-Com-Stata'!AMW5*('Reference Baseline'!$F4-'[2]Key Inputs'!$E$17)))*'[3]OR-Com-Stata'!BGC5)+((('[3]OR-Com-Stata'!BZJ5+('[2]Key Inputs'!$F$20*'[2]Key Inputs'!$F$17))+('[3]OR-Com-Stata'!DLU5*('Reference Baseline'!$F4-'[2]Key Inputs'!$F$17)))*'[3]OR-Com-Stata'!EFA5)</f>
        <v>2428435.840957595</v>
      </c>
      <c r="AH3">
        <f>((('[3]OR-Com-Stata'!AL5+('[2]Key Inputs'!$E$20*'[2]Key Inputs'!$E$17))+('[3]OR-Com-Stata'!AMX5*('Reference Baseline'!$F4-'[2]Key Inputs'!$E$17)))*'[3]OR-Com-Stata'!BGD5)+((('[3]OR-Com-Stata'!BZK5+('[2]Key Inputs'!$F$20*'[2]Key Inputs'!$F$17))+('[3]OR-Com-Stata'!DLV5*('Reference Baseline'!$F4-'[2]Key Inputs'!$F$17)))*'[3]OR-Com-Stata'!EFB5)</f>
        <v>2446714.9444455574</v>
      </c>
      <c r="AI3">
        <f>((('[3]OR-Com-Stata'!AM5+('[2]Key Inputs'!$E$20*'[2]Key Inputs'!$E$17))+('[3]OR-Com-Stata'!AMY5*('Reference Baseline'!$F4-'[2]Key Inputs'!$E$17)))*'[3]OR-Com-Stata'!BGE5)+((('[3]OR-Com-Stata'!BZL5+('[2]Key Inputs'!$F$20*'[2]Key Inputs'!$F$17))+('[3]OR-Com-Stata'!DLW5*('Reference Baseline'!$F4-'[2]Key Inputs'!$F$17)))*'[3]OR-Com-Stata'!EFC5)</f>
        <v>2372503.7922522225</v>
      </c>
      <c r="AJ3">
        <f>((('[3]OR-Com-Stata'!AN5+('[2]Key Inputs'!$E$20*'[2]Key Inputs'!$E$17))+('[3]OR-Com-Stata'!AMZ5*('Reference Baseline'!$F4-'[2]Key Inputs'!$E$17)))*'[3]OR-Com-Stata'!BGF5)+((('[3]OR-Com-Stata'!BZM5+('[2]Key Inputs'!$F$20*'[2]Key Inputs'!$F$17))+('[3]OR-Com-Stata'!DLX5*('Reference Baseline'!$F4-'[2]Key Inputs'!$F$17)))*'[3]OR-Com-Stata'!EFD5)</f>
        <v>2345529.8001522254</v>
      </c>
      <c r="AK3">
        <f>((('[3]OR-Com-Stata'!AO5+('[2]Key Inputs'!$E$20*'[2]Key Inputs'!$E$17))+('[3]OR-Com-Stata'!ANA5*('Reference Baseline'!$F4-'[2]Key Inputs'!$E$17)))*'[3]OR-Com-Stata'!BGG5)+((('[3]OR-Com-Stata'!BZN5+('[2]Key Inputs'!$F$20*'[2]Key Inputs'!$F$17))+('[3]OR-Com-Stata'!DLY5*('Reference Baseline'!$F4-'[2]Key Inputs'!$F$17)))*'[3]OR-Com-Stata'!EFE5)</f>
        <v>2351784.3498670645</v>
      </c>
      <c r="AL3">
        <f>((('[3]OR-Com-Stata'!AP5+('[2]Key Inputs'!$E$20*'[2]Key Inputs'!$E$17))+('[3]OR-Com-Stata'!ANB5*('Reference Baseline'!$F4-'[2]Key Inputs'!$E$17)))*'[3]OR-Com-Stata'!BGH5)+((('[3]OR-Com-Stata'!BZO5+('[2]Key Inputs'!$F$20*'[2]Key Inputs'!$F$17))+('[3]OR-Com-Stata'!DLZ5*('Reference Baseline'!$F4-'[2]Key Inputs'!$F$17)))*'[3]OR-Com-Stata'!EFF5)</f>
        <v>2335977.005757554</v>
      </c>
      <c r="AM3">
        <f>((('[3]OR-Com-Stata'!AQ5+('[2]Key Inputs'!$E$20*'[2]Key Inputs'!$E$17))+('[3]OR-Com-Stata'!ANC5*('Reference Baseline'!$F4-'[2]Key Inputs'!$E$17)))*'[3]OR-Com-Stata'!BGI5)+((('[3]OR-Com-Stata'!BZP5+('[2]Key Inputs'!$F$20*'[2]Key Inputs'!$F$17))+('[3]OR-Com-Stata'!DMA5*('Reference Baseline'!$F4-'[2]Key Inputs'!$F$17)))*'[3]OR-Com-Stata'!EFG5)</f>
        <v>2341781.9095665878</v>
      </c>
      <c r="AN3">
        <f>((('[3]OR-Com-Stata'!AR5+('[2]Key Inputs'!$E$20*'[2]Key Inputs'!$E$17))+('[3]OR-Com-Stata'!AND5*('Reference Baseline'!$F4-'[2]Key Inputs'!$E$17)))*'[3]OR-Com-Stata'!BGJ5)+((('[3]OR-Com-Stata'!BZQ5+('[2]Key Inputs'!$F$20*'[2]Key Inputs'!$F$17))+('[3]OR-Com-Stata'!DMB5*('Reference Baseline'!$F4-'[2]Key Inputs'!$F$17)))*'[3]OR-Com-Stata'!EFH5)</f>
        <v>2435572.538451307</v>
      </c>
      <c r="AO3">
        <f>((('[3]OR-Com-Stata'!AS5+('[2]Key Inputs'!$E$20*'[2]Key Inputs'!$E$17))+('[3]OR-Com-Stata'!ANE5*('Reference Baseline'!$F4-'[2]Key Inputs'!$E$17)))*'[3]OR-Com-Stata'!BGK5)+((('[3]OR-Com-Stata'!BZR5+('[2]Key Inputs'!$F$20*'[2]Key Inputs'!$F$17))+('[3]OR-Com-Stata'!DMC5*('Reference Baseline'!$F4-'[2]Key Inputs'!$F$17)))*'[3]OR-Com-Stata'!EFI5)</f>
        <v>2322007.3578270799</v>
      </c>
      <c r="AP3">
        <f>((('[3]OR-Com-Stata'!AT5+('[2]Key Inputs'!$E$20*'[2]Key Inputs'!$E$17))+('[3]OR-Com-Stata'!ANF5*('Reference Baseline'!$F4-'[2]Key Inputs'!$E$17)))*'[3]OR-Com-Stata'!BGL5)+((('[3]OR-Com-Stata'!BZS5+('[2]Key Inputs'!$F$20*'[2]Key Inputs'!$F$17))+('[3]OR-Com-Stata'!DMD5*('Reference Baseline'!$F4-'[2]Key Inputs'!$F$17)))*'[3]OR-Com-Stata'!EFJ5)</f>
        <v>2362752.3876366285</v>
      </c>
      <c r="AQ3">
        <f>((('[3]OR-Com-Stata'!AU5+('[2]Key Inputs'!$E$20*'[2]Key Inputs'!$E$17))+('[3]OR-Com-Stata'!ANG5*('Reference Baseline'!$F4-'[2]Key Inputs'!$E$17)))*'[3]OR-Com-Stata'!BGM5)+((('[3]OR-Com-Stata'!BZT5+('[2]Key Inputs'!$F$20*'[2]Key Inputs'!$F$17))+('[3]OR-Com-Stata'!DME5*('Reference Baseline'!$F4-'[2]Key Inputs'!$F$17)))*'[3]OR-Com-Stata'!EFK5)</f>
        <v>2328159.7858809391</v>
      </c>
      <c r="AR3">
        <f>((('[3]OR-Com-Stata'!AV5+('[2]Key Inputs'!$E$20*'[2]Key Inputs'!$E$17))+('[3]OR-Com-Stata'!ANH5*('Reference Baseline'!$F4-'[2]Key Inputs'!$E$17)))*'[3]OR-Com-Stata'!BGN5)+((('[3]OR-Com-Stata'!BZU5+('[2]Key Inputs'!$F$20*'[2]Key Inputs'!$F$17))+('[3]OR-Com-Stata'!DMF5*('Reference Baseline'!$F4-'[2]Key Inputs'!$F$17)))*'[3]OR-Com-Stata'!EFL5)</f>
        <v>2327514.4736502781</v>
      </c>
      <c r="AS3">
        <f>((('[3]OR-Com-Stata'!AW5+('[2]Key Inputs'!$E$20*'[2]Key Inputs'!$E$17))+('[3]OR-Com-Stata'!ANI5*('Reference Baseline'!$F4-'[2]Key Inputs'!$E$17)))*'[3]OR-Com-Stata'!BGO5)+((('[3]OR-Com-Stata'!BZV5+('[2]Key Inputs'!$F$20*'[2]Key Inputs'!$F$17))+('[3]OR-Com-Stata'!DMG5*('Reference Baseline'!$F4-'[2]Key Inputs'!$F$17)))*'[3]OR-Com-Stata'!EFM5)</f>
        <v>2302311.6506668977</v>
      </c>
      <c r="AT3">
        <f>((('[3]OR-Com-Stata'!AX5+('[2]Key Inputs'!$E$20*'[2]Key Inputs'!$E$17))+('[3]OR-Com-Stata'!ANJ5*('Reference Baseline'!$F4-'[2]Key Inputs'!$E$17)))*'[3]OR-Com-Stata'!BGP5)+((('[3]OR-Com-Stata'!BZW5+('[2]Key Inputs'!$F$20*'[2]Key Inputs'!$F$17))+('[3]OR-Com-Stata'!DMH5*('Reference Baseline'!$F4-'[2]Key Inputs'!$F$17)))*'[3]OR-Com-Stata'!EFN5)</f>
        <v>2463130.9718707651</v>
      </c>
      <c r="AU3">
        <f>((('[3]OR-Com-Stata'!AY5+('[2]Key Inputs'!$E$20*'[2]Key Inputs'!$E$17))+('[3]OR-Com-Stata'!ANK5*('Reference Baseline'!$F4-'[2]Key Inputs'!$E$17)))*'[3]OR-Com-Stata'!BGQ5)+((('[3]OR-Com-Stata'!BZX5+('[2]Key Inputs'!$F$20*'[2]Key Inputs'!$F$17))+('[3]OR-Com-Stata'!DMI5*('Reference Baseline'!$F4-'[2]Key Inputs'!$F$17)))*'[3]OR-Com-Stata'!EFO5)</f>
        <v>2334759.3220120729</v>
      </c>
      <c r="AV3">
        <f>((('[3]OR-Com-Stata'!AZ5+('[2]Key Inputs'!$E$20*'[2]Key Inputs'!$E$17))+('[3]OR-Com-Stata'!ANL5*('Reference Baseline'!$F4-'[2]Key Inputs'!$E$17)))*'[3]OR-Com-Stata'!BGR5)+((('[3]OR-Com-Stata'!BZY5+('[2]Key Inputs'!$F$20*'[2]Key Inputs'!$F$17))+('[3]OR-Com-Stata'!DMJ5*('Reference Baseline'!$F4-'[2]Key Inputs'!$F$17)))*'[3]OR-Com-Stata'!EFP5)</f>
        <v>2412569.5429192455</v>
      </c>
      <c r="AW3">
        <f>((('[3]OR-Com-Stata'!BA5+('[2]Key Inputs'!$E$20*'[2]Key Inputs'!$E$17))+('[3]OR-Com-Stata'!ANM5*('Reference Baseline'!$F4-'[2]Key Inputs'!$E$17)))*'[3]OR-Com-Stata'!BGS5)+((('[3]OR-Com-Stata'!BZZ5+('[2]Key Inputs'!$F$20*'[2]Key Inputs'!$F$17))+('[3]OR-Com-Stata'!DMK5*('Reference Baseline'!$F4-'[2]Key Inputs'!$F$17)))*'[3]OR-Com-Stata'!EFQ5)</f>
        <v>2367374.9774393635</v>
      </c>
      <c r="AX3">
        <f>((('[3]OR-Com-Stata'!BB5+('[2]Key Inputs'!$E$20*'[2]Key Inputs'!$E$17))+('[3]OR-Com-Stata'!ANN5*('Reference Baseline'!$F4-'[2]Key Inputs'!$E$17)))*'[3]OR-Com-Stata'!BGT5)+((('[3]OR-Com-Stata'!CAA5+('[2]Key Inputs'!$F$20*'[2]Key Inputs'!$F$17))+('[3]OR-Com-Stata'!DML5*('Reference Baseline'!$F4-'[2]Key Inputs'!$F$17)))*'[3]OR-Com-Stata'!EFR5)</f>
        <v>2356386.1736223511</v>
      </c>
      <c r="AY3">
        <f>((('[3]OR-Com-Stata'!BC5+('[2]Key Inputs'!$E$20*'[2]Key Inputs'!$E$17))+('[3]OR-Com-Stata'!ANO5*('Reference Baseline'!$F4-'[2]Key Inputs'!$E$17)))*'[3]OR-Com-Stata'!BGU5)+((('[3]OR-Com-Stata'!CAB5+('[2]Key Inputs'!$F$20*'[2]Key Inputs'!$F$17))+('[3]OR-Com-Stata'!DMM5*('Reference Baseline'!$F4-'[2]Key Inputs'!$F$17)))*'[3]OR-Com-Stata'!EFS5)</f>
        <v>2324708.3575365692</v>
      </c>
      <c r="AZ3">
        <f>((('[3]OR-Com-Stata'!BD5+('[2]Key Inputs'!$E$20*'[2]Key Inputs'!$E$17))+('[3]OR-Com-Stata'!ANP5*('Reference Baseline'!$F4-'[2]Key Inputs'!$E$17)))*'[3]OR-Com-Stata'!BGV5)+((('[3]OR-Com-Stata'!CAC5+('[2]Key Inputs'!$F$20*'[2]Key Inputs'!$F$17))+('[3]OR-Com-Stata'!DMN5*('Reference Baseline'!$F4-'[2]Key Inputs'!$F$17)))*'[3]OR-Com-Stata'!EFT5)</f>
        <v>2382450.6537196245</v>
      </c>
      <c r="BA3">
        <f>((('[3]OR-Com-Stata'!BE5+('[2]Key Inputs'!$E$20*'[2]Key Inputs'!$E$17))+('[3]OR-Com-Stata'!ANQ5*('Reference Baseline'!$F4-'[2]Key Inputs'!$E$17)))*'[3]OR-Com-Stata'!BGW5)+((('[3]OR-Com-Stata'!CAD5+('[2]Key Inputs'!$F$20*'[2]Key Inputs'!$F$17))+('[3]OR-Com-Stata'!DMO5*('Reference Baseline'!$F4-'[2]Key Inputs'!$F$17)))*'[3]OR-Com-Stata'!EFU5)</f>
        <v>2337642.033124262</v>
      </c>
      <c r="BB3">
        <f>((('[3]OR-Com-Stata'!BF5+('[2]Key Inputs'!$E$20*'[2]Key Inputs'!$E$17))+('[3]OR-Com-Stata'!ANR5*('Reference Baseline'!$F4-'[2]Key Inputs'!$E$17)))*'[3]OR-Com-Stata'!BGX5)+((('[3]OR-Com-Stata'!CAE5+('[2]Key Inputs'!$F$20*'[2]Key Inputs'!$F$17))+('[3]OR-Com-Stata'!DMP5*('Reference Baseline'!$F4-'[2]Key Inputs'!$F$17)))*'[3]OR-Com-Stata'!EFV5)</f>
        <v>2531700.5882861381</v>
      </c>
      <c r="BC3">
        <f>((('[3]OR-Com-Stata'!BG5+('[2]Key Inputs'!$E$20*'[2]Key Inputs'!$E$17))+('[3]OR-Com-Stata'!ANS5*('Reference Baseline'!$F4-'[2]Key Inputs'!$E$17)))*'[3]OR-Com-Stata'!BGY5)+((('[3]OR-Com-Stata'!CAF5+('[2]Key Inputs'!$F$20*'[2]Key Inputs'!$F$17))+('[3]OR-Com-Stata'!DMQ5*('Reference Baseline'!$F4-'[2]Key Inputs'!$F$17)))*'[3]OR-Com-Stata'!EFW5)</f>
        <v>2396216.2267733701</v>
      </c>
      <c r="BD3">
        <f>((('[3]OR-Com-Stata'!BH5+('[2]Key Inputs'!$E$20*'[2]Key Inputs'!$E$17))+('[3]OR-Com-Stata'!ANT5*('Reference Baseline'!$F4-'[2]Key Inputs'!$E$17)))*'[3]OR-Com-Stata'!BGZ5)+((('[3]OR-Com-Stata'!CAG5+('[2]Key Inputs'!$F$20*'[2]Key Inputs'!$F$17))+('[3]OR-Com-Stata'!DMR5*('Reference Baseline'!$F4-'[2]Key Inputs'!$F$17)))*'[3]OR-Com-Stata'!EFX5)</f>
        <v>2488590.1039334275</v>
      </c>
      <c r="BE3">
        <f>((('[3]OR-Com-Stata'!BI5+('[2]Key Inputs'!$E$20*'[2]Key Inputs'!$E$17))+('[3]OR-Com-Stata'!ANU5*('Reference Baseline'!$F4-'[2]Key Inputs'!$E$17)))*'[3]OR-Com-Stata'!BHA5)+((('[3]OR-Com-Stata'!CAH5+('[2]Key Inputs'!$F$20*'[2]Key Inputs'!$F$17))+('[3]OR-Com-Stata'!DMS5*('Reference Baseline'!$F4-'[2]Key Inputs'!$F$17)))*'[3]OR-Com-Stata'!EFY5)</f>
        <v>2268978.2263906063</v>
      </c>
      <c r="BF3">
        <f>((('[3]OR-Com-Stata'!BJ5+('[2]Key Inputs'!$E$20*'[2]Key Inputs'!$E$17))+('[3]OR-Com-Stata'!ANV5*('Reference Baseline'!$F4-'[2]Key Inputs'!$E$17)))*'[3]OR-Com-Stata'!BHB5)+((('[3]OR-Com-Stata'!CAI5+('[2]Key Inputs'!$F$20*'[2]Key Inputs'!$F$17))+('[3]OR-Com-Stata'!DMT5*('Reference Baseline'!$F4-'[2]Key Inputs'!$F$17)))*'[3]OR-Com-Stata'!EFZ5)</f>
        <v>2430191.5279152086</v>
      </c>
      <c r="BG3">
        <f>((('[3]OR-Com-Stata'!BK5+('[2]Key Inputs'!$E$20*'[2]Key Inputs'!$E$17))+('[3]OR-Com-Stata'!ANW5*('Reference Baseline'!$F4-'[2]Key Inputs'!$E$17)))*'[3]OR-Com-Stata'!BHC5)+((('[3]OR-Com-Stata'!CAJ5+('[2]Key Inputs'!$F$20*'[2]Key Inputs'!$F$17))+('[3]OR-Com-Stata'!DMU5*('Reference Baseline'!$F4-'[2]Key Inputs'!$F$17)))*'[3]OR-Com-Stata'!EGA5)</f>
        <v>2390935.7709220466</v>
      </c>
      <c r="BH3">
        <f>((('[3]OR-Com-Stata'!BL5+('[2]Key Inputs'!$E$20*'[2]Key Inputs'!$E$17))+('[3]OR-Com-Stata'!ANX5*('Reference Baseline'!$F4-'[2]Key Inputs'!$E$17)))*'[3]OR-Com-Stata'!BHD5)+((('[3]OR-Com-Stata'!CAK5+('[2]Key Inputs'!$F$20*'[2]Key Inputs'!$F$17))+('[3]OR-Com-Stata'!DMV5*('Reference Baseline'!$F4-'[2]Key Inputs'!$F$17)))*'[3]OR-Com-Stata'!EGB5)</f>
        <v>2335942.4379273835</v>
      </c>
      <c r="BI3">
        <f>((('[3]OR-Com-Stata'!BM5+('[2]Key Inputs'!$E$20*'[2]Key Inputs'!$E$17))+('[3]OR-Com-Stata'!ANY5*('Reference Baseline'!$F4-'[2]Key Inputs'!$E$17)))*'[3]OR-Com-Stata'!BHE5)+((('[3]OR-Com-Stata'!CAL5+('[2]Key Inputs'!$F$20*'[2]Key Inputs'!$F$17))+('[3]OR-Com-Stata'!DMW5*('Reference Baseline'!$F4-'[2]Key Inputs'!$F$17)))*'[3]OR-Com-Stata'!EGC5)</f>
        <v>2316062.3696349049</v>
      </c>
      <c r="BJ3">
        <f>((('[3]OR-Com-Stata'!BN5+('[2]Key Inputs'!$E$20*'[2]Key Inputs'!$E$17))+('[3]OR-Com-Stata'!ANZ5*('Reference Baseline'!$F4-'[2]Key Inputs'!$E$17)))*'[3]OR-Com-Stata'!BHF5)+((('[3]OR-Com-Stata'!CAM5+('[2]Key Inputs'!$F$20*'[2]Key Inputs'!$F$17))+('[3]OR-Com-Stata'!DMX5*('Reference Baseline'!$F4-'[2]Key Inputs'!$F$17)))*'[3]OR-Com-Stata'!EGD5)</f>
        <v>2430506.9982020063</v>
      </c>
      <c r="BK3">
        <f>((('[3]OR-Com-Stata'!BO5+('[2]Key Inputs'!$E$20*'[2]Key Inputs'!$E$17))+('[3]OR-Com-Stata'!AOA5*('Reference Baseline'!$F4-'[2]Key Inputs'!$E$17)))*'[3]OR-Com-Stata'!BHG5)+((('[3]OR-Com-Stata'!CAN5+('[2]Key Inputs'!$F$20*'[2]Key Inputs'!$F$17))+('[3]OR-Com-Stata'!DMY5*('Reference Baseline'!$F4-'[2]Key Inputs'!$F$17)))*'[3]OR-Com-Stata'!EGE5)</f>
        <v>2215240.1598075791</v>
      </c>
      <c r="BL3">
        <f>((('[3]OR-Com-Stata'!BP5+('[2]Key Inputs'!$E$20*'[2]Key Inputs'!$E$17))+('[3]OR-Com-Stata'!AOB5*('Reference Baseline'!$F4-'[2]Key Inputs'!$E$17)))*'[3]OR-Com-Stata'!BHH5)+((('[3]OR-Com-Stata'!CAO5+('[2]Key Inputs'!$F$20*'[2]Key Inputs'!$F$17))+('[3]OR-Com-Stata'!DMZ5*('Reference Baseline'!$F4-'[2]Key Inputs'!$F$17)))*'[3]OR-Com-Stata'!EGF5)</f>
        <v>2350586.2545402502</v>
      </c>
      <c r="BM3">
        <f>((('[3]OR-Com-Stata'!BQ5+('[2]Key Inputs'!$E$20*'[2]Key Inputs'!$E$17))+('[3]OR-Com-Stata'!AOC5*('Reference Baseline'!$F4-'[2]Key Inputs'!$E$17)))*'[3]OR-Com-Stata'!BHI5)+((('[3]OR-Com-Stata'!CAP5+('[2]Key Inputs'!$F$20*'[2]Key Inputs'!$F$17))+('[3]OR-Com-Stata'!DNA5*('Reference Baseline'!$F4-'[2]Key Inputs'!$F$17)))*'[3]OR-Com-Stata'!EGG5)</f>
        <v>2440751.4033112405</v>
      </c>
      <c r="BN3">
        <f>((('[3]OR-Com-Stata'!BR5+('[2]Key Inputs'!$E$20*'[2]Key Inputs'!$E$17))+('[3]OR-Com-Stata'!AOD5*('Reference Baseline'!$F4-'[2]Key Inputs'!$E$17)))*'[3]OR-Com-Stata'!BHJ5)+((('[3]OR-Com-Stata'!CAQ5+('[2]Key Inputs'!$F$20*'[2]Key Inputs'!$F$17))+('[3]OR-Com-Stata'!DNB5*('Reference Baseline'!$F4-'[2]Key Inputs'!$F$17)))*'[3]OR-Com-Stata'!EGH5)</f>
        <v>2393172.1272520637</v>
      </c>
      <c r="BO3">
        <f>((('[3]OR-Com-Stata'!BS5+('[2]Key Inputs'!$E$20*'[2]Key Inputs'!$E$17))+('[3]OR-Com-Stata'!AOE5*('Reference Baseline'!$F4-'[2]Key Inputs'!$E$17)))*'[3]OR-Com-Stata'!BHK5)+((('[3]OR-Com-Stata'!CAR5+('[2]Key Inputs'!$F$20*'[2]Key Inputs'!$F$17))+('[3]OR-Com-Stata'!DNC5*('Reference Baseline'!$F4-'[2]Key Inputs'!$F$17)))*'[3]OR-Com-Stata'!EGI5)</f>
        <v>2350863.2002053643</v>
      </c>
      <c r="BP3">
        <f>((('[3]OR-Com-Stata'!BT5+('[2]Key Inputs'!$E$20*'[2]Key Inputs'!$E$17))+('[3]OR-Com-Stata'!AOF5*('Reference Baseline'!$F4-'[2]Key Inputs'!$E$17)))*'[3]OR-Com-Stata'!BHL5)+((('[3]OR-Com-Stata'!CAS5+('[2]Key Inputs'!$F$20*'[2]Key Inputs'!$F$17))+('[3]OR-Com-Stata'!DND5*('Reference Baseline'!$F4-'[2]Key Inputs'!$F$17)))*'[3]OR-Com-Stata'!EGJ5)</f>
        <v>2382883.0605283021</v>
      </c>
      <c r="BQ3">
        <f>((('[3]OR-Com-Stata'!BU5+('[2]Key Inputs'!$E$20*'[2]Key Inputs'!$E$17))+('[3]OR-Com-Stata'!AOG5*('Reference Baseline'!$F4-'[2]Key Inputs'!$E$17)))*'[3]OR-Com-Stata'!BHM5)+((('[3]OR-Com-Stata'!CAT5+('[2]Key Inputs'!$F$20*'[2]Key Inputs'!$F$17))+('[3]OR-Com-Stata'!DNE5*('Reference Baseline'!$F4-'[2]Key Inputs'!$F$17)))*'[3]OR-Com-Stata'!EGK5)</f>
        <v>2498526.2791384198</v>
      </c>
      <c r="BR3">
        <f>((('[3]OR-Com-Stata'!BV5+('[2]Key Inputs'!$E$20*'[2]Key Inputs'!$E$17))+('[3]OR-Com-Stata'!AOH5*('Reference Baseline'!$F4-'[2]Key Inputs'!$E$17)))*'[3]OR-Com-Stata'!BHN5)+((('[3]OR-Com-Stata'!CAU5+('[2]Key Inputs'!$F$20*'[2]Key Inputs'!$F$17))+('[3]OR-Com-Stata'!DNF5*('Reference Baseline'!$F4-'[2]Key Inputs'!$F$17)))*'[3]OR-Com-Stata'!EGL5)</f>
        <v>2313887.9904558226</v>
      </c>
      <c r="BS3">
        <f>((('[3]OR-Com-Stata'!BW5+('[2]Key Inputs'!$E$20*'[2]Key Inputs'!$E$17))+('[3]OR-Com-Stata'!AOI5*('Reference Baseline'!$F4-'[2]Key Inputs'!$E$17)))*'[3]OR-Com-Stata'!BHO5)+((('[3]OR-Com-Stata'!CAV5+('[2]Key Inputs'!$F$20*'[2]Key Inputs'!$F$17))+('[3]OR-Com-Stata'!DNG5*('Reference Baseline'!$F4-'[2]Key Inputs'!$F$17)))*'[3]OR-Com-Stata'!EGM5)</f>
        <v>2310013.6948775505</v>
      </c>
      <c r="BT3">
        <f>((('[3]OR-Com-Stata'!BX5+('[2]Key Inputs'!$E$20*'[2]Key Inputs'!$E$17))+('[3]OR-Com-Stata'!AOJ5*('Reference Baseline'!$F4-'[2]Key Inputs'!$E$17)))*'[3]OR-Com-Stata'!BHP5)+((('[3]OR-Com-Stata'!CAW5+('[2]Key Inputs'!$F$20*'[2]Key Inputs'!$F$17))+('[3]OR-Com-Stata'!DNH5*('Reference Baseline'!$F4-'[2]Key Inputs'!$F$17)))*'[3]OR-Com-Stata'!EGN5)</f>
        <v>2227636.9542931048</v>
      </c>
      <c r="BU3">
        <f>((('[3]OR-Com-Stata'!BY5+('[2]Key Inputs'!$E$20*'[2]Key Inputs'!$E$17))+('[3]OR-Com-Stata'!AOK5*('Reference Baseline'!$F4-'[2]Key Inputs'!$E$17)))*'[3]OR-Com-Stata'!BHQ5)+((('[3]OR-Com-Stata'!CAX5+('[2]Key Inputs'!$F$20*'[2]Key Inputs'!$F$17))+('[3]OR-Com-Stata'!DNI5*('Reference Baseline'!$F4-'[2]Key Inputs'!$F$17)))*'[3]OR-Com-Stata'!EGO5)</f>
        <v>2399914.5326655656</v>
      </c>
      <c r="BV3">
        <f>((('[3]OR-Com-Stata'!BZ5+('[2]Key Inputs'!$E$20*'[2]Key Inputs'!$E$17))+('[3]OR-Com-Stata'!AOL5*('Reference Baseline'!$F4-'[2]Key Inputs'!$E$17)))*'[3]OR-Com-Stata'!BHR5)+((('[3]OR-Com-Stata'!CAY5+('[2]Key Inputs'!$F$20*'[2]Key Inputs'!$F$17))+('[3]OR-Com-Stata'!DNJ5*('Reference Baseline'!$F4-'[2]Key Inputs'!$F$17)))*'[3]OR-Com-Stata'!EGP5)</f>
        <v>2421836.0898431013</v>
      </c>
      <c r="BW3">
        <f>((('[3]OR-Com-Stata'!CA5+('[2]Key Inputs'!$E$20*'[2]Key Inputs'!$E$17))+('[3]OR-Com-Stata'!AOM5*('Reference Baseline'!$F4-'[2]Key Inputs'!$E$17)))*'[3]OR-Com-Stata'!BHS5)+((('[3]OR-Com-Stata'!CAZ5+('[2]Key Inputs'!$F$20*'[2]Key Inputs'!$F$17))+('[3]OR-Com-Stata'!DNK5*('Reference Baseline'!$F4-'[2]Key Inputs'!$F$17)))*'[3]OR-Com-Stata'!EGQ5)</f>
        <v>2468328.2033790257</v>
      </c>
      <c r="BX3">
        <f>((('[3]OR-Com-Stata'!CB5+('[2]Key Inputs'!$E$20*'[2]Key Inputs'!$E$17))+('[3]OR-Com-Stata'!AON5*('Reference Baseline'!$F4-'[2]Key Inputs'!$E$17)))*'[3]OR-Com-Stata'!BHT5)+((('[3]OR-Com-Stata'!CBA5+('[2]Key Inputs'!$F$20*'[2]Key Inputs'!$F$17))+('[3]OR-Com-Stata'!DNL5*('Reference Baseline'!$F4-'[2]Key Inputs'!$F$17)))*'[3]OR-Com-Stata'!EGR5)</f>
        <v>2465806.1300094854</v>
      </c>
      <c r="BY3">
        <f>((('[3]OR-Com-Stata'!CC5+('[2]Key Inputs'!$E$20*'[2]Key Inputs'!$E$17))+('[3]OR-Com-Stata'!AOO5*('Reference Baseline'!$F4-'[2]Key Inputs'!$E$17)))*'[3]OR-Com-Stata'!BHU5)+((('[3]OR-Com-Stata'!CBB5+('[2]Key Inputs'!$F$20*'[2]Key Inputs'!$F$17))+('[3]OR-Com-Stata'!DNM5*('Reference Baseline'!$F4-'[2]Key Inputs'!$F$17)))*'[3]OR-Com-Stata'!EGS5)</f>
        <v>2371318.240983441</v>
      </c>
      <c r="BZ3">
        <f>((('[3]OR-Com-Stata'!CD5+('[2]Key Inputs'!$E$20*'[2]Key Inputs'!$E$17))+('[3]OR-Com-Stata'!AOP5*('Reference Baseline'!$F4-'[2]Key Inputs'!$E$17)))*'[3]OR-Com-Stata'!BHV5)+((('[3]OR-Com-Stata'!CBC5+('[2]Key Inputs'!$F$20*'[2]Key Inputs'!$F$17))+('[3]OR-Com-Stata'!DNN5*('Reference Baseline'!$F4-'[2]Key Inputs'!$F$17)))*'[3]OR-Com-Stata'!EGT5)</f>
        <v>2371722.9870959381</v>
      </c>
      <c r="CA3">
        <f>((('[3]OR-Com-Stata'!CE5+('[2]Key Inputs'!$E$20*'[2]Key Inputs'!$E$17))+('[3]OR-Com-Stata'!AOQ5*('Reference Baseline'!$F4-'[2]Key Inputs'!$E$17)))*'[3]OR-Com-Stata'!BHW5)+((('[3]OR-Com-Stata'!CBD5+('[2]Key Inputs'!$F$20*'[2]Key Inputs'!$F$17))+('[3]OR-Com-Stata'!DNO5*('Reference Baseline'!$F4-'[2]Key Inputs'!$F$17)))*'[3]OR-Com-Stata'!EGU5)</f>
        <v>2421436.3524619685</v>
      </c>
      <c r="CB3">
        <f>((('[3]OR-Com-Stata'!CF5+('[2]Key Inputs'!$E$20*'[2]Key Inputs'!$E$17))+('[3]OR-Com-Stata'!AOR5*('Reference Baseline'!$F4-'[2]Key Inputs'!$E$17)))*'[3]OR-Com-Stata'!BHX5)+((('[3]OR-Com-Stata'!CBE5+('[2]Key Inputs'!$F$20*'[2]Key Inputs'!$F$17))+('[3]OR-Com-Stata'!DNP5*('Reference Baseline'!$F4-'[2]Key Inputs'!$F$17)))*'[3]OR-Com-Stata'!EGV5)</f>
        <v>2378093.6463849437</v>
      </c>
      <c r="CC3">
        <f>((('[3]OR-Com-Stata'!CG5+('[2]Key Inputs'!$E$20*'[2]Key Inputs'!$E$17))+('[3]OR-Com-Stata'!AOS5*('Reference Baseline'!$F4-'[2]Key Inputs'!$E$17)))*'[3]OR-Com-Stata'!BHY5)+((('[3]OR-Com-Stata'!CBF5+('[2]Key Inputs'!$F$20*'[2]Key Inputs'!$F$17))+('[3]OR-Com-Stata'!DNQ5*('Reference Baseline'!$F4-'[2]Key Inputs'!$F$17)))*'[3]OR-Com-Stata'!EGW5)</f>
        <v>2345384.8628984131</v>
      </c>
      <c r="CD3">
        <f>((('[3]OR-Com-Stata'!CH5+('[2]Key Inputs'!$E$20*'[2]Key Inputs'!$E$17))+('[3]OR-Com-Stata'!AOT5*('Reference Baseline'!$F4-'[2]Key Inputs'!$E$17)))*'[3]OR-Com-Stata'!BHZ5)+((('[3]OR-Com-Stata'!CBG5+('[2]Key Inputs'!$F$20*'[2]Key Inputs'!$F$17))+('[3]OR-Com-Stata'!DNR5*('Reference Baseline'!$F4-'[2]Key Inputs'!$F$17)))*'[3]OR-Com-Stata'!EGX5)</f>
        <v>2463013.1397524802</v>
      </c>
      <c r="CE3">
        <f>((('[3]OR-Com-Stata'!CI5+('[2]Key Inputs'!$E$20*'[2]Key Inputs'!$E$17))+('[3]OR-Com-Stata'!AOU5*('Reference Baseline'!$F4-'[2]Key Inputs'!$E$17)))*'[3]OR-Com-Stata'!BIA5)+((('[3]OR-Com-Stata'!CBH5+('[2]Key Inputs'!$F$20*'[2]Key Inputs'!$F$17))+('[3]OR-Com-Stata'!DNS5*('Reference Baseline'!$F4-'[2]Key Inputs'!$F$17)))*'[3]OR-Com-Stata'!EGY5)</f>
        <v>2369097.2972461982</v>
      </c>
      <c r="CF3">
        <f>((('[3]OR-Com-Stata'!CJ5+('[2]Key Inputs'!$E$20*'[2]Key Inputs'!$E$17))+('[3]OR-Com-Stata'!AOV5*('Reference Baseline'!$F4-'[2]Key Inputs'!$E$17)))*'[3]OR-Com-Stata'!BIB5)+((('[3]OR-Com-Stata'!CBI5+('[2]Key Inputs'!$F$20*'[2]Key Inputs'!$F$17))+('[3]OR-Com-Stata'!DNT5*('Reference Baseline'!$F4-'[2]Key Inputs'!$F$17)))*'[3]OR-Com-Stata'!EGZ5)</f>
        <v>2402325.0446365206</v>
      </c>
      <c r="CG3">
        <f>((('[3]OR-Com-Stata'!CK5+('[2]Key Inputs'!$E$20*'[2]Key Inputs'!$E$17))+('[3]OR-Com-Stata'!AOW5*('Reference Baseline'!$F4-'[2]Key Inputs'!$E$17)))*'[3]OR-Com-Stata'!BIC5)+((('[3]OR-Com-Stata'!CBJ5+('[2]Key Inputs'!$F$20*'[2]Key Inputs'!$F$17))+('[3]OR-Com-Stata'!DNU5*('Reference Baseline'!$F4-'[2]Key Inputs'!$F$17)))*'[3]OR-Com-Stata'!EHA5)</f>
        <v>2454839.0348336603</v>
      </c>
      <c r="CH3">
        <f>((('[3]OR-Com-Stata'!CL5+('[2]Key Inputs'!$E$20*'[2]Key Inputs'!$E$17))+('[3]OR-Com-Stata'!AOX5*('Reference Baseline'!$F4-'[2]Key Inputs'!$E$17)))*'[3]OR-Com-Stata'!BID5)+((('[3]OR-Com-Stata'!CBK5+('[2]Key Inputs'!$F$20*'[2]Key Inputs'!$F$17))+('[3]OR-Com-Stata'!DNV5*('Reference Baseline'!$F4-'[2]Key Inputs'!$F$17)))*'[3]OR-Com-Stata'!EHB5)</f>
        <v>2338558.5117054605</v>
      </c>
      <c r="CI3">
        <f>((('[3]OR-Com-Stata'!CM5+('[2]Key Inputs'!$E$20*'[2]Key Inputs'!$E$17))+('[3]OR-Com-Stata'!AOY5*('Reference Baseline'!$F4-'[2]Key Inputs'!$E$17)))*'[3]OR-Com-Stata'!BIE5)+((('[3]OR-Com-Stata'!CBL5+('[2]Key Inputs'!$F$20*'[2]Key Inputs'!$F$17))+('[3]OR-Com-Stata'!DNW5*('Reference Baseline'!$F4-'[2]Key Inputs'!$F$17)))*'[3]OR-Com-Stata'!EHC5)</f>
        <v>2439577.1040697084</v>
      </c>
      <c r="CJ3">
        <f>((('[3]OR-Com-Stata'!CN5+('[2]Key Inputs'!$E$20*'[2]Key Inputs'!$E$17))+('[3]OR-Com-Stata'!AOZ5*('Reference Baseline'!$F4-'[2]Key Inputs'!$E$17)))*'[3]OR-Com-Stata'!BIF5)+((('[3]OR-Com-Stata'!CBM5+('[2]Key Inputs'!$F$20*'[2]Key Inputs'!$F$17))+('[3]OR-Com-Stata'!DNX5*('Reference Baseline'!$F4-'[2]Key Inputs'!$F$17)))*'[3]OR-Com-Stata'!EHD5)</f>
        <v>2330056.3468569708</v>
      </c>
      <c r="CK3">
        <f>((('[3]OR-Com-Stata'!CO5+('[2]Key Inputs'!$E$20*'[2]Key Inputs'!$E$17))+('[3]OR-Com-Stata'!APA5*('Reference Baseline'!$F4-'[2]Key Inputs'!$E$17)))*'[3]OR-Com-Stata'!BIG5)+((('[3]OR-Com-Stata'!CBN5+('[2]Key Inputs'!$F$20*'[2]Key Inputs'!$F$17))+('[3]OR-Com-Stata'!DNY5*('Reference Baseline'!$F4-'[2]Key Inputs'!$F$17)))*'[3]OR-Com-Stata'!EHE5)</f>
        <v>2345783.2439385219</v>
      </c>
      <c r="CL3">
        <f>((('[3]OR-Com-Stata'!CP5+('[2]Key Inputs'!$E$20*'[2]Key Inputs'!$E$17))+('[3]OR-Com-Stata'!APB5*('Reference Baseline'!$F4-'[2]Key Inputs'!$E$17)))*'[3]OR-Com-Stata'!BIH5)+((('[3]OR-Com-Stata'!CBO5+('[2]Key Inputs'!$F$20*'[2]Key Inputs'!$F$17))+('[3]OR-Com-Stata'!DNZ5*('Reference Baseline'!$F4-'[2]Key Inputs'!$F$17)))*'[3]OR-Com-Stata'!EHF5)</f>
        <v>2328954.403465481</v>
      </c>
      <c r="CM3">
        <f>((('[3]OR-Com-Stata'!CQ5+('[2]Key Inputs'!$E$20*'[2]Key Inputs'!$E$17))+('[3]OR-Com-Stata'!APC5*('Reference Baseline'!$F4-'[2]Key Inputs'!$E$17)))*'[3]OR-Com-Stata'!BII5)+((('[3]OR-Com-Stata'!CBP5+('[2]Key Inputs'!$F$20*'[2]Key Inputs'!$F$17))+('[3]OR-Com-Stata'!DOA5*('Reference Baseline'!$F4-'[2]Key Inputs'!$F$17)))*'[3]OR-Com-Stata'!EHG5)</f>
        <v>2393528.368792953</v>
      </c>
      <c r="CN3">
        <f>((('[3]OR-Com-Stata'!CR5+('[2]Key Inputs'!$E$20*'[2]Key Inputs'!$E$17))+('[3]OR-Com-Stata'!APD5*('Reference Baseline'!$F4-'[2]Key Inputs'!$E$17)))*'[3]OR-Com-Stata'!BIJ5)+((('[3]OR-Com-Stata'!CBQ5+('[2]Key Inputs'!$F$20*'[2]Key Inputs'!$F$17))+('[3]OR-Com-Stata'!DOB5*('Reference Baseline'!$F4-'[2]Key Inputs'!$F$17)))*'[3]OR-Com-Stata'!EHH5)</f>
        <v>2444082.5329277525</v>
      </c>
      <c r="CO3">
        <f>((('[3]OR-Com-Stata'!CS5+('[2]Key Inputs'!$E$20*'[2]Key Inputs'!$E$17))+('[3]OR-Com-Stata'!APE5*('Reference Baseline'!$F4-'[2]Key Inputs'!$E$17)))*'[3]OR-Com-Stata'!BIK5)+((('[3]OR-Com-Stata'!CBR5+('[2]Key Inputs'!$F$20*'[2]Key Inputs'!$F$17))+('[3]OR-Com-Stata'!DOC5*('Reference Baseline'!$F4-'[2]Key Inputs'!$F$17)))*'[3]OR-Com-Stata'!EHI5)</f>
        <v>2389062.7982321959</v>
      </c>
      <c r="CP3">
        <f>((('[3]OR-Com-Stata'!CT5+('[2]Key Inputs'!$E$20*'[2]Key Inputs'!$E$17))+('[3]OR-Com-Stata'!APF5*('Reference Baseline'!$F4-'[2]Key Inputs'!$E$17)))*'[3]OR-Com-Stata'!BIL5)+((('[3]OR-Com-Stata'!CBS5+('[2]Key Inputs'!$F$20*'[2]Key Inputs'!$F$17))+('[3]OR-Com-Stata'!DOD5*('Reference Baseline'!$F4-'[2]Key Inputs'!$F$17)))*'[3]OR-Com-Stata'!EHJ5)</f>
        <v>2314610.4601855665</v>
      </c>
      <c r="CQ3">
        <f>((('[3]OR-Com-Stata'!CU5+('[2]Key Inputs'!$E$20*'[2]Key Inputs'!$E$17))+('[3]OR-Com-Stata'!APG5*('Reference Baseline'!$F4-'[2]Key Inputs'!$E$17)))*'[3]OR-Com-Stata'!BIM5)+((('[3]OR-Com-Stata'!CBT5+('[2]Key Inputs'!$F$20*'[2]Key Inputs'!$F$17))+('[3]OR-Com-Stata'!DOE5*('Reference Baseline'!$F4-'[2]Key Inputs'!$F$17)))*'[3]OR-Com-Stata'!EHK5)</f>
        <v>2374529.733347137</v>
      </c>
      <c r="CR3">
        <f>((('[3]OR-Com-Stata'!CV5+('[2]Key Inputs'!$E$20*'[2]Key Inputs'!$E$17))+('[3]OR-Com-Stata'!APH5*('Reference Baseline'!$F4-'[2]Key Inputs'!$E$17)))*'[3]OR-Com-Stata'!BIN5)+((('[3]OR-Com-Stata'!CBU5+('[2]Key Inputs'!$F$20*'[2]Key Inputs'!$F$17))+('[3]OR-Com-Stata'!DOF5*('Reference Baseline'!$F4-'[2]Key Inputs'!$F$17)))*'[3]OR-Com-Stata'!EHL5)</f>
        <v>2380068.9995945161</v>
      </c>
      <c r="CS3">
        <f>((('[3]OR-Com-Stata'!CW5+('[2]Key Inputs'!$E$20*'[2]Key Inputs'!$E$17))+('[3]OR-Com-Stata'!API5*('Reference Baseline'!$F4-'[2]Key Inputs'!$E$17)))*'[3]OR-Com-Stata'!BIO5)+((('[3]OR-Com-Stata'!CBV5+('[2]Key Inputs'!$F$20*'[2]Key Inputs'!$F$17))+('[3]OR-Com-Stata'!DOG5*('Reference Baseline'!$F4-'[2]Key Inputs'!$F$17)))*'[3]OR-Com-Stata'!EHM5)</f>
        <v>2379544.27577738</v>
      </c>
      <c r="CT3">
        <f>((('[3]OR-Com-Stata'!CX5+('[2]Key Inputs'!$E$20*'[2]Key Inputs'!$E$17))+('[3]OR-Com-Stata'!APJ5*('Reference Baseline'!$F4-'[2]Key Inputs'!$E$17)))*'[3]OR-Com-Stata'!BIP5)+((('[3]OR-Com-Stata'!CBW5+('[2]Key Inputs'!$F$20*'[2]Key Inputs'!$F$17))+('[3]OR-Com-Stata'!DOH5*('Reference Baseline'!$F4-'[2]Key Inputs'!$F$17)))*'[3]OR-Com-Stata'!EHN5)</f>
        <v>2330943.5004729158</v>
      </c>
      <c r="CU3">
        <f>((('[3]OR-Com-Stata'!CY5+('[2]Key Inputs'!$E$20*'[2]Key Inputs'!$E$17))+('[3]OR-Com-Stata'!APK5*('Reference Baseline'!$F4-'[2]Key Inputs'!$E$17)))*'[3]OR-Com-Stata'!BIQ5)+((('[3]OR-Com-Stata'!CBX5+('[2]Key Inputs'!$F$20*'[2]Key Inputs'!$F$17))+('[3]OR-Com-Stata'!DOI5*('Reference Baseline'!$F4-'[2]Key Inputs'!$F$17)))*'[3]OR-Com-Stata'!EHO5)</f>
        <v>2449457.0457042293</v>
      </c>
      <c r="CV3">
        <f>((('[3]OR-Com-Stata'!CZ5+('[2]Key Inputs'!$E$20*'[2]Key Inputs'!$E$17))+('[3]OR-Com-Stata'!APL5*('Reference Baseline'!$F4-'[2]Key Inputs'!$E$17)))*'[3]OR-Com-Stata'!BIR5)+((('[3]OR-Com-Stata'!CBY5+('[2]Key Inputs'!$F$20*'[2]Key Inputs'!$F$17))+('[3]OR-Com-Stata'!DOJ5*('Reference Baseline'!$F4-'[2]Key Inputs'!$F$17)))*'[3]OR-Com-Stata'!EHP5)</f>
        <v>2235380.3932156856</v>
      </c>
      <c r="CW3">
        <f>((('[3]OR-Com-Stata'!DA5+('[2]Key Inputs'!$E$20*'[2]Key Inputs'!$E$17))+('[3]OR-Com-Stata'!APM5*('Reference Baseline'!$F4-'[2]Key Inputs'!$E$17)))*'[3]OR-Com-Stata'!BIS5)+((('[3]OR-Com-Stata'!CBZ5+('[2]Key Inputs'!$F$20*'[2]Key Inputs'!$F$17))+('[3]OR-Com-Stata'!DOK5*('Reference Baseline'!$F4-'[2]Key Inputs'!$F$17)))*'[3]OR-Com-Stata'!EHQ5)</f>
        <v>2320557.7117743394</v>
      </c>
      <c r="CX3">
        <f>((('[3]OR-Com-Stata'!DB5+('[2]Key Inputs'!$E$20*'[2]Key Inputs'!$E$17))+('[3]OR-Com-Stata'!APN5*('Reference Baseline'!$F4-'[2]Key Inputs'!$E$17)))*'[3]OR-Com-Stata'!BIT5)+((('[3]OR-Com-Stata'!CCA5+('[2]Key Inputs'!$F$20*'[2]Key Inputs'!$F$17))+('[3]OR-Com-Stata'!DOL5*('Reference Baseline'!$F4-'[2]Key Inputs'!$F$17)))*'[3]OR-Com-Stata'!EHR5)</f>
        <v>2384858.6698253364</v>
      </c>
      <c r="CY3">
        <f>((('[3]OR-Com-Stata'!DC5+('[2]Key Inputs'!$E$20*'[2]Key Inputs'!$E$17))+('[3]OR-Com-Stata'!APO5*('Reference Baseline'!$F4-'[2]Key Inputs'!$E$17)))*'[3]OR-Com-Stata'!BIU5)+((('[3]OR-Com-Stata'!CCB5+('[2]Key Inputs'!$F$20*'[2]Key Inputs'!$F$17))+('[3]OR-Com-Stata'!DOM5*('Reference Baseline'!$F4-'[2]Key Inputs'!$F$17)))*'[3]OR-Com-Stata'!EHS5)</f>
        <v>2436701.6668730322</v>
      </c>
      <c r="CZ3">
        <f>((('[3]OR-Com-Stata'!DD5+('[2]Key Inputs'!$E$20*'[2]Key Inputs'!$E$17))+('[3]OR-Com-Stata'!APP5*('Reference Baseline'!$F4-'[2]Key Inputs'!$E$17)))*'[3]OR-Com-Stata'!BIV5)+((('[3]OR-Com-Stata'!CCC5+('[2]Key Inputs'!$F$20*'[2]Key Inputs'!$F$17))+('[3]OR-Com-Stata'!DON5*('Reference Baseline'!$F4-'[2]Key Inputs'!$F$17)))*'[3]OR-Com-Stata'!EHT5)</f>
        <v>2292504.4586627069</v>
      </c>
      <c r="DA3">
        <f>((('[3]OR-Com-Stata'!DE5+('[2]Key Inputs'!$E$20*'[2]Key Inputs'!$E$17))+('[3]OR-Com-Stata'!APQ5*('Reference Baseline'!$F4-'[2]Key Inputs'!$E$17)))*'[3]OR-Com-Stata'!BIW5)+((('[3]OR-Com-Stata'!CCD5+('[2]Key Inputs'!$F$20*'[2]Key Inputs'!$F$17))+('[3]OR-Com-Stata'!DOO5*('Reference Baseline'!$F4-'[2]Key Inputs'!$F$17)))*'[3]OR-Com-Stata'!EHU5)</f>
        <v>2378325.8654668597</v>
      </c>
      <c r="DB3">
        <f>((('[3]OR-Com-Stata'!DF5+('[2]Key Inputs'!$E$20*'[2]Key Inputs'!$E$17))+('[3]OR-Com-Stata'!APR5*('Reference Baseline'!$F4-'[2]Key Inputs'!$E$17)))*'[3]OR-Com-Stata'!BIX5)+((('[3]OR-Com-Stata'!CCE5+('[2]Key Inputs'!$F$20*'[2]Key Inputs'!$F$17))+('[3]OR-Com-Stata'!DOP5*('Reference Baseline'!$F4-'[2]Key Inputs'!$F$17)))*'[3]OR-Com-Stata'!EHV5)</f>
        <v>2225949.0275533875</v>
      </c>
      <c r="DC3">
        <f>((('[3]OR-Com-Stata'!DG5+('[2]Key Inputs'!$E$20*'[2]Key Inputs'!$E$17))+('[3]OR-Com-Stata'!APS5*('Reference Baseline'!$F4-'[2]Key Inputs'!$E$17)))*'[3]OR-Com-Stata'!BIY5)+((('[3]OR-Com-Stata'!CCF5+('[2]Key Inputs'!$F$20*'[2]Key Inputs'!$F$17))+('[3]OR-Com-Stata'!DOQ5*('Reference Baseline'!$F4-'[2]Key Inputs'!$F$17)))*'[3]OR-Com-Stata'!EHW5)</f>
        <v>2301253.5065480643</v>
      </c>
      <c r="DD3">
        <f>((('[3]OR-Com-Stata'!DH5+('[2]Key Inputs'!$E$20*'[2]Key Inputs'!$E$17))+('[3]OR-Com-Stata'!APT5*('Reference Baseline'!$F4-'[2]Key Inputs'!$E$17)))*'[3]OR-Com-Stata'!BIZ5)+((('[3]OR-Com-Stata'!CCG5+('[2]Key Inputs'!$F$20*'[2]Key Inputs'!$F$17))+('[3]OR-Com-Stata'!DOR5*('Reference Baseline'!$F4-'[2]Key Inputs'!$F$17)))*'[3]OR-Com-Stata'!EHX5)</f>
        <v>2334072.5195695753</v>
      </c>
      <c r="DE3">
        <f>((('[3]OR-Com-Stata'!DI5+('[2]Key Inputs'!$E$20*'[2]Key Inputs'!$E$17))+('[3]OR-Com-Stata'!APU5*('Reference Baseline'!$F4-'[2]Key Inputs'!$E$17)))*'[3]OR-Com-Stata'!BJA5)+((('[3]OR-Com-Stata'!CCH5+('[2]Key Inputs'!$F$20*'[2]Key Inputs'!$F$17))+('[3]OR-Com-Stata'!DOS5*('Reference Baseline'!$F4-'[2]Key Inputs'!$F$17)))*'[3]OR-Com-Stata'!EHY5)</f>
        <v>2329053.6123671699</v>
      </c>
      <c r="DF3">
        <f>((('[3]OR-Com-Stata'!DJ5+('[2]Key Inputs'!$E$20*'[2]Key Inputs'!$E$17))+('[3]OR-Com-Stata'!APV5*('Reference Baseline'!$F4-'[2]Key Inputs'!$E$17)))*'[3]OR-Com-Stata'!BJB5)+((('[3]OR-Com-Stata'!CCI5+('[2]Key Inputs'!$F$20*'[2]Key Inputs'!$F$17))+('[3]OR-Com-Stata'!DOT5*('Reference Baseline'!$F4-'[2]Key Inputs'!$F$17)))*'[3]OR-Com-Stata'!EHZ5)</f>
        <v>2410823.4167525275</v>
      </c>
      <c r="DG3">
        <f>((('[3]OR-Com-Stata'!DK5+('[2]Key Inputs'!$E$20*'[2]Key Inputs'!$E$17))+('[3]OR-Com-Stata'!APW5*('Reference Baseline'!$F4-'[2]Key Inputs'!$E$17)))*'[3]OR-Com-Stata'!BJC5)+((('[3]OR-Com-Stata'!CCJ5+('[2]Key Inputs'!$F$20*'[2]Key Inputs'!$F$17))+('[3]OR-Com-Stata'!DOU5*('Reference Baseline'!$F4-'[2]Key Inputs'!$F$17)))*'[3]OR-Com-Stata'!EIA5)</f>
        <v>2390586.613660519</v>
      </c>
      <c r="DH3">
        <f>((('[3]OR-Com-Stata'!DL5+('[2]Key Inputs'!$E$20*'[2]Key Inputs'!$E$17))+('[3]OR-Com-Stata'!APX5*('Reference Baseline'!$F4-'[2]Key Inputs'!$E$17)))*'[3]OR-Com-Stata'!BJD5)+((('[3]OR-Com-Stata'!CCK5+('[2]Key Inputs'!$F$20*'[2]Key Inputs'!$F$17))+('[3]OR-Com-Stata'!DOV5*('Reference Baseline'!$F4-'[2]Key Inputs'!$F$17)))*'[3]OR-Com-Stata'!EIB5)</f>
        <v>2476518.9391479325</v>
      </c>
      <c r="DI3">
        <f>((('[3]OR-Com-Stata'!DM5+('[2]Key Inputs'!$E$20*'[2]Key Inputs'!$E$17))+('[3]OR-Com-Stata'!APY5*('Reference Baseline'!$F4-'[2]Key Inputs'!$E$17)))*'[3]OR-Com-Stata'!BJE5)+((('[3]OR-Com-Stata'!CCL5+('[2]Key Inputs'!$F$20*'[2]Key Inputs'!$F$17))+('[3]OR-Com-Stata'!DOW5*('Reference Baseline'!$F4-'[2]Key Inputs'!$F$17)))*'[3]OR-Com-Stata'!EIC5)</f>
        <v>2372069.3185806726</v>
      </c>
      <c r="DJ3">
        <f>((('[3]OR-Com-Stata'!DN5+('[2]Key Inputs'!$E$20*'[2]Key Inputs'!$E$17))+('[3]OR-Com-Stata'!APZ5*('Reference Baseline'!$F4-'[2]Key Inputs'!$E$17)))*'[3]OR-Com-Stata'!BJF5)+((('[3]OR-Com-Stata'!CCM5+('[2]Key Inputs'!$F$20*'[2]Key Inputs'!$F$17))+('[3]OR-Com-Stata'!DOX5*('Reference Baseline'!$F4-'[2]Key Inputs'!$F$17)))*'[3]OR-Com-Stata'!EID5)</f>
        <v>2450572.3937868499</v>
      </c>
      <c r="DK3">
        <f>((('[3]OR-Com-Stata'!DO5+('[2]Key Inputs'!$E$20*'[2]Key Inputs'!$E$17))+('[3]OR-Com-Stata'!AQA5*('Reference Baseline'!$F4-'[2]Key Inputs'!$E$17)))*'[3]OR-Com-Stata'!BJG5)+((('[3]OR-Com-Stata'!CCN5+('[2]Key Inputs'!$F$20*'[2]Key Inputs'!$F$17))+('[3]OR-Com-Stata'!DOY5*('Reference Baseline'!$F4-'[2]Key Inputs'!$F$17)))*'[3]OR-Com-Stata'!EIE5)</f>
        <v>2315164.1374091231</v>
      </c>
      <c r="DL3">
        <f>((('[3]OR-Com-Stata'!DP5+('[2]Key Inputs'!$E$20*'[2]Key Inputs'!$E$17))+('[3]OR-Com-Stata'!AQB5*('Reference Baseline'!$F4-'[2]Key Inputs'!$E$17)))*'[3]OR-Com-Stata'!BJH5)+((('[3]OR-Com-Stata'!CCO5+('[2]Key Inputs'!$F$20*'[2]Key Inputs'!$F$17))+('[3]OR-Com-Stata'!DOZ5*('Reference Baseline'!$F4-'[2]Key Inputs'!$F$17)))*'[3]OR-Com-Stata'!EIF5)</f>
        <v>2344767.0602357183</v>
      </c>
      <c r="DM3">
        <f>((('[3]OR-Com-Stata'!DQ5+('[2]Key Inputs'!$E$20*'[2]Key Inputs'!$E$17))+('[3]OR-Com-Stata'!AQC5*('Reference Baseline'!$F4-'[2]Key Inputs'!$E$17)))*'[3]OR-Com-Stata'!BJI5)+((('[3]OR-Com-Stata'!CCP5+('[2]Key Inputs'!$F$20*'[2]Key Inputs'!$F$17))+('[3]OR-Com-Stata'!DPA5*('Reference Baseline'!$F4-'[2]Key Inputs'!$F$17)))*'[3]OR-Com-Stata'!EIG5)</f>
        <v>2298007.4125541551</v>
      </c>
      <c r="DN3">
        <f>((('[3]OR-Com-Stata'!DR5+('[2]Key Inputs'!$E$20*'[2]Key Inputs'!$E$17))+('[3]OR-Com-Stata'!AQD5*('Reference Baseline'!$F4-'[2]Key Inputs'!$E$17)))*'[3]OR-Com-Stata'!BJJ5)+((('[3]OR-Com-Stata'!CCQ5+('[2]Key Inputs'!$F$20*'[2]Key Inputs'!$F$17))+('[3]OR-Com-Stata'!DPB5*('Reference Baseline'!$F4-'[2]Key Inputs'!$F$17)))*'[3]OR-Com-Stata'!EIH5)</f>
        <v>2322284.0944964541</v>
      </c>
      <c r="DO3">
        <f>((('[3]OR-Com-Stata'!DS5+('[2]Key Inputs'!$E$20*'[2]Key Inputs'!$E$17))+('[3]OR-Com-Stata'!AQE5*('Reference Baseline'!$F4-'[2]Key Inputs'!$E$17)))*'[3]OR-Com-Stata'!BJK5)+((('[3]OR-Com-Stata'!CCR5+('[2]Key Inputs'!$F$20*'[2]Key Inputs'!$F$17))+('[3]OR-Com-Stata'!DPC5*('Reference Baseline'!$F4-'[2]Key Inputs'!$F$17)))*'[3]OR-Com-Stata'!EII5)</f>
        <v>2468451.7910257676</v>
      </c>
      <c r="DP3">
        <f>((('[3]OR-Com-Stata'!DT5+('[2]Key Inputs'!$E$20*'[2]Key Inputs'!$E$17))+('[3]OR-Com-Stata'!AQF5*('Reference Baseline'!$F4-'[2]Key Inputs'!$E$17)))*'[3]OR-Com-Stata'!BJL5)+((('[3]OR-Com-Stata'!CCS5+('[2]Key Inputs'!$F$20*'[2]Key Inputs'!$F$17))+('[3]OR-Com-Stata'!DPD5*('Reference Baseline'!$F4-'[2]Key Inputs'!$F$17)))*'[3]OR-Com-Stata'!EIJ5)</f>
        <v>2271630.5483841561</v>
      </c>
      <c r="DQ3">
        <f>((('[3]OR-Com-Stata'!DU5+('[2]Key Inputs'!$E$20*'[2]Key Inputs'!$E$17))+('[3]OR-Com-Stata'!AQG5*('Reference Baseline'!$F4-'[2]Key Inputs'!$E$17)))*'[3]OR-Com-Stata'!BJM5)+((('[3]OR-Com-Stata'!CCT5+('[2]Key Inputs'!$F$20*'[2]Key Inputs'!$F$17))+('[3]OR-Com-Stata'!DPE5*('Reference Baseline'!$F4-'[2]Key Inputs'!$F$17)))*'[3]OR-Com-Stata'!EIK5)</f>
        <v>2354902.9576130915</v>
      </c>
      <c r="DR3">
        <f>((('[3]OR-Com-Stata'!DV5+('[2]Key Inputs'!$E$20*'[2]Key Inputs'!$E$17))+('[3]OR-Com-Stata'!AQH5*('Reference Baseline'!$F4-'[2]Key Inputs'!$E$17)))*'[3]OR-Com-Stata'!BJN5)+((('[3]OR-Com-Stata'!CCU5+('[2]Key Inputs'!$F$20*'[2]Key Inputs'!$F$17))+('[3]OR-Com-Stata'!DPF5*('Reference Baseline'!$F4-'[2]Key Inputs'!$F$17)))*'[3]OR-Com-Stata'!EIL5)</f>
        <v>2367996.1191611388</v>
      </c>
      <c r="DS3">
        <f>((('[3]OR-Com-Stata'!DW5+('[2]Key Inputs'!$E$20*'[2]Key Inputs'!$E$17))+('[3]OR-Com-Stata'!AQI5*('Reference Baseline'!$F4-'[2]Key Inputs'!$E$17)))*'[3]OR-Com-Stata'!BJO5)+((('[3]OR-Com-Stata'!CCV5+('[2]Key Inputs'!$F$20*'[2]Key Inputs'!$F$17))+('[3]OR-Com-Stata'!DPG5*('Reference Baseline'!$F4-'[2]Key Inputs'!$F$17)))*'[3]OR-Com-Stata'!EIM5)</f>
        <v>2362638.7421765858</v>
      </c>
      <c r="DT3">
        <f>((('[3]OR-Com-Stata'!DX5+('[2]Key Inputs'!$E$20*'[2]Key Inputs'!$E$17))+('[3]OR-Com-Stata'!AQJ5*('Reference Baseline'!$F4-'[2]Key Inputs'!$E$17)))*'[3]OR-Com-Stata'!BJP5)+((('[3]OR-Com-Stata'!CCW5+('[2]Key Inputs'!$F$20*'[2]Key Inputs'!$F$17))+('[3]OR-Com-Stata'!DPH5*('Reference Baseline'!$F4-'[2]Key Inputs'!$F$17)))*'[3]OR-Com-Stata'!EIN5)</f>
        <v>2295034.8498108275</v>
      </c>
      <c r="DU3">
        <f>((('[3]OR-Com-Stata'!DY5+('[2]Key Inputs'!$E$20*'[2]Key Inputs'!$E$17))+('[3]OR-Com-Stata'!AQK5*('Reference Baseline'!$F4-'[2]Key Inputs'!$E$17)))*'[3]OR-Com-Stata'!BJQ5)+((('[3]OR-Com-Stata'!CCX5+('[2]Key Inputs'!$F$20*'[2]Key Inputs'!$F$17))+('[3]OR-Com-Stata'!DPI5*('Reference Baseline'!$F4-'[2]Key Inputs'!$F$17)))*'[3]OR-Com-Stata'!EIO5)</f>
        <v>2269979.1359496177</v>
      </c>
      <c r="DV3">
        <f>((('[3]OR-Com-Stata'!DZ5+('[2]Key Inputs'!$E$20*'[2]Key Inputs'!$E$17))+('[3]OR-Com-Stata'!AQL5*('Reference Baseline'!$F4-'[2]Key Inputs'!$E$17)))*'[3]OR-Com-Stata'!BJR5)+((('[3]OR-Com-Stata'!CCY5+('[2]Key Inputs'!$F$20*'[2]Key Inputs'!$F$17))+('[3]OR-Com-Stata'!DPJ5*('Reference Baseline'!$F4-'[2]Key Inputs'!$F$17)))*'[3]OR-Com-Stata'!EIP5)</f>
        <v>2489368.5173017629</v>
      </c>
      <c r="DW3">
        <f>((('[3]OR-Com-Stata'!EA5+('[2]Key Inputs'!$E$20*'[2]Key Inputs'!$E$17))+('[3]OR-Com-Stata'!AQM5*('Reference Baseline'!$F4-'[2]Key Inputs'!$E$17)))*'[3]OR-Com-Stata'!BJS5)+((('[3]OR-Com-Stata'!CCZ5+('[2]Key Inputs'!$F$20*'[2]Key Inputs'!$F$17))+('[3]OR-Com-Stata'!DPK5*('Reference Baseline'!$F4-'[2]Key Inputs'!$F$17)))*'[3]OR-Com-Stata'!EIQ5)</f>
        <v>2432062.5914512738</v>
      </c>
      <c r="DX3">
        <f>((('[3]OR-Com-Stata'!EB5+('[2]Key Inputs'!$E$20*'[2]Key Inputs'!$E$17))+('[3]OR-Com-Stata'!AQN5*('Reference Baseline'!$F4-'[2]Key Inputs'!$E$17)))*'[3]OR-Com-Stata'!BJT5)+((('[3]OR-Com-Stata'!CDA5+('[2]Key Inputs'!$F$20*'[2]Key Inputs'!$F$17))+('[3]OR-Com-Stata'!DPL5*('Reference Baseline'!$F4-'[2]Key Inputs'!$F$17)))*'[3]OR-Com-Stata'!EIR5)</f>
        <v>2355635.9791292641</v>
      </c>
      <c r="DY3">
        <f>((('[3]OR-Com-Stata'!EC5+('[2]Key Inputs'!$E$20*'[2]Key Inputs'!$E$17))+('[3]OR-Com-Stata'!AQO5*('Reference Baseline'!$F4-'[2]Key Inputs'!$E$17)))*'[3]OR-Com-Stata'!BJU5)+((('[3]OR-Com-Stata'!CDB5+('[2]Key Inputs'!$F$20*'[2]Key Inputs'!$F$17))+('[3]OR-Com-Stata'!DPM5*('Reference Baseline'!$F4-'[2]Key Inputs'!$F$17)))*'[3]OR-Com-Stata'!EIS5)</f>
        <v>2378191.4561625845</v>
      </c>
      <c r="DZ3">
        <f>((('[3]OR-Com-Stata'!ED5+('[2]Key Inputs'!$E$20*'[2]Key Inputs'!$E$17))+('[3]OR-Com-Stata'!AQP5*('Reference Baseline'!$F4-'[2]Key Inputs'!$E$17)))*'[3]OR-Com-Stata'!BJV5)+((('[3]OR-Com-Stata'!CDC5+('[2]Key Inputs'!$F$20*'[2]Key Inputs'!$F$17))+('[3]OR-Com-Stata'!DPN5*('Reference Baseline'!$F4-'[2]Key Inputs'!$F$17)))*'[3]OR-Com-Stata'!EIT5)</f>
        <v>2423714.6778238723</v>
      </c>
      <c r="EA3">
        <f>((('[3]OR-Com-Stata'!EE5+('[2]Key Inputs'!$E$20*'[2]Key Inputs'!$E$17))+('[3]OR-Com-Stata'!AQQ5*('Reference Baseline'!$F4-'[2]Key Inputs'!$E$17)))*'[3]OR-Com-Stata'!BJW5)+((('[3]OR-Com-Stata'!CDD5+('[2]Key Inputs'!$F$20*'[2]Key Inputs'!$F$17))+('[3]OR-Com-Stata'!DPO5*('Reference Baseline'!$F4-'[2]Key Inputs'!$F$17)))*'[3]OR-Com-Stata'!EIU5)</f>
        <v>2292159.97961791</v>
      </c>
      <c r="EB3">
        <f>((('[3]OR-Com-Stata'!EF5+('[2]Key Inputs'!$E$20*'[2]Key Inputs'!$E$17))+('[3]OR-Com-Stata'!AQR5*('Reference Baseline'!$F4-'[2]Key Inputs'!$E$17)))*'[3]OR-Com-Stata'!BJX5)+((('[3]OR-Com-Stata'!CDE5+('[2]Key Inputs'!$F$20*'[2]Key Inputs'!$F$17))+('[3]OR-Com-Stata'!DPP5*('Reference Baseline'!$F4-'[2]Key Inputs'!$F$17)))*'[3]OR-Com-Stata'!EIV5)</f>
        <v>2447525.7301778612</v>
      </c>
      <c r="EC3">
        <f>((('[3]OR-Com-Stata'!EG5+('[2]Key Inputs'!$E$20*'[2]Key Inputs'!$E$17))+('[3]OR-Com-Stata'!AQS5*('Reference Baseline'!$F4-'[2]Key Inputs'!$E$17)))*'[3]OR-Com-Stata'!BJY5)+((('[3]OR-Com-Stata'!CDF5+('[2]Key Inputs'!$F$20*'[2]Key Inputs'!$F$17))+('[3]OR-Com-Stata'!DPQ5*('Reference Baseline'!$F4-'[2]Key Inputs'!$F$17)))*'[3]OR-Com-Stata'!EIW5)</f>
        <v>2332788.4562968737</v>
      </c>
      <c r="ED3">
        <f>((('[3]OR-Com-Stata'!EH5+('[2]Key Inputs'!$E$20*'[2]Key Inputs'!$E$17))+('[3]OR-Com-Stata'!AQT5*('Reference Baseline'!$F4-'[2]Key Inputs'!$E$17)))*'[3]OR-Com-Stata'!BJZ5)+((('[3]OR-Com-Stata'!CDG5+('[2]Key Inputs'!$F$20*'[2]Key Inputs'!$F$17))+('[3]OR-Com-Stata'!DPR5*('Reference Baseline'!$F4-'[2]Key Inputs'!$F$17)))*'[3]OR-Com-Stata'!EIX5)</f>
        <v>2262276.2412713272</v>
      </c>
      <c r="EE3">
        <f>((('[3]OR-Com-Stata'!EI5+('[2]Key Inputs'!$E$20*'[2]Key Inputs'!$E$17))+('[3]OR-Com-Stata'!AQU5*('Reference Baseline'!$F4-'[2]Key Inputs'!$E$17)))*'[3]OR-Com-Stata'!BKA5)+((('[3]OR-Com-Stata'!CDH5+('[2]Key Inputs'!$F$20*'[2]Key Inputs'!$F$17))+('[3]OR-Com-Stata'!DPS5*('Reference Baseline'!$F4-'[2]Key Inputs'!$F$17)))*'[3]OR-Com-Stata'!EIY5)</f>
        <v>2407283.4663318116</v>
      </c>
      <c r="EF3">
        <f>((('[3]OR-Com-Stata'!EJ5+('[2]Key Inputs'!$E$20*'[2]Key Inputs'!$E$17))+('[3]OR-Com-Stata'!AQV5*('Reference Baseline'!$F4-'[2]Key Inputs'!$E$17)))*'[3]OR-Com-Stata'!BKB5)+((('[3]OR-Com-Stata'!CDI5+('[2]Key Inputs'!$F$20*'[2]Key Inputs'!$F$17))+('[3]OR-Com-Stata'!DPT5*('Reference Baseline'!$F4-'[2]Key Inputs'!$F$17)))*'[3]OR-Com-Stata'!EIZ5)</f>
        <v>2342740.8252029908</v>
      </c>
      <c r="EG3">
        <f>((('[3]OR-Com-Stata'!EK5+('[2]Key Inputs'!$E$20*'[2]Key Inputs'!$E$17))+('[3]OR-Com-Stata'!AQW5*('Reference Baseline'!$F4-'[2]Key Inputs'!$E$17)))*'[3]OR-Com-Stata'!BKC5)+((('[3]OR-Com-Stata'!CDJ5+('[2]Key Inputs'!$F$20*'[2]Key Inputs'!$F$17))+('[3]OR-Com-Stata'!DPU5*('Reference Baseline'!$F4-'[2]Key Inputs'!$F$17)))*'[3]OR-Com-Stata'!EJA5)</f>
        <v>2317729.8328500483</v>
      </c>
      <c r="EH3">
        <f>((('[3]OR-Com-Stata'!EL5+('[2]Key Inputs'!$E$20*'[2]Key Inputs'!$E$17))+('[3]OR-Com-Stata'!AQX5*('Reference Baseline'!$F4-'[2]Key Inputs'!$E$17)))*'[3]OR-Com-Stata'!BKD5)+((('[3]OR-Com-Stata'!CDK5+('[2]Key Inputs'!$F$20*'[2]Key Inputs'!$F$17))+('[3]OR-Com-Stata'!DPV5*('Reference Baseline'!$F4-'[2]Key Inputs'!$F$17)))*'[3]OR-Com-Stata'!EJB5)</f>
        <v>2406529.7128813202</v>
      </c>
      <c r="EI3">
        <f>((('[3]OR-Com-Stata'!EM5+('[2]Key Inputs'!$E$20*'[2]Key Inputs'!$E$17))+('[3]OR-Com-Stata'!AQY5*('Reference Baseline'!$F4-'[2]Key Inputs'!$E$17)))*'[3]OR-Com-Stata'!BKE5)+((('[3]OR-Com-Stata'!CDL5+('[2]Key Inputs'!$F$20*'[2]Key Inputs'!$F$17))+('[3]OR-Com-Stata'!DPW5*('Reference Baseline'!$F4-'[2]Key Inputs'!$F$17)))*'[3]OR-Com-Stata'!EJC5)</f>
        <v>2399620.8129621027</v>
      </c>
      <c r="EJ3">
        <f>((('[3]OR-Com-Stata'!EN5+('[2]Key Inputs'!$E$20*'[2]Key Inputs'!$E$17))+('[3]OR-Com-Stata'!AQZ5*('Reference Baseline'!$F4-'[2]Key Inputs'!$E$17)))*'[3]OR-Com-Stata'!BKF5)+((('[3]OR-Com-Stata'!CDM5+('[2]Key Inputs'!$F$20*'[2]Key Inputs'!$F$17))+('[3]OR-Com-Stata'!DPX5*('Reference Baseline'!$F4-'[2]Key Inputs'!$F$17)))*'[3]OR-Com-Stata'!EJD5)</f>
        <v>2363954.6369248857</v>
      </c>
      <c r="EK3">
        <f>((('[3]OR-Com-Stata'!EO5+('[2]Key Inputs'!$E$20*'[2]Key Inputs'!$E$17))+('[3]OR-Com-Stata'!ARA5*('Reference Baseline'!$F4-'[2]Key Inputs'!$E$17)))*'[3]OR-Com-Stata'!BKG5)+((('[3]OR-Com-Stata'!CDN5+('[2]Key Inputs'!$F$20*'[2]Key Inputs'!$F$17))+('[3]OR-Com-Stata'!DPY5*('Reference Baseline'!$F4-'[2]Key Inputs'!$F$17)))*'[3]OR-Com-Stata'!EJE5)</f>
        <v>2391218.4778196299</v>
      </c>
      <c r="EL3">
        <f>((('[3]OR-Com-Stata'!EP5+('[2]Key Inputs'!$E$20*'[2]Key Inputs'!$E$17))+('[3]OR-Com-Stata'!ARB5*('Reference Baseline'!$F4-'[2]Key Inputs'!$E$17)))*'[3]OR-Com-Stata'!BKH5)+((('[3]OR-Com-Stata'!CDO5+('[2]Key Inputs'!$F$20*'[2]Key Inputs'!$F$17))+('[3]OR-Com-Stata'!DPZ5*('Reference Baseline'!$F4-'[2]Key Inputs'!$F$17)))*'[3]OR-Com-Stata'!EJF5)</f>
        <v>2345495.5529804593</v>
      </c>
      <c r="EM3">
        <f>((('[3]OR-Com-Stata'!EQ5+('[2]Key Inputs'!$E$20*'[2]Key Inputs'!$E$17))+('[3]OR-Com-Stata'!ARC5*('Reference Baseline'!$F4-'[2]Key Inputs'!$E$17)))*'[3]OR-Com-Stata'!BKI5)+((('[3]OR-Com-Stata'!CDP5+('[2]Key Inputs'!$F$20*'[2]Key Inputs'!$F$17))+('[3]OR-Com-Stata'!DQA5*('Reference Baseline'!$F4-'[2]Key Inputs'!$F$17)))*'[3]OR-Com-Stata'!EJG5)</f>
        <v>2233300.8495386411</v>
      </c>
      <c r="EN3">
        <f>((('[3]OR-Com-Stata'!ER5+('[2]Key Inputs'!$E$20*'[2]Key Inputs'!$E$17))+('[3]OR-Com-Stata'!ARD5*('Reference Baseline'!$F4-'[2]Key Inputs'!$E$17)))*'[3]OR-Com-Stata'!BKJ5)+((('[3]OR-Com-Stata'!CDQ5+('[2]Key Inputs'!$F$20*'[2]Key Inputs'!$F$17))+('[3]OR-Com-Stata'!DQB5*('Reference Baseline'!$F4-'[2]Key Inputs'!$F$17)))*'[3]OR-Com-Stata'!EJH5)</f>
        <v>2403354.4999664631</v>
      </c>
      <c r="EO3">
        <f>((('[3]OR-Com-Stata'!ES5+('[2]Key Inputs'!$E$20*'[2]Key Inputs'!$E$17))+('[3]OR-Com-Stata'!ARE5*('Reference Baseline'!$F4-'[2]Key Inputs'!$E$17)))*'[3]OR-Com-Stata'!BKK5)+((('[3]OR-Com-Stata'!CDR5+('[2]Key Inputs'!$F$20*'[2]Key Inputs'!$F$17))+('[3]OR-Com-Stata'!DQC5*('Reference Baseline'!$F4-'[2]Key Inputs'!$F$17)))*'[3]OR-Com-Stata'!EJI5)</f>
        <v>2395600.5811993657</v>
      </c>
      <c r="EP3">
        <f>((('[3]OR-Com-Stata'!ET5+('[2]Key Inputs'!$E$20*'[2]Key Inputs'!$E$17))+('[3]OR-Com-Stata'!ARF5*('Reference Baseline'!$F4-'[2]Key Inputs'!$E$17)))*'[3]OR-Com-Stata'!BKL5)+((('[3]OR-Com-Stata'!CDS5+('[2]Key Inputs'!$F$20*'[2]Key Inputs'!$F$17))+('[3]OR-Com-Stata'!DQD5*('Reference Baseline'!$F4-'[2]Key Inputs'!$F$17)))*'[3]OR-Com-Stata'!EJJ5)</f>
        <v>2405223.071692612</v>
      </c>
      <c r="EQ3">
        <f>((('[3]OR-Com-Stata'!EU5+('[2]Key Inputs'!$E$20*'[2]Key Inputs'!$E$17))+('[3]OR-Com-Stata'!ARG5*('Reference Baseline'!$F4-'[2]Key Inputs'!$E$17)))*'[3]OR-Com-Stata'!BKM5)+((('[3]OR-Com-Stata'!CDT5+('[2]Key Inputs'!$F$20*'[2]Key Inputs'!$F$17))+('[3]OR-Com-Stata'!DQE5*('Reference Baseline'!$F4-'[2]Key Inputs'!$F$17)))*'[3]OR-Com-Stata'!EJK5)</f>
        <v>2372224.9917981294</v>
      </c>
      <c r="ER3">
        <f>((('[3]OR-Com-Stata'!EV5+('[2]Key Inputs'!$E$20*'[2]Key Inputs'!$E$17))+('[3]OR-Com-Stata'!ARH5*('Reference Baseline'!$F4-'[2]Key Inputs'!$E$17)))*'[3]OR-Com-Stata'!BKN5)+((('[3]OR-Com-Stata'!CDU5+('[2]Key Inputs'!$F$20*'[2]Key Inputs'!$F$17))+('[3]OR-Com-Stata'!DQF5*('Reference Baseline'!$F4-'[2]Key Inputs'!$F$17)))*'[3]OR-Com-Stata'!EJL5)</f>
        <v>2434008.81255581</v>
      </c>
      <c r="ES3">
        <f>((('[3]OR-Com-Stata'!EW5+('[2]Key Inputs'!$E$20*'[2]Key Inputs'!$E$17))+('[3]OR-Com-Stata'!ARI5*('Reference Baseline'!$F4-'[2]Key Inputs'!$E$17)))*'[3]OR-Com-Stata'!BKO5)+((('[3]OR-Com-Stata'!CDV5+('[2]Key Inputs'!$F$20*'[2]Key Inputs'!$F$17))+('[3]OR-Com-Stata'!DQG5*('Reference Baseline'!$F4-'[2]Key Inputs'!$F$17)))*'[3]OR-Com-Stata'!EJM5)</f>
        <v>2438804.6551394821</v>
      </c>
      <c r="ET3">
        <f>((('[3]OR-Com-Stata'!EX5+('[2]Key Inputs'!$E$20*'[2]Key Inputs'!$E$17))+('[3]OR-Com-Stata'!ARJ5*('Reference Baseline'!$F4-'[2]Key Inputs'!$E$17)))*'[3]OR-Com-Stata'!BKP5)+((('[3]OR-Com-Stata'!CDW5+('[2]Key Inputs'!$F$20*'[2]Key Inputs'!$F$17))+('[3]OR-Com-Stata'!DQH5*('Reference Baseline'!$F4-'[2]Key Inputs'!$F$17)))*'[3]OR-Com-Stata'!EJN5)</f>
        <v>2378894.5855998015</v>
      </c>
      <c r="EU3">
        <f>((('[3]OR-Com-Stata'!EY5+('[2]Key Inputs'!$E$20*'[2]Key Inputs'!$E$17))+('[3]OR-Com-Stata'!ARK5*('Reference Baseline'!$F4-'[2]Key Inputs'!$E$17)))*'[3]OR-Com-Stata'!BKQ5)+((('[3]OR-Com-Stata'!CDX5+('[2]Key Inputs'!$F$20*'[2]Key Inputs'!$F$17))+('[3]OR-Com-Stata'!DQI5*('Reference Baseline'!$F4-'[2]Key Inputs'!$F$17)))*'[3]OR-Com-Stata'!EJO5)</f>
        <v>2382070.41341792</v>
      </c>
      <c r="EV3">
        <f>((('[3]OR-Com-Stata'!EZ5+('[2]Key Inputs'!$E$20*'[2]Key Inputs'!$E$17))+('[3]OR-Com-Stata'!ARL5*('Reference Baseline'!$F4-'[2]Key Inputs'!$E$17)))*'[3]OR-Com-Stata'!BKR5)+((('[3]OR-Com-Stata'!CDY5+('[2]Key Inputs'!$F$20*'[2]Key Inputs'!$F$17))+('[3]OR-Com-Stata'!DQJ5*('Reference Baseline'!$F4-'[2]Key Inputs'!$F$17)))*'[3]OR-Com-Stata'!EJP5)</f>
        <v>2417511.4691160652</v>
      </c>
      <c r="EW3">
        <f>((('[3]OR-Com-Stata'!FA5+('[2]Key Inputs'!$E$20*'[2]Key Inputs'!$E$17))+('[3]OR-Com-Stata'!ARM5*('Reference Baseline'!$F4-'[2]Key Inputs'!$E$17)))*'[3]OR-Com-Stata'!BKS5)+((('[3]OR-Com-Stata'!CDZ5+('[2]Key Inputs'!$F$20*'[2]Key Inputs'!$F$17))+('[3]OR-Com-Stata'!DQK5*('Reference Baseline'!$F4-'[2]Key Inputs'!$F$17)))*'[3]OR-Com-Stata'!EJQ5)</f>
        <v>2350249.3714987724</v>
      </c>
      <c r="EX3">
        <f>((('[3]OR-Com-Stata'!FB5+('[2]Key Inputs'!$E$20*'[2]Key Inputs'!$E$17))+('[3]OR-Com-Stata'!ARN5*('Reference Baseline'!$F4-'[2]Key Inputs'!$E$17)))*'[3]OR-Com-Stata'!BKT5)+((('[3]OR-Com-Stata'!CEA5+('[2]Key Inputs'!$F$20*'[2]Key Inputs'!$F$17))+('[3]OR-Com-Stata'!DQL5*('Reference Baseline'!$F4-'[2]Key Inputs'!$F$17)))*'[3]OR-Com-Stata'!EJR5)</f>
        <v>2284540.8580508148</v>
      </c>
      <c r="EY3">
        <f>((('[3]OR-Com-Stata'!FC5+('[2]Key Inputs'!$E$20*'[2]Key Inputs'!$E$17))+('[3]OR-Com-Stata'!ARO5*('Reference Baseline'!$F4-'[2]Key Inputs'!$E$17)))*'[3]OR-Com-Stata'!BKU5)+((('[3]OR-Com-Stata'!CEB5+('[2]Key Inputs'!$F$20*'[2]Key Inputs'!$F$17))+('[3]OR-Com-Stata'!DQM5*('Reference Baseline'!$F4-'[2]Key Inputs'!$F$17)))*'[3]OR-Com-Stata'!EJS5)</f>
        <v>2352794.1207181625</v>
      </c>
      <c r="EZ3">
        <f>((('[3]OR-Com-Stata'!FD5+('[2]Key Inputs'!$E$20*'[2]Key Inputs'!$E$17))+('[3]OR-Com-Stata'!ARP5*('Reference Baseline'!$F4-'[2]Key Inputs'!$E$17)))*'[3]OR-Com-Stata'!BKV5)+((('[3]OR-Com-Stata'!CEC5+('[2]Key Inputs'!$F$20*'[2]Key Inputs'!$F$17))+('[3]OR-Com-Stata'!DQN5*('Reference Baseline'!$F4-'[2]Key Inputs'!$F$17)))*'[3]OR-Com-Stata'!EJT5)</f>
        <v>2320791.0705012344</v>
      </c>
      <c r="FA3">
        <f>((('[3]OR-Com-Stata'!FE5+('[2]Key Inputs'!$E$20*'[2]Key Inputs'!$E$17))+('[3]OR-Com-Stata'!ARQ5*('Reference Baseline'!$F4-'[2]Key Inputs'!$E$17)))*'[3]OR-Com-Stata'!BKW5)+((('[3]OR-Com-Stata'!CED5+('[2]Key Inputs'!$F$20*'[2]Key Inputs'!$F$17))+('[3]OR-Com-Stata'!DQO5*('Reference Baseline'!$F4-'[2]Key Inputs'!$F$17)))*'[3]OR-Com-Stata'!EJU5)</f>
        <v>2329870.9762514713</v>
      </c>
      <c r="FB3">
        <f>((('[3]OR-Com-Stata'!FF5+('[2]Key Inputs'!$E$20*'[2]Key Inputs'!$E$17))+('[3]OR-Com-Stata'!ARR5*('Reference Baseline'!$F4-'[2]Key Inputs'!$E$17)))*'[3]OR-Com-Stata'!BKX5)+((('[3]OR-Com-Stata'!CEE5+('[2]Key Inputs'!$F$20*'[2]Key Inputs'!$F$17))+('[3]OR-Com-Stata'!DQP5*('Reference Baseline'!$F4-'[2]Key Inputs'!$F$17)))*'[3]OR-Com-Stata'!EJV5)</f>
        <v>2379661.7374297958</v>
      </c>
      <c r="FC3">
        <f>((('[3]OR-Com-Stata'!FG5+('[2]Key Inputs'!$E$20*'[2]Key Inputs'!$E$17))+('[3]OR-Com-Stata'!ARS5*('Reference Baseline'!$F4-'[2]Key Inputs'!$E$17)))*'[3]OR-Com-Stata'!BKY5)+((('[3]OR-Com-Stata'!CEF5+('[2]Key Inputs'!$F$20*'[2]Key Inputs'!$F$17))+('[3]OR-Com-Stata'!DQQ5*('Reference Baseline'!$F4-'[2]Key Inputs'!$F$17)))*'[3]OR-Com-Stata'!EJW5)</f>
        <v>2380007.3204814103</v>
      </c>
      <c r="FD3">
        <f>((('[3]OR-Com-Stata'!FH5+('[2]Key Inputs'!$E$20*'[2]Key Inputs'!$E$17))+('[3]OR-Com-Stata'!ART5*('Reference Baseline'!$F4-'[2]Key Inputs'!$E$17)))*'[3]OR-Com-Stata'!BKZ5)+((('[3]OR-Com-Stata'!CEG5+('[2]Key Inputs'!$F$20*'[2]Key Inputs'!$F$17))+('[3]OR-Com-Stata'!DQR5*('Reference Baseline'!$F4-'[2]Key Inputs'!$F$17)))*'[3]OR-Com-Stata'!EJX5)</f>
        <v>2174195.1026264206</v>
      </c>
      <c r="FE3">
        <f>((('[3]OR-Com-Stata'!FI5+('[2]Key Inputs'!$E$20*'[2]Key Inputs'!$E$17))+('[3]OR-Com-Stata'!ARU5*('Reference Baseline'!$F4-'[2]Key Inputs'!$E$17)))*'[3]OR-Com-Stata'!BLA5)+((('[3]OR-Com-Stata'!CEH5+('[2]Key Inputs'!$F$20*'[2]Key Inputs'!$F$17))+('[3]OR-Com-Stata'!DQS5*('Reference Baseline'!$F4-'[2]Key Inputs'!$F$17)))*'[3]OR-Com-Stata'!EJY5)</f>
        <v>2392991.8410233902</v>
      </c>
      <c r="FF3">
        <f>((('[3]OR-Com-Stata'!FJ5+('[2]Key Inputs'!$E$20*'[2]Key Inputs'!$E$17))+('[3]OR-Com-Stata'!ARV5*('Reference Baseline'!$F4-'[2]Key Inputs'!$E$17)))*'[3]OR-Com-Stata'!BLB5)+((('[3]OR-Com-Stata'!CEI5+('[2]Key Inputs'!$F$20*'[2]Key Inputs'!$F$17))+('[3]OR-Com-Stata'!DQT5*('Reference Baseline'!$F4-'[2]Key Inputs'!$F$17)))*'[3]OR-Com-Stata'!EJZ5)</f>
        <v>2349063.5484424406</v>
      </c>
      <c r="FG3">
        <f>((('[3]OR-Com-Stata'!FK5+('[2]Key Inputs'!$E$20*'[2]Key Inputs'!$E$17))+('[3]OR-Com-Stata'!ARW5*('Reference Baseline'!$F4-'[2]Key Inputs'!$E$17)))*'[3]OR-Com-Stata'!BLC5)+((('[3]OR-Com-Stata'!CEJ5+('[2]Key Inputs'!$F$20*'[2]Key Inputs'!$F$17))+('[3]OR-Com-Stata'!DQU5*('Reference Baseline'!$F4-'[2]Key Inputs'!$F$17)))*'[3]OR-Com-Stata'!EKA5)</f>
        <v>2397275.6949963737</v>
      </c>
      <c r="FH3">
        <f>((('[3]OR-Com-Stata'!FL5+('[2]Key Inputs'!$E$20*'[2]Key Inputs'!$E$17))+('[3]OR-Com-Stata'!ARX5*('Reference Baseline'!$F4-'[2]Key Inputs'!$E$17)))*'[3]OR-Com-Stata'!BLD5)+((('[3]OR-Com-Stata'!CEK5+('[2]Key Inputs'!$F$20*'[2]Key Inputs'!$F$17))+('[3]OR-Com-Stata'!DQV5*('Reference Baseline'!$F4-'[2]Key Inputs'!$F$17)))*'[3]OR-Com-Stata'!EKB5)</f>
        <v>2329280.4592605345</v>
      </c>
      <c r="FI3">
        <f>((('[3]OR-Com-Stata'!FM5+('[2]Key Inputs'!$E$20*'[2]Key Inputs'!$E$17))+('[3]OR-Com-Stata'!ARY5*('Reference Baseline'!$F4-'[2]Key Inputs'!$E$17)))*'[3]OR-Com-Stata'!BLE5)+((('[3]OR-Com-Stata'!CEL5+('[2]Key Inputs'!$F$20*'[2]Key Inputs'!$F$17))+('[3]OR-Com-Stata'!DQW5*('Reference Baseline'!$F4-'[2]Key Inputs'!$F$17)))*'[3]OR-Com-Stata'!EKC5)</f>
        <v>2327131.4350761673</v>
      </c>
      <c r="FJ3">
        <f>((('[3]OR-Com-Stata'!FN5+('[2]Key Inputs'!$E$20*'[2]Key Inputs'!$E$17))+('[3]OR-Com-Stata'!ARZ5*('Reference Baseline'!$F4-'[2]Key Inputs'!$E$17)))*'[3]OR-Com-Stata'!BLF5)+((('[3]OR-Com-Stata'!CEM5+('[2]Key Inputs'!$F$20*'[2]Key Inputs'!$F$17))+('[3]OR-Com-Stata'!DQX5*('Reference Baseline'!$F4-'[2]Key Inputs'!$F$17)))*'[3]OR-Com-Stata'!EKD5)</f>
        <v>2371365.0767213563</v>
      </c>
      <c r="FK3">
        <f>((('[3]OR-Com-Stata'!FO5+('[2]Key Inputs'!$E$20*'[2]Key Inputs'!$E$17))+('[3]OR-Com-Stata'!ASA5*('Reference Baseline'!$F4-'[2]Key Inputs'!$E$17)))*'[3]OR-Com-Stata'!BLG5)+((('[3]OR-Com-Stata'!CEN5+('[2]Key Inputs'!$F$20*'[2]Key Inputs'!$F$17))+('[3]OR-Com-Stata'!DQY5*('Reference Baseline'!$F4-'[2]Key Inputs'!$F$17)))*'[3]OR-Com-Stata'!EKE5)</f>
        <v>2308226.9431863986</v>
      </c>
      <c r="FL3">
        <f>((('[3]OR-Com-Stata'!FP5+('[2]Key Inputs'!$E$20*'[2]Key Inputs'!$E$17))+('[3]OR-Com-Stata'!ASB5*('Reference Baseline'!$F4-'[2]Key Inputs'!$E$17)))*'[3]OR-Com-Stata'!BLH5)+((('[3]OR-Com-Stata'!CEO5+('[2]Key Inputs'!$F$20*'[2]Key Inputs'!$F$17))+('[3]OR-Com-Stata'!DQZ5*('Reference Baseline'!$F4-'[2]Key Inputs'!$F$17)))*'[3]OR-Com-Stata'!EKF5)</f>
        <v>2393318.0104946923</v>
      </c>
      <c r="FM3">
        <f>((('[3]OR-Com-Stata'!FQ5+('[2]Key Inputs'!$E$20*'[2]Key Inputs'!$E$17))+('[3]OR-Com-Stata'!ASC5*('Reference Baseline'!$F4-'[2]Key Inputs'!$E$17)))*'[3]OR-Com-Stata'!BLI5)+((('[3]OR-Com-Stata'!CEP5+('[2]Key Inputs'!$F$20*'[2]Key Inputs'!$F$17))+('[3]OR-Com-Stata'!DRA5*('Reference Baseline'!$F4-'[2]Key Inputs'!$F$17)))*'[3]OR-Com-Stata'!EKG5)</f>
        <v>2340795.3351966082</v>
      </c>
      <c r="FN3">
        <f>((('[3]OR-Com-Stata'!FR5+('[2]Key Inputs'!$E$20*'[2]Key Inputs'!$E$17))+('[3]OR-Com-Stata'!ASD5*('Reference Baseline'!$F4-'[2]Key Inputs'!$E$17)))*'[3]OR-Com-Stata'!BLJ5)+((('[3]OR-Com-Stata'!CEQ5+('[2]Key Inputs'!$F$20*'[2]Key Inputs'!$F$17))+('[3]OR-Com-Stata'!DRB5*('Reference Baseline'!$F4-'[2]Key Inputs'!$F$17)))*'[3]OR-Com-Stata'!EKH5)</f>
        <v>2442658.3186898944</v>
      </c>
      <c r="FO3">
        <f>((('[3]OR-Com-Stata'!FS5+('[2]Key Inputs'!$E$20*'[2]Key Inputs'!$E$17))+('[3]OR-Com-Stata'!ASE5*('Reference Baseline'!$F4-'[2]Key Inputs'!$E$17)))*'[3]OR-Com-Stata'!BLK5)+((('[3]OR-Com-Stata'!CER5+('[2]Key Inputs'!$F$20*'[2]Key Inputs'!$F$17))+('[3]OR-Com-Stata'!DRC5*('Reference Baseline'!$F4-'[2]Key Inputs'!$F$17)))*'[3]OR-Com-Stata'!EKI5)</f>
        <v>2351413.8795863283</v>
      </c>
      <c r="FP3">
        <f>((('[3]OR-Com-Stata'!FT5+('[2]Key Inputs'!$E$20*'[2]Key Inputs'!$E$17))+('[3]OR-Com-Stata'!ASF5*('Reference Baseline'!$F4-'[2]Key Inputs'!$E$17)))*'[3]OR-Com-Stata'!BLL5)+((('[3]OR-Com-Stata'!CES5+('[2]Key Inputs'!$F$20*'[2]Key Inputs'!$F$17))+('[3]OR-Com-Stata'!DRD5*('Reference Baseline'!$F4-'[2]Key Inputs'!$F$17)))*'[3]OR-Com-Stata'!EKJ5)</f>
        <v>2291315.208667188</v>
      </c>
      <c r="FQ3">
        <f>((('[3]OR-Com-Stata'!FU5+('[2]Key Inputs'!$E$20*'[2]Key Inputs'!$E$17))+('[3]OR-Com-Stata'!ASG5*('Reference Baseline'!$F4-'[2]Key Inputs'!$E$17)))*'[3]OR-Com-Stata'!BLM5)+((('[3]OR-Com-Stata'!CET5+('[2]Key Inputs'!$F$20*'[2]Key Inputs'!$F$17))+('[3]OR-Com-Stata'!DRE5*('Reference Baseline'!$F4-'[2]Key Inputs'!$F$17)))*'[3]OR-Com-Stata'!EKK5)</f>
        <v>2406049.0379379475</v>
      </c>
      <c r="FR3">
        <f>((('[3]OR-Com-Stata'!FV5+('[2]Key Inputs'!$E$20*'[2]Key Inputs'!$E$17))+('[3]OR-Com-Stata'!ASH5*('Reference Baseline'!$F4-'[2]Key Inputs'!$E$17)))*'[3]OR-Com-Stata'!BLN5)+((('[3]OR-Com-Stata'!CEU5+('[2]Key Inputs'!$F$20*'[2]Key Inputs'!$F$17))+('[3]OR-Com-Stata'!DRF5*('Reference Baseline'!$F4-'[2]Key Inputs'!$F$17)))*'[3]OR-Com-Stata'!EKL5)</f>
        <v>2428538.9250364373</v>
      </c>
      <c r="FS3">
        <f>((('[3]OR-Com-Stata'!FW5+('[2]Key Inputs'!$E$20*'[2]Key Inputs'!$E$17))+('[3]OR-Com-Stata'!ASI5*('Reference Baseline'!$F4-'[2]Key Inputs'!$E$17)))*'[3]OR-Com-Stata'!BLO5)+((('[3]OR-Com-Stata'!CEV5+('[2]Key Inputs'!$F$20*'[2]Key Inputs'!$F$17))+('[3]OR-Com-Stata'!DRG5*('Reference Baseline'!$F4-'[2]Key Inputs'!$F$17)))*'[3]OR-Com-Stata'!EKM5)</f>
        <v>2397978.5003855079</v>
      </c>
      <c r="FT3">
        <f>((('[3]OR-Com-Stata'!FX5+('[2]Key Inputs'!$E$20*'[2]Key Inputs'!$E$17))+('[3]OR-Com-Stata'!ASJ5*('Reference Baseline'!$F4-'[2]Key Inputs'!$E$17)))*'[3]OR-Com-Stata'!BLP5)+((('[3]OR-Com-Stata'!CEW5+('[2]Key Inputs'!$F$20*'[2]Key Inputs'!$F$17))+('[3]OR-Com-Stata'!DRH5*('Reference Baseline'!$F4-'[2]Key Inputs'!$F$17)))*'[3]OR-Com-Stata'!EKN5)</f>
        <v>2281727.9507938894</v>
      </c>
      <c r="FU3">
        <f>((('[3]OR-Com-Stata'!FY5+('[2]Key Inputs'!$E$20*'[2]Key Inputs'!$E$17))+('[3]OR-Com-Stata'!ASK5*('Reference Baseline'!$F4-'[2]Key Inputs'!$E$17)))*'[3]OR-Com-Stata'!BLQ5)+((('[3]OR-Com-Stata'!CEX5+('[2]Key Inputs'!$F$20*'[2]Key Inputs'!$F$17))+('[3]OR-Com-Stata'!DRI5*('Reference Baseline'!$F4-'[2]Key Inputs'!$F$17)))*'[3]OR-Com-Stata'!EKO5)</f>
        <v>2298918.2205680581</v>
      </c>
      <c r="FV3">
        <f>((('[3]OR-Com-Stata'!FZ5+('[2]Key Inputs'!$E$20*'[2]Key Inputs'!$E$17))+('[3]OR-Com-Stata'!ASL5*('Reference Baseline'!$F4-'[2]Key Inputs'!$E$17)))*'[3]OR-Com-Stata'!BLR5)+((('[3]OR-Com-Stata'!CEY5+('[2]Key Inputs'!$F$20*'[2]Key Inputs'!$F$17))+('[3]OR-Com-Stata'!DRJ5*('Reference Baseline'!$F4-'[2]Key Inputs'!$F$17)))*'[3]OR-Com-Stata'!EKP5)</f>
        <v>2324997.1139727961</v>
      </c>
      <c r="FW3">
        <f>((('[3]OR-Com-Stata'!GA5+('[2]Key Inputs'!$E$20*'[2]Key Inputs'!$E$17))+('[3]OR-Com-Stata'!ASM5*('Reference Baseline'!$F4-'[2]Key Inputs'!$E$17)))*'[3]OR-Com-Stata'!BLS5)+((('[3]OR-Com-Stata'!CEZ5+('[2]Key Inputs'!$F$20*'[2]Key Inputs'!$F$17))+('[3]OR-Com-Stata'!DRK5*('Reference Baseline'!$F4-'[2]Key Inputs'!$F$17)))*'[3]OR-Com-Stata'!EKQ5)</f>
        <v>2294941.0862632627</v>
      </c>
      <c r="FX3">
        <f>((('[3]OR-Com-Stata'!GB5+('[2]Key Inputs'!$E$20*'[2]Key Inputs'!$E$17))+('[3]OR-Com-Stata'!ASN5*('Reference Baseline'!$F4-'[2]Key Inputs'!$E$17)))*'[3]OR-Com-Stata'!BLT5)+((('[3]OR-Com-Stata'!CFA5+('[2]Key Inputs'!$F$20*'[2]Key Inputs'!$F$17))+('[3]OR-Com-Stata'!DRL5*('Reference Baseline'!$F4-'[2]Key Inputs'!$F$17)))*'[3]OR-Com-Stata'!EKR5)</f>
        <v>2393774.3193735657</v>
      </c>
      <c r="FY3">
        <f>((('[3]OR-Com-Stata'!GC5+('[2]Key Inputs'!$E$20*'[2]Key Inputs'!$E$17))+('[3]OR-Com-Stata'!ASO5*('Reference Baseline'!$F4-'[2]Key Inputs'!$E$17)))*'[3]OR-Com-Stata'!BLU5)+((('[3]OR-Com-Stata'!CFB5+('[2]Key Inputs'!$F$20*'[2]Key Inputs'!$F$17))+('[3]OR-Com-Stata'!DRM5*('Reference Baseline'!$F4-'[2]Key Inputs'!$F$17)))*'[3]OR-Com-Stata'!EKS5)</f>
        <v>2387278.3935482972</v>
      </c>
      <c r="FZ3">
        <f>((('[3]OR-Com-Stata'!GD5+('[2]Key Inputs'!$E$20*'[2]Key Inputs'!$E$17))+('[3]OR-Com-Stata'!ASP5*('Reference Baseline'!$F4-'[2]Key Inputs'!$E$17)))*'[3]OR-Com-Stata'!BLV5)+((('[3]OR-Com-Stata'!CFC5+('[2]Key Inputs'!$F$20*'[2]Key Inputs'!$F$17))+('[3]OR-Com-Stata'!DRN5*('Reference Baseline'!$F4-'[2]Key Inputs'!$F$17)))*'[3]OR-Com-Stata'!EKT5)</f>
        <v>2296287.0032703998</v>
      </c>
      <c r="GA3">
        <f>((('[3]OR-Com-Stata'!GE5+('[2]Key Inputs'!$E$20*'[2]Key Inputs'!$E$17))+('[3]OR-Com-Stata'!ASQ5*('Reference Baseline'!$F4-'[2]Key Inputs'!$E$17)))*'[3]OR-Com-Stata'!BLW5)+((('[3]OR-Com-Stata'!CFD5+('[2]Key Inputs'!$F$20*'[2]Key Inputs'!$F$17))+('[3]OR-Com-Stata'!DRO5*('Reference Baseline'!$F4-'[2]Key Inputs'!$F$17)))*'[3]OR-Com-Stata'!EKU5)</f>
        <v>2459901.9659747374</v>
      </c>
      <c r="GB3">
        <f>((('[3]OR-Com-Stata'!GF5+('[2]Key Inputs'!$E$20*'[2]Key Inputs'!$E$17))+('[3]OR-Com-Stata'!ASR5*('Reference Baseline'!$F4-'[2]Key Inputs'!$E$17)))*'[3]OR-Com-Stata'!BLX5)+((('[3]OR-Com-Stata'!CFE5+('[2]Key Inputs'!$F$20*'[2]Key Inputs'!$F$17))+('[3]OR-Com-Stata'!DRP5*('Reference Baseline'!$F4-'[2]Key Inputs'!$F$17)))*'[3]OR-Com-Stata'!EKV5)</f>
        <v>2390589.3896078612</v>
      </c>
      <c r="GC3">
        <f>((('[3]OR-Com-Stata'!GG5+('[2]Key Inputs'!$E$20*'[2]Key Inputs'!$E$17))+('[3]OR-Com-Stata'!ASS5*('Reference Baseline'!$F4-'[2]Key Inputs'!$E$17)))*'[3]OR-Com-Stata'!BLY5)+((('[3]OR-Com-Stata'!CFF5+('[2]Key Inputs'!$F$20*'[2]Key Inputs'!$F$17))+('[3]OR-Com-Stata'!DRQ5*('Reference Baseline'!$F4-'[2]Key Inputs'!$F$17)))*'[3]OR-Com-Stata'!EKW5)</f>
        <v>2292811.9605627744</v>
      </c>
      <c r="GD3">
        <f>((('[3]OR-Com-Stata'!GH5+('[2]Key Inputs'!$E$20*'[2]Key Inputs'!$E$17))+('[3]OR-Com-Stata'!AST5*('Reference Baseline'!$F4-'[2]Key Inputs'!$E$17)))*'[3]OR-Com-Stata'!BLZ5)+((('[3]OR-Com-Stata'!CFG5+('[2]Key Inputs'!$F$20*'[2]Key Inputs'!$F$17))+('[3]OR-Com-Stata'!DRR5*('Reference Baseline'!$F4-'[2]Key Inputs'!$F$17)))*'[3]OR-Com-Stata'!EKX5)</f>
        <v>2427161.5618214938</v>
      </c>
      <c r="GE3">
        <f>((('[3]OR-Com-Stata'!GI5+('[2]Key Inputs'!$E$20*'[2]Key Inputs'!$E$17))+('[3]OR-Com-Stata'!ASU5*('Reference Baseline'!$F4-'[2]Key Inputs'!$E$17)))*'[3]OR-Com-Stata'!BMA5)+((('[3]OR-Com-Stata'!CFH5+('[2]Key Inputs'!$F$20*'[2]Key Inputs'!$F$17))+('[3]OR-Com-Stata'!DRS5*('Reference Baseline'!$F4-'[2]Key Inputs'!$F$17)))*'[3]OR-Com-Stata'!EKY5)</f>
        <v>2385744.1643440495</v>
      </c>
      <c r="GF3">
        <f>((('[3]OR-Com-Stata'!GJ5+('[2]Key Inputs'!$E$20*'[2]Key Inputs'!$E$17))+('[3]OR-Com-Stata'!ASV5*('Reference Baseline'!$F4-'[2]Key Inputs'!$E$17)))*'[3]OR-Com-Stata'!BMB5)+((('[3]OR-Com-Stata'!CFI5+('[2]Key Inputs'!$F$20*'[2]Key Inputs'!$F$17))+('[3]OR-Com-Stata'!DRT5*('Reference Baseline'!$F4-'[2]Key Inputs'!$F$17)))*'[3]OR-Com-Stata'!EKZ5)</f>
        <v>2399536.6452163616</v>
      </c>
      <c r="GG3">
        <f>((('[3]OR-Com-Stata'!GK5+('[2]Key Inputs'!$E$20*'[2]Key Inputs'!$E$17))+('[3]OR-Com-Stata'!ASW5*('Reference Baseline'!$F4-'[2]Key Inputs'!$E$17)))*'[3]OR-Com-Stata'!BMC5)+((('[3]OR-Com-Stata'!CFJ5+('[2]Key Inputs'!$F$20*'[2]Key Inputs'!$F$17))+('[3]OR-Com-Stata'!DRU5*('Reference Baseline'!$F4-'[2]Key Inputs'!$F$17)))*'[3]OR-Com-Stata'!ELA5)</f>
        <v>2258823.2458796334</v>
      </c>
      <c r="GH3">
        <f>((('[3]OR-Com-Stata'!GL5+('[2]Key Inputs'!$E$20*'[2]Key Inputs'!$E$17))+('[3]OR-Com-Stata'!ASX5*('Reference Baseline'!$F4-'[2]Key Inputs'!$E$17)))*'[3]OR-Com-Stata'!BMD5)+((('[3]OR-Com-Stata'!CFK5+('[2]Key Inputs'!$F$20*'[2]Key Inputs'!$F$17))+('[3]OR-Com-Stata'!DRV5*('Reference Baseline'!$F4-'[2]Key Inputs'!$F$17)))*'[3]OR-Com-Stata'!ELB5)</f>
        <v>2337648.7768836687</v>
      </c>
      <c r="GI3">
        <f>((('[3]OR-Com-Stata'!GM5+('[2]Key Inputs'!$E$20*'[2]Key Inputs'!$E$17))+('[3]OR-Com-Stata'!ASY5*('Reference Baseline'!$F4-'[2]Key Inputs'!$E$17)))*'[3]OR-Com-Stata'!BME5)+((('[3]OR-Com-Stata'!CFL5+('[2]Key Inputs'!$F$20*'[2]Key Inputs'!$F$17))+('[3]OR-Com-Stata'!DRW5*('Reference Baseline'!$F4-'[2]Key Inputs'!$F$17)))*'[3]OR-Com-Stata'!ELC5)</f>
        <v>2334082.3037536708</v>
      </c>
      <c r="GJ3">
        <f>((('[3]OR-Com-Stata'!GN5+('[2]Key Inputs'!$E$20*'[2]Key Inputs'!$E$17))+('[3]OR-Com-Stata'!ASZ5*('Reference Baseline'!$F4-'[2]Key Inputs'!$E$17)))*'[3]OR-Com-Stata'!BMF5)+((('[3]OR-Com-Stata'!CFM5+('[2]Key Inputs'!$F$20*'[2]Key Inputs'!$F$17))+('[3]OR-Com-Stata'!DRX5*('Reference Baseline'!$F4-'[2]Key Inputs'!$F$17)))*'[3]OR-Com-Stata'!ELD5)</f>
        <v>2328337.6930145421</v>
      </c>
      <c r="GK3">
        <f>((('[3]OR-Com-Stata'!GO5+('[2]Key Inputs'!$E$20*'[2]Key Inputs'!$E$17))+('[3]OR-Com-Stata'!ATA5*('Reference Baseline'!$F4-'[2]Key Inputs'!$E$17)))*'[3]OR-Com-Stata'!BMG5)+((('[3]OR-Com-Stata'!CFN5+('[2]Key Inputs'!$F$20*'[2]Key Inputs'!$F$17))+('[3]OR-Com-Stata'!DRY5*('Reference Baseline'!$F4-'[2]Key Inputs'!$F$17)))*'[3]OR-Com-Stata'!ELE5)</f>
        <v>2339177.4841266694</v>
      </c>
      <c r="GL3">
        <f>((('[3]OR-Com-Stata'!GP5+('[2]Key Inputs'!$E$20*'[2]Key Inputs'!$E$17))+('[3]OR-Com-Stata'!ATB5*('Reference Baseline'!$F4-'[2]Key Inputs'!$E$17)))*'[3]OR-Com-Stata'!BMH5)+((('[3]OR-Com-Stata'!CFO5+('[2]Key Inputs'!$F$20*'[2]Key Inputs'!$F$17))+('[3]OR-Com-Stata'!DRZ5*('Reference Baseline'!$F4-'[2]Key Inputs'!$F$17)))*'[3]OR-Com-Stata'!ELF5)</f>
        <v>2330614.322708074</v>
      </c>
      <c r="GM3">
        <f>((('[3]OR-Com-Stata'!GQ5+('[2]Key Inputs'!$E$20*'[2]Key Inputs'!$E$17))+('[3]OR-Com-Stata'!ATC5*('Reference Baseline'!$F4-'[2]Key Inputs'!$E$17)))*'[3]OR-Com-Stata'!BMI5)+((('[3]OR-Com-Stata'!CFP5+('[2]Key Inputs'!$F$20*'[2]Key Inputs'!$F$17))+('[3]OR-Com-Stata'!DSA5*('Reference Baseline'!$F4-'[2]Key Inputs'!$F$17)))*'[3]OR-Com-Stata'!ELG5)</f>
        <v>2347141.7072275691</v>
      </c>
      <c r="GN3">
        <f>((('[3]OR-Com-Stata'!GR5+('[2]Key Inputs'!$E$20*'[2]Key Inputs'!$E$17))+('[3]OR-Com-Stata'!ATD5*('Reference Baseline'!$F4-'[2]Key Inputs'!$E$17)))*'[3]OR-Com-Stata'!BMJ5)+((('[3]OR-Com-Stata'!CFQ5+('[2]Key Inputs'!$F$20*'[2]Key Inputs'!$F$17))+('[3]OR-Com-Stata'!DSB5*('Reference Baseline'!$F4-'[2]Key Inputs'!$F$17)))*'[3]OR-Com-Stata'!ELH5)</f>
        <v>2369417.008809953</v>
      </c>
      <c r="GO3">
        <f>((('[3]OR-Com-Stata'!GS5+('[2]Key Inputs'!$E$20*'[2]Key Inputs'!$E$17))+('[3]OR-Com-Stata'!ATE5*('Reference Baseline'!$F4-'[2]Key Inputs'!$E$17)))*'[3]OR-Com-Stata'!BMK5)+((('[3]OR-Com-Stata'!CFR5+('[2]Key Inputs'!$F$20*'[2]Key Inputs'!$F$17))+('[3]OR-Com-Stata'!DSC5*('Reference Baseline'!$F4-'[2]Key Inputs'!$F$17)))*'[3]OR-Com-Stata'!ELI5)</f>
        <v>2424062.2955435514</v>
      </c>
      <c r="GP3">
        <f>((('[3]OR-Com-Stata'!GT5+('[2]Key Inputs'!$E$20*'[2]Key Inputs'!$E$17))+('[3]OR-Com-Stata'!ATF5*('Reference Baseline'!$F4-'[2]Key Inputs'!$E$17)))*'[3]OR-Com-Stata'!BML5)+((('[3]OR-Com-Stata'!CFS5+('[2]Key Inputs'!$F$20*'[2]Key Inputs'!$F$17))+('[3]OR-Com-Stata'!DSD5*('Reference Baseline'!$F4-'[2]Key Inputs'!$F$17)))*'[3]OR-Com-Stata'!ELJ5)</f>
        <v>2350379.5716888681</v>
      </c>
      <c r="GQ3">
        <f>((('[3]OR-Com-Stata'!GU5+('[2]Key Inputs'!$E$20*'[2]Key Inputs'!$E$17))+('[3]OR-Com-Stata'!ATG5*('Reference Baseline'!$F4-'[2]Key Inputs'!$E$17)))*'[3]OR-Com-Stata'!BMM5)+((('[3]OR-Com-Stata'!CFT5+('[2]Key Inputs'!$F$20*'[2]Key Inputs'!$F$17))+('[3]OR-Com-Stata'!DSE5*('Reference Baseline'!$F4-'[2]Key Inputs'!$F$17)))*'[3]OR-Com-Stata'!ELK5)</f>
        <v>2343216.9399798424</v>
      </c>
      <c r="GR3">
        <f>((('[3]OR-Com-Stata'!GV5+('[2]Key Inputs'!$E$20*'[2]Key Inputs'!$E$17))+('[3]OR-Com-Stata'!ATH5*('Reference Baseline'!$F4-'[2]Key Inputs'!$E$17)))*'[3]OR-Com-Stata'!BMN5)+((('[3]OR-Com-Stata'!CFU5+('[2]Key Inputs'!$F$20*'[2]Key Inputs'!$F$17))+('[3]OR-Com-Stata'!DSF5*('Reference Baseline'!$F4-'[2]Key Inputs'!$F$17)))*'[3]OR-Com-Stata'!ELL5)</f>
        <v>2271604.4034586158</v>
      </c>
      <c r="GS3">
        <f>((('[3]OR-Com-Stata'!GW5+('[2]Key Inputs'!$E$20*'[2]Key Inputs'!$E$17))+('[3]OR-Com-Stata'!ATI5*('Reference Baseline'!$F4-'[2]Key Inputs'!$E$17)))*'[3]OR-Com-Stata'!BMO5)+((('[3]OR-Com-Stata'!CFV5+('[2]Key Inputs'!$F$20*'[2]Key Inputs'!$F$17))+('[3]OR-Com-Stata'!DSG5*('Reference Baseline'!$F4-'[2]Key Inputs'!$F$17)))*'[3]OR-Com-Stata'!ELM5)</f>
        <v>2403122.6657349723</v>
      </c>
      <c r="GT3">
        <f>((('[3]OR-Com-Stata'!GX5+('[2]Key Inputs'!$E$20*'[2]Key Inputs'!$E$17))+('[3]OR-Com-Stata'!ATJ5*('Reference Baseline'!$F4-'[2]Key Inputs'!$E$17)))*'[3]OR-Com-Stata'!BMP5)+((('[3]OR-Com-Stata'!CFW5+('[2]Key Inputs'!$F$20*'[2]Key Inputs'!$F$17))+('[3]OR-Com-Stata'!DSH5*('Reference Baseline'!$F4-'[2]Key Inputs'!$F$17)))*'[3]OR-Com-Stata'!ELN5)</f>
        <v>2456190.7931560311</v>
      </c>
      <c r="GU3">
        <f>((('[3]OR-Com-Stata'!GY5+('[2]Key Inputs'!$E$20*'[2]Key Inputs'!$E$17))+('[3]OR-Com-Stata'!ATK5*('Reference Baseline'!$F4-'[2]Key Inputs'!$E$17)))*'[3]OR-Com-Stata'!BMQ5)+((('[3]OR-Com-Stata'!CFX5+('[2]Key Inputs'!$F$20*'[2]Key Inputs'!$F$17))+('[3]OR-Com-Stata'!DSI5*('Reference Baseline'!$F4-'[2]Key Inputs'!$F$17)))*'[3]OR-Com-Stata'!ELO5)</f>
        <v>2484310.3957507215</v>
      </c>
      <c r="GV3">
        <f>((('[3]OR-Com-Stata'!GZ5+('[2]Key Inputs'!$E$20*'[2]Key Inputs'!$E$17))+('[3]OR-Com-Stata'!ATL5*('Reference Baseline'!$F4-'[2]Key Inputs'!$E$17)))*'[3]OR-Com-Stata'!BMR5)+((('[3]OR-Com-Stata'!CFY5+('[2]Key Inputs'!$F$20*'[2]Key Inputs'!$F$17))+('[3]OR-Com-Stata'!DSJ5*('Reference Baseline'!$F4-'[2]Key Inputs'!$F$17)))*'[3]OR-Com-Stata'!ELP5)</f>
        <v>2406549.0085698096</v>
      </c>
      <c r="GW3">
        <f>((('[3]OR-Com-Stata'!HA5+('[2]Key Inputs'!$E$20*'[2]Key Inputs'!$E$17))+('[3]OR-Com-Stata'!ATM5*('Reference Baseline'!$F4-'[2]Key Inputs'!$E$17)))*'[3]OR-Com-Stata'!BMS5)+((('[3]OR-Com-Stata'!CFZ5+('[2]Key Inputs'!$F$20*'[2]Key Inputs'!$F$17))+('[3]OR-Com-Stata'!DSK5*('Reference Baseline'!$F4-'[2]Key Inputs'!$F$17)))*'[3]OR-Com-Stata'!ELQ5)</f>
        <v>2311205.1348878816</v>
      </c>
      <c r="GX3">
        <f>((('[3]OR-Com-Stata'!HB5+('[2]Key Inputs'!$E$20*'[2]Key Inputs'!$E$17))+('[3]OR-Com-Stata'!ATN5*('Reference Baseline'!$F4-'[2]Key Inputs'!$E$17)))*'[3]OR-Com-Stata'!BMT5)+((('[3]OR-Com-Stata'!CGA5+('[2]Key Inputs'!$F$20*'[2]Key Inputs'!$F$17))+('[3]OR-Com-Stata'!DSL5*('Reference Baseline'!$F4-'[2]Key Inputs'!$F$17)))*'[3]OR-Com-Stata'!ELR5)</f>
        <v>2487042.8573971787</v>
      </c>
      <c r="GY3">
        <f>((('[3]OR-Com-Stata'!HC5+('[2]Key Inputs'!$E$20*'[2]Key Inputs'!$E$17))+('[3]OR-Com-Stata'!ATO5*('Reference Baseline'!$F4-'[2]Key Inputs'!$E$17)))*'[3]OR-Com-Stata'!BMU5)+((('[3]OR-Com-Stata'!CGB5+('[2]Key Inputs'!$F$20*'[2]Key Inputs'!$F$17))+('[3]OR-Com-Stata'!DSM5*('Reference Baseline'!$F4-'[2]Key Inputs'!$F$17)))*'[3]OR-Com-Stata'!ELS5)</f>
        <v>2305363.0554026286</v>
      </c>
      <c r="GZ3">
        <f>((('[3]OR-Com-Stata'!HD5+('[2]Key Inputs'!$E$20*'[2]Key Inputs'!$E$17))+('[3]OR-Com-Stata'!ATP5*('Reference Baseline'!$F4-'[2]Key Inputs'!$E$17)))*'[3]OR-Com-Stata'!BMV5)+((('[3]OR-Com-Stata'!CGC5+('[2]Key Inputs'!$F$20*'[2]Key Inputs'!$F$17))+('[3]OR-Com-Stata'!DSN5*('Reference Baseline'!$F4-'[2]Key Inputs'!$F$17)))*'[3]OR-Com-Stata'!ELT5)</f>
        <v>2400712.2186045218</v>
      </c>
      <c r="HA3">
        <f>((('[3]OR-Com-Stata'!HE5+('[2]Key Inputs'!$E$20*'[2]Key Inputs'!$E$17))+('[3]OR-Com-Stata'!ATQ5*('Reference Baseline'!$F4-'[2]Key Inputs'!$E$17)))*'[3]OR-Com-Stata'!BMW5)+((('[3]OR-Com-Stata'!CGD5+('[2]Key Inputs'!$F$20*'[2]Key Inputs'!$F$17))+('[3]OR-Com-Stata'!DSO5*('Reference Baseline'!$F4-'[2]Key Inputs'!$F$17)))*'[3]OR-Com-Stata'!ELU5)</f>
        <v>2359256.4520837106</v>
      </c>
      <c r="HB3">
        <f>((('[3]OR-Com-Stata'!HF5+('[2]Key Inputs'!$E$20*'[2]Key Inputs'!$E$17))+('[3]OR-Com-Stata'!ATR5*('Reference Baseline'!$F4-'[2]Key Inputs'!$E$17)))*'[3]OR-Com-Stata'!BMX5)+((('[3]OR-Com-Stata'!CGE5+('[2]Key Inputs'!$F$20*'[2]Key Inputs'!$F$17))+('[3]OR-Com-Stata'!DSP5*('Reference Baseline'!$F4-'[2]Key Inputs'!$F$17)))*'[3]OR-Com-Stata'!ELV5)</f>
        <v>2266942.9209439359</v>
      </c>
      <c r="HC3">
        <f>((('[3]OR-Com-Stata'!HG5+('[2]Key Inputs'!$E$20*'[2]Key Inputs'!$E$17))+('[3]OR-Com-Stata'!ATS5*('Reference Baseline'!$F4-'[2]Key Inputs'!$E$17)))*'[3]OR-Com-Stata'!BMY5)+((('[3]OR-Com-Stata'!CGF5+('[2]Key Inputs'!$F$20*'[2]Key Inputs'!$F$17))+('[3]OR-Com-Stata'!DSQ5*('Reference Baseline'!$F4-'[2]Key Inputs'!$F$17)))*'[3]OR-Com-Stata'!ELW5)</f>
        <v>2338263.032059032</v>
      </c>
      <c r="HD3">
        <f>((('[3]OR-Com-Stata'!HH5+('[2]Key Inputs'!$E$20*'[2]Key Inputs'!$E$17))+('[3]OR-Com-Stata'!ATT5*('Reference Baseline'!$F4-'[2]Key Inputs'!$E$17)))*'[3]OR-Com-Stata'!BMZ5)+((('[3]OR-Com-Stata'!CGG5+('[2]Key Inputs'!$F$20*'[2]Key Inputs'!$F$17))+('[3]OR-Com-Stata'!DSR5*('Reference Baseline'!$F4-'[2]Key Inputs'!$F$17)))*'[3]OR-Com-Stata'!ELX5)</f>
        <v>2344169.6285761097</v>
      </c>
      <c r="HE3">
        <f>((('[3]OR-Com-Stata'!HI5+('[2]Key Inputs'!$E$20*'[2]Key Inputs'!$E$17))+('[3]OR-Com-Stata'!ATU5*('Reference Baseline'!$F4-'[2]Key Inputs'!$E$17)))*'[3]OR-Com-Stata'!BNA5)+((('[3]OR-Com-Stata'!CGH5+('[2]Key Inputs'!$F$20*'[2]Key Inputs'!$F$17))+('[3]OR-Com-Stata'!DSS5*('Reference Baseline'!$F4-'[2]Key Inputs'!$F$17)))*'[3]OR-Com-Stata'!ELY5)</f>
        <v>2278232.6231018952</v>
      </c>
      <c r="HF3">
        <f>((('[3]OR-Com-Stata'!HJ5+('[2]Key Inputs'!$E$20*'[2]Key Inputs'!$E$17))+('[3]OR-Com-Stata'!ATV5*('Reference Baseline'!$F4-'[2]Key Inputs'!$E$17)))*'[3]OR-Com-Stata'!BNB5)+((('[3]OR-Com-Stata'!CGI5+('[2]Key Inputs'!$F$20*'[2]Key Inputs'!$F$17))+('[3]OR-Com-Stata'!DST5*('Reference Baseline'!$F4-'[2]Key Inputs'!$F$17)))*'[3]OR-Com-Stata'!ELZ5)</f>
        <v>2334954.0797034232</v>
      </c>
      <c r="HG3">
        <f>((('[3]OR-Com-Stata'!HK5+('[2]Key Inputs'!$E$20*'[2]Key Inputs'!$E$17))+('[3]OR-Com-Stata'!ATW5*('Reference Baseline'!$F4-'[2]Key Inputs'!$E$17)))*'[3]OR-Com-Stata'!BNC5)+((('[3]OR-Com-Stata'!CGJ5+('[2]Key Inputs'!$F$20*'[2]Key Inputs'!$F$17))+('[3]OR-Com-Stata'!DSU5*('Reference Baseline'!$F4-'[2]Key Inputs'!$F$17)))*'[3]OR-Com-Stata'!EMA5)</f>
        <v>2331181.7317278809</v>
      </c>
      <c r="HH3">
        <f>((('[3]OR-Com-Stata'!HL5+('[2]Key Inputs'!$E$20*'[2]Key Inputs'!$E$17))+('[3]OR-Com-Stata'!ATX5*('Reference Baseline'!$F4-'[2]Key Inputs'!$E$17)))*'[3]OR-Com-Stata'!BND5)+((('[3]OR-Com-Stata'!CGK5+('[2]Key Inputs'!$F$20*'[2]Key Inputs'!$F$17))+('[3]OR-Com-Stata'!DSV5*('Reference Baseline'!$F4-'[2]Key Inputs'!$F$17)))*'[3]OR-Com-Stata'!EMB5)</f>
        <v>2433117.7798758596</v>
      </c>
      <c r="HI3">
        <f>((('[3]OR-Com-Stata'!HM5+('[2]Key Inputs'!$E$20*'[2]Key Inputs'!$E$17))+('[3]OR-Com-Stata'!ATY5*('Reference Baseline'!$F4-'[2]Key Inputs'!$E$17)))*'[3]OR-Com-Stata'!BNE5)+((('[3]OR-Com-Stata'!CGL5+('[2]Key Inputs'!$F$20*'[2]Key Inputs'!$F$17))+('[3]OR-Com-Stata'!DSW5*('Reference Baseline'!$F4-'[2]Key Inputs'!$F$17)))*'[3]OR-Com-Stata'!EMC5)</f>
        <v>2398378.5122806332</v>
      </c>
      <c r="HJ3">
        <f>((('[3]OR-Com-Stata'!HN5+('[2]Key Inputs'!$E$20*'[2]Key Inputs'!$E$17))+('[3]OR-Com-Stata'!ATZ5*('Reference Baseline'!$F4-'[2]Key Inputs'!$E$17)))*'[3]OR-Com-Stata'!BNF5)+((('[3]OR-Com-Stata'!CGM5+('[2]Key Inputs'!$F$20*'[2]Key Inputs'!$F$17))+('[3]OR-Com-Stata'!DSX5*('Reference Baseline'!$F4-'[2]Key Inputs'!$F$17)))*'[3]OR-Com-Stata'!EMD5)</f>
        <v>2363216.2216489399</v>
      </c>
      <c r="HK3">
        <f>((('[3]OR-Com-Stata'!HO5+('[2]Key Inputs'!$E$20*'[2]Key Inputs'!$E$17))+('[3]OR-Com-Stata'!AUA5*('Reference Baseline'!$F4-'[2]Key Inputs'!$E$17)))*'[3]OR-Com-Stata'!BNG5)+((('[3]OR-Com-Stata'!CGN5+('[2]Key Inputs'!$F$20*'[2]Key Inputs'!$F$17))+('[3]OR-Com-Stata'!DSY5*('Reference Baseline'!$F4-'[2]Key Inputs'!$F$17)))*'[3]OR-Com-Stata'!EME5)</f>
        <v>2366699.754032332</v>
      </c>
      <c r="HL3">
        <f>((('[3]OR-Com-Stata'!HP5+('[2]Key Inputs'!$E$20*'[2]Key Inputs'!$E$17))+('[3]OR-Com-Stata'!AUB5*('Reference Baseline'!$F4-'[2]Key Inputs'!$E$17)))*'[3]OR-Com-Stata'!BNH5)+((('[3]OR-Com-Stata'!CGO5+('[2]Key Inputs'!$F$20*'[2]Key Inputs'!$F$17))+('[3]OR-Com-Stata'!DSZ5*('Reference Baseline'!$F4-'[2]Key Inputs'!$F$17)))*'[3]OR-Com-Stata'!EMF5)</f>
        <v>2312552.9439530419</v>
      </c>
      <c r="HM3">
        <f>((('[3]OR-Com-Stata'!HQ5+('[2]Key Inputs'!$E$20*'[2]Key Inputs'!$E$17))+('[3]OR-Com-Stata'!AUC5*('Reference Baseline'!$F4-'[2]Key Inputs'!$E$17)))*'[3]OR-Com-Stata'!BNI5)+((('[3]OR-Com-Stata'!CGP5+('[2]Key Inputs'!$F$20*'[2]Key Inputs'!$F$17))+('[3]OR-Com-Stata'!DTA5*('Reference Baseline'!$F4-'[2]Key Inputs'!$F$17)))*'[3]OR-Com-Stata'!EMG5)</f>
        <v>2358865.7642130484</v>
      </c>
      <c r="HN3">
        <f>((('[3]OR-Com-Stata'!HR5+('[2]Key Inputs'!$E$20*'[2]Key Inputs'!$E$17))+('[3]OR-Com-Stata'!AUD5*('Reference Baseline'!$F4-'[2]Key Inputs'!$E$17)))*'[3]OR-Com-Stata'!BNJ5)+((('[3]OR-Com-Stata'!CGQ5+('[2]Key Inputs'!$F$20*'[2]Key Inputs'!$F$17))+('[3]OR-Com-Stata'!DTB5*('Reference Baseline'!$F4-'[2]Key Inputs'!$F$17)))*'[3]OR-Com-Stata'!EMH5)</f>
        <v>2279875.0062620929</v>
      </c>
      <c r="HO3">
        <f>((('[3]OR-Com-Stata'!HS5+('[2]Key Inputs'!$E$20*'[2]Key Inputs'!$E$17))+('[3]OR-Com-Stata'!AUE5*('Reference Baseline'!$F4-'[2]Key Inputs'!$E$17)))*'[3]OR-Com-Stata'!BNK5)+((('[3]OR-Com-Stata'!CGR5+('[2]Key Inputs'!$F$20*'[2]Key Inputs'!$F$17))+('[3]OR-Com-Stata'!DTC5*('Reference Baseline'!$F4-'[2]Key Inputs'!$F$17)))*'[3]OR-Com-Stata'!EMI5)</f>
        <v>2246264.0081241354</v>
      </c>
      <c r="HP3">
        <f>((('[3]OR-Com-Stata'!HT5+('[2]Key Inputs'!$E$20*'[2]Key Inputs'!$E$17))+('[3]OR-Com-Stata'!AUF5*('Reference Baseline'!$F4-'[2]Key Inputs'!$E$17)))*'[3]OR-Com-Stata'!BNL5)+((('[3]OR-Com-Stata'!CGS5+('[2]Key Inputs'!$F$20*'[2]Key Inputs'!$F$17))+('[3]OR-Com-Stata'!DTD5*('Reference Baseline'!$F4-'[2]Key Inputs'!$F$17)))*'[3]OR-Com-Stata'!EMJ5)</f>
        <v>2416625.6589922127</v>
      </c>
      <c r="HQ3">
        <f>((('[3]OR-Com-Stata'!HU5+('[2]Key Inputs'!$E$20*'[2]Key Inputs'!$E$17))+('[3]OR-Com-Stata'!AUG5*('Reference Baseline'!$F4-'[2]Key Inputs'!$E$17)))*'[3]OR-Com-Stata'!BNM5)+((('[3]OR-Com-Stata'!CGT5+('[2]Key Inputs'!$F$20*'[2]Key Inputs'!$F$17))+('[3]OR-Com-Stata'!DTE5*('Reference Baseline'!$F4-'[2]Key Inputs'!$F$17)))*'[3]OR-Com-Stata'!EMK5)</f>
        <v>2367947.0192562509</v>
      </c>
      <c r="HR3">
        <f>((('[3]OR-Com-Stata'!HV5+('[2]Key Inputs'!$E$20*'[2]Key Inputs'!$E$17))+('[3]OR-Com-Stata'!AUH5*('Reference Baseline'!$F4-'[2]Key Inputs'!$E$17)))*'[3]OR-Com-Stata'!BNN5)+((('[3]OR-Com-Stata'!CGU5+('[2]Key Inputs'!$F$20*'[2]Key Inputs'!$F$17))+('[3]OR-Com-Stata'!DTF5*('Reference Baseline'!$F4-'[2]Key Inputs'!$F$17)))*'[3]OR-Com-Stata'!EML5)</f>
        <v>2325481.2369085671</v>
      </c>
      <c r="HS3">
        <f>((('[3]OR-Com-Stata'!HW5+('[2]Key Inputs'!$E$20*'[2]Key Inputs'!$E$17))+('[3]OR-Com-Stata'!AUI5*('Reference Baseline'!$F4-'[2]Key Inputs'!$E$17)))*'[3]OR-Com-Stata'!BNO5)+((('[3]OR-Com-Stata'!CGV5+('[2]Key Inputs'!$F$20*'[2]Key Inputs'!$F$17))+('[3]OR-Com-Stata'!DTG5*('Reference Baseline'!$F4-'[2]Key Inputs'!$F$17)))*'[3]OR-Com-Stata'!EMM5)</f>
        <v>2250928.5074528381</v>
      </c>
      <c r="HT3">
        <f>((('[3]OR-Com-Stata'!HX5+('[2]Key Inputs'!$E$20*'[2]Key Inputs'!$E$17))+('[3]OR-Com-Stata'!AUJ5*('Reference Baseline'!$F4-'[2]Key Inputs'!$E$17)))*'[3]OR-Com-Stata'!BNP5)+((('[3]OR-Com-Stata'!CGW5+('[2]Key Inputs'!$F$20*'[2]Key Inputs'!$F$17))+('[3]OR-Com-Stata'!DTH5*('Reference Baseline'!$F4-'[2]Key Inputs'!$F$17)))*'[3]OR-Com-Stata'!EMN5)</f>
        <v>2389989.1438722871</v>
      </c>
      <c r="HU3">
        <f>((('[3]OR-Com-Stata'!HY5+('[2]Key Inputs'!$E$20*'[2]Key Inputs'!$E$17))+('[3]OR-Com-Stata'!AUK5*('Reference Baseline'!$F4-'[2]Key Inputs'!$E$17)))*'[3]OR-Com-Stata'!BNQ5)+((('[3]OR-Com-Stata'!CGX5+('[2]Key Inputs'!$F$20*'[2]Key Inputs'!$F$17))+('[3]OR-Com-Stata'!DTI5*('Reference Baseline'!$F4-'[2]Key Inputs'!$F$17)))*'[3]OR-Com-Stata'!EMO5)</f>
        <v>2424435.9882158716</v>
      </c>
      <c r="HV3">
        <f>((('[3]OR-Com-Stata'!HZ5+('[2]Key Inputs'!$E$20*'[2]Key Inputs'!$E$17))+('[3]OR-Com-Stata'!AUL5*('Reference Baseline'!$F4-'[2]Key Inputs'!$E$17)))*'[3]OR-Com-Stata'!BNR5)+((('[3]OR-Com-Stata'!CGY5+('[2]Key Inputs'!$F$20*'[2]Key Inputs'!$F$17))+('[3]OR-Com-Stata'!DTJ5*('Reference Baseline'!$F4-'[2]Key Inputs'!$F$17)))*'[3]OR-Com-Stata'!EMP5)</f>
        <v>2405515.2689101011</v>
      </c>
      <c r="HW3">
        <f>((('[3]OR-Com-Stata'!IA5+('[2]Key Inputs'!$E$20*'[2]Key Inputs'!$E$17))+('[3]OR-Com-Stata'!AUM5*('Reference Baseline'!$F4-'[2]Key Inputs'!$E$17)))*'[3]OR-Com-Stata'!BNS5)+((('[3]OR-Com-Stata'!CGZ5+('[2]Key Inputs'!$F$20*'[2]Key Inputs'!$F$17))+('[3]OR-Com-Stata'!DTK5*('Reference Baseline'!$F4-'[2]Key Inputs'!$F$17)))*'[3]OR-Com-Stata'!EMQ5)</f>
        <v>2380993.0952961296</v>
      </c>
      <c r="HX3">
        <f>((('[3]OR-Com-Stata'!IB5+('[2]Key Inputs'!$E$20*'[2]Key Inputs'!$E$17))+('[3]OR-Com-Stata'!AUN5*('Reference Baseline'!$F4-'[2]Key Inputs'!$E$17)))*'[3]OR-Com-Stata'!BNT5)+((('[3]OR-Com-Stata'!CHA5+('[2]Key Inputs'!$F$20*'[2]Key Inputs'!$F$17))+('[3]OR-Com-Stata'!DTL5*('Reference Baseline'!$F4-'[2]Key Inputs'!$F$17)))*'[3]OR-Com-Stata'!EMR5)</f>
        <v>2390594.8148919283</v>
      </c>
      <c r="HY3">
        <f>((('[3]OR-Com-Stata'!IC5+('[2]Key Inputs'!$E$20*'[2]Key Inputs'!$E$17))+('[3]OR-Com-Stata'!AUO5*('Reference Baseline'!$F4-'[2]Key Inputs'!$E$17)))*'[3]OR-Com-Stata'!BNU5)+((('[3]OR-Com-Stata'!CHB5+('[2]Key Inputs'!$F$20*'[2]Key Inputs'!$F$17))+('[3]OR-Com-Stata'!DTM5*('Reference Baseline'!$F4-'[2]Key Inputs'!$F$17)))*'[3]OR-Com-Stata'!EMS5)</f>
        <v>2377782.5542595275</v>
      </c>
      <c r="HZ3">
        <f>((('[3]OR-Com-Stata'!ID5+('[2]Key Inputs'!$E$20*'[2]Key Inputs'!$E$17))+('[3]OR-Com-Stata'!AUP5*('Reference Baseline'!$F4-'[2]Key Inputs'!$E$17)))*'[3]OR-Com-Stata'!BNV5)+((('[3]OR-Com-Stata'!CHC5+('[2]Key Inputs'!$F$20*'[2]Key Inputs'!$F$17))+('[3]OR-Com-Stata'!DTN5*('Reference Baseline'!$F4-'[2]Key Inputs'!$F$17)))*'[3]OR-Com-Stata'!EMT5)</f>
        <v>2332788.4129432295</v>
      </c>
      <c r="IA3">
        <f>((('[3]OR-Com-Stata'!IE5+('[2]Key Inputs'!$E$20*'[2]Key Inputs'!$E$17))+('[3]OR-Com-Stata'!AUQ5*('Reference Baseline'!$F4-'[2]Key Inputs'!$E$17)))*'[3]OR-Com-Stata'!BNW5)+((('[3]OR-Com-Stata'!CHD5+('[2]Key Inputs'!$F$20*'[2]Key Inputs'!$F$17))+('[3]OR-Com-Stata'!DTO5*('Reference Baseline'!$F4-'[2]Key Inputs'!$F$17)))*'[3]OR-Com-Stata'!EMU5)</f>
        <v>2317346.557556693</v>
      </c>
      <c r="IB3">
        <f>((('[3]OR-Com-Stata'!IF5+('[2]Key Inputs'!$E$20*'[2]Key Inputs'!$E$17))+('[3]OR-Com-Stata'!AUR5*('Reference Baseline'!$F4-'[2]Key Inputs'!$E$17)))*'[3]OR-Com-Stata'!BNX5)+((('[3]OR-Com-Stata'!CHE5+('[2]Key Inputs'!$F$20*'[2]Key Inputs'!$F$17))+('[3]OR-Com-Stata'!DTP5*('Reference Baseline'!$F4-'[2]Key Inputs'!$F$17)))*'[3]OR-Com-Stata'!EMV5)</f>
        <v>2286804.6524233171</v>
      </c>
      <c r="IC3">
        <f>((('[3]OR-Com-Stata'!IG5+('[2]Key Inputs'!$E$20*'[2]Key Inputs'!$E$17))+('[3]OR-Com-Stata'!AUS5*('Reference Baseline'!$F4-'[2]Key Inputs'!$E$17)))*'[3]OR-Com-Stata'!BNY5)+((('[3]OR-Com-Stata'!CHF5+('[2]Key Inputs'!$F$20*'[2]Key Inputs'!$F$17))+('[3]OR-Com-Stata'!DTQ5*('Reference Baseline'!$F4-'[2]Key Inputs'!$F$17)))*'[3]OR-Com-Stata'!EMW5)</f>
        <v>2357934.4921926805</v>
      </c>
      <c r="ID3">
        <f>((('[3]OR-Com-Stata'!IH5+('[2]Key Inputs'!$E$20*'[2]Key Inputs'!$E$17))+('[3]OR-Com-Stata'!AUT5*('Reference Baseline'!$F4-'[2]Key Inputs'!$E$17)))*'[3]OR-Com-Stata'!BNZ5)+((('[3]OR-Com-Stata'!CHG5+('[2]Key Inputs'!$F$20*'[2]Key Inputs'!$F$17))+('[3]OR-Com-Stata'!DTR5*('Reference Baseline'!$F4-'[2]Key Inputs'!$F$17)))*'[3]OR-Com-Stata'!EMX5)</f>
        <v>2299168.4819188677</v>
      </c>
      <c r="IE3">
        <f>((('[3]OR-Com-Stata'!II5+('[2]Key Inputs'!$E$20*'[2]Key Inputs'!$E$17))+('[3]OR-Com-Stata'!AUU5*('Reference Baseline'!$F4-'[2]Key Inputs'!$E$17)))*'[3]OR-Com-Stata'!BOA5)+((('[3]OR-Com-Stata'!CHH5+('[2]Key Inputs'!$F$20*'[2]Key Inputs'!$F$17))+('[3]OR-Com-Stata'!DTS5*('Reference Baseline'!$F4-'[2]Key Inputs'!$F$17)))*'[3]OR-Com-Stata'!EMY5)</f>
        <v>2279246.2803980373</v>
      </c>
      <c r="IF3">
        <f>((('[3]OR-Com-Stata'!IJ5+('[2]Key Inputs'!$E$20*'[2]Key Inputs'!$E$17))+('[3]OR-Com-Stata'!AUV5*('Reference Baseline'!$F4-'[2]Key Inputs'!$E$17)))*'[3]OR-Com-Stata'!BOB5)+((('[3]OR-Com-Stata'!CHI5+('[2]Key Inputs'!$F$20*'[2]Key Inputs'!$F$17))+('[3]OR-Com-Stata'!DTT5*('Reference Baseline'!$F4-'[2]Key Inputs'!$F$17)))*'[3]OR-Com-Stata'!EMZ5)</f>
        <v>2485070.2238349332</v>
      </c>
      <c r="IG3">
        <f>((('[3]OR-Com-Stata'!IK5+('[2]Key Inputs'!$E$20*'[2]Key Inputs'!$E$17))+('[3]OR-Com-Stata'!AUW5*('Reference Baseline'!$F4-'[2]Key Inputs'!$E$17)))*'[3]OR-Com-Stata'!BOC5)+((('[3]OR-Com-Stata'!CHJ5+('[2]Key Inputs'!$F$20*'[2]Key Inputs'!$F$17))+('[3]OR-Com-Stata'!DTU5*('Reference Baseline'!$F4-'[2]Key Inputs'!$F$17)))*'[3]OR-Com-Stata'!ENA5)</f>
        <v>2324389.222872911</v>
      </c>
      <c r="IH3">
        <f>((('[3]OR-Com-Stata'!IL5+('[2]Key Inputs'!$E$20*'[2]Key Inputs'!$E$17))+('[3]OR-Com-Stata'!AUX5*('Reference Baseline'!$F4-'[2]Key Inputs'!$E$17)))*'[3]OR-Com-Stata'!BOD5)+((('[3]OR-Com-Stata'!CHK5+('[2]Key Inputs'!$F$20*'[2]Key Inputs'!$F$17))+('[3]OR-Com-Stata'!DTV5*('Reference Baseline'!$F4-'[2]Key Inputs'!$F$17)))*'[3]OR-Com-Stata'!ENB5)</f>
        <v>2470828.6861516014</v>
      </c>
      <c r="II3">
        <f>((('[3]OR-Com-Stata'!IM5+('[2]Key Inputs'!$E$20*'[2]Key Inputs'!$E$17))+('[3]OR-Com-Stata'!AUY5*('Reference Baseline'!$F4-'[2]Key Inputs'!$E$17)))*'[3]OR-Com-Stata'!BOE5)+((('[3]OR-Com-Stata'!CHL5+('[2]Key Inputs'!$F$20*'[2]Key Inputs'!$F$17))+('[3]OR-Com-Stata'!DTW5*('Reference Baseline'!$F4-'[2]Key Inputs'!$F$17)))*'[3]OR-Com-Stata'!ENC5)</f>
        <v>2310727.8741632854</v>
      </c>
      <c r="IJ3">
        <f>((('[3]OR-Com-Stata'!IN5+('[2]Key Inputs'!$E$20*'[2]Key Inputs'!$E$17))+('[3]OR-Com-Stata'!AUZ5*('Reference Baseline'!$F4-'[2]Key Inputs'!$E$17)))*'[3]OR-Com-Stata'!BOF5)+((('[3]OR-Com-Stata'!CHM5+('[2]Key Inputs'!$F$20*'[2]Key Inputs'!$F$17))+('[3]OR-Com-Stata'!DTX5*('Reference Baseline'!$F4-'[2]Key Inputs'!$F$17)))*'[3]OR-Com-Stata'!END5)</f>
        <v>2453331.3519445085</v>
      </c>
      <c r="IK3">
        <f>((('[3]OR-Com-Stata'!IO5+('[2]Key Inputs'!$E$20*'[2]Key Inputs'!$E$17))+('[3]OR-Com-Stata'!AVA5*('Reference Baseline'!$F4-'[2]Key Inputs'!$E$17)))*'[3]OR-Com-Stata'!BOG5)+((('[3]OR-Com-Stata'!CHN5+('[2]Key Inputs'!$F$20*'[2]Key Inputs'!$F$17))+('[3]OR-Com-Stata'!DTY5*('Reference Baseline'!$F4-'[2]Key Inputs'!$F$17)))*'[3]OR-Com-Stata'!ENE5)</f>
        <v>2415753.4320028168</v>
      </c>
      <c r="IL3">
        <f>((('[3]OR-Com-Stata'!IP5+('[2]Key Inputs'!$E$20*'[2]Key Inputs'!$E$17))+('[3]OR-Com-Stata'!AVB5*('Reference Baseline'!$F4-'[2]Key Inputs'!$E$17)))*'[3]OR-Com-Stata'!BOH5)+((('[3]OR-Com-Stata'!CHO5+('[2]Key Inputs'!$F$20*'[2]Key Inputs'!$F$17))+('[3]OR-Com-Stata'!DTZ5*('Reference Baseline'!$F4-'[2]Key Inputs'!$F$17)))*'[3]OR-Com-Stata'!ENF5)</f>
        <v>2465974.8214233899</v>
      </c>
      <c r="IM3">
        <f>((('[3]OR-Com-Stata'!IQ5+('[2]Key Inputs'!$E$20*'[2]Key Inputs'!$E$17))+('[3]OR-Com-Stata'!AVC5*('Reference Baseline'!$F4-'[2]Key Inputs'!$E$17)))*'[3]OR-Com-Stata'!BOI5)+((('[3]OR-Com-Stata'!CHP5+('[2]Key Inputs'!$F$20*'[2]Key Inputs'!$F$17))+('[3]OR-Com-Stata'!DUA5*('Reference Baseline'!$F4-'[2]Key Inputs'!$F$17)))*'[3]OR-Com-Stata'!ENG5)</f>
        <v>2436835.0332441963</v>
      </c>
      <c r="IN3">
        <f>((('[3]OR-Com-Stata'!IR5+('[2]Key Inputs'!$E$20*'[2]Key Inputs'!$E$17))+('[3]OR-Com-Stata'!AVD5*('Reference Baseline'!$F4-'[2]Key Inputs'!$E$17)))*'[3]OR-Com-Stata'!BOJ5)+((('[3]OR-Com-Stata'!CHQ5+('[2]Key Inputs'!$F$20*'[2]Key Inputs'!$F$17))+('[3]OR-Com-Stata'!DUB5*('Reference Baseline'!$F4-'[2]Key Inputs'!$F$17)))*'[3]OR-Com-Stata'!ENH5)</f>
        <v>2295799.2924761456</v>
      </c>
      <c r="IO3">
        <f>((('[3]OR-Com-Stata'!IS5+('[2]Key Inputs'!$E$20*'[2]Key Inputs'!$E$17))+('[3]OR-Com-Stata'!AVE5*('Reference Baseline'!$F4-'[2]Key Inputs'!$E$17)))*'[3]OR-Com-Stata'!BOK5)+((('[3]OR-Com-Stata'!CHR5+('[2]Key Inputs'!$F$20*'[2]Key Inputs'!$F$17))+('[3]OR-Com-Stata'!DUC5*('Reference Baseline'!$F4-'[2]Key Inputs'!$F$17)))*'[3]OR-Com-Stata'!ENI5)</f>
        <v>2389664.7244311781</v>
      </c>
      <c r="IP3">
        <f>((('[3]OR-Com-Stata'!IT5+('[2]Key Inputs'!$E$20*'[2]Key Inputs'!$E$17))+('[3]OR-Com-Stata'!AVF5*('Reference Baseline'!$F4-'[2]Key Inputs'!$E$17)))*'[3]OR-Com-Stata'!BOL5)+((('[3]OR-Com-Stata'!CHS5+('[2]Key Inputs'!$F$20*'[2]Key Inputs'!$F$17))+('[3]OR-Com-Stata'!DUD5*('Reference Baseline'!$F4-'[2]Key Inputs'!$F$17)))*'[3]OR-Com-Stata'!ENJ5)</f>
        <v>2292141.6880882387</v>
      </c>
      <c r="IQ3">
        <f>((('[3]OR-Com-Stata'!IU5+('[2]Key Inputs'!$E$20*'[2]Key Inputs'!$E$17))+('[3]OR-Com-Stata'!AVG5*('Reference Baseline'!$F4-'[2]Key Inputs'!$E$17)))*'[3]OR-Com-Stata'!BOM5)+((('[3]OR-Com-Stata'!CHT5+('[2]Key Inputs'!$F$20*'[2]Key Inputs'!$F$17))+('[3]OR-Com-Stata'!DUE5*('Reference Baseline'!$F4-'[2]Key Inputs'!$F$17)))*'[3]OR-Com-Stata'!ENK5)</f>
        <v>2340467.9965118449</v>
      </c>
      <c r="IR3">
        <f>((('[3]OR-Com-Stata'!IV5+('[2]Key Inputs'!$E$20*'[2]Key Inputs'!$E$17))+('[3]OR-Com-Stata'!AVH5*('Reference Baseline'!$F4-'[2]Key Inputs'!$E$17)))*'[3]OR-Com-Stata'!BON5)+((('[3]OR-Com-Stata'!CHU5+('[2]Key Inputs'!$F$20*'[2]Key Inputs'!$F$17))+('[3]OR-Com-Stata'!DUF5*('Reference Baseline'!$F4-'[2]Key Inputs'!$F$17)))*'[3]OR-Com-Stata'!ENL5)</f>
        <v>2364078.3757788162</v>
      </c>
      <c r="IS3">
        <f>((('[3]OR-Com-Stata'!IW5+('[2]Key Inputs'!$E$20*'[2]Key Inputs'!$E$17))+('[3]OR-Com-Stata'!AVI5*('Reference Baseline'!$F4-'[2]Key Inputs'!$E$17)))*'[3]OR-Com-Stata'!BOO5)+((('[3]OR-Com-Stata'!CHV5+('[2]Key Inputs'!$F$20*'[2]Key Inputs'!$F$17))+('[3]OR-Com-Stata'!DUG5*('Reference Baseline'!$F4-'[2]Key Inputs'!$F$17)))*'[3]OR-Com-Stata'!ENM5)</f>
        <v>2478537.2547061956</v>
      </c>
      <c r="IT3">
        <f>((('[3]OR-Com-Stata'!IX5+('[2]Key Inputs'!$E$20*'[2]Key Inputs'!$E$17))+('[3]OR-Com-Stata'!AVJ5*('Reference Baseline'!$F4-'[2]Key Inputs'!$E$17)))*'[3]OR-Com-Stata'!BOP5)+((('[3]OR-Com-Stata'!CHW5+('[2]Key Inputs'!$F$20*'[2]Key Inputs'!$F$17))+('[3]OR-Com-Stata'!DUH5*('Reference Baseline'!$F4-'[2]Key Inputs'!$F$17)))*'[3]OR-Com-Stata'!ENN5)</f>
        <v>2388992.9390773247</v>
      </c>
      <c r="IU3">
        <f>((('[3]OR-Com-Stata'!IY5+('[2]Key Inputs'!$E$20*'[2]Key Inputs'!$E$17))+('[3]OR-Com-Stata'!AVK5*('Reference Baseline'!$F4-'[2]Key Inputs'!$E$17)))*'[3]OR-Com-Stata'!BOQ5)+((('[3]OR-Com-Stata'!CHX5+('[2]Key Inputs'!$F$20*'[2]Key Inputs'!$F$17))+('[3]OR-Com-Stata'!DUI5*('Reference Baseline'!$F4-'[2]Key Inputs'!$F$17)))*'[3]OR-Com-Stata'!ENO5)</f>
        <v>2395565.8538606269</v>
      </c>
      <c r="IV3">
        <f>((('[3]OR-Com-Stata'!IZ5+('[2]Key Inputs'!$E$20*'[2]Key Inputs'!$E$17))+('[3]OR-Com-Stata'!AVL5*('Reference Baseline'!$F4-'[2]Key Inputs'!$E$17)))*'[3]OR-Com-Stata'!BOR5)+((('[3]OR-Com-Stata'!CHY5+('[2]Key Inputs'!$F$20*'[2]Key Inputs'!$F$17))+('[3]OR-Com-Stata'!DUJ5*('Reference Baseline'!$F4-'[2]Key Inputs'!$F$17)))*'[3]OR-Com-Stata'!ENP5)</f>
        <v>2228442.9539559782</v>
      </c>
      <c r="IW3">
        <f>((('[3]OR-Com-Stata'!JA5+('[2]Key Inputs'!$E$20*'[2]Key Inputs'!$E$17))+('[3]OR-Com-Stata'!AVM5*('Reference Baseline'!$F4-'[2]Key Inputs'!$E$17)))*'[3]OR-Com-Stata'!BOS5)+((('[3]OR-Com-Stata'!CHZ5+('[2]Key Inputs'!$F$20*'[2]Key Inputs'!$F$17))+('[3]OR-Com-Stata'!DUK5*('Reference Baseline'!$F4-'[2]Key Inputs'!$F$17)))*'[3]OR-Com-Stata'!ENQ5)</f>
        <v>2354772.7419493119</v>
      </c>
      <c r="IX3">
        <f>((('[3]OR-Com-Stata'!JB5+('[2]Key Inputs'!$E$20*'[2]Key Inputs'!$E$17))+('[3]OR-Com-Stata'!AVN5*('Reference Baseline'!$F4-'[2]Key Inputs'!$E$17)))*'[3]OR-Com-Stata'!BOT5)+((('[3]OR-Com-Stata'!CIA5+('[2]Key Inputs'!$F$20*'[2]Key Inputs'!$F$17))+('[3]OR-Com-Stata'!DUL5*('Reference Baseline'!$F4-'[2]Key Inputs'!$F$17)))*'[3]OR-Com-Stata'!ENR5)</f>
        <v>2448817.023069642</v>
      </c>
      <c r="IY3">
        <f>((('[3]OR-Com-Stata'!JC5+('[2]Key Inputs'!$E$20*'[2]Key Inputs'!$E$17))+('[3]OR-Com-Stata'!AVO5*('Reference Baseline'!$F4-'[2]Key Inputs'!$E$17)))*'[3]OR-Com-Stata'!BOU5)+((('[3]OR-Com-Stata'!CIB5+('[2]Key Inputs'!$F$20*'[2]Key Inputs'!$F$17))+('[3]OR-Com-Stata'!DUM5*('Reference Baseline'!$F4-'[2]Key Inputs'!$F$17)))*'[3]OR-Com-Stata'!ENS5)</f>
        <v>2489679.6197459628</v>
      </c>
      <c r="IZ3">
        <f>((('[3]OR-Com-Stata'!JD5+('[2]Key Inputs'!$E$20*'[2]Key Inputs'!$E$17))+('[3]OR-Com-Stata'!AVP5*('Reference Baseline'!$F4-'[2]Key Inputs'!$E$17)))*'[3]OR-Com-Stata'!BOV5)+((('[3]OR-Com-Stata'!CIC5+('[2]Key Inputs'!$F$20*'[2]Key Inputs'!$F$17))+('[3]OR-Com-Stata'!DUN5*('Reference Baseline'!$F4-'[2]Key Inputs'!$F$17)))*'[3]OR-Com-Stata'!ENT5)</f>
        <v>2359115.6957243686</v>
      </c>
      <c r="JA3">
        <f>((('[3]OR-Com-Stata'!JE5+('[2]Key Inputs'!$E$20*'[2]Key Inputs'!$E$17))+('[3]OR-Com-Stata'!AVQ5*('Reference Baseline'!$F4-'[2]Key Inputs'!$E$17)))*'[3]OR-Com-Stata'!BOW5)+((('[3]OR-Com-Stata'!CID5+('[2]Key Inputs'!$F$20*'[2]Key Inputs'!$F$17))+('[3]OR-Com-Stata'!DUO5*('Reference Baseline'!$F4-'[2]Key Inputs'!$F$17)))*'[3]OR-Com-Stata'!ENU5)</f>
        <v>2444623.295295896</v>
      </c>
      <c r="JB3">
        <f>((('[3]OR-Com-Stata'!JF5+('[2]Key Inputs'!$E$20*'[2]Key Inputs'!$E$17))+('[3]OR-Com-Stata'!AVR5*('Reference Baseline'!$F4-'[2]Key Inputs'!$E$17)))*'[3]OR-Com-Stata'!BOX5)+((('[3]OR-Com-Stata'!CIE5+('[2]Key Inputs'!$F$20*'[2]Key Inputs'!$F$17))+('[3]OR-Com-Stata'!DUP5*('Reference Baseline'!$F4-'[2]Key Inputs'!$F$17)))*'[3]OR-Com-Stata'!ENV5)</f>
        <v>2356380.4786902731</v>
      </c>
      <c r="JC3">
        <f>((('[3]OR-Com-Stata'!JG5+('[2]Key Inputs'!$E$20*'[2]Key Inputs'!$E$17))+('[3]OR-Com-Stata'!AVS5*('Reference Baseline'!$F4-'[2]Key Inputs'!$E$17)))*'[3]OR-Com-Stata'!BOY5)+((('[3]OR-Com-Stata'!CIF5+('[2]Key Inputs'!$F$20*'[2]Key Inputs'!$F$17))+('[3]OR-Com-Stata'!DUQ5*('Reference Baseline'!$F4-'[2]Key Inputs'!$F$17)))*'[3]OR-Com-Stata'!ENW5)</f>
        <v>2408204.9338158588</v>
      </c>
      <c r="JD3">
        <f>((('[3]OR-Com-Stata'!JH5+('[2]Key Inputs'!$E$20*'[2]Key Inputs'!$E$17))+('[3]OR-Com-Stata'!AVT5*('Reference Baseline'!$F4-'[2]Key Inputs'!$E$17)))*'[3]OR-Com-Stata'!BOZ5)+((('[3]OR-Com-Stata'!CIG5+('[2]Key Inputs'!$F$20*'[2]Key Inputs'!$F$17))+('[3]OR-Com-Stata'!DUR5*('Reference Baseline'!$F4-'[2]Key Inputs'!$F$17)))*'[3]OR-Com-Stata'!ENX5)</f>
        <v>2457346.9585032053</v>
      </c>
      <c r="JE3">
        <f>((('[3]OR-Com-Stata'!JI5+('[2]Key Inputs'!$E$20*'[2]Key Inputs'!$E$17))+('[3]OR-Com-Stata'!AVU5*('Reference Baseline'!$F4-'[2]Key Inputs'!$E$17)))*'[3]OR-Com-Stata'!BPA5)+((('[3]OR-Com-Stata'!CIH5+('[2]Key Inputs'!$F$20*'[2]Key Inputs'!$F$17))+('[3]OR-Com-Stata'!DUS5*('Reference Baseline'!$F4-'[2]Key Inputs'!$F$17)))*'[3]OR-Com-Stata'!ENY5)</f>
        <v>2381508.4533532779</v>
      </c>
      <c r="JF3">
        <f>((('[3]OR-Com-Stata'!JJ5+('[2]Key Inputs'!$E$20*'[2]Key Inputs'!$E$17))+('[3]OR-Com-Stata'!AVV5*('Reference Baseline'!$F4-'[2]Key Inputs'!$E$17)))*'[3]OR-Com-Stata'!BPB5)+((('[3]OR-Com-Stata'!CII5+('[2]Key Inputs'!$F$20*'[2]Key Inputs'!$F$17))+('[3]OR-Com-Stata'!DUT5*('Reference Baseline'!$F4-'[2]Key Inputs'!$F$17)))*'[3]OR-Com-Stata'!ENZ5)</f>
        <v>2349222.4570413609</v>
      </c>
      <c r="JG3">
        <f>((('[3]OR-Com-Stata'!JK5+('[2]Key Inputs'!$E$20*'[2]Key Inputs'!$E$17))+('[3]OR-Com-Stata'!AVW5*('Reference Baseline'!$F4-'[2]Key Inputs'!$E$17)))*'[3]OR-Com-Stata'!BPC5)+((('[3]OR-Com-Stata'!CIJ5+('[2]Key Inputs'!$F$20*'[2]Key Inputs'!$F$17))+('[3]OR-Com-Stata'!DUU5*('Reference Baseline'!$F4-'[2]Key Inputs'!$F$17)))*'[3]OR-Com-Stata'!EOA5)</f>
        <v>2263932.4038041062</v>
      </c>
      <c r="JH3">
        <f>((('[3]OR-Com-Stata'!JL5+('[2]Key Inputs'!$E$20*'[2]Key Inputs'!$E$17))+('[3]OR-Com-Stata'!AVX5*('Reference Baseline'!$F4-'[2]Key Inputs'!$E$17)))*'[3]OR-Com-Stata'!BPD5)+((('[3]OR-Com-Stata'!CIK5+('[2]Key Inputs'!$F$20*'[2]Key Inputs'!$F$17))+('[3]OR-Com-Stata'!DUV5*('Reference Baseline'!$F4-'[2]Key Inputs'!$F$17)))*'[3]OR-Com-Stata'!EOB5)</f>
        <v>2452217.9607689702</v>
      </c>
      <c r="JI3">
        <f>((('[3]OR-Com-Stata'!JM5+('[2]Key Inputs'!$E$20*'[2]Key Inputs'!$E$17))+('[3]OR-Com-Stata'!AVY5*('Reference Baseline'!$F4-'[2]Key Inputs'!$E$17)))*'[3]OR-Com-Stata'!BPE5)+((('[3]OR-Com-Stata'!CIL5+('[2]Key Inputs'!$F$20*'[2]Key Inputs'!$F$17))+('[3]OR-Com-Stata'!DUW5*('Reference Baseline'!$F4-'[2]Key Inputs'!$F$17)))*'[3]OR-Com-Stata'!EOC5)</f>
        <v>2282992.6537077609</v>
      </c>
      <c r="JJ3">
        <f>((('[3]OR-Com-Stata'!JN5+('[2]Key Inputs'!$E$20*'[2]Key Inputs'!$E$17))+('[3]OR-Com-Stata'!AVZ5*('Reference Baseline'!$F4-'[2]Key Inputs'!$E$17)))*'[3]OR-Com-Stata'!BPF5)+((('[3]OR-Com-Stata'!CIM5+('[2]Key Inputs'!$F$20*'[2]Key Inputs'!$F$17))+('[3]OR-Com-Stata'!DUX5*('Reference Baseline'!$F4-'[2]Key Inputs'!$F$17)))*'[3]OR-Com-Stata'!EOD5)</f>
        <v>2296495.6999252429</v>
      </c>
      <c r="JK3">
        <f>((('[3]OR-Com-Stata'!JO5+('[2]Key Inputs'!$E$20*'[2]Key Inputs'!$E$17))+('[3]OR-Com-Stata'!AWA5*('Reference Baseline'!$F4-'[2]Key Inputs'!$E$17)))*'[3]OR-Com-Stata'!BPG5)+((('[3]OR-Com-Stata'!CIN5+('[2]Key Inputs'!$F$20*'[2]Key Inputs'!$F$17))+('[3]OR-Com-Stata'!DUY5*('Reference Baseline'!$F4-'[2]Key Inputs'!$F$17)))*'[3]OR-Com-Stata'!EOE5)</f>
        <v>2308835.9878938203</v>
      </c>
      <c r="JL3">
        <f>((('[3]OR-Com-Stata'!JP5+('[2]Key Inputs'!$E$20*'[2]Key Inputs'!$E$17))+('[3]OR-Com-Stata'!AWB5*('Reference Baseline'!$F4-'[2]Key Inputs'!$E$17)))*'[3]OR-Com-Stata'!BPH5)+((('[3]OR-Com-Stata'!CIO5+('[2]Key Inputs'!$F$20*'[2]Key Inputs'!$F$17))+('[3]OR-Com-Stata'!DUZ5*('Reference Baseline'!$F4-'[2]Key Inputs'!$F$17)))*'[3]OR-Com-Stata'!EOF5)</f>
        <v>2359048.4368454446</v>
      </c>
      <c r="JM3">
        <f>((('[3]OR-Com-Stata'!JQ5+('[2]Key Inputs'!$E$20*'[2]Key Inputs'!$E$17))+('[3]OR-Com-Stata'!AWC5*('Reference Baseline'!$F4-'[2]Key Inputs'!$E$17)))*'[3]OR-Com-Stata'!BPI5)+((('[3]OR-Com-Stata'!CIP5+('[2]Key Inputs'!$F$20*'[2]Key Inputs'!$F$17))+('[3]OR-Com-Stata'!DVA5*('Reference Baseline'!$F4-'[2]Key Inputs'!$F$17)))*'[3]OR-Com-Stata'!EOG5)</f>
        <v>2321700.7162621981</v>
      </c>
      <c r="JN3">
        <f>((('[3]OR-Com-Stata'!JR5+('[2]Key Inputs'!$E$20*'[2]Key Inputs'!$E$17))+('[3]OR-Com-Stata'!AWD5*('Reference Baseline'!$F4-'[2]Key Inputs'!$E$17)))*'[3]OR-Com-Stata'!BPJ5)+((('[3]OR-Com-Stata'!CIQ5+('[2]Key Inputs'!$F$20*'[2]Key Inputs'!$F$17))+('[3]OR-Com-Stata'!DVB5*('Reference Baseline'!$F4-'[2]Key Inputs'!$F$17)))*'[3]OR-Com-Stata'!EOH5)</f>
        <v>2379850.9963156548</v>
      </c>
      <c r="JO3">
        <f>((('[3]OR-Com-Stata'!JS5+('[2]Key Inputs'!$E$20*'[2]Key Inputs'!$E$17))+('[3]OR-Com-Stata'!AWE5*('Reference Baseline'!$F4-'[2]Key Inputs'!$E$17)))*'[3]OR-Com-Stata'!BPK5)+((('[3]OR-Com-Stata'!CIR5+('[2]Key Inputs'!$F$20*'[2]Key Inputs'!$F$17))+('[3]OR-Com-Stata'!DVC5*('Reference Baseline'!$F4-'[2]Key Inputs'!$F$17)))*'[3]OR-Com-Stata'!EOI5)</f>
        <v>2354562.5116398898</v>
      </c>
      <c r="JP3">
        <f>((('[3]OR-Com-Stata'!JT5+('[2]Key Inputs'!$E$20*'[2]Key Inputs'!$E$17))+('[3]OR-Com-Stata'!AWF5*('Reference Baseline'!$F4-'[2]Key Inputs'!$E$17)))*'[3]OR-Com-Stata'!BPL5)+((('[3]OR-Com-Stata'!CIS5+('[2]Key Inputs'!$F$20*'[2]Key Inputs'!$F$17))+('[3]OR-Com-Stata'!DVD5*('Reference Baseline'!$F4-'[2]Key Inputs'!$F$17)))*'[3]OR-Com-Stata'!EOJ5)</f>
        <v>2441094.8663078905</v>
      </c>
      <c r="JQ3">
        <f>((('[3]OR-Com-Stata'!JU5+('[2]Key Inputs'!$E$20*'[2]Key Inputs'!$E$17))+('[3]OR-Com-Stata'!AWG5*('Reference Baseline'!$F4-'[2]Key Inputs'!$E$17)))*'[3]OR-Com-Stata'!BPM5)+((('[3]OR-Com-Stata'!CIT5+('[2]Key Inputs'!$F$20*'[2]Key Inputs'!$F$17))+('[3]OR-Com-Stata'!DVE5*('Reference Baseline'!$F4-'[2]Key Inputs'!$F$17)))*'[3]OR-Com-Stata'!EOK5)</f>
        <v>2402407.2005794272</v>
      </c>
      <c r="JR3">
        <f>((('[3]OR-Com-Stata'!JV5+('[2]Key Inputs'!$E$20*'[2]Key Inputs'!$E$17))+('[3]OR-Com-Stata'!AWH5*('Reference Baseline'!$F4-'[2]Key Inputs'!$E$17)))*'[3]OR-Com-Stata'!BPN5)+((('[3]OR-Com-Stata'!CIU5+('[2]Key Inputs'!$F$20*'[2]Key Inputs'!$F$17))+('[3]OR-Com-Stata'!DVF5*('Reference Baseline'!$F4-'[2]Key Inputs'!$F$17)))*'[3]OR-Com-Stata'!EOL5)</f>
        <v>2420451.0352808191</v>
      </c>
      <c r="JS3">
        <f>((('[3]OR-Com-Stata'!JW5+('[2]Key Inputs'!$E$20*'[2]Key Inputs'!$E$17))+('[3]OR-Com-Stata'!AWI5*('Reference Baseline'!$F4-'[2]Key Inputs'!$E$17)))*'[3]OR-Com-Stata'!BPO5)+((('[3]OR-Com-Stata'!CIV5+('[2]Key Inputs'!$F$20*'[2]Key Inputs'!$F$17))+('[3]OR-Com-Stata'!DVG5*('Reference Baseline'!$F4-'[2]Key Inputs'!$F$17)))*'[3]OR-Com-Stata'!EOM5)</f>
        <v>2384861.7536999686</v>
      </c>
      <c r="JT3">
        <f>((('[3]OR-Com-Stata'!JX5+('[2]Key Inputs'!$E$20*'[2]Key Inputs'!$E$17))+('[3]OR-Com-Stata'!AWJ5*('Reference Baseline'!$F4-'[2]Key Inputs'!$E$17)))*'[3]OR-Com-Stata'!BPP5)+((('[3]OR-Com-Stata'!CIW5+('[2]Key Inputs'!$F$20*'[2]Key Inputs'!$F$17))+('[3]OR-Com-Stata'!DVH5*('Reference Baseline'!$F4-'[2]Key Inputs'!$F$17)))*'[3]OR-Com-Stata'!EON5)</f>
        <v>2311494.3960587103</v>
      </c>
      <c r="JU3">
        <f>((('[3]OR-Com-Stata'!JY5+('[2]Key Inputs'!$E$20*'[2]Key Inputs'!$E$17))+('[3]OR-Com-Stata'!AWK5*('Reference Baseline'!$F4-'[2]Key Inputs'!$E$17)))*'[3]OR-Com-Stata'!BPQ5)+((('[3]OR-Com-Stata'!CIX5+('[2]Key Inputs'!$F$20*'[2]Key Inputs'!$F$17))+('[3]OR-Com-Stata'!DVI5*('Reference Baseline'!$F4-'[2]Key Inputs'!$F$17)))*'[3]OR-Com-Stata'!EOO5)</f>
        <v>2436815.7827783357</v>
      </c>
      <c r="JV3">
        <f>((('[3]OR-Com-Stata'!JZ5+('[2]Key Inputs'!$E$20*'[2]Key Inputs'!$E$17))+('[3]OR-Com-Stata'!AWL5*('Reference Baseline'!$F4-'[2]Key Inputs'!$E$17)))*'[3]OR-Com-Stata'!BPR5)+((('[3]OR-Com-Stata'!CIY5+('[2]Key Inputs'!$F$20*'[2]Key Inputs'!$F$17))+('[3]OR-Com-Stata'!DVJ5*('Reference Baseline'!$F4-'[2]Key Inputs'!$F$17)))*'[3]OR-Com-Stata'!EOP5)</f>
        <v>2437840.4431043509</v>
      </c>
      <c r="JW3">
        <f>((('[3]OR-Com-Stata'!KA5+('[2]Key Inputs'!$E$20*'[2]Key Inputs'!$E$17))+('[3]OR-Com-Stata'!AWM5*('Reference Baseline'!$F4-'[2]Key Inputs'!$E$17)))*'[3]OR-Com-Stata'!BPS5)+((('[3]OR-Com-Stata'!CIZ5+('[2]Key Inputs'!$F$20*'[2]Key Inputs'!$F$17))+('[3]OR-Com-Stata'!DVK5*('Reference Baseline'!$F4-'[2]Key Inputs'!$F$17)))*'[3]OR-Com-Stata'!EOQ5)</f>
        <v>2320750.8517417517</v>
      </c>
      <c r="JX3">
        <f>((('[3]OR-Com-Stata'!KB5+('[2]Key Inputs'!$E$20*'[2]Key Inputs'!$E$17))+('[3]OR-Com-Stata'!AWN5*('Reference Baseline'!$F4-'[2]Key Inputs'!$E$17)))*'[3]OR-Com-Stata'!BPT5)+((('[3]OR-Com-Stata'!CJA5+('[2]Key Inputs'!$F$20*'[2]Key Inputs'!$F$17))+('[3]OR-Com-Stata'!DVL5*('Reference Baseline'!$F4-'[2]Key Inputs'!$F$17)))*'[3]OR-Com-Stata'!EOR5)</f>
        <v>2473085.4610128575</v>
      </c>
      <c r="JY3">
        <f>((('[3]OR-Com-Stata'!KC5+('[2]Key Inputs'!$E$20*'[2]Key Inputs'!$E$17))+('[3]OR-Com-Stata'!AWO5*('Reference Baseline'!$F4-'[2]Key Inputs'!$E$17)))*'[3]OR-Com-Stata'!BPU5)+((('[3]OR-Com-Stata'!CJB5+('[2]Key Inputs'!$F$20*'[2]Key Inputs'!$F$17))+('[3]OR-Com-Stata'!DVM5*('Reference Baseline'!$F4-'[2]Key Inputs'!$F$17)))*'[3]OR-Com-Stata'!EOS5)</f>
        <v>2267130.887946846</v>
      </c>
      <c r="JZ3">
        <f>((('[3]OR-Com-Stata'!KD5+('[2]Key Inputs'!$E$20*'[2]Key Inputs'!$E$17))+('[3]OR-Com-Stata'!AWP5*('Reference Baseline'!$F4-'[2]Key Inputs'!$E$17)))*'[3]OR-Com-Stata'!BPV5)+((('[3]OR-Com-Stata'!CJC5+('[2]Key Inputs'!$F$20*'[2]Key Inputs'!$F$17))+('[3]OR-Com-Stata'!DVN5*('Reference Baseline'!$F4-'[2]Key Inputs'!$F$17)))*'[3]OR-Com-Stata'!EOT5)</f>
        <v>2292612.8906496237</v>
      </c>
      <c r="KA3">
        <f>((('[3]OR-Com-Stata'!KE5+('[2]Key Inputs'!$E$20*'[2]Key Inputs'!$E$17))+('[3]OR-Com-Stata'!AWQ5*('Reference Baseline'!$F4-'[2]Key Inputs'!$E$17)))*'[3]OR-Com-Stata'!BPW5)+((('[3]OR-Com-Stata'!CJD5+('[2]Key Inputs'!$F$20*'[2]Key Inputs'!$F$17))+('[3]OR-Com-Stata'!DVO5*('Reference Baseline'!$F4-'[2]Key Inputs'!$F$17)))*'[3]OR-Com-Stata'!EOU5)</f>
        <v>2397601.3478832203</v>
      </c>
      <c r="KB3">
        <f>((('[3]OR-Com-Stata'!KF5+('[2]Key Inputs'!$E$20*'[2]Key Inputs'!$E$17))+('[3]OR-Com-Stata'!AWR5*('Reference Baseline'!$F4-'[2]Key Inputs'!$E$17)))*'[3]OR-Com-Stata'!BPX5)+((('[3]OR-Com-Stata'!CJE5+('[2]Key Inputs'!$F$20*'[2]Key Inputs'!$F$17))+('[3]OR-Com-Stata'!DVP5*('Reference Baseline'!$F4-'[2]Key Inputs'!$F$17)))*'[3]OR-Com-Stata'!EOV5)</f>
        <v>2370136.2187119261</v>
      </c>
      <c r="KC3">
        <f>((('[3]OR-Com-Stata'!KG5+('[2]Key Inputs'!$E$20*'[2]Key Inputs'!$E$17))+('[3]OR-Com-Stata'!AWS5*('Reference Baseline'!$F4-'[2]Key Inputs'!$E$17)))*'[3]OR-Com-Stata'!BPY5)+((('[3]OR-Com-Stata'!CJF5+('[2]Key Inputs'!$F$20*'[2]Key Inputs'!$F$17))+('[3]OR-Com-Stata'!DVQ5*('Reference Baseline'!$F4-'[2]Key Inputs'!$F$17)))*'[3]OR-Com-Stata'!EOW5)</f>
        <v>2491885.1981296493</v>
      </c>
      <c r="KD3">
        <f>((('[3]OR-Com-Stata'!KH5+('[2]Key Inputs'!$E$20*'[2]Key Inputs'!$E$17))+('[3]OR-Com-Stata'!AWT5*('Reference Baseline'!$F4-'[2]Key Inputs'!$E$17)))*'[3]OR-Com-Stata'!BPZ5)+((('[3]OR-Com-Stata'!CJG5+('[2]Key Inputs'!$F$20*'[2]Key Inputs'!$F$17))+('[3]OR-Com-Stata'!DVR5*('Reference Baseline'!$F4-'[2]Key Inputs'!$F$17)))*'[3]OR-Com-Stata'!EOX5)</f>
        <v>2385574.3951948066</v>
      </c>
      <c r="KE3">
        <f>((('[3]OR-Com-Stata'!KI5+('[2]Key Inputs'!$E$20*'[2]Key Inputs'!$E$17))+('[3]OR-Com-Stata'!AWU5*('Reference Baseline'!$F4-'[2]Key Inputs'!$E$17)))*'[3]OR-Com-Stata'!BQA5)+((('[3]OR-Com-Stata'!CJH5+('[2]Key Inputs'!$F$20*'[2]Key Inputs'!$F$17))+('[3]OR-Com-Stata'!DVS5*('Reference Baseline'!$F4-'[2]Key Inputs'!$F$17)))*'[3]OR-Com-Stata'!EOY5)</f>
        <v>2322649.7942963173</v>
      </c>
      <c r="KF3">
        <f>((('[3]OR-Com-Stata'!KJ5+('[2]Key Inputs'!$E$20*'[2]Key Inputs'!$E$17))+('[3]OR-Com-Stata'!AWV5*('Reference Baseline'!$F4-'[2]Key Inputs'!$E$17)))*'[3]OR-Com-Stata'!BQB5)+((('[3]OR-Com-Stata'!CJI5+('[2]Key Inputs'!$F$20*'[2]Key Inputs'!$F$17))+('[3]OR-Com-Stata'!DVT5*('Reference Baseline'!$F4-'[2]Key Inputs'!$F$17)))*'[3]OR-Com-Stata'!EOZ5)</f>
        <v>2303374.7788178357</v>
      </c>
      <c r="KG3">
        <f>((('[3]OR-Com-Stata'!KK5+('[2]Key Inputs'!$E$20*'[2]Key Inputs'!$E$17))+('[3]OR-Com-Stata'!AWW5*('Reference Baseline'!$F4-'[2]Key Inputs'!$E$17)))*'[3]OR-Com-Stata'!BQC5)+((('[3]OR-Com-Stata'!CJJ5+('[2]Key Inputs'!$F$20*'[2]Key Inputs'!$F$17))+('[3]OR-Com-Stata'!DVU5*('Reference Baseline'!$F4-'[2]Key Inputs'!$F$17)))*'[3]OR-Com-Stata'!EPA5)</f>
        <v>2373480.7708549546</v>
      </c>
      <c r="KH3">
        <f>((('[3]OR-Com-Stata'!KL5+('[2]Key Inputs'!$E$20*'[2]Key Inputs'!$E$17))+('[3]OR-Com-Stata'!AWX5*('Reference Baseline'!$F4-'[2]Key Inputs'!$E$17)))*'[3]OR-Com-Stata'!BQD5)+((('[3]OR-Com-Stata'!CJK5+('[2]Key Inputs'!$F$20*'[2]Key Inputs'!$F$17))+('[3]OR-Com-Stata'!DVV5*('Reference Baseline'!$F4-'[2]Key Inputs'!$F$17)))*'[3]OR-Com-Stata'!EPB5)</f>
        <v>2416564.6196426018</v>
      </c>
      <c r="KI3">
        <f>((('[3]OR-Com-Stata'!KM5+('[2]Key Inputs'!$E$20*'[2]Key Inputs'!$E$17))+('[3]OR-Com-Stata'!AWY5*('Reference Baseline'!$F4-'[2]Key Inputs'!$E$17)))*'[3]OR-Com-Stata'!BQE5)+((('[3]OR-Com-Stata'!CJL5+('[2]Key Inputs'!$F$20*'[2]Key Inputs'!$F$17))+('[3]OR-Com-Stata'!DVW5*('Reference Baseline'!$F4-'[2]Key Inputs'!$F$17)))*'[3]OR-Com-Stata'!EPC5)</f>
        <v>2434224.9396920786</v>
      </c>
      <c r="KJ3">
        <f>((('[3]OR-Com-Stata'!KN5+('[2]Key Inputs'!$E$20*'[2]Key Inputs'!$E$17))+('[3]OR-Com-Stata'!AWZ5*('Reference Baseline'!$F4-'[2]Key Inputs'!$E$17)))*'[3]OR-Com-Stata'!BQF5)+((('[3]OR-Com-Stata'!CJM5+('[2]Key Inputs'!$F$20*'[2]Key Inputs'!$F$17))+('[3]OR-Com-Stata'!DVX5*('Reference Baseline'!$F4-'[2]Key Inputs'!$F$17)))*'[3]OR-Com-Stata'!EPD5)</f>
        <v>2322632.082367897</v>
      </c>
      <c r="KK3">
        <f>((('[3]OR-Com-Stata'!KO5+('[2]Key Inputs'!$E$20*'[2]Key Inputs'!$E$17))+('[3]OR-Com-Stata'!AXA5*('Reference Baseline'!$F4-'[2]Key Inputs'!$E$17)))*'[3]OR-Com-Stata'!BQG5)+((('[3]OR-Com-Stata'!CJN5+('[2]Key Inputs'!$F$20*'[2]Key Inputs'!$F$17))+('[3]OR-Com-Stata'!DVY5*('Reference Baseline'!$F4-'[2]Key Inputs'!$F$17)))*'[3]OR-Com-Stata'!EPE5)</f>
        <v>2355209.3402399342</v>
      </c>
      <c r="KL3">
        <f>((('[3]OR-Com-Stata'!KP5+('[2]Key Inputs'!$E$20*'[2]Key Inputs'!$E$17))+('[3]OR-Com-Stata'!AXB5*('Reference Baseline'!$F4-'[2]Key Inputs'!$E$17)))*'[3]OR-Com-Stata'!BQH5)+((('[3]OR-Com-Stata'!CJO5+('[2]Key Inputs'!$F$20*'[2]Key Inputs'!$F$17))+('[3]OR-Com-Stata'!DVZ5*('Reference Baseline'!$F4-'[2]Key Inputs'!$F$17)))*'[3]OR-Com-Stata'!EPF5)</f>
        <v>2419726.3288033558</v>
      </c>
      <c r="KM3">
        <f>((('[3]OR-Com-Stata'!KQ5+('[2]Key Inputs'!$E$20*'[2]Key Inputs'!$E$17))+('[3]OR-Com-Stata'!AXC5*('Reference Baseline'!$F4-'[2]Key Inputs'!$E$17)))*'[3]OR-Com-Stata'!BQI5)+((('[3]OR-Com-Stata'!CJP5+('[2]Key Inputs'!$F$20*'[2]Key Inputs'!$F$17))+('[3]OR-Com-Stata'!DWA5*('Reference Baseline'!$F4-'[2]Key Inputs'!$F$17)))*'[3]OR-Com-Stata'!EPG5)</f>
        <v>2296269.3583224732</v>
      </c>
      <c r="KN3">
        <f>((('[3]OR-Com-Stata'!KR5+('[2]Key Inputs'!$E$20*'[2]Key Inputs'!$E$17))+('[3]OR-Com-Stata'!AXD5*('Reference Baseline'!$F4-'[2]Key Inputs'!$E$17)))*'[3]OR-Com-Stata'!BQJ5)+((('[3]OR-Com-Stata'!CJQ5+('[2]Key Inputs'!$F$20*'[2]Key Inputs'!$F$17))+('[3]OR-Com-Stata'!DWB5*('Reference Baseline'!$F4-'[2]Key Inputs'!$F$17)))*'[3]OR-Com-Stata'!EPH5)</f>
        <v>2448304.0532280598</v>
      </c>
      <c r="KO3">
        <f>((('[3]OR-Com-Stata'!KS5+('[2]Key Inputs'!$E$20*'[2]Key Inputs'!$E$17))+('[3]OR-Com-Stata'!AXE5*('Reference Baseline'!$F4-'[2]Key Inputs'!$E$17)))*'[3]OR-Com-Stata'!BQK5)+((('[3]OR-Com-Stata'!CJR5+('[2]Key Inputs'!$F$20*'[2]Key Inputs'!$F$17))+('[3]OR-Com-Stata'!DWC5*('Reference Baseline'!$F4-'[2]Key Inputs'!$F$17)))*'[3]OR-Com-Stata'!EPI5)</f>
        <v>2327066.5250953198</v>
      </c>
      <c r="KP3">
        <f>((('[3]OR-Com-Stata'!KT5+('[2]Key Inputs'!$E$20*'[2]Key Inputs'!$E$17))+('[3]OR-Com-Stata'!AXF5*('Reference Baseline'!$F4-'[2]Key Inputs'!$E$17)))*'[3]OR-Com-Stata'!BQL5)+((('[3]OR-Com-Stata'!CJS5+('[2]Key Inputs'!$F$20*'[2]Key Inputs'!$F$17))+('[3]OR-Com-Stata'!DWD5*('Reference Baseline'!$F4-'[2]Key Inputs'!$F$17)))*'[3]OR-Com-Stata'!EPJ5)</f>
        <v>2275326.1828329046</v>
      </c>
      <c r="KQ3">
        <f>((('[3]OR-Com-Stata'!KU5+('[2]Key Inputs'!$E$20*'[2]Key Inputs'!$E$17))+('[3]OR-Com-Stata'!AXG5*('Reference Baseline'!$F4-'[2]Key Inputs'!$E$17)))*'[3]OR-Com-Stata'!BQM5)+((('[3]OR-Com-Stata'!CJT5+('[2]Key Inputs'!$F$20*'[2]Key Inputs'!$F$17))+('[3]OR-Com-Stata'!DWE5*('Reference Baseline'!$F4-'[2]Key Inputs'!$F$17)))*'[3]OR-Com-Stata'!EPK5)</f>
        <v>2371242.2751556807</v>
      </c>
      <c r="KR3">
        <f>((('[3]OR-Com-Stata'!KV5+('[2]Key Inputs'!$E$20*'[2]Key Inputs'!$E$17))+('[3]OR-Com-Stata'!AXH5*('Reference Baseline'!$F4-'[2]Key Inputs'!$E$17)))*'[3]OR-Com-Stata'!BQN5)+((('[3]OR-Com-Stata'!CJU5+('[2]Key Inputs'!$F$20*'[2]Key Inputs'!$F$17))+('[3]OR-Com-Stata'!DWF5*('Reference Baseline'!$F4-'[2]Key Inputs'!$F$17)))*'[3]OR-Com-Stata'!EPL5)</f>
        <v>2425019.4930905364</v>
      </c>
      <c r="KS3">
        <f>((('[3]OR-Com-Stata'!KW5+('[2]Key Inputs'!$E$20*'[2]Key Inputs'!$E$17))+('[3]OR-Com-Stata'!AXI5*('Reference Baseline'!$F4-'[2]Key Inputs'!$E$17)))*'[3]OR-Com-Stata'!BQO5)+((('[3]OR-Com-Stata'!CJV5+('[2]Key Inputs'!$F$20*'[2]Key Inputs'!$F$17))+('[3]OR-Com-Stata'!DWG5*('Reference Baseline'!$F4-'[2]Key Inputs'!$F$17)))*'[3]OR-Com-Stata'!EPM5)</f>
        <v>2371031.3650102904</v>
      </c>
      <c r="KT3">
        <f>((('[3]OR-Com-Stata'!KX5+('[2]Key Inputs'!$E$20*'[2]Key Inputs'!$E$17))+('[3]OR-Com-Stata'!AXJ5*('Reference Baseline'!$F4-'[2]Key Inputs'!$E$17)))*'[3]OR-Com-Stata'!BQP5)+((('[3]OR-Com-Stata'!CJW5+('[2]Key Inputs'!$F$20*'[2]Key Inputs'!$F$17))+('[3]OR-Com-Stata'!DWH5*('Reference Baseline'!$F4-'[2]Key Inputs'!$F$17)))*'[3]OR-Com-Stata'!EPN5)</f>
        <v>2415184.380127036</v>
      </c>
      <c r="KU3">
        <f>((('[3]OR-Com-Stata'!KY5+('[2]Key Inputs'!$E$20*'[2]Key Inputs'!$E$17))+('[3]OR-Com-Stata'!AXK5*('Reference Baseline'!$F4-'[2]Key Inputs'!$E$17)))*'[3]OR-Com-Stata'!BQQ5)+((('[3]OR-Com-Stata'!CJX5+('[2]Key Inputs'!$F$20*'[2]Key Inputs'!$F$17))+('[3]OR-Com-Stata'!DWI5*('Reference Baseline'!$F4-'[2]Key Inputs'!$F$17)))*'[3]OR-Com-Stata'!EPO5)</f>
        <v>2437539.5004528165</v>
      </c>
      <c r="KV3">
        <f>((('[3]OR-Com-Stata'!KZ5+('[2]Key Inputs'!$E$20*'[2]Key Inputs'!$E$17))+('[3]OR-Com-Stata'!AXL5*('Reference Baseline'!$F4-'[2]Key Inputs'!$E$17)))*'[3]OR-Com-Stata'!BQR5)+((('[3]OR-Com-Stata'!CJY5+('[2]Key Inputs'!$F$20*'[2]Key Inputs'!$F$17))+('[3]OR-Com-Stata'!DWJ5*('Reference Baseline'!$F4-'[2]Key Inputs'!$F$17)))*'[3]OR-Com-Stata'!EPP5)</f>
        <v>2320593.4232718162</v>
      </c>
      <c r="KW3">
        <f>((('[3]OR-Com-Stata'!LA5+('[2]Key Inputs'!$E$20*'[2]Key Inputs'!$E$17))+('[3]OR-Com-Stata'!AXM5*('Reference Baseline'!$F4-'[2]Key Inputs'!$E$17)))*'[3]OR-Com-Stata'!BQS5)+((('[3]OR-Com-Stata'!CJZ5+('[2]Key Inputs'!$F$20*'[2]Key Inputs'!$F$17))+('[3]OR-Com-Stata'!DWK5*('Reference Baseline'!$F4-'[2]Key Inputs'!$F$17)))*'[3]OR-Com-Stata'!EPQ5)</f>
        <v>2336045.742791676</v>
      </c>
      <c r="KX3">
        <f>((('[3]OR-Com-Stata'!LB5+('[2]Key Inputs'!$E$20*'[2]Key Inputs'!$E$17))+('[3]OR-Com-Stata'!AXN5*('Reference Baseline'!$F4-'[2]Key Inputs'!$E$17)))*'[3]OR-Com-Stata'!BQT5)+((('[3]OR-Com-Stata'!CKA5+('[2]Key Inputs'!$F$20*'[2]Key Inputs'!$F$17))+('[3]OR-Com-Stata'!DWL5*('Reference Baseline'!$F4-'[2]Key Inputs'!$F$17)))*'[3]OR-Com-Stata'!EPR5)</f>
        <v>2425418.2180337561</v>
      </c>
      <c r="KY3">
        <f>((('[3]OR-Com-Stata'!LC5+('[2]Key Inputs'!$E$20*'[2]Key Inputs'!$E$17))+('[3]OR-Com-Stata'!AXO5*('Reference Baseline'!$F4-'[2]Key Inputs'!$E$17)))*'[3]OR-Com-Stata'!BQU5)+((('[3]OR-Com-Stata'!CKB5+('[2]Key Inputs'!$F$20*'[2]Key Inputs'!$F$17))+('[3]OR-Com-Stata'!DWM5*('Reference Baseline'!$F4-'[2]Key Inputs'!$F$17)))*'[3]OR-Com-Stata'!EPS5)</f>
        <v>2368790.0554824239</v>
      </c>
      <c r="KZ3">
        <f>((('[3]OR-Com-Stata'!LD5+('[2]Key Inputs'!$E$20*'[2]Key Inputs'!$E$17))+('[3]OR-Com-Stata'!AXP5*('Reference Baseline'!$F4-'[2]Key Inputs'!$E$17)))*'[3]OR-Com-Stata'!BQV5)+((('[3]OR-Com-Stata'!CKC5+('[2]Key Inputs'!$F$20*'[2]Key Inputs'!$F$17))+('[3]OR-Com-Stata'!DWN5*('Reference Baseline'!$F4-'[2]Key Inputs'!$F$17)))*'[3]OR-Com-Stata'!EPT5)</f>
        <v>2413732.7763582803</v>
      </c>
      <c r="LA3">
        <f>((('[3]OR-Com-Stata'!LE5+('[2]Key Inputs'!$E$20*'[2]Key Inputs'!$E$17))+('[3]OR-Com-Stata'!AXQ5*('Reference Baseline'!$F4-'[2]Key Inputs'!$E$17)))*'[3]OR-Com-Stata'!BQW5)+((('[3]OR-Com-Stata'!CKD5+('[2]Key Inputs'!$F$20*'[2]Key Inputs'!$F$17))+('[3]OR-Com-Stata'!DWO5*('Reference Baseline'!$F4-'[2]Key Inputs'!$F$17)))*'[3]OR-Com-Stata'!EPU5)</f>
        <v>2437571.362363121</v>
      </c>
      <c r="LB3">
        <f>((('[3]OR-Com-Stata'!LF5+('[2]Key Inputs'!$E$20*'[2]Key Inputs'!$E$17))+('[3]OR-Com-Stata'!AXR5*('Reference Baseline'!$F4-'[2]Key Inputs'!$E$17)))*'[3]OR-Com-Stata'!BQX5)+((('[3]OR-Com-Stata'!CKE5+('[2]Key Inputs'!$F$20*'[2]Key Inputs'!$F$17))+('[3]OR-Com-Stata'!DWP5*('Reference Baseline'!$F4-'[2]Key Inputs'!$F$17)))*'[3]OR-Com-Stata'!EPV5)</f>
        <v>2393754.0456347391</v>
      </c>
      <c r="LC3">
        <f>((('[3]OR-Com-Stata'!LG5+('[2]Key Inputs'!$E$20*'[2]Key Inputs'!$E$17))+('[3]OR-Com-Stata'!AXS5*('Reference Baseline'!$F4-'[2]Key Inputs'!$E$17)))*'[3]OR-Com-Stata'!BQY5)+((('[3]OR-Com-Stata'!CKF5+('[2]Key Inputs'!$F$20*'[2]Key Inputs'!$F$17))+('[3]OR-Com-Stata'!DWQ5*('Reference Baseline'!$F4-'[2]Key Inputs'!$F$17)))*'[3]OR-Com-Stata'!EPW5)</f>
        <v>2314553.0029504453</v>
      </c>
      <c r="LD3">
        <f>((('[3]OR-Com-Stata'!LH5+('[2]Key Inputs'!$E$20*'[2]Key Inputs'!$E$17))+('[3]OR-Com-Stata'!AXT5*('Reference Baseline'!$F4-'[2]Key Inputs'!$E$17)))*'[3]OR-Com-Stata'!BQZ5)+((('[3]OR-Com-Stata'!CKG5+('[2]Key Inputs'!$F$20*'[2]Key Inputs'!$F$17))+('[3]OR-Com-Stata'!DWR5*('Reference Baseline'!$F4-'[2]Key Inputs'!$F$17)))*'[3]OR-Com-Stata'!EPX5)</f>
        <v>2329259.375556381</v>
      </c>
      <c r="LE3">
        <f>((('[3]OR-Com-Stata'!LI5+('[2]Key Inputs'!$E$20*'[2]Key Inputs'!$E$17))+('[3]OR-Com-Stata'!AXU5*('Reference Baseline'!$F4-'[2]Key Inputs'!$E$17)))*'[3]OR-Com-Stata'!BRA5)+((('[3]OR-Com-Stata'!CKH5+('[2]Key Inputs'!$F$20*'[2]Key Inputs'!$F$17))+('[3]OR-Com-Stata'!DWS5*('Reference Baseline'!$F4-'[2]Key Inputs'!$F$17)))*'[3]OR-Com-Stata'!EPY5)</f>
        <v>2286599.2395505421</v>
      </c>
      <c r="LF3">
        <f>((('[3]OR-Com-Stata'!LJ5+('[2]Key Inputs'!$E$20*'[2]Key Inputs'!$E$17))+('[3]OR-Com-Stata'!AXV5*('Reference Baseline'!$F4-'[2]Key Inputs'!$E$17)))*'[3]OR-Com-Stata'!BRB5)+((('[3]OR-Com-Stata'!CKI5+('[2]Key Inputs'!$F$20*'[2]Key Inputs'!$F$17))+('[3]OR-Com-Stata'!DWT5*('Reference Baseline'!$F4-'[2]Key Inputs'!$F$17)))*'[3]OR-Com-Stata'!EPZ5)</f>
        <v>2322907.2513390682</v>
      </c>
      <c r="LG3">
        <f>((('[3]OR-Com-Stata'!LK5+('[2]Key Inputs'!$E$20*'[2]Key Inputs'!$E$17))+('[3]OR-Com-Stata'!AXW5*('Reference Baseline'!$F4-'[2]Key Inputs'!$E$17)))*'[3]OR-Com-Stata'!BRC5)+((('[3]OR-Com-Stata'!CKJ5+('[2]Key Inputs'!$F$20*'[2]Key Inputs'!$F$17))+('[3]OR-Com-Stata'!DWU5*('Reference Baseline'!$F4-'[2]Key Inputs'!$F$17)))*'[3]OR-Com-Stata'!EQA5)</f>
        <v>2433337.3060098742</v>
      </c>
      <c r="LH3">
        <f>((('[3]OR-Com-Stata'!LL5+('[2]Key Inputs'!$E$20*'[2]Key Inputs'!$E$17))+('[3]OR-Com-Stata'!AXX5*('Reference Baseline'!$F4-'[2]Key Inputs'!$E$17)))*'[3]OR-Com-Stata'!BRD5)+((('[3]OR-Com-Stata'!CKK5+('[2]Key Inputs'!$F$20*'[2]Key Inputs'!$F$17))+('[3]OR-Com-Stata'!DWV5*('Reference Baseline'!$F4-'[2]Key Inputs'!$F$17)))*'[3]OR-Com-Stata'!EQB5)</f>
        <v>2302008.1062726607</v>
      </c>
      <c r="LI3">
        <f>((('[3]OR-Com-Stata'!LM5+('[2]Key Inputs'!$E$20*'[2]Key Inputs'!$E$17))+('[3]OR-Com-Stata'!AXY5*('Reference Baseline'!$F4-'[2]Key Inputs'!$E$17)))*'[3]OR-Com-Stata'!BRE5)+((('[3]OR-Com-Stata'!CKL5+('[2]Key Inputs'!$F$20*'[2]Key Inputs'!$F$17))+('[3]OR-Com-Stata'!DWW5*('Reference Baseline'!$F4-'[2]Key Inputs'!$F$17)))*'[3]OR-Com-Stata'!EQC5)</f>
        <v>2249902.5276286616</v>
      </c>
      <c r="LJ3">
        <f>((('[3]OR-Com-Stata'!LN5+('[2]Key Inputs'!$E$20*'[2]Key Inputs'!$E$17))+('[3]OR-Com-Stata'!AXZ5*('Reference Baseline'!$F4-'[2]Key Inputs'!$E$17)))*'[3]OR-Com-Stata'!BRF5)+((('[3]OR-Com-Stata'!CKM5+('[2]Key Inputs'!$F$20*'[2]Key Inputs'!$F$17))+('[3]OR-Com-Stata'!DWX5*('Reference Baseline'!$F4-'[2]Key Inputs'!$F$17)))*'[3]OR-Com-Stata'!EQD5)</f>
        <v>2384249.1720379395</v>
      </c>
      <c r="LK3">
        <f>((('[3]OR-Com-Stata'!LO5+('[2]Key Inputs'!$E$20*'[2]Key Inputs'!$E$17))+('[3]OR-Com-Stata'!AYA5*('Reference Baseline'!$F4-'[2]Key Inputs'!$E$17)))*'[3]OR-Com-Stata'!BRG5)+((('[3]OR-Com-Stata'!CKN5+('[2]Key Inputs'!$F$20*'[2]Key Inputs'!$F$17))+('[3]OR-Com-Stata'!DWY5*('Reference Baseline'!$F4-'[2]Key Inputs'!$F$17)))*'[3]OR-Com-Stata'!EQE5)</f>
        <v>2337587.1678985995</v>
      </c>
      <c r="LL3">
        <f>((('[3]OR-Com-Stata'!LP5+('[2]Key Inputs'!$E$20*'[2]Key Inputs'!$E$17))+('[3]OR-Com-Stata'!AYB5*('Reference Baseline'!$F4-'[2]Key Inputs'!$E$17)))*'[3]OR-Com-Stata'!BRH5)+((('[3]OR-Com-Stata'!CKO5+('[2]Key Inputs'!$F$20*'[2]Key Inputs'!$F$17))+('[3]OR-Com-Stata'!DWZ5*('Reference Baseline'!$F4-'[2]Key Inputs'!$F$17)))*'[3]OR-Com-Stata'!EQF5)</f>
        <v>2347305.1347111673</v>
      </c>
      <c r="LM3">
        <f>((('[3]OR-Com-Stata'!LQ5+('[2]Key Inputs'!$E$20*'[2]Key Inputs'!$E$17))+('[3]OR-Com-Stata'!AYC5*('Reference Baseline'!$F4-'[2]Key Inputs'!$E$17)))*'[3]OR-Com-Stata'!BRI5)+((('[3]OR-Com-Stata'!CKP5+('[2]Key Inputs'!$F$20*'[2]Key Inputs'!$F$17))+('[3]OR-Com-Stata'!DXA5*('Reference Baseline'!$F4-'[2]Key Inputs'!$F$17)))*'[3]OR-Com-Stata'!EQG5)</f>
        <v>2401088.6036024801</v>
      </c>
      <c r="LN3">
        <f>((('[3]OR-Com-Stata'!LR5+('[2]Key Inputs'!$E$20*'[2]Key Inputs'!$E$17))+('[3]OR-Com-Stata'!AYD5*('Reference Baseline'!$F4-'[2]Key Inputs'!$E$17)))*'[3]OR-Com-Stata'!BRJ5)+((('[3]OR-Com-Stata'!CKQ5+('[2]Key Inputs'!$F$20*'[2]Key Inputs'!$F$17))+('[3]OR-Com-Stata'!DXB5*('Reference Baseline'!$F4-'[2]Key Inputs'!$F$17)))*'[3]OR-Com-Stata'!EQH5)</f>
        <v>2394484.0780948889</v>
      </c>
      <c r="LO3">
        <f>((('[3]OR-Com-Stata'!LS5+('[2]Key Inputs'!$E$20*'[2]Key Inputs'!$E$17))+('[3]OR-Com-Stata'!AYE5*('Reference Baseline'!$F4-'[2]Key Inputs'!$E$17)))*'[3]OR-Com-Stata'!BRK5)+((('[3]OR-Com-Stata'!CKR5+('[2]Key Inputs'!$F$20*'[2]Key Inputs'!$F$17))+('[3]OR-Com-Stata'!DXC5*('Reference Baseline'!$F4-'[2]Key Inputs'!$F$17)))*'[3]OR-Com-Stata'!EQI5)</f>
        <v>2412489.9090068773</v>
      </c>
      <c r="LP3">
        <f>((('[3]OR-Com-Stata'!LT5+('[2]Key Inputs'!$E$20*'[2]Key Inputs'!$E$17))+('[3]OR-Com-Stata'!AYF5*('Reference Baseline'!$F4-'[2]Key Inputs'!$E$17)))*'[3]OR-Com-Stata'!BRL5)+((('[3]OR-Com-Stata'!CKS5+('[2]Key Inputs'!$F$20*'[2]Key Inputs'!$F$17))+('[3]OR-Com-Stata'!DXD5*('Reference Baseline'!$F4-'[2]Key Inputs'!$F$17)))*'[3]OR-Com-Stata'!EQJ5)</f>
        <v>2258152.1519520329</v>
      </c>
      <c r="LQ3">
        <f>((('[3]OR-Com-Stata'!LU5+('[2]Key Inputs'!$E$20*'[2]Key Inputs'!$E$17))+('[3]OR-Com-Stata'!AYG5*('Reference Baseline'!$F4-'[2]Key Inputs'!$E$17)))*'[3]OR-Com-Stata'!BRM5)+((('[3]OR-Com-Stata'!CKT5+('[2]Key Inputs'!$F$20*'[2]Key Inputs'!$F$17))+('[3]OR-Com-Stata'!DXE5*('Reference Baseline'!$F4-'[2]Key Inputs'!$F$17)))*'[3]OR-Com-Stata'!EQK5)</f>
        <v>2453602.279191087</v>
      </c>
      <c r="LR3">
        <f>((('[3]OR-Com-Stata'!LV5+('[2]Key Inputs'!$E$20*'[2]Key Inputs'!$E$17))+('[3]OR-Com-Stata'!AYH5*('Reference Baseline'!$F4-'[2]Key Inputs'!$E$17)))*'[3]OR-Com-Stata'!BRN5)+((('[3]OR-Com-Stata'!CKU5+('[2]Key Inputs'!$F$20*'[2]Key Inputs'!$F$17))+('[3]OR-Com-Stata'!DXF5*('Reference Baseline'!$F4-'[2]Key Inputs'!$F$17)))*'[3]OR-Com-Stata'!EQL5)</f>
        <v>2341228.6705688983</v>
      </c>
      <c r="LS3">
        <f>((('[3]OR-Com-Stata'!LW5+('[2]Key Inputs'!$E$20*'[2]Key Inputs'!$E$17))+('[3]OR-Com-Stata'!AYI5*('Reference Baseline'!$F4-'[2]Key Inputs'!$E$17)))*'[3]OR-Com-Stata'!BRO5)+((('[3]OR-Com-Stata'!CKV5+('[2]Key Inputs'!$F$20*'[2]Key Inputs'!$F$17))+('[3]OR-Com-Stata'!DXG5*('Reference Baseline'!$F4-'[2]Key Inputs'!$F$17)))*'[3]OR-Com-Stata'!EQM5)</f>
        <v>2456219.3310638065</v>
      </c>
      <c r="LT3">
        <f>((('[3]OR-Com-Stata'!LX5+('[2]Key Inputs'!$E$20*'[2]Key Inputs'!$E$17))+('[3]OR-Com-Stata'!AYJ5*('Reference Baseline'!$F4-'[2]Key Inputs'!$E$17)))*'[3]OR-Com-Stata'!BRP5)+((('[3]OR-Com-Stata'!CKW5+('[2]Key Inputs'!$F$20*'[2]Key Inputs'!$F$17))+('[3]OR-Com-Stata'!DXH5*('Reference Baseline'!$F4-'[2]Key Inputs'!$F$17)))*'[3]OR-Com-Stata'!EQN5)</f>
        <v>2365056.0457764743</v>
      </c>
      <c r="LU3">
        <f>((('[3]OR-Com-Stata'!LY5+('[2]Key Inputs'!$E$20*'[2]Key Inputs'!$E$17))+('[3]OR-Com-Stata'!AYK5*('Reference Baseline'!$F4-'[2]Key Inputs'!$E$17)))*'[3]OR-Com-Stata'!BRQ5)+((('[3]OR-Com-Stata'!CKX5+('[2]Key Inputs'!$F$20*'[2]Key Inputs'!$F$17))+('[3]OR-Com-Stata'!DXI5*('Reference Baseline'!$F4-'[2]Key Inputs'!$F$17)))*'[3]OR-Com-Stata'!EQO5)</f>
        <v>2308499.5662663225</v>
      </c>
      <c r="LV3">
        <f>((('[3]OR-Com-Stata'!LZ5+('[2]Key Inputs'!$E$20*'[2]Key Inputs'!$E$17))+('[3]OR-Com-Stata'!AYL5*('Reference Baseline'!$F4-'[2]Key Inputs'!$E$17)))*'[3]OR-Com-Stata'!BRR5)+((('[3]OR-Com-Stata'!CKY5+('[2]Key Inputs'!$F$20*'[2]Key Inputs'!$F$17))+('[3]OR-Com-Stata'!DXJ5*('Reference Baseline'!$F4-'[2]Key Inputs'!$F$17)))*'[3]OR-Com-Stata'!EQP5)</f>
        <v>2380981.0046795881</v>
      </c>
      <c r="LW3">
        <f>((('[3]OR-Com-Stata'!MA5+('[2]Key Inputs'!$E$20*'[2]Key Inputs'!$E$17))+('[3]OR-Com-Stata'!AYM5*('Reference Baseline'!$F4-'[2]Key Inputs'!$E$17)))*'[3]OR-Com-Stata'!BRS5)+((('[3]OR-Com-Stata'!CKZ5+('[2]Key Inputs'!$F$20*'[2]Key Inputs'!$F$17))+('[3]OR-Com-Stata'!DXK5*('Reference Baseline'!$F4-'[2]Key Inputs'!$F$17)))*'[3]OR-Com-Stata'!EQQ5)</f>
        <v>2348613.3788593849</v>
      </c>
      <c r="LX3">
        <f>((('[3]OR-Com-Stata'!MB5+('[2]Key Inputs'!$E$20*'[2]Key Inputs'!$E$17))+('[3]OR-Com-Stata'!AYN5*('Reference Baseline'!$F4-'[2]Key Inputs'!$E$17)))*'[3]OR-Com-Stata'!BRT5)+((('[3]OR-Com-Stata'!CLA5+('[2]Key Inputs'!$F$20*'[2]Key Inputs'!$F$17))+('[3]OR-Com-Stata'!DXL5*('Reference Baseline'!$F4-'[2]Key Inputs'!$F$17)))*'[3]OR-Com-Stata'!EQR5)</f>
        <v>2461348.7779020872</v>
      </c>
      <c r="LY3">
        <f>((('[3]OR-Com-Stata'!MC5+('[2]Key Inputs'!$E$20*'[2]Key Inputs'!$E$17))+('[3]OR-Com-Stata'!AYO5*('Reference Baseline'!$F4-'[2]Key Inputs'!$E$17)))*'[3]OR-Com-Stata'!BRU5)+((('[3]OR-Com-Stata'!CLB5+('[2]Key Inputs'!$F$20*'[2]Key Inputs'!$F$17))+('[3]OR-Com-Stata'!DXM5*('Reference Baseline'!$F4-'[2]Key Inputs'!$F$17)))*'[3]OR-Com-Stata'!EQS5)</f>
        <v>2315841.5972973309</v>
      </c>
      <c r="LZ3">
        <f>((('[3]OR-Com-Stata'!MD5+('[2]Key Inputs'!$E$20*'[2]Key Inputs'!$E$17))+('[3]OR-Com-Stata'!AYP5*('Reference Baseline'!$F4-'[2]Key Inputs'!$E$17)))*'[3]OR-Com-Stata'!BRV5)+((('[3]OR-Com-Stata'!CLC5+('[2]Key Inputs'!$F$20*'[2]Key Inputs'!$F$17))+('[3]OR-Com-Stata'!DXN5*('Reference Baseline'!$F4-'[2]Key Inputs'!$F$17)))*'[3]OR-Com-Stata'!EQT5)</f>
        <v>2330617.6444315226</v>
      </c>
      <c r="MA3">
        <f>((('[3]OR-Com-Stata'!ME5+('[2]Key Inputs'!$E$20*'[2]Key Inputs'!$E$17))+('[3]OR-Com-Stata'!AYQ5*('Reference Baseline'!$F4-'[2]Key Inputs'!$E$17)))*'[3]OR-Com-Stata'!BRW5)+((('[3]OR-Com-Stata'!CLD5+('[2]Key Inputs'!$F$20*'[2]Key Inputs'!$F$17))+('[3]OR-Com-Stata'!DXO5*('Reference Baseline'!$F4-'[2]Key Inputs'!$F$17)))*'[3]OR-Com-Stata'!EQU5)</f>
        <v>2276583.9502394046</v>
      </c>
      <c r="MB3">
        <f>((('[3]OR-Com-Stata'!MF5+('[2]Key Inputs'!$E$20*'[2]Key Inputs'!$E$17))+('[3]OR-Com-Stata'!AYR5*('Reference Baseline'!$F4-'[2]Key Inputs'!$E$17)))*'[3]OR-Com-Stata'!BRX5)+((('[3]OR-Com-Stata'!CLE5+('[2]Key Inputs'!$F$20*'[2]Key Inputs'!$F$17))+('[3]OR-Com-Stata'!DXP5*('Reference Baseline'!$F4-'[2]Key Inputs'!$F$17)))*'[3]OR-Com-Stata'!EQV5)</f>
        <v>2344551.1561205192</v>
      </c>
      <c r="MC3">
        <f>((('[3]OR-Com-Stata'!MG5+('[2]Key Inputs'!$E$20*'[2]Key Inputs'!$E$17))+('[3]OR-Com-Stata'!AYS5*('Reference Baseline'!$F4-'[2]Key Inputs'!$E$17)))*'[3]OR-Com-Stata'!BRY5)+((('[3]OR-Com-Stata'!CLF5+('[2]Key Inputs'!$F$20*'[2]Key Inputs'!$F$17))+('[3]OR-Com-Stata'!DXQ5*('Reference Baseline'!$F4-'[2]Key Inputs'!$F$17)))*'[3]OR-Com-Stata'!EQW5)</f>
        <v>2428926.6533998745</v>
      </c>
      <c r="MD3">
        <f>((('[3]OR-Com-Stata'!MH5+('[2]Key Inputs'!$E$20*'[2]Key Inputs'!$E$17))+('[3]OR-Com-Stata'!AYT5*('Reference Baseline'!$F4-'[2]Key Inputs'!$E$17)))*'[3]OR-Com-Stata'!BRZ5)+((('[3]OR-Com-Stata'!CLG5+('[2]Key Inputs'!$F$20*'[2]Key Inputs'!$F$17))+('[3]OR-Com-Stata'!DXR5*('Reference Baseline'!$F4-'[2]Key Inputs'!$F$17)))*'[3]OR-Com-Stata'!EQX5)</f>
        <v>2409706.200731013</v>
      </c>
      <c r="ME3">
        <f>((('[3]OR-Com-Stata'!MI5+('[2]Key Inputs'!$E$20*'[2]Key Inputs'!$E$17))+('[3]OR-Com-Stata'!AYU5*('Reference Baseline'!$F4-'[2]Key Inputs'!$E$17)))*'[3]OR-Com-Stata'!BSA5)+((('[3]OR-Com-Stata'!CLH5+('[2]Key Inputs'!$F$20*'[2]Key Inputs'!$F$17))+('[3]OR-Com-Stata'!DXS5*('Reference Baseline'!$F4-'[2]Key Inputs'!$F$17)))*'[3]OR-Com-Stata'!EQY5)</f>
        <v>2445640.8288446614</v>
      </c>
      <c r="MF3">
        <f>((('[3]OR-Com-Stata'!MJ5+('[2]Key Inputs'!$E$20*'[2]Key Inputs'!$E$17))+('[3]OR-Com-Stata'!AYV5*('Reference Baseline'!$F4-'[2]Key Inputs'!$E$17)))*'[3]OR-Com-Stata'!BSB5)+((('[3]OR-Com-Stata'!CLI5+('[2]Key Inputs'!$F$20*'[2]Key Inputs'!$F$17))+('[3]OR-Com-Stata'!DXT5*('Reference Baseline'!$F4-'[2]Key Inputs'!$F$17)))*'[3]OR-Com-Stata'!EQZ5)</f>
        <v>2283102.9527564682</v>
      </c>
      <c r="MG3">
        <f>((('[3]OR-Com-Stata'!MK5+('[2]Key Inputs'!$E$20*'[2]Key Inputs'!$E$17))+('[3]OR-Com-Stata'!AYW5*('Reference Baseline'!$F4-'[2]Key Inputs'!$E$17)))*'[3]OR-Com-Stata'!BSC5)+((('[3]OR-Com-Stata'!CLJ5+('[2]Key Inputs'!$F$20*'[2]Key Inputs'!$F$17))+('[3]OR-Com-Stata'!DXU5*('Reference Baseline'!$F4-'[2]Key Inputs'!$F$17)))*'[3]OR-Com-Stata'!ERA5)</f>
        <v>2452597.6414767448</v>
      </c>
      <c r="MH3">
        <f>((('[3]OR-Com-Stata'!ML5+('[2]Key Inputs'!$E$20*'[2]Key Inputs'!$E$17))+('[3]OR-Com-Stata'!AYX5*('Reference Baseline'!$F4-'[2]Key Inputs'!$E$17)))*'[3]OR-Com-Stata'!BSD5)+((('[3]OR-Com-Stata'!CLK5+('[2]Key Inputs'!$F$20*'[2]Key Inputs'!$F$17))+('[3]OR-Com-Stata'!DXV5*('Reference Baseline'!$F4-'[2]Key Inputs'!$F$17)))*'[3]OR-Com-Stata'!ERB5)</f>
        <v>2385123.6273721163</v>
      </c>
      <c r="MI3">
        <f>((('[3]OR-Com-Stata'!MM5+('[2]Key Inputs'!$E$20*'[2]Key Inputs'!$E$17))+('[3]OR-Com-Stata'!AYY5*('Reference Baseline'!$F4-'[2]Key Inputs'!$E$17)))*'[3]OR-Com-Stata'!BSE5)+((('[3]OR-Com-Stata'!CLL5+('[2]Key Inputs'!$F$20*'[2]Key Inputs'!$F$17))+('[3]OR-Com-Stata'!DXW5*('Reference Baseline'!$F4-'[2]Key Inputs'!$F$17)))*'[3]OR-Com-Stata'!ERC5)</f>
        <v>2410826.8200576473</v>
      </c>
      <c r="MJ3">
        <f>((('[3]OR-Com-Stata'!MN5+('[2]Key Inputs'!$E$20*'[2]Key Inputs'!$E$17))+('[3]OR-Com-Stata'!AYZ5*('Reference Baseline'!$F4-'[2]Key Inputs'!$E$17)))*'[3]OR-Com-Stata'!BSF5)+((('[3]OR-Com-Stata'!CLM5+('[2]Key Inputs'!$F$20*'[2]Key Inputs'!$F$17))+('[3]OR-Com-Stata'!DXX5*('Reference Baseline'!$F4-'[2]Key Inputs'!$F$17)))*'[3]OR-Com-Stata'!ERD5)</f>
        <v>2456190.5218504476</v>
      </c>
      <c r="MK3">
        <f>((('[3]OR-Com-Stata'!MO5+('[2]Key Inputs'!$E$20*'[2]Key Inputs'!$E$17))+('[3]OR-Com-Stata'!AZA5*('Reference Baseline'!$F4-'[2]Key Inputs'!$E$17)))*'[3]OR-Com-Stata'!BSG5)+((('[3]OR-Com-Stata'!CLN5+('[2]Key Inputs'!$F$20*'[2]Key Inputs'!$F$17))+('[3]OR-Com-Stata'!DXY5*('Reference Baseline'!$F4-'[2]Key Inputs'!$F$17)))*'[3]OR-Com-Stata'!ERE5)</f>
        <v>2338482.7203336912</v>
      </c>
      <c r="ML3">
        <f>((('[3]OR-Com-Stata'!MP5+('[2]Key Inputs'!$E$20*'[2]Key Inputs'!$E$17))+('[3]OR-Com-Stata'!AZB5*('Reference Baseline'!$F4-'[2]Key Inputs'!$E$17)))*'[3]OR-Com-Stata'!BSH5)+((('[3]OR-Com-Stata'!CLO5+('[2]Key Inputs'!$F$20*'[2]Key Inputs'!$F$17))+('[3]OR-Com-Stata'!DXZ5*('Reference Baseline'!$F4-'[2]Key Inputs'!$F$17)))*'[3]OR-Com-Stata'!ERF5)</f>
        <v>2438645.7472188505</v>
      </c>
      <c r="MM3">
        <f>((('[3]OR-Com-Stata'!MQ5+('[2]Key Inputs'!$E$20*'[2]Key Inputs'!$E$17))+('[3]OR-Com-Stata'!AZC5*('Reference Baseline'!$F4-'[2]Key Inputs'!$E$17)))*'[3]OR-Com-Stata'!BSI5)+((('[3]OR-Com-Stata'!CLP5+('[2]Key Inputs'!$F$20*'[2]Key Inputs'!$F$17))+('[3]OR-Com-Stata'!DYA5*('Reference Baseline'!$F4-'[2]Key Inputs'!$F$17)))*'[3]OR-Com-Stata'!ERG5)</f>
        <v>2443031.3639750695</v>
      </c>
      <c r="MN3">
        <f>((('[3]OR-Com-Stata'!MR5+('[2]Key Inputs'!$E$20*'[2]Key Inputs'!$E$17))+('[3]OR-Com-Stata'!AZD5*('Reference Baseline'!$F4-'[2]Key Inputs'!$E$17)))*'[3]OR-Com-Stata'!BSJ5)+((('[3]OR-Com-Stata'!CLQ5+('[2]Key Inputs'!$F$20*'[2]Key Inputs'!$F$17))+('[3]OR-Com-Stata'!DYB5*('Reference Baseline'!$F4-'[2]Key Inputs'!$F$17)))*'[3]OR-Com-Stata'!ERH5)</f>
        <v>2307297.447666721</v>
      </c>
      <c r="MO3">
        <f>((('[3]OR-Com-Stata'!MS5+('[2]Key Inputs'!$E$20*'[2]Key Inputs'!$E$17))+('[3]OR-Com-Stata'!AZE5*('Reference Baseline'!$F4-'[2]Key Inputs'!$E$17)))*'[3]OR-Com-Stata'!BSK5)+((('[3]OR-Com-Stata'!CLR5+('[2]Key Inputs'!$F$20*'[2]Key Inputs'!$F$17))+('[3]OR-Com-Stata'!DYC5*('Reference Baseline'!$F4-'[2]Key Inputs'!$F$17)))*'[3]OR-Com-Stata'!ERI5)</f>
        <v>2296339.5821642205</v>
      </c>
      <c r="MP3">
        <f>((('[3]OR-Com-Stata'!MT5+('[2]Key Inputs'!$E$20*'[2]Key Inputs'!$E$17))+('[3]OR-Com-Stata'!AZF5*('Reference Baseline'!$F4-'[2]Key Inputs'!$E$17)))*'[3]OR-Com-Stata'!BSL5)+((('[3]OR-Com-Stata'!CLS5+('[2]Key Inputs'!$F$20*'[2]Key Inputs'!$F$17))+('[3]OR-Com-Stata'!DYD5*('Reference Baseline'!$F4-'[2]Key Inputs'!$F$17)))*'[3]OR-Com-Stata'!ERJ5)</f>
        <v>2237592.2878624215</v>
      </c>
      <c r="MQ3">
        <f>((('[3]OR-Com-Stata'!MU5+('[2]Key Inputs'!$E$20*'[2]Key Inputs'!$E$17))+('[3]OR-Com-Stata'!AZG5*('Reference Baseline'!$F4-'[2]Key Inputs'!$E$17)))*'[3]OR-Com-Stata'!BSM5)+((('[3]OR-Com-Stata'!CLT5+('[2]Key Inputs'!$F$20*'[2]Key Inputs'!$F$17))+('[3]OR-Com-Stata'!DYE5*('Reference Baseline'!$F4-'[2]Key Inputs'!$F$17)))*'[3]OR-Com-Stata'!ERK5)</f>
        <v>2374894.835840086</v>
      </c>
      <c r="MR3">
        <f>((('[3]OR-Com-Stata'!MV5+('[2]Key Inputs'!$E$20*'[2]Key Inputs'!$E$17))+('[3]OR-Com-Stata'!AZH5*('Reference Baseline'!$F4-'[2]Key Inputs'!$E$17)))*'[3]OR-Com-Stata'!BSN5)+((('[3]OR-Com-Stata'!CLU5+('[2]Key Inputs'!$F$20*'[2]Key Inputs'!$F$17))+('[3]OR-Com-Stata'!DYF5*('Reference Baseline'!$F4-'[2]Key Inputs'!$F$17)))*'[3]OR-Com-Stata'!ERL5)</f>
        <v>2381508.9255728242</v>
      </c>
      <c r="MS3">
        <f>((('[3]OR-Com-Stata'!MW5+('[2]Key Inputs'!$E$20*'[2]Key Inputs'!$E$17))+('[3]OR-Com-Stata'!AZI5*('Reference Baseline'!$F4-'[2]Key Inputs'!$E$17)))*'[3]OR-Com-Stata'!BSO5)+((('[3]OR-Com-Stata'!CLV5+('[2]Key Inputs'!$F$20*'[2]Key Inputs'!$F$17))+('[3]OR-Com-Stata'!DYG5*('Reference Baseline'!$F4-'[2]Key Inputs'!$F$17)))*'[3]OR-Com-Stata'!ERM5)</f>
        <v>2317765.8091421369</v>
      </c>
      <c r="MT3">
        <f>((('[3]OR-Com-Stata'!MX5+('[2]Key Inputs'!$E$20*'[2]Key Inputs'!$E$17))+('[3]OR-Com-Stata'!AZJ5*('Reference Baseline'!$F4-'[2]Key Inputs'!$E$17)))*'[3]OR-Com-Stata'!BSP5)+((('[3]OR-Com-Stata'!CLW5+('[2]Key Inputs'!$F$20*'[2]Key Inputs'!$F$17))+('[3]OR-Com-Stata'!DYH5*('Reference Baseline'!$F4-'[2]Key Inputs'!$F$17)))*'[3]OR-Com-Stata'!ERN5)</f>
        <v>2379670.4565911135</v>
      </c>
      <c r="MU3">
        <f>((('[3]OR-Com-Stata'!MY5+('[2]Key Inputs'!$E$20*'[2]Key Inputs'!$E$17))+('[3]OR-Com-Stata'!AZK5*('Reference Baseline'!$F4-'[2]Key Inputs'!$E$17)))*'[3]OR-Com-Stata'!BSQ5)+((('[3]OR-Com-Stata'!CLX5+('[2]Key Inputs'!$F$20*'[2]Key Inputs'!$F$17))+('[3]OR-Com-Stata'!DYI5*('Reference Baseline'!$F4-'[2]Key Inputs'!$F$17)))*'[3]OR-Com-Stata'!ERO5)</f>
        <v>2399273.2807465722</v>
      </c>
      <c r="MV3">
        <f>((('[3]OR-Com-Stata'!MZ5+('[2]Key Inputs'!$E$20*'[2]Key Inputs'!$E$17))+('[3]OR-Com-Stata'!AZL5*('Reference Baseline'!$F4-'[2]Key Inputs'!$E$17)))*'[3]OR-Com-Stata'!BSR5)+((('[3]OR-Com-Stata'!CLY5+('[2]Key Inputs'!$F$20*'[2]Key Inputs'!$F$17))+('[3]OR-Com-Stata'!DYJ5*('Reference Baseline'!$F4-'[2]Key Inputs'!$F$17)))*'[3]OR-Com-Stata'!ERP5)</f>
        <v>2420027.6430931329</v>
      </c>
      <c r="MW3">
        <f>((('[3]OR-Com-Stata'!NA5+('[2]Key Inputs'!$E$20*'[2]Key Inputs'!$E$17))+('[3]OR-Com-Stata'!AZM5*('Reference Baseline'!$F4-'[2]Key Inputs'!$E$17)))*'[3]OR-Com-Stata'!BSS5)+((('[3]OR-Com-Stata'!CLZ5+('[2]Key Inputs'!$F$20*'[2]Key Inputs'!$F$17))+('[3]OR-Com-Stata'!DYK5*('Reference Baseline'!$F4-'[2]Key Inputs'!$F$17)))*'[3]OR-Com-Stata'!ERQ5)</f>
        <v>2281773.5042882054</v>
      </c>
      <c r="MX3">
        <f>((('[3]OR-Com-Stata'!NB5+('[2]Key Inputs'!$E$20*'[2]Key Inputs'!$E$17))+('[3]OR-Com-Stata'!AZN5*('Reference Baseline'!$F4-'[2]Key Inputs'!$E$17)))*'[3]OR-Com-Stata'!BST5)+((('[3]OR-Com-Stata'!CMA5+('[2]Key Inputs'!$F$20*'[2]Key Inputs'!$F$17))+('[3]OR-Com-Stata'!DYL5*('Reference Baseline'!$F4-'[2]Key Inputs'!$F$17)))*'[3]OR-Com-Stata'!ERR5)</f>
        <v>2360424.4769311217</v>
      </c>
      <c r="MY3">
        <f>((('[3]OR-Com-Stata'!NC5+('[2]Key Inputs'!$E$20*'[2]Key Inputs'!$E$17))+('[3]OR-Com-Stata'!AZO5*('Reference Baseline'!$F4-'[2]Key Inputs'!$E$17)))*'[3]OR-Com-Stata'!BSU5)+((('[3]OR-Com-Stata'!CMB5+('[2]Key Inputs'!$F$20*'[2]Key Inputs'!$F$17))+('[3]OR-Com-Stata'!DYM5*('Reference Baseline'!$F4-'[2]Key Inputs'!$F$17)))*'[3]OR-Com-Stata'!ERS5)</f>
        <v>2346236.2693106718</v>
      </c>
      <c r="MZ3">
        <f>((('[3]OR-Com-Stata'!ND5+('[2]Key Inputs'!$E$20*'[2]Key Inputs'!$E$17))+('[3]OR-Com-Stata'!AZP5*('Reference Baseline'!$F4-'[2]Key Inputs'!$E$17)))*'[3]OR-Com-Stata'!BSV5)+((('[3]OR-Com-Stata'!CMC5+('[2]Key Inputs'!$F$20*'[2]Key Inputs'!$F$17))+('[3]OR-Com-Stata'!DYN5*('Reference Baseline'!$F4-'[2]Key Inputs'!$F$17)))*'[3]OR-Com-Stata'!ERT5)</f>
        <v>2260319.0963405627</v>
      </c>
      <c r="NA3">
        <f>((('[3]OR-Com-Stata'!NE5+('[2]Key Inputs'!$E$20*'[2]Key Inputs'!$E$17))+('[3]OR-Com-Stata'!AZQ5*('Reference Baseline'!$F4-'[2]Key Inputs'!$E$17)))*'[3]OR-Com-Stata'!BSW5)+((('[3]OR-Com-Stata'!CMD5+('[2]Key Inputs'!$F$20*'[2]Key Inputs'!$F$17))+('[3]OR-Com-Stata'!DYO5*('Reference Baseline'!$F4-'[2]Key Inputs'!$F$17)))*'[3]OR-Com-Stata'!ERU5)</f>
        <v>2402078.6491100001</v>
      </c>
      <c r="NB3">
        <f>((('[3]OR-Com-Stata'!NF5+('[2]Key Inputs'!$E$20*'[2]Key Inputs'!$E$17))+('[3]OR-Com-Stata'!AZR5*('Reference Baseline'!$F4-'[2]Key Inputs'!$E$17)))*'[3]OR-Com-Stata'!BSX5)+((('[3]OR-Com-Stata'!CME5+('[2]Key Inputs'!$F$20*'[2]Key Inputs'!$F$17))+('[3]OR-Com-Stata'!DYP5*('Reference Baseline'!$F4-'[2]Key Inputs'!$F$17)))*'[3]OR-Com-Stata'!ERV5)</f>
        <v>2346694.2355171912</v>
      </c>
      <c r="NC3">
        <f>((('[3]OR-Com-Stata'!NG5+('[2]Key Inputs'!$E$20*'[2]Key Inputs'!$E$17))+('[3]OR-Com-Stata'!AZS5*('Reference Baseline'!$F4-'[2]Key Inputs'!$E$17)))*'[3]OR-Com-Stata'!BSY5)+((('[3]OR-Com-Stata'!CMF5+('[2]Key Inputs'!$F$20*'[2]Key Inputs'!$F$17))+('[3]OR-Com-Stata'!DYQ5*('Reference Baseline'!$F4-'[2]Key Inputs'!$F$17)))*'[3]OR-Com-Stata'!ERW5)</f>
        <v>2279968.9223756115</v>
      </c>
      <c r="ND3">
        <f>((('[3]OR-Com-Stata'!NH5+('[2]Key Inputs'!$E$20*'[2]Key Inputs'!$E$17))+('[3]OR-Com-Stata'!AZT5*('Reference Baseline'!$F4-'[2]Key Inputs'!$E$17)))*'[3]OR-Com-Stata'!BSZ5)+((('[3]OR-Com-Stata'!CMG5+('[2]Key Inputs'!$F$20*'[2]Key Inputs'!$F$17))+('[3]OR-Com-Stata'!DYR5*('Reference Baseline'!$F4-'[2]Key Inputs'!$F$17)))*'[3]OR-Com-Stata'!ERX5)</f>
        <v>2341834.2963551516</v>
      </c>
      <c r="NE3">
        <f>((('[3]OR-Com-Stata'!NI5+('[2]Key Inputs'!$E$20*'[2]Key Inputs'!$E$17))+('[3]OR-Com-Stata'!AZU5*('Reference Baseline'!$F4-'[2]Key Inputs'!$E$17)))*'[3]OR-Com-Stata'!BTA5)+((('[3]OR-Com-Stata'!CMH5+('[2]Key Inputs'!$F$20*'[2]Key Inputs'!$F$17))+('[3]OR-Com-Stata'!DYS5*('Reference Baseline'!$F4-'[2]Key Inputs'!$F$17)))*'[3]OR-Com-Stata'!ERY5)</f>
        <v>2448203.8674456379</v>
      </c>
      <c r="NF3">
        <f>((('[3]OR-Com-Stata'!NJ5+('[2]Key Inputs'!$E$20*'[2]Key Inputs'!$E$17))+('[3]OR-Com-Stata'!AZV5*('Reference Baseline'!$F4-'[2]Key Inputs'!$E$17)))*'[3]OR-Com-Stata'!BTB5)+((('[3]OR-Com-Stata'!CMI5+('[2]Key Inputs'!$F$20*'[2]Key Inputs'!$F$17))+('[3]OR-Com-Stata'!DYT5*('Reference Baseline'!$F4-'[2]Key Inputs'!$F$17)))*'[3]OR-Com-Stata'!ERZ5)</f>
        <v>2344860.0884539341</v>
      </c>
      <c r="NG3">
        <f>((('[3]OR-Com-Stata'!NK5+('[2]Key Inputs'!$E$20*'[2]Key Inputs'!$E$17))+('[3]OR-Com-Stata'!AZW5*('Reference Baseline'!$F4-'[2]Key Inputs'!$E$17)))*'[3]OR-Com-Stata'!BTC5)+((('[3]OR-Com-Stata'!CMJ5+('[2]Key Inputs'!$F$20*'[2]Key Inputs'!$F$17))+('[3]OR-Com-Stata'!DYU5*('Reference Baseline'!$F4-'[2]Key Inputs'!$F$17)))*'[3]OR-Com-Stata'!ESA5)</f>
        <v>2348436.7826832873</v>
      </c>
      <c r="NH3">
        <f>((('[3]OR-Com-Stata'!NL5+('[2]Key Inputs'!$E$20*'[2]Key Inputs'!$E$17))+('[3]OR-Com-Stata'!AZX5*('Reference Baseline'!$F4-'[2]Key Inputs'!$E$17)))*'[3]OR-Com-Stata'!BTD5)+((('[3]OR-Com-Stata'!CMK5+('[2]Key Inputs'!$F$20*'[2]Key Inputs'!$F$17))+('[3]OR-Com-Stata'!DYV5*('Reference Baseline'!$F4-'[2]Key Inputs'!$F$17)))*'[3]OR-Com-Stata'!ESB5)</f>
        <v>2306400.215344388</v>
      </c>
      <c r="NI3">
        <f>((('[3]OR-Com-Stata'!NM5+('[2]Key Inputs'!$E$20*'[2]Key Inputs'!$E$17))+('[3]OR-Com-Stata'!AZY5*('Reference Baseline'!$F4-'[2]Key Inputs'!$E$17)))*'[3]OR-Com-Stata'!BTE5)+((('[3]OR-Com-Stata'!CML5+('[2]Key Inputs'!$F$20*'[2]Key Inputs'!$F$17))+('[3]OR-Com-Stata'!DYW5*('Reference Baseline'!$F4-'[2]Key Inputs'!$F$17)))*'[3]OR-Com-Stata'!ESC5)</f>
        <v>2351120.7369711166</v>
      </c>
      <c r="NJ3">
        <f>((('[3]OR-Com-Stata'!NN5+('[2]Key Inputs'!$E$20*'[2]Key Inputs'!$E$17))+('[3]OR-Com-Stata'!AZZ5*('Reference Baseline'!$F4-'[2]Key Inputs'!$E$17)))*'[3]OR-Com-Stata'!BTF5)+((('[3]OR-Com-Stata'!CMM5+('[2]Key Inputs'!$F$20*'[2]Key Inputs'!$F$17))+('[3]OR-Com-Stata'!DYX5*('Reference Baseline'!$F4-'[2]Key Inputs'!$F$17)))*'[3]OR-Com-Stata'!ESD5)</f>
        <v>2305078.8856835752</v>
      </c>
      <c r="NK3">
        <f>((('[3]OR-Com-Stata'!NO5+('[2]Key Inputs'!$E$20*'[2]Key Inputs'!$E$17))+('[3]OR-Com-Stata'!BAA5*('Reference Baseline'!$F4-'[2]Key Inputs'!$E$17)))*'[3]OR-Com-Stata'!BTG5)+((('[3]OR-Com-Stata'!CMN5+('[2]Key Inputs'!$F$20*'[2]Key Inputs'!$F$17))+('[3]OR-Com-Stata'!DYY5*('Reference Baseline'!$F4-'[2]Key Inputs'!$F$17)))*'[3]OR-Com-Stata'!ESE5)</f>
        <v>2243525.0494710198</v>
      </c>
      <c r="NL3">
        <f>((('[3]OR-Com-Stata'!NP5+('[2]Key Inputs'!$E$20*'[2]Key Inputs'!$E$17))+('[3]OR-Com-Stata'!BAB5*('Reference Baseline'!$F4-'[2]Key Inputs'!$E$17)))*'[3]OR-Com-Stata'!BTH5)+((('[3]OR-Com-Stata'!CMO5+('[2]Key Inputs'!$F$20*'[2]Key Inputs'!$F$17))+('[3]OR-Com-Stata'!DYZ5*('Reference Baseline'!$F4-'[2]Key Inputs'!$F$17)))*'[3]OR-Com-Stata'!ESF5)</f>
        <v>2345821.4296961953</v>
      </c>
      <c r="NM3">
        <f>((('[3]OR-Com-Stata'!NQ5+('[2]Key Inputs'!$E$20*'[2]Key Inputs'!$E$17))+('[3]OR-Com-Stata'!BAC5*('Reference Baseline'!$F4-'[2]Key Inputs'!$E$17)))*'[3]OR-Com-Stata'!BTI5)+((('[3]OR-Com-Stata'!CMP5+('[2]Key Inputs'!$F$20*'[2]Key Inputs'!$F$17))+('[3]OR-Com-Stata'!DZA5*('Reference Baseline'!$F4-'[2]Key Inputs'!$F$17)))*'[3]OR-Com-Stata'!ESG5)</f>
        <v>2260255.7987980824</v>
      </c>
      <c r="NN3">
        <f>((('[3]OR-Com-Stata'!NR5+('[2]Key Inputs'!$E$20*'[2]Key Inputs'!$E$17))+('[3]OR-Com-Stata'!BAD5*('Reference Baseline'!$F4-'[2]Key Inputs'!$E$17)))*'[3]OR-Com-Stata'!BTJ5)+((('[3]OR-Com-Stata'!CMQ5+('[2]Key Inputs'!$F$20*'[2]Key Inputs'!$F$17))+('[3]OR-Com-Stata'!DZB5*('Reference Baseline'!$F4-'[2]Key Inputs'!$F$17)))*'[3]OR-Com-Stata'!ESH5)</f>
        <v>2411082.9881408061</v>
      </c>
      <c r="NO3">
        <f>((('[3]OR-Com-Stata'!NS5+('[2]Key Inputs'!$E$20*'[2]Key Inputs'!$E$17))+('[3]OR-Com-Stata'!BAE5*('Reference Baseline'!$F4-'[2]Key Inputs'!$E$17)))*'[3]OR-Com-Stata'!BTK5)+((('[3]OR-Com-Stata'!CMR5+('[2]Key Inputs'!$F$20*'[2]Key Inputs'!$F$17))+('[3]OR-Com-Stata'!DZC5*('Reference Baseline'!$F4-'[2]Key Inputs'!$F$17)))*'[3]OR-Com-Stata'!ESI5)</f>
        <v>2317937.0147225829</v>
      </c>
      <c r="NP3">
        <f>((('[3]OR-Com-Stata'!NT5+('[2]Key Inputs'!$E$20*'[2]Key Inputs'!$E$17))+('[3]OR-Com-Stata'!BAF5*('Reference Baseline'!$F4-'[2]Key Inputs'!$E$17)))*'[3]OR-Com-Stata'!BTL5)+((('[3]OR-Com-Stata'!CMS5+('[2]Key Inputs'!$F$20*'[2]Key Inputs'!$F$17))+('[3]OR-Com-Stata'!DZD5*('Reference Baseline'!$F4-'[2]Key Inputs'!$F$17)))*'[3]OR-Com-Stata'!ESJ5)</f>
        <v>2313655.9208229282</v>
      </c>
      <c r="NQ3">
        <f>((('[3]OR-Com-Stata'!NU5+('[2]Key Inputs'!$E$20*'[2]Key Inputs'!$E$17))+('[3]OR-Com-Stata'!BAG5*('Reference Baseline'!$F4-'[2]Key Inputs'!$E$17)))*'[3]OR-Com-Stata'!BTM5)+((('[3]OR-Com-Stata'!CMT5+('[2]Key Inputs'!$F$20*'[2]Key Inputs'!$F$17))+('[3]OR-Com-Stata'!DZE5*('Reference Baseline'!$F4-'[2]Key Inputs'!$F$17)))*'[3]OR-Com-Stata'!ESK5)</f>
        <v>2374540.8758520777</v>
      </c>
      <c r="NR3">
        <f>((('[3]OR-Com-Stata'!NV5+('[2]Key Inputs'!$E$20*'[2]Key Inputs'!$E$17))+('[3]OR-Com-Stata'!BAH5*('Reference Baseline'!$F4-'[2]Key Inputs'!$E$17)))*'[3]OR-Com-Stata'!BTN5)+((('[3]OR-Com-Stata'!CMU5+('[2]Key Inputs'!$F$20*'[2]Key Inputs'!$F$17))+('[3]OR-Com-Stata'!DZF5*('Reference Baseline'!$F4-'[2]Key Inputs'!$F$17)))*'[3]OR-Com-Stata'!ESL5)</f>
        <v>2351067.2404565951</v>
      </c>
      <c r="NS3">
        <f>((('[3]OR-Com-Stata'!NW5+('[2]Key Inputs'!$E$20*'[2]Key Inputs'!$E$17))+('[3]OR-Com-Stata'!BAI5*('Reference Baseline'!$F4-'[2]Key Inputs'!$E$17)))*'[3]OR-Com-Stata'!BTO5)+((('[3]OR-Com-Stata'!CMV5+('[2]Key Inputs'!$F$20*'[2]Key Inputs'!$F$17))+('[3]OR-Com-Stata'!DZG5*('Reference Baseline'!$F4-'[2]Key Inputs'!$F$17)))*'[3]OR-Com-Stata'!ESM5)</f>
        <v>2326174.9659494851</v>
      </c>
      <c r="NT3">
        <f>((('[3]OR-Com-Stata'!NX5+('[2]Key Inputs'!$E$20*'[2]Key Inputs'!$E$17))+('[3]OR-Com-Stata'!BAJ5*('Reference Baseline'!$F4-'[2]Key Inputs'!$E$17)))*'[3]OR-Com-Stata'!BTP5)+((('[3]OR-Com-Stata'!CMW5+('[2]Key Inputs'!$F$20*'[2]Key Inputs'!$F$17))+('[3]OR-Com-Stata'!DZH5*('Reference Baseline'!$F4-'[2]Key Inputs'!$F$17)))*'[3]OR-Com-Stata'!ESN5)</f>
        <v>2457054.2374080177</v>
      </c>
      <c r="NU3">
        <f>((('[3]OR-Com-Stata'!NY5+('[2]Key Inputs'!$E$20*'[2]Key Inputs'!$E$17))+('[3]OR-Com-Stata'!BAK5*('Reference Baseline'!$F4-'[2]Key Inputs'!$E$17)))*'[3]OR-Com-Stata'!BTQ5)+((('[3]OR-Com-Stata'!CMX5+('[2]Key Inputs'!$F$20*'[2]Key Inputs'!$F$17))+('[3]OR-Com-Stata'!DZI5*('Reference Baseline'!$F4-'[2]Key Inputs'!$F$17)))*'[3]OR-Com-Stata'!ESO5)</f>
        <v>2255607.5292635788</v>
      </c>
      <c r="NV3">
        <f>((('[3]OR-Com-Stata'!NZ5+('[2]Key Inputs'!$E$20*'[2]Key Inputs'!$E$17))+('[3]OR-Com-Stata'!BAL5*('Reference Baseline'!$F4-'[2]Key Inputs'!$E$17)))*'[3]OR-Com-Stata'!BTR5)+((('[3]OR-Com-Stata'!CMY5+('[2]Key Inputs'!$F$20*'[2]Key Inputs'!$F$17))+('[3]OR-Com-Stata'!DZJ5*('Reference Baseline'!$F4-'[2]Key Inputs'!$F$17)))*'[3]OR-Com-Stata'!ESP5)</f>
        <v>2419022.680900617</v>
      </c>
      <c r="NW3">
        <f>((('[3]OR-Com-Stata'!OA5+('[2]Key Inputs'!$E$20*'[2]Key Inputs'!$E$17))+('[3]OR-Com-Stata'!BAM5*('Reference Baseline'!$F4-'[2]Key Inputs'!$E$17)))*'[3]OR-Com-Stata'!BTS5)+((('[3]OR-Com-Stata'!CMZ5+('[2]Key Inputs'!$F$20*'[2]Key Inputs'!$F$17))+('[3]OR-Com-Stata'!DZK5*('Reference Baseline'!$F4-'[2]Key Inputs'!$F$17)))*'[3]OR-Com-Stata'!ESQ5)</f>
        <v>2308166.7560176845</v>
      </c>
      <c r="NX3">
        <f>((('[3]OR-Com-Stata'!OB5+('[2]Key Inputs'!$E$20*'[2]Key Inputs'!$E$17))+('[3]OR-Com-Stata'!BAN5*('Reference Baseline'!$F4-'[2]Key Inputs'!$E$17)))*'[3]OR-Com-Stata'!BTT5)+((('[3]OR-Com-Stata'!CNA5+('[2]Key Inputs'!$F$20*'[2]Key Inputs'!$F$17))+('[3]OR-Com-Stata'!DZL5*('Reference Baseline'!$F4-'[2]Key Inputs'!$F$17)))*'[3]OR-Com-Stata'!ESR5)</f>
        <v>2339960.8159608897</v>
      </c>
      <c r="NY3">
        <f>((('[3]OR-Com-Stata'!OC5+('[2]Key Inputs'!$E$20*'[2]Key Inputs'!$E$17))+('[3]OR-Com-Stata'!BAO5*('Reference Baseline'!$F4-'[2]Key Inputs'!$E$17)))*'[3]OR-Com-Stata'!BTU5)+((('[3]OR-Com-Stata'!CNB5+('[2]Key Inputs'!$F$20*'[2]Key Inputs'!$F$17))+('[3]OR-Com-Stata'!DZM5*('Reference Baseline'!$F4-'[2]Key Inputs'!$F$17)))*'[3]OR-Com-Stata'!ESS5)</f>
        <v>2310094.1733691948</v>
      </c>
      <c r="NZ3">
        <f>((('[3]OR-Com-Stata'!OD5+('[2]Key Inputs'!$E$20*'[2]Key Inputs'!$E$17))+('[3]OR-Com-Stata'!BAP5*('Reference Baseline'!$F4-'[2]Key Inputs'!$E$17)))*'[3]OR-Com-Stata'!BTV5)+((('[3]OR-Com-Stata'!CNC5+('[2]Key Inputs'!$F$20*'[2]Key Inputs'!$F$17))+('[3]OR-Com-Stata'!DZN5*('Reference Baseline'!$F4-'[2]Key Inputs'!$F$17)))*'[3]OR-Com-Stata'!EST5)</f>
        <v>2350634.3194715623</v>
      </c>
      <c r="OA3">
        <f>((('[3]OR-Com-Stata'!OE5+('[2]Key Inputs'!$E$20*'[2]Key Inputs'!$E$17))+('[3]OR-Com-Stata'!BAQ5*('Reference Baseline'!$F4-'[2]Key Inputs'!$E$17)))*'[3]OR-Com-Stata'!BTW5)+((('[3]OR-Com-Stata'!CND5+('[2]Key Inputs'!$F$20*'[2]Key Inputs'!$F$17))+('[3]OR-Com-Stata'!DZO5*('Reference Baseline'!$F4-'[2]Key Inputs'!$F$17)))*'[3]OR-Com-Stata'!ESU5)</f>
        <v>2320643.4297567452</v>
      </c>
      <c r="OB3">
        <f>((('[3]OR-Com-Stata'!OF5+('[2]Key Inputs'!$E$20*'[2]Key Inputs'!$E$17))+('[3]OR-Com-Stata'!BAR5*('Reference Baseline'!$F4-'[2]Key Inputs'!$E$17)))*'[3]OR-Com-Stata'!BTX5)+((('[3]OR-Com-Stata'!CNE5+('[2]Key Inputs'!$F$20*'[2]Key Inputs'!$F$17))+('[3]OR-Com-Stata'!DZP5*('Reference Baseline'!$F4-'[2]Key Inputs'!$F$17)))*'[3]OR-Com-Stata'!ESV5)</f>
        <v>2420850.0260547334</v>
      </c>
      <c r="OC3">
        <f>((('[3]OR-Com-Stata'!OG5+('[2]Key Inputs'!$E$20*'[2]Key Inputs'!$E$17))+('[3]OR-Com-Stata'!BAS5*('Reference Baseline'!$F4-'[2]Key Inputs'!$E$17)))*'[3]OR-Com-Stata'!BTY5)+((('[3]OR-Com-Stata'!CNF5+('[2]Key Inputs'!$F$20*'[2]Key Inputs'!$F$17))+('[3]OR-Com-Stata'!DZQ5*('Reference Baseline'!$F4-'[2]Key Inputs'!$F$17)))*'[3]OR-Com-Stata'!ESW5)</f>
        <v>2305350.5634114938</v>
      </c>
      <c r="OD3">
        <f>((('[3]OR-Com-Stata'!OH5+('[2]Key Inputs'!$E$20*'[2]Key Inputs'!$E$17))+('[3]OR-Com-Stata'!BAT5*('Reference Baseline'!$F4-'[2]Key Inputs'!$E$17)))*'[3]OR-Com-Stata'!BTZ5)+((('[3]OR-Com-Stata'!CNG5+('[2]Key Inputs'!$F$20*'[2]Key Inputs'!$F$17))+('[3]OR-Com-Stata'!DZR5*('Reference Baseline'!$F4-'[2]Key Inputs'!$F$17)))*'[3]OR-Com-Stata'!ESX5)</f>
        <v>2401558.1080230675</v>
      </c>
      <c r="OE3">
        <f>((('[3]OR-Com-Stata'!OI5+('[2]Key Inputs'!$E$20*'[2]Key Inputs'!$E$17))+('[3]OR-Com-Stata'!BAU5*('Reference Baseline'!$F4-'[2]Key Inputs'!$E$17)))*'[3]OR-Com-Stata'!BUA5)+((('[3]OR-Com-Stata'!CNH5+('[2]Key Inputs'!$F$20*'[2]Key Inputs'!$F$17))+('[3]OR-Com-Stata'!DZS5*('Reference Baseline'!$F4-'[2]Key Inputs'!$F$17)))*'[3]OR-Com-Stata'!ESY5)</f>
        <v>2409864.8464272618</v>
      </c>
      <c r="OF3">
        <f>((('[3]OR-Com-Stata'!OJ5+('[2]Key Inputs'!$E$20*'[2]Key Inputs'!$E$17))+('[3]OR-Com-Stata'!BAV5*('Reference Baseline'!$F4-'[2]Key Inputs'!$E$17)))*'[3]OR-Com-Stata'!BUB5)+((('[3]OR-Com-Stata'!CNI5+('[2]Key Inputs'!$F$20*'[2]Key Inputs'!$F$17))+('[3]OR-Com-Stata'!DZT5*('Reference Baseline'!$F4-'[2]Key Inputs'!$F$17)))*'[3]OR-Com-Stata'!ESZ5)</f>
        <v>2310080.7408310832</v>
      </c>
      <c r="OG3">
        <f>((('[3]OR-Com-Stata'!OK5+('[2]Key Inputs'!$E$20*'[2]Key Inputs'!$E$17))+('[3]OR-Com-Stata'!BAW5*('Reference Baseline'!$F4-'[2]Key Inputs'!$E$17)))*'[3]OR-Com-Stata'!BUC5)+((('[3]OR-Com-Stata'!CNJ5+('[2]Key Inputs'!$F$20*'[2]Key Inputs'!$F$17))+('[3]OR-Com-Stata'!DZU5*('Reference Baseline'!$F4-'[2]Key Inputs'!$F$17)))*'[3]OR-Com-Stata'!ETA5)</f>
        <v>2269466.2280612662</v>
      </c>
      <c r="OH3">
        <f>((('[3]OR-Com-Stata'!OL5+('[2]Key Inputs'!$E$20*'[2]Key Inputs'!$E$17))+('[3]OR-Com-Stata'!BAX5*('Reference Baseline'!$F4-'[2]Key Inputs'!$E$17)))*'[3]OR-Com-Stata'!BUD5)+((('[3]OR-Com-Stata'!CNK5+('[2]Key Inputs'!$F$20*'[2]Key Inputs'!$F$17))+('[3]OR-Com-Stata'!DZV5*('Reference Baseline'!$F4-'[2]Key Inputs'!$F$17)))*'[3]OR-Com-Stata'!ETB5)</f>
        <v>2343877.6143775196</v>
      </c>
      <c r="OI3">
        <f>((('[3]OR-Com-Stata'!OM5+('[2]Key Inputs'!$E$20*'[2]Key Inputs'!$E$17))+('[3]OR-Com-Stata'!BAY5*('Reference Baseline'!$F4-'[2]Key Inputs'!$E$17)))*'[3]OR-Com-Stata'!BUE5)+((('[3]OR-Com-Stata'!CNL5+('[2]Key Inputs'!$F$20*'[2]Key Inputs'!$F$17))+('[3]OR-Com-Stata'!DZW5*('Reference Baseline'!$F4-'[2]Key Inputs'!$F$17)))*'[3]OR-Com-Stata'!ETC5)</f>
        <v>2312365.724888009</v>
      </c>
      <c r="OJ3">
        <f>((('[3]OR-Com-Stata'!ON5+('[2]Key Inputs'!$E$20*'[2]Key Inputs'!$E$17))+('[3]OR-Com-Stata'!BAZ5*('Reference Baseline'!$F4-'[2]Key Inputs'!$E$17)))*'[3]OR-Com-Stata'!BUF5)+((('[3]OR-Com-Stata'!CNM5+('[2]Key Inputs'!$F$20*'[2]Key Inputs'!$F$17))+('[3]OR-Com-Stata'!DZX5*('Reference Baseline'!$F4-'[2]Key Inputs'!$F$17)))*'[3]OR-Com-Stata'!ETD5)</f>
        <v>2320820.7194761368</v>
      </c>
      <c r="OK3">
        <f>((('[3]OR-Com-Stata'!OO5+('[2]Key Inputs'!$E$20*'[2]Key Inputs'!$E$17))+('[3]OR-Com-Stata'!BBA5*('Reference Baseline'!$F4-'[2]Key Inputs'!$E$17)))*'[3]OR-Com-Stata'!BUG5)+((('[3]OR-Com-Stata'!CNN5+('[2]Key Inputs'!$F$20*'[2]Key Inputs'!$F$17))+('[3]OR-Com-Stata'!DZY5*('Reference Baseline'!$F4-'[2]Key Inputs'!$F$17)))*'[3]OR-Com-Stata'!ETE5)</f>
        <v>2358331.2720352095</v>
      </c>
      <c r="OL3">
        <f>((('[3]OR-Com-Stata'!OP5+('[2]Key Inputs'!$E$20*'[2]Key Inputs'!$E$17))+('[3]OR-Com-Stata'!BBB5*('Reference Baseline'!$F4-'[2]Key Inputs'!$E$17)))*'[3]OR-Com-Stata'!BUH5)+((('[3]OR-Com-Stata'!CNO5+('[2]Key Inputs'!$F$20*'[2]Key Inputs'!$F$17))+('[3]OR-Com-Stata'!DZZ5*('Reference Baseline'!$F4-'[2]Key Inputs'!$F$17)))*'[3]OR-Com-Stata'!ETF5)</f>
        <v>2423133.7742602713</v>
      </c>
      <c r="OM3">
        <f>((('[3]OR-Com-Stata'!OQ5+('[2]Key Inputs'!$E$20*'[2]Key Inputs'!$E$17))+('[3]OR-Com-Stata'!BBC5*('Reference Baseline'!$F4-'[2]Key Inputs'!$E$17)))*'[3]OR-Com-Stata'!BUI5)+((('[3]OR-Com-Stata'!CNP5+('[2]Key Inputs'!$F$20*'[2]Key Inputs'!$F$17))+('[3]OR-Com-Stata'!EAA5*('Reference Baseline'!$F4-'[2]Key Inputs'!$F$17)))*'[3]OR-Com-Stata'!ETG5)</f>
        <v>2318557.1058252286</v>
      </c>
      <c r="ON3">
        <f>((('[3]OR-Com-Stata'!OR5+('[2]Key Inputs'!$E$20*'[2]Key Inputs'!$E$17))+('[3]OR-Com-Stata'!BBD5*('Reference Baseline'!$F4-'[2]Key Inputs'!$E$17)))*'[3]OR-Com-Stata'!BUJ5)+((('[3]OR-Com-Stata'!CNQ5+('[2]Key Inputs'!$F$20*'[2]Key Inputs'!$F$17))+('[3]OR-Com-Stata'!EAB5*('Reference Baseline'!$F4-'[2]Key Inputs'!$F$17)))*'[3]OR-Com-Stata'!ETH5)</f>
        <v>2424099.0246002004</v>
      </c>
      <c r="OO3">
        <f>((('[3]OR-Com-Stata'!OS5+('[2]Key Inputs'!$E$20*'[2]Key Inputs'!$E$17))+('[3]OR-Com-Stata'!BBE5*('Reference Baseline'!$F4-'[2]Key Inputs'!$E$17)))*'[3]OR-Com-Stata'!BUK5)+((('[3]OR-Com-Stata'!CNR5+('[2]Key Inputs'!$F$20*'[2]Key Inputs'!$F$17))+('[3]OR-Com-Stata'!EAC5*('Reference Baseline'!$F4-'[2]Key Inputs'!$F$17)))*'[3]OR-Com-Stata'!ETI5)</f>
        <v>2467065.6440638881</v>
      </c>
      <c r="OP3">
        <f>((('[3]OR-Com-Stata'!OT5+('[2]Key Inputs'!$E$20*'[2]Key Inputs'!$E$17))+('[3]OR-Com-Stata'!BBF5*('Reference Baseline'!$F4-'[2]Key Inputs'!$E$17)))*'[3]OR-Com-Stata'!BUL5)+((('[3]OR-Com-Stata'!CNS5+('[2]Key Inputs'!$F$20*'[2]Key Inputs'!$F$17))+('[3]OR-Com-Stata'!EAD5*('Reference Baseline'!$F4-'[2]Key Inputs'!$F$17)))*'[3]OR-Com-Stata'!ETJ5)</f>
        <v>2316553.8683127621</v>
      </c>
      <c r="OQ3">
        <f>((('[3]OR-Com-Stata'!OU5+('[2]Key Inputs'!$E$20*'[2]Key Inputs'!$E$17))+('[3]OR-Com-Stata'!BBG5*('Reference Baseline'!$F4-'[2]Key Inputs'!$E$17)))*'[3]OR-Com-Stata'!BUM5)+((('[3]OR-Com-Stata'!CNT5+('[2]Key Inputs'!$F$20*'[2]Key Inputs'!$F$17))+('[3]OR-Com-Stata'!EAE5*('Reference Baseline'!$F4-'[2]Key Inputs'!$F$17)))*'[3]OR-Com-Stata'!ETK5)</f>
        <v>2371062.9905165136</v>
      </c>
      <c r="OR3">
        <f>((('[3]OR-Com-Stata'!OV5+('[2]Key Inputs'!$E$20*'[2]Key Inputs'!$E$17))+('[3]OR-Com-Stata'!BBH5*('Reference Baseline'!$F4-'[2]Key Inputs'!$E$17)))*'[3]OR-Com-Stata'!BUN5)+((('[3]OR-Com-Stata'!CNU5+('[2]Key Inputs'!$F$20*'[2]Key Inputs'!$F$17))+('[3]OR-Com-Stata'!EAF5*('Reference Baseline'!$F4-'[2]Key Inputs'!$F$17)))*'[3]OR-Com-Stata'!ETL5)</f>
        <v>2406778.5402874071</v>
      </c>
      <c r="OS3">
        <f>((('[3]OR-Com-Stata'!OW5+('[2]Key Inputs'!$E$20*'[2]Key Inputs'!$E$17))+('[3]OR-Com-Stata'!BBI5*('Reference Baseline'!$F4-'[2]Key Inputs'!$E$17)))*'[3]OR-Com-Stata'!BUO5)+((('[3]OR-Com-Stata'!CNV5+('[2]Key Inputs'!$F$20*'[2]Key Inputs'!$F$17))+('[3]OR-Com-Stata'!EAG5*('Reference Baseline'!$F4-'[2]Key Inputs'!$F$17)))*'[3]OR-Com-Stata'!ETM5)</f>
        <v>2343900.5515290126</v>
      </c>
      <c r="OT3">
        <f>((('[3]OR-Com-Stata'!OX5+('[2]Key Inputs'!$E$20*'[2]Key Inputs'!$E$17))+('[3]OR-Com-Stata'!BBJ5*('Reference Baseline'!$F4-'[2]Key Inputs'!$E$17)))*'[3]OR-Com-Stata'!BUP5)+((('[3]OR-Com-Stata'!CNW5+('[2]Key Inputs'!$F$20*'[2]Key Inputs'!$F$17))+('[3]OR-Com-Stata'!EAH5*('Reference Baseline'!$F4-'[2]Key Inputs'!$F$17)))*'[3]OR-Com-Stata'!ETN5)</f>
        <v>2296596.8322839886</v>
      </c>
      <c r="OU3">
        <f>((('[3]OR-Com-Stata'!OY5+('[2]Key Inputs'!$E$20*'[2]Key Inputs'!$E$17))+('[3]OR-Com-Stata'!BBK5*('Reference Baseline'!$F4-'[2]Key Inputs'!$E$17)))*'[3]OR-Com-Stata'!BUQ5)+((('[3]OR-Com-Stata'!CNX5+('[2]Key Inputs'!$F$20*'[2]Key Inputs'!$F$17))+('[3]OR-Com-Stata'!EAI5*('Reference Baseline'!$F4-'[2]Key Inputs'!$F$17)))*'[3]OR-Com-Stata'!ETO5)</f>
        <v>2360717.3133011912</v>
      </c>
      <c r="OV3">
        <f>((('[3]OR-Com-Stata'!OZ5+('[2]Key Inputs'!$E$20*'[2]Key Inputs'!$E$17))+('[3]OR-Com-Stata'!BBL5*('Reference Baseline'!$F4-'[2]Key Inputs'!$E$17)))*'[3]OR-Com-Stata'!BUR5)+((('[3]OR-Com-Stata'!CNY5+('[2]Key Inputs'!$F$20*'[2]Key Inputs'!$F$17))+('[3]OR-Com-Stata'!EAJ5*('Reference Baseline'!$F4-'[2]Key Inputs'!$F$17)))*'[3]OR-Com-Stata'!ETP5)</f>
        <v>2310378.2616506214</v>
      </c>
      <c r="OW3">
        <f>((('[3]OR-Com-Stata'!PA5+('[2]Key Inputs'!$E$20*'[2]Key Inputs'!$E$17))+('[3]OR-Com-Stata'!BBM5*('Reference Baseline'!$F4-'[2]Key Inputs'!$E$17)))*'[3]OR-Com-Stata'!BUS5)+((('[3]OR-Com-Stata'!CNZ5+('[2]Key Inputs'!$F$20*'[2]Key Inputs'!$F$17))+('[3]OR-Com-Stata'!EAK5*('Reference Baseline'!$F4-'[2]Key Inputs'!$F$17)))*'[3]OR-Com-Stata'!ETQ5)</f>
        <v>2456598.7385664643</v>
      </c>
      <c r="OX3">
        <f>((('[3]OR-Com-Stata'!PB5+('[2]Key Inputs'!$E$20*'[2]Key Inputs'!$E$17))+('[3]OR-Com-Stata'!BBN5*('Reference Baseline'!$F4-'[2]Key Inputs'!$E$17)))*'[3]OR-Com-Stata'!BUT5)+((('[3]OR-Com-Stata'!COA5+('[2]Key Inputs'!$F$20*'[2]Key Inputs'!$F$17))+('[3]OR-Com-Stata'!EAL5*('Reference Baseline'!$F4-'[2]Key Inputs'!$F$17)))*'[3]OR-Com-Stata'!ETR5)</f>
        <v>2355226.903479869</v>
      </c>
      <c r="OY3">
        <f>((('[3]OR-Com-Stata'!PC5+('[2]Key Inputs'!$E$20*'[2]Key Inputs'!$E$17))+('[3]OR-Com-Stata'!BBO5*('Reference Baseline'!$F4-'[2]Key Inputs'!$E$17)))*'[3]OR-Com-Stata'!BUU5)+((('[3]OR-Com-Stata'!COB5+('[2]Key Inputs'!$F$20*'[2]Key Inputs'!$F$17))+('[3]OR-Com-Stata'!EAM5*('Reference Baseline'!$F4-'[2]Key Inputs'!$F$17)))*'[3]OR-Com-Stata'!ETS5)</f>
        <v>2361763.373991285</v>
      </c>
      <c r="OZ3">
        <f>((('[3]OR-Com-Stata'!PD5+('[2]Key Inputs'!$E$20*'[2]Key Inputs'!$E$17))+('[3]OR-Com-Stata'!BBP5*('Reference Baseline'!$F4-'[2]Key Inputs'!$E$17)))*'[3]OR-Com-Stata'!BUV5)+((('[3]OR-Com-Stata'!COC5+('[2]Key Inputs'!$F$20*'[2]Key Inputs'!$F$17))+('[3]OR-Com-Stata'!EAN5*('Reference Baseline'!$F4-'[2]Key Inputs'!$F$17)))*'[3]OR-Com-Stata'!ETT5)</f>
        <v>2409247.1474967133</v>
      </c>
      <c r="PA3">
        <f>((('[3]OR-Com-Stata'!PE5+('[2]Key Inputs'!$E$20*'[2]Key Inputs'!$E$17))+('[3]OR-Com-Stata'!BBQ5*('Reference Baseline'!$F4-'[2]Key Inputs'!$E$17)))*'[3]OR-Com-Stata'!BUW5)+((('[3]OR-Com-Stata'!COD5+('[2]Key Inputs'!$F$20*'[2]Key Inputs'!$F$17))+('[3]OR-Com-Stata'!EAO5*('Reference Baseline'!$F4-'[2]Key Inputs'!$F$17)))*'[3]OR-Com-Stata'!ETU5)</f>
        <v>2339506.9573519127</v>
      </c>
      <c r="PB3">
        <f>((('[3]OR-Com-Stata'!PF5+('[2]Key Inputs'!$E$20*'[2]Key Inputs'!$E$17))+('[3]OR-Com-Stata'!BBR5*('Reference Baseline'!$F4-'[2]Key Inputs'!$E$17)))*'[3]OR-Com-Stata'!BUX5)+((('[3]OR-Com-Stata'!COE5+('[2]Key Inputs'!$F$20*'[2]Key Inputs'!$F$17))+('[3]OR-Com-Stata'!EAP5*('Reference Baseline'!$F4-'[2]Key Inputs'!$F$17)))*'[3]OR-Com-Stata'!ETV5)</f>
        <v>2401936.723824223</v>
      </c>
      <c r="PC3">
        <f>((('[3]OR-Com-Stata'!PG5+('[2]Key Inputs'!$E$20*'[2]Key Inputs'!$E$17))+('[3]OR-Com-Stata'!BBS5*('Reference Baseline'!$F4-'[2]Key Inputs'!$E$17)))*'[3]OR-Com-Stata'!BUY5)+((('[3]OR-Com-Stata'!COF5+('[2]Key Inputs'!$F$20*'[2]Key Inputs'!$F$17))+('[3]OR-Com-Stata'!EAQ5*('Reference Baseline'!$F4-'[2]Key Inputs'!$F$17)))*'[3]OR-Com-Stata'!ETW5)</f>
        <v>2461773.161193883</v>
      </c>
      <c r="PD3">
        <f>((('[3]OR-Com-Stata'!PH5+('[2]Key Inputs'!$E$20*'[2]Key Inputs'!$E$17))+('[3]OR-Com-Stata'!BBT5*('Reference Baseline'!$F4-'[2]Key Inputs'!$E$17)))*'[3]OR-Com-Stata'!BUZ5)+((('[3]OR-Com-Stata'!COG5+('[2]Key Inputs'!$F$20*'[2]Key Inputs'!$F$17))+('[3]OR-Com-Stata'!EAR5*('Reference Baseline'!$F4-'[2]Key Inputs'!$F$17)))*'[3]OR-Com-Stata'!ETX5)</f>
        <v>2378296.0139697278</v>
      </c>
      <c r="PE3">
        <f>((('[3]OR-Com-Stata'!PI5+('[2]Key Inputs'!$E$20*'[2]Key Inputs'!$E$17))+('[3]OR-Com-Stata'!BBU5*('Reference Baseline'!$F4-'[2]Key Inputs'!$E$17)))*'[3]OR-Com-Stata'!BVA5)+((('[3]OR-Com-Stata'!COH5+('[2]Key Inputs'!$F$20*'[2]Key Inputs'!$F$17))+('[3]OR-Com-Stata'!EAS5*('Reference Baseline'!$F4-'[2]Key Inputs'!$F$17)))*'[3]OR-Com-Stata'!ETY5)</f>
        <v>2304124.6747192261</v>
      </c>
      <c r="PF3">
        <f>((('[3]OR-Com-Stata'!PJ5+('[2]Key Inputs'!$E$20*'[2]Key Inputs'!$E$17))+('[3]OR-Com-Stata'!BBV5*('Reference Baseline'!$F4-'[2]Key Inputs'!$E$17)))*'[3]OR-Com-Stata'!BVB5)+((('[3]OR-Com-Stata'!COI5+('[2]Key Inputs'!$F$20*'[2]Key Inputs'!$F$17))+('[3]OR-Com-Stata'!EAT5*('Reference Baseline'!$F4-'[2]Key Inputs'!$F$17)))*'[3]OR-Com-Stata'!ETZ5)</f>
        <v>2311483.0749638849</v>
      </c>
      <c r="PG3">
        <f>((('[3]OR-Com-Stata'!PK5+('[2]Key Inputs'!$E$20*'[2]Key Inputs'!$E$17))+('[3]OR-Com-Stata'!BBW5*('Reference Baseline'!$F4-'[2]Key Inputs'!$E$17)))*'[3]OR-Com-Stata'!BVC5)+((('[3]OR-Com-Stata'!COJ5+('[2]Key Inputs'!$F$20*'[2]Key Inputs'!$F$17))+('[3]OR-Com-Stata'!EAU5*('Reference Baseline'!$F4-'[2]Key Inputs'!$F$17)))*'[3]OR-Com-Stata'!EUA5)</f>
        <v>2329610.9946542336</v>
      </c>
      <c r="PH3">
        <f>((('[3]OR-Com-Stata'!PL5+('[2]Key Inputs'!$E$20*'[2]Key Inputs'!$E$17))+('[3]OR-Com-Stata'!BBX5*('Reference Baseline'!$F4-'[2]Key Inputs'!$E$17)))*'[3]OR-Com-Stata'!BVD5)+((('[3]OR-Com-Stata'!COK5+('[2]Key Inputs'!$F$20*'[2]Key Inputs'!$F$17))+('[3]OR-Com-Stata'!EAV5*('Reference Baseline'!$F4-'[2]Key Inputs'!$F$17)))*'[3]OR-Com-Stata'!EUB5)</f>
        <v>2408607.7278619767</v>
      </c>
      <c r="PI3">
        <f>((('[3]OR-Com-Stata'!PM5+('[2]Key Inputs'!$E$20*'[2]Key Inputs'!$E$17))+('[3]OR-Com-Stata'!BBY5*('Reference Baseline'!$F4-'[2]Key Inputs'!$E$17)))*'[3]OR-Com-Stata'!BVE5)+((('[3]OR-Com-Stata'!COL5+('[2]Key Inputs'!$F$20*'[2]Key Inputs'!$F$17))+('[3]OR-Com-Stata'!EAW5*('Reference Baseline'!$F4-'[2]Key Inputs'!$F$17)))*'[3]OR-Com-Stata'!EUC5)</f>
        <v>2389886.0771324709</v>
      </c>
      <c r="PJ3">
        <f>((('[3]OR-Com-Stata'!PN5+('[2]Key Inputs'!$E$20*'[2]Key Inputs'!$E$17))+('[3]OR-Com-Stata'!BBZ5*('Reference Baseline'!$F4-'[2]Key Inputs'!$E$17)))*'[3]OR-Com-Stata'!BVF5)+((('[3]OR-Com-Stata'!COM5+('[2]Key Inputs'!$F$20*'[2]Key Inputs'!$F$17))+('[3]OR-Com-Stata'!EAX5*('Reference Baseline'!$F4-'[2]Key Inputs'!$F$17)))*'[3]OR-Com-Stata'!EUD5)</f>
        <v>2271936.1869571242</v>
      </c>
      <c r="PK3">
        <f>((('[3]OR-Com-Stata'!PO5+('[2]Key Inputs'!$E$20*'[2]Key Inputs'!$E$17))+('[3]OR-Com-Stata'!BCA5*('Reference Baseline'!$F4-'[2]Key Inputs'!$E$17)))*'[3]OR-Com-Stata'!BVG5)+((('[3]OR-Com-Stata'!CON5+('[2]Key Inputs'!$F$20*'[2]Key Inputs'!$F$17))+('[3]OR-Com-Stata'!EAY5*('Reference Baseline'!$F4-'[2]Key Inputs'!$F$17)))*'[3]OR-Com-Stata'!EUE5)</f>
        <v>2442748.8337192857</v>
      </c>
      <c r="PL3">
        <f>((('[3]OR-Com-Stata'!PP5+('[2]Key Inputs'!$E$20*'[2]Key Inputs'!$E$17))+('[3]OR-Com-Stata'!BCB5*('Reference Baseline'!$F4-'[2]Key Inputs'!$E$17)))*'[3]OR-Com-Stata'!BVH5)+((('[3]OR-Com-Stata'!COO5+('[2]Key Inputs'!$F$20*'[2]Key Inputs'!$F$17))+('[3]OR-Com-Stata'!EAZ5*('Reference Baseline'!$F4-'[2]Key Inputs'!$F$17)))*'[3]OR-Com-Stata'!EUF5)</f>
        <v>2411935.9087697393</v>
      </c>
      <c r="PM3">
        <f>((('[3]OR-Com-Stata'!PQ5+('[2]Key Inputs'!$E$20*'[2]Key Inputs'!$E$17))+('[3]OR-Com-Stata'!BCC5*('Reference Baseline'!$F4-'[2]Key Inputs'!$E$17)))*'[3]OR-Com-Stata'!BVI5)+((('[3]OR-Com-Stata'!COP5+('[2]Key Inputs'!$F$20*'[2]Key Inputs'!$F$17))+('[3]OR-Com-Stata'!EBA5*('Reference Baseline'!$F4-'[2]Key Inputs'!$F$17)))*'[3]OR-Com-Stata'!EUG5)</f>
        <v>2469436.1799536278</v>
      </c>
      <c r="PN3">
        <f>((('[3]OR-Com-Stata'!PR5+('[2]Key Inputs'!$E$20*'[2]Key Inputs'!$E$17))+('[3]OR-Com-Stata'!BCD5*('Reference Baseline'!$F4-'[2]Key Inputs'!$E$17)))*'[3]OR-Com-Stata'!BVJ5)+((('[3]OR-Com-Stata'!COQ5+('[2]Key Inputs'!$F$20*'[2]Key Inputs'!$F$17))+('[3]OR-Com-Stata'!EBB5*('Reference Baseline'!$F4-'[2]Key Inputs'!$F$17)))*'[3]OR-Com-Stata'!EUH5)</f>
        <v>2305325.6342019243</v>
      </c>
      <c r="PO3">
        <f>((('[3]OR-Com-Stata'!PS5+('[2]Key Inputs'!$E$20*'[2]Key Inputs'!$E$17))+('[3]OR-Com-Stata'!BCE5*('Reference Baseline'!$F4-'[2]Key Inputs'!$E$17)))*'[3]OR-Com-Stata'!BVK5)+((('[3]OR-Com-Stata'!COR5+('[2]Key Inputs'!$F$20*'[2]Key Inputs'!$F$17))+('[3]OR-Com-Stata'!EBC5*('Reference Baseline'!$F4-'[2]Key Inputs'!$F$17)))*'[3]OR-Com-Stata'!EUI5)</f>
        <v>2347147.1315499414</v>
      </c>
      <c r="PP3">
        <f>((('[3]OR-Com-Stata'!PT5+('[2]Key Inputs'!$E$20*'[2]Key Inputs'!$E$17))+('[3]OR-Com-Stata'!BCF5*('Reference Baseline'!$F4-'[2]Key Inputs'!$E$17)))*'[3]OR-Com-Stata'!BVL5)+((('[3]OR-Com-Stata'!COS5+('[2]Key Inputs'!$F$20*'[2]Key Inputs'!$F$17))+('[3]OR-Com-Stata'!EBD5*('Reference Baseline'!$F4-'[2]Key Inputs'!$F$17)))*'[3]OR-Com-Stata'!EUJ5)</f>
        <v>2318725.1796897002</v>
      </c>
      <c r="PQ3">
        <f>((('[3]OR-Com-Stata'!PU5+('[2]Key Inputs'!$E$20*'[2]Key Inputs'!$E$17))+('[3]OR-Com-Stata'!BCG5*('Reference Baseline'!$F4-'[2]Key Inputs'!$E$17)))*'[3]OR-Com-Stata'!BVM5)+((('[3]OR-Com-Stata'!COT5+('[2]Key Inputs'!$F$20*'[2]Key Inputs'!$F$17))+('[3]OR-Com-Stata'!EBE5*('Reference Baseline'!$F4-'[2]Key Inputs'!$F$17)))*'[3]OR-Com-Stata'!EUK5)</f>
        <v>2367721.7015869273</v>
      </c>
      <c r="PR3">
        <f>((('[3]OR-Com-Stata'!PV5+('[2]Key Inputs'!$E$20*'[2]Key Inputs'!$E$17))+('[3]OR-Com-Stata'!BCH5*('Reference Baseline'!$F4-'[2]Key Inputs'!$E$17)))*'[3]OR-Com-Stata'!BVN5)+((('[3]OR-Com-Stata'!COU5+('[2]Key Inputs'!$F$20*'[2]Key Inputs'!$F$17))+('[3]OR-Com-Stata'!EBF5*('Reference Baseline'!$F4-'[2]Key Inputs'!$F$17)))*'[3]OR-Com-Stata'!EUL5)</f>
        <v>2319440.8302873229</v>
      </c>
      <c r="PS3">
        <f>((('[3]OR-Com-Stata'!PW5+('[2]Key Inputs'!$E$20*'[2]Key Inputs'!$E$17))+('[3]OR-Com-Stata'!BCI5*('Reference Baseline'!$F4-'[2]Key Inputs'!$E$17)))*'[3]OR-Com-Stata'!BVO5)+((('[3]OR-Com-Stata'!COV5+('[2]Key Inputs'!$F$20*'[2]Key Inputs'!$F$17))+('[3]OR-Com-Stata'!EBG5*('Reference Baseline'!$F4-'[2]Key Inputs'!$F$17)))*'[3]OR-Com-Stata'!EUM5)</f>
        <v>2366849.1507169819</v>
      </c>
      <c r="PT3">
        <f>((('[3]OR-Com-Stata'!PX5+('[2]Key Inputs'!$E$20*'[2]Key Inputs'!$E$17))+('[3]OR-Com-Stata'!BCJ5*('Reference Baseline'!$F4-'[2]Key Inputs'!$E$17)))*'[3]OR-Com-Stata'!BVP5)+((('[3]OR-Com-Stata'!COW5+('[2]Key Inputs'!$F$20*'[2]Key Inputs'!$F$17))+('[3]OR-Com-Stata'!EBH5*('Reference Baseline'!$F4-'[2]Key Inputs'!$F$17)))*'[3]OR-Com-Stata'!EUN5)</f>
        <v>2355156.1763559971</v>
      </c>
      <c r="PU3">
        <f>((('[3]OR-Com-Stata'!PY5+('[2]Key Inputs'!$E$20*'[2]Key Inputs'!$E$17))+('[3]OR-Com-Stata'!BCK5*('Reference Baseline'!$F4-'[2]Key Inputs'!$E$17)))*'[3]OR-Com-Stata'!BVQ5)+((('[3]OR-Com-Stata'!COX5+('[2]Key Inputs'!$F$20*'[2]Key Inputs'!$F$17))+('[3]OR-Com-Stata'!EBI5*('Reference Baseline'!$F4-'[2]Key Inputs'!$F$17)))*'[3]OR-Com-Stata'!EUO5)</f>
        <v>2422788.971172872</v>
      </c>
      <c r="PV3">
        <f>((('[3]OR-Com-Stata'!PZ5+('[2]Key Inputs'!$E$20*'[2]Key Inputs'!$E$17))+('[3]OR-Com-Stata'!BCL5*('Reference Baseline'!$F4-'[2]Key Inputs'!$E$17)))*'[3]OR-Com-Stata'!BVR5)+((('[3]OR-Com-Stata'!COY5+('[2]Key Inputs'!$F$20*'[2]Key Inputs'!$F$17))+('[3]OR-Com-Stata'!EBJ5*('Reference Baseline'!$F4-'[2]Key Inputs'!$F$17)))*'[3]OR-Com-Stata'!EUP5)</f>
        <v>2322176.5434176326</v>
      </c>
      <c r="PW3">
        <f>((('[3]OR-Com-Stata'!QA5+('[2]Key Inputs'!$E$20*'[2]Key Inputs'!$E$17))+('[3]OR-Com-Stata'!BCM5*('Reference Baseline'!$F4-'[2]Key Inputs'!$E$17)))*'[3]OR-Com-Stata'!BVS5)+((('[3]OR-Com-Stata'!COZ5+('[2]Key Inputs'!$F$20*'[2]Key Inputs'!$F$17))+('[3]OR-Com-Stata'!EBK5*('Reference Baseline'!$F4-'[2]Key Inputs'!$F$17)))*'[3]OR-Com-Stata'!EUQ5)</f>
        <v>2382193.0566229955</v>
      </c>
      <c r="PX3">
        <f>((('[3]OR-Com-Stata'!QB5+('[2]Key Inputs'!$E$20*'[2]Key Inputs'!$E$17))+('[3]OR-Com-Stata'!BCN5*('Reference Baseline'!$F4-'[2]Key Inputs'!$E$17)))*'[3]OR-Com-Stata'!BVT5)+((('[3]OR-Com-Stata'!CPA5+('[2]Key Inputs'!$F$20*'[2]Key Inputs'!$F$17))+('[3]OR-Com-Stata'!EBL5*('Reference Baseline'!$F4-'[2]Key Inputs'!$F$17)))*'[3]OR-Com-Stata'!EUR5)</f>
        <v>2478862.7145408932</v>
      </c>
      <c r="PY3">
        <f>((('[3]OR-Com-Stata'!QC5+('[2]Key Inputs'!$E$20*'[2]Key Inputs'!$E$17))+('[3]OR-Com-Stata'!BCO5*('Reference Baseline'!$F4-'[2]Key Inputs'!$E$17)))*'[3]OR-Com-Stata'!BVU5)+((('[3]OR-Com-Stata'!CPB5+('[2]Key Inputs'!$F$20*'[2]Key Inputs'!$F$17))+('[3]OR-Com-Stata'!EBM5*('Reference Baseline'!$F4-'[2]Key Inputs'!$F$17)))*'[3]OR-Com-Stata'!EUS5)</f>
        <v>2372185.4756465526</v>
      </c>
      <c r="PZ3">
        <f>((('[3]OR-Com-Stata'!QD5+('[2]Key Inputs'!$E$20*'[2]Key Inputs'!$E$17))+('[3]OR-Com-Stata'!BCP5*('Reference Baseline'!$F4-'[2]Key Inputs'!$E$17)))*'[3]OR-Com-Stata'!BVV5)+((('[3]OR-Com-Stata'!CPC5+('[2]Key Inputs'!$F$20*'[2]Key Inputs'!$F$17))+('[3]OR-Com-Stata'!EBN5*('Reference Baseline'!$F4-'[2]Key Inputs'!$F$17)))*'[3]OR-Com-Stata'!EUT5)</f>
        <v>2310760.2084026104</v>
      </c>
      <c r="QA3">
        <f>((('[3]OR-Com-Stata'!QE5+('[2]Key Inputs'!$E$20*'[2]Key Inputs'!$E$17))+('[3]OR-Com-Stata'!BCQ5*('Reference Baseline'!$F4-'[2]Key Inputs'!$E$17)))*'[3]OR-Com-Stata'!BVW5)+((('[3]OR-Com-Stata'!CPD5+('[2]Key Inputs'!$F$20*'[2]Key Inputs'!$F$17))+('[3]OR-Com-Stata'!EBO5*('Reference Baseline'!$F4-'[2]Key Inputs'!$F$17)))*'[3]OR-Com-Stata'!EUU5)</f>
        <v>2335050.4177211476</v>
      </c>
      <c r="QB3">
        <f>((('[3]OR-Com-Stata'!QF5+('[2]Key Inputs'!$E$20*'[2]Key Inputs'!$E$17))+('[3]OR-Com-Stata'!BCR5*('Reference Baseline'!$F4-'[2]Key Inputs'!$E$17)))*'[3]OR-Com-Stata'!BVX5)+((('[3]OR-Com-Stata'!CPE5+('[2]Key Inputs'!$F$20*'[2]Key Inputs'!$F$17))+('[3]OR-Com-Stata'!EBP5*('Reference Baseline'!$F4-'[2]Key Inputs'!$F$17)))*'[3]OR-Com-Stata'!EUV5)</f>
        <v>2500488.2824754701</v>
      </c>
      <c r="QC3">
        <f>((('[3]OR-Com-Stata'!QG5+('[2]Key Inputs'!$E$20*'[2]Key Inputs'!$E$17))+('[3]OR-Com-Stata'!BCS5*('Reference Baseline'!$F4-'[2]Key Inputs'!$E$17)))*'[3]OR-Com-Stata'!BVY5)+((('[3]OR-Com-Stata'!CPF5+('[2]Key Inputs'!$F$20*'[2]Key Inputs'!$F$17))+('[3]OR-Com-Stata'!EBQ5*('Reference Baseline'!$F4-'[2]Key Inputs'!$F$17)))*'[3]OR-Com-Stata'!EUW5)</f>
        <v>2328302.8060910567</v>
      </c>
      <c r="QD3">
        <f>((('[3]OR-Com-Stata'!QH5+('[2]Key Inputs'!$E$20*'[2]Key Inputs'!$E$17))+('[3]OR-Com-Stata'!BCT5*('Reference Baseline'!$F4-'[2]Key Inputs'!$E$17)))*'[3]OR-Com-Stata'!BVZ5)+((('[3]OR-Com-Stata'!CPG5+('[2]Key Inputs'!$F$20*'[2]Key Inputs'!$F$17))+('[3]OR-Com-Stata'!EBR5*('Reference Baseline'!$F4-'[2]Key Inputs'!$F$17)))*'[3]OR-Com-Stata'!EUX5)</f>
        <v>2354769.7647090196</v>
      </c>
      <c r="QE3">
        <f>((('[3]OR-Com-Stata'!QI5+('[2]Key Inputs'!$E$20*'[2]Key Inputs'!$E$17))+('[3]OR-Com-Stata'!BCU5*('Reference Baseline'!$F4-'[2]Key Inputs'!$E$17)))*'[3]OR-Com-Stata'!BWA5)+((('[3]OR-Com-Stata'!CPH5+('[2]Key Inputs'!$F$20*'[2]Key Inputs'!$F$17))+('[3]OR-Com-Stata'!EBS5*('Reference Baseline'!$F4-'[2]Key Inputs'!$F$17)))*'[3]OR-Com-Stata'!EUY5)</f>
        <v>2210781.8318089941</v>
      </c>
      <c r="QF3">
        <f>((('[3]OR-Com-Stata'!QJ5+('[2]Key Inputs'!$E$20*'[2]Key Inputs'!$E$17))+('[3]OR-Com-Stata'!BCV5*('Reference Baseline'!$F4-'[2]Key Inputs'!$E$17)))*'[3]OR-Com-Stata'!BWB5)+((('[3]OR-Com-Stata'!CPI5+('[2]Key Inputs'!$F$20*'[2]Key Inputs'!$F$17))+('[3]OR-Com-Stata'!EBT5*('Reference Baseline'!$F4-'[2]Key Inputs'!$F$17)))*'[3]OR-Com-Stata'!EUZ5)</f>
        <v>2358141.7843982801</v>
      </c>
      <c r="QG3">
        <f>((('[3]OR-Com-Stata'!QK5+('[2]Key Inputs'!$E$20*'[2]Key Inputs'!$E$17))+('[3]OR-Com-Stata'!BCW5*('Reference Baseline'!$F4-'[2]Key Inputs'!$E$17)))*'[3]OR-Com-Stata'!BWC5)+((('[3]OR-Com-Stata'!CPJ5+('[2]Key Inputs'!$F$20*'[2]Key Inputs'!$F$17))+('[3]OR-Com-Stata'!EBU5*('Reference Baseline'!$F4-'[2]Key Inputs'!$F$17)))*'[3]OR-Com-Stata'!EVA5)</f>
        <v>2368412.1312315972</v>
      </c>
      <c r="QH3">
        <f>((('[3]OR-Com-Stata'!QL5+('[2]Key Inputs'!$E$20*'[2]Key Inputs'!$E$17))+('[3]OR-Com-Stata'!BCX5*('Reference Baseline'!$F4-'[2]Key Inputs'!$E$17)))*'[3]OR-Com-Stata'!BWD5)+((('[3]OR-Com-Stata'!CPK5+('[2]Key Inputs'!$F$20*'[2]Key Inputs'!$F$17))+('[3]OR-Com-Stata'!EBV5*('Reference Baseline'!$F4-'[2]Key Inputs'!$F$17)))*'[3]OR-Com-Stata'!EVB5)</f>
        <v>2283581.385546105</v>
      </c>
      <c r="QI3">
        <f>((('[3]OR-Com-Stata'!QM5+('[2]Key Inputs'!$E$20*'[2]Key Inputs'!$E$17))+('[3]OR-Com-Stata'!BCY5*('Reference Baseline'!$F4-'[2]Key Inputs'!$E$17)))*'[3]OR-Com-Stata'!BWE5)+((('[3]OR-Com-Stata'!CPL5+('[2]Key Inputs'!$F$20*'[2]Key Inputs'!$F$17))+('[3]OR-Com-Stata'!EBW5*('Reference Baseline'!$F4-'[2]Key Inputs'!$F$17)))*'[3]OR-Com-Stata'!EVC5)</f>
        <v>2407206.2487745434</v>
      </c>
      <c r="QJ3">
        <f>((('[3]OR-Com-Stata'!QN5+('[2]Key Inputs'!$E$20*'[2]Key Inputs'!$E$17))+('[3]OR-Com-Stata'!BCZ5*('Reference Baseline'!$F4-'[2]Key Inputs'!$E$17)))*'[3]OR-Com-Stata'!BWF5)+((('[3]OR-Com-Stata'!CPM5+('[2]Key Inputs'!$F$20*'[2]Key Inputs'!$F$17))+('[3]OR-Com-Stata'!EBX5*('Reference Baseline'!$F4-'[2]Key Inputs'!$F$17)))*'[3]OR-Com-Stata'!EVD5)</f>
        <v>2435410.9897966981</v>
      </c>
      <c r="QK3">
        <f>((('[3]OR-Com-Stata'!QO5+('[2]Key Inputs'!$E$20*'[2]Key Inputs'!$E$17))+('[3]OR-Com-Stata'!BDA5*('Reference Baseline'!$F4-'[2]Key Inputs'!$E$17)))*'[3]OR-Com-Stata'!BWG5)+((('[3]OR-Com-Stata'!CPN5+('[2]Key Inputs'!$F$20*'[2]Key Inputs'!$F$17))+('[3]OR-Com-Stata'!EBY5*('Reference Baseline'!$F4-'[2]Key Inputs'!$F$17)))*'[3]OR-Com-Stata'!EVE5)</f>
        <v>2342015.2805545055</v>
      </c>
      <c r="QL3">
        <f>((('[3]OR-Com-Stata'!QP5+('[2]Key Inputs'!$E$20*'[2]Key Inputs'!$E$17))+('[3]OR-Com-Stata'!BDB5*('Reference Baseline'!$F4-'[2]Key Inputs'!$E$17)))*'[3]OR-Com-Stata'!BWH5)+((('[3]OR-Com-Stata'!CPO5+('[2]Key Inputs'!$F$20*'[2]Key Inputs'!$F$17))+('[3]OR-Com-Stata'!EBZ5*('Reference Baseline'!$F4-'[2]Key Inputs'!$F$17)))*'[3]OR-Com-Stata'!EVF5)</f>
        <v>2368986.1226810478</v>
      </c>
      <c r="QM3">
        <f>((('[3]OR-Com-Stata'!QQ5+('[2]Key Inputs'!$E$20*'[2]Key Inputs'!$E$17))+('[3]OR-Com-Stata'!BDC5*('Reference Baseline'!$F4-'[2]Key Inputs'!$E$17)))*'[3]OR-Com-Stata'!BWI5)+((('[3]OR-Com-Stata'!CPP5+('[2]Key Inputs'!$F$20*'[2]Key Inputs'!$F$17))+('[3]OR-Com-Stata'!ECA5*('Reference Baseline'!$F4-'[2]Key Inputs'!$F$17)))*'[3]OR-Com-Stata'!EVG5)</f>
        <v>2288278.1927741002</v>
      </c>
      <c r="QN3">
        <f>((('[3]OR-Com-Stata'!QR5+('[2]Key Inputs'!$E$20*'[2]Key Inputs'!$E$17))+('[3]OR-Com-Stata'!BDD5*('Reference Baseline'!$F4-'[2]Key Inputs'!$E$17)))*'[3]OR-Com-Stata'!BWJ5)+((('[3]OR-Com-Stata'!CPQ5+('[2]Key Inputs'!$F$20*'[2]Key Inputs'!$F$17))+('[3]OR-Com-Stata'!ECB5*('Reference Baseline'!$F4-'[2]Key Inputs'!$F$17)))*'[3]OR-Com-Stata'!EVH5)</f>
        <v>2353736.0146415834</v>
      </c>
      <c r="QO3">
        <f>((('[3]OR-Com-Stata'!QS5+('[2]Key Inputs'!$E$20*'[2]Key Inputs'!$E$17))+('[3]OR-Com-Stata'!BDE5*('Reference Baseline'!$F4-'[2]Key Inputs'!$E$17)))*'[3]OR-Com-Stata'!BWK5)+((('[3]OR-Com-Stata'!CPR5+('[2]Key Inputs'!$F$20*'[2]Key Inputs'!$F$17))+('[3]OR-Com-Stata'!ECC5*('Reference Baseline'!$F4-'[2]Key Inputs'!$F$17)))*'[3]OR-Com-Stata'!EVI5)</f>
        <v>2320319.4159898451</v>
      </c>
      <c r="QP3">
        <f>((('[3]OR-Com-Stata'!QT5+('[2]Key Inputs'!$E$20*'[2]Key Inputs'!$E$17))+('[3]OR-Com-Stata'!BDF5*('Reference Baseline'!$F4-'[2]Key Inputs'!$E$17)))*'[3]OR-Com-Stata'!BWL5)+((('[3]OR-Com-Stata'!CPS5+('[2]Key Inputs'!$F$20*'[2]Key Inputs'!$F$17))+('[3]OR-Com-Stata'!ECD5*('Reference Baseline'!$F4-'[2]Key Inputs'!$F$17)))*'[3]OR-Com-Stata'!EVJ5)</f>
        <v>2342129.1085354988</v>
      </c>
      <c r="QQ3">
        <f>((('[3]OR-Com-Stata'!QU5+('[2]Key Inputs'!$E$20*'[2]Key Inputs'!$E$17))+('[3]OR-Com-Stata'!BDG5*('Reference Baseline'!$F4-'[2]Key Inputs'!$E$17)))*'[3]OR-Com-Stata'!BWM5)+((('[3]OR-Com-Stata'!CPT5+('[2]Key Inputs'!$F$20*'[2]Key Inputs'!$F$17))+('[3]OR-Com-Stata'!ECE5*('Reference Baseline'!$F4-'[2]Key Inputs'!$F$17)))*'[3]OR-Com-Stata'!EVK5)</f>
        <v>2334494.6038294905</v>
      </c>
      <c r="QR3">
        <f>((('[3]OR-Com-Stata'!QV5+('[2]Key Inputs'!$E$20*'[2]Key Inputs'!$E$17))+('[3]OR-Com-Stata'!BDH5*('Reference Baseline'!$F4-'[2]Key Inputs'!$E$17)))*'[3]OR-Com-Stata'!BWN5)+((('[3]OR-Com-Stata'!CPU5+('[2]Key Inputs'!$F$20*'[2]Key Inputs'!$F$17))+('[3]OR-Com-Stata'!ECF5*('Reference Baseline'!$F4-'[2]Key Inputs'!$F$17)))*'[3]OR-Com-Stata'!EVL5)</f>
        <v>2385673.0698406701</v>
      </c>
      <c r="QS3">
        <f>((('[3]OR-Com-Stata'!QW5+('[2]Key Inputs'!$E$20*'[2]Key Inputs'!$E$17))+('[3]OR-Com-Stata'!BDI5*('Reference Baseline'!$F4-'[2]Key Inputs'!$E$17)))*'[3]OR-Com-Stata'!BWO5)+((('[3]OR-Com-Stata'!CPV5+('[2]Key Inputs'!$F$20*'[2]Key Inputs'!$F$17))+('[3]OR-Com-Stata'!ECG5*('Reference Baseline'!$F4-'[2]Key Inputs'!$F$17)))*'[3]OR-Com-Stata'!EVM5)</f>
        <v>2355130.8714116709</v>
      </c>
      <c r="QT3">
        <f>((('[3]OR-Com-Stata'!QX5+('[2]Key Inputs'!$E$20*'[2]Key Inputs'!$E$17))+('[3]OR-Com-Stata'!BDJ5*('Reference Baseline'!$F4-'[2]Key Inputs'!$E$17)))*'[3]OR-Com-Stata'!BWP5)+((('[3]OR-Com-Stata'!CPW5+('[2]Key Inputs'!$F$20*'[2]Key Inputs'!$F$17))+('[3]OR-Com-Stata'!ECH5*('Reference Baseline'!$F4-'[2]Key Inputs'!$F$17)))*'[3]OR-Com-Stata'!EVN5)</f>
        <v>2338429.223939355</v>
      </c>
      <c r="QU3">
        <f>((('[3]OR-Com-Stata'!QY5+('[2]Key Inputs'!$E$20*'[2]Key Inputs'!$E$17))+('[3]OR-Com-Stata'!BDK5*('Reference Baseline'!$F4-'[2]Key Inputs'!$E$17)))*'[3]OR-Com-Stata'!BWQ5)+((('[3]OR-Com-Stata'!CPX5+('[2]Key Inputs'!$F$20*'[2]Key Inputs'!$F$17))+('[3]OR-Com-Stata'!ECI5*('Reference Baseline'!$F4-'[2]Key Inputs'!$F$17)))*'[3]OR-Com-Stata'!EVO5)</f>
        <v>2399991.8504329976</v>
      </c>
      <c r="QV3">
        <f>((('[3]OR-Com-Stata'!QZ5+('[2]Key Inputs'!$E$20*'[2]Key Inputs'!$E$17))+('[3]OR-Com-Stata'!BDL5*('Reference Baseline'!$F4-'[2]Key Inputs'!$E$17)))*'[3]OR-Com-Stata'!BWR5)+((('[3]OR-Com-Stata'!CPY5+('[2]Key Inputs'!$F$20*'[2]Key Inputs'!$F$17))+('[3]OR-Com-Stata'!ECJ5*('Reference Baseline'!$F4-'[2]Key Inputs'!$F$17)))*'[3]OR-Com-Stata'!EVP5)</f>
        <v>2294430.8259385391</v>
      </c>
      <c r="QW3">
        <f>((('[3]OR-Com-Stata'!RA5+('[2]Key Inputs'!$E$20*'[2]Key Inputs'!$E$17))+('[3]OR-Com-Stata'!BDM5*('Reference Baseline'!$F4-'[2]Key Inputs'!$E$17)))*'[3]OR-Com-Stata'!BWS5)+((('[3]OR-Com-Stata'!CPZ5+('[2]Key Inputs'!$F$20*'[2]Key Inputs'!$F$17))+('[3]OR-Com-Stata'!ECK5*('Reference Baseline'!$F4-'[2]Key Inputs'!$F$17)))*'[3]OR-Com-Stata'!EVQ5)</f>
        <v>2373533.5547353127</v>
      </c>
      <c r="QX3">
        <f>((('[3]OR-Com-Stata'!RB5+('[2]Key Inputs'!$E$20*'[2]Key Inputs'!$E$17))+('[3]OR-Com-Stata'!BDN5*('Reference Baseline'!$F4-'[2]Key Inputs'!$E$17)))*'[3]OR-Com-Stata'!BWT5)+((('[3]OR-Com-Stata'!CQA5+('[2]Key Inputs'!$F$20*'[2]Key Inputs'!$F$17))+('[3]OR-Com-Stata'!ECL5*('Reference Baseline'!$F4-'[2]Key Inputs'!$F$17)))*'[3]OR-Com-Stata'!EVR5)</f>
        <v>2299697.8130752482</v>
      </c>
      <c r="QY3">
        <f>((('[3]OR-Com-Stata'!RC5+('[2]Key Inputs'!$E$20*'[2]Key Inputs'!$E$17))+('[3]OR-Com-Stata'!BDO5*('Reference Baseline'!$F4-'[2]Key Inputs'!$E$17)))*'[3]OR-Com-Stata'!BWU5)+((('[3]OR-Com-Stata'!CQB5+('[2]Key Inputs'!$F$20*'[2]Key Inputs'!$F$17))+('[3]OR-Com-Stata'!ECM5*('Reference Baseline'!$F4-'[2]Key Inputs'!$F$17)))*'[3]OR-Com-Stata'!EVS5)</f>
        <v>2300506.9807119649</v>
      </c>
      <c r="QZ3">
        <f>((('[3]OR-Com-Stata'!RD5+('[2]Key Inputs'!$E$20*'[2]Key Inputs'!$E$17))+('[3]OR-Com-Stata'!BDP5*('Reference Baseline'!$F4-'[2]Key Inputs'!$E$17)))*'[3]OR-Com-Stata'!BWV5)+((('[3]OR-Com-Stata'!CQC5+('[2]Key Inputs'!$F$20*'[2]Key Inputs'!$F$17))+('[3]OR-Com-Stata'!ECN5*('Reference Baseline'!$F4-'[2]Key Inputs'!$F$17)))*'[3]OR-Com-Stata'!EVT5)</f>
        <v>2374465.7669994761</v>
      </c>
      <c r="RA3">
        <f>((('[3]OR-Com-Stata'!RE5+('[2]Key Inputs'!$E$20*'[2]Key Inputs'!$E$17))+('[3]OR-Com-Stata'!BDQ5*('Reference Baseline'!$F4-'[2]Key Inputs'!$E$17)))*'[3]OR-Com-Stata'!BWW5)+((('[3]OR-Com-Stata'!CQD5+('[2]Key Inputs'!$F$20*'[2]Key Inputs'!$F$17))+('[3]OR-Com-Stata'!ECO5*('Reference Baseline'!$F4-'[2]Key Inputs'!$F$17)))*'[3]OR-Com-Stata'!EVU5)</f>
        <v>2235232.8773830212</v>
      </c>
      <c r="RB3">
        <f>((('[3]OR-Com-Stata'!RF5+('[2]Key Inputs'!$E$20*'[2]Key Inputs'!$E$17))+('[3]OR-Com-Stata'!BDR5*('Reference Baseline'!$F4-'[2]Key Inputs'!$E$17)))*'[3]OR-Com-Stata'!BWX5)+((('[3]OR-Com-Stata'!CQE5+('[2]Key Inputs'!$F$20*'[2]Key Inputs'!$F$17))+('[3]OR-Com-Stata'!ECP5*('Reference Baseline'!$F4-'[2]Key Inputs'!$F$17)))*'[3]OR-Com-Stata'!EVV5)</f>
        <v>2474405.6636355212</v>
      </c>
      <c r="RC3">
        <f>((('[3]OR-Com-Stata'!RG5+('[2]Key Inputs'!$E$20*'[2]Key Inputs'!$E$17))+('[3]OR-Com-Stata'!BDS5*('Reference Baseline'!$F4-'[2]Key Inputs'!$E$17)))*'[3]OR-Com-Stata'!BWY5)+((('[3]OR-Com-Stata'!CQF5+('[2]Key Inputs'!$F$20*'[2]Key Inputs'!$F$17))+('[3]OR-Com-Stata'!ECQ5*('Reference Baseline'!$F4-'[2]Key Inputs'!$F$17)))*'[3]OR-Com-Stata'!EVW5)</f>
        <v>2422656.3523619873</v>
      </c>
      <c r="RD3">
        <f>((('[3]OR-Com-Stata'!RH5+('[2]Key Inputs'!$E$20*'[2]Key Inputs'!$E$17))+('[3]OR-Com-Stata'!BDT5*('Reference Baseline'!$F4-'[2]Key Inputs'!$E$17)))*'[3]OR-Com-Stata'!BWZ5)+((('[3]OR-Com-Stata'!CQG5+('[2]Key Inputs'!$F$20*'[2]Key Inputs'!$F$17))+('[3]OR-Com-Stata'!ECR5*('Reference Baseline'!$F4-'[2]Key Inputs'!$F$17)))*'[3]OR-Com-Stata'!EVX5)</f>
        <v>2383631.6578989699</v>
      </c>
      <c r="RE3">
        <f>((('[3]OR-Com-Stata'!RI5+('[2]Key Inputs'!$E$20*'[2]Key Inputs'!$E$17))+('[3]OR-Com-Stata'!BDU5*('Reference Baseline'!$F4-'[2]Key Inputs'!$E$17)))*'[3]OR-Com-Stata'!BXA5)+((('[3]OR-Com-Stata'!CQH5+('[2]Key Inputs'!$F$20*'[2]Key Inputs'!$F$17))+('[3]OR-Com-Stata'!ECS5*('Reference Baseline'!$F4-'[2]Key Inputs'!$F$17)))*'[3]OR-Com-Stata'!EVY5)</f>
        <v>2257245.0897586318</v>
      </c>
      <c r="RF3">
        <f>((('[3]OR-Com-Stata'!RJ5+('[2]Key Inputs'!$E$20*'[2]Key Inputs'!$E$17))+('[3]OR-Com-Stata'!BDV5*('Reference Baseline'!$F4-'[2]Key Inputs'!$E$17)))*'[3]OR-Com-Stata'!BXB5)+((('[3]OR-Com-Stata'!CQI5+('[2]Key Inputs'!$F$20*'[2]Key Inputs'!$F$17))+('[3]OR-Com-Stata'!ECT5*('Reference Baseline'!$F4-'[2]Key Inputs'!$F$17)))*'[3]OR-Com-Stata'!EVZ5)</f>
        <v>2353493.3347604382</v>
      </c>
      <c r="RG3">
        <f>((('[3]OR-Com-Stata'!RK5+('[2]Key Inputs'!$E$20*'[2]Key Inputs'!$E$17))+('[3]OR-Com-Stata'!BDW5*('Reference Baseline'!$F4-'[2]Key Inputs'!$E$17)))*'[3]OR-Com-Stata'!BXC5)+((('[3]OR-Com-Stata'!CQJ5+('[2]Key Inputs'!$F$20*'[2]Key Inputs'!$F$17))+('[3]OR-Com-Stata'!ECU5*('Reference Baseline'!$F4-'[2]Key Inputs'!$F$17)))*'[3]OR-Com-Stata'!EWA5)</f>
        <v>2343236.4714601878</v>
      </c>
      <c r="RH3">
        <f>((('[3]OR-Com-Stata'!RL5+('[2]Key Inputs'!$E$20*'[2]Key Inputs'!$E$17))+('[3]OR-Com-Stata'!BDX5*('Reference Baseline'!$F4-'[2]Key Inputs'!$E$17)))*'[3]OR-Com-Stata'!BXD5)+((('[3]OR-Com-Stata'!CQK5+('[2]Key Inputs'!$F$20*'[2]Key Inputs'!$F$17))+('[3]OR-Com-Stata'!ECV5*('Reference Baseline'!$F4-'[2]Key Inputs'!$F$17)))*'[3]OR-Com-Stata'!EWB5)</f>
        <v>2408040.4508377439</v>
      </c>
      <c r="RI3">
        <f>((('[3]OR-Com-Stata'!RM5+('[2]Key Inputs'!$E$20*'[2]Key Inputs'!$E$17))+('[3]OR-Com-Stata'!BDY5*('Reference Baseline'!$F4-'[2]Key Inputs'!$E$17)))*'[3]OR-Com-Stata'!BXE5)+((('[3]OR-Com-Stata'!CQL5+('[2]Key Inputs'!$F$20*'[2]Key Inputs'!$F$17))+('[3]OR-Com-Stata'!ECW5*('Reference Baseline'!$F4-'[2]Key Inputs'!$F$17)))*'[3]OR-Com-Stata'!EWC5)</f>
        <v>2300808.1025384422</v>
      </c>
      <c r="RJ3">
        <f>((('[3]OR-Com-Stata'!RN5+('[2]Key Inputs'!$E$20*'[2]Key Inputs'!$E$17))+('[3]OR-Com-Stata'!BDZ5*('Reference Baseline'!$F4-'[2]Key Inputs'!$E$17)))*'[3]OR-Com-Stata'!BXF5)+((('[3]OR-Com-Stata'!CQM5+('[2]Key Inputs'!$F$20*'[2]Key Inputs'!$F$17))+('[3]OR-Com-Stata'!ECX5*('Reference Baseline'!$F4-'[2]Key Inputs'!$F$17)))*'[3]OR-Com-Stata'!EWD5)</f>
        <v>2350771.2209423785</v>
      </c>
      <c r="RK3">
        <f>((('[3]OR-Com-Stata'!RO5+('[2]Key Inputs'!$E$20*'[2]Key Inputs'!$E$17))+('[3]OR-Com-Stata'!BEA5*('Reference Baseline'!$F4-'[2]Key Inputs'!$E$17)))*'[3]OR-Com-Stata'!BXG5)+((('[3]OR-Com-Stata'!CQN5+('[2]Key Inputs'!$F$20*'[2]Key Inputs'!$F$17))+('[3]OR-Com-Stata'!ECY5*('Reference Baseline'!$F4-'[2]Key Inputs'!$F$17)))*'[3]OR-Com-Stata'!EWE5)</f>
        <v>2456126.8805760611</v>
      </c>
      <c r="RL3">
        <f>((('[3]OR-Com-Stata'!RP5+('[2]Key Inputs'!$E$20*'[2]Key Inputs'!$E$17))+('[3]OR-Com-Stata'!BEB5*('Reference Baseline'!$F4-'[2]Key Inputs'!$E$17)))*'[3]OR-Com-Stata'!BXH5)+((('[3]OR-Com-Stata'!CQO5+('[2]Key Inputs'!$F$20*'[2]Key Inputs'!$F$17))+('[3]OR-Com-Stata'!ECZ5*('Reference Baseline'!$F4-'[2]Key Inputs'!$F$17)))*'[3]OR-Com-Stata'!EWF5)</f>
        <v>2301137.7878261111</v>
      </c>
      <c r="RM3">
        <f>((('[3]OR-Com-Stata'!RQ5+('[2]Key Inputs'!$E$20*'[2]Key Inputs'!$E$17))+('[3]OR-Com-Stata'!BEC5*('Reference Baseline'!$F4-'[2]Key Inputs'!$E$17)))*'[3]OR-Com-Stata'!BXI5)+((('[3]OR-Com-Stata'!CQP5+('[2]Key Inputs'!$F$20*'[2]Key Inputs'!$F$17))+('[3]OR-Com-Stata'!EDA5*('Reference Baseline'!$F4-'[2]Key Inputs'!$F$17)))*'[3]OR-Com-Stata'!EWG5)</f>
        <v>2314123.4713429962</v>
      </c>
      <c r="RN3">
        <f>((('[3]OR-Com-Stata'!RR5+('[2]Key Inputs'!$E$20*'[2]Key Inputs'!$E$17))+('[3]OR-Com-Stata'!BED5*('Reference Baseline'!$F4-'[2]Key Inputs'!$E$17)))*'[3]OR-Com-Stata'!BXJ5)+((('[3]OR-Com-Stata'!CQQ5+('[2]Key Inputs'!$F$20*'[2]Key Inputs'!$F$17))+('[3]OR-Com-Stata'!EDB5*('Reference Baseline'!$F4-'[2]Key Inputs'!$F$17)))*'[3]OR-Com-Stata'!EWH5)</f>
        <v>2359219.1680273744</v>
      </c>
      <c r="RO3">
        <f>((('[3]OR-Com-Stata'!RS5+('[2]Key Inputs'!$E$20*'[2]Key Inputs'!$E$17))+('[3]OR-Com-Stata'!BEE5*('Reference Baseline'!$F4-'[2]Key Inputs'!$E$17)))*'[3]OR-Com-Stata'!BXK5)+((('[3]OR-Com-Stata'!CQR5+('[2]Key Inputs'!$F$20*'[2]Key Inputs'!$F$17))+('[3]OR-Com-Stata'!EDC5*('Reference Baseline'!$F4-'[2]Key Inputs'!$F$17)))*'[3]OR-Com-Stata'!EWI5)</f>
        <v>2361903.0316606183</v>
      </c>
      <c r="RP3">
        <f>((('[3]OR-Com-Stata'!RT5+('[2]Key Inputs'!$E$20*'[2]Key Inputs'!$E$17))+('[3]OR-Com-Stata'!BEF5*('Reference Baseline'!$F4-'[2]Key Inputs'!$E$17)))*'[3]OR-Com-Stata'!BXL5)+((('[3]OR-Com-Stata'!CQS5+('[2]Key Inputs'!$F$20*'[2]Key Inputs'!$F$17))+('[3]OR-Com-Stata'!EDD5*('Reference Baseline'!$F4-'[2]Key Inputs'!$F$17)))*'[3]OR-Com-Stata'!EWJ5)</f>
        <v>2298839.499742995</v>
      </c>
      <c r="RQ3">
        <f>((('[3]OR-Com-Stata'!RU5+('[2]Key Inputs'!$E$20*'[2]Key Inputs'!$E$17))+('[3]OR-Com-Stata'!BEG5*('Reference Baseline'!$F4-'[2]Key Inputs'!$E$17)))*'[3]OR-Com-Stata'!BXM5)+((('[3]OR-Com-Stata'!CQT5+('[2]Key Inputs'!$F$20*'[2]Key Inputs'!$F$17))+('[3]OR-Com-Stata'!EDE5*('Reference Baseline'!$F4-'[2]Key Inputs'!$F$17)))*'[3]OR-Com-Stata'!EWK5)</f>
        <v>2404453.6114979526</v>
      </c>
      <c r="RR3">
        <f>((('[3]OR-Com-Stata'!RV5+('[2]Key Inputs'!$E$20*'[2]Key Inputs'!$E$17))+('[3]OR-Com-Stata'!BEH5*('Reference Baseline'!$F4-'[2]Key Inputs'!$E$17)))*'[3]OR-Com-Stata'!BXN5)+((('[3]OR-Com-Stata'!CQU5+('[2]Key Inputs'!$F$20*'[2]Key Inputs'!$F$17))+('[3]OR-Com-Stata'!EDF5*('Reference Baseline'!$F4-'[2]Key Inputs'!$F$17)))*'[3]OR-Com-Stata'!EWL5)</f>
        <v>2253611.906146076</v>
      </c>
      <c r="RS3">
        <f>((('[3]OR-Com-Stata'!RW5+('[2]Key Inputs'!$E$20*'[2]Key Inputs'!$E$17))+('[3]OR-Com-Stata'!BEI5*('Reference Baseline'!$F4-'[2]Key Inputs'!$E$17)))*'[3]OR-Com-Stata'!BXO5)+((('[3]OR-Com-Stata'!CQV5+('[2]Key Inputs'!$F$20*'[2]Key Inputs'!$F$17))+('[3]OR-Com-Stata'!EDG5*('Reference Baseline'!$F4-'[2]Key Inputs'!$F$17)))*'[3]OR-Com-Stata'!EWM5)</f>
        <v>2470462.715557585</v>
      </c>
      <c r="RT3">
        <f>((('[3]OR-Com-Stata'!RX5+('[2]Key Inputs'!$E$20*'[2]Key Inputs'!$E$17))+('[3]OR-Com-Stata'!BEJ5*('Reference Baseline'!$F4-'[2]Key Inputs'!$E$17)))*'[3]OR-Com-Stata'!BXP5)+((('[3]OR-Com-Stata'!CQW5+('[2]Key Inputs'!$F$20*'[2]Key Inputs'!$F$17))+('[3]OR-Com-Stata'!EDH5*('Reference Baseline'!$F4-'[2]Key Inputs'!$F$17)))*'[3]OR-Com-Stata'!EWN5)</f>
        <v>2281887.0676352312</v>
      </c>
      <c r="RU3">
        <f>((('[3]OR-Com-Stata'!RY5+('[2]Key Inputs'!$E$20*'[2]Key Inputs'!$E$17))+('[3]OR-Com-Stata'!BEK5*('Reference Baseline'!$F4-'[2]Key Inputs'!$E$17)))*'[3]OR-Com-Stata'!BXQ5)+((('[3]OR-Com-Stata'!CQX5+('[2]Key Inputs'!$F$20*'[2]Key Inputs'!$F$17))+('[3]OR-Com-Stata'!EDI5*('Reference Baseline'!$F4-'[2]Key Inputs'!$F$17)))*'[3]OR-Com-Stata'!EWO5)</f>
        <v>2315070.8665489331</v>
      </c>
      <c r="RV3">
        <f>((('[3]OR-Com-Stata'!RZ5+('[2]Key Inputs'!$E$20*'[2]Key Inputs'!$E$17))+('[3]OR-Com-Stata'!BEL5*('Reference Baseline'!$F4-'[2]Key Inputs'!$E$17)))*'[3]OR-Com-Stata'!BXR5)+((('[3]OR-Com-Stata'!CQY5+('[2]Key Inputs'!$F$20*'[2]Key Inputs'!$F$17))+('[3]OR-Com-Stata'!EDJ5*('Reference Baseline'!$F4-'[2]Key Inputs'!$F$17)))*'[3]OR-Com-Stata'!EWP5)</f>
        <v>2284901.6161288256</v>
      </c>
      <c r="RW3">
        <f>((('[3]OR-Com-Stata'!SA5+('[2]Key Inputs'!$E$20*'[2]Key Inputs'!$E$17))+('[3]OR-Com-Stata'!BEM5*('Reference Baseline'!$F4-'[2]Key Inputs'!$E$17)))*'[3]OR-Com-Stata'!BXS5)+((('[3]OR-Com-Stata'!CQZ5+('[2]Key Inputs'!$F$20*'[2]Key Inputs'!$F$17))+('[3]OR-Com-Stata'!EDK5*('Reference Baseline'!$F4-'[2]Key Inputs'!$F$17)))*'[3]OR-Com-Stata'!EWQ5)</f>
        <v>2383555.3478823984</v>
      </c>
      <c r="RX3">
        <f>((('[3]OR-Com-Stata'!SB5+('[2]Key Inputs'!$E$20*'[2]Key Inputs'!$E$17))+('[3]OR-Com-Stata'!BEN5*('Reference Baseline'!$F4-'[2]Key Inputs'!$E$17)))*'[3]OR-Com-Stata'!BXT5)+((('[3]OR-Com-Stata'!CRA5+('[2]Key Inputs'!$F$20*'[2]Key Inputs'!$F$17))+('[3]OR-Com-Stata'!EDL5*('Reference Baseline'!$F4-'[2]Key Inputs'!$F$17)))*'[3]OR-Com-Stata'!EWR5)</f>
        <v>2283748.1875026771</v>
      </c>
      <c r="RY3">
        <f>((('[3]OR-Com-Stata'!SC5+('[2]Key Inputs'!$E$20*'[2]Key Inputs'!$E$17))+('[3]OR-Com-Stata'!BEO5*('Reference Baseline'!$F4-'[2]Key Inputs'!$E$17)))*'[3]OR-Com-Stata'!BXU5)+((('[3]OR-Com-Stata'!CRB5+('[2]Key Inputs'!$F$20*'[2]Key Inputs'!$F$17))+('[3]OR-Com-Stata'!EDM5*('Reference Baseline'!$F4-'[2]Key Inputs'!$F$17)))*'[3]OR-Com-Stata'!EWS5)</f>
        <v>2383371.2320300923</v>
      </c>
      <c r="RZ3">
        <f>((('[3]OR-Com-Stata'!SD5+('[2]Key Inputs'!$E$20*'[2]Key Inputs'!$E$17))+('[3]OR-Com-Stata'!BEP5*('Reference Baseline'!$F4-'[2]Key Inputs'!$E$17)))*'[3]OR-Com-Stata'!BXV5)+((('[3]OR-Com-Stata'!CRC5+('[2]Key Inputs'!$F$20*'[2]Key Inputs'!$F$17))+('[3]OR-Com-Stata'!EDN5*('Reference Baseline'!$F4-'[2]Key Inputs'!$F$17)))*'[3]OR-Com-Stata'!EWT5)</f>
        <v>2334984.4780009259</v>
      </c>
      <c r="SA3">
        <f>((('[3]OR-Com-Stata'!SE5+('[2]Key Inputs'!$E$20*'[2]Key Inputs'!$E$17))+('[3]OR-Com-Stata'!BEQ5*('Reference Baseline'!$F4-'[2]Key Inputs'!$E$17)))*'[3]OR-Com-Stata'!BXW5)+((('[3]OR-Com-Stata'!CRD5+('[2]Key Inputs'!$F$20*'[2]Key Inputs'!$F$17))+('[3]OR-Com-Stata'!EDO5*('Reference Baseline'!$F4-'[2]Key Inputs'!$F$17)))*'[3]OR-Com-Stata'!EWU5)</f>
        <v>2343451.7110360581</v>
      </c>
      <c r="SB3">
        <f>((('[3]OR-Com-Stata'!SF5+('[2]Key Inputs'!$E$20*'[2]Key Inputs'!$E$17))+('[3]OR-Com-Stata'!BER5*('Reference Baseline'!$F4-'[2]Key Inputs'!$E$17)))*'[3]OR-Com-Stata'!BXX5)+((('[3]OR-Com-Stata'!CRE5+('[2]Key Inputs'!$F$20*'[2]Key Inputs'!$F$17))+('[3]OR-Com-Stata'!EDP5*('Reference Baseline'!$F4-'[2]Key Inputs'!$F$17)))*'[3]OR-Com-Stata'!EWV5)</f>
        <v>2457894.1289718742</v>
      </c>
      <c r="SC3">
        <f>((('[3]OR-Com-Stata'!SG5+('[2]Key Inputs'!$E$20*'[2]Key Inputs'!$E$17))+('[3]OR-Com-Stata'!BES5*('Reference Baseline'!$F4-'[2]Key Inputs'!$E$17)))*'[3]OR-Com-Stata'!BXY5)+((('[3]OR-Com-Stata'!CRF5+('[2]Key Inputs'!$F$20*'[2]Key Inputs'!$F$17))+('[3]OR-Com-Stata'!EDQ5*('Reference Baseline'!$F4-'[2]Key Inputs'!$F$17)))*'[3]OR-Com-Stata'!EWW5)</f>
        <v>2473827.5283409012</v>
      </c>
      <c r="SD3">
        <f>((('[3]OR-Com-Stata'!SH5+('[2]Key Inputs'!$E$20*'[2]Key Inputs'!$E$17))+('[3]OR-Com-Stata'!BET5*('Reference Baseline'!$F4-'[2]Key Inputs'!$E$17)))*'[3]OR-Com-Stata'!BXZ5)+((('[3]OR-Com-Stata'!CRG5+('[2]Key Inputs'!$F$20*'[2]Key Inputs'!$F$17))+('[3]OR-Com-Stata'!EDR5*('Reference Baseline'!$F4-'[2]Key Inputs'!$F$17)))*'[3]OR-Com-Stata'!EWX5)</f>
        <v>2291965.7546871509</v>
      </c>
      <c r="SE3">
        <f>((('[3]OR-Com-Stata'!SI5+('[2]Key Inputs'!$E$20*'[2]Key Inputs'!$E$17))+('[3]OR-Com-Stata'!BEU5*('Reference Baseline'!$F4-'[2]Key Inputs'!$E$17)))*'[3]OR-Com-Stata'!BYA5)+((('[3]OR-Com-Stata'!CRH5+('[2]Key Inputs'!$F$20*'[2]Key Inputs'!$F$17))+('[3]OR-Com-Stata'!EDS5*('Reference Baseline'!$F4-'[2]Key Inputs'!$F$17)))*'[3]OR-Com-Stata'!EWY5)</f>
        <v>2349772.5316973231</v>
      </c>
      <c r="SF3">
        <f>((('[3]OR-Com-Stata'!SJ5+('[2]Key Inputs'!$E$20*'[2]Key Inputs'!$E$17))+('[3]OR-Com-Stata'!BEV5*('Reference Baseline'!$F4-'[2]Key Inputs'!$E$17)))*'[3]OR-Com-Stata'!BYB5)+((('[3]OR-Com-Stata'!CRI5+('[2]Key Inputs'!$F$20*'[2]Key Inputs'!$F$17))+('[3]OR-Com-Stata'!EDT5*('Reference Baseline'!$F4-'[2]Key Inputs'!$F$17)))*'[3]OR-Com-Stata'!EWZ5)</f>
        <v>2363582.2031743228</v>
      </c>
      <c r="SG3">
        <f>((('[3]OR-Com-Stata'!SK5+('[2]Key Inputs'!$E$20*'[2]Key Inputs'!$E$17))+('[3]OR-Com-Stata'!BEW5*('Reference Baseline'!$F4-'[2]Key Inputs'!$E$17)))*'[3]OR-Com-Stata'!BYC5)+((('[3]OR-Com-Stata'!CRJ5+('[2]Key Inputs'!$F$20*'[2]Key Inputs'!$F$17))+('[3]OR-Com-Stata'!EDU5*('Reference Baseline'!$F4-'[2]Key Inputs'!$F$17)))*'[3]OR-Com-Stata'!EXA5)</f>
        <v>2360983.2468789523</v>
      </c>
      <c r="SI3" s="2">
        <f>((('[4]OR-Com'!F5+('[2]Key Inputs'!$E$20*'[2]Key Inputs'!$E$17))+('[4]OR-Com'!Z5*('Reference Baseline'!$F4-'[2]Key Inputs'!$E$17)))*'[4]OR-Com'!AJ5)+((('[4]OR-Com'!AT5+('[2]Key Inputs'!$F$20*'[2]Key Inputs'!$F$17))+('[4]OR-Com'!BN5*('Reference Baseline'!$F4-'[2]Key Inputs'!$F$17)))*'[4]OR-Com'!BX5)</f>
        <v>2416865.315990699</v>
      </c>
      <c r="SJ3" s="2">
        <f>((('[4]OR-Com'!G5+('[2]Key Inputs'!$E$20*'[2]Key Inputs'!$E$17))+('[4]OR-Com'!AA5*('Reference Baseline'!$F4-'[2]Key Inputs'!$E$17)))*'[4]OR-Com'!AK5)+((('[4]OR-Com'!AU5+('[2]Key Inputs'!$F$20*'[2]Key Inputs'!$F$17))+('[4]OR-Com'!BO5*('Reference Baseline'!$F4-'[2]Key Inputs'!$F$17)))*'[4]OR-Com'!BY5)</f>
        <v>2310225.149323123</v>
      </c>
      <c r="SK3" s="2">
        <f>((('[4]OR-Com'!H5+('[2]Key Inputs'!$E$20*'[2]Key Inputs'!$E$17))+('[4]OR-Com'!AB5*('Reference Baseline'!$F4-'[2]Key Inputs'!$E$17)))*'[4]OR-Com'!AL5)+((('[4]OR-Com'!AV5+('[2]Key Inputs'!$F$20*'[2]Key Inputs'!$F$17))+('[4]OR-Com'!BP5*('Reference Baseline'!$F4-'[2]Key Inputs'!$F$17)))*'[4]OR-Com'!BZ5)</f>
        <v>2296361.9276563381</v>
      </c>
      <c r="SL3" s="2">
        <f>((('[4]OR-Com'!I5+('[2]Key Inputs'!$E$20*'[2]Key Inputs'!$E$17))+('[4]OR-Com'!AC5*('Reference Baseline'!$F4-'[2]Key Inputs'!$E$17)))*'[4]OR-Com'!AM5)+((('[4]OR-Com'!AW5+('[2]Key Inputs'!$F$20*'[2]Key Inputs'!$F$17))+('[4]OR-Com'!BQ5*('Reference Baseline'!$F4-'[2]Key Inputs'!$F$17)))*'[4]OR-Com'!CA5)</f>
        <v>2310225.149323123</v>
      </c>
      <c r="SM3" s="2">
        <f>((('[4]OR-Com'!J5+('[2]Key Inputs'!$E$20*'[2]Key Inputs'!$E$17))+('[4]OR-Com'!AD5*('Reference Baseline'!$F4-'[2]Key Inputs'!$E$17)))*'[4]OR-Com'!AN5)+((('[4]OR-Com'!AX5+('[2]Key Inputs'!$F$20*'[2]Key Inputs'!$F$17))+('[4]OR-Com'!BR5*('Reference Baseline'!$F4-'[2]Key Inputs'!$F$17)))*'[4]OR-Com'!CB5)</f>
        <v>2310225.149323123</v>
      </c>
      <c r="SN3" s="2">
        <f>((('[4]OR-Com'!K5+('[2]Key Inputs'!$E$20*'[2]Key Inputs'!$E$17))+('[4]OR-Com'!AE5*('Reference Baseline'!$F4-'[2]Key Inputs'!$E$17)))*'[4]OR-Com'!AO5)+((('[4]OR-Com'!AY5+('[2]Key Inputs'!$F$20*'[2]Key Inputs'!$F$17))+('[4]OR-Com'!BS5*('Reference Baseline'!$F4-'[2]Key Inputs'!$F$17)))*'[4]OR-Com'!CC5)</f>
        <v>2416865.315990699</v>
      </c>
      <c r="SO3" s="2">
        <f>((('[4]OR-Com'!L5+('[2]Key Inputs'!$E$20*'[2]Key Inputs'!$E$17))+('[4]OR-Com'!AF5*('Reference Baseline'!$F4-'[2]Key Inputs'!$E$17)))*'[4]OR-Com'!AP5)+((('[4]OR-Com'!AZ5+('[2]Key Inputs'!$F$20*'[2]Key Inputs'!$F$17))+('[4]OR-Com'!BT5*('Reference Baseline'!$F4-'[2]Key Inputs'!$F$17)))*'[4]OR-Com'!CD5)</f>
        <v>2250348.7740550819</v>
      </c>
      <c r="SP3" s="2">
        <f>((('[4]OR-Com'!M5+('[2]Key Inputs'!$E$20*'[2]Key Inputs'!$E$17))+('[4]OR-Com'!AG5*('Reference Baseline'!$F4-'[2]Key Inputs'!$E$17)))*'[4]OR-Com'!AQ5)+((('[4]OR-Com'!BA5+('[2]Key Inputs'!$F$20*'[2]Key Inputs'!$F$17))+('[4]OR-Com'!BU5*('Reference Baseline'!$F4-'[2]Key Inputs'!$F$17)))*'[4]OR-Com'!CE5)</f>
        <v>2310225.149323123</v>
      </c>
      <c r="SQ3" s="2">
        <f>((('[4]OR-Com'!N5+('[2]Key Inputs'!$E$20*'[2]Key Inputs'!$E$17))+('[4]OR-Com'!AH5*('Reference Baseline'!$F4-'[2]Key Inputs'!$E$17)))*'[4]OR-Com'!AR5)+((('[4]OR-Com'!BB5+('[2]Key Inputs'!$F$20*'[2]Key Inputs'!$F$17))+('[4]OR-Com'!BV5*('Reference Baseline'!$F4-'[2]Key Inputs'!$F$17)))*'[4]OR-Com'!CF5)</f>
        <v>2310225.149323123</v>
      </c>
      <c r="SR3" s="2">
        <f>((('[4]OR-Com'!O5+('[2]Key Inputs'!$E$20*'[2]Key Inputs'!$E$17))+('[4]OR-Com'!AI5*('Reference Baseline'!$F4-'[2]Key Inputs'!$E$17)))*'[4]OR-Com'!AS5)+((('[4]OR-Com'!BC5+('[2]Key Inputs'!$F$20*'[2]Key Inputs'!$F$17))+('[4]OR-Com'!BW5*('Reference Baseline'!$F4-'[2]Key Inputs'!$F$17)))*'[4]OR-Com'!CG5)</f>
        <v>2310225.149323123</v>
      </c>
    </row>
    <row r="4" spans="1:512">
      <c r="A4" s="3">
        <v>45691</v>
      </c>
      <c r="B4">
        <f>((('[3]OR-Com-Stata'!F6+('[2]Key Inputs'!$E$20*'[2]Key Inputs'!$E$17))+('[3]OR-Com-Stata'!ALR6*('Reference Baseline'!$F5-'[2]Key Inputs'!$E$17)))*'[3]OR-Com-Stata'!BEX6)+((('[3]OR-Com-Stata'!BYE6+('[2]Key Inputs'!$F$20*'[2]Key Inputs'!$F$17))+('[3]OR-Com-Stata'!DKP6*('Reference Baseline'!$F5-'[2]Key Inputs'!$F$17)))*'[3]OR-Com-Stata'!EDV6)</f>
        <v>2305733.6785822227</v>
      </c>
      <c r="C4">
        <f>((('[3]OR-Com-Stata'!G6+('[2]Key Inputs'!$E$20*'[2]Key Inputs'!$E$17))+('[3]OR-Com-Stata'!ALS6*('Reference Baseline'!$F5-'[2]Key Inputs'!$E$17)))*'[3]OR-Com-Stata'!BEY6)+((('[3]OR-Com-Stata'!BYF6+('[2]Key Inputs'!$F$20*'[2]Key Inputs'!$F$17))+('[3]OR-Com-Stata'!DKQ6*('Reference Baseline'!$F5-'[2]Key Inputs'!$F$17)))*'[3]OR-Com-Stata'!EDW6)</f>
        <v>2267486.9824717799</v>
      </c>
      <c r="D4">
        <f>((('[3]OR-Com-Stata'!H6+('[2]Key Inputs'!$E$20*'[2]Key Inputs'!$E$17))+('[3]OR-Com-Stata'!ALT6*('Reference Baseline'!$F5-'[2]Key Inputs'!$E$17)))*'[3]OR-Com-Stata'!BEZ6)+((('[3]OR-Com-Stata'!BYG6+('[2]Key Inputs'!$F$20*'[2]Key Inputs'!$F$17))+('[3]OR-Com-Stata'!DKR6*('Reference Baseline'!$F5-'[2]Key Inputs'!$F$17)))*'[3]OR-Com-Stata'!EDX6)</f>
        <v>2423377.4773400649</v>
      </c>
      <c r="E4">
        <f>((('[3]OR-Com-Stata'!I6+('[2]Key Inputs'!$E$20*'[2]Key Inputs'!$E$17))+('[3]OR-Com-Stata'!ALU6*('Reference Baseline'!$F5-'[2]Key Inputs'!$E$17)))*'[3]OR-Com-Stata'!BFA6)+((('[3]OR-Com-Stata'!BYH6+('[2]Key Inputs'!$F$20*'[2]Key Inputs'!$F$17))+('[3]OR-Com-Stata'!DKS6*('Reference Baseline'!$F5-'[2]Key Inputs'!$F$17)))*'[3]OR-Com-Stata'!EDY6)</f>
        <v>2396539.1214770628</v>
      </c>
      <c r="F4">
        <f>((('[3]OR-Com-Stata'!J6+('[2]Key Inputs'!$E$20*'[2]Key Inputs'!$E$17))+('[3]OR-Com-Stata'!ALV6*('Reference Baseline'!$F5-'[2]Key Inputs'!$E$17)))*'[3]OR-Com-Stata'!BFB6)+((('[3]OR-Com-Stata'!BYI6+('[2]Key Inputs'!$F$20*'[2]Key Inputs'!$F$17))+('[3]OR-Com-Stata'!DKT6*('Reference Baseline'!$F5-'[2]Key Inputs'!$F$17)))*'[3]OR-Com-Stata'!EDZ6)</f>
        <v>2232256.1960396254</v>
      </c>
      <c r="G4">
        <f>((('[3]OR-Com-Stata'!K6+('[2]Key Inputs'!$E$20*'[2]Key Inputs'!$E$17))+('[3]OR-Com-Stata'!ALW6*('Reference Baseline'!$F5-'[2]Key Inputs'!$E$17)))*'[3]OR-Com-Stata'!BFC6)+((('[3]OR-Com-Stata'!BYJ6+('[2]Key Inputs'!$F$20*'[2]Key Inputs'!$F$17))+('[3]OR-Com-Stata'!DKU6*('Reference Baseline'!$F5-'[2]Key Inputs'!$F$17)))*'[3]OR-Com-Stata'!EEA6)</f>
        <v>2274257.7839799635</v>
      </c>
      <c r="H4">
        <f>((('[3]OR-Com-Stata'!L6+('[2]Key Inputs'!$E$20*'[2]Key Inputs'!$E$17))+('[3]OR-Com-Stata'!ALX6*('Reference Baseline'!$F5-'[2]Key Inputs'!$E$17)))*'[3]OR-Com-Stata'!BFD6)+((('[3]OR-Com-Stata'!BYK6+('[2]Key Inputs'!$F$20*'[2]Key Inputs'!$F$17))+('[3]OR-Com-Stata'!DKV6*('Reference Baseline'!$F5-'[2]Key Inputs'!$F$17)))*'[3]OR-Com-Stata'!EEB6)</f>
        <v>2273020.564509097</v>
      </c>
      <c r="I4">
        <f>((('[3]OR-Com-Stata'!M6+('[2]Key Inputs'!$E$20*'[2]Key Inputs'!$E$17))+('[3]OR-Com-Stata'!ALY6*('Reference Baseline'!$F5-'[2]Key Inputs'!$E$17)))*'[3]OR-Com-Stata'!BFE6)+((('[3]OR-Com-Stata'!BYL6+('[2]Key Inputs'!$F$20*'[2]Key Inputs'!$F$17))+('[3]OR-Com-Stata'!DKW6*('Reference Baseline'!$F5-'[2]Key Inputs'!$F$17)))*'[3]OR-Com-Stata'!EEC6)</f>
        <v>2181240.2295376416</v>
      </c>
      <c r="J4">
        <f>((('[3]OR-Com-Stata'!N6+('[2]Key Inputs'!$E$20*'[2]Key Inputs'!$E$17))+('[3]OR-Com-Stata'!ALZ6*('Reference Baseline'!$F5-'[2]Key Inputs'!$E$17)))*'[3]OR-Com-Stata'!BFF6)+((('[3]OR-Com-Stata'!BYM6+('[2]Key Inputs'!$F$20*'[2]Key Inputs'!$F$17))+('[3]OR-Com-Stata'!DKX6*('Reference Baseline'!$F5-'[2]Key Inputs'!$F$17)))*'[3]OR-Com-Stata'!EED6)</f>
        <v>2329870.6788645191</v>
      </c>
      <c r="K4">
        <f>((('[3]OR-Com-Stata'!O6+('[2]Key Inputs'!$E$20*'[2]Key Inputs'!$E$17))+('[3]OR-Com-Stata'!AMA6*('Reference Baseline'!$F5-'[2]Key Inputs'!$E$17)))*'[3]OR-Com-Stata'!BFG6)+((('[3]OR-Com-Stata'!BYN6+('[2]Key Inputs'!$F$20*'[2]Key Inputs'!$F$17))+('[3]OR-Com-Stata'!DKY6*('Reference Baseline'!$F5-'[2]Key Inputs'!$F$17)))*'[3]OR-Com-Stata'!EEE6)</f>
        <v>2253826.9821562041</v>
      </c>
      <c r="L4">
        <f>((('[3]OR-Com-Stata'!P6+('[2]Key Inputs'!$E$20*'[2]Key Inputs'!$E$17))+('[3]OR-Com-Stata'!AMB6*('Reference Baseline'!$F5-'[2]Key Inputs'!$E$17)))*'[3]OR-Com-Stata'!BFH6)+((('[3]OR-Com-Stata'!BYO6+('[2]Key Inputs'!$F$20*'[2]Key Inputs'!$F$17))+('[3]OR-Com-Stata'!DKZ6*('Reference Baseline'!$F5-'[2]Key Inputs'!$F$17)))*'[3]OR-Com-Stata'!EEF6)</f>
        <v>2446077.6542484704</v>
      </c>
      <c r="M4">
        <f>((('[3]OR-Com-Stata'!Q6+('[2]Key Inputs'!$E$20*'[2]Key Inputs'!$E$17))+('[3]OR-Com-Stata'!AMC6*('Reference Baseline'!$F5-'[2]Key Inputs'!$E$17)))*'[3]OR-Com-Stata'!BFI6)+((('[3]OR-Com-Stata'!BYP6+('[2]Key Inputs'!$F$20*'[2]Key Inputs'!$F$17))+('[3]OR-Com-Stata'!DLA6*('Reference Baseline'!$F5-'[2]Key Inputs'!$F$17)))*'[3]OR-Com-Stata'!EEG6)</f>
        <v>2477980.8818121864</v>
      </c>
      <c r="N4">
        <f>((('[3]OR-Com-Stata'!R6+('[2]Key Inputs'!$E$20*'[2]Key Inputs'!$E$17))+('[3]OR-Com-Stata'!AMD6*('Reference Baseline'!$F5-'[2]Key Inputs'!$E$17)))*'[3]OR-Com-Stata'!BFJ6)+((('[3]OR-Com-Stata'!BYQ6+('[2]Key Inputs'!$F$20*'[2]Key Inputs'!$F$17))+('[3]OR-Com-Stata'!DLB6*('Reference Baseline'!$F5-'[2]Key Inputs'!$F$17)))*'[3]OR-Com-Stata'!EEH6)</f>
        <v>2447105.509743575</v>
      </c>
      <c r="O4">
        <f>((('[3]OR-Com-Stata'!S6+('[2]Key Inputs'!$E$20*'[2]Key Inputs'!$E$17))+('[3]OR-Com-Stata'!AME6*('Reference Baseline'!$F5-'[2]Key Inputs'!$E$17)))*'[3]OR-Com-Stata'!BFK6)+((('[3]OR-Com-Stata'!BYR6+('[2]Key Inputs'!$F$20*'[2]Key Inputs'!$F$17))+('[3]OR-Com-Stata'!DLC6*('Reference Baseline'!$F5-'[2]Key Inputs'!$F$17)))*'[3]OR-Com-Stata'!EEI6)</f>
        <v>2398210.2416852214</v>
      </c>
      <c r="P4">
        <f>((('[3]OR-Com-Stata'!T6+('[2]Key Inputs'!$E$20*'[2]Key Inputs'!$E$17))+('[3]OR-Com-Stata'!AMF6*('Reference Baseline'!$F5-'[2]Key Inputs'!$E$17)))*'[3]OR-Com-Stata'!BFL6)+((('[3]OR-Com-Stata'!BYS6+('[2]Key Inputs'!$F$20*'[2]Key Inputs'!$F$17))+('[3]OR-Com-Stata'!DLD6*('Reference Baseline'!$F5-'[2]Key Inputs'!$F$17)))*'[3]OR-Com-Stata'!EEJ6)</f>
        <v>2393521.5275104879</v>
      </c>
      <c r="Q4">
        <f>((('[3]OR-Com-Stata'!U6+('[2]Key Inputs'!$E$20*'[2]Key Inputs'!$E$17))+('[3]OR-Com-Stata'!AMG6*('Reference Baseline'!$F5-'[2]Key Inputs'!$E$17)))*'[3]OR-Com-Stata'!BFM6)+((('[3]OR-Com-Stata'!BYT6+('[2]Key Inputs'!$F$20*'[2]Key Inputs'!$F$17))+('[3]OR-Com-Stata'!DLE6*('Reference Baseline'!$F5-'[2]Key Inputs'!$F$17)))*'[3]OR-Com-Stata'!EEK6)</f>
        <v>2296736.2876543626</v>
      </c>
      <c r="R4">
        <f>((('[3]OR-Com-Stata'!V6+('[2]Key Inputs'!$E$20*'[2]Key Inputs'!$E$17))+('[3]OR-Com-Stata'!AMH6*('Reference Baseline'!$F5-'[2]Key Inputs'!$E$17)))*'[3]OR-Com-Stata'!BFN6)+((('[3]OR-Com-Stata'!BYU6+('[2]Key Inputs'!$F$20*'[2]Key Inputs'!$F$17))+('[3]OR-Com-Stata'!DLF6*('Reference Baseline'!$F5-'[2]Key Inputs'!$F$17)))*'[3]OR-Com-Stata'!EEL6)</f>
        <v>2330604.7120897803</v>
      </c>
      <c r="S4">
        <f>((('[3]OR-Com-Stata'!W6+('[2]Key Inputs'!$E$20*'[2]Key Inputs'!$E$17))+('[3]OR-Com-Stata'!AMI6*('Reference Baseline'!$F5-'[2]Key Inputs'!$E$17)))*'[3]OR-Com-Stata'!BFO6)+((('[3]OR-Com-Stata'!BYV6+('[2]Key Inputs'!$F$20*'[2]Key Inputs'!$F$17))+('[3]OR-Com-Stata'!DLG6*('Reference Baseline'!$F5-'[2]Key Inputs'!$F$17)))*'[3]OR-Com-Stata'!EEM6)</f>
        <v>2298501.0550043397</v>
      </c>
      <c r="T4">
        <f>((('[3]OR-Com-Stata'!X6+('[2]Key Inputs'!$E$20*'[2]Key Inputs'!$E$17))+('[3]OR-Com-Stata'!AMJ6*('Reference Baseline'!$F5-'[2]Key Inputs'!$E$17)))*'[3]OR-Com-Stata'!BFP6)+((('[3]OR-Com-Stata'!BYW6+('[2]Key Inputs'!$F$20*'[2]Key Inputs'!$F$17))+('[3]OR-Com-Stata'!DLH6*('Reference Baseline'!$F5-'[2]Key Inputs'!$F$17)))*'[3]OR-Com-Stata'!EEN6)</f>
        <v>2387151.7264217455</v>
      </c>
      <c r="U4">
        <f>((('[3]OR-Com-Stata'!Y6+('[2]Key Inputs'!$E$20*'[2]Key Inputs'!$E$17))+('[3]OR-Com-Stata'!AMK6*('Reference Baseline'!$F5-'[2]Key Inputs'!$E$17)))*'[3]OR-Com-Stata'!BFQ6)+((('[3]OR-Com-Stata'!BYX6+('[2]Key Inputs'!$F$20*'[2]Key Inputs'!$F$17))+('[3]OR-Com-Stata'!DLI6*('Reference Baseline'!$F5-'[2]Key Inputs'!$F$17)))*'[3]OR-Com-Stata'!EEO6)</f>
        <v>2344941.598577823</v>
      </c>
      <c r="V4">
        <f>((('[3]OR-Com-Stata'!Z6+('[2]Key Inputs'!$E$20*'[2]Key Inputs'!$E$17))+('[3]OR-Com-Stata'!AML6*('Reference Baseline'!$F5-'[2]Key Inputs'!$E$17)))*'[3]OR-Com-Stata'!BFR6)+((('[3]OR-Com-Stata'!BYY6+('[2]Key Inputs'!$F$20*'[2]Key Inputs'!$F$17))+('[3]OR-Com-Stata'!DLJ6*('Reference Baseline'!$F5-'[2]Key Inputs'!$F$17)))*'[3]OR-Com-Stata'!EEP6)</f>
        <v>2486911.8922807444</v>
      </c>
      <c r="W4">
        <f>((('[3]OR-Com-Stata'!AA6+('[2]Key Inputs'!$E$20*'[2]Key Inputs'!$E$17))+('[3]OR-Com-Stata'!AMM6*('Reference Baseline'!$F5-'[2]Key Inputs'!$E$17)))*'[3]OR-Com-Stata'!BFS6)+((('[3]OR-Com-Stata'!BYZ6+('[2]Key Inputs'!$F$20*'[2]Key Inputs'!$F$17))+('[3]OR-Com-Stata'!DLK6*('Reference Baseline'!$F5-'[2]Key Inputs'!$F$17)))*'[3]OR-Com-Stata'!EEQ6)</f>
        <v>2362844.5200205329</v>
      </c>
      <c r="X4">
        <f>((('[3]OR-Com-Stata'!AB6+('[2]Key Inputs'!$E$20*'[2]Key Inputs'!$E$17))+('[3]OR-Com-Stata'!AMN6*('Reference Baseline'!$F5-'[2]Key Inputs'!$E$17)))*'[3]OR-Com-Stata'!BFT6)+((('[3]OR-Com-Stata'!BZA6+('[2]Key Inputs'!$F$20*'[2]Key Inputs'!$F$17))+('[3]OR-Com-Stata'!DLL6*('Reference Baseline'!$F5-'[2]Key Inputs'!$F$17)))*'[3]OR-Com-Stata'!EER6)</f>
        <v>2417772.6566095399</v>
      </c>
      <c r="Y4">
        <f>((('[3]OR-Com-Stata'!AC6+('[2]Key Inputs'!$E$20*'[2]Key Inputs'!$E$17))+('[3]OR-Com-Stata'!AMO6*('Reference Baseline'!$F5-'[2]Key Inputs'!$E$17)))*'[3]OR-Com-Stata'!BFU6)+((('[3]OR-Com-Stata'!BZB6+('[2]Key Inputs'!$F$20*'[2]Key Inputs'!$F$17))+('[3]OR-Com-Stata'!DLM6*('Reference Baseline'!$F5-'[2]Key Inputs'!$F$17)))*'[3]OR-Com-Stata'!EES6)</f>
        <v>2445635.2785036564</v>
      </c>
      <c r="Z4">
        <f>((('[3]OR-Com-Stata'!AD6+('[2]Key Inputs'!$E$20*'[2]Key Inputs'!$E$17))+('[3]OR-Com-Stata'!AMP6*('Reference Baseline'!$F5-'[2]Key Inputs'!$E$17)))*'[3]OR-Com-Stata'!BFV6)+((('[3]OR-Com-Stata'!BZC6+('[2]Key Inputs'!$F$20*'[2]Key Inputs'!$F$17))+('[3]OR-Com-Stata'!DLN6*('Reference Baseline'!$F5-'[2]Key Inputs'!$F$17)))*'[3]OR-Com-Stata'!EET6)</f>
        <v>2246509.7980803223</v>
      </c>
      <c r="AA4">
        <f>((('[3]OR-Com-Stata'!AE6+('[2]Key Inputs'!$E$20*'[2]Key Inputs'!$E$17))+('[3]OR-Com-Stata'!AMQ6*('Reference Baseline'!$F5-'[2]Key Inputs'!$E$17)))*'[3]OR-Com-Stata'!BFW6)+((('[3]OR-Com-Stata'!BZD6+('[2]Key Inputs'!$F$20*'[2]Key Inputs'!$F$17))+('[3]OR-Com-Stata'!DLO6*('Reference Baseline'!$F5-'[2]Key Inputs'!$F$17)))*'[3]OR-Com-Stata'!EEU6)</f>
        <v>2369768.8306409521</v>
      </c>
      <c r="AB4">
        <f>((('[3]OR-Com-Stata'!AF6+('[2]Key Inputs'!$E$20*'[2]Key Inputs'!$E$17))+('[3]OR-Com-Stata'!AMR6*('Reference Baseline'!$F5-'[2]Key Inputs'!$E$17)))*'[3]OR-Com-Stata'!BFX6)+((('[3]OR-Com-Stata'!BZE6+('[2]Key Inputs'!$F$20*'[2]Key Inputs'!$F$17))+('[3]OR-Com-Stata'!DLP6*('Reference Baseline'!$F5-'[2]Key Inputs'!$F$17)))*'[3]OR-Com-Stata'!EEV6)</f>
        <v>2401484.1936178673</v>
      </c>
      <c r="AC4">
        <f>((('[3]OR-Com-Stata'!AG6+('[2]Key Inputs'!$E$20*'[2]Key Inputs'!$E$17))+('[3]OR-Com-Stata'!AMS6*('Reference Baseline'!$F5-'[2]Key Inputs'!$E$17)))*'[3]OR-Com-Stata'!BFY6)+((('[3]OR-Com-Stata'!BZF6+('[2]Key Inputs'!$F$20*'[2]Key Inputs'!$F$17))+('[3]OR-Com-Stata'!DLQ6*('Reference Baseline'!$F5-'[2]Key Inputs'!$F$17)))*'[3]OR-Com-Stata'!EEW6)</f>
        <v>2331617.0847361637</v>
      </c>
      <c r="AD4">
        <f>((('[3]OR-Com-Stata'!AH6+('[2]Key Inputs'!$E$20*'[2]Key Inputs'!$E$17))+('[3]OR-Com-Stata'!AMT6*('Reference Baseline'!$F5-'[2]Key Inputs'!$E$17)))*'[3]OR-Com-Stata'!BFZ6)+((('[3]OR-Com-Stata'!BZG6+('[2]Key Inputs'!$F$20*'[2]Key Inputs'!$F$17))+('[3]OR-Com-Stata'!DLR6*('Reference Baseline'!$F5-'[2]Key Inputs'!$F$17)))*'[3]OR-Com-Stata'!EEX6)</f>
        <v>2243904.9431193848</v>
      </c>
      <c r="AE4">
        <f>((('[3]OR-Com-Stata'!AI6+('[2]Key Inputs'!$E$20*'[2]Key Inputs'!$E$17))+('[3]OR-Com-Stata'!AMU6*('Reference Baseline'!$F5-'[2]Key Inputs'!$E$17)))*'[3]OR-Com-Stata'!BGA6)+((('[3]OR-Com-Stata'!BZH6+('[2]Key Inputs'!$F$20*'[2]Key Inputs'!$F$17))+('[3]OR-Com-Stata'!DLS6*('Reference Baseline'!$F5-'[2]Key Inputs'!$F$17)))*'[3]OR-Com-Stata'!EEY6)</f>
        <v>2342832.1883136705</v>
      </c>
      <c r="AF4">
        <f>((('[3]OR-Com-Stata'!AJ6+('[2]Key Inputs'!$E$20*'[2]Key Inputs'!$E$17))+('[3]OR-Com-Stata'!AMV6*('Reference Baseline'!$F5-'[2]Key Inputs'!$E$17)))*'[3]OR-Com-Stata'!BGB6)+((('[3]OR-Com-Stata'!BZI6+('[2]Key Inputs'!$F$20*'[2]Key Inputs'!$F$17))+('[3]OR-Com-Stata'!DLT6*('Reference Baseline'!$F5-'[2]Key Inputs'!$F$17)))*'[3]OR-Com-Stata'!EEZ6)</f>
        <v>2270636.4831129606</v>
      </c>
      <c r="AG4">
        <f>((('[3]OR-Com-Stata'!AK6+('[2]Key Inputs'!$E$20*'[2]Key Inputs'!$E$17))+('[3]OR-Com-Stata'!AMW6*('Reference Baseline'!$F5-'[2]Key Inputs'!$E$17)))*'[3]OR-Com-Stata'!BGC6)+((('[3]OR-Com-Stata'!BZJ6+('[2]Key Inputs'!$F$20*'[2]Key Inputs'!$F$17))+('[3]OR-Com-Stata'!DLU6*('Reference Baseline'!$F5-'[2]Key Inputs'!$F$17)))*'[3]OR-Com-Stata'!EFA6)</f>
        <v>2414656.0894493251</v>
      </c>
      <c r="AH4">
        <f>((('[3]OR-Com-Stata'!AL6+('[2]Key Inputs'!$E$20*'[2]Key Inputs'!$E$17))+('[3]OR-Com-Stata'!AMX6*('Reference Baseline'!$F5-'[2]Key Inputs'!$E$17)))*'[3]OR-Com-Stata'!BGD6)+((('[3]OR-Com-Stata'!BZK6+('[2]Key Inputs'!$F$20*'[2]Key Inputs'!$F$17))+('[3]OR-Com-Stata'!DLV6*('Reference Baseline'!$F5-'[2]Key Inputs'!$F$17)))*'[3]OR-Com-Stata'!EFB6)</f>
        <v>2424888.04252047</v>
      </c>
      <c r="AI4">
        <f>((('[3]OR-Com-Stata'!AM6+('[2]Key Inputs'!$E$20*'[2]Key Inputs'!$E$17))+('[3]OR-Com-Stata'!AMY6*('Reference Baseline'!$F5-'[2]Key Inputs'!$E$17)))*'[3]OR-Com-Stata'!BGE6)+((('[3]OR-Com-Stata'!BZL6+('[2]Key Inputs'!$F$20*'[2]Key Inputs'!$F$17))+('[3]OR-Com-Stata'!DLW6*('Reference Baseline'!$F5-'[2]Key Inputs'!$F$17)))*'[3]OR-Com-Stata'!EFC6)</f>
        <v>2362258.38985739</v>
      </c>
      <c r="AJ4">
        <f>((('[3]OR-Com-Stata'!AN6+('[2]Key Inputs'!$E$20*'[2]Key Inputs'!$E$17))+('[3]OR-Com-Stata'!AMZ6*('Reference Baseline'!$F5-'[2]Key Inputs'!$E$17)))*'[3]OR-Com-Stata'!BGF6)+((('[3]OR-Com-Stata'!BZM6+('[2]Key Inputs'!$F$20*'[2]Key Inputs'!$F$17))+('[3]OR-Com-Stata'!DLX6*('Reference Baseline'!$F5-'[2]Key Inputs'!$F$17)))*'[3]OR-Com-Stata'!EFD6)</f>
        <v>2328815.3882639068</v>
      </c>
      <c r="AK4">
        <f>((('[3]OR-Com-Stata'!AO6+('[2]Key Inputs'!$E$20*'[2]Key Inputs'!$E$17))+('[3]OR-Com-Stata'!ANA6*('Reference Baseline'!$F5-'[2]Key Inputs'!$E$17)))*'[3]OR-Com-Stata'!BGG6)+((('[3]OR-Com-Stata'!BZN6+('[2]Key Inputs'!$F$20*'[2]Key Inputs'!$F$17))+('[3]OR-Com-Stata'!DLY6*('Reference Baseline'!$F5-'[2]Key Inputs'!$F$17)))*'[3]OR-Com-Stata'!EFE6)</f>
        <v>2317898.1830781735</v>
      </c>
      <c r="AL4">
        <f>((('[3]OR-Com-Stata'!AP6+('[2]Key Inputs'!$E$20*'[2]Key Inputs'!$E$17))+('[3]OR-Com-Stata'!ANB6*('Reference Baseline'!$F5-'[2]Key Inputs'!$E$17)))*'[3]OR-Com-Stata'!BGH6)+((('[3]OR-Com-Stata'!BZO6+('[2]Key Inputs'!$F$20*'[2]Key Inputs'!$F$17))+('[3]OR-Com-Stata'!DLZ6*('Reference Baseline'!$F5-'[2]Key Inputs'!$F$17)))*'[3]OR-Com-Stata'!EFF6)</f>
        <v>2334189.6247670241</v>
      </c>
      <c r="AM4">
        <f>((('[3]OR-Com-Stata'!AQ6+('[2]Key Inputs'!$E$20*'[2]Key Inputs'!$E$17))+('[3]OR-Com-Stata'!ANC6*('Reference Baseline'!$F5-'[2]Key Inputs'!$E$17)))*'[3]OR-Com-Stata'!BGI6)+((('[3]OR-Com-Stata'!BZP6+('[2]Key Inputs'!$F$20*'[2]Key Inputs'!$F$17))+('[3]OR-Com-Stata'!DMA6*('Reference Baseline'!$F5-'[2]Key Inputs'!$F$17)))*'[3]OR-Com-Stata'!EFG6)</f>
        <v>2312845.0786690162</v>
      </c>
      <c r="AN4">
        <f>((('[3]OR-Com-Stata'!AR6+('[2]Key Inputs'!$E$20*'[2]Key Inputs'!$E$17))+('[3]OR-Com-Stata'!AND6*('Reference Baseline'!$F5-'[2]Key Inputs'!$E$17)))*'[3]OR-Com-Stata'!BGJ6)+((('[3]OR-Com-Stata'!BZQ6+('[2]Key Inputs'!$F$20*'[2]Key Inputs'!$F$17))+('[3]OR-Com-Stata'!DMB6*('Reference Baseline'!$F5-'[2]Key Inputs'!$F$17)))*'[3]OR-Com-Stata'!EFH6)</f>
        <v>2477158.0035168608</v>
      </c>
      <c r="AO4">
        <f>((('[3]OR-Com-Stata'!AS6+('[2]Key Inputs'!$E$20*'[2]Key Inputs'!$E$17))+('[3]OR-Com-Stata'!ANE6*('Reference Baseline'!$F5-'[2]Key Inputs'!$E$17)))*'[3]OR-Com-Stata'!BGK6)+((('[3]OR-Com-Stata'!BZR6+('[2]Key Inputs'!$F$20*'[2]Key Inputs'!$F$17))+('[3]OR-Com-Stata'!DMC6*('Reference Baseline'!$F5-'[2]Key Inputs'!$F$17)))*'[3]OR-Com-Stata'!EFI6)</f>
        <v>2298232.2083365265</v>
      </c>
      <c r="AP4">
        <f>((('[3]OR-Com-Stata'!AT6+('[2]Key Inputs'!$E$20*'[2]Key Inputs'!$E$17))+('[3]OR-Com-Stata'!ANF6*('Reference Baseline'!$F5-'[2]Key Inputs'!$E$17)))*'[3]OR-Com-Stata'!BGL6)+((('[3]OR-Com-Stata'!BZS6+('[2]Key Inputs'!$F$20*'[2]Key Inputs'!$F$17))+('[3]OR-Com-Stata'!DMD6*('Reference Baseline'!$F5-'[2]Key Inputs'!$F$17)))*'[3]OR-Com-Stata'!EFJ6)</f>
        <v>2344837.0173085099</v>
      </c>
      <c r="AQ4">
        <f>((('[3]OR-Com-Stata'!AU6+('[2]Key Inputs'!$E$20*'[2]Key Inputs'!$E$17))+('[3]OR-Com-Stata'!ANG6*('Reference Baseline'!$F5-'[2]Key Inputs'!$E$17)))*'[3]OR-Com-Stata'!BGM6)+((('[3]OR-Com-Stata'!BZT6+('[2]Key Inputs'!$F$20*'[2]Key Inputs'!$F$17))+('[3]OR-Com-Stata'!DME6*('Reference Baseline'!$F5-'[2]Key Inputs'!$F$17)))*'[3]OR-Com-Stata'!EFK6)</f>
        <v>2306415.4216785245</v>
      </c>
      <c r="AR4">
        <f>((('[3]OR-Com-Stata'!AV6+('[2]Key Inputs'!$E$20*'[2]Key Inputs'!$E$17))+('[3]OR-Com-Stata'!ANH6*('Reference Baseline'!$F5-'[2]Key Inputs'!$E$17)))*'[3]OR-Com-Stata'!BGN6)+((('[3]OR-Com-Stata'!BZU6+('[2]Key Inputs'!$F$20*'[2]Key Inputs'!$F$17))+('[3]OR-Com-Stata'!DMF6*('Reference Baseline'!$F5-'[2]Key Inputs'!$F$17)))*'[3]OR-Com-Stata'!EFL6)</f>
        <v>2319995.3952463488</v>
      </c>
      <c r="AS4">
        <f>((('[3]OR-Com-Stata'!AW6+('[2]Key Inputs'!$E$20*'[2]Key Inputs'!$E$17))+('[3]OR-Com-Stata'!ANI6*('Reference Baseline'!$F5-'[2]Key Inputs'!$E$17)))*'[3]OR-Com-Stata'!BGO6)+((('[3]OR-Com-Stata'!BZV6+('[2]Key Inputs'!$F$20*'[2]Key Inputs'!$F$17))+('[3]OR-Com-Stata'!DMG6*('Reference Baseline'!$F5-'[2]Key Inputs'!$F$17)))*'[3]OR-Com-Stata'!EFM6)</f>
        <v>2257120.6581816403</v>
      </c>
      <c r="AT4">
        <f>((('[3]OR-Com-Stata'!AX6+('[2]Key Inputs'!$E$20*'[2]Key Inputs'!$E$17))+('[3]OR-Com-Stata'!ANJ6*('Reference Baseline'!$F5-'[2]Key Inputs'!$E$17)))*'[3]OR-Com-Stata'!BGP6)+((('[3]OR-Com-Stata'!BZW6+('[2]Key Inputs'!$F$20*'[2]Key Inputs'!$F$17))+('[3]OR-Com-Stata'!DMH6*('Reference Baseline'!$F5-'[2]Key Inputs'!$F$17)))*'[3]OR-Com-Stata'!EFN6)</f>
        <v>2520135.5993742933</v>
      </c>
      <c r="AU4">
        <f>((('[3]OR-Com-Stata'!AY6+('[2]Key Inputs'!$E$20*'[2]Key Inputs'!$E$17))+('[3]OR-Com-Stata'!ANK6*('Reference Baseline'!$F5-'[2]Key Inputs'!$E$17)))*'[3]OR-Com-Stata'!BGQ6)+((('[3]OR-Com-Stata'!BZX6+('[2]Key Inputs'!$F$20*'[2]Key Inputs'!$F$17))+('[3]OR-Com-Stata'!DMI6*('Reference Baseline'!$F5-'[2]Key Inputs'!$F$17)))*'[3]OR-Com-Stata'!EFO6)</f>
        <v>2329763.2011765502</v>
      </c>
      <c r="AV4">
        <f>((('[3]OR-Com-Stata'!AZ6+('[2]Key Inputs'!$E$20*'[2]Key Inputs'!$E$17))+('[3]OR-Com-Stata'!ANL6*('Reference Baseline'!$F5-'[2]Key Inputs'!$E$17)))*'[3]OR-Com-Stata'!BGR6)+((('[3]OR-Com-Stata'!BZY6+('[2]Key Inputs'!$F$20*'[2]Key Inputs'!$F$17))+('[3]OR-Com-Stata'!DMJ6*('Reference Baseline'!$F5-'[2]Key Inputs'!$F$17)))*'[3]OR-Com-Stata'!EFP6)</f>
        <v>2440760.569080092</v>
      </c>
      <c r="AW4">
        <f>((('[3]OR-Com-Stata'!BA6+('[2]Key Inputs'!$E$20*'[2]Key Inputs'!$E$17))+('[3]OR-Com-Stata'!ANM6*('Reference Baseline'!$F5-'[2]Key Inputs'!$E$17)))*'[3]OR-Com-Stata'!BGS6)+((('[3]OR-Com-Stata'!BZZ6+('[2]Key Inputs'!$F$20*'[2]Key Inputs'!$F$17))+('[3]OR-Com-Stata'!DMK6*('Reference Baseline'!$F5-'[2]Key Inputs'!$F$17)))*'[3]OR-Com-Stata'!EFQ6)</f>
        <v>2378492.5915353065</v>
      </c>
      <c r="AX4">
        <f>((('[3]OR-Com-Stata'!BB6+('[2]Key Inputs'!$E$20*'[2]Key Inputs'!$E$17))+('[3]OR-Com-Stata'!ANN6*('Reference Baseline'!$F5-'[2]Key Inputs'!$E$17)))*'[3]OR-Com-Stata'!BGT6)+((('[3]OR-Com-Stata'!CAA6+('[2]Key Inputs'!$F$20*'[2]Key Inputs'!$F$17))+('[3]OR-Com-Stata'!DML6*('Reference Baseline'!$F5-'[2]Key Inputs'!$F$17)))*'[3]OR-Com-Stata'!EFR6)</f>
        <v>2370346.5126438886</v>
      </c>
      <c r="AY4">
        <f>((('[3]OR-Com-Stata'!BC6+('[2]Key Inputs'!$E$20*'[2]Key Inputs'!$E$17))+('[3]OR-Com-Stata'!ANO6*('Reference Baseline'!$F5-'[2]Key Inputs'!$E$17)))*'[3]OR-Com-Stata'!BGU6)+((('[3]OR-Com-Stata'!CAB6+('[2]Key Inputs'!$F$20*'[2]Key Inputs'!$F$17))+('[3]OR-Com-Stata'!DMM6*('Reference Baseline'!$F5-'[2]Key Inputs'!$F$17)))*'[3]OR-Com-Stata'!EFS6)</f>
        <v>2315093.2686592028</v>
      </c>
      <c r="AZ4">
        <f>((('[3]OR-Com-Stata'!BD6+('[2]Key Inputs'!$E$20*'[2]Key Inputs'!$E$17))+('[3]OR-Com-Stata'!ANP6*('Reference Baseline'!$F5-'[2]Key Inputs'!$E$17)))*'[3]OR-Com-Stata'!BGV6)+((('[3]OR-Com-Stata'!CAC6+('[2]Key Inputs'!$F$20*'[2]Key Inputs'!$F$17))+('[3]OR-Com-Stata'!DMN6*('Reference Baseline'!$F5-'[2]Key Inputs'!$F$17)))*'[3]OR-Com-Stata'!EFT6)</f>
        <v>2359238.7499106983</v>
      </c>
      <c r="BA4">
        <f>((('[3]OR-Com-Stata'!BE6+('[2]Key Inputs'!$E$20*'[2]Key Inputs'!$E$17))+('[3]OR-Com-Stata'!ANQ6*('Reference Baseline'!$F5-'[2]Key Inputs'!$E$17)))*'[3]OR-Com-Stata'!BGW6)+((('[3]OR-Com-Stata'!CAD6+('[2]Key Inputs'!$F$20*'[2]Key Inputs'!$F$17))+('[3]OR-Com-Stata'!DMO6*('Reference Baseline'!$F5-'[2]Key Inputs'!$F$17)))*'[3]OR-Com-Stata'!EFU6)</f>
        <v>2329830.290018369</v>
      </c>
      <c r="BB4">
        <f>((('[3]OR-Com-Stata'!BF6+('[2]Key Inputs'!$E$20*'[2]Key Inputs'!$E$17))+('[3]OR-Com-Stata'!ANR6*('Reference Baseline'!$F5-'[2]Key Inputs'!$E$17)))*'[3]OR-Com-Stata'!BGX6)+((('[3]OR-Com-Stata'!CAE6+('[2]Key Inputs'!$F$20*'[2]Key Inputs'!$F$17))+('[3]OR-Com-Stata'!DMP6*('Reference Baseline'!$F5-'[2]Key Inputs'!$F$17)))*'[3]OR-Com-Stata'!EFV6)</f>
        <v>2609098.7665521922</v>
      </c>
      <c r="BC4">
        <f>((('[3]OR-Com-Stata'!BG6+('[2]Key Inputs'!$E$20*'[2]Key Inputs'!$E$17))+('[3]OR-Com-Stata'!ANS6*('Reference Baseline'!$F5-'[2]Key Inputs'!$E$17)))*'[3]OR-Com-Stata'!BGY6)+((('[3]OR-Com-Stata'!CAF6+('[2]Key Inputs'!$F$20*'[2]Key Inputs'!$F$17))+('[3]OR-Com-Stata'!DMQ6*('Reference Baseline'!$F5-'[2]Key Inputs'!$F$17)))*'[3]OR-Com-Stata'!EFW6)</f>
        <v>2356893.9593210989</v>
      </c>
      <c r="BD4">
        <f>((('[3]OR-Com-Stata'!BH6+('[2]Key Inputs'!$E$20*'[2]Key Inputs'!$E$17))+('[3]OR-Com-Stata'!ANT6*('Reference Baseline'!$F5-'[2]Key Inputs'!$E$17)))*'[3]OR-Com-Stata'!BGZ6)+((('[3]OR-Com-Stata'!CAG6+('[2]Key Inputs'!$F$20*'[2]Key Inputs'!$F$17))+('[3]OR-Com-Stata'!DMR6*('Reference Baseline'!$F5-'[2]Key Inputs'!$F$17)))*'[3]OR-Com-Stata'!EFX6)</f>
        <v>2559837.3972527692</v>
      </c>
      <c r="BE4">
        <f>((('[3]OR-Com-Stata'!BI6+('[2]Key Inputs'!$E$20*'[2]Key Inputs'!$E$17))+('[3]OR-Com-Stata'!ANU6*('Reference Baseline'!$F5-'[2]Key Inputs'!$E$17)))*'[3]OR-Com-Stata'!BHA6)+((('[3]OR-Com-Stata'!CAH6+('[2]Key Inputs'!$F$20*'[2]Key Inputs'!$F$17))+('[3]OR-Com-Stata'!DMS6*('Reference Baseline'!$F5-'[2]Key Inputs'!$F$17)))*'[3]OR-Com-Stata'!EFY6)</f>
        <v>2210809.2494397247</v>
      </c>
      <c r="BF4">
        <f>((('[3]OR-Com-Stata'!BJ6+('[2]Key Inputs'!$E$20*'[2]Key Inputs'!$E$17))+('[3]OR-Com-Stata'!ANV6*('Reference Baseline'!$F5-'[2]Key Inputs'!$E$17)))*'[3]OR-Com-Stata'!BHB6)+((('[3]OR-Com-Stata'!CAI6+('[2]Key Inputs'!$F$20*'[2]Key Inputs'!$F$17))+('[3]OR-Com-Stata'!DMT6*('Reference Baseline'!$F5-'[2]Key Inputs'!$F$17)))*'[3]OR-Com-Stata'!EFZ6)</f>
        <v>2409404.4806010295</v>
      </c>
      <c r="BG4">
        <f>((('[3]OR-Com-Stata'!BK6+('[2]Key Inputs'!$E$20*'[2]Key Inputs'!$E$17))+('[3]OR-Com-Stata'!ANW6*('Reference Baseline'!$F5-'[2]Key Inputs'!$E$17)))*'[3]OR-Com-Stata'!BHC6)+((('[3]OR-Com-Stata'!CAJ6+('[2]Key Inputs'!$F$20*'[2]Key Inputs'!$F$17))+('[3]OR-Com-Stata'!DMU6*('Reference Baseline'!$F5-'[2]Key Inputs'!$F$17)))*'[3]OR-Com-Stata'!EGA6)</f>
        <v>2410544.6741070612</v>
      </c>
      <c r="BH4">
        <f>((('[3]OR-Com-Stata'!BL6+('[2]Key Inputs'!$E$20*'[2]Key Inputs'!$E$17))+('[3]OR-Com-Stata'!ANX6*('Reference Baseline'!$F5-'[2]Key Inputs'!$E$17)))*'[3]OR-Com-Stata'!BHD6)+((('[3]OR-Com-Stata'!CAK6+('[2]Key Inputs'!$F$20*'[2]Key Inputs'!$F$17))+('[3]OR-Com-Stata'!DMV6*('Reference Baseline'!$F5-'[2]Key Inputs'!$F$17)))*'[3]OR-Com-Stata'!EGB6)</f>
        <v>2328777.5212434032</v>
      </c>
      <c r="BI4">
        <f>((('[3]OR-Com-Stata'!BM6+('[2]Key Inputs'!$E$20*'[2]Key Inputs'!$E$17))+('[3]OR-Com-Stata'!ANY6*('Reference Baseline'!$F5-'[2]Key Inputs'!$E$17)))*'[3]OR-Com-Stata'!BHE6)+((('[3]OR-Com-Stata'!CAL6+('[2]Key Inputs'!$F$20*'[2]Key Inputs'!$F$17))+('[3]OR-Com-Stata'!DMW6*('Reference Baseline'!$F5-'[2]Key Inputs'!$F$17)))*'[3]OR-Com-Stata'!EGC6)</f>
        <v>2300220.7791610705</v>
      </c>
      <c r="BJ4">
        <f>((('[3]OR-Com-Stata'!BN6+('[2]Key Inputs'!$E$20*'[2]Key Inputs'!$E$17))+('[3]OR-Com-Stata'!ANZ6*('Reference Baseline'!$F5-'[2]Key Inputs'!$E$17)))*'[3]OR-Com-Stata'!BHF6)+((('[3]OR-Com-Stata'!CAM6+('[2]Key Inputs'!$F$20*'[2]Key Inputs'!$F$17))+('[3]OR-Com-Stata'!DMX6*('Reference Baseline'!$F5-'[2]Key Inputs'!$F$17)))*'[3]OR-Com-Stata'!EGD6)</f>
        <v>2459675.6894090194</v>
      </c>
      <c r="BK4">
        <f>((('[3]OR-Com-Stata'!BO6+('[2]Key Inputs'!$E$20*'[2]Key Inputs'!$E$17))+('[3]OR-Com-Stata'!AOA6*('Reference Baseline'!$F5-'[2]Key Inputs'!$E$17)))*'[3]OR-Com-Stata'!BHG6)+((('[3]OR-Com-Stata'!CAN6+('[2]Key Inputs'!$F$20*'[2]Key Inputs'!$F$17))+('[3]OR-Com-Stata'!DMY6*('Reference Baseline'!$F5-'[2]Key Inputs'!$F$17)))*'[3]OR-Com-Stata'!EGE6)</f>
        <v>2151013.2628382808</v>
      </c>
      <c r="BL4">
        <f>((('[3]OR-Com-Stata'!BP6+('[2]Key Inputs'!$E$20*'[2]Key Inputs'!$E$17))+('[3]OR-Com-Stata'!AOB6*('Reference Baseline'!$F5-'[2]Key Inputs'!$E$17)))*'[3]OR-Com-Stata'!BHH6)+((('[3]OR-Com-Stata'!CAO6+('[2]Key Inputs'!$F$20*'[2]Key Inputs'!$F$17))+('[3]OR-Com-Stata'!DMZ6*('Reference Baseline'!$F5-'[2]Key Inputs'!$F$17)))*'[3]OR-Com-Stata'!EGF6)</f>
        <v>2350245.852322673</v>
      </c>
      <c r="BM4">
        <f>((('[3]OR-Com-Stata'!BQ6+('[2]Key Inputs'!$E$20*'[2]Key Inputs'!$E$17))+('[3]OR-Com-Stata'!AOC6*('Reference Baseline'!$F5-'[2]Key Inputs'!$E$17)))*'[3]OR-Com-Stata'!BHI6)+((('[3]OR-Com-Stata'!CAP6+('[2]Key Inputs'!$F$20*'[2]Key Inputs'!$F$17))+('[3]OR-Com-Stata'!DNA6*('Reference Baseline'!$F5-'[2]Key Inputs'!$F$17)))*'[3]OR-Com-Stata'!EGG6)</f>
        <v>2478351.1406839471</v>
      </c>
      <c r="BN4">
        <f>((('[3]OR-Com-Stata'!BR6+('[2]Key Inputs'!$E$20*'[2]Key Inputs'!$E$17))+('[3]OR-Com-Stata'!AOD6*('Reference Baseline'!$F5-'[2]Key Inputs'!$E$17)))*'[3]OR-Com-Stata'!BHJ6)+((('[3]OR-Com-Stata'!CAQ6+('[2]Key Inputs'!$F$20*'[2]Key Inputs'!$F$17))+('[3]OR-Com-Stata'!DNB6*('Reference Baseline'!$F5-'[2]Key Inputs'!$F$17)))*'[3]OR-Com-Stata'!EGH6)</f>
        <v>2405108.9470843868</v>
      </c>
      <c r="BO4">
        <f>((('[3]OR-Com-Stata'!BS6+('[2]Key Inputs'!$E$20*'[2]Key Inputs'!$E$17))+('[3]OR-Com-Stata'!AOE6*('Reference Baseline'!$F5-'[2]Key Inputs'!$E$17)))*'[3]OR-Com-Stata'!BHK6)+((('[3]OR-Com-Stata'!CAR6+('[2]Key Inputs'!$F$20*'[2]Key Inputs'!$F$17))+('[3]OR-Com-Stata'!DNC6*('Reference Baseline'!$F5-'[2]Key Inputs'!$F$17)))*'[3]OR-Com-Stata'!EGI6)</f>
        <v>2352786.0762746376</v>
      </c>
      <c r="BP4">
        <f>((('[3]OR-Com-Stata'!BT6+('[2]Key Inputs'!$E$20*'[2]Key Inputs'!$E$17))+('[3]OR-Com-Stata'!AOF6*('Reference Baseline'!$F5-'[2]Key Inputs'!$E$17)))*'[3]OR-Com-Stata'!BHL6)+((('[3]OR-Com-Stata'!CAS6+('[2]Key Inputs'!$F$20*'[2]Key Inputs'!$F$17))+('[3]OR-Com-Stata'!DND6*('Reference Baseline'!$F5-'[2]Key Inputs'!$F$17)))*'[3]OR-Com-Stata'!EGJ6)</f>
        <v>2390310.8774560755</v>
      </c>
      <c r="BQ4">
        <f>((('[3]OR-Com-Stata'!BU6+('[2]Key Inputs'!$E$20*'[2]Key Inputs'!$E$17))+('[3]OR-Com-Stata'!AOG6*('Reference Baseline'!$F5-'[2]Key Inputs'!$E$17)))*'[3]OR-Com-Stata'!BHM6)+((('[3]OR-Com-Stata'!CAT6+('[2]Key Inputs'!$F$20*'[2]Key Inputs'!$F$17))+('[3]OR-Com-Stata'!DNE6*('Reference Baseline'!$F5-'[2]Key Inputs'!$F$17)))*'[3]OR-Com-Stata'!EGK6)</f>
        <v>2567598.9205126287</v>
      </c>
      <c r="BR4">
        <f>((('[3]OR-Com-Stata'!BV6+('[2]Key Inputs'!$E$20*'[2]Key Inputs'!$E$17))+('[3]OR-Com-Stata'!AOH6*('Reference Baseline'!$F5-'[2]Key Inputs'!$E$17)))*'[3]OR-Com-Stata'!BHN6)+((('[3]OR-Com-Stata'!CAU6+('[2]Key Inputs'!$F$20*'[2]Key Inputs'!$F$17))+('[3]OR-Com-Stata'!DNF6*('Reference Baseline'!$F5-'[2]Key Inputs'!$F$17)))*'[3]OR-Com-Stata'!EGL6)</f>
        <v>2266755.395685181</v>
      </c>
      <c r="BS4">
        <f>((('[3]OR-Com-Stata'!BW6+('[2]Key Inputs'!$E$20*'[2]Key Inputs'!$E$17))+('[3]OR-Com-Stata'!AOI6*('Reference Baseline'!$F5-'[2]Key Inputs'!$E$17)))*'[3]OR-Com-Stata'!BHO6)+((('[3]OR-Com-Stata'!CAV6+('[2]Key Inputs'!$F$20*'[2]Key Inputs'!$F$17))+('[3]OR-Com-Stata'!DNG6*('Reference Baseline'!$F5-'[2]Key Inputs'!$F$17)))*'[3]OR-Com-Stata'!EGM6)</f>
        <v>2287750.2338067405</v>
      </c>
      <c r="BT4">
        <f>((('[3]OR-Com-Stata'!BX6+('[2]Key Inputs'!$E$20*'[2]Key Inputs'!$E$17))+('[3]OR-Com-Stata'!AOJ6*('Reference Baseline'!$F5-'[2]Key Inputs'!$E$17)))*'[3]OR-Com-Stata'!BHP6)+((('[3]OR-Com-Stata'!CAW6+('[2]Key Inputs'!$F$20*'[2]Key Inputs'!$F$17))+('[3]OR-Com-Stata'!DNH6*('Reference Baseline'!$F5-'[2]Key Inputs'!$F$17)))*'[3]OR-Com-Stata'!EGN6)</f>
        <v>2152155.1640016278</v>
      </c>
      <c r="BU4">
        <f>((('[3]OR-Com-Stata'!BY6+('[2]Key Inputs'!$E$20*'[2]Key Inputs'!$E$17))+('[3]OR-Com-Stata'!AOK6*('Reference Baseline'!$F5-'[2]Key Inputs'!$E$17)))*'[3]OR-Com-Stata'!BHQ6)+((('[3]OR-Com-Stata'!CAX6+('[2]Key Inputs'!$F$20*'[2]Key Inputs'!$F$17))+('[3]OR-Com-Stata'!DNI6*('Reference Baseline'!$F5-'[2]Key Inputs'!$F$17)))*'[3]OR-Com-Stata'!EGO6)</f>
        <v>2416158.6077342192</v>
      </c>
      <c r="BV4">
        <f>((('[3]OR-Com-Stata'!BZ6+('[2]Key Inputs'!$E$20*'[2]Key Inputs'!$E$17))+('[3]OR-Com-Stata'!AOL6*('Reference Baseline'!$F5-'[2]Key Inputs'!$E$17)))*'[3]OR-Com-Stata'!BHR6)+((('[3]OR-Com-Stata'!CAY6+('[2]Key Inputs'!$F$20*'[2]Key Inputs'!$F$17))+('[3]OR-Com-Stata'!DNJ6*('Reference Baseline'!$F5-'[2]Key Inputs'!$F$17)))*'[3]OR-Com-Stata'!EGP6)</f>
        <v>2409386.170335345</v>
      </c>
      <c r="BW4">
        <f>((('[3]OR-Com-Stata'!CA6+('[2]Key Inputs'!$E$20*'[2]Key Inputs'!$E$17))+('[3]OR-Com-Stata'!AOM6*('Reference Baseline'!$F5-'[2]Key Inputs'!$E$17)))*'[3]OR-Com-Stata'!BHS6)+((('[3]OR-Com-Stata'!CAZ6+('[2]Key Inputs'!$F$20*'[2]Key Inputs'!$F$17))+('[3]OR-Com-Stata'!DNK6*('Reference Baseline'!$F5-'[2]Key Inputs'!$F$17)))*'[3]OR-Com-Stata'!EGQ6)</f>
        <v>2511433.8032723786</v>
      </c>
      <c r="BX4">
        <f>((('[3]OR-Com-Stata'!CB6+('[2]Key Inputs'!$E$20*'[2]Key Inputs'!$E$17))+('[3]OR-Com-Stata'!AON6*('Reference Baseline'!$F5-'[2]Key Inputs'!$E$17)))*'[3]OR-Com-Stata'!BHT6)+((('[3]OR-Com-Stata'!CBA6+('[2]Key Inputs'!$F$20*'[2]Key Inputs'!$F$17))+('[3]OR-Com-Stata'!DNL6*('Reference Baseline'!$F5-'[2]Key Inputs'!$F$17)))*'[3]OR-Com-Stata'!EGR6)</f>
        <v>2515746.5489254049</v>
      </c>
      <c r="BY4">
        <f>((('[3]OR-Com-Stata'!CC6+('[2]Key Inputs'!$E$20*'[2]Key Inputs'!$E$17))+('[3]OR-Com-Stata'!AOO6*('Reference Baseline'!$F5-'[2]Key Inputs'!$E$17)))*'[3]OR-Com-Stata'!BHU6)+((('[3]OR-Com-Stata'!CBB6+('[2]Key Inputs'!$F$20*'[2]Key Inputs'!$F$17))+('[3]OR-Com-Stata'!DNM6*('Reference Baseline'!$F5-'[2]Key Inputs'!$F$17)))*'[3]OR-Com-Stata'!EGS6)</f>
        <v>2381776.8641134598</v>
      </c>
      <c r="BZ4">
        <f>((('[3]OR-Com-Stata'!CD6+('[2]Key Inputs'!$E$20*'[2]Key Inputs'!$E$17))+('[3]OR-Com-Stata'!AOP6*('Reference Baseline'!$F5-'[2]Key Inputs'!$E$17)))*'[3]OR-Com-Stata'!BHV6)+((('[3]OR-Com-Stata'!CBC6+('[2]Key Inputs'!$F$20*'[2]Key Inputs'!$F$17))+('[3]OR-Com-Stata'!DNN6*('Reference Baseline'!$F5-'[2]Key Inputs'!$F$17)))*'[3]OR-Com-Stata'!EGT6)</f>
        <v>2379373.2247106992</v>
      </c>
      <c r="CA4">
        <f>((('[3]OR-Com-Stata'!CE6+('[2]Key Inputs'!$E$20*'[2]Key Inputs'!$E$17))+('[3]OR-Com-Stata'!AOQ6*('Reference Baseline'!$F5-'[2]Key Inputs'!$E$17)))*'[3]OR-Com-Stata'!BHW6)+((('[3]OR-Com-Stata'!CBD6+('[2]Key Inputs'!$F$20*'[2]Key Inputs'!$F$17))+('[3]OR-Com-Stata'!DNO6*('Reference Baseline'!$F5-'[2]Key Inputs'!$F$17)))*'[3]OR-Com-Stata'!EGU6)</f>
        <v>2455590.7881997167</v>
      </c>
      <c r="CB4">
        <f>((('[3]OR-Com-Stata'!CF6+('[2]Key Inputs'!$E$20*'[2]Key Inputs'!$E$17))+('[3]OR-Com-Stata'!AOR6*('Reference Baseline'!$F5-'[2]Key Inputs'!$E$17)))*'[3]OR-Com-Stata'!BHX6)+((('[3]OR-Com-Stata'!CBE6+('[2]Key Inputs'!$F$20*'[2]Key Inputs'!$F$17))+('[3]OR-Com-Stata'!DNP6*('Reference Baseline'!$F5-'[2]Key Inputs'!$F$17)))*'[3]OR-Com-Stata'!EGV6)</f>
        <v>2382929.1251579849</v>
      </c>
      <c r="CC4">
        <f>((('[3]OR-Com-Stata'!CG6+('[2]Key Inputs'!$E$20*'[2]Key Inputs'!$E$17))+('[3]OR-Com-Stata'!AOS6*('Reference Baseline'!$F5-'[2]Key Inputs'!$E$17)))*'[3]OR-Com-Stata'!BHY6)+((('[3]OR-Com-Stata'!CBF6+('[2]Key Inputs'!$F$20*'[2]Key Inputs'!$F$17))+('[3]OR-Com-Stata'!DNQ6*('Reference Baseline'!$F5-'[2]Key Inputs'!$F$17)))*'[3]OR-Com-Stata'!EGW6)</f>
        <v>2344610.6107609938</v>
      </c>
      <c r="CD4">
        <f>((('[3]OR-Com-Stata'!CH6+('[2]Key Inputs'!$E$20*'[2]Key Inputs'!$E$17))+('[3]OR-Com-Stata'!AOT6*('Reference Baseline'!$F5-'[2]Key Inputs'!$E$17)))*'[3]OR-Com-Stata'!BHZ6)+((('[3]OR-Com-Stata'!CBG6+('[2]Key Inputs'!$F$20*'[2]Key Inputs'!$F$17))+('[3]OR-Com-Stata'!DNR6*('Reference Baseline'!$F5-'[2]Key Inputs'!$F$17)))*'[3]OR-Com-Stata'!EGX6)</f>
        <v>2516495.9867714411</v>
      </c>
      <c r="CE4">
        <f>((('[3]OR-Com-Stata'!CI6+('[2]Key Inputs'!$E$20*'[2]Key Inputs'!$E$17))+('[3]OR-Com-Stata'!AOU6*('Reference Baseline'!$F5-'[2]Key Inputs'!$E$17)))*'[3]OR-Com-Stata'!BIA6)+((('[3]OR-Com-Stata'!CBH6+('[2]Key Inputs'!$F$20*'[2]Key Inputs'!$F$17))+('[3]OR-Com-Stata'!DNS6*('Reference Baseline'!$F5-'[2]Key Inputs'!$F$17)))*'[3]OR-Com-Stata'!EGY6)</f>
        <v>2310188.3789705071</v>
      </c>
      <c r="CF4">
        <f>((('[3]OR-Com-Stata'!CJ6+('[2]Key Inputs'!$E$20*'[2]Key Inputs'!$E$17))+('[3]OR-Com-Stata'!AOV6*('Reference Baseline'!$F5-'[2]Key Inputs'!$E$17)))*'[3]OR-Com-Stata'!BIB6)+((('[3]OR-Com-Stata'!CBI6+('[2]Key Inputs'!$F$20*'[2]Key Inputs'!$F$17))+('[3]OR-Com-Stata'!DNT6*('Reference Baseline'!$F5-'[2]Key Inputs'!$F$17)))*'[3]OR-Com-Stata'!EGZ6)</f>
        <v>2427068.174955382</v>
      </c>
      <c r="CG4">
        <f>((('[3]OR-Com-Stata'!CK6+('[2]Key Inputs'!$E$20*'[2]Key Inputs'!$E$17))+('[3]OR-Com-Stata'!AOW6*('Reference Baseline'!$F5-'[2]Key Inputs'!$E$17)))*'[3]OR-Com-Stata'!BIC6)+((('[3]OR-Com-Stata'!CBJ6+('[2]Key Inputs'!$F$20*'[2]Key Inputs'!$F$17))+('[3]OR-Com-Stata'!DNU6*('Reference Baseline'!$F5-'[2]Key Inputs'!$F$17)))*'[3]OR-Com-Stata'!EHA6)</f>
        <v>2497286.4979652786</v>
      </c>
      <c r="CH4">
        <f>((('[3]OR-Com-Stata'!CL6+('[2]Key Inputs'!$E$20*'[2]Key Inputs'!$E$17))+('[3]OR-Com-Stata'!AOX6*('Reference Baseline'!$F5-'[2]Key Inputs'!$E$17)))*'[3]OR-Com-Stata'!BID6)+((('[3]OR-Com-Stata'!CBK6+('[2]Key Inputs'!$F$20*'[2]Key Inputs'!$F$17))+('[3]OR-Com-Stata'!DNV6*('Reference Baseline'!$F5-'[2]Key Inputs'!$F$17)))*'[3]OR-Com-Stata'!EHB6)</f>
        <v>2333220.4889007201</v>
      </c>
      <c r="CI4">
        <f>((('[3]OR-Com-Stata'!CM6+('[2]Key Inputs'!$E$20*'[2]Key Inputs'!$E$17))+('[3]OR-Com-Stata'!AOY6*('Reference Baseline'!$F5-'[2]Key Inputs'!$E$17)))*'[3]OR-Com-Stata'!BIE6)+((('[3]OR-Com-Stata'!CBL6+('[2]Key Inputs'!$F$20*'[2]Key Inputs'!$F$17))+('[3]OR-Com-Stata'!DNW6*('Reference Baseline'!$F5-'[2]Key Inputs'!$F$17)))*'[3]OR-Com-Stata'!EHC6)</f>
        <v>2484142.026263651</v>
      </c>
      <c r="CJ4">
        <f>((('[3]OR-Com-Stata'!CN6+('[2]Key Inputs'!$E$20*'[2]Key Inputs'!$E$17))+('[3]OR-Com-Stata'!AOZ6*('Reference Baseline'!$F5-'[2]Key Inputs'!$E$17)))*'[3]OR-Com-Stata'!BIF6)+((('[3]OR-Com-Stata'!CBM6+('[2]Key Inputs'!$F$20*'[2]Key Inputs'!$F$17))+('[3]OR-Com-Stata'!DNX6*('Reference Baseline'!$F5-'[2]Key Inputs'!$F$17)))*'[3]OR-Com-Stata'!EHD6)</f>
        <v>2285298.8854435398</v>
      </c>
      <c r="CK4">
        <f>((('[3]OR-Com-Stata'!CO6+('[2]Key Inputs'!$E$20*'[2]Key Inputs'!$E$17))+('[3]OR-Com-Stata'!APA6*('Reference Baseline'!$F5-'[2]Key Inputs'!$E$17)))*'[3]OR-Com-Stata'!BIG6)+((('[3]OR-Com-Stata'!CBN6+('[2]Key Inputs'!$F$20*'[2]Key Inputs'!$F$17))+('[3]OR-Com-Stata'!DNY6*('Reference Baseline'!$F5-'[2]Key Inputs'!$F$17)))*'[3]OR-Com-Stata'!EHE6)</f>
        <v>2300605.5866057719</v>
      </c>
      <c r="CL4">
        <f>((('[3]OR-Com-Stata'!CP6+('[2]Key Inputs'!$E$20*'[2]Key Inputs'!$E$17))+('[3]OR-Com-Stata'!APB6*('Reference Baseline'!$F5-'[2]Key Inputs'!$E$17)))*'[3]OR-Com-Stata'!BIH6)+((('[3]OR-Com-Stata'!CBO6+('[2]Key Inputs'!$F$20*'[2]Key Inputs'!$F$17))+('[3]OR-Com-Stata'!DNZ6*('Reference Baseline'!$F5-'[2]Key Inputs'!$F$17)))*'[3]OR-Com-Stata'!EHF6)</f>
        <v>2283507.0088318763</v>
      </c>
      <c r="CM4">
        <f>((('[3]OR-Com-Stata'!CQ6+('[2]Key Inputs'!$E$20*'[2]Key Inputs'!$E$17))+('[3]OR-Com-Stata'!APC6*('Reference Baseline'!$F5-'[2]Key Inputs'!$E$17)))*'[3]OR-Com-Stata'!BII6)+((('[3]OR-Com-Stata'!CBP6+('[2]Key Inputs'!$F$20*'[2]Key Inputs'!$F$17))+('[3]OR-Com-Stata'!DOA6*('Reference Baseline'!$F5-'[2]Key Inputs'!$F$17)))*'[3]OR-Com-Stata'!EHG6)</f>
        <v>2398825.649315069</v>
      </c>
      <c r="CN4">
        <f>((('[3]OR-Com-Stata'!CR6+('[2]Key Inputs'!$E$20*'[2]Key Inputs'!$E$17))+('[3]OR-Com-Stata'!APD6*('Reference Baseline'!$F5-'[2]Key Inputs'!$E$17)))*'[3]OR-Com-Stata'!BIJ6)+((('[3]OR-Com-Stata'!CBQ6+('[2]Key Inputs'!$F$20*'[2]Key Inputs'!$F$17))+('[3]OR-Com-Stata'!DOB6*('Reference Baseline'!$F5-'[2]Key Inputs'!$F$17)))*'[3]OR-Com-Stata'!EHH6)</f>
        <v>2465816.0155583471</v>
      </c>
      <c r="CO4">
        <f>((('[3]OR-Com-Stata'!CS6+('[2]Key Inputs'!$E$20*'[2]Key Inputs'!$E$17))+('[3]OR-Com-Stata'!APE6*('Reference Baseline'!$F5-'[2]Key Inputs'!$E$17)))*'[3]OR-Com-Stata'!BIK6)+((('[3]OR-Com-Stata'!CBR6+('[2]Key Inputs'!$F$20*'[2]Key Inputs'!$F$17))+('[3]OR-Com-Stata'!DOC6*('Reference Baseline'!$F5-'[2]Key Inputs'!$F$17)))*'[3]OR-Com-Stata'!EHI6)</f>
        <v>2404686.9454983696</v>
      </c>
      <c r="CP4">
        <f>((('[3]OR-Com-Stata'!CT6+('[2]Key Inputs'!$E$20*'[2]Key Inputs'!$E$17))+('[3]OR-Com-Stata'!APF6*('Reference Baseline'!$F5-'[2]Key Inputs'!$E$17)))*'[3]OR-Com-Stata'!BIL6)+((('[3]OR-Com-Stata'!CBS6+('[2]Key Inputs'!$F$20*'[2]Key Inputs'!$F$17))+('[3]OR-Com-Stata'!DOD6*('Reference Baseline'!$F5-'[2]Key Inputs'!$F$17)))*'[3]OR-Com-Stata'!EHJ6)</f>
        <v>2298057.7813470736</v>
      </c>
      <c r="CQ4">
        <f>((('[3]OR-Com-Stata'!CU6+('[2]Key Inputs'!$E$20*'[2]Key Inputs'!$E$17))+('[3]OR-Com-Stata'!APG6*('Reference Baseline'!$F5-'[2]Key Inputs'!$E$17)))*'[3]OR-Com-Stata'!BIM6)+((('[3]OR-Com-Stata'!CBT6+('[2]Key Inputs'!$F$20*'[2]Key Inputs'!$F$17))+('[3]OR-Com-Stata'!DOE6*('Reference Baseline'!$F5-'[2]Key Inputs'!$F$17)))*'[3]OR-Com-Stata'!EHK6)</f>
        <v>2370230.6342517072</v>
      </c>
      <c r="CR4">
        <f>((('[3]OR-Com-Stata'!CV6+('[2]Key Inputs'!$E$20*'[2]Key Inputs'!$E$17))+('[3]OR-Com-Stata'!APH6*('Reference Baseline'!$F5-'[2]Key Inputs'!$E$17)))*'[3]OR-Com-Stata'!BIN6)+((('[3]OR-Com-Stata'!CBU6+('[2]Key Inputs'!$F$20*'[2]Key Inputs'!$F$17))+('[3]OR-Com-Stata'!DOF6*('Reference Baseline'!$F5-'[2]Key Inputs'!$F$17)))*'[3]OR-Com-Stata'!EHL6)</f>
        <v>2366125.917810278</v>
      </c>
      <c r="CS4">
        <f>((('[3]OR-Com-Stata'!CW6+('[2]Key Inputs'!$E$20*'[2]Key Inputs'!$E$17))+('[3]OR-Com-Stata'!API6*('Reference Baseline'!$F5-'[2]Key Inputs'!$E$17)))*'[3]OR-Com-Stata'!BIO6)+((('[3]OR-Com-Stata'!CBV6+('[2]Key Inputs'!$F$20*'[2]Key Inputs'!$F$17))+('[3]OR-Com-Stata'!DOG6*('Reference Baseline'!$F5-'[2]Key Inputs'!$F$17)))*'[3]OR-Com-Stata'!EHM6)</f>
        <v>2387812.3922383115</v>
      </c>
      <c r="CT4">
        <f>((('[3]OR-Com-Stata'!CX6+('[2]Key Inputs'!$E$20*'[2]Key Inputs'!$E$17))+('[3]OR-Com-Stata'!APJ6*('Reference Baseline'!$F5-'[2]Key Inputs'!$E$17)))*'[3]OR-Com-Stata'!BIP6)+((('[3]OR-Com-Stata'!CBW6+('[2]Key Inputs'!$F$20*'[2]Key Inputs'!$F$17))+('[3]OR-Com-Stata'!DOH6*('Reference Baseline'!$F5-'[2]Key Inputs'!$F$17)))*'[3]OR-Com-Stata'!EHN6)</f>
        <v>2324407.9226101045</v>
      </c>
      <c r="CU4">
        <f>((('[3]OR-Com-Stata'!CY6+('[2]Key Inputs'!$E$20*'[2]Key Inputs'!$E$17))+('[3]OR-Com-Stata'!APK6*('Reference Baseline'!$F5-'[2]Key Inputs'!$E$17)))*'[3]OR-Com-Stata'!BIQ6)+((('[3]OR-Com-Stata'!CBX6+('[2]Key Inputs'!$F$20*'[2]Key Inputs'!$F$17))+('[3]OR-Com-Stata'!DOI6*('Reference Baseline'!$F5-'[2]Key Inputs'!$F$17)))*'[3]OR-Com-Stata'!EHO6)</f>
        <v>2441360.085906479</v>
      </c>
      <c r="CV4">
        <f>((('[3]OR-Com-Stata'!CZ6+('[2]Key Inputs'!$E$20*'[2]Key Inputs'!$E$17))+('[3]OR-Com-Stata'!APL6*('Reference Baseline'!$F5-'[2]Key Inputs'!$E$17)))*'[3]OR-Com-Stata'!BIR6)+((('[3]OR-Com-Stata'!CBY6+('[2]Key Inputs'!$F$20*'[2]Key Inputs'!$F$17))+('[3]OR-Com-Stata'!DOJ6*('Reference Baseline'!$F5-'[2]Key Inputs'!$F$17)))*'[3]OR-Com-Stata'!EHP6)</f>
        <v>2178525.0403236602</v>
      </c>
      <c r="CW4">
        <f>((('[3]OR-Com-Stata'!DA6+('[2]Key Inputs'!$E$20*'[2]Key Inputs'!$E$17))+('[3]OR-Com-Stata'!APM6*('Reference Baseline'!$F5-'[2]Key Inputs'!$E$17)))*'[3]OR-Com-Stata'!BIS6)+((('[3]OR-Com-Stata'!CBZ6+('[2]Key Inputs'!$F$20*'[2]Key Inputs'!$F$17))+('[3]OR-Com-Stata'!DOK6*('Reference Baseline'!$F5-'[2]Key Inputs'!$F$17)))*'[3]OR-Com-Stata'!EHQ6)</f>
        <v>2297992.0450809728</v>
      </c>
      <c r="CX4">
        <f>((('[3]OR-Com-Stata'!DB6+('[2]Key Inputs'!$E$20*'[2]Key Inputs'!$E$17))+('[3]OR-Com-Stata'!APN6*('Reference Baseline'!$F5-'[2]Key Inputs'!$E$17)))*'[3]OR-Com-Stata'!BIT6)+((('[3]OR-Com-Stata'!CCA6+('[2]Key Inputs'!$F$20*'[2]Key Inputs'!$F$17))+('[3]OR-Com-Stata'!DOL6*('Reference Baseline'!$F5-'[2]Key Inputs'!$F$17)))*'[3]OR-Com-Stata'!EHR6)</f>
        <v>2352255.6032042103</v>
      </c>
      <c r="CY4">
        <f>((('[3]OR-Com-Stata'!DC6+('[2]Key Inputs'!$E$20*'[2]Key Inputs'!$E$17))+('[3]OR-Com-Stata'!APO6*('Reference Baseline'!$F5-'[2]Key Inputs'!$E$17)))*'[3]OR-Com-Stata'!BIU6)+((('[3]OR-Com-Stata'!CCB6+('[2]Key Inputs'!$F$20*'[2]Key Inputs'!$F$17))+('[3]OR-Com-Stata'!DOM6*('Reference Baseline'!$F5-'[2]Key Inputs'!$F$17)))*'[3]OR-Com-Stata'!EHS6)</f>
        <v>2480669.5705236485</v>
      </c>
      <c r="CZ4">
        <f>((('[3]OR-Com-Stata'!DD6+('[2]Key Inputs'!$E$20*'[2]Key Inputs'!$E$17))+('[3]OR-Com-Stata'!APP6*('Reference Baseline'!$F5-'[2]Key Inputs'!$E$17)))*'[3]OR-Com-Stata'!BIV6)+((('[3]OR-Com-Stata'!CCC6+('[2]Key Inputs'!$F$20*'[2]Key Inputs'!$F$17))+('[3]OR-Com-Stata'!DON6*('Reference Baseline'!$F5-'[2]Key Inputs'!$F$17)))*'[3]OR-Com-Stata'!EHT6)</f>
        <v>2245116.3582698768</v>
      </c>
      <c r="DA4">
        <f>((('[3]OR-Com-Stata'!DE6+('[2]Key Inputs'!$E$20*'[2]Key Inputs'!$E$17))+('[3]OR-Com-Stata'!APQ6*('Reference Baseline'!$F5-'[2]Key Inputs'!$E$17)))*'[3]OR-Com-Stata'!BIW6)+((('[3]OR-Com-Stata'!CCD6+('[2]Key Inputs'!$F$20*'[2]Key Inputs'!$F$17))+('[3]OR-Com-Stata'!DOO6*('Reference Baseline'!$F5-'[2]Key Inputs'!$F$17)))*'[3]OR-Com-Stata'!EHU6)</f>
        <v>2388682.696639698</v>
      </c>
      <c r="DB4">
        <f>((('[3]OR-Com-Stata'!DF6+('[2]Key Inputs'!$E$20*'[2]Key Inputs'!$E$17))+('[3]OR-Com-Stata'!APR6*('Reference Baseline'!$F5-'[2]Key Inputs'!$E$17)))*'[3]OR-Com-Stata'!BIX6)+((('[3]OR-Com-Stata'!CCE6+('[2]Key Inputs'!$F$20*'[2]Key Inputs'!$F$17))+('[3]OR-Com-Stata'!DOP6*('Reference Baseline'!$F5-'[2]Key Inputs'!$F$17)))*'[3]OR-Com-Stata'!EHV6)</f>
        <v>2158945.7078215643</v>
      </c>
      <c r="DC4">
        <f>((('[3]OR-Com-Stata'!DG6+('[2]Key Inputs'!$E$20*'[2]Key Inputs'!$E$17))+('[3]OR-Com-Stata'!APS6*('Reference Baseline'!$F5-'[2]Key Inputs'!$E$17)))*'[3]OR-Com-Stata'!BIY6)+((('[3]OR-Com-Stata'!CCF6+('[2]Key Inputs'!$F$20*'[2]Key Inputs'!$F$17))+('[3]OR-Com-Stata'!DOQ6*('Reference Baseline'!$F5-'[2]Key Inputs'!$F$17)))*'[3]OR-Com-Stata'!EHW6)</f>
        <v>2259678.5646139816</v>
      </c>
      <c r="DD4">
        <f>((('[3]OR-Com-Stata'!DH6+('[2]Key Inputs'!$E$20*'[2]Key Inputs'!$E$17))+('[3]OR-Com-Stata'!APT6*('Reference Baseline'!$F5-'[2]Key Inputs'!$E$17)))*'[3]OR-Com-Stata'!BIZ6)+((('[3]OR-Com-Stata'!CCG6+('[2]Key Inputs'!$F$20*'[2]Key Inputs'!$F$17))+('[3]OR-Com-Stata'!DOR6*('Reference Baseline'!$F5-'[2]Key Inputs'!$F$17)))*'[3]OR-Com-Stata'!EHX6)</f>
        <v>2337037.1665278072</v>
      </c>
      <c r="DE4">
        <f>((('[3]OR-Com-Stata'!DI6+('[2]Key Inputs'!$E$20*'[2]Key Inputs'!$E$17))+('[3]OR-Com-Stata'!APU6*('Reference Baseline'!$F5-'[2]Key Inputs'!$E$17)))*'[3]OR-Com-Stata'!BJA6)+((('[3]OR-Com-Stata'!CCH6+('[2]Key Inputs'!$F$20*'[2]Key Inputs'!$F$17))+('[3]OR-Com-Stata'!DOS6*('Reference Baseline'!$F5-'[2]Key Inputs'!$F$17)))*'[3]OR-Com-Stata'!EHY6)</f>
        <v>2292830.9545429009</v>
      </c>
      <c r="DF4">
        <f>((('[3]OR-Com-Stata'!DJ6+('[2]Key Inputs'!$E$20*'[2]Key Inputs'!$E$17))+('[3]OR-Com-Stata'!APV6*('Reference Baseline'!$F5-'[2]Key Inputs'!$E$17)))*'[3]OR-Com-Stata'!BJB6)+((('[3]OR-Com-Stata'!CCI6+('[2]Key Inputs'!$F$20*'[2]Key Inputs'!$F$17))+('[3]OR-Com-Stata'!DOT6*('Reference Baseline'!$F5-'[2]Key Inputs'!$F$17)))*'[3]OR-Com-Stata'!EHZ6)</f>
        <v>2432595.2425920442</v>
      </c>
      <c r="DG4">
        <f>((('[3]OR-Com-Stata'!DK6+('[2]Key Inputs'!$E$20*'[2]Key Inputs'!$E$17))+('[3]OR-Com-Stata'!APW6*('Reference Baseline'!$F5-'[2]Key Inputs'!$E$17)))*'[3]OR-Com-Stata'!BJC6)+((('[3]OR-Com-Stata'!CCJ6+('[2]Key Inputs'!$F$20*'[2]Key Inputs'!$F$17))+('[3]OR-Com-Stata'!DOU6*('Reference Baseline'!$F5-'[2]Key Inputs'!$F$17)))*'[3]OR-Com-Stata'!EIA6)</f>
        <v>2387799.8212130489</v>
      </c>
      <c r="DH4">
        <f>((('[3]OR-Com-Stata'!DL6+('[2]Key Inputs'!$E$20*'[2]Key Inputs'!$E$17))+('[3]OR-Com-Stata'!APX6*('Reference Baseline'!$F5-'[2]Key Inputs'!$E$17)))*'[3]OR-Com-Stata'!BJD6)+((('[3]OR-Com-Stata'!CCK6+('[2]Key Inputs'!$F$20*'[2]Key Inputs'!$F$17))+('[3]OR-Com-Stata'!DOV6*('Reference Baseline'!$F5-'[2]Key Inputs'!$F$17)))*'[3]OR-Com-Stata'!EIB6)</f>
        <v>2467360.389245972</v>
      </c>
      <c r="DI4">
        <f>((('[3]OR-Com-Stata'!DM6+('[2]Key Inputs'!$E$20*'[2]Key Inputs'!$E$17))+('[3]OR-Com-Stata'!APY6*('Reference Baseline'!$F5-'[2]Key Inputs'!$E$17)))*'[3]OR-Com-Stata'!BJE6)+((('[3]OR-Com-Stata'!CCL6+('[2]Key Inputs'!$F$20*'[2]Key Inputs'!$F$17))+('[3]OR-Com-Stata'!DOW6*('Reference Baseline'!$F5-'[2]Key Inputs'!$F$17)))*'[3]OR-Com-Stata'!EIC6)</f>
        <v>2381393.5191720272</v>
      </c>
      <c r="DJ4">
        <f>((('[3]OR-Com-Stata'!DN6+('[2]Key Inputs'!$E$20*'[2]Key Inputs'!$E$17))+('[3]OR-Com-Stata'!APZ6*('Reference Baseline'!$F5-'[2]Key Inputs'!$E$17)))*'[3]OR-Com-Stata'!BJF6)+((('[3]OR-Com-Stata'!CCM6+('[2]Key Inputs'!$F$20*'[2]Key Inputs'!$F$17))+('[3]OR-Com-Stata'!DOX6*('Reference Baseline'!$F5-'[2]Key Inputs'!$F$17)))*'[3]OR-Com-Stata'!EID6)</f>
        <v>2501019.6121953959</v>
      </c>
      <c r="DK4">
        <f>((('[3]OR-Com-Stata'!DO6+('[2]Key Inputs'!$E$20*'[2]Key Inputs'!$E$17))+('[3]OR-Com-Stata'!AQA6*('Reference Baseline'!$F5-'[2]Key Inputs'!$E$17)))*'[3]OR-Com-Stata'!BJG6)+((('[3]OR-Com-Stata'!CCN6+('[2]Key Inputs'!$F$20*'[2]Key Inputs'!$F$17))+('[3]OR-Com-Stata'!DOY6*('Reference Baseline'!$F5-'[2]Key Inputs'!$F$17)))*'[3]OR-Com-Stata'!EIE6)</f>
        <v>2286468.8445200622</v>
      </c>
      <c r="DL4">
        <f>((('[3]OR-Com-Stata'!DP6+('[2]Key Inputs'!$E$20*'[2]Key Inputs'!$E$17))+('[3]OR-Com-Stata'!AQB6*('Reference Baseline'!$F5-'[2]Key Inputs'!$E$17)))*'[3]OR-Com-Stata'!BJH6)+((('[3]OR-Com-Stata'!CCO6+('[2]Key Inputs'!$F$20*'[2]Key Inputs'!$F$17))+('[3]OR-Com-Stata'!DOZ6*('Reference Baseline'!$F5-'[2]Key Inputs'!$F$17)))*'[3]OR-Com-Stata'!EIF6)</f>
        <v>2325754.391529364</v>
      </c>
      <c r="DM4">
        <f>((('[3]OR-Com-Stata'!DQ6+('[2]Key Inputs'!$E$20*'[2]Key Inputs'!$E$17))+('[3]OR-Com-Stata'!AQC6*('Reference Baseline'!$F5-'[2]Key Inputs'!$E$17)))*'[3]OR-Com-Stata'!BJI6)+((('[3]OR-Com-Stata'!CCP6+('[2]Key Inputs'!$F$20*'[2]Key Inputs'!$F$17))+('[3]OR-Com-Stata'!DPA6*('Reference Baseline'!$F5-'[2]Key Inputs'!$F$17)))*'[3]OR-Com-Stata'!EIG6)</f>
        <v>2264814.8303698711</v>
      </c>
      <c r="DN4">
        <f>((('[3]OR-Com-Stata'!DR6+('[2]Key Inputs'!$E$20*'[2]Key Inputs'!$E$17))+('[3]OR-Com-Stata'!AQD6*('Reference Baseline'!$F5-'[2]Key Inputs'!$E$17)))*'[3]OR-Com-Stata'!BJJ6)+((('[3]OR-Com-Stata'!CCQ6+('[2]Key Inputs'!$F$20*'[2]Key Inputs'!$F$17))+('[3]OR-Com-Stata'!DPB6*('Reference Baseline'!$F5-'[2]Key Inputs'!$F$17)))*'[3]OR-Com-Stata'!EIH6)</f>
        <v>2277058.8538456177</v>
      </c>
      <c r="DO4">
        <f>((('[3]OR-Com-Stata'!DS6+('[2]Key Inputs'!$E$20*'[2]Key Inputs'!$E$17))+('[3]OR-Com-Stata'!AQE6*('Reference Baseline'!$F5-'[2]Key Inputs'!$E$17)))*'[3]OR-Com-Stata'!BJK6)+((('[3]OR-Com-Stata'!CCR6+('[2]Key Inputs'!$F$20*'[2]Key Inputs'!$F$17))+('[3]OR-Com-Stata'!DPC6*('Reference Baseline'!$F5-'[2]Key Inputs'!$F$17)))*'[3]OR-Com-Stata'!EII6)</f>
        <v>2522247.3884995286</v>
      </c>
      <c r="DP4">
        <f>((('[3]OR-Com-Stata'!DT6+('[2]Key Inputs'!$E$20*'[2]Key Inputs'!$E$17))+('[3]OR-Com-Stata'!AQF6*('Reference Baseline'!$F5-'[2]Key Inputs'!$E$17)))*'[3]OR-Com-Stata'!BJL6)+((('[3]OR-Com-Stata'!CCS6+('[2]Key Inputs'!$F$20*'[2]Key Inputs'!$F$17))+('[3]OR-Com-Stata'!DPD6*('Reference Baseline'!$F5-'[2]Key Inputs'!$F$17)))*'[3]OR-Com-Stata'!EIJ6)</f>
        <v>2225467.4383574808</v>
      </c>
      <c r="DQ4">
        <f>((('[3]OR-Com-Stata'!DU6+('[2]Key Inputs'!$E$20*'[2]Key Inputs'!$E$17))+('[3]OR-Com-Stata'!AQG6*('Reference Baseline'!$F5-'[2]Key Inputs'!$E$17)))*'[3]OR-Com-Stata'!BJM6)+((('[3]OR-Com-Stata'!CCT6+('[2]Key Inputs'!$F$20*'[2]Key Inputs'!$F$17))+('[3]OR-Com-Stata'!DPE6*('Reference Baseline'!$F5-'[2]Key Inputs'!$F$17)))*'[3]OR-Com-Stata'!EIK6)</f>
        <v>2331632.4772672616</v>
      </c>
      <c r="DR4">
        <f>((('[3]OR-Com-Stata'!DV6+('[2]Key Inputs'!$E$20*'[2]Key Inputs'!$E$17))+('[3]OR-Com-Stata'!AQH6*('Reference Baseline'!$F5-'[2]Key Inputs'!$E$17)))*'[3]OR-Com-Stata'!BJN6)+((('[3]OR-Com-Stata'!CCU6+('[2]Key Inputs'!$F$20*'[2]Key Inputs'!$F$17))+('[3]OR-Com-Stata'!DPF6*('Reference Baseline'!$F5-'[2]Key Inputs'!$F$17)))*'[3]OR-Com-Stata'!EIL6)</f>
        <v>2349354.6599321719</v>
      </c>
      <c r="DS4">
        <f>((('[3]OR-Com-Stata'!DW6+('[2]Key Inputs'!$E$20*'[2]Key Inputs'!$E$17))+('[3]OR-Com-Stata'!AQI6*('Reference Baseline'!$F5-'[2]Key Inputs'!$E$17)))*'[3]OR-Com-Stata'!BJO6)+((('[3]OR-Com-Stata'!CCV6+('[2]Key Inputs'!$F$20*'[2]Key Inputs'!$F$17))+('[3]OR-Com-Stata'!DPG6*('Reference Baseline'!$F5-'[2]Key Inputs'!$F$17)))*'[3]OR-Com-Stata'!EIM6)</f>
        <v>2335007.0952295368</v>
      </c>
      <c r="DT4">
        <f>((('[3]OR-Com-Stata'!DX6+('[2]Key Inputs'!$E$20*'[2]Key Inputs'!$E$17))+('[3]OR-Com-Stata'!AQJ6*('Reference Baseline'!$F5-'[2]Key Inputs'!$E$17)))*'[3]OR-Com-Stata'!BJP6)+((('[3]OR-Com-Stata'!CCW6+('[2]Key Inputs'!$F$20*'[2]Key Inputs'!$F$17))+('[3]OR-Com-Stata'!DPH6*('Reference Baseline'!$F5-'[2]Key Inputs'!$F$17)))*'[3]OR-Com-Stata'!EIN6)</f>
        <v>2276735.3834606842</v>
      </c>
      <c r="DU4">
        <f>((('[3]OR-Com-Stata'!DY6+('[2]Key Inputs'!$E$20*'[2]Key Inputs'!$E$17))+('[3]OR-Com-Stata'!AQK6*('Reference Baseline'!$F5-'[2]Key Inputs'!$E$17)))*'[3]OR-Com-Stata'!BJQ6)+((('[3]OR-Com-Stata'!CCX6+('[2]Key Inputs'!$F$20*'[2]Key Inputs'!$F$17))+('[3]OR-Com-Stata'!DPI6*('Reference Baseline'!$F5-'[2]Key Inputs'!$F$17)))*'[3]OR-Com-Stata'!EIO6)</f>
        <v>2226346.0934628793</v>
      </c>
      <c r="DV4">
        <f>((('[3]OR-Com-Stata'!DZ6+('[2]Key Inputs'!$E$20*'[2]Key Inputs'!$E$17))+('[3]OR-Com-Stata'!AQL6*('Reference Baseline'!$F5-'[2]Key Inputs'!$E$17)))*'[3]OR-Com-Stata'!BJR6)+((('[3]OR-Com-Stata'!CCY6+('[2]Key Inputs'!$F$20*'[2]Key Inputs'!$F$17))+('[3]OR-Com-Stata'!DPJ6*('Reference Baseline'!$F5-'[2]Key Inputs'!$F$17)))*'[3]OR-Com-Stata'!EIP6)</f>
        <v>2497116.8139417185</v>
      </c>
      <c r="DW4">
        <f>((('[3]OR-Com-Stata'!EA6+('[2]Key Inputs'!$E$20*'[2]Key Inputs'!$E$17))+('[3]OR-Com-Stata'!AQM6*('Reference Baseline'!$F5-'[2]Key Inputs'!$E$17)))*'[3]OR-Com-Stata'!BJS6)+((('[3]OR-Com-Stata'!CCZ6+('[2]Key Inputs'!$F$20*'[2]Key Inputs'!$F$17))+('[3]OR-Com-Stata'!DPK6*('Reference Baseline'!$F5-'[2]Key Inputs'!$F$17)))*'[3]OR-Com-Stata'!EIQ6)</f>
        <v>2469374.144776064</v>
      </c>
      <c r="DX4">
        <f>((('[3]OR-Com-Stata'!EB6+('[2]Key Inputs'!$E$20*'[2]Key Inputs'!$E$17))+('[3]OR-Com-Stata'!AQN6*('Reference Baseline'!$F5-'[2]Key Inputs'!$E$17)))*'[3]OR-Com-Stata'!BJT6)+((('[3]OR-Com-Stata'!CDA6+('[2]Key Inputs'!$F$20*'[2]Key Inputs'!$F$17))+('[3]OR-Com-Stata'!DPL6*('Reference Baseline'!$F5-'[2]Key Inputs'!$F$17)))*'[3]OR-Com-Stata'!EIR6)</f>
        <v>2355228.8864584686</v>
      </c>
      <c r="DY4">
        <f>((('[3]OR-Com-Stata'!EC6+('[2]Key Inputs'!$E$20*'[2]Key Inputs'!$E$17))+('[3]OR-Com-Stata'!AQO6*('Reference Baseline'!$F5-'[2]Key Inputs'!$E$17)))*'[3]OR-Com-Stata'!BJU6)+((('[3]OR-Com-Stata'!CDB6+('[2]Key Inputs'!$F$20*'[2]Key Inputs'!$F$17))+('[3]OR-Com-Stata'!DPM6*('Reference Baseline'!$F5-'[2]Key Inputs'!$F$17)))*'[3]OR-Com-Stata'!EIS6)</f>
        <v>2391836.6560831554</v>
      </c>
      <c r="DZ4">
        <f>((('[3]OR-Com-Stata'!ED6+('[2]Key Inputs'!$E$20*'[2]Key Inputs'!$E$17))+('[3]OR-Com-Stata'!AQP6*('Reference Baseline'!$F5-'[2]Key Inputs'!$E$17)))*'[3]OR-Com-Stata'!BJV6)+((('[3]OR-Com-Stata'!CDC6+('[2]Key Inputs'!$F$20*'[2]Key Inputs'!$F$17))+('[3]OR-Com-Stata'!DPN6*('Reference Baseline'!$F5-'[2]Key Inputs'!$F$17)))*'[3]OR-Com-Stata'!EIT6)</f>
        <v>2460109.8518335363</v>
      </c>
      <c r="EA4">
        <f>((('[3]OR-Com-Stata'!EE6+('[2]Key Inputs'!$E$20*'[2]Key Inputs'!$E$17))+('[3]OR-Com-Stata'!AQQ6*('Reference Baseline'!$F5-'[2]Key Inputs'!$E$17)))*'[3]OR-Com-Stata'!BJW6)+((('[3]OR-Com-Stata'!CDD6+('[2]Key Inputs'!$F$20*'[2]Key Inputs'!$F$17))+('[3]OR-Com-Stata'!DPO6*('Reference Baseline'!$F5-'[2]Key Inputs'!$F$17)))*'[3]OR-Com-Stata'!EIU6)</f>
        <v>2256093.0534681221</v>
      </c>
      <c r="EB4">
        <f>((('[3]OR-Com-Stata'!EF6+('[2]Key Inputs'!$E$20*'[2]Key Inputs'!$E$17))+('[3]OR-Com-Stata'!AQR6*('Reference Baseline'!$F5-'[2]Key Inputs'!$E$17)))*'[3]OR-Com-Stata'!BJX6)+((('[3]OR-Com-Stata'!CDE6+('[2]Key Inputs'!$F$20*'[2]Key Inputs'!$F$17))+('[3]OR-Com-Stata'!DPP6*('Reference Baseline'!$F5-'[2]Key Inputs'!$F$17)))*'[3]OR-Com-Stata'!EIV6)</f>
        <v>2430465.5016943011</v>
      </c>
      <c r="EC4">
        <f>((('[3]OR-Com-Stata'!EG6+('[2]Key Inputs'!$E$20*'[2]Key Inputs'!$E$17))+('[3]OR-Com-Stata'!AQS6*('Reference Baseline'!$F5-'[2]Key Inputs'!$E$17)))*'[3]OR-Com-Stata'!BJY6)+((('[3]OR-Com-Stata'!CDF6+('[2]Key Inputs'!$F$20*'[2]Key Inputs'!$F$17))+('[3]OR-Com-Stata'!DPQ6*('Reference Baseline'!$F5-'[2]Key Inputs'!$F$17)))*'[3]OR-Com-Stata'!EIW6)</f>
        <v>2315865.2495304639</v>
      </c>
      <c r="ED4">
        <f>((('[3]OR-Com-Stata'!EH6+('[2]Key Inputs'!$E$20*'[2]Key Inputs'!$E$17))+('[3]OR-Com-Stata'!AQT6*('Reference Baseline'!$F5-'[2]Key Inputs'!$E$17)))*'[3]OR-Com-Stata'!BJZ6)+((('[3]OR-Com-Stata'!CDG6+('[2]Key Inputs'!$F$20*'[2]Key Inputs'!$F$17))+('[3]OR-Com-Stata'!DPR6*('Reference Baseline'!$F5-'[2]Key Inputs'!$F$17)))*'[3]OR-Com-Stata'!EIX6)</f>
        <v>2212995.8451612862</v>
      </c>
      <c r="EE4">
        <f>((('[3]OR-Com-Stata'!EI6+('[2]Key Inputs'!$E$20*'[2]Key Inputs'!$E$17))+('[3]OR-Com-Stata'!AQU6*('Reference Baseline'!$F5-'[2]Key Inputs'!$E$17)))*'[3]OR-Com-Stata'!BKA6)+((('[3]OR-Com-Stata'!CDH6+('[2]Key Inputs'!$F$20*'[2]Key Inputs'!$F$17))+('[3]OR-Com-Stata'!DPS6*('Reference Baseline'!$F5-'[2]Key Inputs'!$F$17)))*'[3]OR-Com-Stata'!EIY6)</f>
        <v>2437125.5585783129</v>
      </c>
      <c r="EF4">
        <f>((('[3]OR-Com-Stata'!EJ6+('[2]Key Inputs'!$E$20*'[2]Key Inputs'!$E$17))+('[3]OR-Com-Stata'!AQV6*('Reference Baseline'!$F5-'[2]Key Inputs'!$E$17)))*'[3]OR-Com-Stata'!BKB6)+((('[3]OR-Com-Stata'!CDI6+('[2]Key Inputs'!$F$20*'[2]Key Inputs'!$F$17))+('[3]OR-Com-Stata'!DPT6*('Reference Baseline'!$F5-'[2]Key Inputs'!$F$17)))*'[3]OR-Com-Stata'!EIZ6)</f>
        <v>2335527.9212111235</v>
      </c>
      <c r="EG4">
        <f>((('[3]OR-Com-Stata'!EK6+('[2]Key Inputs'!$E$20*'[2]Key Inputs'!$E$17))+('[3]OR-Com-Stata'!AQW6*('Reference Baseline'!$F5-'[2]Key Inputs'!$E$17)))*'[3]OR-Com-Stata'!BKC6)+((('[3]OR-Com-Stata'!CDJ6+('[2]Key Inputs'!$F$20*'[2]Key Inputs'!$F$17))+('[3]OR-Com-Stata'!DPU6*('Reference Baseline'!$F5-'[2]Key Inputs'!$F$17)))*'[3]OR-Com-Stata'!EJA6)</f>
        <v>2310855.2087707999</v>
      </c>
      <c r="EH4">
        <f>((('[3]OR-Com-Stata'!EL6+('[2]Key Inputs'!$E$20*'[2]Key Inputs'!$E$17))+('[3]OR-Com-Stata'!AQX6*('Reference Baseline'!$F5-'[2]Key Inputs'!$E$17)))*'[3]OR-Com-Stata'!BKD6)+((('[3]OR-Com-Stata'!CDK6+('[2]Key Inputs'!$F$20*'[2]Key Inputs'!$F$17))+('[3]OR-Com-Stata'!DPV6*('Reference Baseline'!$F5-'[2]Key Inputs'!$F$17)))*'[3]OR-Com-Stata'!EJB6)</f>
        <v>2391092.4871137673</v>
      </c>
      <c r="EI4">
        <f>((('[3]OR-Com-Stata'!EM6+('[2]Key Inputs'!$E$20*'[2]Key Inputs'!$E$17))+('[3]OR-Com-Stata'!AQY6*('Reference Baseline'!$F5-'[2]Key Inputs'!$E$17)))*'[3]OR-Com-Stata'!BKE6)+((('[3]OR-Com-Stata'!CDL6+('[2]Key Inputs'!$F$20*'[2]Key Inputs'!$F$17))+('[3]OR-Com-Stata'!DPW6*('Reference Baseline'!$F5-'[2]Key Inputs'!$F$17)))*'[3]OR-Com-Stata'!EJC6)</f>
        <v>2413841.6829527989</v>
      </c>
      <c r="EJ4">
        <f>((('[3]OR-Com-Stata'!EN6+('[2]Key Inputs'!$E$20*'[2]Key Inputs'!$E$17))+('[3]OR-Com-Stata'!AQZ6*('Reference Baseline'!$F5-'[2]Key Inputs'!$E$17)))*'[3]OR-Com-Stata'!BKF6)+((('[3]OR-Com-Stata'!CDM6+('[2]Key Inputs'!$F$20*'[2]Key Inputs'!$F$17))+('[3]OR-Com-Stata'!DPX6*('Reference Baseline'!$F5-'[2]Key Inputs'!$F$17)))*'[3]OR-Com-Stata'!EJD6)</f>
        <v>2371467.2243782445</v>
      </c>
      <c r="EK4">
        <f>((('[3]OR-Com-Stata'!EO6+('[2]Key Inputs'!$E$20*'[2]Key Inputs'!$E$17))+('[3]OR-Com-Stata'!ARA6*('Reference Baseline'!$F5-'[2]Key Inputs'!$E$17)))*'[3]OR-Com-Stata'!BKG6)+((('[3]OR-Com-Stata'!CDN6+('[2]Key Inputs'!$F$20*'[2]Key Inputs'!$F$17))+('[3]OR-Com-Stata'!DPY6*('Reference Baseline'!$F5-'[2]Key Inputs'!$F$17)))*'[3]OR-Com-Stata'!EJE6)</f>
        <v>2350121.6706540403</v>
      </c>
      <c r="EL4">
        <f>((('[3]OR-Com-Stata'!EP6+('[2]Key Inputs'!$E$20*'[2]Key Inputs'!$E$17))+('[3]OR-Com-Stata'!ARB6*('Reference Baseline'!$F5-'[2]Key Inputs'!$E$17)))*'[3]OR-Com-Stata'!BKH6)+((('[3]OR-Com-Stata'!CDO6+('[2]Key Inputs'!$F$20*'[2]Key Inputs'!$F$17))+('[3]OR-Com-Stata'!DPZ6*('Reference Baseline'!$F5-'[2]Key Inputs'!$F$17)))*'[3]OR-Com-Stata'!EJF6)</f>
        <v>2340764.1380248154</v>
      </c>
      <c r="EM4">
        <f>((('[3]OR-Com-Stata'!EQ6+('[2]Key Inputs'!$E$20*'[2]Key Inputs'!$E$17))+('[3]OR-Com-Stata'!ARC6*('Reference Baseline'!$F5-'[2]Key Inputs'!$E$17)))*'[3]OR-Com-Stata'!BKI6)+((('[3]OR-Com-Stata'!CDP6+('[2]Key Inputs'!$F$20*'[2]Key Inputs'!$F$17))+('[3]OR-Com-Stata'!DQA6*('Reference Baseline'!$F5-'[2]Key Inputs'!$F$17)))*'[3]OR-Com-Stata'!EJG6)</f>
        <v>2176627.0231300984</v>
      </c>
      <c r="EN4">
        <f>((('[3]OR-Com-Stata'!ER6+('[2]Key Inputs'!$E$20*'[2]Key Inputs'!$E$17))+('[3]OR-Com-Stata'!ARD6*('Reference Baseline'!$F5-'[2]Key Inputs'!$E$17)))*'[3]OR-Com-Stata'!BKJ6)+((('[3]OR-Com-Stata'!CDQ6+('[2]Key Inputs'!$F$20*'[2]Key Inputs'!$F$17))+('[3]OR-Com-Stata'!DQB6*('Reference Baseline'!$F5-'[2]Key Inputs'!$F$17)))*'[3]OR-Com-Stata'!EJH6)</f>
        <v>2424534.5468504252</v>
      </c>
      <c r="EO4">
        <f>((('[3]OR-Com-Stata'!ES6+('[2]Key Inputs'!$E$20*'[2]Key Inputs'!$E$17))+('[3]OR-Com-Stata'!ARE6*('Reference Baseline'!$F5-'[2]Key Inputs'!$E$17)))*'[3]OR-Com-Stata'!BKK6)+((('[3]OR-Com-Stata'!CDR6+('[2]Key Inputs'!$F$20*'[2]Key Inputs'!$F$17))+('[3]OR-Com-Stata'!DQC6*('Reference Baseline'!$F5-'[2]Key Inputs'!$F$17)))*'[3]OR-Com-Stata'!EJI6)</f>
        <v>2386092.4927741997</v>
      </c>
      <c r="EP4">
        <f>((('[3]OR-Com-Stata'!ET6+('[2]Key Inputs'!$E$20*'[2]Key Inputs'!$E$17))+('[3]OR-Com-Stata'!ARF6*('Reference Baseline'!$F5-'[2]Key Inputs'!$E$17)))*'[3]OR-Com-Stata'!BKL6)+((('[3]OR-Com-Stata'!CDS6+('[2]Key Inputs'!$F$20*'[2]Key Inputs'!$F$17))+('[3]OR-Com-Stata'!DQD6*('Reference Baseline'!$F5-'[2]Key Inputs'!$F$17)))*'[3]OR-Com-Stata'!EJJ6)</f>
        <v>2437096.1110030087</v>
      </c>
      <c r="EQ4">
        <f>((('[3]OR-Com-Stata'!EU6+('[2]Key Inputs'!$E$20*'[2]Key Inputs'!$E$17))+('[3]OR-Com-Stata'!ARG6*('Reference Baseline'!$F5-'[2]Key Inputs'!$E$17)))*'[3]OR-Com-Stata'!BKM6)+((('[3]OR-Com-Stata'!CDT6+('[2]Key Inputs'!$F$20*'[2]Key Inputs'!$F$17))+('[3]OR-Com-Stata'!DQE6*('Reference Baseline'!$F5-'[2]Key Inputs'!$F$17)))*'[3]OR-Com-Stata'!EJK6)</f>
        <v>2382963.8196714367</v>
      </c>
      <c r="ER4">
        <f>((('[3]OR-Com-Stata'!EV6+('[2]Key Inputs'!$E$20*'[2]Key Inputs'!$E$17))+('[3]OR-Com-Stata'!ARH6*('Reference Baseline'!$F5-'[2]Key Inputs'!$E$17)))*'[3]OR-Com-Stata'!BKN6)+((('[3]OR-Com-Stata'!CDU6+('[2]Key Inputs'!$F$20*'[2]Key Inputs'!$F$17))+('[3]OR-Com-Stata'!DQF6*('Reference Baseline'!$F5-'[2]Key Inputs'!$F$17)))*'[3]OR-Com-Stata'!EJL6)</f>
        <v>2465265.6342403656</v>
      </c>
      <c r="ES4">
        <f>((('[3]OR-Com-Stata'!EW6+('[2]Key Inputs'!$E$20*'[2]Key Inputs'!$E$17))+('[3]OR-Com-Stata'!ARI6*('Reference Baseline'!$F5-'[2]Key Inputs'!$E$17)))*'[3]OR-Com-Stata'!BKO6)+((('[3]OR-Com-Stata'!CDV6+('[2]Key Inputs'!$F$20*'[2]Key Inputs'!$F$17))+('[3]OR-Com-Stata'!DQG6*('Reference Baseline'!$F5-'[2]Key Inputs'!$F$17)))*'[3]OR-Com-Stata'!EJM6)</f>
        <v>2408202.7665367015</v>
      </c>
      <c r="ET4">
        <f>((('[3]OR-Com-Stata'!EX6+('[2]Key Inputs'!$E$20*'[2]Key Inputs'!$E$17))+('[3]OR-Com-Stata'!ARJ6*('Reference Baseline'!$F5-'[2]Key Inputs'!$E$17)))*'[3]OR-Com-Stata'!BKP6)+((('[3]OR-Com-Stata'!CDW6+('[2]Key Inputs'!$F$20*'[2]Key Inputs'!$F$17))+('[3]OR-Com-Stata'!DQH6*('Reference Baseline'!$F5-'[2]Key Inputs'!$F$17)))*'[3]OR-Com-Stata'!EJN6)</f>
        <v>2376237.6277803797</v>
      </c>
      <c r="EU4">
        <f>((('[3]OR-Com-Stata'!EY6+('[2]Key Inputs'!$E$20*'[2]Key Inputs'!$E$17))+('[3]OR-Com-Stata'!ARK6*('Reference Baseline'!$F5-'[2]Key Inputs'!$E$17)))*'[3]OR-Com-Stata'!BKQ6)+((('[3]OR-Com-Stata'!CDX6+('[2]Key Inputs'!$F$20*'[2]Key Inputs'!$F$17))+('[3]OR-Com-Stata'!DQI6*('Reference Baseline'!$F5-'[2]Key Inputs'!$F$17)))*'[3]OR-Com-Stata'!EJO6)</f>
        <v>2373420.210841368</v>
      </c>
      <c r="EV4">
        <f>((('[3]OR-Com-Stata'!EZ6+('[2]Key Inputs'!$E$20*'[2]Key Inputs'!$E$17))+('[3]OR-Com-Stata'!ARL6*('Reference Baseline'!$F5-'[2]Key Inputs'!$E$17)))*'[3]OR-Com-Stata'!BKR6)+((('[3]OR-Com-Stata'!CDY6+('[2]Key Inputs'!$F$20*'[2]Key Inputs'!$F$17))+('[3]OR-Com-Stata'!DQJ6*('Reference Baseline'!$F5-'[2]Key Inputs'!$F$17)))*'[3]OR-Com-Stata'!EJP6)</f>
        <v>2402700.4124349682</v>
      </c>
      <c r="EW4">
        <f>((('[3]OR-Com-Stata'!FA6+('[2]Key Inputs'!$E$20*'[2]Key Inputs'!$E$17))+('[3]OR-Com-Stata'!ARM6*('Reference Baseline'!$F5-'[2]Key Inputs'!$E$17)))*'[3]OR-Com-Stata'!BKS6)+((('[3]OR-Com-Stata'!CDZ6+('[2]Key Inputs'!$F$20*'[2]Key Inputs'!$F$17))+('[3]OR-Com-Stata'!DQK6*('Reference Baseline'!$F5-'[2]Key Inputs'!$F$17)))*'[3]OR-Com-Stata'!EJQ6)</f>
        <v>2345088.5717868838</v>
      </c>
      <c r="EX4">
        <f>((('[3]OR-Com-Stata'!FB6+('[2]Key Inputs'!$E$20*'[2]Key Inputs'!$E$17))+('[3]OR-Com-Stata'!ARN6*('Reference Baseline'!$F5-'[2]Key Inputs'!$E$17)))*'[3]OR-Com-Stata'!BKT6)+((('[3]OR-Com-Stata'!CEA6+('[2]Key Inputs'!$F$20*'[2]Key Inputs'!$F$17))+('[3]OR-Com-Stata'!DQL6*('Reference Baseline'!$F5-'[2]Key Inputs'!$F$17)))*'[3]OR-Com-Stata'!EJR6)</f>
        <v>2244705.6903785099</v>
      </c>
      <c r="EY4">
        <f>((('[3]OR-Com-Stata'!FC6+('[2]Key Inputs'!$E$20*'[2]Key Inputs'!$E$17))+('[3]OR-Com-Stata'!ARO6*('Reference Baseline'!$F5-'[2]Key Inputs'!$E$17)))*'[3]OR-Com-Stata'!BKU6)+((('[3]OR-Com-Stata'!CEB6+('[2]Key Inputs'!$F$20*'[2]Key Inputs'!$F$17))+('[3]OR-Com-Stata'!DQM6*('Reference Baseline'!$F5-'[2]Key Inputs'!$F$17)))*'[3]OR-Com-Stata'!EJS6)</f>
        <v>2350338.3907863945</v>
      </c>
      <c r="EZ4">
        <f>((('[3]OR-Com-Stata'!FD6+('[2]Key Inputs'!$E$20*'[2]Key Inputs'!$E$17))+('[3]OR-Com-Stata'!ARP6*('Reference Baseline'!$F5-'[2]Key Inputs'!$E$17)))*'[3]OR-Com-Stata'!BKV6)+((('[3]OR-Com-Stata'!CEC6+('[2]Key Inputs'!$F$20*'[2]Key Inputs'!$F$17))+('[3]OR-Com-Stata'!DQN6*('Reference Baseline'!$F5-'[2]Key Inputs'!$F$17)))*'[3]OR-Com-Stata'!EJT6)</f>
        <v>2310893.6631128523</v>
      </c>
      <c r="FA4">
        <f>((('[3]OR-Com-Stata'!FE6+('[2]Key Inputs'!$E$20*'[2]Key Inputs'!$E$17))+('[3]OR-Com-Stata'!ARQ6*('Reference Baseline'!$F5-'[2]Key Inputs'!$E$17)))*'[3]OR-Com-Stata'!BKW6)+((('[3]OR-Com-Stata'!CED6+('[2]Key Inputs'!$F$20*'[2]Key Inputs'!$F$17))+('[3]OR-Com-Stata'!DQO6*('Reference Baseline'!$F5-'[2]Key Inputs'!$F$17)))*'[3]OR-Com-Stata'!EJU6)</f>
        <v>2276370.4962061974</v>
      </c>
      <c r="FB4">
        <f>((('[3]OR-Com-Stata'!FF6+('[2]Key Inputs'!$E$20*'[2]Key Inputs'!$E$17))+('[3]OR-Com-Stata'!ARR6*('Reference Baseline'!$F5-'[2]Key Inputs'!$E$17)))*'[3]OR-Com-Stata'!BKX6)+((('[3]OR-Com-Stata'!CEE6+('[2]Key Inputs'!$F$20*'[2]Key Inputs'!$F$17))+('[3]OR-Com-Stata'!DQP6*('Reference Baseline'!$F5-'[2]Key Inputs'!$F$17)))*'[3]OR-Com-Stata'!EJV6)</f>
        <v>2400421.8312792485</v>
      </c>
      <c r="FC4">
        <f>((('[3]OR-Com-Stata'!FG6+('[2]Key Inputs'!$E$20*'[2]Key Inputs'!$E$17))+('[3]OR-Com-Stata'!ARS6*('Reference Baseline'!$F5-'[2]Key Inputs'!$E$17)))*'[3]OR-Com-Stata'!BKY6)+((('[3]OR-Com-Stata'!CEF6+('[2]Key Inputs'!$F$20*'[2]Key Inputs'!$F$17))+('[3]OR-Com-Stata'!DQQ6*('Reference Baseline'!$F5-'[2]Key Inputs'!$F$17)))*'[3]OR-Com-Stata'!EJW6)</f>
        <v>2369930.2103420109</v>
      </c>
      <c r="FD4">
        <f>((('[3]OR-Com-Stata'!FH6+('[2]Key Inputs'!$E$20*'[2]Key Inputs'!$E$17))+('[3]OR-Com-Stata'!ART6*('Reference Baseline'!$F5-'[2]Key Inputs'!$E$17)))*'[3]OR-Com-Stata'!BKZ6)+((('[3]OR-Com-Stata'!CEG6+('[2]Key Inputs'!$F$20*'[2]Key Inputs'!$F$17))+('[3]OR-Com-Stata'!DQR6*('Reference Baseline'!$F5-'[2]Key Inputs'!$F$17)))*'[3]OR-Com-Stata'!EJX6)</f>
        <v>2096816.9780224436</v>
      </c>
      <c r="FE4">
        <f>((('[3]OR-Com-Stata'!FI6+('[2]Key Inputs'!$E$20*'[2]Key Inputs'!$E$17))+('[3]OR-Com-Stata'!ARU6*('Reference Baseline'!$F5-'[2]Key Inputs'!$E$17)))*'[3]OR-Com-Stata'!BLA6)+((('[3]OR-Com-Stata'!CEH6+('[2]Key Inputs'!$F$20*'[2]Key Inputs'!$F$17))+('[3]OR-Com-Stata'!DQS6*('Reference Baseline'!$F5-'[2]Key Inputs'!$F$17)))*'[3]OR-Com-Stata'!EJY6)</f>
        <v>2360357.8622258217</v>
      </c>
      <c r="FF4">
        <f>((('[3]OR-Com-Stata'!FJ6+('[2]Key Inputs'!$E$20*'[2]Key Inputs'!$E$17))+('[3]OR-Com-Stata'!ARV6*('Reference Baseline'!$F5-'[2]Key Inputs'!$E$17)))*'[3]OR-Com-Stata'!BLB6)+((('[3]OR-Com-Stata'!CEI6+('[2]Key Inputs'!$F$20*'[2]Key Inputs'!$F$17))+('[3]OR-Com-Stata'!DQT6*('Reference Baseline'!$F5-'[2]Key Inputs'!$F$17)))*'[3]OR-Com-Stata'!EJZ6)</f>
        <v>2336309.2232217831</v>
      </c>
      <c r="FG4">
        <f>((('[3]OR-Com-Stata'!FK6+('[2]Key Inputs'!$E$20*'[2]Key Inputs'!$E$17))+('[3]OR-Com-Stata'!ARW6*('Reference Baseline'!$F5-'[2]Key Inputs'!$E$17)))*'[3]OR-Com-Stata'!BLC6)+((('[3]OR-Com-Stata'!CEJ6+('[2]Key Inputs'!$F$20*'[2]Key Inputs'!$F$17))+('[3]OR-Com-Stata'!DQU6*('Reference Baseline'!$F5-'[2]Key Inputs'!$F$17)))*'[3]OR-Com-Stata'!EKA6)</f>
        <v>2407607.8554096427</v>
      </c>
      <c r="FH4">
        <f>((('[3]OR-Com-Stata'!FL6+('[2]Key Inputs'!$E$20*'[2]Key Inputs'!$E$17))+('[3]OR-Com-Stata'!ARX6*('Reference Baseline'!$F5-'[2]Key Inputs'!$E$17)))*'[3]OR-Com-Stata'!BLD6)+((('[3]OR-Com-Stata'!CEK6+('[2]Key Inputs'!$F$20*'[2]Key Inputs'!$F$17))+('[3]OR-Com-Stata'!DQV6*('Reference Baseline'!$F5-'[2]Key Inputs'!$F$17)))*'[3]OR-Com-Stata'!EKB6)</f>
        <v>2320708.2581339339</v>
      </c>
      <c r="FI4">
        <f>((('[3]OR-Com-Stata'!FM6+('[2]Key Inputs'!$E$20*'[2]Key Inputs'!$E$17))+('[3]OR-Com-Stata'!ARY6*('Reference Baseline'!$F5-'[2]Key Inputs'!$E$17)))*'[3]OR-Com-Stata'!BLE6)+((('[3]OR-Com-Stata'!CEL6+('[2]Key Inputs'!$F$20*'[2]Key Inputs'!$F$17))+('[3]OR-Com-Stata'!DQW6*('Reference Baseline'!$F5-'[2]Key Inputs'!$F$17)))*'[3]OR-Com-Stata'!EKC6)</f>
        <v>2284552.446176738</v>
      </c>
      <c r="FJ4">
        <f>((('[3]OR-Com-Stata'!FN6+('[2]Key Inputs'!$E$20*'[2]Key Inputs'!$E$17))+('[3]OR-Com-Stata'!ARZ6*('Reference Baseline'!$F5-'[2]Key Inputs'!$E$17)))*'[3]OR-Com-Stata'!BLF6)+((('[3]OR-Com-Stata'!CEM6+('[2]Key Inputs'!$F$20*'[2]Key Inputs'!$F$17))+('[3]OR-Com-Stata'!DQX6*('Reference Baseline'!$F5-'[2]Key Inputs'!$F$17)))*'[3]OR-Com-Stata'!EKD6)</f>
        <v>2344365.4827621663</v>
      </c>
      <c r="FK4">
        <f>((('[3]OR-Com-Stata'!FO6+('[2]Key Inputs'!$E$20*'[2]Key Inputs'!$E$17))+('[3]OR-Com-Stata'!ASA6*('Reference Baseline'!$F5-'[2]Key Inputs'!$E$17)))*'[3]OR-Com-Stata'!BLG6)+((('[3]OR-Com-Stata'!CEN6+('[2]Key Inputs'!$F$20*'[2]Key Inputs'!$F$17))+('[3]OR-Com-Stata'!DQY6*('Reference Baseline'!$F5-'[2]Key Inputs'!$F$17)))*'[3]OR-Com-Stata'!EKE6)</f>
        <v>2264054.6745421235</v>
      </c>
      <c r="FL4">
        <f>((('[3]OR-Com-Stata'!FP6+('[2]Key Inputs'!$E$20*'[2]Key Inputs'!$E$17))+('[3]OR-Com-Stata'!ASB6*('Reference Baseline'!$F5-'[2]Key Inputs'!$E$17)))*'[3]OR-Com-Stata'!BLH6)+((('[3]OR-Com-Stata'!CEO6+('[2]Key Inputs'!$F$20*'[2]Key Inputs'!$F$17))+('[3]OR-Com-Stata'!DQZ6*('Reference Baseline'!$F5-'[2]Key Inputs'!$F$17)))*'[3]OR-Com-Stata'!EKF6)</f>
        <v>2403870.510129686</v>
      </c>
      <c r="FM4">
        <f>((('[3]OR-Com-Stata'!FQ6+('[2]Key Inputs'!$E$20*'[2]Key Inputs'!$E$17))+('[3]OR-Com-Stata'!ASC6*('Reference Baseline'!$F5-'[2]Key Inputs'!$E$17)))*'[3]OR-Com-Stata'!BLI6)+((('[3]OR-Com-Stata'!CEP6+('[2]Key Inputs'!$F$20*'[2]Key Inputs'!$F$17))+('[3]OR-Com-Stata'!DRA6*('Reference Baseline'!$F5-'[2]Key Inputs'!$F$17)))*'[3]OR-Com-Stata'!EKG6)</f>
        <v>2308302.1222329098</v>
      </c>
      <c r="FN4">
        <f>((('[3]OR-Com-Stata'!FR6+('[2]Key Inputs'!$E$20*'[2]Key Inputs'!$E$17))+('[3]OR-Com-Stata'!ASD6*('Reference Baseline'!$F5-'[2]Key Inputs'!$E$17)))*'[3]OR-Com-Stata'!BLJ6)+((('[3]OR-Com-Stata'!CEQ6+('[2]Key Inputs'!$F$20*'[2]Key Inputs'!$F$17))+('[3]OR-Com-Stata'!DRB6*('Reference Baseline'!$F5-'[2]Key Inputs'!$F$17)))*'[3]OR-Com-Stata'!EKH6)</f>
        <v>2483476.3574757478</v>
      </c>
      <c r="FO4">
        <f>((('[3]OR-Com-Stata'!FS6+('[2]Key Inputs'!$E$20*'[2]Key Inputs'!$E$17))+('[3]OR-Com-Stata'!ASE6*('Reference Baseline'!$F5-'[2]Key Inputs'!$E$17)))*'[3]OR-Com-Stata'!BLK6)+((('[3]OR-Com-Stata'!CER6+('[2]Key Inputs'!$F$20*'[2]Key Inputs'!$F$17))+('[3]OR-Com-Stata'!DRC6*('Reference Baseline'!$F5-'[2]Key Inputs'!$F$17)))*'[3]OR-Com-Stata'!EKI6)</f>
        <v>2353695.4917628174</v>
      </c>
      <c r="FP4">
        <f>((('[3]OR-Com-Stata'!FT6+('[2]Key Inputs'!$E$20*'[2]Key Inputs'!$E$17))+('[3]OR-Com-Stata'!ASF6*('Reference Baseline'!$F5-'[2]Key Inputs'!$E$17)))*'[3]OR-Com-Stata'!BLL6)+((('[3]OR-Com-Stata'!CES6+('[2]Key Inputs'!$F$20*'[2]Key Inputs'!$F$17))+('[3]OR-Com-Stata'!DRD6*('Reference Baseline'!$F5-'[2]Key Inputs'!$F$17)))*'[3]OR-Com-Stata'!EKJ6)</f>
        <v>2255709.2066503852</v>
      </c>
      <c r="FQ4">
        <f>((('[3]OR-Com-Stata'!FU6+('[2]Key Inputs'!$E$20*'[2]Key Inputs'!$E$17))+('[3]OR-Com-Stata'!ASG6*('Reference Baseline'!$F5-'[2]Key Inputs'!$E$17)))*'[3]OR-Com-Stata'!BLM6)+((('[3]OR-Com-Stata'!CET6+('[2]Key Inputs'!$F$20*'[2]Key Inputs'!$F$17))+('[3]OR-Com-Stata'!DRE6*('Reference Baseline'!$F5-'[2]Key Inputs'!$F$17)))*'[3]OR-Com-Stata'!EKK6)</f>
        <v>2441246.6594657842</v>
      </c>
      <c r="FR4">
        <f>((('[3]OR-Com-Stata'!FV6+('[2]Key Inputs'!$E$20*'[2]Key Inputs'!$E$17))+('[3]OR-Com-Stata'!ASH6*('Reference Baseline'!$F5-'[2]Key Inputs'!$E$17)))*'[3]OR-Com-Stata'!BLN6)+((('[3]OR-Com-Stata'!CEU6+('[2]Key Inputs'!$F$20*'[2]Key Inputs'!$F$17))+('[3]OR-Com-Stata'!DRF6*('Reference Baseline'!$F5-'[2]Key Inputs'!$F$17)))*'[3]OR-Com-Stata'!EKL6)</f>
        <v>2464065.7665690733</v>
      </c>
      <c r="FS4">
        <f>((('[3]OR-Com-Stata'!FW6+('[2]Key Inputs'!$E$20*'[2]Key Inputs'!$E$17))+('[3]OR-Com-Stata'!ASI6*('Reference Baseline'!$F5-'[2]Key Inputs'!$E$17)))*'[3]OR-Com-Stata'!BLO6)+((('[3]OR-Com-Stata'!CEV6+('[2]Key Inputs'!$F$20*'[2]Key Inputs'!$F$17))+('[3]OR-Com-Stata'!DRG6*('Reference Baseline'!$F5-'[2]Key Inputs'!$F$17)))*'[3]OR-Com-Stata'!EKM6)</f>
        <v>2404186.4195063659</v>
      </c>
      <c r="FT4">
        <f>((('[3]OR-Com-Stata'!FX6+('[2]Key Inputs'!$E$20*'[2]Key Inputs'!$E$17))+('[3]OR-Com-Stata'!ASJ6*('Reference Baseline'!$F5-'[2]Key Inputs'!$E$17)))*'[3]OR-Com-Stata'!BLP6)+((('[3]OR-Com-Stata'!CEW6+('[2]Key Inputs'!$F$20*'[2]Key Inputs'!$F$17))+('[3]OR-Com-Stata'!DRH6*('Reference Baseline'!$F5-'[2]Key Inputs'!$F$17)))*'[3]OR-Com-Stata'!EKN6)</f>
        <v>2242515.0381725258</v>
      </c>
      <c r="FU4">
        <f>((('[3]OR-Com-Stata'!FY6+('[2]Key Inputs'!$E$20*'[2]Key Inputs'!$E$17))+('[3]OR-Com-Stata'!ASK6*('Reference Baseline'!$F5-'[2]Key Inputs'!$E$17)))*'[3]OR-Com-Stata'!BLQ6)+((('[3]OR-Com-Stata'!CEX6+('[2]Key Inputs'!$F$20*'[2]Key Inputs'!$F$17))+('[3]OR-Com-Stata'!DRI6*('Reference Baseline'!$F5-'[2]Key Inputs'!$F$17)))*'[3]OR-Com-Stata'!EKO6)</f>
        <v>2281157.7083423478</v>
      </c>
      <c r="FV4">
        <f>((('[3]OR-Com-Stata'!FZ6+('[2]Key Inputs'!$E$20*'[2]Key Inputs'!$E$17))+('[3]OR-Com-Stata'!ASL6*('Reference Baseline'!$F5-'[2]Key Inputs'!$E$17)))*'[3]OR-Com-Stata'!BLR6)+((('[3]OR-Com-Stata'!CEY6+('[2]Key Inputs'!$F$20*'[2]Key Inputs'!$F$17))+('[3]OR-Com-Stata'!DRJ6*('Reference Baseline'!$F5-'[2]Key Inputs'!$F$17)))*'[3]OR-Com-Stata'!EKP6)</f>
        <v>2312283.2618600237</v>
      </c>
      <c r="FW4">
        <f>((('[3]OR-Com-Stata'!GA6+('[2]Key Inputs'!$E$20*'[2]Key Inputs'!$E$17))+('[3]OR-Com-Stata'!ASM6*('Reference Baseline'!$F5-'[2]Key Inputs'!$E$17)))*'[3]OR-Com-Stata'!BLS6)+((('[3]OR-Com-Stata'!CEZ6+('[2]Key Inputs'!$F$20*'[2]Key Inputs'!$F$17))+('[3]OR-Com-Stata'!DRK6*('Reference Baseline'!$F5-'[2]Key Inputs'!$F$17)))*'[3]OR-Com-Stata'!EKQ6)</f>
        <v>2272775.1179988296</v>
      </c>
      <c r="FX4">
        <f>((('[3]OR-Com-Stata'!GB6+('[2]Key Inputs'!$E$20*'[2]Key Inputs'!$E$17))+('[3]OR-Com-Stata'!ASN6*('Reference Baseline'!$F5-'[2]Key Inputs'!$E$17)))*'[3]OR-Com-Stata'!BLT6)+((('[3]OR-Com-Stata'!CFA6+('[2]Key Inputs'!$F$20*'[2]Key Inputs'!$F$17))+('[3]OR-Com-Stata'!DRL6*('Reference Baseline'!$F5-'[2]Key Inputs'!$F$17)))*'[3]OR-Com-Stata'!EKR6)</f>
        <v>2422788.3268267671</v>
      </c>
      <c r="FY4">
        <f>((('[3]OR-Com-Stata'!GC6+('[2]Key Inputs'!$E$20*'[2]Key Inputs'!$E$17))+('[3]OR-Com-Stata'!ASO6*('Reference Baseline'!$F5-'[2]Key Inputs'!$E$17)))*'[3]OR-Com-Stata'!BLU6)+((('[3]OR-Com-Stata'!CFB6+('[2]Key Inputs'!$F$20*'[2]Key Inputs'!$F$17))+('[3]OR-Com-Stata'!DRM6*('Reference Baseline'!$F5-'[2]Key Inputs'!$F$17)))*'[3]OR-Com-Stata'!EKS6)</f>
        <v>2397851.4427363328</v>
      </c>
      <c r="FZ4">
        <f>((('[3]OR-Com-Stata'!GD6+('[2]Key Inputs'!$E$20*'[2]Key Inputs'!$E$17))+('[3]OR-Com-Stata'!ASP6*('Reference Baseline'!$F5-'[2]Key Inputs'!$E$17)))*'[3]OR-Com-Stata'!BLV6)+((('[3]OR-Com-Stata'!CFC6+('[2]Key Inputs'!$F$20*'[2]Key Inputs'!$F$17))+('[3]OR-Com-Stata'!DRN6*('Reference Baseline'!$F5-'[2]Key Inputs'!$F$17)))*'[3]OR-Com-Stata'!EKT6)</f>
        <v>2262551.4859025972</v>
      </c>
      <c r="GA4">
        <f>((('[3]OR-Com-Stata'!GE6+('[2]Key Inputs'!$E$20*'[2]Key Inputs'!$E$17))+('[3]OR-Com-Stata'!ASQ6*('Reference Baseline'!$F5-'[2]Key Inputs'!$E$17)))*'[3]OR-Com-Stata'!BLW6)+((('[3]OR-Com-Stata'!CFD6+('[2]Key Inputs'!$F$20*'[2]Key Inputs'!$F$17))+('[3]OR-Com-Stata'!DRO6*('Reference Baseline'!$F5-'[2]Key Inputs'!$F$17)))*'[3]OR-Com-Stata'!EKU6)</f>
        <v>2438311.8708429723</v>
      </c>
      <c r="GB4">
        <f>((('[3]OR-Com-Stata'!GF6+('[2]Key Inputs'!$E$20*'[2]Key Inputs'!$E$17))+('[3]OR-Com-Stata'!ASR6*('Reference Baseline'!$F5-'[2]Key Inputs'!$E$17)))*'[3]OR-Com-Stata'!BLX6)+((('[3]OR-Com-Stata'!CFE6+('[2]Key Inputs'!$F$20*'[2]Key Inputs'!$F$17))+('[3]OR-Com-Stata'!DRP6*('Reference Baseline'!$F5-'[2]Key Inputs'!$F$17)))*'[3]OR-Com-Stata'!EKV6)</f>
        <v>2369772.1145722056</v>
      </c>
      <c r="GC4">
        <f>((('[3]OR-Com-Stata'!GG6+('[2]Key Inputs'!$E$20*'[2]Key Inputs'!$E$17))+('[3]OR-Com-Stata'!ASS6*('Reference Baseline'!$F5-'[2]Key Inputs'!$E$17)))*'[3]OR-Com-Stata'!BLY6)+((('[3]OR-Com-Stata'!CFF6+('[2]Key Inputs'!$F$20*'[2]Key Inputs'!$F$17))+('[3]OR-Com-Stata'!DRQ6*('Reference Baseline'!$F5-'[2]Key Inputs'!$F$17)))*'[3]OR-Com-Stata'!EKW6)</f>
        <v>2241746.9112423547</v>
      </c>
      <c r="GD4">
        <f>((('[3]OR-Com-Stata'!GH6+('[2]Key Inputs'!$E$20*'[2]Key Inputs'!$E$17))+('[3]OR-Com-Stata'!AST6*('Reference Baseline'!$F5-'[2]Key Inputs'!$E$17)))*'[3]OR-Com-Stata'!BLZ6)+((('[3]OR-Com-Stata'!CFG6+('[2]Key Inputs'!$F$20*'[2]Key Inputs'!$F$17))+('[3]OR-Com-Stata'!DRR6*('Reference Baseline'!$F5-'[2]Key Inputs'!$F$17)))*'[3]OR-Com-Stata'!EKX6)</f>
        <v>2460472.3814555337</v>
      </c>
      <c r="GE4">
        <f>((('[3]OR-Com-Stata'!GI6+('[2]Key Inputs'!$E$20*'[2]Key Inputs'!$E$17))+('[3]OR-Com-Stata'!ASU6*('Reference Baseline'!$F5-'[2]Key Inputs'!$E$17)))*'[3]OR-Com-Stata'!BMA6)+((('[3]OR-Com-Stata'!CFH6+('[2]Key Inputs'!$F$20*'[2]Key Inputs'!$F$17))+('[3]OR-Com-Stata'!DRS6*('Reference Baseline'!$F5-'[2]Key Inputs'!$F$17)))*'[3]OR-Com-Stata'!EKY6)</f>
        <v>2400470.6868792437</v>
      </c>
      <c r="GF4">
        <f>((('[3]OR-Com-Stata'!GJ6+('[2]Key Inputs'!$E$20*'[2]Key Inputs'!$E$17))+('[3]OR-Com-Stata'!ASV6*('Reference Baseline'!$F5-'[2]Key Inputs'!$E$17)))*'[3]OR-Com-Stata'!BMB6)+((('[3]OR-Com-Stata'!CFI6+('[2]Key Inputs'!$F$20*'[2]Key Inputs'!$F$17))+('[3]OR-Com-Stata'!DRT6*('Reference Baseline'!$F5-'[2]Key Inputs'!$F$17)))*'[3]OR-Com-Stata'!EKZ6)</f>
        <v>2408243.3395873038</v>
      </c>
      <c r="GG4">
        <f>((('[3]OR-Com-Stata'!GK6+('[2]Key Inputs'!$E$20*'[2]Key Inputs'!$E$17))+('[3]OR-Com-Stata'!ASW6*('Reference Baseline'!$F5-'[2]Key Inputs'!$E$17)))*'[3]OR-Com-Stata'!BMC6)+((('[3]OR-Com-Stata'!CFJ6+('[2]Key Inputs'!$F$20*'[2]Key Inputs'!$F$17))+('[3]OR-Com-Stata'!DRU6*('Reference Baseline'!$F5-'[2]Key Inputs'!$F$17)))*'[3]OR-Com-Stata'!ELA6)</f>
        <v>2204311.4992223573</v>
      </c>
      <c r="GH4">
        <f>((('[3]OR-Com-Stata'!GL6+('[2]Key Inputs'!$E$20*'[2]Key Inputs'!$E$17))+('[3]OR-Com-Stata'!ASX6*('Reference Baseline'!$F5-'[2]Key Inputs'!$E$17)))*'[3]OR-Com-Stata'!BMD6)+((('[3]OR-Com-Stata'!CFK6+('[2]Key Inputs'!$F$20*'[2]Key Inputs'!$F$17))+('[3]OR-Com-Stata'!DRV6*('Reference Baseline'!$F5-'[2]Key Inputs'!$F$17)))*'[3]OR-Com-Stata'!ELB6)</f>
        <v>2303530.2523730109</v>
      </c>
      <c r="GI4">
        <f>((('[3]OR-Com-Stata'!GM6+('[2]Key Inputs'!$E$20*'[2]Key Inputs'!$E$17))+('[3]OR-Com-Stata'!ASY6*('Reference Baseline'!$F5-'[2]Key Inputs'!$E$17)))*'[3]OR-Com-Stata'!BME6)+((('[3]OR-Com-Stata'!CFL6+('[2]Key Inputs'!$F$20*'[2]Key Inputs'!$F$17))+('[3]OR-Com-Stata'!DRW6*('Reference Baseline'!$F5-'[2]Key Inputs'!$F$17)))*'[3]OR-Com-Stata'!ELC6)</f>
        <v>2314566.1045597666</v>
      </c>
      <c r="GJ4">
        <f>((('[3]OR-Com-Stata'!GN6+('[2]Key Inputs'!$E$20*'[2]Key Inputs'!$E$17))+('[3]OR-Com-Stata'!ASZ6*('Reference Baseline'!$F5-'[2]Key Inputs'!$E$17)))*'[3]OR-Com-Stata'!BMF6)+((('[3]OR-Com-Stata'!CFM6+('[2]Key Inputs'!$F$20*'[2]Key Inputs'!$F$17))+('[3]OR-Com-Stata'!DRX6*('Reference Baseline'!$F5-'[2]Key Inputs'!$F$17)))*'[3]OR-Com-Stata'!ELD6)</f>
        <v>2325859.7848846274</v>
      </c>
      <c r="GK4">
        <f>((('[3]OR-Com-Stata'!GO6+('[2]Key Inputs'!$E$20*'[2]Key Inputs'!$E$17))+('[3]OR-Com-Stata'!ATA6*('Reference Baseline'!$F5-'[2]Key Inputs'!$E$17)))*'[3]OR-Com-Stata'!BMG6)+((('[3]OR-Com-Stata'!CFN6+('[2]Key Inputs'!$F$20*'[2]Key Inputs'!$F$17))+('[3]OR-Com-Stata'!DRY6*('Reference Baseline'!$F5-'[2]Key Inputs'!$F$17)))*'[3]OR-Com-Stata'!ELE6)</f>
        <v>2340570.0617014524</v>
      </c>
      <c r="GL4">
        <f>((('[3]OR-Com-Stata'!GP6+('[2]Key Inputs'!$E$20*'[2]Key Inputs'!$E$17))+('[3]OR-Com-Stata'!ATB6*('Reference Baseline'!$F5-'[2]Key Inputs'!$E$17)))*'[3]OR-Com-Stata'!BMH6)+((('[3]OR-Com-Stata'!CFO6+('[2]Key Inputs'!$F$20*'[2]Key Inputs'!$F$17))+('[3]OR-Com-Stata'!DRZ6*('Reference Baseline'!$F5-'[2]Key Inputs'!$F$17)))*'[3]OR-Com-Stata'!ELF6)</f>
        <v>2322059.7438897621</v>
      </c>
      <c r="GM4">
        <f>((('[3]OR-Com-Stata'!GQ6+('[2]Key Inputs'!$E$20*'[2]Key Inputs'!$E$17))+('[3]OR-Com-Stata'!ATC6*('Reference Baseline'!$F5-'[2]Key Inputs'!$E$17)))*'[3]OR-Com-Stata'!BMI6)+((('[3]OR-Com-Stata'!CFP6+('[2]Key Inputs'!$F$20*'[2]Key Inputs'!$F$17))+('[3]OR-Com-Stata'!DSA6*('Reference Baseline'!$F5-'[2]Key Inputs'!$F$17)))*'[3]OR-Com-Stata'!ELG6)</f>
        <v>2322464.4611929846</v>
      </c>
      <c r="GN4">
        <f>((('[3]OR-Com-Stata'!GR6+('[2]Key Inputs'!$E$20*'[2]Key Inputs'!$E$17))+('[3]OR-Com-Stata'!ATD6*('Reference Baseline'!$F5-'[2]Key Inputs'!$E$17)))*'[3]OR-Com-Stata'!BMJ6)+((('[3]OR-Com-Stata'!CFQ6+('[2]Key Inputs'!$F$20*'[2]Key Inputs'!$F$17))+('[3]OR-Com-Stata'!DSB6*('Reference Baseline'!$F5-'[2]Key Inputs'!$F$17)))*'[3]OR-Com-Stata'!ELH6)</f>
        <v>2378632.0040070065</v>
      </c>
      <c r="GO4">
        <f>((('[3]OR-Com-Stata'!GS6+('[2]Key Inputs'!$E$20*'[2]Key Inputs'!$E$17))+('[3]OR-Com-Stata'!ATE6*('Reference Baseline'!$F5-'[2]Key Inputs'!$E$17)))*'[3]OR-Com-Stata'!BMK6)+((('[3]OR-Com-Stata'!CFR6+('[2]Key Inputs'!$F$20*'[2]Key Inputs'!$F$17))+('[3]OR-Com-Stata'!DSC6*('Reference Baseline'!$F5-'[2]Key Inputs'!$F$17)))*'[3]OR-Com-Stata'!ELI6)</f>
        <v>2455324.4301376282</v>
      </c>
      <c r="GP4">
        <f>((('[3]OR-Com-Stata'!GT6+('[2]Key Inputs'!$E$20*'[2]Key Inputs'!$E$17))+('[3]OR-Com-Stata'!ATF6*('Reference Baseline'!$F5-'[2]Key Inputs'!$E$17)))*'[3]OR-Com-Stata'!BML6)+((('[3]OR-Com-Stata'!CFS6+('[2]Key Inputs'!$F$20*'[2]Key Inputs'!$F$17))+('[3]OR-Com-Stata'!DSD6*('Reference Baseline'!$F5-'[2]Key Inputs'!$F$17)))*'[3]OR-Com-Stata'!ELJ6)</f>
        <v>2354172.1031936053</v>
      </c>
      <c r="GQ4">
        <f>((('[3]OR-Com-Stata'!GU6+('[2]Key Inputs'!$E$20*'[2]Key Inputs'!$E$17))+('[3]OR-Com-Stata'!ATG6*('Reference Baseline'!$F5-'[2]Key Inputs'!$E$17)))*'[3]OR-Com-Stata'!BMM6)+((('[3]OR-Com-Stata'!CFT6+('[2]Key Inputs'!$F$20*'[2]Key Inputs'!$F$17))+('[3]OR-Com-Stata'!DSE6*('Reference Baseline'!$F5-'[2]Key Inputs'!$F$17)))*'[3]OR-Com-Stata'!ELK6)</f>
        <v>2347815.6232181732</v>
      </c>
      <c r="GR4">
        <f>((('[3]OR-Com-Stata'!GV6+('[2]Key Inputs'!$E$20*'[2]Key Inputs'!$E$17))+('[3]OR-Com-Stata'!ATH6*('Reference Baseline'!$F5-'[2]Key Inputs'!$E$17)))*'[3]OR-Com-Stata'!BMN6)+((('[3]OR-Com-Stata'!CFU6+('[2]Key Inputs'!$F$20*'[2]Key Inputs'!$F$17))+('[3]OR-Com-Stata'!DSF6*('Reference Baseline'!$F5-'[2]Key Inputs'!$F$17)))*'[3]OR-Com-Stata'!ELL6)</f>
        <v>2228582.8178337789</v>
      </c>
      <c r="GS4">
        <f>((('[3]OR-Com-Stata'!GW6+('[2]Key Inputs'!$E$20*'[2]Key Inputs'!$E$17))+('[3]OR-Com-Stata'!ATI6*('Reference Baseline'!$F5-'[2]Key Inputs'!$E$17)))*'[3]OR-Com-Stata'!BMO6)+((('[3]OR-Com-Stata'!CFV6+('[2]Key Inputs'!$F$20*'[2]Key Inputs'!$F$17))+('[3]OR-Com-Stata'!DSG6*('Reference Baseline'!$F5-'[2]Key Inputs'!$F$17)))*'[3]OR-Com-Stata'!ELM6)</f>
        <v>2431868.3278436954</v>
      </c>
      <c r="GT4">
        <f>((('[3]OR-Com-Stata'!GX6+('[2]Key Inputs'!$E$20*'[2]Key Inputs'!$E$17))+('[3]OR-Com-Stata'!ATJ6*('Reference Baseline'!$F5-'[2]Key Inputs'!$E$17)))*'[3]OR-Com-Stata'!BMP6)+((('[3]OR-Com-Stata'!CFW6+('[2]Key Inputs'!$F$20*'[2]Key Inputs'!$F$17))+('[3]OR-Com-Stata'!DSH6*('Reference Baseline'!$F5-'[2]Key Inputs'!$F$17)))*'[3]OR-Com-Stata'!ELN6)</f>
        <v>2500323.5471200338</v>
      </c>
      <c r="GU4">
        <f>((('[3]OR-Com-Stata'!GY6+('[2]Key Inputs'!$E$20*'[2]Key Inputs'!$E$17))+('[3]OR-Com-Stata'!ATK6*('Reference Baseline'!$F5-'[2]Key Inputs'!$E$17)))*'[3]OR-Com-Stata'!BMQ6)+((('[3]OR-Com-Stata'!CFX6+('[2]Key Inputs'!$F$20*'[2]Key Inputs'!$F$17))+('[3]OR-Com-Stata'!DSI6*('Reference Baseline'!$F5-'[2]Key Inputs'!$F$17)))*'[3]OR-Com-Stata'!ELO6)</f>
        <v>2541506.415844054</v>
      </c>
      <c r="GV4">
        <f>((('[3]OR-Com-Stata'!GZ6+('[2]Key Inputs'!$E$20*'[2]Key Inputs'!$E$17))+('[3]OR-Com-Stata'!ATL6*('Reference Baseline'!$F5-'[2]Key Inputs'!$E$17)))*'[3]OR-Com-Stata'!BMR6)+((('[3]OR-Com-Stata'!CFY6+('[2]Key Inputs'!$F$20*'[2]Key Inputs'!$F$17))+('[3]OR-Com-Stata'!DSJ6*('Reference Baseline'!$F5-'[2]Key Inputs'!$F$17)))*'[3]OR-Com-Stata'!ELP6)</f>
        <v>2372185.8759458694</v>
      </c>
      <c r="GW4">
        <f>((('[3]OR-Com-Stata'!HA6+('[2]Key Inputs'!$E$20*'[2]Key Inputs'!$E$17))+('[3]OR-Com-Stata'!ATM6*('Reference Baseline'!$F5-'[2]Key Inputs'!$E$17)))*'[3]OR-Com-Stata'!BMS6)+((('[3]OR-Com-Stata'!CFZ6+('[2]Key Inputs'!$F$20*'[2]Key Inputs'!$F$17))+('[3]OR-Com-Stata'!DSK6*('Reference Baseline'!$F5-'[2]Key Inputs'!$F$17)))*'[3]OR-Com-Stata'!ELQ6)</f>
        <v>2275630.5374952522</v>
      </c>
      <c r="GX4">
        <f>((('[3]OR-Com-Stata'!HB6+('[2]Key Inputs'!$E$20*'[2]Key Inputs'!$E$17))+('[3]OR-Com-Stata'!ATN6*('Reference Baseline'!$F5-'[2]Key Inputs'!$E$17)))*'[3]OR-Com-Stata'!BMT6)+((('[3]OR-Com-Stata'!CGA6+('[2]Key Inputs'!$F$20*'[2]Key Inputs'!$F$17))+('[3]OR-Com-Stata'!DSL6*('Reference Baseline'!$F5-'[2]Key Inputs'!$F$17)))*'[3]OR-Com-Stata'!ELR6)</f>
        <v>2548692.215793638</v>
      </c>
      <c r="GY4">
        <f>((('[3]OR-Com-Stata'!HC6+('[2]Key Inputs'!$E$20*'[2]Key Inputs'!$E$17))+('[3]OR-Com-Stata'!ATO6*('Reference Baseline'!$F5-'[2]Key Inputs'!$E$17)))*'[3]OR-Com-Stata'!BMU6)+((('[3]OR-Com-Stata'!CGB6+('[2]Key Inputs'!$F$20*'[2]Key Inputs'!$F$17))+('[3]OR-Com-Stata'!DSM6*('Reference Baseline'!$F5-'[2]Key Inputs'!$F$17)))*'[3]OR-Com-Stata'!ELS6)</f>
        <v>2261068.7839829009</v>
      </c>
      <c r="GZ4">
        <f>((('[3]OR-Com-Stata'!HD6+('[2]Key Inputs'!$E$20*'[2]Key Inputs'!$E$17))+('[3]OR-Com-Stata'!ATP6*('Reference Baseline'!$F5-'[2]Key Inputs'!$E$17)))*'[3]OR-Com-Stata'!BMV6)+((('[3]OR-Com-Stata'!CGC6+('[2]Key Inputs'!$F$20*'[2]Key Inputs'!$F$17))+('[3]OR-Com-Stata'!DSN6*('Reference Baseline'!$F5-'[2]Key Inputs'!$F$17)))*'[3]OR-Com-Stata'!ELT6)</f>
        <v>2417069.3970238026</v>
      </c>
      <c r="HA4">
        <f>((('[3]OR-Com-Stata'!HE6+('[2]Key Inputs'!$E$20*'[2]Key Inputs'!$E$17))+('[3]OR-Com-Stata'!ATQ6*('Reference Baseline'!$F5-'[2]Key Inputs'!$E$17)))*'[3]OR-Com-Stata'!BMW6)+((('[3]OR-Com-Stata'!CGD6+('[2]Key Inputs'!$F$20*'[2]Key Inputs'!$F$17))+('[3]OR-Com-Stata'!DSO6*('Reference Baseline'!$F5-'[2]Key Inputs'!$F$17)))*'[3]OR-Com-Stata'!ELU6)</f>
        <v>2313705.4200990493</v>
      </c>
      <c r="HB4">
        <f>((('[3]OR-Com-Stata'!HF6+('[2]Key Inputs'!$E$20*'[2]Key Inputs'!$E$17))+('[3]OR-Com-Stata'!ATR6*('Reference Baseline'!$F5-'[2]Key Inputs'!$E$17)))*'[3]OR-Com-Stata'!BMX6)+((('[3]OR-Com-Stata'!CGE6+('[2]Key Inputs'!$F$20*'[2]Key Inputs'!$F$17))+('[3]OR-Com-Stata'!DSP6*('Reference Baseline'!$F5-'[2]Key Inputs'!$F$17)))*'[3]OR-Com-Stata'!ELV6)</f>
        <v>2222167.5960395918</v>
      </c>
      <c r="HC4">
        <f>((('[3]OR-Com-Stata'!HG6+('[2]Key Inputs'!$E$20*'[2]Key Inputs'!$E$17))+('[3]OR-Com-Stata'!ATS6*('Reference Baseline'!$F5-'[2]Key Inputs'!$E$17)))*'[3]OR-Com-Stata'!BMY6)+((('[3]OR-Com-Stata'!CGF6+('[2]Key Inputs'!$F$20*'[2]Key Inputs'!$F$17))+('[3]OR-Com-Stata'!DSQ6*('Reference Baseline'!$F5-'[2]Key Inputs'!$F$17)))*'[3]OR-Com-Stata'!ELW6)</f>
        <v>2332391.3406217364</v>
      </c>
      <c r="HD4">
        <f>((('[3]OR-Com-Stata'!HH6+('[2]Key Inputs'!$E$20*'[2]Key Inputs'!$E$17))+('[3]OR-Com-Stata'!ATT6*('Reference Baseline'!$F5-'[2]Key Inputs'!$E$17)))*'[3]OR-Com-Stata'!BMZ6)+((('[3]OR-Com-Stata'!CGG6+('[2]Key Inputs'!$F$20*'[2]Key Inputs'!$F$17))+('[3]OR-Com-Stata'!DSR6*('Reference Baseline'!$F5-'[2]Key Inputs'!$F$17)))*'[3]OR-Com-Stata'!ELX6)</f>
        <v>2341531.7574000685</v>
      </c>
      <c r="HE4">
        <f>((('[3]OR-Com-Stata'!HI6+('[2]Key Inputs'!$E$20*'[2]Key Inputs'!$E$17))+('[3]OR-Com-Stata'!ATU6*('Reference Baseline'!$F5-'[2]Key Inputs'!$E$17)))*'[3]OR-Com-Stata'!BNA6)+((('[3]OR-Com-Stata'!CGH6+('[2]Key Inputs'!$F$20*'[2]Key Inputs'!$F$17))+('[3]OR-Com-Stata'!DSS6*('Reference Baseline'!$F5-'[2]Key Inputs'!$F$17)))*'[3]OR-Com-Stata'!ELY6)</f>
        <v>2253355.039363632</v>
      </c>
      <c r="HF4">
        <f>((('[3]OR-Com-Stata'!HJ6+('[2]Key Inputs'!$E$20*'[2]Key Inputs'!$E$17))+('[3]OR-Com-Stata'!ATV6*('Reference Baseline'!$F5-'[2]Key Inputs'!$E$17)))*'[3]OR-Com-Stata'!BNB6)+((('[3]OR-Com-Stata'!CGI6+('[2]Key Inputs'!$F$20*'[2]Key Inputs'!$F$17))+('[3]OR-Com-Stata'!DST6*('Reference Baseline'!$F5-'[2]Key Inputs'!$F$17)))*'[3]OR-Com-Stata'!ELZ6)</f>
        <v>2314921.076306717</v>
      </c>
      <c r="HG4">
        <f>((('[3]OR-Com-Stata'!HK6+('[2]Key Inputs'!$E$20*'[2]Key Inputs'!$E$17))+('[3]OR-Com-Stata'!ATW6*('Reference Baseline'!$F5-'[2]Key Inputs'!$E$17)))*'[3]OR-Com-Stata'!BNC6)+((('[3]OR-Com-Stata'!CGJ6+('[2]Key Inputs'!$F$20*'[2]Key Inputs'!$F$17))+('[3]OR-Com-Stata'!DSU6*('Reference Baseline'!$F5-'[2]Key Inputs'!$F$17)))*'[3]OR-Com-Stata'!EMA6)</f>
        <v>2321363.9672805029</v>
      </c>
      <c r="HH4">
        <f>((('[3]OR-Com-Stata'!HL6+('[2]Key Inputs'!$E$20*'[2]Key Inputs'!$E$17))+('[3]OR-Com-Stata'!ATX6*('Reference Baseline'!$F5-'[2]Key Inputs'!$E$17)))*'[3]OR-Com-Stata'!BND6)+((('[3]OR-Com-Stata'!CGK6+('[2]Key Inputs'!$F$20*'[2]Key Inputs'!$F$17))+('[3]OR-Com-Stata'!DSV6*('Reference Baseline'!$F5-'[2]Key Inputs'!$F$17)))*'[3]OR-Com-Stata'!EMB6)</f>
        <v>2462022.6329228147</v>
      </c>
      <c r="HI4">
        <f>((('[3]OR-Com-Stata'!HM6+('[2]Key Inputs'!$E$20*'[2]Key Inputs'!$E$17))+('[3]OR-Com-Stata'!ATY6*('Reference Baseline'!$F5-'[2]Key Inputs'!$E$17)))*'[3]OR-Com-Stata'!BNE6)+((('[3]OR-Com-Stata'!CGL6+('[2]Key Inputs'!$F$20*'[2]Key Inputs'!$F$17))+('[3]OR-Com-Stata'!DSW6*('Reference Baseline'!$F5-'[2]Key Inputs'!$F$17)))*'[3]OR-Com-Stata'!EMC6)</f>
        <v>2418434.1686284798</v>
      </c>
      <c r="HJ4">
        <f>((('[3]OR-Com-Stata'!HN6+('[2]Key Inputs'!$E$20*'[2]Key Inputs'!$E$17))+('[3]OR-Com-Stata'!ATZ6*('Reference Baseline'!$F5-'[2]Key Inputs'!$E$17)))*'[3]OR-Com-Stata'!BNF6)+((('[3]OR-Com-Stata'!CGM6+('[2]Key Inputs'!$F$20*'[2]Key Inputs'!$F$17))+('[3]OR-Com-Stata'!DSX6*('Reference Baseline'!$F5-'[2]Key Inputs'!$F$17)))*'[3]OR-Com-Stata'!EMD6)</f>
        <v>2360334.4519381048</v>
      </c>
      <c r="HK4">
        <f>((('[3]OR-Com-Stata'!HO6+('[2]Key Inputs'!$E$20*'[2]Key Inputs'!$E$17))+('[3]OR-Com-Stata'!AUA6*('Reference Baseline'!$F5-'[2]Key Inputs'!$E$17)))*'[3]OR-Com-Stata'!BNG6)+((('[3]OR-Com-Stata'!CGN6+('[2]Key Inputs'!$F$20*'[2]Key Inputs'!$F$17))+('[3]OR-Com-Stata'!DSY6*('Reference Baseline'!$F5-'[2]Key Inputs'!$F$17)))*'[3]OR-Com-Stata'!EME6)</f>
        <v>2350088.9077804573</v>
      </c>
      <c r="HL4">
        <f>((('[3]OR-Com-Stata'!HP6+('[2]Key Inputs'!$E$20*'[2]Key Inputs'!$E$17))+('[3]OR-Com-Stata'!AUB6*('Reference Baseline'!$F5-'[2]Key Inputs'!$E$17)))*'[3]OR-Com-Stata'!BNH6)+((('[3]OR-Com-Stata'!CGO6+('[2]Key Inputs'!$F$20*'[2]Key Inputs'!$F$17))+('[3]OR-Com-Stata'!DSZ6*('Reference Baseline'!$F5-'[2]Key Inputs'!$F$17)))*'[3]OR-Com-Stata'!EMF6)</f>
        <v>2303023.9244188834</v>
      </c>
      <c r="HM4">
        <f>((('[3]OR-Com-Stata'!HQ6+('[2]Key Inputs'!$E$20*'[2]Key Inputs'!$E$17))+('[3]OR-Com-Stata'!AUC6*('Reference Baseline'!$F5-'[2]Key Inputs'!$E$17)))*'[3]OR-Com-Stata'!BNI6)+((('[3]OR-Com-Stata'!CGP6+('[2]Key Inputs'!$F$20*'[2]Key Inputs'!$F$17))+('[3]OR-Com-Stata'!DTA6*('Reference Baseline'!$F5-'[2]Key Inputs'!$F$17)))*'[3]OR-Com-Stata'!EMG6)</f>
        <v>2352375.0878108623</v>
      </c>
      <c r="HN4">
        <f>((('[3]OR-Com-Stata'!HR6+('[2]Key Inputs'!$E$20*'[2]Key Inputs'!$E$17))+('[3]OR-Com-Stata'!AUD6*('Reference Baseline'!$F5-'[2]Key Inputs'!$E$17)))*'[3]OR-Com-Stata'!BNJ6)+((('[3]OR-Com-Stata'!CGQ6+('[2]Key Inputs'!$F$20*'[2]Key Inputs'!$F$17))+('[3]OR-Com-Stata'!DTB6*('Reference Baseline'!$F5-'[2]Key Inputs'!$F$17)))*'[3]OR-Com-Stata'!EMH6)</f>
        <v>2242416.418298604</v>
      </c>
      <c r="HO4">
        <f>((('[3]OR-Com-Stata'!HS6+('[2]Key Inputs'!$E$20*'[2]Key Inputs'!$E$17))+('[3]OR-Com-Stata'!AUE6*('Reference Baseline'!$F5-'[2]Key Inputs'!$E$17)))*'[3]OR-Com-Stata'!BNK6)+((('[3]OR-Com-Stata'!CGR6+('[2]Key Inputs'!$F$20*'[2]Key Inputs'!$F$17))+('[3]OR-Com-Stata'!DTC6*('Reference Baseline'!$F5-'[2]Key Inputs'!$F$17)))*'[3]OR-Com-Stata'!EMI6)</f>
        <v>2193093.6824925276</v>
      </c>
      <c r="HP4">
        <f>((('[3]OR-Com-Stata'!HT6+('[2]Key Inputs'!$E$20*'[2]Key Inputs'!$E$17))+('[3]OR-Com-Stata'!AUF6*('Reference Baseline'!$F5-'[2]Key Inputs'!$E$17)))*'[3]OR-Com-Stata'!BNL6)+((('[3]OR-Com-Stata'!CGS6+('[2]Key Inputs'!$F$20*'[2]Key Inputs'!$F$17))+('[3]OR-Com-Stata'!DTD6*('Reference Baseline'!$F5-'[2]Key Inputs'!$F$17)))*'[3]OR-Com-Stata'!EMJ6)</f>
        <v>2443003.3883822537</v>
      </c>
      <c r="HQ4">
        <f>((('[3]OR-Com-Stata'!HU6+('[2]Key Inputs'!$E$20*'[2]Key Inputs'!$E$17))+('[3]OR-Com-Stata'!AUG6*('Reference Baseline'!$F5-'[2]Key Inputs'!$E$17)))*'[3]OR-Com-Stata'!BNM6)+((('[3]OR-Com-Stata'!CGT6+('[2]Key Inputs'!$F$20*'[2]Key Inputs'!$F$17))+('[3]OR-Com-Stata'!DTE6*('Reference Baseline'!$F5-'[2]Key Inputs'!$F$17)))*'[3]OR-Com-Stata'!EMK6)</f>
        <v>2350034.0974338152</v>
      </c>
      <c r="HR4">
        <f>((('[3]OR-Com-Stata'!HV6+('[2]Key Inputs'!$E$20*'[2]Key Inputs'!$E$17))+('[3]OR-Com-Stata'!AUH6*('Reference Baseline'!$F5-'[2]Key Inputs'!$E$17)))*'[3]OR-Com-Stata'!BNN6)+((('[3]OR-Com-Stata'!CGU6+('[2]Key Inputs'!$F$20*'[2]Key Inputs'!$F$17))+('[3]OR-Com-Stata'!DTF6*('Reference Baseline'!$F5-'[2]Key Inputs'!$F$17)))*'[3]OR-Com-Stata'!EML6)</f>
        <v>2320969.7661047163</v>
      </c>
      <c r="HS4">
        <f>((('[3]OR-Com-Stata'!HW6+('[2]Key Inputs'!$E$20*'[2]Key Inputs'!$E$17))+('[3]OR-Com-Stata'!AUI6*('Reference Baseline'!$F5-'[2]Key Inputs'!$E$17)))*'[3]OR-Com-Stata'!BNO6)+((('[3]OR-Com-Stata'!CGV6+('[2]Key Inputs'!$F$20*'[2]Key Inputs'!$F$17))+('[3]OR-Com-Stata'!DTG6*('Reference Baseline'!$F5-'[2]Key Inputs'!$F$17)))*'[3]OR-Com-Stata'!EMM6)</f>
        <v>2199988.6659506056</v>
      </c>
      <c r="HT4">
        <f>((('[3]OR-Com-Stata'!HX6+('[2]Key Inputs'!$E$20*'[2]Key Inputs'!$E$17))+('[3]OR-Com-Stata'!AUJ6*('Reference Baseline'!$F5-'[2]Key Inputs'!$E$17)))*'[3]OR-Com-Stata'!BNP6)+((('[3]OR-Com-Stata'!CGW6+('[2]Key Inputs'!$F$20*'[2]Key Inputs'!$F$17))+('[3]OR-Com-Stata'!DTH6*('Reference Baseline'!$F5-'[2]Key Inputs'!$F$17)))*'[3]OR-Com-Stata'!EMN6)</f>
        <v>2362528.703679651</v>
      </c>
      <c r="HU4">
        <f>((('[3]OR-Com-Stata'!HY6+('[2]Key Inputs'!$E$20*'[2]Key Inputs'!$E$17))+('[3]OR-Com-Stata'!AUK6*('Reference Baseline'!$F5-'[2]Key Inputs'!$E$17)))*'[3]OR-Com-Stata'!BNQ6)+((('[3]OR-Com-Stata'!CGX6+('[2]Key Inputs'!$F$20*'[2]Key Inputs'!$F$17))+('[3]OR-Com-Stata'!DTI6*('Reference Baseline'!$F5-'[2]Key Inputs'!$F$17)))*'[3]OR-Com-Stata'!EMO6)</f>
        <v>2460317.3245222098</v>
      </c>
      <c r="HV4">
        <f>((('[3]OR-Com-Stata'!HZ6+('[2]Key Inputs'!$E$20*'[2]Key Inputs'!$E$17))+('[3]OR-Com-Stata'!AUL6*('Reference Baseline'!$F5-'[2]Key Inputs'!$E$17)))*'[3]OR-Com-Stata'!BNR6)+((('[3]OR-Com-Stata'!CGY6+('[2]Key Inputs'!$F$20*'[2]Key Inputs'!$F$17))+('[3]OR-Com-Stata'!DTJ6*('Reference Baseline'!$F5-'[2]Key Inputs'!$F$17)))*'[3]OR-Com-Stata'!EMP6)</f>
        <v>2381868.2372281314</v>
      </c>
      <c r="HW4">
        <f>((('[3]OR-Com-Stata'!IA6+('[2]Key Inputs'!$E$20*'[2]Key Inputs'!$E$17))+('[3]OR-Com-Stata'!AUM6*('Reference Baseline'!$F5-'[2]Key Inputs'!$E$17)))*'[3]OR-Com-Stata'!BNS6)+((('[3]OR-Com-Stata'!CGZ6+('[2]Key Inputs'!$F$20*'[2]Key Inputs'!$F$17))+('[3]OR-Com-Stata'!DTK6*('Reference Baseline'!$F5-'[2]Key Inputs'!$F$17)))*'[3]OR-Com-Stata'!EMQ6)</f>
        <v>2397031.5022343197</v>
      </c>
      <c r="HX4">
        <f>((('[3]OR-Com-Stata'!IB6+('[2]Key Inputs'!$E$20*'[2]Key Inputs'!$E$17))+('[3]OR-Com-Stata'!AUN6*('Reference Baseline'!$F5-'[2]Key Inputs'!$E$17)))*'[3]OR-Com-Stata'!BNT6)+((('[3]OR-Com-Stata'!CHA6+('[2]Key Inputs'!$F$20*'[2]Key Inputs'!$F$17))+('[3]OR-Com-Stata'!DTL6*('Reference Baseline'!$F5-'[2]Key Inputs'!$F$17)))*'[3]OR-Com-Stata'!EMR6)</f>
        <v>2398008.5044789659</v>
      </c>
      <c r="HY4">
        <f>((('[3]OR-Com-Stata'!IC6+('[2]Key Inputs'!$E$20*'[2]Key Inputs'!$E$17))+('[3]OR-Com-Stata'!AUO6*('Reference Baseline'!$F5-'[2]Key Inputs'!$E$17)))*'[3]OR-Com-Stata'!BNU6)+((('[3]OR-Com-Stata'!CHB6+('[2]Key Inputs'!$F$20*'[2]Key Inputs'!$F$17))+('[3]OR-Com-Stata'!DTM6*('Reference Baseline'!$F5-'[2]Key Inputs'!$F$17)))*'[3]OR-Com-Stata'!EMS6)</f>
        <v>2397836.5431610844</v>
      </c>
      <c r="HZ4">
        <f>((('[3]OR-Com-Stata'!ID6+('[2]Key Inputs'!$E$20*'[2]Key Inputs'!$E$17))+('[3]OR-Com-Stata'!AUP6*('Reference Baseline'!$F5-'[2]Key Inputs'!$E$17)))*'[3]OR-Com-Stata'!BNV6)+((('[3]OR-Com-Stata'!CHC6+('[2]Key Inputs'!$F$20*'[2]Key Inputs'!$F$17))+('[3]OR-Com-Stata'!DTN6*('Reference Baseline'!$F5-'[2]Key Inputs'!$F$17)))*'[3]OR-Com-Stata'!EMT6)</f>
        <v>2314839.5939292135</v>
      </c>
      <c r="IA4">
        <f>((('[3]OR-Com-Stata'!IE6+('[2]Key Inputs'!$E$20*'[2]Key Inputs'!$E$17))+('[3]OR-Com-Stata'!AUQ6*('Reference Baseline'!$F5-'[2]Key Inputs'!$E$17)))*'[3]OR-Com-Stata'!BNW6)+((('[3]OR-Com-Stata'!CHD6+('[2]Key Inputs'!$F$20*'[2]Key Inputs'!$F$17))+('[3]OR-Com-Stata'!DTO6*('Reference Baseline'!$F5-'[2]Key Inputs'!$F$17)))*'[3]OR-Com-Stata'!EMU6)</f>
        <v>2291329.3298103954</v>
      </c>
      <c r="IB4">
        <f>((('[3]OR-Com-Stata'!IF6+('[2]Key Inputs'!$E$20*'[2]Key Inputs'!$E$17))+('[3]OR-Com-Stata'!AUR6*('Reference Baseline'!$F5-'[2]Key Inputs'!$E$17)))*'[3]OR-Com-Stata'!BNX6)+((('[3]OR-Com-Stata'!CHE6+('[2]Key Inputs'!$F$20*'[2]Key Inputs'!$F$17))+('[3]OR-Com-Stata'!DTP6*('Reference Baseline'!$F5-'[2]Key Inputs'!$F$17)))*'[3]OR-Com-Stata'!EMV6)</f>
        <v>2232636.9819928734</v>
      </c>
      <c r="IC4">
        <f>((('[3]OR-Com-Stata'!IG6+('[2]Key Inputs'!$E$20*'[2]Key Inputs'!$E$17))+('[3]OR-Com-Stata'!AUS6*('Reference Baseline'!$F5-'[2]Key Inputs'!$E$17)))*'[3]OR-Com-Stata'!BNY6)+((('[3]OR-Com-Stata'!CHF6+('[2]Key Inputs'!$F$20*'[2]Key Inputs'!$F$17))+('[3]OR-Com-Stata'!DTQ6*('Reference Baseline'!$F5-'[2]Key Inputs'!$F$17)))*'[3]OR-Com-Stata'!EMW6)</f>
        <v>2364305.0421618177</v>
      </c>
      <c r="ID4">
        <f>((('[3]OR-Com-Stata'!IH6+('[2]Key Inputs'!$E$20*'[2]Key Inputs'!$E$17))+('[3]OR-Com-Stata'!AUT6*('Reference Baseline'!$F5-'[2]Key Inputs'!$E$17)))*'[3]OR-Com-Stata'!BNZ6)+((('[3]OR-Com-Stata'!CHG6+('[2]Key Inputs'!$F$20*'[2]Key Inputs'!$F$17))+('[3]OR-Com-Stata'!DTR6*('Reference Baseline'!$F5-'[2]Key Inputs'!$F$17)))*'[3]OR-Com-Stata'!EMX6)</f>
        <v>2248924.149905209</v>
      </c>
      <c r="IE4">
        <f>((('[3]OR-Com-Stata'!II6+('[2]Key Inputs'!$E$20*'[2]Key Inputs'!$E$17))+('[3]OR-Com-Stata'!AUU6*('Reference Baseline'!$F5-'[2]Key Inputs'!$E$17)))*'[3]OR-Com-Stata'!BOA6)+((('[3]OR-Com-Stata'!CHH6+('[2]Key Inputs'!$F$20*'[2]Key Inputs'!$F$17))+('[3]OR-Com-Stata'!DTS6*('Reference Baseline'!$F5-'[2]Key Inputs'!$F$17)))*'[3]OR-Com-Stata'!EMY6)</f>
        <v>2238533.0250480906</v>
      </c>
      <c r="IF4">
        <f>((('[3]OR-Com-Stata'!IJ6+('[2]Key Inputs'!$E$20*'[2]Key Inputs'!$E$17))+('[3]OR-Com-Stata'!AUV6*('Reference Baseline'!$F5-'[2]Key Inputs'!$E$17)))*'[3]OR-Com-Stata'!BOB6)+((('[3]OR-Com-Stata'!CHI6+('[2]Key Inputs'!$F$20*'[2]Key Inputs'!$F$17))+('[3]OR-Com-Stata'!DTT6*('Reference Baseline'!$F5-'[2]Key Inputs'!$F$17)))*'[3]OR-Com-Stata'!EMZ6)</f>
        <v>2454318.7820172445</v>
      </c>
      <c r="IG4">
        <f>((('[3]OR-Com-Stata'!IK6+('[2]Key Inputs'!$E$20*'[2]Key Inputs'!$E$17))+('[3]OR-Com-Stata'!AUW6*('Reference Baseline'!$F5-'[2]Key Inputs'!$E$17)))*'[3]OR-Com-Stata'!BOC6)+((('[3]OR-Com-Stata'!CHJ6+('[2]Key Inputs'!$F$20*'[2]Key Inputs'!$F$17))+('[3]OR-Com-Stata'!DTU6*('Reference Baseline'!$F5-'[2]Key Inputs'!$F$17)))*'[3]OR-Com-Stata'!ENA6)</f>
        <v>2316787.666919244</v>
      </c>
      <c r="IH4">
        <f>((('[3]OR-Com-Stata'!IL6+('[2]Key Inputs'!$E$20*'[2]Key Inputs'!$E$17))+('[3]OR-Com-Stata'!AUX6*('Reference Baseline'!$F5-'[2]Key Inputs'!$E$17)))*'[3]OR-Com-Stata'!BOD6)+((('[3]OR-Com-Stata'!CHK6+('[2]Key Inputs'!$F$20*'[2]Key Inputs'!$F$17))+('[3]OR-Com-Stata'!DTV6*('Reference Baseline'!$F5-'[2]Key Inputs'!$F$17)))*'[3]OR-Com-Stata'!ENB6)</f>
        <v>2524177.8491817815</v>
      </c>
      <c r="II4">
        <f>((('[3]OR-Com-Stata'!IM6+('[2]Key Inputs'!$E$20*'[2]Key Inputs'!$E$17))+('[3]OR-Com-Stata'!AUY6*('Reference Baseline'!$F5-'[2]Key Inputs'!$E$17)))*'[3]OR-Com-Stata'!BOE6)+((('[3]OR-Com-Stata'!CHL6+('[2]Key Inputs'!$F$20*'[2]Key Inputs'!$F$17))+('[3]OR-Com-Stata'!DTW6*('Reference Baseline'!$F5-'[2]Key Inputs'!$F$17)))*'[3]OR-Com-Stata'!ENC6)</f>
        <v>2297837.4157697563</v>
      </c>
      <c r="IJ4">
        <f>((('[3]OR-Com-Stata'!IN6+('[2]Key Inputs'!$E$20*'[2]Key Inputs'!$E$17))+('[3]OR-Com-Stata'!AUZ6*('Reference Baseline'!$F5-'[2]Key Inputs'!$E$17)))*'[3]OR-Com-Stata'!BOF6)+((('[3]OR-Com-Stata'!CHM6+('[2]Key Inputs'!$F$20*'[2]Key Inputs'!$F$17))+('[3]OR-Com-Stata'!DTX6*('Reference Baseline'!$F5-'[2]Key Inputs'!$F$17)))*'[3]OR-Com-Stata'!END6)</f>
        <v>2496118.3799290294</v>
      </c>
      <c r="IK4">
        <f>((('[3]OR-Com-Stata'!IO6+('[2]Key Inputs'!$E$20*'[2]Key Inputs'!$E$17))+('[3]OR-Com-Stata'!AVA6*('Reference Baseline'!$F5-'[2]Key Inputs'!$E$17)))*'[3]OR-Com-Stata'!BOG6)+((('[3]OR-Com-Stata'!CHN6+('[2]Key Inputs'!$F$20*'[2]Key Inputs'!$F$17))+('[3]OR-Com-Stata'!DTY6*('Reference Baseline'!$F5-'[2]Key Inputs'!$F$17)))*'[3]OR-Com-Stata'!ENE6)</f>
        <v>2431200.7638170561</v>
      </c>
      <c r="IL4">
        <f>((('[3]OR-Com-Stata'!IP6+('[2]Key Inputs'!$E$20*'[2]Key Inputs'!$E$17))+('[3]OR-Com-Stata'!AVB6*('Reference Baseline'!$F5-'[2]Key Inputs'!$E$17)))*'[3]OR-Com-Stata'!BOH6)+((('[3]OR-Com-Stata'!CHO6+('[2]Key Inputs'!$F$20*'[2]Key Inputs'!$F$17))+('[3]OR-Com-Stata'!DTZ6*('Reference Baseline'!$F5-'[2]Key Inputs'!$F$17)))*'[3]OR-Com-Stata'!ENF6)</f>
        <v>2413038.307766695</v>
      </c>
      <c r="IM4">
        <f>((('[3]OR-Com-Stata'!IQ6+('[2]Key Inputs'!$E$20*'[2]Key Inputs'!$E$17))+('[3]OR-Com-Stata'!AVC6*('Reference Baseline'!$F5-'[2]Key Inputs'!$E$17)))*'[3]OR-Com-Stata'!BOI6)+((('[3]OR-Com-Stata'!CHP6+('[2]Key Inputs'!$F$20*'[2]Key Inputs'!$F$17))+('[3]OR-Com-Stata'!DUA6*('Reference Baseline'!$F5-'[2]Key Inputs'!$F$17)))*'[3]OR-Com-Stata'!ENG6)</f>
        <v>2475971.8788478724</v>
      </c>
      <c r="IN4">
        <f>((('[3]OR-Com-Stata'!IR6+('[2]Key Inputs'!$E$20*'[2]Key Inputs'!$E$17))+('[3]OR-Com-Stata'!AVD6*('Reference Baseline'!$F5-'[2]Key Inputs'!$E$17)))*'[3]OR-Com-Stata'!BOJ6)+((('[3]OR-Com-Stata'!CHQ6+('[2]Key Inputs'!$F$20*'[2]Key Inputs'!$F$17))+('[3]OR-Com-Stata'!DUB6*('Reference Baseline'!$F5-'[2]Key Inputs'!$F$17)))*'[3]OR-Com-Stata'!ENH6)</f>
        <v>2275918.132307102</v>
      </c>
      <c r="IO4">
        <f>((('[3]OR-Com-Stata'!IS6+('[2]Key Inputs'!$E$20*'[2]Key Inputs'!$E$17))+('[3]OR-Com-Stata'!AVE6*('Reference Baseline'!$F5-'[2]Key Inputs'!$E$17)))*'[3]OR-Com-Stata'!BOK6)+((('[3]OR-Com-Stata'!CHR6+('[2]Key Inputs'!$F$20*'[2]Key Inputs'!$F$17))+('[3]OR-Com-Stata'!DUC6*('Reference Baseline'!$F5-'[2]Key Inputs'!$F$17)))*'[3]OR-Com-Stata'!ENI6)</f>
        <v>2363451.1228197464</v>
      </c>
      <c r="IP4">
        <f>((('[3]OR-Com-Stata'!IT6+('[2]Key Inputs'!$E$20*'[2]Key Inputs'!$E$17))+('[3]OR-Com-Stata'!AVF6*('Reference Baseline'!$F5-'[2]Key Inputs'!$E$17)))*'[3]OR-Com-Stata'!BOL6)+((('[3]OR-Com-Stata'!CHS6+('[2]Key Inputs'!$F$20*'[2]Key Inputs'!$F$17))+('[3]OR-Com-Stata'!DUD6*('Reference Baseline'!$F5-'[2]Key Inputs'!$F$17)))*'[3]OR-Com-Stata'!ENJ6)</f>
        <v>2260338.2700127964</v>
      </c>
      <c r="IQ4">
        <f>((('[3]OR-Com-Stata'!IU6+('[2]Key Inputs'!$E$20*'[2]Key Inputs'!$E$17))+('[3]OR-Com-Stata'!AVG6*('Reference Baseline'!$F5-'[2]Key Inputs'!$E$17)))*'[3]OR-Com-Stata'!BOM6)+((('[3]OR-Com-Stata'!CHT6+('[2]Key Inputs'!$F$20*'[2]Key Inputs'!$F$17))+('[3]OR-Com-Stata'!DUE6*('Reference Baseline'!$F5-'[2]Key Inputs'!$F$17)))*'[3]OR-Com-Stata'!ENK6)</f>
        <v>2327788.8765151366</v>
      </c>
      <c r="IR4">
        <f>((('[3]OR-Com-Stata'!IV6+('[2]Key Inputs'!$E$20*'[2]Key Inputs'!$E$17))+('[3]OR-Com-Stata'!AVH6*('Reference Baseline'!$F5-'[2]Key Inputs'!$E$17)))*'[3]OR-Com-Stata'!BON6)+((('[3]OR-Com-Stata'!CHU6+('[2]Key Inputs'!$F$20*'[2]Key Inputs'!$F$17))+('[3]OR-Com-Stata'!DUF6*('Reference Baseline'!$F5-'[2]Key Inputs'!$F$17)))*'[3]OR-Com-Stata'!ENL6)</f>
        <v>2369884.625475294</v>
      </c>
      <c r="IS4">
        <f>((('[3]OR-Com-Stata'!IW6+('[2]Key Inputs'!$E$20*'[2]Key Inputs'!$E$17))+('[3]OR-Com-Stata'!AVI6*('Reference Baseline'!$F5-'[2]Key Inputs'!$E$17)))*'[3]OR-Com-Stata'!BOO6)+((('[3]OR-Com-Stata'!CHV6+('[2]Key Inputs'!$F$20*'[2]Key Inputs'!$F$17))+('[3]OR-Com-Stata'!DUG6*('Reference Baseline'!$F5-'[2]Key Inputs'!$F$17)))*'[3]OR-Com-Stata'!ENM6)</f>
        <v>2490141.2061447212</v>
      </c>
      <c r="IT4">
        <f>((('[3]OR-Com-Stata'!IX6+('[2]Key Inputs'!$E$20*'[2]Key Inputs'!$E$17))+('[3]OR-Com-Stata'!AVJ6*('Reference Baseline'!$F5-'[2]Key Inputs'!$E$17)))*'[3]OR-Com-Stata'!BOP6)+((('[3]OR-Com-Stata'!CHW6+('[2]Key Inputs'!$F$20*'[2]Key Inputs'!$F$17))+('[3]OR-Com-Stata'!DUH6*('Reference Baseline'!$F5-'[2]Key Inputs'!$F$17)))*'[3]OR-Com-Stata'!ENN6)</f>
        <v>2405295.0842924416</v>
      </c>
      <c r="IU4">
        <f>((('[3]OR-Com-Stata'!IY6+('[2]Key Inputs'!$E$20*'[2]Key Inputs'!$E$17))+('[3]OR-Com-Stata'!AVK6*('Reference Baseline'!$F5-'[2]Key Inputs'!$E$17)))*'[3]OR-Com-Stata'!BOQ6)+((('[3]OR-Com-Stata'!CHX6+('[2]Key Inputs'!$F$20*'[2]Key Inputs'!$F$17))+('[3]OR-Com-Stata'!DUI6*('Reference Baseline'!$F5-'[2]Key Inputs'!$F$17)))*'[3]OR-Com-Stata'!ENO6)</f>
        <v>2414834.1739379549</v>
      </c>
      <c r="IV4">
        <f>((('[3]OR-Com-Stata'!IZ6+('[2]Key Inputs'!$E$20*'[2]Key Inputs'!$E$17))+('[3]OR-Com-Stata'!AVL6*('Reference Baseline'!$F5-'[2]Key Inputs'!$E$17)))*'[3]OR-Com-Stata'!BOR6)+((('[3]OR-Com-Stata'!CHY6+('[2]Key Inputs'!$F$20*'[2]Key Inputs'!$F$17))+('[3]OR-Com-Stata'!DUJ6*('Reference Baseline'!$F5-'[2]Key Inputs'!$F$17)))*'[3]OR-Com-Stata'!ENP6)</f>
        <v>2168747.3774684402</v>
      </c>
      <c r="IW4">
        <f>((('[3]OR-Com-Stata'!JA6+('[2]Key Inputs'!$E$20*'[2]Key Inputs'!$E$17))+('[3]OR-Com-Stata'!AVM6*('Reference Baseline'!$F5-'[2]Key Inputs'!$E$17)))*'[3]OR-Com-Stata'!BOS6)+((('[3]OR-Com-Stata'!CHZ6+('[2]Key Inputs'!$F$20*'[2]Key Inputs'!$F$17))+('[3]OR-Com-Stata'!DUK6*('Reference Baseline'!$F5-'[2]Key Inputs'!$F$17)))*'[3]OR-Com-Stata'!ENQ6)</f>
        <v>2361832.9781576102</v>
      </c>
      <c r="IX4">
        <f>((('[3]OR-Com-Stata'!JB6+('[2]Key Inputs'!$E$20*'[2]Key Inputs'!$E$17))+('[3]OR-Com-Stata'!AVN6*('Reference Baseline'!$F5-'[2]Key Inputs'!$E$17)))*'[3]OR-Com-Stata'!BOT6)+((('[3]OR-Com-Stata'!CIA6+('[2]Key Inputs'!$F$20*'[2]Key Inputs'!$F$17))+('[3]OR-Com-Stata'!DUL6*('Reference Baseline'!$F5-'[2]Key Inputs'!$F$17)))*'[3]OR-Com-Stata'!ENR6)</f>
        <v>2489892.9102747003</v>
      </c>
      <c r="IY4">
        <f>((('[3]OR-Com-Stata'!JC6+('[2]Key Inputs'!$E$20*'[2]Key Inputs'!$E$17))+('[3]OR-Com-Stata'!AVO6*('Reference Baseline'!$F5-'[2]Key Inputs'!$E$17)))*'[3]OR-Com-Stata'!BOU6)+((('[3]OR-Com-Stata'!CIB6+('[2]Key Inputs'!$F$20*'[2]Key Inputs'!$F$17))+('[3]OR-Com-Stata'!DUM6*('Reference Baseline'!$F5-'[2]Key Inputs'!$F$17)))*'[3]OR-Com-Stata'!ENS6)</f>
        <v>2561715.8230719129</v>
      </c>
      <c r="IZ4">
        <f>((('[3]OR-Com-Stata'!JD6+('[2]Key Inputs'!$E$20*'[2]Key Inputs'!$E$17))+('[3]OR-Com-Stata'!AVP6*('Reference Baseline'!$F5-'[2]Key Inputs'!$E$17)))*'[3]OR-Com-Stata'!BOV6)+((('[3]OR-Com-Stata'!CIC6+('[2]Key Inputs'!$F$20*'[2]Key Inputs'!$F$17))+('[3]OR-Com-Stata'!DUN6*('Reference Baseline'!$F5-'[2]Key Inputs'!$F$17)))*'[3]OR-Com-Stata'!ENT6)</f>
        <v>2337040.1539488472</v>
      </c>
      <c r="JA4">
        <f>((('[3]OR-Com-Stata'!JE6+('[2]Key Inputs'!$E$20*'[2]Key Inputs'!$E$17))+('[3]OR-Com-Stata'!AVQ6*('Reference Baseline'!$F5-'[2]Key Inputs'!$E$17)))*'[3]OR-Com-Stata'!BOW6)+((('[3]OR-Com-Stata'!CID6+('[2]Key Inputs'!$F$20*'[2]Key Inputs'!$F$17))+('[3]OR-Com-Stata'!DUO6*('Reference Baseline'!$F5-'[2]Key Inputs'!$F$17)))*'[3]OR-Com-Stata'!ENU6)</f>
        <v>2439479.6689666822</v>
      </c>
      <c r="JB4">
        <f>((('[3]OR-Com-Stata'!JF6+('[2]Key Inputs'!$E$20*'[2]Key Inputs'!$E$17))+('[3]OR-Com-Stata'!AVR6*('Reference Baseline'!$F5-'[2]Key Inputs'!$E$17)))*'[3]OR-Com-Stata'!BOX6)+((('[3]OR-Com-Stata'!CIE6+('[2]Key Inputs'!$F$20*'[2]Key Inputs'!$F$17))+('[3]OR-Com-Stata'!DUP6*('Reference Baseline'!$F5-'[2]Key Inputs'!$F$17)))*'[3]OR-Com-Stata'!ENV6)</f>
        <v>2318104.4796193801</v>
      </c>
      <c r="JC4">
        <f>((('[3]OR-Com-Stata'!JG6+('[2]Key Inputs'!$E$20*'[2]Key Inputs'!$E$17))+('[3]OR-Com-Stata'!AVS6*('Reference Baseline'!$F5-'[2]Key Inputs'!$E$17)))*'[3]OR-Com-Stata'!BOY6)+((('[3]OR-Com-Stata'!CIF6+('[2]Key Inputs'!$F$20*'[2]Key Inputs'!$F$17))+('[3]OR-Com-Stata'!DUQ6*('Reference Baseline'!$F5-'[2]Key Inputs'!$F$17)))*'[3]OR-Com-Stata'!ENW6)</f>
        <v>2389951.4238995756</v>
      </c>
      <c r="JD4">
        <f>((('[3]OR-Com-Stata'!JH6+('[2]Key Inputs'!$E$20*'[2]Key Inputs'!$E$17))+('[3]OR-Com-Stata'!AVT6*('Reference Baseline'!$F5-'[2]Key Inputs'!$E$17)))*'[3]OR-Com-Stata'!BOZ6)+((('[3]OR-Com-Stata'!CIG6+('[2]Key Inputs'!$F$20*'[2]Key Inputs'!$F$17))+('[3]OR-Com-Stata'!DUR6*('Reference Baseline'!$F5-'[2]Key Inputs'!$F$17)))*'[3]OR-Com-Stata'!ENX6)</f>
        <v>2508212.2632890632</v>
      </c>
      <c r="JE4">
        <f>((('[3]OR-Com-Stata'!JI6+('[2]Key Inputs'!$E$20*'[2]Key Inputs'!$E$17))+('[3]OR-Com-Stata'!AVU6*('Reference Baseline'!$F5-'[2]Key Inputs'!$E$17)))*'[3]OR-Com-Stata'!BPA6)+((('[3]OR-Com-Stata'!CIH6+('[2]Key Inputs'!$F$20*'[2]Key Inputs'!$F$17))+('[3]OR-Com-Stata'!DUS6*('Reference Baseline'!$F5-'[2]Key Inputs'!$F$17)))*'[3]OR-Com-Stata'!ENY6)</f>
        <v>2396423.7743120529</v>
      </c>
      <c r="JF4">
        <f>((('[3]OR-Com-Stata'!JJ6+('[2]Key Inputs'!$E$20*'[2]Key Inputs'!$E$17))+('[3]OR-Com-Stata'!AVV6*('Reference Baseline'!$F5-'[2]Key Inputs'!$E$17)))*'[3]OR-Com-Stata'!BPB6)+((('[3]OR-Com-Stata'!CII6+('[2]Key Inputs'!$F$20*'[2]Key Inputs'!$F$17))+('[3]OR-Com-Stata'!DUT6*('Reference Baseline'!$F5-'[2]Key Inputs'!$F$17)))*'[3]OR-Com-Stata'!ENZ6)</f>
        <v>2321511.4743834445</v>
      </c>
      <c r="JG4">
        <f>((('[3]OR-Com-Stata'!JK6+('[2]Key Inputs'!$E$20*'[2]Key Inputs'!$E$17))+('[3]OR-Com-Stata'!AVW6*('Reference Baseline'!$F5-'[2]Key Inputs'!$E$17)))*'[3]OR-Com-Stata'!BPC6)+((('[3]OR-Com-Stata'!CIJ6+('[2]Key Inputs'!$F$20*'[2]Key Inputs'!$F$17))+('[3]OR-Com-Stata'!DUU6*('Reference Baseline'!$F5-'[2]Key Inputs'!$F$17)))*'[3]OR-Com-Stata'!EOA6)</f>
        <v>2218797.7435920746</v>
      </c>
      <c r="JH4">
        <f>((('[3]OR-Com-Stata'!JL6+('[2]Key Inputs'!$E$20*'[2]Key Inputs'!$E$17))+('[3]OR-Com-Stata'!AVX6*('Reference Baseline'!$F5-'[2]Key Inputs'!$E$17)))*'[3]OR-Com-Stata'!BPD6)+((('[3]OR-Com-Stata'!CIK6+('[2]Key Inputs'!$F$20*'[2]Key Inputs'!$F$17))+('[3]OR-Com-Stata'!DUV6*('Reference Baseline'!$F5-'[2]Key Inputs'!$F$17)))*'[3]OR-Com-Stata'!EOB6)</f>
        <v>2494476.1272865105</v>
      </c>
      <c r="JI4">
        <f>((('[3]OR-Com-Stata'!JM6+('[2]Key Inputs'!$E$20*'[2]Key Inputs'!$E$17))+('[3]OR-Com-Stata'!AVY6*('Reference Baseline'!$F5-'[2]Key Inputs'!$E$17)))*'[3]OR-Com-Stata'!BPE6)+((('[3]OR-Com-Stata'!CIL6+('[2]Key Inputs'!$F$20*'[2]Key Inputs'!$F$17))+('[3]OR-Com-Stata'!DUW6*('Reference Baseline'!$F5-'[2]Key Inputs'!$F$17)))*'[3]OR-Com-Stata'!EOC6)</f>
        <v>2244255.5466203615</v>
      </c>
      <c r="JJ4">
        <f>((('[3]OR-Com-Stata'!JN6+('[2]Key Inputs'!$E$20*'[2]Key Inputs'!$E$17))+('[3]OR-Com-Stata'!AVZ6*('Reference Baseline'!$F5-'[2]Key Inputs'!$E$17)))*'[3]OR-Com-Stata'!BPF6)+((('[3]OR-Com-Stata'!CIM6+('[2]Key Inputs'!$F$20*'[2]Key Inputs'!$F$17))+('[3]OR-Com-Stata'!DUX6*('Reference Baseline'!$F5-'[2]Key Inputs'!$F$17)))*'[3]OR-Com-Stata'!EOD6)</f>
        <v>2262159.0641888021</v>
      </c>
      <c r="JK4">
        <f>((('[3]OR-Com-Stata'!JO6+('[2]Key Inputs'!$E$20*'[2]Key Inputs'!$E$17))+('[3]OR-Com-Stata'!AWA6*('Reference Baseline'!$F5-'[2]Key Inputs'!$E$17)))*'[3]OR-Com-Stata'!BPG6)+((('[3]OR-Com-Stata'!CIN6+('[2]Key Inputs'!$F$20*'[2]Key Inputs'!$F$17))+('[3]OR-Com-Stata'!DUY6*('Reference Baseline'!$F5-'[2]Key Inputs'!$F$17)))*'[3]OR-Com-Stata'!EOE6)</f>
        <v>2270288.0183667941</v>
      </c>
      <c r="JL4">
        <f>((('[3]OR-Com-Stata'!JP6+('[2]Key Inputs'!$E$20*'[2]Key Inputs'!$E$17))+('[3]OR-Com-Stata'!AWB6*('Reference Baseline'!$F5-'[2]Key Inputs'!$E$17)))*'[3]OR-Com-Stata'!BPH6)+((('[3]OR-Com-Stata'!CIO6+('[2]Key Inputs'!$F$20*'[2]Key Inputs'!$F$17))+('[3]OR-Com-Stata'!DUZ6*('Reference Baseline'!$F5-'[2]Key Inputs'!$F$17)))*'[3]OR-Com-Stata'!EOF6)</f>
        <v>2333834.36971277</v>
      </c>
      <c r="JM4">
        <f>((('[3]OR-Com-Stata'!JQ6+('[2]Key Inputs'!$E$20*'[2]Key Inputs'!$E$17))+('[3]OR-Com-Stata'!AWC6*('Reference Baseline'!$F5-'[2]Key Inputs'!$E$17)))*'[3]OR-Com-Stata'!BPI6)+((('[3]OR-Com-Stata'!CIP6+('[2]Key Inputs'!$F$20*'[2]Key Inputs'!$F$17))+('[3]OR-Com-Stata'!DVA6*('Reference Baseline'!$F5-'[2]Key Inputs'!$F$17)))*'[3]OR-Com-Stata'!EOG6)</f>
        <v>2237656.2963278387</v>
      </c>
      <c r="JN4">
        <f>((('[3]OR-Com-Stata'!JR6+('[2]Key Inputs'!$E$20*'[2]Key Inputs'!$E$17))+('[3]OR-Com-Stata'!AWD6*('Reference Baseline'!$F5-'[2]Key Inputs'!$E$17)))*'[3]OR-Com-Stata'!BPJ6)+((('[3]OR-Com-Stata'!CIQ6+('[2]Key Inputs'!$F$20*'[2]Key Inputs'!$F$17))+('[3]OR-Com-Stata'!DVB6*('Reference Baseline'!$F5-'[2]Key Inputs'!$F$17)))*'[3]OR-Com-Stata'!EOH6)</f>
        <v>2398074.7503807484</v>
      </c>
      <c r="JO4">
        <f>((('[3]OR-Com-Stata'!JS6+('[2]Key Inputs'!$E$20*'[2]Key Inputs'!$E$17))+('[3]OR-Com-Stata'!AWE6*('Reference Baseline'!$F5-'[2]Key Inputs'!$E$17)))*'[3]OR-Com-Stata'!BPK6)+((('[3]OR-Com-Stata'!CIR6+('[2]Key Inputs'!$F$20*'[2]Key Inputs'!$F$17))+('[3]OR-Com-Stata'!DVC6*('Reference Baseline'!$F5-'[2]Key Inputs'!$F$17)))*'[3]OR-Com-Stata'!EOI6)</f>
        <v>2356259.2693614298</v>
      </c>
      <c r="JP4">
        <f>((('[3]OR-Com-Stata'!JT6+('[2]Key Inputs'!$E$20*'[2]Key Inputs'!$E$17))+('[3]OR-Com-Stata'!AWF6*('Reference Baseline'!$F5-'[2]Key Inputs'!$E$17)))*'[3]OR-Com-Stata'!BPL6)+((('[3]OR-Com-Stata'!CIS6+('[2]Key Inputs'!$F$20*'[2]Key Inputs'!$F$17))+('[3]OR-Com-Stata'!DVD6*('Reference Baseline'!$F5-'[2]Key Inputs'!$F$17)))*'[3]OR-Com-Stata'!EOJ6)</f>
        <v>2477968.1743811271</v>
      </c>
      <c r="JQ4">
        <f>((('[3]OR-Com-Stata'!JU6+('[2]Key Inputs'!$E$20*'[2]Key Inputs'!$E$17))+('[3]OR-Com-Stata'!AWG6*('Reference Baseline'!$F5-'[2]Key Inputs'!$E$17)))*'[3]OR-Com-Stata'!BPM6)+((('[3]OR-Com-Stata'!CIT6+('[2]Key Inputs'!$F$20*'[2]Key Inputs'!$F$17))+('[3]OR-Com-Stata'!DVE6*('Reference Baseline'!$F5-'[2]Key Inputs'!$F$17)))*'[3]OR-Com-Stata'!EOK6)</f>
        <v>2431796.0461809048</v>
      </c>
      <c r="JR4">
        <f>((('[3]OR-Com-Stata'!JV6+('[2]Key Inputs'!$E$20*'[2]Key Inputs'!$E$17))+('[3]OR-Com-Stata'!AWH6*('Reference Baseline'!$F5-'[2]Key Inputs'!$E$17)))*'[3]OR-Com-Stata'!BPN6)+((('[3]OR-Com-Stata'!CIU6+('[2]Key Inputs'!$F$20*'[2]Key Inputs'!$F$17))+('[3]OR-Com-Stata'!DVF6*('Reference Baseline'!$F5-'[2]Key Inputs'!$F$17)))*'[3]OR-Com-Stata'!EOL6)</f>
        <v>2448732.8298559077</v>
      </c>
      <c r="JS4">
        <f>((('[3]OR-Com-Stata'!JW6+('[2]Key Inputs'!$E$20*'[2]Key Inputs'!$E$17))+('[3]OR-Com-Stata'!AWI6*('Reference Baseline'!$F5-'[2]Key Inputs'!$E$17)))*'[3]OR-Com-Stata'!BPO6)+((('[3]OR-Com-Stata'!CIV6+('[2]Key Inputs'!$F$20*'[2]Key Inputs'!$F$17))+('[3]OR-Com-Stata'!DVG6*('Reference Baseline'!$F5-'[2]Key Inputs'!$F$17)))*'[3]OR-Com-Stata'!EOM6)</f>
        <v>2400136.2219721251</v>
      </c>
      <c r="JT4">
        <f>((('[3]OR-Com-Stata'!JX6+('[2]Key Inputs'!$E$20*'[2]Key Inputs'!$E$17))+('[3]OR-Com-Stata'!AWJ6*('Reference Baseline'!$F5-'[2]Key Inputs'!$E$17)))*'[3]OR-Com-Stata'!BPP6)+((('[3]OR-Com-Stata'!CIW6+('[2]Key Inputs'!$F$20*'[2]Key Inputs'!$F$17))+('[3]OR-Com-Stata'!DVH6*('Reference Baseline'!$F5-'[2]Key Inputs'!$F$17)))*'[3]OR-Com-Stata'!EON6)</f>
        <v>2288943.6620907625</v>
      </c>
      <c r="JU4">
        <f>((('[3]OR-Com-Stata'!JY6+('[2]Key Inputs'!$E$20*'[2]Key Inputs'!$E$17))+('[3]OR-Com-Stata'!AWK6*('Reference Baseline'!$F5-'[2]Key Inputs'!$E$17)))*'[3]OR-Com-Stata'!BPQ6)+((('[3]OR-Com-Stata'!CIX6+('[2]Key Inputs'!$F$20*'[2]Key Inputs'!$F$17))+('[3]OR-Com-Stata'!DVI6*('Reference Baseline'!$F5-'[2]Key Inputs'!$F$17)))*'[3]OR-Com-Stata'!EOO6)</f>
        <v>2479082.0367017514</v>
      </c>
      <c r="JV4">
        <f>((('[3]OR-Com-Stata'!JZ6+('[2]Key Inputs'!$E$20*'[2]Key Inputs'!$E$17))+('[3]OR-Com-Stata'!AWL6*('Reference Baseline'!$F5-'[2]Key Inputs'!$E$17)))*'[3]OR-Com-Stata'!BPR6)+((('[3]OR-Com-Stata'!CIY6+('[2]Key Inputs'!$F$20*'[2]Key Inputs'!$F$17))+('[3]OR-Com-Stata'!DVJ6*('Reference Baseline'!$F5-'[2]Key Inputs'!$F$17)))*'[3]OR-Com-Stata'!EOP6)</f>
        <v>2475109.0119205262</v>
      </c>
      <c r="JW4">
        <f>((('[3]OR-Com-Stata'!KA6+('[2]Key Inputs'!$E$20*'[2]Key Inputs'!$E$17))+('[3]OR-Com-Stata'!AWM6*('Reference Baseline'!$F5-'[2]Key Inputs'!$E$17)))*'[3]OR-Com-Stata'!BPS6)+((('[3]OR-Com-Stata'!CIZ6+('[2]Key Inputs'!$F$20*'[2]Key Inputs'!$F$17))+('[3]OR-Com-Stata'!DVK6*('Reference Baseline'!$F5-'[2]Key Inputs'!$F$17)))*'[3]OR-Com-Stata'!EOQ6)</f>
        <v>2255186.5320435208</v>
      </c>
      <c r="JX4">
        <f>((('[3]OR-Com-Stata'!KB6+('[2]Key Inputs'!$E$20*'[2]Key Inputs'!$E$17))+('[3]OR-Com-Stata'!AWN6*('Reference Baseline'!$F5-'[2]Key Inputs'!$E$17)))*'[3]OR-Com-Stata'!BPT6)+((('[3]OR-Com-Stata'!CJA6+('[2]Key Inputs'!$F$20*'[2]Key Inputs'!$F$17))+('[3]OR-Com-Stata'!DVL6*('Reference Baseline'!$F5-'[2]Key Inputs'!$F$17)))*'[3]OR-Com-Stata'!EOR6)</f>
        <v>2528828.6777925803</v>
      </c>
      <c r="JY4">
        <f>((('[3]OR-Com-Stata'!KC6+('[2]Key Inputs'!$E$20*'[2]Key Inputs'!$E$17))+('[3]OR-Com-Stata'!AWO6*('Reference Baseline'!$F5-'[2]Key Inputs'!$E$17)))*'[3]OR-Com-Stata'!BPU6)+((('[3]OR-Com-Stata'!CJB6+('[2]Key Inputs'!$F$20*'[2]Key Inputs'!$F$17))+('[3]OR-Com-Stata'!DVM6*('Reference Baseline'!$F5-'[2]Key Inputs'!$F$17)))*'[3]OR-Com-Stata'!EOS6)</f>
        <v>2222426.2798402626</v>
      </c>
      <c r="JZ4">
        <f>((('[3]OR-Com-Stata'!KD6+('[2]Key Inputs'!$E$20*'[2]Key Inputs'!$E$17))+('[3]OR-Com-Stata'!AWP6*('Reference Baseline'!$F5-'[2]Key Inputs'!$E$17)))*'[3]OR-Com-Stata'!BPV6)+((('[3]OR-Com-Stata'!CJC6+('[2]Key Inputs'!$F$20*'[2]Key Inputs'!$F$17))+('[3]OR-Com-Stata'!DVN6*('Reference Baseline'!$F5-'[2]Key Inputs'!$F$17)))*'[3]OR-Com-Stata'!EOT6)</f>
        <v>2243012.1640320332</v>
      </c>
      <c r="KA4">
        <f>((('[3]OR-Com-Stata'!KE6+('[2]Key Inputs'!$E$20*'[2]Key Inputs'!$E$17))+('[3]OR-Com-Stata'!AWQ6*('Reference Baseline'!$F5-'[2]Key Inputs'!$E$17)))*'[3]OR-Com-Stata'!BPW6)+((('[3]OR-Com-Stata'!CJD6+('[2]Key Inputs'!$F$20*'[2]Key Inputs'!$F$17))+('[3]OR-Com-Stata'!DVO6*('Reference Baseline'!$F5-'[2]Key Inputs'!$F$17)))*'[3]OR-Com-Stata'!EOU6)</f>
        <v>2425992.5191301056</v>
      </c>
      <c r="KB4">
        <f>((('[3]OR-Com-Stata'!KF6+('[2]Key Inputs'!$E$20*'[2]Key Inputs'!$E$17))+('[3]OR-Com-Stata'!AWR6*('Reference Baseline'!$F5-'[2]Key Inputs'!$E$17)))*'[3]OR-Com-Stata'!BPX6)+((('[3]OR-Com-Stata'!CJE6+('[2]Key Inputs'!$F$20*'[2]Key Inputs'!$F$17))+('[3]OR-Com-Stata'!DVP6*('Reference Baseline'!$F5-'[2]Key Inputs'!$F$17)))*'[3]OR-Com-Stata'!EOV6)</f>
        <v>2324520.9842121289</v>
      </c>
      <c r="KC4">
        <f>((('[3]OR-Com-Stata'!KG6+('[2]Key Inputs'!$E$20*'[2]Key Inputs'!$E$17))+('[3]OR-Com-Stata'!AWS6*('Reference Baseline'!$F5-'[2]Key Inputs'!$E$17)))*'[3]OR-Com-Stata'!BPY6)+((('[3]OR-Com-Stata'!CJF6+('[2]Key Inputs'!$F$20*'[2]Key Inputs'!$F$17))+('[3]OR-Com-Stata'!DVQ6*('Reference Baseline'!$F5-'[2]Key Inputs'!$F$17)))*'[3]OR-Com-Stata'!EOW6)</f>
        <v>2552119.8946419014</v>
      </c>
      <c r="KD4">
        <f>((('[3]OR-Com-Stata'!KH6+('[2]Key Inputs'!$E$20*'[2]Key Inputs'!$E$17))+('[3]OR-Com-Stata'!AWT6*('Reference Baseline'!$F5-'[2]Key Inputs'!$E$17)))*'[3]OR-Com-Stata'!BPZ6)+((('[3]OR-Com-Stata'!CJG6+('[2]Key Inputs'!$F$20*'[2]Key Inputs'!$F$17))+('[3]OR-Com-Stata'!DVR6*('Reference Baseline'!$F5-'[2]Key Inputs'!$F$17)))*'[3]OR-Com-Stata'!EOX6)</f>
        <v>2400972.2927984325</v>
      </c>
      <c r="KE4">
        <f>((('[3]OR-Com-Stata'!KI6+('[2]Key Inputs'!$E$20*'[2]Key Inputs'!$E$17))+('[3]OR-Com-Stata'!AWU6*('Reference Baseline'!$F5-'[2]Key Inputs'!$E$17)))*'[3]OR-Com-Stata'!BQA6)+((('[3]OR-Com-Stata'!CJH6+('[2]Key Inputs'!$F$20*'[2]Key Inputs'!$F$17))+('[3]OR-Com-Stata'!DVS6*('Reference Baseline'!$F5-'[2]Key Inputs'!$F$17)))*'[3]OR-Com-Stata'!EOY6)</f>
        <v>2306611.7112403535</v>
      </c>
      <c r="KF4">
        <f>((('[3]OR-Com-Stata'!KJ6+('[2]Key Inputs'!$E$20*'[2]Key Inputs'!$E$17))+('[3]OR-Com-Stata'!AWV6*('Reference Baseline'!$F5-'[2]Key Inputs'!$E$17)))*'[3]OR-Com-Stata'!BQB6)+((('[3]OR-Com-Stata'!CJI6+('[2]Key Inputs'!$F$20*'[2]Key Inputs'!$F$17))+('[3]OR-Com-Stata'!DVT6*('Reference Baseline'!$F5-'[2]Key Inputs'!$F$17)))*'[3]OR-Com-Stata'!EOZ6)</f>
        <v>2288940.3238151972</v>
      </c>
      <c r="KG4">
        <f>((('[3]OR-Com-Stata'!KK6+('[2]Key Inputs'!$E$20*'[2]Key Inputs'!$E$17))+('[3]OR-Com-Stata'!AWW6*('Reference Baseline'!$F5-'[2]Key Inputs'!$E$17)))*'[3]OR-Com-Stata'!BQC6)+((('[3]OR-Com-Stata'!CJJ6+('[2]Key Inputs'!$F$20*'[2]Key Inputs'!$F$17))+('[3]OR-Com-Stata'!DVU6*('Reference Baseline'!$F5-'[2]Key Inputs'!$F$17)))*'[3]OR-Com-Stata'!EPA6)</f>
        <v>2356373.535545432</v>
      </c>
      <c r="KH4">
        <f>((('[3]OR-Com-Stata'!KL6+('[2]Key Inputs'!$E$20*'[2]Key Inputs'!$E$17))+('[3]OR-Com-Stata'!AWX6*('Reference Baseline'!$F5-'[2]Key Inputs'!$E$17)))*'[3]OR-Com-Stata'!BQD6)+((('[3]OR-Com-Stata'!CJK6+('[2]Key Inputs'!$F$20*'[2]Key Inputs'!$F$17))+('[3]OR-Com-Stata'!DVV6*('Reference Baseline'!$F5-'[2]Key Inputs'!$F$17)))*'[3]OR-Com-Stata'!EPB6)</f>
        <v>2450610.1902964013</v>
      </c>
      <c r="KI4">
        <f>((('[3]OR-Com-Stata'!KM6+('[2]Key Inputs'!$E$20*'[2]Key Inputs'!$E$17))+('[3]OR-Com-Stata'!AWY6*('Reference Baseline'!$F5-'[2]Key Inputs'!$E$17)))*'[3]OR-Com-Stata'!BQE6)+((('[3]OR-Com-Stata'!CJL6+('[2]Key Inputs'!$F$20*'[2]Key Inputs'!$F$17))+('[3]OR-Com-Stata'!DVW6*('Reference Baseline'!$F5-'[2]Key Inputs'!$F$17)))*'[3]OR-Com-Stata'!EPC6)</f>
        <v>2466532.4412007704</v>
      </c>
      <c r="KJ4">
        <f>((('[3]OR-Com-Stata'!KN6+('[2]Key Inputs'!$E$20*'[2]Key Inputs'!$E$17))+('[3]OR-Com-Stata'!AWZ6*('Reference Baseline'!$F5-'[2]Key Inputs'!$E$17)))*'[3]OR-Com-Stata'!BQF6)+((('[3]OR-Com-Stata'!CJM6+('[2]Key Inputs'!$F$20*'[2]Key Inputs'!$F$17))+('[3]OR-Com-Stata'!DVX6*('Reference Baseline'!$F5-'[2]Key Inputs'!$F$17)))*'[3]OR-Com-Stata'!EPD6)</f>
        <v>2301636.9249684275</v>
      </c>
      <c r="KK4">
        <f>((('[3]OR-Com-Stata'!KO6+('[2]Key Inputs'!$E$20*'[2]Key Inputs'!$E$17))+('[3]OR-Com-Stata'!AXA6*('Reference Baseline'!$F5-'[2]Key Inputs'!$E$17)))*'[3]OR-Com-Stata'!BQG6)+((('[3]OR-Com-Stata'!CJN6+('[2]Key Inputs'!$F$20*'[2]Key Inputs'!$F$17))+('[3]OR-Com-Stata'!DVY6*('Reference Baseline'!$F5-'[2]Key Inputs'!$F$17)))*'[3]OR-Com-Stata'!EPE6)</f>
        <v>2365196.1870970116</v>
      </c>
      <c r="KL4">
        <f>((('[3]OR-Com-Stata'!KP6+('[2]Key Inputs'!$E$20*'[2]Key Inputs'!$E$17))+('[3]OR-Com-Stata'!AXB6*('Reference Baseline'!$F5-'[2]Key Inputs'!$E$17)))*'[3]OR-Com-Stata'!BQH6)+((('[3]OR-Com-Stata'!CJO6+('[2]Key Inputs'!$F$20*'[2]Key Inputs'!$F$17))+('[3]OR-Com-Stata'!DVZ6*('Reference Baseline'!$F5-'[2]Key Inputs'!$F$17)))*'[3]OR-Com-Stata'!EPF6)</f>
        <v>2450658.1558666322</v>
      </c>
      <c r="KM4">
        <f>((('[3]OR-Com-Stata'!KQ6+('[2]Key Inputs'!$E$20*'[2]Key Inputs'!$E$17))+('[3]OR-Com-Stata'!AXC6*('Reference Baseline'!$F5-'[2]Key Inputs'!$E$17)))*'[3]OR-Com-Stata'!BQI6)+((('[3]OR-Com-Stata'!CJP6+('[2]Key Inputs'!$F$20*'[2]Key Inputs'!$F$17))+('[3]OR-Com-Stata'!DWA6*('Reference Baseline'!$F5-'[2]Key Inputs'!$F$17)))*'[3]OR-Com-Stata'!EPG6)</f>
        <v>2262527.2025862625</v>
      </c>
      <c r="KN4">
        <f>((('[3]OR-Com-Stata'!KR6+('[2]Key Inputs'!$E$20*'[2]Key Inputs'!$E$17))+('[3]OR-Com-Stata'!AXD6*('Reference Baseline'!$F5-'[2]Key Inputs'!$E$17)))*'[3]OR-Com-Stata'!BQJ6)+((('[3]OR-Com-Stata'!CJQ6+('[2]Key Inputs'!$F$20*'[2]Key Inputs'!$F$17))+('[3]OR-Com-Stata'!DWB6*('Reference Baseline'!$F5-'[2]Key Inputs'!$F$17)))*'[3]OR-Com-Stata'!EPH6)</f>
        <v>2491435.6512706885</v>
      </c>
      <c r="KO4">
        <f>((('[3]OR-Com-Stata'!KS6+('[2]Key Inputs'!$E$20*'[2]Key Inputs'!$E$17))+('[3]OR-Com-Stata'!AXE6*('Reference Baseline'!$F5-'[2]Key Inputs'!$E$17)))*'[3]OR-Com-Stata'!BQK6)+((('[3]OR-Com-Stata'!CJR6+('[2]Key Inputs'!$F$20*'[2]Key Inputs'!$F$17))+('[3]OR-Com-Stata'!DWC6*('Reference Baseline'!$F5-'[2]Key Inputs'!$F$17)))*'[3]OR-Com-Stata'!EPI6)</f>
        <v>2315266.9231889457</v>
      </c>
      <c r="KP4">
        <f>((('[3]OR-Com-Stata'!KT6+('[2]Key Inputs'!$E$20*'[2]Key Inputs'!$E$17))+('[3]OR-Com-Stata'!AXF6*('Reference Baseline'!$F5-'[2]Key Inputs'!$E$17)))*'[3]OR-Com-Stata'!BQL6)+((('[3]OR-Com-Stata'!CJS6+('[2]Key Inputs'!$F$20*'[2]Key Inputs'!$F$17))+('[3]OR-Com-Stata'!DWD6*('Reference Baseline'!$F5-'[2]Key Inputs'!$F$17)))*'[3]OR-Com-Stata'!EPJ6)</f>
        <v>2238629.2213097443</v>
      </c>
      <c r="KQ4">
        <f>((('[3]OR-Com-Stata'!KU6+('[2]Key Inputs'!$E$20*'[2]Key Inputs'!$E$17))+('[3]OR-Com-Stata'!AXG6*('Reference Baseline'!$F5-'[2]Key Inputs'!$E$17)))*'[3]OR-Com-Stata'!BQM6)+((('[3]OR-Com-Stata'!CJT6+('[2]Key Inputs'!$F$20*'[2]Key Inputs'!$F$17))+('[3]OR-Com-Stata'!DWE6*('Reference Baseline'!$F5-'[2]Key Inputs'!$F$17)))*'[3]OR-Com-Stata'!EPK6)</f>
        <v>2375778.7598172412</v>
      </c>
      <c r="KR4">
        <f>((('[3]OR-Com-Stata'!KV6+('[2]Key Inputs'!$E$20*'[2]Key Inputs'!$E$17))+('[3]OR-Com-Stata'!AXH6*('Reference Baseline'!$F5-'[2]Key Inputs'!$E$17)))*'[3]OR-Com-Stata'!BQN6)+((('[3]OR-Com-Stata'!CJU6+('[2]Key Inputs'!$F$20*'[2]Key Inputs'!$F$17))+('[3]OR-Com-Stata'!DWF6*('Reference Baseline'!$F5-'[2]Key Inputs'!$F$17)))*'[3]OR-Com-Stata'!EPL6)</f>
        <v>2450527.6237927489</v>
      </c>
      <c r="KS4">
        <f>((('[3]OR-Com-Stata'!KW6+('[2]Key Inputs'!$E$20*'[2]Key Inputs'!$E$17))+('[3]OR-Com-Stata'!AXI6*('Reference Baseline'!$F5-'[2]Key Inputs'!$E$17)))*'[3]OR-Com-Stata'!BQO6)+((('[3]OR-Com-Stata'!CJV6+('[2]Key Inputs'!$F$20*'[2]Key Inputs'!$F$17))+('[3]OR-Com-Stata'!DWG6*('Reference Baseline'!$F5-'[2]Key Inputs'!$F$17)))*'[3]OR-Com-Stata'!EPM6)</f>
        <v>2381121.7470015818</v>
      </c>
      <c r="KT4">
        <f>((('[3]OR-Com-Stata'!KX6+('[2]Key Inputs'!$E$20*'[2]Key Inputs'!$E$17))+('[3]OR-Com-Stata'!AXJ6*('Reference Baseline'!$F5-'[2]Key Inputs'!$E$17)))*'[3]OR-Com-Stata'!BQP6)+((('[3]OR-Com-Stata'!CJW6+('[2]Key Inputs'!$F$20*'[2]Key Inputs'!$F$17))+('[3]OR-Com-Stata'!DWH6*('Reference Baseline'!$F5-'[2]Key Inputs'!$F$17)))*'[3]OR-Com-Stata'!EPN6)</f>
        <v>2446771.5294659054</v>
      </c>
      <c r="KU4">
        <f>((('[3]OR-Com-Stata'!KY6+('[2]Key Inputs'!$E$20*'[2]Key Inputs'!$E$17))+('[3]OR-Com-Stata'!AXK6*('Reference Baseline'!$F5-'[2]Key Inputs'!$E$17)))*'[3]OR-Com-Stata'!BQQ6)+((('[3]OR-Com-Stata'!CJX6+('[2]Key Inputs'!$F$20*'[2]Key Inputs'!$F$17))+('[3]OR-Com-Stata'!DWI6*('Reference Baseline'!$F5-'[2]Key Inputs'!$F$17)))*'[3]OR-Com-Stata'!EPO6)</f>
        <v>2480677.9057356277</v>
      </c>
      <c r="KV4">
        <f>((('[3]OR-Com-Stata'!KZ6+('[2]Key Inputs'!$E$20*'[2]Key Inputs'!$E$17))+('[3]OR-Com-Stata'!AXL6*('Reference Baseline'!$F5-'[2]Key Inputs'!$E$17)))*'[3]OR-Com-Stata'!BQR6)+((('[3]OR-Com-Stata'!CJY6+('[2]Key Inputs'!$F$20*'[2]Key Inputs'!$F$17))+('[3]OR-Com-Stata'!DWJ6*('Reference Baseline'!$F5-'[2]Key Inputs'!$F$17)))*'[3]OR-Com-Stata'!EPP6)</f>
        <v>2317914.5267080469</v>
      </c>
      <c r="KW4">
        <f>((('[3]OR-Com-Stata'!LA6+('[2]Key Inputs'!$E$20*'[2]Key Inputs'!$E$17))+('[3]OR-Com-Stata'!AXM6*('Reference Baseline'!$F5-'[2]Key Inputs'!$E$17)))*'[3]OR-Com-Stata'!BQS6)+((('[3]OR-Com-Stata'!CJZ6+('[2]Key Inputs'!$F$20*'[2]Key Inputs'!$F$17))+('[3]OR-Com-Stata'!DWK6*('Reference Baseline'!$F5-'[2]Key Inputs'!$F$17)))*'[3]OR-Com-Stata'!EPQ6)</f>
        <v>2317062.2268786435</v>
      </c>
      <c r="KX4">
        <f>((('[3]OR-Com-Stata'!LB6+('[2]Key Inputs'!$E$20*'[2]Key Inputs'!$E$17))+('[3]OR-Com-Stata'!AXN6*('Reference Baseline'!$F5-'[2]Key Inputs'!$E$17)))*'[3]OR-Com-Stata'!BQT6)+((('[3]OR-Com-Stata'!CKA6+('[2]Key Inputs'!$F$20*'[2]Key Inputs'!$F$17))+('[3]OR-Com-Stata'!DWL6*('Reference Baseline'!$F5-'[2]Key Inputs'!$F$17)))*'[3]OR-Com-Stata'!EPR6)</f>
        <v>2458938.4677473633</v>
      </c>
      <c r="KY4">
        <f>((('[3]OR-Com-Stata'!LC6+('[2]Key Inputs'!$E$20*'[2]Key Inputs'!$E$17))+('[3]OR-Com-Stata'!AXO6*('Reference Baseline'!$F5-'[2]Key Inputs'!$E$17)))*'[3]OR-Com-Stata'!BQU6)+((('[3]OR-Com-Stata'!CKB6+('[2]Key Inputs'!$F$20*'[2]Key Inputs'!$F$17))+('[3]OR-Com-Stata'!DWM6*('Reference Baseline'!$F5-'[2]Key Inputs'!$F$17)))*'[3]OR-Com-Stata'!EPS6)</f>
        <v>2370241.9145940226</v>
      </c>
      <c r="KZ4">
        <f>((('[3]OR-Com-Stata'!LD6+('[2]Key Inputs'!$E$20*'[2]Key Inputs'!$E$17))+('[3]OR-Com-Stata'!AXP6*('Reference Baseline'!$F5-'[2]Key Inputs'!$E$17)))*'[3]OR-Com-Stata'!BQV6)+((('[3]OR-Com-Stata'!CKC6+('[2]Key Inputs'!$F$20*'[2]Key Inputs'!$F$17))+('[3]OR-Com-Stata'!DWN6*('Reference Baseline'!$F5-'[2]Key Inputs'!$F$17)))*'[3]OR-Com-Stata'!EPT6)</f>
        <v>2440339.677253569</v>
      </c>
      <c r="LA4">
        <f>((('[3]OR-Com-Stata'!LE6+('[2]Key Inputs'!$E$20*'[2]Key Inputs'!$E$17))+('[3]OR-Com-Stata'!AXQ6*('Reference Baseline'!$F5-'[2]Key Inputs'!$E$17)))*'[3]OR-Com-Stata'!BQW6)+((('[3]OR-Com-Stata'!CKD6+('[2]Key Inputs'!$F$20*'[2]Key Inputs'!$F$17))+('[3]OR-Com-Stata'!DWO6*('Reference Baseline'!$F5-'[2]Key Inputs'!$F$17)))*'[3]OR-Com-Stata'!EPU6)</f>
        <v>2456642.8752234811</v>
      </c>
      <c r="LB4">
        <f>((('[3]OR-Com-Stata'!LF6+('[2]Key Inputs'!$E$20*'[2]Key Inputs'!$E$17))+('[3]OR-Com-Stata'!AXR6*('Reference Baseline'!$F5-'[2]Key Inputs'!$E$17)))*'[3]OR-Com-Stata'!BQX6)+((('[3]OR-Com-Stata'!CKE6+('[2]Key Inputs'!$F$20*'[2]Key Inputs'!$F$17))+('[3]OR-Com-Stata'!DWP6*('Reference Baseline'!$F5-'[2]Key Inputs'!$F$17)))*'[3]OR-Com-Stata'!EPV6)</f>
        <v>2368713.6960285343</v>
      </c>
      <c r="LC4">
        <f>((('[3]OR-Com-Stata'!LG6+('[2]Key Inputs'!$E$20*'[2]Key Inputs'!$E$17))+('[3]OR-Com-Stata'!AXS6*('Reference Baseline'!$F5-'[2]Key Inputs'!$E$17)))*'[3]OR-Com-Stata'!BQY6)+((('[3]OR-Com-Stata'!CKF6+('[2]Key Inputs'!$F$20*'[2]Key Inputs'!$F$17))+('[3]OR-Com-Stata'!DWQ6*('Reference Baseline'!$F5-'[2]Key Inputs'!$F$17)))*'[3]OR-Com-Stata'!EPW6)</f>
        <v>2292187.9426071746</v>
      </c>
      <c r="LD4">
        <f>((('[3]OR-Com-Stata'!LH6+('[2]Key Inputs'!$E$20*'[2]Key Inputs'!$E$17))+('[3]OR-Com-Stata'!AXT6*('Reference Baseline'!$F5-'[2]Key Inputs'!$E$17)))*'[3]OR-Com-Stata'!BQZ6)+((('[3]OR-Com-Stata'!CKG6+('[2]Key Inputs'!$F$20*'[2]Key Inputs'!$F$17))+('[3]OR-Com-Stata'!DWR6*('Reference Baseline'!$F5-'[2]Key Inputs'!$F$17)))*'[3]OR-Com-Stata'!EPX6)</f>
        <v>2306068.1376864747</v>
      </c>
      <c r="LE4">
        <f>((('[3]OR-Com-Stata'!LI6+('[2]Key Inputs'!$E$20*'[2]Key Inputs'!$E$17))+('[3]OR-Com-Stata'!AXU6*('Reference Baseline'!$F5-'[2]Key Inputs'!$E$17)))*'[3]OR-Com-Stata'!BRA6)+((('[3]OR-Com-Stata'!CKH6+('[2]Key Inputs'!$F$20*'[2]Key Inputs'!$F$17))+('[3]OR-Com-Stata'!DWS6*('Reference Baseline'!$F5-'[2]Key Inputs'!$F$17)))*'[3]OR-Com-Stata'!EPY6)</f>
        <v>2241400.1955298586</v>
      </c>
      <c r="LF4">
        <f>((('[3]OR-Com-Stata'!LJ6+('[2]Key Inputs'!$E$20*'[2]Key Inputs'!$E$17))+('[3]OR-Com-Stata'!AXV6*('Reference Baseline'!$F5-'[2]Key Inputs'!$E$17)))*'[3]OR-Com-Stata'!BRB6)+((('[3]OR-Com-Stata'!CKI6+('[2]Key Inputs'!$F$20*'[2]Key Inputs'!$F$17))+('[3]OR-Com-Stata'!DWT6*('Reference Baseline'!$F5-'[2]Key Inputs'!$F$17)))*'[3]OR-Com-Stata'!EPZ6)</f>
        <v>2288564.559849245</v>
      </c>
      <c r="LG4">
        <f>((('[3]OR-Com-Stata'!LK6+('[2]Key Inputs'!$E$20*'[2]Key Inputs'!$E$17))+('[3]OR-Com-Stata'!AXW6*('Reference Baseline'!$F5-'[2]Key Inputs'!$E$17)))*'[3]OR-Com-Stata'!BRC6)+((('[3]OR-Com-Stata'!CKJ6+('[2]Key Inputs'!$F$20*'[2]Key Inputs'!$F$17))+('[3]OR-Com-Stata'!DWU6*('Reference Baseline'!$F5-'[2]Key Inputs'!$F$17)))*'[3]OR-Com-Stata'!EQA6)</f>
        <v>2464548.8741410542</v>
      </c>
      <c r="LH4">
        <f>((('[3]OR-Com-Stata'!LL6+('[2]Key Inputs'!$E$20*'[2]Key Inputs'!$E$17))+('[3]OR-Com-Stata'!AXX6*('Reference Baseline'!$F5-'[2]Key Inputs'!$E$17)))*'[3]OR-Com-Stata'!BRD6)+((('[3]OR-Com-Stata'!CKK6+('[2]Key Inputs'!$F$20*'[2]Key Inputs'!$F$17))+('[3]OR-Com-Stata'!DWV6*('Reference Baseline'!$F5-'[2]Key Inputs'!$F$17)))*'[3]OR-Com-Stata'!EQB6)</f>
        <v>2261589.6354052462</v>
      </c>
      <c r="LI4">
        <f>((('[3]OR-Com-Stata'!LM6+('[2]Key Inputs'!$E$20*'[2]Key Inputs'!$E$17))+('[3]OR-Com-Stata'!AXY6*('Reference Baseline'!$F5-'[2]Key Inputs'!$E$17)))*'[3]OR-Com-Stata'!BRE6)+((('[3]OR-Com-Stata'!CKL6+('[2]Key Inputs'!$F$20*'[2]Key Inputs'!$F$17))+('[3]OR-Com-Stata'!DWW6*('Reference Baseline'!$F5-'[2]Key Inputs'!$F$17)))*'[3]OR-Com-Stata'!EQC6)</f>
        <v>2191523.1996747814</v>
      </c>
      <c r="LJ4">
        <f>((('[3]OR-Com-Stata'!LN6+('[2]Key Inputs'!$E$20*'[2]Key Inputs'!$E$17))+('[3]OR-Com-Stata'!AXZ6*('Reference Baseline'!$F5-'[2]Key Inputs'!$E$17)))*'[3]OR-Com-Stata'!BRF6)+((('[3]OR-Com-Stata'!CKM6+('[2]Key Inputs'!$F$20*'[2]Key Inputs'!$F$17))+('[3]OR-Com-Stata'!DWX6*('Reference Baseline'!$F5-'[2]Key Inputs'!$F$17)))*'[3]OR-Com-Stata'!EQD6)</f>
        <v>2399820.1760368729</v>
      </c>
      <c r="LK4">
        <f>((('[3]OR-Com-Stata'!LO6+('[2]Key Inputs'!$E$20*'[2]Key Inputs'!$E$17))+('[3]OR-Com-Stata'!AYA6*('Reference Baseline'!$F5-'[2]Key Inputs'!$E$17)))*'[3]OR-Com-Stata'!BRG6)+((('[3]OR-Com-Stata'!CKN6+('[2]Key Inputs'!$F$20*'[2]Key Inputs'!$F$17))+('[3]OR-Com-Stata'!DWY6*('Reference Baseline'!$F5-'[2]Key Inputs'!$F$17)))*'[3]OR-Com-Stata'!EQE6)</f>
        <v>2330935.0514553855</v>
      </c>
      <c r="LL4">
        <f>((('[3]OR-Com-Stata'!LP6+('[2]Key Inputs'!$E$20*'[2]Key Inputs'!$E$17))+('[3]OR-Com-Stata'!AYB6*('Reference Baseline'!$F5-'[2]Key Inputs'!$E$17)))*'[3]OR-Com-Stata'!BRH6)+((('[3]OR-Com-Stata'!CKO6+('[2]Key Inputs'!$F$20*'[2]Key Inputs'!$F$17))+('[3]OR-Com-Stata'!DWZ6*('Reference Baseline'!$F5-'[2]Key Inputs'!$F$17)))*'[3]OR-Com-Stata'!EQF6)</f>
        <v>2340347.0671658199</v>
      </c>
      <c r="LM4">
        <f>((('[3]OR-Com-Stata'!LQ6+('[2]Key Inputs'!$E$20*'[2]Key Inputs'!$E$17))+('[3]OR-Com-Stata'!AYC6*('Reference Baseline'!$F5-'[2]Key Inputs'!$E$17)))*'[3]OR-Com-Stata'!BRI6)+((('[3]OR-Com-Stata'!CKP6+('[2]Key Inputs'!$F$20*'[2]Key Inputs'!$F$17))+('[3]OR-Com-Stata'!DXA6*('Reference Baseline'!$F5-'[2]Key Inputs'!$F$17)))*'[3]OR-Com-Stata'!EQG6)</f>
        <v>2370593.3563096058</v>
      </c>
      <c r="LN4">
        <f>((('[3]OR-Com-Stata'!LR6+('[2]Key Inputs'!$E$20*'[2]Key Inputs'!$E$17))+('[3]OR-Com-Stata'!AYD6*('Reference Baseline'!$F5-'[2]Key Inputs'!$E$17)))*'[3]OR-Com-Stata'!BRJ6)+((('[3]OR-Com-Stata'!CKQ6+('[2]Key Inputs'!$F$20*'[2]Key Inputs'!$F$17))+('[3]OR-Com-Stata'!DXB6*('Reference Baseline'!$F5-'[2]Key Inputs'!$F$17)))*'[3]OR-Com-Stata'!EQH6)</f>
        <v>2353163.3565445151</v>
      </c>
      <c r="LO4">
        <f>((('[3]OR-Com-Stata'!LS6+('[2]Key Inputs'!$E$20*'[2]Key Inputs'!$E$17))+('[3]OR-Com-Stata'!AYE6*('Reference Baseline'!$F5-'[2]Key Inputs'!$E$17)))*'[3]OR-Com-Stata'!BRK6)+((('[3]OR-Com-Stata'!CKR6+('[2]Key Inputs'!$F$20*'[2]Key Inputs'!$F$17))+('[3]OR-Com-Stata'!DXC6*('Reference Baseline'!$F5-'[2]Key Inputs'!$F$17)))*'[3]OR-Com-Stata'!EQI6)</f>
        <v>2442138.0671402006</v>
      </c>
      <c r="LP4">
        <f>((('[3]OR-Com-Stata'!LT6+('[2]Key Inputs'!$E$20*'[2]Key Inputs'!$E$17))+('[3]OR-Com-Stata'!AYF6*('Reference Baseline'!$F5-'[2]Key Inputs'!$E$17)))*'[3]OR-Com-Stata'!BRL6)+((('[3]OR-Com-Stata'!CKS6+('[2]Key Inputs'!$F$20*'[2]Key Inputs'!$F$17))+('[3]OR-Com-Stata'!DXD6*('Reference Baseline'!$F5-'[2]Key Inputs'!$F$17)))*'[3]OR-Com-Stata'!EQJ6)</f>
        <v>2210069.5708626388</v>
      </c>
      <c r="LQ4">
        <f>((('[3]OR-Com-Stata'!LU6+('[2]Key Inputs'!$E$20*'[2]Key Inputs'!$E$17))+('[3]OR-Com-Stata'!AYG6*('Reference Baseline'!$F5-'[2]Key Inputs'!$E$17)))*'[3]OR-Com-Stata'!BRM6)+((('[3]OR-Com-Stata'!CKT6+('[2]Key Inputs'!$F$20*'[2]Key Inputs'!$F$17))+('[3]OR-Com-Stata'!DXE6*('Reference Baseline'!$F5-'[2]Key Inputs'!$F$17)))*'[3]OR-Com-Stata'!EQK6)</f>
        <v>2490490.2637131629</v>
      </c>
      <c r="LR4">
        <f>((('[3]OR-Com-Stata'!LV6+('[2]Key Inputs'!$E$20*'[2]Key Inputs'!$E$17))+('[3]OR-Com-Stata'!AYH6*('Reference Baseline'!$F5-'[2]Key Inputs'!$E$17)))*'[3]OR-Com-Stata'!BRN6)+((('[3]OR-Com-Stata'!CKU6+('[2]Key Inputs'!$F$20*'[2]Key Inputs'!$F$17))+('[3]OR-Com-Stata'!DXF6*('Reference Baseline'!$F5-'[2]Key Inputs'!$F$17)))*'[3]OR-Com-Stata'!EQL6)</f>
        <v>2350846.8773387354</v>
      </c>
      <c r="LS4">
        <f>((('[3]OR-Com-Stata'!LW6+('[2]Key Inputs'!$E$20*'[2]Key Inputs'!$E$17))+('[3]OR-Com-Stata'!AYI6*('Reference Baseline'!$F5-'[2]Key Inputs'!$E$17)))*'[3]OR-Com-Stata'!BRO6)+((('[3]OR-Com-Stata'!CKV6+('[2]Key Inputs'!$F$20*'[2]Key Inputs'!$F$17))+('[3]OR-Com-Stata'!DXG6*('Reference Baseline'!$F5-'[2]Key Inputs'!$F$17)))*'[3]OR-Com-Stata'!EQM6)</f>
        <v>2513577.5296183252</v>
      </c>
      <c r="LT4">
        <f>((('[3]OR-Com-Stata'!LX6+('[2]Key Inputs'!$E$20*'[2]Key Inputs'!$E$17))+('[3]OR-Com-Stata'!AYJ6*('Reference Baseline'!$F5-'[2]Key Inputs'!$E$17)))*'[3]OR-Com-Stata'!BRP6)+((('[3]OR-Com-Stata'!CKW6+('[2]Key Inputs'!$F$20*'[2]Key Inputs'!$F$17))+('[3]OR-Com-Stata'!DXH6*('Reference Baseline'!$F5-'[2]Key Inputs'!$F$17)))*'[3]OR-Com-Stata'!EQN6)</f>
        <v>2367847.6826080829</v>
      </c>
      <c r="LU4">
        <f>((('[3]OR-Com-Stata'!LY6+('[2]Key Inputs'!$E$20*'[2]Key Inputs'!$E$17))+('[3]OR-Com-Stata'!AYK6*('Reference Baseline'!$F5-'[2]Key Inputs'!$E$17)))*'[3]OR-Com-Stata'!BRQ6)+((('[3]OR-Com-Stata'!CKX6+('[2]Key Inputs'!$F$20*'[2]Key Inputs'!$F$17))+('[3]OR-Com-Stata'!DXI6*('Reference Baseline'!$F5-'[2]Key Inputs'!$F$17)))*'[3]OR-Com-Stata'!EQO6)</f>
        <v>2297069.0335694272</v>
      </c>
      <c r="LV4">
        <f>((('[3]OR-Com-Stata'!LZ6+('[2]Key Inputs'!$E$20*'[2]Key Inputs'!$E$17))+('[3]OR-Com-Stata'!AYL6*('Reference Baseline'!$F5-'[2]Key Inputs'!$E$17)))*'[3]OR-Com-Stata'!BRR6)+((('[3]OR-Com-Stata'!CKY6+('[2]Key Inputs'!$F$20*'[2]Key Inputs'!$F$17))+('[3]OR-Com-Stata'!DXJ6*('Reference Baseline'!$F5-'[2]Key Inputs'!$F$17)))*'[3]OR-Com-Stata'!EQP6)</f>
        <v>2399657.6632228517</v>
      </c>
      <c r="LW4">
        <f>((('[3]OR-Com-Stata'!MA6+('[2]Key Inputs'!$E$20*'[2]Key Inputs'!$E$17))+('[3]OR-Com-Stata'!AYM6*('Reference Baseline'!$F5-'[2]Key Inputs'!$E$17)))*'[3]OR-Com-Stata'!BRS6)+((('[3]OR-Com-Stata'!CKZ6+('[2]Key Inputs'!$F$20*'[2]Key Inputs'!$F$17))+('[3]OR-Com-Stata'!DXK6*('Reference Baseline'!$F5-'[2]Key Inputs'!$F$17)))*'[3]OR-Com-Stata'!EQQ6)</f>
        <v>2351496.4461467671</v>
      </c>
      <c r="LX4">
        <f>((('[3]OR-Com-Stata'!MB6+('[2]Key Inputs'!$E$20*'[2]Key Inputs'!$E$17))+('[3]OR-Com-Stata'!AYN6*('Reference Baseline'!$F5-'[2]Key Inputs'!$E$17)))*'[3]OR-Com-Stata'!BRT6)+((('[3]OR-Com-Stata'!CLA6+('[2]Key Inputs'!$F$20*'[2]Key Inputs'!$F$17))+('[3]OR-Com-Stata'!DXL6*('Reference Baseline'!$F5-'[2]Key Inputs'!$F$17)))*'[3]OR-Com-Stata'!EQR6)</f>
        <v>2518067.7182242419</v>
      </c>
      <c r="LY4">
        <f>((('[3]OR-Com-Stata'!MC6+('[2]Key Inputs'!$E$20*'[2]Key Inputs'!$E$17))+('[3]OR-Com-Stata'!AYO6*('Reference Baseline'!$F5-'[2]Key Inputs'!$E$17)))*'[3]OR-Com-Stata'!BRU6)+((('[3]OR-Com-Stata'!CLB6+('[2]Key Inputs'!$F$20*'[2]Key Inputs'!$F$17))+('[3]OR-Com-Stata'!DXM6*('Reference Baseline'!$F5-'[2]Key Inputs'!$F$17)))*'[3]OR-Com-Stata'!EQS6)</f>
        <v>2285777.9986416749</v>
      </c>
      <c r="LZ4">
        <f>((('[3]OR-Com-Stata'!MD6+('[2]Key Inputs'!$E$20*'[2]Key Inputs'!$E$17))+('[3]OR-Com-Stata'!AYP6*('Reference Baseline'!$F5-'[2]Key Inputs'!$E$17)))*'[3]OR-Com-Stata'!BRV6)+((('[3]OR-Com-Stata'!CLC6+('[2]Key Inputs'!$F$20*'[2]Key Inputs'!$F$17))+('[3]OR-Com-Stata'!DXN6*('Reference Baseline'!$F5-'[2]Key Inputs'!$F$17)))*'[3]OR-Com-Stata'!EQT6)</f>
        <v>2310133.4011810184</v>
      </c>
      <c r="MA4">
        <f>((('[3]OR-Com-Stata'!ME6+('[2]Key Inputs'!$E$20*'[2]Key Inputs'!$E$17))+('[3]OR-Com-Stata'!AYQ6*('Reference Baseline'!$F5-'[2]Key Inputs'!$E$17)))*'[3]OR-Com-Stata'!BRW6)+((('[3]OR-Com-Stata'!CLD6+('[2]Key Inputs'!$F$20*'[2]Key Inputs'!$F$17))+('[3]OR-Com-Stata'!DXO6*('Reference Baseline'!$F5-'[2]Key Inputs'!$F$17)))*'[3]OR-Com-Stata'!EQU6)</f>
        <v>2219810.3488487257</v>
      </c>
      <c r="MB4">
        <f>((('[3]OR-Com-Stata'!MF6+('[2]Key Inputs'!$E$20*'[2]Key Inputs'!$E$17))+('[3]OR-Com-Stata'!AYR6*('Reference Baseline'!$F5-'[2]Key Inputs'!$E$17)))*'[3]OR-Com-Stata'!BRX6)+((('[3]OR-Com-Stata'!CLE6+('[2]Key Inputs'!$F$20*'[2]Key Inputs'!$F$17))+('[3]OR-Com-Stata'!DXP6*('Reference Baseline'!$F5-'[2]Key Inputs'!$F$17)))*'[3]OR-Com-Stata'!EQV6)</f>
        <v>2335917.9997948692</v>
      </c>
      <c r="MC4">
        <f>((('[3]OR-Com-Stata'!MG6+('[2]Key Inputs'!$E$20*'[2]Key Inputs'!$E$17))+('[3]OR-Com-Stata'!AYS6*('Reference Baseline'!$F5-'[2]Key Inputs'!$E$17)))*'[3]OR-Com-Stata'!BRY6)+((('[3]OR-Com-Stata'!CLF6+('[2]Key Inputs'!$F$20*'[2]Key Inputs'!$F$17))+('[3]OR-Com-Stata'!DXQ6*('Reference Baseline'!$F5-'[2]Key Inputs'!$F$17)))*'[3]OR-Com-Stata'!EQW6)</f>
        <v>2465777.6460052729</v>
      </c>
      <c r="MD4">
        <f>((('[3]OR-Com-Stata'!MH6+('[2]Key Inputs'!$E$20*'[2]Key Inputs'!$E$17))+('[3]OR-Com-Stata'!AYT6*('Reference Baseline'!$F5-'[2]Key Inputs'!$E$17)))*'[3]OR-Com-Stata'!BRZ6)+((('[3]OR-Com-Stata'!CLG6+('[2]Key Inputs'!$F$20*'[2]Key Inputs'!$F$17))+('[3]OR-Com-Stata'!DXR6*('Reference Baseline'!$F5-'[2]Key Inputs'!$F$17)))*'[3]OR-Com-Stata'!EQX6)</f>
        <v>2364069.3512293361</v>
      </c>
      <c r="ME4">
        <f>((('[3]OR-Com-Stata'!MI6+('[2]Key Inputs'!$E$20*'[2]Key Inputs'!$E$17))+('[3]OR-Com-Stata'!AYU6*('Reference Baseline'!$F5-'[2]Key Inputs'!$E$17)))*'[3]OR-Com-Stata'!BSA6)+((('[3]OR-Com-Stata'!CLH6+('[2]Key Inputs'!$F$20*'[2]Key Inputs'!$F$17))+('[3]OR-Com-Stata'!DXS6*('Reference Baseline'!$F5-'[2]Key Inputs'!$F$17)))*'[3]OR-Com-Stata'!EQY6)</f>
        <v>2489254.5070372047</v>
      </c>
      <c r="MF4">
        <f>((('[3]OR-Com-Stata'!MJ6+('[2]Key Inputs'!$E$20*'[2]Key Inputs'!$E$17))+('[3]OR-Com-Stata'!AYV6*('Reference Baseline'!$F5-'[2]Key Inputs'!$E$17)))*'[3]OR-Com-Stata'!BSB6)+((('[3]OR-Com-Stata'!CLI6+('[2]Key Inputs'!$F$20*'[2]Key Inputs'!$F$17))+('[3]OR-Com-Stata'!DXT6*('Reference Baseline'!$F5-'[2]Key Inputs'!$F$17)))*'[3]OR-Com-Stata'!EQZ6)</f>
        <v>2212055.3318297043</v>
      </c>
      <c r="MG4">
        <f>((('[3]OR-Com-Stata'!MK6+('[2]Key Inputs'!$E$20*'[2]Key Inputs'!$E$17))+('[3]OR-Com-Stata'!AYW6*('Reference Baseline'!$F5-'[2]Key Inputs'!$E$17)))*'[3]OR-Com-Stata'!BSC6)+((('[3]OR-Com-Stata'!CLJ6+('[2]Key Inputs'!$F$20*'[2]Key Inputs'!$F$17))+('[3]OR-Com-Stata'!DXU6*('Reference Baseline'!$F5-'[2]Key Inputs'!$F$17)))*'[3]OR-Com-Stata'!ERA6)</f>
        <v>2445684.2758059367</v>
      </c>
      <c r="MH4">
        <f>((('[3]OR-Com-Stata'!ML6+('[2]Key Inputs'!$E$20*'[2]Key Inputs'!$E$17))+('[3]OR-Com-Stata'!AYX6*('Reference Baseline'!$F5-'[2]Key Inputs'!$E$17)))*'[3]OR-Com-Stata'!BSD6)+((('[3]OR-Com-Stata'!CLK6+('[2]Key Inputs'!$F$20*'[2]Key Inputs'!$F$17))+('[3]OR-Com-Stata'!DXV6*('Reference Baseline'!$F5-'[2]Key Inputs'!$F$17)))*'[3]OR-Com-Stata'!ERB6)</f>
        <v>2398544.6761405994</v>
      </c>
      <c r="MI4">
        <f>((('[3]OR-Com-Stata'!MM6+('[2]Key Inputs'!$E$20*'[2]Key Inputs'!$E$17))+('[3]OR-Com-Stata'!AYY6*('Reference Baseline'!$F5-'[2]Key Inputs'!$E$17)))*'[3]OR-Com-Stata'!BSE6)+((('[3]OR-Com-Stata'!CLL6+('[2]Key Inputs'!$F$20*'[2]Key Inputs'!$F$17))+('[3]OR-Com-Stata'!DXW6*('Reference Baseline'!$F5-'[2]Key Inputs'!$F$17)))*'[3]OR-Com-Stata'!ERC6)</f>
        <v>2380107.4513363219</v>
      </c>
      <c r="MJ4">
        <f>((('[3]OR-Com-Stata'!MN6+('[2]Key Inputs'!$E$20*'[2]Key Inputs'!$E$17))+('[3]OR-Com-Stata'!AYZ6*('Reference Baseline'!$F5-'[2]Key Inputs'!$E$17)))*'[3]OR-Com-Stata'!BSF6)+((('[3]OR-Com-Stata'!CLM6+('[2]Key Inputs'!$F$20*'[2]Key Inputs'!$F$17))+('[3]OR-Com-Stata'!DXX6*('Reference Baseline'!$F5-'[2]Key Inputs'!$F$17)))*'[3]OR-Com-Stata'!ERD6)</f>
        <v>2497118.6827236786</v>
      </c>
      <c r="MK4">
        <f>((('[3]OR-Com-Stata'!MO6+('[2]Key Inputs'!$E$20*'[2]Key Inputs'!$E$17))+('[3]OR-Com-Stata'!AZA6*('Reference Baseline'!$F5-'[2]Key Inputs'!$E$17)))*'[3]OR-Com-Stata'!BSG6)+((('[3]OR-Com-Stata'!CLN6+('[2]Key Inputs'!$F$20*'[2]Key Inputs'!$F$17))+('[3]OR-Com-Stata'!DXY6*('Reference Baseline'!$F5-'[2]Key Inputs'!$F$17)))*'[3]OR-Com-Stata'!ERE6)</f>
        <v>2321879.878295708</v>
      </c>
      <c r="ML4">
        <f>((('[3]OR-Com-Stata'!MP6+('[2]Key Inputs'!$E$20*'[2]Key Inputs'!$E$17))+('[3]OR-Com-Stata'!AZB6*('Reference Baseline'!$F5-'[2]Key Inputs'!$E$17)))*'[3]OR-Com-Stata'!BSH6)+((('[3]OR-Com-Stata'!CLO6+('[2]Key Inputs'!$F$20*'[2]Key Inputs'!$F$17))+('[3]OR-Com-Stata'!DXZ6*('Reference Baseline'!$F5-'[2]Key Inputs'!$F$17)))*'[3]OR-Com-Stata'!ERF6)</f>
        <v>2424143.2288288637</v>
      </c>
      <c r="MM4">
        <f>((('[3]OR-Com-Stata'!MQ6+('[2]Key Inputs'!$E$20*'[2]Key Inputs'!$E$17))+('[3]OR-Com-Stata'!AZC6*('Reference Baseline'!$F5-'[2]Key Inputs'!$E$17)))*'[3]OR-Com-Stata'!BSI6)+((('[3]OR-Com-Stata'!CLP6+('[2]Key Inputs'!$F$20*'[2]Key Inputs'!$F$17))+('[3]OR-Com-Stata'!DYA6*('Reference Baseline'!$F5-'[2]Key Inputs'!$F$17)))*'[3]OR-Com-Stata'!ERG6)</f>
        <v>2484505.3892963883</v>
      </c>
      <c r="MN4">
        <f>((('[3]OR-Com-Stata'!MR6+('[2]Key Inputs'!$E$20*'[2]Key Inputs'!$E$17))+('[3]OR-Com-Stata'!AZD6*('Reference Baseline'!$F5-'[2]Key Inputs'!$E$17)))*'[3]OR-Com-Stata'!BSJ6)+((('[3]OR-Com-Stata'!CLQ6+('[2]Key Inputs'!$F$20*'[2]Key Inputs'!$F$17))+('[3]OR-Com-Stata'!DYB6*('Reference Baseline'!$F5-'[2]Key Inputs'!$F$17)))*'[3]OR-Com-Stata'!ERH6)</f>
        <v>2288746.8396981326</v>
      </c>
      <c r="MO4">
        <f>((('[3]OR-Com-Stata'!MS6+('[2]Key Inputs'!$E$20*'[2]Key Inputs'!$E$17))+('[3]OR-Com-Stata'!AZE6*('Reference Baseline'!$F5-'[2]Key Inputs'!$E$17)))*'[3]OR-Com-Stata'!BSK6)+((('[3]OR-Com-Stata'!CLR6+('[2]Key Inputs'!$F$20*'[2]Key Inputs'!$F$17))+('[3]OR-Com-Stata'!DYC6*('Reference Baseline'!$F5-'[2]Key Inputs'!$F$17)))*'[3]OR-Com-Stata'!ERI6)</f>
        <v>2262623.8459864315</v>
      </c>
      <c r="MP4">
        <f>((('[3]OR-Com-Stata'!MT6+('[2]Key Inputs'!$E$20*'[2]Key Inputs'!$E$17))+('[3]OR-Com-Stata'!AZF6*('Reference Baseline'!$F5-'[2]Key Inputs'!$E$17)))*'[3]OR-Com-Stata'!BSL6)+((('[3]OR-Com-Stata'!CLS6+('[2]Key Inputs'!$F$20*'[2]Key Inputs'!$F$17))+('[3]OR-Com-Stata'!DYD6*('Reference Baseline'!$F5-'[2]Key Inputs'!$F$17)))*'[3]OR-Com-Stata'!ERJ6)</f>
        <v>2165432.5646343641</v>
      </c>
      <c r="MQ4">
        <f>((('[3]OR-Com-Stata'!MU6+('[2]Key Inputs'!$E$20*'[2]Key Inputs'!$E$17))+('[3]OR-Com-Stata'!AZG6*('Reference Baseline'!$F5-'[2]Key Inputs'!$E$17)))*'[3]OR-Com-Stata'!BSM6)+((('[3]OR-Com-Stata'!CLT6+('[2]Key Inputs'!$F$20*'[2]Key Inputs'!$F$17))+('[3]OR-Com-Stata'!DYE6*('Reference Baseline'!$F5-'[2]Key Inputs'!$F$17)))*'[3]OR-Com-Stata'!ERK6)</f>
        <v>2362692.1534496741</v>
      </c>
      <c r="MR4">
        <f>((('[3]OR-Com-Stata'!MV6+('[2]Key Inputs'!$E$20*'[2]Key Inputs'!$E$17))+('[3]OR-Com-Stata'!AZH6*('Reference Baseline'!$F5-'[2]Key Inputs'!$E$17)))*'[3]OR-Com-Stata'!BSN6)+((('[3]OR-Com-Stata'!CLU6+('[2]Key Inputs'!$F$20*'[2]Key Inputs'!$F$17))+('[3]OR-Com-Stata'!DYF6*('Reference Baseline'!$F5-'[2]Key Inputs'!$F$17)))*'[3]OR-Com-Stata'!ERL6)</f>
        <v>2365204.4403718631</v>
      </c>
      <c r="MS4">
        <f>((('[3]OR-Com-Stata'!MW6+('[2]Key Inputs'!$E$20*'[2]Key Inputs'!$E$17))+('[3]OR-Com-Stata'!AZI6*('Reference Baseline'!$F5-'[2]Key Inputs'!$E$17)))*'[3]OR-Com-Stata'!BSO6)+((('[3]OR-Com-Stata'!CLV6+('[2]Key Inputs'!$F$20*'[2]Key Inputs'!$F$17))+('[3]OR-Com-Stata'!DYG6*('Reference Baseline'!$F5-'[2]Key Inputs'!$F$17)))*'[3]OR-Com-Stata'!ERM6)</f>
        <v>2295677.9189960836</v>
      </c>
      <c r="MT4">
        <f>((('[3]OR-Com-Stata'!MX6+('[2]Key Inputs'!$E$20*'[2]Key Inputs'!$E$17))+('[3]OR-Com-Stata'!AZJ6*('Reference Baseline'!$F5-'[2]Key Inputs'!$E$17)))*'[3]OR-Com-Stata'!BSP6)+((('[3]OR-Com-Stata'!CLW6+('[2]Key Inputs'!$F$20*'[2]Key Inputs'!$F$17))+('[3]OR-Com-Stata'!DYH6*('Reference Baseline'!$F5-'[2]Key Inputs'!$F$17)))*'[3]OR-Com-Stata'!ERN6)</f>
        <v>2349578.5515247243</v>
      </c>
      <c r="MU4">
        <f>((('[3]OR-Com-Stata'!MY6+('[2]Key Inputs'!$E$20*'[2]Key Inputs'!$E$17))+('[3]OR-Com-Stata'!AZK6*('Reference Baseline'!$F5-'[2]Key Inputs'!$E$17)))*'[3]OR-Com-Stata'!BSQ6)+((('[3]OR-Com-Stata'!CLX6+('[2]Key Inputs'!$F$20*'[2]Key Inputs'!$F$17))+('[3]OR-Com-Stata'!DYI6*('Reference Baseline'!$F5-'[2]Key Inputs'!$F$17)))*'[3]OR-Com-Stata'!ERO6)</f>
        <v>2419143.7603975474</v>
      </c>
      <c r="MV4">
        <f>((('[3]OR-Com-Stata'!MZ6+('[2]Key Inputs'!$E$20*'[2]Key Inputs'!$E$17))+('[3]OR-Com-Stata'!AZL6*('Reference Baseline'!$F5-'[2]Key Inputs'!$E$17)))*'[3]OR-Com-Stata'!BSR6)+((('[3]OR-Com-Stata'!CLY6+('[2]Key Inputs'!$F$20*'[2]Key Inputs'!$F$17))+('[3]OR-Com-Stata'!DYJ6*('Reference Baseline'!$F5-'[2]Key Inputs'!$F$17)))*'[3]OR-Com-Stata'!ERP6)</f>
        <v>2449269.6505908007</v>
      </c>
      <c r="MW4">
        <f>((('[3]OR-Com-Stata'!NA6+('[2]Key Inputs'!$E$20*'[2]Key Inputs'!$E$17))+('[3]OR-Com-Stata'!AZM6*('Reference Baseline'!$F5-'[2]Key Inputs'!$E$17)))*'[3]OR-Com-Stata'!BSS6)+((('[3]OR-Com-Stata'!CLZ6+('[2]Key Inputs'!$F$20*'[2]Key Inputs'!$F$17))+('[3]OR-Com-Stata'!DYK6*('Reference Baseline'!$F5-'[2]Key Inputs'!$F$17)))*'[3]OR-Com-Stata'!ERQ6)</f>
        <v>2253226.2810325013</v>
      </c>
      <c r="MX4">
        <f>((('[3]OR-Com-Stata'!NB6+('[2]Key Inputs'!$E$20*'[2]Key Inputs'!$E$17))+('[3]OR-Com-Stata'!AZN6*('Reference Baseline'!$F5-'[2]Key Inputs'!$E$17)))*'[3]OR-Com-Stata'!BST6)+((('[3]OR-Com-Stata'!CMA6+('[2]Key Inputs'!$F$20*'[2]Key Inputs'!$F$17))+('[3]OR-Com-Stata'!DYL6*('Reference Baseline'!$F5-'[2]Key Inputs'!$F$17)))*'[3]OR-Com-Stata'!ERR6)</f>
        <v>2368541.0262288847</v>
      </c>
      <c r="MY4">
        <f>((('[3]OR-Com-Stata'!NC6+('[2]Key Inputs'!$E$20*'[2]Key Inputs'!$E$17))+('[3]OR-Com-Stata'!AZO6*('Reference Baseline'!$F5-'[2]Key Inputs'!$E$17)))*'[3]OR-Com-Stata'!BSU6)+((('[3]OR-Com-Stata'!CMB6+('[2]Key Inputs'!$F$20*'[2]Key Inputs'!$F$17))+('[3]OR-Com-Stata'!DYM6*('Reference Baseline'!$F5-'[2]Key Inputs'!$F$17)))*'[3]OR-Com-Stata'!ERS6)</f>
        <v>2321702.9931359892</v>
      </c>
      <c r="MZ4">
        <f>((('[3]OR-Com-Stata'!ND6+('[2]Key Inputs'!$E$20*'[2]Key Inputs'!$E$17))+('[3]OR-Com-Stata'!AZP6*('Reference Baseline'!$F5-'[2]Key Inputs'!$E$17)))*'[3]OR-Com-Stata'!BSV6)+((('[3]OR-Com-Stata'!CMC6+('[2]Key Inputs'!$F$20*'[2]Key Inputs'!$F$17))+('[3]OR-Com-Stata'!DYN6*('Reference Baseline'!$F5-'[2]Key Inputs'!$F$17)))*'[3]OR-Com-Stata'!ERT6)</f>
        <v>2192772.3422158333</v>
      </c>
      <c r="NA4">
        <f>((('[3]OR-Com-Stata'!NE6+('[2]Key Inputs'!$E$20*'[2]Key Inputs'!$E$17))+('[3]OR-Com-Stata'!AZQ6*('Reference Baseline'!$F5-'[2]Key Inputs'!$E$17)))*'[3]OR-Com-Stata'!BSW6)+((('[3]OR-Com-Stata'!CMD6+('[2]Key Inputs'!$F$20*'[2]Key Inputs'!$F$17))+('[3]OR-Com-Stata'!DYO6*('Reference Baseline'!$F5-'[2]Key Inputs'!$F$17)))*'[3]OR-Com-Stata'!ERU6)</f>
        <v>2433062.0556286345</v>
      </c>
      <c r="NB4">
        <f>((('[3]OR-Com-Stata'!NF6+('[2]Key Inputs'!$E$20*'[2]Key Inputs'!$E$17))+('[3]OR-Com-Stata'!AZR6*('Reference Baseline'!$F5-'[2]Key Inputs'!$E$17)))*'[3]OR-Com-Stata'!BSX6)+((('[3]OR-Com-Stata'!CME6+('[2]Key Inputs'!$F$20*'[2]Key Inputs'!$F$17))+('[3]OR-Com-Stata'!DYP6*('Reference Baseline'!$F5-'[2]Key Inputs'!$F$17)))*'[3]OR-Com-Stata'!ERV6)</f>
        <v>2349122.6633253545</v>
      </c>
      <c r="NC4">
        <f>((('[3]OR-Com-Stata'!NG6+('[2]Key Inputs'!$E$20*'[2]Key Inputs'!$E$17))+('[3]OR-Com-Stata'!AZS6*('Reference Baseline'!$F5-'[2]Key Inputs'!$E$17)))*'[3]OR-Com-Stata'!BSY6)+((('[3]OR-Com-Stata'!CMF6+('[2]Key Inputs'!$F$20*'[2]Key Inputs'!$F$17))+('[3]OR-Com-Stata'!DYQ6*('Reference Baseline'!$F5-'[2]Key Inputs'!$F$17)))*'[3]OR-Com-Stata'!ERW6)</f>
        <v>2239385.8787536826</v>
      </c>
      <c r="ND4">
        <f>((('[3]OR-Com-Stata'!NH6+('[2]Key Inputs'!$E$20*'[2]Key Inputs'!$E$17))+('[3]OR-Com-Stata'!AZT6*('Reference Baseline'!$F5-'[2]Key Inputs'!$E$17)))*'[3]OR-Com-Stata'!BSZ6)+((('[3]OR-Com-Stata'!CMG6+('[2]Key Inputs'!$F$20*'[2]Key Inputs'!$F$17))+('[3]OR-Com-Stata'!DYR6*('Reference Baseline'!$F5-'[2]Key Inputs'!$F$17)))*'[3]OR-Com-Stata'!ERX6)</f>
        <v>2327300.1193360062</v>
      </c>
      <c r="NE4">
        <f>((('[3]OR-Com-Stata'!NI6+('[2]Key Inputs'!$E$20*'[2]Key Inputs'!$E$17))+('[3]OR-Com-Stata'!AZU6*('Reference Baseline'!$F5-'[2]Key Inputs'!$E$17)))*'[3]OR-Com-Stata'!BTA6)+((('[3]OR-Com-Stata'!CMH6+('[2]Key Inputs'!$F$20*'[2]Key Inputs'!$F$17))+('[3]OR-Com-Stata'!DYS6*('Reference Baseline'!$F5-'[2]Key Inputs'!$F$17)))*'[3]OR-Com-Stata'!ERY6)</f>
        <v>2488857.3442826672</v>
      </c>
      <c r="NF4">
        <f>((('[3]OR-Com-Stata'!NJ6+('[2]Key Inputs'!$E$20*'[2]Key Inputs'!$E$17))+('[3]OR-Com-Stata'!AZV6*('Reference Baseline'!$F5-'[2]Key Inputs'!$E$17)))*'[3]OR-Com-Stata'!BTB6)+((('[3]OR-Com-Stata'!CMI6+('[2]Key Inputs'!$F$20*'[2]Key Inputs'!$F$17))+('[3]OR-Com-Stata'!DYT6*('Reference Baseline'!$F5-'[2]Key Inputs'!$F$17)))*'[3]OR-Com-Stata'!ERZ6)</f>
        <v>2347396.0308228009</v>
      </c>
      <c r="NG4">
        <f>((('[3]OR-Com-Stata'!NK6+('[2]Key Inputs'!$E$20*'[2]Key Inputs'!$E$17))+('[3]OR-Com-Stata'!AZW6*('Reference Baseline'!$F5-'[2]Key Inputs'!$E$17)))*'[3]OR-Com-Stata'!BTC6)+((('[3]OR-Com-Stata'!CMJ6+('[2]Key Inputs'!$F$20*'[2]Key Inputs'!$F$17))+('[3]OR-Com-Stata'!DYU6*('Reference Baseline'!$F5-'[2]Key Inputs'!$F$17)))*'[3]OR-Com-Stata'!ESA6)</f>
        <v>2353218.6321298275</v>
      </c>
      <c r="NH4">
        <f>((('[3]OR-Com-Stata'!NL6+('[2]Key Inputs'!$E$20*'[2]Key Inputs'!$E$17))+('[3]OR-Com-Stata'!AZX6*('Reference Baseline'!$F5-'[2]Key Inputs'!$E$17)))*'[3]OR-Com-Stata'!BTD6)+((('[3]OR-Com-Stata'!CMK6+('[2]Key Inputs'!$F$20*'[2]Key Inputs'!$F$17))+('[3]OR-Com-Stata'!DYV6*('Reference Baseline'!$F5-'[2]Key Inputs'!$F$17)))*'[3]OR-Com-Stata'!ESB6)</f>
        <v>2276469.4826562</v>
      </c>
      <c r="NI4">
        <f>((('[3]OR-Com-Stata'!NM6+('[2]Key Inputs'!$E$20*'[2]Key Inputs'!$E$17))+('[3]OR-Com-Stata'!AZY6*('Reference Baseline'!$F5-'[2]Key Inputs'!$E$17)))*'[3]OR-Com-Stata'!BTE6)+((('[3]OR-Com-Stata'!CML6+('[2]Key Inputs'!$F$20*'[2]Key Inputs'!$F$17))+('[3]OR-Com-Stata'!DYW6*('Reference Baseline'!$F5-'[2]Key Inputs'!$F$17)))*'[3]OR-Com-Stata'!ESC6)</f>
        <v>2346770.9738627081</v>
      </c>
      <c r="NJ4">
        <f>((('[3]OR-Com-Stata'!NN6+('[2]Key Inputs'!$E$20*'[2]Key Inputs'!$E$17))+('[3]OR-Com-Stata'!AZZ6*('Reference Baseline'!$F5-'[2]Key Inputs'!$E$17)))*'[3]OR-Com-Stata'!BTF6)+((('[3]OR-Com-Stata'!CMM6+('[2]Key Inputs'!$F$20*'[2]Key Inputs'!$F$17))+('[3]OR-Com-Stata'!DYX6*('Reference Baseline'!$F5-'[2]Key Inputs'!$F$17)))*'[3]OR-Com-Stata'!ESD6)</f>
        <v>2277334.4628163478</v>
      </c>
      <c r="NK4">
        <f>((('[3]OR-Com-Stata'!NO6+('[2]Key Inputs'!$E$20*'[2]Key Inputs'!$E$17))+('[3]OR-Com-Stata'!BAA6*('Reference Baseline'!$F5-'[2]Key Inputs'!$E$17)))*'[3]OR-Com-Stata'!BTG6)+((('[3]OR-Com-Stata'!CMN6+('[2]Key Inputs'!$F$20*'[2]Key Inputs'!$F$17))+('[3]OR-Com-Stata'!DYY6*('Reference Baseline'!$F5-'[2]Key Inputs'!$F$17)))*'[3]OR-Com-Stata'!ESE6)</f>
        <v>2189939.4714089786</v>
      </c>
      <c r="NL4">
        <f>((('[3]OR-Com-Stata'!NP6+('[2]Key Inputs'!$E$20*'[2]Key Inputs'!$E$17))+('[3]OR-Com-Stata'!BAB6*('Reference Baseline'!$F5-'[2]Key Inputs'!$E$17)))*'[3]OR-Com-Stata'!BTH6)+((('[3]OR-Com-Stata'!CMO6+('[2]Key Inputs'!$F$20*'[2]Key Inputs'!$F$17))+('[3]OR-Com-Stata'!DYZ6*('Reference Baseline'!$F5-'[2]Key Inputs'!$F$17)))*'[3]OR-Com-Stata'!ESF6)</f>
        <v>2314155.1951493546</v>
      </c>
      <c r="NM4">
        <f>((('[3]OR-Com-Stata'!NQ6+('[2]Key Inputs'!$E$20*'[2]Key Inputs'!$E$17))+('[3]OR-Com-Stata'!BAC6*('Reference Baseline'!$F5-'[2]Key Inputs'!$E$17)))*'[3]OR-Com-Stata'!BTI6)+((('[3]OR-Com-Stata'!CMP6+('[2]Key Inputs'!$F$20*'[2]Key Inputs'!$F$17))+('[3]OR-Com-Stata'!DZA6*('Reference Baseline'!$F5-'[2]Key Inputs'!$F$17)))*'[3]OR-Com-Stata'!ESG6)</f>
        <v>2202315.456334353</v>
      </c>
      <c r="NN4">
        <f>((('[3]OR-Com-Stata'!NR6+('[2]Key Inputs'!$E$20*'[2]Key Inputs'!$E$17))+('[3]OR-Com-Stata'!BAD6*('Reference Baseline'!$F5-'[2]Key Inputs'!$E$17)))*'[3]OR-Com-Stata'!BTJ6)+((('[3]OR-Com-Stata'!CMQ6+('[2]Key Inputs'!$F$20*'[2]Key Inputs'!$F$17))+('[3]OR-Com-Stata'!DZB6*('Reference Baseline'!$F5-'[2]Key Inputs'!$F$17)))*'[3]OR-Com-Stata'!ESH6)</f>
        <v>2448659.1735018073</v>
      </c>
      <c r="NO4">
        <f>((('[3]OR-Com-Stata'!NS6+('[2]Key Inputs'!$E$20*'[2]Key Inputs'!$E$17))+('[3]OR-Com-Stata'!BAE6*('Reference Baseline'!$F5-'[2]Key Inputs'!$E$17)))*'[3]OR-Com-Stata'!BTK6)+((('[3]OR-Com-Stata'!CMR6+('[2]Key Inputs'!$F$20*'[2]Key Inputs'!$F$17))+('[3]OR-Com-Stata'!DZC6*('Reference Baseline'!$F5-'[2]Key Inputs'!$F$17)))*'[3]OR-Com-Stata'!ESI6)</f>
        <v>2278661.1602669884</v>
      </c>
      <c r="NP4">
        <f>((('[3]OR-Com-Stata'!NT6+('[2]Key Inputs'!$E$20*'[2]Key Inputs'!$E$17))+('[3]OR-Com-Stata'!BAF6*('Reference Baseline'!$F5-'[2]Key Inputs'!$E$17)))*'[3]OR-Com-Stata'!BTL6)+((('[3]OR-Com-Stata'!CMS6+('[2]Key Inputs'!$F$20*'[2]Key Inputs'!$F$17))+('[3]OR-Com-Stata'!DZD6*('Reference Baseline'!$F5-'[2]Key Inputs'!$F$17)))*'[3]OR-Com-Stata'!ESJ6)</f>
        <v>2267350.3690941138</v>
      </c>
      <c r="NQ4">
        <f>((('[3]OR-Com-Stata'!NU6+('[2]Key Inputs'!$E$20*'[2]Key Inputs'!$E$17))+('[3]OR-Com-Stata'!BAG6*('Reference Baseline'!$F5-'[2]Key Inputs'!$E$17)))*'[3]OR-Com-Stata'!BTM6)+((('[3]OR-Com-Stata'!CMT6+('[2]Key Inputs'!$F$20*'[2]Key Inputs'!$F$17))+('[3]OR-Com-Stata'!DZE6*('Reference Baseline'!$F5-'[2]Key Inputs'!$F$17)))*'[3]OR-Com-Stata'!ESK6)</f>
        <v>2372352.7854198543</v>
      </c>
      <c r="NR4">
        <f>((('[3]OR-Com-Stata'!NV6+('[2]Key Inputs'!$E$20*'[2]Key Inputs'!$E$17))+('[3]OR-Com-Stata'!BAH6*('Reference Baseline'!$F5-'[2]Key Inputs'!$E$17)))*'[3]OR-Com-Stata'!BTN6)+((('[3]OR-Com-Stata'!CMU6+('[2]Key Inputs'!$F$20*'[2]Key Inputs'!$F$17))+('[3]OR-Com-Stata'!DZF6*('Reference Baseline'!$F5-'[2]Key Inputs'!$F$17)))*'[3]OR-Com-Stata'!ESL6)</f>
        <v>2348830.5313748899</v>
      </c>
      <c r="NS4">
        <f>((('[3]OR-Com-Stata'!NW6+('[2]Key Inputs'!$E$20*'[2]Key Inputs'!$E$17))+('[3]OR-Com-Stata'!BAI6*('Reference Baseline'!$F5-'[2]Key Inputs'!$E$17)))*'[3]OR-Com-Stata'!BTO6)+((('[3]OR-Com-Stata'!CMV6+('[2]Key Inputs'!$F$20*'[2]Key Inputs'!$F$17))+('[3]OR-Com-Stata'!DZG6*('Reference Baseline'!$F5-'[2]Key Inputs'!$F$17)))*'[3]OR-Com-Stata'!ESM6)</f>
        <v>2315732.7124569453</v>
      </c>
      <c r="NT4">
        <f>((('[3]OR-Com-Stata'!NX6+('[2]Key Inputs'!$E$20*'[2]Key Inputs'!$E$17))+('[3]OR-Com-Stata'!BAJ6*('Reference Baseline'!$F5-'[2]Key Inputs'!$E$17)))*'[3]OR-Com-Stata'!BTP6)+((('[3]OR-Com-Stata'!CMW6+('[2]Key Inputs'!$F$20*'[2]Key Inputs'!$F$17))+('[3]OR-Com-Stata'!DZH6*('Reference Baseline'!$F5-'[2]Key Inputs'!$F$17)))*'[3]OR-Com-Stata'!ESN6)</f>
        <v>2504343.3864719714</v>
      </c>
      <c r="NU4">
        <f>((('[3]OR-Com-Stata'!NY6+('[2]Key Inputs'!$E$20*'[2]Key Inputs'!$E$17))+('[3]OR-Com-Stata'!BAK6*('Reference Baseline'!$F5-'[2]Key Inputs'!$E$17)))*'[3]OR-Com-Stata'!BTQ6)+((('[3]OR-Com-Stata'!CMX6+('[2]Key Inputs'!$F$20*'[2]Key Inputs'!$F$17))+('[3]OR-Com-Stata'!DZI6*('Reference Baseline'!$F5-'[2]Key Inputs'!$F$17)))*'[3]OR-Com-Stata'!ESO6)</f>
        <v>2206033.3287574318</v>
      </c>
      <c r="NV4">
        <f>((('[3]OR-Com-Stata'!NZ6+('[2]Key Inputs'!$E$20*'[2]Key Inputs'!$E$17))+('[3]OR-Com-Stata'!BAL6*('Reference Baseline'!$F5-'[2]Key Inputs'!$E$17)))*'[3]OR-Com-Stata'!BTR6)+((('[3]OR-Com-Stata'!CMY6+('[2]Key Inputs'!$F$20*'[2]Key Inputs'!$F$17))+('[3]OR-Com-Stata'!DZJ6*('Reference Baseline'!$F5-'[2]Key Inputs'!$F$17)))*'[3]OR-Com-Stata'!ESP6)</f>
        <v>2454064.2048001122</v>
      </c>
      <c r="NW4">
        <f>((('[3]OR-Com-Stata'!OA6+('[2]Key Inputs'!$E$20*'[2]Key Inputs'!$E$17))+('[3]OR-Com-Stata'!BAM6*('Reference Baseline'!$F5-'[2]Key Inputs'!$E$17)))*'[3]OR-Com-Stata'!BTS6)+((('[3]OR-Com-Stata'!CMZ6+('[2]Key Inputs'!$F$20*'[2]Key Inputs'!$F$17))+('[3]OR-Com-Stata'!DZK6*('Reference Baseline'!$F5-'[2]Key Inputs'!$F$17)))*'[3]OR-Com-Stata'!ESQ6)</f>
        <v>2296686.2342626085</v>
      </c>
      <c r="NX4">
        <f>((('[3]OR-Com-Stata'!OB6+('[2]Key Inputs'!$E$20*'[2]Key Inputs'!$E$17))+('[3]OR-Com-Stata'!BAN6*('Reference Baseline'!$F5-'[2]Key Inputs'!$E$17)))*'[3]OR-Com-Stata'!BTT6)+((('[3]OR-Com-Stata'!CNA6+('[2]Key Inputs'!$F$20*'[2]Key Inputs'!$F$17))+('[3]OR-Com-Stata'!DZL6*('Reference Baseline'!$F5-'[2]Key Inputs'!$F$17)))*'[3]OR-Com-Stata'!ESR6)</f>
        <v>2333432.9355478785</v>
      </c>
      <c r="NY4">
        <f>((('[3]OR-Com-Stata'!OC6+('[2]Key Inputs'!$E$20*'[2]Key Inputs'!$E$17))+('[3]OR-Com-Stata'!BAO6*('Reference Baseline'!$F5-'[2]Key Inputs'!$E$17)))*'[3]OR-Com-Stata'!BTU6)+((('[3]OR-Com-Stata'!CNB6+('[2]Key Inputs'!$F$20*'[2]Key Inputs'!$F$17))+('[3]OR-Com-Stata'!DZM6*('Reference Baseline'!$F5-'[2]Key Inputs'!$F$17)))*'[3]OR-Com-Stata'!ESS6)</f>
        <v>2286494.3116365997</v>
      </c>
      <c r="NZ4">
        <f>((('[3]OR-Com-Stata'!OD6+('[2]Key Inputs'!$E$20*'[2]Key Inputs'!$E$17))+('[3]OR-Com-Stata'!BAP6*('Reference Baseline'!$F5-'[2]Key Inputs'!$E$17)))*'[3]OR-Com-Stata'!BTV6)+((('[3]OR-Com-Stata'!CNC6+('[2]Key Inputs'!$F$20*'[2]Key Inputs'!$F$17))+('[3]OR-Com-Stata'!DZN6*('Reference Baseline'!$F5-'[2]Key Inputs'!$F$17)))*'[3]OR-Com-Stata'!EST6)</f>
        <v>2344469.6920615421</v>
      </c>
      <c r="OA4">
        <f>((('[3]OR-Com-Stata'!OE6+('[2]Key Inputs'!$E$20*'[2]Key Inputs'!$E$17))+('[3]OR-Com-Stata'!BAQ6*('Reference Baseline'!$F5-'[2]Key Inputs'!$E$17)))*'[3]OR-Com-Stata'!BTW6)+((('[3]OR-Com-Stata'!CND6+('[2]Key Inputs'!$F$20*'[2]Key Inputs'!$F$17))+('[3]OR-Com-Stata'!DZO6*('Reference Baseline'!$F5-'[2]Key Inputs'!$F$17)))*'[3]OR-Com-Stata'!ESU6)</f>
        <v>2309114.8876874922</v>
      </c>
      <c r="OB4">
        <f>((('[3]OR-Com-Stata'!OF6+('[2]Key Inputs'!$E$20*'[2]Key Inputs'!$E$17))+('[3]OR-Com-Stata'!BAR6*('Reference Baseline'!$F5-'[2]Key Inputs'!$E$17)))*'[3]OR-Com-Stata'!BTX6)+((('[3]OR-Com-Stata'!CNE6+('[2]Key Inputs'!$F$20*'[2]Key Inputs'!$F$17))+('[3]OR-Com-Stata'!DZP6*('Reference Baseline'!$F5-'[2]Key Inputs'!$F$17)))*'[3]OR-Com-Stata'!ESV6)</f>
        <v>2453430.8041102006</v>
      </c>
      <c r="OC4">
        <f>((('[3]OR-Com-Stata'!OG6+('[2]Key Inputs'!$E$20*'[2]Key Inputs'!$E$17))+('[3]OR-Com-Stata'!BAS6*('Reference Baseline'!$F5-'[2]Key Inputs'!$E$17)))*'[3]OR-Com-Stata'!BTY6)+((('[3]OR-Com-Stata'!CNF6+('[2]Key Inputs'!$F$20*'[2]Key Inputs'!$F$17))+('[3]OR-Com-Stata'!DZQ6*('Reference Baseline'!$F5-'[2]Key Inputs'!$F$17)))*'[3]OR-Com-Stata'!ESW6)</f>
        <v>2275024.9314999939</v>
      </c>
      <c r="OD4">
        <f>((('[3]OR-Com-Stata'!OH6+('[2]Key Inputs'!$E$20*'[2]Key Inputs'!$E$17))+('[3]OR-Com-Stata'!BAT6*('Reference Baseline'!$F5-'[2]Key Inputs'!$E$17)))*'[3]OR-Com-Stata'!BTZ6)+((('[3]OR-Com-Stata'!CNG6+('[2]Key Inputs'!$F$20*'[2]Key Inputs'!$F$17))+('[3]OR-Com-Stata'!DZR6*('Reference Baseline'!$F5-'[2]Key Inputs'!$F$17)))*'[3]OR-Com-Stata'!ESX6)</f>
        <v>2422742.7605189271</v>
      </c>
      <c r="OE4">
        <f>((('[3]OR-Com-Stata'!OI6+('[2]Key Inputs'!$E$20*'[2]Key Inputs'!$E$17))+('[3]OR-Com-Stata'!BAU6*('Reference Baseline'!$F5-'[2]Key Inputs'!$E$17)))*'[3]OR-Com-Stata'!BUA6)+((('[3]OR-Com-Stata'!CNH6+('[2]Key Inputs'!$F$20*'[2]Key Inputs'!$F$17))+('[3]OR-Com-Stata'!DZS6*('Reference Baseline'!$F5-'[2]Key Inputs'!$F$17)))*'[3]OR-Com-Stata'!ESY6)</f>
        <v>2429495.2095150091</v>
      </c>
      <c r="OF4">
        <f>((('[3]OR-Com-Stata'!OJ6+('[2]Key Inputs'!$E$20*'[2]Key Inputs'!$E$17))+('[3]OR-Com-Stata'!BAV6*('Reference Baseline'!$F5-'[2]Key Inputs'!$E$17)))*'[3]OR-Com-Stata'!BUB6)+((('[3]OR-Com-Stata'!CNI6+('[2]Key Inputs'!$F$20*'[2]Key Inputs'!$F$17))+('[3]OR-Com-Stata'!DZT6*('Reference Baseline'!$F5-'[2]Key Inputs'!$F$17)))*'[3]OR-Com-Stata'!ESZ6)</f>
        <v>2235294.6258574729</v>
      </c>
      <c r="OG4">
        <f>((('[3]OR-Com-Stata'!OK6+('[2]Key Inputs'!$E$20*'[2]Key Inputs'!$E$17))+('[3]OR-Com-Stata'!BAW6*('Reference Baseline'!$F5-'[2]Key Inputs'!$E$17)))*'[3]OR-Com-Stata'!BUC6)+((('[3]OR-Com-Stata'!CNJ6+('[2]Key Inputs'!$F$20*'[2]Key Inputs'!$F$17))+('[3]OR-Com-Stata'!DZU6*('Reference Baseline'!$F5-'[2]Key Inputs'!$F$17)))*'[3]OR-Com-Stata'!ETA6)</f>
        <v>2218951.9081827155</v>
      </c>
      <c r="OH4">
        <f>((('[3]OR-Com-Stata'!OL6+('[2]Key Inputs'!$E$20*'[2]Key Inputs'!$E$17))+('[3]OR-Com-Stata'!BAX6*('Reference Baseline'!$F5-'[2]Key Inputs'!$E$17)))*'[3]OR-Com-Stata'!BUD6)+((('[3]OR-Com-Stata'!CNK6+('[2]Key Inputs'!$F$20*'[2]Key Inputs'!$F$17))+('[3]OR-Com-Stata'!DZV6*('Reference Baseline'!$F5-'[2]Key Inputs'!$F$17)))*'[3]OR-Com-Stata'!ETB6)</f>
        <v>2327647.2902764333</v>
      </c>
      <c r="OI4">
        <f>((('[3]OR-Com-Stata'!OM6+('[2]Key Inputs'!$E$20*'[2]Key Inputs'!$E$17))+('[3]OR-Com-Stata'!BAY6*('Reference Baseline'!$F5-'[2]Key Inputs'!$E$17)))*'[3]OR-Com-Stata'!BUE6)+((('[3]OR-Com-Stata'!CNL6+('[2]Key Inputs'!$F$20*'[2]Key Inputs'!$F$17))+('[3]OR-Com-Stata'!DZW6*('Reference Baseline'!$F5-'[2]Key Inputs'!$F$17)))*'[3]OR-Com-Stata'!ETC6)</f>
        <v>2303782.7575500528</v>
      </c>
      <c r="OJ4">
        <f>((('[3]OR-Com-Stata'!ON6+('[2]Key Inputs'!$E$20*'[2]Key Inputs'!$E$17))+('[3]OR-Com-Stata'!BAZ6*('Reference Baseline'!$F5-'[2]Key Inputs'!$E$17)))*'[3]OR-Com-Stata'!BUF6)+((('[3]OR-Com-Stata'!CNM6+('[2]Key Inputs'!$F$20*'[2]Key Inputs'!$F$17))+('[3]OR-Com-Stata'!DZX6*('Reference Baseline'!$F5-'[2]Key Inputs'!$F$17)))*'[3]OR-Com-Stata'!ETD6)</f>
        <v>2312133.961814451</v>
      </c>
      <c r="OK4">
        <f>((('[3]OR-Com-Stata'!OO6+('[2]Key Inputs'!$E$20*'[2]Key Inputs'!$E$17))+('[3]OR-Com-Stata'!BBA6*('Reference Baseline'!$F5-'[2]Key Inputs'!$E$17)))*'[3]OR-Com-Stata'!BUG6)+((('[3]OR-Com-Stata'!CNN6+('[2]Key Inputs'!$F$20*'[2]Key Inputs'!$F$17))+('[3]OR-Com-Stata'!DZY6*('Reference Baseline'!$F5-'[2]Key Inputs'!$F$17)))*'[3]OR-Com-Stata'!ETE6)</f>
        <v>2361030.1393979792</v>
      </c>
      <c r="OL4">
        <f>((('[3]OR-Com-Stata'!OP6+('[2]Key Inputs'!$E$20*'[2]Key Inputs'!$E$17))+('[3]OR-Com-Stata'!BBB6*('Reference Baseline'!$F5-'[2]Key Inputs'!$E$17)))*'[3]OR-Com-Stata'!BUH6)+((('[3]OR-Com-Stata'!CNO6+('[2]Key Inputs'!$F$20*'[2]Key Inputs'!$F$17))+('[3]OR-Com-Stata'!DZZ6*('Reference Baseline'!$F5-'[2]Key Inputs'!$F$17)))*'[3]OR-Com-Stata'!ETF6)</f>
        <v>2464104.4725759909</v>
      </c>
      <c r="OM4">
        <f>((('[3]OR-Com-Stata'!OQ6+('[2]Key Inputs'!$E$20*'[2]Key Inputs'!$E$17))+('[3]OR-Com-Stata'!BBC6*('Reference Baseline'!$F5-'[2]Key Inputs'!$E$17)))*'[3]OR-Com-Stata'!BUI6)+((('[3]OR-Com-Stata'!CNP6+('[2]Key Inputs'!$F$20*'[2]Key Inputs'!$F$17))+('[3]OR-Com-Stata'!EAA6*('Reference Baseline'!$F5-'[2]Key Inputs'!$F$17)))*'[3]OR-Com-Stata'!ETG6)</f>
        <v>2280805.3820712194</v>
      </c>
      <c r="ON4">
        <f>((('[3]OR-Com-Stata'!OR6+('[2]Key Inputs'!$E$20*'[2]Key Inputs'!$E$17))+('[3]OR-Com-Stata'!BBD6*('Reference Baseline'!$F5-'[2]Key Inputs'!$E$17)))*'[3]OR-Com-Stata'!BUJ6)+((('[3]OR-Com-Stata'!CNQ6+('[2]Key Inputs'!$F$20*'[2]Key Inputs'!$F$17))+('[3]OR-Com-Stata'!EAB6*('Reference Baseline'!$F5-'[2]Key Inputs'!$F$17)))*'[3]OR-Com-Stata'!ETH6)</f>
        <v>2463480.2959836209</v>
      </c>
      <c r="OO4">
        <f>((('[3]OR-Com-Stata'!OS6+('[2]Key Inputs'!$E$20*'[2]Key Inputs'!$E$17))+('[3]OR-Com-Stata'!BBE6*('Reference Baseline'!$F5-'[2]Key Inputs'!$E$17)))*'[3]OR-Com-Stata'!BUK6)+((('[3]OR-Com-Stata'!CNR6+('[2]Key Inputs'!$F$20*'[2]Key Inputs'!$F$17))+('[3]OR-Com-Stata'!EAC6*('Reference Baseline'!$F5-'[2]Key Inputs'!$F$17)))*'[3]OR-Com-Stata'!ETI6)</f>
        <v>2494070.5703698518</v>
      </c>
      <c r="OP4">
        <f>((('[3]OR-Com-Stata'!OT6+('[2]Key Inputs'!$E$20*'[2]Key Inputs'!$E$17))+('[3]OR-Com-Stata'!BBF6*('Reference Baseline'!$F5-'[2]Key Inputs'!$E$17)))*'[3]OR-Com-Stata'!BUL6)+((('[3]OR-Com-Stata'!CNS6+('[2]Key Inputs'!$F$20*'[2]Key Inputs'!$F$17))+('[3]OR-Com-Stata'!EAD6*('Reference Baseline'!$F5-'[2]Key Inputs'!$F$17)))*'[3]OR-Com-Stata'!ETJ6)</f>
        <v>2307532.6475271899</v>
      </c>
      <c r="OQ4">
        <f>((('[3]OR-Com-Stata'!OU6+('[2]Key Inputs'!$E$20*'[2]Key Inputs'!$E$17))+('[3]OR-Com-Stata'!BBG6*('Reference Baseline'!$F5-'[2]Key Inputs'!$E$17)))*'[3]OR-Com-Stata'!BUM6)+((('[3]OR-Com-Stata'!CNT6+('[2]Key Inputs'!$F$20*'[2]Key Inputs'!$F$17))+('[3]OR-Com-Stata'!EAE6*('Reference Baseline'!$F5-'[2]Key Inputs'!$F$17)))*'[3]OR-Com-Stata'!ETK6)</f>
        <v>2382165.8182700137</v>
      </c>
      <c r="OR4">
        <f>((('[3]OR-Com-Stata'!OV6+('[2]Key Inputs'!$E$20*'[2]Key Inputs'!$E$17))+('[3]OR-Com-Stata'!BBH6*('Reference Baseline'!$F5-'[2]Key Inputs'!$E$17)))*'[3]OR-Com-Stata'!BUN6)+((('[3]OR-Com-Stata'!CNU6+('[2]Key Inputs'!$F$20*'[2]Key Inputs'!$F$17))+('[3]OR-Com-Stata'!EAF6*('Reference Baseline'!$F5-'[2]Key Inputs'!$F$17)))*'[3]OR-Com-Stata'!ETL6)</f>
        <v>2428498.3546235682</v>
      </c>
      <c r="OS4">
        <f>((('[3]OR-Com-Stata'!OW6+('[2]Key Inputs'!$E$20*'[2]Key Inputs'!$E$17))+('[3]OR-Com-Stata'!BBI6*('Reference Baseline'!$F5-'[2]Key Inputs'!$E$17)))*'[3]OR-Com-Stata'!BUO6)+((('[3]OR-Com-Stata'!CNV6+('[2]Key Inputs'!$F$20*'[2]Key Inputs'!$F$17))+('[3]OR-Com-Stata'!EAG6*('Reference Baseline'!$F5-'[2]Key Inputs'!$F$17)))*'[3]OR-Com-Stata'!ETM6)</f>
        <v>2339275.4002667954</v>
      </c>
      <c r="OT4">
        <f>((('[3]OR-Com-Stata'!OX6+('[2]Key Inputs'!$E$20*'[2]Key Inputs'!$E$17))+('[3]OR-Com-Stata'!BBJ6*('Reference Baseline'!$F5-'[2]Key Inputs'!$E$17)))*'[3]OR-Com-Stata'!BUP6)+((('[3]OR-Com-Stata'!CNW6+('[2]Key Inputs'!$F$20*'[2]Key Inputs'!$F$17))+('[3]OR-Com-Stata'!EAH6*('Reference Baseline'!$F5-'[2]Key Inputs'!$F$17)))*'[3]OR-Com-Stata'!ETN6)</f>
        <v>2262977.8785436046</v>
      </c>
      <c r="OU4">
        <f>((('[3]OR-Com-Stata'!OY6+('[2]Key Inputs'!$E$20*'[2]Key Inputs'!$E$17))+('[3]OR-Com-Stata'!BBK6*('Reference Baseline'!$F5-'[2]Key Inputs'!$E$17)))*'[3]OR-Com-Stata'!BUQ6)+((('[3]OR-Com-Stata'!CNX6+('[2]Key Inputs'!$F$20*'[2]Key Inputs'!$F$17))+('[3]OR-Com-Stata'!EAI6*('Reference Baseline'!$F5-'[2]Key Inputs'!$F$17)))*'[3]OR-Com-Stata'!ETO6)</f>
        <v>2357584.7276430144</v>
      </c>
      <c r="OV4">
        <f>((('[3]OR-Com-Stata'!OZ6+('[2]Key Inputs'!$E$20*'[2]Key Inputs'!$E$17))+('[3]OR-Com-Stata'!BBL6*('Reference Baseline'!$F5-'[2]Key Inputs'!$E$17)))*'[3]OR-Com-Stata'!BUR6)+((('[3]OR-Com-Stata'!CNY6+('[2]Key Inputs'!$F$20*'[2]Key Inputs'!$F$17))+('[3]OR-Com-Stata'!EAJ6*('Reference Baseline'!$F5-'[2]Key Inputs'!$F$17)))*'[3]OR-Com-Stata'!ETP6)</f>
        <v>2283501.110774498</v>
      </c>
      <c r="OW4">
        <f>((('[3]OR-Com-Stata'!PA6+('[2]Key Inputs'!$E$20*'[2]Key Inputs'!$E$17))+('[3]OR-Com-Stata'!BBM6*('Reference Baseline'!$F5-'[2]Key Inputs'!$E$17)))*'[3]OR-Com-Stata'!BUS6)+((('[3]OR-Com-Stata'!CNZ6+('[2]Key Inputs'!$F$20*'[2]Key Inputs'!$F$17))+('[3]OR-Com-Stata'!EAK6*('Reference Baseline'!$F5-'[2]Key Inputs'!$F$17)))*'[3]OR-Com-Stata'!ETQ6)</f>
        <v>2437088.6335111205</v>
      </c>
      <c r="OX4">
        <f>((('[3]OR-Com-Stata'!PB6+('[2]Key Inputs'!$E$20*'[2]Key Inputs'!$E$17))+('[3]OR-Com-Stata'!BBN6*('Reference Baseline'!$F5-'[2]Key Inputs'!$E$17)))*'[3]OR-Com-Stata'!BUT6)+((('[3]OR-Com-Stata'!COA6+('[2]Key Inputs'!$F$20*'[2]Key Inputs'!$F$17))+('[3]OR-Com-Stata'!EAL6*('Reference Baseline'!$F5-'[2]Key Inputs'!$F$17)))*'[3]OR-Com-Stata'!ETR6)</f>
        <v>2304274.1336169271</v>
      </c>
      <c r="OY4">
        <f>((('[3]OR-Com-Stata'!PC6+('[2]Key Inputs'!$E$20*'[2]Key Inputs'!$E$17))+('[3]OR-Com-Stata'!BBO6*('Reference Baseline'!$F5-'[2]Key Inputs'!$E$17)))*'[3]OR-Com-Stata'!BUU6)+((('[3]OR-Com-Stata'!COB6+('[2]Key Inputs'!$F$20*'[2]Key Inputs'!$F$17))+('[3]OR-Com-Stata'!EAM6*('Reference Baseline'!$F5-'[2]Key Inputs'!$F$17)))*'[3]OR-Com-Stata'!ETS6)</f>
        <v>2360688.3203402748</v>
      </c>
      <c r="OZ4">
        <f>((('[3]OR-Com-Stata'!PD6+('[2]Key Inputs'!$E$20*'[2]Key Inputs'!$E$17))+('[3]OR-Com-Stata'!BBP6*('Reference Baseline'!$F5-'[2]Key Inputs'!$E$17)))*'[3]OR-Com-Stata'!BUV6)+((('[3]OR-Com-Stata'!COC6+('[2]Key Inputs'!$F$20*'[2]Key Inputs'!$F$17))+('[3]OR-Com-Stata'!EAN6*('Reference Baseline'!$F5-'[2]Key Inputs'!$F$17)))*'[3]OR-Com-Stata'!ETT6)</f>
        <v>2439474.9792029774</v>
      </c>
      <c r="PA4">
        <f>((('[3]OR-Com-Stata'!PE6+('[2]Key Inputs'!$E$20*'[2]Key Inputs'!$E$17))+('[3]OR-Com-Stata'!BBQ6*('Reference Baseline'!$F5-'[2]Key Inputs'!$E$17)))*'[3]OR-Com-Stata'!BUW6)+((('[3]OR-Com-Stata'!COD6+('[2]Key Inputs'!$F$20*'[2]Key Inputs'!$F$17))+('[3]OR-Com-Stata'!EAO6*('Reference Baseline'!$F5-'[2]Key Inputs'!$F$17)))*'[3]OR-Com-Stata'!ETU6)</f>
        <v>2298745.4038647641</v>
      </c>
      <c r="PB4">
        <f>((('[3]OR-Com-Stata'!PF6+('[2]Key Inputs'!$E$20*'[2]Key Inputs'!$E$17))+('[3]OR-Com-Stata'!BBR6*('Reference Baseline'!$F5-'[2]Key Inputs'!$E$17)))*'[3]OR-Com-Stata'!BUX6)+((('[3]OR-Com-Stata'!COE6+('[2]Key Inputs'!$F$20*'[2]Key Inputs'!$F$17))+('[3]OR-Com-Stata'!EAP6*('Reference Baseline'!$F5-'[2]Key Inputs'!$F$17)))*'[3]OR-Com-Stata'!ETV6)</f>
        <v>2423736.3265233599</v>
      </c>
      <c r="PC4">
        <f>((('[3]OR-Com-Stata'!PG6+('[2]Key Inputs'!$E$20*'[2]Key Inputs'!$E$17))+('[3]OR-Com-Stata'!BBS6*('Reference Baseline'!$F5-'[2]Key Inputs'!$E$17)))*'[3]OR-Com-Stata'!BUY6)+((('[3]OR-Com-Stata'!COF6+('[2]Key Inputs'!$F$20*'[2]Key Inputs'!$F$17))+('[3]OR-Com-Stata'!EAQ6*('Reference Baseline'!$F5-'[2]Key Inputs'!$F$17)))*'[3]OR-Com-Stata'!ETW6)</f>
        <v>2444993.5481123594</v>
      </c>
      <c r="PD4">
        <f>((('[3]OR-Com-Stata'!PH6+('[2]Key Inputs'!$E$20*'[2]Key Inputs'!$E$17))+('[3]OR-Com-Stata'!BBT6*('Reference Baseline'!$F5-'[2]Key Inputs'!$E$17)))*'[3]OR-Com-Stata'!BUZ6)+((('[3]OR-Com-Stata'!COG6+('[2]Key Inputs'!$F$20*'[2]Key Inputs'!$F$17))+('[3]OR-Com-Stata'!EAR6*('Reference Baseline'!$F5-'[2]Key Inputs'!$F$17)))*'[3]OR-Com-Stata'!ETX6)</f>
        <v>2355745.0009148265</v>
      </c>
      <c r="PE4">
        <f>((('[3]OR-Com-Stata'!PI6+('[2]Key Inputs'!$E$20*'[2]Key Inputs'!$E$17))+('[3]OR-Com-Stata'!BBU6*('Reference Baseline'!$F5-'[2]Key Inputs'!$E$17)))*'[3]OR-Com-Stata'!BVA6)+((('[3]OR-Com-Stata'!COH6+('[2]Key Inputs'!$F$20*'[2]Key Inputs'!$F$17))+('[3]OR-Com-Stata'!EAS6*('Reference Baseline'!$F5-'[2]Key Inputs'!$F$17)))*'[3]OR-Com-Stata'!ETY6)</f>
        <v>2283576.0981421303</v>
      </c>
      <c r="PF4">
        <f>((('[3]OR-Com-Stata'!PJ6+('[2]Key Inputs'!$E$20*'[2]Key Inputs'!$E$17))+('[3]OR-Com-Stata'!BBV6*('Reference Baseline'!$F5-'[2]Key Inputs'!$E$17)))*'[3]OR-Com-Stata'!BVB6)+((('[3]OR-Com-Stata'!COI6+('[2]Key Inputs'!$F$20*'[2]Key Inputs'!$F$17))+('[3]OR-Com-Stata'!EAT6*('Reference Baseline'!$F5-'[2]Key Inputs'!$F$17)))*'[3]OR-Com-Stata'!ETZ6)</f>
        <v>2275043.1101564523</v>
      </c>
      <c r="PG4">
        <f>((('[3]OR-Com-Stata'!PK6+('[2]Key Inputs'!$E$20*'[2]Key Inputs'!$E$17))+('[3]OR-Com-Stata'!BBW6*('Reference Baseline'!$F5-'[2]Key Inputs'!$E$17)))*'[3]OR-Com-Stata'!BVC6)+((('[3]OR-Com-Stata'!COJ6+('[2]Key Inputs'!$F$20*'[2]Key Inputs'!$F$17))+('[3]OR-Com-Stata'!EAU6*('Reference Baseline'!$F5-'[2]Key Inputs'!$F$17)))*'[3]OR-Com-Stata'!EUA6)</f>
        <v>2302173.7727865321</v>
      </c>
      <c r="PH4">
        <f>((('[3]OR-Com-Stata'!PL6+('[2]Key Inputs'!$E$20*'[2]Key Inputs'!$E$17))+('[3]OR-Com-Stata'!BBX6*('Reference Baseline'!$F5-'[2]Key Inputs'!$E$17)))*'[3]OR-Com-Stata'!BVD6)+((('[3]OR-Com-Stata'!COK6+('[2]Key Inputs'!$F$20*'[2]Key Inputs'!$F$17))+('[3]OR-Com-Stata'!EAV6*('Reference Baseline'!$F5-'[2]Key Inputs'!$F$17)))*'[3]OR-Com-Stata'!EUB6)</f>
        <v>2425755.0596704809</v>
      </c>
      <c r="PI4">
        <f>((('[3]OR-Com-Stata'!PM6+('[2]Key Inputs'!$E$20*'[2]Key Inputs'!$E$17))+('[3]OR-Com-Stata'!BBY6*('Reference Baseline'!$F5-'[2]Key Inputs'!$E$17)))*'[3]OR-Com-Stata'!BVE6)+((('[3]OR-Com-Stata'!COL6+('[2]Key Inputs'!$F$20*'[2]Key Inputs'!$F$17))+('[3]OR-Com-Stata'!EAW6*('Reference Baseline'!$F5-'[2]Key Inputs'!$F$17)))*'[3]OR-Com-Stata'!EUC6)</f>
        <v>2406174.2000910626</v>
      </c>
      <c r="PJ4">
        <f>((('[3]OR-Com-Stata'!PN6+('[2]Key Inputs'!$E$20*'[2]Key Inputs'!$E$17))+('[3]OR-Com-Stata'!BBZ6*('Reference Baseline'!$F5-'[2]Key Inputs'!$E$17)))*'[3]OR-Com-Stata'!BVF6)+((('[3]OR-Com-Stata'!COM6+('[2]Key Inputs'!$F$20*'[2]Key Inputs'!$F$17))+('[3]OR-Com-Stata'!EAX6*('Reference Baseline'!$F5-'[2]Key Inputs'!$F$17)))*'[3]OR-Com-Stata'!EUD6)</f>
        <v>2229039.4246587278</v>
      </c>
      <c r="PK4">
        <f>((('[3]OR-Com-Stata'!PO6+('[2]Key Inputs'!$E$20*'[2]Key Inputs'!$E$17))+('[3]OR-Com-Stata'!BCA6*('Reference Baseline'!$F5-'[2]Key Inputs'!$E$17)))*'[3]OR-Com-Stata'!BVG6)+((('[3]OR-Com-Stata'!CON6+('[2]Key Inputs'!$F$20*'[2]Key Inputs'!$F$17))+('[3]OR-Com-Stata'!EAY6*('Reference Baseline'!$F5-'[2]Key Inputs'!$F$17)))*'[3]OR-Com-Stata'!EUE6)</f>
        <v>2481614.0406695274</v>
      </c>
      <c r="PL4">
        <f>((('[3]OR-Com-Stata'!PP6+('[2]Key Inputs'!$E$20*'[2]Key Inputs'!$E$17))+('[3]OR-Com-Stata'!BCB6*('Reference Baseline'!$F5-'[2]Key Inputs'!$E$17)))*'[3]OR-Com-Stata'!BVH6)+((('[3]OR-Com-Stata'!COO6+('[2]Key Inputs'!$F$20*'[2]Key Inputs'!$F$17))+('[3]OR-Com-Stata'!EAZ6*('Reference Baseline'!$F5-'[2]Key Inputs'!$F$17)))*'[3]OR-Com-Stata'!EUF6)</f>
        <v>2438551.2073787027</v>
      </c>
      <c r="PM4">
        <f>((('[3]OR-Com-Stata'!PQ6+('[2]Key Inputs'!$E$20*'[2]Key Inputs'!$E$17))+('[3]OR-Com-Stata'!BCC6*('Reference Baseline'!$F5-'[2]Key Inputs'!$E$17)))*'[3]OR-Com-Stata'!BVI6)+((('[3]OR-Com-Stata'!COP6+('[2]Key Inputs'!$F$20*'[2]Key Inputs'!$F$17))+('[3]OR-Com-Stata'!EBA6*('Reference Baseline'!$F5-'[2]Key Inputs'!$F$17)))*'[3]OR-Com-Stata'!EUG6)</f>
        <v>2526970.7136951042</v>
      </c>
      <c r="PN4">
        <f>((('[3]OR-Com-Stata'!PR6+('[2]Key Inputs'!$E$20*'[2]Key Inputs'!$E$17))+('[3]OR-Com-Stata'!BCD6*('Reference Baseline'!$F5-'[2]Key Inputs'!$E$17)))*'[3]OR-Com-Stata'!BVJ6)+((('[3]OR-Com-Stata'!COQ6+('[2]Key Inputs'!$F$20*'[2]Key Inputs'!$F$17))+('[3]OR-Com-Stata'!EBB6*('Reference Baseline'!$F5-'[2]Key Inputs'!$F$17)))*'[3]OR-Com-Stata'!EUH6)</f>
        <v>2274990.6234428375</v>
      </c>
      <c r="PO4">
        <f>((('[3]OR-Com-Stata'!PS6+('[2]Key Inputs'!$E$20*'[2]Key Inputs'!$E$17))+('[3]OR-Com-Stata'!BCE6*('Reference Baseline'!$F5-'[2]Key Inputs'!$E$17)))*'[3]OR-Com-Stata'!BVK6)+((('[3]OR-Com-Stata'!COR6+('[2]Key Inputs'!$F$20*'[2]Key Inputs'!$F$17))+('[3]OR-Com-Stata'!EBC6*('Reference Baseline'!$F5-'[2]Key Inputs'!$F$17)))*'[3]OR-Com-Stata'!EUI6)</f>
        <v>2349705.4373150724</v>
      </c>
      <c r="PP4">
        <f>((('[3]OR-Com-Stata'!PT6+('[2]Key Inputs'!$E$20*'[2]Key Inputs'!$E$17))+('[3]OR-Com-Stata'!BCF6*('Reference Baseline'!$F5-'[2]Key Inputs'!$E$17)))*'[3]OR-Com-Stata'!BVL6)+((('[3]OR-Com-Stata'!COS6+('[2]Key Inputs'!$F$20*'[2]Key Inputs'!$F$17))+('[3]OR-Com-Stata'!EBD6*('Reference Baseline'!$F5-'[2]Key Inputs'!$F$17)))*'[3]OR-Com-Stata'!EUJ6)</f>
        <v>2293431.3353782962</v>
      </c>
      <c r="PQ4">
        <f>((('[3]OR-Com-Stata'!PU6+('[2]Key Inputs'!$E$20*'[2]Key Inputs'!$E$17))+('[3]OR-Com-Stata'!BCG6*('Reference Baseline'!$F5-'[2]Key Inputs'!$E$17)))*'[3]OR-Com-Stata'!BVM6)+((('[3]OR-Com-Stata'!COT6+('[2]Key Inputs'!$F$20*'[2]Key Inputs'!$F$17))+('[3]OR-Com-Stata'!EBE6*('Reference Baseline'!$F5-'[2]Key Inputs'!$F$17)))*'[3]OR-Com-Stata'!EUK6)</f>
        <v>2376120.393030901</v>
      </c>
      <c r="PR4">
        <f>((('[3]OR-Com-Stata'!PV6+('[2]Key Inputs'!$E$20*'[2]Key Inputs'!$E$17))+('[3]OR-Com-Stata'!BCH6*('Reference Baseline'!$F5-'[2]Key Inputs'!$E$17)))*'[3]OR-Com-Stata'!BVN6)+((('[3]OR-Com-Stata'!COU6+('[2]Key Inputs'!$F$20*'[2]Key Inputs'!$F$17))+('[3]OR-Com-Stata'!EBF6*('Reference Baseline'!$F5-'[2]Key Inputs'!$F$17)))*'[3]OR-Com-Stata'!EUL6)</f>
        <v>2293672.9493277869</v>
      </c>
      <c r="PS4">
        <f>((('[3]OR-Com-Stata'!PW6+('[2]Key Inputs'!$E$20*'[2]Key Inputs'!$E$17))+('[3]OR-Com-Stata'!BCI6*('Reference Baseline'!$F5-'[2]Key Inputs'!$E$17)))*'[3]OR-Com-Stata'!BVO6)+((('[3]OR-Com-Stata'!COV6+('[2]Key Inputs'!$F$20*'[2]Key Inputs'!$F$17))+('[3]OR-Com-Stata'!EBG6*('Reference Baseline'!$F5-'[2]Key Inputs'!$F$17)))*'[3]OR-Com-Stata'!EUM6)</f>
        <v>2338614.2659494109</v>
      </c>
      <c r="PT4">
        <f>((('[3]OR-Com-Stata'!PX6+('[2]Key Inputs'!$E$20*'[2]Key Inputs'!$E$17))+('[3]OR-Com-Stata'!BCJ6*('Reference Baseline'!$F5-'[2]Key Inputs'!$E$17)))*'[3]OR-Com-Stata'!BVP6)+((('[3]OR-Com-Stata'!COW6+('[2]Key Inputs'!$F$20*'[2]Key Inputs'!$F$17))+('[3]OR-Com-Stata'!EBH6*('Reference Baseline'!$F5-'[2]Key Inputs'!$F$17)))*'[3]OR-Com-Stata'!EUN6)</f>
        <v>2319143.087351087</v>
      </c>
      <c r="PU4">
        <f>((('[3]OR-Com-Stata'!PY6+('[2]Key Inputs'!$E$20*'[2]Key Inputs'!$E$17))+('[3]OR-Com-Stata'!BCK6*('Reference Baseline'!$F5-'[2]Key Inputs'!$E$17)))*'[3]OR-Com-Stata'!BVQ6)+((('[3]OR-Com-Stata'!COX6+('[2]Key Inputs'!$F$20*'[2]Key Inputs'!$F$17))+('[3]OR-Com-Stata'!EBI6*('Reference Baseline'!$F5-'[2]Key Inputs'!$F$17)))*'[3]OR-Com-Stata'!EUO6)</f>
        <v>2389239.7327618669</v>
      </c>
      <c r="PV4">
        <f>((('[3]OR-Com-Stata'!PZ6+('[2]Key Inputs'!$E$20*'[2]Key Inputs'!$E$17))+('[3]OR-Com-Stata'!BCL6*('Reference Baseline'!$F5-'[2]Key Inputs'!$E$17)))*'[3]OR-Com-Stata'!BVR6)+((('[3]OR-Com-Stata'!COY6+('[2]Key Inputs'!$F$20*'[2]Key Inputs'!$F$17))+('[3]OR-Com-Stata'!EBJ6*('Reference Baseline'!$F5-'[2]Key Inputs'!$F$17)))*'[3]OR-Com-Stata'!EUP6)</f>
        <v>2289292.3441429301</v>
      </c>
      <c r="PW4">
        <f>((('[3]OR-Com-Stata'!QA6+('[2]Key Inputs'!$E$20*'[2]Key Inputs'!$E$17))+('[3]OR-Com-Stata'!BCM6*('Reference Baseline'!$F5-'[2]Key Inputs'!$E$17)))*'[3]OR-Com-Stata'!BVS6)+((('[3]OR-Com-Stata'!COZ6+('[2]Key Inputs'!$F$20*'[2]Key Inputs'!$F$17))+('[3]OR-Com-Stata'!EBK6*('Reference Baseline'!$F5-'[2]Key Inputs'!$F$17)))*'[3]OR-Com-Stata'!EUQ6)</f>
        <v>2402441.1812334093</v>
      </c>
      <c r="PX4">
        <f>((('[3]OR-Com-Stata'!QB6+('[2]Key Inputs'!$E$20*'[2]Key Inputs'!$E$17))+('[3]OR-Com-Stata'!BCN6*('Reference Baseline'!$F5-'[2]Key Inputs'!$E$17)))*'[3]OR-Com-Stata'!BVT6)+((('[3]OR-Com-Stata'!CPA6+('[2]Key Inputs'!$F$20*'[2]Key Inputs'!$F$17))+('[3]OR-Com-Stata'!EBL6*('Reference Baseline'!$F5-'[2]Key Inputs'!$F$17)))*'[3]OR-Com-Stata'!EUR6)</f>
        <v>2530356.026475728</v>
      </c>
      <c r="PY4">
        <f>((('[3]OR-Com-Stata'!QC6+('[2]Key Inputs'!$E$20*'[2]Key Inputs'!$E$17))+('[3]OR-Com-Stata'!BCO6*('Reference Baseline'!$F5-'[2]Key Inputs'!$E$17)))*'[3]OR-Com-Stata'!BVU6)+((('[3]OR-Com-Stata'!CPB6+('[2]Key Inputs'!$F$20*'[2]Key Inputs'!$F$17))+('[3]OR-Com-Stata'!EBM6*('Reference Baseline'!$F5-'[2]Key Inputs'!$F$17)))*'[3]OR-Com-Stata'!EUS6)</f>
        <v>2331903.0676158448</v>
      </c>
      <c r="PZ4">
        <f>((('[3]OR-Com-Stata'!QD6+('[2]Key Inputs'!$E$20*'[2]Key Inputs'!$E$17))+('[3]OR-Com-Stata'!BCP6*('Reference Baseline'!$F5-'[2]Key Inputs'!$E$17)))*'[3]OR-Com-Stata'!BVV6)+((('[3]OR-Com-Stata'!CPC6+('[2]Key Inputs'!$F$20*'[2]Key Inputs'!$F$17))+('[3]OR-Com-Stata'!EBN6*('Reference Baseline'!$F5-'[2]Key Inputs'!$F$17)))*'[3]OR-Com-Stata'!EUT6)</f>
        <v>2288446.6979909521</v>
      </c>
      <c r="QA4">
        <f>((('[3]OR-Com-Stata'!QE6+('[2]Key Inputs'!$E$20*'[2]Key Inputs'!$E$17))+('[3]OR-Com-Stata'!BCQ6*('Reference Baseline'!$F5-'[2]Key Inputs'!$E$17)))*'[3]OR-Com-Stata'!BVW6)+((('[3]OR-Com-Stata'!CPD6+('[2]Key Inputs'!$F$20*'[2]Key Inputs'!$F$17))+('[3]OR-Com-Stata'!EBO6*('Reference Baseline'!$F5-'[2]Key Inputs'!$F$17)))*'[3]OR-Com-Stata'!EUU6)</f>
        <v>2312758.0690891389</v>
      </c>
      <c r="QB4">
        <f>((('[3]OR-Com-Stata'!QF6+('[2]Key Inputs'!$E$20*'[2]Key Inputs'!$E$17))+('[3]OR-Com-Stata'!BCR6*('Reference Baseline'!$F5-'[2]Key Inputs'!$E$17)))*'[3]OR-Com-Stata'!BVX6)+((('[3]OR-Com-Stata'!CPE6+('[2]Key Inputs'!$F$20*'[2]Key Inputs'!$F$17))+('[3]OR-Com-Stata'!EBP6*('Reference Baseline'!$F5-'[2]Key Inputs'!$F$17)))*'[3]OR-Com-Stata'!EUV6)</f>
        <v>2562349.269617198</v>
      </c>
      <c r="QC4">
        <f>((('[3]OR-Com-Stata'!QG6+('[2]Key Inputs'!$E$20*'[2]Key Inputs'!$E$17))+('[3]OR-Com-Stata'!BCS6*('Reference Baseline'!$F5-'[2]Key Inputs'!$E$17)))*'[3]OR-Com-Stata'!BVY6)+((('[3]OR-Com-Stata'!CPF6+('[2]Key Inputs'!$F$20*'[2]Key Inputs'!$F$17))+('[3]OR-Com-Stata'!EBQ6*('Reference Baseline'!$F5-'[2]Key Inputs'!$F$17)))*'[3]OR-Com-Stata'!EUW6)</f>
        <v>2294798.362098611</v>
      </c>
      <c r="QD4">
        <f>((('[3]OR-Com-Stata'!QH6+('[2]Key Inputs'!$E$20*'[2]Key Inputs'!$E$17))+('[3]OR-Com-Stata'!BCT6*('Reference Baseline'!$F5-'[2]Key Inputs'!$E$17)))*'[3]OR-Com-Stata'!BVZ6)+((('[3]OR-Com-Stata'!CPG6+('[2]Key Inputs'!$F$20*'[2]Key Inputs'!$F$17))+('[3]OR-Com-Stata'!EBR6*('Reference Baseline'!$F5-'[2]Key Inputs'!$F$17)))*'[3]OR-Com-Stata'!EUX6)</f>
        <v>2356639.9518865775</v>
      </c>
      <c r="QE4">
        <f>((('[3]OR-Com-Stata'!QI6+('[2]Key Inputs'!$E$20*'[2]Key Inputs'!$E$17))+('[3]OR-Com-Stata'!BCU6*('Reference Baseline'!$F5-'[2]Key Inputs'!$E$17)))*'[3]OR-Com-Stata'!BWA6)+((('[3]OR-Com-Stata'!CPH6+('[2]Key Inputs'!$F$20*'[2]Key Inputs'!$F$17))+('[3]OR-Com-Stata'!EBS6*('Reference Baseline'!$F5-'[2]Key Inputs'!$F$17)))*'[3]OR-Com-Stata'!EUY6)</f>
        <v>2133882.2334604342</v>
      </c>
      <c r="QF4">
        <f>((('[3]OR-Com-Stata'!QJ6+('[2]Key Inputs'!$E$20*'[2]Key Inputs'!$E$17))+('[3]OR-Com-Stata'!BCV6*('Reference Baseline'!$F5-'[2]Key Inputs'!$E$17)))*'[3]OR-Com-Stata'!BWB6)+((('[3]OR-Com-Stata'!CPI6+('[2]Key Inputs'!$F$20*'[2]Key Inputs'!$F$17))+('[3]OR-Com-Stata'!EBT6*('Reference Baseline'!$F5-'[2]Key Inputs'!$F$17)))*'[3]OR-Com-Stata'!EUZ6)</f>
        <v>2359843.3181355079</v>
      </c>
      <c r="QG4">
        <f>((('[3]OR-Com-Stata'!QK6+('[2]Key Inputs'!$E$20*'[2]Key Inputs'!$E$17))+('[3]OR-Com-Stata'!BCW6*('Reference Baseline'!$F5-'[2]Key Inputs'!$E$17)))*'[3]OR-Com-Stata'!BWC6)+((('[3]OR-Com-Stata'!CPJ6+('[2]Key Inputs'!$F$20*'[2]Key Inputs'!$F$17))+('[3]OR-Com-Stata'!EBU6*('Reference Baseline'!$F5-'[2]Key Inputs'!$F$17)))*'[3]OR-Com-Stata'!EVA6)</f>
        <v>2354824.1537610544</v>
      </c>
      <c r="QH4">
        <f>((('[3]OR-Com-Stata'!QL6+('[2]Key Inputs'!$E$20*'[2]Key Inputs'!$E$17))+('[3]OR-Com-Stata'!BCX6*('Reference Baseline'!$F5-'[2]Key Inputs'!$E$17)))*'[3]OR-Com-Stata'!BWD6)+((('[3]OR-Com-Stata'!CPK6+('[2]Key Inputs'!$F$20*'[2]Key Inputs'!$F$17))+('[3]OR-Com-Stata'!EBV6*('Reference Baseline'!$F5-'[2]Key Inputs'!$F$17)))*'[3]OR-Com-Stata'!EVB6)</f>
        <v>2236596.9298628992</v>
      </c>
      <c r="QI4">
        <f>((('[3]OR-Com-Stata'!QM6+('[2]Key Inputs'!$E$20*'[2]Key Inputs'!$E$17))+('[3]OR-Com-Stata'!BCY6*('Reference Baseline'!$F5-'[2]Key Inputs'!$E$17)))*'[3]OR-Com-Stata'!BWE6)+((('[3]OR-Com-Stata'!CPL6+('[2]Key Inputs'!$F$20*'[2]Key Inputs'!$F$17))+('[3]OR-Com-Stata'!EBW6*('Reference Baseline'!$F5-'[2]Key Inputs'!$F$17)))*'[3]OR-Com-Stata'!EVC6)</f>
        <v>2433726.6397104301</v>
      </c>
      <c r="QJ4">
        <f>((('[3]OR-Com-Stata'!QN6+('[2]Key Inputs'!$E$20*'[2]Key Inputs'!$E$17))+('[3]OR-Com-Stata'!BCZ6*('Reference Baseline'!$F5-'[2]Key Inputs'!$E$17)))*'[3]OR-Com-Stata'!BWF6)+((('[3]OR-Com-Stata'!CPM6+('[2]Key Inputs'!$F$20*'[2]Key Inputs'!$F$17))+('[3]OR-Com-Stata'!EBX6*('Reference Baseline'!$F5-'[2]Key Inputs'!$F$17)))*'[3]OR-Com-Stata'!EVD6)</f>
        <v>2476727.8857839871</v>
      </c>
      <c r="QK4">
        <f>((('[3]OR-Com-Stata'!QO6+('[2]Key Inputs'!$E$20*'[2]Key Inputs'!$E$17))+('[3]OR-Com-Stata'!BDA6*('Reference Baseline'!$F5-'[2]Key Inputs'!$E$17)))*'[3]OR-Com-Stata'!BWG6)+((('[3]OR-Com-Stata'!CPN6+('[2]Key Inputs'!$F$20*'[2]Key Inputs'!$F$17))+('[3]OR-Com-Stata'!EBY6*('Reference Baseline'!$F5-'[2]Key Inputs'!$F$17)))*'[3]OR-Com-Stata'!EVE6)</f>
        <v>2339423.9983055387</v>
      </c>
      <c r="QL4">
        <f>((('[3]OR-Com-Stata'!QP6+('[2]Key Inputs'!$E$20*'[2]Key Inputs'!$E$17))+('[3]OR-Com-Stata'!BDB6*('Reference Baseline'!$F5-'[2]Key Inputs'!$E$17)))*'[3]OR-Com-Stata'!BWH6)+((('[3]OR-Com-Stata'!CPO6+('[2]Key Inputs'!$F$20*'[2]Key Inputs'!$F$17))+('[3]OR-Com-Stata'!EBZ6*('Reference Baseline'!$F5-'[2]Key Inputs'!$F$17)))*'[3]OR-Com-Stata'!EVF6)</f>
        <v>2362330.8116907896</v>
      </c>
      <c r="QM4">
        <f>((('[3]OR-Com-Stata'!QQ6+('[2]Key Inputs'!$E$20*'[2]Key Inputs'!$E$17))+('[3]OR-Com-Stata'!BDC6*('Reference Baseline'!$F5-'[2]Key Inputs'!$E$17)))*'[3]OR-Com-Stata'!BWI6)+((('[3]OR-Com-Stata'!CPP6+('[2]Key Inputs'!$F$20*'[2]Key Inputs'!$F$17))+('[3]OR-Com-Stata'!ECA6*('Reference Baseline'!$F5-'[2]Key Inputs'!$F$17)))*'[3]OR-Com-Stata'!EVG6)</f>
        <v>2199412.5669983737</v>
      </c>
      <c r="QN4">
        <f>((('[3]OR-Com-Stata'!QR6+('[2]Key Inputs'!$E$20*'[2]Key Inputs'!$E$17))+('[3]OR-Com-Stata'!BDD6*('Reference Baseline'!$F5-'[2]Key Inputs'!$E$17)))*'[3]OR-Com-Stata'!BWJ6)+((('[3]OR-Com-Stata'!CPQ6+('[2]Key Inputs'!$F$20*'[2]Key Inputs'!$F$17))+('[3]OR-Com-Stata'!ECB6*('Reference Baseline'!$F5-'[2]Key Inputs'!$F$17)))*'[3]OR-Com-Stata'!EVH6)</f>
        <v>2357311.7070059301</v>
      </c>
      <c r="QO4">
        <f>((('[3]OR-Com-Stata'!QS6+('[2]Key Inputs'!$E$20*'[2]Key Inputs'!$E$17))+('[3]OR-Com-Stata'!BDE6*('Reference Baseline'!$F5-'[2]Key Inputs'!$E$17)))*'[3]OR-Com-Stata'!BWK6)+((('[3]OR-Com-Stata'!CPR6+('[2]Key Inputs'!$F$20*'[2]Key Inputs'!$F$17))+('[3]OR-Com-Stata'!ECC6*('Reference Baseline'!$F5-'[2]Key Inputs'!$F$17)))*'[3]OR-Com-Stata'!EVI6)</f>
        <v>2295625.3540033926</v>
      </c>
      <c r="QP4">
        <f>((('[3]OR-Com-Stata'!QT6+('[2]Key Inputs'!$E$20*'[2]Key Inputs'!$E$17))+('[3]OR-Com-Stata'!BDF6*('Reference Baseline'!$F5-'[2]Key Inputs'!$E$17)))*'[3]OR-Com-Stata'!BWL6)+((('[3]OR-Com-Stata'!CPS6+('[2]Key Inputs'!$F$20*'[2]Key Inputs'!$F$17))+('[3]OR-Com-Stata'!ECD6*('Reference Baseline'!$F5-'[2]Key Inputs'!$F$17)))*'[3]OR-Com-Stata'!EVJ6)</f>
        <v>2335517.9950322649</v>
      </c>
      <c r="QQ4">
        <f>((('[3]OR-Com-Stata'!QU6+('[2]Key Inputs'!$E$20*'[2]Key Inputs'!$E$17))+('[3]OR-Com-Stata'!BDG6*('Reference Baseline'!$F5-'[2]Key Inputs'!$E$17)))*'[3]OR-Com-Stata'!BWM6)+((('[3]OR-Com-Stata'!CPT6+('[2]Key Inputs'!$F$20*'[2]Key Inputs'!$F$17))+('[3]OR-Com-Stata'!ECE6*('Reference Baseline'!$F5-'[2]Key Inputs'!$F$17)))*'[3]OR-Com-Stata'!EVK6)</f>
        <v>2286623.8046656037</v>
      </c>
      <c r="QR4">
        <f>((('[3]OR-Com-Stata'!QV6+('[2]Key Inputs'!$E$20*'[2]Key Inputs'!$E$17))+('[3]OR-Com-Stata'!BDH6*('Reference Baseline'!$F5-'[2]Key Inputs'!$E$17)))*'[3]OR-Com-Stata'!BWN6)+((('[3]OR-Com-Stata'!CPU6+('[2]Key Inputs'!$F$20*'[2]Key Inputs'!$F$17))+('[3]OR-Com-Stata'!ECF6*('Reference Baseline'!$F5-'[2]Key Inputs'!$F$17)))*'[3]OR-Com-Stata'!EVL6)</f>
        <v>2323131.037491092</v>
      </c>
      <c r="QS4">
        <f>((('[3]OR-Com-Stata'!QW6+('[2]Key Inputs'!$E$20*'[2]Key Inputs'!$E$17))+('[3]OR-Com-Stata'!BDI6*('Reference Baseline'!$F5-'[2]Key Inputs'!$E$17)))*'[3]OR-Com-Stata'!BWO6)+((('[3]OR-Com-Stata'!CPV6+('[2]Key Inputs'!$F$20*'[2]Key Inputs'!$F$17))+('[3]OR-Com-Stata'!ECG6*('Reference Baseline'!$F5-'[2]Key Inputs'!$F$17)))*'[3]OR-Com-Stata'!EVM6)</f>
        <v>2357136.7155089155</v>
      </c>
      <c r="QT4">
        <f>((('[3]OR-Com-Stata'!QX6+('[2]Key Inputs'!$E$20*'[2]Key Inputs'!$E$17))+('[3]OR-Com-Stata'!BDJ6*('Reference Baseline'!$F5-'[2]Key Inputs'!$E$17)))*'[3]OR-Com-Stata'!BWP6)+((('[3]OR-Com-Stata'!CPW6+('[2]Key Inputs'!$F$20*'[2]Key Inputs'!$F$17))+('[3]OR-Com-Stata'!ECH6*('Reference Baseline'!$F5-'[2]Key Inputs'!$F$17)))*'[3]OR-Com-Stata'!EVN6)</f>
        <v>2302370.8461884065</v>
      </c>
      <c r="QU4">
        <f>((('[3]OR-Com-Stata'!QY6+('[2]Key Inputs'!$E$20*'[2]Key Inputs'!$E$17))+('[3]OR-Com-Stata'!BDK6*('Reference Baseline'!$F5-'[2]Key Inputs'!$E$17)))*'[3]OR-Com-Stata'!BWQ6)+((('[3]OR-Com-Stata'!CPX6+('[2]Key Inputs'!$F$20*'[2]Key Inputs'!$F$17))+('[3]OR-Com-Stata'!ECI6*('Reference Baseline'!$F5-'[2]Key Inputs'!$F$17)))*'[3]OR-Com-Stata'!EVO6)</f>
        <v>2415446.9434220404</v>
      </c>
      <c r="QV4">
        <f>((('[3]OR-Com-Stata'!QZ6+('[2]Key Inputs'!$E$20*'[2]Key Inputs'!$E$17))+('[3]OR-Com-Stata'!BDL6*('Reference Baseline'!$F5-'[2]Key Inputs'!$E$17)))*'[3]OR-Com-Stata'!BWR6)+((('[3]OR-Com-Stata'!CPY6+('[2]Key Inputs'!$F$20*'[2]Key Inputs'!$F$17))+('[3]OR-Com-Stata'!ECJ6*('Reference Baseline'!$F5-'[2]Key Inputs'!$F$17)))*'[3]OR-Com-Stata'!EVP6)</f>
        <v>2259996.9789971802</v>
      </c>
      <c r="QW4">
        <f>((('[3]OR-Com-Stata'!RA6+('[2]Key Inputs'!$E$20*'[2]Key Inputs'!$E$17))+('[3]OR-Com-Stata'!BDM6*('Reference Baseline'!$F5-'[2]Key Inputs'!$E$17)))*'[3]OR-Com-Stata'!BWS6)+((('[3]OR-Com-Stata'!CPZ6+('[2]Key Inputs'!$F$20*'[2]Key Inputs'!$F$17))+('[3]OR-Com-Stata'!ECK6*('Reference Baseline'!$F5-'[2]Key Inputs'!$F$17)))*'[3]OR-Com-Stata'!EVQ6)</f>
        <v>2384098.6544690449</v>
      </c>
      <c r="QX4">
        <f>((('[3]OR-Com-Stata'!RB6+('[2]Key Inputs'!$E$20*'[2]Key Inputs'!$E$17))+('[3]OR-Com-Stata'!BDN6*('Reference Baseline'!$F5-'[2]Key Inputs'!$E$17)))*'[3]OR-Com-Stata'!BWT6)+((('[3]OR-Com-Stata'!CQA6+('[2]Key Inputs'!$F$20*'[2]Key Inputs'!$F$17))+('[3]OR-Com-Stata'!ECL6*('Reference Baseline'!$F5-'[2]Key Inputs'!$F$17)))*'[3]OR-Com-Stata'!EVR6)</f>
        <v>2251038.6938977358</v>
      </c>
      <c r="QY4">
        <f>((('[3]OR-Com-Stata'!RC6+('[2]Key Inputs'!$E$20*'[2]Key Inputs'!$E$17))+('[3]OR-Com-Stata'!BDO6*('Reference Baseline'!$F5-'[2]Key Inputs'!$E$17)))*'[3]OR-Com-Stata'!BWU6)+((('[3]OR-Com-Stata'!CQB6+('[2]Key Inputs'!$F$20*'[2]Key Inputs'!$F$17))+('[3]OR-Com-Stata'!ECM6*('Reference Baseline'!$F5-'[2]Key Inputs'!$F$17)))*'[3]OR-Com-Stata'!EVS6)</f>
        <v>2267795.3344964548</v>
      </c>
      <c r="QZ4">
        <f>((('[3]OR-Com-Stata'!RD6+('[2]Key Inputs'!$E$20*'[2]Key Inputs'!$E$17))+('[3]OR-Com-Stata'!BDP6*('Reference Baseline'!$F5-'[2]Key Inputs'!$E$17)))*'[3]OR-Com-Stata'!BWV6)+((('[3]OR-Com-Stata'!CQC6+('[2]Key Inputs'!$F$20*'[2]Key Inputs'!$F$17))+('[3]OR-Com-Stata'!ECN6*('Reference Baseline'!$F5-'[2]Key Inputs'!$F$17)))*'[3]OR-Com-Stata'!EVT6)</f>
        <v>2336596.5460650404</v>
      </c>
      <c r="RA4">
        <f>((('[3]OR-Com-Stata'!RE6+('[2]Key Inputs'!$E$20*'[2]Key Inputs'!$E$17))+('[3]OR-Com-Stata'!BDQ6*('Reference Baseline'!$F5-'[2]Key Inputs'!$E$17)))*'[3]OR-Com-Stata'!BWW6)+((('[3]OR-Com-Stata'!CQD6+('[2]Key Inputs'!$F$20*'[2]Key Inputs'!$F$17))+('[3]OR-Com-Stata'!ECO6*('Reference Baseline'!$F5-'[2]Key Inputs'!$F$17)))*'[3]OR-Com-Stata'!EVU6)</f>
        <v>2177895.0766878054</v>
      </c>
      <c r="RB4">
        <f>((('[3]OR-Com-Stata'!RF6+('[2]Key Inputs'!$E$20*'[2]Key Inputs'!$E$17))+('[3]OR-Com-Stata'!BDR6*('Reference Baseline'!$F5-'[2]Key Inputs'!$E$17)))*'[3]OR-Com-Stata'!BWX6)+((('[3]OR-Com-Stata'!CQE6+('[2]Key Inputs'!$F$20*'[2]Key Inputs'!$F$17))+('[3]OR-Com-Stata'!ECP6*('Reference Baseline'!$F5-'[2]Key Inputs'!$F$17)))*'[3]OR-Com-Stata'!EVV6)</f>
        <v>2528480.1506956276</v>
      </c>
      <c r="RC4">
        <f>((('[3]OR-Com-Stata'!RG6+('[2]Key Inputs'!$E$20*'[2]Key Inputs'!$E$17))+('[3]OR-Com-Stata'!BDS6*('Reference Baseline'!$F5-'[2]Key Inputs'!$E$17)))*'[3]OR-Com-Stata'!BWY6)+((('[3]OR-Com-Stata'!CQF6+('[2]Key Inputs'!$F$20*'[2]Key Inputs'!$F$17))+('[3]OR-Com-Stata'!ECQ6*('Reference Baseline'!$F5-'[2]Key Inputs'!$F$17)))*'[3]OR-Com-Stata'!EVW6)</f>
        <v>2457120.0010648239</v>
      </c>
      <c r="RD4">
        <f>((('[3]OR-Com-Stata'!RH6+('[2]Key Inputs'!$E$20*'[2]Key Inputs'!$E$17))+('[3]OR-Com-Stata'!BDT6*('Reference Baseline'!$F5-'[2]Key Inputs'!$E$17)))*'[3]OR-Com-Stata'!BWZ6)+((('[3]OR-Com-Stata'!CQG6+('[2]Key Inputs'!$F$20*'[2]Key Inputs'!$F$17))+('[3]OR-Com-Stata'!ECR6*('Reference Baseline'!$F5-'[2]Key Inputs'!$F$17)))*'[3]OR-Com-Stata'!EVX6)</f>
        <v>2329273.6201553699</v>
      </c>
      <c r="RE4">
        <f>((('[3]OR-Com-Stata'!RI6+('[2]Key Inputs'!$E$20*'[2]Key Inputs'!$E$17))+('[3]OR-Com-Stata'!BDU6*('Reference Baseline'!$F5-'[2]Key Inputs'!$E$17)))*'[3]OR-Com-Stata'!BXA6)+((('[3]OR-Com-Stata'!CQH6+('[2]Key Inputs'!$F$20*'[2]Key Inputs'!$F$17))+('[3]OR-Com-Stata'!ECS6*('Reference Baseline'!$F5-'[2]Key Inputs'!$F$17)))*'[3]OR-Com-Stata'!EVY6)</f>
        <v>2208821.2544453908</v>
      </c>
      <c r="RF4">
        <f>((('[3]OR-Com-Stata'!RJ6+('[2]Key Inputs'!$E$20*'[2]Key Inputs'!$E$17))+('[3]OR-Com-Stata'!BDV6*('Reference Baseline'!$F5-'[2]Key Inputs'!$E$17)))*'[3]OR-Com-Stata'!BXB6)+((('[3]OR-Com-Stata'!CQI6+('[2]Key Inputs'!$F$20*'[2]Key Inputs'!$F$17))+('[3]OR-Com-Stata'!ECT6*('Reference Baseline'!$F5-'[2]Key Inputs'!$F$17)))*'[3]OR-Com-Stata'!EVZ6)</f>
        <v>2326448.431450739</v>
      </c>
      <c r="RG4">
        <f>((('[3]OR-Com-Stata'!RK6+('[2]Key Inputs'!$E$20*'[2]Key Inputs'!$E$17))+('[3]OR-Com-Stata'!BDW6*('Reference Baseline'!$F5-'[2]Key Inputs'!$E$17)))*'[3]OR-Com-Stata'!BXC6)+((('[3]OR-Com-Stata'!CQJ6+('[2]Key Inputs'!$F$20*'[2]Key Inputs'!$F$17))+('[3]OR-Com-Stata'!ECU6*('Reference Baseline'!$F5-'[2]Key Inputs'!$F$17)))*'[3]OR-Com-Stata'!EWA6)</f>
        <v>2313434.8587915292</v>
      </c>
      <c r="RH4">
        <f>((('[3]OR-Com-Stata'!RL6+('[2]Key Inputs'!$E$20*'[2]Key Inputs'!$E$17))+('[3]OR-Com-Stata'!BDX6*('Reference Baseline'!$F5-'[2]Key Inputs'!$E$17)))*'[3]OR-Com-Stata'!BXD6)+((('[3]OR-Com-Stata'!CQK6+('[2]Key Inputs'!$F$20*'[2]Key Inputs'!$F$17))+('[3]OR-Com-Stata'!ECV6*('Reference Baseline'!$F5-'[2]Key Inputs'!$F$17)))*'[3]OR-Com-Stata'!EWB6)</f>
        <v>2401959.5809743409</v>
      </c>
      <c r="RI4">
        <f>((('[3]OR-Com-Stata'!RM6+('[2]Key Inputs'!$E$20*'[2]Key Inputs'!$E$17))+('[3]OR-Com-Stata'!BDY6*('Reference Baseline'!$F5-'[2]Key Inputs'!$E$17)))*'[3]OR-Com-Stata'!BXE6)+((('[3]OR-Com-Stata'!CQL6+('[2]Key Inputs'!$F$20*'[2]Key Inputs'!$F$17))+('[3]OR-Com-Stata'!ECW6*('Reference Baseline'!$F5-'[2]Key Inputs'!$F$17)))*'[3]OR-Com-Stata'!EWC6)</f>
        <v>2269612.8192780092</v>
      </c>
      <c r="RJ4">
        <f>((('[3]OR-Com-Stata'!RN6+('[2]Key Inputs'!$E$20*'[2]Key Inputs'!$E$17))+('[3]OR-Com-Stata'!BDZ6*('Reference Baseline'!$F5-'[2]Key Inputs'!$E$17)))*'[3]OR-Com-Stata'!BXF6)+((('[3]OR-Com-Stata'!CQM6+('[2]Key Inputs'!$F$20*'[2]Key Inputs'!$F$17))+('[3]OR-Com-Stata'!ECX6*('Reference Baseline'!$F5-'[2]Key Inputs'!$F$17)))*'[3]OR-Com-Stata'!EWD6)</f>
        <v>2337057.4579733601</v>
      </c>
      <c r="RK4">
        <f>((('[3]OR-Com-Stata'!RO6+('[2]Key Inputs'!$E$20*'[2]Key Inputs'!$E$17))+('[3]OR-Com-Stata'!BEA6*('Reference Baseline'!$F5-'[2]Key Inputs'!$E$17)))*'[3]OR-Com-Stata'!BXG6)+((('[3]OR-Com-Stata'!CQN6+('[2]Key Inputs'!$F$20*'[2]Key Inputs'!$F$17))+('[3]OR-Com-Stata'!ECY6*('Reference Baseline'!$F5-'[2]Key Inputs'!$F$17)))*'[3]OR-Com-Stata'!EWE6)</f>
        <v>2511374.5789984935</v>
      </c>
      <c r="RL4">
        <f>((('[3]OR-Com-Stata'!RP6+('[2]Key Inputs'!$E$20*'[2]Key Inputs'!$E$17))+('[3]OR-Com-Stata'!BEB6*('Reference Baseline'!$F5-'[2]Key Inputs'!$E$17)))*'[3]OR-Com-Stata'!BXH6)+((('[3]OR-Com-Stata'!CQO6+('[2]Key Inputs'!$F$20*'[2]Key Inputs'!$F$17))+('[3]OR-Com-Stata'!ECZ6*('Reference Baseline'!$F5-'[2]Key Inputs'!$F$17)))*'[3]OR-Com-Stata'!EWF6)</f>
        <v>2250089.5799025716</v>
      </c>
      <c r="RM4">
        <f>((('[3]OR-Com-Stata'!RQ6+('[2]Key Inputs'!$E$20*'[2]Key Inputs'!$E$17))+('[3]OR-Com-Stata'!BEC6*('Reference Baseline'!$F5-'[2]Key Inputs'!$E$17)))*'[3]OR-Com-Stata'!BXI6)+((('[3]OR-Com-Stata'!CQP6+('[2]Key Inputs'!$F$20*'[2]Key Inputs'!$F$17))+('[3]OR-Com-Stata'!EDA6*('Reference Baseline'!$F5-'[2]Key Inputs'!$F$17)))*'[3]OR-Com-Stata'!EWG6)</f>
        <v>2287098.3759424724</v>
      </c>
      <c r="RN4">
        <f>((('[3]OR-Com-Stata'!RR6+('[2]Key Inputs'!$E$20*'[2]Key Inputs'!$E$17))+('[3]OR-Com-Stata'!BED6*('Reference Baseline'!$F5-'[2]Key Inputs'!$E$17)))*'[3]OR-Com-Stata'!BXJ6)+((('[3]OR-Com-Stata'!CQQ6+('[2]Key Inputs'!$F$20*'[2]Key Inputs'!$F$17))+('[3]OR-Com-Stata'!EDB6*('Reference Baseline'!$F5-'[2]Key Inputs'!$F$17)))*'[3]OR-Com-Stata'!EWH6)</f>
        <v>2362580.5484479894</v>
      </c>
      <c r="RO4">
        <f>((('[3]OR-Com-Stata'!RS6+('[2]Key Inputs'!$E$20*'[2]Key Inputs'!$E$17))+('[3]OR-Com-Stata'!BEE6*('Reference Baseline'!$F5-'[2]Key Inputs'!$E$17)))*'[3]OR-Com-Stata'!BXK6)+((('[3]OR-Com-Stata'!CQR6+('[2]Key Inputs'!$F$20*'[2]Key Inputs'!$F$17))+('[3]OR-Com-Stata'!EDC6*('Reference Baseline'!$F5-'[2]Key Inputs'!$F$17)))*'[3]OR-Com-Stata'!EWI6)</f>
        <v>2340117.1351283761</v>
      </c>
      <c r="RP4">
        <f>((('[3]OR-Com-Stata'!RT6+('[2]Key Inputs'!$E$20*'[2]Key Inputs'!$E$17))+('[3]OR-Com-Stata'!BEF6*('Reference Baseline'!$F5-'[2]Key Inputs'!$E$17)))*'[3]OR-Com-Stata'!BXL6)+((('[3]OR-Com-Stata'!CQS6+('[2]Key Inputs'!$F$20*'[2]Key Inputs'!$F$17))+('[3]OR-Com-Stata'!EDD6*('Reference Baseline'!$F5-'[2]Key Inputs'!$F$17)))*'[3]OR-Com-Stata'!EWJ6)</f>
        <v>2274999.8036321001</v>
      </c>
      <c r="RQ4">
        <f>((('[3]OR-Com-Stata'!RU6+('[2]Key Inputs'!$E$20*'[2]Key Inputs'!$E$17))+('[3]OR-Com-Stata'!BEG6*('Reference Baseline'!$F5-'[2]Key Inputs'!$E$17)))*'[3]OR-Com-Stata'!BXM6)+((('[3]OR-Com-Stata'!CQT6+('[2]Key Inputs'!$F$20*'[2]Key Inputs'!$F$17))+('[3]OR-Com-Stata'!EDE6*('Reference Baseline'!$F5-'[2]Key Inputs'!$F$17)))*'[3]OR-Com-Stata'!EWK6)</f>
        <v>2363698.4236303037</v>
      </c>
      <c r="RR4">
        <f>((('[3]OR-Com-Stata'!RV6+('[2]Key Inputs'!$E$20*'[2]Key Inputs'!$E$17))+('[3]OR-Com-Stata'!BEH6*('Reference Baseline'!$F5-'[2]Key Inputs'!$E$17)))*'[3]OR-Com-Stata'!BXN6)+((('[3]OR-Com-Stata'!CQU6+('[2]Key Inputs'!$F$20*'[2]Key Inputs'!$F$17))+('[3]OR-Com-Stata'!EDF6*('Reference Baseline'!$F5-'[2]Key Inputs'!$F$17)))*'[3]OR-Com-Stata'!EWL6)</f>
        <v>2204603.8653999683</v>
      </c>
      <c r="RS4">
        <f>((('[3]OR-Com-Stata'!RW6+('[2]Key Inputs'!$E$20*'[2]Key Inputs'!$E$17))+('[3]OR-Com-Stata'!BEI6*('Reference Baseline'!$F5-'[2]Key Inputs'!$E$17)))*'[3]OR-Com-Stata'!BXO6)+((('[3]OR-Com-Stata'!CQV6+('[2]Key Inputs'!$F$20*'[2]Key Inputs'!$F$17))+('[3]OR-Com-Stata'!EDG6*('Reference Baseline'!$F5-'[2]Key Inputs'!$F$17)))*'[3]OR-Com-Stata'!EWM6)</f>
        <v>2527196.0048859408</v>
      </c>
      <c r="RT4">
        <f>((('[3]OR-Com-Stata'!RX6+('[2]Key Inputs'!$E$20*'[2]Key Inputs'!$E$17))+('[3]OR-Com-Stata'!BEJ6*('Reference Baseline'!$F5-'[2]Key Inputs'!$E$17)))*'[3]OR-Com-Stata'!BXP6)+((('[3]OR-Com-Stata'!CQW6+('[2]Key Inputs'!$F$20*'[2]Key Inputs'!$F$17))+('[3]OR-Com-Stata'!EDH6*('Reference Baseline'!$F5-'[2]Key Inputs'!$F$17)))*'[3]OR-Com-Stata'!EWN6)</f>
        <v>2226711.3311400781</v>
      </c>
      <c r="RU4">
        <f>((('[3]OR-Com-Stata'!RY6+('[2]Key Inputs'!$E$20*'[2]Key Inputs'!$E$17))+('[3]OR-Com-Stata'!BEK6*('Reference Baseline'!$F5-'[2]Key Inputs'!$E$17)))*'[3]OR-Com-Stata'!BXQ6)+((('[3]OR-Com-Stata'!CQX6+('[2]Key Inputs'!$F$20*'[2]Key Inputs'!$F$17))+('[3]OR-Com-Stata'!EDI6*('Reference Baseline'!$F5-'[2]Key Inputs'!$F$17)))*'[3]OR-Com-Stata'!EWO6)</f>
        <v>2270524.0390352192</v>
      </c>
      <c r="RV4">
        <f>((('[3]OR-Com-Stata'!RZ6+('[2]Key Inputs'!$E$20*'[2]Key Inputs'!$E$17))+('[3]OR-Com-Stata'!BEL6*('Reference Baseline'!$F5-'[2]Key Inputs'!$E$17)))*'[3]OR-Com-Stata'!BXR6)+((('[3]OR-Com-Stata'!CQY6+('[2]Key Inputs'!$F$20*'[2]Key Inputs'!$F$17))+('[3]OR-Com-Stata'!EDJ6*('Reference Baseline'!$F5-'[2]Key Inputs'!$F$17)))*'[3]OR-Com-Stata'!EWP6)</f>
        <v>2245783.3485487401</v>
      </c>
      <c r="RW4">
        <f>((('[3]OR-Com-Stata'!SA6+('[2]Key Inputs'!$E$20*'[2]Key Inputs'!$E$17))+('[3]OR-Com-Stata'!BEM6*('Reference Baseline'!$F5-'[2]Key Inputs'!$E$17)))*'[3]OR-Com-Stata'!BXS6)+((('[3]OR-Com-Stata'!CQZ6+('[2]Key Inputs'!$F$20*'[2]Key Inputs'!$F$17))+('[3]OR-Com-Stata'!EDK6*('Reference Baseline'!$F5-'[2]Key Inputs'!$F$17)))*'[3]OR-Com-Stata'!EWQ6)</f>
        <v>2401179.1355629899</v>
      </c>
      <c r="RX4">
        <f>((('[3]OR-Com-Stata'!SB6+('[2]Key Inputs'!$E$20*'[2]Key Inputs'!$E$17))+('[3]OR-Com-Stata'!BEN6*('Reference Baseline'!$F5-'[2]Key Inputs'!$E$17)))*'[3]OR-Com-Stata'!BXT6)+((('[3]OR-Com-Stata'!CRA6+('[2]Key Inputs'!$F$20*'[2]Key Inputs'!$F$17))+('[3]OR-Com-Stata'!EDL6*('Reference Baseline'!$F5-'[2]Key Inputs'!$F$17)))*'[3]OR-Com-Stata'!EWR6)</f>
        <v>2244559.4610630316</v>
      </c>
      <c r="RY4">
        <f>((('[3]OR-Com-Stata'!SC6+('[2]Key Inputs'!$E$20*'[2]Key Inputs'!$E$17))+('[3]OR-Com-Stata'!BEO6*('Reference Baseline'!$F5-'[2]Key Inputs'!$E$17)))*'[3]OR-Com-Stata'!BXU6)+((('[3]OR-Com-Stata'!CRB6+('[2]Key Inputs'!$F$20*'[2]Key Inputs'!$F$17))+('[3]OR-Com-Stata'!EDM6*('Reference Baseline'!$F5-'[2]Key Inputs'!$F$17)))*'[3]OR-Com-Stata'!EWS6)</f>
        <v>2396406.2241660464</v>
      </c>
      <c r="RZ4">
        <f>((('[3]OR-Com-Stata'!SD6+('[2]Key Inputs'!$E$20*'[2]Key Inputs'!$E$17))+('[3]OR-Com-Stata'!BEP6*('Reference Baseline'!$F5-'[2]Key Inputs'!$E$17)))*'[3]OR-Com-Stata'!BXV6)+((('[3]OR-Com-Stata'!CRC6+('[2]Key Inputs'!$F$20*'[2]Key Inputs'!$F$17))+('[3]OR-Com-Stata'!EDN6*('Reference Baseline'!$F5-'[2]Key Inputs'!$F$17)))*'[3]OR-Com-Stata'!EWT6)</f>
        <v>2328957.1268124268</v>
      </c>
      <c r="SA4">
        <f>((('[3]OR-Com-Stata'!SE6+('[2]Key Inputs'!$E$20*'[2]Key Inputs'!$E$17))+('[3]OR-Com-Stata'!BEQ6*('Reference Baseline'!$F5-'[2]Key Inputs'!$E$17)))*'[3]OR-Com-Stata'!BXW6)+((('[3]OR-Com-Stata'!CRD6+('[2]Key Inputs'!$F$20*'[2]Key Inputs'!$F$17))+('[3]OR-Com-Stata'!EDO6*('Reference Baseline'!$F5-'[2]Key Inputs'!$F$17)))*'[3]OR-Com-Stata'!EWU6)</f>
        <v>2340960.2113405718</v>
      </c>
      <c r="SB4">
        <f>((('[3]OR-Com-Stata'!SF6+('[2]Key Inputs'!$E$20*'[2]Key Inputs'!$E$17))+('[3]OR-Com-Stata'!BER6*('Reference Baseline'!$F5-'[2]Key Inputs'!$E$17)))*'[3]OR-Com-Stata'!BXX6)+((('[3]OR-Com-Stata'!CRE6+('[2]Key Inputs'!$F$20*'[2]Key Inputs'!$F$17))+('[3]OR-Com-Stata'!EDP6*('Reference Baseline'!$F5-'[2]Key Inputs'!$F$17)))*'[3]OR-Com-Stata'!EWV6)</f>
        <v>2504127.5525135035</v>
      </c>
      <c r="SC4">
        <f>((('[3]OR-Com-Stata'!SG6+('[2]Key Inputs'!$E$20*'[2]Key Inputs'!$E$17))+('[3]OR-Com-Stata'!BES6*('Reference Baseline'!$F5-'[2]Key Inputs'!$E$17)))*'[3]OR-Com-Stata'!BXY6)+((('[3]OR-Com-Stata'!CRF6+('[2]Key Inputs'!$F$20*'[2]Key Inputs'!$F$17))+('[3]OR-Com-Stata'!EDQ6*('Reference Baseline'!$F5-'[2]Key Inputs'!$F$17)))*'[3]OR-Com-Stata'!EWW6)</f>
        <v>2525059.0655046464</v>
      </c>
      <c r="SD4">
        <f>((('[3]OR-Com-Stata'!SH6+('[2]Key Inputs'!$E$20*'[2]Key Inputs'!$E$17))+('[3]OR-Com-Stata'!BET6*('Reference Baseline'!$F5-'[2]Key Inputs'!$E$17)))*'[3]OR-Com-Stata'!BXZ6)+((('[3]OR-Com-Stata'!CRG6+('[2]Key Inputs'!$F$20*'[2]Key Inputs'!$F$17))+('[3]OR-Com-Stata'!EDR6*('Reference Baseline'!$F5-'[2]Key Inputs'!$F$17)))*'[3]OR-Com-Stata'!EWX6)</f>
        <v>2226218.8616476394</v>
      </c>
      <c r="SE4">
        <f>((('[3]OR-Com-Stata'!SI6+('[2]Key Inputs'!$E$20*'[2]Key Inputs'!$E$17))+('[3]OR-Com-Stata'!BEU6*('Reference Baseline'!$F5-'[2]Key Inputs'!$E$17)))*'[3]OR-Com-Stata'!BYA6)+((('[3]OR-Com-Stata'!CRH6+('[2]Key Inputs'!$F$20*'[2]Key Inputs'!$F$17))+('[3]OR-Com-Stata'!EDS6*('Reference Baseline'!$F5-'[2]Key Inputs'!$F$17)))*'[3]OR-Com-Stata'!EWY6)</f>
        <v>2350363.1686073411</v>
      </c>
      <c r="SF4">
        <f>((('[3]OR-Com-Stata'!SJ6+('[2]Key Inputs'!$E$20*'[2]Key Inputs'!$E$17))+('[3]OR-Com-Stata'!BEV6*('Reference Baseline'!$F5-'[2]Key Inputs'!$E$17)))*'[3]OR-Com-Stata'!BYB6)+((('[3]OR-Com-Stata'!CRI6+('[2]Key Inputs'!$F$20*'[2]Key Inputs'!$F$17))+('[3]OR-Com-Stata'!EDT6*('Reference Baseline'!$F5-'[2]Key Inputs'!$F$17)))*'[3]OR-Com-Stata'!EWZ6)</f>
        <v>2355164.4329013885</v>
      </c>
      <c r="SG4">
        <f>((('[3]OR-Com-Stata'!SK6+('[2]Key Inputs'!$E$20*'[2]Key Inputs'!$E$17))+('[3]OR-Com-Stata'!BEW6*('Reference Baseline'!$F5-'[2]Key Inputs'!$E$17)))*'[3]OR-Com-Stata'!BYC6)+((('[3]OR-Com-Stata'!CRJ6+('[2]Key Inputs'!$F$20*'[2]Key Inputs'!$F$17))+('[3]OR-Com-Stata'!EDU6*('Reference Baseline'!$F5-'[2]Key Inputs'!$F$17)))*'[3]OR-Com-Stata'!EXA6)</f>
        <v>2337110.1388941184</v>
      </c>
      <c r="SI4" s="2">
        <f>((('[4]OR-Com'!F6+('[2]Key Inputs'!$E$20*'[2]Key Inputs'!$E$17))+('[4]OR-Com'!Z6*('Reference Baseline'!$F5-'[2]Key Inputs'!$E$17)))*'[4]OR-Com'!AJ6)+((('[4]OR-Com'!AT6+('[2]Key Inputs'!$F$20*'[2]Key Inputs'!$F$17))+('[4]OR-Com'!BN6*('Reference Baseline'!$F5-'[2]Key Inputs'!$F$17)))*'[4]OR-Com'!BX6)</f>
        <v>2450448.0610727631</v>
      </c>
      <c r="SJ4" s="2">
        <f>((('[4]OR-Com'!G6+('[2]Key Inputs'!$E$20*'[2]Key Inputs'!$E$17))+('[4]OR-Com'!AA6*('Reference Baseline'!$F5-'[2]Key Inputs'!$E$17)))*'[4]OR-Com'!AK6)+((('[4]OR-Com'!AU6+('[2]Key Inputs'!$F$20*'[2]Key Inputs'!$F$17))+('[4]OR-Com'!BO6*('Reference Baseline'!$F5-'[2]Key Inputs'!$F$17)))*'[4]OR-Com'!BY6)</f>
        <v>2301981.2652995582</v>
      </c>
      <c r="SK4" s="2">
        <f>((('[4]OR-Com'!H6+('[2]Key Inputs'!$E$20*'[2]Key Inputs'!$E$17))+('[4]OR-Com'!AB6*('Reference Baseline'!$F5-'[2]Key Inputs'!$E$17)))*'[4]OR-Com'!AL6)+((('[4]OR-Com'!AV6+('[2]Key Inputs'!$F$20*'[2]Key Inputs'!$F$17))+('[4]OR-Com'!BP6*('Reference Baseline'!$F5-'[2]Key Inputs'!$F$17)))*'[4]OR-Com'!BZ6)</f>
        <v>2283930.3546321178</v>
      </c>
      <c r="SL4" s="2">
        <f>((('[4]OR-Com'!I6+('[2]Key Inputs'!$E$20*'[2]Key Inputs'!$E$17))+('[4]OR-Com'!AC6*('Reference Baseline'!$F5-'[2]Key Inputs'!$E$17)))*'[4]OR-Com'!AM6)+((('[4]OR-Com'!AW6+('[2]Key Inputs'!$F$20*'[2]Key Inputs'!$F$17))+('[4]OR-Com'!BQ6*('Reference Baseline'!$F5-'[2]Key Inputs'!$F$17)))*'[4]OR-Com'!CA6)</f>
        <v>2303687.8149091918</v>
      </c>
      <c r="SM4" s="2">
        <f>((('[4]OR-Com'!J6+('[2]Key Inputs'!$E$20*'[2]Key Inputs'!$E$17))+('[4]OR-Com'!AD6*('Reference Baseline'!$F5-'[2]Key Inputs'!$E$17)))*'[4]OR-Com'!AN6)+((('[4]OR-Com'!AX6+('[2]Key Inputs'!$F$20*'[2]Key Inputs'!$F$17))+('[4]OR-Com'!BR6*('Reference Baseline'!$F5-'[2]Key Inputs'!$F$17)))*'[4]OR-Com'!CB6)</f>
        <v>2257019.321279163</v>
      </c>
      <c r="SN4" s="2">
        <f>((('[4]OR-Com'!K6+('[2]Key Inputs'!$E$20*'[2]Key Inputs'!$E$17))+('[4]OR-Com'!AE6*('Reference Baseline'!$F5-'[2]Key Inputs'!$E$17)))*'[4]OR-Com'!AO6)+((('[4]OR-Com'!AY6+('[2]Key Inputs'!$F$20*'[2]Key Inputs'!$F$17))+('[4]OR-Com'!BS6*('Reference Baseline'!$F5-'[2]Key Inputs'!$F$17)))*'[4]OR-Com'!CC6)</f>
        <v>2367673.806096714</v>
      </c>
      <c r="SO4" s="2">
        <f>((('[4]OR-Com'!L6+('[2]Key Inputs'!$E$20*'[2]Key Inputs'!$E$17))+('[4]OR-Com'!AF6*('Reference Baseline'!$F5-'[2]Key Inputs'!$E$17)))*'[4]OR-Com'!AP6)+((('[4]OR-Com'!AZ6+('[2]Key Inputs'!$F$20*'[2]Key Inputs'!$F$17))+('[4]OR-Com'!BT6*('Reference Baseline'!$F5-'[2]Key Inputs'!$F$17)))*'[4]OR-Com'!CD6)</f>
        <v>2155107.4336642278</v>
      </c>
      <c r="SP4" s="2">
        <f>((('[4]OR-Com'!M6+('[2]Key Inputs'!$E$20*'[2]Key Inputs'!$E$17))+('[4]OR-Com'!AG6*('Reference Baseline'!$F5-'[2]Key Inputs'!$E$17)))*'[4]OR-Com'!AQ6)+((('[4]OR-Com'!BA6+('[2]Key Inputs'!$F$20*'[2]Key Inputs'!$F$17))+('[4]OR-Com'!BU6*('Reference Baseline'!$F5-'[2]Key Inputs'!$F$17)))*'[4]OR-Com'!CE6)</f>
        <v>2301981.2652995582</v>
      </c>
      <c r="SQ4" s="2">
        <f>((('[4]OR-Com'!N6+('[2]Key Inputs'!$E$20*'[2]Key Inputs'!$E$17))+('[4]OR-Com'!AH6*('Reference Baseline'!$F5-'[2]Key Inputs'!$E$17)))*'[4]OR-Com'!AR6)+((('[4]OR-Com'!BB6+('[2]Key Inputs'!$F$20*'[2]Key Inputs'!$F$17))+('[4]OR-Com'!BV6*('Reference Baseline'!$F5-'[2]Key Inputs'!$F$17)))*'[4]OR-Com'!CF6)</f>
        <v>2301981.2652995582</v>
      </c>
      <c r="SR4" s="2">
        <f>((('[4]OR-Com'!O6+('[2]Key Inputs'!$E$20*'[2]Key Inputs'!$E$17))+('[4]OR-Com'!AI6*('Reference Baseline'!$F5-'[2]Key Inputs'!$E$17)))*'[4]OR-Com'!AS6)+((('[4]OR-Com'!BC6+('[2]Key Inputs'!$F$20*'[2]Key Inputs'!$F$17))+('[4]OR-Com'!BW6*('Reference Baseline'!$F5-'[2]Key Inputs'!$F$17)))*'[4]OR-Com'!CG6)</f>
        <v>2303687.8149091918</v>
      </c>
    </row>
    <row r="5" spans="1:512">
      <c r="A5" s="3">
        <v>46056</v>
      </c>
      <c r="B5">
        <f>((('[3]OR-Com-Stata'!F7+('[2]Key Inputs'!$E$20*'[2]Key Inputs'!$E$17))+('[3]OR-Com-Stata'!ALR7*('Reference Baseline'!$F6-'[2]Key Inputs'!$E$17)))*'[3]OR-Com-Stata'!BEX7)+((('[3]OR-Com-Stata'!BYE7+('[2]Key Inputs'!$F$20*'[2]Key Inputs'!$F$17))+('[3]OR-Com-Stata'!DKP7*('Reference Baseline'!$F6-'[2]Key Inputs'!$F$17)))*'[3]OR-Com-Stata'!EDV7)</f>
        <v>2274779.2889793213</v>
      </c>
      <c r="C5">
        <f>((('[3]OR-Com-Stata'!G7+('[2]Key Inputs'!$E$20*'[2]Key Inputs'!$E$17))+('[3]OR-Com-Stata'!ALS7*('Reference Baseline'!$F6-'[2]Key Inputs'!$E$17)))*'[3]OR-Com-Stata'!BEY7)+((('[3]OR-Com-Stata'!BYF7+('[2]Key Inputs'!$F$20*'[2]Key Inputs'!$F$17))+('[3]OR-Com-Stata'!DKQ7*('Reference Baseline'!$F6-'[2]Key Inputs'!$F$17)))*'[3]OR-Com-Stata'!EDW7)</f>
        <v>2236707.5918700909</v>
      </c>
      <c r="D5">
        <f>((('[3]OR-Com-Stata'!H7+('[2]Key Inputs'!$E$20*'[2]Key Inputs'!$E$17))+('[3]OR-Com-Stata'!ALT7*('Reference Baseline'!$F6-'[2]Key Inputs'!$E$17)))*'[3]OR-Com-Stata'!BEZ7)+((('[3]OR-Com-Stata'!BYG7+('[2]Key Inputs'!$F$20*'[2]Key Inputs'!$F$17))+('[3]OR-Com-Stata'!DKR7*('Reference Baseline'!$F6-'[2]Key Inputs'!$F$17)))*'[3]OR-Com-Stata'!EDX7)</f>
        <v>2452646.2583547207</v>
      </c>
      <c r="E5">
        <f>((('[3]OR-Com-Stata'!I7+('[2]Key Inputs'!$E$20*'[2]Key Inputs'!$E$17))+('[3]OR-Com-Stata'!ALU7*('Reference Baseline'!$F6-'[2]Key Inputs'!$E$17)))*'[3]OR-Com-Stata'!BFA7)+((('[3]OR-Com-Stata'!BYH7+('[2]Key Inputs'!$F$20*'[2]Key Inputs'!$F$17))+('[3]OR-Com-Stata'!DKS7*('Reference Baseline'!$F6-'[2]Key Inputs'!$F$17)))*'[3]OR-Com-Stata'!EDY7)</f>
        <v>2424325.6500777202</v>
      </c>
      <c r="F5">
        <f>((('[3]OR-Com-Stata'!J7+('[2]Key Inputs'!$E$20*'[2]Key Inputs'!$E$17))+('[3]OR-Com-Stata'!ALV7*('Reference Baseline'!$F6-'[2]Key Inputs'!$E$17)))*'[3]OR-Com-Stata'!BFB7)+((('[3]OR-Com-Stata'!BYI7+('[2]Key Inputs'!$F$20*'[2]Key Inputs'!$F$17))+('[3]OR-Com-Stata'!DKT7*('Reference Baseline'!$F6-'[2]Key Inputs'!$F$17)))*'[3]OR-Com-Stata'!EDZ7)</f>
        <v>2178949.1238450012</v>
      </c>
      <c r="G5">
        <f>((('[3]OR-Com-Stata'!K7+('[2]Key Inputs'!$E$20*'[2]Key Inputs'!$E$17))+('[3]OR-Com-Stata'!ALW7*('Reference Baseline'!$F6-'[2]Key Inputs'!$E$17)))*'[3]OR-Com-Stata'!BFC7)+((('[3]OR-Com-Stata'!BYJ7+('[2]Key Inputs'!$F$20*'[2]Key Inputs'!$F$17))+('[3]OR-Com-Stata'!DKU7*('Reference Baseline'!$F6-'[2]Key Inputs'!$F$17)))*'[3]OR-Com-Stata'!EEA7)</f>
        <v>2210841.3624328477</v>
      </c>
      <c r="H5">
        <f>((('[3]OR-Com-Stata'!L7+('[2]Key Inputs'!$E$20*'[2]Key Inputs'!$E$17))+('[3]OR-Com-Stata'!ALX7*('Reference Baseline'!$F6-'[2]Key Inputs'!$E$17)))*'[3]OR-Com-Stata'!BFD7)+((('[3]OR-Com-Stata'!BYK7+('[2]Key Inputs'!$F$20*'[2]Key Inputs'!$F$17))+('[3]OR-Com-Stata'!DKV7*('Reference Baseline'!$F6-'[2]Key Inputs'!$F$17)))*'[3]OR-Com-Stata'!EEB7)</f>
        <v>2229743.4447883544</v>
      </c>
      <c r="I5">
        <f>((('[3]OR-Com-Stata'!M7+('[2]Key Inputs'!$E$20*'[2]Key Inputs'!$E$17))+('[3]OR-Com-Stata'!ALY7*('Reference Baseline'!$F6-'[2]Key Inputs'!$E$17)))*'[3]OR-Com-Stata'!BFE7)+((('[3]OR-Com-Stata'!BYL7+('[2]Key Inputs'!$F$20*'[2]Key Inputs'!$F$17))+('[3]OR-Com-Stata'!DKW7*('Reference Baseline'!$F6-'[2]Key Inputs'!$F$17)))*'[3]OR-Com-Stata'!EEC7)</f>
        <v>2128740.3712365399</v>
      </c>
      <c r="J5">
        <f>((('[3]OR-Com-Stata'!N7+('[2]Key Inputs'!$E$20*'[2]Key Inputs'!$E$17))+('[3]OR-Com-Stata'!ALZ7*('Reference Baseline'!$F6-'[2]Key Inputs'!$E$17)))*'[3]OR-Com-Stata'!BFF7)+((('[3]OR-Com-Stata'!BYM7+('[2]Key Inputs'!$F$20*'[2]Key Inputs'!$F$17))+('[3]OR-Com-Stata'!DKX7*('Reference Baseline'!$F6-'[2]Key Inputs'!$F$17)))*'[3]OR-Com-Stata'!EED7)</f>
        <v>2325400.5499946945</v>
      </c>
      <c r="K5">
        <f>((('[3]OR-Com-Stata'!O7+('[2]Key Inputs'!$E$20*'[2]Key Inputs'!$E$17))+('[3]OR-Com-Stata'!AMA7*('Reference Baseline'!$F6-'[2]Key Inputs'!$E$17)))*'[3]OR-Com-Stata'!BFG7)+((('[3]OR-Com-Stata'!BYN7+('[2]Key Inputs'!$F$20*'[2]Key Inputs'!$F$17))+('[3]OR-Com-Stata'!DKY7*('Reference Baseline'!$F6-'[2]Key Inputs'!$F$17)))*'[3]OR-Com-Stata'!EEE7)</f>
        <v>2206034.4655240029</v>
      </c>
      <c r="L5">
        <f>((('[3]OR-Com-Stata'!P7+('[2]Key Inputs'!$E$20*'[2]Key Inputs'!$E$17))+('[3]OR-Com-Stata'!AMB7*('Reference Baseline'!$F6-'[2]Key Inputs'!$E$17)))*'[3]OR-Com-Stata'!BFH7)+((('[3]OR-Com-Stata'!BYO7+('[2]Key Inputs'!$F$20*'[2]Key Inputs'!$F$17))+('[3]OR-Com-Stata'!DKZ7*('Reference Baseline'!$F6-'[2]Key Inputs'!$F$17)))*'[3]OR-Com-Stata'!EEF7)</f>
        <v>2487653.2356977668</v>
      </c>
      <c r="M5">
        <f>((('[3]OR-Com-Stata'!Q7+('[2]Key Inputs'!$E$20*'[2]Key Inputs'!$E$17))+('[3]OR-Com-Stata'!AMC7*('Reference Baseline'!$F6-'[2]Key Inputs'!$E$17)))*'[3]OR-Com-Stata'!BFI7)+((('[3]OR-Com-Stata'!BYP7+('[2]Key Inputs'!$F$20*'[2]Key Inputs'!$F$17))+('[3]OR-Com-Stata'!DLA7*('Reference Baseline'!$F6-'[2]Key Inputs'!$F$17)))*'[3]OR-Com-Stata'!EEG7)</f>
        <v>2523058.783135802</v>
      </c>
      <c r="N5">
        <f>((('[3]OR-Com-Stata'!R7+('[2]Key Inputs'!$E$20*'[2]Key Inputs'!$E$17))+('[3]OR-Com-Stata'!AMD7*('Reference Baseline'!$F6-'[2]Key Inputs'!$E$17)))*'[3]OR-Com-Stata'!BFJ7)+((('[3]OR-Com-Stata'!BYQ7+('[2]Key Inputs'!$F$20*'[2]Key Inputs'!$F$17))+('[3]OR-Com-Stata'!DLB7*('Reference Baseline'!$F6-'[2]Key Inputs'!$F$17)))*'[3]OR-Com-Stata'!EEH7)</f>
        <v>2452536.2216875013</v>
      </c>
      <c r="O5">
        <f>((('[3]OR-Com-Stata'!S7+('[2]Key Inputs'!$E$20*'[2]Key Inputs'!$E$17))+('[3]OR-Com-Stata'!AME7*('Reference Baseline'!$F6-'[2]Key Inputs'!$E$17)))*'[3]OR-Com-Stata'!BFK7)+((('[3]OR-Com-Stata'!BYR7+('[2]Key Inputs'!$F$20*'[2]Key Inputs'!$F$17))+('[3]OR-Com-Stata'!DLC7*('Reference Baseline'!$F6-'[2]Key Inputs'!$F$17)))*'[3]OR-Com-Stata'!EEI7)</f>
        <v>2412870.8325283211</v>
      </c>
      <c r="P5">
        <f>((('[3]OR-Com-Stata'!T7+('[2]Key Inputs'!$E$20*'[2]Key Inputs'!$E$17))+('[3]OR-Com-Stata'!AMF7*('Reference Baseline'!$F6-'[2]Key Inputs'!$E$17)))*'[3]OR-Com-Stata'!BFL7)+((('[3]OR-Com-Stata'!BYS7+('[2]Key Inputs'!$F$20*'[2]Key Inputs'!$F$17))+('[3]OR-Com-Stata'!DLD7*('Reference Baseline'!$F6-'[2]Key Inputs'!$F$17)))*'[3]OR-Com-Stata'!EEJ7)</f>
        <v>2375117.3121957029</v>
      </c>
      <c r="Q5">
        <f>((('[3]OR-Com-Stata'!U7+('[2]Key Inputs'!$E$20*'[2]Key Inputs'!$E$17))+('[3]OR-Com-Stata'!AMG7*('Reference Baseline'!$F6-'[2]Key Inputs'!$E$17)))*'[3]OR-Com-Stata'!BFM7)+((('[3]OR-Com-Stata'!BYT7+('[2]Key Inputs'!$F$20*'[2]Key Inputs'!$F$17))+('[3]OR-Com-Stata'!DLE7*('Reference Baseline'!$F6-'[2]Key Inputs'!$F$17)))*'[3]OR-Com-Stata'!EEK7)</f>
        <v>2238682.4111577165</v>
      </c>
      <c r="R5">
        <f>((('[3]OR-Com-Stata'!V7+('[2]Key Inputs'!$E$20*'[2]Key Inputs'!$E$17))+('[3]OR-Com-Stata'!AMH7*('Reference Baseline'!$F6-'[2]Key Inputs'!$E$17)))*'[3]OR-Com-Stata'!BFN7)+((('[3]OR-Com-Stata'!BYU7+('[2]Key Inputs'!$F$20*'[2]Key Inputs'!$F$17))+('[3]OR-Com-Stata'!DLF7*('Reference Baseline'!$F6-'[2]Key Inputs'!$F$17)))*'[3]OR-Com-Stata'!EEL7)</f>
        <v>2325920.2174944626</v>
      </c>
      <c r="S5">
        <f>((('[3]OR-Com-Stata'!W7+('[2]Key Inputs'!$E$20*'[2]Key Inputs'!$E$17))+('[3]OR-Com-Stata'!AMI7*('Reference Baseline'!$F6-'[2]Key Inputs'!$E$17)))*'[3]OR-Com-Stata'!BFO7)+((('[3]OR-Com-Stata'!BYV7+('[2]Key Inputs'!$F$20*'[2]Key Inputs'!$F$17))+('[3]OR-Com-Stata'!DLG7*('Reference Baseline'!$F6-'[2]Key Inputs'!$F$17)))*'[3]OR-Com-Stata'!EEM7)</f>
        <v>2246938.3160560541</v>
      </c>
      <c r="T5">
        <f>((('[3]OR-Com-Stata'!X7+('[2]Key Inputs'!$E$20*'[2]Key Inputs'!$E$17))+('[3]OR-Com-Stata'!AMJ7*('Reference Baseline'!$F6-'[2]Key Inputs'!$E$17)))*'[3]OR-Com-Stata'!BFP7)+((('[3]OR-Com-Stata'!BYW7+('[2]Key Inputs'!$F$20*'[2]Key Inputs'!$F$17))+('[3]OR-Com-Stata'!DLH7*('Reference Baseline'!$F6-'[2]Key Inputs'!$F$17)))*'[3]OR-Com-Stata'!EEN7)</f>
        <v>2408017.0675301407</v>
      </c>
      <c r="U5">
        <f>((('[3]OR-Com-Stata'!Y7+('[2]Key Inputs'!$E$20*'[2]Key Inputs'!$E$17))+('[3]OR-Com-Stata'!AMK7*('Reference Baseline'!$F6-'[2]Key Inputs'!$E$17)))*'[3]OR-Com-Stata'!BFQ7)+((('[3]OR-Com-Stata'!BYX7+('[2]Key Inputs'!$F$20*'[2]Key Inputs'!$F$17))+('[3]OR-Com-Stata'!DLI7*('Reference Baseline'!$F6-'[2]Key Inputs'!$F$17)))*'[3]OR-Com-Stata'!EEO7)</f>
        <v>2347776.7576846457</v>
      </c>
      <c r="V5">
        <f>((('[3]OR-Com-Stata'!Z7+('[2]Key Inputs'!$E$20*'[2]Key Inputs'!$E$17))+('[3]OR-Com-Stata'!AML7*('Reference Baseline'!$F6-'[2]Key Inputs'!$E$17)))*'[3]OR-Com-Stata'!BFR7)+((('[3]OR-Com-Stata'!BYY7+('[2]Key Inputs'!$F$20*'[2]Key Inputs'!$F$17))+('[3]OR-Com-Stata'!DLJ7*('Reference Baseline'!$F6-'[2]Key Inputs'!$F$17)))*'[3]OR-Com-Stata'!EEP7)</f>
        <v>2537741.9280595975</v>
      </c>
      <c r="W5">
        <f>((('[3]OR-Com-Stata'!AA7+('[2]Key Inputs'!$E$20*'[2]Key Inputs'!$E$17))+('[3]OR-Com-Stata'!AMM7*('Reference Baseline'!$F6-'[2]Key Inputs'!$E$17)))*'[3]OR-Com-Stata'!BFS7)+((('[3]OR-Com-Stata'!BYZ7+('[2]Key Inputs'!$F$20*'[2]Key Inputs'!$F$17))+('[3]OR-Com-Stata'!DLK7*('Reference Baseline'!$F6-'[2]Key Inputs'!$F$17)))*'[3]OR-Com-Stata'!EEQ7)</f>
        <v>2371573.4828409096</v>
      </c>
      <c r="X5">
        <f>((('[3]OR-Com-Stata'!AB7+('[2]Key Inputs'!$E$20*'[2]Key Inputs'!$E$17))+('[3]OR-Com-Stata'!AMN7*('Reference Baseline'!$F6-'[2]Key Inputs'!$E$17)))*'[3]OR-Com-Stata'!BFT7)+((('[3]OR-Com-Stata'!BZA7+('[2]Key Inputs'!$F$20*'[2]Key Inputs'!$F$17))+('[3]OR-Com-Stata'!DLL7*('Reference Baseline'!$F6-'[2]Key Inputs'!$F$17)))*'[3]OR-Com-Stata'!EER7)</f>
        <v>2434124.9911638862</v>
      </c>
      <c r="Y5">
        <f>((('[3]OR-Com-Stata'!AC7+('[2]Key Inputs'!$E$20*'[2]Key Inputs'!$E$17))+('[3]OR-Com-Stata'!AMO7*('Reference Baseline'!$F6-'[2]Key Inputs'!$E$17)))*'[3]OR-Com-Stata'!BFU7)+((('[3]OR-Com-Stata'!BZB7+('[2]Key Inputs'!$F$20*'[2]Key Inputs'!$F$17))+('[3]OR-Com-Stata'!DLM7*('Reference Baseline'!$F6-'[2]Key Inputs'!$F$17)))*'[3]OR-Com-Stata'!EES7)</f>
        <v>2480253.5603197017</v>
      </c>
      <c r="Z5">
        <f>((('[3]OR-Com-Stata'!AD7+('[2]Key Inputs'!$E$20*'[2]Key Inputs'!$E$17))+('[3]OR-Com-Stata'!AMP7*('Reference Baseline'!$F6-'[2]Key Inputs'!$E$17)))*'[3]OR-Com-Stata'!BFV7)+((('[3]OR-Com-Stata'!BZC7+('[2]Key Inputs'!$F$20*'[2]Key Inputs'!$F$17))+('[3]OR-Com-Stata'!DLN7*('Reference Baseline'!$F6-'[2]Key Inputs'!$F$17)))*'[3]OR-Com-Stata'!EET7)</f>
        <v>2204642.0361200105</v>
      </c>
      <c r="AA5">
        <f>((('[3]OR-Com-Stata'!AE7+('[2]Key Inputs'!$E$20*'[2]Key Inputs'!$E$17))+('[3]OR-Com-Stata'!AMQ7*('Reference Baseline'!$F6-'[2]Key Inputs'!$E$17)))*'[3]OR-Com-Stata'!BFW7)+((('[3]OR-Com-Stata'!BZD7+('[2]Key Inputs'!$F$20*'[2]Key Inputs'!$F$17))+('[3]OR-Com-Stata'!DLO7*('Reference Baseline'!$F6-'[2]Key Inputs'!$F$17)))*'[3]OR-Com-Stata'!EEU7)</f>
        <v>2372259.2809412824</v>
      </c>
      <c r="AB5">
        <f>((('[3]OR-Com-Stata'!AF7+('[2]Key Inputs'!$E$20*'[2]Key Inputs'!$E$17))+('[3]OR-Com-Stata'!AMR7*('Reference Baseline'!$F6-'[2]Key Inputs'!$E$17)))*'[3]OR-Com-Stata'!BFX7)+((('[3]OR-Com-Stata'!BZE7+('[2]Key Inputs'!$F$20*'[2]Key Inputs'!$F$17))+('[3]OR-Com-Stata'!DLP7*('Reference Baseline'!$F6-'[2]Key Inputs'!$F$17)))*'[3]OR-Com-Stata'!EEV7)</f>
        <v>2392980.2517758771</v>
      </c>
      <c r="AC5">
        <f>((('[3]OR-Com-Stata'!AG7+('[2]Key Inputs'!$E$20*'[2]Key Inputs'!$E$17))+('[3]OR-Com-Stata'!AMS7*('Reference Baseline'!$F6-'[2]Key Inputs'!$E$17)))*'[3]OR-Com-Stata'!BFY7)+((('[3]OR-Com-Stata'!BZF7+('[2]Key Inputs'!$F$20*'[2]Key Inputs'!$F$17))+('[3]OR-Com-Stata'!DLQ7*('Reference Baseline'!$F6-'[2]Key Inputs'!$F$17)))*'[3]OR-Com-Stata'!EEW7)</f>
        <v>2331058.3824261134</v>
      </c>
      <c r="AD5">
        <f>((('[3]OR-Com-Stata'!AH7+('[2]Key Inputs'!$E$20*'[2]Key Inputs'!$E$17))+('[3]OR-Com-Stata'!AMT7*('Reference Baseline'!$F6-'[2]Key Inputs'!$E$17)))*'[3]OR-Com-Stata'!BFZ7)+((('[3]OR-Com-Stata'!BZG7+('[2]Key Inputs'!$F$20*'[2]Key Inputs'!$F$17))+('[3]OR-Com-Stata'!DLR7*('Reference Baseline'!$F6-'[2]Key Inputs'!$F$17)))*'[3]OR-Com-Stata'!EEX7)</f>
        <v>2206843.2770798984</v>
      </c>
      <c r="AE5">
        <f>((('[3]OR-Com-Stata'!AI7+('[2]Key Inputs'!$E$20*'[2]Key Inputs'!$E$17))+('[3]OR-Com-Stata'!AMU7*('Reference Baseline'!$F6-'[2]Key Inputs'!$E$17)))*'[3]OR-Com-Stata'!BGA7)+((('[3]OR-Com-Stata'!BZH7+('[2]Key Inputs'!$F$20*'[2]Key Inputs'!$F$17))+('[3]OR-Com-Stata'!DLS7*('Reference Baseline'!$F6-'[2]Key Inputs'!$F$17)))*'[3]OR-Com-Stata'!EEY7)</f>
        <v>2313925.5124618318</v>
      </c>
      <c r="AF5">
        <f>((('[3]OR-Com-Stata'!AJ7+('[2]Key Inputs'!$E$20*'[2]Key Inputs'!$E$17))+('[3]OR-Com-Stata'!AMV7*('Reference Baseline'!$F6-'[2]Key Inputs'!$E$17)))*'[3]OR-Com-Stata'!BGB7)+((('[3]OR-Com-Stata'!BZI7+('[2]Key Inputs'!$F$20*'[2]Key Inputs'!$F$17))+('[3]OR-Com-Stata'!DLT7*('Reference Baseline'!$F6-'[2]Key Inputs'!$F$17)))*'[3]OR-Com-Stata'!EEZ7)</f>
        <v>2240696.1221737931</v>
      </c>
      <c r="AG5">
        <f>((('[3]OR-Com-Stata'!AK7+('[2]Key Inputs'!$E$20*'[2]Key Inputs'!$E$17))+('[3]OR-Com-Stata'!AMW7*('Reference Baseline'!$F6-'[2]Key Inputs'!$E$17)))*'[3]OR-Com-Stata'!BGC7)+((('[3]OR-Com-Stata'!BZJ7+('[2]Key Inputs'!$F$20*'[2]Key Inputs'!$F$17))+('[3]OR-Com-Stata'!DLU7*('Reference Baseline'!$F6-'[2]Key Inputs'!$F$17)))*'[3]OR-Com-Stata'!EFA7)</f>
        <v>2400692.5997140594</v>
      </c>
      <c r="AH5">
        <f>((('[3]OR-Com-Stata'!AL7+('[2]Key Inputs'!$E$20*'[2]Key Inputs'!$E$17))+('[3]OR-Com-Stata'!AMX7*('Reference Baseline'!$F6-'[2]Key Inputs'!$E$17)))*'[3]OR-Com-Stata'!BGD7)+((('[3]OR-Com-Stata'!BZK7+('[2]Key Inputs'!$F$20*'[2]Key Inputs'!$F$17))+('[3]OR-Com-Stata'!DLV7*('Reference Baseline'!$F6-'[2]Key Inputs'!$F$17)))*'[3]OR-Com-Stata'!EFB7)</f>
        <v>2404439.0935177752</v>
      </c>
      <c r="AI5">
        <f>((('[3]OR-Com-Stata'!AM7+('[2]Key Inputs'!$E$20*'[2]Key Inputs'!$E$17))+('[3]OR-Com-Stata'!AMY7*('Reference Baseline'!$F6-'[2]Key Inputs'!$E$17)))*'[3]OR-Com-Stata'!BGE7)+((('[3]OR-Com-Stata'!BZL7+('[2]Key Inputs'!$F$20*'[2]Key Inputs'!$F$17))+('[3]OR-Com-Stata'!DLW7*('Reference Baseline'!$F6-'[2]Key Inputs'!$F$17)))*'[3]OR-Com-Stata'!EFC7)</f>
        <v>2360905.0750597669</v>
      </c>
      <c r="AJ5">
        <f>((('[3]OR-Com-Stata'!AN7+('[2]Key Inputs'!$E$20*'[2]Key Inputs'!$E$17))+('[3]OR-Com-Stata'!AMZ7*('Reference Baseline'!$F6-'[2]Key Inputs'!$E$17)))*'[3]OR-Com-Stata'!BGF7)+((('[3]OR-Com-Stata'!BZM7+('[2]Key Inputs'!$F$20*'[2]Key Inputs'!$F$17))+('[3]OR-Com-Stata'!DLX7*('Reference Baseline'!$F6-'[2]Key Inputs'!$F$17)))*'[3]OR-Com-Stata'!EFD7)</f>
        <v>2312835.4546366055</v>
      </c>
      <c r="AK5">
        <f>((('[3]OR-Com-Stata'!AO7+('[2]Key Inputs'!$E$20*'[2]Key Inputs'!$E$17))+('[3]OR-Com-Stata'!ANA7*('Reference Baseline'!$F6-'[2]Key Inputs'!$E$17)))*'[3]OR-Com-Stata'!BGG7)+((('[3]OR-Com-Stata'!BZN7+('[2]Key Inputs'!$F$20*'[2]Key Inputs'!$F$17))+('[3]OR-Com-Stata'!DLY7*('Reference Baseline'!$F6-'[2]Key Inputs'!$F$17)))*'[3]OR-Com-Stata'!EFE7)</f>
        <v>2285100.5261078421</v>
      </c>
      <c r="AL5">
        <f>((('[3]OR-Com-Stata'!AP7+('[2]Key Inputs'!$E$20*'[2]Key Inputs'!$E$17))+('[3]OR-Com-Stata'!ANB7*('Reference Baseline'!$F6-'[2]Key Inputs'!$E$17)))*'[3]OR-Com-Stata'!BGH7)+((('[3]OR-Com-Stata'!BZO7+('[2]Key Inputs'!$F$20*'[2]Key Inputs'!$F$17))+('[3]OR-Com-Stata'!DLZ7*('Reference Baseline'!$F6-'[2]Key Inputs'!$F$17)))*'[3]OR-Com-Stata'!EFF7)</f>
        <v>2330852.8556803125</v>
      </c>
      <c r="AM5">
        <f>((('[3]OR-Com-Stata'!AQ7+('[2]Key Inputs'!$E$20*'[2]Key Inputs'!$E$17))+('[3]OR-Com-Stata'!ANC7*('Reference Baseline'!$F6-'[2]Key Inputs'!$E$17)))*'[3]OR-Com-Stata'!BGI7)+((('[3]OR-Com-Stata'!BZP7+('[2]Key Inputs'!$F$20*'[2]Key Inputs'!$F$17))+('[3]OR-Com-Stata'!DMA7*('Reference Baseline'!$F6-'[2]Key Inputs'!$F$17)))*'[3]OR-Com-Stata'!EFG7)</f>
        <v>2287444.5675794678</v>
      </c>
      <c r="AN5">
        <f>((('[3]OR-Com-Stata'!AR7+('[2]Key Inputs'!$E$20*'[2]Key Inputs'!$E$17))+('[3]OR-Com-Stata'!AND7*('Reference Baseline'!$F6-'[2]Key Inputs'!$E$17)))*'[3]OR-Com-Stata'!BGJ7)+((('[3]OR-Com-Stata'!BZQ7+('[2]Key Inputs'!$F$20*'[2]Key Inputs'!$F$17))+('[3]OR-Com-Stata'!DMB7*('Reference Baseline'!$F6-'[2]Key Inputs'!$F$17)))*'[3]OR-Com-Stata'!EFH7)</f>
        <v>2524799.464245941</v>
      </c>
      <c r="AO5">
        <f>((('[3]OR-Com-Stata'!AS7+('[2]Key Inputs'!$E$20*'[2]Key Inputs'!$E$17))+('[3]OR-Com-Stata'!ANE7*('Reference Baseline'!$F6-'[2]Key Inputs'!$E$17)))*'[3]OR-Com-Stata'!BGK7)+((('[3]OR-Com-Stata'!BZR7+('[2]Key Inputs'!$F$20*'[2]Key Inputs'!$F$17))+('[3]OR-Com-Stata'!DMC7*('Reference Baseline'!$F6-'[2]Key Inputs'!$F$17)))*'[3]OR-Com-Stata'!EFI7)</f>
        <v>2275499.9317110674</v>
      </c>
      <c r="AP5">
        <f>((('[3]OR-Com-Stata'!AT7+('[2]Key Inputs'!$E$20*'[2]Key Inputs'!$E$17))+('[3]OR-Com-Stata'!ANF7*('Reference Baseline'!$F6-'[2]Key Inputs'!$E$17)))*'[3]OR-Com-Stata'!BGL7)+((('[3]OR-Com-Stata'!BZS7+('[2]Key Inputs'!$F$20*'[2]Key Inputs'!$F$17))+('[3]OR-Com-Stata'!DMD7*('Reference Baseline'!$F6-'[2]Key Inputs'!$F$17)))*'[3]OR-Com-Stata'!EFJ7)</f>
        <v>2314236.901524656</v>
      </c>
      <c r="AQ5">
        <f>((('[3]OR-Com-Stata'!AU7+('[2]Key Inputs'!$E$20*'[2]Key Inputs'!$E$17))+('[3]OR-Com-Stata'!ANG7*('Reference Baseline'!$F6-'[2]Key Inputs'!$E$17)))*'[3]OR-Com-Stata'!BGM7)+((('[3]OR-Com-Stata'!BZT7+('[2]Key Inputs'!$F$20*'[2]Key Inputs'!$F$17))+('[3]OR-Com-Stata'!DME7*('Reference Baseline'!$F6-'[2]Key Inputs'!$F$17)))*'[3]OR-Com-Stata'!EFK7)</f>
        <v>2286006.6005515852</v>
      </c>
      <c r="AR5">
        <f>((('[3]OR-Com-Stata'!AV7+('[2]Key Inputs'!$E$20*'[2]Key Inputs'!$E$17))+('[3]OR-Com-Stata'!ANH7*('Reference Baseline'!$F6-'[2]Key Inputs'!$E$17)))*'[3]OR-Com-Stata'!BGN7)+((('[3]OR-Com-Stata'!BZU7+('[2]Key Inputs'!$F$20*'[2]Key Inputs'!$F$17))+('[3]OR-Com-Stata'!DMF7*('Reference Baseline'!$F6-'[2]Key Inputs'!$F$17)))*'[3]OR-Com-Stata'!EFL7)</f>
        <v>2319811.903508767</v>
      </c>
      <c r="AS5">
        <f>((('[3]OR-Com-Stata'!AW7+('[2]Key Inputs'!$E$20*'[2]Key Inputs'!$E$17))+('[3]OR-Com-Stata'!ANI7*('Reference Baseline'!$F6-'[2]Key Inputs'!$E$17)))*'[3]OR-Com-Stata'!BGO7)+((('[3]OR-Com-Stata'!BZV7+('[2]Key Inputs'!$F$20*'[2]Key Inputs'!$F$17))+('[3]OR-Com-Stata'!DMG7*('Reference Baseline'!$F6-'[2]Key Inputs'!$F$17)))*'[3]OR-Com-Stata'!EFM7)</f>
        <v>2213457.8417071211</v>
      </c>
      <c r="AT5">
        <f>((('[3]OR-Com-Stata'!AX7+('[2]Key Inputs'!$E$20*'[2]Key Inputs'!$E$17))+('[3]OR-Com-Stata'!ANJ7*('Reference Baseline'!$F6-'[2]Key Inputs'!$E$17)))*'[3]OR-Com-Stata'!BGP7)+((('[3]OR-Com-Stata'!BZW7+('[2]Key Inputs'!$F$20*'[2]Key Inputs'!$F$17))+('[3]OR-Com-Stata'!DMH7*('Reference Baseline'!$F6-'[2]Key Inputs'!$F$17)))*'[3]OR-Com-Stata'!EFN7)</f>
        <v>2583777.8583215415</v>
      </c>
      <c r="AU5">
        <f>((('[3]OR-Com-Stata'!AY7+('[2]Key Inputs'!$E$20*'[2]Key Inputs'!$E$17))+('[3]OR-Com-Stata'!ANK7*('Reference Baseline'!$F6-'[2]Key Inputs'!$E$17)))*'[3]OR-Com-Stata'!BGQ7)+((('[3]OR-Com-Stata'!BZX7+('[2]Key Inputs'!$F$20*'[2]Key Inputs'!$F$17))+('[3]OR-Com-Stata'!DMI7*('Reference Baseline'!$F6-'[2]Key Inputs'!$F$17)))*'[3]OR-Com-Stata'!EFO7)</f>
        <v>2331989.3221200062</v>
      </c>
      <c r="AV5">
        <f>((('[3]OR-Com-Stata'!AZ7+('[2]Key Inputs'!$E$20*'[2]Key Inputs'!$E$17))+('[3]OR-Com-Stata'!ANL7*('Reference Baseline'!$F6-'[2]Key Inputs'!$E$17)))*'[3]OR-Com-Stata'!BGR7)+((('[3]OR-Com-Stata'!BZY7+('[2]Key Inputs'!$F$20*'[2]Key Inputs'!$F$17))+('[3]OR-Com-Stata'!DMJ7*('Reference Baseline'!$F6-'[2]Key Inputs'!$F$17)))*'[3]OR-Com-Stata'!EFP7)</f>
        <v>2473527.5068563339</v>
      </c>
      <c r="AW5">
        <f>((('[3]OR-Com-Stata'!BA7+('[2]Key Inputs'!$E$20*'[2]Key Inputs'!$E$17))+('[3]OR-Com-Stata'!ANM7*('Reference Baseline'!$F6-'[2]Key Inputs'!$E$17)))*'[3]OR-Com-Stata'!BGS7)+((('[3]OR-Com-Stata'!BZZ7+('[2]Key Inputs'!$F$20*'[2]Key Inputs'!$F$17))+('[3]OR-Com-Stata'!DMK7*('Reference Baseline'!$F6-'[2]Key Inputs'!$F$17)))*'[3]OR-Com-Stata'!EFQ7)</f>
        <v>2394369.4692550381</v>
      </c>
      <c r="AX5">
        <f>((('[3]OR-Com-Stata'!BB7+('[2]Key Inputs'!$E$20*'[2]Key Inputs'!$E$17))+('[3]OR-Com-Stata'!ANN7*('Reference Baseline'!$F6-'[2]Key Inputs'!$E$17)))*'[3]OR-Com-Stata'!BGT7)+((('[3]OR-Com-Stata'!CAA7+('[2]Key Inputs'!$F$20*'[2]Key Inputs'!$F$17))+('[3]OR-Com-Stata'!DML7*('Reference Baseline'!$F6-'[2]Key Inputs'!$F$17)))*'[3]OR-Com-Stata'!EFR7)</f>
        <v>2392441.6865213108</v>
      </c>
      <c r="AY5">
        <f>((('[3]OR-Com-Stata'!BC7+('[2]Key Inputs'!$E$20*'[2]Key Inputs'!$E$17))+('[3]OR-Com-Stata'!ANO7*('Reference Baseline'!$F6-'[2]Key Inputs'!$E$17)))*'[3]OR-Com-Stata'!BGU7)+((('[3]OR-Com-Stata'!CAB7+('[2]Key Inputs'!$F$20*'[2]Key Inputs'!$F$17))+('[3]OR-Com-Stata'!DMM7*('Reference Baseline'!$F6-'[2]Key Inputs'!$F$17)))*'[3]OR-Com-Stata'!EFS7)</f>
        <v>2310221.2150293081</v>
      </c>
      <c r="AZ5">
        <f>((('[3]OR-Com-Stata'!BD7+('[2]Key Inputs'!$E$20*'[2]Key Inputs'!$E$17))+('[3]OR-Com-Stata'!ANP7*('Reference Baseline'!$F6-'[2]Key Inputs'!$E$17)))*'[3]OR-Com-Stata'!BGV7)+((('[3]OR-Com-Stata'!CAC7+('[2]Key Inputs'!$F$20*'[2]Key Inputs'!$F$17))+('[3]OR-Com-Stata'!DMN7*('Reference Baseline'!$F6-'[2]Key Inputs'!$F$17)))*'[3]OR-Com-Stata'!EFT7)</f>
        <v>2336830.7366114249</v>
      </c>
      <c r="BA5">
        <f>((('[3]OR-Com-Stata'!BE7+('[2]Key Inputs'!$E$20*'[2]Key Inputs'!$E$17))+('[3]OR-Com-Stata'!ANQ7*('Reference Baseline'!$F6-'[2]Key Inputs'!$E$17)))*'[3]OR-Com-Stata'!BGW7)+((('[3]OR-Com-Stata'!CAD7+('[2]Key Inputs'!$F$20*'[2]Key Inputs'!$F$17))+('[3]OR-Com-Stata'!DMO7*('Reference Baseline'!$F6-'[2]Key Inputs'!$F$17)))*'[3]OR-Com-Stata'!EFU7)</f>
        <v>2325638.5715547311</v>
      </c>
      <c r="BB5">
        <f>((('[3]OR-Com-Stata'!BF7+('[2]Key Inputs'!$E$20*'[2]Key Inputs'!$E$17))+('[3]OR-Com-Stata'!ANR7*('Reference Baseline'!$F6-'[2]Key Inputs'!$E$17)))*'[3]OR-Com-Stata'!BGX7)+((('[3]OR-Com-Stata'!CAE7+('[2]Key Inputs'!$F$20*'[2]Key Inputs'!$F$17))+('[3]OR-Com-Stata'!DMP7*('Reference Baseline'!$F6-'[2]Key Inputs'!$F$17)))*'[3]OR-Com-Stata'!EFV7)</f>
        <v>2691517.1231755209</v>
      </c>
      <c r="BC5">
        <f>((('[3]OR-Com-Stata'!BG7+('[2]Key Inputs'!$E$20*'[2]Key Inputs'!$E$17))+('[3]OR-Com-Stata'!ANS7*('Reference Baseline'!$F6-'[2]Key Inputs'!$E$17)))*'[3]OR-Com-Stata'!BGY7)+((('[3]OR-Com-Stata'!CAF7+('[2]Key Inputs'!$F$20*'[2]Key Inputs'!$F$17))+('[3]OR-Com-Stata'!DMQ7*('Reference Baseline'!$F6-'[2]Key Inputs'!$F$17)))*'[3]OR-Com-Stata'!EFW7)</f>
        <v>2319310.8924061689</v>
      </c>
      <c r="BD5">
        <f>((('[3]OR-Com-Stata'!BH7+('[2]Key Inputs'!$E$20*'[2]Key Inputs'!$E$17))+('[3]OR-Com-Stata'!ANT7*('Reference Baseline'!$F6-'[2]Key Inputs'!$E$17)))*'[3]OR-Com-Stata'!BGZ7)+((('[3]OR-Com-Stata'!CAG7+('[2]Key Inputs'!$F$20*'[2]Key Inputs'!$F$17))+('[3]OR-Com-Stata'!DMR7*('Reference Baseline'!$F6-'[2]Key Inputs'!$F$17)))*'[3]OR-Com-Stata'!EFX7)</f>
        <v>2639755.7411269648</v>
      </c>
      <c r="BE5">
        <f>((('[3]OR-Com-Stata'!BI7+('[2]Key Inputs'!$E$20*'[2]Key Inputs'!$E$17))+('[3]OR-Com-Stata'!ANU7*('Reference Baseline'!$F6-'[2]Key Inputs'!$E$17)))*'[3]OR-Com-Stata'!BHA7)+((('[3]OR-Com-Stata'!CAH7+('[2]Key Inputs'!$F$20*'[2]Key Inputs'!$F$17))+('[3]OR-Com-Stata'!DMS7*('Reference Baseline'!$F6-'[2]Key Inputs'!$F$17)))*'[3]OR-Com-Stata'!EFY7)</f>
        <v>2154917.3805796583</v>
      </c>
      <c r="BF5">
        <f>((('[3]OR-Com-Stata'!BJ7+('[2]Key Inputs'!$E$20*'[2]Key Inputs'!$E$17))+('[3]OR-Com-Stata'!ANV7*('Reference Baseline'!$F6-'[2]Key Inputs'!$E$17)))*'[3]OR-Com-Stata'!BHB7)+((('[3]OR-Com-Stata'!CAI7+('[2]Key Inputs'!$F$20*'[2]Key Inputs'!$F$17))+('[3]OR-Com-Stata'!DMT7*('Reference Baseline'!$F6-'[2]Key Inputs'!$F$17)))*'[3]OR-Com-Stata'!EFZ7)</f>
        <v>2391729.075068424</v>
      </c>
      <c r="BG5">
        <f>((('[3]OR-Com-Stata'!BK7+('[2]Key Inputs'!$E$20*'[2]Key Inputs'!$E$17))+('[3]OR-Com-Stata'!ANW7*('Reference Baseline'!$F6-'[2]Key Inputs'!$E$17)))*'[3]OR-Com-Stata'!BHC7)+((('[3]OR-Com-Stata'!CAJ7+('[2]Key Inputs'!$F$20*'[2]Key Inputs'!$F$17))+('[3]OR-Com-Stata'!DMU7*('Reference Baseline'!$F6-'[2]Key Inputs'!$F$17)))*'[3]OR-Com-Stata'!EGA7)</f>
        <v>2435885.5399978408</v>
      </c>
      <c r="BH5">
        <f>((('[3]OR-Com-Stata'!BL7+('[2]Key Inputs'!$E$20*'[2]Key Inputs'!$E$17))+('[3]OR-Com-Stata'!ANX7*('Reference Baseline'!$F6-'[2]Key Inputs'!$E$17)))*'[3]OR-Com-Stata'!BHD7)+((('[3]OR-Com-Stata'!CAK7+('[2]Key Inputs'!$F$20*'[2]Key Inputs'!$F$17))+('[3]OR-Com-Stata'!DMV7*('Reference Baseline'!$F6-'[2]Key Inputs'!$F$17)))*'[3]OR-Com-Stata'!EGB7)</f>
        <v>2325737.2540254993</v>
      </c>
      <c r="BI5">
        <f>((('[3]OR-Com-Stata'!BM7+('[2]Key Inputs'!$E$20*'[2]Key Inputs'!$E$17))+('[3]OR-Com-Stata'!ANY7*('Reference Baseline'!$F6-'[2]Key Inputs'!$E$17)))*'[3]OR-Com-Stata'!BHE7)+((('[3]OR-Com-Stata'!CAL7+('[2]Key Inputs'!$F$20*'[2]Key Inputs'!$F$17))+('[3]OR-Com-Stata'!DMW7*('Reference Baseline'!$F6-'[2]Key Inputs'!$F$17)))*'[3]OR-Com-Stata'!EGC7)</f>
        <v>2288439.4274621443</v>
      </c>
      <c r="BJ5">
        <f>((('[3]OR-Com-Stata'!BN7+('[2]Key Inputs'!$E$20*'[2]Key Inputs'!$E$17))+('[3]OR-Com-Stata'!ANZ7*('Reference Baseline'!$F6-'[2]Key Inputs'!$E$17)))*'[3]OR-Com-Stata'!BHF7)+((('[3]OR-Com-Stata'!CAM7+('[2]Key Inputs'!$F$20*'[2]Key Inputs'!$F$17))+('[3]OR-Com-Stata'!DMX7*('Reference Baseline'!$F6-'[2]Key Inputs'!$F$17)))*'[3]OR-Com-Stata'!EGD7)</f>
        <v>2403084.1268764012</v>
      </c>
      <c r="BK5">
        <f>((('[3]OR-Com-Stata'!BO7+('[2]Key Inputs'!$E$20*'[2]Key Inputs'!$E$17))+('[3]OR-Com-Stata'!AOA7*('Reference Baseline'!$F6-'[2]Key Inputs'!$E$17)))*'[3]OR-Com-Stata'!BHG7)+((('[3]OR-Com-Stata'!CAN7+('[2]Key Inputs'!$F$20*'[2]Key Inputs'!$F$17))+('[3]OR-Com-Stata'!DMY7*('Reference Baseline'!$F6-'[2]Key Inputs'!$F$17)))*'[3]OR-Com-Stata'!EGE7)</f>
        <v>2089205.1737823128</v>
      </c>
      <c r="BL5">
        <f>((('[3]OR-Com-Stata'!BP7+('[2]Key Inputs'!$E$20*'[2]Key Inputs'!$E$17))+('[3]OR-Com-Stata'!AOB7*('Reference Baseline'!$F6-'[2]Key Inputs'!$E$17)))*'[3]OR-Com-Stata'!BHH7)+((('[3]OR-Com-Stata'!CAO7+('[2]Key Inputs'!$F$20*'[2]Key Inputs'!$F$17))+('[3]OR-Com-Stata'!DMZ7*('Reference Baseline'!$F6-'[2]Key Inputs'!$F$17)))*'[3]OR-Com-Stata'!EGF7)</f>
        <v>2354489.1053699432</v>
      </c>
      <c r="BM5">
        <f>((('[3]OR-Com-Stata'!BQ7+('[2]Key Inputs'!$E$20*'[2]Key Inputs'!$E$17))+('[3]OR-Com-Stata'!AOC7*('Reference Baseline'!$F6-'[2]Key Inputs'!$E$17)))*'[3]OR-Com-Stata'!BHI7)+((('[3]OR-Com-Stata'!CAP7+('[2]Key Inputs'!$F$20*'[2]Key Inputs'!$F$17))+('[3]OR-Com-Stata'!DNA7*('Reference Baseline'!$F6-'[2]Key Inputs'!$F$17)))*'[3]OR-Com-Stata'!EGG7)</f>
        <v>2520993.3520792346</v>
      </c>
      <c r="BN5">
        <f>((('[3]OR-Com-Stata'!BR7+('[2]Key Inputs'!$E$20*'[2]Key Inputs'!$E$17))+('[3]OR-Com-Stata'!AOD7*('Reference Baseline'!$F6-'[2]Key Inputs'!$E$17)))*'[3]OR-Com-Stata'!BHJ7)+((('[3]OR-Com-Stata'!CAQ7+('[2]Key Inputs'!$F$20*'[2]Key Inputs'!$F$17))+('[3]OR-Com-Stata'!DNB7*('Reference Baseline'!$F6-'[2]Key Inputs'!$F$17)))*'[3]OR-Com-Stata'!EGH7)</f>
        <v>2420356.8444716455</v>
      </c>
      <c r="BO5">
        <f>((('[3]OR-Com-Stata'!BS7+('[2]Key Inputs'!$E$20*'[2]Key Inputs'!$E$17))+('[3]OR-Com-Stata'!AOE7*('Reference Baseline'!$F6-'[2]Key Inputs'!$E$17)))*'[3]OR-Com-Stata'!BHK7)+((('[3]OR-Com-Stata'!CAR7+('[2]Key Inputs'!$F$20*'[2]Key Inputs'!$F$17))+('[3]OR-Com-Stata'!DNC7*('Reference Baseline'!$F6-'[2]Key Inputs'!$F$17)))*'[3]OR-Com-Stata'!EGI7)</f>
        <v>2359754.6925813863</v>
      </c>
      <c r="BP5">
        <f>((('[3]OR-Com-Stata'!BT7+('[2]Key Inputs'!$E$20*'[2]Key Inputs'!$E$17))+('[3]OR-Com-Stata'!AOF7*('Reference Baseline'!$F6-'[2]Key Inputs'!$E$17)))*'[3]OR-Com-Stata'!BHL7)+((('[3]OR-Com-Stata'!CAS7+('[2]Key Inputs'!$F$20*'[2]Key Inputs'!$F$17))+('[3]OR-Com-Stata'!DND7*('Reference Baseline'!$F6-'[2]Key Inputs'!$F$17)))*'[3]OR-Com-Stata'!EGJ7)</f>
        <v>2400270.8029881502</v>
      </c>
      <c r="BQ5">
        <f>((('[3]OR-Com-Stata'!BU7+('[2]Key Inputs'!$E$20*'[2]Key Inputs'!$E$17))+('[3]OR-Com-Stata'!AOG7*('Reference Baseline'!$F6-'[2]Key Inputs'!$E$17)))*'[3]OR-Com-Stata'!BHM7)+((('[3]OR-Com-Stata'!CAT7+('[2]Key Inputs'!$F$20*'[2]Key Inputs'!$F$17))+('[3]OR-Com-Stata'!DNE7*('Reference Baseline'!$F6-'[2]Key Inputs'!$F$17)))*'[3]OR-Com-Stata'!EGK7)</f>
        <v>2642585.3318304666</v>
      </c>
      <c r="BR5">
        <f>((('[3]OR-Com-Stata'!BV7+('[2]Key Inputs'!$E$20*'[2]Key Inputs'!$E$17))+('[3]OR-Com-Stata'!AOH7*('Reference Baseline'!$F6-'[2]Key Inputs'!$E$17)))*'[3]OR-Com-Stata'!BHN7)+((('[3]OR-Com-Stata'!CAU7+('[2]Key Inputs'!$F$20*'[2]Key Inputs'!$F$17))+('[3]OR-Com-Stata'!DNF7*('Reference Baseline'!$F6-'[2]Key Inputs'!$F$17)))*'[3]OR-Com-Stata'!EGL7)</f>
        <v>2221078.4411553941</v>
      </c>
      <c r="BS5">
        <f>((('[3]OR-Com-Stata'!BW7+('[2]Key Inputs'!$E$20*'[2]Key Inputs'!$E$17))+('[3]OR-Com-Stata'!AOI7*('Reference Baseline'!$F6-'[2]Key Inputs'!$E$17)))*'[3]OR-Com-Stata'!BHO7)+((('[3]OR-Com-Stata'!CAV7+('[2]Key Inputs'!$F$20*'[2]Key Inputs'!$F$17))+('[3]OR-Com-Stata'!DNG7*('Reference Baseline'!$F6-'[2]Key Inputs'!$F$17)))*'[3]OR-Com-Stata'!EGM7)</f>
        <v>2268407.980056047</v>
      </c>
      <c r="BT5">
        <f>((('[3]OR-Com-Stata'!BX7+('[2]Key Inputs'!$E$20*'[2]Key Inputs'!$E$17))+('[3]OR-Com-Stata'!AOJ7*('Reference Baseline'!$F6-'[2]Key Inputs'!$E$17)))*'[3]OR-Com-Stata'!BHP7)+((('[3]OR-Com-Stata'!CAW7+('[2]Key Inputs'!$F$20*'[2]Key Inputs'!$F$17))+('[3]OR-Com-Stata'!DNH7*('Reference Baseline'!$F6-'[2]Key Inputs'!$F$17)))*'[3]OR-Com-Stata'!EGN7)</f>
        <v>2079610.8240441428</v>
      </c>
      <c r="BU5">
        <f>((('[3]OR-Com-Stata'!BY7+('[2]Key Inputs'!$E$20*'[2]Key Inputs'!$E$17))+('[3]OR-Com-Stata'!AOK7*('Reference Baseline'!$F6-'[2]Key Inputs'!$E$17)))*'[3]OR-Com-Stata'!BHQ7)+((('[3]OR-Com-Stata'!CAX7+('[2]Key Inputs'!$F$20*'[2]Key Inputs'!$F$17))+('[3]OR-Com-Stata'!DNI7*('Reference Baseline'!$F6-'[2]Key Inputs'!$F$17)))*'[3]OR-Com-Stata'!EGO7)</f>
        <v>2436148.1144840382</v>
      </c>
      <c r="BV5">
        <f>((('[3]OR-Com-Stata'!BZ7+('[2]Key Inputs'!$E$20*'[2]Key Inputs'!$E$17))+('[3]OR-Com-Stata'!AOL7*('Reference Baseline'!$F6-'[2]Key Inputs'!$E$17)))*'[3]OR-Com-Stata'!BHR7)+((('[3]OR-Com-Stata'!CAY7+('[2]Key Inputs'!$F$20*'[2]Key Inputs'!$F$17))+('[3]OR-Com-Stata'!DNJ7*('Reference Baseline'!$F6-'[2]Key Inputs'!$F$17)))*'[3]OR-Com-Stata'!EGP7)</f>
        <v>2397785.2510869093</v>
      </c>
      <c r="BW5">
        <f>((('[3]OR-Com-Stata'!CA7+('[2]Key Inputs'!$E$20*'[2]Key Inputs'!$E$17))+('[3]OR-Com-Stata'!AOM7*('Reference Baseline'!$F6-'[2]Key Inputs'!$E$17)))*'[3]OR-Com-Stata'!BHS7)+((('[3]OR-Com-Stata'!CAZ7+('[2]Key Inputs'!$F$20*'[2]Key Inputs'!$F$17))+('[3]OR-Com-Stata'!DNK7*('Reference Baseline'!$F6-'[2]Key Inputs'!$F$17)))*'[3]OR-Com-Stata'!EGQ7)</f>
        <v>2559587.6843392835</v>
      </c>
      <c r="BX5">
        <f>((('[3]OR-Com-Stata'!CB7+('[2]Key Inputs'!$E$20*'[2]Key Inputs'!$E$17))+('[3]OR-Com-Stata'!AON7*('Reference Baseline'!$F6-'[2]Key Inputs'!$E$17)))*'[3]OR-Com-Stata'!BHT7)+((('[3]OR-Com-Stata'!CBA7+('[2]Key Inputs'!$F$20*'[2]Key Inputs'!$F$17))+('[3]OR-Com-Stata'!DNL7*('Reference Baseline'!$F6-'[2]Key Inputs'!$F$17)))*'[3]OR-Com-Stata'!EGR7)</f>
        <v>2570920.7275403449</v>
      </c>
      <c r="BY5">
        <f>((('[3]OR-Com-Stata'!CC7+('[2]Key Inputs'!$E$20*'[2]Key Inputs'!$E$17))+('[3]OR-Com-Stata'!AOO7*('Reference Baseline'!$F6-'[2]Key Inputs'!$E$17)))*'[3]OR-Com-Stata'!BHU7)+((('[3]OR-Com-Stata'!CBB7+('[2]Key Inputs'!$F$20*'[2]Key Inputs'!$F$17))+('[3]OR-Com-Stata'!DNM7*('Reference Baseline'!$F6-'[2]Key Inputs'!$F$17)))*'[3]OR-Com-Stata'!EGS7)</f>
        <v>2397203.510701498</v>
      </c>
      <c r="BZ5">
        <f>((('[3]OR-Com-Stata'!CD7+('[2]Key Inputs'!$E$20*'[2]Key Inputs'!$E$17))+('[3]OR-Com-Stata'!AOP7*('Reference Baseline'!$F6-'[2]Key Inputs'!$E$17)))*'[3]OR-Com-Stata'!BHV7)+((('[3]OR-Com-Stata'!CBC7+('[2]Key Inputs'!$F$20*'[2]Key Inputs'!$F$17))+('[3]OR-Com-Stata'!DNN7*('Reference Baseline'!$F6-'[2]Key Inputs'!$F$17)))*'[3]OR-Com-Stata'!EGT7)</f>
        <v>2355280.6367881033</v>
      </c>
      <c r="CA5">
        <f>((('[3]OR-Com-Stata'!CE7+('[2]Key Inputs'!$E$20*'[2]Key Inputs'!$E$17))+('[3]OR-Com-Stata'!AOQ7*('Reference Baseline'!$F6-'[2]Key Inputs'!$E$17)))*'[3]OR-Com-Stata'!BHW7)+((('[3]OR-Com-Stata'!CBD7+('[2]Key Inputs'!$F$20*'[2]Key Inputs'!$F$17))+('[3]OR-Com-Stata'!DNO7*('Reference Baseline'!$F6-'[2]Key Inputs'!$F$17)))*'[3]OR-Com-Stata'!EGU7)</f>
        <v>2495395.709724308</v>
      </c>
      <c r="CB5">
        <f>((('[3]OR-Com-Stata'!CF7+('[2]Key Inputs'!$E$20*'[2]Key Inputs'!$E$17))+('[3]OR-Com-Stata'!AOR7*('Reference Baseline'!$F6-'[2]Key Inputs'!$E$17)))*'[3]OR-Com-Stata'!BHX7)+((('[3]OR-Com-Stata'!CBE7+('[2]Key Inputs'!$F$20*'[2]Key Inputs'!$F$17))+('[3]OR-Com-Stata'!DNP7*('Reference Baseline'!$F6-'[2]Key Inputs'!$F$17)))*'[3]OR-Com-Stata'!EGV7)</f>
        <v>2392479.0046991869</v>
      </c>
      <c r="CC5">
        <f>((('[3]OR-Com-Stata'!CG7+('[2]Key Inputs'!$E$20*'[2]Key Inputs'!$E$17))+('[3]OR-Com-Stata'!AOS7*('Reference Baseline'!$F6-'[2]Key Inputs'!$E$17)))*'[3]OR-Com-Stata'!BHY7)+((('[3]OR-Com-Stata'!CBF7+('[2]Key Inputs'!$F$20*'[2]Key Inputs'!$F$17))+('[3]OR-Com-Stata'!DNQ7*('Reference Baseline'!$F6-'[2]Key Inputs'!$F$17)))*'[3]OR-Com-Stata'!EGW7)</f>
        <v>2349090.440446116</v>
      </c>
      <c r="CD5">
        <f>((('[3]OR-Com-Stata'!CH7+('[2]Key Inputs'!$E$20*'[2]Key Inputs'!$E$17))+('[3]OR-Com-Stata'!AOT7*('Reference Baseline'!$F6-'[2]Key Inputs'!$E$17)))*'[3]OR-Com-Stata'!BHZ7)+((('[3]OR-Com-Stata'!CBG7+('[2]Key Inputs'!$F$20*'[2]Key Inputs'!$F$17))+('[3]OR-Com-Stata'!DNR7*('Reference Baseline'!$F6-'[2]Key Inputs'!$F$17)))*'[3]OR-Com-Stata'!EGX7)</f>
        <v>2576923.7507807445</v>
      </c>
      <c r="CE5">
        <f>((('[3]OR-Com-Stata'!CI7+('[2]Key Inputs'!$E$20*'[2]Key Inputs'!$E$17))+('[3]OR-Com-Stata'!AOU7*('Reference Baseline'!$F6-'[2]Key Inputs'!$E$17)))*'[3]OR-Com-Stata'!BIA7)+((('[3]OR-Com-Stata'!CBH7+('[2]Key Inputs'!$F$20*'[2]Key Inputs'!$F$17))+('[3]OR-Com-Stata'!DNS7*('Reference Baseline'!$F6-'[2]Key Inputs'!$F$17)))*'[3]OR-Com-Stata'!EGY7)</f>
        <v>2252937.3078921628</v>
      </c>
      <c r="CF5">
        <f>((('[3]OR-Com-Stata'!CJ7+('[2]Key Inputs'!$E$20*'[2]Key Inputs'!$E$17))+('[3]OR-Com-Stata'!AOV7*('Reference Baseline'!$F6-'[2]Key Inputs'!$E$17)))*'[3]OR-Com-Stata'!BIB7)+((('[3]OR-Com-Stata'!CBI7+('[2]Key Inputs'!$F$20*'[2]Key Inputs'!$F$17))+('[3]OR-Com-Stata'!DNT7*('Reference Baseline'!$F6-'[2]Key Inputs'!$F$17)))*'[3]OR-Com-Stata'!EGZ7)</f>
        <v>2457673.3928214475</v>
      </c>
      <c r="CG5">
        <f>((('[3]OR-Com-Stata'!CK7+('[2]Key Inputs'!$E$20*'[2]Key Inputs'!$E$17))+('[3]OR-Com-Stata'!AOW7*('Reference Baseline'!$F6-'[2]Key Inputs'!$E$17)))*'[3]OR-Com-Stata'!BIC7)+((('[3]OR-Com-Stata'!CBJ7+('[2]Key Inputs'!$F$20*'[2]Key Inputs'!$F$17))+('[3]OR-Com-Stata'!DNU7*('Reference Baseline'!$F6-'[2]Key Inputs'!$F$17)))*'[3]OR-Com-Stata'!EHA7)</f>
        <v>2543030.2905217409</v>
      </c>
      <c r="CH5">
        <f>((('[3]OR-Com-Stata'!CL7+('[2]Key Inputs'!$E$20*'[2]Key Inputs'!$E$17))+('[3]OR-Com-Stata'!AOX7*('Reference Baseline'!$F6-'[2]Key Inputs'!$E$17)))*'[3]OR-Com-Stata'!BID7)+((('[3]OR-Com-Stata'!CBK7+('[2]Key Inputs'!$F$20*'[2]Key Inputs'!$F$17))+('[3]OR-Com-Stata'!DNV7*('Reference Baseline'!$F6-'[2]Key Inputs'!$F$17)))*'[3]OR-Com-Stata'!EHB7)</f>
        <v>2332639.6038089511</v>
      </c>
      <c r="CI5">
        <f>((('[3]OR-Com-Stata'!CM7+('[2]Key Inputs'!$E$20*'[2]Key Inputs'!$E$17))+('[3]OR-Com-Stata'!AOY7*('Reference Baseline'!$F6-'[2]Key Inputs'!$E$17)))*'[3]OR-Com-Stata'!BIE7)+((('[3]OR-Com-Stata'!CBL7+('[2]Key Inputs'!$F$20*'[2]Key Inputs'!$F$17))+('[3]OR-Com-Stata'!DNW7*('Reference Baseline'!$F6-'[2]Key Inputs'!$F$17)))*'[3]OR-Com-Stata'!EHC7)</f>
        <v>2535015.7280679028</v>
      </c>
      <c r="CJ5">
        <f>((('[3]OR-Com-Stata'!CN7+('[2]Key Inputs'!$E$20*'[2]Key Inputs'!$E$17))+('[3]OR-Com-Stata'!AOZ7*('Reference Baseline'!$F6-'[2]Key Inputs'!$E$17)))*'[3]OR-Com-Stata'!BIF7)+((('[3]OR-Com-Stata'!CBM7+('[2]Key Inputs'!$F$20*'[2]Key Inputs'!$F$17))+('[3]OR-Com-Stata'!DNX7*('Reference Baseline'!$F6-'[2]Key Inputs'!$F$17)))*'[3]OR-Com-Stata'!EHD7)</f>
        <v>2242393.3783882507</v>
      </c>
      <c r="CK5">
        <f>((('[3]OR-Com-Stata'!CO7+('[2]Key Inputs'!$E$20*'[2]Key Inputs'!$E$17))+('[3]OR-Com-Stata'!APA7*('Reference Baseline'!$F6-'[2]Key Inputs'!$E$17)))*'[3]OR-Com-Stata'!BIG7)+((('[3]OR-Com-Stata'!CBN7+('[2]Key Inputs'!$F$20*'[2]Key Inputs'!$F$17))+('[3]OR-Com-Stata'!DNY7*('Reference Baseline'!$F6-'[2]Key Inputs'!$F$17)))*'[3]OR-Com-Stata'!EHE7)</f>
        <v>2257182.5941061075</v>
      </c>
      <c r="CL5">
        <f>((('[3]OR-Com-Stata'!CP7+('[2]Key Inputs'!$E$20*'[2]Key Inputs'!$E$17))+('[3]OR-Com-Stata'!APB7*('Reference Baseline'!$F6-'[2]Key Inputs'!$E$17)))*'[3]OR-Com-Stata'!BIH7)+((('[3]OR-Com-Stata'!CBO7+('[2]Key Inputs'!$F$20*'[2]Key Inputs'!$F$17))+('[3]OR-Com-Stata'!DNZ7*('Reference Baseline'!$F6-'[2]Key Inputs'!$F$17)))*'[3]OR-Com-Stata'!EHF7)</f>
        <v>2239817.3883506451</v>
      </c>
      <c r="CM5">
        <f>((('[3]OR-Com-Stata'!CQ7+('[2]Key Inputs'!$E$20*'[2]Key Inputs'!$E$17))+('[3]OR-Com-Stata'!APC7*('Reference Baseline'!$F6-'[2]Key Inputs'!$E$17)))*'[3]OR-Com-Stata'!BII7)+((('[3]OR-Com-Stata'!CBP7+('[2]Key Inputs'!$F$20*'[2]Key Inputs'!$F$17))+('[3]OR-Com-Stata'!DOA7*('Reference Baseline'!$F6-'[2]Key Inputs'!$F$17)))*'[3]OR-Com-Stata'!EHG7)</f>
        <v>2406378.2088560862</v>
      </c>
      <c r="CN5">
        <f>((('[3]OR-Com-Stata'!CR7+('[2]Key Inputs'!$E$20*'[2]Key Inputs'!$E$17))+('[3]OR-Com-Stata'!APD7*('Reference Baseline'!$F6-'[2]Key Inputs'!$E$17)))*'[3]OR-Com-Stata'!BIJ7)+((('[3]OR-Com-Stata'!CBQ7+('[2]Key Inputs'!$F$20*'[2]Key Inputs'!$F$17))+('[3]OR-Com-Stata'!DOB7*('Reference Baseline'!$F6-'[2]Key Inputs'!$F$17)))*'[3]OR-Com-Stata'!EHH7)</f>
        <v>2495675.8852715287</v>
      </c>
      <c r="CO5">
        <f>((('[3]OR-Com-Stata'!CS7+('[2]Key Inputs'!$E$20*'[2]Key Inputs'!$E$17))+('[3]OR-Com-Stata'!APE7*('Reference Baseline'!$F6-'[2]Key Inputs'!$E$17)))*'[3]OR-Com-Stata'!BIK7)+((('[3]OR-Com-Stata'!CBR7+('[2]Key Inputs'!$F$20*'[2]Key Inputs'!$F$17))+('[3]OR-Com-Stata'!DOC7*('Reference Baseline'!$F6-'[2]Key Inputs'!$F$17)))*'[3]OR-Com-Stata'!EHI7)</f>
        <v>2424563.8352552638</v>
      </c>
      <c r="CP5">
        <f>((('[3]OR-Com-Stata'!CT7+('[2]Key Inputs'!$E$20*'[2]Key Inputs'!$E$17))+('[3]OR-Com-Stata'!APF7*('Reference Baseline'!$F6-'[2]Key Inputs'!$E$17)))*'[3]OR-Com-Stata'!BIL7)+((('[3]OR-Com-Stata'!CBS7+('[2]Key Inputs'!$F$20*'[2]Key Inputs'!$F$17))+('[3]OR-Com-Stata'!DOD7*('Reference Baseline'!$F6-'[2]Key Inputs'!$F$17)))*'[3]OR-Com-Stata'!EHJ7)</f>
        <v>2285385.6689307755</v>
      </c>
      <c r="CQ5">
        <f>((('[3]OR-Com-Stata'!CU7+('[2]Key Inputs'!$E$20*'[2]Key Inputs'!$E$17))+('[3]OR-Com-Stata'!APG7*('Reference Baseline'!$F6-'[2]Key Inputs'!$E$17)))*'[3]OR-Com-Stata'!BIM7)+((('[3]OR-Com-Stata'!CBT7+('[2]Key Inputs'!$F$20*'[2]Key Inputs'!$F$17))+('[3]OR-Com-Stata'!DOE7*('Reference Baseline'!$F6-'[2]Key Inputs'!$F$17)))*'[3]OR-Com-Stata'!EHK7)</f>
        <v>2366822.240293744</v>
      </c>
      <c r="CR5">
        <f>((('[3]OR-Com-Stata'!CV7+('[2]Key Inputs'!$E$20*'[2]Key Inputs'!$E$17))+('[3]OR-Com-Stata'!APH7*('Reference Baseline'!$F6-'[2]Key Inputs'!$E$17)))*'[3]OR-Com-Stata'!BIN7)+((('[3]OR-Com-Stata'!CBU7+('[2]Key Inputs'!$F$20*'[2]Key Inputs'!$F$17))+('[3]OR-Com-Stata'!DOF7*('Reference Baseline'!$F6-'[2]Key Inputs'!$F$17)))*'[3]OR-Com-Stata'!EHL7)</f>
        <v>2353153.3827798078</v>
      </c>
      <c r="CS5">
        <f>((('[3]OR-Com-Stata'!CW7+('[2]Key Inputs'!$E$20*'[2]Key Inputs'!$E$17))+('[3]OR-Com-Stata'!API7*('Reference Baseline'!$F6-'[2]Key Inputs'!$E$17)))*'[3]OR-Com-Stata'!BIO7)+((('[3]OR-Com-Stata'!CBV7+('[2]Key Inputs'!$F$20*'[2]Key Inputs'!$F$17))+('[3]OR-Com-Stata'!DOG7*('Reference Baseline'!$F6-'[2]Key Inputs'!$F$17)))*'[3]OR-Com-Stata'!EHM7)</f>
        <v>2399787.4045559117</v>
      </c>
      <c r="CT5">
        <f>((('[3]OR-Com-Stata'!CX7+('[2]Key Inputs'!$E$20*'[2]Key Inputs'!$E$17))+('[3]OR-Com-Stata'!APJ7*('Reference Baseline'!$F6-'[2]Key Inputs'!$E$17)))*'[3]OR-Com-Stata'!BIP7)+((('[3]OR-Com-Stata'!CBW7+('[2]Key Inputs'!$F$20*'[2]Key Inputs'!$F$17))+('[3]OR-Com-Stata'!DOH7*('Reference Baseline'!$F6-'[2]Key Inputs'!$F$17)))*'[3]OR-Com-Stata'!EHN7)</f>
        <v>2323172.4638393805</v>
      </c>
      <c r="CU5">
        <f>((('[3]OR-Com-Stata'!CY7+('[2]Key Inputs'!$E$20*'[2]Key Inputs'!$E$17))+('[3]OR-Com-Stata'!APK7*('Reference Baseline'!$F6-'[2]Key Inputs'!$E$17)))*'[3]OR-Com-Stata'!BIQ7)+((('[3]OR-Com-Stata'!CBX7+('[2]Key Inputs'!$F$20*'[2]Key Inputs'!$F$17))+('[3]OR-Com-Stata'!DOI7*('Reference Baseline'!$F6-'[2]Key Inputs'!$F$17)))*'[3]OR-Com-Stata'!EHO7)</f>
        <v>2376189.7642590185</v>
      </c>
      <c r="CV5">
        <f>((('[3]OR-Com-Stata'!CZ7+('[2]Key Inputs'!$E$20*'[2]Key Inputs'!$E$17))+('[3]OR-Com-Stata'!APL7*('Reference Baseline'!$F6-'[2]Key Inputs'!$E$17)))*'[3]OR-Com-Stata'!BIR7)+((('[3]OR-Com-Stata'!CBY7+('[2]Key Inputs'!$F$20*'[2]Key Inputs'!$F$17))+('[3]OR-Com-Stata'!DOJ7*('Reference Baseline'!$F6-'[2]Key Inputs'!$F$17)))*'[3]OR-Com-Stata'!EHP7)</f>
        <v>2123701.3506854172</v>
      </c>
      <c r="CW5">
        <f>((('[3]OR-Com-Stata'!DA7+('[2]Key Inputs'!$E$20*'[2]Key Inputs'!$E$17))+('[3]OR-Com-Stata'!APM7*('Reference Baseline'!$F6-'[2]Key Inputs'!$E$17)))*'[3]OR-Com-Stata'!BIS7)+((('[3]OR-Com-Stata'!CBZ7+('[2]Key Inputs'!$F$20*'[2]Key Inputs'!$F$17))+('[3]OR-Com-Stata'!DOK7*('Reference Baseline'!$F6-'[2]Key Inputs'!$F$17)))*'[3]OR-Com-Stata'!EHQ7)</f>
        <v>2276725.8532784958</v>
      </c>
      <c r="CX5">
        <f>((('[3]OR-Com-Stata'!DB7+('[2]Key Inputs'!$E$20*'[2]Key Inputs'!$E$17))+('[3]OR-Com-Stata'!APN7*('Reference Baseline'!$F6-'[2]Key Inputs'!$E$17)))*'[3]OR-Com-Stata'!BIT7)+((('[3]OR-Com-Stata'!CCA7+('[2]Key Inputs'!$F$20*'[2]Key Inputs'!$F$17))+('[3]OR-Com-Stata'!DOL7*('Reference Baseline'!$F6-'[2]Key Inputs'!$F$17)))*'[3]OR-Com-Stata'!EHR7)</f>
        <v>2321294.0010643317</v>
      </c>
      <c r="CY5">
        <f>((('[3]OR-Com-Stata'!DC7+('[2]Key Inputs'!$E$20*'[2]Key Inputs'!$E$17))+('[3]OR-Com-Stata'!APO7*('Reference Baseline'!$F6-'[2]Key Inputs'!$E$17)))*'[3]OR-Com-Stata'!BIU7)+((('[3]OR-Com-Stata'!CCB7+('[2]Key Inputs'!$F$20*'[2]Key Inputs'!$F$17))+('[3]OR-Com-Stata'!DOM7*('Reference Baseline'!$F6-'[2]Key Inputs'!$F$17)))*'[3]OR-Com-Stata'!EHS7)</f>
        <v>2531943.0126392739</v>
      </c>
      <c r="CZ5">
        <f>((('[3]OR-Com-Stata'!DD7+('[2]Key Inputs'!$E$20*'[2]Key Inputs'!$E$17))+('[3]OR-Com-Stata'!APP7*('Reference Baseline'!$F6-'[2]Key Inputs'!$E$17)))*'[3]OR-Com-Stata'!BIV7)+((('[3]OR-Com-Stata'!CCC7+('[2]Key Inputs'!$F$20*'[2]Key Inputs'!$F$17))+('[3]OR-Com-Stata'!DON7*('Reference Baseline'!$F6-'[2]Key Inputs'!$F$17)))*'[3]OR-Com-Stata'!EHT7)</f>
        <v>2199201.9641891429</v>
      </c>
      <c r="DA5">
        <f>((('[3]OR-Com-Stata'!DE7+('[2]Key Inputs'!$E$20*'[2]Key Inputs'!$E$17))+('[3]OR-Com-Stata'!APQ7*('Reference Baseline'!$F6-'[2]Key Inputs'!$E$17)))*'[3]OR-Com-Stata'!BIW7)+((('[3]OR-Com-Stata'!CCD7+('[2]Key Inputs'!$F$20*'[2]Key Inputs'!$F$17))+('[3]OR-Com-Stata'!DOO7*('Reference Baseline'!$F6-'[2]Key Inputs'!$F$17)))*'[3]OR-Com-Stata'!EHU7)</f>
        <v>2355153.6899540299</v>
      </c>
      <c r="DB5">
        <f>((('[3]OR-Com-Stata'!DF7+('[2]Key Inputs'!$E$20*'[2]Key Inputs'!$E$17))+('[3]OR-Com-Stata'!APR7*('Reference Baseline'!$F6-'[2]Key Inputs'!$E$17)))*'[3]OR-Com-Stata'!BIX7)+((('[3]OR-Com-Stata'!CCE7+('[2]Key Inputs'!$F$20*'[2]Key Inputs'!$F$17))+('[3]OR-Com-Stata'!DOP7*('Reference Baseline'!$F6-'[2]Key Inputs'!$F$17)))*'[3]OR-Com-Stata'!EHV7)</f>
        <v>2094278.2240180443</v>
      </c>
      <c r="DC5">
        <f>((('[3]OR-Com-Stata'!DG7+('[2]Key Inputs'!$E$20*'[2]Key Inputs'!$E$17))+('[3]OR-Com-Stata'!APS7*('Reference Baseline'!$F6-'[2]Key Inputs'!$E$17)))*'[3]OR-Com-Stata'!BIY7)+((('[3]OR-Com-Stata'!CCF7+('[2]Key Inputs'!$F$20*'[2]Key Inputs'!$F$17))+('[3]OR-Com-Stata'!DOQ7*('Reference Baseline'!$F6-'[2]Key Inputs'!$F$17)))*'[3]OR-Com-Stata'!EHW7)</f>
        <v>2176264.7957511302</v>
      </c>
      <c r="DD5">
        <f>((('[3]OR-Com-Stata'!DH7+('[2]Key Inputs'!$E$20*'[2]Key Inputs'!$E$17))+('[3]OR-Com-Stata'!APT7*('Reference Baseline'!$F6-'[2]Key Inputs'!$E$17)))*'[3]OR-Com-Stata'!BIZ7)+((('[3]OR-Com-Stata'!CCG7+('[2]Key Inputs'!$F$20*'[2]Key Inputs'!$F$17))+('[3]OR-Com-Stata'!DOR7*('Reference Baseline'!$F6-'[2]Key Inputs'!$F$17)))*'[3]OR-Com-Stata'!EHX7)</f>
        <v>2346922.5322341537</v>
      </c>
      <c r="DE5">
        <f>((('[3]OR-Com-Stata'!DI7+('[2]Key Inputs'!$E$20*'[2]Key Inputs'!$E$17))+('[3]OR-Com-Stata'!APU7*('Reference Baseline'!$F6-'[2]Key Inputs'!$E$17)))*'[3]OR-Com-Stata'!BJA7)+((('[3]OR-Com-Stata'!CCH7+('[2]Key Inputs'!$F$20*'[2]Key Inputs'!$F$17))+('[3]OR-Com-Stata'!DOS7*('Reference Baseline'!$F6-'[2]Key Inputs'!$F$17)))*'[3]OR-Com-Stata'!EHY7)</f>
        <v>2258326.3851781939</v>
      </c>
      <c r="DF5">
        <f>((('[3]OR-Com-Stata'!DJ7+('[2]Key Inputs'!$E$20*'[2]Key Inputs'!$E$17))+('[3]OR-Com-Stata'!APV7*('Reference Baseline'!$F6-'[2]Key Inputs'!$E$17)))*'[3]OR-Com-Stata'!BJB7)+((('[3]OR-Com-Stata'!CCI7+('[2]Key Inputs'!$F$20*'[2]Key Inputs'!$F$17))+('[3]OR-Com-Stata'!DOT7*('Reference Baseline'!$F6-'[2]Key Inputs'!$F$17)))*'[3]OR-Com-Stata'!EHZ7)</f>
        <v>2458409.0817568377</v>
      </c>
      <c r="DG5">
        <f>((('[3]OR-Com-Stata'!DK7+('[2]Key Inputs'!$E$20*'[2]Key Inputs'!$E$17))+('[3]OR-Com-Stata'!APW7*('Reference Baseline'!$F6-'[2]Key Inputs'!$E$17)))*'[3]OR-Com-Stata'!BJC7)+((('[3]OR-Com-Stata'!CCJ7+('[2]Key Inputs'!$F$20*'[2]Key Inputs'!$F$17))+('[3]OR-Com-Stata'!DOU7*('Reference Baseline'!$F6-'[2]Key Inputs'!$F$17)))*'[3]OR-Com-Stata'!EIA7)</f>
        <v>2389399.3200692232</v>
      </c>
      <c r="DH5">
        <f>((('[3]OR-Com-Stata'!DL7+('[2]Key Inputs'!$E$20*'[2]Key Inputs'!$E$17))+('[3]OR-Com-Stata'!APX7*('Reference Baseline'!$F6-'[2]Key Inputs'!$E$17)))*'[3]OR-Com-Stata'!BJD7)+((('[3]OR-Com-Stata'!CCK7+('[2]Key Inputs'!$F$20*'[2]Key Inputs'!$F$17))+('[3]OR-Com-Stata'!DOV7*('Reference Baseline'!$F6-'[2]Key Inputs'!$F$17)))*'[3]OR-Com-Stata'!EIB7)</f>
        <v>2458642.9874737235</v>
      </c>
      <c r="DI5">
        <f>((('[3]OR-Com-Stata'!DM7+('[2]Key Inputs'!$E$20*'[2]Key Inputs'!$E$17))+('[3]OR-Com-Stata'!APY7*('Reference Baseline'!$F6-'[2]Key Inputs'!$E$17)))*'[3]OR-Com-Stata'!BJE7)+((('[3]OR-Com-Stata'!CCL7+('[2]Key Inputs'!$F$20*'[2]Key Inputs'!$F$17))+('[3]OR-Com-Stata'!DOW7*('Reference Baseline'!$F6-'[2]Key Inputs'!$F$17)))*'[3]OR-Com-Stata'!EIC7)</f>
        <v>2395146.8104054537</v>
      </c>
      <c r="DJ5">
        <f>((('[3]OR-Com-Stata'!DN7+('[2]Key Inputs'!$E$20*'[2]Key Inputs'!$E$17))+('[3]OR-Com-Stata'!APZ7*('Reference Baseline'!$F6-'[2]Key Inputs'!$E$17)))*'[3]OR-Com-Stata'!BJF7)+((('[3]OR-Com-Stata'!CCM7+('[2]Key Inputs'!$F$20*'[2]Key Inputs'!$F$17))+('[3]OR-Com-Stata'!DOX7*('Reference Baseline'!$F6-'[2]Key Inputs'!$F$17)))*'[3]OR-Com-Stata'!EID7)</f>
        <v>2558392.0773029723</v>
      </c>
      <c r="DK5">
        <f>((('[3]OR-Com-Stata'!DO7+('[2]Key Inputs'!$E$20*'[2]Key Inputs'!$E$17))+('[3]OR-Com-Stata'!AQA7*('Reference Baseline'!$F6-'[2]Key Inputs'!$E$17)))*'[3]OR-Com-Stata'!BJG7)+((('[3]OR-Com-Stata'!CCN7+('[2]Key Inputs'!$F$20*'[2]Key Inputs'!$F$17))+('[3]OR-Com-Stata'!DOY7*('Reference Baseline'!$F6-'[2]Key Inputs'!$F$17)))*'[3]OR-Com-Stata'!EIE7)</f>
        <v>2258800.3816240588</v>
      </c>
      <c r="DL5">
        <f>((('[3]OR-Com-Stata'!DP7+('[2]Key Inputs'!$E$20*'[2]Key Inputs'!$E$17))+('[3]OR-Com-Stata'!AQB7*('Reference Baseline'!$F6-'[2]Key Inputs'!$E$17)))*'[3]OR-Com-Stata'!BJH7)+((('[3]OR-Com-Stata'!CCO7+('[2]Key Inputs'!$F$20*'[2]Key Inputs'!$F$17))+('[3]OR-Com-Stata'!DOZ7*('Reference Baseline'!$F6-'[2]Key Inputs'!$F$17)))*'[3]OR-Com-Stata'!EIF7)</f>
        <v>2307924.9287843327</v>
      </c>
      <c r="DM5">
        <f>((('[3]OR-Com-Stata'!DQ7+('[2]Key Inputs'!$E$20*'[2]Key Inputs'!$E$17))+('[3]OR-Com-Stata'!AQC7*('Reference Baseline'!$F6-'[2]Key Inputs'!$E$17)))*'[3]OR-Com-Stata'!BJI7)+((('[3]OR-Com-Stata'!CCP7+('[2]Key Inputs'!$F$20*'[2]Key Inputs'!$F$17))+('[3]OR-Com-Stata'!DPA7*('Reference Baseline'!$F6-'[2]Key Inputs'!$F$17)))*'[3]OR-Com-Stata'!EIG7)</f>
        <v>2232723.3143033348</v>
      </c>
      <c r="DN5">
        <f>((('[3]OR-Com-Stata'!DR7+('[2]Key Inputs'!$E$20*'[2]Key Inputs'!$E$17))+('[3]OR-Com-Stata'!AQD7*('Reference Baseline'!$F6-'[2]Key Inputs'!$E$17)))*'[3]OR-Com-Stata'!BJJ7)+((('[3]OR-Com-Stata'!CCQ7+('[2]Key Inputs'!$F$20*'[2]Key Inputs'!$F$17))+('[3]OR-Com-Stata'!DPB7*('Reference Baseline'!$F6-'[2]Key Inputs'!$F$17)))*'[3]OR-Com-Stata'!EIH7)</f>
        <v>2233220.5180684119</v>
      </c>
      <c r="DO5">
        <f>((('[3]OR-Com-Stata'!DS7+('[2]Key Inputs'!$E$20*'[2]Key Inputs'!$E$17))+('[3]OR-Com-Stata'!AQE7*('Reference Baseline'!$F6-'[2]Key Inputs'!$E$17)))*'[3]OR-Com-Stata'!BJK7)+((('[3]OR-Com-Stata'!CCR7+('[2]Key Inputs'!$F$20*'[2]Key Inputs'!$F$17))+('[3]OR-Com-Stata'!DPC7*('Reference Baseline'!$F6-'[2]Key Inputs'!$F$17)))*'[3]OR-Com-Stata'!EII7)</f>
        <v>2582447.1939069768</v>
      </c>
      <c r="DP5">
        <f>((('[3]OR-Com-Stata'!DT7+('[2]Key Inputs'!$E$20*'[2]Key Inputs'!$E$17))+('[3]OR-Com-Stata'!AQF7*('Reference Baseline'!$F6-'[2]Key Inputs'!$E$17)))*'[3]OR-Com-Stata'!BJL7)+((('[3]OR-Com-Stata'!CCS7+('[2]Key Inputs'!$F$20*'[2]Key Inputs'!$F$17))+('[3]OR-Com-Stata'!DPD7*('Reference Baseline'!$F6-'[2]Key Inputs'!$F$17)))*'[3]OR-Com-Stata'!EIJ7)</f>
        <v>2182426.0394900166</v>
      </c>
      <c r="DQ5">
        <f>((('[3]OR-Com-Stata'!DU7+('[2]Key Inputs'!$E$20*'[2]Key Inputs'!$E$17))+('[3]OR-Com-Stata'!AQG7*('Reference Baseline'!$F6-'[2]Key Inputs'!$E$17)))*'[3]OR-Com-Stata'!BJM7)+((('[3]OR-Com-Stata'!CCT7+('[2]Key Inputs'!$F$20*'[2]Key Inputs'!$F$17))+('[3]OR-Com-Stata'!DPE7*('Reference Baseline'!$F6-'[2]Key Inputs'!$F$17)))*'[3]OR-Com-Stata'!EIK7)</f>
        <v>2313347.3476794283</v>
      </c>
      <c r="DR5">
        <f>((('[3]OR-Com-Stata'!DV7+('[2]Key Inputs'!$E$20*'[2]Key Inputs'!$E$17))+('[3]OR-Com-Stata'!AQH7*('Reference Baseline'!$F6-'[2]Key Inputs'!$E$17)))*'[3]OR-Com-Stata'!BJN7)+((('[3]OR-Com-Stata'!CCU7+('[2]Key Inputs'!$F$20*'[2]Key Inputs'!$F$17))+('[3]OR-Com-Stata'!DPF7*('Reference Baseline'!$F6-'[2]Key Inputs'!$F$17)))*'[3]OR-Com-Stata'!EIL7)</f>
        <v>2339970.6038487889</v>
      </c>
      <c r="DS5">
        <f>((('[3]OR-Com-Stata'!DW7+('[2]Key Inputs'!$E$20*'[2]Key Inputs'!$E$17))+('[3]OR-Com-Stata'!AQI7*('Reference Baseline'!$F6-'[2]Key Inputs'!$E$17)))*'[3]OR-Com-Stata'!BJO7)+((('[3]OR-Com-Stata'!CCV7+('[2]Key Inputs'!$F$20*'[2]Key Inputs'!$F$17))+('[3]OR-Com-Stata'!DPG7*('Reference Baseline'!$F6-'[2]Key Inputs'!$F$17)))*'[3]OR-Com-Stata'!EIM7)</f>
        <v>2308560.9538506907</v>
      </c>
      <c r="DT5">
        <f>((('[3]OR-Com-Stata'!DX7+('[2]Key Inputs'!$E$20*'[2]Key Inputs'!$E$17))+('[3]OR-Com-Stata'!AQJ7*('Reference Baseline'!$F6-'[2]Key Inputs'!$E$17)))*'[3]OR-Com-Stata'!BJP7)+((('[3]OR-Com-Stata'!CCW7+('[2]Key Inputs'!$F$20*'[2]Key Inputs'!$F$17))+('[3]OR-Com-Stata'!DPH7*('Reference Baseline'!$F6-'[2]Key Inputs'!$F$17)))*'[3]OR-Com-Stata'!EIN7)</f>
        <v>2213995.2554224823</v>
      </c>
      <c r="DU5">
        <f>((('[3]OR-Com-Stata'!DY7+('[2]Key Inputs'!$E$20*'[2]Key Inputs'!$E$17))+('[3]OR-Com-Stata'!AQK7*('Reference Baseline'!$F6-'[2]Key Inputs'!$E$17)))*'[3]OR-Com-Stata'!BJQ7)+((('[3]OR-Com-Stata'!CCX7+('[2]Key Inputs'!$F$20*'[2]Key Inputs'!$F$17))+('[3]OR-Com-Stata'!DPI7*('Reference Baseline'!$F6-'[2]Key Inputs'!$F$17)))*'[3]OR-Com-Stata'!EIO7)</f>
        <v>2184606.7348682815</v>
      </c>
      <c r="DV5">
        <f>((('[3]OR-Com-Stata'!DZ7+('[2]Key Inputs'!$E$20*'[2]Key Inputs'!$E$17))+('[3]OR-Com-Stata'!AQL7*('Reference Baseline'!$F6-'[2]Key Inputs'!$E$17)))*'[3]OR-Com-Stata'!BJR7)+((('[3]OR-Com-Stata'!CCY7+('[2]Key Inputs'!$F$20*'[2]Key Inputs'!$F$17))+('[3]OR-Com-Stata'!DPJ7*('Reference Baseline'!$F6-'[2]Key Inputs'!$F$17)))*'[3]OR-Com-Stata'!EIP7)</f>
        <v>2504790.9021765734</v>
      </c>
      <c r="DW5">
        <f>((('[3]OR-Com-Stata'!EA7+('[2]Key Inputs'!$E$20*'[2]Key Inputs'!$E$17))+('[3]OR-Com-Stata'!AQM7*('Reference Baseline'!$F6-'[2]Key Inputs'!$E$17)))*'[3]OR-Com-Stata'!BJS7)+((('[3]OR-Com-Stata'!CCZ7+('[2]Key Inputs'!$F$20*'[2]Key Inputs'!$F$17))+('[3]OR-Com-Stata'!DPK7*('Reference Baseline'!$F6-'[2]Key Inputs'!$F$17)))*'[3]OR-Com-Stata'!EIQ7)</f>
        <v>2512651.611181031</v>
      </c>
      <c r="DX5">
        <f>((('[3]OR-Com-Stata'!EB7+('[2]Key Inputs'!$E$20*'[2]Key Inputs'!$E$17))+('[3]OR-Com-Stata'!AQN7*('Reference Baseline'!$F6-'[2]Key Inputs'!$E$17)))*'[3]OR-Com-Stata'!BJT7)+((('[3]OR-Com-Stata'!CDA7+('[2]Key Inputs'!$F$20*'[2]Key Inputs'!$F$17))+('[3]OR-Com-Stata'!DPL7*('Reference Baseline'!$F6-'[2]Key Inputs'!$F$17)))*'[3]OR-Com-Stata'!EIR7)</f>
        <v>2358803.512884526</v>
      </c>
      <c r="DY5">
        <f>((('[3]OR-Com-Stata'!EC7+('[2]Key Inputs'!$E$20*'[2]Key Inputs'!$E$17))+('[3]OR-Com-Stata'!AQO7*('Reference Baseline'!$F6-'[2]Key Inputs'!$E$17)))*'[3]OR-Com-Stata'!BJU7)+((('[3]OR-Com-Stata'!CDB7+('[2]Key Inputs'!$F$20*'[2]Key Inputs'!$F$17))+('[3]OR-Com-Stata'!DPM7*('Reference Baseline'!$F6-'[2]Key Inputs'!$F$17)))*'[3]OR-Com-Stata'!EIS7)</f>
        <v>2358332.2707067435</v>
      </c>
      <c r="DZ5">
        <f>((('[3]OR-Com-Stata'!ED7+('[2]Key Inputs'!$E$20*'[2]Key Inputs'!$E$17))+('[3]OR-Com-Stata'!AQP7*('Reference Baseline'!$F6-'[2]Key Inputs'!$E$17)))*'[3]OR-Com-Stata'!BJV7)+((('[3]OR-Com-Stata'!CDC7+('[2]Key Inputs'!$F$20*'[2]Key Inputs'!$F$17))+('[3]OR-Com-Stata'!DPN7*('Reference Baseline'!$F6-'[2]Key Inputs'!$F$17)))*'[3]OR-Com-Stata'!EIT7)</f>
        <v>2503177.91022855</v>
      </c>
      <c r="EA5">
        <f>((('[3]OR-Com-Stata'!EE7+('[2]Key Inputs'!$E$20*'[2]Key Inputs'!$E$17))+('[3]OR-Com-Stata'!AQQ7*('Reference Baseline'!$F6-'[2]Key Inputs'!$E$17)))*'[3]OR-Com-Stata'!BJW7)+((('[3]OR-Com-Stata'!CDD7+('[2]Key Inputs'!$F$20*'[2]Key Inputs'!$F$17))+('[3]OR-Com-Stata'!DPO7*('Reference Baseline'!$F6-'[2]Key Inputs'!$F$17)))*'[3]OR-Com-Stata'!EIU7)</f>
        <v>2220947.696310204</v>
      </c>
      <c r="EB5">
        <f>((('[3]OR-Com-Stata'!EF7+('[2]Key Inputs'!$E$20*'[2]Key Inputs'!$E$17))+('[3]OR-Com-Stata'!AQR7*('Reference Baseline'!$F6-'[2]Key Inputs'!$E$17)))*'[3]OR-Com-Stata'!BJX7)+((('[3]OR-Com-Stata'!CDE7+('[2]Key Inputs'!$F$20*'[2]Key Inputs'!$F$17))+('[3]OR-Com-Stata'!DPP7*('Reference Baseline'!$F6-'[2]Key Inputs'!$F$17)))*'[3]OR-Com-Stata'!EIV7)</f>
        <v>2418414.8065092815</v>
      </c>
      <c r="EC5">
        <f>((('[3]OR-Com-Stata'!EG7+('[2]Key Inputs'!$E$20*'[2]Key Inputs'!$E$17))+('[3]OR-Com-Stata'!AQS7*('Reference Baseline'!$F6-'[2]Key Inputs'!$E$17)))*'[3]OR-Com-Stata'!BJY7)+((('[3]OR-Com-Stata'!CDF7+('[2]Key Inputs'!$F$20*'[2]Key Inputs'!$F$17))+('[3]OR-Com-Stata'!DPQ7*('Reference Baseline'!$F6-'[2]Key Inputs'!$F$17)))*'[3]OR-Com-Stata'!EIW7)</f>
        <v>2300901.4544309122</v>
      </c>
      <c r="ED5">
        <f>((('[3]OR-Com-Stata'!EH7+('[2]Key Inputs'!$E$20*'[2]Key Inputs'!$E$17))+('[3]OR-Com-Stata'!AQT7*('Reference Baseline'!$F6-'[2]Key Inputs'!$E$17)))*'[3]OR-Com-Stata'!BJZ7)+((('[3]OR-Com-Stata'!CDG7+('[2]Key Inputs'!$F$20*'[2]Key Inputs'!$F$17))+('[3]OR-Com-Stata'!DPR7*('Reference Baseline'!$F6-'[2]Key Inputs'!$F$17)))*'[3]OR-Com-Stata'!EIX7)</f>
        <v>2165666.1789480764</v>
      </c>
      <c r="EE5">
        <f>((('[3]OR-Com-Stata'!EI7+('[2]Key Inputs'!$E$20*'[2]Key Inputs'!$E$17))+('[3]OR-Com-Stata'!AQU7*('Reference Baseline'!$F6-'[2]Key Inputs'!$E$17)))*'[3]OR-Com-Stata'!BKA7)+((('[3]OR-Com-Stata'!CDH7+('[2]Key Inputs'!$F$20*'[2]Key Inputs'!$F$17))+('[3]OR-Com-Stata'!DPS7*('Reference Baseline'!$F6-'[2]Key Inputs'!$F$17)))*'[3]OR-Com-Stata'!EIY7)</f>
        <v>2472411.053941119</v>
      </c>
      <c r="EF5">
        <f>((('[3]OR-Com-Stata'!EJ7+('[2]Key Inputs'!$E$20*'[2]Key Inputs'!$E$17))+('[3]OR-Com-Stata'!AQV7*('Reference Baseline'!$F6-'[2]Key Inputs'!$E$17)))*'[3]OR-Com-Stata'!BKB7)+((('[3]OR-Com-Stata'!CDI7+('[2]Key Inputs'!$F$20*'[2]Key Inputs'!$F$17))+('[3]OR-Com-Stata'!DPT7*('Reference Baseline'!$F6-'[2]Key Inputs'!$F$17)))*'[3]OR-Com-Stata'!EIZ7)</f>
        <v>2331370.2831429718</v>
      </c>
      <c r="EG5">
        <f>((('[3]OR-Com-Stata'!EK7+('[2]Key Inputs'!$E$20*'[2]Key Inputs'!$E$17))+('[3]OR-Com-Stata'!AQW7*('Reference Baseline'!$F6-'[2]Key Inputs'!$E$17)))*'[3]OR-Com-Stata'!BKC7)+((('[3]OR-Com-Stata'!CDJ7+('[2]Key Inputs'!$F$20*'[2]Key Inputs'!$F$17))+('[3]OR-Com-Stata'!DPU7*('Reference Baseline'!$F6-'[2]Key Inputs'!$F$17)))*'[3]OR-Com-Stata'!EJA7)</f>
        <v>2310285.2871703962</v>
      </c>
      <c r="EH5">
        <f>((('[3]OR-Com-Stata'!EL7+('[2]Key Inputs'!$E$20*'[2]Key Inputs'!$E$17))+('[3]OR-Com-Stata'!AQX7*('Reference Baseline'!$F6-'[2]Key Inputs'!$E$17)))*'[3]OR-Com-Stata'!BKD7)+((('[3]OR-Com-Stata'!CDK7+('[2]Key Inputs'!$F$20*'[2]Key Inputs'!$F$17))+('[3]OR-Com-Stata'!DPV7*('Reference Baseline'!$F6-'[2]Key Inputs'!$F$17)))*'[3]OR-Com-Stata'!EJB7)</f>
        <v>2380019.693228289</v>
      </c>
      <c r="EI5">
        <f>((('[3]OR-Com-Stata'!EM7+('[2]Key Inputs'!$E$20*'[2]Key Inputs'!$E$17))+('[3]OR-Com-Stata'!AQY7*('Reference Baseline'!$F6-'[2]Key Inputs'!$E$17)))*'[3]OR-Com-Stata'!BKE7)+((('[3]OR-Com-Stata'!CDL7+('[2]Key Inputs'!$F$20*'[2]Key Inputs'!$F$17))+('[3]OR-Com-Stata'!DPW7*('Reference Baseline'!$F6-'[2]Key Inputs'!$F$17)))*'[3]OR-Com-Stata'!EJC7)</f>
        <v>2431043.3168697753</v>
      </c>
      <c r="EJ5">
        <f>((('[3]OR-Com-Stata'!EN7+('[2]Key Inputs'!$E$20*'[2]Key Inputs'!$E$17))+('[3]OR-Com-Stata'!AQZ7*('Reference Baseline'!$F6-'[2]Key Inputs'!$E$17)))*'[3]OR-Com-Stata'!BKF7)+((('[3]OR-Com-Stata'!CDM7+('[2]Key Inputs'!$F$20*'[2]Key Inputs'!$F$17))+('[3]OR-Com-Stata'!DPX7*('Reference Baseline'!$F6-'[2]Key Inputs'!$F$17)))*'[3]OR-Com-Stata'!EJD7)</f>
        <v>2353473.7627341989</v>
      </c>
      <c r="EK5">
        <f>((('[3]OR-Com-Stata'!EO7+('[2]Key Inputs'!$E$20*'[2]Key Inputs'!$E$17))+('[3]OR-Com-Stata'!ARA7*('Reference Baseline'!$F6-'[2]Key Inputs'!$E$17)))*'[3]OR-Com-Stata'!BKG7)+((('[3]OR-Com-Stata'!CDN7+('[2]Key Inputs'!$F$20*'[2]Key Inputs'!$F$17))+('[3]OR-Com-Stata'!DPY7*('Reference Baseline'!$F6-'[2]Key Inputs'!$F$17)))*'[3]OR-Com-Stata'!EJE7)</f>
        <v>2310892.7297409978</v>
      </c>
      <c r="EL5">
        <f>((('[3]OR-Com-Stata'!EP7+('[2]Key Inputs'!$E$20*'[2]Key Inputs'!$E$17))+('[3]OR-Com-Stata'!ARB7*('Reference Baseline'!$F6-'[2]Key Inputs'!$E$17)))*'[3]OR-Com-Stata'!BKH7)+((('[3]OR-Com-Stata'!CDO7+('[2]Key Inputs'!$F$20*'[2]Key Inputs'!$F$17))+('[3]OR-Com-Stata'!DPZ7*('Reference Baseline'!$F6-'[2]Key Inputs'!$F$17)))*'[3]OR-Com-Stata'!EJF7)</f>
        <v>2340158.7182880729</v>
      </c>
      <c r="EM5">
        <f>((('[3]OR-Com-Stata'!EQ7+('[2]Key Inputs'!$E$20*'[2]Key Inputs'!$E$17))+('[3]OR-Com-Stata'!ARC7*('Reference Baseline'!$F6-'[2]Key Inputs'!$E$17)))*'[3]OR-Com-Stata'!BKI7)+((('[3]OR-Com-Stata'!CDP7+('[2]Key Inputs'!$F$20*'[2]Key Inputs'!$F$17))+('[3]OR-Com-Stata'!DQA7*('Reference Baseline'!$F6-'[2]Key Inputs'!$F$17)))*'[3]OR-Com-Stata'!EJG7)</f>
        <v>2121632.4313026494</v>
      </c>
      <c r="EN5">
        <f>((('[3]OR-Com-Stata'!ER7+('[2]Key Inputs'!$E$20*'[2]Key Inputs'!$E$17))+('[3]OR-Com-Stata'!ARD7*('Reference Baseline'!$F6-'[2]Key Inputs'!$E$17)))*'[3]OR-Com-Stata'!BKJ7)+((('[3]OR-Com-Stata'!CDQ7+('[2]Key Inputs'!$F$20*'[2]Key Inputs'!$F$17))+('[3]OR-Com-Stata'!DQB7*('Reference Baseline'!$F6-'[2]Key Inputs'!$F$17)))*'[3]OR-Com-Stata'!EJH7)</f>
        <v>2450033.8429042217</v>
      </c>
      <c r="EO5">
        <f>((('[3]OR-Com-Stata'!ES7+('[2]Key Inputs'!$E$20*'[2]Key Inputs'!$E$17))+('[3]OR-Com-Stata'!ARE7*('Reference Baseline'!$F6-'[2]Key Inputs'!$E$17)))*'[3]OR-Com-Stata'!BKK7)+((('[3]OR-Com-Stata'!CDR7+('[2]Key Inputs'!$F$20*'[2]Key Inputs'!$F$17))+('[3]OR-Com-Stata'!DQC7*('Reference Baseline'!$F6-'[2]Key Inputs'!$F$17)))*'[3]OR-Com-Stata'!EJI7)</f>
        <v>2377120.7026098939</v>
      </c>
      <c r="EP5">
        <f>((('[3]OR-Com-Stata'!ET7+('[2]Key Inputs'!$E$20*'[2]Key Inputs'!$E$17))+('[3]OR-Com-Stata'!ARF7*('Reference Baseline'!$F6-'[2]Key Inputs'!$E$17)))*'[3]OR-Com-Stata'!BKL7)+((('[3]OR-Com-Stata'!CDS7+('[2]Key Inputs'!$F$20*'[2]Key Inputs'!$F$17))+('[3]OR-Com-Stata'!DQD7*('Reference Baseline'!$F6-'[2]Key Inputs'!$F$17)))*'[3]OR-Com-Stata'!EJJ7)</f>
        <v>2475674.2485595602</v>
      </c>
      <c r="EQ5">
        <f>((('[3]OR-Com-Stata'!EU7+('[2]Key Inputs'!$E$20*'[2]Key Inputs'!$E$17))+('[3]OR-Com-Stata'!ARG7*('Reference Baseline'!$F6-'[2]Key Inputs'!$E$17)))*'[3]OR-Com-Stata'!BKM7)+((('[3]OR-Com-Stata'!CDT7+('[2]Key Inputs'!$F$20*'[2]Key Inputs'!$F$17))+('[3]OR-Com-Stata'!DQE7*('Reference Baseline'!$F6-'[2]Key Inputs'!$F$17)))*'[3]OR-Com-Stata'!EJK7)</f>
        <v>2399098.1363775535</v>
      </c>
      <c r="ER5">
        <f>((('[3]OR-Com-Stata'!EV7+('[2]Key Inputs'!$E$20*'[2]Key Inputs'!$E$17))+('[3]OR-Com-Stata'!ARH7*('Reference Baseline'!$F6-'[2]Key Inputs'!$E$17)))*'[3]OR-Com-Stata'!BKN7)+((('[3]OR-Com-Stata'!CDU7+('[2]Key Inputs'!$F$20*'[2]Key Inputs'!$F$17))+('[3]OR-Com-Stata'!DQF7*('Reference Baseline'!$F6-'[2]Key Inputs'!$F$17)))*'[3]OR-Com-Stata'!EJL7)</f>
        <v>2500043.3724717866</v>
      </c>
      <c r="ES5">
        <f>((('[3]OR-Com-Stata'!EW7+('[2]Key Inputs'!$E$20*'[2]Key Inputs'!$E$17))+('[3]OR-Com-Stata'!ARI7*('Reference Baseline'!$F6-'[2]Key Inputs'!$E$17)))*'[3]OR-Com-Stata'!BKO7)+((('[3]OR-Com-Stata'!CDV7+('[2]Key Inputs'!$F$20*'[2]Key Inputs'!$F$17))+('[3]OR-Com-Stata'!DQG7*('Reference Baseline'!$F6-'[2]Key Inputs'!$F$17)))*'[3]OR-Com-Stata'!EJM7)</f>
        <v>2381207.5649698554</v>
      </c>
      <c r="ET5">
        <f>((('[3]OR-Com-Stata'!EX7+('[2]Key Inputs'!$E$20*'[2]Key Inputs'!$E$17))+('[3]OR-Com-Stata'!ARJ7*('Reference Baseline'!$F6-'[2]Key Inputs'!$E$17)))*'[3]OR-Com-Stata'!BKP7)+((('[3]OR-Com-Stata'!CDW7+('[2]Key Inputs'!$F$20*'[2]Key Inputs'!$F$17))+('[3]OR-Com-Stata'!DQH7*('Reference Baseline'!$F6-'[2]Key Inputs'!$F$17)))*'[3]OR-Com-Stata'!EJN7)</f>
        <v>2374429.5020323135</v>
      </c>
      <c r="EU5">
        <f>((('[3]OR-Com-Stata'!EY7+('[2]Key Inputs'!$E$20*'[2]Key Inputs'!$E$17))+('[3]OR-Com-Stata'!ARK7*('Reference Baseline'!$F6-'[2]Key Inputs'!$E$17)))*'[3]OR-Com-Stata'!BKQ7)+((('[3]OR-Com-Stata'!CDX7+('[2]Key Inputs'!$F$20*'[2]Key Inputs'!$F$17))+('[3]OR-Com-Stata'!DQI7*('Reference Baseline'!$F6-'[2]Key Inputs'!$F$17)))*'[3]OR-Com-Stata'!EJO7)</f>
        <v>2370347.8811439467</v>
      </c>
      <c r="EV5">
        <f>((('[3]OR-Com-Stata'!EZ7+('[2]Key Inputs'!$E$20*'[2]Key Inputs'!$E$17))+('[3]OR-Com-Stata'!ARL7*('Reference Baseline'!$F6-'[2]Key Inputs'!$E$17)))*'[3]OR-Com-Stata'!BKR7)+((('[3]OR-Com-Stata'!CDY7+('[2]Key Inputs'!$F$20*'[2]Key Inputs'!$F$17))+('[3]OR-Com-Stata'!DQJ7*('Reference Baseline'!$F6-'[2]Key Inputs'!$F$17)))*'[3]OR-Com-Stata'!EJP7)</f>
        <v>2388688.7166527528</v>
      </c>
      <c r="EW5">
        <f>((('[3]OR-Com-Stata'!FA7+('[2]Key Inputs'!$E$20*'[2]Key Inputs'!$E$17))+('[3]OR-Com-Stata'!ARM7*('Reference Baseline'!$F6-'[2]Key Inputs'!$E$17)))*'[3]OR-Com-Stata'!BKS7)+((('[3]OR-Com-Stata'!CDZ7+('[2]Key Inputs'!$F$20*'[2]Key Inputs'!$F$17))+('[3]OR-Com-Stata'!DQK7*('Reference Baseline'!$F6-'[2]Key Inputs'!$F$17)))*'[3]OR-Com-Stata'!EJQ7)</f>
        <v>2345120.5435223449</v>
      </c>
      <c r="EX5">
        <f>((('[3]OR-Com-Stata'!FB7+('[2]Key Inputs'!$E$20*'[2]Key Inputs'!$E$17))+('[3]OR-Com-Stata'!ARN7*('Reference Baseline'!$F6-'[2]Key Inputs'!$E$17)))*'[3]OR-Com-Stata'!BKT7)+((('[3]OR-Com-Stata'!CEA7+('[2]Key Inputs'!$F$20*'[2]Key Inputs'!$F$17))+('[3]OR-Com-Stata'!DQL7*('Reference Baseline'!$F6-'[2]Key Inputs'!$F$17)))*'[3]OR-Com-Stata'!EJR7)</f>
        <v>2206589.4170996221</v>
      </c>
      <c r="EY5">
        <f>((('[3]OR-Com-Stata'!FC7+('[2]Key Inputs'!$E$20*'[2]Key Inputs'!$E$17))+('[3]OR-Com-Stata'!ARO7*('Reference Baseline'!$F6-'[2]Key Inputs'!$E$17)))*'[3]OR-Com-Stata'!BKU7)+((('[3]OR-Com-Stata'!CEB7+('[2]Key Inputs'!$F$20*'[2]Key Inputs'!$F$17))+('[3]OR-Com-Stata'!DQM7*('Reference Baseline'!$F6-'[2]Key Inputs'!$F$17)))*'[3]OR-Com-Stata'!EJS7)</f>
        <v>2351806.1245376752</v>
      </c>
      <c r="EZ5">
        <f>((('[3]OR-Com-Stata'!FD7+('[2]Key Inputs'!$E$20*'[2]Key Inputs'!$E$17))+('[3]OR-Com-Stata'!ARP7*('Reference Baseline'!$F6-'[2]Key Inputs'!$E$17)))*'[3]OR-Com-Stata'!BKV7)+((('[3]OR-Com-Stata'!CEC7+('[2]Key Inputs'!$F$20*'[2]Key Inputs'!$F$17))+('[3]OR-Com-Stata'!DQN7*('Reference Baseline'!$F6-'[2]Key Inputs'!$F$17)))*'[3]OR-Com-Stata'!EJT7)</f>
        <v>2287670.3074131031</v>
      </c>
      <c r="FA5">
        <f>((('[3]OR-Com-Stata'!FE7+('[2]Key Inputs'!$E$20*'[2]Key Inputs'!$E$17))+('[3]OR-Com-Stata'!ARQ7*('Reference Baseline'!$F6-'[2]Key Inputs'!$E$17)))*'[3]OR-Com-Stata'!BKW7)+((('[3]OR-Com-Stata'!CED7+('[2]Key Inputs'!$F$20*'[2]Key Inputs'!$F$17))+('[3]OR-Com-Stata'!DQO7*('Reference Baseline'!$F6-'[2]Key Inputs'!$F$17)))*'[3]OR-Com-Stata'!EJU7)</f>
        <v>2224691.4831755646</v>
      </c>
      <c r="FB5">
        <f>((('[3]OR-Com-Stata'!FF7+('[2]Key Inputs'!$E$20*'[2]Key Inputs'!$E$17))+('[3]OR-Com-Stata'!ARR7*('Reference Baseline'!$F6-'[2]Key Inputs'!$E$17)))*'[3]OR-Com-Stata'!BKX7)+((('[3]OR-Com-Stata'!CEE7+('[2]Key Inputs'!$F$20*'[2]Key Inputs'!$F$17))+('[3]OR-Com-Stata'!DQP7*('Reference Baseline'!$F6-'[2]Key Inputs'!$F$17)))*'[3]OR-Com-Stata'!EJV7)</f>
        <v>2427674.488783217</v>
      </c>
      <c r="FC5">
        <f>((('[3]OR-Com-Stata'!FG7+('[2]Key Inputs'!$E$20*'[2]Key Inputs'!$E$17))+('[3]OR-Com-Stata'!ARS7*('Reference Baseline'!$F6-'[2]Key Inputs'!$E$17)))*'[3]OR-Com-Stata'!BKY7)+((('[3]OR-Com-Stata'!CEF7+('[2]Key Inputs'!$F$20*'[2]Key Inputs'!$F$17))+('[3]OR-Com-Stata'!DQQ7*('Reference Baseline'!$F6-'[2]Key Inputs'!$F$17)))*'[3]OR-Com-Stata'!EJW7)</f>
        <v>2360392.8001142479</v>
      </c>
      <c r="FD5">
        <f>((('[3]OR-Com-Stata'!FH7+('[2]Key Inputs'!$E$20*'[2]Key Inputs'!$E$17))+('[3]OR-Com-Stata'!ART7*('Reference Baseline'!$F6-'[2]Key Inputs'!$E$17)))*'[3]OR-Com-Stata'!BKZ7)+((('[3]OR-Com-Stata'!CEG7+('[2]Key Inputs'!$F$20*'[2]Key Inputs'!$F$17))+('[3]OR-Com-Stata'!DQR7*('Reference Baseline'!$F6-'[2]Key Inputs'!$F$17)))*'[3]OR-Com-Stata'!EJX7)</f>
        <v>2022534.4092957687</v>
      </c>
      <c r="FE5">
        <f>((('[3]OR-Com-Stata'!FI7+('[2]Key Inputs'!$E$20*'[2]Key Inputs'!$E$17))+('[3]OR-Com-Stata'!ARU7*('Reference Baseline'!$F6-'[2]Key Inputs'!$E$17)))*'[3]OR-Com-Stata'!BLA7)+((('[3]OR-Com-Stata'!CEH7+('[2]Key Inputs'!$F$20*'[2]Key Inputs'!$F$17))+('[3]OR-Com-Stata'!DQS7*('Reference Baseline'!$F6-'[2]Key Inputs'!$F$17)))*'[3]OR-Com-Stata'!EJY7)</f>
        <v>2329368.9239512095</v>
      </c>
      <c r="FF5">
        <f>((('[3]OR-Com-Stata'!FJ7+('[2]Key Inputs'!$E$20*'[2]Key Inputs'!$E$17))+('[3]OR-Com-Stata'!ARV7*('Reference Baseline'!$F6-'[2]Key Inputs'!$E$17)))*'[3]OR-Com-Stata'!BLB7)+((('[3]OR-Com-Stata'!CEI7+('[2]Key Inputs'!$F$20*'[2]Key Inputs'!$F$17))+('[3]OR-Com-Stata'!DQT7*('Reference Baseline'!$F6-'[2]Key Inputs'!$F$17)))*'[3]OR-Com-Stata'!EJZ7)</f>
        <v>2329453.9871637914</v>
      </c>
      <c r="FG5">
        <f>((('[3]OR-Com-Stata'!FK7+('[2]Key Inputs'!$E$20*'[2]Key Inputs'!$E$17))+('[3]OR-Com-Stata'!ARW7*('Reference Baseline'!$F6-'[2]Key Inputs'!$E$17)))*'[3]OR-Com-Stata'!BLC7)+((('[3]OR-Com-Stata'!CEJ7+('[2]Key Inputs'!$F$20*'[2]Key Inputs'!$F$17))+('[3]OR-Com-Stata'!DQU7*('Reference Baseline'!$F6-'[2]Key Inputs'!$F$17)))*'[3]OR-Com-Stata'!EKA7)</f>
        <v>2422193.213312434</v>
      </c>
      <c r="FH5">
        <f>((('[3]OR-Com-Stata'!FL7+('[2]Key Inputs'!$E$20*'[2]Key Inputs'!$E$17))+('[3]OR-Com-Stata'!ARX7*('Reference Baseline'!$F6-'[2]Key Inputs'!$E$17)))*'[3]OR-Com-Stata'!BLD7)+((('[3]OR-Com-Stata'!CEK7+('[2]Key Inputs'!$F$20*'[2]Key Inputs'!$F$17))+('[3]OR-Com-Stata'!DQV7*('Reference Baseline'!$F6-'[2]Key Inputs'!$F$17)))*'[3]OR-Com-Stata'!EKB7)</f>
        <v>2316786.6407455774</v>
      </c>
      <c r="FI5">
        <f>((('[3]OR-Com-Stata'!FM7+('[2]Key Inputs'!$E$20*'[2]Key Inputs'!$E$17))+('[3]OR-Com-Stata'!ARY7*('Reference Baseline'!$F6-'[2]Key Inputs'!$E$17)))*'[3]OR-Com-Stata'!BLE7)+((('[3]OR-Com-Stata'!CEL7+('[2]Key Inputs'!$F$20*'[2]Key Inputs'!$F$17))+('[3]OR-Com-Stata'!DQW7*('Reference Baseline'!$F6-'[2]Key Inputs'!$F$17)))*'[3]OR-Com-Stata'!EKC7)</f>
        <v>2245164.6371462629</v>
      </c>
      <c r="FJ5">
        <f>((('[3]OR-Com-Stata'!FN7+('[2]Key Inputs'!$E$20*'[2]Key Inputs'!$E$17))+('[3]OR-Com-Stata'!ARZ7*('Reference Baseline'!$F6-'[2]Key Inputs'!$E$17)))*'[3]OR-Com-Stata'!BLF7)+((('[3]OR-Com-Stata'!CEM7+('[2]Key Inputs'!$F$20*'[2]Key Inputs'!$F$17))+('[3]OR-Com-Stata'!DQX7*('Reference Baseline'!$F6-'[2]Key Inputs'!$F$17)))*'[3]OR-Com-Stata'!EKD7)</f>
        <v>2318854.8368091579</v>
      </c>
      <c r="FK5">
        <f>((('[3]OR-Com-Stata'!FO7+('[2]Key Inputs'!$E$20*'[2]Key Inputs'!$E$17))+('[3]OR-Com-Stata'!ASA7*('Reference Baseline'!$F6-'[2]Key Inputs'!$E$17)))*'[3]OR-Com-Stata'!BLG7)+((('[3]OR-Com-Stata'!CEN7+('[2]Key Inputs'!$F$20*'[2]Key Inputs'!$F$17))+('[3]OR-Com-Stata'!DQY7*('Reference Baseline'!$F6-'[2]Key Inputs'!$F$17)))*'[3]OR-Com-Stata'!EKE7)</f>
        <v>2221711.6897354047</v>
      </c>
      <c r="FL5">
        <f>((('[3]OR-Com-Stata'!FP7+('[2]Key Inputs'!$E$20*'[2]Key Inputs'!$E$17))+('[3]OR-Com-Stata'!ASB7*('Reference Baseline'!$F6-'[2]Key Inputs'!$E$17)))*'[3]OR-Com-Stata'!BLH7)+((('[3]OR-Com-Stata'!CEO7+('[2]Key Inputs'!$F$20*'[2]Key Inputs'!$F$17))+('[3]OR-Com-Stata'!DQZ7*('Reference Baseline'!$F6-'[2]Key Inputs'!$F$17)))*'[3]OR-Com-Stata'!EKF7)</f>
        <v>2416517.9278683527</v>
      </c>
      <c r="FM5">
        <f>((('[3]OR-Com-Stata'!FQ7+('[2]Key Inputs'!$E$20*'[2]Key Inputs'!$E$17))+('[3]OR-Com-Stata'!ASC7*('Reference Baseline'!$F6-'[2]Key Inputs'!$E$17)))*'[3]OR-Com-Stata'!BLI7)+((('[3]OR-Com-Stata'!CEP7+('[2]Key Inputs'!$F$20*'[2]Key Inputs'!$F$17))+('[3]OR-Com-Stata'!DRA7*('Reference Baseline'!$F6-'[2]Key Inputs'!$F$17)))*'[3]OR-Com-Stata'!EKG7)</f>
        <v>2277013.2492668526</v>
      </c>
      <c r="FN5">
        <f>((('[3]OR-Com-Stata'!FR7+('[2]Key Inputs'!$E$20*'[2]Key Inputs'!$E$17))+('[3]OR-Com-Stata'!ASD7*('Reference Baseline'!$F6-'[2]Key Inputs'!$E$17)))*'[3]OR-Com-Stata'!BLJ7)+((('[3]OR-Com-Stata'!CEQ7+('[2]Key Inputs'!$F$20*'[2]Key Inputs'!$F$17))+('[3]OR-Com-Stata'!DRB7*('Reference Baseline'!$F6-'[2]Key Inputs'!$F$17)))*'[3]OR-Com-Stata'!EKH7)</f>
        <v>2529482.1067619096</v>
      </c>
      <c r="FO5">
        <f>((('[3]OR-Com-Stata'!FS7+('[2]Key Inputs'!$E$20*'[2]Key Inputs'!$E$17))+('[3]OR-Com-Stata'!ASE7*('Reference Baseline'!$F6-'[2]Key Inputs'!$E$17)))*'[3]OR-Com-Stata'!BLK7)+((('[3]OR-Com-Stata'!CER7+('[2]Key Inputs'!$F$20*'[2]Key Inputs'!$F$17))+('[3]OR-Com-Stata'!DRC7*('Reference Baseline'!$F6-'[2]Key Inputs'!$F$17)))*'[3]OR-Com-Stata'!EKI7)</f>
        <v>2361076.6464661048</v>
      </c>
      <c r="FP5">
        <f>((('[3]OR-Com-Stata'!FT7+('[2]Key Inputs'!$E$20*'[2]Key Inputs'!$E$17))+('[3]OR-Com-Stata'!ASF7*('Reference Baseline'!$F6-'[2]Key Inputs'!$E$17)))*'[3]OR-Com-Stata'!BLL7)+((('[3]OR-Com-Stata'!CES7+('[2]Key Inputs'!$F$20*'[2]Key Inputs'!$F$17))+('[3]OR-Com-Stata'!DRD7*('Reference Baseline'!$F6-'[2]Key Inputs'!$F$17)))*'[3]OR-Com-Stata'!EKJ7)</f>
        <v>2221311.166220048</v>
      </c>
      <c r="FQ5">
        <f>((('[3]OR-Com-Stata'!FU7+('[2]Key Inputs'!$E$20*'[2]Key Inputs'!$E$17))+('[3]OR-Com-Stata'!ASG7*('Reference Baseline'!$F6-'[2]Key Inputs'!$E$17)))*'[3]OR-Com-Stata'!BLM7)+((('[3]OR-Com-Stata'!CET7+('[2]Key Inputs'!$F$20*'[2]Key Inputs'!$F$17))+('[3]OR-Com-Stata'!DRE7*('Reference Baseline'!$F6-'[2]Key Inputs'!$F$17)))*'[3]OR-Com-Stata'!EKK7)</f>
        <v>2484822.2711523445</v>
      </c>
      <c r="FR5">
        <f>((('[3]OR-Com-Stata'!FV7+('[2]Key Inputs'!$E$20*'[2]Key Inputs'!$E$17))+('[3]OR-Com-Stata'!ASH7*('Reference Baseline'!$F6-'[2]Key Inputs'!$E$17)))*'[3]OR-Com-Stata'!BLN7)+((('[3]OR-Com-Stata'!CEU7+('[2]Key Inputs'!$F$20*'[2]Key Inputs'!$F$17))+('[3]OR-Com-Stata'!DRF7*('Reference Baseline'!$F6-'[2]Key Inputs'!$F$17)))*'[3]OR-Com-Stata'!EKL7)</f>
        <v>2504592.9468347426</v>
      </c>
      <c r="FS5">
        <f>((('[3]OR-Com-Stata'!FW7+('[2]Key Inputs'!$E$20*'[2]Key Inputs'!$E$17))+('[3]OR-Com-Stata'!ASI7*('Reference Baseline'!$F6-'[2]Key Inputs'!$E$17)))*'[3]OR-Com-Stata'!BLO7)+((('[3]OR-Com-Stata'!CEV7+('[2]Key Inputs'!$F$20*'[2]Key Inputs'!$F$17))+('[3]OR-Com-Stata'!DRG7*('Reference Baseline'!$F6-'[2]Key Inputs'!$F$17)))*'[3]OR-Com-Stata'!EKM7)</f>
        <v>2412543.0409159306</v>
      </c>
      <c r="FT5">
        <f>((('[3]OR-Com-Stata'!FX7+('[2]Key Inputs'!$E$20*'[2]Key Inputs'!$E$17))+('[3]OR-Com-Stata'!ASJ7*('Reference Baseline'!$F6-'[2]Key Inputs'!$E$17)))*'[3]OR-Com-Stata'!BLP7)+((('[3]OR-Com-Stata'!CEW7+('[2]Key Inputs'!$F$20*'[2]Key Inputs'!$F$17))+('[3]OR-Com-Stata'!DRH7*('Reference Baseline'!$F6-'[2]Key Inputs'!$F$17)))*'[3]OR-Com-Stata'!EKN7)</f>
        <v>2205083.1002673176</v>
      </c>
      <c r="FU5">
        <f>((('[3]OR-Com-Stata'!FY7+('[2]Key Inputs'!$E$20*'[2]Key Inputs'!$E$17))+('[3]OR-Com-Stata'!ASK7*('Reference Baseline'!$F6-'[2]Key Inputs'!$E$17)))*'[3]OR-Com-Stata'!BLQ7)+((('[3]OR-Com-Stata'!CEX7+('[2]Key Inputs'!$F$20*'[2]Key Inputs'!$F$17))+('[3]OR-Com-Stata'!DRI7*('Reference Baseline'!$F6-'[2]Key Inputs'!$F$17)))*'[3]OR-Com-Stata'!EKO7)</f>
        <v>2268887.2181969672</v>
      </c>
      <c r="FV5">
        <f>((('[3]OR-Com-Stata'!FZ7+('[2]Key Inputs'!$E$20*'[2]Key Inputs'!$E$17))+('[3]OR-Com-Stata'!ASL7*('Reference Baseline'!$F6-'[2]Key Inputs'!$E$17)))*'[3]OR-Com-Stata'!BLR7)+((('[3]OR-Com-Stata'!CEY7+('[2]Key Inputs'!$F$20*'[2]Key Inputs'!$F$17))+('[3]OR-Com-Stata'!DRJ7*('Reference Baseline'!$F6-'[2]Key Inputs'!$F$17)))*'[3]OR-Com-Stata'!EKP7)</f>
        <v>2303485.7278897031</v>
      </c>
      <c r="FW5">
        <f>((('[3]OR-Com-Stata'!GA7+('[2]Key Inputs'!$E$20*'[2]Key Inputs'!$E$17))+('[3]OR-Com-Stata'!ASM7*('Reference Baseline'!$F6-'[2]Key Inputs'!$E$17)))*'[3]OR-Com-Stata'!BLS7)+((('[3]OR-Com-Stata'!CEZ7+('[2]Key Inputs'!$F$20*'[2]Key Inputs'!$F$17))+('[3]OR-Com-Stata'!DRK7*('Reference Baseline'!$F6-'[2]Key Inputs'!$F$17)))*'[3]OR-Com-Stata'!EKQ7)</f>
        <v>2255248.0750754755</v>
      </c>
      <c r="FX5">
        <f>((('[3]OR-Com-Stata'!GB7+('[2]Key Inputs'!$E$20*'[2]Key Inputs'!$E$17))+('[3]OR-Com-Stata'!ASN7*('Reference Baseline'!$F6-'[2]Key Inputs'!$E$17)))*'[3]OR-Com-Stata'!BLT7)+((('[3]OR-Com-Stata'!CFA7+('[2]Key Inputs'!$F$20*'[2]Key Inputs'!$F$17))+('[3]OR-Com-Stata'!DRL7*('Reference Baseline'!$F6-'[2]Key Inputs'!$F$17)))*'[3]OR-Com-Stata'!EKR7)</f>
        <v>2459314.4107552939</v>
      </c>
      <c r="FY5">
        <f>((('[3]OR-Com-Stata'!GC7+('[2]Key Inputs'!$E$20*'[2]Key Inputs'!$E$17))+('[3]OR-Com-Stata'!ASO7*('Reference Baseline'!$F6-'[2]Key Inputs'!$E$17)))*'[3]OR-Com-Stata'!BLU7)+((('[3]OR-Com-Stata'!CFB7+('[2]Key Inputs'!$F$20*'[2]Key Inputs'!$F$17))+('[3]OR-Com-Stata'!DRM7*('Reference Baseline'!$F6-'[2]Key Inputs'!$F$17)))*'[3]OR-Com-Stata'!EKS7)</f>
        <v>2412032.6785191065</v>
      </c>
      <c r="FZ5">
        <f>((('[3]OR-Com-Stata'!GD7+('[2]Key Inputs'!$E$20*'[2]Key Inputs'!$E$17))+('[3]OR-Com-Stata'!ASP7*('Reference Baseline'!$F6-'[2]Key Inputs'!$E$17)))*'[3]OR-Com-Stata'!BLV7)+((('[3]OR-Com-Stata'!CFC7+('[2]Key Inputs'!$F$20*'[2]Key Inputs'!$F$17))+('[3]OR-Com-Stata'!DRN7*('Reference Baseline'!$F6-'[2]Key Inputs'!$F$17)))*'[3]OR-Com-Stata'!EKT7)</f>
        <v>2230457.2747967704</v>
      </c>
      <c r="GA5">
        <f>((('[3]OR-Com-Stata'!GE7+('[2]Key Inputs'!$E$20*'[2]Key Inputs'!$E$17))+('[3]OR-Com-Stata'!ASQ7*('Reference Baseline'!$F6-'[2]Key Inputs'!$E$17)))*'[3]OR-Com-Stata'!BLW7)+((('[3]OR-Com-Stata'!CFD7+('[2]Key Inputs'!$F$20*'[2]Key Inputs'!$F$17))+('[3]OR-Com-Stata'!DRO7*('Reference Baseline'!$F6-'[2]Key Inputs'!$F$17)))*'[3]OR-Com-Stata'!EKU7)</f>
        <v>2417248.7972198897</v>
      </c>
      <c r="GB5">
        <f>((('[3]OR-Com-Stata'!GF7+('[2]Key Inputs'!$E$20*'[2]Key Inputs'!$E$17))+('[3]OR-Com-Stata'!ASR7*('Reference Baseline'!$F6-'[2]Key Inputs'!$E$17)))*'[3]OR-Com-Stata'!BLX7)+((('[3]OR-Com-Stata'!CFE7+('[2]Key Inputs'!$F$20*'[2]Key Inputs'!$F$17))+('[3]OR-Com-Stata'!DRP7*('Reference Baseline'!$F6-'[2]Key Inputs'!$F$17)))*'[3]OR-Com-Stata'!EKV7)</f>
        <v>2349795.3488599667</v>
      </c>
      <c r="GC5">
        <f>((('[3]OR-Com-Stata'!GG7+('[2]Key Inputs'!$E$20*'[2]Key Inputs'!$E$17))+('[3]OR-Com-Stata'!ASS7*('Reference Baseline'!$F6-'[2]Key Inputs'!$E$17)))*'[3]OR-Com-Stata'!BLY7)+((('[3]OR-Com-Stata'!CFF7+('[2]Key Inputs'!$F$20*'[2]Key Inputs'!$F$17))+('[3]OR-Com-Stata'!DRQ7*('Reference Baseline'!$F6-'[2]Key Inputs'!$F$17)))*'[3]OR-Com-Stata'!EKW7)</f>
        <v>2192779.5066958764</v>
      </c>
      <c r="GD5">
        <f>((('[3]OR-Com-Stata'!GH7+('[2]Key Inputs'!$E$20*'[2]Key Inputs'!$E$17))+('[3]OR-Com-Stata'!AST7*('Reference Baseline'!$F6-'[2]Key Inputs'!$E$17)))*'[3]OR-Com-Stata'!BLZ7)+((('[3]OR-Com-Stata'!CFG7+('[2]Key Inputs'!$F$20*'[2]Key Inputs'!$F$17))+('[3]OR-Com-Stata'!DRR7*('Reference Baseline'!$F6-'[2]Key Inputs'!$F$17)))*'[3]OR-Com-Stata'!EKX7)</f>
        <v>2498350.1638570633</v>
      </c>
      <c r="GE5">
        <f>((('[3]OR-Com-Stata'!GI7+('[2]Key Inputs'!$E$20*'[2]Key Inputs'!$E$17))+('[3]OR-Com-Stata'!ASU7*('Reference Baseline'!$F6-'[2]Key Inputs'!$E$17)))*'[3]OR-Com-Stata'!BMA7)+((('[3]OR-Com-Stata'!CFH7+('[2]Key Inputs'!$F$20*'[2]Key Inputs'!$F$17))+('[3]OR-Com-Stata'!DRS7*('Reference Baseline'!$F6-'[2]Key Inputs'!$F$17)))*'[3]OR-Com-Stata'!EKY7)</f>
        <v>2419958.273851092</v>
      </c>
      <c r="GF5">
        <f>((('[3]OR-Com-Stata'!GJ7+('[2]Key Inputs'!$E$20*'[2]Key Inputs'!$E$17))+('[3]OR-Com-Stata'!ASV7*('Reference Baseline'!$F6-'[2]Key Inputs'!$E$17)))*'[3]OR-Com-Stata'!BMB7)+((('[3]OR-Com-Stata'!CFI7+('[2]Key Inputs'!$F$20*'[2]Key Inputs'!$F$17))+('[3]OR-Com-Stata'!DRT7*('Reference Baseline'!$F6-'[2]Key Inputs'!$F$17)))*'[3]OR-Com-Stata'!EKZ7)</f>
        <v>2407175.7779017002</v>
      </c>
      <c r="GG5">
        <f>((('[3]OR-Com-Stata'!GK7+('[2]Key Inputs'!$E$20*'[2]Key Inputs'!$E$17))+('[3]OR-Com-Stata'!ASW7*('Reference Baseline'!$F6-'[2]Key Inputs'!$E$17)))*'[3]OR-Com-Stata'!BMC7)+((('[3]OR-Com-Stata'!CFJ7+('[2]Key Inputs'!$F$20*'[2]Key Inputs'!$F$17))+('[3]OR-Com-Stata'!DRU7*('Reference Baseline'!$F6-'[2]Key Inputs'!$F$17)))*'[3]OR-Com-Stata'!ELA7)</f>
        <v>2151976.8599438295</v>
      </c>
      <c r="GH5">
        <f>((('[3]OR-Com-Stata'!GL7+('[2]Key Inputs'!$E$20*'[2]Key Inputs'!$E$17))+('[3]OR-Com-Stata'!ASX7*('Reference Baseline'!$F6-'[2]Key Inputs'!$E$17)))*'[3]OR-Com-Stata'!BMD7)+((('[3]OR-Com-Stata'!CFK7+('[2]Key Inputs'!$F$20*'[2]Key Inputs'!$F$17))+('[3]OR-Com-Stata'!DRV7*('Reference Baseline'!$F6-'[2]Key Inputs'!$F$17)))*'[3]OR-Com-Stata'!ELB7)</f>
        <v>2270322.3267204203</v>
      </c>
      <c r="GI5">
        <f>((('[3]OR-Com-Stata'!GM7+('[2]Key Inputs'!$E$20*'[2]Key Inputs'!$E$17))+('[3]OR-Com-Stata'!ASY7*('Reference Baseline'!$F6-'[2]Key Inputs'!$E$17)))*'[3]OR-Com-Stata'!BME7)+((('[3]OR-Com-Stata'!CFL7+('[2]Key Inputs'!$F$20*'[2]Key Inputs'!$F$17))+('[3]OR-Com-Stata'!DRW7*('Reference Baseline'!$F6-'[2]Key Inputs'!$F$17)))*'[3]OR-Com-Stata'!ELC7)</f>
        <v>2296328.6323183472</v>
      </c>
      <c r="GJ5">
        <f>((('[3]OR-Com-Stata'!GN7+('[2]Key Inputs'!$E$20*'[2]Key Inputs'!$E$17))+('[3]OR-Com-Stata'!ASZ7*('Reference Baseline'!$F6-'[2]Key Inputs'!$E$17)))*'[3]OR-Com-Stata'!BMF7)+((('[3]OR-Com-Stata'!CFM7+('[2]Key Inputs'!$F$20*'[2]Key Inputs'!$F$17))+('[3]OR-Com-Stata'!DRX7*('Reference Baseline'!$F6-'[2]Key Inputs'!$F$17)))*'[3]OR-Com-Stata'!ELD7)</f>
        <v>2330126.9121913584</v>
      </c>
      <c r="GK5">
        <f>((('[3]OR-Com-Stata'!GO7+('[2]Key Inputs'!$E$20*'[2]Key Inputs'!$E$17))+('[3]OR-Com-Stata'!ATA7*('Reference Baseline'!$F6-'[2]Key Inputs'!$E$17)))*'[3]OR-Com-Stata'!BMG7)+((('[3]OR-Com-Stata'!CFN7+('[2]Key Inputs'!$F$20*'[2]Key Inputs'!$F$17))+('[3]OR-Com-Stata'!DRY7*('Reference Baseline'!$F6-'[2]Key Inputs'!$F$17)))*'[3]OR-Com-Stata'!ELE7)</f>
        <v>2348500.0411300119</v>
      </c>
      <c r="GL5">
        <f>((('[3]OR-Com-Stata'!GP7+('[2]Key Inputs'!$E$20*'[2]Key Inputs'!$E$17))+('[3]OR-Com-Stata'!ATB7*('Reference Baseline'!$F6-'[2]Key Inputs'!$E$17)))*'[3]OR-Com-Stata'!BMH7)+((('[3]OR-Com-Stata'!CFO7+('[2]Key Inputs'!$F$20*'[2]Key Inputs'!$F$17))+('[3]OR-Com-Stata'!DRZ7*('Reference Baseline'!$F6-'[2]Key Inputs'!$F$17)))*'[3]OR-Com-Stata'!ELF7)</f>
        <v>2320589.3220610828</v>
      </c>
      <c r="GM5">
        <f>((('[3]OR-Com-Stata'!GQ7+('[2]Key Inputs'!$E$20*'[2]Key Inputs'!$E$17))+('[3]OR-Com-Stata'!ATC7*('Reference Baseline'!$F6-'[2]Key Inputs'!$E$17)))*'[3]OR-Com-Stata'!BMI7)+((('[3]OR-Com-Stata'!CFP7+('[2]Key Inputs'!$F$20*'[2]Key Inputs'!$F$17))+('[3]OR-Com-Stata'!DSA7*('Reference Baseline'!$F6-'[2]Key Inputs'!$F$17)))*'[3]OR-Com-Stata'!ELG7)</f>
        <v>2297128.7014810443</v>
      </c>
      <c r="GN5">
        <f>((('[3]OR-Com-Stata'!GR7+('[2]Key Inputs'!$E$20*'[2]Key Inputs'!$E$17))+('[3]OR-Com-Stata'!ATD7*('Reference Baseline'!$F6-'[2]Key Inputs'!$E$17)))*'[3]OR-Com-Stata'!BMJ7)+((('[3]OR-Com-Stata'!CFQ7+('[2]Key Inputs'!$F$20*'[2]Key Inputs'!$F$17))+('[3]OR-Com-Stata'!DSB7*('Reference Baseline'!$F6-'[2]Key Inputs'!$F$17)))*'[3]OR-Com-Stata'!ELH7)</f>
        <v>2393137.6891659754</v>
      </c>
      <c r="GO5">
        <f>((('[3]OR-Com-Stata'!GS7+('[2]Key Inputs'!$E$20*'[2]Key Inputs'!$E$17))+('[3]OR-Com-Stata'!ATE7*('Reference Baseline'!$F6-'[2]Key Inputs'!$E$17)))*'[3]OR-Com-Stata'!BMK7)+((('[3]OR-Com-Stata'!CFR7+('[2]Key Inputs'!$F$20*'[2]Key Inputs'!$F$17))+('[3]OR-Com-Stata'!DSC7*('Reference Baseline'!$F6-'[2]Key Inputs'!$F$17)))*'[3]OR-Com-Stata'!ELI7)</f>
        <v>2491772.55791</v>
      </c>
      <c r="GP5">
        <f>((('[3]OR-Com-Stata'!GT7+('[2]Key Inputs'!$E$20*'[2]Key Inputs'!$E$17))+('[3]OR-Com-Stata'!ATF7*('Reference Baseline'!$F6-'[2]Key Inputs'!$E$17)))*'[3]OR-Com-Stata'!BML7)+((('[3]OR-Com-Stata'!CFS7+('[2]Key Inputs'!$F$20*'[2]Key Inputs'!$F$17))+('[3]OR-Com-Stata'!DSD7*('Reference Baseline'!$F6-'[2]Key Inputs'!$F$17)))*'[3]OR-Com-Stata'!ELJ7)</f>
        <v>2363928.2970565376</v>
      </c>
      <c r="GQ5">
        <f>((('[3]OR-Com-Stata'!GU7+('[2]Key Inputs'!$E$20*'[2]Key Inputs'!$E$17))+('[3]OR-Com-Stata'!ATG7*('Reference Baseline'!$F6-'[2]Key Inputs'!$E$17)))*'[3]OR-Com-Stata'!BMM7)+((('[3]OR-Com-Stata'!CFT7+('[2]Key Inputs'!$F$20*'[2]Key Inputs'!$F$17))+('[3]OR-Com-Stata'!DSE7*('Reference Baseline'!$F6-'[2]Key Inputs'!$F$17)))*'[3]OR-Com-Stata'!ELK7)</f>
        <v>2359433.3681908143</v>
      </c>
      <c r="GR5">
        <f>((('[3]OR-Com-Stata'!GV7+('[2]Key Inputs'!$E$20*'[2]Key Inputs'!$E$17))+('[3]OR-Com-Stata'!ATH7*('Reference Baseline'!$F6-'[2]Key Inputs'!$E$17)))*'[3]OR-Com-Stata'!BMN7)+((('[3]OR-Com-Stata'!CFU7+('[2]Key Inputs'!$F$20*'[2]Key Inputs'!$F$17))+('[3]OR-Com-Stata'!DSF7*('Reference Baseline'!$F6-'[2]Key Inputs'!$F$17)))*'[3]OR-Com-Stata'!ELL7)</f>
        <v>2187439.3245231989</v>
      </c>
      <c r="GS5">
        <f>((('[3]OR-Com-Stata'!GW7+('[2]Key Inputs'!$E$20*'[2]Key Inputs'!$E$17))+('[3]OR-Com-Stata'!ATI7*('Reference Baseline'!$F6-'[2]Key Inputs'!$E$17)))*'[3]OR-Com-Stata'!BMO7)+((('[3]OR-Com-Stata'!CFV7+('[2]Key Inputs'!$F$20*'[2]Key Inputs'!$F$17))+('[3]OR-Com-Stata'!DSG7*('Reference Baseline'!$F6-'[2]Key Inputs'!$F$17)))*'[3]OR-Com-Stata'!ELM7)</f>
        <v>2469484.6625536163</v>
      </c>
      <c r="GT5">
        <f>((('[3]OR-Com-Stata'!GX7+('[2]Key Inputs'!$E$20*'[2]Key Inputs'!$E$17))+('[3]OR-Com-Stata'!ATJ7*('Reference Baseline'!$F6-'[2]Key Inputs'!$E$17)))*'[3]OR-Com-Stata'!BMP7)+((('[3]OR-Com-Stata'!CFW7+('[2]Key Inputs'!$F$20*'[2]Key Inputs'!$F$17))+('[3]OR-Com-Stata'!DSH7*('Reference Baseline'!$F6-'[2]Key Inputs'!$F$17)))*'[3]OR-Com-Stata'!ELN7)</f>
        <v>2550634.4867491112</v>
      </c>
      <c r="GU5">
        <f>((('[3]OR-Com-Stata'!GY7+('[2]Key Inputs'!$E$20*'[2]Key Inputs'!$E$17))+('[3]OR-Com-Stata'!ATK7*('Reference Baseline'!$F6-'[2]Key Inputs'!$E$17)))*'[3]OR-Com-Stata'!BMQ7)+((('[3]OR-Com-Stata'!CFX7+('[2]Key Inputs'!$F$20*'[2]Key Inputs'!$F$17))+('[3]OR-Com-Stata'!DSI7*('Reference Baseline'!$F6-'[2]Key Inputs'!$F$17)))*'[3]OR-Com-Stata'!ELO7)</f>
        <v>2606351.4717607126</v>
      </c>
      <c r="GV5">
        <f>((('[3]OR-Com-Stata'!GZ7+('[2]Key Inputs'!$E$20*'[2]Key Inputs'!$E$17))+('[3]OR-Com-Stata'!ATL7*('Reference Baseline'!$F6-'[2]Key Inputs'!$E$17)))*'[3]OR-Com-Stata'!BMR7)+((('[3]OR-Com-Stata'!CFY7+('[2]Key Inputs'!$F$20*'[2]Key Inputs'!$F$17))+('[3]OR-Com-Stata'!DSJ7*('Reference Baseline'!$F6-'[2]Key Inputs'!$F$17)))*'[3]OR-Com-Stata'!ELP7)</f>
        <v>2339442.6357077104</v>
      </c>
      <c r="GW5">
        <f>((('[3]OR-Com-Stata'!HA7+('[2]Key Inputs'!$E$20*'[2]Key Inputs'!$E$17))+('[3]OR-Com-Stata'!ATM7*('Reference Baseline'!$F6-'[2]Key Inputs'!$E$17)))*'[3]OR-Com-Stata'!BMS7)+((('[3]OR-Com-Stata'!CFZ7+('[2]Key Inputs'!$F$20*'[2]Key Inputs'!$F$17))+('[3]OR-Com-Stata'!DSK7*('Reference Baseline'!$F6-'[2]Key Inputs'!$F$17)))*'[3]OR-Com-Stata'!ELQ7)</f>
        <v>2240959.411796194</v>
      </c>
      <c r="GX5">
        <f>((('[3]OR-Com-Stata'!HB7+('[2]Key Inputs'!$E$20*'[2]Key Inputs'!$E$17))+('[3]OR-Com-Stata'!ATN7*('Reference Baseline'!$F6-'[2]Key Inputs'!$E$17)))*'[3]OR-Com-Stata'!BMT7)+((('[3]OR-Com-Stata'!CGA7+('[2]Key Inputs'!$F$20*'[2]Key Inputs'!$F$17))+('[3]OR-Com-Stata'!DSL7*('Reference Baseline'!$F6-'[2]Key Inputs'!$F$17)))*'[3]OR-Com-Stata'!ELR7)</f>
        <v>2616809.6596947745</v>
      </c>
      <c r="GY5">
        <f>((('[3]OR-Com-Stata'!HC7+('[2]Key Inputs'!$E$20*'[2]Key Inputs'!$E$17))+('[3]OR-Com-Stata'!ATO7*('Reference Baseline'!$F6-'[2]Key Inputs'!$E$17)))*'[3]OR-Com-Stata'!BMU7)+((('[3]OR-Com-Stata'!CGB7+('[2]Key Inputs'!$F$20*'[2]Key Inputs'!$F$17))+('[3]OR-Com-Stata'!DSM7*('Reference Baseline'!$F6-'[2]Key Inputs'!$F$17)))*'[3]OR-Com-Stata'!ELS7)</f>
        <v>2218272.0082362914</v>
      </c>
      <c r="GZ5">
        <f>((('[3]OR-Com-Stata'!HD7+('[2]Key Inputs'!$E$20*'[2]Key Inputs'!$E$17))+('[3]OR-Com-Stata'!ATP7*('Reference Baseline'!$F6-'[2]Key Inputs'!$E$17)))*'[3]OR-Com-Stata'!BMV7)+((('[3]OR-Com-Stata'!CGC7+('[2]Key Inputs'!$F$20*'[2]Key Inputs'!$F$17))+('[3]OR-Com-Stata'!DSN7*('Reference Baseline'!$F6-'[2]Key Inputs'!$F$17)))*'[3]OR-Com-Stata'!ELT7)</f>
        <v>2439175.3666886883</v>
      </c>
      <c r="HA5">
        <f>((('[3]OR-Com-Stata'!HE7+('[2]Key Inputs'!$E$20*'[2]Key Inputs'!$E$17))+('[3]OR-Com-Stata'!ATQ7*('Reference Baseline'!$F6-'[2]Key Inputs'!$E$17)))*'[3]OR-Com-Stata'!BMW7)+((('[3]OR-Com-Stata'!CGD7+('[2]Key Inputs'!$F$20*'[2]Key Inputs'!$F$17))+('[3]OR-Com-Stata'!DSO7*('Reference Baseline'!$F6-'[2]Key Inputs'!$F$17)))*'[3]OR-Com-Stata'!ELU7)</f>
        <v>2269702.5639887168</v>
      </c>
      <c r="HB5">
        <f>((('[3]OR-Com-Stata'!HF7+('[2]Key Inputs'!$E$20*'[2]Key Inputs'!$E$17))+('[3]OR-Com-Stata'!ATR7*('Reference Baseline'!$F6-'[2]Key Inputs'!$E$17)))*'[3]OR-Com-Stata'!BMX7)+((('[3]OR-Com-Stata'!CGE7+('[2]Key Inputs'!$F$20*'[2]Key Inputs'!$F$17))+('[3]OR-Com-Stata'!DSP7*('Reference Baseline'!$F6-'[2]Key Inputs'!$F$17)))*'[3]OR-Com-Stata'!ELV7)</f>
        <v>2178775.6349297734</v>
      </c>
      <c r="HC5">
        <f>((('[3]OR-Com-Stata'!HG7+('[2]Key Inputs'!$E$20*'[2]Key Inputs'!$E$17))+('[3]OR-Com-Stata'!ATS7*('Reference Baseline'!$F6-'[2]Key Inputs'!$E$17)))*'[3]OR-Com-Stata'!BMY7)+((('[3]OR-Com-Stata'!CGF7+('[2]Key Inputs'!$F$20*'[2]Key Inputs'!$F$17))+('[3]OR-Com-Stata'!DSQ7*('Reference Baseline'!$F6-'[2]Key Inputs'!$F$17)))*'[3]OR-Com-Stata'!ELW7)</f>
        <v>2330391.6716261138</v>
      </c>
      <c r="HD5">
        <f>((('[3]OR-Com-Stata'!HH7+('[2]Key Inputs'!$E$20*'[2]Key Inputs'!$E$17))+('[3]OR-Com-Stata'!ATT7*('Reference Baseline'!$F6-'[2]Key Inputs'!$E$17)))*'[3]OR-Com-Stata'!BMZ7)+((('[3]OR-Com-Stata'!CGG7+('[2]Key Inputs'!$F$20*'[2]Key Inputs'!$F$17))+('[3]OR-Com-Stata'!DSR7*('Reference Baseline'!$F6-'[2]Key Inputs'!$F$17)))*'[3]OR-Com-Stata'!ELX7)</f>
        <v>2343070.7968886131</v>
      </c>
      <c r="HE5">
        <f>((('[3]OR-Com-Stata'!HI7+('[2]Key Inputs'!$E$20*'[2]Key Inputs'!$E$17))+('[3]OR-Com-Stata'!ATU7*('Reference Baseline'!$F6-'[2]Key Inputs'!$E$17)))*'[3]OR-Com-Stata'!BNA7)+((('[3]OR-Com-Stata'!CGH7+('[2]Key Inputs'!$F$20*'[2]Key Inputs'!$F$17))+('[3]OR-Com-Stata'!DSS7*('Reference Baseline'!$F6-'[2]Key Inputs'!$F$17)))*'[3]OR-Com-Stata'!ELY7)</f>
        <v>2234264.7991269371</v>
      </c>
      <c r="HF5">
        <f>((('[3]OR-Com-Stata'!HJ7+('[2]Key Inputs'!$E$20*'[2]Key Inputs'!$E$17))+('[3]OR-Com-Stata'!ATV7*('Reference Baseline'!$F6-'[2]Key Inputs'!$E$17)))*'[3]OR-Com-Stata'!BNB7)+((('[3]OR-Com-Stata'!CGI7+('[2]Key Inputs'!$F$20*'[2]Key Inputs'!$F$17))+('[3]OR-Com-Stata'!DST7*('Reference Baseline'!$F6-'[2]Key Inputs'!$F$17)))*'[3]OR-Com-Stata'!ELZ7)</f>
        <v>2302049.5196530866</v>
      </c>
      <c r="HG5">
        <f>((('[3]OR-Com-Stata'!HK7+('[2]Key Inputs'!$E$20*'[2]Key Inputs'!$E$17))+('[3]OR-Com-Stata'!ATW7*('Reference Baseline'!$F6-'[2]Key Inputs'!$E$17)))*'[3]OR-Com-Stata'!BNC7)+((('[3]OR-Com-Stata'!CGJ7+('[2]Key Inputs'!$F$20*'[2]Key Inputs'!$F$17))+('[3]OR-Com-Stata'!DSU7*('Reference Baseline'!$F6-'[2]Key Inputs'!$F$17)))*'[3]OR-Com-Stata'!EMA7)</f>
        <v>2315478.4671217827</v>
      </c>
      <c r="HH5">
        <f>((('[3]OR-Com-Stata'!HL7+('[2]Key Inputs'!$E$20*'[2]Key Inputs'!$E$17))+('[3]OR-Com-Stata'!ATX7*('Reference Baseline'!$F6-'[2]Key Inputs'!$E$17)))*'[3]OR-Com-Stata'!BND7)+((('[3]OR-Com-Stata'!CGK7+('[2]Key Inputs'!$F$20*'[2]Key Inputs'!$F$17))+('[3]OR-Com-Stata'!DSV7*('Reference Baseline'!$F6-'[2]Key Inputs'!$F$17)))*'[3]OR-Com-Stata'!EMB7)</f>
        <v>2494402.0441227937</v>
      </c>
      <c r="HI5">
        <f>((('[3]OR-Com-Stata'!HM7+('[2]Key Inputs'!$E$20*'[2]Key Inputs'!$E$17))+('[3]OR-Com-Stata'!ATY7*('Reference Baseline'!$F6-'[2]Key Inputs'!$E$17)))*'[3]OR-Com-Stata'!BNE7)+((('[3]OR-Com-Stata'!CGL7+('[2]Key Inputs'!$F$20*'[2]Key Inputs'!$F$17))+('[3]OR-Com-Stata'!DSW7*('Reference Baseline'!$F6-'[2]Key Inputs'!$F$17)))*'[3]OR-Com-Stata'!EMC7)</f>
        <v>2442867.0647539487</v>
      </c>
      <c r="HJ5">
        <f>((('[3]OR-Com-Stata'!HN7+('[2]Key Inputs'!$E$20*'[2]Key Inputs'!$E$17))+('[3]OR-Com-Stata'!ATZ7*('Reference Baseline'!$F6-'[2]Key Inputs'!$E$17)))*'[3]OR-Com-Stata'!BNF7)+((('[3]OR-Com-Stata'!CGM7+('[2]Key Inputs'!$F$20*'[2]Key Inputs'!$F$17))+('[3]OR-Com-Stata'!DSX7*('Reference Baseline'!$F6-'[2]Key Inputs'!$F$17)))*'[3]OR-Com-Stata'!EMD7)</f>
        <v>2360050.9948635702</v>
      </c>
      <c r="HK5">
        <f>((('[3]OR-Com-Stata'!HO7+('[2]Key Inputs'!$E$20*'[2]Key Inputs'!$E$17))+('[3]OR-Com-Stata'!AUA7*('Reference Baseline'!$F6-'[2]Key Inputs'!$E$17)))*'[3]OR-Com-Stata'!BNG7)+((('[3]OR-Com-Stata'!CGN7+('[2]Key Inputs'!$F$20*'[2]Key Inputs'!$F$17))+('[3]OR-Com-Stata'!DSY7*('Reference Baseline'!$F6-'[2]Key Inputs'!$F$17)))*'[3]OR-Com-Stata'!EME7)</f>
        <v>2333009.9185535973</v>
      </c>
      <c r="HL5">
        <f>((('[3]OR-Com-Stata'!HP7+('[2]Key Inputs'!$E$20*'[2]Key Inputs'!$E$17))+('[3]OR-Com-Stata'!AUB7*('Reference Baseline'!$F6-'[2]Key Inputs'!$E$17)))*'[3]OR-Com-Stata'!BNH7)+((('[3]OR-Com-Stata'!CGO7+('[2]Key Inputs'!$F$20*'[2]Key Inputs'!$F$17))+('[3]OR-Com-Stata'!DSZ7*('Reference Baseline'!$F6-'[2]Key Inputs'!$F$17)))*'[3]OR-Com-Stata'!EMF7)</f>
        <v>2299729.3748452049</v>
      </c>
      <c r="HM5">
        <f>((('[3]OR-Com-Stata'!HQ7+('[2]Key Inputs'!$E$20*'[2]Key Inputs'!$E$17))+('[3]OR-Com-Stata'!AUC7*('Reference Baseline'!$F6-'[2]Key Inputs'!$E$17)))*'[3]OR-Com-Stata'!BNI7)+((('[3]OR-Com-Stata'!CGP7+('[2]Key Inputs'!$F$20*'[2]Key Inputs'!$F$17))+('[3]OR-Com-Stata'!DTA7*('Reference Baseline'!$F6-'[2]Key Inputs'!$F$17)))*'[3]OR-Com-Stata'!EMG7)</f>
        <v>2347618.7272373089</v>
      </c>
      <c r="HN5">
        <f>((('[3]OR-Com-Stata'!HR7+('[2]Key Inputs'!$E$20*'[2]Key Inputs'!$E$17))+('[3]OR-Com-Stata'!AUD7*('Reference Baseline'!$F6-'[2]Key Inputs'!$E$17)))*'[3]OR-Com-Stata'!BNJ7)+((('[3]OR-Com-Stata'!CGQ7+('[2]Key Inputs'!$F$20*'[2]Key Inputs'!$F$17))+('[3]OR-Com-Stata'!DTB7*('Reference Baseline'!$F6-'[2]Key Inputs'!$F$17)))*'[3]OR-Com-Stata'!EMH7)</f>
        <v>2207101.5908162054</v>
      </c>
      <c r="HO5">
        <f>((('[3]OR-Com-Stata'!HS7+('[2]Key Inputs'!$E$20*'[2]Key Inputs'!$E$17))+('[3]OR-Com-Stata'!AUE7*('Reference Baseline'!$F6-'[2]Key Inputs'!$E$17)))*'[3]OR-Com-Stata'!BNK7)+((('[3]OR-Com-Stata'!CGR7+('[2]Key Inputs'!$F$20*'[2]Key Inputs'!$F$17))+('[3]OR-Com-Stata'!DTC7*('Reference Baseline'!$F6-'[2]Key Inputs'!$F$17)))*'[3]OR-Com-Stata'!EMI7)</f>
        <v>2141460.3880941998</v>
      </c>
      <c r="HP5">
        <f>((('[3]OR-Com-Stata'!HT7+('[2]Key Inputs'!$E$20*'[2]Key Inputs'!$E$17))+('[3]OR-Com-Stata'!AUF7*('Reference Baseline'!$F6-'[2]Key Inputs'!$E$17)))*'[3]OR-Com-Stata'!BNL7)+((('[3]OR-Com-Stata'!CGS7+('[2]Key Inputs'!$F$20*'[2]Key Inputs'!$F$17))+('[3]OR-Com-Stata'!DTD7*('Reference Baseline'!$F6-'[2]Key Inputs'!$F$17)))*'[3]OR-Com-Stata'!EMJ7)</f>
        <v>2474050.3645585319</v>
      </c>
      <c r="HQ5">
        <f>((('[3]OR-Com-Stata'!HU7+('[2]Key Inputs'!$E$20*'[2]Key Inputs'!$E$17))+('[3]OR-Com-Stata'!AUG7*('Reference Baseline'!$F6-'[2]Key Inputs'!$E$17)))*'[3]OR-Com-Stata'!BNM7)+((('[3]OR-Com-Stata'!CGT7+('[2]Key Inputs'!$F$20*'[2]Key Inputs'!$F$17))+('[3]OR-Com-Stata'!DTE7*('Reference Baseline'!$F6-'[2]Key Inputs'!$F$17)))*'[3]OR-Com-Stata'!EMK7)</f>
        <v>2335079.2190205283</v>
      </c>
      <c r="HR5">
        <f>((('[3]OR-Com-Stata'!HV7+('[2]Key Inputs'!$E$20*'[2]Key Inputs'!$E$17))+('[3]OR-Com-Stata'!AUH7*('Reference Baseline'!$F6-'[2]Key Inputs'!$E$17)))*'[3]OR-Com-Stata'!BNN7)+((('[3]OR-Com-Stata'!CGU7+('[2]Key Inputs'!$F$20*'[2]Key Inputs'!$F$17))+('[3]OR-Com-Stata'!DTF7*('Reference Baseline'!$F6-'[2]Key Inputs'!$F$17)))*'[3]OR-Com-Stata'!EML7)</f>
        <v>2322960.4742247532</v>
      </c>
      <c r="HS5">
        <f>((('[3]OR-Com-Stata'!HW7+('[2]Key Inputs'!$E$20*'[2]Key Inputs'!$E$17))+('[3]OR-Com-Stata'!AUI7*('Reference Baseline'!$F6-'[2]Key Inputs'!$E$17)))*'[3]OR-Com-Stata'!BNO7)+((('[3]OR-Com-Stata'!CGV7+('[2]Key Inputs'!$F$20*'[2]Key Inputs'!$F$17))+('[3]OR-Com-Stata'!DTG7*('Reference Baseline'!$F6-'[2]Key Inputs'!$F$17)))*'[3]OR-Com-Stata'!EMM7)</f>
        <v>2150425.6143063004</v>
      </c>
      <c r="HT5">
        <f>((('[3]OR-Com-Stata'!HX7+('[2]Key Inputs'!$E$20*'[2]Key Inputs'!$E$17))+('[3]OR-Com-Stata'!AUJ7*('Reference Baseline'!$F6-'[2]Key Inputs'!$E$17)))*'[3]OR-Com-Stata'!BNP7)+((('[3]OR-Com-Stata'!CGW7+('[2]Key Inputs'!$F$20*'[2]Key Inputs'!$F$17))+('[3]OR-Com-Stata'!DTH7*('Reference Baseline'!$F6-'[2]Key Inputs'!$F$17)))*'[3]OR-Com-Stata'!EMN7)</f>
        <v>2335915.9603504837</v>
      </c>
      <c r="HU5">
        <f>((('[3]OR-Com-Stata'!HY7+('[2]Key Inputs'!$E$20*'[2]Key Inputs'!$E$17))+('[3]OR-Com-Stata'!AUK7*('Reference Baseline'!$F6-'[2]Key Inputs'!$E$17)))*'[3]OR-Com-Stata'!BNQ7)+((('[3]OR-Com-Stata'!CGX7+('[2]Key Inputs'!$F$20*'[2]Key Inputs'!$F$17))+('[3]OR-Com-Stata'!DTI7*('Reference Baseline'!$F6-'[2]Key Inputs'!$F$17)))*'[3]OR-Com-Stata'!EMO7)</f>
        <v>2502643.3221256929</v>
      </c>
      <c r="HV5">
        <f>((('[3]OR-Com-Stata'!HZ7+('[2]Key Inputs'!$E$20*'[2]Key Inputs'!$E$17))+('[3]OR-Com-Stata'!AUL7*('Reference Baseline'!$F6-'[2]Key Inputs'!$E$17)))*'[3]OR-Com-Stata'!BNR7)+((('[3]OR-Com-Stata'!CGY7+('[2]Key Inputs'!$F$20*'[2]Key Inputs'!$F$17))+('[3]OR-Com-Stata'!DTJ7*('Reference Baseline'!$F6-'[2]Key Inputs'!$F$17)))*'[3]OR-Com-Stata'!EMP7)</f>
        <v>2359149.9135146304</v>
      </c>
      <c r="HW5">
        <f>((('[3]OR-Com-Stata'!IA7+('[2]Key Inputs'!$E$20*'[2]Key Inputs'!$E$17))+('[3]OR-Com-Stata'!AUM7*('Reference Baseline'!$F6-'[2]Key Inputs'!$E$17)))*'[3]OR-Com-Stata'!BNS7)+((('[3]OR-Com-Stata'!CGZ7+('[2]Key Inputs'!$F$20*'[2]Key Inputs'!$F$17))+('[3]OR-Com-Stata'!DTK7*('Reference Baseline'!$F6-'[2]Key Inputs'!$F$17)))*'[3]OR-Com-Stata'!EMQ7)</f>
        <v>2418945.2036318309</v>
      </c>
      <c r="HX5">
        <f>((('[3]OR-Com-Stata'!IB7+('[2]Key Inputs'!$E$20*'[2]Key Inputs'!$E$17))+('[3]OR-Com-Stata'!AUN7*('Reference Baseline'!$F6-'[2]Key Inputs'!$E$17)))*'[3]OR-Com-Stata'!BNT7)+((('[3]OR-Com-Stata'!CHA7+('[2]Key Inputs'!$F$20*'[2]Key Inputs'!$F$17))+('[3]OR-Com-Stata'!DTL7*('Reference Baseline'!$F6-'[2]Key Inputs'!$F$17)))*'[3]OR-Com-Stata'!EMR7)</f>
        <v>2407756.4781627576</v>
      </c>
      <c r="HY5">
        <f>((('[3]OR-Com-Stata'!IC7+('[2]Key Inputs'!$E$20*'[2]Key Inputs'!$E$17))+('[3]OR-Com-Stata'!AUO7*('Reference Baseline'!$F6-'[2]Key Inputs'!$E$17)))*'[3]OR-Com-Stata'!BNU7)+((('[3]OR-Com-Stata'!CHB7+('[2]Key Inputs'!$F$20*'[2]Key Inputs'!$F$17))+('[3]OR-Com-Stata'!DTM7*('Reference Baseline'!$F6-'[2]Key Inputs'!$F$17)))*'[3]OR-Com-Stata'!EMS7)</f>
        <v>2404923.4001587955</v>
      </c>
      <c r="HZ5">
        <f>((('[3]OR-Com-Stata'!ID7+('[2]Key Inputs'!$E$20*'[2]Key Inputs'!$E$17))+('[3]OR-Com-Stata'!AUP7*('Reference Baseline'!$F6-'[2]Key Inputs'!$E$17)))*'[3]OR-Com-Stata'!BNV7)+((('[3]OR-Com-Stata'!CHC7+('[2]Key Inputs'!$F$20*'[2]Key Inputs'!$F$17))+('[3]OR-Com-Stata'!DTN7*('Reference Baseline'!$F6-'[2]Key Inputs'!$F$17)))*'[3]OR-Com-Stata'!EMT7)</f>
        <v>2298080.4902571985</v>
      </c>
      <c r="IA5">
        <f>((('[3]OR-Com-Stata'!IE7+('[2]Key Inputs'!$E$20*'[2]Key Inputs'!$E$17))+('[3]OR-Com-Stata'!AUQ7*('Reference Baseline'!$F6-'[2]Key Inputs'!$E$17)))*'[3]OR-Com-Stata'!BNW7)+((('[3]OR-Com-Stata'!CHD7+('[2]Key Inputs'!$F$20*'[2]Key Inputs'!$F$17))+('[3]OR-Com-Stata'!DTO7*('Reference Baseline'!$F6-'[2]Key Inputs'!$F$17)))*'[3]OR-Com-Stata'!EMU7)</f>
        <v>2237567.6175787789</v>
      </c>
      <c r="IB5">
        <f>((('[3]OR-Com-Stata'!IF7+('[2]Key Inputs'!$E$20*'[2]Key Inputs'!$E$17))+('[3]OR-Com-Stata'!AUR7*('Reference Baseline'!$F6-'[2]Key Inputs'!$E$17)))*'[3]OR-Com-Stata'!BNX7)+((('[3]OR-Com-Stata'!CHE7+('[2]Key Inputs'!$F$20*'[2]Key Inputs'!$F$17))+('[3]OR-Com-Stata'!DTP7*('Reference Baseline'!$F6-'[2]Key Inputs'!$F$17)))*'[3]OR-Com-Stata'!EMV7)</f>
        <v>2180646.8302407088</v>
      </c>
      <c r="IC5">
        <f>((('[3]OR-Com-Stata'!IG7+('[2]Key Inputs'!$E$20*'[2]Key Inputs'!$E$17))+('[3]OR-Com-Stata'!AUS7*('Reference Baseline'!$F6-'[2]Key Inputs'!$E$17)))*'[3]OR-Com-Stata'!BNY7)+((('[3]OR-Com-Stata'!CHF7+('[2]Key Inputs'!$F$20*'[2]Key Inputs'!$F$17))+('[3]OR-Com-Stata'!DTQ7*('Reference Baseline'!$F6-'[2]Key Inputs'!$F$17)))*'[3]OR-Com-Stata'!EMW7)</f>
        <v>2375371.9921481148</v>
      </c>
      <c r="ID5">
        <f>((('[3]OR-Com-Stata'!IH7+('[2]Key Inputs'!$E$20*'[2]Key Inputs'!$E$17))+('[3]OR-Com-Stata'!AUT7*('Reference Baseline'!$F6-'[2]Key Inputs'!$E$17)))*'[3]OR-Com-Stata'!BNZ7)+((('[3]OR-Com-Stata'!CHG7+('[2]Key Inputs'!$F$20*'[2]Key Inputs'!$F$17))+('[3]OR-Com-Stata'!DTR7*('Reference Baseline'!$F6-'[2]Key Inputs'!$F$17)))*'[3]OR-Com-Stata'!EMX7)</f>
        <v>2200128.2594577316</v>
      </c>
      <c r="IE5">
        <f>((('[3]OR-Com-Stata'!II7+('[2]Key Inputs'!$E$20*'[2]Key Inputs'!$E$17))+('[3]OR-Com-Stata'!AUU7*('Reference Baseline'!$F6-'[2]Key Inputs'!$E$17)))*'[3]OR-Com-Stata'!BOA7)+((('[3]OR-Com-Stata'!CHH7+('[2]Key Inputs'!$F$20*'[2]Key Inputs'!$F$17))+('[3]OR-Com-Stata'!DTS7*('Reference Baseline'!$F6-'[2]Key Inputs'!$F$17)))*'[3]OR-Com-Stata'!EMY7)</f>
        <v>2199075.9727160945</v>
      </c>
      <c r="IF5">
        <f>((('[3]OR-Com-Stata'!IJ7+('[2]Key Inputs'!$E$20*'[2]Key Inputs'!$E$17))+('[3]OR-Com-Stata'!AUV7*('Reference Baseline'!$F6-'[2]Key Inputs'!$E$17)))*'[3]OR-Com-Stata'!BOB7)+((('[3]OR-Com-Stata'!CHI7+('[2]Key Inputs'!$F$20*'[2]Key Inputs'!$F$17))+('[3]OR-Com-Stata'!DTT7*('Reference Baseline'!$F6-'[2]Key Inputs'!$F$17)))*'[3]OR-Com-Stata'!EMZ7)</f>
        <v>2424847.5029325364</v>
      </c>
      <c r="IG5">
        <f>((('[3]OR-Com-Stata'!IK7+('[2]Key Inputs'!$E$20*'[2]Key Inputs'!$E$17))+('[3]OR-Com-Stata'!AUW7*('Reference Baseline'!$F6-'[2]Key Inputs'!$E$17)))*'[3]OR-Com-Stata'!BOC7)+((('[3]OR-Com-Stata'!CHJ7+('[2]Key Inputs'!$F$20*'[2]Key Inputs'!$F$17))+('[3]OR-Com-Stata'!DTU7*('Reference Baseline'!$F6-'[2]Key Inputs'!$F$17)))*'[3]OR-Com-Stata'!ENA7)</f>
        <v>2314534.1242823168</v>
      </c>
      <c r="IH5">
        <f>((('[3]OR-Com-Stata'!IL7+('[2]Key Inputs'!$E$20*'[2]Key Inputs'!$E$17))+('[3]OR-Com-Stata'!AUX7*('Reference Baseline'!$F6-'[2]Key Inputs'!$E$17)))*'[3]OR-Com-Stata'!BOD7)+((('[3]OR-Com-Stata'!CHK7+('[2]Key Inputs'!$F$20*'[2]Key Inputs'!$F$17))+('[3]OR-Com-Stata'!DTV7*('Reference Baseline'!$F6-'[2]Key Inputs'!$F$17)))*'[3]OR-Com-Stata'!ENB7)</f>
        <v>2583530.5637756316</v>
      </c>
      <c r="II5">
        <f>((('[3]OR-Com-Stata'!IM7+('[2]Key Inputs'!$E$20*'[2]Key Inputs'!$E$17))+('[3]OR-Com-Stata'!AUY7*('Reference Baseline'!$F6-'[2]Key Inputs'!$E$17)))*'[3]OR-Com-Stata'!BOE7)+((('[3]OR-Com-Stata'!CHL7+('[2]Key Inputs'!$F$20*'[2]Key Inputs'!$F$17))+('[3]OR-Com-Stata'!DTW7*('Reference Baseline'!$F6-'[2]Key Inputs'!$F$17)))*'[3]OR-Com-Stata'!ENC7)</f>
        <v>2290793.4866869035</v>
      </c>
      <c r="IJ5">
        <f>((('[3]OR-Com-Stata'!IN7+('[2]Key Inputs'!$E$20*'[2]Key Inputs'!$E$17))+('[3]OR-Com-Stata'!AUZ7*('Reference Baseline'!$F6-'[2]Key Inputs'!$E$17)))*'[3]OR-Com-Stata'!BOF7)+((('[3]OR-Com-Stata'!CHM7+('[2]Key Inputs'!$F$20*'[2]Key Inputs'!$F$17))+('[3]OR-Com-Stata'!DTX7*('Reference Baseline'!$F6-'[2]Key Inputs'!$F$17)))*'[3]OR-Com-Stata'!END7)</f>
        <v>2543955.2880777717</v>
      </c>
      <c r="IK5">
        <f>((('[3]OR-Com-Stata'!IO7+('[2]Key Inputs'!$E$20*'[2]Key Inputs'!$E$17))+('[3]OR-Com-Stata'!AVA7*('Reference Baseline'!$F6-'[2]Key Inputs'!$E$17)))*'[3]OR-Com-Stata'!BOG7)+((('[3]OR-Com-Stata'!CHN7+('[2]Key Inputs'!$F$20*'[2]Key Inputs'!$F$17))+('[3]OR-Com-Stata'!DTY7*('Reference Baseline'!$F6-'[2]Key Inputs'!$F$17)))*'[3]OR-Com-Stata'!ENE7)</f>
        <v>2456026.0685525178</v>
      </c>
      <c r="IL5">
        <f>((('[3]OR-Com-Stata'!IP7+('[2]Key Inputs'!$E$20*'[2]Key Inputs'!$E$17))+('[3]OR-Com-Stata'!AVB7*('Reference Baseline'!$F6-'[2]Key Inputs'!$E$17)))*'[3]OR-Com-Stata'!BOH7)+((('[3]OR-Com-Stata'!CHO7+('[2]Key Inputs'!$F$20*'[2]Key Inputs'!$F$17))+('[3]OR-Com-Stata'!DTZ7*('Reference Baseline'!$F6-'[2]Key Inputs'!$F$17)))*'[3]OR-Com-Stata'!ENF7)</f>
        <v>2360211.1006252221</v>
      </c>
      <c r="IM5">
        <f>((('[3]OR-Com-Stata'!IQ7+('[2]Key Inputs'!$E$20*'[2]Key Inputs'!$E$17))+('[3]OR-Com-Stata'!AVC7*('Reference Baseline'!$F6-'[2]Key Inputs'!$E$17)))*'[3]OR-Com-Stata'!BOI7)+((('[3]OR-Com-Stata'!CHP7+('[2]Key Inputs'!$F$20*'[2]Key Inputs'!$F$17))+('[3]OR-Com-Stata'!DUA7*('Reference Baseline'!$F6-'[2]Key Inputs'!$F$17)))*'[3]OR-Com-Stata'!ENG7)</f>
        <v>2521037.2554533882</v>
      </c>
      <c r="IN5">
        <f>((('[3]OR-Com-Stata'!IR7+('[2]Key Inputs'!$E$20*'[2]Key Inputs'!$E$17))+('[3]OR-Com-Stata'!AVD7*('Reference Baseline'!$F6-'[2]Key Inputs'!$E$17)))*'[3]OR-Com-Stata'!BOJ7)+((('[3]OR-Com-Stata'!CHQ7+('[2]Key Inputs'!$F$20*'[2]Key Inputs'!$F$17))+('[3]OR-Com-Stata'!DUB7*('Reference Baseline'!$F6-'[2]Key Inputs'!$F$17)))*'[3]OR-Com-Stata'!ENH7)</f>
        <v>2260932.7979155579</v>
      </c>
      <c r="IO5">
        <f>((('[3]OR-Com-Stata'!IS7+('[2]Key Inputs'!$E$20*'[2]Key Inputs'!$E$17))+('[3]OR-Com-Stata'!AVE7*('Reference Baseline'!$F6-'[2]Key Inputs'!$E$17)))*'[3]OR-Com-Stata'!BOK7)+((('[3]OR-Com-Stata'!CHR7+('[2]Key Inputs'!$F$20*'[2]Key Inputs'!$F$17))+('[3]OR-Com-Stata'!DUC7*('Reference Baseline'!$F6-'[2]Key Inputs'!$F$17)))*'[3]OR-Com-Stata'!ENI7)</f>
        <v>2338711.928037893</v>
      </c>
      <c r="IP5">
        <f>((('[3]OR-Com-Stata'!IT7+('[2]Key Inputs'!$E$20*'[2]Key Inputs'!$E$17))+('[3]OR-Com-Stata'!AVF7*('Reference Baseline'!$F6-'[2]Key Inputs'!$E$17)))*'[3]OR-Com-Stata'!BOL7)+((('[3]OR-Com-Stata'!CHS7+('[2]Key Inputs'!$F$20*'[2]Key Inputs'!$F$17))+('[3]OR-Com-Stata'!DUD7*('Reference Baseline'!$F6-'[2]Key Inputs'!$F$17)))*'[3]OR-Com-Stata'!ENJ7)</f>
        <v>2230697.832843462</v>
      </c>
      <c r="IQ5">
        <f>((('[3]OR-Com-Stata'!IU7+('[2]Key Inputs'!$E$20*'[2]Key Inputs'!$E$17))+('[3]OR-Com-Stata'!AVG7*('Reference Baseline'!$F6-'[2]Key Inputs'!$E$17)))*'[3]OR-Com-Stata'!BOM7)+((('[3]OR-Com-Stata'!CHT7+('[2]Key Inputs'!$F$20*'[2]Key Inputs'!$F$17))+('[3]OR-Com-Stata'!DUE7*('Reference Baseline'!$F6-'[2]Key Inputs'!$F$17)))*'[3]OR-Com-Stata'!ENK7)</f>
        <v>2317534.65679048</v>
      </c>
      <c r="IR5">
        <f>((('[3]OR-Com-Stata'!IV7+('[2]Key Inputs'!$E$20*'[2]Key Inputs'!$E$17))+('[3]OR-Com-Stata'!AVH7*('Reference Baseline'!$F6-'[2]Key Inputs'!$E$17)))*'[3]OR-Com-Stata'!BON7)+((('[3]OR-Com-Stata'!CHU7+('[2]Key Inputs'!$F$20*'[2]Key Inputs'!$F$17))+('[3]OR-Com-Stata'!DUF7*('Reference Baseline'!$F6-'[2]Key Inputs'!$F$17)))*'[3]OR-Com-Stata'!ENL7)</f>
        <v>2380285.0595542574</v>
      </c>
      <c r="IS5">
        <f>((('[3]OR-Com-Stata'!IW7+('[2]Key Inputs'!$E$20*'[2]Key Inputs'!$E$17))+('[3]OR-Com-Stata'!AVI7*('Reference Baseline'!$F6-'[2]Key Inputs'!$E$17)))*'[3]OR-Com-Stata'!BOO7)+((('[3]OR-Com-Stata'!CHV7+('[2]Key Inputs'!$F$20*'[2]Key Inputs'!$F$17))+('[3]OR-Com-Stata'!DUG7*('Reference Baseline'!$F6-'[2]Key Inputs'!$F$17)))*'[3]OR-Com-Stata'!ENM7)</f>
        <v>2502052.7854185645</v>
      </c>
      <c r="IT5">
        <f>((('[3]OR-Com-Stata'!IX7+('[2]Key Inputs'!$E$20*'[2]Key Inputs'!$E$17))+('[3]OR-Com-Stata'!AVJ7*('Reference Baseline'!$F6-'[2]Key Inputs'!$E$17)))*'[3]OR-Com-Stata'!BOP7)+((('[3]OR-Com-Stata'!CHW7+('[2]Key Inputs'!$F$20*'[2]Key Inputs'!$F$17))+('[3]OR-Com-Stata'!DUH7*('Reference Baseline'!$F6-'[2]Key Inputs'!$F$17)))*'[3]OR-Com-Stata'!ENN7)</f>
        <v>2425759.881640764</v>
      </c>
      <c r="IU5">
        <f>((('[3]OR-Com-Stata'!IY7+('[2]Key Inputs'!$E$20*'[2]Key Inputs'!$E$17))+('[3]OR-Com-Stata'!AVK7*('Reference Baseline'!$F6-'[2]Key Inputs'!$E$17)))*'[3]OR-Com-Stata'!BOQ7)+((('[3]OR-Com-Stata'!CHX7+('[2]Key Inputs'!$F$20*'[2]Key Inputs'!$F$17))+('[3]OR-Com-Stata'!DUI7*('Reference Baseline'!$F6-'[2]Key Inputs'!$F$17)))*'[3]OR-Com-Stata'!ENO7)</f>
        <v>2438792.6724009393</v>
      </c>
      <c r="IV5">
        <f>((('[3]OR-Com-Stata'!IZ7+('[2]Key Inputs'!$E$20*'[2]Key Inputs'!$E$17))+('[3]OR-Com-Stata'!AVL7*('Reference Baseline'!$F6-'[2]Key Inputs'!$E$17)))*'[3]OR-Com-Stata'!BOR7)+((('[3]OR-Com-Stata'!CHY7+('[2]Key Inputs'!$F$20*'[2]Key Inputs'!$F$17))+('[3]OR-Com-Stata'!DUJ7*('Reference Baseline'!$F6-'[2]Key Inputs'!$F$17)))*'[3]OR-Com-Stata'!ENP7)</f>
        <v>2110934.6170118377</v>
      </c>
      <c r="IW5">
        <f>((('[3]OR-Com-Stata'!JA7+('[2]Key Inputs'!$E$20*'[2]Key Inputs'!$E$17))+('[3]OR-Com-Stata'!AVM7*('Reference Baseline'!$F6-'[2]Key Inputs'!$E$17)))*'[3]OR-Com-Stata'!BOS7)+((('[3]OR-Com-Stata'!CHZ7+('[2]Key Inputs'!$F$20*'[2]Key Inputs'!$F$17))+('[3]OR-Com-Stata'!DUK7*('Reference Baseline'!$F6-'[2]Key Inputs'!$F$17)))*'[3]OR-Com-Stata'!ENQ7)</f>
        <v>2325060.938926646</v>
      </c>
      <c r="IX5">
        <f>((('[3]OR-Com-Stata'!JB7+('[2]Key Inputs'!$E$20*'[2]Key Inputs'!$E$17))+('[3]OR-Com-Stata'!AVN7*('Reference Baseline'!$F6-'[2]Key Inputs'!$E$17)))*'[3]OR-Com-Stata'!BOT7)+((('[3]OR-Com-Stata'!CIA7+('[2]Key Inputs'!$F$20*'[2]Key Inputs'!$F$17))+('[3]OR-Com-Stata'!DUL7*('Reference Baseline'!$F6-'[2]Key Inputs'!$F$17)))*'[3]OR-Com-Stata'!ENR7)</f>
        <v>2536058.3873991352</v>
      </c>
      <c r="IY5">
        <f>((('[3]OR-Com-Stata'!JC7+('[2]Key Inputs'!$E$20*'[2]Key Inputs'!$E$17))+('[3]OR-Com-Stata'!AVO7*('Reference Baseline'!$F6-'[2]Key Inputs'!$E$17)))*'[3]OR-Com-Stata'!BOU7)+((('[3]OR-Com-Stata'!CIB7+('[2]Key Inputs'!$F$20*'[2]Key Inputs'!$F$17))+('[3]OR-Com-Stata'!DUM7*('Reference Baseline'!$F6-'[2]Key Inputs'!$F$17)))*'[3]OR-Com-Stata'!ENS7)</f>
        <v>2642161.5746680642</v>
      </c>
      <c r="IZ5">
        <f>((('[3]OR-Com-Stata'!JD7+('[2]Key Inputs'!$E$20*'[2]Key Inputs'!$E$17))+('[3]OR-Com-Stata'!AVP7*('Reference Baseline'!$F6-'[2]Key Inputs'!$E$17)))*'[3]OR-Com-Stata'!BOV7)+((('[3]OR-Com-Stata'!CIC7+('[2]Key Inputs'!$F$20*'[2]Key Inputs'!$F$17))+('[3]OR-Com-Stata'!DUN7*('Reference Baseline'!$F6-'[2]Key Inputs'!$F$17)))*'[3]OR-Com-Stata'!ENT7)</f>
        <v>2315793.7368451688</v>
      </c>
      <c r="JA5">
        <f>((('[3]OR-Com-Stata'!JE7+('[2]Key Inputs'!$E$20*'[2]Key Inputs'!$E$17))+('[3]OR-Com-Stata'!AVQ7*('Reference Baseline'!$F6-'[2]Key Inputs'!$E$17)))*'[3]OR-Com-Stata'!BOW7)+((('[3]OR-Com-Stata'!CID7+('[2]Key Inputs'!$F$20*'[2]Key Inputs'!$F$17))+('[3]OR-Com-Stata'!DUO7*('Reference Baseline'!$F6-'[2]Key Inputs'!$F$17)))*'[3]OR-Com-Stata'!ENU7)</f>
        <v>2437196.8167841351</v>
      </c>
      <c r="JB5">
        <f>((('[3]OR-Com-Stata'!JF7+('[2]Key Inputs'!$E$20*'[2]Key Inputs'!$E$17))+('[3]OR-Com-Stata'!AVR7*('Reference Baseline'!$F6-'[2]Key Inputs'!$E$17)))*'[3]OR-Com-Stata'!BOX7)+((('[3]OR-Com-Stata'!CIE7+('[2]Key Inputs'!$F$20*'[2]Key Inputs'!$F$17))+('[3]OR-Com-Stata'!DUP7*('Reference Baseline'!$F6-'[2]Key Inputs'!$F$17)))*'[3]OR-Com-Stata'!ENV7)</f>
        <v>2281610.0525193657</v>
      </c>
      <c r="JC5">
        <f>((('[3]OR-Com-Stata'!JG7+('[2]Key Inputs'!$E$20*'[2]Key Inputs'!$E$17))+('[3]OR-Com-Stata'!AVS7*('Reference Baseline'!$F6-'[2]Key Inputs'!$E$17)))*'[3]OR-Com-Stata'!BOY7)+((('[3]OR-Com-Stata'!CIF7+('[2]Key Inputs'!$F$20*'[2]Key Inputs'!$F$17))+('[3]OR-Com-Stata'!DUQ7*('Reference Baseline'!$F6-'[2]Key Inputs'!$F$17)))*'[3]OR-Com-Stata'!ENW7)</f>
        <v>2372968.45755442</v>
      </c>
      <c r="JD5">
        <f>((('[3]OR-Com-Stata'!JH7+('[2]Key Inputs'!$E$20*'[2]Key Inputs'!$E$17))+('[3]OR-Com-Stata'!AVT7*('Reference Baseline'!$F6-'[2]Key Inputs'!$E$17)))*'[3]OR-Com-Stata'!BOZ7)+((('[3]OR-Com-Stata'!CIG7+('[2]Key Inputs'!$F$20*'[2]Key Inputs'!$F$17))+('[3]OR-Com-Stata'!DUR7*('Reference Baseline'!$F6-'[2]Key Inputs'!$F$17)))*'[3]OR-Com-Stata'!ENX7)</f>
        <v>2565719.2045882875</v>
      </c>
      <c r="JE5">
        <f>((('[3]OR-Com-Stata'!JI7+('[2]Key Inputs'!$E$20*'[2]Key Inputs'!$E$17))+('[3]OR-Com-Stata'!AVU7*('Reference Baseline'!$F6-'[2]Key Inputs'!$E$17)))*'[3]OR-Com-Stata'!BPA7)+((('[3]OR-Com-Stata'!CIH7+('[2]Key Inputs'!$F$20*'[2]Key Inputs'!$F$17))+('[3]OR-Com-Stata'!DUS7*('Reference Baseline'!$F6-'[2]Key Inputs'!$F$17)))*'[3]OR-Com-Stata'!ENY7)</f>
        <v>2417461.5866618124</v>
      </c>
      <c r="JF5">
        <f>((('[3]OR-Com-Stata'!JJ7+('[2]Key Inputs'!$E$20*'[2]Key Inputs'!$E$17))+('[3]OR-Com-Stata'!AVV7*('Reference Baseline'!$F6-'[2]Key Inputs'!$E$17)))*'[3]OR-Com-Stata'!BPB7)+((('[3]OR-Com-Stata'!CII7+('[2]Key Inputs'!$F$20*'[2]Key Inputs'!$F$17))+('[3]OR-Com-Stata'!DUT7*('Reference Baseline'!$F6-'[2]Key Inputs'!$F$17)))*'[3]OR-Com-Stata'!ENZ7)</f>
        <v>2294999.6703642686</v>
      </c>
      <c r="JG5">
        <f>((('[3]OR-Com-Stata'!JK7+('[2]Key Inputs'!$E$20*'[2]Key Inputs'!$E$17))+('[3]OR-Com-Stata'!AVW7*('Reference Baseline'!$F6-'[2]Key Inputs'!$E$17)))*'[3]OR-Com-Stata'!BPC7)+((('[3]OR-Com-Stata'!CIJ7+('[2]Key Inputs'!$F$20*'[2]Key Inputs'!$F$17))+('[3]OR-Com-Stata'!DUU7*('Reference Baseline'!$F6-'[2]Key Inputs'!$F$17)))*'[3]OR-Com-Stata'!EOA7)</f>
        <v>2175217.1023715064</v>
      </c>
      <c r="JH5">
        <f>((('[3]OR-Com-Stata'!JL7+('[2]Key Inputs'!$E$20*'[2]Key Inputs'!$E$17))+('[3]OR-Com-Stata'!AVX7*('Reference Baseline'!$F6-'[2]Key Inputs'!$E$17)))*'[3]OR-Com-Stata'!BPD7)+((('[3]OR-Com-Stata'!CIK7+('[2]Key Inputs'!$F$20*'[2]Key Inputs'!$F$17))+('[3]OR-Com-Stata'!DUV7*('Reference Baseline'!$F6-'[2]Key Inputs'!$F$17)))*'[3]OR-Com-Stata'!EOB7)</f>
        <v>2541299.1792143392</v>
      </c>
      <c r="JI5">
        <f>((('[3]OR-Com-Stata'!JM7+('[2]Key Inputs'!$E$20*'[2]Key Inputs'!$E$17))+('[3]OR-Com-Stata'!AVY7*('Reference Baseline'!$F6-'[2]Key Inputs'!$E$17)))*'[3]OR-Com-Stata'!BPE7)+((('[3]OR-Com-Stata'!CIL7+('[2]Key Inputs'!$F$20*'[2]Key Inputs'!$F$17))+('[3]OR-Com-Stata'!DUW7*('Reference Baseline'!$F6-'[2]Key Inputs'!$F$17)))*'[3]OR-Com-Stata'!EOC7)</f>
        <v>2207287.281653177</v>
      </c>
      <c r="JJ5">
        <f>((('[3]OR-Com-Stata'!JN7+('[2]Key Inputs'!$E$20*'[2]Key Inputs'!$E$17))+('[3]OR-Com-Stata'!AVZ7*('Reference Baseline'!$F6-'[2]Key Inputs'!$E$17)))*'[3]OR-Com-Stata'!BPF7)+((('[3]OR-Com-Stata'!CIM7+('[2]Key Inputs'!$F$20*'[2]Key Inputs'!$F$17))+('[3]OR-Com-Stata'!DUX7*('Reference Baseline'!$F6-'[2]Key Inputs'!$F$17)))*'[3]OR-Com-Stata'!EOD7)</f>
        <v>2229151.8614125969</v>
      </c>
      <c r="JK5">
        <f>((('[3]OR-Com-Stata'!JO7+('[2]Key Inputs'!$E$20*'[2]Key Inputs'!$E$17))+('[3]OR-Com-Stata'!AWA7*('Reference Baseline'!$F6-'[2]Key Inputs'!$E$17)))*'[3]OR-Com-Stata'!BPG7)+((('[3]OR-Com-Stata'!CIN7+('[2]Key Inputs'!$F$20*'[2]Key Inputs'!$F$17))+('[3]OR-Com-Stata'!DUY7*('Reference Baseline'!$F6-'[2]Key Inputs'!$F$17)))*'[3]OR-Com-Stata'!EOE7)</f>
        <v>2233512.6672639931</v>
      </c>
      <c r="JL5">
        <f>((('[3]OR-Com-Stata'!JP7+('[2]Key Inputs'!$E$20*'[2]Key Inputs'!$E$17))+('[3]OR-Com-Stata'!AWB7*('Reference Baseline'!$F6-'[2]Key Inputs'!$E$17)))*'[3]OR-Com-Stata'!BPH7)+((('[3]OR-Com-Stata'!CIO7+('[2]Key Inputs'!$F$20*'[2]Key Inputs'!$F$17))+('[3]OR-Com-Stata'!DUZ7*('Reference Baseline'!$F6-'[2]Key Inputs'!$F$17)))*'[3]OR-Com-Stata'!EOF7)</f>
        <v>2310057.9312581518</v>
      </c>
      <c r="JM5">
        <f>((('[3]OR-Com-Stata'!JQ7+('[2]Key Inputs'!$E$20*'[2]Key Inputs'!$E$17))+('[3]OR-Com-Stata'!AWC7*('Reference Baseline'!$F6-'[2]Key Inputs'!$E$17)))*'[3]OR-Com-Stata'!BPI7)+((('[3]OR-Com-Stata'!CIP7+('[2]Key Inputs'!$F$20*'[2]Key Inputs'!$F$17))+('[3]OR-Com-Stata'!DVA7*('Reference Baseline'!$F6-'[2]Key Inputs'!$F$17)))*'[3]OR-Com-Stata'!EOG7)</f>
        <v>2160377.6591324853</v>
      </c>
      <c r="JN5">
        <f>((('[3]OR-Com-Stata'!JR7+('[2]Key Inputs'!$E$20*'[2]Key Inputs'!$E$17))+('[3]OR-Com-Stata'!AWD7*('Reference Baseline'!$F6-'[2]Key Inputs'!$E$17)))*'[3]OR-Com-Stata'!BPJ7)+((('[3]OR-Com-Stata'!CIQ7+('[2]Key Inputs'!$F$20*'[2]Key Inputs'!$F$17))+('[3]OR-Com-Stata'!DVB7*('Reference Baseline'!$F6-'[2]Key Inputs'!$F$17)))*'[3]OR-Com-Stata'!EOH7)</f>
        <v>2422228.6274538981</v>
      </c>
      <c r="JO5">
        <f>((('[3]OR-Com-Stata'!JS7+('[2]Key Inputs'!$E$20*'[2]Key Inputs'!$E$17))+('[3]OR-Com-Stata'!AWE7*('Reference Baseline'!$F6-'[2]Key Inputs'!$E$17)))*'[3]OR-Com-Stata'!BPK7)+((('[3]OR-Com-Stata'!CIR7+('[2]Key Inputs'!$F$20*'[2]Key Inputs'!$F$17))+('[3]OR-Com-Stata'!DVC7*('Reference Baseline'!$F6-'[2]Key Inputs'!$F$17)))*'[3]OR-Com-Stata'!EOI7)</f>
        <v>2361915.1231115037</v>
      </c>
      <c r="JP5">
        <f>((('[3]OR-Com-Stata'!JT7+('[2]Key Inputs'!$E$20*'[2]Key Inputs'!$E$17))+('[3]OR-Com-Stata'!AWF7*('Reference Baseline'!$F6-'[2]Key Inputs'!$E$17)))*'[3]OR-Com-Stata'!BPL7)+((('[3]OR-Com-Stata'!CIS7+('[2]Key Inputs'!$F$20*'[2]Key Inputs'!$F$17))+('[3]OR-Com-Stata'!DVD7*('Reference Baseline'!$F6-'[2]Key Inputs'!$F$17)))*'[3]OR-Com-Stata'!EOJ7)</f>
        <v>2519639.5058622565</v>
      </c>
      <c r="JQ5">
        <f>((('[3]OR-Com-Stata'!JU7+('[2]Key Inputs'!$E$20*'[2]Key Inputs'!$E$17))+('[3]OR-Com-Stata'!AWG7*('Reference Baseline'!$F6-'[2]Key Inputs'!$E$17)))*'[3]OR-Com-Stata'!BPM7)+((('[3]OR-Com-Stata'!CIT7+('[2]Key Inputs'!$F$20*'[2]Key Inputs'!$F$17))+('[3]OR-Com-Stata'!DVE7*('Reference Baseline'!$F6-'[2]Key Inputs'!$F$17)))*'[3]OR-Com-Stata'!EOK7)</f>
        <v>2468346.8295469689</v>
      </c>
      <c r="JR5">
        <f>((('[3]OR-Com-Stata'!JV7+('[2]Key Inputs'!$E$20*'[2]Key Inputs'!$E$17))+('[3]OR-Com-Stata'!AWH7*('Reference Baseline'!$F6-'[2]Key Inputs'!$E$17)))*'[3]OR-Com-Stata'!BPN7)+((('[3]OR-Com-Stata'!CIU7+('[2]Key Inputs'!$F$20*'[2]Key Inputs'!$F$17))+('[3]OR-Com-Stata'!DVF7*('Reference Baseline'!$F6-'[2]Key Inputs'!$F$17)))*'[3]OR-Com-Stata'!EOL7)</f>
        <v>2481024.8511914234</v>
      </c>
      <c r="JS5">
        <f>((('[3]OR-Com-Stata'!JW7+('[2]Key Inputs'!$E$20*'[2]Key Inputs'!$E$17))+('[3]OR-Com-Stata'!AWI7*('Reference Baseline'!$F6-'[2]Key Inputs'!$E$17)))*'[3]OR-Com-Stata'!BPO7)+((('[3]OR-Com-Stata'!CIV7+('[2]Key Inputs'!$F$20*'[2]Key Inputs'!$F$17))+('[3]OR-Com-Stata'!DVG7*('Reference Baseline'!$F6-'[2]Key Inputs'!$F$17)))*'[3]OR-Com-Stata'!EOM7)</f>
        <v>2420172.5274648531</v>
      </c>
      <c r="JT5">
        <f>((('[3]OR-Com-Stata'!JX7+('[2]Key Inputs'!$E$20*'[2]Key Inputs'!$E$17))+('[3]OR-Com-Stata'!AWJ7*('Reference Baseline'!$F6-'[2]Key Inputs'!$E$17)))*'[3]OR-Com-Stata'!BPP7)+((('[3]OR-Com-Stata'!CIW7+('[2]Key Inputs'!$F$20*'[2]Key Inputs'!$F$17))+('[3]OR-Com-Stata'!DVH7*('Reference Baseline'!$F6-'[2]Key Inputs'!$F$17)))*'[3]OR-Com-Stata'!EON7)</f>
        <v>2269428.1721377056</v>
      </c>
      <c r="JU5">
        <f>((('[3]OR-Com-Stata'!JY7+('[2]Key Inputs'!$E$20*'[2]Key Inputs'!$E$17))+('[3]OR-Com-Stata'!AWK7*('Reference Baseline'!$F6-'[2]Key Inputs'!$E$17)))*'[3]OR-Com-Stata'!BPQ7)+((('[3]OR-Com-Stata'!CIX7+('[2]Key Inputs'!$F$20*'[2]Key Inputs'!$F$17))+('[3]OR-Com-Stata'!DVI7*('Reference Baseline'!$F6-'[2]Key Inputs'!$F$17)))*'[3]OR-Com-Stata'!EOO7)</f>
        <v>2526637.2358450401</v>
      </c>
      <c r="JV5">
        <f>((('[3]OR-Com-Stata'!JZ7+('[2]Key Inputs'!$E$20*'[2]Key Inputs'!$E$17))+('[3]OR-Com-Stata'!AWL7*('Reference Baseline'!$F6-'[2]Key Inputs'!$E$17)))*'[3]OR-Com-Stata'!BPR7)+((('[3]OR-Com-Stata'!CIY7+('[2]Key Inputs'!$F$20*'[2]Key Inputs'!$F$17))+('[3]OR-Com-Stata'!DVJ7*('Reference Baseline'!$F6-'[2]Key Inputs'!$F$17)))*'[3]OR-Com-Stata'!EOP7)</f>
        <v>2518310.2622395363</v>
      </c>
      <c r="JW5">
        <f>((('[3]OR-Com-Stata'!KA7+('[2]Key Inputs'!$E$20*'[2]Key Inputs'!$E$17))+('[3]OR-Com-Stata'!AWM7*('Reference Baseline'!$F6-'[2]Key Inputs'!$E$17)))*'[3]OR-Com-Stata'!BPS7)+((('[3]OR-Com-Stata'!CIZ7+('[2]Key Inputs'!$F$20*'[2]Key Inputs'!$F$17))+('[3]OR-Com-Stata'!DVK7*('Reference Baseline'!$F6-'[2]Key Inputs'!$F$17)))*'[3]OR-Com-Stata'!EOQ7)</f>
        <v>2194432.5290259067</v>
      </c>
      <c r="JX5">
        <f>((('[3]OR-Com-Stata'!KB7+('[2]Key Inputs'!$E$20*'[2]Key Inputs'!$E$17))+('[3]OR-Com-Stata'!AWN7*('Reference Baseline'!$F6-'[2]Key Inputs'!$E$17)))*'[3]OR-Com-Stata'!BPT7)+((('[3]OR-Com-Stata'!CJA7+('[2]Key Inputs'!$F$20*'[2]Key Inputs'!$F$17))+('[3]OR-Com-Stata'!DVL7*('Reference Baseline'!$F6-'[2]Key Inputs'!$F$17)))*'[3]OR-Com-Stata'!EOR7)</f>
        <v>2590989.2428727266</v>
      </c>
      <c r="JY5">
        <f>((('[3]OR-Com-Stata'!KC7+('[2]Key Inputs'!$E$20*'[2]Key Inputs'!$E$17))+('[3]OR-Com-Stata'!AWO7*('Reference Baseline'!$F6-'[2]Key Inputs'!$E$17)))*'[3]OR-Com-Stata'!BPU7)+((('[3]OR-Com-Stata'!CJB7+('[2]Key Inputs'!$F$20*'[2]Key Inputs'!$F$17))+('[3]OR-Com-Stata'!DVM7*('Reference Baseline'!$F6-'[2]Key Inputs'!$F$17)))*'[3]OR-Com-Stata'!EOS7)</f>
        <v>2180796.3764485442</v>
      </c>
      <c r="JZ5">
        <f>((('[3]OR-Com-Stata'!KD7+('[2]Key Inputs'!$E$20*'[2]Key Inputs'!$E$17))+('[3]OR-Com-Stata'!AWP7*('Reference Baseline'!$F6-'[2]Key Inputs'!$E$17)))*'[3]OR-Com-Stata'!BPV7)+((('[3]OR-Com-Stata'!CJC7+('[2]Key Inputs'!$F$20*'[2]Key Inputs'!$F$17))+('[3]OR-Com-Stata'!DVN7*('Reference Baseline'!$F6-'[2]Key Inputs'!$F$17)))*'[3]OR-Com-Stata'!EOT7)</f>
        <v>2195470.3549870448</v>
      </c>
      <c r="KA5">
        <f>((('[3]OR-Com-Stata'!KE7+('[2]Key Inputs'!$E$20*'[2]Key Inputs'!$E$17))+('[3]OR-Com-Stata'!AWQ7*('Reference Baseline'!$F6-'[2]Key Inputs'!$E$17)))*'[3]OR-Com-Stata'!BPW7)+((('[3]OR-Com-Stata'!CJD7+('[2]Key Inputs'!$F$20*'[2]Key Inputs'!$F$17))+('[3]OR-Com-Stata'!DVO7*('Reference Baseline'!$F6-'[2]Key Inputs'!$F$17)))*'[3]OR-Com-Stata'!EOU7)</f>
        <v>2461820.1294822083</v>
      </c>
      <c r="KB5">
        <f>((('[3]OR-Com-Stata'!KF7+('[2]Key Inputs'!$E$20*'[2]Key Inputs'!$E$17))+('[3]OR-Com-Stata'!AWR7*('Reference Baseline'!$F6-'[2]Key Inputs'!$E$17)))*'[3]OR-Com-Stata'!BPX7)+((('[3]OR-Com-Stata'!CJE7+('[2]Key Inputs'!$F$20*'[2]Key Inputs'!$F$17))+('[3]OR-Com-Stata'!DVP7*('Reference Baseline'!$F6-'[2]Key Inputs'!$F$17)))*'[3]OR-Com-Stata'!EOV7)</f>
        <v>2280885.7530654557</v>
      </c>
      <c r="KC5">
        <f>((('[3]OR-Com-Stata'!KG7+('[2]Key Inputs'!$E$20*'[2]Key Inputs'!$E$17))+('[3]OR-Com-Stata'!AWS7*('Reference Baseline'!$F6-'[2]Key Inputs'!$E$17)))*'[3]OR-Com-Stata'!BPY7)+((('[3]OR-Com-Stata'!CJF7+('[2]Key Inputs'!$F$20*'[2]Key Inputs'!$F$17))+('[3]OR-Com-Stata'!DVQ7*('Reference Baseline'!$F6-'[2]Key Inputs'!$F$17)))*'[3]OR-Com-Stata'!EOW7)</f>
        <v>2617864.0628153281</v>
      </c>
      <c r="KD5">
        <f>((('[3]OR-Com-Stata'!KH7+('[2]Key Inputs'!$E$20*'[2]Key Inputs'!$E$17))+('[3]OR-Com-Stata'!AWT7*('Reference Baseline'!$F6-'[2]Key Inputs'!$E$17)))*'[3]OR-Com-Stata'!BPZ7)+((('[3]OR-Com-Stata'!CJG7+('[2]Key Inputs'!$F$20*'[2]Key Inputs'!$F$17))+('[3]OR-Com-Stata'!DVR7*('Reference Baseline'!$F6-'[2]Key Inputs'!$F$17)))*'[3]OR-Com-Stata'!EOX7)</f>
        <v>2421055.4253481915</v>
      </c>
      <c r="KE5">
        <f>((('[3]OR-Com-Stata'!KI7+('[2]Key Inputs'!$E$20*'[2]Key Inputs'!$E$17))+('[3]OR-Com-Stata'!AWU7*('Reference Baseline'!$F6-'[2]Key Inputs'!$E$17)))*'[3]OR-Com-Stata'!BQA7)+((('[3]OR-Com-Stata'!CJH7+('[2]Key Inputs'!$F$20*'[2]Key Inputs'!$F$17))+('[3]OR-Com-Stata'!DVS7*('Reference Baseline'!$F6-'[2]Key Inputs'!$F$17)))*'[3]OR-Com-Stata'!EOY7)</f>
        <v>2295092.2367814369</v>
      </c>
      <c r="KF5">
        <f>((('[3]OR-Com-Stata'!KJ7+('[2]Key Inputs'!$E$20*'[2]Key Inputs'!$E$17))+('[3]OR-Com-Stata'!AWV7*('Reference Baseline'!$F6-'[2]Key Inputs'!$E$17)))*'[3]OR-Com-Stata'!BQB7)+((('[3]OR-Com-Stata'!CJI7+('[2]Key Inputs'!$F$20*'[2]Key Inputs'!$F$17))+('[3]OR-Com-Stata'!DVT7*('Reference Baseline'!$F6-'[2]Key Inputs'!$F$17)))*'[3]OR-Com-Stata'!EOZ7)</f>
        <v>2280066.7809716975</v>
      </c>
      <c r="KG5">
        <f>((('[3]OR-Com-Stata'!KK7+('[2]Key Inputs'!$E$20*'[2]Key Inputs'!$E$17))+('[3]OR-Com-Stata'!AWW7*('Reference Baseline'!$F6-'[2]Key Inputs'!$E$17)))*'[3]OR-Com-Stata'!BQC7)+((('[3]OR-Com-Stata'!CJJ7+('[2]Key Inputs'!$F$20*'[2]Key Inputs'!$F$17))+('[3]OR-Com-Stata'!DVU7*('Reference Baseline'!$F6-'[2]Key Inputs'!$F$17)))*'[3]OR-Com-Stata'!EPA7)</f>
        <v>2342091.2614008607</v>
      </c>
      <c r="KH5">
        <f>((('[3]OR-Com-Stata'!KL7+('[2]Key Inputs'!$E$20*'[2]Key Inputs'!$E$17))+('[3]OR-Com-Stata'!AWX7*('Reference Baseline'!$F6-'[2]Key Inputs'!$E$17)))*'[3]OR-Com-Stata'!BQD7)+((('[3]OR-Com-Stata'!CJK7+('[2]Key Inputs'!$F$20*'[2]Key Inputs'!$F$17))+('[3]OR-Com-Stata'!DVV7*('Reference Baseline'!$F6-'[2]Key Inputs'!$F$17)))*'[3]OR-Com-Stata'!EPB7)</f>
        <v>2370854.3963508802</v>
      </c>
      <c r="KI5">
        <f>((('[3]OR-Com-Stata'!KM7+('[2]Key Inputs'!$E$20*'[2]Key Inputs'!$E$17))+('[3]OR-Com-Stata'!AWY7*('Reference Baseline'!$F6-'[2]Key Inputs'!$E$17)))*'[3]OR-Com-Stata'!BQE7)+((('[3]OR-Com-Stata'!CJL7+('[2]Key Inputs'!$F$20*'[2]Key Inputs'!$F$17))+('[3]OR-Com-Stata'!DVW7*('Reference Baseline'!$F6-'[2]Key Inputs'!$F$17)))*'[3]OR-Com-Stata'!EPC7)</f>
        <v>2502475.4936973397</v>
      </c>
      <c r="KJ5">
        <f>((('[3]OR-Com-Stata'!KN7+('[2]Key Inputs'!$E$20*'[2]Key Inputs'!$E$17))+('[3]OR-Com-Stata'!AWZ7*('Reference Baseline'!$F6-'[2]Key Inputs'!$E$17)))*'[3]OR-Com-Stata'!BQF7)+((('[3]OR-Com-Stata'!CJM7+('[2]Key Inputs'!$F$20*'[2]Key Inputs'!$F$17))+('[3]OR-Com-Stata'!DVX7*('Reference Baseline'!$F6-'[2]Key Inputs'!$F$17)))*'[3]OR-Com-Stata'!EPD7)</f>
        <v>2284668.8319543097</v>
      </c>
      <c r="KK5">
        <f>((('[3]OR-Com-Stata'!KO7+('[2]Key Inputs'!$E$20*'[2]Key Inputs'!$E$17))+('[3]OR-Com-Stata'!AXA7*('Reference Baseline'!$F6-'[2]Key Inputs'!$E$17)))*'[3]OR-Com-Stata'!BQG7)+((('[3]OR-Com-Stata'!CJN7+('[2]Key Inputs'!$F$20*'[2]Key Inputs'!$F$17))+('[3]OR-Com-Stata'!DVY7*('Reference Baseline'!$F6-'[2]Key Inputs'!$F$17)))*'[3]OR-Com-Stata'!EPE7)</f>
        <v>2381208.4542246554</v>
      </c>
      <c r="KL5">
        <f>((('[3]OR-Com-Stata'!KP7+('[2]Key Inputs'!$E$20*'[2]Key Inputs'!$E$17))+('[3]OR-Com-Stata'!AXB7*('Reference Baseline'!$F6-'[2]Key Inputs'!$E$17)))*'[3]OR-Com-Stata'!BQH7)+((('[3]OR-Com-Stata'!CJO7+('[2]Key Inputs'!$F$20*'[2]Key Inputs'!$F$17))+('[3]OR-Com-Stata'!DVZ7*('Reference Baseline'!$F6-'[2]Key Inputs'!$F$17)))*'[3]OR-Com-Stata'!EPF7)</f>
        <v>2486527.0953105711</v>
      </c>
      <c r="KM5">
        <f>((('[3]OR-Com-Stata'!KQ7+('[2]Key Inputs'!$E$20*'[2]Key Inputs'!$E$17))+('[3]OR-Com-Stata'!AXC7*('Reference Baseline'!$F6-'[2]Key Inputs'!$E$17)))*'[3]OR-Com-Stata'!BQI7)+((('[3]OR-Com-Stata'!CJP7+('[2]Key Inputs'!$F$20*'[2]Key Inputs'!$F$17))+('[3]OR-Com-Stata'!DWA7*('Reference Baseline'!$F6-'[2]Key Inputs'!$F$17)))*'[3]OR-Com-Stata'!EPG7)</f>
        <v>2194965.3058637236</v>
      </c>
      <c r="KN5">
        <f>((('[3]OR-Com-Stata'!KR7+('[2]Key Inputs'!$E$20*'[2]Key Inputs'!$E$17))+('[3]OR-Com-Stata'!AXD7*('Reference Baseline'!$F6-'[2]Key Inputs'!$E$17)))*'[3]OR-Com-Stata'!BQJ7)+((('[3]OR-Com-Stata'!CJQ7+('[2]Key Inputs'!$F$20*'[2]Key Inputs'!$F$17))+('[3]OR-Com-Stata'!DWB7*('Reference Baseline'!$F6-'[2]Key Inputs'!$F$17)))*'[3]OR-Com-Stata'!EPH7)</f>
        <v>2540295.534479537</v>
      </c>
      <c r="KO5">
        <f>((('[3]OR-Com-Stata'!KS7+('[2]Key Inputs'!$E$20*'[2]Key Inputs'!$E$17))+('[3]OR-Com-Stata'!AXE7*('Reference Baseline'!$F6-'[2]Key Inputs'!$E$17)))*'[3]OR-Com-Stata'!BQK7)+((('[3]OR-Com-Stata'!CJR7+('[2]Key Inputs'!$F$20*'[2]Key Inputs'!$F$17))+('[3]OR-Com-Stata'!DWC7*('Reference Baseline'!$F6-'[2]Key Inputs'!$F$17)))*'[3]OR-Com-Stata'!EPI7)</f>
        <v>2307038.8588863737</v>
      </c>
      <c r="KP5">
        <f>((('[3]OR-Com-Stata'!KT7+('[2]Key Inputs'!$E$20*'[2]Key Inputs'!$E$17))+('[3]OR-Com-Stata'!AXF7*('Reference Baseline'!$F6-'[2]Key Inputs'!$E$17)))*'[3]OR-Com-Stata'!BQL7)+((('[3]OR-Com-Stata'!CJS7+('[2]Key Inputs'!$F$20*'[2]Key Inputs'!$F$17))+('[3]OR-Com-Stata'!DWD7*('Reference Baseline'!$F6-'[2]Key Inputs'!$F$17)))*'[3]OR-Com-Stata'!EPJ7)</f>
        <v>2204866.503284649</v>
      </c>
      <c r="KQ5">
        <f>((('[3]OR-Com-Stata'!KU7+('[2]Key Inputs'!$E$20*'[2]Key Inputs'!$E$17))+('[3]OR-Com-Stata'!AXG7*('Reference Baseline'!$F6-'[2]Key Inputs'!$E$17)))*'[3]OR-Com-Stata'!BQM7)+((('[3]OR-Com-Stata'!CJT7+('[2]Key Inputs'!$F$20*'[2]Key Inputs'!$F$17))+('[3]OR-Com-Stata'!DWE7*('Reference Baseline'!$F6-'[2]Key Inputs'!$F$17)))*'[3]OR-Com-Stata'!EPK7)</f>
        <v>2383395.1564995935</v>
      </c>
      <c r="KR5">
        <f>((('[3]OR-Com-Stata'!KV7+('[2]Key Inputs'!$E$20*'[2]Key Inputs'!$E$17))+('[3]OR-Com-Stata'!AXH7*('Reference Baseline'!$F6-'[2]Key Inputs'!$E$17)))*'[3]OR-Com-Stata'!BQN7)+((('[3]OR-Com-Stata'!CJU7+('[2]Key Inputs'!$F$20*'[2]Key Inputs'!$F$17))+('[3]OR-Com-Stata'!DWF7*('Reference Baseline'!$F6-'[2]Key Inputs'!$F$17)))*'[3]OR-Com-Stata'!EPL7)</f>
        <v>2479489.3598050289</v>
      </c>
      <c r="KS5">
        <f>((('[3]OR-Com-Stata'!KW7+('[2]Key Inputs'!$E$20*'[2]Key Inputs'!$E$17))+('[3]OR-Com-Stata'!AXI7*('Reference Baseline'!$F6-'[2]Key Inputs'!$E$17)))*'[3]OR-Com-Stata'!BQO7)+((('[3]OR-Com-Stata'!CJV7+('[2]Key Inputs'!$F$20*'[2]Key Inputs'!$F$17))+('[3]OR-Com-Stata'!DWG7*('Reference Baseline'!$F6-'[2]Key Inputs'!$F$17)))*'[3]OR-Com-Stata'!EPM7)</f>
        <v>2396562.8751023444</v>
      </c>
      <c r="KT5">
        <f>((('[3]OR-Com-Stata'!KX7+('[2]Key Inputs'!$E$20*'[2]Key Inputs'!$E$17))+('[3]OR-Com-Stata'!AXJ7*('Reference Baseline'!$F6-'[2]Key Inputs'!$E$17)))*'[3]OR-Com-Stata'!BQP7)+((('[3]OR-Com-Stata'!CJW7+('[2]Key Inputs'!$F$20*'[2]Key Inputs'!$F$17))+('[3]OR-Com-Stata'!DWH7*('Reference Baseline'!$F6-'[2]Key Inputs'!$F$17)))*'[3]OR-Com-Stata'!EPN7)</f>
        <v>2483360.2624850324</v>
      </c>
      <c r="KU5">
        <f>((('[3]OR-Com-Stata'!KY7+('[2]Key Inputs'!$E$20*'[2]Key Inputs'!$E$17))+('[3]OR-Com-Stata'!AXK7*('Reference Baseline'!$F6-'[2]Key Inputs'!$E$17)))*'[3]OR-Com-Stata'!BQQ7)+((('[3]OR-Com-Stata'!CJX7+('[2]Key Inputs'!$F$20*'[2]Key Inputs'!$F$17))+('[3]OR-Com-Stata'!DWI7*('Reference Baseline'!$F6-'[2]Key Inputs'!$F$17)))*'[3]OR-Com-Stata'!EPO7)</f>
        <v>2530111.8580698324</v>
      </c>
      <c r="KV5">
        <f>((('[3]OR-Com-Stata'!KZ7+('[2]Key Inputs'!$E$20*'[2]Key Inputs'!$E$17))+('[3]OR-Com-Stata'!AXL7*('Reference Baseline'!$F6-'[2]Key Inputs'!$E$17)))*'[3]OR-Com-Stata'!BQR7)+((('[3]OR-Com-Stata'!CJY7+('[2]Key Inputs'!$F$20*'[2]Key Inputs'!$F$17))+('[3]OR-Com-Stata'!DWJ7*('Reference Baseline'!$F6-'[2]Key Inputs'!$F$17)))*'[3]OR-Com-Stata'!EPP7)</f>
        <v>2271125.8070092546</v>
      </c>
      <c r="KW5">
        <f>((('[3]OR-Com-Stata'!LA7+('[2]Key Inputs'!$E$20*'[2]Key Inputs'!$E$17))+('[3]OR-Com-Stata'!AXM7*('Reference Baseline'!$F6-'[2]Key Inputs'!$E$17)))*'[3]OR-Com-Stata'!BQS7)+((('[3]OR-Com-Stata'!CJZ7+('[2]Key Inputs'!$F$20*'[2]Key Inputs'!$F$17))+('[3]OR-Com-Stata'!DWK7*('Reference Baseline'!$F6-'[2]Key Inputs'!$F$17)))*'[3]OR-Com-Stata'!EPQ7)</f>
        <v>2301181.9612096036</v>
      </c>
      <c r="KX5">
        <f>((('[3]OR-Com-Stata'!LB7+('[2]Key Inputs'!$E$20*'[2]Key Inputs'!$E$17))+('[3]OR-Com-Stata'!AXN7*('Reference Baseline'!$F6-'[2]Key Inputs'!$E$17)))*'[3]OR-Com-Stata'!BQT7)+((('[3]OR-Com-Stata'!CKA7+('[2]Key Inputs'!$F$20*'[2]Key Inputs'!$F$17))+('[3]OR-Com-Stata'!DWL7*('Reference Baseline'!$F6-'[2]Key Inputs'!$F$17)))*'[3]OR-Com-Stata'!EPR7)</f>
        <v>2498124.3572193817</v>
      </c>
      <c r="KY5">
        <f>((('[3]OR-Com-Stata'!LC7+('[2]Key Inputs'!$E$20*'[2]Key Inputs'!$E$17))+('[3]OR-Com-Stata'!AXO7*('Reference Baseline'!$F6-'[2]Key Inputs'!$E$17)))*'[3]OR-Com-Stata'!BQU7)+((('[3]OR-Com-Stata'!CKB7+('[2]Key Inputs'!$F$20*'[2]Key Inputs'!$F$17))+('[3]OR-Com-Stata'!DWM7*('Reference Baseline'!$F6-'[2]Key Inputs'!$F$17)))*'[3]OR-Com-Stata'!EPS7)</f>
        <v>2374006.727988299</v>
      </c>
      <c r="KZ5">
        <f>((('[3]OR-Com-Stata'!LD7+('[2]Key Inputs'!$E$20*'[2]Key Inputs'!$E$17))+('[3]OR-Com-Stata'!AXP7*('Reference Baseline'!$F6-'[2]Key Inputs'!$E$17)))*'[3]OR-Com-Stata'!BQV7)+((('[3]OR-Com-Stata'!CKC7+('[2]Key Inputs'!$F$20*'[2]Key Inputs'!$F$17))+('[3]OR-Com-Stata'!DWN7*('Reference Baseline'!$F6-'[2]Key Inputs'!$F$17)))*'[3]OR-Com-Stata'!EPT7)</f>
        <v>2471573.8089388977</v>
      </c>
      <c r="LA5">
        <f>((('[3]OR-Com-Stata'!LE7+('[2]Key Inputs'!$E$20*'[2]Key Inputs'!$E$17))+('[3]OR-Com-Stata'!AXQ7*('Reference Baseline'!$F6-'[2]Key Inputs'!$E$17)))*'[3]OR-Com-Stata'!BQW7)+((('[3]OR-Com-Stata'!CKD7+('[2]Key Inputs'!$F$20*'[2]Key Inputs'!$F$17))+('[3]OR-Com-Stata'!DWO7*('Reference Baseline'!$F6-'[2]Key Inputs'!$F$17)))*'[3]OR-Com-Stata'!EPU7)</f>
        <v>2480635.072040705</v>
      </c>
      <c r="LB5">
        <f>((('[3]OR-Com-Stata'!LF7+('[2]Key Inputs'!$E$20*'[2]Key Inputs'!$E$17))+('[3]OR-Com-Stata'!AXR7*('Reference Baseline'!$F6-'[2]Key Inputs'!$E$17)))*'[3]OR-Com-Stata'!BQX7)+((('[3]OR-Com-Stata'!CKE7+('[2]Key Inputs'!$F$20*'[2]Key Inputs'!$F$17))+('[3]OR-Com-Stata'!DWP7*('Reference Baseline'!$F6-'[2]Key Inputs'!$F$17)))*'[3]OR-Com-Stata'!EPV7)</f>
        <v>2344589.5324124456</v>
      </c>
      <c r="LC5">
        <f>((('[3]OR-Com-Stata'!LG7+('[2]Key Inputs'!$E$20*'[2]Key Inputs'!$E$17))+('[3]OR-Com-Stata'!AXS7*('Reference Baseline'!$F6-'[2]Key Inputs'!$E$17)))*'[3]OR-Com-Stata'!BQY7)+((('[3]OR-Com-Stata'!CKF7+('[2]Key Inputs'!$F$20*'[2]Key Inputs'!$F$17))+('[3]OR-Com-Stata'!DWQ7*('Reference Baseline'!$F6-'[2]Key Inputs'!$F$17)))*'[3]OR-Com-Stata'!EPW7)</f>
        <v>2272148.5841767853</v>
      </c>
      <c r="LD5">
        <f>((('[3]OR-Com-Stata'!LH7+('[2]Key Inputs'!$E$20*'[2]Key Inputs'!$E$17))+('[3]OR-Com-Stata'!AXT7*('Reference Baseline'!$F6-'[2]Key Inputs'!$E$17)))*'[3]OR-Com-Stata'!BQZ7)+((('[3]OR-Com-Stata'!CKG7+('[2]Key Inputs'!$F$20*'[2]Key Inputs'!$F$17))+('[3]OR-Com-Stata'!DWR7*('Reference Baseline'!$F6-'[2]Key Inputs'!$F$17)))*'[3]OR-Com-Stata'!EPX7)</f>
        <v>2279412.130924962</v>
      </c>
      <c r="LE5">
        <f>((('[3]OR-Com-Stata'!LI7+('[2]Key Inputs'!$E$20*'[2]Key Inputs'!$E$17))+('[3]OR-Com-Stata'!AXU7*('Reference Baseline'!$F6-'[2]Key Inputs'!$E$17)))*'[3]OR-Com-Stata'!BRA7)+((('[3]OR-Com-Stata'!CKH7+('[2]Key Inputs'!$F$20*'[2]Key Inputs'!$F$17))+('[3]OR-Com-Stata'!DWS7*('Reference Baseline'!$F6-'[2]Key Inputs'!$F$17)))*'[3]OR-Com-Stata'!EPY7)</f>
        <v>2198048.4820257863</v>
      </c>
      <c r="LF5">
        <f>((('[3]OR-Com-Stata'!LJ7+('[2]Key Inputs'!$E$20*'[2]Key Inputs'!$E$17))+('[3]OR-Com-Stata'!AXV7*('Reference Baseline'!$F6-'[2]Key Inputs'!$E$17)))*'[3]OR-Com-Stata'!BRB7)+((('[3]OR-Com-Stata'!CKI7+('[2]Key Inputs'!$F$20*'[2]Key Inputs'!$F$17))+('[3]OR-Com-Stata'!DWT7*('Reference Baseline'!$F6-'[2]Key Inputs'!$F$17)))*'[3]OR-Com-Stata'!EPZ7)</f>
        <v>2255451.9869873673</v>
      </c>
      <c r="LG5">
        <f>((('[3]OR-Com-Stata'!LK7+('[2]Key Inputs'!$E$20*'[2]Key Inputs'!$E$17))+('[3]OR-Com-Stata'!AXW7*('Reference Baseline'!$F6-'[2]Key Inputs'!$E$17)))*'[3]OR-Com-Stata'!BRC7)+((('[3]OR-Com-Stata'!CKJ7+('[2]Key Inputs'!$F$20*'[2]Key Inputs'!$F$17))+('[3]OR-Com-Stata'!DWU7*('Reference Baseline'!$F6-'[2]Key Inputs'!$F$17)))*'[3]OR-Com-Stata'!EQA7)</f>
        <v>2493301.6273211953</v>
      </c>
      <c r="LH5">
        <f>((('[3]OR-Com-Stata'!LL7+('[2]Key Inputs'!$E$20*'[2]Key Inputs'!$E$17))+('[3]OR-Com-Stata'!AXX7*('Reference Baseline'!$F6-'[2]Key Inputs'!$E$17)))*'[3]OR-Com-Stata'!BRD7)+((('[3]OR-Com-Stata'!CKK7+('[2]Key Inputs'!$F$20*'[2]Key Inputs'!$F$17))+('[3]OR-Com-Stata'!DWV7*('Reference Baseline'!$F6-'[2]Key Inputs'!$F$17)))*'[3]OR-Com-Stata'!EQB7)</f>
        <v>2222479.656821236</v>
      </c>
      <c r="LI5">
        <f>((('[3]OR-Com-Stata'!LM7+('[2]Key Inputs'!$E$20*'[2]Key Inputs'!$E$17))+('[3]OR-Com-Stata'!AXY7*('Reference Baseline'!$F6-'[2]Key Inputs'!$E$17)))*'[3]OR-Com-Stata'!BRE7)+((('[3]OR-Com-Stata'!CKL7+('[2]Key Inputs'!$F$20*'[2]Key Inputs'!$F$17))+('[3]OR-Com-Stata'!DWW7*('Reference Baseline'!$F6-'[2]Key Inputs'!$F$17)))*'[3]OR-Com-Stata'!EQC7)</f>
        <v>2135216.2490859851</v>
      </c>
      <c r="LJ5">
        <f>((('[3]OR-Com-Stata'!LN7+('[2]Key Inputs'!$E$20*'[2]Key Inputs'!$E$17))+('[3]OR-Com-Stata'!AXZ7*('Reference Baseline'!$F6-'[2]Key Inputs'!$E$17)))*'[3]OR-Com-Stata'!BRF7)+((('[3]OR-Com-Stata'!CKM7+('[2]Key Inputs'!$F$20*'[2]Key Inputs'!$F$17))+('[3]OR-Com-Stata'!DWX7*('Reference Baseline'!$F6-'[2]Key Inputs'!$F$17)))*'[3]OR-Com-Stata'!EQD7)</f>
        <v>2419970.4090522975</v>
      </c>
      <c r="LK5">
        <f>((('[3]OR-Com-Stata'!LO7+('[2]Key Inputs'!$E$20*'[2]Key Inputs'!$E$17))+('[3]OR-Com-Stata'!AYA7*('Reference Baseline'!$F6-'[2]Key Inputs'!$E$17)))*'[3]OR-Com-Stata'!BRG7)+((('[3]OR-Com-Stata'!CKN7+('[2]Key Inputs'!$F$20*'[2]Key Inputs'!$F$17))+('[3]OR-Com-Stata'!DWY7*('Reference Baseline'!$F6-'[2]Key Inputs'!$F$17)))*'[3]OR-Com-Stata'!EQE7)</f>
        <v>2328448.2563281683</v>
      </c>
      <c r="LL5">
        <f>((('[3]OR-Com-Stata'!LP7+('[2]Key Inputs'!$E$20*'[2]Key Inputs'!$E$17))+('[3]OR-Com-Stata'!AYB7*('Reference Baseline'!$F6-'[2]Key Inputs'!$E$17)))*'[3]OR-Com-Stata'!BRH7)+((('[3]OR-Com-Stata'!CKO7+('[2]Key Inputs'!$F$20*'[2]Key Inputs'!$F$17))+('[3]OR-Com-Stata'!DWZ7*('Reference Baseline'!$F6-'[2]Key Inputs'!$F$17)))*'[3]OR-Com-Stata'!EQF7)</f>
        <v>2336328.9592729239</v>
      </c>
      <c r="LM5">
        <f>((('[3]OR-Com-Stata'!LQ7+('[2]Key Inputs'!$E$20*'[2]Key Inputs'!$E$17))+('[3]OR-Com-Stata'!AYC7*('Reference Baseline'!$F6-'[2]Key Inputs'!$E$17)))*'[3]OR-Com-Stata'!BRI7)+((('[3]OR-Com-Stata'!CKP7+('[2]Key Inputs'!$F$20*'[2]Key Inputs'!$F$17))+('[3]OR-Com-Stata'!DXA7*('Reference Baseline'!$F6-'[2]Key Inputs'!$F$17)))*'[3]OR-Com-Stata'!EQG7)</f>
        <v>2341689.4323675102</v>
      </c>
      <c r="LN5">
        <f>((('[3]OR-Com-Stata'!LR7+('[2]Key Inputs'!$E$20*'[2]Key Inputs'!$E$17))+('[3]OR-Com-Stata'!AYD7*('Reference Baseline'!$F6-'[2]Key Inputs'!$E$17)))*'[3]OR-Com-Stata'!BRJ7)+((('[3]OR-Com-Stata'!CKQ7+('[2]Key Inputs'!$F$20*'[2]Key Inputs'!$F$17))+('[3]OR-Com-Stata'!DXB7*('Reference Baseline'!$F6-'[2]Key Inputs'!$F$17)))*'[3]OR-Com-Stata'!EQH7)</f>
        <v>2312873.0787330689</v>
      </c>
      <c r="LO5">
        <f>((('[3]OR-Com-Stata'!LS7+('[2]Key Inputs'!$E$20*'[2]Key Inputs'!$E$17))+('[3]OR-Com-Stata'!AYE7*('Reference Baseline'!$F6-'[2]Key Inputs'!$E$17)))*'[3]OR-Com-Stata'!BRK7)+((('[3]OR-Com-Stata'!CKR7+('[2]Key Inputs'!$F$20*'[2]Key Inputs'!$F$17))+('[3]OR-Com-Stata'!DXC7*('Reference Baseline'!$F6-'[2]Key Inputs'!$F$17)))*'[3]OR-Com-Stata'!EQI7)</f>
        <v>2477855.4147976339</v>
      </c>
      <c r="LP5">
        <f>((('[3]OR-Com-Stata'!LT7+('[2]Key Inputs'!$E$20*'[2]Key Inputs'!$E$17))+('[3]OR-Com-Stata'!AYF7*('Reference Baseline'!$F6-'[2]Key Inputs'!$E$17)))*'[3]OR-Com-Stata'!BRL7)+((('[3]OR-Com-Stata'!CKS7+('[2]Key Inputs'!$F$20*'[2]Key Inputs'!$F$17))+('[3]OR-Com-Stata'!DXD7*('Reference Baseline'!$F6-'[2]Key Inputs'!$F$17)))*'[3]OR-Com-Stata'!EQJ7)</f>
        <v>2163994.1327366568</v>
      </c>
      <c r="LQ5">
        <f>((('[3]OR-Com-Stata'!LU7+('[2]Key Inputs'!$E$20*'[2]Key Inputs'!$E$17))+('[3]OR-Com-Stata'!AYG7*('Reference Baseline'!$F6-'[2]Key Inputs'!$E$17)))*'[3]OR-Com-Stata'!BRM7)+((('[3]OR-Com-Stata'!CKT7+('[2]Key Inputs'!$F$20*'[2]Key Inputs'!$F$17))+('[3]OR-Com-Stata'!DXE7*('Reference Baseline'!$F6-'[2]Key Inputs'!$F$17)))*'[3]OR-Com-Stata'!EQK7)</f>
        <v>2529766.8768261075</v>
      </c>
      <c r="LR5">
        <f>((('[3]OR-Com-Stata'!LV7+('[2]Key Inputs'!$E$20*'[2]Key Inputs'!$E$17))+('[3]OR-Com-Stata'!AYH7*('Reference Baseline'!$F6-'[2]Key Inputs'!$E$17)))*'[3]OR-Com-Stata'!BRN7)+((('[3]OR-Com-Stata'!CKU7+('[2]Key Inputs'!$F$20*'[2]Key Inputs'!$F$17))+('[3]OR-Com-Stata'!DXF7*('Reference Baseline'!$F6-'[2]Key Inputs'!$F$17)))*'[3]OR-Com-Stata'!EQL7)</f>
        <v>2370452.034300237</v>
      </c>
      <c r="LS5">
        <f>((('[3]OR-Com-Stata'!LW7+('[2]Key Inputs'!$E$20*'[2]Key Inputs'!$E$17))+('[3]OR-Com-Stata'!AYI7*('Reference Baseline'!$F6-'[2]Key Inputs'!$E$17)))*'[3]OR-Com-Stata'!BRO7)+((('[3]OR-Com-Stata'!CKV7+('[2]Key Inputs'!$F$20*'[2]Key Inputs'!$F$17))+('[3]OR-Com-Stata'!DXG7*('Reference Baseline'!$F6-'[2]Key Inputs'!$F$17)))*'[3]OR-Com-Stata'!EQM7)</f>
        <v>2579429.33162216</v>
      </c>
      <c r="LT5">
        <f>((('[3]OR-Com-Stata'!LX7+('[2]Key Inputs'!$E$20*'[2]Key Inputs'!$E$17))+('[3]OR-Com-Stata'!AYJ7*('Reference Baseline'!$F6-'[2]Key Inputs'!$E$17)))*'[3]OR-Com-Stata'!BRP7)+((('[3]OR-Com-Stata'!CKW7+('[2]Key Inputs'!$F$20*'[2]Key Inputs'!$F$17))+('[3]OR-Com-Stata'!DXH7*('Reference Baseline'!$F6-'[2]Key Inputs'!$F$17)))*'[3]OR-Com-Stata'!EQN7)</f>
        <v>2376631.7195865638</v>
      </c>
      <c r="LU5">
        <f>((('[3]OR-Com-Stata'!LY7+('[2]Key Inputs'!$E$20*'[2]Key Inputs'!$E$17))+('[3]OR-Com-Stata'!AYK7*('Reference Baseline'!$F6-'[2]Key Inputs'!$E$17)))*'[3]OR-Com-Stata'!BRQ7)+((('[3]OR-Com-Stata'!CKX7+('[2]Key Inputs'!$F$20*'[2]Key Inputs'!$F$17))+('[3]OR-Com-Stata'!DXI7*('Reference Baseline'!$F6-'[2]Key Inputs'!$F$17)))*'[3]OR-Com-Stata'!EQO7)</f>
        <v>2272543.4699859335</v>
      </c>
      <c r="LV5">
        <f>((('[3]OR-Com-Stata'!LZ7+('[2]Key Inputs'!$E$20*'[2]Key Inputs'!$E$17))+('[3]OR-Com-Stata'!AYL7*('Reference Baseline'!$F6-'[2]Key Inputs'!$E$17)))*'[3]OR-Com-Stata'!BRR7)+((('[3]OR-Com-Stata'!CKY7+('[2]Key Inputs'!$F$20*'[2]Key Inputs'!$F$17))+('[3]OR-Com-Stata'!DXJ7*('Reference Baseline'!$F6-'[2]Key Inputs'!$F$17)))*'[3]OR-Com-Stata'!EQP7)</f>
        <v>2424954.579777068</v>
      </c>
      <c r="LW5">
        <f>((('[3]OR-Com-Stata'!MA7+('[2]Key Inputs'!$E$20*'[2]Key Inputs'!$E$17))+('[3]OR-Com-Stata'!AYM7*('Reference Baseline'!$F6-'[2]Key Inputs'!$E$17)))*'[3]OR-Com-Stata'!BRS7)+((('[3]OR-Com-Stata'!CKZ7+('[2]Key Inputs'!$F$20*'[2]Key Inputs'!$F$17))+('[3]OR-Com-Stata'!DXK7*('Reference Baseline'!$F6-'[2]Key Inputs'!$F$17)))*'[3]OR-Com-Stata'!EQQ7)</f>
        <v>2359216.3202801333</v>
      </c>
      <c r="LX5">
        <f>((('[3]OR-Com-Stata'!MB7+('[2]Key Inputs'!$E$20*'[2]Key Inputs'!$E$17))+('[3]OR-Com-Stata'!AYN7*('Reference Baseline'!$F6-'[2]Key Inputs'!$E$17)))*'[3]OR-Com-Stata'!BRT7)+((('[3]OR-Com-Stata'!CLA7+('[2]Key Inputs'!$F$20*'[2]Key Inputs'!$F$17))+('[3]OR-Com-Stata'!DXL7*('Reference Baseline'!$F6-'[2]Key Inputs'!$F$17)))*'[3]OR-Com-Stata'!EQR7)</f>
        <v>2582836.0820602123</v>
      </c>
      <c r="LY5">
        <f>((('[3]OR-Com-Stata'!MC7+('[2]Key Inputs'!$E$20*'[2]Key Inputs'!$E$17))+('[3]OR-Com-Stata'!AYO7*('Reference Baseline'!$F6-'[2]Key Inputs'!$E$17)))*'[3]OR-Com-Stata'!BRU7)+((('[3]OR-Com-Stata'!CLB7+('[2]Key Inputs'!$F$20*'[2]Key Inputs'!$F$17))+('[3]OR-Com-Stata'!DXM7*('Reference Baseline'!$F6-'[2]Key Inputs'!$F$17)))*'[3]OR-Com-Stata'!EQS7)</f>
        <v>2257142.8268708549</v>
      </c>
      <c r="LZ5">
        <f>((('[3]OR-Com-Stata'!MD7+('[2]Key Inputs'!$E$20*'[2]Key Inputs'!$E$17))+('[3]OR-Com-Stata'!AYP7*('Reference Baseline'!$F6-'[2]Key Inputs'!$E$17)))*'[3]OR-Com-Stata'!BRV7)+((('[3]OR-Com-Stata'!CLC7+('[2]Key Inputs'!$F$20*'[2]Key Inputs'!$F$17))+('[3]OR-Com-Stata'!DXN7*('Reference Baseline'!$F6-'[2]Key Inputs'!$F$17)))*'[3]OR-Com-Stata'!EQT7)</f>
        <v>2290348.6984462994</v>
      </c>
      <c r="MA5">
        <f>((('[3]OR-Com-Stata'!ME7+('[2]Key Inputs'!$E$20*'[2]Key Inputs'!$E$17))+('[3]OR-Com-Stata'!AYQ7*('Reference Baseline'!$F6-'[2]Key Inputs'!$E$17)))*'[3]OR-Com-Stata'!BRW7)+((('[3]OR-Com-Stata'!CLD7+('[2]Key Inputs'!$F$20*'[2]Key Inputs'!$F$17))+('[3]OR-Com-Stata'!DXO7*('Reference Baseline'!$F6-'[2]Key Inputs'!$F$17)))*'[3]OR-Com-Stata'!EQU7)</f>
        <v>2165279.5971197453</v>
      </c>
      <c r="MB5">
        <f>((('[3]OR-Com-Stata'!MF7+('[2]Key Inputs'!$E$20*'[2]Key Inputs'!$E$17))+('[3]OR-Com-Stata'!AYR7*('Reference Baseline'!$F6-'[2]Key Inputs'!$E$17)))*'[3]OR-Com-Stata'!BRX7)+((('[3]OR-Com-Stata'!CLE7+('[2]Key Inputs'!$F$20*'[2]Key Inputs'!$F$17))+('[3]OR-Com-Stata'!DXP7*('Reference Baseline'!$F6-'[2]Key Inputs'!$F$17)))*'[3]OR-Com-Stata'!EQV7)</f>
        <v>2330087.4230110226</v>
      </c>
      <c r="MC5">
        <f>((('[3]OR-Com-Stata'!MG7+('[2]Key Inputs'!$E$20*'[2]Key Inputs'!$E$17))+('[3]OR-Com-Stata'!AYS7*('Reference Baseline'!$F6-'[2]Key Inputs'!$E$17)))*'[3]OR-Com-Stata'!BRY7)+((('[3]OR-Com-Stata'!CLF7+('[2]Key Inputs'!$F$20*'[2]Key Inputs'!$F$17))+('[3]OR-Com-Stata'!DXQ7*('Reference Baseline'!$F6-'[2]Key Inputs'!$F$17)))*'[3]OR-Com-Stata'!EQW7)</f>
        <v>2508504.6127131488</v>
      </c>
      <c r="MD5">
        <f>((('[3]OR-Com-Stata'!MH7+('[2]Key Inputs'!$E$20*'[2]Key Inputs'!$E$17))+('[3]OR-Com-Stata'!AYT7*('Reference Baseline'!$F6-'[2]Key Inputs'!$E$17)))*'[3]OR-Com-Stata'!BRZ7)+((('[3]OR-Com-Stata'!CLG7+('[2]Key Inputs'!$F$20*'[2]Key Inputs'!$F$17))+('[3]OR-Com-Stata'!DXR7*('Reference Baseline'!$F6-'[2]Key Inputs'!$F$17)))*'[3]OR-Com-Stata'!EQX7)</f>
        <v>2321918.9185093804</v>
      </c>
      <c r="ME5">
        <f>((('[3]OR-Com-Stata'!MI7+('[2]Key Inputs'!$E$20*'[2]Key Inputs'!$E$17))+('[3]OR-Com-Stata'!AYU7*('Reference Baseline'!$F6-'[2]Key Inputs'!$E$17)))*'[3]OR-Com-Stata'!BSA7)+((('[3]OR-Com-Stata'!CLH7+('[2]Key Inputs'!$F$20*'[2]Key Inputs'!$F$17))+('[3]OR-Com-Stata'!DXS7*('Reference Baseline'!$F6-'[2]Key Inputs'!$F$17)))*'[3]OR-Com-Stata'!EQY7)</f>
        <v>2538480.0925732395</v>
      </c>
      <c r="MF5">
        <f>((('[3]OR-Com-Stata'!MJ7+('[2]Key Inputs'!$E$20*'[2]Key Inputs'!$E$17))+('[3]OR-Com-Stata'!AYV7*('Reference Baseline'!$F6-'[2]Key Inputs'!$E$17)))*'[3]OR-Com-Stata'!BSB7)+((('[3]OR-Com-Stata'!CLI7+('[2]Key Inputs'!$F$20*'[2]Key Inputs'!$F$17))+('[3]OR-Com-Stata'!DXT7*('Reference Baseline'!$F6-'[2]Key Inputs'!$F$17)))*'[3]OR-Com-Stata'!EQZ7)</f>
        <v>2142283.1883680336</v>
      </c>
      <c r="MG5">
        <f>((('[3]OR-Com-Stata'!MK7+('[2]Key Inputs'!$E$20*'[2]Key Inputs'!$E$17))+('[3]OR-Com-Stata'!AYW7*('Reference Baseline'!$F6-'[2]Key Inputs'!$E$17)))*'[3]OR-Com-Stata'!BSC7)+((('[3]OR-Com-Stata'!CLJ7+('[2]Key Inputs'!$F$20*'[2]Key Inputs'!$F$17))+('[3]OR-Com-Stata'!DXU7*('Reference Baseline'!$F6-'[2]Key Inputs'!$F$17)))*'[3]OR-Com-Stata'!ERA7)</f>
        <v>2439757.1263736216</v>
      </c>
      <c r="MH5">
        <f>((('[3]OR-Com-Stata'!ML7+('[2]Key Inputs'!$E$20*'[2]Key Inputs'!$E$17))+('[3]OR-Com-Stata'!AYX7*('Reference Baseline'!$F6-'[2]Key Inputs'!$E$17)))*'[3]OR-Com-Stata'!BSD7)+((('[3]OR-Com-Stata'!CLK7+('[2]Key Inputs'!$F$20*'[2]Key Inputs'!$F$17))+('[3]OR-Com-Stata'!DXV7*('Reference Baseline'!$F6-'[2]Key Inputs'!$F$17)))*'[3]OR-Com-Stata'!ERB7)</f>
        <v>2418019.534324172</v>
      </c>
      <c r="MI5">
        <f>((('[3]OR-Com-Stata'!MM7+('[2]Key Inputs'!$E$20*'[2]Key Inputs'!$E$17))+('[3]OR-Com-Stata'!AYY7*('Reference Baseline'!$F6-'[2]Key Inputs'!$E$17)))*'[3]OR-Com-Stata'!BSE7)+((('[3]OR-Com-Stata'!CLL7+('[2]Key Inputs'!$F$20*'[2]Key Inputs'!$F$17))+('[3]OR-Com-Stata'!DXW7*('Reference Baseline'!$F6-'[2]Key Inputs'!$F$17)))*'[3]OR-Com-Stata'!ERC7)</f>
        <v>2350988.6275930409</v>
      </c>
      <c r="MJ5">
        <f>((('[3]OR-Com-Stata'!MN7+('[2]Key Inputs'!$E$20*'[2]Key Inputs'!$E$17))+('[3]OR-Com-Stata'!AYZ7*('Reference Baseline'!$F6-'[2]Key Inputs'!$E$17)))*'[3]OR-Com-Stata'!BSF7)+((('[3]OR-Com-Stata'!CLM7+('[2]Key Inputs'!$F$20*'[2]Key Inputs'!$F$17))+('[3]OR-Com-Stata'!DXX7*('Reference Baseline'!$F6-'[2]Key Inputs'!$F$17)))*'[3]OR-Com-Stata'!ERD7)</f>
        <v>2544364.2862664168</v>
      </c>
      <c r="MK5">
        <f>((('[3]OR-Com-Stata'!MO7+('[2]Key Inputs'!$E$20*'[2]Key Inputs'!$E$17))+('[3]OR-Com-Stata'!AZA7*('Reference Baseline'!$F6-'[2]Key Inputs'!$E$17)))*'[3]OR-Com-Stata'!BSG7)+((('[3]OR-Com-Stata'!CLN7+('[2]Key Inputs'!$F$20*'[2]Key Inputs'!$F$17))+('[3]OR-Com-Stata'!DXY7*('Reference Baseline'!$F6-'[2]Key Inputs'!$F$17)))*'[3]OR-Com-Stata'!ERE7)</f>
        <v>2305956.6334239002</v>
      </c>
      <c r="ML5">
        <f>((('[3]OR-Com-Stata'!MP7+('[2]Key Inputs'!$E$20*'[2]Key Inputs'!$E$17))+('[3]OR-Com-Stata'!AZB7*('Reference Baseline'!$F6-'[2]Key Inputs'!$E$17)))*'[3]OR-Com-Stata'!BSH7)+((('[3]OR-Com-Stata'!CLO7+('[2]Key Inputs'!$F$20*'[2]Key Inputs'!$F$17))+('[3]OR-Com-Stata'!DXZ7*('Reference Baseline'!$F6-'[2]Key Inputs'!$F$17)))*'[3]OR-Com-Stata'!ERF7)</f>
        <v>2410465.685596433</v>
      </c>
      <c r="MM5">
        <f>((('[3]OR-Com-Stata'!MQ7+('[2]Key Inputs'!$E$20*'[2]Key Inputs'!$E$17))+('[3]OR-Com-Stata'!AZC7*('Reference Baseline'!$F6-'[2]Key Inputs'!$E$17)))*'[3]OR-Com-Stata'!BSI7)+((('[3]OR-Com-Stata'!CLP7+('[2]Key Inputs'!$F$20*'[2]Key Inputs'!$F$17))+('[3]OR-Com-Stata'!DYA7*('Reference Baseline'!$F6-'[2]Key Inputs'!$F$17)))*'[3]OR-Com-Stata'!ERG7)</f>
        <v>2531850.1940826057</v>
      </c>
      <c r="MN5">
        <f>((('[3]OR-Com-Stata'!MR7+('[2]Key Inputs'!$E$20*'[2]Key Inputs'!$E$17))+('[3]OR-Com-Stata'!AZD7*('Reference Baseline'!$F6-'[2]Key Inputs'!$E$17)))*'[3]OR-Com-Stata'!BSJ7)+((('[3]OR-Com-Stata'!CLQ7+('[2]Key Inputs'!$F$20*'[2]Key Inputs'!$F$17))+('[3]OR-Com-Stata'!DYB7*('Reference Baseline'!$F6-'[2]Key Inputs'!$F$17)))*'[3]OR-Com-Stata'!ERH7)</f>
        <v>2274844.1527414508</v>
      </c>
      <c r="MO5">
        <f>((('[3]OR-Com-Stata'!MS7+('[2]Key Inputs'!$E$20*'[2]Key Inputs'!$E$17))+('[3]OR-Com-Stata'!AZE7*('Reference Baseline'!$F6-'[2]Key Inputs'!$E$17)))*'[3]OR-Com-Stata'!BSK7)+((('[3]OR-Com-Stata'!CLR7+('[2]Key Inputs'!$F$20*'[2]Key Inputs'!$F$17))+('[3]OR-Com-Stata'!DYC7*('Reference Baseline'!$F6-'[2]Key Inputs'!$F$17)))*'[3]OR-Com-Stata'!ERI7)</f>
        <v>2230231.528504625</v>
      </c>
      <c r="MP5">
        <f>((('[3]OR-Com-Stata'!MT7+('[2]Key Inputs'!$E$20*'[2]Key Inputs'!$E$17))+('[3]OR-Com-Stata'!AZF7*('Reference Baseline'!$F6-'[2]Key Inputs'!$E$17)))*'[3]OR-Com-Stata'!BSL7)+((('[3]OR-Com-Stata'!CLS7+('[2]Key Inputs'!$F$20*'[2]Key Inputs'!$F$17))+('[3]OR-Com-Stata'!DYD7*('Reference Baseline'!$F6-'[2]Key Inputs'!$F$17)))*'[3]OR-Com-Stata'!ERJ7)</f>
        <v>2095720.5097317027</v>
      </c>
      <c r="MQ5">
        <f>((('[3]OR-Com-Stata'!MU7+('[2]Key Inputs'!$E$20*'[2]Key Inputs'!$E$17))+('[3]OR-Com-Stata'!AZG7*('Reference Baseline'!$F6-'[2]Key Inputs'!$E$17)))*'[3]OR-Com-Stata'!BSM7)+((('[3]OR-Com-Stata'!CLT7+('[2]Key Inputs'!$F$20*'[2]Key Inputs'!$F$17))+('[3]OR-Com-Stata'!DYE7*('Reference Baseline'!$F6-'[2]Key Inputs'!$F$17)))*'[3]OR-Com-Stata'!ERK7)</f>
        <v>2351551.7643320714</v>
      </c>
      <c r="MR5">
        <f>((('[3]OR-Com-Stata'!MV7+('[2]Key Inputs'!$E$20*'[2]Key Inputs'!$E$17))+('[3]OR-Com-Stata'!AZH7*('Reference Baseline'!$F6-'[2]Key Inputs'!$E$17)))*'[3]OR-Com-Stata'!BSN7)+((('[3]OR-Com-Stata'!CLU7+('[2]Key Inputs'!$F$20*'[2]Key Inputs'!$F$17))+('[3]OR-Com-Stata'!DYF7*('Reference Baseline'!$F6-'[2]Key Inputs'!$F$17)))*'[3]OR-Com-Stata'!ERL7)</f>
        <v>2349957.4743268448</v>
      </c>
      <c r="MS5">
        <f>((('[3]OR-Com-Stata'!MW7+('[2]Key Inputs'!$E$20*'[2]Key Inputs'!$E$17))+('[3]OR-Com-Stata'!AZI7*('Reference Baseline'!$F6-'[2]Key Inputs'!$E$17)))*'[3]OR-Com-Stata'!BSO7)+((('[3]OR-Com-Stata'!CLV7+('[2]Key Inputs'!$F$20*'[2]Key Inputs'!$F$17))+('[3]OR-Com-Stata'!DYG7*('Reference Baseline'!$F6-'[2]Key Inputs'!$F$17)))*'[3]OR-Com-Stata'!ERM7)</f>
        <v>2278021.171798585</v>
      </c>
      <c r="MT5">
        <f>((('[3]OR-Com-Stata'!MX7+('[2]Key Inputs'!$E$20*'[2]Key Inputs'!$E$17))+('[3]OR-Com-Stata'!AZJ7*('Reference Baseline'!$F6-'[2]Key Inputs'!$E$17)))*'[3]OR-Com-Stata'!BSP7)+((('[3]OR-Com-Stata'!CLW7+('[2]Key Inputs'!$F$20*'[2]Key Inputs'!$F$17))+('[3]OR-Com-Stata'!DYH7*('Reference Baseline'!$F6-'[2]Key Inputs'!$F$17)))*'[3]OR-Com-Stata'!ERN7)</f>
        <v>2320740.3885766063</v>
      </c>
      <c r="MU5">
        <f>((('[3]OR-Com-Stata'!MY7+('[2]Key Inputs'!$E$20*'[2]Key Inputs'!$E$17))+('[3]OR-Com-Stata'!AZK7*('Reference Baseline'!$F6-'[2]Key Inputs'!$E$17)))*'[3]OR-Com-Stata'!BSQ7)+((('[3]OR-Com-Stata'!CLX7+('[2]Key Inputs'!$F$20*'[2]Key Inputs'!$F$17))+('[3]OR-Com-Stata'!DYI7*('Reference Baseline'!$F6-'[2]Key Inputs'!$F$17)))*'[3]OR-Com-Stata'!ERO7)</f>
        <v>2443584.5371199851</v>
      </c>
      <c r="MV5">
        <f>((('[3]OR-Com-Stata'!MZ7+('[2]Key Inputs'!$E$20*'[2]Key Inputs'!$E$17))+('[3]OR-Com-Stata'!AZL7*('Reference Baseline'!$F6-'[2]Key Inputs'!$E$17)))*'[3]OR-Com-Stata'!BSR7)+((('[3]OR-Com-Stata'!CLY7+('[2]Key Inputs'!$F$20*'[2]Key Inputs'!$F$17))+('[3]OR-Com-Stata'!DYJ7*('Reference Baseline'!$F6-'[2]Key Inputs'!$F$17)))*'[3]OR-Com-Stata'!ERP7)</f>
        <v>2482988.8475979134</v>
      </c>
      <c r="MW5">
        <f>((('[3]OR-Com-Stata'!NA7+('[2]Key Inputs'!$E$20*'[2]Key Inputs'!$E$17))+('[3]OR-Com-Stata'!AZM7*('Reference Baseline'!$F6-'[2]Key Inputs'!$E$17)))*'[3]OR-Com-Stata'!BSS7)+((('[3]OR-Com-Stata'!CLZ7+('[2]Key Inputs'!$F$20*'[2]Key Inputs'!$F$17))+('[3]OR-Com-Stata'!DYK7*('Reference Baseline'!$F6-'[2]Key Inputs'!$F$17)))*'[3]OR-Com-Stata'!ERQ7)</f>
        <v>2229460.7860741774</v>
      </c>
      <c r="MX5">
        <f>((('[3]OR-Com-Stata'!NB7+('[2]Key Inputs'!$E$20*'[2]Key Inputs'!$E$17))+('[3]OR-Com-Stata'!AZN7*('Reference Baseline'!$F6-'[2]Key Inputs'!$E$17)))*'[3]OR-Com-Stata'!BST7)+((('[3]OR-Com-Stata'!CMA7+('[2]Key Inputs'!$F$20*'[2]Key Inputs'!$F$17))+('[3]OR-Com-Stata'!DYL7*('Reference Baseline'!$F6-'[2]Key Inputs'!$F$17)))*'[3]OR-Com-Stata'!ERR7)</f>
        <v>2382342.4472328969</v>
      </c>
      <c r="MY5">
        <f>((('[3]OR-Com-Stata'!NC7+('[2]Key Inputs'!$E$20*'[2]Key Inputs'!$E$17))+('[3]OR-Com-Stata'!AZO7*('Reference Baseline'!$F6-'[2]Key Inputs'!$E$17)))*'[3]OR-Com-Stata'!BSU7)+((('[3]OR-Com-Stata'!CMB7+('[2]Key Inputs'!$F$20*'[2]Key Inputs'!$F$17))+('[3]OR-Com-Stata'!DYM7*('Reference Baseline'!$F6-'[2]Key Inputs'!$F$17)))*'[3]OR-Com-Stata'!ERS7)</f>
        <v>2302977.6024336573</v>
      </c>
      <c r="MZ5">
        <f>((('[3]OR-Com-Stata'!ND7+('[2]Key Inputs'!$E$20*'[2]Key Inputs'!$E$17))+('[3]OR-Com-Stata'!AZP7*('Reference Baseline'!$F6-'[2]Key Inputs'!$E$17)))*'[3]OR-Com-Stata'!BSV7)+((('[3]OR-Com-Stata'!CMC7+('[2]Key Inputs'!$F$20*'[2]Key Inputs'!$F$17))+('[3]OR-Com-Stata'!DYN7*('Reference Baseline'!$F6-'[2]Key Inputs'!$F$17)))*'[3]OR-Com-Stata'!ERT7)</f>
        <v>2127564.8597577261</v>
      </c>
      <c r="NA5">
        <f>((('[3]OR-Com-Stata'!NE7+('[2]Key Inputs'!$E$20*'[2]Key Inputs'!$E$17))+('[3]OR-Com-Stata'!AZQ7*('Reference Baseline'!$F6-'[2]Key Inputs'!$E$17)))*'[3]OR-Com-Stata'!BSW7)+((('[3]OR-Com-Stata'!CMD7+('[2]Key Inputs'!$F$20*'[2]Key Inputs'!$F$17))+('[3]OR-Com-Stata'!DYO7*('Reference Baseline'!$F6-'[2]Key Inputs'!$F$17)))*'[3]OR-Com-Stata'!ERU7)</f>
        <v>2471694.8008033209</v>
      </c>
      <c r="NB5">
        <f>((('[3]OR-Com-Stata'!NF7+('[2]Key Inputs'!$E$20*'[2]Key Inputs'!$E$17))+('[3]OR-Com-Stata'!AZR7*('Reference Baseline'!$F6-'[2]Key Inputs'!$E$17)))*'[3]OR-Com-Stata'!BSX7)+((('[3]OR-Com-Stata'!CME7+('[2]Key Inputs'!$F$20*'[2]Key Inputs'!$F$17))+('[3]OR-Com-Stata'!DYP7*('Reference Baseline'!$F6-'[2]Key Inputs'!$F$17)))*'[3]OR-Com-Stata'!ERV7)</f>
        <v>2356859.0134194321</v>
      </c>
      <c r="NC5">
        <f>((('[3]OR-Com-Stata'!NG7+('[2]Key Inputs'!$E$20*'[2]Key Inputs'!$E$17))+('[3]OR-Com-Stata'!AZS7*('Reference Baseline'!$F6-'[2]Key Inputs'!$E$17)))*'[3]OR-Com-Stata'!BSY7)+((('[3]OR-Com-Stata'!CMF7+('[2]Key Inputs'!$F$20*'[2]Key Inputs'!$F$17))+('[3]OR-Com-Stata'!DYQ7*('Reference Baseline'!$F6-'[2]Key Inputs'!$F$17)))*'[3]OR-Com-Stata'!ERW7)</f>
        <v>2199914.6922940752</v>
      </c>
      <c r="ND5">
        <f>((('[3]OR-Com-Stata'!NH7+('[2]Key Inputs'!$E$20*'[2]Key Inputs'!$E$17))+('[3]OR-Com-Stata'!AZT7*('Reference Baseline'!$F6-'[2]Key Inputs'!$E$17)))*'[3]OR-Com-Stata'!BSZ7)+((('[3]OR-Com-Stata'!CMG7+('[2]Key Inputs'!$F$20*'[2]Key Inputs'!$F$17))+('[3]OR-Com-Stata'!DYR7*('Reference Baseline'!$F6-'[2]Key Inputs'!$F$17)))*'[3]OR-Com-Stata'!ERX7)</f>
        <v>2313874.4789865296</v>
      </c>
      <c r="NE5">
        <f>((('[3]OR-Com-Stata'!NI7+('[2]Key Inputs'!$E$20*'[2]Key Inputs'!$E$17))+('[3]OR-Com-Stata'!AZU7*('Reference Baseline'!$F6-'[2]Key Inputs'!$E$17)))*'[3]OR-Com-Stata'!BTA7)+((('[3]OR-Com-Stata'!CMH7+('[2]Key Inputs'!$F$20*'[2]Key Inputs'!$F$17))+('[3]OR-Com-Stata'!DYS7*('Reference Baseline'!$F6-'[2]Key Inputs'!$F$17)))*'[3]OR-Com-Stata'!ERY7)</f>
        <v>2534552.2561086854</v>
      </c>
      <c r="NF5">
        <f>((('[3]OR-Com-Stata'!NJ7+('[2]Key Inputs'!$E$20*'[2]Key Inputs'!$E$17))+('[3]OR-Com-Stata'!AZV7*('Reference Baseline'!$F6-'[2]Key Inputs'!$E$17)))*'[3]OR-Com-Stata'!BTB7)+((('[3]OR-Com-Stata'!CMI7+('[2]Key Inputs'!$F$20*'[2]Key Inputs'!$F$17))+('[3]OR-Com-Stata'!DYT7*('Reference Baseline'!$F6-'[2]Key Inputs'!$F$17)))*'[3]OR-Com-Stata'!ERZ7)</f>
        <v>2355658.2917364845</v>
      </c>
      <c r="NG5">
        <f>((('[3]OR-Com-Stata'!NK7+('[2]Key Inputs'!$E$20*'[2]Key Inputs'!$E$17))+('[3]OR-Com-Stata'!AZW7*('Reference Baseline'!$F6-'[2]Key Inputs'!$E$17)))*'[3]OR-Com-Stata'!BTC7)+((('[3]OR-Com-Stata'!CMJ7+('[2]Key Inputs'!$F$20*'[2]Key Inputs'!$F$17))+('[3]OR-Com-Stata'!DYU7*('Reference Baseline'!$F6-'[2]Key Inputs'!$F$17)))*'[3]OR-Com-Stata'!ESA7)</f>
        <v>2363941.7457523812</v>
      </c>
      <c r="NH5">
        <f>((('[3]OR-Com-Stata'!NL7+('[2]Key Inputs'!$E$20*'[2]Key Inputs'!$E$17))+('[3]OR-Com-Stata'!AZX7*('Reference Baseline'!$F6-'[2]Key Inputs'!$E$17)))*'[3]OR-Com-Stata'!BTD7)+((('[3]OR-Com-Stata'!CMK7+('[2]Key Inputs'!$F$20*'[2]Key Inputs'!$F$17))+('[3]OR-Com-Stata'!DYV7*('Reference Baseline'!$F6-'[2]Key Inputs'!$F$17)))*'[3]OR-Com-Stata'!ESB7)</f>
        <v>2248083.0377805061</v>
      </c>
      <c r="NI5">
        <f>((('[3]OR-Com-Stata'!NM7+('[2]Key Inputs'!$E$20*'[2]Key Inputs'!$E$17))+('[3]OR-Com-Stata'!AZY7*('Reference Baseline'!$F6-'[2]Key Inputs'!$E$17)))*'[3]OR-Com-Stata'!BTE7)+((('[3]OR-Com-Stata'!CML7+('[2]Key Inputs'!$F$20*'[2]Key Inputs'!$F$17))+('[3]OR-Com-Stata'!DYW7*('Reference Baseline'!$F6-'[2]Key Inputs'!$F$17)))*'[3]OR-Com-Stata'!ESC7)</f>
        <v>2348005.5271622138</v>
      </c>
      <c r="NJ5">
        <f>((('[3]OR-Com-Stata'!NN7+('[2]Key Inputs'!$E$20*'[2]Key Inputs'!$E$17))+('[3]OR-Com-Stata'!AZZ7*('Reference Baseline'!$F6-'[2]Key Inputs'!$E$17)))*'[3]OR-Com-Stata'!BTF7)+((('[3]OR-Com-Stata'!CMM7+('[2]Key Inputs'!$F$20*'[2]Key Inputs'!$F$17))+('[3]OR-Com-Stata'!DYX7*('Reference Baseline'!$F6-'[2]Key Inputs'!$F$17)))*'[3]OR-Com-Stata'!ESD7)</f>
        <v>2251903.2992524472</v>
      </c>
      <c r="NK5">
        <f>((('[3]OR-Com-Stata'!NO7+('[2]Key Inputs'!$E$20*'[2]Key Inputs'!$E$17))+('[3]OR-Com-Stata'!BAA7*('Reference Baseline'!$F6-'[2]Key Inputs'!$E$17)))*'[3]OR-Com-Stata'!BTG7)+((('[3]OR-Com-Stata'!CMN7+('[2]Key Inputs'!$F$20*'[2]Key Inputs'!$F$17))+('[3]OR-Com-Stata'!DYY7*('Reference Baseline'!$F6-'[2]Key Inputs'!$F$17)))*'[3]OR-Com-Stata'!ESE7)</f>
        <v>2139823.0909924139</v>
      </c>
      <c r="NL5">
        <f>((('[3]OR-Com-Stata'!NP7+('[2]Key Inputs'!$E$20*'[2]Key Inputs'!$E$17))+('[3]OR-Com-Stata'!BAB7*('Reference Baseline'!$F6-'[2]Key Inputs'!$E$17)))*'[3]OR-Com-Stata'!BTH7)+((('[3]OR-Com-Stata'!CMO7+('[2]Key Inputs'!$F$20*'[2]Key Inputs'!$F$17))+('[3]OR-Com-Stata'!DYZ7*('Reference Baseline'!$F6-'[2]Key Inputs'!$F$17)))*'[3]OR-Com-Stata'!ESF7)</f>
        <v>2284092.4447568823</v>
      </c>
      <c r="NM5">
        <f>((('[3]OR-Com-Stata'!NQ7+('[2]Key Inputs'!$E$20*'[2]Key Inputs'!$E$17))+('[3]OR-Com-Stata'!BAC7*('Reference Baseline'!$F6-'[2]Key Inputs'!$E$17)))*'[3]OR-Com-Stata'!BTI7)+((('[3]OR-Com-Stata'!CMP7+('[2]Key Inputs'!$F$20*'[2]Key Inputs'!$F$17))+('[3]OR-Com-Stata'!DZA7*('Reference Baseline'!$F6-'[2]Key Inputs'!$F$17)))*'[3]OR-Com-Stata'!ESG7)</f>
        <v>2146526.9903436336</v>
      </c>
      <c r="NN5">
        <f>((('[3]OR-Com-Stata'!NR7+('[2]Key Inputs'!$E$20*'[2]Key Inputs'!$E$17))+('[3]OR-Com-Stata'!BAD7*('Reference Baseline'!$F6-'[2]Key Inputs'!$E$17)))*'[3]OR-Com-Stata'!BTJ7)+((('[3]OR-Com-Stata'!CMQ7+('[2]Key Inputs'!$F$20*'[2]Key Inputs'!$F$17))+('[3]OR-Com-Stata'!DZB7*('Reference Baseline'!$F6-'[2]Key Inputs'!$F$17)))*'[3]OR-Com-Stata'!ESH7)</f>
        <v>2494701.6637253654</v>
      </c>
      <c r="NO5">
        <f>((('[3]OR-Com-Stata'!NS7+('[2]Key Inputs'!$E$20*'[2]Key Inputs'!$E$17))+('[3]OR-Com-Stata'!BAE7*('Reference Baseline'!$F6-'[2]Key Inputs'!$E$17)))*'[3]OR-Com-Stata'!BTK7)+((('[3]OR-Com-Stata'!CMR7+('[2]Key Inputs'!$F$20*'[2]Key Inputs'!$F$17))+('[3]OR-Com-Stata'!DZC7*('Reference Baseline'!$F6-'[2]Key Inputs'!$F$17)))*'[3]OR-Com-Stata'!ESI7)</f>
        <v>2243142.4779738938</v>
      </c>
      <c r="NP5">
        <f>((('[3]OR-Com-Stata'!NT7+('[2]Key Inputs'!$E$20*'[2]Key Inputs'!$E$17))+('[3]OR-Com-Stata'!BAF7*('Reference Baseline'!$F6-'[2]Key Inputs'!$E$17)))*'[3]OR-Com-Stata'!BTL7)+((('[3]OR-Com-Stata'!CMS7+('[2]Key Inputs'!$F$20*'[2]Key Inputs'!$F$17))+('[3]OR-Com-Stata'!DZD7*('Reference Baseline'!$F6-'[2]Key Inputs'!$F$17)))*'[3]OR-Com-Stata'!ESJ7)</f>
        <v>2190253.3663920062</v>
      </c>
      <c r="NQ5">
        <f>((('[3]OR-Com-Stata'!NU7+('[2]Key Inputs'!$E$20*'[2]Key Inputs'!$E$17))+('[3]OR-Com-Stata'!BAG7*('Reference Baseline'!$F6-'[2]Key Inputs'!$E$17)))*'[3]OR-Com-Stata'!BTM7)+((('[3]OR-Com-Stata'!CMT7+('[2]Key Inputs'!$F$20*'[2]Key Inputs'!$F$17))+('[3]OR-Com-Stata'!DZE7*('Reference Baseline'!$F6-'[2]Key Inputs'!$F$17)))*'[3]OR-Com-Stata'!ESK7)</f>
        <v>2370979.7195060579</v>
      </c>
      <c r="NR5">
        <f>((('[3]OR-Com-Stata'!NV7+('[2]Key Inputs'!$E$20*'[2]Key Inputs'!$E$17))+('[3]OR-Com-Stata'!BAH7*('Reference Baseline'!$F6-'[2]Key Inputs'!$E$17)))*'[3]OR-Com-Stata'!BTN7)+((('[3]OR-Com-Stata'!CMU7+('[2]Key Inputs'!$F$20*'[2]Key Inputs'!$F$17))+('[3]OR-Com-Stata'!DZF7*('Reference Baseline'!$F6-'[2]Key Inputs'!$F$17)))*'[3]OR-Com-Stata'!ESL7)</f>
        <v>2350183.0858984021</v>
      </c>
      <c r="NS5">
        <f>((('[3]OR-Com-Stata'!NW7+('[2]Key Inputs'!$E$20*'[2]Key Inputs'!$E$17))+('[3]OR-Com-Stata'!BAI7*('Reference Baseline'!$F6-'[2]Key Inputs'!$E$17)))*'[3]OR-Com-Stata'!BTO7)+((('[3]OR-Com-Stata'!CMV7+('[2]Key Inputs'!$F$20*'[2]Key Inputs'!$F$17))+('[3]OR-Com-Stata'!DZG7*('Reference Baseline'!$F6-'[2]Key Inputs'!$F$17)))*'[3]OR-Com-Stata'!ESM7)</f>
        <v>2309505.6811333746</v>
      </c>
      <c r="NT5">
        <f>((('[3]OR-Com-Stata'!NX7+('[2]Key Inputs'!$E$20*'[2]Key Inputs'!$E$17))+('[3]OR-Com-Stata'!BAJ7*('Reference Baseline'!$F6-'[2]Key Inputs'!$E$17)))*'[3]OR-Com-Stata'!BTP7)+((('[3]OR-Com-Stata'!CMW7+('[2]Key Inputs'!$F$20*'[2]Key Inputs'!$F$17))+('[3]OR-Com-Stata'!DZH7*('Reference Baseline'!$F6-'[2]Key Inputs'!$F$17)))*'[3]OR-Com-Stata'!ESN7)</f>
        <v>2557520.8287903862</v>
      </c>
      <c r="NU5">
        <f>((('[3]OR-Com-Stata'!NY7+('[2]Key Inputs'!$E$20*'[2]Key Inputs'!$E$17))+('[3]OR-Com-Stata'!BAK7*('Reference Baseline'!$F6-'[2]Key Inputs'!$E$17)))*'[3]OR-Com-Stata'!BTQ7)+((('[3]OR-Com-Stata'!CMX7+('[2]Key Inputs'!$F$20*'[2]Key Inputs'!$F$17))+('[3]OR-Com-Stata'!DZI7*('Reference Baseline'!$F6-'[2]Key Inputs'!$F$17)))*'[3]OR-Com-Stata'!ESO7)</f>
        <v>2117221.2696119971</v>
      </c>
      <c r="NV5">
        <f>((('[3]OR-Com-Stata'!NZ7+('[2]Key Inputs'!$E$20*'[2]Key Inputs'!$E$17))+('[3]OR-Com-Stata'!BAL7*('Reference Baseline'!$F6-'[2]Key Inputs'!$E$17)))*'[3]OR-Com-Stata'!BTR7)+((('[3]OR-Com-Stata'!CMY7+('[2]Key Inputs'!$F$20*'[2]Key Inputs'!$F$17))+('[3]OR-Com-Stata'!DZJ7*('Reference Baseline'!$F6-'[2]Key Inputs'!$F$17)))*'[3]OR-Com-Stata'!ESP7)</f>
        <v>2497464.0645259796</v>
      </c>
      <c r="NW5">
        <f>((('[3]OR-Com-Stata'!OA7+('[2]Key Inputs'!$E$20*'[2]Key Inputs'!$E$17))+('[3]OR-Com-Stata'!BAM7*('Reference Baseline'!$F6-'[2]Key Inputs'!$E$17)))*'[3]OR-Com-Stata'!BTS7)+((('[3]OR-Com-Stata'!CMZ7+('[2]Key Inputs'!$F$20*'[2]Key Inputs'!$F$17))+('[3]OR-Com-Stata'!DZK7*('Reference Baseline'!$F6-'[2]Key Inputs'!$F$17)))*'[3]OR-Com-Stata'!ESQ7)</f>
        <v>2291745.7530573467</v>
      </c>
      <c r="NX5">
        <f>((('[3]OR-Com-Stata'!OB7+('[2]Key Inputs'!$E$20*'[2]Key Inputs'!$E$17))+('[3]OR-Com-Stata'!BAN7*('Reference Baseline'!$F6-'[2]Key Inputs'!$E$17)))*'[3]OR-Com-Stata'!BTT7)+((('[3]OR-Com-Stata'!CNA7+('[2]Key Inputs'!$F$20*'[2]Key Inputs'!$F$17))+('[3]OR-Com-Stata'!DZL7*('Reference Baseline'!$F6-'[2]Key Inputs'!$F$17)))*'[3]OR-Com-Stata'!ESR7)</f>
        <v>2260794.3769881441</v>
      </c>
      <c r="NY5">
        <f>((('[3]OR-Com-Stata'!OC7+('[2]Key Inputs'!$E$20*'[2]Key Inputs'!$E$17))+('[3]OR-Com-Stata'!BAO7*('Reference Baseline'!$F6-'[2]Key Inputs'!$E$17)))*'[3]OR-Com-Stata'!BTU7)+((('[3]OR-Com-Stata'!CNB7+('[2]Key Inputs'!$F$20*'[2]Key Inputs'!$F$17))+('[3]OR-Com-Stata'!DZM7*('Reference Baseline'!$F6-'[2]Key Inputs'!$F$17)))*'[3]OR-Com-Stata'!ESS7)</f>
        <v>2267946.0629452411</v>
      </c>
      <c r="NZ5">
        <f>((('[3]OR-Com-Stata'!OD7+('[2]Key Inputs'!$E$20*'[2]Key Inputs'!$E$17))+('[3]OR-Com-Stata'!BAP7*('Reference Baseline'!$F6-'[2]Key Inputs'!$E$17)))*'[3]OR-Com-Stata'!BTV7)+((('[3]OR-Com-Stata'!CNC7+('[2]Key Inputs'!$F$20*'[2]Key Inputs'!$F$17))+('[3]OR-Com-Stata'!DZN7*('Reference Baseline'!$F6-'[2]Key Inputs'!$F$17)))*'[3]OR-Com-Stata'!EST7)</f>
        <v>2320424.75054044</v>
      </c>
      <c r="OA5">
        <f>((('[3]OR-Com-Stata'!OE7+('[2]Key Inputs'!$E$20*'[2]Key Inputs'!$E$17))+('[3]OR-Com-Stata'!BAQ7*('Reference Baseline'!$F6-'[2]Key Inputs'!$E$17)))*'[3]OR-Com-Stata'!BTW7)+((('[3]OR-Com-Stata'!CND7+('[2]Key Inputs'!$F$20*'[2]Key Inputs'!$F$17))+('[3]OR-Com-Stata'!DZO7*('Reference Baseline'!$F6-'[2]Key Inputs'!$F$17)))*'[3]OR-Com-Stata'!ESU7)</f>
        <v>2302670.2122159279</v>
      </c>
      <c r="OB5">
        <f>((('[3]OR-Com-Stata'!OF7+('[2]Key Inputs'!$E$20*'[2]Key Inputs'!$E$17))+('[3]OR-Com-Stata'!BAR7*('Reference Baseline'!$F6-'[2]Key Inputs'!$E$17)))*'[3]OR-Com-Stata'!BTX7)+((('[3]OR-Com-Stata'!CNE7+('[2]Key Inputs'!$F$20*'[2]Key Inputs'!$F$17))+('[3]OR-Com-Stata'!DZP7*('Reference Baseline'!$F6-'[2]Key Inputs'!$F$17)))*'[3]OR-Com-Stata'!ESV7)</f>
        <v>2491653.82957647</v>
      </c>
      <c r="OC5">
        <f>((('[3]OR-Com-Stata'!OG7+('[2]Key Inputs'!$E$20*'[2]Key Inputs'!$E$17))+('[3]OR-Com-Stata'!BAS7*('Reference Baseline'!$F6-'[2]Key Inputs'!$E$17)))*'[3]OR-Com-Stata'!BTY7)+((('[3]OR-Com-Stata'!CNF7+('[2]Key Inputs'!$F$20*'[2]Key Inputs'!$F$17))+('[3]OR-Com-Stata'!DZQ7*('Reference Baseline'!$F6-'[2]Key Inputs'!$F$17)))*'[3]OR-Com-Stata'!ESW7)</f>
        <v>2246253.6569617065</v>
      </c>
      <c r="OD5">
        <f>((('[3]OR-Com-Stata'!OH7+('[2]Key Inputs'!$E$20*'[2]Key Inputs'!$E$17))+('[3]OR-Com-Stata'!BAT7*('Reference Baseline'!$F6-'[2]Key Inputs'!$E$17)))*'[3]OR-Com-Stata'!BTZ7)+((('[3]OR-Com-Stata'!CNG7+('[2]Key Inputs'!$F$20*'[2]Key Inputs'!$F$17))+('[3]OR-Com-Stata'!DZR7*('Reference Baseline'!$F6-'[2]Key Inputs'!$F$17)))*'[3]OR-Com-Stata'!ESX7)</f>
        <v>2448875.2567554172</v>
      </c>
      <c r="OE5">
        <f>((('[3]OR-Com-Stata'!OI7+('[2]Key Inputs'!$E$20*'[2]Key Inputs'!$E$17))+('[3]OR-Com-Stata'!BAU7*('Reference Baseline'!$F6-'[2]Key Inputs'!$E$17)))*'[3]OR-Com-Stata'!BUA7)+((('[3]OR-Com-Stata'!CNH7+('[2]Key Inputs'!$F$20*'[2]Key Inputs'!$F$17))+('[3]OR-Com-Stata'!DZS7*('Reference Baseline'!$F6-'[2]Key Inputs'!$F$17)))*'[3]OR-Com-Stata'!ESY7)</f>
        <v>2452304.6014866396</v>
      </c>
      <c r="OF5">
        <f>((('[3]OR-Com-Stata'!OJ7+('[2]Key Inputs'!$E$20*'[2]Key Inputs'!$E$17))+('[3]OR-Com-Stata'!BAV7*('Reference Baseline'!$F6-'[2]Key Inputs'!$E$17)))*'[3]OR-Com-Stata'!BUB7)+((('[3]OR-Com-Stata'!CNI7+('[2]Key Inputs'!$F$20*'[2]Key Inputs'!$F$17))+('[3]OR-Com-Stata'!DZT7*('Reference Baseline'!$F6-'[2]Key Inputs'!$F$17)))*'[3]OR-Com-Stata'!ESZ7)</f>
        <v>2163268.6208096673</v>
      </c>
      <c r="OG5">
        <f>((('[3]OR-Com-Stata'!OK7+('[2]Key Inputs'!$E$20*'[2]Key Inputs'!$E$17))+('[3]OR-Com-Stata'!BAW7*('Reference Baseline'!$F6-'[2]Key Inputs'!$E$17)))*'[3]OR-Com-Stata'!BUC7)+((('[3]OR-Com-Stata'!CNJ7+('[2]Key Inputs'!$F$20*'[2]Key Inputs'!$F$17))+('[3]OR-Com-Stata'!DZU7*('Reference Baseline'!$F6-'[2]Key Inputs'!$F$17)))*'[3]OR-Com-Stata'!ETA7)</f>
        <v>2170512.7710541803</v>
      </c>
      <c r="OH5">
        <f>((('[3]OR-Com-Stata'!OL7+('[2]Key Inputs'!$E$20*'[2]Key Inputs'!$E$17))+('[3]OR-Com-Stata'!BAX7*('Reference Baseline'!$F6-'[2]Key Inputs'!$E$17)))*'[3]OR-Com-Stata'!BUD7)+((('[3]OR-Com-Stata'!CNK7+('[2]Key Inputs'!$F$20*'[2]Key Inputs'!$F$17))+('[3]OR-Com-Stata'!DZV7*('Reference Baseline'!$F6-'[2]Key Inputs'!$F$17)))*'[3]OR-Com-Stata'!ETB7)</f>
        <v>2312201.5741582327</v>
      </c>
      <c r="OI5">
        <f>((('[3]OR-Com-Stata'!OM7+('[2]Key Inputs'!$E$20*'[2]Key Inputs'!$E$17))+('[3]OR-Com-Stata'!BAY7*('Reference Baseline'!$F6-'[2]Key Inputs'!$E$17)))*'[3]OR-Com-Stata'!BUE7)+((('[3]OR-Com-Stata'!CNL7+('[2]Key Inputs'!$F$20*'[2]Key Inputs'!$F$17))+('[3]OR-Com-Stata'!DZW7*('Reference Baseline'!$F6-'[2]Key Inputs'!$F$17)))*'[3]OR-Com-Stata'!ETC7)</f>
        <v>2302070.9642688693</v>
      </c>
      <c r="OJ5">
        <f>((('[3]OR-Com-Stata'!ON7+('[2]Key Inputs'!$E$20*'[2]Key Inputs'!$E$17))+('[3]OR-Com-Stata'!BAZ7*('Reference Baseline'!$F6-'[2]Key Inputs'!$E$17)))*'[3]OR-Com-Stata'!BUF7)+((('[3]OR-Com-Stata'!CNM7+('[2]Key Inputs'!$F$20*'[2]Key Inputs'!$F$17))+('[3]OR-Com-Stata'!DZX7*('Reference Baseline'!$F6-'[2]Key Inputs'!$F$17)))*'[3]OR-Com-Stata'!ETD7)</f>
        <v>2310769.6753180469</v>
      </c>
      <c r="OK5">
        <f>((('[3]OR-Com-Stata'!OO7+('[2]Key Inputs'!$E$20*'[2]Key Inputs'!$E$17))+('[3]OR-Com-Stata'!BBA7*('Reference Baseline'!$F6-'[2]Key Inputs'!$E$17)))*'[3]OR-Com-Stata'!BUG7)+((('[3]OR-Com-Stata'!CNN7+('[2]Key Inputs'!$F$20*'[2]Key Inputs'!$F$17))+('[3]OR-Com-Stata'!DZY7*('Reference Baseline'!$F6-'[2]Key Inputs'!$F$17)))*'[3]OR-Com-Stata'!ETE7)</f>
        <v>2368002.7952426951</v>
      </c>
      <c r="OL5">
        <f>((('[3]OR-Com-Stata'!OP7+('[2]Key Inputs'!$E$20*'[2]Key Inputs'!$E$17))+('[3]OR-Com-Stata'!BBB7*('Reference Baseline'!$F6-'[2]Key Inputs'!$E$17)))*'[3]OR-Com-Stata'!BUH7)+((('[3]OR-Com-Stata'!CNO7+('[2]Key Inputs'!$F$20*'[2]Key Inputs'!$F$17))+('[3]OR-Com-Stata'!DZZ7*('Reference Baseline'!$F6-'[2]Key Inputs'!$F$17)))*'[3]OR-Com-Stata'!ETF7)</f>
        <v>2512772.5126404776</v>
      </c>
      <c r="OM5">
        <f>((('[3]OR-Com-Stata'!OQ7+('[2]Key Inputs'!$E$20*'[2]Key Inputs'!$E$17))+('[3]OR-Com-Stata'!BBC7*('Reference Baseline'!$F6-'[2]Key Inputs'!$E$17)))*'[3]OR-Com-Stata'!BUI7)+((('[3]OR-Com-Stata'!CNP7+('[2]Key Inputs'!$F$20*'[2]Key Inputs'!$F$17))+('[3]OR-Com-Stata'!EAA7*('Reference Baseline'!$F6-'[2]Key Inputs'!$F$17)))*'[3]OR-Com-Stata'!ETG7)</f>
        <v>2244630.7317370456</v>
      </c>
      <c r="ON5">
        <f>((('[3]OR-Com-Stata'!OR7+('[2]Key Inputs'!$E$20*'[2]Key Inputs'!$E$17))+('[3]OR-Com-Stata'!BBD7*('Reference Baseline'!$F6-'[2]Key Inputs'!$E$17)))*'[3]OR-Com-Stata'!BUJ7)+((('[3]OR-Com-Stata'!CNQ7+('[2]Key Inputs'!$F$20*'[2]Key Inputs'!$F$17))+('[3]OR-Com-Stata'!EAB7*('Reference Baseline'!$F6-'[2]Key Inputs'!$F$17)))*'[3]OR-Com-Stata'!ETH7)</f>
        <v>2510331.613398348</v>
      </c>
      <c r="OO5">
        <f>((('[3]OR-Com-Stata'!OS7+('[2]Key Inputs'!$E$20*'[2]Key Inputs'!$E$17))+('[3]OR-Com-Stata'!BBE7*('Reference Baseline'!$F6-'[2]Key Inputs'!$E$17)))*'[3]OR-Com-Stata'!BUK7)+((('[3]OR-Com-Stata'!CNR7+('[2]Key Inputs'!$F$20*'[2]Key Inputs'!$F$17))+('[3]OR-Com-Stata'!EAC7*('Reference Baseline'!$F6-'[2]Key Inputs'!$F$17)))*'[3]OR-Com-Stata'!ETI7)</f>
        <v>2526813.1963472269</v>
      </c>
      <c r="OP5">
        <f>((('[3]OR-Com-Stata'!OT7+('[2]Key Inputs'!$E$20*'[2]Key Inputs'!$E$17))+('[3]OR-Com-Stata'!BBF7*('Reference Baseline'!$F6-'[2]Key Inputs'!$E$17)))*'[3]OR-Com-Stata'!BUL7)+((('[3]OR-Com-Stata'!CNS7+('[2]Key Inputs'!$F$20*'[2]Key Inputs'!$F$17))+('[3]OR-Com-Stata'!EAD7*('Reference Baseline'!$F6-'[2]Key Inputs'!$F$17)))*'[3]OR-Com-Stata'!ETJ7)</f>
        <v>2304269.3543679351</v>
      </c>
      <c r="OQ5">
        <f>((('[3]OR-Com-Stata'!OU7+('[2]Key Inputs'!$E$20*'[2]Key Inputs'!$E$17))+('[3]OR-Com-Stata'!BBG7*('Reference Baseline'!$F6-'[2]Key Inputs'!$E$17)))*'[3]OR-Com-Stata'!BUM7)+((('[3]OR-Com-Stata'!CNT7+('[2]Key Inputs'!$F$20*'[2]Key Inputs'!$F$17))+('[3]OR-Com-Stata'!EAE7*('Reference Baseline'!$F6-'[2]Key Inputs'!$F$17)))*'[3]OR-Com-Stata'!ETK7)</f>
        <v>2397989.4965917272</v>
      </c>
      <c r="OR5">
        <f>((('[3]OR-Com-Stata'!OV7+('[2]Key Inputs'!$E$20*'[2]Key Inputs'!$E$17))+('[3]OR-Com-Stata'!BBH7*('Reference Baseline'!$F6-'[2]Key Inputs'!$E$17)))*'[3]OR-Com-Stata'!BUN7)+((('[3]OR-Com-Stata'!CNU7+('[2]Key Inputs'!$F$20*'[2]Key Inputs'!$F$17))+('[3]OR-Com-Stata'!EAF7*('Reference Baseline'!$F6-'[2]Key Inputs'!$F$17)))*'[3]OR-Com-Stata'!ETL7)</f>
        <v>2453835.9497462804</v>
      </c>
      <c r="OS5">
        <f>((('[3]OR-Com-Stata'!OW7+('[2]Key Inputs'!$E$20*'[2]Key Inputs'!$E$17))+('[3]OR-Com-Stata'!BBI7*('Reference Baseline'!$F6-'[2]Key Inputs'!$E$17)))*'[3]OR-Com-Stata'!BUO7)+((('[3]OR-Com-Stata'!CNV7+('[2]Key Inputs'!$F$20*'[2]Key Inputs'!$F$17))+('[3]OR-Com-Stata'!EAG7*('Reference Baseline'!$F6-'[2]Key Inputs'!$F$17)))*'[3]OR-Com-Stata'!ETM7)</f>
        <v>2338990.618785684</v>
      </c>
      <c r="OT5">
        <f>((('[3]OR-Com-Stata'!OX7+('[2]Key Inputs'!$E$20*'[2]Key Inputs'!$E$17))+('[3]OR-Com-Stata'!BBJ7*('Reference Baseline'!$F6-'[2]Key Inputs'!$E$17)))*'[3]OR-Com-Stata'!BUP7)+((('[3]OR-Com-Stata'!CNW7+('[2]Key Inputs'!$F$20*'[2]Key Inputs'!$F$17))+('[3]OR-Com-Stata'!EAH7*('Reference Baseline'!$F6-'[2]Key Inputs'!$F$17)))*'[3]OR-Com-Stata'!ETN7)</f>
        <v>2230997.2588017578</v>
      </c>
      <c r="OU5">
        <f>((('[3]OR-Com-Stata'!OY7+('[2]Key Inputs'!$E$20*'[2]Key Inputs'!$E$17))+('[3]OR-Com-Stata'!BBK7*('Reference Baseline'!$F6-'[2]Key Inputs'!$E$17)))*'[3]OR-Com-Stata'!BUQ7)+((('[3]OR-Com-Stata'!CNX7+('[2]Key Inputs'!$F$20*'[2]Key Inputs'!$F$17))+('[3]OR-Com-Stata'!EAI7*('Reference Baseline'!$F6-'[2]Key Inputs'!$F$17)))*'[3]OR-Com-Stata'!ETO7)</f>
        <v>2357084.2317571337</v>
      </c>
      <c r="OV5">
        <f>((('[3]OR-Com-Stata'!OZ7+('[2]Key Inputs'!$E$20*'[2]Key Inputs'!$E$17))+('[3]OR-Com-Stata'!BBL7*('Reference Baseline'!$F6-'[2]Key Inputs'!$E$17)))*'[3]OR-Com-Stata'!BUR7)+((('[3]OR-Com-Stata'!CNY7+('[2]Key Inputs'!$F$20*'[2]Key Inputs'!$F$17))+('[3]OR-Com-Stata'!EAJ7*('Reference Baseline'!$F6-'[2]Key Inputs'!$F$17)))*'[3]OR-Com-Stata'!ETP7)</f>
        <v>2257849.2918147822</v>
      </c>
      <c r="OW5">
        <f>((('[3]OR-Com-Stata'!PA7+('[2]Key Inputs'!$E$20*'[2]Key Inputs'!$E$17))+('[3]OR-Com-Stata'!BBM7*('Reference Baseline'!$F6-'[2]Key Inputs'!$E$17)))*'[3]OR-Com-Stata'!BUS7)+((('[3]OR-Com-Stata'!CNZ7+('[2]Key Inputs'!$F$20*'[2]Key Inputs'!$F$17))+('[3]OR-Com-Stata'!EAK7*('Reference Baseline'!$F6-'[2]Key Inputs'!$F$17)))*'[3]OR-Com-Stata'!ETQ7)</f>
        <v>2418834.9645307884</v>
      </c>
      <c r="OX5">
        <f>((('[3]OR-Com-Stata'!PB7+('[2]Key Inputs'!$E$20*'[2]Key Inputs'!$E$17))+('[3]OR-Com-Stata'!BBN7*('Reference Baseline'!$F6-'[2]Key Inputs'!$E$17)))*'[3]OR-Com-Stata'!BUT7)+((('[3]OR-Com-Stata'!COA7+('[2]Key Inputs'!$F$20*'[2]Key Inputs'!$F$17))+('[3]OR-Com-Stata'!EAL7*('Reference Baseline'!$F6-'[2]Key Inputs'!$F$17)))*'[3]OR-Com-Stata'!ETR7)</f>
        <v>2254976.9182510749</v>
      </c>
      <c r="OY5">
        <f>((('[3]OR-Com-Stata'!PC7+('[2]Key Inputs'!$E$20*'[2]Key Inputs'!$E$17))+('[3]OR-Com-Stata'!BBO7*('Reference Baseline'!$F6-'[2]Key Inputs'!$E$17)))*'[3]OR-Com-Stata'!BUU7)+((('[3]OR-Com-Stata'!COB7+('[2]Key Inputs'!$F$20*'[2]Key Inputs'!$F$17))+('[3]OR-Com-Stata'!EAM7*('Reference Baseline'!$F6-'[2]Key Inputs'!$F$17)))*'[3]OR-Com-Stata'!ETS7)</f>
        <v>2364664.049074789</v>
      </c>
      <c r="OZ5">
        <f>((('[3]OR-Com-Stata'!PD7+('[2]Key Inputs'!$E$20*'[2]Key Inputs'!$E$17))+('[3]OR-Com-Stata'!BBP7*('Reference Baseline'!$F6-'[2]Key Inputs'!$E$17)))*'[3]OR-Com-Stata'!BUV7)+((('[3]OR-Com-Stata'!COC7+('[2]Key Inputs'!$F$20*'[2]Key Inputs'!$F$17))+('[3]OR-Com-Stata'!EAN7*('Reference Baseline'!$F6-'[2]Key Inputs'!$F$17)))*'[3]OR-Com-Stata'!ETT7)</f>
        <v>2412119.4533735439</v>
      </c>
      <c r="PA5">
        <f>((('[3]OR-Com-Stata'!PE7+('[2]Key Inputs'!$E$20*'[2]Key Inputs'!$E$17))+('[3]OR-Com-Stata'!BBQ7*('Reference Baseline'!$F6-'[2]Key Inputs'!$E$17)))*'[3]OR-Com-Stata'!BUW7)+((('[3]OR-Com-Stata'!COD7+('[2]Key Inputs'!$F$20*'[2]Key Inputs'!$F$17))+('[3]OR-Com-Stata'!EAO7*('Reference Baseline'!$F6-'[2]Key Inputs'!$F$17)))*'[3]OR-Com-Stata'!ETU7)</f>
        <v>2259075.4236277873</v>
      </c>
      <c r="PB5">
        <f>((('[3]OR-Com-Stata'!PF7+('[2]Key Inputs'!$E$20*'[2]Key Inputs'!$E$17))+('[3]OR-Com-Stata'!BBR7*('Reference Baseline'!$F6-'[2]Key Inputs'!$E$17)))*'[3]OR-Com-Stata'!BUX7)+((('[3]OR-Com-Stata'!COE7+('[2]Key Inputs'!$F$20*'[2]Key Inputs'!$F$17))+('[3]OR-Com-Stata'!EAP7*('Reference Baseline'!$F6-'[2]Key Inputs'!$F$17)))*'[3]OR-Com-Stata'!ETV7)</f>
        <v>2450613.312500515</v>
      </c>
      <c r="PC5">
        <f>((('[3]OR-Com-Stata'!PG7+('[2]Key Inputs'!$E$20*'[2]Key Inputs'!$E$17))+('[3]OR-Com-Stata'!BBS7*('Reference Baseline'!$F6-'[2]Key Inputs'!$E$17)))*'[3]OR-Com-Stata'!BUY7)+((('[3]OR-Com-Stata'!COF7+('[2]Key Inputs'!$F$20*'[2]Key Inputs'!$F$17))+('[3]OR-Com-Stata'!EAQ7*('Reference Baseline'!$F6-'[2]Key Inputs'!$F$17)))*'[3]OR-Com-Stata'!ETW7)</f>
        <v>2429463.7441449133</v>
      </c>
      <c r="PD5">
        <f>((('[3]OR-Com-Stata'!PH7+('[2]Key Inputs'!$E$20*'[2]Key Inputs'!$E$17))+('[3]OR-Com-Stata'!BBT7*('Reference Baseline'!$F6-'[2]Key Inputs'!$E$17)))*'[3]OR-Com-Stata'!BUZ7)+((('[3]OR-Com-Stata'!COG7+('[2]Key Inputs'!$F$20*'[2]Key Inputs'!$F$17))+('[3]OR-Com-Stata'!EAR7*('Reference Baseline'!$F6-'[2]Key Inputs'!$F$17)))*'[3]OR-Com-Stata'!ETX7)</f>
        <v>2334567.8406439438</v>
      </c>
      <c r="PE5">
        <f>((('[3]OR-Com-Stata'!PI7+('[2]Key Inputs'!$E$20*'[2]Key Inputs'!$E$17))+('[3]OR-Com-Stata'!BBU7*('Reference Baseline'!$F6-'[2]Key Inputs'!$E$17)))*'[3]OR-Com-Stata'!BVA7)+((('[3]OR-Com-Stata'!COH7+('[2]Key Inputs'!$F$20*'[2]Key Inputs'!$F$17))+('[3]OR-Com-Stata'!EAS7*('Reference Baseline'!$F6-'[2]Key Inputs'!$F$17)))*'[3]OR-Com-Stata'!ETY7)</f>
        <v>2266606.0580149121</v>
      </c>
      <c r="PF5">
        <f>((('[3]OR-Com-Stata'!PJ7+('[2]Key Inputs'!$E$20*'[2]Key Inputs'!$E$17))+('[3]OR-Com-Stata'!BBV7*('Reference Baseline'!$F6-'[2]Key Inputs'!$E$17)))*'[3]OR-Com-Stata'!BVB7)+((('[3]OR-Com-Stata'!COI7+('[2]Key Inputs'!$F$20*'[2]Key Inputs'!$F$17))+('[3]OR-Com-Stata'!EAT7*('Reference Baseline'!$F6-'[2]Key Inputs'!$F$17)))*'[3]OR-Com-Stata'!ETZ7)</f>
        <v>2240054.4008151367</v>
      </c>
      <c r="PG5">
        <f>((('[3]OR-Com-Stata'!PK7+('[2]Key Inputs'!$E$20*'[2]Key Inputs'!$E$17))+('[3]OR-Com-Stata'!BBW7*('Reference Baseline'!$F6-'[2]Key Inputs'!$E$17)))*'[3]OR-Com-Stata'!BVC7)+((('[3]OR-Com-Stata'!COJ7+('[2]Key Inputs'!$F$20*'[2]Key Inputs'!$F$17))+('[3]OR-Com-Stata'!EAU7*('Reference Baseline'!$F6-'[2]Key Inputs'!$F$17)))*'[3]OR-Com-Stata'!EUA7)</f>
        <v>2280547.7411868558</v>
      </c>
      <c r="PH5">
        <f>((('[3]OR-Com-Stata'!PL7+('[2]Key Inputs'!$E$20*'[2]Key Inputs'!$E$17))+('[3]OR-Com-Stata'!BBX7*('Reference Baseline'!$F6-'[2]Key Inputs'!$E$17)))*'[3]OR-Com-Stata'!BVD7)+((('[3]OR-Com-Stata'!COK7+('[2]Key Inputs'!$F$20*'[2]Key Inputs'!$F$17))+('[3]OR-Com-Stata'!EAV7*('Reference Baseline'!$F6-'[2]Key Inputs'!$F$17)))*'[3]OR-Com-Stata'!EUB7)</f>
        <v>2445897.2295255596</v>
      </c>
      <c r="PI5">
        <f>((('[3]OR-Com-Stata'!PM7+('[2]Key Inputs'!$E$20*'[2]Key Inputs'!$E$17))+('[3]OR-Com-Stata'!BBY7*('Reference Baseline'!$F6-'[2]Key Inputs'!$E$17)))*'[3]OR-Com-Stata'!BVE7)+((('[3]OR-Com-Stata'!COL7+('[2]Key Inputs'!$F$20*'[2]Key Inputs'!$F$17))+('[3]OR-Com-Stata'!EAW7*('Reference Baseline'!$F6-'[2]Key Inputs'!$F$17)))*'[3]OR-Com-Stata'!EUC7)</f>
        <v>2427087.0699464404</v>
      </c>
      <c r="PJ5">
        <f>((('[3]OR-Com-Stata'!PN7+('[2]Key Inputs'!$E$20*'[2]Key Inputs'!$E$17))+('[3]OR-Com-Stata'!BBZ7*('Reference Baseline'!$F6-'[2]Key Inputs'!$E$17)))*'[3]OR-Com-Stata'!BVF7)+((('[3]OR-Com-Stata'!COM7+('[2]Key Inputs'!$F$20*'[2]Key Inputs'!$F$17))+('[3]OR-Com-Stata'!EAX7*('Reference Baseline'!$F6-'[2]Key Inputs'!$F$17)))*'[3]OR-Com-Stata'!EUD7)</f>
        <v>2188017.5717965513</v>
      </c>
      <c r="PK5">
        <f>((('[3]OR-Com-Stata'!PO7+('[2]Key Inputs'!$E$20*'[2]Key Inputs'!$E$17))+('[3]OR-Com-Stata'!BCA7*('Reference Baseline'!$F6-'[2]Key Inputs'!$E$17)))*'[3]OR-Com-Stata'!BVG7)+((('[3]OR-Com-Stata'!CON7+('[2]Key Inputs'!$F$20*'[2]Key Inputs'!$F$17))+('[3]OR-Com-Stata'!EAY7*('Reference Baseline'!$F6-'[2]Key Inputs'!$F$17)))*'[3]OR-Com-Stata'!EUE7)</f>
        <v>2525647.4251204403</v>
      </c>
      <c r="PL5">
        <f>((('[3]OR-Com-Stata'!PP7+('[2]Key Inputs'!$E$20*'[2]Key Inputs'!$E$17))+('[3]OR-Com-Stata'!BCB7*('Reference Baseline'!$F6-'[2]Key Inputs'!$E$17)))*'[3]OR-Com-Stata'!BVH7)+((('[3]OR-Com-Stata'!COO7+('[2]Key Inputs'!$F$20*'[2]Key Inputs'!$F$17))+('[3]OR-Com-Stata'!EAZ7*('Reference Baseline'!$F6-'[2]Key Inputs'!$F$17)))*'[3]OR-Com-Stata'!EUF7)</f>
        <v>2470444.9709230149</v>
      </c>
      <c r="PM5">
        <f>((('[3]OR-Com-Stata'!PQ7+('[2]Key Inputs'!$E$20*'[2]Key Inputs'!$E$17))+('[3]OR-Com-Stata'!BCC7*('Reference Baseline'!$F6-'[2]Key Inputs'!$E$17)))*'[3]OR-Com-Stata'!BVI7)+((('[3]OR-Com-Stata'!COP7+('[2]Key Inputs'!$F$20*'[2]Key Inputs'!$F$17))+('[3]OR-Com-Stata'!EBA7*('Reference Baseline'!$F6-'[2]Key Inputs'!$F$17)))*'[3]OR-Com-Stata'!EUG7)</f>
        <v>2509573.2206965853</v>
      </c>
      <c r="PN5">
        <f>((('[3]OR-Com-Stata'!PR7+('[2]Key Inputs'!$E$20*'[2]Key Inputs'!$E$17))+('[3]OR-Com-Stata'!BCD7*('Reference Baseline'!$F6-'[2]Key Inputs'!$E$17)))*'[3]OR-Com-Stata'!BVJ7)+((('[3]OR-Com-Stata'!COQ7+('[2]Key Inputs'!$F$20*'[2]Key Inputs'!$F$17))+('[3]OR-Com-Stata'!EBB7*('Reference Baseline'!$F6-'[2]Key Inputs'!$F$17)))*'[3]OR-Com-Stata'!EUH7)</f>
        <v>2246210.2092088023</v>
      </c>
      <c r="PO5">
        <f>((('[3]OR-Com-Stata'!PS7+('[2]Key Inputs'!$E$20*'[2]Key Inputs'!$E$17))+('[3]OR-Com-Stata'!BCE7*('Reference Baseline'!$F6-'[2]Key Inputs'!$E$17)))*'[3]OR-Com-Stata'!BVK7)+((('[3]OR-Com-Stata'!COR7+('[2]Key Inputs'!$F$20*'[2]Key Inputs'!$F$17))+('[3]OR-Com-Stata'!EBC7*('Reference Baseline'!$F6-'[2]Key Inputs'!$F$17)))*'[3]OR-Com-Stata'!EUI7)</f>
        <v>2357898.5159083246</v>
      </c>
      <c r="PP5">
        <f>((('[3]OR-Com-Stata'!PT7+('[2]Key Inputs'!$E$20*'[2]Key Inputs'!$E$17))+('[3]OR-Com-Stata'!BCF7*('Reference Baseline'!$F6-'[2]Key Inputs'!$E$17)))*'[3]OR-Com-Stata'!BVL7)+((('[3]OR-Com-Stata'!COS7+('[2]Key Inputs'!$F$20*'[2]Key Inputs'!$F$17))+('[3]OR-Com-Stata'!EBD7*('Reference Baseline'!$F6-'[2]Key Inputs'!$F$17)))*'[3]OR-Com-Stata'!EUJ7)</f>
        <v>2269563.5425641653</v>
      </c>
      <c r="PQ5">
        <f>((('[3]OR-Com-Stata'!PU7+('[2]Key Inputs'!$E$20*'[2]Key Inputs'!$E$17))+('[3]OR-Com-Stata'!BCG7*('Reference Baseline'!$F6-'[2]Key Inputs'!$E$17)))*'[3]OR-Com-Stata'!BVM7)+((('[3]OR-Com-Stata'!COT7+('[2]Key Inputs'!$F$20*'[2]Key Inputs'!$F$17))+('[3]OR-Com-Stata'!EBE7*('Reference Baseline'!$F6-'[2]Key Inputs'!$F$17)))*'[3]OR-Com-Stata'!EUK7)</f>
        <v>2361438.0921272691</v>
      </c>
      <c r="PR5">
        <f>((('[3]OR-Com-Stata'!PV7+('[2]Key Inputs'!$E$20*'[2]Key Inputs'!$E$17))+('[3]OR-Com-Stata'!BCH7*('Reference Baseline'!$F6-'[2]Key Inputs'!$E$17)))*'[3]OR-Com-Stata'!BVN7)+((('[3]OR-Com-Stata'!COU7+('[2]Key Inputs'!$F$20*'[2]Key Inputs'!$F$17))+('[3]OR-Com-Stata'!EBF7*('Reference Baseline'!$F6-'[2]Key Inputs'!$F$17)))*'[3]OR-Com-Stata'!EUL7)</f>
        <v>2268977.7298356746</v>
      </c>
      <c r="PS5">
        <f>((('[3]OR-Com-Stata'!PW7+('[2]Key Inputs'!$E$20*'[2]Key Inputs'!$E$17))+('[3]OR-Com-Stata'!BCI7*('Reference Baseline'!$F6-'[2]Key Inputs'!$E$17)))*'[3]OR-Com-Stata'!BVO7)+((('[3]OR-Com-Stata'!COV7+('[2]Key Inputs'!$F$20*'[2]Key Inputs'!$F$17))+('[3]OR-Com-Stata'!EBG7*('Reference Baseline'!$F6-'[2]Key Inputs'!$F$17)))*'[3]OR-Com-Stata'!EUM7)</f>
        <v>2311899.4097112254</v>
      </c>
      <c r="PT5">
        <f>((('[3]OR-Com-Stata'!PX7+('[2]Key Inputs'!$E$20*'[2]Key Inputs'!$E$17))+('[3]OR-Com-Stata'!BCJ7*('Reference Baseline'!$F6-'[2]Key Inputs'!$E$17)))*'[3]OR-Com-Stata'!BVP7)+((('[3]OR-Com-Stata'!COW7+('[2]Key Inputs'!$F$20*'[2]Key Inputs'!$F$17))+('[3]OR-Com-Stata'!EBH7*('Reference Baseline'!$F6-'[2]Key Inputs'!$F$17)))*'[3]OR-Com-Stata'!EUN7)</f>
        <v>2286543.0376631576</v>
      </c>
      <c r="PU5">
        <f>((('[3]OR-Com-Stata'!PY7+('[2]Key Inputs'!$E$20*'[2]Key Inputs'!$E$17))+('[3]OR-Com-Stata'!BCK7*('Reference Baseline'!$F6-'[2]Key Inputs'!$E$17)))*'[3]OR-Com-Stata'!BVQ7)+((('[3]OR-Com-Stata'!COX7+('[2]Key Inputs'!$F$20*'[2]Key Inputs'!$F$17))+('[3]OR-Com-Stata'!EBI7*('Reference Baseline'!$F6-'[2]Key Inputs'!$F$17)))*'[3]OR-Com-Stata'!EUO7)</f>
        <v>2357010.6833247752</v>
      </c>
      <c r="PV5">
        <f>((('[3]OR-Com-Stata'!PZ7+('[2]Key Inputs'!$E$20*'[2]Key Inputs'!$E$17))+('[3]OR-Com-Stata'!BCL7*('Reference Baseline'!$F6-'[2]Key Inputs'!$E$17)))*'[3]OR-Com-Stata'!BVR7)+((('[3]OR-Com-Stata'!COY7+('[2]Key Inputs'!$F$20*'[2]Key Inputs'!$F$17))+('[3]OR-Com-Stata'!EBJ7*('Reference Baseline'!$F6-'[2]Key Inputs'!$F$17)))*'[3]OR-Com-Stata'!EUP7)</f>
        <v>2259480.1679080348</v>
      </c>
      <c r="PW5">
        <f>((('[3]OR-Com-Stata'!QA7+('[2]Key Inputs'!$E$20*'[2]Key Inputs'!$E$17))+('[3]OR-Com-Stata'!BCM7*('Reference Baseline'!$F6-'[2]Key Inputs'!$E$17)))*'[3]OR-Com-Stata'!BVS7)+((('[3]OR-Com-Stata'!COZ7+('[2]Key Inputs'!$F$20*'[2]Key Inputs'!$F$17))+('[3]OR-Com-Stata'!EBK7*('Reference Baseline'!$F6-'[2]Key Inputs'!$F$17)))*'[3]OR-Com-Stata'!EUQ7)</f>
        <v>2429276.670787788</v>
      </c>
      <c r="PX5">
        <f>((('[3]OR-Com-Stata'!QB7+('[2]Key Inputs'!$E$20*'[2]Key Inputs'!$E$17))+('[3]OR-Com-Stata'!BCN7*('Reference Baseline'!$F6-'[2]Key Inputs'!$E$17)))*'[3]OR-Com-Stata'!BVT7)+((('[3]OR-Com-Stata'!CPA7+('[2]Key Inputs'!$F$20*'[2]Key Inputs'!$F$17))+('[3]OR-Com-Stata'!EBL7*('Reference Baseline'!$F6-'[2]Key Inputs'!$F$17)))*'[3]OR-Com-Stata'!EUR7)</f>
        <v>2585597.3520669802</v>
      </c>
      <c r="PY5">
        <f>((('[3]OR-Com-Stata'!QC7+('[2]Key Inputs'!$E$20*'[2]Key Inputs'!$E$17))+('[3]OR-Com-Stata'!BCO7*('Reference Baseline'!$F6-'[2]Key Inputs'!$E$17)))*'[3]OR-Com-Stata'!BVU7)+((('[3]OR-Com-Stata'!CPB7+('[2]Key Inputs'!$F$20*'[2]Key Inputs'!$F$17))+('[3]OR-Com-Stata'!EBM7*('Reference Baseline'!$F6-'[2]Key Inputs'!$F$17)))*'[3]OR-Com-Stata'!EUS7)</f>
        <v>2293460.5661497884</v>
      </c>
      <c r="PZ5">
        <f>((('[3]OR-Com-Stata'!QD7+('[2]Key Inputs'!$E$20*'[2]Key Inputs'!$E$17))+('[3]OR-Com-Stata'!BCP7*('Reference Baseline'!$F6-'[2]Key Inputs'!$E$17)))*'[3]OR-Com-Stata'!BVV7)+((('[3]OR-Com-Stata'!CPC7+('[2]Key Inputs'!$F$20*'[2]Key Inputs'!$F$17))+('[3]OR-Com-Stata'!EBN7*('Reference Baseline'!$F6-'[2]Key Inputs'!$F$17)))*'[3]OR-Com-Stata'!EUT7)</f>
        <v>2271214.7180427462</v>
      </c>
      <c r="QA5">
        <f>((('[3]OR-Com-Stata'!QE7+('[2]Key Inputs'!$E$20*'[2]Key Inputs'!$E$17))+('[3]OR-Com-Stata'!BCQ7*('Reference Baseline'!$F6-'[2]Key Inputs'!$E$17)))*'[3]OR-Com-Stata'!BVW7)+((('[3]OR-Com-Stata'!CPD7+('[2]Key Inputs'!$F$20*'[2]Key Inputs'!$F$17))+('[3]OR-Com-Stata'!EBO7*('Reference Baseline'!$F6-'[2]Key Inputs'!$F$17)))*'[3]OR-Com-Stata'!EUU7)</f>
        <v>2291398.2275514076</v>
      </c>
      <c r="QB5">
        <f>((('[3]OR-Com-Stata'!QF7+('[2]Key Inputs'!$E$20*'[2]Key Inputs'!$E$17))+('[3]OR-Com-Stata'!BCR7*('Reference Baseline'!$F6-'[2]Key Inputs'!$E$17)))*'[3]OR-Com-Stata'!BVX7)+((('[3]OR-Com-Stata'!CPE7+('[2]Key Inputs'!$F$20*'[2]Key Inputs'!$F$17))+('[3]OR-Com-Stata'!EBP7*('Reference Baseline'!$F6-'[2]Key Inputs'!$F$17)))*'[3]OR-Com-Stata'!EUV7)</f>
        <v>2628777.4140546657</v>
      </c>
      <c r="QC5">
        <f>((('[3]OR-Com-Stata'!QG7+('[2]Key Inputs'!$E$20*'[2]Key Inputs'!$E$17))+('[3]OR-Com-Stata'!BCS7*('Reference Baseline'!$F6-'[2]Key Inputs'!$E$17)))*'[3]OR-Com-Stata'!BVY7)+((('[3]OR-Com-Stata'!CPF7+('[2]Key Inputs'!$F$20*'[2]Key Inputs'!$F$17))+('[3]OR-Com-Stata'!EBQ7*('Reference Baseline'!$F6-'[2]Key Inputs'!$F$17)))*'[3]OR-Com-Stata'!EUW7)</f>
        <v>2262939.9881017497</v>
      </c>
      <c r="QD5">
        <f>((('[3]OR-Com-Stata'!QH7+('[2]Key Inputs'!$E$20*'[2]Key Inputs'!$E$17))+('[3]OR-Com-Stata'!BCT7*('Reference Baseline'!$F6-'[2]Key Inputs'!$E$17)))*'[3]OR-Com-Stata'!BVZ7)+((('[3]OR-Com-Stata'!CPG7+('[2]Key Inputs'!$F$20*'[2]Key Inputs'!$F$17))+('[3]OR-Com-Stata'!EBR7*('Reference Baseline'!$F6-'[2]Key Inputs'!$F$17)))*'[3]OR-Com-Stata'!EUX7)</f>
        <v>2363083.9477411201</v>
      </c>
      <c r="QE5">
        <f>((('[3]OR-Com-Stata'!QI7+('[2]Key Inputs'!$E$20*'[2]Key Inputs'!$E$17))+('[3]OR-Com-Stata'!BCU7*('Reference Baseline'!$F6-'[2]Key Inputs'!$E$17)))*'[3]OR-Com-Stata'!BWA7)+((('[3]OR-Com-Stata'!CPH7+('[2]Key Inputs'!$F$20*'[2]Key Inputs'!$F$17))+('[3]OR-Com-Stata'!EBS7*('Reference Baseline'!$F6-'[2]Key Inputs'!$F$17)))*'[3]OR-Com-Stata'!EUY7)</f>
        <v>2062158.4307705581</v>
      </c>
      <c r="QF5">
        <f>((('[3]OR-Com-Stata'!QJ7+('[2]Key Inputs'!$E$20*'[2]Key Inputs'!$E$17))+('[3]OR-Com-Stata'!BCV7*('Reference Baseline'!$F6-'[2]Key Inputs'!$E$17)))*'[3]OR-Com-Stata'!BWB7)+((('[3]OR-Com-Stata'!CPI7+('[2]Key Inputs'!$F$20*'[2]Key Inputs'!$F$17))+('[3]OR-Com-Stata'!EBT7*('Reference Baseline'!$F6-'[2]Key Inputs'!$F$17)))*'[3]OR-Com-Stata'!EUZ7)</f>
        <v>2365915.0185743347</v>
      </c>
      <c r="QG5">
        <f>((('[3]OR-Com-Stata'!QK7+('[2]Key Inputs'!$E$20*'[2]Key Inputs'!$E$17))+('[3]OR-Com-Stata'!BCW7*('Reference Baseline'!$F6-'[2]Key Inputs'!$E$17)))*'[3]OR-Com-Stata'!BWC7)+((('[3]OR-Com-Stata'!CPJ7+('[2]Key Inputs'!$F$20*'[2]Key Inputs'!$F$17))+('[3]OR-Com-Stata'!EBU7*('Reference Baseline'!$F6-'[2]Key Inputs'!$F$17)))*'[3]OR-Com-Stata'!EVA7)</f>
        <v>2342370.0415569274</v>
      </c>
      <c r="QH5">
        <f>((('[3]OR-Com-Stata'!QL7+('[2]Key Inputs'!$E$20*'[2]Key Inputs'!$E$17))+('[3]OR-Com-Stata'!BCX7*('Reference Baseline'!$F6-'[2]Key Inputs'!$E$17)))*'[3]OR-Com-Stata'!BWD7)+((('[3]OR-Com-Stata'!CPK7+('[2]Key Inputs'!$F$20*'[2]Key Inputs'!$F$17))+('[3]OR-Com-Stata'!EBV7*('Reference Baseline'!$F6-'[2]Key Inputs'!$F$17)))*'[3]OR-Com-Stata'!EVB7)</f>
        <v>2196366.7529752082</v>
      </c>
      <c r="QI5">
        <f>((('[3]OR-Com-Stata'!QM7+('[2]Key Inputs'!$E$20*'[2]Key Inputs'!$E$17))+('[3]OR-Com-Stata'!BCY7*('Reference Baseline'!$F6-'[2]Key Inputs'!$E$17)))*'[3]OR-Com-Stata'!BWE7)+((('[3]OR-Com-Stata'!CPL7+('[2]Key Inputs'!$F$20*'[2]Key Inputs'!$F$17))+('[3]OR-Com-Stata'!EBW7*('Reference Baseline'!$F6-'[2]Key Inputs'!$F$17)))*'[3]OR-Com-Stata'!EVC7)</f>
        <v>2466045.6229988723</v>
      </c>
      <c r="QJ5">
        <f>((('[3]OR-Com-Stata'!QN7+('[2]Key Inputs'!$E$20*'[2]Key Inputs'!$E$17))+('[3]OR-Com-Stata'!BCZ7*('Reference Baseline'!$F6-'[2]Key Inputs'!$E$17)))*'[3]OR-Com-Stata'!BWF7)+((('[3]OR-Com-Stata'!CPM7+('[2]Key Inputs'!$F$20*'[2]Key Inputs'!$F$17))+('[3]OR-Com-Stata'!EBX7*('Reference Baseline'!$F6-'[2]Key Inputs'!$F$17)))*'[3]OR-Com-Stata'!EVD7)</f>
        <v>2524668.5350419451</v>
      </c>
      <c r="QK5">
        <f>((('[3]OR-Com-Stata'!QO7+('[2]Key Inputs'!$E$20*'[2]Key Inputs'!$E$17))+('[3]OR-Com-Stata'!BDA7*('Reference Baseline'!$F6-'[2]Key Inputs'!$E$17)))*'[3]OR-Com-Stata'!BWG7)+((('[3]OR-Com-Stata'!CPN7+('[2]Key Inputs'!$F$20*'[2]Key Inputs'!$F$17))+('[3]OR-Com-Stata'!EBY7*('Reference Baseline'!$F6-'[2]Key Inputs'!$F$17)))*'[3]OR-Com-Stata'!EVE7)</f>
        <v>2343051.675028129</v>
      </c>
      <c r="QL5">
        <f>((('[3]OR-Com-Stata'!QP7+('[2]Key Inputs'!$E$20*'[2]Key Inputs'!$E$17))+('[3]OR-Com-Stata'!BDB7*('Reference Baseline'!$F6-'[2]Key Inputs'!$E$17)))*'[3]OR-Com-Stata'!BWH7)+((('[3]OR-Com-Stata'!CPO7+('[2]Key Inputs'!$F$20*'[2]Key Inputs'!$F$17))+('[3]OR-Com-Stata'!EBZ7*('Reference Baseline'!$F6-'[2]Key Inputs'!$F$17)))*'[3]OR-Com-Stata'!EVF7)</f>
        <v>2356327.1603002078</v>
      </c>
      <c r="QM5">
        <f>((('[3]OR-Com-Stata'!QQ7+('[2]Key Inputs'!$E$20*'[2]Key Inputs'!$E$17))+('[3]OR-Com-Stata'!BDC7*('Reference Baseline'!$F6-'[2]Key Inputs'!$E$17)))*'[3]OR-Com-Stata'!BWI7)+((('[3]OR-Com-Stata'!CPP7+('[2]Key Inputs'!$F$20*'[2]Key Inputs'!$F$17))+('[3]OR-Com-Stata'!ECA7*('Reference Baseline'!$F6-'[2]Key Inputs'!$F$17)))*'[3]OR-Com-Stata'!EVG7)</f>
        <v>2113109.3014542027</v>
      </c>
      <c r="QN5">
        <f>((('[3]OR-Com-Stata'!QR7+('[2]Key Inputs'!$E$20*'[2]Key Inputs'!$E$17))+('[3]OR-Com-Stata'!BDD7*('Reference Baseline'!$F6-'[2]Key Inputs'!$E$17)))*'[3]OR-Com-Stata'!BWJ7)+((('[3]OR-Com-Stata'!CPQ7+('[2]Key Inputs'!$F$20*'[2]Key Inputs'!$F$17))+('[3]OR-Com-Stata'!ECB7*('Reference Baseline'!$F6-'[2]Key Inputs'!$F$17)))*'[3]OR-Com-Stata'!EVH7)</f>
        <v>2367546.3722924264</v>
      </c>
      <c r="QO5">
        <f>((('[3]OR-Com-Stata'!QS7+('[2]Key Inputs'!$E$20*'[2]Key Inputs'!$E$17))+('[3]OR-Com-Stata'!BDE7*('Reference Baseline'!$F6-'[2]Key Inputs'!$E$17)))*'[3]OR-Com-Stata'!BWK7)+((('[3]OR-Com-Stata'!CPR7+('[2]Key Inputs'!$F$20*'[2]Key Inputs'!$F$17))+('[3]OR-Com-Stata'!ECC7*('Reference Baseline'!$F6-'[2]Key Inputs'!$F$17)))*'[3]OR-Com-Stata'!EVI7)</f>
        <v>2272342.0496260994</v>
      </c>
      <c r="QP5">
        <f>((('[3]OR-Com-Stata'!QT7+('[2]Key Inputs'!$E$20*'[2]Key Inputs'!$E$17))+('[3]OR-Com-Stata'!BDF7*('Reference Baseline'!$F6-'[2]Key Inputs'!$E$17)))*'[3]OR-Com-Stata'!BWL7)+((('[3]OR-Com-Stata'!CPS7+('[2]Key Inputs'!$F$20*'[2]Key Inputs'!$F$17))+('[3]OR-Com-Stata'!ECD7*('Reference Baseline'!$F6-'[2]Key Inputs'!$F$17)))*'[3]OR-Com-Stata'!EVJ7)</f>
        <v>2332251.4509124123</v>
      </c>
      <c r="QQ5">
        <f>((('[3]OR-Com-Stata'!QU7+('[2]Key Inputs'!$E$20*'[2]Key Inputs'!$E$17))+('[3]OR-Com-Stata'!BDG7*('Reference Baseline'!$F6-'[2]Key Inputs'!$E$17)))*'[3]OR-Com-Stata'!BWM7)+((('[3]OR-Com-Stata'!CPT7+('[2]Key Inputs'!$F$20*'[2]Key Inputs'!$F$17))+('[3]OR-Com-Stata'!ECE7*('Reference Baseline'!$F6-'[2]Key Inputs'!$F$17)))*'[3]OR-Com-Stata'!EVK7)</f>
        <v>2240333.1557062855</v>
      </c>
      <c r="QR5">
        <f>((('[3]OR-Com-Stata'!QV7+('[2]Key Inputs'!$E$20*'[2]Key Inputs'!$E$17))+('[3]OR-Com-Stata'!BDH7*('Reference Baseline'!$F6-'[2]Key Inputs'!$E$17)))*'[3]OR-Com-Stata'!BWN7)+((('[3]OR-Com-Stata'!CPU7+('[2]Key Inputs'!$F$20*'[2]Key Inputs'!$F$17))+('[3]OR-Com-Stata'!ECF7*('Reference Baseline'!$F6-'[2]Key Inputs'!$F$17)))*'[3]OR-Com-Stata'!EVL7)</f>
        <v>2262076.303372019</v>
      </c>
      <c r="QS5">
        <f>((('[3]OR-Com-Stata'!QW7+('[2]Key Inputs'!$E$20*'[2]Key Inputs'!$E$17))+('[3]OR-Com-Stata'!BDI7*('Reference Baseline'!$F6-'[2]Key Inputs'!$E$17)))*'[3]OR-Com-Stata'!BWO7)+((('[3]OR-Com-Stata'!CPV7+('[2]Key Inputs'!$F$20*'[2]Key Inputs'!$F$17))+('[3]OR-Com-Stata'!ECG7*('Reference Baseline'!$F6-'[2]Key Inputs'!$F$17)))*'[3]OR-Com-Stata'!EVM7)</f>
        <v>2363363.0394043303</v>
      </c>
      <c r="QT5">
        <f>((('[3]OR-Com-Stata'!QX7+('[2]Key Inputs'!$E$20*'[2]Key Inputs'!$E$17))+('[3]OR-Com-Stata'!BDJ7*('Reference Baseline'!$F6-'[2]Key Inputs'!$E$17)))*'[3]OR-Com-Stata'!BWP7)+((('[3]OR-Com-Stata'!CPW7+('[2]Key Inputs'!$F$20*'[2]Key Inputs'!$F$17))+('[3]OR-Com-Stata'!ECH7*('Reference Baseline'!$F6-'[2]Key Inputs'!$F$17)))*'[3]OR-Com-Stata'!EVN7)</f>
        <v>2268029.4012719104</v>
      </c>
      <c r="QU5">
        <f>((('[3]OR-Com-Stata'!QY7+('[2]Key Inputs'!$E$20*'[2]Key Inputs'!$E$17))+('[3]OR-Com-Stata'!BDK7*('Reference Baseline'!$F6-'[2]Key Inputs'!$E$17)))*'[3]OR-Com-Stata'!BWQ7)+((('[3]OR-Com-Stata'!CPX7+('[2]Key Inputs'!$F$20*'[2]Key Inputs'!$F$17))+('[3]OR-Com-Stata'!ECI7*('Reference Baseline'!$F6-'[2]Key Inputs'!$F$17)))*'[3]OR-Com-Stata'!EVO7)</f>
        <v>2434416.161149574</v>
      </c>
      <c r="QV5">
        <f>((('[3]OR-Com-Stata'!QZ7+('[2]Key Inputs'!$E$20*'[2]Key Inputs'!$E$17))+('[3]OR-Com-Stata'!BDL7*('Reference Baseline'!$F6-'[2]Key Inputs'!$E$17)))*'[3]OR-Com-Stata'!BWR7)+((('[3]OR-Com-Stata'!CPY7+('[2]Key Inputs'!$F$20*'[2]Key Inputs'!$F$17))+('[3]OR-Com-Stata'!ECJ7*('Reference Baseline'!$F6-'[2]Key Inputs'!$F$17)))*'[3]OR-Com-Stata'!EVP7)</f>
        <v>2227222.2450685487</v>
      </c>
      <c r="QW5">
        <f>((('[3]OR-Com-Stata'!RA7+('[2]Key Inputs'!$E$20*'[2]Key Inputs'!$E$17))+('[3]OR-Com-Stata'!BDM7*('Reference Baseline'!$F6-'[2]Key Inputs'!$E$17)))*'[3]OR-Com-Stata'!BWS7)+((('[3]OR-Com-Stata'!CPZ7+('[2]Key Inputs'!$F$20*'[2]Key Inputs'!$F$17))+('[3]OR-Com-Stata'!ECK7*('Reference Baseline'!$F6-'[2]Key Inputs'!$F$17)))*'[3]OR-Com-Stata'!EVQ7)</f>
        <v>2399858.9742910312</v>
      </c>
      <c r="QX5">
        <f>((('[3]OR-Com-Stata'!RB7+('[2]Key Inputs'!$E$20*'[2]Key Inputs'!$E$17))+('[3]OR-Com-Stata'!BDN7*('Reference Baseline'!$F6-'[2]Key Inputs'!$E$17)))*'[3]OR-Com-Stata'!BWT7)+((('[3]OR-Com-Stata'!CQA7+('[2]Key Inputs'!$F$20*'[2]Key Inputs'!$F$17))+('[3]OR-Com-Stata'!ECL7*('Reference Baseline'!$F6-'[2]Key Inputs'!$F$17)))*'[3]OR-Com-Stata'!EVR7)</f>
        <v>2212849.8138805875</v>
      </c>
      <c r="QY5">
        <f>((('[3]OR-Com-Stata'!RC7+('[2]Key Inputs'!$E$20*'[2]Key Inputs'!$E$17))+('[3]OR-Com-Stata'!BDO7*('Reference Baseline'!$F6-'[2]Key Inputs'!$E$17)))*'[3]OR-Com-Stata'!BWU7)+((('[3]OR-Com-Stata'!CQB7+('[2]Key Inputs'!$F$20*'[2]Key Inputs'!$F$17))+('[3]OR-Com-Stata'!ECM7*('Reference Baseline'!$F6-'[2]Key Inputs'!$F$17)))*'[3]OR-Com-Stata'!EVS7)</f>
        <v>2236132.2733833361</v>
      </c>
      <c r="QZ5">
        <f>((('[3]OR-Com-Stata'!RD7+('[2]Key Inputs'!$E$20*'[2]Key Inputs'!$E$17))+('[3]OR-Com-Stata'!BDP7*('Reference Baseline'!$F6-'[2]Key Inputs'!$E$17)))*'[3]OR-Com-Stata'!BWV7)+((('[3]OR-Com-Stata'!CQC7+('[2]Key Inputs'!$F$20*'[2]Key Inputs'!$F$17))+('[3]OR-Com-Stata'!ECN7*('Reference Baseline'!$F6-'[2]Key Inputs'!$F$17)))*'[3]OR-Com-Stata'!EVT7)</f>
        <v>2304450.8785099569</v>
      </c>
      <c r="RA5">
        <f>((('[3]OR-Com-Stata'!RE7+('[2]Key Inputs'!$E$20*'[2]Key Inputs'!$E$17))+('[3]OR-Com-Stata'!BDQ7*('Reference Baseline'!$F6-'[2]Key Inputs'!$E$17)))*'[3]OR-Com-Stata'!BWW7)+((('[3]OR-Com-Stata'!CQD7+('[2]Key Inputs'!$F$20*'[2]Key Inputs'!$F$17))+('[3]OR-Com-Stata'!ECO7*('Reference Baseline'!$F6-'[2]Key Inputs'!$F$17)))*'[3]OR-Com-Stata'!EVU7)</f>
        <v>2122187.6808843925</v>
      </c>
      <c r="RB5">
        <f>((('[3]OR-Com-Stata'!RF7+('[2]Key Inputs'!$E$20*'[2]Key Inputs'!$E$17))+('[3]OR-Com-Stata'!BDR7*('Reference Baseline'!$F6-'[2]Key Inputs'!$E$17)))*'[3]OR-Com-Stata'!BWX7)+((('[3]OR-Com-Stata'!CQE7+('[2]Key Inputs'!$F$20*'[2]Key Inputs'!$F$17))+('[3]OR-Com-Stata'!ECP7*('Reference Baseline'!$F6-'[2]Key Inputs'!$F$17)))*'[3]OR-Com-Stata'!EVV7)</f>
        <v>2589805.5262984456</v>
      </c>
      <c r="RC5">
        <f>((('[3]OR-Com-Stata'!RG7+('[2]Key Inputs'!$E$20*'[2]Key Inputs'!$E$17))+('[3]OR-Com-Stata'!BDS7*('Reference Baseline'!$F6-'[2]Key Inputs'!$E$17)))*'[3]OR-Com-Stata'!BWY7)+((('[3]OR-Com-Stata'!CQF7+('[2]Key Inputs'!$F$20*'[2]Key Inputs'!$F$17))+('[3]OR-Com-Stata'!ECQ7*('Reference Baseline'!$F6-'[2]Key Inputs'!$F$17)))*'[3]OR-Com-Stata'!EVW7)</f>
        <v>2497641.6149532315</v>
      </c>
      <c r="RD5">
        <f>((('[3]OR-Com-Stata'!RH7+('[2]Key Inputs'!$E$20*'[2]Key Inputs'!$E$17))+('[3]OR-Com-Stata'!BDT7*('Reference Baseline'!$F6-'[2]Key Inputs'!$E$17)))*'[3]OR-Com-Stata'!BWZ7)+((('[3]OR-Com-Stata'!CQG7+('[2]Key Inputs'!$F$20*'[2]Key Inputs'!$F$17))+('[3]OR-Com-Stata'!ECR7*('Reference Baseline'!$F6-'[2]Key Inputs'!$F$17)))*'[3]OR-Com-Stata'!EVX7)</f>
        <v>2276596.213555126</v>
      </c>
      <c r="RE5">
        <f>((('[3]OR-Com-Stata'!RI7+('[2]Key Inputs'!$E$20*'[2]Key Inputs'!$E$17))+('[3]OR-Com-Stata'!BDU7*('Reference Baseline'!$F6-'[2]Key Inputs'!$E$17)))*'[3]OR-Com-Stata'!BXA7)+((('[3]OR-Com-Stata'!CQH7+('[2]Key Inputs'!$F$20*'[2]Key Inputs'!$F$17))+('[3]OR-Com-Stata'!ECS7*('Reference Baseline'!$F6-'[2]Key Inputs'!$F$17)))*'[3]OR-Com-Stata'!EVY7)</f>
        <v>2162413.263758983</v>
      </c>
      <c r="RF5">
        <f>((('[3]OR-Com-Stata'!RJ7+('[2]Key Inputs'!$E$20*'[2]Key Inputs'!$E$17))+('[3]OR-Com-Stata'!BDV7*('Reference Baseline'!$F6-'[2]Key Inputs'!$E$17)))*'[3]OR-Com-Stata'!BXB7)+((('[3]OR-Com-Stata'!CQI7+('[2]Key Inputs'!$F$20*'[2]Key Inputs'!$F$17))+('[3]OR-Com-Stata'!ECT7*('Reference Baseline'!$F6-'[2]Key Inputs'!$F$17)))*'[3]OR-Com-Stata'!EVZ7)</f>
        <v>2265487.2598573528</v>
      </c>
      <c r="RG5">
        <f>((('[3]OR-Com-Stata'!RK7+('[2]Key Inputs'!$E$20*'[2]Key Inputs'!$E$17))+('[3]OR-Com-Stata'!BDW7*('Reference Baseline'!$F6-'[2]Key Inputs'!$E$17)))*'[3]OR-Com-Stata'!BXC7)+((('[3]OR-Com-Stata'!CQJ7+('[2]Key Inputs'!$F$20*'[2]Key Inputs'!$F$17))+('[3]OR-Com-Stata'!ECU7*('Reference Baseline'!$F6-'[2]Key Inputs'!$F$17)))*'[3]OR-Com-Stata'!EWA7)</f>
        <v>2285119.0433946103</v>
      </c>
      <c r="RH5">
        <f>((('[3]OR-Com-Stata'!RL7+('[2]Key Inputs'!$E$20*'[2]Key Inputs'!$E$17))+('[3]OR-Com-Stata'!BDX7*('Reference Baseline'!$F6-'[2]Key Inputs'!$E$17)))*'[3]OR-Com-Stata'!BXD7)+((('[3]OR-Com-Stata'!CQK7+('[2]Key Inputs'!$F$20*'[2]Key Inputs'!$F$17))+('[3]OR-Com-Stata'!ECV7*('Reference Baseline'!$F6-'[2]Key Inputs'!$F$17)))*'[3]OR-Com-Stata'!EWB7)</f>
        <v>2396827.8284569662</v>
      </c>
      <c r="RI5">
        <f>((('[3]OR-Com-Stata'!RM7+('[2]Key Inputs'!$E$20*'[2]Key Inputs'!$E$17))+('[3]OR-Com-Stata'!BDY7*('Reference Baseline'!$F6-'[2]Key Inputs'!$E$17)))*'[3]OR-Com-Stata'!BXE7)+((('[3]OR-Com-Stata'!CQL7+('[2]Key Inputs'!$F$20*'[2]Key Inputs'!$F$17))+('[3]OR-Com-Stata'!ECW7*('Reference Baseline'!$F6-'[2]Key Inputs'!$F$17)))*'[3]OR-Com-Stata'!EWC7)</f>
        <v>2239922.8480825573</v>
      </c>
      <c r="RJ5">
        <f>((('[3]OR-Com-Stata'!RN7+('[2]Key Inputs'!$E$20*'[2]Key Inputs'!$E$17))+('[3]OR-Com-Stata'!BDZ7*('Reference Baseline'!$F6-'[2]Key Inputs'!$E$17)))*'[3]OR-Com-Stata'!BXF7)+((('[3]OR-Com-Stata'!CQM7+('[2]Key Inputs'!$F$20*'[2]Key Inputs'!$F$17))+('[3]OR-Com-Stata'!ECX7*('Reference Baseline'!$F6-'[2]Key Inputs'!$F$17)))*'[3]OR-Com-Stata'!EWD7)</f>
        <v>2323983.4078992377</v>
      </c>
      <c r="RK5">
        <f>((('[3]OR-Com-Stata'!RO7+('[2]Key Inputs'!$E$20*'[2]Key Inputs'!$E$17))+('[3]OR-Com-Stata'!BEA7*('Reference Baseline'!$F6-'[2]Key Inputs'!$E$17)))*'[3]OR-Com-Stata'!BXG7)+((('[3]OR-Com-Stata'!CQN7+('[2]Key Inputs'!$F$20*'[2]Key Inputs'!$F$17))+('[3]OR-Com-Stata'!ECY7*('Reference Baseline'!$F6-'[2]Key Inputs'!$F$17)))*'[3]OR-Com-Stata'!EWE7)</f>
        <v>2574860.8378466233</v>
      </c>
      <c r="RL5">
        <f>((('[3]OR-Com-Stata'!RP7+('[2]Key Inputs'!$E$20*'[2]Key Inputs'!$E$17))+('[3]OR-Com-Stata'!BEB7*('Reference Baseline'!$F6-'[2]Key Inputs'!$E$17)))*'[3]OR-Com-Stata'!BXH7)+((('[3]OR-Com-Stata'!CQO7+('[2]Key Inputs'!$F$20*'[2]Key Inputs'!$F$17))+('[3]OR-Com-Stata'!ECZ7*('Reference Baseline'!$F6-'[2]Key Inputs'!$F$17)))*'[3]OR-Com-Stata'!EWF7)</f>
        <v>2200698.428568705</v>
      </c>
      <c r="RM5">
        <f>((('[3]OR-Com-Stata'!RQ7+('[2]Key Inputs'!$E$20*'[2]Key Inputs'!$E$17))+('[3]OR-Com-Stata'!BEC7*('Reference Baseline'!$F6-'[2]Key Inputs'!$E$17)))*'[3]OR-Com-Stata'!BXI7)+((('[3]OR-Com-Stata'!CQP7+('[2]Key Inputs'!$F$20*'[2]Key Inputs'!$F$17))+('[3]OR-Com-Stata'!EDA7*('Reference Baseline'!$F6-'[2]Key Inputs'!$F$17)))*'[3]OR-Com-Stata'!EWG7)</f>
        <v>2263134.935870755</v>
      </c>
      <c r="RN5">
        <f>((('[3]OR-Com-Stata'!RR7+('[2]Key Inputs'!$E$20*'[2]Key Inputs'!$E$17))+('[3]OR-Com-Stata'!BED7*('Reference Baseline'!$F6-'[2]Key Inputs'!$E$17)))*'[3]OR-Com-Stata'!BXJ7)+((('[3]OR-Com-Stata'!CQQ7+('[2]Key Inputs'!$F$20*'[2]Key Inputs'!$F$17))+('[3]OR-Com-Stata'!EDB7*('Reference Baseline'!$F6-'[2]Key Inputs'!$F$17)))*'[3]OR-Com-Stata'!EWH7)</f>
        <v>2370761.9798084954</v>
      </c>
      <c r="RO5">
        <f>((('[3]OR-Com-Stata'!RS7+('[2]Key Inputs'!$E$20*'[2]Key Inputs'!$E$17))+('[3]OR-Com-Stata'!BEE7*('Reference Baseline'!$F6-'[2]Key Inputs'!$E$17)))*'[3]OR-Com-Stata'!BXK7)+((('[3]OR-Com-Stata'!CQR7+('[2]Key Inputs'!$F$20*'[2]Key Inputs'!$F$17))+('[3]OR-Com-Stata'!EDC7*('Reference Baseline'!$F6-'[2]Key Inputs'!$F$17)))*'[3]OR-Com-Stata'!EWI7)</f>
        <v>2301720.0658748383</v>
      </c>
      <c r="RP5">
        <f>((('[3]OR-Com-Stata'!RT7+('[2]Key Inputs'!$E$20*'[2]Key Inputs'!$E$17))+('[3]OR-Com-Stata'!BEF7*('Reference Baseline'!$F6-'[2]Key Inputs'!$E$17)))*'[3]OR-Com-Stata'!BXL7)+((('[3]OR-Com-Stata'!CQS7+('[2]Key Inputs'!$F$20*'[2]Key Inputs'!$F$17))+('[3]OR-Com-Stata'!EDD7*('Reference Baseline'!$F6-'[2]Key Inputs'!$F$17)))*'[3]OR-Com-Stata'!EWJ7)</f>
        <v>2255295.3173239436</v>
      </c>
      <c r="RQ5">
        <f>((('[3]OR-Com-Stata'!RU7+('[2]Key Inputs'!$E$20*'[2]Key Inputs'!$E$17))+('[3]OR-Com-Stata'!BEG7*('Reference Baseline'!$F6-'[2]Key Inputs'!$E$17)))*'[3]OR-Com-Stata'!BXM7)+((('[3]OR-Com-Stata'!CQT7+('[2]Key Inputs'!$F$20*'[2]Key Inputs'!$F$17))+('[3]OR-Com-Stata'!EDE7*('Reference Baseline'!$F6-'[2]Key Inputs'!$F$17)))*'[3]OR-Com-Stata'!EWK7)</f>
        <v>2324607.7124755303</v>
      </c>
      <c r="RR5">
        <f>((('[3]OR-Com-Stata'!RV7+('[2]Key Inputs'!$E$20*'[2]Key Inputs'!$E$17))+('[3]OR-Com-Stata'!BEH7*('Reference Baseline'!$F6-'[2]Key Inputs'!$E$17)))*'[3]OR-Com-Stata'!BXN7)+((('[3]OR-Com-Stata'!CQU7+('[2]Key Inputs'!$F$20*'[2]Key Inputs'!$F$17))+('[3]OR-Com-Stata'!EDF7*('Reference Baseline'!$F6-'[2]Key Inputs'!$F$17)))*'[3]OR-Com-Stata'!EWL7)</f>
        <v>2157526.2374744471</v>
      </c>
      <c r="RS5">
        <f>((('[3]OR-Com-Stata'!RW7+('[2]Key Inputs'!$E$20*'[2]Key Inputs'!$E$17))+('[3]OR-Com-Stata'!BEI7*('Reference Baseline'!$F6-'[2]Key Inputs'!$E$17)))*'[3]OR-Com-Stata'!BXO7)+((('[3]OR-Com-Stata'!CQV7+('[2]Key Inputs'!$F$20*'[2]Key Inputs'!$F$17))+('[3]OR-Com-Stata'!EDG7*('Reference Baseline'!$F6-'[2]Key Inputs'!$F$17)))*'[3]OR-Com-Stata'!EWM7)</f>
        <v>2589957.5183982132</v>
      </c>
      <c r="RT5">
        <f>((('[3]OR-Com-Stata'!RX7+('[2]Key Inputs'!$E$20*'[2]Key Inputs'!$E$17))+('[3]OR-Com-Stata'!BEJ7*('Reference Baseline'!$F6-'[2]Key Inputs'!$E$17)))*'[3]OR-Com-Stata'!BXP7)+((('[3]OR-Com-Stata'!CQW7+('[2]Key Inputs'!$F$20*'[2]Key Inputs'!$F$17))+('[3]OR-Com-Stata'!EDH7*('Reference Baseline'!$F6-'[2]Key Inputs'!$F$17)))*'[3]OR-Com-Stata'!EWN7)</f>
        <v>2134139.3726603412</v>
      </c>
      <c r="RU5">
        <f>((('[3]OR-Com-Stata'!RY7+('[2]Key Inputs'!$E$20*'[2]Key Inputs'!$E$17))+('[3]OR-Com-Stata'!BEK7*('Reference Baseline'!$F6-'[2]Key Inputs'!$E$17)))*'[3]OR-Com-Stata'!BXQ7)+((('[3]OR-Com-Stata'!CQX7+('[2]Key Inputs'!$F$20*'[2]Key Inputs'!$F$17))+('[3]OR-Com-Stata'!EDI7*('Reference Baseline'!$F6-'[2]Key Inputs'!$F$17)))*'[3]OR-Com-Stata'!EWO7)</f>
        <v>2227840.2794371541</v>
      </c>
      <c r="RV5">
        <f>((('[3]OR-Com-Stata'!RZ7+('[2]Key Inputs'!$E$20*'[2]Key Inputs'!$E$17))+('[3]OR-Com-Stata'!BEL7*('Reference Baseline'!$F6-'[2]Key Inputs'!$E$17)))*'[3]OR-Com-Stata'!BXR7)+((('[3]OR-Com-Stata'!CQY7+('[2]Key Inputs'!$F$20*'[2]Key Inputs'!$F$17))+('[3]OR-Com-Stata'!EDJ7*('Reference Baseline'!$F6-'[2]Key Inputs'!$F$17)))*'[3]OR-Com-Stata'!EWP7)</f>
        <v>2198189.643860959</v>
      </c>
      <c r="RW5">
        <f>((('[3]OR-Com-Stata'!SA7+('[2]Key Inputs'!$E$20*'[2]Key Inputs'!$E$17))+('[3]OR-Com-Stata'!BEM7*('Reference Baseline'!$F6-'[2]Key Inputs'!$E$17)))*'[3]OR-Com-Stata'!BXS7)+((('[3]OR-Com-Stata'!CQZ7+('[2]Key Inputs'!$F$20*'[2]Key Inputs'!$F$17))+('[3]OR-Com-Stata'!EDK7*('Reference Baseline'!$F6-'[2]Key Inputs'!$F$17)))*'[3]OR-Com-Stata'!EWQ7)</f>
        <v>2424828.7763576144</v>
      </c>
      <c r="RX5">
        <f>((('[3]OR-Com-Stata'!SB7+('[2]Key Inputs'!$E$20*'[2]Key Inputs'!$E$17))+('[3]OR-Com-Stata'!BEN7*('Reference Baseline'!$F6-'[2]Key Inputs'!$E$17)))*'[3]OR-Com-Stata'!BXT7)+((('[3]OR-Com-Stata'!CRA7+('[2]Key Inputs'!$F$20*'[2]Key Inputs'!$F$17))+('[3]OR-Com-Stata'!EDL7*('Reference Baseline'!$F6-'[2]Key Inputs'!$F$17)))*'[3]OR-Com-Stata'!EWR7)</f>
        <v>2173208.4908031407</v>
      </c>
      <c r="RY5">
        <f>((('[3]OR-Com-Stata'!SC7+('[2]Key Inputs'!$E$20*'[2]Key Inputs'!$E$17))+('[3]OR-Com-Stata'!BEO7*('Reference Baseline'!$F6-'[2]Key Inputs'!$E$17)))*'[3]OR-Com-Stata'!BXU7)+((('[3]OR-Com-Stata'!CRB7+('[2]Key Inputs'!$F$20*'[2]Key Inputs'!$F$17))+('[3]OR-Com-Stata'!EDM7*('Reference Baseline'!$F6-'[2]Key Inputs'!$F$17)))*'[3]OR-Com-Stata'!EWS7)</f>
        <v>2413784.6745583033</v>
      </c>
      <c r="RZ5">
        <f>((('[3]OR-Com-Stata'!SD7+('[2]Key Inputs'!$E$20*'[2]Key Inputs'!$E$17))+('[3]OR-Com-Stata'!BEP7*('Reference Baseline'!$F6-'[2]Key Inputs'!$E$17)))*'[3]OR-Com-Stata'!BXV7)+((('[3]OR-Com-Stata'!CRC7+('[2]Key Inputs'!$F$20*'[2]Key Inputs'!$F$17))+('[3]OR-Com-Stata'!EDN7*('Reference Baseline'!$F6-'[2]Key Inputs'!$F$17)))*'[3]OR-Com-Stata'!EWT7)</f>
        <v>2326753.3144071372</v>
      </c>
      <c r="SA5">
        <f>((('[3]OR-Com-Stata'!SE7+('[2]Key Inputs'!$E$20*'[2]Key Inputs'!$E$17))+('[3]OR-Com-Stata'!BEQ7*('Reference Baseline'!$F6-'[2]Key Inputs'!$E$17)))*'[3]OR-Com-Stata'!BXW7)+((('[3]OR-Com-Stata'!CRD7+('[2]Key Inputs'!$F$20*'[2]Key Inputs'!$F$17))+('[3]OR-Com-Stata'!EDO7*('Reference Baseline'!$F6-'[2]Key Inputs'!$F$17)))*'[3]OR-Com-Stata'!EWU7)</f>
        <v>2343168.4803078384</v>
      </c>
      <c r="SB5">
        <f>((('[3]OR-Com-Stata'!SF7+('[2]Key Inputs'!$E$20*'[2]Key Inputs'!$E$17))+('[3]OR-Com-Stata'!BER7*('Reference Baseline'!$F6-'[2]Key Inputs'!$E$17)))*'[3]OR-Com-Stata'!BXX7)+((('[3]OR-Com-Stata'!CRE7+('[2]Key Inputs'!$F$20*'[2]Key Inputs'!$F$17))+('[3]OR-Com-Stata'!EDP7*('Reference Baseline'!$F6-'[2]Key Inputs'!$F$17)))*'[3]OR-Com-Stata'!EWV7)</f>
        <v>2513126.9902772144</v>
      </c>
      <c r="SC5">
        <f>((('[3]OR-Com-Stata'!SG7+('[2]Key Inputs'!$E$20*'[2]Key Inputs'!$E$17))+('[3]OR-Com-Stata'!BES7*('Reference Baseline'!$F6-'[2]Key Inputs'!$E$17)))*'[3]OR-Com-Stata'!BXY7)+((('[3]OR-Com-Stata'!CRF7+('[2]Key Inputs'!$F$20*'[2]Key Inputs'!$F$17))+('[3]OR-Com-Stata'!EDQ7*('Reference Baseline'!$F6-'[2]Key Inputs'!$F$17)))*'[3]OR-Com-Stata'!EWW7)</f>
        <v>2580677.9411903284</v>
      </c>
      <c r="SD5">
        <f>((('[3]OR-Com-Stata'!SH7+('[2]Key Inputs'!$E$20*'[2]Key Inputs'!$E$17))+('[3]OR-Com-Stata'!BET7*('Reference Baseline'!$F6-'[2]Key Inputs'!$E$17)))*'[3]OR-Com-Stata'!BXZ7)+((('[3]OR-Com-Stata'!CRG7+('[2]Key Inputs'!$F$20*'[2]Key Inputs'!$F$17))+('[3]OR-Com-Stata'!EDR7*('Reference Baseline'!$F6-'[2]Key Inputs'!$F$17)))*'[3]OR-Com-Stata'!EWX7)</f>
        <v>2162580.5947611583</v>
      </c>
      <c r="SE5">
        <f>((('[3]OR-Com-Stata'!SI7+('[2]Key Inputs'!$E$20*'[2]Key Inputs'!$E$17))+('[3]OR-Com-Stata'!BEU7*('Reference Baseline'!$F6-'[2]Key Inputs'!$E$17)))*'[3]OR-Com-Stata'!BYA7)+((('[3]OR-Com-Stata'!CRH7+('[2]Key Inputs'!$F$20*'[2]Key Inputs'!$F$17))+('[3]OR-Com-Stata'!EDS7*('Reference Baseline'!$F6-'[2]Key Inputs'!$F$17)))*'[3]OR-Com-Stata'!EWY7)</f>
        <v>2357820.6323969355</v>
      </c>
      <c r="SF5">
        <f>((('[3]OR-Com-Stata'!SJ7+('[2]Key Inputs'!$E$20*'[2]Key Inputs'!$E$17))+('[3]OR-Com-Stata'!BEV7*('Reference Baseline'!$F6-'[2]Key Inputs'!$E$17)))*'[3]OR-Com-Stata'!BYB7)+((('[3]OR-Com-Stata'!CRI7+('[2]Key Inputs'!$F$20*'[2]Key Inputs'!$F$17))+('[3]OR-Com-Stata'!EDT7*('Reference Baseline'!$F6-'[2]Key Inputs'!$F$17)))*'[3]OR-Com-Stata'!EWZ7)</f>
        <v>2347742.3900274159</v>
      </c>
      <c r="SG5">
        <f>((('[3]OR-Com-Stata'!SK7+('[2]Key Inputs'!$E$20*'[2]Key Inputs'!$E$17))+('[3]OR-Com-Stata'!BEW7*('Reference Baseline'!$F6-'[2]Key Inputs'!$E$17)))*'[3]OR-Com-Stata'!BYC7)+((('[3]OR-Com-Stata'!CRJ7+('[2]Key Inputs'!$F$20*'[2]Key Inputs'!$F$17))+('[3]OR-Com-Stata'!EDU7*('Reference Baseline'!$F6-'[2]Key Inputs'!$F$17)))*'[3]OR-Com-Stata'!EXA7)</f>
        <v>2314585.5526313493</v>
      </c>
      <c r="SI5" s="2">
        <f>((('[4]OR-Com'!F7+('[2]Key Inputs'!$E$20*'[2]Key Inputs'!$E$17))+('[4]OR-Com'!Z7*('Reference Baseline'!$F6-'[2]Key Inputs'!$E$17)))*'[4]OR-Com'!AJ7)+((('[4]OR-Com'!AT7+('[2]Key Inputs'!$F$20*'[2]Key Inputs'!$F$17))+('[4]OR-Com'!BN7*('Reference Baseline'!$F6-'[2]Key Inputs'!$F$17)))*'[4]OR-Com'!BX7)</f>
        <v>2488702.888450074</v>
      </c>
      <c r="SJ5" s="2">
        <f>((('[4]OR-Com'!G7+('[2]Key Inputs'!$E$20*'[2]Key Inputs'!$E$17))+('[4]OR-Com'!AA7*('Reference Baseline'!$F6-'[2]Key Inputs'!$E$17)))*'[4]OR-Com'!AK7)+((('[4]OR-Com'!AU7+('[2]Key Inputs'!$F$20*'[2]Key Inputs'!$F$17))+('[4]OR-Com'!BO7*('Reference Baseline'!$F6-'[2]Key Inputs'!$F$17)))*'[4]OR-Com'!BY7)</f>
        <v>2297705.667533725</v>
      </c>
      <c r="SK5" s="2">
        <f>((('[4]OR-Com'!H7+('[2]Key Inputs'!$E$20*'[2]Key Inputs'!$E$17))+('[4]OR-Com'!AB7*('Reference Baseline'!$F6-'[2]Key Inputs'!$E$17)))*'[4]OR-Com'!AL7)+((('[4]OR-Com'!AV7+('[2]Key Inputs'!$F$20*'[2]Key Inputs'!$F$17))+('[4]OR-Com'!BP7*('Reference Baseline'!$F6-'[2]Key Inputs'!$F$17)))*'[4]OR-Com'!BZ7)</f>
        <v>2276643.351883641</v>
      </c>
      <c r="SL5" s="2">
        <f>((('[4]OR-Com'!I7+('[2]Key Inputs'!$E$20*'[2]Key Inputs'!$E$17))+('[4]OR-Com'!AC7*('Reference Baseline'!$F6-'[2]Key Inputs'!$E$17)))*'[4]OR-Com'!AM7)+((('[4]OR-Com'!AW7+('[2]Key Inputs'!$F$20*'[2]Key Inputs'!$F$17))+('[4]OR-Com'!BQ7*('Reference Baseline'!$F6-'[2]Key Inputs'!$F$17)))*'[4]OR-Com'!CA7)</f>
        <v>2302845.5872803242</v>
      </c>
      <c r="SM5" s="2">
        <f>((('[4]OR-Com'!J7+('[2]Key Inputs'!$E$20*'[2]Key Inputs'!$E$17))+('[4]OR-Com'!AD7*('Reference Baseline'!$F6-'[2]Key Inputs'!$E$17)))*'[4]OR-Com'!AN7)+((('[4]OR-Com'!AX7+('[2]Key Inputs'!$F$20*'[2]Key Inputs'!$F$17))+('[4]OR-Com'!BR7*('Reference Baseline'!$F6-'[2]Key Inputs'!$F$17)))*'[4]OR-Com'!CB7)</f>
        <v>2204915.6643284005</v>
      </c>
      <c r="SN5" s="2">
        <f>((('[4]OR-Com'!K7+('[2]Key Inputs'!$E$20*'[2]Key Inputs'!$E$17))+('[4]OR-Com'!AE7*('Reference Baseline'!$F6-'[2]Key Inputs'!$E$17)))*'[4]OR-Com'!AO7)+((('[4]OR-Com'!AY7+('[2]Key Inputs'!$F$20*'[2]Key Inputs'!$F$17))+('[4]OR-Com'!BS7*('Reference Baseline'!$F6-'[2]Key Inputs'!$F$17)))*'[4]OR-Com'!CC7)</f>
        <v>2319586.8749410901</v>
      </c>
      <c r="SO5" s="2">
        <f>((('[4]OR-Com'!L7+('[2]Key Inputs'!$E$20*'[2]Key Inputs'!$E$17))+('[4]OR-Com'!AF7*('Reference Baseline'!$F6-'[2]Key Inputs'!$E$17)))*'[4]OR-Com'!AP7)+((('[4]OR-Com'!AZ7+('[2]Key Inputs'!$F$20*'[2]Key Inputs'!$F$17))+('[4]OR-Com'!BT7*('Reference Baseline'!$F6-'[2]Key Inputs'!$F$17)))*'[4]OR-Com'!CD7)</f>
        <v>2061000.8021631325</v>
      </c>
      <c r="SP5" s="2">
        <f>((('[4]OR-Com'!M7+('[2]Key Inputs'!$E$20*'[2]Key Inputs'!$E$17))+('[4]OR-Com'!AG7*('Reference Baseline'!$F6-'[2]Key Inputs'!$E$17)))*'[4]OR-Com'!AQ7)+((('[4]OR-Com'!BA7+('[2]Key Inputs'!$F$20*'[2]Key Inputs'!$F$17))+('[4]OR-Com'!BU7*('Reference Baseline'!$F6-'[2]Key Inputs'!$F$17)))*'[4]OR-Com'!CE7)</f>
        <v>2297705.667533725</v>
      </c>
      <c r="SQ5" s="2">
        <f>((('[4]OR-Com'!N7+('[2]Key Inputs'!$E$20*'[2]Key Inputs'!$E$17))+('[4]OR-Com'!AH7*('Reference Baseline'!$F6-'[2]Key Inputs'!$E$17)))*'[4]OR-Com'!AR7)+((('[4]OR-Com'!BB7+('[2]Key Inputs'!$F$20*'[2]Key Inputs'!$F$17))+('[4]OR-Com'!BV7*('Reference Baseline'!$F6-'[2]Key Inputs'!$F$17)))*'[4]OR-Com'!CF7)</f>
        <v>2297705.667533725</v>
      </c>
      <c r="SR5" s="2">
        <f>((('[4]OR-Com'!O7+('[2]Key Inputs'!$E$20*'[2]Key Inputs'!$E$17))+('[4]OR-Com'!AI7*('Reference Baseline'!$F6-'[2]Key Inputs'!$E$17)))*'[4]OR-Com'!AS7)+((('[4]OR-Com'!BC7+('[2]Key Inputs'!$F$20*'[2]Key Inputs'!$F$17))+('[4]OR-Com'!BW7*('Reference Baseline'!$F6-'[2]Key Inputs'!$F$17)))*'[4]OR-Com'!CG7)</f>
        <v>2302845.5872803242</v>
      </c>
    </row>
    <row r="6" spans="1:512">
      <c r="A6" s="3">
        <v>46421</v>
      </c>
      <c r="B6">
        <f>((('[3]OR-Com-Stata'!F8+('[2]Key Inputs'!$E$20*'[2]Key Inputs'!$E$17))+('[3]OR-Com-Stata'!ALR8*('Reference Baseline'!$F7-'[2]Key Inputs'!$E$17)))*'[3]OR-Com-Stata'!BEX8)+((('[3]OR-Com-Stata'!BYE8+('[2]Key Inputs'!$F$20*'[2]Key Inputs'!$F$17))+('[3]OR-Com-Stata'!DKP8*('Reference Baseline'!$F7-'[2]Key Inputs'!$F$17)))*'[3]OR-Com-Stata'!EDV8)</f>
        <v>2249781.5006420952</v>
      </c>
      <c r="C6">
        <f>((('[3]OR-Com-Stata'!G8+('[2]Key Inputs'!$E$20*'[2]Key Inputs'!$E$17))+('[3]OR-Com-Stata'!ALS8*('Reference Baseline'!$F7-'[2]Key Inputs'!$E$17)))*'[3]OR-Com-Stata'!BEY8)+((('[3]OR-Com-Stata'!BYF8+('[2]Key Inputs'!$F$20*'[2]Key Inputs'!$F$17))+('[3]OR-Com-Stata'!DKQ8*('Reference Baseline'!$F7-'[2]Key Inputs'!$F$17)))*'[3]OR-Com-Stata'!EDW8)</f>
        <v>2211697.8640854494</v>
      </c>
      <c r="D6">
        <f>((('[3]OR-Com-Stata'!H8+('[2]Key Inputs'!$E$20*'[2]Key Inputs'!$E$17))+('[3]OR-Com-Stata'!ALT8*('Reference Baseline'!$F7-'[2]Key Inputs'!$E$17)))*'[3]OR-Com-Stata'!BEZ8)+((('[3]OR-Com-Stata'!BYG8+('[2]Key Inputs'!$F$20*'[2]Key Inputs'!$F$17))+('[3]OR-Com-Stata'!DKR8*('Reference Baseline'!$F7-'[2]Key Inputs'!$F$17)))*'[3]OR-Com-Stata'!EDX8)</f>
        <v>2484064.7399671571</v>
      </c>
      <c r="E6">
        <f>((('[3]OR-Com-Stata'!I8+('[2]Key Inputs'!$E$20*'[2]Key Inputs'!$E$17))+('[3]OR-Com-Stata'!ALU8*('Reference Baseline'!$F7-'[2]Key Inputs'!$E$17)))*'[3]OR-Com-Stata'!BFA8)+((('[3]OR-Com-Stata'!BYH8+('[2]Key Inputs'!$F$20*'[2]Key Inputs'!$F$17))+('[3]OR-Com-Stata'!DKS8*('Reference Baseline'!$F7-'[2]Key Inputs'!$F$17)))*'[3]OR-Com-Stata'!EDY8)</f>
        <v>2453440.5377118248</v>
      </c>
      <c r="F6">
        <f>((('[3]OR-Com-Stata'!J8+('[2]Key Inputs'!$E$20*'[2]Key Inputs'!$E$17))+('[3]OR-Com-Stata'!ALV8*('Reference Baseline'!$F7-'[2]Key Inputs'!$E$17)))*'[3]OR-Com-Stata'!BFB8)+((('[3]OR-Com-Stata'!BYI8+('[2]Key Inputs'!$F$20*'[2]Key Inputs'!$F$17))+('[3]OR-Com-Stata'!DKT8*('Reference Baseline'!$F7-'[2]Key Inputs'!$F$17)))*'[3]OR-Com-Stata'!EDZ8)</f>
        <v>2132161.3295106259</v>
      </c>
      <c r="G6">
        <f>((('[3]OR-Com-Stata'!K8+('[2]Key Inputs'!$E$20*'[2]Key Inputs'!$E$17))+('[3]OR-Com-Stata'!ALW8*('Reference Baseline'!$F7-'[2]Key Inputs'!$E$17)))*'[3]OR-Com-Stata'!BFC8)+((('[3]OR-Com-Stata'!BYJ8+('[2]Key Inputs'!$F$20*'[2]Key Inputs'!$F$17))+('[3]OR-Com-Stata'!DKU8*('Reference Baseline'!$F7-'[2]Key Inputs'!$F$17)))*'[3]OR-Com-Stata'!EEA8)</f>
        <v>2153473.0860523037</v>
      </c>
      <c r="H6">
        <f>((('[3]OR-Com-Stata'!L8+('[2]Key Inputs'!$E$20*'[2]Key Inputs'!$E$17))+('[3]OR-Com-Stata'!ALX8*('Reference Baseline'!$F7-'[2]Key Inputs'!$E$17)))*'[3]OR-Com-Stata'!BFD8)+((('[3]OR-Com-Stata'!BYK8+('[2]Key Inputs'!$F$20*'[2]Key Inputs'!$F$17))+('[3]OR-Com-Stata'!DKV8*('Reference Baseline'!$F7-'[2]Key Inputs'!$F$17)))*'[3]OR-Com-Stata'!EEB8)</f>
        <v>2193030.260275709</v>
      </c>
      <c r="I6">
        <f>((('[3]OR-Com-Stata'!M8+('[2]Key Inputs'!$E$20*'[2]Key Inputs'!$E$17))+('[3]OR-Com-Stata'!ALY8*('Reference Baseline'!$F7-'[2]Key Inputs'!$E$17)))*'[3]OR-Com-Stata'!BFE8)+((('[3]OR-Com-Stata'!BYL8+('[2]Key Inputs'!$F$20*'[2]Key Inputs'!$F$17))+('[3]OR-Com-Stata'!DKW8*('Reference Baseline'!$F7-'[2]Key Inputs'!$F$17)))*'[3]OR-Com-Stata'!EEC8)</f>
        <v>2082419.9403894809</v>
      </c>
      <c r="J6">
        <f>((('[3]OR-Com-Stata'!N8+('[2]Key Inputs'!$E$20*'[2]Key Inputs'!$E$17))+('[3]OR-Com-Stata'!ALZ8*('Reference Baseline'!$F7-'[2]Key Inputs'!$E$17)))*'[3]OR-Com-Stata'!BFF8)+((('[3]OR-Com-Stata'!BYM8+('[2]Key Inputs'!$F$20*'[2]Key Inputs'!$F$17))+('[3]OR-Com-Stata'!DKX8*('Reference Baseline'!$F7-'[2]Key Inputs'!$F$17)))*'[3]OR-Com-Stata'!EED8)</f>
        <v>2324889.4255835023</v>
      </c>
      <c r="K6">
        <f>((('[3]OR-Com-Stata'!O8+('[2]Key Inputs'!$E$20*'[2]Key Inputs'!$E$17))+('[3]OR-Com-Stata'!AMA8*('Reference Baseline'!$F7-'[2]Key Inputs'!$E$17)))*'[3]OR-Com-Stata'!BFG8)+((('[3]OR-Com-Stata'!BYN8+('[2]Key Inputs'!$F$20*'[2]Key Inputs'!$F$17))+('[3]OR-Com-Stata'!DKY8*('Reference Baseline'!$F7-'[2]Key Inputs'!$F$17)))*'[3]OR-Com-Stata'!EEE8)</f>
        <v>2163290.1285528061</v>
      </c>
      <c r="L6">
        <f>((('[3]OR-Com-Stata'!P8+('[2]Key Inputs'!$E$20*'[2]Key Inputs'!$E$17))+('[3]OR-Com-Stata'!AMB8*('Reference Baseline'!$F7-'[2]Key Inputs'!$E$17)))*'[3]OR-Com-Stata'!BFH8)+((('[3]OR-Com-Stata'!BYO8+('[2]Key Inputs'!$F$20*'[2]Key Inputs'!$F$17))+('[3]OR-Com-Stata'!DKZ8*('Reference Baseline'!$F7-'[2]Key Inputs'!$F$17)))*'[3]OR-Com-Stata'!EEF8)</f>
        <v>2532102.9705616683</v>
      </c>
      <c r="M6">
        <f>((('[3]OR-Com-Stata'!Q8+('[2]Key Inputs'!$E$20*'[2]Key Inputs'!$E$17))+('[3]OR-Com-Stata'!AMC8*('Reference Baseline'!$F7-'[2]Key Inputs'!$E$17)))*'[3]OR-Com-Stata'!BFI8)+((('[3]OR-Com-Stata'!BYP8+('[2]Key Inputs'!$F$20*'[2]Key Inputs'!$F$17))+('[3]OR-Com-Stata'!DLA8*('Reference Baseline'!$F7-'[2]Key Inputs'!$F$17)))*'[3]OR-Com-Stata'!EEG8)</f>
        <v>2570633.0200340273</v>
      </c>
      <c r="N6">
        <f>((('[3]OR-Com-Stata'!R8+('[2]Key Inputs'!$E$20*'[2]Key Inputs'!$E$17))+('[3]OR-Com-Stata'!AMD8*('Reference Baseline'!$F7-'[2]Key Inputs'!$E$17)))*'[3]OR-Com-Stata'!BFJ8)+((('[3]OR-Com-Stata'!BYQ8+('[2]Key Inputs'!$F$20*'[2]Key Inputs'!$F$17))+('[3]OR-Com-Stata'!DLB8*('Reference Baseline'!$F7-'[2]Key Inputs'!$F$17)))*'[3]OR-Com-Stata'!EEH8)</f>
        <v>2463082.7466441412</v>
      </c>
      <c r="O6">
        <f>((('[3]OR-Com-Stata'!S8+('[2]Key Inputs'!$E$20*'[2]Key Inputs'!$E$17))+('[3]OR-Com-Stata'!AME8*('Reference Baseline'!$F7-'[2]Key Inputs'!$E$17)))*'[3]OR-Com-Stata'!BFK8)+((('[3]OR-Com-Stata'!BYR8+('[2]Key Inputs'!$F$20*'[2]Key Inputs'!$F$17))+('[3]OR-Com-Stata'!DLC8*('Reference Baseline'!$F7-'[2]Key Inputs'!$F$17)))*'[3]OR-Com-Stata'!EEI8)</f>
        <v>2431346.4352246593</v>
      </c>
      <c r="P6">
        <f>((('[3]OR-Com-Stata'!T8+('[2]Key Inputs'!$E$20*'[2]Key Inputs'!$E$17))+('[3]OR-Com-Stata'!AMF8*('Reference Baseline'!$F7-'[2]Key Inputs'!$E$17)))*'[3]OR-Com-Stata'!BFL8)+((('[3]OR-Com-Stata'!BYS8+('[2]Key Inputs'!$F$20*'[2]Key Inputs'!$F$17))+('[3]OR-Com-Stata'!DLD8*('Reference Baseline'!$F7-'[2]Key Inputs'!$F$17)))*'[3]OR-Com-Stata'!EEJ8)</f>
        <v>2362287.1289277552</v>
      </c>
      <c r="Q6">
        <f>((('[3]OR-Com-Stata'!U8+('[2]Key Inputs'!$E$20*'[2]Key Inputs'!$E$17))+('[3]OR-Com-Stata'!AMG8*('Reference Baseline'!$F7-'[2]Key Inputs'!$E$17)))*'[3]OR-Com-Stata'!BFM8)+((('[3]OR-Com-Stata'!BYT8+('[2]Key Inputs'!$F$20*'[2]Key Inputs'!$F$17))+('[3]OR-Com-Stata'!DLE8*('Reference Baseline'!$F7-'[2]Key Inputs'!$F$17)))*'[3]OR-Com-Stata'!EEK8)</f>
        <v>2186808.3571707234</v>
      </c>
      <c r="R6">
        <f>((('[3]OR-Com-Stata'!V8+('[2]Key Inputs'!$E$20*'[2]Key Inputs'!$E$17))+('[3]OR-Com-Stata'!AMH8*('Reference Baseline'!$F7-'[2]Key Inputs'!$E$17)))*'[3]OR-Com-Stata'!BFN8)+((('[3]OR-Com-Stata'!BYU8+('[2]Key Inputs'!$F$20*'[2]Key Inputs'!$F$17))+('[3]OR-Com-Stata'!DLF8*('Reference Baseline'!$F7-'[2]Key Inputs'!$F$17)))*'[3]OR-Com-Stata'!EEL8)</f>
        <v>2325549.7950894237</v>
      </c>
      <c r="S6">
        <f>((('[3]OR-Com-Stata'!W8+('[2]Key Inputs'!$E$20*'[2]Key Inputs'!$E$17))+('[3]OR-Com-Stata'!AMI8*('Reference Baseline'!$F7-'[2]Key Inputs'!$E$17)))*'[3]OR-Com-Stata'!BFO8)+((('[3]OR-Com-Stata'!BYV8+('[2]Key Inputs'!$F$20*'[2]Key Inputs'!$F$17))+('[3]OR-Com-Stata'!DLG8*('Reference Baseline'!$F7-'[2]Key Inputs'!$F$17)))*'[3]OR-Com-Stata'!EEM8)</f>
        <v>2201164.172537792</v>
      </c>
      <c r="T6">
        <f>((('[3]OR-Com-Stata'!X8+('[2]Key Inputs'!$E$20*'[2]Key Inputs'!$E$17))+('[3]OR-Com-Stata'!AMJ8*('Reference Baseline'!$F7-'[2]Key Inputs'!$E$17)))*'[3]OR-Com-Stata'!BFP8)+((('[3]OR-Com-Stata'!BYW8+('[2]Key Inputs'!$F$20*'[2]Key Inputs'!$F$17))+('[3]OR-Com-Stata'!DLH8*('Reference Baseline'!$F7-'[2]Key Inputs'!$F$17)))*'[3]OR-Com-Stata'!EEN8)</f>
        <v>2430885.3432707763</v>
      </c>
      <c r="U6">
        <f>((('[3]OR-Com-Stata'!Y8+('[2]Key Inputs'!$E$20*'[2]Key Inputs'!$E$17))+('[3]OR-Com-Stata'!AMK8*('Reference Baseline'!$F7-'[2]Key Inputs'!$E$17)))*'[3]OR-Com-Stata'!BFQ8)+((('[3]OR-Com-Stata'!BYX8+('[2]Key Inputs'!$F$20*'[2]Key Inputs'!$F$17))+('[3]OR-Com-Stata'!DLI8*('Reference Baseline'!$F7-'[2]Key Inputs'!$F$17)))*'[3]OR-Com-Stata'!EEO8)</f>
        <v>2354444.3469309402</v>
      </c>
      <c r="V6">
        <f>((('[3]OR-Com-Stata'!Z8+('[2]Key Inputs'!$E$20*'[2]Key Inputs'!$E$17))+('[3]OR-Com-Stata'!AML8*('Reference Baseline'!$F7-'[2]Key Inputs'!$E$17)))*'[3]OR-Com-Stata'!BFR8)+((('[3]OR-Com-Stata'!BYY8+('[2]Key Inputs'!$F$20*'[2]Key Inputs'!$F$17))+('[3]OR-Com-Stata'!DLJ8*('Reference Baseline'!$F7-'[2]Key Inputs'!$F$17)))*'[3]OR-Com-Stata'!EEP8)</f>
        <v>2589779.2495711781</v>
      </c>
      <c r="W6">
        <f>((('[3]OR-Com-Stata'!AA8+('[2]Key Inputs'!$E$20*'[2]Key Inputs'!$E$17))+('[3]OR-Com-Stata'!AMM8*('Reference Baseline'!$F7-'[2]Key Inputs'!$E$17)))*'[3]OR-Com-Stata'!BFS8)+((('[3]OR-Com-Stata'!BYZ8+('[2]Key Inputs'!$F$20*'[2]Key Inputs'!$F$17))+('[3]OR-Com-Stata'!DLK8*('Reference Baseline'!$F7-'[2]Key Inputs'!$F$17)))*'[3]OR-Com-Stata'!EEQ8)</f>
        <v>2383988.7125902553</v>
      </c>
      <c r="X6">
        <f>((('[3]OR-Com-Stata'!AB8+('[2]Key Inputs'!$E$20*'[2]Key Inputs'!$E$17))+('[3]OR-Com-Stata'!AMN8*('Reference Baseline'!$F7-'[2]Key Inputs'!$E$17)))*'[3]OR-Com-Stata'!BFT8)+((('[3]OR-Com-Stata'!BZA8+('[2]Key Inputs'!$F$20*'[2]Key Inputs'!$F$17))+('[3]OR-Com-Stata'!DLL8*('Reference Baseline'!$F7-'[2]Key Inputs'!$F$17)))*'[3]OR-Com-Stata'!EER8)</f>
        <v>2456084.5549632353</v>
      </c>
      <c r="Y6">
        <f>((('[3]OR-Com-Stata'!AC8+('[2]Key Inputs'!$E$20*'[2]Key Inputs'!$E$17))+('[3]OR-Com-Stata'!AMO8*('Reference Baseline'!$F7-'[2]Key Inputs'!$E$17)))*'[3]OR-Com-Stata'!BFU8)+((('[3]OR-Com-Stata'!BZB8+('[2]Key Inputs'!$F$20*'[2]Key Inputs'!$F$17))+('[3]OR-Com-Stata'!DLM8*('Reference Baseline'!$F7-'[2]Key Inputs'!$F$17)))*'[3]OR-Com-Stata'!EES8)</f>
        <v>2517227.6891489592</v>
      </c>
      <c r="Z6">
        <f>((('[3]OR-Com-Stata'!AD8+('[2]Key Inputs'!$E$20*'[2]Key Inputs'!$E$17))+('[3]OR-Com-Stata'!AMP8*('Reference Baseline'!$F7-'[2]Key Inputs'!$E$17)))*'[3]OR-Com-Stata'!BFV8)+((('[3]OR-Com-Stata'!BZC8+('[2]Key Inputs'!$F$20*'[2]Key Inputs'!$F$17))+('[3]OR-Com-Stata'!DLN8*('Reference Baseline'!$F7-'[2]Key Inputs'!$F$17)))*'[3]OR-Com-Stata'!EET8)</f>
        <v>2169005.3148413929</v>
      </c>
      <c r="AA6">
        <f>((('[3]OR-Com-Stata'!AE8+('[2]Key Inputs'!$E$20*'[2]Key Inputs'!$E$17))+('[3]OR-Com-Stata'!AMQ8*('Reference Baseline'!$F7-'[2]Key Inputs'!$E$17)))*'[3]OR-Com-Stata'!BFW8)+((('[3]OR-Com-Stata'!BZD8+('[2]Key Inputs'!$F$20*'[2]Key Inputs'!$F$17))+('[3]OR-Com-Stata'!DLO8*('Reference Baseline'!$F7-'[2]Key Inputs'!$F$17)))*'[3]OR-Com-Stata'!EEU8)</f>
        <v>2377700.5427274173</v>
      </c>
      <c r="AB6">
        <f>((('[3]OR-Com-Stata'!AF8+('[2]Key Inputs'!$E$20*'[2]Key Inputs'!$E$17))+('[3]OR-Com-Stata'!AMR8*('Reference Baseline'!$F7-'[2]Key Inputs'!$E$17)))*'[3]OR-Com-Stata'!BFX8)+((('[3]OR-Com-Stata'!BZE8+('[2]Key Inputs'!$F$20*'[2]Key Inputs'!$F$17))+('[3]OR-Com-Stata'!DLP8*('Reference Baseline'!$F7-'[2]Key Inputs'!$F$17)))*'[3]OR-Com-Stata'!EEV8)</f>
        <v>2380205.5529185226</v>
      </c>
      <c r="AC6">
        <f>((('[3]OR-Com-Stata'!AG8+('[2]Key Inputs'!$E$20*'[2]Key Inputs'!$E$17))+('[3]OR-Com-Stata'!AMS8*('Reference Baseline'!$F7-'[2]Key Inputs'!$E$17)))*'[3]OR-Com-Stata'!BFY8)+((('[3]OR-Com-Stata'!BZF8+('[2]Key Inputs'!$F$20*'[2]Key Inputs'!$F$17))+('[3]OR-Com-Stata'!DLQ8*('Reference Baseline'!$F7-'[2]Key Inputs'!$F$17)))*'[3]OR-Com-Stata'!EEW8)</f>
        <v>2333775.0711182836</v>
      </c>
      <c r="AD6">
        <f>((('[3]OR-Com-Stata'!AH8+('[2]Key Inputs'!$E$20*'[2]Key Inputs'!$E$17))+('[3]OR-Com-Stata'!AMT8*('Reference Baseline'!$F7-'[2]Key Inputs'!$E$17)))*'[3]OR-Com-Stata'!BFZ8)+((('[3]OR-Com-Stata'!BZG8+('[2]Key Inputs'!$F$20*'[2]Key Inputs'!$F$17))+('[3]OR-Com-Stata'!DLR8*('Reference Baseline'!$F7-'[2]Key Inputs'!$F$17)))*'[3]OR-Com-Stata'!EEX8)</f>
        <v>2099498.4737118506</v>
      </c>
      <c r="AE6">
        <f>((('[3]OR-Com-Stata'!AI8+('[2]Key Inputs'!$E$20*'[2]Key Inputs'!$E$17))+('[3]OR-Com-Stata'!AMU8*('Reference Baseline'!$F7-'[2]Key Inputs'!$E$17)))*'[3]OR-Com-Stata'!BGA8)+((('[3]OR-Com-Stata'!BZH8+('[2]Key Inputs'!$F$20*'[2]Key Inputs'!$F$17))+('[3]OR-Com-Stata'!DLS8*('Reference Baseline'!$F7-'[2]Key Inputs'!$F$17)))*'[3]OR-Com-Stata'!EEY8)</f>
        <v>2290601.1268181149</v>
      </c>
      <c r="AF6">
        <f>((('[3]OR-Com-Stata'!AJ8+('[2]Key Inputs'!$E$20*'[2]Key Inputs'!$E$17))+('[3]OR-Com-Stata'!AMV8*('Reference Baseline'!$F7-'[2]Key Inputs'!$E$17)))*'[3]OR-Com-Stata'!BGB8)+((('[3]OR-Com-Stata'!BZI8+('[2]Key Inputs'!$F$20*'[2]Key Inputs'!$F$17))+('[3]OR-Com-Stata'!DLT8*('Reference Baseline'!$F7-'[2]Key Inputs'!$F$17)))*'[3]OR-Com-Stata'!EEZ8)</f>
        <v>2216453.8570380467</v>
      </c>
      <c r="AG6">
        <f>((('[3]OR-Com-Stata'!AK8+('[2]Key Inputs'!$E$20*'[2]Key Inputs'!$E$17))+('[3]OR-Com-Stata'!AMW8*('Reference Baseline'!$F7-'[2]Key Inputs'!$E$17)))*'[3]OR-Com-Stata'!BGC8)+((('[3]OR-Com-Stata'!BZJ8+('[2]Key Inputs'!$F$20*'[2]Key Inputs'!$F$17))+('[3]OR-Com-Stata'!DLU8*('Reference Baseline'!$F7-'[2]Key Inputs'!$F$17)))*'[3]OR-Com-Stata'!EFA8)</f>
        <v>2390798.5132507505</v>
      </c>
      <c r="AH6">
        <f>((('[3]OR-Com-Stata'!AL8+('[2]Key Inputs'!$E$20*'[2]Key Inputs'!$E$17))+('[3]OR-Com-Stata'!AMX8*('Reference Baseline'!$F7-'[2]Key Inputs'!$E$17)))*'[3]OR-Com-Stata'!BGD8)+((('[3]OR-Com-Stata'!BZK8+('[2]Key Inputs'!$F$20*'[2]Key Inputs'!$F$17))+('[3]OR-Com-Stata'!DLV8*('Reference Baseline'!$F7-'[2]Key Inputs'!$F$17)))*'[3]OR-Com-Stata'!EFB8)</f>
        <v>2384012.4796235994</v>
      </c>
      <c r="AI6">
        <f>((('[3]OR-Com-Stata'!AM8+('[2]Key Inputs'!$E$20*'[2]Key Inputs'!$E$17))+('[3]OR-Com-Stata'!AMY8*('Reference Baseline'!$F7-'[2]Key Inputs'!$E$17)))*'[3]OR-Com-Stata'!BGE8)+((('[3]OR-Com-Stata'!BZL8+('[2]Key Inputs'!$F$20*'[2]Key Inputs'!$F$17))+('[3]OR-Com-Stata'!DLW8*('Reference Baseline'!$F7-'[2]Key Inputs'!$F$17)))*'[3]OR-Com-Stata'!EFC8)</f>
        <v>2361075.3928975337</v>
      </c>
      <c r="AJ6">
        <f>((('[3]OR-Com-Stata'!AN8+('[2]Key Inputs'!$E$20*'[2]Key Inputs'!$E$17))+('[3]OR-Com-Stata'!AMZ8*('Reference Baseline'!$F7-'[2]Key Inputs'!$E$17)))*'[3]OR-Com-Stata'!BGF8)+((('[3]OR-Com-Stata'!BZM8+('[2]Key Inputs'!$F$20*'[2]Key Inputs'!$F$17))+('[3]OR-Com-Stata'!DLX8*('Reference Baseline'!$F7-'[2]Key Inputs'!$F$17)))*'[3]OR-Com-Stata'!EFD8)</f>
        <v>2302271.481359927</v>
      </c>
      <c r="AK6">
        <f>((('[3]OR-Com-Stata'!AO8+('[2]Key Inputs'!$E$20*'[2]Key Inputs'!$E$17))+('[3]OR-Com-Stata'!ANA8*('Reference Baseline'!$F7-'[2]Key Inputs'!$E$17)))*'[3]OR-Com-Stata'!BGG8)+((('[3]OR-Com-Stata'!BZN8+('[2]Key Inputs'!$F$20*'[2]Key Inputs'!$F$17))+('[3]OR-Com-Stata'!DLY8*('Reference Baseline'!$F7-'[2]Key Inputs'!$F$17)))*'[3]OR-Com-Stata'!EFE8)</f>
        <v>2257096.5076502995</v>
      </c>
      <c r="AL6">
        <f>((('[3]OR-Com-Stata'!AP8+('[2]Key Inputs'!$E$20*'[2]Key Inputs'!$E$17))+('[3]OR-Com-Stata'!ANB8*('Reference Baseline'!$F7-'[2]Key Inputs'!$E$17)))*'[3]OR-Com-Stata'!BGH8)+((('[3]OR-Com-Stata'!BZO8+('[2]Key Inputs'!$F$20*'[2]Key Inputs'!$F$17))+('[3]OR-Com-Stata'!DLZ8*('Reference Baseline'!$F7-'[2]Key Inputs'!$F$17)))*'[3]OR-Com-Stata'!EFF8)</f>
        <v>2331044.6028821124</v>
      </c>
      <c r="AM6">
        <f>((('[3]OR-Com-Stata'!AQ8+('[2]Key Inputs'!$E$20*'[2]Key Inputs'!$E$17))+('[3]OR-Com-Stata'!ANC8*('Reference Baseline'!$F7-'[2]Key Inputs'!$E$17)))*'[3]OR-Com-Stata'!BGI8)+((('[3]OR-Com-Stata'!BZP8+('[2]Key Inputs'!$F$20*'[2]Key Inputs'!$F$17))+('[3]OR-Com-Stata'!DMA8*('Reference Baseline'!$F7-'[2]Key Inputs'!$F$17)))*'[3]OR-Com-Stata'!EFG8)</f>
        <v>2267743.1181269009</v>
      </c>
      <c r="AN6">
        <f>((('[3]OR-Com-Stata'!AR8+('[2]Key Inputs'!$E$20*'[2]Key Inputs'!$E$17))+('[3]OR-Com-Stata'!AND8*('Reference Baseline'!$F7-'[2]Key Inputs'!$E$17)))*'[3]OR-Com-Stata'!BGJ8)+((('[3]OR-Com-Stata'!BZQ8+('[2]Key Inputs'!$F$20*'[2]Key Inputs'!$F$17))+('[3]OR-Com-Stata'!DMB8*('Reference Baseline'!$F7-'[2]Key Inputs'!$F$17)))*'[3]OR-Com-Stata'!EFH8)</f>
        <v>2574417.2469811942</v>
      </c>
      <c r="AO6">
        <f>((('[3]OR-Com-Stata'!AS8+('[2]Key Inputs'!$E$20*'[2]Key Inputs'!$E$17))+('[3]OR-Com-Stata'!ANE8*('Reference Baseline'!$F7-'[2]Key Inputs'!$E$17)))*'[3]OR-Com-Stata'!BGK8)+((('[3]OR-Com-Stata'!BZR8+('[2]Key Inputs'!$F$20*'[2]Key Inputs'!$F$17))+('[3]OR-Com-Stata'!DMC8*('Reference Baseline'!$F7-'[2]Key Inputs'!$F$17)))*'[3]OR-Com-Stata'!EFI8)</f>
        <v>2258061.8896506508</v>
      </c>
      <c r="AP6">
        <f>((('[3]OR-Com-Stata'!AT8+('[2]Key Inputs'!$E$20*'[2]Key Inputs'!$E$17))+('[3]OR-Com-Stata'!ANF8*('Reference Baseline'!$F7-'[2]Key Inputs'!$E$17)))*'[3]OR-Com-Stata'!BGL8)+((('[3]OR-Com-Stata'!BZS8+('[2]Key Inputs'!$F$20*'[2]Key Inputs'!$F$17))+('[3]OR-Com-Stata'!DMD8*('Reference Baseline'!$F7-'[2]Key Inputs'!$F$17)))*'[3]OR-Com-Stata'!EFJ8)</f>
        <v>2288838.0229061614</v>
      </c>
      <c r="AQ6">
        <f>((('[3]OR-Com-Stata'!AU8+('[2]Key Inputs'!$E$20*'[2]Key Inputs'!$E$17))+('[3]OR-Com-Stata'!ANG8*('Reference Baseline'!$F7-'[2]Key Inputs'!$E$17)))*'[3]OR-Com-Stata'!BGM8)+((('[3]OR-Com-Stata'!BZT8+('[2]Key Inputs'!$F$20*'[2]Key Inputs'!$F$17))+('[3]OR-Com-Stata'!DME8*('Reference Baseline'!$F7-'[2]Key Inputs'!$F$17)))*'[3]OR-Com-Stata'!EFK8)</f>
        <v>2272800.7803011392</v>
      </c>
      <c r="AR6">
        <f>((('[3]OR-Com-Stata'!AV8+('[2]Key Inputs'!$E$20*'[2]Key Inputs'!$E$17))+('[3]OR-Com-Stata'!ANH8*('Reference Baseline'!$F7-'[2]Key Inputs'!$E$17)))*'[3]OR-Com-Stata'!BGN8)+((('[3]OR-Com-Stata'!BZU8+('[2]Key Inputs'!$F$20*'[2]Key Inputs'!$F$17))+('[3]OR-Com-Stata'!DMF8*('Reference Baseline'!$F7-'[2]Key Inputs'!$F$17)))*'[3]OR-Com-Stata'!EFL8)</f>
        <v>2322498.4384941701</v>
      </c>
      <c r="AS6">
        <f>((('[3]OR-Com-Stata'!AW8+('[2]Key Inputs'!$E$20*'[2]Key Inputs'!$E$17))+('[3]OR-Com-Stata'!ANI8*('Reference Baseline'!$F7-'[2]Key Inputs'!$E$17)))*'[3]OR-Com-Stata'!BGO8)+((('[3]OR-Com-Stata'!BZV8+('[2]Key Inputs'!$F$20*'[2]Key Inputs'!$F$17))+('[3]OR-Com-Stata'!DMG8*('Reference Baseline'!$F7-'[2]Key Inputs'!$F$17)))*'[3]OR-Com-Stata'!EFM8)</f>
        <v>2175553.2690497069</v>
      </c>
      <c r="AT6">
        <f>((('[3]OR-Com-Stata'!AX8+('[2]Key Inputs'!$E$20*'[2]Key Inputs'!$E$17))+('[3]OR-Com-Stata'!ANJ8*('Reference Baseline'!$F7-'[2]Key Inputs'!$E$17)))*'[3]OR-Com-Stata'!BGP8)+((('[3]OR-Com-Stata'!BZW8+('[2]Key Inputs'!$F$20*'[2]Key Inputs'!$F$17))+('[3]OR-Com-Stata'!DMH8*('Reference Baseline'!$F7-'[2]Key Inputs'!$F$17)))*'[3]OR-Com-Stata'!EFN8)</f>
        <v>2647519.8821929577</v>
      </c>
      <c r="AU6">
        <f>((('[3]OR-Com-Stata'!AY8+('[2]Key Inputs'!$E$20*'[2]Key Inputs'!$E$17))+('[3]OR-Com-Stata'!ANK8*('Reference Baseline'!$F7-'[2]Key Inputs'!$E$17)))*'[3]OR-Com-Stata'!BGQ8)+((('[3]OR-Com-Stata'!BZX8+('[2]Key Inputs'!$F$20*'[2]Key Inputs'!$F$17))+('[3]OR-Com-Stata'!DMI8*('Reference Baseline'!$F7-'[2]Key Inputs'!$F$17)))*'[3]OR-Com-Stata'!EFO8)</f>
        <v>2337783.446032742</v>
      </c>
      <c r="AV6">
        <f>((('[3]OR-Com-Stata'!AZ8+('[2]Key Inputs'!$E$20*'[2]Key Inputs'!$E$17))+('[3]OR-Com-Stata'!ANL8*('Reference Baseline'!$F7-'[2]Key Inputs'!$E$17)))*'[3]OR-Com-Stata'!BGR8)+((('[3]OR-Com-Stata'!BZY8+('[2]Key Inputs'!$F$20*'[2]Key Inputs'!$F$17))+('[3]OR-Com-Stata'!DMJ8*('Reference Baseline'!$F7-'[2]Key Inputs'!$F$17)))*'[3]OR-Com-Stata'!EFP8)</f>
        <v>2508672.9155452484</v>
      </c>
      <c r="AW6">
        <f>((('[3]OR-Com-Stata'!BA8+('[2]Key Inputs'!$E$20*'[2]Key Inputs'!$E$17))+('[3]OR-Com-Stata'!ANM8*('Reference Baseline'!$F7-'[2]Key Inputs'!$E$17)))*'[3]OR-Com-Stata'!BGS8)+((('[3]OR-Com-Stata'!BZZ8+('[2]Key Inputs'!$F$20*'[2]Key Inputs'!$F$17))+('[3]OR-Com-Stata'!DMK8*('Reference Baseline'!$F7-'[2]Key Inputs'!$F$17)))*'[3]OR-Com-Stata'!EFQ8)</f>
        <v>2412669.7730718893</v>
      </c>
      <c r="AX6">
        <f>((('[3]OR-Com-Stata'!BB8+('[2]Key Inputs'!$E$20*'[2]Key Inputs'!$E$17))+('[3]OR-Com-Stata'!ANN8*('Reference Baseline'!$F7-'[2]Key Inputs'!$E$17)))*'[3]OR-Com-Stata'!BGT8)+((('[3]OR-Com-Stata'!CAA8+('[2]Key Inputs'!$F$20*'[2]Key Inputs'!$F$17))+('[3]OR-Com-Stata'!DML8*('Reference Baseline'!$F7-'[2]Key Inputs'!$F$17)))*'[3]OR-Com-Stata'!EFR8)</f>
        <v>2417038.3857236463</v>
      </c>
      <c r="AY6">
        <f>((('[3]OR-Com-Stata'!BC8+('[2]Key Inputs'!$E$20*'[2]Key Inputs'!$E$17))+('[3]OR-Com-Stata'!ANO8*('Reference Baseline'!$F7-'[2]Key Inputs'!$E$17)))*'[3]OR-Com-Stata'!BGU8)+((('[3]OR-Com-Stata'!CAB8+('[2]Key Inputs'!$F$20*'[2]Key Inputs'!$F$17))+('[3]OR-Com-Stata'!DMM8*('Reference Baseline'!$F7-'[2]Key Inputs'!$F$17)))*'[3]OR-Com-Stata'!EFS8)</f>
        <v>2301031.7796907919</v>
      </c>
      <c r="AZ6">
        <f>((('[3]OR-Com-Stata'!BD8+('[2]Key Inputs'!$E$20*'[2]Key Inputs'!$E$17))+('[3]OR-Com-Stata'!ANP8*('Reference Baseline'!$F7-'[2]Key Inputs'!$E$17)))*'[3]OR-Com-Stata'!BGV8)+((('[3]OR-Com-Stata'!CAC8+('[2]Key Inputs'!$F$20*'[2]Key Inputs'!$F$17))+('[3]OR-Com-Stata'!DMN8*('Reference Baseline'!$F7-'[2]Key Inputs'!$F$17)))*'[3]OR-Com-Stata'!EFT8)</f>
        <v>2321593.7243810459</v>
      </c>
      <c r="BA6">
        <f>((('[3]OR-Com-Stata'!BE8+('[2]Key Inputs'!$E$20*'[2]Key Inputs'!$E$17))+('[3]OR-Com-Stata'!ANQ8*('Reference Baseline'!$F7-'[2]Key Inputs'!$E$17)))*'[3]OR-Com-Stata'!BGW8)+((('[3]OR-Com-Stata'!CAD8+('[2]Key Inputs'!$F$20*'[2]Key Inputs'!$F$17))+('[3]OR-Com-Stata'!DMO8*('Reference Baseline'!$F7-'[2]Key Inputs'!$F$17)))*'[3]OR-Com-Stata'!EFU8)</f>
        <v>2326953.1692890194</v>
      </c>
      <c r="BB6">
        <f>((('[3]OR-Com-Stata'!BF8+('[2]Key Inputs'!$E$20*'[2]Key Inputs'!$E$17))+('[3]OR-Com-Stata'!ANR8*('Reference Baseline'!$F7-'[2]Key Inputs'!$E$17)))*'[3]OR-Com-Stata'!BGX8)+((('[3]OR-Com-Stata'!CAE8+('[2]Key Inputs'!$F$20*'[2]Key Inputs'!$F$17))+('[3]OR-Com-Stata'!DMP8*('Reference Baseline'!$F7-'[2]Key Inputs'!$F$17)))*'[3]OR-Com-Stata'!EFV8)</f>
        <v>2774227.154227681</v>
      </c>
      <c r="BC6">
        <f>((('[3]OR-Com-Stata'!BG8+('[2]Key Inputs'!$E$20*'[2]Key Inputs'!$E$17))+('[3]OR-Com-Stata'!ANS8*('Reference Baseline'!$F7-'[2]Key Inputs'!$E$17)))*'[3]OR-Com-Stata'!BGY8)+((('[3]OR-Com-Stata'!CAF8+('[2]Key Inputs'!$F$20*'[2]Key Inputs'!$F$17))+('[3]OR-Com-Stata'!DMQ8*('Reference Baseline'!$F7-'[2]Key Inputs'!$F$17)))*'[3]OR-Com-Stata'!EFW8)</f>
        <v>2287849.9643984726</v>
      </c>
      <c r="BD6">
        <f>((('[3]OR-Com-Stata'!BH8+('[2]Key Inputs'!$E$20*'[2]Key Inputs'!$E$17))+('[3]OR-Com-Stata'!ANT8*('Reference Baseline'!$F7-'[2]Key Inputs'!$E$17)))*'[3]OR-Com-Stata'!BGZ8)+((('[3]OR-Com-Stata'!CAG8+('[2]Key Inputs'!$F$20*'[2]Key Inputs'!$F$17))+('[3]OR-Com-Stata'!DMR8*('Reference Baseline'!$F7-'[2]Key Inputs'!$F$17)))*'[3]OR-Com-Stata'!EFX8)</f>
        <v>2719843.7679959829</v>
      </c>
      <c r="BE6">
        <f>((('[3]OR-Com-Stata'!BI8+('[2]Key Inputs'!$E$20*'[2]Key Inputs'!$E$17))+('[3]OR-Com-Stata'!ANU8*('Reference Baseline'!$F7-'[2]Key Inputs'!$E$17)))*'[3]OR-Com-Stata'!BHA8)+((('[3]OR-Com-Stata'!CAH8+('[2]Key Inputs'!$F$20*'[2]Key Inputs'!$F$17))+('[3]OR-Com-Stata'!DMS8*('Reference Baseline'!$F7-'[2]Key Inputs'!$F$17)))*'[3]OR-Com-Stata'!EFY8)</f>
        <v>2105819.477616413</v>
      </c>
      <c r="BF6">
        <f>((('[3]OR-Com-Stata'!BJ8+('[2]Key Inputs'!$E$20*'[2]Key Inputs'!$E$17))+('[3]OR-Com-Stata'!ANV8*('Reference Baseline'!$F7-'[2]Key Inputs'!$E$17)))*'[3]OR-Com-Stata'!BHB8)+((('[3]OR-Com-Stata'!CAI8+('[2]Key Inputs'!$F$20*'[2]Key Inputs'!$F$17))+('[3]OR-Com-Stata'!DMT8*('Reference Baseline'!$F7-'[2]Key Inputs'!$F$17)))*'[3]OR-Com-Stata'!EFZ8)</f>
        <v>2379443.2921506842</v>
      </c>
      <c r="BG6">
        <f>((('[3]OR-Com-Stata'!BK8+('[2]Key Inputs'!$E$20*'[2]Key Inputs'!$E$17))+('[3]OR-Com-Stata'!ANW8*('Reference Baseline'!$F7-'[2]Key Inputs'!$E$17)))*'[3]OR-Com-Stata'!BHC8)+((('[3]OR-Com-Stata'!CAJ8+('[2]Key Inputs'!$F$20*'[2]Key Inputs'!$F$17))+('[3]OR-Com-Stata'!DMU8*('Reference Baseline'!$F7-'[2]Key Inputs'!$F$17)))*'[3]OR-Com-Stata'!EGA8)</f>
        <v>2425012.2003207854</v>
      </c>
      <c r="BH6">
        <f>((('[3]OR-Com-Stata'!BL8+('[2]Key Inputs'!$E$20*'[2]Key Inputs'!$E$17))+('[3]OR-Com-Stata'!ANX8*('Reference Baseline'!$F7-'[2]Key Inputs'!$E$17)))*'[3]OR-Com-Stata'!BHD8)+((('[3]OR-Com-Stata'!CAK8+('[2]Key Inputs'!$F$20*'[2]Key Inputs'!$F$17))+('[3]OR-Com-Stata'!DMV8*('Reference Baseline'!$F7-'[2]Key Inputs'!$F$17)))*'[3]OR-Com-Stata'!EGB8)</f>
        <v>2326705.8435615841</v>
      </c>
      <c r="BI6">
        <f>((('[3]OR-Com-Stata'!BM8+('[2]Key Inputs'!$E$20*'[2]Key Inputs'!$E$17))+('[3]OR-Com-Stata'!ANY8*('Reference Baseline'!$F7-'[2]Key Inputs'!$E$17)))*'[3]OR-Com-Stata'!BHE8)+((('[3]OR-Com-Stata'!CAL8+('[2]Key Inputs'!$F$20*'[2]Key Inputs'!$F$17))+('[3]OR-Com-Stata'!DMW8*('Reference Baseline'!$F7-'[2]Key Inputs'!$F$17)))*'[3]OR-Com-Stata'!EGC8)</f>
        <v>2280778.9632474761</v>
      </c>
      <c r="BJ6">
        <f>((('[3]OR-Com-Stata'!BN8+('[2]Key Inputs'!$E$20*'[2]Key Inputs'!$E$17))+('[3]OR-Com-Stata'!ANZ8*('Reference Baseline'!$F7-'[2]Key Inputs'!$E$17)))*'[3]OR-Com-Stata'!BHF8)+((('[3]OR-Com-Stata'!CAM8+('[2]Key Inputs'!$F$20*'[2]Key Inputs'!$F$17))+('[3]OR-Com-Stata'!DMX8*('Reference Baseline'!$F7-'[2]Key Inputs'!$F$17)))*'[3]OR-Com-Stata'!EGD8)</f>
        <v>2351264.1795719187</v>
      </c>
      <c r="BK6">
        <f>((('[3]OR-Com-Stata'!BO8+('[2]Key Inputs'!$E$20*'[2]Key Inputs'!$E$17))+('[3]OR-Com-Stata'!AOA8*('Reference Baseline'!$F7-'[2]Key Inputs'!$E$17)))*'[3]OR-Com-Stata'!BHG8)+((('[3]OR-Com-Stata'!CAN8+('[2]Key Inputs'!$F$20*'[2]Key Inputs'!$F$17))+('[3]OR-Com-Stata'!DMY8*('Reference Baseline'!$F7-'[2]Key Inputs'!$F$17)))*'[3]OR-Com-Stata'!EGE8)</f>
        <v>2033787.642780812</v>
      </c>
      <c r="BL6">
        <f>((('[3]OR-Com-Stata'!BP8+('[2]Key Inputs'!$E$20*'[2]Key Inputs'!$E$17))+('[3]OR-Com-Stata'!AOB8*('Reference Baseline'!$F7-'[2]Key Inputs'!$E$17)))*'[3]OR-Com-Stata'!BHH8)+((('[3]OR-Com-Stata'!CAO8+('[2]Key Inputs'!$F$20*'[2]Key Inputs'!$F$17))+('[3]OR-Com-Stata'!DMZ8*('Reference Baseline'!$F7-'[2]Key Inputs'!$F$17)))*'[3]OR-Com-Stata'!EGF8)</f>
        <v>2362370.7800462921</v>
      </c>
      <c r="BM6">
        <f>((('[3]OR-Com-Stata'!BQ8+('[2]Key Inputs'!$E$20*'[2]Key Inputs'!$E$17))+('[3]OR-Com-Stata'!AOC8*('Reference Baseline'!$F7-'[2]Key Inputs'!$E$17)))*'[3]OR-Com-Stata'!BHI8)+((('[3]OR-Com-Stata'!CAP8+('[2]Key Inputs'!$F$20*'[2]Key Inputs'!$F$17))+('[3]OR-Com-Stata'!DNA8*('Reference Baseline'!$F7-'[2]Key Inputs'!$F$17)))*'[3]OR-Com-Stata'!EGG8)</f>
        <v>2566556.6534892996</v>
      </c>
      <c r="BN6">
        <f>((('[3]OR-Com-Stata'!BR8+('[2]Key Inputs'!$E$20*'[2]Key Inputs'!$E$17))+('[3]OR-Com-Stata'!AOD8*('Reference Baseline'!$F7-'[2]Key Inputs'!$E$17)))*'[3]OR-Com-Stata'!BHJ8)+((('[3]OR-Com-Stata'!CAQ8+('[2]Key Inputs'!$F$20*'[2]Key Inputs'!$F$17))+('[3]OR-Com-Stata'!DNB8*('Reference Baseline'!$F7-'[2]Key Inputs'!$F$17)))*'[3]OR-Com-Stata'!EGH8)</f>
        <v>2439897.9422479463</v>
      </c>
      <c r="BO6">
        <f>((('[3]OR-Com-Stata'!BS8+('[2]Key Inputs'!$E$20*'[2]Key Inputs'!$E$17))+('[3]OR-Com-Stata'!AOE8*('Reference Baseline'!$F7-'[2]Key Inputs'!$E$17)))*'[3]OR-Com-Stata'!BHK8)+((('[3]OR-Com-Stata'!CAR8+('[2]Key Inputs'!$F$20*'[2]Key Inputs'!$F$17))+('[3]OR-Com-Stata'!DNC8*('Reference Baseline'!$F7-'[2]Key Inputs'!$F$17)))*'[3]OR-Com-Stata'!EGI8)</f>
        <v>2369333.4001081618</v>
      </c>
      <c r="BP6">
        <f>((('[3]OR-Com-Stata'!BT8+('[2]Key Inputs'!$E$20*'[2]Key Inputs'!$E$17))+('[3]OR-Com-Stata'!AOF8*('Reference Baseline'!$F7-'[2]Key Inputs'!$E$17)))*'[3]OR-Com-Stata'!BHL8)+((('[3]OR-Com-Stata'!CAS8+('[2]Key Inputs'!$F$20*'[2]Key Inputs'!$F$17))+('[3]OR-Com-Stata'!DND8*('Reference Baseline'!$F7-'[2]Key Inputs'!$F$17)))*'[3]OR-Com-Stata'!EGJ8)</f>
        <v>2413999.6406791895</v>
      </c>
      <c r="BQ6">
        <f>((('[3]OR-Com-Stata'!BU8+('[2]Key Inputs'!$E$20*'[2]Key Inputs'!$E$17))+('[3]OR-Com-Stata'!AOG8*('Reference Baseline'!$F7-'[2]Key Inputs'!$E$17)))*'[3]OR-Com-Stata'!BHM8)+((('[3]OR-Com-Stata'!CAT8+('[2]Key Inputs'!$F$20*'[2]Key Inputs'!$F$17))+('[3]OR-Com-Stata'!DNE8*('Reference Baseline'!$F7-'[2]Key Inputs'!$F$17)))*'[3]OR-Com-Stata'!EGK8)</f>
        <v>2717482.1066020033</v>
      </c>
      <c r="BR6">
        <f>((('[3]OR-Com-Stata'!BV8+('[2]Key Inputs'!$E$20*'[2]Key Inputs'!$E$17))+('[3]OR-Com-Stata'!AOH8*('Reference Baseline'!$F7-'[2]Key Inputs'!$E$17)))*'[3]OR-Com-Stata'!BHN8)+((('[3]OR-Com-Stata'!CAU8+('[2]Key Inputs'!$F$20*'[2]Key Inputs'!$F$17))+('[3]OR-Com-Stata'!DNF8*('Reference Baseline'!$F7-'[2]Key Inputs'!$F$17)))*'[3]OR-Com-Stata'!EGL8)</f>
        <v>2181223.1243277481</v>
      </c>
      <c r="BS6">
        <f>((('[3]OR-Com-Stata'!BW8+('[2]Key Inputs'!$E$20*'[2]Key Inputs'!$E$17))+('[3]OR-Com-Stata'!AOI8*('Reference Baseline'!$F7-'[2]Key Inputs'!$E$17)))*'[3]OR-Com-Stata'!BHO8)+((('[3]OR-Com-Stata'!CAV8+('[2]Key Inputs'!$F$20*'[2]Key Inputs'!$F$17))+('[3]OR-Com-Stata'!DNG8*('Reference Baseline'!$F7-'[2]Key Inputs'!$F$17)))*'[3]OR-Com-Stata'!EGM8)</f>
        <v>2253943.5649975967</v>
      </c>
      <c r="BT6">
        <f>((('[3]OR-Com-Stata'!BX8+('[2]Key Inputs'!$E$20*'[2]Key Inputs'!$E$17))+('[3]OR-Com-Stata'!AOJ8*('Reference Baseline'!$F7-'[2]Key Inputs'!$E$17)))*'[3]OR-Com-Stata'!BHP8)+((('[3]OR-Com-Stata'!CAW8+('[2]Key Inputs'!$F$20*'[2]Key Inputs'!$F$17))+('[3]OR-Com-Stata'!DNH8*('Reference Baseline'!$F7-'[2]Key Inputs'!$F$17)))*'[3]OR-Com-Stata'!EGN8)</f>
        <v>2013306.6573032907</v>
      </c>
      <c r="BU6">
        <f>((('[3]OR-Com-Stata'!BY8+('[2]Key Inputs'!$E$20*'[2]Key Inputs'!$E$17))+('[3]OR-Com-Stata'!AOK8*('Reference Baseline'!$F7-'[2]Key Inputs'!$E$17)))*'[3]OR-Com-Stata'!BHQ8)+((('[3]OR-Com-Stata'!CAX8+('[2]Key Inputs'!$F$20*'[2]Key Inputs'!$F$17))+('[3]OR-Com-Stata'!DNI8*('Reference Baseline'!$F7-'[2]Key Inputs'!$F$17)))*'[3]OR-Com-Stata'!EGO8)</f>
        <v>2459679.1405263147</v>
      </c>
      <c r="BV6">
        <f>((('[3]OR-Com-Stata'!BZ8+('[2]Key Inputs'!$E$20*'[2]Key Inputs'!$E$17))+('[3]OR-Com-Stata'!AOL8*('Reference Baseline'!$F7-'[2]Key Inputs'!$E$17)))*'[3]OR-Com-Stata'!BHR8)+((('[3]OR-Com-Stata'!CAY8+('[2]Key Inputs'!$F$20*'[2]Key Inputs'!$F$17))+('[3]OR-Com-Stata'!DNJ8*('Reference Baseline'!$F7-'[2]Key Inputs'!$F$17)))*'[3]OR-Com-Stata'!EGP8)</f>
        <v>2391459.0983518986</v>
      </c>
      <c r="BW6">
        <f>((('[3]OR-Com-Stata'!CA8+('[2]Key Inputs'!$E$20*'[2]Key Inputs'!$E$17))+('[3]OR-Com-Stata'!AOM8*('Reference Baseline'!$F7-'[2]Key Inputs'!$E$17)))*'[3]OR-Com-Stata'!BHS8)+((('[3]OR-Com-Stata'!CAZ8+('[2]Key Inputs'!$F$20*'[2]Key Inputs'!$F$17))+('[3]OR-Com-Stata'!DNK8*('Reference Baseline'!$F7-'[2]Key Inputs'!$F$17)))*'[3]OR-Com-Stata'!EGQ8)</f>
        <v>2610093.7659214954</v>
      </c>
      <c r="BX6">
        <f>((('[3]OR-Com-Stata'!CB8+('[2]Key Inputs'!$E$20*'[2]Key Inputs'!$E$17))+('[3]OR-Com-Stata'!AON8*('Reference Baseline'!$F7-'[2]Key Inputs'!$E$17)))*'[3]OR-Com-Stata'!BHT8)+((('[3]OR-Com-Stata'!CBA8+('[2]Key Inputs'!$F$20*'[2]Key Inputs'!$F$17))+('[3]OR-Com-Stata'!DNL8*('Reference Baseline'!$F7-'[2]Key Inputs'!$F$17)))*'[3]OR-Com-Stata'!EGR8)</f>
        <v>2628068.4376889323</v>
      </c>
      <c r="BY6">
        <f>((('[3]OR-Com-Stata'!CC8+('[2]Key Inputs'!$E$20*'[2]Key Inputs'!$E$17))+('[3]OR-Com-Stata'!AOO8*('Reference Baseline'!$F7-'[2]Key Inputs'!$E$17)))*'[3]OR-Com-Stata'!BHU8)+((('[3]OR-Com-Stata'!CBB8+('[2]Key Inputs'!$F$20*'[2]Key Inputs'!$F$17))+('[3]OR-Com-Stata'!DNM8*('Reference Baseline'!$F7-'[2]Key Inputs'!$F$17)))*'[3]OR-Com-Stata'!EGS8)</f>
        <v>2415777.5854957015</v>
      </c>
      <c r="BZ6">
        <f>((('[3]OR-Com-Stata'!CD8+('[2]Key Inputs'!$E$20*'[2]Key Inputs'!$E$17))+('[3]OR-Com-Stata'!AOP8*('Reference Baseline'!$F7-'[2]Key Inputs'!$E$17)))*'[3]OR-Com-Stata'!BHV8)+((('[3]OR-Com-Stata'!CBC8+('[2]Key Inputs'!$F$20*'[2]Key Inputs'!$F$17))+('[3]OR-Com-Stata'!DNN8*('Reference Baseline'!$F7-'[2]Key Inputs'!$F$17)))*'[3]OR-Com-Stata'!EGT8)</f>
        <v>2334421.5703581912</v>
      </c>
      <c r="CA6">
        <f>((('[3]OR-Com-Stata'!CE8+('[2]Key Inputs'!$E$20*'[2]Key Inputs'!$E$17))+('[3]OR-Com-Stata'!AOQ8*('Reference Baseline'!$F7-'[2]Key Inputs'!$E$17)))*'[3]OR-Com-Stata'!BHW8)+((('[3]OR-Com-Stata'!CBD8+('[2]Key Inputs'!$F$20*'[2]Key Inputs'!$F$17))+('[3]OR-Com-Stata'!DNO8*('Reference Baseline'!$F7-'[2]Key Inputs'!$F$17)))*'[3]OR-Com-Stata'!EGU8)</f>
        <v>2521044.5845662672</v>
      </c>
      <c r="CB6">
        <f>((('[3]OR-Com-Stata'!CF8+('[2]Key Inputs'!$E$20*'[2]Key Inputs'!$E$17))+('[3]OR-Com-Stata'!AOR8*('Reference Baseline'!$F7-'[2]Key Inputs'!$E$17)))*'[3]OR-Com-Stata'!BHX8)+((('[3]OR-Com-Stata'!CBE8+('[2]Key Inputs'!$F$20*'[2]Key Inputs'!$F$17))+('[3]OR-Com-Stata'!DNP8*('Reference Baseline'!$F7-'[2]Key Inputs'!$F$17)))*'[3]OR-Com-Stata'!EGV8)</f>
        <v>2405677.1876269151</v>
      </c>
      <c r="CC6">
        <f>((('[3]OR-Com-Stata'!CG8+('[2]Key Inputs'!$E$20*'[2]Key Inputs'!$E$17))+('[3]OR-Com-Stata'!AOS8*('Reference Baseline'!$F7-'[2]Key Inputs'!$E$17)))*'[3]OR-Com-Stata'!BHY8)+((('[3]OR-Com-Stata'!CBF8+('[2]Key Inputs'!$F$20*'[2]Key Inputs'!$F$17))+('[3]OR-Com-Stata'!DNQ8*('Reference Baseline'!$F7-'[2]Key Inputs'!$F$17)))*'[3]OR-Com-Stata'!EGW8)</f>
        <v>2357537.222847037</v>
      </c>
      <c r="CD6">
        <f>((('[3]OR-Com-Stata'!CH8+('[2]Key Inputs'!$E$20*'[2]Key Inputs'!$E$17))+('[3]OR-Com-Stata'!AOT8*('Reference Baseline'!$F7-'[2]Key Inputs'!$E$17)))*'[3]OR-Com-Stata'!BHZ8)+((('[3]OR-Com-Stata'!CBG8+('[2]Key Inputs'!$F$20*'[2]Key Inputs'!$F$17))+('[3]OR-Com-Stata'!DNR8*('Reference Baseline'!$F7-'[2]Key Inputs'!$F$17)))*'[3]OR-Com-Stata'!EGX8)</f>
        <v>2638130.5144740599</v>
      </c>
      <c r="CE6">
        <f>((('[3]OR-Com-Stata'!CI8+('[2]Key Inputs'!$E$20*'[2]Key Inputs'!$E$17))+('[3]OR-Com-Stata'!AOU8*('Reference Baseline'!$F7-'[2]Key Inputs'!$E$17)))*'[3]OR-Com-Stata'!BIA8)+((('[3]OR-Com-Stata'!CBH8+('[2]Key Inputs'!$F$20*'[2]Key Inputs'!$F$17))+('[3]OR-Com-Stata'!DNS8*('Reference Baseline'!$F7-'[2]Key Inputs'!$F$17)))*'[3]OR-Com-Stata'!EGY8)</f>
        <v>2201518.7104766327</v>
      </c>
      <c r="CF6">
        <f>((('[3]OR-Com-Stata'!CJ8+('[2]Key Inputs'!$E$20*'[2]Key Inputs'!$E$17))+('[3]OR-Com-Stata'!AOV8*('Reference Baseline'!$F7-'[2]Key Inputs'!$E$17)))*'[3]OR-Com-Stata'!BIB8)+((('[3]OR-Com-Stata'!CBI8+('[2]Key Inputs'!$F$20*'[2]Key Inputs'!$F$17))+('[3]OR-Com-Stata'!DNT8*('Reference Baseline'!$F7-'[2]Key Inputs'!$F$17)))*'[3]OR-Com-Stata'!EGZ8)</f>
        <v>2491281.1886732182</v>
      </c>
      <c r="CG6">
        <f>((('[3]OR-Com-Stata'!CK8+('[2]Key Inputs'!$E$20*'[2]Key Inputs'!$E$17))+('[3]OR-Com-Stata'!AOW8*('Reference Baseline'!$F7-'[2]Key Inputs'!$E$17)))*'[3]OR-Com-Stata'!BIC8)+((('[3]OR-Com-Stata'!CBJ8+('[2]Key Inputs'!$F$20*'[2]Key Inputs'!$F$17))+('[3]OR-Com-Stata'!DNU8*('Reference Baseline'!$F7-'[2]Key Inputs'!$F$17)))*'[3]OR-Com-Stata'!EHA8)</f>
        <v>2590640.2721978929</v>
      </c>
      <c r="CH6">
        <f>((('[3]OR-Com-Stata'!CL8+('[2]Key Inputs'!$E$20*'[2]Key Inputs'!$E$17))+('[3]OR-Com-Stata'!AOX8*('Reference Baseline'!$F7-'[2]Key Inputs'!$E$17)))*'[3]OR-Com-Stata'!BID8)+((('[3]OR-Com-Stata'!CBK8+('[2]Key Inputs'!$F$20*'[2]Key Inputs'!$F$17))+('[3]OR-Com-Stata'!DNV8*('Reference Baseline'!$F7-'[2]Key Inputs'!$F$17)))*'[3]OR-Com-Stata'!EHB8)</f>
        <v>2334400.1634479598</v>
      </c>
      <c r="CI6">
        <f>((('[3]OR-Com-Stata'!CM8+('[2]Key Inputs'!$E$20*'[2]Key Inputs'!$E$17))+('[3]OR-Com-Stata'!AOY8*('Reference Baseline'!$F7-'[2]Key Inputs'!$E$17)))*'[3]OR-Com-Stata'!BIE8)+((('[3]OR-Com-Stata'!CBL8+('[2]Key Inputs'!$F$20*'[2]Key Inputs'!$F$17))+('[3]OR-Com-Stata'!DNW8*('Reference Baseline'!$F7-'[2]Key Inputs'!$F$17)))*'[3]OR-Com-Stata'!EHC8)</f>
        <v>2550358.3062773887</v>
      </c>
      <c r="CJ6">
        <f>((('[3]OR-Com-Stata'!CN8+('[2]Key Inputs'!$E$20*'[2]Key Inputs'!$E$17))+('[3]OR-Com-Stata'!AOZ8*('Reference Baseline'!$F7-'[2]Key Inputs'!$E$17)))*'[3]OR-Com-Stata'!BIF8)+((('[3]OR-Com-Stata'!CBM8+('[2]Key Inputs'!$F$20*'[2]Key Inputs'!$F$17))+('[3]OR-Com-Stata'!DNX8*('Reference Baseline'!$F7-'[2]Key Inputs'!$F$17)))*'[3]OR-Com-Stata'!EHD8)</f>
        <v>2205472.6948069134</v>
      </c>
      <c r="CK6">
        <f>((('[3]OR-Com-Stata'!CO8+('[2]Key Inputs'!$E$20*'[2]Key Inputs'!$E$17))+('[3]OR-Com-Stata'!APA8*('Reference Baseline'!$F7-'[2]Key Inputs'!$E$17)))*'[3]OR-Com-Stata'!BIG8)+((('[3]OR-Com-Stata'!CBN8+('[2]Key Inputs'!$F$20*'[2]Key Inputs'!$F$17))+('[3]OR-Com-Stata'!DNY8*('Reference Baseline'!$F7-'[2]Key Inputs'!$F$17)))*'[3]OR-Com-Stata'!EHE8)</f>
        <v>2222090.1268784674</v>
      </c>
      <c r="CL6">
        <f>((('[3]OR-Com-Stata'!CP8+('[2]Key Inputs'!$E$20*'[2]Key Inputs'!$E$17))+('[3]OR-Com-Stata'!APB8*('Reference Baseline'!$F7-'[2]Key Inputs'!$E$17)))*'[3]OR-Com-Stata'!BIH8)+((('[3]OR-Com-Stata'!CBO8+('[2]Key Inputs'!$F$20*'[2]Key Inputs'!$F$17))+('[3]OR-Com-Stata'!DNZ8*('Reference Baseline'!$F7-'[2]Key Inputs'!$F$17)))*'[3]OR-Com-Stata'!EHF8)</f>
        <v>2202567.8846792039</v>
      </c>
      <c r="CM6">
        <f>((('[3]OR-Com-Stata'!CQ8+('[2]Key Inputs'!$E$20*'[2]Key Inputs'!$E$17))+('[3]OR-Com-Stata'!APC8*('Reference Baseline'!$F7-'[2]Key Inputs'!$E$17)))*'[3]OR-Com-Stata'!BII8)+((('[3]OR-Com-Stata'!CBP8+('[2]Key Inputs'!$F$20*'[2]Key Inputs'!$F$17))+('[3]OR-Com-Stata'!DOA8*('Reference Baseline'!$F7-'[2]Key Inputs'!$F$17)))*'[3]OR-Com-Stata'!EHG8)</f>
        <v>2418144.2274082485</v>
      </c>
      <c r="CN6">
        <f>((('[3]OR-Com-Stata'!CR8+('[2]Key Inputs'!$E$20*'[2]Key Inputs'!$E$17))+('[3]OR-Com-Stata'!APD8*('Reference Baseline'!$F7-'[2]Key Inputs'!$E$17)))*'[3]OR-Com-Stata'!BIJ8)+((('[3]OR-Com-Stata'!CBQ8+('[2]Key Inputs'!$F$20*'[2]Key Inputs'!$F$17))+('[3]OR-Com-Stata'!DOB8*('Reference Baseline'!$F7-'[2]Key Inputs'!$F$17)))*'[3]OR-Com-Stata'!EHH8)</f>
        <v>2525924.3225837513</v>
      </c>
      <c r="CO6">
        <f>((('[3]OR-Com-Stata'!CS8+('[2]Key Inputs'!$E$20*'[2]Key Inputs'!$E$17))+('[3]OR-Com-Stata'!APE8*('Reference Baseline'!$F7-'[2]Key Inputs'!$E$17)))*'[3]OR-Com-Stata'!BIK8)+((('[3]OR-Com-Stata'!CBR8+('[2]Key Inputs'!$F$20*'[2]Key Inputs'!$F$17))+('[3]OR-Com-Stata'!DOC8*('Reference Baseline'!$F7-'[2]Key Inputs'!$F$17)))*'[3]OR-Com-Stata'!EHI8)</f>
        <v>2447444.1459471188</v>
      </c>
      <c r="CP6">
        <f>((('[3]OR-Com-Stata'!CT8+('[2]Key Inputs'!$E$20*'[2]Key Inputs'!$E$17))+('[3]OR-Com-Stata'!APF8*('Reference Baseline'!$F7-'[2]Key Inputs'!$E$17)))*'[3]OR-Com-Stata'!BIL8)+((('[3]OR-Com-Stata'!CBS8+('[2]Key Inputs'!$F$20*'[2]Key Inputs'!$F$17))+('[3]OR-Com-Stata'!DOD8*('Reference Baseline'!$F7-'[2]Key Inputs'!$F$17)))*'[3]OR-Com-Stata'!EHJ8)</f>
        <v>2278441.9613601728</v>
      </c>
      <c r="CQ6">
        <f>((('[3]OR-Com-Stata'!CU8+('[2]Key Inputs'!$E$20*'[2]Key Inputs'!$E$17))+('[3]OR-Com-Stata'!APG8*('Reference Baseline'!$F7-'[2]Key Inputs'!$E$17)))*'[3]OR-Com-Stata'!BIM8)+((('[3]OR-Com-Stata'!CBT8+('[2]Key Inputs'!$F$20*'[2]Key Inputs'!$F$17))+('[3]OR-Com-Stata'!DOE8*('Reference Baseline'!$F7-'[2]Key Inputs'!$F$17)))*'[3]OR-Com-Stata'!EHK8)</f>
        <v>2368567.3679271718</v>
      </c>
      <c r="CR6">
        <f>((('[3]OR-Com-Stata'!CV8+('[2]Key Inputs'!$E$20*'[2]Key Inputs'!$E$17))+('[3]OR-Com-Stata'!APH8*('Reference Baseline'!$F7-'[2]Key Inputs'!$E$17)))*'[3]OR-Com-Stata'!BIN8)+((('[3]OR-Com-Stata'!CBU8+('[2]Key Inputs'!$F$20*'[2]Key Inputs'!$F$17))+('[3]OR-Com-Stata'!DOF8*('Reference Baseline'!$F7-'[2]Key Inputs'!$F$17)))*'[3]OR-Com-Stata'!EHL8)</f>
        <v>2345935.1895276611</v>
      </c>
      <c r="CS6">
        <f>((('[3]OR-Com-Stata'!CW8+('[2]Key Inputs'!$E$20*'[2]Key Inputs'!$E$17))+('[3]OR-Com-Stata'!API8*('Reference Baseline'!$F7-'[2]Key Inputs'!$E$17)))*'[3]OR-Com-Stata'!BIO8)+((('[3]OR-Com-Stata'!CBV8+('[2]Key Inputs'!$F$20*'[2]Key Inputs'!$F$17))+('[3]OR-Com-Stata'!DOG8*('Reference Baseline'!$F7-'[2]Key Inputs'!$F$17)))*'[3]OR-Com-Stata'!EHM8)</f>
        <v>2415801.1284025605</v>
      </c>
      <c r="CT6">
        <f>((('[3]OR-Com-Stata'!CX8+('[2]Key Inputs'!$E$20*'[2]Key Inputs'!$E$17))+('[3]OR-Com-Stata'!APJ8*('Reference Baseline'!$F7-'[2]Key Inputs'!$E$17)))*'[3]OR-Com-Stata'!BIP8)+((('[3]OR-Com-Stata'!CBW8+('[2]Key Inputs'!$F$20*'[2]Key Inputs'!$F$17))+('[3]OR-Com-Stata'!DOH8*('Reference Baseline'!$F7-'[2]Key Inputs'!$F$17)))*'[3]OR-Com-Stata'!EHN8)</f>
        <v>2283709.5899450597</v>
      </c>
      <c r="CU6">
        <f>((('[3]OR-Com-Stata'!CY8+('[2]Key Inputs'!$E$20*'[2]Key Inputs'!$E$17))+('[3]OR-Com-Stata'!APK8*('Reference Baseline'!$F7-'[2]Key Inputs'!$E$17)))*'[3]OR-Com-Stata'!BIQ8)+((('[3]OR-Com-Stata'!CBX8+('[2]Key Inputs'!$F$20*'[2]Key Inputs'!$F$17))+('[3]OR-Com-Stata'!DOI8*('Reference Baseline'!$F7-'[2]Key Inputs'!$F$17)))*'[3]OR-Com-Stata'!EHO8)</f>
        <v>2315707.1316175754</v>
      </c>
      <c r="CV6">
        <f>((('[3]OR-Com-Stata'!CZ8+('[2]Key Inputs'!$E$20*'[2]Key Inputs'!$E$17))+('[3]OR-Com-Stata'!APL8*('Reference Baseline'!$F7-'[2]Key Inputs'!$E$17)))*'[3]OR-Com-Stata'!BIR8)+((('[3]OR-Com-Stata'!CBY8+('[2]Key Inputs'!$F$20*'[2]Key Inputs'!$F$17))+('[3]OR-Com-Stata'!DOJ8*('Reference Baseline'!$F7-'[2]Key Inputs'!$F$17)))*'[3]OR-Com-Stata'!EHP8)</f>
        <v>2075427.4468981754</v>
      </c>
      <c r="CW6">
        <f>((('[3]OR-Com-Stata'!DA8+('[2]Key Inputs'!$E$20*'[2]Key Inputs'!$E$17))+('[3]OR-Com-Stata'!APM8*('Reference Baseline'!$F7-'[2]Key Inputs'!$E$17)))*'[3]OR-Com-Stata'!BIS8)+((('[3]OR-Com-Stata'!CBZ8+('[2]Key Inputs'!$F$20*'[2]Key Inputs'!$F$17))+('[3]OR-Com-Stata'!DOK8*('Reference Baseline'!$F7-'[2]Key Inputs'!$F$17)))*'[3]OR-Com-Stata'!EHQ8)</f>
        <v>2261014.315588105</v>
      </c>
      <c r="CX6">
        <f>((('[3]OR-Com-Stata'!DB8+('[2]Key Inputs'!$E$20*'[2]Key Inputs'!$E$17))+('[3]OR-Com-Stata'!APN8*('Reference Baseline'!$F7-'[2]Key Inputs'!$E$17)))*'[3]OR-Com-Stata'!BIT8)+((('[3]OR-Com-Stata'!CCA8+('[2]Key Inputs'!$F$20*'[2]Key Inputs'!$F$17))+('[3]OR-Com-Stata'!DOL8*('Reference Baseline'!$F7-'[2]Key Inputs'!$F$17)))*'[3]OR-Com-Stata'!EHR8)</f>
        <v>2264087.4256321876</v>
      </c>
      <c r="CY6">
        <f>((('[3]OR-Com-Stata'!DC8+('[2]Key Inputs'!$E$20*'[2]Key Inputs'!$E$17))+('[3]OR-Com-Stata'!APO8*('Reference Baseline'!$F7-'[2]Key Inputs'!$E$17)))*'[3]OR-Com-Stata'!BIU8)+((('[3]OR-Com-Stata'!CCB8+('[2]Key Inputs'!$F$20*'[2]Key Inputs'!$F$17))+('[3]OR-Com-Stata'!DOM8*('Reference Baseline'!$F7-'[2]Key Inputs'!$F$17)))*'[3]OR-Com-Stata'!EHS8)</f>
        <v>2585138.5611891793</v>
      </c>
      <c r="CZ6">
        <f>((('[3]OR-Com-Stata'!DD8+('[2]Key Inputs'!$E$20*'[2]Key Inputs'!$E$17))+('[3]OR-Com-Stata'!APP8*('Reference Baseline'!$F7-'[2]Key Inputs'!$E$17)))*'[3]OR-Com-Stata'!BIV8)+((('[3]OR-Com-Stata'!CCC8+('[2]Key Inputs'!$F$20*'[2]Key Inputs'!$F$17))+('[3]OR-Com-Stata'!DON8*('Reference Baseline'!$F7-'[2]Key Inputs'!$F$17)))*'[3]OR-Com-Stata'!EHT8)</f>
        <v>2149331.9930718886</v>
      </c>
      <c r="DA6">
        <f>((('[3]OR-Com-Stata'!DE8+('[2]Key Inputs'!$E$20*'[2]Key Inputs'!$E$17))+('[3]OR-Com-Stata'!APQ8*('Reference Baseline'!$F7-'[2]Key Inputs'!$E$17)))*'[3]OR-Com-Stata'!BIW8)+((('[3]OR-Com-Stata'!CCD8+('[2]Key Inputs'!$F$20*'[2]Key Inputs'!$F$17))+('[3]OR-Com-Stata'!DOO8*('Reference Baseline'!$F7-'[2]Key Inputs'!$F$17)))*'[3]OR-Com-Stata'!EHU8)</f>
        <v>2325632.4826588794</v>
      </c>
      <c r="DB6">
        <f>((('[3]OR-Com-Stata'!DF8+('[2]Key Inputs'!$E$20*'[2]Key Inputs'!$E$17))+('[3]OR-Com-Stata'!APR8*('Reference Baseline'!$F7-'[2]Key Inputs'!$E$17)))*'[3]OR-Com-Stata'!BIX8)+((('[3]OR-Com-Stata'!CCE8+('[2]Key Inputs'!$F$20*'[2]Key Inputs'!$F$17))+('[3]OR-Com-Stata'!DOP8*('Reference Baseline'!$F7-'[2]Key Inputs'!$F$17)))*'[3]OR-Com-Stata'!EHV8)</f>
        <v>2035957.5297172808</v>
      </c>
      <c r="DC6">
        <f>((('[3]OR-Com-Stata'!DG8+('[2]Key Inputs'!$E$20*'[2]Key Inputs'!$E$17))+('[3]OR-Com-Stata'!APS8*('Reference Baseline'!$F7-'[2]Key Inputs'!$E$17)))*'[3]OR-Com-Stata'!BIY8)+((('[3]OR-Com-Stata'!CCF8+('[2]Key Inputs'!$F$20*'[2]Key Inputs'!$F$17))+('[3]OR-Com-Stata'!DOQ8*('Reference Baseline'!$F7-'[2]Key Inputs'!$F$17)))*'[3]OR-Com-Stata'!EHW8)</f>
        <v>2099907.0019409745</v>
      </c>
      <c r="DD6">
        <f>((('[3]OR-Com-Stata'!DH8+('[2]Key Inputs'!$E$20*'[2]Key Inputs'!$E$17))+('[3]OR-Com-Stata'!APT8*('Reference Baseline'!$F7-'[2]Key Inputs'!$E$17)))*'[3]OR-Com-Stata'!BIZ8)+((('[3]OR-Com-Stata'!CCG8+('[2]Key Inputs'!$F$20*'[2]Key Inputs'!$F$17))+('[3]OR-Com-Stata'!DOR8*('Reference Baseline'!$F7-'[2]Key Inputs'!$F$17)))*'[3]OR-Com-Stata'!EHX8)</f>
        <v>2344728.2298941985</v>
      </c>
      <c r="DE6">
        <f>((('[3]OR-Com-Stata'!DI8+('[2]Key Inputs'!$E$20*'[2]Key Inputs'!$E$17))+('[3]OR-Com-Stata'!APU8*('Reference Baseline'!$F7-'[2]Key Inputs'!$E$17)))*'[3]OR-Com-Stata'!BJA8)+((('[3]OR-Com-Stata'!CCH8+('[2]Key Inputs'!$F$20*'[2]Key Inputs'!$F$17))+('[3]OR-Com-Stata'!DOS8*('Reference Baseline'!$F7-'[2]Key Inputs'!$F$17)))*'[3]OR-Com-Stata'!EHY8)</f>
        <v>2229824.2993804598</v>
      </c>
      <c r="DF6">
        <f>((('[3]OR-Com-Stata'!DJ8+('[2]Key Inputs'!$E$20*'[2]Key Inputs'!$E$17))+('[3]OR-Com-Stata'!APV8*('Reference Baseline'!$F7-'[2]Key Inputs'!$E$17)))*'[3]OR-Com-Stata'!BJB8)+((('[3]OR-Com-Stata'!CCI8+('[2]Key Inputs'!$F$20*'[2]Key Inputs'!$F$17))+('[3]OR-Com-Stata'!DOT8*('Reference Baseline'!$F7-'[2]Key Inputs'!$F$17)))*'[3]OR-Com-Stata'!EHZ8)</f>
        <v>2487966.0692457785</v>
      </c>
      <c r="DG6">
        <f>((('[3]OR-Com-Stata'!DK8+('[2]Key Inputs'!$E$20*'[2]Key Inputs'!$E$17))+('[3]OR-Com-Stata'!APW8*('Reference Baseline'!$F7-'[2]Key Inputs'!$E$17)))*'[3]OR-Com-Stata'!BJC8)+((('[3]OR-Com-Stata'!CCJ8+('[2]Key Inputs'!$F$20*'[2]Key Inputs'!$F$17))+('[3]OR-Com-Stata'!DOU8*('Reference Baseline'!$F7-'[2]Key Inputs'!$F$17)))*'[3]OR-Com-Stata'!EIA8)</f>
        <v>2393530.9826627704</v>
      </c>
      <c r="DH6">
        <f>((('[3]OR-Com-Stata'!DL8+('[2]Key Inputs'!$E$20*'[2]Key Inputs'!$E$17))+('[3]OR-Com-Stata'!APX8*('Reference Baseline'!$F7-'[2]Key Inputs'!$E$17)))*'[3]OR-Com-Stata'!BJD8)+((('[3]OR-Com-Stata'!CCK8+('[2]Key Inputs'!$F$20*'[2]Key Inputs'!$F$17))+('[3]OR-Com-Stata'!DOV8*('Reference Baseline'!$F7-'[2]Key Inputs'!$F$17)))*'[3]OR-Com-Stata'!EIB8)</f>
        <v>2456951.3325401032</v>
      </c>
      <c r="DI6">
        <f>((('[3]OR-Com-Stata'!DM8+('[2]Key Inputs'!$E$20*'[2]Key Inputs'!$E$17))+('[3]OR-Com-Stata'!APY8*('Reference Baseline'!$F7-'[2]Key Inputs'!$E$17)))*'[3]OR-Com-Stata'!BJE8)+((('[3]OR-Com-Stata'!CCL8+('[2]Key Inputs'!$F$20*'[2]Key Inputs'!$F$17))+('[3]OR-Com-Stata'!DOW8*('Reference Baseline'!$F7-'[2]Key Inputs'!$F$17)))*'[3]OR-Com-Stata'!EIC8)</f>
        <v>2412009.4432557607</v>
      </c>
      <c r="DJ6">
        <f>((('[3]OR-Com-Stata'!DN8+('[2]Key Inputs'!$E$20*'[2]Key Inputs'!$E$17))+('[3]OR-Com-Stata'!APZ8*('Reference Baseline'!$F7-'[2]Key Inputs'!$E$17)))*'[3]OR-Com-Stata'!BJF8)+((('[3]OR-Com-Stata'!CCM8+('[2]Key Inputs'!$F$20*'[2]Key Inputs'!$F$17))+('[3]OR-Com-Stata'!DOX8*('Reference Baseline'!$F7-'[2]Key Inputs'!$F$17)))*'[3]OR-Com-Stata'!EID8)</f>
        <v>2580310.2075569192</v>
      </c>
      <c r="DK6">
        <f>((('[3]OR-Com-Stata'!DO8+('[2]Key Inputs'!$E$20*'[2]Key Inputs'!$E$17))+('[3]OR-Com-Stata'!AQA8*('Reference Baseline'!$F7-'[2]Key Inputs'!$E$17)))*'[3]OR-Com-Stata'!BJG8)+((('[3]OR-Com-Stata'!CCN8+('[2]Key Inputs'!$F$20*'[2]Key Inputs'!$F$17))+('[3]OR-Com-Stata'!DOY8*('Reference Baseline'!$F7-'[2]Key Inputs'!$F$17)))*'[3]OR-Com-Stata'!EIE8)</f>
        <v>2236420.0272178254</v>
      </c>
      <c r="DL6">
        <f>((('[3]OR-Com-Stata'!DP8+('[2]Key Inputs'!$E$20*'[2]Key Inputs'!$E$17))+('[3]OR-Com-Stata'!AQB8*('Reference Baseline'!$F7-'[2]Key Inputs'!$E$17)))*'[3]OR-Com-Stata'!BJH8)+((('[3]OR-Com-Stata'!CCO8+('[2]Key Inputs'!$F$20*'[2]Key Inputs'!$F$17))+('[3]OR-Com-Stata'!DOZ8*('Reference Baseline'!$F7-'[2]Key Inputs'!$F$17)))*'[3]OR-Com-Stata'!EIF8)</f>
        <v>2295557.3304951498</v>
      </c>
      <c r="DM6">
        <f>((('[3]OR-Com-Stata'!DQ8+('[2]Key Inputs'!$E$20*'[2]Key Inputs'!$E$17))+('[3]OR-Com-Stata'!AQC8*('Reference Baseline'!$F7-'[2]Key Inputs'!$E$17)))*'[3]OR-Com-Stata'!BJI8)+((('[3]OR-Com-Stata'!CCP8+('[2]Key Inputs'!$F$20*'[2]Key Inputs'!$F$17))+('[3]OR-Com-Stata'!DPA8*('Reference Baseline'!$F7-'[2]Key Inputs'!$F$17)))*'[3]OR-Com-Stata'!EIG8)</f>
        <v>2205947.2387523544</v>
      </c>
      <c r="DN6">
        <f>((('[3]OR-Com-Stata'!DR8+('[2]Key Inputs'!$E$20*'[2]Key Inputs'!$E$17))+('[3]OR-Com-Stata'!AQD8*('Reference Baseline'!$F7-'[2]Key Inputs'!$E$17)))*'[3]OR-Com-Stata'!BJJ8)+((('[3]OR-Com-Stata'!CCQ8+('[2]Key Inputs'!$F$20*'[2]Key Inputs'!$F$17))+('[3]OR-Com-Stata'!DPB8*('Reference Baseline'!$F7-'[2]Key Inputs'!$F$17)))*'[3]OR-Com-Stata'!EIH8)</f>
        <v>2194863.467388513</v>
      </c>
      <c r="DO6">
        <f>((('[3]OR-Com-Stata'!DS8+('[2]Key Inputs'!$E$20*'[2]Key Inputs'!$E$17))+('[3]OR-Com-Stata'!AQE8*('Reference Baseline'!$F7-'[2]Key Inputs'!$E$17)))*'[3]OR-Com-Stata'!BJK8)+((('[3]OR-Com-Stata'!CCR8+('[2]Key Inputs'!$F$20*'[2]Key Inputs'!$F$17))+('[3]OR-Com-Stata'!DPC8*('Reference Baseline'!$F7-'[2]Key Inputs'!$F$17)))*'[3]OR-Com-Stata'!EII8)</f>
        <v>2644605.51789199</v>
      </c>
      <c r="DP6">
        <f>((('[3]OR-Com-Stata'!DT8+('[2]Key Inputs'!$E$20*'[2]Key Inputs'!$E$17))+('[3]OR-Com-Stata'!AQF8*('Reference Baseline'!$F7-'[2]Key Inputs'!$E$17)))*'[3]OR-Com-Stata'!BJL8)+((('[3]OR-Com-Stata'!CCS8+('[2]Key Inputs'!$F$20*'[2]Key Inputs'!$F$17))+('[3]OR-Com-Stata'!DPD8*('Reference Baseline'!$F7-'[2]Key Inputs'!$F$17)))*'[3]OR-Com-Stata'!EIJ8)</f>
        <v>2145044.6976457015</v>
      </c>
      <c r="DQ6">
        <f>((('[3]OR-Com-Stata'!DU8+('[2]Key Inputs'!$E$20*'[2]Key Inputs'!$E$17))+('[3]OR-Com-Stata'!AQG8*('Reference Baseline'!$F7-'[2]Key Inputs'!$E$17)))*'[3]OR-Com-Stata'!BJM8)+((('[3]OR-Com-Stata'!CCT8+('[2]Key Inputs'!$F$20*'[2]Key Inputs'!$F$17))+('[3]OR-Com-Stata'!DPE8*('Reference Baseline'!$F7-'[2]Key Inputs'!$F$17)))*'[3]OR-Com-Stata'!EIK8)</f>
        <v>2298309.7750828224</v>
      </c>
      <c r="DR6">
        <f>((('[3]OR-Com-Stata'!DV8+('[2]Key Inputs'!$E$20*'[2]Key Inputs'!$E$17))+('[3]OR-Com-Stata'!AQH8*('Reference Baseline'!$F7-'[2]Key Inputs'!$E$17)))*'[3]OR-Com-Stata'!BJN8)+((('[3]OR-Com-Stata'!CCU8+('[2]Key Inputs'!$F$20*'[2]Key Inputs'!$F$17))+('[3]OR-Com-Stata'!DPF8*('Reference Baseline'!$F7-'[2]Key Inputs'!$F$17)))*'[3]OR-Com-Stata'!EIL8)</f>
        <v>2332786.7830648329</v>
      </c>
      <c r="DS6">
        <f>((('[3]OR-Com-Stata'!DW8+('[2]Key Inputs'!$E$20*'[2]Key Inputs'!$E$17))+('[3]OR-Com-Stata'!AQI8*('Reference Baseline'!$F7-'[2]Key Inputs'!$E$17)))*'[3]OR-Com-Stata'!BJO8)+((('[3]OR-Com-Stata'!CCV8+('[2]Key Inputs'!$F$20*'[2]Key Inputs'!$F$17))+('[3]OR-Com-Stata'!DPG8*('Reference Baseline'!$F7-'[2]Key Inputs'!$F$17)))*'[3]OR-Com-Stata'!EIM8)</f>
        <v>2270150.6250507804</v>
      </c>
      <c r="DT6">
        <f>((('[3]OR-Com-Stata'!DX8+('[2]Key Inputs'!$E$20*'[2]Key Inputs'!$E$17))+('[3]OR-Com-Stata'!AQJ8*('Reference Baseline'!$F7-'[2]Key Inputs'!$E$17)))*'[3]OR-Com-Stata'!BJP8)+((('[3]OR-Com-Stata'!CCW8+('[2]Key Inputs'!$F$20*'[2]Key Inputs'!$F$17))+('[3]OR-Com-Stata'!DPH8*('Reference Baseline'!$F7-'[2]Key Inputs'!$F$17)))*'[3]OR-Com-Stata'!EIN8)</f>
        <v>2159461.7574141682</v>
      </c>
      <c r="DU6">
        <f>((('[3]OR-Com-Stata'!DY8+('[2]Key Inputs'!$E$20*'[2]Key Inputs'!$E$17))+('[3]OR-Com-Stata'!AQK8*('Reference Baseline'!$F7-'[2]Key Inputs'!$E$17)))*'[3]OR-Com-Stata'!BJQ8)+((('[3]OR-Com-Stata'!CCX8+('[2]Key Inputs'!$F$20*'[2]Key Inputs'!$F$17))+('[3]OR-Com-Stata'!DPI8*('Reference Baseline'!$F7-'[2]Key Inputs'!$F$17)))*'[3]OR-Com-Stata'!EIO8)</f>
        <v>2149294.2389386855</v>
      </c>
      <c r="DV6">
        <f>((('[3]OR-Com-Stata'!DZ8+('[2]Key Inputs'!$E$20*'[2]Key Inputs'!$E$17))+('[3]OR-Com-Stata'!AQL8*('Reference Baseline'!$F7-'[2]Key Inputs'!$E$17)))*'[3]OR-Com-Stata'!BJR8)+((('[3]OR-Com-Stata'!CCY8+('[2]Key Inputs'!$F$20*'[2]Key Inputs'!$F$17))+('[3]OR-Com-Stata'!DPJ8*('Reference Baseline'!$F7-'[2]Key Inputs'!$F$17)))*'[3]OR-Com-Stata'!EIP8)</f>
        <v>2517468.0481491978</v>
      </c>
      <c r="DW6">
        <f>((('[3]OR-Com-Stata'!EA8+('[2]Key Inputs'!$E$20*'[2]Key Inputs'!$E$17))+('[3]OR-Com-Stata'!AQM8*('Reference Baseline'!$F7-'[2]Key Inputs'!$E$17)))*'[3]OR-Com-Stata'!BJS8)+((('[3]OR-Com-Stata'!CCZ8+('[2]Key Inputs'!$F$20*'[2]Key Inputs'!$F$17))+('[3]OR-Com-Stata'!DPK8*('Reference Baseline'!$F7-'[2]Key Inputs'!$F$17)))*'[3]OR-Com-Stata'!EIQ8)</f>
        <v>2557932.277506656</v>
      </c>
      <c r="DX6">
        <f>((('[3]OR-Com-Stata'!EB8+('[2]Key Inputs'!$E$20*'[2]Key Inputs'!$E$17))+('[3]OR-Com-Stata'!AQN8*('Reference Baseline'!$F7-'[2]Key Inputs'!$E$17)))*'[3]OR-Com-Stata'!BJT8)+((('[3]OR-Com-Stata'!CDA8+('[2]Key Inputs'!$F$20*'[2]Key Inputs'!$F$17))+('[3]OR-Com-Stata'!DPL8*('Reference Baseline'!$F7-'[2]Key Inputs'!$F$17)))*'[3]OR-Com-Stata'!EIR8)</f>
        <v>2366226.8098875298</v>
      </c>
      <c r="DY6">
        <f>((('[3]OR-Com-Stata'!EC8+('[2]Key Inputs'!$E$20*'[2]Key Inputs'!$E$17))+('[3]OR-Com-Stata'!AQO8*('Reference Baseline'!$F7-'[2]Key Inputs'!$E$17)))*'[3]OR-Com-Stata'!BJU8)+((('[3]OR-Com-Stata'!CDB8+('[2]Key Inputs'!$F$20*'[2]Key Inputs'!$F$17))+('[3]OR-Com-Stata'!DPM8*('Reference Baseline'!$F7-'[2]Key Inputs'!$F$17)))*'[3]OR-Com-Stata'!EIS8)</f>
        <v>2331355.5256803483</v>
      </c>
      <c r="DZ6">
        <f>((('[3]OR-Com-Stata'!ED8+('[2]Key Inputs'!$E$20*'[2]Key Inputs'!$E$17))+('[3]OR-Com-Stata'!AQP8*('Reference Baseline'!$F7-'[2]Key Inputs'!$E$17)))*'[3]OR-Com-Stata'!BJV8)+((('[3]OR-Com-Stata'!CDC8+('[2]Key Inputs'!$F$20*'[2]Key Inputs'!$F$17))+('[3]OR-Com-Stata'!DPN8*('Reference Baseline'!$F7-'[2]Key Inputs'!$F$17)))*'[3]OR-Com-Stata'!EIT8)</f>
        <v>2548035.157297174</v>
      </c>
      <c r="EA6">
        <f>((('[3]OR-Com-Stata'!EE8+('[2]Key Inputs'!$E$20*'[2]Key Inputs'!$E$17))+('[3]OR-Com-Stata'!AQQ8*('Reference Baseline'!$F7-'[2]Key Inputs'!$E$17)))*'[3]OR-Com-Stata'!BJW8)+((('[3]OR-Com-Stata'!CDD8+('[2]Key Inputs'!$F$20*'[2]Key Inputs'!$F$17))+('[3]OR-Com-Stata'!DPO8*('Reference Baseline'!$F7-'[2]Key Inputs'!$F$17)))*'[3]OR-Com-Stata'!EIU8)</f>
        <v>2191492.5488501512</v>
      </c>
      <c r="EB6">
        <f>((('[3]OR-Com-Stata'!EF8+('[2]Key Inputs'!$E$20*'[2]Key Inputs'!$E$17))+('[3]OR-Com-Stata'!AQR8*('Reference Baseline'!$F7-'[2]Key Inputs'!$E$17)))*'[3]OR-Com-Stata'!BJX8)+((('[3]OR-Com-Stata'!CDE8+('[2]Key Inputs'!$F$20*'[2]Key Inputs'!$F$17))+('[3]OR-Com-Stata'!DPP8*('Reference Baseline'!$F7-'[2]Key Inputs'!$F$17)))*'[3]OR-Com-Stata'!EIV8)</f>
        <v>2408357.1395225921</v>
      </c>
      <c r="EC6">
        <f>((('[3]OR-Com-Stata'!EG8+('[2]Key Inputs'!$E$20*'[2]Key Inputs'!$E$17))+('[3]OR-Com-Stata'!AQS8*('Reference Baseline'!$F7-'[2]Key Inputs'!$E$17)))*'[3]OR-Com-Stata'!BJY8)+((('[3]OR-Com-Stata'!CDF8+('[2]Key Inputs'!$F$20*'[2]Key Inputs'!$F$17))+('[3]OR-Com-Stata'!DPQ8*('Reference Baseline'!$F7-'[2]Key Inputs'!$F$17)))*'[3]OR-Com-Stata'!EIW8)</f>
        <v>2290895.3692631172</v>
      </c>
      <c r="ED6">
        <f>((('[3]OR-Com-Stata'!EH8+('[2]Key Inputs'!$E$20*'[2]Key Inputs'!$E$17))+('[3]OR-Com-Stata'!AQT8*('Reference Baseline'!$F7-'[2]Key Inputs'!$E$17)))*'[3]OR-Com-Stata'!BJZ8)+((('[3]OR-Com-Stata'!CDG8+('[2]Key Inputs'!$F$20*'[2]Key Inputs'!$F$17))+('[3]OR-Com-Stata'!DPR8*('Reference Baseline'!$F7-'[2]Key Inputs'!$F$17)))*'[3]OR-Com-Stata'!EIX8)</f>
        <v>2124079.4857236519</v>
      </c>
      <c r="EE6">
        <f>((('[3]OR-Com-Stata'!EI8+('[2]Key Inputs'!$E$20*'[2]Key Inputs'!$E$17))+('[3]OR-Com-Stata'!AQU8*('Reference Baseline'!$F7-'[2]Key Inputs'!$E$17)))*'[3]OR-Com-Stata'!BKA8)+((('[3]OR-Com-Stata'!CDH8+('[2]Key Inputs'!$F$20*'[2]Key Inputs'!$F$17))+('[3]OR-Com-Stata'!DPS8*('Reference Baseline'!$F7-'[2]Key Inputs'!$F$17)))*'[3]OR-Com-Stata'!EIY8)</f>
        <v>2509796.3426433848</v>
      </c>
      <c r="EF6">
        <f>((('[3]OR-Com-Stata'!EJ8+('[2]Key Inputs'!$E$20*'[2]Key Inputs'!$E$17))+('[3]OR-Com-Stata'!AQV8*('Reference Baseline'!$F7-'[2]Key Inputs'!$E$17)))*'[3]OR-Com-Stata'!BKB8)+((('[3]OR-Com-Stata'!CDI8+('[2]Key Inputs'!$F$20*'[2]Key Inputs'!$F$17))+('[3]OR-Com-Stata'!DPT8*('Reference Baseline'!$F7-'[2]Key Inputs'!$F$17)))*'[3]OR-Com-Stata'!EIZ8)</f>
        <v>2331123.9717671662</v>
      </c>
      <c r="EG6">
        <f>((('[3]OR-Com-Stata'!EK8+('[2]Key Inputs'!$E$20*'[2]Key Inputs'!$E$17))+('[3]OR-Com-Stata'!AQW8*('Reference Baseline'!$F7-'[2]Key Inputs'!$E$17)))*'[3]OR-Com-Stata'!BKC8)+((('[3]OR-Com-Stata'!CDJ8+('[2]Key Inputs'!$F$20*'[2]Key Inputs'!$F$17))+('[3]OR-Com-Stata'!DPU8*('Reference Baseline'!$F7-'[2]Key Inputs'!$F$17)))*'[3]OR-Com-Stata'!EJA8)</f>
        <v>2312934.4286846989</v>
      </c>
      <c r="EH6">
        <f>((('[3]OR-Com-Stata'!EL8+('[2]Key Inputs'!$E$20*'[2]Key Inputs'!$E$17))+('[3]OR-Com-Stata'!AQX8*('Reference Baseline'!$F7-'[2]Key Inputs'!$E$17)))*'[3]OR-Com-Stata'!BKD8)+((('[3]OR-Com-Stata'!CDK8+('[2]Key Inputs'!$F$20*'[2]Key Inputs'!$F$17))+('[3]OR-Com-Stata'!DPV8*('Reference Baseline'!$F7-'[2]Key Inputs'!$F$17)))*'[3]OR-Com-Stata'!EJB8)</f>
        <v>2371816.3370806798</v>
      </c>
      <c r="EI6">
        <f>((('[3]OR-Com-Stata'!EM8+('[2]Key Inputs'!$E$20*'[2]Key Inputs'!$E$17))+('[3]OR-Com-Stata'!AQY8*('Reference Baseline'!$F7-'[2]Key Inputs'!$E$17)))*'[3]OR-Com-Stata'!BKE8)+((('[3]OR-Com-Stata'!CDL8+('[2]Key Inputs'!$F$20*'[2]Key Inputs'!$F$17))+('[3]OR-Com-Stata'!DPW8*('Reference Baseline'!$F7-'[2]Key Inputs'!$F$17)))*'[3]OR-Com-Stata'!EJC8)</f>
        <v>2451912.879941633</v>
      </c>
      <c r="EJ6">
        <f>((('[3]OR-Com-Stata'!EN8+('[2]Key Inputs'!$E$20*'[2]Key Inputs'!$E$17))+('[3]OR-Com-Stata'!AQZ8*('Reference Baseline'!$F7-'[2]Key Inputs'!$E$17)))*'[3]OR-Com-Stata'!BKF8)+((('[3]OR-Com-Stata'!CDM8+('[2]Key Inputs'!$F$20*'[2]Key Inputs'!$F$17))+('[3]OR-Com-Stata'!DPX8*('Reference Baseline'!$F7-'[2]Key Inputs'!$F$17)))*'[3]OR-Com-Stata'!EJD8)</f>
        <v>2339360.2183054467</v>
      </c>
      <c r="EK6">
        <f>((('[3]OR-Com-Stata'!EO8+('[2]Key Inputs'!$E$20*'[2]Key Inputs'!$E$17))+('[3]OR-Com-Stata'!ARA8*('Reference Baseline'!$F7-'[2]Key Inputs'!$E$17)))*'[3]OR-Com-Stata'!BKG8)+((('[3]OR-Com-Stata'!CDN8+('[2]Key Inputs'!$F$20*'[2]Key Inputs'!$F$17))+('[3]OR-Com-Stata'!DPY8*('Reference Baseline'!$F7-'[2]Key Inputs'!$F$17)))*'[3]OR-Com-Stata'!EJE8)</f>
        <v>2226890.3707497818</v>
      </c>
      <c r="EL6">
        <f>((('[3]OR-Com-Stata'!EP8+('[2]Key Inputs'!$E$20*'[2]Key Inputs'!$E$17))+('[3]OR-Com-Stata'!ARB8*('Reference Baseline'!$F7-'[2]Key Inputs'!$E$17)))*'[3]OR-Com-Stata'!BKH8)+((('[3]OR-Com-Stata'!CDO8+('[2]Key Inputs'!$F$20*'[2]Key Inputs'!$F$17))+('[3]OR-Com-Stata'!DPZ8*('Reference Baseline'!$F7-'[2]Key Inputs'!$F$17)))*'[3]OR-Com-Stata'!EJF8)</f>
        <v>2345617.2517126324</v>
      </c>
      <c r="EM6">
        <f>((('[3]OR-Com-Stata'!EQ8+('[2]Key Inputs'!$E$20*'[2]Key Inputs'!$E$17))+('[3]OR-Com-Stata'!ARC8*('Reference Baseline'!$F7-'[2]Key Inputs'!$E$17)))*'[3]OR-Com-Stata'!BKI8)+((('[3]OR-Com-Stata'!CDP8+('[2]Key Inputs'!$F$20*'[2]Key Inputs'!$F$17))+('[3]OR-Com-Stata'!DQA8*('Reference Baseline'!$F7-'[2]Key Inputs'!$F$17)))*'[3]OR-Com-Stata'!EJG8)</f>
        <v>2072454.0878762091</v>
      </c>
      <c r="EN6">
        <f>((('[3]OR-Com-Stata'!ER8+('[2]Key Inputs'!$E$20*'[2]Key Inputs'!$E$17))+('[3]OR-Com-Stata'!ARD8*('Reference Baseline'!$F7-'[2]Key Inputs'!$E$17)))*'[3]OR-Com-Stata'!BKJ8)+((('[3]OR-Com-Stata'!CDQ8+('[2]Key Inputs'!$F$20*'[2]Key Inputs'!$F$17))+('[3]OR-Com-Stata'!DQB8*('Reference Baseline'!$F7-'[2]Key Inputs'!$F$17)))*'[3]OR-Com-Stata'!EJH8)</f>
        <v>2481232.9644326544</v>
      </c>
      <c r="EO6">
        <f>((('[3]OR-Com-Stata'!ES8+('[2]Key Inputs'!$E$20*'[2]Key Inputs'!$E$17))+('[3]OR-Com-Stata'!ARE8*('Reference Baseline'!$F7-'[2]Key Inputs'!$E$17)))*'[3]OR-Com-Stata'!BKK8)+((('[3]OR-Com-Stata'!CDR8+('[2]Key Inputs'!$F$20*'[2]Key Inputs'!$F$17))+('[3]OR-Com-Stata'!DQC8*('Reference Baseline'!$F7-'[2]Key Inputs'!$F$17)))*'[3]OR-Com-Stata'!EJI8)</f>
        <v>2373054.7295933999</v>
      </c>
      <c r="EP6">
        <f>((('[3]OR-Com-Stata'!ET8+('[2]Key Inputs'!$E$20*'[2]Key Inputs'!$E$17))+('[3]OR-Com-Stata'!ARF8*('Reference Baseline'!$F7-'[2]Key Inputs'!$E$17)))*'[3]OR-Com-Stata'!BKL8)+((('[3]OR-Com-Stata'!CDS8+('[2]Key Inputs'!$F$20*'[2]Key Inputs'!$F$17))+('[3]OR-Com-Stata'!DQD8*('Reference Baseline'!$F7-'[2]Key Inputs'!$F$17)))*'[3]OR-Com-Stata'!EJJ8)</f>
        <v>2515889.1878742604</v>
      </c>
      <c r="EQ6">
        <f>((('[3]OR-Com-Stata'!EU8+('[2]Key Inputs'!$E$20*'[2]Key Inputs'!$E$17))+('[3]OR-Com-Stata'!ARG8*('Reference Baseline'!$F7-'[2]Key Inputs'!$E$17)))*'[3]OR-Com-Stata'!BKM8)+((('[3]OR-Com-Stata'!CDT8+('[2]Key Inputs'!$F$20*'[2]Key Inputs'!$F$17))+('[3]OR-Com-Stata'!DQE8*('Reference Baseline'!$F7-'[2]Key Inputs'!$F$17)))*'[3]OR-Com-Stata'!EJK8)</f>
        <v>2418812.0323990886</v>
      </c>
      <c r="ER6">
        <f>((('[3]OR-Com-Stata'!EV8+('[2]Key Inputs'!$E$20*'[2]Key Inputs'!$E$17))+('[3]OR-Com-Stata'!ARH8*('Reference Baseline'!$F7-'[2]Key Inputs'!$E$17)))*'[3]OR-Com-Stata'!BKN8)+((('[3]OR-Com-Stata'!CDU8+('[2]Key Inputs'!$F$20*'[2]Key Inputs'!$F$17))+('[3]OR-Com-Stata'!DQF8*('Reference Baseline'!$F7-'[2]Key Inputs'!$F$17)))*'[3]OR-Com-Stata'!EJL8)</f>
        <v>2537785.2825592179</v>
      </c>
      <c r="ES6">
        <f>((('[3]OR-Com-Stata'!EW8+('[2]Key Inputs'!$E$20*'[2]Key Inputs'!$E$17))+('[3]OR-Com-Stata'!ARI8*('Reference Baseline'!$F7-'[2]Key Inputs'!$E$17)))*'[3]OR-Com-Stata'!BKO8)+((('[3]OR-Com-Stata'!CDV8+('[2]Key Inputs'!$F$20*'[2]Key Inputs'!$F$17))+('[3]OR-Com-Stata'!DQG8*('Reference Baseline'!$F7-'[2]Key Inputs'!$F$17)))*'[3]OR-Com-Stata'!EJM8)</f>
        <v>2360146.8758529327</v>
      </c>
      <c r="ET6">
        <f>((('[3]OR-Com-Stata'!EX8+('[2]Key Inputs'!$E$20*'[2]Key Inputs'!$E$17))+('[3]OR-Com-Stata'!ARJ8*('Reference Baseline'!$F7-'[2]Key Inputs'!$E$17)))*'[3]OR-Com-Stata'!BKP8)+((('[3]OR-Com-Stata'!CDW8+('[2]Key Inputs'!$F$20*'[2]Key Inputs'!$F$17))+('[3]OR-Com-Stata'!DQH8*('Reference Baseline'!$F7-'[2]Key Inputs'!$F$17)))*'[3]OR-Com-Stata'!EJN8)</f>
        <v>2336588.8062647451</v>
      </c>
      <c r="EU6">
        <f>((('[3]OR-Com-Stata'!EY8+('[2]Key Inputs'!$E$20*'[2]Key Inputs'!$E$17))+('[3]OR-Com-Stata'!ARK8*('Reference Baseline'!$F7-'[2]Key Inputs'!$E$17)))*'[3]OR-Com-Stata'!BKQ8)+((('[3]OR-Com-Stata'!CDX8+('[2]Key Inputs'!$F$20*'[2]Key Inputs'!$F$17))+('[3]OR-Com-Stata'!DQI8*('Reference Baseline'!$F7-'[2]Key Inputs'!$F$17)))*'[3]OR-Com-Stata'!EJO8)</f>
        <v>2369563.3263563258</v>
      </c>
      <c r="EV6">
        <f>((('[3]OR-Com-Stata'!EZ8+('[2]Key Inputs'!$E$20*'[2]Key Inputs'!$E$17))+('[3]OR-Com-Stata'!ARL8*('Reference Baseline'!$F7-'[2]Key Inputs'!$E$17)))*'[3]OR-Com-Stata'!BKR8)+((('[3]OR-Com-Stata'!CDY8+('[2]Key Inputs'!$F$20*'[2]Key Inputs'!$F$17))+('[3]OR-Com-Stata'!DQJ8*('Reference Baseline'!$F7-'[2]Key Inputs'!$F$17)))*'[3]OR-Com-Stata'!EJP8)</f>
        <v>2379964.4693722692</v>
      </c>
      <c r="EW6">
        <f>((('[3]OR-Com-Stata'!FA8+('[2]Key Inputs'!$E$20*'[2]Key Inputs'!$E$17))+('[3]OR-Com-Stata'!ARM8*('Reference Baseline'!$F7-'[2]Key Inputs'!$E$17)))*'[3]OR-Com-Stata'!BKS8)+((('[3]OR-Com-Stata'!CDZ8+('[2]Key Inputs'!$F$20*'[2]Key Inputs'!$F$17))+('[3]OR-Com-Stata'!DQK8*('Reference Baseline'!$F7-'[2]Key Inputs'!$F$17)))*'[3]OR-Com-Stata'!EJQ8)</f>
        <v>2348702.7423909931</v>
      </c>
      <c r="EX6">
        <f>((('[3]OR-Com-Stata'!FB8+('[2]Key Inputs'!$E$20*'[2]Key Inputs'!$E$17))+('[3]OR-Com-Stata'!ARN8*('Reference Baseline'!$F7-'[2]Key Inputs'!$E$17)))*'[3]OR-Com-Stata'!BKT8)+((('[3]OR-Com-Stata'!CEA8+('[2]Key Inputs'!$F$20*'[2]Key Inputs'!$F$17))+('[3]OR-Com-Stata'!DQL8*('Reference Baseline'!$F7-'[2]Key Inputs'!$F$17)))*'[3]OR-Com-Stata'!EJR8)</f>
        <v>2174361.4059862164</v>
      </c>
      <c r="EY6">
        <f>((('[3]OR-Com-Stata'!FC8+('[2]Key Inputs'!$E$20*'[2]Key Inputs'!$E$17))+('[3]OR-Com-Stata'!ARO8*('Reference Baseline'!$F7-'[2]Key Inputs'!$E$17)))*'[3]OR-Com-Stata'!BKU8)+((('[3]OR-Com-Stata'!CEB8+('[2]Key Inputs'!$F$20*'[2]Key Inputs'!$F$17))+('[3]OR-Com-Stata'!DQM8*('Reference Baseline'!$F7-'[2]Key Inputs'!$F$17)))*'[3]OR-Com-Stata'!EJS8)</f>
        <v>2357767.8784822505</v>
      </c>
      <c r="EZ6">
        <f>((('[3]OR-Com-Stata'!FD8+('[2]Key Inputs'!$E$20*'[2]Key Inputs'!$E$17))+('[3]OR-Com-Stata'!ARP8*('Reference Baseline'!$F7-'[2]Key Inputs'!$E$17)))*'[3]OR-Com-Stata'!BKV8)+((('[3]OR-Com-Stata'!CEC8+('[2]Key Inputs'!$F$20*'[2]Key Inputs'!$F$17))+('[3]OR-Com-Stata'!DQN8*('Reference Baseline'!$F7-'[2]Key Inputs'!$F$17)))*'[3]OR-Com-Stata'!EJT8)</f>
        <v>2268591.196017459</v>
      </c>
      <c r="FA6">
        <f>((('[3]OR-Com-Stata'!FE8+('[2]Key Inputs'!$E$20*'[2]Key Inputs'!$E$17))+('[3]OR-Com-Stata'!ARQ8*('Reference Baseline'!$F7-'[2]Key Inputs'!$E$17)))*'[3]OR-Com-Stata'!BKW8)+((('[3]OR-Com-Stata'!CED8+('[2]Key Inputs'!$F$20*'[2]Key Inputs'!$F$17))+('[3]OR-Com-Stata'!DQO8*('Reference Baseline'!$F7-'[2]Key Inputs'!$F$17)))*'[3]OR-Com-Stata'!EJU8)</f>
        <v>2179052.9400151586</v>
      </c>
      <c r="FB6">
        <f>((('[3]OR-Com-Stata'!FF8+('[2]Key Inputs'!$E$20*'[2]Key Inputs'!$E$17))+('[3]OR-Com-Stata'!ARR8*('Reference Baseline'!$F7-'[2]Key Inputs'!$E$17)))*'[3]OR-Com-Stata'!BKX8)+((('[3]OR-Com-Stata'!CEE8+('[2]Key Inputs'!$F$20*'[2]Key Inputs'!$F$17))+('[3]OR-Com-Stata'!DQP8*('Reference Baseline'!$F7-'[2]Key Inputs'!$F$17)))*'[3]OR-Com-Stata'!EJV8)</f>
        <v>2456579.3135999436</v>
      </c>
      <c r="FC6">
        <f>((('[3]OR-Com-Stata'!FG8+('[2]Key Inputs'!$E$20*'[2]Key Inputs'!$E$17))+('[3]OR-Com-Stata'!ARS8*('Reference Baseline'!$F7-'[2]Key Inputs'!$E$17)))*'[3]OR-Com-Stata'!BKY8)+((('[3]OR-Com-Stata'!CEF8+('[2]Key Inputs'!$F$20*'[2]Key Inputs'!$F$17))+('[3]OR-Com-Stata'!DQQ8*('Reference Baseline'!$F7-'[2]Key Inputs'!$F$17)))*'[3]OR-Com-Stata'!EJW8)</f>
        <v>2355739.0864842352</v>
      </c>
      <c r="FD6">
        <f>((('[3]OR-Com-Stata'!FH8+('[2]Key Inputs'!$E$20*'[2]Key Inputs'!$E$17))+('[3]OR-Com-Stata'!ART8*('Reference Baseline'!$F7-'[2]Key Inputs'!$E$17)))*'[3]OR-Com-Stata'!BKZ8)+((('[3]OR-Com-Stata'!CEG8+('[2]Key Inputs'!$F$20*'[2]Key Inputs'!$F$17))+('[3]OR-Com-Stata'!DQR8*('Reference Baseline'!$F7-'[2]Key Inputs'!$F$17)))*'[3]OR-Com-Stata'!EJX8)</f>
        <v>1954706.2756939179</v>
      </c>
      <c r="FE6">
        <f>((('[3]OR-Com-Stata'!FI8+('[2]Key Inputs'!$E$20*'[2]Key Inputs'!$E$17))+('[3]OR-Com-Stata'!ARU8*('Reference Baseline'!$F7-'[2]Key Inputs'!$E$17)))*'[3]OR-Com-Stata'!BLA8)+((('[3]OR-Com-Stata'!CEH8+('[2]Key Inputs'!$F$20*'[2]Key Inputs'!$F$17))+('[3]OR-Com-Stata'!DQS8*('Reference Baseline'!$F7-'[2]Key Inputs'!$F$17)))*'[3]OR-Com-Stata'!EJY8)</f>
        <v>2304773.5719842147</v>
      </c>
      <c r="FF6">
        <f>((('[3]OR-Com-Stata'!FJ8+('[2]Key Inputs'!$E$20*'[2]Key Inputs'!$E$17))+('[3]OR-Com-Stata'!ARV8*('Reference Baseline'!$F7-'[2]Key Inputs'!$E$17)))*'[3]OR-Com-Stata'!BLB8)+((('[3]OR-Com-Stata'!CEI8+('[2]Key Inputs'!$F$20*'[2]Key Inputs'!$F$17))+('[3]OR-Com-Stata'!DQT8*('Reference Baseline'!$F7-'[2]Key Inputs'!$F$17)))*'[3]OR-Com-Stata'!EJZ8)</f>
        <v>2325574.3566105017</v>
      </c>
      <c r="FG6">
        <f>((('[3]OR-Com-Stata'!FK8+('[2]Key Inputs'!$E$20*'[2]Key Inputs'!$E$17))+('[3]OR-Com-Stata'!ARW8*('Reference Baseline'!$F7-'[2]Key Inputs'!$E$17)))*'[3]OR-Com-Stata'!BLC8)+((('[3]OR-Com-Stata'!CEJ8+('[2]Key Inputs'!$F$20*'[2]Key Inputs'!$F$17))+('[3]OR-Com-Stata'!DQU8*('Reference Baseline'!$F7-'[2]Key Inputs'!$F$17)))*'[3]OR-Com-Stata'!EKA8)</f>
        <v>2440736.8658765689</v>
      </c>
      <c r="FH6">
        <f>((('[3]OR-Com-Stata'!FL8+('[2]Key Inputs'!$E$20*'[2]Key Inputs'!$E$17))+('[3]OR-Com-Stata'!ARX8*('Reference Baseline'!$F7-'[2]Key Inputs'!$E$17)))*'[3]OR-Com-Stata'!BLD8)+((('[3]OR-Com-Stata'!CEK8+('[2]Key Inputs'!$F$20*'[2]Key Inputs'!$F$17))+('[3]OR-Com-Stata'!DQV8*('Reference Baseline'!$F7-'[2]Key Inputs'!$F$17)))*'[3]OR-Com-Stata'!EKB8)</f>
        <v>2316492.2949247058</v>
      </c>
      <c r="FI6">
        <f>((('[3]OR-Com-Stata'!FM8+('[2]Key Inputs'!$E$20*'[2]Key Inputs'!$E$17))+('[3]OR-Com-Stata'!ARY8*('Reference Baseline'!$F7-'[2]Key Inputs'!$E$17)))*'[3]OR-Com-Stata'!BLE8)+((('[3]OR-Com-Stata'!CEL8+('[2]Key Inputs'!$F$20*'[2]Key Inputs'!$F$17))+('[3]OR-Com-Stata'!DQW8*('Reference Baseline'!$F7-'[2]Key Inputs'!$F$17)))*'[3]OR-Com-Stata'!EKC8)</f>
        <v>2210304.850601261</v>
      </c>
      <c r="FJ6">
        <f>((('[3]OR-Com-Stata'!FN8+('[2]Key Inputs'!$E$20*'[2]Key Inputs'!$E$17))+('[3]OR-Com-Stata'!ARZ8*('Reference Baseline'!$F7-'[2]Key Inputs'!$E$17)))*'[3]OR-Com-Stata'!BLF8)+((('[3]OR-Com-Stata'!CEM8+('[2]Key Inputs'!$F$20*'[2]Key Inputs'!$F$17))+('[3]OR-Com-Stata'!DQX8*('Reference Baseline'!$F7-'[2]Key Inputs'!$F$17)))*'[3]OR-Com-Stata'!EKD8)</f>
        <v>2299551.453267036</v>
      </c>
      <c r="FK6">
        <f>((('[3]OR-Com-Stata'!FO8+('[2]Key Inputs'!$E$20*'[2]Key Inputs'!$E$17))+('[3]OR-Com-Stata'!ASA8*('Reference Baseline'!$F7-'[2]Key Inputs'!$E$17)))*'[3]OR-Com-Stata'!BLG8)+((('[3]OR-Com-Stata'!CEN8+('[2]Key Inputs'!$F$20*'[2]Key Inputs'!$F$17))+('[3]OR-Com-Stata'!DQY8*('Reference Baseline'!$F7-'[2]Key Inputs'!$F$17)))*'[3]OR-Com-Stata'!EKE8)</f>
        <v>2185435.6619913867</v>
      </c>
      <c r="FL6">
        <f>((('[3]OR-Com-Stata'!FP8+('[2]Key Inputs'!$E$20*'[2]Key Inputs'!$E$17))+('[3]OR-Com-Stata'!ASB8*('Reference Baseline'!$F7-'[2]Key Inputs'!$E$17)))*'[3]OR-Com-Stata'!BLH8)+((('[3]OR-Com-Stata'!CEO8+('[2]Key Inputs'!$F$20*'[2]Key Inputs'!$F$17))+('[3]OR-Com-Stata'!DQZ8*('Reference Baseline'!$F7-'[2]Key Inputs'!$F$17)))*'[3]OR-Com-Stata'!EKF8)</f>
        <v>2432698.8593848138</v>
      </c>
      <c r="FM6">
        <f>((('[3]OR-Com-Stata'!FQ8+('[2]Key Inputs'!$E$20*'[2]Key Inputs'!$E$17))+('[3]OR-Com-Stata'!ASC8*('Reference Baseline'!$F7-'[2]Key Inputs'!$E$17)))*'[3]OR-Com-Stata'!BLI8)+((('[3]OR-Com-Stata'!CEP8+('[2]Key Inputs'!$F$20*'[2]Key Inputs'!$F$17))+('[3]OR-Com-Stata'!DRA8*('Reference Baseline'!$F7-'[2]Key Inputs'!$F$17)))*'[3]OR-Com-Stata'!EKG8)</f>
        <v>2251586.498219823</v>
      </c>
      <c r="FN6">
        <f>((('[3]OR-Com-Stata'!FR8+('[2]Key Inputs'!$E$20*'[2]Key Inputs'!$E$17))+('[3]OR-Com-Stata'!ASD8*('Reference Baseline'!$F7-'[2]Key Inputs'!$E$17)))*'[3]OR-Com-Stata'!BLJ8)+((('[3]OR-Com-Stata'!CEQ8+('[2]Key Inputs'!$F$20*'[2]Key Inputs'!$F$17))+('[3]OR-Com-Stata'!DRB8*('Reference Baseline'!$F7-'[2]Key Inputs'!$F$17)))*'[3]OR-Com-Stata'!EKH8)</f>
        <v>2577472.997628693</v>
      </c>
      <c r="FO6">
        <f>((('[3]OR-Com-Stata'!FS8+('[2]Key Inputs'!$E$20*'[2]Key Inputs'!$E$17))+('[3]OR-Com-Stata'!ASE8*('Reference Baseline'!$F7-'[2]Key Inputs'!$E$17)))*'[3]OR-Com-Stata'!BLK8)+((('[3]OR-Com-Stata'!CER8+('[2]Key Inputs'!$F$20*'[2]Key Inputs'!$F$17))+('[3]OR-Com-Stata'!DRC8*('Reference Baseline'!$F7-'[2]Key Inputs'!$F$17)))*'[3]OR-Com-Stata'!EKI8)</f>
        <v>2373470.0411506561</v>
      </c>
      <c r="FP6">
        <f>((('[3]OR-Com-Stata'!FT8+('[2]Key Inputs'!$E$20*'[2]Key Inputs'!$E$17))+('[3]OR-Com-Stata'!ASF8*('Reference Baseline'!$F7-'[2]Key Inputs'!$E$17)))*'[3]OR-Com-Stata'!BLL8)+((('[3]OR-Com-Stata'!CES8+('[2]Key Inputs'!$F$20*'[2]Key Inputs'!$F$17))+('[3]OR-Com-Stata'!DRD8*('Reference Baseline'!$F7-'[2]Key Inputs'!$F$17)))*'[3]OR-Com-Stata'!EKJ8)</f>
        <v>2160965.279872145</v>
      </c>
      <c r="FQ6">
        <f>((('[3]OR-Com-Stata'!FU8+('[2]Key Inputs'!$E$20*'[2]Key Inputs'!$E$17))+('[3]OR-Com-Stata'!ASG8*('Reference Baseline'!$F7-'[2]Key Inputs'!$E$17)))*'[3]OR-Com-Stata'!BLM8)+((('[3]OR-Com-Stata'!CET8+('[2]Key Inputs'!$F$20*'[2]Key Inputs'!$F$17))+('[3]OR-Com-Stata'!DRE8*('Reference Baseline'!$F7-'[2]Key Inputs'!$F$17)))*'[3]OR-Com-Stata'!EKK8)</f>
        <v>2530191.2032024986</v>
      </c>
      <c r="FR6">
        <f>((('[3]OR-Com-Stata'!FV8+('[2]Key Inputs'!$E$20*'[2]Key Inputs'!$E$17))+('[3]OR-Com-Stata'!ASH8*('Reference Baseline'!$F7-'[2]Key Inputs'!$E$17)))*'[3]OR-Com-Stata'!BLN8)+((('[3]OR-Com-Stata'!CEU8+('[2]Key Inputs'!$F$20*'[2]Key Inputs'!$F$17))+('[3]OR-Com-Stata'!DRF8*('Reference Baseline'!$F7-'[2]Key Inputs'!$F$17)))*'[3]OR-Com-Stata'!EKL8)</f>
        <v>2546969.7441095696</v>
      </c>
      <c r="FS6">
        <f>((('[3]OR-Com-Stata'!FW8+('[2]Key Inputs'!$E$20*'[2]Key Inputs'!$E$17))+('[3]OR-Com-Stata'!ASI8*('Reference Baseline'!$F7-'[2]Key Inputs'!$E$17)))*'[3]OR-Com-Stata'!BLO8)+((('[3]OR-Com-Stata'!CEV8+('[2]Key Inputs'!$F$20*'[2]Key Inputs'!$F$17))+('[3]OR-Com-Stata'!DRG8*('Reference Baseline'!$F7-'[2]Key Inputs'!$F$17)))*'[3]OR-Com-Stata'!EKM8)</f>
        <v>2424686.7095895694</v>
      </c>
      <c r="FT6">
        <f>((('[3]OR-Com-Stata'!FX8+('[2]Key Inputs'!$E$20*'[2]Key Inputs'!$E$17))+('[3]OR-Com-Stata'!ASJ8*('Reference Baseline'!$F7-'[2]Key Inputs'!$E$17)))*'[3]OR-Com-Stata'!BLP8)+((('[3]OR-Com-Stata'!CEW8+('[2]Key Inputs'!$F$20*'[2]Key Inputs'!$F$17))+('[3]OR-Com-Stata'!DRH8*('Reference Baseline'!$F7-'[2]Key Inputs'!$F$17)))*'[3]OR-Com-Stata'!EKN8)</f>
        <v>2175550.3118313975</v>
      </c>
      <c r="FU6">
        <f>((('[3]OR-Com-Stata'!FY8+('[2]Key Inputs'!$E$20*'[2]Key Inputs'!$E$17))+('[3]OR-Com-Stata'!ASK8*('Reference Baseline'!$F7-'[2]Key Inputs'!$E$17)))*'[3]OR-Com-Stata'!BLQ8)+((('[3]OR-Com-Stata'!CEX8+('[2]Key Inputs'!$F$20*'[2]Key Inputs'!$F$17))+('[3]OR-Com-Stata'!DRI8*('Reference Baseline'!$F7-'[2]Key Inputs'!$F$17)))*'[3]OR-Com-Stata'!EKO8)</f>
        <v>2260493.8471431313</v>
      </c>
      <c r="FV6">
        <f>((('[3]OR-Com-Stata'!FZ8+('[2]Key Inputs'!$E$20*'[2]Key Inputs'!$E$17))+('[3]OR-Com-Stata'!ASL8*('Reference Baseline'!$F7-'[2]Key Inputs'!$E$17)))*'[3]OR-Com-Stata'!BLR8)+((('[3]OR-Com-Stata'!CEY8+('[2]Key Inputs'!$F$20*'[2]Key Inputs'!$F$17))+('[3]OR-Com-Stata'!DRJ8*('Reference Baseline'!$F7-'[2]Key Inputs'!$F$17)))*'[3]OR-Com-Stata'!EKP8)</f>
        <v>2300536.7465174794</v>
      </c>
      <c r="FW6">
        <f>((('[3]OR-Com-Stata'!GA8+('[2]Key Inputs'!$E$20*'[2]Key Inputs'!$E$17))+('[3]OR-Com-Stata'!ASM8*('Reference Baseline'!$F7-'[2]Key Inputs'!$E$17)))*'[3]OR-Com-Stata'!BLS8)+((('[3]OR-Com-Stata'!CEZ8+('[2]Key Inputs'!$F$20*'[2]Key Inputs'!$F$17))+('[3]OR-Com-Stata'!DRK8*('Reference Baseline'!$F7-'[2]Key Inputs'!$F$17)))*'[3]OR-Com-Stata'!EKQ8)</f>
        <v>2241925.0540070958</v>
      </c>
      <c r="FX6">
        <f>((('[3]OR-Com-Stata'!GB8+('[2]Key Inputs'!$E$20*'[2]Key Inputs'!$E$17))+('[3]OR-Com-Stata'!ASN8*('Reference Baseline'!$F7-'[2]Key Inputs'!$E$17)))*'[3]OR-Com-Stata'!BLT8)+((('[3]OR-Com-Stata'!CFA8+('[2]Key Inputs'!$F$20*'[2]Key Inputs'!$F$17))+('[3]OR-Com-Stata'!DRL8*('Reference Baseline'!$F7-'[2]Key Inputs'!$F$17)))*'[3]OR-Com-Stata'!EKR8)</f>
        <v>2497425.1110584117</v>
      </c>
      <c r="FY6">
        <f>((('[3]OR-Com-Stata'!GC8+('[2]Key Inputs'!$E$20*'[2]Key Inputs'!$E$17))+('[3]OR-Com-Stata'!ASO8*('Reference Baseline'!$F7-'[2]Key Inputs'!$E$17)))*'[3]OR-Com-Stata'!BLU8)+((('[3]OR-Com-Stata'!CFB8+('[2]Key Inputs'!$F$20*'[2]Key Inputs'!$F$17))+('[3]OR-Com-Stata'!DRM8*('Reference Baseline'!$F7-'[2]Key Inputs'!$F$17)))*'[3]OR-Com-Stata'!EKS8)</f>
        <v>2430440.2738430048</v>
      </c>
      <c r="FZ6">
        <f>((('[3]OR-Com-Stata'!GD8+('[2]Key Inputs'!$E$20*'[2]Key Inputs'!$E$17))+('[3]OR-Com-Stata'!ASP8*('Reference Baseline'!$F7-'[2]Key Inputs'!$E$17)))*'[3]OR-Com-Stata'!BLV8)+((('[3]OR-Com-Stata'!CFC8+('[2]Key Inputs'!$F$20*'[2]Key Inputs'!$F$17))+('[3]OR-Com-Stata'!DRN8*('Reference Baseline'!$F7-'[2]Key Inputs'!$F$17)))*'[3]OR-Com-Stata'!EKT8)</f>
        <v>2204591.2168008382</v>
      </c>
      <c r="GA6">
        <f>((('[3]OR-Com-Stata'!GE8+('[2]Key Inputs'!$E$20*'[2]Key Inputs'!$E$17))+('[3]OR-Com-Stata'!ASQ8*('Reference Baseline'!$F7-'[2]Key Inputs'!$E$17)))*'[3]OR-Com-Stata'!BLW8)+((('[3]OR-Com-Stata'!CFD8+('[2]Key Inputs'!$F$20*'[2]Key Inputs'!$F$17))+('[3]OR-Com-Stata'!DRO8*('Reference Baseline'!$F7-'[2]Key Inputs'!$F$17)))*'[3]OR-Com-Stata'!EKU8)</f>
        <v>2401079.5762759182</v>
      </c>
      <c r="GB6">
        <f>((('[3]OR-Com-Stata'!GF8+('[2]Key Inputs'!$E$20*'[2]Key Inputs'!$E$17))+('[3]OR-Com-Stata'!ASR8*('Reference Baseline'!$F7-'[2]Key Inputs'!$E$17)))*'[3]OR-Com-Stata'!BLX8)+((('[3]OR-Com-Stata'!CFE8+('[2]Key Inputs'!$F$20*'[2]Key Inputs'!$F$17))+('[3]OR-Com-Stata'!DRP8*('Reference Baseline'!$F7-'[2]Key Inputs'!$F$17)))*'[3]OR-Com-Stata'!EKV8)</f>
        <v>2335413.7497787648</v>
      </c>
      <c r="GC6">
        <f>((('[3]OR-Com-Stata'!GG8+('[2]Key Inputs'!$E$20*'[2]Key Inputs'!$E$17))+('[3]OR-Com-Stata'!ASS8*('Reference Baseline'!$F7-'[2]Key Inputs'!$E$17)))*'[3]OR-Com-Stata'!BLY8)+((('[3]OR-Com-Stata'!CFF8+('[2]Key Inputs'!$F$20*'[2]Key Inputs'!$F$17))+('[3]OR-Com-Stata'!DRQ8*('Reference Baseline'!$F7-'[2]Key Inputs'!$F$17)))*'[3]OR-Com-Stata'!EKW8)</f>
        <v>2140667.0759620531</v>
      </c>
      <c r="GD6">
        <f>((('[3]OR-Com-Stata'!GH8+('[2]Key Inputs'!$E$20*'[2]Key Inputs'!$E$17))+('[3]OR-Com-Stata'!AST8*('Reference Baseline'!$F7-'[2]Key Inputs'!$E$17)))*'[3]OR-Com-Stata'!BLZ8)+((('[3]OR-Com-Stata'!CFG8+('[2]Key Inputs'!$F$20*'[2]Key Inputs'!$F$17))+('[3]OR-Com-Stata'!DRR8*('Reference Baseline'!$F7-'[2]Key Inputs'!$F$17)))*'[3]OR-Com-Stata'!EKX8)</f>
        <v>2538224.4033359839</v>
      </c>
      <c r="GE6">
        <f>((('[3]OR-Com-Stata'!GI8+('[2]Key Inputs'!$E$20*'[2]Key Inputs'!$E$17))+('[3]OR-Com-Stata'!ASU8*('Reference Baseline'!$F7-'[2]Key Inputs'!$E$17)))*'[3]OR-Com-Stata'!BMA8)+((('[3]OR-Com-Stata'!CFH8+('[2]Key Inputs'!$F$20*'[2]Key Inputs'!$F$17))+('[3]OR-Com-Stata'!DRS8*('Reference Baseline'!$F7-'[2]Key Inputs'!$F$17)))*'[3]OR-Com-Stata'!EKY8)</f>
        <v>2442584.6154456646</v>
      </c>
      <c r="GF6">
        <f>((('[3]OR-Com-Stata'!GJ8+('[2]Key Inputs'!$E$20*'[2]Key Inputs'!$E$17))+('[3]OR-Com-Stata'!ASV8*('Reference Baseline'!$F7-'[2]Key Inputs'!$E$17)))*'[3]OR-Com-Stata'!BMB8)+((('[3]OR-Com-Stata'!CFI8+('[2]Key Inputs'!$F$20*'[2]Key Inputs'!$F$17))+('[3]OR-Com-Stata'!DRT8*('Reference Baseline'!$F7-'[2]Key Inputs'!$F$17)))*'[3]OR-Com-Stata'!EKZ8)</f>
        <v>2411755.8866668986</v>
      </c>
      <c r="GG6">
        <f>((('[3]OR-Com-Stata'!GK8+('[2]Key Inputs'!$E$20*'[2]Key Inputs'!$E$17))+('[3]OR-Com-Stata'!ASW8*('Reference Baseline'!$F7-'[2]Key Inputs'!$E$17)))*'[3]OR-Com-Stata'!BMC8)+((('[3]OR-Com-Stata'!CFJ8+('[2]Key Inputs'!$F$20*'[2]Key Inputs'!$F$17))+('[3]OR-Com-Stata'!DRU8*('Reference Baseline'!$F7-'[2]Key Inputs'!$F$17)))*'[3]OR-Com-Stata'!ELA8)</f>
        <v>2106323.0106436098</v>
      </c>
      <c r="GH6">
        <f>((('[3]OR-Com-Stata'!GL8+('[2]Key Inputs'!$E$20*'[2]Key Inputs'!$E$17))+('[3]OR-Com-Stata'!ASX8*('Reference Baseline'!$F7-'[2]Key Inputs'!$E$17)))*'[3]OR-Com-Stata'!BMD8)+((('[3]OR-Com-Stata'!CFK8+('[2]Key Inputs'!$F$20*'[2]Key Inputs'!$F$17))+('[3]OR-Com-Stata'!DRV8*('Reference Baseline'!$F7-'[2]Key Inputs'!$F$17)))*'[3]OR-Com-Stata'!ELB8)</f>
        <v>2241697.9707147288</v>
      </c>
      <c r="GI6">
        <f>((('[3]OR-Com-Stata'!GM8+('[2]Key Inputs'!$E$20*'[2]Key Inputs'!$E$17))+('[3]OR-Com-Stata'!ASY8*('Reference Baseline'!$F7-'[2]Key Inputs'!$E$17)))*'[3]OR-Com-Stata'!BME8)+((('[3]OR-Com-Stata'!CFL8+('[2]Key Inputs'!$F$20*'[2]Key Inputs'!$F$17))+('[3]OR-Com-Stata'!DRW8*('Reference Baseline'!$F7-'[2]Key Inputs'!$F$17)))*'[3]OR-Com-Stata'!ELC8)</f>
        <v>2285561.248273321</v>
      </c>
      <c r="GJ6">
        <f>((('[3]OR-Com-Stata'!GN8+('[2]Key Inputs'!$E$20*'[2]Key Inputs'!$E$17))+('[3]OR-Com-Stata'!ASZ8*('Reference Baseline'!$F7-'[2]Key Inputs'!$E$17)))*'[3]OR-Com-Stata'!BMF8)+((('[3]OR-Com-Stata'!CFM8+('[2]Key Inputs'!$F$20*'[2]Key Inputs'!$F$17))+('[3]OR-Com-Stata'!DRX8*('Reference Baseline'!$F7-'[2]Key Inputs'!$F$17)))*'[3]OR-Com-Stata'!ELD8)</f>
        <v>2338877.6989270793</v>
      </c>
      <c r="GK6">
        <f>((('[3]OR-Com-Stata'!GO8+('[2]Key Inputs'!$E$20*'[2]Key Inputs'!$E$17))+('[3]OR-Com-Stata'!ATA8*('Reference Baseline'!$F7-'[2]Key Inputs'!$E$17)))*'[3]OR-Com-Stata'!BMG8)+((('[3]OR-Com-Stata'!CFN8+('[2]Key Inputs'!$F$20*'[2]Key Inputs'!$F$17))+('[3]OR-Com-Stata'!DRY8*('Reference Baseline'!$F7-'[2]Key Inputs'!$F$17)))*'[3]OR-Com-Stata'!ELE8)</f>
        <v>2359747.0374184945</v>
      </c>
      <c r="GL6">
        <f>((('[3]OR-Com-Stata'!GP8+('[2]Key Inputs'!$E$20*'[2]Key Inputs'!$E$17))+('[3]OR-Com-Stata'!ATB8*('Reference Baseline'!$F7-'[2]Key Inputs'!$E$17)))*'[3]OR-Com-Stata'!BMH8)+((('[3]OR-Com-Stata'!CFO8+('[2]Key Inputs'!$F$20*'[2]Key Inputs'!$F$17))+('[3]OR-Com-Stata'!DRZ8*('Reference Baseline'!$F7-'[2]Key Inputs'!$F$17)))*'[3]OR-Com-Stata'!ELF8)</f>
        <v>2322382.8024641904</v>
      </c>
      <c r="GM6">
        <f>((('[3]OR-Com-Stata'!GQ8+('[2]Key Inputs'!$E$20*'[2]Key Inputs'!$E$17))+('[3]OR-Com-Stata'!ATC8*('Reference Baseline'!$F7-'[2]Key Inputs'!$E$17)))*'[3]OR-Com-Stata'!BMI8)+((('[3]OR-Com-Stata'!CFP8+('[2]Key Inputs'!$F$20*'[2]Key Inputs'!$F$17))+('[3]OR-Com-Stata'!DSA8*('Reference Baseline'!$F7-'[2]Key Inputs'!$F$17)))*'[3]OR-Com-Stata'!ELG8)</f>
        <v>2276989.5682092584</v>
      </c>
      <c r="GN6">
        <f>((('[3]OR-Com-Stata'!GR8+('[2]Key Inputs'!$E$20*'[2]Key Inputs'!$E$17))+('[3]OR-Com-Stata'!ATD8*('Reference Baseline'!$F7-'[2]Key Inputs'!$E$17)))*'[3]OR-Com-Stata'!BMJ8)+((('[3]OR-Com-Stata'!CFQ8+('[2]Key Inputs'!$F$20*'[2]Key Inputs'!$F$17))+('[3]OR-Com-Stata'!DSB8*('Reference Baseline'!$F7-'[2]Key Inputs'!$F$17)))*'[3]OR-Com-Stata'!ELH8)</f>
        <v>2411305.1428514048</v>
      </c>
      <c r="GO6">
        <f>((('[3]OR-Com-Stata'!GS8+('[2]Key Inputs'!$E$20*'[2]Key Inputs'!$E$17))+('[3]OR-Com-Stata'!ATE8*('Reference Baseline'!$F7-'[2]Key Inputs'!$E$17)))*'[3]OR-Com-Stata'!BMK8)+((('[3]OR-Com-Stata'!CFR8+('[2]Key Inputs'!$F$20*'[2]Key Inputs'!$F$17))+('[3]OR-Com-Stata'!DSC8*('Reference Baseline'!$F7-'[2]Key Inputs'!$F$17)))*'[3]OR-Com-Stata'!ELI8)</f>
        <v>2530972.0792303244</v>
      </c>
      <c r="GP6">
        <f>((('[3]OR-Com-Stata'!GT8+('[2]Key Inputs'!$E$20*'[2]Key Inputs'!$E$17))+('[3]OR-Com-Stata'!ATF8*('Reference Baseline'!$F7-'[2]Key Inputs'!$E$17)))*'[3]OR-Com-Stata'!BML8)+((('[3]OR-Com-Stata'!CFS8+('[2]Key Inputs'!$F$20*'[2]Key Inputs'!$F$17))+('[3]OR-Com-Stata'!DSD8*('Reference Baseline'!$F7-'[2]Key Inputs'!$F$17)))*'[3]OR-Com-Stata'!ELJ8)</f>
        <v>2376721.3230124996</v>
      </c>
      <c r="GQ6">
        <f>((('[3]OR-Com-Stata'!GU8+('[2]Key Inputs'!$E$20*'[2]Key Inputs'!$E$17))+('[3]OR-Com-Stata'!ATG8*('Reference Baseline'!$F7-'[2]Key Inputs'!$E$17)))*'[3]OR-Com-Stata'!BMM8)+((('[3]OR-Com-Stata'!CFT8+('[2]Key Inputs'!$F$20*'[2]Key Inputs'!$F$17))+('[3]OR-Com-Stata'!DSE8*('Reference Baseline'!$F7-'[2]Key Inputs'!$F$17)))*'[3]OR-Com-Stata'!ELK8)</f>
        <v>2374227.0716684456</v>
      </c>
      <c r="GR6">
        <f>((('[3]OR-Com-Stata'!GV8+('[2]Key Inputs'!$E$20*'[2]Key Inputs'!$E$17))+('[3]OR-Com-Stata'!ATH8*('Reference Baseline'!$F7-'[2]Key Inputs'!$E$17)))*'[3]OR-Com-Stata'!BMN8)+((('[3]OR-Com-Stata'!CFU8+('[2]Key Inputs'!$F$20*'[2]Key Inputs'!$F$17))+('[3]OR-Com-Stata'!DSF8*('Reference Baseline'!$F7-'[2]Key Inputs'!$F$17)))*'[3]OR-Com-Stata'!ELL8)</f>
        <v>2154255.6516255452</v>
      </c>
      <c r="GS6">
        <f>((('[3]OR-Com-Stata'!GW8+('[2]Key Inputs'!$E$20*'[2]Key Inputs'!$E$17))+('[3]OR-Com-Stata'!ATI8*('Reference Baseline'!$F7-'[2]Key Inputs'!$E$17)))*'[3]OR-Com-Stata'!BMO8)+((('[3]OR-Com-Stata'!CFV8+('[2]Key Inputs'!$F$20*'[2]Key Inputs'!$F$17))+('[3]OR-Com-Stata'!DSG8*('Reference Baseline'!$F7-'[2]Key Inputs'!$F$17)))*'[3]OR-Com-Stata'!ELM8)</f>
        <v>2508690.2591143521</v>
      </c>
      <c r="GT6">
        <f>((('[3]OR-Com-Stata'!GX8+('[2]Key Inputs'!$E$20*'[2]Key Inputs'!$E$17))+('[3]OR-Com-Stata'!ATJ8*('Reference Baseline'!$F7-'[2]Key Inputs'!$E$17)))*'[3]OR-Com-Stata'!BMP8)+((('[3]OR-Com-Stata'!CFW8+('[2]Key Inputs'!$F$20*'[2]Key Inputs'!$F$17))+('[3]OR-Com-Stata'!DSH8*('Reference Baseline'!$F7-'[2]Key Inputs'!$F$17)))*'[3]OR-Com-Stata'!ELN8)</f>
        <v>2601586.5087864841</v>
      </c>
      <c r="GU6">
        <f>((('[3]OR-Com-Stata'!GY8+('[2]Key Inputs'!$E$20*'[2]Key Inputs'!$E$17))+('[3]OR-Com-Stata'!ATK8*('Reference Baseline'!$F7-'[2]Key Inputs'!$E$17)))*'[3]OR-Com-Stata'!BMQ8)+((('[3]OR-Com-Stata'!CFX8+('[2]Key Inputs'!$F$20*'[2]Key Inputs'!$F$17))+('[3]OR-Com-Stata'!DSI8*('Reference Baseline'!$F7-'[2]Key Inputs'!$F$17)))*'[3]OR-Com-Stata'!ELO8)</f>
        <v>2672886.975233078</v>
      </c>
      <c r="GV6">
        <f>((('[3]OR-Com-Stata'!GZ8+('[2]Key Inputs'!$E$20*'[2]Key Inputs'!$E$17))+('[3]OR-Com-Stata'!ATL8*('Reference Baseline'!$F7-'[2]Key Inputs'!$E$17)))*'[3]OR-Com-Stata'!BMR8)+((('[3]OR-Com-Stata'!CFY8+('[2]Key Inputs'!$F$20*'[2]Key Inputs'!$F$17))+('[3]OR-Com-Stata'!DSJ8*('Reference Baseline'!$F7-'[2]Key Inputs'!$F$17)))*'[3]OR-Com-Stata'!ELP8)</f>
        <v>2312380.4541812525</v>
      </c>
      <c r="GW6">
        <f>((('[3]OR-Com-Stata'!HA8+('[2]Key Inputs'!$E$20*'[2]Key Inputs'!$E$17))+('[3]OR-Com-Stata'!ATM8*('Reference Baseline'!$F7-'[2]Key Inputs'!$E$17)))*'[3]OR-Com-Stata'!BMS8)+((('[3]OR-Com-Stata'!CFZ8+('[2]Key Inputs'!$F$20*'[2]Key Inputs'!$F$17))+('[3]OR-Com-Stata'!DSK8*('Reference Baseline'!$F7-'[2]Key Inputs'!$F$17)))*'[3]OR-Com-Stata'!ELQ8)</f>
        <v>2211446.1875415151</v>
      </c>
      <c r="GX6">
        <f>((('[3]OR-Com-Stata'!HB8+('[2]Key Inputs'!$E$20*'[2]Key Inputs'!$E$17))+('[3]OR-Com-Stata'!ATN8*('Reference Baseline'!$F7-'[2]Key Inputs'!$E$17)))*'[3]OR-Com-Stata'!BMT8)+((('[3]OR-Com-Stata'!CGA8+('[2]Key Inputs'!$F$20*'[2]Key Inputs'!$F$17))+('[3]OR-Com-Stata'!DSL8*('Reference Baseline'!$F7-'[2]Key Inputs'!$F$17)))*'[3]OR-Com-Stata'!ELR8)</f>
        <v>2686633.074796238</v>
      </c>
      <c r="GY6">
        <f>((('[3]OR-Com-Stata'!HC8+('[2]Key Inputs'!$E$20*'[2]Key Inputs'!$E$17))+('[3]OR-Com-Stata'!ATO8*('Reference Baseline'!$F7-'[2]Key Inputs'!$E$17)))*'[3]OR-Com-Stata'!BMU8)+((('[3]OR-Com-Stata'!CGB8+('[2]Key Inputs'!$F$20*'[2]Key Inputs'!$F$17))+('[3]OR-Com-Stata'!DSM8*('Reference Baseline'!$F7-'[2]Key Inputs'!$F$17)))*'[3]OR-Com-Stata'!ELS8)</f>
        <v>2181566.4347197916</v>
      </c>
      <c r="GZ6">
        <f>((('[3]OR-Com-Stata'!HD8+('[2]Key Inputs'!$E$20*'[2]Key Inputs'!$E$17))+('[3]OR-Com-Stata'!ATP8*('Reference Baseline'!$F7-'[2]Key Inputs'!$E$17)))*'[3]OR-Com-Stata'!BMV8)+((('[3]OR-Com-Stata'!CGC8+('[2]Key Inputs'!$F$20*'[2]Key Inputs'!$F$17))+('[3]OR-Com-Stata'!DSN8*('Reference Baseline'!$F7-'[2]Key Inputs'!$F$17)))*'[3]OR-Com-Stata'!ELT8)</f>
        <v>2464820.4176257784</v>
      </c>
      <c r="HA6">
        <f>((('[3]OR-Com-Stata'!HE8+('[2]Key Inputs'!$E$20*'[2]Key Inputs'!$E$17))+('[3]OR-Com-Stata'!ATQ8*('Reference Baseline'!$F7-'[2]Key Inputs'!$E$17)))*'[3]OR-Com-Stata'!BMW8)+((('[3]OR-Com-Stata'!CGD8+('[2]Key Inputs'!$F$20*'[2]Key Inputs'!$F$17))+('[3]OR-Com-Stata'!DSO8*('Reference Baseline'!$F7-'[2]Key Inputs'!$F$17)))*'[3]OR-Com-Stata'!ELU8)</f>
        <v>2231930.4931483897</v>
      </c>
      <c r="HB6">
        <f>((('[3]OR-Com-Stata'!HF8+('[2]Key Inputs'!$E$20*'[2]Key Inputs'!$E$17))+('[3]OR-Com-Stata'!ATR8*('Reference Baseline'!$F7-'[2]Key Inputs'!$E$17)))*'[3]OR-Com-Stata'!BMX8)+((('[3]OR-Com-Stata'!CGE8+('[2]Key Inputs'!$F$20*'[2]Key Inputs'!$F$17))+('[3]OR-Com-Stata'!DSP8*('Reference Baseline'!$F7-'[2]Key Inputs'!$F$17)))*'[3]OR-Com-Stata'!ELV8)</f>
        <v>2142847.5971446829</v>
      </c>
      <c r="HC6">
        <f>((('[3]OR-Com-Stata'!HG8+('[2]Key Inputs'!$E$20*'[2]Key Inputs'!$E$17))+('[3]OR-Com-Stata'!ATS8*('Reference Baseline'!$F7-'[2]Key Inputs'!$E$17)))*'[3]OR-Com-Stata'!BMY8)+((('[3]OR-Com-Stata'!CGF8+('[2]Key Inputs'!$F$20*'[2]Key Inputs'!$F$17))+('[3]OR-Com-Stata'!DSQ8*('Reference Baseline'!$F7-'[2]Key Inputs'!$F$17)))*'[3]OR-Com-Stata'!ELW8)</f>
        <v>2283425.285022845</v>
      </c>
      <c r="HD6">
        <f>((('[3]OR-Com-Stata'!HH8+('[2]Key Inputs'!$E$20*'[2]Key Inputs'!$E$17))+('[3]OR-Com-Stata'!ATT8*('Reference Baseline'!$F7-'[2]Key Inputs'!$E$17)))*'[3]OR-Com-Stata'!BMZ8)+((('[3]OR-Com-Stata'!CGG8+('[2]Key Inputs'!$F$20*'[2]Key Inputs'!$F$17))+('[3]OR-Com-Stata'!DSR8*('Reference Baseline'!$F7-'[2]Key Inputs'!$F$17)))*'[3]OR-Com-Stata'!ELX8)</f>
        <v>2348533.6348668793</v>
      </c>
      <c r="HE6">
        <f>((('[3]OR-Com-Stata'!HI8+('[2]Key Inputs'!$E$20*'[2]Key Inputs'!$E$17))+('[3]OR-Com-Stata'!ATU8*('Reference Baseline'!$F7-'[2]Key Inputs'!$E$17)))*'[3]OR-Com-Stata'!BNA8)+((('[3]OR-Com-Stata'!CGH8+('[2]Key Inputs'!$F$20*'[2]Key Inputs'!$F$17))+('[3]OR-Com-Stata'!DSS8*('Reference Baseline'!$F7-'[2]Key Inputs'!$F$17)))*'[3]OR-Com-Stata'!ELY8)</f>
        <v>2218893.7166915084</v>
      </c>
      <c r="HF6">
        <f>((('[3]OR-Com-Stata'!HJ8+('[2]Key Inputs'!$E$20*'[2]Key Inputs'!$E$17))+('[3]OR-Com-Stata'!ATV8*('Reference Baseline'!$F7-'[2]Key Inputs'!$E$17)))*'[3]OR-Com-Stata'!BNB8)+((('[3]OR-Com-Stata'!CGI8+('[2]Key Inputs'!$F$20*'[2]Key Inputs'!$F$17))+('[3]OR-Com-Stata'!DST8*('Reference Baseline'!$F7-'[2]Key Inputs'!$F$17)))*'[3]OR-Com-Stata'!ELZ8)</f>
        <v>2291981.0242863209</v>
      </c>
      <c r="HG6">
        <f>((('[3]OR-Com-Stata'!HK8+('[2]Key Inputs'!$E$20*'[2]Key Inputs'!$E$17))+('[3]OR-Com-Stata'!ATW8*('Reference Baseline'!$F7-'[2]Key Inputs'!$E$17)))*'[3]OR-Com-Stata'!BNC8)+((('[3]OR-Com-Stata'!CGJ8+('[2]Key Inputs'!$F$20*'[2]Key Inputs'!$F$17))+('[3]OR-Com-Stata'!DSU8*('Reference Baseline'!$F7-'[2]Key Inputs'!$F$17)))*'[3]OR-Com-Stata'!EMA8)</f>
        <v>2313754.3565199589</v>
      </c>
      <c r="HH6">
        <f>((('[3]OR-Com-Stata'!HL8+('[2]Key Inputs'!$E$20*'[2]Key Inputs'!$E$17))+('[3]OR-Com-Stata'!ATX8*('Reference Baseline'!$F7-'[2]Key Inputs'!$E$17)))*'[3]OR-Com-Stata'!BND8)+((('[3]OR-Com-Stata'!CGK8+('[2]Key Inputs'!$F$20*'[2]Key Inputs'!$F$17))+('[3]OR-Com-Stata'!DSV8*('Reference Baseline'!$F7-'[2]Key Inputs'!$F$17)))*'[3]OR-Com-Stata'!EMB8)</f>
        <v>2530519.8785986104</v>
      </c>
      <c r="HI6">
        <f>((('[3]OR-Com-Stata'!HM8+('[2]Key Inputs'!$E$20*'[2]Key Inputs'!$E$17))+('[3]OR-Com-Stata'!ATY8*('Reference Baseline'!$F7-'[2]Key Inputs'!$E$17)))*'[3]OR-Com-Stata'!BNE8)+((('[3]OR-Com-Stata'!CGL8+('[2]Key Inputs'!$F$20*'[2]Key Inputs'!$F$17))+('[3]OR-Com-Stata'!DSW8*('Reference Baseline'!$F7-'[2]Key Inputs'!$F$17)))*'[3]OR-Com-Stata'!EMC8)</f>
        <v>2469569.4109684196</v>
      </c>
      <c r="HJ6">
        <f>((('[3]OR-Com-Stata'!HN8+('[2]Key Inputs'!$E$20*'[2]Key Inputs'!$E$17))+('[3]OR-Com-Stata'!ATZ8*('Reference Baseline'!$F7-'[2]Key Inputs'!$E$17)))*'[3]OR-Com-Stata'!BNF8)+((('[3]OR-Com-Stata'!CGM8+('[2]Key Inputs'!$F$20*'[2]Key Inputs'!$F$17))+('[3]OR-Com-Stata'!DSX8*('Reference Baseline'!$F7-'[2]Key Inputs'!$F$17)))*'[3]OR-Com-Stata'!EMD8)</f>
        <v>2364749.9591196422</v>
      </c>
      <c r="HK6">
        <f>((('[3]OR-Com-Stata'!HO8+('[2]Key Inputs'!$E$20*'[2]Key Inputs'!$E$17))+('[3]OR-Com-Stata'!AUA8*('Reference Baseline'!$F7-'[2]Key Inputs'!$E$17)))*'[3]OR-Com-Stata'!BNG8)+((('[3]OR-Com-Stata'!CGN8+('[2]Key Inputs'!$F$20*'[2]Key Inputs'!$F$17))+('[3]OR-Com-Stata'!DSY8*('Reference Baseline'!$F7-'[2]Key Inputs'!$F$17)))*'[3]OR-Com-Stata'!EME8)</f>
        <v>2321379.9950199663</v>
      </c>
      <c r="HL6">
        <f>((('[3]OR-Com-Stata'!HP8+('[2]Key Inputs'!$E$20*'[2]Key Inputs'!$E$17))+('[3]OR-Com-Stata'!AUB8*('Reference Baseline'!$F7-'[2]Key Inputs'!$E$17)))*'[3]OR-Com-Stata'!BNH8)+((('[3]OR-Com-Stata'!CGO8+('[2]Key Inputs'!$F$20*'[2]Key Inputs'!$F$17))+('[3]OR-Com-Stata'!DSZ8*('Reference Baseline'!$F7-'[2]Key Inputs'!$F$17)))*'[3]OR-Com-Stata'!EMF8)</f>
        <v>2299800.9491746812</v>
      </c>
      <c r="HM6">
        <f>((('[3]OR-Com-Stata'!HQ8+('[2]Key Inputs'!$E$20*'[2]Key Inputs'!$E$17))+('[3]OR-Com-Stata'!AUC8*('Reference Baseline'!$F7-'[2]Key Inputs'!$E$17)))*'[3]OR-Com-Stata'!BNI8)+((('[3]OR-Com-Stata'!CGP8+('[2]Key Inputs'!$F$20*'[2]Key Inputs'!$F$17))+('[3]OR-Com-Stata'!DTA8*('Reference Baseline'!$F7-'[2]Key Inputs'!$F$17)))*'[3]OR-Com-Stata'!EMG8)</f>
        <v>2347712.0431215893</v>
      </c>
      <c r="HN6">
        <f>((('[3]OR-Com-Stata'!HR8+('[2]Key Inputs'!$E$20*'[2]Key Inputs'!$E$17))+('[3]OR-Com-Stata'!AUD8*('Reference Baseline'!$F7-'[2]Key Inputs'!$E$17)))*'[3]OR-Com-Stata'!BNJ8)+((('[3]OR-Com-Stata'!CGQ8+('[2]Key Inputs'!$F$20*'[2]Key Inputs'!$F$17))+('[3]OR-Com-Stata'!DTB8*('Reference Baseline'!$F7-'[2]Key Inputs'!$F$17)))*'[3]OR-Com-Stata'!EMH8)</f>
        <v>2177407.0698499605</v>
      </c>
      <c r="HO6">
        <f>((('[3]OR-Com-Stata'!HS8+('[2]Key Inputs'!$E$20*'[2]Key Inputs'!$E$17))+('[3]OR-Com-Stata'!AUE8*('Reference Baseline'!$F7-'[2]Key Inputs'!$E$17)))*'[3]OR-Com-Stata'!BNK8)+((('[3]OR-Com-Stata'!CGR8+('[2]Key Inputs'!$F$20*'[2]Key Inputs'!$F$17))+('[3]OR-Com-Stata'!DTC8*('Reference Baseline'!$F7-'[2]Key Inputs'!$F$17)))*'[3]OR-Com-Stata'!EMI8)</f>
        <v>2096011.9339180451</v>
      </c>
      <c r="HP6">
        <f>((('[3]OR-Com-Stata'!HT8+('[2]Key Inputs'!$E$20*'[2]Key Inputs'!$E$17))+('[3]OR-Com-Stata'!AUF8*('Reference Baseline'!$F7-'[2]Key Inputs'!$E$17)))*'[3]OR-Com-Stata'!BNL8)+((('[3]OR-Com-Stata'!CGS8+('[2]Key Inputs'!$F$20*'[2]Key Inputs'!$F$17))+('[3]OR-Com-Stata'!DTD8*('Reference Baseline'!$F7-'[2]Key Inputs'!$F$17)))*'[3]OR-Com-Stata'!EMJ8)</f>
        <v>2509311.5897616469</v>
      </c>
      <c r="HQ6">
        <f>((('[3]OR-Com-Stata'!HU8+('[2]Key Inputs'!$E$20*'[2]Key Inputs'!$E$17))+('[3]OR-Com-Stata'!AUG8*('Reference Baseline'!$F7-'[2]Key Inputs'!$E$17)))*'[3]OR-Com-Stata'!BNM8)+((('[3]OR-Com-Stata'!CGT8+('[2]Key Inputs'!$F$20*'[2]Key Inputs'!$F$17))+('[3]OR-Com-Stata'!DTE8*('Reference Baseline'!$F7-'[2]Key Inputs'!$F$17)))*'[3]OR-Com-Stata'!EMK8)</f>
        <v>2325332.9617111934</v>
      </c>
      <c r="HR6">
        <f>((('[3]OR-Com-Stata'!HV8+('[2]Key Inputs'!$E$20*'[2]Key Inputs'!$E$17))+('[3]OR-Com-Stata'!AUH8*('Reference Baseline'!$F7-'[2]Key Inputs'!$E$17)))*'[3]OR-Com-Stata'!BNN8)+((('[3]OR-Com-Stata'!CGU8+('[2]Key Inputs'!$F$20*'[2]Key Inputs'!$F$17))+('[3]OR-Com-Stata'!DTF8*('Reference Baseline'!$F7-'[2]Key Inputs'!$F$17)))*'[3]OR-Com-Stata'!EML8)</f>
        <v>2329613.0015579457</v>
      </c>
      <c r="HS6">
        <f>((('[3]OR-Com-Stata'!HW8+('[2]Key Inputs'!$E$20*'[2]Key Inputs'!$E$17))+('[3]OR-Com-Stata'!AUI8*('Reference Baseline'!$F7-'[2]Key Inputs'!$E$17)))*'[3]OR-Com-Stata'!BNO8)+((('[3]OR-Com-Stata'!CGV8+('[2]Key Inputs'!$F$20*'[2]Key Inputs'!$F$17))+('[3]OR-Com-Stata'!DTG8*('Reference Baseline'!$F7-'[2]Key Inputs'!$F$17)))*'[3]OR-Com-Stata'!EMM8)</f>
        <v>2106395.0795923974</v>
      </c>
      <c r="HT6">
        <f>((('[3]OR-Com-Stata'!HX8+('[2]Key Inputs'!$E$20*'[2]Key Inputs'!$E$17))+('[3]OR-Com-Stata'!AUJ8*('Reference Baseline'!$F7-'[2]Key Inputs'!$E$17)))*'[3]OR-Com-Stata'!BNP8)+((('[3]OR-Com-Stata'!CGW8+('[2]Key Inputs'!$F$20*'[2]Key Inputs'!$F$17))+('[3]OR-Com-Stata'!DTH8*('Reference Baseline'!$F7-'[2]Key Inputs'!$F$17)))*'[3]OR-Com-Stata'!EMN8)</f>
        <v>2314903.2222939935</v>
      </c>
      <c r="HU6">
        <f>((('[3]OR-Com-Stata'!HY8+('[2]Key Inputs'!$E$20*'[2]Key Inputs'!$E$17))+('[3]OR-Com-Stata'!AUK8*('Reference Baseline'!$F7-'[2]Key Inputs'!$E$17)))*'[3]OR-Com-Stata'!BNQ8)+((('[3]OR-Com-Stata'!CGX8+('[2]Key Inputs'!$F$20*'[2]Key Inputs'!$F$17))+('[3]OR-Com-Stata'!DTI8*('Reference Baseline'!$F7-'[2]Key Inputs'!$F$17)))*'[3]OR-Com-Stata'!EMO8)</f>
        <v>2547437.0327863847</v>
      </c>
      <c r="HV6">
        <f>((('[3]OR-Com-Stata'!HZ8+('[2]Key Inputs'!$E$20*'[2]Key Inputs'!$E$17))+('[3]OR-Com-Stata'!AUL8*('Reference Baseline'!$F7-'[2]Key Inputs'!$E$17)))*'[3]OR-Com-Stata'!BNR8)+((('[3]OR-Com-Stata'!CGY8+('[2]Key Inputs'!$F$20*'[2]Key Inputs'!$F$17))+('[3]OR-Com-Stata'!DTJ8*('Reference Baseline'!$F7-'[2]Key Inputs'!$F$17)))*'[3]OR-Com-Stata'!EMP8)</f>
        <v>2341853.8796677506</v>
      </c>
      <c r="HW6">
        <f>((('[3]OR-Com-Stata'!IA8+('[2]Key Inputs'!$E$20*'[2]Key Inputs'!$E$17))+('[3]OR-Com-Stata'!AUM8*('Reference Baseline'!$F7-'[2]Key Inputs'!$E$17)))*'[3]OR-Com-Stata'!BNS8)+((('[3]OR-Com-Stata'!CGZ8+('[2]Key Inputs'!$F$20*'[2]Key Inputs'!$F$17))+('[3]OR-Com-Stata'!DTK8*('Reference Baseline'!$F7-'[2]Key Inputs'!$F$17)))*'[3]OR-Com-Stata'!EMQ8)</f>
        <v>2444111.2223691447</v>
      </c>
      <c r="HX6">
        <f>((('[3]OR-Com-Stata'!IB8+('[2]Key Inputs'!$E$20*'[2]Key Inputs'!$E$17))+('[3]OR-Com-Stata'!AUN8*('Reference Baseline'!$F7-'[2]Key Inputs'!$E$17)))*'[3]OR-Com-Stata'!BNT8)+((('[3]OR-Com-Stata'!CHA8+('[2]Key Inputs'!$F$20*'[2]Key Inputs'!$F$17))+('[3]OR-Com-Stata'!DTL8*('Reference Baseline'!$F7-'[2]Key Inputs'!$F$17)))*'[3]OR-Com-Stata'!EMR8)</f>
        <v>2422280.7145879818</v>
      </c>
      <c r="HY6">
        <f>((('[3]OR-Com-Stata'!IC8+('[2]Key Inputs'!$E$20*'[2]Key Inputs'!$E$17))+('[3]OR-Com-Stata'!AUO8*('Reference Baseline'!$F7-'[2]Key Inputs'!$E$17)))*'[3]OR-Com-Stata'!BNU8)+((('[3]OR-Com-Stata'!CHB8+('[2]Key Inputs'!$F$20*'[2]Key Inputs'!$F$17))+('[3]OR-Com-Stata'!DTM8*('Reference Baseline'!$F7-'[2]Key Inputs'!$F$17)))*'[3]OR-Com-Stata'!EMS8)</f>
        <v>2414290.272755323</v>
      </c>
      <c r="HZ6">
        <f>((('[3]OR-Com-Stata'!ID8+('[2]Key Inputs'!$E$20*'[2]Key Inputs'!$E$17))+('[3]OR-Com-Stata'!AUP8*('Reference Baseline'!$F7-'[2]Key Inputs'!$E$17)))*'[3]OR-Com-Stata'!BNV8)+((('[3]OR-Com-Stata'!CHC8+('[2]Key Inputs'!$F$20*'[2]Key Inputs'!$F$17))+('[3]OR-Com-Stata'!DTN8*('Reference Baseline'!$F7-'[2]Key Inputs'!$F$17)))*'[3]OR-Com-Stata'!EMT8)</f>
        <v>2286785.8845027075</v>
      </c>
      <c r="IA6">
        <f>((('[3]OR-Com-Stata'!IE8+('[2]Key Inputs'!$E$20*'[2]Key Inputs'!$E$17))+('[3]OR-Com-Stata'!AUQ8*('Reference Baseline'!$F7-'[2]Key Inputs'!$E$17)))*'[3]OR-Com-Stata'!BNW8)+((('[3]OR-Com-Stata'!CHD8+('[2]Key Inputs'!$F$20*'[2]Key Inputs'!$F$17))+('[3]OR-Com-Stata'!DTO8*('Reference Baseline'!$F7-'[2]Key Inputs'!$F$17)))*'[3]OR-Com-Stata'!EMU8)</f>
        <v>2189594.3846880328</v>
      </c>
      <c r="IB6">
        <f>((('[3]OR-Com-Stata'!IF8+('[2]Key Inputs'!$E$20*'[2]Key Inputs'!$E$17))+('[3]OR-Com-Stata'!AUR8*('Reference Baseline'!$F7-'[2]Key Inputs'!$E$17)))*'[3]OR-Com-Stata'!BNX8)+((('[3]OR-Com-Stata'!CHE8+('[2]Key Inputs'!$F$20*'[2]Key Inputs'!$F$17))+('[3]OR-Com-Stata'!DTP8*('Reference Baseline'!$F7-'[2]Key Inputs'!$F$17)))*'[3]OR-Com-Stata'!EMV8)</f>
        <v>2135384.6926845149</v>
      </c>
      <c r="IC6">
        <f>((('[3]OR-Com-Stata'!IG8+('[2]Key Inputs'!$E$20*'[2]Key Inputs'!$E$17))+('[3]OR-Com-Stata'!AUS8*('Reference Baseline'!$F7-'[2]Key Inputs'!$E$17)))*'[3]OR-Com-Stata'!BNY8)+((('[3]OR-Com-Stata'!CHF8+('[2]Key Inputs'!$F$20*'[2]Key Inputs'!$F$17))+('[3]OR-Com-Stata'!DTQ8*('Reference Baseline'!$F7-'[2]Key Inputs'!$F$17)))*'[3]OR-Com-Stata'!EMW8)</f>
        <v>2388938.1380407526</v>
      </c>
      <c r="ID6">
        <f>((('[3]OR-Com-Stata'!IH8+('[2]Key Inputs'!$E$20*'[2]Key Inputs'!$E$17))+('[3]OR-Com-Stata'!AUT8*('Reference Baseline'!$F7-'[2]Key Inputs'!$E$17)))*'[3]OR-Com-Stata'!BNZ8)+((('[3]OR-Com-Stata'!CHG8+('[2]Key Inputs'!$F$20*'[2]Key Inputs'!$F$17))+('[3]OR-Com-Stata'!DTR8*('Reference Baseline'!$F7-'[2]Key Inputs'!$F$17)))*'[3]OR-Com-Stata'!EMX8)</f>
        <v>2156782.7441845238</v>
      </c>
      <c r="IE6">
        <f>((('[3]OR-Com-Stata'!II8+('[2]Key Inputs'!$E$20*'[2]Key Inputs'!$E$17))+('[3]OR-Com-Stata'!AUU8*('Reference Baseline'!$F7-'[2]Key Inputs'!$E$17)))*'[3]OR-Com-Stata'!BOA8)+((('[3]OR-Com-Stata'!CHH8+('[2]Key Inputs'!$F$20*'[2]Key Inputs'!$F$17))+('[3]OR-Com-Stata'!DTS8*('Reference Baseline'!$F7-'[2]Key Inputs'!$F$17)))*'[3]OR-Com-Stata'!EMY8)</f>
        <v>2167124.8703780365</v>
      </c>
      <c r="IF6">
        <f>((('[3]OR-Com-Stata'!IJ8+('[2]Key Inputs'!$E$20*'[2]Key Inputs'!$E$17))+('[3]OR-Com-Stata'!AUV8*('Reference Baseline'!$F7-'[2]Key Inputs'!$E$17)))*'[3]OR-Com-Stata'!BOB8)+((('[3]OR-Com-Stata'!CHI8+('[2]Key Inputs'!$F$20*'[2]Key Inputs'!$F$17))+('[3]OR-Com-Stata'!DTT8*('Reference Baseline'!$F7-'[2]Key Inputs'!$F$17)))*'[3]OR-Com-Stata'!EMZ8)</f>
        <v>2373061.2323180274</v>
      </c>
      <c r="IG6">
        <f>((('[3]OR-Com-Stata'!IK8+('[2]Key Inputs'!$E$20*'[2]Key Inputs'!$E$17))+('[3]OR-Com-Stata'!AUW8*('Reference Baseline'!$F7-'[2]Key Inputs'!$E$17)))*'[3]OR-Com-Stata'!BOC8)+((('[3]OR-Com-Stata'!CHJ8+('[2]Key Inputs'!$F$20*'[2]Key Inputs'!$F$17))+('[3]OR-Com-Stata'!DTU8*('Reference Baseline'!$F7-'[2]Key Inputs'!$F$17)))*'[3]OR-Com-Stata'!ENA8)</f>
        <v>2315822.9419205347</v>
      </c>
      <c r="IH6">
        <f>((('[3]OR-Com-Stata'!IL8+('[2]Key Inputs'!$E$20*'[2]Key Inputs'!$E$17))+('[3]OR-Com-Stata'!AUX8*('Reference Baseline'!$F7-'[2]Key Inputs'!$E$17)))*'[3]OR-Com-Stata'!BOD8)+((('[3]OR-Com-Stata'!CHK8+('[2]Key Inputs'!$F$20*'[2]Key Inputs'!$F$17))+('[3]OR-Com-Stata'!DTV8*('Reference Baseline'!$F7-'[2]Key Inputs'!$F$17)))*'[3]OR-Com-Stata'!ENB8)</f>
        <v>2644998.7496025539</v>
      </c>
      <c r="II6">
        <f>((('[3]OR-Com-Stata'!IM8+('[2]Key Inputs'!$E$20*'[2]Key Inputs'!$E$17))+('[3]OR-Com-Stata'!AUY8*('Reference Baseline'!$F7-'[2]Key Inputs'!$E$17)))*'[3]OR-Com-Stata'!BOE8)+((('[3]OR-Com-Stata'!CHL8+('[2]Key Inputs'!$F$20*'[2]Key Inputs'!$F$17))+('[3]OR-Com-Stata'!DTW8*('Reference Baseline'!$F7-'[2]Key Inputs'!$F$17)))*'[3]OR-Com-Stata'!ENC8)</f>
        <v>2287380.4919345295</v>
      </c>
      <c r="IJ6">
        <f>((('[3]OR-Com-Stata'!IN8+('[2]Key Inputs'!$E$20*'[2]Key Inputs'!$E$17))+('[3]OR-Com-Stata'!AUZ8*('Reference Baseline'!$F7-'[2]Key Inputs'!$E$17)))*'[3]OR-Com-Stata'!BOF8)+((('[3]OR-Com-Stata'!CHM8+('[2]Key Inputs'!$F$20*'[2]Key Inputs'!$F$17))+('[3]OR-Com-Stata'!DTX8*('Reference Baseline'!$F7-'[2]Key Inputs'!$F$17)))*'[3]OR-Com-Stata'!END8)</f>
        <v>2542410.8724829396</v>
      </c>
      <c r="IK6">
        <f>((('[3]OR-Com-Stata'!IO8+('[2]Key Inputs'!$E$20*'[2]Key Inputs'!$E$17))+('[3]OR-Com-Stata'!AVA8*('Reference Baseline'!$F7-'[2]Key Inputs'!$E$17)))*'[3]OR-Com-Stata'!BOG8)+((('[3]OR-Com-Stata'!CHN8+('[2]Key Inputs'!$F$20*'[2]Key Inputs'!$F$17))+('[3]OR-Com-Stata'!DTY8*('Reference Baseline'!$F7-'[2]Key Inputs'!$F$17)))*'[3]OR-Com-Stata'!ENE8)</f>
        <v>2481715.8781832396</v>
      </c>
      <c r="IL6">
        <f>((('[3]OR-Com-Stata'!IP8+('[2]Key Inputs'!$E$20*'[2]Key Inputs'!$E$17))+('[3]OR-Com-Stata'!AVB8*('Reference Baseline'!$F7-'[2]Key Inputs'!$E$17)))*'[3]OR-Com-Stata'!BOH8)+((('[3]OR-Com-Stata'!CHO8+('[2]Key Inputs'!$F$20*'[2]Key Inputs'!$F$17))+('[3]OR-Com-Stata'!DTZ8*('Reference Baseline'!$F7-'[2]Key Inputs'!$F$17)))*'[3]OR-Com-Stata'!ENF8)</f>
        <v>2311640.4959838912</v>
      </c>
      <c r="IM6">
        <f>((('[3]OR-Com-Stata'!IQ8+('[2]Key Inputs'!$E$20*'[2]Key Inputs'!$E$17))+('[3]OR-Com-Stata'!AVC8*('Reference Baseline'!$F7-'[2]Key Inputs'!$E$17)))*'[3]OR-Com-Stata'!BOI8)+((('[3]OR-Com-Stata'!CHP8+('[2]Key Inputs'!$F$20*'[2]Key Inputs'!$F$17))+('[3]OR-Com-Stata'!DUA8*('Reference Baseline'!$F7-'[2]Key Inputs'!$F$17)))*'[3]OR-Com-Stata'!ENG8)</f>
        <v>2508869.2433051229</v>
      </c>
      <c r="IN6">
        <f>((('[3]OR-Com-Stata'!IR8+('[2]Key Inputs'!$E$20*'[2]Key Inputs'!$E$17))+('[3]OR-Com-Stata'!AVD8*('Reference Baseline'!$F7-'[2]Key Inputs'!$E$17)))*'[3]OR-Com-Stata'!BOJ8)+((('[3]OR-Com-Stata'!CHQ8+('[2]Key Inputs'!$F$20*'[2]Key Inputs'!$F$17))+('[3]OR-Com-Stata'!DUB8*('Reference Baseline'!$F7-'[2]Key Inputs'!$F$17)))*'[3]OR-Com-Stata'!ENH8)</f>
        <v>2213534.3728382979</v>
      </c>
      <c r="IO6">
        <f>((('[3]OR-Com-Stata'!IS8+('[2]Key Inputs'!$E$20*'[2]Key Inputs'!$E$17))+('[3]OR-Com-Stata'!AVE8*('Reference Baseline'!$F7-'[2]Key Inputs'!$E$17)))*'[3]OR-Com-Stata'!BOK8)+((('[3]OR-Com-Stata'!CHR8+('[2]Key Inputs'!$F$20*'[2]Key Inputs'!$F$17))+('[3]OR-Com-Stata'!DUC8*('Reference Baseline'!$F7-'[2]Key Inputs'!$F$17)))*'[3]OR-Com-Stata'!ENI8)</f>
        <v>2320196.6355299111</v>
      </c>
      <c r="IP6">
        <f>((('[3]OR-Com-Stata'!IT8+('[2]Key Inputs'!$E$20*'[2]Key Inputs'!$E$17))+('[3]OR-Com-Stata'!AVF8*('Reference Baseline'!$F7-'[2]Key Inputs'!$E$17)))*'[3]OR-Com-Stata'!BOL8)+((('[3]OR-Com-Stata'!CHS8+('[2]Key Inputs'!$F$20*'[2]Key Inputs'!$F$17))+('[3]OR-Com-Stata'!DUD8*('Reference Baseline'!$F7-'[2]Key Inputs'!$F$17)))*'[3]OR-Com-Stata'!ENJ8)</f>
        <v>2206376.7878289125</v>
      </c>
      <c r="IQ6">
        <f>((('[3]OR-Com-Stata'!IU8+('[2]Key Inputs'!$E$20*'[2]Key Inputs'!$E$17))+('[3]OR-Com-Stata'!AVG8*('Reference Baseline'!$F7-'[2]Key Inputs'!$E$17)))*'[3]OR-Com-Stata'!BOM8)+((('[3]OR-Com-Stata'!CHT8+('[2]Key Inputs'!$F$20*'[2]Key Inputs'!$F$17))+('[3]OR-Com-Stata'!DUE8*('Reference Baseline'!$F7-'[2]Key Inputs'!$F$17)))*'[3]OR-Com-Stata'!ENK8)</f>
        <v>2312472.3909439873</v>
      </c>
      <c r="IR6">
        <f>((('[3]OR-Com-Stata'!IV8+('[2]Key Inputs'!$E$20*'[2]Key Inputs'!$E$17))+('[3]OR-Com-Stata'!AVH8*('Reference Baseline'!$F7-'[2]Key Inputs'!$E$17)))*'[3]OR-Com-Stata'!BON8)+((('[3]OR-Com-Stata'!CHU8+('[2]Key Inputs'!$F$20*'[2]Key Inputs'!$F$17))+('[3]OR-Com-Stata'!DUF8*('Reference Baseline'!$F7-'[2]Key Inputs'!$F$17)))*'[3]OR-Com-Stata'!ENL8)</f>
        <v>2360039.6852880931</v>
      </c>
      <c r="IS6">
        <f>((('[3]OR-Com-Stata'!IW8+('[2]Key Inputs'!$E$20*'[2]Key Inputs'!$E$17))+('[3]OR-Com-Stata'!AVI8*('Reference Baseline'!$F7-'[2]Key Inputs'!$E$17)))*'[3]OR-Com-Stata'!BOO8)+((('[3]OR-Com-Stata'!CHV8+('[2]Key Inputs'!$F$20*'[2]Key Inputs'!$F$17))+('[3]OR-Com-Stata'!DUG8*('Reference Baseline'!$F7-'[2]Key Inputs'!$F$17)))*'[3]OR-Com-Stata'!ENM8)</f>
        <v>2518772.5105701243</v>
      </c>
      <c r="IT6">
        <f>((('[3]OR-Com-Stata'!IX8+('[2]Key Inputs'!$E$20*'[2]Key Inputs'!$E$17))+('[3]OR-Com-Stata'!AVJ8*('Reference Baseline'!$F7-'[2]Key Inputs'!$E$17)))*'[3]OR-Com-Stata'!BOP8)+((('[3]OR-Com-Stata'!CHW8+('[2]Key Inputs'!$F$20*'[2]Key Inputs'!$F$17))+('[3]OR-Com-Stata'!DUH8*('Reference Baseline'!$F7-'[2]Key Inputs'!$F$17)))*'[3]OR-Com-Stata'!ENN8)</f>
        <v>2404204.8878330295</v>
      </c>
      <c r="IU6">
        <f>((('[3]OR-Com-Stata'!IY8+('[2]Key Inputs'!$E$20*'[2]Key Inputs'!$E$17))+('[3]OR-Com-Stata'!AVK8*('Reference Baseline'!$F7-'[2]Key Inputs'!$E$17)))*'[3]OR-Com-Stata'!BOQ8)+((('[3]OR-Com-Stata'!CHX8+('[2]Key Inputs'!$F$20*'[2]Key Inputs'!$F$17))+('[3]OR-Com-Stata'!DUI8*('Reference Baseline'!$F7-'[2]Key Inputs'!$F$17)))*'[3]OR-Com-Stata'!ENO8)</f>
        <v>2405951.2072583968</v>
      </c>
      <c r="IV6">
        <f>((('[3]OR-Com-Stata'!IZ8+('[2]Key Inputs'!$E$20*'[2]Key Inputs'!$E$17))+('[3]OR-Com-Stata'!AVL8*('Reference Baseline'!$F7-'[2]Key Inputs'!$E$17)))*'[3]OR-Com-Stata'!BOR8)+((('[3]OR-Com-Stata'!CHY8+('[2]Key Inputs'!$F$20*'[2]Key Inputs'!$F$17))+('[3]OR-Com-Stata'!DUJ8*('Reference Baseline'!$F7-'[2]Key Inputs'!$F$17)))*'[3]OR-Com-Stata'!ENP8)</f>
        <v>2059572.2512573353</v>
      </c>
      <c r="IW6">
        <f>((('[3]OR-Com-Stata'!JA8+('[2]Key Inputs'!$E$20*'[2]Key Inputs'!$E$17))+('[3]OR-Com-Stata'!AVM8*('Reference Baseline'!$F7-'[2]Key Inputs'!$E$17)))*'[3]OR-Com-Stata'!BOS8)+((('[3]OR-Com-Stata'!CHZ8+('[2]Key Inputs'!$F$20*'[2]Key Inputs'!$F$17))+('[3]OR-Com-Stata'!DUK8*('Reference Baseline'!$F7-'[2]Key Inputs'!$F$17)))*'[3]OR-Com-Stata'!ENQ8)</f>
        <v>2292739.4120295867</v>
      </c>
      <c r="IX6">
        <f>((('[3]OR-Com-Stata'!JB8+('[2]Key Inputs'!$E$20*'[2]Key Inputs'!$E$17))+('[3]OR-Com-Stata'!AVN8*('Reference Baseline'!$F7-'[2]Key Inputs'!$E$17)))*'[3]OR-Com-Stata'!BOT8)+((('[3]OR-Com-Stata'!CIA8+('[2]Key Inputs'!$F$20*'[2]Key Inputs'!$F$17))+('[3]OR-Com-Stata'!DUL8*('Reference Baseline'!$F7-'[2]Key Inputs'!$F$17)))*'[3]OR-Com-Stata'!ENR8)</f>
        <v>2585026.4069063314</v>
      </c>
      <c r="IY6">
        <f>((('[3]OR-Com-Stata'!JC8+('[2]Key Inputs'!$E$20*'[2]Key Inputs'!$E$17))+('[3]OR-Com-Stata'!AVO8*('Reference Baseline'!$F7-'[2]Key Inputs'!$E$17)))*'[3]OR-Com-Stata'!BOU8)+((('[3]OR-Com-Stata'!CIB8+('[2]Key Inputs'!$F$20*'[2]Key Inputs'!$F$17))+('[3]OR-Com-Stata'!DUM8*('Reference Baseline'!$F7-'[2]Key Inputs'!$F$17)))*'[3]OR-Com-Stata'!ENS8)</f>
        <v>2722846.8111254619</v>
      </c>
      <c r="IZ6">
        <f>((('[3]OR-Com-Stata'!JD8+('[2]Key Inputs'!$E$20*'[2]Key Inputs'!$E$17))+('[3]OR-Com-Stata'!AVP8*('Reference Baseline'!$F7-'[2]Key Inputs'!$E$17)))*'[3]OR-Com-Stata'!BOV8)+((('[3]OR-Com-Stata'!CIC8+('[2]Key Inputs'!$F$20*'[2]Key Inputs'!$F$17))+('[3]OR-Com-Stata'!DUN8*('Reference Baseline'!$F7-'[2]Key Inputs'!$F$17)))*'[3]OR-Com-Stata'!ENT8)</f>
        <v>2300078.3625159352</v>
      </c>
      <c r="JA6">
        <f>((('[3]OR-Com-Stata'!JE8+('[2]Key Inputs'!$E$20*'[2]Key Inputs'!$E$17))+('[3]OR-Com-Stata'!AVQ8*('Reference Baseline'!$F7-'[2]Key Inputs'!$E$17)))*'[3]OR-Com-Stata'!BOW8)+((('[3]OR-Com-Stata'!CID8+('[2]Key Inputs'!$F$20*'[2]Key Inputs'!$F$17))+('[3]OR-Com-Stata'!DUO8*('Reference Baseline'!$F7-'[2]Key Inputs'!$F$17)))*'[3]OR-Com-Stata'!ENU8)</f>
        <v>2440080.8075240329</v>
      </c>
      <c r="JB6">
        <f>((('[3]OR-Com-Stata'!JF8+('[2]Key Inputs'!$E$20*'[2]Key Inputs'!$E$17))+('[3]OR-Com-Stata'!AVR8*('Reference Baseline'!$F7-'[2]Key Inputs'!$E$17)))*'[3]OR-Com-Stata'!BOX8)+((('[3]OR-Com-Stata'!CIE8+('[2]Key Inputs'!$F$20*'[2]Key Inputs'!$F$17))+('[3]OR-Com-Stata'!DUP8*('Reference Baseline'!$F7-'[2]Key Inputs'!$F$17)))*'[3]OR-Com-Stata'!ENV8)</f>
        <v>2251579.2566039623</v>
      </c>
      <c r="JC6">
        <f>((('[3]OR-Com-Stata'!JG8+('[2]Key Inputs'!$E$20*'[2]Key Inputs'!$E$17))+('[3]OR-Com-Stata'!AVS8*('Reference Baseline'!$F7-'[2]Key Inputs'!$E$17)))*'[3]OR-Com-Stata'!BOY8)+((('[3]OR-Com-Stata'!CIF8+('[2]Key Inputs'!$F$20*'[2]Key Inputs'!$F$17))+('[3]OR-Com-Stata'!DUQ8*('Reference Baseline'!$F7-'[2]Key Inputs'!$F$17)))*'[3]OR-Com-Stata'!ENW8)</f>
        <v>2362044.3455074667</v>
      </c>
      <c r="JD6">
        <f>((('[3]OR-Com-Stata'!JH8+('[2]Key Inputs'!$E$20*'[2]Key Inputs'!$E$17))+('[3]OR-Com-Stata'!AVT8*('Reference Baseline'!$F7-'[2]Key Inputs'!$E$17)))*'[3]OR-Com-Stata'!BOZ8)+((('[3]OR-Com-Stata'!CIG8+('[2]Key Inputs'!$F$20*'[2]Key Inputs'!$F$17))+('[3]OR-Com-Stata'!DUR8*('Reference Baseline'!$F7-'[2]Key Inputs'!$F$17)))*'[3]OR-Com-Stata'!ENX8)</f>
        <v>2624894.8150452105</v>
      </c>
      <c r="JE6">
        <f>((('[3]OR-Com-Stata'!JI8+('[2]Key Inputs'!$E$20*'[2]Key Inputs'!$E$17))+('[3]OR-Com-Stata'!AVU8*('Reference Baseline'!$F7-'[2]Key Inputs'!$E$17)))*'[3]OR-Com-Stata'!BPA8)+((('[3]OR-Com-Stata'!CIH8+('[2]Key Inputs'!$F$20*'[2]Key Inputs'!$F$17))+('[3]OR-Com-Stata'!DUS8*('Reference Baseline'!$F7-'[2]Key Inputs'!$F$17)))*'[3]OR-Com-Stata'!ENY8)</f>
        <v>2441929.6874079532</v>
      </c>
      <c r="JF6">
        <f>((('[3]OR-Com-Stata'!JJ8+('[2]Key Inputs'!$E$20*'[2]Key Inputs'!$E$17))+('[3]OR-Com-Stata'!AVV8*('Reference Baseline'!$F7-'[2]Key Inputs'!$E$17)))*'[3]OR-Com-Stata'!BPB8)+((('[3]OR-Com-Stata'!CII8+('[2]Key Inputs'!$F$20*'[2]Key Inputs'!$F$17))+('[3]OR-Com-Stata'!DUT8*('Reference Baseline'!$F7-'[2]Key Inputs'!$F$17)))*'[3]OR-Com-Stata'!ENZ8)</f>
        <v>2274438.0734390989</v>
      </c>
      <c r="JG6">
        <f>((('[3]OR-Com-Stata'!JK8+('[2]Key Inputs'!$E$20*'[2]Key Inputs'!$E$17))+('[3]OR-Com-Stata'!AVW8*('Reference Baseline'!$F7-'[2]Key Inputs'!$E$17)))*'[3]OR-Com-Stata'!BPC8)+((('[3]OR-Com-Stata'!CIJ8+('[2]Key Inputs'!$F$20*'[2]Key Inputs'!$F$17))+('[3]OR-Com-Stata'!DUU8*('Reference Baseline'!$F7-'[2]Key Inputs'!$F$17)))*'[3]OR-Com-Stata'!EOA8)</f>
        <v>2137414.8410443817</v>
      </c>
      <c r="JH6">
        <f>((('[3]OR-Com-Stata'!JL8+('[2]Key Inputs'!$E$20*'[2]Key Inputs'!$E$17))+('[3]OR-Com-Stata'!AVX8*('Reference Baseline'!$F7-'[2]Key Inputs'!$E$17)))*'[3]OR-Com-Stata'!BPD8)+((('[3]OR-Com-Stata'!CIK8+('[2]Key Inputs'!$F$20*'[2]Key Inputs'!$F$17))+('[3]OR-Com-Stata'!DUV8*('Reference Baseline'!$F7-'[2]Key Inputs'!$F$17)))*'[3]OR-Com-Stata'!EOB8)</f>
        <v>2589818.5864339122</v>
      </c>
      <c r="JI6">
        <f>((('[3]OR-Com-Stata'!JM8+('[2]Key Inputs'!$E$20*'[2]Key Inputs'!$E$17))+('[3]OR-Com-Stata'!AVY8*('Reference Baseline'!$F7-'[2]Key Inputs'!$E$17)))*'[3]OR-Com-Stata'!BPE8)+((('[3]OR-Com-Stata'!CIL8+('[2]Key Inputs'!$F$20*'[2]Key Inputs'!$F$17))+('[3]OR-Com-Stata'!DUW8*('Reference Baseline'!$F7-'[2]Key Inputs'!$F$17)))*'[3]OR-Com-Stata'!EOC8)</f>
        <v>2176125.1239133435</v>
      </c>
      <c r="JJ6">
        <f>((('[3]OR-Com-Stata'!JN8+('[2]Key Inputs'!$E$20*'[2]Key Inputs'!$E$17))+('[3]OR-Com-Stata'!AVZ8*('Reference Baseline'!$F7-'[2]Key Inputs'!$E$17)))*'[3]OR-Com-Stata'!BPF8)+((('[3]OR-Com-Stata'!CIM8+('[2]Key Inputs'!$F$20*'[2]Key Inputs'!$F$17))+('[3]OR-Com-Stata'!DUX8*('Reference Baseline'!$F7-'[2]Key Inputs'!$F$17)))*'[3]OR-Com-Stata'!EOD8)</f>
        <v>2202058.2675054609</v>
      </c>
      <c r="JK6">
        <f>((('[3]OR-Com-Stata'!JO8+('[2]Key Inputs'!$E$20*'[2]Key Inputs'!$E$17))+('[3]OR-Com-Stata'!AWA8*('Reference Baseline'!$F7-'[2]Key Inputs'!$E$17)))*'[3]OR-Com-Stata'!BPG8)+((('[3]OR-Com-Stata'!CIN8+('[2]Key Inputs'!$F$20*'[2]Key Inputs'!$F$17))+('[3]OR-Com-Stata'!DUY8*('Reference Baseline'!$F7-'[2]Key Inputs'!$F$17)))*'[3]OR-Com-Stata'!EOE8)</f>
        <v>2203112.7671328615</v>
      </c>
      <c r="JL6">
        <f>((('[3]OR-Com-Stata'!JP8+('[2]Key Inputs'!$E$20*'[2]Key Inputs'!$E$17))+('[3]OR-Com-Stata'!AWB8*('Reference Baseline'!$F7-'[2]Key Inputs'!$E$17)))*'[3]OR-Com-Stata'!BPH8)+((('[3]OR-Com-Stata'!CIO8+('[2]Key Inputs'!$F$20*'[2]Key Inputs'!$F$17))+('[3]OR-Com-Stata'!DUZ8*('Reference Baseline'!$F7-'[2]Key Inputs'!$F$17)))*'[3]OR-Com-Stata'!EOF8)</f>
        <v>2292418.7834963044</v>
      </c>
      <c r="JM6">
        <f>((('[3]OR-Com-Stata'!JQ8+('[2]Key Inputs'!$E$20*'[2]Key Inputs'!$E$17))+('[3]OR-Com-Stata'!AWC8*('Reference Baseline'!$F7-'[2]Key Inputs'!$E$17)))*'[3]OR-Com-Stata'!BPI8)+((('[3]OR-Com-Stata'!CIP8+('[2]Key Inputs'!$F$20*'[2]Key Inputs'!$F$17))+('[3]OR-Com-Stata'!DVA8*('Reference Baseline'!$F7-'[2]Key Inputs'!$F$17)))*'[3]OR-Com-Stata'!EOG8)</f>
        <v>2088705.0622567025</v>
      </c>
      <c r="JN6">
        <f>((('[3]OR-Com-Stata'!JR8+('[2]Key Inputs'!$E$20*'[2]Key Inputs'!$E$17))+('[3]OR-Com-Stata'!AWD8*('Reference Baseline'!$F7-'[2]Key Inputs'!$E$17)))*'[3]OR-Com-Stata'!BPJ8)+((('[3]OR-Com-Stata'!CIQ8+('[2]Key Inputs'!$F$20*'[2]Key Inputs'!$F$17))+('[3]OR-Com-Stata'!DVB8*('Reference Baseline'!$F7-'[2]Key Inputs'!$F$17)))*'[3]OR-Com-Stata'!EOH8)</f>
        <v>2449065.5427570553</v>
      </c>
      <c r="JO6">
        <f>((('[3]OR-Com-Stata'!JS8+('[2]Key Inputs'!$E$20*'[2]Key Inputs'!$E$17))+('[3]OR-Com-Stata'!AWE8*('Reference Baseline'!$F7-'[2]Key Inputs'!$E$17)))*'[3]OR-Com-Stata'!BPK8)+((('[3]OR-Com-Stata'!CIR8+('[2]Key Inputs'!$F$20*'[2]Key Inputs'!$F$17))+('[3]OR-Com-Stata'!DVC8*('Reference Baseline'!$F7-'[2]Key Inputs'!$F$17)))*'[3]OR-Com-Stata'!EOI8)</f>
        <v>2370746.9021556233</v>
      </c>
      <c r="JP6">
        <f>((('[3]OR-Com-Stata'!JT8+('[2]Key Inputs'!$E$20*'[2]Key Inputs'!$E$17))+('[3]OR-Com-Stata'!AWF8*('Reference Baseline'!$F7-'[2]Key Inputs'!$E$17)))*'[3]OR-Com-Stata'!BPL8)+((('[3]OR-Com-Stata'!CIS8+('[2]Key Inputs'!$F$20*'[2]Key Inputs'!$F$17))+('[3]OR-Com-Stata'!DVD8*('Reference Baseline'!$F7-'[2]Key Inputs'!$F$17)))*'[3]OR-Com-Stata'!EOJ8)</f>
        <v>2566020.9133845898</v>
      </c>
      <c r="JQ6">
        <f>((('[3]OR-Com-Stata'!JU8+('[2]Key Inputs'!$E$20*'[2]Key Inputs'!$E$17))+('[3]OR-Com-Stata'!AWG8*('Reference Baseline'!$F7-'[2]Key Inputs'!$E$17)))*'[3]OR-Com-Stata'!BPM8)+((('[3]OR-Com-Stata'!CIT8+('[2]Key Inputs'!$F$20*'[2]Key Inputs'!$F$17))+('[3]OR-Com-Stata'!DVE8*('Reference Baseline'!$F7-'[2]Key Inputs'!$F$17)))*'[3]OR-Com-Stata'!EOK8)</f>
        <v>2507297.5145817599</v>
      </c>
      <c r="JR6">
        <f>((('[3]OR-Com-Stata'!JV8+('[2]Key Inputs'!$E$20*'[2]Key Inputs'!$E$17))+('[3]OR-Com-Stata'!AWH8*('Reference Baseline'!$F7-'[2]Key Inputs'!$E$17)))*'[3]OR-Com-Stata'!BPN8)+((('[3]OR-Com-Stata'!CIU8+('[2]Key Inputs'!$F$20*'[2]Key Inputs'!$F$17))+('[3]OR-Com-Stata'!DVF8*('Reference Baseline'!$F7-'[2]Key Inputs'!$F$17)))*'[3]OR-Com-Stata'!EOL8)</f>
        <v>2515879.780979339</v>
      </c>
      <c r="JS6">
        <f>((('[3]OR-Com-Stata'!JW8+('[2]Key Inputs'!$E$20*'[2]Key Inputs'!$E$17))+('[3]OR-Com-Stata'!AWI8*('Reference Baseline'!$F7-'[2]Key Inputs'!$E$17)))*'[3]OR-Com-Stata'!BPO8)+((('[3]OR-Com-Stata'!CIV8+('[2]Key Inputs'!$F$20*'[2]Key Inputs'!$F$17))+('[3]OR-Com-Stata'!DVG8*('Reference Baseline'!$F7-'[2]Key Inputs'!$F$17)))*'[3]OR-Com-Stata'!EOM8)</f>
        <v>2443223.3553676754</v>
      </c>
      <c r="JT6">
        <f>((('[3]OR-Com-Stata'!JX8+('[2]Key Inputs'!$E$20*'[2]Key Inputs'!$E$17))+('[3]OR-Com-Stata'!AWJ8*('Reference Baseline'!$F7-'[2]Key Inputs'!$E$17)))*'[3]OR-Com-Stata'!BPP8)+((('[3]OR-Com-Stata'!CIW8+('[2]Key Inputs'!$F$20*'[2]Key Inputs'!$F$17))+('[3]OR-Com-Stata'!DVH8*('Reference Baseline'!$F7-'[2]Key Inputs'!$F$17)))*'[3]OR-Com-Stata'!EON8)</f>
        <v>2255313.1963598528</v>
      </c>
      <c r="JU6">
        <f>((('[3]OR-Com-Stata'!JY8+('[2]Key Inputs'!$E$20*'[2]Key Inputs'!$E$17))+('[3]OR-Com-Stata'!AWK8*('Reference Baseline'!$F7-'[2]Key Inputs'!$E$17)))*'[3]OR-Com-Stata'!BPQ8)+((('[3]OR-Com-Stata'!CIX8+('[2]Key Inputs'!$F$20*'[2]Key Inputs'!$F$17))+('[3]OR-Com-Stata'!DVI8*('Reference Baseline'!$F7-'[2]Key Inputs'!$F$17)))*'[3]OR-Com-Stata'!EOO8)</f>
        <v>2575312.5676732138</v>
      </c>
      <c r="JV6">
        <f>((('[3]OR-Com-Stata'!JZ8+('[2]Key Inputs'!$E$20*'[2]Key Inputs'!$E$17))+('[3]OR-Com-Stata'!AWL8*('Reference Baseline'!$F7-'[2]Key Inputs'!$E$17)))*'[3]OR-Com-Stata'!BPR8)+((('[3]OR-Com-Stata'!CIY8+('[2]Key Inputs'!$F$20*'[2]Key Inputs'!$F$17))+('[3]OR-Com-Stata'!DVJ8*('Reference Baseline'!$F7-'[2]Key Inputs'!$F$17)))*'[3]OR-Com-Stata'!EOP8)</f>
        <v>2563509.9316364406</v>
      </c>
      <c r="JW6">
        <f>((('[3]OR-Com-Stata'!KA8+('[2]Key Inputs'!$E$20*'[2]Key Inputs'!$E$17))+('[3]OR-Com-Stata'!AWM8*('Reference Baseline'!$F7-'[2]Key Inputs'!$E$17)))*'[3]OR-Com-Stata'!BPS8)+((('[3]OR-Com-Stata'!CIZ8+('[2]Key Inputs'!$F$20*'[2]Key Inputs'!$F$17))+('[3]OR-Com-Stata'!DVK8*('Reference Baseline'!$F7-'[2]Key Inputs'!$F$17)))*'[3]OR-Com-Stata'!EOQ8)</f>
        <v>2138683.8019821323</v>
      </c>
      <c r="JX6">
        <f>((('[3]OR-Com-Stata'!KB8+('[2]Key Inputs'!$E$20*'[2]Key Inputs'!$E$17))+('[3]OR-Com-Stata'!AWN8*('Reference Baseline'!$F7-'[2]Key Inputs'!$E$17)))*'[3]OR-Com-Stata'!BPT8)+((('[3]OR-Com-Stata'!CJA8+('[2]Key Inputs'!$F$20*'[2]Key Inputs'!$F$17))+('[3]OR-Com-Stata'!DVL8*('Reference Baseline'!$F7-'[2]Key Inputs'!$F$17)))*'[3]OR-Com-Stata'!EOR8)</f>
        <v>2655046.6682940479</v>
      </c>
      <c r="JY6">
        <f>((('[3]OR-Com-Stata'!KC8+('[2]Key Inputs'!$E$20*'[2]Key Inputs'!$E$17))+('[3]OR-Com-Stata'!AWO8*('Reference Baseline'!$F7-'[2]Key Inputs'!$E$17)))*'[3]OR-Com-Stata'!BPU8)+((('[3]OR-Com-Stata'!CJB8+('[2]Key Inputs'!$F$20*'[2]Key Inputs'!$F$17))+('[3]OR-Com-Stata'!DVM8*('Reference Baseline'!$F7-'[2]Key Inputs'!$F$17)))*'[3]OR-Com-Stata'!EOS8)</f>
        <v>2144345.115928872</v>
      </c>
      <c r="JZ6">
        <f>((('[3]OR-Com-Stata'!KD8+('[2]Key Inputs'!$E$20*'[2]Key Inputs'!$E$17))+('[3]OR-Com-Stata'!AWP8*('Reference Baseline'!$F7-'[2]Key Inputs'!$E$17)))*'[3]OR-Com-Stata'!BPV8)+((('[3]OR-Com-Stata'!CJC8+('[2]Key Inputs'!$F$20*'[2]Key Inputs'!$F$17))+('[3]OR-Com-Stata'!DVN8*('Reference Baseline'!$F7-'[2]Key Inputs'!$F$17)))*'[3]OR-Com-Stata'!EOT8)</f>
        <v>2154233.4795807227</v>
      </c>
      <c r="KA6">
        <f>((('[3]OR-Com-Stata'!KE8+('[2]Key Inputs'!$E$20*'[2]Key Inputs'!$E$17))+('[3]OR-Com-Stata'!AWQ8*('Reference Baseline'!$F7-'[2]Key Inputs'!$E$17)))*'[3]OR-Com-Stata'!BPW8)+((('[3]OR-Com-Stata'!CJD8+('[2]Key Inputs'!$F$20*'[2]Key Inputs'!$F$17))+('[3]OR-Com-Stata'!DVO8*('Reference Baseline'!$F7-'[2]Key Inputs'!$F$17)))*'[3]OR-Com-Stata'!EOU8)</f>
        <v>2499978.2176811919</v>
      </c>
      <c r="KB6">
        <f>((('[3]OR-Com-Stata'!KF8+('[2]Key Inputs'!$E$20*'[2]Key Inputs'!$E$17))+('[3]OR-Com-Stata'!AWR8*('Reference Baseline'!$F7-'[2]Key Inputs'!$E$17)))*'[3]OR-Com-Stata'!BPX8)+((('[3]OR-Com-Stata'!CJE8+('[2]Key Inputs'!$F$20*'[2]Key Inputs'!$F$17))+('[3]OR-Com-Stata'!DVP8*('Reference Baseline'!$F7-'[2]Key Inputs'!$F$17)))*'[3]OR-Com-Stata'!EOV8)</f>
        <v>2243659.8890303238</v>
      </c>
      <c r="KC6">
        <f>((('[3]OR-Com-Stata'!KG8+('[2]Key Inputs'!$E$20*'[2]Key Inputs'!$E$17))+('[3]OR-Com-Stata'!AWS8*('Reference Baseline'!$F7-'[2]Key Inputs'!$E$17)))*'[3]OR-Com-Stata'!BPY8)+((('[3]OR-Com-Stata'!CJF8+('[2]Key Inputs'!$F$20*'[2]Key Inputs'!$F$17))+('[3]OR-Com-Stata'!DVQ8*('Reference Baseline'!$F7-'[2]Key Inputs'!$F$17)))*'[3]OR-Com-Stata'!EOW8)</f>
        <v>2685699.8589416184</v>
      </c>
      <c r="KD6">
        <f>((('[3]OR-Com-Stata'!KH8+('[2]Key Inputs'!$E$20*'[2]Key Inputs'!$E$17))+('[3]OR-Com-Stata'!AWT8*('Reference Baseline'!$F7-'[2]Key Inputs'!$E$17)))*'[3]OR-Com-Stata'!BPZ8)+((('[3]OR-Com-Stata'!CJG8+('[2]Key Inputs'!$F$20*'[2]Key Inputs'!$F$17))+('[3]OR-Com-Stata'!DVR8*('Reference Baseline'!$F7-'[2]Key Inputs'!$F$17)))*'[3]OR-Com-Stata'!EOX8)</f>
        <v>2444205.4220546409</v>
      </c>
      <c r="KE6">
        <f>((('[3]OR-Com-Stata'!KI8+('[2]Key Inputs'!$E$20*'[2]Key Inputs'!$E$17))+('[3]OR-Com-Stata'!AWU8*('Reference Baseline'!$F7-'[2]Key Inputs'!$E$17)))*'[3]OR-Com-Stata'!BQA8)+((('[3]OR-Com-Stata'!CJH8+('[2]Key Inputs'!$F$20*'[2]Key Inputs'!$F$17))+('[3]OR-Com-Stata'!DVS8*('Reference Baseline'!$F7-'[2]Key Inputs'!$F$17)))*'[3]OR-Com-Stata'!EOY8)</f>
        <v>2287787.1028051921</v>
      </c>
      <c r="KF6">
        <f>((('[3]OR-Com-Stata'!KJ8+('[2]Key Inputs'!$E$20*'[2]Key Inputs'!$E$17))+('[3]OR-Com-Stata'!AWV8*('Reference Baseline'!$F7-'[2]Key Inputs'!$E$17)))*'[3]OR-Com-Stata'!BQB8)+((('[3]OR-Com-Stata'!CJI8+('[2]Key Inputs'!$F$20*'[2]Key Inputs'!$F$17))+('[3]OR-Com-Stata'!DVT8*('Reference Baseline'!$F7-'[2]Key Inputs'!$F$17)))*'[3]OR-Com-Stata'!EOZ8)</f>
        <v>2274550.1214140817</v>
      </c>
      <c r="KG6">
        <f>((('[3]OR-Com-Stata'!KK8+('[2]Key Inputs'!$E$20*'[2]Key Inputs'!$E$17))+('[3]OR-Com-Stata'!AWW8*('Reference Baseline'!$F7-'[2]Key Inputs'!$E$17)))*'[3]OR-Com-Stata'!BQC8)+((('[3]OR-Com-Stata'!CJJ8+('[2]Key Inputs'!$F$20*'[2]Key Inputs'!$F$17))+('[3]OR-Com-Stata'!DVU8*('Reference Baseline'!$F7-'[2]Key Inputs'!$F$17)))*'[3]OR-Com-Stata'!EPA8)</f>
        <v>2332916.2101860349</v>
      </c>
      <c r="KH6">
        <f>((('[3]OR-Com-Stata'!KL8+('[2]Key Inputs'!$E$20*'[2]Key Inputs'!$E$17))+('[3]OR-Com-Stata'!AWX8*('Reference Baseline'!$F7-'[2]Key Inputs'!$E$17)))*'[3]OR-Com-Stata'!BQD8)+((('[3]OR-Com-Stata'!CJK8+('[2]Key Inputs'!$F$20*'[2]Key Inputs'!$F$17))+('[3]OR-Com-Stata'!DVV8*('Reference Baseline'!$F7-'[2]Key Inputs'!$F$17)))*'[3]OR-Com-Stata'!EPB8)</f>
        <v>2297338.265844726</v>
      </c>
      <c r="KI6">
        <f>((('[3]OR-Com-Stata'!KM8+('[2]Key Inputs'!$E$20*'[2]Key Inputs'!$E$17))+('[3]OR-Com-Stata'!AWY8*('Reference Baseline'!$F7-'[2]Key Inputs'!$E$17)))*'[3]OR-Com-Stata'!BQE8)+((('[3]OR-Com-Stata'!CJL8+('[2]Key Inputs'!$F$20*'[2]Key Inputs'!$F$17))+('[3]OR-Com-Stata'!DVW8*('Reference Baseline'!$F7-'[2]Key Inputs'!$F$17)))*'[3]OR-Com-Stata'!EPC8)</f>
        <v>2540814.7281201729</v>
      </c>
      <c r="KJ6">
        <f>((('[3]OR-Com-Stata'!KN8+('[2]Key Inputs'!$E$20*'[2]Key Inputs'!$E$17))+('[3]OR-Com-Stata'!AWZ8*('Reference Baseline'!$F7-'[2]Key Inputs'!$E$17)))*'[3]OR-Com-Stata'!BQF8)+((('[3]OR-Com-Stata'!CJM8+('[2]Key Inputs'!$F$20*'[2]Key Inputs'!$F$17))+('[3]OR-Com-Stata'!DVX8*('Reference Baseline'!$F7-'[2]Key Inputs'!$F$17)))*'[3]OR-Com-Stata'!EPD8)</f>
        <v>2272387.7314010011</v>
      </c>
      <c r="KK6">
        <f>((('[3]OR-Com-Stata'!KO8+('[2]Key Inputs'!$E$20*'[2]Key Inputs'!$E$17))+('[3]OR-Com-Stata'!AXA8*('Reference Baseline'!$F7-'[2]Key Inputs'!$E$17)))*'[3]OR-Com-Stata'!BQG8)+((('[3]OR-Com-Stata'!CJN8+('[2]Key Inputs'!$F$20*'[2]Key Inputs'!$F$17))+('[3]OR-Com-Stata'!DVY8*('Reference Baseline'!$F7-'[2]Key Inputs'!$F$17)))*'[3]OR-Com-Stata'!EPE8)</f>
        <v>2399490.3631969471</v>
      </c>
      <c r="KL6">
        <f>((('[3]OR-Com-Stata'!KP8+('[2]Key Inputs'!$E$20*'[2]Key Inputs'!$E$17))+('[3]OR-Com-Stata'!AXB8*('Reference Baseline'!$F7-'[2]Key Inputs'!$E$17)))*'[3]OR-Com-Stata'!BQH8)+((('[3]OR-Com-Stata'!CJO8+('[2]Key Inputs'!$F$20*'[2]Key Inputs'!$F$17))+('[3]OR-Com-Stata'!DVZ8*('Reference Baseline'!$F7-'[2]Key Inputs'!$F$17)))*'[3]OR-Com-Stata'!EPF8)</f>
        <v>2524591.8199337255</v>
      </c>
      <c r="KM6">
        <f>((('[3]OR-Com-Stata'!KQ8+('[2]Key Inputs'!$E$20*'[2]Key Inputs'!$E$17))+('[3]OR-Com-Stata'!AXC8*('Reference Baseline'!$F7-'[2]Key Inputs'!$E$17)))*'[3]OR-Com-Stata'!BQI8)+((('[3]OR-Com-Stata'!CJP8+('[2]Key Inputs'!$F$20*'[2]Key Inputs'!$F$17))+('[3]OR-Com-Stata'!DWA8*('Reference Baseline'!$F7-'[2]Key Inputs'!$F$17)))*'[3]OR-Com-Stata'!EPG8)</f>
        <v>2133774.323001489</v>
      </c>
      <c r="KN6">
        <f>((('[3]OR-Com-Stata'!KR8+('[2]Key Inputs'!$E$20*'[2]Key Inputs'!$E$17))+('[3]OR-Com-Stata'!AXD8*('Reference Baseline'!$F7-'[2]Key Inputs'!$E$17)))*'[3]OR-Com-Stata'!BQJ8)+((('[3]OR-Com-Stata'!CJQ8+('[2]Key Inputs'!$F$20*'[2]Key Inputs'!$F$17))+('[3]OR-Com-Stata'!DWB8*('Reference Baseline'!$F7-'[2]Key Inputs'!$F$17)))*'[3]OR-Com-Stata'!EPH8)</f>
        <v>2591668.4653120032</v>
      </c>
      <c r="KO6">
        <f>((('[3]OR-Com-Stata'!KS8+('[2]Key Inputs'!$E$20*'[2]Key Inputs'!$E$17))+('[3]OR-Com-Stata'!AXE8*('Reference Baseline'!$F7-'[2]Key Inputs'!$E$17)))*'[3]OR-Com-Stata'!BQK8)+((('[3]OR-Com-Stata'!CJR8+('[2]Key Inputs'!$F$20*'[2]Key Inputs'!$F$17))+('[3]OR-Com-Stata'!DWC8*('Reference Baseline'!$F7-'[2]Key Inputs'!$F$17)))*'[3]OR-Com-Stata'!EPI8)</f>
        <v>2303218.5122873173</v>
      </c>
      <c r="KP6">
        <f>((('[3]OR-Com-Stata'!KT8+('[2]Key Inputs'!$E$20*'[2]Key Inputs'!$E$17))+('[3]OR-Com-Stata'!AXF8*('Reference Baseline'!$F7-'[2]Key Inputs'!$E$17)))*'[3]OR-Com-Stata'!BQL8)+((('[3]OR-Com-Stata'!CJS8+('[2]Key Inputs'!$F$20*'[2]Key Inputs'!$F$17))+('[3]OR-Com-Stata'!DWD8*('Reference Baseline'!$F7-'[2]Key Inputs'!$F$17)))*'[3]OR-Com-Stata'!EPJ8)</f>
        <v>2176505.0316269719</v>
      </c>
      <c r="KQ6">
        <f>((('[3]OR-Com-Stata'!KU8+('[2]Key Inputs'!$E$20*'[2]Key Inputs'!$E$17))+('[3]OR-Com-Stata'!AXG8*('Reference Baseline'!$F7-'[2]Key Inputs'!$E$17)))*'[3]OR-Com-Stata'!BQM8)+((('[3]OR-Com-Stata'!CJT8+('[2]Key Inputs'!$F$20*'[2]Key Inputs'!$F$17))+('[3]OR-Com-Stata'!DWE8*('Reference Baseline'!$F7-'[2]Key Inputs'!$F$17)))*'[3]OR-Com-Stata'!EPK8)</f>
        <v>2394151.4233208015</v>
      </c>
      <c r="KR6">
        <f>((('[3]OR-Com-Stata'!KV8+('[2]Key Inputs'!$E$20*'[2]Key Inputs'!$E$17))+('[3]OR-Com-Stata'!AXH8*('Reference Baseline'!$F7-'[2]Key Inputs'!$E$17)))*'[3]OR-Com-Stata'!BQN8)+((('[3]OR-Com-Stata'!CJU8+('[2]Key Inputs'!$F$20*'[2]Key Inputs'!$F$17))+('[3]OR-Com-Stata'!DWF8*('Reference Baseline'!$F7-'[2]Key Inputs'!$F$17)))*'[3]OR-Com-Stata'!EPL8)</f>
        <v>2512296.3478473551</v>
      </c>
      <c r="KS6">
        <f>((('[3]OR-Com-Stata'!KW8+('[2]Key Inputs'!$E$20*'[2]Key Inputs'!$E$17))+('[3]OR-Com-Stata'!AXI8*('Reference Baseline'!$F7-'[2]Key Inputs'!$E$17)))*'[3]OR-Com-Stata'!BQO8)+((('[3]OR-Com-Stata'!CJV8+('[2]Key Inputs'!$F$20*'[2]Key Inputs'!$F$17))+('[3]OR-Com-Stata'!DWG8*('Reference Baseline'!$F7-'[2]Key Inputs'!$F$17)))*'[3]OR-Com-Stata'!EPM8)</f>
        <v>2409420.7759584831</v>
      </c>
      <c r="KT6">
        <f>((('[3]OR-Com-Stata'!KX8+('[2]Key Inputs'!$E$20*'[2]Key Inputs'!$E$17))+('[3]OR-Com-Stata'!AXJ8*('Reference Baseline'!$F7-'[2]Key Inputs'!$E$17)))*'[3]OR-Com-Stata'!BQP8)+((('[3]OR-Com-Stata'!CJW8+('[2]Key Inputs'!$F$20*'[2]Key Inputs'!$F$17))+('[3]OR-Com-Stata'!DWH8*('Reference Baseline'!$F7-'[2]Key Inputs'!$F$17)))*'[3]OR-Com-Stata'!EPN8)</f>
        <v>2521154.6871659141</v>
      </c>
      <c r="KU6">
        <f>((('[3]OR-Com-Stata'!KY8+('[2]Key Inputs'!$E$20*'[2]Key Inputs'!$E$17))+('[3]OR-Com-Stata'!AXK8*('Reference Baseline'!$F7-'[2]Key Inputs'!$E$17)))*'[3]OR-Com-Stata'!BQQ8)+((('[3]OR-Com-Stata'!CJX8+('[2]Key Inputs'!$F$20*'[2]Key Inputs'!$F$17))+('[3]OR-Com-Stata'!DWI8*('Reference Baseline'!$F7-'[2]Key Inputs'!$F$17)))*'[3]OR-Com-Stata'!EPO8)</f>
        <v>2580965.0622914112</v>
      </c>
      <c r="KV6">
        <f>((('[3]OR-Com-Stata'!KZ8+('[2]Key Inputs'!$E$20*'[2]Key Inputs'!$E$17))+('[3]OR-Com-Stata'!AXL8*('Reference Baseline'!$F7-'[2]Key Inputs'!$E$17)))*'[3]OR-Com-Stata'!BQR8)+((('[3]OR-Com-Stata'!CJY8+('[2]Key Inputs'!$F$20*'[2]Key Inputs'!$F$17))+('[3]OR-Com-Stata'!DWJ8*('Reference Baseline'!$F7-'[2]Key Inputs'!$F$17)))*'[3]OR-Com-Stata'!EPP8)</f>
        <v>2229423.99981975</v>
      </c>
      <c r="KW6">
        <f>((('[3]OR-Com-Stata'!LA8+('[2]Key Inputs'!$E$20*'[2]Key Inputs'!$E$17))+('[3]OR-Com-Stata'!AXM8*('Reference Baseline'!$F7-'[2]Key Inputs'!$E$17)))*'[3]OR-Com-Stata'!BQS8)+((('[3]OR-Com-Stata'!CJZ8+('[2]Key Inputs'!$F$20*'[2]Key Inputs'!$F$17))+('[3]OR-Com-Stata'!DWK8*('Reference Baseline'!$F7-'[2]Key Inputs'!$F$17)))*'[3]OR-Com-Stata'!EPQ8)</f>
        <v>2290577.3604059196</v>
      </c>
      <c r="KX6">
        <f>((('[3]OR-Com-Stata'!LB8+('[2]Key Inputs'!$E$20*'[2]Key Inputs'!$E$17))+('[3]OR-Com-Stata'!AXN8*('Reference Baseline'!$F7-'[2]Key Inputs'!$E$17)))*'[3]OR-Com-Stata'!BQT8)+((('[3]OR-Com-Stata'!CKA8+('[2]Key Inputs'!$F$20*'[2]Key Inputs'!$F$17))+('[3]OR-Com-Stata'!DWL8*('Reference Baseline'!$F7-'[2]Key Inputs'!$F$17)))*'[3]OR-Com-Stata'!EPR8)</f>
        <v>2515201.5321493223</v>
      </c>
      <c r="KY6">
        <f>((('[3]OR-Com-Stata'!LC8+('[2]Key Inputs'!$E$20*'[2]Key Inputs'!$E$17))+('[3]OR-Com-Stata'!AXO8*('Reference Baseline'!$F7-'[2]Key Inputs'!$E$17)))*'[3]OR-Com-Stata'!BQU8)+((('[3]OR-Com-Stata'!CKB8+('[2]Key Inputs'!$F$20*'[2]Key Inputs'!$F$17))+('[3]OR-Com-Stata'!DWM8*('Reference Baseline'!$F7-'[2]Key Inputs'!$F$17)))*'[3]OR-Com-Stata'!EPS8)</f>
        <v>2381710.8417116497</v>
      </c>
      <c r="KZ6">
        <f>((('[3]OR-Com-Stata'!LD8+('[2]Key Inputs'!$E$20*'[2]Key Inputs'!$E$17))+('[3]OR-Com-Stata'!AXP8*('Reference Baseline'!$F7-'[2]Key Inputs'!$E$17)))*'[3]OR-Com-Stata'!BQV8)+((('[3]OR-Com-Stata'!CKC8+('[2]Key Inputs'!$F$20*'[2]Key Inputs'!$F$17))+('[3]OR-Com-Stata'!DWN8*('Reference Baseline'!$F7-'[2]Key Inputs'!$F$17)))*'[3]OR-Com-Stata'!EPT8)</f>
        <v>2505550.5547639085</v>
      </c>
      <c r="LA6">
        <f>((('[3]OR-Com-Stata'!LE8+('[2]Key Inputs'!$E$20*'[2]Key Inputs'!$E$17))+('[3]OR-Com-Stata'!AXQ8*('Reference Baseline'!$F7-'[2]Key Inputs'!$E$17)))*'[3]OR-Com-Stata'!BQW8)+((('[3]OR-Com-Stata'!CKD8+('[2]Key Inputs'!$F$20*'[2]Key Inputs'!$F$17))+('[3]OR-Com-Stata'!DWO8*('Reference Baseline'!$F7-'[2]Key Inputs'!$F$17)))*'[3]OR-Com-Stata'!EPU8)</f>
        <v>2507066.655025451</v>
      </c>
      <c r="LB6">
        <f>((('[3]OR-Com-Stata'!LF8+('[2]Key Inputs'!$E$20*'[2]Key Inputs'!$E$17))+('[3]OR-Com-Stata'!AXR8*('Reference Baseline'!$F7-'[2]Key Inputs'!$E$17)))*'[3]OR-Com-Stata'!BQX8)+((('[3]OR-Com-Stata'!CKE8+('[2]Key Inputs'!$F$20*'[2]Key Inputs'!$F$17))+('[3]OR-Com-Stata'!DWP8*('Reference Baseline'!$F7-'[2]Key Inputs'!$F$17)))*'[3]OR-Com-Stata'!EPV8)</f>
        <v>2326140.0930380095</v>
      </c>
      <c r="LC6">
        <f>((('[3]OR-Com-Stata'!LG8+('[2]Key Inputs'!$E$20*'[2]Key Inputs'!$E$17))+('[3]OR-Com-Stata'!AXS8*('Reference Baseline'!$F7-'[2]Key Inputs'!$E$17)))*'[3]OR-Com-Stata'!BQY8)+((('[3]OR-Com-Stata'!CKF8+('[2]Key Inputs'!$F$20*'[2]Key Inputs'!$F$17))+('[3]OR-Com-Stata'!DWQ8*('Reference Baseline'!$F7-'[2]Key Inputs'!$F$17)))*'[3]OR-Com-Stata'!EPW8)</f>
        <v>2257131.1702077398</v>
      </c>
      <c r="LD6">
        <f>((('[3]OR-Com-Stata'!LH8+('[2]Key Inputs'!$E$20*'[2]Key Inputs'!$E$17))+('[3]OR-Com-Stata'!AXT8*('Reference Baseline'!$F7-'[2]Key Inputs'!$E$17)))*'[3]OR-Com-Stata'!BQZ8)+((('[3]OR-Com-Stata'!CKG8+('[2]Key Inputs'!$F$20*'[2]Key Inputs'!$F$17))+('[3]OR-Com-Stata'!DWR8*('Reference Baseline'!$F7-'[2]Key Inputs'!$F$17)))*'[3]OR-Com-Stata'!EPX8)</f>
        <v>2257840.4534890959</v>
      </c>
      <c r="LE6">
        <f>((('[3]OR-Com-Stata'!LI8+('[2]Key Inputs'!$E$20*'[2]Key Inputs'!$E$17))+('[3]OR-Com-Stata'!AXU8*('Reference Baseline'!$F7-'[2]Key Inputs'!$E$17)))*'[3]OR-Com-Stata'!BRA8)+((('[3]OR-Com-Stata'!CKH8+('[2]Key Inputs'!$F$20*'[2]Key Inputs'!$F$17))+('[3]OR-Com-Stata'!DWS8*('Reference Baseline'!$F7-'[2]Key Inputs'!$F$17)))*'[3]OR-Com-Stata'!EPY8)</f>
        <v>2160746.0418572673</v>
      </c>
      <c r="LF6">
        <f>((('[3]OR-Com-Stata'!LJ8+('[2]Key Inputs'!$E$20*'[2]Key Inputs'!$E$17))+('[3]OR-Com-Stata'!AXV8*('Reference Baseline'!$F7-'[2]Key Inputs'!$E$17)))*'[3]OR-Com-Stata'!BRB8)+((('[3]OR-Com-Stata'!CKI8+('[2]Key Inputs'!$F$20*'[2]Key Inputs'!$F$17))+('[3]OR-Com-Stata'!DWT8*('Reference Baseline'!$F7-'[2]Key Inputs'!$F$17)))*'[3]OR-Com-Stata'!EPZ8)</f>
        <v>2227369.8971372209</v>
      </c>
      <c r="LG6">
        <f>((('[3]OR-Com-Stata'!LK8+('[2]Key Inputs'!$E$20*'[2]Key Inputs'!$E$17))+('[3]OR-Com-Stata'!AXW8*('Reference Baseline'!$F7-'[2]Key Inputs'!$E$17)))*'[3]OR-Com-Stata'!BRC8)+((('[3]OR-Com-Stata'!CKJ8+('[2]Key Inputs'!$F$20*'[2]Key Inputs'!$F$17))+('[3]OR-Com-Stata'!DWU8*('Reference Baseline'!$F7-'[2]Key Inputs'!$F$17)))*'[3]OR-Com-Stata'!EQA8)</f>
        <v>2524250.6966539416</v>
      </c>
      <c r="LH6">
        <f>((('[3]OR-Com-Stata'!LL8+('[2]Key Inputs'!$E$20*'[2]Key Inputs'!$E$17))+('[3]OR-Com-Stata'!AXX8*('Reference Baseline'!$F7-'[2]Key Inputs'!$E$17)))*'[3]OR-Com-Stata'!BRD8)+((('[3]OR-Com-Stata'!CKK8+('[2]Key Inputs'!$F$20*'[2]Key Inputs'!$F$17))+('[3]OR-Com-Stata'!DWV8*('Reference Baseline'!$F7-'[2]Key Inputs'!$F$17)))*'[3]OR-Com-Stata'!EQB8)</f>
        <v>2189396.5733126439</v>
      </c>
      <c r="LI6">
        <f>((('[3]OR-Com-Stata'!LM8+('[2]Key Inputs'!$E$20*'[2]Key Inputs'!$E$17))+('[3]OR-Com-Stata'!AXY8*('Reference Baseline'!$F7-'[2]Key Inputs'!$E$17)))*'[3]OR-Com-Stata'!BRE8)+((('[3]OR-Com-Stata'!CKL8+('[2]Key Inputs'!$F$20*'[2]Key Inputs'!$F$17))+('[3]OR-Com-Stata'!DWW8*('Reference Baseline'!$F7-'[2]Key Inputs'!$F$17)))*'[3]OR-Com-Stata'!EQC8)</f>
        <v>2085477.1074012262</v>
      </c>
      <c r="LJ6">
        <f>((('[3]OR-Com-Stata'!LN8+('[2]Key Inputs'!$E$20*'[2]Key Inputs'!$E$17))+('[3]OR-Com-Stata'!AXZ8*('Reference Baseline'!$F7-'[2]Key Inputs'!$E$17)))*'[3]OR-Com-Stata'!BRF8)+((('[3]OR-Com-Stata'!CKM8+('[2]Key Inputs'!$F$20*'[2]Key Inputs'!$F$17))+('[3]OR-Com-Stata'!DWX8*('Reference Baseline'!$F7-'[2]Key Inputs'!$F$17)))*'[3]OR-Com-Stata'!EQD8)</f>
        <v>2443112.5991315977</v>
      </c>
      <c r="LK6">
        <f>((('[3]OR-Com-Stata'!LO8+('[2]Key Inputs'!$E$20*'[2]Key Inputs'!$E$17))+('[3]OR-Com-Stata'!AYA8*('Reference Baseline'!$F7-'[2]Key Inputs'!$E$17)))*'[3]OR-Com-Stata'!BRG8)+((('[3]OR-Com-Stata'!CKN8+('[2]Key Inputs'!$F$20*'[2]Key Inputs'!$F$17))+('[3]OR-Com-Stata'!DWY8*('Reference Baseline'!$F7-'[2]Key Inputs'!$F$17)))*'[3]OR-Com-Stata'!EQE8)</f>
        <v>2330010.0085412734</v>
      </c>
      <c r="LL6">
        <f>((('[3]OR-Com-Stata'!LP8+('[2]Key Inputs'!$E$20*'[2]Key Inputs'!$E$17))+('[3]OR-Com-Stata'!AYB8*('Reference Baseline'!$F7-'[2]Key Inputs'!$E$17)))*'[3]OR-Com-Stata'!BRH8)+((('[3]OR-Com-Stata'!CKO8+('[2]Key Inputs'!$F$20*'[2]Key Inputs'!$F$17))+('[3]OR-Com-Stata'!DWZ8*('Reference Baseline'!$F7-'[2]Key Inputs'!$F$17)))*'[3]OR-Com-Stata'!EQF8)</f>
        <v>2336759.3077469426</v>
      </c>
      <c r="LM6">
        <f>((('[3]OR-Com-Stata'!LQ8+('[2]Key Inputs'!$E$20*'[2]Key Inputs'!$E$17))+('[3]OR-Com-Stata'!AYC8*('Reference Baseline'!$F7-'[2]Key Inputs'!$E$17)))*'[3]OR-Com-Stata'!BRI8)+((('[3]OR-Com-Stata'!CKP8+('[2]Key Inputs'!$F$20*'[2]Key Inputs'!$F$17))+('[3]OR-Com-Stata'!DXA8*('Reference Baseline'!$F7-'[2]Key Inputs'!$F$17)))*'[3]OR-Com-Stata'!EQG8)</f>
        <v>2318485.0630267952</v>
      </c>
      <c r="LN6">
        <f>((('[3]OR-Com-Stata'!LR8+('[2]Key Inputs'!$E$20*'[2]Key Inputs'!$E$17))+('[3]OR-Com-Stata'!AYD8*('Reference Baseline'!$F7-'[2]Key Inputs'!$E$17)))*'[3]OR-Com-Stata'!BRJ8)+((('[3]OR-Com-Stata'!CKQ8+('[2]Key Inputs'!$F$20*'[2]Key Inputs'!$F$17))+('[3]OR-Com-Stata'!DXB8*('Reference Baseline'!$F7-'[2]Key Inputs'!$F$17)))*'[3]OR-Com-Stata'!EQH8)</f>
        <v>2277858.3702427694</v>
      </c>
      <c r="LO6">
        <f>((('[3]OR-Com-Stata'!LS8+('[2]Key Inputs'!$E$20*'[2]Key Inputs'!$E$17))+('[3]OR-Com-Stata'!AYE8*('Reference Baseline'!$F7-'[2]Key Inputs'!$E$17)))*'[3]OR-Com-Stata'!BRK8)+((('[3]OR-Com-Stata'!CKR8+('[2]Key Inputs'!$F$20*'[2]Key Inputs'!$F$17))+('[3]OR-Com-Stata'!DXC8*('Reference Baseline'!$F7-'[2]Key Inputs'!$F$17)))*'[3]OR-Com-Stata'!EQI8)</f>
        <v>2503344.9104637573</v>
      </c>
      <c r="LP6">
        <f>((('[3]OR-Com-Stata'!LT8+('[2]Key Inputs'!$E$20*'[2]Key Inputs'!$E$17))+('[3]OR-Com-Stata'!AYF8*('Reference Baseline'!$F7-'[2]Key Inputs'!$E$17)))*'[3]OR-Com-Stata'!BRL8)+((('[3]OR-Com-Stata'!CKS8+('[2]Key Inputs'!$F$20*'[2]Key Inputs'!$F$17))+('[3]OR-Com-Stata'!DXD8*('Reference Baseline'!$F7-'[2]Key Inputs'!$F$17)))*'[3]OR-Com-Stata'!EQJ8)</f>
        <v>2124434.8892880254</v>
      </c>
      <c r="LQ6">
        <f>((('[3]OR-Com-Stata'!LU8+('[2]Key Inputs'!$E$20*'[2]Key Inputs'!$E$17))+('[3]OR-Com-Stata'!AYG8*('Reference Baseline'!$F7-'[2]Key Inputs'!$E$17)))*'[3]OR-Com-Stata'!BRM8)+((('[3]OR-Com-Stata'!CKT8+('[2]Key Inputs'!$F$20*'[2]Key Inputs'!$F$17))+('[3]OR-Com-Stata'!DXE8*('Reference Baseline'!$F7-'[2]Key Inputs'!$F$17)))*'[3]OR-Com-Stata'!EQK8)</f>
        <v>2571623.6027250127</v>
      </c>
      <c r="LR6">
        <f>((('[3]OR-Com-Stata'!LV8+('[2]Key Inputs'!$E$20*'[2]Key Inputs'!$E$17))+('[3]OR-Com-Stata'!AYH8*('Reference Baseline'!$F7-'[2]Key Inputs'!$E$17)))*'[3]OR-Com-Stata'!BRN8)+((('[3]OR-Com-Stata'!CKU8+('[2]Key Inputs'!$F$20*'[2]Key Inputs'!$F$17))+('[3]OR-Com-Stata'!DXF8*('Reference Baseline'!$F7-'[2]Key Inputs'!$F$17)))*'[3]OR-Com-Stata'!EQL8)</f>
        <v>2391502.4932211628</v>
      </c>
      <c r="LS6">
        <f>((('[3]OR-Com-Stata'!LW8+('[2]Key Inputs'!$E$20*'[2]Key Inputs'!$E$17))+('[3]OR-Com-Stata'!AYI8*('Reference Baseline'!$F7-'[2]Key Inputs'!$E$17)))*'[3]OR-Com-Stata'!BRO8)+((('[3]OR-Com-Stata'!CKV8+('[2]Key Inputs'!$F$20*'[2]Key Inputs'!$F$17))+('[3]OR-Com-Stata'!DXG8*('Reference Baseline'!$F7-'[2]Key Inputs'!$F$17)))*'[3]OR-Com-Stata'!EQM8)</f>
        <v>2645911.2298551723</v>
      </c>
      <c r="LT6">
        <f>((('[3]OR-Com-Stata'!LX8+('[2]Key Inputs'!$E$20*'[2]Key Inputs'!$E$17))+('[3]OR-Com-Stata'!AYJ8*('Reference Baseline'!$F7-'[2]Key Inputs'!$E$17)))*'[3]OR-Com-Stata'!BRP8)+((('[3]OR-Com-Stata'!CKW8+('[2]Key Inputs'!$F$20*'[2]Key Inputs'!$F$17))+('[3]OR-Com-Stata'!DXH8*('Reference Baseline'!$F7-'[2]Key Inputs'!$F$17)))*'[3]OR-Com-Stata'!EQN8)</f>
        <v>2388772.1494601858</v>
      </c>
      <c r="LU6">
        <f>((('[3]OR-Com-Stata'!LY8+('[2]Key Inputs'!$E$20*'[2]Key Inputs'!$E$17))+('[3]OR-Com-Stata'!AYK8*('Reference Baseline'!$F7-'[2]Key Inputs'!$E$17)))*'[3]OR-Com-Stata'!BRQ8)+((('[3]OR-Com-Stata'!CKX8+('[2]Key Inputs'!$F$20*'[2]Key Inputs'!$F$17))+('[3]OR-Com-Stata'!DXI8*('Reference Baseline'!$F7-'[2]Key Inputs'!$F$17)))*'[3]OR-Com-Stata'!EQO8)</f>
        <v>2251230.674542035</v>
      </c>
      <c r="LV6">
        <f>((('[3]OR-Com-Stata'!LZ8+('[2]Key Inputs'!$E$20*'[2]Key Inputs'!$E$17))+('[3]OR-Com-Stata'!AYL8*('Reference Baseline'!$F7-'[2]Key Inputs'!$E$17)))*'[3]OR-Com-Stata'!BRR8)+((('[3]OR-Com-Stata'!CKY8+('[2]Key Inputs'!$F$20*'[2]Key Inputs'!$F$17))+('[3]OR-Com-Stata'!DXJ8*('Reference Baseline'!$F7-'[2]Key Inputs'!$F$17)))*'[3]OR-Com-Stata'!EQP8)</f>
        <v>2453159.1206252011</v>
      </c>
      <c r="LW6">
        <f>((('[3]OR-Com-Stata'!MA8+('[2]Key Inputs'!$E$20*'[2]Key Inputs'!$E$17))+('[3]OR-Com-Stata'!AYM8*('Reference Baseline'!$F7-'[2]Key Inputs'!$E$17)))*'[3]OR-Com-Stata'!BRS8)+((('[3]OR-Com-Stata'!CKZ8+('[2]Key Inputs'!$F$20*'[2]Key Inputs'!$F$17))+('[3]OR-Com-Stata'!DXK8*('Reference Baseline'!$F7-'[2]Key Inputs'!$F$17)))*'[3]OR-Com-Stata'!EQQ8)</f>
        <v>2369549.8567558909</v>
      </c>
      <c r="LX6">
        <f>((('[3]OR-Com-Stata'!MB8+('[2]Key Inputs'!$E$20*'[2]Key Inputs'!$E$17))+('[3]OR-Com-Stata'!AYN8*('Reference Baseline'!$F7-'[2]Key Inputs'!$E$17)))*'[3]OR-Com-Stata'!BRT8)+((('[3]OR-Com-Stata'!CLA8+('[2]Key Inputs'!$F$20*'[2]Key Inputs'!$F$17))+('[3]OR-Com-Stata'!DXL8*('Reference Baseline'!$F7-'[2]Key Inputs'!$F$17)))*'[3]OR-Com-Stata'!EQR8)</f>
        <v>2648465.6976951491</v>
      </c>
      <c r="LY6">
        <f>((('[3]OR-Com-Stata'!MC8+('[2]Key Inputs'!$E$20*'[2]Key Inputs'!$E$17))+('[3]OR-Com-Stata'!AYO8*('Reference Baseline'!$F7-'[2]Key Inputs'!$E$17)))*'[3]OR-Com-Stata'!BRU8)+((('[3]OR-Com-Stata'!CLB8+('[2]Key Inputs'!$F$20*'[2]Key Inputs'!$F$17))+('[3]OR-Com-Stata'!DXM8*('Reference Baseline'!$F7-'[2]Key Inputs'!$F$17)))*'[3]OR-Com-Stata'!EQS8)</f>
        <v>2234142.1322083585</v>
      </c>
      <c r="LZ6">
        <f>((('[3]OR-Com-Stata'!MD8+('[2]Key Inputs'!$E$20*'[2]Key Inputs'!$E$17))+('[3]OR-Com-Stata'!AYP8*('Reference Baseline'!$F7-'[2]Key Inputs'!$E$17)))*'[3]OR-Com-Stata'!BRV8)+((('[3]OR-Com-Stata'!CLC8+('[2]Key Inputs'!$F$20*'[2]Key Inputs'!$F$17))+('[3]OR-Com-Stata'!DXN8*('Reference Baseline'!$F7-'[2]Key Inputs'!$F$17)))*'[3]OR-Com-Stata'!EQT8)</f>
        <v>2275657.9812640068</v>
      </c>
      <c r="MA6">
        <f>((('[3]OR-Com-Stata'!ME8+('[2]Key Inputs'!$E$20*'[2]Key Inputs'!$E$17))+('[3]OR-Com-Stata'!AYQ8*('Reference Baseline'!$F7-'[2]Key Inputs'!$E$17)))*'[3]OR-Com-Stata'!BRW8)+((('[3]OR-Com-Stata'!CLD8+('[2]Key Inputs'!$F$20*'[2]Key Inputs'!$F$17))+('[3]OR-Com-Stata'!DXO8*('Reference Baseline'!$F7-'[2]Key Inputs'!$F$17)))*'[3]OR-Com-Stata'!EQU8)</f>
        <v>2117522.5901012286</v>
      </c>
      <c r="MB6">
        <f>((('[3]OR-Com-Stata'!MF8+('[2]Key Inputs'!$E$20*'[2]Key Inputs'!$E$17))+('[3]OR-Com-Stata'!AYR8*('Reference Baseline'!$F7-'[2]Key Inputs'!$E$17)))*'[3]OR-Com-Stata'!BRX8)+((('[3]OR-Com-Stata'!CLE8+('[2]Key Inputs'!$F$20*'[2]Key Inputs'!$F$17))+('[3]OR-Com-Stata'!DXP8*('Reference Baseline'!$F7-'[2]Key Inputs'!$F$17)))*'[3]OR-Com-Stata'!EQV8)</f>
        <v>2328890.4158817236</v>
      </c>
      <c r="MC6">
        <f>((('[3]OR-Com-Stata'!MG8+('[2]Key Inputs'!$E$20*'[2]Key Inputs'!$E$17))+('[3]OR-Com-Stata'!AYS8*('Reference Baseline'!$F7-'[2]Key Inputs'!$E$17)))*'[3]OR-Com-Stata'!BRY8)+((('[3]OR-Com-Stata'!CLF8+('[2]Key Inputs'!$F$20*'[2]Key Inputs'!$F$17))+('[3]OR-Com-Stata'!DXQ8*('Reference Baseline'!$F7-'[2]Key Inputs'!$F$17)))*'[3]OR-Com-Stata'!EQW8)</f>
        <v>2553411.4981004619</v>
      </c>
      <c r="MD6">
        <f>((('[3]OR-Com-Stata'!MH8+('[2]Key Inputs'!$E$20*'[2]Key Inputs'!$E$17))+('[3]OR-Com-Stata'!AYT8*('Reference Baseline'!$F7-'[2]Key Inputs'!$E$17)))*'[3]OR-Com-Stata'!BRZ8)+((('[3]OR-Com-Stata'!CLG8+('[2]Key Inputs'!$F$20*'[2]Key Inputs'!$F$17))+('[3]OR-Com-Stata'!DXR8*('Reference Baseline'!$F7-'[2]Key Inputs'!$F$17)))*'[3]OR-Com-Stata'!EQX8)</f>
        <v>2285688.2816174594</v>
      </c>
      <c r="ME6">
        <f>((('[3]OR-Com-Stata'!MI8+('[2]Key Inputs'!$E$20*'[2]Key Inputs'!$E$17))+('[3]OR-Com-Stata'!AYU8*('Reference Baseline'!$F7-'[2]Key Inputs'!$E$17)))*'[3]OR-Com-Stata'!BSA8)+((('[3]OR-Com-Stata'!CLH8+('[2]Key Inputs'!$F$20*'[2]Key Inputs'!$F$17))+('[3]OR-Com-Stata'!DXS8*('Reference Baseline'!$F7-'[2]Key Inputs'!$F$17)))*'[3]OR-Com-Stata'!EQY8)</f>
        <v>2589434.2451529074</v>
      </c>
      <c r="MF6">
        <f>((('[3]OR-Com-Stata'!MJ8+('[2]Key Inputs'!$E$20*'[2]Key Inputs'!$E$17))+('[3]OR-Com-Stata'!AYV8*('Reference Baseline'!$F7-'[2]Key Inputs'!$E$17)))*'[3]OR-Com-Stata'!BSB8)+((('[3]OR-Com-Stata'!CLI8+('[2]Key Inputs'!$F$20*'[2]Key Inputs'!$F$17))+('[3]OR-Com-Stata'!DXT8*('Reference Baseline'!$F7-'[2]Key Inputs'!$F$17)))*'[3]OR-Com-Stata'!EQZ8)</f>
        <v>2077605.9458412216</v>
      </c>
      <c r="MG6">
        <f>((('[3]OR-Com-Stata'!MK8+('[2]Key Inputs'!$E$20*'[2]Key Inputs'!$E$17))+('[3]OR-Com-Stata'!AYW8*('Reference Baseline'!$F7-'[2]Key Inputs'!$E$17)))*'[3]OR-Com-Stata'!BSC8)+((('[3]OR-Com-Stata'!CLJ8+('[2]Key Inputs'!$F$20*'[2]Key Inputs'!$F$17))+('[3]OR-Com-Stata'!DXU8*('Reference Baseline'!$F7-'[2]Key Inputs'!$F$17)))*'[3]OR-Com-Stata'!ERA8)</f>
        <v>2440786.8052729908</v>
      </c>
      <c r="MH6">
        <f>((('[3]OR-Com-Stata'!ML8+('[2]Key Inputs'!$E$20*'[2]Key Inputs'!$E$17))+('[3]OR-Com-Stata'!AYX8*('Reference Baseline'!$F7-'[2]Key Inputs'!$E$17)))*'[3]OR-Com-Stata'!BSD8)+((('[3]OR-Com-Stata'!CLK8+('[2]Key Inputs'!$F$20*'[2]Key Inputs'!$F$17))+('[3]OR-Com-Stata'!DXV8*('Reference Baseline'!$F7-'[2]Key Inputs'!$F$17)))*'[3]OR-Com-Stata'!ERB8)</f>
        <v>2440164.2246194417</v>
      </c>
      <c r="MI6">
        <f>((('[3]OR-Com-Stata'!MM8+('[2]Key Inputs'!$E$20*'[2]Key Inputs'!$E$17))+('[3]OR-Com-Stata'!AYY8*('Reference Baseline'!$F7-'[2]Key Inputs'!$E$17)))*'[3]OR-Com-Stata'!BSE8)+((('[3]OR-Com-Stata'!CLL8+('[2]Key Inputs'!$F$20*'[2]Key Inputs'!$F$17))+('[3]OR-Com-Stata'!DXW8*('Reference Baseline'!$F7-'[2]Key Inputs'!$F$17)))*'[3]OR-Com-Stata'!ERC8)</f>
        <v>2327768.6227684701</v>
      </c>
      <c r="MJ6">
        <f>((('[3]OR-Com-Stata'!MN8+('[2]Key Inputs'!$E$20*'[2]Key Inputs'!$E$17))+('[3]OR-Com-Stata'!AYZ8*('Reference Baseline'!$F7-'[2]Key Inputs'!$E$17)))*'[3]OR-Com-Stata'!BSF8)+((('[3]OR-Com-Stata'!CLM8+('[2]Key Inputs'!$F$20*'[2]Key Inputs'!$F$17))+('[3]OR-Com-Stata'!DXX8*('Reference Baseline'!$F7-'[2]Key Inputs'!$F$17)))*'[3]OR-Com-Stata'!ERD8)</f>
        <v>2594255.1384389219</v>
      </c>
      <c r="MK6">
        <f>((('[3]OR-Com-Stata'!MO8+('[2]Key Inputs'!$E$20*'[2]Key Inputs'!$E$17))+('[3]OR-Com-Stata'!AZA8*('Reference Baseline'!$F7-'[2]Key Inputs'!$E$17)))*'[3]OR-Com-Stata'!BSG8)+((('[3]OR-Com-Stata'!CLN8+('[2]Key Inputs'!$F$20*'[2]Key Inputs'!$F$17))+('[3]OR-Com-Stata'!DXY8*('Reference Baseline'!$F7-'[2]Key Inputs'!$F$17)))*'[3]OR-Com-Stata'!ERE8)</f>
        <v>2294997.5568565046</v>
      </c>
      <c r="ML6">
        <f>((('[3]OR-Com-Stata'!MP8+('[2]Key Inputs'!$E$20*'[2]Key Inputs'!$E$17))+('[3]OR-Com-Stata'!AZB8*('Reference Baseline'!$F7-'[2]Key Inputs'!$E$17)))*'[3]OR-Com-Stata'!BSH8)+((('[3]OR-Com-Stata'!CLO8+('[2]Key Inputs'!$F$20*'[2]Key Inputs'!$F$17))+('[3]OR-Com-Stata'!DXZ8*('Reference Baseline'!$F7-'[2]Key Inputs'!$F$17)))*'[3]OR-Com-Stata'!ERF8)</f>
        <v>2404197.1121831797</v>
      </c>
      <c r="MM6">
        <f>((('[3]OR-Com-Stata'!MQ8+('[2]Key Inputs'!$E$20*'[2]Key Inputs'!$E$17))+('[3]OR-Com-Stata'!AZC8*('Reference Baseline'!$F7-'[2]Key Inputs'!$E$17)))*'[3]OR-Com-Stata'!BSI8)+((('[3]OR-Com-Stata'!CLP8+('[2]Key Inputs'!$F$20*'[2]Key Inputs'!$F$17))+('[3]OR-Com-Stata'!DYA8*('Reference Baseline'!$F7-'[2]Key Inputs'!$F$17)))*'[3]OR-Com-Stata'!ERG8)</f>
        <v>2582692.0481308098</v>
      </c>
      <c r="MN6">
        <f>((('[3]OR-Com-Stata'!MR8+('[2]Key Inputs'!$E$20*'[2]Key Inputs'!$E$17))+('[3]OR-Com-Stata'!AZD8*('Reference Baseline'!$F7-'[2]Key Inputs'!$E$17)))*'[3]OR-Com-Stata'!BSJ8)+((('[3]OR-Com-Stata'!CLQ8+('[2]Key Inputs'!$F$20*'[2]Key Inputs'!$F$17))+('[3]OR-Com-Stata'!DYB8*('Reference Baseline'!$F7-'[2]Key Inputs'!$F$17)))*'[3]OR-Com-Stata'!ERH8)</f>
        <v>2265645.8215078991</v>
      </c>
      <c r="MO6">
        <f>((('[3]OR-Com-Stata'!MS8+('[2]Key Inputs'!$E$20*'[2]Key Inputs'!$E$17))+('[3]OR-Com-Stata'!AZE8*('Reference Baseline'!$F7-'[2]Key Inputs'!$E$17)))*'[3]OR-Com-Stata'!BSK8)+((('[3]OR-Com-Stata'!CLR8+('[2]Key Inputs'!$F$20*'[2]Key Inputs'!$F$17))+('[3]OR-Com-Stata'!DYC8*('Reference Baseline'!$F7-'[2]Key Inputs'!$F$17)))*'[3]OR-Com-Stata'!ERI8)</f>
        <v>2206538.0674825097</v>
      </c>
      <c r="MP6">
        <f>((('[3]OR-Com-Stata'!MT8+('[2]Key Inputs'!$E$20*'[2]Key Inputs'!$E$17))+('[3]OR-Com-Stata'!AZF8*('Reference Baseline'!$F7-'[2]Key Inputs'!$E$17)))*'[3]OR-Com-Stata'!BSL8)+((('[3]OR-Com-Stata'!CLS8+('[2]Key Inputs'!$F$20*'[2]Key Inputs'!$F$17))+('[3]OR-Com-Stata'!DYD8*('Reference Baseline'!$F7-'[2]Key Inputs'!$F$17)))*'[3]OR-Com-Stata'!ERJ8)</f>
        <v>2032362.7813134741</v>
      </c>
      <c r="MQ6">
        <f>((('[3]OR-Com-Stata'!MU8+('[2]Key Inputs'!$E$20*'[2]Key Inputs'!$E$17))+('[3]OR-Com-Stata'!AZG8*('Reference Baseline'!$F7-'[2]Key Inputs'!$E$17)))*'[3]OR-Com-Stata'!BSM8)+((('[3]OR-Com-Stata'!CLT8+('[2]Key Inputs'!$F$20*'[2]Key Inputs'!$F$17))+('[3]OR-Com-Stata'!DYE8*('Reference Baseline'!$F7-'[2]Key Inputs'!$F$17)))*'[3]OR-Com-Stata'!ERK8)</f>
        <v>2345080.9821972414</v>
      </c>
      <c r="MR6">
        <f>((('[3]OR-Com-Stata'!MV8+('[2]Key Inputs'!$E$20*'[2]Key Inputs'!$E$17))+('[3]OR-Com-Stata'!AZH8*('Reference Baseline'!$F7-'[2]Key Inputs'!$E$17)))*'[3]OR-Com-Stata'!BSN8)+((('[3]OR-Com-Stata'!CLU8+('[2]Key Inputs'!$F$20*'[2]Key Inputs'!$F$17))+('[3]OR-Com-Stata'!DYF8*('Reference Baseline'!$F7-'[2]Key Inputs'!$F$17)))*'[3]OR-Com-Stata'!ERL8)</f>
        <v>2339638.2327908273</v>
      </c>
      <c r="MS6">
        <f>((('[3]OR-Com-Stata'!MW8+('[2]Key Inputs'!$E$20*'[2]Key Inputs'!$E$17))+('[3]OR-Com-Stata'!AZI8*('Reference Baseline'!$F7-'[2]Key Inputs'!$E$17)))*'[3]OR-Com-Stata'!BSO8)+((('[3]OR-Com-Stata'!CLV8+('[2]Key Inputs'!$F$20*'[2]Key Inputs'!$F$17))+('[3]OR-Com-Stata'!DYG8*('Reference Baseline'!$F7-'[2]Key Inputs'!$F$17)))*'[3]OR-Com-Stata'!ERM8)</f>
        <v>2265464.6827690485</v>
      </c>
      <c r="MT6">
        <f>((('[3]OR-Com-Stata'!MX8+('[2]Key Inputs'!$E$20*'[2]Key Inputs'!$E$17))+('[3]OR-Com-Stata'!AZJ8*('Reference Baseline'!$F7-'[2]Key Inputs'!$E$17)))*'[3]OR-Com-Stata'!BSP8)+((('[3]OR-Com-Stata'!CLW8+('[2]Key Inputs'!$F$20*'[2]Key Inputs'!$F$17))+('[3]OR-Com-Stata'!DYH8*('Reference Baseline'!$F7-'[2]Key Inputs'!$F$17)))*'[3]OR-Com-Stata'!ERN8)</f>
        <v>2297960.5744947665</v>
      </c>
      <c r="MU6">
        <f>((('[3]OR-Com-Stata'!MY8+('[2]Key Inputs'!$E$20*'[2]Key Inputs'!$E$17))+('[3]OR-Com-Stata'!AZK8*('Reference Baseline'!$F7-'[2]Key Inputs'!$E$17)))*'[3]OR-Com-Stata'!BSQ8)+((('[3]OR-Com-Stata'!CLX8+('[2]Key Inputs'!$F$20*'[2]Key Inputs'!$F$17))+('[3]OR-Com-Stata'!DYI8*('Reference Baseline'!$F7-'[2]Key Inputs'!$F$17)))*'[3]OR-Com-Stata'!ERO8)</f>
        <v>2470871.8902814644</v>
      </c>
      <c r="MV6">
        <f>((('[3]OR-Com-Stata'!MZ8+('[2]Key Inputs'!$E$20*'[2]Key Inputs'!$E$17))+('[3]OR-Com-Stata'!AZL8*('Reference Baseline'!$F7-'[2]Key Inputs'!$E$17)))*'[3]OR-Com-Stata'!BSR8)+((('[3]OR-Com-Stata'!CLY8+('[2]Key Inputs'!$F$20*'[2]Key Inputs'!$F$17))+('[3]OR-Com-Stata'!DYJ8*('Reference Baseline'!$F7-'[2]Key Inputs'!$F$17)))*'[3]OR-Com-Stata'!ERP8)</f>
        <v>2479051.0623215209</v>
      </c>
      <c r="MW6">
        <f>((('[3]OR-Com-Stata'!NA8+('[2]Key Inputs'!$E$20*'[2]Key Inputs'!$E$17))+('[3]OR-Com-Stata'!AZM8*('Reference Baseline'!$F7-'[2]Key Inputs'!$E$17)))*'[3]OR-Com-Stata'!BSS8)+((('[3]OR-Com-Stata'!CLZ8+('[2]Key Inputs'!$F$20*'[2]Key Inputs'!$F$17))+('[3]OR-Com-Stata'!DYK8*('Reference Baseline'!$F7-'[2]Key Inputs'!$F$17)))*'[3]OR-Com-Stata'!ERQ8)</f>
        <v>2210643.8394344859</v>
      </c>
      <c r="MX6">
        <f>((('[3]OR-Com-Stata'!NB8+('[2]Key Inputs'!$E$20*'[2]Key Inputs'!$E$17))+('[3]OR-Com-Stata'!AZN8*('Reference Baseline'!$F7-'[2]Key Inputs'!$E$17)))*'[3]OR-Com-Stata'!BST8)+((('[3]OR-Com-Stata'!CMA8+('[2]Key Inputs'!$F$20*'[2]Key Inputs'!$F$17))+('[3]OR-Com-Stata'!DYL8*('Reference Baseline'!$F7-'[2]Key Inputs'!$F$17)))*'[3]OR-Com-Stata'!ERR8)</f>
        <v>2399211.3056865046</v>
      </c>
      <c r="MY6">
        <f>((('[3]OR-Com-Stata'!NC8+('[2]Key Inputs'!$E$20*'[2]Key Inputs'!$E$17))+('[3]OR-Com-Stata'!AZO8*('Reference Baseline'!$F7-'[2]Key Inputs'!$E$17)))*'[3]OR-Com-Stata'!BSU8)+((('[3]OR-Com-Stata'!CMB8+('[2]Key Inputs'!$F$20*'[2]Key Inputs'!$F$17))+('[3]OR-Com-Stata'!DYM8*('Reference Baseline'!$F7-'[2]Key Inputs'!$F$17)))*'[3]OR-Com-Stata'!ERS8)</f>
        <v>2287652.1542608715</v>
      </c>
      <c r="MZ6">
        <f>((('[3]OR-Com-Stata'!ND8+('[2]Key Inputs'!$E$20*'[2]Key Inputs'!$E$17))+('[3]OR-Com-Stata'!AZP8*('Reference Baseline'!$F7-'[2]Key Inputs'!$E$17)))*'[3]OR-Com-Stata'!BSV8)+((('[3]OR-Com-Stata'!CMC8+('[2]Key Inputs'!$F$20*'[2]Key Inputs'!$F$17))+('[3]OR-Com-Stata'!DYN8*('Reference Baseline'!$F7-'[2]Key Inputs'!$F$17)))*'[3]OR-Com-Stata'!ERT8)</f>
        <v>2068426.401022329</v>
      </c>
      <c r="NA6">
        <f>((('[3]OR-Com-Stata'!NE8+('[2]Key Inputs'!$E$20*'[2]Key Inputs'!$E$17))+('[3]OR-Com-Stata'!AZQ8*('Reference Baseline'!$F7-'[2]Key Inputs'!$E$17)))*'[3]OR-Com-Stata'!BSW8)+((('[3]OR-Com-Stata'!CMD8+('[2]Key Inputs'!$F$20*'[2]Key Inputs'!$F$17))+('[3]OR-Com-Stata'!DYO8*('Reference Baseline'!$F7-'[2]Key Inputs'!$F$17)))*'[3]OR-Com-Stata'!ERU8)</f>
        <v>2512505.7740228102</v>
      </c>
      <c r="NB6">
        <f>((('[3]OR-Com-Stata'!NF8+('[2]Key Inputs'!$E$20*'[2]Key Inputs'!$E$17))+('[3]OR-Com-Stata'!AZR8*('Reference Baseline'!$F7-'[2]Key Inputs'!$E$17)))*'[3]OR-Com-Stata'!BSX8)+((('[3]OR-Com-Stata'!CME8+('[2]Key Inputs'!$F$20*'[2]Key Inputs'!$F$17))+('[3]OR-Com-Stata'!DYP8*('Reference Baseline'!$F7-'[2]Key Inputs'!$F$17)))*'[3]OR-Com-Stata'!ERV8)</f>
        <v>2367956.5288653374</v>
      </c>
      <c r="NC6">
        <f>((('[3]OR-Com-Stata'!NG8+('[2]Key Inputs'!$E$20*'[2]Key Inputs'!$E$17))+('[3]OR-Com-Stata'!AZS8*('Reference Baseline'!$F7-'[2]Key Inputs'!$E$17)))*'[3]OR-Com-Stata'!BSY8)+((('[3]OR-Com-Stata'!CMF8+('[2]Key Inputs'!$F$20*'[2]Key Inputs'!$F$17))+('[3]OR-Com-Stata'!DYQ8*('Reference Baseline'!$F7-'[2]Key Inputs'!$F$17)))*'[3]OR-Com-Stata'!ERW8)</f>
        <v>2166285.7537037265</v>
      </c>
      <c r="ND6">
        <f>((('[3]OR-Com-Stata'!NH8+('[2]Key Inputs'!$E$20*'[2]Key Inputs'!$E$17))+('[3]OR-Com-Stata'!AZT8*('Reference Baseline'!$F7-'[2]Key Inputs'!$E$17)))*'[3]OR-Com-Stata'!BSZ8)+((('[3]OR-Com-Stata'!CMG8+('[2]Key Inputs'!$F$20*'[2]Key Inputs'!$F$17))+('[3]OR-Com-Stata'!DYR8*('Reference Baseline'!$F7-'[2]Key Inputs'!$F$17)))*'[3]OR-Com-Stata'!ERX8)</f>
        <v>2305560.6402070671</v>
      </c>
      <c r="NE6">
        <f>((('[3]OR-Com-Stata'!NI8+('[2]Key Inputs'!$E$20*'[2]Key Inputs'!$E$17))+('[3]OR-Com-Stata'!AZU8*('Reference Baseline'!$F7-'[2]Key Inputs'!$E$17)))*'[3]OR-Com-Stata'!BTA8)+((('[3]OR-Com-Stata'!CMH8+('[2]Key Inputs'!$F$20*'[2]Key Inputs'!$F$17))+('[3]OR-Com-Stata'!DYS8*('Reference Baseline'!$F7-'[2]Key Inputs'!$F$17)))*'[3]OR-Com-Stata'!ERY8)</f>
        <v>2583079.3549867119</v>
      </c>
      <c r="NF6">
        <f>((('[3]OR-Com-Stata'!NJ8+('[2]Key Inputs'!$E$20*'[2]Key Inputs'!$E$17))+('[3]OR-Com-Stata'!AZV8*('Reference Baseline'!$F7-'[2]Key Inputs'!$E$17)))*'[3]OR-Com-Stata'!BTB8)+((('[3]OR-Com-Stata'!CMI8+('[2]Key Inputs'!$F$20*'[2]Key Inputs'!$F$17))+('[3]OR-Com-Stata'!DYT8*('Reference Baseline'!$F7-'[2]Key Inputs'!$F$17)))*'[3]OR-Com-Stata'!ERZ8)</f>
        <v>2368382.3265380976</v>
      </c>
      <c r="NG6">
        <f>((('[3]OR-Com-Stata'!NK8+('[2]Key Inputs'!$E$20*'[2]Key Inputs'!$E$17))+('[3]OR-Com-Stata'!AZW8*('Reference Baseline'!$F7-'[2]Key Inputs'!$E$17)))*'[3]OR-Com-Stata'!BTC8)+((('[3]OR-Com-Stata'!CMJ8+('[2]Key Inputs'!$F$20*'[2]Key Inputs'!$F$17))+('[3]OR-Com-Stata'!DYU8*('Reference Baseline'!$F7-'[2]Key Inputs'!$F$17)))*'[3]OR-Com-Stata'!ESA8)</f>
        <v>2377471.0914233522</v>
      </c>
      <c r="NH6">
        <f>((('[3]OR-Com-Stata'!NL8+('[2]Key Inputs'!$E$20*'[2]Key Inputs'!$E$17))+('[3]OR-Com-Stata'!AZX8*('Reference Baseline'!$F7-'[2]Key Inputs'!$E$17)))*'[3]OR-Com-Stata'!BTD8)+((('[3]OR-Com-Stata'!CMK8+('[2]Key Inputs'!$F$20*'[2]Key Inputs'!$F$17))+('[3]OR-Com-Stata'!DYV8*('Reference Baseline'!$F7-'[2]Key Inputs'!$F$17)))*'[3]OR-Com-Stata'!ESB8)</f>
        <v>2225449.4388165083</v>
      </c>
      <c r="NI6">
        <f>((('[3]OR-Com-Stata'!NM8+('[2]Key Inputs'!$E$20*'[2]Key Inputs'!$E$17))+('[3]OR-Com-Stata'!AZY8*('Reference Baseline'!$F7-'[2]Key Inputs'!$E$17)))*'[3]OR-Com-Stata'!BTE8)+((('[3]OR-Com-Stata'!CML8+('[2]Key Inputs'!$F$20*'[2]Key Inputs'!$F$17))+('[3]OR-Com-Stata'!DYW8*('Reference Baseline'!$F7-'[2]Key Inputs'!$F$17)))*'[3]OR-Com-Stata'!ESC8)</f>
        <v>2353412.7995198267</v>
      </c>
      <c r="NJ6">
        <f>((('[3]OR-Com-Stata'!NN8+('[2]Key Inputs'!$E$20*'[2]Key Inputs'!$E$17))+('[3]OR-Com-Stata'!AZZ8*('Reference Baseline'!$F7-'[2]Key Inputs'!$E$17)))*'[3]OR-Com-Stata'!BTF8)+((('[3]OR-Com-Stata'!CMM8+('[2]Key Inputs'!$F$20*'[2]Key Inputs'!$F$17))+('[3]OR-Com-Stata'!DYX8*('Reference Baseline'!$F7-'[2]Key Inputs'!$F$17)))*'[3]OR-Com-Stata'!ESD8)</f>
        <v>2231473.2980483687</v>
      </c>
      <c r="NK6">
        <f>((('[3]OR-Com-Stata'!NO8+('[2]Key Inputs'!$E$20*'[2]Key Inputs'!$E$17))+('[3]OR-Com-Stata'!BAA8*('Reference Baseline'!$F7-'[2]Key Inputs'!$E$17)))*'[3]OR-Com-Stata'!BTG8)+((('[3]OR-Com-Stata'!CMN8+('[2]Key Inputs'!$F$20*'[2]Key Inputs'!$F$17))+('[3]OR-Com-Stata'!DYY8*('Reference Baseline'!$F7-'[2]Key Inputs'!$F$17)))*'[3]OR-Com-Stata'!ESE8)</f>
        <v>2095266.3648150053</v>
      </c>
      <c r="NL6">
        <f>((('[3]OR-Com-Stata'!NP8+('[2]Key Inputs'!$E$20*'[2]Key Inputs'!$E$17))+('[3]OR-Com-Stata'!BAB8*('Reference Baseline'!$F7-'[2]Key Inputs'!$E$17)))*'[3]OR-Com-Stata'!BTH8)+((('[3]OR-Com-Stata'!CMO8+('[2]Key Inputs'!$F$20*'[2]Key Inputs'!$F$17))+('[3]OR-Com-Stata'!DYZ8*('Reference Baseline'!$F7-'[2]Key Inputs'!$F$17)))*'[3]OR-Com-Stata'!ESF8)</f>
        <v>2260304.3690318582</v>
      </c>
      <c r="NM6">
        <f>((('[3]OR-Com-Stata'!NQ8+('[2]Key Inputs'!$E$20*'[2]Key Inputs'!$E$17))+('[3]OR-Com-Stata'!BAC8*('Reference Baseline'!$F7-'[2]Key Inputs'!$E$17)))*'[3]OR-Com-Stata'!BTI8)+((('[3]OR-Com-Stata'!CMP8+('[2]Key Inputs'!$F$20*'[2]Key Inputs'!$F$17))+('[3]OR-Com-Stata'!DZA8*('Reference Baseline'!$F7-'[2]Key Inputs'!$F$17)))*'[3]OR-Com-Stata'!ESG8)</f>
        <v>2097050.8076485482</v>
      </c>
      <c r="NN6">
        <f>((('[3]OR-Com-Stata'!NR8+('[2]Key Inputs'!$E$20*'[2]Key Inputs'!$E$17))+('[3]OR-Com-Stata'!BAD8*('Reference Baseline'!$F7-'[2]Key Inputs'!$E$17)))*'[3]OR-Com-Stata'!BTJ8)+((('[3]OR-Com-Stata'!CMQ8+('[2]Key Inputs'!$F$20*'[2]Key Inputs'!$F$17))+('[3]OR-Com-Stata'!DZB8*('Reference Baseline'!$F7-'[2]Key Inputs'!$F$17)))*'[3]OR-Com-Stata'!ESH8)</f>
        <v>2541634.6775968201</v>
      </c>
      <c r="NO6">
        <f>((('[3]OR-Com-Stata'!NS8+('[2]Key Inputs'!$E$20*'[2]Key Inputs'!$E$17))+('[3]OR-Com-Stata'!BAE8*('Reference Baseline'!$F7-'[2]Key Inputs'!$E$17)))*'[3]OR-Com-Stata'!BTK8)+((('[3]OR-Com-Stata'!CMR8+('[2]Key Inputs'!$F$20*'[2]Key Inputs'!$F$17))+('[3]OR-Com-Stata'!DZC8*('Reference Baseline'!$F7-'[2]Key Inputs'!$F$17)))*'[3]OR-Com-Stata'!ESI8)</f>
        <v>2213210.6840340779</v>
      </c>
      <c r="NP6">
        <f>((('[3]OR-Com-Stata'!NT8+('[2]Key Inputs'!$E$20*'[2]Key Inputs'!$E$17))+('[3]OR-Com-Stata'!BAF8*('Reference Baseline'!$F7-'[2]Key Inputs'!$E$17)))*'[3]OR-Com-Stata'!BTL8)+((('[3]OR-Com-Stata'!CMS8+('[2]Key Inputs'!$F$20*'[2]Key Inputs'!$F$17))+('[3]OR-Com-Stata'!DZD8*('Reference Baseline'!$F7-'[2]Key Inputs'!$F$17)))*'[3]OR-Com-Stata'!ESJ8)</f>
        <v>2120146.885925456</v>
      </c>
      <c r="NQ6">
        <f>((('[3]OR-Com-Stata'!NU8+('[2]Key Inputs'!$E$20*'[2]Key Inputs'!$E$17))+('[3]OR-Com-Stata'!BAG8*('Reference Baseline'!$F7-'[2]Key Inputs'!$E$17)))*'[3]OR-Com-Stata'!BTM8)+((('[3]OR-Com-Stata'!CMT8+('[2]Key Inputs'!$F$20*'[2]Key Inputs'!$F$17))+('[3]OR-Com-Stata'!DZE8*('Reference Baseline'!$F7-'[2]Key Inputs'!$F$17)))*'[3]OR-Com-Stata'!ESK8)</f>
        <v>2374763.3814876499</v>
      </c>
      <c r="NR6">
        <f>((('[3]OR-Com-Stata'!NV8+('[2]Key Inputs'!$E$20*'[2]Key Inputs'!$E$17))+('[3]OR-Com-Stata'!BAH8*('Reference Baseline'!$F7-'[2]Key Inputs'!$E$17)))*'[3]OR-Com-Stata'!BTN8)+((('[3]OR-Com-Stata'!CMU8+('[2]Key Inputs'!$F$20*'[2]Key Inputs'!$F$17))+('[3]OR-Com-Stata'!DZF8*('Reference Baseline'!$F7-'[2]Key Inputs'!$F$17)))*'[3]OR-Com-Stata'!ESL8)</f>
        <v>2354607.731380471</v>
      </c>
      <c r="NS6">
        <f>((('[3]OR-Com-Stata'!NW8+('[2]Key Inputs'!$E$20*'[2]Key Inputs'!$E$17))+('[3]OR-Com-Stata'!BAI8*('Reference Baseline'!$F7-'[2]Key Inputs'!$E$17)))*'[3]OR-Com-Stata'!BTO8)+((('[3]OR-Com-Stata'!CMV8+('[2]Key Inputs'!$F$20*'[2]Key Inputs'!$F$17))+('[3]OR-Com-Stata'!DZG8*('Reference Baseline'!$F7-'[2]Key Inputs'!$F$17)))*'[3]OR-Com-Stata'!ESM8)</f>
        <v>2297424.5178861613</v>
      </c>
      <c r="NT6">
        <f>((('[3]OR-Com-Stata'!NX8+('[2]Key Inputs'!$E$20*'[2]Key Inputs'!$E$17))+('[3]OR-Com-Stata'!BAJ8*('Reference Baseline'!$F7-'[2]Key Inputs'!$E$17)))*'[3]OR-Com-Stata'!BTP8)+((('[3]OR-Com-Stata'!CMW8+('[2]Key Inputs'!$F$20*'[2]Key Inputs'!$F$17))+('[3]OR-Com-Stata'!DZH8*('Reference Baseline'!$F7-'[2]Key Inputs'!$F$17)))*'[3]OR-Com-Stata'!ESN8)</f>
        <v>2612473.2854021639</v>
      </c>
      <c r="NU6">
        <f>((('[3]OR-Com-Stata'!NY8+('[2]Key Inputs'!$E$20*'[2]Key Inputs'!$E$17))+('[3]OR-Com-Stata'!BAK8*('Reference Baseline'!$F7-'[2]Key Inputs'!$E$17)))*'[3]OR-Com-Stata'!BTQ8)+((('[3]OR-Com-Stata'!CMX8+('[2]Key Inputs'!$F$20*'[2]Key Inputs'!$F$17))+('[3]OR-Com-Stata'!DZI8*('Reference Baseline'!$F7-'[2]Key Inputs'!$F$17)))*'[3]OR-Com-Stata'!ESO8)</f>
        <v>2035467.7717456801</v>
      </c>
      <c r="NV6">
        <f>((('[3]OR-Com-Stata'!NZ8+('[2]Key Inputs'!$E$20*'[2]Key Inputs'!$E$17))+('[3]OR-Com-Stata'!BAL8*('Reference Baseline'!$F7-'[2]Key Inputs'!$E$17)))*'[3]OR-Com-Stata'!BTR8)+((('[3]OR-Com-Stata'!CMY8+('[2]Key Inputs'!$F$20*'[2]Key Inputs'!$F$17))+('[3]OR-Com-Stata'!DZJ8*('Reference Baseline'!$F7-'[2]Key Inputs'!$F$17)))*'[3]OR-Com-Stata'!ESP8)</f>
        <v>2542214.8252797467</v>
      </c>
      <c r="NW6">
        <f>((('[3]OR-Com-Stata'!OA8+('[2]Key Inputs'!$E$20*'[2]Key Inputs'!$E$17))+('[3]OR-Com-Stata'!BAM8*('Reference Baseline'!$F7-'[2]Key Inputs'!$E$17)))*'[3]OR-Com-Stata'!BTS8)+((('[3]OR-Com-Stata'!CMZ8+('[2]Key Inputs'!$F$20*'[2]Key Inputs'!$F$17))+('[3]OR-Com-Stata'!DZK8*('Reference Baseline'!$F7-'[2]Key Inputs'!$F$17)))*'[3]OR-Com-Stata'!ESQ8)</f>
        <v>2289765.9104906078</v>
      </c>
      <c r="NX6">
        <f>((('[3]OR-Com-Stata'!OB8+('[2]Key Inputs'!$E$20*'[2]Key Inputs'!$E$17))+('[3]OR-Com-Stata'!BAN8*('Reference Baseline'!$F7-'[2]Key Inputs'!$E$17)))*'[3]OR-Com-Stata'!BTT8)+((('[3]OR-Com-Stata'!CNA8+('[2]Key Inputs'!$F$20*'[2]Key Inputs'!$F$17))+('[3]OR-Com-Stata'!DZL8*('Reference Baseline'!$F7-'[2]Key Inputs'!$F$17)))*'[3]OR-Com-Stata'!ESR8)</f>
        <v>2159500.1931635262</v>
      </c>
      <c r="NY6">
        <f>((('[3]OR-Com-Stata'!OC8+('[2]Key Inputs'!$E$20*'[2]Key Inputs'!$E$17))+('[3]OR-Com-Stata'!BAO8*('Reference Baseline'!$F7-'[2]Key Inputs'!$E$17)))*'[3]OR-Com-Stata'!BTU8)+((('[3]OR-Com-Stata'!CNB8+('[2]Key Inputs'!$F$20*'[2]Key Inputs'!$F$17))+('[3]OR-Com-Stata'!DZM8*('Reference Baseline'!$F7-'[2]Key Inputs'!$F$17)))*'[3]OR-Com-Stata'!ESS8)</f>
        <v>2253250.0952910637</v>
      </c>
      <c r="NZ6">
        <f>((('[3]OR-Com-Stata'!OD8+('[2]Key Inputs'!$E$20*'[2]Key Inputs'!$E$17))+('[3]OR-Com-Stata'!BAP8*('Reference Baseline'!$F7-'[2]Key Inputs'!$E$17)))*'[3]OR-Com-Stata'!BTV8)+((('[3]OR-Com-Stata'!CNC8+('[2]Key Inputs'!$F$20*'[2]Key Inputs'!$F$17))+('[3]OR-Com-Stata'!DZN8*('Reference Baseline'!$F7-'[2]Key Inputs'!$F$17)))*'[3]OR-Com-Stata'!EST8)</f>
        <v>2301726.5581558975</v>
      </c>
      <c r="OA6">
        <f>((('[3]OR-Com-Stata'!OE8+('[2]Key Inputs'!$E$20*'[2]Key Inputs'!$E$17))+('[3]OR-Com-Stata'!BAQ8*('Reference Baseline'!$F7-'[2]Key Inputs'!$E$17)))*'[3]OR-Com-Stata'!BTW8)+((('[3]OR-Com-Stata'!CND8+('[2]Key Inputs'!$F$20*'[2]Key Inputs'!$F$17))+('[3]OR-Com-Stata'!DZO8*('Reference Baseline'!$F7-'[2]Key Inputs'!$F$17)))*'[3]OR-Com-Stata'!ESU8)</f>
        <v>2300118.3162315558</v>
      </c>
      <c r="OB6">
        <f>((('[3]OR-Com-Stata'!OF8+('[2]Key Inputs'!$E$20*'[2]Key Inputs'!$E$17))+('[3]OR-Com-Stata'!BAR8*('Reference Baseline'!$F7-'[2]Key Inputs'!$E$17)))*'[3]OR-Com-Stata'!BTX8)+((('[3]OR-Com-Stata'!CNE8+('[2]Key Inputs'!$F$20*'[2]Key Inputs'!$F$17))+('[3]OR-Com-Stata'!DZP8*('Reference Baseline'!$F7-'[2]Key Inputs'!$F$17)))*'[3]OR-Com-Stata'!ESV8)</f>
        <v>2531953.8215762796</v>
      </c>
      <c r="OC6">
        <f>((('[3]OR-Com-Stata'!OG8+('[2]Key Inputs'!$E$20*'[2]Key Inputs'!$E$17))+('[3]OR-Com-Stata'!BAS8*('Reference Baseline'!$F7-'[2]Key Inputs'!$E$17)))*'[3]OR-Com-Stata'!BTY8)+((('[3]OR-Com-Stata'!CNF8+('[2]Key Inputs'!$F$20*'[2]Key Inputs'!$F$17))+('[3]OR-Com-Stata'!DZQ8*('Reference Baseline'!$F7-'[2]Key Inputs'!$F$17)))*'[3]OR-Com-Stata'!ESW8)</f>
        <v>2223379.7558114263</v>
      </c>
      <c r="OD6">
        <f>((('[3]OR-Com-Stata'!OH8+('[2]Key Inputs'!$E$20*'[2]Key Inputs'!$E$17))+('[3]OR-Com-Stata'!BAT8*('Reference Baseline'!$F7-'[2]Key Inputs'!$E$17)))*'[3]OR-Com-Stata'!BTZ8)+((('[3]OR-Com-Stata'!CNG8+('[2]Key Inputs'!$F$20*'[2]Key Inputs'!$F$17))+('[3]OR-Com-Stata'!DZR8*('Reference Baseline'!$F7-'[2]Key Inputs'!$F$17)))*'[3]OR-Com-Stata'!ESX8)</f>
        <v>2480067.5404925346</v>
      </c>
      <c r="OE6">
        <f>((('[3]OR-Com-Stata'!OI8+('[2]Key Inputs'!$E$20*'[2]Key Inputs'!$E$17))+('[3]OR-Com-Stata'!BAU8*('Reference Baseline'!$F7-'[2]Key Inputs'!$E$17)))*'[3]OR-Com-Stata'!BUA8)+((('[3]OR-Com-Stata'!CNH8+('[2]Key Inputs'!$F$20*'[2]Key Inputs'!$F$17))+('[3]OR-Com-Stata'!DZS8*('Reference Baseline'!$F7-'[2]Key Inputs'!$F$17)))*'[3]OR-Com-Stata'!ESY8)</f>
        <v>2479820.9470888083</v>
      </c>
      <c r="OF6">
        <f>((('[3]OR-Com-Stata'!OJ8+('[2]Key Inputs'!$E$20*'[2]Key Inputs'!$E$17))+('[3]OR-Com-Stata'!BAV8*('Reference Baseline'!$F7-'[2]Key Inputs'!$E$17)))*'[3]OR-Com-Stata'!BUB8)+((('[3]OR-Com-Stata'!CNI8+('[2]Key Inputs'!$F$20*'[2]Key Inputs'!$F$17))+('[3]OR-Com-Stata'!DZT8*('Reference Baseline'!$F7-'[2]Key Inputs'!$F$17)))*'[3]OR-Com-Stata'!ESZ8)</f>
        <v>2097972.1336042811</v>
      </c>
      <c r="OG6">
        <f>((('[3]OR-Com-Stata'!OK8+('[2]Key Inputs'!$E$20*'[2]Key Inputs'!$E$17))+('[3]OR-Com-Stata'!BAW8*('Reference Baseline'!$F7-'[2]Key Inputs'!$E$17)))*'[3]OR-Com-Stata'!BUC8)+((('[3]OR-Com-Stata'!CNJ8+('[2]Key Inputs'!$F$20*'[2]Key Inputs'!$F$17))+('[3]OR-Com-Stata'!DZU8*('Reference Baseline'!$F7-'[2]Key Inputs'!$F$17)))*'[3]OR-Com-Stata'!ETA8)</f>
        <v>2128674.2042453019</v>
      </c>
      <c r="OH6">
        <f>((('[3]OR-Com-Stata'!OL8+('[2]Key Inputs'!$E$20*'[2]Key Inputs'!$E$17))+('[3]OR-Com-Stata'!BAX8*('Reference Baseline'!$F7-'[2]Key Inputs'!$E$17)))*'[3]OR-Com-Stata'!BUD8)+((('[3]OR-Com-Stata'!CNK8+('[2]Key Inputs'!$F$20*'[2]Key Inputs'!$F$17))+('[3]OR-Com-Stata'!DZV8*('Reference Baseline'!$F7-'[2]Key Inputs'!$F$17)))*'[3]OR-Com-Stata'!ETB8)</f>
        <v>2303970.3378962292</v>
      </c>
      <c r="OI6">
        <f>((('[3]OR-Com-Stata'!OM8+('[2]Key Inputs'!$E$20*'[2]Key Inputs'!$E$17))+('[3]OR-Com-Stata'!BAY8*('Reference Baseline'!$F7-'[2]Key Inputs'!$E$17)))*'[3]OR-Com-Stata'!BUE8)+((('[3]OR-Com-Stata'!CNL8+('[2]Key Inputs'!$F$20*'[2]Key Inputs'!$F$17))+('[3]OR-Com-Stata'!DZW8*('Reference Baseline'!$F7-'[2]Key Inputs'!$F$17)))*'[3]OR-Com-Stata'!ETC8)</f>
        <v>2303973.6112120976</v>
      </c>
      <c r="OJ6">
        <f>((('[3]OR-Com-Stata'!ON8+('[2]Key Inputs'!$E$20*'[2]Key Inputs'!$E$17))+('[3]OR-Com-Stata'!BAZ8*('Reference Baseline'!$F7-'[2]Key Inputs'!$E$17)))*'[3]OR-Com-Stata'!BUF8)+((('[3]OR-Com-Stata'!CNM8+('[2]Key Inputs'!$F$20*'[2]Key Inputs'!$F$17))+('[3]OR-Com-Stata'!DZX8*('Reference Baseline'!$F7-'[2]Key Inputs'!$F$17)))*'[3]OR-Com-Stata'!ETD8)</f>
        <v>2312404.9569651554</v>
      </c>
      <c r="OK6">
        <f>((('[3]OR-Com-Stata'!OO8+('[2]Key Inputs'!$E$20*'[2]Key Inputs'!$E$17))+('[3]OR-Com-Stata'!BBA8*('Reference Baseline'!$F7-'[2]Key Inputs'!$E$17)))*'[3]OR-Com-Stata'!BUG8)+((('[3]OR-Com-Stata'!CNN8+('[2]Key Inputs'!$F$20*'[2]Key Inputs'!$F$17))+('[3]OR-Com-Stata'!DZY8*('Reference Baseline'!$F7-'[2]Key Inputs'!$F$17)))*'[3]OR-Com-Stata'!ETE8)</f>
        <v>2378585.4231912</v>
      </c>
      <c r="OL6">
        <f>((('[3]OR-Com-Stata'!OP8+('[2]Key Inputs'!$E$20*'[2]Key Inputs'!$E$17))+('[3]OR-Com-Stata'!BBB8*('Reference Baseline'!$F7-'[2]Key Inputs'!$E$17)))*'[3]OR-Com-Stata'!BUH8)+((('[3]OR-Com-Stata'!CNO8+('[2]Key Inputs'!$F$20*'[2]Key Inputs'!$F$17))+('[3]OR-Com-Stata'!DZZ8*('Reference Baseline'!$F7-'[2]Key Inputs'!$F$17)))*'[3]OR-Com-Stata'!ETF8)</f>
        <v>2561560.0008575246</v>
      </c>
      <c r="OM6">
        <f>((('[3]OR-Com-Stata'!OQ8+('[2]Key Inputs'!$E$20*'[2]Key Inputs'!$E$17))+('[3]OR-Com-Stata'!BBC8*('Reference Baseline'!$F7-'[2]Key Inputs'!$E$17)))*'[3]OR-Com-Stata'!BUI8)+((('[3]OR-Com-Stata'!CNP8+('[2]Key Inputs'!$F$20*'[2]Key Inputs'!$F$17))+('[3]OR-Com-Stata'!EAA8*('Reference Baseline'!$F7-'[2]Key Inputs'!$F$17)))*'[3]OR-Com-Stata'!ETG8)</f>
        <v>2214286.9739630781</v>
      </c>
      <c r="ON6">
        <f>((('[3]OR-Com-Stata'!OR8+('[2]Key Inputs'!$E$20*'[2]Key Inputs'!$E$17))+('[3]OR-Com-Stata'!BBD8*('Reference Baseline'!$F7-'[2]Key Inputs'!$E$17)))*'[3]OR-Com-Stata'!BUJ8)+((('[3]OR-Com-Stata'!CNQ8+('[2]Key Inputs'!$F$20*'[2]Key Inputs'!$F$17))+('[3]OR-Com-Stata'!EAB8*('Reference Baseline'!$F7-'[2]Key Inputs'!$F$17)))*'[3]OR-Com-Stata'!ETH8)</f>
        <v>2558753.4564574147</v>
      </c>
      <c r="OO6">
        <f>((('[3]OR-Com-Stata'!OS8+('[2]Key Inputs'!$E$20*'[2]Key Inputs'!$E$17))+('[3]OR-Com-Stata'!BBE8*('Reference Baseline'!$F7-'[2]Key Inputs'!$E$17)))*'[3]OR-Com-Stata'!BUK8)+((('[3]OR-Com-Stata'!CNR8+('[2]Key Inputs'!$F$20*'[2]Key Inputs'!$F$17))+('[3]OR-Com-Stata'!EAC8*('Reference Baseline'!$F7-'[2]Key Inputs'!$F$17)))*'[3]OR-Com-Stata'!ETI8)</f>
        <v>2561143.083396906</v>
      </c>
      <c r="OP6">
        <f>((('[3]OR-Com-Stata'!OT8+('[2]Key Inputs'!$E$20*'[2]Key Inputs'!$E$17))+('[3]OR-Com-Stata'!BBF8*('Reference Baseline'!$F7-'[2]Key Inputs'!$E$17)))*'[3]OR-Com-Stata'!BUL8)+((('[3]OR-Com-Stata'!CNS8+('[2]Key Inputs'!$F$20*'[2]Key Inputs'!$F$17))+('[3]OR-Com-Stata'!EAD8*('Reference Baseline'!$F7-'[2]Key Inputs'!$F$17)))*'[3]OR-Com-Stata'!ETJ8)</f>
        <v>2304311.4952404238</v>
      </c>
      <c r="OQ6">
        <f>((('[3]OR-Com-Stata'!OU8+('[2]Key Inputs'!$E$20*'[2]Key Inputs'!$E$17))+('[3]OR-Com-Stata'!BBG8*('Reference Baseline'!$F7-'[2]Key Inputs'!$E$17)))*'[3]OR-Com-Stata'!BUM8)+((('[3]OR-Com-Stata'!CNT8+('[2]Key Inputs'!$F$20*'[2]Key Inputs'!$F$17))+('[3]OR-Com-Stata'!EAE8*('Reference Baseline'!$F7-'[2]Key Inputs'!$F$17)))*'[3]OR-Com-Stata'!ETK8)</f>
        <v>2416432.334443721</v>
      </c>
      <c r="OR6">
        <f>((('[3]OR-Com-Stata'!OV8+('[2]Key Inputs'!$E$20*'[2]Key Inputs'!$E$17))+('[3]OR-Com-Stata'!BBH8*('Reference Baseline'!$F7-'[2]Key Inputs'!$E$17)))*'[3]OR-Com-Stata'!BUN8)+((('[3]OR-Com-Stata'!CNU8+('[2]Key Inputs'!$F$20*'[2]Key Inputs'!$F$17))+('[3]OR-Com-Stata'!EAF8*('Reference Baseline'!$F7-'[2]Key Inputs'!$F$17)))*'[3]OR-Com-Stata'!ETL8)</f>
        <v>2483547.9597530542</v>
      </c>
      <c r="OS6">
        <f>((('[3]OR-Com-Stata'!OW8+('[2]Key Inputs'!$E$20*'[2]Key Inputs'!$E$17))+('[3]OR-Com-Stata'!BBI8*('Reference Baseline'!$F7-'[2]Key Inputs'!$E$17)))*'[3]OR-Com-Stata'!BUO8)+((('[3]OR-Com-Stata'!CNV8+('[2]Key Inputs'!$F$20*'[2]Key Inputs'!$F$17))+('[3]OR-Com-Stata'!EAG8*('Reference Baseline'!$F7-'[2]Key Inputs'!$F$17)))*'[3]OR-Com-Stata'!ETM8)</f>
        <v>2344681.5191848963</v>
      </c>
      <c r="OT6">
        <f>((('[3]OR-Com-Stata'!OX8+('[2]Key Inputs'!$E$20*'[2]Key Inputs'!$E$17))+('[3]OR-Com-Stata'!BBJ8*('Reference Baseline'!$F7-'[2]Key Inputs'!$E$17)))*'[3]OR-Com-Stata'!BUP8)+((('[3]OR-Com-Stata'!CNW8+('[2]Key Inputs'!$F$20*'[2]Key Inputs'!$F$17))+('[3]OR-Com-Stata'!EAH8*('Reference Baseline'!$F7-'[2]Key Inputs'!$F$17)))*'[3]OR-Com-Stata'!ETN8)</f>
        <v>2174195.9702971936</v>
      </c>
      <c r="OU6">
        <f>((('[3]OR-Com-Stata'!OY8+('[2]Key Inputs'!$E$20*'[2]Key Inputs'!$E$17))+('[3]OR-Com-Stata'!BBK8*('Reference Baseline'!$F7-'[2]Key Inputs'!$E$17)))*'[3]OR-Com-Stata'!BUQ8)+((('[3]OR-Com-Stata'!CNX8+('[2]Key Inputs'!$F$20*'[2]Key Inputs'!$F$17))+('[3]OR-Com-Stata'!EAI8*('Reference Baseline'!$F7-'[2]Key Inputs'!$F$17)))*'[3]OR-Com-Stata'!ETO8)</f>
        <v>2361277.3442014977</v>
      </c>
      <c r="OV6">
        <f>((('[3]OR-Com-Stata'!OZ8+('[2]Key Inputs'!$E$20*'[2]Key Inputs'!$E$17))+('[3]OR-Com-Stata'!BBL8*('Reference Baseline'!$F7-'[2]Key Inputs'!$E$17)))*'[3]OR-Com-Stata'!BUR8)+((('[3]OR-Com-Stata'!CNY8+('[2]Key Inputs'!$F$20*'[2]Key Inputs'!$F$17))+('[3]OR-Com-Stata'!EAJ8*('Reference Baseline'!$F7-'[2]Key Inputs'!$F$17)))*'[3]OR-Com-Stata'!ETP8)</f>
        <v>2237348.5523934863</v>
      </c>
      <c r="OW6">
        <f>((('[3]OR-Com-Stata'!PA8+('[2]Key Inputs'!$E$20*'[2]Key Inputs'!$E$17))+('[3]OR-Com-Stata'!BBM8*('Reference Baseline'!$F7-'[2]Key Inputs'!$E$17)))*'[3]OR-Com-Stata'!BUS8)+((('[3]OR-Com-Stata'!CNZ8+('[2]Key Inputs'!$F$20*'[2]Key Inputs'!$F$17))+('[3]OR-Com-Stata'!EAK8*('Reference Baseline'!$F7-'[2]Key Inputs'!$F$17)))*'[3]OR-Com-Stata'!ETQ8)</f>
        <v>2408348.1022666632</v>
      </c>
      <c r="OX6">
        <f>((('[3]OR-Com-Stata'!PB8+('[2]Key Inputs'!$E$20*'[2]Key Inputs'!$E$17))+('[3]OR-Com-Stata'!BBN8*('Reference Baseline'!$F7-'[2]Key Inputs'!$E$17)))*'[3]OR-Com-Stata'!BUT8)+((('[3]OR-Com-Stata'!COA8+('[2]Key Inputs'!$F$20*'[2]Key Inputs'!$F$17))+('[3]OR-Com-Stata'!EAL8*('Reference Baseline'!$F7-'[2]Key Inputs'!$F$17)))*'[3]OR-Com-Stata'!ETR8)</f>
        <v>2212126.3579850271</v>
      </c>
      <c r="OY6">
        <f>((('[3]OR-Com-Stata'!PC8+('[2]Key Inputs'!$E$20*'[2]Key Inputs'!$E$17))+('[3]OR-Com-Stata'!BBO8*('Reference Baseline'!$F7-'[2]Key Inputs'!$E$17)))*'[3]OR-Com-Stata'!BUU8)+((('[3]OR-Com-Stata'!COB8+('[2]Key Inputs'!$F$20*'[2]Key Inputs'!$F$17))+('[3]OR-Com-Stata'!EAM8*('Reference Baseline'!$F7-'[2]Key Inputs'!$F$17)))*'[3]OR-Com-Stata'!ETS8)</f>
        <v>2371478.2104716124</v>
      </c>
      <c r="OZ6">
        <f>((('[3]OR-Com-Stata'!PD8+('[2]Key Inputs'!$E$20*'[2]Key Inputs'!$E$17))+('[3]OR-Com-Stata'!BBP8*('Reference Baseline'!$F7-'[2]Key Inputs'!$E$17)))*'[3]OR-Com-Stata'!BUV8)+((('[3]OR-Com-Stata'!COC8+('[2]Key Inputs'!$F$20*'[2]Key Inputs'!$F$17))+('[3]OR-Com-Stata'!EAN8*('Reference Baseline'!$F7-'[2]Key Inputs'!$F$17)))*'[3]OR-Com-Stata'!ETT8)</f>
        <v>2387921.1184561145</v>
      </c>
      <c r="PA6">
        <f>((('[3]OR-Com-Stata'!PE8+('[2]Key Inputs'!$E$20*'[2]Key Inputs'!$E$17))+('[3]OR-Com-Stata'!BBQ8*('Reference Baseline'!$F7-'[2]Key Inputs'!$E$17)))*'[3]OR-Com-Stata'!BUW8)+((('[3]OR-Com-Stata'!COD8+('[2]Key Inputs'!$F$20*'[2]Key Inputs'!$F$17))+('[3]OR-Com-Stata'!EAO8*('Reference Baseline'!$F7-'[2]Key Inputs'!$F$17)))*'[3]OR-Com-Stata'!ETU8)</f>
        <v>2224726.7967085252</v>
      </c>
      <c r="PB6">
        <f>((('[3]OR-Com-Stata'!PF8+('[2]Key Inputs'!$E$20*'[2]Key Inputs'!$E$17))+('[3]OR-Com-Stata'!BBR8*('Reference Baseline'!$F7-'[2]Key Inputs'!$E$17)))*'[3]OR-Com-Stata'!BUX8)+((('[3]OR-Com-Stata'!COE8+('[2]Key Inputs'!$F$20*'[2]Key Inputs'!$F$17))+('[3]OR-Com-Stata'!EAP8*('Reference Baseline'!$F7-'[2]Key Inputs'!$F$17)))*'[3]OR-Com-Stata'!ETV8)</f>
        <v>2481901.4832777851</v>
      </c>
      <c r="PC6">
        <f>((('[3]OR-Com-Stata'!PG8+('[2]Key Inputs'!$E$20*'[2]Key Inputs'!$E$17))+('[3]OR-Com-Stata'!BBS8*('Reference Baseline'!$F7-'[2]Key Inputs'!$E$17)))*'[3]OR-Com-Stata'!BUY8)+((('[3]OR-Com-Stata'!COF8+('[2]Key Inputs'!$F$20*'[2]Key Inputs'!$F$17))+('[3]OR-Com-Stata'!EAQ8*('Reference Baseline'!$F7-'[2]Key Inputs'!$F$17)))*'[3]OR-Com-Stata'!ETW8)</f>
        <v>2420062.5017940677</v>
      </c>
      <c r="PD6">
        <f>((('[3]OR-Com-Stata'!PH8+('[2]Key Inputs'!$E$20*'[2]Key Inputs'!$E$17))+('[3]OR-Com-Stata'!BBT8*('Reference Baseline'!$F7-'[2]Key Inputs'!$E$17)))*'[3]OR-Com-Stata'!BUZ8)+((('[3]OR-Com-Stata'!COG8+('[2]Key Inputs'!$F$20*'[2]Key Inputs'!$F$17))+('[3]OR-Com-Stata'!EAR8*('Reference Baseline'!$F7-'[2]Key Inputs'!$F$17)))*'[3]OR-Com-Stata'!ETX8)</f>
        <v>2319498.8432781771</v>
      </c>
      <c r="PE6">
        <f>((('[3]OR-Com-Stata'!PI8+('[2]Key Inputs'!$E$20*'[2]Key Inputs'!$E$17))+('[3]OR-Com-Stata'!BBU8*('Reference Baseline'!$F7-'[2]Key Inputs'!$E$17)))*'[3]OR-Com-Stata'!BVA8)+((('[3]OR-Com-Stata'!COH8+('[2]Key Inputs'!$F$20*'[2]Key Inputs'!$F$17))+('[3]OR-Com-Stata'!EAS8*('Reference Baseline'!$F7-'[2]Key Inputs'!$F$17)))*'[3]OR-Com-Stata'!ETY8)</f>
        <v>2253743.2899049576</v>
      </c>
      <c r="PF6">
        <f>((('[3]OR-Com-Stata'!PJ8+('[2]Key Inputs'!$E$20*'[2]Key Inputs'!$E$17))+('[3]OR-Com-Stata'!BBV8*('Reference Baseline'!$F7-'[2]Key Inputs'!$E$17)))*'[3]OR-Com-Stata'!BVB8)+((('[3]OR-Com-Stata'!COI8+('[2]Key Inputs'!$F$20*'[2]Key Inputs'!$F$17))+('[3]OR-Com-Stata'!EAT8*('Reference Baseline'!$F7-'[2]Key Inputs'!$F$17)))*'[3]OR-Com-Stata'!ETZ8)</f>
        <v>2210231.5164423161</v>
      </c>
      <c r="PG6">
        <f>((('[3]OR-Com-Stata'!PK8+('[2]Key Inputs'!$E$20*'[2]Key Inputs'!$E$17))+('[3]OR-Com-Stata'!BBW8*('Reference Baseline'!$F7-'[2]Key Inputs'!$E$17)))*'[3]OR-Com-Stata'!BVC8)+((('[3]OR-Com-Stata'!COJ8+('[2]Key Inputs'!$F$20*'[2]Key Inputs'!$F$17))+('[3]OR-Com-Stata'!EAU8*('Reference Baseline'!$F7-'[2]Key Inputs'!$F$17)))*'[3]OR-Com-Stata'!EUA8)</f>
        <v>2262080.1720239255</v>
      </c>
      <c r="PH6">
        <f>((('[3]OR-Com-Stata'!PL8+('[2]Key Inputs'!$E$20*'[2]Key Inputs'!$E$17))+('[3]OR-Com-Stata'!BBX8*('Reference Baseline'!$F7-'[2]Key Inputs'!$E$17)))*'[3]OR-Com-Stata'!BVD8)+((('[3]OR-Com-Stata'!COK8+('[2]Key Inputs'!$F$20*'[2]Key Inputs'!$F$17))+('[3]OR-Com-Stata'!EAV8*('Reference Baseline'!$F7-'[2]Key Inputs'!$F$17)))*'[3]OR-Com-Stata'!EUB8)</f>
        <v>2469785.3914866881</v>
      </c>
      <c r="PI6">
        <f>((('[3]OR-Com-Stata'!PM8+('[2]Key Inputs'!$E$20*'[2]Key Inputs'!$E$17))+('[3]OR-Com-Stata'!BBY8*('Reference Baseline'!$F7-'[2]Key Inputs'!$E$17)))*'[3]OR-Com-Stata'!BVE8)+((('[3]OR-Com-Stata'!COL8+('[2]Key Inputs'!$F$20*'[2]Key Inputs'!$F$17))+('[3]OR-Com-Stata'!EAW8*('Reference Baseline'!$F7-'[2]Key Inputs'!$F$17)))*'[3]OR-Com-Stata'!EUC8)</f>
        <v>2450869.9895676542</v>
      </c>
      <c r="PJ6">
        <f>((('[3]OR-Com-Stata'!PN8+('[2]Key Inputs'!$E$20*'[2]Key Inputs'!$E$17))+('[3]OR-Com-Stata'!BBZ8*('Reference Baseline'!$F7-'[2]Key Inputs'!$E$17)))*'[3]OR-Com-Stata'!BVF8)+((('[3]OR-Com-Stata'!COM8+('[2]Key Inputs'!$F$20*'[2]Key Inputs'!$F$17))+('[3]OR-Com-Stata'!EAX8*('Reference Baseline'!$F7-'[2]Key Inputs'!$F$17)))*'[3]OR-Com-Stata'!EUD8)</f>
        <v>2107130.4795721355</v>
      </c>
      <c r="PK6">
        <f>((('[3]OR-Com-Stata'!PO8+('[2]Key Inputs'!$E$20*'[2]Key Inputs'!$E$17))+('[3]OR-Com-Stata'!BCA8*('Reference Baseline'!$F7-'[2]Key Inputs'!$E$17)))*'[3]OR-Com-Stata'!BVG8)+((('[3]OR-Com-Stata'!CON8+('[2]Key Inputs'!$F$20*'[2]Key Inputs'!$F$17))+('[3]OR-Com-Stata'!EAY8*('Reference Baseline'!$F7-'[2]Key Inputs'!$F$17)))*'[3]OR-Com-Stata'!EUE8)</f>
        <v>2572519.7554550553</v>
      </c>
      <c r="PL6">
        <f>((('[3]OR-Com-Stata'!PP8+('[2]Key Inputs'!$E$20*'[2]Key Inputs'!$E$17))+('[3]OR-Com-Stata'!BCB8*('Reference Baseline'!$F7-'[2]Key Inputs'!$E$17)))*'[3]OR-Com-Stata'!BVH8)+((('[3]OR-Com-Stata'!COO8+('[2]Key Inputs'!$F$20*'[2]Key Inputs'!$F$17))+('[3]OR-Com-Stata'!EAZ8*('Reference Baseline'!$F7-'[2]Key Inputs'!$F$17)))*'[3]OR-Com-Stata'!EUF8)</f>
        <v>2505496.1954937605</v>
      </c>
      <c r="PM6">
        <f>((('[3]OR-Com-Stata'!PQ8+('[2]Key Inputs'!$E$20*'[2]Key Inputs'!$E$17))+('[3]OR-Com-Stata'!BCC8*('Reference Baseline'!$F7-'[2]Key Inputs'!$E$17)))*'[3]OR-Com-Stata'!BVI8)+((('[3]OR-Com-Stata'!COP8+('[2]Key Inputs'!$F$20*'[2]Key Inputs'!$F$17))+('[3]OR-Com-Stata'!EBA8*('Reference Baseline'!$F7-'[2]Key Inputs'!$F$17)))*'[3]OR-Com-Stata'!EUG8)</f>
        <v>2497953.0281996196</v>
      </c>
      <c r="PN6">
        <f>((('[3]OR-Com-Stata'!PR8+('[2]Key Inputs'!$E$20*'[2]Key Inputs'!$E$17))+('[3]OR-Com-Stata'!BCD8*('Reference Baseline'!$F7-'[2]Key Inputs'!$E$17)))*'[3]OR-Com-Stata'!BVJ8)+((('[3]OR-Com-Stata'!COQ8+('[2]Key Inputs'!$F$20*'[2]Key Inputs'!$F$17))+('[3]OR-Com-Stata'!EBB8*('Reference Baseline'!$F7-'[2]Key Inputs'!$F$17)))*'[3]OR-Com-Stata'!EUH8)</f>
        <v>2223074.5018179561</v>
      </c>
      <c r="PO6">
        <f>((('[3]OR-Com-Stata'!PS8+('[2]Key Inputs'!$E$20*'[2]Key Inputs'!$E$17))+('[3]OR-Com-Stata'!BCE8*('Reference Baseline'!$F7-'[2]Key Inputs'!$E$17)))*'[3]OR-Com-Stata'!BVK8)+((('[3]OR-Com-Stata'!COR8+('[2]Key Inputs'!$F$20*'[2]Key Inputs'!$F$17))+('[3]OR-Com-Stata'!EBC8*('Reference Baseline'!$F7-'[2]Key Inputs'!$F$17)))*'[3]OR-Com-Stata'!EUI8)</f>
        <v>2369313.2298667589</v>
      </c>
      <c r="PP6">
        <f>((('[3]OR-Com-Stata'!PT8+('[2]Key Inputs'!$E$20*'[2]Key Inputs'!$E$17))+('[3]OR-Com-Stata'!BCF8*('Reference Baseline'!$F7-'[2]Key Inputs'!$E$17)))*'[3]OR-Com-Stata'!BVL8)+((('[3]OR-Com-Stata'!COS8+('[2]Key Inputs'!$F$20*'[2]Key Inputs'!$F$17))+('[3]OR-Com-Stata'!EBD8*('Reference Baseline'!$F7-'[2]Key Inputs'!$F$17)))*'[3]OR-Com-Stata'!EUJ8)</f>
        <v>2251754.4219970643</v>
      </c>
      <c r="PQ6">
        <f>((('[3]OR-Com-Stata'!PU8+('[2]Key Inputs'!$E$20*'[2]Key Inputs'!$E$17))+('[3]OR-Com-Stata'!BCG8*('Reference Baseline'!$F7-'[2]Key Inputs'!$E$17)))*'[3]OR-Com-Stata'!BVM8)+((('[3]OR-Com-Stata'!COT8+('[2]Key Inputs'!$F$20*'[2]Key Inputs'!$F$17))+('[3]OR-Com-Stata'!EBE8*('Reference Baseline'!$F7-'[2]Key Inputs'!$F$17)))*'[3]OR-Com-Stata'!EUK8)</f>
        <v>2350232.9208531347</v>
      </c>
      <c r="PR6">
        <f>((('[3]OR-Com-Stata'!PV8+('[2]Key Inputs'!$E$20*'[2]Key Inputs'!$E$17))+('[3]OR-Com-Stata'!BCH8*('Reference Baseline'!$F7-'[2]Key Inputs'!$E$17)))*'[3]OR-Com-Stata'!BVN8)+((('[3]OR-Com-Stata'!COU8+('[2]Key Inputs'!$F$20*'[2]Key Inputs'!$F$17))+('[3]OR-Com-Stata'!EBF8*('Reference Baseline'!$F7-'[2]Key Inputs'!$F$17)))*'[3]OR-Com-Stata'!EUL8)</f>
        <v>2249981.8583241301</v>
      </c>
      <c r="PS6">
        <f>((('[3]OR-Com-Stata'!PW8+('[2]Key Inputs'!$E$20*'[2]Key Inputs'!$E$17))+('[3]OR-Com-Stata'!BCI8*('Reference Baseline'!$F7-'[2]Key Inputs'!$E$17)))*'[3]OR-Com-Stata'!BVO8)+((('[3]OR-Com-Stata'!COV8+('[2]Key Inputs'!$F$20*'[2]Key Inputs'!$F$17))+('[3]OR-Com-Stata'!EBG8*('Reference Baseline'!$F7-'[2]Key Inputs'!$F$17)))*'[3]OR-Com-Stata'!EUM8)</f>
        <v>2291414.1515221042</v>
      </c>
      <c r="PT6">
        <f>((('[3]OR-Com-Stata'!PX8+('[2]Key Inputs'!$E$20*'[2]Key Inputs'!$E$17))+('[3]OR-Com-Stata'!BCJ8*('Reference Baseline'!$F7-'[2]Key Inputs'!$E$17)))*'[3]OR-Com-Stata'!BVP8)+((('[3]OR-Com-Stata'!COW8+('[2]Key Inputs'!$F$20*'[2]Key Inputs'!$F$17))+('[3]OR-Com-Stata'!EBH8*('Reference Baseline'!$F7-'[2]Key Inputs'!$F$17)))*'[3]OR-Com-Stata'!EUN8)</f>
        <v>2259628.5763715021</v>
      </c>
      <c r="PU6">
        <f>((('[3]OR-Com-Stata'!PY8+('[2]Key Inputs'!$E$20*'[2]Key Inputs'!$E$17))+('[3]OR-Com-Stata'!BCK8*('Reference Baseline'!$F7-'[2]Key Inputs'!$E$17)))*'[3]OR-Com-Stata'!BVQ8)+((('[3]OR-Com-Stata'!COX8+('[2]Key Inputs'!$F$20*'[2]Key Inputs'!$F$17))+('[3]OR-Com-Stata'!EBI8*('Reference Baseline'!$F7-'[2]Key Inputs'!$F$17)))*'[3]OR-Com-Stata'!EUO8)</f>
        <v>2309026.7915070392</v>
      </c>
      <c r="PV6">
        <f>((('[3]OR-Com-Stata'!PZ8+('[2]Key Inputs'!$E$20*'[2]Key Inputs'!$E$17))+('[3]OR-Com-Stata'!BCL8*('Reference Baseline'!$F7-'[2]Key Inputs'!$E$17)))*'[3]OR-Com-Stata'!BVR8)+((('[3]OR-Com-Stata'!COY8+('[2]Key Inputs'!$F$20*'[2]Key Inputs'!$F$17))+('[3]OR-Com-Stata'!EBJ8*('Reference Baseline'!$F7-'[2]Key Inputs'!$F$17)))*'[3]OR-Com-Stata'!EUP8)</f>
        <v>2234869.7703185547</v>
      </c>
      <c r="PW6">
        <f>((('[3]OR-Com-Stata'!QA8+('[2]Key Inputs'!$E$20*'[2]Key Inputs'!$E$17))+('[3]OR-Com-Stata'!BCM8*('Reference Baseline'!$F7-'[2]Key Inputs'!$E$17)))*'[3]OR-Com-Stata'!BVS8)+((('[3]OR-Com-Stata'!COZ8+('[2]Key Inputs'!$F$20*'[2]Key Inputs'!$F$17))+('[3]OR-Com-Stata'!EBK8*('Reference Baseline'!$F7-'[2]Key Inputs'!$F$17)))*'[3]OR-Com-Stata'!EUQ8)</f>
        <v>2458501.3646952817</v>
      </c>
      <c r="PX6">
        <f>((('[3]OR-Com-Stata'!QB8+('[2]Key Inputs'!$E$20*'[2]Key Inputs'!$E$17))+('[3]OR-Com-Stata'!BCN8*('Reference Baseline'!$F7-'[2]Key Inputs'!$E$17)))*'[3]OR-Com-Stata'!BVT8)+((('[3]OR-Com-Stata'!CPA8+('[2]Key Inputs'!$F$20*'[2]Key Inputs'!$F$17))+('[3]OR-Com-Stata'!EBL8*('Reference Baseline'!$F7-'[2]Key Inputs'!$F$17)))*'[3]OR-Com-Stata'!EUR8)</f>
        <v>2642623.3909830274</v>
      </c>
      <c r="PY6">
        <f>((('[3]OR-Com-Stata'!QC8+('[2]Key Inputs'!$E$20*'[2]Key Inputs'!$E$17))+('[3]OR-Com-Stata'!BCO8*('Reference Baseline'!$F7-'[2]Key Inputs'!$E$17)))*'[3]OR-Com-Stata'!BVU8)+((('[3]OR-Com-Stata'!CPB8+('[2]Key Inputs'!$F$20*'[2]Key Inputs'!$F$17))+('[3]OR-Com-Stata'!EBM8*('Reference Baseline'!$F7-'[2]Key Inputs'!$F$17)))*'[3]OR-Com-Stata'!EUS8)</f>
        <v>2261564.2528689369</v>
      </c>
      <c r="PZ6">
        <f>((('[3]OR-Com-Stata'!QD8+('[2]Key Inputs'!$E$20*'[2]Key Inputs'!$E$17))+('[3]OR-Com-Stata'!BCP8*('Reference Baseline'!$F7-'[2]Key Inputs'!$E$17)))*'[3]OR-Com-Stata'!BVV8)+((('[3]OR-Com-Stata'!CPC8+('[2]Key Inputs'!$F$20*'[2]Key Inputs'!$F$17))+('[3]OR-Com-Stata'!EBN8*('Reference Baseline'!$F7-'[2]Key Inputs'!$F$17)))*'[3]OR-Com-Stata'!EUT8)</f>
        <v>2257822.2404820318</v>
      </c>
      <c r="QA6">
        <f>((('[3]OR-Com-Stata'!QE8+('[2]Key Inputs'!$E$20*'[2]Key Inputs'!$E$17))+('[3]OR-Com-Stata'!BCQ8*('Reference Baseline'!$F7-'[2]Key Inputs'!$E$17)))*'[3]OR-Com-Stata'!BVW8)+((('[3]OR-Com-Stata'!CPD8+('[2]Key Inputs'!$F$20*'[2]Key Inputs'!$F$17))+('[3]OR-Com-Stata'!EBO8*('Reference Baseline'!$F7-'[2]Key Inputs'!$F$17)))*'[3]OR-Com-Stata'!EUU8)</f>
        <v>2275211.9797167666</v>
      </c>
      <c r="QB6">
        <f>((('[3]OR-Com-Stata'!QF8+('[2]Key Inputs'!$E$20*'[2]Key Inputs'!$E$17))+('[3]OR-Com-Stata'!BCR8*('Reference Baseline'!$F7-'[2]Key Inputs'!$E$17)))*'[3]OR-Com-Stata'!BVX8)+((('[3]OR-Com-Stata'!CPE8+('[2]Key Inputs'!$F$20*'[2]Key Inputs'!$F$17))+('[3]OR-Com-Stata'!EBP8*('Reference Baseline'!$F7-'[2]Key Inputs'!$F$17)))*'[3]OR-Com-Stata'!EUV8)</f>
        <v>2696504.5295161214</v>
      </c>
      <c r="QC6">
        <f>((('[3]OR-Com-Stata'!QG8+('[2]Key Inputs'!$E$20*'[2]Key Inputs'!$E$17))+('[3]OR-Com-Stata'!BCS8*('Reference Baseline'!$F7-'[2]Key Inputs'!$E$17)))*'[3]OR-Com-Stata'!BVY8)+((('[3]OR-Com-Stata'!CPF8+('[2]Key Inputs'!$F$20*'[2]Key Inputs'!$F$17))+('[3]OR-Com-Stata'!EBQ8*('Reference Baseline'!$F7-'[2]Key Inputs'!$F$17)))*'[3]OR-Com-Stata'!EUW8)</f>
        <v>2237193.7346877335</v>
      </c>
      <c r="QD6">
        <f>((('[3]OR-Com-Stata'!QH8+('[2]Key Inputs'!$E$20*'[2]Key Inputs'!$E$17))+('[3]OR-Com-Stata'!BCT8*('Reference Baseline'!$F7-'[2]Key Inputs'!$E$17)))*'[3]OR-Com-Stata'!BVZ8)+((('[3]OR-Com-Stata'!CPG8+('[2]Key Inputs'!$F$20*'[2]Key Inputs'!$F$17))+('[3]OR-Com-Stata'!EBR8*('Reference Baseline'!$F7-'[2]Key Inputs'!$F$17)))*'[3]OR-Com-Stata'!EUX8)</f>
        <v>2372126.7760216035</v>
      </c>
      <c r="QE6">
        <f>((('[3]OR-Com-Stata'!QI8+('[2]Key Inputs'!$E$20*'[2]Key Inputs'!$E$17))+('[3]OR-Com-Stata'!BCU8*('Reference Baseline'!$F7-'[2]Key Inputs'!$E$17)))*'[3]OR-Com-Stata'!BWA8)+((('[3]OR-Com-Stata'!CPH8+('[2]Key Inputs'!$F$20*'[2]Key Inputs'!$F$17))+('[3]OR-Com-Stata'!EBS8*('Reference Baseline'!$F7-'[2]Key Inputs'!$F$17)))*'[3]OR-Com-Stata'!EUY8)</f>
        <v>1996637.0478373796</v>
      </c>
      <c r="QF6">
        <f>((('[3]OR-Com-Stata'!QJ8+('[2]Key Inputs'!$E$20*'[2]Key Inputs'!$E$17))+('[3]OR-Com-Stata'!BCV8*('Reference Baseline'!$F7-'[2]Key Inputs'!$E$17)))*'[3]OR-Com-Stata'!BWB8)+((('[3]OR-Com-Stata'!CPI8+('[2]Key Inputs'!$F$20*'[2]Key Inputs'!$F$17))+('[3]OR-Com-Stata'!EBT8*('Reference Baseline'!$F7-'[2]Key Inputs'!$F$17)))*'[3]OR-Com-Stata'!EUZ8)</f>
        <v>2374842.8897125954</v>
      </c>
      <c r="QG6">
        <f>((('[3]OR-Com-Stata'!QK8+('[2]Key Inputs'!$E$20*'[2]Key Inputs'!$E$17))+('[3]OR-Com-Stata'!BCW8*('Reference Baseline'!$F7-'[2]Key Inputs'!$E$17)))*'[3]OR-Com-Stata'!BWC8)+((('[3]OR-Com-Stata'!CPJ8+('[2]Key Inputs'!$F$20*'[2]Key Inputs'!$F$17))+('[3]OR-Com-Stata'!EBU8*('Reference Baseline'!$F7-'[2]Key Inputs'!$F$17)))*'[3]OR-Com-Stata'!EVA8)</f>
        <v>2335247.3870785069</v>
      </c>
      <c r="QH6">
        <f>((('[3]OR-Com-Stata'!QL8+('[2]Key Inputs'!$E$20*'[2]Key Inputs'!$E$17))+('[3]OR-Com-Stata'!BCX8*('Reference Baseline'!$F7-'[2]Key Inputs'!$E$17)))*'[3]OR-Com-Stata'!BWD8)+((('[3]OR-Com-Stata'!CPK8+('[2]Key Inputs'!$F$20*'[2]Key Inputs'!$F$17))+('[3]OR-Com-Stata'!EBV8*('Reference Baseline'!$F7-'[2]Key Inputs'!$F$17)))*'[3]OR-Com-Stata'!EVB8)</f>
        <v>2160575.2532071592</v>
      </c>
      <c r="QI6">
        <f>((('[3]OR-Com-Stata'!QM8+('[2]Key Inputs'!$E$20*'[2]Key Inputs'!$E$17))+('[3]OR-Com-Stata'!BCY8*('Reference Baseline'!$F7-'[2]Key Inputs'!$E$17)))*'[3]OR-Com-Stata'!BWE8)+((('[3]OR-Com-Stata'!CPL8+('[2]Key Inputs'!$F$20*'[2]Key Inputs'!$F$17))+('[3]OR-Com-Stata'!EBW8*('Reference Baseline'!$F7-'[2]Key Inputs'!$F$17)))*'[3]OR-Com-Stata'!EVC8)</f>
        <v>2502453.6698796246</v>
      </c>
      <c r="QJ6">
        <f>((('[3]OR-Com-Stata'!QN8+('[2]Key Inputs'!$E$20*'[2]Key Inputs'!$E$17))+('[3]OR-Com-Stata'!BCZ8*('Reference Baseline'!$F7-'[2]Key Inputs'!$E$17)))*'[3]OR-Com-Stata'!BWF8)+((('[3]OR-Com-Stata'!CPM8+('[2]Key Inputs'!$F$20*'[2]Key Inputs'!$F$17))+('[3]OR-Com-Stata'!EBX8*('Reference Baseline'!$F7-'[2]Key Inputs'!$F$17)))*'[3]OR-Com-Stata'!EVD8)</f>
        <v>2574630.8799368511</v>
      </c>
      <c r="QK6">
        <f>((('[3]OR-Com-Stata'!QO8+('[2]Key Inputs'!$E$20*'[2]Key Inputs'!$E$17))+('[3]OR-Com-Stata'!BDA8*('Reference Baseline'!$F7-'[2]Key Inputs'!$E$17)))*'[3]OR-Com-Stata'!BWG8)+((('[3]OR-Com-Stata'!CPN8+('[2]Key Inputs'!$F$20*'[2]Key Inputs'!$F$17))+('[3]OR-Com-Stata'!EBY8*('Reference Baseline'!$F7-'[2]Key Inputs'!$F$17)))*'[3]OR-Com-Stata'!EVE8)</f>
        <v>2349425.6138169672</v>
      </c>
      <c r="QL6">
        <f>((('[3]OR-Com-Stata'!QP8+('[2]Key Inputs'!$E$20*'[2]Key Inputs'!$E$17))+('[3]OR-Com-Stata'!BDB8*('Reference Baseline'!$F7-'[2]Key Inputs'!$E$17)))*'[3]OR-Com-Stata'!BWH8)+((('[3]OR-Com-Stata'!CPO8+('[2]Key Inputs'!$F$20*'[2]Key Inputs'!$F$17))+('[3]OR-Com-Stata'!EBZ8*('Reference Baseline'!$F7-'[2]Key Inputs'!$F$17)))*'[3]OR-Com-Stata'!EVF8)</f>
        <v>2357067.0453805928</v>
      </c>
      <c r="QM6">
        <f>((('[3]OR-Com-Stata'!QQ8+('[2]Key Inputs'!$E$20*'[2]Key Inputs'!$E$17))+('[3]OR-Com-Stata'!BDC8*('Reference Baseline'!$F7-'[2]Key Inputs'!$E$17)))*'[3]OR-Com-Stata'!BWI8)+((('[3]OR-Com-Stata'!CPP8+('[2]Key Inputs'!$F$20*'[2]Key Inputs'!$F$17))+('[3]OR-Com-Stata'!ECA8*('Reference Baseline'!$F7-'[2]Key Inputs'!$F$17)))*'[3]OR-Com-Stata'!EVG8)</f>
        <v>2033186.5669752497</v>
      </c>
      <c r="QN6">
        <f>((('[3]OR-Com-Stata'!QR8+('[2]Key Inputs'!$E$20*'[2]Key Inputs'!$E$17))+('[3]OR-Com-Stata'!BDD8*('Reference Baseline'!$F7-'[2]Key Inputs'!$E$17)))*'[3]OR-Com-Stata'!BWJ8)+((('[3]OR-Com-Stata'!CPQ8+('[2]Key Inputs'!$F$20*'[2]Key Inputs'!$F$17))+('[3]OR-Com-Stata'!ECB8*('Reference Baseline'!$F7-'[2]Key Inputs'!$F$17)))*'[3]OR-Com-Stata'!EVH8)</f>
        <v>2380260.9932440156</v>
      </c>
      <c r="QO6">
        <f>((('[3]OR-Com-Stata'!QS8+('[2]Key Inputs'!$E$20*'[2]Key Inputs'!$E$17))+('[3]OR-Com-Stata'!BDE8*('Reference Baseline'!$F7-'[2]Key Inputs'!$E$17)))*'[3]OR-Com-Stata'!BWK8)+((('[3]OR-Com-Stata'!CPR8+('[2]Key Inputs'!$F$20*'[2]Key Inputs'!$F$17))+('[3]OR-Com-Stata'!ECC8*('Reference Baseline'!$F7-'[2]Key Inputs'!$F$17)))*'[3]OR-Com-Stata'!EVI8)</f>
        <v>2254453.9700514749</v>
      </c>
      <c r="QP6">
        <f>((('[3]OR-Com-Stata'!QT8+('[2]Key Inputs'!$E$20*'[2]Key Inputs'!$E$17))+('[3]OR-Com-Stata'!BDF8*('Reference Baseline'!$F7-'[2]Key Inputs'!$E$17)))*'[3]OR-Com-Stata'!BWL8)+((('[3]OR-Com-Stata'!CPS8+('[2]Key Inputs'!$F$20*'[2]Key Inputs'!$F$17))+('[3]OR-Com-Stata'!ECD8*('Reference Baseline'!$F7-'[2]Key Inputs'!$F$17)))*'[3]OR-Com-Stata'!EVJ8)</f>
        <v>2332962.6638648212</v>
      </c>
      <c r="QQ6">
        <f>((('[3]OR-Com-Stata'!QU8+('[2]Key Inputs'!$E$20*'[2]Key Inputs'!$E$17))+('[3]OR-Com-Stata'!BDG8*('Reference Baseline'!$F7-'[2]Key Inputs'!$E$17)))*'[3]OR-Com-Stata'!BWM8)+((('[3]OR-Com-Stata'!CPT8+('[2]Key Inputs'!$F$20*'[2]Key Inputs'!$F$17))+('[3]OR-Com-Stata'!ECE8*('Reference Baseline'!$F7-'[2]Key Inputs'!$F$17)))*'[3]OR-Com-Stata'!EVK8)</f>
        <v>2199917.1890167659</v>
      </c>
      <c r="QR6">
        <f>((('[3]OR-Com-Stata'!QV8+('[2]Key Inputs'!$E$20*'[2]Key Inputs'!$E$17))+('[3]OR-Com-Stata'!BDH8*('Reference Baseline'!$F7-'[2]Key Inputs'!$E$17)))*'[3]OR-Com-Stata'!BWN8)+((('[3]OR-Com-Stata'!CPU8+('[2]Key Inputs'!$F$20*'[2]Key Inputs'!$F$17))+('[3]OR-Com-Stata'!ECF8*('Reference Baseline'!$F7-'[2]Key Inputs'!$F$17)))*'[3]OR-Com-Stata'!EVL8)</f>
        <v>2206542.3442152543</v>
      </c>
      <c r="QS6">
        <f>((('[3]OR-Com-Stata'!QW8+('[2]Key Inputs'!$E$20*'[2]Key Inputs'!$E$17))+('[3]OR-Com-Stata'!BDI8*('Reference Baseline'!$F7-'[2]Key Inputs'!$E$17)))*'[3]OR-Com-Stata'!BWO8)+((('[3]OR-Com-Stata'!CPV8+('[2]Key Inputs'!$F$20*'[2]Key Inputs'!$F$17))+('[3]OR-Com-Stata'!ECG8*('Reference Baseline'!$F7-'[2]Key Inputs'!$F$17)))*'[3]OR-Com-Stata'!EVM8)</f>
        <v>2373365.4316159179</v>
      </c>
      <c r="QT6">
        <f>((('[3]OR-Com-Stata'!QX8+('[2]Key Inputs'!$E$20*'[2]Key Inputs'!$E$17))+('[3]OR-Com-Stata'!BDJ8*('Reference Baseline'!$F7-'[2]Key Inputs'!$E$17)))*'[3]OR-Com-Stata'!BWP8)+((('[3]OR-Com-Stata'!CPW8+('[2]Key Inputs'!$F$20*'[2]Key Inputs'!$F$17))+('[3]OR-Com-Stata'!ECH8*('Reference Baseline'!$F7-'[2]Key Inputs'!$F$17)))*'[3]OR-Com-Stata'!EVN8)</f>
        <v>2239808.4406262049</v>
      </c>
      <c r="QU6">
        <f>((('[3]OR-Com-Stata'!QY8+('[2]Key Inputs'!$E$20*'[2]Key Inputs'!$E$17))+('[3]OR-Com-Stata'!BDK8*('Reference Baseline'!$F7-'[2]Key Inputs'!$E$17)))*'[3]OR-Com-Stata'!BWQ8)+((('[3]OR-Com-Stata'!CPX8+('[2]Key Inputs'!$F$20*'[2]Key Inputs'!$F$17))+('[3]OR-Com-Stata'!ECI8*('Reference Baseline'!$F7-'[2]Key Inputs'!$F$17)))*'[3]OR-Com-Stata'!EVO8)</f>
        <v>2457502.7953350022</v>
      </c>
      <c r="QV6">
        <f>((('[3]OR-Com-Stata'!QZ8+('[2]Key Inputs'!$E$20*'[2]Key Inputs'!$E$17))+('[3]OR-Com-Stata'!BDL8*('Reference Baseline'!$F7-'[2]Key Inputs'!$E$17)))*'[3]OR-Com-Stata'!BWR8)+((('[3]OR-Com-Stata'!CPY8+('[2]Key Inputs'!$F$20*'[2]Key Inputs'!$F$17))+('[3]OR-Com-Stata'!ECJ8*('Reference Baseline'!$F7-'[2]Key Inputs'!$F$17)))*'[3]OR-Com-Stata'!EVP8)</f>
        <v>2201968.3157723816</v>
      </c>
      <c r="QW6">
        <f>((('[3]OR-Com-Stata'!RA8+('[2]Key Inputs'!$E$20*'[2]Key Inputs'!$E$17))+('[3]OR-Com-Stata'!BDM8*('Reference Baseline'!$F7-'[2]Key Inputs'!$E$17)))*'[3]OR-Com-Stata'!BWS8)+((('[3]OR-Com-Stata'!CPZ8+('[2]Key Inputs'!$F$20*'[2]Key Inputs'!$F$17))+('[3]OR-Com-Stata'!ECK8*('Reference Baseline'!$F7-'[2]Key Inputs'!$F$17)))*'[3]OR-Com-Stata'!EVQ8)</f>
        <v>2419275.881592859</v>
      </c>
      <c r="QX6">
        <f>((('[3]OR-Com-Stata'!RB8+('[2]Key Inputs'!$E$20*'[2]Key Inputs'!$E$17))+('[3]OR-Com-Stata'!BDN8*('Reference Baseline'!$F7-'[2]Key Inputs'!$E$17)))*'[3]OR-Com-Stata'!BWT8)+((('[3]OR-Com-Stata'!CQA8+('[2]Key Inputs'!$F$20*'[2]Key Inputs'!$F$17))+('[3]OR-Com-Stata'!ECL8*('Reference Baseline'!$F7-'[2]Key Inputs'!$F$17)))*'[3]OR-Com-Stata'!EVR8)</f>
        <v>2178152.5663043465</v>
      </c>
      <c r="QY6">
        <f>((('[3]OR-Com-Stata'!RC8+('[2]Key Inputs'!$E$20*'[2]Key Inputs'!$E$17))+('[3]OR-Com-Stata'!BDO8*('Reference Baseline'!$F7-'[2]Key Inputs'!$E$17)))*'[3]OR-Com-Stata'!BWU8)+((('[3]OR-Com-Stata'!CQB8+('[2]Key Inputs'!$F$20*'[2]Key Inputs'!$F$17))+('[3]OR-Com-Stata'!ECM8*('Reference Baseline'!$F7-'[2]Key Inputs'!$F$17)))*'[3]OR-Com-Stata'!EVS8)</f>
        <v>2210248.9050712273</v>
      </c>
      <c r="QZ6">
        <f>((('[3]OR-Com-Stata'!RD8+('[2]Key Inputs'!$E$20*'[2]Key Inputs'!$E$17))+('[3]OR-Com-Stata'!BDP8*('Reference Baseline'!$F7-'[2]Key Inputs'!$E$17)))*'[3]OR-Com-Stata'!BWV8)+((('[3]OR-Com-Stata'!CQC8+('[2]Key Inputs'!$F$20*'[2]Key Inputs'!$F$17))+('[3]OR-Com-Stata'!ECN8*('Reference Baseline'!$F7-'[2]Key Inputs'!$F$17)))*'[3]OR-Com-Stata'!EVT8)</f>
        <v>2276237.7288859207</v>
      </c>
      <c r="RA6">
        <f>((('[3]OR-Com-Stata'!RE8+('[2]Key Inputs'!$E$20*'[2]Key Inputs'!$E$17))+('[3]OR-Com-Stata'!BDQ8*('Reference Baseline'!$F7-'[2]Key Inputs'!$E$17)))*'[3]OR-Com-Stata'!BWW8)+((('[3]OR-Com-Stata'!CQD8+('[2]Key Inputs'!$F$20*'[2]Key Inputs'!$F$17))+('[3]OR-Com-Stata'!ECO8*('Reference Baseline'!$F7-'[2]Key Inputs'!$F$17)))*'[3]OR-Com-Stata'!EVU8)</f>
        <v>2072743.8603612571</v>
      </c>
      <c r="RB6">
        <f>((('[3]OR-Com-Stata'!RF8+('[2]Key Inputs'!$E$20*'[2]Key Inputs'!$E$17))+('[3]OR-Com-Stata'!BDR8*('Reference Baseline'!$F7-'[2]Key Inputs'!$E$17)))*'[3]OR-Com-Stata'!BWX8)+((('[3]OR-Com-Stata'!CQE8+('[2]Key Inputs'!$F$20*'[2]Key Inputs'!$F$17))+('[3]OR-Com-Stata'!ECP8*('Reference Baseline'!$F7-'[2]Key Inputs'!$F$17)))*'[3]OR-Com-Stata'!EVV8)</f>
        <v>2652190.6026183534</v>
      </c>
      <c r="RC6">
        <f>((('[3]OR-Com-Stata'!RG8+('[2]Key Inputs'!$E$20*'[2]Key Inputs'!$E$17))+('[3]OR-Com-Stata'!BDS8*('Reference Baseline'!$F7-'[2]Key Inputs'!$E$17)))*'[3]OR-Com-Stata'!BWY8)+((('[3]OR-Com-Stata'!CQF8+('[2]Key Inputs'!$F$20*'[2]Key Inputs'!$F$17))+('[3]OR-Com-Stata'!ECQ8*('Reference Baseline'!$F7-'[2]Key Inputs'!$F$17)))*'[3]OR-Com-Stata'!EVW8)</f>
        <v>2517909.660205238</v>
      </c>
      <c r="RD6">
        <f>((('[3]OR-Com-Stata'!RH8+('[2]Key Inputs'!$E$20*'[2]Key Inputs'!$E$17))+('[3]OR-Com-Stata'!BDT8*('Reference Baseline'!$F7-'[2]Key Inputs'!$E$17)))*'[3]OR-Com-Stata'!BWZ8)+((('[3]OR-Com-Stata'!CQG8+('[2]Key Inputs'!$F$20*'[2]Key Inputs'!$F$17))+('[3]OR-Com-Stata'!ECR8*('Reference Baseline'!$F7-'[2]Key Inputs'!$F$17)))*'[3]OR-Com-Stata'!EVX8)</f>
        <v>2230334.46429615</v>
      </c>
      <c r="RE6">
        <f>((('[3]OR-Com-Stata'!RI8+('[2]Key Inputs'!$E$20*'[2]Key Inputs'!$E$17))+('[3]OR-Com-Stata'!BDU8*('Reference Baseline'!$F7-'[2]Key Inputs'!$E$17)))*'[3]OR-Com-Stata'!BXA8)+((('[3]OR-Com-Stata'!CQH8+('[2]Key Inputs'!$F$20*'[2]Key Inputs'!$F$17))+('[3]OR-Com-Stata'!ECS8*('Reference Baseline'!$F7-'[2]Key Inputs'!$F$17)))*'[3]OR-Com-Stata'!EVY8)</f>
        <v>2122131.2932949918</v>
      </c>
      <c r="RF6">
        <f>((('[3]OR-Com-Stata'!RJ8+('[2]Key Inputs'!$E$20*'[2]Key Inputs'!$E$17))+('[3]OR-Com-Stata'!BDV8*('Reference Baseline'!$F7-'[2]Key Inputs'!$E$17)))*'[3]OR-Com-Stata'!BXB8)+((('[3]OR-Com-Stata'!CQI8+('[2]Key Inputs'!$F$20*'[2]Key Inputs'!$F$17))+('[3]OR-Com-Stata'!ECT8*('Reference Baseline'!$F7-'[2]Key Inputs'!$F$17)))*'[3]OR-Com-Stata'!EVZ8)</f>
        <v>2210369.2325351145</v>
      </c>
      <c r="RG6">
        <f>((('[3]OR-Com-Stata'!RK8+('[2]Key Inputs'!$E$20*'[2]Key Inputs'!$E$17))+('[3]OR-Com-Stata'!BDW8*('Reference Baseline'!$F7-'[2]Key Inputs'!$E$17)))*'[3]OR-Com-Stata'!BXC8)+((('[3]OR-Com-Stata'!CQJ8+('[2]Key Inputs'!$F$20*'[2]Key Inputs'!$F$17))+('[3]OR-Com-Stata'!ECU8*('Reference Baseline'!$F7-'[2]Key Inputs'!$F$17)))*'[3]OR-Com-Stata'!EWA8)</f>
        <v>2262582.9080303041</v>
      </c>
      <c r="RH6">
        <f>((('[3]OR-Com-Stata'!RL8+('[2]Key Inputs'!$E$20*'[2]Key Inputs'!$E$17))+('[3]OR-Com-Stata'!BDX8*('Reference Baseline'!$F7-'[2]Key Inputs'!$E$17)))*'[3]OR-Com-Stata'!BXD8)+((('[3]OR-Com-Stata'!CQK8+('[2]Key Inputs'!$F$20*'[2]Key Inputs'!$F$17))+('[3]OR-Com-Stata'!ECV8*('Reference Baseline'!$F7-'[2]Key Inputs'!$F$17)))*'[3]OR-Com-Stata'!EWB8)</f>
        <v>2397009.6329725483</v>
      </c>
      <c r="RI6">
        <f>((('[3]OR-Com-Stata'!RM8+('[2]Key Inputs'!$E$20*'[2]Key Inputs'!$E$17))+('[3]OR-Com-Stata'!BDY8*('Reference Baseline'!$F7-'[2]Key Inputs'!$E$17)))*'[3]OR-Com-Stata'!BXE8)+((('[3]OR-Com-Stata'!CQL8+('[2]Key Inputs'!$F$20*'[2]Key Inputs'!$F$17))+('[3]OR-Com-Stata'!ECW8*('Reference Baseline'!$F7-'[2]Key Inputs'!$F$17)))*'[3]OR-Com-Stata'!EWC8)</f>
        <v>2215561.0385218044</v>
      </c>
      <c r="RJ6">
        <f>((('[3]OR-Com-Stata'!RN8+('[2]Key Inputs'!$E$20*'[2]Key Inputs'!$E$17))+('[3]OR-Com-Stata'!BDZ8*('Reference Baseline'!$F7-'[2]Key Inputs'!$E$17)))*'[3]OR-Com-Stata'!BXF8)+((('[3]OR-Com-Stata'!CQM8+('[2]Key Inputs'!$F$20*'[2]Key Inputs'!$F$17))+('[3]OR-Com-Stata'!ECX8*('Reference Baseline'!$F7-'[2]Key Inputs'!$F$17)))*'[3]OR-Com-Stata'!EWD8)</f>
        <v>2267498.826425395</v>
      </c>
      <c r="RK6">
        <f>((('[3]OR-Com-Stata'!RO8+('[2]Key Inputs'!$E$20*'[2]Key Inputs'!$E$17))+('[3]OR-Com-Stata'!BEA8*('Reference Baseline'!$F7-'[2]Key Inputs'!$E$17)))*'[3]OR-Com-Stata'!BXG8)+((('[3]OR-Com-Stata'!CQN8+('[2]Key Inputs'!$F$20*'[2]Key Inputs'!$F$17))+('[3]OR-Com-Stata'!ECY8*('Reference Baseline'!$F7-'[2]Key Inputs'!$F$17)))*'[3]OR-Com-Stata'!EWE8)</f>
        <v>2638991.4857951524</v>
      </c>
      <c r="RL6">
        <f>((('[3]OR-Com-Stata'!RP8+('[2]Key Inputs'!$E$20*'[2]Key Inputs'!$E$17))+('[3]OR-Com-Stata'!BEB8*('Reference Baseline'!$F7-'[2]Key Inputs'!$E$17)))*'[3]OR-Com-Stata'!BXH8)+((('[3]OR-Com-Stata'!CQO8+('[2]Key Inputs'!$F$20*'[2]Key Inputs'!$F$17))+('[3]OR-Com-Stata'!ECZ8*('Reference Baseline'!$F7-'[2]Key Inputs'!$F$17)))*'[3]OR-Com-Stata'!EWF8)</f>
        <v>2157559.4149591024</v>
      </c>
      <c r="RM6">
        <f>((('[3]OR-Com-Stata'!RQ8+('[2]Key Inputs'!$E$20*'[2]Key Inputs'!$E$17))+('[3]OR-Com-Stata'!BEC8*('Reference Baseline'!$F7-'[2]Key Inputs'!$E$17)))*'[3]OR-Com-Stata'!BXI8)+((('[3]OR-Com-Stata'!CQP8+('[2]Key Inputs'!$F$20*'[2]Key Inputs'!$F$17))+('[3]OR-Com-Stata'!EDA8*('Reference Baseline'!$F7-'[2]Key Inputs'!$F$17)))*'[3]OR-Com-Stata'!EWG8)</f>
        <v>2244346.4668036504</v>
      </c>
      <c r="RN6">
        <f>((('[3]OR-Com-Stata'!RR8+('[2]Key Inputs'!$E$20*'[2]Key Inputs'!$E$17))+('[3]OR-Com-Stata'!BED8*('Reference Baseline'!$F7-'[2]Key Inputs'!$E$17)))*'[3]OR-Com-Stata'!BXJ8)+((('[3]OR-Com-Stata'!CQQ8+('[2]Key Inputs'!$F$20*'[2]Key Inputs'!$F$17))+('[3]OR-Com-Stata'!EDB8*('Reference Baseline'!$F7-'[2]Key Inputs'!$F$17)))*'[3]OR-Com-Stata'!EWH8)</f>
        <v>2366502.3909098702</v>
      </c>
      <c r="RO6">
        <f>((('[3]OR-Com-Stata'!RS8+('[2]Key Inputs'!$E$20*'[2]Key Inputs'!$E$17))+('[3]OR-Com-Stata'!BEE8*('Reference Baseline'!$F7-'[2]Key Inputs'!$E$17)))*'[3]OR-Com-Stata'!BXK8)+((('[3]OR-Com-Stata'!CQR8+('[2]Key Inputs'!$F$20*'[2]Key Inputs'!$F$17))+('[3]OR-Com-Stata'!EDC8*('Reference Baseline'!$F7-'[2]Key Inputs'!$F$17)))*'[3]OR-Com-Stata'!EWI8)</f>
        <v>2268761.0392605374</v>
      </c>
      <c r="RP6">
        <f>((('[3]OR-Com-Stata'!RT8+('[2]Key Inputs'!$E$20*'[2]Key Inputs'!$E$17))+('[3]OR-Com-Stata'!BEF8*('Reference Baseline'!$F7-'[2]Key Inputs'!$E$17)))*'[3]OR-Com-Stata'!BXL8)+((('[3]OR-Com-Stata'!CQS8+('[2]Key Inputs'!$F$20*'[2]Key Inputs'!$F$17))+('[3]OR-Com-Stata'!EDD8*('Reference Baseline'!$F7-'[2]Key Inputs'!$F$17)))*'[3]OR-Com-Stata'!EWJ8)</f>
        <v>2240633.9604955623</v>
      </c>
      <c r="RQ6">
        <f>((('[3]OR-Com-Stata'!RU8+('[2]Key Inputs'!$E$20*'[2]Key Inputs'!$E$17))+('[3]OR-Com-Stata'!BEG8*('Reference Baseline'!$F7-'[2]Key Inputs'!$E$17)))*'[3]OR-Com-Stata'!BXM8)+((('[3]OR-Com-Stata'!CQT8+('[2]Key Inputs'!$F$20*'[2]Key Inputs'!$F$17))+('[3]OR-Com-Stata'!EDE8*('Reference Baseline'!$F7-'[2]Key Inputs'!$F$17)))*'[3]OR-Com-Stata'!EWK8)</f>
        <v>2291945.6824054266</v>
      </c>
      <c r="RR6">
        <f>((('[3]OR-Com-Stata'!RV8+('[2]Key Inputs'!$E$20*'[2]Key Inputs'!$E$17))+('[3]OR-Com-Stata'!BEH8*('Reference Baseline'!$F7-'[2]Key Inputs'!$E$17)))*'[3]OR-Com-Stata'!BXN8)+((('[3]OR-Com-Stata'!CQU8+('[2]Key Inputs'!$F$20*'[2]Key Inputs'!$F$17))+('[3]OR-Com-Stata'!EDF8*('Reference Baseline'!$F7-'[2]Key Inputs'!$F$17)))*'[3]OR-Com-Stata'!EWL8)</f>
        <v>2116058.0018747482</v>
      </c>
      <c r="RS6">
        <f>((('[3]OR-Com-Stata'!RW8+('[2]Key Inputs'!$E$20*'[2]Key Inputs'!$E$17))+('[3]OR-Com-Stata'!BEI8*('Reference Baseline'!$F7-'[2]Key Inputs'!$E$17)))*'[3]OR-Com-Stata'!BXO8)+((('[3]OR-Com-Stata'!CQV8+('[2]Key Inputs'!$F$20*'[2]Key Inputs'!$F$17))+('[3]OR-Com-Stata'!EDG8*('Reference Baseline'!$F7-'[2]Key Inputs'!$F$17)))*'[3]OR-Com-Stata'!EWM8)</f>
        <v>2653447.9599289941</v>
      </c>
      <c r="RT6">
        <f>((('[3]OR-Com-Stata'!RX8+('[2]Key Inputs'!$E$20*'[2]Key Inputs'!$E$17))+('[3]OR-Com-Stata'!BEJ8*('Reference Baseline'!$F7-'[2]Key Inputs'!$E$17)))*'[3]OR-Com-Stata'!BXP8)+((('[3]OR-Com-Stata'!CQW8+('[2]Key Inputs'!$F$20*'[2]Key Inputs'!$F$17))+('[3]OR-Com-Stata'!EDH8*('Reference Baseline'!$F7-'[2]Key Inputs'!$F$17)))*'[3]OR-Com-Stata'!EWN8)</f>
        <v>2048699.6539611716</v>
      </c>
      <c r="RU6">
        <f>((('[3]OR-Com-Stata'!RY8+('[2]Key Inputs'!$E$20*'[2]Key Inputs'!$E$17))+('[3]OR-Com-Stata'!BEK8*('Reference Baseline'!$F7-'[2]Key Inputs'!$E$17)))*'[3]OR-Com-Stata'!BXQ8)+((('[3]OR-Com-Stata'!CQX8+('[2]Key Inputs'!$F$20*'[2]Key Inputs'!$F$17))+('[3]OR-Com-Stata'!EDI8*('Reference Baseline'!$F7-'[2]Key Inputs'!$F$17)))*'[3]OR-Com-Stata'!EWO8)</f>
        <v>2190786.7656668713</v>
      </c>
      <c r="RV6">
        <f>((('[3]OR-Com-Stata'!RZ8+('[2]Key Inputs'!$E$20*'[2]Key Inputs'!$E$17))+('[3]OR-Com-Stata'!BEL8*('Reference Baseline'!$F7-'[2]Key Inputs'!$E$17)))*'[3]OR-Com-Stata'!BXR8)+((('[3]OR-Com-Stata'!CQY8+('[2]Key Inputs'!$F$20*'[2]Key Inputs'!$F$17))+('[3]OR-Com-Stata'!EDJ8*('Reference Baseline'!$F7-'[2]Key Inputs'!$F$17)))*'[3]OR-Com-Stata'!EWP8)</f>
        <v>2156168.6912406222</v>
      </c>
      <c r="RW6">
        <f>((('[3]OR-Com-Stata'!SA8+('[2]Key Inputs'!$E$20*'[2]Key Inputs'!$E$17))+('[3]OR-Com-Stata'!BEM8*('Reference Baseline'!$F7-'[2]Key Inputs'!$E$17)))*'[3]OR-Com-Stata'!BXS8)+((('[3]OR-Com-Stata'!CQZ8+('[2]Key Inputs'!$F$20*'[2]Key Inputs'!$F$17))+('[3]OR-Com-Stata'!EDK8*('Reference Baseline'!$F7-'[2]Key Inputs'!$F$17)))*'[3]OR-Com-Stata'!EWQ8)</f>
        <v>2403059.7090386031</v>
      </c>
      <c r="RX6">
        <f>((('[3]OR-Com-Stata'!SB8+('[2]Key Inputs'!$E$20*'[2]Key Inputs'!$E$17))+('[3]OR-Com-Stata'!BEN8*('Reference Baseline'!$F7-'[2]Key Inputs'!$E$17)))*'[3]OR-Com-Stata'!BXT8)+((('[3]OR-Com-Stata'!CRA8+('[2]Key Inputs'!$F$20*'[2]Key Inputs'!$F$17))+('[3]OR-Com-Stata'!EDL8*('Reference Baseline'!$F7-'[2]Key Inputs'!$F$17)))*'[3]OR-Com-Stata'!EWR8)</f>
        <v>2108139.6969097522</v>
      </c>
      <c r="RY6">
        <f>((('[3]OR-Com-Stata'!SC8+('[2]Key Inputs'!$E$20*'[2]Key Inputs'!$E$17))+('[3]OR-Com-Stata'!BEO8*('Reference Baseline'!$F7-'[2]Key Inputs'!$E$17)))*'[3]OR-Com-Stata'!BXU8)+((('[3]OR-Com-Stata'!CRB8+('[2]Key Inputs'!$F$20*'[2]Key Inputs'!$F$17))+('[3]OR-Com-Stata'!EDM8*('Reference Baseline'!$F7-'[2]Key Inputs'!$F$17)))*'[3]OR-Com-Stata'!EWS8)</f>
        <v>2434447.7011601389</v>
      </c>
      <c r="RZ6">
        <f>((('[3]OR-Com-Stata'!SD8+('[2]Key Inputs'!$E$20*'[2]Key Inputs'!$E$17))+('[3]OR-Com-Stata'!BEP8*('Reference Baseline'!$F7-'[2]Key Inputs'!$E$17)))*'[3]OR-Com-Stata'!BXV8)+((('[3]OR-Com-Stata'!CRC8+('[2]Key Inputs'!$F$20*'[2]Key Inputs'!$F$17))+('[3]OR-Com-Stata'!EDN8*('Reference Baseline'!$F7-'[2]Key Inputs'!$F$17)))*'[3]OR-Com-Stata'!EWT8)</f>
        <v>2327679.3496974302</v>
      </c>
      <c r="SA6">
        <f>((('[3]OR-Com-Stata'!SE8+('[2]Key Inputs'!$E$20*'[2]Key Inputs'!$E$17))+('[3]OR-Com-Stata'!BEQ8*('Reference Baseline'!$F7-'[2]Key Inputs'!$E$17)))*'[3]OR-Com-Stata'!BXW8)+((('[3]OR-Com-Stata'!CRD8+('[2]Key Inputs'!$F$20*'[2]Key Inputs'!$F$17))+('[3]OR-Com-Stata'!EDO8*('Reference Baseline'!$F7-'[2]Key Inputs'!$F$17)))*'[3]OR-Com-Stata'!EWU8)</f>
        <v>2349208.802835308</v>
      </c>
      <c r="SB6">
        <f>((('[3]OR-Com-Stata'!SF8+('[2]Key Inputs'!$E$20*'[2]Key Inputs'!$E$17))+('[3]OR-Com-Stata'!BER8*('Reference Baseline'!$F7-'[2]Key Inputs'!$E$17)))*'[3]OR-Com-Stata'!BXX8)+((('[3]OR-Com-Stata'!CRE8+('[2]Key Inputs'!$F$20*'[2]Key Inputs'!$F$17))+('[3]OR-Com-Stata'!EDP8*('Reference Baseline'!$F7-'[2]Key Inputs'!$F$17)))*'[3]OR-Com-Stata'!EWV8)</f>
        <v>2523533.4669789202</v>
      </c>
      <c r="SC6">
        <f>((('[3]OR-Com-Stata'!SG8+('[2]Key Inputs'!$E$20*'[2]Key Inputs'!$E$17))+('[3]OR-Com-Stata'!BES8*('Reference Baseline'!$F7-'[2]Key Inputs'!$E$17)))*'[3]OR-Com-Stata'!BXY8)+((('[3]OR-Com-Stata'!CRF8+('[2]Key Inputs'!$F$20*'[2]Key Inputs'!$F$17))+('[3]OR-Com-Stata'!EDQ8*('Reference Baseline'!$F7-'[2]Key Inputs'!$F$17)))*'[3]OR-Com-Stata'!EWW8)</f>
        <v>2639869.3770321864</v>
      </c>
      <c r="SD6">
        <f>((('[3]OR-Com-Stata'!SH8+('[2]Key Inputs'!$E$20*'[2]Key Inputs'!$E$17))+('[3]OR-Com-Stata'!BET8*('Reference Baseline'!$F7-'[2]Key Inputs'!$E$17)))*'[3]OR-Com-Stata'!BXZ8)+((('[3]OR-Com-Stata'!CRG8+('[2]Key Inputs'!$F$20*'[2]Key Inputs'!$F$17))+('[3]OR-Com-Stata'!EDR8*('Reference Baseline'!$F7-'[2]Key Inputs'!$F$17)))*'[3]OR-Com-Stata'!EWX8)</f>
        <v>2105155.920225624</v>
      </c>
      <c r="SE6">
        <f>((('[3]OR-Com-Stata'!SI8+('[2]Key Inputs'!$E$20*'[2]Key Inputs'!$E$17))+('[3]OR-Com-Stata'!BEU8*('Reference Baseline'!$F7-'[2]Key Inputs'!$E$17)))*'[3]OR-Com-Stata'!BYA8)+((('[3]OR-Com-Stata'!CRH8+('[2]Key Inputs'!$F$20*'[2]Key Inputs'!$F$17))+('[3]OR-Com-Stata'!EDS8*('Reference Baseline'!$F7-'[2]Key Inputs'!$F$17)))*'[3]OR-Com-Stata'!EWY8)</f>
        <v>2367833.216172968</v>
      </c>
      <c r="SF6">
        <f>((('[3]OR-Com-Stata'!SJ8+('[2]Key Inputs'!$E$20*'[2]Key Inputs'!$E$17))+('[3]OR-Com-Stata'!BEV8*('Reference Baseline'!$F7-'[2]Key Inputs'!$E$17)))*'[3]OR-Com-Stata'!BYB8)+((('[3]OR-Com-Stata'!CRI8+('[2]Key Inputs'!$F$20*'[2]Key Inputs'!$F$17))+('[3]OR-Com-Stata'!EDT8*('Reference Baseline'!$F7-'[2]Key Inputs'!$F$17)))*'[3]OR-Com-Stata'!EWZ8)</f>
        <v>2345611.8088081684</v>
      </c>
      <c r="SG6">
        <f>((('[3]OR-Com-Stata'!SK8+('[2]Key Inputs'!$E$20*'[2]Key Inputs'!$E$17))+('[3]OR-Com-Stata'!BEW8*('Reference Baseline'!$F7-'[2]Key Inputs'!$E$17)))*'[3]OR-Com-Stata'!BYC8)+((('[3]OR-Com-Stata'!CRJ8+('[2]Key Inputs'!$F$20*'[2]Key Inputs'!$F$17))+('[3]OR-Com-Stata'!EDU8*('Reference Baseline'!$F7-'[2]Key Inputs'!$F$17)))*'[3]OR-Com-Stata'!EXA8)</f>
        <v>2297751.2643163549</v>
      </c>
      <c r="SI6" s="2">
        <f>((('[4]OR-Com'!F8+('[2]Key Inputs'!$E$20*'[2]Key Inputs'!$E$17))+('[4]OR-Com'!Z8*('Reference Baseline'!$F7-'[2]Key Inputs'!$E$17)))*'[4]OR-Com'!AJ8)+((('[4]OR-Com'!AT8+('[2]Key Inputs'!$F$20*'[2]Key Inputs'!$F$17))+('[4]OR-Com'!BN8*('Reference Baseline'!$F7-'[2]Key Inputs'!$F$17)))*'[4]OR-Com'!BX8)</f>
        <v>2530092.677977494</v>
      </c>
      <c r="SJ6" s="2">
        <f>((('[4]OR-Com'!G8+('[2]Key Inputs'!$E$20*'[2]Key Inputs'!$E$17))+('[4]OR-Com'!AA8*('Reference Baseline'!$F7-'[2]Key Inputs'!$E$17)))*'[4]OR-Com'!AK8)+((('[4]OR-Com'!AU8+('[2]Key Inputs'!$F$20*'[2]Key Inputs'!$F$17))+('[4]OR-Com'!BO8*('Reference Baseline'!$F7-'[2]Key Inputs'!$F$17)))*'[4]OR-Com'!BY8)</f>
        <v>2295857.7679314981</v>
      </c>
      <c r="SK6" s="2">
        <f>((('[4]OR-Com'!H8+('[2]Key Inputs'!$E$20*'[2]Key Inputs'!$E$17))+('[4]OR-Com'!AB8*('Reference Baseline'!$F7-'[2]Key Inputs'!$E$17)))*'[4]OR-Com'!AL8)+((('[4]OR-Com'!AV8+('[2]Key Inputs'!$F$20*'[2]Key Inputs'!$F$17))+('[4]OR-Com'!BP8*('Reference Baseline'!$F7-'[2]Key Inputs'!$F$17)))*'[4]OR-Com'!BZ8)</f>
        <v>2272476.3718665373</v>
      </c>
      <c r="SL6" s="2">
        <f>((('[4]OR-Com'!I8+('[2]Key Inputs'!$E$20*'[2]Key Inputs'!$E$17))+('[4]OR-Com'!AC8*('Reference Baseline'!$F7-'[2]Key Inputs'!$E$17)))*'[4]OR-Com'!AM8)+((('[4]OR-Com'!AW8+('[2]Key Inputs'!$F$20*'[2]Key Inputs'!$F$17))+('[4]OR-Com'!BQ8*('Reference Baseline'!$F7-'[2]Key Inputs'!$F$17)))*'[4]OR-Com'!CA8)</f>
        <v>2305943.8002471058</v>
      </c>
      <c r="SM6" s="2">
        <f>((('[4]OR-Com'!J8+('[2]Key Inputs'!$E$20*'[2]Key Inputs'!$E$17))+('[4]OR-Com'!AD8*('Reference Baseline'!$F7-'[2]Key Inputs'!$E$17)))*'[4]OR-Com'!AN8)+((('[4]OR-Com'!AX8+('[2]Key Inputs'!$F$20*'[2]Key Inputs'!$F$17))+('[4]OR-Com'!BR8*('Reference Baseline'!$F7-'[2]Key Inputs'!$F$17)))*'[4]OR-Com'!CB8)</f>
        <v>2158559.4085141332</v>
      </c>
      <c r="SN6" s="2">
        <f>((('[4]OR-Com'!K8+('[2]Key Inputs'!$E$20*'[2]Key Inputs'!$E$17))+('[4]OR-Com'!AE8*('Reference Baseline'!$F7-'[2]Key Inputs'!$E$17)))*'[4]OR-Com'!AO8)+((('[4]OR-Com'!AY8+('[2]Key Inputs'!$F$20*'[2]Key Inputs'!$F$17))+('[4]OR-Com'!BS8*('Reference Baseline'!$F7-'[2]Key Inputs'!$F$17)))*'[4]OR-Com'!CC8)</f>
        <v>2276749.2311004228</v>
      </c>
      <c r="SO6" s="2">
        <f>((('[4]OR-Com'!L8+('[2]Key Inputs'!$E$20*'[2]Key Inputs'!$E$17))+('[4]OR-Com'!AF8*('Reference Baseline'!$F7-'[2]Key Inputs'!$E$17)))*'[4]OR-Com'!AP8)+((('[4]OR-Com'!AZ8+('[2]Key Inputs'!$F$20*'[2]Key Inputs'!$F$17))+('[4]OR-Com'!BT8*('Reference Baseline'!$F7-'[2]Key Inputs'!$F$17)))*'[4]OR-Com'!CD8)</f>
        <v>1971548.5397916285</v>
      </c>
      <c r="SP6" s="2">
        <f>((('[4]OR-Com'!M8+('[2]Key Inputs'!$E$20*'[2]Key Inputs'!$E$17))+('[4]OR-Com'!AG8*('Reference Baseline'!$F7-'[2]Key Inputs'!$E$17)))*'[4]OR-Com'!AQ8)+((('[4]OR-Com'!BA8+('[2]Key Inputs'!$F$20*'[2]Key Inputs'!$F$17))+('[4]OR-Com'!BU8*('Reference Baseline'!$F7-'[2]Key Inputs'!$F$17)))*'[4]OR-Com'!CE8)</f>
        <v>2295857.7679314981</v>
      </c>
      <c r="SQ6" s="2">
        <f>((('[4]OR-Com'!N8+('[2]Key Inputs'!$E$20*'[2]Key Inputs'!$E$17))+('[4]OR-Com'!AH8*('Reference Baseline'!$F7-'[2]Key Inputs'!$E$17)))*'[4]OR-Com'!AR8)+((('[4]OR-Com'!BB8+('[2]Key Inputs'!$F$20*'[2]Key Inputs'!$F$17))+('[4]OR-Com'!BV8*('Reference Baseline'!$F7-'[2]Key Inputs'!$F$17)))*'[4]OR-Com'!CF8)</f>
        <v>2295857.7679314981</v>
      </c>
      <c r="SR6" s="2">
        <f>((('[4]OR-Com'!O8+('[2]Key Inputs'!$E$20*'[2]Key Inputs'!$E$17))+('[4]OR-Com'!AI8*('Reference Baseline'!$F7-'[2]Key Inputs'!$E$17)))*'[4]OR-Com'!AS8)+((('[4]OR-Com'!BC8+('[2]Key Inputs'!$F$20*'[2]Key Inputs'!$F$17))+('[4]OR-Com'!BW8*('Reference Baseline'!$F7-'[2]Key Inputs'!$F$17)))*'[4]OR-Com'!CG8)</f>
        <v>2305943.8002471058</v>
      </c>
    </row>
    <row r="7" spans="1:512">
      <c r="A7" s="3">
        <v>46786</v>
      </c>
      <c r="B7">
        <f>((('[3]OR-Com-Stata'!F9+('[2]Key Inputs'!$E$20*'[2]Key Inputs'!$E$17))+('[3]OR-Com-Stata'!ALR9*('Reference Baseline'!$F8-'[2]Key Inputs'!$E$17)))*'[3]OR-Com-Stata'!BEX9)+((('[3]OR-Com-Stata'!BYE9+('[2]Key Inputs'!$F$20*'[2]Key Inputs'!$F$17))+('[3]OR-Com-Stata'!DKP9*('Reference Baseline'!$F8-'[2]Key Inputs'!$F$17)))*'[3]OR-Com-Stata'!EDV9)</f>
        <v>2220938.4884772659</v>
      </c>
      <c r="C7">
        <f>((('[3]OR-Com-Stata'!G9+('[2]Key Inputs'!$E$20*'[2]Key Inputs'!$E$17))+('[3]OR-Com-Stata'!ALS9*('Reference Baseline'!$F8-'[2]Key Inputs'!$E$17)))*'[3]OR-Com-Stata'!BEY9)+((('[3]OR-Com-Stata'!BYF9+('[2]Key Inputs'!$F$20*'[2]Key Inputs'!$F$17))+('[3]OR-Com-Stata'!DKQ9*('Reference Baseline'!$F8-'[2]Key Inputs'!$F$17)))*'[3]OR-Com-Stata'!EDW9)</f>
        <v>2181563.8807409708</v>
      </c>
      <c r="D7">
        <f>((('[3]OR-Com-Stata'!H9+('[2]Key Inputs'!$E$20*'[2]Key Inputs'!$E$17))+('[3]OR-Com-Stata'!ALT9*('Reference Baseline'!$F8-'[2]Key Inputs'!$E$17)))*'[3]OR-Com-Stata'!BEZ9)+((('[3]OR-Com-Stata'!BYG9+('[2]Key Inputs'!$F$20*'[2]Key Inputs'!$F$17))+('[3]OR-Com-Stata'!DKR9*('Reference Baseline'!$F8-'[2]Key Inputs'!$F$17)))*'[3]OR-Com-Stata'!EDX9)</f>
        <v>2505936.2387506827</v>
      </c>
      <c r="E7">
        <f>((('[3]OR-Com-Stata'!I9+('[2]Key Inputs'!$E$20*'[2]Key Inputs'!$E$17))+('[3]OR-Com-Stata'!ALU9*('Reference Baseline'!$F8-'[2]Key Inputs'!$E$17)))*'[3]OR-Com-Stata'!BFA9)+((('[3]OR-Com-Stata'!BYH9+('[2]Key Inputs'!$F$20*'[2]Key Inputs'!$F$17))+('[3]OR-Com-Stata'!DKS9*('Reference Baseline'!$F8-'[2]Key Inputs'!$F$17)))*'[3]OR-Com-Stata'!EDY9)</f>
        <v>2472417.8325147713</v>
      </c>
      <c r="F7">
        <f>((('[3]OR-Com-Stata'!J9+('[2]Key Inputs'!$E$20*'[2]Key Inputs'!$E$17))+('[3]OR-Com-Stata'!ALV9*('Reference Baseline'!$F8-'[2]Key Inputs'!$E$17)))*'[3]OR-Com-Stata'!BFB9)+((('[3]OR-Com-Stata'!BYI9+('[2]Key Inputs'!$F$20*'[2]Key Inputs'!$F$17))+('[3]OR-Com-Stata'!DKT9*('Reference Baseline'!$F8-'[2]Key Inputs'!$F$17)))*'[3]OR-Com-Stata'!EDZ9)</f>
        <v>2081386.1955414377</v>
      </c>
      <c r="G7">
        <f>((('[3]OR-Com-Stata'!K9+('[2]Key Inputs'!$E$20*'[2]Key Inputs'!$E$17))+('[3]OR-Com-Stata'!ALW9*('Reference Baseline'!$F8-'[2]Key Inputs'!$E$17)))*'[3]OR-Com-Stata'!BFC9)+((('[3]OR-Com-Stata'!BYJ9+('[2]Key Inputs'!$F$20*'[2]Key Inputs'!$F$17))+('[3]OR-Com-Stata'!DKU9*('Reference Baseline'!$F8-'[2]Key Inputs'!$F$17)))*'[3]OR-Com-Stata'!EEA9)</f>
        <v>2090940.6303918727</v>
      </c>
      <c r="H7">
        <f>((('[3]OR-Com-Stata'!L9+('[2]Key Inputs'!$E$20*'[2]Key Inputs'!$E$17))+('[3]OR-Com-Stata'!ALX9*('Reference Baseline'!$F8-'[2]Key Inputs'!$E$17)))*'[3]OR-Com-Stata'!BFD9)+((('[3]OR-Com-Stata'!BYK9+('[2]Key Inputs'!$F$20*'[2]Key Inputs'!$F$17))+('[3]OR-Com-Stata'!DKV9*('Reference Baseline'!$F8-'[2]Key Inputs'!$F$17)))*'[3]OR-Com-Stata'!EEB9)</f>
        <v>2151522.7137638079</v>
      </c>
      <c r="I7">
        <f>((('[3]OR-Com-Stata'!M9+('[2]Key Inputs'!$E$20*'[2]Key Inputs'!$E$17))+('[3]OR-Com-Stata'!ALY9*('Reference Baseline'!$F8-'[2]Key Inputs'!$E$17)))*'[3]OR-Com-Stata'!BFE9)+((('[3]OR-Com-Stata'!BYL9+('[2]Key Inputs'!$F$20*'[2]Key Inputs'!$F$17))+('[3]OR-Com-Stata'!DKW9*('Reference Baseline'!$F8-'[2]Key Inputs'!$F$17)))*'[3]OR-Com-Stata'!EEC9)</f>
        <v>2031474.1856563105</v>
      </c>
      <c r="J7">
        <f>((('[3]OR-Com-Stata'!N9+('[2]Key Inputs'!$E$20*'[2]Key Inputs'!$E$17))+('[3]OR-Com-Stata'!ALZ9*('Reference Baseline'!$F8-'[2]Key Inputs'!$E$17)))*'[3]OR-Com-Stata'!BFF9)+((('[3]OR-Com-Stata'!BYM9+('[2]Key Inputs'!$F$20*'[2]Key Inputs'!$F$17))+('[3]OR-Com-Stata'!DKX9*('Reference Baseline'!$F8-'[2]Key Inputs'!$F$17)))*'[3]OR-Com-Stata'!EED9)</f>
        <v>2318229.2683708044</v>
      </c>
      <c r="K7">
        <f>((('[3]OR-Com-Stata'!O9+('[2]Key Inputs'!$E$20*'[2]Key Inputs'!$E$17))+('[3]OR-Com-Stata'!AMA9*('Reference Baseline'!$F8-'[2]Key Inputs'!$E$17)))*'[3]OR-Com-Stata'!BFG9)+((('[3]OR-Com-Stata'!BYN9+('[2]Key Inputs'!$F$20*'[2]Key Inputs'!$F$17))+('[3]OR-Com-Stata'!DKY9*('Reference Baseline'!$F8-'[2]Key Inputs'!$F$17)))*'[3]OR-Com-Stata'!EEE9)</f>
        <v>2114980.9188381145</v>
      </c>
      <c r="L7">
        <f>((('[3]OR-Com-Stata'!P9+('[2]Key Inputs'!$E$20*'[2]Key Inputs'!$E$17))+('[3]OR-Com-Stata'!AMB9*('Reference Baseline'!$F8-'[2]Key Inputs'!$E$17)))*'[3]OR-Com-Stata'!BFH9)+((('[3]OR-Com-Stata'!BYO9+('[2]Key Inputs'!$F$20*'[2]Key Inputs'!$F$17))+('[3]OR-Com-Stata'!DKZ9*('Reference Baseline'!$F8-'[2]Key Inputs'!$F$17)))*'[3]OR-Com-Stata'!EEF9)</f>
        <v>2565340.7424157043</v>
      </c>
      <c r="M7">
        <f>((('[3]OR-Com-Stata'!Q9+('[2]Key Inputs'!$E$20*'[2]Key Inputs'!$E$17))+('[3]OR-Com-Stata'!AMC9*('Reference Baseline'!$F8-'[2]Key Inputs'!$E$17)))*'[3]OR-Com-Stata'!BFI9)+((('[3]OR-Com-Stata'!BYP9+('[2]Key Inputs'!$F$20*'[2]Key Inputs'!$F$17))+('[3]OR-Com-Stata'!DLA9*('Reference Baseline'!$F8-'[2]Key Inputs'!$F$17)))*'[3]OR-Com-Stata'!EEG9)</f>
        <v>2608375.6755864355</v>
      </c>
      <c r="N7">
        <f>((('[3]OR-Com-Stata'!R9+('[2]Key Inputs'!$E$20*'[2]Key Inputs'!$E$17))+('[3]OR-Com-Stata'!AMD9*('Reference Baseline'!$F8-'[2]Key Inputs'!$E$17)))*'[3]OR-Com-Stata'!BFJ9)+((('[3]OR-Com-Stata'!BYQ9+('[2]Key Inputs'!$F$20*'[2]Key Inputs'!$F$17))+('[3]OR-Com-Stata'!DLB9*('Reference Baseline'!$F8-'[2]Key Inputs'!$F$17)))*'[3]OR-Com-Stata'!EEH9)</f>
        <v>2466074.0743309325</v>
      </c>
      <c r="O7">
        <f>((('[3]OR-Com-Stata'!S9+('[2]Key Inputs'!$E$20*'[2]Key Inputs'!$E$17))+('[3]OR-Com-Stata'!AME9*('Reference Baseline'!$F8-'[2]Key Inputs'!$E$17)))*'[3]OR-Com-Stata'!BFK9)+((('[3]OR-Com-Stata'!BYR9+('[2]Key Inputs'!$F$20*'[2]Key Inputs'!$F$17))+('[3]OR-Com-Stata'!DLC9*('Reference Baseline'!$F8-'[2]Key Inputs'!$F$17)))*'[3]OR-Com-Stata'!EEI9)</f>
        <v>2441931.7610215046</v>
      </c>
      <c r="P7">
        <f>((('[3]OR-Com-Stata'!T9+('[2]Key Inputs'!$E$20*'[2]Key Inputs'!$E$17))+('[3]OR-Com-Stata'!AMF9*('Reference Baseline'!$F8-'[2]Key Inputs'!$E$17)))*'[3]OR-Com-Stata'!BFL9)+((('[3]OR-Com-Stata'!BYS9+('[2]Key Inputs'!$F$20*'[2]Key Inputs'!$F$17))+('[3]OR-Com-Stata'!DLD9*('Reference Baseline'!$F8-'[2]Key Inputs'!$F$17)))*'[3]OR-Com-Stata'!EEJ9)</f>
        <v>2343366.1895105145</v>
      </c>
      <c r="Q7">
        <f>((('[3]OR-Com-Stata'!U9+('[2]Key Inputs'!$E$20*'[2]Key Inputs'!$E$17))+('[3]OR-Com-Stata'!AMG9*('Reference Baseline'!$F8-'[2]Key Inputs'!$E$17)))*'[3]OR-Com-Stata'!BFM9)+((('[3]OR-Com-Stata'!BYT9+('[2]Key Inputs'!$F$20*'[2]Key Inputs'!$F$17))+('[3]OR-Com-Stata'!DLE9*('Reference Baseline'!$F8-'[2]Key Inputs'!$F$17)))*'[3]OR-Com-Stata'!EEK9)</f>
        <v>2129747.082331432</v>
      </c>
      <c r="R7">
        <f>((('[3]OR-Com-Stata'!V9+('[2]Key Inputs'!$E$20*'[2]Key Inputs'!$E$17))+('[3]OR-Com-Stata'!AMH9*('Reference Baseline'!$F8-'[2]Key Inputs'!$E$17)))*'[3]OR-Com-Stata'!BFN9)+((('[3]OR-Com-Stata'!BYU9+('[2]Key Inputs'!$F$20*'[2]Key Inputs'!$F$17))+('[3]OR-Com-Stata'!DLF9*('Reference Baseline'!$F8-'[2]Key Inputs'!$F$17)))*'[3]OR-Com-Stata'!EEL9)</f>
        <v>2317340.3317511119</v>
      </c>
      <c r="S7">
        <f>((('[3]OR-Com-Stata'!W9+('[2]Key Inputs'!$E$20*'[2]Key Inputs'!$E$17))+('[3]OR-Com-Stata'!AMI9*('Reference Baseline'!$F8-'[2]Key Inputs'!$E$17)))*'[3]OR-Com-Stata'!BFO9)+((('[3]OR-Com-Stata'!BYV9+('[2]Key Inputs'!$F$20*'[2]Key Inputs'!$F$17))+('[3]OR-Com-Stata'!DLG9*('Reference Baseline'!$F8-'[2]Key Inputs'!$F$17)))*'[3]OR-Com-Stata'!EEM9)</f>
        <v>2149983.9913387215</v>
      </c>
      <c r="T7">
        <f>((('[3]OR-Com-Stata'!X9+('[2]Key Inputs'!$E$20*'[2]Key Inputs'!$E$17))+('[3]OR-Com-Stata'!AMJ9*('Reference Baseline'!$F8-'[2]Key Inputs'!$E$17)))*'[3]OR-Com-Stata'!BFP9)+((('[3]OR-Com-Stata'!BYW9+('[2]Key Inputs'!$F$20*'[2]Key Inputs'!$F$17))+('[3]OR-Com-Stata'!DLH9*('Reference Baseline'!$F8-'[2]Key Inputs'!$F$17)))*'[3]OR-Com-Stata'!EEN9)</f>
        <v>2445528.1068025739</v>
      </c>
      <c r="U7">
        <f>((('[3]OR-Com-Stata'!Y9+('[2]Key Inputs'!$E$20*'[2]Key Inputs'!$E$17))+('[3]OR-Com-Stata'!AMK9*('Reference Baseline'!$F8-'[2]Key Inputs'!$E$17)))*'[3]OR-Com-Stata'!BFQ9)+((('[3]OR-Com-Stata'!BYX9+('[2]Key Inputs'!$F$20*'[2]Key Inputs'!$F$17))+('[3]OR-Com-Stata'!DLI9*('Reference Baseline'!$F8-'[2]Key Inputs'!$F$17)))*'[3]OR-Com-Stata'!EEO9)</f>
        <v>2353630.757890889</v>
      </c>
      <c r="V7">
        <f>((('[3]OR-Com-Stata'!Z9+('[2]Key Inputs'!$E$20*'[2]Key Inputs'!$E$17))+('[3]OR-Com-Stata'!AML9*('Reference Baseline'!$F8-'[2]Key Inputs'!$E$17)))*'[3]OR-Com-Stata'!BFR9)+((('[3]OR-Com-Stata'!BYY9+('[2]Key Inputs'!$F$20*'[2]Key Inputs'!$F$17))+('[3]OR-Com-Stata'!DLJ9*('Reference Baseline'!$F8-'[2]Key Inputs'!$F$17)))*'[3]OR-Com-Stata'!EEP9)</f>
        <v>2630585.9198385803</v>
      </c>
      <c r="W7">
        <f>((('[3]OR-Com-Stata'!AA9+('[2]Key Inputs'!$E$20*'[2]Key Inputs'!$E$17))+('[3]OR-Com-Stata'!AMM9*('Reference Baseline'!$F8-'[2]Key Inputs'!$E$17)))*'[3]OR-Com-Stata'!BFS9)+((('[3]OR-Com-Stata'!BYZ9+('[2]Key Inputs'!$F$20*'[2]Key Inputs'!$F$17))+('[3]OR-Com-Stata'!DLK9*('Reference Baseline'!$F8-'[2]Key Inputs'!$F$17)))*'[3]OR-Com-Stata'!EEQ9)</f>
        <v>2388172.1184204398</v>
      </c>
      <c r="X7">
        <f>((('[3]OR-Com-Stata'!AB9+('[2]Key Inputs'!$E$20*'[2]Key Inputs'!$E$17))+('[3]OR-Com-Stata'!AMN9*('Reference Baseline'!$F8-'[2]Key Inputs'!$E$17)))*'[3]OR-Com-Stata'!BFT9)+((('[3]OR-Com-Stata'!BZA9+('[2]Key Inputs'!$F$20*'[2]Key Inputs'!$F$17))+('[3]OR-Com-Stata'!DLL9*('Reference Baseline'!$F8-'[2]Key Inputs'!$F$17)))*'[3]OR-Com-Stata'!EER9)</f>
        <v>2469659.7618829506</v>
      </c>
      <c r="Y7">
        <f>((('[3]OR-Com-Stata'!AC9+('[2]Key Inputs'!$E$20*'[2]Key Inputs'!$E$17))+('[3]OR-Com-Stata'!AMO9*('Reference Baseline'!$F8-'[2]Key Inputs'!$E$17)))*'[3]OR-Com-Stata'!BFU9)+((('[3]OR-Com-Stata'!BZB9+('[2]Key Inputs'!$F$20*'[2]Key Inputs'!$F$17))+('[3]OR-Com-Stata'!DLM9*('Reference Baseline'!$F8-'[2]Key Inputs'!$F$17)))*'[3]OR-Com-Stata'!EES9)</f>
        <v>2540140.228817658</v>
      </c>
      <c r="Z7">
        <f>((('[3]OR-Com-Stata'!AD9+('[2]Key Inputs'!$E$20*'[2]Key Inputs'!$E$17))+('[3]OR-Com-Stata'!AMP9*('Reference Baseline'!$F8-'[2]Key Inputs'!$E$17)))*'[3]OR-Com-Stata'!BFV9)+((('[3]OR-Com-Stata'!BZC9+('[2]Key Inputs'!$F$20*'[2]Key Inputs'!$F$17))+('[3]OR-Com-Stata'!DLN9*('Reference Baseline'!$F8-'[2]Key Inputs'!$F$17)))*'[3]OR-Com-Stata'!EET9)</f>
        <v>2128911.2335297116</v>
      </c>
      <c r="AA7">
        <f>((('[3]OR-Com-Stata'!AE9+('[2]Key Inputs'!$E$20*'[2]Key Inputs'!$E$17))+('[3]OR-Com-Stata'!AMQ9*('Reference Baseline'!$F8-'[2]Key Inputs'!$E$17)))*'[3]OR-Com-Stata'!BFW9)+((('[3]OR-Com-Stata'!BZD9+('[2]Key Inputs'!$F$20*'[2]Key Inputs'!$F$17))+('[3]OR-Com-Stata'!DLO9*('Reference Baseline'!$F8-'[2]Key Inputs'!$F$17)))*'[3]OR-Com-Stata'!EEU9)</f>
        <v>2374526.5072847675</v>
      </c>
      <c r="AB7">
        <f>((('[3]OR-Com-Stata'!AF9+('[2]Key Inputs'!$E$20*'[2]Key Inputs'!$E$17))+('[3]OR-Com-Stata'!AMR9*('Reference Baseline'!$F8-'[2]Key Inputs'!$E$17)))*'[3]OR-Com-Stata'!BFX9)+((('[3]OR-Com-Stata'!BZE9+('[2]Key Inputs'!$F$20*'[2]Key Inputs'!$F$17))+('[3]OR-Com-Stata'!DLP9*('Reference Baseline'!$F8-'[2]Key Inputs'!$F$17)))*'[3]OR-Com-Stata'!EEV9)</f>
        <v>2360628.0959881027</v>
      </c>
      <c r="AC7">
        <f>((('[3]OR-Com-Stata'!AG9+('[2]Key Inputs'!$E$20*'[2]Key Inputs'!$E$17))+('[3]OR-Com-Stata'!AMS9*('Reference Baseline'!$F8-'[2]Key Inputs'!$E$17)))*'[3]OR-Com-Stata'!BFY9)+((('[3]OR-Com-Stata'!BZF9+('[2]Key Inputs'!$F$20*'[2]Key Inputs'!$F$17))+('[3]OR-Com-Stata'!DLQ9*('Reference Baseline'!$F8-'[2]Key Inputs'!$F$17)))*'[3]OR-Com-Stata'!EEW9)</f>
        <v>2328521.9326632689</v>
      </c>
      <c r="AD7">
        <f>((('[3]OR-Com-Stata'!AH9+('[2]Key Inputs'!$E$20*'[2]Key Inputs'!$E$17))+('[3]OR-Com-Stata'!AMT9*('Reference Baseline'!$F8-'[2]Key Inputs'!$E$17)))*'[3]OR-Com-Stata'!BFZ9)+((('[3]OR-Com-Stata'!BZG9+('[2]Key Inputs'!$F$20*'[2]Key Inputs'!$F$17))+('[3]OR-Com-Stata'!DLR9*('Reference Baseline'!$F8-'[2]Key Inputs'!$F$17)))*'[3]OR-Com-Stata'!EEX9)</f>
        <v>1989362.8180448774</v>
      </c>
      <c r="AE7">
        <f>((('[3]OR-Com-Stata'!AI9+('[2]Key Inputs'!$E$20*'[2]Key Inputs'!$E$17))+('[3]OR-Com-Stata'!AMU9*('Reference Baseline'!$F8-'[2]Key Inputs'!$E$17)))*'[3]OR-Com-Stata'!BGA9)+((('[3]OR-Com-Stata'!BZH9+('[2]Key Inputs'!$F$20*'[2]Key Inputs'!$F$17))+('[3]OR-Com-Stata'!DLS9*('Reference Baseline'!$F8-'[2]Key Inputs'!$F$17)))*'[3]OR-Com-Stata'!EEY9)</f>
        <v>2261609.2877633059</v>
      </c>
      <c r="AF7">
        <f>((('[3]OR-Com-Stata'!AJ9+('[2]Key Inputs'!$E$20*'[2]Key Inputs'!$E$17))+('[3]OR-Com-Stata'!AMV9*('Reference Baseline'!$F8-'[2]Key Inputs'!$E$17)))*'[3]OR-Com-Stata'!BGB9)+((('[3]OR-Com-Stata'!BZI9+('[2]Key Inputs'!$F$20*'[2]Key Inputs'!$F$17))+('[3]OR-Com-Stata'!DLT9*('Reference Baseline'!$F8-'[2]Key Inputs'!$F$17)))*'[3]OR-Com-Stata'!EEZ9)</f>
        <v>2105895.9126948183</v>
      </c>
      <c r="AG7">
        <f>((('[3]OR-Com-Stata'!AK9+('[2]Key Inputs'!$E$20*'[2]Key Inputs'!$E$17))+('[3]OR-Com-Stata'!AMW9*('Reference Baseline'!$F8-'[2]Key Inputs'!$E$17)))*'[3]OR-Com-Stata'!BGC9)+((('[3]OR-Com-Stata'!BZJ9+('[2]Key Inputs'!$F$20*'[2]Key Inputs'!$F$17))+('[3]OR-Com-Stata'!DLU9*('Reference Baseline'!$F8-'[2]Key Inputs'!$F$17)))*'[3]OR-Com-Stata'!EFA9)</f>
        <v>2373210.9093169873</v>
      </c>
      <c r="AH7">
        <f>((('[3]OR-Com-Stata'!AL9+('[2]Key Inputs'!$E$20*'[2]Key Inputs'!$E$17))+('[3]OR-Com-Stata'!AMX9*('Reference Baseline'!$F8-'[2]Key Inputs'!$E$17)))*'[3]OR-Com-Stata'!BGD9)+((('[3]OR-Com-Stata'!BZK9+('[2]Key Inputs'!$F$20*'[2]Key Inputs'!$F$17))+('[3]OR-Com-Stata'!DLV9*('Reference Baseline'!$F8-'[2]Key Inputs'!$F$17)))*'[3]OR-Com-Stata'!EFB9)</f>
        <v>2357404.9087658748</v>
      </c>
      <c r="AI7">
        <f>((('[3]OR-Com-Stata'!AM9+('[2]Key Inputs'!$E$20*'[2]Key Inputs'!$E$17))+('[3]OR-Com-Stata'!AMY9*('Reference Baseline'!$F8-'[2]Key Inputs'!$E$17)))*'[3]OR-Com-Stata'!BGE9)+((('[3]OR-Com-Stata'!BZL9+('[2]Key Inputs'!$F$20*'[2]Key Inputs'!$F$17))+('[3]OR-Com-Stata'!DLW9*('Reference Baseline'!$F8-'[2]Key Inputs'!$F$17)))*'[3]OR-Com-Stata'!EFC9)</f>
        <v>2351487.5310340882</v>
      </c>
      <c r="AJ7">
        <f>((('[3]OR-Com-Stata'!AN9+('[2]Key Inputs'!$E$20*'[2]Key Inputs'!$E$17))+('[3]OR-Com-Stata'!AMZ9*('Reference Baseline'!$F8-'[2]Key Inputs'!$E$17)))*'[3]OR-Com-Stata'!BGF9)+((('[3]OR-Com-Stata'!BZM9+('[2]Key Inputs'!$F$20*'[2]Key Inputs'!$F$17))+('[3]OR-Com-Stata'!DLX9*('Reference Baseline'!$F8-'[2]Key Inputs'!$F$17)))*'[3]OR-Com-Stata'!EFD9)</f>
        <v>2285912.2606514562</v>
      </c>
      <c r="AK7">
        <f>((('[3]OR-Com-Stata'!AO9+('[2]Key Inputs'!$E$20*'[2]Key Inputs'!$E$17))+('[3]OR-Com-Stata'!ANA9*('Reference Baseline'!$F8-'[2]Key Inputs'!$E$17)))*'[3]OR-Com-Stata'!BGG9)+((('[3]OR-Com-Stata'!BZN9+('[2]Key Inputs'!$F$20*'[2]Key Inputs'!$F$17))+('[3]OR-Com-Stata'!DLY9*('Reference Baseline'!$F8-'[2]Key Inputs'!$F$17)))*'[3]OR-Com-Stata'!EFE9)</f>
        <v>2222762.6164650959</v>
      </c>
      <c r="AL7">
        <f>((('[3]OR-Com-Stata'!AP9+('[2]Key Inputs'!$E$20*'[2]Key Inputs'!$E$17))+('[3]OR-Com-Stata'!ANB9*('Reference Baseline'!$F8-'[2]Key Inputs'!$E$17)))*'[3]OR-Com-Stata'!BGH9)+((('[3]OR-Com-Stata'!BZO9+('[2]Key Inputs'!$F$20*'[2]Key Inputs'!$F$17))+('[3]OR-Com-Stata'!DLZ9*('Reference Baseline'!$F8-'[2]Key Inputs'!$F$17)))*'[3]OR-Com-Stata'!EFF9)</f>
        <v>2322875.0933770854</v>
      </c>
      <c r="AM7">
        <f>((('[3]OR-Com-Stata'!AQ9+('[2]Key Inputs'!$E$20*'[2]Key Inputs'!$E$17))+('[3]OR-Com-Stata'!ANC9*('Reference Baseline'!$F8-'[2]Key Inputs'!$E$17)))*'[3]OR-Com-Stata'!BGI9)+((('[3]OR-Com-Stata'!BZP9+('[2]Key Inputs'!$F$20*'[2]Key Inputs'!$F$17))+('[3]OR-Com-Stata'!DMA9*('Reference Baseline'!$F8-'[2]Key Inputs'!$F$17)))*'[3]OR-Com-Stata'!EFG9)</f>
        <v>2242145.1554424101</v>
      </c>
      <c r="AN7">
        <f>((('[3]OR-Com-Stata'!AR9+('[2]Key Inputs'!$E$20*'[2]Key Inputs'!$E$17))+('[3]OR-Com-Stata'!AND9*('Reference Baseline'!$F8-'[2]Key Inputs'!$E$17)))*'[3]OR-Com-Stata'!BGJ9)+((('[3]OR-Com-Stata'!BZQ9+('[2]Key Inputs'!$F$20*'[2]Key Inputs'!$F$17))+('[3]OR-Com-Stata'!DMB9*('Reference Baseline'!$F8-'[2]Key Inputs'!$F$17)))*'[3]OR-Com-Stata'!EFH9)</f>
        <v>2613694.8858622834</v>
      </c>
      <c r="AO7">
        <f>((('[3]OR-Com-Stata'!AS9+('[2]Key Inputs'!$E$20*'[2]Key Inputs'!$E$17))+('[3]OR-Com-Stata'!ANE9*('Reference Baseline'!$F8-'[2]Key Inputs'!$E$17)))*'[3]OR-Com-Stata'!BGK9)+((('[3]OR-Com-Stata'!BZR9+('[2]Key Inputs'!$F$20*'[2]Key Inputs'!$F$17))+('[3]OR-Com-Stata'!DMC9*('Reference Baseline'!$F8-'[2]Key Inputs'!$F$17)))*'[3]OR-Com-Stata'!EFI9)</f>
        <v>2234775.3889826117</v>
      </c>
      <c r="AP7">
        <f>((('[3]OR-Com-Stata'!AT9+('[2]Key Inputs'!$E$20*'[2]Key Inputs'!$E$17))+('[3]OR-Com-Stata'!ANF9*('Reference Baseline'!$F8-'[2]Key Inputs'!$E$17)))*'[3]OR-Com-Stata'!BGL9)+((('[3]OR-Com-Stata'!BZS9+('[2]Key Inputs'!$F$20*'[2]Key Inputs'!$F$17))+('[3]OR-Com-Stata'!DMD9*('Reference Baseline'!$F8-'[2]Key Inputs'!$F$17)))*'[3]OR-Com-Stata'!EFJ9)</f>
        <v>2257453.159480168</v>
      </c>
      <c r="AQ7">
        <f>((('[3]OR-Com-Stata'!AU9+('[2]Key Inputs'!$E$20*'[2]Key Inputs'!$E$17))+('[3]OR-Com-Stata'!ANG9*('Reference Baseline'!$F8-'[2]Key Inputs'!$E$17)))*'[3]OR-Com-Stata'!BGM9)+((('[3]OR-Com-Stata'!BZT9+('[2]Key Inputs'!$F$20*'[2]Key Inputs'!$F$17))+('[3]OR-Com-Stata'!DME9*('Reference Baseline'!$F8-'[2]Key Inputs'!$F$17)))*'[3]OR-Com-Stata'!EFK9)</f>
        <v>2253497.7835894316</v>
      </c>
      <c r="AR7">
        <f>((('[3]OR-Com-Stata'!AV9+('[2]Key Inputs'!$E$20*'[2]Key Inputs'!$E$17))+('[3]OR-Com-Stata'!ANH9*('Reference Baseline'!$F8-'[2]Key Inputs'!$E$17)))*'[3]OR-Com-Stata'!BGN9)+((('[3]OR-Com-Stata'!BZU9+('[2]Key Inputs'!$F$20*'[2]Key Inputs'!$F$17))+('[3]OR-Com-Stata'!DMF9*('Reference Baseline'!$F8-'[2]Key Inputs'!$F$17)))*'[3]OR-Com-Stata'!EFL9)</f>
        <v>2316900.9952888517</v>
      </c>
      <c r="AS7">
        <f>((('[3]OR-Com-Stata'!AW9+('[2]Key Inputs'!$E$20*'[2]Key Inputs'!$E$17))+('[3]OR-Com-Stata'!ANI9*('Reference Baseline'!$F8-'[2]Key Inputs'!$E$17)))*'[3]OR-Com-Stata'!BGO9)+((('[3]OR-Com-Stata'!BZV9+('[2]Key Inputs'!$F$20*'[2]Key Inputs'!$F$17))+('[3]OR-Com-Stata'!DMG9*('Reference Baseline'!$F8-'[2]Key Inputs'!$F$17)))*'[3]OR-Com-Stata'!EFM9)</f>
        <v>2132673.9745890368</v>
      </c>
      <c r="AT7">
        <f>((('[3]OR-Com-Stata'!AX9+('[2]Key Inputs'!$E$20*'[2]Key Inputs'!$E$17))+('[3]OR-Com-Stata'!ANJ9*('Reference Baseline'!$F8-'[2]Key Inputs'!$E$17)))*'[3]OR-Com-Stata'!BGP9)+((('[3]OR-Com-Stata'!BZW9+('[2]Key Inputs'!$F$20*'[2]Key Inputs'!$F$17))+('[3]OR-Com-Stata'!DMH9*('Reference Baseline'!$F8-'[2]Key Inputs'!$F$17)))*'[3]OR-Com-Stata'!EFN9)</f>
        <v>2699136.307020735</v>
      </c>
      <c r="AU7">
        <f>((('[3]OR-Com-Stata'!AY9+('[2]Key Inputs'!$E$20*'[2]Key Inputs'!$E$17))+('[3]OR-Com-Stata'!ANK9*('Reference Baseline'!$F8-'[2]Key Inputs'!$E$17)))*'[3]OR-Com-Stata'!BGQ9)+((('[3]OR-Com-Stata'!BZX9+('[2]Key Inputs'!$F$20*'[2]Key Inputs'!$F$17))+('[3]OR-Com-Stata'!DMI9*('Reference Baseline'!$F8-'[2]Key Inputs'!$F$17)))*'[3]OR-Com-Stata'!EFO9)</f>
        <v>2335510.8576998361</v>
      </c>
      <c r="AV7">
        <f>((('[3]OR-Com-Stata'!AZ9+('[2]Key Inputs'!$E$20*'[2]Key Inputs'!$E$17))+('[3]OR-Com-Stata'!ANL9*('Reference Baseline'!$F8-'[2]Key Inputs'!$E$17)))*'[3]OR-Com-Stata'!BGR9)+((('[3]OR-Com-Stata'!BZY9+('[2]Key Inputs'!$F$20*'[2]Key Inputs'!$F$17))+('[3]OR-Com-Stata'!DMJ9*('Reference Baseline'!$F8-'[2]Key Inputs'!$F$17)))*'[3]OR-Com-Stata'!EFP9)</f>
        <v>2534233.4150441238</v>
      </c>
      <c r="AW7">
        <f>((('[3]OR-Com-Stata'!BA9+('[2]Key Inputs'!$E$20*'[2]Key Inputs'!$E$17))+('[3]OR-Com-Stata'!ANM9*('Reference Baseline'!$F8-'[2]Key Inputs'!$E$17)))*'[3]OR-Com-Stata'!BGS9)+((('[3]OR-Com-Stata'!BZZ9+('[2]Key Inputs'!$F$20*'[2]Key Inputs'!$F$17))+('[3]OR-Com-Stata'!DMK9*('Reference Baseline'!$F8-'[2]Key Inputs'!$F$17)))*'[3]OR-Com-Stata'!EFQ9)</f>
        <v>2421827.0549493874</v>
      </c>
      <c r="AX7">
        <f>((('[3]OR-Com-Stata'!BB9+('[2]Key Inputs'!$E$20*'[2]Key Inputs'!$E$17))+('[3]OR-Com-Stata'!ANN9*('Reference Baseline'!$F8-'[2]Key Inputs'!$E$17)))*'[3]OR-Com-Stata'!BGT9)+((('[3]OR-Com-Stata'!CAA9+('[2]Key Inputs'!$F$20*'[2]Key Inputs'!$F$17))+('[3]OR-Com-Stata'!DML9*('Reference Baseline'!$F8-'[2]Key Inputs'!$F$17)))*'[3]OR-Com-Stata'!EFR9)</f>
        <v>2431992.1565526817</v>
      </c>
      <c r="AY7">
        <f>((('[3]OR-Com-Stata'!BC9+('[2]Key Inputs'!$E$20*'[2]Key Inputs'!$E$17))+('[3]OR-Com-Stata'!ANO9*('Reference Baseline'!$F8-'[2]Key Inputs'!$E$17)))*'[3]OR-Com-Stata'!BGU9)+((('[3]OR-Com-Stata'!CAB9+('[2]Key Inputs'!$F$20*'[2]Key Inputs'!$F$17))+('[3]OR-Com-Stata'!DMM9*('Reference Baseline'!$F8-'[2]Key Inputs'!$F$17)))*'[3]OR-Com-Stata'!EFS9)</f>
        <v>2284382.0554990056</v>
      </c>
      <c r="AZ7">
        <f>((('[3]OR-Com-Stata'!BD9+('[2]Key Inputs'!$E$20*'[2]Key Inputs'!$E$17))+('[3]OR-Com-Stata'!ANP9*('Reference Baseline'!$F8-'[2]Key Inputs'!$E$17)))*'[3]OR-Com-Stata'!BGV9)+((('[3]OR-Com-Stata'!CAC9+('[2]Key Inputs'!$F$20*'[2]Key Inputs'!$F$17))+('[3]OR-Com-Stata'!DMN9*('Reference Baseline'!$F8-'[2]Key Inputs'!$F$17)))*'[3]OR-Com-Stata'!EFT9)</f>
        <v>2300162.3826660267</v>
      </c>
      <c r="BA7">
        <f>((('[3]OR-Com-Stata'!BE9+('[2]Key Inputs'!$E$20*'[2]Key Inputs'!$E$17))+('[3]OR-Com-Stata'!ANQ9*('Reference Baseline'!$F8-'[2]Key Inputs'!$E$17)))*'[3]OR-Com-Stata'!BGW9)+((('[3]OR-Com-Stata'!CAD9+('[2]Key Inputs'!$F$20*'[2]Key Inputs'!$F$17))+('[3]OR-Com-Stata'!DMO9*('Reference Baseline'!$F8-'[2]Key Inputs'!$F$17)))*'[3]OR-Com-Stata'!EFU9)</f>
        <v>2320458.776501833</v>
      </c>
      <c r="BB7">
        <f>((('[3]OR-Com-Stata'!BF9+('[2]Key Inputs'!$E$20*'[2]Key Inputs'!$E$17))+('[3]OR-Com-Stata'!ANR9*('Reference Baseline'!$F8-'[2]Key Inputs'!$E$17)))*'[3]OR-Com-Stata'!BGX9)+((('[3]OR-Com-Stata'!CAE9+('[2]Key Inputs'!$F$20*'[2]Key Inputs'!$F$17))+('[3]OR-Com-Stata'!DMP9*('Reference Baseline'!$F8-'[2]Key Inputs'!$F$17)))*'[3]OR-Com-Stata'!EFV9)</f>
        <v>2844004.2311690813</v>
      </c>
      <c r="BC7">
        <f>((('[3]OR-Com-Stata'!BG9+('[2]Key Inputs'!$E$20*'[2]Key Inputs'!$E$17))+('[3]OR-Com-Stata'!ANS9*('Reference Baseline'!$F8-'[2]Key Inputs'!$E$17)))*'[3]OR-Com-Stata'!BGY9)+((('[3]OR-Com-Stata'!CAF9+('[2]Key Inputs'!$F$20*'[2]Key Inputs'!$F$17))+('[3]OR-Com-Stata'!DMQ9*('Reference Baseline'!$F8-'[2]Key Inputs'!$F$17)))*'[3]OR-Com-Stata'!EFW9)</f>
        <v>2251314.927482286</v>
      </c>
      <c r="BD7">
        <f>((('[3]OR-Com-Stata'!BH9+('[2]Key Inputs'!$E$20*'[2]Key Inputs'!$E$17))+('[3]OR-Com-Stata'!ANT9*('Reference Baseline'!$F8-'[2]Key Inputs'!$E$17)))*'[3]OR-Com-Stata'!BGZ9)+((('[3]OR-Com-Stata'!CAG9+('[2]Key Inputs'!$F$20*'[2]Key Inputs'!$F$17))+('[3]OR-Com-Stata'!DMR9*('Reference Baseline'!$F8-'[2]Key Inputs'!$F$17)))*'[3]OR-Com-Stata'!EFX9)</f>
        <v>2786748.4951221556</v>
      </c>
      <c r="BE7">
        <f>((('[3]OR-Com-Stata'!BI9+('[2]Key Inputs'!$E$20*'[2]Key Inputs'!$E$17))+('[3]OR-Com-Stata'!ANU9*('Reference Baseline'!$F8-'[2]Key Inputs'!$E$17)))*'[3]OR-Com-Stata'!BHA9)+((('[3]OR-Com-Stata'!CAH9+('[2]Key Inputs'!$F$20*'[2]Key Inputs'!$F$17))+('[3]OR-Com-Stata'!DMS9*('Reference Baseline'!$F8-'[2]Key Inputs'!$F$17)))*'[3]OR-Com-Stata'!EFY9)</f>
        <v>2052761.3482669501</v>
      </c>
      <c r="BF7">
        <f>((('[3]OR-Com-Stata'!BJ9+('[2]Key Inputs'!$E$20*'[2]Key Inputs'!$E$17))+('[3]OR-Com-Stata'!ANV9*('Reference Baseline'!$F8-'[2]Key Inputs'!$E$17)))*'[3]OR-Com-Stata'!BHB9)+((('[3]OR-Com-Stata'!CAI9+('[2]Key Inputs'!$F$20*'[2]Key Inputs'!$F$17))+('[3]OR-Com-Stata'!DMT9*('Reference Baseline'!$F8-'[2]Key Inputs'!$F$17)))*'[3]OR-Com-Stata'!EFZ9)</f>
        <v>2360862.2985225874</v>
      </c>
      <c r="BG7">
        <f>((('[3]OR-Com-Stata'!BK9+('[2]Key Inputs'!$E$20*'[2]Key Inputs'!$E$17))+('[3]OR-Com-Stata'!ANW9*('Reference Baseline'!$F8-'[2]Key Inputs'!$E$17)))*'[3]OR-Com-Stata'!BHC9)+((('[3]OR-Com-Stata'!CAJ9+('[2]Key Inputs'!$F$20*'[2]Key Inputs'!$F$17))+('[3]OR-Com-Stata'!DMU9*('Reference Baseline'!$F8-'[2]Key Inputs'!$F$17)))*'[3]OR-Com-Stata'!EGA9)</f>
        <v>2405148.0912614553</v>
      </c>
      <c r="BH7">
        <f>((('[3]OR-Com-Stata'!BL9+('[2]Key Inputs'!$E$20*'[2]Key Inputs'!$E$17))+('[3]OR-Com-Stata'!ANX9*('Reference Baseline'!$F8-'[2]Key Inputs'!$E$17)))*'[3]OR-Com-Stata'!BHD9)+((('[3]OR-Com-Stata'!CAK9+('[2]Key Inputs'!$F$20*'[2]Key Inputs'!$F$17))+('[3]OR-Com-Stata'!DMV9*('Reference Baseline'!$F8-'[2]Key Inputs'!$F$17)))*'[3]OR-Com-Stata'!EGB9)</f>
        <v>2320508.1405498749</v>
      </c>
      <c r="BI7">
        <f>((('[3]OR-Com-Stata'!BM9+('[2]Key Inputs'!$E$20*'[2]Key Inputs'!$E$17))+('[3]OR-Com-Stata'!ANY9*('Reference Baseline'!$F8-'[2]Key Inputs'!$E$17)))*'[3]OR-Com-Stata'!BHE9)+((('[3]OR-Com-Stata'!CAL9+('[2]Key Inputs'!$F$20*'[2]Key Inputs'!$F$17))+('[3]OR-Com-Stata'!DMW9*('Reference Baseline'!$F8-'[2]Key Inputs'!$F$17)))*'[3]OR-Com-Stata'!EGC9)</f>
        <v>2239283.0311346264</v>
      </c>
      <c r="BJ7">
        <f>((('[3]OR-Com-Stata'!BN9+('[2]Key Inputs'!$E$20*'[2]Key Inputs'!$E$17))+('[3]OR-Com-Stata'!ANZ9*('Reference Baseline'!$F8-'[2]Key Inputs'!$E$17)))*'[3]OR-Com-Stata'!BHF9)+((('[3]OR-Com-Stata'!CAM9+('[2]Key Inputs'!$F$20*'[2]Key Inputs'!$F$17))+('[3]OR-Com-Stata'!DMX9*('Reference Baseline'!$F8-'[2]Key Inputs'!$F$17)))*'[3]OR-Com-Stata'!EGD9)</f>
        <v>2292719.5023645768</v>
      </c>
      <c r="BK7">
        <f>((('[3]OR-Com-Stata'!BO9+('[2]Key Inputs'!$E$20*'[2]Key Inputs'!$E$17))+('[3]OR-Com-Stata'!AOA9*('Reference Baseline'!$F8-'[2]Key Inputs'!$E$17)))*'[3]OR-Com-Stata'!BHG9)+((('[3]OR-Com-Stata'!CAN9+('[2]Key Inputs'!$F$20*'[2]Key Inputs'!$F$17))+('[3]OR-Com-Stata'!DMY9*('Reference Baseline'!$F8-'[2]Key Inputs'!$F$17)))*'[3]OR-Com-Stata'!EGE9)</f>
        <v>1975788.0852402565</v>
      </c>
      <c r="BL7">
        <f>((('[3]OR-Com-Stata'!BP9+('[2]Key Inputs'!$E$20*'[2]Key Inputs'!$E$17))+('[3]OR-Com-Stata'!AOB9*('Reference Baseline'!$F8-'[2]Key Inputs'!$E$17)))*'[3]OR-Com-Stata'!BHH9)+((('[3]OR-Com-Stata'!CAO9+('[2]Key Inputs'!$F$20*'[2]Key Inputs'!$F$17))+('[3]OR-Com-Stata'!DMZ9*('Reference Baseline'!$F8-'[2]Key Inputs'!$F$17)))*'[3]OR-Com-Stata'!EGF9)</f>
        <v>2362414.0150988884</v>
      </c>
      <c r="BM7">
        <f>((('[3]OR-Com-Stata'!BQ9+('[2]Key Inputs'!$E$20*'[2]Key Inputs'!$E$17))+('[3]OR-Com-Stata'!AOC9*('Reference Baseline'!$F8-'[2]Key Inputs'!$E$17)))*'[3]OR-Com-Stata'!BHI9)+((('[3]OR-Com-Stata'!CAP9+('[2]Key Inputs'!$F$20*'[2]Key Inputs'!$F$17))+('[3]OR-Com-Stata'!DNA9*('Reference Baseline'!$F8-'[2]Key Inputs'!$F$17)))*'[3]OR-Com-Stata'!EGG9)</f>
        <v>2601640.2139668805</v>
      </c>
      <c r="BN7">
        <f>((('[3]OR-Com-Stata'!BR9+('[2]Key Inputs'!$E$20*'[2]Key Inputs'!$E$17))+('[3]OR-Com-Stata'!AOD9*('Reference Baseline'!$F8-'[2]Key Inputs'!$E$17)))*'[3]OR-Com-Stata'!BHJ9)+((('[3]OR-Com-Stata'!CAQ9+('[2]Key Inputs'!$F$20*'[2]Key Inputs'!$F$17))+('[3]OR-Com-Stata'!DNB9*('Reference Baseline'!$F8-'[2]Key Inputs'!$F$17)))*'[3]OR-Com-Stata'!EGH9)</f>
        <v>2451853.9785405388</v>
      </c>
      <c r="BO7">
        <f>((('[3]OR-Com-Stata'!BS9+('[2]Key Inputs'!$E$20*'[2]Key Inputs'!$E$17))+('[3]OR-Com-Stata'!AOE9*('Reference Baseline'!$F8-'[2]Key Inputs'!$E$17)))*'[3]OR-Com-Stata'!BHK9)+((('[3]OR-Com-Stata'!CAR9+('[2]Key Inputs'!$F$20*'[2]Key Inputs'!$F$17))+('[3]OR-Com-Stata'!DNC9*('Reference Baseline'!$F8-'[2]Key Inputs'!$F$17)))*'[3]OR-Com-Stata'!EGI9)</f>
        <v>2370142.9360316335</v>
      </c>
      <c r="BP7">
        <f>((('[3]OR-Com-Stata'!BT9+('[2]Key Inputs'!$E$20*'[2]Key Inputs'!$E$17))+('[3]OR-Com-Stata'!AOF9*('Reference Baseline'!$F8-'[2]Key Inputs'!$E$17)))*'[3]OR-Com-Stata'!BHL9)+((('[3]OR-Com-Stata'!CAS9+('[2]Key Inputs'!$F$20*'[2]Key Inputs'!$F$17))+('[3]OR-Com-Stata'!DND9*('Reference Baseline'!$F8-'[2]Key Inputs'!$F$17)))*'[3]OR-Com-Stata'!EGJ9)</f>
        <v>2421175.5133564058</v>
      </c>
      <c r="BQ7">
        <f>((('[3]OR-Com-Stata'!BU9+('[2]Key Inputs'!$E$20*'[2]Key Inputs'!$E$17))+('[3]OR-Com-Stata'!AOG9*('Reference Baseline'!$F8-'[2]Key Inputs'!$E$17)))*'[3]OR-Com-Stata'!BHM9)+((('[3]OR-Com-Stata'!CAT9+('[2]Key Inputs'!$F$20*'[2]Key Inputs'!$F$17))+('[3]OR-Com-Stata'!DNE9*('Reference Baseline'!$F8-'[2]Key Inputs'!$F$17)))*'[3]OR-Com-Stata'!EGK9)</f>
        <v>2779628.4895658852</v>
      </c>
      <c r="BR7">
        <f>((('[3]OR-Com-Stata'!BV9+('[2]Key Inputs'!$E$20*'[2]Key Inputs'!$E$17))+('[3]OR-Com-Stata'!AOH9*('Reference Baseline'!$F8-'[2]Key Inputs'!$E$17)))*'[3]OR-Com-Stata'!BHN9)+((('[3]OR-Com-Stata'!CAU9+('[2]Key Inputs'!$F$20*'[2]Key Inputs'!$F$17))+('[3]OR-Com-Stata'!DNF9*('Reference Baseline'!$F8-'[2]Key Inputs'!$F$17)))*'[3]OR-Com-Stata'!EGL9)</f>
        <v>2136492.1908169286</v>
      </c>
      <c r="BS7">
        <f>((('[3]OR-Com-Stata'!BW9+('[2]Key Inputs'!$E$20*'[2]Key Inputs'!$E$17))+('[3]OR-Com-Stata'!AOI9*('Reference Baseline'!$F8-'[2]Key Inputs'!$E$17)))*'[3]OR-Com-Stata'!BHO9)+((('[3]OR-Com-Stata'!CAV9+('[2]Key Inputs'!$F$20*'[2]Key Inputs'!$F$17))+('[3]OR-Com-Stata'!DNG9*('Reference Baseline'!$F8-'[2]Key Inputs'!$F$17)))*'[3]OR-Com-Stata'!EGM9)</f>
        <v>2234510.1599688996</v>
      </c>
      <c r="BT7">
        <f>((('[3]OR-Com-Stata'!BX9+('[2]Key Inputs'!$E$20*'[2]Key Inputs'!$E$17))+('[3]OR-Com-Stata'!AOJ9*('Reference Baseline'!$F8-'[2]Key Inputs'!$E$17)))*'[3]OR-Com-Stata'!BHP9)+((('[3]OR-Com-Stata'!CAW9+('[2]Key Inputs'!$F$20*'[2]Key Inputs'!$F$17))+('[3]OR-Com-Stata'!DNH9*('Reference Baseline'!$F8-'[2]Key Inputs'!$F$17)))*'[3]OR-Com-Stata'!EGN9)</f>
        <v>1943278.5612946248</v>
      </c>
      <c r="BU7">
        <f>((('[3]OR-Com-Stata'!BY9+('[2]Key Inputs'!$E$20*'[2]Key Inputs'!$E$17))+('[3]OR-Com-Stata'!AOK9*('Reference Baseline'!$F8-'[2]Key Inputs'!$E$17)))*'[3]OR-Com-Stata'!BHQ9)+((('[3]OR-Com-Stata'!CAX9+('[2]Key Inputs'!$F$20*'[2]Key Inputs'!$F$17))+('[3]OR-Com-Stata'!DNI9*('Reference Baseline'!$F8-'[2]Key Inputs'!$F$17)))*'[3]OR-Com-Stata'!EGO9)</f>
        <v>2474842.9522516844</v>
      </c>
      <c r="BV7">
        <f>((('[3]OR-Com-Stata'!BZ9+('[2]Key Inputs'!$E$20*'[2]Key Inputs'!$E$17))+('[3]OR-Com-Stata'!AOL9*('Reference Baseline'!$F8-'[2]Key Inputs'!$E$17)))*'[3]OR-Com-Stata'!BHR9)+((('[3]OR-Com-Stata'!CAY9+('[2]Key Inputs'!$F$20*'[2]Key Inputs'!$F$17))+('[3]OR-Com-Stata'!DNJ9*('Reference Baseline'!$F8-'[2]Key Inputs'!$F$17)))*'[3]OR-Com-Stata'!EGP9)</f>
        <v>2378657.2540209019</v>
      </c>
      <c r="BW7">
        <f>((('[3]OR-Com-Stata'!CA9+('[2]Key Inputs'!$E$20*'[2]Key Inputs'!$E$17))+('[3]OR-Com-Stata'!AOM9*('Reference Baseline'!$F8-'[2]Key Inputs'!$E$17)))*'[3]OR-Com-Stata'!BHS9)+((('[3]OR-Com-Stata'!CAZ9+('[2]Key Inputs'!$F$20*'[2]Key Inputs'!$F$17))+('[3]OR-Com-Stata'!DNK9*('Reference Baseline'!$F8-'[2]Key Inputs'!$F$17)))*'[3]OR-Com-Stata'!EGQ9)</f>
        <v>2650467.28462451</v>
      </c>
      <c r="BX7">
        <f>((('[3]OR-Com-Stata'!CB9+('[2]Key Inputs'!$E$20*'[2]Key Inputs'!$E$17))+('[3]OR-Com-Stata'!AON9*('Reference Baseline'!$F8-'[2]Key Inputs'!$E$17)))*'[3]OR-Com-Stata'!BHT9)+((('[3]OR-Com-Stata'!CBA9+('[2]Key Inputs'!$F$20*'[2]Key Inputs'!$F$17))+('[3]OR-Com-Stata'!DNL9*('Reference Baseline'!$F8-'[2]Key Inputs'!$F$17)))*'[3]OR-Com-Stata'!EGR9)</f>
        <v>2674696.9899106487</v>
      </c>
      <c r="BY7">
        <f>((('[3]OR-Com-Stata'!CC9+('[2]Key Inputs'!$E$20*'[2]Key Inputs'!$E$17))+('[3]OR-Com-Stata'!AOO9*('Reference Baseline'!$F8-'[2]Key Inputs'!$E$17)))*'[3]OR-Com-Stata'!BHU9)+((('[3]OR-Com-Stata'!CBB9+('[2]Key Inputs'!$F$20*'[2]Key Inputs'!$F$17))+('[3]OR-Com-Stata'!DNM9*('Reference Baseline'!$F8-'[2]Key Inputs'!$F$17)))*'[3]OR-Com-Stata'!EGS9)</f>
        <v>2425971.4528359463</v>
      </c>
      <c r="BZ7">
        <f>((('[3]OR-Com-Stata'!CD9+('[2]Key Inputs'!$E$20*'[2]Key Inputs'!$E$17))+('[3]OR-Com-Stata'!AOP9*('Reference Baseline'!$F8-'[2]Key Inputs'!$E$17)))*'[3]OR-Com-Stata'!BHV9)+((('[3]OR-Com-Stata'!CBC9+('[2]Key Inputs'!$F$20*'[2]Key Inputs'!$F$17))+('[3]OR-Com-Stata'!DNN9*('Reference Baseline'!$F8-'[2]Key Inputs'!$F$17)))*'[3]OR-Com-Stata'!EGT9)</f>
        <v>2305666.0709715802</v>
      </c>
      <c r="CA7">
        <f>((('[3]OR-Com-Stata'!CE9+('[2]Key Inputs'!$E$20*'[2]Key Inputs'!$E$17))+('[3]OR-Com-Stata'!AOQ9*('Reference Baseline'!$F8-'[2]Key Inputs'!$E$17)))*'[3]OR-Com-Stata'!BHW9)+((('[3]OR-Com-Stata'!CBD9+('[2]Key Inputs'!$F$20*'[2]Key Inputs'!$F$17))+('[3]OR-Com-Stata'!DNO9*('Reference Baseline'!$F8-'[2]Key Inputs'!$F$17)))*'[3]OR-Com-Stata'!EGU9)</f>
        <v>2536268.4191200752</v>
      </c>
      <c r="CB7">
        <f>((('[3]OR-Com-Stata'!CF9+('[2]Key Inputs'!$E$20*'[2]Key Inputs'!$E$17))+('[3]OR-Com-Stata'!AOR9*('Reference Baseline'!$F8-'[2]Key Inputs'!$E$17)))*'[3]OR-Com-Stata'!BHX9)+((('[3]OR-Com-Stata'!CBE9+('[2]Key Inputs'!$F$20*'[2]Key Inputs'!$F$17))+('[3]OR-Com-Stata'!DNP9*('Reference Baseline'!$F8-'[2]Key Inputs'!$F$17)))*'[3]OR-Com-Stata'!EGV9)</f>
        <v>2410845.0201723604</v>
      </c>
      <c r="CC7">
        <f>((('[3]OR-Com-Stata'!CG9+('[2]Key Inputs'!$E$20*'[2]Key Inputs'!$E$17))+('[3]OR-Com-Stata'!AOS9*('Reference Baseline'!$F8-'[2]Key Inputs'!$E$17)))*'[3]OR-Com-Stata'!BHY9)+((('[3]OR-Com-Stata'!CBF9+('[2]Key Inputs'!$F$20*'[2]Key Inputs'!$F$17))+('[3]OR-Com-Stata'!DNQ9*('Reference Baseline'!$F8-'[2]Key Inputs'!$F$17)))*'[3]OR-Com-Stata'!EGW9)</f>
        <v>2357923.0059322808</v>
      </c>
      <c r="CD7">
        <f>((('[3]OR-Com-Stata'!CH9+('[2]Key Inputs'!$E$20*'[2]Key Inputs'!$E$17))+('[3]OR-Com-Stata'!AOT9*('Reference Baseline'!$F8-'[2]Key Inputs'!$E$17)))*'[3]OR-Com-Stata'!BHZ9)+((('[3]OR-Com-Stata'!CBG9+('[2]Key Inputs'!$F$20*'[2]Key Inputs'!$F$17))+('[3]OR-Com-Stata'!DNR9*('Reference Baseline'!$F8-'[2]Key Inputs'!$F$17)))*'[3]OR-Com-Stata'!EGX9)</f>
        <v>2688815.0429937276</v>
      </c>
      <c r="CE7">
        <f>((('[3]OR-Com-Stata'!CI9+('[2]Key Inputs'!$E$20*'[2]Key Inputs'!$E$17))+('[3]OR-Com-Stata'!AOU9*('Reference Baseline'!$F8-'[2]Key Inputs'!$E$17)))*'[3]OR-Com-Stata'!BIA9)+((('[3]OR-Com-Stata'!CBH9+('[2]Key Inputs'!$F$20*'[2]Key Inputs'!$F$17))+('[3]OR-Com-Stata'!DNS9*('Reference Baseline'!$F8-'[2]Key Inputs'!$F$17)))*'[3]OR-Com-Stata'!EGY9)</f>
        <v>2145068.7538386541</v>
      </c>
      <c r="CF7">
        <f>((('[3]OR-Com-Stata'!CJ9+('[2]Key Inputs'!$E$20*'[2]Key Inputs'!$E$17))+('[3]OR-Com-Stata'!AOV9*('Reference Baseline'!$F8-'[2]Key Inputs'!$E$17)))*'[3]OR-Com-Stata'!BIB9)+((('[3]OR-Com-Stata'!CBI9+('[2]Key Inputs'!$F$20*'[2]Key Inputs'!$F$17))+('[3]OR-Com-Stata'!DNT9*('Reference Baseline'!$F8-'[2]Key Inputs'!$F$17)))*'[3]OR-Com-Stata'!EGZ9)</f>
        <v>2515263.2052992266</v>
      </c>
      <c r="CG7">
        <f>((('[3]OR-Com-Stata'!CK9+('[2]Key Inputs'!$E$20*'[2]Key Inputs'!$E$17))+('[3]OR-Com-Stata'!AOW9*('Reference Baseline'!$F8-'[2]Key Inputs'!$E$17)))*'[3]OR-Com-Stata'!BIC9)+((('[3]OR-Com-Stata'!CBJ9+('[2]Key Inputs'!$F$20*'[2]Key Inputs'!$F$17))+('[3]OR-Com-Stata'!DNU9*('Reference Baseline'!$F8-'[2]Key Inputs'!$F$17)))*'[3]OR-Com-Stata'!EHA9)</f>
        <v>2627836.8435814073</v>
      </c>
      <c r="CH7">
        <f>((('[3]OR-Com-Stata'!CL9+('[2]Key Inputs'!$E$20*'[2]Key Inputs'!$E$17))+('[3]OR-Com-Stata'!AOX9*('Reference Baseline'!$F8-'[2]Key Inputs'!$E$17)))*'[3]OR-Com-Stata'!BID9)+((('[3]OR-Com-Stata'!CBK9+('[2]Key Inputs'!$F$20*'[2]Key Inputs'!$F$17))+('[3]OR-Com-Stata'!DNV9*('Reference Baseline'!$F8-'[2]Key Inputs'!$F$17)))*'[3]OR-Com-Stata'!EHB9)</f>
        <v>2328335.7605478563</v>
      </c>
      <c r="CI7">
        <f>((('[3]OR-Com-Stata'!CM9+('[2]Key Inputs'!$E$20*'[2]Key Inputs'!$E$17))+('[3]OR-Com-Stata'!AOY9*('Reference Baseline'!$F8-'[2]Key Inputs'!$E$17)))*'[3]OR-Com-Stata'!BIE9)+((('[3]OR-Com-Stata'!CBL9+('[2]Key Inputs'!$F$20*'[2]Key Inputs'!$F$17))+('[3]OR-Com-Stata'!DNW9*('Reference Baseline'!$F8-'[2]Key Inputs'!$F$17)))*'[3]OR-Com-Stata'!EHC9)</f>
        <v>2554910.8836895428</v>
      </c>
      <c r="CJ7">
        <f>((('[3]OR-Com-Stata'!CN9+('[2]Key Inputs'!$E$20*'[2]Key Inputs'!$E$17))+('[3]OR-Com-Stata'!AOZ9*('Reference Baseline'!$F8-'[2]Key Inputs'!$E$17)))*'[3]OR-Com-Stata'!BIF9)+((('[3]OR-Com-Stata'!CBM9+('[2]Key Inputs'!$F$20*'[2]Key Inputs'!$F$17))+('[3]OR-Com-Stata'!DNX9*('Reference Baseline'!$F8-'[2]Key Inputs'!$F$17)))*'[3]OR-Com-Stata'!EHD9)</f>
        <v>2163685.2857197002</v>
      </c>
      <c r="CK7">
        <f>((('[3]OR-Com-Stata'!CO9+('[2]Key Inputs'!$E$20*'[2]Key Inputs'!$E$17))+('[3]OR-Com-Stata'!APA9*('Reference Baseline'!$F8-'[2]Key Inputs'!$E$17)))*'[3]OR-Com-Stata'!BIG9)+((('[3]OR-Com-Stata'!CBN9+('[2]Key Inputs'!$F$20*'[2]Key Inputs'!$F$17))+('[3]OR-Com-Stata'!DNY9*('Reference Baseline'!$F8-'[2]Key Inputs'!$F$17)))*'[3]OR-Com-Stata'!EHE9)</f>
        <v>2182048.4685737523</v>
      </c>
      <c r="CL7">
        <f>((('[3]OR-Com-Stata'!CP9+('[2]Key Inputs'!$E$20*'[2]Key Inputs'!$E$17))+('[3]OR-Com-Stata'!APB9*('Reference Baseline'!$F8-'[2]Key Inputs'!$E$17)))*'[3]OR-Com-Stata'!BIH9)+((('[3]OR-Com-Stata'!CBO9+('[2]Key Inputs'!$F$20*'[2]Key Inputs'!$F$17))+('[3]OR-Com-Stata'!DNZ9*('Reference Baseline'!$F8-'[2]Key Inputs'!$F$17)))*'[3]OR-Com-Stata'!EHF9)</f>
        <v>2147336.0540371942</v>
      </c>
      <c r="CM7">
        <f>((('[3]OR-Com-Stata'!CQ9+('[2]Key Inputs'!$E$20*'[2]Key Inputs'!$E$17))+('[3]OR-Com-Stata'!APC9*('Reference Baseline'!$F8-'[2]Key Inputs'!$E$17)))*'[3]OR-Com-Stata'!BII9)+((('[3]OR-Com-Stata'!CBP9+('[2]Key Inputs'!$F$20*'[2]Key Inputs'!$F$17))+('[3]OR-Com-Stata'!DOA9*('Reference Baseline'!$F8-'[2]Key Inputs'!$F$17)))*'[3]OR-Com-Stata'!EHG9)</f>
        <v>2422044.3604103653</v>
      </c>
      <c r="CN7">
        <f>((('[3]OR-Com-Stata'!CR9+('[2]Key Inputs'!$E$20*'[2]Key Inputs'!$E$17))+('[3]OR-Com-Stata'!APD9*('Reference Baseline'!$F8-'[2]Key Inputs'!$E$17)))*'[3]OR-Com-Stata'!BIJ9)+((('[3]OR-Com-Stata'!CBQ9+('[2]Key Inputs'!$F$20*'[2]Key Inputs'!$F$17))+('[3]OR-Com-Stata'!DOB9*('Reference Baseline'!$F8-'[2]Key Inputs'!$F$17)))*'[3]OR-Com-Stata'!EHH9)</f>
        <v>2544516.9179944787</v>
      </c>
      <c r="CO7">
        <f>((('[3]OR-Com-Stata'!CS9+('[2]Key Inputs'!$E$20*'[2]Key Inputs'!$E$17))+('[3]OR-Com-Stata'!APE9*('Reference Baseline'!$F8-'[2]Key Inputs'!$E$17)))*'[3]OR-Com-Stata'!BIK9)+((('[3]OR-Com-Stata'!CBR9+('[2]Key Inputs'!$F$20*'[2]Key Inputs'!$F$17))+('[3]OR-Com-Stata'!DOC9*('Reference Baseline'!$F8-'[2]Key Inputs'!$F$17)))*'[3]OR-Com-Stata'!EHI9)</f>
        <v>2461539.6763044242</v>
      </c>
      <c r="CP7">
        <f>((('[3]OR-Com-Stata'!CT9+('[2]Key Inputs'!$E$20*'[2]Key Inputs'!$E$17))+('[3]OR-Com-Stata'!APF9*('Reference Baseline'!$F8-'[2]Key Inputs'!$E$17)))*'[3]OR-Com-Stata'!BIL9)+((('[3]OR-Com-Stata'!CBS9+('[2]Key Inputs'!$F$20*'[2]Key Inputs'!$F$17))+('[3]OR-Com-Stata'!DOD9*('Reference Baseline'!$F8-'[2]Key Inputs'!$F$17)))*'[3]OR-Com-Stata'!EHJ9)</f>
        <v>2264172.1434136922</v>
      </c>
      <c r="CQ7">
        <f>((('[3]OR-Com-Stata'!CU9+('[2]Key Inputs'!$E$20*'[2]Key Inputs'!$E$17))+('[3]OR-Com-Stata'!APG9*('Reference Baseline'!$F8-'[2]Key Inputs'!$E$17)))*'[3]OR-Com-Stata'!BIM9)+((('[3]OR-Com-Stata'!CBT9+('[2]Key Inputs'!$F$20*'[2]Key Inputs'!$F$17))+('[3]OR-Com-Stata'!DOE9*('Reference Baseline'!$F8-'[2]Key Inputs'!$F$17)))*'[3]OR-Com-Stata'!EHK9)</f>
        <v>2363823.4132016236</v>
      </c>
      <c r="CR7">
        <f>((('[3]OR-Com-Stata'!CV9+('[2]Key Inputs'!$E$20*'[2]Key Inputs'!$E$17))+('[3]OR-Com-Stata'!APH9*('Reference Baseline'!$F8-'[2]Key Inputs'!$E$17)))*'[3]OR-Com-Stata'!BIN9)+((('[3]OR-Com-Stata'!CBU9+('[2]Key Inputs'!$F$20*'[2]Key Inputs'!$F$17))+('[3]OR-Com-Stata'!DOF9*('Reference Baseline'!$F8-'[2]Key Inputs'!$F$17)))*'[3]OR-Com-Stata'!EHL9)</f>
        <v>2332950.9305543574</v>
      </c>
      <c r="CS7">
        <f>((('[3]OR-Com-Stata'!CW9+('[2]Key Inputs'!$E$20*'[2]Key Inputs'!$E$17))+('[3]OR-Com-Stata'!API9*('Reference Baseline'!$F8-'[2]Key Inputs'!$E$17)))*'[3]OR-Com-Stata'!BIO9)+((('[3]OR-Com-Stata'!CBV9+('[2]Key Inputs'!$F$20*'[2]Key Inputs'!$F$17))+('[3]OR-Com-Stata'!DOG9*('Reference Baseline'!$F8-'[2]Key Inputs'!$F$17)))*'[3]OR-Com-Stata'!EHM9)</f>
        <v>2425358.3710559579</v>
      </c>
      <c r="CT7">
        <f>((('[3]OR-Com-Stata'!CX9+('[2]Key Inputs'!$E$20*'[2]Key Inputs'!$E$17))+('[3]OR-Com-Stata'!APJ9*('Reference Baseline'!$F8-'[2]Key Inputs'!$E$17)))*'[3]OR-Com-Stata'!BIP9)+((('[3]OR-Com-Stata'!CBW9+('[2]Key Inputs'!$F$20*'[2]Key Inputs'!$F$17))+('[3]OR-Com-Stata'!DOH9*('Reference Baseline'!$F8-'[2]Key Inputs'!$F$17)))*'[3]OR-Com-Stata'!EHN9)</f>
        <v>2239895.1457763216</v>
      </c>
      <c r="CU7">
        <f>((('[3]OR-Com-Stata'!CY9+('[2]Key Inputs'!$E$20*'[2]Key Inputs'!$E$17))+('[3]OR-Com-Stata'!APK9*('Reference Baseline'!$F8-'[2]Key Inputs'!$E$17)))*'[3]OR-Com-Stata'!BIQ9)+((('[3]OR-Com-Stata'!CBX9+('[2]Key Inputs'!$F$20*'[2]Key Inputs'!$F$17))+('[3]OR-Com-Stata'!DOI9*('Reference Baseline'!$F8-'[2]Key Inputs'!$F$17)))*'[3]OR-Com-Stata'!EHO9)</f>
        <v>2248495.7582109319</v>
      </c>
      <c r="CV7">
        <f>((('[3]OR-Com-Stata'!CZ9+('[2]Key Inputs'!$E$20*'[2]Key Inputs'!$E$17))+('[3]OR-Com-Stata'!APL9*('Reference Baseline'!$F8-'[2]Key Inputs'!$E$17)))*'[3]OR-Com-Stata'!BIR9)+((('[3]OR-Com-Stata'!CBY9+('[2]Key Inputs'!$F$20*'[2]Key Inputs'!$F$17))+('[3]OR-Com-Stata'!DOJ9*('Reference Baseline'!$F8-'[2]Key Inputs'!$F$17)))*'[3]OR-Com-Stata'!EHP9)</f>
        <v>2014281.6791935703</v>
      </c>
      <c r="CW7">
        <f>((('[3]OR-Com-Stata'!DA9+('[2]Key Inputs'!$E$20*'[2]Key Inputs'!$E$17))+('[3]OR-Com-Stata'!APM9*('Reference Baseline'!$F8-'[2]Key Inputs'!$E$17)))*'[3]OR-Com-Stata'!BIS9)+((('[3]OR-Com-Stata'!CBZ9+('[2]Key Inputs'!$F$20*'[2]Key Inputs'!$F$17))+('[3]OR-Com-Stata'!DOK9*('Reference Baseline'!$F8-'[2]Key Inputs'!$F$17)))*'[3]OR-Com-Stata'!EHQ9)</f>
        <v>2239329.7953818855</v>
      </c>
      <c r="CX7">
        <f>((('[3]OR-Com-Stata'!DB9+('[2]Key Inputs'!$E$20*'[2]Key Inputs'!$E$17))+('[3]OR-Com-Stata'!APN9*('Reference Baseline'!$F8-'[2]Key Inputs'!$E$17)))*'[3]OR-Com-Stata'!BIT9)+((('[3]OR-Com-Stata'!CCA9+('[2]Key Inputs'!$F$20*'[2]Key Inputs'!$F$17))+('[3]OR-Com-Stata'!DOL9*('Reference Baseline'!$F8-'[2]Key Inputs'!$F$17)))*'[3]OR-Com-Stata'!EHR9)</f>
        <v>2201559.2856995165</v>
      </c>
      <c r="CY7">
        <f>((('[3]OR-Com-Stata'!DC9+('[2]Key Inputs'!$E$20*'[2]Key Inputs'!$E$17))+('[3]OR-Com-Stata'!APO9*('Reference Baseline'!$F8-'[2]Key Inputs'!$E$17)))*'[3]OR-Com-Stata'!BIU9)+((('[3]OR-Com-Stata'!CCB9+('[2]Key Inputs'!$F$20*'[2]Key Inputs'!$F$17))+('[3]OR-Com-Stata'!DOM9*('Reference Baseline'!$F8-'[2]Key Inputs'!$F$17)))*'[3]OR-Com-Stata'!EHS9)</f>
        <v>2627242.107589466</v>
      </c>
      <c r="CZ7">
        <f>((('[3]OR-Com-Stata'!DD9+('[2]Key Inputs'!$E$20*'[2]Key Inputs'!$E$17))+('[3]OR-Com-Stata'!APP9*('Reference Baseline'!$F8-'[2]Key Inputs'!$E$17)))*'[3]OR-Com-Stata'!BIV9)+((('[3]OR-Com-Stata'!CCC9+('[2]Key Inputs'!$F$20*'[2]Key Inputs'!$F$17))+('[3]OR-Com-Stata'!DON9*('Reference Baseline'!$F8-'[2]Key Inputs'!$F$17)))*'[3]OR-Com-Stata'!EHT9)</f>
        <v>2094932.2302242832</v>
      </c>
      <c r="DA7">
        <f>((('[3]OR-Com-Stata'!DE9+('[2]Key Inputs'!$E$20*'[2]Key Inputs'!$E$17))+('[3]OR-Com-Stata'!APQ9*('Reference Baseline'!$F8-'[2]Key Inputs'!$E$17)))*'[3]OR-Com-Stata'!BIW9)+((('[3]OR-Com-Stata'!CCD9+('[2]Key Inputs'!$F$20*'[2]Key Inputs'!$F$17))+('[3]OR-Com-Stata'!DOO9*('Reference Baseline'!$F8-'[2]Key Inputs'!$F$17)))*'[3]OR-Com-Stata'!EHU9)</f>
        <v>2288471.1574591938</v>
      </c>
      <c r="DB7">
        <f>((('[3]OR-Com-Stata'!DF9+('[2]Key Inputs'!$E$20*'[2]Key Inputs'!$E$17))+('[3]OR-Com-Stata'!APR9*('Reference Baseline'!$F8-'[2]Key Inputs'!$E$17)))*'[3]OR-Com-Stata'!BIX9)+((('[3]OR-Com-Stata'!CCE9+('[2]Key Inputs'!$F$20*'[2]Key Inputs'!$F$17))+('[3]OR-Com-Stata'!DOP9*('Reference Baseline'!$F8-'[2]Key Inputs'!$F$17)))*'[3]OR-Com-Stata'!EHV9)</f>
        <v>1973990.2174694305</v>
      </c>
      <c r="DC7">
        <f>((('[3]OR-Com-Stata'!DG9+('[2]Key Inputs'!$E$20*'[2]Key Inputs'!$E$17))+('[3]OR-Com-Stata'!APS9*('Reference Baseline'!$F8-'[2]Key Inputs'!$E$17)))*'[3]OR-Com-Stata'!BIY9)+((('[3]OR-Com-Stata'!CCF9+('[2]Key Inputs'!$F$20*'[2]Key Inputs'!$F$17))+('[3]OR-Com-Stata'!DOQ9*('Reference Baseline'!$F8-'[2]Key Inputs'!$F$17)))*'[3]OR-Com-Stata'!EHW9)</f>
        <v>2019619.7212913802</v>
      </c>
      <c r="DD7">
        <f>((('[3]OR-Com-Stata'!DH9+('[2]Key Inputs'!$E$20*'[2]Key Inputs'!$E$17))+('[3]OR-Com-Stata'!APT9*('Reference Baseline'!$F8-'[2]Key Inputs'!$E$17)))*'[3]OR-Com-Stata'!BIZ9)+((('[3]OR-Com-Stata'!CCG9+('[2]Key Inputs'!$F$20*'[2]Key Inputs'!$F$17))+('[3]OR-Com-Stata'!DOR9*('Reference Baseline'!$F8-'[2]Key Inputs'!$F$17)))*'[3]OR-Com-Stata'!EHX9)</f>
        <v>2334147.315209379</v>
      </c>
      <c r="DE7">
        <f>((('[3]OR-Com-Stata'!DI9+('[2]Key Inputs'!$E$20*'[2]Key Inputs'!$E$17))+('[3]OR-Com-Stata'!APU9*('Reference Baseline'!$F8-'[2]Key Inputs'!$E$17)))*'[3]OR-Com-Stata'!BJA9)+((('[3]OR-Com-Stata'!CCH9+('[2]Key Inputs'!$F$20*'[2]Key Inputs'!$F$17))+('[3]OR-Com-Stata'!DOS9*('Reference Baseline'!$F8-'[2]Key Inputs'!$F$17)))*'[3]OR-Com-Stata'!EHY9)</f>
        <v>2196357.2181342188</v>
      </c>
      <c r="DF7">
        <f>((('[3]OR-Com-Stata'!DJ9+('[2]Key Inputs'!$E$20*'[2]Key Inputs'!$E$17))+('[3]OR-Com-Stata'!APV9*('Reference Baseline'!$F8-'[2]Key Inputs'!$E$17)))*'[3]OR-Com-Stata'!BJB9)+((('[3]OR-Com-Stata'!CCI9+('[2]Key Inputs'!$F$20*'[2]Key Inputs'!$F$17))+('[3]OR-Com-Stata'!DOT9*('Reference Baseline'!$F8-'[2]Key Inputs'!$F$17)))*'[3]OR-Com-Stata'!EHZ9)</f>
        <v>2510002.8932826594</v>
      </c>
      <c r="DG7">
        <f>((('[3]OR-Com-Stata'!DK9+('[2]Key Inputs'!$E$20*'[2]Key Inputs'!$E$17))+('[3]OR-Com-Stata'!APW9*('Reference Baseline'!$F8-'[2]Key Inputs'!$E$17)))*'[3]OR-Com-Stata'!BJC9)+((('[3]OR-Com-Stata'!CCJ9+('[2]Key Inputs'!$F$20*'[2]Key Inputs'!$F$17))+('[3]OR-Com-Stata'!DOU9*('Reference Baseline'!$F8-'[2]Key Inputs'!$F$17)))*'[3]OR-Com-Stata'!EIA9)</f>
        <v>2388663.9135785825</v>
      </c>
      <c r="DH7">
        <f>((('[3]OR-Com-Stata'!DL9+('[2]Key Inputs'!$E$20*'[2]Key Inputs'!$E$17))+('[3]OR-Com-Stata'!APX9*('Reference Baseline'!$F8-'[2]Key Inputs'!$E$17)))*'[3]OR-Com-Stata'!BJD9)+((('[3]OR-Com-Stata'!CCK9+('[2]Key Inputs'!$F$20*'[2]Key Inputs'!$F$17))+('[3]OR-Com-Stata'!DOV9*('Reference Baseline'!$F8-'[2]Key Inputs'!$F$17)))*'[3]OR-Com-Stata'!EIB9)</f>
        <v>2448241.3709723093</v>
      </c>
      <c r="DI7">
        <f>((('[3]OR-Com-Stata'!DM9+('[2]Key Inputs'!$E$20*'[2]Key Inputs'!$E$17))+('[3]OR-Com-Stata'!APY9*('Reference Baseline'!$F8-'[2]Key Inputs'!$E$17)))*'[3]OR-Com-Stata'!BJE9)+((('[3]OR-Com-Stata'!CCL9+('[2]Key Inputs'!$F$20*'[2]Key Inputs'!$F$17))+('[3]OR-Com-Stata'!DOW9*('Reference Baseline'!$F8-'[2]Key Inputs'!$F$17)))*'[3]OR-Com-Stata'!EIC9)</f>
        <v>2421539.7607615925</v>
      </c>
      <c r="DJ7">
        <f>((('[3]OR-Com-Stata'!DN9+('[2]Key Inputs'!$E$20*'[2]Key Inputs'!$E$17))+('[3]OR-Com-Stata'!APZ9*('Reference Baseline'!$F8-'[2]Key Inputs'!$E$17)))*'[3]OR-Com-Stata'!BJF9)+((('[3]OR-Com-Stata'!CCM9+('[2]Key Inputs'!$F$20*'[2]Key Inputs'!$F$17))+('[3]OR-Com-Stata'!DOX9*('Reference Baseline'!$F8-'[2]Key Inputs'!$F$17)))*'[3]OR-Com-Stata'!EID9)</f>
        <v>2591129.3965928885</v>
      </c>
      <c r="DK7">
        <f>((('[3]OR-Com-Stata'!DO9+('[2]Key Inputs'!$E$20*'[2]Key Inputs'!$E$17))+('[3]OR-Com-Stata'!AQA9*('Reference Baseline'!$F8-'[2]Key Inputs'!$E$17)))*'[3]OR-Com-Stata'!BJG9)+((('[3]OR-Com-Stata'!CCN9+('[2]Key Inputs'!$F$20*'[2]Key Inputs'!$F$17))+('[3]OR-Com-Stata'!DOY9*('Reference Baseline'!$F8-'[2]Key Inputs'!$F$17)))*'[3]OR-Com-Stata'!EIE9)</f>
        <v>2208448.8050677609</v>
      </c>
      <c r="DL7">
        <f>((('[3]OR-Com-Stata'!DP9+('[2]Key Inputs'!$E$20*'[2]Key Inputs'!$E$17))+('[3]OR-Com-Stata'!AQB9*('Reference Baseline'!$F8-'[2]Key Inputs'!$E$17)))*'[3]OR-Com-Stata'!BJH9)+((('[3]OR-Com-Stata'!CCO9+('[2]Key Inputs'!$F$20*'[2]Key Inputs'!$F$17))+('[3]OR-Com-Stata'!DOZ9*('Reference Baseline'!$F8-'[2]Key Inputs'!$F$17)))*'[3]OR-Com-Stata'!EIF9)</f>
        <v>2277091.5827762275</v>
      </c>
      <c r="DM7">
        <f>((('[3]OR-Com-Stata'!DQ9+('[2]Key Inputs'!$E$20*'[2]Key Inputs'!$E$17))+('[3]OR-Com-Stata'!AQC9*('Reference Baseline'!$F8-'[2]Key Inputs'!$E$17)))*'[3]OR-Com-Stata'!BJI9)+((('[3]OR-Com-Stata'!CCP9+('[2]Key Inputs'!$F$20*'[2]Key Inputs'!$F$17))+('[3]OR-Com-Stata'!DPA9*('Reference Baseline'!$F8-'[2]Key Inputs'!$F$17)))*'[3]OR-Com-Stata'!EIG9)</f>
        <v>2173571.0782321054</v>
      </c>
      <c r="DN7">
        <f>((('[3]OR-Com-Stata'!DR9+('[2]Key Inputs'!$E$20*'[2]Key Inputs'!$E$17))+('[3]OR-Com-Stata'!AQD9*('Reference Baseline'!$F8-'[2]Key Inputs'!$E$17)))*'[3]OR-Com-Stata'!BJJ9)+((('[3]OR-Com-Stata'!CCQ9+('[2]Key Inputs'!$F$20*'[2]Key Inputs'!$F$17))+('[3]OR-Com-Stata'!DPB9*('Reference Baseline'!$F8-'[2]Key Inputs'!$F$17)))*'[3]OR-Com-Stata'!EIH9)</f>
        <v>2151199.3863638053</v>
      </c>
      <c r="DO7">
        <f>((('[3]OR-Com-Stata'!DS9+('[2]Key Inputs'!$E$20*'[2]Key Inputs'!$E$17))+('[3]OR-Com-Stata'!AQE9*('Reference Baseline'!$F8-'[2]Key Inputs'!$E$17)))*'[3]OR-Com-Stata'!BJK9)+((('[3]OR-Com-Stata'!CCR9+('[2]Key Inputs'!$F$20*'[2]Key Inputs'!$F$17))+('[3]OR-Com-Stata'!DPC9*('Reference Baseline'!$F8-'[2]Key Inputs'!$F$17)))*'[3]OR-Com-Stata'!EII9)</f>
        <v>2696699.9630958163</v>
      </c>
      <c r="DP7">
        <f>((('[3]OR-Com-Stata'!DT9+('[2]Key Inputs'!$E$20*'[2]Key Inputs'!$E$17))+('[3]OR-Com-Stata'!AQF9*('Reference Baseline'!$F8-'[2]Key Inputs'!$E$17)))*'[3]OR-Com-Stata'!BJL9)+((('[3]OR-Com-Stata'!CCS9+('[2]Key Inputs'!$F$20*'[2]Key Inputs'!$F$17))+('[3]OR-Com-Stata'!DPD9*('Reference Baseline'!$F8-'[2]Key Inputs'!$F$17)))*'[3]OR-Com-Stata'!EIJ9)</f>
        <v>2102785.7697421475</v>
      </c>
      <c r="DQ7">
        <f>((('[3]OR-Com-Stata'!DU9+('[2]Key Inputs'!$E$20*'[2]Key Inputs'!$E$17))+('[3]OR-Com-Stata'!AQG9*('Reference Baseline'!$F8-'[2]Key Inputs'!$E$17)))*'[3]OR-Com-Stata'!BJM9)+((('[3]OR-Com-Stata'!CCT9+('[2]Key Inputs'!$F$20*'[2]Key Inputs'!$F$17))+('[3]OR-Com-Stata'!DPE9*('Reference Baseline'!$F8-'[2]Key Inputs'!$F$17)))*'[3]OR-Com-Stata'!EIK9)</f>
        <v>2275589.3360973238</v>
      </c>
      <c r="DR7">
        <f>((('[3]OR-Com-Stata'!DV9+('[2]Key Inputs'!$E$20*'[2]Key Inputs'!$E$17))+('[3]OR-Com-Stata'!AQH9*('Reference Baseline'!$F8-'[2]Key Inputs'!$E$17)))*'[3]OR-Com-Stata'!BJN9)+((('[3]OR-Com-Stata'!CCU9+('[2]Key Inputs'!$F$20*'[2]Key Inputs'!$F$17))+('[3]OR-Com-Stata'!DPF9*('Reference Baseline'!$F8-'[2]Key Inputs'!$F$17)))*'[3]OR-Com-Stata'!EIL9)</f>
        <v>2316723.425406591</v>
      </c>
      <c r="DS7">
        <f>((('[3]OR-Com-Stata'!DW9+('[2]Key Inputs'!$E$20*'[2]Key Inputs'!$E$17))+('[3]OR-Com-Stata'!AQI9*('Reference Baseline'!$F8-'[2]Key Inputs'!$E$17)))*'[3]OR-Com-Stata'!BJO9)+((('[3]OR-Com-Stata'!CCV9+('[2]Key Inputs'!$F$20*'[2]Key Inputs'!$F$17))+('[3]OR-Com-Stata'!DPG9*('Reference Baseline'!$F8-'[2]Key Inputs'!$F$17)))*'[3]OR-Com-Stata'!EIM9)</f>
        <v>2226166.9925996186</v>
      </c>
      <c r="DT7">
        <f>((('[3]OR-Com-Stata'!DX9+('[2]Key Inputs'!$E$20*'[2]Key Inputs'!$E$17))+('[3]OR-Com-Stata'!AQJ9*('Reference Baseline'!$F8-'[2]Key Inputs'!$E$17)))*'[3]OR-Com-Stata'!BJP9)+((('[3]OR-Com-Stata'!CCW9+('[2]Key Inputs'!$F$20*'[2]Key Inputs'!$F$17))+('[3]OR-Com-Stata'!DPH9*('Reference Baseline'!$F8-'[2]Key Inputs'!$F$17)))*'[3]OR-Com-Stata'!EIN9)</f>
        <v>2100600.6012922153</v>
      </c>
      <c r="DU7">
        <f>((('[3]OR-Com-Stata'!DY9+('[2]Key Inputs'!$E$20*'[2]Key Inputs'!$E$17))+('[3]OR-Com-Stata'!AQK9*('Reference Baseline'!$F8-'[2]Key Inputs'!$E$17)))*'[3]OR-Com-Stata'!BJQ9)+((('[3]OR-Com-Stata'!CCX9+('[2]Key Inputs'!$F$20*'[2]Key Inputs'!$F$17))+('[3]OR-Com-Stata'!DPI9*('Reference Baseline'!$F8-'[2]Key Inputs'!$F$17)))*'[3]OR-Com-Stata'!EIO9)</f>
        <v>2109394.2191594443</v>
      </c>
      <c r="DV7">
        <f>((('[3]OR-Com-Stata'!DZ9+('[2]Key Inputs'!$E$20*'[2]Key Inputs'!$E$17))+('[3]OR-Com-Stata'!AQL9*('Reference Baseline'!$F8-'[2]Key Inputs'!$E$17)))*'[3]OR-Com-Stata'!BJR9)+((('[3]OR-Com-Stata'!CCY9+('[2]Key Inputs'!$F$20*'[2]Key Inputs'!$F$17))+('[3]OR-Com-Stata'!DPJ9*('Reference Baseline'!$F8-'[2]Key Inputs'!$F$17)))*'[3]OR-Com-Stata'!EIP9)</f>
        <v>2522823.4981459999</v>
      </c>
      <c r="DW7">
        <f>((('[3]OR-Com-Stata'!EA9+('[2]Key Inputs'!$E$20*'[2]Key Inputs'!$E$17))+('[3]OR-Com-Stata'!AQM9*('Reference Baseline'!$F8-'[2]Key Inputs'!$E$17)))*'[3]OR-Com-Stata'!BJS9)+((('[3]OR-Com-Stata'!CCZ9+('[2]Key Inputs'!$F$20*'[2]Key Inputs'!$F$17))+('[3]OR-Com-Stata'!DPK9*('Reference Baseline'!$F8-'[2]Key Inputs'!$F$17)))*'[3]OR-Com-Stata'!EIQ9)</f>
        <v>2592975.7003302621</v>
      </c>
      <c r="DX7">
        <f>((('[3]OR-Com-Stata'!EB9+('[2]Key Inputs'!$E$20*'[2]Key Inputs'!$E$17))+('[3]OR-Com-Stata'!AQN9*('Reference Baseline'!$F8-'[2]Key Inputs'!$E$17)))*'[3]OR-Com-Stata'!BJT9)+((('[3]OR-Com-Stata'!CDA9+('[2]Key Inputs'!$F$20*'[2]Key Inputs'!$F$17))+('[3]OR-Com-Stata'!DPL9*('Reference Baseline'!$F8-'[2]Key Inputs'!$F$17)))*'[3]OR-Com-Stata'!EIR9)</f>
        <v>2339402.3077271362</v>
      </c>
      <c r="DY7">
        <f>((('[3]OR-Com-Stata'!EC9+('[2]Key Inputs'!$E$20*'[2]Key Inputs'!$E$17))+('[3]OR-Com-Stata'!AQO9*('Reference Baseline'!$F8-'[2]Key Inputs'!$E$17)))*'[3]OR-Com-Stata'!BJU9)+((('[3]OR-Com-Stata'!CDB9+('[2]Key Inputs'!$F$20*'[2]Key Inputs'!$F$17))+('[3]OR-Com-Stata'!DPM9*('Reference Baseline'!$F8-'[2]Key Inputs'!$F$17)))*'[3]OR-Com-Stata'!EIS9)</f>
        <v>2299220.1169924447</v>
      </c>
      <c r="DZ7">
        <f>((('[3]OR-Com-Stata'!ED9+('[2]Key Inputs'!$E$20*'[2]Key Inputs'!$E$17))+('[3]OR-Com-Stata'!AQP9*('Reference Baseline'!$F8-'[2]Key Inputs'!$E$17)))*'[3]OR-Com-Stata'!BJV9)+((('[3]OR-Com-Stata'!CDC9+('[2]Key Inputs'!$F$20*'[2]Key Inputs'!$F$17))+('[3]OR-Com-Stata'!DPN9*('Reference Baseline'!$F8-'[2]Key Inputs'!$F$17)))*'[3]OR-Com-Stata'!EIT9)</f>
        <v>2556011.7784427456</v>
      </c>
      <c r="EA7">
        <f>((('[3]OR-Com-Stata'!EE9+('[2]Key Inputs'!$E$20*'[2]Key Inputs'!$E$17))+('[3]OR-Com-Stata'!AQQ9*('Reference Baseline'!$F8-'[2]Key Inputs'!$E$17)))*'[3]OR-Com-Stata'!BJW9)+((('[3]OR-Com-Stata'!CDD9+('[2]Key Inputs'!$F$20*'[2]Key Inputs'!$F$17))+('[3]OR-Com-Stata'!DPO9*('Reference Baseline'!$F8-'[2]Key Inputs'!$F$17)))*'[3]OR-Com-Stata'!EIU9)</f>
        <v>2156930.1996743591</v>
      </c>
      <c r="EB7">
        <f>((('[3]OR-Com-Stata'!EF9+('[2]Key Inputs'!$E$20*'[2]Key Inputs'!$E$17))+('[3]OR-Com-Stata'!AQR9*('Reference Baseline'!$F8-'[2]Key Inputs'!$E$17)))*'[3]OR-Com-Stata'!BJX9)+((('[3]OR-Com-Stata'!CDE9+('[2]Key Inputs'!$F$20*'[2]Key Inputs'!$F$17))+('[3]OR-Com-Stata'!DPP9*('Reference Baseline'!$F8-'[2]Key Inputs'!$F$17)))*'[3]OR-Com-Stata'!EIV9)</f>
        <v>2387721.8510338617</v>
      </c>
      <c r="EC7">
        <f>((('[3]OR-Com-Stata'!EG9+('[2]Key Inputs'!$E$20*'[2]Key Inputs'!$E$17))+('[3]OR-Com-Stata'!AQS9*('Reference Baseline'!$F8-'[2]Key Inputs'!$E$17)))*'[3]OR-Com-Stata'!BJY9)+((('[3]OR-Com-Stata'!CDF9+('[2]Key Inputs'!$F$20*'[2]Key Inputs'!$F$17))+('[3]OR-Com-Stata'!DPQ9*('Reference Baseline'!$F8-'[2]Key Inputs'!$F$17)))*'[3]OR-Com-Stata'!EIW9)</f>
        <v>2274559.3702213303</v>
      </c>
      <c r="ED7">
        <f>((('[3]OR-Com-Stata'!EH9+('[2]Key Inputs'!$E$20*'[2]Key Inputs'!$E$17))+('[3]OR-Com-Stata'!AQT9*('Reference Baseline'!$F8-'[2]Key Inputs'!$E$17)))*'[3]OR-Com-Stata'!BJZ9)+((('[3]OR-Com-Stata'!CDG9+('[2]Key Inputs'!$F$20*'[2]Key Inputs'!$F$17))+('[3]OR-Com-Stata'!DPR9*('Reference Baseline'!$F8-'[2]Key Inputs'!$F$17)))*'[3]OR-Com-Stata'!EIX9)</f>
        <v>2077795.5319424549</v>
      </c>
      <c r="EE7">
        <f>((('[3]OR-Com-Stata'!EI9+('[2]Key Inputs'!$E$20*'[2]Key Inputs'!$E$17))+('[3]OR-Com-Stata'!AQU9*('Reference Baseline'!$F8-'[2]Key Inputs'!$E$17)))*'[3]OR-Com-Stata'!BKA9)+((('[3]OR-Com-Stata'!CDH9+('[2]Key Inputs'!$F$20*'[2]Key Inputs'!$F$17))+('[3]OR-Com-Stata'!DPS9*('Reference Baseline'!$F8-'[2]Key Inputs'!$F$17)))*'[3]OR-Com-Stata'!EIY9)</f>
        <v>2537281.0197584438</v>
      </c>
      <c r="EF7">
        <f>((('[3]OR-Com-Stata'!EJ9+('[2]Key Inputs'!$E$20*'[2]Key Inputs'!$E$17))+('[3]OR-Com-Stata'!AQV9*('Reference Baseline'!$F8-'[2]Key Inputs'!$E$17)))*'[3]OR-Com-Stata'!BKB9)+((('[3]OR-Com-Stata'!CDI9+('[2]Key Inputs'!$F$20*'[2]Key Inputs'!$F$17))+('[3]OR-Com-Stata'!DPT9*('Reference Baseline'!$F8-'[2]Key Inputs'!$F$17)))*'[3]OR-Com-Stata'!EIZ9)</f>
        <v>2326407.6441431027</v>
      </c>
      <c r="EG7">
        <f>((('[3]OR-Com-Stata'!EK9+('[2]Key Inputs'!$E$20*'[2]Key Inputs'!$E$17))+('[3]OR-Com-Stata'!AQW9*('Reference Baseline'!$F8-'[2]Key Inputs'!$E$17)))*'[3]OR-Com-Stata'!BKC9)+((('[3]OR-Com-Stata'!CDJ9+('[2]Key Inputs'!$F$20*'[2]Key Inputs'!$F$17))+('[3]OR-Com-Stata'!DPU9*('Reference Baseline'!$F8-'[2]Key Inputs'!$F$17)))*'[3]OR-Com-Stata'!EJA9)</f>
        <v>2307791.8739832118</v>
      </c>
      <c r="EH7">
        <f>((('[3]OR-Com-Stata'!EL9+('[2]Key Inputs'!$E$20*'[2]Key Inputs'!$E$17))+('[3]OR-Com-Stata'!AQX9*('Reference Baseline'!$F8-'[2]Key Inputs'!$E$17)))*'[3]OR-Com-Stata'!BKD9)+((('[3]OR-Com-Stata'!CDK9+('[2]Key Inputs'!$F$20*'[2]Key Inputs'!$F$17))+('[3]OR-Com-Stata'!DPV9*('Reference Baseline'!$F8-'[2]Key Inputs'!$F$17)))*'[3]OR-Com-Stata'!EJB9)</f>
        <v>2354987.8241057643</v>
      </c>
      <c r="EI7">
        <f>((('[3]OR-Com-Stata'!EM9+('[2]Key Inputs'!$E$20*'[2]Key Inputs'!$E$17))+('[3]OR-Com-Stata'!AQY9*('Reference Baseline'!$F8-'[2]Key Inputs'!$E$17)))*'[3]OR-Com-Stata'!BKE9)+((('[3]OR-Com-Stata'!CDL9+('[2]Key Inputs'!$F$20*'[2]Key Inputs'!$F$17))+('[3]OR-Com-Stata'!DPW9*('Reference Baseline'!$F8-'[2]Key Inputs'!$F$17)))*'[3]OR-Com-Stata'!EJC9)</f>
        <v>2464486.6743297586</v>
      </c>
      <c r="EJ7">
        <f>((('[3]OR-Com-Stata'!EN9+('[2]Key Inputs'!$E$20*'[2]Key Inputs'!$E$17))+('[3]OR-Com-Stata'!AQZ9*('Reference Baseline'!$F8-'[2]Key Inputs'!$E$17)))*'[3]OR-Com-Stata'!BKF9)+((('[3]OR-Com-Stata'!CDM9+('[2]Key Inputs'!$F$20*'[2]Key Inputs'!$F$17))+('[3]OR-Com-Stata'!DPX9*('Reference Baseline'!$F8-'[2]Key Inputs'!$F$17)))*'[3]OR-Com-Stata'!EJD9)</f>
        <v>2317778.1292723222</v>
      </c>
      <c r="EK7">
        <f>((('[3]OR-Com-Stata'!EO9+('[2]Key Inputs'!$E$20*'[2]Key Inputs'!$E$17))+('[3]OR-Com-Stata'!ARA9*('Reference Baseline'!$F8-'[2]Key Inputs'!$E$17)))*'[3]OR-Com-Stata'!BKG9)+((('[3]OR-Com-Stata'!CDN9+('[2]Key Inputs'!$F$20*'[2]Key Inputs'!$F$17))+('[3]OR-Com-Stata'!DPY9*('Reference Baseline'!$F8-'[2]Key Inputs'!$F$17)))*'[3]OR-Com-Stata'!EJE9)</f>
        <v>2138933.3915461604</v>
      </c>
      <c r="EL7">
        <f>((('[3]OR-Com-Stata'!EP9+('[2]Key Inputs'!$E$20*'[2]Key Inputs'!$E$17))+('[3]OR-Com-Stata'!ARB9*('Reference Baseline'!$F8-'[2]Key Inputs'!$E$17)))*'[3]OR-Com-Stata'!BKH9)+((('[3]OR-Com-Stata'!CDO9+('[2]Key Inputs'!$F$20*'[2]Key Inputs'!$F$17))+('[3]OR-Com-Stata'!DPZ9*('Reference Baseline'!$F8-'[2]Key Inputs'!$F$17)))*'[3]OR-Com-Stata'!EJF9)</f>
        <v>2343129.2637830134</v>
      </c>
      <c r="EM7">
        <f>((('[3]OR-Com-Stata'!EQ9+('[2]Key Inputs'!$E$20*'[2]Key Inputs'!$E$17))+('[3]OR-Com-Stata'!ARC9*('Reference Baseline'!$F8-'[2]Key Inputs'!$E$17)))*'[3]OR-Com-Stata'!BKI9)+((('[3]OR-Com-Stata'!CDP9+('[2]Key Inputs'!$F$20*'[2]Key Inputs'!$F$17))+('[3]OR-Com-Stata'!DQA9*('Reference Baseline'!$F8-'[2]Key Inputs'!$F$17)))*'[3]OR-Com-Stata'!EJG9)</f>
        <v>2019003.8176903424</v>
      </c>
      <c r="EN7">
        <f>((('[3]OR-Com-Stata'!ER9+('[2]Key Inputs'!$E$20*'[2]Key Inputs'!$E$17))+('[3]OR-Com-Stata'!ARD9*('Reference Baseline'!$F8-'[2]Key Inputs'!$E$17)))*'[3]OR-Com-Stata'!BKJ9)+((('[3]OR-Com-Stata'!CDQ9+('[2]Key Inputs'!$F$20*'[2]Key Inputs'!$F$17))+('[3]OR-Com-Stata'!DQB9*('Reference Baseline'!$F8-'[2]Key Inputs'!$F$17)))*'[3]OR-Com-Stata'!EJH9)</f>
        <v>2461202.917145866</v>
      </c>
      <c r="EO7">
        <f>((('[3]OR-Com-Stata'!ES9+('[2]Key Inputs'!$E$20*'[2]Key Inputs'!$E$17))+('[3]OR-Com-Stata'!ARE9*('Reference Baseline'!$F8-'[2]Key Inputs'!$E$17)))*'[3]OR-Com-Stata'!BKK9)+((('[3]OR-Com-Stata'!CDR9+('[2]Key Inputs'!$F$20*'[2]Key Inputs'!$F$17))+('[3]OR-Com-Stata'!DQC9*('Reference Baseline'!$F8-'[2]Key Inputs'!$F$17)))*'[3]OR-Com-Stata'!EJI9)</f>
        <v>2362366.5736202761</v>
      </c>
      <c r="EP7">
        <f>((('[3]OR-Com-Stata'!ET9+('[2]Key Inputs'!$E$20*'[2]Key Inputs'!$E$17))+('[3]OR-Com-Stata'!ARF9*('Reference Baseline'!$F8-'[2]Key Inputs'!$E$17)))*'[3]OR-Com-Stata'!BKL9)+((('[3]OR-Com-Stata'!CDS9+('[2]Key Inputs'!$F$20*'[2]Key Inputs'!$F$17))+('[3]OR-Com-Stata'!DQD9*('Reference Baseline'!$F8-'[2]Key Inputs'!$F$17)))*'[3]OR-Com-Stata'!EJJ9)</f>
        <v>2545710.1537811002</v>
      </c>
      <c r="EQ7">
        <f>((('[3]OR-Com-Stata'!EU9+('[2]Key Inputs'!$E$20*'[2]Key Inputs'!$E$17))+('[3]OR-Com-Stata'!ARG9*('Reference Baseline'!$F8-'[2]Key Inputs'!$E$17)))*'[3]OR-Com-Stata'!BKM9)+((('[3]OR-Com-Stata'!CDT9+('[2]Key Inputs'!$F$20*'[2]Key Inputs'!$F$17))+('[3]OR-Com-Stata'!DQE9*('Reference Baseline'!$F8-'[2]Key Inputs'!$F$17)))*'[3]OR-Com-Stata'!EJK9)</f>
        <v>2429845.4417658406</v>
      </c>
      <c r="ER7">
        <f>((('[3]OR-Com-Stata'!EV9+('[2]Key Inputs'!$E$20*'[2]Key Inputs'!$E$17))+('[3]OR-Com-Stata'!ARH9*('Reference Baseline'!$F8-'[2]Key Inputs'!$E$17)))*'[3]OR-Com-Stata'!BKN9)+((('[3]OR-Com-Stata'!CDU9+('[2]Key Inputs'!$F$20*'[2]Key Inputs'!$F$17))+('[3]OR-Com-Stata'!DQF9*('Reference Baseline'!$F8-'[2]Key Inputs'!$F$17)))*'[3]OR-Com-Stata'!EJL9)</f>
        <v>2553408.4511002107</v>
      </c>
      <c r="ES7">
        <f>((('[3]OR-Com-Stata'!EW9+('[2]Key Inputs'!$E$20*'[2]Key Inputs'!$E$17))+('[3]OR-Com-Stata'!ARI9*('Reference Baseline'!$F8-'[2]Key Inputs'!$E$17)))*'[3]OR-Com-Stata'!BKO9)+((('[3]OR-Com-Stata'!CDV9+('[2]Key Inputs'!$F$20*'[2]Key Inputs'!$F$17))+('[3]OR-Com-Stata'!DQG9*('Reference Baseline'!$F8-'[2]Key Inputs'!$F$17)))*'[3]OR-Com-Stata'!EJM9)</f>
        <v>2333055.5084113367</v>
      </c>
      <c r="ET7">
        <f>((('[3]OR-Com-Stata'!EX9+('[2]Key Inputs'!$E$20*'[2]Key Inputs'!$E$17))+('[3]OR-Com-Stata'!ARJ9*('Reference Baseline'!$F8-'[2]Key Inputs'!$E$17)))*'[3]OR-Com-Stata'!BKP9)+((('[3]OR-Com-Stata'!CDW9+('[2]Key Inputs'!$F$20*'[2]Key Inputs'!$F$17))+('[3]OR-Com-Stata'!DQH9*('Reference Baseline'!$F8-'[2]Key Inputs'!$F$17)))*'[3]OR-Com-Stata'!EJN9)</f>
        <v>2291571.9755887603</v>
      </c>
      <c r="EU7">
        <f>((('[3]OR-Com-Stata'!EY9+('[2]Key Inputs'!$E$20*'[2]Key Inputs'!$E$17))+('[3]OR-Com-Stata'!ARK9*('Reference Baseline'!$F8-'[2]Key Inputs'!$E$17)))*'[3]OR-Com-Stata'!BKQ9)+((('[3]OR-Com-Stata'!CDX9+('[2]Key Inputs'!$F$20*'[2]Key Inputs'!$F$17))+('[3]OR-Com-Stata'!DQI9*('Reference Baseline'!$F8-'[2]Key Inputs'!$F$17)))*'[3]OR-Com-Stata'!EJO9)</f>
        <v>2359635.1677436484</v>
      </c>
      <c r="EV7">
        <f>((('[3]OR-Com-Stata'!EZ9+('[2]Key Inputs'!$E$20*'[2]Key Inputs'!$E$17))+('[3]OR-Com-Stata'!ARL9*('Reference Baseline'!$F8-'[2]Key Inputs'!$E$17)))*'[3]OR-Com-Stata'!BKR9)+((('[3]OR-Com-Stata'!CDY9+('[2]Key Inputs'!$F$20*'[2]Key Inputs'!$F$17))+('[3]OR-Com-Stata'!DQJ9*('Reference Baseline'!$F8-'[2]Key Inputs'!$F$17)))*'[3]OR-Com-Stata'!EJP9)</f>
        <v>2364871.649680607</v>
      </c>
      <c r="EW7">
        <f>((('[3]OR-Com-Stata'!FA9+('[2]Key Inputs'!$E$20*'[2]Key Inputs'!$E$17))+('[3]OR-Com-Stata'!ARM9*('Reference Baseline'!$F8-'[2]Key Inputs'!$E$17)))*'[3]OR-Com-Stata'!BKS9)+((('[3]OR-Com-Stata'!CDZ9+('[2]Key Inputs'!$F$20*'[2]Key Inputs'!$F$17))+('[3]OR-Com-Stata'!DQK9*('Reference Baseline'!$F8-'[2]Key Inputs'!$F$17)))*'[3]OR-Com-Stata'!EJQ9)</f>
        <v>2344365.6427006875</v>
      </c>
      <c r="EX7">
        <f>((('[3]OR-Com-Stata'!FB9+('[2]Key Inputs'!$E$20*'[2]Key Inputs'!$E$17))+('[3]OR-Com-Stata'!ARN9*('Reference Baseline'!$F8-'[2]Key Inputs'!$E$17)))*'[3]OR-Com-Stata'!BKT9)+((('[3]OR-Com-Stata'!CEA9+('[2]Key Inputs'!$F$20*'[2]Key Inputs'!$F$17))+('[3]OR-Com-Stata'!DQL9*('Reference Baseline'!$F8-'[2]Key Inputs'!$F$17)))*'[3]OR-Com-Stata'!EJR9)</f>
        <v>2136717.7685823021</v>
      </c>
      <c r="EY7">
        <f>((('[3]OR-Com-Stata'!FC9+('[2]Key Inputs'!$E$20*'[2]Key Inputs'!$E$17))+('[3]OR-Com-Stata'!ARO9*('Reference Baseline'!$F8-'[2]Key Inputs'!$E$17)))*'[3]OR-Com-Stata'!BKU9)+((('[3]OR-Com-Stata'!CEB9+('[2]Key Inputs'!$F$20*'[2]Key Inputs'!$F$17))+('[3]OR-Com-Stata'!DQM9*('Reference Baseline'!$F8-'[2]Key Inputs'!$F$17)))*'[3]OR-Com-Stata'!EJS9)</f>
        <v>2356246.466085121</v>
      </c>
      <c r="EZ7">
        <f>((('[3]OR-Com-Stata'!FD9+('[2]Key Inputs'!$E$20*'[2]Key Inputs'!$E$17))+('[3]OR-Com-Stata'!ARP9*('Reference Baseline'!$F8-'[2]Key Inputs'!$E$17)))*'[3]OR-Com-Stata'!BKV9)+((('[3]OR-Com-Stata'!CEC9+('[2]Key Inputs'!$F$20*'[2]Key Inputs'!$F$17))+('[3]OR-Com-Stata'!DQN9*('Reference Baseline'!$F8-'[2]Key Inputs'!$F$17)))*'[3]OR-Com-Stata'!EJT9)</f>
        <v>2242720.7197789215</v>
      </c>
      <c r="FA7">
        <f>((('[3]OR-Com-Stata'!FE9+('[2]Key Inputs'!$E$20*'[2]Key Inputs'!$E$17))+('[3]OR-Com-Stata'!ARQ9*('Reference Baseline'!$F8-'[2]Key Inputs'!$E$17)))*'[3]OR-Com-Stata'!BKW9)+((('[3]OR-Com-Stata'!CED9+('[2]Key Inputs'!$F$20*'[2]Key Inputs'!$F$17))+('[3]OR-Com-Stata'!DQO9*('Reference Baseline'!$F8-'[2]Key Inputs'!$F$17)))*'[3]OR-Com-Stata'!EJU9)</f>
        <v>2128727.9762680652</v>
      </c>
      <c r="FB7">
        <f>((('[3]OR-Com-Stata'!FF9+('[2]Key Inputs'!$E$20*'[2]Key Inputs'!$E$17))+('[3]OR-Com-Stata'!ARR9*('Reference Baseline'!$F8-'[2]Key Inputs'!$E$17)))*'[3]OR-Com-Stata'!BKX9)+((('[3]OR-Com-Stata'!CEE9+('[2]Key Inputs'!$F$20*'[2]Key Inputs'!$F$17))+('[3]OR-Com-Stata'!DQP9*('Reference Baseline'!$F8-'[2]Key Inputs'!$F$17)))*'[3]OR-Com-Stata'!EJV9)</f>
        <v>2475447.5957812881</v>
      </c>
      <c r="FC7">
        <f>((('[3]OR-Com-Stata'!FG9+('[2]Key Inputs'!$E$20*'[2]Key Inputs'!$E$17))+('[3]OR-Com-Stata'!ARS9*('Reference Baseline'!$F8-'[2]Key Inputs'!$E$17)))*'[3]OR-Com-Stata'!BKY9)+((('[3]OR-Com-Stata'!CEF9+('[2]Key Inputs'!$F$20*'[2]Key Inputs'!$F$17))+('[3]OR-Com-Stata'!DQQ9*('Reference Baseline'!$F8-'[2]Key Inputs'!$F$17)))*'[3]OR-Com-Stata'!EJW9)</f>
        <v>2344520.0519841043</v>
      </c>
      <c r="FD7">
        <f>((('[3]OR-Com-Stata'!FH9+('[2]Key Inputs'!$E$20*'[2]Key Inputs'!$E$17))+('[3]OR-Com-Stata'!ART9*('Reference Baseline'!$F8-'[2]Key Inputs'!$E$17)))*'[3]OR-Com-Stata'!BKZ9)+((('[3]OR-Com-Stata'!CEG9+('[2]Key Inputs'!$F$20*'[2]Key Inputs'!$F$17))+('[3]OR-Com-Stata'!DQR9*('Reference Baseline'!$F8-'[2]Key Inputs'!$F$17)))*'[3]OR-Com-Stata'!EJX9)</f>
        <v>1883295.549006619</v>
      </c>
      <c r="FE7">
        <f>((('[3]OR-Com-Stata'!FI9+('[2]Key Inputs'!$E$20*'[2]Key Inputs'!$E$17))+('[3]OR-Com-Stata'!ARU9*('Reference Baseline'!$F8-'[2]Key Inputs'!$E$17)))*'[3]OR-Com-Stata'!BLA9)+((('[3]OR-Com-Stata'!CEH9+('[2]Key Inputs'!$F$20*'[2]Key Inputs'!$F$17))+('[3]OR-Com-Stata'!DQS9*('Reference Baseline'!$F8-'[2]Key Inputs'!$F$17)))*'[3]OR-Com-Stata'!EJY9)</f>
        <v>2276446.8989772955</v>
      </c>
      <c r="FF7">
        <f>((('[3]OR-Com-Stata'!FJ9+('[2]Key Inputs'!$E$20*'[2]Key Inputs'!$E$17))+('[3]OR-Com-Stata'!ARV9*('Reference Baseline'!$F8-'[2]Key Inputs'!$E$17)))*'[3]OR-Com-Stata'!BLB9)+((('[3]OR-Com-Stata'!CEI9+('[2]Key Inputs'!$F$20*'[2]Key Inputs'!$F$17))+('[3]OR-Com-Stata'!DQT9*('Reference Baseline'!$F8-'[2]Key Inputs'!$F$17)))*'[3]OR-Com-Stata'!EJZ9)</f>
        <v>2313451.0165852192</v>
      </c>
      <c r="FG7">
        <f>((('[3]OR-Com-Stata'!FK9+('[2]Key Inputs'!$E$20*'[2]Key Inputs'!$E$17))+('[3]OR-Com-Stata'!ARW9*('Reference Baseline'!$F8-'[2]Key Inputs'!$E$17)))*'[3]OR-Com-Stata'!BLC9)+((('[3]OR-Com-Stata'!CEJ9+('[2]Key Inputs'!$F$20*'[2]Key Inputs'!$F$17))+('[3]OR-Com-Stata'!DQU9*('Reference Baseline'!$F8-'[2]Key Inputs'!$F$17)))*'[3]OR-Com-Stata'!EKA9)</f>
        <v>2451408.9159317478</v>
      </c>
      <c r="FH7">
        <f>((('[3]OR-Com-Stata'!FL9+('[2]Key Inputs'!$E$20*'[2]Key Inputs'!$E$17))+('[3]OR-Com-Stata'!ARX9*('Reference Baseline'!$F8-'[2]Key Inputs'!$E$17)))*'[3]OR-Com-Stata'!BLD9)+((('[3]OR-Com-Stata'!CEK9+('[2]Key Inputs'!$F$20*'[2]Key Inputs'!$F$17))+('[3]OR-Com-Stata'!DQV9*('Reference Baseline'!$F8-'[2]Key Inputs'!$F$17)))*'[3]OR-Com-Stata'!EKB9)</f>
        <v>2308549.63753777</v>
      </c>
      <c r="FI7">
        <f>((('[3]OR-Com-Stata'!FM9+('[2]Key Inputs'!$E$20*'[2]Key Inputs'!$E$17))+('[3]OR-Com-Stata'!ARY9*('Reference Baseline'!$F8-'[2]Key Inputs'!$E$17)))*'[3]OR-Com-Stata'!BLE9)+((('[3]OR-Com-Stata'!CEL9+('[2]Key Inputs'!$F$20*'[2]Key Inputs'!$F$17))+('[3]OR-Com-Stata'!DQW9*('Reference Baseline'!$F8-'[2]Key Inputs'!$F$17)))*'[3]OR-Com-Stata'!EKC9)</f>
        <v>2169298.432104941</v>
      </c>
      <c r="FJ7">
        <f>((('[3]OR-Com-Stata'!FN9+('[2]Key Inputs'!$E$20*'[2]Key Inputs'!$E$17))+('[3]OR-Com-Stata'!ARZ9*('Reference Baseline'!$F8-'[2]Key Inputs'!$E$17)))*'[3]OR-Com-Stata'!BLF9)+((('[3]OR-Com-Stata'!CEM9+('[2]Key Inputs'!$F$20*'[2]Key Inputs'!$F$17))+('[3]OR-Com-Stata'!DQX9*('Reference Baseline'!$F8-'[2]Key Inputs'!$F$17)))*'[3]OR-Com-Stata'!EKD9)</f>
        <v>2274912.3761006864</v>
      </c>
      <c r="FK7">
        <f>((('[3]OR-Com-Stata'!FO9+('[2]Key Inputs'!$E$20*'[2]Key Inputs'!$E$17))+('[3]OR-Com-Stata'!ASA9*('Reference Baseline'!$F8-'[2]Key Inputs'!$E$17)))*'[3]OR-Com-Stata'!BLG9)+((('[3]OR-Com-Stata'!CEN9+('[2]Key Inputs'!$F$20*'[2]Key Inputs'!$F$17))+('[3]OR-Com-Stata'!DQY9*('Reference Baseline'!$F8-'[2]Key Inputs'!$F$17)))*'[3]OR-Com-Stata'!EKE9)</f>
        <v>2143909.5282915249</v>
      </c>
      <c r="FL7">
        <f>((('[3]OR-Com-Stata'!FP9+('[2]Key Inputs'!$E$20*'[2]Key Inputs'!$E$17))+('[3]OR-Com-Stata'!ASB9*('Reference Baseline'!$F8-'[2]Key Inputs'!$E$17)))*'[3]OR-Com-Stata'!BLH9)+((('[3]OR-Com-Stata'!CEO9+('[2]Key Inputs'!$F$20*'[2]Key Inputs'!$F$17))+('[3]OR-Com-Stata'!DQZ9*('Reference Baseline'!$F8-'[2]Key Inputs'!$F$17)))*'[3]OR-Com-Stata'!EKF9)</f>
        <v>2425587.9615404988</v>
      </c>
      <c r="FM7">
        <f>((('[3]OR-Com-Stata'!FQ9+('[2]Key Inputs'!$E$20*'[2]Key Inputs'!$E$17))+('[3]OR-Com-Stata'!ASC9*('Reference Baseline'!$F8-'[2]Key Inputs'!$E$17)))*'[3]OR-Com-Stata'!BLI9)+((('[3]OR-Com-Stata'!CEP9+('[2]Key Inputs'!$F$20*'[2]Key Inputs'!$F$17))+('[3]OR-Com-Stata'!DRA9*('Reference Baseline'!$F8-'[2]Key Inputs'!$F$17)))*'[3]OR-Com-Stata'!EKG9)</f>
        <v>2205806.7704118886</v>
      </c>
      <c r="FN7">
        <f>((('[3]OR-Com-Stata'!FR9+('[2]Key Inputs'!$E$20*'[2]Key Inputs'!$E$17))+('[3]OR-Com-Stata'!ASD9*('Reference Baseline'!$F8-'[2]Key Inputs'!$E$17)))*'[3]OR-Com-Stata'!BLJ9)+((('[3]OR-Com-Stata'!CEQ9+('[2]Key Inputs'!$F$20*'[2]Key Inputs'!$F$17))+('[3]OR-Com-Stata'!DRB9*('Reference Baseline'!$F8-'[2]Key Inputs'!$F$17)))*'[3]OR-Com-Stata'!EKH9)</f>
        <v>2615113.4601089647</v>
      </c>
      <c r="FO7">
        <f>((('[3]OR-Com-Stata'!FS9+('[2]Key Inputs'!$E$20*'[2]Key Inputs'!$E$17))+('[3]OR-Com-Stata'!ASE9*('Reference Baseline'!$F8-'[2]Key Inputs'!$E$17)))*'[3]OR-Com-Stata'!BLK9)+((('[3]OR-Com-Stata'!CER9+('[2]Key Inputs'!$F$20*'[2]Key Inputs'!$F$17))+('[3]OR-Com-Stata'!DRC9*('Reference Baseline'!$F8-'[2]Key Inputs'!$F$17)))*'[3]OR-Com-Stata'!EKI9)</f>
        <v>2377408.7783393348</v>
      </c>
      <c r="FP7">
        <f>((('[3]OR-Com-Stata'!FT9+('[2]Key Inputs'!$E$20*'[2]Key Inputs'!$E$17))+('[3]OR-Com-Stata'!ASF9*('Reference Baseline'!$F8-'[2]Key Inputs'!$E$17)))*'[3]OR-Com-Stata'!BLL9)+((('[3]OR-Com-Stata'!CES9+('[2]Key Inputs'!$F$20*'[2]Key Inputs'!$F$17))+('[3]OR-Com-Stata'!DRD9*('Reference Baseline'!$F8-'[2]Key Inputs'!$F$17)))*'[3]OR-Com-Stata'!EKJ9)</f>
        <v>2096053.8798445894</v>
      </c>
      <c r="FQ7">
        <f>((('[3]OR-Com-Stata'!FU9+('[2]Key Inputs'!$E$20*'[2]Key Inputs'!$E$17))+('[3]OR-Com-Stata'!ASG9*('Reference Baseline'!$F8-'[2]Key Inputs'!$E$17)))*'[3]OR-Com-Stata'!BLM9)+((('[3]OR-Com-Stata'!CET9+('[2]Key Inputs'!$F$20*'[2]Key Inputs'!$F$17))+('[3]OR-Com-Stata'!DRE9*('Reference Baseline'!$F8-'[2]Key Inputs'!$F$17)))*'[3]OR-Com-Stata'!EKK9)</f>
        <v>2566447.3877991452</v>
      </c>
      <c r="FR7">
        <f>((('[3]OR-Com-Stata'!FV9+('[2]Key Inputs'!$E$20*'[2]Key Inputs'!$E$17))+('[3]OR-Com-Stata'!ASH9*('Reference Baseline'!$F8-'[2]Key Inputs'!$E$17)))*'[3]OR-Com-Stata'!BLN9)+((('[3]OR-Com-Stata'!CEU9+('[2]Key Inputs'!$F$20*'[2]Key Inputs'!$F$17))+('[3]OR-Com-Stata'!DRF9*('Reference Baseline'!$F8-'[2]Key Inputs'!$F$17)))*'[3]OR-Com-Stata'!EKL9)</f>
        <v>2579210.3195679178</v>
      </c>
      <c r="FS7">
        <f>((('[3]OR-Com-Stata'!FW9+('[2]Key Inputs'!$E$20*'[2]Key Inputs'!$E$17))+('[3]OR-Com-Stata'!ASI9*('Reference Baseline'!$F8-'[2]Key Inputs'!$E$17)))*'[3]OR-Com-Stata'!BLO9)+((('[3]OR-Com-Stata'!CEV9+('[2]Key Inputs'!$F$20*'[2]Key Inputs'!$F$17))+('[3]OR-Com-Stata'!DRG9*('Reference Baseline'!$F8-'[2]Key Inputs'!$F$17)))*'[3]OR-Com-Stata'!EKM9)</f>
        <v>2428796.6540171569</v>
      </c>
      <c r="FT7">
        <f>((('[3]OR-Com-Stata'!FX9+('[2]Key Inputs'!$E$20*'[2]Key Inputs'!$E$17))+('[3]OR-Com-Stata'!ASJ9*('Reference Baseline'!$F8-'[2]Key Inputs'!$E$17)))*'[3]OR-Com-Stata'!BLP9)+((('[3]OR-Com-Stata'!CEW9+('[2]Key Inputs'!$F$20*'[2]Key Inputs'!$F$17))+('[3]OR-Com-Stata'!DRH9*('Reference Baseline'!$F8-'[2]Key Inputs'!$F$17)))*'[3]OR-Com-Stata'!EKN9)</f>
        <v>2140946.9265470654</v>
      </c>
      <c r="FU7">
        <f>((('[3]OR-Com-Stata'!FY9+('[2]Key Inputs'!$E$20*'[2]Key Inputs'!$E$17))+('[3]OR-Com-Stata'!ASK9*('Reference Baseline'!$F8-'[2]Key Inputs'!$E$17)))*'[3]OR-Com-Stata'!BLQ9)+((('[3]OR-Com-Stata'!CEX9+('[2]Key Inputs'!$F$20*'[2]Key Inputs'!$F$17))+('[3]OR-Com-Stata'!DRI9*('Reference Baseline'!$F8-'[2]Key Inputs'!$F$17)))*'[3]OR-Com-Stata'!EKO9)</f>
        <v>2246142.4583998406</v>
      </c>
      <c r="FV7">
        <f>((('[3]OR-Com-Stata'!FZ9+('[2]Key Inputs'!$E$20*'[2]Key Inputs'!$E$17))+('[3]OR-Com-Stata'!ASL9*('Reference Baseline'!$F8-'[2]Key Inputs'!$E$17)))*'[3]OR-Com-Stata'!BLR9)+((('[3]OR-Com-Stata'!CEY9+('[2]Key Inputs'!$F$20*'[2]Key Inputs'!$F$17))+('[3]OR-Com-Stata'!DRJ9*('Reference Baseline'!$F8-'[2]Key Inputs'!$F$17)))*'[3]OR-Com-Stata'!EKP9)</f>
        <v>2290246.5720559983</v>
      </c>
      <c r="FW7">
        <f>((('[3]OR-Com-Stata'!GA9+('[2]Key Inputs'!$E$20*'[2]Key Inputs'!$E$17))+('[3]OR-Com-Stata'!ASM9*('Reference Baseline'!$F8-'[2]Key Inputs'!$E$17)))*'[3]OR-Com-Stata'!BLS9)+((('[3]OR-Com-Stata'!CEZ9+('[2]Key Inputs'!$F$20*'[2]Key Inputs'!$F$17))+('[3]OR-Com-Stata'!DRK9*('Reference Baseline'!$F8-'[2]Key Inputs'!$F$17)))*'[3]OR-Com-Stata'!EKQ9)</f>
        <v>2221950.5684476267</v>
      </c>
      <c r="FX7">
        <f>((('[3]OR-Com-Stata'!GB9+('[2]Key Inputs'!$E$20*'[2]Key Inputs'!$E$17))+('[3]OR-Com-Stata'!ASN9*('Reference Baseline'!$F8-'[2]Key Inputs'!$E$17)))*'[3]OR-Com-Stata'!BLT9)+((('[3]OR-Com-Stata'!CFA9+('[2]Key Inputs'!$F$20*'[2]Key Inputs'!$F$17))+('[3]OR-Com-Stata'!DRL9*('Reference Baseline'!$F8-'[2]Key Inputs'!$F$17)))*'[3]OR-Com-Stata'!EKR9)</f>
        <v>2525370.2468769252</v>
      </c>
      <c r="FY7">
        <f>((('[3]OR-Com-Stata'!GC9+('[2]Key Inputs'!$E$20*'[2]Key Inputs'!$E$17))+('[3]OR-Com-Stata'!ASO9*('Reference Baseline'!$F8-'[2]Key Inputs'!$E$17)))*'[3]OR-Com-Stata'!BLU9)+((('[3]OR-Com-Stata'!CFB9+('[2]Key Inputs'!$F$20*'[2]Key Inputs'!$F$17))+('[3]OR-Com-Stata'!DRM9*('Reference Baseline'!$F8-'[2]Key Inputs'!$F$17)))*'[3]OR-Com-Stata'!EKS9)</f>
        <v>2442513.1736921323</v>
      </c>
      <c r="FZ7">
        <f>((('[3]OR-Com-Stata'!GD9+('[2]Key Inputs'!$E$20*'[2]Key Inputs'!$E$17))+('[3]OR-Com-Stata'!ASP9*('Reference Baseline'!$F8-'[2]Key Inputs'!$E$17)))*'[3]OR-Com-Stata'!BLV9)+((('[3]OR-Com-Stata'!CFC9+('[2]Key Inputs'!$F$20*'[2]Key Inputs'!$F$17))+('[3]OR-Com-Stata'!DRN9*('Reference Baseline'!$F8-'[2]Key Inputs'!$F$17)))*'[3]OR-Com-Stata'!EKT9)</f>
        <v>2173563.6879751268</v>
      </c>
      <c r="GA7">
        <f>((('[3]OR-Com-Stata'!GE9+('[2]Key Inputs'!$E$20*'[2]Key Inputs'!$E$17))+('[3]OR-Com-Stata'!ASQ9*('Reference Baseline'!$F8-'[2]Key Inputs'!$E$17)))*'[3]OR-Com-Stata'!BLW9)+((('[3]OR-Com-Stata'!CFD9+('[2]Key Inputs'!$F$20*'[2]Key Inputs'!$F$17))+('[3]OR-Com-Stata'!DRO9*('Reference Baseline'!$F8-'[2]Key Inputs'!$F$17)))*'[3]OR-Com-Stata'!EKU9)</f>
        <v>2378112.5198324281</v>
      </c>
      <c r="GB7">
        <f>((('[3]OR-Com-Stata'!GF9+('[2]Key Inputs'!$E$20*'[2]Key Inputs'!$E$17))+('[3]OR-Com-Stata'!ASR9*('Reference Baseline'!$F8-'[2]Key Inputs'!$E$17)))*'[3]OR-Com-Stata'!BLX9)+((('[3]OR-Com-Stata'!CFE9+('[2]Key Inputs'!$F$20*'[2]Key Inputs'!$F$17))+('[3]OR-Com-Stata'!DRP9*('Reference Baseline'!$F8-'[2]Key Inputs'!$F$17)))*'[3]OR-Com-Stata'!EKV9)</f>
        <v>2315282.3811047226</v>
      </c>
      <c r="GC7">
        <f>((('[3]OR-Com-Stata'!GG9+('[2]Key Inputs'!$E$20*'[2]Key Inputs'!$E$17))+('[3]OR-Com-Stata'!ASS9*('Reference Baseline'!$F8-'[2]Key Inputs'!$E$17)))*'[3]OR-Com-Stata'!BLY9)+((('[3]OR-Com-Stata'!CFF9+('[2]Key Inputs'!$F$20*'[2]Key Inputs'!$F$17))+('[3]OR-Com-Stata'!DRQ9*('Reference Baseline'!$F8-'[2]Key Inputs'!$F$17)))*'[3]OR-Com-Stata'!EKW9)</f>
        <v>2084275.3008202985</v>
      </c>
      <c r="GD7">
        <f>((('[3]OR-Com-Stata'!GH9+('[2]Key Inputs'!$E$20*'[2]Key Inputs'!$E$17))+('[3]OR-Com-Stata'!AST9*('Reference Baseline'!$F8-'[2]Key Inputs'!$E$17)))*'[3]OR-Com-Stata'!BLZ9)+((('[3]OR-Com-Stata'!CFG9+('[2]Key Inputs'!$F$20*'[2]Key Inputs'!$F$17))+('[3]OR-Com-Stata'!DRR9*('Reference Baseline'!$F8-'[2]Key Inputs'!$F$17)))*'[3]OR-Com-Stata'!EKX9)</f>
        <v>2567923.6536701182</v>
      </c>
      <c r="GE7">
        <f>((('[3]OR-Com-Stata'!GI9+('[2]Key Inputs'!$E$20*'[2]Key Inputs'!$E$17))+('[3]OR-Com-Stata'!ASU9*('Reference Baseline'!$F8-'[2]Key Inputs'!$E$17)))*'[3]OR-Com-Stata'!BMA9)+((('[3]OR-Com-Stata'!CFH9+('[2]Key Inputs'!$F$20*'[2]Key Inputs'!$F$17))+('[3]OR-Com-Stata'!DRS9*('Reference Baseline'!$F8-'[2]Key Inputs'!$F$17)))*'[3]OR-Com-Stata'!EKY9)</f>
        <v>2412441.3682496869</v>
      </c>
      <c r="GF7">
        <f>((('[3]OR-Com-Stata'!GJ9+('[2]Key Inputs'!$E$20*'[2]Key Inputs'!$E$17))+('[3]OR-Com-Stata'!ASV9*('Reference Baseline'!$F8-'[2]Key Inputs'!$E$17)))*'[3]OR-Com-Stata'!BMB9)+((('[3]OR-Com-Stata'!CFI9+('[2]Key Inputs'!$F$20*'[2]Key Inputs'!$F$17))+('[3]OR-Com-Stata'!DRT9*('Reference Baseline'!$F8-'[2]Key Inputs'!$F$17)))*'[3]OR-Com-Stata'!EKZ9)</f>
        <v>2410262.0303739235</v>
      </c>
      <c r="GG7">
        <f>((('[3]OR-Com-Stata'!GK9+('[2]Key Inputs'!$E$20*'[2]Key Inputs'!$E$17))+('[3]OR-Com-Stata'!ASW9*('Reference Baseline'!$F8-'[2]Key Inputs'!$E$17)))*'[3]OR-Com-Stata'!BMC9)+((('[3]OR-Com-Stata'!CFJ9+('[2]Key Inputs'!$F$20*'[2]Key Inputs'!$F$17))+('[3]OR-Com-Stata'!DRU9*('Reference Baseline'!$F8-'[2]Key Inputs'!$F$17)))*'[3]OR-Com-Stata'!ELA9)</f>
        <v>2057702.9934006294</v>
      </c>
      <c r="GH7">
        <f>((('[3]OR-Com-Stata'!GL9+('[2]Key Inputs'!$E$20*'[2]Key Inputs'!$E$17))+('[3]OR-Com-Stata'!ASX9*('Reference Baseline'!$F8-'[2]Key Inputs'!$E$17)))*'[3]OR-Com-Stata'!BMD9)+((('[3]OR-Com-Stata'!CFK9+('[2]Key Inputs'!$F$20*'[2]Key Inputs'!$F$17))+('[3]OR-Com-Stata'!DRV9*('Reference Baseline'!$F8-'[2]Key Inputs'!$F$17)))*'[3]OR-Com-Stata'!ELB9)</f>
        <v>2206607.4437648221</v>
      </c>
      <c r="GI7">
        <f>((('[3]OR-Com-Stata'!GM9+('[2]Key Inputs'!$E$20*'[2]Key Inputs'!$E$17))+('[3]OR-Com-Stata'!ASY9*('Reference Baseline'!$F8-'[2]Key Inputs'!$E$17)))*'[3]OR-Com-Stata'!BME9)+((('[3]OR-Com-Stata'!CFL9+('[2]Key Inputs'!$F$20*'[2]Key Inputs'!$F$17))+('[3]OR-Com-Stata'!DRW9*('Reference Baseline'!$F8-'[2]Key Inputs'!$F$17)))*'[3]OR-Com-Stata'!ELC9)</f>
        <v>2268894.6556637315</v>
      </c>
      <c r="GJ7">
        <f>((('[3]OR-Com-Stata'!GN9+('[2]Key Inputs'!$E$20*'[2]Key Inputs'!$E$17))+('[3]OR-Com-Stata'!ASZ9*('Reference Baseline'!$F8-'[2]Key Inputs'!$E$17)))*'[3]OR-Com-Stata'!BMF9)+((('[3]OR-Com-Stata'!CFM9+('[2]Key Inputs'!$F$20*'[2]Key Inputs'!$F$17))+('[3]OR-Com-Stata'!DRX9*('Reference Baseline'!$F8-'[2]Key Inputs'!$F$17)))*'[3]OR-Com-Stata'!ELD9)</f>
        <v>2338934.0095846807</v>
      </c>
      <c r="GK7">
        <f>((('[3]OR-Com-Stata'!GO9+('[2]Key Inputs'!$E$20*'[2]Key Inputs'!$E$17))+('[3]OR-Com-Stata'!ATA9*('Reference Baseline'!$F8-'[2]Key Inputs'!$E$17)))*'[3]OR-Com-Stata'!BMG9)+((('[3]OR-Com-Stata'!CFN9+('[2]Key Inputs'!$F$20*'[2]Key Inputs'!$F$17))+('[3]OR-Com-Stata'!DRY9*('Reference Baseline'!$F8-'[2]Key Inputs'!$F$17)))*'[3]OR-Com-Stata'!ELE9)</f>
        <v>2364054.1789298961</v>
      </c>
      <c r="GL7">
        <f>((('[3]OR-Com-Stata'!GP9+('[2]Key Inputs'!$E$20*'[2]Key Inputs'!$E$17))+('[3]OR-Com-Stata'!ATB9*('Reference Baseline'!$F8-'[2]Key Inputs'!$E$17)))*'[3]OR-Com-Stata'!BMH9)+((('[3]OR-Com-Stata'!CFO9+('[2]Key Inputs'!$F$20*'[2]Key Inputs'!$F$17))+('[3]OR-Com-Stata'!DRZ9*('Reference Baseline'!$F8-'[2]Key Inputs'!$F$17)))*'[3]OR-Com-Stata'!ELF9)</f>
        <v>2316282.0762532633</v>
      </c>
      <c r="GM7">
        <f>((('[3]OR-Com-Stata'!GQ9+('[2]Key Inputs'!$E$20*'[2]Key Inputs'!$E$17))+('[3]OR-Com-Stata'!ATC9*('Reference Baseline'!$F8-'[2]Key Inputs'!$E$17)))*'[3]OR-Com-Stata'!BMI9)+((('[3]OR-Com-Stata'!CFP9+('[2]Key Inputs'!$F$20*'[2]Key Inputs'!$F$17))+('[3]OR-Com-Stata'!DSA9*('Reference Baseline'!$F8-'[2]Key Inputs'!$F$17)))*'[3]OR-Com-Stata'!ELG9)</f>
        <v>2250863.0593357915</v>
      </c>
      <c r="GN7">
        <f>((('[3]OR-Com-Stata'!GR9+('[2]Key Inputs'!$E$20*'[2]Key Inputs'!$E$17))+('[3]OR-Com-Stata'!ATD9*('Reference Baseline'!$F8-'[2]Key Inputs'!$E$17)))*'[3]OR-Com-Stata'!BMJ9)+((('[3]OR-Com-Stata'!CFQ9+('[2]Key Inputs'!$F$20*'[2]Key Inputs'!$F$17))+('[3]OR-Com-Stata'!DSB9*('Reference Baseline'!$F8-'[2]Key Inputs'!$F$17)))*'[3]OR-Com-Stata'!ELH9)</f>
        <v>2421207.3087631539</v>
      </c>
      <c r="GO7">
        <f>((('[3]OR-Com-Stata'!GS9+('[2]Key Inputs'!$E$20*'[2]Key Inputs'!$E$17))+('[3]OR-Com-Stata'!ATE9*('Reference Baseline'!$F8-'[2]Key Inputs'!$E$17)))*'[3]OR-Com-Stata'!BMK9)+((('[3]OR-Com-Stata'!CFR9+('[2]Key Inputs'!$F$20*'[2]Key Inputs'!$F$17))+('[3]OR-Com-Stata'!DSC9*('Reference Baseline'!$F8-'[2]Key Inputs'!$F$17)))*'[3]OR-Com-Stata'!ELI9)</f>
        <v>2560755.327637367</v>
      </c>
      <c r="GP7">
        <f>((('[3]OR-Com-Stata'!GT9+('[2]Key Inputs'!$E$20*'[2]Key Inputs'!$E$17))+('[3]OR-Com-Stata'!ATF9*('Reference Baseline'!$F8-'[2]Key Inputs'!$E$17)))*'[3]OR-Com-Stata'!BML9)+((('[3]OR-Com-Stata'!CFS9+('[2]Key Inputs'!$F$20*'[2]Key Inputs'!$F$17))+('[3]OR-Com-Stata'!DSD9*('Reference Baseline'!$F8-'[2]Key Inputs'!$F$17)))*'[3]OR-Com-Stata'!ELJ9)</f>
        <v>2381129.6603214159</v>
      </c>
      <c r="GQ7">
        <f>((('[3]OR-Com-Stata'!GU9+('[2]Key Inputs'!$E$20*'[2]Key Inputs'!$E$17))+('[3]OR-Com-Stata'!ATG9*('Reference Baseline'!$F8-'[2]Key Inputs'!$E$17)))*'[3]OR-Com-Stata'!BMM9)+((('[3]OR-Com-Stata'!CFT9+('[2]Key Inputs'!$F$20*'[2]Key Inputs'!$F$17))+('[3]OR-Com-Stata'!DSE9*('Reference Baseline'!$F8-'[2]Key Inputs'!$F$17)))*'[3]OR-Com-Stata'!ELK9)</f>
        <v>2380092.9752345802</v>
      </c>
      <c r="GR7">
        <f>((('[3]OR-Com-Stata'!GV9+('[2]Key Inputs'!$E$20*'[2]Key Inputs'!$E$17))+('[3]OR-Com-Stata'!ATH9*('Reference Baseline'!$F8-'[2]Key Inputs'!$E$17)))*'[3]OR-Com-Stata'!BMN9)+((('[3]OR-Com-Stata'!CFU9+('[2]Key Inputs'!$F$20*'[2]Key Inputs'!$F$17))+('[3]OR-Com-Stata'!DSF9*('Reference Baseline'!$F8-'[2]Key Inputs'!$F$17)))*'[3]OR-Com-Stata'!ELL9)</f>
        <v>2116103.5536150238</v>
      </c>
      <c r="GS7">
        <f>((('[3]OR-Com-Stata'!GW9+('[2]Key Inputs'!$E$20*'[2]Key Inputs'!$E$17))+('[3]OR-Com-Stata'!ATI9*('Reference Baseline'!$F8-'[2]Key Inputs'!$E$17)))*'[3]OR-Com-Stata'!BMO9)+((('[3]OR-Com-Stata'!CFV9+('[2]Key Inputs'!$F$20*'[2]Key Inputs'!$F$17))+('[3]OR-Com-Stata'!DSG9*('Reference Baseline'!$F8-'[2]Key Inputs'!$F$17)))*'[3]OR-Com-Stata'!ELM9)</f>
        <v>2537529.8123012506</v>
      </c>
      <c r="GT7">
        <f>((('[3]OR-Com-Stata'!GX9+('[2]Key Inputs'!$E$20*'[2]Key Inputs'!$E$17))+('[3]OR-Com-Stata'!ATJ9*('Reference Baseline'!$F8-'[2]Key Inputs'!$E$17)))*'[3]OR-Com-Stata'!BMP9)+((('[3]OR-Com-Stata'!CFW9+('[2]Key Inputs'!$F$20*'[2]Key Inputs'!$F$17))+('[3]OR-Com-Stata'!DSH9*('Reference Baseline'!$F8-'[2]Key Inputs'!$F$17)))*'[3]OR-Com-Stata'!ELN9)</f>
        <v>2640983.7390738367</v>
      </c>
      <c r="GU7">
        <f>((('[3]OR-Com-Stata'!GY9+('[2]Key Inputs'!$E$20*'[2]Key Inputs'!$E$17))+('[3]OR-Com-Stata'!ATK9*('Reference Baseline'!$F8-'[2]Key Inputs'!$E$17)))*'[3]OR-Com-Stata'!BMQ9)+((('[3]OR-Com-Stata'!CFX9+('[2]Key Inputs'!$F$20*'[2]Key Inputs'!$F$17))+('[3]OR-Com-Stata'!DSI9*('Reference Baseline'!$F8-'[2]Key Inputs'!$F$17)))*'[3]OR-Com-Stata'!ELO9)</f>
        <v>2727651.307574769</v>
      </c>
      <c r="GV7">
        <f>((('[3]OR-Com-Stata'!GZ9+('[2]Key Inputs'!$E$20*'[2]Key Inputs'!$E$17))+('[3]OR-Com-Stata'!ATL9*('Reference Baseline'!$F8-'[2]Key Inputs'!$E$17)))*'[3]OR-Com-Stata'!BMR9)+((('[3]OR-Com-Stata'!CFY9+('[2]Key Inputs'!$F$20*'[2]Key Inputs'!$F$17))+('[3]OR-Com-Stata'!DSJ9*('Reference Baseline'!$F8-'[2]Key Inputs'!$F$17)))*'[3]OR-Com-Stata'!ELP9)</f>
        <v>2279691.4549383763</v>
      </c>
      <c r="GW7">
        <f>((('[3]OR-Com-Stata'!HA9+('[2]Key Inputs'!$E$20*'[2]Key Inputs'!$E$17))+('[3]OR-Com-Stata'!ATM9*('Reference Baseline'!$F8-'[2]Key Inputs'!$E$17)))*'[3]OR-Com-Stata'!BMS9)+((('[3]OR-Com-Stata'!CFZ9+('[2]Key Inputs'!$F$20*'[2]Key Inputs'!$F$17))+('[3]OR-Com-Stata'!DSK9*('Reference Baseline'!$F8-'[2]Key Inputs'!$F$17)))*'[3]OR-Com-Stata'!ELQ9)</f>
        <v>2176406.9910672884</v>
      </c>
      <c r="GX7">
        <f>((('[3]OR-Com-Stata'!HB9+('[2]Key Inputs'!$E$20*'[2]Key Inputs'!$E$17))+('[3]OR-Com-Stata'!ATN9*('Reference Baseline'!$F8-'[2]Key Inputs'!$E$17)))*'[3]OR-Com-Stata'!BMT9)+((('[3]OR-Com-Stata'!CGA9+('[2]Key Inputs'!$F$20*'[2]Key Inputs'!$F$17))+('[3]OR-Com-Stata'!DSL9*('Reference Baseline'!$F8-'[2]Key Inputs'!$F$17)))*'[3]OR-Com-Stata'!ELR9)</f>
        <v>2744726.3963503689</v>
      </c>
      <c r="GY7">
        <f>((('[3]OR-Com-Stata'!HC9+('[2]Key Inputs'!$E$20*'[2]Key Inputs'!$E$17))+('[3]OR-Com-Stata'!ATO9*('Reference Baseline'!$F8-'[2]Key Inputs'!$E$17)))*'[3]OR-Com-Stata'!BMU9)+((('[3]OR-Com-Stata'!CGB9+('[2]Key Inputs'!$F$20*'[2]Key Inputs'!$F$17))+('[3]OR-Com-Stata'!DSM9*('Reference Baseline'!$F8-'[2]Key Inputs'!$F$17)))*'[3]OR-Com-Stata'!ELS9)</f>
        <v>2140143.4533801135</v>
      </c>
      <c r="GZ7">
        <f>((('[3]OR-Com-Stata'!HD9+('[2]Key Inputs'!$E$20*'[2]Key Inputs'!$E$17))+('[3]OR-Com-Stata'!ATP9*('Reference Baseline'!$F8-'[2]Key Inputs'!$E$17)))*'[3]OR-Com-Stata'!BMV9)+((('[3]OR-Com-Stata'!CGC9+('[2]Key Inputs'!$F$20*'[2]Key Inputs'!$F$17))+('[3]OR-Com-Stata'!DSN9*('Reference Baseline'!$F8-'[2]Key Inputs'!$F$17)))*'[3]OR-Com-Stata'!ELT9)</f>
        <v>2481469.8554531243</v>
      </c>
      <c r="HA7">
        <f>((('[3]OR-Com-Stata'!HE9+('[2]Key Inputs'!$E$20*'[2]Key Inputs'!$E$17))+('[3]OR-Com-Stata'!ATQ9*('Reference Baseline'!$F8-'[2]Key Inputs'!$E$17)))*'[3]OR-Com-Stata'!BMW9)+((('[3]OR-Com-Stata'!CGD9+('[2]Key Inputs'!$F$20*'[2]Key Inputs'!$F$17))+('[3]OR-Com-Stata'!DSO9*('Reference Baseline'!$F8-'[2]Key Inputs'!$F$17)))*'[3]OR-Com-Stata'!ELU9)</f>
        <v>2190502.2346204072</v>
      </c>
      <c r="HB7">
        <f>((('[3]OR-Com-Stata'!HF9+('[2]Key Inputs'!$E$20*'[2]Key Inputs'!$E$17))+('[3]OR-Com-Stata'!ATR9*('Reference Baseline'!$F8-'[2]Key Inputs'!$E$17)))*'[3]OR-Com-Stata'!BMX9)+((('[3]OR-Com-Stata'!CGE9+('[2]Key Inputs'!$F$20*'[2]Key Inputs'!$F$17))+('[3]OR-Com-Stata'!DSP9*('Reference Baseline'!$F8-'[2]Key Inputs'!$F$17)))*'[3]OR-Com-Stata'!ELV9)</f>
        <v>2101928.0644275812</v>
      </c>
      <c r="HC7">
        <f>((('[3]OR-Com-Stata'!HG9+('[2]Key Inputs'!$E$20*'[2]Key Inputs'!$E$17))+('[3]OR-Com-Stata'!ATS9*('Reference Baseline'!$F8-'[2]Key Inputs'!$E$17)))*'[3]OR-Com-Stata'!BMY9)+((('[3]OR-Com-Stata'!CGF9+('[2]Key Inputs'!$F$20*'[2]Key Inputs'!$F$17))+('[3]OR-Com-Stata'!DSQ9*('Reference Baseline'!$F8-'[2]Key Inputs'!$F$17)))*'[3]OR-Com-Stata'!ELW9)</f>
        <v>2229990.3606437407</v>
      </c>
      <c r="HD7">
        <f>((('[3]OR-Com-Stata'!HH9+('[2]Key Inputs'!$E$20*'[2]Key Inputs'!$E$17))+('[3]OR-Com-Stata'!ATT9*('Reference Baseline'!$F8-'[2]Key Inputs'!$E$17)))*'[3]OR-Com-Stata'!BMZ9)+((('[3]OR-Com-Stata'!CGG9+('[2]Key Inputs'!$F$20*'[2]Key Inputs'!$F$17))+('[3]OR-Com-Stata'!DSR9*('Reference Baseline'!$F8-'[2]Key Inputs'!$F$17)))*'[3]OR-Com-Stata'!ELX9)</f>
        <v>2346246.8128632456</v>
      </c>
      <c r="HE7">
        <f>((('[3]OR-Com-Stata'!HI9+('[2]Key Inputs'!$E$20*'[2]Key Inputs'!$E$17))+('[3]OR-Com-Stata'!ATU9*('Reference Baseline'!$F8-'[2]Key Inputs'!$E$17)))*'[3]OR-Com-Stata'!BNA9)+((('[3]OR-Com-Stata'!CGH9+('[2]Key Inputs'!$F$20*'[2]Key Inputs'!$F$17))+('[3]OR-Com-Stata'!DSS9*('Reference Baseline'!$F8-'[2]Key Inputs'!$F$17)))*'[3]OR-Com-Stata'!ELY9)</f>
        <v>2196532.4264264829</v>
      </c>
      <c r="HF7">
        <f>((('[3]OR-Com-Stata'!HJ9+('[2]Key Inputs'!$E$20*'[2]Key Inputs'!$E$17))+('[3]OR-Com-Stata'!ATV9*('Reference Baseline'!$F8-'[2]Key Inputs'!$E$17)))*'[3]OR-Com-Stata'!BNB9)+((('[3]OR-Com-Stata'!CGI9+('[2]Key Inputs'!$F$20*'[2]Key Inputs'!$F$17))+('[3]OR-Com-Stata'!DST9*('Reference Baseline'!$F8-'[2]Key Inputs'!$F$17)))*'[3]OR-Com-Stata'!ELZ9)</f>
        <v>2221746.3351425636</v>
      </c>
      <c r="HG7">
        <f>((('[3]OR-Com-Stata'!HK9+('[2]Key Inputs'!$E$20*'[2]Key Inputs'!$E$17))+('[3]OR-Com-Stata'!ATW9*('Reference Baseline'!$F8-'[2]Key Inputs'!$E$17)))*'[3]OR-Com-Stata'!BNC9)+((('[3]OR-Com-Stata'!CGJ9+('[2]Key Inputs'!$F$20*'[2]Key Inputs'!$F$17))+('[3]OR-Com-Stata'!DSU9*('Reference Baseline'!$F8-'[2]Key Inputs'!$F$17)))*'[3]OR-Com-Stata'!EMA9)</f>
        <v>2305064.5081127244</v>
      </c>
      <c r="HH7">
        <f>((('[3]OR-Com-Stata'!HL9+('[2]Key Inputs'!$E$20*'[2]Key Inputs'!$E$17))+('[3]OR-Com-Stata'!ATX9*('Reference Baseline'!$F8-'[2]Key Inputs'!$E$17)))*'[3]OR-Com-Stata'!BND9)+((('[3]OR-Com-Stata'!CGK9+('[2]Key Inputs'!$F$20*'[2]Key Inputs'!$F$17))+('[3]OR-Com-Stata'!DSV9*('Reference Baseline'!$F8-'[2]Key Inputs'!$F$17)))*'[3]OR-Com-Stata'!EMB9)</f>
        <v>2558127.2407676619</v>
      </c>
      <c r="HI7">
        <f>((('[3]OR-Com-Stata'!HM9+('[2]Key Inputs'!$E$20*'[2]Key Inputs'!$E$17))+('[3]OR-Com-Stata'!ATY9*('Reference Baseline'!$F8-'[2]Key Inputs'!$E$17)))*'[3]OR-Com-Stata'!BNE9)+((('[3]OR-Com-Stata'!CGL9+('[2]Key Inputs'!$F$20*'[2]Key Inputs'!$F$17))+('[3]OR-Com-Stata'!DSW9*('Reference Baseline'!$F8-'[2]Key Inputs'!$F$17)))*'[3]OR-Com-Stata'!EMC9)</f>
        <v>2486685.6302848696</v>
      </c>
      <c r="HJ7">
        <f>((('[3]OR-Com-Stata'!HN9+('[2]Key Inputs'!$E$20*'[2]Key Inputs'!$E$17))+('[3]OR-Com-Stata'!ATZ9*('Reference Baseline'!$F8-'[2]Key Inputs'!$E$17)))*'[3]OR-Com-Stata'!BNF9)+((('[3]OR-Com-Stata'!CGM9+('[2]Key Inputs'!$F$20*'[2]Key Inputs'!$F$17))+('[3]OR-Com-Stata'!DSX9*('Reference Baseline'!$F8-'[2]Key Inputs'!$F$17)))*'[3]OR-Com-Stata'!EMD9)</f>
        <v>2362515.2020831308</v>
      </c>
      <c r="HK7">
        <f>((('[3]OR-Com-Stata'!HO9+('[2]Key Inputs'!$E$20*'[2]Key Inputs'!$E$17))+('[3]OR-Com-Stata'!AUA9*('Reference Baseline'!$F8-'[2]Key Inputs'!$E$17)))*'[3]OR-Com-Stata'!BNG9)+((('[3]OR-Com-Stata'!CGN9+('[2]Key Inputs'!$F$20*'[2]Key Inputs'!$F$17))+('[3]OR-Com-Stata'!DSY9*('Reference Baseline'!$F8-'[2]Key Inputs'!$F$17)))*'[3]OR-Com-Stata'!EME9)</f>
        <v>2303802.1525800847</v>
      </c>
      <c r="HL7">
        <f>((('[3]OR-Com-Stata'!HP9+('[2]Key Inputs'!$E$20*'[2]Key Inputs'!$E$17))+('[3]OR-Com-Stata'!AUB9*('Reference Baseline'!$F8-'[2]Key Inputs'!$E$17)))*'[3]OR-Com-Stata'!BNH9)+((('[3]OR-Com-Stata'!CGO9+('[2]Key Inputs'!$F$20*'[2]Key Inputs'!$F$17))+('[3]OR-Com-Stata'!DSZ9*('Reference Baseline'!$F8-'[2]Key Inputs'!$F$17)))*'[3]OR-Com-Stata'!EMF9)</f>
        <v>2291524.3684153799</v>
      </c>
      <c r="HM7">
        <f>((('[3]OR-Com-Stata'!HQ9+('[2]Key Inputs'!$E$20*'[2]Key Inputs'!$E$17))+('[3]OR-Com-Stata'!AUC9*('Reference Baseline'!$F8-'[2]Key Inputs'!$E$17)))*'[3]OR-Com-Stata'!BNI9)+((('[3]OR-Com-Stata'!CGP9+('[2]Key Inputs'!$F$20*'[2]Key Inputs'!$F$17))+('[3]OR-Com-Stata'!DTA9*('Reference Baseline'!$F8-'[2]Key Inputs'!$F$17)))*'[3]OR-Com-Stata'!EMG9)</f>
        <v>2341174.5193447387</v>
      </c>
      <c r="HN7">
        <f>((('[3]OR-Com-Stata'!HR9+('[2]Key Inputs'!$E$20*'[2]Key Inputs'!$E$17))+('[3]OR-Com-Stata'!AUD9*('Reference Baseline'!$F8-'[2]Key Inputs'!$E$17)))*'[3]OR-Com-Stata'!BNJ9)+((('[3]OR-Com-Stata'!CGQ9+('[2]Key Inputs'!$F$20*'[2]Key Inputs'!$F$17))+('[3]OR-Com-Stata'!DTB9*('Reference Baseline'!$F8-'[2]Key Inputs'!$F$17)))*'[3]OR-Com-Stata'!EMH9)</f>
        <v>2142642.5311201992</v>
      </c>
      <c r="HO7">
        <f>((('[3]OR-Com-Stata'!HS9+('[2]Key Inputs'!$E$20*'[2]Key Inputs'!$E$17))+('[3]OR-Com-Stata'!AUE9*('Reference Baseline'!$F8-'[2]Key Inputs'!$E$17)))*'[3]OR-Com-Stata'!BNK9)+((('[3]OR-Com-Stata'!CGR9+('[2]Key Inputs'!$F$20*'[2]Key Inputs'!$F$17))+('[3]OR-Com-Stata'!DTC9*('Reference Baseline'!$F8-'[2]Key Inputs'!$F$17)))*'[3]OR-Com-Stata'!EMI9)</f>
        <v>2046405.3759096495</v>
      </c>
      <c r="HP7">
        <f>((('[3]OR-Com-Stata'!HT9+('[2]Key Inputs'!$E$20*'[2]Key Inputs'!$E$17))+('[3]OR-Com-Stata'!AUF9*('Reference Baseline'!$F8-'[2]Key Inputs'!$E$17)))*'[3]OR-Com-Stata'!BNL9)+((('[3]OR-Com-Stata'!CGS9+('[2]Key Inputs'!$F$20*'[2]Key Inputs'!$F$17))+('[3]OR-Com-Stata'!DTD9*('Reference Baseline'!$F8-'[2]Key Inputs'!$F$17)))*'[3]OR-Com-Stata'!EMJ9)</f>
        <v>2534576.634776297</v>
      </c>
      <c r="HQ7">
        <f>((('[3]OR-Com-Stata'!HU9+('[2]Key Inputs'!$E$20*'[2]Key Inputs'!$E$17))+('[3]OR-Com-Stata'!AUG9*('Reference Baseline'!$F8-'[2]Key Inputs'!$E$17)))*'[3]OR-Com-Stata'!BNM9)+((('[3]OR-Com-Stata'!CGT9+('[2]Key Inputs'!$F$20*'[2]Key Inputs'!$F$17))+('[3]OR-Com-Stata'!DTE9*('Reference Baseline'!$F8-'[2]Key Inputs'!$F$17)))*'[3]OR-Com-Stata'!EMK9)</f>
        <v>2309385.3363753981</v>
      </c>
      <c r="HR7">
        <f>((('[3]OR-Com-Stata'!HV9+('[2]Key Inputs'!$E$20*'[2]Key Inputs'!$E$17))+('[3]OR-Com-Stata'!AUH9*('Reference Baseline'!$F8-'[2]Key Inputs'!$E$17)))*'[3]OR-Com-Stata'!BNN9)+((('[3]OR-Com-Stata'!CGU9+('[2]Key Inputs'!$F$20*'[2]Key Inputs'!$F$17))+('[3]OR-Com-Stata'!DTF9*('Reference Baseline'!$F8-'[2]Key Inputs'!$F$17)))*'[3]OR-Com-Stata'!EML9)</f>
        <v>2327774.3910770509</v>
      </c>
      <c r="HS7">
        <f>((('[3]OR-Com-Stata'!HW9+('[2]Key Inputs'!$E$20*'[2]Key Inputs'!$E$17))+('[3]OR-Com-Stata'!AUI9*('Reference Baseline'!$F8-'[2]Key Inputs'!$E$17)))*'[3]OR-Com-Stata'!BNO9)+((('[3]OR-Com-Stata'!CGV9+('[2]Key Inputs'!$F$20*'[2]Key Inputs'!$F$17))+('[3]OR-Com-Stata'!DTG9*('Reference Baseline'!$F8-'[2]Key Inputs'!$F$17)))*'[3]OR-Com-Stata'!EMM9)</f>
        <v>2057690.492103541</v>
      </c>
      <c r="HT7">
        <f>((('[3]OR-Com-Stata'!HX9+('[2]Key Inputs'!$E$20*'[2]Key Inputs'!$E$17))+('[3]OR-Com-Stata'!AUJ9*('Reference Baseline'!$F8-'[2]Key Inputs'!$E$17)))*'[3]OR-Com-Stata'!BNP9)+((('[3]OR-Com-Stata'!CGW9+('[2]Key Inputs'!$F$20*'[2]Key Inputs'!$F$17))+('[3]OR-Com-Stata'!DTH9*('Reference Baseline'!$F8-'[2]Key Inputs'!$F$17)))*'[3]OR-Com-Stata'!EMN9)</f>
        <v>2289493.6644561598</v>
      </c>
      <c r="HU7">
        <f>((('[3]OR-Com-Stata'!HY9+('[2]Key Inputs'!$E$20*'[2]Key Inputs'!$E$17))+('[3]OR-Com-Stata'!AUK9*('Reference Baseline'!$F8-'[2]Key Inputs'!$E$17)))*'[3]OR-Com-Stata'!BNQ9)+((('[3]OR-Com-Stata'!CGX9+('[2]Key Inputs'!$F$20*'[2]Key Inputs'!$F$17))+('[3]OR-Com-Stata'!DTI9*('Reference Baseline'!$F8-'[2]Key Inputs'!$F$17)))*'[3]OR-Com-Stata'!EMO9)</f>
        <v>2581509.2081060451</v>
      </c>
      <c r="HV7">
        <f>((('[3]OR-Com-Stata'!HZ9+('[2]Key Inputs'!$E$20*'[2]Key Inputs'!$E$17))+('[3]OR-Com-Stata'!AUL9*('Reference Baseline'!$F8-'[2]Key Inputs'!$E$17)))*'[3]OR-Com-Stata'!BNR9)+((('[3]OR-Com-Stata'!CGY9+('[2]Key Inputs'!$F$20*'[2]Key Inputs'!$F$17))+('[3]OR-Com-Stata'!DTJ9*('Reference Baseline'!$F8-'[2]Key Inputs'!$F$17)))*'[3]OR-Com-Stata'!EMP9)</f>
        <v>2318515.1383336661</v>
      </c>
      <c r="HW7">
        <f>((('[3]OR-Com-Stata'!IA9+('[2]Key Inputs'!$E$20*'[2]Key Inputs'!$E$17))+('[3]OR-Com-Stata'!AUM9*('Reference Baseline'!$F8-'[2]Key Inputs'!$E$17)))*'[3]OR-Com-Stata'!BNS9)+((('[3]OR-Com-Stata'!CGZ9+('[2]Key Inputs'!$F$20*'[2]Key Inputs'!$F$17))+('[3]OR-Com-Stata'!DTK9*('Reference Baseline'!$F8-'[2]Key Inputs'!$F$17)))*'[3]OR-Com-Stata'!EMQ9)</f>
        <v>2460982.8021858255</v>
      </c>
      <c r="HX7">
        <f>((('[3]OR-Com-Stata'!IB9+('[2]Key Inputs'!$E$20*'[2]Key Inputs'!$E$17))+('[3]OR-Com-Stata'!AUN9*('Reference Baseline'!$F8-'[2]Key Inputs'!$E$17)))*'[3]OR-Com-Stata'!BNT9)+((('[3]OR-Com-Stata'!CHA9+('[2]Key Inputs'!$F$20*'[2]Key Inputs'!$F$17))+('[3]OR-Com-Stata'!DTL9*('Reference Baseline'!$F8-'[2]Key Inputs'!$F$17)))*'[3]OR-Com-Stata'!EMR9)</f>
        <v>2428936.2607918237</v>
      </c>
      <c r="HY7">
        <f>((('[3]OR-Com-Stata'!IC9+('[2]Key Inputs'!$E$20*'[2]Key Inputs'!$E$17))+('[3]OR-Com-Stata'!AUO9*('Reference Baseline'!$F8-'[2]Key Inputs'!$E$17)))*'[3]OR-Com-Stata'!BNU9)+((('[3]OR-Com-Stata'!CHB9+('[2]Key Inputs'!$F$20*'[2]Key Inputs'!$F$17))+('[3]OR-Com-Stata'!DTM9*('Reference Baseline'!$F8-'[2]Key Inputs'!$F$17)))*'[3]OR-Com-Stata'!EMS9)</f>
        <v>2414399.839283241</v>
      </c>
      <c r="HZ7">
        <f>((('[3]OR-Com-Stata'!ID9+('[2]Key Inputs'!$E$20*'[2]Key Inputs'!$E$17))+('[3]OR-Com-Stata'!AUP9*('Reference Baseline'!$F8-'[2]Key Inputs'!$E$17)))*'[3]OR-Com-Stata'!BNV9)+((('[3]OR-Com-Stata'!CHC9+('[2]Key Inputs'!$F$20*'[2]Key Inputs'!$F$17))+('[3]OR-Com-Stata'!DTN9*('Reference Baseline'!$F8-'[2]Key Inputs'!$F$17)))*'[3]OR-Com-Stata'!EMT9)</f>
        <v>2269111.599926339</v>
      </c>
      <c r="IA7">
        <f>((('[3]OR-Com-Stata'!IE9+('[2]Key Inputs'!$E$20*'[2]Key Inputs'!$E$17))+('[3]OR-Com-Stata'!AUQ9*('Reference Baseline'!$F8-'[2]Key Inputs'!$E$17)))*'[3]OR-Com-Stata'!BNW9)+((('[3]OR-Com-Stata'!CHD9+('[2]Key Inputs'!$F$20*'[2]Key Inputs'!$F$17))+('[3]OR-Com-Stata'!DTO9*('Reference Baseline'!$F8-'[2]Key Inputs'!$F$17)))*'[3]OR-Com-Stata'!EMU9)</f>
        <v>2136561.951144984</v>
      </c>
      <c r="IB7">
        <f>((('[3]OR-Com-Stata'!IF9+('[2]Key Inputs'!$E$20*'[2]Key Inputs'!$E$17))+('[3]OR-Com-Stata'!AUR9*('Reference Baseline'!$F8-'[2]Key Inputs'!$E$17)))*'[3]OR-Com-Stata'!BNX9)+((('[3]OR-Com-Stata'!CHE9+('[2]Key Inputs'!$F$20*'[2]Key Inputs'!$F$17))+('[3]OR-Com-Stata'!DTP9*('Reference Baseline'!$F8-'[2]Key Inputs'!$F$17)))*'[3]OR-Com-Stata'!EMV9)</f>
        <v>2086317.6576028487</v>
      </c>
      <c r="IC7">
        <f>((('[3]OR-Com-Stata'!IG9+('[2]Key Inputs'!$E$20*'[2]Key Inputs'!$E$17))+('[3]OR-Com-Stata'!AUS9*('Reference Baseline'!$F8-'[2]Key Inputs'!$E$17)))*'[3]OR-Com-Stata'!BNY9)+((('[3]OR-Com-Stata'!CHF9+('[2]Key Inputs'!$F$20*'[2]Key Inputs'!$F$17))+('[3]OR-Com-Stata'!DTQ9*('Reference Baseline'!$F8-'[2]Key Inputs'!$F$17)))*'[3]OR-Com-Stata'!EMW9)</f>
        <v>2357116.9840213084</v>
      </c>
      <c r="ID7">
        <f>((('[3]OR-Com-Stata'!IH9+('[2]Key Inputs'!$E$20*'[2]Key Inputs'!$E$17))+('[3]OR-Com-Stata'!AUT9*('Reference Baseline'!$F8-'[2]Key Inputs'!$E$17)))*'[3]OR-Com-Stata'!BNZ9)+((('[3]OR-Com-Stata'!CHG9+('[2]Key Inputs'!$F$20*'[2]Key Inputs'!$F$17))+('[3]OR-Com-Stata'!DTR9*('Reference Baseline'!$F8-'[2]Key Inputs'!$F$17)))*'[3]OR-Com-Stata'!EMX9)</f>
        <v>2108256.3071766435</v>
      </c>
      <c r="IE7">
        <f>((('[3]OR-Com-Stata'!II9+('[2]Key Inputs'!$E$20*'[2]Key Inputs'!$E$17))+('[3]OR-Com-Stata'!AUU9*('Reference Baseline'!$F8-'[2]Key Inputs'!$E$17)))*'[3]OR-Com-Stata'!BOA9)+((('[3]OR-Com-Stata'!CHH9+('[2]Key Inputs'!$F$20*'[2]Key Inputs'!$F$17))+('[3]OR-Com-Stata'!DTS9*('Reference Baseline'!$F8-'[2]Key Inputs'!$F$17)))*'[3]OR-Com-Stata'!EMY9)</f>
        <v>2129957.9577325932</v>
      </c>
      <c r="IF7">
        <f>((('[3]OR-Com-Stata'!IJ9+('[2]Key Inputs'!$E$20*'[2]Key Inputs'!$E$17))+('[3]OR-Com-Stata'!AUV9*('Reference Baseline'!$F8-'[2]Key Inputs'!$E$17)))*'[3]OR-Com-Stata'!BOB9)+((('[3]OR-Com-Stata'!CHI9+('[2]Key Inputs'!$F$20*'[2]Key Inputs'!$F$17))+('[3]OR-Com-Stata'!DTT9*('Reference Baseline'!$F8-'[2]Key Inputs'!$F$17)))*'[3]OR-Com-Stata'!EMZ9)</f>
        <v>2315901.9076795555</v>
      </c>
      <c r="IG7">
        <f>((('[3]OR-Com-Stata'!IK9+('[2]Key Inputs'!$E$20*'[2]Key Inputs'!$E$17))+('[3]OR-Com-Stata'!AUW9*('Reference Baseline'!$F8-'[2]Key Inputs'!$E$17)))*'[3]OR-Com-Stata'!BOC9)+((('[3]OR-Com-Stata'!CHJ9+('[2]Key Inputs'!$F$20*'[2]Key Inputs'!$F$17))+('[3]OR-Com-Stata'!DTU9*('Reference Baseline'!$F8-'[2]Key Inputs'!$F$17)))*'[3]OR-Com-Stata'!ENA9)</f>
        <v>2286312.3275259971</v>
      </c>
      <c r="IH7">
        <f>((('[3]OR-Com-Stata'!IL9+('[2]Key Inputs'!$E$20*'[2]Key Inputs'!$E$17))+('[3]OR-Com-Stata'!AUX9*('Reference Baseline'!$F8-'[2]Key Inputs'!$E$17)))*'[3]OR-Com-Stata'!BOD9)+((('[3]OR-Com-Stata'!CHK9+('[2]Key Inputs'!$F$20*'[2]Key Inputs'!$F$17))+('[3]OR-Com-Stata'!DTV9*('Reference Baseline'!$F8-'[2]Key Inputs'!$F$17)))*'[3]OR-Com-Stata'!ENB9)</f>
        <v>2672941.4816257432</v>
      </c>
      <c r="II7">
        <f>((('[3]OR-Com-Stata'!IM9+('[2]Key Inputs'!$E$20*'[2]Key Inputs'!$E$17))+('[3]OR-Com-Stata'!AUY9*('Reference Baseline'!$F8-'[2]Key Inputs'!$E$17)))*'[3]OR-Com-Stata'!BOE9)+((('[3]OR-Com-Stata'!CHL9+('[2]Key Inputs'!$F$20*'[2]Key Inputs'!$F$17))+('[3]OR-Com-Stata'!DTW9*('Reference Baseline'!$F8-'[2]Key Inputs'!$F$17)))*'[3]OR-Com-Stata'!ENC9)</f>
        <v>2276572.3093523844</v>
      </c>
      <c r="IJ7">
        <f>((('[3]OR-Com-Stata'!IN9+('[2]Key Inputs'!$E$20*'[2]Key Inputs'!$E$17))+('[3]OR-Com-Stata'!AUZ9*('Reference Baseline'!$F8-'[2]Key Inputs'!$E$17)))*'[3]OR-Com-Stata'!BOF9)+((('[3]OR-Com-Stata'!CHM9+('[2]Key Inputs'!$F$20*'[2]Key Inputs'!$F$17))+('[3]OR-Com-Stata'!DTX9*('Reference Baseline'!$F8-'[2]Key Inputs'!$F$17)))*'[3]OR-Com-Stata'!END9)</f>
        <v>2534241.3343761144</v>
      </c>
      <c r="IK7">
        <f>((('[3]OR-Com-Stata'!IO9+('[2]Key Inputs'!$E$20*'[2]Key Inputs'!$E$17))+('[3]OR-Com-Stata'!AVA9*('Reference Baseline'!$F8-'[2]Key Inputs'!$E$17)))*'[3]OR-Com-Stata'!BOG9)+((('[3]OR-Com-Stata'!CHN9+('[2]Key Inputs'!$F$20*'[2]Key Inputs'!$F$17))+('[3]OR-Com-Stata'!DTY9*('Reference Baseline'!$F8-'[2]Key Inputs'!$F$17)))*'[3]OR-Com-Stata'!ENE9)</f>
        <v>2496513.3616496744</v>
      </c>
      <c r="IL7">
        <f>((('[3]OR-Com-Stata'!IP9+('[2]Key Inputs'!$E$20*'[2]Key Inputs'!$E$17))+('[3]OR-Com-Stata'!AVB9*('Reference Baseline'!$F8-'[2]Key Inputs'!$E$17)))*'[3]OR-Com-Stata'!BOH9)+((('[3]OR-Com-Stata'!CHO9+('[2]Key Inputs'!$F$20*'[2]Key Inputs'!$F$17))+('[3]OR-Com-Stata'!DTZ9*('Reference Baseline'!$F8-'[2]Key Inputs'!$F$17)))*'[3]OR-Com-Stata'!ENF9)</f>
        <v>2255905.0108429939</v>
      </c>
      <c r="IM7">
        <f>((('[3]OR-Com-Stata'!IQ9+('[2]Key Inputs'!$E$20*'[2]Key Inputs'!$E$17))+('[3]OR-Com-Stata'!AVC9*('Reference Baseline'!$F8-'[2]Key Inputs'!$E$17)))*'[3]OR-Com-Stata'!BOI9)+((('[3]OR-Com-Stata'!CHP9+('[2]Key Inputs'!$F$20*'[2]Key Inputs'!$F$17))+('[3]OR-Com-Stata'!DUA9*('Reference Baseline'!$F8-'[2]Key Inputs'!$F$17)))*'[3]OR-Com-Stata'!ENG9)</f>
        <v>2490598.9144073147</v>
      </c>
      <c r="IN7">
        <f>((('[3]OR-Com-Stata'!IR9+('[2]Key Inputs'!$E$20*'[2]Key Inputs'!$E$17))+('[3]OR-Com-Stata'!AVD9*('Reference Baseline'!$F8-'[2]Key Inputs'!$E$17)))*'[3]OR-Com-Stata'!BOJ9)+((('[3]OR-Com-Stata'!CHQ9+('[2]Key Inputs'!$F$20*'[2]Key Inputs'!$F$17))+('[3]OR-Com-Stata'!DUB9*('Reference Baseline'!$F8-'[2]Key Inputs'!$F$17)))*'[3]OR-Com-Stata'!ENH9)</f>
        <v>2161446.7323233201</v>
      </c>
      <c r="IO7">
        <f>((('[3]OR-Com-Stata'!IS9+('[2]Key Inputs'!$E$20*'[2]Key Inputs'!$E$17))+('[3]OR-Com-Stata'!AVE9*('Reference Baseline'!$F8-'[2]Key Inputs'!$E$17)))*'[3]OR-Com-Stata'!BOK9)+((('[3]OR-Com-Stata'!CHR9+('[2]Key Inputs'!$F$20*'[2]Key Inputs'!$F$17))+('[3]OR-Com-Stata'!DUC9*('Reference Baseline'!$F8-'[2]Key Inputs'!$F$17)))*'[3]OR-Com-Stata'!ENI9)</f>
        <v>2296270.3622541036</v>
      </c>
      <c r="IP7">
        <f>((('[3]OR-Com-Stata'!IT9+('[2]Key Inputs'!$E$20*'[2]Key Inputs'!$E$17))+('[3]OR-Com-Stata'!AVF9*('Reference Baseline'!$F8-'[2]Key Inputs'!$E$17)))*'[3]OR-Com-Stata'!BOL9)+((('[3]OR-Com-Stata'!CHS9+('[2]Key Inputs'!$F$20*'[2]Key Inputs'!$F$17))+('[3]OR-Com-Stata'!DUD9*('Reference Baseline'!$F8-'[2]Key Inputs'!$F$17)))*'[3]OR-Com-Stata'!ENJ9)</f>
        <v>2159685.2157396921</v>
      </c>
      <c r="IQ7">
        <f>((('[3]OR-Com-Stata'!IU9+('[2]Key Inputs'!$E$20*'[2]Key Inputs'!$E$17))+('[3]OR-Com-Stata'!AVG9*('Reference Baseline'!$F8-'[2]Key Inputs'!$E$17)))*'[3]OR-Com-Stata'!BOM9)+((('[3]OR-Com-Stata'!CHT9+('[2]Key Inputs'!$F$20*'[2]Key Inputs'!$F$17))+('[3]OR-Com-Stata'!DUE9*('Reference Baseline'!$F8-'[2]Key Inputs'!$F$17)))*'[3]OR-Com-Stata'!ENK9)</f>
        <v>2301274.8661718238</v>
      </c>
      <c r="IR7">
        <f>((('[3]OR-Com-Stata'!IV9+('[2]Key Inputs'!$E$20*'[2]Key Inputs'!$E$17))+('[3]OR-Com-Stata'!AVH9*('Reference Baseline'!$F8-'[2]Key Inputs'!$E$17)))*'[3]OR-Com-Stata'!BON9)+((('[3]OR-Com-Stata'!CHU9+('[2]Key Inputs'!$F$20*'[2]Key Inputs'!$F$17))+('[3]OR-Com-Stata'!DUF9*('Reference Baseline'!$F8-'[2]Key Inputs'!$F$17)))*'[3]OR-Com-Stata'!ENL9)</f>
        <v>2332141.6724433475</v>
      </c>
      <c r="IS7">
        <f>((('[3]OR-Com-Stata'!IW9+('[2]Key Inputs'!$E$20*'[2]Key Inputs'!$E$17))+('[3]OR-Com-Stata'!AVI9*('Reference Baseline'!$F8-'[2]Key Inputs'!$E$17)))*'[3]OR-Com-Stata'!BOO9)+((('[3]OR-Com-Stata'!CHV9+('[2]Key Inputs'!$F$20*'[2]Key Inputs'!$F$17))+('[3]OR-Com-Stata'!DUG9*('Reference Baseline'!$F8-'[2]Key Inputs'!$F$17)))*'[3]OR-Com-Stata'!ENM9)</f>
        <v>2527942.9518325636</v>
      </c>
      <c r="IT7">
        <f>((('[3]OR-Com-Stata'!IX9+('[2]Key Inputs'!$E$20*'[2]Key Inputs'!$E$17))+('[3]OR-Com-Stata'!AVJ9*('Reference Baseline'!$F8-'[2]Key Inputs'!$E$17)))*'[3]OR-Com-Stata'!BOP9)+((('[3]OR-Com-Stata'!CHW9+('[2]Key Inputs'!$F$20*'[2]Key Inputs'!$F$17))+('[3]OR-Com-Stata'!DUH9*('Reference Baseline'!$F8-'[2]Key Inputs'!$F$17)))*'[3]OR-Com-Stata'!ENN9)</f>
        <v>2376949.7837138679</v>
      </c>
      <c r="IU7">
        <f>((('[3]OR-Com-Stata'!IY9+('[2]Key Inputs'!$E$20*'[2]Key Inputs'!$E$17))+('[3]OR-Com-Stata'!AVK9*('Reference Baseline'!$F8-'[2]Key Inputs'!$E$17)))*'[3]OR-Com-Stata'!BOQ9)+((('[3]OR-Com-Stata'!CHX9+('[2]Key Inputs'!$F$20*'[2]Key Inputs'!$F$17))+('[3]OR-Com-Stata'!DUI9*('Reference Baseline'!$F8-'[2]Key Inputs'!$F$17)))*'[3]OR-Com-Stata'!ENO9)</f>
        <v>2364796.4312155619</v>
      </c>
      <c r="IV7">
        <f>((('[3]OR-Com-Stata'!IZ9+('[2]Key Inputs'!$E$20*'[2]Key Inputs'!$E$17))+('[3]OR-Com-Stata'!AVL9*('Reference Baseline'!$F8-'[2]Key Inputs'!$E$17)))*'[3]OR-Com-Stata'!BOR9)+((('[3]OR-Com-Stata'!CHY9+('[2]Key Inputs'!$F$20*'[2]Key Inputs'!$F$17))+('[3]OR-Com-Stata'!DUJ9*('Reference Baseline'!$F8-'[2]Key Inputs'!$F$17)))*'[3]OR-Com-Stata'!ENP9)</f>
        <v>2004485.2063410538</v>
      </c>
      <c r="IW7">
        <f>((('[3]OR-Com-Stata'!JA9+('[2]Key Inputs'!$E$20*'[2]Key Inputs'!$E$17))+('[3]OR-Com-Stata'!AVM9*('Reference Baseline'!$F8-'[2]Key Inputs'!$E$17)))*'[3]OR-Com-Stata'!BOS9)+((('[3]OR-Com-Stata'!CHZ9+('[2]Key Inputs'!$F$20*'[2]Key Inputs'!$F$17))+('[3]OR-Com-Stata'!DUK9*('Reference Baseline'!$F8-'[2]Key Inputs'!$F$17)))*'[3]OR-Com-Stata'!ENQ9)</f>
        <v>2253716.2444831859</v>
      </c>
      <c r="IX7">
        <f>((('[3]OR-Com-Stata'!JB9+('[2]Key Inputs'!$E$20*'[2]Key Inputs'!$E$17))+('[3]OR-Com-Stata'!AVN9*('Reference Baseline'!$F8-'[2]Key Inputs'!$E$17)))*'[3]OR-Com-Stata'!BOT9)+((('[3]OR-Com-Stata'!CIA9+('[2]Key Inputs'!$F$20*'[2]Key Inputs'!$F$17))+('[3]OR-Com-Stata'!DUL9*('Reference Baseline'!$F8-'[2]Key Inputs'!$F$17)))*'[3]OR-Com-Stata'!ENR9)</f>
        <v>2623579.0573068904</v>
      </c>
      <c r="IY7">
        <f>((('[3]OR-Com-Stata'!JC9+('[2]Key Inputs'!$E$20*'[2]Key Inputs'!$E$17))+('[3]OR-Com-Stata'!AVO9*('Reference Baseline'!$F8-'[2]Key Inputs'!$E$17)))*'[3]OR-Com-Stata'!BOU9)+((('[3]OR-Com-Stata'!CIB9+('[2]Key Inputs'!$F$20*'[2]Key Inputs'!$F$17))+('[3]OR-Com-Stata'!DUM9*('Reference Baseline'!$F8-'[2]Key Inputs'!$F$17)))*'[3]OR-Com-Stata'!ENS9)</f>
        <v>2790490.8094070638</v>
      </c>
      <c r="IZ7">
        <f>((('[3]OR-Com-Stata'!JD9+('[2]Key Inputs'!$E$20*'[2]Key Inputs'!$E$17))+('[3]OR-Com-Stata'!AVP9*('Reference Baseline'!$F8-'[2]Key Inputs'!$E$17)))*'[3]OR-Com-Stata'!BOV9)+((('[3]OR-Com-Stata'!CIC9+('[2]Key Inputs'!$F$20*'[2]Key Inputs'!$F$17))+('[3]OR-Com-Stata'!DUN9*('Reference Baseline'!$F8-'[2]Key Inputs'!$F$17)))*'[3]OR-Com-Stata'!ENT9)</f>
        <v>2278715.3927806946</v>
      </c>
      <c r="JA7">
        <f>((('[3]OR-Com-Stata'!JE9+('[2]Key Inputs'!$E$20*'[2]Key Inputs'!$E$17))+('[3]OR-Com-Stata'!AVQ9*('Reference Baseline'!$F8-'[2]Key Inputs'!$E$17)))*'[3]OR-Com-Stata'!BOW9)+((('[3]OR-Com-Stata'!CID9+('[2]Key Inputs'!$F$20*'[2]Key Inputs'!$F$17))+('[3]OR-Com-Stata'!DUO9*('Reference Baseline'!$F8-'[2]Key Inputs'!$F$17)))*'[3]OR-Com-Stata'!ENU9)</f>
        <v>2436188.2270938344</v>
      </c>
      <c r="JB7">
        <f>((('[3]OR-Com-Stata'!JF9+('[2]Key Inputs'!$E$20*'[2]Key Inputs'!$E$17))+('[3]OR-Com-Stata'!AVR9*('Reference Baseline'!$F8-'[2]Key Inputs'!$E$17)))*'[3]OR-Com-Stata'!BOX9)+((('[3]OR-Com-Stata'!CIE9+('[2]Key Inputs'!$F$20*'[2]Key Inputs'!$F$17))+('[3]OR-Com-Stata'!DUP9*('Reference Baseline'!$F8-'[2]Key Inputs'!$F$17)))*'[3]OR-Com-Stata'!ENV9)</f>
        <v>2216944.2868355871</v>
      </c>
      <c r="JC7">
        <f>((('[3]OR-Com-Stata'!JG9+('[2]Key Inputs'!$E$20*'[2]Key Inputs'!$E$17))+('[3]OR-Com-Stata'!AVS9*('Reference Baseline'!$F8-'[2]Key Inputs'!$E$17)))*'[3]OR-Com-Stata'!BOY9)+((('[3]OR-Com-Stata'!CIF9+('[2]Key Inputs'!$F$20*'[2]Key Inputs'!$F$17))+('[3]OR-Com-Stata'!DUQ9*('Reference Baseline'!$F8-'[2]Key Inputs'!$F$17)))*'[3]OR-Com-Stata'!ENW9)</f>
        <v>2345134.6119111087</v>
      </c>
      <c r="JD7">
        <f>((('[3]OR-Com-Stata'!JH9+('[2]Key Inputs'!$E$20*'[2]Key Inputs'!$E$17))+('[3]OR-Com-Stata'!AVT9*('Reference Baseline'!$F8-'[2]Key Inputs'!$E$17)))*'[3]OR-Com-Stata'!BOZ9)+((('[3]OR-Com-Stata'!CIG9+('[2]Key Inputs'!$F$20*'[2]Key Inputs'!$F$17))+('[3]OR-Com-Stata'!DUR9*('Reference Baseline'!$F8-'[2]Key Inputs'!$F$17)))*'[3]OR-Com-Stata'!ENX9)</f>
        <v>2673270.359007597</v>
      </c>
      <c r="JE7">
        <f>((('[3]OR-Com-Stata'!JI9+('[2]Key Inputs'!$E$20*'[2]Key Inputs'!$E$17))+('[3]OR-Com-Stata'!AVU9*('Reference Baseline'!$F8-'[2]Key Inputs'!$E$17)))*'[3]OR-Com-Stata'!BPA9)+((('[3]OR-Com-Stata'!CIH9+('[2]Key Inputs'!$F$20*'[2]Key Inputs'!$F$17))+('[3]OR-Com-Stata'!DUS9*('Reference Baseline'!$F8-'[2]Key Inputs'!$F$17)))*'[3]OR-Com-Stata'!ENY9)</f>
        <v>2459093.8687978717</v>
      </c>
      <c r="JF7">
        <f>((('[3]OR-Com-Stata'!JJ9+('[2]Key Inputs'!$E$20*'[2]Key Inputs'!$E$17))+('[3]OR-Com-Stata'!AVV9*('Reference Baseline'!$F8-'[2]Key Inputs'!$E$17)))*'[3]OR-Com-Stata'!BPB9)+((('[3]OR-Com-Stata'!CII9+('[2]Key Inputs'!$F$20*'[2]Key Inputs'!$F$17))+('[3]OR-Com-Stata'!DUT9*('Reference Baseline'!$F8-'[2]Key Inputs'!$F$17)))*'[3]OR-Com-Stata'!ENZ9)</f>
        <v>2224663.6468749344</v>
      </c>
      <c r="JG7">
        <f>((('[3]OR-Com-Stata'!JK9+('[2]Key Inputs'!$E$20*'[2]Key Inputs'!$E$17))+('[3]OR-Com-Stata'!AVW9*('Reference Baseline'!$F8-'[2]Key Inputs'!$E$17)))*'[3]OR-Com-Stata'!BPC9)+((('[3]OR-Com-Stata'!CIJ9+('[2]Key Inputs'!$F$20*'[2]Key Inputs'!$F$17))+('[3]OR-Com-Stata'!DUU9*('Reference Baseline'!$F8-'[2]Key Inputs'!$F$17)))*'[3]OR-Com-Stata'!EOA9)</f>
        <v>2095012.7688635346</v>
      </c>
      <c r="JH7">
        <f>((('[3]OR-Com-Stata'!JL9+('[2]Key Inputs'!$E$20*'[2]Key Inputs'!$E$17))+('[3]OR-Com-Stata'!AVX9*('Reference Baseline'!$F8-'[2]Key Inputs'!$E$17)))*'[3]OR-Com-Stata'!BPD9)+((('[3]OR-Com-Stata'!CIK9+('[2]Key Inputs'!$F$20*'[2]Key Inputs'!$F$17))+('[3]OR-Com-Stata'!DUV9*('Reference Baseline'!$F8-'[2]Key Inputs'!$F$17)))*'[3]OR-Com-Stata'!EOB9)</f>
        <v>2612702.0517636202</v>
      </c>
      <c r="JI7">
        <f>((('[3]OR-Com-Stata'!JM9+('[2]Key Inputs'!$E$20*'[2]Key Inputs'!$E$17))+('[3]OR-Com-Stata'!AVY9*('Reference Baseline'!$F8-'[2]Key Inputs'!$E$17)))*'[3]OR-Com-Stata'!BPE9)+((('[3]OR-Com-Stata'!CIL9+('[2]Key Inputs'!$F$20*'[2]Key Inputs'!$F$17))+('[3]OR-Com-Stata'!DUW9*('Reference Baseline'!$F8-'[2]Key Inputs'!$F$17)))*'[3]OR-Com-Stata'!EOC9)</f>
        <v>2140047.2434451417</v>
      </c>
      <c r="JJ7">
        <f>((('[3]OR-Com-Stata'!JN9+('[2]Key Inputs'!$E$20*'[2]Key Inputs'!$E$17))+('[3]OR-Com-Stata'!AVZ9*('Reference Baseline'!$F8-'[2]Key Inputs'!$E$17)))*'[3]OR-Com-Stata'!BPF9)+((('[3]OR-Com-Stata'!CIM9+('[2]Key Inputs'!$F$20*'[2]Key Inputs'!$F$17))+('[3]OR-Com-Stata'!DUX9*('Reference Baseline'!$F8-'[2]Key Inputs'!$F$17)))*'[3]OR-Com-Stata'!EOD9)</f>
        <v>2171155.5081535331</v>
      </c>
      <c r="JK7">
        <f>((('[3]OR-Com-Stata'!JO9+('[2]Key Inputs'!$E$20*'[2]Key Inputs'!$E$17))+('[3]OR-Com-Stata'!AWA9*('Reference Baseline'!$F8-'[2]Key Inputs'!$E$17)))*'[3]OR-Com-Stata'!BPG9)+((('[3]OR-Com-Stata'!CIN9+('[2]Key Inputs'!$F$20*'[2]Key Inputs'!$F$17))+('[3]OR-Com-Stata'!DUY9*('Reference Baseline'!$F8-'[2]Key Inputs'!$F$17)))*'[3]OR-Com-Stata'!EOE9)</f>
        <v>2167848.4659203915</v>
      </c>
      <c r="JL7">
        <f>((('[3]OR-Com-Stata'!JP9+('[2]Key Inputs'!$E$20*'[2]Key Inputs'!$E$17))+('[3]OR-Com-Stata'!AWB9*('Reference Baseline'!$F8-'[2]Key Inputs'!$E$17)))*'[3]OR-Com-Stata'!BPH9)+((('[3]OR-Com-Stata'!CIO9+('[2]Key Inputs'!$F$20*'[2]Key Inputs'!$F$17))+('[3]OR-Com-Stata'!DUZ9*('Reference Baseline'!$F8-'[2]Key Inputs'!$F$17)))*'[3]OR-Com-Stata'!EOF9)</f>
        <v>2270739.0343095232</v>
      </c>
      <c r="JM7">
        <f>((('[3]OR-Com-Stata'!JQ9+('[2]Key Inputs'!$E$20*'[2]Key Inputs'!$E$17))+('[3]OR-Com-Stata'!AWC9*('Reference Baseline'!$F8-'[2]Key Inputs'!$E$17)))*'[3]OR-Com-Stata'!BPI9)+((('[3]OR-Com-Stata'!CIP9+('[2]Key Inputs'!$F$20*'[2]Key Inputs'!$F$17))+('[3]OR-Com-Stata'!DVA9*('Reference Baseline'!$F8-'[2]Key Inputs'!$F$17)))*'[3]OR-Com-Stata'!EOG9)</f>
        <v>2012298.3592402355</v>
      </c>
      <c r="JN7">
        <f>((('[3]OR-Com-Stata'!JR9+('[2]Key Inputs'!$E$20*'[2]Key Inputs'!$E$17))+('[3]OR-Com-Stata'!AWD9*('Reference Baseline'!$F8-'[2]Key Inputs'!$E$17)))*'[3]OR-Com-Stata'!BPJ9)+((('[3]OR-Com-Stata'!CIQ9+('[2]Key Inputs'!$F$20*'[2]Key Inputs'!$F$17))+('[3]OR-Com-Stata'!DVB9*('Reference Baseline'!$F8-'[2]Key Inputs'!$F$17)))*'[3]OR-Com-Stata'!EOH9)</f>
        <v>2466836.4829180008</v>
      </c>
      <c r="JO7">
        <f>((('[3]OR-Com-Stata'!JS9+('[2]Key Inputs'!$E$20*'[2]Key Inputs'!$E$17))+('[3]OR-Com-Stata'!AWE9*('Reference Baseline'!$F8-'[2]Key Inputs'!$E$17)))*'[3]OR-Com-Stata'!BPK9)+((('[3]OR-Com-Stata'!CIR9+('[2]Key Inputs'!$F$20*'[2]Key Inputs'!$F$17))+('[3]OR-Com-Stata'!DVC9*('Reference Baseline'!$F8-'[2]Key Inputs'!$F$17)))*'[3]OR-Com-Stata'!EOI9)</f>
        <v>2371235.4727251981</v>
      </c>
      <c r="JP7">
        <f>((('[3]OR-Com-Stata'!JT9+('[2]Key Inputs'!$E$20*'[2]Key Inputs'!$E$17))+('[3]OR-Com-Stata'!AWF9*('Reference Baseline'!$F8-'[2]Key Inputs'!$E$17)))*'[3]OR-Com-Stata'!BPL9)+((('[3]OR-Com-Stata'!CIS9+('[2]Key Inputs'!$F$20*'[2]Key Inputs'!$F$17))+('[3]OR-Com-Stata'!DVD9*('Reference Baseline'!$F8-'[2]Key Inputs'!$F$17)))*'[3]OR-Com-Stata'!EOJ9)</f>
        <v>2601779.8706649314</v>
      </c>
      <c r="JQ7">
        <f>((('[3]OR-Com-Stata'!JU9+('[2]Key Inputs'!$E$20*'[2]Key Inputs'!$E$17))+('[3]OR-Com-Stata'!AWG9*('Reference Baseline'!$F8-'[2]Key Inputs'!$E$17)))*'[3]OR-Com-Stata'!BPM9)+((('[3]OR-Com-Stata'!CIT9+('[2]Key Inputs'!$F$20*'[2]Key Inputs'!$F$17))+('[3]OR-Com-Stata'!DVE9*('Reference Baseline'!$F8-'[2]Key Inputs'!$F$17)))*'[3]OR-Com-Stata'!EOK9)</f>
        <v>2536657.4977602605</v>
      </c>
      <c r="JR7">
        <f>((('[3]OR-Com-Stata'!JV9+('[2]Key Inputs'!$E$20*'[2]Key Inputs'!$E$17))+('[3]OR-Com-Stata'!AWH9*('Reference Baseline'!$F8-'[2]Key Inputs'!$E$17)))*'[3]OR-Com-Stata'!BPN9)+((('[3]OR-Com-Stata'!CIU9+('[2]Key Inputs'!$F$20*'[2]Key Inputs'!$F$17))+('[3]OR-Com-Stata'!DVF9*('Reference Baseline'!$F8-'[2]Key Inputs'!$F$17)))*'[3]OR-Com-Stata'!EOL9)</f>
        <v>2493286.1422691536</v>
      </c>
      <c r="JS7">
        <f>((('[3]OR-Com-Stata'!JW9+('[2]Key Inputs'!$E$20*'[2]Key Inputs'!$E$17))+('[3]OR-Com-Stata'!AWI9*('Reference Baseline'!$F8-'[2]Key Inputs'!$E$17)))*'[3]OR-Com-Stata'!BPO9)+((('[3]OR-Com-Stata'!CIV9+('[2]Key Inputs'!$F$20*'[2]Key Inputs'!$F$17))+('[3]OR-Com-Stata'!DVG9*('Reference Baseline'!$F8-'[2]Key Inputs'!$F$17)))*'[3]OR-Com-Stata'!EOM9)</f>
        <v>2457530.8062059721</v>
      </c>
      <c r="JT7">
        <f>((('[3]OR-Com-Stata'!JX9+('[2]Key Inputs'!$E$20*'[2]Key Inputs'!$E$17))+('[3]OR-Com-Stata'!AWJ9*('Reference Baseline'!$F8-'[2]Key Inputs'!$E$17)))*'[3]OR-Com-Stata'!BPP9)+((('[3]OR-Com-Stata'!CIW9+('[2]Key Inputs'!$F$20*'[2]Key Inputs'!$F$17))+('[3]OR-Com-Stata'!DVH9*('Reference Baseline'!$F8-'[2]Key Inputs'!$F$17)))*'[3]OR-Com-Stata'!EON9)</f>
        <v>2197515.0725493627</v>
      </c>
      <c r="JU7">
        <f>((('[3]OR-Com-Stata'!JY9+('[2]Key Inputs'!$E$20*'[2]Key Inputs'!$E$17))+('[3]OR-Com-Stata'!AWK9*('Reference Baseline'!$F8-'[2]Key Inputs'!$E$17)))*'[3]OR-Com-Stata'!BPQ9)+((('[3]OR-Com-Stata'!CIX9+('[2]Key Inputs'!$F$20*'[2]Key Inputs'!$F$17))+('[3]OR-Com-Stata'!DVI9*('Reference Baseline'!$F8-'[2]Key Inputs'!$F$17)))*'[3]OR-Com-Stata'!EOO9)</f>
        <v>2613020.4082637103</v>
      </c>
      <c r="JV7">
        <f>((('[3]OR-Com-Stata'!JZ9+('[2]Key Inputs'!$E$20*'[2]Key Inputs'!$E$17))+('[3]OR-Com-Stata'!AWL9*('Reference Baseline'!$F8-'[2]Key Inputs'!$E$17)))*'[3]OR-Com-Stata'!BPR9)+((('[3]OR-Com-Stata'!CIY9+('[2]Key Inputs'!$F$20*'[2]Key Inputs'!$F$17))+('[3]OR-Com-Stata'!DVJ9*('Reference Baseline'!$F8-'[2]Key Inputs'!$F$17)))*'[3]OR-Com-Stata'!EOP9)</f>
        <v>2598052.6547818473</v>
      </c>
      <c r="JW7">
        <f>((('[3]OR-Com-Stata'!KA9+('[2]Key Inputs'!$E$20*'[2]Key Inputs'!$E$17))+('[3]OR-Com-Stata'!AWM9*('Reference Baseline'!$F8-'[2]Key Inputs'!$E$17)))*'[3]OR-Com-Stata'!BPS9)+((('[3]OR-Com-Stata'!CIZ9+('[2]Key Inputs'!$F$20*'[2]Key Inputs'!$F$17))+('[3]OR-Com-Stata'!DVK9*('Reference Baseline'!$F8-'[2]Key Inputs'!$F$17)))*'[3]OR-Com-Stata'!EOQ9)</f>
        <v>2077442.4132678281</v>
      </c>
      <c r="JX7">
        <f>((('[3]OR-Com-Stata'!KB9+('[2]Key Inputs'!$E$20*'[2]Key Inputs'!$E$17))+('[3]OR-Com-Stata'!AWN9*('Reference Baseline'!$F8-'[2]Key Inputs'!$E$17)))*'[3]OR-Com-Stata'!BPT9)+((('[3]OR-Com-Stata'!CJA9+('[2]Key Inputs'!$F$20*'[2]Key Inputs'!$F$17))+('[3]OR-Com-Stata'!DVL9*('Reference Baseline'!$F8-'[2]Key Inputs'!$F$17)))*'[3]OR-Com-Stata'!EOR9)</f>
        <v>2708716.1808817396</v>
      </c>
      <c r="JY7">
        <f>((('[3]OR-Com-Stata'!KC9+('[2]Key Inputs'!$E$20*'[2]Key Inputs'!$E$17))+('[3]OR-Com-Stata'!AWO9*('Reference Baseline'!$F8-'[2]Key Inputs'!$E$17)))*'[3]OR-Com-Stata'!BPU9)+((('[3]OR-Com-Stata'!CJB9+('[2]Key Inputs'!$F$20*'[2]Key Inputs'!$F$17))+('[3]OR-Com-Stata'!DVM9*('Reference Baseline'!$F8-'[2]Key Inputs'!$F$17)))*'[3]OR-Com-Stata'!EOS9)</f>
        <v>2102727.2749808333</v>
      </c>
      <c r="JZ7">
        <f>((('[3]OR-Com-Stata'!KD9+('[2]Key Inputs'!$E$20*'[2]Key Inputs'!$E$17))+('[3]OR-Com-Stata'!AWP9*('Reference Baseline'!$F8-'[2]Key Inputs'!$E$17)))*'[3]OR-Com-Stata'!BPV9)+((('[3]OR-Com-Stata'!CJC9+('[2]Key Inputs'!$F$20*'[2]Key Inputs'!$F$17))+('[3]OR-Com-Stata'!DVN9*('Reference Baseline'!$F8-'[2]Key Inputs'!$F$17)))*'[3]OR-Com-Stata'!EOT9)</f>
        <v>2108692.0256680874</v>
      </c>
      <c r="KA7">
        <f>((('[3]OR-Com-Stata'!KE9+('[2]Key Inputs'!$E$20*'[2]Key Inputs'!$E$17))+('[3]OR-Com-Stata'!AWQ9*('Reference Baseline'!$F8-'[2]Key Inputs'!$E$17)))*'[3]OR-Com-Stata'!BPW9)+((('[3]OR-Com-Stata'!CJD9+('[2]Key Inputs'!$F$20*'[2]Key Inputs'!$F$17))+('[3]OR-Com-Stata'!DVO9*('Reference Baseline'!$F8-'[2]Key Inputs'!$F$17)))*'[3]OR-Com-Stata'!EOU9)</f>
        <v>2527305.0884514251</v>
      </c>
      <c r="KB7">
        <f>((('[3]OR-Com-Stata'!KF9+('[2]Key Inputs'!$E$20*'[2]Key Inputs'!$E$17))+('[3]OR-Com-Stata'!AWR9*('Reference Baseline'!$F8-'[2]Key Inputs'!$E$17)))*'[3]OR-Com-Stata'!BPX9)+((('[3]OR-Com-Stata'!CJE9+('[2]Key Inputs'!$F$20*'[2]Key Inputs'!$F$17))+('[3]OR-Com-Stata'!DVP9*('Reference Baseline'!$F8-'[2]Key Inputs'!$F$17)))*'[3]OR-Com-Stata'!EOV9)</f>
        <v>2201830.5014153854</v>
      </c>
      <c r="KC7">
        <f>((('[3]OR-Com-Stata'!KG9+('[2]Key Inputs'!$E$20*'[2]Key Inputs'!$E$17))+('[3]OR-Com-Stata'!AWS9*('Reference Baseline'!$F8-'[2]Key Inputs'!$E$17)))*'[3]OR-Com-Stata'!BPY9)+((('[3]OR-Com-Stata'!CJF9+('[2]Key Inputs'!$F$20*'[2]Key Inputs'!$F$17))+('[3]OR-Com-Stata'!DVQ9*('Reference Baseline'!$F8-'[2]Key Inputs'!$F$17)))*'[3]OR-Com-Stata'!EOW9)</f>
        <v>2742416.2851259331</v>
      </c>
      <c r="KD7">
        <f>((('[3]OR-Com-Stata'!KH9+('[2]Key Inputs'!$E$20*'[2]Key Inputs'!$E$17))+('[3]OR-Com-Stata'!AWT9*('Reference Baseline'!$F8-'[2]Key Inputs'!$E$17)))*'[3]OR-Com-Stata'!BPZ9)+((('[3]OR-Com-Stata'!CJG9+('[2]Key Inputs'!$F$20*'[2]Key Inputs'!$F$17))+('[3]OR-Com-Stata'!DVR9*('Reference Baseline'!$F8-'[2]Key Inputs'!$F$17)))*'[3]OR-Com-Stata'!EOX9)</f>
        <v>2458761.7026215531</v>
      </c>
      <c r="KE7">
        <f>((('[3]OR-Com-Stata'!KI9+('[2]Key Inputs'!$E$20*'[2]Key Inputs'!$E$17))+('[3]OR-Com-Stata'!AWU9*('Reference Baseline'!$F8-'[2]Key Inputs'!$E$17)))*'[3]OR-Com-Stata'!BQA9)+((('[3]OR-Com-Stata'!CJH9+('[2]Key Inputs'!$F$20*'[2]Key Inputs'!$F$17))+('[3]OR-Com-Stata'!DVS9*('Reference Baseline'!$F8-'[2]Key Inputs'!$F$17)))*'[3]OR-Com-Stata'!EOY9)</f>
        <v>2273595.0003098673</v>
      </c>
      <c r="KF7">
        <f>((('[3]OR-Com-Stata'!KJ9+('[2]Key Inputs'!$E$20*'[2]Key Inputs'!$E$17))+('[3]OR-Com-Stata'!AWV9*('Reference Baseline'!$F8-'[2]Key Inputs'!$E$17)))*'[3]OR-Com-Stata'!BQB9)+((('[3]OR-Com-Stata'!CJI9+('[2]Key Inputs'!$F$20*'[2]Key Inputs'!$F$17))+('[3]OR-Com-Stata'!DVT9*('Reference Baseline'!$F8-'[2]Key Inputs'!$F$17)))*'[3]OR-Com-Stata'!EOZ9)</f>
        <v>2226210.5431243125</v>
      </c>
      <c r="KG7">
        <f>((('[3]OR-Com-Stata'!KK9+('[2]Key Inputs'!$E$20*'[2]Key Inputs'!$E$17))+('[3]OR-Com-Stata'!AWW9*('Reference Baseline'!$F8-'[2]Key Inputs'!$E$17)))*'[3]OR-Com-Stata'!BQC9)+((('[3]OR-Com-Stata'!CJJ9+('[2]Key Inputs'!$F$20*'[2]Key Inputs'!$F$17))+('[3]OR-Com-Stata'!DVU9*('Reference Baseline'!$F8-'[2]Key Inputs'!$F$17)))*'[3]OR-Com-Stata'!EPA9)</f>
        <v>2317402.1388781252</v>
      </c>
      <c r="KH7">
        <f>((('[3]OR-Com-Stata'!KL9+('[2]Key Inputs'!$E$20*'[2]Key Inputs'!$E$17))+('[3]OR-Com-Stata'!AWX9*('Reference Baseline'!$F8-'[2]Key Inputs'!$E$17)))*'[3]OR-Com-Stata'!BQD9)+((('[3]OR-Com-Stata'!CJK9+('[2]Key Inputs'!$F$20*'[2]Key Inputs'!$F$17))+('[3]OR-Com-Stata'!DVV9*('Reference Baseline'!$F8-'[2]Key Inputs'!$F$17)))*'[3]OR-Com-Stata'!EPB9)</f>
        <v>2218766.53790526</v>
      </c>
      <c r="KI7">
        <f>((('[3]OR-Com-Stata'!KM9+('[2]Key Inputs'!$E$20*'[2]Key Inputs'!$E$17))+('[3]OR-Com-Stata'!AWY9*('Reference Baseline'!$F8-'[2]Key Inputs'!$E$17)))*'[3]OR-Com-Stata'!BQE9)+((('[3]OR-Com-Stata'!CJL9+('[2]Key Inputs'!$F$20*'[2]Key Inputs'!$F$17))+('[3]OR-Com-Stata'!DVW9*('Reference Baseline'!$F8-'[2]Key Inputs'!$F$17)))*'[3]OR-Com-Stata'!EPC9)</f>
        <v>2569282.6836014842</v>
      </c>
      <c r="KJ7">
        <f>((('[3]OR-Com-Stata'!KN9+('[2]Key Inputs'!$E$20*'[2]Key Inputs'!$E$17))+('[3]OR-Com-Stata'!AWZ9*('Reference Baseline'!$F8-'[2]Key Inputs'!$E$17)))*'[3]OR-Com-Stata'!BQF9)+((('[3]OR-Com-Stata'!CJM9+('[2]Key Inputs'!$F$20*'[2]Key Inputs'!$F$17))+('[3]OR-Com-Stata'!DVX9*('Reference Baseline'!$F8-'[2]Key Inputs'!$F$17)))*'[3]OR-Com-Stata'!EPD9)</f>
        <v>2253624.9670468392</v>
      </c>
      <c r="KK7">
        <f>((('[3]OR-Com-Stata'!KO9+('[2]Key Inputs'!$E$20*'[2]Key Inputs'!$E$17))+('[3]OR-Com-Stata'!AXA9*('Reference Baseline'!$F8-'[2]Key Inputs'!$E$17)))*'[3]OR-Com-Stata'!BQG9)+((('[3]OR-Com-Stata'!CJN9+('[2]Key Inputs'!$F$20*'[2]Key Inputs'!$F$17))+('[3]OR-Com-Stata'!DVY9*('Reference Baseline'!$F8-'[2]Key Inputs'!$F$17)))*'[3]OR-Com-Stata'!EPE9)</f>
        <v>2408580.0217643962</v>
      </c>
      <c r="KL7">
        <f>((('[3]OR-Com-Stata'!KP9+('[2]Key Inputs'!$E$20*'[2]Key Inputs'!$E$17))+('[3]OR-Com-Stata'!AXB9*('Reference Baseline'!$F8-'[2]Key Inputs'!$E$17)))*'[3]OR-Com-Stata'!BQH9)+((('[3]OR-Com-Stata'!CJO9+('[2]Key Inputs'!$F$20*'[2]Key Inputs'!$F$17))+('[3]OR-Com-Stata'!DVZ9*('Reference Baseline'!$F8-'[2]Key Inputs'!$F$17)))*'[3]OR-Com-Stata'!EPF9)</f>
        <v>2532777.6144266981</v>
      </c>
      <c r="KM7">
        <f>((('[3]OR-Com-Stata'!KQ9+('[2]Key Inputs'!$E$20*'[2]Key Inputs'!$E$17))+('[3]OR-Com-Stata'!AXC9*('Reference Baseline'!$F8-'[2]Key Inputs'!$E$17)))*'[3]OR-Com-Stata'!BQI9)+((('[3]OR-Com-Stata'!CJP9+('[2]Key Inputs'!$F$20*'[2]Key Inputs'!$F$17))+('[3]OR-Com-Stata'!DWA9*('Reference Baseline'!$F8-'[2]Key Inputs'!$F$17)))*'[3]OR-Com-Stata'!EPG9)</f>
        <v>2067983.7683203528</v>
      </c>
      <c r="KN7">
        <f>((('[3]OR-Com-Stata'!KR9+('[2]Key Inputs'!$E$20*'[2]Key Inputs'!$E$17))+('[3]OR-Com-Stata'!AXD9*('Reference Baseline'!$F8-'[2]Key Inputs'!$E$17)))*'[3]OR-Com-Stata'!BQJ9)+((('[3]OR-Com-Stata'!CJQ9+('[2]Key Inputs'!$F$20*'[2]Key Inputs'!$F$17))+('[3]OR-Com-Stata'!DWB9*('Reference Baseline'!$F8-'[2]Key Inputs'!$F$17)))*'[3]OR-Com-Stata'!EPH9)</f>
        <v>2633374.8164961948</v>
      </c>
      <c r="KO7">
        <f>((('[3]OR-Com-Stata'!KS9+('[2]Key Inputs'!$E$20*'[2]Key Inputs'!$E$17))+('[3]OR-Com-Stata'!AXE9*('Reference Baseline'!$F8-'[2]Key Inputs'!$E$17)))*'[3]OR-Com-Stata'!BQK9)+((('[3]OR-Com-Stata'!CJR9+('[2]Key Inputs'!$F$20*'[2]Key Inputs'!$F$17))+('[3]OR-Com-Stata'!DWC9*('Reference Baseline'!$F8-'[2]Key Inputs'!$F$17)))*'[3]OR-Com-Stata'!EPI9)</f>
        <v>2292050.9366015601</v>
      </c>
      <c r="KP7">
        <f>((('[3]OR-Com-Stata'!KT9+('[2]Key Inputs'!$E$20*'[2]Key Inputs'!$E$17))+('[3]OR-Com-Stata'!AXF9*('Reference Baseline'!$F8-'[2]Key Inputs'!$E$17)))*'[3]OR-Com-Stata'!BQL9)+((('[3]OR-Com-Stata'!CJS9+('[2]Key Inputs'!$F$20*'[2]Key Inputs'!$F$17))+('[3]OR-Com-Stata'!DWD9*('Reference Baseline'!$F8-'[2]Key Inputs'!$F$17)))*'[3]OR-Com-Stata'!EPJ9)</f>
        <v>2142890.4689321211</v>
      </c>
      <c r="KQ7">
        <f>((('[3]OR-Com-Stata'!KU9+('[2]Key Inputs'!$E$20*'[2]Key Inputs'!$E$17))+('[3]OR-Com-Stata'!AXG9*('Reference Baseline'!$F8-'[2]Key Inputs'!$E$17)))*'[3]OR-Com-Stata'!BQM9)+((('[3]OR-Com-Stata'!CJT9+('[2]Key Inputs'!$F$20*'[2]Key Inputs'!$F$17))+('[3]OR-Com-Stata'!DWE9*('Reference Baseline'!$F8-'[2]Key Inputs'!$F$17)))*'[3]OR-Com-Stata'!EPK9)</f>
        <v>2396435.3997318787</v>
      </c>
      <c r="KR7">
        <f>((('[3]OR-Com-Stata'!KV9+('[2]Key Inputs'!$E$20*'[2]Key Inputs'!$E$17))+('[3]OR-Com-Stata'!AXH9*('Reference Baseline'!$F8-'[2]Key Inputs'!$E$17)))*'[3]OR-Com-Stata'!BQN9)+((('[3]OR-Com-Stata'!CJU9+('[2]Key Inputs'!$F$20*'[2]Key Inputs'!$F$17))+('[3]OR-Com-Stata'!DWF9*('Reference Baseline'!$F8-'[2]Key Inputs'!$F$17)))*'[3]OR-Com-Stata'!EPL9)</f>
        <v>2536780.3449871158</v>
      </c>
      <c r="KS7">
        <f>((('[3]OR-Com-Stata'!KW9+('[2]Key Inputs'!$E$20*'[2]Key Inputs'!$E$17))+('[3]OR-Com-Stata'!AXI9*('Reference Baseline'!$F8-'[2]Key Inputs'!$E$17)))*'[3]OR-Com-Stata'!BQO9)+((('[3]OR-Com-Stata'!CJV9+('[2]Key Inputs'!$F$20*'[2]Key Inputs'!$F$17))+('[3]OR-Com-Stata'!DWG9*('Reference Baseline'!$F8-'[2]Key Inputs'!$F$17)))*'[3]OR-Com-Stata'!EPM9)</f>
        <v>2369725.5825902345</v>
      </c>
      <c r="KT7">
        <f>((('[3]OR-Com-Stata'!KX9+('[2]Key Inputs'!$E$20*'[2]Key Inputs'!$E$17))+('[3]OR-Com-Stata'!AXJ9*('Reference Baseline'!$F8-'[2]Key Inputs'!$E$17)))*'[3]OR-Com-Stata'!BQP9)+((('[3]OR-Com-Stata'!CJW9+('[2]Key Inputs'!$F$20*'[2]Key Inputs'!$F$17))+('[3]OR-Com-Stata'!DWH9*('Reference Baseline'!$F8-'[2]Key Inputs'!$F$17)))*'[3]OR-Com-Stata'!EPN9)</f>
        <v>2548143.4845934589</v>
      </c>
      <c r="KU7">
        <f>((('[3]OR-Com-Stata'!KY9+('[2]Key Inputs'!$E$20*'[2]Key Inputs'!$E$17))+('[3]OR-Com-Stata'!AXK9*('Reference Baseline'!$F8-'[2]Key Inputs'!$E$17)))*'[3]OR-Com-Stata'!BQQ9)+((('[3]OR-Com-Stata'!CJX9+('[2]Key Inputs'!$F$20*'[2]Key Inputs'!$F$17))+('[3]OR-Com-Stata'!DWI9*('Reference Baseline'!$F8-'[2]Key Inputs'!$F$17)))*'[3]OR-Com-Stata'!EPO9)</f>
        <v>2621098.575521715</v>
      </c>
      <c r="KV7">
        <f>((('[3]OR-Com-Stata'!KZ9+('[2]Key Inputs'!$E$20*'[2]Key Inputs'!$E$17))+('[3]OR-Com-Stata'!AXL9*('Reference Baseline'!$F8-'[2]Key Inputs'!$E$17)))*'[3]OR-Com-Stata'!BQR9)+((('[3]OR-Com-Stata'!CJY9+('[2]Key Inputs'!$F$20*'[2]Key Inputs'!$F$17))+('[3]OR-Com-Stata'!DWJ9*('Reference Baseline'!$F8-'[2]Key Inputs'!$F$17)))*'[3]OR-Com-Stata'!EPP9)</f>
        <v>2181948.5723777292</v>
      </c>
      <c r="KW7">
        <f>((('[3]OR-Com-Stata'!LA9+('[2]Key Inputs'!$E$20*'[2]Key Inputs'!$E$17))+('[3]OR-Com-Stata'!AXM9*('Reference Baseline'!$F8-'[2]Key Inputs'!$E$17)))*'[3]OR-Com-Stata'!BQS9)+((('[3]OR-Com-Stata'!CJZ9+('[2]Key Inputs'!$F$20*'[2]Key Inputs'!$F$17))+('[3]OR-Com-Stata'!DWK9*('Reference Baseline'!$F8-'[2]Key Inputs'!$F$17)))*'[3]OR-Com-Stata'!EPQ9)</f>
        <v>2273994.8909500674</v>
      </c>
      <c r="KX7">
        <f>((('[3]OR-Com-Stata'!LB9+('[2]Key Inputs'!$E$20*'[2]Key Inputs'!$E$17))+('[3]OR-Com-Stata'!AXN9*('Reference Baseline'!$F8-'[2]Key Inputs'!$E$17)))*'[3]OR-Com-Stata'!BQT9)+((('[3]OR-Com-Stata'!CKA9+('[2]Key Inputs'!$F$20*'[2]Key Inputs'!$F$17))+('[3]OR-Com-Stata'!DWL9*('Reference Baseline'!$F8-'[2]Key Inputs'!$F$17)))*'[3]OR-Com-Stata'!EPR9)</f>
        <v>2521815.3978912956</v>
      </c>
      <c r="KY7">
        <f>((('[3]OR-Com-Stata'!LC9+('[2]Key Inputs'!$E$20*'[2]Key Inputs'!$E$17))+('[3]OR-Com-Stata'!AXO9*('Reference Baseline'!$F8-'[2]Key Inputs'!$E$17)))*'[3]OR-Com-Stata'!BQU9)+((('[3]OR-Com-Stata'!CKB9+('[2]Key Inputs'!$F$20*'[2]Key Inputs'!$F$17))+('[3]OR-Com-Stata'!DWM9*('Reference Baseline'!$F8-'[2]Key Inputs'!$F$17)))*'[3]OR-Com-Stata'!EPS9)</f>
        <v>2381867.5015867511</v>
      </c>
      <c r="KZ7">
        <f>((('[3]OR-Com-Stata'!LD9+('[2]Key Inputs'!$E$20*'[2]Key Inputs'!$E$17))+('[3]OR-Com-Stata'!AXP9*('Reference Baseline'!$F8-'[2]Key Inputs'!$E$17)))*'[3]OR-Com-Stata'!BQV9)+((('[3]OR-Com-Stata'!CKC9+('[2]Key Inputs'!$F$20*'[2]Key Inputs'!$F$17))+('[3]OR-Com-Stata'!DWN9*('Reference Baseline'!$F8-'[2]Key Inputs'!$F$17)))*'[3]OR-Com-Stata'!EPT9)</f>
        <v>2531445.8396837679</v>
      </c>
      <c r="LA7">
        <f>((('[3]OR-Com-Stata'!LE9+('[2]Key Inputs'!$E$20*'[2]Key Inputs'!$E$17))+('[3]OR-Com-Stata'!AXQ9*('Reference Baseline'!$F8-'[2]Key Inputs'!$E$17)))*'[3]OR-Com-Stata'!BQW9)+((('[3]OR-Com-Stata'!CKD9+('[2]Key Inputs'!$F$20*'[2]Key Inputs'!$F$17))+('[3]OR-Com-Stata'!DWO9*('Reference Baseline'!$F8-'[2]Key Inputs'!$F$17)))*'[3]OR-Com-Stata'!EPU9)</f>
        <v>2523269.8971621171</v>
      </c>
      <c r="LB7">
        <f>((('[3]OR-Com-Stata'!LF9+('[2]Key Inputs'!$E$20*'[2]Key Inputs'!$E$17))+('[3]OR-Com-Stata'!AXR9*('Reference Baseline'!$F8-'[2]Key Inputs'!$E$17)))*'[3]OR-Com-Stata'!BQX9)+((('[3]OR-Com-Stata'!CKE9+('[2]Key Inputs'!$F$20*'[2]Key Inputs'!$F$17))+('[3]OR-Com-Stata'!DWP9*('Reference Baseline'!$F8-'[2]Key Inputs'!$F$17)))*'[3]OR-Com-Stata'!EPV9)</f>
        <v>2302078.6802285044</v>
      </c>
      <c r="LC7">
        <f>((('[3]OR-Com-Stata'!LG9+('[2]Key Inputs'!$E$20*'[2]Key Inputs'!$E$17))+('[3]OR-Com-Stata'!AXS9*('Reference Baseline'!$F8-'[2]Key Inputs'!$E$17)))*'[3]OR-Com-Stata'!BQY9)+((('[3]OR-Com-Stata'!CKF9+('[2]Key Inputs'!$F$20*'[2]Key Inputs'!$F$17))+('[3]OR-Com-Stata'!DWQ9*('Reference Baseline'!$F8-'[2]Key Inputs'!$F$17)))*'[3]OR-Com-Stata'!EPW9)</f>
        <v>2237268.4597538942</v>
      </c>
      <c r="LD7">
        <f>((('[3]OR-Com-Stata'!LH9+('[2]Key Inputs'!$E$20*'[2]Key Inputs'!$E$17))+('[3]OR-Com-Stata'!AXT9*('Reference Baseline'!$F8-'[2]Key Inputs'!$E$17)))*'[3]OR-Com-Stata'!BQZ9)+((('[3]OR-Com-Stata'!CKG9+('[2]Key Inputs'!$F$20*'[2]Key Inputs'!$F$17))+('[3]OR-Com-Stata'!DWR9*('Reference Baseline'!$F8-'[2]Key Inputs'!$F$17)))*'[3]OR-Com-Stata'!EPX9)</f>
        <v>2230171.7146541327</v>
      </c>
      <c r="LE7">
        <f>((('[3]OR-Com-Stata'!LI9+('[2]Key Inputs'!$E$20*'[2]Key Inputs'!$E$17))+('[3]OR-Com-Stata'!AXU9*('Reference Baseline'!$F8-'[2]Key Inputs'!$E$17)))*'[3]OR-Com-Stata'!BRA9)+((('[3]OR-Com-Stata'!CKH9+('[2]Key Inputs'!$F$20*'[2]Key Inputs'!$F$17))+('[3]OR-Com-Stata'!DWS9*('Reference Baseline'!$F8-'[2]Key Inputs'!$F$17)))*'[3]OR-Com-Stata'!EPY9)</f>
        <v>2118868.8473296151</v>
      </c>
      <c r="LF7">
        <f>((('[3]OR-Com-Stata'!LJ9+('[2]Key Inputs'!$E$20*'[2]Key Inputs'!$E$17))+('[3]OR-Com-Stata'!AXV9*('Reference Baseline'!$F8-'[2]Key Inputs'!$E$17)))*'[3]OR-Com-Stata'!BRB9)+((('[3]OR-Com-Stata'!CKI9+('[2]Key Inputs'!$F$20*'[2]Key Inputs'!$F$17))+('[3]OR-Com-Stata'!DWT9*('Reference Baseline'!$F8-'[2]Key Inputs'!$F$17)))*'[3]OR-Com-Stata'!EPZ9)</f>
        <v>2193413.4992914353</v>
      </c>
      <c r="LG7">
        <f>((('[3]OR-Com-Stata'!LK9+('[2]Key Inputs'!$E$20*'[2]Key Inputs'!$E$17))+('[3]OR-Com-Stata'!AXW9*('Reference Baseline'!$F8-'[2]Key Inputs'!$E$17)))*'[3]OR-Com-Stata'!BRC9)+((('[3]OR-Com-Stata'!CKJ9+('[2]Key Inputs'!$F$20*'[2]Key Inputs'!$F$17))+('[3]OR-Com-Stata'!DWU9*('Reference Baseline'!$F8-'[2]Key Inputs'!$F$17)))*'[3]OR-Com-Stata'!EQA9)</f>
        <v>2545221.7493184512</v>
      </c>
      <c r="LH7">
        <f>((('[3]OR-Com-Stata'!LL9+('[2]Key Inputs'!$E$20*'[2]Key Inputs'!$E$17))+('[3]OR-Com-Stata'!AXX9*('Reference Baseline'!$F8-'[2]Key Inputs'!$E$17)))*'[3]OR-Com-Stata'!BRD9)+((('[3]OR-Com-Stata'!CKK9+('[2]Key Inputs'!$F$20*'[2]Key Inputs'!$F$17))+('[3]OR-Com-Stata'!DWV9*('Reference Baseline'!$F8-'[2]Key Inputs'!$F$17)))*'[3]OR-Com-Stata'!EQB9)</f>
        <v>2149603.2738277023</v>
      </c>
      <c r="LI7">
        <f>((('[3]OR-Com-Stata'!LM9+('[2]Key Inputs'!$E$20*'[2]Key Inputs'!$E$17))+('[3]OR-Com-Stata'!AXY9*('Reference Baseline'!$F8-'[2]Key Inputs'!$E$17)))*'[3]OR-Com-Stata'!BRE9)+((('[3]OR-Com-Stata'!CKL9+('[2]Key Inputs'!$F$20*'[2]Key Inputs'!$F$17))+('[3]OR-Com-Stata'!DWW9*('Reference Baseline'!$F8-'[2]Key Inputs'!$F$17)))*'[3]OR-Com-Stata'!EQC9)</f>
        <v>2032056.504096325</v>
      </c>
      <c r="LJ7">
        <f>((('[3]OR-Com-Stata'!LN9+('[2]Key Inputs'!$E$20*'[2]Key Inputs'!$E$17))+('[3]OR-Com-Stata'!AXZ9*('Reference Baseline'!$F8-'[2]Key Inputs'!$E$17)))*'[3]OR-Com-Stata'!BRF9)+((('[3]OR-Com-Stata'!CKM9+('[2]Key Inputs'!$F$20*'[2]Key Inputs'!$F$17))+('[3]OR-Com-Stata'!DWX9*('Reference Baseline'!$F8-'[2]Key Inputs'!$F$17)))*'[3]OR-Com-Stata'!EQD9)</f>
        <v>2457487.4486365593</v>
      </c>
      <c r="LK7">
        <f>((('[3]OR-Com-Stata'!LO9+('[2]Key Inputs'!$E$20*'[2]Key Inputs'!$E$17))+('[3]OR-Com-Stata'!AYA9*('Reference Baseline'!$F8-'[2]Key Inputs'!$E$17)))*'[3]OR-Com-Stata'!BRG9)+((('[3]OR-Com-Stata'!CKN9+('[2]Key Inputs'!$F$20*'[2]Key Inputs'!$F$17))+('[3]OR-Com-Stata'!DWY9*('Reference Baseline'!$F8-'[2]Key Inputs'!$F$17)))*'[3]OR-Com-Stata'!EQE9)</f>
        <v>2324329.7937747622</v>
      </c>
      <c r="LL7">
        <f>((('[3]OR-Com-Stata'!LP9+('[2]Key Inputs'!$E$20*'[2]Key Inputs'!$E$17))+('[3]OR-Com-Stata'!AYB9*('Reference Baseline'!$F8-'[2]Key Inputs'!$E$17)))*'[3]OR-Com-Stata'!BRH9)+((('[3]OR-Com-Stata'!CKO9+('[2]Key Inputs'!$F$20*'[2]Key Inputs'!$F$17))+('[3]OR-Com-Stata'!DWZ9*('Reference Baseline'!$F8-'[2]Key Inputs'!$F$17)))*'[3]OR-Com-Stata'!EQF9)</f>
        <v>2307522.6085475497</v>
      </c>
      <c r="LM7">
        <f>((('[3]OR-Com-Stata'!LQ9+('[2]Key Inputs'!$E$20*'[2]Key Inputs'!$E$17))+('[3]OR-Com-Stata'!AYC9*('Reference Baseline'!$F8-'[2]Key Inputs'!$E$17)))*'[3]OR-Com-Stata'!BRI9)+((('[3]OR-Com-Stata'!CKP9+('[2]Key Inputs'!$F$20*'[2]Key Inputs'!$F$17))+('[3]OR-Com-Stata'!DXA9*('Reference Baseline'!$F8-'[2]Key Inputs'!$F$17)))*'[3]OR-Com-Stata'!EQG9)</f>
        <v>2220705.3065831144</v>
      </c>
      <c r="LN7">
        <f>((('[3]OR-Com-Stata'!LR9+('[2]Key Inputs'!$E$20*'[2]Key Inputs'!$E$17))+('[3]OR-Com-Stata'!AYD9*('Reference Baseline'!$F8-'[2]Key Inputs'!$E$17)))*'[3]OR-Com-Stata'!BRJ9)+((('[3]OR-Com-Stata'!CKQ9+('[2]Key Inputs'!$F$20*'[2]Key Inputs'!$F$17))+('[3]OR-Com-Stata'!DXB9*('Reference Baseline'!$F8-'[2]Key Inputs'!$F$17)))*'[3]OR-Com-Stata'!EQH9)</f>
        <v>2236905.0045473492</v>
      </c>
      <c r="LO7">
        <f>((('[3]OR-Com-Stata'!LS9+('[2]Key Inputs'!$E$20*'[2]Key Inputs'!$E$17))+('[3]OR-Com-Stata'!AYE9*('Reference Baseline'!$F8-'[2]Key Inputs'!$E$17)))*'[3]OR-Com-Stata'!BRK9)+((('[3]OR-Com-Stata'!CKR9+('[2]Key Inputs'!$F$20*'[2]Key Inputs'!$F$17))+('[3]OR-Com-Stata'!DXC9*('Reference Baseline'!$F8-'[2]Key Inputs'!$F$17)))*'[3]OR-Com-Stata'!EQI9)</f>
        <v>2519044.6482168678</v>
      </c>
      <c r="LP7">
        <f>((('[3]OR-Com-Stata'!LT9+('[2]Key Inputs'!$E$20*'[2]Key Inputs'!$E$17))+('[3]OR-Com-Stata'!AYF9*('Reference Baseline'!$F8-'[2]Key Inputs'!$E$17)))*'[3]OR-Com-Stata'!BRL9)+((('[3]OR-Com-Stata'!CKS9+('[2]Key Inputs'!$F$20*'[2]Key Inputs'!$F$17))+('[3]OR-Com-Stata'!DXD9*('Reference Baseline'!$F8-'[2]Key Inputs'!$F$17)))*'[3]OR-Com-Stata'!EQJ9)</f>
        <v>2080562.1053563447</v>
      </c>
      <c r="LQ7">
        <f>((('[3]OR-Com-Stata'!LU9+('[2]Key Inputs'!$E$20*'[2]Key Inputs'!$E$17))+('[3]OR-Com-Stata'!AYG9*('Reference Baseline'!$F8-'[2]Key Inputs'!$E$17)))*'[3]OR-Com-Stata'!BRM9)+((('[3]OR-Com-Stata'!CKT9+('[2]Key Inputs'!$F$20*'[2]Key Inputs'!$F$17))+('[3]OR-Com-Stata'!DXE9*('Reference Baseline'!$F8-'[2]Key Inputs'!$F$17)))*'[3]OR-Com-Stata'!EQK9)</f>
        <v>2603516.1143487748</v>
      </c>
      <c r="LR7">
        <f>((('[3]OR-Com-Stata'!LV9+('[2]Key Inputs'!$E$20*'[2]Key Inputs'!$E$17))+('[3]OR-Com-Stata'!AYH9*('Reference Baseline'!$F8-'[2]Key Inputs'!$E$17)))*'[3]OR-Com-Stata'!BRN9)+((('[3]OR-Com-Stata'!CKU9+('[2]Key Inputs'!$F$20*'[2]Key Inputs'!$F$17))+('[3]OR-Com-Stata'!DXF9*('Reference Baseline'!$F8-'[2]Key Inputs'!$F$17)))*'[3]OR-Com-Stata'!EQL9)</f>
        <v>2402794.2896251488</v>
      </c>
      <c r="LS7">
        <f>((('[3]OR-Com-Stata'!LW9+('[2]Key Inputs'!$E$20*'[2]Key Inputs'!$E$17))+('[3]OR-Com-Stata'!AYI9*('Reference Baseline'!$F8-'[2]Key Inputs'!$E$17)))*'[3]OR-Com-Stata'!BRO9)+((('[3]OR-Com-Stata'!CKV9+('[2]Key Inputs'!$F$20*'[2]Key Inputs'!$F$17))+('[3]OR-Com-Stata'!DXG9*('Reference Baseline'!$F8-'[2]Key Inputs'!$F$17)))*'[3]OR-Com-Stata'!EQM9)</f>
        <v>2699673.7699395986</v>
      </c>
      <c r="LT7">
        <f>((('[3]OR-Com-Stata'!LX9+('[2]Key Inputs'!$E$20*'[2]Key Inputs'!$E$17))+('[3]OR-Com-Stata'!AYJ9*('Reference Baseline'!$F8-'[2]Key Inputs'!$E$17)))*'[3]OR-Com-Stata'!BRP9)+((('[3]OR-Com-Stata'!CKW9+('[2]Key Inputs'!$F$20*'[2]Key Inputs'!$F$17))+('[3]OR-Com-Stata'!DXH9*('Reference Baseline'!$F8-'[2]Key Inputs'!$F$17)))*'[3]OR-Com-Stata'!EQN9)</f>
        <v>2392714.393154664</v>
      </c>
      <c r="LU7">
        <f>((('[3]OR-Com-Stata'!LY9+('[2]Key Inputs'!$E$20*'[2]Key Inputs'!$E$17))+('[3]OR-Com-Stata'!AYK9*('Reference Baseline'!$F8-'[2]Key Inputs'!$E$17)))*'[3]OR-Com-Stata'!BRQ9)+((('[3]OR-Com-Stata'!CKX9+('[2]Key Inputs'!$F$20*'[2]Key Inputs'!$F$17))+('[3]OR-Com-Stata'!DXI9*('Reference Baseline'!$F8-'[2]Key Inputs'!$F$17)))*'[3]OR-Com-Stata'!EQO9)</f>
        <v>2222342.8574629985</v>
      </c>
      <c r="LV7">
        <f>((('[3]OR-Com-Stata'!LZ9+('[2]Key Inputs'!$E$20*'[2]Key Inputs'!$E$17))+('[3]OR-Com-Stata'!AYL9*('Reference Baseline'!$F8-'[2]Key Inputs'!$E$17)))*'[3]OR-Com-Stata'!BRR9)+((('[3]OR-Com-Stata'!CKY9+('[2]Key Inputs'!$F$20*'[2]Key Inputs'!$F$17))+('[3]OR-Com-Stata'!DXJ9*('Reference Baseline'!$F8-'[2]Key Inputs'!$F$17)))*'[3]OR-Com-Stata'!EQP9)</f>
        <v>2471979.9923018832</v>
      </c>
      <c r="LW7">
        <f>((('[3]OR-Com-Stata'!MA9+('[2]Key Inputs'!$E$20*'[2]Key Inputs'!$E$17))+('[3]OR-Com-Stata'!AYM9*('Reference Baseline'!$F8-'[2]Key Inputs'!$E$17)))*'[3]OR-Com-Stata'!BRS9)+((('[3]OR-Com-Stata'!CKZ9+('[2]Key Inputs'!$F$20*'[2]Key Inputs'!$F$17))+('[3]OR-Com-Stata'!DXK9*('Reference Baseline'!$F8-'[2]Key Inputs'!$F$17)))*'[3]OR-Com-Stata'!EQQ9)</f>
        <v>2372511.2391961347</v>
      </c>
      <c r="LX7">
        <f>((('[3]OR-Com-Stata'!MB9+('[2]Key Inputs'!$E$20*'[2]Key Inputs'!$E$17))+('[3]OR-Com-Stata'!AYN9*('Reference Baseline'!$F8-'[2]Key Inputs'!$E$17)))*'[3]OR-Com-Stata'!BRT9)+((('[3]OR-Com-Stata'!CLA9+('[2]Key Inputs'!$F$20*'[2]Key Inputs'!$F$17))+('[3]OR-Com-Stata'!DXL9*('Reference Baseline'!$F8-'[2]Key Inputs'!$F$17)))*'[3]OR-Com-Stata'!EQR9)</f>
        <v>2702396.0901981341</v>
      </c>
      <c r="LY7">
        <f>((('[3]OR-Com-Stata'!MC9+('[2]Key Inputs'!$E$20*'[2]Key Inputs'!$E$17))+('[3]OR-Com-Stata'!AYO9*('Reference Baseline'!$F8-'[2]Key Inputs'!$E$17)))*'[3]OR-Com-Stata'!BRU9)+((('[3]OR-Com-Stata'!CLB9+('[2]Key Inputs'!$F$20*'[2]Key Inputs'!$F$17))+('[3]OR-Com-Stata'!DXM9*('Reference Baseline'!$F8-'[2]Key Inputs'!$F$17)))*'[3]OR-Com-Stata'!EQS9)</f>
        <v>2205411.0389510239</v>
      </c>
      <c r="LZ7">
        <f>((('[3]OR-Com-Stata'!MD9+('[2]Key Inputs'!$E$20*'[2]Key Inputs'!$E$17))+('[3]OR-Com-Stata'!AYP9*('Reference Baseline'!$F8-'[2]Key Inputs'!$E$17)))*'[3]OR-Com-Stata'!BRV9)+((('[3]OR-Com-Stata'!CLC9+('[2]Key Inputs'!$F$20*'[2]Key Inputs'!$F$17))+('[3]OR-Com-Stata'!DXN9*('Reference Baseline'!$F8-'[2]Key Inputs'!$F$17)))*'[3]OR-Com-Stata'!EQT9)</f>
        <v>2254877.8366662944</v>
      </c>
      <c r="MA7">
        <f>((('[3]OR-Com-Stata'!ME9+('[2]Key Inputs'!$E$20*'[2]Key Inputs'!$E$17))+('[3]OR-Com-Stata'!AYQ9*('Reference Baseline'!$F8-'[2]Key Inputs'!$E$17)))*'[3]OR-Com-Stata'!BRW9)+((('[3]OR-Com-Stata'!CLD9+('[2]Key Inputs'!$F$20*'[2]Key Inputs'!$F$17))+('[3]OR-Com-Stata'!DXO9*('Reference Baseline'!$F8-'[2]Key Inputs'!$F$17)))*'[3]OR-Com-Stata'!EQU9)</f>
        <v>2068403.9899476143</v>
      </c>
      <c r="MB7">
        <f>((('[3]OR-Com-Stata'!MF9+('[2]Key Inputs'!$E$20*'[2]Key Inputs'!$E$17))+('[3]OR-Com-Stata'!AYR9*('Reference Baseline'!$F8-'[2]Key Inputs'!$E$17)))*'[3]OR-Com-Stata'!BRX9)+((('[3]OR-Com-Stata'!CLE9+('[2]Key Inputs'!$F$20*'[2]Key Inputs'!$F$17))+('[3]OR-Com-Stata'!DXP9*('Reference Baseline'!$F8-'[2]Key Inputs'!$F$17)))*'[3]OR-Com-Stata'!EQV9)</f>
        <v>2321053.1548098833</v>
      </c>
      <c r="MC7">
        <f>((('[3]OR-Com-Stata'!MG9+('[2]Key Inputs'!$E$20*'[2]Key Inputs'!$E$17))+('[3]OR-Com-Stata'!AYS9*('Reference Baseline'!$F8-'[2]Key Inputs'!$E$17)))*'[3]OR-Com-Stata'!BRY9)+((('[3]OR-Com-Stata'!CLF9+('[2]Key Inputs'!$F$20*'[2]Key Inputs'!$F$17))+('[3]OR-Com-Stata'!DXQ9*('Reference Baseline'!$F8-'[2]Key Inputs'!$F$17)))*'[3]OR-Com-Stata'!EQW9)</f>
        <v>2588267.9178190106</v>
      </c>
      <c r="MD7">
        <f>((('[3]OR-Com-Stata'!MH9+('[2]Key Inputs'!$E$20*'[2]Key Inputs'!$E$17))+('[3]OR-Com-Stata'!AYT9*('Reference Baseline'!$F8-'[2]Key Inputs'!$E$17)))*'[3]OR-Com-Stata'!BRZ9)+((('[3]OR-Com-Stata'!CLG9+('[2]Key Inputs'!$F$20*'[2]Key Inputs'!$F$17))+('[3]OR-Com-Stata'!DXR9*('Reference Baseline'!$F8-'[2]Key Inputs'!$F$17)))*'[3]OR-Com-Stata'!EQX9)</f>
        <v>2244212.070826476</v>
      </c>
      <c r="ME7">
        <f>((('[3]OR-Com-Stata'!MI9+('[2]Key Inputs'!$E$20*'[2]Key Inputs'!$E$17))+('[3]OR-Com-Stata'!AYU9*('Reference Baseline'!$F8-'[2]Key Inputs'!$E$17)))*'[3]OR-Com-Stata'!BSA9)+((('[3]OR-Com-Stata'!CLH9+('[2]Key Inputs'!$F$20*'[2]Key Inputs'!$F$17))+('[3]OR-Com-Stata'!DXS9*('Reference Baseline'!$F8-'[2]Key Inputs'!$F$17)))*'[3]OR-Com-Stata'!EQY9)</f>
        <v>2629749.4599980889</v>
      </c>
      <c r="MF7">
        <f>((('[3]OR-Com-Stata'!MJ9+('[2]Key Inputs'!$E$20*'[2]Key Inputs'!$E$17))+('[3]OR-Com-Stata'!AYV9*('Reference Baseline'!$F8-'[2]Key Inputs'!$E$17)))*'[3]OR-Com-Stata'!BSB9)+((('[3]OR-Com-Stata'!CLI9+('[2]Key Inputs'!$F$20*'[2]Key Inputs'!$F$17))+('[3]OR-Com-Stata'!DXT9*('Reference Baseline'!$F8-'[2]Key Inputs'!$F$17)))*'[3]OR-Com-Stata'!EQZ9)</f>
        <v>2007661.2099069734</v>
      </c>
      <c r="MG7">
        <f>((('[3]OR-Com-Stata'!MK9+('[2]Key Inputs'!$E$20*'[2]Key Inputs'!$E$17))+('[3]OR-Com-Stata'!AYW9*('Reference Baseline'!$F8-'[2]Key Inputs'!$E$17)))*'[3]OR-Com-Stata'!BSC9)+((('[3]OR-Com-Stata'!CLJ9+('[2]Key Inputs'!$F$20*'[2]Key Inputs'!$F$17))+('[3]OR-Com-Stata'!DXU9*('Reference Baseline'!$F8-'[2]Key Inputs'!$F$17)))*'[3]OR-Com-Stata'!ERA9)</f>
        <v>2434638.3339865291</v>
      </c>
      <c r="MH7">
        <f>((('[3]OR-Com-Stata'!ML9+('[2]Key Inputs'!$E$20*'[2]Key Inputs'!$E$17))+('[3]OR-Com-Stata'!AYX9*('Reference Baseline'!$F8-'[2]Key Inputs'!$E$17)))*'[3]OR-Com-Stata'!BSD9)+((('[3]OR-Com-Stata'!CLK9+('[2]Key Inputs'!$F$20*'[2]Key Inputs'!$F$17))+('[3]OR-Com-Stata'!DXV9*('Reference Baseline'!$F8-'[2]Key Inputs'!$F$17)))*'[3]OR-Com-Stata'!ERB9)</f>
        <v>2453371.4808116201</v>
      </c>
      <c r="MI7">
        <f>((('[3]OR-Com-Stata'!MM9+('[2]Key Inputs'!$E$20*'[2]Key Inputs'!$E$17))+('[3]OR-Com-Stata'!AYY9*('Reference Baseline'!$F8-'[2]Key Inputs'!$E$17)))*'[3]OR-Com-Stata'!BSE9)+((('[3]OR-Com-Stata'!CLL9+('[2]Key Inputs'!$F$20*'[2]Key Inputs'!$F$17))+('[3]OR-Com-Stata'!DXW9*('Reference Baseline'!$F8-'[2]Key Inputs'!$F$17)))*'[3]OR-Com-Stata'!ERC9)</f>
        <v>2299039.4966108697</v>
      </c>
      <c r="MJ7">
        <f>((('[3]OR-Com-Stata'!MN9+('[2]Key Inputs'!$E$20*'[2]Key Inputs'!$E$17))+('[3]OR-Com-Stata'!AYZ9*('Reference Baseline'!$F8-'[2]Key Inputs'!$E$17)))*'[3]OR-Com-Stata'!BSF9)+((('[3]OR-Com-Stata'!CLM9+('[2]Key Inputs'!$F$20*'[2]Key Inputs'!$F$17))+('[3]OR-Com-Stata'!DXX9*('Reference Baseline'!$F8-'[2]Key Inputs'!$F$17)))*'[3]OR-Com-Stata'!ERD9)</f>
        <v>2633770.358538514</v>
      </c>
      <c r="MK7">
        <f>((('[3]OR-Com-Stata'!MO9+('[2]Key Inputs'!$E$20*'[2]Key Inputs'!$E$17))+('[3]OR-Com-Stata'!AZA9*('Reference Baseline'!$F8-'[2]Key Inputs'!$E$17)))*'[3]OR-Com-Stata'!BSG9)+((('[3]OR-Com-Stata'!CLN9+('[2]Key Inputs'!$F$20*'[2]Key Inputs'!$F$17))+('[3]OR-Com-Stata'!DXY9*('Reference Baseline'!$F8-'[2]Key Inputs'!$F$17)))*'[3]OR-Com-Stata'!ERE9)</f>
        <v>2277843.6806899104</v>
      </c>
      <c r="ML7">
        <f>((('[3]OR-Com-Stata'!MP9+('[2]Key Inputs'!$E$20*'[2]Key Inputs'!$E$17))+('[3]OR-Com-Stata'!AZB9*('Reference Baseline'!$F8-'[2]Key Inputs'!$E$17)))*'[3]OR-Com-Stata'!BSH9)+((('[3]OR-Com-Stata'!CLO9+('[2]Key Inputs'!$F$20*'[2]Key Inputs'!$F$17))+('[3]OR-Com-Stata'!DXZ9*('Reference Baseline'!$F8-'[2]Key Inputs'!$F$17)))*'[3]OR-Com-Stata'!ERF9)</f>
        <v>2391412.7593529774</v>
      </c>
      <c r="MM7">
        <f>((('[3]OR-Com-Stata'!MQ9+('[2]Key Inputs'!$E$20*'[2]Key Inputs'!$E$17))+('[3]OR-Com-Stata'!AZC9*('Reference Baseline'!$F8-'[2]Key Inputs'!$E$17)))*'[3]OR-Com-Stata'!BSI9)+((('[3]OR-Com-Stata'!CLP9+('[2]Key Inputs'!$F$20*'[2]Key Inputs'!$F$17))+('[3]OR-Com-Stata'!DYA9*('Reference Baseline'!$F8-'[2]Key Inputs'!$F$17)))*'[3]OR-Com-Stata'!ERG9)</f>
        <v>2622543.0614840612</v>
      </c>
      <c r="MN7">
        <f>((('[3]OR-Com-Stata'!MR9+('[2]Key Inputs'!$E$20*'[2]Key Inputs'!$E$17))+('[3]OR-Com-Stata'!AZD9*('Reference Baseline'!$F8-'[2]Key Inputs'!$E$17)))*'[3]OR-Com-Stata'!BSJ9)+((('[3]OR-Com-Stata'!CLQ9+('[2]Key Inputs'!$F$20*'[2]Key Inputs'!$F$17))+('[3]OR-Com-Stata'!DYB9*('Reference Baseline'!$F8-'[2]Key Inputs'!$F$17)))*'[3]OR-Com-Stata'!ERH9)</f>
        <v>2241518.3857376371</v>
      </c>
      <c r="MO7">
        <f>((('[3]OR-Com-Stata'!MS9+('[2]Key Inputs'!$E$20*'[2]Key Inputs'!$E$17))+('[3]OR-Com-Stata'!AZE9*('Reference Baseline'!$F8-'[2]Key Inputs'!$E$17)))*'[3]OR-Com-Stata'!BSK9)+((('[3]OR-Com-Stata'!CLR9+('[2]Key Inputs'!$F$20*'[2]Key Inputs'!$F$17))+('[3]OR-Com-Stata'!DYC9*('Reference Baseline'!$F8-'[2]Key Inputs'!$F$17)))*'[3]OR-Com-Stata'!ERI9)</f>
        <v>2177459.9527935684</v>
      </c>
      <c r="MP7">
        <f>((('[3]OR-Com-Stata'!MT9+('[2]Key Inputs'!$E$20*'[2]Key Inputs'!$E$17))+('[3]OR-Com-Stata'!AZF9*('Reference Baseline'!$F8-'[2]Key Inputs'!$E$17)))*'[3]OR-Com-Stata'!BSL9)+((('[3]OR-Com-Stata'!CLS9+('[2]Key Inputs'!$F$20*'[2]Key Inputs'!$F$17))+('[3]OR-Com-Stata'!DYD9*('Reference Baseline'!$F8-'[2]Key Inputs'!$F$17)))*'[3]OR-Com-Stata'!ERJ9)</f>
        <v>1965355.7820307149</v>
      </c>
      <c r="MQ7">
        <f>((('[3]OR-Com-Stata'!MU9+('[2]Key Inputs'!$E$20*'[2]Key Inputs'!$E$17))+('[3]OR-Com-Stata'!AZG9*('Reference Baseline'!$F8-'[2]Key Inputs'!$E$17)))*'[3]OR-Com-Stata'!BSM9)+((('[3]OR-Com-Stata'!CLT9+('[2]Key Inputs'!$F$20*'[2]Key Inputs'!$F$17))+('[3]OR-Com-Stata'!DYE9*('Reference Baseline'!$F8-'[2]Key Inputs'!$F$17)))*'[3]OR-Com-Stata'!ERK9)</f>
        <v>2331769.3736797357</v>
      </c>
      <c r="MR7">
        <f>((('[3]OR-Com-Stata'!MV9+('[2]Key Inputs'!$E$20*'[2]Key Inputs'!$E$17))+('[3]OR-Com-Stata'!AZH9*('Reference Baseline'!$F8-'[2]Key Inputs'!$E$17)))*'[3]OR-Com-Stata'!BSN9)+((('[3]OR-Com-Stata'!CLU9+('[2]Key Inputs'!$F$20*'[2]Key Inputs'!$F$17))+('[3]OR-Com-Stata'!DYF9*('Reference Baseline'!$F8-'[2]Key Inputs'!$F$17)))*'[3]OR-Com-Stata'!ERL9)</f>
        <v>2322760.3215606073</v>
      </c>
      <c r="MS7">
        <f>((('[3]OR-Com-Stata'!MW9+('[2]Key Inputs'!$E$20*'[2]Key Inputs'!$E$17))+('[3]OR-Com-Stata'!AZI9*('Reference Baseline'!$F8-'[2]Key Inputs'!$E$17)))*'[3]OR-Com-Stata'!BSO9)+((('[3]OR-Com-Stata'!CLV9+('[2]Key Inputs'!$F$20*'[2]Key Inputs'!$F$17))+('[3]OR-Com-Stata'!DYG9*('Reference Baseline'!$F8-'[2]Key Inputs'!$F$17)))*'[3]OR-Com-Stata'!ERM9)</f>
        <v>2246639.6085008029</v>
      </c>
      <c r="MT7">
        <f>((('[3]OR-Com-Stata'!MX9+('[2]Key Inputs'!$E$20*'[2]Key Inputs'!$E$17))+('[3]OR-Com-Stata'!AZJ9*('Reference Baseline'!$F8-'[2]Key Inputs'!$E$17)))*'[3]OR-Com-Stata'!BSP9)+((('[3]OR-Com-Stata'!CLW9+('[2]Key Inputs'!$F$20*'[2]Key Inputs'!$F$17))+('[3]OR-Com-Stata'!DYH9*('Reference Baseline'!$F8-'[2]Key Inputs'!$F$17)))*'[3]OR-Com-Stata'!ERN9)</f>
        <v>2269957.0075454353</v>
      </c>
      <c r="MU7">
        <f>((('[3]OR-Com-Stata'!MY9+('[2]Key Inputs'!$E$20*'[2]Key Inputs'!$E$17))+('[3]OR-Com-Stata'!AZK9*('Reference Baseline'!$F8-'[2]Key Inputs'!$E$17)))*'[3]OR-Com-Stata'!BSQ9)+((('[3]OR-Com-Stata'!CLX9+('[2]Key Inputs'!$F$20*'[2]Key Inputs'!$F$17))+('[3]OR-Com-Stata'!DYI9*('Reference Baseline'!$F8-'[2]Key Inputs'!$F$17)))*'[3]OR-Com-Stata'!ERO9)</f>
        <v>2489029.0682612788</v>
      </c>
      <c r="MV7">
        <f>((('[3]OR-Com-Stata'!MZ9+('[2]Key Inputs'!$E$20*'[2]Key Inputs'!$E$17))+('[3]OR-Com-Stata'!AZL9*('Reference Baseline'!$F8-'[2]Key Inputs'!$E$17)))*'[3]OR-Com-Stata'!BSR9)+((('[3]OR-Com-Stata'!CLY9+('[2]Key Inputs'!$F$20*'[2]Key Inputs'!$F$17))+('[3]OR-Com-Stata'!DYJ9*('Reference Baseline'!$F8-'[2]Key Inputs'!$F$17)))*'[3]OR-Com-Stata'!ERP9)</f>
        <v>2420237.2351904688</v>
      </c>
      <c r="MW7">
        <f>((('[3]OR-Com-Stata'!NA9+('[2]Key Inputs'!$E$20*'[2]Key Inputs'!$E$17))+('[3]OR-Com-Stata'!AZM9*('Reference Baseline'!$F8-'[2]Key Inputs'!$E$17)))*'[3]OR-Com-Stata'!BSS9)+((('[3]OR-Com-Stata'!CLZ9+('[2]Key Inputs'!$F$20*'[2]Key Inputs'!$F$17))+('[3]OR-Com-Stata'!DYK9*('Reference Baseline'!$F8-'[2]Key Inputs'!$F$17)))*'[3]OR-Com-Stata'!ERQ9)</f>
        <v>2186012.3680443997</v>
      </c>
      <c r="MX7">
        <f>((('[3]OR-Com-Stata'!NB9+('[2]Key Inputs'!$E$20*'[2]Key Inputs'!$E$17))+('[3]OR-Com-Stata'!AZN9*('Reference Baseline'!$F8-'[2]Key Inputs'!$E$17)))*'[3]OR-Com-Stata'!BST9)+((('[3]OR-Com-Stata'!CMA9+('[2]Key Inputs'!$F$20*'[2]Key Inputs'!$F$17))+('[3]OR-Com-Stata'!DYL9*('Reference Baseline'!$F8-'[2]Key Inputs'!$F$17)))*'[3]OR-Com-Stata'!ERR9)</f>
        <v>2407613.5631650416</v>
      </c>
      <c r="MY7">
        <f>((('[3]OR-Com-Stata'!NC9+('[2]Key Inputs'!$E$20*'[2]Key Inputs'!$E$17))+('[3]OR-Com-Stata'!AZO9*('Reference Baseline'!$F8-'[2]Key Inputs'!$E$17)))*'[3]OR-Com-Stata'!BSU9)+((('[3]OR-Com-Stata'!CMB9+('[2]Key Inputs'!$F$20*'[2]Key Inputs'!$F$17))+('[3]OR-Com-Stata'!DYM9*('Reference Baseline'!$F8-'[2]Key Inputs'!$F$17)))*'[3]OR-Com-Stata'!ERS9)</f>
        <v>2263810.9267853675</v>
      </c>
      <c r="MZ7">
        <f>((('[3]OR-Com-Stata'!ND9+('[2]Key Inputs'!$E$20*'[2]Key Inputs'!$E$17))+('[3]OR-Com-Stata'!AZP9*('Reference Baseline'!$F8-'[2]Key Inputs'!$E$17)))*'[3]OR-Com-Stata'!BSV9)+((('[3]OR-Com-Stata'!CMC9+('[2]Key Inputs'!$F$20*'[2]Key Inputs'!$F$17))+('[3]OR-Com-Stata'!DYN9*('Reference Baseline'!$F8-'[2]Key Inputs'!$F$17)))*'[3]OR-Com-Stata'!ERT9)</f>
        <v>2005099.3246418524</v>
      </c>
      <c r="NA7">
        <f>((('[3]OR-Com-Stata'!NE9+('[2]Key Inputs'!$E$20*'[2]Key Inputs'!$E$17))+('[3]OR-Com-Stata'!AZQ9*('Reference Baseline'!$F8-'[2]Key Inputs'!$E$17)))*'[3]OR-Com-Stata'!BSW9)+((('[3]OR-Com-Stata'!CMD9+('[2]Key Inputs'!$F$20*'[2]Key Inputs'!$F$17))+('[3]OR-Com-Stata'!DYO9*('Reference Baseline'!$F8-'[2]Key Inputs'!$F$17)))*'[3]OR-Com-Stata'!ERU9)</f>
        <v>2543204.1473473688</v>
      </c>
      <c r="NB7">
        <f>((('[3]OR-Com-Stata'!NF9+('[2]Key Inputs'!$E$20*'[2]Key Inputs'!$E$17))+('[3]OR-Com-Stata'!AZR9*('Reference Baseline'!$F8-'[2]Key Inputs'!$E$17)))*'[3]OR-Com-Stata'!BSX9)+((('[3]OR-Com-Stata'!CME9+('[2]Key Inputs'!$F$20*'[2]Key Inputs'!$F$17))+('[3]OR-Com-Stata'!DYP9*('Reference Baseline'!$F8-'[2]Key Inputs'!$F$17)))*'[3]OR-Com-Stata'!ERV9)</f>
        <v>2370305.5101994649</v>
      </c>
      <c r="NC7">
        <f>((('[3]OR-Com-Stata'!NG9+('[2]Key Inputs'!$E$20*'[2]Key Inputs'!$E$17))+('[3]OR-Com-Stata'!AZS9*('Reference Baseline'!$F8-'[2]Key Inputs'!$E$17)))*'[3]OR-Com-Stata'!BSY9)+((('[3]OR-Com-Stata'!CMF9+('[2]Key Inputs'!$F$20*'[2]Key Inputs'!$F$17))+('[3]OR-Com-Stata'!DYQ9*('Reference Baseline'!$F8-'[2]Key Inputs'!$F$17)))*'[3]OR-Com-Stata'!ERW9)</f>
        <v>2127821.7025088849</v>
      </c>
      <c r="ND7">
        <f>((('[3]OR-Com-Stata'!NH9+('[2]Key Inputs'!$E$20*'[2]Key Inputs'!$E$17))+('[3]OR-Com-Stata'!AZT9*('Reference Baseline'!$F8-'[2]Key Inputs'!$E$17)))*'[3]OR-Com-Stata'!BSZ9)+((('[3]OR-Com-Stata'!CMG9+('[2]Key Inputs'!$F$20*'[2]Key Inputs'!$F$17))+('[3]OR-Com-Stata'!DYR9*('Reference Baseline'!$F8-'[2]Key Inputs'!$F$17)))*'[3]OR-Com-Stata'!ERX9)</f>
        <v>2291032.2189936554</v>
      </c>
      <c r="NE7">
        <f>((('[3]OR-Com-Stata'!NI9+('[2]Key Inputs'!$E$20*'[2]Key Inputs'!$E$17))+('[3]OR-Com-Stata'!AZU9*('Reference Baseline'!$F8-'[2]Key Inputs'!$E$17)))*'[3]OR-Com-Stata'!BTA9)+((('[3]OR-Com-Stata'!CMH9+('[2]Key Inputs'!$F$20*'[2]Key Inputs'!$F$17))+('[3]OR-Com-Stata'!DYS9*('Reference Baseline'!$F8-'[2]Key Inputs'!$F$17)))*'[3]OR-Com-Stata'!ERY9)</f>
        <v>2622875.9137671939</v>
      </c>
      <c r="NF7">
        <f>((('[3]OR-Com-Stata'!NJ9+('[2]Key Inputs'!$E$20*'[2]Key Inputs'!$E$17))+('[3]OR-Com-Stata'!AZV9*('Reference Baseline'!$F8-'[2]Key Inputs'!$E$17)))*'[3]OR-Com-Stata'!BTB9)+((('[3]OR-Com-Stata'!CMI9+('[2]Key Inputs'!$F$20*'[2]Key Inputs'!$F$17))+('[3]OR-Com-Stata'!DYT9*('Reference Baseline'!$F8-'[2]Key Inputs'!$F$17)))*'[3]OR-Com-Stata'!ERZ9)</f>
        <v>2372212.8242406845</v>
      </c>
      <c r="NG7">
        <f>((('[3]OR-Com-Stata'!NK9+('[2]Key Inputs'!$E$20*'[2]Key Inputs'!$E$17))+('[3]OR-Com-Stata'!AZW9*('Reference Baseline'!$F8-'[2]Key Inputs'!$E$17)))*'[3]OR-Com-Stata'!BTC9)+((('[3]OR-Com-Stata'!CMJ9+('[2]Key Inputs'!$F$20*'[2]Key Inputs'!$F$17))+('[3]OR-Com-Stata'!DYU9*('Reference Baseline'!$F8-'[2]Key Inputs'!$F$17)))*'[3]OR-Com-Stata'!ESA9)</f>
        <v>2382411.3854572424</v>
      </c>
      <c r="NH7">
        <f>((('[3]OR-Com-Stata'!NL9+('[2]Key Inputs'!$E$20*'[2]Key Inputs'!$E$17))+('[3]OR-Com-Stata'!AZX9*('Reference Baseline'!$F8-'[2]Key Inputs'!$E$17)))*'[3]OR-Com-Stata'!BTD9)+((('[3]OR-Com-Stata'!CMK9+('[2]Key Inputs'!$F$20*'[2]Key Inputs'!$F$17))+('[3]OR-Com-Stata'!DYV9*('Reference Baseline'!$F8-'[2]Key Inputs'!$F$17)))*'[3]OR-Com-Stata'!ESB9)</f>
        <v>2198803.0965665309</v>
      </c>
      <c r="NI7">
        <f>((('[3]OR-Com-Stata'!NM9+('[2]Key Inputs'!$E$20*'[2]Key Inputs'!$E$17))+('[3]OR-Com-Stata'!AZY9*('Reference Baseline'!$F8-'[2]Key Inputs'!$E$17)))*'[3]OR-Com-Stata'!BTE9)+((('[3]OR-Com-Stata'!CML9+('[2]Key Inputs'!$F$20*'[2]Key Inputs'!$F$17))+('[3]OR-Com-Stata'!DYW9*('Reference Baseline'!$F8-'[2]Key Inputs'!$F$17)))*'[3]OR-Com-Stata'!ESC9)</f>
        <v>2351563.6294460786</v>
      </c>
      <c r="NJ7">
        <f>((('[3]OR-Com-Stata'!NN9+('[2]Key Inputs'!$E$20*'[2]Key Inputs'!$E$17))+('[3]OR-Com-Stata'!AZZ9*('Reference Baseline'!$F8-'[2]Key Inputs'!$E$17)))*'[3]OR-Com-Stata'!BTF9)+((('[3]OR-Com-Stata'!CMM9+('[2]Key Inputs'!$F$20*'[2]Key Inputs'!$F$17))+('[3]OR-Com-Stata'!DYX9*('Reference Baseline'!$F8-'[2]Key Inputs'!$F$17)))*'[3]OR-Com-Stata'!ESD9)</f>
        <v>2206280.8346634479</v>
      </c>
      <c r="NK7">
        <f>((('[3]OR-Com-Stata'!NO9+('[2]Key Inputs'!$E$20*'[2]Key Inputs'!$E$17))+('[3]OR-Com-Stata'!BAA9*('Reference Baseline'!$F8-'[2]Key Inputs'!$E$17)))*'[3]OR-Com-Stata'!BTG9)+((('[3]OR-Com-Stata'!CMN9+('[2]Key Inputs'!$F$20*'[2]Key Inputs'!$F$17))+('[3]OR-Com-Stata'!DYY9*('Reference Baseline'!$F8-'[2]Key Inputs'!$F$17)))*'[3]OR-Com-Stata'!ESE9)</f>
        <v>2046110.5784612426</v>
      </c>
      <c r="NL7">
        <f>((('[3]OR-Com-Stata'!NP9+('[2]Key Inputs'!$E$20*'[2]Key Inputs'!$E$17))+('[3]OR-Com-Stata'!BAB9*('Reference Baseline'!$F8-'[2]Key Inputs'!$E$17)))*'[3]OR-Com-Stata'!BTH9)+((('[3]OR-Com-Stata'!CMO9+('[2]Key Inputs'!$F$20*'[2]Key Inputs'!$F$17))+('[3]OR-Com-Stata'!DYZ9*('Reference Baseline'!$F8-'[2]Key Inputs'!$F$17)))*'[3]OR-Com-Stata'!ESF9)</f>
        <v>2231301.0666764663</v>
      </c>
      <c r="NM7">
        <f>((('[3]OR-Com-Stata'!NQ9+('[2]Key Inputs'!$E$20*'[2]Key Inputs'!$E$17))+('[3]OR-Com-Stata'!BAC9*('Reference Baseline'!$F8-'[2]Key Inputs'!$E$17)))*'[3]OR-Com-Stata'!BTI9)+((('[3]OR-Com-Stata'!CMP9+('[2]Key Inputs'!$F$20*'[2]Key Inputs'!$F$17))+('[3]OR-Com-Stata'!DZA9*('Reference Baseline'!$F8-'[2]Key Inputs'!$F$17)))*'[3]OR-Com-Stata'!ESG9)</f>
        <v>2043572.0890345606</v>
      </c>
      <c r="NN7">
        <f>((('[3]OR-Com-Stata'!NR9+('[2]Key Inputs'!$E$20*'[2]Key Inputs'!$E$17))+('[3]OR-Com-Stata'!BAD9*('Reference Baseline'!$F8-'[2]Key Inputs'!$E$17)))*'[3]OR-Com-Stata'!BTJ9)+((('[3]OR-Com-Stata'!CMQ9+('[2]Key Inputs'!$F$20*'[2]Key Inputs'!$F$17))+('[3]OR-Com-Stata'!DZB9*('Reference Baseline'!$F8-'[2]Key Inputs'!$F$17)))*'[3]OR-Com-Stata'!ESH9)</f>
        <v>2577426.530069951</v>
      </c>
      <c r="NO7">
        <f>((('[3]OR-Com-Stata'!NS9+('[2]Key Inputs'!$E$20*'[2]Key Inputs'!$E$17))+('[3]OR-Com-Stata'!BAE9*('Reference Baseline'!$F8-'[2]Key Inputs'!$E$17)))*'[3]OR-Com-Stata'!BTK9)+((('[3]OR-Com-Stata'!CMR9+('[2]Key Inputs'!$F$20*'[2]Key Inputs'!$F$17))+('[3]OR-Com-Stata'!DZC9*('Reference Baseline'!$F8-'[2]Key Inputs'!$F$17)))*'[3]OR-Com-Stata'!ESI9)</f>
        <v>2178004.9113460053</v>
      </c>
      <c r="NP7">
        <f>((('[3]OR-Com-Stata'!NT9+('[2]Key Inputs'!$E$20*'[2]Key Inputs'!$E$17))+('[3]OR-Com-Stata'!BAF9*('Reference Baseline'!$F8-'[2]Key Inputs'!$E$17)))*'[3]OR-Com-Stata'!BTL9)+((('[3]OR-Com-Stata'!CMS9+('[2]Key Inputs'!$F$20*'[2]Key Inputs'!$F$17))+('[3]OR-Com-Stata'!DZD9*('Reference Baseline'!$F8-'[2]Key Inputs'!$F$17)))*'[3]OR-Com-Stata'!ESJ9)</f>
        <v>2046550.1398998077</v>
      </c>
      <c r="NQ7">
        <f>((('[3]OR-Com-Stata'!NU9+('[2]Key Inputs'!$E$20*'[2]Key Inputs'!$E$17))+('[3]OR-Com-Stata'!BAG9*('Reference Baseline'!$F8-'[2]Key Inputs'!$E$17)))*'[3]OR-Com-Stata'!BTM9)+((('[3]OR-Com-Stata'!CMT9+('[2]Key Inputs'!$F$20*'[2]Key Inputs'!$F$17))+('[3]OR-Com-Stata'!DZE9*('Reference Baseline'!$F8-'[2]Key Inputs'!$F$17)))*'[3]OR-Com-Stata'!ESK9)</f>
        <v>2371577.8083716361</v>
      </c>
      <c r="NR7">
        <f>((('[3]OR-Com-Stata'!NV9+('[2]Key Inputs'!$E$20*'[2]Key Inputs'!$E$17))+('[3]OR-Com-Stata'!BAH9*('Reference Baseline'!$F8-'[2]Key Inputs'!$E$17)))*'[3]OR-Com-Stata'!BTN9)+((('[3]OR-Com-Stata'!CMU9+('[2]Key Inputs'!$F$20*'[2]Key Inputs'!$F$17))+('[3]OR-Com-Stata'!DZF9*('Reference Baseline'!$F8-'[2]Key Inputs'!$F$17)))*'[3]OR-Com-Stata'!ESL9)</f>
        <v>2350922.2185280579</v>
      </c>
      <c r="NS7">
        <f>((('[3]OR-Com-Stata'!NW9+('[2]Key Inputs'!$E$20*'[2]Key Inputs'!$E$17))+('[3]OR-Com-Stata'!BAI9*('Reference Baseline'!$F8-'[2]Key Inputs'!$E$17)))*'[3]OR-Com-Stata'!BTO9)+((('[3]OR-Com-Stata'!CMV9+('[2]Key Inputs'!$F$20*'[2]Key Inputs'!$F$17))+('[3]OR-Com-Stata'!DZG9*('Reference Baseline'!$F8-'[2]Key Inputs'!$F$17)))*'[3]OR-Com-Stata'!ESM9)</f>
        <v>2277939.7383125415</v>
      </c>
      <c r="NT7">
        <f>((('[3]OR-Com-Stata'!NX9+('[2]Key Inputs'!$E$20*'[2]Key Inputs'!$E$17))+('[3]OR-Com-Stata'!BAJ9*('Reference Baseline'!$F8-'[2]Key Inputs'!$E$17)))*'[3]OR-Com-Stata'!BTP9)+((('[3]OR-Com-Stata'!CMW9+('[2]Key Inputs'!$F$20*'[2]Key Inputs'!$F$17))+('[3]OR-Com-Stata'!DZH9*('Reference Baseline'!$F8-'[2]Key Inputs'!$F$17)))*'[3]OR-Com-Stata'!ESN9)</f>
        <v>2656708.0215777131</v>
      </c>
      <c r="NU7">
        <f>((('[3]OR-Com-Stata'!NY9+('[2]Key Inputs'!$E$20*'[2]Key Inputs'!$E$17))+('[3]OR-Com-Stata'!BAK9*('Reference Baseline'!$F8-'[2]Key Inputs'!$E$17)))*'[3]OR-Com-Stata'!BTQ9)+((('[3]OR-Com-Stata'!CMX9+('[2]Key Inputs'!$F$20*'[2]Key Inputs'!$F$17))+('[3]OR-Com-Stata'!DZI9*('Reference Baseline'!$F8-'[2]Key Inputs'!$F$17)))*'[3]OR-Com-Stata'!ESO9)</f>
        <v>1950640.2003356456</v>
      </c>
      <c r="NV7">
        <f>((('[3]OR-Com-Stata'!NZ9+('[2]Key Inputs'!$E$20*'[2]Key Inputs'!$E$17))+('[3]OR-Com-Stata'!BAL9*('Reference Baseline'!$F8-'[2]Key Inputs'!$E$17)))*'[3]OR-Com-Stata'!BTR9)+((('[3]OR-Com-Stata'!CMY9+('[2]Key Inputs'!$F$20*'[2]Key Inputs'!$F$17))+('[3]OR-Com-Stata'!DZJ9*('Reference Baseline'!$F8-'[2]Key Inputs'!$F$17)))*'[3]OR-Com-Stata'!ESP9)</f>
        <v>2576212.1240615719</v>
      </c>
      <c r="NW7">
        <f>((('[3]OR-Com-Stata'!OA9+('[2]Key Inputs'!$E$20*'[2]Key Inputs'!$E$17))+('[3]OR-Com-Stata'!BAM9*('Reference Baseline'!$F8-'[2]Key Inputs'!$E$17)))*'[3]OR-Com-Stata'!BTS9)+((('[3]OR-Com-Stata'!CMZ9+('[2]Key Inputs'!$F$20*'[2]Key Inputs'!$F$17))+('[3]OR-Com-Stata'!DZK9*('Reference Baseline'!$F8-'[2]Key Inputs'!$F$17)))*'[3]OR-Com-Stata'!ESQ9)</f>
        <v>2247340.7259456506</v>
      </c>
      <c r="NX7">
        <f>((('[3]OR-Com-Stata'!OB9+('[2]Key Inputs'!$E$20*'[2]Key Inputs'!$E$17))+('[3]OR-Com-Stata'!BAN9*('Reference Baseline'!$F8-'[2]Key Inputs'!$E$17)))*'[3]OR-Com-Stata'!BTT9)+((('[3]OR-Com-Stata'!CNA9+('[2]Key Inputs'!$F$20*'[2]Key Inputs'!$F$17))+('[3]OR-Com-Stata'!DZL9*('Reference Baseline'!$F8-'[2]Key Inputs'!$F$17)))*'[3]OR-Com-Stata'!ESR9)</f>
        <v>2054904.153659866</v>
      </c>
      <c r="NY7">
        <f>((('[3]OR-Com-Stata'!OC9+('[2]Key Inputs'!$E$20*'[2]Key Inputs'!$E$17))+('[3]OR-Com-Stata'!BAO9*('Reference Baseline'!$F8-'[2]Key Inputs'!$E$17)))*'[3]OR-Com-Stata'!BTU9)+((('[3]OR-Com-Stata'!CNB9+('[2]Key Inputs'!$F$20*'[2]Key Inputs'!$F$17))+('[3]OR-Com-Stata'!DZM9*('Reference Baseline'!$F8-'[2]Key Inputs'!$F$17)))*'[3]OR-Com-Stata'!ESS9)</f>
        <v>2231505.757396759</v>
      </c>
      <c r="NZ7">
        <f>((('[3]OR-Com-Stata'!OD9+('[2]Key Inputs'!$E$20*'[2]Key Inputs'!$E$17))+('[3]OR-Com-Stata'!BAP9*('Reference Baseline'!$F8-'[2]Key Inputs'!$E$17)))*'[3]OR-Com-Stata'!BTV9)+((('[3]OR-Com-Stata'!CNC9+('[2]Key Inputs'!$F$20*'[2]Key Inputs'!$F$17))+('[3]OR-Com-Stata'!DZN9*('Reference Baseline'!$F8-'[2]Key Inputs'!$F$17)))*'[3]OR-Com-Stata'!EST9)</f>
        <v>2277181.7127068699</v>
      </c>
      <c r="OA7">
        <f>((('[3]OR-Com-Stata'!OE9+('[2]Key Inputs'!$E$20*'[2]Key Inputs'!$E$17))+('[3]OR-Com-Stata'!BAQ9*('Reference Baseline'!$F8-'[2]Key Inputs'!$E$17)))*'[3]OR-Com-Stata'!BTW9)+((('[3]OR-Com-Stata'!CND9+('[2]Key Inputs'!$F$20*'[2]Key Inputs'!$F$17))+('[3]OR-Com-Stata'!DZO9*('Reference Baseline'!$F8-'[2]Key Inputs'!$F$17)))*'[3]OR-Com-Stata'!ESU9)</f>
        <v>2290337.0632238984</v>
      </c>
      <c r="OB7">
        <f>((('[3]OR-Com-Stata'!OF9+('[2]Key Inputs'!$E$20*'[2]Key Inputs'!$E$17))+('[3]OR-Com-Stata'!BAR9*('Reference Baseline'!$F8-'[2]Key Inputs'!$E$17)))*'[3]OR-Com-Stata'!BTX9)+((('[3]OR-Com-Stata'!CNE9+('[2]Key Inputs'!$F$20*'[2]Key Inputs'!$F$17))+('[3]OR-Com-Stata'!DZP9*('Reference Baseline'!$F8-'[2]Key Inputs'!$F$17)))*'[3]OR-Com-Stata'!ESV9)</f>
        <v>2505687.7140299566</v>
      </c>
      <c r="OC7">
        <f>((('[3]OR-Com-Stata'!OG9+('[2]Key Inputs'!$E$20*'[2]Key Inputs'!$E$17))+('[3]OR-Com-Stata'!BAS9*('Reference Baseline'!$F8-'[2]Key Inputs'!$E$17)))*'[3]OR-Com-Stata'!BTY9)+((('[3]OR-Com-Stata'!CNF9+('[2]Key Inputs'!$F$20*'[2]Key Inputs'!$F$17))+('[3]OR-Com-Stata'!DZQ9*('Reference Baseline'!$F8-'[2]Key Inputs'!$F$17)))*'[3]OR-Com-Stata'!ESW9)</f>
        <v>2195451.4258956611</v>
      </c>
      <c r="OD7">
        <f>((('[3]OR-Com-Stata'!OH9+('[2]Key Inputs'!$E$20*'[2]Key Inputs'!$E$17))+('[3]OR-Com-Stata'!BAT9*('Reference Baseline'!$F8-'[2]Key Inputs'!$E$17)))*'[3]OR-Com-Stata'!BTZ9)+((('[3]OR-Com-Stata'!CNG9+('[2]Key Inputs'!$F$20*'[2]Key Inputs'!$F$17))+('[3]OR-Com-Stata'!DZR9*('Reference Baseline'!$F8-'[2]Key Inputs'!$F$17)))*'[3]OR-Com-Stata'!ESX9)</f>
        <v>2502251.9664994082</v>
      </c>
      <c r="OE7">
        <f>((('[3]OR-Com-Stata'!OI9+('[2]Key Inputs'!$E$20*'[2]Key Inputs'!$E$17))+('[3]OR-Com-Stata'!BAU9*('Reference Baseline'!$F8-'[2]Key Inputs'!$E$17)))*'[3]OR-Com-Stata'!BUA9)+((('[3]OR-Com-Stata'!CNH9+('[2]Key Inputs'!$F$20*'[2]Key Inputs'!$F$17))+('[3]OR-Com-Stata'!DZS9*('Reference Baseline'!$F8-'[2]Key Inputs'!$F$17)))*'[3]OR-Com-Stata'!ESY9)</f>
        <v>2497795.2023207452</v>
      </c>
      <c r="OF7">
        <f>((('[3]OR-Com-Stata'!OJ9+('[2]Key Inputs'!$E$20*'[2]Key Inputs'!$E$17))+('[3]OR-Com-Stata'!BAV9*('Reference Baseline'!$F8-'[2]Key Inputs'!$E$17)))*'[3]OR-Com-Stata'!BUB9)+((('[3]OR-Com-Stata'!CNI9+('[2]Key Inputs'!$F$20*'[2]Key Inputs'!$F$17))+('[3]OR-Com-Stata'!DZT9*('Reference Baseline'!$F8-'[2]Key Inputs'!$F$17)))*'[3]OR-Com-Stata'!ESZ9)</f>
        <v>2028397.8681753692</v>
      </c>
      <c r="OG7">
        <f>((('[3]OR-Com-Stata'!OK9+('[2]Key Inputs'!$E$20*'[2]Key Inputs'!$E$17))+('[3]OR-Com-Stata'!BAW9*('Reference Baseline'!$F8-'[2]Key Inputs'!$E$17)))*'[3]OR-Com-Stata'!BUC9)+((('[3]OR-Com-Stata'!CNJ9+('[2]Key Inputs'!$F$20*'[2]Key Inputs'!$F$17))+('[3]OR-Com-Stata'!DZU9*('Reference Baseline'!$F8-'[2]Key Inputs'!$F$17)))*'[3]OR-Com-Stata'!ETA9)</f>
        <v>2082636.7103685895</v>
      </c>
      <c r="OH7">
        <f>((('[3]OR-Com-Stata'!OL9+('[2]Key Inputs'!$E$20*'[2]Key Inputs'!$E$17))+('[3]OR-Com-Stata'!BAX9*('Reference Baseline'!$F8-'[2]Key Inputs'!$E$17)))*'[3]OR-Com-Stata'!BUD9)+((('[3]OR-Com-Stata'!CNK9+('[2]Key Inputs'!$F$20*'[2]Key Inputs'!$F$17))+('[3]OR-Com-Stata'!DZV9*('Reference Baseline'!$F8-'[2]Key Inputs'!$F$17)))*'[3]OR-Com-Stata'!ETB9)</f>
        <v>2289480.3735913588</v>
      </c>
      <c r="OI7">
        <f>((('[3]OR-Com-Stata'!OM9+('[2]Key Inputs'!$E$20*'[2]Key Inputs'!$E$17))+('[3]OR-Com-Stata'!BAY9*('Reference Baseline'!$F8-'[2]Key Inputs'!$E$17)))*'[3]OR-Com-Stata'!BUE9)+((('[3]OR-Com-Stata'!CNL9+('[2]Key Inputs'!$F$20*'[2]Key Inputs'!$F$17))+('[3]OR-Com-Stata'!DZW9*('Reference Baseline'!$F8-'[2]Key Inputs'!$F$17)))*'[3]OR-Com-Stata'!ETC9)</f>
        <v>2298397.5678327852</v>
      </c>
      <c r="OJ7">
        <f>((('[3]OR-Com-Stata'!ON9+('[2]Key Inputs'!$E$20*'[2]Key Inputs'!$E$17))+('[3]OR-Com-Stata'!BAZ9*('Reference Baseline'!$F8-'[2]Key Inputs'!$E$17)))*'[3]OR-Com-Stata'!BUF9)+((('[3]OR-Com-Stata'!CNM9+('[2]Key Inputs'!$F$20*'[2]Key Inputs'!$F$17))+('[3]OR-Com-Stata'!DZX9*('Reference Baseline'!$F8-'[2]Key Inputs'!$F$17)))*'[3]OR-Com-Stata'!ETD9)</f>
        <v>2305943.5196147626</v>
      </c>
      <c r="OK7">
        <f>((('[3]OR-Com-Stata'!OO9+('[2]Key Inputs'!$E$20*'[2]Key Inputs'!$E$17))+('[3]OR-Com-Stata'!BBA9*('Reference Baseline'!$F8-'[2]Key Inputs'!$E$17)))*'[3]OR-Com-Stata'!BUG9)+((('[3]OR-Com-Stata'!CNN9+('[2]Key Inputs'!$F$20*'[2]Key Inputs'!$F$17))+('[3]OR-Com-Stata'!DZY9*('Reference Baseline'!$F8-'[2]Key Inputs'!$F$17)))*'[3]OR-Com-Stata'!ETE9)</f>
        <v>2381389.0519705242</v>
      </c>
      <c r="OL7">
        <f>((('[3]OR-Com-Stata'!OP9+('[2]Key Inputs'!$E$20*'[2]Key Inputs'!$E$17))+('[3]OR-Com-Stata'!BBB9*('Reference Baseline'!$F8-'[2]Key Inputs'!$E$17)))*'[3]OR-Com-Stata'!BUH9)+((('[3]OR-Com-Stata'!CNO9+('[2]Key Inputs'!$F$20*'[2]Key Inputs'!$F$17))+('[3]OR-Com-Stata'!DZZ9*('Reference Baseline'!$F8-'[2]Key Inputs'!$F$17)))*'[3]OR-Com-Stata'!ETF9)</f>
        <v>2598368.7451994033</v>
      </c>
      <c r="OM7">
        <f>((('[3]OR-Com-Stata'!OQ9+('[2]Key Inputs'!$E$20*'[2]Key Inputs'!$E$17))+('[3]OR-Com-Stata'!BBC9*('Reference Baseline'!$F8-'[2]Key Inputs'!$E$17)))*'[3]OR-Com-Stata'!BUI9)+((('[3]OR-Com-Stata'!CNP9+('[2]Key Inputs'!$F$20*'[2]Key Inputs'!$F$17))+('[3]OR-Com-Stata'!EAA9*('Reference Baseline'!$F8-'[2]Key Inputs'!$F$17)))*'[3]OR-Com-Stata'!ETG9)</f>
        <v>2178886.6623937273</v>
      </c>
      <c r="ON7">
        <f>((('[3]OR-Com-Stata'!OR9+('[2]Key Inputs'!$E$20*'[2]Key Inputs'!$E$17))+('[3]OR-Com-Stata'!BBD9*('Reference Baseline'!$F8-'[2]Key Inputs'!$E$17)))*'[3]OR-Com-Stata'!BUJ9)+((('[3]OR-Com-Stata'!CNQ9+('[2]Key Inputs'!$F$20*'[2]Key Inputs'!$F$17))+('[3]OR-Com-Stata'!EAB9*('Reference Baseline'!$F8-'[2]Key Inputs'!$F$17)))*'[3]OR-Com-Stata'!ETH9)</f>
        <v>2595529.5114236935</v>
      </c>
      <c r="OO7">
        <f>((('[3]OR-Com-Stata'!OS9+('[2]Key Inputs'!$E$20*'[2]Key Inputs'!$E$17))+('[3]OR-Com-Stata'!BBE9*('Reference Baseline'!$F8-'[2]Key Inputs'!$E$17)))*'[3]OR-Com-Stata'!BUK9)+((('[3]OR-Com-Stata'!CNR9+('[2]Key Inputs'!$F$20*'[2]Key Inputs'!$F$17))+('[3]OR-Com-Stata'!EAC9*('Reference Baseline'!$F8-'[2]Key Inputs'!$F$17)))*'[3]OR-Com-Stata'!ETI9)</f>
        <v>2584768.071237952</v>
      </c>
      <c r="OP7">
        <f>((('[3]OR-Com-Stata'!OT9+('[2]Key Inputs'!$E$20*'[2]Key Inputs'!$E$17))+('[3]OR-Com-Stata'!BBF9*('Reference Baseline'!$F8-'[2]Key Inputs'!$E$17)))*'[3]OR-Com-Stata'!BUL9)+((('[3]OR-Com-Stata'!CNS9+('[2]Key Inputs'!$F$20*'[2]Key Inputs'!$F$17))+('[3]OR-Com-Stata'!EAD9*('Reference Baseline'!$F8-'[2]Key Inputs'!$F$17)))*'[3]OR-Com-Stata'!ETJ9)</f>
        <v>2292345.2364649922</v>
      </c>
      <c r="OQ7">
        <f>((('[3]OR-Com-Stata'!OU9+('[2]Key Inputs'!$E$20*'[2]Key Inputs'!$E$17))+('[3]OR-Com-Stata'!BBG9*('Reference Baseline'!$F8-'[2]Key Inputs'!$E$17)))*'[3]OR-Com-Stata'!BUM9)+((('[3]OR-Com-Stata'!CNT9+('[2]Key Inputs'!$F$20*'[2]Key Inputs'!$F$17))+('[3]OR-Com-Stata'!EAE9*('Reference Baseline'!$F8-'[2]Key Inputs'!$F$17)))*'[3]OR-Com-Stata'!ETK9)</f>
        <v>2426101.9901944986</v>
      </c>
      <c r="OR7">
        <f>((('[3]OR-Com-Stata'!OV9+('[2]Key Inputs'!$E$20*'[2]Key Inputs'!$E$17))+('[3]OR-Com-Stata'!BBH9*('Reference Baseline'!$F8-'[2]Key Inputs'!$E$17)))*'[3]OR-Com-Stata'!BUN9)+((('[3]OR-Com-Stata'!CNU9+('[2]Key Inputs'!$F$20*'[2]Key Inputs'!$F$17))+('[3]OR-Com-Stata'!EAF9*('Reference Baseline'!$F8-'[2]Key Inputs'!$F$17)))*'[3]OR-Com-Stata'!ETL9)</f>
        <v>2503743.4487945363</v>
      </c>
      <c r="OS7">
        <f>((('[3]OR-Com-Stata'!OW9+('[2]Key Inputs'!$E$20*'[2]Key Inputs'!$E$17))+('[3]OR-Com-Stata'!BBI9*('Reference Baseline'!$F8-'[2]Key Inputs'!$E$17)))*'[3]OR-Com-Stata'!BUO9)+((('[3]OR-Com-Stata'!CNV9+('[2]Key Inputs'!$F$20*'[2]Key Inputs'!$F$17))+('[3]OR-Com-Stata'!EAG9*('Reference Baseline'!$F8-'[2]Key Inputs'!$F$17)))*'[3]OR-Com-Stata'!ETM9)</f>
        <v>2342116.579556358</v>
      </c>
      <c r="OT7">
        <f>((('[3]OR-Com-Stata'!OX9+('[2]Key Inputs'!$E$20*'[2]Key Inputs'!$E$17))+('[3]OR-Com-Stata'!BBJ9*('Reference Baseline'!$F8-'[2]Key Inputs'!$E$17)))*'[3]OR-Com-Stata'!BUP9)+((('[3]OR-Com-Stata'!CNW9+('[2]Key Inputs'!$F$20*'[2]Key Inputs'!$F$17))+('[3]OR-Com-Stata'!EAH9*('Reference Baseline'!$F8-'[2]Key Inputs'!$F$17)))*'[3]OR-Com-Stata'!ETN9)</f>
        <v>2112634.977608989</v>
      </c>
      <c r="OU7">
        <f>((('[3]OR-Com-Stata'!OY9+('[2]Key Inputs'!$E$20*'[2]Key Inputs'!$E$17))+('[3]OR-Com-Stata'!BBK9*('Reference Baseline'!$F8-'[2]Key Inputs'!$E$17)))*'[3]OR-Com-Stata'!BUQ9)+((('[3]OR-Com-Stata'!CNX9+('[2]Key Inputs'!$F$20*'[2]Key Inputs'!$F$17))+('[3]OR-Com-Stata'!EAI9*('Reference Baseline'!$F8-'[2]Key Inputs'!$F$17)))*'[3]OR-Com-Stata'!ETO9)</f>
        <v>2358651.3997486788</v>
      </c>
      <c r="OV7">
        <f>((('[3]OR-Com-Stata'!OZ9+('[2]Key Inputs'!$E$20*'[2]Key Inputs'!$E$17))+('[3]OR-Com-Stata'!BBL9*('Reference Baseline'!$F8-'[2]Key Inputs'!$E$17)))*'[3]OR-Com-Stata'!BUR9)+((('[3]OR-Com-Stata'!CNY9+('[2]Key Inputs'!$F$20*'[2]Key Inputs'!$F$17))+('[3]OR-Com-Stata'!EAJ9*('Reference Baseline'!$F8-'[2]Key Inputs'!$F$17)))*'[3]OR-Com-Stata'!ETP9)</f>
        <v>2211113.5750202523</v>
      </c>
      <c r="OW7">
        <f>((('[3]OR-Com-Stata'!PA9+('[2]Key Inputs'!$E$20*'[2]Key Inputs'!$E$17))+('[3]OR-Com-Stata'!BBM9*('Reference Baseline'!$F8-'[2]Key Inputs'!$E$17)))*'[3]OR-Com-Stata'!BUS9)+((('[3]OR-Com-Stata'!CNZ9+('[2]Key Inputs'!$F$20*'[2]Key Inputs'!$F$17))+('[3]OR-Com-Stata'!EAK9*('Reference Baseline'!$F8-'[2]Key Inputs'!$F$17)))*'[3]OR-Com-Stata'!ETQ9)</f>
        <v>2391732.684043814</v>
      </c>
      <c r="OX7">
        <f>((('[3]OR-Com-Stata'!PB9+('[2]Key Inputs'!$E$20*'[2]Key Inputs'!$E$17))+('[3]OR-Com-Stata'!BBN9*('Reference Baseline'!$F8-'[2]Key Inputs'!$E$17)))*'[3]OR-Com-Stata'!BUT9)+((('[3]OR-Com-Stata'!COA9+('[2]Key Inputs'!$F$20*'[2]Key Inputs'!$F$17))+('[3]OR-Com-Stata'!EAL9*('Reference Baseline'!$F8-'[2]Key Inputs'!$F$17)))*'[3]OR-Com-Stata'!ETR9)</f>
        <v>2164859.5580189959</v>
      </c>
      <c r="OY7">
        <f>((('[3]OR-Com-Stata'!PC9+('[2]Key Inputs'!$E$20*'[2]Key Inputs'!$E$17))+('[3]OR-Com-Stata'!BBO9*('Reference Baseline'!$F8-'[2]Key Inputs'!$E$17)))*'[3]OR-Com-Stata'!BUU9)+((('[3]OR-Com-Stata'!COB9+('[2]Key Inputs'!$F$20*'[2]Key Inputs'!$F$17))+('[3]OR-Com-Stata'!EAM9*('Reference Baseline'!$F8-'[2]Key Inputs'!$F$17)))*'[3]OR-Com-Stata'!ETS9)</f>
        <v>2369713.4138057362</v>
      </c>
      <c r="OZ7">
        <f>((('[3]OR-Com-Stata'!PD9+('[2]Key Inputs'!$E$20*'[2]Key Inputs'!$E$17))+('[3]OR-Com-Stata'!BBP9*('Reference Baseline'!$F8-'[2]Key Inputs'!$E$17)))*'[3]OR-Com-Stata'!BUV9)+((('[3]OR-Com-Stata'!COC9+('[2]Key Inputs'!$F$20*'[2]Key Inputs'!$F$17))+('[3]OR-Com-Stata'!EAN9*('Reference Baseline'!$F8-'[2]Key Inputs'!$F$17)))*'[3]OR-Com-Stata'!ETT9)</f>
        <v>2294793.4372948157</v>
      </c>
      <c r="PA7">
        <f>((('[3]OR-Com-Stata'!PE9+('[2]Key Inputs'!$E$20*'[2]Key Inputs'!$E$17))+('[3]OR-Com-Stata'!BBQ9*('Reference Baseline'!$F8-'[2]Key Inputs'!$E$17)))*'[3]OR-Com-Stata'!BUW9)+((('[3]OR-Com-Stata'!COD9+('[2]Key Inputs'!$F$20*'[2]Key Inputs'!$F$17))+('[3]OR-Com-Stata'!EAO9*('Reference Baseline'!$F8-'[2]Key Inputs'!$F$17)))*'[3]OR-Com-Stata'!ETU9)</f>
        <v>2184919.351402998</v>
      </c>
      <c r="PB7">
        <f>((('[3]OR-Com-Stata'!PF9+('[2]Key Inputs'!$E$20*'[2]Key Inputs'!$E$17))+('[3]OR-Com-Stata'!BBR9*('Reference Baseline'!$F8-'[2]Key Inputs'!$E$17)))*'[3]OR-Com-Stata'!BUX9)+((('[3]OR-Com-Stata'!COE9+('[2]Key Inputs'!$F$20*'[2]Key Inputs'!$F$17))+('[3]OR-Com-Stata'!EAP9*('Reference Baseline'!$F8-'[2]Key Inputs'!$F$17)))*'[3]OR-Com-Stata'!ETV9)</f>
        <v>2503557.6264034593</v>
      </c>
      <c r="PC7">
        <f>((('[3]OR-Com-Stata'!PG9+('[2]Key Inputs'!$E$20*'[2]Key Inputs'!$E$17))+('[3]OR-Com-Stata'!BBS9*('Reference Baseline'!$F8-'[2]Key Inputs'!$E$17)))*'[3]OR-Com-Stata'!BUY9)+((('[3]OR-Com-Stata'!COF9+('[2]Key Inputs'!$F$20*'[2]Key Inputs'!$F$17))+('[3]OR-Com-Stata'!EAQ9*('Reference Baseline'!$F8-'[2]Key Inputs'!$F$17)))*'[3]OR-Com-Stata'!ETW9)</f>
        <v>2404599.8216513703</v>
      </c>
      <c r="PD7">
        <f>((('[3]OR-Com-Stata'!PH9+('[2]Key Inputs'!$E$20*'[2]Key Inputs'!$E$17))+('[3]OR-Com-Stata'!BBT9*('Reference Baseline'!$F8-'[2]Key Inputs'!$E$17)))*'[3]OR-Com-Stata'!BUZ9)+((('[3]OR-Com-Stata'!COG9+('[2]Key Inputs'!$F$20*'[2]Key Inputs'!$F$17))+('[3]OR-Com-Stata'!EAR9*('Reference Baseline'!$F8-'[2]Key Inputs'!$F$17)))*'[3]OR-Com-Stata'!ETX9)</f>
        <v>2298566.4645069051</v>
      </c>
      <c r="PE7">
        <f>((('[3]OR-Com-Stata'!PI9+('[2]Key Inputs'!$E$20*'[2]Key Inputs'!$E$17))+('[3]OR-Com-Stata'!BBU9*('Reference Baseline'!$F8-'[2]Key Inputs'!$E$17)))*'[3]OR-Com-Stata'!BVA9)+((('[3]OR-Com-Stata'!COH9+('[2]Key Inputs'!$F$20*'[2]Key Inputs'!$F$17))+('[3]OR-Com-Stata'!EAS9*('Reference Baseline'!$F8-'[2]Key Inputs'!$F$17)))*'[3]OR-Com-Stata'!ETY9)</f>
        <v>2233995.1480439557</v>
      </c>
      <c r="PF7">
        <f>((('[3]OR-Com-Stata'!PJ9+('[2]Key Inputs'!$E$20*'[2]Key Inputs'!$E$17))+('[3]OR-Com-Stata'!BBV9*('Reference Baseline'!$F8-'[2]Key Inputs'!$E$17)))*'[3]OR-Com-Stata'!BVB9)+((('[3]OR-Com-Stata'!COI9+('[2]Key Inputs'!$F$20*'[2]Key Inputs'!$F$17))+('[3]OR-Com-Stata'!EAT9*('Reference Baseline'!$F8-'[2]Key Inputs'!$F$17)))*'[3]OR-Com-Stata'!ETZ9)</f>
        <v>2174685.7566736788</v>
      </c>
      <c r="PG7">
        <f>((('[3]OR-Com-Stata'!PK9+('[2]Key Inputs'!$E$20*'[2]Key Inputs'!$E$17))+('[3]OR-Com-Stata'!BBW9*('Reference Baseline'!$F8-'[2]Key Inputs'!$E$17)))*'[3]OR-Com-Stata'!BVC9)+((('[3]OR-Com-Stata'!COJ9+('[2]Key Inputs'!$F$20*'[2]Key Inputs'!$F$17))+('[3]OR-Com-Stata'!EAU9*('Reference Baseline'!$F8-'[2]Key Inputs'!$F$17)))*'[3]OR-Com-Stata'!EUA9)</f>
        <v>2235982.2687278371</v>
      </c>
      <c r="PH7">
        <f>((('[3]OR-Com-Stata'!PL9+('[2]Key Inputs'!$E$20*'[2]Key Inputs'!$E$17))+('[3]OR-Com-Stata'!BBX9*('Reference Baseline'!$F8-'[2]Key Inputs'!$E$17)))*'[3]OR-Com-Stata'!BVD9)+((('[3]OR-Com-Stata'!COK9+('[2]Key Inputs'!$F$20*'[2]Key Inputs'!$F$17))+('[3]OR-Com-Stata'!EAV9*('Reference Baseline'!$F8-'[2]Key Inputs'!$F$17)))*'[3]OR-Com-Stata'!EUB9)</f>
        <v>2485428.3755524028</v>
      </c>
      <c r="PI7">
        <f>((('[3]OR-Com-Stata'!PM9+('[2]Key Inputs'!$E$20*'[2]Key Inputs'!$E$17))+('[3]OR-Com-Stata'!BBY9*('Reference Baseline'!$F8-'[2]Key Inputs'!$E$17)))*'[3]OR-Com-Stata'!BVE9)+((('[3]OR-Com-Stata'!COL9+('[2]Key Inputs'!$F$20*'[2]Key Inputs'!$F$17))+('[3]OR-Com-Stata'!EAW9*('Reference Baseline'!$F8-'[2]Key Inputs'!$F$17)))*'[3]OR-Com-Stata'!EUC9)</f>
        <v>2461018.0550966435</v>
      </c>
      <c r="PJ7">
        <f>((('[3]OR-Com-Stata'!PN9+('[2]Key Inputs'!$E$20*'[2]Key Inputs'!$E$17))+('[3]OR-Com-Stata'!BBZ9*('Reference Baseline'!$F8-'[2]Key Inputs'!$E$17)))*'[3]OR-Com-Stata'!BVF9)+((('[3]OR-Com-Stata'!COM9+('[2]Key Inputs'!$F$20*'[2]Key Inputs'!$F$17))+('[3]OR-Com-Stata'!EAX9*('Reference Baseline'!$F8-'[2]Key Inputs'!$F$17)))*'[3]OR-Com-Stata'!EUD9)</f>
        <v>2022609.4962679632</v>
      </c>
      <c r="PK7">
        <f>((('[3]OR-Com-Stata'!PO9+('[2]Key Inputs'!$E$20*'[2]Key Inputs'!$E$17))+('[3]OR-Com-Stata'!BCA9*('Reference Baseline'!$F8-'[2]Key Inputs'!$E$17)))*'[3]OR-Com-Stata'!BVG9)+((('[3]OR-Com-Stata'!CON9+('[2]Key Inputs'!$F$20*'[2]Key Inputs'!$F$17))+('[3]OR-Com-Stata'!EAY9*('Reference Baseline'!$F8-'[2]Key Inputs'!$F$17)))*'[3]OR-Com-Stata'!EUE9)</f>
        <v>2609865.1486434327</v>
      </c>
      <c r="PL7">
        <f>((('[3]OR-Com-Stata'!PP9+('[2]Key Inputs'!$E$20*'[2]Key Inputs'!$E$17))+('[3]OR-Com-Stata'!BCB9*('Reference Baseline'!$F8-'[2]Key Inputs'!$E$17)))*'[3]OR-Com-Stata'!BVH9)+((('[3]OR-Com-Stata'!COO9+('[2]Key Inputs'!$F$20*'[2]Key Inputs'!$F$17))+('[3]OR-Com-Stata'!EAZ9*('Reference Baseline'!$F8-'[2]Key Inputs'!$F$17)))*'[3]OR-Com-Stata'!EUF9)</f>
        <v>2531949.8943421817</v>
      </c>
      <c r="PM7">
        <f>((('[3]OR-Com-Stata'!PQ9+('[2]Key Inputs'!$E$20*'[2]Key Inputs'!$E$17))+('[3]OR-Com-Stata'!BCC9*('Reference Baseline'!$F8-'[2]Key Inputs'!$E$17)))*'[3]OR-Com-Stata'!BVI9)+((('[3]OR-Com-Stata'!COP9+('[2]Key Inputs'!$F$20*'[2]Key Inputs'!$F$17))+('[3]OR-Com-Stata'!EBA9*('Reference Baseline'!$F8-'[2]Key Inputs'!$F$17)))*'[3]OR-Com-Stata'!EUG9)</f>
        <v>2479927.6614824175</v>
      </c>
      <c r="PN7">
        <f>((('[3]OR-Com-Stata'!PR9+('[2]Key Inputs'!$E$20*'[2]Key Inputs'!$E$17))+('[3]OR-Com-Stata'!BCD9*('Reference Baseline'!$F8-'[2]Key Inputs'!$E$17)))*'[3]OR-Com-Stata'!BVJ9)+((('[3]OR-Com-Stata'!COQ9+('[2]Key Inputs'!$F$20*'[2]Key Inputs'!$F$17))+('[3]OR-Com-Stata'!EBB9*('Reference Baseline'!$F8-'[2]Key Inputs'!$F$17)))*'[3]OR-Com-Stata'!EUH9)</f>
        <v>2194636.3456349829</v>
      </c>
      <c r="PO7">
        <f>((('[3]OR-Com-Stata'!PS9+('[2]Key Inputs'!$E$20*'[2]Key Inputs'!$E$17))+('[3]OR-Com-Stata'!BCE9*('Reference Baseline'!$F8-'[2]Key Inputs'!$E$17)))*'[3]OR-Com-Stata'!BVK9)+((('[3]OR-Com-Stata'!COR9+('[2]Key Inputs'!$F$20*'[2]Key Inputs'!$F$17))+('[3]OR-Com-Stata'!EBC9*('Reference Baseline'!$F8-'[2]Key Inputs'!$F$17)))*'[3]OR-Com-Stata'!EUI9)</f>
        <v>2373680.5527276439</v>
      </c>
      <c r="PP7">
        <f>((('[3]OR-Com-Stata'!PT9+('[2]Key Inputs'!$E$20*'[2]Key Inputs'!$E$17))+('[3]OR-Com-Stata'!BCF9*('Reference Baseline'!$F8-'[2]Key Inputs'!$E$17)))*'[3]OR-Com-Stata'!BVL9)+((('[3]OR-Com-Stata'!COS9+('[2]Key Inputs'!$F$20*'[2]Key Inputs'!$F$17))+('[3]OR-Com-Stata'!EBD9*('Reference Baseline'!$F8-'[2]Key Inputs'!$F$17)))*'[3]OR-Com-Stata'!EUJ9)</f>
        <v>2229667.8783710669</v>
      </c>
      <c r="PQ7">
        <f>((('[3]OR-Com-Stata'!PU9+('[2]Key Inputs'!$E$20*'[2]Key Inputs'!$E$17))+('[3]OR-Com-Stata'!BCG9*('Reference Baseline'!$F8-'[2]Key Inputs'!$E$17)))*'[3]OR-Com-Stata'!BVM9)+((('[3]OR-Com-Stata'!COT9+('[2]Key Inputs'!$F$20*'[2]Key Inputs'!$F$17))+('[3]OR-Com-Stata'!EBE9*('Reference Baseline'!$F8-'[2]Key Inputs'!$F$17)))*'[3]OR-Com-Stata'!EUK9)</f>
        <v>2331132.550508453</v>
      </c>
      <c r="PR7">
        <f>((('[3]OR-Com-Stata'!PV9+('[2]Key Inputs'!$E$20*'[2]Key Inputs'!$E$17))+('[3]OR-Com-Stata'!BCH9*('Reference Baseline'!$F8-'[2]Key Inputs'!$E$17)))*'[3]OR-Com-Stata'!BVN9)+((('[3]OR-Com-Stata'!COU9+('[2]Key Inputs'!$F$20*'[2]Key Inputs'!$F$17))+('[3]OR-Com-Stata'!EBF9*('Reference Baseline'!$F8-'[2]Key Inputs'!$F$17)))*'[3]OR-Com-Stata'!EUL9)</f>
        <v>2189543.3841430461</v>
      </c>
      <c r="PS7">
        <f>((('[3]OR-Com-Stata'!PW9+('[2]Key Inputs'!$E$20*'[2]Key Inputs'!$E$17))+('[3]OR-Com-Stata'!BCI9*('Reference Baseline'!$F8-'[2]Key Inputs'!$E$17)))*'[3]OR-Com-Stata'!BVO9)+((('[3]OR-Com-Stata'!COV9+('[2]Key Inputs'!$F$20*'[2]Key Inputs'!$F$17))+('[3]OR-Com-Stata'!EBG9*('Reference Baseline'!$F8-'[2]Key Inputs'!$F$17)))*'[3]OR-Com-Stata'!EUM9)</f>
        <v>2265900.6121815406</v>
      </c>
      <c r="PT7">
        <f>((('[3]OR-Com-Stata'!PX9+('[2]Key Inputs'!$E$20*'[2]Key Inputs'!$E$17))+('[3]OR-Com-Stata'!BCJ9*('Reference Baseline'!$F8-'[2]Key Inputs'!$E$17)))*'[3]OR-Com-Stata'!BVP9)+((('[3]OR-Com-Stata'!COW9+('[2]Key Inputs'!$F$20*'[2]Key Inputs'!$F$17))+('[3]OR-Com-Stata'!EBH9*('Reference Baseline'!$F8-'[2]Key Inputs'!$F$17)))*'[3]OR-Com-Stata'!EUN9)</f>
        <v>2227322.7043810501</v>
      </c>
      <c r="PU7">
        <f>((('[3]OR-Com-Stata'!PY9+('[2]Key Inputs'!$E$20*'[2]Key Inputs'!$E$17))+('[3]OR-Com-Stata'!BCK9*('Reference Baseline'!$F8-'[2]Key Inputs'!$E$17)))*'[3]OR-Com-Stata'!BVQ9)+((('[3]OR-Com-Stata'!COX9+('[2]Key Inputs'!$F$20*'[2]Key Inputs'!$F$17))+('[3]OR-Com-Stata'!EBI9*('Reference Baseline'!$F8-'[2]Key Inputs'!$F$17)))*'[3]OR-Com-Stata'!EUO9)</f>
        <v>2255867.1455563758</v>
      </c>
      <c r="PV7">
        <f>((('[3]OR-Com-Stata'!PZ9+('[2]Key Inputs'!$E$20*'[2]Key Inputs'!$E$17))+('[3]OR-Com-Stata'!BCL9*('Reference Baseline'!$F8-'[2]Key Inputs'!$E$17)))*'[3]OR-Com-Stata'!BVR9)+((('[3]OR-Com-Stata'!COY9+('[2]Key Inputs'!$F$20*'[2]Key Inputs'!$F$17))+('[3]OR-Com-Stata'!EBJ9*('Reference Baseline'!$F8-'[2]Key Inputs'!$F$17)))*'[3]OR-Com-Stata'!EUP9)</f>
        <v>2204400.5887977644</v>
      </c>
      <c r="PW7">
        <f>((('[3]OR-Com-Stata'!QA9+('[2]Key Inputs'!$E$20*'[2]Key Inputs'!$E$17))+('[3]OR-Com-Stata'!BCM9*('Reference Baseline'!$F8-'[2]Key Inputs'!$E$17)))*'[3]OR-Com-Stata'!BVS9)+((('[3]OR-Com-Stata'!COZ9+('[2]Key Inputs'!$F$20*'[2]Key Inputs'!$F$17))+('[3]OR-Com-Stata'!EBK9*('Reference Baseline'!$F8-'[2]Key Inputs'!$F$17)))*'[3]OR-Com-Stata'!EUQ9)</f>
        <v>2477533.5299491915</v>
      </c>
      <c r="PX7">
        <f>((('[3]OR-Com-Stata'!QB9+('[2]Key Inputs'!$E$20*'[2]Key Inputs'!$E$17))+('[3]OR-Com-Stata'!BCN9*('Reference Baseline'!$F8-'[2]Key Inputs'!$E$17)))*'[3]OR-Com-Stata'!BVT9)+((('[3]OR-Com-Stata'!CPA9+('[2]Key Inputs'!$F$20*'[2]Key Inputs'!$F$17))+('[3]OR-Com-Stata'!EBL9*('Reference Baseline'!$F8-'[2]Key Inputs'!$F$17)))*'[3]OR-Com-Stata'!EUR9)</f>
        <v>2631541.8635060089</v>
      </c>
      <c r="PY7">
        <f>((('[3]OR-Com-Stata'!QC9+('[2]Key Inputs'!$E$20*'[2]Key Inputs'!$E$17))+('[3]OR-Com-Stata'!BCO9*('Reference Baseline'!$F8-'[2]Key Inputs'!$E$17)))*'[3]OR-Com-Stata'!BVU9)+((('[3]OR-Com-Stata'!CPB9+('[2]Key Inputs'!$F$20*'[2]Key Inputs'!$F$17))+('[3]OR-Com-Stata'!EBM9*('Reference Baseline'!$F8-'[2]Key Inputs'!$F$17)))*'[3]OR-Com-Stata'!EUS9)</f>
        <v>2226262.7712718225</v>
      </c>
      <c r="PZ7">
        <f>((('[3]OR-Com-Stata'!QD9+('[2]Key Inputs'!$E$20*'[2]Key Inputs'!$E$17))+('[3]OR-Com-Stata'!BCP9*('Reference Baseline'!$F8-'[2]Key Inputs'!$E$17)))*'[3]OR-Com-Stata'!BVV9)+((('[3]OR-Com-Stata'!CPC9+('[2]Key Inputs'!$F$20*'[2]Key Inputs'!$F$17))+('[3]OR-Com-Stata'!EBN9*('Reference Baseline'!$F8-'[2]Key Inputs'!$F$17)))*'[3]OR-Com-Stata'!EUT9)</f>
        <v>2237349.7423420991</v>
      </c>
      <c r="QA7">
        <f>((('[3]OR-Com-Stata'!QE9+('[2]Key Inputs'!$E$20*'[2]Key Inputs'!$E$17))+('[3]OR-Com-Stata'!BCQ9*('Reference Baseline'!$F8-'[2]Key Inputs'!$E$17)))*'[3]OR-Com-Stata'!BVW9)+((('[3]OR-Com-Stata'!CPD9+('[2]Key Inputs'!$F$20*'[2]Key Inputs'!$F$17))+('[3]OR-Com-Stata'!EBO9*('Reference Baseline'!$F8-'[2]Key Inputs'!$F$17)))*'[3]OR-Com-Stata'!EUU9)</f>
        <v>2253078.345658577</v>
      </c>
      <c r="QB7">
        <f>((('[3]OR-Com-Stata'!QF9+('[2]Key Inputs'!$E$20*'[2]Key Inputs'!$E$17))+('[3]OR-Com-Stata'!BCR9*('Reference Baseline'!$F8-'[2]Key Inputs'!$E$17)))*'[3]OR-Com-Stata'!BVX9)+((('[3]OR-Com-Stata'!CPE9+('[2]Key Inputs'!$F$20*'[2]Key Inputs'!$F$17))+('[3]OR-Com-Stata'!EBP9*('Reference Baseline'!$F8-'[2]Key Inputs'!$F$17)))*'[3]OR-Com-Stata'!EUV9)</f>
        <v>2734604.333697957</v>
      </c>
      <c r="QC7">
        <f>((('[3]OR-Com-Stata'!QG9+('[2]Key Inputs'!$E$20*'[2]Key Inputs'!$E$17))+('[3]OR-Com-Stata'!BCS9*('Reference Baseline'!$F8-'[2]Key Inputs'!$E$17)))*'[3]OR-Com-Stata'!BVY9)+((('[3]OR-Com-Stata'!CPF9+('[2]Key Inputs'!$F$20*'[2]Key Inputs'!$F$17))+('[3]OR-Com-Stata'!EBQ9*('Reference Baseline'!$F8-'[2]Key Inputs'!$F$17)))*'[3]OR-Com-Stata'!EUW9)</f>
        <v>2206551.2169578886</v>
      </c>
      <c r="QD7">
        <f>((('[3]OR-Com-Stata'!QH9+('[2]Key Inputs'!$E$20*'[2]Key Inputs'!$E$17))+('[3]OR-Com-Stata'!BCT9*('Reference Baseline'!$F8-'[2]Key Inputs'!$E$17)))*'[3]OR-Com-Stata'!BVZ9)+((('[3]OR-Com-Stata'!CPG9+('[2]Key Inputs'!$F$20*'[2]Key Inputs'!$F$17))+('[3]OR-Com-Stata'!EBR9*('Reference Baseline'!$F8-'[2]Key Inputs'!$F$17)))*'[3]OR-Com-Stata'!EUX9)</f>
        <v>2372924.0616100924</v>
      </c>
      <c r="QE7">
        <f>((('[3]OR-Com-Stata'!QI9+('[2]Key Inputs'!$E$20*'[2]Key Inputs'!$E$17))+('[3]OR-Com-Stata'!BCU9*('Reference Baseline'!$F8-'[2]Key Inputs'!$E$17)))*'[3]OR-Com-Stata'!BWA9)+((('[3]OR-Com-Stata'!CPH9+('[2]Key Inputs'!$F$20*'[2]Key Inputs'!$F$17))+('[3]OR-Com-Stata'!EBS9*('Reference Baseline'!$F8-'[2]Key Inputs'!$F$17)))*'[3]OR-Com-Stata'!EUY9)</f>
        <v>1927516.4547232797</v>
      </c>
      <c r="QF7">
        <f>((('[3]OR-Com-Stata'!QJ9+('[2]Key Inputs'!$E$20*'[2]Key Inputs'!$E$17))+('[3]OR-Com-Stata'!BCV9*('Reference Baseline'!$F8-'[2]Key Inputs'!$E$17)))*'[3]OR-Com-Stata'!BWB9)+((('[3]OR-Com-Stata'!CPI9+('[2]Key Inputs'!$F$20*'[2]Key Inputs'!$F$17))+('[3]OR-Com-Stata'!EBT9*('Reference Baseline'!$F8-'[2]Key Inputs'!$F$17)))*'[3]OR-Com-Stata'!EUZ9)</f>
        <v>2375176.8107525008</v>
      </c>
      <c r="QG7">
        <f>((('[3]OR-Com-Stata'!QK9+('[2]Key Inputs'!$E$20*'[2]Key Inputs'!$E$17))+('[3]OR-Com-Stata'!BCW9*('Reference Baseline'!$F8-'[2]Key Inputs'!$E$17)))*'[3]OR-Com-Stata'!BWC9)+((('[3]OR-Com-Stata'!CPJ9+('[2]Key Inputs'!$F$20*'[2]Key Inputs'!$F$17))+('[3]OR-Com-Stata'!EBU9*('Reference Baseline'!$F8-'[2]Key Inputs'!$F$17)))*'[3]OR-Com-Stata'!EVA9)</f>
        <v>2321979.0135455313</v>
      </c>
      <c r="QH7">
        <f>((('[3]OR-Com-Stata'!QL9+('[2]Key Inputs'!$E$20*'[2]Key Inputs'!$E$17))+('[3]OR-Com-Stata'!BCX9*('Reference Baseline'!$F8-'[2]Key Inputs'!$E$17)))*'[3]OR-Com-Stata'!BWD9)+((('[3]OR-Com-Stata'!CPK9+('[2]Key Inputs'!$F$20*'[2]Key Inputs'!$F$17))+('[3]OR-Com-Stata'!EBV9*('Reference Baseline'!$F8-'[2]Key Inputs'!$F$17)))*'[3]OR-Com-Stata'!EVB9)</f>
        <v>2118665.349625105</v>
      </c>
      <c r="QI7">
        <f>((('[3]OR-Com-Stata'!QM9+('[2]Key Inputs'!$E$20*'[2]Key Inputs'!$E$17))+('[3]OR-Com-Stata'!BCY9*('Reference Baseline'!$F8-'[2]Key Inputs'!$E$17)))*'[3]OR-Com-Stata'!BWE9)+((('[3]OR-Com-Stata'!CPL9+('[2]Key Inputs'!$F$20*'[2]Key Inputs'!$F$17))+('[3]OR-Com-Stata'!EBW9*('Reference Baseline'!$F8-'[2]Key Inputs'!$F$17)))*'[3]OR-Com-Stata'!EVC9)</f>
        <v>2528859.3440935221</v>
      </c>
      <c r="QJ7">
        <f>((('[3]OR-Com-Stata'!QN9+('[2]Key Inputs'!$E$20*'[2]Key Inputs'!$E$17))+('[3]OR-Com-Stata'!BCZ9*('Reference Baseline'!$F8-'[2]Key Inputs'!$E$17)))*'[3]OR-Com-Stata'!BWF9)+((('[3]OR-Com-Stata'!CPM9+('[2]Key Inputs'!$F$20*'[2]Key Inputs'!$F$17))+('[3]OR-Com-Stata'!EBX9*('Reference Baseline'!$F8-'[2]Key Inputs'!$F$17)))*'[3]OR-Com-Stata'!EVD9)</f>
        <v>2614290.3186445441</v>
      </c>
      <c r="QK7">
        <f>((('[3]OR-Com-Stata'!QO9+('[2]Key Inputs'!$E$20*'[2]Key Inputs'!$E$17))+('[3]OR-Com-Stata'!BDA9*('Reference Baseline'!$F8-'[2]Key Inputs'!$E$17)))*'[3]OR-Com-Stata'!BWG9)+((('[3]OR-Com-Stata'!CPN9+('[2]Key Inputs'!$F$20*'[2]Key Inputs'!$F$17))+('[3]OR-Com-Stata'!EBY9*('Reference Baseline'!$F8-'[2]Key Inputs'!$F$17)))*'[3]OR-Com-Stata'!EVE9)</f>
        <v>2347449.9426882314</v>
      </c>
      <c r="QL7">
        <f>((('[3]OR-Com-Stata'!QP9+('[2]Key Inputs'!$E$20*'[2]Key Inputs'!$E$17))+('[3]OR-Com-Stata'!BDB9*('Reference Baseline'!$F8-'[2]Key Inputs'!$E$17)))*'[3]OR-Com-Stata'!BWH9)+((('[3]OR-Com-Stata'!CPO9+('[2]Key Inputs'!$F$20*'[2]Key Inputs'!$F$17))+('[3]OR-Com-Stata'!EBZ9*('Reference Baseline'!$F8-'[2]Key Inputs'!$F$17)))*'[3]OR-Com-Stata'!EVF9)</f>
        <v>2350718.640305493</v>
      </c>
      <c r="QM7">
        <f>((('[3]OR-Com-Stata'!QQ9+('[2]Key Inputs'!$E$20*'[2]Key Inputs'!$E$17))+('[3]OR-Com-Stata'!BDC9*('Reference Baseline'!$F8-'[2]Key Inputs'!$E$17)))*'[3]OR-Com-Stata'!BWI9)+((('[3]OR-Com-Stata'!CPP9+('[2]Key Inputs'!$F$20*'[2]Key Inputs'!$F$17))+('[3]OR-Com-Stata'!ECA9*('Reference Baseline'!$F8-'[2]Key Inputs'!$F$17)))*'[3]OR-Com-Stata'!EVG9)</f>
        <v>1949604.327565345</v>
      </c>
      <c r="QN7">
        <f>((('[3]OR-Com-Stata'!QR9+('[2]Key Inputs'!$E$20*'[2]Key Inputs'!$E$17))+('[3]OR-Com-Stata'!BDD9*('Reference Baseline'!$F8-'[2]Key Inputs'!$E$17)))*'[3]OR-Com-Stata'!BWJ9)+((('[3]OR-Com-Stata'!CPQ9+('[2]Key Inputs'!$F$20*'[2]Key Inputs'!$F$17))+('[3]OR-Com-Stata'!ECB9*('Reference Baseline'!$F8-'[2]Key Inputs'!$F$17)))*'[3]OR-Com-Stata'!EVH9)</f>
        <v>2384222.7086169692</v>
      </c>
      <c r="QO7">
        <f>((('[3]OR-Com-Stata'!QS9+('[2]Key Inputs'!$E$20*'[2]Key Inputs'!$E$17))+('[3]OR-Com-Stata'!BDE9*('Reference Baseline'!$F8-'[2]Key Inputs'!$E$17)))*'[3]OR-Com-Stata'!BWK9)+((('[3]OR-Com-Stata'!CPR9+('[2]Key Inputs'!$F$20*'[2]Key Inputs'!$F$17))+('[3]OR-Com-Stata'!ECC9*('Reference Baseline'!$F8-'[2]Key Inputs'!$F$17)))*'[3]OR-Com-Stata'!EVI9)</f>
        <v>2230864.2952607353</v>
      </c>
      <c r="QP7">
        <f>((('[3]OR-Com-Stata'!QT9+('[2]Key Inputs'!$E$20*'[2]Key Inputs'!$E$17))+('[3]OR-Com-Stata'!BDF9*('Reference Baseline'!$F8-'[2]Key Inputs'!$E$17)))*'[3]OR-Com-Stata'!BWL9)+((('[3]OR-Com-Stata'!CPS9+('[2]Key Inputs'!$F$20*'[2]Key Inputs'!$F$17))+('[3]OR-Com-Stata'!ECD9*('Reference Baseline'!$F8-'[2]Key Inputs'!$F$17)))*'[3]OR-Com-Stata'!EVJ9)</f>
        <v>2326482.2240618016</v>
      </c>
      <c r="QQ7">
        <f>((('[3]OR-Com-Stata'!QU9+('[2]Key Inputs'!$E$20*'[2]Key Inputs'!$E$17))+('[3]OR-Com-Stata'!BDG9*('Reference Baseline'!$F8-'[2]Key Inputs'!$E$17)))*'[3]OR-Com-Stata'!BWM9)+((('[3]OR-Com-Stata'!CPT9+('[2]Key Inputs'!$F$20*'[2]Key Inputs'!$F$17))+('[3]OR-Com-Stata'!ECE9*('Reference Baseline'!$F8-'[2]Key Inputs'!$F$17)))*'[3]OR-Com-Stata'!EVK9)</f>
        <v>2154680.0177664347</v>
      </c>
      <c r="QR7">
        <f>((('[3]OR-Com-Stata'!QV9+('[2]Key Inputs'!$E$20*'[2]Key Inputs'!$E$17))+('[3]OR-Com-Stata'!BDH9*('Reference Baseline'!$F8-'[2]Key Inputs'!$E$17)))*'[3]OR-Com-Stata'!BWN9)+((('[3]OR-Com-Stata'!CPU9+('[2]Key Inputs'!$F$20*'[2]Key Inputs'!$F$17))+('[3]OR-Com-Stata'!ECF9*('Reference Baseline'!$F8-'[2]Key Inputs'!$F$17)))*'[3]OR-Com-Stata'!EVL9)</f>
        <v>2145133.0248812088</v>
      </c>
      <c r="QS7">
        <f>((('[3]OR-Com-Stata'!QW9+('[2]Key Inputs'!$E$20*'[2]Key Inputs'!$E$17))+('[3]OR-Com-Stata'!BDI9*('Reference Baseline'!$F8-'[2]Key Inputs'!$E$17)))*'[3]OR-Com-Stata'!BWO9)+((('[3]OR-Com-Stata'!CPV9+('[2]Key Inputs'!$F$20*'[2]Key Inputs'!$F$17))+('[3]OR-Com-Stata'!ECG9*('Reference Baseline'!$F8-'[2]Key Inputs'!$F$17)))*'[3]OR-Com-Stata'!EVM9)</f>
        <v>2375198.5344598796</v>
      </c>
      <c r="QT7">
        <f>((('[3]OR-Com-Stata'!QX9+('[2]Key Inputs'!$E$20*'[2]Key Inputs'!$E$17))+('[3]OR-Com-Stata'!BDJ9*('Reference Baseline'!$F8-'[2]Key Inputs'!$E$17)))*'[3]OR-Com-Stata'!BWP9)+((('[3]OR-Com-Stata'!CPW9+('[2]Key Inputs'!$F$20*'[2]Key Inputs'!$F$17))+('[3]OR-Com-Stata'!ECH9*('Reference Baseline'!$F8-'[2]Key Inputs'!$F$17)))*'[3]OR-Com-Stata'!EVN9)</f>
        <v>2178495.4450304797</v>
      </c>
      <c r="QU7">
        <f>((('[3]OR-Com-Stata'!QY9+('[2]Key Inputs'!$E$20*'[2]Key Inputs'!$E$17))+('[3]OR-Com-Stata'!BDK9*('Reference Baseline'!$F8-'[2]Key Inputs'!$E$17)))*'[3]OR-Com-Stata'!BWQ9)+((('[3]OR-Com-Stata'!CPX9+('[2]Key Inputs'!$F$20*'[2]Key Inputs'!$F$17))+('[3]OR-Com-Stata'!ECI9*('Reference Baseline'!$F8-'[2]Key Inputs'!$F$17)))*'[3]OR-Com-Stata'!EVO9)</f>
        <v>2473074.930425446</v>
      </c>
      <c r="QV7">
        <f>((('[3]OR-Com-Stata'!QZ9+('[2]Key Inputs'!$E$20*'[2]Key Inputs'!$E$17))+('[3]OR-Com-Stata'!BDL9*('Reference Baseline'!$F8-'[2]Key Inputs'!$E$17)))*'[3]OR-Com-Stata'!BWR9)+((('[3]OR-Com-Stata'!CPY9+('[2]Key Inputs'!$F$20*'[2]Key Inputs'!$F$17))+('[3]OR-Com-Stata'!ECJ9*('Reference Baseline'!$F8-'[2]Key Inputs'!$F$17)))*'[3]OR-Com-Stata'!EVP9)</f>
        <v>2171323.3317695232</v>
      </c>
      <c r="QW7">
        <f>((('[3]OR-Com-Stata'!RA9+('[2]Key Inputs'!$E$20*'[2]Key Inputs'!$E$17))+('[3]OR-Com-Stata'!BDM9*('Reference Baseline'!$F8-'[2]Key Inputs'!$E$17)))*'[3]OR-Com-Stata'!BWS9)+((('[3]OR-Com-Stata'!CPZ9+('[2]Key Inputs'!$F$20*'[2]Key Inputs'!$F$17))+('[3]OR-Com-Stata'!ECK9*('Reference Baseline'!$F8-'[2]Key Inputs'!$F$17)))*'[3]OR-Com-Stata'!EVQ9)</f>
        <v>2430103.8759994097</v>
      </c>
      <c r="QX7">
        <f>((('[3]OR-Com-Stata'!RB9+('[2]Key Inputs'!$E$20*'[2]Key Inputs'!$E$17))+('[3]OR-Com-Stata'!BDN9*('Reference Baseline'!$F8-'[2]Key Inputs'!$E$17)))*'[3]OR-Com-Stata'!BWT9)+((('[3]OR-Com-Stata'!CQA9+('[2]Key Inputs'!$F$20*'[2]Key Inputs'!$F$17))+('[3]OR-Com-Stata'!ECL9*('Reference Baseline'!$F8-'[2]Key Inputs'!$F$17)))*'[3]OR-Com-Stata'!EVR9)</f>
        <v>2136453.1779181417</v>
      </c>
      <c r="QY7">
        <f>((('[3]OR-Com-Stata'!RC9+('[2]Key Inputs'!$E$20*'[2]Key Inputs'!$E$17))+('[3]OR-Com-Stata'!BDO9*('Reference Baseline'!$F8-'[2]Key Inputs'!$E$17)))*'[3]OR-Com-Stata'!BWU9)+((('[3]OR-Com-Stata'!CQB9+('[2]Key Inputs'!$F$20*'[2]Key Inputs'!$F$17))+('[3]OR-Com-Stata'!ECM9*('Reference Baseline'!$F8-'[2]Key Inputs'!$F$17)))*'[3]OR-Com-Stata'!EVS9)</f>
        <v>2143826.653092871</v>
      </c>
      <c r="QZ7">
        <f>((('[3]OR-Com-Stata'!RD9+('[2]Key Inputs'!$E$20*'[2]Key Inputs'!$E$17))+('[3]OR-Com-Stata'!BDP9*('Reference Baseline'!$F8-'[2]Key Inputs'!$E$17)))*'[3]OR-Com-Stata'!BWV9)+((('[3]OR-Com-Stata'!CQC9+('[2]Key Inputs'!$F$20*'[2]Key Inputs'!$F$17))+('[3]OR-Com-Stata'!ECN9*('Reference Baseline'!$F8-'[2]Key Inputs'!$F$17)))*'[3]OR-Com-Stata'!EVT9)</f>
        <v>2240863.8023392782</v>
      </c>
      <c r="RA7">
        <f>((('[3]OR-Com-Stata'!RE9+('[2]Key Inputs'!$E$20*'[2]Key Inputs'!$E$17))+('[3]OR-Com-Stata'!BDQ9*('Reference Baseline'!$F8-'[2]Key Inputs'!$E$17)))*'[3]OR-Com-Stata'!BWW9)+((('[3]OR-Com-Stata'!CQD9+('[2]Key Inputs'!$F$20*'[2]Key Inputs'!$F$17))+('[3]OR-Com-Stata'!ECO9*('Reference Baseline'!$F8-'[2]Key Inputs'!$F$17)))*'[3]OR-Com-Stata'!EVU9)</f>
        <v>2019332.5285374818</v>
      </c>
      <c r="RB7">
        <f>((('[3]OR-Com-Stata'!RF9+('[2]Key Inputs'!$E$20*'[2]Key Inputs'!$E$17))+('[3]OR-Com-Stata'!BDR9*('Reference Baseline'!$F8-'[2]Key Inputs'!$E$17)))*'[3]OR-Com-Stata'!BWX9)+((('[3]OR-Com-Stata'!CQE9+('[2]Key Inputs'!$F$20*'[2]Key Inputs'!$F$17))+('[3]OR-Com-Stata'!ECP9*('Reference Baseline'!$F8-'[2]Key Inputs'!$F$17)))*'[3]OR-Com-Stata'!EVV9)</f>
        <v>2703116.0286553828</v>
      </c>
      <c r="RC7">
        <f>((('[3]OR-Com-Stata'!RG9+('[2]Key Inputs'!$E$20*'[2]Key Inputs'!$E$17))+('[3]OR-Com-Stata'!BDS9*('Reference Baseline'!$F8-'[2]Key Inputs'!$E$17)))*'[3]OR-Com-Stata'!BWY9)+((('[3]OR-Com-Stata'!CQF9+('[2]Key Inputs'!$F$20*'[2]Key Inputs'!$F$17))+('[3]OR-Com-Stata'!ECQ9*('Reference Baseline'!$F8-'[2]Key Inputs'!$F$17)))*'[3]OR-Com-Stata'!EVW9)</f>
        <v>2528021.1617107089</v>
      </c>
      <c r="RD7">
        <f>((('[3]OR-Com-Stata'!RH9+('[2]Key Inputs'!$E$20*'[2]Key Inputs'!$E$17))+('[3]OR-Com-Stata'!BDT9*('Reference Baseline'!$F8-'[2]Key Inputs'!$E$17)))*'[3]OR-Com-Stata'!BWZ9)+((('[3]OR-Com-Stata'!CQG9+('[2]Key Inputs'!$F$20*'[2]Key Inputs'!$F$17))+('[3]OR-Com-Stata'!ECR9*('Reference Baseline'!$F8-'[2]Key Inputs'!$F$17)))*'[3]OR-Com-Stata'!EVX9)</f>
        <v>2180791.7659613774</v>
      </c>
      <c r="RE7">
        <f>((('[3]OR-Com-Stata'!RI9+('[2]Key Inputs'!$E$20*'[2]Key Inputs'!$E$17))+('[3]OR-Com-Stata'!BDU9*('Reference Baseline'!$F8-'[2]Key Inputs'!$E$17)))*'[3]OR-Com-Stata'!BXA9)+((('[3]OR-Com-Stata'!CQH9+('[2]Key Inputs'!$F$20*'[2]Key Inputs'!$F$17))+('[3]OR-Com-Stata'!ECS9*('Reference Baseline'!$F8-'[2]Key Inputs'!$F$17)))*'[3]OR-Com-Stata'!EVY9)</f>
        <v>2078634.9315616537</v>
      </c>
      <c r="RF7">
        <f>((('[3]OR-Com-Stata'!RJ9+('[2]Key Inputs'!$E$20*'[2]Key Inputs'!$E$17))+('[3]OR-Com-Stata'!BDV9*('Reference Baseline'!$F8-'[2]Key Inputs'!$E$17)))*'[3]OR-Com-Stata'!BXB9)+((('[3]OR-Com-Stata'!CQI9+('[2]Key Inputs'!$F$20*'[2]Key Inputs'!$F$17))+('[3]OR-Com-Stata'!ECT9*('Reference Baseline'!$F8-'[2]Key Inputs'!$F$17)))*'[3]OR-Com-Stata'!EVZ9)</f>
        <v>2150169.7585491291</v>
      </c>
      <c r="RG7">
        <f>((('[3]OR-Com-Stata'!RK9+('[2]Key Inputs'!$E$20*'[2]Key Inputs'!$E$17))+('[3]OR-Com-Stata'!BDW9*('Reference Baseline'!$F8-'[2]Key Inputs'!$E$17)))*'[3]OR-Com-Stata'!BXC9)+((('[3]OR-Com-Stata'!CQJ9+('[2]Key Inputs'!$F$20*'[2]Key Inputs'!$F$17))+('[3]OR-Com-Stata'!ECU9*('Reference Baseline'!$F8-'[2]Key Inputs'!$F$17)))*'[3]OR-Com-Stata'!EWA9)</f>
        <v>2234570.2133504655</v>
      </c>
      <c r="RH7">
        <f>((('[3]OR-Com-Stata'!RL9+('[2]Key Inputs'!$E$20*'[2]Key Inputs'!$E$17))+('[3]OR-Com-Stata'!BDX9*('Reference Baseline'!$F8-'[2]Key Inputs'!$E$17)))*'[3]OR-Com-Stata'!BXD9)+((('[3]OR-Com-Stata'!CQK9+('[2]Key Inputs'!$F$20*'[2]Key Inputs'!$F$17))+('[3]OR-Com-Stata'!ECV9*('Reference Baseline'!$F8-'[2]Key Inputs'!$F$17)))*'[3]OR-Com-Stata'!EWB9)</f>
        <v>2390741.6400189376</v>
      </c>
      <c r="RI7">
        <f>((('[3]OR-Com-Stata'!RM9+('[2]Key Inputs'!$E$20*'[2]Key Inputs'!$E$17))+('[3]OR-Com-Stata'!BDY9*('Reference Baseline'!$F8-'[2]Key Inputs'!$E$17)))*'[3]OR-Com-Stata'!BXE9)+((('[3]OR-Com-Stata'!CQL9+('[2]Key Inputs'!$F$20*'[2]Key Inputs'!$F$17))+('[3]OR-Com-Stata'!ECW9*('Reference Baseline'!$F8-'[2]Key Inputs'!$F$17)))*'[3]OR-Com-Stata'!EWC9)</f>
        <v>2185638.8960102578</v>
      </c>
      <c r="RJ7">
        <f>((('[3]OR-Com-Stata'!RN9+('[2]Key Inputs'!$E$20*'[2]Key Inputs'!$E$17))+('[3]OR-Com-Stata'!BDZ9*('Reference Baseline'!$F8-'[2]Key Inputs'!$E$17)))*'[3]OR-Com-Stata'!BXF9)+((('[3]OR-Com-Stata'!CQM9+('[2]Key Inputs'!$F$20*'[2]Key Inputs'!$F$17))+('[3]OR-Com-Stata'!ECX9*('Reference Baseline'!$F8-'[2]Key Inputs'!$F$17)))*'[3]OR-Com-Stata'!EWD9)</f>
        <v>2204822.500397583</v>
      </c>
      <c r="RK7">
        <f>((('[3]OR-Com-Stata'!RO9+('[2]Key Inputs'!$E$20*'[2]Key Inputs'!$E$17))+('[3]OR-Com-Stata'!BEA9*('Reference Baseline'!$F8-'[2]Key Inputs'!$E$17)))*'[3]OR-Com-Stata'!BXG9)+((('[3]OR-Com-Stata'!CQN9+('[2]Key Inputs'!$F$20*'[2]Key Inputs'!$F$17))+('[3]OR-Com-Stata'!ECY9*('Reference Baseline'!$F8-'[2]Key Inputs'!$F$17)))*'[3]OR-Com-Stata'!EWE9)</f>
        <v>2673813.9876010576</v>
      </c>
      <c r="RL7">
        <f>((('[3]OR-Com-Stata'!RP9+('[2]Key Inputs'!$E$20*'[2]Key Inputs'!$E$17))+('[3]OR-Com-Stata'!BEB9*('Reference Baseline'!$F8-'[2]Key Inputs'!$E$17)))*'[3]OR-Com-Stata'!BXH9)+((('[3]OR-Com-Stata'!CQO9+('[2]Key Inputs'!$F$20*'[2]Key Inputs'!$F$17))+('[3]OR-Com-Stata'!ECZ9*('Reference Baseline'!$F8-'[2]Key Inputs'!$F$17)))*'[3]OR-Com-Stata'!EWF9)</f>
        <v>2102455.214445333</v>
      </c>
      <c r="RM7">
        <f>((('[3]OR-Com-Stata'!RQ9+('[2]Key Inputs'!$E$20*'[2]Key Inputs'!$E$17))+('[3]OR-Com-Stata'!BEC9*('Reference Baseline'!$F8-'[2]Key Inputs'!$E$17)))*'[3]OR-Com-Stata'!BXI9)+((('[3]OR-Com-Stata'!CQP9+('[2]Key Inputs'!$F$20*'[2]Key Inputs'!$F$17))+('[3]OR-Com-Stata'!EDA9*('Reference Baseline'!$F8-'[2]Key Inputs'!$F$17)))*'[3]OR-Com-Stata'!EWG9)</f>
        <v>2219804.936775323</v>
      </c>
      <c r="RN7">
        <f>((('[3]OR-Com-Stata'!RR9+('[2]Key Inputs'!$E$20*'[2]Key Inputs'!$E$17))+('[3]OR-Com-Stata'!BED9*('Reference Baseline'!$F8-'[2]Key Inputs'!$E$17)))*'[3]OR-Com-Stata'!BXJ9)+((('[3]OR-Com-Stata'!CQQ9+('[2]Key Inputs'!$F$20*'[2]Key Inputs'!$F$17))+('[3]OR-Com-Stata'!EDB9*('Reference Baseline'!$F8-'[2]Key Inputs'!$F$17)))*'[3]OR-Com-Stata'!EWH9)</f>
        <v>2353630.176824484</v>
      </c>
      <c r="RO7">
        <f>((('[3]OR-Com-Stata'!RS9+('[2]Key Inputs'!$E$20*'[2]Key Inputs'!$E$17))+('[3]OR-Com-Stata'!BEE9*('Reference Baseline'!$F8-'[2]Key Inputs'!$E$17)))*'[3]OR-Com-Stata'!BXK9)+((('[3]OR-Com-Stata'!CQR9+('[2]Key Inputs'!$F$20*'[2]Key Inputs'!$F$17))+('[3]OR-Com-Stata'!EDC9*('Reference Baseline'!$F8-'[2]Key Inputs'!$F$17)))*'[3]OR-Com-Stata'!EWI9)</f>
        <v>2230069.241502333</v>
      </c>
      <c r="RP7">
        <f>((('[3]OR-Com-Stata'!RT9+('[2]Key Inputs'!$E$20*'[2]Key Inputs'!$E$17))+('[3]OR-Com-Stata'!BEF9*('Reference Baseline'!$F8-'[2]Key Inputs'!$E$17)))*'[3]OR-Com-Stata'!BXL9)+((('[3]OR-Com-Stata'!CQS9+('[2]Key Inputs'!$F$20*'[2]Key Inputs'!$F$17))+('[3]OR-Com-Stata'!EDD9*('Reference Baseline'!$F8-'[2]Key Inputs'!$F$17)))*'[3]OR-Com-Stata'!EWJ9)</f>
        <v>2219631.5137680219</v>
      </c>
      <c r="RQ7">
        <f>((('[3]OR-Com-Stata'!RU9+('[2]Key Inputs'!$E$20*'[2]Key Inputs'!$E$17))+('[3]OR-Com-Stata'!BEG9*('Reference Baseline'!$F8-'[2]Key Inputs'!$E$17)))*'[3]OR-Com-Stata'!BXM9)+((('[3]OR-Com-Stata'!CQT9+('[2]Key Inputs'!$F$20*'[2]Key Inputs'!$F$17))+('[3]OR-Com-Stata'!EDE9*('Reference Baseline'!$F8-'[2]Key Inputs'!$F$17)))*'[3]OR-Com-Stata'!EWK9)</f>
        <v>2254522.3497615908</v>
      </c>
      <c r="RR7">
        <f>((('[3]OR-Com-Stata'!RV9+('[2]Key Inputs'!$E$20*'[2]Key Inputs'!$E$17))+('[3]OR-Com-Stata'!BEH9*('Reference Baseline'!$F8-'[2]Key Inputs'!$E$17)))*'[3]OR-Com-Stata'!BXN9)+((('[3]OR-Com-Stata'!CQU9+('[2]Key Inputs'!$F$20*'[2]Key Inputs'!$F$17))+('[3]OR-Com-Stata'!EDF9*('Reference Baseline'!$F8-'[2]Key Inputs'!$F$17)))*'[3]OR-Com-Stata'!EWL9)</f>
        <v>2069799.7202903386</v>
      </c>
      <c r="RS7">
        <f>((('[3]OR-Com-Stata'!RW9+('[2]Key Inputs'!$E$20*'[2]Key Inputs'!$E$17))+('[3]OR-Com-Stata'!BEI9*('Reference Baseline'!$F8-'[2]Key Inputs'!$E$17)))*'[3]OR-Com-Stata'!BXO9)+((('[3]OR-Com-Stata'!CQV9+('[2]Key Inputs'!$F$20*'[2]Key Inputs'!$F$17))+('[3]OR-Com-Stata'!EDG9*('Reference Baseline'!$F8-'[2]Key Inputs'!$F$17)))*'[3]OR-Com-Stata'!EWM9)</f>
        <v>2706524.0733961156</v>
      </c>
      <c r="RT7">
        <f>((('[3]OR-Com-Stata'!RX9+('[2]Key Inputs'!$E$20*'[2]Key Inputs'!$E$17))+('[3]OR-Com-Stata'!BEJ9*('Reference Baseline'!$F8-'[2]Key Inputs'!$E$17)))*'[3]OR-Com-Stata'!BXP9)+((('[3]OR-Com-Stata'!CQW9+('[2]Key Inputs'!$F$20*'[2]Key Inputs'!$F$17))+('[3]OR-Com-Stata'!EDH9*('Reference Baseline'!$F8-'[2]Key Inputs'!$F$17)))*'[3]OR-Com-Stata'!EWN9)</f>
        <v>1960399.4778396268</v>
      </c>
      <c r="RU7">
        <f>((('[3]OR-Com-Stata'!RY9+('[2]Key Inputs'!$E$20*'[2]Key Inputs'!$E$17))+('[3]OR-Com-Stata'!BEK9*('Reference Baseline'!$F8-'[2]Key Inputs'!$E$17)))*'[3]OR-Com-Stata'!BXQ9)+((('[3]OR-Com-Stata'!CQX9+('[2]Key Inputs'!$F$20*'[2]Key Inputs'!$F$17))+('[3]OR-Com-Stata'!EDI9*('Reference Baseline'!$F8-'[2]Key Inputs'!$F$17)))*'[3]OR-Com-Stata'!EWO9)</f>
        <v>2148602.7547641164</v>
      </c>
      <c r="RV7">
        <f>((('[3]OR-Com-Stata'!RZ9+('[2]Key Inputs'!$E$20*'[2]Key Inputs'!$E$17))+('[3]OR-Com-Stata'!BEL9*('Reference Baseline'!$F8-'[2]Key Inputs'!$E$17)))*'[3]OR-Com-Stata'!BXR9)+((('[3]OR-Com-Stata'!CQY9+('[2]Key Inputs'!$F$20*'[2]Key Inputs'!$F$17))+('[3]OR-Com-Stata'!EDJ9*('Reference Baseline'!$F8-'[2]Key Inputs'!$F$17)))*'[3]OR-Com-Stata'!EWP9)</f>
        <v>2109012.452160141</v>
      </c>
      <c r="RW7">
        <f>((('[3]OR-Com-Stata'!SA9+('[2]Key Inputs'!$E$20*'[2]Key Inputs'!$E$17))+('[3]OR-Com-Stata'!BEM9*('Reference Baseline'!$F8-'[2]Key Inputs'!$E$17)))*'[3]OR-Com-Stata'!BXS9)+((('[3]OR-Com-Stata'!CQZ9+('[2]Key Inputs'!$F$20*'[2]Key Inputs'!$F$17))+('[3]OR-Com-Stata'!EDK9*('Reference Baseline'!$F8-'[2]Key Inputs'!$F$17)))*'[3]OR-Com-Stata'!EWQ9)</f>
        <v>2373098.033972214</v>
      </c>
      <c r="RX7">
        <f>((('[3]OR-Com-Stata'!SB9+('[2]Key Inputs'!$E$20*'[2]Key Inputs'!$E$17))+('[3]OR-Com-Stata'!BEN9*('Reference Baseline'!$F8-'[2]Key Inputs'!$E$17)))*'[3]OR-Com-Stata'!BXT9)+((('[3]OR-Com-Stata'!CRA9+('[2]Key Inputs'!$F$20*'[2]Key Inputs'!$F$17))+('[3]OR-Com-Stata'!EDL9*('Reference Baseline'!$F8-'[2]Key Inputs'!$F$17)))*'[3]OR-Com-Stata'!EWR9)</f>
        <v>2038844.8824560021</v>
      </c>
      <c r="RY7">
        <f>((('[3]OR-Com-Stata'!SC9+('[2]Key Inputs'!$E$20*'[2]Key Inputs'!$E$17))+('[3]OR-Com-Stata'!BEO9*('Reference Baseline'!$F8-'[2]Key Inputs'!$E$17)))*'[3]OR-Com-Stata'!BXU9)+((('[3]OR-Com-Stata'!CRB9+('[2]Key Inputs'!$F$20*'[2]Key Inputs'!$F$17))+('[3]OR-Com-Stata'!EDM9*('Reference Baseline'!$F8-'[2]Key Inputs'!$F$17)))*'[3]OR-Com-Stata'!EWS9)</f>
        <v>2446653.0406041751</v>
      </c>
      <c r="RZ7">
        <f>((('[3]OR-Com-Stata'!SD9+('[2]Key Inputs'!$E$20*'[2]Key Inputs'!$E$17))+('[3]OR-Com-Stata'!BEP9*('Reference Baseline'!$F8-'[2]Key Inputs'!$E$17)))*'[3]OR-Com-Stata'!BXV9)+((('[3]OR-Com-Stata'!CRC9+('[2]Key Inputs'!$F$20*'[2]Key Inputs'!$F$17))+('[3]OR-Com-Stata'!EDN9*('Reference Baseline'!$F8-'[2]Key Inputs'!$F$17)))*'[3]OR-Com-Stata'!EWT9)</f>
        <v>2321922.5239103781</v>
      </c>
      <c r="SA7">
        <f>((('[3]OR-Com-Stata'!SE9+('[2]Key Inputs'!$E$20*'[2]Key Inputs'!$E$17))+('[3]OR-Com-Stata'!BEQ9*('Reference Baseline'!$F8-'[2]Key Inputs'!$E$17)))*'[3]OR-Com-Stata'!BXW9)+((('[3]OR-Com-Stata'!CRD9+('[2]Key Inputs'!$F$20*'[2]Key Inputs'!$F$17))+('[3]OR-Com-Stata'!EDO9*('Reference Baseline'!$F8-'[2]Key Inputs'!$F$17)))*'[3]OR-Com-Stata'!EWU9)</f>
        <v>2347789.6523751211</v>
      </c>
      <c r="SB7">
        <f>((('[3]OR-Com-Stata'!SF9+('[2]Key Inputs'!$E$20*'[2]Key Inputs'!$E$17))+('[3]OR-Com-Stata'!BER9*('Reference Baseline'!$F8-'[2]Key Inputs'!$E$17)))*'[3]OR-Com-Stata'!BXX9)+((('[3]OR-Com-Stata'!CRE9+('[2]Key Inputs'!$F$20*'[2]Key Inputs'!$F$17))+('[3]OR-Com-Stata'!EDP9*('Reference Baseline'!$F8-'[2]Key Inputs'!$F$17)))*'[3]OR-Com-Stata'!EWV9)</f>
        <v>2523212.9288355075</v>
      </c>
      <c r="SC7">
        <f>((('[3]OR-Com-Stata'!SG9+('[2]Key Inputs'!$E$20*'[2]Key Inputs'!$E$17))+('[3]OR-Com-Stata'!BES9*('Reference Baseline'!$F8-'[2]Key Inputs'!$E$17)))*'[3]OR-Com-Stata'!BXY9)+((('[3]OR-Com-Stata'!CRF9+('[2]Key Inputs'!$F$20*'[2]Key Inputs'!$F$17))+('[3]OR-Com-Stata'!EDQ9*('Reference Baseline'!$F8-'[2]Key Inputs'!$F$17)))*'[3]OR-Com-Stata'!EWW9)</f>
        <v>2687938.3855624795</v>
      </c>
      <c r="SD7">
        <f>((('[3]OR-Com-Stata'!SH9+('[2]Key Inputs'!$E$20*'[2]Key Inputs'!$E$17))+('[3]OR-Com-Stata'!BET9*('Reference Baseline'!$F8-'[2]Key Inputs'!$E$17)))*'[3]OR-Com-Stata'!BXZ9)+((('[3]OR-Com-Stata'!CRG9+('[2]Key Inputs'!$F$20*'[2]Key Inputs'!$F$17))+('[3]OR-Com-Stata'!EDR9*('Reference Baseline'!$F8-'[2]Key Inputs'!$F$17)))*'[3]OR-Com-Stata'!EWX9)</f>
        <v>2043683.6032711559</v>
      </c>
      <c r="SE7">
        <f>((('[3]OR-Com-Stata'!SI9+('[2]Key Inputs'!$E$20*'[2]Key Inputs'!$E$17))+('[3]OR-Com-Stata'!BEU9*('Reference Baseline'!$F8-'[2]Key Inputs'!$E$17)))*'[3]OR-Com-Stata'!BYA9)+((('[3]OR-Com-Stata'!CRH9+('[2]Key Inputs'!$F$20*'[2]Key Inputs'!$F$17))+('[3]OR-Com-Stata'!EDS9*('Reference Baseline'!$F8-'[2]Key Inputs'!$F$17)))*'[3]OR-Com-Stata'!EWY9)</f>
        <v>2369029.5843372312</v>
      </c>
      <c r="SF7">
        <f>((('[3]OR-Com-Stata'!SJ9+('[2]Key Inputs'!$E$20*'[2]Key Inputs'!$E$17))+('[3]OR-Com-Stata'!BEV9*('Reference Baseline'!$F8-'[2]Key Inputs'!$E$17)))*'[3]OR-Com-Stata'!BYB9)+((('[3]OR-Com-Stata'!CRI9+('[2]Key Inputs'!$F$20*'[2]Key Inputs'!$F$17))+('[3]OR-Com-Stata'!EDT9*('Reference Baseline'!$F8-'[2]Key Inputs'!$F$17)))*'[3]OR-Com-Stata'!EWZ9)</f>
        <v>2337240.4975843397</v>
      </c>
      <c r="SG7">
        <f>((('[3]OR-Com-Stata'!SK9+('[2]Key Inputs'!$E$20*'[2]Key Inputs'!$E$17))+('[3]OR-Com-Stata'!BEW9*('Reference Baseline'!$F8-'[2]Key Inputs'!$E$17)))*'[3]OR-Com-Stata'!BYC9)+((('[3]OR-Com-Stata'!CRJ9+('[2]Key Inputs'!$F$20*'[2]Key Inputs'!$F$17))+('[3]OR-Com-Stata'!EDU9*('Reference Baseline'!$F8-'[2]Key Inputs'!$F$17)))*'[3]OR-Com-Stata'!EXA9)</f>
        <v>2274766.4546040944</v>
      </c>
      <c r="SI7" s="2">
        <f>((('[4]OR-Com'!F9+('[2]Key Inputs'!$E$20*'[2]Key Inputs'!$E$17))+('[4]OR-Com'!Z9*('Reference Baseline'!$F8-'[2]Key Inputs'!$E$17)))*'[4]OR-Com'!AJ9)+((('[4]OR-Com'!AT9+('[2]Key Inputs'!$F$20*'[2]Key Inputs'!$F$17))+('[4]OR-Com'!BN9*('Reference Baseline'!$F8-'[2]Key Inputs'!$F$17)))*'[4]OR-Com'!BX9)</f>
        <v>2562419.6246073628</v>
      </c>
      <c r="SJ7" s="2">
        <f>((('[4]OR-Com'!G9+('[2]Key Inputs'!$E$20*'[2]Key Inputs'!$E$17))+('[4]OR-Com'!AA9*('Reference Baseline'!$F8-'[2]Key Inputs'!$E$17)))*'[4]OR-Com'!AK9)+((('[4]OR-Com'!AU9+('[2]Key Inputs'!$F$20*'[2]Key Inputs'!$F$17))+('[4]OR-Com'!BO9*('Reference Baseline'!$F8-'[2]Key Inputs'!$F$17)))*'[4]OR-Com'!BY9)</f>
        <v>2285467.7065830166</v>
      </c>
      <c r="SK7" s="2">
        <f>((('[4]OR-Com'!H9+('[2]Key Inputs'!$E$20*'[2]Key Inputs'!$E$17))+('[4]OR-Com'!AB9*('Reference Baseline'!$F8-'[2]Key Inputs'!$E$17)))*'[4]OR-Com'!AL9)+((('[4]OR-Com'!AV9+('[2]Key Inputs'!$F$20*'[2]Key Inputs'!$F$17))+('[4]OR-Com'!BP9*('Reference Baseline'!$F8-'[2]Key Inputs'!$F$17)))*'[4]OR-Com'!BZ9)</f>
        <v>2260520.4363548127</v>
      </c>
      <c r="SL7" s="2">
        <f>((('[4]OR-Com'!I9+('[2]Key Inputs'!$E$20*'[2]Key Inputs'!$E$17))+('[4]OR-Com'!AC9*('Reference Baseline'!$F8-'[2]Key Inputs'!$E$17)))*'[4]OR-Com'!AM9)+((('[4]OR-Com'!AW9+('[2]Key Inputs'!$F$20*'[2]Key Inputs'!$F$17))+('[4]OR-Com'!BQ9*('Reference Baseline'!$F8-'[2]Key Inputs'!$F$17)))*'[4]OR-Com'!CA9)</f>
        <v>2301830.3011927176</v>
      </c>
      <c r="SM7" s="2">
        <f>((('[4]OR-Com'!J9+('[2]Key Inputs'!$E$20*'[2]Key Inputs'!$E$17))+('[4]OR-Com'!AD9*('Reference Baseline'!$F8-'[2]Key Inputs'!$E$17)))*'[4]OR-Com'!AN9)+((('[4]OR-Com'!AX9+('[2]Key Inputs'!$F$20*'[2]Key Inputs'!$F$17))+('[4]OR-Com'!BR9*('Reference Baseline'!$F8-'[2]Key Inputs'!$F$17)))*'[4]OR-Com'!CB9)</f>
        <v>2107375.6857293318</v>
      </c>
      <c r="SN7" s="2">
        <f>((('[4]OR-Com'!K9+('[2]Key Inputs'!$E$20*'[2]Key Inputs'!$E$17))+('[4]OR-Com'!AE9*('Reference Baseline'!$F8-'[2]Key Inputs'!$E$17)))*'[4]OR-Com'!AO9)+((('[4]OR-Com'!AY9+('[2]Key Inputs'!$F$20*'[2]Key Inputs'!$F$17))+('[4]OR-Com'!BS9*('Reference Baseline'!$F8-'[2]Key Inputs'!$F$17)))*'[4]OR-Com'!CC9)</f>
        <v>2227939.2986235344</v>
      </c>
      <c r="SO7" s="2">
        <f>((('[4]OR-Com'!L9+('[2]Key Inputs'!$E$20*'[2]Key Inputs'!$E$17))+('[4]OR-Com'!AF9*('Reference Baseline'!$F8-'[2]Key Inputs'!$E$17)))*'[4]OR-Com'!AP9)+((('[4]OR-Com'!AZ9+('[2]Key Inputs'!$F$20*'[2]Key Inputs'!$F$17))+('[4]OR-Com'!BT9*('Reference Baseline'!$F8-'[2]Key Inputs'!$F$17)))*'[4]OR-Com'!CD9)</f>
        <v>1876942.5761567559</v>
      </c>
      <c r="SP7" s="2">
        <f>((('[4]OR-Com'!M9+('[2]Key Inputs'!$E$20*'[2]Key Inputs'!$E$17))+('[4]OR-Com'!AG9*('Reference Baseline'!$F8-'[2]Key Inputs'!$E$17)))*'[4]OR-Com'!AQ9)+((('[4]OR-Com'!BA9+('[2]Key Inputs'!$F$20*'[2]Key Inputs'!$F$17))+('[4]OR-Com'!BU9*('Reference Baseline'!$F8-'[2]Key Inputs'!$F$17)))*'[4]OR-Com'!CE9)</f>
        <v>2285467.7065830166</v>
      </c>
      <c r="SQ7" s="2">
        <f>((('[4]OR-Com'!N9+('[2]Key Inputs'!$E$20*'[2]Key Inputs'!$E$17))+('[4]OR-Com'!AH9*('Reference Baseline'!$F8-'[2]Key Inputs'!$E$17)))*'[4]OR-Com'!AR9)+((('[4]OR-Com'!BB9+('[2]Key Inputs'!$F$20*'[2]Key Inputs'!$F$17))+('[4]OR-Com'!BV9*('Reference Baseline'!$F8-'[2]Key Inputs'!$F$17)))*'[4]OR-Com'!CF9)</f>
        <v>2285467.7065830166</v>
      </c>
      <c r="SR7" s="2">
        <f>((('[4]OR-Com'!O9+('[2]Key Inputs'!$E$20*'[2]Key Inputs'!$E$17))+('[4]OR-Com'!AI9*('Reference Baseline'!$F8-'[2]Key Inputs'!$E$17)))*'[4]OR-Com'!AS9)+((('[4]OR-Com'!BC9+('[2]Key Inputs'!$F$20*'[2]Key Inputs'!$F$17))+('[4]OR-Com'!BW9*('Reference Baseline'!$F8-'[2]Key Inputs'!$F$17)))*'[4]OR-Com'!CG9)</f>
        <v>2301830.3011927176</v>
      </c>
    </row>
    <row r="8" spans="1:512">
      <c r="A8" s="3">
        <v>47152</v>
      </c>
      <c r="B8">
        <f>((('[3]OR-Com-Stata'!F10+('[2]Key Inputs'!$E$20*'[2]Key Inputs'!$E$17))+('[3]OR-Com-Stata'!ALR10*('Reference Baseline'!$F9-'[2]Key Inputs'!$E$17)))*'[3]OR-Com-Stata'!BEX10)+((('[3]OR-Com-Stata'!BYE10+('[2]Key Inputs'!$F$20*'[2]Key Inputs'!$F$17))+('[3]OR-Com-Stata'!DKP10*('Reference Baseline'!$F9-'[2]Key Inputs'!$F$17)))*'[3]OR-Com-Stata'!EDV10)</f>
        <v>2197238.4747869521</v>
      </c>
      <c r="C8">
        <f>((('[3]OR-Com-Stata'!G10+('[2]Key Inputs'!$E$20*'[2]Key Inputs'!$E$17))+('[3]OR-Com-Stata'!ALS10*('Reference Baseline'!$F9-'[2]Key Inputs'!$E$17)))*'[3]OR-Com-Stata'!BEY10)+((('[3]OR-Com-Stata'!BYF10+('[2]Key Inputs'!$F$20*'[2]Key Inputs'!$F$17))+('[3]OR-Com-Stata'!DKQ10*('Reference Baseline'!$F9-'[2]Key Inputs'!$F$17)))*'[3]OR-Com-Stata'!EDW10)</f>
        <v>2122939.0663532489</v>
      </c>
      <c r="D8">
        <f>((('[3]OR-Com-Stata'!H10+('[2]Key Inputs'!$E$20*'[2]Key Inputs'!$E$17))+('[3]OR-Com-Stata'!ALT10*('Reference Baseline'!$F9-'[2]Key Inputs'!$E$17)))*'[3]OR-Com-Stata'!BEZ10)+((('[3]OR-Com-Stata'!BYG10+('[2]Key Inputs'!$F$20*'[2]Key Inputs'!$F$17))+('[3]OR-Com-Stata'!DKR10*('Reference Baseline'!$F9-'[2]Key Inputs'!$F$17)))*'[3]OR-Com-Stata'!EDX10)</f>
        <v>2531319.6793373572</v>
      </c>
      <c r="E8">
        <f>((('[3]OR-Com-Stata'!I10+('[2]Key Inputs'!$E$20*'[2]Key Inputs'!$E$17))+('[3]OR-Com-Stata'!ALU10*('Reference Baseline'!$F9-'[2]Key Inputs'!$E$17)))*'[3]OR-Com-Stata'!BFA10)+((('[3]OR-Com-Stata'!BYH10+('[2]Key Inputs'!$F$20*'[2]Key Inputs'!$F$17))+('[3]OR-Com-Stata'!DKS10*('Reference Baseline'!$F9-'[2]Key Inputs'!$F$17)))*'[3]OR-Com-Stata'!EDY10)</f>
        <v>2493397.093380108</v>
      </c>
      <c r="F8">
        <f>((('[3]OR-Com-Stata'!J10+('[2]Key Inputs'!$E$20*'[2]Key Inputs'!$E$17))+('[3]OR-Com-Stata'!ALV10*('Reference Baseline'!$F9-'[2]Key Inputs'!$E$17)))*'[3]OR-Com-Stata'!BFB10)+((('[3]OR-Com-Stata'!BYI10+('[2]Key Inputs'!$F$20*'[2]Key Inputs'!$F$17))+('[3]OR-Com-Stata'!DKT10*('Reference Baseline'!$F9-'[2]Key Inputs'!$F$17)))*'[3]OR-Com-Stata'!EDZ10)</f>
        <v>2037195.339363344</v>
      </c>
      <c r="G8">
        <f>((('[3]OR-Com-Stata'!K10+('[2]Key Inputs'!$E$20*'[2]Key Inputs'!$E$17))+('[3]OR-Com-Stata'!ALW10*('Reference Baseline'!$F9-'[2]Key Inputs'!$E$17)))*'[3]OR-Com-Stata'!BFC10)+((('[3]OR-Com-Stata'!BYJ10+('[2]Key Inputs'!$F$20*'[2]Key Inputs'!$F$17))+('[3]OR-Com-Stata'!DKU10*('Reference Baseline'!$F9-'[2]Key Inputs'!$F$17)))*'[3]OR-Com-Stata'!EEA10)</f>
        <v>2033418.9267138629</v>
      </c>
      <c r="H8">
        <f>((('[3]OR-Com-Stata'!L10+('[2]Key Inputs'!$E$20*'[2]Key Inputs'!$E$17))+('[3]OR-Com-Stata'!ALX10*('Reference Baseline'!$F9-'[2]Key Inputs'!$E$17)))*'[3]OR-Com-Stata'!BFD10)+((('[3]OR-Com-Stata'!BYK10+('[2]Key Inputs'!$F$20*'[2]Key Inputs'!$F$17))+('[3]OR-Com-Stata'!DKV10*('Reference Baseline'!$F9-'[2]Key Inputs'!$F$17)))*'[3]OR-Com-Stata'!EEB10)</f>
        <v>2115436.5438300283</v>
      </c>
      <c r="I8">
        <f>((('[3]OR-Com-Stata'!M10+('[2]Key Inputs'!$E$20*'[2]Key Inputs'!$E$17))+('[3]OR-Com-Stata'!ALY10*('Reference Baseline'!$F9-'[2]Key Inputs'!$E$17)))*'[3]OR-Com-Stata'!BFE10)+((('[3]OR-Com-Stata'!BYL10+('[2]Key Inputs'!$F$20*'[2]Key Inputs'!$F$17))+('[3]OR-Com-Stata'!DKW10*('Reference Baseline'!$F9-'[2]Key Inputs'!$F$17)))*'[3]OR-Com-Stata'!EEC10)</f>
        <v>1985612.995509068</v>
      </c>
      <c r="J8">
        <f>((('[3]OR-Com-Stata'!N10+('[2]Key Inputs'!$E$20*'[2]Key Inputs'!$E$17))+('[3]OR-Com-Stata'!ALZ10*('Reference Baseline'!$F9-'[2]Key Inputs'!$E$17)))*'[3]OR-Com-Stata'!BFF10)+((('[3]OR-Com-Stata'!BYM10+('[2]Key Inputs'!$F$20*'[2]Key Inputs'!$F$17))+('[3]OR-Com-Stata'!DKX10*('Reference Baseline'!$F9-'[2]Key Inputs'!$F$17)))*'[3]OR-Com-Stata'!EED10)</f>
        <v>2314948.4998890609</v>
      </c>
      <c r="K8">
        <f>((('[3]OR-Com-Stata'!O10+('[2]Key Inputs'!$E$20*'[2]Key Inputs'!$E$17))+('[3]OR-Com-Stata'!AMA10*('Reference Baseline'!$F9-'[2]Key Inputs'!$E$17)))*'[3]OR-Com-Stata'!BFG10)+((('[3]OR-Com-Stata'!BYN10+('[2]Key Inputs'!$F$20*'[2]Key Inputs'!$F$17))+('[3]OR-Com-Stata'!DKY10*('Reference Baseline'!$F9-'[2]Key Inputs'!$F$17)))*'[3]OR-Com-Stata'!EEE10)</f>
        <v>2071517.3655543011</v>
      </c>
      <c r="L8">
        <f>((('[3]OR-Com-Stata'!P10+('[2]Key Inputs'!$E$20*'[2]Key Inputs'!$E$17))+('[3]OR-Com-Stata'!AMB10*('Reference Baseline'!$F9-'[2]Key Inputs'!$E$17)))*'[3]OR-Com-Stata'!BFH10)+((('[3]OR-Com-Stata'!BYO10+('[2]Key Inputs'!$F$20*'[2]Key Inputs'!$F$17))+('[3]OR-Com-Stata'!DKZ10*('Reference Baseline'!$F9-'[2]Key Inputs'!$F$17)))*'[3]OR-Com-Stata'!EEF10)</f>
        <v>2600200.8767265766</v>
      </c>
      <c r="M8">
        <f>((('[3]OR-Com-Stata'!Q10+('[2]Key Inputs'!$E$20*'[2]Key Inputs'!$E$17))+('[3]OR-Com-Stata'!AMC10*('Reference Baseline'!$F9-'[2]Key Inputs'!$E$17)))*'[3]OR-Com-Stata'!BFI10)+((('[3]OR-Com-Stata'!BYP10+('[2]Key Inputs'!$F$20*'[2]Key Inputs'!$F$17))+('[3]OR-Com-Stata'!DLA10*('Reference Baseline'!$F9-'[2]Key Inputs'!$F$17)))*'[3]OR-Com-Stata'!EEG10)</f>
        <v>2649058.5059000831</v>
      </c>
      <c r="N8">
        <f>((('[3]OR-Com-Stata'!R10+('[2]Key Inputs'!$E$20*'[2]Key Inputs'!$E$17))+('[3]OR-Com-Stata'!AMD10*('Reference Baseline'!$F9-'[2]Key Inputs'!$E$17)))*'[3]OR-Com-Stata'!BFJ10)+((('[3]OR-Com-Stata'!BYQ10+('[2]Key Inputs'!$F$20*'[2]Key Inputs'!$F$17))+('[3]OR-Com-Stata'!DLB10*('Reference Baseline'!$F9-'[2]Key Inputs'!$F$17)))*'[3]OR-Com-Stata'!EEH10)</f>
        <v>2473440.4551950367</v>
      </c>
      <c r="O8">
        <f>((('[3]OR-Com-Stata'!S10+('[2]Key Inputs'!$E$20*'[2]Key Inputs'!$E$17))+('[3]OR-Com-Stata'!AME10*('Reference Baseline'!$F9-'[2]Key Inputs'!$E$17)))*'[3]OR-Com-Stata'!BFK10)+((('[3]OR-Com-Stata'!BYR10+('[2]Key Inputs'!$F$20*'[2]Key Inputs'!$F$17))+('[3]OR-Com-Stata'!DLC10*('Reference Baseline'!$F9-'[2]Key Inputs'!$F$17)))*'[3]OR-Com-Stata'!EEI10)</f>
        <v>2404082.7407965031</v>
      </c>
      <c r="P8">
        <f>((('[3]OR-Com-Stata'!T10+('[2]Key Inputs'!$E$20*'[2]Key Inputs'!$E$17))+('[3]OR-Com-Stata'!AMF10*('Reference Baseline'!$F9-'[2]Key Inputs'!$E$17)))*'[3]OR-Com-Stata'!BFL10)+((('[3]OR-Com-Stata'!BYS10+('[2]Key Inputs'!$F$20*'[2]Key Inputs'!$F$17))+('[3]OR-Com-Stata'!DLD10*('Reference Baseline'!$F9-'[2]Key Inputs'!$F$17)))*'[3]OR-Com-Stata'!EEJ10)</f>
        <v>2330491.0656984313</v>
      </c>
      <c r="Q8">
        <f>((('[3]OR-Com-Stata'!U10+('[2]Key Inputs'!$E$20*'[2]Key Inputs'!$E$17))+('[3]OR-Com-Stata'!AMG10*('Reference Baseline'!$F9-'[2]Key Inputs'!$E$17)))*'[3]OR-Com-Stata'!BFM10)+((('[3]OR-Com-Stata'!BYT10+('[2]Key Inputs'!$F$20*'[2]Key Inputs'!$F$17))+('[3]OR-Com-Stata'!DLE10*('Reference Baseline'!$F9-'[2]Key Inputs'!$F$17)))*'[3]OR-Com-Stata'!EEK10)</f>
        <v>2077810.5047995239</v>
      </c>
      <c r="R8">
        <f>((('[3]OR-Com-Stata'!V10+('[2]Key Inputs'!$E$20*'[2]Key Inputs'!$E$17))+('[3]OR-Com-Stata'!AMH10*('Reference Baseline'!$F9-'[2]Key Inputs'!$E$17)))*'[3]OR-Com-Stata'!BFN10)+((('[3]OR-Com-Stata'!BYU10+('[2]Key Inputs'!$F$20*'[2]Key Inputs'!$F$17))+('[3]OR-Com-Stata'!DLF10*('Reference Baseline'!$F9-'[2]Key Inputs'!$F$17)))*'[3]OR-Com-Stata'!EEL10)</f>
        <v>2312550.1979078902</v>
      </c>
      <c r="S8">
        <f>((('[3]OR-Com-Stata'!W10+('[2]Key Inputs'!$E$20*'[2]Key Inputs'!$E$17))+('[3]OR-Com-Stata'!AMI10*('Reference Baseline'!$F9-'[2]Key Inputs'!$E$17)))*'[3]OR-Com-Stata'!BFO10)+((('[3]OR-Com-Stata'!BYV10+('[2]Key Inputs'!$F$20*'[2]Key Inputs'!$F$17))+('[3]OR-Com-Stata'!DLG10*('Reference Baseline'!$F9-'[2]Key Inputs'!$F$17)))*'[3]OR-Com-Stata'!EEM10)</f>
        <v>2103850.5832015416</v>
      </c>
      <c r="T8">
        <f>((('[3]OR-Com-Stata'!X10+('[2]Key Inputs'!$E$20*'[2]Key Inputs'!$E$17))+('[3]OR-Com-Stata'!AMJ10*('Reference Baseline'!$F9-'[2]Key Inputs'!$E$17)))*'[3]OR-Com-Stata'!BFP10)+((('[3]OR-Com-Stata'!BYW10+('[2]Key Inputs'!$F$20*'[2]Key Inputs'!$F$17))+('[3]OR-Com-Stata'!DLH10*('Reference Baseline'!$F9-'[2]Key Inputs'!$F$17)))*'[3]OR-Com-Stata'!EEN10)</f>
        <v>2409657.049434891</v>
      </c>
      <c r="U8">
        <f>((('[3]OR-Com-Stata'!Y10+('[2]Key Inputs'!$E$20*'[2]Key Inputs'!$E$17))+('[3]OR-Com-Stata'!AMK10*('Reference Baseline'!$F9-'[2]Key Inputs'!$E$17)))*'[3]OR-Com-Stata'!BFQ10)+((('[3]OR-Com-Stata'!BYX10+('[2]Key Inputs'!$F$20*'[2]Key Inputs'!$F$17))+('[3]OR-Com-Stata'!DLI10*('Reference Baseline'!$F9-'[2]Key Inputs'!$F$17)))*'[3]OR-Com-Stata'!EEO10)</f>
        <v>2356706.9725134941</v>
      </c>
      <c r="V8">
        <f>((('[3]OR-Com-Stata'!Z10+('[2]Key Inputs'!$E$20*'[2]Key Inputs'!$E$17))+('[3]OR-Com-Stata'!AML10*('Reference Baseline'!$F9-'[2]Key Inputs'!$E$17)))*'[3]OR-Com-Stata'!BFR10)+((('[3]OR-Com-Stata'!BYY10+('[2]Key Inputs'!$F$20*'[2]Key Inputs'!$F$17))+('[3]OR-Com-Stata'!DLJ10*('Reference Baseline'!$F9-'[2]Key Inputs'!$F$17)))*'[3]OR-Com-Stata'!EEP10)</f>
        <v>2673132.8876598715</v>
      </c>
      <c r="W8">
        <f>((('[3]OR-Com-Stata'!AA10+('[2]Key Inputs'!$E$20*'[2]Key Inputs'!$E$17))+('[3]OR-Com-Stata'!AMM10*('Reference Baseline'!$F9-'[2]Key Inputs'!$E$17)))*'[3]OR-Com-Stata'!BFS10)+((('[3]OR-Com-Stata'!BYZ10+('[2]Key Inputs'!$F$20*'[2]Key Inputs'!$F$17))+('[3]OR-Com-Stata'!DLK10*('Reference Baseline'!$F9-'[2]Key Inputs'!$F$17)))*'[3]OR-Com-Stata'!EEQ10)</f>
        <v>2395750.1399522484</v>
      </c>
      <c r="X8">
        <f>((('[3]OR-Com-Stata'!AB10+('[2]Key Inputs'!$E$20*'[2]Key Inputs'!$E$17))+('[3]OR-Com-Stata'!AMN10*('Reference Baseline'!$F9-'[2]Key Inputs'!$E$17)))*'[3]OR-Com-Stata'!BFT10)+((('[3]OR-Com-Stata'!BZA10+('[2]Key Inputs'!$F$20*'[2]Key Inputs'!$F$17))+('[3]OR-Com-Stata'!DLL10*('Reference Baseline'!$F9-'[2]Key Inputs'!$F$17)))*'[3]OR-Com-Stata'!EER10)</f>
        <v>2486883.5715631121</v>
      </c>
      <c r="Y8">
        <f>((('[3]OR-Com-Stata'!AC10+('[2]Key Inputs'!$E$20*'[2]Key Inputs'!$E$17))+('[3]OR-Com-Stata'!AMO10*('Reference Baseline'!$F9-'[2]Key Inputs'!$E$17)))*'[3]OR-Com-Stata'!BFU10)+((('[3]OR-Com-Stata'!BZB10+('[2]Key Inputs'!$F$20*'[2]Key Inputs'!$F$17))+('[3]OR-Com-Stata'!DLM10*('Reference Baseline'!$F9-'[2]Key Inputs'!$F$17)))*'[3]OR-Com-Stata'!EES10)</f>
        <v>2565319.4287610683</v>
      </c>
      <c r="Z8">
        <f>((('[3]OR-Com-Stata'!AD10+('[2]Key Inputs'!$E$20*'[2]Key Inputs'!$E$17))+('[3]OR-Com-Stata'!AMP10*('Reference Baseline'!$F9-'[2]Key Inputs'!$E$17)))*'[3]OR-Com-Stata'!BFV10)+((('[3]OR-Com-Stata'!BZC10+('[2]Key Inputs'!$F$20*'[2]Key Inputs'!$F$17))+('[3]OR-Com-Stata'!DLN10*('Reference Baseline'!$F9-'[2]Key Inputs'!$F$17)))*'[3]OR-Com-Stata'!EET10)</f>
        <v>2094529.7593885963</v>
      </c>
      <c r="AA8">
        <f>((('[3]OR-Com-Stata'!AE10+('[2]Key Inputs'!$E$20*'[2]Key Inputs'!$E$17))+('[3]OR-Com-Stata'!AMQ10*('Reference Baseline'!$F9-'[2]Key Inputs'!$E$17)))*'[3]OR-Com-Stata'!BFW10)+((('[3]OR-Com-Stata'!BZD10+('[2]Key Inputs'!$F$20*'[2]Key Inputs'!$F$17))+('[3]OR-Com-Stata'!DLO10*('Reference Baseline'!$F9-'[2]Key Inputs'!$F$17)))*'[3]OR-Com-Stata'!EEU10)</f>
        <v>2374425.7430900382</v>
      </c>
      <c r="AB8">
        <f>((('[3]OR-Com-Stata'!AF10+('[2]Key Inputs'!$E$20*'[2]Key Inputs'!$E$17))+('[3]OR-Com-Stata'!AMR10*('Reference Baseline'!$F9-'[2]Key Inputs'!$E$17)))*'[3]OR-Com-Stata'!BFX10)+((('[3]OR-Com-Stata'!BZE10+('[2]Key Inputs'!$F$20*'[2]Key Inputs'!$F$17))+('[3]OR-Com-Stata'!DLP10*('Reference Baseline'!$F9-'[2]Key Inputs'!$F$17)))*'[3]OR-Com-Stata'!EEV10)</f>
        <v>2345619.9326926074</v>
      </c>
      <c r="AC8">
        <f>((('[3]OR-Com-Stata'!AG10+('[2]Key Inputs'!$E$20*'[2]Key Inputs'!$E$17))+('[3]OR-Com-Stata'!AMS10*('Reference Baseline'!$F9-'[2]Key Inputs'!$E$17)))*'[3]OR-Com-Stata'!BFY10)+((('[3]OR-Com-Stata'!BZF10+('[2]Key Inputs'!$F$20*'[2]Key Inputs'!$F$17))+('[3]OR-Com-Stata'!DLQ10*('Reference Baseline'!$F9-'[2]Key Inputs'!$F$17)))*'[3]OR-Com-Stata'!EEW10)</f>
        <v>2326554.9091681605</v>
      </c>
      <c r="AD8">
        <f>((('[3]OR-Com-Stata'!AH10+('[2]Key Inputs'!$E$20*'[2]Key Inputs'!$E$17))+('[3]OR-Com-Stata'!AMT10*('Reference Baseline'!$F9-'[2]Key Inputs'!$E$17)))*'[3]OR-Com-Stata'!BFZ10)+((('[3]OR-Com-Stata'!BZG10+('[2]Key Inputs'!$F$20*'[2]Key Inputs'!$F$17))+('[3]OR-Com-Stata'!DLR10*('Reference Baseline'!$F9-'[2]Key Inputs'!$F$17)))*'[3]OR-Com-Stata'!EEX10)</f>
        <v>1885577.100169275</v>
      </c>
      <c r="AE8">
        <f>((('[3]OR-Com-Stata'!AI10+('[2]Key Inputs'!$E$20*'[2]Key Inputs'!$E$17))+('[3]OR-Com-Stata'!AMU10*('Reference Baseline'!$F9-'[2]Key Inputs'!$E$17)))*'[3]OR-Com-Stata'!BGA10)+((('[3]OR-Com-Stata'!BZH10+('[2]Key Inputs'!$F$20*'[2]Key Inputs'!$F$17))+('[3]OR-Com-Stata'!DLS10*('Reference Baseline'!$F9-'[2]Key Inputs'!$F$17)))*'[3]OR-Com-Stata'!EEY10)</f>
        <v>2237845.9932304602</v>
      </c>
      <c r="AF8">
        <f>((('[3]OR-Com-Stata'!AJ10+('[2]Key Inputs'!$E$20*'[2]Key Inputs'!$E$17))+('[3]OR-Com-Stata'!AMV10*('Reference Baseline'!$F9-'[2]Key Inputs'!$E$17)))*'[3]OR-Com-Stata'!BGB10)+((('[3]OR-Com-Stata'!BZI10+('[2]Key Inputs'!$F$20*'[2]Key Inputs'!$F$17))+('[3]OR-Com-Stata'!DLT10*('Reference Baseline'!$F9-'[2]Key Inputs'!$F$17)))*'[3]OR-Com-Stata'!EEZ10)</f>
        <v>2001614.4481478871</v>
      </c>
      <c r="AG8">
        <f>((('[3]OR-Com-Stata'!AK10+('[2]Key Inputs'!$E$20*'[2]Key Inputs'!$E$17))+('[3]OR-Com-Stata'!AMW10*('Reference Baseline'!$F9-'[2]Key Inputs'!$E$17)))*'[3]OR-Com-Stata'!BGC10)+((('[3]OR-Com-Stata'!BZJ10+('[2]Key Inputs'!$F$20*'[2]Key Inputs'!$F$17))+('[3]OR-Com-Stata'!DLU10*('Reference Baseline'!$F9-'[2]Key Inputs'!$F$17)))*'[3]OR-Com-Stata'!EFA10)</f>
        <v>2359572.6220653071</v>
      </c>
      <c r="AH8">
        <f>((('[3]OR-Com-Stata'!AL10+('[2]Key Inputs'!$E$20*'[2]Key Inputs'!$E$17))+('[3]OR-Com-Stata'!AMX10*('Reference Baseline'!$F9-'[2]Key Inputs'!$E$17)))*'[3]OR-Com-Stata'!BGD10)+((('[3]OR-Com-Stata'!BZK10+('[2]Key Inputs'!$F$20*'[2]Key Inputs'!$F$17))+('[3]OR-Com-Stata'!DLV10*('Reference Baseline'!$F9-'[2]Key Inputs'!$F$17)))*'[3]OR-Com-Stata'!EFB10)</f>
        <v>2335950.7932012328</v>
      </c>
      <c r="AI8">
        <f>((('[3]OR-Com-Stata'!AM10+('[2]Key Inputs'!$E$20*'[2]Key Inputs'!$E$17))+('[3]OR-Com-Stata'!AMY10*('Reference Baseline'!$F9-'[2]Key Inputs'!$E$17)))*'[3]OR-Com-Stata'!BGE10)+((('[3]OR-Com-Stata'!BZL10+('[2]Key Inputs'!$F$20*'[2]Key Inputs'!$F$17))+('[3]OR-Com-Stata'!DLW10*('Reference Baseline'!$F9-'[2]Key Inputs'!$F$17)))*'[3]OR-Com-Stata'!EFC10)</f>
        <v>2344033.6943888585</v>
      </c>
      <c r="AJ8">
        <f>((('[3]OR-Com-Stata'!AN10+('[2]Key Inputs'!$E$20*'[2]Key Inputs'!$E$17))+('[3]OR-Com-Stata'!AMZ10*('Reference Baseline'!$F9-'[2]Key Inputs'!$E$17)))*'[3]OR-Com-Stata'!BGF10)+((('[3]OR-Com-Stata'!BZM10+('[2]Key Inputs'!$F$20*'[2]Key Inputs'!$F$17))+('[3]OR-Com-Stata'!DLX10*('Reference Baseline'!$F9-'[2]Key Inputs'!$F$17)))*'[3]OR-Com-Stata'!EFD10)</f>
        <v>2275613.9015545682</v>
      </c>
      <c r="AK8">
        <f>((('[3]OR-Com-Stata'!AO10+('[2]Key Inputs'!$E$20*'[2]Key Inputs'!$E$17))+('[3]OR-Com-Stata'!ANA10*('Reference Baseline'!$F9-'[2]Key Inputs'!$E$17)))*'[3]OR-Com-Stata'!BGG10)+((('[3]OR-Com-Stata'!BZN10+('[2]Key Inputs'!$F$20*'[2]Key Inputs'!$F$17))+('[3]OR-Com-Stata'!DLY10*('Reference Baseline'!$F9-'[2]Key Inputs'!$F$17)))*'[3]OR-Com-Stata'!EFE10)</f>
        <v>2193024.8723882367</v>
      </c>
      <c r="AL8">
        <f>((('[3]OR-Com-Stata'!AP10+('[2]Key Inputs'!$E$20*'[2]Key Inputs'!$E$17))+('[3]OR-Com-Stata'!ANB10*('Reference Baseline'!$F9-'[2]Key Inputs'!$E$17)))*'[3]OR-Com-Stata'!BGH10)+((('[3]OR-Com-Stata'!BZO10+('[2]Key Inputs'!$F$20*'[2]Key Inputs'!$F$17))+('[3]OR-Com-Stata'!DLZ10*('Reference Baseline'!$F9-'[2]Key Inputs'!$F$17)))*'[3]OR-Com-Stata'!EFF10)</f>
        <v>2317708.8711835514</v>
      </c>
      <c r="AM8">
        <f>((('[3]OR-Com-Stata'!AQ10+('[2]Key Inputs'!$E$20*'[2]Key Inputs'!$E$17))+('[3]OR-Com-Stata'!ANC10*('Reference Baseline'!$F9-'[2]Key Inputs'!$E$17)))*'[3]OR-Com-Stata'!BGI10)+((('[3]OR-Com-Stata'!BZP10+('[2]Key Inputs'!$F$20*'[2]Key Inputs'!$F$17))+('[3]OR-Com-Stata'!DMA10*('Reference Baseline'!$F9-'[2]Key Inputs'!$F$17)))*'[3]OR-Com-Stata'!EFG10)</f>
        <v>2221427.5614650571</v>
      </c>
      <c r="AN8">
        <f>((('[3]OR-Com-Stata'!AR10+('[2]Key Inputs'!$E$20*'[2]Key Inputs'!$E$17))+('[3]OR-Com-Stata'!AND10*('Reference Baseline'!$F9-'[2]Key Inputs'!$E$17)))*'[3]OR-Com-Stata'!BGJ10)+((('[3]OR-Com-Stata'!BZQ10+('[2]Key Inputs'!$F$20*'[2]Key Inputs'!$F$17))+('[3]OR-Com-Stata'!DMB10*('Reference Baseline'!$F9-'[2]Key Inputs'!$F$17)))*'[3]OR-Com-Stata'!EFH10)</f>
        <v>2654617.5406052824</v>
      </c>
      <c r="AO8">
        <f>((('[3]OR-Com-Stata'!AS10+('[2]Key Inputs'!$E$20*'[2]Key Inputs'!$E$17))+('[3]OR-Com-Stata'!ANE10*('Reference Baseline'!$F9-'[2]Key Inputs'!$E$17)))*'[3]OR-Com-Stata'!BGK10)+((('[3]OR-Com-Stata'!BZR10+('[2]Key Inputs'!$F$20*'[2]Key Inputs'!$F$17))+('[3]OR-Com-Stata'!DMC10*('Reference Baseline'!$F9-'[2]Key Inputs'!$F$17)))*'[3]OR-Com-Stata'!EFI10)</f>
        <v>2216433.5462812302</v>
      </c>
      <c r="AP8">
        <f>((('[3]OR-Com-Stata'!AT10+('[2]Key Inputs'!$E$20*'[2]Key Inputs'!$E$17))+('[3]OR-Com-Stata'!ANF10*('Reference Baseline'!$F9-'[2]Key Inputs'!$E$17)))*'[3]OR-Com-Stata'!BGL10)+((('[3]OR-Com-Stata'!BZS10+('[2]Key Inputs'!$F$20*'[2]Key Inputs'!$F$17))+('[3]OR-Com-Stata'!DMD10*('Reference Baseline'!$F9-'[2]Key Inputs'!$F$17)))*'[3]OR-Com-Stata'!EFJ10)</f>
        <v>2231015.5082678548</v>
      </c>
      <c r="AQ8">
        <f>((('[3]OR-Com-Stata'!AU10+('[2]Key Inputs'!$E$20*'[2]Key Inputs'!$E$17))+('[3]OR-Com-Stata'!ANG10*('Reference Baseline'!$F9-'[2]Key Inputs'!$E$17)))*'[3]OR-Com-Stata'!BGM10)+((('[3]OR-Com-Stata'!BZT10+('[2]Key Inputs'!$F$20*'[2]Key Inputs'!$F$17))+('[3]OR-Com-Stata'!DME10*('Reference Baseline'!$F9-'[2]Key Inputs'!$F$17)))*'[3]OR-Com-Stata'!EFK10)</f>
        <v>2239064.0853983671</v>
      </c>
      <c r="AR8">
        <f>((('[3]OR-Com-Stata'!AV10+('[2]Key Inputs'!$E$20*'[2]Key Inputs'!$E$17))+('[3]OR-Com-Stata'!ANH10*('Reference Baseline'!$F9-'[2]Key Inputs'!$E$17)))*'[3]OR-Com-Stata'!BGN10)+((('[3]OR-Com-Stata'!BZU10+('[2]Key Inputs'!$F$20*'[2]Key Inputs'!$F$17))+('[3]OR-Com-Stata'!DMF10*('Reference Baseline'!$F9-'[2]Key Inputs'!$F$17)))*'[3]OR-Com-Stata'!EFL10)</f>
        <v>2314474.3654994778</v>
      </c>
      <c r="AS8">
        <f>((('[3]OR-Com-Stata'!AW10+('[2]Key Inputs'!$E$20*'[2]Key Inputs'!$E$17))+('[3]OR-Com-Stata'!ANI10*('Reference Baseline'!$F9-'[2]Key Inputs'!$E$17)))*'[3]OR-Com-Stata'!BGO10)+((('[3]OR-Com-Stata'!BZV10+('[2]Key Inputs'!$F$20*'[2]Key Inputs'!$F$17))+('[3]OR-Com-Stata'!DMG10*('Reference Baseline'!$F9-'[2]Key Inputs'!$F$17)))*'[3]OR-Com-Stata'!EFM10)</f>
        <v>2095050.8020532385</v>
      </c>
      <c r="AT8">
        <f>((('[3]OR-Com-Stata'!AX10+('[2]Key Inputs'!$E$20*'[2]Key Inputs'!$E$17))+('[3]OR-Com-Stata'!ANJ10*('Reference Baseline'!$F9-'[2]Key Inputs'!$E$17)))*'[3]OR-Com-Stata'!BGP10)+((('[3]OR-Com-Stata'!BZW10+('[2]Key Inputs'!$F$20*'[2]Key Inputs'!$F$17))+('[3]OR-Com-Stata'!DMH10*('Reference Baseline'!$F9-'[2]Key Inputs'!$F$17)))*'[3]OR-Com-Stata'!EFN10)</f>
        <v>2751909.8391306666</v>
      </c>
      <c r="AU8">
        <f>((('[3]OR-Com-Stata'!AY10+('[2]Key Inputs'!$E$20*'[2]Key Inputs'!$E$17))+('[3]OR-Com-Stata'!ANK10*('Reference Baseline'!$F9-'[2]Key Inputs'!$E$17)))*'[3]OR-Com-Stata'!BGQ10)+((('[3]OR-Com-Stata'!BZX10+('[2]Key Inputs'!$F$20*'[2]Key Inputs'!$F$17))+('[3]OR-Com-Stata'!DMI10*('Reference Baseline'!$F9-'[2]Key Inputs'!$F$17)))*'[3]OR-Com-Stata'!EFO10)</f>
        <v>2336535.1357926442</v>
      </c>
      <c r="AV8">
        <f>((('[3]OR-Com-Stata'!AZ10+('[2]Key Inputs'!$E$20*'[2]Key Inputs'!$E$17))+('[3]OR-Com-Stata'!ANL10*('Reference Baseline'!$F9-'[2]Key Inputs'!$E$17)))*'[3]OR-Com-Stata'!BGR10)+((('[3]OR-Com-Stata'!BZY10+('[2]Key Inputs'!$F$20*'[2]Key Inputs'!$F$17))+('[3]OR-Com-Stata'!DMJ10*('Reference Baseline'!$F9-'[2]Key Inputs'!$F$17)))*'[3]OR-Com-Stata'!EFP10)</f>
        <v>2562613.7218052512</v>
      </c>
      <c r="AW8">
        <f>((('[3]OR-Com-Stata'!BA10+('[2]Key Inputs'!$E$20*'[2]Key Inputs'!$E$17))+('[3]OR-Com-Stata'!ANM10*('Reference Baseline'!$F9-'[2]Key Inputs'!$E$17)))*'[3]OR-Com-Stata'!BGS10)+((('[3]OR-Com-Stata'!BZZ10+('[2]Key Inputs'!$F$20*'[2]Key Inputs'!$F$17))+('[3]OR-Com-Stata'!DMK10*('Reference Baseline'!$F9-'[2]Key Inputs'!$F$17)))*'[3]OR-Com-Stata'!EFQ10)</f>
        <v>2433585.6960340114</v>
      </c>
      <c r="AX8">
        <f>((('[3]OR-Com-Stata'!BB10+('[2]Key Inputs'!$E$20*'[2]Key Inputs'!$E$17))+('[3]OR-Com-Stata'!ANN10*('Reference Baseline'!$F9-'[2]Key Inputs'!$E$17)))*'[3]OR-Com-Stata'!BGT10)+((('[3]OR-Com-Stata'!CAA10+('[2]Key Inputs'!$F$20*'[2]Key Inputs'!$F$17))+('[3]OR-Com-Stata'!DML10*('Reference Baseline'!$F9-'[2]Key Inputs'!$F$17)))*'[3]OR-Com-Stata'!EFR10)</f>
        <v>2449167.7895764932</v>
      </c>
      <c r="AY8">
        <f>((('[3]OR-Com-Stata'!BC10+('[2]Key Inputs'!$E$20*'[2]Key Inputs'!$E$17))+('[3]OR-Com-Stata'!ANO10*('Reference Baseline'!$F9-'[2]Key Inputs'!$E$17)))*'[3]OR-Com-Stata'!BGU10)+((('[3]OR-Com-Stata'!CAB10+('[2]Key Inputs'!$F$20*'[2]Key Inputs'!$F$17))+('[3]OR-Com-Stata'!DMM10*('Reference Baseline'!$F9-'[2]Key Inputs'!$F$17)))*'[3]OR-Com-Stata'!EFS10)</f>
        <v>2271333.7525645378</v>
      </c>
      <c r="AZ8">
        <f>((('[3]OR-Com-Stata'!BD10+('[2]Key Inputs'!$E$20*'[2]Key Inputs'!$E$17))+('[3]OR-Com-Stata'!ANP10*('Reference Baseline'!$F9-'[2]Key Inputs'!$E$17)))*'[3]OR-Com-Stata'!BGV10)+((('[3]OR-Com-Stata'!CAC10+('[2]Key Inputs'!$F$20*'[2]Key Inputs'!$F$17))+('[3]OR-Com-Stata'!DMN10*('Reference Baseline'!$F9-'[2]Key Inputs'!$F$17)))*'[3]OR-Com-Stata'!EFT10)</f>
        <v>2283597.6675094161</v>
      </c>
      <c r="BA8">
        <f>((('[3]OR-Com-Stata'!BE10+('[2]Key Inputs'!$E$20*'[2]Key Inputs'!$E$17))+('[3]OR-Com-Stata'!ANQ10*('Reference Baseline'!$F9-'[2]Key Inputs'!$E$17)))*'[3]OR-Com-Stata'!BGW10)+((('[3]OR-Com-Stata'!CAD10+('[2]Key Inputs'!$F$20*'[2]Key Inputs'!$F$17))+('[3]OR-Com-Stata'!DMO10*('Reference Baseline'!$F9-'[2]Key Inputs'!$F$17)))*'[3]OR-Com-Stata'!EFU10)</f>
        <v>2317344.328505124</v>
      </c>
      <c r="BB8">
        <f>((('[3]OR-Com-Stata'!BF10+('[2]Key Inputs'!$E$20*'[2]Key Inputs'!$E$17))+('[3]OR-Com-Stata'!ANR10*('Reference Baseline'!$F9-'[2]Key Inputs'!$E$17)))*'[3]OR-Com-Stata'!BGX10)+((('[3]OR-Com-Stata'!CAE10+('[2]Key Inputs'!$F$20*'[2]Key Inputs'!$F$17))+('[3]OR-Com-Stata'!DMP10*('Reference Baseline'!$F9-'[2]Key Inputs'!$F$17)))*'[3]OR-Com-Stata'!EFV10)</f>
        <v>2914817.0101515637</v>
      </c>
      <c r="BC8">
        <f>((('[3]OR-Com-Stata'!BG10+('[2]Key Inputs'!$E$20*'[2]Key Inputs'!$E$17))+('[3]OR-Com-Stata'!ANS10*('Reference Baseline'!$F9-'[2]Key Inputs'!$E$17)))*'[3]OR-Com-Stata'!BGY10)+((('[3]OR-Com-Stata'!CAF10+('[2]Key Inputs'!$F$20*'[2]Key Inputs'!$F$17))+('[3]OR-Com-Stata'!DMQ10*('Reference Baseline'!$F9-'[2]Key Inputs'!$F$17)))*'[3]OR-Com-Stata'!EFW10)</f>
        <v>2220125.6316556595</v>
      </c>
      <c r="BD8">
        <f>((('[3]OR-Com-Stata'!BH10+('[2]Key Inputs'!$E$20*'[2]Key Inputs'!$E$17))+('[3]OR-Com-Stata'!ANT10*('Reference Baseline'!$F9-'[2]Key Inputs'!$E$17)))*'[3]OR-Com-Stata'!BGZ10)+((('[3]OR-Com-Stata'!CAG10+('[2]Key Inputs'!$F$20*'[2]Key Inputs'!$F$17))+('[3]OR-Com-Stata'!DMR10*('Reference Baseline'!$F9-'[2]Key Inputs'!$F$17)))*'[3]OR-Com-Stata'!EFX10)</f>
        <v>2854274.7070117453</v>
      </c>
      <c r="BE8">
        <f>((('[3]OR-Com-Stata'!BI10+('[2]Key Inputs'!$E$20*'[2]Key Inputs'!$E$17))+('[3]OR-Com-Stata'!ANU10*('Reference Baseline'!$F9-'[2]Key Inputs'!$E$17)))*'[3]OR-Com-Stata'!BHA10)+((('[3]OR-Com-Stata'!CAH10+('[2]Key Inputs'!$F$20*'[2]Key Inputs'!$F$17))+('[3]OR-Com-Stata'!DMS10*('Reference Baseline'!$F9-'[2]Key Inputs'!$F$17)))*'[3]OR-Com-Stata'!EFY10)</f>
        <v>2005441.5895999407</v>
      </c>
      <c r="BF8">
        <f>((('[3]OR-Com-Stata'!BJ10+('[2]Key Inputs'!$E$20*'[2]Key Inputs'!$E$17))+('[3]OR-Com-Stata'!ANV10*('Reference Baseline'!$F9-'[2]Key Inputs'!$E$17)))*'[3]OR-Com-Stata'!BHB10)+((('[3]OR-Com-Stata'!CAI10+('[2]Key Inputs'!$F$20*'[2]Key Inputs'!$F$17))+('[3]OR-Com-Stata'!DMT10*('Reference Baseline'!$F9-'[2]Key Inputs'!$F$17)))*'[3]OR-Com-Stata'!EFZ10)</f>
        <v>2347353.5820405805</v>
      </c>
      <c r="BG8">
        <f>((('[3]OR-Com-Stata'!BK10+('[2]Key Inputs'!$E$20*'[2]Key Inputs'!$E$17))+('[3]OR-Com-Stata'!ANW10*('Reference Baseline'!$F9-'[2]Key Inputs'!$E$17)))*'[3]OR-Com-Stata'!BHC10)+((('[3]OR-Com-Stata'!CAJ10+('[2]Key Inputs'!$F$20*'[2]Key Inputs'!$F$17))+('[3]OR-Com-Stata'!DMU10*('Reference Baseline'!$F9-'[2]Key Inputs'!$F$17)))*'[3]OR-Com-Stata'!EGA10)</f>
        <v>2388203.6706556501</v>
      </c>
      <c r="BH8">
        <f>((('[3]OR-Com-Stata'!BL10+('[2]Key Inputs'!$E$20*'[2]Key Inputs'!$E$17))+('[3]OR-Com-Stata'!ANX10*('Reference Baseline'!$F9-'[2]Key Inputs'!$E$17)))*'[3]OR-Com-Stata'!BHD10)+((('[3]OR-Com-Stata'!CAK10+('[2]Key Inputs'!$F$20*'[2]Key Inputs'!$F$17))+('[3]OR-Com-Stata'!DMV10*('Reference Baseline'!$F9-'[2]Key Inputs'!$F$17)))*'[3]OR-Com-Stata'!EGB10)</f>
        <v>2298781.1673618597</v>
      </c>
      <c r="BI8">
        <f>((('[3]OR-Com-Stata'!BM10+('[2]Key Inputs'!$E$20*'[2]Key Inputs'!$E$17))+('[3]OR-Com-Stata'!ANY10*('Reference Baseline'!$F9-'[2]Key Inputs'!$E$17)))*'[3]OR-Com-Stata'!BHE10)+((('[3]OR-Com-Stata'!CAL10+('[2]Key Inputs'!$F$20*'[2]Key Inputs'!$F$17))+('[3]OR-Com-Stata'!DMW10*('Reference Baseline'!$F9-'[2]Key Inputs'!$F$17)))*'[3]OR-Com-Stata'!EGC10)</f>
        <v>2203437.0642016968</v>
      </c>
      <c r="BJ8">
        <f>((('[3]OR-Com-Stata'!BN10+('[2]Key Inputs'!$E$20*'[2]Key Inputs'!$E$17))+('[3]OR-Com-Stata'!ANZ10*('Reference Baseline'!$F9-'[2]Key Inputs'!$E$17)))*'[3]OR-Com-Stata'!BHF10)+((('[3]OR-Com-Stata'!CAM10+('[2]Key Inputs'!$F$20*'[2]Key Inputs'!$F$17))+('[3]OR-Com-Stata'!DMX10*('Reference Baseline'!$F9-'[2]Key Inputs'!$F$17)))*'[3]OR-Com-Stata'!EGD10)</f>
        <v>2238676.3561924412</v>
      </c>
      <c r="BK8">
        <f>((('[3]OR-Com-Stata'!BO10+('[2]Key Inputs'!$E$20*'[2]Key Inputs'!$E$17))+('[3]OR-Com-Stata'!AOA10*('Reference Baseline'!$F9-'[2]Key Inputs'!$E$17)))*'[3]OR-Com-Stata'!BHG10)+((('[3]OR-Com-Stata'!CAN10+('[2]Key Inputs'!$F$20*'[2]Key Inputs'!$F$17))+('[3]OR-Com-Stata'!DMY10*('Reference Baseline'!$F9-'[2]Key Inputs'!$F$17)))*'[3]OR-Com-Stata'!EGE10)</f>
        <v>1923168.3781214599</v>
      </c>
      <c r="BL8">
        <f>((('[3]OR-Com-Stata'!BP10+('[2]Key Inputs'!$E$20*'[2]Key Inputs'!$E$17))+('[3]OR-Com-Stata'!AOB10*('Reference Baseline'!$F9-'[2]Key Inputs'!$E$17)))*'[3]OR-Com-Stata'!BHH10)+((('[3]OR-Com-Stata'!CAO10+('[2]Key Inputs'!$F$20*'[2]Key Inputs'!$F$17))+('[3]OR-Com-Stata'!DMZ10*('Reference Baseline'!$F9-'[2]Key Inputs'!$F$17)))*'[3]OR-Com-Stata'!EGF10)</f>
        <v>2366905.3656582111</v>
      </c>
      <c r="BM8">
        <f>((('[3]OR-Com-Stata'!BQ10+('[2]Key Inputs'!$E$20*'[2]Key Inputs'!$E$17))+('[3]OR-Com-Stata'!AOC10*('Reference Baseline'!$F9-'[2]Key Inputs'!$E$17)))*'[3]OR-Com-Stata'!BHI10)+((('[3]OR-Com-Stata'!CAP10+('[2]Key Inputs'!$F$20*'[2]Key Inputs'!$F$17))+('[3]OR-Com-Stata'!DNA10*('Reference Baseline'!$F9-'[2]Key Inputs'!$F$17)))*'[3]OR-Com-Stata'!EGG10)</f>
        <v>2615142.6585608176</v>
      </c>
      <c r="BN8">
        <f>((('[3]OR-Com-Stata'!BR10+('[2]Key Inputs'!$E$20*'[2]Key Inputs'!$E$17))+('[3]OR-Com-Stata'!AOD10*('Reference Baseline'!$F9-'[2]Key Inputs'!$E$17)))*'[3]OR-Com-Stata'!BHJ10)+((('[3]OR-Com-Stata'!CAQ10+('[2]Key Inputs'!$F$20*'[2]Key Inputs'!$F$17))+('[3]OR-Com-Stata'!DNB10*('Reference Baseline'!$F9-'[2]Key Inputs'!$F$17)))*'[3]OR-Com-Stata'!EGH10)</f>
        <v>2468101.0584638976</v>
      </c>
      <c r="BO8">
        <f>((('[3]OR-Com-Stata'!BS10+('[2]Key Inputs'!$E$20*'[2]Key Inputs'!$E$17))+('[3]OR-Com-Stata'!AOE10*('Reference Baseline'!$F9-'[2]Key Inputs'!$E$17)))*'[3]OR-Com-Stata'!BHK10)+((('[3]OR-Com-Stata'!CAR10+('[2]Key Inputs'!$F$20*'[2]Key Inputs'!$F$17))+('[3]OR-Com-Stata'!DNC10*('Reference Baseline'!$F9-'[2]Key Inputs'!$F$17)))*'[3]OR-Com-Stata'!EGI10)</f>
        <v>2373950.8572223587</v>
      </c>
      <c r="BP8">
        <f>((('[3]OR-Com-Stata'!BT10+('[2]Key Inputs'!$E$20*'[2]Key Inputs'!$E$17))+('[3]OR-Com-Stata'!AOF10*('Reference Baseline'!$F9-'[2]Key Inputs'!$E$17)))*'[3]OR-Com-Stata'!BHL10)+((('[3]OR-Com-Stata'!CAS10+('[2]Key Inputs'!$F$20*'[2]Key Inputs'!$F$17))+('[3]OR-Com-Stata'!DND10*('Reference Baseline'!$F9-'[2]Key Inputs'!$F$17)))*'[3]OR-Com-Stata'!EGJ10)</f>
        <v>2431861.4499312667</v>
      </c>
      <c r="BQ8">
        <f>((('[3]OR-Com-Stata'!BU10+('[2]Key Inputs'!$E$20*'[2]Key Inputs'!$E$17))+('[3]OR-Com-Stata'!AOG10*('Reference Baseline'!$F9-'[2]Key Inputs'!$E$17)))*'[3]OR-Com-Stata'!BHM10)+((('[3]OR-Com-Stata'!CAT10+('[2]Key Inputs'!$F$20*'[2]Key Inputs'!$F$17))+('[3]OR-Com-Stata'!DNE10*('Reference Baseline'!$F9-'[2]Key Inputs'!$F$17)))*'[3]OR-Com-Stata'!EGK10)</f>
        <v>2842764.9775196873</v>
      </c>
      <c r="BR8">
        <f>((('[3]OR-Com-Stata'!BV10+('[2]Key Inputs'!$E$20*'[2]Key Inputs'!$E$17))+('[3]OR-Com-Stata'!AOH10*('Reference Baseline'!$F9-'[2]Key Inputs'!$E$17)))*'[3]OR-Com-Stata'!BHN10)+((('[3]OR-Com-Stata'!CAU10+('[2]Key Inputs'!$F$20*'[2]Key Inputs'!$F$17))+('[3]OR-Com-Stata'!DNF10*('Reference Baseline'!$F9-'[2]Key Inputs'!$F$17)))*'[3]OR-Com-Stata'!EGL10)</f>
        <v>2097033.6708071169</v>
      </c>
      <c r="BS8">
        <f>((('[3]OR-Com-Stata'!BW10+('[2]Key Inputs'!$E$20*'[2]Key Inputs'!$E$17))+('[3]OR-Com-Stata'!AOI10*('Reference Baseline'!$F9-'[2]Key Inputs'!$E$17)))*'[3]OR-Com-Stata'!BHO10)+((('[3]OR-Com-Stata'!CAV10+('[2]Key Inputs'!$F$20*'[2]Key Inputs'!$F$17))+('[3]OR-Com-Stata'!DNG10*('Reference Baseline'!$F9-'[2]Key Inputs'!$F$17)))*'[3]OR-Com-Stata'!EGM10)</f>
        <v>2219210.1210581516</v>
      </c>
      <c r="BT8">
        <f>((('[3]OR-Com-Stata'!BX10+('[2]Key Inputs'!$E$20*'[2]Key Inputs'!$E$17))+('[3]OR-Com-Stata'!AOJ10*('Reference Baseline'!$F9-'[2]Key Inputs'!$E$17)))*'[3]OR-Com-Stata'!BHP10)+((('[3]OR-Com-Stata'!CAW10+('[2]Key Inputs'!$F$20*'[2]Key Inputs'!$F$17))+('[3]OR-Com-Stata'!DNH10*('Reference Baseline'!$F9-'[2]Key Inputs'!$F$17)))*'[3]OR-Com-Stata'!EGN10)</f>
        <v>1879025.9198933567</v>
      </c>
      <c r="BU8">
        <f>((('[3]OR-Com-Stata'!BY10+('[2]Key Inputs'!$E$20*'[2]Key Inputs'!$E$17))+('[3]OR-Com-Stata'!AOK10*('Reference Baseline'!$F9-'[2]Key Inputs'!$E$17)))*'[3]OR-Com-Stata'!BHQ10)+((('[3]OR-Com-Stata'!CAX10+('[2]Key Inputs'!$F$20*'[2]Key Inputs'!$F$17))+('[3]OR-Com-Stata'!DNI10*('Reference Baseline'!$F9-'[2]Key Inputs'!$F$17)))*'[3]OR-Com-Stata'!EGO10)</f>
        <v>2494650.8006193438</v>
      </c>
      <c r="BV8">
        <f>((('[3]OR-Com-Stata'!BZ10+('[2]Key Inputs'!$E$20*'[2]Key Inputs'!$E$17))+('[3]OR-Com-Stata'!AOL10*('Reference Baseline'!$F9-'[2]Key Inputs'!$E$17)))*'[3]OR-Com-Stata'!BHR10)+((('[3]OR-Com-Stata'!CAY10+('[2]Key Inputs'!$F$20*'[2]Key Inputs'!$F$17))+('[3]OR-Com-Stata'!DNJ10*('Reference Baseline'!$F9-'[2]Key Inputs'!$F$17)))*'[3]OR-Com-Stata'!EGP10)</f>
        <v>2370850.8497031746</v>
      </c>
      <c r="BW8">
        <f>((('[3]OR-Com-Stata'!CA10+('[2]Key Inputs'!$E$20*'[2]Key Inputs'!$E$17))+('[3]OR-Com-Stata'!AOM10*('Reference Baseline'!$F9-'[2]Key Inputs'!$E$17)))*'[3]OR-Com-Stata'!BHS10)+((('[3]OR-Com-Stata'!CAZ10+('[2]Key Inputs'!$F$20*'[2]Key Inputs'!$F$17))+('[3]OR-Com-Stata'!DNK10*('Reference Baseline'!$F9-'[2]Key Inputs'!$F$17)))*'[3]OR-Com-Stata'!EGQ10)</f>
        <v>2693703.8195615304</v>
      </c>
      <c r="BX8">
        <f>((('[3]OR-Com-Stata'!CB10+('[2]Key Inputs'!$E$20*'[2]Key Inputs'!$E$17))+('[3]OR-Com-Stata'!AON10*('Reference Baseline'!$F9-'[2]Key Inputs'!$E$17)))*'[3]OR-Com-Stata'!BHT10)+((('[3]OR-Com-Stata'!CBA10+('[2]Key Inputs'!$F$20*'[2]Key Inputs'!$F$17))+('[3]OR-Com-Stata'!DNL10*('Reference Baseline'!$F9-'[2]Key Inputs'!$F$17)))*'[3]OR-Com-Stata'!EGR10)</f>
        <v>2724810.4881953858</v>
      </c>
      <c r="BY8">
        <f>((('[3]OR-Com-Stata'!CC10+('[2]Key Inputs'!$E$20*'[2]Key Inputs'!$E$17))+('[3]OR-Com-Stata'!AOO10*('Reference Baseline'!$F9-'[2]Key Inputs'!$E$17)))*'[3]OR-Com-Stata'!BHU10)+((('[3]OR-Com-Stata'!CBB10+('[2]Key Inputs'!$F$20*'[2]Key Inputs'!$F$17))+('[3]OR-Com-Stata'!DNM10*('Reference Baseline'!$F9-'[2]Key Inputs'!$F$17)))*'[3]OR-Com-Stata'!EGS10)</f>
        <v>2421788.2419684236</v>
      </c>
      <c r="BZ8">
        <f>((('[3]OR-Com-Stata'!CD10+('[2]Key Inputs'!$E$20*'[2]Key Inputs'!$E$17))+('[3]OR-Com-Stata'!AOP10*('Reference Baseline'!$F9-'[2]Key Inputs'!$E$17)))*'[3]OR-Com-Stata'!BHV10)+((('[3]OR-Com-Stata'!CBC10+('[2]Key Inputs'!$F$20*'[2]Key Inputs'!$F$17))+('[3]OR-Com-Stata'!DNN10*('Reference Baseline'!$F9-'[2]Key Inputs'!$F$17)))*'[3]OR-Com-Stata'!EGT10)</f>
        <v>2280375.8433866915</v>
      </c>
      <c r="CA8">
        <f>((('[3]OR-Com-Stata'!CE10+('[2]Key Inputs'!$E$20*'[2]Key Inputs'!$E$17))+('[3]OR-Com-Stata'!AOQ10*('Reference Baseline'!$F9-'[2]Key Inputs'!$E$17)))*'[3]OR-Com-Stata'!BHW10)+((('[3]OR-Com-Stata'!CBD10+('[2]Key Inputs'!$F$20*'[2]Key Inputs'!$F$17))+('[3]OR-Com-Stata'!DNO10*('Reference Baseline'!$F9-'[2]Key Inputs'!$F$17)))*'[3]OR-Com-Stata'!EGU10)</f>
        <v>2553488.8500808962</v>
      </c>
      <c r="CB8">
        <f>((('[3]OR-Com-Stata'!CF10+('[2]Key Inputs'!$E$20*'[2]Key Inputs'!$E$17))+('[3]OR-Com-Stata'!AOR10*('Reference Baseline'!$F9-'[2]Key Inputs'!$E$17)))*'[3]OR-Com-Stata'!BHX10)+((('[3]OR-Com-Stata'!CBE10+('[2]Key Inputs'!$F$20*'[2]Key Inputs'!$F$17))+('[3]OR-Com-Stata'!DNP10*('Reference Baseline'!$F9-'[2]Key Inputs'!$F$17)))*'[3]OR-Com-Stata'!EGV10)</f>
        <v>2419648.2977618547</v>
      </c>
      <c r="CC8">
        <f>((('[3]OR-Com-Stata'!CG10+('[2]Key Inputs'!$E$20*'[2]Key Inputs'!$E$17))+('[3]OR-Com-Stata'!AOS10*('Reference Baseline'!$F9-'[2]Key Inputs'!$E$17)))*'[3]OR-Com-Stata'!BHY10)+((('[3]OR-Com-Stata'!CBF10+('[2]Key Inputs'!$F$20*'[2]Key Inputs'!$F$17))+('[3]OR-Com-Stata'!DNQ10*('Reference Baseline'!$F9-'[2]Key Inputs'!$F$17)))*'[3]OR-Com-Stata'!EGW10)</f>
        <v>2331690.1074223751</v>
      </c>
      <c r="CD8">
        <f>((('[3]OR-Com-Stata'!CH10+('[2]Key Inputs'!$E$20*'[2]Key Inputs'!$E$17))+('[3]OR-Com-Stata'!AOT10*('Reference Baseline'!$F9-'[2]Key Inputs'!$E$17)))*'[3]OR-Com-Stata'!BHZ10)+((('[3]OR-Com-Stata'!CBG10+('[2]Key Inputs'!$F$20*'[2]Key Inputs'!$F$17))+('[3]OR-Com-Stata'!DNR10*('Reference Baseline'!$F9-'[2]Key Inputs'!$F$17)))*'[3]OR-Com-Stata'!EGX10)</f>
        <v>2740761.197058944</v>
      </c>
      <c r="CE8">
        <f>((('[3]OR-Com-Stata'!CI10+('[2]Key Inputs'!$E$20*'[2]Key Inputs'!$E$17))+('[3]OR-Com-Stata'!AOU10*('Reference Baseline'!$F9-'[2]Key Inputs'!$E$17)))*'[3]OR-Com-Stata'!BIA10)+((('[3]OR-Com-Stata'!CBH10+('[2]Key Inputs'!$F$20*'[2]Key Inputs'!$F$17))+('[3]OR-Com-Stata'!DNS10*('Reference Baseline'!$F9-'[2]Key Inputs'!$F$17)))*'[3]OR-Com-Stata'!EGY10)</f>
        <v>2093940.2392170527</v>
      </c>
      <c r="CF8">
        <f>((('[3]OR-Com-Stata'!CJ10+('[2]Key Inputs'!$E$20*'[2]Key Inputs'!$E$17))+('[3]OR-Com-Stata'!AOV10*('Reference Baseline'!$F9-'[2]Key Inputs'!$E$17)))*'[3]OR-Com-Stata'!BIB10)+((('[3]OR-Com-Stata'!CBI10+('[2]Key Inputs'!$F$20*'[2]Key Inputs'!$F$17))+('[3]OR-Com-Stata'!DNT10*('Reference Baseline'!$F9-'[2]Key Inputs'!$F$17)))*'[3]OR-Com-Stata'!EGZ10)</f>
        <v>2542731.5853306856</v>
      </c>
      <c r="CG8">
        <f>((('[3]OR-Com-Stata'!CK10+('[2]Key Inputs'!$E$20*'[2]Key Inputs'!$E$17))+('[3]OR-Com-Stata'!AOW10*('Reference Baseline'!$F9-'[2]Key Inputs'!$E$17)))*'[3]OR-Com-Stata'!BIC10)+((('[3]OR-Com-Stata'!CBJ10+('[2]Key Inputs'!$F$20*'[2]Key Inputs'!$F$17))+('[3]OR-Com-Stata'!DNU10*('Reference Baseline'!$F9-'[2]Key Inputs'!$F$17)))*'[3]OR-Com-Stata'!EHA10)</f>
        <v>2667511.7380276197</v>
      </c>
      <c r="CH8">
        <f>((('[3]OR-Com-Stata'!CL10+('[2]Key Inputs'!$E$20*'[2]Key Inputs'!$E$17))+('[3]OR-Com-Stata'!AOX10*('Reference Baseline'!$F9-'[2]Key Inputs'!$E$17)))*'[3]OR-Com-Stata'!BID10)+((('[3]OR-Com-Stata'!CBK10+('[2]Key Inputs'!$F$20*'[2]Key Inputs'!$F$17))+('[3]OR-Com-Stata'!DNV10*('Reference Baseline'!$F9-'[2]Key Inputs'!$F$17)))*'[3]OR-Com-Stata'!EHB10)</f>
        <v>2325868.3410469582</v>
      </c>
      <c r="CI8">
        <f>((('[3]OR-Com-Stata'!CM10+('[2]Key Inputs'!$E$20*'[2]Key Inputs'!$E$17))+('[3]OR-Com-Stata'!AOY10*('Reference Baseline'!$F9-'[2]Key Inputs'!$E$17)))*'[3]OR-Com-Stata'!BIE10)+((('[3]OR-Com-Stata'!CBL10+('[2]Key Inputs'!$F$20*'[2]Key Inputs'!$F$17))+('[3]OR-Com-Stata'!DNW10*('Reference Baseline'!$F9-'[2]Key Inputs'!$F$17)))*'[3]OR-Com-Stata'!EHC10)</f>
        <v>2561380.9801811944</v>
      </c>
      <c r="CJ8">
        <f>((('[3]OR-Com-Stata'!CN10+('[2]Key Inputs'!$E$20*'[2]Key Inputs'!$E$17))+('[3]OR-Com-Stata'!AOZ10*('Reference Baseline'!$F9-'[2]Key Inputs'!$E$17)))*'[3]OR-Com-Stata'!BIF10)+((('[3]OR-Com-Stata'!CBM10+('[2]Key Inputs'!$F$20*'[2]Key Inputs'!$F$17))+('[3]OR-Com-Stata'!DNX10*('Reference Baseline'!$F9-'[2]Key Inputs'!$F$17)))*'[3]OR-Com-Stata'!EHD10)</f>
        <v>2127435.202258647</v>
      </c>
      <c r="CK8">
        <f>((('[3]OR-Com-Stata'!CO10+('[2]Key Inputs'!$E$20*'[2]Key Inputs'!$E$17))+('[3]OR-Com-Stata'!APA10*('Reference Baseline'!$F9-'[2]Key Inputs'!$E$17)))*'[3]OR-Com-Stata'!BIG10)+((('[3]OR-Com-Stata'!CBN10+('[2]Key Inputs'!$F$20*'[2]Key Inputs'!$F$17))+('[3]OR-Com-Stata'!DNY10*('Reference Baseline'!$F9-'[2]Key Inputs'!$F$17)))*'[3]OR-Com-Stata'!EHE10)</f>
        <v>2147447.588115857</v>
      </c>
      <c r="CL8">
        <f>((('[3]OR-Com-Stata'!CP10+('[2]Key Inputs'!$E$20*'[2]Key Inputs'!$E$17))+('[3]OR-Com-Stata'!APB10*('Reference Baseline'!$F9-'[2]Key Inputs'!$E$17)))*'[3]OR-Com-Stata'!BIH10)+((('[3]OR-Com-Stata'!CBO10+('[2]Key Inputs'!$F$20*'[2]Key Inputs'!$F$17))+('[3]OR-Com-Stata'!DNZ10*('Reference Baseline'!$F9-'[2]Key Inputs'!$F$17)))*'[3]OR-Com-Stata'!EHF10)</f>
        <v>2097947.5147676766</v>
      </c>
      <c r="CM8">
        <f>((('[3]OR-Com-Stata'!CQ10+('[2]Key Inputs'!$E$20*'[2]Key Inputs'!$E$17))+('[3]OR-Com-Stata'!APC10*('Reference Baseline'!$F9-'[2]Key Inputs'!$E$17)))*'[3]OR-Com-Stata'!BII10)+((('[3]OR-Com-Stata'!CBP10+('[2]Key Inputs'!$F$20*'[2]Key Inputs'!$F$17))+('[3]OR-Com-Stata'!DOA10*('Reference Baseline'!$F9-'[2]Key Inputs'!$F$17)))*'[3]OR-Com-Stata'!EHG10)</f>
        <v>2429879.4256013767</v>
      </c>
      <c r="CN8">
        <f>((('[3]OR-Com-Stata'!CR10+('[2]Key Inputs'!$E$20*'[2]Key Inputs'!$E$17))+('[3]OR-Com-Stata'!APD10*('Reference Baseline'!$F9-'[2]Key Inputs'!$E$17)))*'[3]OR-Com-Stata'!BIJ10)+((('[3]OR-Com-Stata'!CBQ10+('[2]Key Inputs'!$F$20*'[2]Key Inputs'!$F$17))+('[3]OR-Com-Stata'!DOB10*('Reference Baseline'!$F9-'[2]Key Inputs'!$F$17)))*'[3]OR-Com-Stata'!EHH10)</f>
        <v>2563410.4637912754</v>
      </c>
      <c r="CO8">
        <f>((('[3]OR-Com-Stata'!CS10+('[2]Key Inputs'!$E$20*'[2]Key Inputs'!$E$17))+('[3]OR-Com-Stata'!APE10*('Reference Baseline'!$F9-'[2]Key Inputs'!$E$17)))*'[3]OR-Com-Stata'!BIK10)+((('[3]OR-Com-Stata'!CBR10+('[2]Key Inputs'!$F$20*'[2]Key Inputs'!$F$17))+('[3]OR-Com-Stata'!DOC10*('Reference Baseline'!$F9-'[2]Key Inputs'!$F$17)))*'[3]OR-Com-Stata'!EHI10)</f>
        <v>2437102.569996838</v>
      </c>
      <c r="CP8">
        <f>((('[3]OR-Com-Stata'!CT10+('[2]Key Inputs'!$E$20*'[2]Key Inputs'!$E$17))+('[3]OR-Com-Stata'!APF10*('Reference Baseline'!$F9-'[2]Key Inputs'!$E$17)))*'[3]OR-Com-Stata'!BIL10)+((('[3]OR-Com-Stata'!CBS10+('[2]Key Inputs'!$F$20*'[2]Key Inputs'!$F$17))+('[3]OR-Com-Stata'!DOD10*('Reference Baseline'!$F9-'[2]Key Inputs'!$F$17)))*'[3]OR-Com-Stata'!EHJ10)</f>
        <v>2253479.3798851776</v>
      </c>
      <c r="CQ8">
        <f>((('[3]OR-Com-Stata'!CU10+('[2]Key Inputs'!$E$20*'[2]Key Inputs'!$E$17))+('[3]OR-Com-Stata'!APG10*('Reference Baseline'!$F9-'[2]Key Inputs'!$E$17)))*'[3]OR-Com-Stata'!BIM10)+((('[3]OR-Com-Stata'!CBT10+('[2]Key Inputs'!$F$20*'[2]Key Inputs'!$F$17))+('[3]OR-Com-Stata'!DOE10*('Reference Baseline'!$F9-'[2]Key Inputs'!$F$17)))*'[3]OR-Com-Stata'!EHK10)</f>
        <v>2365016.4543133052</v>
      </c>
      <c r="CR8">
        <f>((('[3]OR-Com-Stata'!CV10+('[2]Key Inputs'!$E$20*'[2]Key Inputs'!$E$17))+('[3]OR-Com-Stata'!APH10*('Reference Baseline'!$F9-'[2]Key Inputs'!$E$17)))*'[3]OR-Com-Stata'!BIN10)+((('[3]OR-Com-Stata'!CBU10+('[2]Key Inputs'!$F$20*'[2]Key Inputs'!$F$17))+('[3]OR-Com-Stata'!DOF10*('Reference Baseline'!$F9-'[2]Key Inputs'!$F$17)))*'[3]OR-Com-Stata'!EHL10)</f>
        <v>2316470.6374456869</v>
      </c>
      <c r="CS8">
        <f>((('[3]OR-Com-Stata'!CW10+('[2]Key Inputs'!$E$20*'[2]Key Inputs'!$E$17))+('[3]OR-Com-Stata'!API10*('Reference Baseline'!$F9-'[2]Key Inputs'!$E$17)))*'[3]OR-Com-Stata'!BIO10)+((('[3]OR-Com-Stata'!CBV10+('[2]Key Inputs'!$F$20*'[2]Key Inputs'!$F$17))+('[3]OR-Com-Stata'!DOG10*('Reference Baseline'!$F9-'[2]Key Inputs'!$F$17)))*'[3]OR-Com-Stata'!EHM10)</f>
        <v>2438542.2066536844</v>
      </c>
      <c r="CT8">
        <f>((('[3]OR-Com-Stata'!CX10+('[2]Key Inputs'!$E$20*'[2]Key Inputs'!$E$17))+('[3]OR-Com-Stata'!APJ10*('Reference Baseline'!$F9-'[2]Key Inputs'!$E$17)))*'[3]OR-Com-Stata'!BIP10)+((('[3]OR-Com-Stata'!CBW10+('[2]Key Inputs'!$F$20*'[2]Key Inputs'!$F$17))+('[3]OR-Com-Stata'!DOH10*('Reference Baseline'!$F9-'[2]Key Inputs'!$F$17)))*'[3]OR-Com-Stata'!EHN10)</f>
        <v>2202871.05911239</v>
      </c>
      <c r="CU8">
        <f>((('[3]OR-Com-Stata'!CY10+('[2]Key Inputs'!$E$20*'[2]Key Inputs'!$E$17))+('[3]OR-Com-Stata'!APK10*('Reference Baseline'!$F9-'[2]Key Inputs'!$E$17)))*'[3]OR-Com-Stata'!BIQ10)+((('[3]OR-Com-Stata'!CBX10+('[2]Key Inputs'!$F$20*'[2]Key Inputs'!$F$17))+('[3]OR-Com-Stata'!DOI10*('Reference Baseline'!$F9-'[2]Key Inputs'!$F$17)))*'[3]OR-Com-Stata'!EHO10)</f>
        <v>2185689.6856317334</v>
      </c>
      <c r="CV8">
        <f>((('[3]OR-Com-Stata'!CZ10+('[2]Key Inputs'!$E$20*'[2]Key Inputs'!$E$17))+('[3]OR-Com-Stata'!APL10*('Reference Baseline'!$F9-'[2]Key Inputs'!$E$17)))*'[3]OR-Com-Stata'!BIR10)+((('[3]OR-Com-Stata'!CBY10+('[2]Key Inputs'!$F$20*'[2]Key Inputs'!$F$17))+('[3]OR-Com-Stata'!DOJ10*('Reference Baseline'!$F9-'[2]Key Inputs'!$F$17)))*'[3]OR-Com-Stata'!EHP10)</f>
        <v>1958990.40518436</v>
      </c>
      <c r="CW8">
        <f>((('[3]OR-Com-Stata'!DA10+('[2]Key Inputs'!$E$20*'[2]Key Inputs'!$E$17))+('[3]OR-Com-Stata'!APM10*('Reference Baseline'!$F9-'[2]Key Inputs'!$E$17)))*'[3]OR-Com-Stata'!BIS10)+((('[3]OR-Com-Stata'!CBZ10+('[2]Key Inputs'!$F$20*'[2]Key Inputs'!$F$17))+('[3]OR-Com-Stata'!DOK10*('Reference Baseline'!$F9-'[2]Key Inputs'!$F$17)))*'[3]OR-Com-Stata'!EHQ10)</f>
        <v>2222462.0988462782</v>
      </c>
      <c r="CX8">
        <f>((('[3]OR-Com-Stata'!DB10+('[2]Key Inputs'!$E$20*'[2]Key Inputs'!$E$17))+('[3]OR-Com-Stata'!APN10*('Reference Baseline'!$F9-'[2]Key Inputs'!$E$17)))*'[3]OR-Com-Stata'!BIT10)+((('[3]OR-Com-Stata'!CCA10+('[2]Key Inputs'!$F$20*'[2]Key Inputs'!$F$17))+('[3]OR-Com-Stata'!DOL10*('Reference Baseline'!$F9-'[2]Key Inputs'!$F$17)))*'[3]OR-Com-Stata'!EHR10)</f>
        <v>2144365.2492265049</v>
      </c>
      <c r="CY8">
        <f>((('[3]OR-Com-Stata'!DC10+('[2]Key Inputs'!$E$20*'[2]Key Inputs'!$E$17))+('[3]OR-Com-Stata'!APO10*('Reference Baseline'!$F9-'[2]Key Inputs'!$E$17)))*'[3]OR-Com-Stata'!BIU10)+((('[3]OR-Com-Stata'!CCB10+('[2]Key Inputs'!$F$20*'[2]Key Inputs'!$F$17))+('[3]OR-Com-Stata'!DOM10*('Reference Baseline'!$F9-'[2]Key Inputs'!$F$17)))*'[3]OR-Com-Stata'!EHS10)</f>
        <v>2671136.9438195406</v>
      </c>
      <c r="CZ8">
        <f>((('[3]OR-Com-Stata'!DD10+('[2]Key Inputs'!$E$20*'[2]Key Inputs'!$E$17))+('[3]OR-Com-Stata'!APP10*('Reference Baseline'!$F9-'[2]Key Inputs'!$E$17)))*'[3]OR-Com-Stata'!BIV10)+((('[3]OR-Com-Stata'!CCC10+('[2]Key Inputs'!$F$20*'[2]Key Inputs'!$F$17))+('[3]OR-Com-Stata'!DON10*('Reference Baseline'!$F9-'[2]Key Inputs'!$F$17)))*'[3]OR-Com-Stata'!EHT10)</f>
        <v>2045986.6006939067</v>
      </c>
      <c r="DA8">
        <f>((('[3]OR-Com-Stata'!DE10+('[2]Key Inputs'!$E$20*'[2]Key Inputs'!$E$17))+('[3]OR-Com-Stata'!APQ10*('Reference Baseline'!$F9-'[2]Key Inputs'!$E$17)))*'[3]OR-Com-Stata'!BIW10)+((('[3]OR-Com-Stata'!CCD10+('[2]Key Inputs'!$F$20*'[2]Key Inputs'!$F$17))+('[3]OR-Com-Stata'!DOO10*('Reference Baseline'!$F9-'[2]Key Inputs'!$F$17)))*'[3]OR-Com-Stata'!EHU10)</f>
        <v>2254978.9236111236</v>
      </c>
      <c r="DB8">
        <f>((('[3]OR-Com-Stata'!DF10+('[2]Key Inputs'!$E$20*'[2]Key Inputs'!$E$17))+('[3]OR-Com-Stata'!APR10*('Reference Baseline'!$F9-'[2]Key Inputs'!$E$17)))*'[3]OR-Com-Stata'!BIX10)+((('[3]OR-Com-Stata'!CCE10+('[2]Key Inputs'!$F$20*'[2]Key Inputs'!$F$17))+('[3]OR-Com-Stata'!DOP10*('Reference Baseline'!$F9-'[2]Key Inputs'!$F$17)))*'[3]OR-Com-Stata'!EHV10)</f>
        <v>1917815.6297950342</v>
      </c>
      <c r="DC8">
        <f>((('[3]OR-Com-Stata'!DG10+('[2]Key Inputs'!$E$20*'[2]Key Inputs'!$E$17))+('[3]OR-Com-Stata'!APS10*('Reference Baseline'!$F9-'[2]Key Inputs'!$E$17)))*'[3]OR-Com-Stata'!BIY10)+((('[3]OR-Com-Stata'!CCF10+('[2]Key Inputs'!$F$20*'[2]Key Inputs'!$F$17))+('[3]OR-Com-Stata'!DOQ10*('Reference Baseline'!$F9-'[2]Key Inputs'!$F$17)))*'[3]OR-Com-Stata'!EHW10)</f>
        <v>1945201.9744577706</v>
      </c>
      <c r="DD8">
        <f>((('[3]OR-Com-Stata'!DH10+('[2]Key Inputs'!$E$20*'[2]Key Inputs'!$E$17))+('[3]OR-Com-Stata'!APT10*('Reference Baseline'!$F9-'[2]Key Inputs'!$E$17)))*'[3]OR-Com-Stata'!BIZ10)+((('[3]OR-Com-Stata'!CCG10+('[2]Key Inputs'!$F$20*'[2]Key Inputs'!$F$17))+('[3]OR-Com-Stata'!DOR10*('Reference Baseline'!$F9-'[2]Key Inputs'!$F$17)))*'[3]OR-Com-Stata'!EHX10)</f>
        <v>2326630.836171193</v>
      </c>
      <c r="DE8">
        <f>((('[3]OR-Com-Stata'!DI10+('[2]Key Inputs'!$E$20*'[2]Key Inputs'!$E$17))+('[3]OR-Com-Stata'!APU10*('Reference Baseline'!$F9-'[2]Key Inputs'!$E$17)))*'[3]OR-Com-Stata'!BJA10)+((('[3]OR-Com-Stata'!CCH10+('[2]Key Inputs'!$F$20*'[2]Key Inputs'!$F$17))+('[3]OR-Com-Stata'!DOS10*('Reference Baseline'!$F9-'[2]Key Inputs'!$F$17)))*'[3]OR-Com-Stata'!EHY10)</f>
        <v>2168466.9909288106</v>
      </c>
      <c r="DF8">
        <f>((('[3]OR-Com-Stata'!DJ10+('[2]Key Inputs'!$E$20*'[2]Key Inputs'!$E$17))+('[3]OR-Com-Stata'!APV10*('Reference Baseline'!$F9-'[2]Key Inputs'!$E$17)))*'[3]OR-Com-Stata'!BJB10)+((('[3]OR-Com-Stata'!CCI10+('[2]Key Inputs'!$F$20*'[2]Key Inputs'!$F$17))+('[3]OR-Com-Stata'!DOT10*('Reference Baseline'!$F9-'[2]Key Inputs'!$F$17)))*'[3]OR-Com-Stata'!EHZ10)</f>
        <v>2535052.036736215</v>
      </c>
      <c r="DG8">
        <f>((('[3]OR-Com-Stata'!DK10+('[2]Key Inputs'!$E$20*'[2]Key Inputs'!$E$17))+('[3]OR-Com-Stata'!APW10*('Reference Baseline'!$F9-'[2]Key Inputs'!$E$17)))*'[3]OR-Com-Stata'!BJC10)+((('[3]OR-Com-Stata'!CCJ10+('[2]Key Inputs'!$F$20*'[2]Key Inputs'!$F$17))+('[3]OR-Com-Stata'!DOU10*('Reference Baseline'!$F9-'[2]Key Inputs'!$F$17)))*'[3]OR-Com-Stata'!EIA10)</f>
        <v>2386440.5248931954</v>
      </c>
      <c r="DH8">
        <f>((('[3]OR-Com-Stata'!DL10+('[2]Key Inputs'!$E$20*'[2]Key Inputs'!$E$17))+('[3]OR-Com-Stata'!APX10*('Reference Baseline'!$F9-'[2]Key Inputs'!$E$17)))*'[3]OR-Com-Stata'!BJD10)+((('[3]OR-Com-Stata'!CCK10+('[2]Key Inputs'!$F$20*'[2]Key Inputs'!$F$17))+('[3]OR-Com-Stata'!DOV10*('Reference Baseline'!$F9-'[2]Key Inputs'!$F$17)))*'[3]OR-Com-Stata'!EIB10)</f>
        <v>2444297.1440571765</v>
      </c>
      <c r="DI8">
        <f>((('[3]OR-Com-Stata'!DM10+('[2]Key Inputs'!$E$20*'[2]Key Inputs'!$E$17))+('[3]OR-Com-Stata'!APY10*('Reference Baseline'!$F9-'[2]Key Inputs'!$E$17)))*'[3]OR-Com-Stata'!BJE10)+((('[3]OR-Com-Stata'!CCL10+('[2]Key Inputs'!$F$20*'[2]Key Inputs'!$F$17))+('[3]OR-Com-Stata'!DOW10*('Reference Baseline'!$F9-'[2]Key Inputs'!$F$17)))*'[3]OR-Com-Stata'!EIC10)</f>
        <v>2433810.2340786085</v>
      </c>
      <c r="DJ8">
        <f>((('[3]OR-Com-Stata'!DN10+('[2]Key Inputs'!$E$20*'[2]Key Inputs'!$E$17))+('[3]OR-Com-Stata'!APZ10*('Reference Baseline'!$F9-'[2]Key Inputs'!$E$17)))*'[3]OR-Com-Stata'!BJF10)+((('[3]OR-Com-Stata'!CCM10+('[2]Key Inputs'!$F$20*'[2]Key Inputs'!$F$17))+('[3]OR-Com-Stata'!DOX10*('Reference Baseline'!$F9-'[2]Key Inputs'!$F$17)))*'[3]OR-Com-Stata'!EID10)</f>
        <v>2603742.2321254248</v>
      </c>
      <c r="DK8">
        <f>((('[3]OR-Com-Stata'!DO10+('[2]Key Inputs'!$E$20*'[2]Key Inputs'!$E$17))+('[3]OR-Com-Stata'!AQA10*('Reference Baseline'!$F9-'[2]Key Inputs'!$E$17)))*'[3]OR-Com-Stata'!BJG10)+((('[3]OR-Com-Stata'!CCN10+('[2]Key Inputs'!$F$20*'[2]Key Inputs'!$F$17))+('[3]OR-Com-Stata'!DOY10*('Reference Baseline'!$F9-'[2]Key Inputs'!$F$17)))*'[3]OR-Com-Stata'!EIE10)</f>
        <v>2185496.6088372702</v>
      </c>
      <c r="DL8">
        <f>((('[3]OR-Com-Stata'!DP10+('[2]Key Inputs'!$E$20*'[2]Key Inputs'!$E$17))+('[3]OR-Com-Stata'!AQB10*('Reference Baseline'!$F9-'[2]Key Inputs'!$E$17)))*'[3]OR-Com-Stata'!BJH10)+((('[3]OR-Com-Stata'!CCO10+('[2]Key Inputs'!$F$20*'[2]Key Inputs'!$F$17))+('[3]OR-Com-Stata'!DOZ10*('Reference Baseline'!$F9-'[2]Key Inputs'!$F$17)))*'[3]OR-Com-Stata'!EIF10)</f>
        <v>2263518.2996737002</v>
      </c>
      <c r="DM8">
        <f>((('[3]OR-Com-Stata'!DQ10+('[2]Key Inputs'!$E$20*'[2]Key Inputs'!$E$17))+('[3]OR-Com-Stata'!AQC10*('Reference Baseline'!$F9-'[2]Key Inputs'!$E$17)))*'[3]OR-Com-Stata'!BJI10)+((('[3]OR-Com-Stata'!CCP10+('[2]Key Inputs'!$F$20*'[2]Key Inputs'!$F$17))+('[3]OR-Com-Stata'!DPA10*('Reference Baseline'!$F9-'[2]Key Inputs'!$F$17)))*'[3]OR-Com-Stata'!EIG10)</f>
        <v>2146086.7701880219</v>
      </c>
      <c r="DN8">
        <f>((('[3]OR-Com-Stata'!DR10+('[2]Key Inputs'!$E$20*'[2]Key Inputs'!$E$17))+('[3]OR-Com-Stata'!AQD10*('Reference Baseline'!$F9-'[2]Key Inputs'!$E$17)))*'[3]OR-Com-Stata'!BJJ10)+((('[3]OR-Com-Stata'!CCQ10+('[2]Key Inputs'!$F$20*'[2]Key Inputs'!$F$17))+('[3]OR-Com-Stata'!DPB10*('Reference Baseline'!$F9-'[2]Key Inputs'!$F$17)))*'[3]OR-Com-Stata'!EIH10)</f>
        <v>2112659.2153892354</v>
      </c>
      <c r="DO8">
        <f>((('[3]OR-Com-Stata'!DS10+('[2]Key Inputs'!$E$20*'[2]Key Inputs'!$E$17))+('[3]OR-Com-Stata'!AQE10*('Reference Baseline'!$F9-'[2]Key Inputs'!$E$17)))*'[3]OR-Com-Stata'!BJK10)+((('[3]OR-Com-Stata'!CCR10+('[2]Key Inputs'!$F$20*'[2]Key Inputs'!$F$17))+('[3]OR-Com-Stata'!DPC10*('Reference Baseline'!$F9-'[2]Key Inputs'!$F$17)))*'[3]OR-Com-Stata'!EII10)</f>
        <v>2750285.4369624662</v>
      </c>
      <c r="DP8">
        <f>((('[3]OR-Com-Stata'!DT10+('[2]Key Inputs'!$E$20*'[2]Key Inputs'!$E$17))+('[3]OR-Com-Stata'!AQF10*('Reference Baseline'!$F9-'[2]Key Inputs'!$E$17)))*'[3]OR-Com-Stata'!BJL10)+((('[3]OR-Com-Stata'!CCS10+('[2]Key Inputs'!$F$20*'[2]Key Inputs'!$F$17))+('[3]OR-Com-Stata'!DPD10*('Reference Baseline'!$F9-'[2]Key Inputs'!$F$17)))*'[3]OR-Com-Stata'!EIJ10)</f>
        <v>2065027.0879636006</v>
      </c>
      <c r="DQ8">
        <f>((('[3]OR-Com-Stata'!DU10+('[2]Key Inputs'!$E$20*'[2]Key Inputs'!$E$17))+('[3]OR-Com-Stata'!AQG10*('Reference Baseline'!$F9-'[2]Key Inputs'!$E$17)))*'[3]OR-Com-Stata'!BJM10)+((('[3]OR-Com-Stata'!CCT10+('[2]Key Inputs'!$F$20*'[2]Key Inputs'!$F$17))+('[3]OR-Com-Stata'!DPE10*('Reference Baseline'!$F9-'[2]Key Inputs'!$F$17)))*'[3]OR-Com-Stata'!EIK10)</f>
        <v>2256361.1439393703</v>
      </c>
      <c r="DR8">
        <f>((('[3]OR-Com-Stata'!DV10+('[2]Key Inputs'!$E$20*'[2]Key Inputs'!$E$17))+('[3]OR-Com-Stata'!AQH10*('Reference Baseline'!$F9-'[2]Key Inputs'!$E$17)))*'[3]OR-Com-Stata'!BJN10)+((('[3]OR-Com-Stata'!CCU10+('[2]Key Inputs'!$F$20*'[2]Key Inputs'!$F$17))+('[3]OR-Com-Stata'!DPF10*('Reference Baseline'!$F9-'[2]Key Inputs'!$F$17)))*'[3]OR-Com-Stata'!EIL10)</f>
        <v>2303146.6190631213</v>
      </c>
      <c r="DS8">
        <f>((('[3]OR-Com-Stata'!DW10+('[2]Key Inputs'!$E$20*'[2]Key Inputs'!$E$17))+('[3]OR-Com-Stata'!AQI10*('Reference Baseline'!$F9-'[2]Key Inputs'!$E$17)))*'[3]OR-Com-Stata'!BJO10)+((('[3]OR-Com-Stata'!CCV10+('[2]Key Inputs'!$F$20*'[2]Key Inputs'!$F$17))+('[3]OR-Com-Stata'!DPG10*('Reference Baseline'!$F9-'[2]Key Inputs'!$F$17)))*'[3]OR-Com-Stata'!EIM10)</f>
        <v>2187393.5380350347</v>
      </c>
      <c r="DT8">
        <f>((('[3]OR-Com-Stata'!DX10+('[2]Key Inputs'!$E$20*'[2]Key Inputs'!$E$17))+('[3]OR-Com-Stata'!AQJ10*('Reference Baseline'!$F9-'[2]Key Inputs'!$E$17)))*'[3]OR-Com-Stata'!BJP10)+((('[3]OR-Com-Stata'!CCW10+('[2]Key Inputs'!$F$20*'[2]Key Inputs'!$F$17))+('[3]OR-Com-Stata'!DPH10*('Reference Baseline'!$F9-'[2]Key Inputs'!$F$17)))*'[3]OR-Com-Stata'!EIN10)</f>
        <v>2047453.8236981081</v>
      </c>
      <c r="DU8">
        <f>((('[3]OR-Com-Stata'!DY10+('[2]Key Inputs'!$E$20*'[2]Key Inputs'!$E$17))+('[3]OR-Com-Stata'!AQK10*('Reference Baseline'!$F9-'[2]Key Inputs'!$E$17)))*'[3]OR-Com-Stata'!BJQ10)+((('[3]OR-Com-Stata'!CCX10+('[2]Key Inputs'!$F$20*'[2]Key Inputs'!$F$17))+('[3]OR-Com-Stata'!DPI10*('Reference Baseline'!$F9-'[2]Key Inputs'!$F$17)))*'[3]OR-Com-Stata'!EIO10)</f>
        <v>2050592.1462707729</v>
      </c>
      <c r="DV8">
        <f>((('[3]OR-Com-Stata'!DZ10+('[2]Key Inputs'!$E$20*'[2]Key Inputs'!$E$17))+('[3]OR-Com-Stata'!AQL10*('Reference Baseline'!$F9-'[2]Key Inputs'!$E$17)))*'[3]OR-Com-Stata'!BJR10)+((('[3]OR-Com-Stata'!CCY10+('[2]Key Inputs'!$F$20*'[2]Key Inputs'!$F$17))+('[3]OR-Com-Stata'!DPJ10*('Reference Baseline'!$F9-'[2]Key Inputs'!$F$17)))*'[3]OR-Com-Stata'!EIP10)</f>
        <v>2533883.2944936953</v>
      </c>
      <c r="DW8">
        <f>((('[3]OR-Com-Stata'!EA10+('[2]Key Inputs'!$E$20*'[2]Key Inputs'!$E$17))+('[3]OR-Com-Stata'!AQM10*('Reference Baseline'!$F9-'[2]Key Inputs'!$E$17)))*'[3]OR-Com-Stata'!BJS10)+((('[3]OR-Com-Stata'!CCZ10+('[2]Key Inputs'!$F$20*'[2]Key Inputs'!$F$17))+('[3]OR-Com-Stata'!DPK10*('Reference Baseline'!$F9-'[2]Key Inputs'!$F$17)))*'[3]OR-Com-Stata'!EIQ10)</f>
        <v>2630592.6685271156</v>
      </c>
      <c r="DX8">
        <f>((('[3]OR-Com-Stata'!EB10+('[2]Key Inputs'!$E$20*'[2]Key Inputs'!$E$17))+('[3]OR-Com-Stata'!AQN10*('Reference Baseline'!$F9-'[2]Key Inputs'!$E$17)))*'[3]OR-Com-Stata'!BJT10)+((('[3]OR-Com-Stata'!CDA10+('[2]Key Inputs'!$F$20*'[2]Key Inputs'!$F$17))+('[3]OR-Com-Stata'!DPL10*('Reference Baseline'!$F9-'[2]Key Inputs'!$F$17)))*'[3]OR-Com-Stata'!EIR10)</f>
        <v>2316505.105721788</v>
      </c>
      <c r="DY8">
        <f>((('[3]OR-Com-Stata'!EC10+('[2]Key Inputs'!$E$20*'[2]Key Inputs'!$E$17))+('[3]OR-Com-Stata'!AQO10*('Reference Baseline'!$F9-'[2]Key Inputs'!$E$17)))*'[3]OR-Com-Stata'!BJU10)+((('[3]OR-Com-Stata'!CDB10+('[2]Key Inputs'!$F$20*'[2]Key Inputs'!$F$17))+('[3]OR-Com-Stata'!DPM10*('Reference Baseline'!$F9-'[2]Key Inputs'!$F$17)))*'[3]OR-Com-Stata'!EIS10)</f>
        <v>2273671.4896233925</v>
      </c>
      <c r="DZ8">
        <f>((('[3]OR-Com-Stata'!ED10+('[2]Key Inputs'!$E$20*'[2]Key Inputs'!$E$17))+('[3]OR-Com-Stata'!AQP10*('Reference Baseline'!$F9-'[2]Key Inputs'!$E$17)))*'[3]OR-Com-Stata'!BJV10)+((('[3]OR-Com-Stata'!CDC10+('[2]Key Inputs'!$F$20*'[2]Key Inputs'!$F$17))+('[3]OR-Com-Stata'!DPN10*('Reference Baseline'!$F9-'[2]Key Inputs'!$F$17)))*'[3]OR-Com-Stata'!EIT10)</f>
        <v>2566344.0845652106</v>
      </c>
      <c r="EA8">
        <f>((('[3]OR-Com-Stata'!EE10+('[2]Key Inputs'!$E$20*'[2]Key Inputs'!$E$17))+('[3]OR-Com-Stata'!AQQ10*('Reference Baseline'!$F9-'[2]Key Inputs'!$E$17)))*'[3]OR-Com-Stata'!BJW10)+((('[3]OR-Com-Stata'!CDD10+('[2]Key Inputs'!$F$20*'[2]Key Inputs'!$F$17))+('[3]OR-Com-Stata'!DPO10*('Reference Baseline'!$F9-'[2]Key Inputs'!$F$17)))*'[3]OR-Com-Stata'!EIU10)</f>
        <v>2127459.272032259</v>
      </c>
      <c r="EB8">
        <f>((('[3]OR-Com-Stata'!EF10+('[2]Key Inputs'!$E$20*'[2]Key Inputs'!$E$17))+('[3]OR-Com-Stata'!AQR10*('Reference Baseline'!$F9-'[2]Key Inputs'!$E$17)))*'[3]OR-Com-Stata'!BJX10)+((('[3]OR-Com-Stata'!CDE10+('[2]Key Inputs'!$F$20*'[2]Key Inputs'!$F$17))+('[3]OR-Com-Stata'!DPP10*('Reference Baseline'!$F9-'[2]Key Inputs'!$F$17)))*'[3]OR-Com-Stata'!EIV10)</f>
        <v>2368484.3578385571</v>
      </c>
      <c r="EC8">
        <f>((('[3]OR-Com-Stata'!EG10+('[2]Key Inputs'!$E$20*'[2]Key Inputs'!$E$17))+('[3]OR-Com-Stata'!AQS10*('Reference Baseline'!$F9-'[2]Key Inputs'!$E$17)))*'[3]OR-Com-Stata'!BJY10)+((('[3]OR-Com-Stata'!CDF10+('[2]Key Inputs'!$F$20*'[2]Key Inputs'!$F$17))+('[3]OR-Com-Stata'!DPQ10*('Reference Baseline'!$F9-'[2]Key Inputs'!$F$17)))*'[3]OR-Com-Stata'!EIW10)</f>
        <v>2263723.7837762018</v>
      </c>
      <c r="ED8">
        <f>((('[3]OR-Com-Stata'!EH10+('[2]Key Inputs'!$E$20*'[2]Key Inputs'!$E$17))+('[3]OR-Com-Stata'!AQT10*('Reference Baseline'!$F9-'[2]Key Inputs'!$E$17)))*'[3]OR-Com-Stata'!BJZ10)+((('[3]OR-Com-Stata'!CDG10+('[2]Key Inputs'!$F$20*'[2]Key Inputs'!$F$17))+('[3]OR-Com-Stata'!DPR10*('Reference Baseline'!$F9-'[2]Key Inputs'!$F$17)))*'[3]OR-Com-Stata'!EIX10)</f>
        <v>2036836.6682954887</v>
      </c>
      <c r="EE8">
        <f>((('[3]OR-Com-Stata'!EI10+('[2]Key Inputs'!$E$20*'[2]Key Inputs'!$E$17))+('[3]OR-Com-Stata'!AQU10*('Reference Baseline'!$F9-'[2]Key Inputs'!$E$17)))*'[3]OR-Com-Stata'!BKA10)+((('[3]OR-Com-Stata'!CDH10+('[2]Key Inputs'!$F$20*'[2]Key Inputs'!$F$17))+('[3]OR-Com-Stata'!DPS10*('Reference Baseline'!$F9-'[2]Key Inputs'!$F$17)))*'[3]OR-Com-Stata'!EIY10)</f>
        <v>2566925.1304026009</v>
      </c>
      <c r="EF8">
        <f>((('[3]OR-Com-Stata'!EJ10+('[2]Key Inputs'!$E$20*'[2]Key Inputs'!$E$17))+('[3]OR-Com-Stata'!AQV10*('Reference Baseline'!$F9-'[2]Key Inputs'!$E$17)))*'[3]OR-Com-Stata'!BKB10)+((('[3]OR-Com-Stata'!CDI10+('[2]Key Inputs'!$F$20*'[2]Key Inputs'!$F$17))+('[3]OR-Com-Stata'!DPT10*('Reference Baseline'!$F9-'[2]Key Inputs'!$F$17)))*'[3]OR-Com-Stata'!EIZ10)</f>
        <v>2324961.8259891644</v>
      </c>
      <c r="EG8">
        <f>((('[3]OR-Com-Stata'!EK10+('[2]Key Inputs'!$E$20*'[2]Key Inputs'!$E$17))+('[3]OR-Com-Stata'!AQW10*('Reference Baseline'!$F9-'[2]Key Inputs'!$E$17)))*'[3]OR-Com-Stata'!BKC10)+((('[3]OR-Com-Stata'!CDJ10+('[2]Key Inputs'!$F$20*'[2]Key Inputs'!$F$17))+('[3]OR-Com-Stata'!DPU10*('Reference Baseline'!$F9-'[2]Key Inputs'!$F$17)))*'[3]OR-Com-Stata'!EJA10)</f>
        <v>2258095.1911806446</v>
      </c>
      <c r="EH8">
        <f>((('[3]OR-Com-Stata'!EL10+('[2]Key Inputs'!$E$20*'[2]Key Inputs'!$E$17))+('[3]OR-Com-Stata'!AQX10*('Reference Baseline'!$F9-'[2]Key Inputs'!$E$17)))*'[3]OR-Com-Stata'!BKD10)+((('[3]OR-Com-Stata'!CDK10+('[2]Key Inputs'!$F$20*'[2]Key Inputs'!$F$17))+('[3]OR-Com-Stata'!DPV10*('Reference Baseline'!$F9-'[2]Key Inputs'!$F$17)))*'[3]OR-Com-Stata'!EJB10)</f>
        <v>2341124.2106298604</v>
      </c>
      <c r="EI8">
        <f>((('[3]OR-Com-Stata'!EM10+('[2]Key Inputs'!$E$20*'[2]Key Inputs'!$E$17))+('[3]OR-Com-Stata'!AQY10*('Reference Baseline'!$F9-'[2]Key Inputs'!$E$17)))*'[3]OR-Com-Stata'!BKE10)+((('[3]OR-Com-Stata'!CDL10+('[2]Key Inputs'!$F$20*'[2]Key Inputs'!$F$17))+('[3]OR-Com-Stata'!DPW10*('Reference Baseline'!$F9-'[2]Key Inputs'!$F$17)))*'[3]OR-Com-Stata'!EJC10)</f>
        <v>2472167.1986841694</v>
      </c>
      <c r="EJ8">
        <f>((('[3]OR-Com-Stata'!EN10+('[2]Key Inputs'!$E$20*'[2]Key Inputs'!$E$17))+('[3]OR-Com-Stata'!AQZ10*('Reference Baseline'!$F9-'[2]Key Inputs'!$E$17)))*'[3]OR-Com-Stata'!BKF10)+((('[3]OR-Com-Stata'!CDM10+('[2]Key Inputs'!$F$20*'[2]Key Inputs'!$F$17))+('[3]OR-Com-Stata'!DPX10*('Reference Baseline'!$F9-'[2]Key Inputs'!$F$17)))*'[3]OR-Com-Stata'!EJD10)</f>
        <v>2299379.3946380951</v>
      </c>
      <c r="EK8">
        <f>((('[3]OR-Com-Stata'!EO10+('[2]Key Inputs'!$E$20*'[2]Key Inputs'!$E$17))+('[3]OR-Com-Stata'!ARA10*('Reference Baseline'!$F9-'[2]Key Inputs'!$E$17)))*'[3]OR-Com-Stata'!BKG10)+((('[3]OR-Com-Stata'!CDN10+('[2]Key Inputs'!$F$20*'[2]Key Inputs'!$F$17))+('[3]OR-Com-Stata'!DPY10*('Reference Baseline'!$F9-'[2]Key Inputs'!$F$17)))*'[3]OR-Com-Stata'!EJE10)</f>
        <v>2057468.3744166503</v>
      </c>
      <c r="EL8">
        <f>((('[3]OR-Com-Stata'!EP10+('[2]Key Inputs'!$E$20*'[2]Key Inputs'!$E$17))+('[3]OR-Com-Stata'!ARB10*('Reference Baseline'!$F9-'[2]Key Inputs'!$E$17)))*'[3]OR-Com-Stata'!BKH10)+((('[3]OR-Com-Stata'!CDO10+('[2]Key Inputs'!$F$20*'[2]Key Inputs'!$F$17))+('[3]OR-Com-Stata'!DPZ10*('Reference Baseline'!$F9-'[2]Key Inputs'!$F$17)))*'[3]OR-Com-Stata'!EJF10)</f>
        <v>2344088.7424516161</v>
      </c>
      <c r="EM8">
        <f>((('[3]OR-Com-Stata'!EQ10+('[2]Key Inputs'!$E$20*'[2]Key Inputs'!$E$17))+('[3]OR-Com-Stata'!ARC10*('Reference Baseline'!$F9-'[2]Key Inputs'!$E$17)))*'[3]OR-Com-Stata'!BKI10)+((('[3]OR-Com-Stata'!CDP10+('[2]Key Inputs'!$F$20*'[2]Key Inputs'!$F$17))+('[3]OR-Com-Stata'!DQA10*('Reference Baseline'!$F9-'[2]Key Inputs'!$F$17)))*'[3]OR-Com-Stata'!EJG10)</f>
        <v>1970914.2320886042</v>
      </c>
      <c r="EN8">
        <f>((('[3]OR-Com-Stata'!ER10+('[2]Key Inputs'!$E$20*'[2]Key Inputs'!$E$17))+('[3]OR-Com-Stata'!ARD10*('Reference Baseline'!$F9-'[2]Key Inputs'!$E$17)))*'[3]OR-Com-Stata'!BKJ10)+((('[3]OR-Com-Stata'!CDQ10+('[2]Key Inputs'!$F$20*'[2]Key Inputs'!$F$17))+('[3]OR-Com-Stata'!DQB10*('Reference Baseline'!$F9-'[2]Key Inputs'!$F$17)))*'[3]OR-Com-Stata'!EJH10)</f>
        <v>2446469.3626962616</v>
      </c>
      <c r="EO8">
        <f>((('[3]OR-Com-Stata'!ES10+('[2]Key Inputs'!$E$20*'[2]Key Inputs'!$E$17))+('[3]OR-Com-Stata'!ARE10*('Reference Baseline'!$F9-'[2]Key Inputs'!$E$17)))*'[3]OR-Com-Stata'!BKK10)+((('[3]OR-Com-Stata'!CDR10+('[2]Key Inputs'!$F$20*'[2]Key Inputs'!$F$17))+('[3]OR-Com-Stata'!DQC10*('Reference Baseline'!$F9-'[2]Key Inputs'!$F$17)))*'[3]OR-Com-Stata'!EJI10)</f>
        <v>2356459.6859876714</v>
      </c>
      <c r="EP8">
        <f>((('[3]OR-Com-Stata'!ET10+('[2]Key Inputs'!$E$20*'[2]Key Inputs'!$E$17))+('[3]OR-Com-Stata'!ARF10*('Reference Baseline'!$F9-'[2]Key Inputs'!$E$17)))*'[3]OR-Com-Stata'!BKL10)+((('[3]OR-Com-Stata'!CDS10+('[2]Key Inputs'!$F$20*'[2]Key Inputs'!$F$17))+('[3]OR-Com-Stata'!DQD10*('Reference Baseline'!$F9-'[2]Key Inputs'!$F$17)))*'[3]OR-Com-Stata'!EJJ10)</f>
        <v>2577660.7449581735</v>
      </c>
      <c r="EQ8">
        <f>((('[3]OR-Com-Stata'!EU10+('[2]Key Inputs'!$E$20*'[2]Key Inputs'!$E$17))+('[3]OR-Com-Stata'!ARG10*('Reference Baseline'!$F9-'[2]Key Inputs'!$E$17)))*'[3]OR-Com-Stata'!BKM10)+((('[3]OR-Com-Stata'!CDT10+('[2]Key Inputs'!$F$20*'[2]Key Inputs'!$F$17))+('[3]OR-Com-Stata'!DQE10*('Reference Baseline'!$F9-'[2]Key Inputs'!$F$17)))*'[3]OR-Com-Stata'!EJK10)</f>
        <v>2444830.021114822</v>
      </c>
      <c r="ER8">
        <f>((('[3]OR-Com-Stata'!EV10+('[2]Key Inputs'!$E$20*'[2]Key Inputs'!$E$17))+('[3]OR-Com-Stata'!ARH10*('Reference Baseline'!$F9-'[2]Key Inputs'!$E$17)))*'[3]OR-Com-Stata'!BKN10)+((('[3]OR-Com-Stata'!CDU10+('[2]Key Inputs'!$F$20*'[2]Key Inputs'!$F$17))+('[3]OR-Com-Stata'!DQF10*('Reference Baseline'!$F9-'[2]Key Inputs'!$F$17)))*'[3]OR-Com-Stata'!EJL10)</f>
        <v>2571890.7436748417</v>
      </c>
      <c r="ES8">
        <f>((('[3]OR-Com-Stata'!EW10+('[2]Key Inputs'!$E$20*'[2]Key Inputs'!$E$17))+('[3]OR-Com-Stata'!ARI10*('Reference Baseline'!$F9-'[2]Key Inputs'!$E$17)))*'[3]OR-Com-Stata'!BKO10)+((('[3]OR-Com-Stata'!CDV10+('[2]Key Inputs'!$F$20*'[2]Key Inputs'!$F$17))+('[3]OR-Com-Stata'!DQG10*('Reference Baseline'!$F9-'[2]Key Inputs'!$F$17)))*'[3]OR-Com-Stata'!EJM10)</f>
        <v>2311097.1346672825</v>
      </c>
      <c r="ET8">
        <f>((('[3]OR-Com-Stata'!EX10+('[2]Key Inputs'!$E$20*'[2]Key Inputs'!$E$17))+('[3]OR-Com-Stata'!ARJ10*('Reference Baseline'!$F9-'[2]Key Inputs'!$E$17)))*'[3]OR-Com-Stata'!BKP10)+((('[3]OR-Com-Stata'!CDW10+('[2]Key Inputs'!$F$20*'[2]Key Inputs'!$F$17))+('[3]OR-Com-Stata'!DQH10*('Reference Baseline'!$F9-'[2]Key Inputs'!$F$17)))*'[3]OR-Com-Stata'!EJN10)</f>
        <v>2250739.4987277468</v>
      </c>
      <c r="EU8">
        <f>((('[3]OR-Com-Stata'!EY10+('[2]Key Inputs'!$E$20*'[2]Key Inputs'!$E$17))+('[3]OR-Com-Stata'!ARK10*('Reference Baseline'!$F9-'[2]Key Inputs'!$E$17)))*'[3]OR-Com-Stata'!BKQ10)+((('[3]OR-Com-Stata'!CDX10+('[2]Key Inputs'!$F$20*'[2]Key Inputs'!$F$17))+('[3]OR-Com-Stata'!DQI10*('Reference Baseline'!$F9-'[2]Key Inputs'!$F$17)))*'[3]OR-Com-Stata'!EJO10)</f>
        <v>2352229.579143418</v>
      </c>
      <c r="EV8">
        <f>((('[3]OR-Com-Stata'!EZ10+('[2]Key Inputs'!$E$20*'[2]Key Inputs'!$E$17))+('[3]OR-Com-Stata'!ARL10*('Reference Baseline'!$F9-'[2]Key Inputs'!$E$17)))*'[3]OR-Com-Stata'!BKR10)+((('[3]OR-Com-Stata'!CDY10+('[2]Key Inputs'!$F$20*'[2]Key Inputs'!$F$17))+('[3]OR-Com-Stata'!DQJ10*('Reference Baseline'!$F9-'[2]Key Inputs'!$F$17)))*'[3]OR-Com-Stata'!EJP10)</f>
        <v>2354753.3677585679</v>
      </c>
      <c r="EW8">
        <f>((('[3]OR-Com-Stata'!FA10+('[2]Key Inputs'!$E$20*'[2]Key Inputs'!$E$17))+('[3]OR-Com-Stata'!ARM10*('Reference Baseline'!$F9-'[2]Key Inputs'!$E$17)))*'[3]OR-Com-Stata'!BKS10)+((('[3]OR-Com-Stata'!CDZ10+('[2]Key Inputs'!$F$20*'[2]Key Inputs'!$F$17))+('[3]OR-Com-Stata'!DQK10*('Reference Baseline'!$F9-'[2]Key Inputs'!$F$17)))*'[3]OR-Com-Stata'!EJQ10)</f>
        <v>2343558.1079308167</v>
      </c>
      <c r="EX8">
        <f>((('[3]OR-Com-Stata'!FB10+('[2]Key Inputs'!$E$20*'[2]Key Inputs'!$E$17))+('[3]OR-Com-Stata'!ARN10*('Reference Baseline'!$F9-'[2]Key Inputs'!$E$17)))*'[3]OR-Com-Stata'!BKT10)+((('[3]OR-Com-Stata'!CEA10+('[2]Key Inputs'!$F$20*'[2]Key Inputs'!$F$17))+('[3]OR-Com-Stata'!DQL10*('Reference Baseline'!$F9-'[2]Key Inputs'!$F$17)))*'[3]OR-Com-Stata'!EJR10)</f>
        <v>2103931.8203900829</v>
      </c>
      <c r="EY8">
        <f>((('[3]OR-Com-Stata'!FC10+('[2]Key Inputs'!$E$20*'[2]Key Inputs'!$E$17))+('[3]OR-Com-Stata'!ARO10*('Reference Baseline'!$F9-'[2]Key Inputs'!$E$17)))*'[3]OR-Com-Stata'!BKU10)+((('[3]OR-Com-Stata'!CEB10+('[2]Key Inputs'!$F$20*'[2]Key Inputs'!$F$17))+('[3]OR-Com-Stata'!DQM10*('Reference Baseline'!$F9-'[2]Key Inputs'!$F$17)))*'[3]OR-Com-Stata'!EJS10)</f>
        <v>2346557.098409717</v>
      </c>
      <c r="EZ8">
        <f>((('[3]OR-Com-Stata'!FD10+('[2]Key Inputs'!$E$20*'[2]Key Inputs'!$E$17))+('[3]OR-Com-Stata'!ARP10*('Reference Baseline'!$F9-'[2]Key Inputs'!$E$17)))*'[3]OR-Com-Stata'!BKV10)+((('[3]OR-Com-Stata'!CEC10+('[2]Key Inputs'!$F$20*'[2]Key Inputs'!$F$17))+('[3]OR-Com-Stata'!DQN10*('Reference Baseline'!$F9-'[2]Key Inputs'!$F$17)))*'[3]OR-Com-Stata'!EJT10)</f>
        <v>2220990.1206026641</v>
      </c>
      <c r="FA8">
        <f>((('[3]OR-Com-Stata'!FE10+('[2]Key Inputs'!$E$20*'[2]Key Inputs'!$E$17))+('[3]OR-Com-Stata'!ARQ10*('Reference Baseline'!$F9-'[2]Key Inputs'!$E$17)))*'[3]OR-Com-Stata'!BKW10)+((('[3]OR-Com-Stata'!CED10+('[2]Key Inputs'!$F$20*'[2]Key Inputs'!$F$17))+('[3]OR-Com-Stata'!DQO10*('Reference Baseline'!$F9-'[2]Key Inputs'!$F$17)))*'[3]OR-Com-Stata'!EJU10)</f>
        <v>2083907.996611252</v>
      </c>
      <c r="FB8">
        <f>((('[3]OR-Com-Stata'!FF10+('[2]Key Inputs'!$E$20*'[2]Key Inputs'!$E$17))+('[3]OR-Com-Stata'!ARR10*('Reference Baseline'!$F9-'[2]Key Inputs'!$E$17)))*'[3]OR-Com-Stata'!BKX10)+((('[3]OR-Com-Stata'!CEE10+('[2]Key Inputs'!$F$20*'[2]Key Inputs'!$F$17))+('[3]OR-Com-Stata'!DQP10*('Reference Baseline'!$F9-'[2]Key Inputs'!$F$17)))*'[3]OR-Com-Stata'!EJV10)</f>
        <v>2496343.169025586</v>
      </c>
      <c r="FC8">
        <f>((('[3]OR-Com-Stata'!FG10+('[2]Key Inputs'!$E$20*'[2]Key Inputs'!$E$17))+('[3]OR-Com-Stata'!ARS10*('Reference Baseline'!$F9-'[2]Key Inputs'!$E$17)))*'[3]OR-Com-Stata'!BKY10)+((('[3]OR-Com-Stata'!CEF10+('[2]Key Inputs'!$F$20*'[2]Key Inputs'!$F$17))+('[3]OR-Com-Stata'!DQQ10*('Reference Baseline'!$F9-'[2]Key Inputs'!$F$17)))*'[3]OR-Com-Stata'!EJW10)</f>
        <v>2338058.8023750898</v>
      </c>
      <c r="FD8">
        <f>((('[3]OR-Com-Stata'!FH10+('[2]Key Inputs'!$E$20*'[2]Key Inputs'!$E$17))+('[3]OR-Com-Stata'!ART10*('Reference Baseline'!$F9-'[2]Key Inputs'!$E$17)))*'[3]OR-Com-Stata'!BKZ10)+((('[3]OR-Com-Stata'!CEG10+('[2]Key Inputs'!$F$20*'[2]Key Inputs'!$F$17))+('[3]OR-Com-Stata'!DQR10*('Reference Baseline'!$F9-'[2]Key Inputs'!$F$17)))*'[3]OR-Com-Stata'!EJX10)</f>
        <v>1817241.6177759659</v>
      </c>
      <c r="FE8">
        <f>((('[3]OR-Com-Stata'!FI10+('[2]Key Inputs'!$E$20*'[2]Key Inputs'!$E$17))+('[3]OR-Com-Stata'!ARU10*('Reference Baseline'!$F9-'[2]Key Inputs'!$E$17)))*'[3]OR-Com-Stata'!BLA10)+((('[3]OR-Com-Stata'!CEH10+('[2]Key Inputs'!$F$20*'[2]Key Inputs'!$F$17))+('[3]OR-Com-Stata'!DQS10*('Reference Baseline'!$F9-'[2]Key Inputs'!$F$17)))*'[3]OR-Com-Stata'!EJY10)</f>
        <v>2253117.8847153555</v>
      </c>
      <c r="FF8">
        <f>((('[3]OR-Com-Stata'!FJ10+('[2]Key Inputs'!$E$20*'[2]Key Inputs'!$E$17))+('[3]OR-Com-Stata'!ARV10*('Reference Baseline'!$F9-'[2]Key Inputs'!$E$17)))*'[3]OR-Com-Stata'!BLB10)+((('[3]OR-Com-Stata'!CEI10+('[2]Key Inputs'!$F$20*'[2]Key Inputs'!$F$17))+('[3]OR-Com-Stata'!DQT10*('Reference Baseline'!$F9-'[2]Key Inputs'!$F$17)))*'[3]OR-Com-Stata'!EJZ10)</f>
        <v>2304565.0258038966</v>
      </c>
      <c r="FG8">
        <f>((('[3]OR-Com-Stata'!FK10+('[2]Key Inputs'!$E$20*'[2]Key Inputs'!$E$17))+('[3]OR-Com-Stata'!ARW10*('Reference Baseline'!$F9-'[2]Key Inputs'!$E$17)))*'[3]OR-Com-Stata'!BLC10)+((('[3]OR-Com-Stata'!CEJ10+('[2]Key Inputs'!$F$20*'[2]Key Inputs'!$F$17))+('[3]OR-Com-Stata'!DQU10*('Reference Baseline'!$F9-'[2]Key Inputs'!$F$17)))*'[3]OR-Com-Stata'!EKA10)</f>
        <v>2466139.303418139</v>
      </c>
      <c r="FH8">
        <f>((('[3]OR-Com-Stata'!FL10+('[2]Key Inputs'!$E$20*'[2]Key Inputs'!$E$17))+('[3]OR-Com-Stata'!ARX10*('Reference Baseline'!$F9-'[2]Key Inputs'!$E$17)))*'[3]OR-Com-Stata'!BLD10)+((('[3]OR-Com-Stata'!CEK10+('[2]Key Inputs'!$F$20*'[2]Key Inputs'!$F$17))+('[3]OR-Com-Stata'!DQV10*('Reference Baseline'!$F9-'[2]Key Inputs'!$F$17)))*'[3]OR-Com-Stata'!EKB10)</f>
        <v>2304173.2620527865</v>
      </c>
      <c r="FI8">
        <f>((('[3]OR-Com-Stata'!FM10+('[2]Key Inputs'!$E$20*'[2]Key Inputs'!$E$17))+('[3]OR-Com-Stata'!ARY10*('Reference Baseline'!$F9-'[2]Key Inputs'!$E$17)))*'[3]OR-Com-Stata'!BLE10)+((('[3]OR-Com-Stata'!CEL10+('[2]Key Inputs'!$F$20*'[2]Key Inputs'!$F$17))+('[3]OR-Com-Stata'!DQW10*('Reference Baseline'!$F9-'[2]Key Inputs'!$F$17)))*'[3]OR-Com-Stata'!EKC10)</f>
        <v>2132727.9908704162</v>
      </c>
      <c r="FJ8">
        <f>((('[3]OR-Com-Stata'!FN10+('[2]Key Inputs'!$E$20*'[2]Key Inputs'!$E$17))+('[3]OR-Com-Stata'!ARZ10*('Reference Baseline'!$F9-'[2]Key Inputs'!$E$17)))*'[3]OR-Com-Stata'!BLF10)+((('[3]OR-Com-Stata'!CEM10+('[2]Key Inputs'!$F$20*'[2]Key Inputs'!$F$17))+('[3]OR-Com-Stata'!DQX10*('Reference Baseline'!$F9-'[2]Key Inputs'!$F$17)))*'[3]OR-Com-Stata'!EKD10)</f>
        <v>2255794.2140048337</v>
      </c>
      <c r="FK8">
        <f>((('[3]OR-Com-Stata'!FO10+('[2]Key Inputs'!$E$20*'[2]Key Inputs'!$E$17))+('[3]OR-Com-Stata'!ASA10*('Reference Baseline'!$F9-'[2]Key Inputs'!$E$17)))*'[3]OR-Com-Stata'!BLG10)+((('[3]OR-Com-Stata'!CEN10+('[2]Key Inputs'!$F$20*'[2]Key Inputs'!$F$17))+('[3]OR-Com-Stata'!DQY10*('Reference Baseline'!$F9-'[2]Key Inputs'!$F$17)))*'[3]OR-Com-Stata'!EKE10)</f>
        <v>2107393.6161464779</v>
      </c>
      <c r="FL8">
        <f>((('[3]OR-Com-Stata'!FP10+('[2]Key Inputs'!$E$20*'[2]Key Inputs'!$E$17))+('[3]OR-Com-Stata'!ASB10*('Reference Baseline'!$F9-'[2]Key Inputs'!$E$17)))*'[3]OR-Com-Stata'!BLH10)+((('[3]OR-Com-Stata'!CEO10+('[2]Key Inputs'!$F$20*'[2]Key Inputs'!$F$17))+('[3]OR-Com-Stata'!DQZ10*('Reference Baseline'!$F9-'[2]Key Inputs'!$F$17)))*'[3]OR-Com-Stata'!EKF10)</f>
        <v>2421527.1841470073</v>
      </c>
      <c r="FM8">
        <f>((('[3]OR-Com-Stata'!FQ10+('[2]Key Inputs'!$E$20*'[2]Key Inputs'!$E$17))+('[3]OR-Com-Stata'!ASC10*('Reference Baseline'!$F9-'[2]Key Inputs'!$E$17)))*'[3]OR-Com-Stata'!BLI10)+((('[3]OR-Com-Stata'!CEP10+('[2]Key Inputs'!$F$20*'[2]Key Inputs'!$F$17))+('[3]OR-Com-Stata'!DRA10*('Reference Baseline'!$F9-'[2]Key Inputs'!$F$17)))*'[3]OR-Com-Stata'!EKG10)</f>
        <v>2165247.230970955</v>
      </c>
      <c r="FN8">
        <f>((('[3]OR-Com-Stata'!FR10+('[2]Key Inputs'!$E$20*'[2]Key Inputs'!$E$17))+('[3]OR-Com-Stata'!ASD10*('Reference Baseline'!$F9-'[2]Key Inputs'!$E$17)))*'[3]OR-Com-Stata'!BLJ10)+((('[3]OR-Com-Stata'!CEQ10+('[2]Key Inputs'!$F$20*'[2]Key Inputs'!$F$17))+('[3]OR-Com-Stata'!DRB10*('Reference Baseline'!$F9-'[2]Key Inputs'!$F$17)))*'[3]OR-Com-Stata'!EKH10)</f>
        <v>2655108.1261840048</v>
      </c>
      <c r="FO8">
        <f>((('[3]OR-Com-Stata'!FS10+('[2]Key Inputs'!$E$20*'[2]Key Inputs'!$E$17))+('[3]OR-Com-Stata'!ASE10*('Reference Baseline'!$F9-'[2]Key Inputs'!$E$17)))*'[3]OR-Com-Stata'!BLK10)+((('[3]OR-Com-Stata'!CER10+('[2]Key Inputs'!$F$20*'[2]Key Inputs'!$F$17))+('[3]OR-Com-Stata'!DRC10*('Reference Baseline'!$F9-'[2]Key Inputs'!$F$17)))*'[3]OR-Com-Stata'!EKI10)</f>
        <v>2384429.8847156363</v>
      </c>
      <c r="FP8">
        <f>((('[3]OR-Com-Stata'!FT10+('[2]Key Inputs'!$E$20*'[2]Key Inputs'!$E$17))+('[3]OR-Com-Stata'!ASF10*('Reference Baseline'!$F9-'[2]Key Inputs'!$E$17)))*'[3]OR-Com-Stata'!BLL10)+((('[3]OR-Com-Stata'!CES10+('[2]Key Inputs'!$F$20*'[2]Key Inputs'!$F$17))+('[3]OR-Com-Stata'!DRD10*('Reference Baseline'!$F9-'[2]Key Inputs'!$F$17)))*'[3]OR-Com-Stata'!EKJ10)</f>
        <v>2036734.4795935727</v>
      </c>
      <c r="FQ8">
        <f>((('[3]OR-Com-Stata'!FU10+('[2]Key Inputs'!$E$20*'[2]Key Inputs'!$E$17))+('[3]OR-Com-Stata'!ASG10*('Reference Baseline'!$F9-'[2]Key Inputs'!$E$17)))*'[3]OR-Com-Stata'!BLM10)+((('[3]OR-Com-Stata'!CET10+('[2]Key Inputs'!$F$20*'[2]Key Inputs'!$F$17))+('[3]OR-Com-Stata'!DRE10*('Reference Baseline'!$F9-'[2]Key Inputs'!$F$17)))*'[3]OR-Com-Stata'!EKK10)</f>
        <v>2603800.9949764349</v>
      </c>
      <c r="FR8">
        <f>((('[3]OR-Com-Stata'!FV10+('[2]Key Inputs'!$E$20*'[2]Key Inputs'!$E$17))+('[3]OR-Com-Stata'!ASH10*('Reference Baseline'!$F9-'[2]Key Inputs'!$E$17)))*'[3]OR-Com-Stata'!BLN10)+((('[3]OR-Com-Stata'!CEU10+('[2]Key Inputs'!$F$20*'[2]Key Inputs'!$F$17))+('[3]OR-Com-Stata'!DRF10*('Reference Baseline'!$F9-'[2]Key Inputs'!$F$17)))*'[3]OR-Com-Stata'!EKL10)</f>
        <v>2563569.9512201711</v>
      </c>
      <c r="FS8">
        <f>((('[3]OR-Com-Stata'!FW10+('[2]Key Inputs'!$E$20*'[2]Key Inputs'!$E$17))+('[3]OR-Com-Stata'!ASI10*('Reference Baseline'!$F9-'[2]Key Inputs'!$E$17)))*'[3]OR-Com-Stata'!BLO10)+((('[3]OR-Com-Stata'!CEV10+('[2]Key Inputs'!$F$20*'[2]Key Inputs'!$F$17))+('[3]OR-Com-Stata'!DRG10*('Reference Baseline'!$F9-'[2]Key Inputs'!$F$17)))*'[3]OR-Com-Stata'!EKM10)</f>
        <v>2436809.7063446683</v>
      </c>
      <c r="FT8">
        <f>((('[3]OR-Com-Stata'!FX10+('[2]Key Inputs'!$E$20*'[2]Key Inputs'!$E$17))+('[3]OR-Com-Stata'!ASJ10*('Reference Baseline'!$F9-'[2]Key Inputs'!$E$17)))*'[3]OR-Com-Stata'!BLP10)+((('[3]OR-Com-Stata'!CEW10+('[2]Key Inputs'!$F$20*'[2]Key Inputs'!$F$17))+('[3]OR-Com-Stata'!DRH10*('Reference Baseline'!$F9-'[2]Key Inputs'!$F$17)))*'[3]OR-Com-Stata'!EKN10)</f>
        <v>2111543.2381951031</v>
      </c>
      <c r="FU8">
        <f>((('[3]OR-Com-Stata'!FY10+('[2]Key Inputs'!$E$20*'[2]Key Inputs'!$E$17))+('[3]OR-Com-Stata'!ASK10*('Reference Baseline'!$F9-'[2]Key Inputs'!$E$17)))*'[3]OR-Com-Stata'!BLQ10)+((('[3]OR-Com-Stata'!CEX10+('[2]Key Inputs'!$F$20*'[2]Key Inputs'!$F$17))+('[3]OR-Com-Stata'!DRI10*('Reference Baseline'!$F9-'[2]Key Inputs'!$F$17)))*'[3]OR-Com-Stata'!EKO10)</f>
        <v>2235120.5177833461</v>
      </c>
      <c r="FV8">
        <f>((('[3]OR-Com-Stata'!FZ10+('[2]Key Inputs'!$E$20*'[2]Key Inputs'!$E$17))+('[3]OR-Com-Stata'!ASL10*('Reference Baseline'!$F9-'[2]Key Inputs'!$E$17)))*'[3]OR-Com-Stata'!BLR10)+((('[3]OR-Com-Stata'!CEY10+('[2]Key Inputs'!$F$20*'[2]Key Inputs'!$F$17))+('[3]OR-Com-Stata'!DRJ10*('Reference Baseline'!$F9-'[2]Key Inputs'!$F$17)))*'[3]OR-Com-Stata'!EKP10)</f>
        <v>2283671.0855105226</v>
      </c>
      <c r="FW8">
        <f>((('[3]OR-Com-Stata'!GA10+('[2]Key Inputs'!$E$20*'[2]Key Inputs'!$E$17))+('[3]OR-Com-Stata'!ASM10*('Reference Baseline'!$F9-'[2]Key Inputs'!$E$17)))*'[3]OR-Com-Stata'!BLS10)+((('[3]OR-Com-Stata'!CEZ10+('[2]Key Inputs'!$F$20*'[2]Key Inputs'!$F$17))+('[3]OR-Com-Stata'!DRK10*('Reference Baseline'!$F9-'[2]Key Inputs'!$F$17)))*'[3]OR-Com-Stata'!EKQ10)</f>
        <v>2205943.6995384949</v>
      </c>
      <c r="FX8">
        <f>((('[3]OR-Com-Stata'!GB10+('[2]Key Inputs'!$E$20*'[2]Key Inputs'!$E$17))+('[3]OR-Com-Stata'!ASN10*('Reference Baseline'!$F9-'[2]Key Inputs'!$E$17)))*'[3]OR-Com-Stata'!BLT10)+((('[3]OR-Com-Stata'!CFA10+('[2]Key Inputs'!$F$20*'[2]Key Inputs'!$F$17))+('[3]OR-Com-Stata'!DRL10*('Reference Baseline'!$F9-'[2]Key Inputs'!$F$17)))*'[3]OR-Com-Stata'!EKR10)</f>
        <v>2475771.3733023019</v>
      </c>
      <c r="FY8">
        <f>((('[3]OR-Com-Stata'!GC10+('[2]Key Inputs'!$E$20*'[2]Key Inputs'!$E$17))+('[3]OR-Com-Stata'!ASO10*('Reference Baseline'!$F9-'[2]Key Inputs'!$E$17)))*'[3]OR-Com-Stata'!BLU10)+((('[3]OR-Com-Stata'!CFB10+('[2]Key Inputs'!$F$20*'[2]Key Inputs'!$F$17))+('[3]OR-Com-Stata'!DRM10*('Reference Baseline'!$F9-'[2]Key Inputs'!$F$17)))*'[3]OR-Com-Stata'!EKS10)</f>
        <v>2458362.2018002309</v>
      </c>
      <c r="FZ8">
        <f>((('[3]OR-Com-Stata'!GD10+('[2]Key Inputs'!$E$20*'[2]Key Inputs'!$E$17))+('[3]OR-Com-Stata'!ASP10*('Reference Baseline'!$F9-'[2]Key Inputs'!$E$17)))*'[3]OR-Com-Stata'!BLV10)+((('[3]OR-Com-Stata'!CFC10+('[2]Key Inputs'!$F$20*'[2]Key Inputs'!$F$17))+('[3]OR-Com-Stata'!DRN10*('Reference Baseline'!$F9-'[2]Key Inputs'!$F$17)))*'[3]OR-Com-Stata'!EKT10)</f>
        <v>2147751.1289992095</v>
      </c>
      <c r="GA8">
        <f>((('[3]OR-Com-Stata'!GE10+('[2]Key Inputs'!$E$20*'[2]Key Inputs'!$E$17))+('[3]OR-Com-Stata'!ASQ10*('Reference Baseline'!$F9-'[2]Key Inputs'!$E$17)))*'[3]OR-Com-Stata'!BLW10)+((('[3]OR-Com-Stata'!CFD10+('[2]Key Inputs'!$F$20*'[2]Key Inputs'!$F$17))+('[3]OR-Com-Stata'!DRO10*('Reference Baseline'!$F9-'[2]Key Inputs'!$F$17)))*'[3]OR-Com-Stata'!EKU10)</f>
        <v>2359873.2654070328</v>
      </c>
      <c r="GB8">
        <f>((('[3]OR-Com-Stata'!GF10+('[2]Key Inputs'!$E$20*'[2]Key Inputs'!$E$17))+('[3]OR-Com-Stata'!ASR10*('Reference Baseline'!$F9-'[2]Key Inputs'!$E$17)))*'[3]OR-Com-Stata'!BLX10)+((('[3]OR-Com-Stata'!CFE10+('[2]Key Inputs'!$F$20*'[2]Key Inputs'!$F$17))+('[3]OR-Com-Stata'!DRP10*('Reference Baseline'!$F9-'[2]Key Inputs'!$F$17)))*'[3]OR-Com-Stata'!EKV10)</f>
        <v>2300472.7505525267</v>
      </c>
      <c r="GC8">
        <f>((('[3]OR-Com-Stata'!GG10+('[2]Key Inputs'!$E$20*'[2]Key Inputs'!$E$17))+('[3]OR-Com-Stata'!ASS10*('Reference Baseline'!$F9-'[2]Key Inputs'!$E$17)))*'[3]OR-Com-Stata'!BLY10)+((('[3]OR-Com-Stata'!CFF10+('[2]Key Inputs'!$F$20*'[2]Key Inputs'!$F$17))+('[3]OR-Com-Stata'!DRQ10*('Reference Baseline'!$F9-'[2]Key Inputs'!$F$17)))*'[3]OR-Com-Stata'!EKW10)</f>
        <v>2033575.3804227419</v>
      </c>
      <c r="GD8">
        <f>((('[3]OR-Com-Stata'!GH10+('[2]Key Inputs'!$E$20*'[2]Key Inputs'!$E$17))+('[3]OR-Com-Stata'!AST10*('Reference Baseline'!$F9-'[2]Key Inputs'!$E$17)))*'[3]OR-Com-Stata'!BLZ10)+((('[3]OR-Com-Stata'!CFG10+('[2]Key Inputs'!$F$20*'[2]Key Inputs'!$F$17))+('[3]OR-Com-Stata'!DRR10*('Reference Baseline'!$F9-'[2]Key Inputs'!$F$17)))*'[3]OR-Com-Stata'!EKX10)</f>
        <v>2599960.4288906362</v>
      </c>
      <c r="GE8">
        <f>((('[3]OR-Com-Stata'!GI10+('[2]Key Inputs'!$E$20*'[2]Key Inputs'!$E$17))+('[3]OR-Com-Stata'!ASU10*('Reference Baseline'!$F9-'[2]Key Inputs'!$E$17)))*'[3]OR-Com-Stata'!BMA10)+((('[3]OR-Com-Stata'!CFH10+('[2]Key Inputs'!$F$20*'[2]Key Inputs'!$F$17))+('[3]OR-Com-Stata'!DRS10*('Reference Baseline'!$F9-'[2]Key Inputs'!$F$17)))*'[3]OR-Com-Stata'!EKY10)</f>
        <v>2385858.001610402</v>
      </c>
      <c r="GF8">
        <f>((('[3]OR-Com-Stata'!GJ10+('[2]Key Inputs'!$E$20*'[2]Key Inputs'!$E$17))+('[3]OR-Com-Stata'!ASV10*('Reference Baseline'!$F9-'[2]Key Inputs'!$E$17)))*'[3]OR-Com-Stata'!BMB10)+((('[3]OR-Com-Stata'!CFI10+('[2]Key Inputs'!$F$20*'[2]Key Inputs'!$F$17))+('[3]OR-Com-Stata'!DRT10*('Reference Baseline'!$F9-'[2]Key Inputs'!$F$17)))*'[3]OR-Com-Stata'!EKZ10)</f>
        <v>2413133.7572122519</v>
      </c>
      <c r="GG8">
        <f>((('[3]OR-Com-Stata'!GK10+('[2]Key Inputs'!$E$20*'[2]Key Inputs'!$E$17))+('[3]OR-Com-Stata'!ASW10*('Reference Baseline'!$F9-'[2]Key Inputs'!$E$17)))*'[3]OR-Com-Stata'!BMC10)+((('[3]OR-Com-Stata'!CFJ10+('[2]Key Inputs'!$F$20*'[2]Key Inputs'!$F$17))+('[3]OR-Com-Stata'!DRU10*('Reference Baseline'!$F9-'[2]Key Inputs'!$F$17)))*'[3]OR-Com-Stata'!ELA10)</f>
        <v>2014347.2326693805</v>
      </c>
      <c r="GH8">
        <f>((('[3]OR-Com-Stata'!GL10+('[2]Key Inputs'!$E$20*'[2]Key Inputs'!$E$17))+('[3]OR-Com-Stata'!ASX10*('Reference Baseline'!$F9-'[2]Key Inputs'!$E$17)))*'[3]OR-Com-Stata'!BMD10)+((('[3]OR-Com-Stata'!CFK10+('[2]Key Inputs'!$F$20*'[2]Key Inputs'!$F$17))+('[3]OR-Com-Stata'!DRV10*('Reference Baseline'!$F9-'[2]Key Inputs'!$F$17)))*'[3]OR-Com-Stata'!ELB10)</f>
        <v>2175919.884690329</v>
      </c>
      <c r="GI8">
        <f>((('[3]OR-Com-Stata'!GM10+('[2]Key Inputs'!$E$20*'[2]Key Inputs'!$E$17))+('[3]OR-Com-Stata'!ASY10*('Reference Baseline'!$F9-'[2]Key Inputs'!$E$17)))*'[3]OR-Com-Stata'!BME10)+((('[3]OR-Com-Stata'!CFL10+('[2]Key Inputs'!$F$20*'[2]Key Inputs'!$F$17))+('[3]OR-Com-Stata'!DRW10*('Reference Baseline'!$F9-'[2]Key Inputs'!$F$17)))*'[3]OR-Com-Stata'!ELC10)</f>
        <v>2257302.9175920496</v>
      </c>
      <c r="GJ8">
        <f>((('[3]OR-Com-Stata'!GN10+('[2]Key Inputs'!$E$20*'[2]Key Inputs'!$E$17))+('[3]OR-Com-Stata'!ASZ10*('Reference Baseline'!$F9-'[2]Key Inputs'!$E$17)))*'[3]OR-Com-Stata'!BMF10)+((('[3]OR-Com-Stata'!CFM10+('[2]Key Inputs'!$F$20*'[2]Key Inputs'!$F$17))+('[3]OR-Com-Stata'!DRX10*('Reference Baseline'!$F9-'[2]Key Inputs'!$F$17)))*'[3]OR-Com-Stata'!ELD10)</f>
        <v>2341821.6837260793</v>
      </c>
      <c r="GK8">
        <f>((('[3]OR-Com-Stata'!GO10+('[2]Key Inputs'!$E$20*'[2]Key Inputs'!$E$17))+('[3]OR-Com-Stata'!ATA10*('Reference Baseline'!$F9-'[2]Key Inputs'!$E$17)))*'[3]OR-Com-Stata'!BMG10)+((('[3]OR-Com-Stata'!CFN10+('[2]Key Inputs'!$F$20*'[2]Key Inputs'!$F$17))+('[3]OR-Com-Stata'!DRY10*('Reference Baseline'!$F9-'[2]Key Inputs'!$F$17)))*'[3]OR-Com-Stata'!ELE10)</f>
        <v>2371362.4161297879</v>
      </c>
      <c r="GL8">
        <f>((('[3]OR-Com-Stata'!GP10+('[2]Key Inputs'!$E$20*'[2]Key Inputs'!$E$17))+('[3]OR-Com-Stata'!ATB10*('Reference Baseline'!$F9-'[2]Key Inputs'!$E$17)))*'[3]OR-Com-Stata'!BMH10)+((('[3]OR-Com-Stata'!CFO10+('[2]Key Inputs'!$F$20*'[2]Key Inputs'!$F$17))+('[3]OR-Com-Stata'!DRZ10*('Reference Baseline'!$F9-'[2]Key Inputs'!$F$17)))*'[3]OR-Com-Stata'!ELF10)</f>
        <v>2312887.714192295</v>
      </c>
      <c r="GM8">
        <f>((('[3]OR-Com-Stata'!GQ10+('[2]Key Inputs'!$E$20*'[2]Key Inputs'!$E$17))+('[3]OR-Com-Stata'!ATC10*('Reference Baseline'!$F9-'[2]Key Inputs'!$E$17)))*'[3]OR-Com-Stata'!BMI10)+((('[3]OR-Com-Stata'!CFP10+('[2]Key Inputs'!$F$20*'[2]Key Inputs'!$F$17))+('[3]OR-Com-Stata'!DSA10*('Reference Baseline'!$F9-'[2]Key Inputs'!$F$17)))*'[3]OR-Com-Stata'!ELG10)</f>
        <v>2229526.616221576</v>
      </c>
      <c r="GN8">
        <f>((('[3]OR-Com-Stata'!GR10+('[2]Key Inputs'!$E$20*'[2]Key Inputs'!$E$17))+('[3]OR-Com-Stata'!ATD10*('Reference Baseline'!$F9-'[2]Key Inputs'!$E$17)))*'[3]OR-Com-Stata'!BMJ10)+((('[3]OR-Com-Stata'!CFQ10+('[2]Key Inputs'!$F$20*'[2]Key Inputs'!$F$17))+('[3]OR-Com-Stata'!DSB10*('Reference Baseline'!$F9-'[2]Key Inputs'!$F$17)))*'[3]OR-Com-Stata'!ELH10)</f>
        <v>2426952.5459993184</v>
      </c>
      <c r="GO8">
        <f>((('[3]OR-Com-Stata'!GS10+('[2]Key Inputs'!$E$20*'[2]Key Inputs'!$E$17))+('[3]OR-Com-Stata'!ATE10*('Reference Baseline'!$F9-'[2]Key Inputs'!$E$17)))*'[3]OR-Com-Stata'!BMK10)+((('[3]OR-Com-Stata'!CFR10+('[2]Key Inputs'!$F$20*'[2]Key Inputs'!$F$17))+('[3]OR-Com-Stata'!DSC10*('Reference Baseline'!$F9-'[2]Key Inputs'!$F$17)))*'[3]OR-Com-Stata'!ELI10)</f>
        <v>2593675.063237621</v>
      </c>
      <c r="GP8">
        <f>((('[3]OR-Com-Stata'!GT10+('[2]Key Inputs'!$E$20*'[2]Key Inputs'!$E$17))+('[3]OR-Com-Stata'!ATF10*('Reference Baseline'!$F9-'[2]Key Inputs'!$E$17)))*'[3]OR-Com-Stata'!BML10)+((('[3]OR-Com-Stata'!CFS10+('[2]Key Inputs'!$F$20*'[2]Key Inputs'!$F$17))+('[3]OR-Com-Stata'!DSD10*('Reference Baseline'!$F9-'[2]Key Inputs'!$F$17)))*'[3]OR-Com-Stata'!ELJ10)</f>
        <v>2335813.9197978256</v>
      </c>
      <c r="GQ8">
        <f>((('[3]OR-Com-Stata'!GU10+('[2]Key Inputs'!$E$20*'[2]Key Inputs'!$E$17))+('[3]OR-Com-Stata'!ATG10*('Reference Baseline'!$F9-'[2]Key Inputs'!$E$17)))*'[3]OR-Com-Stata'!BMM10)+((('[3]OR-Com-Stata'!CFT10+('[2]Key Inputs'!$F$20*'[2]Key Inputs'!$F$17))+('[3]OR-Com-Stata'!DSE10*('Reference Baseline'!$F9-'[2]Key Inputs'!$F$17)))*'[3]OR-Com-Stata'!ELK10)</f>
        <v>2388607.94301192</v>
      </c>
      <c r="GR8">
        <f>((('[3]OR-Com-Stata'!GV10+('[2]Key Inputs'!$E$20*'[2]Key Inputs'!$E$17))+('[3]OR-Com-Stata'!ATH10*('Reference Baseline'!$F9-'[2]Key Inputs'!$E$17)))*'[3]OR-Com-Stata'!BMN10)+((('[3]OR-Com-Stata'!CFU10+('[2]Key Inputs'!$F$20*'[2]Key Inputs'!$F$17))+('[3]OR-Com-Stata'!DSF10*('Reference Baseline'!$F9-'[2]Key Inputs'!$F$17)))*'[3]OR-Com-Stata'!ELL10)</f>
        <v>2083124.3362235359</v>
      </c>
      <c r="GS8">
        <f>((('[3]OR-Com-Stata'!GW10+('[2]Key Inputs'!$E$20*'[2]Key Inputs'!$E$17))+('[3]OR-Com-Stata'!ATI10*('Reference Baseline'!$F9-'[2]Key Inputs'!$E$17)))*'[3]OR-Com-Stata'!BMO10)+((('[3]OR-Com-Stata'!CFV10+('[2]Key Inputs'!$F$20*'[2]Key Inputs'!$F$17))+('[3]OR-Com-Stata'!DSG10*('Reference Baseline'!$F9-'[2]Key Inputs'!$F$17)))*'[3]OR-Com-Stata'!ELM10)</f>
        <v>2568557.2197940676</v>
      </c>
      <c r="GT8">
        <f>((('[3]OR-Com-Stata'!GX10+('[2]Key Inputs'!$E$20*'[2]Key Inputs'!$E$17))+('[3]OR-Com-Stata'!ATJ10*('Reference Baseline'!$F9-'[2]Key Inputs'!$E$17)))*'[3]OR-Com-Stata'!BMP10)+((('[3]OR-Com-Stata'!CFW10+('[2]Key Inputs'!$F$20*'[2]Key Inputs'!$F$17))+('[3]OR-Com-Stata'!DSH10*('Reference Baseline'!$F9-'[2]Key Inputs'!$F$17)))*'[3]OR-Com-Stata'!ELN10)</f>
        <v>2681873.4052147125</v>
      </c>
      <c r="GU8">
        <f>((('[3]OR-Com-Stata'!GY10+('[2]Key Inputs'!$E$20*'[2]Key Inputs'!$E$17))+('[3]OR-Com-Stata'!ATK10*('Reference Baseline'!$F9-'[2]Key Inputs'!$E$17)))*'[3]OR-Com-Stata'!BMQ10)+((('[3]OR-Com-Stata'!CFX10+('[2]Key Inputs'!$F$20*'[2]Key Inputs'!$F$17))+('[3]OR-Com-Stata'!DSI10*('Reference Baseline'!$F9-'[2]Key Inputs'!$F$17)))*'[3]OR-Com-Stata'!ELO10)</f>
        <v>2784084.2708550538</v>
      </c>
      <c r="GV8">
        <f>((('[3]OR-Com-Stata'!GZ10+('[2]Key Inputs'!$E$20*'[2]Key Inputs'!$E$17))+('[3]OR-Com-Stata'!ATL10*('Reference Baseline'!$F9-'[2]Key Inputs'!$E$17)))*'[3]OR-Com-Stata'!BMR10)+((('[3]OR-Com-Stata'!CFY10+('[2]Key Inputs'!$F$20*'[2]Key Inputs'!$F$17))+('[3]OR-Com-Stata'!DSJ10*('Reference Baseline'!$F9-'[2]Key Inputs'!$F$17)))*'[3]OR-Com-Stata'!ELP10)</f>
        <v>2252356.8559137266</v>
      </c>
      <c r="GW8">
        <f>((('[3]OR-Com-Stata'!HA10+('[2]Key Inputs'!$E$20*'[2]Key Inputs'!$E$17))+('[3]OR-Com-Stata'!ATM10*('Reference Baseline'!$F9-'[2]Key Inputs'!$E$17)))*'[3]OR-Com-Stata'!BMS10)+((('[3]OR-Com-Stata'!CFZ10+('[2]Key Inputs'!$F$20*'[2]Key Inputs'!$F$17))+('[3]OR-Com-Stata'!DSK10*('Reference Baseline'!$F9-'[2]Key Inputs'!$F$17)))*'[3]OR-Com-Stata'!ELQ10)</f>
        <v>2146287.9829516094</v>
      </c>
      <c r="GX8">
        <f>((('[3]OR-Com-Stata'!HB10+('[2]Key Inputs'!$E$20*'[2]Key Inputs'!$E$17))+('[3]OR-Com-Stata'!ATN10*('Reference Baseline'!$F9-'[2]Key Inputs'!$E$17)))*'[3]OR-Com-Stata'!BMT10)+((('[3]OR-Com-Stata'!CGA10+('[2]Key Inputs'!$F$20*'[2]Key Inputs'!$F$17))+('[3]OR-Com-Stata'!DSL10*('Reference Baseline'!$F9-'[2]Key Inputs'!$F$17)))*'[3]OR-Com-Stata'!ELR10)</f>
        <v>2803432.7720187255</v>
      </c>
      <c r="GY8">
        <f>((('[3]OR-Com-Stata'!HC10+('[2]Key Inputs'!$E$20*'[2]Key Inputs'!$E$17))+('[3]OR-Com-Stata'!ATO10*('Reference Baseline'!$F9-'[2]Key Inputs'!$E$17)))*'[3]OR-Com-Stata'!BMU10)+((('[3]OR-Com-Stata'!CGB10+('[2]Key Inputs'!$F$20*'[2]Key Inputs'!$F$17))+('[3]OR-Com-Stata'!DSM10*('Reference Baseline'!$F9-'[2]Key Inputs'!$F$17)))*'[3]OR-Com-Stata'!ELS10)</f>
        <v>2105021.9102686783</v>
      </c>
      <c r="GZ8">
        <f>((('[3]OR-Com-Stata'!HD10+('[2]Key Inputs'!$E$20*'[2]Key Inputs'!$E$17))+('[3]OR-Com-Stata'!ATP10*('Reference Baseline'!$F9-'[2]Key Inputs'!$E$17)))*'[3]OR-Com-Stata'!BMV10)+((('[3]OR-Com-Stata'!CGC10+('[2]Key Inputs'!$F$20*'[2]Key Inputs'!$F$17))+('[3]OR-Com-Stata'!DSN10*('Reference Baseline'!$F9-'[2]Key Inputs'!$F$17)))*'[3]OR-Com-Stata'!ELT10)</f>
        <v>2501237.0288932994</v>
      </c>
      <c r="HA8">
        <f>((('[3]OR-Com-Stata'!HE10+('[2]Key Inputs'!$E$20*'[2]Key Inputs'!$E$17))+('[3]OR-Com-Stata'!ATQ10*('Reference Baseline'!$F9-'[2]Key Inputs'!$E$17)))*'[3]OR-Com-Stata'!BMW10)+((('[3]OR-Com-Stata'!CGD10+('[2]Key Inputs'!$F$20*'[2]Key Inputs'!$F$17))+('[3]OR-Com-Stata'!DSO10*('Reference Baseline'!$F9-'[2]Key Inputs'!$F$17)))*'[3]OR-Com-Stata'!ELU10)</f>
        <v>2154291.8826431572</v>
      </c>
      <c r="HB8">
        <f>((('[3]OR-Com-Stata'!HF10+('[2]Key Inputs'!$E$20*'[2]Key Inputs'!$E$17))+('[3]OR-Com-Stata'!ATR10*('Reference Baseline'!$F9-'[2]Key Inputs'!$E$17)))*'[3]OR-Com-Stata'!BMX10)+((('[3]OR-Com-Stata'!CGE10+('[2]Key Inputs'!$F$20*'[2]Key Inputs'!$F$17))+('[3]OR-Com-Stata'!DSP10*('Reference Baseline'!$F9-'[2]Key Inputs'!$F$17)))*'[3]OR-Com-Stata'!ELV10)</f>
        <v>2066090.4120016617</v>
      </c>
      <c r="HC8">
        <f>((('[3]OR-Com-Stata'!HG10+('[2]Key Inputs'!$E$20*'[2]Key Inputs'!$E$17))+('[3]OR-Com-Stata'!ATS10*('Reference Baseline'!$F9-'[2]Key Inputs'!$E$17)))*'[3]OR-Com-Stata'!BMY10)+((('[3]OR-Com-Stata'!CGF10+('[2]Key Inputs'!$F$20*'[2]Key Inputs'!$F$17))+('[3]OR-Com-Stata'!DSQ10*('Reference Baseline'!$F9-'[2]Key Inputs'!$F$17)))*'[3]OR-Com-Stata'!ELW10)</f>
        <v>2181063.8738831622</v>
      </c>
      <c r="HD8">
        <f>((('[3]OR-Com-Stata'!HH10+('[2]Key Inputs'!$E$20*'[2]Key Inputs'!$E$17))+('[3]OR-Com-Stata'!ATT10*('Reference Baseline'!$F9-'[2]Key Inputs'!$E$17)))*'[3]OR-Com-Stata'!BMZ10)+((('[3]OR-Com-Stata'!CGG10+('[2]Key Inputs'!$F$20*'[2]Key Inputs'!$F$17))+('[3]OR-Com-Stata'!DSR10*('Reference Baseline'!$F9-'[2]Key Inputs'!$F$17)))*'[3]OR-Com-Stata'!ELX10)</f>
        <v>2347611.9223517682</v>
      </c>
      <c r="HE8">
        <f>((('[3]OR-Com-Stata'!HI10+('[2]Key Inputs'!$E$20*'[2]Key Inputs'!$E$17))+('[3]OR-Com-Stata'!ATU10*('Reference Baseline'!$F9-'[2]Key Inputs'!$E$17)))*'[3]OR-Com-Stata'!BNA10)+((('[3]OR-Com-Stata'!CGH10+('[2]Key Inputs'!$F$20*'[2]Key Inputs'!$F$17))+('[3]OR-Com-Stata'!DSS10*('Reference Baseline'!$F9-'[2]Key Inputs'!$F$17)))*'[3]OR-Com-Stata'!ELY10)</f>
        <v>2177831.9181162487</v>
      </c>
      <c r="HF8">
        <f>((('[3]OR-Com-Stata'!HJ10+('[2]Key Inputs'!$E$20*'[2]Key Inputs'!$E$17))+('[3]OR-Com-Stata'!ATV10*('Reference Baseline'!$F9-'[2]Key Inputs'!$E$17)))*'[3]OR-Com-Stata'!BNB10)+((('[3]OR-Com-Stata'!CGI10+('[2]Key Inputs'!$F$20*'[2]Key Inputs'!$F$17))+('[3]OR-Com-Stata'!DST10*('Reference Baseline'!$F9-'[2]Key Inputs'!$F$17)))*'[3]OR-Com-Stata'!ELZ10)</f>
        <v>2157809.6033483567</v>
      </c>
      <c r="HG8">
        <f>((('[3]OR-Com-Stata'!HK10+('[2]Key Inputs'!$E$20*'[2]Key Inputs'!$E$17))+('[3]OR-Com-Stata'!ATW10*('Reference Baseline'!$F9-'[2]Key Inputs'!$E$17)))*'[3]OR-Com-Stata'!BNC10)+((('[3]OR-Com-Stata'!CGJ10+('[2]Key Inputs'!$F$20*'[2]Key Inputs'!$F$17))+('[3]OR-Com-Stata'!DSU10*('Reference Baseline'!$F9-'[2]Key Inputs'!$F$17)))*'[3]OR-Com-Stata'!EMA10)</f>
        <v>2301330.8442827361</v>
      </c>
      <c r="HH8">
        <f>((('[3]OR-Com-Stata'!HL10+('[2]Key Inputs'!$E$20*'[2]Key Inputs'!$E$17))+('[3]OR-Com-Stata'!ATX10*('Reference Baseline'!$F9-'[2]Key Inputs'!$E$17)))*'[3]OR-Com-Stata'!BND10)+((('[3]OR-Com-Stata'!CGK10+('[2]Key Inputs'!$F$20*'[2]Key Inputs'!$F$17))+('[3]OR-Com-Stata'!DSV10*('Reference Baseline'!$F9-'[2]Key Inputs'!$F$17)))*'[3]OR-Com-Stata'!EMB10)</f>
        <v>2589209.7263601767</v>
      </c>
      <c r="HI8">
        <f>((('[3]OR-Com-Stata'!HM10+('[2]Key Inputs'!$E$20*'[2]Key Inputs'!$E$17))+('[3]OR-Com-Stata'!ATY10*('Reference Baseline'!$F9-'[2]Key Inputs'!$E$17)))*'[3]OR-Com-Stata'!BNE10)+((('[3]OR-Com-Stata'!CGL10+('[2]Key Inputs'!$F$20*'[2]Key Inputs'!$F$17))+('[3]OR-Com-Stata'!DSW10*('Reference Baseline'!$F9-'[2]Key Inputs'!$F$17)))*'[3]OR-Com-Stata'!EMC10)</f>
        <v>2506297.2991204388</v>
      </c>
      <c r="HJ8">
        <f>((('[3]OR-Com-Stata'!HN10+('[2]Key Inputs'!$E$20*'[2]Key Inputs'!$E$17))+('[3]OR-Com-Stata'!ATZ10*('Reference Baseline'!$F9-'[2]Key Inputs'!$E$17)))*'[3]OR-Com-Stata'!BNF10)+((('[3]OR-Com-Stata'!CGM10+('[2]Key Inputs'!$F$20*'[2]Key Inputs'!$F$17))+('[3]OR-Com-Stata'!DSX10*('Reference Baseline'!$F9-'[2]Key Inputs'!$F$17)))*'[3]OR-Com-Stata'!EMD10)</f>
        <v>2365622.6737131202</v>
      </c>
      <c r="HK8">
        <f>((('[3]OR-Com-Stata'!HO10+('[2]Key Inputs'!$E$20*'[2]Key Inputs'!$E$17))+('[3]OR-Com-Stata'!AUA10*('Reference Baseline'!$F9-'[2]Key Inputs'!$E$17)))*'[3]OR-Com-Stata'!BNG10)+((('[3]OR-Com-Stata'!CGN10+('[2]Key Inputs'!$F$20*'[2]Key Inputs'!$F$17))+('[3]OR-Com-Stata'!DSY10*('Reference Baseline'!$F9-'[2]Key Inputs'!$F$17)))*'[3]OR-Com-Stata'!EME10)</f>
        <v>2290917.0266417828</v>
      </c>
      <c r="HL8">
        <f>((('[3]OR-Com-Stata'!HP10+('[2]Key Inputs'!$E$20*'[2]Key Inputs'!$E$17))+('[3]OR-Com-Stata'!AUB10*('Reference Baseline'!$F9-'[2]Key Inputs'!$E$17)))*'[3]OR-Com-Stata'!BNH10)+((('[3]OR-Com-Stata'!CGO10+('[2]Key Inputs'!$F$20*'[2]Key Inputs'!$F$17))+('[3]OR-Com-Stata'!DSZ10*('Reference Baseline'!$F9-'[2]Key Inputs'!$F$17)))*'[3]OR-Com-Stata'!EMF10)</f>
        <v>2286074.2767017982</v>
      </c>
      <c r="HM8">
        <f>((('[3]OR-Com-Stata'!HQ10+('[2]Key Inputs'!$E$20*'[2]Key Inputs'!$E$17))+('[3]OR-Com-Stata'!AUC10*('Reference Baseline'!$F9-'[2]Key Inputs'!$E$17)))*'[3]OR-Com-Stata'!BNI10)+((('[3]OR-Com-Stata'!CGP10+('[2]Key Inputs'!$F$20*'[2]Key Inputs'!$F$17))+('[3]OR-Com-Stata'!DTA10*('Reference Baseline'!$F9-'[2]Key Inputs'!$F$17)))*'[3]OR-Com-Stata'!EMG10)</f>
        <v>2339227.7329715202</v>
      </c>
      <c r="HN8">
        <f>((('[3]OR-Com-Stata'!HR10+('[2]Key Inputs'!$E$20*'[2]Key Inputs'!$E$17))+('[3]OR-Com-Stata'!AUD10*('Reference Baseline'!$F9-'[2]Key Inputs'!$E$17)))*'[3]OR-Com-Stata'!BNJ10)+((('[3]OR-Com-Stata'!CGQ10+('[2]Key Inputs'!$F$20*'[2]Key Inputs'!$F$17))+('[3]OR-Com-Stata'!DTB10*('Reference Baseline'!$F9-'[2]Key Inputs'!$F$17)))*'[3]OR-Com-Stata'!EMH10)</f>
        <v>2112971.9794173082</v>
      </c>
      <c r="HO8">
        <f>((('[3]OR-Com-Stata'!HS10+('[2]Key Inputs'!$E$20*'[2]Key Inputs'!$E$17))+('[3]OR-Com-Stata'!AUE10*('Reference Baseline'!$F9-'[2]Key Inputs'!$E$17)))*'[3]OR-Com-Stata'!BNK10)+((('[3]OR-Com-Stata'!CGR10+('[2]Key Inputs'!$F$20*'[2]Key Inputs'!$F$17))+('[3]OR-Com-Stata'!DTC10*('Reference Baseline'!$F9-'[2]Key Inputs'!$F$17)))*'[3]OR-Com-Stata'!EMI10)</f>
        <v>2003053.6262153219</v>
      </c>
      <c r="HP8">
        <f>((('[3]OR-Com-Stata'!HT10+('[2]Key Inputs'!$E$20*'[2]Key Inputs'!$E$17))+('[3]OR-Com-Stata'!AUF10*('Reference Baseline'!$F9-'[2]Key Inputs'!$E$17)))*'[3]OR-Com-Stata'!BNL10)+((('[3]OR-Com-Stata'!CGS10+('[2]Key Inputs'!$F$20*'[2]Key Inputs'!$F$17))+('[3]OR-Com-Stata'!DTD10*('Reference Baseline'!$F9-'[2]Key Inputs'!$F$17)))*'[3]OR-Com-Stata'!EMJ10)</f>
        <v>2562452.7802181304</v>
      </c>
      <c r="HQ8">
        <f>((('[3]OR-Com-Stata'!HU10+('[2]Key Inputs'!$E$20*'[2]Key Inputs'!$E$17))+('[3]OR-Com-Stata'!AUG10*('Reference Baseline'!$F9-'[2]Key Inputs'!$E$17)))*'[3]OR-Com-Stata'!BNM10)+((('[3]OR-Com-Stata'!CGT10+('[2]Key Inputs'!$F$20*'[2]Key Inputs'!$F$17))+('[3]OR-Com-Stata'!DTE10*('Reference Baseline'!$F9-'[2]Key Inputs'!$F$17)))*'[3]OR-Com-Stata'!EMK10)</f>
        <v>2298328.5198239987</v>
      </c>
      <c r="HR8">
        <f>((('[3]OR-Com-Stata'!HV10+('[2]Key Inputs'!$E$20*'[2]Key Inputs'!$E$17))+('[3]OR-Com-Stata'!AUH10*('Reference Baseline'!$F9-'[2]Key Inputs'!$E$17)))*'[3]OR-Com-Stata'!BNN10)+((('[3]OR-Com-Stata'!CGU10+('[2]Key Inputs'!$F$20*'[2]Key Inputs'!$F$17))+('[3]OR-Com-Stata'!DTF10*('Reference Baseline'!$F9-'[2]Key Inputs'!$F$17)))*'[3]OR-Com-Stata'!EML10)</f>
        <v>2328898.4668784603</v>
      </c>
      <c r="HS8">
        <f>((('[3]OR-Com-Stata'!HW10+('[2]Key Inputs'!$E$20*'[2]Key Inputs'!$E$17))+('[3]OR-Com-Stata'!AUI10*('Reference Baseline'!$F9-'[2]Key Inputs'!$E$17)))*'[3]OR-Com-Stata'!BNO10)+((('[3]OR-Com-Stata'!CGV10+('[2]Key Inputs'!$F$20*'[2]Key Inputs'!$F$17))+('[3]OR-Com-Stata'!DTG10*('Reference Baseline'!$F9-'[2]Key Inputs'!$F$17)))*'[3]OR-Com-Stata'!EMM10)</f>
        <v>2014161.1524982522</v>
      </c>
      <c r="HT8">
        <f>((('[3]OR-Com-Stata'!HX10+('[2]Key Inputs'!$E$20*'[2]Key Inputs'!$E$17))+('[3]OR-Com-Stata'!AUJ10*('Reference Baseline'!$F9-'[2]Key Inputs'!$E$17)))*'[3]OR-Com-Stata'!BNP10)+((('[3]OR-Com-Stata'!CGW10+('[2]Key Inputs'!$F$20*'[2]Key Inputs'!$F$17))+('[3]OR-Com-Stata'!DTH10*('Reference Baseline'!$F9-'[2]Key Inputs'!$F$17)))*'[3]OR-Com-Stata'!EMN10)</f>
        <v>2268987.5996852964</v>
      </c>
      <c r="HU8">
        <f>((('[3]OR-Com-Stata'!HY10+('[2]Key Inputs'!$E$20*'[2]Key Inputs'!$E$17))+('[3]OR-Com-Stata'!AUK10*('Reference Baseline'!$F9-'[2]Key Inputs'!$E$17)))*'[3]OR-Com-Stata'!BNQ10)+((('[3]OR-Com-Stata'!CGX10+('[2]Key Inputs'!$F$20*'[2]Key Inputs'!$F$17))+('[3]OR-Com-Stata'!DTI10*('Reference Baseline'!$F9-'[2]Key Inputs'!$F$17)))*'[3]OR-Com-Stata'!EMO10)</f>
        <v>2601026.3693287363</v>
      </c>
      <c r="HV8">
        <f>((('[3]OR-Com-Stata'!HZ10+('[2]Key Inputs'!$E$20*'[2]Key Inputs'!$E$17))+('[3]OR-Com-Stata'!AUL10*('Reference Baseline'!$F9-'[2]Key Inputs'!$E$17)))*'[3]OR-Com-Stata'!BNR10)+((('[3]OR-Com-Stata'!CGY10+('[2]Key Inputs'!$F$20*'[2]Key Inputs'!$F$17))+('[3]OR-Com-Stata'!DTJ10*('Reference Baseline'!$F9-'[2]Key Inputs'!$F$17)))*'[3]OR-Com-Stata'!EMP10)</f>
        <v>2300211.3373615183</v>
      </c>
      <c r="HW8">
        <f>((('[3]OR-Com-Stata'!IA10+('[2]Key Inputs'!$E$20*'[2]Key Inputs'!$E$17))+('[3]OR-Com-Stata'!AUM10*('Reference Baseline'!$F9-'[2]Key Inputs'!$E$17)))*'[3]OR-Com-Stata'!BNS10)+((('[3]OR-Com-Stata'!CGZ10+('[2]Key Inputs'!$F$20*'[2]Key Inputs'!$F$17))+('[3]OR-Com-Stata'!DTK10*('Reference Baseline'!$F9-'[2]Key Inputs'!$F$17)))*'[3]OR-Com-Stata'!EMQ10)</f>
        <v>2479970.2173924563</v>
      </c>
      <c r="HX8">
        <f>((('[3]OR-Com-Stata'!IB10+('[2]Key Inputs'!$E$20*'[2]Key Inputs'!$E$17))+('[3]OR-Com-Stata'!AUN10*('Reference Baseline'!$F9-'[2]Key Inputs'!$E$17)))*'[3]OR-Com-Stata'!BNT10)+((('[3]OR-Com-Stata'!CHA10+('[2]Key Inputs'!$F$20*'[2]Key Inputs'!$F$17))+('[3]OR-Com-Stata'!DTL10*('Reference Baseline'!$F9-'[2]Key Inputs'!$F$17)))*'[3]OR-Com-Stata'!EMR10)</f>
        <v>2438748.9853440956</v>
      </c>
      <c r="HY8">
        <f>((('[3]OR-Com-Stata'!IC10+('[2]Key Inputs'!$E$20*'[2]Key Inputs'!$E$17))+('[3]OR-Com-Stata'!AUO10*('Reference Baseline'!$F9-'[2]Key Inputs'!$E$17)))*'[3]OR-Com-Stata'!BNU10)+((('[3]OR-Com-Stata'!CHB10+('[2]Key Inputs'!$F$20*'[2]Key Inputs'!$F$17))+('[3]OR-Com-Stata'!DTM10*('Reference Baseline'!$F9-'[2]Key Inputs'!$F$17)))*'[3]OR-Com-Stata'!EMS10)</f>
        <v>2417079.2656285581</v>
      </c>
      <c r="HZ8">
        <f>((('[3]OR-Com-Stata'!ID10+('[2]Key Inputs'!$E$20*'[2]Key Inputs'!$E$17))+('[3]OR-Com-Stata'!AUP10*('Reference Baseline'!$F9-'[2]Key Inputs'!$E$17)))*'[3]OR-Com-Stata'!BNV10)+((('[3]OR-Com-Stata'!CHC10+('[2]Key Inputs'!$F$20*'[2]Key Inputs'!$F$17))+('[3]OR-Com-Stata'!DTN10*('Reference Baseline'!$F9-'[2]Key Inputs'!$F$17)))*'[3]OR-Com-Stata'!EMT10)</f>
        <v>2256003.492725756</v>
      </c>
      <c r="IA8">
        <f>((('[3]OR-Com-Stata'!IE10+('[2]Key Inputs'!$E$20*'[2]Key Inputs'!$E$17))+('[3]OR-Com-Stata'!AUQ10*('Reference Baseline'!$F9-'[2]Key Inputs'!$E$17)))*'[3]OR-Com-Stata'!BNW10)+((('[3]OR-Com-Stata'!CHD10+('[2]Key Inputs'!$F$20*'[2]Key Inputs'!$F$17))+('[3]OR-Com-Stata'!DTO10*('Reference Baseline'!$F9-'[2]Key Inputs'!$F$17)))*'[3]OR-Com-Stata'!EMU10)</f>
        <v>2088852.9912046292</v>
      </c>
      <c r="IB8">
        <f>((('[3]OR-Com-Stata'!IF10+('[2]Key Inputs'!$E$20*'[2]Key Inputs'!$E$17))+('[3]OR-Com-Stata'!AUR10*('Reference Baseline'!$F9-'[2]Key Inputs'!$E$17)))*'[3]OR-Com-Stata'!BNX10)+((('[3]OR-Com-Stata'!CHE10+('[2]Key Inputs'!$F$20*'[2]Key Inputs'!$F$17))+('[3]OR-Com-Stata'!DTP10*('Reference Baseline'!$F9-'[2]Key Inputs'!$F$17)))*'[3]OR-Com-Stata'!EMV10)</f>
        <v>2044454.6468333092</v>
      </c>
      <c r="IC8">
        <f>((('[3]OR-Com-Stata'!IG10+('[2]Key Inputs'!$E$20*'[2]Key Inputs'!$E$17))+('[3]OR-Com-Stata'!AUS10*('Reference Baseline'!$F9-'[2]Key Inputs'!$E$17)))*'[3]OR-Com-Stata'!BNY10)+((('[3]OR-Com-Stata'!CHF10+('[2]Key Inputs'!$F$20*'[2]Key Inputs'!$F$17))+('[3]OR-Com-Stata'!DTQ10*('Reference Baseline'!$F9-'[2]Key Inputs'!$F$17)))*'[3]OR-Com-Stata'!EMW10)</f>
        <v>2328885.1825677394</v>
      </c>
      <c r="ID8">
        <f>((('[3]OR-Com-Stata'!IH10+('[2]Key Inputs'!$E$20*'[2]Key Inputs'!$E$17))+('[3]OR-Com-Stata'!AUT10*('Reference Baseline'!$F9-'[2]Key Inputs'!$E$17)))*'[3]OR-Com-Stata'!BNZ10)+((('[3]OR-Com-Stata'!CHG10+('[2]Key Inputs'!$F$20*'[2]Key Inputs'!$F$17))+('[3]OR-Com-Stata'!DTR10*('Reference Baseline'!$F9-'[2]Key Inputs'!$F$17)))*'[3]OR-Com-Stata'!EMX10)</f>
        <v>2064796.674677552</v>
      </c>
      <c r="IE8">
        <f>((('[3]OR-Com-Stata'!II10+('[2]Key Inputs'!$E$20*'[2]Key Inputs'!$E$17))+('[3]OR-Com-Stata'!AUU10*('Reference Baseline'!$F9-'[2]Key Inputs'!$E$17)))*'[3]OR-Com-Stata'!BOA10)+((('[3]OR-Com-Stata'!CHH10+('[2]Key Inputs'!$F$20*'[2]Key Inputs'!$F$17))+('[3]OR-Com-Stata'!DTS10*('Reference Baseline'!$F9-'[2]Key Inputs'!$F$17)))*'[3]OR-Com-Stata'!EMY10)</f>
        <v>2097727.7089164015</v>
      </c>
      <c r="IF8">
        <f>((('[3]OR-Com-Stata'!IJ10+('[2]Key Inputs'!$E$20*'[2]Key Inputs'!$E$17))+('[3]OR-Com-Stata'!AUV10*('Reference Baseline'!$F9-'[2]Key Inputs'!$E$17)))*'[3]OR-Com-Stata'!BOB10)+((('[3]OR-Com-Stata'!CHI10+('[2]Key Inputs'!$F$20*'[2]Key Inputs'!$F$17))+('[3]OR-Com-Stata'!DTT10*('Reference Baseline'!$F9-'[2]Key Inputs'!$F$17)))*'[3]OR-Com-Stata'!EMZ10)</f>
        <v>2264471.8530357978</v>
      </c>
      <c r="IG8">
        <f>((('[3]OR-Com-Stata'!IK10+('[2]Key Inputs'!$E$20*'[2]Key Inputs'!$E$17))+('[3]OR-Com-Stata'!AUW10*('Reference Baseline'!$F9-'[2]Key Inputs'!$E$17)))*'[3]OR-Com-Stata'!BOC10)+((('[3]OR-Com-Stata'!CHJ10+('[2]Key Inputs'!$F$20*'[2]Key Inputs'!$F$17))+('[3]OR-Com-Stata'!DTU10*('Reference Baseline'!$F9-'[2]Key Inputs'!$F$17)))*'[3]OR-Com-Stata'!ENA10)</f>
        <v>2260824.7002595249</v>
      </c>
      <c r="IH8">
        <f>((('[3]OR-Com-Stata'!IL10+('[2]Key Inputs'!$E$20*'[2]Key Inputs'!$E$17))+('[3]OR-Com-Stata'!AUX10*('Reference Baseline'!$F9-'[2]Key Inputs'!$E$17)))*'[3]OR-Com-Stata'!BOD10)+((('[3]OR-Com-Stata'!CHK10+('[2]Key Inputs'!$F$20*'[2]Key Inputs'!$F$17))+('[3]OR-Com-Stata'!DTV10*('Reference Baseline'!$F9-'[2]Key Inputs'!$F$17)))*'[3]OR-Com-Stata'!ENB10)</f>
        <v>2702900.7439750233</v>
      </c>
      <c r="II8">
        <f>((('[3]OR-Com-Stata'!IM10+('[2]Key Inputs'!$E$20*'[2]Key Inputs'!$E$17))+('[3]OR-Com-Stata'!AUY10*('Reference Baseline'!$F9-'[2]Key Inputs'!$E$17)))*'[3]OR-Com-Stata'!BOE10)+((('[3]OR-Com-Stata'!CHL10+('[2]Key Inputs'!$F$20*'[2]Key Inputs'!$F$17))+('[3]OR-Com-Stata'!DTW10*('Reference Baseline'!$F9-'[2]Key Inputs'!$F$17)))*'[3]OR-Com-Stata'!ENC10)</f>
        <v>2270228.6062241867</v>
      </c>
      <c r="IJ8">
        <f>((('[3]OR-Com-Stata'!IN10+('[2]Key Inputs'!$E$20*'[2]Key Inputs'!$E$17))+('[3]OR-Com-Stata'!AUZ10*('Reference Baseline'!$F9-'[2]Key Inputs'!$E$17)))*'[3]OR-Com-Stata'!BOF10)+((('[3]OR-Com-Stata'!CHM10+('[2]Key Inputs'!$F$20*'[2]Key Inputs'!$F$17))+('[3]OR-Com-Stata'!DTX10*('Reference Baseline'!$F9-'[2]Key Inputs'!$F$17)))*'[3]OR-Com-Stata'!END10)</f>
        <v>2531544.1872437121</v>
      </c>
      <c r="IK8">
        <f>((('[3]OR-Com-Stata'!IO10+('[2]Key Inputs'!$E$20*'[2]Key Inputs'!$E$17))+('[3]OR-Com-Stata'!AVA10*('Reference Baseline'!$F9-'[2]Key Inputs'!$E$17)))*'[3]OR-Com-Stata'!BOG10)+((('[3]OR-Com-Stata'!CHN10+('[2]Key Inputs'!$F$20*'[2]Key Inputs'!$F$17))+('[3]OR-Com-Stata'!DTY10*('Reference Baseline'!$F9-'[2]Key Inputs'!$F$17)))*'[3]OR-Com-Stata'!ENE10)</f>
        <v>2513016.0790237477</v>
      </c>
      <c r="IL8">
        <f>((('[3]OR-Com-Stata'!IP10+('[2]Key Inputs'!$E$20*'[2]Key Inputs'!$E$17))+('[3]OR-Com-Stata'!AVB10*('Reference Baseline'!$F9-'[2]Key Inputs'!$E$17)))*'[3]OR-Com-Stata'!BOH10)+((('[3]OR-Com-Stata'!CHO10+('[2]Key Inputs'!$F$20*'[2]Key Inputs'!$F$17))+('[3]OR-Com-Stata'!DTZ10*('Reference Baseline'!$F9-'[2]Key Inputs'!$F$17)))*'[3]OR-Com-Stata'!ENF10)</f>
        <v>2204120.9291199888</v>
      </c>
      <c r="IM8">
        <f>((('[3]OR-Com-Stata'!IQ10+('[2]Key Inputs'!$E$20*'[2]Key Inputs'!$E$17))+('[3]OR-Com-Stata'!AVC10*('Reference Baseline'!$F9-'[2]Key Inputs'!$E$17)))*'[3]OR-Com-Stata'!BOI10)+((('[3]OR-Com-Stata'!CHP10+('[2]Key Inputs'!$F$20*'[2]Key Inputs'!$F$17))+('[3]OR-Com-Stata'!DUA10*('Reference Baseline'!$F9-'[2]Key Inputs'!$F$17)))*'[3]OR-Com-Stata'!ENG10)</f>
        <v>2478946.186465594</v>
      </c>
      <c r="IN8">
        <f>((('[3]OR-Com-Stata'!IR10+('[2]Key Inputs'!$E$20*'[2]Key Inputs'!$E$17))+('[3]OR-Com-Stata'!AVD10*('Reference Baseline'!$F9-'[2]Key Inputs'!$E$17)))*'[3]OR-Com-Stata'!BOJ10)+((('[3]OR-Com-Stata'!CHQ10+('[2]Key Inputs'!$F$20*'[2]Key Inputs'!$F$17))+('[3]OR-Com-Stata'!DUB10*('Reference Baseline'!$F9-'[2]Key Inputs'!$F$17)))*'[3]OR-Com-Stata'!ENH10)</f>
        <v>2115016.8093844638</v>
      </c>
      <c r="IO8">
        <f>((('[3]OR-Com-Stata'!IS10+('[2]Key Inputs'!$E$20*'[2]Key Inputs'!$E$17))+('[3]OR-Com-Stata'!AVE10*('Reference Baseline'!$F9-'[2]Key Inputs'!$E$17)))*'[3]OR-Com-Stata'!BOK10)+((('[3]OR-Com-Stata'!CHR10+('[2]Key Inputs'!$F$20*'[2]Key Inputs'!$F$17))+('[3]OR-Com-Stata'!DUC10*('Reference Baseline'!$F9-'[2]Key Inputs'!$F$17)))*'[3]OR-Com-Stata'!ENI10)</f>
        <v>2278747.5408620257</v>
      </c>
      <c r="IP8">
        <f>((('[3]OR-Com-Stata'!IT10+('[2]Key Inputs'!$E$20*'[2]Key Inputs'!$E$17))+('[3]OR-Com-Stata'!AVF10*('Reference Baseline'!$F9-'[2]Key Inputs'!$E$17)))*'[3]OR-Com-Stata'!BOL10)+((('[3]OR-Com-Stata'!CHS10+('[2]Key Inputs'!$F$20*'[2]Key Inputs'!$F$17))+('[3]OR-Com-Stata'!DUD10*('Reference Baseline'!$F9-'[2]Key Inputs'!$F$17)))*'[3]OR-Com-Stata'!ENJ10)</f>
        <v>2118094.0670042648</v>
      </c>
      <c r="IQ8">
        <f>((('[3]OR-Com-Stata'!IU10+('[2]Key Inputs'!$E$20*'[2]Key Inputs'!$E$17))+('[3]OR-Com-Stata'!AVG10*('Reference Baseline'!$F9-'[2]Key Inputs'!$E$17)))*'[3]OR-Com-Stata'!BOM10)+((('[3]OR-Com-Stata'!CHT10+('[2]Key Inputs'!$F$20*'[2]Key Inputs'!$F$17))+('[3]OR-Com-Stata'!DUE10*('Reference Baseline'!$F9-'[2]Key Inputs'!$F$17)))*'[3]OR-Com-Stata'!ENK10)</f>
        <v>2295015.2156184735</v>
      </c>
      <c r="IR8">
        <f>((('[3]OR-Com-Stata'!IV10+('[2]Key Inputs'!$E$20*'[2]Key Inputs'!$E$17))+('[3]OR-Com-Stata'!AVH10*('Reference Baseline'!$F9-'[2]Key Inputs'!$E$17)))*'[3]OR-Com-Stata'!BON10)+((('[3]OR-Com-Stata'!CHU10+('[2]Key Inputs'!$F$20*'[2]Key Inputs'!$F$17))+('[3]OR-Com-Stata'!DUF10*('Reference Baseline'!$F9-'[2]Key Inputs'!$F$17)))*'[3]OR-Com-Stata'!ENL10)</f>
        <v>2307999.3303249609</v>
      </c>
      <c r="IS8">
        <f>((('[3]OR-Com-Stata'!IW10+('[2]Key Inputs'!$E$20*'[2]Key Inputs'!$E$17))+('[3]OR-Com-Stata'!AVI10*('Reference Baseline'!$F9-'[2]Key Inputs'!$E$17)))*'[3]OR-Com-Stata'!BOO10)+((('[3]OR-Com-Stata'!CHV10+('[2]Key Inputs'!$F$20*'[2]Key Inputs'!$F$17))+('[3]OR-Com-Stata'!DUG10*('Reference Baseline'!$F9-'[2]Key Inputs'!$F$17)))*'[3]OR-Com-Stata'!ENM10)</f>
        <v>2541835.1017410802</v>
      </c>
      <c r="IT8">
        <f>((('[3]OR-Com-Stata'!IX10+('[2]Key Inputs'!$E$20*'[2]Key Inputs'!$E$17))+('[3]OR-Com-Stata'!AVJ10*('Reference Baseline'!$F9-'[2]Key Inputs'!$E$17)))*'[3]OR-Com-Stata'!BOP10)+((('[3]OR-Com-Stata'!CHW10+('[2]Key Inputs'!$F$20*'[2]Key Inputs'!$F$17))+('[3]OR-Com-Stata'!DUH10*('Reference Baseline'!$F9-'[2]Key Inputs'!$F$17)))*'[3]OR-Com-Stata'!ENN10)</f>
        <v>2330539.6098014023</v>
      </c>
      <c r="IU8">
        <f>((('[3]OR-Com-Stata'!IY10+('[2]Key Inputs'!$E$20*'[2]Key Inputs'!$E$17))+('[3]OR-Com-Stata'!AVK10*('Reference Baseline'!$F9-'[2]Key Inputs'!$E$17)))*'[3]OR-Com-Stata'!BOQ10)+((('[3]OR-Com-Stata'!CHX10+('[2]Key Inputs'!$F$20*'[2]Key Inputs'!$F$17))+('[3]OR-Com-Stata'!DUI10*('Reference Baseline'!$F9-'[2]Key Inputs'!$F$17)))*'[3]OR-Com-Stata'!ENO10)</f>
        <v>2327016.4129456035</v>
      </c>
      <c r="IV8">
        <f>((('[3]OR-Com-Stata'!IZ10+('[2]Key Inputs'!$E$20*'[2]Key Inputs'!$E$17))+('[3]OR-Com-Stata'!AVL10*('Reference Baseline'!$F9-'[2]Key Inputs'!$E$17)))*'[3]OR-Com-Stata'!BOR10)+((('[3]OR-Com-Stata'!CHY10+('[2]Key Inputs'!$F$20*'[2]Key Inputs'!$F$17))+('[3]OR-Com-Stata'!DUJ10*('Reference Baseline'!$F9-'[2]Key Inputs'!$F$17)))*'[3]OR-Com-Stata'!ENP10)</f>
        <v>1955098.4614443351</v>
      </c>
      <c r="IW8">
        <f>((('[3]OR-Com-Stata'!JA10+('[2]Key Inputs'!$E$20*'[2]Key Inputs'!$E$17))+('[3]OR-Com-Stata'!AVM10*('Reference Baseline'!$F9-'[2]Key Inputs'!$E$17)))*'[3]OR-Com-Stata'!BOS10)+((('[3]OR-Com-Stata'!CHZ10+('[2]Key Inputs'!$F$20*'[2]Key Inputs'!$F$17))+('[3]OR-Com-Stata'!DUK10*('Reference Baseline'!$F9-'[2]Key Inputs'!$F$17)))*'[3]OR-Com-Stata'!ENQ10)</f>
        <v>2218443.723988466</v>
      </c>
      <c r="IX8">
        <f>((('[3]OR-Com-Stata'!JB10+('[2]Key Inputs'!$E$20*'[2]Key Inputs'!$E$17))+('[3]OR-Com-Stata'!AVN10*('Reference Baseline'!$F9-'[2]Key Inputs'!$E$17)))*'[3]OR-Com-Stata'!BOT10)+((('[3]OR-Com-Stata'!CIA10+('[2]Key Inputs'!$F$20*'[2]Key Inputs'!$F$17))+('[3]OR-Com-Stata'!DUL10*('Reference Baseline'!$F9-'[2]Key Inputs'!$F$17)))*'[3]OR-Com-Stata'!ENR10)</f>
        <v>2581379.2863379316</v>
      </c>
      <c r="IY8">
        <f>((('[3]OR-Com-Stata'!JC10+('[2]Key Inputs'!$E$20*'[2]Key Inputs'!$E$17))+('[3]OR-Com-Stata'!AVO10*('Reference Baseline'!$F9-'[2]Key Inputs'!$E$17)))*'[3]OR-Com-Stata'!BOU10)+((('[3]OR-Com-Stata'!CIB10+('[2]Key Inputs'!$F$20*'[2]Key Inputs'!$F$17))+('[3]OR-Com-Stata'!DUM10*('Reference Baseline'!$F9-'[2]Key Inputs'!$F$17)))*'[3]OR-Com-Stata'!ENS10)</f>
        <v>2858904.970117216</v>
      </c>
      <c r="IZ8">
        <f>((('[3]OR-Com-Stata'!JD10+('[2]Key Inputs'!$E$20*'[2]Key Inputs'!$E$17))+('[3]OR-Com-Stata'!AVP10*('Reference Baseline'!$F9-'[2]Key Inputs'!$E$17)))*'[3]OR-Com-Stata'!BOV10)+((('[3]OR-Com-Stata'!CIC10+('[2]Key Inputs'!$F$20*'[2]Key Inputs'!$F$17))+('[3]OR-Com-Stata'!DUN10*('Reference Baseline'!$F9-'[2]Key Inputs'!$F$17)))*'[3]OR-Com-Stata'!ENT10)</f>
        <v>2262608.6868569483</v>
      </c>
      <c r="JA8">
        <f>((('[3]OR-Com-Stata'!JE10+('[2]Key Inputs'!$E$20*'[2]Key Inputs'!$E$17))+('[3]OR-Com-Stata'!AVQ10*('Reference Baseline'!$F9-'[2]Key Inputs'!$E$17)))*'[3]OR-Com-Stata'!BOW10)+((('[3]OR-Com-Stata'!CID10+('[2]Key Inputs'!$F$20*'[2]Key Inputs'!$F$17))+('[3]OR-Com-Stata'!DUO10*('Reference Baseline'!$F9-'[2]Key Inputs'!$F$17)))*'[3]OR-Com-Stata'!ENU10)</f>
        <v>2437259.4309009155</v>
      </c>
      <c r="JB8">
        <f>((('[3]OR-Com-Stata'!JF10+('[2]Key Inputs'!$E$20*'[2]Key Inputs'!$E$17))+('[3]OR-Com-Stata'!AVR10*('Reference Baseline'!$F9-'[2]Key Inputs'!$E$17)))*'[3]OR-Com-Stata'!BOX10)+((('[3]OR-Com-Stata'!CIE10+('[2]Key Inputs'!$F$20*'[2]Key Inputs'!$F$17))+('[3]OR-Com-Stata'!DUP10*('Reference Baseline'!$F9-'[2]Key Inputs'!$F$17)))*'[3]OR-Com-Stata'!ENV10)</f>
        <v>2154799.3358642827</v>
      </c>
      <c r="JC8">
        <f>((('[3]OR-Com-Stata'!JG10+('[2]Key Inputs'!$E$20*'[2]Key Inputs'!$E$17))+('[3]OR-Com-Stata'!AVS10*('Reference Baseline'!$F9-'[2]Key Inputs'!$E$17)))*'[3]OR-Com-Stata'!BOY10)+((('[3]OR-Com-Stata'!CIF10+('[2]Key Inputs'!$F$20*'[2]Key Inputs'!$F$17))+('[3]OR-Com-Stata'!DUQ10*('Reference Baseline'!$F9-'[2]Key Inputs'!$F$17)))*'[3]OR-Com-Stata'!ENW10)</f>
        <v>2333356.1644897116</v>
      </c>
      <c r="JD8">
        <f>((('[3]OR-Com-Stata'!JH10+('[2]Key Inputs'!$E$20*'[2]Key Inputs'!$E$17))+('[3]OR-Com-Stata'!AVT10*('Reference Baseline'!$F9-'[2]Key Inputs'!$E$17)))*'[3]OR-Com-Stata'!BOZ10)+((('[3]OR-Com-Stata'!CIG10+('[2]Key Inputs'!$F$20*'[2]Key Inputs'!$F$17))+('[3]OR-Com-Stata'!DUR10*('Reference Baseline'!$F9-'[2]Key Inputs'!$F$17)))*'[3]OR-Com-Stata'!ENX10)</f>
        <v>2723939.1395223159</v>
      </c>
      <c r="JE8">
        <f>((('[3]OR-Com-Stata'!JI10+('[2]Key Inputs'!$E$20*'[2]Key Inputs'!$E$17))+('[3]OR-Com-Stata'!AVU10*('Reference Baseline'!$F9-'[2]Key Inputs'!$E$17)))*'[3]OR-Com-Stata'!BPA10)+((('[3]OR-Com-Stata'!CIH10+('[2]Key Inputs'!$F$20*'[2]Key Inputs'!$F$17))+('[3]OR-Com-Stata'!DUS10*('Reference Baseline'!$F9-'[2]Key Inputs'!$F$17)))*'[3]OR-Com-Stata'!ENY10)</f>
        <v>2479433.0967572215</v>
      </c>
      <c r="JF8">
        <f>((('[3]OR-Com-Stata'!JJ10+('[2]Key Inputs'!$E$20*'[2]Key Inputs'!$E$17))+('[3]OR-Com-Stata'!AVV10*('Reference Baseline'!$F9-'[2]Key Inputs'!$E$17)))*'[3]OR-Com-Stata'!BPB10)+((('[3]OR-Com-Stata'!CII10+('[2]Key Inputs'!$F$20*'[2]Key Inputs'!$F$17))+('[3]OR-Com-Stata'!DUT10*('Reference Baseline'!$F9-'[2]Key Inputs'!$F$17)))*'[3]OR-Com-Stata'!ENZ10)</f>
        <v>2180261.7162242141</v>
      </c>
      <c r="JG8">
        <f>((('[3]OR-Com-Stata'!JK10+('[2]Key Inputs'!$E$20*'[2]Key Inputs'!$E$17))+('[3]OR-Com-Stata'!AVW10*('Reference Baseline'!$F9-'[2]Key Inputs'!$E$17)))*'[3]OR-Com-Stata'!BPC10)+((('[3]OR-Com-Stata'!CIJ10+('[2]Key Inputs'!$F$20*'[2]Key Inputs'!$F$17))+('[3]OR-Com-Stata'!DUU10*('Reference Baseline'!$F9-'[2]Key Inputs'!$F$17)))*'[3]OR-Com-Stata'!EOA10)</f>
        <v>2057976.2510146953</v>
      </c>
      <c r="JH8">
        <f>((('[3]OR-Com-Stata'!JL10+('[2]Key Inputs'!$E$20*'[2]Key Inputs'!$E$17))+('[3]OR-Com-Stata'!AVX10*('Reference Baseline'!$F9-'[2]Key Inputs'!$E$17)))*'[3]OR-Com-Stata'!BPD10)+((('[3]OR-Com-Stata'!CIK10+('[2]Key Inputs'!$F$20*'[2]Key Inputs'!$F$17))+('[3]OR-Com-Stata'!DUV10*('Reference Baseline'!$F9-'[2]Key Inputs'!$F$17)))*'[3]OR-Com-Stata'!EOB10)</f>
        <v>2637278.4843628178</v>
      </c>
      <c r="JI8">
        <f>((('[3]OR-Com-Stata'!JM10+('[2]Key Inputs'!$E$20*'[2]Key Inputs'!$E$17))+('[3]OR-Com-Stata'!AVY10*('Reference Baseline'!$F9-'[2]Key Inputs'!$E$17)))*'[3]OR-Com-Stata'!BPE10)+((('[3]OR-Com-Stata'!CIL10+('[2]Key Inputs'!$F$20*'[2]Key Inputs'!$F$17))+('[3]OR-Com-Stata'!DUW10*('Reference Baseline'!$F9-'[2]Key Inputs'!$F$17)))*'[3]OR-Com-Stata'!EOC10)</f>
        <v>2110199.6083911117</v>
      </c>
      <c r="JJ8">
        <f>((('[3]OR-Com-Stata'!JN10+('[2]Key Inputs'!$E$20*'[2]Key Inputs'!$E$17))+('[3]OR-Com-Stata'!AVZ10*('Reference Baseline'!$F9-'[2]Key Inputs'!$E$17)))*'[3]OR-Com-Stata'!BPF10)+((('[3]OR-Com-Stata'!CIM10+('[2]Key Inputs'!$F$20*'[2]Key Inputs'!$F$17))+('[3]OR-Com-Stata'!DUX10*('Reference Baseline'!$F9-'[2]Key Inputs'!$F$17)))*'[3]OR-Com-Stata'!EOD10)</f>
        <v>2145242.0892626536</v>
      </c>
      <c r="JK8">
        <f>((('[3]OR-Com-Stata'!JO10+('[2]Key Inputs'!$E$20*'[2]Key Inputs'!$E$17))+('[3]OR-Com-Stata'!AWA10*('Reference Baseline'!$F9-'[2]Key Inputs'!$E$17)))*'[3]OR-Com-Stata'!BPG10)+((('[3]OR-Com-Stata'!CIN10+('[2]Key Inputs'!$F$20*'[2]Key Inputs'!$F$17))+('[3]OR-Com-Stata'!DUY10*('Reference Baseline'!$F9-'[2]Key Inputs'!$F$17)))*'[3]OR-Com-Stata'!EOE10)</f>
        <v>2122104.049762961</v>
      </c>
      <c r="JL8">
        <f>((('[3]OR-Com-Stata'!JP10+('[2]Key Inputs'!$E$20*'[2]Key Inputs'!$E$17))+('[3]OR-Com-Stata'!AWB10*('Reference Baseline'!$F9-'[2]Key Inputs'!$E$17)))*'[3]OR-Com-Stata'!BPH10)+((('[3]OR-Com-Stata'!CIO10+('[2]Key Inputs'!$F$20*'[2]Key Inputs'!$F$17))+('[3]OR-Com-Stata'!DUZ10*('Reference Baseline'!$F9-'[2]Key Inputs'!$F$17)))*'[3]OR-Com-Stata'!EOF10)</f>
        <v>2254239.7351155109</v>
      </c>
      <c r="JM8">
        <f>((('[3]OR-Com-Stata'!JQ10+('[2]Key Inputs'!$E$20*'[2]Key Inputs'!$E$17))+('[3]OR-Com-Stata'!AWC10*('Reference Baseline'!$F9-'[2]Key Inputs'!$E$17)))*'[3]OR-Com-Stata'!BPI10)+((('[3]OR-Com-Stata'!CIP10+('[2]Key Inputs'!$F$20*'[2]Key Inputs'!$F$17))+('[3]OR-Com-Stata'!DVA10*('Reference Baseline'!$F9-'[2]Key Inputs'!$F$17)))*'[3]OR-Com-Stata'!EOG10)</f>
        <v>1941139.0510054971</v>
      </c>
      <c r="JN8">
        <f>((('[3]OR-Com-Stata'!JR10+('[2]Key Inputs'!$E$20*'[2]Key Inputs'!$E$17))+('[3]OR-Com-Stata'!AWD10*('Reference Baseline'!$F9-'[2]Key Inputs'!$E$17)))*'[3]OR-Com-Stata'!BPJ10)+((('[3]OR-Com-Stata'!CIQ10+('[2]Key Inputs'!$F$20*'[2]Key Inputs'!$F$17))+('[3]OR-Com-Stata'!DVB10*('Reference Baseline'!$F9-'[2]Key Inputs'!$F$17)))*'[3]OR-Com-Stata'!EOH10)</f>
        <v>2486961.2719931686</v>
      </c>
      <c r="JO8">
        <f>((('[3]OR-Com-Stata'!JS10+('[2]Key Inputs'!$E$20*'[2]Key Inputs'!$E$17))+('[3]OR-Com-Stata'!AWE10*('Reference Baseline'!$F9-'[2]Key Inputs'!$E$17)))*'[3]OR-Com-Stata'!BPK10)+((('[3]OR-Com-Stata'!CIR10+('[2]Key Inputs'!$F$20*'[2]Key Inputs'!$F$17))+('[3]OR-Com-Stata'!DVC10*('Reference Baseline'!$F9-'[2]Key Inputs'!$F$17)))*'[3]OR-Com-Stata'!EOI10)</f>
        <v>2374977.1979607455</v>
      </c>
      <c r="JP8">
        <f>((('[3]OR-Com-Stata'!JT10+('[2]Key Inputs'!$E$20*'[2]Key Inputs'!$E$17))+('[3]OR-Com-Stata'!AWF10*('Reference Baseline'!$F9-'[2]Key Inputs'!$E$17)))*'[3]OR-Com-Stata'!BPL10)+((('[3]OR-Com-Stata'!CIS10+('[2]Key Inputs'!$F$20*'[2]Key Inputs'!$F$17))+('[3]OR-Com-Stata'!DVD10*('Reference Baseline'!$F9-'[2]Key Inputs'!$F$17)))*'[3]OR-Com-Stata'!EOJ10)</f>
        <v>2639688.3044043155</v>
      </c>
      <c r="JQ8">
        <f>((('[3]OR-Com-Stata'!JU10+('[2]Key Inputs'!$E$20*'[2]Key Inputs'!$E$17))+('[3]OR-Com-Stata'!AWG10*('Reference Baseline'!$F9-'[2]Key Inputs'!$E$17)))*'[3]OR-Com-Stata'!BPM10)+((('[3]OR-Com-Stata'!CIT10+('[2]Key Inputs'!$F$20*'[2]Key Inputs'!$F$17))+('[3]OR-Com-Stata'!DVE10*('Reference Baseline'!$F9-'[2]Key Inputs'!$F$17)))*'[3]OR-Com-Stata'!EOK10)</f>
        <v>2570141.7315408899</v>
      </c>
      <c r="JR8">
        <f>((('[3]OR-Com-Stata'!JV10+('[2]Key Inputs'!$E$20*'[2]Key Inputs'!$E$17))+('[3]OR-Com-Stata'!AWH10*('Reference Baseline'!$F9-'[2]Key Inputs'!$E$17)))*'[3]OR-Com-Stata'!BPN10)+((('[3]OR-Com-Stata'!CIU10+('[2]Key Inputs'!$F$20*'[2]Key Inputs'!$F$17))+('[3]OR-Com-Stata'!DVF10*('Reference Baseline'!$F9-'[2]Key Inputs'!$F$17)))*'[3]OR-Com-Stata'!EOL10)</f>
        <v>2473462.5811189688</v>
      </c>
      <c r="JS8">
        <f>((('[3]OR-Com-Stata'!JW10+('[2]Key Inputs'!$E$20*'[2]Key Inputs'!$E$17))+('[3]OR-Com-Stata'!AWI10*('Reference Baseline'!$F9-'[2]Key Inputs'!$E$17)))*'[3]OR-Com-Stata'!BPO10)+((('[3]OR-Com-Stata'!CIV10+('[2]Key Inputs'!$F$20*'[2]Key Inputs'!$F$17))+('[3]OR-Com-Stata'!DVG10*('Reference Baseline'!$F9-'[2]Key Inputs'!$F$17)))*'[3]OR-Com-Stata'!EOM10)</f>
        <v>2474965.8900976609</v>
      </c>
      <c r="JT8">
        <f>((('[3]OR-Com-Stata'!JX10+('[2]Key Inputs'!$E$20*'[2]Key Inputs'!$E$17))+('[3]OR-Com-Stata'!AWJ10*('Reference Baseline'!$F9-'[2]Key Inputs'!$E$17)))*'[3]OR-Com-Stata'!BPP10)+((('[3]OR-Com-Stata'!CIW10+('[2]Key Inputs'!$F$20*'[2]Key Inputs'!$F$17))+('[3]OR-Com-Stata'!DVH10*('Reference Baseline'!$F9-'[2]Key Inputs'!$F$17)))*'[3]OR-Com-Stata'!EON10)</f>
        <v>2144740.2913679248</v>
      </c>
      <c r="JU8">
        <f>((('[3]OR-Com-Stata'!JY10+('[2]Key Inputs'!$E$20*'[2]Key Inputs'!$E$17))+('[3]OR-Com-Stata'!AWK10*('Reference Baseline'!$F9-'[2]Key Inputs'!$E$17)))*'[3]OR-Com-Stata'!BPQ10)+((('[3]OR-Com-Stata'!CIX10+('[2]Key Inputs'!$F$20*'[2]Key Inputs'!$F$17))+('[3]OR-Com-Stata'!DVI10*('Reference Baseline'!$F9-'[2]Key Inputs'!$F$17)))*'[3]OR-Com-Stata'!EOO10)</f>
        <v>2652610.6050090222</v>
      </c>
      <c r="JV8">
        <f>((('[3]OR-Com-Stata'!JZ10+('[2]Key Inputs'!$E$20*'[2]Key Inputs'!$E$17))+('[3]OR-Com-Stata'!AWL10*('Reference Baseline'!$F9-'[2]Key Inputs'!$E$17)))*'[3]OR-Com-Stata'!BPR10)+((('[3]OR-Com-Stata'!CIY10+('[2]Key Inputs'!$F$20*'[2]Key Inputs'!$F$17))+('[3]OR-Com-Stata'!DVJ10*('Reference Baseline'!$F9-'[2]Key Inputs'!$F$17)))*'[3]OR-Com-Stata'!EOP10)</f>
        <v>2634725.6189501518</v>
      </c>
      <c r="JW8">
        <f>((('[3]OR-Com-Stata'!KA10+('[2]Key Inputs'!$E$20*'[2]Key Inputs'!$E$17))+('[3]OR-Com-Stata'!AWM10*('Reference Baseline'!$F9-'[2]Key Inputs'!$E$17)))*'[3]OR-Com-Stata'!BPS10)+((('[3]OR-Com-Stata'!CIZ10+('[2]Key Inputs'!$F$20*'[2]Key Inputs'!$F$17))+('[3]OR-Com-Stata'!DVK10*('Reference Baseline'!$F9-'[2]Key Inputs'!$F$17)))*'[3]OR-Com-Stata'!EOQ10)</f>
        <v>2021026.7650847631</v>
      </c>
      <c r="JX8">
        <f>((('[3]OR-Com-Stata'!KB10+('[2]Key Inputs'!$E$20*'[2]Key Inputs'!$E$17))+('[3]OR-Com-Stata'!AWN10*('Reference Baseline'!$F9-'[2]Key Inputs'!$E$17)))*'[3]OR-Com-Stata'!BPT10)+((('[3]OR-Com-Stata'!CJA10+('[2]Key Inputs'!$F$20*'[2]Key Inputs'!$F$17))+('[3]OR-Com-Stata'!DVL10*('Reference Baseline'!$F9-'[2]Key Inputs'!$F$17)))*'[3]OR-Com-Stata'!EOR10)</f>
        <v>2763618.9328687927</v>
      </c>
      <c r="JY8">
        <f>((('[3]OR-Com-Stata'!KC10+('[2]Key Inputs'!$E$20*'[2]Key Inputs'!$E$17))+('[3]OR-Com-Stata'!AWO10*('Reference Baseline'!$F9-'[2]Key Inputs'!$E$17)))*'[3]OR-Com-Stata'!BPU10)+((('[3]OR-Com-Stata'!CJB10+('[2]Key Inputs'!$F$20*'[2]Key Inputs'!$F$17))+('[3]OR-Com-Stata'!DVM10*('Reference Baseline'!$F9-'[2]Key Inputs'!$F$17)))*'[3]OR-Com-Stata'!EOS10)</f>
        <v>2066027.1565314543</v>
      </c>
      <c r="JZ8">
        <f>((('[3]OR-Com-Stata'!KD10+('[2]Key Inputs'!$E$20*'[2]Key Inputs'!$E$17))+('[3]OR-Com-Stata'!AWP10*('Reference Baseline'!$F9-'[2]Key Inputs'!$E$17)))*'[3]OR-Com-Stata'!BPV10)+((('[3]OR-Com-Stata'!CJC10+('[2]Key Inputs'!$F$20*'[2]Key Inputs'!$F$17))+('[3]OR-Com-Stata'!DVN10*('Reference Baseline'!$F9-'[2]Key Inputs'!$F$17)))*'[3]OR-Com-Stata'!EOT10)</f>
        <v>2068913.2396656575</v>
      </c>
      <c r="KA8">
        <f>((('[3]OR-Com-Stata'!KE10+('[2]Key Inputs'!$E$20*'[2]Key Inputs'!$E$17))+('[3]OR-Com-Stata'!AWQ10*('Reference Baseline'!$F9-'[2]Key Inputs'!$E$17)))*'[3]OR-Com-Stata'!BPW10)+((('[3]OR-Com-Stata'!CJD10+('[2]Key Inputs'!$F$20*'[2]Key Inputs'!$F$17))+('[3]OR-Com-Stata'!DVO10*('Reference Baseline'!$F9-'[2]Key Inputs'!$F$17)))*'[3]OR-Com-Stata'!EOU10)</f>
        <v>2556194.0596666429</v>
      </c>
      <c r="KB8">
        <f>((('[3]OR-Com-Stata'!KF10+('[2]Key Inputs'!$E$20*'[2]Key Inputs'!$E$17))+('[3]OR-Com-Stata'!AWR10*('Reference Baseline'!$F9-'[2]Key Inputs'!$E$17)))*'[3]OR-Com-Stata'!BPX10)+((('[3]OR-Com-Stata'!CJE10+('[2]Key Inputs'!$F$20*'[2]Key Inputs'!$F$17))+('[3]OR-Com-Stata'!DVP10*('Reference Baseline'!$F9-'[2]Key Inputs'!$F$17)))*'[3]OR-Com-Stata'!EOV10)</f>
        <v>2165883.2863526437</v>
      </c>
      <c r="KC8">
        <f>((('[3]OR-Com-Stata'!KG10+('[2]Key Inputs'!$E$20*'[2]Key Inputs'!$E$17))+('[3]OR-Com-Stata'!AWS10*('Reference Baseline'!$F9-'[2]Key Inputs'!$E$17)))*'[3]OR-Com-Stata'!BPY10)+((('[3]OR-Com-Stata'!CJF10+('[2]Key Inputs'!$F$20*'[2]Key Inputs'!$F$17))+('[3]OR-Com-Stata'!DVQ10*('Reference Baseline'!$F9-'[2]Key Inputs'!$F$17)))*'[3]OR-Com-Stata'!EOW10)</f>
        <v>2801465.0647814996</v>
      </c>
      <c r="KD8">
        <f>((('[3]OR-Com-Stata'!KH10+('[2]Key Inputs'!$E$20*'[2]Key Inputs'!$E$17))+('[3]OR-Com-Stata'!AWT10*('Reference Baseline'!$F9-'[2]Key Inputs'!$E$17)))*'[3]OR-Com-Stata'!BPZ10)+((('[3]OR-Com-Stata'!CJG10+('[2]Key Inputs'!$F$20*'[2]Key Inputs'!$F$17))+('[3]OR-Com-Stata'!DVR10*('Reference Baseline'!$F9-'[2]Key Inputs'!$F$17)))*'[3]OR-Com-Stata'!EOX10)</f>
        <v>2477512.9906348549</v>
      </c>
      <c r="KE8">
        <f>((('[3]OR-Com-Stata'!KI10+('[2]Key Inputs'!$E$20*'[2]Key Inputs'!$E$17))+('[3]OR-Com-Stata'!AWU10*('Reference Baseline'!$F9-'[2]Key Inputs'!$E$17)))*'[3]OR-Com-Stata'!BQA10)+((('[3]OR-Com-Stata'!CJH10+('[2]Key Inputs'!$F$20*'[2]Key Inputs'!$F$17))+('[3]OR-Com-Stata'!DVS10*('Reference Baseline'!$F9-'[2]Key Inputs'!$F$17)))*'[3]OR-Com-Stata'!EOY10)</f>
        <v>2263102.2003529696</v>
      </c>
      <c r="KF8">
        <f>((('[3]OR-Com-Stata'!KJ10+('[2]Key Inputs'!$E$20*'[2]Key Inputs'!$E$17))+('[3]OR-Com-Stata'!AWV10*('Reference Baseline'!$F9-'[2]Key Inputs'!$E$17)))*'[3]OR-Com-Stata'!BQB10)+((('[3]OR-Com-Stata'!CJI10+('[2]Key Inputs'!$F$20*'[2]Key Inputs'!$F$17))+('[3]OR-Com-Stata'!DVT10*('Reference Baseline'!$F9-'[2]Key Inputs'!$F$17)))*'[3]OR-Com-Stata'!EOZ10)</f>
        <v>2182746.3954424192</v>
      </c>
      <c r="KG8">
        <f>((('[3]OR-Com-Stata'!KK10+('[2]Key Inputs'!$E$20*'[2]Key Inputs'!$E$17))+('[3]OR-Com-Stata'!AWW10*('Reference Baseline'!$F9-'[2]Key Inputs'!$E$17)))*'[3]OR-Com-Stata'!BQC10)+((('[3]OR-Com-Stata'!CJJ10+('[2]Key Inputs'!$F$20*'[2]Key Inputs'!$F$17))+('[3]OR-Com-Stata'!DVU10*('Reference Baseline'!$F9-'[2]Key Inputs'!$F$17)))*'[3]OR-Com-Stata'!EPA10)</f>
        <v>2306666.1618290753</v>
      </c>
      <c r="KH8">
        <f>((('[3]OR-Com-Stata'!KL10+('[2]Key Inputs'!$E$20*'[2]Key Inputs'!$E$17))+('[3]OR-Com-Stata'!AWX10*('Reference Baseline'!$F9-'[2]Key Inputs'!$E$17)))*'[3]OR-Com-Stata'!BQD10)+((('[3]OR-Com-Stata'!CJK10+('[2]Key Inputs'!$F$20*'[2]Key Inputs'!$F$17))+('[3]OR-Com-Stata'!DVV10*('Reference Baseline'!$F9-'[2]Key Inputs'!$F$17)))*'[3]OR-Com-Stata'!EPB10)</f>
        <v>2146026.381358806</v>
      </c>
      <c r="KI8">
        <f>((('[3]OR-Com-Stata'!KM10+('[2]Key Inputs'!$E$20*'[2]Key Inputs'!$E$17))+('[3]OR-Com-Stata'!AWY10*('Reference Baseline'!$F9-'[2]Key Inputs'!$E$17)))*'[3]OR-Com-Stata'!BQE10)+((('[3]OR-Com-Stata'!CJL10+('[2]Key Inputs'!$F$20*'[2]Key Inputs'!$F$17))+('[3]OR-Com-Stata'!DVW10*('Reference Baseline'!$F9-'[2]Key Inputs'!$F$17)))*'[3]OR-Com-Stata'!EPC10)</f>
        <v>2600629.8034822564</v>
      </c>
      <c r="KJ8">
        <f>((('[3]OR-Com-Stata'!KN10+('[2]Key Inputs'!$E$20*'[2]Key Inputs'!$E$17))+('[3]OR-Com-Stata'!AWZ10*('Reference Baseline'!$F9-'[2]Key Inputs'!$E$17)))*'[3]OR-Com-Stata'!BQF10)+((('[3]OR-Com-Stata'!CJM10+('[2]Key Inputs'!$F$20*'[2]Key Inputs'!$F$17))+('[3]OR-Com-Stata'!DVX10*('Reference Baseline'!$F9-'[2]Key Inputs'!$F$17)))*'[3]OR-Com-Stata'!EPD10)</f>
        <v>2239302.6040995829</v>
      </c>
      <c r="KK8">
        <f>((('[3]OR-Com-Stata'!KO10+('[2]Key Inputs'!$E$20*'[2]Key Inputs'!$E$17))+('[3]OR-Com-Stata'!AXA10*('Reference Baseline'!$F9-'[2]Key Inputs'!$E$17)))*'[3]OR-Com-Stata'!BQG10)+((('[3]OR-Com-Stata'!CJN10+('[2]Key Inputs'!$F$20*'[2]Key Inputs'!$F$17))+('[3]OR-Com-Stata'!DVY10*('Reference Baseline'!$F9-'[2]Key Inputs'!$F$17)))*'[3]OR-Com-Stata'!EPE10)</f>
        <v>2420189.4238881292</v>
      </c>
      <c r="KL8">
        <f>((('[3]OR-Com-Stata'!KP10+('[2]Key Inputs'!$E$20*'[2]Key Inputs'!$E$17))+('[3]OR-Com-Stata'!AXB10*('Reference Baseline'!$F9-'[2]Key Inputs'!$E$17)))*'[3]OR-Com-Stata'!BQH10)+((('[3]OR-Com-Stata'!CJO10+('[2]Key Inputs'!$F$20*'[2]Key Inputs'!$F$17))+('[3]OR-Com-Stata'!DVZ10*('Reference Baseline'!$F9-'[2]Key Inputs'!$F$17)))*'[3]OR-Com-Stata'!EPF10)</f>
        <v>2543228.1576024028</v>
      </c>
      <c r="KM8">
        <f>((('[3]OR-Com-Stata'!KQ10+('[2]Key Inputs'!$E$20*'[2]Key Inputs'!$E$17))+('[3]OR-Com-Stata'!AXC10*('Reference Baseline'!$F9-'[2]Key Inputs'!$E$17)))*'[3]OR-Com-Stata'!BQI10)+((('[3]OR-Com-Stata'!CJP10+('[2]Key Inputs'!$F$20*'[2]Key Inputs'!$F$17))+('[3]OR-Com-Stata'!DWA10*('Reference Baseline'!$F9-'[2]Key Inputs'!$F$17)))*'[3]OR-Com-Stata'!EPG10)</f>
        <v>2007634.6838538528</v>
      </c>
      <c r="KN8">
        <f>((('[3]OR-Com-Stata'!KR10+('[2]Key Inputs'!$E$20*'[2]Key Inputs'!$E$17))+('[3]OR-Com-Stata'!AXD10*('Reference Baseline'!$F9-'[2]Key Inputs'!$E$17)))*'[3]OR-Com-Stata'!BQJ10)+((('[3]OR-Com-Stata'!CJQ10+('[2]Key Inputs'!$F$20*'[2]Key Inputs'!$F$17))+('[3]OR-Com-Stata'!DWB10*('Reference Baseline'!$F9-'[2]Key Inputs'!$F$17)))*'[3]OR-Com-Stata'!EPH10)</f>
        <v>2676643.2376244622</v>
      </c>
      <c r="KO8">
        <f>((('[3]OR-Com-Stata'!KS10+('[2]Key Inputs'!$E$20*'[2]Key Inputs'!$E$17))+('[3]OR-Com-Stata'!AXE10*('Reference Baseline'!$F9-'[2]Key Inputs'!$E$17)))*'[3]OR-Com-Stata'!BQK10)+((('[3]OR-Com-Stata'!CJR10+('[2]Key Inputs'!$F$20*'[2]Key Inputs'!$F$17))+('[3]OR-Com-Stata'!DWC10*('Reference Baseline'!$F9-'[2]Key Inputs'!$F$17)))*'[3]OR-Com-Stata'!EPI10)</f>
        <v>2284651.452876565</v>
      </c>
      <c r="KP8">
        <f>((('[3]OR-Com-Stata'!KT10+('[2]Key Inputs'!$E$20*'[2]Key Inputs'!$E$17))+('[3]OR-Com-Stata'!AXF10*('Reference Baseline'!$F9-'[2]Key Inputs'!$E$17)))*'[3]OR-Com-Stata'!BQL10)+((('[3]OR-Com-Stata'!CJS10+('[2]Key Inputs'!$F$20*'[2]Key Inputs'!$F$17))+('[3]OR-Com-Stata'!DWD10*('Reference Baseline'!$F9-'[2]Key Inputs'!$F$17)))*'[3]OR-Com-Stata'!EPJ10)</f>
        <v>2114203.1436134479</v>
      </c>
      <c r="KQ8">
        <f>((('[3]OR-Com-Stata'!KU10+('[2]Key Inputs'!$E$20*'[2]Key Inputs'!$E$17))+('[3]OR-Com-Stata'!AXG10*('Reference Baseline'!$F9-'[2]Key Inputs'!$E$17)))*'[3]OR-Com-Stata'!BQM10)+((('[3]OR-Com-Stata'!CJT10+('[2]Key Inputs'!$F$20*'[2]Key Inputs'!$F$17))+('[3]OR-Com-Stata'!DWE10*('Reference Baseline'!$F9-'[2]Key Inputs'!$F$17)))*'[3]OR-Com-Stata'!EPK10)</f>
        <v>2402142.6982602994</v>
      </c>
      <c r="KR8">
        <f>((('[3]OR-Com-Stata'!KV10+('[2]Key Inputs'!$E$20*'[2]Key Inputs'!$E$17))+('[3]OR-Com-Stata'!AXH10*('Reference Baseline'!$F9-'[2]Key Inputs'!$E$17)))*'[3]OR-Com-Stata'!BQN10)+((('[3]OR-Com-Stata'!CJU10+('[2]Key Inputs'!$F$20*'[2]Key Inputs'!$F$17))+('[3]OR-Com-Stata'!DWF10*('Reference Baseline'!$F9-'[2]Key Inputs'!$F$17)))*'[3]OR-Com-Stata'!EPL10)</f>
        <v>2564455.4163405909</v>
      </c>
      <c r="KS8">
        <f>((('[3]OR-Com-Stata'!KW10+('[2]Key Inputs'!$E$20*'[2]Key Inputs'!$E$17))+('[3]OR-Com-Stata'!AXI10*('Reference Baseline'!$F9-'[2]Key Inputs'!$E$17)))*'[3]OR-Com-Stata'!BQO10)+((('[3]OR-Com-Stata'!CJV10+('[2]Key Inputs'!$F$20*'[2]Key Inputs'!$F$17))+('[3]OR-Com-Stata'!DWG10*('Reference Baseline'!$F9-'[2]Key Inputs'!$F$17)))*'[3]OR-Com-Stata'!EPM10)</f>
        <v>2335693.417687166</v>
      </c>
      <c r="KT8">
        <f>((('[3]OR-Com-Stata'!KX10+('[2]Key Inputs'!$E$20*'[2]Key Inputs'!$E$17))+('[3]OR-Com-Stata'!AXJ10*('Reference Baseline'!$F9-'[2]Key Inputs'!$E$17)))*'[3]OR-Com-Stata'!BQP10)+((('[3]OR-Com-Stata'!CJW10+('[2]Key Inputs'!$F$20*'[2]Key Inputs'!$F$17))+('[3]OR-Com-Stata'!DWH10*('Reference Baseline'!$F9-'[2]Key Inputs'!$F$17)))*'[3]OR-Com-Stata'!EPN10)</f>
        <v>2576705.2044207314</v>
      </c>
      <c r="KU8">
        <f>((('[3]OR-Com-Stata'!KY10+('[2]Key Inputs'!$E$20*'[2]Key Inputs'!$E$17))+('[3]OR-Com-Stata'!AXK10*('Reference Baseline'!$F9-'[2]Key Inputs'!$E$17)))*'[3]OR-Com-Stata'!BQQ10)+((('[3]OR-Com-Stata'!CJX10+('[2]Key Inputs'!$F$20*'[2]Key Inputs'!$F$17))+('[3]OR-Com-Stata'!DWI10*('Reference Baseline'!$F9-'[2]Key Inputs'!$F$17)))*'[3]OR-Com-Stata'!EPO10)</f>
        <v>2663348.2457725732</v>
      </c>
      <c r="KV8">
        <f>((('[3]OR-Com-Stata'!KZ10+('[2]Key Inputs'!$E$20*'[2]Key Inputs'!$E$17))+('[3]OR-Com-Stata'!AXL10*('Reference Baseline'!$F9-'[2]Key Inputs'!$E$17)))*'[3]OR-Com-Stata'!BQR10)+((('[3]OR-Com-Stata'!CJY10+('[2]Key Inputs'!$F$20*'[2]Key Inputs'!$F$17))+('[3]OR-Com-Stata'!DWJ10*('Reference Baseline'!$F9-'[2]Key Inputs'!$F$17)))*'[3]OR-Com-Stata'!EPP10)</f>
        <v>2139473.8219227791</v>
      </c>
      <c r="KW8">
        <f>((('[3]OR-Com-Stata'!LA10+('[2]Key Inputs'!$E$20*'[2]Key Inputs'!$E$17))+('[3]OR-Com-Stata'!AXM10*('Reference Baseline'!$F9-'[2]Key Inputs'!$E$17)))*'[3]OR-Com-Stata'!BQS10)+((('[3]OR-Com-Stata'!CJZ10+('[2]Key Inputs'!$F$20*'[2]Key Inputs'!$F$17))+('[3]OR-Com-Stata'!DWK10*('Reference Baseline'!$F9-'[2]Key Inputs'!$F$17)))*'[3]OR-Com-Stata'!EPQ10)</f>
        <v>2262381.9504472855</v>
      </c>
      <c r="KX8">
        <f>((('[3]OR-Com-Stata'!LB10+('[2]Key Inputs'!$E$20*'[2]Key Inputs'!$E$17))+('[3]OR-Com-Stata'!AXN10*('Reference Baseline'!$F9-'[2]Key Inputs'!$E$17)))*'[3]OR-Com-Stata'!BQT10)+((('[3]OR-Com-Stata'!CKA10+('[2]Key Inputs'!$F$20*'[2]Key Inputs'!$F$17))+('[3]OR-Com-Stata'!DWL10*('Reference Baseline'!$F9-'[2]Key Inputs'!$F$17)))*'[3]OR-Com-Stata'!EPR10)</f>
        <v>2530657.2723339587</v>
      </c>
      <c r="KY8">
        <f>((('[3]OR-Com-Stata'!LC10+('[2]Key Inputs'!$E$20*'[2]Key Inputs'!$E$17))+('[3]OR-Com-Stata'!AXO10*('Reference Baseline'!$F9-'[2]Key Inputs'!$E$17)))*'[3]OR-Com-Stata'!BQU10)+((('[3]OR-Com-Stata'!CKB10+('[2]Key Inputs'!$F$20*'[2]Key Inputs'!$F$17))+('[3]OR-Com-Stata'!DWM10*('Reference Baseline'!$F9-'[2]Key Inputs'!$F$17)))*'[3]OR-Com-Stata'!EPS10)</f>
        <v>2386040.0795211694</v>
      </c>
      <c r="KZ8">
        <f>((('[3]OR-Com-Stata'!LD10+('[2]Key Inputs'!$E$20*'[2]Key Inputs'!$E$17))+('[3]OR-Com-Stata'!AXP10*('Reference Baseline'!$F9-'[2]Key Inputs'!$E$17)))*'[3]OR-Com-Stata'!BQV10)+((('[3]OR-Com-Stata'!CKC10+('[2]Key Inputs'!$F$20*'[2]Key Inputs'!$F$17))+('[3]OR-Com-Stata'!DWN10*('Reference Baseline'!$F9-'[2]Key Inputs'!$F$17)))*'[3]OR-Com-Stata'!EPT10)</f>
        <v>2559879.4891808676</v>
      </c>
      <c r="LA8">
        <f>((('[3]OR-Com-Stata'!LE10+('[2]Key Inputs'!$E$20*'[2]Key Inputs'!$E$17))+('[3]OR-Com-Stata'!AXQ10*('Reference Baseline'!$F9-'[2]Key Inputs'!$E$17)))*'[3]OR-Com-Stata'!BQW10)+((('[3]OR-Com-Stata'!CKD10+('[2]Key Inputs'!$F$20*'[2]Key Inputs'!$F$17))+('[3]OR-Com-Stata'!DWO10*('Reference Baseline'!$F9-'[2]Key Inputs'!$F$17)))*'[3]OR-Com-Stata'!EPU10)</f>
        <v>2541696.1476732492</v>
      </c>
      <c r="LB8">
        <f>((('[3]OR-Com-Stata'!LF10+('[2]Key Inputs'!$E$20*'[2]Key Inputs'!$E$17))+('[3]OR-Com-Stata'!AXR10*('Reference Baseline'!$F9-'[2]Key Inputs'!$E$17)))*'[3]OR-Com-Stata'!BQX10)+((('[3]OR-Com-Stata'!CKE10+('[2]Key Inputs'!$F$20*'[2]Key Inputs'!$F$17))+('[3]OR-Com-Stata'!DWP10*('Reference Baseline'!$F9-'[2]Key Inputs'!$F$17)))*'[3]OR-Com-Stata'!EPV10)</f>
        <v>2283393.3218051316</v>
      </c>
      <c r="LC8">
        <f>((('[3]OR-Com-Stata'!LG10+('[2]Key Inputs'!$E$20*'[2]Key Inputs'!$E$17))+('[3]OR-Com-Stata'!AXS10*('Reference Baseline'!$F9-'[2]Key Inputs'!$E$17)))*'[3]OR-Com-Stata'!BQY10)+((('[3]OR-Com-Stata'!CKF10+('[2]Key Inputs'!$F$20*'[2]Key Inputs'!$F$17))+('[3]OR-Com-Stata'!DWQ10*('Reference Baseline'!$F9-'[2]Key Inputs'!$F$17)))*'[3]OR-Com-Stata'!EPW10)</f>
        <v>2221643.6713926457</v>
      </c>
      <c r="LD8">
        <f>((('[3]OR-Com-Stata'!LH10+('[2]Key Inputs'!$E$20*'[2]Key Inputs'!$E$17))+('[3]OR-Com-Stata'!AXT10*('Reference Baseline'!$F9-'[2]Key Inputs'!$E$17)))*'[3]OR-Com-Stata'!BQZ10)+((('[3]OR-Com-Stata'!CKG10+('[2]Key Inputs'!$F$20*'[2]Key Inputs'!$F$17))+('[3]OR-Com-Stata'!DWR10*('Reference Baseline'!$F9-'[2]Key Inputs'!$F$17)))*'[3]OR-Com-Stata'!EPX10)</f>
        <v>2207223.0910618226</v>
      </c>
      <c r="LE8">
        <f>((('[3]OR-Com-Stata'!LI10+('[2]Key Inputs'!$E$20*'[2]Key Inputs'!$E$17))+('[3]OR-Com-Stata'!AXU10*('Reference Baseline'!$F9-'[2]Key Inputs'!$E$17)))*'[3]OR-Com-Stata'!BRA10)+((('[3]OR-Com-Stata'!CKH10+('[2]Key Inputs'!$F$20*'[2]Key Inputs'!$F$17))+('[3]OR-Com-Stata'!DWS10*('Reference Baseline'!$F9-'[2]Key Inputs'!$F$17)))*'[3]OR-Com-Stata'!EPY10)</f>
        <v>2081976.9104721239</v>
      </c>
      <c r="LF8">
        <f>((('[3]OR-Com-Stata'!LJ10+('[2]Key Inputs'!$E$20*'[2]Key Inputs'!$E$17))+('[3]OR-Com-Stata'!AXV10*('Reference Baseline'!$F9-'[2]Key Inputs'!$E$17)))*'[3]OR-Com-Stata'!BRB10)+((('[3]OR-Com-Stata'!CKI10+('[2]Key Inputs'!$F$20*'[2]Key Inputs'!$F$17))+('[3]OR-Com-Stata'!DWT10*('Reference Baseline'!$F9-'[2]Key Inputs'!$F$17)))*'[3]OR-Com-Stata'!EPZ10)</f>
        <v>2164236.5671115424</v>
      </c>
      <c r="LG8">
        <f>((('[3]OR-Com-Stata'!LK10+('[2]Key Inputs'!$E$20*'[2]Key Inputs'!$E$17))+('[3]OR-Com-Stata'!AXW10*('Reference Baseline'!$F9-'[2]Key Inputs'!$E$17)))*'[3]OR-Com-Stata'!BRC10)+((('[3]OR-Com-Stata'!CKJ10+('[2]Key Inputs'!$F$20*'[2]Key Inputs'!$F$17))+('[3]OR-Com-Stata'!DWU10*('Reference Baseline'!$F9-'[2]Key Inputs'!$F$17)))*'[3]OR-Com-Stata'!EQA10)</f>
        <v>2568882.2049746295</v>
      </c>
      <c r="LH8">
        <f>((('[3]OR-Com-Stata'!LL10+('[2]Key Inputs'!$E$20*'[2]Key Inputs'!$E$17))+('[3]OR-Com-Stata'!AXX10*('Reference Baseline'!$F9-'[2]Key Inputs'!$E$17)))*'[3]OR-Com-Stata'!BRD10)+((('[3]OR-Com-Stata'!CKK10+('[2]Key Inputs'!$F$20*'[2]Key Inputs'!$F$17))+('[3]OR-Com-Stata'!DWV10*('Reference Baseline'!$F9-'[2]Key Inputs'!$F$17)))*'[3]OR-Com-Stata'!EQB10)</f>
        <v>2114902.0909233857</v>
      </c>
      <c r="LI8">
        <f>((('[3]OR-Com-Stata'!LM10+('[2]Key Inputs'!$E$20*'[2]Key Inputs'!$E$17))+('[3]OR-Com-Stata'!AXY10*('Reference Baseline'!$F9-'[2]Key Inputs'!$E$17)))*'[3]OR-Com-Stata'!BRE10)+((('[3]OR-Com-Stata'!CKL10+('[2]Key Inputs'!$F$20*'[2]Key Inputs'!$F$17))+('[3]OR-Com-Stata'!DWW10*('Reference Baseline'!$F9-'[2]Key Inputs'!$F$17)))*'[3]OR-Com-Stata'!EQC10)</f>
        <v>1956678.929545304</v>
      </c>
      <c r="LJ8">
        <f>((('[3]OR-Com-Stata'!LN10+('[2]Key Inputs'!$E$20*'[2]Key Inputs'!$E$17))+('[3]OR-Com-Stata'!AXZ10*('Reference Baseline'!$F9-'[2]Key Inputs'!$E$17)))*'[3]OR-Com-Stata'!BRF10)+((('[3]OR-Com-Stata'!CKM10+('[2]Key Inputs'!$F$20*'[2]Key Inputs'!$F$17))+('[3]OR-Com-Stata'!DWX10*('Reference Baseline'!$F9-'[2]Key Inputs'!$F$17)))*'[3]OR-Com-Stata'!EQD10)</f>
        <v>2474617.2731771646</v>
      </c>
      <c r="LK8">
        <f>((('[3]OR-Com-Stata'!LO10+('[2]Key Inputs'!$E$20*'[2]Key Inputs'!$E$17))+('[3]OR-Com-Stata'!AYA10*('Reference Baseline'!$F9-'[2]Key Inputs'!$E$17)))*'[3]OR-Com-Stata'!BRG10)+((('[3]OR-Com-Stata'!CKN10+('[2]Key Inputs'!$F$20*'[2]Key Inputs'!$F$17))+('[3]OR-Com-Stata'!DWY10*('Reference Baseline'!$F9-'[2]Key Inputs'!$F$17)))*'[3]OR-Com-Stata'!EQE10)</f>
        <v>2322363.9866085523</v>
      </c>
      <c r="LL8">
        <f>((('[3]OR-Com-Stata'!LP10+('[2]Key Inputs'!$E$20*'[2]Key Inputs'!$E$17))+('[3]OR-Com-Stata'!AYB10*('Reference Baseline'!$F9-'[2]Key Inputs'!$E$17)))*'[3]OR-Com-Stata'!BRH10)+((('[3]OR-Com-Stata'!CKO10+('[2]Key Inputs'!$F$20*'[2]Key Inputs'!$F$17))+('[3]OR-Com-Stata'!DWZ10*('Reference Baseline'!$F9-'[2]Key Inputs'!$F$17)))*'[3]OR-Com-Stata'!EQF10)</f>
        <v>2282492.4837383721</v>
      </c>
      <c r="LM8">
        <f>((('[3]OR-Com-Stata'!LQ10+('[2]Key Inputs'!$E$20*'[2]Key Inputs'!$E$17))+('[3]OR-Com-Stata'!AYC10*('Reference Baseline'!$F9-'[2]Key Inputs'!$E$17)))*'[3]OR-Com-Stata'!BRI10)+((('[3]OR-Com-Stata'!CKP10+('[2]Key Inputs'!$F$20*'[2]Key Inputs'!$F$17))+('[3]OR-Com-Stata'!DXA10*('Reference Baseline'!$F9-'[2]Key Inputs'!$F$17)))*'[3]OR-Com-Stata'!EQG10)</f>
        <v>2128998.1274171448</v>
      </c>
      <c r="LN8">
        <f>((('[3]OR-Com-Stata'!LR10+('[2]Key Inputs'!$E$20*'[2]Key Inputs'!$E$17))+('[3]OR-Com-Stata'!AYD10*('Reference Baseline'!$F9-'[2]Key Inputs'!$E$17)))*'[3]OR-Com-Stata'!BRJ10)+((('[3]OR-Com-Stata'!CKQ10+('[2]Key Inputs'!$F$20*'[2]Key Inputs'!$F$17))+('[3]OR-Com-Stata'!DXB10*('Reference Baseline'!$F9-'[2]Key Inputs'!$F$17)))*'[3]OR-Com-Stata'!EQH10)</f>
        <v>2200847.1073707091</v>
      </c>
      <c r="LO8">
        <f>((('[3]OR-Com-Stata'!LS10+('[2]Key Inputs'!$E$20*'[2]Key Inputs'!$E$17))+('[3]OR-Com-Stata'!AYE10*('Reference Baseline'!$F9-'[2]Key Inputs'!$E$17)))*'[3]OR-Com-Stata'!BRK10)+((('[3]OR-Com-Stata'!CKR10+('[2]Key Inputs'!$F$20*'[2]Key Inputs'!$F$17))+('[3]OR-Com-Stata'!DXC10*('Reference Baseline'!$F9-'[2]Key Inputs'!$F$17)))*'[3]OR-Com-Stata'!EQI10)</f>
        <v>2537408.4722845294</v>
      </c>
      <c r="LP8">
        <f>((('[3]OR-Com-Stata'!LT10+('[2]Key Inputs'!$E$20*'[2]Key Inputs'!$E$17))+('[3]OR-Com-Stata'!AYF10*('Reference Baseline'!$F9-'[2]Key Inputs'!$E$17)))*'[3]OR-Com-Stata'!BRL10)+((('[3]OR-Com-Stata'!CKS10+('[2]Key Inputs'!$F$20*'[2]Key Inputs'!$F$17))+('[3]OR-Com-Stata'!DXD10*('Reference Baseline'!$F9-'[2]Key Inputs'!$F$17)))*'[3]OR-Com-Stata'!EQJ10)</f>
        <v>2042254.4153321418</v>
      </c>
      <c r="LQ8">
        <f>((('[3]OR-Com-Stata'!LU10+('[2]Key Inputs'!$E$20*'[2]Key Inputs'!$E$17))+('[3]OR-Com-Stata'!AYG10*('Reference Baseline'!$F9-'[2]Key Inputs'!$E$17)))*'[3]OR-Com-Stata'!BRM10)+((('[3]OR-Com-Stata'!CKT10+('[2]Key Inputs'!$F$20*'[2]Key Inputs'!$F$17))+('[3]OR-Com-Stata'!DXE10*('Reference Baseline'!$F9-'[2]Key Inputs'!$F$17)))*'[3]OR-Com-Stata'!EQK10)</f>
        <v>2638247.9634663281</v>
      </c>
      <c r="LR8">
        <f>((('[3]OR-Com-Stata'!LV10+('[2]Key Inputs'!$E$20*'[2]Key Inputs'!$E$17))+('[3]OR-Com-Stata'!AYH10*('Reference Baseline'!$F9-'[2]Key Inputs'!$E$17)))*'[3]OR-Com-Stata'!BRN10)+((('[3]OR-Com-Stata'!CKU10+('[2]Key Inputs'!$F$20*'[2]Key Inputs'!$F$17))+('[3]OR-Com-Stata'!DXF10*('Reference Baseline'!$F9-'[2]Key Inputs'!$F$17)))*'[3]OR-Com-Stata'!EQL10)</f>
        <v>2416111.1611078028</v>
      </c>
      <c r="LS8">
        <f>((('[3]OR-Com-Stata'!LW10+('[2]Key Inputs'!$E$20*'[2]Key Inputs'!$E$17))+('[3]OR-Com-Stata'!AYI10*('Reference Baseline'!$F9-'[2]Key Inputs'!$E$17)))*'[3]OR-Com-Stata'!BRO10)+((('[3]OR-Com-Stata'!CKV10+('[2]Key Inputs'!$F$20*'[2]Key Inputs'!$F$17))+('[3]OR-Com-Stata'!DXG10*('Reference Baseline'!$F9-'[2]Key Inputs'!$F$17)))*'[3]OR-Com-Stata'!EQM10)</f>
        <v>2754081.5003786003</v>
      </c>
      <c r="LT8">
        <f>((('[3]OR-Com-Stata'!LX10+('[2]Key Inputs'!$E$20*'[2]Key Inputs'!$E$17))+('[3]OR-Com-Stata'!AYJ10*('Reference Baseline'!$F9-'[2]Key Inputs'!$E$17)))*'[3]OR-Com-Stata'!BRP10)+((('[3]OR-Com-Stata'!CKW10+('[2]Key Inputs'!$F$20*'[2]Key Inputs'!$F$17))+('[3]OR-Com-Stata'!DXH10*('Reference Baseline'!$F9-'[2]Key Inputs'!$F$17)))*'[3]OR-Com-Stata'!EQN10)</f>
        <v>2400214.460601558</v>
      </c>
      <c r="LU8">
        <f>((('[3]OR-Com-Stata'!LY10+('[2]Key Inputs'!$E$20*'[2]Key Inputs'!$E$17))+('[3]OR-Com-Stata'!AYK10*('Reference Baseline'!$F9-'[2]Key Inputs'!$E$17)))*'[3]OR-Com-Stata'!BRQ10)+((('[3]OR-Com-Stata'!CKX10+('[2]Key Inputs'!$F$20*'[2]Key Inputs'!$F$17))+('[3]OR-Com-Stata'!DXI10*('Reference Baseline'!$F9-'[2]Key Inputs'!$F$17)))*'[3]OR-Com-Stata'!EQO10)</f>
        <v>2197040.5773446201</v>
      </c>
      <c r="LV8">
        <f>((('[3]OR-Com-Stata'!LZ10+('[2]Key Inputs'!$E$20*'[2]Key Inputs'!$E$17))+('[3]OR-Com-Stata'!AYL10*('Reference Baseline'!$F9-'[2]Key Inputs'!$E$17)))*'[3]OR-Com-Stata'!BRR10)+((('[3]OR-Com-Stata'!CKY10+('[2]Key Inputs'!$F$20*'[2]Key Inputs'!$F$17))+('[3]OR-Com-Stata'!DXJ10*('Reference Baseline'!$F9-'[2]Key Inputs'!$F$17)))*'[3]OR-Com-Stata'!EQP10)</f>
        <v>2492228.9923807033</v>
      </c>
      <c r="LW8">
        <f>((('[3]OR-Com-Stata'!MA10+('[2]Key Inputs'!$E$20*'[2]Key Inputs'!$E$17))+('[3]OR-Com-Stata'!AYM10*('Reference Baseline'!$F9-'[2]Key Inputs'!$E$17)))*'[3]OR-Com-Stata'!BRS10)+((('[3]OR-Com-Stata'!CKZ10+('[2]Key Inputs'!$F$20*'[2]Key Inputs'!$F$17))+('[3]OR-Com-Stata'!DXK10*('Reference Baseline'!$F9-'[2]Key Inputs'!$F$17)))*'[3]OR-Com-Stata'!EQQ10)</f>
        <v>2378076.3044646708</v>
      </c>
      <c r="LX8">
        <f>((('[3]OR-Com-Stata'!MB10+('[2]Key Inputs'!$E$20*'[2]Key Inputs'!$E$17))+('[3]OR-Com-Stata'!AYN10*('Reference Baseline'!$F9-'[2]Key Inputs'!$E$17)))*'[3]OR-Com-Stata'!BRT10)+((('[3]OR-Com-Stata'!CLA10+('[2]Key Inputs'!$F$20*'[2]Key Inputs'!$F$17))+('[3]OR-Com-Stata'!DXL10*('Reference Baseline'!$F9-'[2]Key Inputs'!$F$17)))*'[3]OR-Com-Stata'!EQR10)</f>
        <v>2739684.6266646581</v>
      </c>
      <c r="LY8">
        <f>((('[3]OR-Com-Stata'!MC10+('[2]Key Inputs'!$E$20*'[2]Key Inputs'!$E$17))+('[3]OR-Com-Stata'!AYO10*('Reference Baseline'!$F9-'[2]Key Inputs'!$E$17)))*'[3]OR-Com-Stata'!BRU10)+((('[3]OR-Com-Stata'!CLB10+('[2]Key Inputs'!$F$20*'[2]Key Inputs'!$F$17))+('[3]OR-Com-Stata'!DXM10*('Reference Baseline'!$F9-'[2]Key Inputs'!$F$17)))*'[3]OR-Com-Stata'!EQS10)</f>
        <v>2181587.2982011265</v>
      </c>
      <c r="LZ8">
        <f>((('[3]OR-Com-Stata'!MD10+('[2]Key Inputs'!$E$20*'[2]Key Inputs'!$E$17))+('[3]OR-Com-Stata'!AYP10*('Reference Baseline'!$F9-'[2]Key Inputs'!$E$17)))*'[3]OR-Com-Stata'!BRV10)+((('[3]OR-Com-Stata'!CLC10+('[2]Key Inputs'!$F$20*'[2]Key Inputs'!$F$17))+('[3]OR-Com-Stata'!DXN10*('Reference Baseline'!$F9-'[2]Key Inputs'!$F$17)))*'[3]OR-Com-Stata'!EQT10)</f>
        <v>2238814.529799331</v>
      </c>
      <c r="MA8">
        <f>((('[3]OR-Com-Stata'!ME10+('[2]Key Inputs'!$E$20*'[2]Key Inputs'!$E$17))+('[3]OR-Com-Stata'!AYQ10*('Reference Baseline'!$F9-'[2]Key Inputs'!$E$17)))*'[3]OR-Com-Stata'!BRW10)+((('[3]OR-Com-Stata'!CLD10+('[2]Key Inputs'!$F$20*'[2]Key Inputs'!$F$17))+('[3]OR-Com-Stata'!DXO10*('Reference Baseline'!$F9-'[2]Key Inputs'!$F$17)))*'[3]OR-Com-Stata'!EQU10)</f>
        <v>2024653.5908351671</v>
      </c>
      <c r="MB8">
        <f>((('[3]OR-Com-Stata'!MF10+('[2]Key Inputs'!$E$20*'[2]Key Inputs'!$E$17))+('[3]OR-Com-Stata'!AYR10*('Reference Baseline'!$F9-'[2]Key Inputs'!$E$17)))*'[3]OR-Com-Stata'!BRX10)+((('[3]OR-Com-Stata'!CLE10+('[2]Key Inputs'!$F$20*'[2]Key Inputs'!$F$17))+('[3]OR-Com-Stata'!DXP10*('Reference Baseline'!$F9-'[2]Key Inputs'!$F$17)))*'[3]OR-Com-Stata'!EQV10)</f>
        <v>2318605.1996256318</v>
      </c>
      <c r="MC8">
        <f>((('[3]OR-Com-Stata'!MG10+('[2]Key Inputs'!$E$20*'[2]Key Inputs'!$E$17))+('[3]OR-Com-Stata'!AYS10*('Reference Baseline'!$F9-'[2]Key Inputs'!$E$17)))*'[3]OR-Com-Stata'!BRY10)+((('[3]OR-Com-Stata'!CLF10+('[2]Key Inputs'!$F$20*'[2]Key Inputs'!$F$17))+('[3]OR-Com-Stata'!DXQ10*('Reference Baseline'!$F9-'[2]Key Inputs'!$F$17)))*'[3]OR-Com-Stata'!EQW10)</f>
        <v>2625084.511953529</v>
      </c>
      <c r="MD8">
        <f>((('[3]OR-Com-Stata'!MH10+('[2]Key Inputs'!$E$20*'[2]Key Inputs'!$E$17))+('[3]OR-Com-Stata'!AYT10*('Reference Baseline'!$F9-'[2]Key Inputs'!$E$17)))*'[3]OR-Com-Stata'!BRZ10)+((('[3]OR-Com-Stata'!CLG10+('[2]Key Inputs'!$F$20*'[2]Key Inputs'!$F$17))+('[3]OR-Com-Stata'!DXR10*('Reference Baseline'!$F9-'[2]Key Inputs'!$F$17)))*'[3]OR-Com-Stata'!EQX10)</f>
        <v>2208129.0171219073</v>
      </c>
      <c r="ME8">
        <f>((('[3]OR-Com-Stata'!MI10+('[2]Key Inputs'!$E$20*'[2]Key Inputs'!$E$17))+('[3]OR-Com-Stata'!AYU10*('Reference Baseline'!$F9-'[2]Key Inputs'!$E$17)))*'[3]OR-Com-Stata'!BSA10)+((('[3]OR-Com-Stata'!CLH10+('[2]Key Inputs'!$F$20*'[2]Key Inputs'!$F$17))+('[3]OR-Com-Stata'!DXS10*('Reference Baseline'!$F9-'[2]Key Inputs'!$F$17)))*'[3]OR-Com-Stata'!EQY10)</f>
        <v>2672210.9006193853</v>
      </c>
      <c r="MF8">
        <f>((('[3]OR-Com-Stata'!MJ10+('[2]Key Inputs'!$E$20*'[2]Key Inputs'!$E$17))+('[3]OR-Com-Stata'!AYV10*('Reference Baseline'!$F9-'[2]Key Inputs'!$E$17)))*'[3]OR-Com-Stata'!BSB10)+((('[3]OR-Com-Stata'!CLI10+('[2]Key Inputs'!$F$20*'[2]Key Inputs'!$F$17))+('[3]OR-Com-Stata'!DXT10*('Reference Baseline'!$F9-'[2]Key Inputs'!$F$17)))*'[3]OR-Com-Stata'!EQZ10)</f>
        <v>1942340.562728697</v>
      </c>
      <c r="MG8">
        <f>((('[3]OR-Com-Stata'!MK10+('[2]Key Inputs'!$E$20*'[2]Key Inputs'!$E$17))+('[3]OR-Com-Stata'!AYW10*('Reference Baseline'!$F9-'[2]Key Inputs'!$E$17)))*'[3]OR-Com-Stata'!BSC10)+((('[3]OR-Com-Stata'!CLJ10+('[2]Key Inputs'!$F$20*'[2]Key Inputs'!$F$17))+('[3]OR-Com-Stata'!DXU10*('Reference Baseline'!$F9-'[2]Key Inputs'!$F$17)))*'[3]OR-Com-Stata'!ERA10)</f>
        <v>2433192.8399185766</v>
      </c>
      <c r="MH8">
        <f>((('[3]OR-Com-Stata'!ML10+('[2]Key Inputs'!$E$20*'[2]Key Inputs'!$E$17))+('[3]OR-Com-Stata'!AYX10*('Reference Baseline'!$F9-'[2]Key Inputs'!$E$17)))*'[3]OR-Com-Stata'!BSD10)+((('[3]OR-Com-Stata'!CLK10+('[2]Key Inputs'!$F$20*'[2]Key Inputs'!$F$17))+('[3]OR-Com-Stata'!DXV10*('Reference Baseline'!$F9-'[2]Key Inputs'!$F$17)))*'[3]OR-Com-Stata'!ERB10)</f>
        <v>2469619.748251874</v>
      </c>
      <c r="MI8">
        <f>((('[3]OR-Com-Stata'!MM10+('[2]Key Inputs'!$E$20*'[2]Key Inputs'!$E$17))+('[3]OR-Com-Stata'!AYY10*('Reference Baseline'!$F9-'[2]Key Inputs'!$E$17)))*'[3]OR-Com-Stata'!BSE10)+((('[3]OR-Com-Stata'!CLL10+('[2]Key Inputs'!$F$20*'[2]Key Inputs'!$F$17))+('[3]OR-Com-Stata'!DXW10*('Reference Baseline'!$F9-'[2]Key Inputs'!$F$17)))*'[3]OR-Com-Stata'!ERC10)</f>
        <v>2276703.5036947038</v>
      </c>
      <c r="MJ8">
        <f>((('[3]OR-Com-Stata'!MN10+('[2]Key Inputs'!$E$20*'[2]Key Inputs'!$E$17))+('[3]OR-Com-Stata'!AYZ10*('Reference Baseline'!$F9-'[2]Key Inputs'!$E$17)))*'[3]OR-Com-Stata'!BSF10)+((('[3]OR-Com-Stata'!CLM10+('[2]Key Inputs'!$F$20*'[2]Key Inputs'!$F$17))+('[3]OR-Com-Stata'!DXX10*('Reference Baseline'!$F9-'[2]Key Inputs'!$F$17)))*'[3]OR-Com-Stata'!ERD10)</f>
        <v>2675830.3273194679</v>
      </c>
      <c r="MK8">
        <f>((('[3]OR-Com-Stata'!MO10+('[2]Key Inputs'!$E$20*'[2]Key Inputs'!$E$17))+('[3]OR-Com-Stata'!AZA10*('Reference Baseline'!$F9-'[2]Key Inputs'!$E$17)))*'[3]OR-Com-Stata'!BSG10)+((('[3]OR-Com-Stata'!CLN10+('[2]Key Inputs'!$F$20*'[2]Key Inputs'!$F$17))+('[3]OR-Com-Stata'!DXY10*('Reference Baseline'!$F9-'[2]Key Inputs'!$F$17)))*'[3]OR-Com-Stata'!ERE10)</f>
        <v>2265484.9937650906</v>
      </c>
      <c r="ML8">
        <f>((('[3]OR-Com-Stata'!MP10+('[2]Key Inputs'!$E$20*'[2]Key Inputs'!$E$17))+('[3]OR-Com-Stata'!AZB10*('Reference Baseline'!$F9-'[2]Key Inputs'!$E$17)))*'[3]OR-Com-Stata'!BSH10)+((('[3]OR-Com-Stata'!CLO10+('[2]Key Inputs'!$F$20*'[2]Key Inputs'!$F$17))+('[3]OR-Com-Stata'!DXZ10*('Reference Baseline'!$F9-'[2]Key Inputs'!$F$17)))*'[3]OR-Com-Stata'!ERF10)</f>
        <v>2383578.214526061</v>
      </c>
      <c r="MM8">
        <f>((('[3]OR-Com-Stata'!MQ10+('[2]Key Inputs'!$E$20*'[2]Key Inputs'!$E$17))+('[3]OR-Com-Stata'!AZC10*('Reference Baseline'!$F9-'[2]Key Inputs'!$E$17)))*'[3]OR-Com-Stata'!BSI10)+((('[3]OR-Com-Stata'!CLP10+('[2]Key Inputs'!$F$20*'[2]Key Inputs'!$F$17))+('[3]OR-Com-Stata'!DYA10*('Reference Baseline'!$F9-'[2]Key Inputs'!$F$17)))*'[3]OR-Com-Stata'!ERG10)</f>
        <v>2664453.921063995</v>
      </c>
      <c r="MN8">
        <f>((('[3]OR-Com-Stata'!MR10+('[2]Key Inputs'!$E$20*'[2]Key Inputs'!$E$17))+('[3]OR-Com-Stata'!AZD10*('Reference Baseline'!$F9-'[2]Key Inputs'!$E$17)))*'[3]OR-Com-Stata'!BSJ10)+((('[3]OR-Com-Stata'!CLQ10+('[2]Key Inputs'!$F$20*'[2]Key Inputs'!$F$17))+('[3]OR-Com-Stata'!DYB10*('Reference Baseline'!$F9-'[2]Key Inputs'!$F$17)))*'[3]OR-Com-Stata'!ERH10)</f>
        <v>2221510.9189805738</v>
      </c>
      <c r="MO8">
        <f>((('[3]OR-Com-Stata'!MS10+('[2]Key Inputs'!$E$20*'[2]Key Inputs'!$E$17))+('[3]OR-Com-Stata'!AZE10*('Reference Baseline'!$F9-'[2]Key Inputs'!$E$17)))*'[3]OR-Com-Stata'!BSK10)+((('[3]OR-Com-Stata'!CLR10+('[2]Key Inputs'!$F$20*'[2]Key Inputs'!$F$17))+('[3]OR-Com-Stata'!DYC10*('Reference Baseline'!$F9-'[2]Key Inputs'!$F$17)))*'[3]OR-Com-Stata'!ERI10)</f>
        <v>2153458.0386700607</v>
      </c>
      <c r="MP8">
        <f>((('[3]OR-Com-Stata'!MT10+('[2]Key Inputs'!$E$20*'[2]Key Inputs'!$E$17))+('[3]OR-Com-Stata'!AZF10*('Reference Baseline'!$F9-'[2]Key Inputs'!$E$17)))*'[3]OR-Com-Stata'!BSL10)+((('[3]OR-Com-Stata'!CLS10+('[2]Key Inputs'!$F$20*'[2]Key Inputs'!$F$17))+('[3]OR-Com-Stata'!DYD10*('Reference Baseline'!$F9-'[2]Key Inputs'!$F$17)))*'[3]OR-Com-Stata'!ERJ10)</f>
        <v>1904168.310093645</v>
      </c>
      <c r="MQ8">
        <f>((('[3]OR-Com-Stata'!MU10+('[2]Key Inputs'!$E$20*'[2]Key Inputs'!$E$17))+('[3]OR-Com-Stata'!AZG10*('Reference Baseline'!$F9-'[2]Key Inputs'!$E$17)))*'[3]OR-Com-Stata'!BSM10)+((('[3]OR-Com-Stata'!CLT10+('[2]Key Inputs'!$F$20*'[2]Key Inputs'!$F$17))+('[3]OR-Com-Stata'!DYE10*('Reference Baseline'!$F9-'[2]Key Inputs'!$F$17)))*'[3]OR-Com-Stata'!ERK10)</f>
        <v>2323044.3542080778</v>
      </c>
      <c r="MR8">
        <f>((('[3]OR-Com-Stata'!MV10+('[2]Key Inputs'!$E$20*'[2]Key Inputs'!$E$17))+('[3]OR-Com-Stata'!AZH10*('Reference Baseline'!$F9-'[2]Key Inputs'!$E$17)))*'[3]OR-Com-Stata'!BSN10)+((('[3]OR-Com-Stata'!CLU10+('[2]Key Inputs'!$F$20*'[2]Key Inputs'!$F$17))+('[3]OR-Com-Stata'!DYF10*('Reference Baseline'!$F9-'[2]Key Inputs'!$F$17)))*'[3]OR-Com-Stata'!ERL10)</f>
        <v>2310657.7823414905</v>
      </c>
      <c r="MS8">
        <f>((('[3]OR-Com-Stata'!MW10+('[2]Key Inputs'!$E$20*'[2]Key Inputs'!$E$17))+('[3]OR-Com-Stata'!AZI10*('Reference Baseline'!$F9-'[2]Key Inputs'!$E$17)))*'[3]OR-Com-Stata'!BSO10)+((('[3]OR-Com-Stata'!CLV10+('[2]Key Inputs'!$F$20*'[2]Key Inputs'!$F$17))+('[3]OR-Com-Stata'!DYG10*('Reference Baseline'!$F9-'[2]Key Inputs'!$F$17)))*'[3]OR-Com-Stata'!ERM10)</f>
        <v>2232389.4439280238</v>
      </c>
      <c r="MT8">
        <f>((('[3]OR-Com-Stata'!MX10+('[2]Key Inputs'!$E$20*'[2]Key Inputs'!$E$17))+('[3]OR-Com-Stata'!AZJ10*('Reference Baseline'!$F9-'[2]Key Inputs'!$E$17)))*'[3]OR-Com-Stata'!BSP10)+((('[3]OR-Com-Stata'!CLW10+('[2]Key Inputs'!$F$20*'[2]Key Inputs'!$F$17))+('[3]OR-Com-Stata'!DYH10*('Reference Baseline'!$F9-'[2]Key Inputs'!$F$17)))*'[3]OR-Com-Stata'!ERN10)</f>
        <v>2202112.5400550272</v>
      </c>
      <c r="MU8">
        <f>((('[3]OR-Com-Stata'!MY10+('[2]Key Inputs'!$E$20*'[2]Key Inputs'!$E$17))+('[3]OR-Com-Stata'!AZK10*('Reference Baseline'!$F9-'[2]Key Inputs'!$E$17)))*'[3]OR-Com-Stata'!BSQ10)+((('[3]OR-Com-Stata'!CLX10+('[2]Key Inputs'!$F$20*'[2]Key Inputs'!$F$17))+('[3]OR-Com-Stata'!DYI10*('Reference Baseline'!$F9-'[2]Key Inputs'!$F$17)))*'[3]OR-Com-Stata'!ERO10)</f>
        <v>2511078.6023765802</v>
      </c>
      <c r="MV8">
        <f>((('[3]OR-Com-Stata'!MZ10+('[2]Key Inputs'!$E$20*'[2]Key Inputs'!$E$17))+('[3]OR-Com-Stata'!AZL10*('Reference Baseline'!$F9-'[2]Key Inputs'!$E$17)))*'[3]OR-Com-Stata'!BSR10)+((('[3]OR-Com-Stata'!CLY10+('[2]Key Inputs'!$F$20*'[2]Key Inputs'!$F$17))+('[3]OR-Com-Stata'!DYJ10*('Reference Baseline'!$F9-'[2]Key Inputs'!$F$17)))*'[3]OR-Com-Stata'!ERP10)</f>
        <v>2366874.1198989442</v>
      </c>
      <c r="MW8">
        <f>((('[3]OR-Com-Stata'!NA10+('[2]Key Inputs'!$E$20*'[2]Key Inputs'!$E$17))+('[3]OR-Com-Stata'!AZM10*('Reference Baseline'!$F9-'[2]Key Inputs'!$E$17)))*'[3]OR-Com-Stata'!BSS10)+((('[3]OR-Com-Stata'!CLZ10+('[2]Key Inputs'!$F$20*'[2]Key Inputs'!$F$17))+('[3]OR-Com-Stata'!DYK10*('Reference Baseline'!$F9-'[2]Key Inputs'!$F$17)))*'[3]OR-Com-Stata'!ERQ10)</f>
        <v>2165642.7075279742</v>
      </c>
      <c r="MX8">
        <f>((('[3]OR-Com-Stata'!NB10+('[2]Key Inputs'!$E$20*'[2]Key Inputs'!$E$17))+('[3]OR-Com-Stata'!AZN10*('Reference Baseline'!$F9-'[2]Key Inputs'!$E$17)))*'[3]OR-Com-Stata'!BST10)+((('[3]OR-Com-Stata'!CMA10+('[2]Key Inputs'!$F$20*'[2]Key Inputs'!$F$17))+('[3]OR-Com-Stata'!DYL10*('Reference Baseline'!$F9-'[2]Key Inputs'!$F$17)))*'[3]OR-Com-Stata'!ERR10)</f>
        <v>2418775.5915502938</v>
      </c>
      <c r="MY8">
        <f>((('[3]OR-Com-Stata'!NC10+('[2]Key Inputs'!$E$20*'[2]Key Inputs'!$E$17))+('[3]OR-Com-Stata'!AZO10*('Reference Baseline'!$F9-'[2]Key Inputs'!$E$17)))*'[3]OR-Com-Stata'!BSU10)+((('[3]OR-Com-Stata'!CMB10+('[2]Key Inputs'!$F$20*'[2]Key Inputs'!$F$17))+('[3]OR-Com-Stata'!DYM10*('Reference Baseline'!$F9-'[2]Key Inputs'!$F$17)))*'[3]OR-Com-Stata'!ERS10)</f>
        <v>2242679.8421741594</v>
      </c>
      <c r="MZ8">
        <f>((('[3]OR-Com-Stata'!ND10+('[2]Key Inputs'!$E$20*'[2]Key Inputs'!$E$17))+('[3]OR-Com-Stata'!AZP10*('Reference Baseline'!$F9-'[2]Key Inputs'!$E$17)))*'[3]OR-Com-Stata'!BSV10)+((('[3]OR-Com-Stata'!CMC10+('[2]Key Inputs'!$F$20*'[2]Key Inputs'!$F$17))+('[3]OR-Com-Stata'!DYN10*('Reference Baseline'!$F9-'[2]Key Inputs'!$F$17)))*'[3]OR-Com-Stata'!ERT10)</f>
        <v>1947333.6544674863</v>
      </c>
      <c r="NA8">
        <f>((('[3]OR-Com-Stata'!NE10+('[2]Key Inputs'!$E$20*'[2]Key Inputs'!$E$17))+('[3]OR-Com-Stata'!AZQ10*('Reference Baseline'!$F9-'[2]Key Inputs'!$E$17)))*'[3]OR-Com-Stata'!BSW10)+((('[3]OR-Com-Stata'!CMD10+('[2]Key Inputs'!$F$20*'[2]Key Inputs'!$F$17))+('[3]OR-Com-Stata'!DYO10*('Reference Baseline'!$F9-'[2]Key Inputs'!$F$17)))*'[3]OR-Com-Stata'!ERU10)</f>
        <v>2577023.9646571232</v>
      </c>
      <c r="NB8">
        <f>((('[3]OR-Com-Stata'!NF10+('[2]Key Inputs'!$E$20*'[2]Key Inputs'!$E$17))+('[3]OR-Com-Stata'!AZR10*('Reference Baseline'!$F9-'[2]Key Inputs'!$E$17)))*'[3]OR-Com-Stata'!BSX10)+((('[3]OR-Com-Stata'!CME10+('[2]Key Inputs'!$F$20*'[2]Key Inputs'!$F$17))+('[3]OR-Com-Stata'!DYP10*('Reference Baseline'!$F9-'[2]Key Inputs'!$F$17)))*'[3]OR-Com-Stata'!ERV10)</f>
        <v>2375475.8928735945</v>
      </c>
      <c r="NC8">
        <f>((('[3]OR-Com-Stata'!NG10+('[2]Key Inputs'!$E$20*'[2]Key Inputs'!$E$17))+('[3]OR-Com-Stata'!AZS10*('Reference Baseline'!$F9-'[2]Key Inputs'!$E$17)))*'[3]OR-Com-Stata'!BSY10)+((('[3]OR-Com-Stata'!CMF10+('[2]Key Inputs'!$F$20*'[2]Key Inputs'!$F$17))+('[3]OR-Com-Stata'!DYQ10*('Reference Baseline'!$F9-'[2]Key Inputs'!$F$17)))*'[3]OR-Com-Stata'!ERW10)</f>
        <v>2095393.1504890455</v>
      </c>
      <c r="ND8">
        <f>((('[3]OR-Com-Stata'!NH10+('[2]Key Inputs'!$E$20*'[2]Key Inputs'!$E$17))+('[3]OR-Com-Stata'!AZT10*('Reference Baseline'!$F9-'[2]Key Inputs'!$E$17)))*'[3]OR-Com-Stata'!BSZ10)+((('[3]OR-Com-Stata'!CMG10+('[2]Key Inputs'!$F$20*'[2]Key Inputs'!$F$17))+('[3]OR-Com-Stata'!DYR10*('Reference Baseline'!$F9-'[2]Key Inputs'!$F$17)))*'[3]OR-Com-Stata'!ERX10)</f>
        <v>2281419.9652106236</v>
      </c>
      <c r="NE8">
        <f>((('[3]OR-Com-Stata'!NI10+('[2]Key Inputs'!$E$20*'[2]Key Inputs'!$E$17))+('[3]OR-Com-Stata'!AZU10*('Reference Baseline'!$F9-'[2]Key Inputs'!$E$17)))*'[3]OR-Com-Stata'!BTA10)+((('[3]OR-Com-Stata'!CMH10+('[2]Key Inputs'!$F$20*'[2]Key Inputs'!$F$17))+('[3]OR-Com-Stata'!DYS10*('Reference Baseline'!$F9-'[2]Key Inputs'!$F$17)))*'[3]OR-Com-Stata'!ERY10)</f>
        <v>2665067.1707984982</v>
      </c>
      <c r="NF8">
        <f>((('[3]OR-Com-Stata'!NJ10+('[2]Key Inputs'!$E$20*'[2]Key Inputs'!$E$17))+('[3]OR-Com-Stata'!AZV10*('Reference Baseline'!$F9-'[2]Key Inputs'!$E$17)))*'[3]OR-Com-Stata'!BTB10)+((('[3]OR-Com-Stata'!CMI10+('[2]Key Inputs'!$F$20*'[2]Key Inputs'!$F$17))+('[3]OR-Com-Stata'!DYT10*('Reference Baseline'!$F9-'[2]Key Inputs'!$F$17)))*'[3]OR-Com-Stata'!ERZ10)</f>
        <v>2378658.1955565661</v>
      </c>
      <c r="NG8">
        <f>((('[3]OR-Com-Stata'!NK10+('[2]Key Inputs'!$E$20*'[2]Key Inputs'!$E$17))+('[3]OR-Com-Stata'!AZW10*('Reference Baseline'!$F9-'[2]Key Inputs'!$E$17)))*'[3]OR-Com-Stata'!BTC10)+((('[3]OR-Com-Stata'!CMJ10+('[2]Key Inputs'!$F$20*'[2]Key Inputs'!$F$17))+('[3]OR-Com-Stata'!DYU10*('Reference Baseline'!$F9-'[2]Key Inputs'!$F$17)))*'[3]OR-Com-Stata'!ESA10)</f>
        <v>2391029.4585603131</v>
      </c>
      <c r="NH8">
        <f>((('[3]OR-Com-Stata'!NL10+('[2]Key Inputs'!$E$20*'[2]Key Inputs'!$E$17))+('[3]OR-Com-Stata'!AZX10*('Reference Baseline'!$F9-'[2]Key Inputs'!$E$17)))*'[3]OR-Com-Stata'!BTD10)+((('[3]OR-Com-Stata'!CMK10+('[2]Key Inputs'!$F$20*'[2]Key Inputs'!$F$17))+('[3]OR-Com-Stata'!DYV10*('Reference Baseline'!$F9-'[2]Key Inputs'!$F$17)))*'[3]OR-Com-Stata'!ESB10)</f>
        <v>2177138.1727211988</v>
      </c>
      <c r="NI8">
        <f>((('[3]OR-Com-Stata'!NM10+('[2]Key Inputs'!$E$20*'[2]Key Inputs'!$E$17))+('[3]OR-Com-Stata'!AZY10*('Reference Baseline'!$F9-'[2]Key Inputs'!$E$17)))*'[3]OR-Com-Stata'!BTE10)+((('[3]OR-Com-Stata'!CML10+('[2]Key Inputs'!$F$20*'[2]Key Inputs'!$F$17))+('[3]OR-Com-Stata'!DYW10*('Reference Baseline'!$F9-'[2]Key Inputs'!$F$17)))*'[3]OR-Com-Stata'!ESC10)</f>
        <v>2353314.6337803667</v>
      </c>
      <c r="NJ8">
        <f>((('[3]OR-Com-Stata'!NN10+('[2]Key Inputs'!$E$20*'[2]Key Inputs'!$E$17))+('[3]OR-Com-Stata'!AZZ10*('Reference Baseline'!$F9-'[2]Key Inputs'!$E$17)))*'[3]OR-Com-Stata'!BTF10)+((('[3]OR-Com-Stata'!CMM10+('[2]Key Inputs'!$F$20*'[2]Key Inputs'!$F$17))+('[3]OR-Com-Stata'!DYX10*('Reference Baseline'!$F9-'[2]Key Inputs'!$F$17)))*'[3]OR-Com-Stata'!ESD10)</f>
        <v>2185500.9840004919</v>
      </c>
      <c r="NK8">
        <f>((('[3]OR-Com-Stata'!NO10+('[2]Key Inputs'!$E$20*'[2]Key Inputs'!$E$17))+('[3]OR-Com-Stata'!BAA10*('Reference Baseline'!$F9-'[2]Key Inputs'!$E$17)))*'[3]OR-Com-Stata'!BTG10)+((('[3]OR-Com-Stata'!CMN10+('[2]Key Inputs'!$F$20*'[2]Key Inputs'!$F$17))+('[3]OR-Com-Stata'!DYY10*('Reference Baseline'!$F9-'[2]Key Inputs'!$F$17)))*'[3]OR-Com-Stata'!ESE10)</f>
        <v>2002137.8482820087</v>
      </c>
      <c r="NL8">
        <f>((('[3]OR-Com-Stata'!NP10+('[2]Key Inputs'!$E$20*'[2]Key Inputs'!$E$17))+('[3]OR-Com-Stata'!BAB10*('Reference Baseline'!$F9-'[2]Key Inputs'!$E$17)))*'[3]OR-Com-Stata'!BTH10)+((('[3]OR-Com-Stata'!CMO10+('[2]Key Inputs'!$F$20*'[2]Key Inputs'!$F$17))+('[3]OR-Com-Stata'!DYZ10*('Reference Baseline'!$F9-'[2]Key Inputs'!$F$17)))*'[3]OR-Com-Stata'!ESF10)</f>
        <v>2207721.7944437345</v>
      </c>
      <c r="NM8">
        <f>((('[3]OR-Com-Stata'!NQ10+('[2]Key Inputs'!$E$20*'[2]Key Inputs'!$E$17))+('[3]OR-Com-Stata'!BAC10*('Reference Baseline'!$F9-'[2]Key Inputs'!$E$17)))*'[3]OR-Com-Stata'!BTI10)+((('[3]OR-Com-Stata'!CMP10+('[2]Key Inputs'!$F$20*'[2]Key Inputs'!$F$17))+('[3]OR-Com-Stata'!DZA10*('Reference Baseline'!$F9-'[2]Key Inputs'!$F$17)))*'[3]OR-Com-Stata'!ESG10)</f>
        <v>1995427.6132951006</v>
      </c>
      <c r="NN8">
        <f>((('[3]OR-Com-Stata'!NR10+('[2]Key Inputs'!$E$20*'[2]Key Inputs'!$E$17))+('[3]OR-Com-Stata'!BAD10*('Reference Baseline'!$F9-'[2]Key Inputs'!$E$17)))*'[3]OR-Com-Stata'!BTJ10)+((('[3]OR-Com-Stata'!CMQ10+('[2]Key Inputs'!$F$20*'[2]Key Inputs'!$F$17))+('[3]OR-Com-Stata'!DZB10*('Reference Baseline'!$F9-'[2]Key Inputs'!$F$17)))*'[3]OR-Com-Stata'!ESH10)</f>
        <v>2615707.6212173305</v>
      </c>
      <c r="NO8">
        <f>((('[3]OR-Com-Stata'!NS10+('[2]Key Inputs'!$E$20*'[2]Key Inputs'!$E$17))+('[3]OR-Com-Stata'!BAE10*('Reference Baseline'!$F9-'[2]Key Inputs'!$E$17)))*'[3]OR-Com-Stata'!BTK10)+((('[3]OR-Com-Stata'!CMR10+('[2]Key Inputs'!$F$20*'[2]Key Inputs'!$F$17))+('[3]OR-Com-Stata'!DZC10*('Reference Baseline'!$F9-'[2]Key Inputs'!$F$17)))*'[3]OR-Com-Stata'!ESI10)</f>
        <v>2148037.4394760164</v>
      </c>
      <c r="NP8">
        <f>((('[3]OR-Com-Stata'!NT10+('[2]Key Inputs'!$E$20*'[2]Key Inputs'!$E$17))+('[3]OR-Com-Stata'!BAF10*('Reference Baseline'!$F9-'[2]Key Inputs'!$E$17)))*'[3]OR-Com-Stata'!BTL10)+((('[3]OR-Com-Stata'!CMS10+('[2]Key Inputs'!$F$20*'[2]Key Inputs'!$F$17))+('[3]OR-Com-Stata'!DZD10*('Reference Baseline'!$F9-'[2]Key Inputs'!$F$17)))*'[3]OR-Com-Stata'!ESJ10)</f>
        <v>1979242.7336696424</v>
      </c>
      <c r="NQ8">
        <f>((('[3]OR-Com-Stata'!NU10+('[2]Key Inputs'!$E$20*'[2]Key Inputs'!$E$17))+('[3]OR-Com-Stata'!BAG10*('Reference Baseline'!$F9-'[2]Key Inputs'!$E$17)))*'[3]OR-Com-Stata'!BTM10)+((('[3]OR-Com-Stata'!CMT10+('[2]Key Inputs'!$F$20*'[2]Key Inputs'!$F$17))+('[3]OR-Com-Stata'!DZE10*('Reference Baseline'!$F9-'[2]Key Inputs'!$F$17)))*'[3]OR-Com-Stata'!ESK10)</f>
        <v>2372905.240515789</v>
      </c>
      <c r="NR8">
        <f>((('[3]OR-Com-Stata'!NV10+('[2]Key Inputs'!$E$20*'[2]Key Inputs'!$E$17))+('[3]OR-Com-Stata'!BAH10*('Reference Baseline'!$F9-'[2]Key Inputs'!$E$17)))*'[3]OR-Com-Stata'!BTN10)+((('[3]OR-Com-Stata'!CMU10+('[2]Key Inputs'!$F$20*'[2]Key Inputs'!$F$17))+('[3]OR-Com-Stata'!DZF10*('Reference Baseline'!$F9-'[2]Key Inputs'!$F$17)))*'[3]OR-Com-Stata'!ESL10)</f>
        <v>2350580.1434171856</v>
      </c>
      <c r="NS8">
        <f>((('[3]OR-Com-Stata'!NW10+('[2]Key Inputs'!$E$20*'[2]Key Inputs'!$E$17))+('[3]OR-Com-Stata'!BAI10*('Reference Baseline'!$F9-'[2]Key Inputs'!$E$17)))*'[3]OR-Com-Stata'!BTO10)+((('[3]OR-Com-Stata'!CMV10+('[2]Key Inputs'!$F$20*'[2]Key Inputs'!$F$17))+('[3]OR-Com-Stata'!DZG10*('Reference Baseline'!$F9-'[2]Key Inputs'!$F$17)))*'[3]OR-Com-Stata'!ESM10)</f>
        <v>2262066.3338120608</v>
      </c>
      <c r="NT8">
        <f>((('[3]OR-Com-Stata'!NX10+('[2]Key Inputs'!$E$20*'[2]Key Inputs'!$E$17))+('[3]OR-Com-Stata'!BAJ10*('Reference Baseline'!$F9-'[2]Key Inputs'!$E$17)))*'[3]OR-Com-Stata'!BTP10)+((('[3]OR-Com-Stata'!CMW10+('[2]Key Inputs'!$F$20*'[2]Key Inputs'!$F$17))+('[3]OR-Com-Stata'!DZH10*('Reference Baseline'!$F9-'[2]Key Inputs'!$F$17)))*'[3]OR-Com-Stata'!ESN10)</f>
        <v>2703363.576698808</v>
      </c>
      <c r="NU8">
        <f>((('[3]OR-Com-Stata'!NY10+('[2]Key Inputs'!$E$20*'[2]Key Inputs'!$E$17))+('[3]OR-Com-Stata'!BAK10*('Reference Baseline'!$F9-'[2]Key Inputs'!$E$17)))*'[3]OR-Com-Stata'!BTQ10)+((('[3]OR-Com-Stata'!CMX10+('[2]Key Inputs'!$F$20*'[2]Key Inputs'!$F$17))+('[3]OR-Com-Stata'!DZI10*('Reference Baseline'!$F9-'[2]Key Inputs'!$F$17)))*'[3]OR-Com-Stata'!ESO10)</f>
        <v>1872106.4699835603</v>
      </c>
      <c r="NV8">
        <f>((('[3]OR-Com-Stata'!NZ10+('[2]Key Inputs'!$E$20*'[2]Key Inputs'!$E$17))+('[3]OR-Com-Stata'!BAL10*('Reference Baseline'!$F9-'[2]Key Inputs'!$E$17)))*'[3]OR-Com-Stata'!BTR10)+((('[3]OR-Com-Stata'!CMY10+('[2]Key Inputs'!$F$20*'[2]Key Inputs'!$F$17))+('[3]OR-Com-Stata'!DZJ10*('Reference Baseline'!$F9-'[2]Key Inputs'!$F$17)))*'[3]OR-Com-Stata'!ESP10)</f>
        <v>2612051.5421359818</v>
      </c>
      <c r="NW8">
        <f>((('[3]OR-Com-Stata'!OA10+('[2]Key Inputs'!$E$20*'[2]Key Inputs'!$E$17))+('[3]OR-Com-Stata'!BAM10*('Reference Baseline'!$F9-'[2]Key Inputs'!$E$17)))*'[3]OR-Com-Stata'!BTS10)+((('[3]OR-Com-Stata'!CMZ10+('[2]Key Inputs'!$F$20*'[2]Key Inputs'!$F$17))+('[3]OR-Com-Stata'!DZK10*('Reference Baseline'!$F9-'[2]Key Inputs'!$F$17)))*'[3]OR-Com-Stata'!ESQ10)</f>
        <v>2209391.5784153384</v>
      </c>
      <c r="NX8">
        <f>((('[3]OR-Com-Stata'!OB10+('[2]Key Inputs'!$E$20*'[2]Key Inputs'!$E$17))+('[3]OR-Com-Stata'!BAN10*('Reference Baseline'!$F9-'[2]Key Inputs'!$E$17)))*'[3]OR-Com-Stata'!BTT10)+((('[3]OR-Com-Stata'!CNA10+('[2]Key Inputs'!$F$20*'[2]Key Inputs'!$F$17))+('[3]OR-Com-Stata'!DZL10*('Reference Baseline'!$F9-'[2]Key Inputs'!$F$17)))*'[3]OR-Com-Stata'!ESR10)</f>
        <v>1956937.1140199872</v>
      </c>
      <c r="NY8">
        <f>((('[3]OR-Com-Stata'!OC10+('[2]Key Inputs'!$E$20*'[2]Key Inputs'!$E$17))+('[3]OR-Com-Stata'!BAO10*('Reference Baseline'!$F9-'[2]Key Inputs'!$E$17)))*'[3]OR-Com-Stata'!BTU10)+((('[3]OR-Com-Stata'!CNB10+('[2]Key Inputs'!$F$20*'[2]Key Inputs'!$F$17))+('[3]OR-Com-Stata'!DZM10*('Reference Baseline'!$F9-'[2]Key Inputs'!$F$17)))*'[3]OR-Com-Stata'!ESS10)</f>
        <v>2213529.0232178587</v>
      </c>
      <c r="NZ8">
        <f>((('[3]OR-Com-Stata'!OD10+('[2]Key Inputs'!$E$20*'[2]Key Inputs'!$E$17))+('[3]OR-Com-Stata'!BAP10*('Reference Baseline'!$F9-'[2]Key Inputs'!$E$17)))*'[3]OR-Com-Stata'!BTV10)+((('[3]OR-Com-Stata'!CNC10+('[2]Key Inputs'!$F$20*'[2]Key Inputs'!$F$17))+('[3]OR-Com-Stata'!DZN10*('Reference Baseline'!$F9-'[2]Key Inputs'!$F$17)))*'[3]OR-Com-Stata'!EST10)</f>
        <v>2257728.5267341752</v>
      </c>
      <c r="OA8">
        <f>((('[3]OR-Com-Stata'!OE10+('[2]Key Inputs'!$E$20*'[2]Key Inputs'!$E$17))+('[3]OR-Com-Stata'!BAQ10*('Reference Baseline'!$F9-'[2]Key Inputs'!$E$17)))*'[3]OR-Com-Stata'!BTW10)+((('[3]OR-Com-Stata'!CND10+('[2]Key Inputs'!$F$20*'[2]Key Inputs'!$F$17))+('[3]OR-Com-Stata'!DZO10*('Reference Baseline'!$F9-'[2]Key Inputs'!$F$17)))*'[3]OR-Com-Stata'!ESU10)</f>
        <v>2284476.9952542</v>
      </c>
      <c r="OB8">
        <f>((('[3]OR-Com-Stata'!OF10+('[2]Key Inputs'!$E$20*'[2]Key Inputs'!$E$17))+('[3]OR-Com-Stata'!BAR10*('Reference Baseline'!$F9-'[2]Key Inputs'!$E$17)))*'[3]OR-Com-Stata'!BTX10)+((('[3]OR-Com-Stata'!CNE10+('[2]Key Inputs'!$F$20*'[2]Key Inputs'!$F$17))+('[3]OR-Com-Stata'!DZP10*('Reference Baseline'!$F9-'[2]Key Inputs'!$F$17)))*'[3]OR-Com-Stata'!ESV10)</f>
        <v>2486159.9334897553</v>
      </c>
      <c r="OC8">
        <f>((('[3]OR-Com-Stata'!OG10+('[2]Key Inputs'!$E$20*'[2]Key Inputs'!$E$17))+('[3]OR-Com-Stata'!BAS10*('Reference Baseline'!$F9-'[2]Key Inputs'!$E$17)))*'[3]OR-Com-Stata'!BTY10)+((('[3]OR-Com-Stata'!CNF10+('[2]Key Inputs'!$F$20*'[2]Key Inputs'!$F$17))+('[3]OR-Com-Stata'!DZQ10*('Reference Baseline'!$F9-'[2]Key Inputs'!$F$17)))*'[3]OR-Com-Stata'!ESW10)</f>
        <v>2173019.894239157</v>
      </c>
      <c r="OD8">
        <f>((('[3]OR-Com-Stata'!OH10+('[2]Key Inputs'!$E$20*'[2]Key Inputs'!$E$17))+('[3]OR-Com-Stata'!BAT10*('Reference Baseline'!$F9-'[2]Key Inputs'!$E$17)))*'[3]OR-Com-Stata'!BTZ10)+((('[3]OR-Com-Stata'!CNG10+('[2]Key Inputs'!$F$20*'[2]Key Inputs'!$F$17))+('[3]OR-Com-Stata'!DZR10*('Reference Baseline'!$F9-'[2]Key Inputs'!$F$17)))*'[3]OR-Com-Stata'!ESX10)</f>
        <v>2526992.3409632649</v>
      </c>
      <c r="OE8">
        <f>((('[3]OR-Com-Stata'!OI10+('[2]Key Inputs'!$E$20*'[2]Key Inputs'!$E$17))+('[3]OR-Com-Stata'!BAU10*('Reference Baseline'!$F9-'[2]Key Inputs'!$E$17)))*'[3]OR-Com-Stata'!BUA10)+((('[3]OR-Com-Stata'!CNH10+('[2]Key Inputs'!$F$20*'[2]Key Inputs'!$F$17))+('[3]OR-Com-Stata'!DZS10*('Reference Baseline'!$F9-'[2]Key Inputs'!$F$17)))*'[3]OR-Com-Stata'!ESY10)</f>
        <v>2518509.7124112057</v>
      </c>
      <c r="OF8">
        <f>((('[3]OR-Com-Stata'!OJ10+('[2]Key Inputs'!$E$20*'[2]Key Inputs'!$E$17))+('[3]OR-Com-Stata'!BAV10*('Reference Baseline'!$F9-'[2]Key Inputs'!$E$17)))*'[3]OR-Com-Stata'!BUB10)+((('[3]OR-Com-Stata'!CNI10+('[2]Key Inputs'!$F$20*'[2]Key Inputs'!$F$17))+('[3]OR-Com-Stata'!DZT10*('Reference Baseline'!$F9-'[2]Key Inputs'!$F$17)))*'[3]OR-Com-Stata'!ESZ10)</f>
        <v>1964357.2537237299</v>
      </c>
      <c r="OG8">
        <f>((('[3]OR-Com-Stata'!OK10+('[2]Key Inputs'!$E$20*'[2]Key Inputs'!$E$17))+('[3]OR-Com-Stata'!BAW10*('Reference Baseline'!$F9-'[2]Key Inputs'!$E$17)))*'[3]OR-Com-Stata'!BUC10)+((('[3]OR-Com-Stata'!CNJ10+('[2]Key Inputs'!$F$20*'[2]Key Inputs'!$F$17))+('[3]OR-Com-Stata'!DZU10*('Reference Baseline'!$F9-'[2]Key Inputs'!$F$17)))*'[3]OR-Com-Stata'!ETA10)</f>
        <v>2043058.992790818</v>
      </c>
      <c r="OH8">
        <f>((('[3]OR-Com-Stata'!OL10+('[2]Key Inputs'!$E$20*'[2]Key Inputs'!$E$17))+('[3]OR-Com-Stata'!BAX10*('Reference Baseline'!$F9-'[2]Key Inputs'!$E$17)))*'[3]OR-Com-Stata'!BUD10)+((('[3]OR-Com-Stata'!CNK10+('[2]Key Inputs'!$F$20*'[2]Key Inputs'!$F$17))+('[3]OR-Com-Stata'!DZV10*('Reference Baseline'!$F9-'[2]Key Inputs'!$F$17)))*'[3]OR-Com-Stata'!ETB10)</f>
        <v>2279737.9407610837</v>
      </c>
      <c r="OI8">
        <f>((('[3]OR-Com-Stata'!OM10+('[2]Key Inputs'!$E$20*'[2]Key Inputs'!$E$17))+('[3]OR-Com-Stata'!BAY10*('Reference Baseline'!$F9-'[2]Key Inputs'!$E$17)))*'[3]OR-Com-Stata'!BUE10)+((('[3]OR-Com-Stata'!CNL10+('[2]Key Inputs'!$F$20*'[2]Key Inputs'!$F$17))+('[3]OR-Com-Stata'!DZW10*('Reference Baseline'!$F9-'[2]Key Inputs'!$F$17)))*'[3]OR-Com-Stata'!ETC10)</f>
        <v>2259532.9048665049</v>
      </c>
      <c r="OJ8">
        <f>((('[3]OR-Com-Stata'!ON10+('[2]Key Inputs'!$E$20*'[2]Key Inputs'!$E$17))+('[3]OR-Com-Stata'!BAZ10*('Reference Baseline'!$F9-'[2]Key Inputs'!$E$17)))*'[3]OR-Com-Stata'!BUF10)+((('[3]OR-Com-Stata'!CNM10+('[2]Key Inputs'!$F$20*'[2]Key Inputs'!$F$17))+('[3]OR-Com-Stata'!DZX10*('Reference Baseline'!$F9-'[2]Key Inputs'!$F$17)))*'[3]OR-Com-Stata'!ETD10)</f>
        <v>2302543.5746587124</v>
      </c>
      <c r="OK8">
        <f>((('[3]OR-Com-Stata'!OO10+('[2]Key Inputs'!$E$20*'[2]Key Inputs'!$E$17))+('[3]OR-Com-Stata'!BBA10*('Reference Baseline'!$F9-'[2]Key Inputs'!$E$17)))*'[3]OR-Com-Stata'!BUG10)+((('[3]OR-Com-Stata'!CNN10+('[2]Key Inputs'!$F$20*'[2]Key Inputs'!$F$17))+('[3]OR-Com-Stata'!DZY10*('Reference Baseline'!$F9-'[2]Key Inputs'!$F$17)))*'[3]OR-Com-Stata'!ETE10)</f>
        <v>2346403.3880345039</v>
      </c>
      <c r="OL8">
        <f>((('[3]OR-Com-Stata'!OP10+('[2]Key Inputs'!$E$20*'[2]Key Inputs'!$E$17))+('[3]OR-Com-Stata'!BBB10*('Reference Baseline'!$F9-'[2]Key Inputs'!$E$17)))*'[3]OR-Com-Stata'!BUH10)+((('[3]OR-Com-Stata'!CNO10+('[2]Key Inputs'!$F$20*'[2]Key Inputs'!$F$17))+('[3]OR-Com-Stata'!DZZ10*('Reference Baseline'!$F9-'[2]Key Inputs'!$F$17)))*'[3]OR-Com-Stata'!ETF10)</f>
        <v>2636329.7985547716</v>
      </c>
      <c r="OM8">
        <f>((('[3]OR-Com-Stata'!OQ10+('[2]Key Inputs'!$E$20*'[2]Key Inputs'!$E$17))+('[3]OR-Com-Stata'!BBC10*('Reference Baseline'!$F9-'[2]Key Inputs'!$E$17)))*'[3]OR-Com-Stata'!BUI10)+((('[3]OR-Com-Stata'!CNP10+('[2]Key Inputs'!$F$20*'[2]Key Inputs'!$F$17))+('[3]OR-Com-Stata'!EAA10*('Reference Baseline'!$F9-'[2]Key Inputs'!$F$17)))*'[3]OR-Com-Stata'!ETG10)</f>
        <v>2148872.3607517788</v>
      </c>
      <c r="ON8">
        <f>((('[3]OR-Com-Stata'!OR10+('[2]Key Inputs'!$E$20*'[2]Key Inputs'!$E$17))+('[3]OR-Com-Stata'!BBD10*('Reference Baseline'!$F9-'[2]Key Inputs'!$E$17)))*'[3]OR-Com-Stata'!BUJ10)+((('[3]OR-Com-Stata'!CNQ10+('[2]Key Inputs'!$F$20*'[2]Key Inputs'!$F$17))+('[3]OR-Com-Stata'!EAB10*('Reference Baseline'!$F9-'[2]Key Inputs'!$F$17)))*'[3]OR-Com-Stata'!ETH10)</f>
        <v>2633473.6994560254</v>
      </c>
      <c r="OO8">
        <f>((('[3]OR-Com-Stata'!OS10+('[2]Key Inputs'!$E$20*'[2]Key Inputs'!$E$17))+('[3]OR-Com-Stata'!BBE10*('Reference Baseline'!$F9-'[2]Key Inputs'!$E$17)))*'[3]OR-Com-Stata'!BUK10)+((('[3]OR-Com-Stata'!CNR10+('[2]Key Inputs'!$F$20*'[2]Key Inputs'!$F$17))+('[3]OR-Com-Stata'!EAC10*('Reference Baseline'!$F9-'[2]Key Inputs'!$F$17)))*'[3]OR-Com-Stata'!ETI10)</f>
        <v>2609634.8167047244</v>
      </c>
      <c r="OP8">
        <f>((('[3]OR-Com-Stata'!OT10+('[2]Key Inputs'!$E$20*'[2]Key Inputs'!$E$17))+('[3]OR-Com-Stata'!BBF10*('Reference Baseline'!$F9-'[2]Key Inputs'!$E$17)))*'[3]OR-Com-Stata'!BUL10)+((('[3]OR-Com-Stata'!CNS10+('[2]Key Inputs'!$F$20*'[2]Key Inputs'!$F$17))+('[3]OR-Com-Stata'!EAD10*('Reference Baseline'!$F9-'[2]Key Inputs'!$F$17)))*'[3]OR-Com-Stata'!ETJ10)</f>
        <v>2283483.1905648517</v>
      </c>
      <c r="OQ8">
        <f>((('[3]OR-Com-Stata'!OU10+('[2]Key Inputs'!$E$20*'[2]Key Inputs'!$E$17))+('[3]OR-Com-Stata'!BBG10*('Reference Baseline'!$F9-'[2]Key Inputs'!$E$17)))*'[3]OR-Com-Stata'!BUM10)+((('[3]OR-Com-Stata'!CNT10+('[2]Key Inputs'!$F$20*'[2]Key Inputs'!$F$17))+('[3]OR-Com-Stata'!EAE10*('Reference Baseline'!$F9-'[2]Key Inputs'!$F$17)))*'[3]OR-Com-Stata'!ETK10)</f>
        <v>2438787.3996787332</v>
      </c>
      <c r="OR8">
        <f>((('[3]OR-Com-Stata'!OV10+('[2]Key Inputs'!$E$20*'[2]Key Inputs'!$E$17))+('[3]OR-Com-Stata'!BBH10*('Reference Baseline'!$F9-'[2]Key Inputs'!$E$17)))*'[3]OR-Com-Stata'!BUN10)+((('[3]OR-Com-Stata'!CNU10+('[2]Key Inputs'!$F$20*'[2]Key Inputs'!$F$17))+('[3]OR-Com-Stata'!EAF10*('Reference Baseline'!$F9-'[2]Key Inputs'!$F$17)))*'[3]OR-Com-Stata'!ETL10)</f>
        <v>2526670.1582297576</v>
      </c>
      <c r="OS8">
        <f>((('[3]OR-Com-Stata'!OW10+('[2]Key Inputs'!$E$20*'[2]Key Inputs'!$E$17))+('[3]OR-Com-Stata'!BBI10*('Reference Baseline'!$F9-'[2]Key Inputs'!$E$17)))*'[3]OR-Com-Stata'!BUO10)+((('[3]OR-Com-Stata'!CNV10+('[2]Key Inputs'!$F$20*'[2]Key Inputs'!$F$17))+('[3]OR-Com-Stata'!EAG10*('Reference Baseline'!$F9-'[2]Key Inputs'!$F$17)))*'[3]OR-Com-Stata'!ETM10)</f>
        <v>2342698.9321396835</v>
      </c>
      <c r="OT8">
        <f>((('[3]OR-Com-Stata'!OX10+('[2]Key Inputs'!$E$20*'[2]Key Inputs'!$E$17))+('[3]OR-Com-Stata'!BBJ10*('Reference Baseline'!$F9-'[2]Key Inputs'!$E$17)))*'[3]OR-Com-Stata'!BUP10)+((('[3]OR-Com-Stata'!CNW10+('[2]Key Inputs'!$F$20*'[2]Key Inputs'!$F$17))+('[3]OR-Com-Stata'!EAH10*('Reference Baseline'!$F9-'[2]Key Inputs'!$F$17)))*'[3]OR-Com-Stata'!ETN10)</f>
        <v>2056637.2106725087</v>
      </c>
      <c r="OU8">
        <f>((('[3]OR-Com-Stata'!OY10+('[2]Key Inputs'!$E$20*'[2]Key Inputs'!$E$17))+('[3]OR-Com-Stata'!BBK10*('Reference Baseline'!$F9-'[2]Key Inputs'!$E$17)))*'[3]OR-Com-Stata'!BUQ10)+((('[3]OR-Com-Stata'!CNX10+('[2]Key Inputs'!$F$20*'[2]Key Inputs'!$F$17))+('[3]OR-Com-Stata'!EAI10*('Reference Baseline'!$F9-'[2]Key Inputs'!$F$17)))*'[3]OR-Com-Stata'!ETO10)</f>
        <v>2316063.9449400939</v>
      </c>
      <c r="OV8">
        <f>((('[3]OR-Com-Stata'!OZ10+('[2]Key Inputs'!$E$20*'[2]Key Inputs'!$E$17))+('[3]OR-Com-Stata'!BBL10*('Reference Baseline'!$F9-'[2]Key Inputs'!$E$17)))*'[3]OR-Com-Stata'!BUR10)+((('[3]OR-Com-Stata'!CNY10+('[2]Key Inputs'!$F$20*'[2]Key Inputs'!$F$17))+('[3]OR-Com-Stata'!EAJ10*('Reference Baseline'!$F9-'[2]Key Inputs'!$F$17)))*'[3]OR-Com-Stata'!ETP10)</f>
        <v>2189789.8256054674</v>
      </c>
      <c r="OW8">
        <f>((('[3]OR-Com-Stata'!PA10+('[2]Key Inputs'!$E$20*'[2]Key Inputs'!$E$17))+('[3]OR-Com-Stata'!BBM10*('Reference Baseline'!$F9-'[2]Key Inputs'!$E$17)))*'[3]OR-Com-Stata'!BUS10)+((('[3]OR-Com-Stata'!CNZ10+('[2]Key Inputs'!$F$20*'[2]Key Inputs'!$F$17))+('[3]OR-Com-Stata'!EAK10*('Reference Baseline'!$F9-'[2]Key Inputs'!$F$17)))*'[3]OR-Com-Stata'!ETQ10)</f>
        <v>2380469.9976048451</v>
      </c>
      <c r="OX8">
        <f>((('[3]OR-Com-Stata'!PB10+('[2]Key Inputs'!$E$20*'[2]Key Inputs'!$E$17))+('[3]OR-Com-Stata'!BBN10*('Reference Baseline'!$F9-'[2]Key Inputs'!$E$17)))*'[3]OR-Com-Stata'!BUT10)+((('[3]OR-Com-Stata'!COA10+('[2]Key Inputs'!$F$20*'[2]Key Inputs'!$F$17))+('[3]OR-Com-Stata'!EAL10*('Reference Baseline'!$F9-'[2]Key Inputs'!$F$17)))*'[3]OR-Com-Stata'!ETR10)</f>
        <v>2090834.5542260711</v>
      </c>
      <c r="OY8">
        <f>((('[3]OR-Com-Stata'!PC10+('[2]Key Inputs'!$E$20*'[2]Key Inputs'!$E$17))+('[3]OR-Com-Stata'!BBO10*('Reference Baseline'!$F9-'[2]Key Inputs'!$E$17)))*'[3]OR-Com-Stata'!BUU10)+((('[3]OR-Com-Stata'!COB10+('[2]Key Inputs'!$F$20*'[2]Key Inputs'!$F$17))+('[3]OR-Com-Stata'!EAM10*('Reference Baseline'!$F9-'[2]Key Inputs'!$F$17)))*'[3]OR-Com-Stata'!ETS10)</f>
        <v>2370915.1060200753</v>
      </c>
      <c r="OZ8">
        <f>((('[3]OR-Com-Stata'!PD10+('[2]Key Inputs'!$E$20*'[2]Key Inputs'!$E$17))+('[3]OR-Com-Stata'!BBP10*('Reference Baseline'!$F9-'[2]Key Inputs'!$E$17)))*'[3]OR-Com-Stata'!BUV10)+((('[3]OR-Com-Stata'!COC10+('[2]Key Inputs'!$F$20*'[2]Key Inputs'!$F$17))+('[3]OR-Com-Stata'!EAN10*('Reference Baseline'!$F9-'[2]Key Inputs'!$F$17)))*'[3]OR-Com-Stata'!ETT10)</f>
        <v>2207941.8682979178</v>
      </c>
      <c r="PA8">
        <f>((('[3]OR-Com-Stata'!PE10+('[2]Key Inputs'!$E$20*'[2]Key Inputs'!$E$17))+('[3]OR-Com-Stata'!BBQ10*('Reference Baseline'!$F9-'[2]Key Inputs'!$E$17)))*'[3]OR-Com-Stata'!BUW10)+((('[3]OR-Com-Stata'!COD10+('[2]Key Inputs'!$F$20*'[2]Key Inputs'!$F$17))+('[3]OR-Com-Stata'!EAO10*('Reference Baseline'!$F9-'[2]Key Inputs'!$F$17)))*'[3]OR-Com-Stata'!ETU10)</f>
        <v>2150167.4676982006</v>
      </c>
      <c r="PB8">
        <f>((('[3]OR-Com-Stata'!PF10+('[2]Key Inputs'!$E$20*'[2]Key Inputs'!$E$17))+('[3]OR-Com-Stata'!BBR10*('Reference Baseline'!$F9-'[2]Key Inputs'!$E$17)))*'[3]OR-Com-Stata'!BUX10)+((('[3]OR-Com-Stata'!COE10+('[2]Key Inputs'!$F$20*'[2]Key Inputs'!$F$17))+('[3]OR-Com-Stata'!EAP10*('Reference Baseline'!$F9-'[2]Key Inputs'!$F$17)))*'[3]OR-Com-Stata'!ETV10)</f>
        <v>2527969.7583230147</v>
      </c>
      <c r="PC8">
        <f>((('[3]OR-Com-Stata'!PG10+('[2]Key Inputs'!$E$20*'[2]Key Inputs'!$E$17))+('[3]OR-Com-Stata'!BBS10*('Reference Baseline'!$F9-'[2]Key Inputs'!$E$17)))*'[3]OR-Com-Stata'!BUY10)+((('[3]OR-Com-Stata'!COF10+('[2]Key Inputs'!$F$20*'[2]Key Inputs'!$F$17))+('[3]OR-Com-Stata'!EAQ10*('Reference Baseline'!$F9-'[2]Key Inputs'!$F$17)))*'[3]OR-Com-Stata'!ETW10)</f>
        <v>2355626.1886375411</v>
      </c>
      <c r="PD8">
        <f>((('[3]OR-Com-Stata'!PH10+('[2]Key Inputs'!$E$20*'[2]Key Inputs'!$E$17))+('[3]OR-Com-Stata'!BBT10*('Reference Baseline'!$F9-'[2]Key Inputs'!$E$17)))*'[3]OR-Com-Stata'!BUZ10)+((('[3]OR-Com-Stata'!COG10+('[2]Key Inputs'!$F$20*'[2]Key Inputs'!$F$17))+('[3]OR-Com-Stata'!EAR10*('Reference Baseline'!$F9-'[2]Key Inputs'!$F$17)))*'[3]OR-Com-Stata'!ETX10)</f>
        <v>2254359.5072296462</v>
      </c>
      <c r="PE8">
        <f>((('[3]OR-Com-Stata'!PI10+('[2]Key Inputs'!$E$20*'[2]Key Inputs'!$E$17))+('[3]OR-Com-Stata'!BBU10*('Reference Baseline'!$F9-'[2]Key Inputs'!$E$17)))*'[3]OR-Com-Stata'!BVA10)+((('[3]OR-Com-Stata'!COH10+('[2]Key Inputs'!$F$20*'[2]Key Inputs'!$F$17))+('[3]OR-Com-Stata'!EAS10*('Reference Baseline'!$F9-'[2]Key Inputs'!$F$17)))*'[3]OR-Com-Stata'!ETY10)</f>
        <v>2218211.1116707735</v>
      </c>
      <c r="PF8">
        <f>((('[3]OR-Com-Stata'!PJ10+('[2]Key Inputs'!$E$20*'[2]Key Inputs'!$E$17))+('[3]OR-Com-Stata'!BBV10*('Reference Baseline'!$F9-'[2]Key Inputs'!$E$17)))*'[3]OR-Com-Stata'!BVB10)+((('[3]OR-Com-Stata'!COI10+('[2]Key Inputs'!$F$20*'[2]Key Inputs'!$F$17))+('[3]OR-Com-Stata'!EAT10*('Reference Baseline'!$F9-'[2]Key Inputs'!$F$17)))*'[3]OR-Com-Stata'!ETZ10)</f>
        <v>2144043.7620503311</v>
      </c>
      <c r="PG8">
        <f>((('[3]OR-Com-Stata'!PK10+('[2]Key Inputs'!$E$20*'[2]Key Inputs'!$E$17))+('[3]OR-Com-Stata'!BBW10*('Reference Baseline'!$F9-'[2]Key Inputs'!$E$17)))*'[3]OR-Com-Stata'!BVC10)+((('[3]OR-Com-Stata'!COJ10+('[2]Key Inputs'!$F$20*'[2]Key Inputs'!$F$17))+('[3]OR-Com-Stata'!EAU10*('Reference Baseline'!$F9-'[2]Key Inputs'!$F$17)))*'[3]OR-Com-Stata'!EUA10)</f>
        <v>2213279.8885507402</v>
      </c>
      <c r="PH8">
        <f>((('[3]OR-Com-Stata'!PL10+('[2]Key Inputs'!$E$20*'[2]Key Inputs'!$E$17))+('[3]OR-Com-Stata'!BBX10*('Reference Baseline'!$F9-'[2]Key Inputs'!$E$17)))*'[3]OR-Com-Stata'!BVD10)+((('[3]OR-Com-Stata'!COK10+('[2]Key Inputs'!$F$20*'[2]Key Inputs'!$F$17))+('[3]OR-Com-Stata'!EAV10*('Reference Baseline'!$F9-'[2]Key Inputs'!$F$17)))*'[3]OR-Com-Stata'!EUB10)</f>
        <v>2486744.8497277386</v>
      </c>
      <c r="PI8">
        <f>((('[3]OR-Com-Stata'!PM10+('[2]Key Inputs'!$E$20*'[2]Key Inputs'!$E$17))+('[3]OR-Com-Stata'!BBY10*('Reference Baseline'!$F9-'[2]Key Inputs'!$E$17)))*'[3]OR-Com-Stata'!BVE10)+((('[3]OR-Com-Stata'!COL10+('[2]Key Inputs'!$F$20*'[2]Key Inputs'!$F$17))+('[3]OR-Com-Stata'!EAW10*('Reference Baseline'!$F9-'[2]Key Inputs'!$F$17)))*'[3]OR-Com-Stata'!EUC10)</f>
        <v>2473874.7467063582</v>
      </c>
      <c r="PJ8">
        <f>((('[3]OR-Com-Stata'!PN10+('[2]Key Inputs'!$E$20*'[2]Key Inputs'!$E$17))+('[3]OR-Com-Stata'!BBZ10*('Reference Baseline'!$F9-'[2]Key Inputs'!$E$17)))*'[3]OR-Com-Stata'!BVF10)+((('[3]OR-Com-Stata'!COM10+('[2]Key Inputs'!$F$20*'[2]Key Inputs'!$F$17))+('[3]OR-Com-Stata'!EAX10*('Reference Baseline'!$F9-'[2]Key Inputs'!$F$17)))*'[3]OR-Com-Stata'!EUD10)</f>
        <v>1944363.4638482521</v>
      </c>
      <c r="PK8">
        <f>((('[3]OR-Com-Stata'!PO10+('[2]Key Inputs'!$E$20*'[2]Key Inputs'!$E$17))+('[3]OR-Com-Stata'!BCA10*('Reference Baseline'!$F9-'[2]Key Inputs'!$E$17)))*'[3]OR-Com-Stata'!BVG10)+((('[3]OR-Com-Stata'!CON10+('[2]Key Inputs'!$F$20*'[2]Key Inputs'!$F$17))+('[3]OR-Com-Stata'!EAY10*('Reference Baseline'!$F9-'[2]Key Inputs'!$F$17)))*'[3]OR-Com-Stata'!EUE10)</f>
        <v>2650278.0873775994</v>
      </c>
      <c r="PL8">
        <f>((('[3]OR-Com-Stata'!PP10+('[2]Key Inputs'!$E$20*'[2]Key Inputs'!$E$17))+('[3]OR-Com-Stata'!BCB10*('Reference Baseline'!$F9-'[2]Key Inputs'!$E$17)))*'[3]OR-Com-Stata'!BVH10)+((('[3]OR-Com-Stata'!COO10+('[2]Key Inputs'!$F$20*'[2]Key Inputs'!$F$17))+('[3]OR-Com-Stata'!EAZ10*('Reference Baseline'!$F9-'[2]Key Inputs'!$F$17)))*'[3]OR-Com-Stata'!EUF10)</f>
        <v>2560521.181160077</v>
      </c>
      <c r="PM8">
        <f>((('[3]OR-Com-Stata'!PQ10+('[2]Key Inputs'!$E$20*'[2]Key Inputs'!$E$17))+('[3]OR-Com-Stata'!BCC10*('Reference Baseline'!$F9-'[2]Key Inputs'!$E$17)))*'[3]OR-Com-Stata'!BVI10)+((('[3]OR-Com-Stata'!COP10+('[2]Key Inputs'!$F$20*'[2]Key Inputs'!$F$17))+('[3]OR-Com-Stata'!EBA10*('Reference Baseline'!$F9-'[2]Key Inputs'!$F$17)))*'[3]OR-Com-Stata'!EUG10)</f>
        <v>2467368.2701511239</v>
      </c>
      <c r="PN8">
        <f>((('[3]OR-Com-Stata'!PR10+('[2]Key Inputs'!$E$20*'[2]Key Inputs'!$E$17))+('[3]OR-Com-Stata'!BCD10*('Reference Baseline'!$F9-'[2]Key Inputs'!$E$17)))*'[3]OR-Com-Stata'!BVJ10)+((('[3]OR-Com-Stata'!COQ10+('[2]Key Inputs'!$F$20*'[2]Key Inputs'!$F$17))+('[3]OR-Com-Stata'!EBB10*('Reference Baseline'!$F9-'[2]Key Inputs'!$F$17)))*'[3]OR-Com-Stata'!EUH10)</f>
        <v>2171507.2981647681</v>
      </c>
      <c r="PO8">
        <f>((('[3]OR-Com-Stata'!PS10+('[2]Key Inputs'!$E$20*'[2]Key Inputs'!$E$17))+('[3]OR-Com-Stata'!BCE10*('Reference Baseline'!$F9-'[2]Key Inputs'!$E$17)))*'[3]OR-Com-Stata'!BVK10)+((('[3]OR-Com-Stata'!COR10+('[2]Key Inputs'!$F$20*'[2]Key Inputs'!$F$17))+('[3]OR-Com-Stata'!EBC10*('Reference Baseline'!$F9-'[2]Key Inputs'!$F$17)))*'[3]OR-Com-Stata'!EUI10)</f>
        <v>2380911.8411512692</v>
      </c>
      <c r="PP8">
        <f>((('[3]OR-Com-Stata'!PT10+('[2]Key Inputs'!$E$20*'[2]Key Inputs'!$E$17))+('[3]OR-Com-Stata'!BCF10*('Reference Baseline'!$F9-'[2]Key Inputs'!$E$17)))*'[3]OR-Com-Stata'!BVL10)+((('[3]OR-Com-Stata'!COS10+('[2]Key Inputs'!$F$20*'[2]Key Inputs'!$F$17))+('[3]OR-Com-Stata'!EBD10*('Reference Baseline'!$F9-'[2]Key Inputs'!$F$17)))*'[3]OR-Com-Stata'!EUJ10)</f>
        <v>2212347.7696545026</v>
      </c>
      <c r="PQ8">
        <f>((('[3]OR-Com-Stata'!PU10+('[2]Key Inputs'!$E$20*'[2]Key Inputs'!$E$17))+('[3]OR-Com-Stata'!BCG10*('Reference Baseline'!$F9-'[2]Key Inputs'!$E$17)))*'[3]OR-Com-Stata'!BVM10)+((('[3]OR-Com-Stata'!COT10+('[2]Key Inputs'!$F$20*'[2]Key Inputs'!$F$17))+('[3]OR-Com-Stata'!EBE10*('Reference Baseline'!$F9-'[2]Key Inputs'!$F$17)))*'[3]OR-Com-Stata'!EUK10)</f>
        <v>2315541.560521326</v>
      </c>
      <c r="PR8">
        <f>((('[3]OR-Com-Stata'!PV10+('[2]Key Inputs'!$E$20*'[2]Key Inputs'!$E$17))+('[3]OR-Com-Stata'!BCH10*('Reference Baseline'!$F9-'[2]Key Inputs'!$E$17)))*'[3]OR-Com-Stata'!BVN10)+((('[3]OR-Com-Stata'!COU10+('[2]Key Inputs'!$F$20*'[2]Key Inputs'!$F$17))+('[3]OR-Com-Stata'!EBF10*('Reference Baseline'!$F9-'[2]Key Inputs'!$F$17)))*'[3]OR-Com-Stata'!EUL10)</f>
        <v>2134344.9626038861</v>
      </c>
      <c r="PS8">
        <f>((('[3]OR-Com-Stata'!PW10+('[2]Key Inputs'!$E$20*'[2]Key Inputs'!$E$17))+('[3]OR-Com-Stata'!BCI10*('Reference Baseline'!$F9-'[2]Key Inputs'!$E$17)))*'[3]OR-Com-Stata'!BVO10)+((('[3]OR-Com-Stata'!COV10+('[2]Key Inputs'!$F$20*'[2]Key Inputs'!$F$17))+('[3]OR-Com-Stata'!EBG10*('Reference Baseline'!$F9-'[2]Key Inputs'!$F$17)))*'[3]OR-Com-Stata'!EUM10)</f>
        <v>2202317.7003257698</v>
      </c>
      <c r="PT8">
        <f>((('[3]OR-Com-Stata'!PX10+('[2]Key Inputs'!$E$20*'[2]Key Inputs'!$E$17))+('[3]OR-Com-Stata'!BCJ10*('Reference Baseline'!$F9-'[2]Key Inputs'!$E$17)))*'[3]OR-Com-Stata'!BVP10)+((('[3]OR-Com-Stata'!COW10+('[2]Key Inputs'!$F$20*'[2]Key Inputs'!$F$17))+('[3]OR-Com-Stata'!EBH10*('Reference Baseline'!$F9-'[2]Key Inputs'!$F$17)))*'[3]OR-Com-Stata'!EUN10)</f>
        <v>2200259.7215594733</v>
      </c>
      <c r="PU8">
        <f>((('[3]OR-Com-Stata'!PY10+('[2]Key Inputs'!$E$20*'[2]Key Inputs'!$E$17))+('[3]OR-Com-Stata'!BCK10*('Reference Baseline'!$F9-'[2]Key Inputs'!$E$17)))*'[3]OR-Com-Stata'!BVQ10)+((('[3]OR-Com-Stata'!COX10+('[2]Key Inputs'!$F$20*'[2]Key Inputs'!$F$17))+('[3]OR-Com-Stata'!EBI10*('Reference Baseline'!$F9-'[2]Key Inputs'!$F$17)))*'[3]OR-Com-Stata'!EUO10)</f>
        <v>2208380.245254342</v>
      </c>
      <c r="PV8">
        <f>((('[3]OR-Com-Stata'!PZ10+('[2]Key Inputs'!$E$20*'[2]Key Inputs'!$E$17))+('[3]OR-Com-Stata'!BCL10*('Reference Baseline'!$F9-'[2]Key Inputs'!$E$17)))*'[3]OR-Com-Stata'!BVR10)+((('[3]OR-Com-Stata'!COY10+('[2]Key Inputs'!$F$20*'[2]Key Inputs'!$F$17))+('[3]OR-Com-Stata'!EBJ10*('Reference Baseline'!$F9-'[2]Key Inputs'!$F$17)))*'[3]OR-Com-Stata'!EUP10)</f>
        <v>2178720.3131338852</v>
      </c>
      <c r="PW8">
        <f>((('[3]OR-Com-Stata'!QA10+('[2]Key Inputs'!$E$20*'[2]Key Inputs'!$E$17))+('[3]OR-Com-Stata'!BCM10*('Reference Baseline'!$F9-'[2]Key Inputs'!$E$17)))*'[3]OR-Com-Stata'!BVS10)+((('[3]OR-Com-Stata'!COZ10+('[2]Key Inputs'!$F$20*'[2]Key Inputs'!$F$17))+('[3]OR-Com-Stata'!EBK10*('Reference Baseline'!$F9-'[2]Key Inputs'!$F$17)))*'[3]OR-Com-Stata'!EUQ10)</f>
        <v>2498536.1766049732</v>
      </c>
      <c r="PX8">
        <f>((('[3]OR-Com-Stata'!QB10+('[2]Key Inputs'!$E$20*'[2]Key Inputs'!$E$17))+('[3]OR-Com-Stata'!BCN10*('Reference Baseline'!$F9-'[2]Key Inputs'!$E$17)))*'[3]OR-Com-Stata'!BVT10)+((('[3]OR-Com-Stata'!CPA10+('[2]Key Inputs'!$F$20*'[2]Key Inputs'!$F$17))+('[3]OR-Com-Stata'!EBL10*('Reference Baseline'!$F9-'[2]Key Inputs'!$F$17)))*'[3]OR-Com-Stata'!EUR10)</f>
        <v>2621603.9636314316</v>
      </c>
      <c r="PY8">
        <f>((('[3]OR-Com-Stata'!QC10+('[2]Key Inputs'!$E$20*'[2]Key Inputs'!$E$17))+('[3]OR-Com-Stata'!BCO10*('Reference Baseline'!$F9-'[2]Key Inputs'!$E$17)))*'[3]OR-Com-Stata'!BVU10)+((('[3]OR-Com-Stata'!CPB10+('[2]Key Inputs'!$F$20*'[2]Key Inputs'!$F$17))+('[3]OR-Com-Stata'!EBM10*('Reference Baseline'!$F9-'[2]Key Inputs'!$F$17)))*'[3]OR-Com-Stata'!EUS10)</f>
        <v>2196022.1103290198</v>
      </c>
      <c r="PZ8">
        <f>((('[3]OR-Com-Stata'!QD10+('[2]Key Inputs'!$E$20*'[2]Key Inputs'!$E$17))+('[3]OR-Com-Stata'!BCP10*('Reference Baseline'!$F9-'[2]Key Inputs'!$E$17)))*'[3]OR-Com-Stata'!BVV10)+((('[3]OR-Com-Stata'!CPC10+('[2]Key Inputs'!$F$20*'[2]Key Inputs'!$F$17))+('[3]OR-Com-Stata'!EBN10*('Reference Baseline'!$F9-'[2]Key Inputs'!$F$17)))*'[3]OR-Com-Stata'!EUT10)</f>
        <v>2220640.3985164249</v>
      </c>
      <c r="QA8">
        <f>((('[3]OR-Com-Stata'!QE10+('[2]Key Inputs'!$E$20*'[2]Key Inputs'!$E$17))+('[3]OR-Com-Stata'!BCQ10*('Reference Baseline'!$F9-'[2]Key Inputs'!$E$17)))*'[3]OR-Com-Stata'!BVW10)+((('[3]OR-Com-Stata'!CPD10+('[2]Key Inputs'!$F$20*'[2]Key Inputs'!$F$17))+('[3]OR-Com-Stata'!EBO10*('Reference Baseline'!$F9-'[2]Key Inputs'!$F$17)))*'[3]OR-Com-Stata'!EUU10)</f>
        <v>2235884.5323843821</v>
      </c>
      <c r="QB8">
        <f>((('[3]OR-Com-Stata'!QF10+('[2]Key Inputs'!$E$20*'[2]Key Inputs'!$E$17))+('[3]OR-Com-Stata'!BCR10*('Reference Baseline'!$F9-'[2]Key Inputs'!$E$17)))*'[3]OR-Com-Stata'!BVX10)+((('[3]OR-Com-Stata'!CPE10+('[2]Key Inputs'!$F$20*'[2]Key Inputs'!$F$17))+('[3]OR-Com-Stata'!EBP10*('Reference Baseline'!$F9-'[2]Key Inputs'!$F$17)))*'[3]OR-Com-Stata'!EUV10)</f>
        <v>2773915.9610777562</v>
      </c>
      <c r="QC8">
        <f>((('[3]OR-Com-Stata'!QG10+('[2]Key Inputs'!$E$20*'[2]Key Inputs'!$E$17))+('[3]OR-Com-Stata'!BCS10*('Reference Baseline'!$F9-'[2]Key Inputs'!$E$17)))*'[3]OR-Com-Stata'!BVY10)+((('[3]OR-Com-Stata'!CPF10+('[2]Key Inputs'!$F$20*'[2]Key Inputs'!$F$17))+('[3]OR-Com-Stata'!EBQ10*('Reference Baseline'!$F9-'[2]Key Inputs'!$F$17)))*'[3]OR-Com-Stata'!EUW10)</f>
        <v>2182407.725070186</v>
      </c>
      <c r="QD8">
        <f>((('[3]OR-Com-Stata'!QH10+('[2]Key Inputs'!$E$20*'[2]Key Inputs'!$E$17))+('[3]OR-Com-Stata'!BCT10*('Reference Baseline'!$F9-'[2]Key Inputs'!$E$17)))*'[3]OR-Com-Stata'!BVZ10)+((('[3]OR-Com-Stata'!CPG10+('[2]Key Inputs'!$F$20*'[2]Key Inputs'!$F$17))+('[3]OR-Com-Stata'!EBR10*('Reference Baseline'!$F9-'[2]Key Inputs'!$F$17)))*'[3]OR-Com-Stata'!EUX10)</f>
        <v>2376988.7542430949</v>
      </c>
      <c r="QE8">
        <f>((('[3]OR-Com-Stata'!QI10+('[2]Key Inputs'!$E$20*'[2]Key Inputs'!$E$17))+('[3]OR-Com-Stata'!BCU10*('Reference Baseline'!$F9-'[2]Key Inputs'!$E$17)))*'[3]OR-Com-Stata'!BWA10)+((('[3]OR-Com-Stata'!CPH10+('[2]Key Inputs'!$F$20*'[2]Key Inputs'!$F$17))+('[3]OR-Com-Stata'!EBS10*('Reference Baseline'!$F9-'[2]Key Inputs'!$F$17)))*'[3]OR-Com-Stata'!EUY10)</f>
        <v>1863870.6606669836</v>
      </c>
      <c r="QF8">
        <f>((('[3]OR-Com-Stata'!QJ10+('[2]Key Inputs'!$E$20*'[2]Key Inputs'!$E$17))+('[3]OR-Com-Stata'!BCV10*('Reference Baseline'!$F9-'[2]Key Inputs'!$E$17)))*'[3]OR-Com-Stata'!BWB10)+((('[3]OR-Com-Stata'!CPI10+('[2]Key Inputs'!$F$20*'[2]Key Inputs'!$F$17))+('[3]OR-Com-Stata'!EBT10*('Reference Baseline'!$F9-'[2]Key Inputs'!$F$17)))*'[3]OR-Com-Stata'!EUZ10)</f>
        <v>2378702.8152263719</v>
      </c>
      <c r="QG8">
        <f>((('[3]OR-Com-Stata'!QK10+('[2]Key Inputs'!$E$20*'[2]Key Inputs'!$E$17))+('[3]OR-Com-Stata'!BCW10*('Reference Baseline'!$F9-'[2]Key Inputs'!$E$17)))*'[3]OR-Com-Stata'!BWC10)+((('[3]OR-Com-Stata'!CPJ10+('[2]Key Inputs'!$F$20*'[2]Key Inputs'!$F$17))+('[3]OR-Com-Stata'!EBU10*('Reference Baseline'!$F9-'[2]Key Inputs'!$F$17)))*'[3]OR-Com-Stata'!EVA10)</f>
        <v>2313837.4241355578</v>
      </c>
      <c r="QH8">
        <f>((('[3]OR-Com-Stata'!QL10+('[2]Key Inputs'!$E$20*'[2]Key Inputs'!$E$17))+('[3]OR-Com-Stata'!BCX10*('Reference Baseline'!$F9-'[2]Key Inputs'!$E$17)))*'[3]OR-Com-Stata'!BWD10)+((('[3]OR-Com-Stata'!CPK10+('[2]Key Inputs'!$F$20*'[2]Key Inputs'!$F$17))+('[3]OR-Com-Stata'!EBV10*('Reference Baseline'!$F9-'[2]Key Inputs'!$F$17)))*'[3]OR-Com-Stata'!EVB10)</f>
        <v>2081067.9928774647</v>
      </c>
      <c r="QI8">
        <f>((('[3]OR-Com-Stata'!QM10+('[2]Key Inputs'!$E$20*'[2]Key Inputs'!$E$17))+('[3]OR-Com-Stata'!BCY10*('Reference Baseline'!$F9-'[2]Key Inputs'!$E$17)))*'[3]OR-Com-Stata'!BWE10)+((('[3]OR-Com-Stata'!CPL10+('[2]Key Inputs'!$F$20*'[2]Key Inputs'!$F$17))+('[3]OR-Com-Stata'!EBW10*('Reference Baseline'!$F9-'[2]Key Inputs'!$F$17)))*'[3]OR-Com-Stata'!EVC10)</f>
        <v>2557772.3918478088</v>
      </c>
      <c r="QJ8">
        <f>((('[3]OR-Com-Stata'!QN10+('[2]Key Inputs'!$E$20*'[2]Key Inputs'!$E$17))+('[3]OR-Com-Stata'!BCZ10*('Reference Baseline'!$F9-'[2]Key Inputs'!$E$17)))*'[3]OR-Com-Stata'!BWF10)+((('[3]OR-Com-Stata'!CPM10+('[2]Key Inputs'!$F$20*'[2]Key Inputs'!$F$17))+('[3]OR-Com-Stata'!EBX10*('Reference Baseline'!$F9-'[2]Key Inputs'!$F$17)))*'[3]OR-Com-Stata'!EVD10)</f>
        <v>2657302.3018540433</v>
      </c>
      <c r="QK8">
        <f>((('[3]OR-Com-Stata'!QO10+('[2]Key Inputs'!$E$20*'[2]Key Inputs'!$E$17))+('[3]OR-Com-Stata'!BDA10*('Reference Baseline'!$F9-'[2]Key Inputs'!$E$17)))*'[3]OR-Com-Stata'!BWG10)+((('[3]OR-Com-Stata'!CPN10+('[2]Key Inputs'!$F$20*'[2]Key Inputs'!$F$17))+('[3]OR-Com-Stata'!EBY10*('Reference Baseline'!$F9-'[2]Key Inputs'!$F$17)))*'[3]OR-Com-Stata'!EVE10)</f>
        <v>2348561.8889403883</v>
      </c>
      <c r="QL8">
        <f>((('[3]OR-Com-Stata'!QP10+('[2]Key Inputs'!$E$20*'[2]Key Inputs'!$E$17))+('[3]OR-Com-Stata'!BDB10*('Reference Baseline'!$F9-'[2]Key Inputs'!$E$17)))*'[3]OR-Com-Stata'!BWH10)+((('[3]OR-Com-Stata'!CPO10+('[2]Key Inputs'!$F$20*'[2]Key Inputs'!$F$17))+('[3]OR-Com-Stata'!EBZ10*('Reference Baseline'!$F9-'[2]Key Inputs'!$F$17)))*'[3]OR-Com-Stata'!EVF10)</f>
        <v>2348711.0468538785</v>
      </c>
      <c r="QM8">
        <f>((('[3]OR-Com-Stata'!QQ10+('[2]Key Inputs'!$E$20*'[2]Key Inputs'!$E$17))+('[3]OR-Com-Stata'!BDC10*('Reference Baseline'!$F9-'[2]Key Inputs'!$E$17)))*'[3]OR-Com-Stata'!BWI10)+((('[3]OR-Com-Stata'!CPP10+('[2]Key Inputs'!$F$20*'[2]Key Inputs'!$F$17))+('[3]OR-Com-Stata'!ECA10*('Reference Baseline'!$F9-'[2]Key Inputs'!$F$17)))*'[3]OR-Com-Stata'!EVG10)</f>
        <v>1871857.4633881352</v>
      </c>
      <c r="QN8">
        <f>((('[3]OR-Com-Stata'!QR10+('[2]Key Inputs'!$E$20*'[2]Key Inputs'!$E$17))+('[3]OR-Com-Stata'!BDD10*('Reference Baseline'!$F9-'[2]Key Inputs'!$E$17)))*'[3]OR-Com-Stata'!BWJ10)+((('[3]OR-Com-Stata'!CPQ10+('[2]Key Inputs'!$F$20*'[2]Key Inputs'!$F$17))+('[3]OR-Com-Stata'!ECB10*('Reference Baseline'!$F9-'[2]Key Inputs'!$F$17)))*'[3]OR-Com-Stata'!EVH10)</f>
        <v>2391067.9455530844</v>
      </c>
      <c r="QO8">
        <f>((('[3]OR-Com-Stata'!QS10+('[2]Key Inputs'!$E$20*'[2]Key Inputs'!$E$17))+('[3]OR-Com-Stata'!BDE10*('Reference Baseline'!$F9-'[2]Key Inputs'!$E$17)))*'[3]OR-Com-Stata'!BWK10)+((('[3]OR-Com-Stata'!CPR10+('[2]Key Inputs'!$F$20*'[2]Key Inputs'!$F$17))+('[3]OR-Com-Stata'!ECC10*('Reference Baseline'!$F9-'[2]Key Inputs'!$F$17)))*'[3]OR-Com-Stata'!EVI10)</f>
        <v>2212410.3706732169</v>
      </c>
      <c r="QP8">
        <f>((('[3]OR-Com-Stata'!QT10+('[2]Key Inputs'!$E$20*'[2]Key Inputs'!$E$17))+('[3]OR-Com-Stata'!BDF10*('Reference Baseline'!$F9-'[2]Key Inputs'!$E$17)))*'[3]OR-Com-Stata'!BWL10)+((('[3]OR-Com-Stata'!CPS10+('[2]Key Inputs'!$F$20*'[2]Key Inputs'!$F$17))+('[3]OR-Com-Stata'!ECD10*('Reference Baseline'!$F9-'[2]Key Inputs'!$F$17)))*'[3]OR-Com-Stata'!EVJ10)</f>
        <v>2324037.3045356344</v>
      </c>
      <c r="QQ8">
        <f>((('[3]OR-Com-Stata'!QU10+('[2]Key Inputs'!$E$20*'[2]Key Inputs'!$E$17))+('[3]OR-Com-Stata'!BDG10*('Reference Baseline'!$F9-'[2]Key Inputs'!$E$17)))*'[3]OR-Com-Stata'!BWM10)+((('[3]OR-Com-Stata'!CPT10+('[2]Key Inputs'!$F$20*'[2]Key Inputs'!$F$17))+('[3]OR-Com-Stata'!ECE10*('Reference Baseline'!$F9-'[2]Key Inputs'!$F$17)))*'[3]OR-Com-Stata'!EVK10)</f>
        <v>2114896.7761479365</v>
      </c>
      <c r="QR8">
        <f>((('[3]OR-Com-Stata'!QV10+('[2]Key Inputs'!$E$20*'[2]Key Inputs'!$E$17))+('[3]OR-Com-Stata'!BDH10*('Reference Baseline'!$F9-'[2]Key Inputs'!$E$17)))*'[3]OR-Com-Stata'!BWN10)+((('[3]OR-Com-Stata'!CPU10+('[2]Key Inputs'!$F$20*'[2]Key Inputs'!$F$17))+('[3]OR-Com-Stata'!ECF10*('Reference Baseline'!$F9-'[2]Key Inputs'!$F$17)))*'[3]OR-Com-Stata'!EVL10)</f>
        <v>2088337.1127347311</v>
      </c>
      <c r="QS8">
        <f>((('[3]OR-Com-Stata'!QW10+('[2]Key Inputs'!$E$20*'[2]Key Inputs'!$E$17))+('[3]OR-Com-Stata'!BDI10*('Reference Baseline'!$F9-'[2]Key Inputs'!$E$17)))*'[3]OR-Com-Stata'!BWO10)+((('[3]OR-Com-Stata'!CPV10+('[2]Key Inputs'!$F$20*'[2]Key Inputs'!$F$17))+('[3]OR-Com-Stata'!ECG10*('Reference Baseline'!$F9-'[2]Key Inputs'!$F$17)))*'[3]OR-Com-Stata'!EVM10)</f>
        <v>2380423.1958494461</v>
      </c>
      <c r="QT8">
        <f>((('[3]OR-Com-Stata'!QX10+('[2]Key Inputs'!$E$20*'[2]Key Inputs'!$E$17))+('[3]OR-Com-Stata'!BDJ10*('Reference Baseline'!$F9-'[2]Key Inputs'!$E$17)))*'[3]OR-Com-Stata'!BWP10)+((('[3]OR-Com-Stata'!CPW10+('[2]Key Inputs'!$F$20*'[2]Key Inputs'!$F$17))+('[3]OR-Com-Stata'!ECH10*('Reference Baseline'!$F9-'[2]Key Inputs'!$F$17)))*'[3]OR-Com-Stata'!EVN10)</f>
        <v>2123032.376082466</v>
      </c>
      <c r="QU8">
        <f>((('[3]OR-Com-Stata'!QY10+('[2]Key Inputs'!$E$20*'[2]Key Inputs'!$E$17))+('[3]OR-Com-Stata'!BDK10*('Reference Baseline'!$F9-'[2]Key Inputs'!$E$17)))*'[3]OR-Com-Stata'!BWQ10)+((('[3]OR-Com-Stata'!CPX10+('[2]Key Inputs'!$F$20*'[2]Key Inputs'!$F$17))+('[3]OR-Com-Stata'!ECI10*('Reference Baseline'!$F9-'[2]Key Inputs'!$F$17)))*'[3]OR-Com-Stata'!EVO10)</f>
        <v>2491470.4018549966</v>
      </c>
      <c r="QV8">
        <f>((('[3]OR-Com-Stata'!QZ10+('[2]Key Inputs'!$E$20*'[2]Key Inputs'!$E$17))+('[3]OR-Com-Stata'!BDL10*('Reference Baseline'!$F9-'[2]Key Inputs'!$E$17)))*'[3]OR-Com-Stata'!BWR10)+((('[3]OR-Com-Stata'!CPY10+('[2]Key Inputs'!$F$20*'[2]Key Inputs'!$F$17))+('[3]OR-Com-Stata'!ECJ10*('Reference Baseline'!$F9-'[2]Key Inputs'!$F$17)))*'[3]OR-Com-Stata'!EVP10)</f>
        <v>2145792.146883056</v>
      </c>
      <c r="QW8">
        <f>((('[3]OR-Com-Stata'!RA10+('[2]Key Inputs'!$E$20*'[2]Key Inputs'!$E$17))+('[3]OR-Com-Stata'!BDM10*('Reference Baseline'!$F9-'[2]Key Inputs'!$E$17)))*'[3]OR-Com-Stata'!BWS10)+((('[3]OR-Com-Stata'!CPZ10+('[2]Key Inputs'!$F$20*'[2]Key Inputs'!$F$17))+('[3]OR-Com-Stata'!ECK10*('Reference Baseline'!$F9-'[2]Key Inputs'!$F$17)))*'[3]OR-Com-Stata'!EVQ10)</f>
        <v>2444143.4912619935</v>
      </c>
      <c r="QX8">
        <f>((('[3]OR-Com-Stata'!RB10+('[2]Key Inputs'!$E$20*'[2]Key Inputs'!$E$17))+('[3]OR-Com-Stata'!BDN10*('Reference Baseline'!$F9-'[2]Key Inputs'!$E$17)))*'[3]OR-Com-Stata'!BWT10)+((('[3]OR-Com-Stata'!CQA10+('[2]Key Inputs'!$F$20*'[2]Key Inputs'!$F$17))+('[3]OR-Com-Stata'!ECL10*('Reference Baseline'!$F9-'[2]Key Inputs'!$F$17)))*'[3]OR-Com-Stata'!EVR10)</f>
        <v>2098568.0757765123</v>
      </c>
      <c r="QY8">
        <f>((('[3]OR-Com-Stata'!RC10+('[2]Key Inputs'!$E$20*'[2]Key Inputs'!$E$17))+('[3]OR-Com-Stata'!BDO10*('Reference Baseline'!$F9-'[2]Key Inputs'!$E$17)))*'[3]OR-Com-Stata'!BWU10)+((('[3]OR-Com-Stata'!CQB10+('[2]Key Inputs'!$F$20*'[2]Key Inputs'!$F$17))+('[3]OR-Com-Stata'!ECM10*('Reference Baseline'!$F9-'[2]Key Inputs'!$F$17)))*'[3]OR-Com-Stata'!EVS10)</f>
        <v>2082863.6284327805</v>
      </c>
      <c r="QZ8">
        <f>((('[3]OR-Com-Stata'!RD10+('[2]Key Inputs'!$E$20*'[2]Key Inputs'!$E$17))+('[3]OR-Com-Stata'!BDP10*('Reference Baseline'!$F9-'[2]Key Inputs'!$E$17)))*'[3]OR-Com-Stata'!BWV10)+((('[3]OR-Com-Stata'!CQC10+('[2]Key Inputs'!$F$20*'[2]Key Inputs'!$F$17))+('[3]OR-Com-Stata'!ECN10*('Reference Baseline'!$F9-'[2]Key Inputs'!$F$17)))*'[3]OR-Com-Stata'!EVT10)</f>
        <v>2208904.7778268582</v>
      </c>
      <c r="RA8">
        <f>((('[3]OR-Com-Stata'!RE10+('[2]Key Inputs'!$E$20*'[2]Key Inputs'!$E$17))+('[3]OR-Com-Stata'!BDQ10*('Reference Baseline'!$F9-'[2]Key Inputs'!$E$17)))*'[3]OR-Com-Stata'!BWW10)+((('[3]OR-Com-Stata'!CQD10+('[2]Key Inputs'!$F$20*'[2]Key Inputs'!$F$17))+('[3]OR-Com-Stata'!ECO10*('Reference Baseline'!$F9-'[2]Key Inputs'!$F$17)))*'[3]OR-Com-Stata'!EVU10)</f>
        <v>1971442.4416433261</v>
      </c>
      <c r="RB8">
        <f>((('[3]OR-Com-Stata'!RF10+('[2]Key Inputs'!$E$20*'[2]Key Inputs'!$E$17))+('[3]OR-Com-Stata'!BDR10*('Reference Baseline'!$F9-'[2]Key Inputs'!$E$17)))*'[3]OR-Com-Stata'!BWX10)+((('[3]OR-Com-Stata'!CQE10+('[2]Key Inputs'!$F$20*'[2]Key Inputs'!$F$17))+('[3]OR-Com-Stata'!ECP10*('Reference Baseline'!$F9-'[2]Key Inputs'!$F$17)))*'[3]OR-Com-Stata'!EVV10)</f>
        <v>2755891.6152377622</v>
      </c>
      <c r="RC8">
        <f>((('[3]OR-Com-Stata'!RG10+('[2]Key Inputs'!$E$20*'[2]Key Inputs'!$E$17))+('[3]OR-Com-Stata'!BDS10*('Reference Baseline'!$F9-'[2]Key Inputs'!$E$17)))*'[3]OR-Com-Stata'!BWY10)+((('[3]OR-Com-Stata'!CQF10+('[2]Key Inputs'!$F$20*'[2]Key Inputs'!$F$17))+('[3]OR-Com-Stata'!ECQ10*('Reference Baseline'!$F9-'[2]Key Inputs'!$F$17)))*'[3]OR-Com-Stata'!EVW10)</f>
        <v>2540500.2331612799</v>
      </c>
      <c r="RD8">
        <f>((('[3]OR-Com-Stata'!RH10+('[2]Key Inputs'!$E$20*'[2]Key Inputs'!$E$17))+('[3]OR-Com-Stata'!BDT10*('Reference Baseline'!$F9-'[2]Key Inputs'!$E$17)))*'[3]OR-Com-Stata'!BWZ10)+((('[3]OR-Com-Stata'!CQG10+('[2]Key Inputs'!$F$20*'[2]Key Inputs'!$F$17))+('[3]OR-Com-Stata'!ECR10*('Reference Baseline'!$F9-'[2]Key Inputs'!$F$17)))*'[3]OR-Com-Stata'!EVX10)</f>
        <v>2136742.5114999255</v>
      </c>
      <c r="RE8">
        <f>((('[3]OR-Com-Stata'!RI10+('[2]Key Inputs'!$E$20*'[2]Key Inputs'!$E$17))+('[3]OR-Com-Stata'!BDU10*('Reference Baseline'!$F9-'[2]Key Inputs'!$E$17)))*'[3]OR-Com-Stata'!BXA10)+((('[3]OR-Com-Stata'!CQH10+('[2]Key Inputs'!$F$20*'[2]Key Inputs'!$F$17))+('[3]OR-Com-Stata'!ECS10*('Reference Baseline'!$F9-'[2]Key Inputs'!$F$17)))*'[3]OR-Com-Stata'!EVY10)</f>
        <v>2040353.0496879183</v>
      </c>
      <c r="RF8">
        <f>((('[3]OR-Com-Stata'!RJ10+('[2]Key Inputs'!$E$20*'[2]Key Inputs'!$E$17))+('[3]OR-Com-Stata'!BDV10*('Reference Baseline'!$F9-'[2]Key Inputs'!$E$17)))*'[3]OR-Com-Stata'!BXB10)+((('[3]OR-Com-Stata'!CQI10+('[2]Key Inputs'!$F$20*'[2]Key Inputs'!$F$17))+('[3]OR-Com-Stata'!ECT10*('Reference Baseline'!$F9-'[2]Key Inputs'!$F$17)))*'[3]OR-Com-Stata'!EVZ10)</f>
        <v>2095383.7644441763</v>
      </c>
      <c r="RG8">
        <f>((('[3]OR-Com-Stata'!RK10+('[2]Key Inputs'!$E$20*'[2]Key Inputs'!$E$17))+('[3]OR-Com-Stata'!BDW10*('Reference Baseline'!$F9-'[2]Key Inputs'!$E$17)))*'[3]OR-Com-Stata'!BXC10)+((('[3]OR-Com-Stata'!CQJ10+('[2]Key Inputs'!$F$20*'[2]Key Inputs'!$F$17))+('[3]OR-Com-Stata'!ECU10*('Reference Baseline'!$F9-'[2]Key Inputs'!$F$17)))*'[3]OR-Com-Stata'!EWA10)</f>
        <v>2211804.8564812997</v>
      </c>
      <c r="RH8">
        <f>((('[3]OR-Com-Stata'!RL10+('[2]Key Inputs'!$E$20*'[2]Key Inputs'!$E$17))+('[3]OR-Com-Stata'!BDX10*('Reference Baseline'!$F9-'[2]Key Inputs'!$E$17)))*'[3]OR-Com-Stata'!BXD10)+((('[3]OR-Com-Stata'!CQK10+('[2]Key Inputs'!$F$20*'[2]Key Inputs'!$F$17))+('[3]OR-Com-Stata'!ECV10*('Reference Baseline'!$F9-'[2]Key Inputs'!$F$17)))*'[3]OR-Com-Stata'!EWB10)</f>
        <v>2389620.1972765941</v>
      </c>
      <c r="RI8">
        <f>((('[3]OR-Com-Stata'!RM10+('[2]Key Inputs'!$E$20*'[2]Key Inputs'!$E$17))+('[3]OR-Com-Stata'!BDY10*('Reference Baseline'!$F9-'[2]Key Inputs'!$E$17)))*'[3]OR-Com-Stata'!BXE10)+((('[3]OR-Com-Stata'!CQL10+('[2]Key Inputs'!$F$20*'[2]Key Inputs'!$F$17))+('[3]OR-Com-Stata'!ECW10*('Reference Baseline'!$F9-'[2]Key Inputs'!$F$17)))*'[3]OR-Com-Stata'!EWC10)</f>
        <v>2160759.9371364694</v>
      </c>
      <c r="RJ8">
        <f>((('[3]OR-Com-Stata'!RN10+('[2]Key Inputs'!$E$20*'[2]Key Inputs'!$E$17))+('[3]OR-Com-Stata'!BDZ10*('Reference Baseline'!$F9-'[2]Key Inputs'!$E$17)))*'[3]OR-Com-Stata'!BXF10)+((('[3]OR-Com-Stata'!CQM10+('[2]Key Inputs'!$F$20*'[2]Key Inputs'!$F$17))+('[3]OR-Com-Stata'!ECX10*('Reference Baseline'!$F9-'[2]Key Inputs'!$F$17)))*'[3]OR-Com-Stata'!EWD10)</f>
        <v>2146723.4487991794</v>
      </c>
      <c r="RK8">
        <f>((('[3]OR-Com-Stata'!RO10+('[2]Key Inputs'!$E$20*'[2]Key Inputs'!$E$17))+('[3]OR-Com-Stata'!BEA10*('Reference Baseline'!$F9-'[2]Key Inputs'!$E$17)))*'[3]OR-Com-Stata'!BXG10)+((('[3]OR-Com-Stata'!CQN10+('[2]Key Inputs'!$F$20*'[2]Key Inputs'!$F$17))+('[3]OR-Com-Stata'!ECY10*('Reference Baseline'!$F9-'[2]Key Inputs'!$F$17)))*'[3]OR-Com-Stata'!EWE10)</f>
        <v>2710009.0162195917</v>
      </c>
      <c r="RL8">
        <f>((('[3]OR-Com-Stata'!RP10+('[2]Key Inputs'!$E$20*'[2]Key Inputs'!$E$17))+('[3]OR-Com-Stata'!BEB10*('Reference Baseline'!$F9-'[2]Key Inputs'!$E$17)))*'[3]OR-Com-Stata'!BXH10)+((('[3]OR-Com-Stata'!CQO10+('[2]Key Inputs'!$F$20*'[2]Key Inputs'!$F$17))+('[3]OR-Com-Stata'!ECZ10*('Reference Baseline'!$F9-'[2]Key Inputs'!$F$17)))*'[3]OR-Com-Stata'!EWF10)</f>
        <v>2052989.8614255351</v>
      </c>
      <c r="RM8">
        <f>((('[3]OR-Com-Stata'!RQ10+('[2]Key Inputs'!$E$20*'[2]Key Inputs'!$E$17))+('[3]OR-Com-Stata'!BEC10*('Reference Baseline'!$F9-'[2]Key Inputs'!$E$17)))*'[3]OR-Com-Stata'!BXI10)+((('[3]OR-Com-Stata'!CQP10+('[2]Key Inputs'!$F$20*'[2]Key Inputs'!$F$17))+('[3]OR-Com-Stata'!EDA10*('Reference Baseline'!$F9-'[2]Key Inputs'!$F$17)))*'[3]OR-Com-Stata'!EWG10)</f>
        <v>2200199.3166386946</v>
      </c>
      <c r="RN8">
        <f>((('[3]OR-Com-Stata'!RR10+('[2]Key Inputs'!$E$20*'[2]Key Inputs'!$E$17))+('[3]OR-Com-Stata'!BED10*('Reference Baseline'!$F9-'[2]Key Inputs'!$E$17)))*'[3]OR-Com-Stata'!BXJ10)+((('[3]OR-Com-Stata'!CQQ10+('[2]Key Inputs'!$F$20*'[2]Key Inputs'!$F$17))+('[3]OR-Com-Stata'!EDB10*('Reference Baseline'!$F9-'[2]Key Inputs'!$F$17)))*'[3]OR-Com-Stata'!EWH10)</f>
        <v>2343939.2961570481</v>
      </c>
      <c r="RO8">
        <f>((('[3]OR-Com-Stata'!RS10+('[2]Key Inputs'!$E$20*'[2]Key Inputs'!$E$17))+('[3]OR-Com-Stata'!BEE10*('Reference Baseline'!$F9-'[2]Key Inputs'!$E$17)))*'[3]OR-Com-Stata'!BXK10)+((('[3]OR-Com-Stata'!CQR10+('[2]Key Inputs'!$F$20*'[2]Key Inputs'!$F$17))+('[3]OR-Com-Stata'!EDC10*('Reference Baseline'!$F9-'[2]Key Inputs'!$F$17)))*'[3]OR-Com-Stata'!EWI10)</f>
        <v>2196403.7908848557</v>
      </c>
      <c r="RP8">
        <f>((('[3]OR-Com-Stata'!RT10+('[2]Key Inputs'!$E$20*'[2]Key Inputs'!$E$17))+('[3]OR-Com-Stata'!BEF10*('Reference Baseline'!$F9-'[2]Key Inputs'!$E$17)))*'[3]OR-Com-Stata'!BXL10)+((('[3]OR-Com-Stata'!CQS10+('[2]Key Inputs'!$F$20*'[2]Key Inputs'!$F$17))+('[3]OR-Com-Stata'!EDD10*('Reference Baseline'!$F9-'[2]Key Inputs'!$F$17)))*'[3]OR-Com-Stata'!EWJ10)</f>
        <v>2202947.299113628</v>
      </c>
      <c r="RQ8">
        <f>((('[3]OR-Com-Stata'!RU10+('[2]Key Inputs'!$E$20*'[2]Key Inputs'!$E$17))+('[3]OR-Com-Stata'!BEG10*('Reference Baseline'!$F9-'[2]Key Inputs'!$E$17)))*'[3]OR-Com-Stata'!BXM10)+((('[3]OR-Com-Stata'!CQT10+('[2]Key Inputs'!$F$20*'[2]Key Inputs'!$F$17))+('[3]OR-Com-Stata'!EDE10*('Reference Baseline'!$F9-'[2]Key Inputs'!$F$17)))*'[3]OR-Com-Stata'!EWK10)</f>
        <v>2223834.8968057279</v>
      </c>
      <c r="RR8">
        <f>((('[3]OR-Com-Stata'!RV10+('[2]Key Inputs'!$E$20*'[2]Key Inputs'!$E$17))+('[3]OR-Com-Stata'!BEH10*('Reference Baseline'!$F9-'[2]Key Inputs'!$E$17)))*'[3]OR-Com-Stata'!BXN10)+((('[3]OR-Com-Stata'!CQU10+('[2]Key Inputs'!$F$20*'[2]Key Inputs'!$F$17))+('[3]OR-Com-Stata'!EDF10*('Reference Baseline'!$F9-'[2]Key Inputs'!$F$17)))*'[3]OR-Com-Stata'!EWL10)</f>
        <v>2028765.7088632197</v>
      </c>
      <c r="RS8">
        <f>((('[3]OR-Com-Stata'!RW10+('[2]Key Inputs'!$E$20*'[2]Key Inputs'!$E$17))+('[3]OR-Com-Stata'!BEI10*('Reference Baseline'!$F9-'[2]Key Inputs'!$E$17)))*'[3]OR-Com-Stata'!BXO10)+((('[3]OR-Com-Stata'!CQV10+('[2]Key Inputs'!$F$20*'[2]Key Inputs'!$F$17))+('[3]OR-Com-Stata'!EDG10*('Reference Baseline'!$F9-'[2]Key Inputs'!$F$17)))*'[3]OR-Com-Stata'!EWM10)</f>
        <v>2760818.1895000665</v>
      </c>
      <c r="RT8">
        <f>((('[3]OR-Com-Stata'!RX10+('[2]Key Inputs'!$E$20*'[2]Key Inputs'!$E$17))+('[3]OR-Com-Stata'!BEJ10*('Reference Baseline'!$F9-'[2]Key Inputs'!$E$17)))*'[3]OR-Com-Stata'!BXP10)+((('[3]OR-Com-Stata'!CQW10+('[2]Key Inputs'!$F$20*'[2]Key Inputs'!$F$17))+('[3]OR-Com-Stata'!EDH10*('Reference Baseline'!$F9-'[2]Key Inputs'!$F$17)))*'[3]OR-Com-Stata'!EWN10)</f>
        <v>1878678.4385176764</v>
      </c>
      <c r="RU8">
        <f>((('[3]OR-Com-Stata'!RY10+('[2]Key Inputs'!$E$20*'[2]Key Inputs'!$E$17))+('[3]OR-Com-Stata'!BEK10*('Reference Baseline'!$F9-'[2]Key Inputs'!$E$17)))*'[3]OR-Com-Stata'!BXQ10)+((('[3]OR-Com-Stata'!CQX10+('[2]Key Inputs'!$F$20*'[2]Key Inputs'!$F$17))+('[3]OR-Com-Stata'!EDI10*('Reference Baseline'!$F9-'[2]Key Inputs'!$F$17)))*'[3]OR-Com-Stata'!EWO10)</f>
        <v>2111697.6804727246</v>
      </c>
      <c r="RV8">
        <f>((('[3]OR-Com-Stata'!RZ10+('[2]Key Inputs'!$E$20*'[2]Key Inputs'!$E$17))+('[3]OR-Com-Stata'!BEL10*('Reference Baseline'!$F9-'[2]Key Inputs'!$E$17)))*'[3]OR-Com-Stata'!BXR10)+((('[3]OR-Com-Stata'!CQY10+('[2]Key Inputs'!$F$20*'[2]Key Inputs'!$F$17))+('[3]OR-Com-Stata'!EDJ10*('Reference Baseline'!$F9-'[2]Key Inputs'!$F$17)))*'[3]OR-Com-Stata'!EWP10)</f>
        <v>2066931.6033421278</v>
      </c>
      <c r="RW8">
        <f>((('[3]OR-Com-Stata'!SA10+('[2]Key Inputs'!$E$20*'[2]Key Inputs'!$E$17))+('[3]OR-Com-Stata'!BEM10*('Reference Baseline'!$F9-'[2]Key Inputs'!$E$17)))*'[3]OR-Com-Stata'!BXS10)+((('[3]OR-Com-Stata'!CQZ10+('[2]Key Inputs'!$F$20*'[2]Key Inputs'!$F$17))+('[3]OR-Com-Stata'!EDK10*('Reference Baseline'!$F9-'[2]Key Inputs'!$F$17)))*'[3]OR-Com-Stata'!EWQ10)</f>
        <v>2346761.6054060445</v>
      </c>
      <c r="RX8">
        <f>((('[3]OR-Com-Stata'!SB10+('[2]Key Inputs'!$E$20*'[2]Key Inputs'!$E$17))+('[3]OR-Com-Stata'!BEN10*('Reference Baseline'!$F9-'[2]Key Inputs'!$E$17)))*'[3]OR-Com-Stata'!BXT10)+((('[3]OR-Com-Stata'!CRA10+('[2]Key Inputs'!$F$20*'[2]Key Inputs'!$F$17))+('[3]OR-Com-Stata'!EDL10*('Reference Baseline'!$F9-'[2]Key Inputs'!$F$17)))*'[3]OR-Com-Stata'!EWR10)</f>
        <v>1975232.306752082</v>
      </c>
      <c r="RY8">
        <f>((('[3]OR-Com-Stata'!SC10+('[2]Key Inputs'!$E$20*'[2]Key Inputs'!$E$17))+('[3]OR-Com-Stata'!BEO10*('Reference Baseline'!$F9-'[2]Key Inputs'!$E$17)))*'[3]OR-Com-Stata'!BXU10)+((('[3]OR-Com-Stata'!CRB10+('[2]Key Inputs'!$F$20*'[2]Key Inputs'!$F$17))+('[3]OR-Com-Stata'!EDM10*('Reference Baseline'!$F9-'[2]Key Inputs'!$F$17)))*'[3]OR-Com-Stata'!EWS10)</f>
        <v>2462212.0245474582</v>
      </c>
      <c r="RZ8">
        <f>((('[3]OR-Com-Stata'!SD10+('[2]Key Inputs'!$E$20*'[2]Key Inputs'!$E$17))+('[3]OR-Com-Stata'!BEP10*('Reference Baseline'!$F9-'[2]Key Inputs'!$E$17)))*'[3]OR-Com-Stata'!BXV10)+((('[3]OR-Com-Stata'!CRC10+('[2]Key Inputs'!$F$20*'[2]Key Inputs'!$F$17))+('[3]OR-Com-Stata'!EDN10*('Reference Baseline'!$F9-'[2]Key Inputs'!$F$17)))*'[3]OR-Com-Stata'!EWT10)</f>
        <v>2319169.5769793638</v>
      </c>
      <c r="SA8">
        <f>((('[3]OR-Com-Stata'!SE10+('[2]Key Inputs'!$E$20*'[2]Key Inputs'!$E$17))+('[3]OR-Com-Stata'!BEQ10*('Reference Baseline'!$F9-'[2]Key Inputs'!$E$17)))*'[3]OR-Com-Stata'!BXW10)+((('[3]OR-Com-Stata'!CRD10+('[2]Key Inputs'!$F$20*'[2]Key Inputs'!$F$17))+('[3]OR-Com-Stata'!EDO10*('Reference Baseline'!$F9-'[2]Key Inputs'!$F$17)))*'[3]OR-Com-Stata'!EWU10)</f>
        <v>2351062.6165338554</v>
      </c>
      <c r="SB8">
        <f>((('[3]OR-Com-Stata'!SF10+('[2]Key Inputs'!$E$20*'[2]Key Inputs'!$E$17))+('[3]OR-Com-Stata'!BER10*('Reference Baseline'!$F9-'[2]Key Inputs'!$E$17)))*'[3]OR-Com-Stata'!BXX10)+((('[3]OR-Com-Stata'!CRE10+('[2]Key Inputs'!$F$20*'[2]Key Inputs'!$F$17))+('[3]OR-Com-Stata'!EDP10*('Reference Baseline'!$F9-'[2]Key Inputs'!$F$17)))*'[3]OR-Com-Stata'!EWV10)</f>
        <v>2524663.0104341796</v>
      </c>
      <c r="SC8">
        <f>((('[3]OR-Com-Stata'!SG10+('[2]Key Inputs'!$E$20*'[2]Key Inputs'!$E$17))+('[3]OR-Com-Stata'!BES10*('Reference Baseline'!$F9-'[2]Key Inputs'!$E$17)))*'[3]OR-Com-Stata'!BXY10)+((('[3]OR-Com-Stata'!CRF10+('[2]Key Inputs'!$F$20*'[2]Key Inputs'!$F$17))+('[3]OR-Com-Stata'!EDQ10*('Reference Baseline'!$F9-'[2]Key Inputs'!$F$17)))*'[3]OR-Com-Stata'!EWW10)</f>
        <v>2738105.7429264998</v>
      </c>
      <c r="SD8">
        <f>((('[3]OR-Com-Stata'!SH10+('[2]Key Inputs'!$E$20*'[2]Key Inputs'!$E$17))+('[3]OR-Com-Stata'!BET10*('Reference Baseline'!$F9-'[2]Key Inputs'!$E$17)))*'[3]OR-Com-Stata'!BXZ10)+((('[3]OR-Com-Stata'!CRG10+('[2]Key Inputs'!$F$20*'[2]Key Inputs'!$F$17))+('[3]OR-Com-Stata'!EDR10*('Reference Baseline'!$F9-'[2]Key Inputs'!$F$17)))*'[3]OR-Com-Stata'!EWX10)</f>
        <v>1987954.1270471693</v>
      </c>
      <c r="SE8">
        <f>((('[3]OR-Com-Stata'!SI10+('[2]Key Inputs'!$E$20*'[2]Key Inputs'!$E$17))+('[3]OR-Com-Stata'!BEU10*('Reference Baseline'!$F9-'[2]Key Inputs'!$E$17)))*'[3]OR-Com-Stata'!BYA10)+((('[3]OR-Com-Stata'!CRH10+('[2]Key Inputs'!$F$20*'[2]Key Inputs'!$F$17))+('[3]OR-Com-Stata'!EDS10*('Reference Baseline'!$F9-'[2]Key Inputs'!$F$17)))*'[3]OR-Com-Stata'!EWY10)</f>
        <v>2373185.2120768535</v>
      </c>
      <c r="SF8">
        <f>((('[3]OR-Com-Stata'!SJ10+('[2]Key Inputs'!$E$20*'[2]Key Inputs'!$E$17))+('[3]OR-Com-Stata'!BEV10*('Reference Baseline'!$F9-'[2]Key Inputs'!$E$17)))*'[3]OR-Com-Stata'!BYB10)+((('[3]OR-Com-Stata'!CRI10+('[2]Key Inputs'!$F$20*'[2]Key Inputs'!$F$17))+('[3]OR-Com-Stata'!EDT10*('Reference Baseline'!$F9-'[2]Key Inputs'!$F$17)))*'[3]OR-Com-Stata'!EWZ10)</f>
        <v>2333976.1656499468</v>
      </c>
      <c r="SG8">
        <f>((('[3]OR-Com-Stata'!SK10+('[2]Key Inputs'!$E$20*'[2]Key Inputs'!$E$17))+('[3]OR-Com-Stata'!BEW10*('Reference Baseline'!$F9-'[2]Key Inputs'!$E$17)))*'[3]OR-Com-Stata'!BYC10)+((('[3]OR-Com-Stata'!CRJ10+('[2]Key Inputs'!$F$20*'[2]Key Inputs'!$F$17))+('[3]OR-Com-Stata'!EDU10*('Reference Baseline'!$F9-'[2]Key Inputs'!$F$17)))*'[3]OR-Com-Stata'!EXA10)</f>
        <v>2256621.8914888855</v>
      </c>
      <c r="SI8" s="2">
        <f>((('[4]OR-Com'!F10+('[2]Key Inputs'!$E$20*'[2]Key Inputs'!$E$17))+('[4]OR-Com'!Z10*('Reference Baseline'!$F9-'[2]Key Inputs'!$E$17)))*'[4]OR-Com'!AJ10)+((('[4]OR-Com'!AT10+('[2]Key Inputs'!$F$20*'[2]Key Inputs'!$F$17))+('[4]OR-Com'!BN10*('Reference Baseline'!$F9-'[2]Key Inputs'!$F$17)))*'[4]OR-Com'!BX10)</f>
        <v>2598176.7221609512</v>
      </c>
      <c r="SJ8" s="2">
        <f>((('[4]OR-Com'!G10+('[2]Key Inputs'!$E$20*'[2]Key Inputs'!$E$17))+('[4]OR-Com'!AA10*('Reference Baseline'!$F9-'[2]Key Inputs'!$E$17)))*'[4]OR-Com'!AK10)+((('[4]OR-Com'!AU10+('[2]Key Inputs'!$F$20*'[2]Key Inputs'!$F$17))+('[4]OR-Com'!BO10*('Reference Baseline'!$F9-'[2]Key Inputs'!$F$17)))*'[4]OR-Com'!BY10)</f>
        <v>2277687.532939523</v>
      </c>
      <c r="SK8" s="2">
        <f>((('[4]OR-Com'!H10+('[2]Key Inputs'!$E$20*'[2]Key Inputs'!$E$17))+('[4]OR-Com'!AB10*('Reference Baseline'!$F9-'[2]Key Inputs'!$E$17)))*'[4]OR-Com'!AL10)+((('[4]OR-Com'!AV10+('[2]Key Inputs'!$F$20*'[2]Key Inputs'!$F$17))+('[4]OR-Com'!BP10*('Reference Baseline'!$F9-'[2]Key Inputs'!$F$17)))*'[4]OR-Com'!BZ10)</f>
        <v>2251440.8810210805</v>
      </c>
      <c r="SL8" s="2">
        <f>((('[4]OR-Com'!I10+('[2]Key Inputs'!$E$20*'[2]Key Inputs'!$E$17))+('[4]OR-Com'!AC10*('Reference Baseline'!$F9-'[2]Key Inputs'!$E$17)))*'[4]OR-Com'!AM10)+((('[4]OR-Com'!AW10+('[2]Key Inputs'!$F$20*'[2]Key Inputs'!$F$17))+('[4]OR-Com'!BQ10*('Reference Baseline'!$F9-'[2]Key Inputs'!$F$17)))*'[4]OR-Com'!CA10)</f>
        <v>2301612.2410376729</v>
      </c>
      <c r="SM8" s="2">
        <f>((('[4]OR-Com'!J10+('[2]Key Inputs'!$E$20*'[2]Key Inputs'!$E$17))+('[4]OR-Com'!AD10*('Reference Baseline'!$F9-'[2]Key Inputs'!$E$17)))*'[4]OR-Com'!AN10)+((('[4]OR-Com'!AX10+('[2]Key Inputs'!$F$20*'[2]Key Inputs'!$F$17))+('[4]OR-Com'!BR10*('Reference Baseline'!$F9-'[2]Key Inputs'!$F$17)))*'[4]OR-Com'!CB10)</f>
        <v>2061385.1057660773</v>
      </c>
      <c r="SN8" s="2">
        <f>((('[4]OR-Com'!K10+('[2]Key Inputs'!$E$20*'[2]Key Inputs'!$E$17))+('[4]OR-Com'!AE10*('Reference Baseline'!$F9-'[2]Key Inputs'!$E$17)))*'[4]OR-Com'!AO10)+((('[4]OR-Com'!AY10+('[2]Key Inputs'!$F$20*'[2]Key Inputs'!$F$17))+('[4]OR-Com'!BS10*('Reference Baseline'!$F9-'[2]Key Inputs'!$F$17)))*'[4]OR-Com'!CC10)</f>
        <v>2184018.7496500583</v>
      </c>
      <c r="SO8" s="2">
        <f>((('[4]OR-Com'!L10+('[2]Key Inputs'!$E$20*'[2]Key Inputs'!$E$17))+('[4]OR-Com'!AF10*('Reference Baseline'!$F9-'[2]Key Inputs'!$E$17)))*'[4]OR-Com'!AP10)+((('[4]OR-Com'!AZ10+('[2]Key Inputs'!$F$20*'[2]Key Inputs'!$F$17))+('[4]OR-Com'!BT10*('Reference Baseline'!$F9-'[2]Key Inputs'!$F$17)))*'[4]OR-Com'!CD10)</f>
        <v>1786488.3817136835</v>
      </c>
      <c r="SP8" s="2">
        <f>((('[4]OR-Com'!M10+('[2]Key Inputs'!$E$20*'[2]Key Inputs'!$E$17))+('[4]OR-Com'!AG10*('Reference Baseline'!$F9-'[2]Key Inputs'!$E$17)))*'[4]OR-Com'!AQ10)+((('[4]OR-Com'!BA10+('[2]Key Inputs'!$F$20*'[2]Key Inputs'!$F$17))+('[4]OR-Com'!BU10*('Reference Baseline'!$F9-'[2]Key Inputs'!$F$17)))*'[4]OR-Com'!CE10)</f>
        <v>2277687.532939523</v>
      </c>
      <c r="SQ8" s="2">
        <f>((('[4]OR-Com'!N10+('[2]Key Inputs'!$E$20*'[2]Key Inputs'!$E$17))+('[4]OR-Com'!AH10*('Reference Baseline'!$F9-'[2]Key Inputs'!$E$17)))*'[4]OR-Com'!AR10)+((('[4]OR-Com'!BB10+('[2]Key Inputs'!$F$20*'[2]Key Inputs'!$F$17))+('[4]OR-Com'!BV10*('Reference Baseline'!$F9-'[2]Key Inputs'!$F$17)))*'[4]OR-Com'!CF10)</f>
        <v>2277687.532939523</v>
      </c>
      <c r="SR8" s="2">
        <f>((('[4]OR-Com'!O10+('[2]Key Inputs'!$E$20*'[2]Key Inputs'!$E$17))+('[4]OR-Com'!AI10*('Reference Baseline'!$F9-'[2]Key Inputs'!$E$17)))*'[4]OR-Com'!AS10)+((('[4]OR-Com'!BC10+('[2]Key Inputs'!$F$20*'[2]Key Inputs'!$F$17))+('[4]OR-Com'!BW10*('Reference Baseline'!$F9-'[2]Key Inputs'!$F$17)))*'[4]OR-Com'!CG10)</f>
        <v>2301612.2410376729</v>
      </c>
    </row>
    <row r="9" spans="1:512">
      <c r="A9" s="3">
        <v>47517</v>
      </c>
      <c r="B9">
        <f>((('[3]OR-Com-Stata'!F11+('[2]Key Inputs'!$E$20*'[2]Key Inputs'!$E$17))+('[3]OR-Com-Stata'!ALR11*('Reference Baseline'!$F10-'[2]Key Inputs'!$E$17)))*'[3]OR-Com-Stata'!BEX11)+((('[3]OR-Com-Stata'!BYE11+('[2]Key Inputs'!$F$20*'[2]Key Inputs'!$F$17))+('[3]OR-Com-Stata'!DKP11*('Reference Baseline'!$F10-'[2]Key Inputs'!$F$17)))*'[3]OR-Com-Stata'!EDV11)</f>
        <v>2167961.5785058364</v>
      </c>
      <c r="C9">
        <f>((('[3]OR-Com-Stata'!G11+('[2]Key Inputs'!$E$20*'[2]Key Inputs'!$E$17))+('[3]OR-Com-Stata'!ALS11*('Reference Baseline'!$F10-'[2]Key Inputs'!$E$17)))*'[3]OR-Com-Stata'!BEY11)+((('[3]OR-Com-Stata'!BYF11+('[2]Key Inputs'!$F$20*'[2]Key Inputs'!$F$17))+('[3]OR-Com-Stata'!DKQ11*('Reference Baseline'!$F10-'[2]Key Inputs'!$F$17)))*'[3]OR-Com-Stata'!EDW11)</f>
        <v>2059634.7456395766</v>
      </c>
      <c r="D9">
        <f>((('[3]OR-Com-Stata'!H11+('[2]Key Inputs'!$E$20*'[2]Key Inputs'!$E$17))+('[3]OR-Com-Stata'!ALT11*('Reference Baseline'!$F10-'[2]Key Inputs'!$E$17)))*'[3]OR-Com-Stata'!BEZ11)+((('[3]OR-Com-Stata'!BYG11+('[2]Key Inputs'!$F$20*'[2]Key Inputs'!$F$17))+('[3]OR-Com-Stata'!DKR11*('Reference Baseline'!$F10-'[2]Key Inputs'!$F$17)))*'[3]OR-Com-Stata'!EDX11)</f>
        <v>2549132.985203919</v>
      </c>
      <c r="E9">
        <f>((('[3]OR-Com-Stata'!I11+('[2]Key Inputs'!$E$20*'[2]Key Inputs'!$E$17))+('[3]OR-Com-Stata'!ALU11*('Reference Baseline'!$F10-'[2]Key Inputs'!$E$17)))*'[3]OR-Com-Stata'!BFA11)+((('[3]OR-Com-Stata'!BYH11+('[2]Key Inputs'!$F$20*'[2]Key Inputs'!$F$17))+('[3]OR-Com-Stata'!DKS11*('Reference Baseline'!$F10-'[2]Key Inputs'!$F$17)))*'[3]OR-Com-Stata'!EDY11)</f>
        <v>2507190.0577136264</v>
      </c>
      <c r="F9">
        <f>((('[3]OR-Com-Stata'!J11+('[2]Key Inputs'!$E$20*'[2]Key Inputs'!$E$17))+('[3]OR-Com-Stata'!ALV11*('Reference Baseline'!$F10-'[2]Key Inputs'!$E$17)))*'[3]OR-Com-Stata'!BFB11)+((('[3]OR-Com-Stata'!BYI11+('[2]Key Inputs'!$F$20*'[2]Key Inputs'!$F$17))+('[3]OR-Com-Stata'!DKT11*('Reference Baseline'!$F10-'[2]Key Inputs'!$F$17)))*'[3]OR-Com-Stata'!EDZ11)</f>
        <v>1989171.965125069</v>
      </c>
      <c r="G9">
        <f>((('[3]OR-Com-Stata'!K11+('[2]Key Inputs'!$E$20*'[2]Key Inputs'!$E$17))+('[3]OR-Com-Stata'!ALW11*('Reference Baseline'!$F10-'[2]Key Inputs'!$E$17)))*'[3]OR-Com-Stata'!BFC11)+((('[3]OR-Com-Stata'!BYJ11+('[2]Key Inputs'!$F$20*'[2]Key Inputs'!$F$17))+('[3]OR-Com-Stata'!DKU11*('Reference Baseline'!$F10-'[2]Key Inputs'!$F$17)))*'[3]OR-Com-Stata'!EEA11)</f>
        <v>1970965.3270220915</v>
      </c>
      <c r="H9">
        <f>((('[3]OR-Com-Stata'!L11+('[2]Key Inputs'!$E$20*'[2]Key Inputs'!$E$17))+('[3]OR-Com-Stata'!ALX11*('Reference Baseline'!$F10-'[2]Key Inputs'!$E$17)))*'[3]OR-Com-Stata'!BFD11)+((('[3]OR-Com-Stata'!BYK11+('[2]Key Inputs'!$F$20*'[2]Key Inputs'!$F$17))+('[3]OR-Com-Stata'!DKV11*('Reference Baseline'!$F10-'[2]Key Inputs'!$F$17)))*'[3]OR-Com-Stata'!EEB11)</f>
        <v>2075401.9496608819</v>
      </c>
      <c r="I9">
        <f>((('[3]OR-Com-Stata'!M11+('[2]Key Inputs'!$E$20*'[2]Key Inputs'!$E$17))+('[3]OR-Com-Stata'!ALY11*('Reference Baseline'!$F10-'[2]Key Inputs'!$E$17)))*'[3]OR-Com-Stata'!BFE11)+((('[3]OR-Com-Stata'!BYL11+('[2]Key Inputs'!$F$20*'[2]Key Inputs'!$F$17))+('[3]OR-Com-Stata'!DKW11*('Reference Baseline'!$F10-'[2]Key Inputs'!$F$17)))*'[3]OR-Com-Stata'!EEC11)</f>
        <v>1936166.2131099361</v>
      </c>
      <c r="J9">
        <f>((('[3]OR-Com-Stata'!N11+('[2]Key Inputs'!$E$20*'[2]Key Inputs'!$E$17))+('[3]OR-Com-Stata'!ALZ11*('Reference Baseline'!$F10-'[2]Key Inputs'!$E$17)))*'[3]OR-Com-Stata'!BFF11)+((('[3]OR-Com-Stata'!BYM11+('[2]Key Inputs'!$F$20*'[2]Key Inputs'!$F$17))+('[3]OR-Com-Stata'!DKX11*('Reference Baseline'!$F10-'[2]Key Inputs'!$F$17)))*'[3]OR-Com-Stata'!EED11)</f>
        <v>2305445.4911122611</v>
      </c>
      <c r="K9">
        <f>((('[3]OR-Com-Stata'!O11+('[2]Key Inputs'!$E$20*'[2]Key Inputs'!$E$17))+('[3]OR-Com-Stata'!AMA11*('Reference Baseline'!$F10-'[2]Key Inputs'!$E$17)))*'[3]OR-Com-Stata'!BFG11)+((('[3]OR-Com-Stata'!BYN11+('[2]Key Inputs'!$F$20*'[2]Key Inputs'!$F$17))+('[3]OR-Com-Stata'!DKY11*('Reference Baseline'!$F10-'[2]Key Inputs'!$F$17)))*'[3]OR-Com-Stata'!EEE11)</f>
        <v>2023593.4762199433</v>
      </c>
      <c r="L9">
        <f>((('[3]OR-Com-Stata'!P11+('[2]Key Inputs'!$E$20*'[2]Key Inputs'!$E$17))+('[3]OR-Com-Stata'!AMB11*('Reference Baseline'!$F10-'[2]Key Inputs'!$E$17)))*'[3]OR-Com-Stata'!BFH11)+((('[3]OR-Com-Stata'!BYO11+('[2]Key Inputs'!$F$20*'[2]Key Inputs'!$F$17))+('[3]OR-Com-Stata'!DKZ11*('Reference Baseline'!$F10-'[2]Key Inputs'!$F$17)))*'[3]OR-Com-Stata'!EEF11)</f>
        <v>2627468.0170961153</v>
      </c>
      <c r="M9">
        <f>((('[3]OR-Com-Stata'!Q11+('[2]Key Inputs'!$E$20*'[2]Key Inputs'!$E$17))+('[3]OR-Com-Stata'!AMC11*('Reference Baseline'!$F10-'[2]Key Inputs'!$E$17)))*'[3]OR-Com-Stata'!BFI11)+((('[3]OR-Com-Stata'!BYP11+('[2]Key Inputs'!$F$20*'[2]Key Inputs'!$F$17))+('[3]OR-Com-Stata'!DLA11*('Reference Baseline'!$F10-'[2]Key Inputs'!$F$17)))*'[3]OR-Com-Stata'!EEG11)</f>
        <v>2681855.360482587</v>
      </c>
      <c r="N9">
        <f>((('[3]OR-Com-Stata'!R11+('[2]Key Inputs'!$E$20*'[2]Key Inputs'!$E$17))+('[3]OR-Com-Stata'!AMD11*('Reference Baseline'!$F10-'[2]Key Inputs'!$E$17)))*'[3]OR-Com-Stata'!BFJ11)+((('[3]OR-Com-Stata'!BYQ11+('[2]Key Inputs'!$F$20*'[2]Key Inputs'!$F$17))+('[3]OR-Com-Stata'!DLB11*('Reference Baseline'!$F10-'[2]Key Inputs'!$F$17)))*'[3]OR-Com-Stata'!EEH11)</f>
        <v>2472279.5722251385</v>
      </c>
      <c r="O9">
        <f>((('[3]OR-Com-Stata'!S11+('[2]Key Inputs'!$E$20*'[2]Key Inputs'!$E$17))+('[3]OR-Com-Stata'!AME11*('Reference Baseline'!$F10-'[2]Key Inputs'!$E$17)))*'[3]OR-Com-Stata'!BFK11)+((('[3]OR-Com-Stata'!BYR11+('[2]Key Inputs'!$F$20*'[2]Key Inputs'!$F$17))+('[3]OR-Com-Stata'!DLC11*('Reference Baseline'!$F10-'[2]Key Inputs'!$F$17)))*'[3]OR-Com-Stata'!EEI11)</f>
        <v>2359784.7225760221</v>
      </c>
      <c r="P9">
        <f>((('[3]OR-Com-Stata'!T11+('[2]Key Inputs'!$E$20*'[2]Key Inputs'!$E$17))+('[3]OR-Com-Stata'!AMF11*('Reference Baseline'!$F10-'[2]Key Inputs'!$E$17)))*'[3]OR-Com-Stata'!BFL11)+((('[3]OR-Com-Stata'!BYS11+('[2]Key Inputs'!$F$20*'[2]Key Inputs'!$F$17))+('[3]OR-Com-Stata'!DLD11*('Reference Baseline'!$F10-'[2]Key Inputs'!$F$17)))*'[3]OR-Com-Stata'!EEJ11)</f>
        <v>2310193.2859808467</v>
      </c>
      <c r="Q9">
        <f>((('[3]OR-Com-Stata'!U11+('[2]Key Inputs'!$E$20*'[2]Key Inputs'!$E$17))+('[3]OR-Com-Stata'!AMG11*('Reference Baseline'!$F10-'[2]Key Inputs'!$E$17)))*'[3]OR-Com-Stata'!BFM11)+((('[3]OR-Com-Stata'!BYT11+('[2]Key Inputs'!$F$20*'[2]Key Inputs'!$F$17))+('[3]OR-Com-Stata'!DLE11*('Reference Baseline'!$F10-'[2]Key Inputs'!$F$17)))*'[3]OR-Com-Stata'!EEK11)</f>
        <v>2020922.1591233781</v>
      </c>
      <c r="R9">
        <f>((('[3]OR-Com-Stata'!V11+('[2]Key Inputs'!$E$20*'[2]Key Inputs'!$E$17))+('[3]OR-Com-Stata'!AMH11*('Reference Baseline'!$F10-'[2]Key Inputs'!$E$17)))*'[3]OR-Com-Stata'!BFN11)+((('[3]OR-Com-Stata'!BYU11+('[2]Key Inputs'!$F$20*'[2]Key Inputs'!$F$17))+('[3]OR-Com-Stata'!DLF11*('Reference Baseline'!$F10-'[2]Key Inputs'!$F$17)))*'[3]OR-Com-Stata'!EEL11)</f>
        <v>2301450.4802658441</v>
      </c>
      <c r="S9">
        <f>((('[3]OR-Com-Stata'!W11+('[2]Key Inputs'!$E$20*'[2]Key Inputs'!$E$17))+('[3]OR-Com-Stata'!AMI11*('Reference Baseline'!$F10-'[2]Key Inputs'!$E$17)))*'[3]OR-Com-Stata'!BFO11)+((('[3]OR-Com-Stata'!BYV11+('[2]Key Inputs'!$F$20*'[2]Key Inputs'!$F$17))+('[3]OR-Com-Stata'!DLG11*('Reference Baseline'!$F10-'[2]Key Inputs'!$F$17)))*'[3]OR-Com-Stata'!EEM11)</f>
        <v>2052342.3821489452</v>
      </c>
      <c r="T9">
        <f>((('[3]OR-Com-Stata'!X11+('[2]Key Inputs'!$E$20*'[2]Key Inputs'!$E$17))+('[3]OR-Com-Stata'!AMJ11*('Reference Baseline'!$F10-'[2]Key Inputs'!$E$17)))*'[3]OR-Com-Stata'!BFP11)+((('[3]OR-Com-Stata'!BYW11+('[2]Key Inputs'!$F$20*'[2]Key Inputs'!$F$17))+('[3]OR-Com-Stata'!DLH11*('Reference Baseline'!$F10-'[2]Key Inputs'!$F$17)))*'[3]OR-Com-Stata'!EEN11)</f>
        <v>2367382.5798015823</v>
      </c>
      <c r="U9">
        <f>((('[3]OR-Com-Stata'!Y11+('[2]Key Inputs'!$E$20*'[2]Key Inputs'!$E$17))+('[3]OR-Com-Stata'!AMK11*('Reference Baseline'!$F10-'[2]Key Inputs'!$E$17)))*'[3]OR-Com-Stata'!BFQ11)+((('[3]OR-Com-Stata'!BYX11+('[2]Key Inputs'!$F$20*'[2]Key Inputs'!$F$17))+('[3]OR-Com-Stata'!DLI11*('Reference Baseline'!$F10-'[2]Key Inputs'!$F$17)))*'[3]OR-Com-Stata'!EEO11)</f>
        <v>2354574.1954574017</v>
      </c>
      <c r="V9">
        <f>((('[3]OR-Com-Stata'!Z11+('[2]Key Inputs'!$E$20*'[2]Key Inputs'!$E$17))+('[3]OR-Com-Stata'!AML11*('Reference Baseline'!$F10-'[2]Key Inputs'!$E$17)))*'[3]OR-Com-Stata'!BFR11)+((('[3]OR-Com-Stata'!BYY11+('[2]Key Inputs'!$F$20*'[2]Key Inputs'!$F$17))+('[3]OR-Com-Stata'!DLJ11*('Reference Baseline'!$F10-'[2]Key Inputs'!$F$17)))*'[3]OR-Com-Stata'!EEP11)</f>
        <v>2707722.8420349094</v>
      </c>
      <c r="W9">
        <f>((('[3]OR-Com-Stata'!AA11+('[2]Key Inputs'!$E$20*'[2]Key Inputs'!$E$17))+('[3]OR-Com-Stata'!AMM11*('Reference Baseline'!$F10-'[2]Key Inputs'!$E$17)))*'[3]OR-Com-Stata'!BFS11)+((('[3]OR-Com-Stata'!BYZ11+('[2]Key Inputs'!$F$20*'[2]Key Inputs'!$F$17))+('[3]OR-Com-Stata'!DLK11*('Reference Baseline'!$F10-'[2]Key Inputs'!$F$17)))*'[3]OR-Com-Stata'!EEQ11)</f>
        <v>2396919.3986276491</v>
      </c>
      <c r="X9">
        <f>((('[3]OR-Com-Stata'!AB11+('[2]Key Inputs'!$E$20*'[2]Key Inputs'!$E$17))+('[3]OR-Com-Stata'!AMN11*('Reference Baseline'!$F10-'[2]Key Inputs'!$E$17)))*'[3]OR-Com-Stata'!BFT11)+((('[3]OR-Com-Stata'!BZA11+('[2]Key Inputs'!$F$20*'[2]Key Inputs'!$F$17))+('[3]OR-Com-Stata'!DLL11*('Reference Baseline'!$F10-'[2]Key Inputs'!$F$17)))*'[3]OR-Com-Stata'!EER11)</f>
        <v>2496198.3731663367</v>
      </c>
      <c r="Y9">
        <f>((('[3]OR-Com-Stata'!AC11+('[2]Key Inputs'!$E$20*'[2]Key Inputs'!$E$17))+('[3]OR-Com-Stata'!AMO11*('Reference Baseline'!$F10-'[2]Key Inputs'!$E$17)))*'[3]OR-Com-Stata'!BFU11)+((('[3]OR-Com-Stata'!BZB11+('[2]Key Inputs'!$F$20*'[2]Key Inputs'!$F$17))+('[3]OR-Com-Stata'!DLM11*('Reference Baseline'!$F10-'[2]Key Inputs'!$F$17)))*'[3]OR-Com-Stata'!EES11)</f>
        <v>2582893.1112982598</v>
      </c>
      <c r="Z9">
        <f>((('[3]OR-Com-Stata'!AD11+('[2]Key Inputs'!$E$20*'[2]Key Inputs'!$E$17))+('[3]OR-Com-Stata'!AMP11*('Reference Baseline'!$F10-'[2]Key Inputs'!$E$17)))*'[3]OR-Com-Stata'!BFV11)+((('[3]OR-Com-Stata'!BZC11+('[2]Key Inputs'!$F$20*'[2]Key Inputs'!$F$17))+('[3]OR-Com-Stata'!DLN11*('Reference Baseline'!$F10-'[2]Key Inputs'!$F$17)))*'[3]OR-Com-Stata'!EET11)</f>
        <v>2027936.8886988668</v>
      </c>
      <c r="AA9">
        <f>((('[3]OR-Com-Stata'!AE11+('[2]Key Inputs'!$E$20*'[2]Key Inputs'!$E$17))+('[3]OR-Com-Stata'!AMQ11*('Reference Baseline'!$F10-'[2]Key Inputs'!$E$17)))*'[3]OR-Com-Stata'!BFW11)+((('[3]OR-Com-Stata'!BZD11+('[2]Key Inputs'!$F$20*'[2]Key Inputs'!$F$17))+('[3]OR-Com-Stata'!DLO11*('Reference Baseline'!$F10-'[2]Key Inputs'!$F$17)))*'[3]OR-Com-Stata'!EEU11)</f>
        <v>2367288.720036597</v>
      </c>
      <c r="AB9">
        <f>((('[3]OR-Com-Stata'!AF11+('[2]Key Inputs'!$E$20*'[2]Key Inputs'!$E$17))+('[3]OR-Com-Stata'!AMR11*('Reference Baseline'!$F10-'[2]Key Inputs'!$E$17)))*'[3]OR-Com-Stata'!BFX11)+((('[3]OR-Com-Stata'!BZE11+('[2]Key Inputs'!$F$20*'[2]Key Inputs'!$F$17))+('[3]OR-Com-Stata'!DLP11*('Reference Baseline'!$F10-'[2]Key Inputs'!$F$17)))*'[3]OR-Com-Stata'!EEV11)</f>
        <v>2323107.1349448753</v>
      </c>
      <c r="AC9">
        <f>((('[3]OR-Com-Stata'!AG11+('[2]Key Inputs'!$E$20*'[2]Key Inputs'!$E$17))+('[3]OR-Com-Stata'!AMS11*('Reference Baseline'!$F10-'[2]Key Inputs'!$E$17)))*'[3]OR-Com-Stata'!BFY11)+((('[3]OR-Com-Stata'!BZF11+('[2]Key Inputs'!$F$20*'[2]Key Inputs'!$F$17))+('[3]OR-Com-Stata'!DLQ11*('Reference Baseline'!$F10-'[2]Key Inputs'!$F$17)))*'[3]OR-Com-Stata'!EEW11)</f>
        <v>2318607.5150850723</v>
      </c>
      <c r="AD9">
        <f>((('[3]OR-Com-Stata'!AH11+('[2]Key Inputs'!$E$20*'[2]Key Inputs'!$E$17))+('[3]OR-Com-Stata'!AMT11*('Reference Baseline'!$F10-'[2]Key Inputs'!$E$17)))*'[3]OR-Com-Stata'!BFZ11)+((('[3]OR-Com-Stata'!BZG11+('[2]Key Inputs'!$F$20*'[2]Key Inputs'!$F$17))+('[3]OR-Com-Stata'!DLR11*('Reference Baseline'!$F10-'[2]Key Inputs'!$F$17)))*'[3]OR-Com-Stata'!EEX11)</f>
        <v>1779044.9216240402</v>
      </c>
      <c r="AE9">
        <f>((('[3]OR-Com-Stata'!AI11+('[2]Key Inputs'!$E$20*'[2]Key Inputs'!$E$17))+('[3]OR-Com-Stata'!AMU11*('Reference Baseline'!$F10-'[2]Key Inputs'!$E$17)))*'[3]OR-Com-Stata'!BGA11)+((('[3]OR-Com-Stata'!BZH11+('[2]Key Inputs'!$F$20*'[2]Key Inputs'!$F$17))+('[3]OR-Com-Stata'!DLS11*('Reference Baseline'!$F10-'[2]Key Inputs'!$F$17)))*'[3]OR-Com-Stata'!EEY11)</f>
        <v>2208120.209492017</v>
      </c>
      <c r="AF9">
        <f>((('[3]OR-Com-Stata'!AJ11+('[2]Key Inputs'!$E$20*'[2]Key Inputs'!$E$17))+('[3]OR-Com-Stata'!AMV11*('Reference Baseline'!$F10-'[2]Key Inputs'!$E$17)))*'[3]OR-Com-Stata'!BGB11)+((('[3]OR-Com-Stata'!BZI11+('[2]Key Inputs'!$F$20*'[2]Key Inputs'!$F$17))+('[3]OR-Com-Stata'!DLT11*('Reference Baseline'!$F10-'[2]Key Inputs'!$F$17)))*'[3]OR-Com-Stata'!EEZ11)</f>
        <v>1893752.524679974</v>
      </c>
      <c r="AG9">
        <f>((('[3]OR-Com-Stata'!AK11+('[2]Key Inputs'!$E$20*'[2]Key Inputs'!$E$17))+('[3]OR-Com-Stata'!AMW11*('Reference Baseline'!$F10-'[2]Key Inputs'!$E$17)))*'[3]OR-Com-Stata'!BGC11)+((('[3]OR-Com-Stata'!BZJ11+('[2]Key Inputs'!$F$20*'[2]Key Inputs'!$F$17))+('[3]OR-Com-Stata'!DLU11*('Reference Baseline'!$F10-'[2]Key Inputs'!$F$17)))*'[3]OR-Com-Stata'!EFA11)</f>
        <v>2337089.4786290941</v>
      </c>
      <c r="AH9">
        <f>((('[3]OR-Com-Stata'!AL11+('[2]Key Inputs'!$E$20*'[2]Key Inputs'!$E$17))+('[3]OR-Com-Stata'!AMX11*('Reference Baseline'!$F10-'[2]Key Inputs'!$E$17)))*'[3]OR-Com-Stata'!BGD11)+((('[3]OR-Com-Stata'!BZK11+('[2]Key Inputs'!$F$20*'[2]Key Inputs'!$F$17))+('[3]OR-Com-Stata'!DLV11*('Reference Baseline'!$F10-'[2]Key Inputs'!$F$17)))*'[3]OR-Com-Stata'!EFB11)</f>
        <v>2307993.4396237759</v>
      </c>
      <c r="AI9">
        <f>((('[3]OR-Com-Stata'!AM11+('[2]Key Inputs'!$E$20*'[2]Key Inputs'!$E$17))+('[3]OR-Com-Stata'!AMY11*('Reference Baseline'!$F10-'[2]Key Inputs'!$E$17)))*'[3]OR-Com-Stata'!BGE11)+((('[3]OR-Com-Stata'!BZL11+('[2]Key Inputs'!$F$20*'[2]Key Inputs'!$F$17))+('[3]OR-Com-Stata'!DLW11*('Reference Baseline'!$F10-'[2]Key Inputs'!$F$17)))*'[3]OR-Com-Stata'!EFC11)</f>
        <v>2330772.0746149756</v>
      </c>
      <c r="AJ9">
        <f>((('[3]OR-Com-Stata'!AN11+('[2]Key Inputs'!$E$20*'[2]Key Inputs'!$E$17))+('[3]OR-Com-Stata'!AMZ11*('Reference Baseline'!$F10-'[2]Key Inputs'!$E$17)))*'[3]OR-Com-Stata'!BGF11)+((('[3]OR-Com-Stata'!BZM11+('[2]Key Inputs'!$F$20*'[2]Key Inputs'!$F$17))+('[3]OR-Com-Stata'!DLX11*('Reference Baseline'!$F10-'[2]Key Inputs'!$F$17)))*'[3]OR-Com-Stata'!EFD11)</f>
        <v>2258510.3030522116</v>
      </c>
      <c r="AK9">
        <f>((('[3]OR-Com-Stata'!AO11+('[2]Key Inputs'!$E$20*'[2]Key Inputs'!$E$17))+('[3]OR-Com-Stata'!ANA11*('Reference Baseline'!$F10-'[2]Key Inputs'!$E$17)))*'[3]OR-Com-Stata'!BGG11)+((('[3]OR-Com-Stata'!BZN11+('[2]Key Inputs'!$F$20*'[2]Key Inputs'!$F$17))+('[3]OR-Com-Stata'!DLY11*('Reference Baseline'!$F10-'[2]Key Inputs'!$F$17)))*'[3]OR-Com-Stata'!EFE11)</f>
        <v>2156640.0786204115</v>
      </c>
      <c r="AL9">
        <f>((('[3]OR-Com-Stata'!AP11+('[2]Key Inputs'!$E$20*'[2]Key Inputs'!$E$17))+('[3]OR-Com-Stata'!ANB11*('Reference Baseline'!$F10-'[2]Key Inputs'!$E$17)))*'[3]OR-Com-Stata'!BGH11)+((('[3]OR-Com-Stata'!BZO11+('[2]Key Inputs'!$F$20*'[2]Key Inputs'!$F$17))+('[3]OR-Com-Stata'!DLZ11*('Reference Baseline'!$F10-'[2]Key Inputs'!$F$17)))*'[3]OR-Com-Stata'!EFF11)</f>
        <v>2306864.7203780441</v>
      </c>
      <c r="AM9">
        <f>((('[3]OR-Com-Stata'!AQ11+('[2]Key Inputs'!$E$20*'[2]Key Inputs'!$E$17))+('[3]OR-Com-Stata'!ANC11*('Reference Baseline'!$F10-'[2]Key Inputs'!$E$17)))*'[3]OR-Com-Stata'!BGI11)+((('[3]OR-Com-Stata'!BZP11+('[2]Key Inputs'!$F$20*'[2]Key Inputs'!$F$17))+('[3]OR-Com-Stata'!DMA11*('Reference Baseline'!$F10-'[2]Key Inputs'!$F$17)))*'[3]OR-Com-Stata'!EFG11)</f>
        <v>2194821.014522572</v>
      </c>
      <c r="AN9">
        <f>((('[3]OR-Com-Stata'!AR11+('[2]Key Inputs'!$E$20*'[2]Key Inputs'!$E$17))+('[3]OR-Com-Stata'!AND11*('Reference Baseline'!$F10-'[2]Key Inputs'!$E$17)))*'[3]OR-Com-Stata'!BGJ11)+((('[3]OR-Com-Stata'!BZQ11+('[2]Key Inputs'!$F$20*'[2]Key Inputs'!$F$17))+('[3]OR-Com-Stata'!DMB11*('Reference Baseline'!$F10-'[2]Key Inputs'!$F$17)))*'[3]OR-Com-Stata'!EFH11)</f>
        <v>2687242.3678115844</v>
      </c>
      <c r="AO9">
        <f>((('[3]OR-Com-Stata'!AS11+('[2]Key Inputs'!$E$20*'[2]Key Inputs'!$E$17))+('[3]OR-Com-Stata'!ANE11*('Reference Baseline'!$F10-'[2]Key Inputs'!$E$17)))*'[3]OR-Com-Stata'!BGK11)+((('[3]OR-Com-Stata'!BZR11+('[2]Key Inputs'!$F$20*'[2]Key Inputs'!$F$17))+('[3]OR-Com-Stata'!DMC11*('Reference Baseline'!$F10-'[2]Key Inputs'!$F$17)))*'[3]OR-Com-Stata'!EFI11)</f>
        <v>2191855.4640873685</v>
      </c>
      <c r="AP9">
        <f>((('[3]OR-Com-Stata'!AT11+('[2]Key Inputs'!$E$20*'[2]Key Inputs'!$E$17))+('[3]OR-Com-Stata'!ANF11*('Reference Baseline'!$F10-'[2]Key Inputs'!$E$17)))*'[3]OR-Com-Stata'!BGL11)+((('[3]OR-Com-Stata'!BZS11+('[2]Key Inputs'!$F$20*'[2]Key Inputs'!$F$17))+('[3]OR-Com-Stata'!DMD11*('Reference Baseline'!$F10-'[2]Key Inputs'!$F$17)))*'[3]OR-Com-Stata'!EFJ11)</f>
        <v>2198216.740492505</v>
      </c>
      <c r="AQ9">
        <f>((('[3]OR-Com-Stata'!AU11+('[2]Key Inputs'!$E$20*'[2]Key Inputs'!$E$17))+('[3]OR-Com-Stata'!ANG11*('Reference Baseline'!$F10-'[2]Key Inputs'!$E$17)))*'[3]OR-Com-Stata'!BGM11)+((('[3]OR-Com-Stata'!BZT11+('[2]Key Inputs'!$F$20*'[2]Key Inputs'!$F$17))+('[3]OR-Com-Stata'!DME11*('Reference Baseline'!$F10-'[2]Key Inputs'!$F$17)))*'[3]OR-Com-Stata'!EFK11)</f>
        <v>2218321.1331288391</v>
      </c>
      <c r="AR9">
        <f>((('[3]OR-Com-Stata'!AV11+('[2]Key Inputs'!$E$20*'[2]Key Inputs'!$E$17))+('[3]OR-Com-Stata'!ANH11*('Reference Baseline'!$F10-'[2]Key Inputs'!$E$17)))*'[3]OR-Com-Stata'!BGN11)+((('[3]OR-Com-Stata'!BZU11+('[2]Key Inputs'!$F$20*'[2]Key Inputs'!$F$17))+('[3]OR-Com-Stata'!DMF11*('Reference Baseline'!$F10-'[2]Key Inputs'!$F$17)))*'[3]OR-Com-Stata'!EFL11)</f>
        <v>2306104.444451611</v>
      </c>
      <c r="AS9">
        <f>((('[3]OR-Com-Stata'!AW11+('[2]Key Inputs'!$E$20*'[2]Key Inputs'!$E$17))+('[3]OR-Com-Stata'!ANI11*('Reference Baseline'!$F10-'[2]Key Inputs'!$E$17)))*'[3]OR-Com-Stata'!BGO11)+((('[3]OR-Com-Stata'!BZV11+('[2]Key Inputs'!$F$20*'[2]Key Inputs'!$F$17))+('[3]OR-Com-Stata'!DMG11*('Reference Baseline'!$F10-'[2]Key Inputs'!$F$17)))*'[3]OR-Com-Stata'!EFM11)</f>
        <v>2052654.4843203872</v>
      </c>
      <c r="AT9">
        <f>((('[3]OR-Com-Stata'!AX11+('[2]Key Inputs'!$E$20*'[2]Key Inputs'!$E$17))+('[3]OR-Com-Stata'!ANJ11*('Reference Baseline'!$F10-'[2]Key Inputs'!$E$17)))*'[3]OR-Com-Stata'!BGP11)+((('[3]OR-Com-Stata'!BZW11+('[2]Key Inputs'!$F$20*'[2]Key Inputs'!$F$17))+('[3]OR-Com-Stata'!DMH11*('Reference Baseline'!$F10-'[2]Key Inputs'!$F$17)))*'[3]OR-Com-Stata'!EFN11)</f>
        <v>2773915.0871599093</v>
      </c>
      <c r="AU9">
        <f>((('[3]OR-Com-Stata'!AY11+('[2]Key Inputs'!$E$20*'[2]Key Inputs'!$E$17))+('[3]OR-Com-Stata'!ANK11*('Reference Baseline'!$F10-'[2]Key Inputs'!$E$17)))*'[3]OR-Com-Stata'!BGQ11)+((('[3]OR-Com-Stata'!BZX11+('[2]Key Inputs'!$F$20*'[2]Key Inputs'!$F$17))+('[3]OR-Com-Stata'!DMI11*('Reference Baseline'!$F10-'[2]Key Inputs'!$F$17)))*'[3]OR-Com-Stata'!EFO11)</f>
        <v>2331749.5413490096</v>
      </c>
      <c r="AV9">
        <f>((('[3]OR-Com-Stata'!AZ11+('[2]Key Inputs'!$E$20*'[2]Key Inputs'!$E$17))+('[3]OR-Com-Stata'!ANL11*('Reference Baseline'!$F10-'[2]Key Inputs'!$E$17)))*'[3]OR-Com-Stata'!BGR11)+((('[3]OR-Com-Stata'!BZY11+('[2]Key Inputs'!$F$20*'[2]Key Inputs'!$F$17))+('[3]OR-Com-Stata'!DMJ11*('Reference Baseline'!$F10-'[2]Key Inputs'!$F$17)))*'[3]OR-Com-Stata'!EFP11)</f>
        <v>2583482.0022986466</v>
      </c>
      <c r="AW9">
        <f>((('[3]OR-Com-Stata'!BA11+('[2]Key Inputs'!$E$20*'[2]Key Inputs'!$E$17))+('[3]OR-Com-Stata'!ANM11*('Reference Baseline'!$F10-'[2]Key Inputs'!$E$17)))*'[3]OR-Com-Stata'!BGS11)+((('[3]OR-Com-Stata'!BZZ11+('[2]Key Inputs'!$F$20*'[2]Key Inputs'!$F$17))+('[3]OR-Com-Stata'!DMK11*('Reference Baseline'!$F10-'[2]Key Inputs'!$F$17)))*'[3]OR-Com-Stata'!EFQ11)</f>
        <v>2438454.8911240529</v>
      </c>
      <c r="AX9">
        <f>((('[3]OR-Com-Stata'!BB11+('[2]Key Inputs'!$E$20*'[2]Key Inputs'!$E$17))+('[3]OR-Com-Stata'!ANN11*('Reference Baseline'!$F10-'[2]Key Inputs'!$E$17)))*'[3]OR-Com-Stata'!BGT11)+((('[3]OR-Com-Stata'!CAA11+('[2]Key Inputs'!$F$20*'[2]Key Inputs'!$F$17))+('[3]OR-Com-Stata'!DML11*('Reference Baseline'!$F10-'[2]Key Inputs'!$F$17)))*'[3]OR-Com-Stata'!EFR11)</f>
        <v>2448682.5860850541</v>
      </c>
      <c r="AY9">
        <f>((('[3]OR-Com-Stata'!BC11+('[2]Key Inputs'!$E$20*'[2]Key Inputs'!$E$17))+('[3]OR-Com-Stata'!ANO11*('Reference Baseline'!$F10-'[2]Key Inputs'!$E$17)))*'[3]OR-Com-Stata'!BGU11)+((('[3]OR-Com-Stata'!CAB11+('[2]Key Inputs'!$F$20*'[2]Key Inputs'!$F$17))+('[3]OR-Com-Stata'!DMM11*('Reference Baseline'!$F10-'[2]Key Inputs'!$F$17)))*'[3]OR-Com-Stata'!EFS11)</f>
        <v>2252977.0841269768</v>
      </c>
      <c r="AZ9">
        <f>((('[3]OR-Com-Stata'!BD11+('[2]Key Inputs'!$E$20*'[2]Key Inputs'!$E$17))+('[3]OR-Com-Stata'!ANP11*('Reference Baseline'!$F10-'[2]Key Inputs'!$E$17)))*'[3]OR-Com-Stata'!BGV11)+((('[3]OR-Com-Stata'!CAC11+('[2]Key Inputs'!$F$20*'[2]Key Inputs'!$F$17))+('[3]OR-Com-Stata'!DMN11*('Reference Baseline'!$F10-'[2]Key Inputs'!$F$17)))*'[3]OR-Com-Stata'!EFT11)</f>
        <v>2260436.9749968322</v>
      </c>
      <c r="BA9">
        <f>((('[3]OR-Com-Stata'!BE11+('[2]Key Inputs'!$E$20*'[2]Key Inputs'!$E$17))+('[3]OR-Com-Stata'!ANQ11*('Reference Baseline'!$F10-'[2]Key Inputs'!$E$17)))*'[3]OR-Com-Stata'!BGW11)+((('[3]OR-Com-Stata'!CAD11+('[2]Key Inputs'!$F$20*'[2]Key Inputs'!$F$17))+('[3]OR-Com-Stata'!DMO11*('Reference Baseline'!$F10-'[2]Key Inputs'!$F$17)))*'[3]OR-Com-Stata'!EFU11)</f>
        <v>2308136.2028050562</v>
      </c>
      <c r="BB9">
        <f>((('[3]OR-Com-Stata'!BF11+('[2]Key Inputs'!$E$20*'[2]Key Inputs'!$E$17))+('[3]OR-Com-Stata'!ANR11*('Reference Baseline'!$F10-'[2]Key Inputs'!$E$17)))*'[3]OR-Com-Stata'!BGX11)+((('[3]OR-Com-Stata'!CAE11+('[2]Key Inputs'!$F$20*'[2]Key Inputs'!$F$17))+('[3]OR-Com-Stata'!DMP11*('Reference Baseline'!$F10-'[2]Key Inputs'!$F$17)))*'[3]OR-Com-Stata'!EFV11)</f>
        <v>2975975.6197298528</v>
      </c>
      <c r="BC9">
        <f>((('[3]OR-Com-Stata'!BG11+('[2]Key Inputs'!$E$20*'[2]Key Inputs'!$E$17))+('[3]OR-Com-Stata'!ANS11*('Reference Baseline'!$F10-'[2]Key Inputs'!$E$17)))*'[3]OR-Com-Stata'!BGY11)+((('[3]OR-Com-Stata'!CAF11+('[2]Key Inputs'!$F$20*'[2]Key Inputs'!$F$17))+('[3]OR-Com-Stata'!DMQ11*('Reference Baseline'!$F10-'[2]Key Inputs'!$F$17)))*'[3]OR-Com-Stata'!EFW11)</f>
        <v>2183604.3794406354</v>
      </c>
      <c r="BD9">
        <f>((('[3]OR-Com-Stata'!BH11+('[2]Key Inputs'!$E$20*'[2]Key Inputs'!$E$17))+('[3]OR-Com-Stata'!ANT11*('Reference Baseline'!$F10-'[2]Key Inputs'!$E$17)))*'[3]OR-Com-Stata'!BGZ11)+((('[3]OR-Com-Stata'!CAG11+('[2]Key Inputs'!$F$20*'[2]Key Inputs'!$F$17))+('[3]OR-Com-Stata'!DMR11*('Reference Baseline'!$F10-'[2]Key Inputs'!$F$17)))*'[3]OR-Com-Stata'!EFX11)</f>
        <v>2913111.394360004</v>
      </c>
      <c r="BE9">
        <f>((('[3]OR-Com-Stata'!BI11+('[2]Key Inputs'!$E$20*'[2]Key Inputs'!$E$17))+('[3]OR-Com-Stata'!ANU11*('Reference Baseline'!$F10-'[2]Key Inputs'!$E$17)))*'[3]OR-Com-Stata'!BHA11)+((('[3]OR-Com-Stata'!CAH11+('[2]Key Inputs'!$F$20*'[2]Key Inputs'!$F$17))+('[3]OR-Com-Stata'!DMS11*('Reference Baseline'!$F10-'[2]Key Inputs'!$F$17)))*'[3]OR-Com-Stata'!EFY11)</f>
        <v>1918092.6157787044</v>
      </c>
      <c r="BF9">
        <f>((('[3]OR-Com-Stata'!BJ11+('[2]Key Inputs'!$E$20*'[2]Key Inputs'!$E$17))+('[3]OR-Com-Stata'!ANV11*('Reference Baseline'!$F10-'[2]Key Inputs'!$E$17)))*'[3]OR-Com-Stata'!BHB11)+((('[3]OR-Com-Stata'!CAI11+('[2]Key Inputs'!$F$20*'[2]Key Inputs'!$F$17))+('[3]OR-Com-Stata'!DMT11*('Reference Baseline'!$F10-'[2]Key Inputs'!$F$17)))*'[3]OR-Com-Stata'!EFZ11)</f>
        <v>2326893.9114016821</v>
      </c>
      <c r="BG9">
        <f>((('[3]OR-Com-Stata'!BK11+('[2]Key Inputs'!$E$20*'[2]Key Inputs'!$E$17))+('[3]OR-Com-Stata'!ANW11*('Reference Baseline'!$F10-'[2]Key Inputs'!$E$17)))*'[3]OR-Com-Stata'!BHC11)+((('[3]OR-Com-Stata'!CAJ11+('[2]Key Inputs'!$F$20*'[2]Key Inputs'!$F$17))+('[3]OR-Com-Stata'!DMU11*('Reference Baseline'!$F10-'[2]Key Inputs'!$F$17)))*'[3]OR-Com-Stata'!EGA11)</f>
        <v>2365092.4554392123</v>
      </c>
      <c r="BH9">
        <f>((('[3]OR-Com-Stata'!BL11+('[2]Key Inputs'!$E$20*'[2]Key Inputs'!$E$17))+('[3]OR-Com-Stata'!ANX11*('Reference Baseline'!$F10-'[2]Key Inputs'!$E$17)))*'[3]OR-Com-Stata'!BHD11)+((('[3]OR-Com-Stata'!CAK11+('[2]Key Inputs'!$F$20*'[2]Key Inputs'!$F$17))+('[3]OR-Com-Stata'!DMV11*('Reference Baseline'!$F10-'[2]Key Inputs'!$F$17)))*'[3]OR-Com-Stata'!EGB11)</f>
        <v>2271692.7489520395</v>
      </c>
      <c r="BI9">
        <f>((('[3]OR-Com-Stata'!BM11+('[2]Key Inputs'!$E$20*'[2]Key Inputs'!$E$17))+('[3]OR-Com-Stata'!ANY11*('Reference Baseline'!$F10-'[2]Key Inputs'!$E$17)))*'[3]OR-Com-Stata'!BHE11)+((('[3]OR-Com-Stata'!CAL11+('[2]Key Inputs'!$F$20*'[2]Key Inputs'!$F$17))+('[3]OR-Com-Stata'!DMW11*('Reference Baseline'!$F10-'[2]Key Inputs'!$F$17)))*'[3]OR-Com-Stata'!EGC11)</f>
        <v>2162729.8116911445</v>
      </c>
      <c r="BJ9">
        <f>((('[3]OR-Com-Stata'!BN11+('[2]Key Inputs'!$E$20*'[2]Key Inputs'!$E$17))+('[3]OR-Com-Stata'!ANZ11*('Reference Baseline'!$F10-'[2]Key Inputs'!$E$17)))*'[3]OR-Com-Stata'!BHF11)+((('[3]OR-Com-Stata'!CAM11+('[2]Key Inputs'!$F$20*'[2]Key Inputs'!$F$17))+('[3]OR-Com-Stata'!DMX11*('Reference Baseline'!$F10-'[2]Key Inputs'!$F$17)))*'[3]OR-Com-Stata'!EGD11)</f>
        <v>2177492.0195768564</v>
      </c>
      <c r="BK9">
        <f>((('[3]OR-Com-Stata'!BO11+('[2]Key Inputs'!$E$20*'[2]Key Inputs'!$E$17))+('[3]OR-Com-Stata'!AOA11*('Reference Baseline'!$F10-'[2]Key Inputs'!$E$17)))*'[3]OR-Com-Stata'!BHG11)+((('[3]OR-Com-Stata'!CAN11+('[2]Key Inputs'!$F$20*'[2]Key Inputs'!$F$17))+('[3]OR-Com-Stata'!DMY11*('Reference Baseline'!$F10-'[2]Key Inputs'!$F$17)))*'[3]OR-Com-Stata'!EGE11)</f>
        <v>1867672.9736727295</v>
      </c>
      <c r="BL9">
        <f>((('[3]OR-Com-Stata'!BP11+('[2]Key Inputs'!$E$20*'[2]Key Inputs'!$E$17))+('[3]OR-Com-Stata'!AOB11*('Reference Baseline'!$F10-'[2]Key Inputs'!$E$17)))*'[3]OR-Com-Stata'!BHH11)+((('[3]OR-Com-Stata'!CAO11+('[2]Key Inputs'!$F$20*'[2]Key Inputs'!$F$17))+('[3]OR-Com-Stata'!DMZ11*('Reference Baseline'!$F10-'[2]Key Inputs'!$F$17)))*'[3]OR-Com-Stata'!EGF11)</f>
        <v>2364824.5104871411</v>
      </c>
      <c r="BM9">
        <f>((('[3]OR-Com-Stata'!BQ11+('[2]Key Inputs'!$E$20*'[2]Key Inputs'!$E$17))+('[3]OR-Com-Stata'!AOC11*('Reference Baseline'!$F10-'[2]Key Inputs'!$E$17)))*'[3]OR-Com-Stata'!BHI11)+((('[3]OR-Com-Stata'!CAP11+('[2]Key Inputs'!$F$20*'[2]Key Inputs'!$F$17))+('[3]OR-Com-Stata'!DNA11*('Reference Baseline'!$F10-'[2]Key Inputs'!$F$17)))*'[3]OR-Com-Stata'!EGG11)</f>
        <v>2620360.3773740884</v>
      </c>
      <c r="BN9">
        <f>((('[3]OR-Com-Stata'!BR11+('[2]Key Inputs'!$E$20*'[2]Key Inputs'!$E$17))+('[3]OR-Com-Stata'!AOD11*('Reference Baseline'!$F10-'[2]Key Inputs'!$E$17)))*'[3]OR-Com-Stata'!BHJ11)+((('[3]OR-Com-Stata'!CAQ11+('[2]Key Inputs'!$F$20*'[2]Key Inputs'!$F$17))+('[3]OR-Com-Stata'!DNB11*('Reference Baseline'!$F10-'[2]Key Inputs'!$F$17)))*'[3]OR-Com-Stata'!EGH11)</f>
        <v>2478184.1487399144</v>
      </c>
      <c r="BO9">
        <f>((('[3]OR-Com-Stata'!BS11+('[2]Key Inputs'!$E$20*'[2]Key Inputs'!$E$17))+('[3]OR-Com-Stata'!AOE11*('Reference Baseline'!$F10-'[2]Key Inputs'!$E$17)))*'[3]OR-Com-Stata'!BHK11)+((('[3]OR-Com-Stata'!CAR11+('[2]Key Inputs'!$F$20*'[2]Key Inputs'!$F$17))+('[3]OR-Com-Stata'!DNC11*('Reference Baseline'!$F10-'[2]Key Inputs'!$F$17)))*'[3]OR-Com-Stata'!EGI11)</f>
        <v>2371336.4019181188</v>
      </c>
      <c r="BP9">
        <f>((('[3]OR-Com-Stata'!BT11+('[2]Key Inputs'!$E$20*'[2]Key Inputs'!$E$17))+('[3]OR-Com-Stata'!AOF11*('Reference Baseline'!$F10-'[2]Key Inputs'!$E$17)))*'[3]OR-Com-Stata'!BHL11)+((('[3]OR-Com-Stata'!CAS11+('[2]Key Inputs'!$F$20*'[2]Key Inputs'!$F$17))+('[3]OR-Com-Stata'!DND11*('Reference Baseline'!$F10-'[2]Key Inputs'!$F$17)))*'[3]OR-Com-Stata'!EGJ11)</f>
        <v>2435141.2645715065</v>
      </c>
      <c r="BQ9">
        <f>((('[3]OR-Com-Stata'!BU11+('[2]Key Inputs'!$E$20*'[2]Key Inputs'!$E$17))+('[3]OR-Com-Stata'!AOG11*('Reference Baseline'!$F10-'[2]Key Inputs'!$E$17)))*'[3]OR-Com-Stata'!BHM11)+((('[3]OR-Com-Stata'!CAT11+('[2]Key Inputs'!$F$20*'[2]Key Inputs'!$F$17))+('[3]OR-Com-Stata'!DNE11*('Reference Baseline'!$F10-'[2]Key Inputs'!$F$17)))*'[3]OR-Com-Stata'!EGK11)</f>
        <v>2896661.0411165934</v>
      </c>
      <c r="BR9">
        <f>((('[3]OR-Com-Stata'!BV11+('[2]Key Inputs'!$E$20*'[2]Key Inputs'!$E$17))+('[3]OR-Com-Stata'!AOH11*('Reference Baseline'!$F10-'[2]Key Inputs'!$E$17)))*'[3]OR-Com-Stata'!BHN11)+((('[3]OR-Com-Stata'!CAU11+('[2]Key Inputs'!$F$20*'[2]Key Inputs'!$F$17))+('[3]OR-Com-Stata'!DNF11*('Reference Baseline'!$F10-'[2]Key Inputs'!$F$17)))*'[3]OR-Com-Stata'!EGL11)</f>
        <v>2053115.0191257836</v>
      </c>
      <c r="BS9">
        <f>((('[3]OR-Com-Stata'!BW11+('[2]Key Inputs'!$E$20*'[2]Key Inputs'!$E$17))+('[3]OR-Com-Stata'!AOI11*('Reference Baseline'!$F10-'[2]Key Inputs'!$E$17)))*'[3]OR-Com-Stata'!BHO11)+((('[3]OR-Com-Stata'!CAV11+('[2]Key Inputs'!$F$20*'[2]Key Inputs'!$F$17))+('[3]OR-Com-Stata'!DNG11*('Reference Baseline'!$F10-'[2]Key Inputs'!$F$17)))*'[3]OR-Com-Stata'!EGM11)</f>
        <v>2198442.5141489571</v>
      </c>
      <c r="BT9">
        <f>((('[3]OR-Com-Stata'!BX11+('[2]Key Inputs'!$E$20*'[2]Key Inputs'!$E$17))+('[3]OR-Com-Stata'!AOJ11*('Reference Baseline'!$F10-'[2]Key Inputs'!$E$17)))*'[3]OR-Com-Stata'!BHP11)+((('[3]OR-Com-Stata'!CAW11+('[2]Key Inputs'!$F$20*'[2]Key Inputs'!$F$17))+('[3]OR-Com-Stata'!DNH11*('Reference Baseline'!$F10-'[2]Key Inputs'!$F$17)))*'[3]OR-Com-Stata'!EGN11)</f>
        <v>1811909.937655831</v>
      </c>
      <c r="BU9">
        <f>((('[3]OR-Com-Stata'!BY11+('[2]Key Inputs'!$E$20*'[2]Key Inputs'!$E$17))+('[3]OR-Com-Stata'!AOK11*('Reference Baseline'!$F10-'[2]Key Inputs'!$E$17)))*'[3]OR-Com-Stata'!BHQ11)+((('[3]OR-Com-Stata'!CAX11+('[2]Key Inputs'!$F$20*'[2]Key Inputs'!$F$17))+('[3]OR-Com-Stata'!DNI11*('Reference Baseline'!$F10-'[2]Key Inputs'!$F$17)))*'[3]OR-Com-Stata'!EGO11)</f>
        <v>2507030.8244138956</v>
      </c>
      <c r="BV9">
        <f>((('[3]OR-Com-Stata'!BZ11+('[2]Key Inputs'!$E$20*'[2]Key Inputs'!$E$17))+('[3]OR-Com-Stata'!AOL11*('Reference Baseline'!$F10-'[2]Key Inputs'!$E$17)))*'[3]OR-Com-Stata'!BHR11)+((('[3]OR-Com-Stata'!CAY11+('[2]Key Inputs'!$F$20*'[2]Key Inputs'!$F$17))+('[3]OR-Com-Stata'!DNJ11*('Reference Baseline'!$F10-'[2]Key Inputs'!$F$17)))*'[3]OR-Com-Stata'!EGP11)</f>
        <v>2355836.5186595302</v>
      </c>
      <c r="BW9">
        <f>((('[3]OR-Com-Stata'!CA11+('[2]Key Inputs'!$E$20*'[2]Key Inputs'!$E$17))+('[3]OR-Com-Stata'!AOM11*('Reference Baseline'!$F10-'[2]Key Inputs'!$E$17)))*'[3]OR-Com-Stata'!BHS11)+((('[3]OR-Com-Stata'!CAZ11+('[2]Key Inputs'!$F$20*'[2]Key Inputs'!$F$17))+('[3]OR-Com-Stata'!DNK11*('Reference Baseline'!$F10-'[2]Key Inputs'!$F$17)))*'[3]OR-Com-Stata'!EGQ11)</f>
        <v>2727908.9230694887</v>
      </c>
      <c r="BX9">
        <f>((('[3]OR-Com-Stata'!CB11+('[2]Key Inputs'!$E$20*'[2]Key Inputs'!$E$17))+('[3]OR-Com-Stata'!AON11*('Reference Baseline'!$F10-'[2]Key Inputs'!$E$17)))*'[3]OR-Com-Stata'!BHT11)+((('[3]OR-Com-Stata'!CBA11+('[2]Key Inputs'!$F$20*'[2]Key Inputs'!$F$17))+('[3]OR-Com-Stata'!DNL11*('Reference Baseline'!$F10-'[2]Key Inputs'!$F$17)))*'[3]OR-Com-Stata'!EGR11)</f>
        <v>2766562.637509061</v>
      </c>
      <c r="BY9">
        <f>((('[3]OR-Com-Stata'!CC11+('[2]Key Inputs'!$E$20*'[2]Key Inputs'!$E$17))+('[3]OR-Com-Stata'!AOO11*('Reference Baseline'!$F10-'[2]Key Inputs'!$E$17)))*'[3]OR-Com-Stata'!BHU11)+((('[3]OR-Com-Stata'!CBB11+('[2]Key Inputs'!$F$20*'[2]Key Inputs'!$F$17))+('[3]OR-Com-Stata'!DNM11*('Reference Baseline'!$F10-'[2]Key Inputs'!$F$17)))*'[3]OR-Com-Stata'!EGS11)</f>
        <v>2411399.2324299784</v>
      </c>
      <c r="BZ9">
        <f>((('[3]OR-Com-Stata'!CD11+('[2]Key Inputs'!$E$20*'[2]Key Inputs'!$E$17))+('[3]OR-Com-Stata'!AOP11*('Reference Baseline'!$F10-'[2]Key Inputs'!$E$17)))*'[3]OR-Com-Stata'!BHV11)+((('[3]OR-Com-Stata'!CBC11+('[2]Key Inputs'!$F$20*'[2]Key Inputs'!$F$17))+('[3]OR-Com-Stata'!DNN11*('Reference Baseline'!$F10-'[2]Key Inputs'!$F$17)))*'[3]OR-Com-Stata'!EGT11)</f>
        <v>2249093.8518434684</v>
      </c>
      <c r="CA9">
        <f>((('[3]OR-Com-Stata'!CE11+('[2]Key Inputs'!$E$20*'[2]Key Inputs'!$E$17))+('[3]OR-Com-Stata'!AOQ11*('Reference Baseline'!$F10-'[2]Key Inputs'!$E$17)))*'[3]OR-Com-Stata'!BHW11)+((('[3]OR-Com-Stata'!CBD11+('[2]Key Inputs'!$F$20*'[2]Key Inputs'!$F$17))+('[3]OR-Com-Stata'!DNO11*('Reference Baseline'!$F10-'[2]Key Inputs'!$F$17)))*'[3]OR-Com-Stata'!EGU11)</f>
        <v>2563344.7081096522</v>
      </c>
      <c r="CB9">
        <f>((('[3]OR-Com-Stata'!CF11+('[2]Key Inputs'!$E$20*'[2]Key Inputs'!$E$17))+('[3]OR-Com-Stata'!AOR11*('Reference Baseline'!$F10-'[2]Key Inputs'!$E$17)))*'[3]OR-Com-Stata'!BHX11)+((('[3]OR-Com-Stata'!CBE11+('[2]Key Inputs'!$F$20*'[2]Key Inputs'!$F$17))+('[3]OR-Com-Stata'!DNP11*('Reference Baseline'!$F10-'[2]Key Inputs'!$F$17)))*'[3]OR-Com-Stata'!EGV11)</f>
        <v>2421273.1814553384</v>
      </c>
      <c r="CC9">
        <f>((('[3]OR-Com-Stata'!CG11+('[2]Key Inputs'!$E$20*'[2]Key Inputs'!$E$17))+('[3]OR-Com-Stata'!AOS11*('Reference Baseline'!$F10-'[2]Key Inputs'!$E$17)))*'[3]OR-Com-Stata'!BHY11)+((('[3]OR-Com-Stata'!CBF11+('[2]Key Inputs'!$F$20*'[2]Key Inputs'!$F$17))+('[3]OR-Com-Stata'!DNQ11*('Reference Baseline'!$F10-'[2]Key Inputs'!$F$17)))*'[3]OR-Com-Stata'!EGW11)</f>
        <v>2300220.924675914</v>
      </c>
      <c r="CD9">
        <f>((('[3]OR-Com-Stata'!CH11+('[2]Key Inputs'!$E$20*'[2]Key Inputs'!$E$17))+('[3]OR-Com-Stata'!AOT11*('Reference Baseline'!$F10-'[2]Key Inputs'!$E$17)))*'[3]OR-Com-Stata'!BHZ11)+((('[3]OR-Com-Stata'!CBG11+('[2]Key Inputs'!$F$20*'[2]Key Inputs'!$F$17))+('[3]OR-Com-Stata'!DNR11*('Reference Baseline'!$F10-'[2]Key Inputs'!$F$17)))*'[3]OR-Com-Stata'!EGX11)</f>
        <v>2784151.777548356</v>
      </c>
      <c r="CE9">
        <f>((('[3]OR-Com-Stata'!CI11+('[2]Key Inputs'!$E$20*'[2]Key Inputs'!$E$17))+('[3]OR-Com-Stata'!AOU11*('Reference Baseline'!$F10-'[2]Key Inputs'!$E$17)))*'[3]OR-Com-Stata'!BIA11)+((('[3]OR-Com-Stata'!CBH11+('[2]Key Inputs'!$F$20*'[2]Key Inputs'!$F$17))+('[3]OR-Com-Stata'!DNS11*('Reference Baseline'!$F10-'[2]Key Inputs'!$F$17)))*'[3]OR-Com-Stata'!EGY11)</f>
        <v>2037767.7058131273</v>
      </c>
      <c r="CF9">
        <f>((('[3]OR-Com-Stata'!CJ11+('[2]Key Inputs'!$E$20*'[2]Key Inputs'!$E$17))+('[3]OR-Com-Stata'!AOV11*('Reference Baseline'!$F10-'[2]Key Inputs'!$E$17)))*'[3]OR-Com-Stata'!BIB11)+((('[3]OR-Com-Stata'!CBI11+('[2]Key Inputs'!$F$20*'[2]Key Inputs'!$F$17))+('[3]OR-Com-Stata'!DNT11*('Reference Baseline'!$F10-'[2]Key Inputs'!$F$17)))*'[3]OR-Com-Stata'!EGZ11)</f>
        <v>2562911.1640629517</v>
      </c>
      <c r="CG9">
        <f>((('[3]OR-Com-Stata'!CK11+('[2]Key Inputs'!$E$20*'[2]Key Inputs'!$E$17))+('[3]OR-Com-Stata'!AOW11*('Reference Baseline'!$F10-'[2]Key Inputs'!$E$17)))*'[3]OR-Com-Stata'!BIC11)+((('[3]OR-Com-Stata'!CBJ11+('[2]Key Inputs'!$F$20*'[2]Key Inputs'!$F$17))+('[3]OR-Com-Stata'!DNU11*('Reference Baseline'!$F10-'[2]Key Inputs'!$F$17)))*'[3]OR-Com-Stata'!EHA11)</f>
        <v>2698310.7634807685</v>
      </c>
      <c r="CH9">
        <f>((('[3]OR-Com-Stata'!CL11+('[2]Key Inputs'!$E$20*'[2]Key Inputs'!$E$17))+('[3]OR-Com-Stata'!AOX11*('Reference Baseline'!$F10-'[2]Key Inputs'!$E$17)))*'[3]OR-Com-Stata'!BID11)+((('[3]OR-Com-Stata'!CBK11+('[2]Key Inputs'!$F$20*'[2]Key Inputs'!$F$17))+('[3]OR-Com-Stata'!DNV11*('Reference Baseline'!$F10-'[2]Key Inputs'!$F$17)))*'[3]OR-Com-Stata'!EHB11)</f>
        <v>2317567.4970648079</v>
      </c>
      <c r="CI9">
        <f>((('[3]OR-Com-Stata'!CM11+('[2]Key Inputs'!$E$20*'[2]Key Inputs'!$E$17))+('[3]OR-Com-Stata'!AOY11*('Reference Baseline'!$F10-'[2]Key Inputs'!$E$17)))*'[3]OR-Com-Stata'!BIE11)+((('[3]OR-Com-Stata'!CBL11+('[2]Key Inputs'!$F$20*'[2]Key Inputs'!$F$17))+('[3]OR-Com-Stata'!DNW11*('Reference Baseline'!$F10-'[2]Key Inputs'!$F$17)))*'[3]OR-Com-Stata'!EHC11)</f>
        <v>2560535.6922390959</v>
      </c>
      <c r="CJ9">
        <f>((('[3]OR-Com-Stata'!CN11+('[2]Key Inputs'!$E$20*'[2]Key Inputs'!$E$17))+('[3]OR-Com-Stata'!AOZ11*('Reference Baseline'!$F10-'[2]Key Inputs'!$E$17)))*'[3]OR-Com-Stata'!BIF11)+((('[3]OR-Com-Stata'!CBM11+('[2]Key Inputs'!$F$20*'[2]Key Inputs'!$F$17))+('[3]OR-Com-Stata'!DNX11*('Reference Baseline'!$F10-'[2]Key Inputs'!$F$17)))*'[3]OR-Com-Stata'!EHD11)</f>
        <v>2086463.8923843759</v>
      </c>
      <c r="CK9">
        <f>((('[3]OR-Com-Stata'!CO11+('[2]Key Inputs'!$E$20*'[2]Key Inputs'!$E$17))+('[3]OR-Com-Stata'!APA11*('Reference Baseline'!$F10-'[2]Key Inputs'!$E$17)))*'[3]OR-Com-Stata'!BIG11)+((('[3]OR-Com-Stata'!CBN11+('[2]Key Inputs'!$F$20*'[2]Key Inputs'!$F$17))+('[3]OR-Com-Stata'!DNY11*('Reference Baseline'!$F10-'[2]Key Inputs'!$F$17)))*'[3]OR-Com-Stata'!EHE11)</f>
        <v>2108128.2428711546</v>
      </c>
      <c r="CL9">
        <f>((('[3]OR-Com-Stata'!CP11+('[2]Key Inputs'!$E$20*'[2]Key Inputs'!$E$17))+('[3]OR-Com-Stata'!APB11*('Reference Baseline'!$F10-'[2]Key Inputs'!$E$17)))*'[3]OR-Com-Stata'!BIH11)+((('[3]OR-Com-Stata'!CBO11+('[2]Key Inputs'!$F$20*'[2]Key Inputs'!$F$17))+('[3]OR-Com-Stata'!DNZ11*('Reference Baseline'!$F10-'[2]Key Inputs'!$F$17)))*'[3]OR-Com-Stata'!EHF11)</f>
        <v>2044508.0561047453</v>
      </c>
      <c r="CM9">
        <f>((('[3]OR-Com-Stata'!CQ11+('[2]Key Inputs'!$E$20*'[2]Key Inputs'!$E$17))+('[3]OR-Com-Stata'!APC11*('Reference Baseline'!$F10-'[2]Key Inputs'!$E$17)))*'[3]OR-Com-Stata'!BII11)+((('[3]OR-Com-Stata'!CBP11+('[2]Key Inputs'!$F$20*'[2]Key Inputs'!$F$17))+('[3]OR-Com-Stata'!DOA11*('Reference Baseline'!$F10-'[2]Key Inputs'!$F$17)))*'[3]OR-Com-Stata'!EHG11)</f>
        <v>2430236.5598865701</v>
      </c>
      <c r="CN9">
        <f>((('[3]OR-Com-Stata'!CR11+('[2]Key Inputs'!$E$20*'[2]Key Inputs'!$E$17))+('[3]OR-Com-Stata'!APD11*('Reference Baseline'!$F10-'[2]Key Inputs'!$E$17)))*'[3]OR-Com-Stata'!BIJ11)+((('[3]OR-Com-Stata'!CBQ11+('[2]Key Inputs'!$F$20*'[2]Key Inputs'!$F$17))+('[3]OR-Com-Stata'!DOB11*('Reference Baseline'!$F10-'[2]Key Inputs'!$F$17)))*'[3]OR-Com-Stata'!EHH11)</f>
        <v>2574421.3097160924</v>
      </c>
      <c r="CO9">
        <f>((('[3]OR-Com-Stata'!CS11+('[2]Key Inputs'!$E$20*'[2]Key Inputs'!$E$17))+('[3]OR-Com-Stata'!APE11*('Reference Baseline'!$F10-'[2]Key Inputs'!$E$17)))*'[3]OR-Com-Stata'!BIK11)+((('[3]OR-Com-Stata'!CBR11+('[2]Key Inputs'!$F$20*'[2]Key Inputs'!$F$17))+('[3]OR-Com-Stata'!DOC11*('Reference Baseline'!$F10-'[2]Key Inputs'!$F$17)))*'[3]OR-Com-Stata'!EHI11)</f>
        <v>2406175.6981780385</v>
      </c>
      <c r="CP9">
        <f>((('[3]OR-Com-Stata'!CT11+('[2]Key Inputs'!$E$20*'[2]Key Inputs'!$E$17))+('[3]OR-Com-Stata'!APF11*('Reference Baseline'!$F10-'[2]Key Inputs'!$E$17)))*'[3]OR-Com-Stata'!BIL11)+((('[3]OR-Com-Stata'!CBS11+('[2]Key Inputs'!$F$20*'[2]Key Inputs'!$F$17))+('[3]OR-Com-Stata'!DOD11*('Reference Baseline'!$F10-'[2]Key Inputs'!$F$17)))*'[3]OR-Com-Stata'!EHJ11)</f>
        <v>2237270.7274172246</v>
      </c>
      <c r="CQ9">
        <f>((('[3]OR-Com-Stata'!CU11+('[2]Key Inputs'!$E$20*'[2]Key Inputs'!$E$17))+('[3]OR-Com-Stata'!APG11*('Reference Baseline'!$F10-'[2]Key Inputs'!$E$17)))*'[3]OR-Com-Stata'!BIM11)+((('[3]OR-Com-Stata'!CBT11+('[2]Key Inputs'!$F$20*'[2]Key Inputs'!$F$17))+('[3]OR-Com-Stata'!DOE11*('Reference Baseline'!$F10-'[2]Key Inputs'!$F$17)))*'[3]OR-Com-Stata'!EHK11)</f>
        <v>2358461.7276846883</v>
      </c>
      <c r="CR9">
        <f>((('[3]OR-Com-Stata'!CV11+('[2]Key Inputs'!$E$20*'[2]Key Inputs'!$E$17))+('[3]OR-Com-Stata'!APH11*('Reference Baseline'!$F10-'[2]Key Inputs'!$E$17)))*'[3]OR-Com-Stata'!BIN11)+((('[3]OR-Com-Stata'!CBU11+('[2]Key Inputs'!$F$20*'[2]Key Inputs'!$F$17))+('[3]OR-Com-Stata'!DOF11*('Reference Baseline'!$F10-'[2]Key Inputs'!$F$17)))*'[3]OR-Com-Stata'!EHL11)</f>
        <v>2293206.9977528667</v>
      </c>
      <c r="CS9">
        <f>((('[3]OR-Com-Stata'!CW11+('[2]Key Inputs'!$E$20*'[2]Key Inputs'!$E$17))+('[3]OR-Com-Stata'!API11*('Reference Baseline'!$F10-'[2]Key Inputs'!$E$17)))*'[3]OR-Com-Stata'!BIO11)+((('[3]OR-Com-Stata'!CBV11+('[2]Key Inputs'!$F$20*'[2]Key Inputs'!$F$17))+('[3]OR-Com-Stata'!DOG11*('Reference Baseline'!$F10-'[2]Key Inputs'!$F$17)))*'[3]OR-Com-Stata'!EHM11)</f>
        <v>2444896.6733668679</v>
      </c>
      <c r="CT9">
        <f>((('[3]OR-Com-Stata'!CX11+('[2]Key Inputs'!$E$20*'[2]Key Inputs'!$E$17))+('[3]OR-Com-Stata'!APJ11*('Reference Baseline'!$F10-'[2]Key Inputs'!$E$17)))*'[3]OR-Com-Stata'!BIP11)+((('[3]OR-Com-Stata'!CBW11+('[2]Key Inputs'!$F$20*'[2]Key Inputs'!$F$17))+('[3]OR-Com-Stata'!DOH11*('Reference Baseline'!$F10-'[2]Key Inputs'!$F$17)))*'[3]OR-Com-Stata'!EHN11)</f>
        <v>2160922.5609458834</v>
      </c>
      <c r="CU9">
        <f>((('[3]OR-Com-Stata'!CY11+('[2]Key Inputs'!$E$20*'[2]Key Inputs'!$E$17))+('[3]OR-Com-Stata'!APK11*('Reference Baseline'!$F10-'[2]Key Inputs'!$E$17)))*'[3]OR-Com-Stata'!BIQ11)+((('[3]OR-Com-Stata'!CBX11+('[2]Key Inputs'!$F$20*'[2]Key Inputs'!$F$17))+('[3]OR-Com-Stata'!DOI11*('Reference Baseline'!$F10-'[2]Key Inputs'!$F$17)))*'[3]OR-Com-Stata'!EHO11)</f>
        <v>2115962.5743199764</v>
      </c>
      <c r="CV9">
        <f>((('[3]OR-Com-Stata'!CZ11+('[2]Key Inputs'!$E$20*'[2]Key Inputs'!$E$17))+('[3]OR-Com-Stata'!APL11*('Reference Baseline'!$F10-'[2]Key Inputs'!$E$17)))*'[3]OR-Com-Stata'!BIR11)+((('[3]OR-Com-Stata'!CBY11+('[2]Key Inputs'!$F$20*'[2]Key Inputs'!$F$17))+('[3]OR-Com-Stata'!DOJ11*('Reference Baseline'!$F10-'[2]Key Inputs'!$F$17)))*'[3]OR-Com-Stata'!EHP11)</f>
        <v>1900841.7013481776</v>
      </c>
      <c r="CW9">
        <f>((('[3]OR-Com-Stata'!DA11+('[2]Key Inputs'!$E$20*'[2]Key Inputs'!$E$17))+('[3]OR-Com-Stata'!APM11*('Reference Baseline'!$F10-'[2]Key Inputs'!$E$17)))*'[3]OR-Com-Stata'!BIS11)+((('[3]OR-Com-Stata'!CBZ11+('[2]Key Inputs'!$F$20*'[2]Key Inputs'!$F$17))+('[3]OR-Com-Stata'!DOK11*('Reference Baseline'!$F10-'[2]Key Inputs'!$F$17)))*'[3]OR-Com-Stata'!EHQ11)</f>
        <v>2199514.5840182239</v>
      </c>
      <c r="CX9">
        <f>((('[3]OR-Com-Stata'!DB11+('[2]Key Inputs'!$E$20*'[2]Key Inputs'!$E$17))+('[3]OR-Com-Stata'!APN11*('Reference Baseline'!$F10-'[2]Key Inputs'!$E$17)))*'[3]OR-Com-Stata'!BIT11)+((('[3]OR-Com-Stata'!CCA11+('[2]Key Inputs'!$F$20*'[2]Key Inputs'!$F$17))+('[3]OR-Com-Stata'!DOL11*('Reference Baseline'!$F10-'[2]Key Inputs'!$F$17)))*'[3]OR-Com-Stata'!EHR11)</f>
        <v>2082112.6027157165</v>
      </c>
      <c r="CY9">
        <f>((('[3]OR-Com-Stata'!DC11+('[2]Key Inputs'!$E$20*'[2]Key Inputs'!$E$17))+('[3]OR-Com-Stata'!APO11*('Reference Baseline'!$F10-'[2]Key Inputs'!$E$17)))*'[3]OR-Com-Stata'!BIU11)+((('[3]OR-Com-Stata'!CCB11+('[2]Key Inputs'!$F$20*'[2]Key Inputs'!$F$17))+('[3]OR-Com-Stata'!DOM11*('Reference Baseline'!$F10-'[2]Key Inputs'!$F$17)))*'[3]OR-Com-Stata'!EHS11)</f>
        <v>2707909.3988714814</v>
      </c>
      <c r="CZ9">
        <f>((('[3]OR-Com-Stata'!DD11+('[2]Key Inputs'!$E$20*'[2]Key Inputs'!$E$17))+('[3]OR-Com-Stata'!APP11*('Reference Baseline'!$F10-'[2]Key Inputs'!$E$17)))*'[3]OR-Com-Stata'!BIV11)+((('[3]OR-Com-Stata'!CCC11+('[2]Key Inputs'!$F$20*'[2]Key Inputs'!$F$17))+('[3]OR-Com-Stata'!DON11*('Reference Baseline'!$F10-'[2]Key Inputs'!$F$17)))*'[3]OR-Com-Stata'!EHT11)</f>
        <v>1992997.6610807115</v>
      </c>
      <c r="DA9">
        <f>((('[3]OR-Com-Stata'!DE11+('[2]Key Inputs'!$E$20*'[2]Key Inputs'!$E$17))+('[3]OR-Com-Stata'!APQ11*('Reference Baseline'!$F10-'[2]Key Inputs'!$E$17)))*'[3]OR-Com-Stata'!BIW11)+((('[3]OR-Com-Stata'!CCD11+('[2]Key Inputs'!$F$20*'[2]Key Inputs'!$F$17))+('[3]OR-Com-Stata'!DOO11*('Reference Baseline'!$F10-'[2]Key Inputs'!$F$17)))*'[3]OR-Com-Stata'!EHU11)</f>
        <v>2215932.714832596</v>
      </c>
      <c r="DB9">
        <f>((('[3]OR-Com-Stata'!DF11+('[2]Key Inputs'!$E$20*'[2]Key Inputs'!$E$17))+('[3]OR-Com-Stata'!APR11*('Reference Baseline'!$F10-'[2]Key Inputs'!$E$17)))*'[3]OR-Com-Stata'!BIX11)+((('[3]OR-Com-Stata'!CCE11+('[2]Key Inputs'!$F$20*'[2]Key Inputs'!$F$17))+('[3]OR-Com-Stata'!DOP11*('Reference Baseline'!$F10-'[2]Key Inputs'!$F$17)))*'[3]OR-Com-Stata'!EHV11)</f>
        <v>1858826.9943094249</v>
      </c>
      <c r="DC9">
        <f>((('[3]OR-Com-Stata'!DG11+('[2]Key Inputs'!$E$20*'[2]Key Inputs'!$E$17))+('[3]OR-Com-Stata'!APS11*('Reference Baseline'!$F10-'[2]Key Inputs'!$E$17)))*'[3]OR-Com-Stata'!BIY11)+((('[3]OR-Com-Stata'!CCF11+('[2]Key Inputs'!$F$20*'[2]Key Inputs'!$F$17))+('[3]OR-Com-Stata'!DOQ11*('Reference Baseline'!$F10-'[2]Key Inputs'!$F$17)))*'[3]OR-Com-Stata'!EHW11)</f>
        <v>1867457.4876998647</v>
      </c>
      <c r="DD9">
        <f>((('[3]OR-Com-Stata'!DH11+('[2]Key Inputs'!$E$20*'[2]Key Inputs'!$E$17))+('[3]OR-Com-Stata'!APT11*('Reference Baseline'!$F10-'[2]Key Inputs'!$E$17)))*'[3]OR-Com-Stata'!BIZ11)+((('[3]OR-Com-Stata'!CCG11+('[2]Key Inputs'!$F$20*'[2]Key Inputs'!$F$17))+('[3]OR-Com-Stata'!DOR11*('Reference Baseline'!$F10-'[2]Key Inputs'!$F$17)))*'[3]OR-Com-Stata'!EHX11)</f>
        <v>2313640.2810984701</v>
      </c>
      <c r="DE9">
        <f>((('[3]OR-Com-Stata'!DI11+('[2]Key Inputs'!$E$20*'[2]Key Inputs'!$E$17))+('[3]OR-Com-Stata'!APU11*('Reference Baseline'!$F10-'[2]Key Inputs'!$E$17)))*'[3]OR-Com-Stata'!BJA11)+((('[3]OR-Com-Stata'!CCH11+('[2]Key Inputs'!$F$20*'[2]Key Inputs'!$F$17))+('[3]OR-Com-Stata'!DOS11*('Reference Baseline'!$F10-'[2]Key Inputs'!$F$17)))*'[3]OR-Com-Stata'!EHY11)</f>
        <v>2136205.8503768221</v>
      </c>
      <c r="DF9">
        <f>((('[3]OR-Com-Stata'!DJ11+('[2]Key Inputs'!$E$20*'[2]Key Inputs'!$E$17))+('[3]OR-Com-Stata'!APV11*('Reference Baseline'!$F10-'[2]Key Inputs'!$E$17)))*'[3]OR-Com-Stata'!BJB11)+((('[3]OR-Com-Stata'!CCI11+('[2]Key Inputs'!$F$20*'[2]Key Inputs'!$F$17))+('[3]OR-Com-Stata'!DOT11*('Reference Baseline'!$F10-'[2]Key Inputs'!$F$17)))*'[3]OR-Com-Stata'!EHZ11)</f>
        <v>2552462.5820887252</v>
      </c>
      <c r="DG9">
        <f>((('[3]OR-Com-Stata'!DK11+('[2]Key Inputs'!$E$20*'[2]Key Inputs'!$E$17))+('[3]OR-Com-Stata'!APW11*('Reference Baseline'!$F10-'[2]Key Inputs'!$E$17)))*'[3]OR-Com-Stata'!BJC11)+((('[3]OR-Com-Stata'!CCJ11+('[2]Key Inputs'!$F$20*'[2]Key Inputs'!$F$17))+('[3]OR-Com-Stata'!DOU11*('Reference Baseline'!$F10-'[2]Key Inputs'!$F$17)))*'[3]OR-Com-Stata'!EIA11)</f>
        <v>2377462.1184847341</v>
      </c>
      <c r="DH9">
        <f>((('[3]OR-Com-Stata'!DL11+('[2]Key Inputs'!$E$20*'[2]Key Inputs'!$E$17))+('[3]OR-Com-Stata'!APX11*('Reference Baseline'!$F10-'[2]Key Inputs'!$E$17)))*'[3]OR-Com-Stata'!BJD11)+((('[3]OR-Com-Stata'!CCK11+('[2]Key Inputs'!$F$20*'[2]Key Inputs'!$F$17))+('[3]OR-Com-Stata'!DOV11*('Reference Baseline'!$F10-'[2]Key Inputs'!$F$17)))*'[3]OR-Com-Stata'!EIB11)</f>
        <v>2432494.4134536334</v>
      </c>
      <c r="DI9">
        <f>((('[3]OR-Com-Stata'!DM11+('[2]Key Inputs'!$E$20*'[2]Key Inputs'!$E$17))+('[3]OR-Com-Stata'!APY11*('Reference Baseline'!$F10-'[2]Key Inputs'!$E$17)))*'[3]OR-Com-Stata'!BJE11)+((('[3]OR-Com-Stata'!CCL11+('[2]Key Inputs'!$F$20*'[2]Key Inputs'!$F$17))+('[3]OR-Com-Stata'!DOW11*('Reference Baseline'!$F10-'[2]Key Inputs'!$F$17)))*'[3]OR-Com-Stata'!EIC11)</f>
        <v>2439193.4831170253</v>
      </c>
      <c r="DJ9">
        <f>((('[3]OR-Com-Stata'!DN11+('[2]Key Inputs'!$E$20*'[2]Key Inputs'!$E$17))+('[3]OR-Com-Stata'!APZ11*('Reference Baseline'!$F10-'[2]Key Inputs'!$E$17)))*'[3]OR-Com-Stata'!BJF11)+((('[3]OR-Com-Stata'!CCM11+('[2]Key Inputs'!$F$20*'[2]Key Inputs'!$F$17))+('[3]OR-Com-Stata'!DOX11*('Reference Baseline'!$F10-'[2]Key Inputs'!$F$17)))*'[3]OR-Com-Stata'!EID11)</f>
        <v>2609032.3472986538</v>
      </c>
      <c r="DK9">
        <f>((('[3]OR-Com-Stata'!DO11+('[2]Key Inputs'!$E$20*'[2]Key Inputs'!$E$17))+('[3]OR-Com-Stata'!AQA11*('Reference Baseline'!$F10-'[2]Key Inputs'!$E$17)))*'[3]OR-Com-Stata'!BJG11)+((('[3]OR-Com-Stata'!CCN11+('[2]Key Inputs'!$F$20*'[2]Key Inputs'!$F$17))+('[3]OR-Com-Stata'!DOY11*('Reference Baseline'!$F10-'[2]Key Inputs'!$F$17)))*'[3]OR-Com-Stata'!EIE11)</f>
        <v>2156925.7052052971</v>
      </c>
      <c r="DL9">
        <f>((('[3]OR-Com-Stata'!DP11+('[2]Key Inputs'!$E$20*'[2]Key Inputs'!$E$17))+('[3]OR-Com-Stata'!AQB11*('Reference Baseline'!$F10-'[2]Key Inputs'!$E$17)))*'[3]OR-Com-Stata'!BJH11)+((('[3]OR-Com-Stata'!CCO11+('[2]Key Inputs'!$F$20*'[2]Key Inputs'!$F$17))+('[3]OR-Com-Stata'!DOZ11*('Reference Baseline'!$F10-'[2]Key Inputs'!$F$17)))*'[3]OR-Com-Stata'!EIF11)</f>
        <v>2243514.7228033072</v>
      </c>
      <c r="DM9">
        <f>((('[3]OR-Com-Stata'!DQ11+('[2]Key Inputs'!$E$20*'[2]Key Inputs'!$E$17))+('[3]OR-Com-Stata'!AQC11*('Reference Baseline'!$F10-'[2]Key Inputs'!$E$17)))*'[3]OR-Com-Stata'!BJI11)+((('[3]OR-Com-Stata'!CCP11+('[2]Key Inputs'!$F$20*'[2]Key Inputs'!$F$17))+('[3]OR-Com-Stata'!DPA11*('Reference Baseline'!$F10-'[2]Key Inputs'!$F$17)))*'[3]OR-Com-Stata'!EIG11)</f>
        <v>2112807.0383107783</v>
      </c>
      <c r="DN9">
        <f>((('[3]OR-Com-Stata'!DR11+('[2]Key Inputs'!$E$20*'[2]Key Inputs'!$E$17))+('[3]OR-Com-Stata'!AQD11*('Reference Baseline'!$F10-'[2]Key Inputs'!$E$17)))*'[3]OR-Com-Stata'!BJJ11)+((('[3]OR-Com-Stata'!CCQ11+('[2]Key Inputs'!$F$20*'[2]Key Inputs'!$F$17))+('[3]OR-Com-Stata'!DPB11*('Reference Baseline'!$F10-'[2]Key Inputs'!$F$17)))*'[3]OR-Com-Stata'!EIH11)</f>
        <v>2068708.4857051631</v>
      </c>
      <c r="DO9">
        <f>((('[3]OR-Com-Stata'!DS11+('[2]Key Inputs'!$E$20*'[2]Key Inputs'!$E$17))+('[3]OR-Com-Stata'!AQE11*('Reference Baseline'!$F10-'[2]Key Inputs'!$E$17)))*'[3]OR-Com-Stata'!BJK11)+((('[3]OR-Com-Stata'!CCR11+('[2]Key Inputs'!$F$20*'[2]Key Inputs'!$F$17))+('[3]OR-Com-Stata'!DPC11*('Reference Baseline'!$F10-'[2]Key Inputs'!$F$17)))*'[3]OR-Com-Stata'!EII11)</f>
        <v>2795365.5879766676</v>
      </c>
      <c r="DP9">
        <f>((('[3]OR-Com-Stata'!DT11+('[2]Key Inputs'!$E$20*'[2]Key Inputs'!$E$17))+('[3]OR-Com-Stata'!AQF11*('Reference Baseline'!$F10-'[2]Key Inputs'!$E$17)))*'[3]OR-Com-Stata'!BJL11)+((('[3]OR-Com-Stata'!CCS11+('[2]Key Inputs'!$F$20*'[2]Key Inputs'!$F$17))+('[3]OR-Com-Stata'!DPD11*('Reference Baseline'!$F10-'[2]Key Inputs'!$F$17)))*'[3]OR-Com-Stata'!EIJ11)</f>
        <v>2022623.6346422443</v>
      </c>
      <c r="DQ9">
        <f>((('[3]OR-Com-Stata'!DU11+('[2]Key Inputs'!$E$20*'[2]Key Inputs'!$E$17))+('[3]OR-Com-Stata'!AQG11*('Reference Baseline'!$F10-'[2]Key Inputs'!$E$17)))*'[3]OR-Com-Stata'!BJM11)+((('[3]OR-Com-Stata'!CCT11+('[2]Key Inputs'!$F$20*'[2]Key Inputs'!$F$17))+('[3]OR-Com-Stata'!DPE11*('Reference Baseline'!$F10-'[2]Key Inputs'!$F$17)))*'[3]OR-Com-Stata'!EIK11)</f>
        <v>2231456.1023703199</v>
      </c>
      <c r="DR9">
        <f>((('[3]OR-Com-Stata'!DV11+('[2]Key Inputs'!$E$20*'[2]Key Inputs'!$E$17))+('[3]OR-Com-Stata'!AQH11*('Reference Baseline'!$F10-'[2]Key Inputs'!$E$17)))*'[3]OR-Com-Stata'!BJN11)+((('[3]OR-Com-Stata'!CCU11+('[2]Key Inputs'!$F$20*'[2]Key Inputs'!$F$17))+('[3]OR-Com-Stata'!DPF11*('Reference Baseline'!$F10-'[2]Key Inputs'!$F$17)))*'[3]OR-Com-Stata'!EIL11)</f>
        <v>2284140.3291308773</v>
      </c>
      <c r="DS9">
        <f>((('[3]OR-Com-Stata'!DW11+('[2]Key Inputs'!$E$20*'[2]Key Inputs'!$E$17))+('[3]OR-Com-Stata'!AQI11*('Reference Baseline'!$F10-'[2]Key Inputs'!$E$17)))*'[3]OR-Com-Stata'!BJO11)+((('[3]OR-Com-Stata'!CCV11+('[2]Key Inputs'!$F$20*'[2]Key Inputs'!$F$17))+('[3]OR-Com-Stata'!DPG11*('Reference Baseline'!$F10-'[2]Key Inputs'!$F$17)))*'[3]OR-Com-Stata'!EIM11)</f>
        <v>2142719.2313991426</v>
      </c>
      <c r="DT9">
        <f>((('[3]OR-Com-Stata'!DX11+('[2]Key Inputs'!$E$20*'[2]Key Inputs'!$E$17))+('[3]OR-Com-Stata'!AQJ11*('Reference Baseline'!$F10-'[2]Key Inputs'!$E$17)))*'[3]OR-Com-Stata'!BJP11)+((('[3]OR-Com-Stata'!CCW11+('[2]Key Inputs'!$F$20*'[2]Key Inputs'!$F$17))+('[3]OR-Com-Stata'!DPH11*('Reference Baseline'!$F10-'[2]Key Inputs'!$F$17)))*'[3]OR-Com-Stata'!EIN11)</f>
        <v>1990677.3431535407</v>
      </c>
      <c r="DU9">
        <f>((('[3]OR-Com-Stata'!DY11+('[2]Key Inputs'!$E$20*'[2]Key Inputs'!$E$17))+('[3]OR-Com-Stata'!AQK11*('Reference Baseline'!$F10-'[2]Key Inputs'!$E$17)))*'[3]OR-Com-Stata'!BJQ11)+((('[3]OR-Com-Stata'!CCX11+('[2]Key Inputs'!$F$20*'[2]Key Inputs'!$F$17))+('[3]OR-Com-Stata'!DPI11*('Reference Baseline'!$F10-'[2]Key Inputs'!$F$17)))*'[3]OR-Com-Stata'!EIO11)</f>
        <v>1988088.8704785639</v>
      </c>
      <c r="DV9">
        <f>((('[3]OR-Com-Stata'!DZ11+('[2]Key Inputs'!$E$20*'[2]Key Inputs'!$E$17))+('[3]OR-Com-Stata'!AQL11*('Reference Baseline'!$F10-'[2]Key Inputs'!$E$17)))*'[3]OR-Com-Stata'!BJR11)+((('[3]OR-Com-Stata'!CCY11+('[2]Key Inputs'!$F$20*'[2]Key Inputs'!$F$17))+('[3]OR-Com-Stata'!DPJ11*('Reference Baseline'!$F10-'[2]Key Inputs'!$F$17)))*'[3]OR-Com-Stata'!EIP11)</f>
        <v>2535868.9108171104</v>
      </c>
      <c r="DW9">
        <f>((('[3]OR-Com-Stata'!EA11+('[2]Key Inputs'!$E$20*'[2]Key Inputs'!$E$17))+('[3]OR-Com-Stata'!AQM11*('Reference Baseline'!$F10-'[2]Key Inputs'!$E$17)))*'[3]OR-Com-Stata'!BJS11)+((('[3]OR-Com-Stata'!CCZ11+('[2]Key Inputs'!$F$20*'[2]Key Inputs'!$F$17))+('[3]OR-Com-Stata'!DPK11*('Reference Baseline'!$F10-'[2]Key Inputs'!$F$17)))*'[3]OR-Com-Stata'!EIQ11)</f>
        <v>2661276.1543762954</v>
      </c>
      <c r="DX9">
        <f>((('[3]OR-Com-Stata'!EB11+('[2]Key Inputs'!$E$20*'[2]Key Inputs'!$E$17))+('[3]OR-Com-Stata'!AQN11*('Reference Baseline'!$F10-'[2]Key Inputs'!$E$17)))*'[3]OR-Com-Stata'!BJT11)+((('[3]OR-Com-Stata'!CDA11+('[2]Key Inputs'!$F$20*'[2]Key Inputs'!$F$17))+('[3]OR-Com-Stata'!DPL11*('Reference Baseline'!$F10-'[2]Key Inputs'!$F$17)))*'[3]OR-Com-Stata'!EIR11)</f>
        <v>2287554.4429521994</v>
      </c>
      <c r="DY9">
        <f>((('[3]OR-Com-Stata'!EC11+('[2]Key Inputs'!$E$20*'[2]Key Inputs'!$E$17))+('[3]OR-Com-Stata'!AQO11*('Reference Baseline'!$F10-'[2]Key Inputs'!$E$17)))*'[3]OR-Com-Stata'!BJU11)+((('[3]OR-Com-Stata'!CDB11+('[2]Key Inputs'!$F$20*'[2]Key Inputs'!$F$17))+('[3]OR-Com-Stata'!DPM11*('Reference Baseline'!$F10-'[2]Key Inputs'!$F$17)))*'[3]OR-Com-Stata'!EIS11)</f>
        <v>2242411.4555850122</v>
      </c>
      <c r="DZ9">
        <f>((('[3]OR-Com-Stata'!ED11+('[2]Key Inputs'!$E$20*'[2]Key Inputs'!$E$17))+('[3]OR-Com-Stata'!AQP11*('Reference Baseline'!$F10-'[2]Key Inputs'!$E$17)))*'[3]OR-Com-Stata'!BJV11)+((('[3]OR-Com-Stata'!CDC11+('[2]Key Inputs'!$F$20*'[2]Key Inputs'!$F$17))+('[3]OR-Com-Stata'!DPN11*('Reference Baseline'!$F10-'[2]Key Inputs'!$F$17)))*'[3]OR-Com-Stata'!EIT11)</f>
        <v>2569585.7246665736</v>
      </c>
      <c r="EA9">
        <f>((('[3]OR-Com-Stata'!EE11+('[2]Key Inputs'!$E$20*'[2]Key Inputs'!$E$17))+('[3]OR-Com-Stata'!AQQ11*('Reference Baseline'!$F10-'[2]Key Inputs'!$E$17)))*'[3]OR-Com-Stata'!BJW11)+((('[3]OR-Com-Stata'!CDD11+('[2]Key Inputs'!$F$20*'[2]Key Inputs'!$F$17))+('[3]OR-Com-Stata'!DPO11*('Reference Baseline'!$F10-'[2]Key Inputs'!$F$17)))*'[3]OR-Com-Stata'!EIU11)</f>
        <v>2012513.9726545415</v>
      </c>
      <c r="EB9">
        <f>((('[3]OR-Com-Stata'!EF11+('[2]Key Inputs'!$E$20*'[2]Key Inputs'!$E$17))+('[3]OR-Com-Stata'!AQR11*('Reference Baseline'!$F10-'[2]Key Inputs'!$E$17)))*'[3]OR-Com-Stata'!BJX11)+((('[3]OR-Com-Stata'!CDE11+('[2]Key Inputs'!$F$20*'[2]Key Inputs'!$F$17))+('[3]OR-Com-Stata'!DPP11*('Reference Baseline'!$F10-'[2]Key Inputs'!$F$17)))*'[3]OR-Com-Stata'!EIV11)</f>
        <v>2341712.2095400589</v>
      </c>
      <c r="EC9">
        <f>((('[3]OR-Com-Stata'!EG11+('[2]Key Inputs'!$E$20*'[2]Key Inputs'!$E$17))+('[3]OR-Com-Stata'!AQS11*('Reference Baseline'!$F10-'[2]Key Inputs'!$E$17)))*'[3]OR-Com-Stata'!BJY11)+((('[3]OR-Com-Stata'!CDF11+('[2]Key Inputs'!$F$20*'[2]Key Inputs'!$F$17))+('[3]OR-Com-Stata'!DPQ11*('Reference Baseline'!$F10-'[2]Key Inputs'!$F$17)))*'[3]OR-Com-Stata'!EIW11)</f>
        <v>2246187.3080341546</v>
      </c>
      <c r="ED9">
        <f>((('[3]OR-Com-Stata'!EH11+('[2]Key Inputs'!$E$20*'[2]Key Inputs'!$E$17))+('[3]OR-Com-Stata'!AQT11*('Reference Baseline'!$F10-'[2]Key Inputs'!$E$17)))*'[3]OR-Com-Stata'!BJZ11)+((('[3]OR-Com-Stata'!CDG11+('[2]Key Inputs'!$F$20*'[2]Key Inputs'!$F$17))+('[3]OR-Com-Stata'!DPR11*('Reference Baseline'!$F10-'[2]Key Inputs'!$F$17)))*'[3]OR-Com-Stata'!EIX11)</f>
        <v>1991911.7111414545</v>
      </c>
      <c r="EE9">
        <f>((('[3]OR-Com-Stata'!EI11+('[2]Key Inputs'!$E$20*'[2]Key Inputs'!$E$17))+('[3]OR-Com-Stata'!AQU11*('Reference Baseline'!$F10-'[2]Key Inputs'!$E$17)))*'[3]OR-Com-Stata'!BKA11)+((('[3]OR-Com-Stata'!CDH11+('[2]Key Inputs'!$F$20*'[2]Key Inputs'!$F$17))+('[3]OR-Com-Stata'!DPS11*('Reference Baseline'!$F10-'[2]Key Inputs'!$F$17)))*'[3]OR-Com-Stata'!EIY11)</f>
        <v>2589280.0106111029</v>
      </c>
      <c r="EF9">
        <f>((('[3]OR-Com-Stata'!EJ11+('[2]Key Inputs'!$E$20*'[2]Key Inputs'!$E$17))+('[3]OR-Com-Stata'!AQV11*('Reference Baseline'!$F10-'[2]Key Inputs'!$E$17)))*'[3]OR-Com-Stata'!BKB11)+((('[3]OR-Com-Stata'!CDI11+('[2]Key Inputs'!$F$20*'[2]Key Inputs'!$F$17))+('[3]OR-Com-Stata'!DPT11*('Reference Baseline'!$F10-'[2]Key Inputs'!$F$17)))*'[3]OR-Com-Stata'!EIZ11)</f>
        <v>2316936.0759333158</v>
      </c>
      <c r="EG9">
        <f>((('[3]OR-Com-Stata'!EK11+('[2]Key Inputs'!$E$20*'[2]Key Inputs'!$E$17))+('[3]OR-Com-Stata'!AQW11*('Reference Baseline'!$F10-'[2]Key Inputs'!$E$17)))*'[3]OR-Com-Stata'!BKC11)+((('[3]OR-Com-Stata'!CDJ11+('[2]Key Inputs'!$F$20*'[2]Key Inputs'!$F$17))+('[3]OR-Com-Stata'!DPU11*('Reference Baseline'!$F10-'[2]Key Inputs'!$F$17)))*'[3]OR-Com-Stata'!EJA11)</f>
        <v>2205266.2111468068</v>
      </c>
      <c r="EH9">
        <f>((('[3]OR-Com-Stata'!EL11+('[2]Key Inputs'!$E$20*'[2]Key Inputs'!$E$17))+('[3]OR-Com-Stata'!AQX11*('Reference Baseline'!$F10-'[2]Key Inputs'!$E$17)))*'[3]OR-Com-Stata'!BKD11)+((('[3]OR-Com-Stata'!CDK11+('[2]Key Inputs'!$F$20*'[2]Key Inputs'!$F$17))+('[3]OR-Com-Stata'!DPV11*('Reference Baseline'!$F10-'[2]Key Inputs'!$F$17)))*'[3]OR-Com-Stata'!EJB11)</f>
        <v>2320726.8610680182</v>
      </c>
      <c r="EI9">
        <f>((('[3]OR-Com-Stata'!EM11+('[2]Key Inputs'!$E$20*'[2]Key Inputs'!$E$17))+('[3]OR-Com-Stata'!AQY11*('Reference Baseline'!$F10-'[2]Key Inputs'!$E$17)))*'[3]OR-Com-Stata'!BKE11)+((('[3]OR-Com-Stata'!CDL11+('[2]Key Inputs'!$F$20*'[2]Key Inputs'!$F$17))+('[3]OR-Com-Stata'!DPW11*('Reference Baseline'!$F10-'[2]Key Inputs'!$F$17)))*'[3]OR-Com-Stata'!EJC11)</f>
        <v>2471861.8870420777</v>
      </c>
      <c r="EJ9">
        <f>((('[3]OR-Com-Stata'!EN11+('[2]Key Inputs'!$E$20*'[2]Key Inputs'!$E$17))+('[3]OR-Com-Stata'!AQZ11*('Reference Baseline'!$F10-'[2]Key Inputs'!$E$17)))*'[3]OR-Com-Stata'!BKF11)+((('[3]OR-Com-Stata'!CDM11+('[2]Key Inputs'!$F$20*'[2]Key Inputs'!$F$17))+('[3]OR-Com-Stata'!DPX11*('Reference Baseline'!$F10-'[2]Key Inputs'!$F$17)))*'[3]OR-Com-Stata'!EJD11)</f>
        <v>2275136.0806277259</v>
      </c>
      <c r="EK9">
        <f>((('[3]OR-Com-Stata'!EO11+('[2]Key Inputs'!$E$20*'[2]Key Inputs'!$E$17))+('[3]OR-Com-Stata'!ARA11*('Reference Baseline'!$F10-'[2]Key Inputs'!$E$17)))*'[3]OR-Com-Stata'!BKG11)+((('[3]OR-Com-Stata'!CDN11+('[2]Key Inputs'!$F$20*'[2]Key Inputs'!$F$17))+('[3]OR-Com-Stata'!DPY11*('Reference Baseline'!$F10-'[2]Key Inputs'!$F$17)))*'[3]OR-Com-Stata'!EJE11)</f>
        <v>1972424.2737442462</v>
      </c>
      <c r="EL9">
        <f>((('[3]OR-Com-Stata'!EP11+('[2]Key Inputs'!$E$20*'[2]Key Inputs'!$E$17))+('[3]OR-Com-Stata'!ARB11*('Reference Baseline'!$F10-'[2]Key Inputs'!$E$17)))*'[3]OR-Com-Stata'!BKH11)+((('[3]OR-Com-Stata'!CDO11+('[2]Key Inputs'!$F$20*'[2]Key Inputs'!$F$17))+('[3]OR-Com-Stata'!DPZ11*('Reference Baseline'!$F10-'[2]Key Inputs'!$F$17)))*'[3]OR-Com-Stata'!EJF11)</f>
        <v>2338722.3058260665</v>
      </c>
      <c r="EM9">
        <f>((('[3]OR-Com-Stata'!EQ11+('[2]Key Inputs'!$E$20*'[2]Key Inputs'!$E$17))+('[3]OR-Com-Stata'!ARC11*('Reference Baseline'!$F10-'[2]Key Inputs'!$E$17)))*'[3]OR-Com-Stata'!BKI11)+((('[3]OR-Com-Stata'!CDP11+('[2]Key Inputs'!$F$20*'[2]Key Inputs'!$F$17))+('[3]OR-Com-Stata'!DQA11*('Reference Baseline'!$F10-'[2]Key Inputs'!$F$17)))*'[3]OR-Com-Stata'!EJG11)</f>
        <v>1919466.8380032356</v>
      </c>
      <c r="EN9">
        <f>((('[3]OR-Com-Stata'!ER11+('[2]Key Inputs'!$E$20*'[2]Key Inputs'!$E$17))+('[3]OR-Com-Stata'!ARD11*('Reference Baseline'!$F10-'[2]Key Inputs'!$E$17)))*'[3]OR-Com-Stata'!BKJ11)+((('[3]OR-Com-Stata'!CDQ11+('[2]Key Inputs'!$F$20*'[2]Key Inputs'!$F$17))+('[3]OR-Com-Stata'!DQB11*('Reference Baseline'!$F10-'[2]Key Inputs'!$F$17)))*'[3]OR-Com-Stata'!EJH11)</f>
        <v>2424810.4159109662</v>
      </c>
      <c r="EO9">
        <f>((('[3]OR-Com-Stata'!ES11+('[2]Key Inputs'!$E$20*'[2]Key Inputs'!$E$17))+('[3]OR-Com-Stata'!ARE11*('Reference Baseline'!$F10-'[2]Key Inputs'!$E$17)))*'[3]OR-Com-Stata'!BKK11)+((('[3]OR-Com-Stata'!CDR11+('[2]Key Inputs'!$F$20*'[2]Key Inputs'!$F$17))+('[3]OR-Com-Stata'!DQC11*('Reference Baseline'!$F10-'[2]Key Inputs'!$F$17)))*'[3]OR-Com-Stata'!EJI11)</f>
        <v>2343199.4903112482</v>
      </c>
      <c r="EP9">
        <f>((('[3]OR-Com-Stata'!ET11+('[2]Key Inputs'!$E$20*'[2]Key Inputs'!$E$17))+('[3]OR-Com-Stata'!ARF11*('Reference Baseline'!$F10-'[2]Key Inputs'!$E$17)))*'[3]OR-Com-Stata'!BKL11)+((('[3]OR-Com-Stata'!CDS11+('[2]Key Inputs'!$F$20*'[2]Key Inputs'!$F$17))+('[3]OR-Com-Stata'!DQD11*('Reference Baseline'!$F10-'[2]Key Inputs'!$F$17)))*'[3]OR-Com-Stata'!EJJ11)</f>
        <v>2602159.4267075658</v>
      </c>
      <c r="EQ9">
        <f>((('[3]OR-Com-Stata'!EU11+('[2]Key Inputs'!$E$20*'[2]Key Inputs'!$E$17))+('[3]OR-Com-Stata'!ARG11*('Reference Baseline'!$F10-'[2]Key Inputs'!$E$17)))*'[3]OR-Com-Stata'!BKM11)+((('[3]OR-Com-Stata'!CDT11+('[2]Key Inputs'!$F$20*'[2]Key Inputs'!$F$17))+('[3]OR-Com-Stata'!DQE11*('Reference Baseline'!$F10-'[2]Key Inputs'!$F$17)))*'[3]OR-Com-Stata'!EJK11)</f>
        <v>2453104.7854427104</v>
      </c>
      <c r="ER9">
        <f>((('[3]OR-Com-Stata'!EV11+('[2]Key Inputs'!$E$20*'[2]Key Inputs'!$E$17))+('[3]OR-Com-Stata'!ARH11*('Reference Baseline'!$F10-'[2]Key Inputs'!$E$17)))*'[3]OR-Com-Stata'!BKN11)+((('[3]OR-Com-Stata'!CDU11+('[2]Key Inputs'!$F$20*'[2]Key Inputs'!$F$17))+('[3]OR-Com-Stata'!DQF11*('Reference Baseline'!$F10-'[2]Key Inputs'!$F$17)))*'[3]OR-Com-Stata'!EJL11)</f>
        <v>2582254.0104041705</v>
      </c>
      <c r="ES9">
        <f>((('[3]OR-Com-Stata'!EW11+('[2]Key Inputs'!$E$20*'[2]Key Inputs'!$E$17))+('[3]OR-Com-Stata'!ARI11*('Reference Baseline'!$F10-'[2]Key Inputs'!$E$17)))*'[3]OR-Com-Stata'!BKO11)+((('[3]OR-Com-Stata'!CDV11+('[2]Key Inputs'!$F$20*'[2]Key Inputs'!$F$17))+('[3]OR-Com-Stata'!DQG11*('Reference Baseline'!$F10-'[2]Key Inputs'!$F$17)))*'[3]OR-Com-Stata'!EJM11)</f>
        <v>2283010.18931416</v>
      </c>
      <c r="ET9">
        <f>((('[3]OR-Com-Stata'!EX11+('[2]Key Inputs'!$E$20*'[2]Key Inputs'!$E$17))+('[3]OR-Com-Stata'!ARJ11*('Reference Baseline'!$F10-'[2]Key Inputs'!$E$17)))*'[3]OR-Com-Stata'!BKP11)+((('[3]OR-Com-Stata'!CDW11+('[2]Key Inputs'!$F$20*'[2]Key Inputs'!$F$17))+('[3]OR-Com-Stata'!DQH11*('Reference Baseline'!$F10-'[2]Key Inputs'!$F$17)))*'[3]OR-Com-Stata'!EJN11)</f>
        <v>2202271.4996056673</v>
      </c>
      <c r="EU9">
        <f>((('[3]OR-Com-Stata'!EY11+('[2]Key Inputs'!$E$20*'[2]Key Inputs'!$E$17))+('[3]OR-Com-Stata'!ARK11*('Reference Baseline'!$F10-'[2]Key Inputs'!$E$17)))*'[3]OR-Com-Stata'!BKQ11)+((('[3]OR-Com-Stata'!CDX11+('[2]Key Inputs'!$F$20*'[2]Key Inputs'!$F$17))+('[3]OR-Com-Stata'!DQI11*('Reference Baseline'!$F10-'[2]Key Inputs'!$F$17)))*'[3]OR-Com-Stata'!EJO11)</f>
        <v>2338441.4056532965</v>
      </c>
      <c r="EV9">
        <f>((('[3]OR-Com-Stata'!EZ11+('[2]Key Inputs'!$E$20*'[2]Key Inputs'!$E$17))+('[3]OR-Com-Stata'!ARL11*('Reference Baseline'!$F10-'[2]Key Inputs'!$E$17)))*'[3]OR-Com-Stata'!BKR11)+((('[3]OR-Com-Stata'!CDY11+('[2]Key Inputs'!$F$20*'[2]Key Inputs'!$F$17))+('[3]OR-Com-Stata'!DQJ11*('Reference Baseline'!$F10-'[2]Key Inputs'!$F$17)))*'[3]OR-Com-Stata'!EJP11)</f>
        <v>2337711.4737299178</v>
      </c>
      <c r="EW9">
        <f>((('[3]OR-Com-Stata'!FA11+('[2]Key Inputs'!$E$20*'[2]Key Inputs'!$E$17))+('[3]OR-Com-Stata'!ARM11*('Reference Baseline'!$F10-'[2]Key Inputs'!$E$17)))*'[3]OR-Com-Stata'!BKS11)+((('[3]OR-Com-Stata'!CDZ11+('[2]Key Inputs'!$F$20*'[2]Key Inputs'!$F$17))+('[3]OR-Com-Stata'!DQK11*('Reference Baseline'!$F10-'[2]Key Inputs'!$F$17)))*'[3]OR-Com-Stata'!EJQ11)</f>
        <v>2335720.736908678</v>
      </c>
      <c r="EX9">
        <f>((('[3]OR-Com-Stata'!FB11+('[2]Key Inputs'!$E$20*'[2]Key Inputs'!$E$17))+('[3]OR-Com-Stata'!ARN11*('Reference Baseline'!$F10-'[2]Key Inputs'!$E$17)))*'[3]OR-Com-Stata'!BKT11)+((('[3]OR-Com-Stata'!CEA11+('[2]Key Inputs'!$F$20*'[2]Key Inputs'!$F$17))+('[3]OR-Com-Stata'!DQL11*('Reference Baseline'!$F10-'[2]Key Inputs'!$F$17)))*'[3]OR-Com-Stata'!EJR11)</f>
        <v>2066160.9338893802</v>
      </c>
      <c r="EY9">
        <f>((('[3]OR-Com-Stata'!FC11+('[2]Key Inputs'!$E$20*'[2]Key Inputs'!$E$17))+('[3]OR-Com-Stata'!ARO11*('Reference Baseline'!$F10-'[2]Key Inputs'!$E$17)))*'[3]OR-Com-Stata'!BKU11)+((('[3]OR-Com-Stata'!CEB11+('[2]Key Inputs'!$F$20*'[2]Key Inputs'!$F$17))+('[3]OR-Com-Stata'!DQM11*('Reference Baseline'!$F10-'[2]Key Inputs'!$F$17)))*'[3]OR-Com-Stata'!EJS11)</f>
        <v>2330670.8014316773</v>
      </c>
      <c r="EZ9">
        <f>((('[3]OR-Com-Stata'!FD11+('[2]Key Inputs'!$E$20*'[2]Key Inputs'!$E$17))+('[3]OR-Com-Stata'!ARP11*('Reference Baseline'!$F10-'[2]Key Inputs'!$E$17)))*'[3]OR-Com-Stata'!BKV11)+((('[3]OR-Com-Stata'!CEC11+('[2]Key Inputs'!$F$20*'[2]Key Inputs'!$F$17))+('[3]OR-Com-Stata'!DQN11*('Reference Baseline'!$F10-'[2]Key Inputs'!$F$17)))*'[3]OR-Com-Stata'!EJT11)</f>
        <v>2194671.9748375914</v>
      </c>
      <c r="FA9">
        <f>((('[3]OR-Com-Stata'!FE11+('[2]Key Inputs'!$E$20*'[2]Key Inputs'!$E$17))+('[3]OR-Com-Stata'!ARQ11*('Reference Baseline'!$F10-'[2]Key Inputs'!$E$17)))*'[3]OR-Com-Stata'!BKW11)+((('[3]OR-Com-Stata'!CED11+('[2]Key Inputs'!$F$20*'[2]Key Inputs'!$F$17))+('[3]OR-Com-Stata'!DQO11*('Reference Baseline'!$F10-'[2]Key Inputs'!$F$17)))*'[3]OR-Com-Stata'!EJU11)</f>
        <v>2034565.6633625873</v>
      </c>
      <c r="FB9">
        <f>((('[3]OR-Com-Stata'!FF11+('[2]Key Inputs'!$E$20*'[2]Key Inputs'!$E$17))+('[3]OR-Com-Stata'!ARR11*('Reference Baseline'!$F10-'[2]Key Inputs'!$E$17)))*'[3]OR-Com-Stata'!BKX11)+((('[3]OR-Com-Stata'!CEE11+('[2]Key Inputs'!$F$20*'[2]Key Inputs'!$F$17))+('[3]OR-Com-Stata'!DQP11*('Reference Baseline'!$F10-'[2]Key Inputs'!$F$17)))*'[3]OR-Com-Stata'!EJV11)</f>
        <v>2510335.9236598276</v>
      </c>
      <c r="FC9">
        <f>((('[3]OR-Com-Stata'!FG11+('[2]Key Inputs'!$E$20*'[2]Key Inputs'!$E$17))+('[3]OR-Com-Stata'!ARS11*('Reference Baseline'!$F10-'[2]Key Inputs'!$E$17)))*'[3]OR-Com-Stata'!BKY11)+((('[3]OR-Com-Stata'!CEF11+('[2]Key Inputs'!$F$20*'[2]Key Inputs'!$F$17))+('[3]OR-Com-Stata'!DQQ11*('Reference Baseline'!$F10-'[2]Key Inputs'!$F$17)))*'[3]OR-Com-Stata'!EJW11)</f>
        <v>2324296.9331684331</v>
      </c>
      <c r="FD9">
        <f>((('[3]OR-Com-Stata'!FH11+('[2]Key Inputs'!$E$20*'[2]Key Inputs'!$E$17))+('[3]OR-Com-Stata'!ART11*('Reference Baseline'!$F10-'[2]Key Inputs'!$E$17)))*'[3]OR-Com-Stata'!BKZ11)+((('[3]OR-Com-Stata'!CEG11+('[2]Key Inputs'!$F$20*'[2]Key Inputs'!$F$17))+('[3]OR-Com-Stata'!DQR11*('Reference Baseline'!$F10-'[2]Key Inputs'!$F$17)))*'[3]OR-Com-Stata'!EJX11)</f>
        <v>1749633.9496293105</v>
      </c>
      <c r="FE9">
        <f>((('[3]OR-Com-Stata'!FI11+('[2]Key Inputs'!$E$20*'[2]Key Inputs'!$E$17))+('[3]OR-Com-Stata'!ARU11*('Reference Baseline'!$F10-'[2]Key Inputs'!$E$17)))*'[3]OR-Com-Stata'!BLA11)+((('[3]OR-Com-Stata'!CEH11+('[2]Key Inputs'!$F$20*'[2]Key Inputs'!$F$17))+('[3]OR-Com-Stata'!DQS11*('Reference Baseline'!$F10-'[2]Key Inputs'!$F$17)))*'[3]OR-Com-Stata'!EJY11)</f>
        <v>2223766.1857014759</v>
      </c>
      <c r="FF9">
        <f>((('[3]OR-Com-Stata'!FJ11+('[2]Key Inputs'!$E$20*'[2]Key Inputs'!$E$17))+('[3]OR-Com-Stata'!ARV11*('Reference Baseline'!$F10-'[2]Key Inputs'!$E$17)))*'[3]OR-Com-Stata'!BLB11)+((('[3]OR-Com-Stata'!CEI11+('[2]Key Inputs'!$F$20*'[2]Key Inputs'!$F$17))+('[3]OR-Com-Stata'!DQT11*('Reference Baseline'!$F10-'[2]Key Inputs'!$F$17)))*'[3]OR-Com-Stata'!EJZ11)</f>
        <v>2289958.4930074764</v>
      </c>
      <c r="FG9">
        <f>((('[3]OR-Com-Stata'!FK11+('[2]Key Inputs'!$E$20*'[2]Key Inputs'!$E$17))+('[3]OR-Com-Stata'!ARW11*('Reference Baseline'!$F10-'[2]Key Inputs'!$E$17)))*'[3]OR-Com-Stata'!BLC11)+((('[3]OR-Com-Stata'!CEJ11+('[2]Key Inputs'!$F$20*'[2]Key Inputs'!$F$17))+('[3]OR-Com-Stata'!DQU11*('Reference Baseline'!$F10-'[2]Key Inputs'!$F$17)))*'[3]OR-Com-Stata'!EKA11)</f>
        <v>2473224.672289785</v>
      </c>
      <c r="FH9">
        <f>((('[3]OR-Com-Stata'!FL11+('[2]Key Inputs'!$E$20*'[2]Key Inputs'!$E$17))+('[3]OR-Com-Stata'!ARX11*('Reference Baseline'!$F10-'[2]Key Inputs'!$E$17)))*'[3]OR-Com-Stata'!BLD11)+((('[3]OR-Com-Stata'!CEK11+('[2]Key Inputs'!$F$20*'[2]Key Inputs'!$F$17))+('[3]OR-Com-Stata'!DQV11*('Reference Baseline'!$F10-'[2]Key Inputs'!$F$17)))*'[3]OR-Com-Stata'!EKB11)</f>
        <v>2294197.0314780194</v>
      </c>
      <c r="FI9">
        <f>((('[3]OR-Com-Stata'!FM11+('[2]Key Inputs'!$E$20*'[2]Key Inputs'!$E$17))+('[3]OR-Com-Stata'!ARY11*('Reference Baseline'!$F10-'[2]Key Inputs'!$E$17)))*'[3]OR-Com-Stata'!BLE11)+((('[3]OR-Com-Stata'!CEL11+('[2]Key Inputs'!$F$20*'[2]Key Inputs'!$F$17))+('[3]OR-Com-Stata'!DQW11*('Reference Baseline'!$F10-'[2]Key Inputs'!$F$17)))*'[3]OR-Com-Stata'!EKC11)</f>
        <v>2091104.9293859459</v>
      </c>
      <c r="FJ9">
        <f>((('[3]OR-Com-Stata'!FN11+('[2]Key Inputs'!$E$20*'[2]Key Inputs'!$E$17))+('[3]OR-Com-Stata'!ARZ11*('Reference Baseline'!$F10-'[2]Key Inputs'!$E$17)))*'[3]OR-Com-Stata'!BLF11)+((('[3]OR-Com-Stata'!CEM11+('[2]Key Inputs'!$F$20*'[2]Key Inputs'!$F$17))+('[3]OR-Com-Stata'!DQX11*('Reference Baseline'!$F10-'[2]Key Inputs'!$F$17)))*'[3]OR-Com-Stata'!EKD11)</f>
        <v>2226260.8861868554</v>
      </c>
      <c r="FK9">
        <f>((('[3]OR-Com-Stata'!FO11+('[2]Key Inputs'!$E$20*'[2]Key Inputs'!$E$17))+('[3]OR-Com-Stata'!ASA11*('Reference Baseline'!$F10-'[2]Key Inputs'!$E$17)))*'[3]OR-Com-Stata'!BLG11)+((('[3]OR-Com-Stata'!CEN11+('[2]Key Inputs'!$F$20*'[2]Key Inputs'!$F$17))+('[3]OR-Com-Stata'!DQY11*('Reference Baseline'!$F10-'[2]Key Inputs'!$F$17)))*'[3]OR-Com-Stata'!EKE11)</f>
        <v>2066204.2324779711</v>
      </c>
      <c r="FL9">
        <f>((('[3]OR-Com-Stata'!FP11+('[2]Key Inputs'!$E$20*'[2]Key Inputs'!$E$17))+('[3]OR-Com-Stata'!ASB11*('Reference Baseline'!$F10-'[2]Key Inputs'!$E$17)))*'[3]OR-Com-Stata'!BLH11)+((('[3]OR-Com-Stata'!CEO11+('[2]Key Inputs'!$F$20*'[2]Key Inputs'!$F$17))+('[3]OR-Com-Stata'!DQZ11*('Reference Baseline'!$F10-'[2]Key Inputs'!$F$17)))*'[3]OR-Com-Stata'!EKF11)</f>
        <v>2409718.7988694469</v>
      </c>
      <c r="FM9">
        <f>((('[3]OR-Com-Stata'!FQ11+('[2]Key Inputs'!$E$20*'[2]Key Inputs'!$E$17))+('[3]OR-Com-Stata'!ASC11*('Reference Baseline'!$F10-'[2]Key Inputs'!$E$17)))*'[3]OR-Com-Stata'!BLI11)+((('[3]OR-Com-Stata'!CEP11+('[2]Key Inputs'!$F$20*'[2]Key Inputs'!$F$17))+('[3]OR-Com-Stata'!DRA11*('Reference Baseline'!$F10-'[2]Key Inputs'!$F$17)))*'[3]OR-Com-Stata'!EKG11)</f>
        <v>2119002.2009663512</v>
      </c>
      <c r="FN9">
        <f>((('[3]OR-Com-Stata'!FR11+('[2]Key Inputs'!$E$20*'[2]Key Inputs'!$E$17))+('[3]OR-Com-Stata'!ASD11*('Reference Baseline'!$F10-'[2]Key Inputs'!$E$17)))*'[3]OR-Com-Stata'!BLJ11)+((('[3]OR-Com-Stata'!CEQ11+('[2]Key Inputs'!$F$20*'[2]Key Inputs'!$F$17))+('[3]OR-Com-Stata'!DRB11*('Reference Baseline'!$F10-'[2]Key Inputs'!$F$17)))*'[3]OR-Com-Stata'!EKH11)</f>
        <v>2687863.4311394854</v>
      </c>
      <c r="FO9">
        <f>((('[3]OR-Com-Stata'!FS11+('[2]Key Inputs'!$E$20*'[2]Key Inputs'!$E$17))+('[3]OR-Com-Stata'!ASE11*('Reference Baseline'!$F10-'[2]Key Inputs'!$E$17)))*'[3]OR-Com-Stata'!BLK11)+((('[3]OR-Com-Stata'!CER11+('[2]Key Inputs'!$F$20*'[2]Key Inputs'!$F$17))+('[3]OR-Com-Stata'!DRC11*('Reference Baseline'!$F10-'[2]Key Inputs'!$F$17)))*'[3]OR-Com-Stata'!EKI11)</f>
        <v>2385221.1822789898</v>
      </c>
      <c r="FP9">
        <f>((('[3]OR-Com-Stata'!FT11+('[2]Key Inputs'!$E$20*'[2]Key Inputs'!$E$17))+('[3]OR-Com-Stata'!ASF11*('Reference Baseline'!$F10-'[2]Key Inputs'!$E$17)))*'[3]OR-Com-Stata'!BLL11)+((('[3]OR-Com-Stata'!CES11+('[2]Key Inputs'!$F$20*'[2]Key Inputs'!$F$17))+('[3]OR-Com-Stata'!DRD11*('Reference Baseline'!$F10-'[2]Key Inputs'!$F$17)))*'[3]OR-Com-Stata'!EKJ11)</f>
        <v>1973120.6811935902</v>
      </c>
      <c r="FQ9">
        <f>((('[3]OR-Com-Stata'!FU11+('[2]Key Inputs'!$E$20*'[2]Key Inputs'!$E$17))+('[3]OR-Com-Stata'!ASG11*('Reference Baseline'!$F10-'[2]Key Inputs'!$E$17)))*'[3]OR-Com-Stata'!BLM11)+((('[3]OR-Com-Stata'!CET11+('[2]Key Inputs'!$F$20*'[2]Key Inputs'!$F$17))+('[3]OR-Com-Stata'!DRE11*('Reference Baseline'!$F10-'[2]Key Inputs'!$F$17)))*'[3]OR-Com-Stata'!EKK11)</f>
        <v>2633317.2038359982</v>
      </c>
      <c r="FR9">
        <f>((('[3]OR-Com-Stata'!FV11+('[2]Key Inputs'!$E$20*'[2]Key Inputs'!$E$17))+('[3]OR-Com-Stata'!ASH11*('Reference Baseline'!$F10-'[2]Key Inputs'!$E$17)))*'[3]OR-Com-Stata'!BLN11)+((('[3]OR-Com-Stata'!CEU11+('[2]Key Inputs'!$F$20*'[2]Key Inputs'!$F$17))+('[3]OR-Com-Stata'!DRF11*('Reference Baseline'!$F10-'[2]Key Inputs'!$F$17)))*'[3]OR-Com-Stata'!EKL11)</f>
        <v>2502480.8093710882</v>
      </c>
      <c r="FS9">
        <f>((('[3]OR-Com-Stata'!FW11+('[2]Key Inputs'!$E$20*'[2]Key Inputs'!$E$17))+('[3]OR-Com-Stata'!ASI11*('Reference Baseline'!$F10-'[2]Key Inputs'!$E$17)))*'[3]OR-Com-Stata'!BLO11)+((('[3]OR-Com-Stata'!CEV11+('[2]Key Inputs'!$F$20*'[2]Key Inputs'!$F$17))+('[3]OR-Com-Stata'!DRG11*('Reference Baseline'!$F10-'[2]Key Inputs'!$F$17)))*'[3]OR-Com-Stata'!EKM11)</f>
        <v>2422543.360588436</v>
      </c>
      <c r="FT9">
        <f>((('[3]OR-Com-Stata'!FX11+('[2]Key Inputs'!$E$20*'[2]Key Inputs'!$E$17))+('[3]OR-Com-Stata'!ASJ11*('Reference Baseline'!$F10-'[2]Key Inputs'!$E$17)))*'[3]OR-Com-Stata'!BLP11)+((('[3]OR-Com-Stata'!CEW11+('[2]Key Inputs'!$F$20*'[2]Key Inputs'!$F$17))+('[3]OR-Com-Stata'!DRH11*('Reference Baseline'!$F10-'[2]Key Inputs'!$F$17)))*'[3]OR-Com-Stata'!EKN11)</f>
        <v>2077387.4455251661</v>
      </c>
      <c r="FU9">
        <f>((('[3]OR-Com-Stata'!FY11+('[2]Key Inputs'!$E$20*'[2]Key Inputs'!$E$17))+('[3]OR-Com-Stata'!ASK11*('Reference Baseline'!$F10-'[2]Key Inputs'!$E$17)))*'[3]OR-Com-Stata'!BLQ11)+((('[3]OR-Com-Stata'!CEX11+('[2]Key Inputs'!$F$20*'[2]Key Inputs'!$F$17))+('[3]OR-Com-Stata'!DRI11*('Reference Baseline'!$F10-'[2]Key Inputs'!$F$17)))*'[3]OR-Com-Stata'!EKO11)</f>
        <v>2218921.9081443008</v>
      </c>
      <c r="FV9">
        <f>((('[3]OR-Com-Stata'!FZ11+('[2]Key Inputs'!$E$20*'[2]Key Inputs'!$E$17))+('[3]OR-Com-Stata'!ASL11*('Reference Baseline'!$F10-'[2]Key Inputs'!$E$17)))*'[3]OR-Com-Stata'!BLR11)+((('[3]OR-Com-Stata'!CEY11+('[2]Key Inputs'!$F$20*'[2]Key Inputs'!$F$17))+('[3]OR-Com-Stata'!DRJ11*('Reference Baseline'!$F10-'[2]Key Inputs'!$F$17)))*'[3]OR-Com-Stata'!EKP11)</f>
        <v>2271354.6499538221</v>
      </c>
      <c r="FW9">
        <f>((('[3]OR-Com-Stata'!GA11+('[2]Key Inputs'!$E$20*'[2]Key Inputs'!$E$17))+('[3]OR-Com-Stata'!ASM11*('Reference Baseline'!$F10-'[2]Key Inputs'!$E$17)))*'[3]OR-Com-Stata'!BLS11)+((('[3]OR-Com-Stata'!CEZ11+('[2]Key Inputs'!$F$20*'[2]Key Inputs'!$F$17))+('[3]OR-Com-Stata'!DRK11*('Reference Baseline'!$F10-'[2]Key Inputs'!$F$17)))*'[3]OR-Com-Stata'!EKQ11)</f>
        <v>2159936.0181869091</v>
      </c>
      <c r="FX9">
        <f>((('[3]OR-Com-Stata'!GB11+('[2]Key Inputs'!$E$20*'[2]Key Inputs'!$E$17))+('[3]OR-Com-Stata'!ASN11*('Reference Baseline'!$F10-'[2]Key Inputs'!$E$17)))*'[3]OR-Com-Stata'!BLT11)+((('[3]OR-Com-Stata'!CFA11+('[2]Key Inputs'!$F$20*'[2]Key Inputs'!$F$17))+('[3]OR-Com-Stata'!DRL11*('Reference Baseline'!$F10-'[2]Key Inputs'!$F$17)))*'[3]OR-Com-Stata'!EKR11)</f>
        <v>2421837.2746292222</v>
      </c>
      <c r="FY9">
        <f>((('[3]OR-Com-Stata'!GC11+('[2]Key Inputs'!$E$20*'[2]Key Inputs'!$E$17))+('[3]OR-Com-Stata'!ASO11*('Reference Baseline'!$F10-'[2]Key Inputs'!$E$17)))*'[3]OR-Com-Stata'!BLU11)+((('[3]OR-Com-Stata'!CFB11+('[2]Key Inputs'!$F$20*'[2]Key Inputs'!$F$17))+('[3]OR-Com-Stata'!DRM11*('Reference Baseline'!$F10-'[2]Key Inputs'!$F$17)))*'[3]OR-Com-Stata'!EKS11)</f>
        <v>2467271.8764701318</v>
      </c>
      <c r="FZ9">
        <f>((('[3]OR-Com-Stata'!GD11+('[2]Key Inputs'!$E$20*'[2]Key Inputs'!$E$17))+('[3]OR-Com-Stata'!ASP11*('Reference Baseline'!$F10-'[2]Key Inputs'!$E$17)))*'[3]OR-Com-Stata'!BLV11)+((('[3]OR-Com-Stata'!CFC11+('[2]Key Inputs'!$F$20*'[2]Key Inputs'!$F$17))+('[3]OR-Com-Stata'!DRN11*('Reference Baseline'!$F10-'[2]Key Inputs'!$F$17)))*'[3]OR-Com-Stata'!EKT11)</f>
        <v>2117427.6545801815</v>
      </c>
      <c r="GA9">
        <f>((('[3]OR-Com-Stata'!GE11+('[2]Key Inputs'!$E$20*'[2]Key Inputs'!$E$17))+('[3]OR-Com-Stata'!ASQ11*('Reference Baseline'!$F10-'[2]Key Inputs'!$E$17)))*'[3]OR-Com-Stata'!BLW11)+((('[3]OR-Com-Stata'!CFD11+('[2]Key Inputs'!$F$20*'[2]Key Inputs'!$F$17))+('[3]OR-Com-Stata'!DRO11*('Reference Baseline'!$F10-'[2]Key Inputs'!$F$17)))*'[3]OR-Com-Stata'!EKU11)</f>
        <v>2334143.0256816903</v>
      </c>
      <c r="GB9">
        <f>((('[3]OR-Com-Stata'!GF11+('[2]Key Inputs'!$E$20*'[2]Key Inputs'!$E$17))+('[3]OR-Com-Stata'!ASR11*('Reference Baseline'!$F10-'[2]Key Inputs'!$E$17)))*'[3]OR-Com-Stata'!BLX11)+((('[3]OR-Com-Stata'!CFE11+('[2]Key Inputs'!$F$20*'[2]Key Inputs'!$F$17))+('[3]OR-Com-Stata'!DRP11*('Reference Baseline'!$F10-'[2]Key Inputs'!$F$17)))*'[3]OR-Com-Stata'!EKV11)</f>
        <v>2240314.9806470936</v>
      </c>
      <c r="GC9">
        <f>((('[3]OR-Com-Stata'!GG11+('[2]Key Inputs'!$E$20*'[2]Key Inputs'!$E$17))+('[3]OR-Com-Stata'!ASS11*('Reference Baseline'!$F10-'[2]Key Inputs'!$E$17)))*'[3]OR-Com-Stata'!BLY11)+((('[3]OR-Com-Stata'!CFF11+('[2]Key Inputs'!$F$20*'[2]Key Inputs'!$F$17))+('[3]OR-Com-Stata'!DRQ11*('Reference Baseline'!$F10-'[2]Key Inputs'!$F$17)))*'[3]OR-Com-Stata'!EKW11)</f>
        <v>1979255.856756401</v>
      </c>
      <c r="GD9">
        <f>((('[3]OR-Com-Stata'!GH11+('[2]Key Inputs'!$E$20*'[2]Key Inputs'!$E$17))+('[3]OR-Com-Stata'!AST11*('Reference Baseline'!$F10-'[2]Key Inputs'!$E$17)))*'[3]OR-Com-Stata'!BLZ11)+((('[3]OR-Com-Stata'!CFG11+('[2]Key Inputs'!$F$20*'[2]Key Inputs'!$F$17))+('[3]OR-Com-Stata'!DRR11*('Reference Baseline'!$F10-'[2]Key Inputs'!$F$17)))*'[3]OR-Com-Stata'!EKX11)</f>
        <v>2624135.0754958503</v>
      </c>
      <c r="GE9">
        <f>((('[3]OR-Com-Stata'!GI11+('[2]Key Inputs'!$E$20*'[2]Key Inputs'!$E$17))+('[3]OR-Com-Stata'!ASU11*('Reference Baseline'!$F10-'[2]Key Inputs'!$E$17)))*'[3]OR-Com-Stata'!BMA11)+((('[3]OR-Com-Stata'!CFH11+('[2]Key Inputs'!$F$20*'[2]Key Inputs'!$F$17))+('[3]OR-Com-Stata'!DRS11*('Reference Baseline'!$F10-'[2]Key Inputs'!$F$17)))*'[3]OR-Com-Stata'!EKY11)</f>
        <v>2353067.8431887669</v>
      </c>
      <c r="GF9">
        <f>((('[3]OR-Com-Stata'!GJ11+('[2]Key Inputs'!$E$20*'[2]Key Inputs'!$E$17))+('[3]OR-Com-Stata'!ASV11*('Reference Baseline'!$F10-'[2]Key Inputs'!$E$17)))*'[3]OR-Com-Stata'!BMB11)+((('[3]OR-Com-Stata'!CFI11+('[2]Key Inputs'!$F$20*'[2]Key Inputs'!$F$17))+('[3]OR-Com-Stata'!DRT11*('Reference Baseline'!$F10-'[2]Key Inputs'!$F$17)))*'[3]OR-Com-Stata'!EKZ11)</f>
        <v>2407714.3416597969</v>
      </c>
      <c r="GG9">
        <f>((('[3]OR-Com-Stata'!GK11+('[2]Key Inputs'!$E$20*'[2]Key Inputs'!$E$17))+('[3]OR-Com-Stata'!ASW11*('Reference Baseline'!$F10-'[2]Key Inputs'!$E$17)))*'[3]OR-Com-Stata'!BMC11)+((('[3]OR-Com-Stata'!CFJ11+('[2]Key Inputs'!$F$20*'[2]Key Inputs'!$F$17))+('[3]OR-Com-Stata'!DRU11*('Reference Baseline'!$F10-'[2]Key Inputs'!$F$17)))*'[3]OR-Com-Stata'!ELA11)</f>
        <v>1967286.1957629325</v>
      </c>
      <c r="GH9">
        <f>((('[3]OR-Com-Stata'!GL11+('[2]Key Inputs'!$E$20*'[2]Key Inputs'!$E$17))+('[3]OR-Com-Stata'!ASX11*('Reference Baseline'!$F10-'[2]Key Inputs'!$E$17)))*'[3]OR-Com-Stata'!BMD11)+((('[3]OR-Com-Stata'!CFK11+('[2]Key Inputs'!$F$20*'[2]Key Inputs'!$F$17))+('[3]OR-Com-Stata'!DRV11*('Reference Baseline'!$F10-'[2]Key Inputs'!$F$17)))*'[3]OR-Com-Stata'!ELB11)</f>
        <v>2138387.9110278105</v>
      </c>
      <c r="GI9">
        <f>((('[3]OR-Com-Stata'!GM11+('[2]Key Inputs'!$E$20*'[2]Key Inputs'!$E$17))+('[3]OR-Com-Stata'!ASY11*('Reference Baseline'!$F10-'[2]Key Inputs'!$E$17)))*'[3]OR-Com-Stata'!BME11)+((('[3]OR-Com-Stata'!CFL11+('[2]Key Inputs'!$F$20*'[2]Key Inputs'!$F$17))+('[3]OR-Com-Stata'!DRW11*('Reference Baseline'!$F10-'[2]Key Inputs'!$F$17)))*'[3]OR-Com-Stata'!ELC11)</f>
        <v>2239443.0484977765</v>
      </c>
      <c r="GJ9">
        <f>((('[3]OR-Com-Stata'!GN11+('[2]Key Inputs'!$E$20*'[2]Key Inputs'!$E$17))+('[3]OR-Com-Stata'!ASZ11*('Reference Baseline'!$F10-'[2]Key Inputs'!$E$17)))*'[3]OR-Com-Stata'!BMF11)+((('[3]OR-Com-Stata'!CFM11+('[2]Key Inputs'!$F$20*'[2]Key Inputs'!$F$17))+('[3]OR-Com-Stata'!DRX11*('Reference Baseline'!$F10-'[2]Key Inputs'!$F$17)))*'[3]OR-Com-Stata'!ELD11)</f>
        <v>2338771.1444016495</v>
      </c>
      <c r="GK9">
        <f>((('[3]OR-Com-Stata'!GO11+('[2]Key Inputs'!$E$20*'[2]Key Inputs'!$E$17))+('[3]OR-Com-Stata'!ATA11*('Reference Baseline'!$F10-'[2]Key Inputs'!$E$17)))*'[3]OR-Com-Stata'!BMG11)+((('[3]OR-Com-Stata'!CFN11+('[2]Key Inputs'!$F$20*'[2]Key Inputs'!$F$17))+('[3]OR-Com-Stata'!DRY11*('Reference Baseline'!$F10-'[2]Key Inputs'!$F$17)))*'[3]OR-Com-Stata'!ELE11)</f>
        <v>2372671.8514753743</v>
      </c>
      <c r="GL9">
        <f>((('[3]OR-Com-Stata'!GP11+('[2]Key Inputs'!$E$20*'[2]Key Inputs'!$E$17))+('[3]OR-Com-Stata'!ATB11*('Reference Baseline'!$F10-'[2]Key Inputs'!$E$17)))*'[3]OR-Com-Stata'!BMH11)+((('[3]OR-Com-Stata'!CFO11+('[2]Key Inputs'!$F$20*'[2]Key Inputs'!$F$17))+('[3]OR-Com-Stata'!DRZ11*('Reference Baseline'!$F10-'[2]Key Inputs'!$F$17)))*'[3]OR-Com-Stata'!ELF11)</f>
        <v>2303680.3545676712</v>
      </c>
      <c r="GM9">
        <f>((('[3]OR-Com-Stata'!GQ11+('[2]Key Inputs'!$E$20*'[2]Key Inputs'!$E$17))+('[3]OR-Com-Stata'!ATC11*('Reference Baseline'!$F10-'[2]Key Inputs'!$E$17)))*'[3]OR-Com-Stata'!BMI11)+((('[3]OR-Com-Stata'!CFP11+('[2]Key Inputs'!$F$20*'[2]Key Inputs'!$F$17))+('[3]OR-Com-Stata'!DSA11*('Reference Baseline'!$F10-'[2]Key Inputs'!$F$17)))*'[3]OR-Com-Stata'!ELG11)</f>
        <v>2201946.4629536089</v>
      </c>
      <c r="GN9">
        <f>((('[3]OR-Com-Stata'!GR11+('[2]Key Inputs'!$E$20*'[2]Key Inputs'!$E$17))+('[3]OR-Com-Stata'!ATD11*('Reference Baseline'!$F10-'[2]Key Inputs'!$E$17)))*'[3]OR-Com-Stata'!BMJ11)+((('[3]OR-Com-Stata'!CFQ11+('[2]Key Inputs'!$F$20*'[2]Key Inputs'!$F$17))+('[3]OR-Com-Stata'!DSB11*('Reference Baseline'!$F10-'[2]Key Inputs'!$F$17)))*'[3]OR-Com-Stata'!ELH11)</f>
        <v>2426437.4657130968</v>
      </c>
      <c r="GO9">
        <f>((('[3]OR-Com-Stata'!GS11+('[2]Key Inputs'!$E$20*'[2]Key Inputs'!$E$17))+('[3]OR-Com-Stata'!ATE11*('Reference Baseline'!$F10-'[2]Key Inputs'!$E$17)))*'[3]OR-Com-Stata'!BMK11)+((('[3]OR-Com-Stata'!CFR11+('[2]Key Inputs'!$F$20*'[2]Key Inputs'!$F$17))+('[3]OR-Com-Stata'!DSC11*('Reference Baseline'!$F10-'[2]Key Inputs'!$F$17)))*'[3]OR-Com-Stata'!ELI11)</f>
        <v>2620230.5590092181</v>
      </c>
      <c r="GP9">
        <f>((('[3]OR-Com-Stata'!GT11+('[2]Key Inputs'!$E$20*'[2]Key Inputs'!$E$17))+('[3]OR-Com-Stata'!ATF11*('Reference Baseline'!$F10-'[2]Key Inputs'!$E$17)))*'[3]OR-Com-Stata'!BML11)+((('[3]OR-Com-Stata'!CFS11+('[2]Key Inputs'!$F$20*'[2]Key Inputs'!$F$17))+('[3]OR-Com-Stata'!DSD11*('Reference Baseline'!$F10-'[2]Key Inputs'!$F$17)))*'[3]OR-Com-Stata'!ELJ11)</f>
        <v>2286030.2177365921</v>
      </c>
      <c r="GQ9">
        <f>((('[3]OR-Com-Stata'!GU11+('[2]Key Inputs'!$E$20*'[2]Key Inputs'!$E$17))+('[3]OR-Com-Stata'!ATG11*('Reference Baseline'!$F10-'[2]Key Inputs'!$E$17)))*'[3]OR-Com-Stata'!BMM11)+((('[3]OR-Com-Stata'!CFT11+('[2]Key Inputs'!$F$20*'[2]Key Inputs'!$F$17))+('[3]OR-Com-Stata'!DSE11*('Reference Baseline'!$F10-'[2]Key Inputs'!$F$17)))*'[3]OR-Com-Stata'!ELK11)</f>
        <v>2324669.2996140723</v>
      </c>
      <c r="GR9">
        <f>((('[3]OR-Com-Stata'!GV11+('[2]Key Inputs'!$E$20*'[2]Key Inputs'!$E$17))+('[3]OR-Com-Stata'!ATH11*('Reference Baseline'!$F10-'[2]Key Inputs'!$E$17)))*'[3]OR-Com-Stata'!BMN11)+((('[3]OR-Com-Stata'!CFU11+('[2]Key Inputs'!$F$20*'[2]Key Inputs'!$F$17))+('[3]OR-Com-Stata'!DSF11*('Reference Baseline'!$F10-'[2]Key Inputs'!$F$17)))*'[3]OR-Com-Stata'!ELL11)</f>
        <v>2045659.1522094209</v>
      </c>
      <c r="GS9">
        <f>((('[3]OR-Com-Stata'!GW11+('[2]Key Inputs'!$E$20*'[2]Key Inputs'!$E$17))+('[3]OR-Com-Stata'!ATI11*('Reference Baseline'!$F10-'[2]Key Inputs'!$E$17)))*'[3]OR-Com-Stata'!BMO11)+((('[3]OR-Com-Stata'!CFV11+('[2]Key Inputs'!$F$20*'[2]Key Inputs'!$F$17))+('[3]OR-Com-Stata'!DSG11*('Reference Baseline'!$F10-'[2]Key Inputs'!$F$17)))*'[3]OR-Com-Stata'!ELM11)</f>
        <v>2592410.4650913011</v>
      </c>
      <c r="GT9">
        <f>((('[3]OR-Com-Stata'!GX11+('[2]Key Inputs'!$E$20*'[2]Key Inputs'!$E$17))+('[3]OR-Com-Stata'!ATJ11*('Reference Baseline'!$F10-'[2]Key Inputs'!$E$17)))*'[3]OR-Com-Stata'!BMP11)+((('[3]OR-Com-Stata'!CFW11+('[2]Key Inputs'!$F$20*'[2]Key Inputs'!$F$17))+('[3]OR-Com-Stata'!DSH11*('Reference Baseline'!$F10-'[2]Key Inputs'!$F$17)))*'[3]OR-Com-Stata'!ELN11)</f>
        <v>2714688.3159022499</v>
      </c>
      <c r="GU9">
        <f>((('[3]OR-Com-Stata'!GY11+('[2]Key Inputs'!$E$20*'[2]Key Inputs'!$E$17))+('[3]OR-Com-Stata'!ATK11*('Reference Baseline'!$F10-'[2]Key Inputs'!$E$17)))*'[3]OR-Com-Stata'!BMQ11)+((('[3]OR-Com-Stata'!CFX11+('[2]Key Inputs'!$F$20*'[2]Key Inputs'!$F$17))+('[3]OR-Com-Stata'!DSI11*('Reference Baseline'!$F10-'[2]Key Inputs'!$F$17)))*'[3]OR-Com-Stata'!ELO11)</f>
        <v>2831647.8897118657</v>
      </c>
      <c r="GV9">
        <f>((('[3]OR-Com-Stata'!GZ11+('[2]Key Inputs'!$E$20*'[2]Key Inputs'!$E$17))+('[3]OR-Com-Stata'!ATL11*('Reference Baseline'!$F10-'[2]Key Inputs'!$E$17)))*'[3]OR-Com-Stata'!BMR11)+((('[3]OR-Com-Stata'!CFY11+('[2]Key Inputs'!$F$20*'[2]Key Inputs'!$F$17))+('[3]OR-Com-Stata'!DSJ11*('Reference Baseline'!$F10-'[2]Key Inputs'!$F$17)))*'[3]OR-Com-Stata'!ELP11)</f>
        <v>2219409.5833426598</v>
      </c>
      <c r="GW9">
        <f>((('[3]OR-Com-Stata'!HA11+('[2]Key Inputs'!$E$20*'[2]Key Inputs'!$E$17))+('[3]OR-Com-Stata'!ATM11*('Reference Baseline'!$F10-'[2]Key Inputs'!$E$17)))*'[3]OR-Com-Stata'!BMS11)+((('[3]OR-Com-Stata'!CFZ11+('[2]Key Inputs'!$F$20*'[2]Key Inputs'!$F$17))+('[3]OR-Com-Stata'!DSK11*('Reference Baseline'!$F10-'[2]Key Inputs'!$F$17)))*'[3]OR-Com-Stata'!ELQ11)</f>
        <v>2110770.7547555249</v>
      </c>
      <c r="GX9">
        <f>((('[3]OR-Com-Stata'!HB11+('[2]Key Inputs'!$E$20*'[2]Key Inputs'!$E$17))+('[3]OR-Com-Stata'!ATN11*('Reference Baseline'!$F10-'[2]Key Inputs'!$E$17)))*'[3]OR-Com-Stata'!BMT11)+((('[3]OR-Com-Stata'!CGA11+('[2]Key Inputs'!$F$20*'[2]Key Inputs'!$F$17))+('[3]OR-Com-Stata'!DSL11*('Reference Baseline'!$F10-'[2]Key Inputs'!$F$17)))*'[3]OR-Com-Stata'!ELR11)</f>
        <v>2853402.6625739005</v>
      </c>
      <c r="GY9">
        <f>((('[3]OR-Com-Stata'!HC11+('[2]Key Inputs'!$E$20*'[2]Key Inputs'!$E$17))+('[3]OR-Com-Stata'!ATO11*('Reference Baseline'!$F10-'[2]Key Inputs'!$E$17)))*'[3]OR-Com-Stata'!BMU11)+((('[3]OR-Com-Stata'!CGB11+('[2]Key Inputs'!$F$20*'[2]Key Inputs'!$F$17))+('[3]OR-Com-Stata'!DSM11*('Reference Baseline'!$F10-'[2]Key Inputs'!$F$17)))*'[3]OR-Com-Stata'!ELS11)</f>
        <v>2064748.1046134939</v>
      </c>
      <c r="GZ9">
        <f>((('[3]OR-Com-Stata'!HD11+('[2]Key Inputs'!$E$20*'[2]Key Inputs'!$E$17))+('[3]OR-Com-Stata'!ATP11*('Reference Baseline'!$F10-'[2]Key Inputs'!$E$17)))*'[3]OR-Com-Stata'!BMV11)+((('[3]OR-Com-Stata'!CGC11+('[2]Key Inputs'!$F$20*'[2]Key Inputs'!$F$17))+('[3]OR-Com-Stata'!DSN11*('Reference Baseline'!$F10-'[2]Key Inputs'!$F$17)))*'[3]OR-Com-Stata'!ELT11)</f>
        <v>2513369.0692214738</v>
      </c>
      <c r="HA9">
        <f>((('[3]OR-Com-Stata'!HE11+('[2]Key Inputs'!$E$20*'[2]Key Inputs'!$E$17))+('[3]OR-Com-Stata'!ATQ11*('Reference Baseline'!$F10-'[2]Key Inputs'!$E$17)))*'[3]OR-Com-Stata'!BMW11)+((('[3]OR-Com-Stata'!CGD11+('[2]Key Inputs'!$F$20*'[2]Key Inputs'!$F$17))+('[3]OR-Com-Stata'!DSO11*('Reference Baseline'!$F10-'[2]Key Inputs'!$F$17)))*'[3]OR-Com-Stata'!ELU11)</f>
        <v>2112701.9460856505</v>
      </c>
      <c r="HB9">
        <f>((('[3]OR-Com-Stata'!HF11+('[2]Key Inputs'!$E$20*'[2]Key Inputs'!$E$17))+('[3]OR-Com-Stata'!ATR11*('Reference Baseline'!$F10-'[2]Key Inputs'!$E$17)))*'[3]OR-Com-Stata'!BMX11)+((('[3]OR-Com-Stata'!CGE11+('[2]Key Inputs'!$F$20*'[2]Key Inputs'!$F$17))+('[3]OR-Com-Stata'!DSP11*('Reference Baseline'!$F10-'[2]Key Inputs'!$F$17)))*'[3]OR-Com-Stata'!ELV11)</f>
        <v>2025686.0391211507</v>
      </c>
      <c r="HC9">
        <f>((('[3]OR-Com-Stata'!HG11+('[2]Key Inputs'!$E$20*'[2]Key Inputs'!$E$17))+('[3]OR-Com-Stata'!ATS11*('Reference Baseline'!$F10-'[2]Key Inputs'!$E$17)))*'[3]OR-Com-Stata'!BMY11)+((('[3]OR-Com-Stata'!CGF11+('[2]Key Inputs'!$F$20*'[2]Key Inputs'!$F$17))+('[3]OR-Com-Stata'!DSQ11*('Reference Baseline'!$F10-'[2]Key Inputs'!$F$17)))*'[3]OR-Com-Stata'!ELW11)</f>
        <v>2127584.2240876583</v>
      </c>
      <c r="HD9">
        <f>((('[3]OR-Com-Stata'!HH11+('[2]Key Inputs'!$E$20*'[2]Key Inputs'!$E$17))+('[3]OR-Com-Stata'!ATT11*('Reference Baseline'!$F10-'[2]Key Inputs'!$E$17)))*'[3]OR-Com-Stata'!BMZ11)+((('[3]OR-Com-Stata'!CGG11+('[2]Key Inputs'!$F$20*'[2]Key Inputs'!$F$17))+('[3]OR-Com-Stata'!DSR11*('Reference Baseline'!$F10-'[2]Key Inputs'!$F$17)))*'[3]OR-Com-Stata'!ELX11)</f>
        <v>2342851.741929247</v>
      </c>
      <c r="HE9">
        <f>((('[3]OR-Com-Stata'!HI11+('[2]Key Inputs'!$E$20*'[2]Key Inputs'!$E$17))+('[3]OR-Com-Stata'!ATU11*('Reference Baseline'!$F10-'[2]Key Inputs'!$E$17)))*'[3]OR-Com-Stata'!BNA11)+((('[3]OR-Com-Stata'!CGH11+('[2]Key Inputs'!$F$20*'[2]Key Inputs'!$F$17))+('[3]OR-Com-Stata'!DSS11*('Reference Baseline'!$F10-'[2]Key Inputs'!$F$17)))*'[3]OR-Com-Stata'!ELY11)</f>
        <v>2154437.6637336821</v>
      </c>
      <c r="HF9">
        <f>((('[3]OR-Com-Stata'!HJ11+('[2]Key Inputs'!$E$20*'[2]Key Inputs'!$E$17))+('[3]OR-Com-Stata'!ATV11*('Reference Baseline'!$F10-'[2]Key Inputs'!$E$17)))*'[3]OR-Com-Stata'!BNB11)+((('[3]OR-Com-Stata'!CGI11+('[2]Key Inputs'!$F$20*'[2]Key Inputs'!$F$17))+('[3]OR-Com-Stata'!DST11*('Reference Baseline'!$F10-'[2]Key Inputs'!$F$17)))*'[3]OR-Com-Stata'!ELZ11)</f>
        <v>2089338.4120976767</v>
      </c>
      <c r="HG9">
        <f>((('[3]OR-Com-Stata'!HK11+('[2]Key Inputs'!$E$20*'[2]Key Inputs'!$E$17))+('[3]OR-Com-Stata'!ATW11*('Reference Baseline'!$F10-'[2]Key Inputs'!$E$17)))*'[3]OR-Com-Stata'!BNC11)+((('[3]OR-Com-Stata'!CGJ11+('[2]Key Inputs'!$F$20*'[2]Key Inputs'!$F$17))+('[3]OR-Com-Stata'!DSU11*('Reference Baseline'!$F10-'[2]Key Inputs'!$F$17)))*'[3]OR-Com-Stata'!EMA11)</f>
        <v>2291810.3747394746</v>
      </c>
      <c r="HH9">
        <f>((('[3]OR-Com-Stata'!HL11+('[2]Key Inputs'!$E$20*'[2]Key Inputs'!$E$17))+('[3]OR-Com-Stata'!ATX11*('Reference Baseline'!$F10-'[2]Key Inputs'!$E$17)))*'[3]OR-Com-Stata'!BND11)+((('[3]OR-Com-Stata'!CGK11+('[2]Key Inputs'!$F$20*'[2]Key Inputs'!$F$17))+('[3]OR-Com-Stata'!DSV11*('Reference Baseline'!$F10-'[2]Key Inputs'!$F$17)))*'[3]OR-Com-Stata'!EMB11)</f>
        <v>2602161.7125025103</v>
      </c>
      <c r="HI9">
        <f>((('[3]OR-Com-Stata'!HM11+('[2]Key Inputs'!$E$20*'[2]Key Inputs'!$E$17))+('[3]OR-Com-Stata'!ATY11*('Reference Baseline'!$F10-'[2]Key Inputs'!$E$17)))*'[3]OR-Com-Stata'!BNE11)+((('[3]OR-Com-Stata'!CGL11+('[2]Key Inputs'!$F$20*'[2]Key Inputs'!$F$17))+('[3]OR-Com-Stata'!DSW11*('Reference Baseline'!$F10-'[2]Key Inputs'!$F$17)))*'[3]OR-Com-Stata'!EMC11)</f>
        <v>2518547.8037688523</v>
      </c>
      <c r="HJ9">
        <f>((('[3]OR-Com-Stata'!HN11+('[2]Key Inputs'!$E$20*'[2]Key Inputs'!$E$17))+('[3]OR-Com-Stata'!ATZ11*('Reference Baseline'!$F10-'[2]Key Inputs'!$E$17)))*'[3]OR-Com-Stata'!BNF11)+((('[3]OR-Com-Stata'!CGM11+('[2]Key Inputs'!$F$20*'[2]Key Inputs'!$F$17))+('[3]OR-Com-Stata'!DSX11*('Reference Baseline'!$F10-'[2]Key Inputs'!$F$17)))*'[3]OR-Com-Stata'!EMD11)</f>
        <v>2361928.7708787797</v>
      </c>
      <c r="HK9">
        <f>((('[3]OR-Com-Stata'!HO11+('[2]Key Inputs'!$E$20*'[2]Key Inputs'!$E$17))+('[3]OR-Com-Stata'!AUA11*('Reference Baseline'!$F10-'[2]Key Inputs'!$E$17)))*'[3]OR-Com-Stata'!BNG11)+((('[3]OR-Com-Stata'!CGN11+('[2]Key Inputs'!$F$20*'[2]Key Inputs'!$F$17))+('[3]OR-Com-Stata'!DSY11*('Reference Baseline'!$F10-'[2]Key Inputs'!$F$17)))*'[3]OR-Com-Stata'!EME11)</f>
        <v>2271107.7239891682</v>
      </c>
      <c r="HL9">
        <f>((('[3]OR-Com-Stata'!HP11+('[2]Key Inputs'!$E$20*'[2]Key Inputs'!$E$17))+('[3]OR-Com-Stata'!AUB11*('Reference Baseline'!$F10-'[2]Key Inputs'!$E$17)))*'[3]OR-Com-Stata'!BNH11)+((('[3]OR-Com-Stata'!CGO11+('[2]Key Inputs'!$F$20*'[2]Key Inputs'!$F$17))+('[3]OR-Com-Stata'!DSZ11*('Reference Baseline'!$F10-'[2]Key Inputs'!$F$17)))*'[3]OR-Com-Stata'!EMF11)</f>
        <v>2275078.2005517483</v>
      </c>
      <c r="HM9">
        <f>((('[3]OR-Com-Stata'!HQ11+('[2]Key Inputs'!$E$20*'[2]Key Inputs'!$E$17))+('[3]OR-Com-Stata'!AUC11*('Reference Baseline'!$F10-'[2]Key Inputs'!$E$17)))*'[3]OR-Com-Stata'!BNI11)+((('[3]OR-Com-Stata'!CGP11+('[2]Key Inputs'!$F$20*'[2]Key Inputs'!$F$17))+('[3]OR-Com-Stata'!DTA11*('Reference Baseline'!$F10-'[2]Key Inputs'!$F$17)))*'[3]OR-Com-Stata'!EMG11)</f>
        <v>2331292.0515255188</v>
      </c>
      <c r="HN9">
        <f>((('[3]OR-Com-Stata'!HR11+('[2]Key Inputs'!$E$20*'[2]Key Inputs'!$E$17))+('[3]OR-Com-Stata'!AUD11*('Reference Baseline'!$F10-'[2]Key Inputs'!$E$17)))*'[3]OR-Com-Stata'!BNJ11)+((('[3]OR-Com-Stata'!CGQ11+('[2]Key Inputs'!$F$20*'[2]Key Inputs'!$F$17))+('[3]OR-Com-Stata'!DTB11*('Reference Baseline'!$F10-'[2]Key Inputs'!$F$17)))*'[3]OR-Com-Stata'!EMH11)</f>
        <v>2079402.8238888786</v>
      </c>
      <c r="HO9">
        <f>((('[3]OR-Com-Stata'!HS11+('[2]Key Inputs'!$E$20*'[2]Key Inputs'!$E$17))+('[3]OR-Com-Stata'!AUE11*('Reference Baseline'!$F10-'[2]Key Inputs'!$E$17)))*'[3]OR-Com-Stata'!BNK11)+((('[3]OR-Com-Stata'!CGR11+('[2]Key Inputs'!$F$20*'[2]Key Inputs'!$F$17))+('[3]OR-Com-Stata'!DTC11*('Reference Baseline'!$F10-'[2]Key Inputs'!$F$17)))*'[3]OR-Com-Stata'!EMI11)</f>
        <v>1955801.2258221717</v>
      </c>
      <c r="HP9">
        <f>((('[3]OR-Com-Stata'!HT11+('[2]Key Inputs'!$E$20*'[2]Key Inputs'!$E$17))+('[3]OR-Com-Stata'!AUF11*('Reference Baseline'!$F10-'[2]Key Inputs'!$E$17)))*'[3]OR-Com-Stata'!BNL11)+((('[3]OR-Com-Stata'!CGS11+('[2]Key Inputs'!$F$20*'[2]Key Inputs'!$F$17))+('[3]OR-Com-Stata'!DTD11*('Reference Baseline'!$F10-'[2]Key Inputs'!$F$17)))*'[3]OR-Com-Stata'!EMJ11)</f>
        <v>2582471.513335018</v>
      </c>
      <c r="HQ9">
        <f>((('[3]OR-Com-Stata'!HU11+('[2]Key Inputs'!$E$20*'[2]Key Inputs'!$E$17))+('[3]OR-Com-Stata'!AUG11*('Reference Baseline'!$F10-'[2]Key Inputs'!$E$17)))*'[3]OR-Com-Stata'!BNM11)+((('[3]OR-Com-Stata'!CGT11+('[2]Key Inputs'!$F$20*'[2]Key Inputs'!$F$17))+('[3]OR-Com-Stata'!DTE11*('Reference Baseline'!$F10-'[2]Key Inputs'!$F$17)))*'[3]OR-Com-Stata'!EMK11)</f>
        <v>2280567.3079824327</v>
      </c>
      <c r="HR9">
        <f>((('[3]OR-Com-Stata'!HV11+('[2]Key Inputs'!$E$20*'[2]Key Inputs'!$E$17))+('[3]OR-Com-Stata'!AUH11*('Reference Baseline'!$F10-'[2]Key Inputs'!$E$17)))*'[3]OR-Com-Stata'!BNN11)+((('[3]OR-Com-Stata'!CGU11+('[2]Key Inputs'!$F$20*'[2]Key Inputs'!$F$17))+('[3]OR-Com-Stata'!DTF11*('Reference Baseline'!$F10-'[2]Key Inputs'!$F$17)))*'[3]OR-Com-Stata'!EML11)</f>
        <v>2324203.2660180363</v>
      </c>
      <c r="HS9">
        <f>((('[3]OR-Com-Stata'!HW11+('[2]Key Inputs'!$E$20*'[2]Key Inputs'!$E$17))+('[3]OR-Com-Stata'!AUI11*('Reference Baseline'!$F10-'[2]Key Inputs'!$E$17)))*'[3]OR-Com-Stata'!BNO11)+((('[3]OR-Com-Stata'!CGV11+('[2]Key Inputs'!$F$20*'[2]Key Inputs'!$F$17))+('[3]OR-Com-Stata'!DTG11*('Reference Baseline'!$F10-'[2]Key Inputs'!$F$17)))*'[3]OR-Com-Stata'!EMM11)</f>
        <v>1966613.6446815326</v>
      </c>
      <c r="HT9">
        <f>((('[3]OR-Com-Stata'!HX11+('[2]Key Inputs'!$E$20*'[2]Key Inputs'!$E$17))+('[3]OR-Com-Stata'!AUJ11*('Reference Baseline'!$F10-'[2]Key Inputs'!$E$17)))*'[3]OR-Com-Stata'!BNP11)+((('[3]OR-Com-Stata'!CGW11+('[2]Key Inputs'!$F$20*'[2]Key Inputs'!$F$17))+('[3]OR-Com-Stata'!DTH11*('Reference Baseline'!$F10-'[2]Key Inputs'!$F$17)))*'[3]OR-Com-Stata'!EMN11)</f>
        <v>2242097.0054472918</v>
      </c>
      <c r="HU9">
        <f>((('[3]OR-Com-Stata'!HY11+('[2]Key Inputs'!$E$20*'[2]Key Inputs'!$E$17))+('[3]OR-Com-Stata'!AUK11*('Reference Baseline'!$F10-'[2]Key Inputs'!$E$17)))*'[3]OR-Com-Stata'!BNQ11)+((('[3]OR-Com-Stata'!CGX11+('[2]Key Inputs'!$F$20*'[2]Key Inputs'!$F$17))+('[3]OR-Com-Stata'!DTI11*('Reference Baseline'!$F10-'[2]Key Inputs'!$F$17)))*'[3]OR-Com-Stata'!EMO11)</f>
        <v>2612875.6603950495</v>
      </c>
      <c r="HV9">
        <f>((('[3]OR-Com-Stata'!HZ11+('[2]Key Inputs'!$E$20*'[2]Key Inputs'!$E$17))+('[3]OR-Com-Stata'!AUL11*('Reference Baseline'!$F10-'[2]Key Inputs'!$E$17)))*'[3]OR-Com-Stata'!BNR11)+((('[3]OR-Com-Stata'!CGY11+('[2]Key Inputs'!$F$20*'[2]Key Inputs'!$F$17))+('[3]OR-Com-Stata'!DTJ11*('Reference Baseline'!$F10-'[2]Key Inputs'!$F$17)))*'[3]OR-Com-Stata'!EMP11)</f>
        <v>2275537.2592741586</v>
      </c>
      <c r="HW9">
        <f>((('[3]OR-Com-Stata'!IA11+('[2]Key Inputs'!$E$20*'[2]Key Inputs'!$E$17))+('[3]OR-Com-Stata'!AUM11*('Reference Baseline'!$F10-'[2]Key Inputs'!$E$17)))*'[3]OR-Com-Stata'!BNS11)+((('[3]OR-Com-Stata'!CGZ11+('[2]Key Inputs'!$F$20*'[2]Key Inputs'!$F$17))+('[3]OR-Com-Stata'!DTK11*('Reference Baseline'!$F10-'[2]Key Inputs'!$F$17)))*'[3]OR-Com-Stata'!EMQ11)</f>
        <v>2491827.3122825501</v>
      </c>
      <c r="HX9">
        <f>((('[3]OR-Com-Stata'!IB11+('[2]Key Inputs'!$E$20*'[2]Key Inputs'!$E$17))+('[3]OR-Com-Stata'!AUN11*('Reference Baseline'!$F10-'[2]Key Inputs'!$E$17)))*'[3]OR-Com-Stata'!BNT11)+((('[3]OR-Com-Stata'!CHA11+('[2]Key Inputs'!$F$20*'[2]Key Inputs'!$F$17))+('[3]OR-Com-Stata'!DTL11*('Reference Baseline'!$F10-'[2]Key Inputs'!$F$17)))*'[3]OR-Com-Stata'!EMR11)</f>
        <v>2440639.0726235146</v>
      </c>
      <c r="HY9">
        <f>((('[3]OR-Com-Stata'!IC11+('[2]Key Inputs'!$E$20*'[2]Key Inputs'!$E$17))+('[3]OR-Com-Stata'!AUO11*('Reference Baseline'!$F10-'[2]Key Inputs'!$E$17)))*'[3]OR-Com-Stata'!BNU11)+((('[3]OR-Com-Stata'!CHB11+('[2]Key Inputs'!$F$20*'[2]Key Inputs'!$F$17))+('[3]OR-Com-Stata'!DTM11*('Reference Baseline'!$F10-'[2]Key Inputs'!$F$17)))*'[3]OR-Com-Stata'!EMS11)</f>
        <v>2413726.8873342606</v>
      </c>
      <c r="HZ9">
        <f>((('[3]OR-Com-Stata'!ID11+('[2]Key Inputs'!$E$20*'[2]Key Inputs'!$E$17))+('[3]OR-Com-Stata'!AUP11*('Reference Baseline'!$F10-'[2]Key Inputs'!$E$17)))*'[3]OR-Com-Stata'!BNV11)+((('[3]OR-Com-Stata'!CHC11+('[2]Key Inputs'!$F$20*'[2]Key Inputs'!$F$17))+('[3]OR-Com-Stata'!DTN11*('Reference Baseline'!$F10-'[2]Key Inputs'!$F$17)))*'[3]OR-Com-Stata'!EMT11)</f>
        <v>2236301.0148323104</v>
      </c>
      <c r="IA9">
        <f>((('[3]OR-Com-Stata'!IE11+('[2]Key Inputs'!$E$20*'[2]Key Inputs'!$E$17))+('[3]OR-Com-Stata'!AUQ11*('Reference Baseline'!$F10-'[2]Key Inputs'!$E$17)))*'[3]OR-Com-Stata'!BNW11)+((('[3]OR-Com-Stata'!CHD11+('[2]Key Inputs'!$F$20*'[2]Key Inputs'!$F$17))+('[3]OR-Com-Stata'!DTO11*('Reference Baseline'!$F10-'[2]Key Inputs'!$F$17)))*'[3]OR-Com-Stata'!EMU11)</f>
        <v>2036014.1677995457</v>
      </c>
      <c r="IB9">
        <f>((('[3]OR-Com-Stata'!IF11+('[2]Key Inputs'!$E$20*'[2]Key Inputs'!$E$17))+('[3]OR-Com-Stata'!AUR11*('Reference Baseline'!$F10-'[2]Key Inputs'!$E$17)))*'[3]OR-Com-Stata'!BNX11)+((('[3]OR-Com-Stata'!CHE11+('[2]Key Inputs'!$F$20*'[2]Key Inputs'!$F$17))+('[3]OR-Com-Stata'!DTP11*('Reference Baseline'!$F10-'[2]Key Inputs'!$F$17)))*'[3]OR-Com-Stata'!EMV11)</f>
        <v>1998623.0963853833</v>
      </c>
      <c r="IC9">
        <f>((('[3]OR-Com-Stata'!IG11+('[2]Key Inputs'!$E$20*'[2]Key Inputs'!$E$17))+('[3]OR-Com-Stata'!AUS11*('Reference Baseline'!$F10-'[2]Key Inputs'!$E$17)))*'[3]OR-Com-Stata'!BNY11)+((('[3]OR-Com-Stata'!CHF11+('[2]Key Inputs'!$F$20*'[2]Key Inputs'!$F$17))+('[3]OR-Com-Stata'!DTQ11*('Reference Baseline'!$F10-'[2]Key Inputs'!$F$17)))*'[3]OR-Com-Stata'!EMW11)</f>
        <v>2295084.4375664527</v>
      </c>
      <c r="ID9">
        <f>((('[3]OR-Com-Stata'!IH11+('[2]Key Inputs'!$E$20*'[2]Key Inputs'!$E$17))+('[3]OR-Com-Stata'!AUT11*('Reference Baseline'!$F10-'[2]Key Inputs'!$E$17)))*'[3]OR-Com-Stata'!BNZ11)+((('[3]OR-Com-Stata'!CHG11+('[2]Key Inputs'!$F$20*'[2]Key Inputs'!$F$17))+('[3]OR-Com-Stata'!DTR11*('Reference Baseline'!$F10-'[2]Key Inputs'!$F$17)))*'[3]OR-Com-Stata'!EMX11)</f>
        <v>2016042.8112582071</v>
      </c>
      <c r="IE9">
        <f>((('[3]OR-Com-Stata'!II11+('[2]Key Inputs'!$E$20*'[2]Key Inputs'!$E$17))+('[3]OR-Com-Stata'!AUU11*('Reference Baseline'!$F10-'[2]Key Inputs'!$E$17)))*'[3]OR-Com-Stata'!BOA11)+((('[3]OR-Com-Stata'!CHH11+('[2]Key Inputs'!$F$20*'[2]Key Inputs'!$F$17))+('[3]OR-Com-Stata'!DTS11*('Reference Baseline'!$F10-'[2]Key Inputs'!$F$17)))*'[3]OR-Com-Stata'!EMY11)</f>
        <v>2060591.9822708908</v>
      </c>
      <c r="IF9">
        <f>((('[3]OR-Com-Stata'!IJ11+('[2]Key Inputs'!$E$20*'[2]Key Inputs'!$E$17))+('[3]OR-Com-Stata'!AUV11*('Reference Baseline'!$F10-'[2]Key Inputs'!$E$17)))*'[3]OR-Com-Stata'!BOB11)+((('[3]OR-Com-Stata'!CHI11+('[2]Key Inputs'!$F$20*'[2]Key Inputs'!$F$17))+('[3]OR-Com-Stata'!DTT11*('Reference Baseline'!$F10-'[2]Key Inputs'!$F$17)))*'[3]OR-Com-Stata'!EMZ11)</f>
        <v>2207450.9193487326</v>
      </c>
      <c r="IG9">
        <f>((('[3]OR-Com-Stata'!IK11+('[2]Key Inputs'!$E$20*'[2]Key Inputs'!$E$17))+('[3]OR-Com-Stata'!AUW11*('Reference Baseline'!$F10-'[2]Key Inputs'!$E$17)))*'[3]OR-Com-Stata'!BOC11)+((('[3]OR-Com-Stata'!CHJ11+('[2]Key Inputs'!$F$20*'[2]Key Inputs'!$F$17))+('[3]OR-Com-Stata'!DTU11*('Reference Baseline'!$F10-'[2]Key Inputs'!$F$17)))*'[3]OR-Com-Stata'!ENA11)</f>
        <v>2230726.548609755</v>
      </c>
      <c r="IH9">
        <f>((('[3]OR-Com-Stata'!IL11+('[2]Key Inputs'!$E$20*'[2]Key Inputs'!$E$17))+('[3]OR-Com-Stata'!AUX11*('Reference Baseline'!$F10-'[2]Key Inputs'!$E$17)))*'[3]OR-Com-Stata'!BOD11)+((('[3]OR-Com-Stata'!CHK11+('[2]Key Inputs'!$F$20*'[2]Key Inputs'!$F$17))+('[3]OR-Com-Stata'!DTV11*('Reference Baseline'!$F10-'[2]Key Inputs'!$F$17)))*'[3]OR-Com-Stata'!ENB11)</f>
        <v>2724743.1599995387</v>
      </c>
      <c r="II9">
        <f>((('[3]OR-Com-Stata'!IM11+('[2]Key Inputs'!$E$20*'[2]Key Inputs'!$E$17))+('[3]OR-Com-Stata'!AUY11*('Reference Baseline'!$F10-'[2]Key Inputs'!$E$17)))*'[3]OR-Com-Stata'!BOE11)+((('[3]OR-Com-Stata'!CHL11+('[2]Key Inputs'!$F$20*'[2]Key Inputs'!$F$17))+('[3]OR-Com-Stata'!DTW11*('Reference Baseline'!$F10-'[2]Key Inputs'!$F$17)))*'[3]OR-Com-Stata'!ENC11)</f>
        <v>2258542.8767105611</v>
      </c>
      <c r="IJ9">
        <f>((('[3]OR-Com-Stata'!IN11+('[2]Key Inputs'!$E$20*'[2]Key Inputs'!$E$17))+('[3]OR-Com-Stata'!AUZ11*('Reference Baseline'!$F10-'[2]Key Inputs'!$E$17)))*'[3]OR-Com-Stata'!BOF11)+((('[3]OR-Com-Stata'!CHM11+('[2]Key Inputs'!$F$20*'[2]Key Inputs'!$F$17))+('[3]OR-Com-Stata'!DTX11*('Reference Baseline'!$F10-'[2]Key Inputs'!$F$17)))*'[3]OR-Com-Stata'!END11)</f>
        <v>2521971.8503181897</v>
      </c>
      <c r="IK9">
        <f>((('[3]OR-Com-Stata'!IO11+('[2]Key Inputs'!$E$20*'[2]Key Inputs'!$E$17))+('[3]OR-Com-Stata'!AVA11*('Reference Baseline'!$F10-'[2]Key Inputs'!$E$17)))*'[3]OR-Com-Stata'!BOG11)+((('[3]OR-Com-Stata'!CHN11+('[2]Key Inputs'!$F$20*'[2]Key Inputs'!$F$17))+('[3]OR-Com-Stata'!DTY11*('Reference Baseline'!$F10-'[2]Key Inputs'!$F$17)))*'[3]OR-Com-Stata'!ENE11)</f>
        <v>2522835.9763766271</v>
      </c>
      <c r="IL9">
        <f>((('[3]OR-Com-Stata'!IP11+('[2]Key Inputs'!$E$20*'[2]Key Inputs'!$E$17))+('[3]OR-Com-Stata'!AVB11*('Reference Baseline'!$F10-'[2]Key Inputs'!$E$17)))*'[3]OR-Com-Stata'!BOH11)+((('[3]OR-Com-Stata'!CHO11+('[2]Key Inputs'!$F$20*'[2]Key Inputs'!$F$17))+('[3]OR-Com-Stata'!DTZ11*('Reference Baseline'!$F10-'[2]Key Inputs'!$F$17)))*'[3]OR-Com-Stata'!ENF11)</f>
        <v>2144561.6802773494</v>
      </c>
      <c r="IM9">
        <f>((('[3]OR-Com-Stata'!IQ11+('[2]Key Inputs'!$E$20*'[2]Key Inputs'!$E$17))+('[3]OR-Com-Stata'!AVC11*('Reference Baseline'!$F10-'[2]Key Inputs'!$E$17)))*'[3]OR-Com-Stata'!BOI11)+((('[3]OR-Com-Stata'!CHP11+('[2]Key Inputs'!$F$20*'[2]Key Inputs'!$F$17))+('[3]OR-Com-Stata'!DUA11*('Reference Baseline'!$F10-'[2]Key Inputs'!$F$17)))*'[3]OR-Com-Stata'!ENG11)</f>
        <v>2460130.195525046</v>
      </c>
      <c r="IN9">
        <f>((('[3]OR-Com-Stata'!IR11+('[2]Key Inputs'!$E$20*'[2]Key Inputs'!$E$17))+('[3]OR-Com-Stata'!AVD11*('Reference Baseline'!$F10-'[2]Key Inputs'!$E$17)))*'[3]OR-Com-Stata'!BOJ11)+((('[3]OR-Com-Stata'!CHQ11+('[2]Key Inputs'!$F$20*'[2]Key Inputs'!$F$17))+('[3]OR-Com-Stata'!DUB11*('Reference Baseline'!$F10-'[2]Key Inputs'!$F$17)))*'[3]OR-Com-Stata'!ENH11)</f>
        <v>2064395.9564864435</v>
      </c>
      <c r="IO9">
        <f>((('[3]OR-Com-Stata'!IS11+('[2]Key Inputs'!$E$20*'[2]Key Inputs'!$E$17))+('[3]OR-Com-Stata'!AVE11*('Reference Baseline'!$F10-'[2]Key Inputs'!$E$17)))*'[3]OR-Com-Stata'!BOK11)+((('[3]OR-Com-Stata'!CHR11+('[2]Key Inputs'!$F$20*'[2]Key Inputs'!$F$17))+('[3]OR-Com-Stata'!DUC11*('Reference Baseline'!$F10-'[2]Key Inputs'!$F$17)))*'[3]OR-Com-Stata'!ENI11)</f>
        <v>2255116.0638220194</v>
      </c>
      <c r="IP9">
        <f>((('[3]OR-Com-Stata'!IT11+('[2]Key Inputs'!$E$20*'[2]Key Inputs'!$E$17))+('[3]OR-Com-Stata'!AVF11*('Reference Baseline'!$F10-'[2]Key Inputs'!$E$17)))*'[3]OR-Com-Stata'!BOL11)+((('[3]OR-Com-Stata'!CHS11+('[2]Key Inputs'!$F$20*'[2]Key Inputs'!$F$17))+('[3]OR-Com-Stata'!DUD11*('Reference Baseline'!$F10-'[2]Key Inputs'!$F$17)))*'[3]OR-Com-Stata'!ENJ11)</f>
        <v>2071986.9747081422</v>
      </c>
      <c r="IQ9">
        <f>((('[3]OR-Com-Stata'!IU11+('[2]Key Inputs'!$E$20*'[2]Key Inputs'!$E$17))+('[3]OR-Com-Stata'!AVG11*('Reference Baseline'!$F10-'[2]Key Inputs'!$E$17)))*'[3]OR-Com-Stata'!BOM11)+((('[3]OR-Com-Stata'!CHT11+('[2]Key Inputs'!$F$20*'[2]Key Inputs'!$F$17))+('[3]OR-Com-Stata'!DUE11*('Reference Baseline'!$F10-'[2]Key Inputs'!$F$17)))*'[3]OR-Com-Stata'!ENK11)</f>
        <v>2273333.6319479356</v>
      </c>
      <c r="IR9">
        <f>((('[3]OR-Com-Stata'!IV11+('[2]Key Inputs'!$E$20*'[2]Key Inputs'!$E$17))+('[3]OR-Com-Stata'!AVH11*('Reference Baseline'!$F10-'[2]Key Inputs'!$E$17)))*'[3]OR-Com-Stata'!BON11)+((('[3]OR-Com-Stata'!CHU11+('[2]Key Inputs'!$F$20*'[2]Key Inputs'!$F$17))+('[3]OR-Com-Stata'!DUF11*('Reference Baseline'!$F10-'[2]Key Inputs'!$F$17)))*'[3]OR-Com-Stata'!ENL11)</f>
        <v>2278489.8741822396</v>
      </c>
      <c r="IS9">
        <f>((('[3]OR-Com-Stata'!IW11+('[2]Key Inputs'!$E$20*'[2]Key Inputs'!$E$17))+('[3]OR-Com-Stata'!AVI11*('Reference Baseline'!$F10-'[2]Key Inputs'!$E$17)))*'[3]OR-Com-Stata'!BOO11)+((('[3]OR-Com-Stata'!CHV11+('[2]Key Inputs'!$F$20*'[2]Key Inputs'!$F$17))+('[3]OR-Com-Stata'!DUG11*('Reference Baseline'!$F10-'[2]Key Inputs'!$F$17)))*'[3]OR-Com-Stata'!ENM11)</f>
        <v>2546734.6130331629</v>
      </c>
      <c r="IT9">
        <f>((('[3]OR-Com-Stata'!IX11+('[2]Key Inputs'!$E$20*'[2]Key Inputs'!$E$17))+('[3]OR-Com-Stata'!AVJ11*('Reference Baseline'!$F10-'[2]Key Inputs'!$E$17)))*'[3]OR-Com-Stata'!BOP11)+((('[3]OR-Com-Stata'!CHW11+('[2]Key Inputs'!$F$20*'[2]Key Inputs'!$F$17))+('[3]OR-Com-Stata'!DUH11*('Reference Baseline'!$F10-'[2]Key Inputs'!$F$17)))*'[3]OR-Com-Stata'!ENN11)</f>
        <v>2278019.9785158215</v>
      </c>
      <c r="IU9">
        <f>((('[3]OR-Com-Stata'!IY11+('[2]Key Inputs'!$E$20*'[2]Key Inputs'!$E$17))+('[3]OR-Com-Stata'!AVK11*('Reference Baseline'!$F10-'[2]Key Inputs'!$E$17)))*'[3]OR-Com-Stata'!BOQ11)+((('[3]OR-Com-Stata'!CHX11+('[2]Key Inputs'!$F$20*'[2]Key Inputs'!$F$17))+('[3]OR-Com-Stata'!DUI11*('Reference Baseline'!$F10-'[2]Key Inputs'!$F$17)))*'[3]OR-Com-Stata'!ENO11)</f>
        <v>2283362.490090562</v>
      </c>
      <c r="IV9">
        <f>((('[3]OR-Com-Stata'!IZ11+('[2]Key Inputs'!$E$20*'[2]Key Inputs'!$E$17))+('[3]OR-Com-Stata'!AVL11*('Reference Baseline'!$F10-'[2]Key Inputs'!$E$17)))*'[3]OR-Com-Stata'!BOR11)+((('[3]OR-Com-Stata'!CHY11+('[2]Key Inputs'!$F$20*'[2]Key Inputs'!$F$17))+('[3]OR-Com-Stata'!DUJ11*('Reference Baseline'!$F10-'[2]Key Inputs'!$F$17)))*'[3]OR-Com-Stata'!ENP11)</f>
        <v>1878510.4786670497</v>
      </c>
      <c r="IW9">
        <f>((('[3]OR-Com-Stata'!JA11+('[2]Key Inputs'!$E$20*'[2]Key Inputs'!$E$17))+('[3]OR-Com-Stata'!AVM11*('Reference Baseline'!$F10-'[2]Key Inputs'!$E$17)))*'[3]OR-Com-Stata'!BOS11)+((('[3]OR-Com-Stata'!CHZ11+('[2]Key Inputs'!$F$20*'[2]Key Inputs'!$F$17))+('[3]OR-Com-Stata'!DUK11*('Reference Baseline'!$F10-'[2]Key Inputs'!$F$17)))*'[3]OR-Com-Stata'!ENQ11)</f>
        <v>2178651.5484874398</v>
      </c>
      <c r="IX9">
        <f>((('[3]OR-Com-Stata'!JB11+('[2]Key Inputs'!$E$20*'[2]Key Inputs'!$E$17))+('[3]OR-Com-Stata'!AVN11*('Reference Baseline'!$F10-'[2]Key Inputs'!$E$17)))*'[3]OR-Com-Stata'!BOT11)+((('[3]OR-Com-Stata'!CIA11+('[2]Key Inputs'!$F$20*'[2]Key Inputs'!$F$17))+('[3]OR-Com-Stata'!DUL11*('Reference Baseline'!$F10-'[2]Key Inputs'!$F$17)))*'[3]OR-Com-Stata'!ENR11)</f>
        <v>2531122.5605870527</v>
      </c>
      <c r="IY9">
        <f>((('[3]OR-Com-Stata'!JC11+('[2]Key Inputs'!$E$20*'[2]Key Inputs'!$E$17))+('[3]OR-Com-Stata'!AVO11*('Reference Baseline'!$F10-'[2]Key Inputs'!$E$17)))*'[3]OR-Com-Stata'!BOU11)+((('[3]OR-Com-Stata'!CIB11+('[2]Key Inputs'!$F$20*'[2]Key Inputs'!$F$17))+('[3]OR-Com-Stata'!DUM11*('Reference Baseline'!$F10-'[2]Key Inputs'!$F$17)))*'[3]OR-Com-Stata'!ENS11)</f>
        <v>2918857.5332857105</v>
      </c>
      <c r="IZ9">
        <f>((('[3]OR-Com-Stata'!JD11+('[2]Key Inputs'!$E$20*'[2]Key Inputs'!$E$17))+('[3]OR-Com-Stata'!AVP11*('Reference Baseline'!$F10-'[2]Key Inputs'!$E$17)))*'[3]OR-Com-Stata'!BOV11)+((('[3]OR-Com-Stata'!CIC11+('[2]Key Inputs'!$F$20*'[2]Key Inputs'!$F$17))+('[3]OR-Com-Stata'!DUN11*('Reference Baseline'!$F10-'[2]Key Inputs'!$F$17)))*'[3]OR-Com-Stata'!ENT11)</f>
        <v>2240915.7689865706</v>
      </c>
      <c r="JA9">
        <f>((('[3]OR-Com-Stata'!JE11+('[2]Key Inputs'!$E$20*'[2]Key Inputs'!$E$17))+('[3]OR-Com-Stata'!AVQ11*('Reference Baseline'!$F10-'[2]Key Inputs'!$E$17)))*'[3]OR-Com-Stata'!BOW11)+((('[3]OR-Com-Stata'!CID11+('[2]Key Inputs'!$F$20*'[2]Key Inputs'!$F$17))+('[3]OR-Com-Stata'!DUO11*('Reference Baseline'!$F10-'[2]Key Inputs'!$F$17)))*'[3]OR-Com-Stata'!ENU11)</f>
        <v>2430670.827738727</v>
      </c>
      <c r="JB9">
        <f>((('[3]OR-Com-Stata'!JF11+('[2]Key Inputs'!$E$20*'[2]Key Inputs'!$E$17))+('[3]OR-Com-Stata'!AVR11*('Reference Baseline'!$F10-'[2]Key Inputs'!$E$17)))*'[3]OR-Com-Stata'!BOX11)+((('[3]OR-Com-Stata'!CIE11+('[2]Key Inputs'!$F$20*'[2]Key Inputs'!$F$17))+('[3]OR-Com-Stata'!DUP11*('Reference Baseline'!$F10-'[2]Key Inputs'!$F$17)))*'[3]OR-Com-Stata'!ENV11)</f>
        <v>2088048.7717027441</v>
      </c>
      <c r="JC9">
        <f>((('[3]OR-Com-Stata'!JG11+('[2]Key Inputs'!$E$20*'[2]Key Inputs'!$E$17))+('[3]OR-Com-Stata'!AVS11*('Reference Baseline'!$F10-'[2]Key Inputs'!$E$17)))*'[3]OR-Com-Stata'!BOY11)+((('[3]OR-Com-Stata'!CIF11+('[2]Key Inputs'!$F$20*'[2]Key Inputs'!$F$17))+('[3]OR-Com-Stata'!DUQ11*('Reference Baseline'!$F10-'[2]Key Inputs'!$F$17)))*'[3]OR-Com-Stata'!ENW11)</f>
        <v>2314752.1812288207</v>
      </c>
      <c r="JD9">
        <f>((('[3]OR-Com-Stata'!JH11+('[2]Key Inputs'!$E$20*'[2]Key Inputs'!$E$17))+('[3]OR-Com-Stata'!AVT11*('Reference Baseline'!$F10-'[2]Key Inputs'!$E$17)))*'[3]OR-Com-Stata'!BOZ11)+((('[3]OR-Com-Stata'!CIG11+('[2]Key Inputs'!$F$20*'[2]Key Inputs'!$F$17))+('[3]OR-Com-Stata'!DUR11*('Reference Baseline'!$F10-'[2]Key Inputs'!$F$17)))*'[3]OR-Com-Stata'!ENX11)</f>
        <v>2737999.8380745701</v>
      </c>
      <c r="JE9">
        <f>((('[3]OR-Com-Stata'!JI11+('[2]Key Inputs'!$E$20*'[2]Key Inputs'!$E$17))+('[3]OR-Com-Stata'!AVU11*('Reference Baseline'!$F10-'[2]Key Inputs'!$E$17)))*'[3]OR-Com-Stata'!BPA11)+((('[3]OR-Com-Stata'!CIH11+('[2]Key Inputs'!$F$20*'[2]Key Inputs'!$F$17))+('[3]OR-Com-Stata'!DUS11*('Reference Baseline'!$F10-'[2]Key Inputs'!$F$17)))*'[3]OR-Com-Stata'!ENY11)</f>
        <v>2493332.2532984857</v>
      </c>
      <c r="JF9">
        <f>((('[3]OR-Com-Stata'!JJ11+('[2]Key Inputs'!$E$20*'[2]Key Inputs'!$E$17))+('[3]OR-Com-Stata'!AVV11*('Reference Baseline'!$F10-'[2]Key Inputs'!$E$17)))*'[3]OR-Com-Stata'!BPB11)+((('[3]OR-Com-Stata'!CII11+('[2]Key Inputs'!$F$20*'[2]Key Inputs'!$F$17))+('[3]OR-Com-Stata'!DUT11*('Reference Baseline'!$F10-'[2]Key Inputs'!$F$17)))*'[3]OR-Com-Stata'!ENZ11)</f>
        <v>2130455.0824834984</v>
      </c>
      <c r="JG9">
        <f>((('[3]OR-Com-Stata'!JK11+('[2]Key Inputs'!$E$20*'[2]Key Inputs'!$E$17))+('[3]OR-Com-Stata'!AVW11*('Reference Baseline'!$F10-'[2]Key Inputs'!$E$17)))*'[3]OR-Com-Stata'!BPC11)+((('[3]OR-Com-Stata'!CIJ11+('[2]Key Inputs'!$F$20*'[2]Key Inputs'!$F$17))+('[3]OR-Com-Stata'!DUU11*('Reference Baseline'!$F10-'[2]Key Inputs'!$F$17)))*'[3]OR-Com-Stata'!EOA11)</f>
        <v>1960124.6905872712</v>
      </c>
      <c r="JH9">
        <f>((('[3]OR-Com-Stata'!JL11+('[2]Key Inputs'!$E$20*'[2]Key Inputs'!$E$17))+('[3]OR-Com-Stata'!AVX11*('Reference Baseline'!$F10-'[2]Key Inputs'!$E$17)))*'[3]OR-Com-Stata'!BPD11)+((('[3]OR-Com-Stata'!CIK11+('[2]Key Inputs'!$F$20*'[2]Key Inputs'!$F$17))+('[3]OR-Com-Stata'!DUV11*('Reference Baseline'!$F10-'[2]Key Inputs'!$F$17)))*'[3]OR-Com-Stata'!EOB11)</f>
        <v>2652554.2985801795</v>
      </c>
      <c r="JI9">
        <f>((('[3]OR-Com-Stata'!JM11+('[2]Key Inputs'!$E$20*'[2]Key Inputs'!$E$17))+('[3]OR-Com-Stata'!AVY11*('Reference Baseline'!$F10-'[2]Key Inputs'!$E$17)))*'[3]OR-Com-Stata'!BPE11)+((('[3]OR-Com-Stata'!CIL11+('[2]Key Inputs'!$F$20*'[2]Key Inputs'!$F$17))+('[3]OR-Com-Stata'!DUW11*('Reference Baseline'!$F10-'[2]Key Inputs'!$F$17)))*'[3]OR-Com-Stata'!EOC11)</f>
        <v>2075359.4129306765</v>
      </c>
      <c r="JJ9">
        <f>((('[3]OR-Com-Stata'!JN11+('[2]Key Inputs'!$E$20*'[2]Key Inputs'!$E$17))+('[3]OR-Com-Stata'!AVZ11*('Reference Baseline'!$F10-'[2]Key Inputs'!$E$17)))*'[3]OR-Com-Stata'!BPF11)+((('[3]OR-Com-Stata'!CIM11+('[2]Key Inputs'!$F$20*'[2]Key Inputs'!$F$17))+('[3]OR-Com-Stata'!DUX11*('Reference Baseline'!$F10-'[2]Key Inputs'!$F$17)))*'[3]OR-Com-Stata'!EOD11)</f>
        <v>2113716.0936766122</v>
      </c>
      <c r="JK9">
        <f>((('[3]OR-Com-Stata'!JO11+('[2]Key Inputs'!$E$20*'[2]Key Inputs'!$E$17))+('[3]OR-Com-Stata'!AWA11*('Reference Baseline'!$F10-'[2]Key Inputs'!$E$17)))*'[3]OR-Com-Stata'!BPG11)+((('[3]OR-Com-Stata'!CIN11+('[2]Key Inputs'!$F$20*'[2]Key Inputs'!$F$17))+('[3]OR-Com-Stata'!DUY11*('Reference Baseline'!$F10-'[2]Key Inputs'!$F$17)))*'[3]OR-Com-Stata'!EOE11)</f>
        <v>2071775.7936906002</v>
      </c>
      <c r="JL9">
        <f>((('[3]OR-Com-Stata'!JP11+('[2]Key Inputs'!$E$20*'[2]Key Inputs'!$E$17))+('[3]OR-Com-Stata'!AWB11*('Reference Baseline'!$F10-'[2]Key Inputs'!$E$17)))*'[3]OR-Com-Stata'!BPH11)+((('[3]OR-Com-Stata'!CIO11+('[2]Key Inputs'!$F$20*'[2]Key Inputs'!$F$17))+('[3]OR-Com-Stata'!DUZ11*('Reference Baseline'!$F10-'[2]Key Inputs'!$F$17)))*'[3]OR-Com-Stata'!EOF11)</f>
        <v>2231772.0730621265</v>
      </c>
      <c r="JM9">
        <f>((('[3]OR-Com-Stata'!JQ11+('[2]Key Inputs'!$E$20*'[2]Key Inputs'!$E$17))+('[3]OR-Com-Stata'!AWC11*('Reference Baseline'!$F10-'[2]Key Inputs'!$E$17)))*'[3]OR-Com-Stata'!BPI11)+((('[3]OR-Com-Stata'!CIP11+('[2]Key Inputs'!$F$20*'[2]Key Inputs'!$F$17))+('[3]OR-Com-Stata'!DVA11*('Reference Baseline'!$F10-'[2]Key Inputs'!$F$17)))*'[3]OR-Com-Stata'!EOG11)</f>
        <v>1866998.150647515</v>
      </c>
      <c r="JN9">
        <f>((('[3]OR-Com-Stata'!JR11+('[2]Key Inputs'!$E$20*'[2]Key Inputs'!$E$17))+('[3]OR-Com-Stata'!AWD11*('Reference Baseline'!$F10-'[2]Key Inputs'!$E$17)))*'[3]OR-Com-Stata'!BPJ11)+((('[3]OR-Com-Stata'!CIQ11+('[2]Key Inputs'!$F$20*'[2]Key Inputs'!$F$17))+('[3]OR-Com-Stata'!DVB11*('Reference Baseline'!$F10-'[2]Key Inputs'!$F$17)))*'[3]OR-Com-Stata'!EOH11)</f>
        <v>2499956.3985728156</v>
      </c>
      <c r="JO9">
        <f>((('[3]OR-Com-Stata'!JS11+('[2]Key Inputs'!$E$20*'[2]Key Inputs'!$E$17))+('[3]OR-Com-Stata'!AWE11*('Reference Baseline'!$F10-'[2]Key Inputs'!$E$17)))*'[3]OR-Com-Stata'!BPK11)+((('[3]OR-Com-Stata'!CIR11+('[2]Key Inputs'!$F$20*'[2]Key Inputs'!$F$17))+('[3]OR-Com-Stata'!DVC11*('Reference Baseline'!$F10-'[2]Key Inputs'!$F$17)))*'[3]OR-Com-Stata'!EOI11)</f>
        <v>2371850.3073256416</v>
      </c>
      <c r="JP9">
        <f>((('[3]OR-Com-Stata'!JT11+('[2]Key Inputs'!$E$20*'[2]Key Inputs'!$E$17))+('[3]OR-Com-Stata'!AWF11*('Reference Baseline'!$F10-'[2]Key Inputs'!$E$17)))*'[3]OR-Com-Stata'!BPL11)+((('[3]OR-Com-Stata'!CIS11+('[2]Key Inputs'!$F$20*'[2]Key Inputs'!$F$17))+('[3]OR-Com-Stata'!DVD11*('Reference Baseline'!$F10-'[2]Key Inputs'!$F$17)))*'[3]OR-Com-Stata'!EOJ11)</f>
        <v>2669222.4528841055</v>
      </c>
      <c r="JQ9">
        <f>((('[3]OR-Com-Stata'!JU11+('[2]Key Inputs'!$E$20*'[2]Key Inputs'!$E$17))+('[3]OR-Com-Stata'!AWG11*('Reference Baseline'!$F10-'[2]Key Inputs'!$E$17)))*'[3]OR-Com-Stata'!BPM11)+((('[3]OR-Com-Stata'!CIT11+('[2]Key Inputs'!$F$20*'[2]Key Inputs'!$F$17))+('[3]OR-Com-Stata'!DVE11*('Reference Baseline'!$F10-'[2]Key Inputs'!$F$17)))*'[3]OR-Com-Stata'!EOK11)</f>
        <v>2596379.3468725085</v>
      </c>
      <c r="JR9">
        <f>((('[3]OR-Com-Stata'!JV11+('[2]Key Inputs'!$E$20*'[2]Key Inputs'!$E$17))+('[3]OR-Com-Stata'!AWH11*('Reference Baseline'!$F10-'[2]Key Inputs'!$E$17)))*'[3]OR-Com-Stata'!BPN11)+((('[3]OR-Com-Stata'!CIU11+('[2]Key Inputs'!$F$20*'[2]Key Inputs'!$F$17))+('[3]OR-Com-Stata'!DVF11*('Reference Baseline'!$F10-'[2]Key Inputs'!$F$17)))*'[3]OR-Com-Stata'!EOL11)</f>
        <v>2446267.3976086644</v>
      </c>
      <c r="JS9">
        <f>((('[3]OR-Com-Stata'!JW11+('[2]Key Inputs'!$E$20*'[2]Key Inputs'!$E$17))+('[3]OR-Com-Stata'!AWI11*('Reference Baseline'!$F10-'[2]Key Inputs'!$E$17)))*'[3]OR-Com-Stata'!BPO11)+((('[3]OR-Com-Stata'!CIV11+('[2]Key Inputs'!$F$20*'[2]Key Inputs'!$F$17))+('[3]OR-Com-Stata'!DVG11*('Reference Baseline'!$F10-'[2]Key Inputs'!$F$17)))*'[3]OR-Com-Stata'!EOM11)</f>
        <v>2386681.5056162146</v>
      </c>
      <c r="JT9">
        <f>((('[3]OR-Com-Stata'!JX11+('[2]Key Inputs'!$E$20*'[2]Key Inputs'!$E$17))+('[3]OR-Com-Stata'!AWJ11*('Reference Baseline'!$F10-'[2]Key Inputs'!$E$17)))*'[3]OR-Com-Stata'!BPP11)+((('[3]OR-Com-Stata'!CIW11+('[2]Key Inputs'!$F$20*'[2]Key Inputs'!$F$17))+('[3]OR-Com-Stata'!DVH11*('Reference Baseline'!$F10-'[2]Key Inputs'!$F$17)))*'[3]OR-Com-Stata'!EON11)</f>
        <v>2087547.4433927133</v>
      </c>
      <c r="JU9">
        <f>((('[3]OR-Com-Stata'!JY11+('[2]Key Inputs'!$E$20*'[2]Key Inputs'!$E$17))+('[3]OR-Com-Stata'!AWK11*('Reference Baseline'!$F10-'[2]Key Inputs'!$E$17)))*'[3]OR-Com-Stata'!BPQ11)+((('[3]OR-Com-Stata'!CIX11+('[2]Key Inputs'!$F$20*'[2]Key Inputs'!$F$17))+('[3]OR-Com-Stata'!DVI11*('Reference Baseline'!$F10-'[2]Key Inputs'!$F$17)))*'[3]OR-Com-Stata'!EOO11)</f>
        <v>2684068.6208894495</v>
      </c>
      <c r="JV9">
        <f>((('[3]OR-Com-Stata'!JZ11+('[2]Key Inputs'!$E$20*'[2]Key Inputs'!$E$17))+('[3]OR-Com-Stata'!AWL11*('Reference Baseline'!$F10-'[2]Key Inputs'!$E$17)))*'[3]OR-Com-Stata'!BPR11)+((('[3]OR-Com-Stata'!CIY11+('[2]Key Inputs'!$F$20*'[2]Key Inputs'!$F$17))+('[3]OR-Com-Stata'!DVJ11*('Reference Baseline'!$F10-'[2]Key Inputs'!$F$17)))*'[3]OR-Com-Stata'!EOP11)</f>
        <v>2663644.795816985</v>
      </c>
      <c r="JW9">
        <f>((('[3]OR-Com-Stata'!KA11+('[2]Key Inputs'!$E$20*'[2]Key Inputs'!$E$17))+('[3]OR-Com-Stata'!AWM11*('Reference Baseline'!$F10-'[2]Key Inputs'!$E$17)))*'[3]OR-Com-Stata'!BPS11)+((('[3]OR-Com-Stata'!CIZ11+('[2]Key Inputs'!$F$20*'[2]Key Inputs'!$F$17))+('[3]OR-Com-Stata'!DVK11*('Reference Baseline'!$F10-'[2]Key Inputs'!$F$17)))*'[3]OR-Com-Stata'!EOQ11)</f>
        <v>1960706.8104606951</v>
      </c>
      <c r="JX9">
        <f>((('[3]OR-Com-Stata'!KB11+('[2]Key Inputs'!$E$20*'[2]Key Inputs'!$E$17))+('[3]OR-Com-Stata'!AWN11*('Reference Baseline'!$F10-'[2]Key Inputs'!$E$17)))*'[3]OR-Com-Stata'!BPT11)+((('[3]OR-Com-Stata'!CJA11+('[2]Key Inputs'!$F$20*'[2]Key Inputs'!$F$17))+('[3]OR-Com-Stata'!DVL11*('Reference Baseline'!$F10-'[2]Key Inputs'!$F$17)))*'[3]OR-Com-Stata'!EOR11)</f>
        <v>2809785.6140745473</v>
      </c>
      <c r="JY9">
        <f>((('[3]OR-Com-Stata'!KC11+('[2]Key Inputs'!$E$20*'[2]Key Inputs'!$E$17))+('[3]OR-Com-Stata'!AWO11*('Reference Baseline'!$F10-'[2]Key Inputs'!$E$17)))*'[3]OR-Com-Stata'!BPU11)+((('[3]OR-Com-Stata'!CJB11+('[2]Key Inputs'!$F$20*'[2]Key Inputs'!$F$17))+('[3]OR-Com-Stata'!DVM11*('Reference Baseline'!$F10-'[2]Key Inputs'!$F$17)))*'[3]OR-Com-Stata'!EOS11)</f>
        <v>2024564.968232058</v>
      </c>
      <c r="JZ9">
        <f>((('[3]OR-Com-Stata'!KD11+('[2]Key Inputs'!$E$20*'[2]Key Inputs'!$E$17))+('[3]OR-Com-Stata'!AWP11*('Reference Baseline'!$F10-'[2]Key Inputs'!$E$17)))*'[3]OR-Com-Stata'!BPV11)+((('[3]OR-Com-Stata'!CJC11+('[2]Key Inputs'!$F$20*'[2]Key Inputs'!$F$17))+('[3]OR-Com-Stata'!DVN11*('Reference Baseline'!$F10-'[2]Key Inputs'!$F$17)))*'[3]OR-Com-Stata'!EOT11)</f>
        <v>2016486.9445671174</v>
      </c>
      <c r="KA9">
        <f>((('[3]OR-Com-Stata'!KE11+('[2]Key Inputs'!$E$20*'[2]Key Inputs'!$E$17))+('[3]OR-Com-Stata'!AWQ11*('Reference Baseline'!$F10-'[2]Key Inputs'!$E$17)))*'[3]OR-Com-Stata'!BPW11)+((('[3]OR-Com-Stata'!CJD11+('[2]Key Inputs'!$F$20*'[2]Key Inputs'!$F$17))+('[3]OR-Com-Stata'!DVO11*('Reference Baseline'!$F10-'[2]Key Inputs'!$F$17)))*'[3]OR-Com-Stata'!EOU11)</f>
        <v>2538759.9559617825</v>
      </c>
      <c r="KB9">
        <f>((('[3]OR-Com-Stata'!KF11+('[2]Key Inputs'!$E$20*'[2]Key Inputs'!$E$17))+('[3]OR-Com-Stata'!AWR11*('Reference Baseline'!$F10-'[2]Key Inputs'!$E$17)))*'[3]OR-Com-Stata'!BPX11)+((('[3]OR-Com-Stata'!CJE11+('[2]Key Inputs'!$F$20*'[2]Key Inputs'!$F$17))+('[3]OR-Com-Stata'!DVP11*('Reference Baseline'!$F10-'[2]Key Inputs'!$F$17)))*'[3]OR-Com-Stata'!EOV11)</f>
        <v>2102854.1419609808</v>
      </c>
      <c r="KC9">
        <f>((('[3]OR-Com-Stata'!KG11+('[2]Key Inputs'!$E$20*'[2]Key Inputs'!$E$17))+('[3]OR-Com-Stata'!AWS11*('Reference Baseline'!$F10-'[2]Key Inputs'!$E$17)))*'[3]OR-Com-Stata'!BPY11)+((('[3]OR-Com-Stata'!CJF11+('[2]Key Inputs'!$F$20*'[2]Key Inputs'!$F$17))+('[3]OR-Com-Stata'!DVQ11*('Reference Baseline'!$F10-'[2]Key Inputs'!$F$17)))*'[3]OR-Com-Stata'!EOW11)</f>
        <v>2852780.7607680839</v>
      </c>
      <c r="KD9">
        <f>((('[3]OR-Com-Stata'!KH11+('[2]Key Inputs'!$E$20*'[2]Key Inputs'!$E$17))+('[3]OR-Com-Stata'!AWT11*('Reference Baseline'!$F10-'[2]Key Inputs'!$E$17)))*'[3]OR-Com-Stata'!BPZ11)+((('[3]OR-Com-Stata'!CJG11+('[2]Key Inputs'!$F$20*'[2]Key Inputs'!$F$17))+('[3]OR-Com-Stata'!DVR11*('Reference Baseline'!$F10-'[2]Key Inputs'!$F$17)))*'[3]OR-Com-Stata'!EOX11)</f>
        <v>2489225.6231097491</v>
      </c>
      <c r="KE9">
        <f>((('[3]OR-Com-Stata'!KI11+('[2]Key Inputs'!$E$20*'[2]Key Inputs'!$E$17))+('[3]OR-Com-Stata'!AWU11*('Reference Baseline'!$F10-'[2]Key Inputs'!$E$17)))*'[3]OR-Com-Stata'!BQA11)+((('[3]OR-Com-Stata'!CJH11+('[2]Key Inputs'!$F$20*'[2]Key Inputs'!$F$17))+('[3]OR-Com-Stata'!DVS11*('Reference Baseline'!$F10-'[2]Key Inputs'!$F$17)))*'[3]OR-Com-Stata'!EOY11)</f>
        <v>2246947.1217039633</v>
      </c>
      <c r="KF9">
        <f>((('[3]OR-Com-Stata'!KJ11+('[2]Key Inputs'!$E$20*'[2]Key Inputs'!$E$17))+('[3]OR-Com-Stata'!AWV11*('Reference Baseline'!$F10-'[2]Key Inputs'!$E$17)))*'[3]OR-Com-Stata'!BQB11)+((('[3]OR-Com-Stata'!CJI11+('[2]Key Inputs'!$F$20*'[2]Key Inputs'!$F$17))+('[3]OR-Com-Stata'!DVT11*('Reference Baseline'!$F10-'[2]Key Inputs'!$F$17)))*'[3]OR-Com-Stata'!EOZ11)</f>
        <v>2135781.920094613</v>
      </c>
      <c r="KG9">
        <f>((('[3]OR-Com-Stata'!KK11+('[2]Key Inputs'!$E$20*'[2]Key Inputs'!$E$17))+('[3]OR-Com-Stata'!AWW11*('Reference Baseline'!$F10-'[2]Key Inputs'!$E$17)))*'[3]OR-Com-Stata'!BQC11)+((('[3]OR-Com-Stata'!CJJ11+('[2]Key Inputs'!$F$20*'[2]Key Inputs'!$F$17))+('[3]OR-Com-Stata'!DVU11*('Reference Baseline'!$F10-'[2]Key Inputs'!$F$17)))*'[3]OR-Com-Stata'!EPA11)</f>
        <v>2289069.0224288846</v>
      </c>
      <c r="KH9">
        <f>((('[3]OR-Com-Stata'!KL11+('[2]Key Inputs'!$E$20*'[2]Key Inputs'!$E$17))+('[3]OR-Com-Stata'!AWX11*('Reference Baseline'!$F10-'[2]Key Inputs'!$E$17)))*'[3]OR-Com-Stata'!BQD11)+((('[3]OR-Com-Stata'!CJK11+('[2]Key Inputs'!$F$20*'[2]Key Inputs'!$F$17))+('[3]OR-Com-Stata'!DVV11*('Reference Baseline'!$F10-'[2]Key Inputs'!$F$17)))*'[3]OR-Com-Stata'!EPB11)</f>
        <v>2068418.7932705306</v>
      </c>
      <c r="KI9">
        <f>((('[3]OR-Com-Stata'!KM11+('[2]Key Inputs'!$E$20*'[2]Key Inputs'!$E$17))+('[3]OR-Com-Stata'!AWY11*('Reference Baseline'!$F10-'[2]Key Inputs'!$E$17)))*'[3]OR-Com-Stata'!BQE11)+((('[3]OR-Com-Stata'!CJL11+('[2]Key Inputs'!$F$20*'[2]Key Inputs'!$F$17))+('[3]OR-Com-Stata'!DVW11*('Reference Baseline'!$F10-'[2]Key Inputs'!$F$17)))*'[3]OR-Com-Stata'!EPC11)</f>
        <v>2623566.7677123556</v>
      </c>
      <c r="KJ9">
        <f>((('[3]OR-Com-Stata'!KN11+('[2]Key Inputs'!$E$20*'[2]Key Inputs'!$E$17))+('[3]OR-Com-Stata'!AWZ11*('Reference Baseline'!$F10-'[2]Key Inputs'!$E$17)))*'[3]OR-Com-Stata'!BQF11)+((('[3]OR-Com-Stata'!CJM11+('[2]Key Inputs'!$F$20*'[2]Key Inputs'!$F$17))+('[3]OR-Com-Stata'!DVX11*('Reference Baseline'!$F10-'[2]Key Inputs'!$F$17)))*'[3]OR-Com-Stata'!EPD11)</f>
        <v>2218703.7142271525</v>
      </c>
      <c r="KK9">
        <f>((('[3]OR-Com-Stata'!KO11+('[2]Key Inputs'!$E$20*'[2]Key Inputs'!$E$17))+('[3]OR-Com-Stata'!AXA11*('Reference Baseline'!$F10-'[2]Key Inputs'!$E$17)))*'[3]OR-Com-Stata'!BQG11)+((('[3]OR-Com-Stata'!CJN11+('[2]Key Inputs'!$F$20*'[2]Key Inputs'!$F$17))+('[3]OR-Com-Stata'!DVY11*('Reference Baseline'!$F10-'[2]Key Inputs'!$F$17)))*'[3]OR-Com-Stata'!EPE11)</f>
        <v>2425389.3932690611</v>
      </c>
      <c r="KL9">
        <f>((('[3]OR-Com-Stata'!KP11+('[2]Key Inputs'!$E$20*'[2]Key Inputs'!$E$17))+('[3]OR-Com-Stata'!AXB11*('Reference Baseline'!$F10-'[2]Key Inputs'!$E$17)))*'[3]OR-Com-Stata'!BQH11)+((('[3]OR-Com-Stata'!CJO11+('[2]Key Inputs'!$F$20*'[2]Key Inputs'!$F$17))+('[3]OR-Com-Stata'!DVZ11*('Reference Baseline'!$F10-'[2]Key Inputs'!$F$17)))*'[3]OR-Com-Stata'!EPF11)</f>
        <v>2546211.9197389632</v>
      </c>
      <c r="KM9">
        <f>((('[3]OR-Com-Stata'!KQ11+('[2]Key Inputs'!$E$20*'[2]Key Inputs'!$E$17))+('[3]OR-Com-Stata'!AXC11*('Reference Baseline'!$F10-'[2]Key Inputs'!$E$17)))*'[3]OR-Com-Stata'!BQI11)+((('[3]OR-Com-Stata'!CJP11+('[2]Key Inputs'!$F$20*'[2]Key Inputs'!$F$17))+('[3]OR-Com-Stata'!DWA11*('Reference Baseline'!$F10-'[2]Key Inputs'!$F$17)))*'[3]OR-Com-Stata'!EPG11)</f>
        <v>1943074.3376350342</v>
      </c>
      <c r="KN9">
        <f>((('[3]OR-Com-Stata'!KR11+('[2]Key Inputs'!$E$20*'[2]Key Inputs'!$E$17))+('[3]OR-Com-Stata'!AXD11*('Reference Baseline'!$F10-'[2]Key Inputs'!$E$17)))*'[3]OR-Com-Stata'!BQJ11)+((('[3]OR-Com-Stata'!CJQ11+('[2]Key Inputs'!$F$20*'[2]Key Inputs'!$F$17))+('[3]OR-Com-Stata'!DWB11*('Reference Baseline'!$F10-'[2]Key Inputs'!$F$17)))*'[3]OR-Com-Stata'!EPH11)</f>
        <v>2711419.0927511067</v>
      </c>
      <c r="KO9">
        <f>((('[3]OR-Com-Stata'!KS11+('[2]Key Inputs'!$E$20*'[2]Key Inputs'!$E$17))+('[3]OR-Com-Stata'!AXE11*('Reference Baseline'!$F10-'[2]Key Inputs'!$E$17)))*'[3]OR-Com-Stata'!BQK11)+((('[3]OR-Com-Stata'!CJR11+('[2]Key Inputs'!$F$20*'[2]Key Inputs'!$F$17))+('[3]OR-Com-Stata'!DWC11*('Reference Baseline'!$F10-'[2]Key Inputs'!$F$17)))*'[3]OR-Com-Stata'!EPI11)</f>
        <v>2271328.6646350645</v>
      </c>
      <c r="KP9">
        <f>((('[3]OR-Com-Stata'!KT11+('[2]Key Inputs'!$E$20*'[2]Key Inputs'!$E$17))+('[3]OR-Com-Stata'!AXF11*('Reference Baseline'!$F10-'[2]Key Inputs'!$E$17)))*'[3]OR-Com-Stata'!BQL11)+((('[3]OR-Com-Stata'!CJS11+('[2]Key Inputs'!$F$20*'[2]Key Inputs'!$F$17))+('[3]OR-Com-Stata'!DWD11*('Reference Baseline'!$F10-'[2]Key Inputs'!$F$17)))*'[3]OR-Com-Stata'!EPJ11)</f>
        <v>2081876.8645838213</v>
      </c>
      <c r="KQ9">
        <f>((('[3]OR-Com-Stata'!KU11+('[2]Key Inputs'!$E$20*'[2]Key Inputs'!$E$17))+('[3]OR-Com-Stata'!AXG11*('Reference Baseline'!$F10-'[2]Key Inputs'!$E$17)))*'[3]OR-Com-Stata'!BQM11)+((('[3]OR-Com-Stata'!CJT11+('[2]Key Inputs'!$F$20*'[2]Key Inputs'!$F$17))+('[3]OR-Com-Stata'!DWE11*('Reference Baseline'!$F10-'[2]Key Inputs'!$F$17)))*'[3]OR-Com-Stata'!EPK11)</f>
        <v>2400559.2168500707</v>
      </c>
      <c r="KR9">
        <f>((('[3]OR-Com-Stata'!KV11+('[2]Key Inputs'!$E$20*'[2]Key Inputs'!$E$17))+('[3]OR-Com-Stata'!AXH11*('Reference Baseline'!$F10-'[2]Key Inputs'!$E$17)))*'[3]OR-Com-Stata'!BQN11)+((('[3]OR-Com-Stata'!CJU11+('[2]Key Inputs'!$F$20*'[2]Key Inputs'!$F$17))+('[3]OR-Com-Stata'!DWF11*('Reference Baseline'!$F10-'[2]Key Inputs'!$F$17)))*'[3]OR-Com-Stata'!EPL11)</f>
        <v>2533049.22660803</v>
      </c>
      <c r="KS9">
        <f>((('[3]OR-Com-Stata'!KW11+('[2]Key Inputs'!$E$20*'[2]Key Inputs'!$E$17))+('[3]OR-Com-Stata'!AXI11*('Reference Baseline'!$F10-'[2]Key Inputs'!$E$17)))*'[3]OR-Com-Stata'!BQO11)+((('[3]OR-Com-Stata'!CJV11+('[2]Key Inputs'!$F$20*'[2]Key Inputs'!$F$17))+('[3]OR-Com-Stata'!DWG11*('Reference Baseline'!$F10-'[2]Key Inputs'!$F$17)))*'[3]OR-Com-Stata'!EPM11)</f>
        <v>2295820.1769625121</v>
      </c>
      <c r="KT9">
        <f>((('[3]OR-Com-Stata'!KX11+('[2]Key Inputs'!$E$20*'[2]Key Inputs'!$E$17))+('[3]OR-Com-Stata'!AXJ11*('Reference Baseline'!$F10-'[2]Key Inputs'!$E$17)))*'[3]OR-Com-Stata'!BQP11)+((('[3]OR-Com-Stata'!CJW11+('[2]Key Inputs'!$F$20*'[2]Key Inputs'!$F$17))+('[3]OR-Com-Stata'!DWH11*('Reference Baseline'!$F10-'[2]Key Inputs'!$F$17)))*'[3]OR-Com-Stata'!EPN11)</f>
        <v>2597282.4183964673</v>
      </c>
      <c r="KU9">
        <f>((('[3]OR-Com-Stata'!KY11+('[2]Key Inputs'!$E$20*'[2]Key Inputs'!$E$17))+('[3]OR-Com-Stata'!AXK11*('Reference Baseline'!$F10-'[2]Key Inputs'!$E$17)))*'[3]OR-Com-Stata'!BQQ11)+((('[3]OR-Com-Stata'!CJX11+('[2]Key Inputs'!$F$20*'[2]Key Inputs'!$F$17))+('[3]OR-Com-Stata'!DWI11*('Reference Baseline'!$F10-'[2]Key Inputs'!$F$17)))*'[3]OR-Com-Stata'!EPO11)</f>
        <v>2699650.006179316</v>
      </c>
      <c r="KV9">
        <f>((('[3]OR-Com-Stata'!KZ11+('[2]Key Inputs'!$E$20*'[2]Key Inputs'!$E$17))+('[3]OR-Com-Stata'!AXL11*('Reference Baseline'!$F10-'[2]Key Inputs'!$E$17)))*'[3]OR-Com-Stata'!BQR11)+((('[3]OR-Com-Stata'!CJY11+('[2]Key Inputs'!$F$20*'[2]Key Inputs'!$F$17))+('[3]OR-Com-Stata'!DWJ11*('Reference Baseline'!$F10-'[2]Key Inputs'!$F$17)))*'[3]OR-Com-Stata'!EPP11)</f>
        <v>2093949.8362286622</v>
      </c>
      <c r="KW9">
        <f>((('[3]OR-Com-Stata'!LA11+('[2]Key Inputs'!$E$20*'[2]Key Inputs'!$E$17))+('[3]OR-Com-Stata'!AXM11*('Reference Baseline'!$F10-'[2]Key Inputs'!$E$17)))*'[3]OR-Com-Stata'!BQS11)+((('[3]OR-Com-Stata'!CJZ11+('[2]Key Inputs'!$F$20*'[2]Key Inputs'!$F$17))+('[3]OR-Com-Stata'!DWK11*('Reference Baseline'!$F10-'[2]Key Inputs'!$F$17)))*'[3]OR-Com-Stata'!EPQ11)</f>
        <v>2244379.3049572385</v>
      </c>
      <c r="KX9">
        <f>((('[3]OR-Com-Stata'!LB11+('[2]Key Inputs'!$E$20*'[2]Key Inputs'!$E$17))+('[3]OR-Com-Stata'!AXN11*('Reference Baseline'!$F10-'[2]Key Inputs'!$E$17)))*'[3]OR-Com-Stata'!BQT11)+((('[3]OR-Com-Stata'!CKA11+('[2]Key Inputs'!$F$20*'[2]Key Inputs'!$F$17))+('[3]OR-Com-Stata'!DWL11*('Reference Baseline'!$F10-'[2]Key Inputs'!$F$17)))*'[3]OR-Com-Stata'!EPR11)</f>
        <v>2532002.1123517705</v>
      </c>
      <c r="KY9">
        <f>((('[3]OR-Com-Stata'!LC11+('[2]Key Inputs'!$E$20*'[2]Key Inputs'!$E$17))+('[3]OR-Com-Stata'!AXO11*('Reference Baseline'!$F10-'[2]Key Inputs'!$E$17)))*'[3]OR-Com-Stata'!BQU11)+((('[3]OR-Com-Stata'!CKB11+('[2]Key Inputs'!$F$20*'[2]Key Inputs'!$F$17))+('[3]OR-Com-Stata'!DWM11*('Reference Baseline'!$F10-'[2]Key Inputs'!$F$17)))*'[3]OR-Com-Stata'!EPS11)</f>
        <v>2383297.9595572832</v>
      </c>
      <c r="KZ9">
        <f>((('[3]OR-Com-Stata'!LD11+('[2]Key Inputs'!$E$20*'[2]Key Inputs'!$E$17))+('[3]OR-Com-Stata'!AXP11*('Reference Baseline'!$F10-'[2]Key Inputs'!$E$17)))*'[3]OR-Com-Stata'!BQV11)+((('[3]OR-Com-Stata'!CKC11+('[2]Key Inputs'!$F$20*'[2]Key Inputs'!$F$17))+('[3]OR-Com-Stata'!DWN11*('Reference Baseline'!$F10-'[2]Key Inputs'!$F$17)))*'[3]OR-Com-Stata'!EPT11)</f>
        <v>2580775.1348726484</v>
      </c>
      <c r="LA9">
        <f>((('[3]OR-Com-Stata'!LE11+('[2]Key Inputs'!$E$20*'[2]Key Inputs'!$E$17))+('[3]OR-Com-Stata'!AXQ11*('Reference Baseline'!$F10-'[2]Key Inputs'!$E$17)))*'[3]OR-Com-Stata'!BQW11)+((('[3]OR-Com-Stata'!CKD11+('[2]Key Inputs'!$F$20*'[2]Key Inputs'!$F$17))+('[3]OR-Com-Stata'!DWO11*('Reference Baseline'!$F10-'[2]Key Inputs'!$F$17)))*'[3]OR-Com-Stata'!EPU11)</f>
        <v>2552377.0666171401</v>
      </c>
      <c r="LB9">
        <f>((('[3]OR-Com-Stata'!LF11+('[2]Key Inputs'!$E$20*'[2]Key Inputs'!$E$17))+('[3]OR-Com-Stata'!AXR11*('Reference Baseline'!$F10-'[2]Key Inputs'!$E$17)))*'[3]OR-Com-Stata'!BQX11)+((('[3]OR-Com-Stata'!CKE11+('[2]Key Inputs'!$F$20*'[2]Key Inputs'!$F$17))+('[3]OR-Com-Stata'!DWP11*('Reference Baseline'!$F10-'[2]Key Inputs'!$F$17)))*'[3]OR-Com-Stata'!EPV11)</f>
        <v>2248868.7945506517</v>
      </c>
      <c r="LC9">
        <f>((('[3]OR-Com-Stata'!LG11+('[2]Key Inputs'!$E$20*'[2]Key Inputs'!$E$17))+('[3]OR-Com-Stata'!AXS11*('Reference Baseline'!$F10-'[2]Key Inputs'!$E$17)))*'[3]OR-Com-Stata'!BQY11)+((('[3]OR-Com-Stata'!CKF11+('[2]Key Inputs'!$F$20*'[2]Key Inputs'!$F$17))+('[3]OR-Com-Stata'!DWQ11*('Reference Baseline'!$F10-'[2]Key Inputs'!$F$17)))*'[3]OR-Com-Stata'!EPW11)</f>
        <v>2200353.9805005225</v>
      </c>
      <c r="LD9">
        <f>((('[3]OR-Com-Stata'!LH11+('[2]Key Inputs'!$E$20*'[2]Key Inputs'!$E$17))+('[3]OR-Com-Stata'!AXT11*('Reference Baseline'!$F10-'[2]Key Inputs'!$E$17)))*'[3]OR-Com-Stata'!BQZ11)+((('[3]OR-Com-Stata'!CKG11+('[2]Key Inputs'!$F$20*'[2]Key Inputs'!$F$17))+('[3]OR-Com-Stata'!DWR11*('Reference Baseline'!$F10-'[2]Key Inputs'!$F$17)))*'[3]OR-Com-Stata'!EPX11)</f>
        <v>2177586.7229776932</v>
      </c>
      <c r="LE9">
        <f>((('[3]OR-Com-Stata'!LI11+('[2]Key Inputs'!$E$20*'[2]Key Inputs'!$E$17))+('[3]OR-Com-Stata'!AXU11*('Reference Baseline'!$F10-'[2]Key Inputs'!$E$17)))*'[3]OR-Com-Stata'!BRA11)+((('[3]OR-Com-Stata'!CKH11+('[2]Key Inputs'!$F$20*'[2]Key Inputs'!$F$17))+('[3]OR-Com-Stata'!DWS11*('Reference Baseline'!$F10-'[2]Key Inputs'!$F$17)))*'[3]OR-Com-Stata'!EPY11)</f>
        <v>2040448.4956531229</v>
      </c>
      <c r="LF9">
        <f>((('[3]OR-Com-Stata'!LJ11+('[2]Key Inputs'!$E$20*'[2]Key Inputs'!$E$17))+('[3]OR-Com-Stata'!AXV11*('Reference Baseline'!$F10-'[2]Key Inputs'!$E$17)))*'[3]OR-Com-Stata'!BRB11)+((('[3]OR-Com-Stata'!CKI11+('[2]Key Inputs'!$F$20*'[2]Key Inputs'!$F$17))+('[3]OR-Com-Stata'!DWT11*('Reference Baseline'!$F10-'[2]Key Inputs'!$F$17)))*'[3]OR-Com-Stata'!EPZ11)</f>
        <v>2129026.9838341158</v>
      </c>
      <c r="LG9">
        <f>((('[3]OR-Com-Stata'!LK11+('[2]Key Inputs'!$E$20*'[2]Key Inputs'!$E$17))+('[3]OR-Com-Stata'!AXW11*('Reference Baseline'!$F10-'[2]Key Inputs'!$E$17)))*'[3]OR-Com-Stata'!BRC11)+((('[3]OR-Com-Stata'!CKJ11+('[2]Key Inputs'!$F$20*'[2]Key Inputs'!$F$17))+('[3]OR-Com-Stata'!DWU11*('Reference Baseline'!$F10-'[2]Key Inputs'!$F$17)))*'[3]OR-Com-Stata'!EQA11)</f>
        <v>2584353.8857731456</v>
      </c>
      <c r="LH9">
        <f>((('[3]OR-Com-Stata'!LL11+('[2]Key Inputs'!$E$20*'[2]Key Inputs'!$E$17))+('[3]OR-Com-Stata'!AXX11*('Reference Baseline'!$F10-'[2]Key Inputs'!$E$17)))*'[3]OR-Com-Stata'!BRD11)+((('[3]OR-Com-Stata'!CKK11+('[2]Key Inputs'!$F$20*'[2]Key Inputs'!$F$17))+('[3]OR-Com-Stata'!DWV11*('Reference Baseline'!$F10-'[2]Key Inputs'!$F$17)))*'[3]OR-Com-Stata'!EQB11)</f>
        <v>2075284.4944827007</v>
      </c>
      <c r="LI9">
        <f>((('[3]OR-Com-Stata'!LM11+('[2]Key Inputs'!$E$20*'[2]Key Inputs'!$E$17))+('[3]OR-Com-Stata'!AXY11*('Reference Baseline'!$F10-'[2]Key Inputs'!$E$17)))*'[3]OR-Com-Stata'!BRE11)+((('[3]OR-Com-Stata'!CKL11+('[2]Key Inputs'!$F$20*'[2]Key Inputs'!$F$17))+('[3]OR-Com-Stata'!DWW11*('Reference Baseline'!$F10-'[2]Key Inputs'!$F$17)))*'[3]OR-Com-Stata'!EQC11)</f>
        <v>1879306.4075150483</v>
      </c>
      <c r="LJ9">
        <f>((('[3]OR-Com-Stata'!LN11+('[2]Key Inputs'!$E$20*'[2]Key Inputs'!$E$17))+('[3]OR-Com-Stata'!AXZ11*('Reference Baseline'!$F10-'[2]Key Inputs'!$E$17)))*'[3]OR-Com-Stata'!BRF11)+((('[3]OR-Com-Stata'!CKM11+('[2]Key Inputs'!$F$20*'[2]Key Inputs'!$F$17))+('[3]OR-Com-Stata'!DWX11*('Reference Baseline'!$F10-'[2]Key Inputs'!$F$17)))*'[3]OR-Com-Stata'!EQD11)</f>
        <v>2484730.882113406</v>
      </c>
      <c r="LK9">
        <f>((('[3]OR-Com-Stata'!LO11+('[2]Key Inputs'!$E$20*'[2]Key Inputs'!$E$17))+('[3]OR-Com-Stata'!AYA11*('Reference Baseline'!$F10-'[2]Key Inputs'!$E$17)))*'[3]OR-Com-Stata'!BRG11)+((('[3]OR-Com-Stata'!CKN11+('[2]Key Inputs'!$F$20*'[2]Key Inputs'!$F$17))+('[3]OR-Com-Stata'!DWY11*('Reference Baseline'!$F10-'[2]Key Inputs'!$F$17)))*'[3]OR-Com-Stata'!EQE11)</f>
        <v>2314473.9668653402</v>
      </c>
      <c r="LL9">
        <f>((('[3]OR-Com-Stata'!LP11+('[2]Key Inputs'!$E$20*'[2]Key Inputs'!$E$17))+('[3]OR-Com-Stata'!AYB11*('Reference Baseline'!$F10-'[2]Key Inputs'!$E$17)))*'[3]OR-Com-Stata'!BRH11)+((('[3]OR-Com-Stata'!CKO11+('[2]Key Inputs'!$F$20*'[2]Key Inputs'!$F$17))+('[3]OR-Com-Stata'!DWZ11*('Reference Baseline'!$F10-'[2]Key Inputs'!$F$17)))*'[3]OR-Com-Stata'!EQF11)</f>
        <v>2251663.5517980466</v>
      </c>
      <c r="LM9">
        <f>((('[3]OR-Com-Stata'!LQ11+('[2]Key Inputs'!$E$20*'[2]Key Inputs'!$E$17))+('[3]OR-Com-Stata'!AYC11*('Reference Baseline'!$F10-'[2]Key Inputs'!$E$17)))*'[3]OR-Com-Stata'!BRI11)+((('[3]OR-Com-Stata'!CKP11+('[2]Key Inputs'!$F$20*'[2]Key Inputs'!$F$17))+('[3]OR-Com-Stata'!DXA11*('Reference Baseline'!$F10-'[2]Key Inputs'!$F$17)))*'[3]OR-Com-Stata'!EQG11)</f>
        <v>2032770.4395162428</v>
      </c>
      <c r="LN9">
        <f>((('[3]OR-Com-Stata'!LR11+('[2]Key Inputs'!$E$20*'[2]Key Inputs'!$E$17))+('[3]OR-Com-Stata'!AYD11*('Reference Baseline'!$F10-'[2]Key Inputs'!$E$17)))*'[3]OR-Com-Stata'!BRJ11)+((('[3]OR-Com-Stata'!CKQ11+('[2]Key Inputs'!$F$20*'[2]Key Inputs'!$F$17))+('[3]OR-Com-Stata'!DXB11*('Reference Baseline'!$F10-'[2]Key Inputs'!$F$17)))*'[3]OR-Com-Stata'!EQH11)</f>
        <v>2158510.8304800414</v>
      </c>
      <c r="LO9">
        <f>((('[3]OR-Com-Stata'!LS11+('[2]Key Inputs'!$E$20*'[2]Key Inputs'!$E$17))+('[3]OR-Com-Stata'!AYE11*('Reference Baseline'!$F10-'[2]Key Inputs'!$E$17)))*'[3]OR-Com-Stata'!BRK11)+((('[3]OR-Com-Stata'!CKR11+('[2]Key Inputs'!$F$20*'[2]Key Inputs'!$F$17))+('[3]OR-Com-Stata'!DXC11*('Reference Baseline'!$F10-'[2]Key Inputs'!$F$17)))*'[3]OR-Com-Stata'!EQI11)</f>
        <v>2548770.0090093152</v>
      </c>
      <c r="LP9">
        <f>((('[3]OR-Com-Stata'!LT11+('[2]Key Inputs'!$E$20*'[2]Key Inputs'!$E$17))+('[3]OR-Com-Stata'!AYF11*('Reference Baseline'!$F10-'[2]Key Inputs'!$E$17)))*'[3]OR-Com-Stata'!BRL11)+((('[3]OR-Com-Stata'!CKS11+('[2]Key Inputs'!$F$20*'[2]Key Inputs'!$F$17))+('[3]OR-Com-Stata'!DXD11*('Reference Baseline'!$F10-'[2]Key Inputs'!$F$17)))*'[3]OR-Com-Stata'!EQJ11)</f>
        <v>1994198.1084210095</v>
      </c>
      <c r="LQ9">
        <f>((('[3]OR-Com-Stata'!LU11+('[2]Key Inputs'!$E$20*'[2]Key Inputs'!$E$17))+('[3]OR-Com-Stata'!AYG11*('Reference Baseline'!$F10-'[2]Key Inputs'!$E$17)))*'[3]OR-Com-Stata'!BRM11)+((('[3]OR-Com-Stata'!CKT11+('[2]Key Inputs'!$F$20*'[2]Key Inputs'!$F$17))+('[3]OR-Com-Stata'!DXE11*('Reference Baseline'!$F10-'[2]Key Inputs'!$F$17)))*'[3]OR-Com-Stata'!EQK11)</f>
        <v>2663309.9771571271</v>
      </c>
      <c r="LR9">
        <f>((('[3]OR-Com-Stata'!LV11+('[2]Key Inputs'!$E$20*'[2]Key Inputs'!$E$17))+('[3]OR-Com-Stata'!AYH11*('Reference Baseline'!$F10-'[2]Key Inputs'!$E$17)))*'[3]OR-Com-Stata'!BRN11)+((('[3]OR-Com-Stata'!CKU11+('[2]Key Inputs'!$F$20*'[2]Key Inputs'!$F$17))+('[3]OR-Com-Stata'!DXF11*('Reference Baseline'!$F10-'[2]Key Inputs'!$F$17)))*'[3]OR-Com-Stata'!EQL11)</f>
        <v>2422892.508345589</v>
      </c>
      <c r="LS9">
        <f>((('[3]OR-Com-Stata'!LW11+('[2]Key Inputs'!$E$20*'[2]Key Inputs'!$E$17))+('[3]OR-Com-Stata'!AYI11*('Reference Baseline'!$F10-'[2]Key Inputs'!$E$17)))*'[3]OR-Com-Stata'!BRO11)+((('[3]OR-Com-Stata'!CKV11+('[2]Key Inputs'!$F$20*'[2]Key Inputs'!$F$17))+('[3]OR-Com-Stata'!DXG11*('Reference Baseline'!$F10-'[2]Key Inputs'!$F$17)))*'[3]OR-Com-Stata'!EQM11)</f>
        <v>2800116.6566222468</v>
      </c>
      <c r="LT9">
        <f>((('[3]OR-Com-Stata'!LX11+('[2]Key Inputs'!$E$20*'[2]Key Inputs'!$E$17))+('[3]OR-Com-Stata'!AYJ11*('Reference Baseline'!$F10-'[2]Key Inputs'!$E$17)))*'[3]OR-Com-Stata'!BRP11)+((('[3]OR-Com-Stata'!CKW11+('[2]Key Inputs'!$F$20*'[2]Key Inputs'!$F$17))+('[3]OR-Com-Stata'!DXH11*('Reference Baseline'!$F10-'[2]Key Inputs'!$F$17)))*'[3]OR-Com-Stata'!EQN11)</f>
        <v>2400994.207220254</v>
      </c>
      <c r="LU9">
        <f>((('[3]OR-Com-Stata'!LY11+('[2]Key Inputs'!$E$20*'[2]Key Inputs'!$E$17))+('[3]OR-Com-Stata'!AYK11*('Reference Baseline'!$F10-'[2]Key Inputs'!$E$17)))*'[3]OR-Com-Stata'!BRQ11)+((('[3]OR-Com-Stata'!CKX11+('[2]Key Inputs'!$F$20*'[2]Key Inputs'!$F$17))+('[3]OR-Com-Stata'!DXI11*('Reference Baseline'!$F10-'[2]Key Inputs'!$F$17)))*'[3]OR-Com-Stata'!EQO11)</f>
        <v>2167033.8001781399</v>
      </c>
      <c r="LV9">
        <f>((('[3]OR-Com-Stata'!LZ11+('[2]Key Inputs'!$E$20*'[2]Key Inputs'!$E$17))+('[3]OR-Com-Stata'!AYL11*('Reference Baseline'!$F10-'[2]Key Inputs'!$E$17)))*'[3]OR-Com-Stata'!BRR11)+((('[3]OR-Com-Stata'!CKY11+('[2]Key Inputs'!$F$20*'[2]Key Inputs'!$F$17))+('[3]OR-Com-Stata'!DXJ11*('Reference Baseline'!$F10-'[2]Key Inputs'!$F$17)))*'[3]OR-Com-Stata'!EQP11)</f>
        <v>2505590.0898732599</v>
      </c>
      <c r="LW9">
        <f>((('[3]OR-Com-Stata'!MA11+('[2]Key Inputs'!$E$20*'[2]Key Inputs'!$E$17))+('[3]OR-Com-Stata'!AYM11*('Reference Baseline'!$F10-'[2]Key Inputs'!$E$17)))*'[3]OR-Com-Stata'!BRS11)+((('[3]OR-Com-Stata'!CKZ11+('[2]Key Inputs'!$F$20*'[2]Key Inputs'!$F$17))+('[3]OR-Com-Stata'!DXK11*('Reference Baseline'!$F10-'[2]Key Inputs'!$F$17)))*'[3]OR-Com-Stata'!EQQ11)</f>
        <v>2376975.8655008515</v>
      </c>
      <c r="LX9">
        <f>((('[3]OR-Com-Stata'!MB11+('[2]Key Inputs'!$E$20*'[2]Key Inputs'!$E$17))+('[3]OR-Com-Stata'!AYN11*('Reference Baseline'!$F10-'[2]Key Inputs'!$E$17)))*'[3]OR-Com-Stata'!BRT11)+((('[3]OR-Com-Stata'!CLA11+('[2]Key Inputs'!$F$20*'[2]Key Inputs'!$F$17))+('[3]OR-Com-Stata'!DXL11*('Reference Baseline'!$F10-'[2]Key Inputs'!$F$17)))*'[3]OR-Com-Stata'!EQR11)</f>
        <v>2769185.0974501772</v>
      </c>
      <c r="LY9">
        <f>((('[3]OR-Com-Stata'!MC11+('[2]Key Inputs'!$E$20*'[2]Key Inputs'!$E$17))+('[3]OR-Com-Stata'!AYO11*('Reference Baseline'!$F10-'[2]Key Inputs'!$E$17)))*'[3]OR-Com-Stata'!BRU11)+((('[3]OR-Com-Stata'!CLB11+('[2]Key Inputs'!$F$20*'[2]Key Inputs'!$F$17))+('[3]OR-Com-Stata'!DXM11*('Reference Baseline'!$F10-'[2]Key Inputs'!$F$17)))*'[3]OR-Com-Stata'!EQS11)</f>
        <v>2152014.9469015747</v>
      </c>
      <c r="LZ9">
        <f>((('[3]OR-Com-Stata'!MD11+('[2]Key Inputs'!$E$20*'[2]Key Inputs'!$E$17))+('[3]OR-Com-Stata'!AYP11*('Reference Baseline'!$F10-'[2]Key Inputs'!$E$17)))*'[3]OR-Com-Stata'!BRV11)+((('[3]OR-Com-Stata'!CLC11+('[2]Key Inputs'!$F$20*'[2]Key Inputs'!$F$17))+('[3]OR-Com-Stata'!DXN11*('Reference Baseline'!$F10-'[2]Key Inputs'!$F$17)))*'[3]OR-Com-Stata'!EQT11)</f>
        <v>2216330.4384752912</v>
      </c>
      <c r="MA9">
        <f>((('[3]OR-Com-Stata'!ME11+('[2]Key Inputs'!$E$20*'[2]Key Inputs'!$E$17))+('[3]OR-Com-Stata'!AYQ11*('Reference Baseline'!$F10-'[2]Key Inputs'!$E$17)))*'[3]OR-Com-Stata'!BRW11)+((('[3]OR-Com-Stata'!CLD11+('[2]Key Inputs'!$F$20*'[2]Key Inputs'!$F$17))+('[3]OR-Com-Stata'!DXO11*('Reference Baseline'!$F10-'[2]Key Inputs'!$F$17)))*'[3]OR-Com-Stata'!EQU11)</f>
        <v>1977214.6788450074</v>
      </c>
      <c r="MB9">
        <f>((('[3]OR-Com-Stata'!MF11+('[2]Key Inputs'!$E$20*'[2]Key Inputs'!$E$17))+('[3]OR-Com-Stata'!AYR11*('Reference Baseline'!$F10-'[2]Key Inputs'!$E$17)))*'[3]OR-Com-Stata'!BRX11)+((('[3]OR-Com-Stata'!CLE11+('[2]Key Inputs'!$F$20*'[2]Key Inputs'!$F$17))+('[3]OR-Com-Stata'!DXP11*('Reference Baseline'!$F10-'[2]Key Inputs'!$F$17)))*'[3]OR-Com-Stata'!EQV11)</f>
        <v>2309919.4935969664</v>
      </c>
      <c r="MC9">
        <f>((('[3]OR-Com-Stata'!MG11+('[2]Key Inputs'!$E$20*'[2]Key Inputs'!$E$17))+('[3]OR-Com-Stata'!AYS11*('Reference Baseline'!$F10-'[2]Key Inputs'!$E$17)))*'[3]OR-Com-Stata'!BRY11)+((('[3]OR-Com-Stata'!CLF11+('[2]Key Inputs'!$F$20*'[2]Key Inputs'!$F$17))+('[3]OR-Com-Stata'!DXQ11*('Reference Baseline'!$F10-'[2]Key Inputs'!$F$17)))*'[3]OR-Com-Stata'!EQW11)</f>
        <v>2653843.644243021</v>
      </c>
      <c r="MD9">
        <f>((('[3]OR-Com-Stata'!MH11+('[2]Key Inputs'!$E$20*'[2]Key Inputs'!$E$17))+('[3]OR-Com-Stata'!AYT11*('Reference Baseline'!$F10-'[2]Key Inputs'!$E$17)))*'[3]OR-Com-Stata'!BRZ11)+((('[3]OR-Com-Stata'!CLG11+('[2]Key Inputs'!$F$20*'[2]Key Inputs'!$F$17))+('[3]OR-Com-Stata'!DXR11*('Reference Baseline'!$F10-'[2]Key Inputs'!$F$17)))*'[3]OR-Com-Stata'!EQX11)</f>
        <v>2166887.6146807368</v>
      </c>
      <c r="ME9">
        <f>((('[3]OR-Com-Stata'!MI11+('[2]Key Inputs'!$E$20*'[2]Key Inputs'!$E$17))+('[3]OR-Com-Stata'!AYU11*('Reference Baseline'!$F10-'[2]Key Inputs'!$E$17)))*'[3]OR-Com-Stata'!BSA11)+((('[3]OR-Com-Stata'!CLH11+('[2]Key Inputs'!$F$20*'[2]Key Inputs'!$F$17))+('[3]OR-Com-Stata'!DXS11*('Reference Baseline'!$F10-'[2]Key Inputs'!$F$17)))*'[3]OR-Com-Stata'!EQY11)</f>
        <v>2678991.3109600097</v>
      </c>
      <c r="MF9">
        <f>((('[3]OR-Com-Stata'!MJ11+('[2]Key Inputs'!$E$20*'[2]Key Inputs'!$E$17))+('[3]OR-Com-Stata'!AYV11*('Reference Baseline'!$F10-'[2]Key Inputs'!$E$17)))*'[3]OR-Com-Stata'!BSB11)+((('[3]OR-Com-Stata'!CLI11+('[2]Key Inputs'!$F$20*'[2]Key Inputs'!$F$17))+('[3]OR-Com-Stata'!DXT11*('Reference Baseline'!$F10-'[2]Key Inputs'!$F$17)))*'[3]OR-Com-Stata'!EQZ11)</f>
        <v>1871535.5491562011</v>
      </c>
      <c r="MG9">
        <f>((('[3]OR-Com-Stata'!MK11+('[2]Key Inputs'!$E$20*'[2]Key Inputs'!$E$17))+('[3]OR-Com-Stata'!AYW11*('Reference Baseline'!$F10-'[2]Key Inputs'!$E$17)))*'[3]OR-Com-Stata'!BSC11)+((('[3]OR-Com-Stata'!CLJ11+('[2]Key Inputs'!$F$20*'[2]Key Inputs'!$F$17))+('[3]OR-Com-Stata'!DXU11*('Reference Baseline'!$F10-'[2]Key Inputs'!$F$17)))*'[3]OR-Com-Stata'!ERA11)</f>
        <v>2423898.3837427213</v>
      </c>
      <c r="MH9">
        <f>((('[3]OR-Com-Stata'!ML11+('[2]Key Inputs'!$E$20*'[2]Key Inputs'!$E$17))+('[3]OR-Com-Stata'!AYX11*('Reference Baseline'!$F10-'[2]Key Inputs'!$E$17)))*'[3]OR-Com-Stata'!BSD11)+((('[3]OR-Com-Stata'!CLK11+('[2]Key Inputs'!$F$20*'[2]Key Inputs'!$F$17))+('[3]OR-Com-Stata'!DXV11*('Reference Baseline'!$F10-'[2]Key Inputs'!$F$17)))*'[3]OR-Com-Stata'!ERB11)</f>
        <v>2478699.7303526299</v>
      </c>
      <c r="MI9">
        <f>((('[3]OR-Com-Stata'!MM11+('[2]Key Inputs'!$E$20*'[2]Key Inputs'!$E$17))+('[3]OR-Com-Stata'!AYY11*('Reference Baseline'!$F10-'[2]Key Inputs'!$E$17)))*'[3]OR-Com-Stata'!BSE11)+((('[3]OR-Com-Stata'!CLL11+('[2]Key Inputs'!$F$20*'[2]Key Inputs'!$F$17))+('[3]OR-Com-Stata'!DXW11*('Reference Baseline'!$F10-'[2]Key Inputs'!$F$17)))*'[3]OR-Com-Stata'!ERC11)</f>
        <v>2248337.6648467481</v>
      </c>
      <c r="MJ9">
        <f>((('[3]OR-Com-Stata'!MN11+('[2]Key Inputs'!$E$20*'[2]Key Inputs'!$E$17))+('[3]OR-Com-Stata'!AYZ11*('Reference Baseline'!$F10-'[2]Key Inputs'!$E$17)))*'[3]OR-Com-Stata'!BSF11)+((('[3]OR-Com-Stata'!CLM11+('[2]Key Inputs'!$F$20*'[2]Key Inputs'!$F$17))+('[3]OR-Com-Stata'!DXX11*('Reference Baseline'!$F10-'[2]Key Inputs'!$F$17)))*'[3]OR-Com-Stata'!ERD11)</f>
        <v>2709372.1677838978</v>
      </c>
      <c r="MK9">
        <f>((('[3]OR-Com-Stata'!MO11+('[2]Key Inputs'!$E$20*'[2]Key Inputs'!$E$17))+('[3]OR-Com-Stata'!AZA11*('Reference Baseline'!$F10-'[2]Key Inputs'!$E$17)))*'[3]OR-Com-Stata'!BSG11)+((('[3]OR-Com-Stata'!CLN11+('[2]Key Inputs'!$F$20*'[2]Key Inputs'!$F$17))+('[3]OR-Com-Stata'!DXY11*('Reference Baseline'!$F10-'[2]Key Inputs'!$F$17)))*'[3]OR-Com-Stata'!ERE11)</f>
        <v>2246484.4415056133</v>
      </c>
      <c r="ML9">
        <f>((('[3]OR-Com-Stata'!MP11+('[2]Key Inputs'!$E$20*'[2]Key Inputs'!$E$17))+('[3]OR-Com-Stata'!AZB11*('Reference Baseline'!$F10-'[2]Key Inputs'!$E$17)))*'[3]OR-Com-Stata'!BSH11)+((('[3]OR-Com-Stata'!CLO11+('[2]Key Inputs'!$F$20*'[2]Key Inputs'!$F$17))+('[3]OR-Com-Stata'!DXZ11*('Reference Baseline'!$F10-'[2]Key Inputs'!$F$17)))*'[3]OR-Com-Stata'!ERF11)</f>
        <v>2368610.6997665358</v>
      </c>
      <c r="MM9">
        <f>((('[3]OR-Com-Stata'!MQ11+('[2]Key Inputs'!$E$20*'[2]Key Inputs'!$E$17))+('[3]OR-Com-Stata'!AZC11*('Reference Baseline'!$F10-'[2]Key Inputs'!$E$17)))*'[3]OR-Com-Stata'!BSI11)+((('[3]OR-Com-Stata'!CLP11+('[2]Key Inputs'!$F$20*'[2]Key Inputs'!$F$17))+('[3]OR-Com-Stata'!DYA11*('Reference Baseline'!$F10-'[2]Key Inputs'!$F$17)))*'[3]OR-Com-Stata'!ERG11)</f>
        <v>2698199.2213270077</v>
      </c>
      <c r="MN9">
        <f>((('[3]OR-Com-Stata'!MR11+('[2]Key Inputs'!$E$20*'[2]Key Inputs'!$E$17))+('[3]OR-Com-Stata'!AZD11*('Reference Baseline'!$F10-'[2]Key Inputs'!$E$17)))*'[3]OR-Com-Stata'!BSJ11)+((('[3]OR-Com-Stata'!CLQ11+('[2]Key Inputs'!$F$20*'[2]Key Inputs'!$F$17))+('[3]OR-Com-Stata'!DYB11*('Reference Baseline'!$F10-'[2]Key Inputs'!$F$17)))*'[3]OR-Com-Stata'!ERH11)</f>
        <v>2167913.19221335</v>
      </c>
      <c r="MO9">
        <f>((('[3]OR-Com-Stata'!MS11+('[2]Key Inputs'!$E$20*'[2]Key Inputs'!$E$17))+('[3]OR-Com-Stata'!AZE11*('Reference Baseline'!$F10-'[2]Key Inputs'!$E$17)))*'[3]OR-Com-Stata'!BSK11)+((('[3]OR-Com-Stata'!CLR11+('[2]Key Inputs'!$F$20*'[2]Key Inputs'!$F$17))+('[3]OR-Com-Stata'!DYC11*('Reference Baseline'!$F10-'[2]Key Inputs'!$F$17)))*'[3]OR-Com-Stata'!ERI11)</f>
        <v>2124123.8246962861</v>
      </c>
      <c r="MP9">
        <f>((('[3]OR-Com-Stata'!MT11+('[2]Key Inputs'!$E$20*'[2]Key Inputs'!$E$17))+('[3]OR-Com-Stata'!AZF11*('Reference Baseline'!$F10-'[2]Key Inputs'!$E$17)))*'[3]OR-Com-Stata'!BSL11)+((('[3]OR-Com-Stata'!CLS11+('[2]Key Inputs'!$F$20*'[2]Key Inputs'!$F$17))+('[3]OR-Com-Stata'!DYD11*('Reference Baseline'!$F10-'[2]Key Inputs'!$F$17)))*'[3]OR-Com-Stata'!ERJ11)</f>
        <v>1839879.8718473786</v>
      </c>
      <c r="MQ9">
        <f>((('[3]OR-Com-Stata'!MU11+('[2]Key Inputs'!$E$20*'[2]Key Inputs'!$E$17))+('[3]OR-Com-Stata'!AZG11*('Reference Baseline'!$F10-'[2]Key Inputs'!$E$17)))*'[3]OR-Com-Stata'!BSM11)+((('[3]OR-Com-Stata'!CLT11+('[2]Key Inputs'!$F$20*'[2]Key Inputs'!$F$17))+('[3]OR-Com-Stata'!DYE11*('Reference Baseline'!$F10-'[2]Key Inputs'!$F$17)))*'[3]OR-Com-Stata'!ERK11)</f>
        <v>2307091.8136736439</v>
      </c>
      <c r="MR9">
        <f>((('[3]OR-Com-Stata'!MV11+('[2]Key Inputs'!$E$20*'[2]Key Inputs'!$E$17))+('[3]OR-Com-Stata'!AZH11*('Reference Baseline'!$F10-'[2]Key Inputs'!$E$17)))*'[3]OR-Com-Stata'!BSN11)+((('[3]OR-Com-Stata'!CLU11+('[2]Key Inputs'!$F$20*'[2]Key Inputs'!$F$17))+('[3]OR-Com-Stata'!DYF11*('Reference Baseline'!$F10-'[2]Key Inputs'!$F$17)))*'[3]OR-Com-Stata'!ERL11)</f>
        <v>2291536.63914367</v>
      </c>
      <c r="MS9">
        <f>((('[3]OR-Com-Stata'!MW11+('[2]Key Inputs'!$E$20*'[2]Key Inputs'!$E$17))+('[3]OR-Com-Stata'!AZI11*('Reference Baseline'!$F10-'[2]Key Inputs'!$E$17)))*'[3]OR-Com-Stata'!BSO11)+((('[3]OR-Com-Stata'!CLV11+('[2]Key Inputs'!$F$20*'[2]Key Inputs'!$F$17))+('[3]OR-Com-Stata'!DYG11*('Reference Baseline'!$F10-'[2]Key Inputs'!$F$17)))*'[3]OR-Com-Stata'!ERM11)</f>
        <v>2212486.183543439</v>
      </c>
      <c r="MT9">
        <f>((('[3]OR-Com-Stata'!MX11+('[2]Key Inputs'!$E$20*'[2]Key Inputs'!$E$17))+('[3]OR-Com-Stata'!AZJ11*('Reference Baseline'!$F10-'[2]Key Inputs'!$E$17)))*'[3]OR-Com-Stata'!BSP11)+((('[3]OR-Com-Stata'!CLW11+('[2]Key Inputs'!$F$20*'[2]Key Inputs'!$F$17))+('[3]OR-Com-Stata'!DYH11*('Reference Baseline'!$F10-'[2]Key Inputs'!$F$17)))*'[3]OR-Com-Stata'!ERN11)</f>
        <v>2129303.1600048835</v>
      </c>
      <c r="MU9">
        <f>((('[3]OR-Com-Stata'!MY11+('[2]Key Inputs'!$E$20*'[2]Key Inputs'!$E$17))+('[3]OR-Com-Stata'!AZK11*('Reference Baseline'!$F10-'[2]Key Inputs'!$E$17)))*'[3]OR-Com-Stata'!BSQ11)+((('[3]OR-Com-Stata'!CLX11+('[2]Key Inputs'!$F$20*'[2]Key Inputs'!$F$17))+('[3]OR-Com-Stata'!DYI11*('Reference Baseline'!$F10-'[2]Key Inputs'!$F$17)))*'[3]OR-Com-Stata'!ERO11)</f>
        <v>2525295.4891459839</v>
      </c>
      <c r="MV9">
        <f>((('[3]OR-Com-Stata'!MZ11+('[2]Key Inputs'!$E$20*'[2]Key Inputs'!$E$17))+('[3]OR-Com-Stata'!AZL11*('Reference Baseline'!$F10-'[2]Key Inputs'!$E$17)))*'[3]OR-Com-Stata'!BSR11)+((('[3]OR-Com-Stata'!CLY11+('[2]Key Inputs'!$F$20*'[2]Key Inputs'!$F$17))+('[3]OR-Com-Stata'!DYJ11*('Reference Baseline'!$F10-'[2]Key Inputs'!$F$17)))*'[3]OR-Com-Stata'!ERP11)</f>
        <v>2306845.5163533795</v>
      </c>
      <c r="MW9">
        <f>((('[3]OR-Com-Stata'!NA11+('[2]Key Inputs'!$E$20*'[2]Key Inputs'!$E$17))+('[3]OR-Com-Stata'!AZM11*('Reference Baseline'!$F10-'[2]Key Inputs'!$E$17)))*'[3]OR-Com-Stata'!BSS11)+((('[3]OR-Com-Stata'!CLZ11+('[2]Key Inputs'!$F$20*'[2]Key Inputs'!$F$17))+('[3]OR-Com-Stata'!DYK11*('Reference Baseline'!$F10-'[2]Key Inputs'!$F$17)))*'[3]OR-Com-Stata'!ERQ11)</f>
        <v>2124845.8499917942</v>
      </c>
      <c r="MX9">
        <f>((('[3]OR-Com-Stata'!NB11+('[2]Key Inputs'!$E$20*'[2]Key Inputs'!$E$17))+('[3]OR-Com-Stata'!AZN11*('Reference Baseline'!$F10-'[2]Key Inputs'!$E$17)))*'[3]OR-Com-Stata'!BST11)+((('[3]OR-Com-Stata'!CMA11+('[2]Key Inputs'!$F$20*'[2]Key Inputs'!$F$17))+('[3]OR-Com-Stata'!DYL11*('Reference Baseline'!$F10-'[2]Key Inputs'!$F$17)))*'[3]OR-Com-Stata'!ERR11)</f>
        <v>2423380.7650860157</v>
      </c>
      <c r="MY9">
        <f>((('[3]OR-Com-Stata'!NC11+('[2]Key Inputs'!$E$20*'[2]Key Inputs'!$E$17))+('[3]OR-Com-Stata'!AZO11*('Reference Baseline'!$F10-'[2]Key Inputs'!$E$17)))*'[3]OR-Com-Stata'!BSU11)+((('[3]OR-Com-Stata'!CMB11+('[2]Key Inputs'!$F$20*'[2]Key Inputs'!$F$17))+('[3]OR-Com-Stata'!DYM11*('Reference Baseline'!$F10-'[2]Key Inputs'!$F$17)))*'[3]OR-Com-Stata'!ERS11)</f>
        <v>2215616.1894446216</v>
      </c>
      <c r="MZ9">
        <f>((('[3]OR-Com-Stata'!ND11+('[2]Key Inputs'!$E$20*'[2]Key Inputs'!$E$17))+('[3]OR-Com-Stata'!AZP11*('Reference Baseline'!$F10-'[2]Key Inputs'!$E$17)))*'[3]OR-Com-Stata'!BSV11)+((('[3]OR-Com-Stata'!CMC11+('[2]Key Inputs'!$F$20*'[2]Key Inputs'!$F$17))+('[3]OR-Com-Stata'!DYN11*('Reference Baseline'!$F10-'[2]Key Inputs'!$F$17)))*'[3]OR-Com-Stata'!ERT11)</f>
        <v>1885693.6707406652</v>
      </c>
      <c r="NA9">
        <f>((('[3]OR-Com-Stata'!NE11+('[2]Key Inputs'!$E$20*'[2]Key Inputs'!$E$17))+('[3]OR-Com-Stata'!AZQ11*('Reference Baseline'!$F10-'[2]Key Inputs'!$E$17)))*'[3]OR-Com-Stata'!BSW11)+((('[3]OR-Com-Stata'!CMD11+('[2]Key Inputs'!$F$20*'[2]Key Inputs'!$F$17))+('[3]OR-Com-Stata'!DYO11*('Reference Baseline'!$F10-'[2]Key Inputs'!$F$17)))*'[3]OR-Com-Stata'!ERU11)</f>
        <v>2603621.3690947574</v>
      </c>
      <c r="NB9">
        <f>((('[3]OR-Com-Stata'!NF11+('[2]Key Inputs'!$E$20*'[2]Key Inputs'!$E$17))+('[3]OR-Com-Stata'!AZR11*('Reference Baseline'!$F10-'[2]Key Inputs'!$E$17)))*'[3]OR-Com-Stata'!BSX11)+((('[3]OR-Com-Stata'!CME11+('[2]Key Inputs'!$F$20*'[2]Key Inputs'!$F$17))+('[3]OR-Com-Stata'!DYP11*('Reference Baseline'!$F10-'[2]Key Inputs'!$F$17)))*'[3]OR-Com-Stata'!ERV11)</f>
        <v>2374291.6865640068</v>
      </c>
      <c r="NC9">
        <f>((('[3]OR-Com-Stata'!NG11+('[2]Key Inputs'!$E$20*'[2]Key Inputs'!$E$17))+('[3]OR-Com-Stata'!AZS11*('Reference Baseline'!$F10-'[2]Key Inputs'!$E$17)))*'[3]OR-Com-Stata'!BSY11)+((('[3]OR-Com-Stata'!CMF11+('[2]Key Inputs'!$F$20*'[2]Key Inputs'!$F$17))+('[3]OR-Com-Stata'!DYQ11*('Reference Baseline'!$F10-'[2]Key Inputs'!$F$17)))*'[3]OR-Com-Stata'!ERW11)</f>
        <v>2057950.0541245549</v>
      </c>
      <c r="ND9">
        <f>((('[3]OR-Com-Stata'!NH11+('[2]Key Inputs'!$E$20*'[2]Key Inputs'!$E$17))+('[3]OR-Com-Stata'!AZT11*('Reference Baseline'!$F10-'[2]Key Inputs'!$E$17)))*'[3]OR-Com-Stata'!BSZ11)+((('[3]OR-Com-Stata'!CMG11+('[2]Key Inputs'!$F$20*'[2]Key Inputs'!$F$17))+('[3]OR-Com-Stata'!DYR11*('Reference Baseline'!$F10-'[2]Key Inputs'!$F$17)))*'[3]OR-Com-Stata'!ERX11)</f>
        <v>2265190.7797930315</v>
      </c>
      <c r="NE9">
        <f>((('[3]OR-Com-Stata'!NI11+('[2]Key Inputs'!$E$20*'[2]Key Inputs'!$E$17))+('[3]OR-Com-Stata'!AZU11*('Reference Baseline'!$F10-'[2]Key Inputs'!$E$17)))*'[3]OR-Com-Stata'!BTA11)+((('[3]OR-Com-Stata'!CMH11+('[2]Key Inputs'!$F$20*'[2]Key Inputs'!$F$17))+('[3]OR-Com-Stata'!DYS11*('Reference Baseline'!$F10-'[2]Key Inputs'!$F$17)))*'[3]OR-Com-Stata'!ERY11)</f>
        <v>2699074.2738801166</v>
      </c>
      <c r="NF9">
        <f>((('[3]OR-Com-Stata'!NJ11+('[2]Key Inputs'!$E$20*'[2]Key Inputs'!$E$17))+('[3]OR-Com-Stata'!AZV11*('Reference Baseline'!$F10-'[2]Key Inputs'!$E$17)))*'[3]OR-Com-Stata'!BTB11)+((('[3]OR-Com-Stata'!CMI11+('[2]Key Inputs'!$F$20*'[2]Key Inputs'!$F$17))+('[3]OR-Com-Stata'!DYT11*('Reference Baseline'!$F10-'[2]Key Inputs'!$F$17)))*'[3]OR-Com-Stata'!ERZ11)</f>
        <v>2378747.0437098388</v>
      </c>
      <c r="NG9">
        <f>((('[3]OR-Com-Stata'!NK11+('[2]Key Inputs'!$E$20*'[2]Key Inputs'!$E$17))+('[3]OR-Com-Stata'!AZW11*('Reference Baseline'!$F10-'[2]Key Inputs'!$E$17)))*'[3]OR-Com-Stata'!BTC11)+((('[3]OR-Com-Stata'!CMJ11+('[2]Key Inputs'!$F$20*'[2]Key Inputs'!$F$17))+('[3]OR-Com-Stata'!DYU11*('Reference Baseline'!$F10-'[2]Key Inputs'!$F$17)))*'[3]OR-Com-Stata'!ESA11)</f>
        <v>2393269.9704827364</v>
      </c>
      <c r="NH9">
        <f>((('[3]OR-Com-Stata'!NL11+('[2]Key Inputs'!$E$20*'[2]Key Inputs'!$E$17))+('[3]OR-Com-Stata'!AZX11*('Reference Baseline'!$F10-'[2]Key Inputs'!$E$17)))*'[3]OR-Com-Stata'!BTD11)+((('[3]OR-Com-Stata'!CMK11+('[2]Key Inputs'!$F$20*'[2]Key Inputs'!$F$17))+('[3]OR-Com-Stata'!DYV11*('Reference Baseline'!$F10-'[2]Key Inputs'!$F$17)))*'[3]OR-Com-Stata'!ESB11)</f>
        <v>2149852.5760872001</v>
      </c>
      <c r="NI9">
        <f>((('[3]OR-Com-Stata'!NM11+('[2]Key Inputs'!$E$20*'[2]Key Inputs'!$E$17))+('[3]OR-Com-Stata'!AZY11*('Reference Baseline'!$F10-'[2]Key Inputs'!$E$17)))*'[3]OR-Com-Stata'!BTE11)+((('[3]OR-Com-Stata'!CML11+('[2]Key Inputs'!$F$20*'[2]Key Inputs'!$F$17))+('[3]OR-Com-Stata'!DYW11*('Reference Baseline'!$F10-'[2]Key Inputs'!$F$17)))*'[3]OR-Com-Stata'!ESC11)</f>
        <v>2348444.0401780484</v>
      </c>
      <c r="NJ9">
        <f>((('[3]OR-Com-Stata'!NN11+('[2]Key Inputs'!$E$20*'[2]Key Inputs'!$E$17))+('[3]OR-Com-Stata'!AZZ11*('Reference Baseline'!$F10-'[2]Key Inputs'!$E$17)))*'[3]OR-Com-Stata'!BTF11)+((('[3]OR-Com-Stata'!CMM11+('[2]Key Inputs'!$F$20*'[2]Key Inputs'!$F$17))+('[3]OR-Com-Stata'!DYX11*('Reference Baseline'!$F10-'[2]Key Inputs'!$F$17)))*'[3]OR-Com-Stata'!ESD11)</f>
        <v>2159006.6538444003</v>
      </c>
      <c r="NK9">
        <f>((('[3]OR-Com-Stata'!NO11+('[2]Key Inputs'!$E$20*'[2]Key Inputs'!$E$17))+('[3]OR-Com-Stata'!BAA11*('Reference Baseline'!$F10-'[2]Key Inputs'!$E$17)))*'[3]OR-Com-Stata'!BTG11)+((('[3]OR-Com-Stata'!CMN11+('[2]Key Inputs'!$F$20*'[2]Key Inputs'!$F$17))+('[3]OR-Com-Stata'!DYY11*('Reference Baseline'!$F10-'[2]Key Inputs'!$F$17)))*'[3]OR-Com-Stata'!ESE11)</f>
        <v>1954300.0775598031</v>
      </c>
      <c r="NL9">
        <f>((('[3]OR-Com-Stata'!NP11+('[2]Key Inputs'!$E$20*'[2]Key Inputs'!$E$17))+('[3]OR-Com-Stata'!BAB11*('Reference Baseline'!$F10-'[2]Key Inputs'!$E$17)))*'[3]OR-Com-Stata'!BTH11)+((('[3]OR-Com-Stata'!CMO11+('[2]Key Inputs'!$F$20*'[2]Key Inputs'!$F$17))+('[3]OR-Com-Stata'!DYZ11*('Reference Baseline'!$F10-'[2]Key Inputs'!$F$17)))*'[3]OR-Com-Stata'!ESF11)</f>
        <v>2153952.739112711</v>
      </c>
      <c r="NM9">
        <f>((('[3]OR-Com-Stata'!NQ11+('[2]Key Inputs'!$E$20*'[2]Key Inputs'!$E$17))+('[3]OR-Com-Stata'!BAC11*('Reference Baseline'!$F10-'[2]Key Inputs'!$E$17)))*'[3]OR-Com-Stata'!BTI11)+((('[3]OR-Com-Stata'!CMP11+('[2]Key Inputs'!$F$20*'[2]Key Inputs'!$F$17))+('[3]OR-Com-Stata'!DZA11*('Reference Baseline'!$F10-'[2]Key Inputs'!$F$17)))*'[3]OR-Com-Stata'!ESG11)</f>
        <v>1943754.8718152323</v>
      </c>
      <c r="NN9">
        <f>((('[3]OR-Com-Stata'!NR11+('[2]Key Inputs'!$E$20*'[2]Key Inputs'!$E$17))+('[3]OR-Com-Stata'!BAD11*('Reference Baseline'!$F10-'[2]Key Inputs'!$E$17)))*'[3]OR-Com-Stata'!BTJ11)+((('[3]OR-Com-Stata'!CMQ11+('[2]Key Inputs'!$F$20*'[2]Key Inputs'!$F$17))+('[3]OR-Com-Stata'!DZB11*('Reference Baseline'!$F10-'[2]Key Inputs'!$F$17)))*'[3]OR-Com-Stata'!ESH11)</f>
        <v>2646218.7769387038</v>
      </c>
      <c r="NO9">
        <f>((('[3]OR-Com-Stata'!NS11+('[2]Key Inputs'!$E$20*'[2]Key Inputs'!$E$17))+('[3]OR-Com-Stata'!BAE11*('Reference Baseline'!$F10-'[2]Key Inputs'!$E$17)))*'[3]OR-Com-Stata'!BTK11)+((('[3]OR-Com-Stata'!CMR11+('[2]Key Inputs'!$F$20*'[2]Key Inputs'!$F$17))+('[3]OR-Com-Stata'!DZC11*('Reference Baseline'!$F10-'[2]Key Inputs'!$F$17)))*'[3]OR-Com-Stata'!ESI11)</f>
        <v>2113066.1489367033</v>
      </c>
      <c r="NP9">
        <f>((('[3]OR-Com-Stata'!NT11+('[2]Key Inputs'!$E$20*'[2]Key Inputs'!$E$17))+('[3]OR-Com-Stata'!BAF11*('Reference Baseline'!$F10-'[2]Key Inputs'!$E$17)))*'[3]OR-Com-Stata'!BTL11)+((('[3]OR-Com-Stata'!CMS11+('[2]Key Inputs'!$F$20*'[2]Key Inputs'!$F$17))+('[3]OR-Com-Stata'!DZD11*('Reference Baseline'!$F10-'[2]Key Inputs'!$F$17)))*'[3]OR-Com-Stata'!ESJ11)</f>
        <v>1908854.867493622</v>
      </c>
      <c r="NQ9">
        <f>((('[3]OR-Com-Stata'!NU11+('[2]Key Inputs'!$E$20*'[2]Key Inputs'!$E$17))+('[3]OR-Com-Stata'!BAG11*('Reference Baseline'!$F10-'[2]Key Inputs'!$E$17)))*'[3]OR-Com-Stata'!BTM11)+((('[3]OR-Com-Stata'!CMT11+('[2]Key Inputs'!$F$20*'[2]Key Inputs'!$F$17))+('[3]OR-Com-Stata'!DZE11*('Reference Baseline'!$F10-'[2]Key Inputs'!$F$17)))*'[3]OR-Com-Stata'!ESK11)</f>
        <v>2366466.0637032976</v>
      </c>
      <c r="NR9">
        <f>((('[3]OR-Com-Stata'!NV11+('[2]Key Inputs'!$E$20*'[2]Key Inputs'!$E$17))+('[3]OR-Com-Stata'!BAH11*('Reference Baseline'!$F10-'[2]Key Inputs'!$E$17)))*'[3]OR-Com-Stata'!BTN11)+((('[3]OR-Com-Stata'!CMU11+('[2]Key Inputs'!$F$20*'[2]Key Inputs'!$F$17))+('[3]OR-Com-Stata'!DZF11*('Reference Baseline'!$F10-'[2]Key Inputs'!$F$17)))*'[3]OR-Com-Stata'!ESL11)</f>
        <v>2343714.0403071828</v>
      </c>
      <c r="NS9">
        <f>((('[3]OR-Com-Stata'!NW11+('[2]Key Inputs'!$E$20*'[2]Key Inputs'!$E$17))+('[3]OR-Com-Stata'!BAI11*('Reference Baseline'!$F10-'[2]Key Inputs'!$E$17)))*'[3]OR-Com-Stata'!BTO11)+((('[3]OR-Com-Stata'!CMV11+('[2]Key Inputs'!$F$20*'[2]Key Inputs'!$F$17))+('[3]OR-Com-Stata'!DZG11*('Reference Baseline'!$F10-'[2]Key Inputs'!$F$17)))*'[3]OR-Com-Stata'!ESM11)</f>
        <v>2240803.040211299</v>
      </c>
      <c r="NT9">
        <f>((('[3]OR-Com-Stata'!NX11+('[2]Key Inputs'!$E$20*'[2]Key Inputs'!$E$17))+('[3]OR-Com-Stata'!BAJ11*('Reference Baseline'!$F10-'[2]Key Inputs'!$E$17)))*'[3]OR-Com-Stata'!BTP11)+((('[3]OR-Com-Stata'!CMW11+('[2]Key Inputs'!$F$20*'[2]Key Inputs'!$F$17))+('[3]OR-Com-Stata'!DZH11*('Reference Baseline'!$F10-'[2]Key Inputs'!$F$17)))*'[3]OR-Com-Stata'!ESN11)</f>
        <v>2742654.2462480166</v>
      </c>
      <c r="NU9">
        <f>((('[3]OR-Com-Stata'!NY11+('[2]Key Inputs'!$E$20*'[2]Key Inputs'!$E$17))+('[3]OR-Com-Stata'!BAK11*('Reference Baseline'!$F10-'[2]Key Inputs'!$E$17)))*'[3]OR-Com-Stata'!BTQ11)+((('[3]OR-Com-Stata'!CMX11+('[2]Key Inputs'!$F$20*'[2]Key Inputs'!$F$17))+('[3]OR-Com-Stata'!DZI11*('Reference Baseline'!$F10-'[2]Key Inputs'!$F$17)))*'[3]OR-Com-Stata'!ESO11)</f>
        <v>1791215.6794968594</v>
      </c>
      <c r="NV9">
        <f>((('[3]OR-Com-Stata'!NZ11+('[2]Key Inputs'!$E$20*'[2]Key Inputs'!$E$17))+('[3]OR-Com-Stata'!BAL11*('Reference Baseline'!$F10-'[2]Key Inputs'!$E$17)))*'[3]OR-Com-Stata'!BTR11)+((('[3]OR-Com-Stata'!CMY11+('[2]Key Inputs'!$F$20*'[2]Key Inputs'!$F$17))+('[3]OR-Com-Stata'!DZJ11*('Reference Baseline'!$F10-'[2]Key Inputs'!$F$17)))*'[3]OR-Com-Stata'!ESP11)</f>
        <v>2640151.7274753517</v>
      </c>
      <c r="NW9">
        <f>((('[3]OR-Com-Stata'!OA11+('[2]Key Inputs'!$E$20*'[2]Key Inputs'!$E$17))+('[3]OR-Com-Stata'!BAM11*('Reference Baseline'!$F10-'[2]Key Inputs'!$E$17)))*'[3]OR-Com-Stata'!BTS11)+((('[3]OR-Com-Stata'!CMZ11+('[2]Key Inputs'!$F$20*'[2]Key Inputs'!$F$17))+('[3]OR-Com-Stata'!DZK11*('Reference Baseline'!$F10-'[2]Key Inputs'!$F$17)))*'[3]OR-Com-Stata'!ESQ11)</f>
        <v>2167541.8331757202</v>
      </c>
      <c r="NX9">
        <f>((('[3]OR-Com-Stata'!OB11+('[2]Key Inputs'!$E$20*'[2]Key Inputs'!$E$17))+('[3]OR-Com-Stata'!BAN11*('Reference Baseline'!$F10-'[2]Key Inputs'!$E$17)))*'[3]OR-Com-Stata'!BTT11)+((('[3]OR-Com-Stata'!CNA11+('[2]Key Inputs'!$F$20*'[2]Key Inputs'!$F$17))+('[3]OR-Com-Stata'!DZL11*('Reference Baseline'!$F10-'[2]Key Inputs'!$F$17)))*'[3]OR-Com-Stata'!ESR11)</f>
        <v>1855906.2884864167</v>
      </c>
      <c r="NY9">
        <f>((('[3]OR-Com-Stata'!OC11+('[2]Key Inputs'!$E$20*'[2]Key Inputs'!$E$17))+('[3]OR-Com-Stata'!BAO11*('Reference Baseline'!$F10-'[2]Key Inputs'!$E$17)))*'[3]OR-Com-Stata'!BTU11)+((('[3]OR-Com-Stata'!CNB11+('[2]Key Inputs'!$F$20*'[2]Key Inputs'!$F$17))+('[3]OR-Com-Stata'!DZM11*('Reference Baseline'!$F10-'[2]Key Inputs'!$F$17)))*'[3]OR-Com-Stata'!ESS11)</f>
        <v>2190577.4944524313</v>
      </c>
      <c r="NZ9">
        <f>((('[3]OR-Com-Stata'!OD11+('[2]Key Inputs'!$E$20*'[2]Key Inputs'!$E$17))+('[3]OR-Com-Stata'!BAP11*('Reference Baseline'!$F10-'[2]Key Inputs'!$E$17)))*'[3]OR-Com-Stata'!BTV11)+((('[3]OR-Com-Stata'!CNC11+('[2]Key Inputs'!$F$20*'[2]Key Inputs'!$F$17))+('[3]OR-Com-Stata'!DZN11*('Reference Baseline'!$F10-'[2]Key Inputs'!$F$17)))*'[3]OR-Com-Stata'!EST11)</f>
        <v>2232160.7632246818</v>
      </c>
      <c r="OA9">
        <f>((('[3]OR-Com-Stata'!OE11+('[2]Key Inputs'!$E$20*'[2]Key Inputs'!$E$17))+('[3]OR-Com-Stata'!BAQ11*('Reference Baseline'!$F10-'[2]Key Inputs'!$E$17)))*'[3]OR-Com-Stata'!BTW11)+((('[3]OR-Com-Stata'!CND11+('[2]Key Inputs'!$F$20*'[2]Key Inputs'!$F$17))+('[3]OR-Com-Stata'!DZO11*('Reference Baseline'!$F10-'[2]Key Inputs'!$F$17)))*'[3]OR-Com-Stata'!ESU11)</f>
        <v>2273899.7945638611</v>
      </c>
      <c r="OB9">
        <f>((('[3]OR-Com-Stata'!OF11+('[2]Key Inputs'!$E$20*'[2]Key Inputs'!$E$17))+('[3]OR-Com-Stata'!BAR11*('Reference Baseline'!$F10-'[2]Key Inputs'!$E$17)))*'[3]OR-Com-Stata'!BTX11)+((('[3]OR-Com-Stata'!CNE11+('[2]Key Inputs'!$F$20*'[2]Key Inputs'!$F$17))+('[3]OR-Com-Stata'!DZP11*('Reference Baseline'!$F10-'[2]Key Inputs'!$F$17)))*'[3]OR-Com-Stata'!ESV11)</f>
        <v>2459336.888825031</v>
      </c>
      <c r="OC9">
        <f>((('[3]OR-Com-Stata'!OG11+('[2]Key Inputs'!$E$20*'[2]Key Inputs'!$E$17))+('[3]OR-Com-Stata'!BAS11*('Reference Baseline'!$F10-'[2]Key Inputs'!$E$17)))*'[3]OR-Com-Stata'!BTY11)+((('[3]OR-Com-Stata'!CNF11+('[2]Key Inputs'!$F$20*'[2]Key Inputs'!$F$17))+('[3]OR-Com-Stata'!DZQ11*('Reference Baseline'!$F10-'[2]Key Inputs'!$F$17)))*'[3]OR-Com-Stata'!ESW11)</f>
        <v>2139997.7608072911</v>
      </c>
      <c r="OD9">
        <f>((('[3]OR-Com-Stata'!OH11+('[2]Key Inputs'!$E$20*'[2]Key Inputs'!$E$17))+('[3]OR-Com-Stata'!BAT11*('Reference Baseline'!$F10-'[2]Key Inputs'!$E$17)))*'[3]OR-Com-Stata'!BTZ11)+((('[3]OR-Com-Stata'!CNG11+('[2]Key Inputs'!$F$20*'[2]Key Inputs'!$F$17))+('[3]OR-Com-Stata'!DZR11*('Reference Baseline'!$F10-'[2]Key Inputs'!$F$17)))*'[3]OR-Com-Stata'!ESX11)</f>
        <v>2544158.1879427712</v>
      </c>
      <c r="OE9">
        <f>((('[3]OR-Com-Stata'!OI11+('[2]Key Inputs'!$E$20*'[2]Key Inputs'!$E$17))+('[3]OR-Com-Stata'!BAU11*('Reference Baseline'!$F10-'[2]Key Inputs'!$E$17)))*'[3]OR-Com-Stata'!BUA11)+((('[3]OR-Com-Stata'!CNH11+('[2]Key Inputs'!$F$20*'[2]Key Inputs'!$F$17))+('[3]OR-Com-Stata'!DZS11*('Reference Baseline'!$F10-'[2]Key Inputs'!$F$17)))*'[3]OR-Com-Stata'!ESY11)</f>
        <v>2530526.0854639853</v>
      </c>
      <c r="OF9">
        <f>((('[3]OR-Com-Stata'!OJ11+('[2]Key Inputs'!$E$20*'[2]Key Inputs'!$E$17))+('[3]OR-Com-Stata'!BAV11*('Reference Baseline'!$F10-'[2]Key Inputs'!$E$17)))*'[3]OR-Com-Stata'!BUB11)+((('[3]OR-Com-Stata'!CNI11+('[2]Key Inputs'!$F$20*'[2]Key Inputs'!$F$17))+('[3]OR-Com-Stata'!DZT11*('Reference Baseline'!$F10-'[2]Key Inputs'!$F$17)))*'[3]OR-Com-Stata'!ESZ11)</f>
        <v>1896605.1240213411</v>
      </c>
      <c r="OG9">
        <f>((('[3]OR-Com-Stata'!OK11+('[2]Key Inputs'!$E$20*'[2]Key Inputs'!$E$17))+('[3]OR-Com-Stata'!BAW11*('Reference Baseline'!$F10-'[2]Key Inputs'!$E$17)))*'[3]OR-Com-Stata'!BUC11)+((('[3]OR-Com-Stata'!CNJ11+('[2]Key Inputs'!$F$20*'[2]Key Inputs'!$F$17))+('[3]OR-Com-Stata'!DZU11*('Reference Baseline'!$F10-'[2]Key Inputs'!$F$17)))*'[3]OR-Com-Stata'!ETA11)</f>
        <v>1999493.8223522268</v>
      </c>
      <c r="OH9">
        <f>((('[3]OR-Com-Stata'!OL11+('[2]Key Inputs'!$E$20*'[2]Key Inputs'!$E$17))+('[3]OR-Com-Stata'!BAX11*('Reference Baseline'!$F10-'[2]Key Inputs'!$E$17)))*'[3]OR-Com-Stata'!BUD11)+((('[3]OR-Com-Stata'!CNK11+('[2]Key Inputs'!$F$20*'[2]Key Inputs'!$F$17))+('[3]OR-Com-Stata'!DZV11*('Reference Baseline'!$F10-'[2]Key Inputs'!$F$17)))*'[3]OR-Com-Stata'!ETB11)</f>
        <v>2263197.7982780281</v>
      </c>
      <c r="OI9">
        <f>((('[3]OR-Com-Stata'!OM11+('[2]Key Inputs'!$E$20*'[2]Key Inputs'!$E$17))+('[3]OR-Com-Stata'!BAY11*('Reference Baseline'!$F10-'[2]Key Inputs'!$E$17)))*'[3]OR-Com-Stata'!BUE11)+((('[3]OR-Com-Stata'!CNL11+('[2]Key Inputs'!$F$20*'[2]Key Inputs'!$F$17))+('[3]OR-Com-Stata'!DZW11*('Reference Baseline'!$F10-'[2]Key Inputs'!$F$17)))*'[3]OR-Com-Stata'!ETC11)</f>
        <v>2216667.8054465698</v>
      </c>
      <c r="OJ9">
        <f>((('[3]OR-Com-Stata'!ON11+('[2]Key Inputs'!$E$20*'[2]Key Inputs'!$E$17))+('[3]OR-Com-Stata'!BAZ11*('Reference Baseline'!$F10-'[2]Key Inputs'!$E$17)))*'[3]OR-Com-Stata'!BUF11)+((('[3]OR-Com-Stata'!CNM11+('[2]Key Inputs'!$F$20*'[2]Key Inputs'!$F$17))+('[3]OR-Com-Stata'!DZX11*('Reference Baseline'!$F10-'[2]Key Inputs'!$F$17)))*'[3]OR-Com-Stata'!ETD11)</f>
        <v>2293442.9562216969</v>
      </c>
      <c r="OK9">
        <f>((('[3]OR-Com-Stata'!OO11+('[2]Key Inputs'!$E$20*'[2]Key Inputs'!$E$17))+('[3]OR-Com-Stata'!BBA11*('Reference Baseline'!$F10-'[2]Key Inputs'!$E$17)))*'[3]OR-Com-Stata'!BUG11)+((('[3]OR-Com-Stata'!CNN11+('[2]Key Inputs'!$F$20*'[2]Key Inputs'!$F$17))+('[3]OR-Com-Stata'!DZY11*('Reference Baseline'!$F10-'[2]Key Inputs'!$F$17)))*'[3]OR-Com-Stata'!ETE11)</f>
        <v>2306001.1493130806</v>
      </c>
      <c r="OL9">
        <f>((('[3]OR-Com-Stata'!OP11+('[2]Key Inputs'!$E$20*'[2]Key Inputs'!$E$17))+('[3]OR-Com-Stata'!BBB11*('Reference Baseline'!$F10-'[2]Key Inputs'!$E$17)))*'[3]OR-Com-Stata'!BUH11)+((('[3]OR-Com-Stata'!CNO11+('[2]Key Inputs'!$F$20*'[2]Key Inputs'!$F$17))+('[3]OR-Com-Stata'!DZZ11*('Reference Baseline'!$F10-'[2]Key Inputs'!$F$17)))*'[3]OR-Com-Stata'!ETF11)</f>
        <v>2666128.6140136598</v>
      </c>
      <c r="OM9">
        <f>((('[3]OR-Com-Stata'!OQ11+('[2]Key Inputs'!$E$20*'[2]Key Inputs'!$E$17))+('[3]OR-Com-Stata'!BBC11*('Reference Baseline'!$F10-'[2]Key Inputs'!$E$17)))*'[3]OR-Com-Stata'!BUI11)+((('[3]OR-Com-Stata'!CNP11+('[2]Key Inputs'!$F$20*'[2]Key Inputs'!$F$17))+('[3]OR-Com-Stata'!EAA11*('Reference Baseline'!$F10-'[2]Key Inputs'!$F$17)))*'[3]OR-Com-Stata'!ETG11)</f>
        <v>2113930.6515021548</v>
      </c>
      <c r="ON9">
        <f>((('[3]OR-Com-Stata'!OR11+('[2]Key Inputs'!$E$20*'[2]Key Inputs'!$E$17))+('[3]OR-Com-Stata'!BBD11*('Reference Baseline'!$F10-'[2]Key Inputs'!$E$17)))*'[3]OR-Com-Stata'!BUJ11)+((('[3]OR-Com-Stata'!CNQ11+('[2]Key Inputs'!$F$20*'[2]Key Inputs'!$F$17))+('[3]OR-Com-Stata'!EAB11*('Reference Baseline'!$F10-'[2]Key Inputs'!$F$17)))*'[3]OR-Com-Stata'!ETH11)</f>
        <v>2663562.9542823201</v>
      </c>
      <c r="OO9">
        <f>((('[3]OR-Com-Stata'!OS11+('[2]Key Inputs'!$E$20*'[2]Key Inputs'!$E$17))+('[3]OR-Com-Stata'!BBE11*('Reference Baseline'!$F10-'[2]Key Inputs'!$E$17)))*'[3]OR-Com-Stata'!BUK11)+((('[3]OR-Com-Stata'!CNR11+('[2]Key Inputs'!$F$20*'[2]Key Inputs'!$F$17))+('[3]OR-Com-Stata'!EAC11*('Reference Baseline'!$F10-'[2]Key Inputs'!$F$17)))*'[3]OR-Com-Stata'!ETI11)</f>
        <v>2625909.8928582077</v>
      </c>
      <c r="OP9">
        <f>((('[3]OR-Com-Stata'!OT11+('[2]Key Inputs'!$E$20*'[2]Key Inputs'!$E$17))+('[3]OR-Com-Stata'!BBF11*('Reference Baseline'!$F10-'[2]Key Inputs'!$E$17)))*'[3]OR-Com-Stata'!BUL11)+((('[3]OR-Com-Stata'!CNS11+('[2]Key Inputs'!$F$20*'[2]Key Inputs'!$F$17))+('[3]OR-Com-Stata'!EAD11*('Reference Baseline'!$F10-'[2]Key Inputs'!$F$17)))*'[3]OR-Com-Stata'!ETJ11)</f>
        <v>2269167.1327854912</v>
      </c>
      <c r="OQ9">
        <f>((('[3]OR-Com-Stata'!OU11+('[2]Key Inputs'!$E$20*'[2]Key Inputs'!$E$17))+('[3]OR-Com-Stata'!BBG11*('Reference Baseline'!$F10-'[2]Key Inputs'!$E$17)))*'[3]OR-Com-Stata'!BUM11)+((('[3]OR-Com-Stata'!CNT11+('[2]Key Inputs'!$F$20*'[2]Key Inputs'!$F$17))+('[3]OR-Com-Stata'!EAE11*('Reference Baseline'!$F10-'[2]Key Inputs'!$F$17)))*'[3]OR-Com-Stata'!ETK11)</f>
        <v>2445360.7154863686</v>
      </c>
      <c r="OR9">
        <f>((('[3]OR-Com-Stata'!OV11+('[2]Key Inputs'!$E$20*'[2]Key Inputs'!$E$17))+('[3]OR-Com-Stata'!BBH11*('Reference Baseline'!$F10-'[2]Key Inputs'!$E$17)))*'[3]OR-Com-Stata'!BUN11)+((('[3]OR-Com-Stata'!CNU11+('[2]Key Inputs'!$F$20*'[2]Key Inputs'!$F$17))+('[3]OR-Com-Stata'!EAF11*('Reference Baseline'!$F10-'[2]Key Inputs'!$F$17)))*'[3]OR-Com-Stata'!ETL11)</f>
        <v>2541726.9452099875</v>
      </c>
      <c r="OS9">
        <f>((('[3]OR-Com-Stata'!OW11+('[2]Key Inputs'!$E$20*'[2]Key Inputs'!$E$17))+('[3]OR-Com-Stata'!BBI11*('Reference Baseline'!$F10-'[2]Key Inputs'!$E$17)))*'[3]OR-Com-Stata'!BUO11)+((('[3]OR-Com-Stata'!CNV11+('[2]Key Inputs'!$F$20*'[2]Key Inputs'!$F$17))+('[3]OR-Com-Stata'!EAG11*('Reference Baseline'!$F10-'[2]Key Inputs'!$F$17)))*'[3]OR-Com-Stata'!ETM11)</f>
        <v>2336887.5064887847</v>
      </c>
      <c r="OT9">
        <f>((('[3]OR-Com-Stata'!OX11+('[2]Key Inputs'!$E$20*'[2]Key Inputs'!$E$17))+('[3]OR-Com-Stata'!BBJ11*('Reference Baseline'!$F10-'[2]Key Inputs'!$E$17)))*'[3]OR-Com-Stata'!BUP11)+((('[3]OR-Com-Stata'!CNW11+('[2]Key Inputs'!$F$20*'[2]Key Inputs'!$F$17))+('[3]OR-Com-Stata'!EAH11*('Reference Baseline'!$F10-'[2]Key Inputs'!$F$17)))*'[3]OR-Com-Stata'!ETN11)</f>
        <v>1996227.5677988995</v>
      </c>
      <c r="OU9">
        <f>((('[3]OR-Com-Stata'!OY11+('[2]Key Inputs'!$E$20*'[2]Key Inputs'!$E$17))+('[3]OR-Com-Stata'!BBK11*('Reference Baseline'!$F10-'[2]Key Inputs'!$E$17)))*'[3]OR-Com-Stata'!BUQ11)+((('[3]OR-Com-Stata'!CNX11+('[2]Key Inputs'!$F$20*'[2]Key Inputs'!$F$17))+('[3]OR-Com-Stata'!EAI11*('Reference Baseline'!$F10-'[2]Key Inputs'!$F$17)))*'[3]OR-Com-Stata'!ETO11)</f>
        <v>2267471.3811932094</v>
      </c>
      <c r="OV9">
        <f>((('[3]OR-Com-Stata'!OZ11+('[2]Key Inputs'!$E$20*'[2]Key Inputs'!$E$17))+('[3]OR-Com-Stata'!BBL11*('Reference Baseline'!$F10-'[2]Key Inputs'!$E$17)))*'[3]OR-Com-Stata'!BUR11)+((('[3]OR-Com-Stata'!CNY11+('[2]Key Inputs'!$F$20*'[2]Key Inputs'!$F$17))+('[3]OR-Com-Stata'!EAJ11*('Reference Baseline'!$F10-'[2]Key Inputs'!$F$17)))*'[3]OR-Com-Stata'!ETP11)</f>
        <v>2162808.0022684447</v>
      </c>
      <c r="OW9">
        <f>((('[3]OR-Com-Stata'!PA11+('[2]Key Inputs'!$E$20*'[2]Key Inputs'!$E$17))+('[3]OR-Com-Stata'!BBM11*('Reference Baseline'!$F10-'[2]Key Inputs'!$E$17)))*'[3]OR-Com-Stata'!BUS11)+((('[3]OR-Com-Stata'!CNZ11+('[2]Key Inputs'!$F$20*'[2]Key Inputs'!$F$17))+('[3]OR-Com-Stata'!EAK11*('Reference Baseline'!$F10-'[2]Key Inputs'!$F$17)))*'[3]OR-Com-Stata'!ETQ11)</f>
        <v>2362542.8345228741</v>
      </c>
      <c r="OX9">
        <f>((('[3]OR-Com-Stata'!PB11+('[2]Key Inputs'!$E$20*'[2]Key Inputs'!$E$17))+('[3]OR-Com-Stata'!BBN11*('Reference Baseline'!$F10-'[2]Key Inputs'!$E$17)))*'[3]OR-Com-Stata'!BUT11)+((('[3]OR-Com-Stata'!COA11+('[2]Key Inputs'!$F$20*'[2]Key Inputs'!$F$17))+('[3]OR-Com-Stata'!EAL11*('Reference Baseline'!$F10-'[2]Key Inputs'!$F$17)))*'[3]OR-Com-Stata'!ETR11)</f>
        <v>2013536.7489427538</v>
      </c>
      <c r="OY9">
        <f>((('[3]OR-Com-Stata'!PC11+('[2]Key Inputs'!$E$20*'[2]Key Inputs'!$E$17))+('[3]OR-Com-Stata'!BBO11*('Reference Baseline'!$F10-'[2]Key Inputs'!$E$17)))*'[3]OR-Com-Stata'!BUU11)+((('[3]OR-Com-Stata'!COB11+('[2]Key Inputs'!$F$20*'[2]Key Inputs'!$F$17))+('[3]OR-Com-Stata'!EAM11*('Reference Baseline'!$F10-'[2]Key Inputs'!$F$17)))*'[3]OR-Com-Stata'!ETS11)</f>
        <v>2365816.0022747777</v>
      </c>
      <c r="OZ9">
        <f>((('[3]OR-Com-Stata'!PD11+('[2]Key Inputs'!$E$20*'[2]Key Inputs'!$E$17))+('[3]OR-Com-Stata'!BBP11*('Reference Baseline'!$F10-'[2]Key Inputs'!$E$17)))*'[3]OR-Com-Stata'!BUV11)+((('[3]OR-Com-Stata'!COC11+('[2]Key Inputs'!$F$20*'[2]Key Inputs'!$F$17))+('[3]OR-Com-Stata'!EAN11*('Reference Baseline'!$F10-'[2]Key Inputs'!$F$17)))*'[3]OR-Com-Stata'!ETT11)</f>
        <v>2116220.3441911293</v>
      </c>
      <c r="PA9">
        <f>((('[3]OR-Com-Stata'!PE11+('[2]Key Inputs'!$E$20*'[2]Key Inputs'!$E$17))+('[3]OR-Com-Stata'!BBQ11*('Reference Baseline'!$F10-'[2]Key Inputs'!$E$17)))*'[3]OR-Com-Stata'!BUW11)+((('[3]OR-Com-Stata'!COD11+('[2]Key Inputs'!$F$20*'[2]Key Inputs'!$F$17))+('[3]OR-Com-Stata'!EAO11*('Reference Baseline'!$F10-'[2]Key Inputs'!$F$17)))*'[3]OR-Com-Stata'!ETU11)</f>
        <v>2109950.7394684576</v>
      </c>
      <c r="PB9">
        <f>((('[3]OR-Com-Stata'!PF11+('[2]Key Inputs'!$E$20*'[2]Key Inputs'!$E$17))+('[3]OR-Com-Stata'!BBR11*('Reference Baseline'!$F10-'[2]Key Inputs'!$E$17)))*'[3]OR-Com-Stata'!BUX11)+((('[3]OR-Com-Stata'!COE11+('[2]Key Inputs'!$F$20*'[2]Key Inputs'!$F$17))+('[3]OR-Com-Stata'!EAP11*('Reference Baseline'!$F10-'[2]Key Inputs'!$F$17)))*'[3]OR-Com-Stata'!ETV11)</f>
        <v>2545051.3019574992</v>
      </c>
      <c r="PC9">
        <f>((('[3]OR-Com-Stata'!PG11+('[2]Key Inputs'!$E$20*'[2]Key Inputs'!$E$17))+('[3]OR-Com-Stata'!BBS11*('Reference Baseline'!$F10-'[2]Key Inputs'!$E$17)))*'[3]OR-Com-Stata'!BUY11)+((('[3]OR-Com-Stata'!COF11+('[2]Key Inputs'!$F$20*'[2]Key Inputs'!$F$17))+('[3]OR-Com-Stata'!EAQ11*('Reference Baseline'!$F10-'[2]Key Inputs'!$F$17)))*'[3]OR-Com-Stata'!ETW11)</f>
        <v>2299976.0916608502</v>
      </c>
      <c r="PD9">
        <f>((('[3]OR-Com-Stata'!PH11+('[2]Key Inputs'!$E$20*'[2]Key Inputs'!$E$17))+('[3]OR-Com-Stata'!BBT11*('Reference Baseline'!$F10-'[2]Key Inputs'!$E$17)))*'[3]OR-Com-Stata'!BUZ11)+((('[3]OR-Com-Stata'!COG11+('[2]Key Inputs'!$F$20*'[2]Key Inputs'!$F$17))+('[3]OR-Com-Stata'!EAR11*('Reference Baseline'!$F10-'[2]Key Inputs'!$F$17)))*'[3]OR-Com-Stata'!ETX11)</f>
        <v>2203994.4313148344</v>
      </c>
      <c r="PE9">
        <f>((('[3]OR-Com-Stata'!PI11+('[2]Key Inputs'!$E$20*'[2]Key Inputs'!$E$17))+('[3]OR-Com-Stata'!BBU11*('Reference Baseline'!$F10-'[2]Key Inputs'!$E$17)))*'[3]OR-Com-Stata'!BVA11)+((('[3]OR-Com-Stata'!COH11+('[2]Key Inputs'!$F$20*'[2]Key Inputs'!$F$17))+('[3]OR-Com-Stata'!EAS11*('Reference Baseline'!$F10-'[2]Key Inputs'!$F$17)))*'[3]OR-Com-Stata'!ETY11)</f>
        <v>2196862.7431573113</v>
      </c>
      <c r="PF9">
        <f>((('[3]OR-Com-Stata'!PJ11+('[2]Key Inputs'!$E$20*'[2]Key Inputs'!$E$17))+('[3]OR-Com-Stata'!BBV11*('Reference Baseline'!$F10-'[2]Key Inputs'!$E$17)))*'[3]OR-Com-Stata'!BVB11)+((('[3]OR-Com-Stata'!COI11+('[2]Key Inputs'!$F$20*'[2]Key Inputs'!$F$17))+('[3]OR-Com-Stata'!EAT11*('Reference Baseline'!$F10-'[2]Key Inputs'!$F$17)))*'[3]OR-Com-Stata'!ETZ11)</f>
        <v>2107626.9959811964</v>
      </c>
      <c r="PG9">
        <f>((('[3]OR-Com-Stata'!PK11+('[2]Key Inputs'!$E$20*'[2]Key Inputs'!$E$17))+('[3]OR-Com-Stata'!BBW11*('Reference Baseline'!$F10-'[2]Key Inputs'!$E$17)))*'[3]OR-Com-Stata'!BVC11)+((('[3]OR-Com-Stata'!COJ11+('[2]Key Inputs'!$F$20*'[2]Key Inputs'!$F$17))+('[3]OR-Com-Stata'!EAU11*('Reference Baseline'!$F10-'[2]Key Inputs'!$F$17)))*'[3]OR-Com-Stata'!EUA11)</f>
        <v>2185370.1811763095</v>
      </c>
      <c r="PH9">
        <f>((('[3]OR-Com-Stata'!PL11+('[2]Key Inputs'!$E$20*'[2]Key Inputs'!$E$17))+('[3]OR-Com-Stata'!BBX11*('Reference Baseline'!$F10-'[2]Key Inputs'!$E$17)))*'[3]OR-Com-Stata'!BVD11)+((('[3]OR-Com-Stata'!COK11+('[2]Key Inputs'!$F$20*'[2]Key Inputs'!$F$17))+('[3]OR-Com-Stata'!EAV11*('Reference Baseline'!$F10-'[2]Key Inputs'!$F$17)))*'[3]OR-Com-Stata'!EUB11)</f>
        <v>2480241.5257479427</v>
      </c>
      <c r="PI9">
        <f>((('[3]OR-Com-Stata'!PM11+('[2]Key Inputs'!$E$20*'[2]Key Inputs'!$E$17))+('[3]OR-Com-Stata'!BBY11*('Reference Baseline'!$F10-'[2]Key Inputs'!$E$17)))*'[3]OR-Com-Stata'!BVE11)+((('[3]OR-Com-Stata'!COL11+('[2]Key Inputs'!$F$20*'[2]Key Inputs'!$F$17))+('[3]OR-Com-Stata'!EAW11*('Reference Baseline'!$F10-'[2]Key Inputs'!$F$17)))*'[3]OR-Com-Stata'!EUC11)</f>
        <v>2479080.1554726041</v>
      </c>
      <c r="PJ9">
        <f>((('[3]OR-Com-Stata'!PN11+('[2]Key Inputs'!$E$20*'[2]Key Inputs'!$E$17))+('[3]OR-Com-Stata'!BBZ11*('Reference Baseline'!$F10-'[2]Key Inputs'!$E$17)))*'[3]OR-Com-Stata'!BVF11)+((('[3]OR-Com-Stata'!COM11+('[2]Key Inputs'!$F$20*'[2]Key Inputs'!$F$17))+('[3]OR-Com-Stata'!EAX11*('Reference Baseline'!$F10-'[2]Key Inputs'!$F$17)))*'[3]OR-Com-Stata'!EUD11)</f>
        <v>1863186.8213523941</v>
      </c>
      <c r="PK9">
        <f>((('[3]OR-Com-Stata'!PO11+('[2]Key Inputs'!$E$20*'[2]Key Inputs'!$E$17))+('[3]OR-Com-Stata'!BCA11*('Reference Baseline'!$F10-'[2]Key Inputs'!$E$17)))*'[3]OR-Com-Stata'!BVG11)+((('[3]OR-Com-Stata'!CON11+('[2]Key Inputs'!$F$20*'[2]Key Inputs'!$F$17))+('[3]OR-Com-Stata'!EAY11*('Reference Baseline'!$F10-'[2]Key Inputs'!$F$17)))*'[3]OR-Com-Stata'!EUE11)</f>
        <v>2683831.568654025</v>
      </c>
      <c r="PL9">
        <f>((('[3]OR-Com-Stata'!PP11+('[2]Key Inputs'!$E$20*'[2]Key Inputs'!$E$17))+('[3]OR-Com-Stata'!BCB11*('Reference Baseline'!$F10-'[2]Key Inputs'!$E$17)))*'[3]OR-Com-Stata'!BVH11)+((('[3]OR-Com-Stata'!COO11+('[2]Key Inputs'!$F$20*'[2]Key Inputs'!$F$17))+('[3]OR-Com-Stata'!EAZ11*('Reference Baseline'!$F10-'[2]Key Inputs'!$F$17)))*'[3]OR-Com-Stata'!EUF11)</f>
        <v>2581325.9128588084</v>
      </c>
      <c r="PM9">
        <f>((('[3]OR-Com-Stata'!PQ11+('[2]Key Inputs'!$E$20*'[2]Key Inputs'!$E$17))+('[3]OR-Com-Stata'!BCC11*('Reference Baseline'!$F10-'[2]Key Inputs'!$E$17)))*'[3]OR-Com-Stata'!BVI11)+((('[3]OR-Com-Stata'!COP11+('[2]Key Inputs'!$F$20*'[2]Key Inputs'!$F$17))+('[3]OR-Com-Stata'!EBA11*('Reference Baseline'!$F10-'[2]Key Inputs'!$F$17)))*'[3]OR-Com-Stata'!EUG11)</f>
        <v>2447740.9045342533</v>
      </c>
      <c r="PN9">
        <f>((('[3]OR-Com-Stata'!PR11+('[2]Key Inputs'!$E$20*'[2]Key Inputs'!$E$17))+('[3]OR-Com-Stata'!BCD11*('Reference Baseline'!$F10-'[2]Key Inputs'!$E$17)))*'[3]OR-Com-Stata'!BVJ11)+((('[3]OR-Com-Stata'!COQ11+('[2]Key Inputs'!$F$20*'[2]Key Inputs'!$F$17))+('[3]OR-Com-Stata'!EBB11*('Reference Baseline'!$F10-'[2]Key Inputs'!$F$17)))*'[3]OR-Com-Stata'!EUH11)</f>
        <v>2143596.6495478386</v>
      </c>
      <c r="PO9">
        <f>((('[3]OR-Com-Stata'!PS11+('[2]Key Inputs'!$E$20*'[2]Key Inputs'!$E$17))+('[3]OR-Com-Stata'!BCE11*('Reference Baseline'!$F10-'[2]Key Inputs'!$E$17)))*'[3]OR-Com-Stata'!BVK11)+((('[3]OR-Com-Stata'!COR11+('[2]Key Inputs'!$F$20*'[2]Key Inputs'!$F$17))+('[3]OR-Com-Stata'!EBC11*('Reference Baseline'!$F10-'[2]Key Inputs'!$F$17)))*'[3]OR-Com-Stata'!EUI11)</f>
        <v>2381986.8645582371</v>
      </c>
      <c r="PP9">
        <f>((('[3]OR-Com-Stata'!PT11+('[2]Key Inputs'!$E$20*'[2]Key Inputs'!$E$17))+('[3]OR-Com-Stata'!BCF11*('Reference Baseline'!$F10-'[2]Key Inputs'!$E$17)))*'[3]OR-Com-Stata'!BVL11)+((('[3]OR-Com-Stata'!COS11+('[2]Key Inputs'!$F$20*'[2]Key Inputs'!$F$17))+('[3]OR-Com-Stata'!EBD11*('Reference Baseline'!$F10-'[2]Key Inputs'!$F$17)))*'[3]OR-Com-Stata'!EUJ11)</f>
        <v>2188978.269576015</v>
      </c>
      <c r="PQ9">
        <f>((('[3]OR-Com-Stata'!PU11+('[2]Key Inputs'!$E$20*'[2]Key Inputs'!$E$17))+('[3]OR-Com-Stata'!BCG11*('Reference Baseline'!$F10-'[2]Key Inputs'!$E$17)))*'[3]OR-Com-Stata'!BVM11)+((('[3]OR-Com-Stata'!COT11+('[2]Key Inputs'!$F$20*'[2]Key Inputs'!$F$17))+('[3]OR-Com-Stata'!EBE11*('Reference Baseline'!$F10-'[2]Key Inputs'!$F$17)))*'[3]OR-Com-Stata'!EUK11)</f>
        <v>2294375.6319485032</v>
      </c>
      <c r="PR9">
        <f>((('[3]OR-Com-Stata'!PV11+('[2]Key Inputs'!$E$20*'[2]Key Inputs'!$E$17))+('[3]OR-Com-Stata'!BCH11*('Reference Baseline'!$F10-'[2]Key Inputs'!$E$17)))*'[3]OR-Com-Stata'!BVN11)+((('[3]OR-Com-Stata'!COU11+('[2]Key Inputs'!$F$20*'[2]Key Inputs'!$F$17))+('[3]OR-Com-Stata'!EBF11*('Reference Baseline'!$F10-'[2]Key Inputs'!$F$17)))*'[3]OR-Com-Stata'!EUL11)</f>
        <v>2073488.5891000438</v>
      </c>
      <c r="PS9">
        <f>((('[3]OR-Com-Stata'!PW11+('[2]Key Inputs'!$E$20*'[2]Key Inputs'!$E$17))+('[3]OR-Com-Stata'!BCI11*('Reference Baseline'!$F10-'[2]Key Inputs'!$E$17)))*'[3]OR-Com-Stata'!BVO11)+((('[3]OR-Com-Stata'!COV11+('[2]Key Inputs'!$F$20*'[2]Key Inputs'!$F$17))+('[3]OR-Com-Stata'!EBG11*('Reference Baseline'!$F10-'[2]Key Inputs'!$F$17)))*'[3]OR-Com-Stata'!EUM11)</f>
        <v>2133410.7848894475</v>
      </c>
      <c r="PT9">
        <f>((('[3]OR-Com-Stata'!PX11+('[2]Key Inputs'!$E$20*'[2]Key Inputs'!$E$17))+('[3]OR-Com-Stata'!BCJ11*('Reference Baseline'!$F10-'[2]Key Inputs'!$E$17)))*'[3]OR-Com-Stata'!BVP11)+((('[3]OR-Com-Stata'!COW11+('[2]Key Inputs'!$F$20*'[2]Key Inputs'!$F$17))+('[3]OR-Com-Stata'!EBH11*('Reference Baseline'!$F10-'[2]Key Inputs'!$F$17)))*'[3]OR-Com-Stata'!EUN11)</f>
        <v>2167822.4256849787</v>
      </c>
      <c r="PU9">
        <f>((('[3]OR-Com-Stata'!PY11+('[2]Key Inputs'!$E$20*'[2]Key Inputs'!$E$17))+('[3]OR-Com-Stata'!BCK11*('Reference Baseline'!$F10-'[2]Key Inputs'!$E$17)))*'[3]OR-Com-Stata'!BVQ11)+((('[3]OR-Com-Stata'!COX11+('[2]Key Inputs'!$F$20*'[2]Key Inputs'!$F$17))+('[3]OR-Com-Stata'!EBI11*('Reference Baseline'!$F10-'[2]Key Inputs'!$F$17)))*'[3]OR-Com-Stata'!EUO11)</f>
        <v>2155636.7875772938</v>
      </c>
      <c r="PV9">
        <f>((('[3]OR-Com-Stata'!PZ11+('[2]Key Inputs'!$E$20*'[2]Key Inputs'!$E$17))+('[3]OR-Com-Stata'!BCL11*('Reference Baseline'!$F10-'[2]Key Inputs'!$E$17)))*'[3]OR-Com-Stata'!BVR11)+((('[3]OR-Com-Stata'!COY11+('[2]Key Inputs'!$F$20*'[2]Key Inputs'!$F$17))+('[3]OR-Com-Stata'!EBJ11*('Reference Baseline'!$F10-'[2]Key Inputs'!$F$17)))*'[3]OR-Com-Stata'!EUP11)</f>
        <v>2146789.0043951785</v>
      </c>
      <c r="PW9">
        <f>((('[3]OR-Com-Stata'!QA11+('[2]Key Inputs'!$E$20*'[2]Key Inputs'!$E$17))+('[3]OR-Com-Stata'!BCM11*('Reference Baseline'!$F10-'[2]Key Inputs'!$E$17)))*'[3]OR-Com-Stata'!BVS11)+((('[3]OR-Com-Stata'!COZ11+('[2]Key Inputs'!$F$20*'[2]Key Inputs'!$F$17))+('[3]OR-Com-Stata'!EBK11*('Reference Baseline'!$F10-'[2]Key Inputs'!$F$17)))*'[3]OR-Com-Stata'!EUQ11)</f>
        <v>2512559.0436627362</v>
      </c>
      <c r="PX9">
        <f>((('[3]OR-Com-Stata'!QB11+('[2]Key Inputs'!$E$20*'[2]Key Inputs'!$E$17))+('[3]OR-Com-Stata'!BCN11*('Reference Baseline'!$F10-'[2]Key Inputs'!$E$17)))*'[3]OR-Com-Stata'!BVT11)+((('[3]OR-Com-Stata'!CPA11+('[2]Key Inputs'!$F$20*'[2]Key Inputs'!$F$17))+('[3]OR-Com-Stata'!EBL11*('Reference Baseline'!$F10-'[2]Key Inputs'!$F$17)))*'[3]OR-Com-Stata'!EUR11)</f>
        <v>2602424.1089167357</v>
      </c>
      <c r="PY9">
        <f>((('[3]OR-Com-Stata'!QC11+('[2]Key Inputs'!$E$20*'[2]Key Inputs'!$E$17))+('[3]OR-Com-Stata'!BCO11*('Reference Baseline'!$F10-'[2]Key Inputs'!$E$17)))*'[3]OR-Com-Stata'!BVU11)+((('[3]OR-Com-Stata'!CPB11+('[2]Key Inputs'!$F$20*'[2]Key Inputs'!$F$17))+('[3]OR-Com-Stata'!EBM11*('Reference Baseline'!$F10-'[2]Key Inputs'!$F$17)))*'[3]OR-Com-Stata'!EUS11)</f>
        <v>2160282.8726957887</v>
      </c>
      <c r="PZ9">
        <f>((('[3]OR-Com-Stata'!QD11+('[2]Key Inputs'!$E$20*'[2]Key Inputs'!$E$17))+('[3]OR-Com-Stata'!BCP11*('Reference Baseline'!$F10-'[2]Key Inputs'!$E$17)))*'[3]OR-Com-Stata'!BVV11)+((('[3]OR-Com-Stata'!CPC11+('[2]Key Inputs'!$F$20*'[2]Key Inputs'!$F$17))+('[3]OR-Com-Stata'!EBN11*('Reference Baseline'!$F10-'[2]Key Inputs'!$F$17)))*'[3]OR-Com-Stata'!EUT11)</f>
        <v>2198958.3954256834</v>
      </c>
      <c r="QA9">
        <f>((('[3]OR-Com-Stata'!QE11+('[2]Key Inputs'!$E$20*'[2]Key Inputs'!$E$17))+('[3]OR-Com-Stata'!BCQ11*('Reference Baseline'!$F10-'[2]Key Inputs'!$E$17)))*'[3]OR-Com-Stata'!BVW11)+((('[3]OR-Com-Stata'!CPD11+('[2]Key Inputs'!$F$20*'[2]Key Inputs'!$F$17))+('[3]OR-Com-Stata'!EBO11*('Reference Baseline'!$F10-'[2]Key Inputs'!$F$17)))*'[3]OR-Com-Stata'!EUU11)</f>
        <v>2212368.8427633648</v>
      </c>
      <c r="QB9">
        <f>((('[3]OR-Com-Stata'!QF11+('[2]Key Inputs'!$E$20*'[2]Key Inputs'!$E$17))+('[3]OR-Com-Stata'!BCR11*('Reference Baseline'!$F10-'[2]Key Inputs'!$E$17)))*'[3]OR-Com-Stata'!BVX11)+((('[3]OR-Com-Stata'!CPE11+('[2]Key Inputs'!$F$20*'[2]Key Inputs'!$F$17))+('[3]OR-Com-Stata'!EBP11*('Reference Baseline'!$F10-'[2]Key Inputs'!$F$17)))*'[3]OR-Com-Stata'!EUV11)</f>
        <v>2803154.4548227829</v>
      </c>
      <c r="QC9">
        <f>((('[3]OR-Com-Stata'!QG11+('[2]Key Inputs'!$E$20*'[2]Key Inputs'!$E$17))+('[3]OR-Com-Stata'!BCS11*('Reference Baseline'!$F10-'[2]Key Inputs'!$E$17)))*'[3]OR-Com-Stata'!BVY11)+((('[3]OR-Com-Stata'!CPF11+('[2]Key Inputs'!$F$20*'[2]Key Inputs'!$F$17))+('[3]OR-Com-Stata'!EBQ11*('Reference Baseline'!$F10-'[2]Key Inputs'!$F$17)))*'[3]OR-Com-Stata'!EUW11)</f>
        <v>2152947.0888586091</v>
      </c>
      <c r="QD9">
        <f>((('[3]OR-Com-Stata'!QH11+('[2]Key Inputs'!$E$20*'[2]Key Inputs'!$E$17))+('[3]OR-Com-Stata'!BCT11*('Reference Baseline'!$F10-'[2]Key Inputs'!$E$17)))*'[3]OR-Com-Stata'!BVZ11)+((('[3]OR-Com-Stata'!CPG11+('[2]Key Inputs'!$F$20*'[2]Key Inputs'!$F$17))+('[3]OR-Com-Stata'!EBR11*('Reference Baseline'!$F10-'[2]Key Inputs'!$F$17)))*'[3]OR-Com-Stata'!EUX11)</f>
        <v>2374700.927352244</v>
      </c>
      <c r="QE9">
        <f>((('[3]OR-Com-Stata'!QI11+('[2]Key Inputs'!$E$20*'[2]Key Inputs'!$E$17))+('[3]OR-Com-Stata'!BCU11*('Reference Baseline'!$F10-'[2]Key Inputs'!$E$17)))*'[3]OR-Com-Stata'!BWA11)+((('[3]OR-Com-Stata'!CPH11+('[2]Key Inputs'!$F$20*'[2]Key Inputs'!$F$17))+('[3]OR-Com-Stata'!EBS11*('Reference Baseline'!$F10-'[2]Key Inputs'!$F$17)))*'[3]OR-Com-Stata'!EUY11)</f>
        <v>1798048.0347728943</v>
      </c>
      <c r="QF9">
        <f>((('[3]OR-Com-Stata'!QJ11+('[2]Key Inputs'!$E$20*'[2]Key Inputs'!$E$17))+('[3]OR-Com-Stata'!BCV11*('Reference Baseline'!$F10-'[2]Key Inputs'!$E$17)))*'[3]OR-Com-Stata'!BWB11)+((('[3]OR-Com-Stata'!CPI11+('[2]Key Inputs'!$F$20*'[2]Key Inputs'!$F$17))+('[3]OR-Com-Stata'!EBT11*('Reference Baseline'!$F10-'[2]Key Inputs'!$F$17)))*'[3]OR-Com-Stata'!EUZ11)</f>
        <v>2375606.3334486578</v>
      </c>
      <c r="QG9">
        <f>((('[3]OR-Com-Stata'!QK11+('[2]Key Inputs'!$E$20*'[2]Key Inputs'!$E$17))+('[3]OR-Com-Stata'!BCW11*('Reference Baseline'!$F10-'[2]Key Inputs'!$E$17)))*'[3]OR-Com-Stata'!BWC11)+((('[3]OR-Com-Stata'!CPJ11+('[2]Key Inputs'!$F$20*'[2]Key Inputs'!$F$17))+('[3]OR-Com-Stata'!EBU11*('Reference Baseline'!$F10-'[2]Key Inputs'!$F$17)))*'[3]OR-Com-Stata'!EVA11)</f>
        <v>2264061.265757014</v>
      </c>
      <c r="QH9">
        <f>((('[3]OR-Com-Stata'!QL11+('[2]Key Inputs'!$E$20*'[2]Key Inputs'!$E$17))+('[3]OR-Com-Stata'!BCX11*('Reference Baseline'!$F10-'[2]Key Inputs'!$E$17)))*'[3]OR-Com-Stata'!BWD11)+((('[3]OR-Com-Stata'!CPK11+('[2]Key Inputs'!$F$20*'[2]Key Inputs'!$F$17))+('[3]OR-Com-Stata'!EBV11*('Reference Baseline'!$F10-'[2]Key Inputs'!$F$17)))*'[3]OR-Com-Stata'!EVB11)</f>
        <v>2039410.0785310015</v>
      </c>
      <c r="QI9">
        <f>((('[3]OR-Com-Stata'!QM11+('[2]Key Inputs'!$E$20*'[2]Key Inputs'!$E$17))+('[3]OR-Com-Stata'!BCY11*('Reference Baseline'!$F10-'[2]Key Inputs'!$E$17)))*'[3]OR-Com-Stata'!BWE11)+((('[3]OR-Com-Stata'!CPL11+('[2]Key Inputs'!$F$20*'[2]Key Inputs'!$F$17))+('[3]OR-Com-Stata'!EBW11*('Reference Baseline'!$F10-'[2]Key Inputs'!$F$17)))*'[3]OR-Com-Stata'!EVC11)</f>
        <v>2579356.3955046758</v>
      </c>
      <c r="QJ9">
        <f>((('[3]OR-Com-Stata'!QN11+('[2]Key Inputs'!$E$20*'[2]Key Inputs'!$E$17))+('[3]OR-Com-Stata'!BCZ11*('Reference Baseline'!$F10-'[2]Key Inputs'!$E$17)))*'[3]OR-Com-Stata'!BWF11)+((('[3]OR-Com-Stata'!CPM11+('[2]Key Inputs'!$F$20*'[2]Key Inputs'!$F$17))+('[3]OR-Com-Stata'!EBX11*('Reference Baseline'!$F10-'[2]Key Inputs'!$F$17)))*'[3]OR-Com-Stata'!EVD11)</f>
        <v>2692547.7427213956</v>
      </c>
      <c r="QK9">
        <f>((('[3]OR-Com-Stata'!QO11+('[2]Key Inputs'!$E$20*'[2]Key Inputs'!$E$17))+('[3]OR-Com-Stata'!BDA11*('Reference Baseline'!$F10-'[2]Key Inputs'!$E$17)))*'[3]OR-Com-Stata'!BWG11)+((('[3]OR-Com-Stata'!CPN11+('[2]Key Inputs'!$F$20*'[2]Key Inputs'!$F$17))+('[3]OR-Com-Stata'!EBY11*('Reference Baseline'!$F10-'[2]Key Inputs'!$F$17)))*'[3]OR-Com-Stata'!EVE11)</f>
        <v>2343349.6967861345</v>
      </c>
      <c r="QL9">
        <f>((('[3]OR-Com-Stata'!QP11+('[2]Key Inputs'!$E$20*'[2]Key Inputs'!$E$17))+('[3]OR-Com-Stata'!BDB11*('Reference Baseline'!$F10-'[2]Key Inputs'!$E$17)))*'[3]OR-Com-Stata'!BWH11)+((('[3]OR-Com-Stata'!CPO11+('[2]Key Inputs'!$F$20*'[2]Key Inputs'!$F$17))+('[3]OR-Com-Stata'!EBZ11*('Reference Baseline'!$F10-'[2]Key Inputs'!$F$17)))*'[3]OR-Com-Stata'!EVF11)</f>
        <v>2338587.3999792235</v>
      </c>
      <c r="QM9">
        <f>((('[3]OR-Com-Stata'!QQ11+('[2]Key Inputs'!$E$20*'[2]Key Inputs'!$E$17))+('[3]OR-Com-Stata'!BDC11*('Reference Baseline'!$F10-'[2]Key Inputs'!$E$17)))*'[3]OR-Com-Stata'!BWI11)+((('[3]OR-Com-Stata'!CPP11+('[2]Key Inputs'!$F$20*'[2]Key Inputs'!$F$17))+('[3]OR-Com-Stata'!ECA11*('Reference Baseline'!$F10-'[2]Key Inputs'!$F$17)))*'[3]OR-Com-Stata'!EVG11)</f>
        <v>1790834.8985547854</v>
      </c>
      <c r="QN9">
        <f>((('[3]OR-Com-Stata'!QR11+('[2]Key Inputs'!$E$20*'[2]Key Inputs'!$E$17))+('[3]OR-Com-Stata'!BDD11*('Reference Baseline'!$F10-'[2]Key Inputs'!$E$17)))*'[3]OR-Com-Stata'!BWJ11)+((('[3]OR-Com-Stata'!CPQ11+('[2]Key Inputs'!$F$20*'[2]Key Inputs'!$F$17))+('[3]OR-Com-Stata'!ECB11*('Reference Baseline'!$F10-'[2]Key Inputs'!$F$17)))*'[3]OR-Com-Stata'!EVH11)</f>
        <v>2391344.5610938598</v>
      </c>
      <c r="QO9">
        <f>((('[3]OR-Com-Stata'!QS11+('[2]Key Inputs'!$E$20*'[2]Key Inputs'!$E$17))+('[3]OR-Com-Stata'!BDE11*('Reference Baseline'!$F10-'[2]Key Inputs'!$E$17)))*'[3]OR-Com-Stata'!BWK11)+((('[3]OR-Com-Stata'!CPR11+('[2]Key Inputs'!$F$20*'[2]Key Inputs'!$F$17))+('[3]OR-Com-Stata'!ECC11*('Reference Baseline'!$F10-'[2]Key Inputs'!$F$17)))*'[3]OR-Com-Stata'!EVI11)</f>
        <v>2188639.3731212574</v>
      </c>
      <c r="QP9">
        <f>((('[3]OR-Com-Stata'!QT11+('[2]Key Inputs'!$E$20*'[2]Key Inputs'!$E$17))+('[3]OR-Com-Stata'!BDF11*('Reference Baseline'!$F10-'[2]Key Inputs'!$E$17)))*'[3]OR-Com-Stata'!BWL11)+((('[3]OR-Com-Stata'!CPS11+('[2]Key Inputs'!$F$20*'[2]Key Inputs'!$F$17))+('[3]OR-Com-Stata'!ECD11*('Reference Baseline'!$F10-'[2]Key Inputs'!$F$17)))*'[3]OR-Com-Stata'!EVJ11)</f>
        <v>2316133.0727937068</v>
      </c>
      <c r="QQ9">
        <f>((('[3]OR-Com-Stata'!QU11+('[2]Key Inputs'!$E$20*'[2]Key Inputs'!$E$17))+('[3]OR-Com-Stata'!BDG11*('Reference Baseline'!$F10-'[2]Key Inputs'!$E$17)))*'[3]OR-Com-Stata'!BWM11)+((('[3]OR-Com-Stata'!CPT11+('[2]Key Inputs'!$F$20*'[2]Key Inputs'!$F$17))+('[3]OR-Com-Stata'!ECE11*('Reference Baseline'!$F10-'[2]Key Inputs'!$F$17)))*'[3]OR-Com-Stata'!EVK11)</f>
        <v>2070668.2494181087</v>
      </c>
      <c r="QR9">
        <f>((('[3]OR-Com-Stata'!QV11+('[2]Key Inputs'!$E$20*'[2]Key Inputs'!$E$17))+('[3]OR-Com-Stata'!BDH11*('Reference Baseline'!$F10-'[2]Key Inputs'!$E$17)))*'[3]OR-Com-Stata'!BWN11)+((('[3]OR-Com-Stata'!CPU11+('[2]Key Inputs'!$F$20*'[2]Key Inputs'!$F$17))+('[3]OR-Com-Stata'!ECF11*('Reference Baseline'!$F10-'[2]Key Inputs'!$F$17)))*'[3]OR-Com-Stata'!EVL11)</f>
        <v>2025661.1020295504</v>
      </c>
      <c r="QS9">
        <f>((('[3]OR-Com-Stata'!QW11+('[2]Key Inputs'!$E$20*'[2]Key Inputs'!$E$17))+('[3]OR-Com-Stata'!BDI11*('Reference Baseline'!$F10-'[2]Key Inputs'!$E$17)))*'[3]OR-Com-Stata'!BWO11)+((('[3]OR-Com-Stata'!CPV11+('[2]Key Inputs'!$F$20*'[2]Key Inputs'!$F$17))+('[3]OR-Com-Stata'!ECG11*('Reference Baseline'!$F10-'[2]Key Inputs'!$F$17)))*'[3]OR-Com-Stata'!EVM11)</f>
        <v>2379237.1692704638</v>
      </c>
      <c r="QT9">
        <f>((('[3]OR-Com-Stata'!QX11+('[2]Key Inputs'!$E$20*'[2]Key Inputs'!$E$17))+('[3]OR-Com-Stata'!BDJ11*('Reference Baseline'!$F10-'[2]Key Inputs'!$E$17)))*'[3]OR-Com-Stata'!BWP11)+((('[3]OR-Com-Stata'!CPW11+('[2]Key Inputs'!$F$20*'[2]Key Inputs'!$F$17))+('[3]OR-Com-Stata'!ECH11*('Reference Baseline'!$F10-'[2]Key Inputs'!$F$17)))*'[3]OR-Com-Stata'!EVN11)</f>
        <v>2063127.1523694326</v>
      </c>
      <c r="QU9">
        <f>((('[3]OR-Com-Stata'!QY11+('[2]Key Inputs'!$E$20*'[2]Key Inputs'!$E$17))+('[3]OR-Com-Stata'!BDK11*('Reference Baseline'!$F10-'[2]Key Inputs'!$E$17)))*'[3]OR-Com-Stata'!BWQ11)+((('[3]OR-Com-Stata'!CPX11+('[2]Key Inputs'!$F$20*'[2]Key Inputs'!$F$17))+('[3]OR-Com-Stata'!ECI11*('Reference Baseline'!$F10-'[2]Key Inputs'!$F$17)))*'[3]OR-Com-Stata'!EVO11)</f>
        <v>2501963.1007735333</v>
      </c>
      <c r="QV9">
        <f>((('[3]OR-Com-Stata'!QZ11+('[2]Key Inputs'!$E$20*'[2]Key Inputs'!$E$17))+('[3]OR-Com-Stata'!BDL11*('Reference Baseline'!$F10-'[2]Key Inputs'!$E$17)))*'[3]OR-Com-Stata'!BWR11)+((('[3]OR-Com-Stata'!CPY11+('[2]Key Inputs'!$F$20*'[2]Key Inputs'!$F$17))+('[3]OR-Com-Stata'!ECJ11*('Reference Baseline'!$F10-'[2]Key Inputs'!$F$17)))*'[3]OR-Com-Stata'!EVP11)</f>
        <v>2115068.4620067547</v>
      </c>
      <c r="QW9">
        <f>((('[3]OR-Com-Stata'!RA11+('[2]Key Inputs'!$E$20*'[2]Key Inputs'!$E$17))+('[3]OR-Com-Stata'!BDM11*('Reference Baseline'!$F10-'[2]Key Inputs'!$E$17)))*'[3]OR-Com-Stata'!BWS11)+((('[3]OR-Com-Stata'!CPZ11+('[2]Key Inputs'!$F$20*'[2]Key Inputs'!$F$17))+('[3]OR-Com-Stata'!ECK11*('Reference Baseline'!$F10-'[2]Key Inputs'!$F$17)))*'[3]OR-Com-Stata'!EVQ11)</f>
        <v>2423433.3287292598</v>
      </c>
      <c r="QX9">
        <f>((('[3]OR-Com-Stata'!RB11+('[2]Key Inputs'!$E$20*'[2]Key Inputs'!$E$17))+('[3]OR-Com-Stata'!BDN11*('Reference Baseline'!$F10-'[2]Key Inputs'!$E$17)))*'[3]OR-Com-Stata'!BWT11)+((('[3]OR-Com-Stata'!CQA11+('[2]Key Inputs'!$F$20*'[2]Key Inputs'!$F$17))+('[3]OR-Com-Stata'!ECL11*('Reference Baseline'!$F10-'[2]Key Inputs'!$F$17)))*'[3]OR-Com-Stata'!EVR11)</f>
        <v>2057070.6464500083</v>
      </c>
      <c r="QY9">
        <f>((('[3]OR-Com-Stata'!RC11+('[2]Key Inputs'!$E$20*'[2]Key Inputs'!$E$17))+('[3]OR-Com-Stata'!BDO11*('Reference Baseline'!$F10-'[2]Key Inputs'!$E$17)))*'[3]OR-Com-Stata'!BWU11)+((('[3]OR-Com-Stata'!CQB11+('[2]Key Inputs'!$F$20*'[2]Key Inputs'!$F$17))+('[3]OR-Com-Stata'!ECM11*('Reference Baseline'!$F10-'[2]Key Inputs'!$F$17)))*'[3]OR-Com-Stata'!EVS11)</f>
        <v>2017249.0027998614</v>
      </c>
      <c r="QZ9">
        <f>((('[3]OR-Com-Stata'!RD11+('[2]Key Inputs'!$E$20*'[2]Key Inputs'!$E$17))+('[3]OR-Com-Stata'!BDP11*('Reference Baseline'!$F10-'[2]Key Inputs'!$E$17)))*'[3]OR-Com-Stata'!BWV11)+((('[3]OR-Com-Stata'!CQC11+('[2]Key Inputs'!$F$20*'[2]Key Inputs'!$F$17))+('[3]OR-Com-Stata'!ECN11*('Reference Baseline'!$F10-'[2]Key Inputs'!$F$17)))*'[3]OR-Com-Stata'!EVT11)</f>
        <v>2171430.1604145826</v>
      </c>
      <c r="RA9">
        <f>((('[3]OR-Com-Stata'!RE11+('[2]Key Inputs'!$E$20*'[2]Key Inputs'!$E$17))+('[3]OR-Com-Stata'!BDQ11*('Reference Baseline'!$F10-'[2]Key Inputs'!$E$17)))*'[3]OR-Com-Stata'!BWW11)+((('[3]OR-Com-Stata'!CQD11+('[2]Key Inputs'!$F$20*'[2]Key Inputs'!$F$17))+('[3]OR-Com-Stata'!ECO11*('Reference Baseline'!$F10-'[2]Key Inputs'!$F$17)))*'[3]OR-Com-Stata'!EVU11)</f>
        <v>1920812.755680453</v>
      </c>
      <c r="RB9">
        <f>((('[3]OR-Com-Stata'!RF11+('[2]Key Inputs'!$E$20*'[2]Key Inputs'!$E$17))+('[3]OR-Com-Stata'!BDR11*('Reference Baseline'!$F10-'[2]Key Inputs'!$E$17)))*'[3]OR-Com-Stata'!BWX11)+((('[3]OR-Com-Stata'!CQE11+('[2]Key Inputs'!$F$20*'[2]Key Inputs'!$F$17))+('[3]OR-Com-Stata'!ECP11*('Reference Baseline'!$F10-'[2]Key Inputs'!$F$17)))*'[3]OR-Com-Stata'!EVV11)</f>
        <v>2799991.8948318195</v>
      </c>
      <c r="RC9">
        <f>((('[3]OR-Com-Stata'!RG11+('[2]Key Inputs'!$E$20*'[2]Key Inputs'!$E$17))+('[3]OR-Com-Stata'!BDS11*('Reference Baseline'!$F10-'[2]Key Inputs'!$E$17)))*'[3]OR-Com-Stata'!BWY11)+((('[3]OR-Com-Stata'!CQF11+('[2]Key Inputs'!$F$20*'[2]Key Inputs'!$F$17))+('[3]OR-Com-Stata'!ECQ11*('Reference Baseline'!$F10-'[2]Key Inputs'!$F$17)))*'[3]OR-Com-Stata'!EVW11)</f>
        <v>2545551.4825069346</v>
      </c>
      <c r="RD9">
        <f>((('[3]OR-Com-Stata'!RH11+('[2]Key Inputs'!$E$20*'[2]Key Inputs'!$E$17))+('[3]OR-Com-Stata'!BDT11*('Reference Baseline'!$F10-'[2]Key Inputs'!$E$17)))*'[3]OR-Com-Stata'!BWZ11)+((('[3]OR-Com-Stata'!CQG11+('[2]Key Inputs'!$F$20*'[2]Key Inputs'!$F$17))+('[3]OR-Com-Stata'!ECR11*('Reference Baseline'!$F10-'[2]Key Inputs'!$F$17)))*'[3]OR-Com-Stata'!EVX11)</f>
        <v>2088052.8381819029</v>
      </c>
      <c r="RE9">
        <f>((('[3]OR-Com-Stata'!RI11+('[2]Key Inputs'!$E$20*'[2]Key Inputs'!$E$17))+('[3]OR-Com-Stata'!BDU11*('Reference Baseline'!$F10-'[2]Key Inputs'!$E$17)))*'[3]OR-Com-Stata'!BXA11)+((('[3]OR-Com-Stata'!CQH11+('[2]Key Inputs'!$F$20*'[2]Key Inputs'!$F$17))+('[3]OR-Com-Stata'!ECS11*('Reference Baseline'!$F10-'[2]Key Inputs'!$F$17)))*'[3]OR-Com-Stata'!EVY11)</f>
        <v>1997950.7116822288</v>
      </c>
      <c r="RF9">
        <f>((('[3]OR-Com-Stata'!RJ11+('[2]Key Inputs'!$E$20*'[2]Key Inputs'!$E$17))+('[3]OR-Com-Stata'!BDV11*('Reference Baseline'!$F10-'[2]Key Inputs'!$E$17)))*'[3]OR-Com-Stata'!BXB11)+((('[3]OR-Com-Stata'!CQI11+('[2]Key Inputs'!$F$20*'[2]Key Inputs'!$F$17))+('[3]OR-Com-Stata'!ECT11*('Reference Baseline'!$F10-'[2]Key Inputs'!$F$17)))*'[3]OR-Com-Stata'!EVZ11)</f>
        <v>2035599.2741152248</v>
      </c>
      <c r="RG9">
        <f>((('[3]OR-Com-Stata'!RK11+('[2]Key Inputs'!$E$20*'[2]Key Inputs'!$E$17))+('[3]OR-Com-Stata'!BDW11*('Reference Baseline'!$F10-'[2]Key Inputs'!$E$17)))*'[3]OR-Com-Stata'!BXC11)+((('[3]OR-Com-Stata'!CQJ11+('[2]Key Inputs'!$F$20*'[2]Key Inputs'!$F$17))+('[3]OR-Com-Stata'!ECU11*('Reference Baseline'!$F10-'[2]Key Inputs'!$F$17)))*'[3]OR-Com-Stata'!EWA11)</f>
        <v>2183572.8829108984</v>
      </c>
      <c r="RH9">
        <f>((('[3]OR-Com-Stata'!RL11+('[2]Key Inputs'!$E$20*'[2]Key Inputs'!$E$17))+('[3]OR-Com-Stata'!BDX11*('Reference Baseline'!$F10-'[2]Key Inputs'!$E$17)))*'[3]OR-Com-Stata'!BXD11)+((('[3]OR-Com-Stata'!CQK11+('[2]Key Inputs'!$F$20*'[2]Key Inputs'!$F$17))+('[3]OR-Com-Stata'!ECV11*('Reference Baseline'!$F10-'[2]Key Inputs'!$F$17)))*'[3]OR-Com-Stata'!EWB11)</f>
        <v>2335495.9386168974</v>
      </c>
      <c r="RI9">
        <f>((('[3]OR-Com-Stata'!RM11+('[2]Key Inputs'!$E$20*'[2]Key Inputs'!$E$17))+('[3]OR-Com-Stata'!BDY11*('Reference Baseline'!$F10-'[2]Key Inputs'!$E$17)))*'[3]OR-Com-Stata'!BXE11)+((('[3]OR-Com-Stata'!CQL11+('[2]Key Inputs'!$F$20*'[2]Key Inputs'!$F$17))+('[3]OR-Com-Stata'!ECW11*('Reference Baseline'!$F10-'[2]Key Inputs'!$F$17)))*'[3]OR-Com-Stata'!EWC11)</f>
        <v>2130511.4805259909</v>
      </c>
      <c r="RJ9">
        <f>((('[3]OR-Com-Stata'!RN11+('[2]Key Inputs'!$E$20*'[2]Key Inputs'!$E$17))+('[3]OR-Com-Stata'!BDZ11*('Reference Baseline'!$F10-'[2]Key Inputs'!$E$17)))*'[3]OR-Com-Stata'!BXF11)+((('[3]OR-Com-Stata'!CQM11+('[2]Key Inputs'!$F$20*'[2]Key Inputs'!$F$17))+('[3]OR-Com-Stata'!ECX11*('Reference Baseline'!$F10-'[2]Key Inputs'!$F$17)))*'[3]OR-Com-Stata'!EWD11)</f>
        <v>2082219.5851463636</v>
      </c>
      <c r="RK9">
        <f>((('[3]OR-Com-Stata'!RO11+('[2]Key Inputs'!$E$20*'[2]Key Inputs'!$E$17))+('[3]OR-Com-Stata'!BEA11*('Reference Baseline'!$F10-'[2]Key Inputs'!$E$17)))*'[3]OR-Com-Stata'!BXG11)+((('[3]OR-Com-Stata'!CQN11+('[2]Key Inputs'!$F$20*'[2]Key Inputs'!$F$17))+('[3]OR-Com-Stata'!ECY11*('Reference Baseline'!$F10-'[2]Key Inputs'!$F$17)))*'[3]OR-Com-Stata'!EWE11)</f>
        <v>2738309.7924251407</v>
      </c>
      <c r="RL9">
        <f>((('[3]OR-Com-Stata'!RP11+('[2]Key Inputs'!$E$20*'[2]Key Inputs'!$E$17))+('[3]OR-Com-Stata'!BEB11*('Reference Baseline'!$F10-'[2]Key Inputs'!$E$17)))*'[3]OR-Com-Stata'!BXH11)+((('[3]OR-Com-Stata'!CQO11+('[2]Key Inputs'!$F$20*'[2]Key Inputs'!$F$17))+('[3]OR-Com-Stata'!ECZ11*('Reference Baseline'!$F10-'[2]Key Inputs'!$F$17)))*'[3]OR-Com-Stata'!EWF11)</f>
        <v>1999622.0797376002</v>
      </c>
      <c r="RM9">
        <f>((('[3]OR-Com-Stata'!RQ11+('[2]Key Inputs'!$E$20*'[2]Key Inputs'!$E$17))+('[3]OR-Com-Stata'!BEC11*('Reference Baseline'!$F10-'[2]Key Inputs'!$E$17)))*'[3]OR-Com-Stata'!BXI11)+((('[3]OR-Com-Stata'!CQP11+('[2]Key Inputs'!$F$20*'[2]Key Inputs'!$F$17))+('[3]OR-Com-Stata'!EDA11*('Reference Baseline'!$F10-'[2]Key Inputs'!$F$17)))*'[3]OR-Com-Stata'!EWG11)</f>
        <v>2174665.2619969854</v>
      </c>
      <c r="RN9">
        <f>((('[3]OR-Com-Stata'!RR11+('[2]Key Inputs'!$E$20*'[2]Key Inputs'!$E$17))+('[3]OR-Com-Stata'!BED11*('Reference Baseline'!$F10-'[2]Key Inputs'!$E$17)))*'[3]OR-Com-Stata'!BXJ11)+((('[3]OR-Com-Stata'!CQQ11+('[2]Key Inputs'!$F$20*'[2]Key Inputs'!$F$17))+('[3]OR-Com-Stata'!EDB11*('Reference Baseline'!$F10-'[2]Key Inputs'!$F$17)))*'[3]OR-Com-Stata'!EWH11)</f>
        <v>2327925.7870746385</v>
      </c>
      <c r="RO9">
        <f>((('[3]OR-Com-Stata'!RS11+('[2]Key Inputs'!$E$20*'[2]Key Inputs'!$E$17))+('[3]OR-Com-Stata'!BEE11*('Reference Baseline'!$F10-'[2]Key Inputs'!$E$17)))*'[3]OR-Com-Stata'!BXK11)+((('[3]OR-Com-Stata'!CQR11+('[2]Key Inputs'!$F$20*'[2]Key Inputs'!$F$17))+('[3]OR-Com-Stata'!EDC11*('Reference Baseline'!$F10-'[2]Key Inputs'!$F$17)))*'[3]OR-Com-Stata'!EWI11)</f>
        <v>2156759.2478582719</v>
      </c>
      <c r="RP9">
        <f>((('[3]OR-Com-Stata'!RT11+('[2]Key Inputs'!$E$20*'[2]Key Inputs'!$E$17))+('[3]OR-Com-Stata'!BEF11*('Reference Baseline'!$F10-'[2]Key Inputs'!$E$17)))*'[3]OR-Com-Stata'!BXL11)+((('[3]OR-Com-Stata'!CQS11+('[2]Key Inputs'!$F$20*'[2]Key Inputs'!$F$17))+('[3]OR-Com-Stata'!EDD11*('Reference Baseline'!$F10-'[2]Key Inputs'!$F$17)))*'[3]OR-Com-Stata'!EWJ11)</f>
        <v>2181990.5838328511</v>
      </c>
      <c r="RQ9">
        <f>((('[3]OR-Com-Stata'!RU11+('[2]Key Inputs'!$E$20*'[2]Key Inputs'!$E$17))+('[3]OR-Com-Stata'!BEG11*('Reference Baseline'!$F10-'[2]Key Inputs'!$E$17)))*'[3]OR-Com-Stata'!BXM11)+((('[3]OR-Com-Stata'!CQT11+('[2]Key Inputs'!$F$20*'[2]Key Inputs'!$F$17))+('[3]OR-Com-Stata'!EDE11*('Reference Baseline'!$F10-'[2]Key Inputs'!$F$17)))*'[3]OR-Com-Stata'!EWK11)</f>
        <v>2187866.4709797534</v>
      </c>
      <c r="RR9">
        <f>((('[3]OR-Com-Stata'!RV11+('[2]Key Inputs'!$E$20*'[2]Key Inputs'!$E$17))+('[3]OR-Com-Stata'!BEH11*('Reference Baseline'!$F10-'[2]Key Inputs'!$E$17)))*'[3]OR-Com-Stata'!BXN11)+((('[3]OR-Com-Stata'!CQU11+('[2]Key Inputs'!$F$20*'[2]Key Inputs'!$F$17))+('[3]OR-Com-Stata'!EDF11*('Reference Baseline'!$F10-'[2]Key Inputs'!$F$17)))*'[3]OR-Com-Stata'!EWL11)</f>
        <v>1983763.1798940655</v>
      </c>
      <c r="RS9">
        <f>((('[3]OR-Com-Stata'!RW11+('[2]Key Inputs'!$E$20*'[2]Key Inputs'!$E$17))+('[3]OR-Com-Stata'!BEI11*('Reference Baseline'!$F10-'[2]Key Inputs'!$E$17)))*'[3]OR-Com-Stata'!BXO11)+((('[3]OR-Com-Stata'!CQV11+('[2]Key Inputs'!$F$20*'[2]Key Inputs'!$F$17))+('[3]OR-Com-Stata'!EDG11*('Reference Baseline'!$F10-'[2]Key Inputs'!$F$17)))*'[3]OR-Com-Stata'!EWM11)</f>
        <v>2806262.7851382326</v>
      </c>
      <c r="RT9">
        <f>((('[3]OR-Com-Stata'!RX11+('[2]Key Inputs'!$E$20*'[2]Key Inputs'!$E$17))+('[3]OR-Com-Stata'!BEJ11*('Reference Baseline'!$F10-'[2]Key Inputs'!$E$17)))*'[3]OR-Com-Stata'!BXP11)+((('[3]OR-Com-Stata'!CQW11+('[2]Key Inputs'!$F$20*'[2]Key Inputs'!$F$17))+('[3]OR-Com-Stata'!EDH11*('Reference Baseline'!$F10-'[2]Key Inputs'!$F$17)))*'[3]OR-Com-Stata'!EWN11)</f>
        <v>1794785.6331156672</v>
      </c>
      <c r="RU9">
        <f>((('[3]OR-Com-Stata'!RY11+('[2]Key Inputs'!$E$20*'[2]Key Inputs'!$E$17))+('[3]OR-Com-Stata'!BEK11*('Reference Baseline'!$F10-'[2]Key Inputs'!$E$17)))*'[3]OR-Com-Stata'!BXQ11)+((('[3]OR-Com-Stata'!CQX11+('[2]Key Inputs'!$F$20*'[2]Key Inputs'!$F$17))+('[3]OR-Com-Stata'!EDI11*('Reference Baseline'!$F10-'[2]Key Inputs'!$F$17)))*'[3]OR-Com-Stata'!EWO11)</f>
        <v>2070027.9947390936</v>
      </c>
      <c r="RV9">
        <f>((('[3]OR-Com-Stata'!RZ11+('[2]Key Inputs'!$E$20*'[2]Key Inputs'!$E$17))+('[3]OR-Com-Stata'!BEL11*('Reference Baseline'!$F10-'[2]Key Inputs'!$E$17)))*'[3]OR-Com-Stata'!BXR11)+((('[3]OR-Com-Stata'!CQY11+('[2]Key Inputs'!$F$20*'[2]Key Inputs'!$F$17))+('[3]OR-Com-Stata'!EDJ11*('Reference Baseline'!$F10-'[2]Key Inputs'!$F$17)))*'[3]OR-Com-Stata'!EWP11)</f>
        <v>2019663.0203502669</v>
      </c>
      <c r="RW9">
        <f>((('[3]OR-Com-Stata'!SA11+('[2]Key Inputs'!$E$20*'[2]Key Inputs'!$E$17))+('[3]OR-Com-Stata'!BEM11*('Reference Baseline'!$F10-'[2]Key Inputs'!$E$17)))*'[3]OR-Com-Stata'!BXS11)+((('[3]OR-Com-Stata'!CQZ11+('[2]Key Inputs'!$F$20*'[2]Key Inputs'!$F$17))+('[3]OR-Com-Stata'!EDK11*('Reference Baseline'!$F10-'[2]Key Inputs'!$F$17)))*'[3]OR-Com-Stata'!EWQ11)</f>
        <v>2315071.6925823162</v>
      </c>
      <c r="RX9">
        <f>((('[3]OR-Com-Stata'!SB11+('[2]Key Inputs'!$E$20*'[2]Key Inputs'!$E$17))+('[3]OR-Com-Stata'!BEN11*('Reference Baseline'!$F10-'[2]Key Inputs'!$E$17)))*'[3]OR-Com-Stata'!BXT11)+((('[3]OR-Com-Stata'!CRA11+('[2]Key Inputs'!$F$20*'[2]Key Inputs'!$F$17))+('[3]OR-Com-Stata'!EDL11*('Reference Baseline'!$F10-'[2]Key Inputs'!$F$17)))*'[3]OR-Com-Stata'!EWR11)</f>
        <v>1907580.1602536342</v>
      </c>
      <c r="RY9">
        <f>((('[3]OR-Com-Stata'!SC11+('[2]Key Inputs'!$E$20*'[2]Key Inputs'!$E$17))+('[3]OR-Com-Stata'!BEO11*('Reference Baseline'!$F10-'[2]Key Inputs'!$E$17)))*'[3]OR-Com-Stata'!BXU11)+((('[3]OR-Com-Stata'!CRB11+('[2]Key Inputs'!$F$20*'[2]Key Inputs'!$F$17))+('[3]OR-Com-Stata'!EDM11*('Reference Baseline'!$F10-'[2]Key Inputs'!$F$17)))*'[3]OR-Com-Stata'!EWS11)</f>
        <v>2471640.8706812016</v>
      </c>
      <c r="RZ9">
        <f>((('[3]OR-Com-Stata'!SD11+('[2]Key Inputs'!$E$20*'[2]Key Inputs'!$E$17))+('[3]OR-Com-Stata'!BEP11*('Reference Baseline'!$F10-'[2]Key Inputs'!$E$17)))*'[3]OR-Com-Stata'!BXV11)+((('[3]OR-Com-Stata'!CRC11+('[2]Key Inputs'!$F$20*'[2]Key Inputs'!$F$17))+('[3]OR-Com-Stata'!EDN11*('Reference Baseline'!$F10-'[2]Key Inputs'!$F$17)))*'[3]OR-Com-Stata'!EWT11)</f>
        <v>2309940.8386970642</v>
      </c>
      <c r="SA9">
        <f>((('[3]OR-Com-Stata'!SE11+('[2]Key Inputs'!$E$20*'[2]Key Inputs'!$E$17))+('[3]OR-Com-Stata'!BEQ11*('Reference Baseline'!$F10-'[2]Key Inputs'!$E$17)))*'[3]OR-Com-Stata'!BXW11)+((('[3]OR-Com-Stata'!CRD11+('[2]Key Inputs'!$F$20*'[2]Key Inputs'!$F$17))+('[3]OR-Com-Stata'!EDO11*('Reference Baseline'!$F10-'[2]Key Inputs'!$F$17)))*'[3]OR-Com-Stata'!EWU11)</f>
        <v>2348391.8090896178</v>
      </c>
      <c r="SB9">
        <f>((('[3]OR-Com-Stata'!SF11+('[2]Key Inputs'!$E$20*'[2]Key Inputs'!$E$17))+('[3]OR-Com-Stata'!BER11*('Reference Baseline'!$F10-'[2]Key Inputs'!$E$17)))*'[3]OR-Com-Stata'!BXX11)+((('[3]OR-Com-Stata'!CRE11+('[2]Key Inputs'!$F$20*'[2]Key Inputs'!$F$17))+('[3]OR-Com-Stata'!EDP11*('Reference Baseline'!$F10-'[2]Key Inputs'!$F$17)))*'[3]OR-Com-Stata'!EWV11)</f>
        <v>2518485.6311776219</v>
      </c>
      <c r="SC9">
        <f>((('[3]OR-Com-Stata'!SG11+('[2]Key Inputs'!$E$20*'[2]Key Inputs'!$E$17))+('[3]OR-Com-Stata'!BES11*('Reference Baseline'!$F10-'[2]Key Inputs'!$E$17)))*'[3]OR-Com-Stata'!BXY11)+((('[3]OR-Com-Stata'!CRF11+('[2]Key Inputs'!$F$20*'[2]Key Inputs'!$F$17))+('[3]OR-Com-Stata'!EDQ11*('Reference Baseline'!$F10-'[2]Key Inputs'!$F$17)))*'[3]OR-Com-Stata'!EWW11)</f>
        <v>2779370.8469437952</v>
      </c>
      <c r="SD9">
        <f>((('[3]OR-Com-Stata'!SH11+('[2]Key Inputs'!$E$20*'[2]Key Inputs'!$E$17))+('[3]OR-Com-Stata'!BET11*('Reference Baseline'!$F10-'[2]Key Inputs'!$E$17)))*'[3]OR-Com-Stata'!BXZ11)+((('[3]OR-Com-Stata'!CRG11+('[2]Key Inputs'!$F$20*'[2]Key Inputs'!$F$17))+('[3]OR-Com-Stata'!EDR11*('Reference Baseline'!$F10-'[2]Key Inputs'!$F$17)))*'[3]OR-Com-Stata'!EWX11)</f>
        <v>1928712.3739744439</v>
      </c>
      <c r="SE9">
        <f>((('[3]OR-Com-Stata'!SI11+('[2]Key Inputs'!$E$20*'[2]Key Inputs'!$E$17))+('[3]OR-Com-Stata'!BEU11*('Reference Baseline'!$F10-'[2]Key Inputs'!$E$17)))*'[3]OR-Com-Stata'!BYA11)+((('[3]OR-Com-Stata'!CRH11+('[2]Key Inputs'!$F$20*'[2]Key Inputs'!$F$17))+('[3]OR-Com-Stata'!EDS11*('Reference Baseline'!$F10-'[2]Key Inputs'!$F$17)))*'[3]OR-Com-Stata'!EWY11)</f>
        <v>2370883.4091796135</v>
      </c>
      <c r="SF9">
        <f>((('[3]OR-Com-Stata'!SJ11+('[2]Key Inputs'!$E$20*'[2]Key Inputs'!$E$17))+('[3]OR-Com-Stata'!BEV11*('Reference Baseline'!$F10-'[2]Key Inputs'!$E$17)))*'[3]OR-Com-Stata'!BYB11)+((('[3]OR-Com-Stata'!CRI11+('[2]Key Inputs'!$F$20*'[2]Key Inputs'!$F$17))+('[3]OR-Com-Stata'!EDT11*('Reference Baseline'!$F10-'[2]Key Inputs'!$F$17)))*'[3]OR-Com-Stata'!EWZ11)</f>
        <v>2324291.9417153355</v>
      </c>
      <c r="SG9">
        <f>((('[3]OR-Com-Stata'!SK11+('[2]Key Inputs'!$E$20*'[2]Key Inputs'!$E$17))+('[3]OR-Com-Stata'!BEW11*('Reference Baseline'!$F10-'[2]Key Inputs'!$E$17)))*'[3]OR-Com-Stata'!BYC11)+((('[3]OR-Com-Stata'!CRJ11+('[2]Key Inputs'!$F$20*'[2]Key Inputs'!$F$17))+('[3]OR-Com-Stata'!EDU11*('Reference Baseline'!$F10-'[2]Key Inputs'!$F$17)))*'[3]OR-Com-Stata'!EXA11)</f>
        <v>2232230.4909087736</v>
      </c>
      <c r="SI9" s="2">
        <f>((('[4]OR-Com'!F11+('[2]Key Inputs'!$E$20*'[2]Key Inputs'!$E$17))+('[4]OR-Com'!Z11*('Reference Baseline'!$F10-'[2]Key Inputs'!$E$17)))*'[4]OR-Com'!AJ11)+((('[4]OR-Com'!AT11+('[2]Key Inputs'!$F$20*'[2]Key Inputs'!$F$17))+('[4]OR-Com'!BN11*('Reference Baseline'!$F10-'[2]Key Inputs'!$F$17)))*'[4]OR-Com'!BX11)</f>
        <v>2626413.1714108703</v>
      </c>
      <c r="SJ9" s="2">
        <f>((('[4]OR-Com'!G11+('[2]Key Inputs'!$E$20*'[2]Key Inputs'!$E$17))+('[4]OR-Com'!AA11*('Reference Baseline'!$F10-'[2]Key Inputs'!$E$17)))*'[4]OR-Com'!AK11)+((('[4]OR-Com'!AU11+('[2]Key Inputs'!$F$20*'[2]Key Inputs'!$F$17))+('[4]OR-Com'!BO11*('Reference Baseline'!$F10-'[2]Key Inputs'!$F$17)))*'[4]OR-Com'!BY11)</f>
        <v>2263311.5954980985</v>
      </c>
      <c r="SK9" s="2">
        <f>((('[4]OR-Com'!H11+('[2]Key Inputs'!$E$20*'[2]Key Inputs'!$E$17))+('[4]OR-Com'!AB11*('Reference Baseline'!$F10-'[2]Key Inputs'!$E$17)))*'[4]OR-Com'!AL11)+((('[4]OR-Com'!AV11+('[2]Key Inputs'!$F$20*'[2]Key Inputs'!$F$17))+('[4]OR-Com'!BP11*('Reference Baseline'!$F10-'[2]Key Inputs'!$F$17)))*'[4]OR-Com'!BZ11)</f>
        <v>2236242.6763272574</v>
      </c>
      <c r="SL9" s="2">
        <f>((('[4]OR-Com'!I11+('[2]Key Inputs'!$E$20*'[2]Key Inputs'!$E$17))+('[4]OR-Com'!AC11*('Reference Baseline'!$F10-'[2]Key Inputs'!$E$17)))*'[4]OR-Com'!AM11)+((('[4]OR-Com'!AW11+('[2]Key Inputs'!$F$20*'[2]Key Inputs'!$F$17))+('[4]OR-Com'!BQ11*('Reference Baseline'!$F10-'[2]Key Inputs'!$F$17)))*'[4]OR-Com'!CA11)</f>
        <v>2296019.7157722944</v>
      </c>
      <c r="SM9" s="2">
        <f>((('[4]OR-Com'!J11+('[2]Key Inputs'!$E$20*'[2]Key Inputs'!$E$17))+('[4]OR-Com'!AD11*('Reference Baseline'!$F10-'[2]Key Inputs'!$E$17)))*'[4]OR-Com'!AN11)+((('[4]OR-Com'!AX11+('[2]Key Inputs'!$F$20*'[2]Key Inputs'!$F$17))+('[4]OR-Com'!BR11*('Reference Baseline'!$F10-'[2]Key Inputs'!$F$17)))*'[4]OR-Com'!CB11)</f>
        <v>2011703.9054019286</v>
      </c>
      <c r="SN9" s="2">
        <f>((('[4]OR-Com'!K11+('[2]Key Inputs'!$E$20*'[2]Key Inputs'!$E$17))+('[4]OR-Com'!AE11*('Reference Baseline'!$F10-'[2]Key Inputs'!$E$17)))*'[4]OR-Com'!AO11)+((('[4]OR-Com'!AY11+('[2]Key Inputs'!$F$20*'[2]Key Inputs'!$F$17))+('[4]OR-Com'!BS11*('Reference Baseline'!$F10-'[2]Key Inputs'!$F$17)))*'[4]OR-Com'!CC11)</f>
        <v>2133789.8935110234</v>
      </c>
      <c r="SO9" s="2">
        <f>((('[4]OR-Com'!L11+('[2]Key Inputs'!$E$20*'[2]Key Inputs'!$E$17))+('[4]OR-Com'!AF11*('Reference Baseline'!$F10-'[2]Key Inputs'!$E$17)))*'[4]OR-Com'!AP11)+((('[4]OR-Com'!AZ11+('[2]Key Inputs'!$F$20*'[2]Key Inputs'!$F$17))+('[4]OR-Com'!BT11*('Reference Baseline'!$F10-'[2]Key Inputs'!$F$17)))*'[4]OR-Com'!CD11)</f>
        <v>1690960.6021911795</v>
      </c>
      <c r="SP9" s="2">
        <f>((('[4]OR-Com'!M11+('[2]Key Inputs'!$E$20*'[2]Key Inputs'!$E$17))+('[4]OR-Com'!AG11*('Reference Baseline'!$F10-'[2]Key Inputs'!$E$17)))*'[4]OR-Com'!AQ11)+((('[4]OR-Com'!BA11+('[2]Key Inputs'!$F$20*'[2]Key Inputs'!$F$17))+('[4]OR-Com'!BU11*('Reference Baseline'!$F10-'[2]Key Inputs'!$F$17)))*'[4]OR-Com'!CE11)</f>
        <v>2263311.5954980985</v>
      </c>
      <c r="SQ9" s="2">
        <f>((('[4]OR-Com'!N11+('[2]Key Inputs'!$E$20*'[2]Key Inputs'!$E$17))+('[4]OR-Com'!AH11*('Reference Baseline'!$F10-'[2]Key Inputs'!$E$17)))*'[4]OR-Com'!AR11)+((('[4]OR-Com'!BB11+('[2]Key Inputs'!$F$20*'[2]Key Inputs'!$F$17))+('[4]OR-Com'!BV11*('Reference Baseline'!$F10-'[2]Key Inputs'!$F$17)))*'[4]OR-Com'!CF11)</f>
        <v>2263311.5954980985</v>
      </c>
      <c r="SR9" s="2">
        <f>((('[4]OR-Com'!O11+('[2]Key Inputs'!$E$20*'[2]Key Inputs'!$E$17))+('[4]OR-Com'!AI11*('Reference Baseline'!$F10-'[2]Key Inputs'!$E$17)))*'[4]OR-Com'!AS11)+((('[4]OR-Com'!BC11+('[2]Key Inputs'!$F$20*'[2]Key Inputs'!$F$17))+('[4]OR-Com'!BW11*('Reference Baseline'!$F10-'[2]Key Inputs'!$F$17)))*'[4]OR-Com'!CG11)</f>
        <v>2296019.7157722944</v>
      </c>
    </row>
    <row r="10" spans="1:512">
      <c r="A10" s="3">
        <v>47882</v>
      </c>
      <c r="B10">
        <f>((('[3]OR-Com-Stata'!F12+('[2]Key Inputs'!$E$20*'[2]Key Inputs'!$E$17))+('[3]OR-Com-Stata'!ALR12*('Reference Baseline'!$F11-'[2]Key Inputs'!$E$17)))*'[3]OR-Com-Stata'!BEX12)+((('[3]OR-Com-Stata'!BYE12+('[2]Key Inputs'!$F$20*'[2]Key Inputs'!$F$17))+('[3]OR-Com-Stata'!DKP12*('Reference Baseline'!$F11-'[2]Key Inputs'!$F$17)))*'[3]OR-Com-Stata'!EDV12)</f>
        <v>2143139.1222825791</v>
      </c>
      <c r="C10">
        <f>((('[3]OR-Com-Stata'!G12+('[2]Key Inputs'!$E$20*'[2]Key Inputs'!$E$17))+('[3]OR-Com-Stata'!ALS12*('Reference Baseline'!$F11-'[2]Key Inputs'!$E$17)))*'[3]OR-Com-Stata'!BEY12)+((('[3]OR-Com-Stata'!BYF12+('[2]Key Inputs'!$F$20*'[2]Key Inputs'!$F$17))+('[3]OR-Com-Stata'!DKQ12*('Reference Baseline'!$F11-'[2]Key Inputs'!$F$17)))*'[3]OR-Com-Stata'!EDW12)</f>
        <v>2001243.6910779846</v>
      </c>
      <c r="D10">
        <f>((('[3]OR-Com-Stata'!H12+('[2]Key Inputs'!$E$20*'[2]Key Inputs'!$E$17))+('[3]OR-Com-Stata'!ALT12*('Reference Baseline'!$F11-'[2]Key Inputs'!$E$17)))*'[3]OR-Com-Stata'!BEZ12)+((('[3]OR-Com-Stata'!BYG12+('[2]Key Inputs'!$F$20*'[2]Key Inputs'!$F$17))+('[3]OR-Com-Stata'!DKR12*('Reference Baseline'!$F11-'[2]Key Inputs'!$F$17)))*'[3]OR-Com-Stata'!EDX12)</f>
        <v>2569949.2585419044</v>
      </c>
      <c r="E10">
        <f>((('[3]OR-Com-Stata'!I12+('[2]Key Inputs'!$E$20*'[2]Key Inputs'!$E$17))+('[3]OR-Com-Stata'!ALU12*('Reference Baseline'!$F11-'[2]Key Inputs'!$E$17)))*'[3]OR-Com-Stata'!BFA12)+((('[3]OR-Com-Stata'!BYH12+('[2]Key Inputs'!$F$20*'[2]Key Inputs'!$F$17))+('[3]OR-Com-Stata'!DKS12*('Reference Baseline'!$F11-'[2]Key Inputs'!$F$17)))*'[3]OR-Com-Stata'!EDY12)</f>
        <v>2523938.5039064144</v>
      </c>
      <c r="F10">
        <f>((('[3]OR-Com-Stata'!J12+('[2]Key Inputs'!$E$20*'[2]Key Inputs'!$E$17))+('[3]OR-Com-Stata'!ALV12*('Reference Baseline'!$F11-'[2]Key Inputs'!$E$17)))*'[3]OR-Com-Stata'!BFB12)+((('[3]OR-Com-Stata'!BYI12+('[2]Key Inputs'!$F$20*'[2]Key Inputs'!$F$17))+('[3]OR-Com-Stata'!DKT12*('Reference Baseline'!$F11-'[2]Key Inputs'!$F$17)))*'[3]OR-Com-Stata'!EDZ12)</f>
        <v>1946826.0472510066</v>
      </c>
      <c r="G10">
        <f>((('[3]OR-Com-Stata'!K12+('[2]Key Inputs'!$E$20*'[2]Key Inputs'!$E$17))+('[3]OR-Com-Stata'!ALW12*('Reference Baseline'!$F11-'[2]Key Inputs'!$E$17)))*'[3]OR-Com-Stata'!BFC12)+((('[3]OR-Com-Stata'!BYJ12+('[2]Key Inputs'!$F$20*'[2]Key Inputs'!$F$17))+('[3]OR-Com-Stata'!DKU12*('Reference Baseline'!$F11-'[2]Key Inputs'!$F$17)))*'[3]OR-Com-Stata'!EEA12)</f>
        <v>1912719.7393359619</v>
      </c>
      <c r="H10">
        <f>((('[3]OR-Com-Stata'!L12+('[2]Key Inputs'!$E$20*'[2]Key Inputs'!$E$17))+('[3]OR-Com-Stata'!ALX12*('Reference Baseline'!$F11-'[2]Key Inputs'!$E$17)))*'[3]OR-Com-Stata'!BFD12)+((('[3]OR-Com-Stata'!BYK12+('[2]Key Inputs'!$F$20*'[2]Key Inputs'!$F$17))+('[3]OR-Com-Stata'!DKV12*('Reference Baseline'!$F11-'[2]Key Inputs'!$F$17)))*'[3]OR-Com-Stata'!EEB12)</f>
        <v>2040440.9621085823</v>
      </c>
      <c r="I10">
        <f>((('[3]OR-Com-Stata'!M12+('[2]Key Inputs'!$E$20*'[2]Key Inputs'!$E$17))+('[3]OR-Com-Stata'!ALY12*('Reference Baseline'!$F11-'[2]Key Inputs'!$E$17)))*'[3]OR-Com-Stata'!BFE12)+((('[3]OR-Com-Stata'!BYL12+('[2]Key Inputs'!$F$20*'[2]Key Inputs'!$F$17))+('[3]OR-Com-Stata'!DKW12*('Reference Baseline'!$F11-'[2]Key Inputs'!$F$17)))*'[3]OR-Com-Stata'!EEC12)</f>
        <v>1892707.0915303146</v>
      </c>
      <c r="J10">
        <f>((('[3]OR-Com-Stata'!N12+('[2]Key Inputs'!$E$20*'[2]Key Inputs'!$E$17))+('[3]OR-Com-Stata'!ALZ12*('Reference Baseline'!$F11-'[2]Key Inputs'!$E$17)))*'[3]OR-Com-Stata'!BFF12)+((('[3]OR-Com-Stata'!BYM12+('[2]Key Inputs'!$F$20*'[2]Key Inputs'!$F$17))+('[3]OR-Com-Stata'!DKX12*('Reference Baseline'!$F11-'[2]Key Inputs'!$F$17)))*'[3]OR-Com-Stata'!EED12)</f>
        <v>2299319.5797452847</v>
      </c>
      <c r="K10">
        <f>((('[3]OR-Com-Stata'!O12+('[2]Key Inputs'!$E$20*'[2]Key Inputs'!$E$17))+('[3]OR-Com-Stata'!AMA12*('Reference Baseline'!$F11-'[2]Key Inputs'!$E$17)))*'[3]OR-Com-Stata'!BFG12)+((('[3]OR-Com-Stata'!BYN12+('[2]Key Inputs'!$F$20*'[2]Key Inputs'!$F$17))+('[3]OR-Com-Stata'!DKY12*('Reference Baseline'!$F11-'[2]Key Inputs'!$F$17)))*'[3]OR-Com-Stata'!EEE12)</f>
        <v>1980396.5858313683</v>
      </c>
      <c r="L10">
        <f>((('[3]OR-Com-Stata'!P12+('[2]Key Inputs'!$E$20*'[2]Key Inputs'!$E$17))+('[3]OR-Com-Stata'!AMB12*('Reference Baseline'!$F11-'[2]Key Inputs'!$E$17)))*'[3]OR-Com-Stata'!BFH12)+((('[3]OR-Com-Stata'!BYO12+('[2]Key Inputs'!$F$20*'[2]Key Inputs'!$F$17))+('[3]OR-Com-Stata'!DKZ12*('Reference Baseline'!$F11-'[2]Key Inputs'!$F$17)))*'[3]OR-Com-Stata'!EEF12)</f>
        <v>2657648.6005395656</v>
      </c>
      <c r="M10">
        <f>((('[3]OR-Com-Stata'!Q12+('[2]Key Inputs'!$E$20*'[2]Key Inputs'!$E$17))+('[3]OR-Com-Stata'!AMC12*('Reference Baseline'!$F11-'[2]Key Inputs'!$E$17)))*'[3]OR-Com-Stata'!BFI12)+((('[3]OR-Com-Stata'!BYP12+('[2]Key Inputs'!$F$20*'[2]Key Inputs'!$F$17))+('[3]OR-Com-Stata'!DLA12*('Reference Baseline'!$F11-'[2]Key Inputs'!$F$17)))*'[3]OR-Com-Stata'!EEG12)</f>
        <v>2717948.3846189403</v>
      </c>
      <c r="N10">
        <f>((('[3]OR-Com-Stata'!R12+('[2]Key Inputs'!$E$20*'[2]Key Inputs'!$E$17))+('[3]OR-Com-Stata'!AMD12*('Reference Baseline'!$F11-'[2]Key Inputs'!$E$17)))*'[3]OR-Com-Stata'!BFJ12)+((('[3]OR-Com-Stata'!BYQ12+('[2]Key Inputs'!$F$20*'[2]Key Inputs'!$F$17))+('[3]OR-Com-Stata'!DLB12*('Reference Baseline'!$F11-'[2]Key Inputs'!$F$17)))*'[3]OR-Com-Stata'!EEH12)</f>
        <v>2473165.2793104853</v>
      </c>
      <c r="O10">
        <f>((('[3]OR-Com-Stata'!S12+('[2]Key Inputs'!$E$20*'[2]Key Inputs'!$E$17))+('[3]OR-Com-Stata'!AME12*('Reference Baseline'!$F11-'[2]Key Inputs'!$E$17)))*'[3]OR-Com-Stata'!BFK12)+((('[3]OR-Com-Stata'!BYR12+('[2]Key Inputs'!$F$20*'[2]Key Inputs'!$F$17))+('[3]OR-Com-Stata'!DLC12*('Reference Baseline'!$F11-'[2]Key Inputs'!$F$17)))*'[3]OR-Com-Stata'!EEI12)</f>
        <v>2319322.7914417814</v>
      </c>
      <c r="P10">
        <f>((('[3]OR-Com-Stata'!T12+('[2]Key Inputs'!$E$20*'[2]Key Inputs'!$E$17))+('[3]OR-Com-Stata'!AMF12*('Reference Baseline'!$F11-'[2]Key Inputs'!$E$17)))*'[3]OR-Com-Stata'!BFL12)+((('[3]OR-Com-Stata'!BYS12+('[2]Key Inputs'!$F$20*'[2]Key Inputs'!$F$17))+('[3]OR-Com-Stata'!DLD12*('Reference Baseline'!$F11-'[2]Key Inputs'!$F$17)))*'[3]OR-Com-Stata'!EEJ12)</f>
        <v>2293095.1377019738</v>
      </c>
      <c r="Q10">
        <f>((('[3]OR-Com-Stata'!U12+('[2]Key Inputs'!$E$20*'[2]Key Inputs'!$E$17))+('[3]OR-Com-Stata'!AMG12*('Reference Baseline'!$F11-'[2]Key Inputs'!$E$17)))*'[3]OR-Com-Stata'!BFM12)+((('[3]OR-Com-Stata'!BYT12+('[2]Key Inputs'!$F$20*'[2]Key Inputs'!$F$17))+('[3]OR-Com-Stata'!DLE12*('Reference Baseline'!$F11-'[2]Key Inputs'!$F$17)))*'[3]OR-Com-Stata'!EEK12)</f>
        <v>1968465.0092439449</v>
      </c>
      <c r="R10">
        <f>((('[3]OR-Com-Stata'!V12+('[2]Key Inputs'!$E$20*'[2]Key Inputs'!$E$17))+('[3]OR-Com-Stata'!AMH12*('Reference Baseline'!$F11-'[2]Key Inputs'!$E$17)))*'[3]OR-Com-Stata'!BFN12)+((('[3]OR-Com-Stata'!BYU12+('[2]Key Inputs'!$F$20*'[2]Key Inputs'!$F$17))+('[3]OR-Com-Stata'!DLF12*('Reference Baseline'!$F11-'[2]Key Inputs'!$F$17)))*'[3]OR-Com-Stata'!EEL12)</f>
        <v>2294196.4230067497</v>
      </c>
      <c r="S10">
        <f>((('[3]OR-Com-Stata'!W12+('[2]Key Inputs'!$E$20*'[2]Key Inputs'!$E$17))+('[3]OR-Com-Stata'!AMI12*('Reference Baseline'!$F11-'[2]Key Inputs'!$E$17)))*'[3]OR-Com-Stata'!BFO12)+((('[3]OR-Com-Stata'!BYV12+('[2]Key Inputs'!$F$20*'[2]Key Inputs'!$F$17))+('[3]OR-Com-Stata'!DLG12*('Reference Baseline'!$F11-'[2]Key Inputs'!$F$17)))*'[3]OR-Com-Stata'!EEM12)</f>
        <v>2004883.9908177438</v>
      </c>
      <c r="T10">
        <f>((('[3]OR-Com-Stata'!X12+('[2]Key Inputs'!$E$20*'[2]Key Inputs'!$E$17))+('[3]OR-Com-Stata'!AMJ12*('Reference Baseline'!$F11-'[2]Key Inputs'!$E$17)))*'[3]OR-Com-Stata'!BFP12)+((('[3]OR-Com-Stata'!BYW12+('[2]Key Inputs'!$F$20*'[2]Key Inputs'!$F$17))+('[3]OR-Com-Stata'!DLH12*('Reference Baseline'!$F11-'[2]Key Inputs'!$F$17)))*'[3]OR-Com-Stata'!EEN12)</f>
        <v>2329640.2283930453</v>
      </c>
      <c r="U10">
        <f>((('[3]OR-Com-Stata'!Y12+('[2]Key Inputs'!$E$20*'[2]Key Inputs'!$E$17))+('[3]OR-Com-Stata'!AMK12*('Reference Baseline'!$F11-'[2]Key Inputs'!$E$17)))*'[3]OR-Com-Stata'!BFQ12)+((('[3]OR-Com-Stata'!BYX12+('[2]Key Inputs'!$F$20*'[2]Key Inputs'!$F$17))+('[3]OR-Com-Stata'!DLI12*('Reference Baseline'!$F11-'[2]Key Inputs'!$F$17)))*'[3]OR-Com-Stata'!EEO12)</f>
        <v>2356521.4697083137</v>
      </c>
      <c r="V10">
        <f>((('[3]OR-Com-Stata'!Z12+('[2]Key Inputs'!$E$20*'[2]Key Inputs'!$E$17))+('[3]OR-Com-Stata'!AML12*('Reference Baseline'!$F11-'[2]Key Inputs'!$E$17)))*'[3]OR-Com-Stata'!BFR12)+((('[3]OR-Com-Stata'!BYY12+('[2]Key Inputs'!$F$20*'[2]Key Inputs'!$F$17))+('[3]OR-Com-Stata'!DLJ12*('Reference Baseline'!$F11-'[2]Key Inputs'!$F$17)))*'[3]OR-Com-Stata'!EEP12)</f>
        <v>2744828.8080541091</v>
      </c>
      <c r="W10">
        <f>((('[3]OR-Com-Stata'!AA12+('[2]Key Inputs'!$E$20*'[2]Key Inputs'!$E$17))+('[3]OR-Com-Stata'!AMM12*('Reference Baseline'!$F11-'[2]Key Inputs'!$E$17)))*'[3]OR-Com-Stata'!BFS12)+((('[3]OR-Com-Stata'!BYZ12+('[2]Key Inputs'!$F$20*'[2]Key Inputs'!$F$17))+('[3]OR-Com-Stata'!DLK12*('Reference Baseline'!$F11-'[2]Key Inputs'!$F$17)))*'[3]OR-Com-Stata'!EEQ12)</f>
        <v>2402012.5304208286</v>
      </c>
      <c r="X10">
        <f>((('[3]OR-Com-Stata'!AB12+('[2]Key Inputs'!$E$20*'[2]Key Inputs'!$E$17))+('[3]OR-Com-Stata'!AMN12*('Reference Baseline'!$F11-'[2]Key Inputs'!$E$17)))*'[3]OR-Com-Stata'!BFT12)+((('[3]OR-Com-Stata'!BZA12+('[2]Key Inputs'!$F$20*'[2]Key Inputs'!$F$17))+('[3]OR-Com-Stata'!DLL12*('Reference Baseline'!$F11-'[2]Key Inputs'!$F$17)))*'[3]OR-Com-Stata'!EER12)</f>
        <v>2508277.6285016765</v>
      </c>
      <c r="Y10">
        <f>((('[3]OR-Com-Stata'!AC12+('[2]Key Inputs'!$E$20*'[2]Key Inputs'!$E$17))+('[3]OR-Com-Stata'!AMO12*('Reference Baseline'!$F11-'[2]Key Inputs'!$E$17)))*'[3]OR-Com-Stata'!BFU12)+((('[3]OR-Com-Stata'!BZB12+('[2]Key Inputs'!$F$20*'[2]Key Inputs'!$F$17))+('[3]OR-Com-Stata'!DLM12*('Reference Baseline'!$F11-'[2]Key Inputs'!$F$17)))*'[3]OR-Com-Stata'!EES12)</f>
        <v>2603089.6767459419</v>
      </c>
      <c r="Z10">
        <f>((('[3]OR-Com-Stata'!AD12+('[2]Key Inputs'!$E$20*'[2]Key Inputs'!$E$17))+('[3]OR-Com-Stata'!AMP12*('Reference Baseline'!$F11-'[2]Key Inputs'!$E$17)))*'[3]OR-Com-Stata'!BFV12)+((('[3]OR-Com-Stata'!BZC12+('[2]Key Inputs'!$F$20*'[2]Key Inputs'!$F$17))+('[3]OR-Com-Stata'!DLN12*('Reference Baseline'!$F11-'[2]Key Inputs'!$F$17)))*'[3]OR-Com-Stata'!EET12)</f>
        <v>1967376.8933564452</v>
      </c>
      <c r="AA10">
        <f>((('[3]OR-Com-Stata'!AE12+('[2]Key Inputs'!$E$20*'[2]Key Inputs'!$E$17))+('[3]OR-Com-Stata'!AMQ12*('Reference Baseline'!$F11-'[2]Key Inputs'!$E$17)))*'[3]OR-Com-Stata'!BFW12)+((('[3]OR-Com-Stata'!BZD12+('[2]Key Inputs'!$F$20*'[2]Key Inputs'!$F$17))+('[3]OR-Com-Stata'!DLO12*('Reference Baseline'!$F11-'[2]Key Inputs'!$F$17)))*'[3]OR-Com-Stata'!EEU12)</f>
        <v>2363528.8818236189</v>
      </c>
      <c r="AB10">
        <f>((('[3]OR-Com-Stata'!AF12+('[2]Key Inputs'!$E$20*'[2]Key Inputs'!$E$17))+('[3]OR-Com-Stata'!AMR12*('Reference Baseline'!$F11-'[2]Key Inputs'!$E$17)))*'[3]OR-Com-Stata'!BFX12)+((('[3]OR-Com-Stata'!BZE12+('[2]Key Inputs'!$F$20*'[2]Key Inputs'!$F$17))+('[3]OR-Com-Stata'!DLP12*('Reference Baseline'!$F11-'[2]Key Inputs'!$F$17)))*'[3]OR-Com-Stata'!EEV12)</f>
        <v>2302972.9743569768</v>
      </c>
      <c r="AC10">
        <f>((('[3]OR-Com-Stata'!AG12+('[2]Key Inputs'!$E$20*'[2]Key Inputs'!$E$17))+('[3]OR-Com-Stata'!AMS12*('Reference Baseline'!$F11-'[2]Key Inputs'!$E$17)))*'[3]OR-Com-Stata'!BFY12)+((('[3]OR-Com-Stata'!BZF12+('[2]Key Inputs'!$F$20*'[2]Key Inputs'!$F$17))+('[3]OR-Com-Stata'!DLQ12*('Reference Baseline'!$F11-'[2]Key Inputs'!$F$17)))*'[3]OR-Com-Stata'!EEW12)</f>
        <v>2314329.2259186488</v>
      </c>
      <c r="AD10">
        <f>((('[3]OR-Com-Stata'!AH12+('[2]Key Inputs'!$E$20*'[2]Key Inputs'!$E$17))+('[3]OR-Com-Stata'!AMT12*('Reference Baseline'!$F11-'[2]Key Inputs'!$E$17)))*'[3]OR-Com-Stata'!BFZ12)+((('[3]OR-Com-Stata'!BZG12+('[2]Key Inputs'!$F$20*'[2]Key Inputs'!$F$17))+('[3]OR-Com-Stata'!DLR12*('Reference Baseline'!$F11-'[2]Key Inputs'!$F$17)))*'[3]OR-Com-Stata'!EEX12)</f>
        <v>1678456.2795973655</v>
      </c>
      <c r="AE10">
        <f>((('[3]OR-Com-Stata'!AI12+('[2]Key Inputs'!$E$20*'[2]Key Inputs'!$E$17))+('[3]OR-Com-Stata'!AMU12*('Reference Baseline'!$F11-'[2]Key Inputs'!$E$17)))*'[3]OR-Com-Stata'!BGA12)+((('[3]OR-Com-Stata'!BZH12+('[2]Key Inputs'!$F$20*'[2]Key Inputs'!$F$17))+('[3]OR-Com-Stata'!DLS12*('Reference Baseline'!$F11-'[2]Key Inputs'!$F$17)))*'[3]OR-Com-Stata'!EEY12)</f>
        <v>2182363.459429096</v>
      </c>
      <c r="AF10">
        <f>((('[3]OR-Com-Stata'!AJ12+('[2]Key Inputs'!$E$20*'[2]Key Inputs'!$E$17))+('[3]OR-Com-Stata'!AMV12*('Reference Baseline'!$F11-'[2]Key Inputs'!$E$17)))*'[3]OR-Com-Stata'!BGB12)+((('[3]OR-Com-Stata'!BZI12+('[2]Key Inputs'!$F$20*'[2]Key Inputs'!$F$17))+('[3]OR-Com-Stata'!DLT12*('Reference Baseline'!$F11-'[2]Key Inputs'!$F$17)))*'[3]OR-Com-Stata'!EEZ12)</f>
        <v>1791256.6836195656</v>
      </c>
      <c r="AG10">
        <f>((('[3]OR-Com-Stata'!AK12+('[2]Key Inputs'!$E$20*'[2]Key Inputs'!$E$17))+('[3]OR-Com-Stata'!AMW12*('Reference Baseline'!$F11-'[2]Key Inputs'!$E$17)))*'[3]OR-Com-Stata'!BGC12)+((('[3]OR-Com-Stata'!BZJ12+('[2]Key Inputs'!$F$20*'[2]Key Inputs'!$F$17))+('[3]OR-Com-Stata'!DLU12*('Reference Baseline'!$F11-'[2]Key Inputs'!$F$17)))*'[3]OR-Com-Stata'!EFA12)</f>
        <v>2315881.4499743227</v>
      </c>
      <c r="AH10">
        <f>((('[3]OR-Com-Stata'!AL12+('[2]Key Inputs'!$E$20*'[2]Key Inputs'!$E$17))+('[3]OR-Com-Stata'!AMX12*('Reference Baseline'!$F11-'[2]Key Inputs'!$E$17)))*'[3]OR-Com-Stata'!BGD12)+((('[3]OR-Com-Stata'!BZK12+('[2]Key Inputs'!$F$20*'[2]Key Inputs'!$F$17))+('[3]OR-Com-Stata'!DLV12*('Reference Baseline'!$F11-'[2]Key Inputs'!$F$17)))*'[3]OR-Com-Stata'!EFB12)</f>
        <v>2283901.7513770764</v>
      </c>
      <c r="AI10">
        <f>((('[3]OR-Com-Stata'!AM12+('[2]Key Inputs'!$E$20*'[2]Key Inputs'!$E$17))+('[3]OR-Com-Stata'!AMY12*('Reference Baseline'!$F11-'[2]Key Inputs'!$E$17)))*'[3]OR-Com-Stata'!BGE12)+((('[3]OR-Com-Stata'!BZL12+('[2]Key Inputs'!$F$20*'[2]Key Inputs'!$F$17))+('[3]OR-Com-Stata'!DLW12*('Reference Baseline'!$F11-'[2]Key Inputs'!$F$17)))*'[3]OR-Com-Stata'!EFC12)</f>
        <v>2320816.4317837544</v>
      </c>
      <c r="AJ10">
        <f>((('[3]OR-Com-Stata'!AN12+('[2]Key Inputs'!$E$20*'[2]Key Inputs'!$E$17))+('[3]OR-Com-Stata'!AMZ12*('Reference Baseline'!$F11-'[2]Key Inputs'!$E$17)))*'[3]OR-Com-Stata'!BGF12)+((('[3]OR-Com-Stata'!BZM12+('[2]Key Inputs'!$F$20*'[2]Key Inputs'!$F$17))+('[3]OR-Com-Stata'!DLX12*('Reference Baseline'!$F11-'[2]Key Inputs'!$F$17)))*'[3]OR-Com-Stata'!EFD12)</f>
        <v>2244721.7498865584</v>
      </c>
      <c r="AK10">
        <f>((('[3]OR-Com-Stata'!AO12+('[2]Key Inputs'!$E$20*'[2]Key Inputs'!$E$17))+('[3]OR-Com-Stata'!ANA12*('Reference Baseline'!$F11-'[2]Key Inputs'!$E$17)))*'[3]OR-Com-Stata'!BGG12)+((('[3]OR-Com-Stata'!BZN12+('[2]Key Inputs'!$F$20*'[2]Key Inputs'!$F$17))+('[3]OR-Com-Stata'!DLY12*('Reference Baseline'!$F11-'[2]Key Inputs'!$F$17)))*'[3]OR-Com-Stata'!EFE12)</f>
        <v>2123207.748954684</v>
      </c>
      <c r="AL10">
        <f>((('[3]OR-Com-Stata'!AP12+('[2]Key Inputs'!$E$20*'[2]Key Inputs'!$E$17))+('[3]OR-Com-Stata'!ANB12*('Reference Baseline'!$F11-'[2]Key Inputs'!$E$17)))*'[3]OR-Com-Stata'!BGH12)+((('[3]OR-Com-Stata'!BZO12+('[2]Key Inputs'!$F$20*'[2]Key Inputs'!$F$17))+('[3]OR-Com-Stata'!DLZ12*('Reference Baseline'!$F11-'[2]Key Inputs'!$F$17)))*'[3]OR-Com-Stata'!EFF12)</f>
        <v>2300074.727113782</v>
      </c>
      <c r="AM10">
        <f>((('[3]OR-Com-Stata'!AQ12+('[2]Key Inputs'!$E$20*'[2]Key Inputs'!$E$17))+('[3]OR-Com-Stata'!ANC12*('Reference Baseline'!$F11-'[2]Key Inputs'!$E$17)))*'[3]OR-Com-Stata'!BGI12)+((('[3]OR-Com-Stata'!BZP12+('[2]Key Inputs'!$F$20*'[2]Key Inputs'!$F$17))+('[3]OR-Com-Stata'!DMA12*('Reference Baseline'!$F11-'[2]Key Inputs'!$F$17)))*'[3]OR-Com-Stata'!EFG12)</f>
        <v>2172386.6478092186</v>
      </c>
      <c r="AN10">
        <f>((('[3]OR-Com-Stata'!AR12+('[2]Key Inputs'!$E$20*'[2]Key Inputs'!$E$17))+('[3]OR-Com-Stata'!AND12*('Reference Baseline'!$F11-'[2]Key Inputs'!$E$17)))*'[3]OR-Com-Stata'!BGJ12)+((('[3]OR-Com-Stata'!BZQ12+('[2]Key Inputs'!$F$20*'[2]Key Inputs'!$F$17))+('[3]OR-Com-Stata'!DMB12*('Reference Baseline'!$F11-'[2]Key Inputs'!$F$17)))*'[3]OR-Com-Stata'!EFH12)</f>
        <v>2722772.1053488962</v>
      </c>
      <c r="AO10">
        <f>((('[3]OR-Com-Stata'!AS12+('[2]Key Inputs'!$E$20*'[2]Key Inputs'!$E$17))+('[3]OR-Com-Stata'!ANE12*('Reference Baseline'!$F11-'[2]Key Inputs'!$E$17)))*'[3]OR-Com-Stata'!BGK12)+((('[3]OR-Com-Stata'!BZR12+('[2]Key Inputs'!$F$20*'[2]Key Inputs'!$F$17))+('[3]OR-Com-Stata'!DMC12*('Reference Baseline'!$F11-'[2]Key Inputs'!$F$17)))*'[3]OR-Com-Stata'!EFI12)</f>
        <v>2171207.6034846087</v>
      </c>
      <c r="AP10">
        <f>((('[3]OR-Com-Stata'!AT12+('[2]Key Inputs'!$E$20*'[2]Key Inputs'!$E$17))+('[3]OR-Com-Stata'!ANF12*('Reference Baseline'!$F11-'[2]Key Inputs'!$E$17)))*'[3]OR-Com-Stata'!BGL12)+((('[3]OR-Com-Stata'!BZS12+('[2]Key Inputs'!$F$20*'[2]Key Inputs'!$F$17))+('[3]OR-Com-Stata'!DMD12*('Reference Baseline'!$F11-'[2]Key Inputs'!$F$17)))*'[3]OR-Com-Stata'!EFJ12)</f>
        <v>2168971.7730244449</v>
      </c>
      <c r="AQ10">
        <f>((('[3]OR-Com-Stata'!AU12+('[2]Key Inputs'!$E$20*'[2]Key Inputs'!$E$17))+('[3]OR-Com-Stata'!ANG12*('Reference Baseline'!$F11-'[2]Key Inputs'!$E$17)))*'[3]OR-Com-Stata'!BGM12)+((('[3]OR-Com-Stata'!BZT12+('[2]Key Inputs'!$F$20*'[2]Key Inputs'!$F$17))+('[3]OR-Com-Stata'!DME12*('Reference Baseline'!$F11-'[2]Key Inputs'!$F$17)))*'[3]OR-Com-Stata'!EFK12)</f>
        <v>2201237.9382482134</v>
      </c>
      <c r="AR10">
        <f>((('[3]OR-Com-Stata'!AV12+('[2]Key Inputs'!$E$20*'[2]Key Inputs'!$E$17))+('[3]OR-Com-Stata'!ANH12*('Reference Baseline'!$F11-'[2]Key Inputs'!$E$17)))*'[3]OR-Com-Stata'!BGN12)+((('[3]OR-Com-Stata'!BZU12+('[2]Key Inputs'!$F$20*'[2]Key Inputs'!$F$17))+('[3]OR-Com-Stata'!DMF12*('Reference Baseline'!$F11-'[2]Key Inputs'!$F$17)))*'[3]OR-Com-Stata'!EFL12)</f>
        <v>2301621.5923591545</v>
      </c>
      <c r="AS10">
        <f>((('[3]OR-Com-Stata'!AW12+('[2]Key Inputs'!$E$20*'[2]Key Inputs'!$E$17))+('[3]OR-Com-Stata'!ANI12*('Reference Baseline'!$F11-'[2]Key Inputs'!$E$17)))*'[3]OR-Com-Stata'!BGO12)+((('[3]OR-Com-Stata'!BZV12+('[2]Key Inputs'!$F$20*'[2]Key Inputs'!$F$17))+('[3]OR-Com-Stata'!DMG12*('Reference Baseline'!$F11-'[2]Key Inputs'!$F$17)))*'[3]OR-Com-Stata'!EFM12)</f>
        <v>2015513.8268467798</v>
      </c>
      <c r="AT10">
        <f>((('[3]OR-Com-Stata'!AX12+('[2]Key Inputs'!$E$20*'[2]Key Inputs'!$E$17))+('[3]OR-Com-Stata'!ANJ12*('Reference Baseline'!$F11-'[2]Key Inputs'!$E$17)))*'[3]OR-Com-Stata'!BGP12)+((('[3]OR-Com-Stata'!BZW12+('[2]Key Inputs'!$F$20*'[2]Key Inputs'!$F$17))+('[3]OR-Com-Stata'!DMH12*('Reference Baseline'!$F11-'[2]Key Inputs'!$F$17)))*'[3]OR-Com-Stata'!EFN12)</f>
        <v>2798434.138255334</v>
      </c>
      <c r="AU10">
        <f>((('[3]OR-Com-Stata'!AY12+('[2]Key Inputs'!$E$20*'[2]Key Inputs'!$E$17))+('[3]OR-Com-Stata'!ANK12*('Reference Baseline'!$F11-'[2]Key Inputs'!$E$17)))*'[3]OR-Com-Stata'!BGQ12)+((('[3]OR-Com-Stata'!BZX12+('[2]Key Inputs'!$F$20*'[2]Key Inputs'!$F$17))+('[3]OR-Com-Stata'!DMI12*('Reference Baseline'!$F11-'[2]Key Inputs'!$F$17)))*'[3]OR-Com-Stata'!EFO12)</f>
        <v>2331180.711840969</v>
      </c>
      <c r="AV10">
        <f>((('[3]OR-Com-Stata'!AZ12+('[2]Key Inputs'!$E$20*'[2]Key Inputs'!$E$17))+('[3]OR-Com-Stata'!ANL12*('Reference Baseline'!$F11-'[2]Key Inputs'!$E$17)))*'[3]OR-Com-Stata'!BGR12)+((('[3]OR-Com-Stata'!BZY12+('[2]Key Inputs'!$F$20*'[2]Key Inputs'!$F$17))+('[3]OR-Com-Stata'!DMJ12*('Reference Baseline'!$F11-'[2]Key Inputs'!$F$17)))*'[3]OR-Com-Stata'!EFP12)</f>
        <v>2607629.4590835921</v>
      </c>
      <c r="AW10">
        <f>((('[3]OR-Com-Stata'!BA12+('[2]Key Inputs'!$E$20*'[2]Key Inputs'!$E$17))+('[3]OR-Com-Stata'!ANM12*('Reference Baseline'!$F11-'[2]Key Inputs'!$E$17)))*'[3]OR-Com-Stata'!BGS12)+((('[3]OR-Com-Stata'!BZZ12+('[2]Key Inputs'!$F$20*'[2]Key Inputs'!$F$17))+('[3]OR-Com-Stata'!DMK12*('Reference Baseline'!$F11-'[2]Key Inputs'!$F$17)))*'[3]OR-Com-Stata'!EFQ12)</f>
        <v>2446163.0180964079</v>
      </c>
      <c r="AX10">
        <f>((('[3]OR-Com-Stata'!BB12+('[2]Key Inputs'!$E$20*'[2]Key Inputs'!$E$17))+('[3]OR-Com-Stata'!ANN12*('Reference Baseline'!$F11-'[2]Key Inputs'!$E$17)))*'[3]OR-Com-Stata'!BGT12)+((('[3]OR-Com-Stata'!CAA12+('[2]Key Inputs'!$F$20*'[2]Key Inputs'!$F$17))+('[3]OR-Com-Stata'!DML12*('Reference Baseline'!$F11-'[2]Key Inputs'!$F$17)))*'[3]OR-Com-Stata'!EFR12)</f>
        <v>2451637.7961896379</v>
      </c>
      <c r="AY10">
        <f>((('[3]OR-Com-Stata'!BC12+('[2]Key Inputs'!$E$20*'[2]Key Inputs'!$E$17))+('[3]OR-Com-Stata'!ANO12*('Reference Baseline'!$F11-'[2]Key Inputs'!$E$17)))*'[3]OR-Com-Stata'!BGU12)+((('[3]OR-Com-Stata'!CAB12+('[2]Key Inputs'!$F$20*'[2]Key Inputs'!$F$17))+('[3]OR-Com-Stata'!DMM12*('Reference Baseline'!$F11-'[2]Key Inputs'!$F$17)))*'[3]OR-Com-Stata'!EFS12)</f>
        <v>2238722.3929003463</v>
      </c>
      <c r="AZ10">
        <f>((('[3]OR-Com-Stata'!BD12+('[2]Key Inputs'!$E$20*'[2]Key Inputs'!$E$17))+('[3]OR-Com-Stata'!ANP12*('Reference Baseline'!$F11-'[2]Key Inputs'!$E$17)))*'[3]OR-Com-Stata'!BGV12)+((('[3]OR-Com-Stata'!CAC12+('[2]Key Inputs'!$F$20*'[2]Key Inputs'!$F$17))+('[3]OR-Com-Stata'!DMN12*('Reference Baseline'!$F11-'[2]Key Inputs'!$F$17)))*'[3]OR-Com-Stata'!EFT12)</f>
        <v>2240928.0614964999</v>
      </c>
      <c r="BA10">
        <f>((('[3]OR-Com-Stata'!BE12+('[2]Key Inputs'!$E$20*'[2]Key Inputs'!$E$17))+('[3]OR-Com-Stata'!ANQ12*('Reference Baseline'!$F11-'[2]Key Inputs'!$E$17)))*'[3]OR-Com-Stata'!BGW12)+((('[3]OR-Com-Stata'!CAD12+('[2]Key Inputs'!$F$20*'[2]Key Inputs'!$F$17))+('[3]OR-Com-Stata'!DMO12*('Reference Baseline'!$F11-'[2]Key Inputs'!$F$17)))*'[3]OR-Com-Stata'!EFU12)</f>
        <v>2302499.0624480527</v>
      </c>
      <c r="BB10">
        <f>((('[3]OR-Com-Stata'!BF12+('[2]Key Inputs'!$E$20*'[2]Key Inputs'!$E$17))+('[3]OR-Com-Stata'!ANR12*('Reference Baseline'!$F11-'[2]Key Inputs'!$E$17)))*'[3]OR-Com-Stata'!BGX12)+((('[3]OR-Com-Stata'!CAE12+('[2]Key Inputs'!$F$20*'[2]Key Inputs'!$F$17))+('[3]OR-Com-Stata'!DMP12*('Reference Baseline'!$F11-'[2]Key Inputs'!$F$17)))*'[3]OR-Com-Stata'!EFV12)</f>
        <v>3039043.8475372768</v>
      </c>
      <c r="BC10">
        <f>((('[3]OR-Com-Stata'!BG12+('[2]Key Inputs'!$E$20*'[2]Key Inputs'!$E$17))+('[3]OR-Com-Stata'!ANS12*('Reference Baseline'!$F11-'[2]Key Inputs'!$E$17)))*'[3]OR-Com-Stata'!BGY12)+((('[3]OR-Com-Stata'!CAF12+('[2]Key Inputs'!$F$20*'[2]Key Inputs'!$F$17))+('[3]OR-Com-Stata'!DMQ12*('Reference Baseline'!$F11-'[2]Key Inputs'!$F$17)))*'[3]OR-Com-Stata'!EFW12)</f>
        <v>2152039.5603137636</v>
      </c>
      <c r="BD10">
        <f>((('[3]OR-Com-Stata'!BH12+('[2]Key Inputs'!$E$20*'[2]Key Inputs'!$E$17))+('[3]OR-Com-Stata'!ANT12*('Reference Baseline'!$F11-'[2]Key Inputs'!$E$17)))*'[3]OR-Com-Stata'!BGZ12)+((('[3]OR-Com-Stata'!CAG12+('[2]Key Inputs'!$F$20*'[2]Key Inputs'!$F$17))+('[3]OR-Com-Stata'!DMR12*('Reference Baseline'!$F11-'[2]Key Inputs'!$F$17)))*'[3]OR-Com-Stata'!EFX12)</f>
        <v>2974575.9034145996</v>
      </c>
      <c r="BE10">
        <f>((('[3]OR-Com-Stata'!BI12+('[2]Key Inputs'!$E$20*'[2]Key Inputs'!$E$17))+('[3]OR-Com-Stata'!ANU12*('Reference Baseline'!$F11-'[2]Key Inputs'!$E$17)))*'[3]OR-Com-Stata'!BHA12)+((('[3]OR-Com-Stata'!CAH12+('[2]Key Inputs'!$F$20*'[2]Key Inputs'!$F$17))+('[3]OR-Com-Stata'!DMS12*('Reference Baseline'!$F11-'[2]Key Inputs'!$F$17)))*'[3]OR-Com-Stata'!EFY12)</f>
        <v>1838364.9538117151</v>
      </c>
      <c r="BF10">
        <f>((('[3]OR-Com-Stata'!BJ12+('[2]Key Inputs'!$E$20*'[2]Key Inputs'!$E$17))+('[3]OR-Com-Stata'!ANV12*('Reference Baseline'!$F11-'[2]Key Inputs'!$E$17)))*'[3]OR-Com-Stata'!BHB12)+((('[3]OR-Com-Stata'!CAI12+('[2]Key Inputs'!$F$20*'[2]Key Inputs'!$F$17))+('[3]OR-Com-Stata'!DMT12*('Reference Baseline'!$F11-'[2]Key Inputs'!$F$17)))*'[3]OR-Com-Stata'!EFZ12)</f>
        <v>2310066.0027312674</v>
      </c>
      <c r="BG10">
        <f>((('[3]OR-Com-Stata'!BK12+('[2]Key Inputs'!$E$20*'[2]Key Inputs'!$E$17))+('[3]OR-Com-Stata'!ANW12*('Reference Baseline'!$F11-'[2]Key Inputs'!$E$17)))*'[3]OR-Com-Stata'!BHC12)+((('[3]OR-Com-Stata'!CAJ12+('[2]Key Inputs'!$F$20*'[2]Key Inputs'!$F$17))+('[3]OR-Com-Stata'!DMU12*('Reference Baseline'!$F11-'[2]Key Inputs'!$F$17)))*'[3]OR-Com-Stata'!EGA12)</f>
        <v>2345680.6729374258</v>
      </c>
      <c r="BH10">
        <f>((('[3]OR-Com-Stata'!BL12+('[2]Key Inputs'!$E$20*'[2]Key Inputs'!$E$17))+('[3]OR-Com-Stata'!ANX12*('Reference Baseline'!$F11-'[2]Key Inputs'!$E$17)))*'[3]OR-Com-Stata'!BHD12)+((('[3]OR-Com-Stata'!CAK12+('[2]Key Inputs'!$F$20*'[2]Key Inputs'!$F$17))+('[3]OR-Com-Stata'!DMV12*('Reference Baseline'!$F11-'[2]Key Inputs'!$F$17)))*'[3]OR-Com-Stata'!EGB12)</f>
        <v>2249160.8291302901</v>
      </c>
      <c r="BI10">
        <f>((('[3]OR-Com-Stata'!BM12+('[2]Key Inputs'!$E$20*'[2]Key Inputs'!$E$17))+('[3]OR-Com-Stata'!ANY12*('Reference Baseline'!$F11-'[2]Key Inputs'!$E$17)))*'[3]OR-Com-Stata'!BHE12)+((('[3]OR-Com-Stata'!CAL12+('[2]Key Inputs'!$F$20*'[2]Key Inputs'!$F$17))+('[3]OR-Com-Stata'!DMW12*('Reference Baseline'!$F11-'[2]Key Inputs'!$F$17)))*'[3]OR-Com-Stata'!EGC12)</f>
        <v>2127347.0520876236</v>
      </c>
      <c r="BJ10">
        <f>((('[3]OR-Com-Stata'!BN12+('[2]Key Inputs'!$E$20*'[2]Key Inputs'!$E$17))+('[3]OR-Com-Stata'!ANZ12*('Reference Baseline'!$F11-'[2]Key Inputs'!$E$17)))*'[3]OR-Com-Stata'!BHF12)+((('[3]OR-Com-Stata'!CAM12+('[2]Key Inputs'!$F$20*'[2]Key Inputs'!$F$17))+('[3]OR-Com-Stata'!DMX12*('Reference Baseline'!$F11-'[2]Key Inputs'!$F$17)))*'[3]OR-Com-Stata'!EGD12)</f>
        <v>2118931.3967244541</v>
      </c>
      <c r="BK10">
        <f>((('[3]OR-Com-Stata'!BO12+('[2]Key Inputs'!$E$20*'[2]Key Inputs'!$E$17))+('[3]OR-Com-Stata'!AOA12*('Reference Baseline'!$F11-'[2]Key Inputs'!$E$17)))*'[3]OR-Com-Stata'!BHG12)+((('[3]OR-Com-Stata'!CAN12+('[2]Key Inputs'!$F$20*'[2]Key Inputs'!$F$17))+('[3]OR-Com-Stata'!DMY12*('Reference Baseline'!$F11-'[2]Key Inputs'!$F$17)))*'[3]OR-Com-Stata'!EGE12)</f>
        <v>1818689.346120612</v>
      </c>
      <c r="BL10">
        <f>((('[3]OR-Com-Stata'!BP12+('[2]Key Inputs'!$E$20*'[2]Key Inputs'!$E$17))+('[3]OR-Com-Stata'!AOB12*('Reference Baseline'!$F11-'[2]Key Inputs'!$E$17)))*'[3]OR-Com-Stata'!BHH12)+((('[3]OR-Com-Stata'!CAO12+('[2]Key Inputs'!$F$20*'[2]Key Inputs'!$F$17))+('[3]OR-Com-Stata'!DMZ12*('Reference Baseline'!$F11-'[2]Key Inputs'!$F$17)))*'[3]OR-Com-Stata'!EGF12)</f>
        <v>2366594.1288072765</v>
      </c>
      <c r="BM10">
        <f>((('[3]OR-Com-Stata'!BQ12+('[2]Key Inputs'!$E$20*'[2]Key Inputs'!$E$17))+('[3]OR-Com-Stata'!AOC12*('Reference Baseline'!$F11-'[2]Key Inputs'!$E$17)))*'[3]OR-Com-Stata'!BHI12)+((('[3]OR-Com-Stata'!CAP12+('[2]Key Inputs'!$F$20*'[2]Key Inputs'!$F$17))+('[3]OR-Com-Stata'!DNA12*('Reference Baseline'!$F11-'[2]Key Inputs'!$F$17)))*'[3]OR-Com-Stata'!EGG12)</f>
        <v>2628263.9355392293</v>
      </c>
      <c r="BN10">
        <f>((('[3]OR-Com-Stata'!BR12+('[2]Key Inputs'!$E$20*'[2]Key Inputs'!$E$17))+('[3]OR-Com-Stata'!AOD12*('Reference Baseline'!$F11-'[2]Key Inputs'!$E$17)))*'[3]OR-Com-Stata'!BHJ12)+((('[3]OR-Com-Stata'!CAQ12+('[2]Key Inputs'!$F$20*'[2]Key Inputs'!$F$17))+('[3]OR-Com-Stata'!DNB12*('Reference Baseline'!$F11-'[2]Key Inputs'!$F$17)))*'[3]OR-Com-Stata'!EGH12)</f>
        <v>2491738.4889989765</v>
      </c>
      <c r="BO10">
        <f>((('[3]OR-Com-Stata'!BS12+('[2]Key Inputs'!$E$20*'[2]Key Inputs'!$E$17))+('[3]OR-Com-Stata'!AOE12*('Reference Baseline'!$F11-'[2]Key Inputs'!$E$17)))*'[3]OR-Com-Stata'!BHK12)+((('[3]OR-Com-Stata'!CAR12+('[2]Key Inputs'!$F$20*'[2]Key Inputs'!$F$17))+('[3]OR-Com-Stata'!DNC12*('Reference Baseline'!$F11-'[2]Key Inputs'!$F$17)))*'[3]OR-Com-Stata'!EGI12)</f>
        <v>2372370.6796685648</v>
      </c>
      <c r="BP10">
        <f>((('[3]OR-Com-Stata'!BT12+('[2]Key Inputs'!$E$20*'[2]Key Inputs'!$E$17))+('[3]OR-Com-Stata'!AOF12*('Reference Baseline'!$F11-'[2]Key Inputs'!$E$17)))*'[3]OR-Com-Stata'!BHL12)+((('[3]OR-Com-Stata'!CAS12+('[2]Key Inputs'!$F$20*'[2]Key Inputs'!$F$17))+('[3]OR-Com-Stata'!DND12*('Reference Baseline'!$F11-'[2]Key Inputs'!$F$17)))*'[3]OR-Com-Stata'!EGJ12)</f>
        <v>2441551.8695248738</v>
      </c>
      <c r="BQ10">
        <f>((('[3]OR-Com-Stata'!BU12+('[2]Key Inputs'!$E$20*'[2]Key Inputs'!$E$17))+('[3]OR-Com-Stata'!AOG12*('Reference Baseline'!$F11-'[2]Key Inputs'!$E$17)))*'[3]OR-Com-Stata'!BHM12)+((('[3]OR-Com-Stata'!CAT12+('[2]Key Inputs'!$F$20*'[2]Key Inputs'!$F$17))+('[3]OR-Com-Stata'!DNE12*('Reference Baseline'!$F11-'[2]Key Inputs'!$F$17)))*'[3]OR-Com-Stata'!EGK12)</f>
        <v>2953011.2900869623</v>
      </c>
      <c r="BR10">
        <f>((('[3]OR-Com-Stata'!BV12+('[2]Key Inputs'!$E$20*'[2]Key Inputs'!$E$17))+('[3]OR-Com-Stata'!AOH12*('Reference Baseline'!$F11-'[2]Key Inputs'!$E$17)))*'[3]OR-Com-Stata'!BHN12)+((('[3]OR-Com-Stata'!CAU12+('[2]Key Inputs'!$F$20*'[2]Key Inputs'!$F$17))+('[3]OR-Com-Stata'!DNF12*('Reference Baseline'!$F11-'[2]Key Inputs'!$F$17)))*'[3]OR-Com-Stata'!EGL12)</f>
        <v>2014307.9288314639</v>
      </c>
      <c r="BS10">
        <f>((('[3]OR-Com-Stata'!BW12+('[2]Key Inputs'!$E$20*'[2]Key Inputs'!$E$17))+('[3]OR-Com-Stata'!AOI12*('Reference Baseline'!$F11-'[2]Key Inputs'!$E$17)))*'[3]OR-Com-Stata'!BHO12)+((('[3]OR-Com-Stata'!CAV12+('[2]Key Inputs'!$F$20*'[2]Key Inputs'!$F$17))+('[3]OR-Com-Stata'!DNG12*('Reference Baseline'!$F11-'[2]Key Inputs'!$F$17)))*'[3]OR-Com-Stata'!EGM12)</f>
        <v>2181797.2560512247</v>
      </c>
      <c r="BT10">
        <f>((('[3]OR-Com-Stata'!BX12+('[2]Key Inputs'!$E$20*'[2]Key Inputs'!$E$17))+('[3]OR-Com-Stata'!AOJ12*('Reference Baseline'!$F11-'[2]Key Inputs'!$E$17)))*'[3]OR-Com-Stata'!BHP12)+((('[3]OR-Com-Stata'!CAW12+('[2]Key Inputs'!$F$20*'[2]Key Inputs'!$F$17))+('[3]OR-Com-Stata'!DNH12*('Reference Baseline'!$F11-'[2]Key Inputs'!$F$17)))*'[3]OR-Com-Stata'!EGN12)</f>
        <v>1750681.3043907478</v>
      </c>
      <c r="BU10">
        <f>((('[3]OR-Com-Stata'!BY12+('[2]Key Inputs'!$E$20*'[2]Key Inputs'!$E$17))+('[3]OR-Com-Stata'!AOK12*('Reference Baseline'!$F11-'[2]Key Inputs'!$E$17)))*'[3]OR-Com-Stata'!BHQ12)+((('[3]OR-Com-Stata'!CAX12+('[2]Key Inputs'!$F$20*'[2]Key Inputs'!$F$17))+('[3]OR-Com-Stata'!DNI12*('Reference Baseline'!$F11-'[2]Key Inputs'!$F$17)))*'[3]OR-Com-Stata'!EGO12)</f>
        <v>2522580.7388120685</v>
      </c>
      <c r="BV10">
        <f>((('[3]OR-Com-Stata'!BZ12+('[2]Key Inputs'!$E$20*'[2]Key Inputs'!$E$17))+('[3]OR-Com-Stata'!AOL12*('Reference Baseline'!$F11-'[2]Key Inputs'!$E$17)))*'[3]OR-Com-Stata'!BHR12)+((('[3]OR-Com-Stata'!CAY12+('[2]Key Inputs'!$F$20*'[2]Key Inputs'!$F$17))+('[3]OR-Com-Stata'!DNJ12*('Reference Baseline'!$F11-'[2]Key Inputs'!$F$17)))*'[3]OR-Com-Stata'!EGP12)</f>
        <v>2344236.6310098427</v>
      </c>
      <c r="BW10">
        <f>((('[3]OR-Com-Stata'!CA12+('[2]Key Inputs'!$E$20*'[2]Key Inputs'!$E$17))+('[3]OR-Com-Stata'!AOM12*('Reference Baseline'!$F11-'[2]Key Inputs'!$E$17)))*'[3]OR-Com-Stata'!BHS12)+((('[3]OR-Com-Stata'!CAZ12+('[2]Key Inputs'!$F$20*'[2]Key Inputs'!$F$17))+('[3]OR-Com-Stata'!DNK12*('Reference Baseline'!$F11-'[2]Key Inputs'!$F$17)))*'[3]OR-Com-Stata'!EGQ12)</f>
        <v>2764426.0145364394</v>
      </c>
      <c r="BX10">
        <f>((('[3]OR-Com-Stata'!CB12+('[2]Key Inputs'!$E$20*'[2]Key Inputs'!$E$17))+('[3]OR-Com-Stata'!AON12*('Reference Baseline'!$F11-'[2]Key Inputs'!$E$17)))*'[3]OR-Com-Stata'!BHT12)+((('[3]OR-Com-Stata'!CBA12+('[2]Key Inputs'!$F$20*'[2]Key Inputs'!$F$17))+('[3]OR-Com-Stata'!DNL12*('Reference Baseline'!$F11-'[2]Key Inputs'!$F$17)))*'[3]OR-Com-Stata'!EGR12)</f>
        <v>2811291.9977481561</v>
      </c>
      <c r="BY10">
        <f>((('[3]OR-Com-Stata'!CC12+('[2]Key Inputs'!$E$20*'[2]Key Inputs'!$E$17))+('[3]OR-Com-Stata'!AOO12*('Reference Baseline'!$F11-'[2]Key Inputs'!$E$17)))*'[3]OR-Com-Stata'!BHU12)+((('[3]OR-Com-Stata'!CBB12+('[2]Key Inputs'!$F$20*'[2]Key Inputs'!$F$17))+('[3]OR-Com-Stata'!DNM12*('Reference Baseline'!$F11-'[2]Key Inputs'!$F$17)))*'[3]OR-Com-Stata'!EGS12)</f>
        <v>2405021.3211277593</v>
      </c>
      <c r="BZ10">
        <f>((('[3]OR-Com-Stata'!CD12+('[2]Key Inputs'!$E$20*'[2]Key Inputs'!$E$17))+('[3]OR-Com-Stata'!AOP12*('Reference Baseline'!$F11-'[2]Key Inputs'!$E$17)))*'[3]OR-Com-Stata'!BHV12)+((('[3]OR-Com-Stata'!CBC12+('[2]Key Inputs'!$F$20*'[2]Key Inputs'!$F$17))+('[3]OR-Com-Stata'!DNN12*('Reference Baseline'!$F11-'[2]Key Inputs'!$F$17)))*'[3]OR-Com-Stata'!EGT12)</f>
        <v>2221529.7794369929</v>
      </c>
      <c r="CA10">
        <f>((('[3]OR-Com-Stata'!CE12+('[2]Key Inputs'!$E$20*'[2]Key Inputs'!$E$17))+('[3]OR-Com-Stata'!AOQ12*('Reference Baseline'!$F11-'[2]Key Inputs'!$E$17)))*'[3]OR-Com-Stata'!BHW12)+((('[3]OR-Com-Stata'!CBD12+('[2]Key Inputs'!$F$20*'[2]Key Inputs'!$F$17))+('[3]OR-Com-Stata'!DNO12*('Reference Baseline'!$F11-'[2]Key Inputs'!$F$17)))*'[3]OR-Com-Stata'!EGU12)</f>
        <v>2575833.7066939017</v>
      </c>
      <c r="CB10">
        <f>((('[3]OR-Com-Stata'!CF12+('[2]Key Inputs'!$E$20*'[2]Key Inputs'!$E$17))+('[3]OR-Com-Stata'!AOR12*('Reference Baseline'!$F11-'[2]Key Inputs'!$E$17)))*'[3]OR-Com-Stata'!BHX12)+((('[3]OR-Com-Stata'!CBE12+('[2]Key Inputs'!$F$20*'[2]Key Inputs'!$F$17))+('[3]OR-Com-Stata'!DNP12*('Reference Baseline'!$F11-'[2]Key Inputs'!$F$17)))*'[3]OR-Com-Stata'!EGV12)</f>
        <v>2404859.0574728437</v>
      </c>
      <c r="CC10">
        <f>((('[3]OR-Com-Stata'!CG12+('[2]Key Inputs'!$E$20*'[2]Key Inputs'!$E$17))+('[3]OR-Com-Stata'!AOS12*('Reference Baseline'!$F11-'[2]Key Inputs'!$E$17)))*'[3]OR-Com-Stata'!BHY12)+((('[3]OR-Com-Stata'!CBF12+('[2]Key Inputs'!$F$20*'[2]Key Inputs'!$F$17))+('[3]OR-Com-Stata'!DNQ12*('Reference Baseline'!$F11-'[2]Key Inputs'!$F$17)))*'[3]OR-Com-Stata'!EGW12)</f>
        <v>2273388.5752092502</v>
      </c>
      <c r="CD10">
        <f>((('[3]OR-Com-Stata'!CH12+('[2]Key Inputs'!$E$20*'[2]Key Inputs'!$E$17))+('[3]OR-Com-Stata'!AOT12*('Reference Baseline'!$F11-'[2]Key Inputs'!$E$17)))*'[3]OR-Com-Stata'!BHZ12)+((('[3]OR-Com-Stata'!CBG12+('[2]Key Inputs'!$F$20*'[2]Key Inputs'!$F$17))+('[3]OR-Com-Stata'!DNR12*('Reference Baseline'!$F11-'[2]Key Inputs'!$F$17)))*'[3]OR-Com-Stata'!EGX12)</f>
        <v>2830101.1407646975</v>
      </c>
      <c r="CE10">
        <f>((('[3]OR-Com-Stata'!CI12+('[2]Key Inputs'!$E$20*'[2]Key Inputs'!$E$17))+('[3]OR-Com-Stata'!AOU12*('Reference Baseline'!$F11-'[2]Key Inputs'!$E$17)))*'[3]OR-Com-Stata'!BIA12)+((('[3]OR-Com-Stata'!CBH12+('[2]Key Inputs'!$F$20*'[2]Key Inputs'!$F$17))+('[3]OR-Com-Stata'!DNS12*('Reference Baseline'!$F11-'[2]Key Inputs'!$F$17)))*'[3]OR-Com-Stata'!EGY12)</f>
        <v>1985769.3404347789</v>
      </c>
      <c r="CF10">
        <f>((('[3]OR-Com-Stata'!CJ12+('[2]Key Inputs'!$E$20*'[2]Key Inputs'!$E$17))+('[3]OR-Com-Stata'!AOV12*('Reference Baseline'!$F11-'[2]Key Inputs'!$E$17)))*'[3]OR-Com-Stata'!BIB12)+((('[3]OR-Com-Stata'!CBI12+('[2]Key Inputs'!$F$20*'[2]Key Inputs'!$F$17))+('[3]OR-Com-Stata'!DNT12*('Reference Baseline'!$F11-'[2]Key Inputs'!$F$17)))*'[3]OR-Com-Stata'!EGZ12)</f>
        <v>2586456.2269170969</v>
      </c>
      <c r="CG10">
        <f>((('[3]OR-Com-Stata'!CK12+('[2]Key Inputs'!$E$20*'[2]Key Inputs'!$E$17))+('[3]OR-Com-Stata'!AOW12*('Reference Baseline'!$F11-'[2]Key Inputs'!$E$17)))*'[3]OR-Com-Stata'!BIC12)+((('[3]OR-Com-Stata'!CBJ12+('[2]Key Inputs'!$F$20*'[2]Key Inputs'!$F$17))+('[3]OR-Com-Stata'!DNU12*('Reference Baseline'!$F11-'[2]Key Inputs'!$F$17)))*'[3]OR-Com-Stata'!EHA12)</f>
        <v>2731465.5154175344</v>
      </c>
      <c r="CH10">
        <f>((('[3]OR-Com-Stata'!CL12+('[2]Key Inputs'!$E$20*'[2]Key Inputs'!$E$17))+('[3]OR-Com-Stata'!AOX12*('Reference Baseline'!$F11-'[2]Key Inputs'!$E$17)))*'[3]OR-Com-Stata'!BID12)+((('[3]OR-Com-Stata'!CBK12+('[2]Key Inputs'!$F$20*'[2]Key Inputs'!$F$17))+('[3]OR-Com-Stata'!DNV12*('Reference Baseline'!$F11-'[2]Key Inputs'!$F$17)))*'[3]OR-Com-Stata'!EHB12)</f>
        <v>2313422.5178786758</v>
      </c>
      <c r="CI10">
        <f>((('[3]OR-Com-Stata'!CM12+('[2]Key Inputs'!$E$20*'[2]Key Inputs'!$E$17))+('[3]OR-Com-Stata'!AOY12*('Reference Baseline'!$F11-'[2]Key Inputs'!$E$17)))*'[3]OR-Com-Stata'!BIE12)+((('[3]OR-Com-Stata'!CBL12+('[2]Key Inputs'!$F$20*'[2]Key Inputs'!$F$17))+('[3]OR-Com-Stata'!DNW12*('Reference Baseline'!$F11-'[2]Key Inputs'!$F$17)))*'[3]OR-Com-Stata'!EHC12)</f>
        <v>2562775.0940864668</v>
      </c>
      <c r="CJ10">
        <f>((('[3]OR-Com-Stata'!CN12+('[2]Key Inputs'!$E$20*'[2]Key Inputs'!$E$17))+('[3]OR-Com-Stata'!AOZ12*('Reference Baseline'!$F11-'[2]Key Inputs'!$E$17)))*'[3]OR-Com-Stata'!BIF12)+((('[3]OR-Com-Stata'!CBM12+('[2]Key Inputs'!$F$20*'[2]Key Inputs'!$F$17))+('[3]OR-Com-Stata'!DNX12*('Reference Baseline'!$F11-'[2]Key Inputs'!$F$17)))*'[3]OR-Com-Stata'!EHD12)</f>
        <v>2050508.4272431612</v>
      </c>
      <c r="CK10">
        <f>((('[3]OR-Com-Stata'!CO12+('[2]Key Inputs'!$E$20*'[2]Key Inputs'!$E$17))+('[3]OR-Com-Stata'!APA12*('Reference Baseline'!$F11-'[2]Key Inputs'!$E$17)))*'[3]OR-Com-Stata'!BIG12)+((('[3]OR-Com-Stata'!CBN12+('[2]Key Inputs'!$F$20*'[2]Key Inputs'!$F$17))+('[3]OR-Com-Stata'!DNY12*('Reference Baseline'!$F11-'[2]Key Inputs'!$F$17)))*'[3]OR-Com-Stata'!EHE12)</f>
        <v>2073946.157828023</v>
      </c>
      <c r="CL10">
        <f>((('[3]OR-Com-Stata'!CP12+('[2]Key Inputs'!$E$20*'[2]Key Inputs'!$E$17))+('[3]OR-Com-Stata'!APB12*('Reference Baseline'!$F11-'[2]Key Inputs'!$E$17)))*'[3]OR-Com-Stata'!BIH12)+((('[3]OR-Com-Stata'!CBO12+('[2]Key Inputs'!$F$20*'[2]Key Inputs'!$F$17))+('[3]OR-Com-Stata'!DNZ12*('Reference Baseline'!$F11-'[2]Key Inputs'!$F$17)))*'[3]OR-Com-Stata'!EHF12)</f>
        <v>1996624.3265457801</v>
      </c>
      <c r="CM10">
        <f>((('[3]OR-Com-Stata'!CQ12+('[2]Key Inputs'!$E$20*'[2]Key Inputs'!$E$17))+('[3]OR-Com-Stata'!APC12*('Reference Baseline'!$F11-'[2]Key Inputs'!$E$17)))*'[3]OR-Com-Stata'!BII12)+((('[3]OR-Com-Stata'!CBP12+('[2]Key Inputs'!$F$20*'[2]Key Inputs'!$F$17))+('[3]OR-Com-Stata'!DOA12*('Reference Baseline'!$F11-'[2]Key Inputs'!$F$17)))*'[3]OR-Com-Stata'!EHG12)</f>
        <v>2433567.3348525399</v>
      </c>
      <c r="CN10">
        <f>((('[3]OR-Com-Stata'!CR12+('[2]Key Inputs'!$E$20*'[2]Key Inputs'!$E$17))+('[3]OR-Com-Stata'!APD12*('Reference Baseline'!$F11-'[2]Key Inputs'!$E$17)))*'[3]OR-Com-Stata'!BIJ12)+((('[3]OR-Com-Stata'!CBQ12+('[2]Key Inputs'!$F$20*'[2]Key Inputs'!$F$17))+('[3]OR-Com-Stata'!DOB12*('Reference Baseline'!$F11-'[2]Key Inputs'!$F$17)))*'[3]OR-Com-Stata'!EHH12)</f>
        <v>2588000.6424673414</v>
      </c>
      <c r="CO10">
        <f>((('[3]OR-Com-Stata'!CS12+('[2]Key Inputs'!$E$20*'[2]Key Inputs'!$E$17))+('[3]OR-Com-Stata'!APE12*('Reference Baseline'!$F11-'[2]Key Inputs'!$E$17)))*'[3]OR-Com-Stata'!BIK12)+((('[3]OR-Com-Stata'!CBR12+('[2]Key Inputs'!$F$20*'[2]Key Inputs'!$F$17))+('[3]OR-Com-Stata'!DOC12*('Reference Baseline'!$F11-'[2]Key Inputs'!$F$17)))*'[3]OR-Com-Stata'!EHI12)</f>
        <v>2378531.2626766404</v>
      </c>
      <c r="CP10">
        <f>((('[3]OR-Com-Stata'!CT12+('[2]Key Inputs'!$E$20*'[2]Key Inputs'!$E$17))+('[3]OR-Com-Stata'!APF12*('Reference Baseline'!$F11-'[2]Key Inputs'!$E$17)))*'[3]OR-Com-Stata'!BIL12)+((('[3]OR-Com-Stata'!CBS12+('[2]Key Inputs'!$F$20*'[2]Key Inputs'!$F$17))+('[3]OR-Com-Stata'!DOD12*('Reference Baseline'!$F11-'[2]Key Inputs'!$F$17)))*'[3]OR-Com-Stata'!EHJ12)</f>
        <v>2225054.7389928582</v>
      </c>
      <c r="CQ10">
        <f>((('[3]OR-Com-Stata'!CU12+('[2]Key Inputs'!$E$20*'[2]Key Inputs'!$E$17))+('[3]OR-Com-Stata'!APG12*('Reference Baseline'!$F11-'[2]Key Inputs'!$E$17)))*'[3]OR-Com-Stata'!BIM12)+((('[3]OR-Com-Stata'!CBT12+('[2]Key Inputs'!$F$20*'[2]Key Inputs'!$F$17))+('[3]OR-Com-Stata'!DOE12*('Reference Baseline'!$F11-'[2]Key Inputs'!$F$17)))*'[3]OR-Com-Stata'!EHK12)</f>
        <v>2354343.7218055413</v>
      </c>
      <c r="CR10">
        <f>((('[3]OR-Com-Stata'!CV12+('[2]Key Inputs'!$E$20*'[2]Key Inputs'!$E$17))+('[3]OR-Com-Stata'!APH12*('Reference Baseline'!$F11-'[2]Key Inputs'!$E$17)))*'[3]OR-Com-Stata'!BIN12)+((('[3]OR-Com-Stata'!CBU12+('[2]Key Inputs'!$F$20*'[2]Key Inputs'!$F$17))+('[3]OR-Com-Stata'!DOF12*('Reference Baseline'!$F11-'[2]Key Inputs'!$F$17)))*'[3]OR-Com-Stata'!EHL12)</f>
        <v>2273246.3238382079</v>
      </c>
      <c r="CS10">
        <f>((('[3]OR-Com-Stata'!CW12+('[2]Key Inputs'!$E$20*'[2]Key Inputs'!$E$17))+('[3]OR-Com-Stata'!API12*('Reference Baseline'!$F11-'[2]Key Inputs'!$E$17)))*'[3]OR-Com-Stata'!BIO12)+((('[3]OR-Com-Stata'!CBV12+('[2]Key Inputs'!$F$20*'[2]Key Inputs'!$F$17))+('[3]OR-Com-Stata'!DOG12*('Reference Baseline'!$F11-'[2]Key Inputs'!$F$17)))*'[3]OR-Com-Stata'!EHM12)</f>
        <v>2454749.0593600404</v>
      </c>
      <c r="CT10">
        <f>((('[3]OR-Com-Stata'!CX12+('[2]Key Inputs'!$E$20*'[2]Key Inputs'!$E$17))+('[3]OR-Com-Stata'!APJ12*('Reference Baseline'!$F11-'[2]Key Inputs'!$E$17)))*'[3]OR-Com-Stata'!BIP12)+((('[3]OR-Com-Stata'!CBW12+('[2]Key Inputs'!$F$20*'[2]Key Inputs'!$F$17))+('[3]OR-Com-Stata'!DOH12*('Reference Baseline'!$F11-'[2]Key Inputs'!$F$17)))*'[3]OR-Com-Stata'!EHN12)</f>
        <v>2124322.6309528272</v>
      </c>
      <c r="CU10">
        <f>((('[3]OR-Com-Stata'!CY12+('[2]Key Inputs'!$E$20*'[2]Key Inputs'!$E$17))+('[3]OR-Com-Stata'!APK12*('Reference Baseline'!$F11-'[2]Key Inputs'!$E$17)))*'[3]OR-Com-Stata'!BIQ12)+((('[3]OR-Com-Stata'!CBX12+('[2]Key Inputs'!$F$20*'[2]Key Inputs'!$F$17))+('[3]OR-Com-Stata'!DOI12*('Reference Baseline'!$F11-'[2]Key Inputs'!$F$17)))*'[3]OR-Com-Stata'!EHO12)</f>
        <v>2048805.7132289493</v>
      </c>
      <c r="CV10">
        <f>((('[3]OR-Com-Stata'!CZ12+('[2]Key Inputs'!$E$20*'[2]Key Inputs'!$E$17))+('[3]OR-Com-Stata'!APL12*('Reference Baseline'!$F11-'[2]Key Inputs'!$E$17)))*'[3]OR-Com-Stata'!BIR12)+((('[3]OR-Com-Stata'!CBY12+('[2]Key Inputs'!$F$20*'[2]Key Inputs'!$F$17))+('[3]OR-Com-Stata'!DOJ12*('Reference Baseline'!$F11-'[2]Key Inputs'!$F$17)))*'[3]OR-Com-Stata'!EHP12)</f>
        <v>1849106.0126020387</v>
      </c>
      <c r="CW10">
        <f>((('[3]OR-Com-Stata'!DA12+('[2]Key Inputs'!$E$20*'[2]Key Inputs'!$E$17))+('[3]OR-Com-Stata'!APM12*('Reference Baseline'!$F11-'[2]Key Inputs'!$E$17)))*'[3]OR-Com-Stata'!BIS12)+((('[3]OR-Com-Stata'!CBZ12+('[2]Key Inputs'!$F$20*'[2]Key Inputs'!$F$17))+('[3]OR-Com-Stata'!DOK12*('Reference Baseline'!$F11-'[2]Key Inputs'!$F$17)))*'[3]OR-Com-Stata'!EHQ12)</f>
        <v>2180492.9471162846</v>
      </c>
      <c r="CX10">
        <f>((('[3]OR-Com-Stata'!DB12+('[2]Key Inputs'!$E$20*'[2]Key Inputs'!$E$17))+('[3]OR-Com-Stata'!APN12*('Reference Baseline'!$F11-'[2]Key Inputs'!$E$17)))*'[3]OR-Com-Stata'!BIT12)+((('[3]OR-Com-Stata'!CCA12+('[2]Key Inputs'!$F$20*'[2]Key Inputs'!$F$17))+('[3]OR-Com-Stata'!DOL12*('Reference Baseline'!$F11-'[2]Key Inputs'!$F$17)))*'[3]OR-Com-Stata'!EHR12)</f>
        <v>2024474.2793128656</v>
      </c>
      <c r="CY10">
        <f>((('[3]OR-Com-Stata'!DC12+('[2]Key Inputs'!$E$20*'[2]Key Inputs'!$E$17))+('[3]OR-Com-Stata'!APO12*('Reference Baseline'!$F11-'[2]Key Inputs'!$E$17)))*'[3]OR-Com-Stata'!BIU12)+((('[3]OR-Com-Stata'!CCB12+('[2]Key Inputs'!$F$20*'[2]Key Inputs'!$F$17))+('[3]OR-Com-Stata'!DOM12*('Reference Baseline'!$F11-'[2]Key Inputs'!$F$17)))*'[3]OR-Com-Stata'!EHS12)</f>
        <v>2747498.0275634006</v>
      </c>
      <c r="CZ10">
        <f>((('[3]OR-Com-Stata'!DD12+('[2]Key Inputs'!$E$20*'[2]Key Inputs'!$E$17))+('[3]OR-Com-Stata'!APP12*('Reference Baseline'!$F11-'[2]Key Inputs'!$E$17)))*'[3]OR-Com-Stata'!BIV12)+((('[3]OR-Com-Stata'!CCC12+('[2]Key Inputs'!$F$20*'[2]Key Inputs'!$F$17))+('[3]OR-Com-Stata'!DON12*('Reference Baseline'!$F11-'[2]Key Inputs'!$F$17)))*'[3]OR-Com-Stata'!EHT12)</f>
        <v>1945214.7240360624</v>
      </c>
      <c r="DA10">
        <f>((('[3]OR-Com-Stata'!DE12+('[2]Key Inputs'!$E$20*'[2]Key Inputs'!$E$17))+('[3]OR-Com-Stata'!APQ12*('Reference Baseline'!$F11-'[2]Key Inputs'!$E$17)))*'[3]OR-Com-Stata'!BIW12)+((('[3]OR-Com-Stata'!CCD12+('[2]Key Inputs'!$F$20*'[2]Key Inputs'!$F$17))+('[3]OR-Com-Stata'!DOO12*('Reference Baseline'!$F11-'[2]Key Inputs'!$F$17)))*'[3]OR-Com-Stata'!EHU12)</f>
        <v>2180786.2324656313</v>
      </c>
      <c r="DB10">
        <f>((('[3]OR-Com-Stata'!DF12+('[2]Key Inputs'!$E$20*'[2]Key Inputs'!$E$17))+('[3]OR-Com-Stata'!APR12*('Reference Baseline'!$F11-'[2]Key Inputs'!$E$17)))*'[3]OR-Com-Stata'!BIX12)+((('[3]OR-Com-Stata'!CCE12+('[2]Key Inputs'!$F$20*'[2]Key Inputs'!$F$17))+('[3]OR-Com-Stata'!DOP12*('Reference Baseline'!$F11-'[2]Key Inputs'!$F$17)))*'[3]OR-Com-Stata'!EHV12)</f>
        <v>1806215.5768524494</v>
      </c>
      <c r="DC10">
        <f>((('[3]OR-Com-Stata'!DG12+('[2]Key Inputs'!$E$20*'[2]Key Inputs'!$E$17))+('[3]OR-Com-Stata'!APS12*('Reference Baseline'!$F11-'[2]Key Inputs'!$E$17)))*'[3]OR-Com-Stata'!BIY12)+((('[3]OR-Com-Stata'!CCF12+('[2]Key Inputs'!$F$20*'[2]Key Inputs'!$F$17))+('[3]OR-Com-Stata'!DOQ12*('Reference Baseline'!$F11-'[2]Key Inputs'!$F$17)))*'[3]OR-Com-Stata'!EHW12)</f>
        <v>1795294.5038512701</v>
      </c>
      <c r="DD10">
        <f>((('[3]OR-Com-Stata'!DH12+('[2]Key Inputs'!$E$20*'[2]Key Inputs'!$E$17))+('[3]OR-Com-Stata'!APT12*('Reference Baseline'!$F11-'[2]Key Inputs'!$E$17)))*'[3]OR-Com-Stata'!BIZ12)+((('[3]OR-Com-Stata'!CCG12+('[2]Key Inputs'!$F$20*'[2]Key Inputs'!$F$17))+('[3]OR-Com-Stata'!DOR12*('Reference Baseline'!$F11-'[2]Key Inputs'!$F$17)))*'[3]OR-Com-Stata'!EHX12)</f>
        <v>2304539.4653962641</v>
      </c>
      <c r="DE10">
        <f>((('[3]OR-Com-Stata'!DI12+('[2]Key Inputs'!$E$20*'[2]Key Inputs'!$E$17))+('[3]OR-Com-Stata'!APU12*('Reference Baseline'!$F11-'[2]Key Inputs'!$E$17)))*'[3]OR-Com-Stata'!BJA12)+((('[3]OR-Com-Stata'!CCH12+('[2]Key Inputs'!$F$20*'[2]Key Inputs'!$F$17))+('[3]OR-Com-Stata'!DOS12*('Reference Baseline'!$F11-'[2]Key Inputs'!$F$17)))*'[3]OR-Com-Stata'!EHY12)</f>
        <v>2108608.8888406996</v>
      </c>
      <c r="DF10">
        <f>((('[3]OR-Com-Stata'!DJ12+('[2]Key Inputs'!$E$20*'[2]Key Inputs'!$E$17))+('[3]OR-Com-Stata'!APV12*('Reference Baseline'!$F11-'[2]Key Inputs'!$E$17)))*'[3]OR-Com-Stata'!BJB12)+((('[3]OR-Com-Stata'!CCI12+('[2]Key Inputs'!$F$20*'[2]Key Inputs'!$F$17))+('[3]OR-Com-Stata'!DOT12*('Reference Baseline'!$F11-'[2]Key Inputs'!$F$17)))*'[3]OR-Com-Stata'!EHZ12)</f>
        <v>2572993.1329358937</v>
      </c>
      <c r="DG10">
        <f>((('[3]OR-Com-Stata'!DK12+('[2]Key Inputs'!$E$20*'[2]Key Inputs'!$E$17))+('[3]OR-Com-Stata'!APW12*('Reference Baseline'!$F11-'[2]Key Inputs'!$E$17)))*'[3]OR-Com-Stata'!BJC12)+((('[3]OR-Com-Stata'!CCJ12+('[2]Key Inputs'!$F$20*'[2]Key Inputs'!$F$17))+('[3]OR-Com-Stata'!DOU12*('Reference Baseline'!$F11-'[2]Key Inputs'!$F$17)))*'[3]OR-Com-Stata'!EIA12)</f>
        <v>2371214.7113669245</v>
      </c>
      <c r="DH10">
        <f>((('[3]OR-Com-Stata'!DL12+('[2]Key Inputs'!$E$20*'[2]Key Inputs'!$E$17))+('[3]OR-Com-Stata'!APX12*('Reference Baseline'!$F11-'[2]Key Inputs'!$E$17)))*'[3]OR-Com-Stata'!BJD12)+((('[3]OR-Com-Stata'!CCK12+('[2]Key Inputs'!$F$20*'[2]Key Inputs'!$F$17))+('[3]OR-Com-Stata'!DOV12*('Reference Baseline'!$F11-'[2]Key Inputs'!$F$17)))*'[3]OR-Com-Stata'!EIB12)</f>
        <v>2423507.3005828327</v>
      </c>
      <c r="DI10">
        <f>((('[3]OR-Com-Stata'!DM12+('[2]Key Inputs'!$E$20*'[2]Key Inputs'!$E$17))+('[3]OR-Com-Stata'!APY12*('Reference Baseline'!$F11-'[2]Key Inputs'!$E$17)))*'[3]OR-Com-Stata'!BJE12)+((('[3]OR-Com-Stata'!CCL12+('[2]Key Inputs'!$F$20*'[2]Key Inputs'!$F$17))+('[3]OR-Com-Stata'!DOW12*('Reference Baseline'!$F11-'[2]Key Inputs'!$F$17)))*'[3]OR-Com-Stata'!EIC12)</f>
        <v>2447542.592855854</v>
      </c>
      <c r="DJ10">
        <f>((('[3]OR-Com-Stata'!DN12+('[2]Key Inputs'!$E$20*'[2]Key Inputs'!$E$17))+('[3]OR-Com-Stata'!APZ12*('Reference Baseline'!$F11-'[2]Key Inputs'!$E$17)))*'[3]OR-Com-Stata'!BJF12)+((('[3]OR-Com-Stata'!CCM12+('[2]Key Inputs'!$F$20*'[2]Key Inputs'!$F$17))+('[3]OR-Com-Stata'!DOX12*('Reference Baseline'!$F11-'[2]Key Inputs'!$F$17)))*'[3]OR-Com-Stata'!EID12)</f>
        <v>2617499.288263645</v>
      </c>
      <c r="DK10">
        <f>((('[3]OR-Com-Stata'!DO12+('[2]Key Inputs'!$E$20*'[2]Key Inputs'!$E$17))+('[3]OR-Com-Stata'!AQA12*('Reference Baseline'!$F11-'[2]Key Inputs'!$E$17)))*'[3]OR-Com-Stata'!BJG12)+((('[3]OR-Com-Stata'!CCN12+('[2]Key Inputs'!$F$20*'[2]Key Inputs'!$F$17))+('[3]OR-Com-Stata'!DOY12*('Reference Baseline'!$F11-'[2]Key Inputs'!$F$17)))*'[3]OR-Com-Stata'!EIE12)</f>
        <v>2132742.4043520726</v>
      </c>
      <c r="DL10">
        <f>((('[3]OR-Com-Stata'!DP12+('[2]Key Inputs'!$E$20*'[2]Key Inputs'!$E$17))+('[3]OR-Com-Stata'!AQB12*('Reference Baseline'!$F11-'[2]Key Inputs'!$E$17)))*'[3]OR-Com-Stata'!BJH12)+((('[3]OR-Com-Stata'!CCO12+('[2]Key Inputs'!$F$20*'[2]Key Inputs'!$F$17))+('[3]OR-Com-Stata'!DOZ12*('Reference Baseline'!$F11-'[2]Key Inputs'!$F$17)))*'[3]OR-Com-Stata'!EIF12)</f>
        <v>2227150.8400947121</v>
      </c>
      <c r="DM10">
        <f>((('[3]OR-Com-Stata'!DQ12+('[2]Key Inputs'!$E$20*'[2]Key Inputs'!$E$17))+('[3]OR-Com-Stata'!AQC12*('Reference Baseline'!$F11-'[2]Key Inputs'!$E$17)))*'[3]OR-Com-Stata'!BJI12)+((('[3]OR-Com-Stata'!CCP12+('[2]Key Inputs'!$F$20*'[2]Key Inputs'!$F$17))+('[3]OR-Com-Stata'!DPA12*('Reference Baseline'!$F11-'[2]Key Inputs'!$F$17)))*'[3]OR-Com-Stata'!EIG12)</f>
        <v>2083865.4109628084</v>
      </c>
      <c r="DN10">
        <f>((('[3]OR-Com-Stata'!DR12+('[2]Key Inputs'!$E$20*'[2]Key Inputs'!$E$17))+('[3]OR-Com-Stata'!AQD12*('Reference Baseline'!$F11-'[2]Key Inputs'!$E$17)))*'[3]OR-Com-Stata'!BJJ12)+((('[3]OR-Com-Stata'!CCQ12+('[2]Key Inputs'!$F$20*'[2]Key Inputs'!$F$17))+('[3]OR-Com-Stata'!DPB12*('Reference Baseline'!$F11-'[2]Key Inputs'!$F$17)))*'[3]OR-Com-Stata'!EIH12)</f>
        <v>2028834.0921125766</v>
      </c>
      <c r="DO10">
        <f>((('[3]OR-Com-Stata'!DS12+('[2]Key Inputs'!$E$20*'[2]Key Inputs'!$E$17))+('[3]OR-Com-Stata'!AQE12*('Reference Baseline'!$F11-'[2]Key Inputs'!$E$17)))*'[3]OR-Com-Stata'!BJK12)+((('[3]OR-Com-Stata'!CCR12+('[2]Key Inputs'!$F$20*'[2]Key Inputs'!$F$17))+('[3]OR-Com-Stata'!DPC12*('Reference Baseline'!$F11-'[2]Key Inputs'!$F$17)))*'[3]OR-Com-Stata'!EII12)</f>
        <v>2843251.5965369684</v>
      </c>
      <c r="DP10">
        <f>((('[3]OR-Com-Stata'!DT12+('[2]Key Inputs'!$E$20*'[2]Key Inputs'!$E$17))+('[3]OR-Com-Stata'!AQF12*('Reference Baseline'!$F11-'[2]Key Inputs'!$E$17)))*'[3]OR-Com-Stata'!BJL12)+((('[3]OR-Com-Stata'!CCS12+('[2]Key Inputs'!$F$20*'[2]Key Inputs'!$F$17))+('[3]OR-Com-Stata'!DPD12*('Reference Baseline'!$F11-'[2]Key Inputs'!$F$17)))*'[3]OR-Com-Stata'!EIJ12)</f>
        <v>1985186.4786218097</v>
      </c>
      <c r="DQ10">
        <f>((('[3]OR-Com-Stata'!DU12+('[2]Key Inputs'!$E$20*'[2]Key Inputs'!$E$17))+('[3]OR-Com-Stata'!AQG12*('Reference Baseline'!$F11-'[2]Key Inputs'!$E$17)))*'[3]OR-Com-Stata'!BJM12)+((('[3]OR-Com-Stata'!CCT12+('[2]Key Inputs'!$F$20*'[2]Key Inputs'!$F$17))+('[3]OR-Com-Stata'!DPE12*('Reference Baseline'!$F11-'[2]Key Inputs'!$F$17)))*'[3]OR-Com-Stata'!EIK12)</f>
        <v>2210403.2025636621</v>
      </c>
      <c r="DR10">
        <f>((('[3]OR-Com-Stata'!DV12+('[2]Key Inputs'!$E$20*'[2]Key Inputs'!$E$17))+('[3]OR-Com-Stata'!AQH12*('Reference Baseline'!$F11-'[2]Key Inputs'!$E$17)))*'[3]OR-Com-Stata'!BJN12)+((('[3]OR-Com-Stata'!CCU12+('[2]Key Inputs'!$F$20*'[2]Key Inputs'!$F$17))+('[3]OR-Com-Stata'!DPF12*('Reference Baseline'!$F11-'[2]Key Inputs'!$F$17)))*'[3]OR-Com-Stata'!EIL12)</f>
        <v>2267526.5376341278</v>
      </c>
      <c r="DS10">
        <f>((('[3]OR-Com-Stata'!DW12+('[2]Key Inputs'!$E$20*'[2]Key Inputs'!$E$17))+('[3]OR-Com-Stata'!AQI12*('Reference Baseline'!$F11-'[2]Key Inputs'!$E$17)))*'[3]OR-Com-Stata'!BJO12)+((('[3]OR-Com-Stata'!CCV12+('[2]Key Inputs'!$F$20*'[2]Key Inputs'!$F$17))+('[3]OR-Com-Stata'!DPG12*('Reference Baseline'!$F11-'[2]Key Inputs'!$F$17)))*'[3]OR-Com-Stata'!EIM12)</f>
        <v>2102161.6711581484</v>
      </c>
      <c r="DT10">
        <f>((('[3]OR-Com-Stata'!DX12+('[2]Key Inputs'!$E$20*'[2]Key Inputs'!$E$17))+('[3]OR-Com-Stata'!AQJ12*('Reference Baseline'!$F11-'[2]Key Inputs'!$E$17)))*'[3]OR-Com-Stata'!BJP12)+((('[3]OR-Com-Stata'!CCW12+('[2]Key Inputs'!$F$20*'[2]Key Inputs'!$F$17))+('[3]OR-Com-Stata'!DPH12*('Reference Baseline'!$F11-'[2]Key Inputs'!$F$17)))*'[3]OR-Com-Stata'!EIN12)</f>
        <v>1940077.6977295796</v>
      </c>
      <c r="DU10">
        <f>((('[3]OR-Com-Stata'!DY12+('[2]Key Inputs'!$E$20*'[2]Key Inputs'!$E$17))+('[3]OR-Com-Stata'!AQK12*('Reference Baseline'!$F11-'[2]Key Inputs'!$E$17)))*'[3]OR-Com-Stata'!BJQ12)+((('[3]OR-Com-Stata'!CCX12+('[2]Key Inputs'!$F$20*'[2]Key Inputs'!$F$17))+('[3]OR-Com-Stata'!DPI12*('Reference Baseline'!$F11-'[2]Key Inputs'!$F$17)))*'[3]OR-Com-Stata'!EIO12)</f>
        <v>1931411.267601775</v>
      </c>
      <c r="DV10">
        <f>((('[3]OR-Com-Stata'!DZ12+('[2]Key Inputs'!$E$20*'[2]Key Inputs'!$E$17))+('[3]OR-Com-Stata'!AQL12*('Reference Baseline'!$F11-'[2]Key Inputs'!$E$17)))*'[3]OR-Com-Stata'!BJR12)+((('[3]OR-Com-Stata'!CCY12+('[2]Key Inputs'!$F$20*'[2]Key Inputs'!$F$17))+('[3]OR-Com-Stata'!DPJ12*('Reference Baseline'!$F11-'[2]Key Inputs'!$F$17)))*'[3]OR-Com-Stata'!EIP12)</f>
        <v>2539053.2488401458</v>
      </c>
      <c r="DW10">
        <f>((('[3]OR-Com-Stata'!EA12+('[2]Key Inputs'!$E$20*'[2]Key Inputs'!$E$17))+('[3]OR-Com-Stata'!AQM12*('Reference Baseline'!$F11-'[2]Key Inputs'!$E$17)))*'[3]OR-Com-Stata'!BJS12)+((('[3]OR-Com-Stata'!CCZ12+('[2]Key Inputs'!$F$20*'[2]Key Inputs'!$F$17))+('[3]OR-Com-Stata'!DPK12*('Reference Baseline'!$F11-'[2]Key Inputs'!$F$17)))*'[3]OR-Com-Stata'!EIQ12)</f>
        <v>2694948.7425014535</v>
      </c>
      <c r="DX10">
        <f>((('[3]OR-Com-Stata'!EB12+('[2]Key Inputs'!$E$20*'[2]Key Inputs'!$E$17))+('[3]OR-Com-Stata'!AQN12*('Reference Baseline'!$F11-'[2]Key Inputs'!$E$17)))*'[3]OR-Com-Stata'!BJT12)+((('[3]OR-Com-Stata'!CDA12+('[2]Key Inputs'!$F$20*'[2]Key Inputs'!$F$17))+('[3]OR-Com-Stata'!DPL12*('Reference Baseline'!$F11-'[2]Key Inputs'!$F$17)))*'[3]OR-Com-Stata'!EIR12)</f>
        <v>2262718.5329684406</v>
      </c>
      <c r="DY10">
        <f>((('[3]OR-Com-Stata'!EC12+('[2]Key Inputs'!$E$20*'[2]Key Inputs'!$E$17))+('[3]OR-Com-Stata'!AQO12*('Reference Baseline'!$F11-'[2]Key Inputs'!$E$17)))*'[3]OR-Com-Stata'!BJU12)+((('[3]OR-Com-Stata'!CDB12+('[2]Key Inputs'!$F$20*'[2]Key Inputs'!$F$17))+('[3]OR-Com-Stata'!DPM12*('Reference Baseline'!$F11-'[2]Key Inputs'!$F$17)))*'[3]OR-Com-Stata'!EIS12)</f>
        <v>2215764.9683868415</v>
      </c>
      <c r="DZ10">
        <f>((('[3]OR-Com-Stata'!ED12+('[2]Key Inputs'!$E$20*'[2]Key Inputs'!$E$17))+('[3]OR-Com-Stata'!AQP12*('Reference Baseline'!$F11-'[2]Key Inputs'!$E$17)))*'[3]OR-Com-Stata'!BJV12)+((('[3]OR-Com-Stata'!CDC12+('[2]Key Inputs'!$F$20*'[2]Key Inputs'!$F$17))+('[3]OR-Com-Stata'!DPN12*('Reference Baseline'!$F11-'[2]Key Inputs'!$F$17)))*'[3]OR-Com-Stata'!EIT12)</f>
        <v>2576148.4381249188</v>
      </c>
      <c r="EA10">
        <f>((('[3]OR-Com-Stata'!EE12+('[2]Key Inputs'!$E$20*'[2]Key Inputs'!$E$17))+('[3]OR-Com-Stata'!AQQ12*('Reference Baseline'!$F11-'[2]Key Inputs'!$E$17)))*'[3]OR-Com-Stata'!BJW12)+((('[3]OR-Com-Stata'!CDD12+('[2]Key Inputs'!$F$20*'[2]Key Inputs'!$F$17))+('[3]OR-Com-Stata'!DPO12*('Reference Baseline'!$F11-'[2]Key Inputs'!$F$17)))*'[3]OR-Com-Stata'!EIU12)</f>
        <v>1903223.8642995425</v>
      </c>
      <c r="EB10">
        <f>((('[3]OR-Com-Stata'!EF12+('[2]Key Inputs'!$E$20*'[2]Key Inputs'!$E$17))+('[3]OR-Com-Stata'!AQR12*('Reference Baseline'!$F11-'[2]Key Inputs'!$E$17)))*'[3]OR-Com-Stata'!BJX12)+((('[3]OR-Com-Stata'!CDE12+('[2]Key Inputs'!$F$20*'[2]Key Inputs'!$F$17))+('[3]OR-Com-Stata'!DPP12*('Reference Baseline'!$F11-'[2]Key Inputs'!$F$17)))*'[3]OR-Com-Stata'!EIV12)</f>
        <v>2317284.1837143512</v>
      </c>
      <c r="EC10">
        <f>((('[3]OR-Com-Stata'!EG12+('[2]Key Inputs'!$E$20*'[2]Key Inputs'!$E$17))+('[3]OR-Com-Stata'!AQS12*('Reference Baseline'!$F11-'[2]Key Inputs'!$E$17)))*'[3]OR-Com-Stata'!BJY12)+((('[3]OR-Com-Stata'!CDF12+('[2]Key Inputs'!$F$20*'[2]Key Inputs'!$F$17))+('[3]OR-Com-Stata'!DPQ12*('Reference Baseline'!$F11-'[2]Key Inputs'!$F$17)))*'[3]OR-Com-Stata'!EIW12)</f>
        <v>2232304.4621985084</v>
      </c>
      <c r="ED10">
        <f>((('[3]OR-Com-Stata'!EH12+('[2]Key Inputs'!$E$20*'[2]Key Inputs'!$E$17))+('[3]OR-Com-Stata'!AQT12*('Reference Baseline'!$F11-'[2]Key Inputs'!$E$17)))*'[3]OR-Com-Stata'!BJZ12)+((('[3]OR-Com-Stata'!CDG12+('[2]Key Inputs'!$F$20*'[2]Key Inputs'!$F$17))+('[3]OR-Com-Stata'!DPR12*('Reference Baseline'!$F11-'[2]Key Inputs'!$F$17)))*'[3]OR-Com-Stata'!EIX12)</f>
        <v>1952638.4833365642</v>
      </c>
      <c r="EE10">
        <f>((('[3]OR-Com-Stata'!EI12+('[2]Key Inputs'!$E$20*'[2]Key Inputs'!$E$17))+('[3]OR-Com-Stata'!AQU12*('Reference Baseline'!$F11-'[2]Key Inputs'!$E$17)))*'[3]OR-Com-Stata'!BKA12)+((('[3]OR-Com-Stata'!CDH12+('[2]Key Inputs'!$F$20*'[2]Key Inputs'!$F$17))+('[3]OR-Com-Stata'!DPS12*('Reference Baseline'!$F11-'[2]Key Inputs'!$F$17)))*'[3]OR-Com-Stata'!EIY12)</f>
        <v>2614970.1271619913</v>
      </c>
      <c r="EF10">
        <f>((('[3]OR-Com-Stata'!EJ12+('[2]Key Inputs'!$E$20*'[2]Key Inputs'!$E$17))+('[3]OR-Com-Stata'!AQV12*('Reference Baseline'!$F11-'[2]Key Inputs'!$E$17)))*'[3]OR-Com-Stata'!BKB12)+((('[3]OR-Com-Stata'!CDI12+('[2]Key Inputs'!$F$20*'[2]Key Inputs'!$F$17))+('[3]OR-Com-Stata'!DPT12*('Reference Baseline'!$F11-'[2]Key Inputs'!$F$17)))*'[3]OR-Com-Stata'!EIZ12)</f>
        <v>2311864.4993970776</v>
      </c>
      <c r="EG10">
        <f>((('[3]OR-Com-Stata'!EK12+('[2]Key Inputs'!$E$20*'[2]Key Inputs'!$E$17))+('[3]OR-Com-Stata'!AQW12*('Reference Baseline'!$F11-'[2]Key Inputs'!$E$17)))*'[3]OR-Com-Stata'!BKC12)+((('[3]OR-Com-Stata'!CDJ12+('[2]Key Inputs'!$F$20*'[2]Key Inputs'!$F$17))+('[3]OR-Com-Stata'!DPU12*('Reference Baseline'!$F11-'[2]Key Inputs'!$F$17)))*'[3]OR-Com-Stata'!EJA12)</f>
        <v>2158463.3485601558</v>
      </c>
      <c r="EH10">
        <f>((('[3]OR-Com-Stata'!EL12+('[2]Key Inputs'!$E$20*'[2]Key Inputs'!$E$17))+('[3]OR-Com-Stata'!AQX12*('Reference Baseline'!$F11-'[2]Key Inputs'!$E$17)))*'[3]OR-Com-Stata'!BKD12)+((('[3]OR-Com-Stata'!CDK12+('[2]Key Inputs'!$F$20*'[2]Key Inputs'!$F$17))+('[3]OR-Com-Stata'!DPV12*('Reference Baseline'!$F11-'[2]Key Inputs'!$F$17)))*'[3]OR-Com-Stata'!EJB12)</f>
        <v>2303422.2184212203</v>
      </c>
      <c r="EI10">
        <f>((('[3]OR-Com-Stata'!EM12+('[2]Key Inputs'!$E$20*'[2]Key Inputs'!$E$17))+('[3]OR-Com-Stata'!AQY12*('Reference Baseline'!$F11-'[2]Key Inputs'!$E$17)))*'[3]OR-Com-Stata'!BKE12)+((('[3]OR-Com-Stata'!CDL12+('[2]Key Inputs'!$F$20*'[2]Key Inputs'!$F$17))+('[3]OR-Com-Stata'!DPW12*('Reference Baseline'!$F11-'[2]Key Inputs'!$F$17)))*'[3]OR-Com-Stata'!EJC12)</f>
        <v>2474428.061648027</v>
      </c>
      <c r="EJ10">
        <f>((('[3]OR-Com-Stata'!EN12+('[2]Key Inputs'!$E$20*'[2]Key Inputs'!$E$17))+('[3]OR-Com-Stata'!AQZ12*('Reference Baseline'!$F11-'[2]Key Inputs'!$E$17)))*'[3]OR-Com-Stata'!BKF12)+((('[3]OR-Com-Stata'!CDM12+('[2]Key Inputs'!$F$20*'[2]Key Inputs'!$F$17))+('[3]OR-Com-Stata'!DPX12*('Reference Baseline'!$F11-'[2]Key Inputs'!$F$17)))*'[3]OR-Com-Stata'!EJD12)</f>
        <v>2254814.20975008</v>
      </c>
      <c r="EK10">
        <f>((('[3]OR-Com-Stata'!EO12+('[2]Key Inputs'!$E$20*'[2]Key Inputs'!$E$17))+('[3]OR-Com-Stata'!ARA12*('Reference Baseline'!$F11-'[2]Key Inputs'!$E$17)))*'[3]OR-Com-Stata'!BKG12)+((('[3]OR-Com-Stata'!CDN12+('[2]Key Inputs'!$F$20*'[2]Key Inputs'!$F$17))+('[3]OR-Com-Stata'!DPY12*('Reference Baseline'!$F11-'[2]Key Inputs'!$F$17)))*'[3]OR-Com-Stata'!EJE12)</f>
        <v>1893055.0556043398</v>
      </c>
      <c r="EL10">
        <f>((('[3]OR-Com-Stata'!EP12+('[2]Key Inputs'!$E$20*'[2]Key Inputs'!$E$17))+('[3]OR-Com-Stata'!ARB12*('Reference Baseline'!$F11-'[2]Key Inputs'!$E$17)))*'[3]OR-Com-Stata'!BKH12)+((('[3]OR-Com-Stata'!CDO12+('[2]Key Inputs'!$F$20*'[2]Key Inputs'!$F$17))+('[3]OR-Com-Stata'!DPZ12*('Reference Baseline'!$F11-'[2]Key Inputs'!$F$17)))*'[3]OR-Com-Stata'!EJF12)</f>
        <v>2337189.600197562</v>
      </c>
      <c r="EM10">
        <f>((('[3]OR-Com-Stata'!EQ12+('[2]Key Inputs'!$E$20*'[2]Key Inputs'!$E$17))+('[3]OR-Com-Stata'!ARC12*('Reference Baseline'!$F11-'[2]Key Inputs'!$E$17)))*'[3]OR-Com-Stata'!BKI12)+((('[3]OR-Com-Stata'!CDP12+('[2]Key Inputs'!$F$20*'[2]Key Inputs'!$F$17))+('[3]OR-Com-Stata'!DQA12*('Reference Baseline'!$F11-'[2]Key Inputs'!$F$17)))*'[3]OR-Com-Stata'!EJG12)</f>
        <v>1874231.9289849626</v>
      </c>
      <c r="EN10">
        <f>((('[3]OR-Com-Stata'!ER12+('[2]Key Inputs'!$E$20*'[2]Key Inputs'!$E$17))+('[3]OR-Com-Stata'!ARD12*('Reference Baseline'!$F11-'[2]Key Inputs'!$E$17)))*'[3]OR-Com-Stata'!BKJ12)+((('[3]OR-Com-Stata'!CDQ12+('[2]Key Inputs'!$F$20*'[2]Key Inputs'!$F$17))+('[3]OR-Com-Stata'!DQB12*('Reference Baseline'!$F11-'[2]Key Inputs'!$F$17)))*'[3]OR-Com-Stata'!EJH12)</f>
        <v>2406821.6237185653</v>
      </c>
      <c r="EO10">
        <f>((('[3]OR-Com-Stata'!ES12+('[2]Key Inputs'!$E$20*'[2]Key Inputs'!$E$17))+('[3]OR-Com-Stata'!ARE12*('Reference Baseline'!$F11-'[2]Key Inputs'!$E$17)))*'[3]OR-Com-Stata'!BKK12)+((('[3]OR-Com-Stata'!CDR12+('[2]Key Inputs'!$F$20*'[2]Key Inputs'!$F$17))+('[3]OR-Com-Stata'!DQC12*('Reference Baseline'!$F11-'[2]Key Inputs'!$F$17)))*'[3]OR-Com-Stata'!EJI12)</f>
        <v>2332944.000328755</v>
      </c>
      <c r="EP10">
        <f>((('[3]OR-Com-Stata'!ET12+('[2]Key Inputs'!$E$20*'[2]Key Inputs'!$E$17))+('[3]OR-Com-Stata'!ARF12*('Reference Baseline'!$F11-'[2]Key Inputs'!$E$17)))*'[3]OR-Com-Stata'!BKL12)+((('[3]OR-Com-Stata'!CDS12+('[2]Key Inputs'!$F$20*'[2]Key Inputs'!$F$17))+('[3]OR-Com-Stata'!DQD12*('Reference Baseline'!$F11-'[2]Key Inputs'!$F$17)))*'[3]OR-Com-Stata'!EJJ12)</f>
        <v>2629892.6118093217</v>
      </c>
      <c r="EQ10">
        <f>((('[3]OR-Com-Stata'!EU12+('[2]Key Inputs'!$E$20*'[2]Key Inputs'!$E$17))+('[3]OR-Com-Stata'!ARG12*('Reference Baseline'!$F11-'[2]Key Inputs'!$E$17)))*'[3]OR-Com-Stata'!BKM12)+((('[3]OR-Com-Stata'!CDT12+('[2]Key Inputs'!$F$20*'[2]Key Inputs'!$F$17))+('[3]OR-Com-Stata'!DQE12*('Reference Baseline'!$F11-'[2]Key Inputs'!$F$17)))*'[3]OR-Com-Stata'!EJK12)</f>
        <v>2465039.5510548926</v>
      </c>
      <c r="ER10">
        <f>((('[3]OR-Com-Stata'!EV12+('[2]Key Inputs'!$E$20*'[2]Key Inputs'!$E$17))+('[3]OR-Com-Stata'!ARH12*('Reference Baseline'!$F11-'[2]Key Inputs'!$E$17)))*'[3]OR-Com-Stata'!BKN12)+((('[3]OR-Com-Stata'!CDU12+('[2]Key Inputs'!$F$20*'[2]Key Inputs'!$F$17))+('[3]OR-Com-Stata'!DQF12*('Reference Baseline'!$F11-'[2]Key Inputs'!$F$17)))*'[3]OR-Com-Stata'!EJL12)</f>
        <v>2595384.3010462327</v>
      </c>
      <c r="ES10">
        <f>((('[3]OR-Com-Stata'!EW12+('[2]Key Inputs'!$E$20*'[2]Key Inputs'!$E$17))+('[3]OR-Com-Stata'!ARI12*('Reference Baseline'!$F11-'[2]Key Inputs'!$E$17)))*'[3]OR-Com-Stata'!BKO12)+((('[3]OR-Com-Stata'!CDV12+('[2]Key Inputs'!$F$20*'[2]Key Inputs'!$F$17))+('[3]OR-Com-Stata'!DQG12*('Reference Baseline'!$F11-'[2]Key Inputs'!$F$17)))*'[3]OR-Com-Stata'!EJM12)</f>
        <v>2259212.0765139079</v>
      </c>
      <c r="ET10">
        <f>((('[3]OR-Com-Stata'!EX12+('[2]Key Inputs'!$E$20*'[2]Key Inputs'!$E$17))+('[3]OR-Com-Stata'!ARJ12*('Reference Baseline'!$F11-'[2]Key Inputs'!$E$17)))*'[3]OR-Com-Stata'!BKP12)+((('[3]OR-Com-Stata'!CDW12+('[2]Key Inputs'!$F$20*'[2]Key Inputs'!$F$17))+('[3]OR-Com-Stata'!DQH12*('Reference Baseline'!$F11-'[2]Key Inputs'!$F$17)))*'[3]OR-Com-Stata'!EJN12)</f>
        <v>2155890.7041086024</v>
      </c>
      <c r="EU10">
        <f>((('[3]OR-Com-Stata'!EY12+('[2]Key Inputs'!$E$20*'[2]Key Inputs'!$E$17))+('[3]OR-Com-Stata'!ARK12*('Reference Baseline'!$F11-'[2]Key Inputs'!$E$17)))*'[3]OR-Com-Stata'!BKQ12)+((('[3]OR-Com-Stata'!CDX12+('[2]Key Inputs'!$F$20*'[2]Key Inputs'!$F$17))+('[3]OR-Com-Stata'!DQI12*('Reference Baseline'!$F11-'[2]Key Inputs'!$F$17)))*'[3]OR-Com-Stata'!EJO12)</f>
        <v>2327828.1933173952</v>
      </c>
      <c r="EV10">
        <f>((('[3]OR-Com-Stata'!EZ12+('[2]Key Inputs'!$E$20*'[2]Key Inputs'!$E$17))+('[3]OR-Com-Stata'!ARL12*('Reference Baseline'!$F11-'[2]Key Inputs'!$E$17)))*'[3]OR-Com-Stata'!BKR12)+((('[3]OR-Com-Stata'!CDY12+('[2]Key Inputs'!$F$20*'[2]Key Inputs'!$F$17))+('[3]OR-Com-Stata'!DQJ12*('Reference Baseline'!$F11-'[2]Key Inputs'!$F$17)))*'[3]OR-Com-Stata'!EJP12)</f>
        <v>2323917.7594554671</v>
      </c>
      <c r="EW10">
        <f>((('[3]OR-Com-Stata'!FA12+('[2]Key Inputs'!$E$20*'[2]Key Inputs'!$E$17))+('[3]OR-Com-Stata'!ARM12*('Reference Baseline'!$F11-'[2]Key Inputs'!$E$17)))*'[3]OR-Com-Stata'!BKS12)+((('[3]OR-Com-Stata'!CDZ12+('[2]Key Inputs'!$F$20*'[2]Key Inputs'!$F$17))+('[3]OR-Com-Stata'!DQK12*('Reference Baseline'!$F11-'[2]Key Inputs'!$F$17)))*'[3]OR-Com-Stata'!EJQ12)</f>
        <v>2331412.0055023246</v>
      </c>
      <c r="EX10">
        <f>((('[3]OR-Com-Stata'!FB12+('[2]Key Inputs'!$E$20*'[2]Key Inputs'!$E$17))+('[3]OR-Com-Stata'!ARN12*('Reference Baseline'!$F11-'[2]Key Inputs'!$E$17)))*'[3]OR-Com-Stata'!BKT12)+((('[3]OR-Com-Stata'!CEA12+('[2]Key Inputs'!$F$20*'[2]Key Inputs'!$F$17))+('[3]OR-Com-Stata'!DQL12*('Reference Baseline'!$F11-'[2]Key Inputs'!$F$17)))*'[3]OR-Com-Stata'!EJR12)</f>
        <v>2033135.5220898686</v>
      </c>
      <c r="EY10">
        <f>((('[3]OR-Com-Stata'!FC12+('[2]Key Inputs'!$E$20*'[2]Key Inputs'!$E$17))+('[3]OR-Com-Stata'!ARO12*('Reference Baseline'!$F11-'[2]Key Inputs'!$E$17)))*'[3]OR-Com-Stata'!BKU12)+((('[3]OR-Com-Stata'!CEB12+('[2]Key Inputs'!$F$20*'[2]Key Inputs'!$F$17))+('[3]OR-Com-Stata'!DQM12*('Reference Baseline'!$F11-'[2]Key Inputs'!$F$17)))*'[3]OR-Com-Stata'!EJS12)</f>
        <v>2318725.9670885745</v>
      </c>
      <c r="EZ10">
        <f>((('[3]OR-Com-Stata'!FD12+('[2]Key Inputs'!$E$20*'[2]Key Inputs'!$E$17))+('[3]OR-Com-Stata'!ARP12*('Reference Baseline'!$F11-'[2]Key Inputs'!$E$17)))*'[3]OR-Com-Stata'!BKV12)+((('[3]OR-Com-Stata'!CEC12+('[2]Key Inputs'!$F$20*'[2]Key Inputs'!$F$17))+('[3]OR-Com-Stata'!DQN12*('Reference Baseline'!$F11-'[2]Key Inputs'!$F$17)))*'[3]OR-Com-Stata'!EJT12)</f>
        <v>2173166.5124203456</v>
      </c>
      <c r="FA10">
        <f>((('[3]OR-Com-Stata'!FE12+('[2]Key Inputs'!$E$20*'[2]Key Inputs'!$E$17))+('[3]OR-Com-Stata'!ARQ12*('Reference Baseline'!$F11-'[2]Key Inputs'!$E$17)))*'[3]OR-Com-Stata'!BKW12)+((('[3]OR-Com-Stata'!CED12+('[2]Key Inputs'!$F$20*'[2]Key Inputs'!$F$17))+('[3]OR-Com-Stata'!DQO12*('Reference Baseline'!$F11-'[2]Key Inputs'!$F$17)))*'[3]OR-Com-Stata'!EJU12)</f>
        <v>1990075.1979113324</v>
      </c>
      <c r="FB10">
        <f>((('[3]OR-Com-Stata'!FF12+('[2]Key Inputs'!$E$20*'[2]Key Inputs'!$E$17))+('[3]OR-Com-Stata'!ARR12*('Reference Baseline'!$F11-'[2]Key Inputs'!$E$17)))*'[3]OR-Com-Stata'!BKX12)+((('[3]OR-Com-Stata'!CEE12+('[2]Key Inputs'!$F$20*'[2]Key Inputs'!$F$17))+('[3]OR-Com-Stata'!DQP12*('Reference Baseline'!$F11-'[2]Key Inputs'!$F$17)))*'[3]OR-Com-Stata'!EJV12)</f>
        <v>2527221.2426840151</v>
      </c>
      <c r="FC10">
        <f>((('[3]OR-Com-Stata'!FG12+('[2]Key Inputs'!$E$20*'[2]Key Inputs'!$E$17))+('[3]OR-Com-Stata'!ARS12*('Reference Baseline'!$F11-'[2]Key Inputs'!$E$17)))*'[3]OR-Com-Stata'!BKY12)+((('[3]OR-Com-Stata'!CEF12+('[2]Key Inputs'!$F$20*'[2]Key Inputs'!$F$17))+('[3]OR-Com-Stata'!DQQ12*('Reference Baseline'!$F11-'[2]Key Inputs'!$F$17)))*'[3]OR-Com-Stata'!EJW12)</f>
        <v>2313524.4263765831</v>
      </c>
      <c r="FD10">
        <f>((('[3]OR-Com-Stata'!FH12+('[2]Key Inputs'!$E$20*'[2]Key Inputs'!$E$17))+('[3]OR-Com-Stata'!ART12*('Reference Baseline'!$F11-'[2]Key Inputs'!$E$17)))*'[3]OR-Com-Stata'!BKZ12)+((('[3]OR-Com-Stata'!CEG12+('[2]Key Inputs'!$F$20*'[2]Key Inputs'!$F$17))+('[3]OR-Com-Stata'!DQR12*('Reference Baseline'!$F11-'[2]Key Inputs'!$F$17)))*'[3]OR-Com-Stata'!EJX12)</f>
        <v>1689667.7741434437</v>
      </c>
      <c r="FE10">
        <f>((('[3]OR-Com-Stata'!FI12+('[2]Key Inputs'!$E$20*'[2]Key Inputs'!$E$17))+('[3]OR-Com-Stata'!ARU12*('Reference Baseline'!$F11-'[2]Key Inputs'!$E$17)))*'[3]OR-Com-Stata'!BLA12)+((('[3]OR-Com-Stata'!CEH12+('[2]Key Inputs'!$F$20*'[2]Key Inputs'!$F$17))+('[3]OR-Com-Stata'!DQS12*('Reference Baseline'!$F11-'[2]Key Inputs'!$F$17)))*'[3]OR-Com-Stata'!EJY12)</f>
        <v>2198733.8868823531</v>
      </c>
      <c r="FF10">
        <f>((('[3]OR-Com-Stata'!FJ12+('[2]Key Inputs'!$E$20*'[2]Key Inputs'!$E$17))+('[3]OR-Com-Stata'!ARV12*('Reference Baseline'!$F11-'[2]Key Inputs'!$E$17)))*'[3]OR-Com-Stata'!BLB12)+((('[3]OR-Com-Stata'!CEI12+('[2]Key Inputs'!$F$20*'[2]Key Inputs'!$F$17))+('[3]OR-Com-Stata'!DQT12*('Reference Baseline'!$F11-'[2]Key Inputs'!$F$17)))*'[3]OR-Com-Stata'!EJZ12)</f>
        <v>2279232.0831341613</v>
      </c>
      <c r="FG10">
        <f>((('[3]OR-Com-Stata'!FK12+('[2]Key Inputs'!$E$20*'[2]Key Inputs'!$E$17))+('[3]OR-Com-Stata'!ARW12*('Reference Baseline'!$F11-'[2]Key Inputs'!$E$17)))*'[3]OR-Com-Stata'!BLC12)+((('[3]OR-Com-Stata'!CEJ12+('[2]Key Inputs'!$F$20*'[2]Key Inputs'!$F$17))+('[3]OR-Com-Stata'!DQU12*('Reference Baseline'!$F11-'[2]Key Inputs'!$F$17)))*'[3]OR-Com-Stata'!EKA12)</f>
        <v>2483252.024451152</v>
      </c>
      <c r="FH10">
        <f>((('[3]OR-Com-Stata'!FL12+('[2]Key Inputs'!$E$20*'[2]Key Inputs'!$E$17))+('[3]OR-Com-Stata'!ARX12*('Reference Baseline'!$F11-'[2]Key Inputs'!$E$17)))*'[3]OR-Com-Stata'!BLD12)+((('[3]OR-Com-Stata'!CEK12+('[2]Key Inputs'!$F$20*'[2]Key Inputs'!$F$17))+('[3]OR-Com-Stata'!DQV12*('Reference Baseline'!$F11-'[2]Key Inputs'!$F$17)))*'[3]OR-Com-Stata'!EKB12)</f>
        <v>2288061.268899254</v>
      </c>
      <c r="FI10">
        <f>((('[3]OR-Com-Stata'!FM12+('[2]Key Inputs'!$E$20*'[2]Key Inputs'!$E$17))+('[3]OR-Com-Stata'!ARY12*('Reference Baseline'!$F11-'[2]Key Inputs'!$E$17)))*'[3]OR-Com-Stata'!BLE12)+((('[3]OR-Com-Stata'!CEL12+('[2]Key Inputs'!$F$20*'[2]Key Inputs'!$F$17))+('[3]OR-Com-Stata'!DQW12*('Reference Baseline'!$F11-'[2]Key Inputs'!$F$17)))*'[3]OR-Com-Stata'!EKC12)</f>
        <v>2053834.4582384259</v>
      </c>
      <c r="FJ10">
        <f>((('[3]OR-Com-Stata'!FN12+('[2]Key Inputs'!$E$20*'[2]Key Inputs'!$E$17))+('[3]OR-Com-Stata'!ARZ12*('Reference Baseline'!$F11-'[2]Key Inputs'!$E$17)))*'[3]OR-Com-Stata'!BLF12)+((('[3]OR-Com-Stata'!CEM12+('[2]Key Inputs'!$F$20*'[2]Key Inputs'!$F$17))+('[3]OR-Com-Stata'!DQX12*('Reference Baseline'!$F11-'[2]Key Inputs'!$F$17)))*'[3]OR-Com-Stata'!EKD12)</f>
        <v>2200966.0450731167</v>
      </c>
      <c r="FK10">
        <f>((('[3]OR-Com-Stata'!FO12+('[2]Key Inputs'!$E$20*'[2]Key Inputs'!$E$17))+('[3]OR-Com-Stata'!ASA12*('Reference Baseline'!$F11-'[2]Key Inputs'!$E$17)))*'[3]OR-Com-Stata'!BLG12)+((('[3]OR-Com-Stata'!CEN12+('[2]Key Inputs'!$F$20*'[2]Key Inputs'!$F$17))+('[3]OR-Com-Stata'!DQY12*('Reference Baseline'!$F11-'[2]Key Inputs'!$F$17)))*'[3]OR-Com-Stata'!EKE12)</f>
        <v>2030213.5349420153</v>
      </c>
      <c r="FL10">
        <f>((('[3]OR-Com-Stata'!FP12+('[2]Key Inputs'!$E$20*'[2]Key Inputs'!$E$17))+('[3]OR-Com-Stata'!ASB12*('Reference Baseline'!$F11-'[2]Key Inputs'!$E$17)))*'[3]OR-Com-Stata'!BLH12)+((('[3]OR-Com-Stata'!CEO12+('[2]Key Inputs'!$F$20*'[2]Key Inputs'!$F$17))+('[3]OR-Com-Stata'!DQZ12*('Reference Baseline'!$F11-'[2]Key Inputs'!$F$17)))*'[3]OR-Com-Stata'!EKF12)</f>
        <v>2399869.408542824</v>
      </c>
      <c r="FM10">
        <f>((('[3]OR-Com-Stata'!FQ12+('[2]Key Inputs'!$E$20*'[2]Key Inputs'!$E$17))+('[3]OR-Com-Stata'!ASC12*('Reference Baseline'!$F11-'[2]Key Inputs'!$E$17)))*'[3]OR-Com-Stata'!BLI12)+((('[3]OR-Com-Stata'!CEP12+('[2]Key Inputs'!$F$20*'[2]Key Inputs'!$F$17))+('[3]OR-Com-Stata'!DRA12*('Reference Baseline'!$F11-'[2]Key Inputs'!$F$17)))*'[3]OR-Com-Stata'!EKG12)</f>
        <v>2077155.3756954626</v>
      </c>
      <c r="FN10">
        <f>((('[3]OR-Com-Stata'!FR12+('[2]Key Inputs'!$E$20*'[2]Key Inputs'!$E$17))+('[3]OR-Com-Stata'!ASD12*('Reference Baseline'!$F11-'[2]Key Inputs'!$E$17)))*'[3]OR-Com-Stata'!BLJ12)+((('[3]OR-Com-Stata'!CEQ12+('[2]Key Inputs'!$F$20*'[2]Key Inputs'!$F$17))+('[3]OR-Com-Stata'!DRB12*('Reference Baseline'!$F11-'[2]Key Inputs'!$F$17)))*'[3]OR-Com-Stata'!EKH12)</f>
        <v>2723010.9299819856</v>
      </c>
      <c r="FO10">
        <f>((('[3]OR-Com-Stata'!FS12+('[2]Key Inputs'!$E$20*'[2]Key Inputs'!$E$17))+('[3]OR-Com-Stata'!ASE12*('Reference Baseline'!$F11-'[2]Key Inputs'!$E$17)))*'[3]OR-Com-Stata'!BLK12)+((('[3]OR-Com-Stata'!CER12+('[2]Key Inputs'!$F$20*'[2]Key Inputs'!$F$17))+('[3]OR-Com-Stata'!DRC12*('Reference Baseline'!$F11-'[2]Key Inputs'!$F$17)))*'[3]OR-Com-Stata'!EKI12)</f>
        <v>2389640.0268252124</v>
      </c>
      <c r="FP10">
        <f>((('[3]OR-Com-Stata'!FT12+('[2]Key Inputs'!$E$20*'[2]Key Inputs'!$E$17))+('[3]OR-Com-Stata'!ASF12*('Reference Baseline'!$F11-'[2]Key Inputs'!$E$17)))*'[3]OR-Com-Stata'!BLL12)+((('[3]OR-Com-Stata'!CES12+('[2]Key Inputs'!$F$20*'[2]Key Inputs'!$F$17))+('[3]OR-Com-Stata'!DRD12*('Reference Baseline'!$F11-'[2]Key Inputs'!$F$17)))*'[3]OR-Com-Stata'!EKJ12)</f>
        <v>1914545.296898454</v>
      </c>
      <c r="FQ10">
        <f>((('[3]OR-Com-Stata'!FU12+('[2]Key Inputs'!$E$20*'[2]Key Inputs'!$E$17))+('[3]OR-Com-Stata'!ASG12*('Reference Baseline'!$F11-'[2]Key Inputs'!$E$17)))*'[3]OR-Com-Stata'!BLM12)+((('[3]OR-Com-Stata'!CET12+('[2]Key Inputs'!$F$20*'[2]Key Inputs'!$F$17))+('[3]OR-Com-Stata'!DRE12*('Reference Baseline'!$F11-'[2]Key Inputs'!$F$17)))*'[3]OR-Com-Stata'!EKK12)</f>
        <v>2665548.2297222773</v>
      </c>
      <c r="FR10">
        <f>((('[3]OR-Com-Stata'!FV12+('[2]Key Inputs'!$E$20*'[2]Key Inputs'!$E$17))+('[3]OR-Com-Stata'!ASH12*('Reference Baseline'!$F11-'[2]Key Inputs'!$E$17)))*'[3]OR-Com-Stata'!BLN12)+((('[3]OR-Com-Stata'!CEU12+('[2]Key Inputs'!$F$20*'[2]Key Inputs'!$F$17))+('[3]OR-Com-Stata'!DRF12*('Reference Baseline'!$F11-'[2]Key Inputs'!$F$17)))*'[3]OR-Com-Stata'!EKL12)</f>
        <v>2445578.7162039313</v>
      </c>
      <c r="FS10">
        <f>((('[3]OR-Com-Stata'!FW12+('[2]Key Inputs'!$E$20*'[2]Key Inputs'!$E$17))+('[3]OR-Com-Stata'!ASI12*('Reference Baseline'!$F11-'[2]Key Inputs'!$E$17)))*'[3]OR-Com-Stata'!BLO12)+((('[3]OR-Com-Stata'!CEV12+('[2]Key Inputs'!$F$20*'[2]Key Inputs'!$F$17))+('[3]OR-Com-Stata'!DRG12*('Reference Baseline'!$F11-'[2]Key Inputs'!$F$17)))*'[3]OR-Com-Stata'!EKM12)</f>
        <v>2411109.8009446692</v>
      </c>
      <c r="FT10">
        <f>((('[3]OR-Com-Stata'!FX12+('[2]Key Inputs'!$E$20*'[2]Key Inputs'!$E$17))+('[3]OR-Com-Stata'!ASJ12*('Reference Baseline'!$F11-'[2]Key Inputs'!$E$17)))*'[3]OR-Com-Stata'!BLP12)+((('[3]OR-Com-Stata'!CEW12+('[2]Key Inputs'!$F$20*'[2]Key Inputs'!$F$17))+('[3]OR-Com-Stata'!DRH12*('Reference Baseline'!$F11-'[2]Key Inputs'!$F$17)))*'[3]OR-Com-Stata'!EKN12)</f>
        <v>2048270.7089154255</v>
      </c>
      <c r="FU10">
        <f>((('[3]OR-Com-Stata'!FY12+('[2]Key Inputs'!$E$20*'[2]Key Inputs'!$E$17))+('[3]OR-Com-Stata'!ASK12*('Reference Baseline'!$F11-'[2]Key Inputs'!$E$17)))*'[3]OR-Com-Stata'!BLQ12)+((('[3]OR-Com-Stata'!CEX12+('[2]Key Inputs'!$F$20*'[2]Key Inputs'!$F$17))+('[3]OR-Com-Stata'!DRI12*('Reference Baseline'!$F11-'[2]Key Inputs'!$F$17)))*'[3]OR-Com-Stata'!EKO12)</f>
        <v>2206832.5156544307</v>
      </c>
      <c r="FV10">
        <f>((('[3]OR-Com-Stata'!FZ12+('[2]Key Inputs'!$E$20*'[2]Key Inputs'!$E$17))+('[3]OR-Com-Stata'!ASL12*('Reference Baseline'!$F11-'[2]Key Inputs'!$E$17)))*'[3]OR-Com-Stata'!BLR12)+((('[3]OR-Com-Stata'!CEY12+('[2]Key Inputs'!$F$20*'[2]Key Inputs'!$F$17))+('[3]OR-Com-Stata'!DRJ12*('Reference Baseline'!$F11-'[2]Key Inputs'!$F$17)))*'[3]OR-Com-Stata'!EKP12)</f>
        <v>2262983.5935499319</v>
      </c>
      <c r="FW10">
        <f>((('[3]OR-Com-Stata'!GA12+('[2]Key Inputs'!$E$20*'[2]Key Inputs'!$E$17))+('[3]OR-Com-Stata'!ASM12*('Reference Baseline'!$F11-'[2]Key Inputs'!$E$17)))*'[3]OR-Com-Stata'!BLS12)+((('[3]OR-Com-Stata'!CEZ12+('[2]Key Inputs'!$F$20*'[2]Key Inputs'!$F$17))+('[3]OR-Com-Stata'!DRK12*('Reference Baseline'!$F11-'[2]Key Inputs'!$F$17)))*'[3]OR-Com-Stata'!EKQ12)</f>
        <v>2119213.3100028737</v>
      </c>
      <c r="FX10">
        <f>((('[3]OR-Com-Stata'!GB12+('[2]Key Inputs'!$E$20*'[2]Key Inputs'!$E$17))+('[3]OR-Com-Stata'!ASN12*('Reference Baseline'!$F11-'[2]Key Inputs'!$E$17)))*'[3]OR-Com-Stata'!BLT12)+((('[3]OR-Com-Stata'!CFA12+('[2]Key Inputs'!$F$20*'[2]Key Inputs'!$F$17))+('[3]OR-Com-Stata'!DRL12*('Reference Baseline'!$F11-'[2]Key Inputs'!$F$17)))*'[3]OR-Com-Stata'!EKR12)</f>
        <v>2373172.2667592685</v>
      </c>
      <c r="FY10">
        <f>((('[3]OR-Com-Stata'!GC12+('[2]Key Inputs'!$E$20*'[2]Key Inputs'!$E$17))+('[3]OR-Com-Stata'!ASO12*('Reference Baseline'!$F11-'[2]Key Inputs'!$E$17)))*'[3]OR-Com-Stata'!BLU12)+((('[3]OR-Com-Stata'!CFB12+('[2]Key Inputs'!$F$20*'[2]Key Inputs'!$F$17))+('[3]OR-Com-Stata'!DRM12*('Reference Baseline'!$F11-'[2]Key Inputs'!$F$17)))*'[3]OR-Com-Stata'!EKS12)</f>
        <v>2479798.6129940371</v>
      </c>
      <c r="FZ10">
        <f>((('[3]OR-Com-Stata'!GD12+('[2]Key Inputs'!$E$20*'[2]Key Inputs'!$E$17))+('[3]OR-Com-Stata'!ASP12*('Reference Baseline'!$F11-'[2]Key Inputs'!$E$17)))*'[3]OR-Com-Stata'!BLV12)+((('[3]OR-Com-Stata'!CFC12+('[2]Key Inputs'!$F$20*'[2]Key Inputs'!$F$17))+('[3]OR-Com-Stata'!DRN12*('Reference Baseline'!$F11-'[2]Key Inputs'!$F$17)))*'[3]OR-Com-Stata'!EKT12)</f>
        <v>2091560.7198585414</v>
      </c>
      <c r="GA10">
        <f>((('[3]OR-Com-Stata'!GE12+('[2]Key Inputs'!$E$20*'[2]Key Inputs'!$E$17))+('[3]OR-Com-Stata'!ASQ12*('Reference Baseline'!$F11-'[2]Key Inputs'!$E$17)))*'[3]OR-Com-Stata'!BLW12)+((('[3]OR-Com-Stata'!CFD12+('[2]Key Inputs'!$F$20*'[2]Key Inputs'!$F$17))+('[3]OR-Com-Stata'!DRO12*('Reference Baseline'!$F11-'[2]Key Inputs'!$F$17)))*'[3]OR-Com-Stata'!EKU12)</f>
        <v>2311192.6162762041</v>
      </c>
      <c r="GB10">
        <f>((('[3]OR-Com-Stata'!GF12+('[2]Key Inputs'!$E$20*'[2]Key Inputs'!$E$17))+('[3]OR-Com-Stata'!ASR12*('Reference Baseline'!$F11-'[2]Key Inputs'!$E$17)))*'[3]OR-Com-Stata'!BLX12)+((('[3]OR-Com-Stata'!CFE12+('[2]Key Inputs'!$F$20*'[2]Key Inputs'!$F$17))+('[3]OR-Com-Stata'!DRP12*('Reference Baseline'!$F11-'[2]Key Inputs'!$F$17)))*'[3]OR-Com-Stata'!EKV12)</f>
        <v>2184083.6104605952</v>
      </c>
      <c r="GC10">
        <f>((('[3]OR-Com-Stata'!GG12+('[2]Key Inputs'!$E$20*'[2]Key Inputs'!$E$17))+('[3]OR-Com-Stata'!ASS12*('Reference Baseline'!$F11-'[2]Key Inputs'!$E$17)))*'[3]OR-Com-Stata'!BLY12)+((('[3]OR-Com-Stata'!CFF12+('[2]Key Inputs'!$F$20*'[2]Key Inputs'!$F$17))+('[3]OR-Com-Stata'!DRQ12*('Reference Baseline'!$F11-'[2]Key Inputs'!$F$17)))*'[3]OR-Com-Stata'!EKW12)</f>
        <v>1930892.8705148844</v>
      </c>
      <c r="GD10">
        <f>((('[3]OR-Com-Stata'!GH12+('[2]Key Inputs'!$E$20*'[2]Key Inputs'!$E$17))+('[3]OR-Com-Stata'!AST12*('Reference Baseline'!$F11-'[2]Key Inputs'!$E$17)))*'[3]OR-Com-Stata'!BLZ12)+((('[3]OR-Com-Stata'!CFG12+('[2]Key Inputs'!$F$20*'[2]Key Inputs'!$F$17))+('[3]OR-Com-Stata'!DRR12*('Reference Baseline'!$F11-'[2]Key Inputs'!$F$17)))*'[3]OR-Com-Stata'!EKX12)</f>
        <v>2650906.7828935445</v>
      </c>
      <c r="GE10">
        <f>((('[3]OR-Com-Stata'!GI12+('[2]Key Inputs'!$E$20*'[2]Key Inputs'!$E$17))+('[3]OR-Com-Stata'!ASU12*('Reference Baseline'!$F11-'[2]Key Inputs'!$E$17)))*'[3]OR-Com-Stata'!BMA12)+((('[3]OR-Com-Stata'!CFH12+('[2]Key Inputs'!$F$20*'[2]Key Inputs'!$F$17))+('[3]OR-Com-Stata'!DRS12*('Reference Baseline'!$F11-'[2]Key Inputs'!$F$17)))*'[3]OR-Com-Stata'!EKY12)</f>
        <v>2324337.4779696427</v>
      </c>
      <c r="GF10">
        <f>((('[3]OR-Com-Stata'!GJ12+('[2]Key Inputs'!$E$20*'[2]Key Inputs'!$E$17))+('[3]OR-Com-Stata'!ASV12*('Reference Baseline'!$F11-'[2]Key Inputs'!$E$17)))*'[3]OR-Com-Stata'!BMB12)+((('[3]OR-Com-Stata'!CFI12+('[2]Key Inputs'!$F$20*'[2]Key Inputs'!$F$17))+('[3]OR-Com-Stata'!DRT12*('Reference Baseline'!$F11-'[2]Key Inputs'!$F$17)))*'[3]OR-Com-Stata'!EKZ12)</f>
        <v>2404554.1623767964</v>
      </c>
      <c r="GG10">
        <f>((('[3]OR-Com-Stata'!GK12+('[2]Key Inputs'!$E$20*'[2]Key Inputs'!$E$17))+('[3]OR-Com-Stata'!ASW12*('Reference Baseline'!$F11-'[2]Key Inputs'!$E$17)))*'[3]OR-Com-Stata'!BMC12)+((('[3]OR-Com-Stata'!CFJ12+('[2]Key Inputs'!$F$20*'[2]Key Inputs'!$F$17))+('[3]OR-Com-Stata'!DRU12*('Reference Baseline'!$F11-'[2]Key Inputs'!$F$17)))*'[3]OR-Com-Stata'!ELA12)</f>
        <v>1926161.0292022184</v>
      </c>
      <c r="GH10">
        <f>((('[3]OR-Com-Stata'!GL12+('[2]Key Inputs'!$E$20*'[2]Key Inputs'!$E$17))+('[3]OR-Com-Stata'!ASX12*('Reference Baseline'!$F11-'[2]Key Inputs'!$E$17)))*'[3]OR-Com-Stata'!BMD12)+((('[3]OR-Com-Stata'!CFK12+('[2]Key Inputs'!$F$20*'[2]Key Inputs'!$F$17))+('[3]OR-Com-Stata'!DRV12*('Reference Baseline'!$F11-'[2]Key Inputs'!$F$17)))*'[3]OR-Com-Stata'!ELB12)</f>
        <v>2103484.7084297813</v>
      </c>
      <c r="GI10">
        <f>((('[3]OR-Com-Stata'!GM12+('[2]Key Inputs'!$E$20*'[2]Key Inputs'!$E$17))+('[3]OR-Com-Stata'!ASY12*('Reference Baseline'!$F11-'[2]Key Inputs'!$E$17)))*'[3]OR-Com-Stata'!BME12)+((('[3]OR-Com-Stata'!CFL12+('[2]Key Inputs'!$F$20*'[2]Key Inputs'!$F$17))+('[3]OR-Com-Stata'!DRW12*('Reference Baseline'!$F11-'[2]Key Inputs'!$F$17)))*'[3]OR-Com-Stata'!ELC12)</f>
        <v>2225361.8960642833</v>
      </c>
      <c r="GJ10">
        <f>((('[3]OR-Com-Stata'!GN12+('[2]Key Inputs'!$E$20*'[2]Key Inputs'!$E$17))+('[3]OR-Com-Stata'!ASZ12*('Reference Baseline'!$F11-'[2]Key Inputs'!$E$17)))*'[3]OR-Com-Stata'!BMF12)+((('[3]OR-Com-Stata'!CFM12+('[2]Key Inputs'!$F$20*'[2]Key Inputs'!$F$17))+('[3]OR-Com-Stata'!DRX12*('Reference Baseline'!$F11-'[2]Key Inputs'!$F$17)))*'[3]OR-Com-Stata'!ELD12)</f>
        <v>2339434.7160053425</v>
      </c>
      <c r="GK10">
        <f>((('[3]OR-Com-Stata'!GO12+('[2]Key Inputs'!$E$20*'[2]Key Inputs'!$E$17))+('[3]OR-Com-Stata'!ATA12*('Reference Baseline'!$F11-'[2]Key Inputs'!$E$17)))*'[3]OR-Com-Stata'!BMG12)+((('[3]OR-Com-Stata'!CFN12+('[2]Key Inputs'!$F$20*'[2]Key Inputs'!$F$17))+('[3]OR-Com-Stata'!DRY12*('Reference Baseline'!$F11-'[2]Key Inputs'!$F$17)))*'[3]OR-Com-Stata'!ELE12)</f>
        <v>2377855.8674420351</v>
      </c>
      <c r="GL10">
        <f>((('[3]OR-Com-Stata'!GP12+('[2]Key Inputs'!$E$20*'[2]Key Inputs'!$E$17))+('[3]OR-Com-Stata'!ATB12*('Reference Baseline'!$F11-'[2]Key Inputs'!$E$17)))*'[3]OR-Com-Stata'!BMH12)+((('[3]OR-Com-Stata'!CFO12+('[2]Key Inputs'!$F$20*'[2]Key Inputs'!$F$17))+('[3]OR-Com-Stata'!DRZ12*('Reference Baseline'!$F11-'[2]Key Inputs'!$F$17)))*'[3]OR-Com-Stata'!ELF12)</f>
        <v>2298373.7369763786</v>
      </c>
      <c r="GM10">
        <f>((('[3]OR-Com-Stata'!GQ12+('[2]Key Inputs'!$E$20*'[2]Key Inputs'!$E$17))+('[3]OR-Com-Stata'!ATC12*('Reference Baseline'!$F11-'[2]Key Inputs'!$E$17)))*'[3]OR-Com-Stata'!BMI12)+((('[3]OR-Com-Stata'!CFP12+('[2]Key Inputs'!$F$20*'[2]Key Inputs'!$F$17))+('[3]OR-Com-Stata'!DSA12*('Reference Baseline'!$F11-'[2]Key Inputs'!$F$17)))*'[3]OR-Com-Stata'!ELG12)</f>
        <v>2177763.9566048831</v>
      </c>
      <c r="GN10">
        <f>((('[3]OR-Com-Stata'!GR12+('[2]Key Inputs'!$E$20*'[2]Key Inputs'!$E$17))+('[3]OR-Com-Stata'!ATD12*('Reference Baseline'!$F11-'[2]Key Inputs'!$E$17)))*'[3]OR-Com-Stata'!BMJ12)+((('[3]OR-Com-Stata'!CFQ12+('[2]Key Inputs'!$F$20*'[2]Key Inputs'!$F$17))+('[3]OR-Com-Stata'!DSB12*('Reference Baseline'!$F11-'[2]Key Inputs'!$F$17)))*'[3]OR-Com-Stata'!ELH12)</f>
        <v>2429936.7037931047</v>
      </c>
      <c r="GO10">
        <f>((('[3]OR-Com-Stata'!GS12+('[2]Key Inputs'!$E$20*'[2]Key Inputs'!$E$17))+('[3]OR-Com-Stata'!ATE12*('Reference Baseline'!$F11-'[2]Key Inputs'!$E$17)))*'[3]OR-Com-Stata'!BMK12)+((('[3]OR-Com-Stata'!CFR12+('[2]Key Inputs'!$F$20*'[2]Key Inputs'!$F$17))+('[3]OR-Com-Stata'!DSC12*('Reference Baseline'!$F11-'[2]Key Inputs'!$F$17)))*'[3]OR-Com-Stata'!ELI12)</f>
        <v>2649977.631828323</v>
      </c>
      <c r="GP10">
        <f>((('[3]OR-Com-Stata'!GT12+('[2]Key Inputs'!$E$20*'[2]Key Inputs'!$E$17))+('[3]OR-Com-Stata'!ATF12*('Reference Baseline'!$F11-'[2]Key Inputs'!$E$17)))*'[3]OR-Com-Stata'!BML12)+((('[3]OR-Com-Stata'!CFS12+('[2]Key Inputs'!$F$20*'[2]Key Inputs'!$F$17))+('[3]OR-Com-Stata'!DSD12*('Reference Baseline'!$F11-'[2]Key Inputs'!$F$17)))*'[3]OR-Com-Stata'!ELJ12)</f>
        <v>2241298.341956404</v>
      </c>
      <c r="GQ10">
        <f>((('[3]OR-Com-Stata'!GU12+('[2]Key Inputs'!$E$20*'[2]Key Inputs'!$E$17))+('[3]OR-Com-Stata'!ATG12*('Reference Baseline'!$F11-'[2]Key Inputs'!$E$17)))*'[3]OR-Com-Stata'!BMM12)+((('[3]OR-Com-Stata'!CFT12+('[2]Key Inputs'!$F$20*'[2]Key Inputs'!$F$17))+('[3]OR-Com-Stata'!DSE12*('Reference Baseline'!$F11-'[2]Key Inputs'!$F$17)))*'[3]OR-Com-Stata'!ELK12)</f>
        <v>2266762.2420831951</v>
      </c>
      <c r="GR10">
        <f>((('[3]OR-Com-Stata'!GV12+('[2]Key Inputs'!$E$20*'[2]Key Inputs'!$E$17))+('[3]OR-Com-Stata'!ATH12*('Reference Baseline'!$F11-'[2]Key Inputs'!$E$17)))*'[3]OR-Com-Stata'!BMN12)+((('[3]OR-Com-Stata'!CFU12+('[2]Key Inputs'!$F$20*'[2]Key Inputs'!$F$17))+('[3]OR-Com-Stata'!DSF12*('Reference Baseline'!$F11-'[2]Key Inputs'!$F$17)))*'[3]OR-Com-Stata'!ELL12)</f>
        <v>2013448.8765097156</v>
      </c>
      <c r="GS10">
        <f>((('[3]OR-Com-Stata'!GW12+('[2]Key Inputs'!$E$20*'[2]Key Inputs'!$E$17))+('[3]OR-Com-Stata'!ATI12*('Reference Baseline'!$F11-'[2]Key Inputs'!$E$17)))*'[3]OR-Com-Stata'!BMO12)+((('[3]OR-Com-Stata'!CFV12+('[2]Key Inputs'!$F$20*'[2]Key Inputs'!$F$17))+('[3]OR-Com-Stata'!DSG12*('Reference Baseline'!$F11-'[2]Key Inputs'!$F$17)))*'[3]OR-Com-Stata'!ELM12)</f>
        <v>2619591.0697002057</v>
      </c>
      <c r="GT10">
        <f>((('[3]OR-Com-Stata'!GX12+('[2]Key Inputs'!$E$20*'[2]Key Inputs'!$E$17))+('[3]OR-Com-Stata'!ATJ12*('Reference Baseline'!$F11-'[2]Key Inputs'!$E$17)))*'[3]OR-Com-Stata'!BMP12)+((('[3]OR-Com-Stata'!CFW12+('[2]Key Inputs'!$F$20*'[2]Key Inputs'!$F$17))+('[3]OR-Com-Stata'!DSH12*('Reference Baseline'!$F11-'[2]Key Inputs'!$F$17)))*'[3]OR-Com-Stata'!ELN12)</f>
        <v>2688604.402954008</v>
      </c>
      <c r="GU10">
        <f>((('[3]OR-Com-Stata'!GY12+('[2]Key Inputs'!$E$20*'[2]Key Inputs'!$E$17))+('[3]OR-Com-Stata'!ATK12*('Reference Baseline'!$F11-'[2]Key Inputs'!$E$17)))*'[3]OR-Com-Stata'!BMQ12)+((('[3]OR-Com-Stata'!CFX12+('[2]Key Inputs'!$F$20*'[2]Key Inputs'!$F$17))+('[3]OR-Com-Stata'!DSI12*('Reference Baseline'!$F11-'[2]Key Inputs'!$F$17)))*'[3]OR-Com-Stata'!ELO12)</f>
        <v>2881898.7291250871</v>
      </c>
      <c r="GV10">
        <f>((('[3]OR-Com-Stata'!GZ12+('[2]Key Inputs'!$E$20*'[2]Key Inputs'!$E$17))+('[3]OR-Com-Stata'!ATL12*('Reference Baseline'!$F11-'[2]Key Inputs'!$E$17)))*'[3]OR-Com-Stata'!BMR12)+((('[3]OR-Com-Stata'!CFY12+('[2]Key Inputs'!$F$20*'[2]Key Inputs'!$F$17))+('[3]OR-Com-Stata'!DSJ12*('Reference Baseline'!$F11-'[2]Key Inputs'!$F$17)))*'[3]OR-Com-Stata'!ELP12)</f>
        <v>2191071.3142663371</v>
      </c>
      <c r="GW10">
        <f>((('[3]OR-Com-Stata'!HA12+('[2]Key Inputs'!$E$20*'[2]Key Inputs'!$E$17))+('[3]OR-Com-Stata'!ATM12*('Reference Baseline'!$F11-'[2]Key Inputs'!$E$17)))*'[3]OR-Com-Stata'!BMS12)+((('[3]OR-Com-Stata'!CFZ12+('[2]Key Inputs'!$F$20*'[2]Key Inputs'!$F$17))+('[3]OR-Com-Stata'!DSK12*('Reference Baseline'!$F11-'[2]Key Inputs'!$F$17)))*'[3]OR-Com-Stata'!ELQ12)</f>
        <v>2079801.6676441394</v>
      </c>
      <c r="GX10">
        <f>((('[3]OR-Com-Stata'!HB12+('[2]Key Inputs'!$E$20*'[2]Key Inputs'!$E$17))+('[3]OR-Com-Stata'!ATN12*('Reference Baseline'!$F11-'[2]Key Inputs'!$E$17)))*'[3]OR-Com-Stata'!BMT12)+((('[3]OR-Com-Stata'!CGA12+('[2]Key Inputs'!$F$20*'[2]Key Inputs'!$F$17))+('[3]OR-Com-Stata'!DSL12*('Reference Baseline'!$F11-'[2]Key Inputs'!$F$17)))*'[3]OR-Com-Stata'!ELR12)</f>
        <v>2906170.1762464684</v>
      </c>
      <c r="GY10">
        <f>((('[3]OR-Com-Stata'!HC12+('[2]Key Inputs'!$E$20*'[2]Key Inputs'!$E$17))+('[3]OR-Com-Stata'!ATO12*('Reference Baseline'!$F11-'[2]Key Inputs'!$E$17)))*'[3]OR-Com-Stata'!BMU12)+((('[3]OR-Com-Stata'!CGB12+('[2]Key Inputs'!$F$20*'[2]Key Inputs'!$F$17))+('[3]OR-Com-Stata'!DSM12*('Reference Baseline'!$F11-'[2]Key Inputs'!$F$17)))*'[3]OR-Com-Stata'!ELS12)</f>
        <v>2029405.3059078928</v>
      </c>
      <c r="GZ10">
        <f>((('[3]OR-Com-Stata'!HD12+('[2]Key Inputs'!$E$20*'[2]Key Inputs'!$E$17))+('[3]OR-Com-Stata'!ATP12*('Reference Baseline'!$F11-'[2]Key Inputs'!$E$17)))*'[3]OR-Com-Stata'!BMV12)+((('[3]OR-Com-Stata'!CGC12+('[2]Key Inputs'!$F$20*'[2]Key Inputs'!$F$17))+('[3]OR-Com-Stata'!DSN12*('Reference Baseline'!$F11-'[2]Key Inputs'!$F$17)))*'[3]OR-Com-Stata'!ELT12)</f>
        <v>2528523.4821128738</v>
      </c>
      <c r="HA10">
        <f>((('[3]OR-Com-Stata'!HE12+('[2]Key Inputs'!$E$20*'[2]Key Inputs'!$E$17))+('[3]OR-Com-Stata'!ATQ12*('Reference Baseline'!$F11-'[2]Key Inputs'!$E$17)))*'[3]OR-Com-Stata'!BMW12)+((('[3]OR-Com-Stata'!CGD12+('[2]Key Inputs'!$F$20*'[2]Key Inputs'!$F$17))+('[3]OR-Com-Stata'!DSO12*('Reference Baseline'!$F11-'[2]Key Inputs'!$F$17)))*'[3]OR-Com-Stata'!ELU12)</f>
        <v>2076000.0144382508</v>
      </c>
      <c r="HB10">
        <f>((('[3]OR-Com-Stata'!HF12+('[2]Key Inputs'!$E$20*'[2]Key Inputs'!$E$17))+('[3]OR-Com-Stata'!ATR12*('Reference Baseline'!$F11-'[2]Key Inputs'!$E$17)))*'[3]OR-Com-Stata'!BMX12)+((('[3]OR-Com-Stata'!CGE12+('[2]Key Inputs'!$F$20*'[2]Key Inputs'!$F$17))+('[3]OR-Com-Stata'!DSP12*('Reference Baseline'!$F11-'[2]Key Inputs'!$F$17)))*'[3]OR-Com-Stata'!ELV12)</f>
        <v>1990449.9229828466</v>
      </c>
      <c r="HC10">
        <f>((('[3]OR-Com-Stata'!HG12+('[2]Key Inputs'!$E$20*'[2]Key Inputs'!$E$17))+('[3]OR-Com-Stata'!ATS12*('Reference Baseline'!$F11-'[2]Key Inputs'!$E$17)))*'[3]OR-Com-Stata'!BMY12)+((('[3]OR-Com-Stata'!CGF12+('[2]Key Inputs'!$F$20*'[2]Key Inputs'!$F$17))+('[3]OR-Com-Stata'!DSQ12*('Reference Baseline'!$F11-'[2]Key Inputs'!$F$17)))*'[3]OR-Com-Stata'!ELW12)</f>
        <v>2078850.3177572975</v>
      </c>
      <c r="HD10">
        <f>((('[3]OR-Com-Stata'!HH12+('[2]Key Inputs'!$E$20*'[2]Key Inputs'!$E$17))+('[3]OR-Com-Stata'!ATT12*('Reference Baseline'!$F11-'[2]Key Inputs'!$E$17)))*'[3]OR-Com-Stata'!BMZ12)+((('[3]OR-Com-Stata'!CGG12+('[2]Key Inputs'!$F$20*'[2]Key Inputs'!$F$17))+('[3]OR-Com-Stata'!DSR12*('Reference Baseline'!$F11-'[2]Key Inputs'!$F$17)))*'[3]OR-Com-Stata'!ELX12)</f>
        <v>2342107.4121307689</v>
      </c>
      <c r="HE10">
        <f>((('[3]OR-Com-Stata'!HI12+('[2]Key Inputs'!$E$20*'[2]Key Inputs'!$E$17))+('[3]OR-Com-Stata'!ATU12*('Reference Baseline'!$F11-'[2]Key Inputs'!$E$17)))*'[3]OR-Com-Stata'!BNA12)+((('[3]OR-Com-Stata'!CGH12+('[2]Key Inputs'!$F$20*'[2]Key Inputs'!$F$17))+('[3]OR-Com-Stata'!DSS12*('Reference Baseline'!$F11-'[2]Key Inputs'!$F$17)))*'[3]OR-Com-Stata'!ELY12)</f>
        <v>2135829.4894191949</v>
      </c>
      <c r="HF10">
        <f>((('[3]OR-Com-Stata'!HJ12+('[2]Key Inputs'!$E$20*'[2]Key Inputs'!$E$17))+('[3]OR-Com-Stata'!ATV12*('Reference Baseline'!$F11-'[2]Key Inputs'!$E$17)))*'[3]OR-Com-Stata'!BNB12)+((('[3]OR-Com-Stata'!CGI12+('[2]Key Inputs'!$F$20*'[2]Key Inputs'!$F$17))+('[3]OR-Com-Stata'!DST12*('Reference Baseline'!$F11-'[2]Key Inputs'!$F$17)))*'[3]OR-Com-Stata'!ELZ12)</f>
        <v>2025965.6587938899</v>
      </c>
      <c r="HG10">
        <f>((('[3]OR-Com-Stata'!HK12+('[2]Key Inputs'!$E$20*'[2]Key Inputs'!$E$17))+('[3]OR-Com-Stata'!ATW12*('Reference Baseline'!$F11-'[2]Key Inputs'!$E$17)))*'[3]OR-Com-Stata'!BNC12)+((('[3]OR-Com-Stata'!CGJ12+('[2]Key Inputs'!$F$20*'[2]Key Inputs'!$F$17))+('[3]OR-Com-Stata'!DSU12*('Reference Baseline'!$F11-'[2]Key Inputs'!$F$17)))*'[3]OR-Com-Stata'!EMA12)</f>
        <v>2286591.0527010579</v>
      </c>
      <c r="HH10">
        <f>((('[3]OR-Com-Stata'!HL12+('[2]Key Inputs'!$E$20*'[2]Key Inputs'!$E$17))+('[3]OR-Com-Stata'!ATX12*('Reference Baseline'!$F11-'[2]Key Inputs'!$E$17)))*'[3]OR-Com-Stata'!BND12)+((('[3]OR-Com-Stata'!CGK12+('[2]Key Inputs'!$F$20*'[2]Key Inputs'!$F$17))+('[3]OR-Com-Stata'!DSV12*('Reference Baseline'!$F11-'[2]Key Inputs'!$F$17)))*'[3]OR-Com-Stata'!EMB12)</f>
        <v>2617807.7885583732</v>
      </c>
      <c r="HI10">
        <f>((('[3]OR-Com-Stata'!HM12+('[2]Key Inputs'!$E$20*'[2]Key Inputs'!$E$17))+('[3]OR-Com-Stata'!ATY12*('Reference Baseline'!$F11-'[2]Key Inputs'!$E$17)))*'[3]OR-Com-Stata'!BNE12)+((('[3]OR-Com-Stata'!CGL12+('[2]Key Inputs'!$F$20*'[2]Key Inputs'!$F$17))+('[3]OR-Com-Stata'!DSW12*('Reference Baseline'!$F11-'[2]Key Inputs'!$F$17)))*'[3]OR-Com-Stata'!EMC12)</f>
        <v>2533499.5875115902</v>
      </c>
      <c r="HJ10">
        <f>((('[3]OR-Com-Stata'!HN12+('[2]Key Inputs'!$E$20*'[2]Key Inputs'!$E$17))+('[3]OR-Com-Stata'!ATZ12*('Reference Baseline'!$F11-'[2]Key Inputs'!$E$17)))*'[3]OR-Com-Stata'!BNF12)+((('[3]OR-Com-Stata'!CGM12+('[2]Key Inputs'!$F$20*'[2]Key Inputs'!$F$17))+('[3]OR-Com-Stata'!DSX12*('Reference Baseline'!$F11-'[2]Key Inputs'!$F$17)))*'[3]OR-Com-Stata'!EMD12)</f>
        <v>2361756.4958838308</v>
      </c>
      <c r="HK10">
        <f>((('[3]OR-Com-Stata'!HO12+('[2]Key Inputs'!$E$20*'[2]Key Inputs'!$E$17))+('[3]OR-Com-Stata'!AUA12*('Reference Baseline'!$F11-'[2]Key Inputs'!$E$17)))*'[3]OR-Com-Stata'!BNG12)+((('[3]OR-Com-Stata'!CGN12+('[2]Key Inputs'!$F$20*'[2]Key Inputs'!$F$17))+('[3]OR-Com-Stata'!DSY12*('Reference Baseline'!$F11-'[2]Key Inputs'!$F$17)))*'[3]OR-Com-Stata'!EME12)</f>
        <v>2254626.6816262724</v>
      </c>
      <c r="HL10">
        <f>((('[3]OR-Com-Stata'!HP12+('[2]Key Inputs'!$E$20*'[2]Key Inputs'!$E$17))+('[3]OR-Com-Stata'!AUB12*('Reference Baseline'!$F11-'[2]Key Inputs'!$E$17)))*'[3]OR-Com-Stata'!BNH12)+((('[3]OR-Com-Stata'!CGO12+('[2]Key Inputs'!$F$20*'[2]Key Inputs'!$F$17))+('[3]OR-Com-Stata'!DSZ12*('Reference Baseline'!$F11-'[2]Key Inputs'!$F$17)))*'[3]OR-Com-Stata'!EMF12)</f>
        <v>2268214.1977124042</v>
      </c>
      <c r="HM10">
        <f>((('[3]OR-Com-Stata'!HQ12+('[2]Key Inputs'!$E$20*'[2]Key Inputs'!$E$17))+('[3]OR-Com-Stata'!AUC12*('Reference Baseline'!$F11-'[2]Key Inputs'!$E$17)))*'[3]OR-Com-Stata'!BNI12)+((('[3]OR-Com-Stata'!CGP12+('[2]Key Inputs'!$F$20*'[2]Key Inputs'!$F$17))+('[3]OR-Com-Stata'!DTA12*('Reference Baseline'!$F11-'[2]Key Inputs'!$F$17)))*'[3]OR-Com-Stata'!EMG12)</f>
        <v>2326363.3594946838</v>
      </c>
      <c r="HN10">
        <f>((('[3]OR-Com-Stata'!HR12+('[2]Key Inputs'!$E$20*'[2]Key Inputs'!$E$17))+('[3]OR-Com-Stata'!AUD12*('Reference Baseline'!$F11-'[2]Key Inputs'!$E$17)))*'[3]OR-Com-Stata'!BNJ12)+((('[3]OR-Com-Stata'!CGQ12+('[2]Key Inputs'!$F$20*'[2]Key Inputs'!$F$17))+('[3]OR-Com-Stata'!DTB12*('Reference Baseline'!$F11-'[2]Key Inputs'!$F$17)))*'[3]OR-Com-Stata'!EMH12)</f>
        <v>2050508.5995195634</v>
      </c>
      <c r="HO10">
        <f>((('[3]OR-Com-Stata'!HS12+('[2]Key Inputs'!$E$20*'[2]Key Inputs'!$E$17))+('[3]OR-Com-Stata'!AUE12*('Reference Baseline'!$F11-'[2]Key Inputs'!$E$17)))*'[3]OR-Com-Stata'!BNK12)+((('[3]OR-Com-Stata'!CGR12+('[2]Key Inputs'!$F$20*'[2]Key Inputs'!$F$17))+('[3]OR-Com-Stata'!DTC12*('Reference Baseline'!$F11-'[2]Key Inputs'!$F$17)))*'[3]OR-Com-Stata'!EMI12)</f>
        <v>1913846.4501872272</v>
      </c>
      <c r="HP10">
        <f>((('[3]OR-Com-Stata'!HT12+('[2]Key Inputs'!$E$20*'[2]Key Inputs'!$E$17))+('[3]OR-Com-Stata'!AUF12*('Reference Baseline'!$F11-'[2]Key Inputs'!$E$17)))*'[3]OR-Com-Stata'!BNL12)+((('[3]OR-Com-Stata'!CGS12+('[2]Key Inputs'!$F$20*'[2]Key Inputs'!$F$17))+('[3]OR-Com-Stata'!DTD12*('Reference Baseline'!$F11-'[2]Key Inputs'!$F$17)))*'[3]OR-Com-Stata'!EMJ12)</f>
        <v>2605356.0397854331</v>
      </c>
      <c r="HQ10">
        <f>((('[3]OR-Com-Stata'!HU12+('[2]Key Inputs'!$E$20*'[2]Key Inputs'!$E$17))+('[3]OR-Com-Stata'!AUG12*('Reference Baseline'!$F11-'[2]Key Inputs'!$E$17)))*'[3]OR-Com-Stata'!BNM12)+((('[3]OR-Com-Stata'!CGT12+('[2]Key Inputs'!$F$20*'[2]Key Inputs'!$F$17))+('[3]OR-Com-Stata'!DTE12*('Reference Baseline'!$F11-'[2]Key Inputs'!$F$17)))*'[3]OR-Com-Stata'!EMK12)</f>
        <v>2266065.2225941499</v>
      </c>
      <c r="HR10">
        <f>((('[3]OR-Com-Stata'!HV12+('[2]Key Inputs'!$E$20*'[2]Key Inputs'!$E$17))+('[3]OR-Com-Stata'!AUH12*('Reference Baseline'!$F11-'[2]Key Inputs'!$E$17)))*'[3]OR-Com-Stata'!BNN12)+((('[3]OR-Com-Stata'!CGU12+('[2]Key Inputs'!$F$20*'[2]Key Inputs'!$F$17))+('[3]OR-Com-Stata'!DTF12*('Reference Baseline'!$F11-'[2]Key Inputs'!$F$17)))*'[3]OR-Com-Stata'!EML12)</f>
        <v>2323363.5155547895</v>
      </c>
      <c r="HS10">
        <f>((('[3]OR-Com-Stata'!HW12+('[2]Key Inputs'!$E$20*'[2]Key Inputs'!$E$17))+('[3]OR-Com-Stata'!AUI12*('Reference Baseline'!$F11-'[2]Key Inputs'!$E$17)))*'[3]OR-Com-Stata'!BNO12)+((('[3]OR-Com-Stata'!CGV12+('[2]Key Inputs'!$F$20*'[2]Key Inputs'!$F$17))+('[3]OR-Com-Stata'!DTG12*('Reference Baseline'!$F11-'[2]Key Inputs'!$F$17)))*'[3]OR-Com-Stata'!EMM12)</f>
        <v>1924676.2380283438</v>
      </c>
      <c r="HT10">
        <f>((('[3]OR-Com-Stata'!HX12+('[2]Key Inputs'!$E$20*'[2]Key Inputs'!$E$17))+('[3]OR-Com-Stata'!AUJ12*('Reference Baseline'!$F11-'[2]Key Inputs'!$E$17)))*'[3]OR-Com-Stata'!BNP12)+((('[3]OR-Com-Stata'!CGW12+('[2]Key Inputs'!$F$20*'[2]Key Inputs'!$F$17))+('[3]OR-Com-Stata'!DTH12*('Reference Baseline'!$F11-'[2]Key Inputs'!$F$17)))*'[3]OR-Com-Stata'!EMN12)</f>
        <v>2219076.1191879199</v>
      </c>
      <c r="HU10">
        <f>((('[3]OR-Com-Stata'!HY12+('[2]Key Inputs'!$E$20*'[2]Key Inputs'!$E$17))+('[3]OR-Com-Stata'!AUK12*('Reference Baseline'!$F11-'[2]Key Inputs'!$E$17)))*'[3]OR-Com-Stata'!BNQ12)+((('[3]OR-Com-Stata'!CGX12+('[2]Key Inputs'!$F$20*'[2]Key Inputs'!$F$17))+('[3]OR-Com-Stata'!DTI12*('Reference Baseline'!$F11-'[2]Key Inputs'!$F$17)))*'[3]OR-Com-Stata'!EMO12)</f>
        <v>2627776.8758617928</v>
      </c>
      <c r="HV10">
        <f>((('[3]OR-Com-Stata'!HZ12+('[2]Key Inputs'!$E$20*'[2]Key Inputs'!$E$17))+('[3]OR-Com-Stata'!AUL12*('Reference Baseline'!$F11-'[2]Key Inputs'!$E$17)))*'[3]OR-Com-Stata'!BNR12)+((('[3]OR-Com-Stata'!CGY12+('[2]Key Inputs'!$F$20*'[2]Key Inputs'!$F$17))+('[3]OR-Com-Stata'!DTJ12*('Reference Baseline'!$F11-'[2]Key Inputs'!$F$17)))*'[3]OR-Com-Stata'!EMP12)</f>
        <v>2254518.9037729036</v>
      </c>
      <c r="HW10">
        <f>((('[3]OR-Com-Stata'!IA12+('[2]Key Inputs'!$E$20*'[2]Key Inputs'!$E$17))+('[3]OR-Com-Stata'!AUM12*('Reference Baseline'!$F11-'[2]Key Inputs'!$E$17)))*'[3]OR-Com-Stata'!BNS12)+((('[3]OR-Com-Stata'!CGZ12+('[2]Key Inputs'!$F$20*'[2]Key Inputs'!$F$17))+('[3]OR-Com-Stata'!DTK12*('Reference Baseline'!$F11-'[2]Key Inputs'!$F$17)))*'[3]OR-Com-Stata'!EMQ12)</f>
        <v>2506978.9767839443</v>
      </c>
      <c r="HX10">
        <f>((('[3]OR-Com-Stata'!IB12+('[2]Key Inputs'!$E$20*'[2]Key Inputs'!$E$17))+('[3]OR-Com-Stata'!AUN12*('Reference Baseline'!$F11-'[2]Key Inputs'!$E$17)))*'[3]OR-Com-Stata'!BNT12)+((('[3]OR-Com-Stata'!CHA12+('[2]Key Inputs'!$F$20*'[2]Key Inputs'!$F$17))+('[3]OR-Com-Stata'!DTL12*('Reference Baseline'!$F11-'[2]Key Inputs'!$F$17)))*'[3]OR-Com-Stata'!EMR12)</f>
        <v>2445088.4657578743</v>
      </c>
      <c r="HY10">
        <f>((('[3]OR-Com-Stata'!IC12+('[2]Key Inputs'!$E$20*'[2]Key Inputs'!$E$17))+('[3]OR-Com-Stata'!AUO12*('Reference Baseline'!$F11-'[2]Key Inputs'!$E$17)))*'[3]OR-Com-Stata'!BNU12)+((('[3]OR-Com-Stata'!CHB12+('[2]Key Inputs'!$F$20*'[2]Key Inputs'!$F$17))+('[3]OR-Com-Stata'!DTM12*('Reference Baseline'!$F11-'[2]Key Inputs'!$F$17)))*'[3]OR-Com-Stata'!EMS12)</f>
        <v>2413653.6450902056</v>
      </c>
      <c r="HZ10">
        <f>((('[3]OR-Com-Stata'!ID12+('[2]Key Inputs'!$E$20*'[2]Key Inputs'!$E$17))+('[3]OR-Com-Stata'!AUP12*('Reference Baseline'!$F11-'[2]Key Inputs'!$E$17)))*'[3]OR-Com-Stata'!BNV12)+((('[3]OR-Com-Stata'!CHC12+('[2]Key Inputs'!$F$20*'[2]Key Inputs'!$F$17))+('[3]OR-Com-Stata'!DTN12*('Reference Baseline'!$F11-'[2]Key Inputs'!$F$17)))*'[3]OR-Com-Stata'!EMT12)</f>
        <v>2220069.3852966372</v>
      </c>
      <c r="IA10">
        <f>((('[3]OR-Com-Stata'!IE12+('[2]Key Inputs'!$E$20*'[2]Key Inputs'!$E$17))+('[3]OR-Com-Stata'!AUQ12*('Reference Baseline'!$F11-'[2]Key Inputs'!$E$17)))*'[3]OR-Com-Stata'!BNW12)+((('[3]OR-Com-Stata'!CHD12+('[2]Key Inputs'!$F$20*'[2]Key Inputs'!$F$17))+('[3]OR-Com-Stata'!DTO12*('Reference Baseline'!$F11-'[2]Key Inputs'!$F$17)))*'[3]OR-Com-Stata'!EMU12)</f>
        <v>1987486.4947806851</v>
      </c>
      <c r="IB10">
        <f>((('[3]OR-Com-Stata'!IF12+('[2]Key Inputs'!$E$20*'[2]Key Inputs'!$E$17))+('[3]OR-Com-Stata'!AUR12*('Reference Baseline'!$F11-'[2]Key Inputs'!$E$17)))*'[3]OR-Com-Stata'!BNX12)+((('[3]OR-Com-Stata'!CHE12+('[2]Key Inputs'!$F$20*'[2]Key Inputs'!$F$17))+('[3]OR-Com-Stata'!DTP12*('Reference Baseline'!$F11-'[2]Key Inputs'!$F$17)))*'[3]OR-Com-Stata'!EMV12)</f>
        <v>1958627.4949035575</v>
      </c>
      <c r="IC10">
        <f>((('[3]OR-Com-Stata'!IG12+('[2]Key Inputs'!$E$20*'[2]Key Inputs'!$E$17))+('[3]OR-Com-Stata'!AUS12*('Reference Baseline'!$F11-'[2]Key Inputs'!$E$17)))*'[3]OR-Com-Stata'!BNY12)+((('[3]OR-Com-Stata'!CHF12+('[2]Key Inputs'!$F$20*'[2]Key Inputs'!$F$17))+('[3]OR-Com-Stata'!DTQ12*('Reference Baseline'!$F11-'[2]Key Inputs'!$F$17)))*'[3]OR-Com-Stata'!EMW12)</f>
        <v>2265486.6611461462</v>
      </c>
      <c r="ID10">
        <f>((('[3]OR-Com-Stata'!IH12+('[2]Key Inputs'!$E$20*'[2]Key Inputs'!$E$17))+('[3]OR-Com-Stata'!AUT12*('Reference Baseline'!$F11-'[2]Key Inputs'!$E$17)))*'[3]OR-Com-Stata'!BNZ12)+((('[3]OR-Com-Stata'!CHG12+('[2]Key Inputs'!$F$20*'[2]Key Inputs'!$F$17))+('[3]OR-Com-Stata'!DTR12*('Reference Baseline'!$F11-'[2]Key Inputs'!$F$17)))*'[3]OR-Com-Stata'!EMX12)</f>
        <v>1971225.4725626216</v>
      </c>
      <c r="IE10">
        <f>((('[3]OR-Com-Stata'!II12+('[2]Key Inputs'!$E$20*'[2]Key Inputs'!$E$17))+('[3]OR-Com-Stata'!AUU12*('Reference Baseline'!$F11-'[2]Key Inputs'!$E$17)))*'[3]OR-Com-Stata'!BOA12)+((('[3]OR-Com-Stata'!CHH12+('[2]Key Inputs'!$F$20*'[2]Key Inputs'!$F$17))+('[3]OR-Com-Stata'!DTS12*('Reference Baseline'!$F11-'[2]Key Inputs'!$F$17)))*'[3]OR-Com-Stata'!EMY12)</f>
        <v>2027945.3736228314</v>
      </c>
      <c r="IF10">
        <f>((('[3]OR-Com-Stata'!IJ12+('[2]Key Inputs'!$E$20*'[2]Key Inputs'!$E$17))+('[3]OR-Com-Stata'!AUV12*('Reference Baseline'!$F11-'[2]Key Inputs'!$E$17)))*'[3]OR-Com-Stata'!BOB12)+((('[3]OR-Com-Stata'!CHI12+('[2]Key Inputs'!$F$20*'[2]Key Inputs'!$F$17))+('[3]OR-Com-Stata'!DTT12*('Reference Baseline'!$F11-'[2]Key Inputs'!$F$17)))*'[3]OR-Com-Stata'!EMZ12)</f>
        <v>2154729.1920501818</v>
      </c>
      <c r="IG10">
        <f>((('[3]OR-Com-Stata'!IK12+('[2]Key Inputs'!$E$20*'[2]Key Inputs'!$E$17))+('[3]OR-Com-Stata'!AUW12*('Reference Baseline'!$F11-'[2]Key Inputs'!$E$17)))*'[3]OR-Com-Stata'!BOC12)+((('[3]OR-Com-Stata'!CHJ12+('[2]Key Inputs'!$F$20*'[2]Key Inputs'!$F$17))+('[3]OR-Com-Stata'!DTU12*('Reference Baseline'!$F11-'[2]Key Inputs'!$F$17)))*'[3]OR-Com-Stata'!ENA12)</f>
        <v>2205207.8325223713</v>
      </c>
      <c r="IH10">
        <f>((('[3]OR-Com-Stata'!IL12+('[2]Key Inputs'!$E$20*'[2]Key Inputs'!$E$17))+('[3]OR-Com-Stata'!AUX12*('Reference Baseline'!$F11-'[2]Key Inputs'!$E$17)))*'[3]OR-Com-Stata'!BOD12)+((('[3]OR-Com-Stata'!CHK12+('[2]Key Inputs'!$F$20*'[2]Key Inputs'!$F$17))+('[3]OR-Com-Stata'!DTV12*('Reference Baseline'!$F11-'[2]Key Inputs'!$F$17)))*'[3]OR-Com-Stata'!ENB12)</f>
        <v>2749606.1085914751</v>
      </c>
      <c r="II10">
        <f>((('[3]OR-Com-Stata'!IM12+('[2]Key Inputs'!$E$20*'[2]Key Inputs'!$E$17))+('[3]OR-Com-Stata'!AUY12*('Reference Baseline'!$F11-'[2]Key Inputs'!$E$17)))*'[3]OR-Com-Stata'!BOE12)+((('[3]OR-Com-Stata'!CHL12+('[2]Key Inputs'!$F$20*'[2]Key Inputs'!$F$17))+('[3]OR-Com-Stata'!DTW12*('Reference Baseline'!$F11-'[2]Key Inputs'!$F$17)))*'[3]OR-Com-Stata'!ENC12)</f>
        <v>2251199.9928079494</v>
      </c>
      <c r="IJ10">
        <f>((('[3]OR-Com-Stata'!IN12+('[2]Key Inputs'!$E$20*'[2]Key Inputs'!$E$17))+('[3]OR-Com-Stata'!AUZ12*('Reference Baseline'!$F11-'[2]Key Inputs'!$E$17)))*'[3]OR-Com-Stata'!BOF12)+((('[3]OR-Com-Stata'!CHM12+('[2]Key Inputs'!$F$20*'[2]Key Inputs'!$F$17))+('[3]OR-Com-Stata'!DTX12*('Reference Baseline'!$F11-'[2]Key Inputs'!$F$17)))*'[3]OR-Com-Stata'!END12)</f>
        <v>2515540.9340471695</v>
      </c>
      <c r="IK10">
        <f>((('[3]OR-Com-Stata'!IO12+('[2]Key Inputs'!$E$20*'[2]Key Inputs'!$E$17))+('[3]OR-Com-Stata'!AVA12*('Reference Baseline'!$F11-'[2]Key Inputs'!$E$17)))*'[3]OR-Com-Stata'!BOG12)+((('[3]OR-Com-Stata'!CHN12+('[2]Key Inputs'!$F$20*'[2]Key Inputs'!$F$17))+('[3]OR-Com-Stata'!DTY12*('Reference Baseline'!$F11-'[2]Key Inputs'!$F$17)))*'[3]OR-Com-Stata'!ENE12)</f>
        <v>2535701.2733158357</v>
      </c>
      <c r="IL10">
        <f>((('[3]OR-Com-Stata'!IP12+('[2]Key Inputs'!$E$20*'[2]Key Inputs'!$E$17))+('[3]OR-Com-Stata'!AVB12*('Reference Baseline'!$F11-'[2]Key Inputs'!$E$17)))*'[3]OR-Com-Stata'!BOH12)+((('[3]OR-Com-Stata'!CHO12+('[2]Key Inputs'!$F$20*'[2]Key Inputs'!$F$17))+('[3]OR-Com-Stata'!DTZ12*('Reference Baseline'!$F11-'[2]Key Inputs'!$F$17)))*'[3]OR-Com-Stata'!ENF12)</f>
        <v>2086962.3606098613</v>
      </c>
      <c r="IM10">
        <f>((('[3]OR-Com-Stata'!IQ12+('[2]Key Inputs'!$E$20*'[2]Key Inputs'!$E$17))+('[3]OR-Com-Stata'!AVC12*('Reference Baseline'!$F11-'[2]Key Inputs'!$E$17)))*'[3]OR-Com-Stata'!BOI12)+((('[3]OR-Com-Stata'!CHP12+('[2]Key Inputs'!$F$20*'[2]Key Inputs'!$F$17))+('[3]OR-Com-Stata'!DUA12*('Reference Baseline'!$F11-'[2]Key Inputs'!$F$17)))*'[3]OR-Com-Stata'!ENG12)</f>
        <v>2445052.2244238658</v>
      </c>
      <c r="IN10">
        <f>((('[3]OR-Com-Stata'!IR12+('[2]Key Inputs'!$E$20*'[2]Key Inputs'!$E$17))+('[3]OR-Com-Stata'!AVD12*('Reference Baseline'!$F11-'[2]Key Inputs'!$E$17)))*'[3]OR-Com-Stata'!BOJ12)+((('[3]OR-Com-Stata'!CHQ12+('[2]Key Inputs'!$F$20*'[2]Key Inputs'!$F$17))+('[3]OR-Com-Stata'!DUB12*('Reference Baseline'!$F11-'[2]Key Inputs'!$F$17)))*'[3]OR-Com-Stata'!ENH12)</f>
        <v>2019552.9506947487</v>
      </c>
      <c r="IO10">
        <f>((('[3]OR-Com-Stata'!IS12+('[2]Key Inputs'!$E$20*'[2]Key Inputs'!$E$17))+('[3]OR-Com-Stata'!AVE12*('Reference Baseline'!$F11-'[2]Key Inputs'!$E$17)))*'[3]OR-Com-Stata'!BOK12)+((('[3]OR-Com-Stata'!CHR12+('[2]Key Inputs'!$F$20*'[2]Key Inputs'!$F$17))+('[3]OR-Com-Stata'!DUC12*('Reference Baseline'!$F11-'[2]Key Inputs'!$F$17)))*'[3]OR-Com-Stata'!ENI12)</f>
        <v>2235607.8606531816</v>
      </c>
      <c r="IP10">
        <f>((('[3]OR-Com-Stata'!IT12+('[2]Key Inputs'!$E$20*'[2]Key Inputs'!$E$17))+('[3]OR-Com-Stata'!AVF12*('Reference Baseline'!$F11-'[2]Key Inputs'!$E$17)))*'[3]OR-Com-Stata'!BOL12)+((('[3]OR-Com-Stata'!CHS12+('[2]Key Inputs'!$F$20*'[2]Key Inputs'!$F$17))+('[3]OR-Com-Stata'!DUD12*('Reference Baseline'!$F11-'[2]Key Inputs'!$F$17)))*'[3]OR-Com-Stata'!ENJ12)</f>
        <v>2031005.2218149342</v>
      </c>
      <c r="IQ10">
        <f>((('[3]OR-Com-Stata'!IU12+('[2]Key Inputs'!$E$20*'[2]Key Inputs'!$E$17))+('[3]OR-Com-Stata'!AVG12*('Reference Baseline'!$F11-'[2]Key Inputs'!$E$17)))*'[3]OR-Com-Stata'!BOM12)+((('[3]OR-Com-Stata'!CHT12+('[2]Key Inputs'!$F$20*'[2]Key Inputs'!$F$17))+('[3]OR-Com-Stata'!DUE12*('Reference Baseline'!$F11-'[2]Key Inputs'!$F$17)))*'[3]OR-Com-Stata'!ENK12)</f>
        <v>2255795.8793927599</v>
      </c>
      <c r="IR10">
        <f>((('[3]OR-Com-Stata'!IV12+('[2]Key Inputs'!$E$20*'[2]Key Inputs'!$E$17))+('[3]OR-Com-Stata'!AVH12*('Reference Baseline'!$F11-'[2]Key Inputs'!$E$17)))*'[3]OR-Com-Stata'!BON12)+((('[3]OR-Com-Stata'!CHU12+('[2]Key Inputs'!$F$20*'[2]Key Inputs'!$F$17))+('[3]OR-Com-Stata'!DUF12*('Reference Baseline'!$F11-'[2]Key Inputs'!$F$17)))*'[3]OR-Com-Stata'!ENL12)</f>
        <v>2253100.3319299994</v>
      </c>
      <c r="IS10">
        <f>((('[3]OR-Com-Stata'!IW12+('[2]Key Inputs'!$E$20*'[2]Key Inputs'!$E$17))+('[3]OR-Com-Stata'!AVI12*('Reference Baseline'!$F11-'[2]Key Inputs'!$E$17)))*'[3]OR-Com-Stata'!BOO12)+((('[3]OR-Com-Stata'!CHV12+('[2]Key Inputs'!$F$20*'[2]Key Inputs'!$F$17))+('[3]OR-Com-Stata'!DUG12*('Reference Baseline'!$F11-'[2]Key Inputs'!$F$17)))*'[3]OR-Com-Stata'!ENM12)</f>
        <v>2553506.7795532676</v>
      </c>
      <c r="IT10">
        <f>((('[3]OR-Com-Stata'!IX12+('[2]Key Inputs'!$E$20*'[2]Key Inputs'!$E$17))+('[3]OR-Com-Stata'!AVJ12*('Reference Baseline'!$F11-'[2]Key Inputs'!$E$17)))*'[3]OR-Com-Stata'!BOP12)+((('[3]OR-Com-Stata'!CHW12+('[2]Key Inputs'!$F$20*'[2]Key Inputs'!$F$17))+('[3]OR-Com-Stata'!DUH12*('Reference Baseline'!$F11-'[2]Key Inputs'!$F$17)))*'[3]OR-Com-Stata'!ENN12)</f>
        <v>2229823.7557132496</v>
      </c>
      <c r="IU10">
        <f>((('[3]OR-Com-Stata'!IY12+('[2]Key Inputs'!$E$20*'[2]Key Inputs'!$E$17))+('[3]OR-Com-Stata'!AVK12*('Reference Baseline'!$F11-'[2]Key Inputs'!$E$17)))*'[3]OR-Com-Stata'!BOQ12)+((('[3]OR-Com-Stata'!CHX12+('[2]Key Inputs'!$F$20*'[2]Key Inputs'!$F$17))+('[3]OR-Com-Stata'!DUI12*('Reference Baseline'!$F11-'[2]Key Inputs'!$F$17)))*'[3]OR-Com-Stata'!ENO12)</f>
        <v>2243151.2698119837</v>
      </c>
      <c r="IV10">
        <f>((('[3]OR-Com-Stata'!IZ12+('[2]Key Inputs'!$E$20*'[2]Key Inputs'!$E$17))+('[3]OR-Com-Stata'!AVL12*('Reference Baseline'!$F11-'[2]Key Inputs'!$E$17)))*'[3]OR-Com-Stata'!BOR12)+((('[3]OR-Com-Stata'!CHY12+('[2]Key Inputs'!$F$20*'[2]Key Inputs'!$F$17))+('[3]OR-Com-Stata'!DUJ12*('Reference Baseline'!$F11-'[2]Key Inputs'!$F$17)))*'[3]OR-Com-Stata'!ENP12)</f>
        <v>1808954.1271901238</v>
      </c>
      <c r="IW10">
        <f>((('[3]OR-Com-Stata'!JA12+('[2]Key Inputs'!$E$20*'[2]Key Inputs'!$E$17))+('[3]OR-Com-Stata'!AVM12*('Reference Baseline'!$F11-'[2]Key Inputs'!$E$17)))*'[3]OR-Com-Stata'!BOS12)+((('[3]OR-Com-Stata'!CHZ12+('[2]Key Inputs'!$F$20*'[2]Key Inputs'!$F$17))+('[3]OR-Com-Stata'!DUK12*('Reference Baseline'!$F11-'[2]Key Inputs'!$F$17)))*'[3]OR-Com-Stata'!ENQ12)</f>
        <v>2143483.3475570232</v>
      </c>
      <c r="IX10">
        <f>((('[3]OR-Com-Stata'!JB12+('[2]Key Inputs'!$E$20*'[2]Key Inputs'!$E$17))+('[3]OR-Com-Stata'!AVN12*('Reference Baseline'!$F11-'[2]Key Inputs'!$E$17)))*'[3]OR-Com-Stata'!BOT12)+((('[3]OR-Com-Stata'!CIA12+('[2]Key Inputs'!$F$20*'[2]Key Inputs'!$F$17))+('[3]OR-Com-Stata'!DUL12*('Reference Baseline'!$F11-'[2]Key Inputs'!$F$17)))*'[3]OR-Com-Stata'!ENR12)</f>
        <v>2483635.1639699703</v>
      </c>
      <c r="IY10">
        <f>((('[3]OR-Com-Stata'!JC12+('[2]Key Inputs'!$E$20*'[2]Key Inputs'!$E$17))+('[3]OR-Com-Stata'!AVO12*('Reference Baseline'!$F11-'[2]Key Inputs'!$E$17)))*'[3]OR-Com-Stata'!BOU12)+((('[3]OR-Com-Stata'!CIB12+('[2]Key Inputs'!$F$20*'[2]Key Inputs'!$F$17))+('[3]OR-Com-Stata'!DUM12*('Reference Baseline'!$F11-'[2]Key Inputs'!$F$17)))*'[3]OR-Com-Stata'!ENS12)</f>
        <v>2981840.8973144805</v>
      </c>
      <c r="IZ10">
        <f>((('[3]OR-Com-Stata'!JD12+('[2]Key Inputs'!$E$20*'[2]Key Inputs'!$E$17))+('[3]OR-Com-Stata'!AVP12*('Reference Baseline'!$F11-'[2]Key Inputs'!$E$17)))*'[3]OR-Com-Stata'!BOV12)+((('[3]OR-Com-Stata'!CIC12+('[2]Key Inputs'!$F$20*'[2]Key Inputs'!$F$17))+('[3]OR-Com-Stata'!DUN12*('Reference Baseline'!$F11-'[2]Key Inputs'!$F$17)))*'[3]OR-Com-Stata'!ENT12)</f>
        <v>2222871.1335875569</v>
      </c>
      <c r="JA10">
        <f>((('[3]OR-Com-Stata'!JE12+('[2]Key Inputs'!$E$20*'[2]Key Inputs'!$E$17))+('[3]OR-Com-Stata'!AVQ12*('Reference Baseline'!$F11-'[2]Key Inputs'!$E$17)))*'[3]OR-Com-Stata'!BOW12)+((('[3]OR-Com-Stata'!CID12+('[2]Key Inputs'!$F$20*'[2]Key Inputs'!$F$17))+('[3]OR-Com-Stata'!DUO12*('Reference Baseline'!$F11-'[2]Key Inputs'!$F$17)))*'[3]OR-Com-Stata'!ENU12)</f>
        <v>2426852.1259343456</v>
      </c>
      <c r="JB10">
        <f>((('[3]OR-Com-Stata'!JF12+('[2]Key Inputs'!$E$20*'[2]Key Inputs'!$E$17))+('[3]OR-Com-Stata'!AVR12*('Reference Baseline'!$F11-'[2]Key Inputs'!$E$17)))*'[3]OR-Com-Stata'!BOX12)+((('[3]OR-Com-Stata'!CIE12+('[2]Key Inputs'!$F$20*'[2]Key Inputs'!$F$17))+('[3]OR-Com-Stata'!DUP12*('Reference Baseline'!$F11-'[2]Key Inputs'!$F$17)))*'[3]OR-Com-Stata'!ENV12)</f>
        <v>2026640.768938893</v>
      </c>
      <c r="JC10">
        <f>((('[3]OR-Com-Stata'!JG12+('[2]Key Inputs'!$E$20*'[2]Key Inputs'!$E$17))+('[3]OR-Com-Stata'!AVS12*('Reference Baseline'!$F11-'[2]Key Inputs'!$E$17)))*'[3]OR-Com-Stata'!BOY12)+((('[3]OR-Com-Stata'!CIF12+('[2]Key Inputs'!$F$20*'[2]Key Inputs'!$F$17))+('[3]OR-Com-Stata'!DUQ12*('Reference Baseline'!$F11-'[2]Key Inputs'!$F$17)))*'[3]OR-Com-Stata'!ENW12)</f>
        <v>2299655.421167437</v>
      </c>
      <c r="JD10">
        <f>((('[3]OR-Com-Stata'!JH12+('[2]Key Inputs'!$E$20*'[2]Key Inputs'!$E$17))+('[3]OR-Com-Stata'!AVT12*('Reference Baseline'!$F11-'[2]Key Inputs'!$E$17)))*'[3]OR-Com-Stata'!BOZ12)+((('[3]OR-Com-Stata'!CIG12+('[2]Key Inputs'!$F$20*'[2]Key Inputs'!$F$17))+('[3]OR-Com-Stata'!DUR12*('Reference Baseline'!$F11-'[2]Key Inputs'!$F$17)))*'[3]OR-Com-Stata'!ENX12)</f>
        <v>2755496.5088882763</v>
      </c>
      <c r="JE10">
        <f>((('[3]OR-Com-Stata'!JI12+('[2]Key Inputs'!$E$20*'[2]Key Inputs'!$E$17))+('[3]OR-Com-Stata'!AVU12*('Reference Baseline'!$F11-'[2]Key Inputs'!$E$17)))*'[3]OR-Com-Stata'!BPA12)+((('[3]OR-Com-Stata'!CIH12+('[2]Key Inputs'!$F$20*'[2]Key Inputs'!$F$17))+('[3]OR-Com-Stata'!DUS12*('Reference Baseline'!$F11-'[2]Key Inputs'!$F$17)))*'[3]OR-Com-Stata'!ENY12)</f>
        <v>2511114.5683144447</v>
      </c>
      <c r="JF10">
        <f>((('[3]OR-Com-Stata'!JJ12+('[2]Key Inputs'!$E$20*'[2]Key Inputs'!$E$17))+('[3]OR-Com-Stata'!AVV12*('Reference Baseline'!$F11-'[2]Key Inputs'!$E$17)))*'[3]OR-Com-Stata'!BPB12)+((('[3]OR-Com-Stata'!CII12+('[2]Key Inputs'!$F$20*'[2]Key Inputs'!$F$17))+('[3]OR-Com-Stata'!DUT12*('Reference Baseline'!$F11-'[2]Key Inputs'!$F$17)))*'[3]OR-Com-Stata'!ENZ12)</f>
        <v>2084863.3507499127</v>
      </c>
      <c r="JG10">
        <f>((('[3]OR-Com-Stata'!JK12+('[2]Key Inputs'!$E$20*'[2]Key Inputs'!$E$17))+('[3]OR-Com-Stata'!AVW12*('Reference Baseline'!$F11-'[2]Key Inputs'!$E$17)))*'[3]OR-Com-Stata'!BPC12)+((('[3]OR-Com-Stata'!CIJ12+('[2]Key Inputs'!$F$20*'[2]Key Inputs'!$F$17))+('[3]OR-Com-Stata'!DUU12*('Reference Baseline'!$F11-'[2]Key Inputs'!$F$17)))*'[3]OR-Com-Stata'!EOA12)</f>
        <v>1869311.1537512485</v>
      </c>
      <c r="JH10">
        <f>((('[3]OR-Com-Stata'!JL12+('[2]Key Inputs'!$E$20*'[2]Key Inputs'!$E$17))+('[3]OR-Com-Stata'!AVX12*('Reference Baseline'!$F11-'[2]Key Inputs'!$E$17)))*'[3]OR-Com-Stata'!BPD12)+((('[3]OR-Com-Stata'!CIK12+('[2]Key Inputs'!$F$20*'[2]Key Inputs'!$F$17))+('[3]OR-Com-Stata'!DUV12*('Reference Baseline'!$F11-'[2]Key Inputs'!$F$17)))*'[3]OR-Com-Stata'!EOB12)</f>
        <v>2670057.7916516475</v>
      </c>
      <c r="JI10">
        <f>((('[3]OR-Com-Stata'!JM12+('[2]Key Inputs'!$E$20*'[2]Key Inputs'!$E$17))+('[3]OR-Com-Stata'!AVY12*('Reference Baseline'!$F11-'[2]Key Inputs'!$E$17)))*'[3]OR-Com-Stata'!BPE12)+((('[3]OR-Com-Stata'!CIL12+('[2]Key Inputs'!$F$20*'[2]Key Inputs'!$F$17))+('[3]OR-Com-Stata'!DUW12*('Reference Baseline'!$F11-'[2]Key Inputs'!$F$17)))*'[3]OR-Com-Stata'!EOC12)</f>
        <v>2045241.1523432822</v>
      </c>
      <c r="JJ10">
        <f>((('[3]OR-Com-Stata'!JN12+('[2]Key Inputs'!$E$20*'[2]Key Inputs'!$E$17))+('[3]OR-Com-Stata'!AVZ12*('Reference Baseline'!$F11-'[2]Key Inputs'!$E$17)))*'[3]OR-Com-Stata'!BPF12)+((('[3]OR-Com-Stata'!CIM12+('[2]Key Inputs'!$F$20*'[2]Key Inputs'!$F$17))+('[3]OR-Com-Stata'!DUX12*('Reference Baseline'!$F11-'[2]Key Inputs'!$F$17)))*'[3]OR-Com-Stata'!EOD12)</f>
        <v>2086617.6289508285</v>
      </c>
      <c r="JK10">
        <f>((('[3]OR-Com-Stata'!JO12+('[2]Key Inputs'!$E$20*'[2]Key Inputs'!$E$17))+('[3]OR-Com-Stata'!AWA12*('Reference Baseline'!$F11-'[2]Key Inputs'!$E$17)))*'[3]OR-Com-Stata'!BPG12)+((('[3]OR-Com-Stata'!CIN12+('[2]Key Inputs'!$F$20*'[2]Key Inputs'!$F$17))+('[3]OR-Com-Stata'!DUY12*('Reference Baseline'!$F11-'[2]Key Inputs'!$F$17)))*'[3]OR-Com-Stata'!EOE12)</f>
        <v>2026624.4049601918</v>
      </c>
      <c r="JL10">
        <f>((('[3]OR-Com-Stata'!JP12+('[2]Key Inputs'!$E$20*'[2]Key Inputs'!$E$17))+('[3]OR-Com-Stata'!AWB12*('Reference Baseline'!$F11-'[2]Key Inputs'!$E$17)))*'[3]OR-Com-Stata'!BPH12)+((('[3]OR-Com-Stata'!CIO12+('[2]Key Inputs'!$F$20*'[2]Key Inputs'!$F$17))+('[3]OR-Com-Stata'!DUZ12*('Reference Baseline'!$F11-'[2]Key Inputs'!$F$17)))*'[3]OR-Com-Stata'!EOF12)</f>
        <v>2213464.6231803889</v>
      </c>
      <c r="JM10">
        <f>((('[3]OR-Com-Stata'!JQ12+('[2]Key Inputs'!$E$20*'[2]Key Inputs'!$E$17))+('[3]OR-Com-Stata'!AWC12*('Reference Baseline'!$F11-'[2]Key Inputs'!$E$17)))*'[3]OR-Com-Stata'!BPI12)+((('[3]OR-Com-Stata'!CIP12+('[2]Key Inputs'!$F$20*'[2]Key Inputs'!$F$17))+('[3]OR-Com-Stata'!DVA12*('Reference Baseline'!$F11-'[2]Key Inputs'!$F$17)))*'[3]OR-Com-Stata'!EOG12)</f>
        <v>1798187.5386137341</v>
      </c>
      <c r="JN10">
        <f>((('[3]OR-Com-Stata'!JR12+('[2]Key Inputs'!$E$20*'[2]Key Inputs'!$E$17))+('[3]OR-Com-Stata'!AWD12*('Reference Baseline'!$F11-'[2]Key Inputs'!$E$17)))*'[3]OR-Com-Stata'!BPJ12)+((('[3]OR-Com-Stata'!CIQ12+('[2]Key Inputs'!$F$20*'[2]Key Inputs'!$F$17))+('[3]OR-Com-Stata'!DVB12*('Reference Baseline'!$F11-'[2]Key Inputs'!$F$17)))*'[3]OR-Com-Stata'!EOH12)</f>
        <v>2516352.3215415278</v>
      </c>
      <c r="JO10">
        <f>((('[3]OR-Com-Stata'!JS12+('[2]Key Inputs'!$E$20*'[2]Key Inputs'!$E$17))+('[3]OR-Com-Stata'!AWE12*('Reference Baseline'!$F11-'[2]Key Inputs'!$E$17)))*'[3]OR-Com-Stata'!BPK12)+((('[3]OR-Com-Stata'!CIR12+('[2]Key Inputs'!$F$20*'[2]Key Inputs'!$F$17))+('[3]OR-Com-Stata'!DVC12*('Reference Baseline'!$F11-'[2]Key Inputs'!$F$17)))*'[3]OR-Com-Stata'!EOI12)</f>
        <v>2372422.9317159583</v>
      </c>
      <c r="JP10">
        <f>((('[3]OR-Com-Stata'!JT12+('[2]Key Inputs'!$E$20*'[2]Key Inputs'!$E$17))+('[3]OR-Com-Stata'!AWF12*('Reference Baseline'!$F11-'[2]Key Inputs'!$E$17)))*'[3]OR-Com-Stata'!BPL12)+((('[3]OR-Com-Stata'!CIS12+('[2]Key Inputs'!$F$20*'[2]Key Inputs'!$F$17))+('[3]OR-Com-Stata'!DVD12*('Reference Baseline'!$F11-'[2]Key Inputs'!$F$17)))*'[3]OR-Com-Stata'!EOJ12)</f>
        <v>2701436.9884373224</v>
      </c>
      <c r="JQ10">
        <f>((('[3]OR-Com-Stata'!JU12+('[2]Key Inputs'!$E$20*'[2]Key Inputs'!$E$17))+('[3]OR-Com-Stata'!AWG12*('Reference Baseline'!$F11-'[2]Key Inputs'!$E$17)))*'[3]OR-Com-Stata'!BPM12)+((('[3]OR-Com-Stata'!CIT12+('[2]Key Inputs'!$F$20*'[2]Key Inputs'!$F$17))+('[3]OR-Com-Stata'!DVE12*('Reference Baseline'!$F11-'[2]Key Inputs'!$F$17)))*'[3]OR-Com-Stata'!EOK12)</f>
        <v>2625968.8539088932</v>
      </c>
      <c r="JR10">
        <f>((('[3]OR-Com-Stata'!JV12+('[2]Key Inputs'!$E$20*'[2]Key Inputs'!$E$17))+('[3]OR-Com-Stata'!AWH12*('Reference Baseline'!$F11-'[2]Key Inputs'!$E$17)))*'[3]OR-Com-Stata'!BPN12)+((('[3]OR-Com-Stata'!CIU12+('[2]Key Inputs'!$F$20*'[2]Key Inputs'!$F$17))+('[3]OR-Com-Stata'!DVF12*('Reference Baseline'!$F11-'[2]Key Inputs'!$F$17)))*'[3]OR-Com-Stata'!EOL12)</f>
        <v>2422134.466265264</v>
      </c>
      <c r="JS10">
        <f>((('[3]OR-Com-Stata'!JW12+('[2]Key Inputs'!$E$20*'[2]Key Inputs'!$E$17))+('[3]OR-Com-Stata'!AWI12*('Reference Baseline'!$F11-'[2]Key Inputs'!$E$17)))*'[3]OR-Com-Stata'!BPO12)+((('[3]OR-Com-Stata'!CIV12+('[2]Key Inputs'!$F$20*'[2]Key Inputs'!$F$17))+('[3]OR-Com-Stata'!DVG12*('Reference Baseline'!$F11-'[2]Key Inputs'!$F$17)))*'[3]OR-Com-Stata'!EOM12)</f>
        <v>2303404.4355527521</v>
      </c>
      <c r="JT10">
        <f>((('[3]OR-Com-Stata'!JX12+('[2]Key Inputs'!$E$20*'[2]Key Inputs'!$E$17))+('[3]OR-Com-Stata'!AWJ12*('Reference Baseline'!$F11-'[2]Key Inputs'!$E$17)))*'[3]OR-Com-Stata'!BPP12)+((('[3]OR-Com-Stata'!CIW12+('[2]Key Inputs'!$F$20*'[2]Key Inputs'!$F$17))+('[3]OR-Com-Stata'!DVH12*('Reference Baseline'!$F11-'[2]Key Inputs'!$F$17)))*'[3]OR-Com-Stata'!EON12)</f>
        <v>2035446.2832299029</v>
      </c>
      <c r="JU10">
        <f>((('[3]OR-Com-Stata'!JY12+('[2]Key Inputs'!$E$20*'[2]Key Inputs'!$E$17))+('[3]OR-Com-Stata'!AWK12*('Reference Baseline'!$F11-'[2]Key Inputs'!$E$17)))*'[3]OR-Com-Stata'!BPQ12)+((('[3]OR-Com-Stata'!CIX12+('[2]Key Inputs'!$F$20*'[2]Key Inputs'!$F$17))+('[3]OR-Com-Stata'!DVI12*('Reference Baseline'!$F11-'[2]Key Inputs'!$F$17)))*'[3]OR-Com-Stata'!EOO12)</f>
        <v>2718446.196922949</v>
      </c>
      <c r="JV10">
        <f>((('[3]OR-Com-Stata'!JZ12+('[2]Key Inputs'!$E$20*'[2]Key Inputs'!$E$17))+('[3]OR-Com-Stata'!AWL12*('Reference Baseline'!$F11-'[2]Key Inputs'!$E$17)))*'[3]OR-Com-Stata'!BPR12)+((('[3]OR-Com-Stata'!CIY12+('[2]Key Inputs'!$F$20*'[2]Key Inputs'!$F$17))+('[3]OR-Com-Stata'!DVJ12*('Reference Baseline'!$F11-'[2]Key Inputs'!$F$17)))*'[3]OR-Com-Stata'!EOP12)</f>
        <v>2695708.6311891954</v>
      </c>
      <c r="JW10">
        <f>((('[3]OR-Com-Stata'!KA12+('[2]Key Inputs'!$E$20*'[2]Key Inputs'!$E$17))+('[3]OR-Com-Stata'!AWM12*('Reference Baseline'!$F11-'[2]Key Inputs'!$E$17)))*'[3]OR-Com-Stata'!BPS12)+((('[3]OR-Com-Stata'!CIZ12+('[2]Key Inputs'!$F$20*'[2]Key Inputs'!$F$17))+('[3]OR-Com-Stata'!DVK12*('Reference Baseline'!$F11-'[2]Key Inputs'!$F$17)))*'[3]OR-Com-Stata'!EOQ12)</f>
        <v>1905206.726693009</v>
      </c>
      <c r="JX10">
        <f>((('[3]OR-Com-Stata'!KB12+('[2]Key Inputs'!$E$20*'[2]Key Inputs'!$E$17))+('[3]OR-Com-Stata'!AWN12*('Reference Baseline'!$F11-'[2]Key Inputs'!$E$17)))*'[3]OR-Com-Stata'!BPT12)+((('[3]OR-Com-Stata'!CJA12+('[2]Key Inputs'!$F$20*'[2]Key Inputs'!$F$17))+('[3]OR-Com-Stata'!DVL12*('Reference Baseline'!$F11-'[2]Key Inputs'!$F$17)))*'[3]OR-Com-Stata'!EOR12)</f>
        <v>2858584.0910601025</v>
      </c>
      <c r="JY10">
        <f>((('[3]OR-Com-Stata'!KC12+('[2]Key Inputs'!$E$20*'[2]Key Inputs'!$E$17))+('[3]OR-Com-Stata'!AWO12*('Reference Baseline'!$F11-'[2]Key Inputs'!$E$17)))*'[3]OR-Com-Stata'!BPU12)+((('[3]OR-Com-Stata'!CJB12+('[2]Key Inputs'!$F$20*'[2]Key Inputs'!$F$17))+('[3]OR-Com-Stata'!DVM12*('Reference Baseline'!$F11-'[2]Key Inputs'!$F$17)))*'[3]OR-Com-Stata'!EOS12)</f>
        <v>1988091.6008807106</v>
      </c>
      <c r="JZ10">
        <f>((('[3]OR-Com-Stata'!KD12+('[2]Key Inputs'!$E$20*'[2]Key Inputs'!$E$17))+('[3]OR-Com-Stata'!AWP12*('Reference Baseline'!$F11-'[2]Key Inputs'!$E$17)))*'[3]OR-Com-Stata'!BPV12)+((('[3]OR-Com-Stata'!CJC12+('[2]Key Inputs'!$F$20*'[2]Key Inputs'!$F$17))+('[3]OR-Com-Stata'!DVN12*('Reference Baseline'!$F11-'[2]Key Inputs'!$F$17)))*'[3]OR-Com-Stata'!EOT12)</f>
        <v>1969887.9567559287</v>
      </c>
      <c r="KA10">
        <f>((('[3]OR-Com-Stata'!KE12+('[2]Key Inputs'!$E$20*'[2]Key Inputs'!$E$17))+('[3]OR-Com-Stata'!AWQ12*('Reference Baseline'!$F11-'[2]Key Inputs'!$E$17)))*'[3]OR-Com-Stata'!BPW12)+((('[3]OR-Com-Stata'!CJD12+('[2]Key Inputs'!$F$20*'[2]Key Inputs'!$F$17))+('[3]OR-Com-Stata'!DVO12*('Reference Baseline'!$F11-'[2]Key Inputs'!$F$17)))*'[3]OR-Com-Stata'!EOU12)</f>
        <v>2524942.0287558492</v>
      </c>
      <c r="KB10">
        <f>((('[3]OR-Com-Stata'!KF12+('[2]Key Inputs'!$E$20*'[2]Key Inputs'!$E$17))+('[3]OR-Com-Stata'!AWR12*('Reference Baseline'!$F11-'[2]Key Inputs'!$E$17)))*'[3]OR-Com-Stata'!BPX12)+((('[3]OR-Com-Stata'!CJE12+('[2]Key Inputs'!$F$20*'[2]Key Inputs'!$F$17))+('[3]OR-Com-Stata'!DVP12*('Reference Baseline'!$F11-'[2]Key Inputs'!$F$17)))*'[3]OR-Com-Stata'!EOV12)</f>
        <v>2045730.3155404101</v>
      </c>
      <c r="KC10">
        <f>((('[3]OR-Com-Stata'!KG12+('[2]Key Inputs'!$E$20*'[2]Key Inputs'!$E$17))+('[3]OR-Com-Stata'!AWS12*('Reference Baseline'!$F11-'[2]Key Inputs'!$E$17)))*'[3]OR-Com-Stata'!BPY12)+((('[3]OR-Com-Stata'!CJF12+('[2]Key Inputs'!$F$20*'[2]Key Inputs'!$F$17))+('[3]OR-Com-Stata'!DVQ12*('Reference Baseline'!$F11-'[2]Key Inputs'!$F$17)))*'[3]OR-Com-Stata'!EOW12)</f>
        <v>2907025.073092436</v>
      </c>
      <c r="KD10">
        <f>((('[3]OR-Com-Stata'!KH12+('[2]Key Inputs'!$E$20*'[2]Key Inputs'!$E$17))+('[3]OR-Com-Stata'!AWT12*('Reference Baseline'!$F11-'[2]Key Inputs'!$E$17)))*'[3]OR-Com-Stata'!BPZ12)+((('[3]OR-Com-Stata'!CJG12+('[2]Key Inputs'!$F$20*'[2]Key Inputs'!$F$17))+('[3]OR-Com-Stata'!DVR12*('Reference Baseline'!$F11-'[2]Key Inputs'!$F$17)))*'[3]OR-Com-Stata'!EOX12)</f>
        <v>2504387.6154852873</v>
      </c>
      <c r="KE10">
        <f>((('[3]OR-Com-Stata'!KI12+('[2]Key Inputs'!$E$20*'[2]Key Inputs'!$E$17))+('[3]OR-Com-Stata'!AWU12*('Reference Baseline'!$F11-'[2]Key Inputs'!$E$17)))*'[3]OR-Com-Stata'!BQA12)+((('[3]OR-Com-Stata'!CJH12+('[2]Key Inputs'!$F$20*'[2]Key Inputs'!$F$17))+('[3]OR-Com-Stata'!DVS12*('Reference Baseline'!$F11-'[2]Key Inputs'!$F$17)))*'[3]OR-Com-Stata'!EOY12)</f>
        <v>2235048.1642691484</v>
      </c>
      <c r="KF10">
        <f>((('[3]OR-Com-Stata'!KJ12+('[2]Key Inputs'!$E$20*'[2]Key Inputs'!$E$17))+('[3]OR-Com-Stata'!AWV12*('Reference Baseline'!$F11-'[2]Key Inputs'!$E$17)))*'[3]OR-Com-Stata'!BQB12)+((('[3]OR-Com-Stata'!CJI12+('[2]Key Inputs'!$F$20*'[2]Key Inputs'!$F$17))+('[3]OR-Com-Stata'!DVT12*('Reference Baseline'!$F11-'[2]Key Inputs'!$F$17)))*'[3]OR-Com-Stata'!EOZ12)</f>
        <v>2052689.1882026973</v>
      </c>
      <c r="KG10">
        <f>((('[3]OR-Com-Stata'!KK12+('[2]Key Inputs'!$E$20*'[2]Key Inputs'!$E$17))+('[3]OR-Com-Stata'!AWW12*('Reference Baseline'!$F11-'[2]Key Inputs'!$E$17)))*'[3]OR-Com-Stata'!BQC12)+((('[3]OR-Com-Stata'!CJJ12+('[2]Key Inputs'!$F$20*'[2]Key Inputs'!$F$17))+('[3]OR-Com-Stata'!DVU12*('Reference Baseline'!$F11-'[2]Key Inputs'!$F$17)))*'[3]OR-Com-Stata'!EPA12)</f>
        <v>2274517.6677104696</v>
      </c>
      <c r="KH10">
        <f>((('[3]OR-Com-Stata'!KL12+('[2]Key Inputs'!$E$20*'[2]Key Inputs'!$E$17))+('[3]OR-Com-Stata'!AWX12*('Reference Baseline'!$F11-'[2]Key Inputs'!$E$17)))*'[3]OR-Com-Stata'!BQD12)+((('[3]OR-Com-Stata'!CJK12+('[2]Key Inputs'!$F$20*'[2]Key Inputs'!$F$17))+('[3]OR-Com-Stata'!DVV12*('Reference Baseline'!$F11-'[2]Key Inputs'!$F$17)))*'[3]OR-Com-Stata'!EPB12)</f>
        <v>1995436.3573373607</v>
      </c>
      <c r="KI10">
        <f>((('[3]OR-Com-Stata'!KM12+('[2]Key Inputs'!$E$20*'[2]Key Inputs'!$E$17))+('[3]OR-Com-Stata'!AWY12*('Reference Baseline'!$F11-'[2]Key Inputs'!$E$17)))*'[3]OR-Com-Stata'!BQE12)+((('[3]OR-Com-Stata'!CJL12+('[2]Key Inputs'!$F$20*'[2]Key Inputs'!$F$17))+('[3]OR-Com-Stata'!DVW12*('Reference Baseline'!$F11-'[2]Key Inputs'!$F$17)))*'[3]OR-Com-Stata'!EPC12)</f>
        <v>2648979.7099892264</v>
      </c>
      <c r="KJ10">
        <f>((('[3]OR-Com-Stata'!KN12+('[2]Key Inputs'!$E$20*'[2]Key Inputs'!$E$17))+('[3]OR-Com-Stata'!AWZ12*('Reference Baseline'!$F11-'[2]Key Inputs'!$E$17)))*'[3]OR-Com-Stata'!BQF12)+((('[3]OR-Com-Stata'!CJM12+('[2]Key Inputs'!$F$20*'[2]Key Inputs'!$F$17))+('[3]OR-Com-Stata'!DVX12*('Reference Baseline'!$F11-'[2]Key Inputs'!$F$17)))*'[3]OR-Com-Stata'!EPD12)</f>
        <v>2202083.0925164376</v>
      </c>
      <c r="KK10">
        <f>((('[3]OR-Com-Stata'!KO12+('[2]Key Inputs'!$E$20*'[2]Key Inputs'!$E$17))+('[3]OR-Com-Stata'!AXA12*('Reference Baseline'!$F11-'[2]Key Inputs'!$E$17)))*'[3]OR-Com-Stata'!BQG12)+((('[3]OR-Com-Stata'!CJN12+('[2]Key Inputs'!$F$20*'[2]Key Inputs'!$F$17))+('[3]OR-Com-Stata'!DVY12*('Reference Baseline'!$F11-'[2]Key Inputs'!$F$17)))*'[3]OR-Com-Stata'!EPE12)</f>
        <v>2433877.3192434041</v>
      </c>
      <c r="KL10">
        <f>((('[3]OR-Com-Stata'!KP12+('[2]Key Inputs'!$E$20*'[2]Key Inputs'!$E$17))+('[3]OR-Com-Stata'!AXB12*('Reference Baseline'!$F11-'[2]Key Inputs'!$E$17)))*'[3]OR-Com-Stata'!BQH12)+((('[3]OR-Com-Stata'!CJO12+('[2]Key Inputs'!$F$20*'[2]Key Inputs'!$F$17))+('[3]OR-Com-Stata'!DVZ12*('Reference Baseline'!$F11-'[2]Key Inputs'!$F$17)))*'[3]OR-Com-Stata'!EPF12)</f>
        <v>2551767.6490912079</v>
      </c>
      <c r="KM10">
        <f>((('[3]OR-Com-Stata'!KQ12+('[2]Key Inputs'!$E$20*'[2]Key Inputs'!$E$17))+('[3]OR-Com-Stata'!AXC12*('Reference Baseline'!$F11-'[2]Key Inputs'!$E$17)))*'[3]OR-Com-Stata'!BQI12)+((('[3]OR-Com-Stata'!CJP12+('[2]Key Inputs'!$F$20*'[2]Key Inputs'!$F$17))+('[3]OR-Com-Stata'!DWA12*('Reference Baseline'!$F11-'[2]Key Inputs'!$F$17)))*'[3]OR-Com-Stata'!EPG12)</f>
        <v>1883433.3751927421</v>
      </c>
      <c r="KN10">
        <f>((('[3]OR-Com-Stata'!KR12+('[2]Key Inputs'!$E$20*'[2]Key Inputs'!$E$17))+('[3]OR-Com-Stata'!AXD12*('Reference Baseline'!$F11-'[2]Key Inputs'!$E$17)))*'[3]OR-Com-Stata'!BQJ12)+((('[3]OR-Com-Stata'!CJQ12+('[2]Key Inputs'!$F$20*'[2]Key Inputs'!$F$17))+('[3]OR-Com-Stata'!DWB12*('Reference Baseline'!$F11-'[2]Key Inputs'!$F$17)))*'[3]OR-Com-Stata'!EPH12)</f>
        <v>2748813.4034944703</v>
      </c>
      <c r="KO10">
        <f>((('[3]OR-Com-Stata'!KS12+('[2]Key Inputs'!$E$20*'[2]Key Inputs'!$E$17))+('[3]OR-Com-Stata'!AXE12*('Reference Baseline'!$F11-'[2]Key Inputs'!$E$17)))*'[3]OR-Com-Stata'!BQK12)+((('[3]OR-Com-Stata'!CJR12+('[2]Key Inputs'!$F$20*'[2]Key Inputs'!$F$17))+('[3]OR-Com-Stata'!DWC12*('Reference Baseline'!$F11-'[2]Key Inputs'!$F$17)))*'[3]OR-Com-Stata'!EPI12)</f>
        <v>2262138.0733781271</v>
      </c>
      <c r="KP10">
        <f>((('[3]OR-Com-Stata'!KT12+('[2]Key Inputs'!$E$20*'[2]Key Inputs'!$E$17))+('[3]OR-Com-Stata'!AXF12*('Reference Baseline'!$F11-'[2]Key Inputs'!$E$17)))*'[3]OR-Com-Stata'!BQL12)+((('[3]OR-Com-Stata'!CJS12+('[2]Key Inputs'!$F$20*'[2]Key Inputs'!$F$17))+('[3]OR-Com-Stata'!DWD12*('Reference Baseline'!$F11-'[2]Key Inputs'!$F$17)))*'[3]OR-Com-Stata'!EPJ12)</f>
        <v>2054510.2139659163</v>
      </c>
      <c r="KQ10">
        <f>((('[3]OR-Com-Stata'!KU12+('[2]Key Inputs'!$E$20*'[2]Key Inputs'!$E$17))+('[3]OR-Com-Stata'!AXG12*('Reference Baseline'!$F11-'[2]Key Inputs'!$E$17)))*'[3]OR-Com-Stata'!BQM12)+((('[3]OR-Com-Stata'!CJT12+('[2]Key Inputs'!$F$20*'[2]Key Inputs'!$F$17))+('[3]OR-Com-Stata'!DWE12*('Reference Baseline'!$F11-'[2]Key Inputs'!$F$17)))*'[3]OR-Com-Stata'!EPK12)</f>
        <v>2401982.8860087711</v>
      </c>
      <c r="KR10">
        <f>((('[3]OR-Com-Stata'!KV12+('[2]Key Inputs'!$E$20*'[2]Key Inputs'!$E$17))+('[3]OR-Com-Stata'!AXH12*('Reference Baseline'!$F11-'[2]Key Inputs'!$E$17)))*'[3]OR-Com-Stata'!BQN12)+((('[3]OR-Com-Stata'!CJU12+('[2]Key Inputs'!$F$20*'[2]Key Inputs'!$F$17))+('[3]OR-Com-Stata'!DWF12*('Reference Baseline'!$F11-'[2]Key Inputs'!$F$17)))*'[3]OR-Com-Stata'!EPL12)</f>
        <v>2504079.8009386426</v>
      </c>
      <c r="KS10">
        <f>((('[3]OR-Com-Stata'!KW12+('[2]Key Inputs'!$E$20*'[2]Key Inputs'!$E$17))+('[3]OR-Com-Stata'!AXI12*('Reference Baseline'!$F11-'[2]Key Inputs'!$E$17)))*'[3]OR-Com-Stata'!BQO12)+((('[3]OR-Com-Stata'!CJV12+('[2]Key Inputs'!$F$20*'[2]Key Inputs'!$F$17))+('[3]OR-Com-Stata'!DWG12*('Reference Baseline'!$F11-'[2]Key Inputs'!$F$17)))*'[3]OR-Com-Stata'!EPM12)</f>
        <v>2260626.8207333558</v>
      </c>
      <c r="KT10">
        <f>((('[3]OR-Com-Stata'!KX12+('[2]Key Inputs'!$E$20*'[2]Key Inputs'!$E$17))+('[3]OR-Com-Stata'!AXJ12*('Reference Baseline'!$F11-'[2]Key Inputs'!$E$17)))*'[3]OR-Com-Stata'!BQP12)+((('[3]OR-Com-Stata'!CJW12+('[2]Key Inputs'!$F$20*'[2]Key Inputs'!$F$17))+('[3]OR-Com-Stata'!DWH12*('Reference Baseline'!$F11-'[2]Key Inputs'!$F$17)))*'[3]OR-Com-Stata'!EPN12)</f>
        <v>2619750.1316324123</v>
      </c>
      <c r="KU10">
        <f>((('[3]OR-Com-Stata'!KY12+('[2]Key Inputs'!$E$20*'[2]Key Inputs'!$E$17))+('[3]OR-Com-Stata'!AXK12*('Reference Baseline'!$F11-'[2]Key Inputs'!$E$17)))*'[3]OR-Com-Stata'!BQQ12)+((('[3]OR-Com-Stata'!CJX12+('[2]Key Inputs'!$F$20*'[2]Key Inputs'!$F$17))+('[3]OR-Com-Stata'!DWI12*('Reference Baseline'!$F11-'[2]Key Inputs'!$F$17)))*'[3]OR-Com-Stata'!EPO12)</f>
        <v>2738653.0033969325</v>
      </c>
      <c r="KV10">
        <f>((('[3]OR-Com-Stata'!KZ12+('[2]Key Inputs'!$E$20*'[2]Key Inputs'!$E$17))+('[3]OR-Com-Stata'!AXL12*('Reference Baseline'!$F11-'[2]Key Inputs'!$E$17)))*'[3]OR-Com-Stata'!BQR12)+((('[3]OR-Com-Stata'!CJY12+('[2]Key Inputs'!$F$20*'[2]Key Inputs'!$F$17))+('[3]OR-Com-Stata'!DWJ12*('Reference Baseline'!$F11-'[2]Key Inputs'!$F$17)))*'[3]OR-Com-Stata'!EPP12)</f>
        <v>2053759.3040422085</v>
      </c>
      <c r="KW10">
        <f>((('[3]OR-Com-Stata'!LA12+('[2]Key Inputs'!$E$20*'[2]Key Inputs'!$E$17))+('[3]OR-Com-Stata'!AXM12*('Reference Baseline'!$F11-'[2]Key Inputs'!$E$17)))*'[3]OR-Com-Stata'!BQS12)+((('[3]OR-Com-Stata'!CJZ12+('[2]Key Inputs'!$F$20*'[2]Key Inputs'!$F$17))+('[3]OR-Com-Stata'!DWK12*('Reference Baseline'!$F11-'[2]Key Inputs'!$F$17)))*'[3]OR-Com-Stata'!EPQ12)</f>
        <v>2229922.644637207</v>
      </c>
      <c r="KX10">
        <f>((('[3]OR-Com-Stata'!LB12+('[2]Key Inputs'!$E$20*'[2]Key Inputs'!$E$17))+('[3]OR-Com-Stata'!AXN12*('Reference Baseline'!$F11-'[2]Key Inputs'!$E$17)))*'[3]OR-Com-Stata'!BQT12)+((('[3]OR-Com-Stata'!CKA12+('[2]Key Inputs'!$F$20*'[2]Key Inputs'!$F$17))+('[3]OR-Com-Stata'!DWL12*('Reference Baseline'!$F11-'[2]Key Inputs'!$F$17)))*'[3]OR-Com-Stata'!EPR12)</f>
        <v>2536270.8929161876</v>
      </c>
      <c r="KY10">
        <f>((('[3]OR-Com-Stata'!LC12+('[2]Key Inputs'!$E$20*'[2]Key Inputs'!$E$17))+('[3]OR-Com-Stata'!AXO12*('Reference Baseline'!$F11-'[2]Key Inputs'!$E$17)))*'[3]OR-Com-Stata'!BQU12)+((('[3]OR-Com-Stata'!CKB12+('[2]Key Inputs'!$F$20*'[2]Key Inputs'!$F$17))+('[3]OR-Com-Stata'!DWM12*('Reference Baseline'!$F11-'[2]Key Inputs'!$F$17)))*'[3]OR-Com-Stata'!EPS12)</f>
        <v>2367146.6613571215</v>
      </c>
      <c r="KZ10">
        <f>((('[3]OR-Com-Stata'!LD12+('[2]Key Inputs'!$E$20*'[2]Key Inputs'!$E$17))+('[3]OR-Com-Stata'!AXP12*('Reference Baseline'!$F11-'[2]Key Inputs'!$E$17)))*'[3]OR-Com-Stata'!BQV12)+((('[3]OR-Com-Stata'!CKC12+('[2]Key Inputs'!$F$20*'[2]Key Inputs'!$F$17))+('[3]OR-Com-Stata'!DWN12*('Reference Baseline'!$F11-'[2]Key Inputs'!$F$17)))*'[3]OR-Com-Stata'!EPT12)</f>
        <v>2604544.2486715894</v>
      </c>
      <c r="LA10">
        <f>((('[3]OR-Com-Stata'!LE12+('[2]Key Inputs'!$E$20*'[2]Key Inputs'!$E$17))+('[3]OR-Com-Stata'!AXQ12*('Reference Baseline'!$F11-'[2]Key Inputs'!$E$17)))*'[3]OR-Com-Stata'!BQW12)+((('[3]OR-Com-Stata'!CKD12+('[2]Key Inputs'!$F$20*'[2]Key Inputs'!$F$17))+('[3]OR-Com-Stata'!DWO12*('Reference Baseline'!$F11-'[2]Key Inputs'!$F$17)))*'[3]OR-Com-Stata'!EPU12)</f>
        <v>2565953.6992634144</v>
      </c>
      <c r="LB10">
        <f>((('[3]OR-Com-Stata'!LF12+('[2]Key Inputs'!$E$20*'[2]Key Inputs'!$E$17))+('[3]OR-Com-Stata'!AXR12*('Reference Baseline'!$F11-'[2]Key Inputs'!$E$17)))*'[3]OR-Com-Stata'!BQX12)+((('[3]OR-Com-Stata'!CKE12+('[2]Key Inputs'!$F$20*'[2]Key Inputs'!$F$17))+('[3]OR-Com-Stata'!DWP12*('Reference Baseline'!$F11-'[2]Key Inputs'!$F$17)))*'[3]OR-Com-Stata'!EPV12)</f>
        <v>2218283.5806209608</v>
      </c>
      <c r="LC10">
        <f>((('[3]OR-Com-Stata'!LG12+('[2]Key Inputs'!$E$20*'[2]Key Inputs'!$E$17))+('[3]OR-Com-Stata'!AXS12*('Reference Baseline'!$F11-'[2]Key Inputs'!$E$17)))*'[3]OR-Com-Stata'!BQY12)+((('[3]OR-Com-Stata'!CKF12+('[2]Key Inputs'!$F$20*'[2]Key Inputs'!$F$17))+('[3]OR-Com-Stata'!DWQ12*('Reference Baseline'!$F11-'[2]Key Inputs'!$F$17)))*'[3]OR-Com-Stata'!EPW12)</f>
        <v>2183003.8942522509</v>
      </c>
      <c r="LD10">
        <f>((('[3]OR-Com-Stata'!LH12+('[2]Key Inputs'!$E$20*'[2]Key Inputs'!$E$17))+('[3]OR-Com-Stata'!AXT12*('Reference Baseline'!$F11-'[2]Key Inputs'!$E$17)))*'[3]OR-Com-Stata'!BQZ12)+((('[3]OR-Com-Stata'!CKG12+('[2]Key Inputs'!$F$20*'[2]Key Inputs'!$F$17))+('[3]OR-Com-Stata'!DWR12*('Reference Baseline'!$F11-'[2]Key Inputs'!$F$17)))*'[3]OR-Com-Stata'!EPX12)</f>
        <v>2151440.5354932053</v>
      </c>
      <c r="LE10">
        <f>((('[3]OR-Com-Stata'!LI12+('[2]Key Inputs'!$E$20*'[2]Key Inputs'!$E$17))+('[3]OR-Com-Stata'!AXU12*('Reference Baseline'!$F11-'[2]Key Inputs'!$E$17)))*'[3]OR-Com-Stata'!BRA12)+((('[3]OR-Com-Stata'!CKH12+('[2]Key Inputs'!$F$20*'[2]Key Inputs'!$F$17))+('[3]OR-Com-Stata'!DWS12*('Reference Baseline'!$F11-'[2]Key Inputs'!$F$17)))*'[3]OR-Com-Stata'!EPY12)</f>
        <v>2004219.6559627578</v>
      </c>
      <c r="LF10">
        <f>((('[3]OR-Com-Stata'!LJ12+('[2]Key Inputs'!$E$20*'[2]Key Inputs'!$E$17))+('[3]OR-Com-Stata'!AXV12*('Reference Baseline'!$F11-'[2]Key Inputs'!$E$17)))*'[3]OR-Com-Stata'!BRB12)+((('[3]OR-Com-Stata'!CKI12+('[2]Key Inputs'!$F$20*'[2]Key Inputs'!$F$17))+('[3]OR-Com-Stata'!DWT12*('Reference Baseline'!$F11-'[2]Key Inputs'!$F$17)))*'[3]OR-Com-Stata'!EPZ12)</f>
        <v>2097396.9444709644</v>
      </c>
      <c r="LG10">
        <f>((('[3]OR-Com-Stata'!LK12+('[2]Key Inputs'!$E$20*'[2]Key Inputs'!$E$17))+('[3]OR-Com-Stata'!AXW12*('Reference Baseline'!$F11-'[2]Key Inputs'!$E$17)))*'[3]OR-Com-Stata'!BRC12)+((('[3]OR-Com-Stata'!CKJ12+('[2]Key Inputs'!$F$20*'[2]Key Inputs'!$F$17))+('[3]OR-Com-Stata'!DWU12*('Reference Baseline'!$F11-'[2]Key Inputs'!$F$17)))*'[3]OR-Com-Stata'!EQA12)</f>
        <v>2602369.7664144458</v>
      </c>
      <c r="LH10">
        <f>((('[3]OR-Com-Stata'!LL12+('[2]Key Inputs'!$E$20*'[2]Key Inputs'!$E$17))+('[3]OR-Com-Stata'!AXX12*('Reference Baseline'!$F11-'[2]Key Inputs'!$E$17)))*'[3]OR-Com-Stata'!BRD12)+((('[3]OR-Com-Stata'!CKK12+('[2]Key Inputs'!$F$20*'[2]Key Inputs'!$F$17))+('[3]OR-Com-Stata'!DWV12*('Reference Baseline'!$F11-'[2]Key Inputs'!$F$17)))*'[3]OR-Com-Stata'!EQB12)</f>
        <v>2040219.001560773</v>
      </c>
      <c r="LI10">
        <f>((('[3]OR-Com-Stata'!LM12+('[2]Key Inputs'!$E$20*'[2]Key Inputs'!$E$17))+('[3]OR-Com-Stata'!AXY12*('Reference Baseline'!$F11-'[2]Key Inputs'!$E$17)))*'[3]OR-Com-Stata'!BRE12)+((('[3]OR-Com-Stata'!CKL12+('[2]Key Inputs'!$F$20*'[2]Key Inputs'!$F$17))+('[3]OR-Com-Stata'!DWW12*('Reference Baseline'!$F11-'[2]Key Inputs'!$F$17)))*'[3]OR-Com-Stata'!EQC12)</f>
        <v>1809241.3714294385</v>
      </c>
      <c r="LJ10">
        <f>((('[3]OR-Com-Stata'!LN12+('[2]Key Inputs'!$E$20*'[2]Key Inputs'!$E$17))+('[3]OR-Com-Stata'!AXZ12*('Reference Baseline'!$F11-'[2]Key Inputs'!$E$17)))*'[3]OR-Com-Stata'!BRF12)+((('[3]OR-Com-Stata'!CKM12+('[2]Key Inputs'!$F$20*'[2]Key Inputs'!$F$17))+('[3]OR-Com-Stata'!DWX12*('Reference Baseline'!$F11-'[2]Key Inputs'!$F$17)))*'[3]OR-Com-Stata'!EQD12)</f>
        <v>2498356.933002437</v>
      </c>
      <c r="LK10">
        <f>((('[3]OR-Com-Stata'!LO12+('[2]Key Inputs'!$E$20*'[2]Key Inputs'!$E$17))+('[3]OR-Com-Stata'!AYA12*('Reference Baseline'!$F11-'[2]Key Inputs'!$E$17)))*'[3]OR-Com-Stata'!BRG12)+((('[3]OR-Com-Stata'!CKN12+('[2]Key Inputs'!$F$20*'[2]Key Inputs'!$F$17))+('[3]OR-Com-Stata'!DWY12*('Reference Baseline'!$F11-'[2]Key Inputs'!$F$17)))*'[3]OR-Com-Stata'!EQE12)</f>
        <v>2310851.4047051924</v>
      </c>
      <c r="LL10">
        <f>((('[3]OR-Com-Stata'!LP12+('[2]Key Inputs'!$E$20*'[2]Key Inputs'!$E$17))+('[3]OR-Com-Stata'!AYB12*('Reference Baseline'!$F11-'[2]Key Inputs'!$E$17)))*'[3]OR-Com-Stata'!BRH12)+((('[3]OR-Com-Stata'!CKO12+('[2]Key Inputs'!$F$20*'[2]Key Inputs'!$F$17))+('[3]OR-Com-Stata'!DWZ12*('Reference Baseline'!$F11-'[2]Key Inputs'!$F$17)))*'[3]OR-Com-Stata'!EQF12)</f>
        <v>2224683.7827348029</v>
      </c>
      <c r="LM10">
        <f>((('[3]OR-Com-Stata'!LQ12+('[2]Key Inputs'!$E$20*'[2]Key Inputs'!$E$17))+('[3]OR-Com-Stata'!AYC12*('Reference Baseline'!$F11-'[2]Key Inputs'!$E$17)))*'[3]OR-Com-Stata'!BRI12)+((('[3]OR-Com-Stata'!CKP12+('[2]Key Inputs'!$F$20*'[2]Key Inputs'!$F$17))+('[3]OR-Com-Stata'!DXA12*('Reference Baseline'!$F11-'[2]Key Inputs'!$F$17)))*'[3]OR-Com-Stata'!EQG12)</f>
        <v>1941462.1092396951</v>
      </c>
      <c r="LN10">
        <f>((('[3]OR-Com-Stata'!LR12+('[2]Key Inputs'!$E$20*'[2]Key Inputs'!$E$17))+('[3]OR-Com-Stata'!AYD12*('Reference Baseline'!$F11-'[2]Key Inputs'!$E$17)))*'[3]OR-Com-Stata'!BRJ12)+((('[3]OR-Com-Stata'!CKQ12+('[2]Key Inputs'!$F$20*'[2]Key Inputs'!$F$17))+('[3]OR-Com-Stata'!DXB12*('Reference Baseline'!$F11-'[2]Key Inputs'!$F$17)))*'[3]OR-Com-Stata'!EQH12)</f>
        <v>2119456.2107365271</v>
      </c>
      <c r="LO10">
        <f>((('[3]OR-Com-Stata'!LS12+('[2]Key Inputs'!$E$20*'[2]Key Inputs'!$E$17))+('[3]OR-Com-Stata'!AYE12*('Reference Baseline'!$F11-'[2]Key Inputs'!$E$17)))*'[3]OR-Com-Stata'!BRK12)+((('[3]OR-Com-Stata'!CKR12+('[2]Key Inputs'!$F$20*'[2]Key Inputs'!$F$17))+('[3]OR-Com-Stata'!DXC12*('Reference Baseline'!$F11-'[2]Key Inputs'!$F$17)))*'[3]OR-Com-Stata'!EQI12)</f>
        <v>2563566.8653222919</v>
      </c>
      <c r="LP10">
        <f>((('[3]OR-Com-Stata'!LT12+('[2]Key Inputs'!$E$20*'[2]Key Inputs'!$E$17))+('[3]OR-Com-Stata'!AYF12*('Reference Baseline'!$F11-'[2]Key Inputs'!$E$17)))*'[3]OR-Com-Stata'!BRL12)+((('[3]OR-Com-Stata'!CKS12+('[2]Key Inputs'!$F$20*'[2]Key Inputs'!$F$17))+('[3]OR-Com-Stata'!DXD12*('Reference Baseline'!$F11-'[2]Key Inputs'!$F$17)))*'[3]OR-Com-Stata'!EQJ12)</f>
        <v>1951900.0211161268</v>
      </c>
      <c r="LQ10">
        <f>((('[3]OR-Com-Stata'!LU12+('[2]Key Inputs'!$E$20*'[2]Key Inputs'!$E$17))+('[3]OR-Com-Stata'!AYG12*('Reference Baseline'!$F11-'[2]Key Inputs'!$E$17)))*'[3]OR-Com-Stata'!BRM12)+((('[3]OR-Com-Stata'!CKT12+('[2]Key Inputs'!$F$20*'[2]Key Inputs'!$F$17))+('[3]OR-Com-Stata'!DXE12*('Reference Baseline'!$F11-'[2]Key Inputs'!$F$17)))*'[3]OR-Com-Stata'!EQK12)</f>
        <v>2690135.0177965714</v>
      </c>
      <c r="LR10">
        <f>((('[3]OR-Com-Stata'!LV12+('[2]Key Inputs'!$E$20*'[2]Key Inputs'!$E$17))+('[3]OR-Com-Stata'!AYH12*('Reference Baseline'!$F11-'[2]Key Inputs'!$E$17)))*'[3]OR-Com-Stata'!BRN12)+((('[3]OR-Com-Stata'!CKU12+('[2]Key Inputs'!$F$20*'[2]Key Inputs'!$F$17))+('[3]OR-Com-Stata'!DXF12*('Reference Baseline'!$F11-'[2]Key Inputs'!$F$17)))*'[3]OR-Com-Stata'!EQL12)</f>
        <v>2432658.0359758604</v>
      </c>
      <c r="LS10">
        <f>((('[3]OR-Com-Stata'!LW12+('[2]Key Inputs'!$E$20*'[2]Key Inputs'!$E$17))+('[3]OR-Com-Stata'!AYI12*('Reference Baseline'!$F11-'[2]Key Inputs'!$E$17)))*'[3]OR-Com-Stata'!BRO12)+((('[3]OR-Com-Stata'!CKV12+('[2]Key Inputs'!$F$20*'[2]Key Inputs'!$F$17))+('[3]OR-Com-Stata'!DXG12*('Reference Baseline'!$F11-'[2]Key Inputs'!$F$17)))*'[3]OR-Com-Stata'!EQM12)</f>
        <v>2848741.0987622868</v>
      </c>
      <c r="LT10">
        <f>((('[3]OR-Com-Stata'!LX12+('[2]Key Inputs'!$E$20*'[2]Key Inputs'!$E$17))+('[3]OR-Com-Stata'!AYJ12*('Reference Baseline'!$F11-'[2]Key Inputs'!$E$17)))*'[3]OR-Com-Stata'!BRP12)+((('[3]OR-Com-Stata'!CKW12+('[2]Key Inputs'!$F$20*'[2]Key Inputs'!$F$17))+('[3]OR-Com-Stata'!DXH12*('Reference Baseline'!$F11-'[2]Key Inputs'!$F$17)))*'[3]OR-Com-Stata'!EQN12)</f>
        <v>2405322.4083351265</v>
      </c>
      <c r="LU10">
        <f>((('[3]OR-Com-Stata'!LY12+('[2]Key Inputs'!$E$20*'[2]Key Inputs'!$E$17))+('[3]OR-Com-Stata'!AYK12*('Reference Baseline'!$F11-'[2]Key Inputs'!$E$17)))*'[3]OR-Com-Stata'!BRQ12)+((('[3]OR-Com-Stata'!CKX12+('[2]Key Inputs'!$F$20*'[2]Key Inputs'!$F$17))+('[3]OR-Com-Stata'!DXI12*('Reference Baseline'!$F11-'[2]Key Inputs'!$F$17)))*'[3]OR-Com-Stata'!EQO12)</f>
        <v>2141289.1905631782</v>
      </c>
      <c r="LV10">
        <f>((('[3]OR-Com-Stata'!LZ12+('[2]Key Inputs'!$E$20*'[2]Key Inputs'!$E$17))+('[3]OR-Com-Stata'!AYL12*('Reference Baseline'!$F11-'[2]Key Inputs'!$E$17)))*'[3]OR-Com-Stata'!BRR12)+((('[3]OR-Com-Stata'!CKY12+('[2]Key Inputs'!$F$20*'[2]Key Inputs'!$F$17))+('[3]OR-Com-Stata'!DXJ12*('Reference Baseline'!$F11-'[2]Key Inputs'!$F$17)))*'[3]OR-Com-Stata'!EQP12)</f>
        <v>2522324.937994326</v>
      </c>
      <c r="LW10">
        <f>((('[3]OR-Com-Stata'!MA12+('[2]Key Inputs'!$E$20*'[2]Key Inputs'!$E$17))+('[3]OR-Com-Stata'!AYM12*('Reference Baseline'!$F11-'[2]Key Inputs'!$E$17)))*'[3]OR-Com-Stata'!BRS12)+((('[3]OR-Com-Stata'!CKZ12+('[2]Key Inputs'!$F$20*'[2]Key Inputs'!$F$17))+('[3]OR-Com-Stata'!DXK12*('Reference Baseline'!$F11-'[2]Key Inputs'!$F$17)))*'[3]OR-Com-Stata'!EQQ12)</f>
        <v>2379335.9887079005</v>
      </c>
      <c r="LX10">
        <f>((('[3]OR-Com-Stata'!MB12+('[2]Key Inputs'!$E$20*'[2]Key Inputs'!$E$17))+('[3]OR-Com-Stata'!AYN12*('Reference Baseline'!$F11-'[2]Key Inputs'!$E$17)))*'[3]OR-Com-Stata'!BRT12)+((('[3]OR-Com-Stata'!CLA12+('[2]Key Inputs'!$F$20*'[2]Key Inputs'!$F$17))+('[3]OR-Com-Stata'!DXL12*('Reference Baseline'!$F11-'[2]Key Inputs'!$F$17)))*'[3]OR-Com-Stata'!EQR12)</f>
        <v>2801846.5172446691</v>
      </c>
      <c r="LY10">
        <f>((('[3]OR-Com-Stata'!MC12+('[2]Key Inputs'!$E$20*'[2]Key Inputs'!$E$17))+('[3]OR-Com-Stata'!AYO12*('Reference Baseline'!$F11-'[2]Key Inputs'!$E$17)))*'[3]OR-Com-Stata'!BRU12)+((('[3]OR-Com-Stata'!CLB12+('[2]Key Inputs'!$F$20*'[2]Key Inputs'!$F$17))+('[3]OR-Com-Stata'!DXM12*('Reference Baseline'!$F11-'[2]Key Inputs'!$F$17)))*'[3]OR-Com-Stata'!EQS12)</f>
        <v>2126543.7114326386</v>
      </c>
      <c r="LZ10">
        <f>((('[3]OR-Com-Stata'!MD12+('[2]Key Inputs'!$E$20*'[2]Key Inputs'!$E$17))+('[3]OR-Com-Stata'!AYP12*('Reference Baseline'!$F11-'[2]Key Inputs'!$E$17)))*'[3]OR-Com-Stata'!BRV12)+((('[3]OR-Com-Stata'!CLC12+('[2]Key Inputs'!$F$20*'[2]Key Inputs'!$F$17))+('[3]OR-Com-Stata'!DXN12*('Reference Baseline'!$F11-'[2]Key Inputs'!$F$17)))*'[3]OR-Com-Stata'!EQT12)</f>
        <v>2197092.458998078</v>
      </c>
      <c r="MA10">
        <f>((('[3]OR-Com-Stata'!ME12+('[2]Key Inputs'!$E$20*'[2]Key Inputs'!$E$17))+('[3]OR-Com-Stata'!AYQ12*('Reference Baseline'!$F11-'[2]Key Inputs'!$E$17)))*'[3]OR-Com-Stata'!BRW12)+((('[3]OR-Com-Stata'!CLD12+('[2]Key Inputs'!$F$20*'[2]Key Inputs'!$F$17))+('[3]OR-Com-Stata'!DXO12*('Reference Baseline'!$F11-'[2]Key Inputs'!$F$17)))*'[3]OR-Com-Stata'!EQU12)</f>
        <v>1935795.1887409897</v>
      </c>
      <c r="MB10">
        <f>((('[3]OR-Com-Stata'!MF12+('[2]Key Inputs'!$E$20*'[2]Key Inputs'!$E$17))+('[3]OR-Com-Stata'!AYR12*('Reference Baseline'!$F11-'[2]Key Inputs'!$E$17)))*'[3]OR-Com-Stata'!BRX12)+((('[3]OR-Com-Stata'!CLE12+('[2]Key Inputs'!$F$20*'[2]Key Inputs'!$F$17))+('[3]OR-Com-Stata'!DXP12*('Reference Baseline'!$F11-'[2]Key Inputs'!$F$17)))*'[3]OR-Com-Stata'!EQV12)</f>
        <v>2305202.1125416397</v>
      </c>
      <c r="MC10">
        <f>((('[3]OR-Com-Stata'!MG12+('[2]Key Inputs'!$E$20*'[2]Key Inputs'!$E$17))+('[3]OR-Com-Stata'!AYS12*('Reference Baseline'!$F11-'[2]Key Inputs'!$E$17)))*'[3]OR-Com-Stata'!BRY12)+((('[3]OR-Com-Stata'!CLF12+('[2]Key Inputs'!$F$20*'[2]Key Inputs'!$F$17))+('[3]OR-Com-Stata'!DXQ12*('Reference Baseline'!$F11-'[2]Key Inputs'!$F$17)))*'[3]OR-Com-Stata'!EQW12)</f>
        <v>2685587.2889422346</v>
      </c>
      <c r="MD10">
        <f>((('[3]OR-Com-Stata'!MH12+('[2]Key Inputs'!$E$20*'[2]Key Inputs'!$E$17))+('[3]OR-Com-Stata'!AYT12*('Reference Baseline'!$F11-'[2]Key Inputs'!$E$17)))*'[3]OR-Com-Stata'!BRZ12)+((('[3]OR-Com-Stata'!CLG12+('[2]Key Inputs'!$F$20*'[2]Key Inputs'!$F$17))+('[3]OR-Com-Stata'!DXR12*('Reference Baseline'!$F11-'[2]Key Inputs'!$F$17)))*'[3]OR-Com-Stata'!EQX12)</f>
        <v>2130410.063840494</v>
      </c>
      <c r="ME10">
        <f>((('[3]OR-Com-Stata'!MI12+('[2]Key Inputs'!$E$20*'[2]Key Inputs'!$E$17))+('[3]OR-Com-Stata'!AYU12*('Reference Baseline'!$F11-'[2]Key Inputs'!$E$17)))*'[3]OR-Com-Stata'!BSA12)+((('[3]OR-Com-Stata'!CLH12+('[2]Key Inputs'!$F$20*'[2]Key Inputs'!$F$17))+('[3]OR-Com-Stata'!DXS12*('Reference Baseline'!$F11-'[2]Key Inputs'!$F$17)))*'[3]OR-Com-Stata'!EQY12)</f>
        <v>2688511.6205884307</v>
      </c>
      <c r="MF10">
        <f>((('[3]OR-Com-Stata'!MJ12+('[2]Key Inputs'!$E$20*'[2]Key Inputs'!$E$17))+('[3]OR-Com-Stata'!AYV12*('Reference Baseline'!$F11-'[2]Key Inputs'!$E$17)))*'[3]OR-Com-Stata'!BSB12)+((('[3]OR-Com-Stata'!CLI12+('[2]Key Inputs'!$F$20*'[2]Key Inputs'!$F$17))+('[3]OR-Com-Stata'!DXT12*('Reference Baseline'!$F11-'[2]Key Inputs'!$F$17)))*'[3]OR-Com-Stata'!EQZ12)</f>
        <v>1804124.2718619129</v>
      </c>
      <c r="MG10">
        <f>((('[3]OR-Com-Stata'!MK12+('[2]Key Inputs'!$E$20*'[2]Key Inputs'!$E$17))+('[3]OR-Com-Stata'!AYW12*('Reference Baseline'!$F11-'[2]Key Inputs'!$E$17)))*'[3]OR-Com-Stata'!BSC12)+((('[3]OR-Com-Stata'!CLJ12+('[2]Key Inputs'!$F$20*'[2]Key Inputs'!$F$17))+('[3]OR-Com-Stata'!DXU12*('Reference Baseline'!$F11-'[2]Key Inputs'!$F$17)))*'[3]OR-Com-Stata'!ERA12)</f>
        <v>2417235.1535157249</v>
      </c>
      <c r="MH10">
        <f>((('[3]OR-Com-Stata'!ML12+('[2]Key Inputs'!$E$20*'[2]Key Inputs'!$E$17))+('[3]OR-Com-Stata'!AYX12*('Reference Baseline'!$F11-'[2]Key Inputs'!$E$17)))*'[3]OR-Com-Stata'!BSD12)+((('[3]OR-Com-Stata'!CLK12+('[2]Key Inputs'!$F$20*'[2]Key Inputs'!$F$17))+('[3]OR-Com-Stata'!DXV12*('Reference Baseline'!$F11-'[2]Key Inputs'!$F$17)))*'[3]OR-Com-Stata'!ERB12)</f>
        <v>2491159.9755267231</v>
      </c>
      <c r="MI10">
        <f>((('[3]OR-Com-Stata'!MM12+('[2]Key Inputs'!$E$20*'[2]Key Inputs'!$E$17))+('[3]OR-Com-Stata'!AYY12*('Reference Baseline'!$F11-'[2]Key Inputs'!$E$17)))*'[3]OR-Com-Stata'!BSE12)+((('[3]OR-Com-Stata'!CLL12+('[2]Key Inputs'!$F$20*'[2]Key Inputs'!$F$17))+('[3]OR-Com-Stata'!DXW12*('Reference Baseline'!$F11-'[2]Key Inputs'!$F$17)))*'[3]OR-Com-Stata'!ERC12)</f>
        <v>2224168.0214451766</v>
      </c>
      <c r="MJ10">
        <f>((('[3]OR-Com-Stata'!MN12+('[2]Key Inputs'!$E$20*'[2]Key Inputs'!$E$17))+('[3]OR-Com-Stata'!AYZ12*('Reference Baseline'!$F11-'[2]Key Inputs'!$E$17)))*'[3]OR-Com-Stata'!BSF12)+((('[3]OR-Com-Stata'!CLM12+('[2]Key Inputs'!$F$20*'[2]Key Inputs'!$F$17))+('[3]OR-Com-Stata'!DXX12*('Reference Baseline'!$F11-'[2]Key Inputs'!$F$17)))*'[3]OR-Com-Stata'!ERD12)</f>
        <v>2745634.1443469794</v>
      </c>
      <c r="MK10">
        <f>((('[3]OR-Com-Stata'!MO12+('[2]Key Inputs'!$E$20*'[2]Key Inputs'!$E$17))+('[3]OR-Com-Stata'!AZA12*('Reference Baseline'!$F11-'[2]Key Inputs'!$E$17)))*'[3]OR-Com-Stata'!BSG12)+((('[3]OR-Com-Stata'!CLN12+('[2]Key Inputs'!$F$20*'[2]Key Inputs'!$F$17))+('[3]OR-Com-Stata'!DXY12*('Reference Baseline'!$F11-'[2]Key Inputs'!$F$17)))*'[3]OR-Com-Stata'!ERE12)</f>
        <v>2230967.5864569941</v>
      </c>
      <c r="ML10">
        <f>((('[3]OR-Com-Stata'!MP12+('[2]Key Inputs'!$E$20*'[2]Key Inputs'!$E$17))+('[3]OR-Com-Stata'!AZB12*('Reference Baseline'!$F11-'[2]Key Inputs'!$E$17)))*'[3]OR-Com-Stata'!BSH12)+((('[3]OR-Com-Stata'!CLO12+('[2]Key Inputs'!$F$20*'[2]Key Inputs'!$F$17))+('[3]OR-Com-Stata'!DXZ12*('Reference Baseline'!$F11-'[2]Key Inputs'!$F$17)))*'[3]OR-Com-Stata'!ERF12)</f>
        <v>2356749.3638449158</v>
      </c>
      <c r="MM10">
        <f>((('[3]OR-Com-Stata'!MQ12+('[2]Key Inputs'!$E$20*'[2]Key Inputs'!$E$17))+('[3]OR-Com-Stata'!AZC12*('Reference Baseline'!$F11-'[2]Key Inputs'!$E$17)))*'[3]OR-Com-Stata'!BSI12)+((('[3]OR-Com-Stata'!CLP12+('[2]Key Inputs'!$F$20*'[2]Key Inputs'!$F$17))+('[3]OR-Com-Stata'!DYA12*('Reference Baseline'!$F11-'[2]Key Inputs'!$F$17)))*'[3]OR-Com-Stata'!ERG12)</f>
        <v>2734726.6380025977</v>
      </c>
      <c r="MN10">
        <f>((('[3]OR-Com-Stata'!MR12+('[2]Key Inputs'!$E$20*'[2]Key Inputs'!$E$17))+('[3]OR-Com-Stata'!AZD12*('Reference Baseline'!$F11-'[2]Key Inputs'!$E$17)))*'[3]OR-Com-Stata'!BSJ12)+((('[3]OR-Com-Stata'!CLQ12+('[2]Key Inputs'!$F$20*'[2]Key Inputs'!$F$17))+('[3]OR-Com-Stata'!DYB12*('Reference Baseline'!$F11-'[2]Key Inputs'!$F$17)))*'[3]OR-Com-Stata'!ERH12)</f>
        <v>2119891.290751555</v>
      </c>
      <c r="MO10">
        <f>((('[3]OR-Com-Stata'!MS12+('[2]Key Inputs'!$E$20*'[2]Key Inputs'!$E$17))+('[3]OR-Com-Stata'!AZE12*('Reference Baseline'!$F11-'[2]Key Inputs'!$E$17)))*'[3]OR-Com-Stata'!BSK12)+((('[3]OR-Com-Stata'!CLR12+('[2]Key Inputs'!$F$20*'[2]Key Inputs'!$F$17))+('[3]OR-Com-Stata'!DYC12*('Reference Baseline'!$F11-'[2]Key Inputs'!$F$17)))*'[3]OR-Com-Stata'!ERI12)</f>
        <v>2099354.5058499668</v>
      </c>
      <c r="MP10">
        <f>((('[3]OR-Com-Stata'!MT12+('[2]Key Inputs'!$E$20*'[2]Key Inputs'!$E$17))+('[3]OR-Com-Stata'!AZF12*('Reference Baseline'!$F11-'[2]Key Inputs'!$E$17)))*'[3]OR-Com-Stata'!BSL12)+((('[3]OR-Com-Stata'!CLS12+('[2]Key Inputs'!$F$20*'[2]Key Inputs'!$F$17))+('[3]OR-Com-Stata'!DYD12*('Reference Baseline'!$F11-'[2]Key Inputs'!$F$17)))*'[3]OR-Com-Stata'!ERJ12)</f>
        <v>1781369.1733921769</v>
      </c>
      <c r="MQ10">
        <f>((('[3]OR-Com-Stata'!MU12+('[2]Key Inputs'!$E$20*'[2]Key Inputs'!$E$17))+('[3]OR-Com-Stata'!AZG12*('Reference Baseline'!$F11-'[2]Key Inputs'!$E$17)))*'[3]OR-Com-Stata'!BSM12)+((('[3]OR-Com-Stata'!CLT12+('[2]Key Inputs'!$F$20*'[2]Key Inputs'!$F$17))+('[3]OR-Com-Stata'!DYE12*('Reference Baseline'!$F11-'[2]Key Inputs'!$F$17)))*'[3]OR-Com-Stata'!ERK12)</f>
        <v>2294053.3632938517</v>
      </c>
      <c r="MR10">
        <f>((('[3]OR-Com-Stata'!MV12+('[2]Key Inputs'!$E$20*'[2]Key Inputs'!$E$17))+('[3]OR-Com-Stata'!AZH12*('Reference Baseline'!$F11-'[2]Key Inputs'!$E$17)))*'[3]OR-Com-Stata'!BSN12)+((('[3]OR-Com-Stata'!CLU12+('[2]Key Inputs'!$F$20*'[2]Key Inputs'!$F$17))+('[3]OR-Com-Stata'!DYF12*('Reference Baseline'!$F11-'[2]Key Inputs'!$F$17)))*'[3]OR-Com-Stata'!ERL12)</f>
        <v>2275502.2045947067</v>
      </c>
      <c r="MS10">
        <f>((('[3]OR-Com-Stata'!MW12+('[2]Key Inputs'!$E$20*'[2]Key Inputs'!$E$17))+('[3]OR-Com-Stata'!AZI12*('Reference Baseline'!$F11-'[2]Key Inputs'!$E$17)))*'[3]OR-Com-Stata'!BSO12)+((('[3]OR-Com-Stata'!CLV12+('[2]Key Inputs'!$F$20*'[2]Key Inputs'!$F$17))+('[3]OR-Com-Stata'!DYG12*('Reference Baseline'!$F11-'[2]Key Inputs'!$F$17)))*'[3]OR-Com-Stata'!ERM12)</f>
        <v>2196947.8292912613</v>
      </c>
      <c r="MT10">
        <f>((('[3]OR-Com-Stata'!MX12+('[2]Key Inputs'!$E$20*'[2]Key Inputs'!$E$17))+('[3]OR-Com-Stata'!AZJ12*('Reference Baseline'!$F11-'[2]Key Inputs'!$E$17)))*'[3]OR-Com-Stata'!BSP12)+((('[3]OR-Com-Stata'!CLW12+('[2]Key Inputs'!$F$20*'[2]Key Inputs'!$F$17))+('[3]OR-Com-Stata'!DYH12*('Reference Baseline'!$F11-'[2]Key Inputs'!$F$17)))*'[3]OR-Com-Stata'!ERN12)</f>
        <v>2061217.0669327283</v>
      </c>
      <c r="MU10">
        <f>((('[3]OR-Com-Stata'!MY12+('[2]Key Inputs'!$E$20*'[2]Key Inputs'!$E$17))+('[3]OR-Com-Stata'!AZK12*('Reference Baseline'!$F11-'[2]Key Inputs'!$E$17)))*'[3]OR-Com-Stata'!BSQ12)+((('[3]OR-Com-Stata'!CLX12+('[2]Key Inputs'!$F$20*'[2]Key Inputs'!$F$17))+('[3]OR-Com-Stata'!DYI12*('Reference Baseline'!$F11-'[2]Key Inputs'!$F$17)))*'[3]OR-Com-Stata'!ERO12)</f>
        <v>2542628.9269116297</v>
      </c>
      <c r="MV10">
        <f>((('[3]OR-Com-Stata'!MZ12+('[2]Key Inputs'!$E$20*'[2]Key Inputs'!$E$17))+('[3]OR-Com-Stata'!AZL12*('Reference Baseline'!$F11-'[2]Key Inputs'!$E$17)))*'[3]OR-Com-Stata'!BSR12)+((('[3]OR-Com-Stata'!CLY12+('[2]Key Inputs'!$F$20*'[2]Key Inputs'!$F$17))+('[3]OR-Com-Stata'!DYJ12*('Reference Baseline'!$F11-'[2]Key Inputs'!$F$17)))*'[3]OR-Com-Stata'!ERP12)</f>
        <v>2250540.8291787198</v>
      </c>
      <c r="MW10">
        <f>((('[3]OR-Com-Stata'!NA12+('[2]Key Inputs'!$E$20*'[2]Key Inputs'!$E$17))+('[3]OR-Com-Stata'!AZM12*('Reference Baseline'!$F11-'[2]Key Inputs'!$E$17)))*'[3]OR-Com-Stata'!BSS12)+((('[3]OR-Com-Stata'!CLZ12+('[2]Key Inputs'!$F$20*'[2]Key Inputs'!$F$17))+('[3]OR-Com-Stata'!DYK12*('Reference Baseline'!$F11-'[2]Key Inputs'!$F$17)))*'[3]OR-Com-Stata'!ERQ12)</f>
        <v>2089678.5697296592</v>
      </c>
      <c r="MX10">
        <f>((('[3]OR-Com-Stata'!NB12+('[2]Key Inputs'!$E$20*'[2]Key Inputs'!$E$17))+('[3]OR-Com-Stata'!AZN12*('Reference Baseline'!$F11-'[2]Key Inputs'!$E$17)))*'[3]OR-Com-Stata'!BST12)+((('[3]OR-Com-Stata'!CMA12+('[2]Key Inputs'!$F$20*'[2]Key Inputs'!$F$17))+('[3]OR-Com-Stata'!DYL12*('Reference Baseline'!$F11-'[2]Key Inputs'!$F$17)))*'[3]OR-Com-Stata'!ERR12)</f>
        <v>2431748.4327362878</v>
      </c>
      <c r="MY10">
        <f>((('[3]OR-Com-Stata'!NC12+('[2]Key Inputs'!$E$20*'[2]Key Inputs'!$E$17))+('[3]OR-Com-Stata'!AZO12*('Reference Baseline'!$F11-'[2]Key Inputs'!$E$17)))*'[3]OR-Com-Stata'!BSU12)+((('[3]OR-Com-Stata'!CMB12+('[2]Key Inputs'!$F$20*'[2]Key Inputs'!$F$17))+('[3]OR-Com-Stata'!DYM12*('Reference Baseline'!$F11-'[2]Key Inputs'!$F$17)))*'[3]OR-Com-Stata'!ERS12)</f>
        <v>2191949.97133249</v>
      </c>
      <c r="MZ10">
        <f>((('[3]OR-Com-Stata'!ND12+('[2]Key Inputs'!$E$20*'[2]Key Inputs'!$E$17))+('[3]OR-Com-Stata'!AZP12*('Reference Baseline'!$F11-'[2]Key Inputs'!$E$17)))*'[3]OR-Com-Stata'!BSV12)+((('[3]OR-Com-Stata'!CMC12+('[2]Key Inputs'!$F$20*'[2]Key Inputs'!$F$17))+('[3]OR-Com-Stata'!DYN12*('Reference Baseline'!$F11-'[2]Key Inputs'!$F$17)))*'[3]OR-Com-Stata'!ERT12)</f>
        <v>1829028.861554916</v>
      </c>
      <c r="NA10">
        <f>((('[3]OR-Com-Stata'!NE12+('[2]Key Inputs'!$E$20*'[2]Key Inputs'!$E$17))+('[3]OR-Com-Stata'!AZQ12*('Reference Baseline'!$F11-'[2]Key Inputs'!$E$17)))*'[3]OR-Com-Stata'!BSW12)+((('[3]OR-Com-Stata'!CMD12+('[2]Key Inputs'!$F$20*'[2]Key Inputs'!$F$17))+('[3]OR-Com-Stata'!DYO12*('Reference Baseline'!$F11-'[2]Key Inputs'!$F$17)))*'[3]OR-Com-Stata'!ERU12)</f>
        <v>2633369.5286765373</v>
      </c>
      <c r="NB10">
        <f>((('[3]OR-Com-Stata'!NF12+('[2]Key Inputs'!$E$20*'[2]Key Inputs'!$E$17))+('[3]OR-Com-Stata'!AZR12*('Reference Baseline'!$F11-'[2]Key Inputs'!$E$17)))*'[3]OR-Com-Stata'!BSX12)+((('[3]OR-Com-Stata'!CME12+('[2]Key Inputs'!$F$20*'[2]Key Inputs'!$F$17))+('[3]OR-Com-Stata'!DYP12*('Reference Baseline'!$F11-'[2]Key Inputs'!$F$17)))*'[3]OR-Com-Stata'!ERV12)</f>
        <v>2376859.8104960606</v>
      </c>
      <c r="NC10">
        <f>((('[3]OR-Com-Stata'!NG12+('[2]Key Inputs'!$E$20*'[2]Key Inputs'!$E$17))+('[3]OR-Com-Stata'!AZS12*('Reference Baseline'!$F11-'[2]Key Inputs'!$E$17)))*'[3]OR-Com-Stata'!BSY12)+((('[3]OR-Com-Stata'!CMF12+('[2]Key Inputs'!$F$20*'[2]Key Inputs'!$F$17))+('[3]OR-Com-Stata'!DYQ12*('Reference Baseline'!$F11-'[2]Key Inputs'!$F$17)))*'[3]OR-Com-Stata'!ERW12)</f>
        <v>2024783.7728679825</v>
      </c>
      <c r="ND10">
        <f>((('[3]OR-Com-Stata'!NH12+('[2]Key Inputs'!$E$20*'[2]Key Inputs'!$E$17))+('[3]OR-Com-Stata'!AZT12*('Reference Baseline'!$F11-'[2]Key Inputs'!$E$17)))*'[3]OR-Com-Stata'!BSZ12)+((('[3]OR-Com-Stata'!CMG12+('[2]Key Inputs'!$F$20*'[2]Key Inputs'!$F$17))+('[3]OR-Com-Stata'!DYR12*('Reference Baseline'!$F11-'[2]Key Inputs'!$F$17)))*'[3]OR-Com-Stata'!ERX12)</f>
        <v>2252423.5176974516</v>
      </c>
      <c r="NE10">
        <f>((('[3]OR-Com-Stata'!NI12+('[2]Key Inputs'!$E$20*'[2]Key Inputs'!$E$17))+('[3]OR-Com-Stata'!AZU12*('Reference Baseline'!$F11-'[2]Key Inputs'!$E$17)))*'[3]OR-Com-Stata'!BTA12)+((('[3]OR-Com-Stata'!CMH12+('[2]Key Inputs'!$F$20*'[2]Key Inputs'!$F$17))+('[3]OR-Com-Stata'!DYS12*('Reference Baseline'!$F11-'[2]Key Inputs'!$F$17)))*'[3]OR-Com-Stata'!ERY12)</f>
        <v>2736008.721166139</v>
      </c>
      <c r="NF10">
        <f>((('[3]OR-Com-Stata'!NJ12+('[2]Key Inputs'!$E$20*'[2]Key Inputs'!$E$17))+('[3]OR-Com-Stata'!AZV12*('Reference Baseline'!$F11-'[2]Key Inputs'!$E$17)))*'[3]OR-Com-Stata'!BTB12)+((('[3]OR-Com-Stata'!CMI12+('[2]Key Inputs'!$F$20*'[2]Key Inputs'!$F$17))+('[3]OR-Com-Stata'!DYT12*('Reference Baseline'!$F11-'[2]Key Inputs'!$F$17)))*'[3]OR-Com-Stata'!ERZ12)</f>
        <v>2381976.7356587467</v>
      </c>
      <c r="NG10">
        <f>((('[3]OR-Com-Stata'!NK12+('[2]Key Inputs'!$E$20*'[2]Key Inputs'!$E$17))+('[3]OR-Com-Stata'!AZW12*('Reference Baseline'!$F11-'[2]Key Inputs'!$E$17)))*'[3]OR-Com-Stata'!BTC12)+((('[3]OR-Com-Stata'!CMJ12+('[2]Key Inputs'!$F$20*'[2]Key Inputs'!$F$17))+('[3]OR-Com-Stata'!DYU12*('Reference Baseline'!$F11-'[2]Key Inputs'!$F$17)))*'[3]OR-Com-Stata'!ESA12)</f>
        <v>2398656.8086298117</v>
      </c>
      <c r="NH10">
        <f>((('[3]OR-Com-Stata'!NL12+('[2]Key Inputs'!$E$20*'[2]Key Inputs'!$E$17))+('[3]OR-Com-Stata'!AZX12*('Reference Baseline'!$F11-'[2]Key Inputs'!$E$17)))*'[3]OR-Com-Stata'!BTD12)+((('[3]OR-Com-Stata'!CMK12+('[2]Key Inputs'!$F$20*'[2]Key Inputs'!$F$17))+('[3]OR-Com-Stata'!DYV12*('Reference Baseline'!$F11-'[2]Key Inputs'!$F$17)))*'[3]OR-Com-Stata'!ESB12)</f>
        <v>2126802.7428347119</v>
      </c>
      <c r="NI10">
        <f>((('[3]OR-Com-Stata'!NM12+('[2]Key Inputs'!$E$20*'[2]Key Inputs'!$E$17))+('[3]OR-Com-Stata'!AZY12*('Reference Baseline'!$F11-'[2]Key Inputs'!$E$17)))*'[3]OR-Com-Stata'!BTE12)+((('[3]OR-Com-Stata'!CML12+('[2]Key Inputs'!$F$20*'[2]Key Inputs'!$F$17))+('[3]OR-Com-Stata'!DYW12*('Reference Baseline'!$F11-'[2]Key Inputs'!$F$17)))*'[3]OR-Com-Stata'!ESC12)</f>
        <v>2347338.5131103359</v>
      </c>
      <c r="NJ10">
        <f>((('[3]OR-Com-Stata'!NN12+('[2]Key Inputs'!$E$20*'[2]Key Inputs'!$E$17))+('[3]OR-Com-Stata'!AZZ12*('Reference Baseline'!$F11-'[2]Key Inputs'!$E$17)))*'[3]OR-Com-Stata'!BTF12)+((('[3]OR-Com-Stata'!CMM12+('[2]Key Inputs'!$F$20*'[2]Key Inputs'!$F$17))+('[3]OR-Com-Stata'!DYX12*('Reference Baseline'!$F11-'[2]Key Inputs'!$F$17)))*'[3]OR-Com-Stata'!ESD12)</f>
        <v>2136600.7225049147</v>
      </c>
      <c r="NK10">
        <f>((('[3]OR-Com-Stata'!NO12+('[2]Key Inputs'!$E$20*'[2]Key Inputs'!$E$17))+('[3]OR-Com-Stata'!BAA12*('Reference Baseline'!$F11-'[2]Key Inputs'!$E$17)))*'[3]OR-Com-Stata'!BTG12)+((('[3]OR-Com-Stata'!CMN12+('[2]Key Inputs'!$F$20*'[2]Key Inputs'!$F$17))+('[3]OR-Com-Stata'!DYY12*('Reference Baseline'!$F11-'[2]Key Inputs'!$F$17)))*'[3]OR-Com-Stata'!ESE12)</f>
        <v>1912222.5389467634</v>
      </c>
      <c r="NL10">
        <f>((('[3]OR-Com-Stata'!NP12+('[2]Key Inputs'!$E$20*'[2]Key Inputs'!$E$17))+('[3]OR-Com-Stata'!BAB12*('Reference Baseline'!$F11-'[2]Key Inputs'!$E$17)))*'[3]OR-Com-Stata'!BTH12)+((('[3]OR-Com-Stata'!CMO12+('[2]Key Inputs'!$F$20*'[2]Key Inputs'!$F$17))+('[3]OR-Com-Stata'!DYZ12*('Reference Baseline'!$F11-'[2]Key Inputs'!$F$17)))*'[3]OR-Com-Stata'!ESF12)</f>
        <v>2104974.9001011387</v>
      </c>
      <c r="NM10">
        <f>((('[3]OR-Com-Stata'!NQ12+('[2]Key Inputs'!$E$20*'[2]Key Inputs'!$E$17))+('[3]OR-Com-Stata'!BAC12*('Reference Baseline'!$F11-'[2]Key Inputs'!$E$17)))*'[3]OR-Com-Stata'!BTI12)+((('[3]OR-Com-Stata'!CMP12+('[2]Key Inputs'!$F$20*'[2]Key Inputs'!$F$17))+('[3]OR-Com-Stata'!DZA12*('Reference Baseline'!$F11-'[2]Key Inputs'!$F$17)))*'[3]OR-Com-Stata'!ESG12)</f>
        <v>1898287.7273289536</v>
      </c>
      <c r="NN10">
        <f>((('[3]OR-Com-Stata'!NR12+('[2]Key Inputs'!$E$20*'[2]Key Inputs'!$E$17))+('[3]OR-Com-Stata'!BAD12*('Reference Baseline'!$F11-'[2]Key Inputs'!$E$17)))*'[3]OR-Com-Stata'!BTJ12)+((('[3]OR-Com-Stata'!CMQ12+('[2]Key Inputs'!$F$20*'[2]Key Inputs'!$F$17))+('[3]OR-Com-Stata'!DZB12*('Reference Baseline'!$F11-'[2]Key Inputs'!$F$17)))*'[3]OR-Com-Stata'!ESH12)</f>
        <v>2679224.121522476</v>
      </c>
      <c r="NO10">
        <f>((('[3]OR-Com-Stata'!NS12+('[2]Key Inputs'!$E$20*'[2]Key Inputs'!$E$17))+('[3]OR-Com-Stata'!BAE12*('Reference Baseline'!$F11-'[2]Key Inputs'!$E$17)))*'[3]OR-Com-Stata'!BTK12)+((('[3]OR-Com-Stata'!CMR12+('[2]Key Inputs'!$F$20*'[2]Key Inputs'!$F$17))+('[3]OR-Com-Stata'!DZC12*('Reference Baseline'!$F11-'[2]Key Inputs'!$F$17)))*'[3]OR-Com-Stata'!ESI12)</f>
        <v>2082973.9120121473</v>
      </c>
      <c r="NP10">
        <f>((('[3]OR-Com-Stata'!NT12+('[2]Key Inputs'!$E$20*'[2]Key Inputs'!$E$17))+('[3]OR-Com-Stata'!BAF12*('Reference Baseline'!$F11-'[2]Key Inputs'!$E$17)))*'[3]OR-Com-Stata'!BTL12)+((('[3]OR-Com-Stata'!CMS12+('[2]Key Inputs'!$F$20*'[2]Key Inputs'!$F$17))+('[3]OR-Com-Stata'!DZD12*('Reference Baseline'!$F11-'[2]Key Inputs'!$F$17)))*'[3]OR-Com-Stata'!ESJ12)</f>
        <v>1844378.5376596719</v>
      </c>
      <c r="NQ10">
        <f>((('[3]OR-Com-Stata'!NU12+('[2]Key Inputs'!$E$20*'[2]Key Inputs'!$E$17))+('[3]OR-Com-Stata'!BAG12*('Reference Baseline'!$F11-'[2]Key Inputs'!$E$17)))*'[3]OR-Com-Stata'!BTM12)+((('[3]OR-Com-Stata'!CMT12+('[2]Key Inputs'!$F$20*'[2]Key Inputs'!$F$17))+('[3]OR-Com-Stata'!DZE12*('Reference Baseline'!$F11-'[2]Key Inputs'!$F$17)))*'[3]OR-Com-Stata'!ESK12)</f>
        <v>2362540.772372195</v>
      </c>
      <c r="NR10">
        <f>((('[3]OR-Com-Stata'!NV12+('[2]Key Inputs'!$E$20*'[2]Key Inputs'!$E$17))+('[3]OR-Com-Stata'!BAH12*('Reference Baseline'!$F11-'[2]Key Inputs'!$E$17)))*'[3]OR-Com-Stata'!BTN12)+((('[3]OR-Com-Stata'!CMU12+('[2]Key Inputs'!$F$20*'[2]Key Inputs'!$F$17))+('[3]OR-Com-Stata'!DZF12*('Reference Baseline'!$F11-'[2]Key Inputs'!$F$17)))*'[3]OR-Com-Stata'!ESL12)</f>
        <v>2340502.8730224371</v>
      </c>
      <c r="NS10">
        <f>((('[3]OR-Com-Stata'!NW12+('[2]Key Inputs'!$E$20*'[2]Key Inputs'!$E$17))+('[3]OR-Com-Stata'!BAI12*('Reference Baseline'!$F11-'[2]Key Inputs'!$E$17)))*'[3]OR-Com-Stata'!BTO12)+((('[3]OR-Com-Stata'!CMV12+('[2]Key Inputs'!$F$20*'[2]Key Inputs'!$F$17))+('[3]OR-Com-Stata'!DZG12*('Reference Baseline'!$F11-'[2]Key Inputs'!$F$17)))*'[3]OR-Com-Stata'!ESM12)</f>
        <v>2223489.1037459243</v>
      </c>
      <c r="NT10">
        <f>((('[3]OR-Com-Stata'!NX12+('[2]Key Inputs'!$E$20*'[2]Key Inputs'!$E$17))+('[3]OR-Com-Stata'!BAJ12*('Reference Baseline'!$F11-'[2]Key Inputs'!$E$17)))*'[3]OR-Com-Stata'!BTP12)+((('[3]OR-Com-Stata'!CMW12+('[2]Key Inputs'!$F$20*'[2]Key Inputs'!$F$17))+('[3]OR-Com-Stata'!DZH12*('Reference Baseline'!$F11-'[2]Key Inputs'!$F$17)))*'[3]OR-Com-Stata'!ESN12)</f>
        <v>2784749.306336523</v>
      </c>
      <c r="NU10">
        <f>((('[3]OR-Com-Stata'!NY12+('[2]Key Inputs'!$E$20*'[2]Key Inputs'!$E$17))+('[3]OR-Com-Stata'!BAK12*('Reference Baseline'!$F11-'[2]Key Inputs'!$E$17)))*'[3]OR-Com-Stata'!BTQ12)+((('[3]OR-Com-Stata'!CMX12+('[2]Key Inputs'!$F$20*'[2]Key Inputs'!$F$17))+('[3]OR-Com-Stata'!DZI12*('Reference Baseline'!$F11-'[2]Key Inputs'!$F$17)))*'[3]OR-Com-Stata'!ESO12)</f>
        <v>1716393.2177088754</v>
      </c>
      <c r="NV10">
        <f>((('[3]OR-Com-Stata'!NZ12+('[2]Key Inputs'!$E$20*'[2]Key Inputs'!$E$17))+('[3]OR-Com-Stata'!BAL12*('Reference Baseline'!$F11-'[2]Key Inputs'!$E$17)))*'[3]OR-Com-Stata'!BTR12)+((('[3]OR-Com-Stata'!CMY12+('[2]Key Inputs'!$F$20*'[2]Key Inputs'!$F$17))+('[3]OR-Com-Stata'!DZJ12*('Reference Baseline'!$F11-'[2]Key Inputs'!$F$17)))*'[3]OR-Com-Stata'!ESP12)</f>
        <v>2670770.5578219076</v>
      </c>
      <c r="NW10">
        <f>((('[3]OR-Com-Stata'!OA12+('[2]Key Inputs'!$E$20*'[2]Key Inputs'!$E$17))+('[3]OR-Com-Stata'!BAM12*('Reference Baseline'!$F11-'[2]Key Inputs'!$E$17)))*'[3]OR-Com-Stata'!BTS12)+((('[3]OR-Com-Stata'!CMZ12+('[2]Key Inputs'!$F$20*'[2]Key Inputs'!$F$17))+('[3]OR-Com-Stata'!DZK12*('Reference Baseline'!$F11-'[2]Key Inputs'!$F$17)))*'[3]OR-Com-Stata'!ESQ12)</f>
        <v>2130760.4730275446</v>
      </c>
      <c r="NX10">
        <f>((('[3]OR-Com-Stata'!OB12+('[2]Key Inputs'!$E$20*'[2]Key Inputs'!$E$17))+('[3]OR-Com-Stata'!BAN12*('Reference Baseline'!$F11-'[2]Key Inputs'!$E$17)))*'[3]OR-Com-Stata'!BTT12)+((('[3]OR-Com-Stata'!CNA12+('[2]Key Inputs'!$F$20*'[2]Key Inputs'!$F$17))+('[3]OR-Com-Stata'!DZL12*('Reference Baseline'!$F11-'[2]Key Inputs'!$F$17)))*'[3]OR-Com-Stata'!ESR12)</f>
        <v>1760311.822070607</v>
      </c>
      <c r="NY10">
        <f>((('[3]OR-Com-Stata'!OC12+('[2]Key Inputs'!$E$20*'[2]Key Inputs'!$E$17))+('[3]OR-Com-Stata'!BAO12*('Reference Baseline'!$F11-'[2]Key Inputs'!$E$17)))*'[3]OR-Com-Stata'!BTU12)+((('[3]OR-Com-Stata'!CNB12+('[2]Key Inputs'!$F$20*'[2]Key Inputs'!$F$17))+('[3]OR-Com-Stata'!DZM12*('Reference Baseline'!$F11-'[2]Key Inputs'!$F$17)))*'[3]OR-Com-Stata'!ESS12)</f>
        <v>2171836.2908204533</v>
      </c>
      <c r="NZ10">
        <f>((('[3]OR-Com-Stata'!OD12+('[2]Key Inputs'!$E$20*'[2]Key Inputs'!$E$17))+('[3]OR-Com-Stata'!BAP12*('Reference Baseline'!$F11-'[2]Key Inputs'!$E$17)))*'[3]OR-Com-Stata'!BTV12)+((('[3]OR-Com-Stata'!CNC12+('[2]Key Inputs'!$F$20*'[2]Key Inputs'!$F$17))+('[3]OR-Com-Stata'!DZN12*('Reference Baseline'!$F11-'[2]Key Inputs'!$F$17)))*'[3]OR-Com-Stata'!EST12)</f>
        <v>2210669.5302810771</v>
      </c>
      <c r="OA10">
        <f>((('[3]OR-Com-Stata'!OE12+('[2]Key Inputs'!$E$20*'[2]Key Inputs'!$E$17))+('[3]OR-Com-Stata'!BAQ12*('Reference Baseline'!$F11-'[2]Key Inputs'!$E$17)))*'[3]OR-Com-Stata'!BTW12)+((('[3]OR-Com-Stata'!CND12+('[2]Key Inputs'!$F$20*'[2]Key Inputs'!$F$17))+('[3]OR-Com-Stata'!DZO12*('Reference Baseline'!$F11-'[2]Key Inputs'!$F$17)))*'[3]OR-Com-Stata'!ESU12)</f>
        <v>2267604.1157915187</v>
      </c>
      <c r="OB10">
        <f>((('[3]OR-Com-Stata'!OF12+('[2]Key Inputs'!$E$20*'[2]Key Inputs'!$E$17))+('[3]OR-Com-Stata'!BAR12*('Reference Baseline'!$F11-'[2]Key Inputs'!$E$17)))*'[3]OR-Com-Stata'!BTX12)+((('[3]OR-Com-Stata'!CNE12+('[2]Key Inputs'!$F$20*'[2]Key Inputs'!$F$17))+('[3]OR-Com-Stata'!DZP12*('Reference Baseline'!$F11-'[2]Key Inputs'!$F$17)))*'[3]OR-Com-Stata'!ESV12)</f>
        <v>2436437.6764292358</v>
      </c>
      <c r="OC10">
        <f>((('[3]OR-Com-Stata'!OG12+('[2]Key Inputs'!$E$20*'[2]Key Inputs'!$E$17))+('[3]OR-Com-Stata'!BAS12*('Reference Baseline'!$F11-'[2]Key Inputs'!$E$17)))*'[3]OR-Com-Stata'!BTY12)+((('[3]OR-Com-Stata'!CNF12+('[2]Key Inputs'!$F$20*'[2]Key Inputs'!$F$17))+('[3]OR-Com-Stata'!DZQ12*('Reference Baseline'!$F11-'[2]Key Inputs'!$F$17)))*'[3]OR-Com-Stata'!ESW12)</f>
        <v>2111448.7117539663</v>
      </c>
      <c r="OD10">
        <f>((('[3]OR-Com-Stata'!OH12+('[2]Key Inputs'!$E$20*'[2]Key Inputs'!$E$17))+('[3]OR-Com-Stata'!BAT12*('Reference Baseline'!$F11-'[2]Key Inputs'!$E$17)))*'[3]OR-Com-Stata'!BTZ12)+((('[3]OR-Com-Stata'!CNG12+('[2]Key Inputs'!$F$20*'[2]Key Inputs'!$F$17))+('[3]OR-Com-Stata'!DZR12*('Reference Baseline'!$F11-'[2]Key Inputs'!$F$17)))*'[3]OR-Com-Stata'!ESX12)</f>
        <v>2564595.9959423589</v>
      </c>
      <c r="OE10">
        <f>((('[3]OR-Com-Stata'!OI12+('[2]Key Inputs'!$E$20*'[2]Key Inputs'!$E$17))+('[3]OR-Com-Stata'!BAU12*('Reference Baseline'!$F11-'[2]Key Inputs'!$E$17)))*'[3]OR-Com-Stata'!BUA12)+((('[3]OR-Com-Stata'!CNH12+('[2]Key Inputs'!$F$20*'[2]Key Inputs'!$F$17))+('[3]OR-Com-Stata'!DZS12*('Reference Baseline'!$F11-'[2]Key Inputs'!$F$17)))*'[3]OR-Com-Stata'!ESY12)</f>
        <v>2545007.7829437144</v>
      </c>
      <c r="OF10">
        <f>((('[3]OR-Com-Stata'!OJ12+('[2]Key Inputs'!$E$20*'[2]Key Inputs'!$E$17))+('[3]OR-Com-Stata'!BAV12*('Reference Baseline'!$F11-'[2]Key Inputs'!$E$17)))*'[3]OR-Com-Stata'!BUB12)+((('[3]OR-Com-Stata'!CNI12+('[2]Key Inputs'!$F$20*'[2]Key Inputs'!$F$17))+('[3]OR-Com-Stata'!DZT12*('Reference Baseline'!$F11-'[2]Key Inputs'!$F$17)))*'[3]OR-Com-Stata'!ESZ12)</f>
        <v>1834166.3474087578</v>
      </c>
      <c r="OG10">
        <f>((('[3]OR-Com-Stata'!OK12+('[2]Key Inputs'!$E$20*'[2]Key Inputs'!$E$17))+('[3]OR-Com-Stata'!BAW12*('Reference Baseline'!$F11-'[2]Key Inputs'!$E$17)))*'[3]OR-Com-Stata'!BUC12)+((('[3]OR-Com-Stata'!CNJ12+('[2]Key Inputs'!$F$20*'[2]Key Inputs'!$F$17))+('[3]OR-Com-Stata'!DZU12*('Reference Baseline'!$F11-'[2]Key Inputs'!$F$17)))*'[3]OR-Com-Stata'!ETA12)</f>
        <v>1961631.8108376437</v>
      </c>
      <c r="OH10">
        <f>((('[3]OR-Com-Stata'!OL12+('[2]Key Inputs'!$E$20*'[2]Key Inputs'!$E$17))+('[3]OR-Com-Stata'!BAX12*('Reference Baseline'!$F11-'[2]Key Inputs'!$E$17)))*'[3]OR-Com-Stata'!BUD12)+((('[3]OR-Com-Stata'!CNK12+('[2]Key Inputs'!$F$20*'[2]Key Inputs'!$F$17))+('[3]OR-Com-Stata'!DZV12*('Reference Baseline'!$F11-'[2]Key Inputs'!$F$17)))*'[3]OR-Com-Stata'!ETB12)</f>
        <v>2249681.131555751</v>
      </c>
      <c r="OI10">
        <f>((('[3]OR-Com-Stata'!OM12+('[2]Key Inputs'!$E$20*'[2]Key Inputs'!$E$17))+('[3]OR-Com-Stata'!BAY12*('Reference Baseline'!$F11-'[2]Key Inputs'!$E$17)))*'[3]OR-Com-Stata'!BUE12)+((('[3]OR-Com-Stata'!CNL12+('[2]Key Inputs'!$F$20*'[2]Key Inputs'!$F$17))+('[3]OR-Com-Stata'!DZW12*('Reference Baseline'!$F11-'[2]Key Inputs'!$F$17)))*'[3]OR-Com-Stata'!ETC12)</f>
        <v>2179088.8286802513</v>
      </c>
      <c r="OJ10">
        <f>((('[3]OR-Com-Stata'!ON12+('[2]Key Inputs'!$E$20*'[2]Key Inputs'!$E$17))+('[3]OR-Com-Stata'!BAZ12*('Reference Baseline'!$F11-'[2]Key Inputs'!$E$17)))*'[3]OR-Com-Stata'!BUF12)+((('[3]OR-Com-Stata'!CNM12+('[2]Key Inputs'!$F$20*'[2]Key Inputs'!$F$17))+('[3]OR-Com-Stata'!DZX12*('Reference Baseline'!$F11-'[2]Key Inputs'!$F$17)))*'[3]OR-Com-Stata'!ETD12)</f>
        <v>2288072.756930883</v>
      </c>
      <c r="OK10">
        <f>((('[3]OR-Com-Stata'!OO12+('[2]Key Inputs'!$E$20*'[2]Key Inputs'!$E$17))+('[3]OR-Com-Stata'!BBA12*('Reference Baseline'!$F11-'[2]Key Inputs'!$E$17)))*'[3]OR-Com-Stata'!BUG12)+((('[3]OR-Com-Stata'!CNN12+('[2]Key Inputs'!$F$20*'[2]Key Inputs'!$F$17))+('[3]OR-Com-Stata'!DZY12*('Reference Baseline'!$F11-'[2]Key Inputs'!$F$17)))*'[3]OR-Com-Stata'!ETE12)</f>
        <v>2270154.3943629391</v>
      </c>
      <c r="OL10">
        <f>((('[3]OR-Com-Stata'!OP12+('[2]Key Inputs'!$E$20*'[2]Key Inputs'!$E$17))+('[3]OR-Com-Stata'!BBB12*('Reference Baseline'!$F11-'[2]Key Inputs'!$E$17)))*'[3]OR-Com-Stata'!BUH12)+((('[3]OR-Com-Stata'!CNO12+('[2]Key Inputs'!$F$20*'[2]Key Inputs'!$F$17))+('[3]OR-Com-Stata'!DZZ12*('Reference Baseline'!$F11-'[2]Key Inputs'!$F$17)))*'[3]OR-Com-Stata'!ETF12)</f>
        <v>2698231.0219123713</v>
      </c>
      <c r="OM10">
        <f>((('[3]OR-Com-Stata'!OQ12+('[2]Key Inputs'!$E$20*'[2]Key Inputs'!$E$17))+('[3]OR-Com-Stata'!BBC12*('Reference Baseline'!$F11-'[2]Key Inputs'!$E$17)))*'[3]OR-Com-Stata'!BUI12)+((('[3]OR-Com-Stata'!CNP12+('[2]Key Inputs'!$F$20*'[2]Key Inputs'!$F$17))+('[3]OR-Com-Stata'!EAA12*('Reference Baseline'!$F11-'[2]Key Inputs'!$F$17)))*'[3]OR-Com-Stata'!ETG12)</f>
        <v>2084053.2540053392</v>
      </c>
      <c r="ON10">
        <f>((('[3]OR-Com-Stata'!OR12+('[2]Key Inputs'!$E$20*'[2]Key Inputs'!$E$17))+('[3]OR-Com-Stata'!BBD12*('Reference Baseline'!$F11-'[2]Key Inputs'!$E$17)))*'[3]OR-Com-Stata'!BUJ12)+((('[3]OR-Com-Stata'!CNQ12+('[2]Key Inputs'!$F$20*'[2]Key Inputs'!$F$17))+('[3]OR-Com-Stata'!EAB12*('Reference Baseline'!$F11-'[2]Key Inputs'!$F$17)))*'[3]OR-Com-Stata'!ETH12)</f>
        <v>2696521.4829066517</v>
      </c>
      <c r="OO10">
        <f>((('[3]OR-Com-Stata'!OS12+('[2]Key Inputs'!$E$20*'[2]Key Inputs'!$E$17))+('[3]OR-Com-Stata'!BBE12*('Reference Baseline'!$F11-'[2]Key Inputs'!$E$17)))*'[3]OR-Com-Stata'!BUK12)+((('[3]OR-Com-Stata'!CNR12+('[2]Key Inputs'!$F$20*'[2]Key Inputs'!$F$17))+('[3]OR-Com-Stata'!EAC12*('Reference Baseline'!$F11-'[2]Key Inputs'!$F$17)))*'[3]OR-Com-Stata'!ETI12)</f>
        <v>2644553.7419220181</v>
      </c>
      <c r="OP10">
        <f>((('[3]OR-Com-Stata'!OT12+('[2]Key Inputs'!$E$20*'[2]Key Inputs'!$E$17))+('[3]OR-Com-Stata'!BBF12*('Reference Baseline'!$F11-'[2]Key Inputs'!$E$17)))*'[3]OR-Com-Stata'!BUL12)+((('[3]OR-Com-Stata'!CNS12+('[2]Key Inputs'!$F$20*'[2]Key Inputs'!$F$17))+('[3]OR-Com-Stata'!EAD12*('Reference Baseline'!$F11-'[2]Key Inputs'!$F$17)))*'[3]OR-Com-Stata'!ETJ12)</f>
        <v>2258573.5685406057</v>
      </c>
      <c r="OQ10">
        <f>((('[3]OR-Com-Stata'!OU12+('[2]Key Inputs'!$E$20*'[2]Key Inputs'!$E$17))+('[3]OR-Com-Stata'!BBG12*('Reference Baseline'!$F11-'[2]Key Inputs'!$E$17)))*'[3]OR-Com-Stata'!BUM12)+((('[3]OR-Com-Stata'!CNT12+('[2]Key Inputs'!$F$20*'[2]Key Inputs'!$F$17))+('[3]OR-Com-Stata'!EAE12*('Reference Baseline'!$F11-'[2]Key Inputs'!$F$17)))*'[3]OR-Com-Stata'!ETK12)</f>
        <v>2455311.7828128436</v>
      </c>
      <c r="OR10">
        <f>((('[3]OR-Com-Stata'!OV12+('[2]Key Inputs'!$E$20*'[2]Key Inputs'!$E$17))+('[3]OR-Com-Stata'!BBH12*('Reference Baseline'!$F11-'[2]Key Inputs'!$E$17)))*'[3]OR-Com-Stata'!BUN12)+((('[3]OR-Com-Stata'!CNU12+('[2]Key Inputs'!$F$20*'[2]Key Inputs'!$F$17))+('[3]OR-Com-Stata'!EAF12*('Reference Baseline'!$F11-'[2]Key Inputs'!$F$17)))*'[3]OR-Com-Stata'!ETL12)</f>
        <v>2559664.2818732713</v>
      </c>
      <c r="OS10">
        <f>((('[3]OR-Com-Stata'!OW12+('[2]Key Inputs'!$E$20*'[2]Key Inputs'!$E$17))+('[3]OR-Com-Stata'!BBI12*('Reference Baseline'!$F11-'[2]Key Inputs'!$E$17)))*'[3]OR-Com-Stata'!BUO12)+((('[3]OR-Com-Stata'!CNV12+('[2]Key Inputs'!$F$20*'[2]Key Inputs'!$F$17))+('[3]OR-Com-Stata'!EAG12*('Reference Baseline'!$F11-'[2]Key Inputs'!$F$17)))*'[3]OR-Com-Stata'!ETM12)</f>
        <v>2334841.8538144697</v>
      </c>
      <c r="OT10">
        <f>((('[3]OR-Com-Stata'!OX12+('[2]Key Inputs'!$E$20*'[2]Key Inputs'!$E$17))+('[3]OR-Com-Stata'!BBJ12*('Reference Baseline'!$F11-'[2]Key Inputs'!$E$17)))*'[3]OR-Com-Stata'!BUP12)+((('[3]OR-Com-Stata'!CNW12+('[2]Key Inputs'!$F$20*'[2]Key Inputs'!$F$17))+('[3]OR-Com-Stata'!EAH12*('Reference Baseline'!$F11-'[2]Key Inputs'!$F$17)))*'[3]OR-Com-Stata'!ETN12)</f>
        <v>1940727.1520855508</v>
      </c>
      <c r="OU10">
        <f>((('[3]OR-Com-Stata'!OY12+('[2]Key Inputs'!$E$20*'[2]Key Inputs'!$E$17))+('[3]OR-Com-Stata'!BBK12*('Reference Baseline'!$F11-'[2]Key Inputs'!$E$17)))*'[3]OR-Com-Stata'!BUQ12)+((('[3]OR-Com-Stata'!CNX12+('[2]Key Inputs'!$F$20*'[2]Key Inputs'!$F$17))+('[3]OR-Com-Stata'!EAI12*('Reference Baseline'!$F11-'[2]Key Inputs'!$F$17)))*'[3]OR-Com-Stata'!ETO12)</f>
        <v>2222773.4098427589</v>
      </c>
      <c r="OV10">
        <f>((('[3]OR-Com-Stata'!OZ12+('[2]Key Inputs'!$E$20*'[2]Key Inputs'!$E$17))+('[3]OR-Com-Stata'!BBL12*('Reference Baseline'!$F11-'[2]Key Inputs'!$E$17)))*'[3]OR-Com-Stata'!BUR12)+((('[3]OR-Com-Stata'!CNY12+('[2]Key Inputs'!$F$20*'[2]Key Inputs'!$F$17))+('[3]OR-Com-Stata'!EAJ12*('Reference Baseline'!$F11-'[2]Key Inputs'!$F$17)))*'[3]OR-Com-Stata'!ETP12)</f>
        <v>2140140.549071365</v>
      </c>
      <c r="OW10">
        <f>((('[3]OR-Com-Stata'!PA12+('[2]Key Inputs'!$E$20*'[2]Key Inputs'!$E$17))+('[3]OR-Com-Stata'!BBM12*('Reference Baseline'!$F11-'[2]Key Inputs'!$E$17)))*'[3]OR-Com-Stata'!BUS12)+((('[3]OR-Com-Stata'!CNZ12+('[2]Key Inputs'!$F$20*'[2]Key Inputs'!$F$17))+('[3]OR-Com-Stata'!EAK12*('Reference Baseline'!$F11-'[2]Key Inputs'!$F$17)))*'[3]OR-Com-Stata'!ETQ12)</f>
        <v>2348484.3638163377</v>
      </c>
      <c r="OX10">
        <f>((('[3]OR-Com-Stata'!PB12+('[2]Key Inputs'!$E$20*'[2]Key Inputs'!$E$17))+('[3]OR-Com-Stata'!BBN12*('Reference Baseline'!$F11-'[2]Key Inputs'!$E$17)))*'[3]OR-Com-Stata'!BUT12)+((('[3]OR-Com-Stata'!COA12+('[2]Key Inputs'!$F$20*'[2]Key Inputs'!$F$17))+('[3]OR-Com-Stata'!EAL12*('Reference Baseline'!$F11-'[2]Key Inputs'!$F$17)))*'[3]OR-Com-Stata'!ETR12)</f>
        <v>1942361.4944242882</v>
      </c>
      <c r="OY10">
        <f>((('[3]OR-Com-Stata'!PC12+('[2]Key Inputs'!$E$20*'[2]Key Inputs'!$E$17))+('[3]OR-Com-Stata'!BBO12*('Reference Baseline'!$F11-'[2]Key Inputs'!$E$17)))*'[3]OR-Com-Stata'!BUU12)+((('[3]OR-Com-Stata'!COB12+('[2]Key Inputs'!$F$20*'[2]Key Inputs'!$F$17))+('[3]OR-Com-Stata'!EAM12*('Reference Baseline'!$F11-'[2]Key Inputs'!$F$17)))*'[3]OR-Com-Stata'!ETS12)</f>
        <v>2364013.7900612741</v>
      </c>
      <c r="OZ10">
        <f>((('[3]OR-Com-Stata'!PD12+('[2]Key Inputs'!$E$20*'[2]Key Inputs'!$E$17))+('[3]OR-Com-Stata'!BBP12*('Reference Baseline'!$F11-'[2]Key Inputs'!$E$17)))*'[3]OR-Com-Stata'!BUV12)+((('[3]OR-Com-Stata'!COC12+('[2]Key Inputs'!$F$20*'[2]Key Inputs'!$F$17))+('[3]OR-Com-Stata'!EAN12*('Reference Baseline'!$F11-'[2]Key Inputs'!$F$17)))*'[3]OR-Com-Stata'!ETT12)</f>
        <v>2029326.689497628</v>
      </c>
      <c r="PA10">
        <f>((('[3]OR-Com-Stata'!PE12+('[2]Key Inputs'!$E$20*'[2]Key Inputs'!$E$17))+('[3]OR-Com-Stata'!BBQ12*('Reference Baseline'!$F11-'[2]Key Inputs'!$E$17)))*'[3]OR-Com-Stata'!BUW12)+((('[3]OR-Com-Stata'!COD12+('[2]Key Inputs'!$F$20*'[2]Key Inputs'!$F$17))+('[3]OR-Com-Stata'!EAO12*('Reference Baseline'!$F11-'[2]Key Inputs'!$F$17)))*'[3]OR-Com-Stata'!ETU12)</f>
        <v>2074104.4073805802</v>
      </c>
      <c r="PB10">
        <f>((('[3]OR-Com-Stata'!PF12+('[2]Key Inputs'!$E$20*'[2]Key Inputs'!$E$17))+('[3]OR-Com-Stata'!BBR12*('Reference Baseline'!$F11-'[2]Key Inputs'!$E$17)))*'[3]OR-Com-Stata'!BUX12)+((('[3]OR-Com-Stata'!COE12+('[2]Key Inputs'!$F$20*'[2]Key Inputs'!$F$17))+('[3]OR-Com-Stata'!EAP12*('Reference Baseline'!$F11-'[2]Key Inputs'!$F$17)))*'[3]OR-Com-Stata'!ETV12)</f>
        <v>2565406.2635305724</v>
      </c>
      <c r="PC10">
        <f>((('[3]OR-Com-Stata'!PG12+('[2]Key Inputs'!$E$20*'[2]Key Inputs'!$E$17))+('[3]OR-Com-Stata'!BBS12*('Reference Baseline'!$F11-'[2]Key Inputs'!$E$17)))*'[3]OR-Com-Stata'!BUY12)+((('[3]OR-Com-Stata'!COF12+('[2]Key Inputs'!$F$20*'[2]Key Inputs'!$F$17))+('[3]OR-Com-Stata'!EAQ12*('Reference Baseline'!$F11-'[2]Key Inputs'!$F$17)))*'[3]OR-Com-Stata'!ETW12)</f>
        <v>2248016.2847975078</v>
      </c>
      <c r="PD10">
        <f>((('[3]OR-Com-Stata'!PH12+('[2]Key Inputs'!$E$20*'[2]Key Inputs'!$E$17))+('[3]OR-Com-Stata'!BBT12*('Reference Baseline'!$F11-'[2]Key Inputs'!$E$17)))*'[3]OR-Com-Stata'!BUZ12)+((('[3]OR-Com-Stata'!COG12+('[2]Key Inputs'!$F$20*'[2]Key Inputs'!$F$17))+('[3]OR-Com-Stata'!EAR12*('Reference Baseline'!$F11-'[2]Key Inputs'!$F$17)))*'[3]OR-Com-Stata'!ETX12)</f>
        <v>2157519.4316380331</v>
      </c>
      <c r="PE10">
        <f>((('[3]OR-Com-Stata'!PI12+('[2]Key Inputs'!$E$20*'[2]Key Inputs'!$E$17))+('[3]OR-Com-Stata'!BBU12*('Reference Baseline'!$F11-'[2]Key Inputs'!$E$17)))*'[3]OR-Com-Stata'!BVA12)+((('[3]OR-Com-Stata'!COH12+('[2]Key Inputs'!$F$20*'[2]Key Inputs'!$F$17))+('[3]OR-Com-Stata'!EAS12*('Reference Baseline'!$F11-'[2]Key Inputs'!$F$17)))*'[3]OR-Com-Stata'!ETY12)</f>
        <v>2180062.4798939847</v>
      </c>
      <c r="PF10">
        <f>((('[3]OR-Com-Stata'!PJ12+('[2]Key Inputs'!$E$20*'[2]Key Inputs'!$E$17))+('[3]OR-Com-Stata'!BBV12*('Reference Baseline'!$F11-'[2]Key Inputs'!$E$17)))*'[3]OR-Com-Stata'!BVB12)+((('[3]OR-Com-Stata'!COI12+('[2]Key Inputs'!$F$20*'[2]Key Inputs'!$F$17))+('[3]OR-Com-Stata'!EAT12*('Reference Baseline'!$F11-'[2]Key Inputs'!$F$17)))*'[3]OR-Com-Stata'!ETZ12)</f>
        <v>2074997.2248978938</v>
      </c>
      <c r="PG10">
        <f>((('[3]OR-Com-Stata'!PK12+('[2]Key Inputs'!$E$20*'[2]Key Inputs'!$E$17))+('[3]OR-Com-Stata'!BBW12*('Reference Baseline'!$F11-'[2]Key Inputs'!$E$17)))*'[3]OR-Com-Stata'!BVC12)+((('[3]OR-Com-Stata'!COJ12+('[2]Key Inputs'!$F$20*'[2]Key Inputs'!$F$17))+('[3]OR-Com-Stata'!EAU12*('Reference Baseline'!$F11-'[2]Key Inputs'!$F$17)))*'[3]OR-Com-Stata'!EUA12)</f>
        <v>2161487.8902228698</v>
      </c>
      <c r="PH10">
        <f>((('[3]OR-Com-Stata'!PL12+('[2]Key Inputs'!$E$20*'[2]Key Inputs'!$E$17))+('[3]OR-Com-Stata'!BBX12*('Reference Baseline'!$F11-'[2]Key Inputs'!$E$17)))*'[3]OR-Com-Stata'!BVD12)+((('[3]OR-Com-Stata'!COK12+('[2]Key Inputs'!$F$20*'[2]Key Inputs'!$F$17))+('[3]OR-Com-Stata'!EAV12*('Reference Baseline'!$F11-'[2]Key Inputs'!$F$17)))*'[3]OR-Com-Stata'!EUB12)</f>
        <v>2476473.1916392897</v>
      </c>
      <c r="PI10">
        <f>((('[3]OR-Com-Stata'!PM12+('[2]Key Inputs'!$E$20*'[2]Key Inputs'!$E$17))+('[3]OR-Com-Stata'!BBY12*('Reference Baseline'!$F11-'[2]Key Inputs'!$E$17)))*'[3]OR-Com-Stata'!BVE12)+((('[3]OR-Com-Stata'!COL12+('[2]Key Inputs'!$F$20*'[2]Key Inputs'!$F$17))+('[3]OR-Com-Stata'!EAW12*('Reference Baseline'!$F11-'[2]Key Inputs'!$F$17)))*'[3]OR-Com-Stata'!EUC12)</f>
        <v>2487423.5060459571</v>
      </c>
      <c r="PJ10">
        <f>((('[3]OR-Com-Stata'!PN12+('[2]Key Inputs'!$E$20*'[2]Key Inputs'!$E$17))+('[3]OR-Com-Stata'!BBZ12*('Reference Baseline'!$F11-'[2]Key Inputs'!$E$17)))*'[3]OR-Com-Stata'!BVF12)+((('[3]OR-Com-Stata'!COM12+('[2]Key Inputs'!$F$20*'[2]Key Inputs'!$F$17))+('[3]OR-Com-Stata'!EAX12*('Reference Baseline'!$F11-'[2]Key Inputs'!$F$17)))*'[3]OR-Com-Stata'!EUD12)</f>
        <v>1787978.515205828</v>
      </c>
      <c r="PK10">
        <f>((('[3]OR-Com-Stata'!PO12+('[2]Key Inputs'!$E$20*'[2]Key Inputs'!$E$17))+('[3]OR-Com-Stata'!BCA12*('Reference Baseline'!$F11-'[2]Key Inputs'!$E$17)))*'[3]OR-Com-Stata'!BVG12)+((('[3]OR-Com-Stata'!CON12+('[2]Key Inputs'!$F$20*'[2]Key Inputs'!$F$17))+('[3]OR-Com-Stata'!EAY12*('Reference Baseline'!$F11-'[2]Key Inputs'!$F$17)))*'[3]OR-Com-Stata'!EUE12)</f>
        <v>2720704.8411804656</v>
      </c>
      <c r="PL10">
        <f>((('[3]OR-Com-Stata'!PP12+('[2]Key Inputs'!$E$20*'[2]Key Inputs'!$E$17))+('[3]OR-Com-Stata'!BCB12*('Reference Baseline'!$F11-'[2]Key Inputs'!$E$17)))*'[3]OR-Com-Stata'!BVH12)+((('[3]OR-Com-Stata'!COO12+('[2]Key Inputs'!$F$20*'[2]Key Inputs'!$F$17))+('[3]OR-Com-Stata'!EAZ12*('Reference Baseline'!$F11-'[2]Key Inputs'!$F$17)))*'[3]OR-Com-Stata'!EUF12)</f>
        <v>2605125.7628012719</v>
      </c>
      <c r="PM10">
        <f>((('[3]OR-Com-Stata'!PQ12+('[2]Key Inputs'!$E$20*'[2]Key Inputs'!$E$17))+('[3]OR-Com-Stata'!BCC12*('Reference Baseline'!$F11-'[2]Key Inputs'!$E$17)))*'[3]OR-Com-Stata'!BVI12)+((('[3]OR-Com-Stata'!COP12+('[2]Key Inputs'!$F$20*'[2]Key Inputs'!$F$17))+('[3]OR-Com-Stata'!EBA12*('Reference Baseline'!$F11-'[2]Key Inputs'!$F$17)))*'[3]OR-Com-Stata'!EUG12)</f>
        <v>2431997.7103041522</v>
      </c>
      <c r="PN10">
        <f>((('[3]OR-Com-Stata'!PR12+('[2]Key Inputs'!$E$20*'[2]Key Inputs'!$E$17))+('[3]OR-Com-Stata'!BCD12*('Reference Baseline'!$F11-'[2]Key Inputs'!$E$17)))*'[3]OR-Com-Stata'!BVJ12)+((('[3]OR-Com-Stata'!COQ12+('[2]Key Inputs'!$F$20*'[2]Key Inputs'!$F$17))+('[3]OR-Com-Stata'!EBB12*('Reference Baseline'!$F11-'[2]Key Inputs'!$F$17)))*'[3]OR-Com-Stata'!EUH12)</f>
        <v>2119833.1678090291</v>
      </c>
      <c r="PO10">
        <f>((('[3]OR-Com-Stata'!PS12+('[2]Key Inputs'!$E$20*'[2]Key Inputs'!$E$17))+('[3]OR-Com-Stata'!BCE12*('Reference Baseline'!$F11-'[2]Key Inputs'!$E$17)))*'[3]OR-Com-Stata'!BVK12)+((('[3]OR-Com-Stata'!COR12+('[2]Key Inputs'!$F$20*'[2]Key Inputs'!$F$17))+('[3]OR-Com-Stata'!EBC12*('Reference Baseline'!$F11-'[2]Key Inputs'!$F$17)))*'[3]OR-Com-Stata'!EUI12)</f>
        <v>2386637.9348934698</v>
      </c>
      <c r="PP10">
        <f>((('[3]OR-Com-Stata'!PT12+('[2]Key Inputs'!$E$20*'[2]Key Inputs'!$E$17))+('[3]OR-Com-Stata'!BCF12*('Reference Baseline'!$F11-'[2]Key Inputs'!$E$17)))*'[3]OR-Com-Stata'!BVL12)+((('[3]OR-Com-Stata'!COS12+('[2]Key Inputs'!$F$20*'[2]Key Inputs'!$F$17))+('[3]OR-Com-Stata'!EBD12*('Reference Baseline'!$F11-'[2]Key Inputs'!$F$17)))*'[3]OR-Com-Stata'!EUJ12)</f>
        <v>2169532.7740065255</v>
      </c>
      <c r="PQ10">
        <f>((('[3]OR-Com-Stata'!PU12+('[2]Key Inputs'!$E$20*'[2]Key Inputs'!$E$17))+('[3]OR-Com-Stata'!BCG12*('Reference Baseline'!$F11-'[2]Key Inputs'!$E$17)))*'[3]OR-Com-Stata'!BVM12)+((('[3]OR-Com-Stata'!COT12+('[2]Key Inputs'!$F$20*'[2]Key Inputs'!$F$17))+('[3]OR-Com-Stata'!EBE12*('Reference Baseline'!$F11-'[2]Key Inputs'!$F$17)))*'[3]OR-Com-Stata'!EUK12)</f>
        <v>2277089.8030926124</v>
      </c>
      <c r="PR10">
        <f>((('[3]OR-Com-Stata'!PV12+('[2]Key Inputs'!$E$20*'[2]Key Inputs'!$E$17))+('[3]OR-Com-Stata'!BCH12*('Reference Baseline'!$F11-'[2]Key Inputs'!$E$17)))*'[3]OR-Com-Stata'!BVN12)+((('[3]OR-Com-Stata'!COU12+('[2]Key Inputs'!$F$20*'[2]Key Inputs'!$F$17))+('[3]OR-Com-Stata'!EBF12*('Reference Baseline'!$F11-'[2]Key Inputs'!$F$17)))*'[3]OR-Com-Stata'!EUL12)</f>
        <v>2016774.3444636394</v>
      </c>
      <c r="PS10">
        <f>((('[3]OR-Com-Stata'!PW12+('[2]Key Inputs'!$E$20*'[2]Key Inputs'!$E$17))+('[3]OR-Com-Stata'!BCI12*('Reference Baseline'!$F11-'[2]Key Inputs'!$E$17)))*'[3]OR-Com-Stata'!BVO12)+((('[3]OR-Com-Stata'!COV12+('[2]Key Inputs'!$F$20*'[2]Key Inputs'!$F$17))+('[3]OR-Com-Stata'!EBG12*('Reference Baseline'!$F11-'[2]Key Inputs'!$F$17)))*'[3]OR-Com-Stata'!EUM12)</f>
        <v>2069161.0614238556</v>
      </c>
      <c r="PT10">
        <f>((('[3]OR-Com-Stata'!PX12+('[2]Key Inputs'!$E$20*'[2]Key Inputs'!$E$17))+('[3]OR-Com-Stata'!BCJ12*('Reference Baseline'!$F11-'[2]Key Inputs'!$E$17)))*'[3]OR-Com-Stata'!BVP12)+((('[3]OR-Com-Stata'!COW12+('[2]Key Inputs'!$F$20*'[2]Key Inputs'!$F$17))+('[3]OR-Com-Stata'!EBH12*('Reference Baseline'!$F11-'[2]Key Inputs'!$F$17)))*'[3]OR-Com-Stata'!EUN12)</f>
        <v>2139895.1245325827</v>
      </c>
      <c r="PU10">
        <f>((('[3]OR-Com-Stata'!PY12+('[2]Key Inputs'!$E$20*'[2]Key Inputs'!$E$17))+('[3]OR-Com-Stata'!BCK12*('Reference Baseline'!$F11-'[2]Key Inputs'!$E$17)))*'[3]OR-Com-Stata'!BVQ12)+((('[3]OR-Com-Stata'!COX12+('[2]Key Inputs'!$F$20*'[2]Key Inputs'!$F$17))+('[3]OR-Com-Stata'!EBI12*('Reference Baseline'!$F11-'[2]Key Inputs'!$F$17)))*'[3]OR-Com-Stata'!EUO12)</f>
        <v>2107614.3385955761</v>
      </c>
      <c r="PV10">
        <f>((('[3]OR-Com-Stata'!PZ12+('[2]Key Inputs'!$E$20*'[2]Key Inputs'!$E$17))+('[3]OR-Com-Stata'!BCL12*('Reference Baseline'!$F11-'[2]Key Inputs'!$E$17)))*'[3]OR-Com-Stata'!BVR12)+((('[3]OR-Com-Stata'!COY12+('[2]Key Inputs'!$F$20*'[2]Key Inputs'!$F$17))+('[3]OR-Com-Stata'!EBJ12*('Reference Baseline'!$F11-'[2]Key Inputs'!$F$17)))*'[3]OR-Com-Stata'!EUP12)</f>
        <v>2118879.6329182144</v>
      </c>
      <c r="PW10">
        <f>((('[3]OR-Com-Stata'!QA12+('[2]Key Inputs'!$E$20*'[2]Key Inputs'!$E$17))+('[3]OR-Com-Stata'!BCM12*('Reference Baseline'!$F11-'[2]Key Inputs'!$E$17)))*'[3]OR-Com-Stata'!BVS12)+((('[3]OR-Com-Stata'!COZ12+('[2]Key Inputs'!$F$20*'[2]Key Inputs'!$F$17))+('[3]OR-Com-Stata'!EBK12*('Reference Baseline'!$F11-'[2]Key Inputs'!$F$17)))*'[3]OR-Com-Stata'!EUQ12)</f>
        <v>2529971.938158527</v>
      </c>
      <c r="PX10">
        <f>((('[3]OR-Com-Stata'!QB12+('[2]Key Inputs'!$E$20*'[2]Key Inputs'!$E$17))+('[3]OR-Com-Stata'!BCN12*('Reference Baseline'!$F11-'[2]Key Inputs'!$E$17)))*'[3]OR-Com-Stata'!BVT12)+((('[3]OR-Com-Stata'!CPA12+('[2]Key Inputs'!$F$20*'[2]Key Inputs'!$F$17))+('[3]OR-Com-Stata'!EBL12*('Reference Baseline'!$F11-'[2]Key Inputs'!$F$17)))*'[3]OR-Com-Stata'!EUR12)</f>
        <v>2584383.9541710736</v>
      </c>
      <c r="PY10">
        <f>((('[3]OR-Com-Stata'!QC12+('[2]Key Inputs'!$E$20*'[2]Key Inputs'!$E$17))+('[3]OR-Com-Stata'!BCO12*('Reference Baseline'!$F11-'[2]Key Inputs'!$E$17)))*'[3]OR-Com-Stata'!BVU12)+((('[3]OR-Com-Stata'!CPB12+('[2]Key Inputs'!$F$20*'[2]Key Inputs'!$F$17))+('[3]OR-Com-Stata'!EBM12*('Reference Baseline'!$F11-'[2]Key Inputs'!$F$17)))*'[3]OR-Com-Stata'!EUS12)</f>
        <v>2129277.5278642266</v>
      </c>
      <c r="PZ10">
        <f>((('[3]OR-Com-Stata'!QD12+('[2]Key Inputs'!$E$20*'[2]Key Inputs'!$E$17))+('[3]OR-Com-Stata'!BCP12*('Reference Baseline'!$F11-'[2]Key Inputs'!$E$17)))*'[3]OR-Com-Stata'!BVV12)+((('[3]OR-Com-Stata'!CPC12+('[2]Key Inputs'!$F$20*'[2]Key Inputs'!$F$17))+('[3]OR-Com-Stata'!EBN12*('Reference Baseline'!$F11-'[2]Key Inputs'!$F$17)))*'[3]OR-Com-Stata'!EUT12)</f>
        <v>2181556.2867820184</v>
      </c>
      <c r="QA10">
        <f>((('[3]OR-Com-Stata'!QE12+('[2]Key Inputs'!$E$20*'[2]Key Inputs'!$E$17))+('[3]OR-Com-Stata'!BCQ12*('Reference Baseline'!$F11-'[2]Key Inputs'!$E$17)))*'[3]OR-Com-Stata'!BVW12)+((('[3]OR-Com-Stata'!CPD12+('[2]Key Inputs'!$F$20*'[2]Key Inputs'!$F$17))+('[3]OR-Com-Stata'!EBO12*('Reference Baseline'!$F11-'[2]Key Inputs'!$F$17)))*'[3]OR-Com-Stata'!EUU12)</f>
        <v>2192510.3842723402</v>
      </c>
      <c r="QB10">
        <f>((('[3]OR-Com-Stata'!QF12+('[2]Key Inputs'!$E$20*'[2]Key Inputs'!$E$17))+('[3]OR-Com-Stata'!BCR12*('Reference Baseline'!$F11-'[2]Key Inputs'!$E$17)))*'[3]OR-Com-Stata'!BVX12)+((('[3]OR-Com-Stata'!CPE12+('[2]Key Inputs'!$F$20*'[2]Key Inputs'!$F$17))+('[3]OR-Com-Stata'!EBP12*('Reference Baseline'!$F11-'[2]Key Inputs'!$F$17)))*'[3]OR-Com-Stata'!EUV12)</f>
        <v>2834342.8528306643</v>
      </c>
      <c r="QC10">
        <f>((('[3]OR-Com-Stata'!QG12+('[2]Key Inputs'!$E$20*'[2]Key Inputs'!$E$17))+('[3]OR-Com-Stata'!BCS12*('Reference Baseline'!$F11-'[2]Key Inputs'!$E$17)))*'[3]OR-Com-Stata'!BVY12)+((('[3]OR-Com-Stata'!CPF12+('[2]Key Inputs'!$F$20*'[2]Key Inputs'!$F$17))+('[3]OR-Com-Stata'!EBQ12*('Reference Baseline'!$F11-'[2]Key Inputs'!$F$17)))*'[3]OR-Com-Stata'!EUW12)</f>
        <v>2128119.2964994581</v>
      </c>
      <c r="QD10">
        <f>((('[3]OR-Com-Stata'!QH12+('[2]Key Inputs'!$E$20*'[2]Key Inputs'!$E$17))+('[3]OR-Com-Stata'!BCT12*('Reference Baseline'!$F11-'[2]Key Inputs'!$E$17)))*'[3]OR-Com-Stata'!BVZ12)+((('[3]OR-Com-Stata'!CPG12+('[2]Key Inputs'!$F$20*'[2]Key Inputs'!$F$17))+('[3]OR-Com-Stata'!EBR12*('Reference Baseline'!$F11-'[2]Key Inputs'!$F$17)))*'[3]OR-Com-Stata'!EUX12)</f>
        <v>2375880.698897406</v>
      </c>
      <c r="QE10">
        <f>((('[3]OR-Com-Stata'!QI12+('[2]Key Inputs'!$E$20*'[2]Key Inputs'!$E$17))+('[3]OR-Com-Stata'!BCU12*('Reference Baseline'!$F11-'[2]Key Inputs'!$E$17)))*'[3]OR-Com-Stata'!BWA12)+((('[3]OR-Com-Stata'!CPH12+('[2]Key Inputs'!$F$20*'[2]Key Inputs'!$F$17))+('[3]OR-Com-Stata'!EBS12*('Reference Baseline'!$F11-'[2]Key Inputs'!$F$17)))*'[3]OR-Com-Stata'!EUY12)</f>
        <v>1739121.9930402774</v>
      </c>
      <c r="QF10">
        <f>((('[3]OR-Com-Stata'!QJ12+('[2]Key Inputs'!$E$20*'[2]Key Inputs'!$E$17))+('[3]OR-Com-Stata'!BCV12*('Reference Baseline'!$F11-'[2]Key Inputs'!$E$17)))*'[3]OR-Com-Stata'!BWB12)+((('[3]OR-Com-Stata'!CPI12+('[2]Key Inputs'!$F$20*'[2]Key Inputs'!$F$17))+('[3]OR-Com-Stata'!EBT12*('Reference Baseline'!$F11-'[2]Key Inputs'!$F$17)))*'[3]OR-Com-Stata'!EUZ12)</f>
        <v>2376039.0964641082</v>
      </c>
      <c r="QG10">
        <f>((('[3]OR-Com-Stata'!QK12+('[2]Key Inputs'!$E$20*'[2]Key Inputs'!$E$17))+('[3]OR-Com-Stata'!BCW12*('Reference Baseline'!$F11-'[2]Key Inputs'!$E$17)))*'[3]OR-Com-Stata'!BWC12)+((('[3]OR-Com-Stata'!CPJ12+('[2]Key Inputs'!$F$20*'[2]Key Inputs'!$F$17))+('[3]OR-Com-Stata'!EBU12*('Reference Baseline'!$F11-'[2]Key Inputs'!$F$17)))*'[3]OR-Com-Stata'!EVA12)</f>
        <v>2217435.8952403441</v>
      </c>
      <c r="QH10">
        <f>((('[3]OR-Com-Stata'!QL12+('[2]Key Inputs'!$E$20*'[2]Key Inputs'!$E$17))+('[3]OR-Com-Stata'!BCX12*('Reference Baseline'!$F11-'[2]Key Inputs'!$E$17)))*'[3]OR-Com-Stata'!BWD12)+((('[3]OR-Com-Stata'!CPK12+('[2]Key Inputs'!$F$20*'[2]Key Inputs'!$F$17))+('[3]OR-Com-Stata'!EBV12*('Reference Baseline'!$F11-'[2]Key Inputs'!$F$17)))*'[3]OR-Com-Stata'!EVB12)</f>
        <v>2002555.0399844935</v>
      </c>
      <c r="QI10">
        <f>((('[3]OR-Com-Stata'!QM12+('[2]Key Inputs'!$E$20*'[2]Key Inputs'!$E$17))+('[3]OR-Com-Stata'!BCY12*('Reference Baseline'!$F11-'[2]Key Inputs'!$E$17)))*'[3]OR-Com-Stata'!BWE12)+((('[3]OR-Com-Stata'!CPL12+('[2]Key Inputs'!$F$20*'[2]Key Inputs'!$F$17))+('[3]OR-Com-Stata'!EBW12*('Reference Baseline'!$F11-'[2]Key Inputs'!$F$17)))*'[3]OR-Com-Stata'!EVC12)</f>
        <v>2556770.5999827539</v>
      </c>
      <c r="QJ10">
        <f>((('[3]OR-Com-Stata'!QN12+('[2]Key Inputs'!$E$20*'[2]Key Inputs'!$E$17))+('[3]OR-Com-Stata'!BCZ12*('Reference Baseline'!$F11-'[2]Key Inputs'!$E$17)))*'[3]OR-Com-Stata'!BWF12)+((('[3]OR-Com-Stata'!CPM12+('[2]Key Inputs'!$F$20*'[2]Key Inputs'!$F$17))+('[3]OR-Com-Stata'!EBX12*('Reference Baseline'!$F11-'[2]Key Inputs'!$F$17)))*'[3]OR-Com-Stata'!EVD12)</f>
        <v>2731003.1737478455</v>
      </c>
      <c r="QK10">
        <f>((('[3]OR-Com-Stata'!QO12+('[2]Key Inputs'!$E$20*'[2]Key Inputs'!$E$17))+('[3]OR-Com-Stata'!BDA12*('Reference Baseline'!$F11-'[2]Key Inputs'!$E$17)))*'[3]OR-Com-Stata'!BWG12)+((('[3]OR-Com-Stata'!CPN12+('[2]Key Inputs'!$F$20*'[2]Key Inputs'!$F$17))+('[3]OR-Com-Stata'!EBY12*('Reference Baseline'!$F11-'[2]Key Inputs'!$F$17)))*'[3]OR-Com-Stata'!EVE12)</f>
        <v>2341978.857399161</v>
      </c>
      <c r="QL10">
        <f>((('[3]OR-Com-Stata'!QP12+('[2]Key Inputs'!$E$20*'[2]Key Inputs'!$E$17))+('[3]OR-Com-Stata'!BDB12*('Reference Baseline'!$F11-'[2]Key Inputs'!$E$17)))*'[3]OR-Com-Stata'!BWH12)+((('[3]OR-Com-Stata'!CPO12+('[2]Key Inputs'!$F$20*'[2]Key Inputs'!$F$17))+('[3]OR-Com-Stata'!EBZ12*('Reference Baseline'!$F11-'[2]Key Inputs'!$F$17)))*'[3]OR-Com-Stata'!EVF12)</f>
        <v>2330889.4228620627</v>
      </c>
      <c r="QM10">
        <f>((('[3]OR-Com-Stata'!QQ12+('[2]Key Inputs'!$E$20*'[2]Key Inputs'!$E$17))+('[3]OR-Com-Stata'!BDC12*('Reference Baseline'!$F11-'[2]Key Inputs'!$E$17)))*'[3]OR-Com-Stata'!BWI12)+((('[3]OR-Com-Stata'!CPP12+('[2]Key Inputs'!$F$20*'[2]Key Inputs'!$F$17))+('[3]OR-Com-Stata'!ECA12*('Reference Baseline'!$F11-'[2]Key Inputs'!$F$17)))*'[3]OR-Com-Stata'!EVG12)</f>
        <v>1715065.3501371902</v>
      </c>
      <c r="QN10">
        <f>((('[3]OR-Com-Stata'!QR12+('[2]Key Inputs'!$E$20*'[2]Key Inputs'!$E$17))+('[3]OR-Com-Stata'!BDD12*('Reference Baseline'!$F11-'[2]Key Inputs'!$E$17)))*'[3]OR-Com-Stata'!BWJ12)+((('[3]OR-Com-Stata'!CPQ12+('[2]Key Inputs'!$F$20*'[2]Key Inputs'!$F$17))+('[3]OR-Com-Stata'!ECB12*('Reference Baseline'!$F11-'[2]Key Inputs'!$F$17)))*'[3]OR-Com-Stata'!EVH12)</f>
        <v>2395268.6061184467</v>
      </c>
      <c r="QO10">
        <f>((('[3]OR-Com-Stata'!QS12+('[2]Key Inputs'!$E$20*'[2]Key Inputs'!$E$17))+('[3]OR-Com-Stata'!BDE12*('Reference Baseline'!$F11-'[2]Key Inputs'!$E$17)))*'[3]OR-Com-Stata'!BWK12)+((('[3]OR-Com-Stata'!CPR12+('[2]Key Inputs'!$F$20*'[2]Key Inputs'!$F$17))+('[3]OR-Com-Stata'!ECC12*('Reference Baseline'!$F11-'[2]Key Inputs'!$F$17)))*'[3]OR-Com-Stata'!EVI12)</f>
        <v>2168520.0188003452</v>
      </c>
      <c r="QP10">
        <f>((('[3]OR-Com-Stata'!QT12+('[2]Key Inputs'!$E$20*'[2]Key Inputs'!$E$17))+('[3]OR-Com-Stata'!BDF12*('Reference Baseline'!$F11-'[2]Key Inputs'!$E$17)))*'[3]OR-Com-Stata'!BWL12)+((('[3]OR-Com-Stata'!CPS12+('[2]Key Inputs'!$F$20*'[2]Key Inputs'!$F$17))+('[3]OR-Com-Stata'!ECD12*('Reference Baseline'!$F11-'[2]Key Inputs'!$F$17)))*'[3]OR-Com-Stata'!EVJ12)</f>
        <v>2312048.8418563246</v>
      </c>
      <c r="QQ10">
        <f>((('[3]OR-Com-Stata'!QU12+('[2]Key Inputs'!$E$20*'[2]Key Inputs'!$E$17))+('[3]OR-Com-Stata'!BDG12*('Reference Baseline'!$F11-'[2]Key Inputs'!$E$17)))*'[3]OR-Com-Stata'!BWM12)+((('[3]OR-Com-Stata'!CPT12+('[2]Key Inputs'!$F$20*'[2]Key Inputs'!$F$17))+('[3]OR-Com-Stata'!ECE12*('Reference Baseline'!$F11-'[2]Key Inputs'!$F$17)))*'[3]OR-Com-Stata'!EVK12)</f>
        <v>2031950.5170435279</v>
      </c>
      <c r="QR10">
        <f>((('[3]OR-Com-Stata'!QV12+('[2]Key Inputs'!$E$20*'[2]Key Inputs'!$E$17))+('[3]OR-Com-Stata'!BDH12*('Reference Baseline'!$F11-'[2]Key Inputs'!$E$17)))*'[3]OR-Com-Stata'!BWN12)+((('[3]OR-Com-Stata'!CPU12+('[2]Key Inputs'!$F$20*'[2]Key Inputs'!$F$17))+('[3]OR-Com-Stata'!ECF12*('Reference Baseline'!$F11-'[2]Key Inputs'!$F$17)))*'[3]OR-Com-Stata'!EVL12)</f>
        <v>1966337.7252756977</v>
      </c>
      <c r="QS10">
        <f>((('[3]OR-Com-Stata'!QW12+('[2]Key Inputs'!$E$20*'[2]Key Inputs'!$E$17))+('[3]OR-Com-Stata'!BDI12*('Reference Baseline'!$F11-'[2]Key Inputs'!$E$17)))*'[3]OR-Com-Stata'!BWO12)+((('[3]OR-Com-Stata'!CPV12+('[2]Key Inputs'!$F$20*'[2]Key Inputs'!$F$17))+('[3]OR-Com-Stata'!ECG12*('Reference Baseline'!$F11-'[2]Key Inputs'!$F$17)))*'[3]OR-Com-Stata'!EVM12)</f>
        <v>2381906.8112436342</v>
      </c>
      <c r="QT10">
        <f>((('[3]OR-Com-Stata'!QX12+('[2]Key Inputs'!$E$20*'[2]Key Inputs'!$E$17))+('[3]OR-Com-Stata'!BDJ12*('Reference Baseline'!$F11-'[2]Key Inputs'!$E$17)))*'[3]OR-Com-Stata'!BWP12)+((('[3]OR-Com-Stata'!CPW12+('[2]Key Inputs'!$F$20*'[2]Key Inputs'!$F$17))+('[3]OR-Com-Stata'!ECH12*('Reference Baseline'!$F11-'[2]Key Inputs'!$F$17)))*'[3]OR-Com-Stata'!EVN12)</f>
        <v>2008415.0022836099</v>
      </c>
      <c r="QU10">
        <f>((('[3]OR-Com-Stata'!QY12+('[2]Key Inputs'!$E$20*'[2]Key Inputs'!$E$17))+('[3]OR-Com-Stata'!BDK12*('Reference Baseline'!$F11-'[2]Key Inputs'!$E$17)))*'[3]OR-Com-Stata'!BWQ12)+((('[3]OR-Com-Stata'!CPX12+('[2]Key Inputs'!$F$20*'[2]Key Inputs'!$F$17))+('[3]OR-Com-Stata'!ECI12*('Reference Baseline'!$F11-'[2]Key Inputs'!$F$17)))*'[3]OR-Com-Stata'!EVO12)</f>
        <v>2515188.9678362957</v>
      </c>
      <c r="QV10">
        <f>((('[3]OR-Com-Stata'!QZ12+('[2]Key Inputs'!$E$20*'[2]Key Inputs'!$E$17))+('[3]OR-Com-Stata'!BDL12*('Reference Baseline'!$F11-'[2]Key Inputs'!$E$17)))*'[3]OR-Com-Stata'!BWR12)+((('[3]OR-Com-Stata'!CPY12+('[2]Key Inputs'!$F$20*'[2]Key Inputs'!$F$17))+('[3]OR-Com-Stata'!ECJ12*('Reference Baseline'!$F11-'[2]Key Inputs'!$F$17)))*'[3]OR-Com-Stata'!EVP12)</f>
        <v>2088968.3207501816</v>
      </c>
      <c r="QW10">
        <f>((('[3]OR-Com-Stata'!RA12+('[2]Key Inputs'!$E$20*'[2]Key Inputs'!$E$17))+('[3]OR-Com-Stata'!BDM12*('Reference Baseline'!$F11-'[2]Key Inputs'!$E$17)))*'[3]OR-Com-Stata'!BWS12)+((('[3]OR-Com-Stata'!CPZ12+('[2]Key Inputs'!$F$20*'[2]Key Inputs'!$F$17))+('[3]OR-Com-Stata'!ECK12*('Reference Baseline'!$F11-'[2]Key Inputs'!$F$17)))*'[3]OR-Com-Stata'!EVQ12)</f>
        <v>2406752.1215356193</v>
      </c>
      <c r="QX10">
        <f>((('[3]OR-Com-Stata'!RB12+('[2]Key Inputs'!$E$20*'[2]Key Inputs'!$E$17))+('[3]OR-Com-Stata'!BDN12*('Reference Baseline'!$F11-'[2]Key Inputs'!$E$17)))*'[3]OR-Com-Stata'!BWT12)+((('[3]OR-Com-Stata'!CQA12+('[2]Key Inputs'!$F$20*'[2]Key Inputs'!$F$17))+('[3]OR-Com-Stata'!ECL12*('Reference Baseline'!$F11-'[2]Key Inputs'!$F$17)))*'[3]OR-Com-Stata'!EVR12)</f>
        <v>2019748.7059577815</v>
      </c>
      <c r="QY10">
        <f>((('[3]OR-Com-Stata'!RC12+('[2]Key Inputs'!$E$20*'[2]Key Inputs'!$E$17))+('[3]OR-Com-Stata'!BDO12*('Reference Baseline'!$F11-'[2]Key Inputs'!$E$17)))*'[3]OR-Com-Stata'!BWU12)+((('[3]OR-Com-Stata'!CQB12+('[2]Key Inputs'!$F$20*'[2]Key Inputs'!$F$17))+('[3]OR-Com-Stata'!ECM12*('Reference Baseline'!$F11-'[2]Key Inputs'!$F$17)))*'[3]OR-Com-Stata'!EVS12)</f>
        <v>1956103.4110691105</v>
      </c>
      <c r="QZ10">
        <f>((('[3]OR-Com-Stata'!RD12+('[2]Key Inputs'!$E$20*'[2]Key Inputs'!$E$17))+('[3]OR-Com-Stata'!BDP12*('Reference Baseline'!$F11-'[2]Key Inputs'!$E$17)))*'[3]OR-Com-Stata'!BWV12)+((('[3]OR-Com-Stata'!CQC12+('[2]Key Inputs'!$F$20*'[2]Key Inputs'!$F$17))+('[3]OR-Com-Stata'!ECN12*('Reference Baseline'!$F11-'[2]Key Inputs'!$F$17)))*'[3]OR-Com-Stata'!EVT12)</f>
        <v>2137760.8442998817</v>
      </c>
      <c r="RA10">
        <f>((('[3]OR-Com-Stata'!RE12+('[2]Key Inputs'!$E$20*'[2]Key Inputs'!$E$17))+('[3]OR-Com-Stata'!BDQ12*('Reference Baseline'!$F11-'[2]Key Inputs'!$E$17)))*'[3]OR-Com-Stata'!BWW12)+((('[3]OR-Com-Stata'!CQD12+('[2]Key Inputs'!$F$20*'[2]Key Inputs'!$F$17))+('[3]OR-Com-Stata'!ECO12*('Reference Baseline'!$F11-'[2]Key Inputs'!$F$17)))*'[3]OR-Com-Stata'!EVU12)</f>
        <v>1875754.7158793118</v>
      </c>
      <c r="RB10">
        <f>((('[3]OR-Com-Stata'!RF12+('[2]Key Inputs'!$E$20*'[2]Key Inputs'!$E$17))+('[3]OR-Com-Stata'!BDR12*('Reference Baseline'!$F11-'[2]Key Inputs'!$E$17)))*'[3]OR-Com-Stata'!BWX12)+((('[3]OR-Com-Stata'!CQE12+('[2]Key Inputs'!$F$20*'[2]Key Inputs'!$F$17))+('[3]OR-Com-Stata'!ECP12*('Reference Baseline'!$F11-'[2]Key Inputs'!$F$17)))*'[3]OR-Com-Stata'!EVV12)</f>
        <v>2846896.746822292</v>
      </c>
      <c r="RC10">
        <f>((('[3]OR-Com-Stata'!RG12+('[2]Key Inputs'!$E$20*'[2]Key Inputs'!$E$17))+('[3]OR-Com-Stata'!BDS12*('Reference Baseline'!$F11-'[2]Key Inputs'!$E$17)))*'[3]OR-Com-Stata'!BWY12)+((('[3]OR-Com-Stata'!CQF12+('[2]Key Inputs'!$F$20*'[2]Key Inputs'!$F$17))+('[3]OR-Com-Stata'!ECQ12*('Reference Baseline'!$F11-'[2]Key Inputs'!$F$17)))*'[3]OR-Com-Stata'!EVW12)</f>
        <v>2553787.764355374</v>
      </c>
      <c r="RD10">
        <f>((('[3]OR-Com-Stata'!RH12+('[2]Key Inputs'!$E$20*'[2]Key Inputs'!$E$17))+('[3]OR-Com-Stata'!BDT12*('Reference Baseline'!$F11-'[2]Key Inputs'!$E$17)))*'[3]OR-Com-Stata'!BWZ12)+((('[3]OR-Com-Stata'!CQG12+('[2]Key Inputs'!$F$20*'[2]Key Inputs'!$F$17))+('[3]OR-Com-Stata'!ECR12*('Reference Baseline'!$F11-'[2]Key Inputs'!$F$17)))*'[3]OR-Com-Stata'!EVX12)</f>
        <v>2044798.1972307069</v>
      </c>
      <c r="RE10">
        <f>((('[3]OR-Com-Stata'!RI12+('[2]Key Inputs'!$E$20*'[2]Key Inputs'!$E$17))+('[3]OR-Com-Stata'!BDU12*('Reference Baseline'!$F11-'[2]Key Inputs'!$E$17)))*'[3]OR-Com-Stata'!BXA12)+((('[3]OR-Com-Stata'!CQH12+('[2]Key Inputs'!$F$20*'[2]Key Inputs'!$F$17))+('[3]OR-Com-Stata'!ECS12*('Reference Baseline'!$F11-'[2]Key Inputs'!$F$17)))*'[3]OR-Com-Stata'!EVY12)</f>
        <v>1961035.457457311</v>
      </c>
      <c r="RF10">
        <f>((('[3]OR-Com-Stata'!RJ12+('[2]Key Inputs'!$E$20*'[2]Key Inputs'!$E$17))+('[3]OR-Com-Stata'!BDV12*('Reference Baseline'!$F11-'[2]Key Inputs'!$E$17)))*'[3]OR-Com-Stata'!BXB12)+((('[3]OR-Com-Stata'!CQI12+('[2]Key Inputs'!$F$20*'[2]Key Inputs'!$F$17))+('[3]OR-Com-Stata'!ECT12*('Reference Baseline'!$F11-'[2]Key Inputs'!$F$17)))*'[3]OR-Com-Stata'!EVZ12)</f>
        <v>1980180.8716577485</v>
      </c>
      <c r="RG10">
        <f>((('[3]OR-Com-Stata'!RK12+('[2]Key Inputs'!$E$20*'[2]Key Inputs'!$E$17))+('[3]OR-Com-Stata'!BDW12*('Reference Baseline'!$F11-'[2]Key Inputs'!$E$17)))*'[3]OR-Com-Stata'!BXC12)+((('[3]OR-Com-Stata'!CQJ12+('[2]Key Inputs'!$F$20*'[2]Key Inputs'!$F$17))+('[3]OR-Com-Stata'!ECU12*('Reference Baseline'!$F11-'[2]Key Inputs'!$F$17)))*'[3]OR-Com-Stata'!EWA12)</f>
        <v>2159941.5272468328</v>
      </c>
      <c r="RH10">
        <f>((('[3]OR-Com-Stata'!RL12+('[2]Key Inputs'!$E$20*'[2]Key Inputs'!$E$17))+('[3]OR-Com-Stata'!BDX12*('Reference Baseline'!$F11-'[2]Key Inputs'!$E$17)))*'[3]OR-Com-Stata'!BXD12)+((('[3]OR-Com-Stata'!CQK12+('[2]Key Inputs'!$F$20*'[2]Key Inputs'!$F$17))+('[3]OR-Com-Stata'!ECV12*('Reference Baseline'!$F11-'[2]Key Inputs'!$F$17)))*'[3]OR-Com-Stata'!EWB12)</f>
        <v>2283953.8356886064</v>
      </c>
      <c r="RI10">
        <f>((('[3]OR-Com-Stata'!RM12+('[2]Key Inputs'!$E$20*'[2]Key Inputs'!$E$17))+('[3]OR-Com-Stata'!BDY12*('Reference Baseline'!$F11-'[2]Key Inputs'!$E$17)))*'[3]OR-Com-Stata'!BXE12)+((('[3]OR-Com-Stata'!CQL12+('[2]Key Inputs'!$F$20*'[2]Key Inputs'!$F$17))+('[3]OR-Com-Stata'!ECW12*('Reference Baseline'!$F11-'[2]Key Inputs'!$F$17)))*'[3]OR-Com-Stata'!EWC12)</f>
        <v>2104739.7493205843</v>
      </c>
      <c r="RJ10">
        <f>((('[3]OR-Com-Stata'!RN12+('[2]Key Inputs'!$E$20*'[2]Key Inputs'!$E$17))+('[3]OR-Com-Stata'!BDZ12*('Reference Baseline'!$F11-'[2]Key Inputs'!$E$17)))*'[3]OR-Com-Stata'!BXF12)+((('[3]OR-Com-Stata'!CQM12+('[2]Key Inputs'!$F$20*'[2]Key Inputs'!$F$17))+('[3]OR-Com-Stata'!ECX12*('Reference Baseline'!$F11-'[2]Key Inputs'!$F$17)))*'[3]OR-Com-Stata'!EWD12)</f>
        <v>2020491.8601071727</v>
      </c>
      <c r="RK10">
        <f>((('[3]OR-Com-Stata'!RO12+('[2]Key Inputs'!$E$20*'[2]Key Inputs'!$E$17))+('[3]OR-Com-Stata'!BEA12*('Reference Baseline'!$F11-'[2]Key Inputs'!$E$17)))*'[3]OR-Com-Stata'!BXG12)+((('[3]OR-Com-Stata'!CQN12+('[2]Key Inputs'!$F$20*'[2]Key Inputs'!$F$17))+('[3]OR-Com-Stata'!ECY12*('Reference Baseline'!$F11-'[2]Key Inputs'!$F$17)))*'[3]OR-Com-Stata'!EWE12)</f>
        <v>2769407.2799769575</v>
      </c>
      <c r="RL10">
        <f>((('[3]OR-Com-Stata'!RP12+('[2]Key Inputs'!$E$20*'[2]Key Inputs'!$E$17))+('[3]OR-Com-Stata'!BEB12*('Reference Baseline'!$F11-'[2]Key Inputs'!$E$17)))*'[3]OR-Com-Stata'!BXH12)+((('[3]OR-Com-Stata'!CQO12+('[2]Key Inputs'!$F$20*'[2]Key Inputs'!$F$17))+('[3]OR-Com-Stata'!ECZ12*('Reference Baseline'!$F11-'[2]Key Inputs'!$F$17)))*'[3]OR-Com-Stata'!EWF12)</f>
        <v>1952048.897545543</v>
      </c>
      <c r="RM10">
        <f>((('[3]OR-Com-Stata'!RQ12+('[2]Key Inputs'!$E$20*'[2]Key Inputs'!$E$17))+('[3]OR-Com-Stata'!BEC12*('Reference Baseline'!$F11-'[2]Key Inputs'!$E$17)))*'[3]OR-Com-Stata'!BXI12)+((('[3]OR-Com-Stata'!CQP12+('[2]Key Inputs'!$F$20*'[2]Key Inputs'!$F$17))+('[3]OR-Com-Stata'!EDA12*('Reference Baseline'!$F11-'[2]Key Inputs'!$F$17)))*'[3]OR-Com-Stata'!EWG12)</f>
        <v>2153183.8488119422</v>
      </c>
      <c r="RN10">
        <f>((('[3]OR-Com-Stata'!RR12+('[2]Key Inputs'!$E$20*'[2]Key Inputs'!$E$17))+('[3]OR-Com-Stata'!BED12*('Reference Baseline'!$F11-'[2]Key Inputs'!$E$17)))*'[3]OR-Com-Stata'!BXJ12)+((('[3]OR-Com-Stata'!CQQ12+('[2]Key Inputs'!$F$20*'[2]Key Inputs'!$F$17))+('[3]OR-Com-Stata'!EDB12*('Reference Baseline'!$F11-'[2]Key Inputs'!$F$17)))*'[3]OR-Com-Stata'!EWH12)</f>
        <v>2315467.7151109595</v>
      </c>
      <c r="RO10">
        <f>((('[3]OR-Com-Stata'!RS12+('[2]Key Inputs'!$E$20*'[2]Key Inputs'!$E$17))+('[3]OR-Com-Stata'!BEE12*('Reference Baseline'!$F11-'[2]Key Inputs'!$E$17)))*'[3]OR-Com-Stata'!BXK12)+((('[3]OR-Com-Stata'!CQR12+('[2]Key Inputs'!$F$20*'[2]Key Inputs'!$F$17))+('[3]OR-Com-Stata'!EDC12*('Reference Baseline'!$F11-'[2]Key Inputs'!$F$17)))*'[3]OR-Com-Stata'!EWI12)</f>
        <v>2120725.8681791164</v>
      </c>
      <c r="RP10">
        <f>((('[3]OR-Com-Stata'!RT12+('[2]Key Inputs'!$E$20*'[2]Key Inputs'!$E$17))+('[3]OR-Com-Stata'!BEF12*('Reference Baseline'!$F11-'[2]Key Inputs'!$E$17)))*'[3]OR-Com-Stata'!BXL12)+((('[3]OR-Com-Stata'!CQS12+('[2]Key Inputs'!$F$20*'[2]Key Inputs'!$F$17))+('[3]OR-Com-Stata'!EDD12*('Reference Baseline'!$F11-'[2]Key Inputs'!$F$17)))*'[3]OR-Com-Stata'!EWJ12)</f>
        <v>2165719.7465528972</v>
      </c>
      <c r="RQ10">
        <f>((('[3]OR-Com-Stata'!RU12+('[2]Key Inputs'!$E$20*'[2]Key Inputs'!$E$17))+('[3]OR-Com-Stata'!BEG12*('Reference Baseline'!$F11-'[2]Key Inputs'!$E$17)))*'[3]OR-Com-Stata'!BXM12)+((('[3]OR-Com-Stata'!CQT12+('[2]Key Inputs'!$F$20*'[2]Key Inputs'!$F$17))+('[3]OR-Com-Stata'!EDE12*('Reference Baseline'!$F11-'[2]Key Inputs'!$F$17)))*'[3]OR-Com-Stata'!EWK12)</f>
        <v>2156831.3967830976</v>
      </c>
      <c r="RR10">
        <f>((('[3]OR-Com-Stata'!RV12+('[2]Key Inputs'!$E$20*'[2]Key Inputs'!$E$17))+('[3]OR-Com-Stata'!BEH12*('Reference Baseline'!$F11-'[2]Key Inputs'!$E$17)))*'[3]OR-Com-Stata'!BXN12)+((('[3]OR-Com-Stata'!CQU12+('[2]Key Inputs'!$F$20*'[2]Key Inputs'!$F$17))+('[3]OR-Com-Stata'!EDF12*('Reference Baseline'!$F11-'[2]Key Inputs'!$F$17)))*'[3]OR-Com-Stata'!EWL12)</f>
        <v>1944388.5953750103</v>
      </c>
      <c r="RS10">
        <f>((('[3]OR-Com-Stata'!RW12+('[2]Key Inputs'!$E$20*'[2]Key Inputs'!$E$17))+('[3]OR-Com-Stata'!BEI12*('Reference Baseline'!$F11-'[2]Key Inputs'!$E$17)))*'[3]OR-Com-Stata'!BXO12)+((('[3]OR-Com-Stata'!CQV12+('[2]Key Inputs'!$F$20*'[2]Key Inputs'!$F$17))+('[3]OR-Com-Stata'!EDG12*('Reference Baseline'!$F11-'[2]Key Inputs'!$F$17)))*'[3]OR-Com-Stata'!EWM12)</f>
        <v>2854179.5599083314</v>
      </c>
      <c r="RT10">
        <f>((('[3]OR-Com-Stata'!RX12+('[2]Key Inputs'!$E$20*'[2]Key Inputs'!$E$17))+('[3]OR-Com-Stata'!BEJ12*('Reference Baseline'!$F11-'[2]Key Inputs'!$E$17)))*'[3]OR-Com-Stata'!BXP12)+((('[3]OR-Com-Stata'!CQW12+('[2]Key Inputs'!$F$20*'[2]Key Inputs'!$F$17))+('[3]OR-Com-Stata'!EDH12*('Reference Baseline'!$F11-'[2]Key Inputs'!$F$17)))*'[3]OR-Com-Stata'!EWN12)</f>
        <v>1717556.6131111311</v>
      </c>
      <c r="RU10">
        <f>((('[3]OR-Com-Stata'!RY12+('[2]Key Inputs'!$E$20*'[2]Key Inputs'!$E$17))+('[3]OR-Com-Stata'!BEK12*('Reference Baseline'!$F11-'[2]Key Inputs'!$E$17)))*'[3]OR-Com-Stata'!BXQ12)+((('[3]OR-Com-Stata'!CQX12+('[2]Key Inputs'!$F$20*'[2]Key Inputs'!$F$17))+('[3]OR-Com-Stata'!EDI12*('Reference Baseline'!$F11-'[2]Key Inputs'!$F$17)))*'[3]OR-Com-Stata'!EWO12)</f>
        <v>2033303.7054984509</v>
      </c>
      <c r="RV10">
        <f>((('[3]OR-Com-Stata'!RZ12+('[2]Key Inputs'!$E$20*'[2]Key Inputs'!$E$17))+('[3]OR-Com-Stata'!BEL12*('Reference Baseline'!$F11-'[2]Key Inputs'!$E$17)))*'[3]OR-Com-Stata'!BXR12)+((('[3]OR-Com-Stata'!CQY12+('[2]Key Inputs'!$F$20*'[2]Key Inputs'!$F$17))+('[3]OR-Com-Stata'!EDJ12*('Reference Baseline'!$F11-'[2]Key Inputs'!$F$17)))*'[3]OR-Com-Stata'!EWP12)</f>
        <v>1977067.2631461194</v>
      </c>
      <c r="RW10">
        <f>((('[3]OR-Com-Stata'!SA12+('[2]Key Inputs'!$E$20*'[2]Key Inputs'!$E$17))+('[3]OR-Com-Stata'!BEM12*('Reference Baseline'!$F11-'[2]Key Inputs'!$E$17)))*'[3]OR-Com-Stata'!BXS12)+((('[3]OR-Com-Stata'!CQZ12+('[2]Key Inputs'!$F$20*'[2]Key Inputs'!$F$17))+('[3]OR-Com-Stata'!EDK12*('Reference Baseline'!$F11-'[2]Key Inputs'!$F$17)))*'[3]OR-Com-Stata'!EWQ12)</f>
        <v>2287583.2127161743</v>
      </c>
      <c r="RX10">
        <f>((('[3]OR-Com-Stata'!SB12+('[2]Key Inputs'!$E$20*'[2]Key Inputs'!$E$17))+('[3]OR-Com-Stata'!BEN12*('Reference Baseline'!$F11-'[2]Key Inputs'!$E$17)))*'[3]OR-Com-Stata'!BXT12)+((('[3]OR-Com-Stata'!CRA12+('[2]Key Inputs'!$F$20*'[2]Key Inputs'!$F$17))+('[3]OR-Com-Stata'!EDL12*('Reference Baseline'!$F11-'[2]Key Inputs'!$F$17)))*'[3]OR-Com-Stata'!EWR12)</f>
        <v>1845153.8141680993</v>
      </c>
      <c r="RY10">
        <f>((('[3]OR-Com-Stata'!SC12+('[2]Key Inputs'!$E$20*'[2]Key Inputs'!$E$17))+('[3]OR-Com-Stata'!BEO12*('Reference Baseline'!$F11-'[2]Key Inputs'!$E$17)))*'[3]OR-Com-Stata'!BXU12)+((('[3]OR-Com-Stata'!CRB12+('[2]Key Inputs'!$F$20*'[2]Key Inputs'!$F$17))+('[3]OR-Com-Stata'!EDM12*('Reference Baseline'!$F11-'[2]Key Inputs'!$F$17)))*'[3]OR-Com-Stata'!EWS12)</f>
        <v>2484138.3610265576</v>
      </c>
      <c r="RZ10">
        <f>((('[3]OR-Com-Stata'!SD12+('[2]Key Inputs'!$E$20*'[2]Key Inputs'!$E$17))+('[3]OR-Com-Stata'!BEP12*('Reference Baseline'!$F11-'[2]Key Inputs'!$E$17)))*'[3]OR-Com-Stata'!BXV12)+((('[3]OR-Com-Stata'!CRC12+('[2]Key Inputs'!$F$20*'[2]Key Inputs'!$F$17))+('[3]OR-Com-Stata'!EDN12*('Reference Baseline'!$F11-'[2]Key Inputs'!$F$17)))*'[3]OR-Com-Stata'!EWT12)</f>
        <v>2304314.8676917851</v>
      </c>
      <c r="SA10">
        <f>((('[3]OR-Com-Stata'!SE12+('[2]Key Inputs'!$E$20*'[2]Key Inputs'!$E$17))+('[3]OR-Com-Stata'!BEQ12*('Reference Baseline'!$F11-'[2]Key Inputs'!$E$17)))*'[3]OR-Com-Stata'!BXW12)+((('[3]OR-Com-Stata'!CRD12+('[2]Key Inputs'!$F$20*'[2]Key Inputs'!$F$17))+('[3]OR-Com-Stata'!EDO12*('Reference Baseline'!$F11-'[2]Key Inputs'!$F$17)))*'[3]OR-Com-Stata'!EWU12)</f>
        <v>2315317.6080846395</v>
      </c>
      <c r="SB10">
        <f>((('[3]OR-Com-Stata'!SF12+('[2]Key Inputs'!$E$20*'[2]Key Inputs'!$E$17))+('[3]OR-Com-Stata'!BER12*('Reference Baseline'!$F11-'[2]Key Inputs'!$E$17)))*'[3]OR-Com-Stata'!BXX12)+((('[3]OR-Com-Stata'!CRE12+('[2]Key Inputs'!$F$20*'[2]Key Inputs'!$F$17))+('[3]OR-Com-Stata'!EDP12*('Reference Baseline'!$F11-'[2]Key Inputs'!$F$17)))*'[3]OR-Com-Stata'!EWV12)</f>
        <v>2514851.4976574038</v>
      </c>
      <c r="SC10">
        <f>((('[3]OR-Com-Stata'!SG12+('[2]Key Inputs'!$E$20*'[2]Key Inputs'!$E$17))+('[3]OR-Com-Stata'!BES12*('Reference Baseline'!$F11-'[2]Key Inputs'!$E$17)))*'[3]OR-Com-Stata'!BXY12)+((('[3]OR-Com-Stata'!CRF12+('[2]Key Inputs'!$F$20*'[2]Key Inputs'!$F$17))+('[3]OR-Com-Stata'!EDQ12*('Reference Baseline'!$F11-'[2]Key Inputs'!$F$17)))*'[3]OR-Com-Stata'!EWW12)</f>
        <v>2776769.6986984983</v>
      </c>
      <c r="SD10">
        <f>((('[3]OR-Com-Stata'!SH12+('[2]Key Inputs'!$E$20*'[2]Key Inputs'!$E$17))+('[3]OR-Com-Stata'!BET12*('Reference Baseline'!$F11-'[2]Key Inputs'!$E$17)))*'[3]OR-Com-Stata'!BXZ12)+((('[3]OR-Com-Stata'!CRG12+('[2]Key Inputs'!$F$20*'[2]Key Inputs'!$F$17))+('[3]OR-Com-Stata'!EDR12*('Reference Baseline'!$F11-'[2]Key Inputs'!$F$17)))*'[3]OR-Com-Stata'!EWX12)</f>
        <v>1875331.5660983403</v>
      </c>
      <c r="SE10">
        <f>((('[3]OR-Com-Stata'!SI12+('[2]Key Inputs'!$E$20*'[2]Key Inputs'!$E$17))+('[3]OR-Com-Stata'!BEU12*('Reference Baseline'!$F11-'[2]Key Inputs'!$E$17)))*'[3]OR-Com-Stata'!BYA12)+((('[3]OR-Com-Stata'!CRH12+('[2]Key Inputs'!$F$20*'[2]Key Inputs'!$F$17))+('[3]OR-Com-Stata'!EDS12*('Reference Baseline'!$F11-'[2]Key Inputs'!$F$17)))*'[3]OR-Com-Stata'!EWY12)</f>
        <v>2372198.1949660904</v>
      </c>
      <c r="SF10">
        <f>((('[3]OR-Com-Stata'!SJ12+('[2]Key Inputs'!$E$20*'[2]Key Inputs'!$E$17))+('[3]OR-Com-Stata'!BEV12*('Reference Baseline'!$F11-'[2]Key Inputs'!$E$17)))*'[3]OR-Com-Stata'!BYB12)+((('[3]OR-Com-Stata'!CRI12+('[2]Key Inputs'!$F$20*'[2]Key Inputs'!$F$17))+('[3]OR-Com-Stata'!EDT12*('Reference Baseline'!$F11-'[2]Key Inputs'!$F$17)))*'[3]OR-Com-Stata'!EWZ12)</f>
        <v>2317367.0883536362</v>
      </c>
      <c r="SG10">
        <f>((('[3]OR-Com-Stata'!SK12+('[2]Key Inputs'!$E$20*'[2]Key Inputs'!$E$17))+('[3]OR-Com-Stata'!BEW12*('Reference Baseline'!$F11-'[2]Key Inputs'!$E$17)))*'[3]OR-Com-Stata'!BYC12)+((('[3]OR-Com-Stata'!CRJ12+('[2]Key Inputs'!$F$20*'[2]Key Inputs'!$F$17))+('[3]OR-Com-Stata'!EDU12*('Reference Baseline'!$F11-'[2]Key Inputs'!$F$17)))*'[3]OR-Com-Stata'!EXA12)</f>
        <v>2211790.286235732</v>
      </c>
      <c r="SI10" s="2">
        <f>((('[4]OR-Com'!F12+('[2]Key Inputs'!$E$20*'[2]Key Inputs'!$E$17))+('[4]OR-Com'!Z12*('Reference Baseline'!$F11-'[2]Key Inputs'!$E$17)))*'[4]OR-Com'!AJ12)+((('[4]OR-Com'!AT12+('[2]Key Inputs'!$F$20*'[2]Key Inputs'!$F$17))+('[4]OR-Com'!BN12*('Reference Baseline'!$F11-'[2]Key Inputs'!$F$17)))*'[4]OR-Com'!BX12)</f>
        <v>2658132.460598242</v>
      </c>
      <c r="SJ10" s="2">
        <f>((('[4]OR-Com'!G12+('[2]Key Inputs'!$E$20*'[2]Key Inputs'!$E$17))+('[4]OR-Com'!AA12*('Reference Baseline'!$F11-'[2]Key Inputs'!$E$17)))*'[4]OR-Com'!AK12)+((('[4]OR-Com'!AU12+('[2]Key Inputs'!$F$20*'[2]Key Inputs'!$F$17))+('[4]OR-Com'!BO12*('Reference Baseline'!$F11-'[2]Key Inputs'!$F$17)))*'[4]OR-Com'!BY12)</f>
        <v>2253659.7125477046</v>
      </c>
      <c r="SK10" s="2">
        <f>((('[4]OR-Com'!H12+('[2]Key Inputs'!$E$20*'[2]Key Inputs'!$E$17))+('[4]OR-Com'!AB12*('Reference Baseline'!$F11-'[2]Key Inputs'!$E$17)))*'[4]OR-Com'!AL12)+((('[4]OR-Com'!AV12+('[2]Key Inputs'!$F$20*'[2]Key Inputs'!$F$17))+('[4]OR-Com'!BP12*('Reference Baseline'!$F11-'[2]Key Inputs'!$F$17)))*'[4]OR-Com'!BZ12)</f>
        <v>2224341.5511412276</v>
      </c>
      <c r="SL10" s="2">
        <f>((('[4]OR-Com'!I12+('[2]Key Inputs'!$E$20*'[2]Key Inputs'!$E$17))+('[4]OR-Com'!AC12*('Reference Baseline'!$F11-'[2]Key Inputs'!$E$17)))*'[4]OR-Com'!AM12)+((('[4]OR-Com'!AW12+('[2]Key Inputs'!$F$20*'[2]Key Inputs'!$F$17))+('[4]OR-Com'!BQ12*('Reference Baseline'!$F11-'[2]Key Inputs'!$F$17)))*'[4]OR-Com'!CA12)</f>
        <v>2294885.6558274175</v>
      </c>
      <c r="SM10" s="2">
        <f>((('[4]OR-Com'!J12+('[2]Key Inputs'!$E$20*'[2]Key Inputs'!$E$17))+('[4]OR-Com'!AD12*('Reference Baseline'!$F11-'[2]Key Inputs'!$E$17)))*'[4]OR-Com'!AN12)+((('[4]OR-Com'!AX12+('[2]Key Inputs'!$F$20*'[2]Key Inputs'!$F$17))+('[4]OR-Com'!BR12*('Reference Baseline'!$F11-'[2]Key Inputs'!$F$17)))*'[4]OR-Com'!CB12)</f>
        <v>1968085.0772057089</v>
      </c>
      <c r="SN10" s="2">
        <f>((('[4]OR-Com'!K12+('[2]Key Inputs'!$E$20*'[2]Key Inputs'!$E$17))+('[4]OR-Com'!AE12*('Reference Baseline'!$F11-'[2]Key Inputs'!$E$17)))*'[4]OR-Com'!AO12)+((('[4]OR-Com'!AY12+('[2]Key Inputs'!$F$20*'[2]Key Inputs'!$F$17))+('[4]OR-Com'!BS12*('Reference Baseline'!$F11-'[2]Key Inputs'!$F$17)))*'[4]OR-Com'!CC12)</f>
        <v>2086823.0287630754</v>
      </c>
      <c r="SO10" s="2">
        <f>((('[4]OR-Com'!L12+('[2]Key Inputs'!$E$20*'[2]Key Inputs'!$E$17))+('[4]OR-Com'!AF12*('Reference Baseline'!$F11-'[2]Key Inputs'!$E$17)))*'[4]OR-Com'!AP12)+((('[4]OR-Com'!AZ12+('[2]Key Inputs'!$F$20*'[2]Key Inputs'!$F$17))+('[4]OR-Com'!BT12*('Reference Baseline'!$F11-'[2]Key Inputs'!$F$17)))*'[4]OR-Com'!CD12)</f>
        <v>1598175.8117128662</v>
      </c>
      <c r="SP10" s="2">
        <f>((('[4]OR-Com'!M12+('[2]Key Inputs'!$E$20*'[2]Key Inputs'!$E$17))+('[4]OR-Com'!AG12*('Reference Baseline'!$F11-'[2]Key Inputs'!$E$17)))*'[4]OR-Com'!AQ12)+((('[4]OR-Com'!BA12+('[2]Key Inputs'!$F$20*'[2]Key Inputs'!$F$17))+('[4]OR-Com'!BU12*('Reference Baseline'!$F11-'[2]Key Inputs'!$F$17)))*'[4]OR-Com'!CE12)</f>
        <v>2253659.7125477046</v>
      </c>
      <c r="SQ10" s="2">
        <f>((('[4]OR-Com'!N12+('[2]Key Inputs'!$E$20*'[2]Key Inputs'!$E$17))+('[4]OR-Com'!AH12*('Reference Baseline'!$F11-'[2]Key Inputs'!$E$17)))*'[4]OR-Com'!AR12)+((('[4]OR-Com'!BB12+('[2]Key Inputs'!$F$20*'[2]Key Inputs'!$F$17))+('[4]OR-Com'!BV12*('Reference Baseline'!$F11-'[2]Key Inputs'!$F$17)))*'[4]OR-Com'!CF12)</f>
        <v>2253659.7125477046</v>
      </c>
      <c r="SR10" s="2">
        <f>((('[4]OR-Com'!O12+('[2]Key Inputs'!$E$20*'[2]Key Inputs'!$E$17))+('[4]OR-Com'!AI12*('Reference Baseline'!$F11-'[2]Key Inputs'!$E$17)))*'[4]OR-Com'!AS12)+((('[4]OR-Com'!BC12+('[2]Key Inputs'!$F$20*'[2]Key Inputs'!$F$17))+('[4]OR-Com'!BW12*('Reference Baseline'!$F11-'[2]Key Inputs'!$F$17)))*'[4]OR-Com'!CG12)</f>
        <v>2294885.6558274175</v>
      </c>
    </row>
    <row r="11" spans="1:512">
      <c r="A11" s="3">
        <v>48247</v>
      </c>
      <c r="B11">
        <f>((('[3]OR-Com-Stata'!F13+('[2]Key Inputs'!$E$20*'[2]Key Inputs'!$E$17))+('[3]OR-Com-Stata'!ALR13*('Reference Baseline'!$F12-'[2]Key Inputs'!$E$17)))*'[3]OR-Com-Stata'!BEX13)+((('[3]OR-Com-Stata'!BYE13+('[2]Key Inputs'!$F$20*'[2]Key Inputs'!$F$17))+('[3]OR-Com-Stata'!DKP13*('Reference Baseline'!$F12-'[2]Key Inputs'!$F$17)))*'[3]OR-Com-Stata'!EDV13)</f>
        <v>2121270.806047088</v>
      </c>
      <c r="C11">
        <f>((('[3]OR-Com-Stata'!G13+('[2]Key Inputs'!$E$20*'[2]Key Inputs'!$E$17))+('[3]OR-Com-Stata'!ALS13*('Reference Baseline'!$F12-'[2]Key Inputs'!$E$17)))*'[3]OR-Com-Stata'!BEY13)+((('[3]OR-Com-Stata'!BYF13+('[2]Key Inputs'!$F$20*'[2]Key Inputs'!$F$17))+('[3]OR-Com-Stata'!DKQ13*('Reference Baseline'!$F12-'[2]Key Inputs'!$F$17)))*'[3]OR-Com-Stata'!EDW13)</f>
        <v>1946326.2315229671</v>
      </c>
      <c r="D11">
        <f>((('[3]OR-Com-Stata'!H13+('[2]Key Inputs'!$E$20*'[2]Key Inputs'!$E$17))+('[3]OR-Com-Stata'!ALT13*('Reference Baseline'!$F12-'[2]Key Inputs'!$E$17)))*'[3]OR-Com-Stata'!BEZ13)+((('[3]OR-Com-Stata'!BYG13+('[2]Key Inputs'!$F$20*'[2]Key Inputs'!$F$17))+('[3]OR-Com-Stata'!DKR13*('Reference Baseline'!$F12-'[2]Key Inputs'!$F$17)))*'[3]OR-Com-Stata'!EDX13)</f>
        <v>2591102.5076315249</v>
      </c>
      <c r="E11">
        <f>((('[3]OR-Com-Stata'!I13+('[2]Key Inputs'!$E$20*'[2]Key Inputs'!$E$17))+('[3]OR-Com-Stata'!ALU13*('Reference Baseline'!$F12-'[2]Key Inputs'!$E$17)))*'[3]OR-Com-Stata'!BFA13)+((('[3]OR-Com-Stata'!BYH13+('[2]Key Inputs'!$F$20*'[2]Key Inputs'!$F$17))+('[3]OR-Com-Stata'!DKS13*('Reference Baseline'!$F12-'[2]Key Inputs'!$F$17)))*'[3]OR-Com-Stata'!EDY13)</f>
        <v>2541574.2228466314</v>
      </c>
      <c r="F11">
        <f>((('[3]OR-Com-Stata'!J13+('[2]Key Inputs'!$E$20*'[2]Key Inputs'!$E$17))+('[3]OR-Com-Stata'!ALV13*('Reference Baseline'!$F12-'[2]Key Inputs'!$E$17)))*'[3]OR-Com-Stata'!BFB13)+((('[3]OR-Com-Stata'!BYI13+('[2]Key Inputs'!$F$20*'[2]Key Inputs'!$F$17))+('[3]OR-Com-Stata'!DKT13*('Reference Baseline'!$F12-'[2]Key Inputs'!$F$17)))*'[3]OR-Com-Stata'!EDZ13)</f>
        <v>1909240.3957387651</v>
      </c>
      <c r="G11">
        <f>((('[3]OR-Com-Stata'!K13+('[2]Key Inputs'!$E$20*'[2]Key Inputs'!$E$17))+('[3]OR-Com-Stata'!ALW13*('Reference Baseline'!$F12-'[2]Key Inputs'!$E$17)))*'[3]OR-Com-Stata'!BFC13)+((('[3]OR-Com-Stata'!BYJ13+('[2]Key Inputs'!$F$20*'[2]Key Inputs'!$F$17))+('[3]OR-Com-Stata'!DKU13*('Reference Baseline'!$F12-'[2]Key Inputs'!$F$17)))*'[3]OR-Com-Stata'!EEA13)</f>
        <v>1857264.4136550995</v>
      </c>
      <c r="H11">
        <f>((('[3]OR-Com-Stata'!L13+('[2]Key Inputs'!$E$20*'[2]Key Inputs'!$E$17))+('[3]OR-Com-Stata'!ALX13*('Reference Baseline'!$F12-'[2]Key Inputs'!$E$17)))*'[3]OR-Com-Stata'!BFD13)+((('[3]OR-Com-Stata'!BYK13+('[2]Key Inputs'!$F$20*'[2]Key Inputs'!$F$17))+('[3]OR-Com-Stata'!DKV13*('Reference Baseline'!$F12-'[2]Key Inputs'!$F$17)))*'[3]OR-Com-Stata'!EEB13)</f>
        <v>2009357.4596271217</v>
      </c>
      <c r="I11">
        <f>((('[3]OR-Com-Stata'!M13+('[2]Key Inputs'!$E$20*'[2]Key Inputs'!$E$17))+('[3]OR-Com-Stata'!ALY13*('Reference Baseline'!$F12-'[2]Key Inputs'!$E$17)))*'[3]OR-Com-Stata'!BFE13)+((('[3]OR-Com-Stata'!BYL13+('[2]Key Inputs'!$F$20*'[2]Key Inputs'!$F$17))+('[3]OR-Com-Stata'!DKW13*('Reference Baseline'!$F12-'[2]Key Inputs'!$F$17)))*'[3]OR-Com-Stata'!EEC13)</f>
        <v>1853964.6163647214</v>
      </c>
      <c r="J11">
        <f>((('[3]OR-Com-Stata'!N13+('[2]Key Inputs'!$E$20*'[2]Key Inputs'!$E$17))+('[3]OR-Com-Stata'!ALZ13*('Reference Baseline'!$F12-'[2]Key Inputs'!$E$17)))*'[3]OR-Com-Stata'!BFF13)+((('[3]OR-Com-Stata'!BYM13+('[2]Key Inputs'!$F$20*'[2]Key Inputs'!$F$17))+('[3]OR-Com-Stata'!DKX13*('Reference Baseline'!$F12-'[2]Key Inputs'!$F$17)))*'[3]OR-Com-Stata'!EED13)</f>
        <v>2295289.6810175292</v>
      </c>
      <c r="K11">
        <f>((('[3]OR-Com-Stata'!O13+('[2]Key Inputs'!$E$20*'[2]Key Inputs'!$E$17))+('[3]OR-Com-Stata'!AMA13*('Reference Baseline'!$F12-'[2]Key Inputs'!$E$17)))*'[3]OR-Com-Stata'!BFG13)+((('[3]OR-Com-Stata'!BYN13+('[2]Key Inputs'!$F$20*'[2]Key Inputs'!$F$17))+('[3]OR-Com-Stata'!DKY13*('Reference Baseline'!$F12-'[2]Key Inputs'!$F$17)))*'[3]OR-Com-Stata'!EEE13)</f>
        <v>1940459.6429423827</v>
      </c>
      <c r="L11">
        <f>((('[3]OR-Com-Stata'!P13+('[2]Key Inputs'!$E$20*'[2]Key Inputs'!$E$17))+('[3]OR-Com-Stata'!AMB13*('Reference Baseline'!$F12-'[2]Key Inputs'!$E$17)))*'[3]OR-Com-Stata'!BFH13)+((('[3]OR-Com-Stata'!BYO13+('[2]Key Inputs'!$F$20*'[2]Key Inputs'!$F$17))+('[3]OR-Com-Stata'!DKZ13*('Reference Baseline'!$F12-'[2]Key Inputs'!$F$17)))*'[3]OR-Com-Stata'!EEF13)</f>
        <v>2688487.0398937706</v>
      </c>
      <c r="M11">
        <f>((('[3]OR-Com-Stata'!Q13+('[2]Key Inputs'!$E$20*'[2]Key Inputs'!$E$17))+('[3]OR-Com-Stata'!AMC13*('Reference Baseline'!$F12-'[2]Key Inputs'!$E$17)))*'[3]OR-Com-Stata'!BFI13)+((('[3]OR-Com-Stata'!BYP13+('[2]Key Inputs'!$F$20*'[2]Key Inputs'!$F$17))+('[3]OR-Com-Stata'!DLA13*('Reference Baseline'!$F12-'[2]Key Inputs'!$F$17)))*'[3]OR-Com-Stata'!EEG13)</f>
        <v>2754380.5225442499</v>
      </c>
      <c r="N11">
        <f>((('[3]OR-Com-Stata'!R13+('[2]Key Inputs'!$E$20*'[2]Key Inputs'!$E$17))+('[3]OR-Com-Stata'!AMD13*('Reference Baseline'!$F12-'[2]Key Inputs'!$E$17)))*'[3]OR-Com-Stata'!BFJ13)+((('[3]OR-Com-Stata'!BYQ13+('[2]Key Inputs'!$F$20*'[2]Key Inputs'!$F$17))+('[3]OR-Com-Stata'!DLB13*('Reference Baseline'!$F12-'[2]Key Inputs'!$F$17)))*'[3]OR-Com-Stata'!EEH13)</f>
        <v>2474390.1536019016</v>
      </c>
      <c r="O11">
        <f>((('[3]OR-Com-Stata'!S13+('[2]Key Inputs'!$E$20*'[2]Key Inputs'!$E$17))+('[3]OR-Com-Stata'!AME13*('Reference Baseline'!$F12-'[2]Key Inputs'!$E$17)))*'[3]OR-Com-Stata'!BFK13)+((('[3]OR-Com-Stata'!BYR13+('[2]Key Inputs'!$F$20*'[2]Key Inputs'!$F$17))+('[3]OR-Com-Stata'!DLC13*('Reference Baseline'!$F12-'[2]Key Inputs'!$F$17)))*'[3]OR-Com-Stata'!EEI13)</f>
        <v>2280237.164665313</v>
      </c>
      <c r="P11">
        <f>((('[3]OR-Com-Stata'!T13+('[2]Key Inputs'!$E$20*'[2]Key Inputs'!$E$17))+('[3]OR-Com-Stata'!AMF13*('Reference Baseline'!$F12-'[2]Key Inputs'!$E$17)))*'[3]OR-Com-Stata'!BFL13)+((('[3]OR-Com-Stata'!BYS13+('[2]Key Inputs'!$F$20*'[2]Key Inputs'!$F$17))+('[3]OR-Com-Stata'!DLD13*('Reference Baseline'!$F12-'[2]Key Inputs'!$F$17)))*'[3]OR-Com-Stata'!EEJ13)</f>
        <v>2277787.3193873968</v>
      </c>
      <c r="Q11">
        <f>((('[3]OR-Com-Stata'!U13+('[2]Key Inputs'!$E$20*'[2]Key Inputs'!$E$17))+('[3]OR-Com-Stata'!AMG13*('Reference Baseline'!$F12-'[2]Key Inputs'!$E$17)))*'[3]OR-Com-Stata'!BFM13)+((('[3]OR-Com-Stata'!BYT13+('[2]Key Inputs'!$F$20*'[2]Key Inputs'!$F$17))+('[3]OR-Com-Stata'!DLE13*('Reference Baseline'!$F12-'[2]Key Inputs'!$F$17)))*'[3]OR-Com-Stata'!EEK13)</f>
        <v>1919063.1726762636</v>
      </c>
      <c r="R11">
        <f>((('[3]OR-Com-Stata'!V13+('[2]Key Inputs'!$E$20*'[2]Key Inputs'!$E$17))+('[3]OR-Com-Stata'!AMH13*('Reference Baseline'!$F12-'[2]Key Inputs'!$E$17)))*'[3]OR-Com-Stata'!BFN13)+((('[3]OR-Com-Stata'!BYU13+('[2]Key Inputs'!$F$20*'[2]Key Inputs'!$F$17))+('[3]OR-Com-Stata'!DLF13*('Reference Baseline'!$F12-'[2]Key Inputs'!$F$17)))*'[3]OR-Com-Stata'!EEL13)</f>
        <v>2288994.1556079946</v>
      </c>
      <c r="S11">
        <f>((('[3]OR-Com-Stata'!W13+('[2]Key Inputs'!$E$20*'[2]Key Inputs'!$E$17))+('[3]OR-Com-Stata'!AMI13*('Reference Baseline'!$F12-'[2]Key Inputs'!$E$17)))*'[3]OR-Com-Stata'!BFO13)+((('[3]OR-Com-Stata'!BYV13+('[2]Key Inputs'!$F$20*'[2]Key Inputs'!$F$17))+('[3]OR-Com-Stata'!DLG13*('Reference Baseline'!$F12-'[2]Key Inputs'!$F$17)))*'[3]OR-Com-Stata'!EEM13)</f>
        <v>1960027.9777261526</v>
      </c>
      <c r="T11">
        <f>((('[3]OR-Com-Stata'!X13+('[2]Key Inputs'!$E$20*'[2]Key Inputs'!$E$17))+('[3]OR-Com-Stata'!AMJ13*('Reference Baseline'!$F12-'[2]Key Inputs'!$E$17)))*'[3]OR-Com-Stata'!BFP13)+((('[3]OR-Com-Stata'!BYW13+('[2]Key Inputs'!$F$20*'[2]Key Inputs'!$F$17))+('[3]OR-Com-Stata'!DLH13*('Reference Baseline'!$F12-'[2]Key Inputs'!$F$17)))*'[3]OR-Com-Stata'!EEN13)</f>
        <v>2295601.21630339</v>
      </c>
      <c r="U11">
        <f>((('[3]OR-Com-Stata'!Y13+('[2]Key Inputs'!$E$20*'[2]Key Inputs'!$E$17))+('[3]OR-Com-Stata'!AMK13*('Reference Baseline'!$F12-'[2]Key Inputs'!$E$17)))*'[3]OR-Com-Stata'!BFQ13)+((('[3]OR-Com-Stata'!BYX13+('[2]Key Inputs'!$F$20*'[2]Key Inputs'!$F$17))+('[3]OR-Com-Stata'!DLI13*('Reference Baseline'!$F12-'[2]Key Inputs'!$F$17)))*'[3]OR-Com-Stata'!EEO13)</f>
        <v>2360601.6536714723</v>
      </c>
      <c r="V11">
        <f>((('[3]OR-Com-Stata'!Z13+('[2]Key Inputs'!$E$20*'[2]Key Inputs'!$E$17))+('[3]OR-Com-Stata'!AML13*('Reference Baseline'!$F12-'[2]Key Inputs'!$E$17)))*'[3]OR-Com-Stata'!BFR13)+((('[3]OR-Com-Stata'!BYY13+('[2]Key Inputs'!$F$20*'[2]Key Inputs'!$F$17))+('[3]OR-Com-Stata'!DLJ13*('Reference Baseline'!$F12-'[2]Key Inputs'!$F$17)))*'[3]OR-Com-Stata'!EEP13)</f>
        <v>2781781.0980509128</v>
      </c>
      <c r="W11">
        <f>((('[3]OR-Com-Stata'!AA13+('[2]Key Inputs'!$E$20*'[2]Key Inputs'!$E$17))+('[3]OR-Com-Stata'!AMM13*('Reference Baseline'!$F12-'[2]Key Inputs'!$E$17)))*'[3]OR-Com-Stata'!BFS13)+((('[3]OR-Com-Stata'!BYZ13+('[2]Key Inputs'!$F$20*'[2]Key Inputs'!$F$17))+('[3]OR-Com-Stata'!DLK13*('Reference Baseline'!$F12-'[2]Key Inputs'!$F$17)))*'[3]OR-Com-Stata'!EEQ13)</f>
        <v>2409041.7602988114</v>
      </c>
      <c r="X11">
        <f>((('[3]OR-Com-Stata'!AB13+('[2]Key Inputs'!$E$20*'[2]Key Inputs'!$E$17))+('[3]OR-Com-Stata'!AMN13*('Reference Baseline'!$F12-'[2]Key Inputs'!$E$17)))*'[3]OR-Com-Stata'!BFT13)+((('[3]OR-Com-Stata'!BZA13+('[2]Key Inputs'!$F$20*'[2]Key Inputs'!$F$17))+('[3]OR-Com-Stata'!DLL13*('Reference Baseline'!$F12-'[2]Key Inputs'!$F$17)))*'[3]OR-Com-Stata'!EER13)</f>
        <v>2520665.4762479174</v>
      </c>
      <c r="Y11">
        <f>((('[3]OR-Com-Stata'!AC13+('[2]Key Inputs'!$E$20*'[2]Key Inputs'!$E$17))+('[3]OR-Com-Stata'!AMO13*('Reference Baseline'!$F12-'[2]Key Inputs'!$E$17)))*'[3]OR-Com-Stata'!BFU13)+((('[3]OR-Com-Stata'!BZB13+('[2]Key Inputs'!$F$20*'[2]Key Inputs'!$F$17))+('[3]OR-Com-Stata'!DLM13*('Reference Baseline'!$F12-'[2]Key Inputs'!$F$17)))*'[3]OR-Com-Stata'!EES13)</f>
        <v>2623837.7739335047</v>
      </c>
      <c r="Z11">
        <f>((('[3]OR-Com-Stata'!AD13+('[2]Key Inputs'!$E$20*'[2]Key Inputs'!$E$17))+('[3]OR-Com-Stata'!AMP13*('Reference Baseline'!$F12-'[2]Key Inputs'!$E$17)))*'[3]OR-Com-Stata'!BFV13)+((('[3]OR-Com-Stata'!BZC13+('[2]Key Inputs'!$F$20*'[2]Key Inputs'!$F$17))+('[3]OR-Com-Stata'!DLN13*('Reference Baseline'!$F12-'[2]Key Inputs'!$F$17)))*'[3]OR-Com-Stata'!EET13)</f>
        <v>1911459.828044344</v>
      </c>
      <c r="AA11">
        <f>((('[3]OR-Com-Stata'!AE13+('[2]Key Inputs'!$E$20*'[2]Key Inputs'!$E$17))+('[3]OR-Com-Stata'!AMQ13*('Reference Baseline'!$F12-'[2]Key Inputs'!$E$17)))*'[3]OR-Com-Stata'!BFW13)+((('[3]OR-Com-Stata'!BZD13+('[2]Key Inputs'!$F$20*'[2]Key Inputs'!$F$17))+('[3]OR-Com-Stata'!DLO13*('Reference Baseline'!$F12-'[2]Key Inputs'!$F$17)))*'[3]OR-Com-Stata'!EEU13)</f>
        <v>2361005.4492186699</v>
      </c>
      <c r="AB11">
        <f>((('[3]OR-Com-Stata'!AF13+('[2]Key Inputs'!$E$20*'[2]Key Inputs'!$E$17))+('[3]OR-Com-Stata'!AMR13*('Reference Baseline'!$F12-'[2]Key Inputs'!$E$17)))*'[3]OR-Com-Stata'!BFX13)+((('[3]OR-Com-Stata'!BZE13+('[2]Key Inputs'!$F$20*'[2]Key Inputs'!$F$17))+('[3]OR-Com-Stata'!DLP13*('Reference Baseline'!$F12-'[2]Key Inputs'!$F$17)))*'[3]OR-Com-Stata'!EEV13)</f>
        <v>2283986.5823978651</v>
      </c>
      <c r="AC11">
        <f>((('[3]OR-Com-Stata'!AG13+('[2]Key Inputs'!$E$20*'[2]Key Inputs'!$E$17))+('[3]OR-Com-Stata'!AMS13*('Reference Baseline'!$F12-'[2]Key Inputs'!$E$17)))*'[3]OR-Com-Stata'!BFY13)+((('[3]OR-Com-Stata'!BZF13+('[2]Key Inputs'!$F$20*'[2]Key Inputs'!$F$17))+('[3]OR-Com-Stata'!DLQ13*('Reference Baseline'!$F12-'[2]Key Inputs'!$F$17)))*'[3]OR-Com-Stata'!EEW13)</f>
        <v>2312429.0998859103</v>
      </c>
      <c r="AD11">
        <f>((('[3]OR-Com-Stata'!AH13+('[2]Key Inputs'!$E$20*'[2]Key Inputs'!$E$17))+('[3]OR-Com-Stata'!AMT13*('Reference Baseline'!$F12-'[2]Key Inputs'!$E$17)))*'[3]OR-Com-Stata'!BFZ13)+((('[3]OR-Com-Stata'!BZG13+('[2]Key Inputs'!$F$20*'[2]Key Inputs'!$F$17))+('[3]OR-Com-Stata'!DLR13*('Reference Baseline'!$F12-'[2]Key Inputs'!$F$17)))*'[3]OR-Com-Stata'!EEX13)</f>
        <v>1582276.0355383097</v>
      </c>
      <c r="AE11">
        <f>((('[3]OR-Com-Stata'!AI13+('[2]Key Inputs'!$E$20*'[2]Key Inputs'!$E$17))+('[3]OR-Com-Stata'!AMU13*('Reference Baseline'!$F12-'[2]Key Inputs'!$E$17)))*'[3]OR-Com-Stata'!BGA13)+((('[3]OR-Com-Stata'!BZH13+('[2]Key Inputs'!$F$20*'[2]Key Inputs'!$F$17))+('[3]OR-Com-Stata'!DLS13*('Reference Baseline'!$F12-'[2]Key Inputs'!$F$17)))*'[3]OR-Com-Stata'!EEY13)</f>
        <v>2159240.0225829962</v>
      </c>
      <c r="AF11">
        <f>((('[3]OR-Com-Stata'!AJ13+('[2]Key Inputs'!$E$20*'[2]Key Inputs'!$E$17))+('[3]OR-Com-Stata'!AMV13*('Reference Baseline'!$F12-'[2]Key Inputs'!$E$17)))*'[3]OR-Com-Stata'!BGB13)+((('[3]OR-Com-Stata'!BZI13+('[2]Key Inputs'!$F$20*'[2]Key Inputs'!$F$17))+('[3]OR-Com-Stata'!DLT13*('Reference Baseline'!$F12-'[2]Key Inputs'!$F$17)))*'[3]OR-Com-Stata'!EEZ13)</f>
        <v>1692551.783797364</v>
      </c>
      <c r="AG11">
        <f>((('[3]OR-Com-Stata'!AK13+('[2]Key Inputs'!$E$20*'[2]Key Inputs'!$E$17))+('[3]OR-Com-Stata'!AMW13*('Reference Baseline'!$F12-'[2]Key Inputs'!$E$17)))*'[3]OR-Com-Stata'!BGC13)+((('[3]OR-Com-Stata'!BZJ13+('[2]Key Inputs'!$F$20*'[2]Key Inputs'!$F$17))+('[3]OR-Com-Stata'!DLU13*('Reference Baseline'!$F12-'[2]Key Inputs'!$F$17)))*'[3]OR-Com-Stata'!EFA13)</f>
        <v>2294373.5670809271</v>
      </c>
      <c r="AH11">
        <f>((('[3]OR-Com-Stata'!AL13+('[2]Key Inputs'!$E$20*'[2]Key Inputs'!$E$17))+('[3]OR-Com-Stata'!AMX13*('Reference Baseline'!$F12-'[2]Key Inputs'!$E$17)))*'[3]OR-Com-Stata'!BGD13)+((('[3]OR-Com-Stata'!BZK13+('[2]Key Inputs'!$F$20*'[2]Key Inputs'!$F$17))+('[3]OR-Com-Stata'!DLV13*('Reference Baseline'!$F12-'[2]Key Inputs'!$F$17)))*'[3]OR-Com-Stata'!EFB13)</f>
        <v>2262276.7431416749</v>
      </c>
      <c r="AI11">
        <f>((('[3]OR-Com-Stata'!AM13+('[2]Key Inputs'!$E$20*'[2]Key Inputs'!$E$17))+('[3]OR-Com-Stata'!AMY13*('Reference Baseline'!$F12-'[2]Key Inputs'!$E$17)))*'[3]OR-Com-Stata'!BGE13)+((('[3]OR-Com-Stata'!BZL13+('[2]Key Inputs'!$F$20*'[2]Key Inputs'!$F$17))+('[3]OR-Com-Stata'!DLW13*('Reference Baseline'!$F12-'[2]Key Inputs'!$F$17)))*'[3]OR-Com-Stata'!EFC13)</f>
        <v>2311745.5353546627</v>
      </c>
      <c r="AJ11">
        <f>((('[3]OR-Com-Stata'!AN13+('[2]Key Inputs'!$E$20*'[2]Key Inputs'!$E$17))+('[3]OR-Com-Stata'!AMZ13*('Reference Baseline'!$F12-'[2]Key Inputs'!$E$17)))*'[3]OR-Com-Stata'!BGF13)+((('[3]OR-Com-Stata'!BZM13+('[2]Key Inputs'!$F$20*'[2]Key Inputs'!$F$17))+('[3]OR-Com-Stata'!DLX13*('Reference Baseline'!$F12-'[2]Key Inputs'!$F$17)))*'[3]OR-Com-Stata'!EFD13)</f>
        <v>2232496.2793295956</v>
      </c>
      <c r="AK11">
        <f>((('[3]OR-Com-Stata'!AO13+('[2]Key Inputs'!$E$20*'[2]Key Inputs'!$E$17))+('[3]OR-Com-Stata'!ANA13*('Reference Baseline'!$F12-'[2]Key Inputs'!$E$17)))*'[3]OR-Com-Stata'!BGG13)+((('[3]OR-Com-Stata'!BZN13+('[2]Key Inputs'!$F$20*'[2]Key Inputs'!$F$17))+('[3]OR-Com-Stata'!DLY13*('Reference Baseline'!$F12-'[2]Key Inputs'!$F$17)))*'[3]OR-Com-Stata'!EFE13)</f>
        <v>2091335.5989485667</v>
      </c>
      <c r="AL11">
        <f>((('[3]OR-Com-Stata'!AP13+('[2]Key Inputs'!$E$20*'[2]Key Inputs'!$E$17))+('[3]OR-Com-Stata'!ANB13*('Reference Baseline'!$F12-'[2]Key Inputs'!$E$17)))*'[3]OR-Com-Stata'!BGH13)+((('[3]OR-Com-Stata'!BZO13+('[2]Key Inputs'!$F$20*'[2]Key Inputs'!$F$17))+('[3]OR-Com-Stata'!DLZ13*('Reference Baseline'!$F12-'[2]Key Inputs'!$F$17)))*'[3]OR-Com-Stata'!EFF13)</f>
        <v>2295721.9558963445</v>
      </c>
      <c r="AM11">
        <f>((('[3]OR-Com-Stata'!AQ13+('[2]Key Inputs'!$E$20*'[2]Key Inputs'!$E$17))+('[3]OR-Com-Stata'!ANC13*('Reference Baseline'!$F12-'[2]Key Inputs'!$E$17)))*'[3]OR-Com-Stata'!BGI13)+((('[3]OR-Com-Stata'!BZP13+('[2]Key Inputs'!$F$20*'[2]Key Inputs'!$F$17))+('[3]OR-Com-Stata'!DMA13*('Reference Baseline'!$F12-'[2]Key Inputs'!$F$17)))*'[3]OR-Com-Stata'!EFG13)</f>
        <v>2152726.772701038</v>
      </c>
      <c r="AN11">
        <f>((('[3]OR-Com-Stata'!AR13+('[2]Key Inputs'!$E$20*'[2]Key Inputs'!$E$17))+('[3]OR-Com-Stata'!AND13*('Reference Baseline'!$F12-'[2]Key Inputs'!$E$17)))*'[3]OR-Com-Stata'!BGJ13)+((('[3]OR-Com-Stata'!BZQ13+('[2]Key Inputs'!$F$20*'[2]Key Inputs'!$F$17))+('[3]OR-Com-Stata'!DMB13*('Reference Baseline'!$F12-'[2]Key Inputs'!$F$17)))*'[3]OR-Com-Stata'!EFH13)</f>
        <v>2758472.6627628314</v>
      </c>
      <c r="AO11">
        <f>((('[3]OR-Com-Stata'!AS13+('[2]Key Inputs'!$E$20*'[2]Key Inputs'!$E$17))+('[3]OR-Com-Stata'!ANE13*('Reference Baseline'!$F12-'[2]Key Inputs'!$E$17)))*'[3]OR-Com-Stata'!BGK13)+((('[3]OR-Com-Stata'!BZR13+('[2]Key Inputs'!$F$20*'[2]Key Inputs'!$F$17))+('[3]OR-Com-Stata'!DMC13*('Reference Baseline'!$F12-'[2]Key Inputs'!$F$17)))*'[3]OR-Com-Stata'!EFI13)</f>
        <v>2153101.2694988479</v>
      </c>
      <c r="AP11">
        <f>((('[3]OR-Com-Stata'!AT13+('[2]Key Inputs'!$E$20*'[2]Key Inputs'!$E$17))+('[3]OR-Com-Stata'!ANF13*('Reference Baseline'!$F12-'[2]Key Inputs'!$E$17)))*'[3]OR-Com-Stata'!BGL13)+((('[3]OR-Com-Stata'!BZS13+('[2]Key Inputs'!$F$20*'[2]Key Inputs'!$F$17))+('[3]OR-Com-Stata'!DMD13*('Reference Baseline'!$F12-'[2]Key Inputs'!$F$17)))*'[3]OR-Com-Stata'!EFJ13)</f>
        <v>2141650.8559074122</v>
      </c>
      <c r="AQ11">
        <f>((('[3]OR-Com-Stata'!AU13+('[2]Key Inputs'!$E$20*'[2]Key Inputs'!$E$17))+('[3]OR-Com-Stata'!ANG13*('Reference Baseline'!$F12-'[2]Key Inputs'!$E$17)))*'[3]OR-Com-Stata'!BGM13)+((('[3]OR-Com-Stata'!BZT13+('[2]Key Inputs'!$F$20*'[2]Key Inputs'!$F$17))+('[3]OR-Com-Stata'!DME13*('Reference Baseline'!$F12-'[2]Key Inputs'!$F$17)))*'[3]OR-Com-Stata'!EFK13)</f>
        <v>2186452.3591441629</v>
      </c>
      <c r="AR11">
        <f>((('[3]OR-Com-Stata'!AV13+('[2]Key Inputs'!$E$20*'[2]Key Inputs'!$E$17))+('[3]OR-Com-Stata'!ANH13*('Reference Baseline'!$F12-'[2]Key Inputs'!$E$17)))*'[3]OR-Com-Stata'!BGN13)+((('[3]OR-Com-Stata'!BZU13+('[2]Key Inputs'!$F$20*'[2]Key Inputs'!$F$17))+('[3]OR-Com-Stata'!DMF13*('Reference Baseline'!$F12-'[2]Key Inputs'!$F$17)))*'[3]OR-Com-Stata'!EFL13)</f>
        <v>2299610.5827556262</v>
      </c>
      <c r="AS11">
        <f>((('[3]OR-Com-Stata'!AW13+('[2]Key Inputs'!$E$20*'[2]Key Inputs'!$E$17))+('[3]OR-Com-Stata'!ANI13*('Reference Baseline'!$F12-'[2]Key Inputs'!$E$17)))*'[3]OR-Com-Stata'!BGO13)+((('[3]OR-Com-Stata'!BZV13+('[2]Key Inputs'!$F$20*'[2]Key Inputs'!$F$17))+('[3]OR-Com-Stata'!DMG13*('Reference Baseline'!$F12-'[2]Key Inputs'!$F$17)))*'[3]OR-Com-Stata'!EFM13)</f>
        <v>1982442.4225853188</v>
      </c>
      <c r="AT11">
        <f>((('[3]OR-Com-Stata'!AX13+('[2]Key Inputs'!$E$20*'[2]Key Inputs'!$E$17))+('[3]OR-Com-Stata'!ANJ13*('Reference Baseline'!$F12-'[2]Key Inputs'!$E$17)))*'[3]OR-Com-Stata'!BGP13)+((('[3]OR-Com-Stata'!BZW13+('[2]Key Inputs'!$F$20*'[2]Key Inputs'!$F$17))+('[3]OR-Com-Stata'!DMH13*('Reference Baseline'!$F12-'[2]Key Inputs'!$F$17)))*'[3]OR-Com-Stata'!EFN13)</f>
        <v>2821771.9334907485</v>
      </c>
      <c r="AU11">
        <f>((('[3]OR-Com-Stata'!AY13+('[2]Key Inputs'!$E$20*'[2]Key Inputs'!$E$17))+('[3]OR-Com-Stata'!ANK13*('Reference Baseline'!$F12-'[2]Key Inputs'!$E$17)))*'[3]OR-Com-Stata'!BGQ13)+((('[3]OR-Com-Stata'!BZX13+('[2]Key Inputs'!$F$20*'[2]Key Inputs'!$F$17))+('[3]OR-Com-Stata'!DMI13*('Reference Baseline'!$F12-'[2]Key Inputs'!$F$17)))*'[3]OR-Com-Stata'!EFO13)</f>
        <v>2333157.8814372635</v>
      </c>
      <c r="AV11">
        <f>((('[3]OR-Com-Stata'!AZ13+('[2]Key Inputs'!$E$20*'[2]Key Inputs'!$E$17))+('[3]OR-Com-Stata'!ANL13*('Reference Baseline'!$F12-'[2]Key Inputs'!$E$17)))*'[3]OR-Com-Stata'!BGR13)+((('[3]OR-Com-Stata'!BZY13+('[2]Key Inputs'!$F$20*'[2]Key Inputs'!$F$17))+('[3]OR-Com-Stata'!DMJ13*('Reference Baseline'!$F12-'[2]Key Inputs'!$F$17)))*'[3]OR-Com-Stata'!EFP13)</f>
        <v>2632405.610687511</v>
      </c>
      <c r="AW11">
        <f>((('[3]OR-Com-Stata'!BA13+('[2]Key Inputs'!$E$20*'[2]Key Inputs'!$E$17))+('[3]OR-Com-Stata'!ANM13*('Reference Baseline'!$F12-'[2]Key Inputs'!$E$17)))*'[3]OR-Com-Stata'!BGS13)+((('[3]OR-Com-Stata'!BZZ13+('[2]Key Inputs'!$F$20*'[2]Key Inputs'!$F$17))+('[3]OR-Com-Stata'!DMK13*('Reference Baseline'!$F12-'[2]Key Inputs'!$F$17)))*'[3]OR-Com-Stata'!EFQ13)</f>
        <v>2455319.5973700383</v>
      </c>
      <c r="AX11">
        <f>((('[3]OR-Com-Stata'!BB13+('[2]Key Inputs'!$E$20*'[2]Key Inputs'!$E$17))+('[3]OR-Com-Stata'!ANN13*('Reference Baseline'!$F12-'[2]Key Inputs'!$E$17)))*'[3]OR-Com-Stata'!BGT13)+((('[3]OR-Com-Stata'!CAA13+('[2]Key Inputs'!$F$20*'[2]Key Inputs'!$F$17))+('[3]OR-Com-Stata'!DML13*('Reference Baseline'!$F12-'[2]Key Inputs'!$F$17)))*'[3]OR-Com-Stata'!EFR13)</f>
        <v>2456674.1960146409</v>
      </c>
      <c r="AY11">
        <f>((('[3]OR-Com-Stata'!BC13+('[2]Key Inputs'!$E$20*'[2]Key Inputs'!$E$17))+('[3]OR-Com-Stata'!ANO13*('Reference Baseline'!$F12-'[2]Key Inputs'!$E$17)))*'[3]OR-Com-Stata'!BGU13)+((('[3]OR-Com-Stata'!CAB13+('[2]Key Inputs'!$F$20*'[2]Key Inputs'!$F$17))+('[3]OR-Com-Stata'!DMM13*('Reference Baseline'!$F12-'[2]Key Inputs'!$F$17)))*'[3]OR-Com-Stata'!EFS13)</f>
        <v>2227281.2400594261</v>
      </c>
      <c r="AZ11">
        <f>((('[3]OR-Com-Stata'!BD13+('[2]Key Inputs'!$E$20*'[2]Key Inputs'!$E$17))+('[3]OR-Com-Stata'!ANP13*('Reference Baseline'!$F12-'[2]Key Inputs'!$E$17)))*'[3]OR-Com-Stata'!BGV13)+((('[3]OR-Com-Stata'!CAC13+('[2]Key Inputs'!$F$20*'[2]Key Inputs'!$F$17))+('[3]OR-Com-Stata'!DMN13*('Reference Baseline'!$F12-'[2]Key Inputs'!$F$17)))*'[3]OR-Com-Stata'!EFT13)</f>
        <v>2223325.9695196738</v>
      </c>
      <c r="BA11">
        <f>((('[3]OR-Com-Stata'!BE13+('[2]Key Inputs'!$E$20*'[2]Key Inputs'!$E$17))+('[3]OR-Com-Stata'!ANQ13*('Reference Baseline'!$F12-'[2]Key Inputs'!$E$17)))*'[3]OR-Com-Stata'!BGW13)+((('[3]OR-Com-Stata'!CAD13+('[2]Key Inputs'!$F$20*'[2]Key Inputs'!$F$17))+('[3]OR-Com-Stata'!DMO13*('Reference Baseline'!$F12-'[2]Key Inputs'!$F$17)))*'[3]OR-Com-Stata'!EFU13)</f>
        <v>2299041.2683341075</v>
      </c>
      <c r="BB11">
        <f>((('[3]OR-Com-Stata'!BF13+('[2]Key Inputs'!$E$20*'[2]Key Inputs'!$E$17))+('[3]OR-Com-Stata'!ANR13*('Reference Baseline'!$F12-'[2]Key Inputs'!$E$17)))*'[3]OR-Com-Stata'!BGX13)+((('[3]OR-Com-Stata'!CAE13+('[2]Key Inputs'!$F$20*'[2]Key Inputs'!$F$17))+('[3]OR-Com-Stata'!DMP13*('Reference Baseline'!$F12-'[2]Key Inputs'!$F$17)))*'[3]OR-Com-Stata'!EFV13)</f>
        <v>3100305.2384302942</v>
      </c>
      <c r="BC11">
        <f>((('[3]OR-Com-Stata'!BG13+('[2]Key Inputs'!$E$20*'[2]Key Inputs'!$E$17))+('[3]OR-Com-Stata'!ANS13*('Reference Baseline'!$F12-'[2]Key Inputs'!$E$17)))*'[3]OR-Com-Stata'!BGY13)+((('[3]OR-Com-Stata'!CAF13+('[2]Key Inputs'!$F$20*'[2]Key Inputs'!$F$17))+('[3]OR-Com-Stata'!DMQ13*('Reference Baseline'!$F12-'[2]Key Inputs'!$F$17)))*'[3]OR-Com-Stata'!EFW13)</f>
        <v>2124346.2051448137</v>
      </c>
      <c r="BD11">
        <f>((('[3]OR-Com-Stata'!BH13+('[2]Key Inputs'!$E$20*'[2]Key Inputs'!$E$17))+('[3]OR-Com-Stata'!ANT13*('Reference Baseline'!$F12-'[2]Key Inputs'!$E$17)))*'[3]OR-Com-Stata'!BGZ13)+((('[3]OR-Com-Stata'!CAG13+('[2]Key Inputs'!$F$20*'[2]Key Inputs'!$F$17))+('[3]OR-Com-Stata'!DMR13*('Reference Baseline'!$F12-'[2]Key Inputs'!$F$17)))*'[3]OR-Com-Stata'!EFX13)</f>
        <v>3035447.8492023014</v>
      </c>
      <c r="BE11">
        <f>((('[3]OR-Com-Stata'!BI13+('[2]Key Inputs'!$E$20*'[2]Key Inputs'!$E$17))+('[3]OR-Com-Stata'!ANU13*('Reference Baseline'!$F12-'[2]Key Inputs'!$E$17)))*'[3]OR-Com-Stata'!BHA13)+((('[3]OR-Com-Stata'!CAH13+('[2]Key Inputs'!$F$20*'[2]Key Inputs'!$F$17))+('[3]OR-Com-Stata'!DMS13*('Reference Baseline'!$F12-'[2]Key Inputs'!$F$17)))*'[3]OR-Com-Stata'!EFY13)</f>
        <v>1764843.0286424626</v>
      </c>
      <c r="BF11">
        <f>((('[3]OR-Com-Stata'!BJ13+('[2]Key Inputs'!$E$20*'[2]Key Inputs'!$E$17))+('[3]OR-Com-Stata'!ANV13*('Reference Baseline'!$F12-'[2]Key Inputs'!$E$17)))*'[3]OR-Com-Stata'!BHB13)+((('[3]OR-Com-Stata'!CAI13+('[2]Key Inputs'!$F$20*'[2]Key Inputs'!$F$17))+('[3]OR-Com-Stata'!DMT13*('Reference Baseline'!$F12-'[2]Key Inputs'!$F$17)))*'[3]OR-Com-Stata'!EFZ13)</f>
        <v>2295487.4333913387</v>
      </c>
      <c r="BG11">
        <f>((('[3]OR-Com-Stata'!BK13+('[2]Key Inputs'!$E$20*'[2]Key Inputs'!$E$17))+('[3]OR-Com-Stata'!ANW13*('Reference Baseline'!$F12-'[2]Key Inputs'!$E$17)))*'[3]OR-Com-Stata'!BHC13)+((('[3]OR-Com-Stata'!CAJ13+('[2]Key Inputs'!$F$20*'[2]Key Inputs'!$F$17))+('[3]OR-Com-Stata'!DMU13*('Reference Baseline'!$F12-'[2]Key Inputs'!$F$17)))*'[3]OR-Com-Stata'!EGA13)</f>
        <v>2327669.6752926288</v>
      </c>
      <c r="BH11">
        <f>((('[3]OR-Com-Stata'!BL13+('[2]Key Inputs'!$E$20*'[2]Key Inputs'!$E$17))+('[3]OR-Com-Stata'!ANX13*('Reference Baseline'!$F12-'[2]Key Inputs'!$E$17)))*'[3]OR-Com-Stata'!BHD13)+((('[3]OR-Com-Stata'!CAK13+('[2]Key Inputs'!$F$20*'[2]Key Inputs'!$F$17))+('[3]OR-Com-Stata'!DMV13*('Reference Baseline'!$F12-'[2]Key Inputs'!$F$17)))*'[3]OR-Com-Stata'!EGB13)</f>
        <v>2229212.1551565179</v>
      </c>
      <c r="BI11">
        <f>((('[3]OR-Com-Stata'!BM13+('[2]Key Inputs'!$E$20*'[2]Key Inputs'!$E$17))+('[3]OR-Com-Stata'!ANY13*('Reference Baseline'!$F12-'[2]Key Inputs'!$E$17)))*'[3]OR-Com-Stata'!BHE13)+((('[3]OR-Com-Stata'!CAL13+('[2]Key Inputs'!$F$20*'[2]Key Inputs'!$F$17))+('[3]OR-Com-Stata'!DMW13*('Reference Baseline'!$F12-'[2]Key Inputs'!$F$17)))*'[3]OR-Com-Stata'!EGC13)</f>
        <v>2096312.323882187</v>
      </c>
      <c r="BJ11">
        <f>((('[3]OR-Com-Stata'!BN13+('[2]Key Inputs'!$E$20*'[2]Key Inputs'!$E$17))+('[3]OR-Com-Stata'!ANZ13*('Reference Baseline'!$F12-'[2]Key Inputs'!$E$17)))*'[3]OR-Com-Stata'!BHF13)+((('[3]OR-Com-Stata'!CAM13+('[2]Key Inputs'!$F$20*'[2]Key Inputs'!$F$17))+('[3]OR-Com-Stata'!DMX13*('Reference Baseline'!$F12-'[2]Key Inputs'!$F$17)))*'[3]OR-Com-Stata'!EGD13)</f>
        <v>2061320.1910918276</v>
      </c>
      <c r="BK11">
        <f>((('[3]OR-Com-Stata'!BO13+('[2]Key Inputs'!$E$20*'[2]Key Inputs'!$E$17))+('[3]OR-Com-Stata'!AOA13*('Reference Baseline'!$F12-'[2]Key Inputs'!$E$17)))*'[3]OR-Com-Stata'!BHG13)+((('[3]OR-Com-Stata'!CAN13+('[2]Key Inputs'!$F$20*'[2]Key Inputs'!$F$17))+('[3]OR-Com-Stata'!DMY13*('Reference Baseline'!$F12-'[2]Key Inputs'!$F$17)))*'[3]OR-Com-Stata'!EGE13)</f>
        <v>1775088.9987978444</v>
      </c>
      <c r="BL11">
        <f>((('[3]OR-Com-Stata'!BP13+('[2]Key Inputs'!$E$20*'[2]Key Inputs'!$E$17))+('[3]OR-Com-Stata'!AOB13*('Reference Baseline'!$F12-'[2]Key Inputs'!$E$17)))*'[3]OR-Com-Stata'!BHH13)+((('[3]OR-Com-Stata'!CAO13+('[2]Key Inputs'!$F$20*'[2]Key Inputs'!$F$17))+('[3]OR-Com-Stata'!DMZ13*('Reference Baseline'!$F12-'[2]Key Inputs'!$F$17)))*'[3]OR-Com-Stata'!EGF13)</f>
        <v>2370417.4901020937</v>
      </c>
      <c r="BM11">
        <f>((('[3]OR-Com-Stata'!BQ13+('[2]Key Inputs'!$E$20*'[2]Key Inputs'!$E$17))+('[3]OR-Com-Stata'!AOC13*('Reference Baseline'!$F12-'[2]Key Inputs'!$E$17)))*'[3]OR-Com-Stata'!BHI13)+((('[3]OR-Com-Stata'!CAP13+('[2]Key Inputs'!$F$20*'[2]Key Inputs'!$F$17))+('[3]OR-Com-Stata'!DNA13*('Reference Baseline'!$F12-'[2]Key Inputs'!$F$17)))*'[3]OR-Com-Stata'!EGG13)</f>
        <v>2635886.6425358504</v>
      </c>
      <c r="BN11">
        <f>((('[3]OR-Com-Stata'!BR13+('[2]Key Inputs'!$E$20*'[2]Key Inputs'!$E$17))+('[3]OR-Com-Stata'!AOD13*('Reference Baseline'!$F12-'[2]Key Inputs'!$E$17)))*'[3]OR-Com-Stata'!BHJ13)+((('[3]OR-Com-Stata'!CAQ13+('[2]Key Inputs'!$F$20*'[2]Key Inputs'!$F$17))+('[3]OR-Com-Stata'!DNB13*('Reference Baseline'!$F12-'[2]Key Inputs'!$F$17)))*'[3]OR-Com-Stata'!EGH13)</f>
        <v>2506663.282603106</v>
      </c>
      <c r="BO11">
        <f>((('[3]OR-Com-Stata'!BS13+('[2]Key Inputs'!$E$20*'[2]Key Inputs'!$E$17))+('[3]OR-Com-Stata'!AOE13*('Reference Baseline'!$F12-'[2]Key Inputs'!$E$17)))*'[3]OR-Com-Stata'!BHK13)+((('[3]OR-Com-Stata'!CAR13+('[2]Key Inputs'!$F$20*'[2]Key Inputs'!$F$17))+('[3]OR-Com-Stata'!DNC13*('Reference Baseline'!$F12-'[2]Key Inputs'!$F$17)))*'[3]OR-Com-Stata'!EGI13)</f>
        <v>2375357.3788787397</v>
      </c>
      <c r="BP11">
        <f>((('[3]OR-Com-Stata'!BT13+('[2]Key Inputs'!$E$20*'[2]Key Inputs'!$E$17))+('[3]OR-Com-Stata'!AOF13*('Reference Baseline'!$F12-'[2]Key Inputs'!$E$17)))*'[3]OR-Com-Stata'!BHL13)+((('[3]OR-Com-Stata'!CAS13+('[2]Key Inputs'!$F$20*'[2]Key Inputs'!$F$17))+('[3]OR-Com-Stata'!DND13*('Reference Baseline'!$F12-'[2]Key Inputs'!$F$17)))*'[3]OR-Com-Stata'!EGJ13)</f>
        <v>2448608.9797001556</v>
      </c>
      <c r="BQ11">
        <f>((('[3]OR-Com-Stata'!BU13+('[2]Key Inputs'!$E$20*'[2]Key Inputs'!$E$17))+('[3]OR-Com-Stata'!AOG13*('Reference Baseline'!$F12-'[2]Key Inputs'!$E$17)))*'[3]OR-Com-Stata'!BHM13)+((('[3]OR-Com-Stata'!CAT13+('[2]Key Inputs'!$F$20*'[2]Key Inputs'!$F$17))+('[3]OR-Com-Stata'!DNE13*('Reference Baseline'!$F12-'[2]Key Inputs'!$F$17)))*'[3]OR-Com-Stata'!EGK13)</f>
        <v>3007677.4475246146</v>
      </c>
      <c r="BR11">
        <f>((('[3]OR-Com-Stata'!BV13+('[2]Key Inputs'!$E$20*'[2]Key Inputs'!$E$17))+('[3]OR-Com-Stata'!AOH13*('Reference Baseline'!$F12-'[2]Key Inputs'!$E$17)))*'[3]OR-Com-Stata'!BHN13)+((('[3]OR-Com-Stata'!CAU13+('[2]Key Inputs'!$F$20*'[2]Key Inputs'!$F$17))+('[3]OR-Com-Stata'!DNF13*('Reference Baseline'!$F12-'[2]Key Inputs'!$F$17)))*'[3]OR-Com-Stata'!EGL13)</f>
        <v>1979729.938230559</v>
      </c>
      <c r="BS11">
        <f>((('[3]OR-Com-Stata'!BW13+('[2]Key Inputs'!$E$20*'[2]Key Inputs'!$E$17))+('[3]OR-Com-Stata'!AOI13*('Reference Baseline'!$F12-'[2]Key Inputs'!$E$17)))*'[3]OR-Com-Stata'!BHO13)+((('[3]OR-Com-Stata'!CAV13+('[2]Key Inputs'!$F$20*'[2]Key Inputs'!$F$17))+('[3]OR-Com-Stata'!DNG13*('Reference Baseline'!$F12-'[2]Key Inputs'!$F$17)))*'[3]OR-Com-Stata'!EGM13)</f>
        <v>2168052.2307471391</v>
      </c>
      <c r="BT11">
        <f>((('[3]OR-Com-Stata'!BX13+('[2]Key Inputs'!$E$20*'[2]Key Inputs'!$E$17))+('[3]OR-Com-Stata'!AOJ13*('Reference Baseline'!$F12-'[2]Key Inputs'!$E$17)))*'[3]OR-Com-Stata'!BHP13)+((('[3]OR-Com-Stata'!CAW13+('[2]Key Inputs'!$F$20*'[2]Key Inputs'!$F$17))+('[3]OR-Com-Stata'!DNH13*('Reference Baseline'!$F12-'[2]Key Inputs'!$F$17)))*'[3]OR-Com-Stata'!EGN13)</f>
        <v>1694064.4886359801</v>
      </c>
      <c r="BU11">
        <f>((('[3]OR-Com-Stata'!BY13+('[2]Key Inputs'!$E$20*'[2]Key Inputs'!$E$17))+('[3]OR-Com-Stata'!AOK13*('Reference Baseline'!$F12-'[2]Key Inputs'!$E$17)))*'[3]OR-Com-Stata'!BHQ13)+((('[3]OR-Com-Stata'!CAX13+('[2]Key Inputs'!$F$20*'[2]Key Inputs'!$F$17))+('[3]OR-Com-Stata'!DNI13*('Reference Baseline'!$F12-'[2]Key Inputs'!$F$17)))*'[3]OR-Com-Stata'!EGO13)</f>
        <v>2539083.3935979176</v>
      </c>
      <c r="BV11">
        <f>((('[3]OR-Com-Stata'!BZ13+('[2]Key Inputs'!$E$20*'[2]Key Inputs'!$E$17))+('[3]OR-Com-Stata'!AOL13*('Reference Baseline'!$F12-'[2]Key Inputs'!$E$17)))*'[3]OR-Com-Stata'!BHR13)+((('[3]OR-Com-Stata'!CAY13+('[2]Key Inputs'!$F$20*'[2]Key Inputs'!$F$17))+('[3]OR-Com-Stata'!DNJ13*('Reference Baseline'!$F12-'[2]Key Inputs'!$F$17)))*'[3]OR-Com-Stata'!EGP13)</f>
        <v>2334566.5796757205</v>
      </c>
      <c r="BW11">
        <f>((('[3]OR-Com-Stata'!CA13+('[2]Key Inputs'!$E$20*'[2]Key Inputs'!$E$17))+('[3]OR-Com-Stata'!AOM13*('Reference Baseline'!$F12-'[2]Key Inputs'!$E$17)))*'[3]OR-Com-Stata'!BHS13)+((('[3]OR-Com-Stata'!CAZ13+('[2]Key Inputs'!$F$20*'[2]Key Inputs'!$F$17))+('[3]OR-Com-Stata'!DNK13*('Reference Baseline'!$F12-'[2]Key Inputs'!$F$17)))*'[3]OR-Com-Stata'!EGQ13)</f>
        <v>2799992.4509585733</v>
      </c>
      <c r="BX11">
        <f>((('[3]OR-Com-Stata'!CB13+('[2]Key Inputs'!$E$20*'[2]Key Inputs'!$E$17))+('[3]OR-Com-Stata'!AON13*('Reference Baseline'!$F12-'[2]Key Inputs'!$E$17)))*'[3]OR-Com-Stata'!BHT13)+((('[3]OR-Com-Stata'!CBA13+('[2]Key Inputs'!$F$20*'[2]Key Inputs'!$F$17))+('[3]OR-Com-Stata'!DNL13*('Reference Baseline'!$F12-'[2]Key Inputs'!$F$17)))*'[3]OR-Com-Stata'!EGR13)</f>
        <v>2855636.8159906184</v>
      </c>
      <c r="BY11">
        <f>((('[3]OR-Com-Stata'!CC13+('[2]Key Inputs'!$E$20*'[2]Key Inputs'!$E$17))+('[3]OR-Com-Stata'!AOO13*('Reference Baseline'!$F12-'[2]Key Inputs'!$E$17)))*'[3]OR-Com-Stata'!BHU13)+((('[3]OR-Com-Stata'!CBB13+('[2]Key Inputs'!$F$20*'[2]Key Inputs'!$F$17))+('[3]OR-Com-Stata'!DNM13*('Reference Baseline'!$F12-'[2]Key Inputs'!$F$17)))*'[3]OR-Com-Stata'!EGS13)</f>
        <v>2400357.6708359784</v>
      </c>
      <c r="BZ11">
        <f>((('[3]OR-Com-Stata'!CD13+('[2]Key Inputs'!$E$20*'[2]Key Inputs'!$E$17))+('[3]OR-Com-Stata'!AOP13*('Reference Baseline'!$F12-'[2]Key Inputs'!$E$17)))*'[3]OR-Com-Stata'!BHV13)+((('[3]OR-Com-Stata'!CBC13+('[2]Key Inputs'!$F$20*'[2]Key Inputs'!$F$17))+('[3]OR-Com-Stata'!DNN13*('Reference Baseline'!$F12-'[2]Key Inputs'!$F$17)))*'[3]OR-Com-Stata'!EGT13)</f>
        <v>2195195.7964229723</v>
      </c>
      <c r="CA11">
        <f>((('[3]OR-Com-Stata'!CE13+('[2]Key Inputs'!$E$20*'[2]Key Inputs'!$E$17))+('[3]OR-Com-Stata'!AOQ13*('Reference Baseline'!$F12-'[2]Key Inputs'!$E$17)))*'[3]OR-Com-Stata'!BHW13)+((('[3]OR-Com-Stata'!CBD13+('[2]Key Inputs'!$F$20*'[2]Key Inputs'!$F$17))+('[3]OR-Com-Stata'!DNO13*('Reference Baseline'!$F12-'[2]Key Inputs'!$F$17)))*'[3]OR-Com-Stata'!EGU13)</f>
        <v>2588828.4238756765</v>
      </c>
      <c r="CB11">
        <f>((('[3]OR-Com-Stata'!CF13+('[2]Key Inputs'!$E$20*'[2]Key Inputs'!$E$17))+('[3]OR-Com-Stata'!AOR13*('Reference Baseline'!$F12-'[2]Key Inputs'!$E$17)))*'[3]OR-Com-Stata'!BHX13)+((('[3]OR-Com-Stata'!CBE13+('[2]Key Inputs'!$F$20*'[2]Key Inputs'!$F$17))+('[3]OR-Com-Stata'!DNP13*('Reference Baseline'!$F12-'[2]Key Inputs'!$F$17)))*'[3]OR-Com-Stata'!EGV13)</f>
        <v>2390625.2381682713</v>
      </c>
      <c r="CC11">
        <f>((('[3]OR-Com-Stata'!CG13+('[2]Key Inputs'!$E$20*'[2]Key Inputs'!$E$17))+('[3]OR-Com-Stata'!AOS13*('Reference Baseline'!$F12-'[2]Key Inputs'!$E$17)))*'[3]OR-Com-Stata'!BHY13)+((('[3]OR-Com-Stata'!CBF13+('[2]Key Inputs'!$F$20*'[2]Key Inputs'!$F$17))+('[3]OR-Com-Stata'!DNQ13*('Reference Baseline'!$F12-'[2]Key Inputs'!$F$17)))*'[3]OR-Com-Stata'!EGW13)</f>
        <v>2249239.4211023543</v>
      </c>
      <c r="CD11">
        <f>((('[3]OR-Com-Stata'!CH13+('[2]Key Inputs'!$E$20*'[2]Key Inputs'!$E$17))+('[3]OR-Com-Stata'!AOT13*('Reference Baseline'!$F12-'[2]Key Inputs'!$E$17)))*'[3]OR-Com-Stata'!BHZ13)+((('[3]OR-Com-Stata'!CBG13+('[2]Key Inputs'!$F$20*'[2]Key Inputs'!$F$17))+('[3]OR-Com-Stata'!DNR13*('Reference Baseline'!$F12-'[2]Key Inputs'!$F$17)))*'[3]OR-Com-Stata'!EGX13)</f>
        <v>2875603.900100959</v>
      </c>
      <c r="CE11">
        <f>((('[3]OR-Com-Stata'!CI13+('[2]Key Inputs'!$E$20*'[2]Key Inputs'!$E$17))+('[3]OR-Com-Stata'!AOU13*('Reference Baseline'!$F12-'[2]Key Inputs'!$E$17)))*'[3]OR-Com-Stata'!BIA13)+((('[3]OR-Com-Stata'!CBH13+('[2]Key Inputs'!$F$20*'[2]Key Inputs'!$F$17))+('[3]OR-Com-Stata'!DNS13*('Reference Baseline'!$F12-'[2]Key Inputs'!$F$17)))*'[3]OR-Com-Stata'!EGY13)</f>
        <v>1936743.7747949876</v>
      </c>
      <c r="CF11">
        <f>((('[3]OR-Com-Stata'!CJ13+('[2]Key Inputs'!$E$20*'[2]Key Inputs'!$E$17))+('[3]OR-Com-Stata'!AOV13*('Reference Baseline'!$F12-'[2]Key Inputs'!$E$17)))*'[3]OR-Com-Stata'!BIB13)+((('[3]OR-Com-Stata'!CBI13+('[2]Key Inputs'!$F$20*'[2]Key Inputs'!$F$17))+('[3]OR-Com-Stata'!DNT13*('Reference Baseline'!$F12-'[2]Key Inputs'!$F$17)))*'[3]OR-Com-Stata'!EGZ13)</f>
        <v>2610914.3036862514</v>
      </c>
      <c r="CG11">
        <f>((('[3]OR-Com-Stata'!CK13+('[2]Key Inputs'!$E$20*'[2]Key Inputs'!$E$17))+('[3]OR-Com-Stata'!AOW13*('Reference Baseline'!$F12-'[2]Key Inputs'!$E$17)))*'[3]OR-Com-Stata'!BIC13)+((('[3]OR-Com-Stata'!CBJ13+('[2]Key Inputs'!$F$20*'[2]Key Inputs'!$F$17))+('[3]OR-Com-Stata'!DNU13*('Reference Baseline'!$F12-'[2]Key Inputs'!$F$17)))*'[3]OR-Com-Stata'!EHA13)</f>
        <v>2763635.8046399704</v>
      </c>
      <c r="CH11">
        <f>((('[3]OR-Com-Stata'!CL13+('[2]Key Inputs'!$E$20*'[2]Key Inputs'!$E$17))+('[3]OR-Com-Stata'!AOX13*('Reference Baseline'!$F12-'[2]Key Inputs'!$E$17)))*'[3]OR-Com-Stata'!BID13)+((('[3]OR-Com-Stata'!CBK13+('[2]Key Inputs'!$F$20*'[2]Key Inputs'!$F$17))+('[3]OR-Com-Stata'!DNV13*('Reference Baseline'!$F12-'[2]Key Inputs'!$F$17)))*'[3]OR-Com-Stata'!EHB13)</f>
        <v>2311763.4445132418</v>
      </c>
      <c r="CI11">
        <f>((('[3]OR-Com-Stata'!CM13+('[2]Key Inputs'!$E$20*'[2]Key Inputs'!$E$17))+('[3]OR-Com-Stata'!AOY13*('Reference Baseline'!$F12-'[2]Key Inputs'!$E$17)))*'[3]OR-Com-Stata'!BIE13)+((('[3]OR-Com-Stata'!CBL13+('[2]Key Inputs'!$F$20*'[2]Key Inputs'!$F$17))+('[3]OR-Com-Stata'!DNW13*('Reference Baseline'!$F12-'[2]Key Inputs'!$F$17)))*'[3]OR-Com-Stata'!EHC13)</f>
        <v>2564908.0362008442</v>
      </c>
      <c r="CJ11">
        <f>((('[3]OR-Com-Stata'!CN13+('[2]Key Inputs'!$E$20*'[2]Key Inputs'!$E$17))+('[3]OR-Com-Stata'!AOZ13*('Reference Baseline'!$F12-'[2]Key Inputs'!$E$17)))*'[3]OR-Com-Stata'!BIF13)+((('[3]OR-Com-Stata'!CBM13+('[2]Key Inputs'!$F$20*'[2]Key Inputs'!$F$17))+('[3]OR-Com-Stata'!DNX13*('Reference Baseline'!$F12-'[2]Key Inputs'!$F$17)))*'[3]OR-Com-Stata'!EHD13)</f>
        <v>2018313.115530303</v>
      </c>
      <c r="CK11">
        <f>((('[3]OR-Com-Stata'!CO13+('[2]Key Inputs'!$E$20*'[2]Key Inputs'!$E$17))+('[3]OR-Com-Stata'!APA13*('Reference Baseline'!$F12-'[2]Key Inputs'!$E$17)))*'[3]OR-Com-Stata'!BIG13)+((('[3]OR-Com-Stata'!CBN13+('[2]Key Inputs'!$F$20*'[2]Key Inputs'!$F$17))+('[3]OR-Com-Stata'!DNY13*('Reference Baseline'!$F12-'[2]Key Inputs'!$F$17)))*'[3]OR-Com-Stata'!EHE13)</f>
        <v>2043921.1685759344</v>
      </c>
      <c r="CL11">
        <f>((('[3]OR-Com-Stata'!CP13+('[2]Key Inputs'!$E$20*'[2]Key Inputs'!$E$17))+('[3]OR-Com-Stata'!APB13*('Reference Baseline'!$F12-'[2]Key Inputs'!$E$17)))*'[3]OR-Com-Stata'!BIH13)+((('[3]OR-Com-Stata'!CBO13+('[2]Key Inputs'!$F$20*'[2]Key Inputs'!$F$17))+('[3]OR-Com-Stata'!DNZ13*('Reference Baseline'!$F12-'[2]Key Inputs'!$F$17)))*'[3]OR-Com-Stata'!EHF13)</f>
        <v>1953176.2453145355</v>
      </c>
      <c r="CM11">
        <f>((('[3]OR-Com-Stata'!CQ13+('[2]Key Inputs'!$E$20*'[2]Key Inputs'!$E$17))+('[3]OR-Com-Stata'!APC13*('Reference Baseline'!$F12-'[2]Key Inputs'!$E$17)))*'[3]OR-Com-Stata'!BII13)+((('[3]OR-Com-Stata'!CBP13+('[2]Key Inputs'!$F$20*'[2]Key Inputs'!$F$17))+('[3]OR-Com-Stata'!DOA13*('Reference Baseline'!$F12-'[2]Key Inputs'!$F$17)))*'[3]OR-Com-Stata'!EHG13)</f>
        <v>2437858.766555442</v>
      </c>
      <c r="CN11">
        <f>((('[3]OR-Com-Stata'!CR13+('[2]Key Inputs'!$E$20*'[2]Key Inputs'!$E$17))+('[3]OR-Com-Stata'!APD13*('Reference Baseline'!$F12-'[2]Key Inputs'!$E$17)))*'[3]OR-Com-Stata'!BIJ13)+((('[3]OR-Com-Stata'!CBQ13+('[2]Key Inputs'!$F$20*'[2]Key Inputs'!$F$17))+('[3]OR-Com-Stata'!DOB13*('Reference Baseline'!$F12-'[2]Key Inputs'!$F$17)))*'[3]OR-Com-Stata'!EHH13)</f>
        <v>2600718.1357991374</v>
      </c>
      <c r="CO11">
        <f>((('[3]OR-Com-Stata'!CS13+('[2]Key Inputs'!$E$20*'[2]Key Inputs'!$E$17))+('[3]OR-Com-Stata'!APE13*('Reference Baseline'!$F12-'[2]Key Inputs'!$E$17)))*'[3]OR-Com-Stata'!BIK13)+((('[3]OR-Com-Stata'!CBR13+('[2]Key Inputs'!$F$20*'[2]Key Inputs'!$F$17))+('[3]OR-Com-Stata'!DOC13*('Reference Baseline'!$F12-'[2]Key Inputs'!$F$17)))*'[3]OR-Com-Stata'!EHI13)</f>
        <v>2352301.3015291868</v>
      </c>
      <c r="CP11">
        <f>((('[3]OR-Com-Stata'!CT13+('[2]Key Inputs'!$E$20*'[2]Key Inputs'!$E$17))+('[3]OR-Com-Stata'!APF13*('Reference Baseline'!$F12-'[2]Key Inputs'!$E$17)))*'[3]OR-Com-Stata'!BIL13)+((('[3]OR-Com-Stata'!CBS13+('[2]Key Inputs'!$F$20*'[2]Key Inputs'!$F$17))+('[3]OR-Com-Stata'!DOD13*('Reference Baseline'!$F12-'[2]Key Inputs'!$F$17)))*'[3]OR-Com-Stata'!EHJ13)</f>
        <v>2215619.8916228358</v>
      </c>
      <c r="CQ11">
        <f>((('[3]OR-Com-Stata'!CU13+('[2]Key Inputs'!$E$20*'[2]Key Inputs'!$E$17))+('[3]OR-Com-Stata'!APG13*('Reference Baseline'!$F12-'[2]Key Inputs'!$E$17)))*'[3]OR-Com-Stata'!BIM13)+((('[3]OR-Com-Stata'!CBT13+('[2]Key Inputs'!$F$20*'[2]Key Inputs'!$F$17))+('[3]OR-Com-Stata'!DOE13*('Reference Baseline'!$F12-'[2]Key Inputs'!$F$17)))*'[3]OR-Com-Stata'!EHK13)</f>
        <v>2351191.4381158915</v>
      </c>
      <c r="CR11">
        <f>((('[3]OR-Com-Stata'!CV13+('[2]Key Inputs'!$E$20*'[2]Key Inputs'!$E$17))+('[3]OR-Com-Stata'!APH13*('Reference Baseline'!$F12-'[2]Key Inputs'!$E$17)))*'[3]OR-Com-Stata'!BIN13)+((('[3]OR-Com-Stata'!CBU13+('[2]Key Inputs'!$F$20*'[2]Key Inputs'!$F$17))+('[3]OR-Com-Stata'!DOF13*('Reference Baseline'!$F12-'[2]Key Inputs'!$F$17)))*'[3]OR-Com-Stata'!EHL13)</f>
        <v>2255204.1915004393</v>
      </c>
      <c r="CS11">
        <f>((('[3]OR-Com-Stata'!CW13+('[2]Key Inputs'!$E$20*'[2]Key Inputs'!$E$17))+('[3]OR-Com-Stata'!API13*('Reference Baseline'!$F12-'[2]Key Inputs'!$E$17)))*'[3]OR-Com-Stata'!BIO13)+((('[3]OR-Com-Stata'!CBV13+('[2]Key Inputs'!$F$20*'[2]Key Inputs'!$F$17))+('[3]OR-Com-Stata'!DOG13*('Reference Baseline'!$F12-'[2]Key Inputs'!$F$17)))*'[3]OR-Com-Stata'!EHM13)</f>
        <v>2466182.4444200462</v>
      </c>
      <c r="CT11">
        <f>((('[3]OR-Com-Stata'!CX13+('[2]Key Inputs'!$E$20*'[2]Key Inputs'!$E$17))+('[3]OR-Com-Stata'!APJ13*('Reference Baseline'!$F12-'[2]Key Inputs'!$E$17)))*'[3]OR-Com-Stata'!BIP13)+((('[3]OR-Com-Stata'!CBW13+('[2]Key Inputs'!$F$20*'[2]Key Inputs'!$F$17))+('[3]OR-Com-Stata'!DOH13*('Reference Baseline'!$F12-'[2]Key Inputs'!$F$17)))*'[3]OR-Com-Stata'!EHN13)</f>
        <v>2092178.8632044082</v>
      </c>
      <c r="CU11">
        <f>((('[3]OR-Com-Stata'!CY13+('[2]Key Inputs'!$E$20*'[2]Key Inputs'!$E$17))+('[3]OR-Com-Stata'!APK13*('Reference Baseline'!$F12-'[2]Key Inputs'!$E$17)))*'[3]OR-Com-Stata'!BIQ13)+((('[3]OR-Com-Stata'!CBX13+('[2]Key Inputs'!$F$20*'[2]Key Inputs'!$F$17))+('[3]OR-Com-Stata'!DOI13*('Reference Baseline'!$F12-'[2]Key Inputs'!$F$17)))*'[3]OR-Com-Stata'!EHO13)</f>
        <v>1982769.5905461279</v>
      </c>
      <c r="CV11">
        <f>((('[3]OR-Com-Stata'!CZ13+('[2]Key Inputs'!$E$20*'[2]Key Inputs'!$E$17))+('[3]OR-Com-Stata'!APL13*('Reference Baseline'!$F12-'[2]Key Inputs'!$E$17)))*'[3]OR-Com-Stata'!BIR13)+((('[3]OR-Com-Stata'!CBY13+('[2]Key Inputs'!$F$20*'[2]Key Inputs'!$F$17))+('[3]OR-Com-Stata'!DOJ13*('Reference Baseline'!$F12-'[2]Key Inputs'!$F$17)))*'[3]OR-Com-Stata'!EHP13)</f>
        <v>1802606.6311858669</v>
      </c>
      <c r="CW11">
        <f>((('[3]OR-Com-Stata'!DA13+('[2]Key Inputs'!$E$20*'[2]Key Inputs'!$E$17))+('[3]OR-Com-Stata'!APM13*('Reference Baseline'!$F12-'[2]Key Inputs'!$E$17)))*'[3]OR-Com-Stata'!BIS13)+((('[3]OR-Com-Stata'!CBZ13+('[2]Key Inputs'!$F$20*'[2]Key Inputs'!$F$17))+('[3]OR-Com-Stata'!DOK13*('Reference Baseline'!$F12-'[2]Key Inputs'!$F$17)))*'[3]OR-Com-Stata'!EHQ13)</f>
        <v>2163957.5217529866</v>
      </c>
      <c r="CX11">
        <f>((('[3]OR-Com-Stata'!DB13+('[2]Key Inputs'!$E$20*'[2]Key Inputs'!$E$17))+('[3]OR-Com-Stata'!APN13*('Reference Baseline'!$F12-'[2]Key Inputs'!$E$17)))*'[3]OR-Com-Stata'!BIT13)+((('[3]OR-Com-Stata'!CCA13+('[2]Key Inputs'!$F$20*'[2]Key Inputs'!$F$17))+('[3]OR-Com-Stata'!DOL13*('Reference Baseline'!$F12-'[2]Key Inputs'!$F$17)))*'[3]OR-Com-Stata'!EHR13)</f>
        <v>1970059.3798574251</v>
      </c>
      <c r="CY11">
        <f>((('[3]OR-Com-Stata'!DC13+('[2]Key Inputs'!$E$20*'[2]Key Inputs'!$E$17))+('[3]OR-Com-Stata'!APO13*('Reference Baseline'!$F12-'[2]Key Inputs'!$E$17)))*'[3]OR-Com-Stata'!BIU13)+((('[3]OR-Com-Stata'!CCB13+('[2]Key Inputs'!$F$20*'[2]Key Inputs'!$F$17))+('[3]OR-Com-Stata'!DOM13*('Reference Baseline'!$F12-'[2]Key Inputs'!$F$17)))*'[3]OR-Com-Stata'!EHS13)</f>
        <v>2787249.2275477313</v>
      </c>
      <c r="CZ11">
        <f>((('[3]OR-Com-Stata'!DD13+('[2]Key Inputs'!$E$20*'[2]Key Inputs'!$E$17))+('[3]OR-Com-Stata'!APP13*('Reference Baseline'!$F12-'[2]Key Inputs'!$E$17)))*'[3]OR-Com-Stata'!BIV13)+((('[3]OR-Com-Stata'!CCC13+('[2]Key Inputs'!$F$20*'[2]Key Inputs'!$F$17))+('[3]OR-Com-Stata'!DON13*('Reference Baseline'!$F12-'[2]Key Inputs'!$F$17)))*'[3]OR-Com-Stata'!EHT13)</f>
        <v>1901656.6402027085</v>
      </c>
      <c r="DA11">
        <f>((('[3]OR-Com-Stata'!DE13+('[2]Key Inputs'!$E$20*'[2]Key Inputs'!$E$17))+('[3]OR-Com-Stata'!APQ13*('Reference Baseline'!$F12-'[2]Key Inputs'!$E$17)))*'[3]OR-Com-Stata'!BIW13)+((('[3]OR-Com-Stata'!CCD13+('[2]Key Inputs'!$F$20*'[2]Key Inputs'!$F$17))+('[3]OR-Com-Stata'!DOO13*('Reference Baseline'!$F12-'[2]Key Inputs'!$F$17)))*'[3]OR-Com-Stata'!EHU13)</f>
        <v>2147427.6504146326</v>
      </c>
      <c r="DB11">
        <f>((('[3]OR-Com-Stata'!DF13+('[2]Key Inputs'!$E$20*'[2]Key Inputs'!$E$17))+('[3]OR-Com-Stata'!APR13*('Reference Baseline'!$F12-'[2]Key Inputs'!$E$17)))*'[3]OR-Com-Stata'!BIX13)+((('[3]OR-Com-Stata'!CCE13+('[2]Key Inputs'!$F$20*'[2]Key Inputs'!$F$17))+('[3]OR-Com-Stata'!DOP13*('Reference Baseline'!$F12-'[2]Key Inputs'!$F$17)))*'[3]OR-Com-Stata'!EHV13)</f>
        <v>1758573.7149225022</v>
      </c>
      <c r="DC11">
        <f>((('[3]OR-Com-Stata'!DG13+('[2]Key Inputs'!$E$20*'[2]Key Inputs'!$E$17))+('[3]OR-Com-Stata'!APS13*('Reference Baseline'!$F12-'[2]Key Inputs'!$E$17)))*'[3]OR-Com-Stata'!BIY13)+((('[3]OR-Com-Stata'!CCF13+('[2]Key Inputs'!$F$20*'[2]Key Inputs'!$F$17))+('[3]OR-Com-Stata'!DOQ13*('Reference Baseline'!$F12-'[2]Key Inputs'!$F$17)))*'[3]OR-Com-Stata'!EHW13)</f>
        <v>1727318.0596594582</v>
      </c>
      <c r="DD11">
        <f>((('[3]OR-Com-Stata'!DH13+('[2]Key Inputs'!$E$20*'[2]Key Inputs'!$E$17))+('[3]OR-Com-Stata'!APT13*('Reference Baseline'!$F12-'[2]Key Inputs'!$E$17)))*'[3]OR-Com-Stata'!BIZ13)+((('[3]OR-Com-Stata'!CCG13+('[2]Key Inputs'!$F$20*'[2]Key Inputs'!$F$17))+('[3]OR-Com-Stata'!DOR13*('Reference Baseline'!$F12-'[2]Key Inputs'!$F$17)))*'[3]OR-Com-Stata'!EHX13)</f>
        <v>2297758.5777319116</v>
      </c>
      <c r="DE11">
        <f>((('[3]OR-Com-Stata'!DI13+('[2]Key Inputs'!$E$20*'[2]Key Inputs'!$E$17))+('[3]OR-Com-Stata'!APU13*('Reference Baseline'!$F12-'[2]Key Inputs'!$E$17)))*'[3]OR-Com-Stata'!BJA13)+((('[3]OR-Com-Stata'!CCH13+('[2]Key Inputs'!$F$20*'[2]Key Inputs'!$F$17))+('[3]OR-Com-Stata'!DOS13*('Reference Baseline'!$F12-'[2]Key Inputs'!$F$17)))*'[3]OR-Com-Stata'!EHY13)</f>
        <v>2084429.812711495</v>
      </c>
      <c r="DF11">
        <f>((('[3]OR-Com-Stata'!DJ13+('[2]Key Inputs'!$E$20*'[2]Key Inputs'!$E$17))+('[3]OR-Com-Stata'!APV13*('Reference Baseline'!$F12-'[2]Key Inputs'!$E$17)))*'[3]OR-Com-Stata'!BJB13)+((('[3]OR-Com-Stata'!CCI13+('[2]Key Inputs'!$F$20*'[2]Key Inputs'!$F$17))+('[3]OR-Com-Stata'!DOT13*('Reference Baseline'!$F12-'[2]Key Inputs'!$F$17)))*'[3]OR-Com-Stata'!EHZ13)</f>
        <v>2594219.875464912</v>
      </c>
      <c r="DG11">
        <f>((('[3]OR-Com-Stata'!DK13+('[2]Key Inputs'!$E$20*'[2]Key Inputs'!$E$17))+('[3]OR-Com-Stata'!APW13*('Reference Baseline'!$F12-'[2]Key Inputs'!$E$17)))*'[3]OR-Com-Stata'!BJC13)+((('[3]OR-Com-Stata'!CCJ13+('[2]Key Inputs'!$F$20*'[2]Key Inputs'!$F$17))+('[3]OR-Com-Stata'!DOU13*('Reference Baseline'!$F12-'[2]Key Inputs'!$F$17)))*'[3]OR-Com-Stata'!EIA13)</f>
        <v>2365940.3046026342</v>
      </c>
      <c r="DH11">
        <f>((('[3]OR-Com-Stata'!DL13+('[2]Key Inputs'!$E$20*'[2]Key Inputs'!$E$17))+('[3]OR-Com-Stata'!APX13*('Reference Baseline'!$F12-'[2]Key Inputs'!$E$17)))*'[3]OR-Com-Stata'!BJD13)+((('[3]OR-Com-Stata'!CCK13+('[2]Key Inputs'!$F$20*'[2]Key Inputs'!$F$17))+('[3]OR-Com-Stata'!DOV13*('Reference Baseline'!$F12-'[2]Key Inputs'!$F$17)))*'[3]OR-Com-Stata'!EIB13)</f>
        <v>2415377.1805303246</v>
      </c>
      <c r="DI11">
        <f>((('[3]OR-Com-Stata'!DM13+('[2]Key Inputs'!$E$20*'[2]Key Inputs'!$E$17))+('[3]OR-Com-Stata'!APY13*('Reference Baseline'!$F12-'[2]Key Inputs'!$E$17)))*'[3]OR-Com-Stata'!BJE13)+((('[3]OR-Com-Stata'!CCL13+('[2]Key Inputs'!$F$20*'[2]Key Inputs'!$F$17))+('[3]OR-Com-Stata'!DOW13*('Reference Baseline'!$F12-'[2]Key Inputs'!$F$17)))*'[3]OR-Com-Stata'!EIC13)</f>
        <v>2457274.2083336781</v>
      </c>
      <c r="DJ11">
        <f>((('[3]OR-Com-Stata'!DN13+('[2]Key Inputs'!$E$20*'[2]Key Inputs'!$E$17))+('[3]OR-Com-Stata'!APZ13*('Reference Baseline'!$F12-'[2]Key Inputs'!$E$17)))*'[3]OR-Com-Stata'!BJF13)+((('[3]OR-Com-Stata'!CCM13+('[2]Key Inputs'!$F$20*'[2]Key Inputs'!$F$17))+('[3]OR-Com-Stata'!DOX13*('Reference Baseline'!$F12-'[2]Key Inputs'!$F$17)))*'[3]OR-Com-Stata'!EID13)</f>
        <v>2625916.0051626968</v>
      </c>
      <c r="DK11">
        <f>((('[3]OR-Com-Stata'!DO13+('[2]Key Inputs'!$E$20*'[2]Key Inputs'!$E$17))+('[3]OR-Com-Stata'!AQA13*('Reference Baseline'!$F12-'[2]Key Inputs'!$E$17)))*'[3]OR-Com-Stata'!BJG13)+((('[3]OR-Com-Stata'!CCN13+('[2]Key Inputs'!$F$20*'[2]Key Inputs'!$F$17))+('[3]OR-Com-Stata'!DOY13*('Reference Baseline'!$F12-'[2]Key Inputs'!$F$17)))*'[3]OR-Com-Stata'!EIE13)</f>
        <v>2111335.7993715894</v>
      </c>
      <c r="DL11">
        <f>((('[3]OR-Com-Stata'!DP13+('[2]Key Inputs'!$E$20*'[2]Key Inputs'!$E$17))+('[3]OR-Com-Stata'!AQB13*('Reference Baseline'!$F12-'[2]Key Inputs'!$E$17)))*'[3]OR-Com-Stata'!BJH13)+((('[3]OR-Com-Stata'!CCO13+('[2]Key Inputs'!$F$20*'[2]Key Inputs'!$F$17))+('[3]OR-Com-Stata'!DOZ13*('Reference Baseline'!$F12-'[2]Key Inputs'!$F$17)))*'[3]OR-Com-Stata'!EIF13)</f>
        <v>2212975.8602342024</v>
      </c>
      <c r="DM11">
        <f>((('[3]OR-Com-Stata'!DQ13+('[2]Key Inputs'!$E$20*'[2]Key Inputs'!$E$17))+('[3]OR-Com-Stata'!AQC13*('Reference Baseline'!$F12-'[2]Key Inputs'!$E$17)))*'[3]OR-Com-Stata'!BJI13)+((('[3]OR-Com-Stata'!CCP13+('[2]Key Inputs'!$F$20*'[2]Key Inputs'!$F$17))+('[3]OR-Com-Stata'!DPA13*('Reference Baseline'!$F12-'[2]Key Inputs'!$F$17)))*'[3]OR-Com-Stata'!EIG13)</f>
        <v>2057926.1505260388</v>
      </c>
      <c r="DN11">
        <f>((('[3]OR-Com-Stata'!DR13+('[2]Key Inputs'!$E$20*'[2]Key Inputs'!$E$17))+('[3]OR-Com-Stata'!AQD13*('Reference Baseline'!$F12-'[2]Key Inputs'!$E$17)))*'[3]OR-Com-Stata'!BJJ13)+((('[3]OR-Com-Stata'!CCQ13+('[2]Key Inputs'!$F$20*'[2]Key Inputs'!$F$17))+('[3]OR-Com-Stata'!DPB13*('Reference Baseline'!$F12-'[2]Key Inputs'!$F$17)))*'[3]OR-Com-Stata'!EIH13)</f>
        <v>1991508.2707181582</v>
      </c>
      <c r="DO11">
        <f>((('[3]OR-Com-Stata'!DS13+('[2]Key Inputs'!$E$20*'[2]Key Inputs'!$E$17))+('[3]OR-Com-Stata'!AQE13*('Reference Baseline'!$F12-'[2]Key Inputs'!$E$17)))*'[3]OR-Com-Stata'!BJK13)+((('[3]OR-Com-Stata'!CCR13+('[2]Key Inputs'!$F$20*'[2]Key Inputs'!$F$17))+('[3]OR-Com-Stata'!DPC13*('Reference Baseline'!$F12-'[2]Key Inputs'!$F$17)))*'[3]OR-Com-Stata'!EII13)</f>
        <v>2890729.7465694728</v>
      </c>
      <c r="DP11">
        <f>((('[3]OR-Com-Stata'!DT13+('[2]Key Inputs'!$E$20*'[2]Key Inputs'!$E$17))+('[3]OR-Com-Stata'!AQF13*('Reference Baseline'!$F12-'[2]Key Inputs'!$E$17)))*'[3]OR-Com-Stata'!BJL13)+((('[3]OR-Com-Stata'!CCS13+('[2]Key Inputs'!$F$20*'[2]Key Inputs'!$F$17))+('[3]OR-Com-Stata'!DPD13*('Reference Baseline'!$F12-'[2]Key Inputs'!$F$17)))*'[3]OR-Com-Stata'!EIJ13)</f>
        <v>1951350.3136747244</v>
      </c>
      <c r="DQ11">
        <f>((('[3]OR-Com-Stata'!DU13+('[2]Key Inputs'!$E$20*'[2]Key Inputs'!$E$17))+('[3]OR-Com-Stata'!AQG13*('Reference Baseline'!$F12-'[2]Key Inputs'!$E$17)))*'[3]OR-Com-Stata'!BJM13)+((('[3]OR-Com-Stata'!CCT13+('[2]Key Inputs'!$F$20*'[2]Key Inputs'!$F$17))+('[3]OR-Com-Stata'!DPE13*('Reference Baseline'!$F12-'[2]Key Inputs'!$F$17)))*'[3]OR-Com-Stata'!EIK13)</f>
        <v>2191007.7164771766</v>
      </c>
      <c r="DR11">
        <f>((('[3]OR-Com-Stata'!DV13+('[2]Key Inputs'!$E$20*'[2]Key Inputs'!$E$17))+('[3]OR-Com-Stata'!AQH13*('Reference Baseline'!$F12-'[2]Key Inputs'!$E$17)))*'[3]OR-Com-Stata'!BJN13)+((('[3]OR-Com-Stata'!CCU13+('[2]Key Inputs'!$F$20*'[2]Key Inputs'!$F$17))+('[3]OR-Com-Stata'!DPF13*('Reference Baseline'!$F12-'[2]Key Inputs'!$F$17)))*'[3]OR-Com-Stata'!EIL13)</f>
        <v>2252713.9411885832</v>
      </c>
      <c r="DS11">
        <f>((('[3]OR-Com-Stata'!DW13+('[2]Key Inputs'!$E$20*'[2]Key Inputs'!$E$17))+('[3]OR-Com-Stata'!AQI13*('Reference Baseline'!$F12-'[2]Key Inputs'!$E$17)))*'[3]OR-Com-Stata'!BJO13)+((('[3]OR-Com-Stata'!CCV13+('[2]Key Inputs'!$F$20*'[2]Key Inputs'!$F$17))+('[3]OR-Com-Stata'!DPG13*('Reference Baseline'!$F12-'[2]Key Inputs'!$F$17)))*'[3]OR-Com-Stata'!EIM13)</f>
        <v>2064385.2561976127</v>
      </c>
      <c r="DT11">
        <f>((('[3]OR-Com-Stata'!DX13+('[2]Key Inputs'!$E$20*'[2]Key Inputs'!$E$17))+('[3]OR-Com-Stata'!AQJ13*('Reference Baseline'!$F12-'[2]Key Inputs'!$E$17)))*'[3]OR-Com-Stata'!BJP13)+((('[3]OR-Com-Stata'!CCW13+('[2]Key Inputs'!$F$20*'[2]Key Inputs'!$F$17))+('[3]OR-Com-Stata'!DPH13*('Reference Baseline'!$F12-'[2]Key Inputs'!$F$17)))*'[3]OR-Com-Stata'!EIN13)</f>
        <v>1895030.7575368041</v>
      </c>
      <c r="DU11">
        <f>((('[3]OR-Com-Stata'!DY13+('[2]Key Inputs'!$E$20*'[2]Key Inputs'!$E$17))+('[3]OR-Com-Stata'!AQK13*('Reference Baseline'!$F12-'[2]Key Inputs'!$E$17)))*'[3]OR-Com-Stata'!BJQ13)+((('[3]OR-Com-Stata'!CCX13+('[2]Key Inputs'!$F$20*'[2]Key Inputs'!$F$17))+('[3]OR-Com-Stata'!DPI13*('Reference Baseline'!$F12-'[2]Key Inputs'!$F$17)))*'[3]OR-Com-Stata'!EIO13)</f>
        <v>1879087.7245198961</v>
      </c>
      <c r="DV11">
        <f>((('[3]OR-Com-Stata'!DZ13+('[2]Key Inputs'!$E$20*'[2]Key Inputs'!$E$17))+('[3]OR-Com-Stata'!AQL13*('Reference Baseline'!$F12-'[2]Key Inputs'!$E$17)))*'[3]OR-Com-Stata'!BJR13)+((('[3]OR-Com-Stata'!CCY13+('[2]Key Inputs'!$F$20*'[2]Key Inputs'!$F$17))+('[3]OR-Com-Stata'!DPJ13*('Reference Baseline'!$F12-'[2]Key Inputs'!$F$17)))*'[3]OR-Com-Stata'!EIP13)</f>
        <v>2542033.9972622413</v>
      </c>
      <c r="DW11">
        <f>((('[3]OR-Com-Stata'!EA13+('[2]Key Inputs'!$E$20*'[2]Key Inputs'!$E$17))+('[3]OR-Com-Stata'!AQM13*('Reference Baseline'!$F12-'[2]Key Inputs'!$E$17)))*'[3]OR-Com-Stata'!BJS13)+((('[3]OR-Com-Stata'!CCZ13+('[2]Key Inputs'!$F$20*'[2]Key Inputs'!$F$17))+('[3]OR-Com-Stata'!DPK13*('Reference Baseline'!$F12-'[2]Key Inputs'!$F$17)))*'[3]OR-Com-Stata'!EIQ13)</f>
        <v>2728996.5837995447</v>
      </c>
      <c r="DX11">
        <f>((('[3]OR-Com-Stata'!EB13+('[2]Key Inputs'!$E$20*'[2]Key Inputs'!$E$17))+('[3]OR-Com-Stata'!AQN13*('Reference Baseline'!$F12-'[2]Key Inputs'!$E$17)))*'[3]OR-Com-Stata'!BJT13)+((('[3]OR-Com-Stata'!CDA13+('[2]Key Inputs'!$F$20*'[2]Key Inputs'!$F$17))+('[3]OR-Com-Stata'!DPL13*('Reference Baseline'!$F12-'[2]Key Inputs'!$F$17)))*'[3]OR-Com-Stata'!EIR13)</f>
        <v>2240093.8013012991</v>
      </c>
      <c r="DY11">
        <f>((('[3]OR-Com-Stata'!EC13+('[2]Key Inputs'!$E$20*'[2]Key Inputs'!$E$17))+('[3]OR-Com-Stata'!AQO13*('Reference Baseline'!$F12-'[2]Key Inputs'!$E$17)))*'[3]OR-Com-Stata'!BJU13)+((('[3]OR-Com-Stata'!CDB13+('[2]Key Inputs'!$F$20*'[2]Key Inputs'!$F$17))+('[3]OR-Com-Stata'!DPM13*('Reference Baseline'!$F12-'[2]Key Inputs'!$F$17)))*'[3]OR-Com-Stata'!EIS13)</f>
        <v>2192564.3332300228</v>
      </c>
      <c r="DZ11">
        <f>((('[3]OR-Com-Stata'!ED13+('[2]Key Inputs'!$E$20*'[2]Key Inputs'!$E$17))+('[3]OR-Com-Stata'!AQP13*('Reference Baseline'!$F12-'[2]Key Inputs'!$E$17)))*'[3]OR-Com-Stata'!BJV13)+((('[3]OR-Com-Stata'!CDC13+('[2]Key Inputs'!$F$20*'[2]Key Inputs'!$F$17))+('[3]OR-Com-Stata'!DPN13*('Reference Baseline'!$F12-'[2]Key Inputs'!$F$17)))*'[3]OR-Com-Stata'!EIT13)</f>
        <v>2583501.8033782709</v>
      </c>
      <c r="EA11">
        <f>((('[3]OR-Com-Stata'!EE13+('[2]Key Inputs'!$E$20*'[2]Key Inputs'!$E$17))+('[3]OR-Com-Stata'!AQQ13*('Reference Baseline'!$F12-'[2]Key Inputs'!$E$17)))*'[3]OR-Com-Stata'!BJW13)+((('[3]OR-Com-Stata'!CDD13+('[2]Key Inputs'!$F$20*'[2]Key Inputs'!$F$17))+('[3]OR-Com-Stata'!DPO13*('Reference Baseline'!$F12-'[2]Key Inputs'!$F$17)))*'[3]OR-Com-Stata'!EIU13)</f>
        <v>1798266.0962735917</v>
      </c>
      <c r="EB11">
        <f>((('[3]OR-Com-Stata'!EF13+('[2]Key Inputs'!$E$20*'[2]Key Inputs'!$E$17))+('[3]OR-Com-Stata'!AQR13*('Reference Baseline'!$F12-'[2]Key Inputs'!$E$17)))*'[3]OR-Com-Stata'!BJX13)+((('[3]OR-Com-Stata'!CDE13+('[2]Key Inputs'!$F$20*'[2]Key Inputs'!$F$17))+('[3]OR-Com-Stata'!DPP13*('Reference Baseline'!$F12-'[2]Key Inputs'!$F$17)))*'[3]OR-Com-Stata'!EIV13)</f>
        <v>2292306.9822529359</v>
      </c>
      <c r="EC11">
        <f>((('[3]OR-Com-Stata'!EG13+('[2]Key Inputs'!$E$20*'[2]Key Inputs'!$E$17))+('[3]OR-Com-Stata'!AQS13*('Reference Baseline'!$F12-'[2]Key Inputs'!$E$17)))*'[3]OR-Com-Stata'!BJY13)+((('[3]OR-Com-Stata'!CDF13+('[2]Key Inputs'!$F$20*'[2]Key Inputs'!$F$17))+('[3]OR-Com-Stata'!DPQ13*('Reference Baseline'!$F12-'[2]Key Inputs'!$F$17)))*'[3]OR-Com-Stata'!EIW13)</f>
        <v>2220528.8382154522</v>
      </c>
      <c r="ED11">
        <f>((('[3]OR-Com-Stata'!EH13+('[2]Key Inputs'!$E$20*'[2]Key Inputs'!$E$17))+('[3]OR-Com-Stata'!AQT13*('Reference Baseline'!$F12-'[2]Key Inputs'!$E$17)))*'[3]OR-Com-Stata'!BJZ13)+((('[3]OR-Com-Stata'!CDG13+('[2]Key Inputs'!$F$20*'[2]Key Inputs'!$F$17))+('[3]OR-Com-Stata'!DPR13*('Reference Baseline'!$F12-'[2]Key Inputs'!$F$17)))*'[3]OR-Com-Stata'!EIX13)</f>
        <v>1917821.9836992312</v>
      </c>
      <c r="EE11">
        <f>((('[3]OR-Com-Stata'!EI13+('[2]Key Inputs'!$E$20*'[2]Key Inputs'!$E$17))+('[3]OR-Com-Stata'!AQU13*('Reference Baseline'!$F12-'[2]Key Inputs'!$E$17)))*'[3]OR-Com-Stata'!BKA13)+((('[3]OR-Com-Stata'!CDH13+('[2]Key Inputs'!$F$20*'[2]Key Inputs'!$F$17))+('[3]OR-Com-Stata'!DPS13*('Reference Baseline'!$F12-'[2]Key Inputs'!$F$17)))*'[3]OR-Com-Stata'!EIY13)</f>
        <v>2641714.5892558969</v>
      </c>
      <c r="EF11">
        <f>((('[3]OR-Com-Stata'!EJ13+('[2]Key Inputs'!$E$20*'[2]Key Inputs'!$E$17))+('[3]OR-Com-Stata'!AQV13*('Reference Baseline'!$F12-'[2]Key Inputs'!$E$17)))*'[3]OR-Com-Stata'!BKB13)+((('[3]OR-Com-Stata'!CDI13+('[2]Key Inputs'!$F$20*'[2]Key Inputs'!$F$17))+('[3]OR-Com-Stata'!DPT13*('Reference Baseline'!$F12-'[2]Key Inputs'!$F$17)))*'[3]OR-Com-Stata'!EIZ13)</f>
        <v>2308561.2868435793</v>
      </c>
      <c r="EG11">
        <f>((('[3]OR-Com-Stata'!EK13+('[2]Key Inputs'!$E$20*'[2]Key Inputs'!$E$17))+('[3]OR-Com-Stata'!AQW13*('Reference Baseline'!$F12-'[2]Key Inputs'!$E$17)))*'[3]OR-Com-Stata'!BKC13)+((('[3]OR-Com-Stata'!CDJ13+('[2]Key Inputs'!$F$20*'[2]Key Inputs'!$F$17))+('[3]OR-Com-Stata'!DPU13*('Reference Baseline'!$F12-'[2]Key Inputs'!$F$17)))*'[3]OR-Com-Stata'!EJA13)</f>
        <v>2115882.7008965816</v>
      </c>
      <c r="EH11">
        <f>((('[3]OR-Com-Stata'!EL13+('[2]Key Inputs'!$E$20*'[2]Key Inputs'!$E$17))+('[3]OR-Com-Stata'!AQX13*('Reference Baseline'!$F12-'[2]Key Inputs'!$E$17)))*'[3]OR-Com-Stata'!BKD13)+((('[3]OR-Com-Stata'!CDK13+('[2]Key Inputs'!$F$20*'[2]Key Inputs'!$F$17))+('[3]OR-Com-Stata'!DPV13*('Reference Baseline'!$F12-'[2]Key Inputs'!$F$17)))*'[3]OR-Com-Stata'!EJB13)</f>
        <v>2287020.5003575152</v>
      </c>
      <c r="EI11">
        <f>((('[3]OR-Com-Stata'!EM13+('[2]Key Inputs'!$E$20*'[2]Key Inputs'!$E$17))+('[3]OR-Com-Stata'!AQY13*('Reference Baseline'!$F12-'[2]Key Inputs'!$E$17)))*'[3]OR-Com-Stata'!BKE13)+((('[3]OR-Com-Stata'!CDL13+('[2]Key Inputs'!$F$20*'[2]Key Inputs'!$F$17))+('[3]OR-Com-Stata'!DPW13*('Reference Baseline'!$F12-'[2]Key Inputs'!$F$17)))*'[3]OR-Com-Stata'!EJC13)</f>
        <v>2477699.6137576872</v>
      </c>
      <c r="EJ11">
        <f>((('[3]OR-Com-Stata'!EN13+('[2]Key Inputs'!$E$20*'[2]Key Inputs'!$E$17))+('[3]OR-Com-Stata'!AQZ13*('Reference Baseline'!$F12-'[2]Key Inputs'!$E$17)))*'[3]OR-Com-Stata'!BKF13)+((('[3]OR-Com-Stata'!CDM13+('[2]Key Inputs'!$F$20*'[2]Key Inputs'!$F$17))+('[3]OR-Com-Stata'!DPX13*('Reference Baseline'!$F12-'[2]Key Inputs'!$F$17)))*'[3]OR-Com-Stata'!EJD13)</f>
        <v>2236493.7525516758</v>
      </c>
      <c r="EK11">
        <f>((('[3]OR-Com-Stata'!EO13+('[2]Key Inputs'!$E$20*'[2]Key Inputs'!$E$17))+('[3]OR-Com-Stata'!ARA13*('Reference Baseline'!$F12-'[2]Key Inputs'!$E$17)))*'[3]OR-Com-Stata'!BKG13)+((('[3]OR-Com-Stata'!CDN13+('[2]Key Inputs'!$F$20*'[2]Key Inputs'!$F$17))+('[3]OR-Com-Stata'!DPY13*('Reference Baseline'!$F12-'[2]Key Inputs'!$F$17)))*'[3]OR-Com-Stata'!EJE13)</f>
        <v>1818148.0958360187</v>
      </c>
      <c r="EL11">
        <f>((('[3]OR-Com-Stata'!EP13+('[2]Key Inputs'!$E$20*'[2]Key Inputs'!$E$17))+('[3]OR-Com-Stata'!ARB13*('Reference Baseline'!$F12-'[2]Key Inputs'!$E$17)))*'[3]OR-Com-Stata'!BKH13)+((('[3]OR-Com-Stata'!CDO13+('[2]Key Inputs'!$F$20*'[2]Key Inputs'!$F$17))+('[3]OR-Com-Stata'!DPZ13*('Reference Baseline'!$F12-'[2]Key Inputs'!$F$17)))*'[3]OR-Com-Stata'!EJF13)</f>
        <v>2337721.1300929212</v>
      </c>
      <c r="EM11">
        <f>((('[3]OR-Com-Stata'!EQ13+('[2]Key Inputs'!$E$20*'[2]Key Inputs'!$E$17))+('[3]OR-Com-Stata'!ARC13*('Reference Baseline'!$F12-'[2]Key Inputs'!$E$17)))*'[3]OR-Com-Stata'!BKI13)+((('[3]OR-Com-Stata'!CDP13+('[2]Key Inputs'!$F$20*'[2]Key Inputs'!$F$17))+('[3]OR-Com-Stata'!DQA13*('Reference Baseline'!$F12-'[2]Key Inputs'!$F$17)))*'[3]OR-Com-Stata'!EJG13)</f>
        <v>1833744.5135995245</v>
      </c>
      <c r="EN11">
        <f>((('[3]OR-Com-Stata'!ER13+('[2]Key Inputs'!$E$20*'[2]Key Inputs'!$E$17))+('[3]OR-Com-Stata'!ARD13*('Reference Baseline'!$F12-'[2]Key Inputs'!$E$17)))*'[3]OR-Com-Stata'!BKJ13)+((('[3]OR-Com-Stata'!CDQ13+('[2]Key Inputs'!$F$20*'[2]Key Inputs'!$F$17))+('[3]OR-Com-Stata'!DQB13*('Reference Baseline'!$F12-'[2]Key Inputs'!$F$17)))*'[3]OR-Com-Stata'!EJH13)</f>
        <v>2391352.1758235032</v>
      </c>
      <c r="EO11">
        <f>((('[3]OR-Com-Stata'!ES13+('[2]Key Inputs'!$E$20*'[2]Key Inputs'!$E$17))+('[3]OR-Com-Stata'!ARE13*('Reference Baseline'!$F12-'[2]Key Inputs'!$E$17)))*'[3]OR-Com-Stata'!BKK13)+((('[3]OR-Com-Stata'!CDR13+('[2]Key Inputs'!$F$20*'[2]Key Inputs'!$F$17))+('[3]OR-Com-Stata'!DQC13*('Reference Baseline'!$F12-'[2]Key Inputs'!$F$17)))*'[3]OR-Com-Stata'!EJI13)</f>
        <v>2323906.3463153364</v>
      </c>
      <c r="EP11">
        <f>((('[3]OR-Com-Stata'!ET13+('[2]Key Inputs'!$E$20*'[2]Key Inputs'!$E$17))+('[3]OR-Com-Stata'!ARF13*('Reference Baseline'!$F12-'[2]Key Inputs'!$E$17)))*'[3]OR-Com-Stata'!BKL13)+((('[3]OR-Com-Stata'!CDS13+('[2]Key Inputs'!$F$20*'[2]Key Inputs'!$F$17))+('[3]OR-Com-Stata'!DQD13*('Reference Baseline'!$F12-'[2]Key Inputs'!$F$17)))*'[3]OR-Com-Stata'!EJJ13)</f>
        <v>2658684.335781727</v>
      </c>
      <c r="EQ11">
        <f>((('[3]OR-Com-Stata'!EU13+('[2]Key Inputs'!$E$20*'[2]Key Inputs'!$E$17))+('[3]OR-Com-Stata'!ARG13*('Reference Baseline'!$F12-'[2]Key Inputs'!$E$17)))*'[3]OR-Com-Stata'!BKM13)+((('[3]OR-Com-Stata'!CDT13+('[2]Key Inputs'!$F$20*'[2]Key Inputs'!$F$17))+('[3]OR-Com-Stata'!DQE13*('Reference Baseline'!$F12-'[2]Key Inputs'!$F$17)))*'[3]OR-Com-Stata'!EJK13)</f>
        <v>2478535.9540437739</v>
      </c>
      <c r="ER11">
        <f>((('[3]OR-Com-Stata'!EV13+('[2]Key Inputs'!$E$20*'[2]Key Inputs'!$E$17))+('[3]OR-Com-Stata'!ARH13*('Reference Baseline'!$F12-'[2]Key Inputs'!$E$17)))*'[3]OR-Com-Stata'!BKN13)+((('[3]OR-Com-Stata'!CDU13+('[2]Key Inputs'!$F$20*'[2]Key Inputs'!$F$17))+('[3]OR-Com-Stata'!DQF13*('Reference Baseline'!$F12-'[2]Key Inputs'!$F$17)))*'[3]OR-Com-Stata'!EJL13)</f>
        <v>2608357.1473566452</v>
      </c>
      <c r="ES11">
        <f>((('[3]OR-Com-Stata'!EW13+('[2]Key Inputs'!$E$20*'[2]Key Inputs'!$E$17))+('[3]OR-Com-Stata'!ARI13*('Reference Baseline'!$F12-'[2]Key Inputs'!$E$17)))*'[3]OR-Com-Stata'!BKO13)+((('[3]OR-Com-Stata'!CDV13+('[2]Key Inputs'!$F$20*'[2]Key Inputs'!$F$17))+('[3]OR-Com-Stata'!DQG13*('Reference Baseline'!$F12-'[2]Key Inputs'!$F$17)))*'[3]OR-Com-Stata'!EJM13)</f>
        <v>2238395.3559139427</v>
      </c>
      <c r="ET11">
        <f>((('[3]OR-Com-Stata'!EX13+('[2]Key Inputs'!$E$20*'[2]Key Inputs'!$E$17))+('[3]OR-Com-Stata'!ARJ13*('Reference Baseline'!$F12-'[2]Key Inputs'!$E$17)))*'[3]OR-Com-Stata'!BKP13)+((('[3]OR-Com-Stata'!CDW13+('[2]Key Inputs'!$F$20*'[2]Key Inputs'!$F$17))+('[3]OR-Com-Stata'!DQH13*('Reference Baseline'!$F12-'[2]Key Inputs'!$F$17)))*'[3]OR-Com-Stata'!EJN13)</f>
        <v>2110137.4857663764</v>
      </c>
      <c r="EU11">
        <f>((('[3]OR-Com-Stata'!EY13+('[2]Key Inputs'!$E$20*'[2]Key Inputs'!$E$17))+('[3]OR-Com-Stata'!ARK13*('Reference Baseline'!$F12-'[2]Key Inputs'!$E$17)))*'[3]OR-Com-Stata'!BKQ13)+((('[3]OR-Com-Stata'!CDX13+('[2]Key Inputs'!$F$20*'[2]Key Inputs'!$F$17))+('[3]OR-Com-Stata'!DQI13*('Reference Baseline'!$F12-'[2]Key Inputs'!$F$17)))*'[3]OR-Com-Stata'!EJO13)</f>
        <v>2317957.7866333686</v>
      </c>
      <c r="EV11">
        <f>((('[3]OR-Com-Stata'!EZ13+('[2]Key Inputs'!$E$20*'[2]Key Inputs'!$E$17))+('[3]OR-Com-Stata'!ARL13*('Reference Baseline'!$F12-'[2]Key Inputs'!$E$17)))*'[3]OR-Com-Stata'!BKR13)+((('[3]OR-Com-Stata'!CDY13+('[2]Key Inputs'!$F$20*'[2]Key Inputs'!$F$17))+('[3]OR-Com-Stata'!DQJ13*('Reference Baseline'!$F12-'[2]Key Inputs'!$F$17)))*'[3]OR-Com-Stata'!EJP13)</f>
        <v>2312103.9469713611</v>
      </c>
      <c r="EW11">
        <f>((('[3]OR-Com-Stata'!FA13+('[2]Key Inputs'!$E$20*'[2]Key Inputs'!$E$17))+('[3]OR-Com-Stata'!ARM13*('Reference Baseline'!$F12-'[2]Key Inputs'!$E$17)))*'[3]OR-Com-Stata'!BKS13)+((('[3]OR-Com-Stata'!CDZ13+('[2]Key Inputs'!$F$20*'[2]Key Inputs'!$F$17))+('[3]OR-Com-Stata'!DQK13*('Reference Baseline'!$F12-'[2]Key Inputs'!$F$17)))*'[3]OR-Com-Stata'!EJQ13)</f>
        <v>2328879.3319999403</v>
      </c>
      <c r="EX11">
        <f>((('[3]OR-Com-Stata'!FB13+('[2]Key Inputs'!$E$20*'[2]Key Inputs'!$E$17))+('[3]OR-Com-Stata'!ARN13*('Reference Baseline'!$F12-'[2]Key Inputs'!$E$17)))*'[3]OR-Com-Stata'!BKT13)+((('[3]OR-Com-Stata'!CEA13+('[2]Key Inputs'!$F$20*'[2]Key Inputs'!$F$17))+('[3]OR-Com-Stata'!DQL13*('Reference Baseline'!$F12-'[2]Key Inputs'!$F$17)))*'[3]OR-Com-Stata'!EJR13)</f>
        <v>2003463.9507637091</v>
      </c>
      <c r="EY11">
        <f>((('[3]OR-Com-Stata'!FC13+('[2]Key Inputs'!$E$20*'[2]Key Inputs'!$E$17))+('[3]OR-Com-Stata'!ARO13*('Reference Baseline'!$F12-'[2]Key Inputs'!$E$17)))*'[3]OR-Com-Stata'!BKU13)+((('[3]OR-Com-Stata'!CEB13+('[2]Key Inputs'!$F$20*'[2]Key Inputs'!$F$17))+('[3]OR-Com-Stata'!DQM13*('Reference Baseline'!$F12-'[2]Key Inputs'!$F$17)))*'[3]OR-Com-Stata'!EJS13)</f>
        <v>2308841.045140265</v>
      </c>
      <c r="EZ11">
        <f>((('[3]OR-Com-Stata'!FD13+('[2]Key Inputs'!$E$20*'[2]Key Inputs'!$E$17))+('[3]OR-Com-Stata'!ARP13*('Reference Baseline'!$F12-'[2]Key Inputs'!$E$17)))*'[3]OR-Com-Stata'!BKV13)+((('[3]OR-Com-Stata'!CEC13+('[2]Key Inputs'!$F$20*'[2]Key Inputs'!$F$17))+('[3]OR-Com-Stata'!DQN13*('Reference Baseline'!$F12-'[2]Key Inputs'!$F$17)))*'[3]OR-Com-Stata'!EJT13)</f>
        <v>2154833.6964317914</v>
      </c>
      <c r="FA11">
        <f>((('[3]OR-Com-Stata'!FE13+('[2]Key Inputs'!$E$20*'[2]Key Inputs'!$E$17))+('[3]OR-Com-Stata'!ARQ13*('Reference Baseline'!$F12-'[2]Key Inputs'!$E$17)))*'[3]OR-Com-Stata'!BKW13)+((('[3]OR-Com-Stata'!CED13+('[2]Key Inputs'!$F$20*'[2]Key Inputs'!$F$17))+('[3]OR-Com-Stata'!DQO13*('Reference Baseline'!$F12-'[2]Key Inputs'!$F$17)))*'[3]OR-Com-Stata'!EJU13)</f>
        <v>1949367.6281042593</v>
      </c>
      <c r="FB11">
        <f>((('[3]OR-Com-Stata'!FF13+('[2]Key Inputs'!$E$20*'[2]Key Inputs'!$E$17))+('[3]OR-Com-Stata'!ARR13*('Reference Baseline'!$F12-'[2]Key Inputs'!$E$17)))*'[3]OR-Com-Stata'!BKX13)+((('[3]OR-Com-Stata'!CEE13+('[2]Key Inputs'!$F$20*'[2]Key Inputs'!$F$17))+('[3]OR-Com-Stata'!DQP13*('Reference Baseline'!$F12-'[2]Key Inputs'!$F$17)))*'[3]OR-Com-Stata'!EJV13)</f>
        <v>2545518.2933902717</v>
      </c>
      <c r="FC11">
        <f>((('[3]OR-Com-Stata'!FG13+('[2]Key Inputs'!$E$20*'[2]Key Inputs'!$E$17))+('[3]OR-Com-Stata'!ARS13*('Reference Baseline'!$F12-'[2]Key Inputs'!$E$17)))*'[3]OR-Com-Stata'!BKY13)+((('[3]OR-Com-Stata'!CEF13+('[2]Key Inputs'!$F$20*'[2]Key Inputs'!$F$17))+('[3]OR-Com-Stata'!DQQ13*('Reference Baseline'!$F12-'[2]Key Inputs'!$F$17)))*'[3]OR-Com-Stata'!EJW13)</f>
        <v>2303991.9586686417</v>
      </c>
      <c r="FD11">
        <f>((('[3]OR-Com-Stata'!FH13+('[2]Key Inputs'!$E$20*'[2]Key Inputs'!$E$17))+('[3]OR-Com-Stata'!ART13*('Reference Baseline'!$F12-'[2]Key Inputs'!$E$17)))*'[3]OR-Com-Stata'!BKZ13)+((('[3]OR-Com-Stata'!CEG13+('[2]Key Inputs'!$F$20*'[2]Key Inputs'!$F$17))+('[3]OR-Com-Stata'!DQR13*('Reference Baseline'!$F12-'[2]Key Inputs'!$F$17)))*'[3]OR-Com-Stata'!EJX13)</f>
        <v>1636292.8546647904</v>
      </c>
      <c r="FE11">
        <f>((('[3]OR-Com-Stata'!FI13+('[2]Key Inputs'!$E$20*'[2]Key Inputs'!$E$17))+('[3]OR-Com-Stata'!ARU13*('Reference Baseline'!$F12-'[2]Key Inputs'!$E$17)))*'[3]OR-Com-Stata'!BLA13)+((('[3]OR-Com-Stata'!CEH13+('[2]Key Inputs'!$F$20*'[2]Key Inputs'!$F$17))+('[3]OR-Com-Stata'!DQS13*('Reference Baseline'!$F12-'[2]Key Inputs'!$F$17)))*'[3]OR-Com-Stata'!EJY13)</f>
        <v>2176802.0158621566</v>
      </c>
      <c r="FF11">
        <f>((('[3]OR-Com-Stata'!FJ13+('[2]Key Inputs'!$E$20*'[2]Key Inputs'!$E$17))+('[3]OR-Com-Stata'!ARV13*('Reference Baseline'!$F12-'[2]Key Inputs'!$E$17)))*'[3]OR-Com-Stata'!BLB13)+((('[3]OR-Com-Stata'!CEI13+('[2]Key Inputs'!$F$20*'[2]Key Inputs'!$F$17))+('[3]OR-Com-Stata'!DQT13*('Reference Baseline'!$F12-'[2]Key Inputs'!$F$17)))*'[3]OR-Com-Stata'!EJZ13)</f>
        <v>2270358.4942637254</v>
      </c>
      <c r="FG11">
        <f>((('[3]OR-Com-Stata'!FK13+('[2]Key Inputs'!$E$20*'[2]Key Inputs'!$E$17))+('[3]OR-Com-Stata'!ARW13*('Reference Baseline'!$F12-'[2]Key Inputs'!$E$17)))*'[3]OR-Com-Stata'!BLC13)+((('[3]OR-Com-Stata'!CEJ13+('[2]Key Inputs'!$F$20*'[2]Key Inputs'!$F$17))+('[3]OR-Com-Stata'!DQU13*('Reference Baseline'!$F12-'[2]Key Inputs'!$F$17)))*'[3]OR-Com-Stata'!EKA13)</f>
        <v>2494098.0058736838</v>
      </c>
      <c r="FH11">
        <f>((('[3]OR-Com-Stata'!FL13+('[2]Key Inputs'!$E$20*'[2]Key Inputs'!$E$17))+('[3]OR-Com-Stata'!ARX13*('Reference Baseline'!$F12-'[2]Key Inputs'!$E$17)))*'[3]OR-Com-Stata'!BLD13)+((('[3]OR-Com-Stata'!CEK13+('[2]Key Inputs'!$F$20*'[2]Key Inputs'!$F$17))+('[3]OR-Com-Stata'!DQV13*('Reference Baseline'!$F12-'[2]Key Inputs'!$F$17)))*'[3]OR-Com-Stata'!EKB13)</f>
        <v>2284262.8641788838</v>
      </c>
      <c r="FI11">
        <f>((('[3]OR-Com-Stata'!FM13+('[2]Key Inputs'!$E$20*'[2]Key Inputs'!$E$17))+('[3]OR-Com-Stata'!ARY13*('Reference Baseline'!$F12-'[2]Key Inputs'!$E$17)))*'[3]OR-Com-Stata'!BLE13)+((('[3]OR-Com-Stata'!CEL13+('[2]Key Inputs'!$F$20*'[2]Key Inputs'!$F$17))+('[3]OR-Com-Stata'!DQW13*('Reference Baseline'!$F12-'[2]Key Inputs'!$F$17)))*'[3]OR-Com-Stata'!EKC13)</f>
        <v>2018933.4973089248</v>
      </c>
      <c r="FJ11">
        <f>((('[3]OR-Com-Stata'!FN13+('[2]Key Inputs'!$E$20*'[2]Key Inputs'!$E$17))+('[3]OR-Com-Stata'!ARZ13*('Reference Baseline'!$F12-'[2]Key Inputs'!$E$17)))*'[3]OR-Com-Stata'!BLF13)+((('[3]OR-Com-Stata'!CEM13+('[2]Key Inputs'!$F$20*'[2]Key Inputs'!$F$17))+('[3]OR-Com-Stata'!DQX13*('Reference Baseline'!$F12-'[2]Key Inputs'!$F$17)))*'[3]OR-Com-Stata'!EKD13)</f>
        <v>2178547.871670119</v>
      </c>
      <c r="FK11">
        <f>((('[3]OR-Com-Stata'!FO13+('[2]Key Inputs'!$E$20*'[2]Key Inputs'!$E$17))+('[3]OR-Com-Stata'!ASA13*('Reference Baseline'!$F12-'[2]Key Inputs'!$E$17)))*'[3]OR-Com-Stata'!BLG13)+((('[3]OR-Com-Stata'!CEN13+('[2]Key Inputs'!$F$20*'[2]Key Inputs'!$F$17))+('[3]OR-Com-Stata'!DQY13*('Reference Baseline'!$F12-'[2]Key Inputs'!$F$17)))*'[3]OR-Com-Stata'!EKE13)</f>
        <v>1998162.0189162653</v>
      </c>
      <c r="FL11">
        <f>((('[3]OR-Com-Stata'!FP13+('[2]Key Inputs'!$E$20*'[2]Key Inputs'!$E$17))+('[3]OR-Com-Stata'!ASB13*('Reference Baseline'!$F12-'[2]Key Inputs'!$E$17)))*'[3]OR-Com-Stata'!BLH13)+((('[3]OR-Com-Stata'!CEO13+('[2]Key Inputs'!$F$20*'[2]Key Inputs'!$F$17))+('[3]OR-Com-Stata'!DQZ13*('Reference Baseline'!$F12-'[2]Key Inputs'!$F$17)))*'[3]OR-Com-Stata'!EKF13)</f>
        <v>2390427.0733233532</v>
      </c>
      <c r="FM11">
        <f>((('[3]OR-Com-Stata'!FQ13+('[2]Key Inputs'!$E$20*'[2]Key Inputs'!$E$17))+('[3]OR-Com-Stata'!ASC13*('Reference Baseline'!$F12-'[2]Key Inputs'!$E$17)))*'[3]OR-Com-Stata'!BLI13)+((('[3]OR-Com-Stata'!CEP13+('[2]Key Inputs'!$F$20*'[2]Key Inputs'!$F$17))+('[3]OR-Com-Stata'!DRA13*('Reference Baseline'!$F12-'[2]Key Inputs'!$F$17)))*'[3]OR-Com-Stata'!EKG13)</f>
        <v>2038355.0059650429</v>
      </c>
      <c r="FN11">
        <f>((('[3]OR-Com-Stata'!FR13+('[2]Key Inputs'!$E$20*'[2]Key Inputs'!$E$17))+('[3]OR-Com-Stata'!ASD13*('Reference Baseline'!$F12-'[2]Key Inputs'!$E$17)))*'[3]OR-Com-Stata'!BLJ13)+((('[3]OR-Com-Stata'!CEQ13+('[2]Key Inputs'!$F$20*'[2]Key Inputs'!$F$17))+('[3]OR-Com-Stata'!DRB13*('Reference Baseline'!$F12-'[2]Key Inputs'!$F$17)))*'[3]OR-Com-Stata'!EKH13)</f>
        <v>2758143.9080998646</v>
      </c>
      <c r="FO11">
        <f>((('[3]OR-Com-Stata'!FS13+('[2]Key Inputs'!$E$20*'[2]Key Inputs'!$E$17))+('[3]OR-Com-Stata'!ASE13*('Reference Baseline'!$F12-'[2]Key Inputs'!$E$17)))*'[3]OR-Com-Stata'!BLK13)+((('[3]OR-Com-Stata'!CER13+('[2]Key Inputs'!$F$20*'[2]Key Inputs'!$F$17))+('[3]OR-Com-Stata'!DRC13*('Reference Baseline'!$F12-'[2]Key Inputs'!$F$17)))*'[3]OR-Com-Stata'!EKI13)</f>
        <v>2396172.3583856742</v>
      </c>
      <c r="FP11">
        <f>((('[3]OR-Com-Stata'!FT13+('[2]Key Inputs'!$E$20*'[2]Key Inputs'!$E$17))+('[3]OR-Com-Stata'!ASF13*('Reference Baseline'!$F12-'[2]Key Inputs'!$E$17)))*'[3]OR-Com-Stata'!BLL13)+((('[3]OR-Com-Stata'!CES13+('[2]Key Inputs'!$F$20*'[2]Key Inputs'!$F$17))+('[3]OR-Com-Stata'!DRD13*('Reference Baseline'!$F12-'[2]Key Inputs'!$F$17)))*'[3]OR-Com-Stata'!EKJ13)</f>
        <v>1859327.4883674947</v>
      </c>
      <c r="FQ11">
        <f>((('[3]OR-Com-Stata'!FU13+('[2]Key Inputs'!$E$20*'[2]Key Inputs'!$E$17))+('[3]OR-Com-Stata'!ASG13*('Reference Baseline'!$F12-'[2]Key Inputs'!$E$17)))*'[3]OR-Com-Stata'!BLM13)+((('[3]OR-Com-Stata'!CET13+('[2]Key Inputs'!$F$20*'[2]Key Inputs'!$F$17))+('[3]OR-Com-Stata'!DRE13*('Reference Baseline'!$F12-'[2]Key Inputs'!$F$17)))*'[3]OR-Com-Stata'!EKK13)</f>
        <v>2698505.3952195509</v>
      </c>
      <c r="FR11">
        <f>((('[3]OR-Com-Stata'!FV13+('[2]Key Inputs'!$E$20*'[2]Key Inputs'!$E$17))+('[3]OR-Com-Stata'!ASH13*('Reference Baseline'!$F12-'[2]Key Inputs'!$E$17)))*'[3]OR-Com-Stata'!BLN13)+((('[3]OR-Com-Stata'!CEU13+('[2]Key Inputs'!$F$20*'[2]Key Inputs'!$F$17))+('[3]OR-Com-Stata'!DRF13*('Reference Baseline'!$F12-'[2]Key Inputs'!$F$17)))*'[3]OR-Com-Stata'!EKL13)</f>
        <v>2391079.3850185927</v>
      </c>
      <c r="FS11">
        <f>((('[3]OR-Com-Stata'!FW13+('[2]Key Inputs'!$E$20*'[2]Key Inputs'!$E$17))+('[3]OR-Com-Stata'!ASI13*('Reference Baseline'!$F12-'[2]Key Inputs'!$E$17)))*'[3]OR-Com-Stata'!BLO13)+((('[3]OR-Com-Stata'!CEV13+('[2]Key Inputs'!$F$20*'[2]Key Inputs'!$F$17))+('[3]OR-Com-Stata'!DRG13*('Reference Baseline'!$F12-'[2]Key Inputs'!$F$17)))*'[3]OR-Com-Stata'!EKM13)</f>
        <v>2400969.1404059301</v>
      </c>
      <c r="FT11">
        <f>((('[3]OR-Com-Stata'!FX13+('[2]Key Inputs'!$E$20*'[2]Key Inputs'!$E$17))+('[3]OR-Com-Stata'!ASJ13*('Reference Baseline'!$F12-'[2]Key Inputs'!$E$17)))*'[3]OR-Com-Stata'!BLP13)+((('[3]OR-Com-Stata'!CEW13+('[2]Key Inputs'!$F$20*'[2]Key Inputs'!$F$17))+('[3]OR-Com-Stata'!DRH13*('Reference Baseline'!$F12-'[2]Key Inputs'!$F$17)))*'[3]OR-Com-Stata'!EKN13)</f>
        <v>2022881.2978213034</v>
      </c>
      <c r="FU11">
        <f>((('[3]OR-Com-Stata'!FY13+('[2]Key Inputs'!$E$20*'[2]Key Inputs'!$E$17))+('[3]OR-Com-Stata'!ASK13*('Reference Baseline'!$F12-'[2]Key Inputs'!$E$17)))*'[3]OR-Com-Stata'!BLQ13)+((('[3]OR-Com-Stata'!CEX13+('[2]Key Inputs'!$F$20*'[2]Key Inputs'!$F$17))+('[3]OR-Com-Stata'!DRI13*('Reference Baseline'!$F12-'[2]Key Inputs'!$F$17)))*'[3]OR-Com-Stata'!EKO13)</f>
        <v>2197962.0930404747</v>
      </c>
      <c r="FV11">
        <f>((('[3]OR-Com-Stata'!FZ13+('[2]Key Inputs'!$E$20*'[2]Key Inputs'!$E$17))+('[3]OR-Com-Stata'!ASL13*('Reference Baseline'!$F12-'[2]Key Inputs'!$E$17)))*'[3]OR-Com-Stata'!BLR13)+((('[3]OR-Com-Stata'!CEY13+('[2]Key Inputs'!$F$20*'[2]Key Inputs'!$F$17))+('[3]OR-Com-Stata'!DRJ13*('Reference Baseline'!$F12-'[2]Key Inputs'!$F$17)))*'[3]OR-Com-Stata'!EKP13)</f>
        <v>2257250.8171833656</v>
      </c>
      <c r="FW11">
        <f>((('[3]OR-Com-Stata'!GA13+('[2]Key Inputs'!$E$20*'[2]Key Inputs'!$E$17))+('[3]OR-Com-Stata'!ASM13*('Reference Baseline'!$F12-'[2]Key Inputs'!$E$17)))*'[3]OR-Com-Stata'!BLS13)+((('[3]OR-Com-Stata'!CEZ13+('[2]Key Inputs'!$F$20*'[2]Key Inputs'!$F$17))+('[3]OR-Com-Stata'!DRK13*('Reference Baseline'!$F12-'[2]Key Inputs'!$F$17)))*'[3]OR-Com-Stata'!EKQ13)</f>
        <v>2082635.6308909955</v>
      </c>
      <c r="FX11">
        <f>((('[3]OR-Com-Stata'!GB13+('[2]Key Inputs'!$E$20*'[2]Key Inputs'!$E$17))+('[3]OR-Com-Stata'!ASN13*('Reference Baseline'!$F12-'[2]Key Inputs'!$E$17)))*'[3]OR-Com-Stata'!BLT13)+((('[3]OR-Com-Stata'!CFA13+('[2]Key Inputs'!$F$20*'[2]Key Inputs'!$F$17))+('[3]OR-Com-Stata'!DRL13*('Reference Baseline'!$F12-'[2]Key Inputs'!$F$17)))*'[3]OR-Com-Stata'!EKR13)</f>
        <v>2327148.9563931273</v>
      </c>
      <c r="FY11">
        <f>((('[3]OR-Com-Stata'!GC13+('[2]Key Inputs'!$E$20*'[2]Key Inputs'!$E$17))+('[3]OR-Com-Stata'!ASO13*('Reference Baseline'!$F12-'[2]Key Inputs'!$E$17)))*'[3]OR-Com-Stata'!BLU13)+((('[3]OR-Com-Stata'!CFB13+('[2]Key Inputs'!$F$20*'[2]Key Inputs'!$F$17))+('[3]OR-Com-Stata'!DRM13*('Reference Baseline'!$F12-'[2]Key Inputs'!$F$17)))*'[3]OR-Com-Stata'!EKS13)</f>
        <v>2493847.7038520039</v>
      </c>
      <c r="FZ11">
        <f>((('[3]OR-Com-Stata'!GD13+('[2]Key Inputs'!$E$20*'[2]Key Inputs'!$E$17))+('[3]OR-Com-Stata'!ASP13*('Reference Baseline'!$F12-'[2]Key Inputs'!$E$17)))*'[3]OR-Com-Stata'!BLV13)+((('[3]OR-Com-Stata'!CFC13+('[2]Key Inputs'!$F$20*'[2]Key Inputs'!$F$17))+('[3]OR-Com-Stata'!DRN13*('Reference Baseline'!$F12-'[2]Key Inputs'!$F$17)))*'[3]OR-Com-Stata'!EKT13)</f>
        <v>2068741.0464335217</v>
      </c>
      <c r="GA11">
        <f>((('[3]OR-Com-Stata'!GE13+('[2]Key Inputs'!$E$20*'[2]Key Inputs'!$E$17))+('[3]OR-Com-Stata'!ASQ13*('Reference Baseline'!$F12-'[2]Key Inputs'!$E$17)))*'[3]OR-Com-Stata'!BLW13)+((('[3]OR-Com-Stata'!CFD13+('[2]Key Inputs'!$F$20*'[2]Key Inputs'!$F$17))+('[3]OR-Com-Stata'!DRO13*('Reference Baseline'!$F12-'[2]Key Inputs'!$F$17)))*'[3]OR-Com-Stata'!EKU13)</f>
        <v>2289255.5679778131</v>
      </c>
      <c r="GB11">
        <f>((('[3]OR-Com-Stata'!GF13+('[2]Key Inputs'!$E$20*'[2]Key Inputs'!$E$17))+('[3]OR-Com-Stata'!ASR13*('Reference Baseline'!$F12-'[2]Key Inputs'!$E$17)))*'[3]OR-Com-Stata'!BLX13)+((('[3]OR-Com-Stata'!CFE13+('[2]Key Inputs'!$F$20*'[2]Key Inputs'!$F$17))+('[3]OR-Com-Stata'!DRP13*('Reference Baseline'!$F12-'[2]Key Inputs'!$F$17)))*'[3]OR-Com-Stata'!EKV13)</f>
        <v>2129982.6589815984</v>
      </c>
      <c r="GC11">
        <f>((('[3]OR-Com-Stata'!GG13+('[2]Key Inputs'!$E$20*'[2]Key Inputs'!$E$17))+('[3]OR-Com-Stata'!ASS13*('Reference Baseline'!$F12-'[2]Key Inputs'!$E$17)))*'[3]OR-Com-Stata'!BLY13)+((('[3]OR-Com-Stata'!CFF13+('[2]Key Inputs'!$F$20*'[2]Key Inputs'!$F$17))+('[3]OR-Com-Stata'!DRQ13*('Reference Baseline'!$F12-'[2]Key Inputs'!$F$17)))*'[3]OR-Com-Stata'!EKW13)</f>
        <v>1887268.607699323</v>
      </c>
      <c r="GD11">
        <f>((('[3]OR-Com-Stata'!GH13+('[2]Key Inputs'!$E$20*'[2]Key Inputs'!$E$17))+('[3]OR-Com-Stata'!AST13*('Reference Baseline'!$F12-'[2]Key Inputs'!$E$17)))*'[3]OR-Com-Stata'!BLZ13)+((('[3]OR-Com-Stata'!CFG13+('[2]Key Inputs'!$F$20*'[2]Key Inputs'!$F$17))+('[3]OR-Com-Stata'!DRR13*('Reference Baseline'!$F12-'[2]Key Inputs'!$F$17)))*'[3]OR-Com-Stata'!EKX13)</f>
        <v>2678044.4154340429</v>
      </c>
      <c r="GE11">
        <f>((('[3]OR-Com-Stata'!GI13+('[2]Key Inputs'!$E$20*'[2]Key Inputs'!$E$17))+('[3]OR-Com-Stata'!ASU13*('Reference Baseline'!$F12-'[2]Key Inputs'!$E$17)))*'[3]OR-Com-Stata'!BMA13)+((('[3]OR-Com-Stata'!CFH13+('[2]Key Inputs'!$F$20*'[2]Key Inputs'!$F$17))+('[3]OR-Com-Stata'!DRS13*('Reference Baseline'!$F12-'[2]Key Inputs'!$F$17)))*'[3]OR-Com-Stata'!EKY13)</f>
        <v>2297355.4601747086</v>
      </c>
      <c r="GF11">
        <f>((('[3]OR-Com-Stata'!GJ13+('[2]Key Inputs'!$E$20*'[2]Key Inputs'!$E$17))+('[3]OR-Com-Stata'!ASV13*('Reference Baseline'!$F12-'[2]Key Inputs'!$E$17)))*'[3]OR-Com-Stata'!BMB13)+((('[3]OR-Com-Stata'!CFI13+('[2]Key Inputs'!$F$20*'[2]Key Inputs'!$F$17))+('[3]OR-Com-Stata'!DRT13*('Reference Baseline'!$F12-'[2]Key Inputs'!$F$17)))*'[3]OR-Com-Stata'!EKZ13)</f>
        <v>2402119.7592902151</v>
      </c>
      <c r="GG11">
        <f>((('[3]OR-Com-Stata'!GK13+('[2]Key Inputs'!$E$20*'[2]Key Inputs'!$E$17))+('[3]OR-Com-Stata'!ASW13*('Reference Baseline'!$F12-'[2]Key Inputs'!$E$17)))*'[3]OR-Com-Stata'!BMC13)+((('[3]OR-Com-Stata'!CFJ13+('[2]Key Inputs'!$F$20*'[2]Key Inputs'!$F$17))+('[3]OR-Com-Stata'!DRU13*('Reference Baseline'!$F12-'[2]Key Inputs'!$F$17)))*'[3]OR-Com-Stata'!ELA13)</f>
        <v>1889751.2330009299</v>
      </c>
      <c r="GH11">
        <f>((('[3]OR-Com-Stata'!GL13+('[2]Key Inputs'!$E$20*'[2]Key Inputs'!$E$17))+('[3]OR-Com-Stata'!ASX13*('Reference Baseline'!$F12-'[2]Key Inputs'!$E$17)))*'[3]OR-Com-Stata'!BMD13)+((('[3]OR-Com-Stata'!CFK13+('[2]Key Inputs'!$F$20*'[2]Key Inputs'!$F$17))+('[3]OR-Com-Stata'!DRV13*('Reference Baseline'!$F12-'[2]Key Inputs'!$F$17)))*'[3]OR-Com-Stata'!ELB13)</f>
        <v>2069807.4126877619</v>
      </c>
      <c r="GI11">
        <f>((('[3]OR-Com-Stata'!GM13+('[2]Key Inputs'!$E$20*'[2]Key Inputs'!$E$17))+('[3]OR-Com-Stata'!ASY13*('Reference Baseline'!$F12-'[2]Key Inputs'!$E$17)))*'[3]OR-Com-Stata'!BME13)+((('[3]OR-Com-Stata'!CFL13+('[2]Key Inputs'!$F$20*'[2]Key Inputs'!$F$17))+('[3]OR-Com-Stata'!DRW13*('Reference Baseline'!$F12-'[2]Key Inputs'!$F$17)))*'[3]OR-Com-Stata'!ELC13)</f>
        <v>2213672.2656118837</v>
      </c>
      <c r="GJ11">
        <f>((('[3]OR-Com-Stata'!GN13+('[2]Key Inputs'!$E$20*'[2]Key Inputs'!$E$17))+('[3]OR-Com-Stata'!ASZ13*('Reference Baseline'!$F12-'[2]Key Inputs'!$E$17)))*'[3]OR-Com-Stata'!BMF13)+((('[3]OR-Com-Stata'!CFM13+('[2]Key Inputs'!$F$20*'[2]Key Inputs'!$F$17))+('[3]OR-Com-Stata'!DRX13*('Reference Baseline'!$F12-'[2]Key Inputs'!$F$17)))*'[3]OR-Com-Stata'!ELD13)</f>
        <v>2342632.7563069137</v>
      </c>
      <c r="GK11">
        <f>((('[3]OR-Com-Stata'!GO13+('[2]Key Inputs'!$E$20*'[2]Key Inputs'!$E$17))+('[3]OR-Com-Stata'!ATA13*('Reference Baseline'!$F12-'[2]Key Inputs'!$E$17)))*'[3]OR-Com-Stata'!BMG13)+((('[3]OR-Com-Stata'!CFN13+('[2]Key Inputs'!$F$20*'[2]Key Inputs'!$F$17))+('[3]OR-Com-Stata'!DRY13*('Reference Baseline'!$F12-'[2]Key Inputs'!$F$17)))*'[3]OR-Com-Stata'!ELE13)</f>
        <v>2385553.1693307878</v>
      </c>
      <c r="GL11">
        <f>((('[3]OR-Com-Stata'!GP13+('[2]Key Inputs'!$E$20*'[2]Key Inputs'!$E$17))+('[3]OR-Com-Stata'!ATB13*('Reference Baseline'!$F12-'[2]Key Inputs'!$E$17)))*'[3]OR-Com-Stata'!BMH13)+((('[3]OR-Com-Stata'!CFO13+('[2]Key Inputs'!$F$20*'[2]Key Inputs'!$F$17))+('[3]OR-Com-Stata'!DRZ13*('Reference Baseline'!$F12-'[2]Key Inputs'!$F$17)))*'[3]OR-Com-Stata'!ELF13)</f>
        <v>2295622.3736609332</v>
      </c>
      <c r="GM11">
        <f>((('[3]OR-Com-Stata'!GQ13+('[2]Key Inputs'!$E$20*'[2]Key Inputs'!$E$17))+('[3]OR-Com-Stata'!ATC13*('Reference Baseline'!$F12-'[2]Key Inputs'!$E$17)))*'[3]OR-Com-Stata'!BMI13)+((('[3]OR-Com-Stata'!CFP13+('[2]Key Inputs'!$F$20*'[2]Key Inputs'!$F$17))+('[3]OR-Com-Stata'!DSA13*('Reference Baseline'!$F12-'[2]Key Inputs'!$F$17)))*'[3]OR-Com-Stata'!ELG13)</f>
        <v>2155884.4717364665</v>
      </c>
      <c r="GN11">
        <f>((('[3]OR-Com-Stata'!GR13+('[2]Key Inputs'!$E$20*'[2]Key Inputs'!$E$17))+('[3]OR-Com-Stata'!ATD13*('Reference Baseline'!$F12-'[2]Key Inputs'!$E$17)))*'[3]OR-Com-Stata'!BMJ13)+((('[3]OR-Com-Stata'!CFQ13+('[2]Key Inputs'!$F$20*'[2]Key Inputs'!$F$17))+('[3]OR-Com-Stata'!DSB13*('Reference Baseline'!$F12-'[2]Key Inputs'!$F$17)))*'[3]OR-Com-Stata'!ELH13)</f>
        <v>2435394.8929033815</v>
      </c>
      <c r="GO11">
        <f>((('[3]OR-Com-Stata'!GS13+('[2]Key Inputs'!$E$20*'[2]Key Inputs'!$E$17))+('[3]OR-Com-Stata'!ATE13*('Reference Baseline'!$F12-'[2]Key Inputs'!$E$17)))*'[3]OR-Com-Stata'!BMK13)+((('[3]OR-Com-Stata'!CFR13+('[2]Key Inputs'!$F$20*'[2]Key Inputs'!$F$17))+('[3]OR-Com-Stata'!DSC13*('Reference Baseline'!$F12-'[2]Key Inputs'!$F$17)))*'[3]OR-Com-Stata'!ELI13)</f>
        <v>2680407.716882674</v>
      </c>
      <c r="GP11">
        <f>((('[3]OR-Com-Stata'!GT13+('[2]Key Inputs'!$E$20*'[2]Key Inputs'!$E$17))+('[3]OR-Com-Stata'!ATF13*('Reference Baseline'!$F12-'[2]Key Inputs'!$E$17)))*'[3]OR-Com-Stata'!BML13)+((('[3]OR-Com-Stata'!CFS13+('[2]Key Inputs'!$F$20*'[2]Key Inputs'!$F$17))+('[3]OR-Com-Stata'!DSD13*('Reference Baseline'!$F12-'[2]Key Inputs'!$F$17)))*'[3]OR-Com-Stata'!ELJ13)</f>
        <v>2199763.5852031177</v>
      </c>
      <c r="GQ11">
        <f>((('[3]OR-Com-Stata'!GU13+('[2]Key Inputs'!$E$20*'[2]Key Inputs'!$E$17))+('[3]OR-Com-Stata'!ATG13*('Reference Baseline'!$F12-'[2]Key Inputs'!$E$17)))*'[3]OR-Com-Stata'!BMM13)+((('[3]OR-Com-Stata'!CFT13+('[2]Key Inputs'!$F$20*'[2]Key Inputs'!$F$17))+('[3]OR-Com-Stata'!DSE13*('Reference Baseline'!$F12-'[2]Key Inputs'!$F$17)))*'[3]OR-Com-Stata'!ELK13)</f>
        <v>2212958.7608690821</v>
      </c>
      <c r="GR11">
        <f>((('[3]OR-Com-Stata'!GV13+('[2]Key Inputs'!$E$20*'[2]Key Inputs'!$E$17))+('[3]OR-Com-Stata'!ATH13*('Reference Baseline'!$F12-'[2]Key Inputs'!$E$17)))*'[3]OR-Com-Stata'!BMN13)+((('[3]OR-Com-Stata'!CFU13+('[2]Key Inputs'!$F$20*'[2]Key Inputs'!$F$17))+('[3]OR-Com-Stata'!DSF13*('Reference Baseline'!$F12-'[2]Key Inputs'!$F$17)))*'[3]OR-Com-Stata'!ELL13)</f>
        <v>1985180.5949776073</v>
      </c>
      <c r="GS11">
        <f>((('[3]OR-Com-Stata'!GW13+('[2]Key Inputs'!$E$20*'[2]Key Inputs'!$E$17))+('[3]OR-Com-Stata'!ATI13*('Reference Baseline'!$F12-'[2]Key Inputs'!$E$17)))*'[3]OR-Com-Stata'!BMO13)+((('[3]OR-Com-Stata'!CFV13+('[2]Key Inputs'!$F$20*'[2]Key Inputs'!$F$17))+('[3]OR-Com-Stata'!DSG13*('Reference Baseline'!$F12-'[2]Key Inputs'!$F$17)))*'[3]OR-Com-Stata'!ELM13)</f>
        <v>2647886.6723388731</v>
      </c>
      <c r="GT11">
        <f>((('[3]OR-Com-Stata'!GX13+('[2]Key Inputs'!$E$20*'[2]Key Inputs'!$E$17))+('[3]OR-Com-Stata'!ATJ13*('Reference Baseline'!$F12-'[2]Key Inputs'!$E$17)))*'[3]OR-Com-Stata'!BMP13)+((('[3]OR-Com-Stata'!CFW13+('[2]Key Inputs'!$F$20*'[2]Key Inputs'!$F$17))+('[3]OR-Com-Stata'!DSH13*('Reference Baseline'!$F12-'[2]Key Inputs'!$F$17)))*'[3]OR-Com-Stata'!ELN13)</f>
        <v>2664881.127309693</v>
      </c>
      <c r="GU11">
        <f>((('[3]OR-Com-Stata'!GY13+('[2]Key Inputs'!$E$20*'[2]Key Inputs'!$E$17))+('[3]OR-Com-Stata'!ATK13*('Reference Baseline'!$F12-'[2]Key Inputs'!$E$17)))*'[3]OR-Com-Stata'!BMQ13)+((('[3]OR-Com-Stata'!CFX13+('[2]Key Inputs'!$F$20*'[2]Key Inputs'!$F$17))+('[3]OR-Com-Stata'!DSI13*('Reference Baseline'!$F12-'[2]Key Inputs'!$F$17)))*'[3]OR-Com-Stata'!ELO13)</f>
        <v>2931367.339658048</v>
      </c>
      <c r="GV11">
        <f>((('[3]OR-Com-Stata'!GZ13+('[2]Key Inputs'!$E$20*'[2]Key Inputs'!$E$17))+('[3]OR-Com-Stata'!ATL13*('Reference Baseline'!$F12-'[2]Key Inputs'!$E$17)))*'[3]OR-Com-Stata'!BMR13)+((('[3]OR-Com-Stata'!CFY13+('[2]Key Inputs'!$F$20*'[2]Key Inputs'!$F$17))+('[3]OR-Com-Stata'!DSJ13*('Reference Baseline'!$F12-'[2]Key Inputs'!$F$17)))*'[3]OR-Com-Stata'!ELP13)</f>
        <v>2166219.7202178393</v>
      </c>
      <c r="GW11">
        <f>((('[3]OR-Com-Stata'!HA13+('[2]Key Inputs'!$E$20*'[2]Key Inputs'!$E$17))+('[3]OR-Com-Stata'!ATM13*('Reference Baseline'!$F12-'[2]Key Inputs'!$E$17)))*'[3]OR-Com-Stata'!BMS13)+((('[3]OR-Com-Stata'!CFZ13+('[2]Key Inputs'!$F$20*'[2]Key Inputs'!$F$17))+('[3]OR-Com-Stata'!DSK13*('Reference Baseline'!$F12-'[2]Key Inputs'!$F$17)))*'[3]OR-Com-Stata'!ELQ13)</f>
        <v>2051630.2171972829</v>
      </c>
      <c r="GX11">
        <f>((('[3]OR-Com-Stata'!HB13+('[2]Key Inputs'!$E$20*'[2]Key Inputs'!$E$17))+('[3]OR-Com-Stata'!ATN13*('Reference Baseline'!$F12-'[2]Key Inputs'!$E$17)))*'[3]OR-Com-Stata'!BMT13)+((('[3]OR-Com-Stata'!CGA13+('[2]Key Inputs'!$F$20*'[2]Key Inputs'!$F$17))+('[3]OR-Com-Stata'!DSL13*('Reference Baseline'!$F12-'[2]Key Inputs'!$F$17)))*'[3]OR-Com-Stata'!ELR13)</f>
        <v>2958218.1157238558</v>
      </c>
      <c r="GY11">
        <f>((('[3]OR-Com-Stata'!HC13+('[2]Key Inputs'!$E$20*'[2]Key Inputs'!$E$17))+('[3]OR-Com-Stata'!ATO13*('Reference Baseline'!$F12-'[2]Key Inputs'!$E$17)))*'[3]OR-Com-Stata'!BMU13)+((('[3]OR-Com-Stata'!CGB13+('[2]Key Inputs'!$F$20*'[2]Key Inputs'!$F$17))+('[3]OR-Com-Stata'!DSM13*('Reference Baseline'!$F12-'[2]Key Inputs'!$F$17)))*'[3]OR-Com-Stata'!ELS13)</f>
        <v>1997779.5173018663</v>
      </c>
      <c r="GZ11">
        <f>((('[3]OR-Com-Stata'!HD13+('[2]Key Inputs'!$E$20*'[2]Key Inputs'!$E$17))+('[3]OR-Com-Stata'!ATP13*('Reference Baseline'!$F12-'[2]Key Inputs'!$E$17)))*'[3]OR-Com-Stata'!BMV13)+((('[3]OR-Com-Stata'!CGC13+('[2]Key Inputs'!$F$20*'[2]Key Inputs'!$F$17))+('[3]OR-Com-Stata'!DSN13*('Reference Baseline'!$F12-'[2]Key Inputs'!$F$17)))*'[3]OR-Com-Stata'!ELT13)</f>
        <v>2544428.0279198908</v>
      </c>
      <c r="HA11">
        <f>((('[3]OR-Com-Stata'!HE13+('[2]Key Inputs'!$E$20*'[2]Key Inputs'!$E$17))+('[3]OR-Com-Stata'!ATQ13*('Reference Baseline'!$F12-'[2]Key Inputs'!$E$17)))*'[3]OR-Com-Stata'!BMW13)+((('[3]OR-Com-Stata'!CGD13+('[2]Key Inputs'!$F$20*'[2]Key Inputs'!$F$17))+('[3]OR-Com-Stata'!DSO13*('Reference Baseline'!$F12-'[2]Key Inputs'!$F$17)))*'[3]OR-Com-Stata'!ELU13)</f>
        <v>2043132.2284848774</v>
      </c>
      <c r="HB11">
        <f>((('[3]OR-Com-Stata'!HF13+('[2]Key Inputs'!$E$20*'[2]Key Inputs'!$E$17))+('[3]OR-Com-Stata'!ATR13*('Reference Baseline'!$F12-'[2]Key Inputs'!$E$17)))*'[3]OR-Com-Stata'!BMX13)+((('[3]OR-Com-Stata'!CGE13+('[2]Key Inputs'!$F$20*'[2]Key Inputs'!$F$17))+('[3]OR-Com-Stata'!DSP13*('Reference Baseline'!$F12-'[2]Key Inputs'!$F$17)))*'[3]OR-Com-Stata'!ELV13)</f>
        <v>1958779.9303085287</v>
      </c>
      <c r="HC11">
        <f>((('[3]OR-Com-Stata'!HG13+('[2]Key Inputs'!$E$20*'[2]Key Inputs'!$E$17))+('[3]OR-Com-Stata'!ATS13*('Reference Baseline'!$F12-'[2]Key Inputs'!$E$17)))*'[3]OR-Com-Stata'!BMY13)+((('[3]OR-Com-Stata'!CGF13+('[2]Key Inputs'!$F$20*'[2]Key Inputs'!$F$17))+('[3]OR-Com-Stata'!DSQ13*('Reference Baseline'!$F12-'[2]Key Inputs'!$F$17)))*'[3]OR-Com-Stata'!ELW13)</f>
        <v>2032638.6594375882</v>
      </c>
      <c r="HD11">
        <f>((('[3]OR-Com-Stata'!HH13+('[2]Key Inputs'!$E$20*'[2]Key Inputs'!$E$17))+('[3]OR-Com-Stata'!ATT13*('Reference Baseline'!$F12-'[2]Key Inputs'!$E$17)))*'[3]OR-Com-Stata'!BMZ13)+((('[3]OR-Com-Stata'!CGG13+('[2]Key Inputs'!$F$20*'[2]Key Inputs'!$F$17))+('[3]OR-Com-Stata'!DSR13*('Reference Baseline'!$F12-'[2]Key Inputs'!$F$17)))*'[3]OR-Com-Stata'!ELX13)</f>
        <v>2343671.8462034459</v>
      </c>
      <c r="HE11">
        <f>((('[3]OR-Com-Stata'!HI13+('[2]Key Inputs'!$E$20*'[2]Key Inputs'!$E$17))+('[3]OR-Com-Stata'!ATU13*('Reference Baseline'!$F12-'[2]Key Inputs'!$E$17)))*'[3]OR-Com-Stata'!BNA13)+((('[3]OR-Com-Stata'!CGH13+('[2]Key Inputs'!$F$20*'[2]Key Inputs'!$F$17))+('[3]OR-Com-Stata'!DSS13*('Reference Baseline'!$F12-'[2]Key Inputs'!$F$17)))*'[3]OR-Com-Stata'!ELY13)</f>
        <v>2121124.5048898607</v>
      </c>
      <c r="HF11">
        <f>((('[3]OR-Com-Stata'!HJ13+('[2]Key Inputs'!$E$20*'[2]Key Inputs'!$E$17))+('[3]OR-Com-Stata'!ATV13*('Reference Baseline'!$F12-'[2]Key Inputs'!$E$17)))*'[3]OR-Com-Stata'!BNB13)+((('[3]OR-Com-Stata'!CGI13+('[2]Key Inputs'!$F$20*'[2]Key Inputs'!$F$17))+('[3]OR-Com-Stata'!DST13*('Reference Baseline'!$F12-'[2]Key Inputs'!$F$17)))*'[3]OR-Com-Stata'!ELZ13)</f>
        <v>1966973.4770446653</v>
      </c>
      <c r="HG11">
        <f>((('[3]OR-Com-Stata'!HK13+('[2]Key Inputs'!$E$20*'[2]Key Inputs'!$E$17))+('[3]OR-Com-Stata'!ATW13*('Reference Baseline'!$F12-'[2]Key Inputs'!$E$17)))*'[3]OR-Com-Stata'!BNC13)+((('[3]OR-Com-Stata'!CGJ13+('[2]Key Inputs'!$F$20*'[2]Key Inputs'!$F$17))+('[3]OR-Com-Stata'!DSU13*('Reference Baseline'!$F12-'[2]Key Inputs'!$F$17)))*'[3]OR-Com-Stata'!EMA13)</f>
        <v>2283738.6137471767</v>
      </c>
      <c r="HH11">
        <f>((('[3]OR-Com-Stata'!HL13+('[2]Key Inputs'!$E$20*'[2]Key Inputs'!$E$17))+('[3]OR-Com-Stata'!ATX13*('Reference Baseline'!$F12-'[2]Key Inputs'!$E$17)))*'[3]OR-Com-Stata'!BND13)+((('[3]OR-Com-Stata'!CGK13+('[2]Key Inputs'!$F$20*'[2]Key Inputs'!$F$17))+('[3]OR-Com-Stata'!DSV13*('Reference Baseline'!$F12-'[2]Key Inputs'!$F$17)))*'[3]OR-Com-Stata'!EMB13)</f>
        <v>2633608.50590037</v>
      </c>
      <c r="HI11">
        <f>((('[3]OR-Com-Stata'!HM13+('[2]Key Inputs'!$E$20*'[2]Key Inputs'!$E$17))+('[3]OR-Com-Stata'!ATY13*('Reference Baseline'!$F12-'[2]Key Inputs'!$E$17)))*'[3]OR-Com-Stata'!BNE13)+((('[3]OR-Com-Stata'!CGL13+('[2]Key Inputs'!$F$20*'[2]Key Inputs'!$F$17))+('[3]OR-Com-Stata'!DSW13*('Reference Baseline'!$F12-'[2]Key Inputs'!$F$17)))*'[3]OR-Com-Stata'!EMC13)</f>
        <v>2549287.0680388883</v>
      </c>
      <c r="HJ11">
        <f>((('[3]OR-Com-Stata'!HN13+('[2]Key Inputs'!$E$20*'[2]Key Inputs'!$E$17))+('[3]OR-Com-Stata'!ATZ13*('Reference Baseline'!$F12-'[2]Key Inputs'!$E$17)))*'[3]OR-Com-Stata'!BNF13)+((('[3]OR-Com-Stata'!CGM13+('[2]Key Inputs'!$F$20*'[2]Key Inputs'!$F$17))+('[3]OR-Com-Stata'!DSX13*('Reference Baseline'!$F12-'[2]Key Inputs'!$F$17)))*'[3]OR-Com-Stata'!EMD13)</f>
        <v>2363252.7542984346</v>
      </c>
      <c r="HK11">
        <f>((('[3]OR-Com-Stata'!HO13+('[2]Key Inputs'!$E$20*'[2]Key Inputs'!$E$17))+('[3]OR-Com-Stata'!AUA13*('Reference Baseline'!$F12-'[2]Key Inputs'!$E$17)))*'[3]OR-Com-Stata'!BNG13)+((('[3]OR-Com-Stata'!CGN13+('[2]Key Inputs'!$F$20*'[2]Key Inputs'!$F$17))+('[3]OR-Com-Stata'!DSY13*('Reference Baseline'!$F12-'[2]Key Inputs'!$F$17)))*'[3]OR-Com-Stata'!EME13)</f>
        <v>2240061.9742201008</v>
      </c>
      <c r="HL11">
        <f>((('[3]OR-Com-Stata'!HP13+('[2]Key Inputs'!$E$20*'[2]Key Inputs'!$E$17))+('[3]OR-Com-Stata'!AUB13*('Reference Baseline'!$F12-'[2]Key Inputs'!$E$17)))*'[3]OR-Com-Stata'!BNH13)+((('[3]OR-Com-Stata'!CGO13+('[2]Key Inputs'!$F$20*'[2]Key Inputs'!$F$17))+('[3]OR-Com-Stata'!DSZ13*('Reference Baseline'!$F12-'[2]Key Inputs'!$F$17)))*'[3]OR-Com-Stata'!EMF13)</f>
        <v>2264203.8269187934</v>
      </c>
      <c r="HM11">
        <f>((('[3]OR-Com-Stata'!HQ13+('[2]Key Inputs'!$E$20*'[2]Key Inputs'!$E$17))+('[3]OR-Com-Stata'!AUC13*('Reference Baseline'!$F12-'[2]Key Inputs'!$E$17)))*'[3]OR-Com-Stata'!BNI13)+((('[3]OR-Com-Stata'!CGP13+('[2]Key Inputs'!$F$20*'[2]Key Inputs'!$F$17))+('[3]OR-Com-Stata'!DTA13*('Reference Baseline'!$F12-'[2]Key Inputs'!$F$17)))*'[3]OR-Com-Stata'!EMG13)</f>
        <v>2323000.4049699917</v>
      </c>
      <c r="HN11">
        <f>((('[3]OR-Com-Stata'!HR13+('[2]Key Inputs'!$E$20*'[2]Key Inputs'!$E$17))+('[3]OR-Com-Stata'!AUD13*('Reference Baseline'!$F12-'[2]Key Inputs'!$E$17)))*'[3]OR-Com-Stata'!BNJ13)+((('[3]OR-Com-Stata'!CGQ13+('[2]Key Inputs'!$F$20*'[2]Key Inputs'!$F$17))+('[3]OR-Com-Stata'!DTB13*('Reference Baseline'!$F12-'[2]Key Inputs'!$F$17)))*'[3]OR-Com-Stata'!EMH13)</f>
        <v>2025212.0568128517</v>
      </c>
      <c r="HO11">
        <f>((('[3]OR-Com-Stata'!HS13+('[2]Key Inputs'!$E$20*'[2]Key Inputs'!$E$17))+('[3]OR-Com-Stata'!AUE13*('Reference Baseline'!$F12-'[2]Key Inputs'!$E$17)))*'[3]OR-Com-Stata'!BNK13)+((('[3]OR-Com-Stata'!CGR13+('[2]Key Inputs'!$F$20*'[2]Key Inputs'!$F$17))+('[3]OR-Com-Stata'!DTC13*('Reference Baseline'!$F12-'[2]Key Inputs'!$F$17)))*'[3]OR-Com-Stata'!EMI13)</f>
        <v>1876249.1859322684</v>
      </c>
      <c r="HP11">
        <f>((('[3]OR-Com-Stata'!HT13+('[2]Key Inputs'!$E$20*'[2]Key Inputs'!$E$17))+('[3]OR-Com-Stata'!AUF13*('Reference Baseline'!$F12-'[2]Key Inputs'!$E$17)))*'[3]OR-Com-Stata'!BNL13)+((('[3]OR-Com-Stata'!CGS13+('[2]Key Inputs'!$F$20*'[2]Key Inputs'!$F$17))+('[3]OR-Com-Stata'!DTD13*('Reference Baseline'!$F12-'[2]Key Inputs'!$F$17)))*'[3]OR-Com-Stata'!EMJ13)</f>
        <v>2628676.4889341164</v>
      </c>
      <c r="HQ11">
        <f>((('[3]OR-Com-Stata'!HU13+('[2]Key Inputs'!$E$20*'[2]Key Inputs'!$E$17))+('[3]OR-Com-Stata'!AUG13*('Reference Baseline'!$F12-'[2]Key Inputs'!$E$17)))*'[3]OR-Com-Stata'!BNM13)+((('[3]OR-Com-Stata'!CGT13+('[2]Key Inputs'!$F$20*'[2]Key Inputs'!$F$17))+('[3]OR-Com-Stata'!DTE13*('Reference Baseline'!$F12-'[2]Key Inputs'!$F$17)))*'[3]OR-Com-Stata'!EMK13)</f>
        <v>2253589.750231571</v>
      </c>
      <c r="HR11">
        <f>((('[3]OR-Com-Stata'!HV13+('[2]Key Inputs'!$E$20*'[2]Key Inputs'!$E$17))+('[3]OR-Com-Stata'!AUH13*('Reference Baseline'!$F12-'[2]Key Inputs'!$E$17)))*'[3]OR-Com-Stata'!BNN13)+((('[3]OR-Com-Stata'!CGU13+('[2]Key Inputs'!$F$20*'[2]Key Inputs'!$F$17))+('[3]OR-Com-Stata'!DTF13*('Reference Baseline'!$F12-'[2]Key Inputs'!$F$17)))*'[3]OR-Com-Stata'!EML13)</f>
        <v>2325160.4541413509</v>
      </c>
      <c r="HS11">
        <f>((('[3]OR-Com-Stata'!HW13+('[2]Key Inputs'!$E$20*'[2]Key Inputs'!$E$17))+('[3]OR-Com-Stata'!AUI13*('Reference Baseline'!$F12-'[2]Key Inputs'!$E$17)))*'[3]OR-Com-Stata'!BNO13)+((('[3]OR-Com-Stata'!CGV13+('[2]Key Inputs'!$F$20*'[2]Key Inputs'!$F$17))+('[3]OR-Com-Stata'!DTG13*('Reference Baseline'!$F12-'[2]Key Inputs'!$F$17)))*'[3]OR-Com-Stata'!EMM13)</f>
        <v>1886725.3002214453</v>
      </c>
      <c r="HT11">
        <f>((('[3]OR-Com-Stata'!HX13+('[2]Key Inputs'!$E$20*'[2]Key Inputs'!$E$17))+('[3]OR-Com-Stata'!AUJ13*('Reference Baseline'!$F12-'[2]Key Inputs'!$E$17)))*'[3]OR-Com-Stata'!BNP13)+((('[3]OR-Com-Stata'!CGW13+('[2]Key Inputs'!$F$20*'[2]Key Inputs'!$F$17))+('[3]OR-Com-Stata'!DTH13*('Reference Baseline'!$F12-'[2]Key Inputs'!$F$17)))*'[3]OR-Com-Stata'!EMN13)</f>
        <v>2198185.350931468</v>
      </c>
      <c r="HU11">
        <f>((('[3]OR-Com-Stata'!HY13+('[2]Key Inputs'!$E$20*'[2]Key Inputs'!$E$17))+('[3]OR-Com-Stata'!AUK13*('Reference Baseline'!$F12-'[2]Key Inputs'!$E$17)))*'[3]OR-Com-Stata'!BNQ13)+((('[3]OR-Com-Stata'!CGX13+('[2]Key Inputs'!$F$20*'[2]Key Inputs'!$F$17))+('[3]OR-Com-Stata'!DTI13*('Reference Baseline'!$F12-'[2]Key Inputs'!$F$17)))*'[3]OR-Com-Stata'!EMO13)</f>
        <v>2643014.9837047742</v>
      </c>
      <c r="HV11">
        <f>((('[3]OR-Com-Stata'!HZ13+('[2]Key Inputs'!$E$20*'[2]Key Inputs'!$E$17))+('[3]OR-Com-Stata'!AUL13*('Reference Baseline'!$F12-'[2]Key Inputs'!$E$17)))*'[3]OR-Com-Stata'!BNR13)+((('[3]OR-Com-Stata'!CGY13+('[2]Key Inputs'!$F$20*'[2]Key Inputs'!$F$17))+('[3]OR-Com-Stata'!DTJ13*('Reference Baseline'!$F12-'[2]Key Inputs'!$F$17)))*'[3]OR-Com-Stata'!EMP13)</f>
        <v>2236045.0832052613</v>
      </c>
      <c r="HW11">
        <f>((('[3]OR-Com-Stata'!IA13+('[2]Key Inputs'!$E$20*'[2]Key Inputs'!$E$17))+('[3]OR-Com-Stata'!AUM13*('Reference Baseline'!$F12-'[2]Key Inputs'!$E$17)))*'[3]OR-Com-Stata'!BNS13)+((('[3]OR-Com-Stata'!CGZ13+('[2]Key Inputs'!$F$20*'[2]Key Inputs'!$F$17))+('[3]OR-Com-Stata'!DTK13*('Reference Baseline'!$F12-'[2]Key Inputs'!$F$17)))*'[3]OR-Com-Stata'!EMQ13)</f>
        <v>2523233.8167901663</v>
      </c>
      <c r="HX11">
        <f>((('[3]OR-Com-Stata'!IB13+('[2]Key Inputs'!$E$20*'[2]Key Inputs'!$E$17))+('[3]OR-Com-Stata'!AUN13*('Reference Baseline'!$F12-'[2]Key Inputs'!$E$17)))*'[3]OR-Com-Stata'!BNT13)+((('[3]OR-Com-Stata'!CHA13+('[2]Key Inputs'!$F$20*'[2]Key Inputs'!$F$17))+('[3]OR-Com-Stata'!DTL13*('Reference Baseline'!$F12-'[2]Key Inputs'!$F$17)))*'[3]OR-Com-Stata'!EMR13)</f>
        <v>2450077.6536427685</v>
      </c>
      <c r="HY11">
        <f>((('[3]OR-Com-Stata'!IC13+('[2]Key Inputs'!$E$20*'[2]Key Inputs'!$E$17))+('[3]OR-Com-Stata'!AUO13*('Reference Baseline'!$F12-'[2]Key Inputs'!$E$17)))*'[3]OR-Com-Stata'!BNU13)+((('[3]OR-Com-Stata'!CHB13+('[2]Key Inputs'!$F$20*'[2]Key Inputs'!$F$17))+('[3]OR-Com-Stata'!DTM13*('Reference Baseline'!$F12-'[2]Key Inputs'!$F$17)))*'[3]OR-Com-Stata'!EMS13)</f>
        <v>2415329.5428405022</v>
      </c>
      <c r="HZ11">
        <f>((('[3]OR-Com-Stata'!ID13+('[2]Key Inputs'!$E$20*'[2]Key Inputs'!$E$17))+('[3]OR-Com-Stata'!AUP13*('Reference Baseline'!$F12-'[2]Key Inputs'!$E$17)))*'[3]OR-Com-Stata'!BNV13)+((('[3]OR-Com-Stata'!CHC13+('[2]Key Inputs'!$F$20*'[2]Key Inputs'!$F$17))+('[3]OR-Com-Stata'!DTN13*('Reference Baseline'!$F12-'[2]Key Inputs'!$F$17)))*'[3]OR-Com-Stata'!EMT13)</f>
        <v>2205812.7471043514</v>
      </c>
      <c r="IA11">
        <f>((('[3]OR-Com-Stata'!IE13+('[2]Key Inputs'!$E$20*'[2]Key Inputs'!$E$17))+('[3]OR-Com-Stata'!AUQ13*('Reference Baseline'!$F12-'[2]Key Inputs'!$E$17)))*'[3]OR-Com-Stata'!BNW13)+((('[3]OR-Com-Stata'!CHD13+('[2]Key Inputs'!$F$20*'[2]Key Inputs'!$F$17))+('[3]OR-Com-Stata'!DTO13*('Reference Baseline'!$F12-'[2]Key Inputs'!$F$17)))*'[3]OR-Com-Stata'!EMU13)</f>
        <v>1941867.7144827987</v>
      </c>
      <c r="IB11">
        <f>((('[3]OR-Com-Stata'!IF13+('[2]Key Inputs'!$E$20*'[2]Key Inputs'!$E$17))+('[3]OR-Com-Stata'!AUR13*('Reference Baseline'!$F12-'[2]Key Inputs'!$E$17)))*'[3]OR-Com-Stata'!BNX13)+((('[3]OR-Com-Stata'!CHE13+('[2]Key Inputs'!$F$20*'[2]Key Inputs'!$F$17))+('[3]OR-Com-Stata'!DTP13*('Reference Baseline'!$F12-'[2]Key Inputs'!$F$17)))*'[3]OR-Com-Stata'!EMV13)</f>
        <v>1923395.7596531697</v>
      </c>
      <c r="IC11">
        <f>((('[3]OR-Com-Stata'!IG13+('[2]Key Inputs'!$E$20*'[2]Key Inputs'!$E$17))+('[3]OR-Com-Stata'!AUS13*('Reference Baseline'!$F12-'[2]Key Inputs'!$E$17)))*'[3]OR-Com-Stata'!BNY13)+((('[3]OR-Com-Stata'!CHF13+('[2]Key Inputs'!$F$20*'[2]Key Inputs'!$F$17))+('[3]OR-Com-Stata'!DTQ13*('Reference Baseline'!$F12-'[2]Key Inputs'!$F$17)))*'[3]OR-Com-Stata'!EMW13)</f>
        <v>2237559.9454532443</v>
      </c>
      <c r="ID11">
        <f>((('[3]OR-Com-Stata'!IH13+('[2]Key Inputs'!$E$20*'[2]Key Inputs'!$E$17))+('[3]OR-Com-Stata'!AUT13*('Reference Baseline'!$F12-'[2]Key Inputs'!$E$17)))*'[3]OR-Com-Stata'!BNZ13)+((('[3]OR-Com-Stata'!CHG13+('[2]Key Inputs'!$F$20*'[2]Key Inputs'!$F$17))+('[3]OR-Com-Stata'!DTR13*('Reference Baseline'!$F12-'[2]Key Inputs'!$F$17)))*'[3]OR-Com-Stata'!EMX13)</f>
        <v>1928884.589640521</v>
      </c>
      <c r="IE11">
        <f>((('[3]OR-Com-Stata'!II13+('[2]Key Inputs'!$E$20*'[2]Key Inputs'!$E$17))+('[3]OR-Com-Stata'!AUU13*('Reference Baseline'!$F12-'[2]Key Inputs'!$E$17)))*'[3]OR-Com-Stata'!BOA13)+((('[3]OR-Com-Stata'!CHH13+('[2]Key Inputs'!$F$20*'[2]Key Inputs'!$F$17))+('[3]OR-Com-Stata'!DTS13*('Reference Baseline'!$F12-'[2]Key Inputs'!$F$17)))*'[3]OR-Com-Stata'!EMY13)</f>
        <v>1998766.15093435</v>
      </c>
      <c r="IF11">
        <f>((('[3]OR-Com-Stata'!IJ13+('[2]Key Inputs'!$E$20*'[2]Key Inputs'!$E$17))+('[3]OR-Com-Stata'!AUV13*('Reference Baseline'!$F12-'[2]Key Inputs'!$E$17)))*'[3]OR-Com-Stata'!BOB13)+((('[3]OR-Com-Stata'!CHI13+('[2]Key Inputs'!$F$20*'[2]Key Inputs'!$F$17))+('[3]OR-Com-Stata'!DTT13*('Reference Baseline'!$F12-'[2]Key Inputs'!$F$17)))*'[3]OR-Com-Stata'!EMZ13)</f>
        <v>2105278.9447372044</v>
      </c>
      <c r="IG11">
        <f>((('[3]OR-Com-Stata'!IK13+('[2]Key Inputs'!$E$20*'[2]Key Inputs'!$E$17))+('[3]OR-Com-Stata'!AUW13*('Reference Baseline'!$F12-'[2]Key Inputs'!$E$17)))*'[3]OR-Com-Stata'!BOC13)+((('[3]OR-Com-Stata'!CHJ13+('[2]Key Inputs'!$F$20*'[2]Key Inputs'!$F$17))+('[3]OR-Com-Stata'!DTU13*('Reference Baseline'!$F12-'[2]Key Inputs'!$F$17)))*'[3]OR-Com-Stata'!ENA13)</f>
        <v>2182932.2884691497</v>
      </c>
      <c r="IH11">
        <f>((('[3]OR-Com-Stata'!IL13+('[2]Key Inputs'!$E$20*'[2]Key Inputs'!$E$17))+('[3]OR-Com-Stata'!AUX13*('Reference Baseline'!$F12-'[2]Key Inputs'!$E$17)))*'[3]OR-Com-Stata'!BOD13)+((('[3]OR-Com-Stata'!CHK13+('[2]Key Inputs'!$F$20*'[2]Key Inputs'!$F$17))+('[3]OR-Com-Stata'!DTV13*('Reference Baseline'!$F12-'[2]Key Inputs'!$F$17)))*'[3]OR-Com-Stata'!ENB13)</f>
        <v>2774299.5738161276</v>
      </c>
      <c r="II11">
        <f>((('[3]OR-Com-Stata'!IM13+('[2]Key Inputs'!$E$20*'[2]Key Inputs'!$E$17))+('[3]OR-Com-Stata'!AUY13*('Reference Baseline'!$F12-'[2]Key Inputs'!$E$17)))*'[3]OR-Com-Stata'!BOE13)+((('[3]OR-Com-Stata'!CHL13+('[2]Key Inputs'!$F$20*'[2]Key Inputs'!$F$17))+('[3]OR-Com-Stata'!DTW13*('Reference Baseline'!$F12-'[2]Key Inputs'!$F$17)))*'[3]OR-Com-Stata'!ENC13)</f>
        <v>2246887.1001183097</v>
      </c>
      <c r="IJ11">
        <f>((('[3]OR-Com-Stata'!IN13+('[2]Key Inputs'!$E$20*'[2]Key Inputs'!$E$17))+('[3]OR-Com-Stata'!AUZ13*('Reference Baseline'!$F12-'[2]Key Inputs'!$E$17)))*'[3]OR-Com-Stata'!BOF13)+((('[3]OR-Com-Stata'!CHM13+('[2]Key Inputs'!$F$20*'[2]Key Inputs'!$F$17))+('[3]OR-Com-Stata'!DTX13*('Reference Baseline'!$F12-'[2]Key Inputs'!$F$17)))*'[3]OR-Com-Stata'!END13)</f>
        <v>2510623.9821991059</v>
      </c>
      <c r="IK11">
        <f>((('[3]OR-Com-Stata'!IO13+('[2]Key Inputs'!$E$20*'[2]Key Inputs'!$E$17))+('[3]OR-Com-Stata'!AVA13*('Reference Baseline'!$F12-'[2]Key Inputs'!$E$17)))*'[3]OR-Com-Stata'!BOG13)+((('[3]OR-Com-Stata'!CHN13+('[2]Key Inputs'!$F$20*'[2]Key Inputs'!$F$17))+('[3]OR-Com-Stata'!DTY13*('Reference Baseline'!$F12-'[2]Key Inputs'!$F$17)))*'[3]OR-Com-Stata'!ENE13)</f>
        <v>2549442.8125724182</v>
      </c>
      <c r="IL11">
        <f>((('[3]OR-Com-Stata'!IP13+('[2]Key Inputs'!$E$20*'[2]Key Inputs'!$E$17))+('[3]OR-Com-Stata'!AVB13*('Reference Baseline'!$F12-'[2]Key Inputs'!$E$17)))*'[3]OR-Com-Stata'!BOH13)+((('[3]OR-Com-Stata'!CHO13+('[2]Key Inputs'!$F$20*'[2]Key Inputs'!$F$17))+('[3]OR-Com-Stata'!DTZ13*('Reference Baseline'!$F12-'[2]Key Inputs'!$F$17)))*'[3]OR-Com-Stata'!ENF13)</f>
        <v>2029797.3412830341</v>
      </c>
      <c r="IM11">
        <f>((('[3]OR-Com-Stata'!IQ13+('[2]Key Inputs'!$E$20*'[2]Key Inputs'!$E$17))+('[3]OR-Com-Stata'!AVC13*('Reference Baseline'!$F12-'[2]Key Inputs'!$E$17)))*'[3]OR-Com-Stata'!BOI13)+((('[3]OR-Com-Stata'!CHP13+('[2]Key Inputs'!$F$20*'[2]Key Inputs'!$F$17))+('[3]OR-Com-Stata'!DUA13*('Reference Baseline'!$F12-'[2]Key Inputs'!$F$17)))*'[3]OR-Com-Stata'!ENG13)</f>
        <v>2432367.8808557247</v>
      </c>
      <c r="IN11">
        <f>((('[3]OR-Com-Stata'!IR13+('[2]Key Inputs'!$E$20*'[2]Key Inputs'!$E$17))+('[3]OR-Com-Stata'!AVD13*('Reference Baseline'!$F12-'[2]Key Inputs'!$E$17)))*'[3]OR-Com-Stata'!BOJ13)+((('[3]OR-Com-Stata'!CHQ13+('[2]Key Inputs'!$F$20*'[2]Key Inputs'!$F$17))+('[3]OR-Com-Stata'!DUB13*('Reference Baseline'!$F12-'[2]Key Inputs'!$F$17)))*'[3]OR-Com-Stata'!ENH13)</f>
        <v>1979737.9661583228</v>
      </c>
      <c r="IO11">
        <f>((('[3]OR-Com-Stata'!IS13+('[2]Key Inputs'!$E$20*'[2]Key Inputs'!$E$17))+('[3]OR-Com-Stata'!AVE13*('Reference Baseline'!$F12-'[2]Key Inputs'!$E$17)))*'[3]OR-Com-Stata'!BOK13)+((('[3]OR-Com-Stata'!CHR13+('[2]Key Inputs'!$F$20*'[2]Key Inputs'!$F$17))+('[3]OR-Com-Stata'!DUC13*('Reference Baseline'!$F12-'[2]Key Inputs'!$F$17)))*'[3]OR-Com-Stata'!ENI13)</f>
        <v>2218882.491816876</v>
      </c>
      <c r="IP11">
        <f>((('[3]OR-Com-Stata'!IT13+('[2]Key Inputs'!$E$20*'[2]Key Inputs'!$E$17))+('[3]OR-Com-Stata'!AVF13*('Reference Baseline'!$F12-'[2]Key Inputs'!$E$17)))*'[3]OR-Com-Stata'!BOL13)+((('[3]OR-Com-Stata'!CHS13+('[2]Key Inputs'!$F$20*'[2]Key Inputs'!$F$17))+('[3]OR-Com-Stata'!DUD13*('Reference Baseline'!$F12-'[2]Key Inputs'!$F$17)))*'[3]OR-Com-Stata'!ENJ13)</f>
        <v>1993381.6900856546</v>
      </c>
      <c r="IQ11">
        <f>((('[3]OR-Com-Stata'!IU13+('[2]Key Inputs'!$E$20*'[2]Key Inputs'!$E$17))+('[3]OR-Com-Stata'!AVG13*('Reference Baseline'!$F12-'[2]Key Inputs'!$E$17)))*'[3]OR-Com-Stata'!BOM13)+((('[3]OR-Com-Stata'!CHT13+('[2]Key Inputs'!$F$20*'[2]Key Inputs'!$F$17))+('[3]OR-Com-Stata'!DUE13*('Reference Baseline'!$F12-'[2]Key Inputs'!$F$17)))*'[3]OR-Com-Stata'!ENK13)</f>
        <v>2240734.9707608633</v>
      </c>
      <c r="IR11">
        <f>((('[3]OR-Com-Stata'!IV13+('[2]Key Inputs'!$E$20*'[2]Key Inputs'!$E$17))+('[3]OR-Com-Stata'!AVH13*('Reference Baseline'!$F12-'[2]Key Inputs'!$E$17)))*'[3]OR-Com-Stata'!BON13)+((('[3]OR-Com-Stata'!CHU13+('[2]Key Inputs'!$F$20*'[2]Key Inputs'!$F$17))+('[3]OR-Com-Stata'!DUF13*('Reference Baseline'!$F12-'[2]Key Inputs'!$F$17)))*'[3]OR-Com-Stata'!ENL13)</f>
        <v>2229952.1937352968</v>
      </c>
      <c r="IS11">
        <f>((('[3]OR-Com-Stata'!IW13+('[2]Key Inputs'!$E$20*'[2]Key Inputs'!$E$17))+('[3]OR-Com-Stata'!AVI13*('Reference Baseline'!$F12-'[2]Key Inputs'!$E$17)))*'[3]OR-Com-Stata'!BOO13)+((('[3]OR-Com-Stata'!CHV13+('[2]Key Inputs'!$F$20*'[2]Key Inputs'!$F$17))+('[3]OR-Com-Stata'!DUG13*('Reference Baseline'!$F12-'[2]Key Inputs'!$F$17)))*'[3]OR-Com-Stata'!ENM13)</f>
        <v>2560440.5943130436</v>
      </c>
      <c r="IT11">
        <f>((('[3]OR-Com-Stata'!IX13+('[2]Key Inputs'!$E$20*'[2]Key Inputs'!$E$17))+('[3]OR-Com-Stata'!AVJ13*('Reference Baseline'!$F12-'[2]Key Inputs'!$E$17)))*'[3]OR-Com-Stata'!BOP13)+((('[3]OR-Com-Stata'!CHW13+('[2]Key Inputs'!$F$20*'[2]Key Inputs'!$F$17))+('[3]OR-Com-Stata'!DUH13*('Reference Baseline'!$F12-'[2]Key Inputs'!$F$17)))*'[3]OR-Com-Stata'!ENN13)</f>
        <v>2184313.2831796347</v>
      </c>
      <c r="IU11">
        <f>((('[3]OR-Com-Stata'!IY13+('[2]Key Inputs'!$E$20*'[2]Key Inputs'!$E$17))+('[3]OR-Com-Stata'!AVK13*('Reference Baseline'!$F12-'[2]Key Inputs'!$E$17)))*'[3]OR-Com-Stata'!BOQ13)+((('[3]OR-Com-Stata'!CHX13+('[2]Key Inputs'!$F$20*'[2]Key Inputs'!$F$17))+('[3]OR-Com-Stata'!DUI13*('Reference Baseline'!$F12-'[2]Key Inputs'!$F$17)))*'[3]OR-Com-Stata'!ENO13)</f>
        <v>2204368.0945609347</v>
      </c>
      <c r="IV11">
        <f>((('[3]OR-Com-Stata'!IZ13+('[2]Key Inputs'!$E$20*'[2]Key Inputs'!$E$17))+('[3]OR-Com-Stata'!AVL13*('Reference Baseline'!$F12-'[2]Key Inputs'!$E$17)))*'[3]OR-Com-Stata'!BOR13)+((('[3]OR-Com-Stata'!CHY13+('[2]Key Inputs'!$F$20*'[2]Key Inputs'!$F$17))+('[3]OR-Com-Stata'!DUJ13*('Reference Baseline'!$F12-'[2]Key Inputs'!$F$17)))*'[3]OR-Com-Stata'!ENP13)</f>
        <v>1745253.3885239277</v>
      </c>
      <c r="IW11">
        <f>((('[3]OR-Com-Stata'!JA13+('[2]Key Inputs'!$E$20*'[2]Key Inputs'!$E$17))+('[3]OR-Com-Stata'!AVM13*('Reference Baseline'!$F12-'[2]Key Inputs'!$E$17)))*'[3]OR-Com-Stata'!BOS13)+((('[3]OR-Com-Stata'!CHZ13+('[2]Key Inputs'!$F$20*'[2]Key Inputs'!$F$17))+('[3]OR-Com-Stata'!DUK13*('Reference Baseline'!$F12-'[2]Key Inputs'!$F$17)))*'[3]OR-Com-Stata'!ENQ13)</f>
        <v>2111044.401413158</v>
      </c>
      <c r="IX11">
        <f>((('[3]OR-Com-Stata'!JB13+('[2]Key Inputs'!$E$20*'[2]Key Inputs'!$E$17))+('[3]OR-Com-Stata'!AVN13*('Reference Baseline'!$F12-'[2]Key Inputs'!$E$17)))*'[3]OR-Com-Stata'!BOT13)+((('[3]OR-Com-Stata'!CIA13+('[2]Key Inputs'!$F$20*'[2]Key Inputs'!$F$17))+('[3]OR-Com-Stata'!DUL13*('Reference Baseline'!$F12-'[2]Key Inputs'!$F$17)))*'[3]OR-Com-Stata'!ENR13)</f>
        <v>2435812.1895255214</v>
      </c>
      <c r="IY11">
        <f>((('[3]OR-Com-Stata'!JC13+('[2]Key Inputs'!$E$20*'[2]Key Inputs'!$E$17))+('[3]OR-Com-Stata'!AVO13*('Reference Baseline'!$F12-'[2]Key Inputs'!$E$17)))*'[3]OR-Com-Stata'!BOU13)+((('[3]OR-Com-Stata'!CIB13+('[2]Key Inputs'!$F$20*'[2]Key Inputs'!$F$17))+('[3]OR-Com-Stata'!DUM13*('Reference Baseline'!$F12-'[2]Key Inputs'!$F$17)))*'[3]OR-Com-Stata'!ENS13)</f>
        <v>3044352.5594051545</v>
      </c>
      <c r="IZ11">
        <f>((('[3]OR-Com-Stata'!JD13+('[2]Key Inputs'!$E$20*'[2]Key Inputs'!$E$17))+('[3]OR-Com-Stata'!AVP13*('Reference Baseline'!$F12-'[2]Key Inputs'!$E$17)))*'[3]OR-Com-Stata'!BOV13)+((('[3]OR-Com-Stata'!CIC13+('[2]Key Inputs'!$F$20*'[2]Key Inputs'!$F$17))+('[3]OR-Com-Stata'!DUN13*('Reference Baseline'!$F12-'[2]Key Inputs'!$F$17)))*'[3]OR-Com-Stata'!ENT13)</f>
        <v>2206725.8908310793</v>
      </c>
      <c r="JA11">
        <f>((('[3]OR-Com-Stata'!JE13+('[2]Key Inputs'!$E$20*'[2]Key Inputs'!$E$17))+('[3]OR-Com-Stata'!AVQ13*('Reference Baseline'!$F12-'[2]Key Inputs'!$E$17)))*'[3]OR-Com-Stata'!BOW13)+((('[3]OR-Com-Stata'!CID13+('[2]Key Inputs'!$F$20*'[2]Key Inputs'!$F$17))+('[3]OR-Com-Stata'!DUO13*('Reference Baseline'!$F12-'[2]Key Inputs'!$F$17)))*'[3]OR-Com-Stata'!ENU13)</f>
        <v>2424342.1692204415</v>
      </c>
      <c r="JB11">
        <f>((('[3]OR-Com-Stata'!JF13+('[2]Key Inputs'!$E$20*'[2]Key Inputs'!$E$17))+('[3]OR-Com-Stata'!AVR13*('Reference Baseline'!$F12-'[2]Key Inputs'!$E$17)))*'[3]OR-Com-Stata'!BOX13)+((('[3]OR-Com-Stata'!CIE13+('[2]Key Inputs'!$F$20*'[2]Key Inputs'!$F$17))+('[3]OR-Com-Stata'!DUP13*('Reference Baseline'!$F12-'[2]Key Inputs'!$F$17)))*'[3]OR-Com-Stata'!ENV13)</f>
        <v>1969230.6477501125</v>
      </c>
      <c r="JC11">
        <f>((('[3]OR-Com-Stata'!JG13+('[2]Key Inputs'!$E$20*'[2]Key Inputs'!$E$17))+('[3]OR-Com-Stata'!AVS13*('Reference Baseline'!$F12-'[2]Key Inputs'!$E$17)))*'[3]OR-Com-Stata'!BOY13)+((('[3]OR-Com-Stata'!CIF13+('[2]Key Inputs'!$F$20*'[2]Key Inputs'!$F$17))+('[3]OR-Com-Stata'!DUQ13*('Reference Baseline'!$F12-'[2]Key Inputs'!$F$17)))*'[3]OR-Com-Stata'!ENW13)</f>
        <v>2286579.9648499922</v>
      </c>
      <c r="JD11">
        <f>((('[3]OR-Com-Stata'!JH13+('[2]Key Inputs'!$E$20*'[2]Key Inputs'!$E$17))+('[3]OR-Com-Stata'!AVT13*('Reference Baseline'!$F12-'[2]Key Inputs'!$E$17)))*'[3]OR-Com-Stata'!BOZ13)+((('[3]OR-Com-Stata'!CIG13+('[2]Key Inputs'!$F$20*'[2]Key Inputs'!$F$17))+('[3]OR-Com-Stata'!DUR13*('Reference Baseline'!$F12-'[2]Key Inputs'!$F$17)))*'[3]OR-Com-Stata'!ENX13)</f>
        <v>2773199.8702476504</v>
      </c>
      <c r="JE11">
        <f>((('[3]OR-Com-Stata'!JI13+('[2]Key Inputs'!$E$20*'[2]Key Inputs'!$E$17))+('[3]OR-Com-Stata'!AVU13*('Reference Baseline'!$F12-'[2]Key Inputs'!$E$17)))*'[3]OR-Com-Stata'!BPA13)+((('[3]OR-Com-Stata'!CIH13+('[2]Key Inputs'!$F$20*'[2]Key Inputs'!$F$17))+('[3]OR-Com-Stata'!DUS13*('Reference Baseline'!$F12-'[2]Key Inputs'!$F$17)))*'[3]OR-Com-Stata'!ENY13)</f>
        <v>2531121.174564647</v>
      </c>
      <c r="JF11">
        <f>((('[3]OR-Com-Stata'!JJ13+('[2]Key Inputs'!$E$20*'[2]Key Inputs'!$E$17))+('[3]OR-Com-Stata'!AVV13*('Reference Baseline'!$F12-'[2]Key Inputs'!$E$17)))*'[3]OR-Com-Stata'!BPB13)+((('[3]OR-Com-Stata'!CII13+('[2]Key Inputs'!$F$20*'[2]Key Inputs'!$F$17))+('[3]OR-Com-Stata'!DUT13*('Reference Baseline'!$F12-'[2]Key Inputs'!$F$17)))*'[3]OR-Com-Stata'!ENZ13)</f>
        <v>2042240.7466352573</v>
      </c>
      <c r="JG11">
        <f>((('[3]OR-Com-Stata'!JK13+('[2]Key Inputs'!$E$20*'[2]Key Inputs'!$E$17))+('[3]OR-Com-Stata'!AVW13*('Reference Baseline'!$F12-'[2]Key Inputs'!$E$17)))*'[3]OR-Com-Stata'!BPC13)+((('[3]OR-Com-Stata'!CIJ13+('[2]Key Inputs'!$F$20*'[2]Key Inputs'!$F$17))+('[3]OR-Com-Stata'!DUU13*('Reference Baseline'!$F12-'[2]Key Inputs'!$F$17)))*'[3]OR-Com-Stata'!EOA13)</f>
        <v>1783553.4970777112</v>
      </c>
      <c r="JH11">
        <f>((('[3]OR-Com-Stata'!JL13+('[2]Key Inputs'!$E$20*'[2]Key Inputs'!$E$17))+('[3]OR-Com-Stata'!AVX13*('Reference Baseline'!$F12-'[2]Key Inputs'!$E$17)))*'[3]OR-Com-Stata'!BPD13)+((('[3]OR-Com-Stata'!CIK13+('[2]Key Inputs'!$F$20*'[2]Key Inputs'!$F$17))+('[3]OR-Com-Stata'!DUV13*('Reference Baseline'!$F12-'[2]Key Inputs'!$F$17)))*'[3]OR-Com-Stata'!EOB13)</f>
        <v>2686933.0428923117</v>
      </c>
      <c r="JI11">
        <f>((('[3]OR-Com-Stata'!JM13+('[2]Key Inputs'!$E$20*'[2]Key Inputs'!$E$17))+('[3]OR-Com-Stata'!AVY13*('Reference Baseline'!$F12-'[2]Key Inputs'!$E$17)))*'[3]OR-Com-Stata'!BPE13)+((('[3]OR-Com-Stata'!CIL13+('[2]Key Inputs'!$F$20*'[2]Key Inputs'!$F$17))+('[3]OR-Com-Stata'!DUW13*('Reference Baseline'!$F12-'[2]Key Inputs'!$F$17)))*'[3]OR-Com-Stata'!EOC13)</f>
        <v>2018577.2131544834</v>
      </c>
      <c r="JJ11">
        <f>((('[3]OR-Com-Stata'!JN13+('[2]Key Inputs'!$E$20*'[2]Key Inputs'!$E$17))+('[3]OR-Com-Stata'!AVZ13*('Reference Baseline'!$F12-'[2]Key Inputs'!$E$17)))*'[3]OR-Com-Stata'!BPF13)+((('[3]OR-Com-Stata'!CIM13+('[2]Key Inputs'!$F$20*'[2]Key Inputs'!$F$17))+('[3]OR-Com-Stata'!DUX13*('Reference Baseline'!$F12-'[2]Key Inputs'!$F$17)))*'[3]OR-Com-Stata'!EOD13)</f>
        <v>2062621.0025883673</v>
      </c>
      <c r="JK11">
        <f>((('[3]OR-Com-Stata'!JO13+('[2]Key Inputs'!$E$20*'[2]Key Inputs'!$E$17))+('[3]OR-Com-Stata'!AWA13*('Reference Baseline'!$F12-'[2]Key Inputs'!$E$17)))*'[3]OR-Com-Stata'!BPG13)+((('[3]OR-Com-Stata'!CIN13+('[2]Key Inputs'!$F$20*'[2]Key Inputs'!$F$17))+('[3]OR-Com-Stata'!DUY13*('Reference Baseline'!$F12-'[2]Key Inputs'!$F$17)))*'[3]OR-Com-Stata'!EOE13)</f>
        <v>1985262.4706155723</v>
      </c>
      <c r="JL11">
        <f>((('[3]OR-Com-Stata'!JP13+('[2]Key Inputs'!$E$20*'[2]Key Inputs'!$E$17))+('[3]OR-Com-Stata'!AWB13*('Reference Baseline'!$F12-'[2]Key Inputs'!$E$17)))*'[3]OR-Com-Stata'!BPH13)+((('[3]OR-Com-Stata'!CIO13+('[2]Key Inputs'!$F$20*'[2]Key Inputs'!$F$17))+('[3]OR-Com-Stata'!DUZ13*('Reference Baseline'!$F12-'[2]Key Inputs'!$F$17)))*'[3]OR-Com-Stata'!EOF13)</f>
        <v>2197962.3014021623</v>
      </c>
      <c r="JM11">
        <f>((('[3]OR-Com-Stata'!JQ13+('[2]Key Inputs'!$E$20*'[2]Key Inputs'!$E$17))+('[3]OR-Com-Stata'!AWC13*('Reference Baseline'!$F12-'[2]Key Inputs'!$E$17)))*'[3]OR-Com-Stata'!BPI13)+((('[3]OR-Com-Stata'!CIP13+('[2]Key Inputs'!$F$20*'[2]Key Inputs'!$F$17))+('[3]OR-Com-Stata'!DVA13*('Reference Baseline'!$F12-'[2]Key Inputs'!$F$17)))*'[3]OR-Com-Stata'!EOG13)</f>
        <v>1733026.9154460987</v>
      </c>
      <c r="JN11">
        <f>((('[3]OR-Com-Stata'!JR13+('[2]Key Inputs'!$E$20*'[2]Key Inputs'!$E$17))+('[3]OR-Com-Stata'!AWD13*('Reference Baseline'!$F12-'[2]Key Inputs'!$E$17)))*'[3]OR-Com-Stata'!BPJ13)+((('[3]OR-Com-Stata'!CIQ13+('[2]Key Inputs'!$F$20*'[2]Key Inputs'!$F$17))+('[3]OR-Com-Stata'!DVB13*('Reference Baseline'!$F12-'[2]Key Inputs'!$F$17)))*'[3]OR-Com-Stata'!EOH13)</f>
        <v>2534164.0129987225</v>
      </c>
      <c r="JO11">
        <f>((('[3]OR-Com-Stata'!JS13+('[2]Key Inputs'!$E$20*'[2]Key Inputs'!$E$17))+('[3]OR-Com-Stata'!AWE13*('Reference Baseline'!$F12-'[2]Key Inputs'!$E$17)))*'[3]OR-Com-Stata'!BPK13)+((('[3]OR-Com-Stata'!CIR13+('[2]Key Inputs'!$F$20*'[2]Key Inputs'!$F$17))+('[3]OR-Com-Stata'!DVC13*('Reference Baseline'!$F12-'[2]Key Inputs'!$F$17)))*'[3]OR-Com-Stata'!EOI13)</f>
        <v>2374844.8097795439</v>
      </c>
      <c r="JP11">
        <f>((('[3]OR-Com-Stata'!JT13+('[2]Key Inputs'!$E$20*'[2]Key Inputs'!$E$17))+('[3]OR-Com-Stata'!AWF13*('Reference Baseline'!$F12-'[2]Key Inputs'!$E$17)))*'[3]OR-Com-Stata'!BPL13)+((('[3]OR-Com-Stata'!CIS13+('[2]Key Inputs'!$F$20*'[2]Key Inputs'!$F$17))+('[3]OR-Com-Stata'!DVD13*('Reference Baseline'!$F12-'[2]Key Inputs'!$F$17)))*'[3]OR-Com-Stata'!EOJ13)</f>
        <v>2694039.293023068</v>
      </c>
      <c r="JQ11">
        <f>((('[3]OR-Com-Stata'!JU13+('[2]Key Inputs'!$E$20*'[2]Key Inputs'!$E$17))+('[3]OR-Com-Stata'!AWG13*('Reference Baseline'!$F12-'[2]Key Inputs'!$E$17)))*'[3]OR-Com-Stata'!BPM13)+((('[3]OR-Com-Stata'!CIT13+('[2]Key Inputs'!$F$20*'[2]Key Inputs'!$F$17))+('[3]OR-Com-Stata'!DVE13*('Reference Baseline'!$F12-'[2]Key Inputs'!$F$17)))*'[3]OR-Com-Stata'!EOK13)</f>
        <v>2656701.7454415271</v>
      </c>
      <c r="JR11">
        <f>((('[3]OR-Com-Stata'!JV13+('[2]Key Inputs'!$E$20*'[2]Key Inputs'!$E$17))+('[3]OR-Com-Stata'!AWH13*('Reference Baseline'!$F12-'[2]Key Inputs'!$E$17)))*'[3]OR-Com-Stata'!BPN13)+((('[3]OR-Com-Stata'!CIU13+('[2]Key Inputs'!$F$20*'[2]Key Inputs'!$F$17))+('[3]OR-Com-Stata'!DVF13*('Reference Baseline'!$F12-'[2]Key Inputs'!$F$17)))*'[3]OR-Com-Stata'!EOL13)</f>
        <v>2398072.9430060461</v>
      </c>
      <c r="JS11">
        <f>((('[3]OR-Com-Stata'!JW13+('[2]Key Inputs'!$E$20*'[2]Key Inputs'!$E$17))+('[3]OR-Com-Stata'!AWI13*('Reference Baseline'!$F12-'[2]Key Inputs'!$E$17)))*'[3]OR-Com-Stata'!BPO13)+((('[3]OR-Com-Stata'!CIV13+('[2]Key Inputs'!$F$20*'[2]Key Inputs'!$F$17))+('[3]OR-Com-Stata'!DVG13*('Reference Baseline'!$F12-'[2]Key Inputs'!$F$17)))*'[3]OR-Com-Stata'!EOM13)</f>
        <v>2224121.1016716156</v>
      </c>
      <c r="JT11">
        <f>((('[3]OR-Com-Stata'!JX13+('[2]Key Inputs'!$E$20*'[2]Key Inputs'!$E$17))+('[3]OR-Com-Stata'!AWJ13*('Reference Baseline'!$F12-'[2]Key Inputs'!$E$17)))*'[3]OR-Com-Stata'!BPP13)+((('[3]OR-Com-Stata'!CIW13+('[2]Key Inputs'!$F$20*'[2]Key Inputs'!$F$17))+('[3]OR-Com-Stata'!DVH13*('Reference Baseline'!$F12-'[2]Key Inputs'!$F$17)))*'[3]OR-Com-Stata'!EON13)</f>
        <v>1986717.3699813483</v>
      </c>
      <c r="JU11">
        <f>((('[3]OR-Com-Stata'!JY13+('[2]Key Inputs'!$E$20*'[2]Key Inputs'!$E$17))+('[3]OR-Com-Stata'!AWK13*('Reference Baseline'!$F12-'[2]Key Inputs'!$E$17)))*'[3]OR-Com-Stata'!BPQ13)+((('[3]OR-Com-Stata'!CIX13+('[2]Key Inputs'!$F$20*'[2]Key Inputs'!$F$17))+('[3]OR-Com-Stata'!DVI13*('Reference Baseline'!$F12-'[2]Key Inputs'!$F$17)))*'[3]OR-Com-Stata'!EOO13)</f>
        <v>2752483.2902343506</v>
      </c>
      <c r="JV11">
        <f>((('[3]OR-Com-Stata'!JZ13+('[2]Key Inputs'!$E$20*'[2]Key Inputs'!$E$17))+('[3]OR-Com-Stata'!AWL13*('Reference Baseline'!$F12-'[2]Key Inputs'!$E$17)))*'[3]OR-Com-Stata'!BPR13)+((('[3]OR-Com-Stata'!CIY13+('[2]Key Inputs'!$F$20*'[2]Key Inputs'!$F$17))+('[3]OR-Com-Stata'!DVJ13*('Reference Baseline'!$F12-'[2]Key Inputs'!$F$17)))*'[3]OR-Com-Stata'!EOP13)</f>
        <v>2728099.3947202102</v>
      </c>
      <c r="JW11">
        <f>((('[3]OR-Com-Stata'!KA13+('[2]Key Inputs'!$E$20*'[2]Key Inputs'!$E$17))+('[3]OR-Com-Stata'!AWM13*('Reference Baseline'!$F12-'[2]Key Inputs'!$E$17)))*'[3]OR-Com-Stata'!BPS13)+((('[3]OR-Com-Stata'!CIZ13+('[2]Key Inputs'!$F$20*'[2]Key Inputs'!$F$17))+('[3]OR-Com-Stata'!DVK13*('Reference Baseline'!$F12-'[2]Key Inputs'!$F$17)))*'[3]OR-Com-Stata'!EOQ13)</f>
        <v>1852874.6325328685</v>
      </c>
      <c r="JX11">
        <f>((('[3]OR-Com-Stata'!KB13+('[2]Key Inputs'!$E$20*'[2]Key Inputs'!$E$17))+('[3]OR-Com-Stata'!AWN13*('Reference Baseline'!$F12-'[2]Key Inputs'!$E$17)))*'[3]OR-Com-Stata'!BPT13)+((('[3]OR-Com-Stata'!CJA13+('[2]Key Inputs'!$F$20*'[2]Key Inputs'!$F$17))+('[3]OR-Com-Stata'!DVL13*('Reference Baseline'!$F12-'[2]Key Inputs'!$F$17)))*'[3]OR-Com-Stata'!EOR13)</f>
        <v>2906704.0962913479</v>
      </c>
      <c r="JY11">
        <f>((('[3]OR-Com-Stata'!KC13+('[2]Key Inputs'!$E$20*'[2]Key Inputs'!$E$17))+('[3]OR-Com-Stata'!AWO13*('Reference Baseline'!$F12-'[2]Key Inputs'!$E$17)))*'[3]OR-Com-Stata'!BPU13)+((('[3]OR-Com-Stata'!CJB13+('[2]Key Inputs'!$F$20*'[2]Key Inputs'!$F$17))+('[3]OR-Com-Stata'!DVM13*('Reference Baseline'!$F12-'[2]Key Inputs'!$F$17)))*'[3]OR-Com-Stata'!EOS13)</f>
        <v>1954854.9992123502</v>
      </c>
      <c r="JZ11">
        <f>((('[3]OR-Com-Stata'!KD13+('[2]Key Inputs'!$E$20*'[2]Key Inputs'!$E$17))+('[3]OR-Com-Stata'!AWP13*('Reference Baseline'!$F12-'[2]Key Inputs'!$E$17)))*'[3]OR-Com-Stata'!BPV13)+((('[3]OR-Com-Stata'!CJC13+('[2]Key Inputs'!$F$20*'[2]Key Inputs'!$F$17))+('[3]OR-Com-Stata'!DVN13*('Reference Baseline'!$F12-'[2]Key Inputs'!$F$17)))*'[3]OR-Com-Stata'!EOT13)</f>
        <v>1927939.8717109761</v>
      </c>
      <c r="KA11">
        <f>((('[3]OR-Com-Stata'!KE13+('[2]Key Inputs'!$E$20*'[2]Key Inputs'!$E$17))+('[3]OR-Com-Stata'!AWQ13*('Reference Baseline'!$F12-'[2]Key Inputs'!$E$17)))*'[3]OR-Com-Stata'!BPW13)+((('[3]OR-Com-Stata'!CJD13+('[2]Key Inputs'!$F$20*'[2]Key Inputs'!$F$17))+('[3]OR-Com-Stata'!DVO13*('Reference Baseline'!$F12-'[2]Key Inputs'!$F$17)))*'[3]OR-Com-Stata'!EOU13)</f>
        <v>2512443.9889845634</v>
      </c>
      <c r="KB11">
        <f>((('[3]OR-Com-Stata'!KF13+('[2]Key Inputs'!$E$20*'[2]Key Inputs'!$E$17))+('[3]OR-Com-Stata'!AWR13*('Reference Baseline'!$F12-'[2]Key Inputs'!$E$17)))*'[3]OR-Com-Stata'!BPX13)+((('[3]OR-Com-Stata'!CJE13+('[2]Key Inputs'!$F$20*'[2]Key Inputs'!$F$17))+('[3]OR-Com-Stata'!DVP13*('Reference Baseline'!$F12-'[2]Key Inputs'!$F$17)))*'[3]OR-Com-Stata'!EOV13)</f>
        <v>1993319.2994374032</v>
      </c>
      <c r="KC11">
        <f>((('[3]OR-Com-Stata'!KG13+('[2]Key Inputs'!$E$20*'[2]Key Inputs'!$E$17))+('[3]OR-Com-Stata'!AWS13*('Reference Baseline'!$F12-'[2]Key Inputs'!$E$17)))*'[3]OR-Com-Stata'!BPY13)+((('[3]OR-Com-Stata'!CJF13+('[2]Key Inputs'!$F$20*'[2]Key Inputs'!$F$17))+('[3]OR-Com-Stata'!DVQ13*('Reference Baseline'!$F12-'[2]Key Inputs'!$F$17)))*'[3]OR-Com-Stata'!EOW13)</f>
        <v>2960632.1785177146</v>
      </c>
      <c r="KD11">
        <f>((('[3]OR-Com-Stata'!KH13+('[2]Key Inputs'!$E$20*'[2]Key Inputs'!$E$17))+('[3]OR-Com-Stata'!AWT13*('Reference Baseline'!$F12-'[2]Key Inputs'!$E$17)))*'[3]OR-Com-Stata'!BPZ13)+((('[3]OR-Com-Stata'!CJG13+('[2]Key Inputs'!$F$20*'[2]Key Inputs'!$F$17))+('[3]OR-Com-Stata'!DVR13*('Reference Baseline'!$F12-'[2]Key Inputs'!$F$17)))*'[3]OR-Com-Stata'!EOX13)</f>
        <v>2520624.4479941763</v>
      </c>
      <c r="KE11">
        <f>((('[3]OR-Com-Stata'!KI13+('[2]Key Inputs'!$E$20*'[2]Key Inputs'!$E$17))+('[3]OR-Com-Stata'!AWU13*('Reference Baseline'!$F12-'[2]Key Inputs'!$E$17)))*'[3]OR-Com-Stata'!BQA13)+((('[3]OR-Com-Stata'!CJH13+('[2]Key Inputs'!$F$20*'[2]Key Inputs'!$F$17))+('[3]OR-Com-Stata'!DVS13*('Reference Baseline'!$F12-'[2]Key Inputs'!$F$17)))*'[3]OR-Com-Stata'!EOY13)</f>
        <v>2225858.667059076</v>
      </c>
      <c r="KF11">
        <f>((('[3]OR-Com-Stata'!KJ13+('[2]Key Inputs'!$E$20*'[2]Key Inputs'!$E$17))+('[3]OR-Com-Stata'!AWV13*('Reference Baseline'!$F12-'[2]Key Inputs'!$E$17)))*'[3]OR-Com-Stata'!BQB13)+((('[3]OR-Com-Stata'!CJI13+('[2]Key Inputs'!$F$20*'[2]Key Inputs'!$F$17))+('[3]OR-Com-Stata'!DVT13*('Reference Baseline'!$F12-'[2]Key Inputs'!$F$17)))*'[3]OR-Com-Stata'!EOZ13)</f>
        <v>1976002.0154139302</v>
      </c>
      <c r="KG11">
        <f>((('[3]OR-Com-Stata'!KK13+('[2]Key Inputs'!$E$20*'[2]Key Inputs'!$E$17))+('[3]OR-Com-Stata'!AWW13*('Reference Baseline'!$F12-'[2]Key Inputs'!$E$17)))*'[3]OR-Com-Stata'!BQC13)+((('[3]OR-Com-Stata'!CJJ13+('[2]Key Inputs'!$F$20*'[2]Key Inputs'!$F$17))+('[3]OR-Com-Stata'!DVU13*('Reference Baseline'!$F12-'[2]Key Inputs'!$F$17)))*'[3]OR-Com-Stata'!EPA13)</f>
        <v>2261811.2003591629</v>
      </c>
      <c r="KH11">
        <f>((('[3]OR-Com-Stata'!KL13+('[2]Key Inputs'!$E$20*'[2]Key Inputs'!$E$17))+('[3]OR-Com-Stata'!AWX13*('Reference Baseline'!$F12-'[2]Key Inputs'!$E$17)))*'[3]OR-Com-Stata'!BQD13)+((('[3]OR-Com-Stata'!CJK13+('[2]Key Inputs'!$F$20*'[2]Key Inputs'!$F$17))+('[3]OR-Com-Stata'!DVV13*('Reference Baseline'!$F12-'[2]Key Inputs'!$F$17)))*'[3]OR-Com-Stata'!EPB13)</f>
        <v>1925872.0241247232</v>
      </c>
      <c r="KI11">
        <f>((('[3]OR-Com-Stata'!KM13+('[2]Key Inputs'!$E$20*'[2]Key Inputs'!$E$17))+('[3]OR-Com-Stata'!AWY13*('Reference Baseline'!$F12-'[2]Key Inputs'!$E$17)))*'[3]OR-Com-Stata'!BQE13)+((('[3]OR-Com-Stata'!CJL13+('[2]Key Inputs'!$F$20*'[2]Key Inputs'!$F$17))+('[3]OR-Com-Stata'!DVW13*('Reference Baseline'!$F12-'[2]Key Inputs'!$F$17)))*'[3]OR-Com-Stata'!EPC13)</f>
        <v>2674361.622044818</v>
      </c>
      <c r="KJ11">
        <f>((('[3]OR-Com-Stata'!KN13+('[2]Key Inputs'!$E$20*'[2]Key Inputs'!$E$17))+('[3]OR-Com-Stata'!AWZ13*('Reference Baseline'!$F12-'[2]Key Inputs'!$E$17)))*'[3]OR-Com-Stata'!BQF13)+((('[3]OR-Com-Stata'!CJM13+('[2]Key Inputs'!$F$20*'[2]Key Inputs'!$F$17))+('[3]OR-Com-Stata'!DVX13*('Reference Baseline'!$F12-'[2]Key Inputs'!$F$17)))*'[3]OR-Com-Stata'!EPD13)</f>
        <v>2187942.5985558755</v>
      </c>
      <c r="KK11">
        <f>((('[3]OR-Com-Stata'!KO13+('[2]Key Inputs'!$E$20*'[2]Key Inputs'!$E$17))+('[3]OR-Com-Stata'!AXA13*('Reference Baseline'!$F12-'[2]Key Inputs'!$E$17)))*'[3]OR-Com-Stata'!BQG13)+((('[3]OR-Com-Stata'!CJN13+('[2]Key Inputs'!$F$20*'[2]Key Inputs'!$F$17))+('[3]OR-Com-Stata'!DVY13*('Reference Baseline'!$F12-'[2]Key Inputs'!$F$17)))*'[3]OR-Com-Stata'!EPE13)</f>
        <v>2444309.623150141</v>
      </c>
      <c r="KL11">
        <f>((('[3]OR-Com-Stata'!KP13+('[2]Key Inputs'!$E$20*'[2]Key Inputs'!$E$17))+('[3]OR-Com-Stata'!AXB13*('Reference Baseline'!$F12-'[2]Key Inputs'!$E$17)))*'[3]OR-Com-Stata'!BQH13)+((('[3]OR-Com-Stata'!CJO13+('[2]Key Inputs'!$F$20*'[2]Key Inputs'!$F$17))+('[3]OR-Com-Stata'!DVZ13*('Reference Baseline'!$F12-'[2]Key Inputs'!$F$17)))*'[3]OR-Com-Stata'!EPF13)</f>
        <v>2557794.5298342817</v>
      </c>
      <c r="KM11">
        <f>((('[3]OR-Com-Stata'!KQ13+('[2]Key Inputs'!$E$20*'[2]Key Inputs'!$E$17))+('[3]OR-Com-Stata'!AXC13*('Reference Baseline'!$F12-'[2]Key Inputs'!$E$17)))*'[3]OR-Com-Stata'!BQI13)+((('[3]OR-Com-Stata'!CJP13+('[2]Key Inputs'!$F$20*'[2]Key Inputs'!$F$17))+('[3]OR-Com-Stata'!DWA13*('Reference Baseline'!$F12-'[2]Key Inputs'!$F$17)))*'[3]OR-Com-Stata'!EPG13)</f>
        <v>1827255.3620677378</v>
      </c>
      <c r="KN11">
        <f>((('[3]OR-Com-Stata'!KR13+('[2]Key Inputs'!$E$20*'[2]Key Inputs'!$E$17))+('[3]OR-Com-Stata'!AXD13*('Reference Baseline'!$F12-'[2]Key Inputs'!$E$17)))*'[3]OR-Com-Stata'!BQJ13)+((('[3]OR-Com-Stata'!CJQ13+('[2]Key Inputs'!$F$20*'[2]Key Inputs'!$F$17))+('[3]OR-Com-Stata'!DWB13*('Reference Baseline'!$F12-'[2]Key Inputs'!$F$17)))*'[3]OR-Com-Stata'!EPH13)</f>
        <v>2785843.7904227893</v>
      </c>
      <c r="KO11">
        <f>((('[3]OR-Com-Stata'!KS13+('[2]Key Inputs'!$E$20*'[2]Key Inputs'!$E$17))+('[3]OR-Com-Stata'!AXE13*('Reference Baseline'!$F12-'[2]Key Inputs'!$E$17)))*'[3]OR-Com-Stata'!BQK13)+((('[3]OR-Com-Stata'!CJR13+('[2]Key Inputs'!$F$20*'[2]Key Inputs'!$F$17))+('[3]OR-Com-Stata'!DWC13*('Reference Baseline'!$F12-'[2]Key Inputs'!$F$17)))*'[3]OR-Com-Stata'!EPI13)</f>
        <v>2255429.028369999</v>
      </c>
      <c r="KP11">
        <f>((('[3]OR-Com-Stata'!KT13+('[2]Key Inputs'!$E$20*'[2]Key Inputs'!$E$17))+('[3]OR-Com-Stata'!AXF13*('Reference Baseline'!$F12-'[2]Key Inputs'!$E$17)))*'[3]OR-Com-Stata'!BQL13)+((('[3]OR-Com-Stata'!CJS13+('[2]Key Inputs'!$F$20*'[2]Key Inputs'!$F$17))+('[3]OR-Com-Stata'!DWD13*('Reference Baseline'!$F12-'[2]Key Inputs'!$F$17)))*'[3]OR-Com-Stata'!EPJ13)</f>
        <v>2030982.5020791169</v>
      </c>
      <c r="KQ11">
        <f>((('[3]OR-Com-Stata'!KU13+('[2]Key Inputs'!$E$20*'[2]Key Inputs'!$E$17))+('[3]OR-Com-Stata'!AXG13*('Reference Baseline'!$F12-'[2]Key Inputs'!$E$17)))*'[3]OR-Com-Stata'!BQM13)+((('[3]OR-Com-Stata'!CJT13+('[2]Key Inputs'!$F$20*'[2]Key Inputs'!$F$17))+('[3]OR-Com-Stata'!DWE13*('Reference Baseline'!$F12-'[2]Key Inputs'!$F$17)))*'[3]OR-Com-Stata'!EPK13)</f>
        <v>2404533.6474477295</v>
      </c>
      <c r="KR11">
        <f>((('[3]OR-Com-Stata'!KV13+('[2]Key Inputs'!$E$20*'[2]Key Inputs'!$E$17))+('[3]OR-Com-Stata'!AXH13*('Reference Baseline'!$F12-'[2]Key Inputs'!$E$17)))*'[3]OR-Com-Stata'!BQN13)+((('[3]OR-Com-Stata'!CJU13+('[2]Key Inputs'!$F$20*'[2]Key Inputs'!$F$17))+('[3]OR-Com-Stata'!DWF13*('Reference Baseline'!$F12-'[2]Key Inputs'!$F$17)))*'[3]OR-Com-Stata'!EPL13)</f>
        <v>2475050.1256735367</v>
      </c>
      <c r="KS11">
        <f>((('[3]OR-Com-Stata'!KW13+('[2]Key Inputs'!$E$20*'[2]Key Inputs'!$E$17))+('[3]OR-Com-Stata'!AXI13*('Reference Baseline'!$F12-'[2]Key Inputs'!$E$17)))*'[3]OR-Com-Stata'!BQO13)+((('[3]OR-Com-Stata'!CJV13+('[2]Key Inputs'!$F$20*'[2]Key Inputs'!$F$17))+('[3]OR-Com-Stata'!DWG13*('Reference Baseline'!$F12-'[2]Key Inputs'!$F$17)))*'[3]OR-Com-Stata'!EPM13)</f>
        <v>2229075.645841022</v>
      </c>
      <c r="KT11">
        <f>((('[3]OR-Com-Stata'!KX13+('[2]Key Inputs'!$E$20*'[2]Key Inputs'!$E$17))+('[3]OR-Com-Stata'!AXJ13*('Reference Baseline'!$F12-'[2]Key Inputs'!$E$17)))*'[3]OR-Com-Stata'!BQP13)+((('[3]OR-Com-Stata'!CJW13+('[2]Key Inputs'!$F$20*'[2]Key Inputs'!$F$17))+('[3]OR-Com-Stata'!DWH13*('Reference Baseline'!$F12-'[2]Key Inputs'!$F$17)))*'[3]OR-Com-Stata'!EPN13)</f>
        <v>2642404.5095161926</v>
      </c>
      <c r="KU11">
        <f>((('[3]OR-Com-Stata'!KY13+('[2]Key Inputs'!$E$20*'[2]Key Inputs'!$E$17))+('[3]OR-Com-Stata'!AXK13*('Reference Baseline'!$F12-'[2]Key Inputs'!$E$17)))*'[3]OR-Com-Stata'!BQQ13)+((('[3]OR-Com-Stata'!CJX13+('[2]Key Inputs'!$F$20*'[2]Key Inputs'!$F$17))+('[3]OR-Com-Stata'!DWI13*('Reference Baseline'!$F12-'[2]Key Inputs'!$F$17)))*'[3]OR-Com-Stata'!EPO13)</f>
        <v>2777426.2146271397</v>
      </c>
      <c r="KV11">
        <f>((('[3]OR-Com-Stata'!KZ13+('[2]Key Inputs'!$E$20*'[2]Key Inputs'!$E$17))+('[3]OR-Com-Stata'!AXL13*('Reference Baseline'!$F12-'[2]Key Inputs'!$E$17)))*'[3]OR-Com-Stata'!BQR13)+((('[3]OR-Com-Stata'!CJY13+('[2]Key Inputs'!$F$20*'[2]Key Inputs'!$F$17))+('[3]OR-Com-Stata'!DWJ13*('Reference Baseline'!$F12-'[2]Key Inputs'!$F$17)))*'[3]OR-Com-Stata'!EPP13)</f>
        <v>2017647.1991963661</v>
      </c>
      <c r="KW11">
        <f>((('[3]OR-Com-Stata'!LA13+('[2]Key Inputs'!$E$20*'[2]Key Inputs'!$E$17))+('[3]OR-Com-Stata'!AXM13*('Reference Baseline'!$F12-'[2]Key Inputs'!$E$17)))*'[3]OR-Com-Stata'!BQS13)+((('[3]OR-Com-Stata'!CJZ13+('[2]Key Inputs'!$F$20*'[2]Key Inputs'!$F$17))+('[3]OR-Com-Stata'!DWK13*('Reference Baseline'!$F12-'[2]Key Inputs'!$F$17)))*'[3]OR-Com-Stata'!EPQ13)</f>
        <v>2217696.737512141</v>
      </c>
      <c r="KX11">
        <f>((('[3]OR-Com-Stata'!LB13+('[2]Key Inputs'!$E$20*'[2]Key Inputs'!$E$17))+('[3]OR-Com-Stata'!AXN13*('Reference Baseline'!$F12-'[2]Key Inputs'!$E$17)))*'[3]OR-Com-Stata'!BQT13)+((('[3]OR-Com-Stata'!CKA13+('[2]Key Inputs'!$F$20*'[2]Key Inputs'!$F$17))+('[3]OR-Com-Stata'!DWL13*('Reference Baseline'!$F12-'[2]Key Inputs'!$F$17)))*'[3]OR-Com-Stata'!EPR13)</f>
        <v>2540894.9598074863</v>
      </c>
      <c r="KY11">
        <f>((('[3]OR-Com-Stata'!LC13+('[2]Key Inputs'!$E$20*'[2]Key Inputs'!$E$17))+('[3]OR-Com-Stata'!AXO13*('Reference Baseline'!$F12-'[2]Key Inputs'!$E$17)))*'[3]OR-Com-Stata'!BQU13)+((('[3]OR-Com-Stata'!CKB13+('[2]Key Inputs'!$F$20*'[2]Key Inputs'!$F$17))+('[3]OR-Com-Stata'!DWM13*('Reference Baseline'!$F12-'[2]Key Inputs'!$F$17)))*'[3]OR-Com-Stata'!EPS13)</f>
        <v>2353154.1496551787</v>
      </c>
      <c r="KZ11">
        <f>((('[3]OR-Com-Stata'!LD13+('[2]Key Inputs'!$E$20*'[2]Key Inputs'!$E$17))+('[3]OR-Com-Stata'!AXP13*('Reference Baseline'!$F12-'[2]Key Inputs'!$E$17)))*'[3]OR-Com-Stata'!BQV13)+((('[3]OR-Com-Stata'!CKC13+('[2]Key Inputs'!$F$20*'[2]Key Inputs'!$F$17))+('[3]OR-Com-Stata'!DWN13*('Reference Baseline'!$F12-'[2]Key Inputs'!$F$17)))*'[3]OR-Com-Stata'!EPT13)</f>
        <v>2628988.7733777203</v>
      </c>
      <c r="LA11">
        <f>((('[3]OR-Com-Stata'!LE13+('[2]Key Inputs'!$E$20*'[2]Key Inputs'!$E$17))+('[3]OR-Com-Stata'!AXQ13*('Reference Baseline'!$F12-'[2]Key Inputs'!$E$17)))*'[3]OR-Com-Stata'!BQW13)+((('[3]OR-Com-Stata'!CKD13+('[2]Key Inputs'!$F$20*'[2]Key Inputs'!$F$17))+('[3]OR-Com-Stata'!DWO13*('Reference Baseline'!$F12-'[2]Key Inputs'!$F$17)))*'[3]OR-Com-Stata'!EPU13)</f>
        <v>2579622.1690662857</v>
      </c>
      <c r="LB11">
        <f>((('[3]OR-Com-Stata'!LF13+('[2]Key Inputs'!$E$20*'[2]Key Inputs'!$E$17))+('[3]OR-Com-Stata'!AXR13*('Reference Baseline'!$F12-'[2]Key Inputs'!$E$17)))*'[3]OR-Com-Stata'!BQX13)+((('[3]OR-Com-Stata'!CKE13+('[2]Key Inputs'!$F$20*'[2]Key Inputs'!$F$17))+('[3]OR-Com-Stata'!DWP13*('Reference Baseline'!$F12-'[2]Key Inputs'!$F$17)))*'[3]OR-Com-Stata'!EPV13)</f>
        <v>2189932.9735122938</v>
      </c>
      <c r="LC11">
        <f>((('[3]OR-Com-Stata'!LG13+('[2]Key Inputs'!$E$20*'[2]Key Inputs'!$E$17))+('[3]OR-Com-Stata'!AXS13*('Reference Baseline'!$F12-'[2]Key Inputs'!$E$17)))*'[3]OR-Com-Stata'!BQY13)+((('[3]OR-Com-Stata'!CKF13+('[2]Key Inputs'!$F$20*'[2]Key Inputs'!$F$17))+('[3]OR-Com-Stata'!DWQ13*('Reference Baseline'!$F12-'[2]Key Inputs'!$F$17)))*'[3]OR-Com-Stata'!EPW13)</f>
        <v>2168351.7079195636</v>
      </c>
      <c r="LD11">
        <f>((('[3]OR-Com-Stata'!LH13+('[2]Key Inputs'!$E$20*'[2]Key Inputs'!$E$17))+('[3]OR-Com-Stata'!AXT13*('Reference Baseline'!$F12-'[2]Key Inputs'!$E$17)))*'[3]OR-Com-Stata'!BQZ13)+((('[3]OR-Com-Stata'!CKG13+('[2]Key Inputs'!$F$20*'[2]Key Inputs'!$F$17))+('[3]OR-Com-Stata'!DWR13*('Reference Baseline'!$F12-'[2]Key Inputs'!$F$17)))*'[3]OR-Com-Stata'!EPX13)</f>
        <v>2127396.5068963296</v>
      </c>
      <c r="LE11">
        <f>((('[3]OR-Com-Stata'!LI13+('[2]Key Inputs'!$E$20*'[2]Key Inputs'!$E$17))+('[3]OR-Com-Stata'!AXU13*('Reference Baseline'!$F12-'[2]Key Inputs'!$E$17)))*'[3]OR-Com-Stata'!BRA13)+((('[3]OR-Com-Stata'!CKH13+('[2]Key Inputs'!$F$20*'[2]Key Inputs'!$F$17))+('[3]OR-Com-Stata'!DWS13*('Reference Baseline'!$F12-'[2]Key Inputs'!$F$17)))*'[3]OR-Com-Stata'!EPY13)</f>
        <v>1972072.8746127768</v>
      </c>
      <c r="LF11">
        <f>((('[3]OR-Com-Stata'!LJ13+('[2]Key Inputs'!$E$20*'[2]Key Inputs'!$E$17))+('[3]OR-Com-Stata'!AXV13*('Reference Baseline'!$F12-'[2]Key Inputs'!$E$17)))*'[3]OR-Com-Stata'!BRB13)+((('[3]OR-Com-Stata'!CKI13+('[2]Key Inputs'!$F$20*'[2]Key Inputs'!$F$17))+('[3]OR-Com-Stata'!DWT13*('Reference Baseline'!$F12-'[2]Key Inputs'!$F$17)))*'[3]OR-Com-Stata'!EPZ13)</f>
        <v>2067711.1725793569</v>
      </c>
      <c r="LG11">
        <f>((('[3]OR-Com-Stata'!LK13+('[2]Key Inputs'!$E$20*'[2]Key Inputs'!$E$17))+('[3]OR-Com-Stata'!AXW13*('Reference Baseline'!$F12-'[2]Key Inputs'!$E$17)))*'[3]OR-Com-Stata'!BRC13)+((('[3]OR-Com-Stata'!CKJ13+('[2]Key Inputs'!$F$20*'[2]Key Inputs'!$F$17))+('[3]OR-Com-Stata'!DWU13*('Reference Baseline'!$F12-'[2]Key Inputs'!$F$17)))*'[3]OR-Com-Stata'!EQA13)</f>
        <v>2620408.5806914219</v>
      </c>
      <c r="LH11">
        <f>((('[3]OR-Com-Stata'!LL13+('[2]Key Inputs'!$E$20*'[2]Key Inputs'!$E$17))+('[3]OR-Com-Stata'!AXX13*('Reference Baseline'!$F12-'[2]Key Inputs'!$E$17)))*'[3]OR-Com-Stata'!BRD13)+((('[3]OR-Com-Stata'!CKK13+('[2]Key Inputs'!$F$20*'[2]Key Inputs'!$F$17))+('[3]OR-Com-Stata'!DWV13*('Reference Baseline'!$F12-'[2]Key Inputs'!$F$17)))*'[3]OR-Com-Stata'!EQB13)</f>
        <v>2008703.5377020326</v>
      </c>
      <c r="LI11">
        <f>((('[3]OR-Com-Stata'!LM13+('[2]Key Inputs'!$E$20*'[2]Key Inputs'!$E$17))+('[3]OR-Com-Stata'!AXY13*('Reference Baseline'!$F12-'[2]Key Inputs'!$E$17)))*'[3]OR-Com-Stata'!BRE13)+((('[3]OR-Com-Stata'!CKL13+('[2]Key Inputs'!$F$20*'[2]Key Inputs'!$F$17))+('[3]OR-Com-Stata'!DWW13*('Reference Baseline'!$F12-'[2]Key Inputs'!$F$17)))*'[3]OR-Com-Stata'!EQC13)</f>
        <v>1745032.5910328894</v>
      </c>
      <c r="LJ11">
        <f>((('[3]OR-Com-Stata'!LN13+('[2]Key Inputs'!$E$20*'[2]Key Inputs'!$E$17))+('[3]OR-Com-Stata'!AXZ13*('Reference Baseline'!$F12-'[2]Key Inputs'!$E$17)))*'[3]OR-Com-Stata'!BRF13)+((('[3]OR-Com-Stata'!CKM13+('[2]Key Inputs'!$F$20*'[2]Key Inputs'!$F$17))+('[3]OR-Com-Stata'!DWX13*('Reference Baseline'!$F12-'[2]Key Inputs'!$F$17)))*'[3]OR-Com-Stata'!EQD13)</f>
        <v>2513407.5241899369</v>
      </c>
      <c r="LK11">
        <f>((('[3]OR-Com-Stata'!LO13+('[2]Key Inputs'!$E$20*'[2]Key Inputs'!$E$17))+('[3]OR-Com-Stata'!AYA13*('Reference Baseline'!$F12-'[2]Key Inputs'!$E$17)))*'[3]OR-Com-Stata'!BRG13)+((('[3]OR-Com-Stata'!CKN13+('[2]Key Inputs'!$F$20*'[2]Key Inputs'!$F$17))+('[3]OR-Com-Stata'!DWY13*('Reference Baseline'!$F12-'[2]Key Inputs'!$F$17)))*'[3]OR-Com-Stata'!EQE13)</f>
        <v>2309816.585181125</v>
      </c>
      <c r="LL11">
        <f>((('[3]OR-Com-Stata'!LP13+('[2]Key Inputs'!$E$20*'[2]Key Inputs'!$E$17))+('[3]OR-Com-Stata'!AYB13*('Reference Baseline'!$F12-'[2]Key Inputs'!$E$17)))*'[3]OR-Com-Stata'!BRH13)+((('[3]OR-Com-Stata'!CKO13+('[2]Key Inputs'!$F$20*'[2]Key Inputs'!$F$17))+('[3]OR-Com-Stata'!DWZ13*('Reference Baseline'!$F12-'[2]Key Inputs'!$F$17)))*'[3]OR-Com-Stata'!EQF13)</f>
        <v>2199966.6123641869</v>
      </c>
      <c r="LM11">
        <f>((('[3]OR-Com-Stata'!LQ13+('[2]Key Inputs'!$E$20*'[2]Key Inputs'!$E$17))+('[3]OR-Com-Stata'!AYC13*('Reference Baseline'!$F12-'[2]Key Inputs'!$E$17)))*'[3]OR-Com-Stata'!BRI13)+((('[3]OR-Com-Stata'!CKP13+('[2]Key Inputs'!$F$20*'[2]Key Inputs'!$F$17))+('[3]OR-Com-Stata'!DXA13*('Reference Baseline'!$F12-'[2]Key Inputs'!$F$17)))*'[3]OR-Com-Stata'!EQG13)</f>
        <v>1853659.5964044272</v>
      </c>
      <c r="LN11">
        <f>((('[3]OR-Com-Stata'!LR13+('[2]Key Inputs'!$E$20*'[2]Key Inputs'!$E$17))+('[3]OR-Com-Stata'!AYD13*('Reference Baseline'!$F12-'[2]Key Inputs'!$E$17)))*'[3]OR-Com-Stata'!BRJ13)+((('[3]OR-Com-Stata'!CKQ13+('[2]Key Inputs'!$F$20*'[2]Key Inputs'!$F$17))+('[3]OR-Com-Stata'!DXB13*('Reference Baseline'!$F12-'[2]Key Inputs'!$F$17)))*'[3]OR-Com-Stata'!EQH13)</f>
        <v>2082370.1852383453</v>
      </c>
      <c r="LO11">
        <f>((('[3]OR-Com-Stata'!LS13+('[2]Key Inputs'!$E$20*'[2]Key Inputs'!$E$17))+('[3]OR-Com-Stata'!AYE13*('Reference Baseline'!$F12-'[2]Key Inputs'!$E$17)))*'[3]OR-Com-Stata'!BRK13)+((('[3]OR-Com-Stata'!CKR13+('[2]Key Inputs'!$F$20*'[2]Key Inputs'!$F$17))+('[3]OR-Com-Stata'!DXC13*('Reference Baseline'!$F12-'[2]Key Inputs'!$F$17)))*'[3]OR-Com-Stata'!EQI13)</f>
        <v>2579424.4189841831</v>
      </c>
      <c r="LP11">
        <f>((('[3]OR-Com-Stata'!LT13+('[2]Key Inputs'!$E$20*'[2]Key Inputs'!$E$17))+('[3]OR-Com-Stata'!AYF13*('Reference Baseline'!$F12-'[2]Key Inputs'!$E$17)))*'[3]OR-Com-Stata'!BRL13)+((('[3]OR-Com-Stata'!CKS13+('[2]Key Inputs'!$F$20*'[2]Key Inputs'!$F$17))+('[3]OR-Com-Stata'!DXD13*('Reference Baseline'!$F12-'[2]Key Inputs'!$F$17)))*'[3]OR-Com-Stata'!EQJ13)</f>
        <v>1914007.7374999276</v>
      </c>
      <c r="LQ11">
        <f>((('[3]OR-Com-Stata'!LU13+('[2]Key Inputs'!$E$20*'[2]Key Inputs'!$E$17))+('[3]OR-Com-Stata'!AYG13*('Reference Baseline'!$F12-'[2]Key Inputs'!$E$17)))*'[3]OR-Com-Stata'!BRM13)+((('[3]OR-Com-Stata'!CKT13+('[2]Key Inputs'!$F$20*'[2]Key Inputs'!$F$17))+('[3]OR-Com-Stata'!DXE13*('Reference Baseline'!$F12-'[2]Key Inputs'!$F$17)))*'[3]OR-Com-Stata'!EQK13)</f>
        <v>2716176.2216163492</v>
      </c>
      <c r="LR11">
        <f>((('[3]OR-Com-Stata'!LV13+('[2]Key Inputs'!$E$20*'[2]Key Inputs'!$E$17))+('[3]OR-Com-Stata'!AYH13*('Reference Baseline'!$F12-'[2]Key Inputs'!$E$17)))*'[3]OR-Com-Stata'!BRN13)+((('[3]OR-Com-Stata'!CKU13+('[2]Key Inputs'!$F$20*'[2]Key Inputs'!$F$17))+('[3]OR-Com-Stata'!DXF13*('Reference Baseline'!$F12-'[2]Key Inputs'!$F$17)))*'[3]OR-Com-Stata'!EQL13)</f>
        <v>2444239.1611094698</v>
      </c>
      <c r="LS11">
        <f>((('[3]OR-Com-Stata'!LW13+('[2]Key Inputs'!$E$20*'[2]Key Inputs'!$E$17))+('[3]OR-Com-Stata'!AYI13*('Reference Baseline'!$F12-'[2]Key Inputs'!$E$17)))*'[3]OR-Com-Stata'!BRO13)+((('[3]OR-Com-Stata'!CKV13+('[2]Key Inputs'!$F$20*'[2]Key Inputs'!$F$17))+('[3]OR-Com-Stata'!DXG13*('Reference Baseline'!$F12-'[2]Key Inputs'!$F$17)))*'[3]OR-Com-Stata'!EQM13)</f>
        <v>2897140.6296318215</v>
      </c>
      <c r="LT11">
        <f>((('[3]OR-Com-Stata'!LX13+('[2]Key Inputs'!$E$20*'[2]Key Inputs'!$E$17))+('[3]OR-Com-Stata'!AYJ13*('Reference Baseline'!$F12-'[2]Key Inputs'!$E$17)))*'[3]OR-Com-Stata'!BRP13)+((('[3]OR-Com-Stata'!CKW13+('[2]Key Inputs'!$F$20*'[2]Key Inputs'!$F$17))+('[3]OR-Com-Stata'!DXH13*('Reference Baseline'!$F12-'[2]Key Inputs'!$F$17)))*'[3]OR-Com-Stata'!EQN13)</f>
        <v>2411374.6140590957</v>
      </c>
      <c r="LU11">
        <f>((('[3]OR-Com-Stata'!LY13+('[2]Key Inputs'!$E$20*'[2]Key Inputs'!$E$17))+('[3]OR-Com-Stata'!AYK13*('Reference Baseline'!$F12-'[2]Key Inputs'!$E$17)))*'[3]OR-Com-Stata'!BRQ13)+((('[3]OR-Com-Stata'!CKX13+('[2]Key Inputs'!$F$20*'[2]Key Inputs'!$F$17))+('[3]OR-Com-Stata'!DXI13*('Reference Baseline'!$F12-'[2]Key Inputs'!$F$17)))*'[3]OR-Com-Stata'!EQO13)</f>
        <v>2077134.0294219533</v>
      </c>
      <c r="LV11">
        <f>((('[3]OR-Com-Stata'!LZ13+('[2]Key Inputs'!$E$20*'[2]Key Inputs'!$E$17))+('[3]OR-Com-Stata'!AYL13*('Reference Baseline'!$F12-'[2]Key Inputs'!$E$17)))*'[3]OR-Com-Stata'!BRR13)+((('[3]OR-Com-Stata'!CKY13+('[2]Key Inputs'!$F$20*'[2]Key Inputs'!$F$17))+('[3]OR-Com-Stata'!DXJ13*('Reference Baseline'!$F12-'[2]Key Inputs'!$F$17)))*'[3]OR-Com-Stata'!EQP13)</f>
        <v>2540473.373261868</v>
      </c>
      <c r="LW11">
        <f>((('[3]OR-Com-Stata'!MA13+('[2]Key Inputs'!$E$20*'[2]Key Inputs'!$E$17))+('[3]OR-Com-Stata'!AYM13*('Reference Baseline'!$F12-'[2]Key Inputs'!$E$17)))*'[3]OR-Com-Stata'!BRS13)+((('[3]OR-Com-Stata'!CKZ13+('[2]Key Inputs'!$F$20*'[2]Key Inputs'!$F$17))+('[3]OR-Com-Stata'!DXK13*('Reference Baseline'!$F12-'[2]Key Inputs'!$F$17)))*'[3]OR-Com-Stata'!EQQ13)</f>
        <v>2382893.7681122306</v>
      </c>
      <c r="LX11">
        <f>((('[3]OR-Com-Stata'!MB13+('[2]Key Inputs'!$E$20*'[2]Key Inputs'!$E$17))+('[3]OR-Com-Stata'!AYN13*('Reference Baseline'!$F12-'[2]Key Inputs'!$E$17)))*'[3]OR-Com-Stata'!BRT13)+((('[3]OR-Com-Stata'!CLA13+('[2]Key Inputs'!$F$20*'[2]Key Inputs'!$F$17))+('[3]OR-Com-Stata'!DXL13*('Reference Baseline'!$F12-'[2]Key Inputs'!$F$17)))*'[3]OR-Com-Stata'!EQR13)</f>
        <v>2834662.8331031213</v>
      </c>
      <c r="LY11">
        <f>((('[3]OR-Com-Stata'!MC13+('[2]Key Inputs'!$E$20*'[2]Key Inputs'!$E$17))+('[3]OR-Com-Stata'!AYO13*('Reference Baseline'!$F12-'[2]Key Inputs'!$E$17)))*'[3]OR-Com-Stata'!BRU13)+((('[3]OR-Com-Stata'!CLB13+('[2]Key Inputs'!$F$20*'[2]Key Inputs'!$F$17))+('[3]OR-Com-Stata'!DXM13*('Reference Baseline'!$F12-'[2]Key Inputs'!$F$17)))*'[3]OR-Com-Stata'!EQS13)</f>
        <v>2103742.4480275433</v>
      </c>
      <c r="LZ11">
        <f>((('[3]OR-Com-Stata'!MD13+('[2]Key Inputs'!$E$20*'[2]Key Inputs'!$E$17))+('[3]OR-Com-Stata'!AYP13*('Reference Baseline'!$F12-'[2]Key Inputs'!$E$17)))*'[3]OR-Com-Stata'!BRV13)+((('[3]OR-Com-Stata'!CLC13+('[2]Key Inputs'!$F$20*'[2]Key Inputs'!$F$17))+('[3]OR-Com-Stata'!DXN13*('Reference Baseline'!$F12-'[2]Key Inputs'!$F$17)))*'[3]OR-Com-Stata'!EQT13)</f>
        <v>2179981.9418380968</v>
      </c>
      <c r="MA11">
        <f>((('[3]OR-Com-Stata'!ME13+('[2]Key Inputs'!$E$20*'[2]Key Inputs'!$E$17))+('[3]OR-Com-Stata'!AYQ13*('Reference Baseline'!$F12-'[2]Key Inputs'!$E$17)))*'[3]OR-Com-Stata'!BRW13)+((('[3]OR-Com-Stata'!CLD13+('[2]Key Inputs'!$F$20*'[2]Key Inputs'!$F$17))+('[3]OR-Com-Stata'!DXO13*('Reference Baseline'!$F12-'[2]Key Inputs'!$F$17)))*'[3]OR-Com-Stata'!EQU13)</f>
        <v>1899296.6468575643</v>
      </c>
      <c r="MB11">
        <f>((('[3]OR-Com-Stata'!MF13+('[2]Key Inputs'!$E$20*'[2]Key Inputs'!$E$17))+('[3]OR-Com-Stata'!AYR13*('Reference Baseline'!$F12-'[2]Key Inputs'!$E$17)))*'[3]OR-Com-Stata'!BRX13)+((('[3]OR-Com-Stata'!CLE13+('[2]Key Inputs'!$F$20*'[2]Key Inputs'!$F$17))+('[3]OR-Com-Stata'!DXP13*('Reference Baseline'!$F12-'[2]Key Inputs'!$F$17)))*'[3]OR-Com-Stata'!EQV13)</f>
        <v>2302519.5065703229</v>
      </c>
      <c r="MC11">
        <f>((('[3]OR-Com-Stata'!MG13+('[2]Key Inputs'!$E$20*'[2]Key Inputs'!$E$17))+('[3]OR-Com-Stata'!AYS13*('Reference Baseline'!$F12-'[2]Key Inputs'!$E$17)))*'[3]OR-Com-Stata'!BRY13)+((('[3]OR-Com-Stata'!CLF13+('[2]Key Inputs'!$F$20*'[2]Key Inputs'!$F$17))+('[3]OR-Com-Stata'!DXQ13*('Reference Baseline'!$F12-'[2]Key Inputs'!$F$17)))*'[3]OR-Com-Stata'!EQW13)</f>
        <v>2717763.217322526</v>
      </c>
      <c r="MD11">
        <f>((('[3]OR-Com-Stata'!MH13+('[2]Key Inputs'!$E$20*'[2]Key Inputs'!$E$17))+('[3]OR-Com-Stata'!AYT13*('Reference Baseline'!$F12-'[2]Key Inputs'!$E$17)))*'[3]OR-Com-Stata'!BRZ13)+((('[3]OR-Com-Stata'!CLG13+('[2]Key Inputs'!$F$20*'[2]Key Inputs'!$F$17))+('[3]OR-Com-Stata'!DXR13*('Reference Baseline'!$F12-'[2]Key Inputs'!$F$17)))*'[3]OR-Com-Stata'!EQX13)</f>
        <v>2097944.1475178408</v>
      </c>
      <c r="ME11">
        <f>((('[3]OR-Com-Stata'!MI13+('[2]Key Inputs'!$E$20*'[2]Key Inputs'!$E$17))+('[3]OR-Com-Stata'!AYU13*('Reference Baseline'!$F12-'[2]Key Inputs'!$E$17)))*'[3]OR-Com-Stata'!BSA13)+((('[3]OR-Com-Stata'!CLH13+('[2]Key Inputs'!$F$20*'[2]Key Inputs'!$F$17))+('[3]OR-Com-Stata'!DXS13*('Reference Baseline'!$F12-'[2]Key Inputs'!$F$17)))*'[3]OR-Com-Stata'!EQY13)</f>
        <v>2698176.6793907266</v>
      </c>
      <c r="MF11">
        <f>((('[3]OR-Com-Stata'!MJ13+('[2]Key Inputs'!$E$20*'[2]Key Inputs'!$E$17))+('[3]OR-Com-Stata'!AYV13*('Reference Baseline'!$F12-'[2]Key Inputs'!$E$17)))*'[3]OR-Com-Stata'!BSB13)+((('[3]OR-Com-Stata'!CLI13+('[2]Key Inputs'!$F$20*'[2]Key Inputs'!$F$17))+('[3]OR-Com-Stata'!DXT13*('Reference Baseline'!$F12-'[2]Key Inputs'!$F$17)))*'[3]OR-Com-Stata'!EQZ13)</f>
        <v>1738737.6515879368</v>
      </c>
      <c r="MG11">
        <f>((('[3]OR-Com-Stata'!MK13+('[2]Key Inputs'!$E$20*'[2]Key Inputs'!$E$17))+('[3]OR-Com-Stata'!AYW13*('Reference Baseline'!$F12-'[2]Key Inputs'!$E$17)))*'[3]OR-Com-Stata'!BSC13)+((('[3]OR-Com-Stata'!CLJ13+('[2]Key Inputs'!$F$20*'[2]Key Inputs'!$F$17))+('[3]OR-Com-Stata'!DXU13*('Reference Baseline'!$F12-'[2]Key Inputs'!$F$17)))*'[3]OR-Com-Stata'!ERA13)</f>
        <v>2411683.7050635377</v>
      </c>
      <c r="MH11">
        <f>((('[3]OR-Com-Stata'!ML13+('[2]Key Inputs'!$E$20*'[2]Key Inputs'!$E$17))+('[3]OR-Com-Stata'!AYX13*('Reference Baseline'!$F12-'[2]Key Inputs'!$E$17)))*'[3]OR-Com-Stata'!BSD13)+((('[3]OR-Com-Stata'!CLK13+('[2]Key Inputs'!$F$20*'[2]Key Inputs'!$F$17))+('[3]OR-Com-Stata'!DXV13*('Reference Baseline'!$F12-'[2]Key Inputs'!$F$17)))*'[3]OR-Com-Stata'!ERB13)</f>
        <v>2504504.1764800185</v>
      </c>
      <c r="MI11">
        <f>((('[3]OR-Com-Stata'!MM13+('[2]Key Inputs'!$E$20*'[2]Key Inputs'!$E$17))+('[3]OR-Com-Stata'!AYY13*('Reference Baseline'!$F12-'[2]Key Inputs'!$E$17)))*'[3]OR-Com-Stata'!BSE13)+((('[3]OR-Com-Stata'!CLL13+('[2]Key Inputs'!$F$20*'[2]Key Inputs'!$F$17))+('[3]OR-Com-Stata'!DXW13*('Reference Baseline'!$F12-'[2]Key Inputs'!$F$17)))*'[3]OR-Com-Stata'!ERC13)</f>
        <v>2202954.9340455323</v>
      </c>
      <c r="MJ11">
        <f>((('[3]OR-Com-Stata'!MN13+('[2]Key Inputs'!$E$20*'[2]Key Inputs'!$E$17))+('[3]OR-Com-Stata'!AYZ13*('Reference Baseline'!$F12-'[2]Key Inputs'!$E$17)))*'[3]OR-Com-Stata'!BSF13)+((('[3]OR-Com-Stata'!CLM13+('[2]Key Inputs'!$F$20*'[2]Key Inputs'!$F$17))+('[3]OR-Com-Stata'!DXX13*('Reference Baseline'!$F12-'[2]Key Inputs'!$F$17)))*'[3]OR-Com-Stata'!ERD13)</f>
        <v>2781636.8038944784</v>
      </c>
      <c r="MK11">
        <f>((('[3]OR-Com-Stata'!MO13+('[2]Key Inputs'!$E$20*'[2]Key Inputs'!$E$17))+('[3]OR-Com-Stata'!AZA13*('Reference Baseline'!$F12-'[2]Key Inputs'!$E$17)))*'[3]OR-Com-Stata'!BSG13)+((('[3]OR-Com-Stata'!CLN13+('[2]Key Inputs'!$F$20*'[2]Key Inputs'!$F$17))+('[3]OR-Com-Stata'!DXY13*('Reference Baseline'!$F12-'[2]Key Inputs'!$F$17)))*'[3]OR-Com-Stata'!ERE13)</f>
        <v>2217182.6573170056</v>
      </c>
      <c r="ML11">
        <f>((('[3]OR-Com-Stata'!MP13+('[2]Key Inputs'!$E$20*'[2]Key Inputs'!$E$17))+('[3]OR-Com-Stata'!AZB13*('Reference Baseline'!$F12-'[2]Key Inputs'!$E$17)))*'[3]OR-Com-Stata'!BSH13)+((('[3]OR-Com-Stata'!CLO13+('[2]Key Inputs'!$F$20*'[2]Key Inputs'!$F$17))+('[3]OR-Com-Stata'!DXZ13*('Reference Baseline'!$F12-'[2]Key Inputs'!$F$17)))*'[3]OR-Com-Stata'!ERF13)</f>
        <v>2346692.211564851</v>
      </c>
      <c r="MM11">
        <f>((('[3]OR-Com-Stata'!MQ13+('[2]Key Inputs'!$E$20*'[2]Key Inputs'!$E$17))+('[3]OR-Com-Stata'!AZC13*('Reference Baseline'!$F12-'[2]Key Inputs'!$E$17)))*'[3]OR-Com-Stata'!BSI13)+((('[3]OR-Com-Stata'!CLP13+('[2]Key Inputs'!$F$20*'[2]Key Inputs'!$F$17))+('[3]OR-Com-Stata'!DYA13*('Reference Baseline'!$F12-'[2]Key Inputs'!$F$17)))*'[3]OR-Com-Stata'!ERG13)</f>
        <v>2771330.4052562206</v>
      </c>
      <c r="MN11">
        <f>((('[3]OR-Com-Stata'!MR13+('[2]Key Inputs'!$E$20*'[2]Key Inputs'!$E$17))+('[3]OR-Com-Stata'!AZD13*('Reference Baseline'!$F12-'[2]Key Inputs'!$E$17)))*'[3]OR-Com-Stata'!BSJ13)+((('[3]OR-Com-Stata'!CLQ13+('[2]Key Inputs'!$F$20*'[2]Key Inputs'!$F$17))+('[3]OR-Com-Stata'!DYB13*('Reference Baseline'!$F12-'[2]Key Inputs'!$F$17)))*'[3]OR-Com-Stata'!ERH13)</f>
        <v>2076725.9402553337</v>
      </c>
      <c r="MO11">
        <f>((('[3]OR-Com-Stata'!MS13+('[2]Key Inputs'!$E$20*'[2]Key Inputs'!$E$17))+('[3]OR-Com-Stata'!AZE13*('Reference Baseline'!$F12-'[2]Key Inputs'!$E$17)))*'[3]OR-Com-Stata'!BSK13)+((('[3]OR-Com-Stata'!CLR13+('[2]Key Inputs'!$F$20*'[2]Key Inputs'!$F$17))+('[3]OR-Com-Stata'!DYC13*('Reference Baseline'!$F12-'[2]Key Inputs'!$F$17)))*'[3]OR-Com-Stata'!ERI13)</f>
        <v>2077623.443321296</v>
      </c>
      <c r="MP11">
        <f>((('[3]OR-Com-Stata'!MT13+('[2]Key Inputs'!$E$20*'[2]Key Inputs'!$E$17))+('[3]OR-Com-Stata'!AZF13*('Reference Baseline'!$F12-'[2]Key Inputs'!$E$17)))*'[3]OR-Com-Stata'!BSL13)+((('[3]OR-Com-Stata'!CLS13+('[2]Key Inputs'!$F$20*'[2]Key Inputs'!$F$17))+('[3]OR-Com-Stata'!DYD13*('Reference Baseline'!$F12-'[2]Key Inputs'!$F$17)))*'[3]OR-Com-Stata'!ERJ13)</f>
        <v>1727131.3474380472</v>
      </c>
      <c r="MQ11">
        <f>((('[3]OR-Com-Stata'!MU13+('[2]Key Inputs'!$E$20*'[2]Key Inputs'!$E$17))+('[3]OR-Com-Stata'!AZG13*('Reference Baseline'!$F12-'[2]Key Inputs'!$E$17)))*'[3]OR-Com-Stata'!BSM13)+((('[3]OR-Com-Stata'!CLT13+('[2]Key Inputs'!$F$20*'[2]Key Inputs'!$F$17))+('[3]OR-Com-Stata'!DYE13*('Reference Baseline'!$F12-'[2]Key Inputs'!$F$17)))*'[3]OR-Com-Stata'!ERK13)</f>
        <v>2282512.2788072941</v>
      </c>
      <c r="MR11">
        <f>((('[3]OR-Com-Stata'!MV13+('[2]Key Inputs'!$E$20*'[2]Key Inputs'!$E$17))+('[3]OR-Com-Stata'!AZH13*('Reference Baseline'!$F12-'[2]Key Inputs'!$E$17)))*'[3]OR-Com-Stata'!BSN13)+((('[3]OR-Com-Stata'!CLU13+('[2]Key Inputs'!$F$20*'[2]Key Inputs'!$F$17))+('[3]OR-Com-Stata'!DYF13*('Reference Baseline'!$F12-'[2]Key Inputs'!$F$17)))*'[3]OR-Com-Stata'!ERL13)</f>
        <v>2261130.7085791775</v>
      </c>
      <c r="MS11">
        <f>((('[3]OR-Com-Stata'!MW13+('[2]Key Inputs'!$E$20*'[2]Key Inputs'!$E$17))+('[3]OR-Com-Stata'!AZI13*('Reference Baseline'!$F12-'[2]Key Inputs'!$E$17)))*'[3]OR-Com-Stata'!BSO13)+((('[3]OR-Com-Stata'!CLV13+('[2]Key Inputs'!$F$20*'[2]Key Inputs'!$F$17))+('[3]OR-Com-Stata'!DYG13*('Reference Baseline'!$F12-'[2]Key Inputs'!$F$17)))*'[3]OR-Com-Stata'!ERM13)</f>
        <v>2184230.6143545215</v>
      </c>
      <c r="MT11">
        <f>((('[3]OR-Com-Stata'!MX13+('[2]Key Inputs'!$E$20*'[2]Key Inputs'!$E$17))+('[3]OR-Com-Stata'!AZJ13*('Reference Baseline'!$F12-'[2]Key Inputs'!$E$17)))*'[3]OR-Com-Stata'!BSP13)+((('[3]OR-Com-Stata'!CLW13+('[2]Key Inputs'!$F$20*'[2]Key Inputs'!$F$17))+('[3]OR-Com-Stata'!DYH13*('Reference Baseline'!$F12-'[2]Key Inputs'!$F$17)))*'[3]OR-Com-Stata'!ERN13)</f>
        <v>1996558.9403739558</v>
      </c>
      <c r="MU11">
        <f>((('[3]OR-Com-Stata'!MY13+('[2]Key Inputs'!$E$20*'[2]Key Inputs'!$E$17))+('[3]OR-Com-Stata'!AZK13*('Reference Baseline'!$F12-'[2]Key Inputs'!$E$17)))*'[3]OR-Com-Stata'!BSQ13)+((('[3]OR-Com-Stata'!CLX13+('[2]Key Inputs'!$F$20*'[2]Key Inputs'!$F$17))+('[3]OR-Com-Stata'!DYI13*('Reference Baseline'!$F12-'[2]Key Inputs'!$F$17)))*'[3]OR-Com-Stata'!ERO13)</f>
        <v>2560804.5774207339</v>
      </c>
      <c r="MV11">
        <f>((('[3]OR-Com-Stata'!MZ13+('[2]Key Inputs'!$E$20*'[2]Key Inputs'!$E$17))+('[3]OR-Com-Stata'!AZL13*('Reference Baseline'!$F12-'[2]Key Inputs'!$E$17)))*'[3]OR-Com-Stata'!BSR13)+((('[3]OR-Com-Stata'!CLY13+('[2]Key Inputs'!$F$20*'[2]Key Inputs'!$F$17))+('[3]OR-Com-Stata'!DYJ13*('Reference Baseline'!$F12-'[2]Key Inputs'!$F$17)))*'[3]OR-Com-Stata'!ERP13)</f>
        <v>2196376.9168282091</v>
      </c>
      <c r="MW11">
        <f>((('[3]OR-Com-Stata'!NA13+('[2]Key Inputs'!$E$20*'[2]Key Inputs'!$E$17))+('[3]OR-Com-Stata'!AZM13*('Reference Baseline'!$F12-'[2]Key Inputs'!$E$17)))*'[3]OR-Com-Stata'!BSS13)+((('[3]OR-Com-Stata'!CLZ13+('[2]Key Inputs'!$F$20*'[2]Key Inputs'!$F$17))+('[3]OR-Com-Stata'!DYK13*('Reference Baseline'!$F12-'[2]Key Inputs'!$F$17)))*'[3]OR-Com-Stata'!ERQ13)</f>
        <v>2058807.2431572031</v>
      </c>
      <c r="MX11">
        <f>((('[3]OR-Com-Stata'!NB13+('[2]Key Inputs'!$E$20*'[2]Key Inputs'!$E$17))+('[3]OR-Com-Stata'!AZN13*('Reference Baseline'!$F12-'[2]Key Inputs'!$E$17)))*'[3]OR-Com-Stata'!BST13)+((('[3]OR-Com-Stata'!CMA13+('[2]Key Inputs'!$F$20*'[2]Key Inputs'!$F$17))+('[3]OR-Com-Stata'!DYL13*('Reference Baseline'!$F12-'[2]Key Inputs'!$F$17)))*'[3]OR-Com-Stata'!ERR13)</f>
        <v>2442096.7808603179</v>
      </c>
      <c r="MY11">
        <f>((('[3]OR-Com-Stata'!NC13+('[2]Key Inputs'!$E$20*'[2]Key Inputs'!$E$17))+('[3]OR-Com-Stata'!AZO13*('Reference Baseline'!$F12-'[2]Key Inputs'!$E$17)))*'[3]OR-Com-Stata'!BSU13)+((('[3]OR-Com-Stata'!CMB13+('[2]Key Inputs'!$F$20*'[2]Key Inputs'!$F$17))+('[3]OR-Com-Stata'!DYM13*('Reference Baseline'!$F12-'[2]Key Inputs'!$F$17)))*'[3]OR-Com-Stata'!ERS13)</f>
        <v>2169469.5971782962</v>
      </c>
      <c r="MZ11">
        <f>((('[3]OR-Com-Stata'!ND13+('[2]Key Inputs'!$E$20*'[2]Key Inputs'!$E$17))+('[3]OR-Com-Stata'!AZP13*('Reference Baseline'!$F12-'[2]Key Inputs'!$E$17)))*'[3]OR-Com-Stata'!BSV13)+((('[3]OR-Com-Stata'!CMC13+('[2]Key Inputs'!$F$20*'[2]Key Inputs'!$F$17))+('[3]OR-Com-Stata'!DYN13*('Reference Baseline'!$F12-'[2]Key Inputs'!$F$17)))*'[3]OR-Com-Stata'!ERT13)</f>
        <v>1775995.9145053669</v>
      </c>
      <c r="NA11">
        <f>((('[3]OR-Com-Stata'!NE13+('[2]Key Inputs'!$E$20*'[2]Key Inputs'!$E$17))+('[3]OR-Com-Stata'!AZQ13*('Reference Baseline'!$F12-'[2]Key Inputs'!$E$17)))*'[3]OR-Com-Stata'!BSW13)+((('[3]OR-Com-Stata'!CMD13+('[2]Key Inputs'!$F$20*'[2]Key Inputs'!$F$17))+('[3]OR-Com-Stata'!DYO13*('Reference Baseline'!$F12-'[2]Key Inputs'!$F$17)))*'[3]OR-Com-Stata'!ERU13)</f>
        <v>2664214.5836040867</v>
      </c>
      <c r="NB11">
        <f>((('[3]OR-Com-Stata'!NF13+('[2]Key Inputs'!$E$20*'[2]Key Inputs'!$E$17))+('[3]OR-Com-Stata'!AZR13*('Reference Baseline'!$F12-'[2]Key Inputs'!$E$17)))*'[3]OR-Com-Stata'!BSX13)+((('[3]OR-Com-Stata'!CME13+('[2]Key Inputs'!$F$20*'[2]Key Inputs'!$F$17))+('[3]OR-Com-Stata'!DYP13*('Reference Baseline'!$F12-'[2]Key Inputs'!$F$17)))*'[3]OR-Com-Stata'!ERV13)</f>
        <v>2381427.9298467282</v>
      </c>
      <c r="NC11">
        <f>((('[3]OR-Com-Stata'!NG13+('[2]Key Inputs'!$E$20*'[2]Key Inputs'!$E$17))+('[3]OR-Com-Stata'!AZS13*('Reference Baseline'!$F12-'[2]Key Inputs'!$E$17)))*'[3]OR-Com-Stata'!BSY13)+((('[3]OR-Com-Stata'!CMF13+('[2]Key Inputs'!$F$20*'[2]Key Inputs'!$F$17))+('[3]OR-Com-Stata'!DYQ13*('Reference Baseline'!$F12-'[2]Key Inputs'!$F$17)))*'[3]OR-Com-Stata'!ERW13)</f>
        <v>1994935.5074172979</v>
      </c>
      <c r="ND11">
        <f>((('[3]OR-Com-Stata'!NH13+('[2]Key Inputs'!$E$20*'[2]Key Inputs'!$E$17))+('[3]OR-Com-Stata'!AZT13*('Reference Baseline'!$F12-'[2]Key Inputs'!$E$17)))*'[3]OR-Com-Stata'!BSZ13)+((('[3]OR-Com-Stata'!CMG13+('[2]Key Inputs'!$F$20*'[2]Key Inputs'!$F$17))+('[3]OR-Com-Stata'!DYR13*('Reference Baseline'!$F12-'[2]Key Inputs'!$F$17)))*'[3]OR-Com-Stata'!ERX13)</f>
        <v>2241697.6049818611</v>
      </c>
      <c r="NE11">
        <f>((('[3]OR-Com-Stata'!NI13+('[2]Key Inputs'!$E$20*'[2]Key Inputs'!$E$17))+('[3]OR-Com-Stata'!AZU13*('Reference Baseline'!$F12-'[2]Key Inputs'!$E$17)))*'[3]OR-Com-Stata'!BTA13)+((('[3]OR-Com-Stata'!CMH13+('[2]Key Inputs'!$F$20*'[2]Key Inputs'!$F$17))+('[3]OR-Com-Stata'!DYS13*('Reference Baseline'!$F12-'[2]Key Inputs'!$F$17)))*'[3]OR-Com-Stata'!ERY13)</f>
        <v>2773005.8930522036</v>
      </c>
      <c r="NF11">
        <f>((('[3]OR-Com-Stata'!NJ13+('[2]Key Inputs'!$E$20*'[2]Key Inputs'!$E$17))+('[3]OR-Com-Stata'!AZV13*('Reference Baseline'!$F12-'[2]Key Inputs'!$E$17)))*'[3]OR-Com-Stata'!BTB13)+((('[3]OR-Com-Stata'!CMI13+('[2]Key Inputs'!$F$20*'[2]Key Inputs'!$F$17))+('[3]OR-Com-Stata'!DYT13*('Reference Baseline'!$F12-'[2]Key Inputs'!$F$17)))*'[3]OR-Com-Stata'!ERZ13)</f>
        <v>2387229.4844298856</v>
      </c>
      <c r="NG11">
        <f>((('[3]OR-Com-Stata'!NK13+('[2]Key Inputs'!$E$20*'[2]Key Inputs'!$E$17))+('[3]OR-Com-Stata'!AZW13*('Reference Baseline'!$F12-'[2]Key Inputs'!$E$17)))*'[3]OR-Com-Stata'!BTC13)+((('[3]OR-Com-Stata'!CMJ13+('[2]Key Inputs'!$F$20*'[2]Key Inputs'!$F$17))+('[3]OR-Com-Stata'!DYU13*('Reference Baseline'!$F12-'[2]Key Inputs'!$F$17)))*'[3]OR-Com-Stata'!ESA13)</f>
        <v>2406008.1207790263</v>
      </c>
      <c r="NH11">
        <f>((('[3]OR-Com-Stata'!NL13+('[2]Key Inputs'!$E$20*'[2]Key Inputs'!$E$17))+('[3]OR-Com-Stata'!AZX13*('Reference Baseline'!$F12-'[2]Key Inputs'!$E$17)))*'[3]OR-Com-Stata'!BTD13)+((('[3]OR-Com-Stata'!CMK13+('[2]Key Inputs'!$F$20*'[2]Key Inputs'!$F$17))+('[3]OR-Com-Stata'!DYV13*('Reference Baseline'!$F12-'[2]Key Inputs'!$F$17)))*'[3]OR-Com-Stata'!ESB13)</f>
        <v>2106661.6583741824</v>
      </c>
      <c r="NI11">
        <f>((('[3]OR-Com-Stata'!NM13+('[2]Key Inputs'!$E$20*'[2]Key Inputs'!$E$17))+('[3]OR-Com-Stata'!AZY13*('Reference Baseline'!$F12-'[2]Key Inputs'!$E$17)))*'[3]OR-Com-Stata'!BTE13)+((('[3]OR-Com-Stata'!CML13+('[2]Key Inputs'!$F$20*'[2]Key Inputs'!$F$17))+('[3]OR-Com-Stata'!DYW13*('Reference Baseline'!$F12-'[2]Key Inputs'!$F$17)))*'[3]OR-Com-Stata'!ESC13)</f>
        <v>2348213.555082947</v>
      </c>
      <c r="NJ11">
        <f>((('[3]OR-Com-Stata'!NN13+('[2]Key Inputs'!$E$20*'[2]Key Inputs'!$E$17))+('[3]OR-Com-Stata'!AZZ13*('Reference Baseline'!$F12-'[2]Key Inputs'!$E$17)))*'[3]OR-Com-Stata'!BTF13)+((('[3]OR-Com-Stata'!CMM13+('[2]Key Inputs'!$F$20*'[2]Key Inputs'!$F$17))+('[3]OR-Com-Stata'!DYX13*('Reference Baseline'!$F12-'[2]Key Inputs'!$F$17)))*'[3]OR-Com-Stata'!ESD13)</f>
        <v>2116929.3500070232</v>
      </c>
      <c r="NK11">
        <f>((('[3]OR-Com-Stata'!NO13+('[2]Key Inputs'!$E$20*'[2]Key Inputs'!$E$17))+('[3]OR-Com-Stata'!BAA13*('Reference Baseline'!$F12-'[2]Key Inputs'!$E$17)))*'[3]OR-Com-Stata'!BTG13)+((('[3]OR-Com-Stata'!CMN13+('[2]Key Inputs'!$F$20*'[2]Key Inputs'!$F$17))+('[3]OR-Com-Stata'!DYY13*('Reference Baseline'!$F12-'[2]Key Inputs'!$F$17)))*'[3]OR-Com-Stata'!ESE13)</f>
        <v>1874330.6004966716</v>
      </c>
      <c r="NL11">
        <f>((('[3]OR-Com-Stata'!NP13+('[2]Key Inputs'!$E$20*'[2]Key Inputs'!$E$17))+('[3]OR-Com-Stata'!BAB13*('Reference Baseline'!$F12-'[2]Key Inputs'!$E$17)))*'[3]OR-Com-Stata'!BTH13)+((('[3]OR-Com-Stata'!CMO13+('[2]Key Inputs'!$F$20*'[2]Key Inputs'!$F$17))+('[3]OR-Com-Stata'!DYZ13*('Reference Baseline'!$F12-'[2]Key Inputs'!$F$17)))*'[3]OR-Com-Stata'!ESF13)</f>
        <v>2059362.3946897476</v>
      </c>
      <c r="NM11">
        <f>((('[3]OR-Com-Stata'!NQ13+('[2]Key Inputs'!$E$20*'[2]Key Inputs'!$E$17))+('[3]OR-Com-Stata'!BAC13*('Reference Baseline'!$F12-'[2]Key Inputs'!$E$17)))*'[3]OR-Com-Stata'!BTI13)+((('[3]OR-Com-Stata'!CMP13+('[2]Key Inputs'!$F$20*'[2]Key Inputs'!$F$17))+('[3]OR-Com-Stata'!DZA13*('Reference Baseline'!$F12-'[2]Key Inputs'!$F$17)))*'[3]OR-Com-Stata'!ESG13)</f>
        <v>1857958.9938399051</v>
      </c>
      <c r="NN11">
        <f>((('[3]OR-Com-Stata'!NR13+('[2]Key Inputs'!$E$20*'[2]Key Inputs'!$E$17))+('[3]OR-Com-Stata'!BAD13*('Reference Baseline'!$F12-'[2]Key Inputs'!$E$17)))*'[3]OR-Com-Stata'!BTJ13)+((('[3]OR-Com-Stata'!CMQ13+('[2]Key Inputs'!$F$20*'[2]Key Inputs'!$F$17))+('[3]OR-Com-Stata'!DZB13*('Reference Baseline'!$F12-'[2]Key Inputs'!$F$17)))*'[3]OR-Com-Stata'!ESH13)</f>
        <v>2712816.2723139985</v>
      </c>
      <c r="NO11">
        <f>((('[3]OR-Com-Stata'!NS13+('[2]Key Inputs'!$E$20*'[2]Key Inputs'!$E$17))+('[3]OR-Com-Stata'!BAE13*('Reference Baseline'!$F12-'[2]Key Inputs'!$E$17)))*'[3]OR-Com-Stata'!BTK13)+((('[3]OR-Com-Stata'!CMR13+('[2]Key Inputs'!$F$20*'[2]Key Inputs'!$F$17))+('[3]OR-Com-Stata'!DZC13*('Reference Baseline'!$F12-'[2]Key Inputs'!$F$17)))*'[3]OR-Com-Stata'!ESI13)</f>
        <v>2056555.3848668176</v>
      </c>
      <c r="NP11">
        <f>((('[3]OR-Com-Stata'!NT13+('[2]Key Inputs'!$E$20*'[2]Key Inputs'!$E$17))+('[3]OR-Com-Stata'!BAF13*('Reference Baseline'!$F12-'[2]Key Inputs'!$E$17)))*'[3]OR-Com-Stata'!BTL13)+((('[3]OR-Com-Stata'!CMS13+('[2]Key Inputs'!$F$20*'[2]Key Inputs'!$F$17))+('[3]OR-Com-Stata'!DZD13*('Reference Baseline'!$F12-'[2]Key Inputs'!$F$17)))*'[3]OR-Com-Stata'!ESJ13)</f>
        <v>1784800.7091553125</v>
      </c>
      <c r="NQ11">
        <f>((('[3]OR-Com-Stata'!NU13+('[2]Key Inputs'!$E$20*'[2]Key Inputs'!$E$17))+('[3]OR-Com-Stata'!BAG13*('Reference Baseline'!$F12-'[2]Key Inputs'!$E$17)))*'[3]OR-Com-Stata'!BTM13)+((('[3]OR-Com-Stata'!CMT13+('[2]Key Inputs'!$F$20*'[2]Key Inputs'!$F$17))+('[3]OR-Com-Stata'!DZE13*('Reference Baseline'!$F12-'[2]Key Inputs'!$F$17)))*'[3]OR-Com-Stata'!ESK13)</f>
        <v>2359569.7435676511</v>
      </c>
      <c r="NR11">
        <f>((('[3]OR-Com-Stata'!NV13+('[2]Key Inputs'!$E$20*'[2]Key Inputs'!$E$17))+('[3]OR-Com-Stata'!BAH13*('Reference Baseline'!$F12-'[2]Key Inputs'!$E$17)))*'[3]OR-Com-Stata'!BTN13)+((('[3]OR-Com-Stata'!CMU13+('[2]Key Inputs'!$F$20*'[2]Key Inputs'!$F$17))+('[3]OR-Com-Stata'!DZF13*('Reference Baseline'!$F12-'[2]Key Inputs'!$F$17)))*'[3]OR-Com-Stata'!ESL13)</f>
        <v>2338714.8242583242</v>
      </c>
      <c r="NS11">
        <f>((('[3]OR-Com-Stata'!NW13+('[2]Key Inputs'!$E$20*'[2]Key Inputs'!$E$17))+('[3]OR-Com-Stata'!BAI13*('Reference Baseline'!$F12-'[2]Key Inputs'!$E$17)))*'[3]OR-Com-Stata'!BTO13)+((('[3]OR-Com-Stata'!CMV13+('[2]Key Inputs'!$F$20*'[2]Key Inputs'!$F$17))+('[3]OR-Com-Stata'!DZG13*('Reference Baseline'!$F12-'[2]Key Inputs'!$F$17)))*'[3]OR-Com-Stata'!ESM13)</f>
        <v>2208851.5708557991</v>
      </c>
      <c r="NT11">
        <f>((('[3]OR-Com-Stata'!NX13+('[2]Key Inputs'!$E$20*'[2]Key Inputs'!$E$17))+('[3]OR-Com-Stata'!BAJ13*('Reference Baseline'!$F12-'[2]Key Inputs'!$E$17)))*'[3]OR-Com-Stata'!BTP13)+((('[3]OR-Com-Stata'!CMW13+('[2]Key Inputs'!$F$20*'[2]Key Inputs'!$F$17))+('[3]OR-Com-Stata'!DZH13*('Reference Baseline'!$F12-'[2]Key Inputs'!$F$17)))*'[3]OR-Com-Stata'!ESN13)</f>
        <v>2826730.9962682636</v>
      </c>
      <c r="NU11">
        <f>((('[3]OR-Com-Stata'!NY13+('[2]Key Inputs'!$E$20*'[2]Key Inputs'!$E$17))+('[3]OR-Com-Stata'!BAK13*('Reference Baseline'!$F12-'[2]Key Inputs'!$E$17)))*'[3]OR-Com-Stata'!BTQ13)+((('[3]OR-Com-Stata'!CMX13+('[2]Key Inputs'!$F$20*'[2]Key Inputs'!$F$17))+('[3]OR-Com-Stata'!DZI13*('Reference Baseline'!$F12-'[2]Key Inputs'!$F$17)))*'[3]OR-Com-Stata'!ESO13)</f>
        <v>1646479.6131985332</v>
      </c>
      <c r="NV11">
        <f>((('[3]OR-Com-Stata'!NZ13+('[2]Key Inputs'!$E$20*'[2]Key Inputs'!$E$17))+('[3]OR-Com-Stata'!BAL13*('Reference Baseline'!$F12-'[2]Key Inputs'!$E$17)))*'[3]OR-Com-Stata'!BTR13)+((('[3]OR-Com-Stata'!CMY13+('[2]Key Inputs'!$F$20*'[2]Key Inputs'!$F$17))+('[3]OR-Com-Stata'!DZJ13*('Reference Baseline'!$F12-'[2]Key Inputs'!$F$17)))*'[3]OR-Com-Stata'!ESP13)</f>
        <v>2645925.2729373239</v>
      </c>
      <c r="NW11">
        <f>((('[3]OR-Com-Stata'!OA13+('[2]Key Inputs'!$E$20*'[2]Key Inputs'!$E$17))+('[3]OR-Com-Stata'!BAM13*('Reference Baseline'!$F12-'[2]Key Inputs'!$E$17)))*'[3]OR-Com-Stata'!BTS13)+((('[3]OR-Com-Stata'!CMZ13+('[2]Key Inputs'!$F$20*'[2]Key Inputs'!$F$17))+('[3]OR-Com-Stata'!DZK13*('Reference Baseline'!$F12-'[2]Key Inputs'!$F$17)))*'[3]OR-Com-Stata'!ESQ13)</f>
        <v>2097809.6515500727</v>
      </c>
      <c r="NX11">
        <f>((('[3]OR-Com-Stata'!OB13+('[2]Key Inputs'!$E$20*'[2]Key Inputs'!$E$17))+('[3]OR-Com-Stata'!BAN13*('Reference Baseline'!$F12-'[2]Key Inputs'!$E$17)))*'[3]OR-Com-Stata'!BTT13)+((('[3]OR-Com-Stata'!CNA13+('[2]Key Inputs'!$F$20*'[2]Key Inputs'!$F$17))+('[3]OR-Com-Stata'!DZL13*('Reference Baseline'!$F12-'[2]Key Inputs'!$F$17)))*'[3]OR-Com-Stata'!ESR13)</f>
        <v>1669147.3278123927</v>
      </c>
      <c r="NY11">
        <f>((('[3]OR-Com-Stata'!OC13+('[2]Key Inputs'!$E$20*'[2]Key Inputs'!$E$17))+('[3]OR-Com-Stata'!BAO13*('Reference Baseline'!$F12-'[2]Key Inputs'!$E$17)))*'[3]OR-Com-Stata'!BTU13)+((('[3]OR-Com-Stata'!CNB13+('[2]Key Inputs'!$F$20*'[2]Key Inputs'!$F$17))+('[3]OR-Com-Stata'!DZM13*('Reference Baseline'!$F12-'[2]Key Inputs'!$F$17)))*'[3]OR-Com-Stata'!ESS13)</f>
        <v>2156005.3234465877</v>
      </c>
      <c r="NZ11">
        <f>((('[3]OR-Com-Stata'!OD13+('[2]Key Inputs'!$E$20*'[2]Key Inputs'!$E$17))+('[3]OR-Com-Stata'!BAP13*('Reference Baseline'!$F12-'[2]Key Inputs'!$E$17)))*'[3]OR-Com-Stata'!BTV13)+((('[3]OR-Com-Stata'!CNC13+('[2]Key Inputs'!$F$20*'[2]Key Inputs'!$F$17))+('[3]OR-Com-Stata'!DZN13*('Reference Baseline'!$F12-'[2]Key Inputs'!$F$17)))*'[3]OR-Com-Stata'!EST13)</f>
        <v>2191705.9054335603</v>
      </c>
      <c r="OA11">
        <f>((('[3]OR-Com-Stata'!OE13+('[2]Key Inputs'!$E$20*'[2]Key Inputs'!$E$17))+('[3]OR-Com-Stata'!BAQ13*('Reference Baseline'!$F12-'[2]Key Inputs'!$E$17)))*'[3]OR-Com-Stata'!BTW13)+((('[3]OR-Com-Stata'!CND13+('[2]Key Inputs'!$F$20*'[2]Key Inputs'!$F$17))+('[3]OR-Com-Stata'!DZO13*('Reference Baseline'!$F12-'[2]Key Inputs'!$F$17)))*'[3]OR-Com-Stata'!ESU13)</f>
        <v>2264122.6487271735</v>
      </c>
      <c r="OB11">
        <f>((('[3]OR-Com-Stata'!OF13+('[2]Key Inputs'!$E$20*'[2]Key Inputs'!$E$17))+('[3]OR-Com-Stata'!BAR13*('Reference Baseline'!$F12-'[2]Key Inputs'!$E$17)))*'[3]OR-Com-Stata'!BTX13)+((('[3]OR-Com-Stata'!CNE13+('[2]Key Inputs'!$F$20*'[2]Key Inputs'!$F$17))+('[3]OR-Com-Stata'!DZP13*('Reference Baseline'!$F12-'[2]Key Inputs'!$F$17)))*'[3]OR-Com-Stata'!ESV13)</f>
        <v>2416315.7598208128</v>
      </c>
      <c r="OC11">
        <f>((('[3]OR-Com-Stata'!OG13+('[2]Key Inputs'!$E$20*'[2]Key Inputs'!$E$17))+('[3]OR-Com-Stata'!BAS13*('Reference Baseline'!$F12-'[2]Key Inputs'!$E$17)))*'[3]OR-Com-Stata'!BTY13)+((('[3]OR-Com-Stata'!CNF13+('[2]Key Inputs'!$F$20*'[2]Key Inputs'!$F$17))+('[3]OR-Com-Stata'!DZQ13*('Reference Baseline'!$F12-'[2]Key Inputs'!$F$17)))*'[3]OR-Com-Stata'!ESW13)</f>
        <v>2086011.987943246</v>
      </c>
      <c r="OD11">
        <f>((('[3]OR-Com-Stata'!OH13+('[2]Key Inputs'!$E$20*'[2]Key Inputs'!$E$17))+('[3]OR-Com-Stata'!BAT13*('Reference Baseline'!$F12-'[2]Key Inputs'!$E$17)))*'[3]OR-Com-Stata'!BTZ13)+((('[3]OR-Com-Stata'!CNG13+('[2]Key Inputs'!$F$20*'[2]Key Inputs'!$F$17))+('[3]OR-Com-Stata'!DZR13*('Reference Baseline'!$F12-'[2]Key Inputs'!$F$17)))*'[3]OR-Com-Stata'!ESX13)</f>
        <v>2585958.3685737187</v>
      </c>
      <c r="OE11">
        <f>((('[3]OR-Com-Stata'!OI13+('[2]Key Inputs'!$E$20*'[2]Key Inputs'!$E$17))+('[3]OR-Com-Stata'!BAU13*('Reference Baseline'!$F12-'[2]Key Inputs'!$E$17)))*'[3]OR-Com-Stata'!BUA13)+((('[3]OR-Com-Stata'!CNH13+('[2]Key Inputs'!$F$20*'[2]Key Inputs'!$F$17))+('[3]OR-Com-Stata'!DZS13*('Reference Baseline'!$F12-'[2]Key Inputs'!$F$17)))*'[3]OR-Com-Stata'!ESY13)</f>
        <v>2559683.6866444489</v>
      </c>
      <c r="OF11">
        <f>((('[3]OR-Com-Stata'!OJ13+('[2]Key Inputs'!$E$20*'[2]Key Inputs'!$E$17))+('[3]OR-Com-Stata'!BAV13*('Reference Baseline'!$F12-'[2]Key Inputs'!$E$17)))*'[3]OR-Com-Stata'!BUB13)+((('[3]OR-Com-Stata'!CNI13+('[2]Key Inputs'!$F$20*'[2]Key Inputs'!$F$17))+('[3]OR-Com-Stata'!DZT13*('Reference Baseline'!$F12-'[2]Key Inputs'!$F$17)))*'[3]OR-Com-Stata'!ESZ13)</f>
        <v>1775700.8475137404</v>
      </c>
      <c r="OG11">
        <f>((('[3]OR-Com-Stata'!OK13+('[2]Key Inputs'!$E$20*'[2]Key Inputs'!$E$17))+('[3]OR-Com-Stata'!BAW13*('Reference Baseline'!$F12-'[2]Key Inputs'!$E$17)))*'[3]OR-Com-Stata'!BUC13)+((('[3]OR-Com-Stata'!CNJ13+('[2]Key Inputs'!$F$20*'[2]Key Inputs'!$F$17))+('[3]OR-Com-Stata'!DZU13*('Reference Baseline'!$F12-'[2]Key Inputs'!$F$17)))*'[3]OR-Com-Stata'!ETA13)</f>
        <v>1928236.2764592741</v>
      </c>
      <c r="OH11">
        <f>((('[3]OR-Com-Stata'!OL13+('[2]Key Inputs'!$E$20*'[2]Key Inputs'!$E$17))+('[3]OR-Com-Stata'!BAX13*('Reference Baseline'!$F12-'[2]Key Inputs'!$E$17)))*'[3]OR-Com-Stata'!BUD13)+((('[3]OR-Com-Stata'!CNK13+('[2]Key Inputs'!$F$20*'[2]Key Inputs'!$F$17))+('[3]OR-Com-Stata'!DZV13*('Reference Baseline'!$F12-'[2]Key Inputs'!$F$17)))*'[3]OR-Com-Stata'!ETB13)</f>
        <v>2237976.931664919</v>
      </c>
      <c r="OI11">
        <f>((('[3]OR-Com-Stata'!OM13+('[2]Key Inputs'!$E$20*'[2]Key Inputs'!$E$17))+('[3]OR-Com-Stata'!BAY13*('Reference Baseline'!$F12-'[2]Key Inputs'!$E$17)))*'[3]OR-Com-Stata'!BUE13)+((('[3]OR-Com-Stata'!CNL13+('[2]Key Inputs'!$F$20*'[2]Key Inputs'!$F$17))+('[3]OR-Com-Stata'!DZW13*('Reference Baseline'!$F12-'[2]Key Inputs'!$F$17)))*'[3]OR-Com-Stata'!ETC13)</f>
        <v>2145516.8764471998</v>
      </c>
      <c r="OJ11">
        <f>((('[3]OR-Com-Stata'!ON13+('[2]Key Inputs'!$E$20*'[2]Key Inputs'!$E$17))+('[3]OR-Com-Stata'!BAZ13*('Reference Baseline'!$F12-'[2]Key Inputs'!$E$17)))*'[3]OR-Com-Stata'!BUF13)+((('[3]OR-Com-Stata'!CNM13+('[2]Key Inputs'!$F$20*'[2]Key Inputs'!$F$17))+('[3]OR-Com-Stata'!DZX13*('Reference Baseline'!$F12-'[2]Key Inputs'!$F$17)))*'[3]OR-Com-Stata'!ETD13)</f>
        <v>2285378.8212102135</v>
      </c>
      <c r="OK11">
        <f>((('[3]OR-Com-Stata'!OO13+('[2]Key Inputs'!$E$20*'[2]Key Inputs'!$E$17))+('[3]OR-Com-Stata'!BBA13*('Reference Baseline'!$F12-'[2]Key Inputs'!$E$17)))*'[3]OR-Com-Stata'!BUG13)+((('[3]OR-Com-Stata'!CNN13+('[2]Key Inputs'!$F$20*'[2]Key Inputs'!$F$17))+('[3]OR-Com-Stata'!DZY13*('Reference Baseline'!$F12-'[2]Key Inputs'!$F$17)))*'[3]OR-Com-Stata'!ETE13)</f>
        <v>2236585.2869854397</v>
      </c>
      <c r="OL11">
        <f>((('[3]OR-Com-Stata'!OP13+('[2]Key Inputs'!$E$20*'[2]Key Inputs'!$E$17))+('[3]OR-Com-Stata'!BBB13*('Reference Baseline'!$F12-'[2]Key Inputs'!$E$17)))*'[3]OR-Com-Stata'!BUH13)+((('[3]OR-Com-Stata'!CNO13+('[2]Key Inputs'!$F$20*'[2]Key Inputs'!$F$17))+('[3]OR-Com-Stata'!DZZ13*('Reference Baseline'!$F12-'[2]Key Inputs'!$F$17)))*'[3]OR-Com-Stata'!ETF13)</f>
        <v>2730493.2608060418</v>
      </c>
      <c r="OM11">
        <f>((('[3]OR-Com-Stata'!OQ13+('[2]Key Inputs'!$E$20*'[2]Key Inputs'!$E$17))+('[3]OR-Com-Stata'!BBC13*('Reference Baseline'!$F12-'[2]Key Inputs'!$E$17)))*'[3]OR-Com-Stata'!BUI13)+((('[3]OR-Com-Stata'!CNP13+('[2]Key Inputs'!$F$20*'[2]Key Inputs'!$F$17))+('[3]OR-Com-Stata'!EAA13*('Reference Baseline'!$F12-'[2]Key Inputs'!$F$17)))*'[3]OR-Com-Stata'!ETG13)</f>
        <v>2058005.7200637944</v>
      </c>
      <c r="ON11">
        <f>((('[3]OR-Com-Stata'!OR13+('[2]Key Inputs'!$E$20*'[2]Key Inputs'!$E$17))+('[3]OR-Com-Stata'!BBD13*('Reference Baseline'!$F12-'[2]Key Inputs'!$E$17)))*'[3]OR-Com-Stata'!BUJ13)+((('[3]OR-Com-Stata'!CNQ13+('[2]Key Inputs'!$F$20*'[2]Key Inputs'!$F$17))+('[3]OR-Com-Stata'!EAB13*('Reference Baseline'!$F12-'[2]Key Inputs'!$F$17)))*'[3]OR-Com-Stata'!ETH13)</f>
        <v>2729737.9757550424</v>
      </c>
      <c r="OO11">
        <f>((('[3]OR-Com-Stata'!OS13+('[2]Key Inputs'!$E$20*'[2]Key Inputs'!$E$17))+('[3]OR-Com-Stata'!BBE13*('Reference Baseline'!$F12-'[2]Key Inputs'!$E$17)))*'[3]OR-Com-Stata'!BUK13)+((('[3]OR-Com-Stata'!CNR13+('[2]Key Inputs'!$F$20*'[2]Key Inputs'!$F$17))+('[3]OR-Com-Stata'!EAC13*('Reference Baseline'!$F12-'[2]Key Inputs'!$F$17)))*'[3]OR-Com-Stata'!ETI13)</f>
        <v>2662531.7042083796</v>
      </c>
      <c r="OP11">
        <f>((('[3]OR-Com-Stata'!OT13+('[2]Key Inputs'!$E$20*'[2]Key Inputs'!$E$17))+('[3]OR-Com-Stata'!BBF13*('Reference Baseline'!$F12-'[2]Key Inputs'!$E$17)))*'[3]OR-Com-Stata'!BUL13)+((('[3]OR-Com-Stata'!CNS13+('[2]Key Inputs'!$F$20*'[2]Key Inputs'!$F$17))+('[3]OR-Com-Stata'!EAD13*('Reference Baseline'!$F12-'[2]Key Inputs'!$F$17)))*'[3]OR-Com-Stata'!ETJ13)</f>
        <v>2250805.6271935836</v>
      </c>
      <c r="OQ11">
        <f>((('[3]OR-Com-Stata'!OU13+('[2]Key Inputs'!$E$20*'[2]Key Inputs'!$E$17))+('[3]OR-Com-Stata'!BBG13*('Reference Baseline'!$F12-'[2]Key Inputs'!$E$17)))*'[3]OR-Com-Stata'!BUM13)+((('[3]OR-Com-Stata'!CNT13+('[2]Key Inputs'!$F$20*'[2]Key Inputs'!$F$17))+('[3]OR-Com-Stata'!EAE13*('Reference Baseline'!$F12-'[2]Key Inputs'!$F$17)))*'[3]OR-Com-Stata'!ETK13)</f>
        <v>2466157.8017512015</v>
      </c>
      <c r="OR11">
        <f>((('[3]OR-Com-Stata'!OV13+('[2]Key Inputs'!$E$20*'[2]Key Inputs'!$E$17))+('[3]OR-Com-Stata'!BBH13*('Reference Baseline'!$F12-'[2]Key Inputs'!$E$17)))*'[3]OR-Com-Stata'!BUN13)+((('[3]OR-Com-Stata'!CNU13+('[2]Key Inputs'!$F$20*'[2]Key Inputs'!$F$17))+('[3]OR-Com-Stata'!EAF13*('Reference Baseline'!$F12-'[2]Key Inputs'!$F$17)))*'[3]OR-Com-Stata'!ETL13)</f>
        <v>2577627.2995618219</v>
      </c>
      <c r="OS11">
        <f>((('[3]OR-Com-Stata'!OW13+('[2]Key Inputs'!$E$20*'[2]Key Inputs'!$E$17))+('[3]OR-Com-Stata'!BBI13*('Reference Baseline'!$F12-'[2]Key Inputs'!$E$17)))*'[3]OR-Com-Stata'!BUO13)+((('[3]OR-Com-Stata'!CNV13+('[2]Key Inputs'!$F$20*'[2]Key Inputs'!$F$17))+('[3]OR-Com-Stata'!EAG13*('Reference Baseline'!$F12-'[2]Key Inputs'!$F$17)))*'[3]OR-Com-Stata'!ETM13)</f>
        <v>2334738.8298053103</v>
      </c>
      <c r="OT11">
        <f>((('[3]OR-Com-Stata'!OX13+('[2]Key Inputs'!$E$20*'[2]Key Inputs'!$E$17))+('[3]OR-Com-Stata'!BBJ13*('Reference Baseline'!$F12-'[2]Key Inputs'!$E$17)))*'[3]OR-Com-Stata'!BUP13)+((('[3]OR-Com-Stata'!CNW13+('[2]Key Inputs'!$F$20*'[2]Key Inputs'!$F$17))+('[3]OR-Com-Stata'!EAH13*('Reference Baseline'!$F12-'[2]Key Inputs'!$F$17)))*'[3]OR-Com-Stata'!ETN13)</f>
        <v>1888738.8789706451</v>
      </c>
      <c r="OU11">
        <f>((('[3]OR-Com-Stata'!OY13+('[2]Key Inputs'!$E$20*'[2]Key Inputs'!$E$17))+('[3]OR-Com-Stata'!BBK13*('Reference Baseline'!$F12-'[2]Key Inputs'!$E$17)))*'[3]OR-Com-Stata'!BUQ13)+((('[3]OR-Com-Stata'!CNX13+('[2]Key Inputs'!$F$20*'[2]Key Inputs'!$F$17))+('[3]OR-Com-Stata'!EAI13*('Reference Baseline'!$F12-'[2]Key Inputs'!$F$17)))*'[3]OR-Com-Stata'!ETO13)</f>
        <v>2180159.9336247034</v>
      </c>
      <c r="OV11">
        <f>((('[3]OR-Com-Stata'!OZ13+('[2]Key Inputs'!$E$20*'[2]Key Inputs'!$E$17))+('[3]OR-Com-Stata'!BBL13*('Reference Baseline'!$F12-'[2]Key Inputs'!$E$17)))*'[3]OR-Com-Stata'!BUR13)+((('[3]OR-Com-Stata'!CNY13+('[2]Key Inputs'!$F$20*'[2]Key Inputs'!$F$17))+('[3]OR-Com-Stata'!EAJ13*('Reference Baseline'!$F12-'[2]Key Inputs'!$F$17)))*'[3]OR-Com-Stata'!ETP13)</f>
        <v>2120126.5484251706</v>
      </c>
      <c r="OW11">
        <f>((('[3]OR-Com-Stata'!PA13+('[2]Key Inputs'!$E$20*'[2]Key Inputs'!$E$17))+('[3]OR-Com-Stata'!BBM13*('Reference Baseline'!$F12-'[2]Key Inputs'!$E$17)))*'[3]OR-Com-Stata'!BUS13)+((('[3]OR-Com-Stata'!CNZ13+('[2]Key Inputs'!$F$20*'[2]Key Inputs'!$F$17))+('[3]OR-Com-Stata'!EAK13*('Reference Baseline'!$F12-'[2]Key Inputs'!$F$17)))*'[3]OR-Com-Stata'!ETQ13)</f>
        <v>2336890.5771901342</v>
      </c>
      <c r="OX11">
        <f>((('[3]OR-Com-Stata'!PB13+('[2]Key Inputs'!$E$20*'[2]Key Inputs'!$E$17))+('[3]OR-Com-Stata'!BBN13*('Reference Baseline'!$F12-'[2]Key Inputs'!$E$17)))*'[3]OR-Com-Stata'!BUT13)+((('[3]OR-Com-Stata'!COA13+('[2]Key Inputs'!$F$20*'[2]Key Inputs'!$F$17))+('[3]OR-Com-Stata'!EAL13*('Reference Baseline'!$F12-'[2]Key Inputs'!$F$17)))*'[3]OR-Com-Stata'!ETR13)</f>
        <v>1876373.3444676432</v>
      </c>
      <c r="OY11">
        <f>((('[3]OR-Com-Stata'!PC13+('[2]Key Inputs'!$E$20*'[2]Key Inputs'!$E$17))+('[3]OR-Com-Stata'!BBO13*('Reference Baseline'!$F12-'[2]Key Inputs'!$E$17)))*'[3]OR-Com-Stata'!BUU13)+((('[3]OR-Com-Stata'!COB13+('[2]Key Inputs'!$F$20*'[2]Key Inputs'!$F$17))+('[3]OR-Com-Stata'!EAM13*('Reference Baseline'!$F12-'[2]Key Inputs'!$F$17)))*'[3]OR-Com-Stata'!ETS13)</f>
        <v>2363825.5308860736</v>
      </c>
      <c r="OZ11">
        <f>((('[3]OR-Com-Stata'!PD13+('[2]Key Inputs'!$E$20*'[2]Key Inputs'!$E$17))+('[3]OR-Com-Stata'!BBP13*('Reference Baseline'!$F12-'[2]Key Inputs'!$E$17)))*'[3]OR-Com-Stata'!BUV13)+((('[3]OR-Com-Stata'!COC13+('[2]Key Inputs'!$F$20*'[2]Key Inputs'!$F$17))+('[3]OR-Com-Stata'!EAN13*('Reference Baseline'!$F12-'[2]Key Inputs'!$F$17)))*'[3]OR-Com-Stata'!ETT13)</f>
        <v>1946149.99540444</v>
      </c>
      <c r="PA11">
        <f>((('[3]OR-Com-Stata'!PE13+('[2]Key Inputs'!$E$20*'[2]Key Inputs'!$E$17))+('[3]OR-Com-Stata'!BBQ13*('Reference Baseline'!$F12-'[2]Key Inputs'!$E$17)))*'[3]OR-Com-Stata'!BUW13)+((('[3]OR-Com-Stata'!COD13+('[2]Key Inputs'!$F$20*'[2]Key Inputs'!$F$17))+('[3]OR-Com-Stata'!EAO13*('Reference Baseline'!$F12-'[2]Key Inputs'!$F$17)))*'[3]OR-Com-Stata'!ETU13)</f>
        <v>2040933.2307215403</v>
      </c>
      <c r="PB11">
        <f>((('[3]OR-Com-Stata'!PF13+('[2]Key Inputs'!$E$20*'[2]Key Inputs'!$E$17))+('[3]OR-Com-Stata'!BBR13*('Reference Baseline'!$F12-'[2]Key Inputs'!$E$17)))*'[3]OR-Com-Stata'!BUX13)+((('[3]OR-Com-Stata'!COE13+('[2]Key Inputs'!$F$20*'[2]Key Inputs'!$F$17))+('[3]OR-Com-Stata'!EAP13*('Reference Baseline'!$F12-'[2]Key Inputs'!$F$17)))*'[3]OR-Com-Stata'!ETV13)</f>
        <v>2586732.132533248</v>
      </c>
      <c r="PC11">
        <f>((('[3]OR-Com-Stata'!PG13+('[2]Key Inputs'!$E$20*'[2]Key Inputs'!$E$17))+('[3]OR-Com-Stata'!BBS13*('Reference Baseline'!$F12-'[2]Key Inputs'!$E$17)))*'[3]OR-Com-Stata'!BUY13)+((('[3]OR-Com-Stata'!COF13+('[2]Key Inputs'!$F$20*'[2]Key Inputs'!$F$17))+('[3]OR-Com-Stata'!EAQ13*('Reference Baseline'!$F12-'[2]Key Inputs'!$F$17)))*'[3]OR-Com-Stata'!ETW13)</f>
        <v>2198177.736423383</v>
      </c>
      <c r="PD11">
        <f>((('[3]OR-Com-Stata'!PH13+('[2]Key Inputs'!$E$20*'[2]Key Inputs'!$E$17))+('[3]OR-Com-Stata'!BBT13*('Reference Baseline'!$F12-'[2]Key Inputs'!$E$17)))*'[3]OR-Com-Stata'!BUZ13)+((('[3]OR-Com-Stata'!COG13+('[2]Key Inputs'!$F$20*'[2]Key Inputs'!$F$17))+('[3]OR-Com-Stata'!EAR13*('Reference Baseline'!$F12-'[2]Key Inputs'!$F$17)))*'[3]OR-Com-Stata'!ETX13)</f>
        <v>2113430.6707227104</v>
      </c>
      <c r="PE11">
        <f>((('[3]OR-Com-Stata'!PI13+('[2]Key Inputs'!$E$20*'[2]Key Inputs'!$E$17))+('[3]OR-Com-Stata'!BBU13*('Reference Baseline'!$F12-'[2]Key Inputs'!$E$17)))*'[3]OR-Com-Stata'!BVA13)+((('[3]OR-Com-Stata'!COH13+('[2]Key Inputs'!$F$20*'[2]Key Inputs'!$F$17))+('[3]OR-Com-Stata'!EAS13*('Reference Baseline'!$F12-'[2]Key Inputs'!$F$17)))*'[3]OR-Com-Stata'!ETY13)</f>
        <v>2166363.5298594139</v>
      </c>
      <c r="PF11">
        <f>((('[3]OR-Com-Stata'!PJ13+('[2]Key Inputs'!$E$20*'[2]Key Inputs'!$E$17))+('[3]OR-Com-Stata'!BBV13*('Reference Baseline'!$F12-'[2]Key Inputs'!$E$17)))*'[3]OR-Com-Stata'!BVB13)+((('[3]OR-Com-Stata'!COI13+('[2]Key Inputs'!$F$20*'[2]Key Inputs'!$F$17))+('[3]OR-Com-Stata'!EAT13*('Reference Baseline'!$F12-'[2]Key Inputs'!$F$17)))*'[3]OR-Com-Stata'!ETZ13)</f>
        <v>2044797.7532972086</v>
      </c>
      <c r="PG11">
        <f>((('[3]OR-Com-Stata'!PK13+('[2]Key Inputs'!$E$20*'[2]Key Inputs'!$E$17))+('[3]OR-Com-Stata'!BBW13*('Reference Baseline'!$F12-'[2]Key Inputs'!$E$17)))*'[3]OR-Com-Stata'!BVC13)+((('[3]OR-Com-Stata'!COJ13+('[2]Key Inputs'!$F$20*'[2]Key Inputs'!$F$17))+('[3]OR-Com-Stata'!EAU13*('Reference Baseline'!$F12-'[2]Key Inputs'!$F$17)))*'[3]OR-Com-Stata'!EUA13)</f>
        <v>2139304.2590559842</v>
      </c>
      <c r="PH11">
        <f>((('[3]OR-Com-Stata'!PL13+('[2]Key Inputs'!$E$20*'[2]Key Inputs'!$E$17))+('[3]OR-Com-Stata'!BBX13*('Reference Baseline'!$F12-'[2]Key Inputs'!$E$17)))*'[3]OR-Com-Stata'!BVD13)+((('[3]OR-Com-Stata'!COK13+('[2]Key Inputs'!$F$20*'[2]Key Inputs'!$F$17))+('[3]OR-Com-Stata'!EAV13*('Reference Baseline'!$F12-'[2]Key Inputs'!$F$17)))*'[3]OR-Com-Stata'!EUB13)</f>
        <v>2473251.2650841018</v>
      </c>
      <c r="PI11">
        <f>((('[3]OR-Com-Stata'!PM13+('[2]Key Inputs'!$E$20*'[2]Key Inputs'!$E$17))+('[3]OR-Com-Stata'!BBY13*('Reference Baseline'!$F12-'[2]Key Inputs'!$E$17)))*'[3]OR-Com-Stata'!BVE13)+((('[3]OR-Com-Stata'!COL13+('[2]Key Inputs'!$F$20*'[2]Key Inputs'!$F$17))+('[3]OR-Com-Stata'!EAW13*('Reference Baseline'!$F12-'[2]Key Inputs'!$F$17)))*'[3]OR-Com-Stata'!EUC13)</f>
        <v>2496791.9406771241</v>
      </c>
      <c r="PJ11">
        <f>((('[3]OR-Com-Stata'!PN13+('[2]Key Inputs'!$E$20*'[2]Key Inputs'!$E$17))+('[3]OR-Com-Stata'!BBZ13*('Reference Baseline'!$F12-'[2]Key Inputs'!$E$17)))*'[3]OR-Com-Stata'!BVF13)+((('[3]OR-Com-Stata'!COM13+('[2]Key Inputs'!$F$20*'[2]Key Inputs'!$F$17))+('[3]OR-Com-Stata'!EAX13*('Reference Baseline'!$F12-'[2]Key Inputs'!$F$17)))*'[3]OR-Com-Stata'!EUD13)</f>
        <v>1717308.6649394196</v>
      </c>
      <c r="PK11">
        <f>((('[3]OR-Com-Stata'!PO13+('[2]Key Inputs'!$E$20*'[2]Key Inputs'!$E$17))+('[3]OR-Com-Stata'!BCA13*('Reference Baseline'!$F12-'[2]Key Inputs'!$E$17)))*'[3]OR-Com-Stata'!BVG13)+((('[3]OR-Com-Stata'!CON13+('[2]Key Inputs'!$F$20*'[2]Key Inputs'!$F$17))+('[3]OR-Com-Stata'!EAY13*('Reference Baseline'!$F12-'[2]Key Inputs'!$F$17)))*'[3]OR-Com-Stata'!EUE13)</f>
        <v>2758056.4206930473</v>
      </c>
      <c r="PL11">
        <f>((('[3]OR-Com-Stata'!PP13+('[2]Key Inputs'!$E$20*'[2]Key Inputs'!$E$17))+('[3]OR-Com-Stata'!BCB13*('Reference Baseline'!$F12-'[2]Key Inputs'!$E$17)))*'[3]OR-Com-Stata'!BVH13)+((('[3]OR-Com-Stata'!COO13+('[2]Key Inputs'!$F$20*'[2]Key Inputs'!$F$17))+('[3]OR-Com-Stata'!EAZ13*('Reference Baseline'!$F12-'[2]Key Inputs'!$F$17)))*'[3]OR-Com-Stata'!EUF13)</f>
        <v>2629365.252497606</v>
      </c>
      <c r="PM11">
        <f>((('[3]OR-Com-Stata'!PQ13+('[2]Key Inputs'!$E$20*'[2]Key Inputs'!$E$17))+('[3]OR-Com-Stata'!BCC13*('Reference Baseline'!$F12-'[2]Key Inputs'!$E$17)))*'[3]OR-Com-Stata'!BVI13)+((('[3]OR-Com-Stata'!COP13+('[2]Key Inputs'!$F$20*'[2]Key Inputs'!$F$17))+('[3]OR-Com-Stata'!EBA13*('Reference Baseline'!$F12-'[2]Key Inputs'!$F$17)))*'[3]OR-Com-Stata'!EUG13)</f>
        <v>2418781.9172835019</v>
      </c>
      <c r="PN11">
        <f>((('[3]OR-Com-Stata'!PR13+('[2]Key Inputs'!$E$20*'[2]Key Inputs'!$E$17))+('[3]OR-Com-Stata'!BCD13*('Reference Baseline'!$F12-'[2]Key Inputs'!$E$17)))*'[3]OR-Com-Stata'!BVJ13)+((('[3]OR-Com-Stata'!COQ13+('[2]Key Inputs'!$F$20*'[2]Key Inputs'!$F$17))+('[3]OR-Com-Stata'!EBB13*('Reference Baseline'!$F12-'[2]Key Inputs'!$F$17)))*'[3]OR-Com-Stata'!EUH13)</f>
        <v>2098910.3188770968</v>
      </c>
      <c r="PO11">
        <f>((('[3]OR-Com-Stata'!PS13+('[2]Key Inputs'!$E$20*'[2]Key Inputs'!$E$17))+('[3]OR-Com-Stata'!BCE13*('Reference Baseline'!$F12-'[2]Key Inputs'!$E$17)))*'[3]OR-Com-Stata'!BVK13)+((('[3]OR-Com-Stata'!COR13+('[2]Key Inputs'!$F$20*'[2]Key Inputs'!$F$17))+('[3]OR-Com-Stata'!EBC13*('Reference Baseline'!$F12-'[2]Key Inputs'!$F$17)))*'[3]OR-Com-Stata'!EUI13)</f>
        <v>2393467.6174556166</v>
      </c>
      <c r="PP11">
        <f>((('[3]OR-Com-Stata'!PT13+('[2]Key Inputs'!$E$20*'[2]Key Inputs'!$E$17))+('[3]OR-Com-Stata'!BCF13*('Reference Baseline'!$F12-'[2]Key Inputs'!$E$17)))*'[3]OR-Com-Stata'!BVL13)+((('[3]OR-Com-Stata'!COS13+('[2]Key Inputs'!$F$20*'[2]Key Inputs'!$F$17))+('[3]OR-Com-Stata'!EBD13*('Reference Baseline'!$F12-'[2]Key Inputs'!$F$17)))*'[3]OR-Com-Stata'!EUJ13)</f>
        <v>2152575.8618069049</v>
      </c>
      <c r="PQ11">
        <f>((('[3]OR-Com-Stata'!PU13+('[2]Key Inputs'!$E$20*'[2]Key Inputs'!$E$17))+('[3]OR-Com-Stata'!BCG13*('Reference Baseline'!$F12-'[2]Key Inputs'!$E$17)))*'[3]OR-Com-Stata'!BVM13)+((('[3]OR-Com-Stata'!COT13+('[2]Key Inputs'!$F$20*'[2]Key Inputs'!$F$17))+('[3]OR-Com-Stata'!EBE13*('Reference Baseline'!$F12-'[2]Key Inputs'!$F$17)))*'[3]OR-Com-Stata'!EUK13)</f>
        <v>2261874.2311027655</v>
      </c>
      <c r="PR11">
        <f>((('[3]OR-Com-Stata'!PV13+('[2]Key Inputs'!$E$20*'[2]Key Inputs'!$E$17))+('[3]OR-Com-Stata'!BCH13*('Reference Baseline'!$F12-'[2]Key Inputs'!$E$17)))*'[3]OR-Com-Stata'!BVN13)+((('[3]OR-Com-Stata'!COU13+('[2]Key Inputs'!$F$20*'[2]Key Inputs'!$F$17))+('[3]OR-Com-Stata'!EBF13*('Reference Baseline'!$F12-'[2]Key Inputs'!$F$17)))*'[3]OR-Com-Stata'!EUL13)</f>
        <v>1962744.1988064763</v>
      </c>
      <c r="PS11">
        <f>((('[3]OR-Com-Stata'!PW13+('[2]Key Inputs'!$E$20*'[2]Key Inputs'!$E$17))+('[3]OR-Com-Stata'!BCI13*('Reference Baseline'!$F12-'[2]Key Inputs'!$E$17)))*'[3]OR-Com-Stata'!BVO13)+((('[3]OR-Com-Stata'!COV13+('[2]Key Inputs'!$F$20*'[2]Key Inputs'!$F$17))+('[3]OR-Com-Stata'!EBG13*('Reference Baseline'!$F12-'[2]Key Inputs'!$F$17)))*'[3]OR-Com-Stata'!EUM13)</f>
        <v>2008114.162296619</v>
      </c>
      <c r="PT11">
        <f>((('[3]OR-Com-Stata'!PX13+('[2]Key Inputs'!$E$20*'[2]Key Inputs'!$E$17))+('[3]OR-Com-Stata'!BCJ13*('Reference Baseline'!$F12-'[2]Key Inputs'!$E$17)))*'[3]OR-Com-Stata'!BVP13)+((('[3]OR-Com-Stata'!COW13+('[2]Key Inputs'!$F$20*'[2]Key Inputs'!$F$17))+('[3]OR-Com-Stata'!EBH13*('Reference Baseline'!$F12-'[2]Key Inputs'!$F$17)))*'[3]OR-Com-Stata'!EUN13)</f>
        <v>2115391.0292784842</v>
      </c>
      <c r="PU11">
        <f>((('[3]OR-Com-Stata'!PY13+('[2]Key Inputs'!$E$20*'[2]Key Inputs'!$E$17))+('[3]OR-Com-Stata'!BCK13*('Reference Baseline'!$F12-'[2]Key Inputs'!$E$17)))*'[3]OR-Com-Stata'!BVQ13)+((('[3]OR-Com-Stata'!COX13+('[2]Key Inputs'!$F$20*'[2]Key Inputs'!$F$17))+('[3]OR-Com-Stata'!EBI13*('Reference Baseline'!$F12-'[2]Key Inputs'!$F$17)))*'[3]OR-Com-Stata'!EUO13)</f>
        <v>2062867.9347033296</v>
      </c>
      <c r="PV11">
        <f>((('[3]OR-Com-Stata'!PZ13+('[2]Key Inputs'!$E$20*'[2]Key Inputs'!$E$17))+('[3]OR-Com-Stata'!BCL13*('Reference Baseline'!$F12-'[2]Key Inputs'!$E$17)))*'[3]OR-Com-Stata'!BVR13)+((('[3]OR-Com-Stata'!COY13+('[2]Key Inputs'!$F$20*'[2]Key Inputs'!$F$17))+('[3]OR-Com-Stata'!EBJ13*('Reference Baseline'!$F12-'[2]Key Inputs'!$F$17)))*'[3]OR-Com-Stata'!EUP13)</f>
        <v>2093681.7074057625</v>
      </c>
      <c r="PW11">
        <f>((('[3]OR-Com-Stata'!QA13+('[2]Key Inputs'!$E$20*'[2]Key Inputs'!$E$17))+('[3]OR-Com-Stata'!BCM13*('Reference Baseline'!$F12-'[2]Key Inputs'!$E$17)))*'[3]OR-Com-Stata'!BVS13)+((('[3]OR-Com-Stata'!COZ13+('[2]Key Inputs'!$F$20*'[2]Key Inputs'!$F$17))+('[3]OR-Com-Stata'!EBK13*('Reference Baseline'!$F12-'[2]Key Inputs'!$F$17)))*'[3]OR-Com-Stata'!EUQ13)</f>
        <v>2548669.739957619</v>
      </c>
      <c r="PX11">
        <f>((('[3]OR-Com-Stata'!QB13+('[2]Key Inputs'!$E$20*'[2]Key Inputs'!$E$17))+('[3]OR-Com-Stata'!BCN13*('Reference Baseline'!$F12-'[2]Key Inputs'!$E$17)))*'[3]OR-Com-Stata'!BVT13)+((('[3]OR-Com-Stata'!CPA13+('[2]Key Inputs'!$F$20*'[2]Key Inputs'!$F$17))+('[3]OR-Com-Stata'!EBL13*('Reference Baseline'!$F12-'[2]Key Inputs'!$F$17)))*'[3]OR-Com-Stata'!EUR13)</f>
        <v>2564823.310979329</v>
      </c>
      <c r="PY11">
        <f>((('[3]OR-Com-Stata'!QC13+('[2]Key Inputs'!$E$20*'[2]Key Inputs'!$E$17))+('[3]OR-Com-Stata'!BCO13*('Reference Baseline'!$F12-'[2]Key Inputs'!$E$17)))*'[3]OR-Com-Stata'!BVU13)+((('[3]OR-Com-Stata'!CPB13+('[2]Key Inputs'!$F$20*'[2]Key Inputs'!$F$17))+('[3]OR-Com-Stata'!EBM13*('Reference Baseline'!$F12-'[2]Key Inputs'!$F$17)))*'[3]OR-Com-Stata'!EUS13)</f>
        <v>2101903.3314163927</v>
      </c>
      <c r="PZ11">
        <f>((('[3]OR-Com-Stata'!QD13+('[2]Key Inputs'!$E$20*'[2]Key Inputs'!$E$17))+('[3]OR-Com-Stata'!BCP13*('Reference Baseline'!$F12-'[2]Key Inputs'!$E$17)))*'[3]OR-Com-Stata'!BVV13)+((('[3]OR-Com-Stata'!CPC13+('[2]Key Inputs'!$F$20*'[2]Key Inputs'!$F$17))+('[3]OR-Com-Stata'!EBN13*('Reference Baseline'!$F12-'[2]Key Inputs'!$F$17)))*'[3]OR-Com-Stata'!EUT13)</f>
        <v>2167107.2516329736</v>
      </c>
      <c r="QA11">
        <f>((('[3]OR-Com-Stata'!QE13+('[2]Key Inputs'!$E$20*'[2]Key Inputs'!$E$17))+('[3]OR-Com-Stata'!BCQ13*('Reference Baseline'!$F12-'[2]Key Inputs'!$E$17)))*'[3]OR-Com-Stata'!BVW13)+((('[3]OR-Com-Stata'!CPD13+('[2]Key Inputs'!$F$20*'[2]Key Inputs'!$F$17))+('[3]OR-Com-Stata'!EBO13*('Reference Baseline'!$F12-'[2]Key Inputs'!$F$17)))*'[3]OR-Com-Stata'!EUU13)</f>
        <v>2174692.9421711476</v>
      </c>
      <c r="QB11">
        <f>((('[3]OR-Com-Stata'!QF13+('[2]Key Inputs'!$E$20*'[2]Key Inputs'!$E$17))+('[3]OR-Com-Stata'!BCR13*('Reference Baseline'!$F12-'[2]Key Inputs'!$E$17)))*'[3]OR-Com-Stata'!BVX13)+((('[3]OR-Com-Stata'!CPE13+('[2]Key Inputs'!$F$20*'[2]Key Inputs'!$F$17))+('[3]OR-Com-Stata'!EBP13*('Reference Baseline'!$F12-'[2]Key Inputs'!$F$17)))*'[3]OR-Com-Stata'!EUV13)</f>
        <v>2863938.1243545921</v>
      </c>
      <c r="QC11">
        <f>((('[3]OR-Com-Stata'!QG13+('[2]Key Inputs'!$E$20*'[2]Key Inputs'!$E$17))+('[3]OR-Com-Stata'!BCS13*('Reference Baseline'!$F12-'[2]Key Inputs'!$E$17)))*'[3]OR-Com-Stata'!BVY13)+((('[3]OR-Com-Stata'!CPF13+('[2]Key Inputs'!$F$20*'[2]Key Inputs'!$F$17))+('[3]OR-Com-Stata'!EBQ13*('Reference Baseline'!$F12-'[2]Key Inputs'!$F$17)))*'[3]OR-Com-Stata'!EUW13)</f>
        <v>2106650.5924413009</v>
      </c>
      <c r="QD11">
        <f>((('[3]OR-Com-Stata'!QH13+('[2]Key Inputs'!$E$20*'[2]Key Inputs'!$E$17))+('[3]OR-Com-Stata'!BCT13*('Reference Baseline'!$F12-'[2]Key Inputs'!$E$17)))*'[3]OR-Com-Stata'!BVZ13)+((('[3]OR-Com-Stata'!CPG13+('[2]Key Inputs'!$F$20*'[2]Key Inputs'!$F$17))+('[3]OR-Com-Stata'!EBR13*('Reference Baseline'!$F12-'[2]Key Inputs'!$F$17)))*'[3]OR-Com-Stata'!EUX13)</f>
        <v>2379047.0612578136</v>
      </c>
      <c r="QE11">
        <f>((('[3]OR-Com-Stata'!QI13+('[2]Key Inputs'!$E$20*'[2]Key Inputs'!$E$17))+('[3]OR-Com-Stata'!BCU13*('Reference Baseline'!$F12-'[2]Key Inputs'!$E$17)))*'[3]OR-Com-Stata'!BWA13)+((('[3]OR-Com-Stata'!CPH13+('[2]Key Inputs'!$F$20*'[2]Key Inputs'!$F$17))+('[3]OR-Com-Stata'!EBS13*('Reference Baseline'!$F12-'[2]Key Inputs'!$F$17)))*'[3]OR-Com-Stata'!EUY13)</f>
        <v>1686385.421450241</v>
      </c>
      <c r="QF11">
        <f>((('[3]OR-Com-Stata'!QJ13+('[2]Key Inputs'!$E$20*'[2]Key Inputs'!$E$17))+('[3]OR-Com-Stata'!BCV13*('Reference Baseline'!$F12-'[2]Key Inputs'!$E$17)))*'[3]OR-Com-Stata'!BWB13)+((('[3]OR-Com-Stata'!CPI13+('[2]Key Inputs'!$F$20*'[2]Key Inputs'!$F$17))+('[3]OR-Com-Stata'!EBT13*('Reference Baseline'!$F12-'[2]Key Inputs'!$F$17)))*'[3]OR-Com-Stata'!EUZ13)</f>
        <v>2378168.4931569109</v>
      </c>
      <c r="QG11">
        <f>((('[3]OR-Com-Stata'!QK13+('[2]Key Inputs'!$E$20*'[2]Key Inputs'!$E$17))+('[3]OR-Com-Stata'!BCW13*('Reference Baseline'!$F12-'[2]Key Inputs'!$E$17)))*'[3]OR-Com-Stata'!BWC13)+((('[3]OR-Com-Stata'!CPJ13+('[2]Key Inputs'!$F$20*'[2]Key Inputs'!$F$17))+('[3]OR-Com-Stata'!EBU13*('Reference Baseline'!$F12-'[2]Key Inputs'!$F$17)))*'[3]OR-Com-Stata'!EVA13)</f>
        <v>2172480.4132141704</v>
      </c>
      <c r="QH11">
        <f>((('[3]OR-Com-Stata'!QL13+('[2]Key Inputs'!$E$20*'[2]Key Inputs'!$E$17))+('[3]OR-Com-Stata'!BCX13*('Reference Baseline'!$F12-'[2]Key Inputs'!$E$17)))*'[3]OR-Com-Stata'!BWD13)+((('[3]OR-Com-Stata'!CPK13+('[2]Key Inputs'!$F$20*'[2]Key Inputs'!$F$17))+('[3]OR-Com-Stata'!EBV13*('Reference Baseline'!$F12-'[2]Key Inputs'!$F$17)))*'[3]OR-Com-Stata'!EVB13)</f>
        <v>1968986.6147241537</v>
      </c>
      <c r="QI11">
        <f>((('[3]OR-Com-Stata'!QM13+('[2]Key Inputs'!$E$20*'[2]Key Inputs'!$E$17))+('[3]OR-Com-Stata'!BCY13*('Reference Baseline'!$F12-'[2]Key Inputs'!$E$17)))*'[3]OR-Com-Stata'!BWE13)+((('[3]OR-Com-Stata'!CPL13+('[2]Key Inputs'!$F$20*'[2]Key Inputs'!$F$17))+('[3]OR-Com-Stata'!EBW13*('Reference Baseline'!$F12-'[2]Key Inputs'!$F$17)))*'[3]OR-Com-Stata'!EVC13)</f>
        <v>2537298.5306202373</v>
      </c>
      <c r="QJ11">
        <f>((('[3]OR-Com-Stata'!QN13+('[2]Key Inputs'!$E$20*'[2]Key Inputs'!$E$17))+('[3]OR-Com-Stata'!BCZ13*('Reference Baseline'!$F12-'[2]Key Inputs'!$E$17)))*'[3]OR-Com-Stata'!BWF13)+((('[3]OR-Com-Stata'!CPM13+('[2]Key Inputs'!$F$20*'[2]Key Inputs'!$F$17))+('[3]OR-Com-Stata'!EBX13*('Reference Baseline'!$F12-'[2]Key Inputs'!$F$17)))*'[3]OR-Com-Stata'!EVD13)</f>
        <v>2770035.8860639245</v>
      </c>
      <c r="QK11">
        <f>((('[3]OR-Com-Stata'!QO13+('[2]Key Inputs'!$E$20*'[2]Key Inputs'!$E$17))+('[3]OR-Com-Stata'!BDA13*('Reference Baseline'!$F12-'[2]Key Inputs'!$E$17)))*'[3]OR-Com-Stata'!BWG13)+((('[3]OR-Com-Stata'!CPN13+('[2]Key Inputs'!$F$20*'[2]Key Inputs'!$F$17))+('[3]OR-Com-Stata'!EBY13*('Reference Baseline'!$F12-'[2]Key Inputs'!$F$17)))*'[3]OR-Com-Stata'!EVE13)</f>
        <v>2342225.7058397192</v>
      </c>
      <c r="QL11">
        <f>((('[3]OR-Com-Stata'!QP13+('[2]Key Inputs'!$E$20*'[2]Key Inputs'!$E$17))+('[3]OR-Com-Stata'!BDB13*('Reference Baseline'!$F12-'[2]Key Inputs'!$E$17)))*'[3]OR-Com-Stata'!BWH13)+((('[3]OR-Com-Stata'!CPO13+('[2]Key Inputs'!$F$20*'[2]Key Inputs'!$F$17))+('[3]OR-Com-Stata'!EBZ13*('Reference Baseline'!$F12-'[2]Key Inputs'!$F$17)))*'[3]OR-Com-Stata'!EVF13)</f>
        <v>2324085.5228719343</v>
      </c>
      <c r="QM11">
        <f>((('[3]OR-Com-Stata'!QQ13+('[2]Key Inputs'!$E$20*'[2]Key Inputs'!$E$17))+('[3]OR-Com-Stata'!BDC13*('Reference Baseline'!$F12-'[2]Key Inputs'!$E$17)))*'[3]OR-Com-Stata'!BWI13)+((('[3]OR-Com-Stata'!CPP13+('[2]Key Inputs'!$F$20*'[2]Key Inputs'!$F$17))+('[3]OR-Com-Stata'!ECA13*('Reference Baseline'!$F12-'[2]Key Inputs'!$F$17)))*'[3]OR-Com-Stata'!EVG13)</f>
        <v>1642957.6786778478</v>
      </c>
      <c r="QN11">
        <f>((('[3]OR-Com-Stata'!QR13+('[2]Key Inputs'!$E$20*'[2]Key Inputs'!$E$17))+('[3]OR-Com-Stata'!BDD13*('Reference Baseline'!$F12-'[2]Key Inputs'!$E$17)))*'[3]OR-Com-Stata'!BWJ13)+((('[3]OR-Com-Stata'!CPQ13+('[2]Key Inputs'!$F$20*'[2]Key Inputs'!$F$17))+('[3]OR-Com-Stata'!ECB13*('Reference Baseline'!$F12-'[2]Key Inputs'!$F$17)))*'[3]OR-Com-Stata'!EVH13)</f>
        <v>2400605.8199174381</v>
      </c>
      <c r="QO11">
        <f>((('[3]OR-Com-Stata'!QS13+('[2]Key Inputs'!$E$20*'[2]Key Inputs'!$E$17))+('[3]OR-Com-Stata'!BDE13*('Reference Baseline'!$F12-'[2]Key Inputs'!$E$17)))*'[3]OR-Com-Stata'!BWK13)+((('[3]OR-Com-Stata'!CPR13+('[2]Key Inputs'!$F$20*'[2]Key Inputs'!$F$17))+('[3]OR-Com-Stata'!ECC13*('Reference Baseline'!$F12-'[2]Key Inputs'!$F$17)))*'[3]OR-Com-Stata'!EVI13)</f>
        <v>2150715.8276583799</v>
      </c>
      <c r="QP11">
        <f>((('[3]OR-Com-Stata'!QT13+('[2]Key Inputs'!$E$20*'[2]Key Inputs'!$E$17))+('[3]OR-Com-Stata'!BDF13*('Reference Baseline'!$F12-'[2]Key Inputs'!$E$17)))*'[3]OR-Com-Stata'!BWL13)+((('[3]OR-Com-Stata'!CPS13+('[2]Key Inputs'!$F$20*'[2]Key Inputs'!$F$17))+('[3]OR-Com-Stata'!ECD13*('Reference Baseline'!$F12-'[2]Key Inputs'!$F$17)))*'[3]OR-Com-Stata'!EVJ13)</f>
        <v>2309712.8198434715</v>
      </c>
      <c r="QQ11">
        <f>((('[3]OR-Com-Stata'!QU13+('[2]Key Inputs'!$E$20*'[2]Key Inputs'!$E$17))+('[3]OR-Com-Stata'!BDG13*('Reference Baseline'!$F12-'[2]Key Inputs'!$E$17)))*'[3]OR-Com-Stata'!BWM13)+((('[3]OR-Com-Stata'!CPT13+('[2]Key Inputs'!$F$20*'[2]Key Inputs'!$F$17))+('[3]OR-Com-Stata'!ECE13*('Reference Baseline'!$F12-'[2]Key Inputs'!$F$17)))*'[3]OR-Com-Stata'!EVK13)</f>
        <v>1997465.1489076773</v>
      </c>
      <c r="QR11">
        <f>((('[3]OR-Com-Stata'!QV13+('[2]Key Inputs'!$E$20*'[2]Key Inputs'!$E$17))+('[3]OR-Com-Stata'!BDH13*('Reference Baseline'!$F12-'[2]Key Inputs'!$E$17)))*'[3]OR-Com-Stata'!BWN13)+((('[3]OR-Com-Stata'!CPU13+('[2]Key Inputs'!$F$20*'[2]Key Inputs'!$F$17))+('[3]OR-Com-Stata'!ECF13*('Reference Baseline'!$F12-'[2]Key Inputs'!$F$17)))*'[3]OR-Com-Stata'!EVL13)</f>
        <v>1908909.1413087626</v>
      </c>
      <c r="QS11">
        <f>((('[3]OR-Com-Stata'!QW13+('[2]Key Inputs'!$E$20*'[2]Key Inputs'!$E$17))+('[3]OR-Com-Stata'!BDI13*('Reference Baseline'!$F12-'[2]Key Inputs'!$E$17)))*'[3]OR-Com-Stata'!BWO13)+((('[3]OR-Com-Stata'!CPV13+('[2]Key Inputs'!$F$20*'[2]Key Inputs'!$F$17))+('[3]OR-Com-Stata'!ECG13*('Reference Baseline'!$F12-'[2]Key Inputs'!$F$17)))*'[3]OR-Com-Stata'!EVM13)</f>
        <v>2386544.4542204612</v>
      </c>
      <c r="QT11">
        <f>((('[3]OR-Com-Stata'!QX13+('[2]Key Inputs'!$E$20*'[2]Key Inputs'!$E$17))+('[3]OR-Com-Stata'!BDJ13*('Reference Baseline'!$F12-'[2]Key Inputs'!$E$17)))*'[3]OR-Com-Stata'!BWP13)+((('[3]OR-Com-Stata'!CPW13+('[2]Key Inputs'!$F$20*'[2]Key Inputs'!$F$17))+('[3]OR-Com-Stata'!ECH13*('Reference Baseline'!$F12-'[2]Key Inputs'!$F$17)))*'[3]OR-Com-Stata'!EVN13)</f>
        <v>1957546.6380794568</v>
      </c>
      <c r="QU11">
        <f>((('[3]OR-Com-Stata'!QY13+('[2]Key Inputs'!$E$20*'[2]Key Inputs'!$E$17))+('[3]OR-Com-Stata'!BDK13*('Reference Baseline'!$F12-'[2]Key Inputs'!$E$17)))*'[3]OR-Com-Stata'!BWQ13)+((('[3]OR-Com-Stata'!CPX13+('[2]Key Inputs'!$F$20*'[2]Key Inputs'!$F$17))+('[3]OR-Com-Stata'!ECI13*('Reference Baseline'!$F12-'[2]Key Inputs'!$F$17)))*'[3]OR-Com-Stata'!EVO13)</f>
        <v>2528844.152767471</v>
      </c>
      <c r="QV11">
        <f>((('[3]OR-Com-Stata'!QZ13+('[2]Key Inputs'!$E$20*'[2]Key Inputs'!$E$17))+('[3]OR-Com-Stata'!BDL13*('Reference Baseline'!$F12-'[2]Key Inputs'!$E$17)))*'[3]OR-Com-Stata'!BWR13)+((('[3]OR-Com-Stata'!CPY13+('[2]Key Inputs'!$F$20*'[2]Key Inputs'!$F$17))+('[3]OR-Com-Stata'!ECJ13*('Reference Baseline'!$F12-'[2]Key Inputs'!$F$17)))*'[3]OR-Com-Stata'!EVP13)</f>
        <v>2066184.1499244256</v>
      </c>
      <c r="QW11">
        <f>((('[3]OR-Com-Stata'!RA13+('[2]Key Inputs'!$E$20*'[2]Key Inputs'!$E$17))+('[3]OR-Com-Stata'!BDM13*('Reference Baseline'!$F12-'[2]Key Inputs'!$E$17)))*'[3]OR-Com-Stata'!BWS13)+((('[3]OR-Com-Stata'!CPZ13+('[2]Key Inputs'!$F$20*'[2]Key Inputs'!$F$17))+('[3]OR-Com-Stata'!ECK13*('Reference Baseline'!$F12-'[2]Key Inputs'!$F$17)))*'[3]OR-Com-Stata'!EVQ13)</f>
        <v>2391968.0787950289</v>
      </c>
      <c r="QX11">
        <f>((('[3]OR-Com-Stata'!RB13+('[2]Key Inputs'!$E$20*'[2]Key Inputs'!$E$17))+('[3]OR-Com-Stata'!BDN13*('Reference Baseline'!$F12-'[2]Key Inputs'!$E$17)))*'[3]OR-Com-Stata'!BWT13)+((('[3]OR-Com-Stata'!CQA13+('[2]Key Inputs'!$F$20*'[2]Key Inputs'!$F$17))+('[3]OR-Com-Stata'!ECL13*('Reference Baseline'!$F12-'[2]Key Inputs'!$F$17)))*'[3]OR-Com-Stata'!EVR13)</f>
        <v>1984945.574625195</v>
      </c>
      <c r="QY11">
        <f>((('[3]OR-Com-Stata'!RC13+('[2]Key Inputs'!$E$20*'[2]Key Inputs'!$E$17))+('[3]OR-Com-Stata'!BDO13*('Reference Baseline'!$F12-'[2]Key Inputs'!$E$17)))*'[3]OR-Com-Stata'!BWU13)+((('[3]OR-Com-Stata'!CQB13+('[2]Key Inputs'!$F$20*'[2]Key Inputs'!$F$17))+('[3]OR-Com-Stata'!ECM13*('Reference Baseline'!$F12-'[2]Key Inputs'!$F$17)))*'[3]OR-Com-Stata'!EVS13)</f>
        <v>1898247.1208118419</v>
      </c>
      <c r="QZ11">
        <f>((('[3]OR-Com-Stata'!RD13+('[2]Key Inputs'!$E$20*'[2]Key Inputs'!$E$17))+('[3]OR-Com-Stata'!BDP13*('Reference Baseline'!$F12-'[2]Key Inputs'!$E$17)))*'[3]OR-Com-Stata'!BWV13)+((('[3]OR-Com-Stata'!CQC13+('[2]Key Inputs'!$F$20*'[2]Key Inputs'!$F$17))+('[3]OR-Com-Stata'!ECN13*('Reference Baseline'!$F12-'[2]Key Inputs'!$F$17)))*'[3]OR-Com-Stata'!EVT13)</f>
        <v>2105890.3290317198</v>
      </c>
      <c r="RA11">
        <f>((('[3]OR-Com-Stata'!RE13+('[2]Key Inputs'!$E$20*'[2]Key Inputs'!$E$17))+('[3]OR-Com-Stata'!BDQ13*('Reference Baseline'!$F12-'[2]Key Inputs'!$E$17)))*'[3]OR-Com-Stata'!BWW13)+((('[3]OR-Com-Stata'!CQD13+('[2]Key Inputs'!$F$20*'[2]Key Inputs'!$F$17))+('[3]OR-Com-Stata'!ECO13*('Reference Baseline'!$F12-'[2]Key Inputs'!$F$17)))*'[3]OR-Com-Stata'!EVU13)</f>
        <v>1835352.9913753236</v>
      </c>
      <c r="RB11">
        <f>((('[3]OR-Com-Stata'!RF13+('[2]Key Inputs'!$E$20*'[2]Key Inputs'!$E$17))+('[3]OR-Com-Stata'!BDR13*('Reference Baseline'!$F12-'[2]Key Inputs'!$E$17)))*'[3]OR-Com-Stata'!BWX13)+((('[3]OR-Com-Stata'!CQE13+('[2]Key Inputs'!$F$20*'[2]Key Inputs'!$F$17))+('[3]OR-Com-Stata'!ECP13*('Reference Baseline'!$F12-'[2]Key Inputs'!$F$17)))*'[3]OR-Com-Stata'!EVV13)</f>
        <v>2892935.4657842694</v>
      </c>
      <c r="RC11">
        <f>((('[3]OR-Com-Stata'!RG13+('[2]Key Inputs'!$E$20*'[2]Key Inputs'!$E$17))+('[3]OR-Com-Stata'!BDS13*('Reference Baseline'!$F12-'[2]Key Inputs'!$E$17)))*'[3]OR-Com-Stata'!BWY13)+((('[3]OR-Com-Stata'!CQF13+('[2]Key Inputs'!$F$20*'[2]Key Inputs'!$F$17))+('[3]OR-Com-Stata'!ECQ13*('Reference Baseline'!$F12-'[2]Key Inputs'!$F$17)))*'[3]OR-Com-Stata'!EVW13)</f>
        <v>2562743.3107919693</v>
      </c>
      <c r="RD11">
        <f>((('[3]OR-Com-Stata'!RH13+('[2]Key Inputs'!$E$20*'[2]Key Inputs'!$E$17))+('[3]OR-Com-Stata'!BDT13*('Reference Baseline'!$F12-'[2]Key Inputs'!$E$17)))*'[3]OR-Com-Stata'!BWZ13)+((('[3]OR-Com-Stata'!CQG13+('[2]Key Inputs'!$F$20*'[2]Key Inputs'!$F$17))+('[3]OR-Com-Stata'!ECR13*('Reference Baseline'!$F12-'[2]Key Inputs'!$F$17)))*'[3]OR-Com-Stata'!EVX13)</f>
        <v>2005883.2818476406</v>
      </c>
      <c r="RE11">
        <f>((('[3]OR-Com-Stata'!RI13+('[2]Key Inputs'!$E$20*'[2]Key Inputs'!$E$17))+('[3]OR-Com-Stata'!BDU13*('Reference Baseline'!$F12-'[2]Key Inputs'!$E$17)))*'[3]OR-Com-Stata'!BXA13)+((('[3]OR-Com-Stata'!CQH13+('[2]Key Inputs'!$F$20*'[2]Key Inputs'!$F$17))+('[3]OR-Com-Stata'!ECS13*('Reference Baseline'!$F12-'[2]Key Inputs'!$F$17)))*'[3]OR-Com-Stata'!EVY13)</f>
        <v>1928380.6181562296</v>
      </c>
      <c r="RF11">
        <f>((('[3]OR-Com-Stata'!RJ13+('[2]Key Inputs'!$E$20*'[2]Key Inputs'!$E$17))+('[3]OR-Com-Stata'!BDV13*('Reference Baseline'!$F12-'[2]Key Inputs'!$E$17)))*'[3]OR-Com-Stata'!BXB13)+((('[3]OR-Com-Stata'!CQI13+('[2]Key Inputs'!$F$20*'[2]Key Inputs'!$F$17))+('[3]OR-Com-Stata'!ECT13*('Reference Baseline'!$F12-'[2]Key Inputs'!$F$17)))*'[3]OR-Com-Stata'!EVZ13)</f>
        <v>1927756.7828498068</v>
      </c>
      <c r="RG11">
        <f>((('[3]OR-Com-Stata'!RK13+('[2]Key Inputs'!$E$20*'[2]Key Inputs'!$E$17))+('[3]OR-Com-Stata'!BDW13*('Reference Baseline'!$F12-'[2]Key Inputs'!$E$17)))*'[3]OR-Com-Stata'!BXC13)+((('[3]OR-Com-Stata'!CQJ13+('[2]Key Inputs'!$F$20*'[2]Key Inputs'!$F$17))+('[3]OR-Com-Stata'!ECU13*('Reference Baseline'!$F12-'[2]Key Inputs'!$F$17)))*'[3]OR-Com-Stata'!EWA13)</f>
        <v>2139573.8621409386</v>
      </c>
      <c r="RH11">
        <f>((('[3]OR-Com-Stata'!RL13+('[2]Key Inputs'!$E$20*'[2]Key Inputs'!$E$17))+('[3]OR-Com-Stata'!BDX13*('Reference Baseline'!$F12-'[2]Key Inputs'!$E$17)))*'[3]OR-Com-Stata'!BXD13)+((('[3]OR-Com-Stata'!CQK13+('[2]Key Inputs'!$F$20*'[2]Key Inputs'!$F$17))+('[3]OR-Com-Stata'!ECV13*('Reference Baseline'!$F12-'[2]Key Inputs'!$F$17)))*'[3]OR-Com-Stata'!EWB13)</f>
        <v>2233431.2850045655</v>
      </c>
      <c r="RI11">
        <f>((('[3]OR-Com-Stata'!RM13+('[2]Key Inputs'!$E$20*'[2]Key Inputs'!$E$17))+('[3]OR-Com-Stata'!BDY13*('Reference Baseline'!$F12-'[2]Key Inputs'!$E$17)))*'[3]OR-Com-Stata'!BXE13)+((('[3]OR-Com-Stata'!CQL13+('[2]Key Inputs'!$F$20*'[2]Key Inputs'!$F$17))+('[3]OR-Com-Stata'!ECW13*('Reference Baseline'!$F12-'[2]Key Inputs'!$F$17)))*'[3]OR-Com-Stata'!EWC13)</f>
        <v>2082120.5983493016</v>
      </c>
      <c r="RJ11">
        <f>((('[3]OR-Com-Stata'!RN13+('[2]Key Inputs'!$E$20*'[2]Key Inputs'!$E$17))+('[3]OR-Com-Stata'!BDZ13*('Reference Baseline'!$F12-'[2]Key Inputs'!$E$17)))*'[3]OR-Com-Stata'!BXF13)+((('[3]OR-Com-Stata'!CQM13+('[2]Key Inputs'!$F$20*'[2]Key Inputs'!$F$17))+('[3]OR-Com-Stata'!ECX13*('Reference Baseline'!$F12-'[2]Key Inputs'!$F$17)))*'[3]OR-Com-Stata'!EWD13)</f>
        <v>1960298.5497793232</v>
      </c>
      <c r="RK11">
        <f>((('[3]OR-Com-Stata'!RO13+('[2]Key Inputs'!$E$20*'[2]Key Inputs'!$E$17))+('[3]OR-Com-Stata'!BEA13*('Reference Baseline'!$F12-'[2]Key Inputs'!$E$17)))*'[3]OR-Com-Stata'!BXG13)+((('[3]OR-Com-Stata'!CQN13+('[2]Key Inputs'!$F$20*'[2]Key Inputs'!$F$17))+('[3]OR-Com-Stata'!ECY13*('Reference Baseline'!$F12-'[2]Key Inputs'!$F$17)))*'[3]OR-Com-Stata'!EWE13)</f>
        <v>2800559.6725479956</v>
      </c>
      <c r="RL11">
        <f>((('[3]OR-Com-Stata'!RP13+('[2]Key Inputs'!$E$20*'[2]Key Inputs'!$E$17))+('[3]OR-Com-Stata'!BEB13*('Reference Baseline'!$F12-'[2]Key Inputs'!$E$17)))*'[3]OR-Com-Stata'!BXH13)+((('[3]OR-Com-Stata'!CQO13+('[2]Key Inputs'!$F$20*'[2]Key Inputs'!$F$17))+('[3]OR-Com-Stata'!ECZ13*('Reference Baseline'!$F12-'[2]Key Inputs'!$F$17)))*'[3]OR-Com-Stata'!EWF13)</f>
        <v>1908857.8757019602</v>
      </c>
      <c r="RM11">
        <f>((('[3]OR-Com-Stata'!RQ13+('[2]Key Inputs'!$E$20*'[2]Key Inputs'!$E$17))+('[3]OR-Com-Stata'!BEC13*('Reference Baseline'!$F12-'[2]Key Inputs'!$E$17)))*'[3]OR-Com-Stata'!BXI13)+((('[3]OR-Com-Stata'!CQP13+('[2]Key Inputs'!$F$20*'[2]Key Inputs'!$F$17))+('[3]OR-Com-Stata'!EDA13*('Reference Baseline'!$F12-'[2]Key Inputs'!$F$17)))*'[3]OR-Com-Stata'!EWG13)</f>
        <v>2134110.3568900591</v>
      </c>
      <c r="RN11">
        <f>((('[3]OR-Com-Stata'!RR13+('[2]Key Inputs'!$E$20*'[2]Key Inputs'!$E$17))+('[3]OR-Com-Stata'!BED13*('Reference Baseline'!$F12-'[2]Key Inputs'!$E$17)))*'[3]OR-Com-Stata'!BXJ13)+((('[3]OR-Com-Stata'!CQQ13+('[2]Key Inputs'!$F$20*'[2]Key Inputs'!$F$17))+('[3]OR-Com-Stata'!EDB13*('Reference Baseline'!$F12-'[2]Key Inputs'!$F$17)))*'[3]OR-Com-Stata'!EWH13)</f>
        <v>2304732.7827949873</v>
      </c>
      <c r="RO11">
        <f>((('[3]OR-Com-Stata'!RS13+('[2]Key Inputs'!$E$20*'[2]Key Inputs'!$E$17))+('[3]OR-Com-Stata'!BEE13*('Reference Baseline'!$F12-'[2]Key Inputs'!$E$17)))*'[3]OR-Com-Stata'!BXK13)+((('[3]OR-Com-Stata'!CQR13+('[2]Key Inputs'!$F$20*'[2]Key Inputs'!$F$17))+('[3]OR-Com-Stata'!EDC13*('Reference Baseline'!$F12-'[2]Key Inputs'!$F$17)))*'[3]OR-Com-Stata'!EWI13)</f>
        <v>2087067.2217914057</v>
      </c>
      <c r="RP11">
        <f>((('[3]OR-Com-Stata'!RT13+('[2]Key Inputs'!$E$20*'[2]Key Inputs'!$E$17))+('[3]OR-Com-Stata'!BEF13*('Reference Baseline'!$F12-'[2]Key Inputs'!$E$17)))*'[3]OR-Com-Stata'!BXL13)+((('[3]OR-Com-Stata'!CQS13+('[2]Key Inputs'!$F$20*'[2]Key Inputs'!$F$17))+('[3]OR-Com-Stata'!EDD13*('Reference Baseline'!$F12-'[2]Key Inputs'!$F$17)))*'[3]OR-Com-Stata'!EWJ13)</f>
        <v>2152691.6426439341</v>
      </c>
      <c r="RQ11">
        <f>((('[3]OR-Com-Stata'!RU13+('[2]Key Inputs'!$E$20*'[2]Key Inputs'!$E$17))+('[3]OR-Com-Stata'!BEG13*('Reference Baseline'!$F12-'[2]Key Inputs'!$E$17)))*'[3]OR-Com-Stata'!BXM13)+((('[3]OR-Com-Stata'!CQT13+('[2]Key Inputs'!$F$20*'[2]Key Inputs'!$F$17))+('[3]OR-Com-Stata'!EDE13*('Reference Baseline'!$F12-'[2]Key Inputs'!$F$17)))*'[3]OR-Com-Stata'!EWK13)</f>
        <v>2129576.0238456978</v>
      </c>
      <c r="RR11">
        <f>((('[3]OR-Com-Stata'!RV13+('[2]Key Inputs'!$E$20*'[2]Key Inputs'!$E$17))+('[3]OR-Com-Stata'!BEH13*('Reference Baseline'!$F12-'[2]Key Inputs'!$E$17)))*'[3]OR-Com-Stata'!BXN13)+((('[3]OR-Com-Stata'!CQU13+('[2]Key Inputs'!$F$20*'[2]Key Inputs'!$F$17))+('[3]OR-Com-Stata'!EDF13*('Reference Baseline'!$F12-'[2]Key Inputs'!$F$17)))*'[3]OR-Com-Stata'!EWL13)</f>
        <v>1909421.7612091352</v>
      </c>
      <c r="RS11">
        <f>((('[3]OR-Com-Stata'!RW13+('[2]Key Inputs'!$E$20*'[2]Key Inputs'!$E$17))+('[3]OR-Com-Stata'!BEI13*('Reference Baseline'!$F12-'[2]Key Inputs'!$E$17)))*'[3]OR-Com-Stata'!BXO13)+((('[3]OR-Com-Stata'!CQV13+('[2]Key Inputs'!$F$20*'[2]Key Inputs'!$F$17))+('[3]OR-Com-Stata'!EDG13*('Reference Baseline'!$F12-'[2]Key Inputs'!$F$17)))*'[3]OR-Com-Stata'!EWM13)</f>
        <v>2900905.3080104939</v>
      </c>
      <c r="RT11">
        <f>((('[3]OR-Com-Stata'!RX13+('[2]Key Inputs'!$E$20*'[2]Key Inputs'!$E$17))+('[3]OR-Com-Stata'!BEJ13*('Reference Baseline'!$F12-'[2]Key Inputs'!$E$17)))*'[3]OR-Com-Stata'!BXP13)+((('[3]OR-Com-Stata'!CQW13+('[2]Key Inputs'!$F$20*'[2]Key Inputs'!$F$17))+('[3]OR-Com-Stata'!EDH13*('Reference Baseline'!$F12-'[2]Key Inputs'!$F$17)))*'[3]OR-Com-Stata'!EWN13)</f>
        <v>1645375.9961246892</v>
      </c>
      <c r="RU11">
        <f>((('[3]OR-Com-Stata'!RY13+('[2]Key Inputs'!$E$20*'[2]Key Inputs'!$E$17))+('[3]OR-Com-Stata'!BEK13*('Reference Baseline'!$F12-'[2]Key Inputs'!$E$17)))*'[3]OR-Com-Stata'!BXQ13)+((('[3]OR-Com-Stata'!CQX13+('[2]Key Inputs'!$F$20*'[2]Key Inputs'!$F$17))+('[3]OR-Com-Stata'!EDI13*('Reference Baseline'!$F12-'[2]Key Inputs'!$F$17)))*'[3]OR-Com-Stata'!EWO13)</f>
        <v>2000327.444633845</v>
      </c>
      <c r="RV11">
        <f>((('[3]OR-Com-Stata'!RZ13+('[2]Key Inputs'!$E$20*'[2]Key Inputs'!$E$17))+('[3]OR-Com-Stata'!BEL13*('Reference Baseline'!$F12-'[2]Key Inputs'!$E$17)))*'[3]OR-Com-Stata'!BXR13)+((('[3]OR-Com-Stata'!CQY13+('[2]Key Inputs'!$F$20*'[2]Key Inputs'!$F$17))+('[3]OR-Com-Stata'!EDJ13*('Reference Baseline'!$F12-'[2]Key Inputs'!$F$17)))*'[3]OR-Com-Stata'!EWP13)</f>
        <v>1937817.457187413</v>
      </c>
      <c r="RW11">
        <f>((('[3]OR-Com-Stata'!SA13+('[2]Key Inputs'!$E$20*'[2]Key Inputs'!$E$17))+('[3]OR-Com-Stata'!BEM13*('Reference Baseline'!$F12-'[2]Key Inputs'!$E$17)))*'[3]OR-Com-Stata'!BXS13)+((('[3]OR-Com-Stata'!CQZ13+('[2]Key Inputs'!$F$20*'[2]Key Inputs'!$F$17))+('[3]OR-Com-Stata'!EDK13*('Reference Baseline'!$F12-'[2]Key Inputs'!$F$17)))*'[3]OR-Com-Stata'!EWQ13)</f>
        <v>2262139.5519561227</v>
      </c>
      <c r="RX11">
        <f>((('[3]OR-Com-Stata'!SB13+('[2]Key Inputs'!$E$20*'[2]Key Inputs'!$E$17))+('[3]OR-Com-Stata'!BEN13*('Reference Baseline'!$F12-'[2]Key Inputs'!$E$17)))*'[3]OR-Com-Stata'!BXT13)+((('[3]OR-Com-Stata'!CRA13+('[2]Key Inputs'!$F$20*'[2]Key Inputs'!$F$17))+('[3]OR-Com-Stata'!EDL13*('Reference Baseline'!$F12-'[2]Key Inputs'!$F$17)))*'[3]OR-Com-Stata'!EWR13)</f>
        <v>1786568.0096640647</v>
      </c>
      <c r="RY11">
        <f>((('[3]OR-Com-Stata'!SC13+('[2]Key Inputs'!$E$20*'[2]Key Inputs'!$E$17))+('[3]OR-Com-Stata'!BEO13*('Reference Baseline'!$F12-'[2]Key Inputs'!$E$17)))*'[3]OR-Com-Stata'!BXU13)+((('[3]OR-Com-Stata'!CRB13+('[2]Key Inputs'!$F$20*'[2]Key Inputs'!$F$17))+('[3]OR-Com-Stata'!EDM13*('Reference Baseline'!$F12-'[2]Key Inputs'!$F$17)))*'[3]OR-Com-Stata'!EWS13)</f>
        <v>2497913.7703685346</v>
      </c>
      <c r="RZ11">
        <f>((('[3]OR-Com-Stata'!SD13+('[2]Key Inputs'!$E$20*'[2]Key Inputs'!$E$17))+('[3]OR-Com-Stata'!BEP13*('Reference Baseline'!$F12-'[2]Key Inputs'!$E$17)))*'[3]OR-Com-Stata'!BXV13)+((('[3]OR-Com-Stata'!CRC13+('[2]Key Inputs'!$F$20*'[2]Key Inputs'!$F$17))+('[3]OR-Com-Stata'!EDN13*('Reference Baseline'!$F12-'[2]Key Inputs'!$F$17)))*'[3]OR-Com-Stata'!EWT13)</f>
        <v>2300044.4200202539</v>
      </c>
      <c r="SA11">
        <f>((('[3]OR-Com-Stata'!SE13+('[2]Key Inputs'!$E$20*'[2]Key Inputs'!$E$17))+('[3]OR-Com-Stata'!BEQ13*('Reference Baseline'!$F12-'[2]Key Inputs'!$E$17)))*'[3]OR-Com-Stata'!BXW13)+((('[3]OR-Com-Stata'!CRD13+('[2]Key Inputs'!$F$20*'[2]Key Inputs'!$F$17))+('[3]OR-Com-Stata'!EDO13*('Reference Baseline'!$F12-'[2]Key Inputs'!$F$17)))*'[3]OR-Com-Stata'!EWU13)</f>
        <v>2286245.5089734066</v>
      </c>
      <c r="SB11">
        <f>((('[3]OR-Com-Stata'!SF13+('[2]Key Inputs'!$E$20*'[2]Key Inputs'!$E$17))+('[3]OR-Com-Stata'!BER13*('Reference Baseline'!$F12-'[2]Key Inputs'!$E$17)))*'[3]OR-Com-Stata'!BXX13)+((('[3]OR-Com-Stata'!CRE13+('[2]Key Inputs'!$F$20*'[2]Key Inputs'!$F$17))+('[3]OR-Com-Stata'!EDP13*('Reference Baseline'!$F12-'[2]Key Inputs'!$F$17)))*'[3]OR-Com-Stata'!EWV13)</f>
        <v>2510943.3132555219</v>
      </c>
      <c r="SC11">
        <f>((('[3]OR-Com-Stata'!SG13+('[2]Key Inputs'!$E$20*'[2]Key Inputs'!$E$17))+('[3]OR-Com-Stata'!BES13*('Reference Baseline'!$F12-'[2]Key Inputs'!$E$17)))*'[3]OR-Com-Stata'!BXY13)+((('[3]OR-Com-Stata'!CRF13+('[2]Key Inputs'!$F$20*'[2]Key Inputs'!$F$17))+('[3]OR-Com-Stata'!EDQ13*('Reference Baseline'!$F12-'[2]Key Inputs'!$F$17)))*'[3]OR-Com-Stata'!EWW13)</f>
        <v>2775076.6963032563</v>
      </c>
      <c r="SD11">
        <f>((('[3]OR-Com-Stata'!SH13+('[2]Key Inputs'!$E$20*'[2]Key Inputs'!$E$17))+('[3]OR-Com-Stata'!BET13*('Reference Baseline'!$F12-'[2]Key Inputs'!$E$17)))*'[3]OR-Com-Stata'!BXZ13)+((('[3]OR-Com-Stata'!CRG13+('[2]Key Inputs'!$F$20*'[2]Key Inputs'!$F$17))+('[3]OR-Com-Stata'!EDR13*('Reference Baseline'!$F12-'[2]Key Inputs'!$F$17)))*'[3]OR-Com-Stata'!EWX13)</f>
        <v>1826367.9570080403</v>
      </c>
      <c r="SE11">
        <f>((('[3]OR-Com-Stata'!SI13+('[2]Key Inputs'!$E$20*'[2]Key Inputs'!$E$17))+('[3]OR-Com-Stata'!BEU13*('Reference Baseline'!$F12-'[2]Key Inputs'!$E$17)))*'[3]OR-Com-Stata'!BYA13)+((('[3]OR-Com-Stata'!CRH13+('[2]Key Inputs'!$F$20*'[2]Key Inputs'!$F$17))+('[3]OR-Com-Stata'!EDS13*('Reference Baseline'!$F12-'[2]Key Inputs'!$F$17)))*'[3]OR-Com-Stata'!EWY13)</f>
        <v>2375398.6892931024</v>
      </c>
      <c r="SF11">
        <f>((('[3]OR-Com-Stata'!SJ13+('[2]Key Inputs'!$E$20*'[2]Key Inputs'!$E$17))+('[3]OR-Com-Stata'!BEV13*('Reference Baseline'!$F12-'[2]Key Inputs'!$E$17)))*'[3]OR-Com-Stata'!BYB13)+((('[3]OR-Com-Stata'!CRI13+('[2]Key Inputs'!$F$20*'[2]Key Inputs'!$F$17))+('[3]OR-Com-Stata'!EDT13*('Reference Baseline'!$F12-'[2]Key Inputs'!$F$17)))*'[3]OR-Com-Stata'!EWZ13)</f>
        <v>2311757.144576719</v>
      </c>
      <c r="SG11">
        <f>((('[3]OR-Com-Stata'!SK13+('[2]Key Inputs'!$E$20*'[2]Key Inputs'!$E$17))+('[3]OR-Com-Stata'!BEW13*('Reference Baseline'!$F12-'[2]Key Inputs'!$E$17)))*'[3]OR-Com-Stata'!BYC13)+((('[3]OR-Com-Stata'!CRJ13+('[2]Key Inputs'!$F$20*'[2]Key Inputs'!$F$17))+('[3]OR-Com-Stata'!EDU13*('Reference Baseline'!$F12-'[2]Key Inputs'!$F$17)))*'[3]OR-Com-Stata'!EXA13)</f>
        <v>2193867.4853079724</v>
      </c>
      <c r="SI11" s="2">
        <f>((('[4]OR-Com'!F13+('[2]Key Inputs'!$E$20*'[2]Key Inputs'!$E$17))+('[4]OR-Com'!Z13*('Reference Baseline'!$F12-'[2]Key Inputs'!$E$17)))*'[4]OR-Com'!AJ13)+((('[4]OR-Com'!AT13+('[2]Key Inputs'!$F$20*'[2]Key Inputs'!$F$17))+('[4]OR-Com'!BN13*('Reference Baseline'!$F12-'[2]Key Inputs'!$F$17)))*'[4]OR-Com'!BX13)</f>
        <v>2690808.8870268343</v>
      </c>
      <c r="SJ11" s="2">
        <f>((('[4]OR-Com'!G13+('[2]Key Inputs'!$E$20*'[2]Key Inputs'!$E$17))+('[4]OR-Com'!AA13*('Reference Baseline'!$F12-'[2]Key Inputs'!$E$17)))*'[4]OR-Com'!AK13)+((('[4]OR-Com'!AU13+('[2]Key Inputs'!$F$20*'[2]Key Inputs'!$F$17))+('[4]OR-Com'!BO13*('Reference Baseline'!$F12-'[2]Key Inputs'!$F$17)))*'[4]OR-Com'!BY13)</f>
        <v>2247427.8810207522</v>
      </c>
      <c r="SK11" s="2">
        <f>((('[4]OR-Com'!H13+('[2]Key Inputs'!$E$20*'[2]Key Inputs'!$E$17))+('[4]OR-Com'!AB13*('Reference Baseline'!$F12-'[2]Key Inputs'!$E$17)))*'[4]OR-Com'!AL13)+((('[4]OR-Com'!AV13+('[2]Key Inputs'!$F$20*'[2]Key Inputs'!$F$17))+('[4]OR-Com'!BP13*('Reference Baseline'!$F12-'[2]Key Inputs'!$F$17)))*'[4]OR-Com'!BZ13)</f>
        <v>2214681.2799866702</v>
      </c>
      <c r="SL11" s="2">
        <f>((('[4]OR-Com'!I13+('[2]Key Inputs'!$E$20*'[2]Key Inputs'!$E$17))+('[4]OR-Com'!AC13*('Reference Baseline'!$F12-'[2]Key Inputs'!$E$17)))*'[4]OR-Com'!AM13)+((('[4]OR-Com'!AW13+('[2]Key Inputs'!$F$20*'[2]Key Inputs'!$F$17))+('[4]OR-Com'!BQ13*('Reference Baseline'!$F12-'[2]Key Inputs'!$F$17)))*'[4]OR-Com'!CA13)</f>
        <v>2296877.8790036007</v>
      </c>
      <c r="SM11" s="2">
        <f>((('[4]OR-Com'!J13+('[2]Key Inputs'!$E$20*'[2]Key Inputs'!$E$17))+('[4]OR-Com'!AD13*('Reference Baseline'!$F12-'[2]Key Inputs'!$E$17)))*'[4]OR-Com'!AN13)+((('[4]OR-Com'!AX13+('[2]Key Inputs'!$F$20*'[2]Key Inputs'!$F$17))+('[4]OR-Com'!BR13*('Reference Baseline'!$F12-'[2]Key Inputs'!$F$17)))*'[4]OR-Com'!CB13)</f>
        <v>1929620.596575499</v>
      </c>
      <c r="SN11" s="2">
        <f>((('[4]OR-Com'!K13+('[2]Key Inputs'!$E$20*'[2]Key Inputs'!$E$17))+('[4]OR-Com'!AE13*('Reference Baseline'!$F12-'[2]Key Inputs'!$E$17)))*'[4]OR-Com'!AO13)+((('[4]OR-Com'!AY13+('[2]Key Inputs'!$F$20*'[2]Key Inputs'!$F$17))+('[4]OR-Com'!BS13*('Reference Baseline'!$F12-'[2]Key Inputs'!$F$17)))*'[4]OR-Com'!CC13)</f>
        <v>2041645.620124686</v>
      </c>
      <c r="SO11" s="2">
        <f>((('[4]OR-Com'!L13+('[2]Key Inputs'!$E$20*'[2]Key Inputs'!$E$17))+('[4]OR-Com'!AF13*('Reference Baseline'!$F12-'[2]Key Inputs'!$E$17)))*'[4]OR-Com'!AP13)+((('[4]OR-Com'!AZ13+('[2]Key Inputs'!$F$20*'[2]Key Inputs'!$F$17))+('[4]OR-Com'!BT13*('Reference Baseline'!$F12-'[2]Key Inputs'!$F$17)))*'[4]OR-Com'!CD13)</f>
        <v>1506792.3095453959</v>
      </c>
      <c r="SP11" s="2">
        <f>((('[4]OR-Com'!M13+('[2]Key Inputs'!$E$20*'[2]Key Inputs'!$E$17))+('[4]OR-Com'!AG13*('Reference Baseline'!$F12-'[2]Key Inputs'!$E$17)))*'[4]OR-Com'!AQ13)+((('[4]OR-Com'!BA13+('[2]Key Inputs'!$F$20*'[2]Key Inputs'!$F$17))+('[4]OR-Com'!BU13*('Reference Baseline'!$F12-'[2]Key Inputs'!$F$17)))*'[4]OR-Com'!CE13)</f>
        <v>2247427.8810207522</v>
      </c>
      <c r="SQ11" s="2">
        <f>((('[4]OR-Com'!N13+('[2]Key Inputs'!$E$20*'[2]Key Inputs'!$E$17))+('[4]OR-Com'!AH13*('Reference Baseline'!$F12-'[2]Key Inputs'!$E$17)))*'[4]OR-Com'!AR13)+((('[4]OR-Com'!BB13+('[2]Key Inputs'!$F$20*'[2]Key Inputs'!$F$17))+('[4]OR-Com'!BV13*('Reference Baseline'!$F12-'[2]Key Inputs'!$F$17)))*'[4]OR-Com'!CF13)</f>
        <v>2247427.8810207522</v>
      </c>
      <c r="SR11" s="2">
        <f>((('[4]OR-Com'!O13+('[2]Key Inputs'!$E$20*'[2]Key Inputs'!$E$17))+('[4]OR-Com'!AI13*('Reference Baseline'!$F12-'[2]Key Inputs'!$E$17)))*'[4]OR-Com'!AS13)+((('[4]OR-Com'!BC13+('[2]Key Inputs'!$F$20*'[2]Key Inputs'!$F$17))+('[4]OR-Com'!BW13*('Reference Baseline'!$F12-'[2]Key Inputs'!$F$17)))*'[4]OR-Com'!CG13)</f>
        <v>2296877.8790036007</v>
      </c>
    </row>
    <row r="12" spans="1:512">
      <c r="A12" s="3">
        <v>48613</v>
      </c>
      <c r="B12">
        <f>((('[3]OR-Com-Stata'!F14+('[2]Key Inputs'!$E$20*'[2]Key Inputs'!$E$17))+('[3]OR-Com-Stata'!ALR14*('Reference Baseline'!$F13-'[2]Key Inputs'!$E$17)))*'[3]OR-Com-Stata'!BEX14)+((('[3]OR-Com-Stata'!BYE14+('[2]Key Inputs'!$F$20*'[2]Key Inputs'!$F$17))+('[3]OR-Com-Stata'!DKP14*('Reference Baseline'!$F13-'[2]Key Inputs'!$F$17)))*'[3]OR-Com-Stata'!EDV14)</f>
        <v>2101578.1059251134</v>
      </c>
      <c r="C12">
        <f>((('[3]OR-Com-Stata'!G14+('[2]Key Inputs'!$E$20*'[2]Key Inputs'!$E$17))+('[3]OR-Com-Stata'!ALS14*('Reference Baseline'!$F13-'[2]Key Inputs'!$E$17)))*'[3]OR-Com-Stata'!BEY14)+((('[3]OR-Com-Stata'!BYF14+('[2]Key Inputs'!$F$20*'[2]Key Inputs'!$F$17))+('[3]OR-Com-Stata'!DKQ14*('Reference Baseline'!$F13-'[2]Key Inputs'!$F$17)))*'[3]OR-Com-Stata'!EDW14)</f>
        <v>1893636.1920128509</v>
      </c>
      <c r="D12">
        <f>((('[3]OR-Com-Stata'!H14+('[2]Key Inputs'!$E$20*'[2]Key Inputs'!$E$17))+('[3]OR-Com-Stata'!ALT14*('Reference Baseline'!$F13-'[2]Key Inputs'!$E$17)))*'[3]OR-Com-Stata'!BEZ14)+((('[3]OR-Com-Stata'!BYG14+('[2]Key Inputs'!$F$20*'[2]Key Inputs'!$F$17))+('[3]OR-Com-Stata'!DKR14*('Reference Baseline'!$F13-'[2]Key Inputs'!$F$17)))*'[3]OR-Com-Stata'!EDX14)</f>
        <v>2611649.7950397017</v>
      </c>
      <c r="E12">
        <f>((('[3]OR-Com-Stata'!I14+('[2]Key Inputs'!$E$20*'[2]Key Inputs'!$E$17))+('[3]OR-Com-Stata'!ALU14*('Reference Baseline'!$F13-'[2]Key Inputs'!$E$17)))*'[3]OR-Com-Stata'!BFA14)+((('[3]OR-Com-Stata'!BYH14+('[2]Key Inputs'!$F$20*'[2]Key Inputs'!$F$17))+('[3]OR-Com-Stata'!DKS14*('Reference Baseline'!$F13-'[2]Key Inputs'!$F$17)))*'[3]OR-Com-Stata'!EDY14)</f>
        <v>2559142.7664461001</v>
      </c>
      <c r="F12">
        <f>((('[3]OR-Com-Stata'!J14+('[2]Key Inputs'!$E$20*'[2]Key Inputs'!$E$17))+('[3]OR-Com-Stata'!ALV14*('Reference Baseline'!$F13-'[2]Key Inputs'!$E$17)))*'[3]OR-Com-Stata'!BFB14)+((('[3]OR-Com-Stata'!BYI14+('[2]Key Inputs'!$F$20*'[2]Key Inputs'!$F$17))+('[3]OR-Com-Stata'!DKT14*('Reference Baseline'!$F13-'[2]Key Inputs'!$F$17)))*'[3]OR-Com-Stata'!EDZ14)</f>
        <v>1875772.93617112</v>
      </c>
      <c r="G12">
        <f>((('[3]OR-Com-Stata'!K14+('[2]Key Inputs'!$E$20*'[2]Key Inputs'!$E$17))+('[3]OR-Com-Stata'!ALW14*('Reference Baseline'!$F13-'[2]Key Inputs'!$E$17)))*'[3]OR-Com-Stata'!BFC14)+((('[3]OR-Com-Stata'!BYJ14+('[2]Key Inputs'!$F$20*'[2]Key Inputs'!$F$17))+('[3]OR-Com-Stata'!DKU14*('Reference Baseline'!$F13-'[2]Key Inputs'!$F$17)))*'[3]OR-Com-Stata'!EEA14)</f>
        <v>1803644.8468088903</v>
      </c>
      <c r="H12">
        <f>((('[3]OR-Com-Stata'!L14+('[2]Key Inputs'!$E$20*'[2]Key Inputs'!$E$17))+('[3]OR-Com-Stata'!ALX14*('Reference Baseline'!$F13-'[2]Key Inputs'!$E$17)))*'[3]OR-Com-Stata'!BFD14)+((('[3]OR-Com-Stata'!BYK14+('[2]Key Inputs'!$F$20*'[2]Key Inputs'!$F$17))+('[3]OR-Com-Stata'!DKV14*('Reference Baseline'!$F13-'[2]Key Inputs'!$F$17)))*'[3]OR-Com-Stata'!EEB14)</f>
        <v>1981410.9562443993</v>
      </c>
      <c r="I12">
        <f>((('[3]OR-Com-Stata'!M14+('[2]Key Inputs'!$E$20*'[2]Key Inputs'!$E$17))+('[3]OR-Com-Stata'!ALY14*('Reference Baseline'!$F13-'[2]Key Inputs'!$E$17)))*'[3]OR-Com-Stata'!BFE14)+((('[3]OR-Com-Stata'!BYL14+('[2]Key Inputs'!$F$20*'[2]Key Inputs'!$F$17))+('[3]OR-Com-Stata'!DKW14*('Reference Baseline'!$F13-'[2]Key Inputs'!$F$17)))*'[3]OR-Com-Stata'!EEC14)</f>
        <v>1819394.8302852178</v>
      </c>
      <c r="J12">
        <f>((('[3]OR-Com-Stata'!N14+('[2]Key Inputs'!$E$20*'[2]Key Inputs'!$E$17))+('[3]OR-Com-Stata'!ALZ14*('Reference Baseline'!$F13-'[2]Key Inputs'!$E$17)))*'[3]OR-Com-Stata'!BFF14)+((('[3]OR-Com-Stata'!BYM14+('[2]Key Inputs'!$F$20*'[2]Key Inputs'!$F$17))+('[3]OR-Com-Stata'!DKX14*('Reference Baseline'!$F13-'[2]Key Inputs'!$F$17)))*'[3]OR-Com-Stata'!EED14)</f>
        <v>2292287.15831271</v>
      </c>
      <c r="K12">
        <f>((('[3]OR-Com-Stata'!O14+('[2]Key Inputs'!$E$20*'[2]Key Inputs'!$E$17))+('[3]OR-Com-Stata'!AMA14*('Reference Baseline'!$F13-'[2]Key Inputs'!$E$17)))*'[3]OR-Com-Stata'!BFG14)+((('[3]OR-Com-Stata'!BYN14+('[2]Key Inputs'!$F$20*'[2]Key Inputs'!$F$17))+('[3]OR-Com-Stata'!DKY14*('Reference Baseline'!$F13-'[2]Key Inputs'!$F$17)))*'[3]OR-Com-Stata'!EEE14)</f>
        <v>1902484.8612442813</v>
      </c>
      <c r="L12">
        <f>((('[3]OR-Com-Stata'!P14+('[2]Key Inputs'!$E$20*'[2]Key Inputs'!$E$17))+('[3]OR-Com-Stata'!AMB14*('Reference Baseline'!$F13-'[2]Key Inputs'!$E$17)))*'[3]OR-Com-Stata'!BFH14)+((('[3]OR-Com-Stata'!BYO14+('[2]Key Inputs'!$F$20*'[2]Key Inputs'!$F$17))+('[3]OR-Com-Stata'!DKZ14*('Reference Baseline'!$F13-'[2]Key Inputs'!$F$17)))*'[3]OR-Com-Stata'!EEF14)</f>
        <v>2718062.7639569384</v>
      </c>
      <c r="M12">
        <f>((('[3]OR-Com-Stata'!Q14+('[2]Key Inputs'!$E$20*'[2]Key Inputs'!$E$17))+('[3]OR-Com-Stata'!AMC14*('Reference Baseline'!$F13-'[2]Key Inputs'!$E$17)))*'[3]OR-Com-Stata'!BFI14)+((('[3]OR-Com-Stata'!BYP14+('[2]Key Inputs'!$F$20*'[2]Key Inputs'!$F$17))+('[3]OR-Com-Stata'!DLA14*('Reference Baseline'!$F13-'[2]Key Inputs'!$F$17)))*'[3]OR-Com-Stata'!EEG14)</f>
        <v>2789758.052249888</v>
      </c>
      <c r="N12">
        <f>((('[3]OR-Com-Stata'!R14+('[2]Key Inputs'!$E$20*'[2]Key Inputs'!$E$17))+('[3]OR-Com-Stata'!AMD14*('Reference Baseline'!$F13-'[2]Key Inputs'!$E$17)))*'[3]OR-Com-Stata'!BFJ14)+((('[3]OR-Com-Stata'!BYQ14+('[2]Key Inputs'!$F$20*'[2]Key Inputs'!$F$17))+('[3]OR-Com-Stata'!DLB14*('Reference Baseline'!$F13-'[2]Key Inputs'!$F$17)))*'[3]OR-Com-Stata'!EEH14)</f>
        <v>2474580.0034564515</v>
      </c>
      <c r="O12">
        <f>((('[3]OR-Com-Stata'!S14+('[2]Key Inputs'!$E$20*'[2]Key Inputs'!$E$17))+('[3]OR-Com-Stata'!AME14*('Reference Baseline'!$F13-'[2]Key Inputs'!$E$17)))*'[3]OR-Com-Stata'!BFK14)+((('[3]OR-Com-Stata'!BYR14+('[2]Key Inputs'!$F$20*'[2]Key Inputs'!$F$17))+('[3]OR-Com-Stata'!DLC14*('Reference Baseline'!$F13-'[2]Key Inputs'!$F$17)))*'[3]OR-Com-Stata'!EEI14)</f>
        <v>2241355.3428020473</v>
      </c>
      <c r="P12">
        <f>((('[3]OR-Com-Stata'!T14+('[2]Key Inputs'!$E$20*'[2]Key Inputs'!$E$17))+('[3]OR-Com-Stata'!AMF14*('Reference Baseline'!$F13-'[2]Key Inputs'!$E$17)))*'[3]OR-Com-Stata'!BFL14)+((('[3]OR-Com-Stata'!BYS14+('[2]Key Inputs'!$F$20*'[2]Key Inputs'!$F$17))+('[3]OR-Com-Stata'!DLD14*('Reference Baseline'!$F13-'[2]Key Inputs'!$F$17)))*'[3]OR-Com-Stata'!EEJ14)</f>
        <v>2263128.7163148765</v>
      </c>
      <c r="Q12">
        <f>((('[3]OR-Com-Stata'!U14+('[2]Key Inputs'!$E$20*'[2]Key Inputs'!$E$17))+('[3]OR-Com-Stata'!AMG14*('Reference Baseline'!$F13-'[2]Key Inputs'!$E$17)))*'[3]OR-Com-Stata'!BFM14)+((('[3]OR-Com-Stata'!BYT14+('[2]Key Inputs'!$F$20*'[2]Key Inputs'!$F$17))+('[3]OR-Com-Stata'!DLE14*('Reference Baseline'!$F13-'[2]Key Inputs'!$F$17)))*'[3]OR-Com-Stata'!EEK14)</f>
        <v>1871776.0834183185</v>
      </c>
      <c r="R12">
        <f>((('[3]OR-Com-Stata'!V14+('[2]Key Inputs'!$E$20*'[2]Key Inputs'!$E$17))+('[3]OR-Com-Stata'!AMH14*('Reference Baseline'!$F13-'[2]Key Inputs'!$E$17)))*'[3]OR-Com-Stata'!BFN14)+((('[3]OR-Com-Stata'!BYU14+('[2]Key Inputs'!$F$20*'[2]Key Inputs'!$F$17))+('[3]OR-Com-Stata'!DLF14*('Reference Baseline'!$F13-'[2]Key Inputs'!$F$17)))*'[3]OR-Com-Stata'!EEL14)</f>
        <v>2284833.2385685905</v>
      </c>
      <c r="S12">
        <f>((('[3]OR-Com-Stata'!W14+('[2]Key Inputs'!$E$20*'[2]Key Inputs'!$E$17))+('[3]OR-Com-Stata'!AMI14*('Reference Baseline'!$F13-'[2]Key Inputs'!$E$17)))*'[3]OR-Com-Stata'!BFO14)+((('[3]OR-Com-Stata'!BYV14+('[2]Key Inputs'!$F$20*'[2]Key Inputs'!$F$17))+('[3]OR-Com-Stata'!DLG14*('Reference Baseline'!$F13-'[2]Key Inputs'!$F$17)))*'[3]OR-Com-Stata'!EEM14)</f>
        <v>1916767.4833539315</v>
      </c>
      <c r="T12">
        <f>((('[3]OR-Com-Stata'!X14+('[2]Key Inputs'!$E$20*'[2]Key Inputs'!$E$17))+('[3]OR-Com-Stata'!AMJ14*('Reference Baseline'!$F13-'[2]Key Inputs'!$E$17)))*'[3]OR-Com-Stata'!BFP14)+((('[3]OR-Com-Stata'!BYW14+('[2]Key Inputs'!$F$20*'[2]Key Inputs'!$F$17))+('[3]OR-Com-Stata'!DLH14*('Reference Baseline'!$F13-'[2]Key Inputs'!$F$17)))*'[3]OR-Com-Stata'!EEN14)</f>
        <v>2264530.486453034</v>
      </c>
      <c r="U12">
        <f>((('[3]OR-Com-Stata'!Y14+('[2]Key Inputs'!$E$20*'[2]Key Inputs'!$E$17))+('[3]OR-Com-Stata'!AMK14*('Reference Baseline'!$F13-'[2]Key Inputs'!$E$17)))*'[3]OR-Com-Stata'!BFQ14)+((('[3]OR-Com-Stata'!BYX14+('[2]Key Inputs'!$F$20*'[2]Key Inputs'!$F$17))+('[3]OR-Com-Stata'!DLI14*('Reference Baseline'!$F13-'[2]Key Inputs'!$F$17)))*'[3]OR-Com-Stata'!EEO14)</f>
        <v>2365836.0947401943</v>
      </c>
      <c r="V12">
        <f>((('[3]OR-Com-Stata'!Z14+('[2]Key Inputs'!$E$20*'[2]Key Inputs'!$E$17))+('[3]OR-Com-Stata'!AML14*('Reference Baseline'!$F13-'[2]Key Inputs'!$E$17)))*'[3]OR-Com-Stata'!BFR14)+((('[3]OR-Com-Stata'!BYY14+('[2]Key Inputs'!$F$20*'[2]Key Inputs'!$F$17))+('[3]OR-Com-Stata'!DLJ14*('Reference Baseline'!$F13-'[2]Key Inputs'!$F$17)))*'[3]OR-Com-Stata'!EEP14)</f>
        <v>2817100.6951921871</v>
      </c>
      <c r="W12">
        <f>((('[3]OR-Com-Stata'!AA14+('[2]Key Inputs'!$E$20*'[2]Key Inputs'!$E$17))+('[3]OR-Com-Stata'!AMM14*('Reference Baseline'!$F13-'[2]Key Inputs'!$E$17)))*'[3]OR-Com-Stata'!BFS14)+((('[3]OR-Com-Stata'!BYZ14+('[2]Key Inputs'!$F$20*'[2]Key Inputs'!$F$17))+('[3]OR-Com-Stata'!DLK14*('Reference Baseline'!$F13-'[2]Key Inputs'!$F$17)))*'[3]OR-Com-Stata'!EEQ14)</f>
        <v>2416858.2429100419</v>
      </c>
      <c r="X12">
        <f>((('[3]OR-Com-Stata'!AB14+('[2]Key Inputs'!$E$20*'[2]Key Inputs'!$E$17))+('[3]OR-Com-Stata'!AMN14*('Reference Baseline'!$F13-'[2]Key Inputs'!$E$17)))*'[3]OR-Com-Stata'!BFT14)+((('[3]OR-Com-Stata'!BZA14+('[2]Key Inputs'!$F$20*'[2]Key Inputs'!$F$17))+('[3]OR-Com-Stata'!DLL14*('Reference Baseline'!$F13-'[2]Key Inputs'!$F$17)))*'[3]OR-Com-Stata'!EER14)</f>
        <v>2532261.3550296826</v>
      </c>
      <c r="Y12">
        <f>((('[3]OR-Com-Stata'!AC14+('[2]Key Inputs'!$E$20*'[2]Key Inputs'!$E$17))+('[3]OR-Com-Stata'!AMO14*('Reference Baseline'!$F13-'[2]Key Inputs'!$E$17)))*'[3]OR-Com-Stata'!BFU14)+((('[3]OR-Com-Stata'!BZB14+('[2]Key Inputs'!$F$20*'[2]Key Inputs'!$F$17))+('[3]OR-Com-Stata'!DLM14*('Reference Baseline'!$F13-'[2]Key Inputs'!$F$17)))*'[3]OR-Com-Stata'!EES14)</f>
        <v>2643743.6562009742</v>
      </c>
      <c r="Z12">
        <f>((('[3]OR-Com-Stata'!AD14+('[2]Key Inputs'!$E$20*'[2]Key Inputs'!$E$17))+('[3]OR-Com-Stata'!AMP14*('Reference Baseline'!$F13-'[2]Key Inputs'!$E$17)))*'[3]OR-Com-Stata'!BFV14)+((('[3]OR-Com-Stata'!BZC14+('[2]Key Inputs'!$F$20*'[2]Key Inputs'!$F$17))+('[3]OR-Com-Stata'!DLN14*('Reference Baseline'!$F13-'[2]Key Inputs'!$F$17)))*'[3]OR-Com-Stata'!EET14)</f>
        <v>1859143.7846718214</v>
      </c>
      <c r="AA12">
        <f>((('[3]OR-Com-Stata'!AE14+('[2]Key Inputs'!$E$20*'[2]Key Inputs'!$E$17))+('[3]OR-Com-Stata'!AMQ14*('Reference Baseline'!$F13-'[2]Key Inputs'!$E$17)))*'[3]OR-Com-Stata'!BFW14)+((('[3]OR-Com-Stata'!BZD14+('[2]Key Inputs'!$F$20*'[2]Key Inputs'!$F$17))+('[3]OR-Com-Stata'!DLO14*('Reference Baseline'!$F13-'[2]Key Inputs'!$F$17)))*'[3]OR-Com-Stata'!EEU14)</f>
        <v>2358476.547318893</v>
      </c>
      <c r="AB12">
        <f>((('[3]OR-Com-Stata'!AF14+('[2]Key Inputs'!$E$20*'[2]Key Inputs'!$E$17))+('[3]OR-Com-Stata'!AMR14*('Reference Baseline'!$F13-'[2]Key Inputs'!$E$17)))*'[3]OR-Com-Stata'!BFX14)+((('[3]OR-Com-Stata'!BZE14+('[2]Key Inputs'!$F$20*'[2]Key Inputs'!$F$17))+('[3]OR-Com-Stata'!DLP14*('Reference Baseline'!$F13-'[2]Key Inputs'!$F$17)))*'[3]OR-Com-Stata'!EEV14)</f>
        <v>2264915.6745763654</v>
      </c>
      <c r="AC12">
        <f>((('[3]OR-Com-Stata'!AG14+('[2]Key Inputs'!$E$20*'[2]Key Inputs'!$E$17))+('[3]OR-Com-Stata'!AMS14*('Reference Baseline'!$F13-'[2]Key Inputs'!$E$17)))*'[3]OR-Com-Stata'!BFY14)+((('[3]OR-Com-Stata'!BZF14+('[2]Key Inputs'!$F$20*'[2]Key Inputs'!$F$17))+('[3]OR-Com-Stata'!DLQ14*('Reference Baseline'!$F13-'[2]Key Inputs'!$F$17)))*'[3]OR-Com-Stata'!EEW14)</f>
        <v>2311829.6804679167</v>
      </c>
      <c r="AD12">
        <f>((('[3]OR-Com-Stata'!AH14+('[2]Key Inputs'!$E$20*'[2]Key Inputs'!$E$17))+('[3]OR-Com-Stata'!AMT14*('Reference Baseline'!$F13-'[2]Key Inputs'!$E$17)))*'[3]OR-Com-Stata'!BFZ14)+((('[3]OR-Com-Stata'!BZG14+('[2]Key Inputs'!$F$20*'[2]Key Inputs'!$F$17))+('[3]OR-Com-Stata'!DLR14*('Reference Baseline'!$F13-'[2]Key Inputs'!$F$17)))*'[3]OR-Com-Stata'!EEX14)</f>
        <v>1489436.6762727925</v>
      </c>
      <c r="AE12">
        <f>((('[3]OR-Com-Stata'!AI14+('[2]Key Inputs'!$E$20*'[2]Key Inputs'!$E$17))+('[3]OR-Com-Stata'!AMU14*('Reference Baseline'!$F13-'[2]Key Inputs'!$E$17)))*'[3]OR-Com-Stata'!BGA14)+((('[3]OR-Com-Stata'!BZH14+('[2]Key Inputs'!$F$20*'[2]Key Inputs'!$F$17))+('[3]OR-Com-Stata'!DLS14*('Reference Baseline'!$F13-'[2]Key Inputs'!$F$17)))*'[3]OR-Com-Stata'!EEY14)</f>
        <v>2137678.133197051</v>
      </c>
      <c r="AF12">
        <f>((('[3]OR-Com-Stata'!AJ14+('[2]Key Inputs'!$E$20*'[2]Key Inputs'!$E$17))+('[3]OR-Com-Stata'!AMV14*('Reference Baseline'!$F13-'[2]Key Inputs'!$E$17)))*'[3]OR-Com-Stata'!BGB14)+((('[3]OR-Com-Stata'!BZI14+('[2]Key Inputs'!$F$20*'[2]Key Inputs'!$F$17))+('[3]OR-Com-Stata'!DLT14*('Reference Baseline'!$F13-'[2]Key Inputs'!$F$17)))*'[3]OR-Com-Stata'!EEZ14)</f>
        <v>1596332.7314374456</v>
      </c>
      <c r="AG12">
        <f>((('[3]OR-Com-Stata'!AK14+('[2]Key Inputs'!$E$20*'[2]Key Inputs'!$E$17))+('[3]OR-Com-Stata'!AMW14*('Reference Baseline'!$F13-'[2]Key Inputs'!$E$17)))*'[3]OR-Com-Stata'!BGC14)+((('[3]OR-Com-Stata'!BZJ14+('[2]Key Inputs'!$F$20*'[2]Key Inputs'!$F$17))+('[3]OR-Com-Stata'!DLU14*('Reference Baseline'!$F13-'[2]Key Inputs'!$F$17)))*'[3]OR-Com-Stata'!EFA14)</f>
        <v>2271215.9590574177</v>
      </c>
      <c r="AH12">
        <f>((('[3]OR-Com-Stata'!AL14+('[2]Key Inputs'!$E$20*'[2]Key Inputs'!$E$17))+('[3]OR-Com-Stata'!AMX14*('Reference Baseline'!$F13-'[2]Key Inputs'!$E$17)))*'[3]OR-Com-Stata'!BGD14)+((('[3]OR-Com-Stata'!BZK14+('[2]Key Inputs'!$F$20*'[2]Key Inputs'!$F$17))+('[3]OR-Com-Stata'!DLV14*('Reference Baseline'!$F13-'[2]Key Inputs'!$F$17)))*'[3]OR-Com-Stata'!EFB14)</f>
        <v>2242011.8199345074</v>
      </c>
      <c r="AI12">
        <f>((('[3]OR-Com-Stata'!AM14+('[2]Key Inputs'!$E$20*'[2]Key Inputs'!$E$17))+('[3]OR-Com-Stata'!AMY14*('Reference Baseline'!$F13-'[2]Key Inputs'!$E$17)))*'[3]OR-Com-Stata'!BGE14)+((('[3]OR-Com-Stata'!BZL14+('[2]Key Inputs'!$F$20*'[2]Key Inputs'!$F$17))+('[3]OR-Com-Stata'!DLW14*('Reference Baseline'!$F13-'[2]Key Inputs'!$F$17)))*'[3]OR-Com-Stata'!EFC14)</f>
        <v>2301695.8225261807</v>
      </c>
      <c r="AJ12">
        <f>((('[3]OR-Com-Stata'!AN14+('[2]Key Inputs'!$E$20*'[2]Key Inputs'!$E$17))+('[3]OR-Com-Stata'!AMZ14*('Reference Baseline'!$F13-'[2]Key Inputs'!$E$17)))*'[3]OR-Com-Stata'!BGF14)+((('[3]OR-Com-Stata'!BZM14+('[2]Key Inputs'!$F$20*'[2]Key Inputs'!$F$17))+('[3]OR-Com-Stata'!DLX14*('Reference Baseline'!$F13-'[2]Key Inputs'!$F$17)))*'[3]OR-Com-Stata'!EFD14)</f>
        <v>2220949.6325193653</v>
      </c>
      <c r="AK12">
        <f>((('[3]OR-Com-Stata'!AO14+('[2]Key Inputs'!$E$20*'[2]Key Inputs'!$E$17))+('[3]OR-Com-Stata'!ANA14*('Reference Baseline'!$F13-'[2]Key Inputs'!$E$17)))*'[3]OR-Com-Stata'!BGG14)+((('[3]OR-Com-Stata'!BZN14+('[2]Key Inputs'!$F$20*'[2]Key Inputs'!$F$17))+('[3]OR-Com-Stata'!DLY14*('Reference Baseline'!$F13-'[2]Key Inputs'!$F$17)))*'[3]OR-Com-Stata'!EFE14)</f>
        <v>2059616.5171561346</v>
      </c>
      <c r="AL12">
        <f>((('[3]OR-Com-Stata'!AP14+('[2]Key Inputs'!$E$20*'[2]Key Inputs'!$E$17))+('[3]OR-Com-Stata'!ANB14*('Reference Baseline'!$F13-'[2]Key Inputs'!$E$17)))*'[3]OR-Com-Stata'!BGH14)+((('[3]OR-Com-Stata'!BZO14+('[2]Key Inputs'!$F$20*'[2]Key Inputs'!$F$17))+('[3]OR-Com-Stata'!DLZ14*('Reference Baseline'!$F13-'[2]Key Inputs'!$F$17)))*'[3]OR-Com-Stata'!EFF14)</f>
        <v>2292688.0698315199</v>
      </c>
      <c r="AM12">
        <f>((('[3]OR-Com-Stata'!AQ14+('[2]Key Inputs'!$E$20*'[2]Key Inputs'!$E$17))+('[3]OR-Com-Stata'!ANC14*('Reference Baseline'!$F13-'[2]Key Inputs'!$E$17)))*'[3]OR-Com-Stata'!BGI14)+((('[3]OR-Com-Stata'!BZP14+('[2]Key Inputs'!$F$20*'[2]Key Inputs'!$F$17))+('[3]OR-Com-Stata'!DMA14*('Reference Baseline'!$F13-'[2]Key Inputs'!$F$17)))*'[3]OR-Com-Stata'!EFG14)</f>
        <v>2134892.0700583276</v>
      </c>
      <c r="AN12">
        <f>((('[3]OR-Com-Stata'!AR14+('[2]Key Inputs'!$E$20*'[2]Key Inputs'!$E$17))+('[3]OR-Com-Stata'!AND14*('Reference Baseline'!$F13-'[2]Key Inputs'!$E$17)))*'[3]OR-Com-Stata'!BGJ14)+((('[3]OR-Com-Stata'!BZQ14+('[2]Key Inputs'!$F$20*'[2]Key Inputs'!$F$17))+('[3]OR-Com-Stata'!DMB14*('Reference Baseline'!$F13-'[2]Key Inputs'!$F$17)))*'[3]OR-Com-Stata'!EFH14)</f>
        <v>2792771.6359071555</v>
      </c>
      <c r="AO12">
        <f>((('[3]OR-Com-Stata'!AS14+('[2]Key Inputs'!$E$20*'[2]Key Inputs'!$E$17))+('[3]OR-Com-Stata'!ANE14*('Reference Baseline'!$F13-'[2]Key Inputs'!$E$17)))*'[3]OR-Com-Stata'!BGK14)+((('[3]OR-Com-Stata'!BZR14+('[2]Key Inputs'!$F$20*'[2]Key Inputs'!$F$17))+('[3]OR-Com-Stata'!DMC14*('Reference Baseline'!$F13-'[2]Key Inputs'!$F$17)))*'[3]OR-Com-Stata'!EFI14)</f>
        <v>2136526.0520477523</v>
      </c>
      <c r="AP12">
        <f>((('[3]OR-Com-Stata'!AT14+('[2]Key Inputs'!$E$20*'[2]Key Inputs'!$E$17))+('[3]OR-Com-Stata'!ANF14*('Reference Baseline'!$F13-'[2]Key Inputs'!$E$17)))*'[3]OR-Com-Stata'!BGL14)+((('[3]OR-Com-Stata'!BZS14+('[2]Key Inputs'!$F$20*'[2]Key Inputs'!$F$17))+('[3]OR-Com-Stata'!DMD14*('Reference Baseline'!$F13-'[2]Key Inputs'!$F$17)))*'[3]OR-Com-Stata'!EFJ14)</f>
        <v>2115300.291037098</v>
      </c>
      <c r="AQ12">
        <f>((('[3]OR-Com-Stata'!AU14+('[2]Key Inputs'!$E$20*'[2]Key Inputs'!$E$17))+('[3]OR-Com-Stata'!ANG14*('Reference Baseline'!$F13-'[2]Key Inputs'!$E$17)))*'[3]OR-Com-Stata'!BGM14)+((('[3]OR-Com-Stata'!BZT14+('[2]Key Inputs'!$F$20*'[2]Key Inputs'!$F$17))+('[3]OR-Com-Stata'!DME14*('Reference Baseline'!$F13-'[2]Key Inputs'!$F$17)))*'[3]OR-Com-Stata'!EFK14)</f>
        <v>2172630.0313081616</v>
      </c>
      <c r="AR12">
        <f>((('[3]OR-Com-Stata'!AV14+('[2]Key Inputs'!$E$20*'[2]Key Inputs'!$E$17))+('[3]OR-Com-Stata'!ANH14*('Reference Baseline'!$F13-'[2]Key Inputs'!$E$17)))*'[3]OR-Com-Stata'!BGN14)+((('[3]OR-Com-Stata'!BZU14+('[2]Key Inputs'!$F$20*'[2]Key Inputs'!$F$17))+('[3]OR-Com-Stata'!DMF14*('Reference Baseline'!$F13-'[2]Key Inputs'!$F$17)))*'[3]OR-Com-Stata'!EFL14)</f>
        <v>2298575.5374491718</v>
      </c>
      <c r="AS12">
        <f>((('[3]OR-Com-Stata'!AW14+('[2]Key Inputs'!$E$20*'[2]Key Inputs'!$E$17))+('[3]OR-Com-Stata'!ANI14*('Reference Baseline'!$F13-'[2]Key Inputs'!$E$17)))*'[3]OR-Com-Stata'!BGO14)+((('[3]OR-Com-Stata'!BZV14+('[2]Key Inputs'!$F$20*'[2]Key Inputs'!$F$17))+('[3]OR-Com-Stata'!DMG14*('Reference Baseline'!$F13-'[2]Key Inputs'!$F$17)))*'[3]OR-Com-Stata'!EFM14)</f>
        <v>1952687.3542721458</v>
      </c>
      <c r="AT12">
        <f>((('[3]OR-Com-Stata'!AX14+('[2]Key Inputs'!$E$20*'[2]Key Inputs'!$E$17))+('[3]OR-Com-Stata'!ANJ14*('Reference Baseline'!$F13-'[2]Key Inputs'!$E$17)))*'[3]OR-Com-Stata'!BGP14)+((('[3]OR-Com-Stata'!BZW14+('[2]Key Inputs'!$F$20*'[2]Key Inputs'!$F$17))+('[3]OR-Com-Stata'!DMH14*('Reference Baseline'!$F13-'[2]Key Inputs'!$F$17)))*'[3]OR-Com-Stata'!EFN14)</f>
        <v>2842916.0778155238</v>
      </c>
      <c r="AU12">
        <f>((('[3]OR-Com-Stata'!AY14+('[2]Key Inputs'!$E$20*'[2]Key Inputs'!$E$17))+('[3]OR-Com-Stata'!ANK14*('Reference Baseline'!$F13-'[2]Key Inputs'!$E$17)))*'[3]OR-Com-Stata'!BGQ14)+((('[3]OR-Com-Stata'!BZX14+('[2]Key Inputs'!$F$20*'[2]Key Inputs'!$F$17))+('[3]OR-Com-Stata'!DMI14*('Reference Baseline'!$F13-'[2]Key Inputs'!$F$17)))*'[3]OR-Com-Stata'!EFO14)</f>
        <v>2336608.8018322024</v>
      </c>
      <c r="AV12">
        <f>((('[3]OR-Com-Stata'!AZ14+('[2]Key Inputs'!$E$20*'[2]Key Inputs'!$E$17))+('[3]OR-Com-Stata'!ANL14*('Reference Baseline'!$F13-'[2]Key Inputs'!$E$17)))*'[3]OR-Com-Stata'!BGR14)+((('[3]OR-Com-Stata'!BZY14+('[2]Key Inputs'!$F$20*'[2]Key Inputs'!$F$17))+('[3]OR-Com-Stata'!DMJ14*('Reference Baseline'!$F13-'[2]Key Inputs'!$F$17)))*'[3]OR-Com-Stata'!EFP14)</f>
        <v>2656610.3639136609</v>
      </c>
      <c r="AW12">
        <f>((('[3]OR-Com-Stata'!BA14+('[2]Key Inputs'!$E$20*'[2]Key Inputs'!$E$17))+('[3]OR-Com-Stata'!ANM14*('Reference Baseline'!$F13-'[2]Key Inputs'!$E$17)))*'[3]OR-Com-Stata'!BGS14)+((('[3]OR-Com-Stata'!BZZ14+('[2]Key Inputs'!$F$20*'[2]Key Inputs'!$F$17))+('[3]OR-Com-Stata'!DMK14*('Reference Baseline'!$F13-'[2]Key Inputs'!$F$17)))*'[3]OR-Com-Stata'!EFQ14)</f>
        <v>2464703.2076941542</v>
      </c>
      <c r="AX12">
        <f>((('[3]OR-Com-Stata'!BB14+('[2]Key Inputs'!$E$20*'[2]Key Inputs'!$E$17))+('[3]OR-Com-Stata'!ANN14*('Reference Baseline'!$F13-'[2]Key Inputs'!$E$17)))*'[3]OR-Com-Stata'!BGT14)+((('[3]OR-Com-Stata'!CAA14+('[2]Key Inputs'!$F$20*'[2]Key Inputs'!$F$17))+('[3]OR-Com-Stata'!DML14*('Reference Baseline'!$F13-'[2]Key Inputs'!$F$17)))*'[3]OR-Com-Stata'!EFR14)</f>
        <v>2462434.1734019909</v>
      </c>
      <c r="AY12">
        <f>((('[3]OR-Com-Stata'!BC14+('[2]Key Inputs'!$E$20*'[2]Key Inputs'!$E$17))+('[3]OR-Com-Stata'!ANO14*('Reference Baseline'!$F13-'[2]Key Inputs'!$E$17)))*'[3]OR-Com-Stata'!BGU14)+((('[3]OR-Com-Stata'!CAB14+('[2]Key Inputs'!$F$20*'[2]Key Inputs'!$F$17))+('[3]OR-Com-Stata'!DMM14*('Reference Baseline'!$F13-'[2]Key Inputs'!$F$17)))*'[3]OR-Com-Stata'!EFS14)</f>
        <v>2217571.0444613644</v>
      </c>
      <c r="AZ12">
        <f>((('[3]OR-Com-Stata'!BD14+('[2]Key Inputs'!$E$20*'[2]Key Inputs'!$E$17))+('[3]OR-Com-Stata'!ANP14*('Reference Baseline'!$F13-'[2]Key Inputs'!$E$17)))*'[3]OR-Com-Stata'!BGV14)+((('[3]OR-Com-Stata'!CAC14+('[2]Key Inputs'!$F$20*'[2]Key Inputs'!$F$17))+('[3]OR-Com-Stata'!DMN14*('Reference Baseline'!$F13-'[2]Key Inputs'!$F$17)))*'[3]OR-Com-Stata'!EFT14)</f>
        <v>2206854.2857549516</v>
      </c>
      <c r="BA12">
        <f>((('[3]OR-Com-Stata'!BE14+('[2]Key Inputs'!$E$20*'[2]Key Inputs'!$E$17))+('[3]OR-Com-Stata'!ANQ14*('Reference Baseline'!$F13-'[2]Key Inputs'!$E$17)))*'[3]OR-Com-Stata'!BGW14)+((('[3]OR-Com-Stata'!CAD14+('[2]Key Inputs'!$F$20*'[2]Key Inputs'!$F$17))+('[3]OR-Com-Stata'!DMO14*('Reference Baseline'!$F13-'[2]Key Inputs'!$F$17)))*'[3]OR-Com-Stata'!EFU14)</f>
        <v>2296708.9813634017</v>
      </c>
      <c r="BB12">
        <f>((('[3]OR-Com-Stata'!BF14+('[2]Key Inputs'!$E$20*'[2]Key Inputs'!$E$17))+('[3]OR-Com-Stata'!ANR14*('Reference Baseline'!$F13-'[2]Key Inputs'!$E$17)))*'[3]OR-Com-Stata'!BGX14)+((('[3]OR-Com-Stata'!CAE14+('[2]Key Inputs'!$F$20*'[2]Key Inputs'!$F$17))+('[3]OR-Com-Stata'!DMP14*('Reference Baseline'!$F13-'[2]Key Inputs'!$F$17)))*'[3]OR-Com-Stata'!EFV14)</f>
        <v>3158039.7807020918</v>
      </c>
      <c r="BC12">
        <f>((('[3]OR-Com-Stata'!BG14+('[2]Key Inputs'!$E$20*'[2]Key Inputs'!$E$17))+('[3]OR-Com-Stata'!ANS14*('Reference Baseline'!$F13-'[2]Key Inputs'!$E$17)))*'[3]OR-Com-Stata'!BGY14)+((('[3]OR-Com-Stata'!CAF14+('[2]Key Inputs'!$F$20*'[2]Key Inputs'!$F$17))+('[3]OR-Com-Stata'!DMQ14*('Reference Baseline'!$F13-'[2]Key Inputs'!$F$17)))*'[3]OR-Com-Stata'!EFW14)</f>
        <v>2099602.1673106272</v>
      </c>
      <c r="BD12">
        <f>((('[3]OR-Com-Stata'!BH14+('[2]Key Inputs'!$E$20*'[2]Key Inputs'!$E$17))+('[3]OR-Com-Stata'!ANT14*('Reference Baseline'!$F13-'[2]Key Inputs'!$E$17)))*'[3]OR-Com-Stata'!BGZ14)+((('[3]OR-Com-Stata'!CAG14+('[2]Key Inputs'!$F$20*'[2]Key Inputs'!$F$17))+('[3]OR-Com-Stata'!DMR14*('Reference Baseline'!$F13-'[2]Key Inputs'!$F$17)))*'[3]OR-Com-Stata'!EFX14)</f>
        <v>3094048.9497699589</v>
      </c>
      <c r="BE12">
        <f>((('[3]OR-Com-Stata'!BI14+('[2]Key Inputs'!$E$20*'[2]Key Inputs'!$E$17))+('[3]OR-Com-Stata'!ANU14*('Reference Baseline'!$F13-'[2]Key Inputs'!$E$17)))*'[3]OR-Com-Stata'!BHA14)+((('[3]OR-Com-Stata'!CAH14+('[2]Key Inputs'!$F$20*'[2]Key Inputs'!$F$17))+('[3]OR-Com-Stata'!DMS14*('Reference Baseline'!$F13-'[2]Key Inputs'!$F$17)))*'[3]OR-Com-Stata'!EFY14)</f>
        <v>1696704.1351016588</v>
      </c>
      <c r="BF12">
        <f>((('[3]OR-Com-Stata'!BJ14+('[2]Key Inputs'!$E$20*'[2]Key Inputs'!$E$17))+('[3]OR-Com-Stata'!ANV14*('Reference Baseline'!$F13-'[2]Key Inputs'!$E$17)))*'[3]OR-Com-Stata'!BHB14)+((('[3]OR-Com-Stata'!CAI14+('[2]Key Inputs'!$F$20*'[2]Key Inputs'!$F$17))+('[3]OR-Com-Stata'!DMT14*('Reference Baseline'!$F13-'[2]Key Inputs'!$F$17)))*'[3]OR-Com-Stata'!EFZ14)</f>
        <v>2282026.7023227443</v>
      </c>
      <c r="BG12">
        <f>((('[3]OR-Com-Stata'!BK14+('[2]Key Inputs'!$E$20*'[2]Key Inputs'!$E$17))+('[3]OR-Com-Stata'!ANW14*('Reference Baseline'!$F13-'[2]Key Inputs'!$E$17)))*'[3]OR-Com-Stata'!BHC14)+((('[3]OR-Com-Stata'!CAJ14+('[2]Key Inputs'!$F$20*'[2]Key Inputs'!$F$17))+('[3]OR-Com-Stata'!DMU14*('Reference Baseline'!$F13-'[2]Key Inputs'!$F$17)))*'[3]OR-Com-Stata'!EGA14)</f>
        <v>2309725.9082402587</v>
      </c>
      <c r="BH12">
        <f>((('[3]OR-Com-Stata'!BL14+('[2]Key Inputs'!$E$20*'[2]Key Inputs'!$E$17))+('[3]OR-Com-Stata'!ANX14*('Reference Baseline'!$F13-'[2]Key Inputs'!$E$17)))*'[3]OR-Com-Stata'!BHD14)+((('[3]OR-Com-Stata'!CAK14+('[2]Key Inputs'!$F$20*'[2]Key Inputs'!$F$17))+('[3]OR-Com-Stata'!DMV14*('Reference Baseline'!$F13-'[2]Key Inputs'!$F$17)))*'[3]OR-Com-Stata'!EGB14)</f>
        <v>2210877.8684340604</v>
      </c>
      <c r="BI12">
        <f>((('[3]OR-Com-Stata'!BM14+('[2]Key Inputs'!$E$20*'[2]Key Inputs'!$E$17))+('[3]OR-Com-Stata'!ANY14*('Reference Baseline'!$F13-'[2]Key Inputs'!$E$17)))*'[3]OR-Com-Stata'!BHE14)+((('[3]OR-Com-Stata'!CAL14+('[2]Key Inputs'!$F$20*'[2]Key Inputs'!$F$17))+('[3]OR-Com-Stata'!DMW14*('Reference Baseline'!$F13-'[2]Key Inputs'!$F$17)))*'[3]OR-Com-Stata'!EGC14)</f>
        <v>2068688.2446523863</v>
      </c>
      <c r="BJ12">
        <f>((('[3]OR-Com-Stata'!BN14+('[2]Key Inputs'!$E$20*'[2]Key Inputs'!$E$17))+('[3]OR-Com-Stata'!ANZ14*('Reference Baseline'!$F13-'[2]Key Inputs'!$E$17)))*'[3]OR-Com-Stata'!BHF14)+((('[3]OR-Com-Stata'!CAM14+('[2]Key Inputs'!$F$20*'[2]Key Inputs'!$F$17))+('[3]OR-Com-Stata'!DMX14*('Reference Baseline'!$F13-'[2]Key Inputs'!$F$17)))*'[3]OR-Com-Stata'!EGD14)</f>
        <v>2003635.9334564516</v>
      </c>
      <c r="BK12">
        <f>((('[3]OR-Com-Stata'!BO14+('[2]Key Inputs'!$E$20*'[2]Key Inputs'!$E$17))+('[3]OR-Com-Stata'!AOA14*('Reference Baseline'!$F13-'[2]Key Inputs'!$E$17)))*'[3]OR-Com-Stata'!BHG14)+((('[3]OR-Com-Stata'!CAN14+('[2]Key Inputs'!$F$20*'[2]Key Inputs'!$F$17))+('[3]OR-Com-Stata'!DMY14*('Reference Baseline'!$F13-'[2]Key Inputs'!$F$17)))*'[3]OR-Com-Stata'!EGE14)</f>
        <v>1736134.8941721979</v>
      </c>
      <c r="BL12">
        <f>((('[3]OR-Com-Stata'!BP14+('[2]Key Inputs'!$E$20*'[2]Key Inputs'!$E$17))+('[3]OR-Com-Stata'!AOB14*('Reference Baseline'!$F13-'[2]Key Inputs'!$E$17)))*'[3]OR-Com-Stata'!BHH14)+((('[3]OR-Com-Stata'!CAO14+('[2]Key Inputs'!$F$20*'[2]Key Inputs'!$F$17))+('[3]OR-Com-Stata'!DMZ14*('Reference Baseline'!$F13-'[2]Key Inputs'!$F$17)))*'[3]OR-Com-Stata'!EGF14)</f>
        <v>2375163.2553896727</v>
      </c>
      <c r="BM12">
        <f>((('[3]OR-Com-Stata'!BQ14+('[2]Key Inputs'!$E$20*'[2]Key Inputs'!$E$17))+('[3]OR-Com-Stata'!AOC14*('Reference Baseline'!$F13-'[2]Key Inputs'!$E$17)))*'[3]OR-Com-Stata'!BHI14)+((('[3]OR-Com-Stata'!CAP14+('[2]Key Inputs'!$F$20*'[2]Key Inputs'!$F$17))+('[3]OR-Com-Stata'!DNA14*('Reference Baseline'!$F13-'[2]Key Inputs'!$F$17)))*'[3]OR-Com-Stata'!EGG14)</f>
        <v>2641848.9898402495</v>
      </c>
      <c r="BN12">
        <f>((('[3]OR-Com-Stata'!BR14+('[2]Key Inputs'!$E$20*'[2]Key Inputs'!$E$17))+('[3]OR-Com-Stata'!AOD14*('Reference Baseline'!$F13-'[2]Key Inputs'!$E$17)))*'[3]OR-Com-Stata'!BHJ14)+((('[3]OR-Com-Stata'!CAQ14+('[2]Key Inputs'!$F$20*'[2]Key Inputs'!$F$17))+('[3]OR-Com-Stata'!DNB14*('Reference Baseline'!$F13-'[2]Key Inputs'!$F$17)))*'[3]OR-Com-Stata'!EGH14)</f>
        <v>2521641.240644577</v>
      </c>
      <c r="BO12">
        <f>((('[3]OR-Com-Stata'!BS14+('[2]Key Inputs'!$E$20*'[2]Key Inputs'!$E$17))+('[3]OR-Com-Stata'!AOE14*('Reference Baseline'!$F13-'[2]Key Inputs'!$E$17)))*'[3]OR-Com-Stata'!BHK14)+((('[3]OR-Com-Stata'!CAR14+('[2]Key Inputs'!$F$20*'[2]Key Inputs'!$F$17))+('[3]OR-Com-Stata'!DNC14*('Reference Baseline'!$F13-'[2]Key Inputs'!$F$17)))*'[3]OR-Com-Stata'!EGI14)</f>
        <v>2378645.2292905618</v>
      </c>
      <c r="BP12">
        <f>((('[3]OR-Com-Stata'!BT14+('[2]Key Inputs'!$E$20*'[2]Key Inputs'!$E$17))+('[3]OR-Com-Stata'!AOF14*('Reference Baseline'!$F13-'[2]Key Inputs'!$E$17)))*'[3]OR-Com-Stata'!BHL14)+((('[3]OR-Com-Stata'!CAS14+('[2]Key Inputs'!$F$20*'[2]Key Inputs'!$F$17))+('[3]OR-Com-Stata'!DND14*('Reference Baseline'!$F13-'[2]Key Inputs'!$F$17)))*'[3]OR-Com-Stata'!EGJ14)</f>
        <v>2455396.0481724571</v>
      </c>
      <c r="BQ12">
        <f>((('[3]OR-Com-Stata'!BU14+('[2]Key Inputs'!$E$20*'[2]Key Inputs'!$E$17))+('[3]OR-Com-Stata'!AOG14*('Reference Baseline'!$F13-'[2]Key Inputs'!$E$17)))*'[3]OR-Com-Stata'!BHM14)+((('[3]OR-Com-Stata'!CAT14+('[2]Key Inputs'!$F$20*'[2]Key Inputs'!$F$17))+('[3]OR-Com-Stata'!DNE14*('Reference Baseline'!$F13-'[2]Key Inputs'!$F$17)))*'[3]OR-Com-Stata'!EGK14)</f>
        <v>3059486.4440463255</v>
      </c>
      <c r="BR12">
        <f>((('[3]OR-Com-Stata'!BV14+('[2]Key Inputs'!$E$20*'[2]Key Inputs'!$E$17))+('[3]OR-Com-Stata'!AOH14*('Reference Baseline'!$F13-'[2]Key Inputs'!$E$17)))*'[3]OR-Com-Stata'!BHN14)+((('[3]OR-Com-Stata'!CAU14+('[2]Key Inputs'!$F$20*'[2]Key Inputs'!$F$17))+('[3]OR-Com-Stata'!DNF14*('Reference Baseline'!$F13-'[2]Key Inputs'!$F$17)))*'[3]OR-Com-Stata'!EGL14)</f>
        <v>1948644.7797933249</v>
      </c>
      <c r="BS12">
        <f>((('[3]OR-Com-Stata'!BW14+('[2]Key Inputs'!$E$20*'[2]Key Inputs'!$E$17))+('[3]OR-Com-Stata'!AOI14*('Reference Baseline'!$F13-'[2]Key Inputs'!$E$17)))*'[3]OR-Com-Stata'!BHO14)+((('[3]OR-Com-Stata'!CAV14+('[2]Key Inputs'!$F$20*'[2]Key Inputs'!$F$17))+('[3]OR-Com-Stata'!DNG14*('Reference Baseline'!$F13-'[2]Key Inputs'!$F$17)))*'[3]OR-Com-Stata'!EGM14)</f>
        <v>2156257.3606470069</v>
      </c>
      <c r="BT12">
        <f>((('[3]OR-Com-Stata'!BX14+('[2]Key Inputs'!$E$20*'[2]Key Inputs'!$E$17))+('[3]OR-Com-Stata'!AOJ14*('Reference Baseline'!$F13-'[2]Key Inputs'!$E$17)))*'[3]OR-Com-Stata'!BHP14)+((('[3]OR-Com-Stata'!CAW14+('[2]Key Inputs'!$F$20*'[2]Key Inputs'!$F$17))+('[3]OR-Com-Stata'!DNH14*('Reference Baseline'!$F13-'[2]Key Inputs'!$F$17)))*'[3]OR-Com-Stata'!EGN14)</f>
        <v>1640976.7926317672</v>
      </c>
      <c r="BU12">
        <f>((('[3]OR-Com-Stata'!BY14+('[2]Key Inputs'!$E$20*'[2]Key Inputs'!$E$17))+('[3]OR-Com-Stata'!AOK14*('Reference Baseline'!$F13-'[2]Key Inputs'!$E$17)))*'[3]OR-Com-Stata'!BHQ14)+((('[3]OR-Com-Stata'!CAX14+('[2]Key Inputs'!$F$20*'[2]Key Inputs'!$F$17))+('[3]OR-Com-Stata'!DNI14*('Reference Baseline'!$F13-'[2]Key Inputs'!$F$17)))*'[3]OR-Com-Stata'!EGO14)</f>
        <v>2554910.8313711397</v>
      </c>
      <c r="BV12">
        <f>((('[3]OR-Com-Stata'!BZ14+('[2]Key Inputs'!$E$20*'[2]Key Inputs'!$E$17))+('[3]OR-Com-Stata'!AOL14*('Reference Baseline'!$F13-'[2]Key Inputs'!$E$17)))*'[3]OR-Com-Stata'!BHR14)+((('[3]OR-Com-Stata'!CAY14+('[2]Key Inputs'!$F$20*'[2]Key Inputs'!$F$17))+('[3]OR-Com-Stata'!DNJ14*('Reference Baseline'!$F13-'[2]Key Inputs'!$F$17)))*'[3]OR-Com-Stata'!EGP14)</f>
        <v>2325649.228623874</v>
      </c>
      <c r="BW12">
        <f>((('[3]OR-Com-Stata'!CA14+('[2]Key Inputs'!$E$20*'[2]Key Inputs'!$E$17))+('[3]OR-Com-Stata'!AOM14*('Reference Baseline'!$F13-'[2]Key Inputs'!$E$17)))*'[3]OR-Com-Stata'!BHS14)+((('[3]OR-Com-Stata'!CAZ14+('[2]Key Inputs'!$F$20*'[2]Key Inputs'!$F$17))+('[3]OR-Com-Stata'!DNK14*('Reference Baseline'!$F13-'[2]Key Inputs'!$F$17)))*'[3]OR-Com-Stata'!EGQ14)</f>
        <v>2833278.9609400034</v>
      </c>
      <c r="BX12">
        <f>((('[3]OR-Com-Stata'!CB14+('[2]Key Inputs'!$E$20*'[2]Key Inputs'!$E$17))+('[3]OR-Com-Stata'!AON14*('Reference Baseline'!$F13-'[2]Key Inputs'!$E$17)))*'[3]OR-Com-Stata'!BHT14)+((('[3]OR-Com-Stata'!CBA14+('[2]Key Inputs'!$F$20*'[2]Key Inputs'!$F$17))+('[3]OR-Com-Stata'!DNL14*('Reference Baseline'!$F13-'[2]Key Inputs'!$F$17)))*'[3]OR-Com-Stata'!EGR14)</f>
        <v>2898222.68890086</v>
      </c>
      <c r="BY12">
        <f>((('[3]OR-Com-Stata'!CC14+('[2]Key Inputs'!$E$20*'[2]Key Inputs'!$E$17))+('[3]OR-Com-Stata'!AOO14*('Reference Baseline'!$F13-'[2]Key Inputs'!$E$17)))*'[3]OR-Com-Stata'!BHU14)+((('[3]OR-Com-Stata'!CBB14+('[2]Key Inputs'!$F$20*'[2]Key Inputs'!$F$17))+('[3]OR-Com-Stata'!DNM14*('Reference Baseline'!$F13-'[2]Key Inputs'!$F$17)))*'[3]OR-Com-Stata'!EGS14)</f>
        <v>2396325.9099159208</v>
      </c>
      <c r="BZ12">
        <f>((('[3]OR-Com-Stata'!CD14+('[2]Key Inputs'!$E$20*'[2]Key Inputs'!$E$17))+('[3]OR-Com-Stata'!AOP14*('Reference Baseline'!$F13-'[2]Key Inputs'!$E$17)))*'[3]OR-Com-Stata'!BHV14)+((('[3]OR-Com-Stata'!CBC14+('[2]Key Inputs'!$F$20*'[2]Key Inputs'!$F$17))+('[3]OR-Com-Stata'!DNN14*('Reference Baseline'!$F13-'[2]Key Inputs'!$F$17)))*'[3]OR-Com-Stata'!EGT14)</f>
        <v>2169216.3665476744</v>
      </c>
      <c r="CA12">
        <f>((('[3]OR-Com-Stata'!CE14+('[2]Key Inputs'!$E$20*'[2]Key Inputs'!$E$17))+('[3]OR-Com-Stata'!AOQ14*('Reference Baseline'!$F13-'[2]Key Inputs'!$E$17)))*'[3]OR-Com-Stata'!BHW14)+((('[3]OR-Com-Stata'!CBD14+('[2]Key Inputs'!$F$20*'[2]Key Inputs'!$F$17))+('[3]OR-Com-Stata'!DNO14*('Reference Baseline'!$F13-'[2]Key Inputs'!$F$17)))*'[3]OR-Com-Stata'!EGU14)</f>
        <v>2600913.745001019</v>
      </c>
      <c r="CB12">
        <f>((('[3]OR-Com-Stata'!CF14+('[2]Key Inputs'!$E$20*'[2]Key Inputs'!$E$17))+('[3]OR-Com-Stata'!AOR14*('Reference Baseline'!$F13-'[2]Key Inputs'!$E$17)))*'[3]OR-Com-Stata'!BHX14)+((('[3]OR-Com-Stata'!CBE14+('[2]Key Inputs'!$F$20*'[2]Key Inputs'!$F$17))+('[3]OR-Com-Stata'!DNP14*('Reference Baseline'!$F13-'[2]Key Inputs'!$F$17)))*'[3]OR-Com-Stata'!EGV14)</f>
        <v>2377379.3003109121</v>
      </c>
      <c r="CC12">
        <f>((('[3]OR-Com-Stata'!CG14+('[2]Key Inputs'!$E$20*'[2]Key Inputs'!$E$17))+('[3]OR-Com-Stata'!AOS14*('Reference Baseline'!$F13-'[2]Key Inputs'!$E$17)))*'[3]OR-Com-Stata'!BHY14)+((('[3]OR-Com-Stata'!CBF14+('[2]Key Inputs'!$F$20*'[2]Key Inputs'!$F$17))+('[3]OR-Com-Stata'!DNQ14*('Reference Baseline'!$F13-'[2]Key Inputs'!$F$17)))*'[3]OR-Com-Stata'!EGW14)</f>
        <v>2226564.5555475056</v>
      </c>
      <c r="CD12">
        <f>((('[3]OR-Com-Stata'!CH14+('[2]Key Inputs'!$E$20*'[2]Key Inputs'!$E$17))+('[3]OR-Com-Stata'!AOT14*('Reference Baseline'!$F13-'[2]Key Inputs'!$E$17)))*'[3]OR-Com-Stata'!BHZ14)+((('[3]OR-Com-Stata'!CBG14+('[2]Key Inputs'!$F$20*'[2]Key Inputs'!$F$17))+('[3]OR-Com-Stata'!DNR14*('Reference Baseline'!$F13-'[2]Key Inputs'!$F$17)))*'[3]OR-Com-Stata'!EGX14)</f>
        <v>2918498.7273060475</v>
      </c>
      <c r="CE12">
        <f>((('[3]OR-Com-Stata'!CI14+('[2]Key Inputs'!$E$20*'[2]Key Inputs'!$E$17))+('[3]OR-Com-Stata'!AOU14*('Reference Baseline'!$F13-'[2]Key Inputs'!$E$17)))*'[3]OR-Com-Stata'!BIA14)+((('[3]OR-Com-Stata'!CBH14+('[2]Key Inputs'!$F$20*'[2]Key Inputs'!$F$17))+('[3]OR-Com-Stata'!DNS14*('Reference Baseline'!$F13-'[2]Key Inputs'!$F$17)))*'[3]OR-Com-Stata'!EGY14)</f>
        <v>1889682.2307096072</v>
      </c>
      <c r="CF12">
        <f>((('[3]OR-Com-Stata'!CJ14+('[2]Key Inputs'!$E$20*'[2]Key Inputs'!$E$17))+('[3]OR-Com-Stata'!AOV14*('Reference Baseline'!$F13-'[2]Key Inputs'!$E$17)))*'[3]OR-Com-Stata'!BIB14)+((('[3]OR-Com-Stata'!CBI14+('[2]Key Inputs'!$F$20*'[2]Key Inputs'!$F$17))+('[3]OR-Com-Stata'!DNT14*('Reference Baseline'!$F13-'[2]Key Inputs'!$F$17)))*'[3]OR-Com-Stata'!EGZ14)</f>
        <v>2591764.9515042347</v>
      </c>
      <c r="CG12">
        <f>((('[3]OR-Com-Stata'!CK14+('[2]Key Inputs'!$E$20*'[2]Key Inputs'!$E$17))+('[3]OR-Com-Stata'!AOW14*('Reference Baseline'!$F13-'[2]Key Inputs'!$E$17)))*'[3]OR-Com-Stata'!BIC14)+((('[3]OR-Com-Stata'!CBJ14+('[2]Key Inputs'!$F$20*'[2]Key Inputs'!$F$17))+('[3]OR-Com-Stata'!DNU14*('Reference Baseline'!$F13-'[2]Key Inputs'!$F$17)))*'[3]OR-Com-Stata'!EHA14)</f>
        <v>2793691.4297824213</v>
      </c>
      <c r="CH12">
        <f>((('[3]OR-Com-Stata'!CL14+('[2]Key Inputs'!$E$20*'[2]Key Inputs'!$E$17))+('[3]OR-Com-Stata'!AOX14*('Reference Baseline'!$F13-'[2]Key Inputs'!$E$17)))*'[3]OR-Com-Stata'!BID14)+((('[3]OR-Com-Stata'!CBK14+('[2]Key Inputs'!$F$20*'[2]Key Inputs'!$F$17))+('[3]OR-Com-Stata'!DNV14*('Reference Baseline'!$F13-'[2]Key Inputs'!$F$17)))*'[3]OR-Com-Stata'!EHB14)</f>
        <v>2311240.9204049725</v>
      </c>
      <c r="CI12">
        <f>((('[3]OR-Com-Stata'!CM14+('[2]Key Inputs'!$E$20*'[2]Key Inputs'!$E$17))+('[3]OR-Com-Stata'!AOY14*('Reference Baseline'!$F13-'[2]Key Inputs'!$E$17)))*'[3]OR-Com-Stata'!BIE14)+((('[3]OR-Com-Stata'!CBL14+('[2]Key Inputs'!$F$20*'[2]Key Inputs'!$F$17))+('[3]OR-Com-Stata'!DNW14*('Reference Baseline'!$F13-'[2]Key Inputs'!$F$17)))*'[3]OR-Com-Stata'!EHC14)</f>
        <v>2565784.6269853525</v>
      </c>
      <c r="CJ12">
        <f>((('[3]OR-Com-Stata'!CN14+('[2]Key Inputs'!$E$20*'[2]Key Inputs'!$E$17))+('[3]OR-Com-Stata'!AOZ14*('Reference Baseline'!$F13-'[2]Key Inputs'!$E$17)))*'[3]OR-Com-Stata'!BIF14)+((('[3]OR-Com-Stata'!CBM14+('[2]Key Inputs'!$F$20*'[2]Key Inputs'!$F$17))+('[3]OR-Com-Stata'!DNX14*('Reference Baseline'!$F13-'[2]Key Inputs'!$F$17)))*'[3]OR-Com-Stata'!EHD14)</f>
        <v>1988938.0554338344</v>
      </c>
      <c r="CK12">
        <f>((('[3]OR-Com-Stata'!CO14+('[2]Key Inputs'!$E$20*'[2]Key Inputs'!$E$17))+('[3]OR-Com-Stata'!APA14*('Reference Baseline'!$F13-'[2]Key Inputs'!$E$17)))*'[3]OR-Com-Stata'!BIG14)+((('[3]OR-Com-Stata'!CBN14+('[2]Key Inputs'!$F$20*'[2]Key Inputs'!$F$17))+('[3]OR-Com-Stata'!DNY14*('Reference Baseline'!$F13-'[2]Key Inputs'!$F$17)))*'[3]OR-Com-Stata'!EHE14)</f>
        <v>2017251.8927473659</v>
      </c>
      <c r="CL12">
        <f>((('[3]OR-Com-Stata'!CP14+('[2]Key Inputs'!$E$20*'[2]Key Inputs'!$E$17))+('[3]OR-Com-Stata'!APB14*('Reference Baseline'!$F13-'[2]Key Inputs'!$E$17)))*'[3]OR-Com-Stata'!BIH14)+((('[3]OR-Com-Stata'!CBO14+('[2]Key Inputs'!$F$20*'[2]Key Inputs'!$F$17))+('[3]OR-Com-Stata'!DNZ14*('Reference Baseline'!$F13-'[2]Key Inputs'!$F$17)))*'[3]OR-Com-Stata'!EHF14)</f>
        <v>1913323.1206423461</v>
      </c>
      <c r="CM12">
        <f>((('[3]OR-Com-Stata'!CQ14+('[2]Key Inputs'!$E$20*'[2]Key Inputs'!$E$17))+('[3]OR-Com-Stata'!APC14*('Reference Baseline'!$F13-'[2]Key Inputs'!$E$17)))*'[3]OR-Com-Stata'!BII14)+((('[3]OR-Com-Stata'!CBP14+('[2]Key Inputs'!$F$20*'[2]Key Inputs'!$F$17))+('[3]OR-Com-Stata'!DOA14*('Reference Baseline'!$F13-'[2]Key Inputs'!$F$17)))*'[3]OR-Com-Stata'!EHG14)</f>
        <v>2441811.8403519276</v>
      </c>
      <c r="CN12">
        <f>((('[3]OR-Com-Stata'!CR14+('[2]Key Inputs'!$E$20*'[2]Key Inputs'!$E$17))+('[3]OR-Com-Stata'!APD14*('Reference Baseline'!$F13-'[2]Key Inputs'!$E$17)))*'[3]OR-Com-Stata'!BIJ14)+((('[3]OR-Com-Stata'!CBQ14+('[2]Key Inputs'!$F$20*'[2]Key Inputs'!$F$17))+('[3]OR-Com-Stata'!DOB14*('Reference Baseline'!$F13-'[2]Key Inputs'!$F$17)))*'[3]OR-Com-Stata'!EHH14)</f>
        <v>2610927.3949747309</v>
      </c>
      <c r="CO12">
        <f>((('[3]OR-Com-Stata'!CS14+('[2]Key Inputs'!$E$20*'[2]Key Inputs'!$E$17))+('[3]OR-Com-Stata'!APE14*('Reference Baseline'!$F13-'[2]Key Inputs'!$E$17)))*'[3]OR-Com-Stata'!BIK14)+((('[3]OR-Com-Stata'!CBR14+('[2]Key Inputs'!$F$20*'[2]Key Inputs'!$F$17))+('[3]OR-Com-Stata'!DOC14*('Reference Baseline'!$F13-'[2]Key Inputs'!$F$17)))*'[3]OR-Com-Stata'!EHI14)</f>
        <v>2326132.6800356004</v>
      </c>
      <c r="CP12">
        <f>((('[3]OR-Com-Stata'!CT14+('[2]Key Inputs'!$E$20*'[2]Key Inputs'!$E$17))+('[3]OR-Com-Stata'!APF14*('Reference Baseline'!$F13-'[2]Key Inputs'!$E$17)))*'[3]OR-Com-Stata'!BIL14)+((('[3]OR-Com-Stata'!CBS14+('[2]Key Inputs'!$F$20*'[2]Key Inputs'!$F$17))+('[3]OR-Com-Stata'!DOD14*('Reference Baseline'!$F13-'[2]Key Inputs'!$F$17)))*'[3]OR-Com-Stata'!EHJ14)</f>
        <v>2207997.6365422262</v>
      </c>
      <c r="CQ12">
        <f>((('[3]OR-Com-Stata'!CU14+('[2]Key Inputs'!$E$20*'[2]Key Inputs'!$E$17))+('[3]OR-Com-Stata'!APG14*('Reference Baseline'!$F13-'[2]Key Inputs'!$E$17)))*'[3]OR-Com-Stata'!BIM14)+((('[3]OR-Com-Stata'!CBT14+('[2]Key Inputs'!$F$20*'[2]Key Inputs'!$F$17))+('[3]OR-Com-Stata'!DOE14*('Reference Baseline'!$F13-'[2]Key Inputs'!$F$17)))*'[3]OR-Com-Stata'!EHK14)</f>
        <v>2347378.1882127598</v>
      </c>
      <c r="CR12">
        <f>((('[3]OR-Com-Stata'!CV14+('[2]Key Inputs'!$E$20*'[2]Key Inputs'!$E$17))+('[3]OR-Com-Stata'!APH14*('Reference Baseline'!$F13-'[2]Key Inputs'!$E$17)))*'[3]OR-Com-Stata'!BIN14)+((('[3]OR-Com-Stata'!CBU14+('[2]Key Inputs'!$F$20*'[2]Key Inputs'!$F$17))+('[3]OR-Com-Stata'!DOF14*('Reference Baseline'!$F13-'[2]Key Inputs'!$F$17)))*'[3]OR-Com-Stata'!EHL14)</f>
        <v>2237903.9995967462</v>
      </c>
      <c r="CS12">
        <f>((('[3]OR-Com-Stata'!CW14+('[2]Key Inputs'!$E$20*'[2]Key Inputs'!$E$17))+('[3]OR-Com-Stata'!API14*('Reference Baseline'!$F13-'[2]Key Inputs'!$E$17)))*'[3]OR-Com-Stata'!BIO14)+((('[3]OR-Com-Stata'!CBV14+('[2]Key Inputs'!$F$20*'[2]Key Inputs'!$F$17))+('[3]OR-Com-Stata'!DOG14*('Reference Baseline'!$F13-'[2]Key Inputs'!$F$17)))*'[3]OR-Com-Stata'!EHM14)</f>
        <v>2477937.2538334508</v>
      </c>
      <c r="CT12">
        <f>((('[3]OR-Com-Stata'!CX14+('[2]Key Inputs'!$E$20*'[2]Key Inputs'!$E$17))+('[3]OR-Com-Stata'!APJ14*('Reference Baseline'!$F13-'[2]Key Inputs'!$E$17)))*'[3]OR-Com-Stata'!BIP14)+((('[3]OR-Com-Stata'!CBW14+('[2]Key Inputs'!$F$20*'[2]Key Inputs'!$F$17))+('[3]OR-Com-Stata'!DOH14*('Reference Baseline'!$F13-'[2]Key Inputs'!$F$17)))*'[3]OR-Com-Stata'!EHN14)</f>
        <v>2063644.49130944</v>
      </c>
      <c r="CU12">
        <f>((('[3]OR-Com-Stata'!CY14+('[2]Key Inputs'!$E$20*'[2]Key Inputs'!$E$17))+('[3]OR-Com-Stata'!APK14*('Reference Baseline'!$F13-'[2]Key Inputs'!$E$17)))*'[3]OR-Com-Stata'!BIQ14)+((('[3]OR-Com-Stata'!CBX14+('[2]Key Inputs'!$F$20*'[2]Key Inputs'!$F$17))+('[3]OR-Com-Stata'!DOI14*('Reference Baseline'!$F13-'[2]Key Inputs'!$F$17)))*'[3]OR-Com-Stata'!EHO14)</f>
        <v>1916508.3627640703</v>
      </c>
      <c r="CV12">
        <f>((('[3]OR-Com-Stata'!CZ14+('[2]Key Inputs'!$E$20*'[2]Key Inputs'!$E$17))+('[3]OR-Com-Stata'!APL14*('Reference Baseline'!$F13-'[2]Key Inputs'!$E$17)))*'[3]OR-Com-Stata'!BIR14)+((('[3]OR-Com-Stata'!CBY14+('[2]Key Inputs'!$F$20*'[2]Key Inputs'!$F$17))+('[3]OR-Com-Stata'!DOJ14*('Reference Baseline'!$F13-'[2]Key Inputs'!$F$17)))*'[3]OR-Com-Stata'!EHP14)</f>
        <v>1760706.5515659633</v>
      </c>
      <c r="CW12">
        <f>((('[3]OR-Com-Stata'!DA14+('[2]Key Inputs'!$E$20*'[2]Key Inputs'!$E$17))+('[3]OR-Com-Stata'!APM14*('Reference Baseline'!$F13-'[2]Key Inputs'!$E$17)))*'[3]OR-Com-Stata'!BIS14)+((('[3]OR-Com-Stata'!CBZ14+('[2]Key Inputs'!$F$20*'[2]Key Inputs'!$F$17))+('[3]OR-Com-Stata'!DOK14*('Reference Baseline'!$F13-'[2]Key Inputs'!$F$17)))*'[3]OR-Com-Stata'!EHQ14)</f>
        <v>2148915.9880637471</v>
      </c>
      <c r="CX12">
        <f>((('[3]OR-Com-Stata'!DB14+('[2]Key Inputs'!$E$20*'[2]Key Inputs'!$E$17))+('[3]OR-Com-Stata'!APN14*('Reference Baseline'!$F13-'[2]Key Inputs'!$E$17)))*'[3]OR-Com-Stata'!BIT14)+((('[3]OR-Com-Stata'!CCA14+('[2]Key Inputs'!$F$20*'[2]Key Inputs'!$F$17))+('[3]OR-Com-Stata'!DOL14*('Reference Baseline'!$F13-'[2]Key Inputs'!$F$17)))*'[3]OR-Com-Stata'!EHR14)</f>
        <v>1917895.1506540843</v>
      </c>
      <c r="CY12">
        <f>((('[3]OR-Com-Stata'!DC14+('[2]Key Inputs'!$E$20*'[2]Key Inputs'!$E$17))+('[3]OR-Com-Stata'!APO14*('Reference Baseline'!$F13-'[2]Key Inputs'!$E$17)))*'[3]OR-Com-Stata'!BIU14)+((('[3]OR-Com-Stata'!CCB14+('[2]Key Inputs'!$F$20*'[2]Key Inputs'!$F$17))+('[3]OR-Com-Stata'!DOM14*('Reference Baseline'!$F13-'[2]Key Inputs'!$F$17)))*'[3]OR-Com-Stata'!EHS14)</f>
        <v>2825699.3666250505</v>
      </c>
      <c r="CZ12">
        <f>((('[3]OR-Com-Stata'!DD14+('[2]Key Inputs'!$E$20*'[2]Key Inputs'!$E$17))+('[3]OR-Com-Stata'!APP14*('Reference Baseline'!$F13-'[2]Key Inputs'!$E$17)))*'[3]OR-Com-Stata'!BIV14)+((('[3]OR-Com-Stata'!CCC14+('[2]Key Inputs'!$F$20*'[2]Key Inputs'!$F$17))+('[3]OR-Com-Stata'!DON14*('Reference Baseline'!$F13-'[2]Key Inputs'!$F$17)))*'[3]OR-Com-Stata'!EHT14)</f>
        <v>1861546.1260810546</v>
      </c>
      <c r="DA12">
        <f>((('[3]OR-Com-Stata'!DE14+('[2]Key Inputs'!$E$20*'[2]Key Inputs'!$E$17))+('[3]OR-Com-Stata'!APQ14*('Reference Baseline'!$F13-'[2]Key Inputs'!$E$17)))*'[3]OR-Com-Stata'!BIW14)+((('[3]OR-Com-Stata'!CCD14+('[2]Key Inputs'!$F$20*'[2]Key Inputs'!$F$17))+('[3]OR-Com-Stata'!DOO14*('Reference Baseline'!$F13-'[2]Key Inputs'!$F$17)))*'[3]OR-Com-Stata'!EHU14)</f>
        <v>2114574.7519812686</v>
      </c>
      <c r="DB12">
        <f>((('[3]OR-Com-Stata'!DF14+('[2]Key Inputs'!$E$20*'[2]Key Inputs'!$E$17))+('[3]OR-Com-Stata'!APR14*('Reference Baseline'!$F13-'[2]Key Inputs'!$E$17)))*'[3]OR-Com-Stata'!BIX14)+((('[3]OR-Com-Stata'!CCE14+('[2]Key Inputs'!$F$20*'[2]Key Inputs'!$F$17))+('[3]OR-Com-Stata'!DOP14*('Reference Baseline'!$F13-'[2]Key Inputs'!$F$17)))*'[3]OR-Com-Stata'!EHV14)</f>
        <v>1715384.6421977815</v>
      </c>
      <c r="DC12">
        <f>((('[3]OR-Com-Stata'!DG14+('[2]Key Inputs'!$E$20*'[2]Key Inputs'!$E$17))+('[3]OR-Com-Stata'!APS14*('Reference Baseline'!$F13-'[2]Key Inputs'!$E$17)))*'[3]OR-Com-Stata'!BIY14)+((('[3]OR-Com-Stata'!CCF14+('[2]Key Inputs'!$F$20*'[2]Key Inputs'!$F$17))+('[3]OR-Com-Stata'!DOQ14*('Reference Baseline'!$F13-'[2]Key Inputs'!$F$17)))*'[3]OR-Com-Stata'!EHW14)</f>
        <v>1662640.3570400502</v>
      </c>
      <c r="DD12">
        <f>((('[3]OR-Com-Stata'!DH14+('[2]Key Inputs'!$E$20*'[2]Key Inputs'!$E$17))+('[3]OR-Com-Stata'!APT14*('Reference Baseline'!$F13-'[2]Key Inputs'!$E$17)))*'[3]OR-Com-Stata'!BIZ14)+((('[3]OR-Com-Stata'!CCG14+('[2]Key Inputs'!$F$20*'[2]Key Inputs'!$F$17))+('[3]OR-Com-Stata'!DOR14*('Reference Baseline'!$F13-'[2]Key Inputs'!$F$17)))*'[3]OR-Com-Stata'!EHX14)</f>
        <v>2292310.2627286599</v>
      </c>
      <c r="DE12">
        <f>((('[3]OR-Com-Stata'!DI14+('[2]Key Inputs'!$E$20*'[2]Key Inputs'!$E$17))+('[3]OR-Com-Stata'!APU14*('Reference Baseline'!$F13-'[2]Key Inputs'!$E$17)))*'[3]OR-Com-Stata'!BJA14)+((('[3]OR-Com-Stata'!CCH14+('[2]Key Inputs'!$F$20*'[2]Key Inputs'!$F$17))+('[3]OR-Com-Stata'!DOS14*('Reference Baseline'!$F13-'[2]Key Inputs'!$F$17)))*'[3]OR-Com-Stata'!EHY14)</f>
        <v>2062559.4740264795</v>
      </c>
      <c r="DF12">
        <f>((('[3]OR-Com-Stata'!DJ14+('[2]Key Inputs'!$E$20*'[2]Key Inputs'!$E$17))+('[3]OR-Com-Stata'!APV14*('Reference Baseline'!$F13-'[2]Key Inputs'!$E$17)))*'[3]OR-Com-Stata'!BJB14)+((('[3]OR-Com-Stata'!CCI14+('[2]Key Inputs'!$F$20*'[2]Key Inputs'!$F$17))+('[3]OR-Com-Stata'!DOT14*('Reference Baseline'!$F13-'[2]Key Inputs'!$F$17)))*'[3]OR-Com-Stata'!EHZ14)</f>
        <v>2614800.114586412</v>
      </c>
      <c r="DG12">
        <f>((('[3]OR-Com-Stata'!DK14+('[2]Key Inputs'!$E$20*'[2]Key Inputs'!$E$17))+('[3]OR-Com-Stata'!APW14*('Reference Baseline'!$F13-'[2]Key Inputs'!$E$17)))*'[3]OR-Com-Stata'!BJC14)+((('[3]OR-Com-Stata'!CCJ14+('[2]Key Inputs'!$F$20*'[2]Key Inputs'!$F$17))+('[3]OR-Com-Stata'!DOU14*('Reference Baseline'!$F13-'[2]Key Inputs'!$F$17)))*'[3]OR-Com-Stata'!EIA14)</f>
        <v>2360376.7844670909</v>
      </c>
      <c r="DH12">
        <f>((('[3]OR-Com-Stata'!DL14+('[2]Key Inputs'!$E$20*'[2]Key Inputs'!$E$17))+('[3]OR-Com-Stata'!APX14*('Reference Baseline'!$F13-'[2]Key Inputs'!$E$17)))*'[3]OR-Com-Stata'!BJD14)+((('[3]OR-Com-Stata'!CCK14+('[2]Key Inputs'!$F$20*'[2]Key Inputs'!$F$17))+('[3]OR-Com-Stata'!DOV14*('Reference Baseline'!$F13-'[2]Key Inputs'!$F$17)))*'[3]OR-Com-Stata'!EIB14)</f>
        <v>2407135.7178761614</v>
      </c>
      <c r="DI12">
        <f>((('[3]OR-Com-Stata'!DM14+('[2]Key Inputs'!$E$20*'[2]Key Inputs'!$E$17))+('[3]OR-Com-Stata'!APY14*('Reference Baseline'!$F13-'[2]Key Inputs'!$E$17)))*'[3]OR-Com-Stata'!BJE14)+((('[3]OR-Com-Stata'!CCL14+('[2]Key Inputs'!$F$20*'[2]Key Inputs'!$F$17))+('[3]OR-Com-Stata'!DOW14*('Reference Baseline'!$F13-'[2]Key Inputs'!$F$17)))*'[3]OR-Com-Stata'!EIC14)</f>
        <v>2467176.9507756582</v>
      </c>
      <c r="DJ12">
        <f>((('[3]OR-Com-Stata'!DN14+('[2]Key Inputs'!$E$20*'[2]Key Inputs'!$E$17))+('[3]OR-Com-Stata'!APZ14*('Reference Baseline'!$F13-'[2]Key Inputs'!$E$17)))*'[3]OR-Com-Stata'!BJF14)+((('[3]OR-Com-Stata'!CCM14+('[2]Key Inputs'!$F$20*'[2]Key Inputs'!$F$17))+('[3]OR-Com-Stata'!DOX14*('Reference Baseline'!$F13-'[2]Key Inputs'!$F$17)))*'[3]OR-Com-Stata'!EID14)</f>
        <v>2632981.1343261134</v>
      </c>
      <c r="DK12">
        <f>((('[3]OR-Com-Stata'!DO14+('[2]Key Inputs'!$E$20*'[2]Key Inputs'!$E$17))+('[3]OR-Com-Stata'!AQA14*('Reference Baseline'!$F13-'[2]Key Inputs'!$E$17)))*'[3]OR-Com-Stata'!BJG14)+((('[3]OR-Com-Stata'!CCN14+('[2]Key Inputs'!$F$20*'[2]Key Inputs'!$F$17))+('[3]OR-Com-Stata'!DOY14*('Reference Baseline'!$F13-'[2]Key Inputs'!$F$17)))*'[3]OR-Com-Stata'!EIE14)</f>
        <v>2091993.3169813273</v>
      </c>
      <c r="DL12">
        <f>((('[3]OR-Com-Stata'!DP14+('[2]Key Inputs'!$E$20*'[2]Key Inputs'!$E$17))+('[3]OR-Com-Stata'!AQB14*('Reference Baseline'!$F13-'[2]Key Inputs'!$E$17)))*'[3]OR-Com-Stata'!BJH14)+((('[3]OR-Com-Stata'!CCO14+('[2]Key Inputs'!$F$20*'[2]Key Inputs'!$F$17))+('[3]OR-Com-Stata'!DOZ14*('Reference Baseline'!$F13-'[2]Key Inputs'!$F$17)))*'[3]OR-Com-Stata'!EIF14)</f>
        <v>2199907.6110953442</v>
      </c>
      <c r="DM12">
        <f>((('[3]OR-Com-Stata'!DQ14+('[2]Key Inputs'!$E$20*'[2]Key Inputs'!$E$17))+('[3]OR-Com-Stata'!AQC14*('Reference Baseline'!$F13-'[2]Key Inputs'!$E$17)))*'[3]OR-Com-Stata'!BJI14)+((('[3]OR-Com-Stata'!CCP14+('[2]Key Inputs'!$F$20*'[2]Key Inputs'!$F$17))+('[3]OR-Com-Stata'!DPA14*('Reference Baseline'!$F13-'[2]Key Inputs'!$F$17)))*'[3]OR-Com-Stata'!EIG14)</f>
        <v>2034101.1648575717</v>
      </c>
      <c r="DN12">
        <f>((('[3]OR-Com-Stata'!DR14+('[2]Key Inputs'!$E$20*'[2]Key Inputs'!$E$17))+('[3]OR-Com-Stata'!AQD14*('Reference Baseline'!$F13-'[2]Key Inputs'!$E$17)))*'[3]OR-Com-Stata'!BJJ14)+((('[3]OR-Com-Stata'!CCQ14+('[2]Key Inputs'!$F$20*'[2]Key Inputs'!$F$17))+('[3]OR-Com-Stata'!DPB14*('Reference Baseline'!$F13-'[2]Key Inputs'!$F$17)))*'[3]OR-Com-Stata'!EIH14)</f>
        <v>1955809.7403097539</v>
      </c>
      <c r="DO12">
        <f>((('[3]OR-Com-Stata'!DS14+('[2]Key Inputs'!$E$20*'[2]Key Inputs'!$E$17))+('[3]OR-Com-Stata'!AQE14*('Reference Baseline'!$F13-'[2]Key Inputs'!$E$17)))*'[3]OR-Com-Stata'!BJK14)+((('[3]OR-Com-Stata'!CCR14+('[2]Key Inputs'!$F$20*'[2]Key Inputs'!$F$17))+('[3]OR-Com-Stata'!DPC14*('Reference Baseline'!$F13-'[2]Key Inputs'!$F$17)))*'[3]OR-Com-Stata'!EII14)</f>
        <v>2936261.2498147185</v>
      </c>
      <c r="DP12">
        <f>((('[3]OR-Com-Stata'!DT14+('[2]Key Inputs'!$E$20*'[2]Key Inputs'!$E$17))+('[3]OR-Com-Stata'!AQF14*('Reference Baseline'!$F13-'[2]Key Inputs'!$E$17)))*'[3]OR-Com-Stata'!BJL14)+((('[3]OR-Com-Stata'!CCS14+('[2]Key Inputs'!$F$20*'[2]Key Inputs'!$F$17))+('[3]OR-Com-Stata'!DPD14*('Reference Baseline'!$F13-'[2]Key Inputs'!$F$17)))*'[3]OR-Com-Stata'!EIJ14)</f>
        <v>1920173.7458240392</v>
      </c>
      <c r="DQ12">
        <f>((('[3]OR-Com-Stata'!DU14+('[2]Key Inputs'!$E$20*'[2]Key Inputs'!$E$17))+('[3]OR-Com-Stata'!AQG14*('Reference Baseline'!$F13-'[2]Key Inputs'!$E$17)))*'[3]OR-Com-Stata'!BJM14)+((('[3]OR-Com-Stata'!CCT14+('[2]Key Inputs'!$F$20*'[2]Key Inputs'!$F$17))+('[3]OR-Com-Stata'!DPE14*('Reference Baseline'!$F13-'[2]Key Inputs'!$F$17)))*'[3]OR-Com-Stata'!EIK14)</f>
        <v>2172395.373168542</v>
      </c>
      <c r="DR12">
        <f>((('[3]OR-Com-Stata'!DV14+('[2]Key Inputs'!$E$20*'[2]Key Inputs'!$E$17))+('[3]OR-Com-Stata'!AQH14*('Reference Baseline'!$F13-'[2]Key Inputs'!$E$17)))*'[3]OR-Com-Stata'!BJN14)+((('[3]OR-Com-Stata'!CCU14+('[2]Key Inputs'!$F$20*'[2]Key Inputs'!$F$17))+('[3]OR-Com-Stata'!DPF14*('Reference Baseline'!$F13-'[2]Key Inputs'!$F$17)))*'[3]OR-Com-Stata'!EIL14)</f>
        <v>2238175.5551213254</v>
      </c>
      <c r="DS12">
        <f>((('[3]OR-Com-Stata'!DW14+('[2]Key Inputs'!$E$20*'[2]Key Inputs'!$E$17))+('[3]OR-Com-Stata'!AQI14*('Reference Baseline'!$F13-'[2]Key Inputs'!$E$17)))*'[3]OR-Com-Stata'!BJO14)+((('[3]OR-Com-Stata'!CCV14+('[2]Key Inputs'!$F$20*'[2]Key Inputs'!$F$17))+('[3]OR-Com-Stata'!DPG14*('Reference Baseline'!$F13-'[2]Key Inputs'!$F$17)))*'[3]OR-Com-Stata'!EIM14)</f>
        <v>2028360.0308434425</v>
      </c>
      <c r="DT12">
        <f>((('[3]OR-Com-Stata'!DX14+('[2]Key Inputs'!$E$20*'[2]Key Inputs'!$E$17))+('[3]OR-Com-Stata'!AQJ14*('Reference Baseline'!$F13-'[2]Key Inputs'!$E$17)))*'[3]OR-Com-Stata'!BJP14)+((('[3]OR-Com-Stata'!CCW14+('[2]Key Inputs'!$F$20*'[2]Key Inputs'!$F$17))+('[3]OR-Com-Stata'!DPH14*('Reference Baseline'!$F13-'[2]Key Inputs'!$F$17)))*'[3]OR-Com-Stata'!EIN14)</f>
        <v>1854729.786140189</v>
      </c>
      <c r="DU12">
        <f>((('[3]OR-Com-Stata'!DY14+('[2]Key Inputs'!$E$20*'[2]Key Inputs'!$E$17))+('[3]OR-Com-Stata'!AQK14*('Reference Baseline'!$F13-'[2]Key Inputs'!$E$17)))*'[3]OR-Com-Stata'!BJQ14)+((('[3]OR-Com-Stata'!CCX14+('[2]Key Inputs'!$F$20*'[2]Key Inputs'!$F$17))+('[3]OR-Com-Stata'!DPI14*('Reference Baseline'!$F13-'[2]Key Inputs'!$F$17)))*'[3]OR-Com-Stata'!EIO14)</f>
        <v>1830289.5669286596</v>
      </c>
      <c r="DV12">
        <f>((('[3]OR-Com-Stata'!DZ14+('[2]Key Inputs'!$E$20*'[2]Key Inputs'!$E$17))+('[3]OR-Com-Stata'!AQL14*('Reference Baseline'!$F13-'[2]Key Inputs'!$E$17)))*'[3]OR-Com-Stata'!BJR14)+((('[3]OR-Com-Stata'!CCY14+('[2]Key Inputs'!$F$20*'[2]Key Inputs'!$F$17))+('[3]OR-Com-Stata'!DPJ14*('Reference Baseline'!$F13-'[2]Key Inputs'!$F$17)))*'[3]OR-Com-Stata'!EIP14)</f>
        <v>2543328.6444650711</v>
      </c>
      <c r="DW12">
        <f>((('[3]OR-Com-Stata'!EA14+('[2]Key Inputs'!$E$20*'[2]Key Inputs'!$E$17))+('[3]OR-Com-Stata'!AQM14*('Reference Baseline'!$F13-'[2]Key Inputs'!$E$17)))*'[3]OR-Com-Stata'!BJS14)+((('[3]OR-Com-Stata'!CCZ14+('[2]Key Inputs'!$F$20*'[2]Key Inputs'!$F$17))+('[3]OR-Com-Stata'!DPK14*('Reference Baseline'!$F13-'[2]Key Inputs'!$F$17)))*'[3]OR-Com-Stata'!EIQ14)</f>
        <v>2761598.3703817665</v>
      </c>
      <c r="DX12">
        <f>((('[3]OR-Com-Stata'!EB14+('[2]Key Inputs'!$E$20*'[2]Key Inputs'!$E$17))+('[3]OR-Com-Stata'!AQN14*('Reference Baseline'!$F13-'[2]Key Inputs'!$E$17)))*'[3]OR-Com-Stata'!BJT14)+((('[3]OR-Com-Stata'!CDA14+('[2]Key Inputs'!$F$20*'[2]Key Inputs'!$F$17))+('[3]OR-Com-Stata'!DPL14*('Reference Baseline'!$F13-'[2]Key Inputs'!$F$17)))*'[3]OR-Com-Stata'!EIR14)</f>
        <v>2218467.214577653</v>
      </c>
      <c r="DY12">
        <f>((('[3]OR-Com-Stata'!EC14+('[2]Key Inputs'!$E$20*'[2]Key Inputs'!$E$17))+('[3]OR-Com-Stata'!AQO14*('Reference Baseline'!$F13-'[2]Key Inputs'!$E$17)))*'[3]OR-Com-Stata'!BJU14)+((('[3]OR-Com-Stata'!CDB14+('[2]Key Inputs'!$F$20*'[2]Key Inputs'!$F$17))+('[3]OR-Com-Stata'!DPM14*('Reference Baseline'!$F13-'[2]Key Inputs'!$F$17)))*'[3]OR-Com-Stata'!EIS14)</f>
        <v>2171860.8534885664</v>
      </c>
      <c r="DZ12">
        <f>((('[3]OR-Com-Stata'!ED14+('[2]Key Inputs'!$E$20*'[2]Key Inputs'!$E$17))+('[3]OR-Com-Stata'!AQP14*('Reference Baseline'!$F13-'[2]Key Inputs'!$E$17)))*'[3]OR-Com-Stata'!BJV14)+((('[3]OR-Com-Stata'!CDC14+('[2]Key Inputs'!$F$20*'[2]Key Inputs'!$F$17))+('[3]OR-Com-Stata'!DPN14*('Reference Baseline'!$F13-'[2]Key Inputs'!$F$17)))*'[3]OR-Com-Stata'!EIT14)</f>
        <v>2589822.8439646475</v>
      </c>
      <c r="EA12">
        <f>((('[3]OR-Com-Stata'!EE14+('[2]Key Inputs'!$E$20*'[2]Key Inputs'!$E$17))+('[3]OR-Com-Stata'!AQQ14*('Reference Baseline'!$F13-'[2]Key Inputs'!$E$17)))*'[3]OR-Com-Stata'!BJW14)+((('[3]OR-Com-Stata'!CDD14+('[2]Key Inputs'!$F$20*'[2]Key Inputs'!$F$17))+('[3]OR-Com-Stata'!DPO14*('Reference Baseline'!$F13-'[2]Key Inputs'!$F$17)))*'[3]OR-Com-Stata'!EIU14)</f>
        <v>1696547.3922082686</v>
      </c>
      <c r="EB12">
        <f>((('[3]OR-Com-Stata'!EF14+('[2]Key Inputs'!$E$20*'[2]Key Inputs'!$E$17))+('[3]OR-Com-Stata'!AQR14*('Reference Baseline'!$F13-'[2]Key Inputs'!$E$17)))*'[3]OR-Com-Stata'!BJX14)+((('[3]OR-Com-Stata'!CDE14+('[2]Key Inputs'!$F$20*'[2]Key Inputs'!$F$17))+('[3]OR-Com-Stata'!DPP14*('Reference Baseline'!$F13-'[2]Key Inputs'!$F$17)))*'[3]OR-Com-Stata'!EIV14)</f>
        <v>2265512.8208181015</v>
      </c>
      <c r="EC12">
        <f>((('[3]OR-Com-Stata'!EG14+('[2]Key Inputs'!$E$20*'[2]Key Inputs'!$E$17))+('[3]OR-Com-Stata'!AQS14*('Reference Baseline'!$F13-'[2]Key Inputs'!$E$17)))*'[3]OR-Com-Stata'!BJY14)+((('[3]OR-Com-Stata'!CDF14+('[2]Key Inputs'!$F$20*'[2]Key Inputs'!$F$17))+('[3]OR-Com-Stata'!DPQ14*('Reference Baseline'!$F13-'[2]Key Inputs'!$F$17)))*'[3]OR-Com-Stata'!EIW14)</f>
        <v>2209806.4482190935</v>
      </c>
      <c r="ED12">
        <f>((('[3]OR-Com-Stata'!EH14+('[2]Key Inputs'!$E$20*'[2]Key Inputs'!$E$17))+('[3]OR-Com-Stata'!AQT14*('Reference Baseline'!$F13-'[2]Key Inputs'!$E$17)))*'[3]OR-Com-Stata'!BJZ14)+((('[3]OR-Com-Stata'!CDG14+('[2]Key Inputs'!$F$20*'[2]Key Inputs'!$F$17))+('[3]OR-Com-Stata'!DPR14*('Reference Baseline'!$F13-'[2]Key Inputs'!$F$17)))*'[3]OR-Com-Stata'!EIX14)</f>
        <v>1886562.2512145345</v>
      </c>
      <c r="EE12">
        <f>((('[3]OR-Com-Stata'!EI14+('[2]Key Inputs'!$E$20*'[2]Key Inputs'!$E$17))+('[3]OR-Com-Stata'!AQU14*('Reference Baseline'!$F13-'[2]Key Inputs'!$E$17)))*'[3]OR-Com-Stata'!BKA14)+((('[3]OR-Com-Stata'!CDH14+('[2]Key Inputs'!$F$20*'[2]Key Inputs'!$F$17))+('[3]OR-Com-Stata'!DPS14*('Reference Baseline'!$F13-'[2]Key Inputs'!$F$17)))*'[3]OR-Com-Stata'!EIY14)</f>
        <v>2668054.067726953</v>
      </c>
      <c r="EF12">
        <f>((('[3]OR-Com-Stata'!EJ14+('[2]Key Inputs'!$E$20*'[2]Key Inputs'!$E$17))+('[3]OR-Com-Stata'!AQV14*('Reference Baseline'!$F13-'[2]Key Inputs'!$E$17)))*'[3]OR-Com-Stata'!BKB14)+((('[3]OR-Com-Stata'!CDI14+('[2]Key Inputs'!$F$20*'[2]Key Inputs'!$F$17))+('[3]OR-Com-Stata'!DPT14*('Reference Baseline'!$F13-'[2]Key Inputs'!$F$17)))*'[3]OR-Com-Stata'!EIZ14)</f>
        <v>2305943.1638234528</v>
      </c>
      <c r="EG12">
        <f>((('[3]OR-Com-Stata'!EK14+('[2]Key Inputs'!$E$20*'[2]Key Inputs'!$E$17))+('[3]OR-Com-Stata'!AQW14*('Reference Baseline'!$F13-'[2]Key Inputs'!$E$17)))*'[3]OR-Com-Stata'!BKC14)+((('[3]OR-Com-Stata'!CDJ14+('[2]Key Inputs'!$F$20*'[2]Key Inputs'!$F$17))+('[3]OR-Com-Stata'!DPU14*('Reference Baseline'!$F13-'[2]Key Inputs'!$F$17)))*'[3]OR-Com-Stata'!EJA14)</f>
        <v>2076272.41682324</v>
      </c>
      <c r="EH12">
        <f>((('[3]OR-Com-Stata'!EL14+('[2]Key Inputs'!$E$20*'[2]Key Inputs'!$E$17))+('[3]OR-Com-Stata'!AQX14*('Reference Baseline'!$F13-'[2]Key Inputs'!$E$17)))*'[3]OR-Com-Stata'!BKD14)+((('[3]OR-Com-Stata'!CDK14+('[2]Key Inputs'!$F$20*'[2]Key Inputs'!$F$17))+('[3]OR-Com-Stata'!DPV14*('Reference Baseline'!$F13-'[2]Key Inputs'!$F$17)))*'[3]OR-Com-Stata'!EJB14)</f>
        <v>2270222.5982636171</v>
      </c>
      <c r="EI12">
        <f>((('[3]OR-Com-Stata'!EM14+('[2]Key Inputs'!$E$20*'[2]Key Inputs'!$E$17))+('[3]OR-Com-Stata'!AQY14*('Reference Baseline'!$F13-'[2]Key Inputs'!$E$17)))*'[3]OR-Com-Stata'!BKE14)+((('[3]OR-Com-Stata'!CDL14+('[2]Key Inputs'!$F$20*'[2]Key Inputs'!$F$17))+('[3]OR-Com-Stata'!DPW14*('Reference Baseline'!$F13-'[2]Key Inputs'!$F$17)))*'[3]OR-Com-Stata'!EJC14)</f>
        <v>2480353.503288839</v>
      </c>
      <c r="EJ12">
        <f>((('[3]OR-Com-Stata'!EN14+('[2]Key Inputs'!$E$20*'[2]Key Inputs'!$E$17))+('[3]OR-Com-Stata'!AQZ14*('Reference Baseline'!$F13-'[2]Key Inputs'!$E$17)))*'[3]OR-Com-Stata'!BKF14)+((('[3]OR-Com-Stata'!CDM14+('[2]Key Inputs'!$F$20*'[2]Key Inputs'!$F$17))+('[3]OR-Com-Stata'!DPX14*('Reference Baseline'!$F13-'[2]Key Inputs'!$F$17)))*'[3]OR-Com-Stata'!EJD14)</f>
        <v>2218807.8781965999</v>
      </c>
      <c r="EK12">
        <f>((('[3]OR-Com-Stata'!EO14+('[2]Key Inputs'!$E$20*'[2]Key Inputs'!$E$17))+('[3]OR-Com-Stata'!ARA14*('Reference Baseline'!$F13-'[2]Key Inputs'!$E$17)))*'[3]OR-Com-Stata'!BKG14)+((('[3]OR-Com-Stata'!CDN14+('[2]Key Inputs'!$F$20*'[2]Key Inputs'!$F$17))+('[3]OR-Com-Stata'!DPY14*('Reference Baseline'!$F13-'[2]Key Inputs'!$F$17)))*'[3]OR-Com-Stata'!EJE14)</f>
        <v>1746438.3770450747</v>
      </c>
      <c r="EL12">
        <f>((('[3]OR-Com-Stata'!EP14+('[2]Key Inputs'!$E$20*'[2]Key Inputs'!$E$17))+('[3]OR-Com-Stata'!ARB14*('Reference Baseline'!$F13-'[2]Key Inputs'!$E$17)))*'[3]OR-Com-Stata'!BKH14)+((('[3]OR-Com-Stata'!CDO14+('[2]Key Inputs'!$F$20*'[2]Key Inputs'!$F$17))+('[3]OR-Com-Stata'!DPZ14*('Reference Baseline'!$F13-'[2]Key Inputs'!$F$17)))*'[3]OR-Com-Stata'!EJF14)</f>
        <v>2339230.8065311392</v>
      </c>
      <c r="EM12">
        <f>((('[3]OR-Com-Stata'!EQ14+('[2]Key Inputs'!$E$20*'[2]Key Inputs'!$E$17))+('[3]OR-Com-Stata'!ARC14*('Reference Baseline'!$F13-'[2]Key Inputs'!$E$17)))*'[3]OR-Com-Stata'!BKI14)+((('[3]OR-Com-Stata'!CDP14+('[2]Key Inputs'!$F$20*'[2]Key Inputs'!$F$17))+('[3]OR-Com-Stata'!DQA14*('Reference Baseline'!$F13-'[2]Key Inputs'!$F$17)))*'[3]OR-Com-Stata'!EJG14)</f>
        <v>1797653.4034251615</v>
      </c>
      <c r="EN12">
        <f>((('[3]OR-Com-Stata'!ER14+('[2]Key Inputs'!$E$20*'[2]Key Inputs'!$E$17))+('[3]OR-Com-Stata'!ARD14*('Reference Baseline'!$F13-'[2]Key Inputs'!$E$17)))*'[3]OR-Com-Stata'!BKJ14)+((('[3]OR-Com-Stata'!CDQ14+('[2]Key Inputs'!$F$20*'[2]Key Inputs'!$F$17))+('[3]OR-Com-Stata'!DQB14*('Reference Baseline'!$F13-'[2]Key Inputs'!$F$17)))*'[3]OR-Com-Stata'!EJH14)</f>
        <v>2377244.6131338859</v>
      </c>
      <c r="EO12">
        <f>((('[3]OR-Com-Stata'!ES14+('[2]Key Inputs'!$E$20*'[2]Key Inputs'!$E$17))+('[3]OR-Com-Stata'!ARE14*('Reference Baseline'!$F13-'[2]Key Inputs'!$E$17)))*'[3]OR-Com-Stata'!BKK14)+((('[3]OR-Com-Stata'!CDR14+('[2]Key Inputs'!$F$20*'[2]Key Inputs'!$F$17))+('[3]OR-Com-Stata'!DQC14*('Reference Baseline'!$F13-'[2]Key Inputs'!$F$17)))*'[3]OR-Com-Stata'!EJI14)</f>
        <v>2315105.3725426318</v>
      </c>
      <c r="EP12">
        <f>((('[3]OR-Com-Stata'!ET14+('[2]Key Inputs'!$E$20*'[2]Key Inputs'!$E$17))+('[3]OR-Com-Stata'!ARF14*('Reference Baseline'!$F13-'[2]Key Inputs'!$E$17)))*'[3]OR-Com-Stata'!BKL14)+((('[3]OR-Com-Stata'!CDS14+('[2]Key Inputs'!$F$20*'[2]Key Inputs'!$F$17))+('[3]OR-Com-Stata'!DQD14*('Reference Baseline'!$F13-'[2]Key Inputs'!$F$17)))*'[3]OR-Com-Stata'!EJJ14)</f>
        <v>2687126.8855311489</v>
      </c>
      <c r="EQ12">
        <f>((('[3]OR-Com-Stata'!EU14+('[2]Key Inputs'!$E$20*'[2]Key Inputs'!$E$17))+('[3]OR-Com-Stata'!ARG14*('Reference Baseline'!$F13-'[2]Key Inputs'!$E$17)))*'[3]OR-Com-Stata'!BKM14)+((('[3]OR-Com-Stata'!CDT14+('[2]Key Inputs'!$F$20*'[2]Key Inputs'!$F$17))+('[3]OR-Com-Stata'!DQE14*('Reference Baseline'!$F13-'[2]Key Inputs'!$F$17)))*'[3]OR-Com-Stata'!EJK14)</f>
        <v>2492406.4222829081</v>
      </c>
      <c r="ER12">
        <f>((('[3]OR-Com-Stata'!EV14+('[2]Key Inputs'!$E$20*'[2]Key Inputs'!$E$17))+('[3]OR-Com-Stata'!ARH14*('Reference Baseline'!$F13-'[2]Key Inputs'!$E$17)))*'[3]OR-Com-Stata'!BKN14)+((('[3]OR-Com-Stata'!CDU14+('[2]Key Inputs'!$F$20*'[2]Key Inputs'!$F$17))+('[3]OR-Com-Stata'!DQF14*('Reference Baseline'!$F13-'[2]Key Inputs'!$F$17)))*'[3]OR-Com-Stata'!EJL14)</f>
        <v>2619983.1812116662</v>
      </c>
      <c r="ES12">
        <f>((('[3]OR-Com-Stata'!EW14+('[2]Key Inputs'!$E$20*'[2]Key Inputs'!$E$17))+('[3]OR-Com-Stata'!ARI14*('Reference Baseline'!$F13-'[2]Key Inputs'!$E$17)))*'[3]OR-Com-Stata'!BKO14)+((('[3]OR-Com-Stata'!CDV14+('[2]Key Inputs'!$F$20*'[2]Key Inputs'!$F$17))+('[3]OR-Com-Stata'!DQG14*('Reference Baseline'!$F13-'[2]Key Inputs'!$F$17)))*'[3]OR-Com-Stata'!EJM14)</f>
        <v>2219566.9904293297</v>
      </c>
      <c r="ET12">
        <f>((('[3]OR-Com-Stata'!EX14+('[2]Key Inputs'!$E$20*'[2]Key Inputs'!$E$17))+('[3]OR-Com-Stata'!ARJ14*('Reference Baseline'!$F13-'[2]Key Inputs'!$E$17)))*'[3]OR-Com-Stata'!BKP14)+((('[3]OR-Com-Stata'!CDW14+('[2]Key Inputs'!$F$20*'[2]Key Inputs'!$F$17))+('[3]OR-Com-Stata'!DQH14*('Reference Baseline'!$F13-'[2]Key Inputs'!$F$17)))*'[3]OR-Com-Stata'!EJN14)</f>
        <v>2063548.565010207</v>
      </c>
      <c r="EU12">
        <f>((('[3]OR-Com-Stata'!EY14+('[2]Key Inputs'!$E$20*'[2]Key Inputs'!$E$17))+('[3]OR-Com-Stata'!ARK14*('Reference Baseline'!$F13-'[2]Key Inputs'!$E$17)))*'[3]OR-Com-Stata'!BKQ14)+((('[3]OR-Com-Stata'!CDX14+('[2]Key Inputs'!$F$20*'[2]Key Inputs'!$F$17))+('[3]OR-Com-Stata'!DQI14*('Reference Baseline'!$F13-'[2]Key Inputs'!$F$17)))*'[3]OR-Com-Stata'!EJO14)</f>
        <v>2307470.3549011555</v>
      </c>
      <c r="EV12">
        <f>((('[3]OR-Com-Stata'!EZ14+('[2]Key Inputs'!$E$20*'[2]Key Inputs'!$E$17))+('[3]OR-Com-Stata'!ARL14*('Reference Baseline'!$F13-'[2]Key Inputs'!$E$17)))*'[3]OR-Com-Stata'!BKR14)+((('[3]OR-Com-Stata'!CDY14+('[2]Key Inputs'!$F$20*'[2]Key Inputs'!$F$17))+('[3]OR-Com-Stata'!DQJ14*('Reference Baseline'!$F13-'[2]Key Inputs'!$F$17)))*'[3]OR-Com-Stata'!EJP14)</f>
        <v>2301103.0324655618</v>
      </c>
      <c r="EW12">
        <f>((('[3]OR-Com-Stata'!FA14+('[2]Key Inputs'!$E$20*'[2]Key Inputs'!$E$17))+('[3]OR-Com-Stata'!ARM14*('Reference Baseline'!$F13-'[2]Key Inputs'!$E$17)))*'[3]OR-Com-Stata'!BKS14)+((('[3]OR-Com-Stata'!CDZ14+('[2]Key Inputs'!$F$20*'[2]Key Inputs'!$F$17))+('[3]OR-Com-Stata'!DQK14*('Reference Baseline'!$F13-'[2]Key Inputs'!$F$17)))*'[3]OR-Com-Stata'!EJQ14)</f>
        <v>2327001.9194635968</v>
      </c>
      <c r="EX12">
        <f>((('[3]OR-Com-Stata'!FB14+('[2]Key Inputs'!$E$20*'[2]Key Inputs'!$E$17))+('[3]OR-Com-Stata'!ARN14*('Reference Baseline'!$F13-'[2]Key Inputs'!$E$17)))*'[3]OR-Com-Stata'!BKT14)+((('[3]OR-Com-Stata'!CEA14+('[2]Key Inputs'!$F$20*'[2]Key Inputs'!$F$17))+('[3]OR-Com-Stata'!DQL14*('Reference Baseline'!$F13-'[2]Key Inputs'!$F$17)))*'[3]OR-Com-Stata'!EJR14)</f>
        <v>1976346.6379992617</v>
      </c>
      <c r="EY12">
        <f>((('[3]OR-Com-Stata'!FC14+('[2]Key Inputs'!$E$20*'[2]Key Inputs'!$E$17))+('[3]OR-Com-Stata'!ARO14*('Reference Baseline'!$F13-'[2]Key Inputs'!$E$17)))*'[3]OR-Com-Stata'!BKU14)+((('[3]OR-Com-Stata'!CEB14+('[2]Key Inputs'!$F$20*'[2]Key Inputs'!$F$17))+('[3]OR-Com-Stata'!DQM14*('Reference Baseline'!$F13-'[2]Key Inputs'!$F$17)))*'[3]OR-Com-Stata'!EJS14)</f>
        <v>2299870.5838364745</v>
      </c>
      <c r="EZ12">
        <f>((('[3]OR-Com-Stata'!FD14+('[2]Key Inputs'!$E$20*'[2]Key Inputs'!$E$17))+('[3]OR-Com-Stata'!ARP14*('Reference Baseline'!$F13-'[2]Key Inputs'!$E$17)))*'[3]OR-Com-Stata'!BKV14)+((('[3]OR-Com-Stata'!CEC14+('[2]Key Inputs'!$F$20*'[2]Key Inputs'!$F$17))+('[3]OR-Com-Stata'!DQN14*('Reference Baseline'!$F13-'[2]Key Inputs'!$F$17)))*'[3]OR-Com-Stata'!EJT14)</f>
        <v>2138624.0901489435</v>
      </c>
      <c r="FA12">
        <f>((('[3]OR-Com-Stata'!FE14+('[2]Key Inputs'!$E$20*'[2]Key Inputs'!$E$17))+('[3]OR-Com-Stata'!ARQ14*('Reference Baseline'!$F13-'[2]Key Inputs'!$E$17)))*'[3]OR-Com-Stata'!BKW14)+((('[3]OR-Com-Stata'!CED14+('[2]Key Inputs'!$F$20*'[2]Key Inputs'!$F$17))+('[3]OR-Com-Stata'!DQO14*('Reference Baseline'!$F13-'[2]Key Inputs'!$F$17)))*'[3]OR-Com-Stata'!EJU14)</f>
        <v>1911550.2640354889</v>
      </c>
      <c r="FB12">
        <f>((('[3]OR-Com-Stata'!FF14+('[2]Key Inputs'!$E$20*'[2]Key Inputs'!$E$17))+('[3]OR-Com-Stata'!ARR14*('Reference Baseline'!$F13-'[2]Key Inputs'!$E$17)))*'[3]OR-Com-Stata'!BKX14)+((('[3]OR-Com-Stata'!CEE14+('[2]Key Inputs'!$F$20*'[2]Key Inputs'!$F$17))+('[3]OR-Com-Stata'!DQP14*('Reference Baseline'!$F13-'[2]Key Inputs'!$F$17)))*'[3]OR-Com-Stata'!EJV14)</f>
        <v>2563932.892846331</v>
      </c>
      <c r="FC12">
        <f>((('[3]OR-Com-Stata'!FG14+('[2]Key Inputs'!$E$20*'[2]Key Inputs'!$E$17))+('[3]OR-Com-Stata'!ARS14*('Reference Baseline'!$F13-'[2]Key Inputs'!$E$17)))*'[3]OR-Com-Stata'!BKY14)+((('[3]OR-Com-Stata'!CEF14+('[2]Key Inputs'!$F$20*'[2]Key Inputs'!$F$17))+('[3]OR-Com-Stata'!DQQ14*('Reference Baseline'!$F13-'[2]Key Inputs'!$F$17)))*'[3]OR-Com-Stata'!EJW14)</f>
        <v>2294731.7782645551</v>
      </c>
      <c r="FD12">
        <f>((('[3]OR-Com-Stata'!FH14+('[2]Key Inputs'!$E$20*'[2]Key Inputs'!$E$17))+('[3]OR-Com-Stata'!ART14*('Reference Baseline'!$F13-'[2]Key Inputs'!$E$17)))*'[3]OR-Com-Stata'!BKZ14)+((('[3]OR-Com-Stata'!CEG14+('[2]Key Inputs'!$F$20*'[2]Key Inputs'!$F$17))+('[3]OR-Com-Stata'!DQR14*('Reference Baseline'!$F13-'[2]Key Inputs'!$F$17)))*'[3]OR-Com-Stata'!EJX14)</f>
        <v>1589271.8896996949</v>
      </c>
      <c r="FE12">
        <f>((('[3]OR-Com-Stata'!FI14+('[2]Key Inputs'!$E$20*'[2]Key Inputs'!$E$17))+('[3]OR-Com-Stata'!ARU14*('Reference Baseline'!$F13-'[2]Key Inputs'!$E$17)))*'[3]OR-Com-Stata'!BLA14)+((('[3]OR-Com-Stata'!CEH14+('[2]Key Inputs'!$F$20*'[2]Key Inputs'!$F$17))+('[3]OR-Com-Stata'!DQS14*('Reference Baseline'!$F13-'[2]Key Inputs'!$F$17)))*'[3]OR-Com-Stata'!EJY14)</f>
        <v>2156934.5392864621</v>
      </c>
      <c r="FF12">
        <f>((('[3]OR-Com-Stata'!FJ14+('[2]Key Inputs'!$E$20*'[2]Key Inputs'!$E$17))+('[3]OR-Com-Stata'!ARV14*('Reference Baseline'!$F13-'[2]Key Inputs'!$E$17)))*'[3]OR-Com-Stata'!BLB14)+((('[3]OR-Com-Stata'!CEI14+('[2]Key Inputs'!$F$20*'[2]Key Inputs'!$F$17))+('[3]OR-Com-Stata'!DQT14*('Reference Baseline'!$F13-'[2]Key Inputs'!$F$17)))*'[3]OR-Com-Stata'!EJZ14)</f>
        <v>2261807.9420947679</v>
      </c>
      <c r="FG12">
        <f>((('[3]OR-Com-Stata'!FK14+('[2]Key Inputs'!$E$20*'[2]Key Inputs'!$E$17))+('[3]OR-Com-Stata'!ARW14*('Reference Baseline'!$F13-'[2]Key Inputs'!$E$17)))*'[3]OR-Com-Stata'!BLC14)+((('[3]OR-Com-Stata'!CEJ14+('[2]Key Inputs'!$F$20*'[2]Key Inputs'!$F$17))+('[3]OR-Com-Stata'!DQU14*('Reference Baseline'!$F13-'[2]Key Inputs'!$F$17)))*'[3]OR-Com-Stata'!EKA14)</f>
        <v>2504524.4996470772</v>
      </c>
      <c r="FH12">
        <f>((('[3]OR-Com-Stata'!FL14+('[2]Key Inputs'!$E$20*'[2]Key Inputs'!$E$17))+('[3]OR-Com-Stata'!ARX14*('Reference Baseline'!$F13-'[2]Key Inputs'!$E$17)))*'[3]OR-Com-Stata'!BLD14)+((('[3]OR-Com-Stata'!CEK14+('[2]Key Inputs'!$F$20*'[2]Key Inputs'!$F$17))+('[3]OR-Com-Stata'!DQV14*('Reference Baseline'!$F13-'[2]Key Inputs'!$F$17)))*'[3]OR-Com-Stata'!EKB14)</f>
        <v>2281749.3764880104</v>
      </c>
      <c r="FI12">
        <f>((('[3]OR-Com-Stata'!FM14+('[2]Key Inputs'!$E$20*'[2]Key Inputs'!$E$17))+('[3]OR-Com-Stata'!ARY14*('Reference Baseline'!$F13-'[2]Key Inputs'!$E$17)))*'[3]OR-Com-Stata'!BLE14)+((('[3]OR-Com-Stata'!CEL14+('[2]Key Inputs'!$F$20*'[2]Key Inputs'!$F$17))+('[3]OR-Com-Stata'!DQW14*('Reference Baseline'!$F13-'[2]Key Inputs'!$F$17)))*'[3]OR-Com-Stata'!EKC14)</f>
        <v>1985611.7922382399</v>
      </c>
      <c r="FJ12">
        <f>((('[3]OR-Com-Stata'!FN14+('[2]Key Inputs'!$E$20*'[2]Key Inputs'!$E$17))+('[3]OR-Com-Stata'!ARZ14*('Reference Baseline'!$F13-'[2]Key Inputs'!$E$17)))*'[3]OR-Com-Stata'!BLF14)+((('[3]OR-Com-Stata'!CEM14+('[2]Key Inputs'!$F$20*'[2]Key Inputs'!$F$17))+('[3]OR-Com-Stata'!DQX14*('Reference Baseline'!$F13-'[2]Key Inputs'!$F$17)))*'[3]OR-Com-Stata'!EKD14)</f>
        <v>2157990.4992815326</v>
      </c>
      <c r="FK12">
        <f>((('[3]OR-Com-Stata'!FO14+('[2]Key Inputs'!$E$20*'[2]Key Inputs'!$E$17))+('[3]OR-Com-Stata'!ASA14*('Reference Baseline'!$F13-'[2]Key Inputs'!$E$17)))*'[3]OR-Com-Stata'!BLG14)+((('[3]OR-Com-Stata'!CEN14+('[2]Key Inputs'!$F$20*'[2]Key Inputs'!$F$17))+('[3]OR-Com-Stata'!DQY14*('Reference Baseline'!$F13-'[2]Key Inputs'!$F$17)))*'[3]OR-Com-Stata'!EKE14)</f>
        <v>1969329.3911307687</v>
      </c>
      <c r="FL12">
        <f>((('[3]OR-Com-Stata'!FP14+('[2]Key Inputs'!$E$20*'[2]Key Inputs'!$E$17))+('[3]OR-Com-Stata'!ASB14*('Reference Baseline'!$F13-'[2]Key Inputs'!$E$17)))*'[3]OR-Com-Stata'!BLH14)+((('[3]OR-Com-Stata'!CEO14+('[2]Key Inputs'!$F$20*'[2]Key Inputs'!$F$17))+('[3]OR-Com-Stata'!DQZ14*('Reference Baseline'!$F13-'[2]Key Inputs'!$F$17)))*'[3]OR-Com-Stata'!EKF14)</f>
        <v>2380120.4562094198</v>
      </c>
      <c r="FM12">
        <f>((('[3]OR-Com-Stata'!FQ14+('[2]Key Inputs'!$E$20*'[2]Key Inputs'!$E$17))+('[3]OR-Com-Stata'!ASC14*('Reference Baseline'!$F13-'[2]Key Inputs'!$E$17)))*'[3]OR-Com-Stata'!BLI14)+((('[3]OR-Com-Stata'!CEP14+('[2]Key Inputs'!$F$20*'[2]Key Inputs'!$F$17))+('[3]OR-Com-Stata'!DRA14*('Reference Baseline'!$F13-'[2]Key Inputs'!$F$17)))*'[3]OR-Com-Stata'!EKG14)</f>
        <v>2001630.1084860791</v>
      </c>
      <c r="FN12">
        <f>((('[3]OR-Com-Stata'!FR14+('[2]Key Inputs'!$E$20*'[2]Key Inputs'!$E$17))+('[3]OR-Com-Stata'!ASD14*('Reference Baseline'!$F13-'[2]Key Inputs'!$E$17)))*'[3]OR-Com-Stata'!BLJ14)+((('[3]OR-Com-Stata'!CEQ14+('[2]Key Inputs'!$F$20*'[2]Key Inputs'!$F$17))+('[3]OR-Com-Stata'!DRB14*('Reference Baseline'!$F13-'[2]Key Inputs'!$F$17)))*'[3]OR-Com-Stata'!EKH14)</f>
        <v>2791786.5983769791</v>
      </c>
      <c r="FO12">
        <f>((('[3]OR-Com-Stata'!FS14+('[2]Key Inputs'!$E$20*'[2]Key Inputs'!$E$17))+('[3]OR-Com-Stata'!ASE14*('Reference Baseline'!$F13-'[2]Key Inputs'!$E$17)))*'[3]OR-Com-Stata'!BLK14)+((('[3]OR-Com-Stata'!CER14+('[2]Key Inputs'!$F$20*'[2]Key Inputs'!$F$17))+('[3]OR-Com-Stata'!DRC14*('Reference Baseline'!$F13-'[2]Key Inputs'!$F$17)))*'[3]OR-Com-Stata'!EKI14)</f>
        <v>2403655.6155792559</v>
      </c>
      <c r="FP12">
        <f>((('[3]OR-Com-Stata'!FT14+('[2]Key Inputs'!$E$20*'[2]Key Inputs'!$E$17))+('[3]OR-Com-Stata'!ASF14*('Reference Baseline'!$F13-'[2]Key Inputs'!$E$17)))*'[3]OR-Com-Stata'!BLL14)+((('[3]OR-Com-Stata'!CES14+('[2]Key Inputs'!$F$20*'[2]Key Inputs'!$F$17))+('[3]OR-Com-Stata'!DRD14*('Reference Baseline'!$F13-'[2]Key Inputs'!$F$17)))*'[3]OR-Com-Stata'!EKJ14)</f>
        <v>1806754.1495804058</v>
      </c>
      <c r="FQ12">
        <f>((('[3]OR-Com-Stata'!FU14+('[2]Key Inputs'!$E$20*'[2]Key Inputs'!$E$17))+('[3]OR-Com-Stata'!ASG14*('Reference Baseline'!$F13-'[2]Key Inputs'!$E$17)))*'[3]OR-Com-Stata'!BLM14)+((('[3]OR-Com-Stata'!CET14+('[2]Key Inputs'!$F$20*'[2]Key Inputs'!$F$17))+('[3]OR-Com-Stata'!DRE14*('Reference Baseline'!$F13-'[2]Key Inputs'!$F$17)))*'[3]OR-Com-Stata'!EKK14)</f>
        <v>2730643.5236650137</v>
      </c>
      <c r="FR12">
        <f>((('[3]OR-Com-Stata'!FV14+('[2]Key Inputs'!$E$20*'[2]Key Inputs'!$E$17))+('[3]OR-Com-Stata'!ASH14*('Reference Baseline'!$F13-'[2]Key Inputs'!$E$17)))*'[3]OR-Com-Stata'!BLN14)+((('[3]OR-Com-Stata'!CEU14+('[2]Key Inputs'!$F$20*'[2]Key Inputs'!$F$17))+('[3]OR-Com-Stata'!DRF14*('Reference Baseline'!$F13-'[2]Key Inputs'!$F$17)))*'[3]OR-Com-Stata'!EKL14)</f>
        <v>2337946.329595523</v>
      </c>
      <c r="FS12">
        <f>((('[3]OR-Com-Stata'!FW14+('[2]Key Inputs'!$E$20*'[2]Key Inputs'!$E$17))+('[3]OR-Com-Stata'!ASI14*('Reference Baseline'!$F13-'[2]Key Inputs'!$E$17)))*'[3]OR-Com-Stata'!BLO14)+((('[3]OR-Com-Stata'!CEV14+('[2]Key Inputs'!$F$20*'[2]Key Inputs'!$F$17))+('[3]OR-Com-Stata'!DRG14*('Reference Baseline'!$F13-'[2]Key Inputs'!$F$17)))*'[3]OR-Com-Stata'!EKM14)</f>
        <v>2390593.6696633035</v>
      </c>
      <c r="FT12">
        <f>((('[3]OR-Com-Stata'!FX14+('[2]Key Inputs'!$E$20*'[2]Key Inputs'!$E$17))+('[3]OR-Com-Stata'!ASJ14*('Reference Baseline'!$F13-'[2]Key Inputs'!$E$17)))*'[3]OR-Com-Stata'!BLP14)+((('[3]OR-Com-Stata'!CEW14+('[2]Key Inputs'!$F$20*'[2]Key Inputs'!$F$17))+('[3]OR-Com-Stata'!DRH14*('Reference Baseline'!$F13-'[2]Key Inputs'!$F$17)))*'[3]OR-Com-Stata'!EKN14)</f>
        <v>2000413.7999996133</v>
      </c>
      <c r="FU12">
        <f>((('[3]OR-Com-Stata'!FY14+('[2]Key Inputs'!$E$20*'[2]Key Inputs'!$E$17))+('[3]OR-Com-Stata'!ASK14*('Reference Baseline'!$F13-'[2]Key Inputs'!$E$17)))*'[3]OR-Com-Stata'!BLQ14)+((('[3]OR-Com-Stata'!CEX14+('[2]Key Inputs'!$F$20*'[2]Key Inputs'!$F$17))+('[3]OR-Com-Stata'!DRI14*('Reference Baseline'!$F13-'[2]Key Inputs'!$F$17)))*'[3]OR-Com-Stata'!EKO14)</f>
        <v>2191334.6783592873</v>
      </c>
      <c r="FV12">
        <f>((('[3]OR-Com-Stata'!FZ14+('[2]Key Inputs'!$E$20*'[2]Key Inputs'!$E$17))+('[3]OR-Com-Stata'!ASL14*('Reference Baseline'!$F13-'[2]Key Inputs'!$E$17)))*'[3]OR-Com-Stata'!BLR14)+((('[3]OR-Com-Stata'!CEY14+('[2]Key Inputs'!$F$20*'[2]Key Inputs'!$F$17))+('[3]OR-Com-Stata'!DRJ14*('Reference Baseline'!$F13-'[2]Key Inputs'!$F$17)))*'[3]OR-Com-Stata'!EKP14)</f>
        <v>2253120.9931405401</v>
      </c>
      <c r="FW12">
        <f>((('[3]OR-Com-Stata'!GA14+('[2]Key Inputs'!$E$20*'[2]Key Inputs'!$E$17))+('[3]OR-Com-Stata'!ASM14*('Reference Baseline'!$F13-'[2]Key Inputs'!$E$17)))*'[3]OR-Com-Stata'!BLS14)+((('[3]OR-Com-Stata'!CEZ14+('[2]Key Inputs'!$F$20*'[2]Key Inputs'!$F$17))+('[3]OR-Com-Stata'!DRK14*('Reference Baseline'!$F13-'[2]Key Inputs'!$F$17)))*'[3]OR-Com-Stata'!EKQ14)</f>
        <v>2049101.1316906472</v>
      </c>
      <c r="FX12">
        <f>((('[3]OR-Com-Stata'!GB14+('[2]Key Inputs'!$E$20*'[2]Key Inputs'!$E$17))+('[3]OR-Com-Stata'!ASN14*('Reference Baseline'!$F13-'[2]Key Inputs'!$E$17)))*'[3]OR-Com-Stata'!BLT14)+((('[3]OR-Com-Stata'!CFA14+('[2]Key Inputs'!$F$20*'[2]Key Inputs'!$F$17))+('[3]OR-Com-Stata'!DRL14*('Reference Baseline'!$F13-'[2]Key Inputs'!$F$17)))*'[3]OR-Com-Stata'!EKR14)</f>
        <v>2282216.6567216292</v>
      </c>
      <c r="FY12">
        <f>((('[3]OR-Com-Stata'!GC14+('[2]Key Inputs'!$E$20*'[2]Key Inputs'!$E$17))+('[3]OR-Com-Stata'!ASO14*('Reference Baseline'!$F13-'[2]Key Inputs'!$E$17)))*'[3]OR-Com-Stata'!BLU14)+((('[3]OR-Com-Stata'!CFB14+('[2]Key Inputs'!$F$20*'[2]Key Inputs'!$F$17))+('[3]OR-Com-Stata'!DRM14*('Reference Baseline'!$F13-'[2]Key Inputs'!$F$17)))*'[3]OR-Com-Stata'!EKS14)</f>
        <v>2508119.1083503636</v>
      </c>
      <c r="FZ12">
        <f>((('[3]OR-Com-Stata'!GD14+('[2]Key Inputs'!$E$20*'[2]Key Inputs'!$E$17))+('[3]OR-Com-Stata'!ASP14*('Reference Baseline'!$F13-'[2]Key Inputs'!$E$17)))*'[3]OR-Com-Stata'!BLV14)+((('[3]OR-Com-Stata'!CFC14+('[2]Key Inputs'!$F$20*'[2]Key Inputs'!$F$17))+('[3]OR-Com-Stata'!DRN14*('Reference Baseline'!$F13-'[2]Key Inputs'!$F$17)))*'[3]OR-Com-Stata'!EKT14)</f>
        <v>2048113.9950349021</v>
      </c>
      <c r="GA12">
        <f>((('[3]OR-Com-Stata'!GE14+('[2]Key Inputs'!$E$20*'[2]Key Inputs'!$E$17))+('[3]OR-Com-Stata'!ASQ14*('Reference Baseline'!$F13-'[2]Key Inputs'!$E$17)))*'[3]OR-Com-Stata'!BLW14)+((('[3]OR-Com-Stata'!CFD14+('[2]Key Inputs'!$F$20*'[2]Key Inputs'!$F$17))+('[3]OR-Com-Stata'!DRO14*('Reference Baseline'!$F13-'[2]Key Inputs'!$F$17)))*'[3]OR-Com-Stata'!EKU14)</f>
        <v>2267246.414779448</v>
      </c>
      <c r="GB12">
        <f>((('[3]OR-Com-Stata'!GF14+('[2]Key Inputs'!$E$20*'[2]Key Inputs'!$E$17))+('[3]OR-Com-Stata'!ASR14*('Reference Baseline'!$F13-'[2]Key Inputs'!$E$17)))*'[3]OR-Com-Stata'!BLX14)+((('[3]OR-Com-Stata'!CFE14+('[2]Key Inputs'!$F$20*'[2]Key Inputs'!$F$17))+('[3]OR-Com-Stata'!DRP14*('Reference Baseline'!$F13-'[2]Key Inputs'!$F$17)))*'[3]OR-Com-Stata'!EKV14)</f>
        <v>2077102.8162499836</v>
      </c>
      <c r="GC12">
        <f>((('[3]OR-Com-Stata'!GG14+('[2]Key Inputs'!$E$20*'[2]Key Inputs'!$E$17))+('[3]OR-Com-Stata'!ASS14*('Reference Baseline'!$F13-'[2]Key Inputs'!$E$17)))*'[3]OR-Com-Stata'!BLY14)+((('[3]OR-Com-Stata'!CFF14+('[2]Key Inputs'!$F$20*'[2]Key Inputs'!$F$17))+('[3]OR-Com-Stata'!DRQ14*('Reference Baseline'!$F13-'[2]Key Inputs'!$F$17)))*'[3]OR-Com-Stata'!EKW14)</f>
        <v>1847660.2773740084</v>
      </c>
      <c r="GD12">
        <f>((('[3]OR-Com-Stata'!GH14+('[2]Key Inputs'!$E$20*'[2]Key Inputs'!$E$17))+('[3]OR-Com-Stata'!AST14*('Reference Baseline'!$F13-'[2]Key Inputs'!$E$17)))*'[3]OR-Com-Stata'!BLZ14)+((('[3]OR-Com-Stata'!CFG14+('[2]Key Inputs'!$F$20*'[2]Key Inputs'!$F$17))+('[3]OR-Com-Stata'!DRR14*('Reference Baseline'!$F13-'[2]Key Inputs'!$F$17)))*'[3]OR-Com-Stata'!EKX14)</f>
        <v>2704138.3810991412</v>
      </c>
      <c r="GE12">
        <f>((('[3]OR-Com-Stata'!GI14+('[2]Key Inputs'!$E$20*'[2]Key Inputs'!$E$17))+('[3]OR-Com-Stata'!ASU14*('Reference Baseline'!$F13-'[2]Key Inputs'!$E$17)))*'[3]OR-Com-Stata'!BMA14)+((('[3]OR-Com-Stata'!CFH14+('[2]Key Inputs'!$F$20*'[2]Key Inputs'!$F$17))+('[3]OR-Com-Stata'!DRS14*('Reference Baseline'!$F13-'[2]Key Inputs'!$F$17)))*'[3]OR-Com-Stata'!EKY14)</f>
        <v>2270783.6841895957</v>
      </c>
      <c r="GF12">
        <f>((('[3]OR-Com-Stata'!GJ14+('[2]Key Inputs'!$E$20*'[2]Key Inputs'!$E$17))+('[3]OR-Com-Stata'!ASV14*('Reference Baseline'!$F13-'[2]Key Inputs'!$E$17)))*'[3]OR-Com-Stata'!BMB14)+((('[3]OR-Com-Stata'!CFI14+('[2]Key Inputs'!$F$20*'[2]Key Inputs'!$F$17))+('[3]OR-Com-Stata'!DRT14*('Reference Baseline'!$F13-'[2]Key Inputs'!$F$17)))*'[3]OR-Com-Stata'!EKZ14)</f>
        <v>2398981.515753272</v>
      </c>
      <c r="GG12">
        <f>((('[3]OR-Com-Stata'!GK14+('[2]Key Inputs'!$E$20*'[2]Key Inputs'!$E$17))+('[3]OR-Com-Stata'!ASW14*('Reference Baseline'!$F13-'[2]Key Inputs'!$E$17)))*'[3]OR-Com-Stata'!BMC14)+((('[3]OR-Com-Stata'!CFJ14+('[2]Key Inputs'!$F$20*'[2]Key Inputs'!$F$17))+('[3]OR-Com-Stata'!DRU14*('Reference Baseline'!$F13-'[2]Key Inputs'!$F$17)))*'[3]OR-Com-Stata'!ELA14)</f>
        <v>1857460.097453512</v>
      </c>
      <c r="GH12">
        <f>((('[3]OR-Com-Stata'!GL14+('[2]Key Inputs'!$E$20*'[2]Key Inputs'!$E$17))+('[3]OR-Com-Stata'!ASX14*('Reference Baseline'!$F13-'[2]Key Inputs'!$E$17)))*'[3]OR-Com-Stata'!BMD14)+((('[3]OR-Com-Stata'!CFK14+('[2]Key Inputs'!$F$20*'[2]Key Inputs'!$F$17))+('[3]OR-Com-Stata'!DRV14*('Reference Baseline'!$F13-'[2]Key Inputs'!$F$17)))*'[3]OR-Com-Stata'!ELB14)</f>
        <v>2035950.8532936466</v>
      </c>
      <c r="GI12">
        <f>((('[3]OR-Com-Stata'!GM14+('[2]Key Inputs'!$E$20*'[2]Key Inputs'!$E$17))+('[3]OR-Com-Stata'!ASY14*('Reference Baseline'!$F13-'[2]Key Inputs'!$E$17)))*'[3]OR-Com-Stata'!BME14)+((('[3]OR-Com-Stata'!CFL14+('[2]Key Inputs'!$F$20*'[2]Key Inputs'!$F$17))+('[3]OR-Com-Stata'!DRW14*('Reference Baseline'!$F13-'[2]Key Inputs'!$F$17)))*'[3]OR-Com-Stata'!ELC14)</f>
        <v>2203209.8415125408</v>
      </c>
      <c r="GJ12">
        <f>((('[3]OR-Com-Stata'!GN14+('[2]Key Inputs'!$E$20*'[2]Key Inputs'!$E$17))+('[3]OR-Com-Stata'!ASZ14*('Reference Baseline'!$F13-'[2]Key Inputs'!$E$17)))*'[3]OR-Com-Stata'!BMF14)+((('[3]OR-Com-Stata'!CFM14+('[2]Key Inputs'!$F$20*'[2]Key Inputs'!$F$17))+('[3]OR-Com-Stata'!DRX14*('Reference Baseline'!$F13-'[2]Key Inputs'!$F$17)))*'[3]OR-Com-Stata'!ELD14)</f>
        <v>2346949.3694720576</v>
      </c>
      <c r="GK12">
        <f>((('[3]OR-Com-Stata'!GO14+('[2]Key Inputs'!$E$20*'[2]Key Inputs'!$E$17))+('[3]OR-Com-Stata'!ATA14*('Reference Baseline'!$F13-'[2]Key Inputs'!$E$17)))*'[3]OR-Com-Stata'!BMG14)+((('[3]OR-Com-Stata'!CFN14+('[2]Key Inputs'!$F$20*'[2]Key Inputs'!$F$17))+('[3]OR-Com-Stata'!DRY14*('Reference Baseline'!$F13-'[2]Key Inputs'!$F$17)))*'[3]OR-Com-Stata'!ELE14)</f>
        <v>2394573.554344831</v>
      </c>
      <c r="GL12">
        <f>((('[3]OR-Com-Stata'!GP14+('[2]Key Inputs'!$E$20*'[2]Key Inputs'!$E$17))+('[3]OR-Com-Stata'!ATB14*('Reference Baseline'!$F13-'[2]Key Inputs'!$E$17)))*'[3]OR-Com-Stata'!BMH14)+((('[3]OR-Com-Stata'!CFO14+('[2]Key Inputs'!$F$20*'[2]Key Inputs'!$F$17))+('[3]OR-Com-Stata'!DRZ14*('Reference Baseline'!$F13-'[2]Key Inputs'!$F$17)))*'[3]OR-Com-Stata'!ELF14)</f>
        <v>2294164.1126237321</v>
      </c>
      <c r="GM12">
        <f>((('[3]OR-Com-Stata'!GQ14+('[2]Key Inputs'!$E$20*'[2]Key Inputs'!$E$17))+('[3]OR-Com-Stata'!ATC14*('Reference Baseline'!$F13-'[2]Key Inputs'!$E$17)))*'[3]OR-Com-Stata'!BMI14)+((('[3]OR-Com-Stata'!CFP14+('[2]Key Inputs'!$F$20*'[2]Key Inputs'!$F$17))+('[3]OR-Com-Stata'!DSA14*('Reference Baseline'!$F13-'[2]Key Inputs'!$F$17)))*'[3]OR-Com-Stata'!ELG14)</f>
        <v>2135273.6999630751</v>
      </c>
      <c r="GN12">
        <f>((('[3]OR-Com-Stata'!GR14+('[2]Key Inputs'!$E$20*'[2]Key Inputs'!$E$17))+('[3]OR-Com-Stata'!ATD14*('Reference Baseline'!$F13-'[2]Key Inputs'!$E$17)))*'[3]OR-Com-Stata'!BMJ14)+((('[3]OR-Com-Stata'!CFQ14+('[2]Key Inputs'!$F$20*'[2]Key Inputs'!$F$17))+('[3]OR-Com-Stata'!DSB14*('Reference Baseline'!$F13-'[2]Key Inputs'!$F$17)))*'[3]OR-Com-Stata'!ELH14)</f>
        <v>2441577.5005203369</v>
      </c>
      <c r="GO12">
        <f>((('[3]OR-Com-Stata'!GS14+('[2]Key Inputs'!$E$20*'[2]Key Inputs'!$E$17))+('[3]OR-Com-Stata'!ATE14*('Reference Baseline'!$F13-'[2]Key Inputs'!$E$17)))*'[3]OR-Com-Stata'!BMK14)+((('[3]OR-Com-Stata'!CFR14+('[2]Key Inputs'!$F$20*'[2]Key Inputs'!$F$17))+('[3]OR-Com-Stata'!DSC14*('Reference Baseline'!$F13-'[2]Key Inputs'!$F$17)))*'[3]OR-Com-Stata'!ELI14)</f>
        <v>2709899.2770180656</v>
      </c>
      <c r="GP12">
        <f>((('[3]OR-Com-Stata'!GT14+('[2]Key Inputs'!$E$20*'[2]Key Inputs'!$E$17))+('[3]OR-Com-Stata'!ATF14*('Reference Baseline'!$F13-'[2]Key Inputs'!$E$17)))*'[3]OR-Com-Stata'!BML14)+((('[3]OR-Com-Stata'!CFS14+('[2]Key Inputs'!$F$20*'[2]Key Inputs'!$F$17))+('[3]OR-Com-Stata'!DSD14*('Reference Baseline'!$F13-'[2]Key Inputs'!$F$17)))*'[3]OR-Com-Stata'!ELJ14)</f>
        <v>2159700.8905508039</v>
      </c>
      <c r="GQ12">
        <f>((('[3]OR-Com-Stata'!GU14+('[2]Key Inputs'!$E$20*'[2]Key Inputs'!$E$17))+('[3]OR-Com-Stata'!ATG14*('Reference Baseline'!$F13-'[2]Key Inputs'!$E$17)))*'[3]OR-Com-Stata'!BMM14)+((('[3]OR-Com-Stata'!CFT14+('[2]Key Inputs'!$F$20*'[2]Key Inputs'!$F$17))+('[3]OR-Com-Stata'!DSE14*('Reference Baseline'!$F13-'[2]Key Inputs'!$F$17)))*'[3]OR-Com-Stata'!ELK14)</f>
        <v>2161673.319697829</v>
      </c>
      <c r="GR12">
        <f>((('[3]OR-Com-Stata'!GV14+('[2]Key Inputs'!$E$20*'[2]Key Inputs'!$E$17))+('[3]OR-Com-Stata'!ATH14*('Reference Baseline'!$F13-'[2]Key Inputs'!$E$17)))*'[3]OR-Com-Stata'!BMN14)+((('[3]OR-Com-Stata'!CFU14+('[2]Key Inputs'!$F$20*'[2]Key Inputs'!$F$17))+('[3]OR-Com-Stata'!DSF14*('Reference Baseline'!$F13-'[2]Key Inputs'!$F$17)))*'[3]OR-Com-Stata'!ELL14)</f>
        <v>1960107.5798391229</v>
      </c>
      <c r="GS12">
        <f>((('[3]OR-Com-Stata'!GW14+('[2]Key Inputs'!$E$20*'[2]Key Inputs'!$E$17))+('[3]OR-Com-Stata'!ATI14*('Reference Baseline'!$F13-'[2]Key Inputs'!$E$17)))*'[3]OR-Com-Stata'!BMO14)+((('[3]OR-Com-Stata'!CFV14+('[2]Key Inputs'!$F$20*'[2]Key Inputs'!$F$17))+('[3]OR-Com-Stata'!DSG14*('Reference Baseline'!$F13-'[2]Key Inputs'!$F$17)))*'[3]OR-Com-Stata'!ELM14)</f>
        <v>2675658.8625255711</v>
      </c>
      <c r="GT12">
        <f>((('[3]OR-Com-Stata'!GX14+('[2]Key Inputs'!$E$20*'[2]Key Inputs'!$E$17))+('[3]OR-Com-Stata'!ATJ14*('Reference Baseline'!$F13-'[2]Key Inputs'!$E$17)))*'[3]OR-Com-Stata'!BMP14)+((('[3]OR-Com-Stata'!CFW14+('[2]Key Inputs'!$F$20*'[2]Key Inputs'!$F$17))+('[3]OR-Com-Stata'!DSH14*('Reference Baseline'!$F13-'[2]Key Inputs'!$F$17)))*'[3]OR-Com-Stata'!ELN14)</f>
        <v>2642372.0584885841</v>
      </c>
      <c r="GU12">
        <f>((('[3]OR-Com-Stata'!GY14+('[2]Key Inputs'!$E$20*'[2]Key Inputs'!$E$17))+('[3]OR-Com-Stata'!ATK14*('Reference Baseline'!$F13-'[2]Key Inputs'!$E$17)))*'[3]OR-Com-Stata'!BMQ14)+((('[3]OR-Com-Stata'!CFX14+('[2]Key Inputs'!$F$20*'[2]Key Inputs'!$F$17))+('[3]OR-Com-Stata'!DSI14*('Reference Baseline'!$F13-'[2]Key Inputs'!$F$17)))*'[3]OR-Com-Stata'!ELO14)</f>
        <v>2978478.5656845262</v>
      </c>
      <c r="GV12">
        <f>((('[3]OR-Com-Stata'!GZ14+('[2]Key Inputs'!$E$20*'[2]Key Inputs'!$E$17))+('[3]OR-Com-Stata'!ATL14*('Reference Baseline'!$F13-'[2]Key Inputs'!$E$17)))*'[3]OR-Com-Stata'!BMR14)+((('[3]OR-Com-Stata'!CFY14+('[2]Key Inputs'!$F$20*'[2]Key Inputs'!$F$17))+('[3]OR-Com-Stata'!DSJ14*('Reference Baseline'!$F13-'[2]Key Inputs'!$F$17)))*'[3]OR-Com-Stata'!ELP14)</f>
        <v>2143694.4631192074</v>
      </c>
      <c r="GW12">
        <f>((('[3]OR-Com-Stata'!HA14+('[2]Key Inputs'!$E$20*'[2]Key Inputs'!$E$17))+('[3]OR-Com-Stata'!ATM14*('Reference Baseline'!$F13-'[2]Key Inputs'!$E$17)))*'[3]OR-Com-Stata'!BMS14)+((('[3]OR-Com-Stata'!CFZ14+('[2]Key Inputs'!$F$20*'[2]Key Inputs'!$F$17))+('[3]OR-Com-Stata'!DSK14*('Reference Baseline'!$F13-'[2]Key Inputs'!$F$17)))*'[3]OR-Com-Stata'!ELQ14)</f>
        <v>2025747.444658444</v>
      </c>
      <c r="GX12">
        <f>((('[3]OR-Com-Stata'!HB14+('[2]Key Inputs'!$E$20*'[2]Key Inputs'!$E$17))+('[3]OR-Com-Stata'!ATN14*('Reference Baseline'!$F13-'[2]Key Inputs'!$E$17)))*'[3]OR-Com-Stata'!BMT14)+((('[3]OR-Com-Stata'!CGA14+('[2]Key Inputs'!$F$20*'[2]Key Inputs'!$F$17))+('[3]OR-Com-Stata'!DSL14*('Reference Baseline'!$F13-'[2]Key Inputs'!$F$17)))*'[3]OR-Com-Stata'!ELR14)</f>
        <v>3007956.1010843525</v>
      </c>
      <c r="GY12">
        <f>((('[3]OR-Com-Stata'!HC14+('[2]Key Inputs'!$E$20*'[2]Key Inputs'!$E$17))+('[3]OR-Com-Stata'!ATO14*('Reference Baseline'!$F13-'[2]Key Inputs'!$E$17)))*'[3]OR-Com-Stata'!BMU14)+((('[3]OR-Com-Stata'!CGB14+('[2]Key Inputs'!$F$20*'[2]Key Inputs'!$F$17))+('[3]OR-Com-Stata'!DSM14*('Reference Baseline'!$F13-'[2]Key Inputs'!$F$17)))*'[3]OR-Com-Stata'!ELS14)</f>
        <v>1969085.6073663835</v>
      </c>
      <c r="GZ12">
        <f>((('[3]OR-Com-Stata'!HD14+('[2]Key Inputs'!$E$20*'[2]Key Inputs'!$E$17))+('[3]OR-Com-Stata'!ATP14*('Reference Baseline'!$F13-'[2]Key Inputs'!$E$17)))*'[3]OR-Com-Stata'!BMV14)+((('[3]OR-Com-Stata'!CGC14+('[2]Key Inputs'!$F$20*'[2]Key Inputs'!$F$17))+('[3]OR-Com-Stata'!DSN14*('Reference Baseline'!$F13-'[2]Key Inputs'!$F$17)))*'[3]OR-Com-Stata'!ELT14)</f>
        <v>2559778.9159675082</v>
      </c>
      <c r="HA12">
        <f>((('[3]OR-Com-Stata'!HE14+('[2]Key Inputs'!$E$20*'[2]Key Inputs'!$E$17))+('[3]OR-Com-Stata'!ATQ14*('Reference Baseline'!$F13-'[2]Key Inputs'!$E$17)))*'[3]OR-Com-Stata'!BMW14)+((('[3]OR-Com-Stata'!CGD14+('[2]Key Inputs'!$F$20*'[2]Key Inputs'!$F$17))+('[3]OR-Com-Stata'!DSO14*('Reference Baseline'!$F13-'[2]Key Inputs'!$F$17)))*'[3]OR-Com-Stata'!ELU14)</f>
        <v>2013279.9907251147</v>
      </c>
      <c r="HB12">
        <f>((('[3]OR-Com-Stata'!HF14+('[2]Key Inputs'!$E$20*'[2]Key Inputs'!$E$17))+('[3]OR-Com-Stata'!ATR14*('Reference Baseline'!$F13-'[2]Key Inputs'!$E$17)))*'[3]OR-Com-Stata'!BMX14)+((('[3]OR-Com-Stata'!CGE14+('[2]Key Inputs'!$F$20*'[2]Key Inputs'!$F$17))+('[3]OR-Com-Stata'!DSP14*('Reference Baseline'!$F13-'[2]Key Inputs'!$F$17)))*'[3]OR-Com-Stata'!ELV14)</f>
        <v>1930195.8208635969</v>
      </c>
      <c r="HC12">
        <f>((('[3]OR-Com-Stata'!HG14+('[2]Key Inputs'!$E$20*'[2]Key Inputs'!$E$17))+('[3]OR-Com-Stata'!ATS14*('Reference Baseline'!$F13-'[2]Key Inputs'!$E$17)))*'[3]OR-Com-Stata'!BMY14)+((('[3]OR-Com-Stata'!CGF14+('[2]Key Inputs'!$F$20*'[2]Key Inputs'!$F$17))+('[3]OR-Com-Stata'!DSQ14*('Reference Baseline'!$F13-'[2]Key Inputs'!$F$17)))*'[3]OR-Com-Stata'!ELW14)</f>
        <v>1988056.1667331941</v>
      </c>
      <c r="HD12">
        <f>((('[3]OR-Com-Stata'!HH14+('[2]Key Inputs'!$E$20*'[2]Key Inputs'!$E$17))+('[3]OR-Com-Stata'!ATT14*('Reference Baseline'!$F13-'[2]Key Inputs'!$E$17)))*'[3]OR-Com-Stata'!BMZ14)+((('[3]OR-Com-Stata'!CGG14+('[2]Key Inputs'!$F$20*'[2]Key Inputs'!$F$17))+('[3]OR-Com-Stata'!DSR14*('Reference Baseline'!$F13-'[2]Key Inputs'!$F$17)))*'[3]OR-Com-Stata'!ELX14)</f>
        <v>2346433.444197814</v>
      </c>
      <c r="HE12">
        <f>((('[3]OR-Com-Stata'!HI14+('[2]Key Inputs'!$E$20*'[2]Key Inputs'!$E$17))+('[3]OR-Com-Stata'!ATU14*('Reference Baseline'!$F13-'[2]Key Inputs'!$E$17)))*'[3]OR-Com-Stata'!BNA14)+((('[3]OR-Com-Stata'!CGH14+('[2]Key Inputs'!$F$20*'[2]Key Inputs'!$F$17))+('[3]OR-Com-Stata'!DSS14*('Reference Baseline'!$F13-'[2]Key Inputs'!$F$17)))*'[3]OR-Com-Stata'!ELY14)</f>
        <v>2109413.3745223088</v>
      </c>
      <c r="HF12">
        <f>((('[3]OR-Com-Stata'!HJ14+('[2]Key Inputs'!$E$20*'[2]Key Inputs'!$E$17))+('[3]OR-Com-Stata'!ATV14*('Reference Baseline'!$F13-'[2]Key Inputs'!$E$17)))*'[3]OR-Com-Stata'!BNB14)+((('[3]OR-Com-Stata'!CGI14+('[2]Key Inputs'!$F$20*'[2]Key Inputs'!$F$17))+('[3]OR-Com-Stata'!DST14*('Reference Baseline'!$F13-'[2]Key Inputs'!$F$17)))*'[3]OR-Com-Stata'!ELZ14)</f>
        <v>1911097.0495302128</v>
      </c>
      <c r="HG12">
        <f>((('[3]OR-Com-Stata'!HK14+('[2]Key Inputs'!$E$20*'[2]Key Inputs'!$E$17))+('[3]OR-Com-Stata'!ATW14*('Reference Baseline'!$F13-'[2]Key Inputs'!$E$17)))*'[3]OR-Com-Stata'!BNC14)+((('[3]OR-Com-Stata'!CGJ14+('[2]Key Inputs'!$F$20*'[2]Key Inputs'!$F$17))+('[3]OR-Com-Stata'!DSU14*('Reference Baseline'!$F13-'[2]Key Inputs'!$F$17)))*'[3]OR-Com-Stata'!EMA14)</f>
        <v>2282400.9929468627</v>
      </c>
      <c r="HH12">
        <f>((('[3]OR-Com-Stata'!HL14+('[2]Key Inputs'!$E$20*'[2]Key Inputs'!$E$17))+('[3]OR-Com-Stata'!ATX14*('Reference Baseline'!$F13-'[2]Key Inputs'!$E$17)))*'[3]OR-Com-Stata'!BND14)+((('[3]OR-Com-Stata'!CGK14+('[2]Key Inputs'!$F$20*'[2]Key Inputs'!$F$17))+('[3]OR-Com-Stata'!DSV14*('Reference Baseline'!$F13-'[2]Key Inputs'!$F$17)))*'[3]OR-Com-Stata'!EMB14)</f>
        <v>2648044.9339368362</v>
      </c>
      <c r="HI12">
        <f>((('[3]OR-Com-Stata'!HM14+('[2]Key Inputs'!$E$20*'[2]Key Inputs'!$E$17))+('[3]OR-Com-Stata'!ATY14*('Reference Baseline'!$F13-'[2]Key Inputs'!$E$17)))*'[3]OR-Com-Stata'!BNE14)+((('[3]OR-Com-Stata'!CGL14+('[2]Key Inputs'!$F$20*'[2]Key Inputs'!$F$17))+('[3]OR-Com-Stata'!DSW14*('Reference Baseline'!$F13-'[2]Key Inputs'!$F$17)))*'[3]OR-Com-Stata'!EMC14)</f>
        <v>2564607.4192151837</v>
      </c>
      <c r="HJ12">
        <f>((('[3]OR-Com-Stata'!HN14+('[2]Key Inputs'!$E$20*'[2]Key Inputs'!$E$17))+('[3]OR-Com-Stata'!ATZ14*('Reference Baseline'!$F13-'[2]Key Inputs'!$E$17)))*'[3]OR-Com-Stata'!BNF14)+((('[3]OR-Com-Stata'!CGM14+('[2]Key Inputs'!$F$20*'[2]Key Inputs'!$F$17))+('[3]OR-Com-Stata'!DSX14*('Reference Baseline'!$F13-'[2]Key Inputs'!$F$17)))*'[3]OR-Com-Stata'!EMD14)</f>
        <v>2365249.9165884848</v>
      </c>
      <c r="HK12">
        <f>((('[3]OR-Com-Stata'!HO14+('[2]Key Inputs'!$E$20*'[2]Key Inputs'!$E$17))+('[3]OR-Com-Stata'!AUA14*('Reference Baseline'!$F13-'[2]Key Inputs'!$E$17)))*'[3]OR-Com-Stata'!BNG14)+((('[3]OR-Com-Stata'!CGN14+('[2]Key Inputs'!$F$20*'[2]Key Inputs'!$F$17))+('[3]OR-Com-Stata'!DSY14*('Reference Baseline'!$F13-'[2]Key Inputs'!$F$17)))*'[3]OR-Com-Stata'!EME14)</f>
        <v>2226209.3305116314</v>
      </c>
      <c r="HL12">
        <f>((('[3]OR-Com-Stata'!HP14+('[2]Key Inputs'!$E$20*'[2]Key Inputs'!$E$17))+('[3]OR-Com-Stata'!AUB14*('Reference Baseline'!$F13-'[2]Key Inputs'!$E$17)))*'[3]OR-Com-Stata'!BNH14)+((('[3]OR-Com-Stata'!CGO14+('[2]Key Inputs'!$F$20*'[2]Key Inputs'!$F$17))+('[3]OR-Com-Stata'!DSZ14*('Reference Baseline'!$F13-'[2]Key Inputs'!$F$17)))*'[3]OR-Com-Stata'!EMF14)</f>
        <v>2262058.2948463168</v>
      </c>
      <c r="HM12">
        <f>((('[3]OR-Com-Stata'!HQ14+('[2]Key Inputs'!$E$20*'[2]Key Inputs'!$E$17))+('[3]OR-Com-Stata'!AUC14*('Reference Baseline'!$F13-'[2]Key Inputs'!$E$17)))*'[3]OR-Com-Stata'!BNI14)+((('[3]OR-Com-Stata'!CGP14+('[2]Key Inputs'!$F$20*'[2]Key Inputs'!$F$17))+('[3]OR-Com-Stata'!DTA14*('Reference Baseline'!$F13-'[2]Key Inputs'!$F$17)))*'[3]OR-Com-Stata'!EMG14)</f>
        <v>2320027.5056264922</v>
      </c>
      <c r="HN12">
        <f>((('[3]OR-Com-Stata'!HR14+('[2]Key Inputs'!$E$20*'[2]Key Inputs'!$E$17))+('[3]OR-Com-Stata'!AUD14*('Reference Baseline'!$F13-'[2]Key Inputs'!$E$17)))*'[3]OR-Com-Stata'!BNJ14)+((('[3]OR-Com-Stata'!CGQ14+('[2]Key Inputs'!$F$20*'[2]Key Inputs'!$F$17))+('[3]OR-Com-Stata'!DTB14*('Reference Baseline'!$F13-'[2]Key Inputs'!$F$17)))*'[3]OR-Com-Stata'!EMH14)</f>
        <v>2002710.9468686429</v>
      </c>
      <c r="HO12">
        <f>((('[3]OR-Com-Stata'!HS14+('[2]Key Inputs'!$E$20*'[2]Key Inputs'!$E$17))+('[3]OR-Com-Stata'!AUE14*('Reference Baseline'!$F13-'[2]Key Inputs'!$E$17)))*'[3]OR-Com-Stata'!BNK14)+((('[3]OR-Com-Stata'!CGR14+('[2]Key Inputs'!$F$20*'[2]Key Inputs'!$F$17))+('[3]OR-Com-Stata'!DTC14*('Reference Baseline'!$F13-'[2]Key Inputs'!$F$17)))*'[3]OR-Com-Stata'!EMI14)</f>
        <v>1842381.0152448521</v>
      </c>
      <c r="HP12">
        <f>((('[3]OR-Com-Stata'!HT14+('[2]Key Inputs'!$E$20*'[2]Key Inputs'!$E$17))+('[3]OR-Com-Stata'!AUF14*('Reference Baseline'!$F13-'[2]Key Inputs'!$E$17)))*'[3]OR-Com-Stata'!BNL14)+((('[3]OR-Com-Stata'!CGS14+('[2]Key Inputs'!$F$20*'[2]Key Inputs'!$F$17))+('[3]OR-Com-Stata'!DTD14*('Reference Baseline'!$F13-'[2]Key Inputs'!$F$17)))*'[3]OR-Com-Stata'!EMJ14)</f>
        <v>2616421.7279767124</v>
      </c>
      <c r="HQ12">
        <f>((('[3]OR-Com-Stata'!HU14+('[2]Key Inputs'!$E$20*'[2]Key Inputs'!$E$17))+('[3]OR-Com-Stata'!AUG14*('Reference Baseline'!$F13-'[2]Key Inputs'!$E$17)))*'[3]OR-Com-Stata'!BNM14)+((('[3]OR-Com-Stata'!CGT14+('[2]Key Inputs'!$F$20*'[2]Key Inputs'!$F$17))+('[3]OR-Com-Stata'!DTE14*('Reference Baseline'!$F13-'[2]Key Inputs'!$F$17)))*'[3]OR-Com-Stata'!EMK14)</f>
        <v>2242012.4862106806</v>
      </c>
      <c r="HR12">
        <f>((('[3]OR-Com-Stata'!HV14+('[2]Key Inputs'!$E$20*'[2]Key Inputs'!$E$17))+('[3]OR-Com-Stata'!AUH14*('Reference Baseline'!$F13-'[2]Key Inputs'!$E$17)))*'[3]OR-Com-Stata'!BNN14)+((('[3]OR-Com-Stata'!CGU14+('[2]Key Inputs'!$F$20*'[2]Key Inputs'!$F$17))+('[3]OR-Com-Stata'!DTF14*('Reference Baseline'!$F13-'[2]Key Inputs'!$F$17)))*'[3]OR-Com-Stata'!EML14)</f>
        <v>2328217.6125054606</v>
      </c>
      <c r="HS12">
        <f>((('[3]OR-Com-Stata'!HW14+('[2]Key Inputs'!$E$20*'[2]Key Inputs'!$E$17))+('[3]OR-Com-Stata'!AUI14*('Reference Baseline'!$F13-'[2]Key Inputs'!$E$17)))*'[3]OR-Com-Stata'!BNO14)+((('[3]OR-Com-Stata'!CGV14+('[2]Key Inputs'!$F$20*'[2]Key Inputs'!$F$17))+('[3]OR-Com-Stata'!DTG14*('Reference Baseline'!$F13-'[2]Key Inputs'!$F$17)))*'[3]OR-Com-Stata'!EMM14)</f>
        <v>1852397.1069170521</v>
      </c>
      <c r="HT12">
        <f>((('[3]OR-Com-Stata'!HX14+('[2]Key Inputs'!$E$20*'[2]Key Inputs'!$E$17))+('[3]OR-Com-Stata'!AUJ14*('Reference Baseline'!$F13-'[2]Key Inputs'!$E$17)))*'[3]OR-Com-Stata'!BNP14)+((('[3]OR-Com-Stata'!CGW14+('[2]Key Inputs'!$F$20*'[2]Key Inputs'!$F$17))+('[3]OR-Com-Stata'!DTH14*('Reference Baseline'!$F13-'[2]Key Inputs'!$F$17)))*'[3]OR-Com-Stata'!EMN14)</f>
        <v>2178727.232736486</v>
      </c>
      <c r="HU12">
        <f>((('[3]OR-Com-Stata'!HY14+('[2]Key Inputs'!$E$20*'[2]Key Inputs'!$E$17))+('[3]OR-Com-Stata'!AUK14*('Reference Baseline'!$F13-'[2]Key Inputs'!$E$17)))*'[3]OR-Com-Stata'!BNQ14)+((('[3]OR-Com-Stata'!CGX14+('[2]Key Inputs'!$F$20*'[2]Key Inputs'!$F$17))+('[3]OR-Com-Stata'!DTI14*('Reference Baseline'!$F13-'[2]Key Inputs'!$F$17)))*'[3]OR-Com-Stata'!EMO14)</f>
        <v>2657203.1680340357</v>
      </c>
      <c r="HV12">
        <f>((('[3]OR-Com-Stata'!HZ14+('[2]Key Inputs'!$E$20*'[2]Key Inputs'!$E$17))+('[3]OR-Com-Stata'!AUL14*('Reference Baseline'!$F13-'[2]Key Inputs'!$E$17)))*'[3]OR-Com-Stata'!BNR14)+((('[3]OR-Com-Stata'!CGY14+('[2]Key Inputs'!$F$20*'[2]Key Inputs'!$F$17))+('[3]OR-Com-Stata'!DTJ14*('Reference Baseline'!$F13-'[2]Key Inputs'!$F$17)))*'[3]OR-Com-Stata'!EMP14)</f>
        <v>2219055.4763443857</v>
      </c>
      <c r="HW12">
        <f>((('[3]OR-Com-Stata'!IA14+('[2]Key Inputs'!$E$20*'[2]Key Inputs'!$E$17))+('[3]OR-Com-Stata'!AUM14*('Reference Baseline'!$F13-'[2]Key Inputs'!$E$17)))*'[3]OR-Com-Stata'!BNS14)+((('[3]OR-Com-Stata'!CGZ14+('[2]Key Inputs'!$F$20*'[2]Key Inputs'!$F$17))+('[3]OR-Com-Stata'!DTK14*('Reference Baseline'!$F13-'[2]Key Inputs'!$F$17)))*'[3]OR-Com-Stata'!EMQ14)</f>
        <v>2539395.3937138678</v>
      </c>
      <c r="HX12">
        <f>((('[3]OR-Com-Stata'!IB14+('[2]Key Inputs'!$E$20*'[2]Key Inputs'!$E$17))+('[3]OR-Com-Stata'!AUN14*('Reference Baseline'!$F13-'[2]Key Inputs'!$E$17)))*'[3]OR-Com-Stata'!BNT14)+((('[3]OR-Com-Stata'!CHA14+('[2]Key Inputs'!$F$20*'[2]Key Inputs'!$F$17))+('[3]OR-Com-Stata'!DTL14*('Reference Baseline'!$F13-'[2]Key Inputs'!$F$17)))*'[3]OR-Com-Stata'!EMR14)</f>
        <v>2454340.2240183018</v>
      </c>
      <c r="HY12">
        <f>((('[3]OR-Com-Stata'!IC14+('[2]Key Inputs'!$E$20*'[2]Key Inputs'!$E$17))+('[3]OR-Com-Stata'!AUO14*('Reference Baseline'!$F13-'[2]Key Inputs'!$E$17)))*'[3]OR-Com-Stata'!BNU14)+((('[3]OR-Com-Stata'!CHB14+('[2]Key Inputs'!$F$20*'[2]Key Inputs'!$F$17))+('[3]OR-Com-Stata'!DTM14*('Reference Baseline'!$F13-'[2]Key Inputs'!$F$17)))*'[3]OR-Com-Stata'!EMS14)</f>
        <v>2417357.6785786799</v>
      </c>
      <c r="HZ12">
        <f>((('[3]OR-Com-Stata'!ID14+('[2]Key Inputs'!$E$20*'[2]Key Inputs'!$E$17))+('[3]OR-Com-Stata'!AUP14*('Reference Baseline'!$F13-'[2]Key Inputs'!$E$17)))*'[3]OR-Com-Stata'!BNV14)+((('[3]OR-Com-Stata'!CHC14+('[2]Key Inputs'!$F$20*'[2]Key Inputs'!$F$17))+('[3]OR-Com-Stata'!DTN14*('Reference Baseline'!$F13-'[2]Key Inputs'!$F$17)))*'[3]OR-Com-Stata'!EMT14)</f>
        <v>2192487.4470983646</v>
      </c>
      <c r="IA12">
        <f>((('[3]OR-Com-Stata'!IE14+('[2]Key Inputs'!$E$20*'[2]Key Inputs'!$E$17))+('[3]OR-Com-Stata'!AUQ14*('Reference Baseline'!$F13-'[2]Key Inputs'!$E$17)))*'[3]OR-Com-Stata'!BNW14)+((('[3]OR-Com-Stata'!CHD14+('[2]Key Inputs'!$F$20*'[2]Key Inputs'!$F$17))+('[3]OR-Com-Stata'!DTO14*('Reference Baseline'!$F13-'[2]Key Inputs'!$F$17)))*'[3]OR-Com-Stata'!EMU14)</f>
        <v>1898145.8815412859</v>
      </c>
      <c r="IB12">
        <f>((('[3]OR-Com-Stata'!IF14+('[2]Key Inputs'!$E$20*'[2]Key Inputs'!$E$17))+('[3]OR-Com-Stata'!AUR14*('Reference Baseline'!$F13-'[2]Key Inputs'!$E$17)))*'[3]OR-Com-Stata'!BNX14)+((('[3]OR-Com-Stata'!CHE14+('[2]Key Inputs'!$F$20*'[2]Key Inputs'!$F$17))+('[3]OR-Com-Stata'!DTP14*('Reference Baseline'!$F13-'[2]Key Inputs'!$F$17)))*'[3]OR-Com-Stata'!EMV14)</f>
        <v>1892247.7036457034</v>
      </c>
      <c r="IC12">
        <f>((('[3]OR-Com-Stata'!IG14+('[2]Key Inputs'!$E$20*'[2]Key Inputs'!$E$17))+('[3]OR-Com-Stata'!AUS14*('Reference Baseline'!$F13-'[2]Key Inputs'!$E$17)))*'[3]OR-Com-Stata'!BNY14)+((('[3]OR-Com-Stata'!CHF14+('[2]Key Inputs'!$F$20*'[2]Key Inputs'!$F$17))+('[3]OR-Com-Stata'!DTQ14*('Reference Baseline'!$F13-'[2]Key Inputs'!$F$17)))*'[3]OR-Com-Stata'!EMW14)</f>
        <v>2210506.3648509555</v>
      </c>
      <c r="ID12">
        <f>((('[3]OR-Com-Stata'!IH14+('[2]Key Inputs'!$E$20*'[2]Key Inputs'!$E$17))+('[3]OR-Com-Stata'!AUT14*('Reference Baseline'!$F13-'[2]Key Inputs'!$E$17)))*'[3]OR-Com-Stata'!BNZ14)+((('[3]OR-Com-Stata'!CHG14+('[2]Key Inputs'!$F$20*'[2]Key Inputs'!$F$17))+('[3]OR-Com-Stata'!DTR14*('Reference Baseline'!$F13-'[2]Key Inputs'!$F$17)))*'[3]OR-Com-Stata'!EMX14)</f>
        <v>1888061.896693917</v>
      </c>
      <c r="IE12">
        <f>((('[3]OR-Com-Stata'!II14+('[2]Key Inputs'!$E$20*'[2]Key Inputs'!$E$17))+('[3]OR-Com-Stata'!AUU14*('Reference Baseline'!$F13-'[2]Key Inputs'!$E$17)))*'[3]OR-Com-Stata'!BOA14)+((('[3]OR-Com-Stata'!CHH14+('[2]Key Inputs'!$F$20*'[2]Key Inputs'!$F$17))+('[3]OR-Com-Stata'!DTS14*('Reference Baseline'!$F13-'[2]Key Inputs'!$F$17)))*'[3]OR-Com-Stata'!EMY14)</f>
        <v>1972254.356299273</v>
      </c>
      <c r="IF12">
        <f>((('[3]OR-Com-Stata'!IJ14+('[2]Key Inputs'!$E$20*'[2]Key Inputs'!$E$17))+('[3]OR-Com-Stata'!AUV14*('Reference Baseline'!$F13-'[2]Key Inputs'!$E$17)))*'[3]OR-Com-Stata'!BOB14)+((('[3]OR-Com-Stata'!CHI14+('[2]Key Inputs'!$F$20*'[2]Key Inputs'!$F$17))+('[3]OR-Com-Stata'!DTT14*('Reference Baseline'!$F13-'[2]Key Inputs'!$F$17)))*'[3]OR-Com-Stata'!EMZ14)</f>
        <v>2058003.4623613465</v>
      </c>
      <c r="IG12">
        <f>((('[3]OR-Com-Stata'!IK14+('[2]Key Inputs'!$E$20*'[2]Key Inputs'!$E$17))+('[3]OR-Com-Stata'!AUW14*('Reference Baseline'!$F13-'[2]Key Inputs'!$E$17)))*'[3]OR-Com-Stata'!BOC14)+((('[3]OR-Com-Stata'!CHJ14+('[2]Key Inputs'!$F$20*'[2]Key Inputs'!$F$17))+('[3]OR-Com-Stata'!DTU14*('Reference Baseline'!$F13-'[2]Key Inputs'!$F$17)))*'[3]OR-Com-Stata'!ENA14)</f>
        <v>2162713.6032419303</v>
      </c>
      <c r="IH12">
        <f>((('[3]OR-Com-Stata'!IL14+('[2]Key Inputs'!$E$20*'[2]Key Inputs'!$E$17))+('[3]OR-Com-Stata'!AUX14*('Reference Baseline'!$F13-'[2]Key Inputs'!$E$17)))*'[3]OR-Com-Stata'!BOD14)+((('[3]OR-Com-Stata'!CHK14+('[2]Key Inputs'!$F$20*'[2]Key Inputs'!$F$17))+('[3]OR-Com-Stata'!DTV14*('Reference Baseline'!$F13-'[2]Key Inputs'!$F$17)))*'[3]OR-Com-Stata'!ENB14)</f>
        <v>2797254.4246235178</v>
      </c>
      <c r="II12">
        <f>((('[3]OR-Com-Stata'!IM14+('[2]Key Inputs'!$E$20*'[2]Key Inputs'!$E$17))+('[3]OR-Com-Stata'!AUY14*('Reference Baseline'!$F13-'[2]Key Inputs'!$E$17)))*'[3]OR-Com-Stata'!BOE14)+((('[3]OR-Com-Stata'!CHL14+('[2]Key Inputs'!$F$20*'[2]Key Inputs'!$F$17))+('[3]OR-Com-Stata'!DTW14*('Reference Baseline'!$F13-'[2]Key Inputs'!$F$17)))*'[3]OR-Com-Stata'!ENC14)</f>
        <v>2244320.1103289337</v>
      </c>
      <c r="IJ12">
        <f>((('[3]OR-Com-Stata'!IN14+('[2]Key Inputs'!$E$20*'[2]Key Inputs'!$E$17))+('[3]OR-Com-Stata'!AUZ14*('Reference Baseline'!$F13-'[2]Key Inputs'!$E$17)))*'[3]OR-Com-Stata'!BOF14)+((('[3]OR-Com-Stata'!CHM14+('[2]Key Inputs'!$F$20*'[2]Key Inputs'!$F$17))+('[3]OR-Com-Stata'!DTX14*('Reference Baseline'!$F13-'[2]Key Inputs'!$F$17)))*'[3]OR-Com-Stata'!END14)</f>
        <v>2505916.8272189377</v>
      </c>
      <c r="IK12">
        <f>((('[3]OR-Com-Stata'!IO14+('[2]Key Inputs'!$E$20*'[2]Key Inputs'!$E$17))+('[3]OR-Com-Stata'!AVA14*('Reference Baseline'!$F13-'[2]Key Inputs'!$E$17)))*'[3]OR-Com-Stata'!BOG14)+((('[3]OR-Com-Stata'!CHN14+('[2]Key Inputs'!$F$20*'[2]Key Inputs'!$F$17))+('[3]OR-Com-Stata'!DTY14*('Reference Baseline'!$F13-'[2]Key Inputs'!$F$17)))*'[3]OR-Com-Stata'!ENE14)</f>
        <v>2562043.509739941</v>
      </c>
      <c r="IL12">
        <f>((('[3]OR-Com-Stata'!IP14+('[2]Key Inputs'!$E$20*'[2]Key Inputs'!$E$17))+('[3]OR-Com-Stata'!AVB14*('Reference Baseline'!$F13-'[2]Key Inputs'!$E$17)))*'[3]OR-Com-Stata'!BOH14)+((('[3]OR-Com-Stata'!CHO14+('[2]Key Inputs'!$F$20*'[2]Key Inputs'!$F$17))+('[3]OR-Com-Stata'!DTZ14*('Reference Baseline'!$F13-'[2]Key Inputs'!$F$17)))*'[3]OR-Com-Stata'!ENF14)</f>
        <v>1971918.3472532001</v>
      </c>
      <c r="IM12">
        <f>((('[3]OR-Com-Stata'!IQ14+('[2]Key Inputs'!$E$20*'[2]Key Inputs'!$E$17))+('[3]OR-Com-Stata'!AVC14*('Reference Baseline'!$F13-'[2]Key Inputs'!$E$17)))*'[3]OR-Com-Stata'!BOI14)+((('[3]OR-Com-Stata'!CHP14+('[2]Key Inputs'!$F$20*'[2]Key Inputs'!$F$17))+('[3]OR-Com-Stata'!DUA14*('Reference Baseline'!$F13-'[2]Key Inputs'!$F$17)))*'[3]OR-Com-Stata'!ENG14)</f>
        <v>2420880.6169477929</v>
      </c>
      <c r="IN12">
        <f>((('[3]OR-Com-Stata'!IR14+('[2]Key Inputs'!$E$20*'[2]Key Inputs'!$E$17))+('[3]OR-Com-Stata'!AVD14*('Reference Baseline'!$F13-'[2]Key Inputs'!$E$17)))*'[3]OR-Com-Stata'!BOJ14)+((('[3]OR-Com-Stata'!CHQ14+('[2]Key Inputs'!$F$20*'[2]Key Inputs'!$F$17))+('[3]OR-Com-Stata'!DUB14*('Reference Baseline'!$F13-'[2]Key Inputs'!$F$17)))*'[3]OR-Com-Stata'!ENH14)</f>
        <v>1944047.2659703107</v>
      </c>
      <c r="IO12">
        <f>((('[3]OR-Com-Stata'!IS14+('[2]Key Inputs'!$E$20*'[2]Key Inputs'!$E$17))+('[3]OR-Com-Stata'!AVE14*('Reference Baseline'!$F13-'[2]Key Inputs'!$E$17)))*'[3]OR-Com-Stata'!BOK14)+((('[3]OR-Com-Stata'!CHR14+('[2]Key Inputs'!$F$20*'[2]Key Inputs'!$F$17))+('[3]OR-Com-Stata'!DUC14*('Reference Baseline'!$F13-'[2]Key Inputs'!$F$17)))*'[3]OR-Com-Stata'!ENI14)</f>
        <v>2203915.1347915372</v>
      </c>
      <c r="IP12">
        <f>((('[3]OR-Com-Stata'!IT14+('[2]Key Inputs'!$E$20*'[2]Key Inputs'!$E$17))+('[3]OR-Com-Stata'!AVF14*('Reference Baseline'!$F13-'[2]Key Inputs'!$E$17)))*'[3]OR-Com-Stata'!BOL14)+((('[3]OR-Com-Stata'!CHS14+('[2]Key Inputs'!$F$20*'[2]Key Inputs'!$F$17))+('[3]OR-Com-Stata'!DUD14*('Reference Baseline'!$F13-'[2]Key Inputs'!$F$17)))*'[3]OR-Com-Stata'!ENJ14)</f>
        <v>1958425.6573128579</v>
      </c>
      <c r="IQ12">
        <f>((('[3]OR-Com-Stata'!IU14+('[2]Key Inputs'!$E$20*'[2]Key Inputs'!$E$17))+('[3]OR-Com-Stata'!AVG14*('Reference Baseline'!$F13-'[2]Key Inputs'!$E$17)))*'[3]OR-Com-Stata'!BOM14)+((('[3]OR-Com-Stata'!CHT14+('[2]Key Inputs'!$F$20*'[2]Key Inputs'!$F$17))+('[3]OR-Com-Stata'!DUE14*('Reference Baseline'!$F13-'[2]Key Inputs'!$F$17)))*'[3]OR-Com-Stata'!ENK14)</f>
        <v>2227034.9400279522</v>
      </c>
      <c r="IR12">
        <f>((('[3]OR-Com-Stata'!IV14+('[2]Key Inputs'!$E$20*'[2]Key Inputs'!$E$17))+('[3]OR-Com-Stata'!AVH14*('Reference Baseline'!$F13-'[2]Key Inputs'!$E$17)))*'[3]OR-Com-Stata'!BON14)+((('[3]OR-Com-Stata'!CHU14+('[2]Key Inputs'!$F$20*'[2]Key Inputs'!$F$17))+('[3]OR-Com-Stata'!DUF14*('Reference Baseline'!$F13-'[2]Key Inputs'!$F$17)))*'[3]OR-Com-Stata'!ENL14)</f>
        <v>2207788.9719405491</v>
      </c>
      <c r="IS12">
        <f>((('[3]OR-Com-Stata'!IW14+('[2]Key Inputs'!$E$20*'[2]Key Inputs'!$E$17))+('[3]OR-Com-Stata'!AVI14*('Reference Baseline'!$F13-'[2]Key Inputs'!$E$17)))*'[3]OR-Com-Stata'!BOO14)+((('[3]OR-Com-Stata'!CHV14+('[2]Key Inputs'!$F$20*'[2]Key Inputs'!$F$17))+('[3]OR-Com-Stata'!DUG14*('Reference Baseline'!$F13-'[2]Key Inputs'!$F$17)))*'[3]OR-Com-Stata'!ENM14)</f>
        <v>2566030.1400575624</v>
      </c>
      <c r="IT12">
        <f>((('[3]OR-Com-Stata'!IX14+('[2]Key Inputs'!$E$20*'[2]Key Inputs'!$E$17))+('[3]OR-Com-Stata'!AVJ14*('Reference Baseline'!$F13-'[2]Key Inputs'!$E$17)))*'[3]OR-Com-Stata'!BOP14)+((('[3]OR-Com-Stata'!CHW14+('[2]Key Inputs'!$F$20*'[2]Key Inputs'!$F$17))+('[3]OR-Com-Stata'!DUH14*('Reference Baseline'!$F13-'[2]Key Inputs'!$F$17)))*'[3]OR-Com-Stata'!ENN14)</f>
        <v>2140638.5134232319</v>
      </c>
      <c r="IU12">
        <f>((('[3]OR-Com-Stata'!IY14+('[2]Key Inputs'!$E$20*'[2]Key Inputs'!$E$17))+('[3]OR-Com-Stata'!AVK14*('Reference Baseline'!$F13-'[2]Key Inputs'!$E$17)))*'[3]OR-Com-Stata'!BOQ14)+((('[3]OR-Com-Stata'!CHX14+('[2]Key Inputs'!$F$20*'[2]Key Inputs'!$F$17))+('[3]OR-Com-Stata'!DUI14*('Reference Baseline'!$F13-'[2]Key Inputs'!$F$17)))*'[3]OR-Com-Stata'!ENO14)</f>
        <v>2128449.0760213612</v>
      </c>
      <c r="IV12">
        <f>((('[3]OR-Com-Stata'!IZ14+('[2]Key Inputs'!$E$20*'[2]Key Inputs'!$E$17))+('[3]OR-Com-Stata'!AVL14*('Reference Baseline'!$F13-'[2]Key Inputs'!$E$17)))*'[3]OR-Com-Stata'!BOR14)+((('[3]OR-Com-Stata'!CHY14+('[2]Key Inputs'!$F$20*'[2]Key Inputs'!$F$17))+('[3]OR-Com-Stata'!DUJ14*('Reference Baseline'!$F13-'[2]Key Inputs'!$F$17)))*'[3]OR-Com-Stata'!ENP14)</f>
        <v>1686695.0299484711</v>
      </c>
      <c r="IW12">
        <f>((('[3]OR-Com-Stata'!JA14+('[2]Key Inputs'!$E$20*'[2]Key Inputs'!$E$17))+('[3]OR-Com-Stata'!AVM14*('Reference Baseline'!$F13-'[2]Key Inputs'!$E$17)))*'[3]OR-Com-Stata'!BOS14)+((('[3]OR-Com-Stata'!CHZ14+('[2]Key Inputs'!$F$20*'[2]Key Inputs'!$F$17))+('[3]OR-Com-Stata'!DUK14*('Reference Baseline'!$F13-'[2]Key Inputs'!$F$17)))*'[3]OR-Com-Stata'!ENQ14)</f>
        <v>2079876.264410397</v>
      </c>
      <c r="IX12">
        <f>((('[3]OR-Com-Stata'!JB14+('[2]Key Inputs'!$E$20*'[2]Key Inputs'!$E$17))+('[3]OR-Com-Stata'!AVN14*('Reference Baseline'!$F13-'[2]Key Inputs'!$E$17)))*'[3]OR-Com-Stata'!BOT14)+((('[3]OR-Com-Stata'!CIA14+('[2]Key Inputs'!$F$20*'[2]Key Inputs'!$F$17))+('[3]OR-Com-Stata'!DUL14*('Reference Baseline'!$F13-'[2]Key Inputs'!$F$17)))*'[3]OR-Com-Stata'!ENR14)</f>
        <v>2386262.4306718525</v>
      </c>
      <c r="IY12">
        <f>((('[3]OR-Com-Stata'!JC14+('[2]Key Inputs'!$E$20*'[2]Key Inputs'!$E$17))+('[3]OR-Com-Stata'!AVO14*('Reference Baseline'!$F13-'[2]Key Inputs'!$E$17)))*'[3]OR-Com-Stata'!BOU14)+((('[3]OR-Com-Stata'!CIB14+('[2]Key Inputs'!$F$20*'[2]Key Inputs'!$F$17))+('[3]OR-Com-Stata'!DUM14*('Reference Baseline'!$F13-'[2]Key Inputs'!$F$17)))*'[3]OR-Com-Stata'!ENS14)</f>
        <v>3104738.3397427946</v>
      </c>
      <c r="IZ12">
        <f>((('[3]OR-Com-Stata'!JD14+('[2]Key Inputs'!$E$20*'[2]Key Inputs'!$E$17))+('[3]OR-Com-Stata'!AVP14*('Reference Baseline'!$F13-'[2]Key Inputs'!$E$17)))*'[3]OR-Com-Stata'!BOV14)+((('[3]OR-Com-Stata'!CIC14+('[2]Key Inputs'!$F$20*'[2]Key Inputs'!$F$17))+('[3]OR-Com-Stata'!DUN14*('Reference Baseline'!$F13-'[2]Key Inputs'!$F$17)))*'[3]OR-Com-Stata'!ENT14)</f>
        <v>2191677.7931721886</v>
      </c>
      <c r="JA12">
        <f>((('[3]OR-Com-Stata'!JE14+('[2]Key Inputs'!$E$20*'[2]Key Inputs'!$E$17))+('[3]OR-Com-Stata'!AVQ14*('Reference Baseline'!$F13-'[2]Key Inputs'!$E$17)))*'[3]OR-Com-Stata'!BOW14)+((('[3]OR-Com-Stata'!CID14+('[2]Key Inputs'!$F$20*'[2]Key Inputs'!$F$17))+('[3]OR-Com-Stata'!DUO14*('Reference Baseline'!$F13-'[2]Key Inputs'!$F$17)))*'[3]OR-Com-Stata'!ENU14)</f>
        <v>2421825.81258344</v>
      </c>
      <c r="JB12">
        <f>((('[3]OR-Com-Stata'!JF14+('[2]Key Inputs'!$E$20*'[2]Key Inputs'!$E$17))+('[3]OR-Com-Stata'!AVR14*('Reference Baseline'!$F13-'[2]Key Inputs'!$E$17)))*'[3]OR-Com-Stata'!BOX14)+((('[3]OR-Com-Stata'!CIE14+('[2]Key Inputs'!$F$20*'[2]Key Inputs'!$F$17))+('[3]OR-Com-Stata'!DUP14*('Reference Baseline'!$F13-'[2]Key Inputs'!$F$17)))*'[3]OR-Com-Stata'!ENV14)</f>
        <v>1914769.6469857972</v>
      </c>
      <c r="JC12">
        <f>((('[3]OR-Com-Stata'!JG14+('[2]Key Inputs'!$E$20*'[2]Key Inputs'!$E$17))+('[3]OR-Com-Stata'!AVS14*('Reference Baseline'!$F13-'[2]Key Inputs'!$E$17)))*'[3]OR-Com-Stata'!BOY14)+((('[3]OR-Com-Stata'!CIF14+('[2]Key Inputs'!$F$20*'[2]Key Inputs'!$F$17))+('[3]OR-Com-Stata'!DUQ14*('Reference Baseline'!$F13-'[2]Key Inputs'!$F$17)))*'[3]OR-Com-Stata'!ENW14)</f>
        <v>2274413.867277266</v>
      </c>
      <c r="JD12">
        <f>((('[3]OR-Com-Stata'!JH14+('[2]Key Inputs'!$E$20*'[2]Key Inputs'!$E$17))+('[3]OR-Com-Stata'!AVT14*('Reference Baseline'!$F13-'[2]Key Inputs'!$E$17)))*'[3]OR-Com-Stata'!BOZ14)+((('[3]OR-Com-Stata'!CIG14+('[2]Key Inputs'!$F$20*'[2]Key Inputs'!$F$17))+('[3]OR-Com-Stata'!DUR14*('Reference Baseline'!$F13-'[2]Key Inputs'!$F$17)))*'[3]OR-Com-Stata'!ENX14)</f>
        <v>2789615.4390755692</v>
      </c>
      <c r="JE12">
        <f>((('[3]OR-Com-Stata'!JI14+('[2]Key Inputs'!$E$20*'[2]Key Inputs'!$E$17))+('[3]OR-Com-Stata'!AVU14*('Reference Baseline'!$F13-'[2]Key Inputs'!$E$17)))*'[3]OR-Com-Stata'!BPA14)+((('[3]OR-Com-Stata'!CIH14+('[2]Key Inputs'!$F$20*'[2]Key Inputs'!$F$17))+('[3]OR-Com-Stata'!DUS14*('Reference Baseline'!$F13-'[2]Key Inputs'!$F$17)))*'[3]OR-Com-Stata'!ENY14)</f>
        <v>2551368.5393549548</v>
      </c>
      <c r="JF12">
        <f>((('[3]OR-Com-Stata'!JJ14+('[2]Key Inputs'!$E$20*'[2]Key Inputs'!$E$17))+('[3]OR-Com-Stata'!AVV14*('Reference Baseline'!$F13-'[2]Key Inputs'!$E$17)))*'[3]OR-Com-Stata'!BPB14)+((('[3]OR-Com-Stata'!CII14+('[2]Key Inputs'!$F$20*'[2]Key Inputs'!$F$17))+('[3]OR-Com-Stata'!DUT14*('Reference Baseline'!$F13-'[2]Key Inputs'!$F$17)))*'[3]OR-Com-Stata'!ENZ14)</f>
        <v>2001555.4156385146</v>
      </c>
      <c r="JG12">
        <f>((('[3]OR-Com-Stata'!JK14+('[2]Key Inputs'!$E$20*'[2]Key Inputs'!$E$17))+('[3]OR-Com-Stata'!AVW14*('Reference Baseline'!$F13-'[2]Key Inputs'!$E$17)))*'[3]OR-Com-Stata'!BPC14)+((('[3]OR-Com-Stata'!CIJ14+('[2]Key Inputs'!$F$20*'[2]Key Inputs'!$F$17))+('[3]OR-Com-Stata'!DUU14*('Reference Baseline'!$F13-'[2]Key Inputs'!$F$17)))*'[3]OR-Com-Stata'!EOA14)</f>
        <v>1702130.9286002729</v>
      </c>
      <c r="JH12">
        <f>((('[3]OR-Com-Stata'!JL14+('[2]Key Inputs'!$E$20*'[2]Key Inputs'!$E$17))+('[3]OR-Com-Stata'!AVX14*('Reference Baseline'!$F13-'[2]Key Inputs'!$E$17)))*'[3]OR-Com-Stata'!BPD14)+((('[3]OR-Com-Stata'!CIK14+('[2]Key Inputs'!$F$20*'[2]Key Inputs'!$F$17))+('[3]OR-Com-Stata'!DUV14*('Reference Baseline'!$F13-'[2]Key Inputs'!$F$17)))*'[3]OR-Com-Stata'!EOB14)</f>
        <v>2701718.5156877171</v>
      </c>
      <c r="JI12">
        <f>((('[3]OR-Com-Stata'!JM14+('[2]Key Inputs'!$E$20*'[2]Key Inputs'!$E$17))+('[3]OR-Com-Stata'!AVY14*('Reference Baseline'!$F13-'[2]Key Inputs'!$E$17)))*'[3]OR-Com-Stata'!BPE14)+((('[3]OR-Com-Stata'!CIL14+('[2]Key Inputs'!$F$20*'[2]Key Inputs'!$F$17))+('[3]OR-Com-Stata'!DUW14*('Reference Baseline'!$F13-'[2]Key Inputs'!$F$17)))*'[3]OR-Com-Stata'!EOC14)</f>
        <v>1994214.135254289</v>
      </c>
      <c r="JJ12">
        <f>((('[3]OR-Com-Stata'!JN14+('[2]Key Inputs'!$E$20*'[2]Key Inputs'!$E$17))+('[3]OR-Com-Stata'!AVZ14*('Reference Baseline'!$F13-'[2]Key Inputs'!$E$17)))*'[3]OR-Com-Stata'!BPF14)+((('[3]OR-Com-Stata'!CIM14+('[2]Key Inputs'!$F$20*'[2]Key Inputs'!$F$17))+('[3]OR-Com-Stata'!DUX14*('Reference Baseline'!$F13-'[2]Key Inputs'!$F$17)))*'[3]OR-Com-Stata'!EOD14)</f>
        <v>2040834.5035360607</v>
      </c>
      <c r="JK12">
        <f>((('[3]OR-Com-Stata'!JO14+('[2]Key Inputs'!$E$20*'[2]Key Inputs'!$E$17))+('[3]OR-Com-Stata'!AWA14*('Reference Baseline'!$F13-'[2]Key Inputs'!$E$17)))*'[3]OR-Com-Stata'!BPG14)+((('[3]OR-Com-Stata'!CIN14+('[2]Key Inputs'!$F$20*'[2]Key Inputs'!$F$17))+('[3]OR-Com-Stata'!DUY14*('Reference Baseline'!$F13-'[2]Key Inputs'!$F$17)))*'[3]OR-Com-Stata'!EOE14)</f>
        <v>1946816.5611126132</v>
      </c>
      <c r="JL12">
        <f>((('[3]OR-Com-Stata'!JP14+('[2]Key Inputs'!$E$20*'[2]Key Inputs'!$E$17))+('[3]OR-Com-Stata'!AWB14*('Reference Baseline'!$F13-'[2]Key Inputs'!$E$17)))*'[3]OR-Com-Stata'!BPH14)+((('[3]OR-Com-Stata'!CIO14+('[2]Key Inputs'!$F$20*'[2]Key Inputs'!$F$17))+('[3]OR-Com-Stata'!DUZ14*('Reference Baseline'!$F13-'[2]Key Inputs'!$F$17)))*'[3]OR-Com-Stata'!EOF14)</f>
        <v>2184239.5014338284</v>
      </c>
      <c r="JM12">
        <f>((('[3]OR-Com-Stata'!JQ14+('[2]Key Inputs'!$E$20*'[2]Key Inputs'!$E$17))+('[3]OR-Com-Stata'!AWC14*('Reference Baseline'!$F13-'[2]Key Inputs'!$E$17)))*'[3]OR-Com-Stata'!BPI14)+((('[3]OR-Com-Stata'!CIP14+('[2]Key Inputs'!$F$20*'[2]Key Inputs'!$F$17))+('[3]OR-Com-Stata'!DVA14*('Reference Baseline'!$F13-'[2]Key Inputs'!$F$17)))*'[3]OR-Com-Stata'!EOG14)</f>
        <v>1670265.5386539651</v>
      </c>
      <c r="JN12">
        <f>((('[3]OR-Com-Stata'!JR14+('[2]Key Inputs'!$E$20*'[2]Key Inputs'!$E$17))+('[3]OR-Com-Stata'!AWD14*('Reference Baseline'!$F13-'[2]Key Inputs'!$E$17)))*'[3]OR-Com-Stata'!BPJ14)+((('[3]OR-Com-Stata'!CIQ14+('[2]Key Inputs'!$F$20*'[2]Key Inputs'!$F$17))+('[3]OR-Com-Stata'!DVB14*('Reference Baseline'!$F13-'[2]Key Inputs'!$F$17)))*'[3]OR-Com-Stata'!EOH14)</f>
        <v>2509035.742207421</v>
      </c>
      <c r="JO12">
        <f>((('[3]OR-Com-Stata'!JS14+('[2]Key Inputs'!$E$20*'[2]Key Inputs'!$E$17))+('[3]OR-Com-Stata'!AWE14*('Reference Baseline'!$F13-'[2]Key Inputs'!$E$17)))*'[3]OR-Com-Stata'!BPK14)+((('[3]OR-Com-Stata'!CIR14+('[2]Key Inputs'!$F$20*'[2]Key Inputs'!$F$17))+('[3]OR-Com-Stata'!DVC14*('Reference Baseline'!$F13-'[2]Key Inputs'!$F$17)))*'[3]OR-Com-Stata'!EOI14)</f>
        <v>2377977.9742639232</v>
      </c>
      <c r="JP12">
        <f>((('[3]OR-Com-Stata'!JT14+('[2]Key Inputs'!$E$20*'[2]Key Inputs'!$E$17))+('[3]OR-Com-Stata'!AWF14*('Reference Baseline'!$F13-'[2]Key Inputs'!$E$17)))*'[3]OR-Com-Stata'!BPL14)+((('[3]OR-Com-Stata'!CIS14+('[2]Key Inputs'!$F$20*'[2]Key Inputs'!$F$17))+('[3]OR-Com-Stata'!DVD14*('Reference Baseline'!$F13-'[2]Key Inputs'!$F$17)))*'[3]OR-Com-Stata'!EOJ14)</f>
        <v>2686916.1844488271</v>
      </c>
      <c r="JQ12">
        <f>((('[3]OR-Com-Stata'!JU14+('[2]Key Inputs'!$E$20*'[2]Key Inputs'!$E$17))+('[3]OR-Com-Stata'!AWG14*('Reference Baseline'!$F13-'[2]Key Inputs'!$E$17)))*'[3]OR-Com-Stata'!BPM14)+((('[3]OR-Com-Stata'!CIT14+('[2]Key Inputs'!$F$20*'[2]Key Inputs'!$F$17))+('[3]OR-Com-Stata'!DVE14*('Reference Baseline'!$F13-'[2]Key Inputs'!$F$17)))*'[3]OR-Com-Stata'!EOK14)</f>
        <v>2687142.6378440759</v>
      </c>
      <c r="JR12">
        <f>((('[3]OR-Com-Stata'!JV14+('[2]Key Inputs'!$E$20*'[2]Key Inputs'!$E$17))+('[3]OR-Com-Stata'!AWH14*('Reference Baseline'!$F13-'[2]Key Inputs'!$E$17)))*'[3]OR-Com-Stata'!BPN14)+((('[3]OR-Com-Stata'!CIU14+('[2]Key Inputs'!$F$20*'[2]Key Inputs'!$F$17))+('[3]OR-Com-Stata'!DVF14*('Reference Baseline'!$F13-'[2]Key Inputs'!$F$17)))*'[3]OR-Com-Stata'!EOL14)</f>
        <v>2373044.1628349777</v>
      </c>
      <c r="JS12">
        <f>((('[3]OR-Com-Stata'!JW14+('[2]Key Inputs'!$E$20*'[2]Key Inputs'!$E$17))+('[3]OR-Com-Stata'!AWI14*('Reference Baseline'!$F13-'[2]Key Inputs'!$E$17)))*'[3]OR-Com-Stata'!BPO14)+((('[3]OR-Com-Stata'!CIV14+('[2]Key Inputs'!$F$20*'[2]Key Inputs'!$F$17))+('[3]OR-Com-Stata'!DVG14*('Reference Baseline'!$F13-'[2]Key Inputs'!$F$17)))*'[3]OR-Com-Stata'!EOM14)</f>
        <v>2147546.0526916259</v>
      </c>
      <c r="JT12">
        <f>((('[3]OR-Com-Stata'!JX14+('[2]Key Inputs'!$E$20*'[2]Key Inputs'!$E$17))+('[3]OR-Com-Stata'!AWJ14*('Reference Baseline'!$F13-'[2]Key Inputs'!$E$17)))*'[3]OR-Com-Stata'!BPP14)+((('[3]OR-Com-Stata'!CIW14+('[2]Key Inputs'!$F$20*'[2]Key Inputs'!$F$17))+('[3]OR-Com-Stata'!DVH14*('Reference Baseline'!$F13-'[2]Key Inputs'!$F$17)))*'[3]OR-Com-Stata'!EON14)</f>
        <v>1940328.6578898297</v>
      </c>
      <c r="JU12">
        <f>((('[3]OR-Com-Stata'!JY14+('[2]Key Inputs'!$E$20*'[2]Key Inputs'!$E$17))+('[3]OR-Com-Stata'!AWK14*('Reference Baseline'!$F13-'[2]Key Inputs'!$E$17)))*'[3]OR-Com-Stata'!BPQ14)+((('[3]OR-Com-Stata'!CIX14+('[2]Key Inputs'!$F$20*'[2]Key Inputs'!$F$17))+('[3]OR-Com-Stata'!DVI14*('Reference Baseline'!$F13-'[2]Key Inputs'!$F$17)))*'[3]OR-Com-Stata'!EOO14)</f>
        <v>2785121.9220364206</v>
      </c>
      <c r="JV12">
        <f>((('[3]OR-Com-Stata'!JZ14+('[2]Key Inputs'!$E$20*'[2]Key Inputs'!$E$17))+('[3]OR-Com-Stata'!AWL14*('Reference Baseline'!$F13-'[2]Key Inputs'!$E$17)))*'[3]OR-Com-Stata'!BPR14)+((('[3]OR-Com-Stata'!CIY14+('[2]Key Inputs'!$F$20*'[2]Key Inputs'!$F$17))+('[3]OR-Com-Stata'!DVJ14*('Reference Baseline'!$F13-'[2]Key Inputs'!$F$17)))*'[3]OR-Com-Stata'!EOP14)</f>
        <v>2759354.1541754715</v>
      </c>
      <c r="JW12">
        <f>((('[3]OR-Com-Stata'!KA14+('[2]Key Inputs'!$E$20*'[2]Key Inputs'!$E$17))+('[3]OR-Com-Stata'!AWM14*('Reference Baseline'!$F13-'[2]Key Inputs'!$E$17)))*'[3]OR-Com-Stata'!BPS14)+((('[3]OR-Com-Stata'!CIZ14+('[2]Key Inputs'!$F$20*'[2]Key Inputs'!$F$17))+('[3]OR-Com-Stata'!DVK14*('Reference Baseline'!$F13-'[2]Key Inputs'!$F$17)))*'[3]OR-Com-Stata'!EOQ14)</f>
        <v>1802329.6909429468</v>
      </c>
      <c r="JX12">
        <f>((('[3]OR-Com-Stata'!KB14+('[2]Key Inputs'!$E$20*'[2]Key Inputs'!$E$17))+('[3]OR-Com-Stata'!AWN14*('Reference Baseline'!$F13-'[2]Key Inputs'!$E$17)))*'[3]OR-Com-Stata'!BPT14)+((('[3]OR-Com-Stata'!CJA14+('[2]Key Inputs'!$F$20*'[2]Key Inputs'!$F$17))+('[3]OR-Com-Stata'!DVL14*('Reference Baseline'!$F13-'[2]Key Inputs'!$F$17)))*'[3]OR-Com-Stata'!EOR14)</f>
        <v>2952613.994156837</v>
      </c>
      <c r="JY12">
        <f>((('[3]OR-Com-Stata'!KC14+('[2]Key Inputs'!$E$20*'[2]Key Inputs'!$E$17))+('[3]OR-Com-Stata'!AWO14*('Reference Baseline'!$F13-'[2]Key Inputs'!$E$17)))*'[3]OR-Com-Stata'!BPU14)+((('[3]OR-Com-Stata'!CJB14+('[2]Key Inputs'!$F$20*'[2]Key Inputs'!$F$17))+('[3]OR-Com-Stata'!DVM14*('Reference Baseline'!$F13-'[2]Key Inputs'!$F$17)))*'[3]OR-Com-Stata'!EOS14)</f>
        <v>1924491.3035611406</v>
      </c>
      <c r="JZ12">
        <f>((('[3]OR-Com-Stata'!KD14+('[2]Key Inputs'!$E$20*'[2]Key Inputs'!$E$17))+('[3]OR-Com-Stata'!AWP14*('Reference Baseline'!$F13-'[2]Key Inputs'!$E$17)))*'[3]OR-Com-Stata'!BPV14)+((('[3]OR-Com-Stata'!CJC14+('[2]Key Inputs'!$F$20*'[2]Key Inputs'!$F$17))+('[3]OR-Com-Stata'!DVN14*('Reference Baseline'!$F13-'[2]Key Inputs'!$F$17)))*'[3]OR-Com-Stata'!EOT14)</f>
        <v>1889693.206956814</v>
      </c>
      <c r="KA12">
        <f>((('[3]OR-Com-Stata'!KE14+('[2]Key Inputs'!$E$20*'[2]Key Inputs'!$E$17))+('[3]OR-Com-Stata'!AWQ14*('Reference Baseline'!$F13-'[2]Key Inputs'!$E$17)))*'[3]OR-Com-Stata'!BPW14)+((('[3]OR-Com-Stata'!CJD14+('[2]Key Inputs'!$F$20*'[2]Key Inputs'!$F$17))+('[3]OR-Com-Stata'!DVO14*('Reference Baseline'!$F13-'[2]Key Inputs'!$F$17)))*'[3]OR-Com-Stata'!EOU14)</f>
        <v>2499808.7444135463</v>
      </c>
      <c r="KB12">
        <f>((('[3]OR-Com-Stata'!KF14+('[2]Key Inputs'!$E$20*'[2]Key Inputs'!$E$17))+('[3]OR-Com-Stata'!AWR14*('Reference Baseline'!$F13-'[2]Key Inputs'!$E$17)))*'[3]OR-Com-Stata'!BPX14)+((('[3]OR-Com-Stata'!CJE14+('[2]Key Inputs'!$F$20*'[2]Key Inputs'!$F$17))+('[3]OR-Com-Stata'!DVP14*('Reference Baseline'!$F13-'[2]Key Inputs'!$F$17)))*'[3]OR-Com-Stata'!EOV14)</f>
        <v>1944540.8394955364</v>
      </c>
      <c r="KC12">
        <f>((('[3]OR-Com-Stata'!KG14+('[2]Key Inputs'!$E$20*'[2]Key Inputs'!$E$17))+('[3]OR-Com-Stata'!AWS14*('Reference Baseline'!$F13-'[2]Key Inputs'!$E$17)))*'[3]OR-Com-Stata'!BPY14)+((('[3]OR-Com-Stata'!CJF14+('[2]Key Inputs'!$F$20*'[2]Key Inputs'!$F$17))+('[3]OR-Com-Stata'!DVQ14*('Reference Baseline'!$F13-'[2]Key Inputs'!$F$17)))*'[3]OR-Com-Stata'!EOW14)</f>
        <v>3011984.782589755</v>
      </c>
      <c r="KD12">
        <f>((('[3]OR-Com-Stata'!KH14+('[2]Key Inputs'!$E$20*'[2]Key Inputs'!$E$17))+('[3]OR-Com-Stata'!AWT14*('Reference Baseline'!$F13-'[2]Key Inputs'!$E$17)))*'[3]OR-Com-Stata'!BPZ14)+((('[3]OR-Com-Stata'!CJG14+('[2]Key Inputs'!$F$20*'[2]Key Inputs'!$F$17))+('[3]OR-Com-Stata'!DVR14*('Reference Baseline'!$F13-'[2]Key Inputs'!$F$17)))*'[3]OR-Com-Stata'!EOX14)</f>
        <v>2536875.910592855</v>
      </c>
      <c r="KE12">
        <f>((('[3]OR-Com-Stata'!KI14+('[2]Key Inputs'!$E$20*'[2]Key Inputs'!$E$17))+('[3]OR-Com-Stata'!AWU14*('Reference Baseline'!$F13-'[2]Key Inputs'!$E$17)))*'[3]OR-Com-Stata'!BQA14)+((('[3]OR-Com-Stata'!CJH14+('[2]Key Inputs'!$F$20*'[2]Key Inputs'!$F$17))+('[3]OR-Com-Stata'!DVS14*('Reference Baseline'!$F13-'[2]Key Inputs'!$F$17)))*'[3]OR-Com-Stata'!EOY14)</f>
        <v>2218251.7170010596</v>
      </c>
      <c r="KF12">
        <f>((('[3]OR-Com-Stata'!KJ14+('[2]Key Inputs'!$E$20*'[2]Key Inputs'!$E$17))+('[3]OR-Com-Stata'!AWV14*('Reference Baseline'!$F13-'[2]Key Inputs'!$E$17)))*'[3]OR-Com-Stata'!BQB14)+((('[3]OR-Com-Stata'!CJI14+('[2]Key Inputs'!$F$20*'[2]Key Inputs'!$F$17))+('[3]OR-Com-Stata'!DVT14*('Reference Baseline'!$F13-'[2]Key Inputs'!$F$17)))*'[3]OR-Com-Stata'!EOZ14)</f>
        <v>1904806.8204320408</v>
      </c>
      <c r="KG12">
        <f>((('[3]OR-Com-Stata'!KK14+('[2]Key Inputs'!$E$20*'[2]Key Inputs'!$E$17))+('[3]OR-Com-Stata'!AWW14*('Reference Baseline'!$F13-'[2]Key Inputs'!$E$17)))*'[3]OR-Com-Stata'!BQC14)+((('[3]OR-Com-Stata'!CJJ14+('[2]Key Inputs'!$F$20*'[2]Key Inputs'!$F$17))+('[3]OR-Com-Stata'!DVU14*('Reference Baseline'!$F13-'[2]Key Inputs'!$F$17)))*'[3]OR-Com-Stata'!EPA14)</f>
        <v>2249810.2854577932</v>
      </c>
      <c r="KH12">
        <f>((('[3]OR-Com-Stata'!KL14+('[2]Key Inputs'!$E$20*'[2]Key Inputs'!$E$17))+('[3]OR-Com-Stata'!AWX14*('Reference Baseline'!$F13-'[2]Key Inputs'!$E$17)))*'[3]OR-Com-Stata'!BQD14)+((('[3]OR-Com-Stata'!CJK14+('[2]Key Inputs'!$F$20*'[2]Key Inputs'!$F$17))+('[3]OR-Com-Stata'!DVV14*('Reference Baseline'!$F13-'[2]Key Inputs'!$F$17)))*'[3]OR-Com-Stata'!EPB14)</f>
        <v>1858302.3343627132</v>
      </c>
      <c r="KI12">
        <f>((('[3]OR-Com-Stata'!KM14+('[2]Key Inputs'!$E$20*'[2]Key Inputs'!$E$17))+('[3]OR-Com-Stata'!AWY14*('Reference Baseline'!$F13-'[2]Key Inputs'!$E$17)))*'[3]OR-Com-Stata'!BQE14)+((('[3]OR-Com-Stata'!CJL14+('[2]Key Inputs'!$F$20*'[2]Key Inputs'!$F$17))+('[3]OR-Com-Stata'!DVW14*('Reference Baseline'!$F13-'[2]Key Inputs'!$F$17)))*'[3]OR-Com-Stata'!EPC14)</f>
        <v>2697768.6508900649</v>
      </c>
      <c r="KJ12">
        <f>((('[3]OR-Com-Stata'!KN14+('[2]Key Inputs'!$E$20*'[2]Key Inputs'!$E$17))+('[3]OR-Com-Stata'!AWZ14*('Reference Baseline'!$F13-'[2]Key Inputs'!$E$17)))*'[3]OR-Com-Stata'!BQF14)+((('[3]OR-Com-Stata'!CJM14+('[2]Key Inputs'!$F$20*'[2]Key Inputs'!$F$17))+('[3]OR-Com-Stata'!DVX14*('Reference Baseline'!$F13-'[2]Key Inputs'!$F$17)))*'[3]OR-Com-Stata'!EPD14)</f>
        <v>2167071.8227499658</v>
      </c>
      <c r="KK12">
        <f>((('[3]OR-Com-Stata'!KO14+('[2]Key Inputs'!$E$20*'[2]Key Inputs'!$E$17))+('[3]OR-Com-Stata'!AXA14*('Reference Baseline'!$F13-'[2]Key Inputs'!$E$17)))*'[3]OR-Com-Stata'!BQG14)+((('[3]OR-Com-Stata'!CJN14+('[2]Key Inputs'!$F$20*'[2]Key Inputs'!$F$17))+('[3]OR-Com-Stata'!DVY14*('Reference Baseline'!$F13-'[2]Key Inputs'!$F$17)))*'[3]OR-Com-Stata'!EPE14)</f>
        <v>2455476.6668581581</v>
      </c>
      <c r="KL12">
        <f>((('[3]OR-Com-Stata'!KP14+('[2]Key Inputs'!$E$20*'[2]Key Inputs'!$E$17))+('[3]OR-Com-Stata'!AXB14*('Reference Baseline'!$F13-'[2]Key Inputs'!$E$17)))*'[3]OR-Com-Stata'!BQH14)+((('[3]OR-Com-Stata'!CJO14+('[2]Key Inputs'!$F$20*'[2]Key Inputs'!$F$17))+('[3]OR-Com-Stata'!DVZ14*('Reference Baseline'!$F13-'[2]Key Inputs'!$F$17)))*'[3]OR-Com-Stata'!EPF14)</f>
        <v>2562890.1819742904</v>
      </c>
      <c r="KM12">
        <f>((('[3]OR-Com-Stata'!KQ14+('[2]Key Inputs'!$E$20*'[2]Key Inputs'!$E$17))+('[3]OR-Com-Stata'!AXC14*('Reference Baseline'!$F13-'[2]Key Inputs'!$E$17)))*'[3]OR-Com-Stata'!BQI14)+((('[3]OR-Com-Stata'!CJP14+('[2]Key Inputs'!$F$20*'[2]Key Inputs'!$F$17))+('[3]OR-Com-Stata'!DWA14*('Reference Baseline'!$F13-'[2]Key Inputs'!$F$17)))*'[3]OR-Com-Stata'!EPG14)</f>
        <v>1773621.1310601495</v>
      </c>
      <c r="KN12">
        <f>((('[3]OR-Com-Stata'!KR14+('[2]Key Inputs'!$E$20*'[2]Key Inputs'!$E$17))+('[3]OR-Com-Stata'!AXD14*('Reference Baseline'!$F13-'[2]Key Inputs'!$E$17)))*'[3]OR-Com-Stata'!BQJ14)+((('[3]OR-Com-Stata'!CJQ14+('[2]Key Inputs'!$F$20*'[2]Key Inputs'!$F$17))+('[3]OR-Com-Stata'!DWB14*('Reference Baseline'!$F13-'[2]Key Inputs'!$F$17)))*'[3]OR-Com-Stata'!EPH14)</f>
        <v>2821076.1942904023</v>
      </c>
      <c r="KO12">
        <f>((('[3]OR-Com-Stata'!KS14+('[2]Key Inputs'!$E$20*'[2]Key Inputs'!$E$17))+('[3]OR-Com-Stata'!AXE14*('Reference Baseline'!$F13-'[2]Key Inputs'!$E$17)))*'[3]OR-Com-Stata'!BQK14)+((('[3]OR-Com-Stata'!CJR14+('[2]Key Inputs'!$F$20*'[2]Key Inputs'!$F$17))+('[3]OR-Com-Stata'!DWC14*('Reference Baseline'!$F13-'[2]Key Inputs'!$F$17)))*'[3]OR-Com-Stata'!EPI14)</f>
        <v>2250199.7693614773</v>
      </c>
      <c r="KP12">
        <f>((('[3]OR-Com-Stata'!KT14+('[2]Key Inputs'!$E$20*'[2]Key Inputs'!$E$17))+('[3]OR-Com-Stata'!AXF14*('Reference Baseline'!$F13-'[2]Key Inputs'!$E$17)))*'[3]OR-Com-Stata'!BQL14)+((('[3]OR-Com-Stata'!CJS14+('[2]Key Inputs'!$F$20*'[2]Key Inputs'!$F$17))+('[3]OR-Com-Stata'!DWD14*('Reference Baseline'!$F13-'[2]Key Inputs'!$F$17)))*'[3]OR-Com-Stata'!EPJ14)</f>
        <v>2010509.6850583078</v>
      </c>
      <c r="KQ12">
        <f>((('[3]OR-Com-Stata'!KU14+('[2]Key Inputs'!$E$20*'[2]Key Inputs'!$E$17))+('[3]OR-Com-Stata'!AXG14*('Reference Baseline'!$F13-'[2]Key Inputs'!$E$17)))*'[3]OR-Com-Stata'!BQM14)+((('[3]OR-Com-Stata'!CJT14+('[2]Key Inputs'!$F$20*'[2]Key Inputs'!$F$17))+('[3]OR-Com-Stata'!DWE14*('Reference Baseline'!$F13-'[2]Key Inputs'!$F$17)))*'[3]OR-Com-Stata'!EPK14)</f>
        <v>2406370.0725726001</v>
      </c>
      <c r="KR12">
        <f>((('[3]OR-Com-Stata'!KV14+('[2]Key Inputs'!$E$20*'[2]Key Inputs'!$E$17))+('[3]OR-Com-Stata'!AXH14*('Reference Baseline'!$F13-'[2]Key Inputs'!$E$17)))*'[3]OR-Com-Stata'!BQN14)+((('[3]OR-Com-Stata'!CJU14+('[2]Key Inputs'!$F$20*'[2]Key Inputs'!$F$17))+('[3]OR-Com-Stata'!DWF14*('Reference Baseline'!$F13-'[2]Key Inputs'!$F$17)))*'[3]OR-Com-Stata'!EPL14)</f>
        <v>2444456.2570896689</v>
      </c>
      <c r="KS12">
        <f>((('[3]OR-Com-Stata'!KW14+('[2]Key Inputs'!$E$20*'[2]Key Inputs'!$E$17))+('[3]OR-Com-Stata'!AXI14*('Reference Baseline'!$F13-'[2]Key Inputs'!$E$17)))*'[3]OR-Com-Stata'!BQO14)+((('[3]OR-Com-Stata'!CJV14+('[2]Key Inputs'!$F$20*'[2]Key Inputs'!$F$17))+('[3]OR-Com-Stata'!DWG14*('Reference Baseline'!$F13-'[2]Key Inputs'!$F$17)))*'[3]OR-Com-Stata'!EPM14)</f>
        <v>2200148.5694862837</v>
      </c>
      <c r="KT12">
        <f>((('[3]OR-Com-Stata'!KX14+('[2]Key Inputs'!$E$20*'[2]Key Inputs'!$E$17))+('[3]OR-Com-Stata'!AXJ14*('Reference Baseline'!$F13-'[2]Key Inputs'!$E$17)))*'[3]OR-Com-Stata'!BQP14)+((('[3]OR-Com-Stata'!CJW14+('[2]Key Inputs'!$F$20*'[2]Key Inputs'!$F$17))+('[3]OR-Com-Stata'!DWH14*('Reference Baseline'!$F13-'[2]Key Inputs'!$F$17)))*'[3]OR-Com-Stata'!EPN14)</f>
        <v>2663891.8075925317</v>
      </c>
      <c r="KU12">
        <f>((('[3]OR-Com-Stata'!KY14+('[2]Key Inputs'!$E$20*'[2]Key Inputs'!$E$17))+('[3]OR-Com-Stata'!AXK14*('Reference Baseline'!$F13-'[2]Key Inputs'!$E$17)))*'[3]OR-Com-Stata'!BQQ14)+((('[3]OR-Com-Stata'!CJX14+('[2]Key Inputs'!$F$20*'[2]Key Inputs'!$F$17))+('[3]OR-Com-Stata'!DWI14*('Reference Baseline'!$F13-'[2]Key Inputs'!$F$17)))*'[3]OR-Com-Stata'!EPO14)</f>
        <v>2814782.1505574528</v>
      </c>
      <c r="KV12">
        <f>((('[3]OR-Com-Stata'!KZ14+('[2]Key Inputs'!$E$20*'[2]Key Inputs'!$E$17))+('[3]OR-Com-Stata'!AXL14*('Reference Baseline'!$F13-'[2]Key Inputs'!$E$17)))*'[3]OR-Com-Stata'!BQR14)+((('[3]OR-Com-Stata'!CJY14+('[2]Key Inputs'!$F$20*'[2]Key Inputs'!$F$17))+('[3]OR-Com-Stata'!DWJ14*('Reference Baseline'!$F13-'[2]Key Inputs'!$F$17)))*'[3]OR-Com-Stata'!EPP14)</f>
        <v>1984072.5282790982</v>
      </c>
      <c r="KW12">
        <f>((('[3]OR-Com-Stata'!LA14+('[2]Key Inputs'!$E$20*'[2]Key Inputs'!$E$17))+('[3]OR-Com-Stata'!AXM14*('Reference Baseline'!$F13-'[2]Key Inputs'!$E$17)))*'[3]OR-Com-Stata'!BQS14)+((('[3]OR-Com-Stata'!CJZ14+('[2]Key Inputs'!$F$20*'[2]Key Inputs'!$F$17))+('[3]OR-Com-Stata'!DWK14*('Reference Baseline'!$F13-'[2]Key Inputs'!$F$17)))*'[3]OR-Com-Stata'!EPQ14)</f>
        <v>2206607.1728967917</v>
      </c>
      <c r="KX12">
        <f>((('[3]OR-Com-Stata'!LB14+('[2]Key Inputs'!$E$20*'[2]Key Inputs'!$E$17))+('[3]OR-Com-Stata'!AXN14*('Reference Baseline'!$F13-'[2]Key Inputs'!$E$17)))*'[3]OR-Com-Stata'!BQT14)+((('[3]OR-Com-Stata'!CKA14+('[2]Key Inputs'!$F$20*'[2]Key Inputs'!$F$17))+('[3]OR-Com-Stata'!DWL14*('Reference Baseline'!$F13-'[2]Key Inputs'!$F$17)))*'[3]OR-Com-Stata'!EPR14)</f>
        <v>2543917.2683146084</v>
      </c>
      <c r="KY12">
        <f>((('[3]OR-Com-Stata'!LC14+('[2]Key Inputs'!$E$20*'[2]Key Inputs'!$E$17))+('[3]OR-Com-Stata'!AXO14*('Reference Baseline'!$F13-'[2]Key Inputs'!$E$17)))*'[3]OR-Com-Stata'!BQU14)+((('[3]OR-Com-Stata'!CKB14+('[2]Key Inputs'!$F$20*'[2]Key Inputs'!$F$17))+('[3]OR-Com-Stata'!DWM14*('Reference Baseline'!$F13-'[2]Key Inputs'!$F$17)))*'[3]OR-Com-Stata'!EPS14)</f>
        <v>2340338.1946696891</v>
      </c>
      <c r="KZ12">
        <f>((('[3]OR-Com-Stata'!LD14+('[2]Key Inputs'!$E$20*'[2]Key Inputs'!$E$17))+('[3]OR-Com-Stata'!AXP14*('Reference Baseline'!$F13-'[2]Key Inputs'!$E$17)))*'[3]OR-Com-Stata'!BQV14)+((('[3]OR-Com-Stata'!CKC14+('[2]Key Inputs'!$F$20*'[2]Key Inputs'!$F$17))+('[3]OR-Com-Stata'!DWN14*('Reference Baseline'!$F13-'[2]Key Inputs'!$F$17)))*'[3]OR-Com-Stata'!EPT14)</f>
        <v>2652744.6723875157</v>
      </c>
      <c r="LA12">
        <f>((('[3]OR-Com-Stata'!LE14+('[2]Key Inputs'!$E$20*'[2]Key Inputs'!$E$17))+('[3]OR-Com-Stata'!AXQ14*('Reference Baseline'!$F13-'[2]Key Inputs'!$E$17)))*'[3]OR-Com-Stata'!BQW14)+((('[3]OR-Com-Stata'!CKD14+('[2]Key Inputs'!$F$20*'[2]Key Inputs'!$F$17))+('[3]OR-Com-Stata'!DWO14*('Reference Baseline'!$F13-'[2]Key Inputs'!$F$17)))*'[3]OR-Com-Stata'!EPU14)</f>
        <v>2591997.3644494708</v>
      </c>
      <c r="LB12">
        <f>((('[3]OR-Com-Stata'!LF14+('[2]Key Inputs'!$E$20*'[2]Key Inputs'!$E$17))+('[3]OR-Com-Stata'!AXR14*('Reference Baseline'!$F13-'[2]Key Inputs'!$E$17)))*'[3]OR-Com-Stata'!BQX14)+((('[3]OR-Com-Stata'!CKE14+('[2]Key Inputs'!$F$20*'[2]Key Inputs'!$F$17))+('[3]OR-Com-Stata'!DWP14*('Reference Baseline'!$F13-'[2]Key Inputs'!$F$17)))*'[3]OR-Com-Stata'!EPV14)</f>
        <v>2163006.0845775162</v>
      </c>
      <c r="LC12">
        <f>((('[3]OR-Com-Stata'!LG14+('[2]Key Inputs'!$E$20*'[2]Key Inputs'!$E$17))+('[3]OR-Com-Stata'!AXS14*('Reference Baseline'!$F13-'[2]Key Inputs'!$E$17)))*'[3]OR-Com-Stata'!BQY14)+((('[3]OR-Com-Stata'!CKF14+('[2]Key Inputs'!$F$20*'[2]Key Inputs'!$F$17))+('[3]OR-Com-Stata'!DWQ14*('Reference Baseline'!$F13-'[2]Key Inputs'!$F$17)))*'[3]OR-Com-Stata'!EPW14)</f>
        <v>2155435.9647441898</v>
      </c>
      <c r="LD12">
        <f>((('[3]OR-Com-Stata'!LH14+('[2]Key Inputs'!$E$20*'[2]Key Inputs'!$E$17))+('[3]OR-Com-Stata'!AXT14*('Reference Baseline'!$F13-'[2]Key Inputs'!$E$17)))*'[3]OR-Com-Stata'!BQZ14)+((('[3]OR-Com-Stata'!CKG14+('[2]Key Inputs'!$F$20*'[2]Key Inputs'!$F$17))+('[3]OR-Com-Stata'!DWR14*('Reference Baseline'!$F13-'[2]Key Inputs'!$F$17)))*'[3]OR-Com-Stata'!EPX14)</f>
        <v>2104408.8342679166</v>
      </c>
      <c r="LE12">
        <f>((('[3]OR-Com-Stata'!LI14+('[2]Key Inputs'!$E$20*'[2]Key Inputs'!$E$17))+('[3]OR-Com-Stata'!AXU14*('Reference Baseline'!$F13-'[2]Key Inputs'!$E$17)))*'[3]OR-Com-Stata'!BRA14)+((('[3]OR-Com-Stata'!CKH14+('[2]Key Inputs'!$F$20*'[2]Key Inputs'!$F$17))+('[3]OR-Com-Stata'!DWS14*('Reference Baseline'!$F13-'[2]Key Inputs'!$F$17)))*'[3]OR-Com-Stata'!EPY14)</f>
        <v>1943208.950584033</v>
      </c>
      <c r="LF12">
        <f>((('[3]OR-Com-Stata'!LJ14+('[2]Key Inputs'!$E$20*'[2]Key Inputs'!$E$17))+('[3]OR-Com-Stata'!AXV14*('Reference Baseline'!$F13-'[2]Key Inputs'!$E$17)))*'[3]OR-Com-Stata'!BRB14)+((('[3]OR-Com-Stata'!CKI14+('[2]Key Inputs'!$F$20*'[2]Key Inputs'!$F$17))+('[3]OR-Com-Stata'!DWT14*('Reference Baseline'!$F13-'[2]Key Inputs'!$F$17)))*'[3]OR-Com-Stata'!EPZ14)</f>
        <v>2039020.6028989032</v>
      </c>
      <c r="LG12">
        <f>((('[3]OR-Com-Stata'!LK14+('[2]Key Inputs'!$E$20*'[2]Key Inputs'!$E$17))+('[3]OR-Com-Stata'!AXW14*('Reference Baseline'!$F13-'[2]Key Inputs'!$E$17)))*'[3]OR-Com-Stata'!BRC14)+((('[3]OR-Com-Stata'!CKJ14+('[2]Key Inputs'!$F$20*'[2]Key Inputs'!$F$17))+('[3]OR-Com-Stata'!DWU14*('Reference Baseline'!$F13-'[2]Key Inputs'!$F$17)))*'[3]OR-Com-Stata'!EQA14)</f>
        <v>2636581.7191433441</v>
      </c>
      <c r="LH12">
        <f>((('[3]OR-Com-Stata'!LL14+('[2]Key Inputs'!$E$20*'[2]Key Inputs'!$E$17))+('[3]OR-Com-Stata'!AXX14*('Reference Baseline'!$F13-'[2]Key Inputs'!$E$17)))*'[3]OR-Com-Stata'!BRD14)+((('[3]OR-Com-Stata'!CKK14+('[2]Key Inputs'!$F$20*'[2]Key Inputs'!$F$17))+('[3]OR-Com-Stata'!DWV14*('Reference Baseline'!$F13-'[2]Key Inputs'!$F$17)))*'[3]OR-Com-Stata'!EQB14)</f>
        <v>1979906.9342205336</v>
      </c>
      <c r="LI12">
        <f>((('[3]OR-Com-Stata'!LM14+('[2]Key Inputs'!$E$20*'[2]Key Inputs'!$E$17))+('[3]OR-Com-Stata'!AXY14*('Reference Baseline'!$F13-'[2]Key Inputs'!$E$17)))*'[3]OR-Com-Stata'!BRE14)+((('[3]OR-Com-Stata'!CKL14+('[2]Key Inputs'!$F$20*'[2]Key Inputs'!$F$17))+('[3]OR-Com-Stata'!DWW14*('Reference Baseline'!$F13-'[2]Key Inputs'!$F$17)))*'[3]OR-Com-Stata'!EQC14)</f>
        <v>1686010.7001078068</v>
      </c>
      <c r="LJ12">
        <f>((('[3]OR-Com-Stata'!LN14+('[2]Key Inputs'!$E$20*'[2]Key Inputs'!$E$17))+('[3]OR-Com-Stata'!AXZ14*('Reference Baseline'!$F13-'[2]Key Inputs'!$E$17)))*'[3]OR-Com-Stata'!BRF14)+((('[3]OR-Com-Stata'!CKM14+('[2]Key Inputs'!$F$20*'[2]Key Inputs'!$F$17))+('[3]OR-Com-Stata'!DWX14*('Reference Baseline'!$F13-'[2]Key Inputs'!$F$17)))*'[3]OR-Com-Stata'!EQD14)</f>
        <v>2528527.696413991</v>
      </c>
      <c r="LK12">
        <f>((('[3]OR-Com-Stata'!LO14+('[2]Key Inputs'!$E$20*'[2]Key Inputs'!$E$17))+('[3]OR-Com-Stata'!AYA14*('Reference Baseline'!$F13-'[2]Key Inputs'!$E$17)))*'[3]OR-Com-Stata'!BRG14)+((('[3]OR-Com-Stata'!CKN14+('[2]Key Inputs'!$F$20*'[2]Key Inputs'!$F$17))+('[3]OR-Com-Stata'!DWY14*('Reference Baseline'!$F13-'[2]Key Inputs'!$F$17)))*'[3]OR-Com-Stata'!EQE14)</f>
        <v>2310250.5423736069</v>
      </c>
      <c r="LL12">
        <f>((('[3]OR-Com-Stata'!LP14+('[2]Key Inputs'!$E$20*'[2]Key Inputs'!$E$17))+('[3]OR-Com-Stata'!AYB14*('Reference Baseline'!$F13-'[2]Key Inputs'!$E$17)))*'[3]OR-Com-Stata'!BRH14)+((('[3]OR-Com-Stata'!CKO14+('[2]Key Inputs'!$F$20*'[2]Key Inputs'!$F$17))+('[3]OR-Com-Stata'!DWZ14*('Reference Baseline'!$F13-'[2]Key Inputs'!$F$17)))*'[3]OR-Com-Stata'!EQF14)</f>
        <v>2176362.3304177155</v>
      </c>
      <c r="LM12">
        <f>((('[3]OR-Com-Stata'!LQ14+('[2]Key Inputs'!$E$20*'[2]Key Inputs'!$E$17))+('[3]OR-Com-Stata'!AYC14*('Reference Baseline'!$F13-'[2]Key Inputs'!$E$17)))*'[3]OR-Com-Stata'!BRI14)+((('[3]OR-Com-Stata'!CKP14+('[2]Key Inputs'!$F$20*'[2]Key Inputs'!$F$17))+('[3]OR-Com-Stata'!DXA14*('Reference Baseline'!$F13-'[2]Key Inputs'!$F$17)))*'[3]OR-Com-Stata'!EQG14)</f>
        <v>1767921.0922212505</v>
      </c>
      <c r="LN12">
        <f>((('[3]OR-Com-Stata'!LR14+('[2]Key Inputs'!$E$20*'[2]Key Inputs'!$E$17))+('[3]OR-Com-Stata'!AYD14*('Reference Baseline'!$F13-'[2]Key Inputs'!$E$17)))*'[3]OR-Com-Stata'!BRJ14)+((('[3]OR-Com-Stata'!CKQ14+('[2]Key Inputs'!$F$20*'[2]Key Inputs'!$F$17))+('[3]OR-Com-Stata'!DXB14*('Reference Baseline'!$F13-'[2]Key Inputs'!$F$17)))*'[3]OR-Com-Stata'!EQH14)</f>
        <v>2046138.4803904039</v>
      </c>
      <c r="LO12">
        <f>((('[3]OR-Com-Stata'!LS14+('[2]Key Inputs'!$E$20*'[2]Key Inputs'!$E$17))+('[3]OR-Com-Stata'!AYE14*('Reference Baseline'!$F13-'[2]Key Inputs'!$E$17)))*'[3]OR-Com-Stata'!BRK14)+((('[3]OR-Com-Stata'!CKR14+('[2]Key Inputs'!$F$20*'[2]Key Inputs'!$F$17))+('[3]OR-Com-Stata'!DXC14*('Reference Baseline'!$F13-'[2]Key Inputs'!$F$17)))*'[3]OR-Com-Stata'!EQI14)</f>
        <v>2594754.727947941</v>
      </c>
      <c r="LP12">
        <f>((('[3]OR-Com-Stata'!LT14+('[2]Key Inputs'!$E$20*'[2]Key Inputs'!$E$17))+('[3]OR-Com-Stata'!AYF14*('Reference Baseline'!$F13-'[2]Key Inputs'!$E$17)))*'[3]OR-Com-Stata'!BRL14)+((('[3]OR-Com-Stata'!CKS14+('[2]Key Inputs'!$F$20*'[2]Key Inputs'!$F$17))+('[3]OR-Com-Stata'!DXD14*('Reference Baseline'!$F13-'[2]Key Inputs'!$F$17)))*'[3]OR-Com-Stata'!EQJ14)</f>
        <v>1879818.7941602916</v>
      </c>
      <c r="LQ12">
        <f>((('[3]OR-Com-Stata'!LU14+('[2]Key Inputs'!$E$20*'[2]Key Inputs'!$E$17))+('[3]OR-Com-Stata'!AYG14*('Reference Baseline'!$F13-'[2]Key Inputs'!$E$17)))*'[3]OR-Com-Stata'!BRM14)+((('[3]OR-Com-Stata'!CKT14+('[2]Key Inputs'!$F$20*'[2]Key Inputs'!$F$17))+('[3]OR-Com-Stata'!DXE14*('Reference Baseline'!$F13-'[2]Key Inputs'!$F$17)))*'[3]OR-Com-Stata'!EQK14)</f>
        <v>2739884.5066465097</v>
      </c>
      <c r="LR12">
        <f>((('[3]OR-Com-Stata'!LV14+('[2]Key Inputs'!$E$20*'[2]Key Inputs'!$E$17))+('[3]OR-Com-Stata'!AYH14*('Reference Baseline'!$F13-'[2]Key Inputs'!$E$17)))*'[3]OR-Com-Stata'!BRN14)+((('[3]OR-Com-Stata'!CKU14+('[2]Key Inputs'!$F$20*'[2]Key Inputs'!$F$17))+('[3]OR-Com-Stata'!DXF14*('Reference Baseline'!$F13-'[2]Key Inputs'!$F$17)))*'[3]OR-Com-Stata'!EQL14)</f>
        <v>2456573.37936923</v>
      </c>
      <c r="LS12">
        <f>((('[3]OR-Com-Stata'!LW14+('[2]Key Inputs'!$E$20*'[2]Key Inputs'!$E$17))+('[3]OR-Com-Stata'!AYI14*('Reference Baseline'!$F13-'[2]Key Inputs'!$E$17)))*'[3]OR-Com-Stata'!BRO14)+((('[3]OR-Com-Stata'!CKV14+('[2]Key Inputs'!$F$20*'[2]Key Inputs'!$F$17))+('[3]OR-Com-Stata'!DXG14*('Reference Baseline'!$F13-'[2]Key Inputs'!$F$17)))*'[3]OR-Com-Stata'!EQM14)</f>
        <v>2943777.9971671747</v>
      </c>
      <c r="LT12">
        <f>((('[3]OR-Com-Stata'!LX14+('[2]Key Inputs'!$E$20*'[2]Key Inputs'!$E$17))+('[3]OR-Com-Stata'!AYJ14*('Reference Baseline'!$F13-'[2]Key Inputs'!$E$17)))*'[3]OR-Com-Stata'!BRP14)+((('[3]OR-Com-Stata'!CKW14+('[2]Key Inputs'!$F$20*'[2]Key Inputs'!$F$17))+('[3]OR-Com-Stata'!DXH14*('Reference Baseline'!$F13-'[2]Key Inputs'!$F$17)))*'[3]OR-Com-Stata'!EQN14)</f>
        <v>2417655.3080020808</v>
      </c>
      <c r="LU12">
        <f>((('[3]OR-Com-Stata'!LY14+('[2]Key Inputs'!$E$20*'[2]Key Inputs'!$E$17))+('[3]OR-Com-Stata'!AYK14*('Reference Baseline'!$F13-'[2]Key Inputs'!$E$17)))*'[3]OR-Com-Stata'!BRQ14)+((('[3]OR-Com-Stata'!CKX14+('[2]Key Inputs'!$F$20*'[2]Key Inputs'!$F$17))+('[3]OR-Com-Stata'!DXI14*('Reference Baseline'!$F13-'[2]Key Inputs'!$F$17)))*'[3]OR-Com-Stata'!EQO14)</f>
        <v>2017498.5471069524</v>
      </c>
      <c r="LV12">
        <f>((('[3]OR-Com-Stata'!LZ14+('[2]Key Inputs'!$E$20*'[2]Key Inputs'!$E$17))+('[3]OR-Com-Stata'!AYL14*('Reference Baseline'!$F13-'[2]Key Inputs'!$E$17)))*'[3]OR-Com-Stata'!BRR14)+((('[3]OR-Com-Stata'!CKY14+('[2]Key Inputs'!$F$20*'[2]Key Inputs'!$F$17))+('[3]OR-Com-Stata'!DXJ14*('Reference Baseline'!$F13-'[2]Key Inputs'!$F$17)))*'[3]OR-Com-Stata'!EQP14)</f>
        <v>2558746.3547848151</v>
      </c>
      <c r="LW12">
        <f>((('[3]OR-Com-Stata'!MA14+('[2]Key Inputs'!$E$20*'[2]Key Inputs'!$E$17))+('[3]OR-Com-Stata'!AYM14*('Reference Baseline'!$F13-'[2]Key Inputs'!$E$17)))*'[3]OR-Com-Stata'!BRS14)+((('[3]OR-Com-Stata'!CKZ14+('[2]Key Inputs'!$F$20*'[2]Key Inputs'!$F$17))+('[3]OR-Com-Stata'!DXK14*('Reference Baseline'!$F13-'[2]Key Inputs'!$F$17)))*'[3]OR-Com-Stata'!EQQ14)</f>
        <v>2387007.4210141525</v>
      </c>
      <c r="LX12">
        <f>((('[3]OR-Com-Stata'!MB14+('[2]Key Inputs'!$E$20*'[2]Key Inputs'!$E$17))+('[3]OR-Com-Stata'!AYN14*('Reference Baseline'!$F13-'[2]Key Inputs'!$E$17)))*'[3]OR-Com-Stata'!BRT14)+((('[3]OR-Com-Stata'!CLA14+('[2]Key Inputs'!$F$20*'[2]Key Inputs'!$F$17))+('[3]OR-Com-Stata'!DXL14*('Reference Baseline'!$F13-'[2]Key Inputs'!$F$17)))*'[3]OR-Com-Stata'!EQR14)</f>
        <v>2865759.267554949</v>
      </c>
      <c r="LY12">
        <f>((('[3]OR-Com-Stata'!MC14+('[2]Key Inputs'!$E$20*'[2]Key Inputs'!$E$17))+('[3]OR-Com-Stata'!AYO14*('Reference Baseline'!$F13-'[2]Key Inputs'!$E$17)))*'[3]OR-Com-Stata'!BRU14)+((('[3]OR-Com-Stata'!CLB14+('[2]Key Inputs'!$F$20*'[2]Key Inputs'!$F$17))+('[3]OR-Com-Stata'!DXM14*('Reference Baseline'!$F13-'[2]Key Inputs'!$F$17)))*'[3]OR-Com-Stata'!EQS14)</f>
        <v>2082641.9517376218</v>
      </c>
      <c r="LZ12">
        <f>((('[3]OR-Com-Stata'!MD14+('[2]Key Inputs'!$E$20*'[2]Key Inputs'!$E$17))+('[3]OR-Com-Stata'!AYP14*('Reference Baseline'!$F13-'[2]Key Inputs'!$E$17)))*'[3]OR-Com-Stata'!BRV14)+((('[3]OR-Com-Stata'!CLC14+('[2]Key Inputs'!$F$20*'[2]Key Inputs'!$F$17))+('[3]OR-Com-Stata'!DXN14*('Reference Baseline'!$F13-'[2]Key Inputs'!$F$17)))*'[3]OR-Com-Stata'!EQT14)</f>
        <v>2163944.9267727304</v>
      </c>
      <c r="MA12">
        <f>((('[3]OR-Com-Stata'!ME14+('[2]Key Inputs'!$E$20*'[2]Key Inputs'!$E$17))+('[3]OR-Com-Stata'!AYQ14*('Reference Baseline'!$F13-'[2]Key Inputs'!$E$17)))*'[3]OR-Com-Stata'!BRW14)+((('[3]OR-Com-Stata'!CLD14+('[2]Key Inputs'!$F$20*'[2]Key Inputs'!$F$17))+('[3]OR-Com-Stata'!DXO14*('Reference Baseline'!$F13-'[2]Key Inputs'!$F$17)))*'[3]OR-Com-Stata'!EQU14)</f>
        <v>1867131.8652446601</v>
      </c>
      <c r="MB12">
        <f>((('[3]OR-Com-Stata'!MF14+('[2]Key Inputs'!$E$20*'[2]Key Inputs'!$E$17))+('[3]OR-Com-Stata'!AYR14*('Reference Baseline'!$F13-'[2]Key Inputs'!$E$17)))*'[3]OR-Com-Stata'!BRX14)+((('[3]OR-Com-Stata'!CLE14+('[2]Key Inputs'!$F$20*'[2]Key Inputs'!$F$17))+('[3]OR-Com-Stata'!DXP14*('Reference Baseline'!$F13-'[2]Key Inputs'!$F$17)))*'[3]OR-Com-Stata'!EQV14)</f>
        <v>2300928.0227545621</v>
      </c>
      <c r="MC12">
        <f>((('[3]OR-Com-Stata'!MG14+('[2]Key Inputs'!$E$20*'[2]Key Inputs'!$E$17))+('[3]OR-Com-Stata'!AYS14*('Reference Baseline'!$F13-'[2]Key Inputs'!$E$17)))*'[3]OR-Com-Stata'!BRY14)+((('[3]OR-Com-Stata'!CLF14+('[2]Key Inputs'!$F$20*'[2]Key Inputs'!$F$17))+('[3]OR-Com-Stata'!DXQ14*('Reference Baseline'!$F13-'[2]Key Inputs'!$F$17)))*'[3]OR-Com-Stata'!EQW14)</f>
        <v>2748836.9679412693</v>
      </c>
      <c r="MD12">
        <f>((('[3]OR-Com-Stata'!MH14+('[2]Key Inputs'!$E$20*'[2]Key Inputs'!$E$17))+('[3]OR-Com-Stata'!AYT14*('Reference Baseline'!$F13-'[2]Key Inputs'!$E$17)))*'[3]OR-Com-Stata'!BRZ14)+((('[3]OR-Com-Stata'!CLG14+('[2]Key Inputs'!$F$20*'[2]Key Inputs'!$F$17))+('[3]OR-Com-Stata'!DXR14*('Reference Baseline'!$F13-'[2]Key Inputs'!$F$17)))*'[3]OR-Com-Stata'!EQX14)</f>
        <v>2068642.0342076006</v>
      </c>
      <c r="ME12">
        <f>((('[3]OR-Com-Stata'!MI14+('[2]Key Inputs'!$E$20*'[2]Key Inputs'!$E$17))+('[3]OR-Com-Stata'!AYU14*('Reference Baseline'!$F13-'[2]Key Inputs'!$E$17)))*'[3]OR-Com-Stata'!BSA14)+((('[3]OR-Com-Stata'!CLH14+('[2]Key Inputs'!$F$20*'[2]Key Inputs'!$F$17))+('[3]OR-Com-Stata'!DXS14*('Reference Baseline'!$F13-'[2]Key Inputs'!$F$17)))*'[3]OR-Com-Stata'!EQY14)</f>
        <v>2706479.1592466421</v>
      </c>
      <c r="MF12">
        <f>((('[3]OR-Com-Stata'!MJ14+('[2]Key Inputs'!$E$20*'[2]Key Inputs'!$E$17))+('[3]OR-Com-Stata'!AYV14*('Reference Baseline'!$F13-'[2]Key Inputs'!$E$17)))*'[3]OR-Com-Stata'!BSB14)+((('[3]OR-Com-Stata'!CLI14+('[2]Key Inputs'!$F$20*'[2]Key Inputs'!$F$17))+('[3]OR-Com-Stata'!DXT14*('Reference Baseline'!$F13-'[2]Key Inputs'!$F$17)))*'[3]OR-Com-Stata'!EQZ14)</f>
        <v>1674394.8006884658</v>
      </c>
      <c r="MG12">
        <f>((('[3]OR-Com-Stata'!MK14+('[2]Key Inputs'!$E$20*'[2]Key Inputs'!$E$17))+('[3]OR-Com-Stata'!AYW14*('Reference Baseline'!$F13-'[2]Key Inputs'!$E$17)))*'[3]OR-Com-Stata'!BSC14)+((('[3]OR-Com-Stata'!CLJ14+('[2]Key Inputs'!$F$20*'[2]Key Inputs'!$F$17))+('[3]OR-Com-Stata'!DXU14*('Reference Baseline'!$F13-'[2]Key Inputs'!$F$17)))*'[3]OR-Com-Stata'!ERA14)</f>
        <v>2405536.2242434248</v>
      </c>
      <c r="MH12">
        <f>((('[3]OR-Com-Stata'!ML14+('[2]Key Inputs'!$E$20*'[2]Key Inputs'!$E$17))+('[3]OR-Com-Stata'!AYX14*('Reference Baseline'!$F13-'[2]Key Inputs'!$E$17)))*'[3]OR-Com-Stata'!BSD14)+((('[3]OR-Com-Stata'!CLK14+('[2]Key Inputs'!$F$20*'[2]Key Inputs'!$F$17))+('[3]OR-Com-Stata'!DXV14*('Reference Baseline'!$F13-'[2]Key Inputs'!$F$17)))*'[3]OR-Com-Stata'!ERB14)</f>
        <v>2517756.4725125735</v>
      </c>
      <c r="MI12">
        <f>((('[3]OR-Com-Stata'!MM14+('[2]Key Inputs'!$E$20*'[2]Key Inputs'!$E$17))+('[3]OR-Com-Stata'!AYY14*('Reference Baseline'!$F13-'[2]Key Inputs'!$E$17)))*'[3]OR-Com-Stata'!BSE14)+((('[3]OR-Com-Stata'!CLL14+('[2]Key Inputs'!$F$20*'[2]Key Inputs'!$F$17))+('[3]OR-Com-Stata'!DXW14*('Reference Baseline'!$F13-'[2]Key Inputs'!$F$17)))*'[3]OR-Com-Stata'!ERC14)</f>
        <v>2183386.8573210323</v>
      </c>
      <c r="MJ12">
        <f>((('[3]OR-Com-Stata'!MN14+('[2]Key Inputs'!$E$20*'[2]Key Inputs'!$E$17))+('[3]OR-Com-Stata'!AYZ14*('Reference Baseline'!$F13-'[2]Key Inputs'!$E$17)))*'[3]OR-Com-Stata'!BSF14)+((('[3]OR-Com-Stata'!CLM14+('[2]Key Inputs'!$F$20*'[2]Key Inputs'!$F$17))+('[3]OR-Com-Stata'!DXX14*('Reference Baseline'!$F13-'[2]Key Inputs'!$F$17)))*'[3]OR-Com-Stata'!ERD14)</f>
        <v>2815879.3443367463</v>
      </c>
      <c r="MK12">
        <f>((('[3]OR-Com-Stata'!MO14+('[2]Key Inputs'!$E$20*'[2]Key Inputs'!$E$17))+('[3]OR-Com-Stata'!AZA14*('Reference Baseline'!$F13-'[2]Key Inputs'!$E$17)))*'[3]OR-Com-Stata'!BSG14)+((('[3]OR-Com-Stata'!CLN14+('[2]Key Inputs'!$F$20*'[2]Key Inputs'!$F$17))+('[3]OR-Com-Stata'!DXY14*('Reference Baseline'!$F13-'[2]Key Inputs'!$F$17)))*'[3]OR-Com-Stata'!ERE14)</f>
        <v>2204281.1121748704</v>
      </c>
      <c r="ML12">
        <f>((('[3]OR-Com-Stata'!MP14+('[2]Key Inputs'!$E$20*'[2]Key Inputs'!$E$17))+('[3]OR-Com-Stata'!AZB14*('Reference Baseline'!$F13-'[2]Key Inputs'!$E$17)))*'[3]OR-Com-Stata'!BSH14)+((('[3]OR-Com-Stata'!CLO14+('[2]Key Inputs'!$F$20*'[2]Key Inputs'!$F$17))+('[3]OR-Com-Stata'!DXZ14*('Reference Baseline'!$F13-'[2]Key Inputs'!$F$17)))*'[3]OR-Com-Stata'!ERF14)</f>
        <v>2337238.7271677172</v>
      </c>
      <c r="MM12">
        <f>((('[3]OR-Com-Stata'!MQ14+('[2]Key Inputs'!$E$20*'[2]Key Inputs'!$E$17))+('[3]OR-Com-Stata'!AZC14*('Reference Baseline'!$F13-'[2]Key Inputs'!$E$17)))*'[3]OR-Com-Stata'!BSI14)+((('[3]OR-Com-Stata'!CLP14+('[2]Key Inputs'!$F$20*'[2]Key Inputs'!$F$17))+('[3]OR-Com-Stata'!DYA14*('Reference Baseline'!$F13-'[2]Key Inputs'!$F$17)))*'[3]OR-Com-Stata'!ERG14)</f>
        <v>2806099.4639696702</v>
      </c>
      <c r="MN12">
        <f>((('[3]OR-Com-Stata'!MR14+('[2]Key Inputs'!$E$20*'[2]Key Inputs'!$E$17))+('[3]OR-Com-Stata'!AZD14*('Reference Baseline'!$F13-'[2]Key Inputs'!$E$17)))*'[3]OR-Com-Stata'!BSJ14)+((('[3]OR-Com-Stata'!CLQ14+('[2]Key Inputs'!$F$20*'[2]Key Inputs'!$F$17))+('[3]OR-Com-Stata'!DYB14*('Reference Baseline'!$F13-'[2]Key Inputs'!$F$17)))*'[3]OR-Com-Stata'!ERH14)</f>
        <v>2037543.7016291267</v>
      </c>
      <c r="MO12">
        <f>((('[3]OR-Com-Stata'!MS14+('[2]Key Inputs'!$E$20*'[2]Key Inputs'!$E$17))+('[3]OR-Com-Stata'!AZE14*('Reference Baseline'!$F13-'[2]Key Inputs'!$E$17)))*'[3]OR-Com-Stata'!BSK14)+((('[3]OR-Com-Stata'!CLR14+('[2]Key Inputs'!$F$20*'[2]Key Inputs'!$F$17))+('[3]OR-Com-Stata'!DYC14*('Reference Baseline'!$F13-'[2]Key Inputs'!$F$17)))*'[3]OR-Com-Stata'!ERI14)</f>
        <v>2058197.0872284747</v>
      </c>
      <c r="MP12">
        <f>((('[3]OR-Com-Stata'!MT14+('[2]Key Inputs'!$E$20*'[2]Key Inputs'!$E$17))+('[3]OR-Com-Stata'!AZF14*('Reference Baseline'!$F13-'[2]Key Inputs'!$E$17)))*'[3]OR-Com-Stata'!BSL14)+((('[3]OR-Com-Stata'!CLS14+('[2]Key Inputs'!$F$20*'[2]Key Inputs'!$F$17))+('[3]OR-Com-Stata'!DYD14*('Reference Baseline'!$F13-'[2]Key Inputs'!$F$17)))*'[3]OR-Com-Stata'!ERJ14)</f>
        <v>1676500.6420657726</v>
      </c>
      <c r="MQ12">
        <f>((('[3]OR-Com-Stata'!MU14+('[2]Key Inputs'!$E$20*'[2]Key Inputs'!$E$17))+('[3]OR-Com-Stata'!AZG14*('Reference Baseline'!$F13-'[2]Key Inputs'!$E$17)))*'[3]OR-Com-Stata'!BSM14)+((('[3]OR-Com-Stata'!CLT14+('[2]Key Inputs'!$F$20*'[2]Key Inputs'!$F$17))+('[3]OR-Com-Stata'!DYE14*('Reference Baseline'!$F13-'[2]Key Inputs'!$F$17)))*'[3]OR-Com-Stata'!ERK14)</f>
        <v>2270797.9121393231</v>
      </c>
      <c r="MR12">
        <f>((('[3]OR-Com-Stata'!MV14+('[2]Key Inputs'!$E$20*'[2]Key Inputs'!$E$17))+('[3]OR-Com-Stata'!AZH14*('Reference Baseline'!$F13-'[2]Key Inputs'!$E$17)))*'[3]OR-Com-Stata'!BSN14)+((('[3]OR-Com-Stata'!CLU14+('[2]Key Inputs'!$F$20*'[2]Key Inputs'!$F$17))+('[3]OR-Com-Stata'!DYF14*('Reference Baseline'!$F13-'[2]Key Inputs'!$F$17)))*'[3]OR-Com-Stata'!ERL14)</f>
        <v>2246944.3360467269</v>
      </c>
      <c r="MS12">
        <f>((('[3]OR-Com-Stata'!MW14+('[2]Key Inputs'!$E$20*'[2]Key Inputs'!$E$17))+('[3]OR-Com-Stata'!AZI14*('Reference Baseline'!$F13-'[2]Key Inputs'!$E$17)))*'[3]OR-Com-Stata'!BSO14)+((('[3]OR-Com-Stata'!CLV14+('[2]Key Inputs'!$F$20*'[2]Key Inputs'!$F$17))+('[3]OR-Com-Stata'!DYG14*('Reference Baseline'!$F13-'[2]Key Inputs'!$F$17)))*'[3]OR-Com-Stata'!ERM14)</f>
        <v>2173362.4952135747</v>
      </c>
      <c r="MT12">
        <f>((('[3]OR-Com-Stata'!MX14+('[2]Key Inputs'!$E$20*'[2]Key Inputs'!$E$17))+('[3]OR-Com-Stata'!AZJ14*('Reference Baseline'!$F13-'[2]Key Inputs'!$E$17)))*'[3]OR-Com-Stata'!BSP14)+((('[3]OR-Com-Stata'!CLW14+('[2]Key Inputs'!$F$20*'[2]Key Inputs'!$F$17))+('[3]OR-Com-Stata'!DYH14*('Reference Baseline'!$F13-'[2]Key Inputs'!$F$17)))*'[3]OR-Com-Stata'!ERN14)</f>
        <v>1934245.0995766902</v>
      </c>
      <c r="MU12">
        <f>((('[3]OR-Com-Stata'!MY14+('[2]Key Inputs'!$E$20*'[2]Key Inputs'!$E$17))+('[3]OR-Com-Stata'!AZK14*('Reference Baseline'!$F13-'[2]Key Inputs'!$E$17)))*'[3]OR-Com-Stata'!BSQ14)+((('[3]OR-Com-Stata'!CLX14+('[2]Key Inputs'!$F$20*'[2]Key Inputs'!$F$17))+('[3]OR-Com-Stata'!DYI14*('Reference Baseline'!$F13-'[2]Key Inputs'!$F$17)))*'[3]OR-Com-Stata'!ERO14)</f>
        <v>2578513.0896164076</v>
      </c>
      <c r="MV12">
        <f>((('[3]OR-Com-Stata'!MZ14+('[2]Key Inputs'!$E$20*'[2]Key Inputs'!$E$17))+('[3]OR-Com-Stata'!AZL14*('Reference Baseline'!$F13-'[2]Key Inputs'!$E$17)))*'[3]OR-Com-Stata'!BSR14)+((('[3]OR-Com-Stata'!CLY14+('[2]Key Inputs'!$F$20*'[2]Key Inputs'!$F$17))+('[3]OR-Com-Stata'!DYJ14*('Reference Baseline'!$F13-'[2]Key Inputs'!$F$17)))*'[3]OR-Com-Stata'!ERP14)</f>
        <v>2143317.7720263731</v>
      </c>
      <c r="MW12">
        <f>((('[3]OR-Com-Stata'!NA14+('[2]Key Inputs'!$E$20*'[2]Key Inputs'!$E$17))+('[3]OR-Com-Stata'!AZM14*('Reference Baseline'!$F13-'[2]Key Inputs'!$E$17)))*'[3]OR-Com-Stata'!BSS14)+((('[3]OR-Com-Stata'!CLZ14+('[2]Key Inputs'!$F$20*'[2]Key Inputs'!$F$17))+('[3]OR-Com-Stata'!DYK14*('Reference Baseline'!$F13-'[2]Key Inputs'!$F$17)))*'[3]OR-Com-Stata'!ERQ14)</f>
        <v>2031204.8219630003</v>
      </c>
      <c r="MX12">
        <f>((('[3]OR-Com-Stata'!NB14+('[2]Key Inputs'!$E$20*'[2]Key Inputs'!$E$17))+('[3]OR-Com-Stata'!AZN14*('Reference Baseline'!$F13-'[2]Key Inputs'!$E$17)))*'[3]OR-Com-Stata'!BST14)+((('[3]OR-Com-Stata'!CMA14+('[2]Key Inputs'!$F$20*'[2]Key Inputs'!$F$17))+('[3]OR-Com-Stata'!DYL14*('Reference Baseline'!$F13-'[2]Key Inputs'!$F$17)))*'[3]OR-Com-Stata'!ERR14)</f>
        <v>2453161.4530341537</v>
      </c>
      <c r="MY12">
        <f>((('[3]OR-Com-Stata'!NC14+('[2]Key Inputs'!$E$20*'[2]Key Inputs'!$E$17))+('[3]OR-Com-Stata'!AZO14*('Reference Baseline'!$F13-'[2]Key Inputs'!$E$17)))*'[3]OR-Com-Stata'!BSU14)+((('[3]OR-Com-Stata'!CMB14+('[2]Key Inputs'!$F$20*'[2]Key Inputs'!$F$17))+('[3]OR-Com-Stata'!DYM14*('Reference Baseline'!$F13-'[2]Key Inputs'!$F$17)))*'[3]OR-Com-Stata'!ERS14)</f>
        <v>2146948.6731112329</v>
      </c>
      <c r="MZ12">
        <f>((('[3]OR-Com-Stata'!ND14+('[2]Key Inputs'!$E$20*'[2]Key Inputs'!$E$17))+('[3]OR-Com-Stata'!AZP14*('Reference Baseline'!$F13-'[2]Key Inputs'!$E$17)))*'[3]OR-Com-Stata'!BSV14)+((('[3]OR-Com-Stata'!CMC14+('[2]Key Inputs'!$F$20*'[2]Key Inputs'!$F$17))+('[3]OR-Com-Stata'!DYN14*('Reference Baseline'!$F13-'[2]Key Inputs'!$F$17)))*'[3]OR-Com-Stata'!ERT14)</f>
        <v>1725593.7466598328</v>
      </c>
      <c r="NA12">
        <f>((('[3]OR-Com-Stata'!NE14+('[2]Key Inputs'!$E$20*'[2]Key Inputs'!$E$17))+('[3]OR-Com-Stata'!AZQ14*('Reference Baseline'!$F13-'[2]Key Inputs'!$E$17)))*'[3]OR-Com-Stata'!BSW14)+((('[3]OR-Com-Stata'!CMD14+('[2]Key Inputs'!$F$20*'[2]Key Inputs'!$F$17))+('[3]OR-Com-Stata'!DYO14*('Reference Baseline'!$F13-'[2]Key Inputs'!$F$17)))*'[3]OR-Com-Stata'!ERU14)</f>
        <v>2694742.2262761593</v>
      </c>
      <c r="NB12">
        <f>((('[3]OR-Com-Stata'!NF14+('[2]Key Inputs'!$E$20*'[2]Key Inputs'!$E$17))+('[3]OR-Com-Stata'!AZR14*('Reference Baseline'!$F13-'[2]Key Inputs'!$E$17)))*'[3]OR-Com-Stata'!BSX14)+((('[3]OR-Com-Stata'!CME14+('[2]Key Inputs'!$F$20*'[2]Key Inputs'!$F$17))+('[3]OR-Com-Stata'!DYP14*('Reference Baseline'!$F13-'[2]Key Inputs'!$F$17)))*'[3]OR-Com-Stata'!ERV14)</f>
        <v>2386896.6400440931</v>
      </c>
      <c r="NC12">
        <f>((('[3]OR-Com-Stata'!NG14+('[2]Key Inputs'!$E$20*'[2]Key Inputs'!$E$17))+('[3]OR-Com-Stata'!AZS14*('Reference Baseline'!$F13-'[2]Key Inputs'!$E$17)))*'[3]OR-Com-Stata'!BSY14)+((('[3]OR-Com-Stata'!CMF14+('[2]Key Inputs'!$F$20*'[2]Key Inputs'!$F$17))+('[3]OR-Com-Stata'!DYQ14*('Reference Baseline'!$F13-'[2]Key Inputs'!$F$17)))*'[3]OR-Com-Stata'!ERW14)</f>
        <v>1967604.5835426555</v>
      </c>
      <c r="ND12">
        <f>((('[3]OR-Com-Stata'!NH14+('[2]Key Inputs'!$E$20*'[2]Key Inputs'!$E$17))+('[3]OR-Com-Stata'!AZT14*('Reference Baseline'!$F13-'[2]Key Inputs'!$E$17)))*'[3]OR-Com-Stata'!BSZ14)+((('[3]OR-Com-Stata'!CMG14+('[2]Key Inputs'!$F$20*'[2]Key Inputs'!$F$17))+('[3]OR-Com-Stata'!DYR14*('Reference Baseline'!$F13-'[2]Key Inputs'!$F$17)))*'[3]OR-Com-Stata'!ERX14)</f>
        <v>2231694.3105502785</v>
      </c>
      <c r="NE12">
        <f>((('[3]OR-Com-Stata'!NI14+('[2]Key Inputs'!$E$20*'[2]Key Inputs'!$E$17))+('[3]OR-Com-Stata'!AZU14*('Reference Baseline'!$F13-'[2]Key Inputs'!$E$17)))*'[3]OR-Com-Stata'!BTA14)+((('[3]OR-Com-Stata'!CMH14+('[2]Key Inputs'!$F$20*'[2]Key Inputs'!$F$17))+('[3]OR-Com-Stata'!DYS14*('Reference Baseline'!$F13-'[2]Key Inputs'!$F$17)))*'[3]OR-Com-Stata'!ERY14)</f>
        <v>2808577.0640674955</v>
      </c>
      <c r="NF12">
        <f>((('[3]OR-Com-Stata'!NJ14+('[2]Key Inputs'!$E$20*'[2]Key Inputs'!$E$17))+('[3]OR-Com-Stata'!AZV14*('Reference Baseline'!$F13-'[2]Key Inputs'!$E$17)))*'[3]OR-Com-Stata'!BTB14)+((('[3]OR-Com-Stata'!CMI14+('[2]Key Inputs'!$F$20*'[2]Key Inputs'!$F$17))+('[3]OR-Com-Stata'!DYT14*('Reference Baseline'!$F13-'[2]Key Inputs'!$F$17)))*'[3]OR-Com-Stata'!ERZ14)</f>
        <v>2393340.4591096556</v>
      </c>
      <c r="NG12">
        <f>((('[3]OR-Com-Stata'!NK14+('[2]Key Inputs'!$E$20*'[2]Key Inputs'!$E$17))+('[3]OR-Com-Stata'!AZW14*('Reference Baseline'!$F13-'[2]Key Inputs'!$E$17)))*'[3]OR-Com-Stata'!BTC14)+((('[3]OR-Com-Stata'!CMJ14+('[2]Key Inputs'!$F$20*'[2]Key Inputs'!$F$17))+('[3]OR-Com-Stata'!DYU14*('Reference Baseline'!$F13-'[2]Key Inputs'!$F$17)))*'[3]OR-Com-Stata'!ESA14)</f>
        <v>2414150.2045821496</v>
      </c>
      <c r="NH12">
        <f>((('[3]OR-Com-Stata'!NL14+('[2]Key Inputs'!$E$20*'[2]Key Inputs'!$E$17))+('[3]OR-Com-Stata'!AZX14*('Reference Baseline'!$F13-'[2]Key Inputs'!$E$17)))*'[3]OR-Com-Stata'!BTD14)+((('[3]OR-Com-Stata'!CMK14+('[2]Key Inputs'!$F$20*'[2]Key Inputs'!$F$17))+('[3]OR-Com-Stata'!DYV14*('Reference Baseline'!$F13-'[2]Key Inputs'!$F$17)))*'[3]OR-Com-Stata'!ESB14)</f>
        <v>2088227.0953913718</v>
      </c>
      <c r="NI12">
        <f>((('[3]OR-Com-Stata'!NM14+('[2]Key Inputs'!$E$20*'[2]Key Inputs'!$E$17))+('[3]OR-Com-Stata'!AZY14*('Reference Baseline'!$F13-'[2]Key Inputs'!$E$17)))*'[3]OR-Com-Stata'!BTE14)+((('[3]OR-Com-Stata'!CML14+('[2]Key Inputs'!$F$20*'[2]Key Inputs'!$F$17))+('[3]OR-Com-Stata'!DYW14*('Reference Baseline'!$F13-'[2]Key Inputs'!$F$17)))*'[3]OR-Com-Stata'!ESC14)</f>
        <v>2349860.8337436635</v>
      </c>
      <c r="NJ12">
        <f>((('[3]OR-Com-Stata'!NN14+('[2]Key Inputs'!$E$20*'[2]Key Inputs'!$E$17))+('[3]OR-Com-Stata'!AZZ14*('Reference Baseline'!$F13-'[2]Key Inputs'!$E$17)))*'[3]OR-Com-Stata'!BTF14)+((('[3]OR-Com-Stata'!CMM14+('[2]Key Inputs'!$F$20*'[2]Key Inputs'!$F$17))+('[3]OR-Com-Stata'!DYX14*('Reference Baseline'!$F13-'[2]Key Inputs'!$F$17)))*'[3]OR-Com-Stata'!ESD14)</f>
        <v>2098551.7951049902</v>
      </c>
      <c r="NK12">
        <f>((('[3]OR-Com-Stata'!NO14+('[2]Key Inputs'!$E$20*'[2]Key Inputs'!$E$17))+('[3]OR-Com-Stata'!BAA14*('Reference Baseline'!$F13-'[2]Key Inputs'!$E$17)))*'[3]OR-Com-Stata'!BTG14)+((('[3]OR-Com-Stata'!CMN14+('[2]Key Inputs'!$F$20*'[2]Key Inputs'!$F$17))+('[3]OR-Com-Stata'!DYY14*('Reference Baseline'!$F13-'[2]Key Inputs'!$F$17)))*'[3]OR-Com-Stata'!ESE14)</f>
        <v>1840279.1204110705</v>
      </c>
      <c r="NL12">
        <f>((('[3]OR-Com-Stata'!NP14+('[2]Key Inputs'!$E$20*'[2]Key Inputs'!$E$17))+('[3]OR-Com-Stata'!BAB14*('Reference Baseline'!$F13-'[2]Key Inputs'!$E$17)))*'[3]OR-Com-Stata'!BTH14)+((('[3]OR-Com-Stata'!CMO14+('[2]Key Inputs'!$F$20*'[2]Key Inputs'!$F$17))+('[3]OR-Com-Stata'!DYZ14*('Reference Baseline'!$F13-'[2]Key Inputs'!$F$17)))*'[3]OR-Com-Stata'!ESF14)</f>
        <v>2016118.2367625656</v>
      </c>
      <c r="NM12">
        <f>((('[3]OR-Com-Stata'!NQ14+('[2]Key Inputs'!$E$20*'[2]Key Inputs'!$E$17))+('[3]OR-Com-Stata'!BAC14*('Reference Baseline'!$F13-'[2]Key Inputs'!$E$17)))*'[3]OR-Com-Stata'!BTI14)+((('[3]OR-Com-Stata'!CMP14+('[2]Key Inputs'!$F$20*'[2]Key Inputs'!$F$17))+('[3]OR-Com-Stata'!DZA14*('Reference Baseline'!$F13-'[2]Key Inputs'!$F$17)))*'[3]OR-Com-Stata'!ESG14)</f>
        <v>1822156.9873745875</v>
      </c>
      <c r="NN12">
        <f>((('[3]OR-Com-Stata'!NR14+('[2]Key Inputs'!$E$20*'[2]Key Inputs'!$E$17))+('[3]OR-Com-Stata'!BAD14*('Reference Baseline'!$F13-'[2]Key Inputs'!$E$17)))*'[3]OR-Com-Stata'!BTJ14)+((('[3]OR-Com-Stata'!CMQ14+('[2]Key Inputs'!$F$20*'[2]Key Inputs'!$F$17))+('[3]OR-Com-Stata'!DZB14*('Reference Baseline'!$F13-'[2]Key Inputs'!$F$17)))*'[3]OR-Com-Stata'!ESH14)</f>
        <v>2680871.499623978</v>
      </c>
      <c r="NO12">
        <f>((('[3]OR-Com-Stata'!NS14+('[2]Key Inputs'!$E$20*'[2]Key Inputs'!$E$17))+('[3]OR-Com-Stata'!BAE14*('Reference Baseline'!$F13-'[2]Key Inputs'!$E$17)))*'[3]OR-Com-Stata'!BTK14)+((('[3]OR-Com-Stata'!CMR14+('[2]Key Inputs'!$F$20*'[2]Key Inputs'!$F$17))+('[3]OR-Com-Stata'!DZC14*('Reference Baseline'!$F13-'[2]Key Inputs'!$F$17)))*'[3]OR-Com-Stata'!ESI14)</f>
        <v>2032761.3419416677</v>
      </c>
      <c r="NP12">
        <f>((('[3]OR-Com-Stata'!NT14+('[2]Key Inputs'!$E$20*'[2]Key Inputs'!$E$17))+('[3]OR-Com-Stata'!BAF14*('Reference Baseline'!$F13-'[2]Key Inputs'!$E$17)))*'[3]OR-Com-Stata'!BTL14)+((('[3]OR-Com-Stata'!CMS14+('[2]Key Inputs'!$F$20*'[2]Key Inputs'!$F$17))+('[3]OR-Com-Stata'!DZD14*('Reference Baseline'!$F13-'[2]Key Inputs'!$F$17)))*'[3]OR-Com-Stata'!ESJ14)</f>
        <v>1729253.9053051239</v>
      </c>
      <c r="NQ12">
        <f>((('[3]OR-Com-Stata'!NU14+('[2]Key Inputs'!$E$20*'[2]Key Inputs'!$E$17))+('[3]OR-Com-Stata'!BAG14*('Reference Baseline'!$F13-'[2]Key Inputs'!$E$17)))*'[3]OR-Com-Stata'!BTM14)+((('[3]OR-Com-Stata'!CMT14+('[2]Key Inputs'!$F$20*'[2]Key Inputs'!$F$17))+('[3]OR-Com-Stata'!DZE14*('Reference Baseline'!$F13-'[2]Key Inputs'!$F$17)))*'[3]OR-Com-Stata'!ESK14)</f>
        <v>2356283.9001275115</v>
      </c>
      <c r="NR12">
        <f>((('[3]OR-Com-Stata'!NV14+('[2]Key Inputs'!$E$20*'[2]Key Inputs'!$E$17))+('[3]OR-Com-Stata'!BAH14*('Reference Baseline'!$F13-'[2]Key Inputs'!$E$17)))*'[3]OR-Com-Stata'!BTN14)+((('[3]OR-Com-Stata'!CMU14+('[2]Key Inputs'!$F$20*'[2]Key Inputs'!$F$17))+('[3]OR-Com-Stata'!DZF14*('Reference Baseline'!$F13-'[2]Key Inputs'!$F$17)))*'[3]OR-Com-Stata'!ESL14)</f>
        <v>2337580.6157647148</v>
      </c>
      <c r="NS12">
        <f>((('[3]OR-Com-Stata'!NW14+('[2]Key Inputs'!$E$20*'[2]Key Inputs'!$E$17))+('[3]OR-Com-Stata'!BAI14*('Reference Baseline'!$F13-'[2]Key Inputs'!$E$17)))*'[3]OR-Com-Stata'!BTO14)+((('[3]OR-Com-Stata'!CMV14+('[2]Key Inputs'!$F$20*'[2]Key Inputs'!$F$17))+('[3]OR-Com-Stata'!DZG14*('Reference Baseline'!$F13-'[2]Key Inputs'!$F$17)))*'[3]OR-Com-Stata'!ESM14)</f>
        <v>2195822.9491799753</v>
      </c>
      <c r="NT12">
        <f>((('[3]OR-Com-Stata'!NX14+('[2]Key Inputs'!$E$20*'[2]Key Inputs'!$E$17))+('[3]OR-Com-Stata'!BAJ14*('Reference Baseline'!$F13-'[2]Key Inputs'!$E$17)))*'[3]OR-Com-Stata'!BTP14)+((('[3]OR-Com-Stata'!CMW14+('[2]Key Inputs'!$F$20*'[2]Key Inputs'!$F$17))+('[3]OR-Com-Stata'!DZH14*('Reference Baseline'!$F13-'[2]Key Inputs'!$F$17)))*'[3]OR-Com-Stata'!ESN14)</f>
        <v>2866708.2961583771</v>
      </c>
      <c r="NU12">
        <f>((('[3]OR-Com-Stata'!NY14+('[2]Key Inputs'!$E$20*'[2]Key Inputs'!$E$17))+('[3]OR-Com-Stata'!BAK14*('Reference Baseline'!$F13-'[2]Key Inputs'!$E$17)))*'[3]OR-Com-Stata'!BTQ14)+((('[3]OR-Com-Stata'!CMX14+('[2]Key Inputs'!$F$20*'[2]Key Inputs'!$F$17))+('[3]OR-Com-Stata'!DZI14*('Reference Baseline'!$F13-'[2]Key Inputs'!$F$17)))*'[3]OR-Com-Stata'!ESO14)</f>
        <v>1580637.0832118071</v>
      </c>
      <c r="NV12">
        <f>((('[3]OR-Com-Stata'!NZ14+('[2]Key Inputs'!$E$20*'[2]Key Inputs'!$E$17))+('[3]OR-Com-Stata'!BAL14*('Reference Baseline'!$F13-'[2]Key Inputs'!$E$17)))*'[3]OR-Com-Stata'!BTR14)+((('[3]OR-Com-Stata'!CMY14+('[2]Key Inputs'!$F$20*'[2]Key Inputs'!$F$17))+('[3]OR-Com-Stata'!DZJ14*('Reference Baseline'!$F13-'[2]Key Inputs'!$F$17)))*'[3]OR-Com-Stata'!ESP14)</f>
        <v>2623222.0198737648</v>
      </c>
      <c r="NW12">
        <f>((('[3]OR-Com-Stata'!OA14+('[2]Key Inputs'!$E$20*'[2]Key Inputs'!$E$17))+('[3]OR-Com-Stata'!BAM14*('Reference Baseline'!$F13-'[2]Key Inputs'!$E$17)))*'[3]OR-Com-Stata'!BTS14)+((('[3]OR-Com-Stata'!CMZ14+('[2]Key Inputs'!$F$20*'[2]Key Inputs'!$F$17))+('[3]OR-Com-Stata'!DZK14*('Reference Baseline'!$F13-'[2]Key Inputs'!$F$17)))*'[3]OR-Com-Stata'!ESQ14)</f>
        <v>2066967.8614799893</v>
      </c>
      <c r="NX12">
        <f>((('[3]OR-Com-Stata'!OB14+('[2]Key Inputs'!$E$20*'[2]Key Inputs'!$E$17))+('[3]OR-Com-Stata'!BAN14*('Reference Baseline'!$F13-'[2]Key Inputs'!$E$17)))*'[3]OR-Com-Stata'!BTT14)+((('[3]OR-Com-Stata'!CNA14+('[2]Key Inputs'!$F$20*'[2]Key Inputs'!$F$17))+('[3]OR-Com-Stata'!DZL14*('Reference Baseline'!$F13-'[2]Key Inputs'!$F$17)))*'[3]OR-Com-Stata'!ESR14)</f>
        <v>1581349.0670818931</v>
      </c>
      <c r="NY12">
        <f>((('[3]OR-Com-Stata'!OC14+('[2]Key Inputs'!$E$20*'[2]Key Inputs'!$E$17))+('[3]OR-Com-Stata'!BAO14*('Reference Baseline'!$F13-'[2]Key Inputs'!$E$17)))*'[3]OR-Com-Stata'!BTU14)+((('[3]OR-Com-Stata'!CNB14+('[2]Key Inputs'!$F$20*'[2]Key Inputs'!$F$17))+('[3]OR-Com-Stata'!DZM14*('Reference Baseline'!$F13-'[2]Key Inputs'!$F$17)))*'[3]OR-Com-Stata'!ESS14)</f>
        <v>2142002.0165028186</v>
      </c>
      <c r="NZ12">
        <f>((('[3]OR-Com-Stata'!OD14+('[2]Key Inputs'!$E$20*'[2]Key Inputs'!$E$17))+('[3]OR-Com-Stata'!BAP14*('Reference Baseline'!$F13-'[2]Key Inputs'!$E$17)))*'[3]OR-Com-Stata'!BTV14)+((('[3]OR-Com-Stata'!CNC14+('[2]Key Inputs'!$F$20*'[2]Key Inputs'!$F$17))+('[3]OR-Com-Stata'!DZN14*('Reference Baseline'!$F13-'[2]Key Inputs'!$F$17)))*'[3]OR-Com-Stata'!EST14)</f>
        <v>2174433.0065200855</v>
      </c>
      <c r="OA12">
        <f>((('[3]OR-Com-Stata'!OE14+('[2]Key Inputs'!$E$20*'[2]Key Inputs'!$E$17))+('[3]OR-Com-Stata'!BAQ14*('Reference Baseline'!$F13-'[2]Key Inputs'!$E$17)))*'[3]OR-Com-Stata'!BTW14)+((('[3]OR-Com-Stata'!CND14+('[2]Key Inputs'!$F$20*'[2]Key Inputs'!$F$17))+('[3]OR-Com-Stata'!DZO14*('Reference Baseline'!$F13-'[2]Key Inputs'!$F$17)))*'[3]OR-Com-Stata'!ESU14)</f>
        <v>2262160.6234733993</v>
      </c>
      <c r="OB12">
        <f>((('[3]OR-Com-Stata'!OF14+('[2]Key Inputs'!$E$20*'[2]Key Inputs'!$E$17))+('[3]OR-Com-Stata'!BAR14*('Reference Baseline'!$F13-'[2]Key Inputs'!$E$17)))*'[3]OR-Com-Stata'!BTX14)+((('[3]OR-Com-Stata'!CNE14+('[2]Key Inputs'!$F$20*'[2]Key Inputs'!$F$17))+('[3]OR-Com-Stata'!DZP14*('Reference Baseline'!$F13-'[2]Key Inputs'!$F$17)))*'[3]OR-Com-Stata'!ESV14)</f>
        <v>2397806.997947691</v>
      </c>
      <c r="OC12">
        <f>((('[3]OR-Com-Stata'!OG14+('[2]Key Inputs'!$E$20*'[2]Key Inputs'!$E$17))+('[3]OR-Com-Stata'!BAS14*('Reference Baseline'!$F13-'[2]Key Inputs'!$E$17)))*'[3]OR-Com-Stata'!BTY14)+((('[3]OR-Com-Stata'!CNF14+('[2]Key Inputs'!$F$20*'[2]Key Inputs'!$F$17))+('[3]OR-Com-Stata'!DZQ14*('Reference Baseline'!$F13-'[2]Key Inputs'!$F$17)))*'[3]OR-Com-Stata'!ESW14)</f>
        <v>2062567.6276401903</v>
      </c>
      <c r="OD12">
        <f>((('[3]OR-Com-Stata'!OH14+('[2]Key Inputs'!$E$20*'[2]Key Inputs'!$E$17))+('[3]OR-Com-Stata'!BAT14*('Reference Baseline'!$F13-'[2]Key Inputs'!$E$17)))*'[3]OR-Com-Stata'!BTZ14)+((('[3]OR-Com-Stata'!CNG14+('[2]Key Inputs'!$F$20*'[2]Key Inputs'!$F$17))+('[3]OR-Com-Stata'!DZR14*('Reference Baseline'!$F13-'[2]Key Inputs'!$F$17)))*'[3]OR-Com-Stata'!ESX14)</f>
        <v>2606828.1368830041</v>
      </c>
      <c r="OE12">
        <f>((('[3]OR-Com-Stata'!OI14+('[2]Key Inputs'!$E$20*'[2]Key Inputs'!$E$17))+('[3]OR-Com-Stata'!BAU14*('Reference Baseline'!$F13-'[2]Key Inputs'!$E$17)))*'[3]OR-Com-Stata'!BUA14)+((('[3]OR-Com-Stata'!CNH14+('[2]Key Inputs'!$F$20*'[2]Key Inputs'!$F$17))+('[3]OR-Com-Stata'!DZS14*('Reference Baseline'!$F13-'[2]Key Inputs'!$F$17)))*'[3]OR-Com-Stata'!ESY14)</f>
        <v>2573204.4086826323</v>
      </c>
      <c r="OF12">
        <f>((('[3]OR-Com-Stata'!OJ14+('[2]Key Inputs'!$E$20*'[2]Key Inputs'!$E$17))+('[3]OR-Com-Stata'!BAV14*('Reference Baseline'!$F13-'[2]Key Inputs'!$E$17)))*'[3]OR-Com-Stata'!BUB14)+((('[3]OR-Com-Stata'!CNI14+('[2]Key Inputs'!$F$20*'[2]Key Inputs'!$F$17))+('[3]OR-Com-Stata'!DZT14*('Reference Baseline'!$F13-'[2]Key Inputs'!$F$17)))*'[3]OR-Com-Stata'!ESZ14)</f>
        <v>1720361.8574239323</v>
      </c>
      <c r="OG12">
        <f>((('[3]OR-Com-Stata'!OK14+('[2]Key Inputs'!$E$20*'[2]Key Inputs'!$E$17))+('[3]OR-Com-Stata'!BAW14*('Reference Baseline'!$F13-'[2]Key Inputs'!$E$17)))*'[3]OR-Com-Stata'!BUC14)+((('[3]OR-Com-Stata'!CNJ14+('[2]Key Inputs'!$F$20*'[2]Key Inputs'!$F$17))+('[3]OR-Com-Stata'!DZU14*('Reference Baseline'!$F13-'[2]Key Inputs'!$F$17)))*'[3]OR-Com-Stata'!ETA14)</f>
        <v>1898652.3416988461</v>
      </c>
      <c r="OH12">
        <f>((('[3]OR-Com-Stata'!OL14+('[2]Key Inputs'!$E$20*'[2]Key Inputs'!$E$17))+('[3]OR-Com-Stata'!BAX14*('Reference Baseline'!$F13-'[2]Key Inputs'!$E$17)))*'[3]OR-Com-Stata'!BUD14)+((('[3]OR-Com-Stata'!CNK14+('[2]Key Inputs'!$F$20*'[2]Key Inputs'!$F$17))+('[3]OR-Com-Stata'!DZV14*('Reference Baseline'!$F13-'[2]Key Inputs'!$F$17)))*'[3]OR-Com-Stata'!ETB14)</f>
        <v>2226950.3039239161</v>
      </c>
      <c r="OI12">
        <f>((('[3]OR-Com-Stata'!OM14+('[2]Key Inputs'!$E$20*'[2]Key Inputs'!$E$17))+('[3]OR-Com-Stata'!BAY14*('Reference Baseline'!$F13-'[2]Key Inputs'!$E$17)))*'[3]OR-Com-Stata'!BUE14)+((('[3]OR-Com-Stata'!CNL14+('[2]Key Inputs'!$F$20*'[2]Key Inputs'!$F$17))+('[3]OR-Com-Stata'!DZW14*('Reference Baseline'!$F13-'[2]Key Inputs'!$F$17)))*'[3]OR-Com-Stata'!ETC14)</f>
        <v>2114510.630537265</v>
      </c>
      <c r="OJ12">
        <f>((('[3]OR-Com-Stata'!ON14+('[2]Key Inputs'!$E$20*'[2]Key Inputs'!$E$17))+('[3]OR-Com-Stata'!BAZ14*('Reference Baseline'!$F13-'[2]Key Inputs'!$E$17)))*'[3]OR-Com-Stata'!BUF14)+((('[3]OR-Com-Stata'!CNM14+('[2]Key Inputs'!$F$20*'[2]Key Inputs'!$F$17))+('[3]OR-Com-Stata'!DZX14*('Reference Baseline'!$F13-'[2]Key Inputs'!$F$17)))*'[3]OR-Com-Stata'!ETD14)</f>
        <v>2284304.7186319185</v>
      </c>
      <c r="OK12">
        <f>((('[3]OR-Com-Stata'!OO14+('[2]Key Inputs'!$E$20*'[2]Key Inputs'!$E$17))+('[3]OR-Com-Stata'!BBA14*('Reference Baseline'!$F13-'[2]Key Inputs'!$E$17)))*'[3]OR-Com-Stata'!BUG14)+((('[3]OR-Com-Stata'!CNN14+('[2]Key Inputs'!$F$20*'[2]Key Inputs'!$F$17))+('[3]OR-Com-Stata'!DZY14*('Reference Baseline'!$F13-'[2]Key Inputs'!$F$17)))*'[3]OR-Com-Stata'!ETE14)</f>
        <v>2204204.6614657454</v>
      </c>
      <c r="OL12">
        <f>((('[3]OR-Com-Stata'!OP14+('[2]Key Inputs'!$E$20*'[2]Key Inputs'!$E$17))+('[3]OR-Com-Stata'!BBB14*('Reference Baseline'!$F13-'[2]Key Inputs'!$E$17)))*'[3]OR-Com-Stata'!BUH14)+((('[3]OR-Com-Stata'!CNO14+('[2]Key Inputs'!$F$20*'[2]Key Inputs'!$F$17))+('[3]OR-Com-Stata'!DZZ14*('Reference Baseline'!$F13-'[2]Key Inputs'!$F$17)))*'[3]OR-Com-Stata'!ETF14)</f>
        <v>2760706.9538184088</v>
      </c>
      <c r="OM12">
        <f>((('[3]OR-Com-Stata'!OQ14+('[2]Key Inputs'!$E$20*'[2]Key Inputs'!$E$17))+('[3]OR-Com-Stata'!BBC14*('Reference Baseline'!$F13-'[2]Key Inputs'!$E$17)))*'[3]OR-Com-Stata'!BUI14)+((('[3]OR-Com-Stata'!CNP14+('[2]Key Inputs'!$F$20*'[2]Key Inputs'!$F$17))+('[3]OR-Com-Stata'!EAA14*('Reference Baseline'!$F13-'[2]Key Inputs'!$F$17)))*'[3]OR-Com-Stata'!ETG14)</f>
        <v>2034945.422777829</v>
      </c>
      <c r="ON12">
        <f>((('[3]OR-Com-Stata'!OR14+('[2]Key Inputs'!$E$20*'[2]Key Inputs'!$E$17))+('[3]OR-Com-Stata'!BBD14*('Reference Baseline'!$F13-'[2]Key Inputs'!$E$17)))*'[3]OR-Com-Stata'!BUJ14)+((('[3]OR-Com-Stata'!CNQ14+('[2]Key Inputs'!$F$20*'[2]Key Inputs'!$F$17))+('[3]OR-Com-Stata'!EAB14*('Reference Baseline'!$F13-'[2]Key Inputs'!$F$17)))*'[3]OR-Com-Stata'!ETH14)</f>
        <v>2761830.69043524</v>
      </c>
      <c r="OO12">
        <f>((('[3]OR-Com-Stata'!OS14+('[2]Key Inputs'!$E$20*'[2]Key Inputs'!$E$17))+('[3]OR-Com-Stata'!BBE14*('Reference Baseline'!$F13-'[2]Key Inputs'!$E$17)))*'[3]OR-Com-Stata'!BUK14)+((('[3]OR-Com-Stata'!CNR14+('[2]Key Inputs'!$F$20*'[2]Key Inputs'!$F$17))+('[3]OR-Com-Stata'!EAC14*('Reference Baseline'!$F13-'[2]Key Inputs'!$F$17)))*'[3]OR-Com-Stata'!ETI14)</f>
        <v>2678231.6094674654</v>
      </c>
      <c r="OP12">
        <f>((('[3]OR-Com-Stata'!OT14+('[2]Key Inputs'!$E$20*'[2]Key Inputs'!$E$17))+('[3]OR-Com-Stata'!BBF14*('Reference Baseline'!$F13-'[2]Key Inputs'!$E$17)))*'[3]OR-Com-Stata'!BUL14)+((('[3]OR-Com-Stata'!CNS14+('[2]Key Inputs'!$F$20*'[2]Key Inputs'!$F$17))+('[3]OR-Com-Stata'!EAD14*('Reference Baseline'!$F13-'[2]Key Inputs'!$F$17)))*'[3]OR-Com-Stata'!ETJ14)</f>
        <v>2244775.3085487466</v>
      </c>
      <c r="OQ12">
        <f>((('[3]OR-Com-Stata'!OU14+('[2]Key Inputs'!$E$20*'[2]Key Inputs'!$E$17))+('[3]OR-Com-Stata'!BBG14*('Reference Baseline'!$F13-'[2]Key Inputs'!$E$17)))*'[3]OR-Com-Stata'!BUM14)+((('[3]OR-Com-Stata'!CNT14+('[2]Key Inputs'!$F$20*'[2]Key Inputs'!$F$17))+('[3]OR-Com-Stata'!EAE14*('Reference Baseline'!$F13-'[2]Key Inputs'!$F$17)))*'[3]OR-Com-Stata'!ETK14)</f>
        <v>2477108.5504968138</v>
      </c>
      <c r="OR12">
        <f>((('[3]OR-Com-Stata'!OV14+('[2]Key Inputs'!$E$20*'[2]Key Inputs'!$E$17))+('[3]OR-Com-Stata'!BBH14*('Reference Baseline'!$F13-'[2]Key Inputs'!$E$17)))*'[3]OR-Com-Stata'!BUN14)+((('[3]OR-Com-Stata'!CNU14+('[2]Key Inputs'!$F$20*'[2]Key Inputs'!$F$17))+('[3]OR-Com-Stata'!EAF14*('Reference Baseline'!$F13-'[2]Key Inputs'!$F$17)))*'[3]OR-Com-Stata'!ETL14)</f>
        <v>2594690.3841751888</v>
      </c>
      <c r="OS12">
        <f>((('[3]OR-Com-Stata'!OW14+('[2]Key Inputs'!$E$20*'[2]Key Inputs'!$E$17))+('[3]OR-Com-Stata'!BBI14*('Reference Baseline'!$F13-'[2]Key Inputs'!$E$17)))*'[3]OR-Com-Stata'!BUO14)+((('[3]OR-Com-Stata'!CNV14+('[2]Key Inputs'!$F$20*'[2]Key Inputs'!$F$17))+('[3]OR-Com-Stata'!EAG14*('Reference Baseline'!$F13-'[2]Key Inputs'!$F$17)))*'[3]OR-Com-Stata'!ETM14)</f>
        <v>2335525.599985749</v>
      </c>
      <c r="OT12">
        <f>((('[3]OR-Com-Stata'!OX14+('[2]Key Inputs'!$E$20*'[2]Key Inputs'!$E$17))+('[3]OR-Com-Stata'!BBJ14*('Reference Baseline'!$F13-'[2]Key Inputs'!$E$17)))*'[3]OR-Com-Stata'!BUP14)+((('[3]OR-Com-Stata'!CNW14+('[2]Key Inputs'!$F$20*'[2]Key Inputs'!$F$17))+('[3]OR-Com-Stata'!EAH14*('Reference Baseline'!$F13-'[2]Key Inputs'!$F$17)))*'[3]OR-Com-Stata'!ETN14)</f>
        <v>1839106.3837636071</v>
      </c>
      <c r="OU12">
        <f>((('[3]OR-Com-Stata'!OY14+('[2]Key Inputs'!$E$20*'[2]Key Inputs'!$E$17))+('[3]OR-Com-Stata'!BBK14*('Reference Baseline'!$F13-'[2]Key Inputs'!$E$17)))*'[3]OR-Com-Stata'!BUQ14)+((('[3]OR-Com-Stata'!CNX14+('[2]Key Inputs'!$F$20*'[2]Key Inputs'!$F$17))+('[3]OR-Com-Stata'!EAI14*('Reference Baseline'!$F13-'[2]Key Inputs'!$F$17)))*'[3]OR-Com-Stata'!ETO14)</f>
        <v>2138402.688678422</v>
      </c>
      <c r="OV12">
        <f>((('[3]OR-Com-Stata'!OZ14+('[2]Key Inputs'!$E$20*'[2]Key Inputs'!$E$17))+('[3]OR-Com-Stata'!BBL14*('Reference Baseline'!$F13-'[2]Key Inputs'!$E$17)))*'[3]OR-Com-Stata'!BUR14)+((('[3]OR-Com-Stata'!CNY14+('[2]Key Inputs'!$F$20*'[2]Key Inputs'!$F$17))+('[3]OR-Com-Stata'!EAJ14*('Reference Baseline'!$F13-'[2]Key Inputs'!$F$17)))*'[3]OR-Com-Stata'!ETP14)</f>
        <v>2102019.4957492198</v>
      </c>
      <c r="OW12">
        <f>((('[3]OR-Com-Stata'!PA14+('[2]Key Inputs'!$E$20*'[2]Key Inputs'!$E$17))+('[3]OR-Com-Stata'!BBM14*('Reference Baseline'!$F13-'[2]Key Inputs'!$E$17)))*'[3]OR-Com-Stata'!BUS14)+((('[3]OR-Com-Stata'!CNZ14+('[2]Key Inputs'!$F$20*'[2]Key Inputs'!$F$17))+('[3]OR-Com-Stata'!EAK14*('Reference Baseline'!$F13-'[2]Key Inputs'!$F$17)))*'[3]OR-Com-Stata'!ETQ14)</f>
        <v>2326635.7504845476</v>
      </c>
      <c r="OX12">
        <f>((('[3]OR-Com-Stata'!PB14+('[2]Key Inputs'!$E$20*'[2]Key Inputs'!$E$17))+('[3]OR-Com-Stata'!BBN14*('Reference Baseline'!$F13-'[2]Key Inputs'!$E$17)))*'[3]OR-Com-Stata'!BUT14)+((('[3]OR-Com-Stata'!COA14+('[2]Key Inputs'!$F$20*'[2]Key Inputs'!$F$17))+('[3]OR-Com-Stata'!EAL14*('Reference Baseline'!$F13-'[2]Key Inputs'!$F$17)))*'[3]OR-Com-Stata'!ETR14)</f>
        <v>1814654.8928325158</v>
      </c>
      <c r="OY12">
        <f>((('[3]OR-Com-Stata'!PC14+('[2]Key Inputs'!$E$20*'[2]Key Inputs'!$E$17))+('[3]OR-Com-Stata'!BBO14*('Reference Baseline'!$F13-'[2]Key Inputs'!$E$17)))*'[3]OR-Com-Stata'!BUU14)+((('[3]OR-Com-Stata'!COB14+('[2]Key Inputs'!$F$20*'[2]Key Inputs'!$F$17))+('[3]OR-Com-Stata'!EAM14*('Reference Baseline'!$F13-'[2]Key Inputs'!$F$17)))*'[3]OR-Com-Stata'!ETS14)</f>
        <v>2364003.6511808718</v>
      </c>
      <c r="OZ12">
        <f>((('[3]OR-Com-Stata'!PD14+('[2]Key Inputs'!$E$20*'[2]Key Inputs'!$E$17))+('[3]OR-Com-Stata'!BBP14*('Reference Baseline'!$F13-'[2]Key Inputs'!$E$17)))*'[3]OR-Com-Stata'!BUV14)+((('[3]OR-Com-Stata'!COC14+('[2]Key Inputs'!$F$20*'[2]Key Inputs'!$F$17))+('[3]OR-Com-Stata'!EAN14*('Reference Baseline'!$F13-'[2]Key Inputs'!$F$17)))*'[3]OR-Com-Stata'!ETT14)</f>
        <v>1865529.1199135925</v>
      </c>
      <c r="PA12">
        <f>((('[3]OR-Com-Stata'!PE14+('[2]Key Inputs'!$E$20*'[2]Key Inputs'!$E$17))+('[3]OR-Com-Stata'!BBQ14*('Reference Baseline'!$F13-'[2]Key Inputs'!$E$17)))*'[3]OR-Com-Stata'!BUW14)+((('[3]OR-Com-Stata'!COD14+('[2]Key Inputs'!$F$20*'[2]Key Inputs'!$F$17))+('[3]OR-Com-Stata'!EAO14*('Reference Baseline'!$F13-'[2]Key Inputs'!$F$17)))*'[3]OR-Com-Stata'!ETU14)</f>
        <v>2009807.4937725773</v>
      </c>
      <c r="PB12">
        <f>((('[3]OR-Com-Stata'!PF14+('[2]Key Inputs'!$E$20*'[2]Key Inputs'!$E$17))+('[3]OR-Com-Stata'!BBR14*('Reference Baseline'!$F13-'[2]Key Inputs'!$E$17)))*'[3]OR-Com-Stata'!BUX14)+((('[3]OR-Com-Stata'!COE14+('[2]Key Inputs'!$F$20*'[2]Key Inputs'!$F$17))+('[3]OR-Com-Stata'!EAP14*('Reference Baseline'!$F13-'[2]Key Inputs'!$F$17)))*'[3]OR-Com-Stata'!ETV14)</f>
        <v>2607334.3547978634</v>
      </c>
      <c r="PC12">
        <f>((('[3]OR-Com-Stata'!PG14+('[2]Key Inputs'!$E$20*'[2]Key Inputs'!$E$17))+('[3]OR-Com-Stata'!BBS14*('Reference Baseline'!$F13-'[2]Key Inputs'!$E$17)))*'[3]OR-Com-Stata'!BUY14)+((('[3]OR-Com-Stata'!COF14+('[2]Key Inputs'!$F$20*'[2]Key Inputs'!$F$17))+('[3]OR-Com-Stata'!EAQ14*('Reference Baseline'!$F13-'[2]Key Inputs'!$F$17)))*'[3]OR-Com-Stata'!ETW14)</f>
        <v>2149283.756955557</v>
      </c>
      <c r="PD12">
        <f>((('[3]OR-Com-Stata'!PH14+('[2]Key Inputs'!$E$20*'[2]Key Inputs'!$E$17))+('[3]OR-Com-Stata'!BBT14*('Reference Baseline'!$F13-'[2]Key Inputs'!$E$17)))*'[3]OR-Com-Stata'!BUZ14)+((('[3]OR-Com-Stata'!COG14+('[2]Key Inputs'!$F$20*'[2]Key Inputs'!$F$17))+('[3]OR-Com-Stata'!EAR14*('Reference Baseline'!$F13-'[2]Key Inputs'!$F$17)))*'[3]OR-Com-Stata'!ETX14)</f>
        <v>2070661.0756989396</v>
      </c>
      <c r="PE12">
        <f>((('[3]OR-Com-Stata'!PI14+('[2]Key Inputs'!$E$20*'[2]Key Inputs'!$E$17))+('[3]OR-Com-Stata'!BBU14*('Reference Baseline'!$F13-'[2]Key Inputs'!$E$17)))*'[3]OR-Com-Stata'!BVA14)+((('[3]OR-Com-Stata'!COH14+('[2]Key Inputs'!$F$20*'[2]Key Inputs'!$F$17))+('[3]OR-Com-Stata'!EAS14*('Reference Baseline'!$F13-'[2]Key Inputs'!$F$17)))*'[3]OR-Com-Stata'!ETY14)</f>
        <v>2154834.8177446881</v>
      </c>
      <c r="PF12">
        <f>((('[3]OR-Com-Stata'!PJ14+('[2]Key Inputs'!$E$20*'[2]Key Inputs'!$E$17))+('[3]OR-Com-Stata'!BBV14*('Reference Baseline'!$F13-'[2]Key Inputs'!$E$17)))*'[3]OR-Com-Stata'!BVB14)+((('[3]OR-Com-Stata'!COI14+('[2]Key Inputs'!$F$20*'[2]Key Inputs'!$F$17))+('[3]OR-Com-Stata'!EAT14*('Reference Baseline'!$F13-'[2]Key Inputs'!$F$17)))*'[3]OR-Com-Stata'!ETZ14)</f>
        <v>2015746.8972021439</v>
      </c>
      <c r="PG12">
        <f>((('[3]OR-Com-Stata'!PK14+('[2]Key Inputs'!$E$20*'[2]Key Inputs'!$E$17))+('[3]OR-Com-Stata'!BBW14*('Reference Baseline'!$F13-'[2]Key Inputs'!$E$17)))*'[3]OR-Com-Stata'!BVC14)+((('[3]OR-Com-Stata'!COJ14+('[2]Key Inputs'!$F$20*'[2]Key Inputs'!$F$17))+('[3]OR-Com-Stata'!EAU14*('Reference Baseline'!$F13-'[2]Key Inputs'!$F$17)))*'[3]OR-Com-Stata'!EUA14)</f>
        <v>2117835.7611003257</v>
      </c>
      <c r="PH12">
        <f>((('[3]OR-Com-Stata'!PL14+('[2]Key Inputs'!$E$20*'[2]Key Inputs'!$E$17))+('[3]OR-Com-Stata'!BBX14*('Reference Baseline'!$F13-'[2]Key Inputs'!$E$17)))*'[3]OR-Com-Stata'!BVD14)+((('[3]OR-Com-Stata'!COK14+('[2]Key Inputs'!$F$20*'[2]Key Inputs'!$F$17))+('[3]OR-Com-Stata'!EAV14*('Reference Baseline'!$F13-'[2]Key Inputs'!$F$17)))*'[3]OR-Com-Stata'!EUB14)</f>
        <v>2468892.4703855389</v>
      </c>
      <c r="PI12">
        <f>((('[3]OR-Com-Stata'!PM14+('[2]Key Inputs'!$E$20*'[2]Key Inputs'!$E$17))+('[3]OR-Com-Stata'!BBY14*('Reference Baseline'!$F13-'[2]Key Inputs'!$E$17)))*'[3]OR-Com-Stata'!BVE14)+((('[3]OR-Com-Stata'!COL14+('[2]Key Inputs'!$F$20*'[2]Key Inputs'!$F$17))+('[3]OR-Com-Stata'!EAW14*('Reference Baseline'!$F13-'[2]Key Inputs'!$F$17)))*'[3]OR-Com-Stata'!EUC14)</f>
        <v>2505891.5582097368</v>
      </c>
      <c r="PJ12">
        <f>((('[3]OR-Com-Stata'!PN14+('[2]Key Inputs'!$E$20*'[2]Key Inputs'!$E$17))+('[3]OR-Com-Stata'!BBZ14*('Reference Baseline'!$F13-'[2]Key Inputs'!$E$17)))*'[3]OR-Com-Stata'!BVF14)+((('[3]OR-Com-Stata'!COM14+('[2]Key Inputs'!$F$20*'[2]Key Inputs'!$F$17))+('[3]OR-Com-Stata'!EAX14*('Reference Baseline'!$F13-'[2]Key Inputs'!$F$17)))*'[3]OR-Com-Stata'!EUD14)</f>
        <v>1650034.7112702383</v>
      </c>
      <c r="PK12">
        <f>((('[3]OR-Com-Stata'!PO14+('[2]Key Inputs'!$E$20*'[2]Key Inputs'!$E$17))+('[3]OR-Com-Stata'!BCA14*('Reference Baseline'!$F13-'[2]Key Inputs'!$E$17)))*'[3]OR-Com-Stata'!BVG14)+((('[3]OR-Com-Stata'!CON14+('[2]Key Inputs'!$F$20*'[2]Key Inputs'!$F$17))+('[3]OR-Com-Stata'!EAY14*('Reference Baseline'!$F13-'[2]Key Inputs'!$F$17)))*'[3]OR-Com-Stata'!EUE14)</f>
        <v>2794380.384757597</v>
      </c>
      <c r="PL12">
        <f>((('[3]OR-Com-Stata'!PP14+('[2]Key Inputs'!$E$20*'[2]Key Inputs'!$E$17))+('[3]OR-Com-Stata'!BCB14*('Reference Baseline'!$F13-'[2]Key Inputs'!$E$17)))*'[3]OR-Com-Stata'!BVH14)+((('[3]OR-Com-Stata'!COO14+('[2]Key Inputs'!$F$20*'[2]Key Inputs'!$F$17))+('[3]OR-Com-Stata'!EAZ14*('Reference Baseline'!$F13-'[2]Key Inputs'!$F$17)))*'[3]OR-Com-Stata'!EUF14)</f>
        <v>2652737.5899259336</v>
      </c>
      <c r="PM12">
        <f>((('[3]OR-Com-Stata'!PQ14+('[2]Key Inputs'!$E$20*'[2]Key Inputs'!$E$17))+('[3]OR-Com-Stata'!BCC14*('Reference Baseline'!$F13-'[2]Key Inputs'!$E$17)))*'[3]OR-Com-Stata'!BVI14)+((('[3]OR-Com-Stata'!COP14+('[2]Key Inputs'!$F$20*'[2]Key Inputs'!$F$17))+('[3]OR-Com-Stata'!EBA14*('Reference Baseline'!$F13-'[2]Key Inputs'!$F$17)))*'[3]OR-Com-Stata'!EUG14)</f>
        <v>2406897.122207487</v>
      </c>
      <c r="PN12">
        <f>((('[3]OR-Com-Stata'!PR14+('[2]Key Inputs'!$E$20*'[2]Key Inputs'!$E$17))+('[3]OR-Com-Stata'!BCD14*('Reference Baseline'!$F13-'[2]Key Inputs'!$E$17)))*'[3]OR-Com-Stata'!BVJ14)+((('[3]OR-Com-Stata'!COQ14+('[2]Key Inputs'!$F$20*'[2]Key Inputs'!$F$17))+('[3]OR-Com-Stata'!EBB14*('Reference Baseline'!$F13-'[2]Key Inputs'!$F$17)))*'[3]OR-Com-Stata'!EUH14)</f>
        <v>2079556.1922471186</v>
      </c>
      <c r="PO12">
        <f>((('[3]OR-Com-Stata'!PS14+('[2]Key Inputs'!$E$20*'[2]Key Inputs'!$E$17))+('[3]OR-Com-Stata'!BCE14*('Reference Baseline'!$F13-'[2]Key Inputs'!$E$17)))*'[3]OR-Com-Stata'!BVK14)+((('[3]OR-Com-Stata'!COR14+('[2]Key Inputs'!$F$20*'[2]Key Inputs'!$F$17))+('[3]OR-Com-Stata'!EBC14*('Reference Baseline'!$F13-'[2]Key Inputs'!$F$17)))*'[3]OR-Com-Stata'!EUI14)</f>
        <v>2401317.7260421235</v>
      </c>
      <c r="PP12">
        <f>((('[3]OR-Com-Stata'!PT14+('[2]Key Inputs'!$E$20*'[2]Key Inputs'!$E$17))+('[3]OR-Com-Stata'!BCF14*('Reference Baseline'!$F13-'[2]Key Inputs'!$E$17)))*'[3]OR-Com-Stata'!BVL14)+((('[3]OR-Com-Stata'!COS14+('[2]Key Inputs'!$F$20*'[2]Key Inputs'!$F$17))+('[3]OR-Com-Stata'!EBD14*('Reference Baseline'!$F13-'[2]Key Inputs'!$F$17)))*'[3]OR-Com-Stata'!EUJ14)</f>
        <v>2137129.7256864896</v>
      </c>
      <c r="PQ12">
        <f>((('[3]OR-Com-Stata'!PU14+('[2]Key Inputs'!$E$20*'[2]Key Inputs'!$E$17))+('[3]OR-Com-Stata'!BCG14*('Reference Baseline'!$F13-'[2]Key Inputs'!$E$17)))*'[3]OR-Com-Stata'!BVM14)+((('[3]OR-Com-Stata'!COT14+('[2]Key Inputs'!$F$20*'[2]Key Inputs'!$F$17))+('[3]OR-Com-Stata'!EBE14*('Reference Baseline'!$F13-'[2]Key Inputs'!$F$17)))*'[3]OR-Com-Stata'!EUK14)</f>
        <v>2247453.4305314831</v>
      </c>
      <c r="PR12">
        <f>((('[3]OR-Com-Stata'!PV14+('[2]Key Inputs'!$E$20*'[2]Key Inputs'!$E$17))+('[3]OR-Com-Stata'!BCH14*('Reference Baseline'!$F13-'[2]Key Inputs'!$E$17)))*'[3]OR-Com-Stata'!BVN14)+((('[3]OR-Com-Stata'!COU14+('[2]Key Inputs'!$F$20*'[2]Key Inputs'!$F$17))+('[3]OR-Com-Stata'!EBF14*('Reference Baseline'!$F13-'[2]Key Inputs'!$F$17)))*'[3]OR-Com-Stata'!EUL14)</f>
        <v>1910360.7847818979</v>
      </c>
      <c r="PS12">
        <f>((('[3]OR-Com-Stata'!PW14+('[2]Key Inputs'!$E$20*'[2]Key Inputs'!$E$17))+('[3]OR-Com-Stata'!BCI14*('Reference Baseline'!$F13-'[2]Key Inputs'!$E$17)))*'[3]OR-Com-Stata'!BVO14)+((('[3]OR-Com-Stata'!COV14+('[2]Key Inputs'!$F$20*'[2]Key Inputs'!$F$17))+('[3]OR-Com-Stata'!EBG14*('Reference Baseline'!$F13-'[2]Key Inputs'!$F$17)))*'[3]OR-Com-Stata'!EUM14)</f>
        <v>1949137.370431998</v>
      </c>
      <c r="PT12">
        <f>((('[3]OR-Com-Stata'!PX14+('[2]Key Inputs'!$E$20*'[2]Key Inputs'!$E$17))+('[3]OR-Com-Stata'!BCJ14*('Reference Baseline'!$F13-'[2]Key Inputs'!$E$17)))*'[3]OR-Com-Stata'!BVP14)+((('[3]OR-Com-Stata'!COW14+('[2]Key Inputs'!$F$20*'[2]Key Inputs'!$F$17))+('[3]OR-Com-Stata'!EBH14*('Reference Baseline'!$F13-'[2]Key Inputs'!$F$17)))*'[3]OR-Com-Stata'!EUN14)</f>
        <v>2093400.5575516156</v>
      </c>
      <c r="PU12">
        <f>((('[3]OR-Com-Stata'!PY14+('[2]Key Inputs'!$E$20*'[2]Key Inputs'!$E$17))+('[3]OR-Com-Stata'!BCK14*('Reference Baseline'!$F13-'[2]Key Inputs'!$E$17)))*'[3]OR-Com-Stata'!BVQ14)+((('[3]OR-Com-Stata'!COX14+('[2]Key Inputs'!$F$20*'[2]Key Inputs'!$F$17))+('[3]OR-Com-Stata'!EBI14*('Reference Baseline'!$F13-'[2]Key Inputs'!$F$17)))*'[3]OR-Com-Stata'!EUO14)</f>
        <v>2020542.9586511438</v>
      </c>
      <c r="PV12">
        <f>((('[3]OR-Com-Stata'!PZ14+('[2]Key Inputs'!$E$20*'[2]Key Inputs'!$E$17))+('[3]OR-Com-Stata'!BCL14*('Reference Baseline'!$F13-'[2]Key Inputs'!$E$17)))*'[3]OR-Com-Stata'!BVR14)+((('[3]OR-Com-Stata'!COY14+('[2]Key Inputs'!$F$20*'[2]Key Inputs'!$F$17))+('[3]OR-Com-Stata'!EBJ14*('Reference Baseline'!$F13-'[2]Key Inputs'!$F$17)))*'[3]OR-Com-Stata'!EUP14)</f>
        <v>2070261.7263336799</v>
      </c>
      <c r="PW12">
        <f>((('[3]OR-Com-Stata'!QA14+('[2]Key Inputs'!$E$20*'[2]Key Inputs'!$E$17))+('[3]OR-Com-Stata'!BCM14*('Reference Baseline'!$F13-'[2]Key Inputs'!$E$17)))*'[3]OR-Com-Stata'!BVS14)+((('[3]OR-Com-Stata'!COZ14+('[2]Key Inputs'!$F$20*'[2]Key Inputs'!$F$17))+('[3]OR-Com-Stata'!EBK14*('Reference Baseline'!$F13-'[2]Key Inputs'!$F$17)))*'[3]OR-Com-Stata'!EUQ14)</f>
        <v>2567426.2544945371</v>
      </c>
      <c r="PX12">
        <f>((('[3]OR-Com-Stata'!QB14+('[2]Key Inputs'!$E$20*'[2]Key Inputs'!$E$17))+('[3]OR-Com-Stata'!BCN14*('Reference Baseline'!$F13-'[2]Key Inputs'!$E$17)))*'[3]OR-Com-Stata'!BVT14)+((('[3]OR-Com-Stata'!CPA14+('[2]Key Inputs'!$F$20*'[2]Key Inputs'!$F$17))+('[3]OR-Com-Stata'!EBL14*('Reference Baseline'!$F13-'[2]Key Inputs'!$F$17)))*'[3]OR-Com-Stata'!EUR14)</f>
        <v>2542327.5583894332</v>
      </c>
      <c r="PY12">
        <f>((('[3]OR-Com-Stata'!QC14+('[2]Key Inputs'!$E$20*'[2]Key Inputs'!$E$17))+('[3]OR-Com-Stata'!BCO14*('Reference Baseline'!$F13-'[2]Key Inputs'!$E$17)))*'[3]OR-Com-Stata'!BVU14)+((('[3]OR-Com-Stata'!CPB14+('[2]Key Inputs'!$F$20*'[2]Key Inputs'!$F$17))+('[3]OR-Com-Stata'!EBM14*('Reference Baseline'!$F13-'[2]Key Inputs'!$F$17)))*'[3]OR-Com-Stata'!EUS14)</f>
        <v>2077219.2960551945</v>
      </c>
      <c r="PZ12">
        <f>((('[3]OR-Com-Stata'!QD14+('[2]Key Inputs'!$E$20*'[2]Key Inputs'!$E$17))+('[3]OR-Com-Stata'!BCP14*('Reference Baseline'!$F13-'[2]Key Inputs'!$E$17)))*'[3]OR-Com-Stata'!BVV14)+((('[3]OR-Com-Stata'!CPC14+('[2]Key Inputs'!$F$20*'[2]Key Inputs'!$F$17))+('[3]OR-Com-Stata'!EBN14*('Reference Baseline'!$F13-'[2]Key Inputs'!$F$17)))*'[3]OR-Com-Stata'!EUT14)</f>
        <v>2154535.6647073925</v>
      </c>
      <c r="QA12">
        <f>((('[3]OR-Com-Stata'!QE14+('[2]Key Inputs'!$E$20*'[2]Key Inputs'!$E$17))+('[3]OR-Com-Stata'!BCQ14*('Reference Baseline'!$F13-'[2]Key Inputs'!$E$17)))*'[3]OR-Com-Stata'!BVW14)+((('[3]OR-Com-Stata'!CPD14+('[2]Key Inputs'!$F$20*'[2]Key Inputs'!$F$17))+('[3]OR-Com-Stata'!EBO14*('Reference Baseline'!$F13-'[2]Key Inputs'!$F$17)))*'[3]OR-Com-Stata'!EUU14)</f>
        <v>2157972.8265510267</v>
      </c>
      <c r="QB12">
        <f>((('[3]OR-Com-Stata'!QF14+('[2]Key Inputs'!$E$20*'[2]Key Inputs'!$E$17))+('[3]OR-Com-Stata'!BCR14*('Reference Baseline'!$F13-'[2]Key Inputs'!$E$17)))*'[3]OR-Com-Stata'!BVX14)+((('[3]OR-Com-Stata'!CPE14+('[2]Key Inputs'!$F$20*'[2]Key Inputs'!$F$17))+('[3]OR-Com-Stata'!EBP14*('Reference Baseline'!$F13-'[2]Key Inputs'!$F$17)))*'[3]OR-Com-Stata'!EUV14)</f>
        <v>2890365.0357289501</v>
      </c>
      <c r="QC12">
        <f>((('[3]OR-Com-Stata'!QG14+('[2]Key Inputs'!$E$20*'[2]Key Inputs'!$E$17))+('[3]OR-Com-Stata'!BCS14*('Reference Baseline'!$F13-'[2]Key Inputs'!$E$17)))*'[3]OR-Com-Stata'!BVY14)+((('[3]OR-Com-Stata'!CPF14+('[2]Key Inputs'!$F$20*'[2]Key Inputs'!$F$17))+('[3]OR-Com-Stata'!EBQ14*('Reference Baseline'!$F13-'[2]Key Inputs'!$F$17)))*'[3]OR-Com-Stata'!EUW14)</f>
        <v>2087513.0469791882</v>
      </c>
      <c r="QD12">
        <f>((('[3]OR-Com-Stata'!QH14+('[2]Key Inputs'!$E$20*'[2]Key Inputs'!$E$17))+('[3]OR-Com-Stata'!BCT14*('Reference Baseline'!$F13-'[2]Key Inputs'!$E$17)))*'[3]OR-Com-Stata'!BVZ14)+((('[3]OR-Com-Stata'!CPG14+('[2]Key Inputs'!$F$20*'[2]Key Inputs'!$F$17))+('[3]OR-Com-Stata'!EBR14*('Reference Baseline'!$F13-'[2]Key Inputs'!$F$17)))*'[3]OR-Com-Stata'!EUX14)</f>
        <v>2383015.1270315889</v>
      </c>
      <c r="QE12">
        <f>((('[3]OR-Com-Stata'!QI14+('[2]Key Inputs'!$E$20*'[2]Key Inputs'!$E$17))+('[3]OR-Com-Stata'!BCU14*('Reference Baseline'!$F13-'[2]Key Inputs'!$E$17)))*'[3]OR-Com-Stata'!BWA14)+((('[3]OR-Com-Stata'!CPH14+('[2]Key Inputs'!$F$20*'[2]Key Inputs'!$F$17))+('[3]OR-Com-Stata'!EBS14*('Reference Baseline'!$F13-'[2]Key Inputs'!$F$17)))*'[3]OR-Com-Stata'!EUY14)</f>
        <v>1639509.5646881997</v>
      </c>
      <c r="QF12">
        <f>((('[3]OR-Com-Stata'!QJ14+('[2]Key Inputs'!$E$20*'[2]Key Inputs'!$E$17))+('[3]OR-Com-Stata'!BCV14*('Reference Baseline'!$F13-'[2]Key Inputs'!$E$17)))*'[3]OR-Com-Stata'!BWB14)+((('[3]OR-Com-Stata'!CPI14+('[2]Key Inputs'!$F$20*'[2]Key Inputs'!$F$17))+('[3]OR-Com-Stata'!EBT14*('Reference Baseline'!$F13-'[2]Key Inputs'!$F$17)))*'[3]OR-Com-Stata'!EUZ14)</f>
        <v>2380309.2095579603</v>
      </c>
      <c r="QG12">
        <f>((('[3]OR-Com-Stata'!QK14+('[2]Key Inputs'!$E$20*'[2]Key Inputs'!$E$17))+('[3]OR-Com-Stata'!BCW14*('Reference Baseline'!$F13-'[2]Key Inputs'!$E$17)))*'[3]OR-Com-Stata'!BWC14)+((('[3]OR-Com-Stata'!CPJ14+('[2]Key Inputs'!$F$20*'[2]Key Inputs'!$F$17))+('[3]OR-Com-Stata'!EBU14*('Reference Baseline'!$F13-'[2]Key Inputs'!$F$17)))*'[3]OR-Com-Stata'!EVA14)</f>
        <v>2127673.5816089502</v>
      </c>
      <c r="QH12">
        <f>((('[3]OR-Com-Stata'!QL14+('[2]Key Inputs'!$E$20*'[2]Key Inputs'!$E$17))+('[3]OR-Com-Stata'!BCX14*('Reference Baseline'!$F13-'[2]Key Inputs'!$E$17)))*'[3]OR-Com-Stata'!BWD14)+((('[3]OR-Com-Stata'!CPK14+('[2]Key Inputs'!$F$20*'[2]Key Inputs'!$F$17))+('[3]OR-Com-Stata'!EBV14*('Reference Baseline'!$F13-'[2]Key Inputs'!$F$17)))*'[3]OR-Com-Stata'!EVB14)</f>
        <v>1937496.3284761824</v>
      </c>
      <c r="QI12">
        <f>((('[3]OR-Com-Stata'!QM14+('[2]Key Inputs'!$E$20*'[2]Key Inputs'!$E$17))+('[3]OR-Com-Stata'!BCY14*('Reference Baseline'!$F13-'[2]Key Inputs'!$E$17)))*'[3]OR-Com-Stata'!BWE14)+((('[3]OR-Com-Stata'!CPL14+('[2]Key Inputs'!$F$20*'[2]Key Inputs'!$F$17))+('[3]OR-Com-Stata'!EBW14*('Reference Baseline'!$F13-'[2]Key Inputs'!$F$17)))*'[3]OR-Com-Stata'!EVC14)</f>
        <v>2519515.9693817049</v>
      </c>
      <c r="QJ12">
        <f>((('[3]OR-Com-Stata'!QN14+('[2]Key Inputs'!$E$20*'[2]Key Inputs'!$E$17))+('[3]OR-Com-Stata'!BCZ14*('Reference Baseline'!$F13-'[2]Key Inputs'!$E$17)))*'[3]OR-Com-Stata'!BWF14)+((('[3]OR-Com-Stata'!CPM14+('[2]Key Inputs'!$F$20*'[2]Key Inputs'!$F$17))+('[3]OR-Com-Stata'!EBX14*('Reference Baseline'!$F13-'[2]Key Inputs'!$F$17)))*'[3]OR-Com-Stata'!EVD14)</f>
        <v>2808149.2684949776</v>
      </c>
      <c r="QK12">
        <f>((('[3]OR-Com-Stata'!QO14+('[2]Key Inputs'!$E$20*'[2]Key Inputs'!$E$17))+('[3]OR-Com-Stata'!BDA14*('Reference Baseline'!$F13-'[2]Key Inputs'!$E$17)))*'[3]OR-Com-Stata'!BWG14)+((('[3]OR-Com-Stata'!CPN14+('[2]Key Inputs'!$F$20*'[2]Key Inputs'!$F$17))+('[3]OR-Com-Stata'!EBY14*('Reference Baseline'!$F13-'[2]Key Inputs'!$F$17)))*'[3]OR-Com-Stata'!EVE14)</f>
        <v>2343394.9299246692</v>
      </c>
      <c r="QL12">
        <f>((('[3]OR-Com-Stata'!QP14+('[2]Key Inputs'!$E$20*'[2]Key Inputs'!$E$17))+('[3]OR-Com-Stata'!BDB14*('Reference Baseline'!$F13-'[2]Key Inputs'!$E$17)))*'[3]OR-Com-Stata'!BWH14)+((('[3]OR-Com-Stata'!CPO14+('[2]Key Inputs'!$F$20*'[2]Key Inputs'!$F$17))+('[3]OR-Com-Stata'!EBZ14*('Reference Baseline'!$F13-'[2]Key Inputs'!$F$17)))*'[3]OR-Com-Stata'!EVF14)</f>
        <v>2315188.8479466112</v>
      </c>
      <c r="QM12">
        <f>((('[3]OR-Com-Stata'!QQ14+('[2]Key Inputs'!$E$20*'[2]Key Inputs'!$E$17))+('[3]OR-Com-Stata'!BDC14*('Reference Baseline'!$F13-'[2]Key Inputs'!$E$17)))*'[3]OR-Com-Stata'!BWI14)+((('[3]OR-Com-Stata'!CPP14+('[2]Key Inputs'!$F$20*'[2]Key Inputs'!$F$17))+('[3]OR-Com-Stata'!ECA14*('Reference Baseline'!$F13-'[2]Key Inputs'!$F$17)))*'[3]OR-Com-Stata'!EVG14)</f>
        <v>1573740.9997906864</v>
      </c>
      <c r="QN12">
        <f>((('[3]OR-Com-Stata'!QR14+('[2]Key Inputs'!$E$20*'[2]Key Inputs'!$E$17))+('[3]OR-Com-Stata'!BDD14*('Reference Baseline'!$F13-'[2]Key Inputs'!$E$17)))*'[3]OR-Com-Stata'!BWJ14)+((('[3]OR-Com-Stata'!CPQ14+('[2]Key Inputs'!$F$20*'[2]Key Inputs'!$F$17))+('[3]OR-Com-Stata'!ECB14*('Reference Baseline'!$F13-'[2]Key Inputs'!$F$17)))*'[3]OR-Com-Stata'!EVH14)</f>
        <v>2406572.3835404818</v>
      </c>
      <c r="QO12">
        <f>((('[3]OR-Com-Stata'!QS14+('[2]Key Inputs'!$E$20*'[2]Key Inputs'!$E$17))+('[3]OR-Com-Stata'!BDE14*('Reference Baseline'!$F13-'[2]Key Inputs'!$E$17)))*'[3]OR-Com-Stata'!BWK14)+((('[3]OR-Com-Stata'!CPR14+('[2]Key Inputs'!$F$20*'[2]Key Inputs'!$F$17))+('[3]OR-Com-Stata'!ECC14*('Reference Baseline'!$F13-'[2]Key Inputs'!$F$17)))*'[3]OR-Com-Stata'!EVI14)</f>
        <v>2133783.5060692662</v>
      </c>
      <c r="QP12">
        <f>((('[3]OR-Com-Stata'!QT14+('[2]Key Inputs'!$E$20*'[2]Key Inputs'!$E$17))+('[3]OR-Com-Stata'!BDF14*('Reference Baseline'!$F13-'[2]Key Inputs'!$E$17)))*'[3]OR-Com-Stata'!BWL14)+((('[3]OR-Com-Stata'!CPS14+('[2]Key Inputs'!$F$20*'[2]Key Inputs'!$F$17))+('[3]OR-Com-Stata'!ECD14*('Reference Baseline'!$F13-'[2]Key Inputs'!$F$17)))*'[3]OR-Com-Stata'!EVJ14)</f>
        <v>2308332.4498996609</v>
      </c>
      <c r="QQ12">
        <f>((('[3]OR-Com-Stata'!QU14+('[2]Key Inputs'!$E$20*'[2]Key Inputs'!$E$17))+('[3]OR-Com-Stata'!BDG14*('Reference Baseline'!$F13-'[2]Key Inputs'!$E$17)))*'[3]OR-Com-Stata'!BWM14)+((('[3]OR-Com-Stata'!CPT14+('[2]Key Inputs'!$F$20*'[2]Key Inputs'!$F$17))+('[3]OR-Com-Stata'!ECE14*('Reference Baseline'!$F13-'[2]Key Inputs'!$F$17)))*'[3]OR-Com-Stata'!EVK14)</f>
        <v>1966638.3876387295</v>
      </c>
      <c r="QR12">
        <f>((('[3]OR-Com-Stata'!QV14+('[2]Key Inputs'!$E$20*'[2]Key Inputs'!$E$17))+('[3]OR-Com-Stata'!BDH14*('Reference Baseline'!$F13-'[2]Key Inputs'!$E$17)))*'[3]OR-Com-Stata'!BWN14)+((('[3]OR-Com-Stata'!CPU14+('[2]Key Inputs'!$F$20*'[2]Key Inputs'!$F$17))+('[3]OR-Com-Stata'!ECF14*('Reference Baseline'!$F13-'[2]Key Inputs'!$F$17)))*'[3]OR-Com-Stata'!EVL14)</f>
        <v>1852341.3297069923</v>
      </c>
      <c r="QS12">
        <f>((('[3]OR-Com-Stata'!QW14+('[2]Key Inputs'!$E$20*'[2]Key Inputs'!$E$17))+('[3]OR-Com-Stata'!BDI14*('Reference Baseline'!$F13-'[2]Key Inputs'!$E$17)))*'[3]OR-Com-Stata'!BWO14)+((('[3]OR-Com-Stata'!CPV14+('[2]Key Inputs'!$F$20*'[2]Key Inputs'!$F$17))+('[3]OR-Com-Stata'!ECG14*('Reference Baseline'!$F13-'[2]Key Inputs'!$F$17)))*'[3]OR-Com-Stata'!EVM14)</f>
        <v>2392018.8006731989</v>
      </c>
      <c r="QT12">
        <f>((('[3]OR-Com-Stata'!QX14+('[2]Key Inputs'!$E$20*'[2]Key Inputs'!$E$17))+('[3]OR-Com-Stata'!BDJ14*('Reference Baseline'!$F13-'[2]Key Inputs'!$E$17)))*'[3]OR-Com-Stata'!BWP14)+((('[3]OR-Com-Stata'!CPW14+('[2]Key Inputs'!$F$20*'[2]Key Inputs'!$F$17))+('[3]OR-Com-Stata'!ECH14*('Reference Baseline'!$F13-'[2]Key Inputs'!$F$17)))*'[3]OR-Com-Stata'!EVN14)</f>
        <v>1909405.89875109</v>
      </c>
      <c r="QU12">
        <f>((('[3]OR-Com-Stata'!QY14+('[2]Key Inputs'!$E$20*'[2]Key Inputs'!$E$17))+('[3]OR-Com-Stata'!BDK14*('Reference Baseline'!$F13-'[2]Key Inputs'!$E$17)))*'[3]OR-Com-Stata'!BWQ14)+((('[3]OR-Com-Stata'!CPX14+('[2]Key Inputs'!$F$20*'[2]Key Inputs'!$F$17))+('[3]OR-Com-Stata'!ECI14*('Reference Baseline'!$F13-'[2]Key Inputs'!$F$17)))*'[3]OR-Com-Stata'!EVO14)</f>
        <v>2541658.6346665863</v>
      </c>
      <c r="QV12">
        <f>((('[3]OR-Com-Stata'!QZ14+('[2]Key Inputs'!$E$20*'[2]Key Inputs'!$E$17))+('[3]OR-Com-Stata'!BDL14*('Reference Baseline'!$F13-'[2]Key Inputs'!$E$17)))*'[3]OR-Com-Stata'!BWR14)+((('[3]OR-Com-Stata'!CPY14+('[2]Key Inputs'!$F$20*'[2]Key Inputs'!$F$17))+('[3]OR-Com-Stata'!ECJ14*('Reference Baseline'!$F13-'[2]Key Inputs'!$F$17)))*'[3]OR-Com-Stata'!EVP14)</f>
        <v>2045639.7615787096</v>
      </c>
      <c r="QW12">
        <f>((('[3]OR-Com-Stata'!RA14+('[2]Key Inputs'!$E$20*'[2]Key Inputs'!$E$17))+('[3]OR-Com-Stata'!BDM14*('Reference Baseline'!$F13-'[2]Key Inputs'!$E$17)))*'[3]OR-Com-Stata'!BWS14)+((('[3]OR-Com-Stata'!CPZ14+('[2]Key Inputs'!$F$20*'[2]Key Inputs'!$F$17))+('[3]OR-Com-Stata'!ECK14*('Reference Baseline'!$F13-'[2]Key Inputs'!$F$17)))*'[3]OR-Com-Stata'!EVQ14)</f>
        <v>2377779.9335579816</v>
      </c>
      <c r="QX12">
        <f>((('[3]OR-Com-Stata'!RB14+('[2]Key Inputs'!$E$20*'[2]Key Inputs'!$E$17))+('[3]OR-Com-Stata'!BDN14*('Reference Baseline'!$F13-'[2]Key Inputs'!$E$17)))*'[3]OR-Com-Stata'!BWT14)+((('[3]OR-Com-Stata'!CQA14+('[2]Key Inputs'!$F$20*'[2]Key Inputs'!$F$17))+('[3]OR-Com-Stata'!ECL14*('Reference Baseline'!$F13-'[2]Key Inputs'!$F$17)))*'[3]OR-Com-Stata'!EVR14)</f>
        <v>1950729.203821436</v>
      </c>
      <c r="QY12">
        <f>((('[3]OR-Com-Stata'!RC14+('[2]Key Inputs'!$E$20*'[2]Key Inputs'!$E$17))+('[3]OR-Com-Stata'!BDO14*('Reference Baseline'!$F13-'[2]Key Inputs'!$E$17)))*'[3]OR-Com-Stata'!BWU14)+((('[3]OR-Com-Stata'!CQB14+('[2]Key Inputs'!$F$20*'[2]Key Inputs'!$F$17))+('[3]OR-Com-Stata'!ECM14*('Reference Baseline'!$F13-'[2]Key Inputs'!$F$17)))*'[3]OR-Com-Stata'!EVS14)</f>
        <v>1842707.7860849509</v>
      </c>
      <c r="QZ12">
        <f>((('[3]OR-Com-Stata'!RD14+('[2]Key Inputs'!$E$20*'[2]Key Inputs'!$E$17))+('[3]OR-Com-Stata'!BDP14*('Reference Baseline'!$F13-'[2]Key Inputs'!$E$17)))*'[3]OR-Com-Stata'!BWV14)+((('[3]OR-Com-Stata'!CQC14+('[2]Key Inputs'!$F$20*'[2]Key Inputs'!$F$17))+('[3]OR-Com-Stata'!ECN14*('Reference Baseline'!$F13-'[2]Key Inputs'!$F$17)))*'[3]OR-Com-Stata'!EVT14)</f>
        <v>2074476.8358524353</v>
      </c>
      <c r="RA12">
        <f>((('[3]OR-Com-Stata'!RE14+('[2]Key Inputs'!$E$20*'[2]Key Inputs'!$E$17))+('[3]OR-Com-Stata'!BDQ14*('Reference Baseline'!$F13-'[2]Key Inputs'!$E$17)))*'[3]OR-Com-Stata'!BWW14)+((('[3]OR-Com-Stata'!CQD14+('[2]Key Inputs'!$F$20*'[2]Key Inputs'!$F$17))+('[3]OR-Com-Stata'!ECO14*('Reference Baseline'!$F13-'[2]Key Inputs'!$F$17)))*'[3]OR-Com-Stata'!EVU14)</f>
        <v>1799036.8557103404</v>
      </c>
      <c r="RB12">
        <f>((('[3]OR-Com-Stata'!RF14+('[2]Key Inputs'!$E$20*'[2]Key Inputs'!$E$17))+('[3]OR-Com-Stata'!BDR14*('Reference Baseline'!$F13-'[2]Key Inputs'!$E$17)))*'[3]OR-Com-Stata'!BWX14)+((('[3]OR-Com-Stata'!CQE14+('[2]Key Inputs'!$F$20*'[2]Key Inputs'!$F$17))+('[3]OR-Com-Stata'!ECP14*('Reference Baseline'!$F13-'[2]Key Inputs'!$F$17)))*'[3]OR-Com-Stata'!EVV14)</f>
        <v>2936838.693834316</v>
      </c>
      <c r="RC12">
        <f>((('[3]OR-Com-Stata'!RG14+('[2]Key Inputs'!$E$20*'[2]Key Inputs'!$E$17))+('[3]OR-Com-Stata'!BDS14*('Reference Baseline'!$F13-'[2]Key Inputs'!$E$17)))*'[3]OR-Com-Stata'!BWY14)+((('[3]OR-Com-Stata'!CQF14+('[2]Key Inputs'!$F$20*'[2]Key Inputs'!$F$17))+('[3]OR-Com-Stata'!ECQ14*('Reference Baseline'!$F13-'[2]Key Inputs'!$F$17)))*'[3]OR-Com-Stata'!EVW14)</f>
        <v>2570954.6866762922</v>
      </c>
      <c r="RD12">
        <f>((('[3]OR-Com-Stata'!RH14+('[2]Key Inputs'!$E$20*'[2]Key Inputs'!$E$17))+('[3]OR-Com-Stata'!BDT14*('Reference Baseline'!$F13-'[2]Key Inputs'!$E$17)))*'[3]OR-Com-Stata'!BWZ14)+((('[3]OR-Com-Stata'!CQG14+('[2]Key Inputs'!$F$20*'[2]Key Inputs'!$F$17))+('[3]OR-Com-Stata'!ECR14*('Reference Baseline'!$F13-'[2]Key Inputs'!$F$17)))*'[3]OR-Com-Stata'!EVX14)</f>
        <v>1970822.0941224569</v>
      </c>
      <c r="RE12">
        <f>((('[3]OR-Com-Stata'!RI14+('[2]Key Inputs'!$E$20*'[2]Key Inputs'!$E$17))+('[3]OR-Com-Stata'!BDU14*('Reference Baseline'!$F13-'[2]Key Inputs'!$E$17)))*'[3]OR-Com-Stata'!BXA14)+((('[3]OR-Com-Stata'!CQH14+('[2]Key Inputs'!$F$20*'[2]Key Inputs'!$F$17))+('[3]OR-Com-Stata'!ECS14*('Reference Baseline'!$F13-'[2]Key Inputs'!$F$17)))*'[3]OR-Com-Stata'!EVY14)</f>
        <v>1899051.8763995473</v>
      </c>
      <c r="RF12">
        <f>((('[3]OR-Com-Stata'!RJ14+('[2]Key Inputs'!$E$20*'[2]Key Inputs'!$E$17))+('[3]OR-Com-Stata'!BDV14*('Reference Baseline'!$F13-'[2]Key Inputs'!$E$17)))*'[3]OR-Com-Stata'!BXB14)+((('[3]OR-Com-Stata'!CQI14+('[2]Key Inputs'!$F$20*'[2]Key Inputs'!$F$17))+('[3]OR-Com-Stata'!ECT14*('Reference Baseline'!$F13-'[2]Key Inputs'!$F$17)))*'[3]OR-Com-Stata'!EVZ14)</f>
        <v>1877160.3618639912</v>
      </c>
      <c r="RG12">
        <f>((('[3]OR-Com-Stata'!RK14+('[2]Key Inputs'!$E$20*'[2]Key Inputs'!$E$17))+('[3]OR-Com-Stata'!BDW14*('Reference Baseline'!$F13-'[2]Key Inputs'!$E$17)))*'[3]OR-Com-Stata'!BXC14)+((('[3]OR-Com-Stata'!CQJ14+('[2]Key Inputs'!$F$20*'[2]Key Inputs'!$F$17))+('[3]OR-Com-Stata'!ECU14*('Reference Baseline'!$F13-'[2]Key Inputs'!$F$17)))*'[3]OR-Com-Stata'!EWA14)</f>
        <v>2121534.13006088</v>
      </c>
      <c r="RH12">
        <f>((('[3]OR-Com-Stata'!RL14+('[2]Key Inputs'!$E$20*'[2]Key Inputs'!$E$17))+('[3]OR-Com-Stata'!BDX14*('Reference Baseline'!$F13-'[2]Key Inputs'!$E$17)))*'[3]OR-Com-Stata'!BXD14)+((('[3]OR-Com-Stata'!CQK14+('[2]Key Inputs'!$F$20*'[2]Key Inputs'!$F$17))+('[3]OR-Com-Stata'!ECV14*('Reference Baseline'!$F13-'[2]Key Inputs'!$F$17)))*'[3]OR-Com-Stata'!EWB14)</f>
        <v>2182393.4735224643</v>
      </c>
      <c r="RI12">
        <f>((('[3]OR-Com-Stata'!RM14+('[2]Key Inputs'!$E$20*'[2]Key Inputs'!$E$17))+('[3]OR-Com-Stata'!BDY14*('Reference Baseline'!$F13-'[2]Key Inputs'!$E$17)))*'[3]OR-Com-Stata'!BXE14)+((('[3]OR-Com-Stata'!CQL14+('[2]Key Inputs'!$F$20*'[2]Key Inputs'!$F$17))+('[3]OR-Com-Stata'!ECW14*('Reference Baseline'!$F13-'[2]Key Inputs'!$F$17)))*'[3]OR-Com-Stata'!EWC14)</f>
        <v>2061493.4231073572</v>
      </c>
      <c r="RJ12">
        <f>((('[3]OR-Com-Stata'!RN14+('[2]Key Inputs'!$E$20*'[2]Key Inputs'!$E$17))+('[3]OR-Com-Stata'!BDZ14*('Reference Baseline'!$F13-'[2]Key Inputs'!$E$17)))*'[3]OR-Com-Stata'!BXF14)+((('[3]OR-Com-Stata'!CQM14+('[2]Key Inputs'!$F$20*'[2]Key Inputs'!$F$17))+('[3]OR-Com-Stata'!ECX14*('Reference Baseline'!$F13-'[2]Key Inputs'!$F$17)))*'[3]OR-Com-Stata'!EWD14)</f>
        <v>1900539.3264882313</v>
      </c>
      <c r="RK12">
        <f>((('[3]OR-Com-Stata'!RO14+('[2]Key Inputs'!$E$20*'[2]Key Inputs'!$E$17))+('[3]OR-Com-Stata'!BEA14*('Reference Baseline'!$F13-'[2]Key Inputs'!$E$17)))*'[3]OR-Com-Stata'!BXG14)+((('[3]OR-Com-Stata'!CQN14+('[2]Key Inputs'!$F$20*'[2]Key Inputs'!$F$17))+('[3]OR-Com-Stata'!ECY14*('Reference Baseline'!$F13-'[2]Key Inputs'!$F$17)))*'[3]OR-Com-Stata'!EWE14)</f>
        <v>2829778.6701284936</v>
      </c>
      <c r="RL12">
        <f>((('[3]OR-Com-Stata'!RP14+('[2]Key Inputs'!$E$20*'[2]Key Inputs'!$E$17))+('[3]OR-Com-Stata'!BEB14*('Reference Baseline'!$F13-'[2]Key Inputs'!$E$17)))*'[3]OR-Com-Stata'!BXH14)+((('[3]OR-Com-Stata'!CQO14+('[2]Key Inputs'!$F$20*'[2]Key Inputs'!$F$17))+('[3]OR-Com-Stata'!ECZ14*('Reference Baseline'!$F13-'[2]Key Inputs'!$F$17)))*'[3]OR-Com-Stata'!EWF14)</f>
        <v>1869516.7863348448</v>
      </c>
      <c r="RM12">
        <f>((('[3]OR-Com-Stata'!RQ14+('[2]Key Inputs'!$E$20*'[2]Key Inputs'!$E$17))+('[3]OR-Com-Stata'!BEC14*('Reference Baseline'!$F13-'[2]Key Inputs'!$E$17)))*'[3]OR-Com-Stata'!BXI14)+((('[3]OR-Com-Stata'!CQP14+('[2]Key Inputs'!$F$20*'[2]Key Inputs'!$F$17))+('[3]OR-Com-Stata'!EDA14*('Reference Baseline'!$F13-'[2]Key Inputs'!$F$17)))*'[3]OR-Com-Stata'!EWG14)</f>
        <v>2116670.8702244372</v>
      </c>
      <c r="RN12">
        <f>((('[3]OR-Com-Stata'!RR14+('[2]Key Inputs'!$E$20*'[2]Key Inputs'!$E$17))+('[3]OR-Com-Stata'!BED14*('Reference Baseline'!$F13-'[2]Key Inputs'!$E$17)))*'[3]OR-Com-Stata'!BXJ14)+((('[3]OR-Com-Stata'!CQQ14+('[2]Key Inputs'!$F$20*'[2]Key Inputs'!$F$17))+('[3]OR-Com-Stata'!EDB14*('Reference Baseline'!$F13-'[2]Key Inputs'!$F$17)))*'[3]OR-Com-Stata'!EWH14)</f>
        <v>2293897.8532390748</v>
      </c>
      <c r="RO12">
        <f>((('[3]OR-Com-Stata'!RS14+('[2]Key Inputs'!$E$20*'[2]Key Inputs'!$E$17))+('[3]OR-Com-Stata'!BEE14*('Reference Baseline'!$F13-'[2]Key Inputs'!$E$17)))*'[3]OR-Com-Stata'!BXK14)+((('[3]OR-Com-Stata'!CQR14+('[2]Key Inputs'!$F$20*'[2]Key Inputs'!$F$17))+('[3]OR-Com-Stata'!EDC14*('Reference Baseline'!$F13-'[2]Key Inputs'!$F$17)))*'[3]OR-Com-Stata'!EWI14)</f>
        <v>2054714.4857830666</v>
      </c>
      <c r="RP12">
        <f>((('[3]OR-Com-Stata'!RT14+('[2]Key Inputs'!$E$20*'[2]Key Inputs'!$E$17))+('[3]OR-Com-Stata'!BEF14*('Reference Baseline'!$F13-'[2]Key Inputs'!$E$17)))*'[3]OR-Com-Stata'!BXL14)+((('[3]OR-Com-Stata'!CQS14+('[2]Key Inputs'!$F$20*'[2]Key Inputs'!$F$17))+('[3]OR-Com-Stata'!EDD14*('Reference Baseline'!$F13-'[2]Key Inputs'!$F$17)))*'[3]OR-Com-Stata'!EWJ14)</f>
        <v>2142020.78558547</v>
      </c>
      <c r="RQ12">
        <f>((('[3]OR-Com-Stata'!RU14+('[2]Key Inputs'!$E$20*'[2]Key Inputs'!$E$17))+('[3]OR-Com-Stata'!BEG14*('Reference Baseline'!$F13-'[2]Key Inputs'!$E$17)))*'[3]OR-Com-Stata'!BXM14)+((('[3]OR-Com-Stata'!CQT14+('[2]Key Inputs'!$F$20*'[2]Key Inputs'!$F$17))+('[3]OR-Com-Stata'!EDE14*('Reference Baseline'!$F13-'[2]Key Inputs'!$F$17)))*'[3]OR-Com-Stata'!EWK14)</f>
        <v>2105302.171934294</v>
      </c>
      <c r="RR12">
        <f>((('[3]OR-Com-Stata'!RV14+('[2]Key Inputs'!$E$20*'[2]Key Inputs'!$E$17))+('[3]OR-Com-Stata'!BEH14*('Reference Baseline'!$F13-'[2]Key Inputs'!$E$17)))*'[3]OR-Com-Stata'!BXN14)+((('[3]OR-Com-Stata'!CQU14+('[2]Key Inputs'!$F$20*'[2]Key Inputs'!$F$17))+('[3]OR-Com-Stata'!EDF14*('Reference Baseline'!$F13-'[2]Key Inputs'!$F$17)))*'[3]OR-Com-Stata'!EWL14)</f>
        <v>1877916.1636897591</v>
      </c>
      <c r="RS12">
        <f>((('[3]OR-Com-Stata'!RW14+('[2]Key Inputs'!$E$20*'[2]Key Inputs'!$E$17))+('[3]OR-Com-Stata'!BEI14*('Reference Baseline'!$F13-'[2]Key Inputs'!$E$17)))*'[3]OR-Com-Stata'!BXO14)+((('[3]OR-Com-Stata'!CQV14+('[2]Key Inputs'!$F$20*'[2]Key Inputs'!$F$17))+('[3]OR-Com-Stata'!EDG14*('Reference Baseline'!$F13-'[2]Key Inputs'!$F$17)))*'[3]OR-Com-Stata'!EWM14)</f>
        <v>2945314.1794800903</v>
      </c>
      <c r="RT12">
        <f>((('[3]OR-Com-Stata'!RX14+('[2]Key Inputs'!$E$20*'[2]Key Inputs'!$E$17))+('[3]OR-Com-Stata'!BEJ14*('Reference Baseline'!$F13-'[2]Key Inputs'!$E$17)))*'[3]OR-Com-Stata'!BXP14)+((('[3]OR-Com-Stata'!CQW14+('[2]Key Inputs'!$F$20*'[2]Key Inputs'!$F$17))+('[3]OR-Com-Stata'!EDH14*('Reference Baseline'!$F13-'[2]Key Inputs'!$F$17)))*'[3]OR-Com-Stata'!EWN14)</f>
        <v>1577725.0804568678</v>
      </c>
      <c r="RU12">
        <f>((('[3]OR-Com-Stata'!RY14+('[2]Key Inputs'!$E$20*'[2]Key Inputs'!$E$17))+('[3]OR-Com-Stata'!BEK14*('Reference Baseline'!$F13-'[2]Key Inputs'!$E$17)))*'[3]OR-Com-Stata'!BXQ14)+((('[3]OR-Com-Stata'!CQX14+('[2]Key Inputs'!$F$20*'[2]Key Inputs'!$F$17))+('[3]OR-Com-Stata'!EDI14*('Reference Baseline'!$F13-'[2]Key Inputs'!$F$17)))*'[3]OR-Com-Stata'!EWO14)</f>
        <v>1969988.4001202385</v>
      </c>
      <c r="RV12">
        <f>((('[3]OR-Com-Stata'!RZ14+('[2]Key Inputs'!$E$20*'[2]Key Inputs'!$E$17))+('[3]OR-Com-Stata'!BEL14*('Reference Baseline'!$F13-'[2]Key Inputs'!$E$17)))*'[3]OR-Com-Stata'!BXR14)+((('[3]OR-Com-Stata'!CQY14+('[2]Key Inputs'!$F$20*'[2]Key Inputs'!$F$17))+('[3]OR-Com-Stata'!EDJ14*('Reference Baseline'!$F13-'[2]Key Inputs'!$F$17)))*'[3]OR-Com-Stata'!EWP14)</f>
        <v>1901059.2579218359</v>
      </c>
      <c r="RW12">
        <f>((('[3]OR-Com-Stata'!SA14+('[2]Key Inputs'!$E$20*'[2]Key Inputs'!$E$17))+('[3]OR-Com-Stata'!BEM14*('Reference Baseline'!$F13-'[2]Key Inputs'!$E$17)))*'[3]OR-Com-Stata'!BXS14)+((('[3]OR-Com-Stata'!CQZ14+('[2]Key Inputs'!$F$20*'[2]Key Inputs'!$F$17))+('[3]OR-Com-Stata'!EDK14*('Reference Baseline'!$F13-'[2]Key Inputs'!$F$17)))*'[3]OR-Com-Stata'!EWQ14)</f>
        <v>2237130.5242718486</v>
      </c>
      <c r="RX12">
        <f>((('[3]OR-Com-Stata'!SB14+('[2]Key Inputs'!$E$20*'[2]Key Inputs'!$E$17))+('[3]OR-Com-Stata'!BEN14*('Reference Baseline'!$F13-'[2]Key Inputs'!$E$17)))*'[3]OR-Com-Stata'!BXT14)+((('[3]OR-Com-Stata'!CRA14+('[2]Key Inputs'!$F$20*'[2]Key Inputs'!$F$17))+('[3]OR-Com-Stata'!EDL14*('Reference Baseline'!$F13-'[2]Key Inputs'!$F$17)))*'[3]OR-Com-Stata'!EWR14)</f>
        <v>1730924.0686559915</v>
      </c>
      <c r="RY12">
        <f>((('[3]OR-Com-Stata'!SC14+('[2]Key Inputs'!$E$20*'[2]Key Inputs'!$E$17))+('[3]OR-Com-Stata'!BEO14*('Reference Baseline'!$F13-'[2]Key Inputs'!$E$17)))*'[3]OR-Com-Stata'!BXU14)+((('[3]OR-Com-Stata'!CRB14+('[2]Key Inputs'!$F$20*'[2]Key Inputs'!$F$17))+('[3]OR-Com-Stata'!EDM14*('Reference Baseline'!$F13-'[2]Key Inputs'!$F$17)))*'[3]OR-Com-Stata'!EWS14)</f>
        <v>2511700.970366959</v>
      </c>
      <c r="RZ12">
        <f>((('[3]OR-Com-Stata'!SD14+('[2]Key Inputs'!$E$20*'[2]Key Inputs'!$E$17))+('[3]OR-Com-Stata'!BEP14*('Reference Baseline'!$F13-'[2]Key Inputs'!$E$17)))*'[3]OR-Com-Stata'!BXV14)+((('[3]OR-Com-Stata'!CRC14+('[2]Key Inputs'!$F$20*'[2]Key Inputs'!$F$17))+('[3]OR-Com-Stata'!EDN14*('Reference Baseline'!$F13-'[2]Key Inputs'!$F$17)))*'[3]OR-Com-Stata'!EWT14)</f>
        <v>2296601.3426095452</v>
      </c>
      <c r="SA12">
        <f>((('[3]OR-Com-Stata'!SE14+('[2]Key Inputs'!$E$20*'[2]Key Inputs'!$E$17))+('[3]OR-Com-Stata'!BEQ14*('Reference Baseline'!$F13-'[2]Key Inputs'!$E$17)))*'[3]OR-Com-Stata'!BXW14)+((('[3]OR-Com-Stata'!CRD14+('[2]Key Inputs'!$F$20*'[2]Key Inputs'!$F$17))+('[3]OR-Com-Stata'!EDO14*('Reference Baseline'!$F13-'[2]Key Inputs'!$F$17)))*'[3]OR-Com-Stata'!EWU14)</f>
        <v>2260269.5416473951</v>
      </c>
      <c r="SB12">
        <f>((('[3]OR-Com-Stata'!SF14+('[2]Key Inputs'!$E$20*'[2]Key Inputs'!$E$17))+('[3]OR-Com-Stata'!BER14*('Reference Baseline'!$F13-'[2]Key Inputs'!$E$17)))*'[3]OR-Com-Stata'!BXX14)+((('[3]OR-Com-Stata'!CRE14+('[2]Key Inputs'!$F$20*'[2]Key Inputs'!$F$17))+('[3]OR-Com-Stata'!EDP14*('Reference Baseline'!$F13-'[2]Key Inputs'!$F$17)))*'[3]OR-Com-Stata'!EWV14)</f>
        <v>2505343.2414620365</v>
      </c>
      <c r="SC12">
        <f>((('[3]OR-Com-Stata'!SG14+('[2]Key Inputs'!$E$20*'[2]Key Inputs'!$E$17))+('[3]OR-Com-Stata'!BES14*('Reference Baseline'!$F13-'[2]Key Inputs'!$E$17)))*'[3]OR-Com-Stata'!BXY14)+((('[3]OR-Com-Stata'!CRF14+('[2]Key Inputs'!$F$20*'[2]Key Inputs'!$F$17))+('[3]OR-Com-Stata'!EDQ14*('Reference Baseline'!$F13-'[2]Key Inputs'!$F$17)))*'[3]OR-Com-Stata'!EWW14)</f>
        <v>2773019.4630775731</v>
      </c>
      <c r="SD12">
        <f>((('[3]OR-Com-Stata'!SH14+('[2]Key Inputs'!$E$20*'[2]Key Inputs'!$E$17))+('[3]OR-Com-Stata'!BET14*('Reference Baseline'!$F13-'[2]Key Inputs'!$E$17)))*'[3]OR-Com-Stata'!BXZ14)+((('[3]OR-Com-Stata'!CRG14+('[2]Key Inputs'!$F$20*'[2]Key Inputs'!$F$17))+('[3]OR-Com-Stata'!EDR14*('Reference Baseline'!$F13-'[2]Key Inputs'!$F$17)))*'[3]OR-Com-Stata'!EWX14)</f>
        <v>1781289.1796985203</v>
      </c>
      <c r="SE12">
        <f>((('[3]OR-Com-Stata'!SI14+('[2]Key Inputs'!$E$20*'[2]Key Inputs'!$E$17))+('[3]OR-Com-Stata'!BEU14*('Reference Baseline'!$F13-'[2]Key Inputs'!$E$17)))*'[3]OR-Com-Stata'!BYA14)+((('[3]OR-Com-Stata'!CRH14+('[2]Key Inputs'!$F$20*'[2]Key Inputs'!$F$17))+('[3]OR-Com-Stata'!EDS14*('Reference Baseline'!$F13-'[2]Key Inputs'!$F$17)))*'[3]OR-Com-Stata'!EWY14)</f>
        <v>2378805.9228405533</v>
      </c>
      <c r="SF12">
        <f>((('[3]OR-Com-Stata'!SJ14+('[2]Key Inputs'!$E$20*'[2]Key Inputs'!$E$17))+('[3]OR-Com-Stata'!BEV14*('Reference Baseline'!$F13-'[2]Key Inputs'!$E$17)))*'[3]OR-Com-Stata'!BYB14)+((('[3]OR-Com-Stata'!CRI14+('[2]Key Inputs'!$F$20*'[2]Key Inputs'!$F$17))+('[3]OR-Com-Stata'!EDT14*('Reference Baseline'!$F13-'[2]Key Inputs'!$F$17)))*'[3]OR-Com-Stata'!EWZ14)</f>
        <v>2305932.7075214977</v>
      </c>
      <c r="SG12">
        <f>((('[3]OR-Com-Stata'!SK14+('[2]Key Inputs'!$E$20*'[2]Key Inputs'!$E$17))+('[3]OR-Com-Stata'!BEW14*('Reference Baseline'!$F13-'[2]Key Inputs'!$E$17)))*'[3]OR-Com-Stata'!BYC14)+((('[3]OR-Com-Stata'!CRJ14+('[2]Key Inputs'!$F$20*'[2]Key Inputs'!$F$17))+('[3]OR-Com-Stata'!EDU14*('Reference Baseline'!$F13-'[2]Key Inputs'!$F$17)))*'[3]OR-Com-Stata'!EXA14)</f>
        <v>2177460.5808239086</v>
      </c>
      <c r="SI12" s="2">
        <f>((('[4]OR-Com'!F14+('[2]Key Inputs'!$E$20*'[2]Key Inputs'!$E$17))+('[4]OR-Com'!Z14*('Reference Baseline'!$F13-'[2]Key Inputs'!$E$17)))*'[4]OR-Com'!AJ14)+((('[4]OR-Com'!AT14+('[2]Key Inputs'!$F$20*'[2]Key Inputs'!$F$17))+('[4]OR-Com'!BN14*('Reference Baseline'!$F13-'[2]Key Inputs'!$F$17)))*'[4]OR-Com'!BX14)</f>
        <v>2723019.6195819839</v>
      </c>
      <c r="SJ12" s="2">
        <f>((('[4]OR-Com'!G14+('[2]Key Inputs'!$E$20*'[2]Key Inputs'!$E$17))+('[4]OR-Com'!AA14*('Reference Baseline'!$F13-'[2]Key Inputs'!$E$17)))*'[4]OR-Com'!AK14)+((('[4]OR-Com'!AU14+('[2]Key Inputs'!$F$20*'[2]Key Inputs'!$F$17))+('[4]OR-Com'!BO14*('Reference Baseline'!$F13-'[2]Key Inputs'!$F$17)))*'[4]OR-Com'!BY14)</f>
        <v>2243525.2029502601</v>
      </c>
      <c r="SK12" s="2">
        <f>((('[4]OR-Com'!H14+('[2]Key Inputs'!$E$20*'[2]Key Inputs'!$E$17))+('[4]OR-Com'!AB14*('Reference Baseline'!$F13-'[2]Key Inputs'!$E$17)))*'[4]OR-Com'!AL14)+((('[4]OR-Com'!AV14+('[2]Key Inputs'!$F$20*'[2]Key Inputs'!$F$17))+('[4]OR-Com'!BP14*('Reference Baseline'!$F13-'[2]Key Inputs'!$F$17)))*'[4]OR-Com'!BZ14)</f>
        <v>2206035.6707682759</v>
      </c>
      <c r="SL12" s="2">
        <f>((('[4]OR-Com'!I14+('[2]Key Inputs'!$E$20*'[2]Key Inputs'!$E$17))+('[4]OR-Com'!AC14*('Reference Baseline'!$F13-'[2]Key Inputs'!$E$17)))*'[4]OR-Com'!AM14)+((('[4]OR-Com'!AW14+('[2]Key Inputs'!$F$20*'[2]Key Inputs'!$F$17))+('[4]OR-Com'!BQ14*('Reference Baseline'!$F13-'[2]Key Inputs'!$F$17)))*'[4]OR-Com'!CA14)</f>
        <v>2300915.0353336027</v>
      </c>
      <c r="SM12" s="2">
        <f>((('[4]OR-Com'!J14+('[2]Key Inputs'!$E$20*'[2]Key Inputs'!$E$17))+('[4]OR-Com'!AD14*('Reference Baseline'!$F13-'[2]Key Inputs'!$E$17)))*'[4]OR-Com'!AN14)+((('[4]OR-Com'!AX14+('[2]Key Inputs'!$F$20*'[2]Key Inputs'!$F$17))+('[4]OR-Com'!BR14*('Reference Baseline'!$F13-'[2]Key Inputs'!$F$17)))*'[4]OR-Com'!CB14)</f>
        <v>1895595.282738409</v>
      </c>
      <c r="SN12" s="2">
        <f>((('[4]OR-Com'!K14+('[2]Key Inputs'!$E$20*'[2]Key Inputs'!$E$17))+('[4]OR-Com'!AE14*('Reference Baseline'!$F13-'[2]Key Inputs'!$E$17)))*'[4]OR-Com'!AO14)+((('[4]OR-Com'!AY14+('[2]Key Inputs'!$F$20*'[2]Key Inputs'!$F$17))+('[4]OR-Com'!BS14*('Reference Baseline'!$F13-'[2]Key Inputs'!$F$17)))*'[4]OR-Com'!CC14)</f>
        <v>1997120.389886603</v>
      </c>
      <c r="SO12" s="2">
        <f>((('[4]OR-Com'!L14+('[2]Key Inputs'!$E$20*'[2]Key Inputs'!$E$17))+('[4]OR-Com'!AF14*('Reference Baseline'!$F13-'[2]Key Inputs'!$E$17)))*'[4]OR-Com'!AP14)+((('[4]OR-Com'!AZ14+('[2]Key Inputs'!$F$20*'[2]Key Inputs'!$F$17))+('[4]OR-Com'!BT14*('Reference Baseline'!$F13-'[2]Key Inputs'!$F$17)))*'[4]OR-Com'!CD14)</f>
        <v>1415854.5012026217</v>
      </c>
      <c r="SP12" s="2">
        <f>((('[4]OR-Com'!M14+('[2]Key Inputs'!$E$20*'[2]Key Inputs'!$E$17))+('[4]OR-Com'!AG14*('Reference Baseline'!$F13-'[2]Key Inputs'!$E$17)))*'[4]OR-Com'!AQ14)+((('[4]OR-Com'!BA14+('[2]Key Inputs'!$F$20*'[2]Key Inputs'!$F$17))+('[4]OR-Com'!BU14*('Reference Baseline'!$F13-'[2]Key Inputs'!$F$17)))*'[4]OR-Com'!CE14)</f>
        <v>2243525.2029502601</v>
      </c>
      <c r="SQ12" s="2">
        <f>((('[4]OR-Com'!N14+('[2]Key Inputs'!$E$20*'[2]Key Inputs'!$E$17))+('[4]OR-Com'!AH14*('Reference Baseline'!$F13-'[2]Key Inputs'!$E$17)))*'[4]OR-Com'!AR14)+((('[4]OR-Com'!BB14+('[2]Key Inputs'!$F$20*'[2]Key Inputs'!$F$17))+('[4]OR-Com'!BV14*('Reference Baseline'!$F13-'[2]Key Inputs'!$F$17)))*'[4]OR-Com'!CF14)</f>
        <v>2243525.2029502601</v>
      </c>
      <c r="SR12" s="2">
        <f>((('[4]OR-Com'!O14+('[2]Key Inputs'!$E$20*'[2]Key Inputs'!$E$17))+('[4]OR-Com'!AI14*('Reference Baseline'!$F13-'[2]Key Inputs'!$E$17)))*'[4]OR-Com'!AS14)+((('[4]OR-Com'!BC14+('[2]Key Inputs'!$F$20*'[2]Key Inputs'!$F$17))+('[4]OR-Com'!BW14*('Reference Baseline'!$F13-'[2]Key Inputs'!$F$17)))*'[4]OR-Com'!CG14)</f>
        <v>2300915.0353336027</v>
      </c>
    </row>
    <row r="13" spans="1:512">
      <c r="A13" s="3">
        <v>48978</v>
      </c>
      <c r="B13">
        <f>((('[3]OR-Com-Stata'!F15+('[2]Key Inputs'!$E$20*'[2]Key Inputs'!$E$17))+('[3]OR-Com-Stata'!ALR15*('Reference Baseline'!$F14-'[2]Key Inputs'!$E$17)))*'[3]OR-Com-Stata'!BEX15)+((('[3]OR-Com-Stata'!BYE15+('[2]Key Inputs'!$F$20*'[2]Key Inputs'!$F$17))+('[3]OR-Com-Stata'!DKP15*('Reference Baseline'!$F14-'[2]Key Inputs'!$F$17)))*'[3]OR-Com-Stata'!EDV15)</f>
        <v>2081113.521165739</v>
      </c>
      <c r="C13">
        <f>((('[3]OR-Com-Stata'!G15+('[2]Key Inputs'!$E$20*'[2]Key Inputs'!$E$17))+('[3]OR-Com-Stata'!ALS15*('Reference Baseline'!$F14-'[2]Key Inputs'!$E$17)))*'[3]OR-Com-Stata'!BEY15)+((('[3]OR-Com-Stata'!BYF15+('[2]Key Inputs'!$F$20*'[2]Key Inputs'!$F$17))+('[3]OR-Com-Stata'!DKQ15*('Reference Baseline'!$F14-'[2]Key Inputs'!$F$17)))*'[3]OR-Com-Stata'!EDW15)</f>
        <v>1840576.1556620901</v>
      </c>
      <c r="D13">
        <f>((('[3]OR-Com-Stata'!H15+('[2]Key Inputs'!$E$20*'[2]Key Inputs'!$E$17))+('[3]OR-Com-Stata'!ALT15*('Reference Baseline'!$F14-'[2]Key Inputs'!$E$17)))*'[3]OR-Com-Stata'!BEZ15)+((('[3]OR-Com-Stata'!BYG15+('[2]Key Inputs'!$F$20*'[2]Key Inputs'!$F$17))+('[3]OR-Com-Stata'!DKR15*('Reference Baseline'!$F14-'[2]Key Inputs'!$F$17)))*'[3]OR-Com-Stata'!EDX15)</f>
        <v>2630150.6177254235</v>
      </c>
      <c r="E13">
        <f>((('[3]OR-Com-Stata'!I15+('[2]Key Inputs'!$E$20*'[2]Key Inputs'!$E$17))+('[3]OR-Com-Stata'!ALU15*('Reference Baseline'!$F14-'[2]Key Inputs'!$E$17)))*'[3]OR-Com-Stata'!BFA15)+((('[3]OR-Com-Stata'!BYH15+('[2]Key Inputs'!$F$20*'[2]Key Inputs'!$F$17))+('[3]OR-Com-Stata'!DKS15*('Reference Baseline'!$F14-'[2]Key Inputs'!$F$17)))*'[3]OR-Com-Stata'!EDY15)</f>
        <v>2577368.5356323309</v>
      </c>
      <c r="F13">
        <f>((('[3]OR-Com-Stata'!J15+('[2]Key Inputs'!$E$20*'[2]Key Inputs'!$E$17))+('[3]OR-Com-Stata'!ALV15*('Reference Baseline'!$F14-'[2]Key Inputs'!$E$17)))*'[3]OR-Com-Stata'!BFB15)+((('[3]OR-Com-Stata'!BYI15+('[2]Key Inputs'!$F$20*'[2]Key Inputs'!$F$17))+('[3]OR-Com-Stata'!DKT15*('Reference Baseline'!$F14-'[2]Key Inputs'!$F$17)))*'[3]OR-Com-Stata'!EDZ15)</f>
        <v>1843889.5570288834</v>
      </c>
      <c r="G13">
        <f>((('[3]OR-Com-Stata'!K15+('[2]Key Inputs'!$E$20*'[2]Key Inputs'!$E$17))+('[3]OR-Com-Stata'!ALW15*('Reference Baseline'!$F14-'[2]Key Inputs'!$E$17)))*'[3]OR-Com-Stata'!BFC15)+((('[3]OR-Com-Stata'!BYJ15+('[2]Key Inputs'!$F$20*'[2]Key Inputs'!$F$17))+('[3]OR-Com-Stata'!DKU15*('Reference Baseline'!$F14-'[2]Key Inputs'!$F$17)))*'[3]OR-Com-Stata'!EEA15)</f>
        <v>1749001.624622283</v>
      </c>
      <c r="H13">
        <f>((('[3]OR-Com-Stata'!L15+('[2]Key Inputs'!$E$20*'[2]Key Inputs'!$E$17))+('[3]OR-Com-Stata'!ALX15*('Reference Baseline'!$F14-'[2]Key Inputs'!$E$17)))*'[3]OR-Com-Stata'!BFD15)+((('[3]OR-Com-Stata'!BYK15+('[2]Key Inputs'!$F$20*'[2]Key Inputs'!$F$17))+('[3]OR-Com-Stata'!DKV15*('Reference Baseline'!$F14-'[2]Key Inputs'!$F$17)))*'[3]OR-Com-Stata'!EEB15)</f>
        <v>1953597.4398150172</v>
      </c>
      <c r="I13">
        <f>((('[3]OR-Com-Stata'!M15+('[2]Key Inputs'!$E$20*'[2]Key Inputs'!$E$17))+('[3]OR-Com-Stata'!ALY15*('Reference Baseline'!$F14-'[2]Key Inputs'!$E$17)))*'[3]OR-Com-Stata'!BFE15)+((('[3]OR-Com-Stata'!BYL15+('[2]Key Inputs'!$F$20*'[2]Key Inputs'!$F$17))+('[3]OR-Com-Stata'!DKW15*('Reference Baseline'!$F14-'[2]Key Inputs'!$F$17)))*'[3]OR-Com-Stata'!EEC15)</f>
        <v>1785946.7339086193</v>
      </c>
      <c r="J13">
        <f>((('[3]OR-Com-Stata'!N15+('[2]Key Inputs'!$E$20*'[2]Key Inputs'!$E$17))+('[3]OR-Com-Stata'!ALZ15*('Reference Baseline'!$F14-'[2]Key Inputs'!$E$17)))*'[3]OR-Com-Stata'!BFF15)+((('[3]OR-Com-Stata'!BYM15+('[2]Key Inputs'!$F$20*'[2]Key Inputs'!$F$17))+('[3]OR-Com-Stata'!DKX15*('Reference Baseline'!$F14-'[2]Key Inputs'!$F$17)))*'[3]OR-Com-Stata'!EED15)</f>
        <v>2288549.8689451418</v>
      </c>
      <c r="K13">
        <f>((('[3]OR-Com-Stata'!O15+('[2]Key Inputs'!$E$20*'[2]Key Inputs'!$E$17))+('[3]OR-Com-Stata'!AMA15*('Reference Baseline'!$F14-'[2]Key Inputs'!$E$17)))*'[3]OR-Com-Stata'!BFG15)+((('[3]OR-Com-Stata'!BYN15+('[2]Key Inputs'!$F$20*'[2]Key Inputs'!$F$17))+('[3]OR-Com-Stata'!DKY15*('Reference Baseline'!$F14-'[2]Key Inputs'!$F$17)))*'[3]OR-Com-Stata'!EEE15)</f>
        <v>1864587.4734868396</v>
      </c>
      <c r="L13">
        <f>((('[3]OR-Com-Stata'!P15+('[2]Key Inputs'!$E$20*'[2]Key Inputs'!$E$17))+('[3]OR-Com-Stata'!AMB15*('Reference Baseline'!$F14-'[2]Key Inputs'!$E$17)))*'[3]OR-Com-Stata'!BFH15)+((('[3]OR-Com-Stata'!BYO15+('[2]Key Inputs'!$F$20*'[2]Key Inputs'!$F$17))+('[3]OR-Com-Stata'!DKZ15*('Reference Baseline'!$F14-'[2]Key Inputs'!$F$17)))*'[3]OR-Com-Stata'!EEF15)</f>
        <v>2692501.2840745328</v>
      </c>
      <c r="M13">
        <f>((('[3]OR-Com-Stata'!Q15+('[2]Key Inputs'!$E$20*'[2]Key Inputs'!$E$17))+('[3]OR-Com-Stata'!AMC15*('Reference Baseline'!$F14-'[2]Key Inputs'!$E$17)))*'[3]OR-Com-Stata'!BFI15)+((('[3]OR-Com-Stata'!BYP15+('[2]Key Inputs'!$F$20*'[2]Key Inputs'!$F$17))+('[3]OR-Com-Stata'!DLA15*('Reference Baseline'!$F14-'[2]Key Inputs'!$F$17)))*'[3]OR-Com-Stata'!EEG15)</f>
        <v>2820278.5303920861</v>
      </c>
      <c r="N13">
        <f>((('[3]OR-Com-Stata'!R15+('[2]Key Inputs'!$E$20*'[2]Key Inputs'!$E$17))+('[3]OR-Com-Stata'!AMD15*('Reference Baseline'!$F14-'[2]Key Inputs'!$E$17)))*'[3]OR-Com-Stata'!BFJ15)+((('[3]OR-Com-Stata'!BYQ15+('[2]Key Inputs'!$F$20*'[2]Key Inputs'!$F$17))+('[3]OR-Com-Stata'!DLB15*('Reference Baseline'!$F14-'[2]Key Inputs'!$F$17)))*'[3]OR-Com-Stata'!EEH15)</f>
        <v>2469732.8232985223</v>
      </c>
      <c r="O13">
        <f>((('[3]OR-Com-Stata'!S15+('[2]Key Inputs'!$E$20*'[2]Key Inputs'!$E$17))+('[3]OR-Com-Stata'!AME15*('Reference Baseline'!$F14-'[2]Key Inputs'!$E$17)))*'[3]OR-Com-Stata'!BFK15)+((('[3]OR-Com-Stata'!BYR15+('[2]Key Inputs'!$F$20*'[2]Key Inputs'!$F$17))+('[3]OR-Com-Stata'!DLC15*('Reference Baseline'!$F14-'[2]Key Inputs'!$F$17)))*'[3]OR-Com-Stata'!EEI15)</f>
        <v>2200164.0184427812</v>
      </c>
      <c r="P13">
        <f>((('[3]OR-Com-Stata'!T15+('[2]Key Inputs'!$E$20*'[2]Key Inputs'!$E$17))+('[3]OR-Com-Stata'!AMF15*('Reference Baseline'!$F14-'[2]Key Inputs'!$E$17)))*'[3]OR-Com-Stata'!BFL15)+((('[3]OR-Com-Stata'!BYS15+('[2]Key Inputs'!$F$20*'[2]Key Inputs'!$F$17))+('[3]OR-Com-Stata'!DLD15*('Reference Baseline'!$F14-'[2]Key Inputs'!$F$17)))*'[3]OR-Com-Stata'!EEJ15)</f>
        <v>2245960.787419966</v>
      </c>
      <c r="Q13">
        <f>((('[3]OR-Com-Stata'!U15+('[2]Key Inputs'!$E$20*'[2]Key Inputs'!$E$17))+('[3]OR-Com-Stata'!AMG15*('Reference Baseline'!$F14-'[2]Key Inputs'!$E$17)))*'[3]OR-Com-Stata'!BFM15)+((('[3]OR-Com-Stata'!BYT15+('[2]Key Inputs'!$F$20*'[2]Key Inputs'!$F$17))+('[3]OR-Com-Stata'!DLE15*('Reference Baseline'!$F14-'[2]Key Inputs'!$F$17)))*'[3]OR-Com-Stata'!EEK15)</f>
        <v>1823688.0791590391</v>
      </c>
      <c r="R13">
        <f>((('[3]OR-Com-Stata'!V15+('[2]Key Inputs'!$E$20*'[2]Key Inputs'!$E$17))+('[3]OR-Com-Stata'!AMH15*('Reference Baseline'!$F14-'[2]Key Inputs'!$E$17)))*'[3]OR-Com-Stata'!BFN15)+((('[3]OR-Com-Stata'!BYU15+('[2]Key Inputs'!$F$20*'[2]Key Inputs'!$F$17))+('[3]OR-Com-Stata'!DLF15*('Reference Baseline'!$F14-'[2]Key Inputs'!$F$17)))*'[3]OR-Com-Stata'!EEL15)</f>
        <v>2278942.4179551727</v>
      </c>
      <c r="S13">
        <f>((('[3]OR-Com-Stata'!W15+('[2]Key Inputs'!$E$20*'[2]Key Inputs'!$E$17))+('[3]OR-Com-Stata'!AMI15*('Reference Baseline'!$F14-'[2]Key Inputs'!$E$17)))*'[3]OR-Com-Stata'!BFO15)+((('[3]OR-Com-Stata'!BYV15+('[2]Key Inputs'!$F$20*'[2]Key Inputs'!$F$17))+('[3]OR-Com-Stata'!DLG15*('Reference Baseline'!$F14-'[2]Key Inputs'!$F$17)))*'[3]OR-Com-Stata'!EEM15)</f>
        <v>1872152.5480972584</v>
      </c>
      <c r="T13">
        <f>((('[3]OR-Com-Stata'!X15+('[2]Key Inputs'!$E$20*'[2]Key Inputs'!$E$17))+('[3]OR-Com-Stata'!AMJ15*('Reference Baseline'!$F14-'[2]Key Inputs'!$E$17)))*'[3]OR-Com-Stata'!BFP15)+((('[3]OR-Com-Stata'!BYW15+('[2]Key Inputs'!$F$20*'[2]Key Inputs'!$F$17))+('[3]OR-Com-Stata'!DLH15*('Reference Baseline'!$F14-'[2]Key Inputs'!$F$17)))*'[3]OR-Com-Stata'!EEN15)</f>
        <v>2234704.4453002647</v>
      </c>
      <c r="U13">
        <f>((('[3]OR-Com-Stata'!Y15+('[2]Key Inputs'!$E$20*'[2]Key Inputs'!$E$17))+('[3]OR-Com-Stata'!AMK15*('Reference Baseline'!$F14-'[2]Key Inputs'!$E$17)))*'[3]OR-Com-Stata'!BFQ15)+((('[3]OR-Com-Stata'!BYX15+('[2]Key Inputs'!$F$20*'[2]Key Inputs'!$F$17))+('[3]OR-Com-Stata'!DLI15*('Reference Baseline'!$F14-'[2]Key Inputs'!$F$17)))*'[3]OR-Com-Stata'!EEO15)</f>
        <v>2370690.5443389318</v>
      </c>
      <c r="V13">
        <f>((('[3]OR-Com-Stata'!Z15+('[2]Key Inputs'!$E$20*'[2]Key Inputs'!$E$17))+('[3]OR-Com-Stata'!AML15*('Reference Baseline'!$F14-'[2]Key Inputs'!$E$17)))*'[3]OR-Com-Stata'!BFR15)+((('[3]OR-Com-Stata'!BYY15+('[2]Key Inputs'!$F$20*'[2]Key Inputs'!$F$17))+('[3]OR-Com-Stata'!DLJ15*('Reference Baseline'!$F14-'[2]Key Inputs'!$F$17)))*'[3]OR-Com-Stata'!EEP15)</f>
        <v>2849051.6389215044</v>
      </c>
      <c r="W13">
        <f>((('[3]OR-Com-Stata'!AA15+('[2]Key Inputs'!$E$20*'[2]Key Inputs'!$E$17))+('[3]OR-Com-Stata'!AMM15*('Reference Baseline'!$F14-'[2]Key Inputs'!$E$17)))*'[3]OR-Com-Stata'!BFS15)+((('[3]OR-Com-Stata'!BYZ15+('[2]Key Inputs'!$F$20*'[2]Key Inputs'!$F$17))+('[3]OR-Com-Stata'!DLK15*('Reference Baseline'!$F14-'[2]Key Inputs'!$F$17)))*'[3]OR-Com-Stata'!EEQ15)</f>
        <v>2423022.1663736878</v>
      </c>
      <c r="X13">
        <f>((('[3]OR-Com-Stata'!AB15+('[2]Key Inputs'!$E$20*'[2]Key Inputs'!$E$17))+('[3]OR-Com-Stata'!AMN15*('Reference Baseline'!$F14-'[2]Key Inputs'!$E$17)))*'[3]OR-Com-Stata'!BFT15)+((('[3]OR-Com-Stata'!BZA15+('[2]Key Inputs'!$F$20*'[2]Key Inputs'!$F$17))+('[3]OR-Com-Stata'!DLL15*('Reference Baseline'!$F14-'[2]Key Inputs'!$F$17)))*'[3]OR-Com-Stata'!EER15)</f>
        <v>2539612.91592908</v>
      </c>
      <c r="Y13">
        <f>((('[3]OR-Com-Stata'!AC15+('[2]Key Inputs'!$E$20*'[2]Key Inputs'!$E$17))+('[3]OR-Com-Stata'!AMO15*('Reference Baseline'!$F14-'[2]Key Inputs'!$E$17)))*'[3]OR-Com-Stata'!BFU15)+((('[3]OR-Com-Stata'!BZB15+('[2]Key Inputs'!$F$20*'[2]Key Inputs'!$F$17))+('[3]OR-Com-Stata'!DLM15*('Reference Baseline'!$F14-'[2]Key Inputs'!$F$17)))*'[3]OR-Com-Stata'!EES15)</f>
        <v>2660781.7592531624</v>
      </c>
      <c r="Z13">
        <f>((('[3]OR-Com-Stata'!AD15+('[2]Key Inputs'!$E$20*'[2]Key Inputs'!$E$17))+('[3]OR-Com-Stata'!AMP15*('Reference Baseline'!$F14-'[2]Key Inputs'!$E$17)))*'[3]OR-Com-Stata'!BFV15)+((('[3]OR-Com-Stata'!BZC15+('[2]Key Inputs'!$F$20*'[2]Key Inputs'!$F$17))+('[3]OR-Com-Stata'!DLN15*('Reference Baseline'!$F14-'[2]Key Inputs'!$F$17)))*'[3]OR-Com-Stata'!EET15)</f>
        <v>1807803.8916601094</v>
      </c>
      <c r="AA13">
        <f>((('[3]OR-Com-Stata'!AE15+('[2]Key Inputs'!$E$20*'[2]Key Inputs'!$E$17))+('[3]OR-Com-Stata'!AMQ15*('Reference Baseline'!$F14-'[2]Key Inputs'!$E$17)))*'[3]OR-Com-Stata'!BFW15)+((('[3]OR-Com-Stata'!BZD15+('[2]Key Inputs'!$F$20*'[2]Key Inputs'!$F$17))+('[3]OR-Com-Stata'!DLO15*('Reference Baseline'!$F14-'[2]Key Inputs'!$F$17)))*'[3]OR-Com-Stata'!EEU15)</f>
        <v>2353673.4196050949</v>
      </c>
      <c r="AB13">
        <f>((('[3]OR-Com-Stata'!AF15+('[2]Key Inputs'!$E$20*'[2]Key Inputs'!$E$17))+('[3]OR-Com-Stata'!AMR15*('Reference Baseline'!$F14-'[2]Key Inputs'!$E$17)))*'[3]OR-Com-Stata'!BFX15)+((('[3]OR-Com-Stata'!BZE15+('[2]Key Inputs'!$F$20*'[2]Key Inputs'!$F$17))+('[3]OR-Com-Stata'!DLP15*('Reference Baseline'!$F14-'[2]Key Inputs'!$F$17)))*'[3]OR-Com-Stata'!EEV15)</f>
        <v>2242570.474230607</v>
      </c>
      <c r="AC13">
        <f>((('[3]OR-Com-Stata'!AG15+('[2]Key Inputs'!$E$20*'[2]Key Inputs'!$E$17))+('[3]OR-Com-Stata'!AMS15*('Reference Baseline'!$F14-'[2]Key Inputs'!$E$17)))*'[3]OR-Com-Stata'!BFY15)+((('[3]OR-Com-Stata'!BZF15+('[2]Key Inputs'!$F$20*'[2]Key Inputs'!$F$17))+('[3]OR-Com-Stata'!DLQ15*('Reference Baseline'!$F14-'[2]Key Inputs'!$F$17)))*'[3]OR-Com-Stata'!EEW15)</f>
        <v>2311458.2355532059</v>
      </c>
      <c r="AD13">
        <f>((('[3]OR-Com-Stata'!AH15+('[2]Key Inputs'!$E$20*'[2]Key Inputs'!$E$17))+('[3]OR-Com-Stata'!AMT15*('Reference Baseline'!$F14-'[2]Key Inputs'!$E$17)))*'[3]OR-Com-Stata'!BFZ15)+((('[3]OR-Com-Stata'!BZG15+('[2]Key Inputs'!$F$20*'[2]Key Inputs'!$F$17))+('[3]OR-Com-Stata'!DLR15*('Reference Baseline'!$F14-'[2]Key Inputs'!$F$17)))*'[3]OR-Com-Stata'!EEX15)</f>
        <v>1397667.1608734129</v>
      </c>
      <c r="AE13">
        <f>((('[3]OR-Com-Stata'!AI15+('[2]Key Inputs'!$E$20*'[2]Key Inputs'!$E$17))+('[3]OR-Com-Stata'!AMU15*('Reference Baseline'!$F14-'[2]Key Inputs'!$E$17)))*'[3]OR-Com-Stata'!BGA15)+((('[3]OR-Com-Stata'!BZH15+('[2]Key Inputs'!$F$20*'[2]Key Inputs'!$F$17))+('[3]OR-Com-Stata'!DLS15*('Reference Baseline'!$F14-'[2]Key Inputs'!$F$17)))*'[3]OR-Com-Stata'!EEY15)</f>
        <v>2114679.6750417305</v>
      </c>
      <c r="AF13">
        <f>((('[3]OR-Com-Stata'!AJ15+('[2]Key Inputs'!$E$20*'[2]Key Inputs'!$E$17))+('[3]OR-Com-Stata'!AMV15*('Reference Baseline'!$F14-'[2]Key Inputs'!$E$17)))*'[3]OR-Com-Stata'!BGB15)+((('[3]OR-Com-Stata'!BZI15+('[2]Key Inputs'!$F$20*'[2]Key Inputs'!$F$17))+('[3]OR-Com-Stata'!DLT15*('Reference Baseline'!$F14-'[2]Key Inputs'!$F$17)))*'[3]OR-Com-Stata'!EEZ15)</f>
        <v>1500364.4622312442</v>
      </c>
      <c r="AG13">
        <f>((('[3]OR-Com-Stata'!AK15+('[2]Key Inputs'!$E$20*'[2]Key Inputs'!$E$17))+('[3]OR-Com-Stata'!AMW15*('Reference Baseline'!$F14-'[2]Key Inputs'!$E$17)))*'[3]OR-Com-Stata'!BGC15)+((('[3]OR-Com-Stata'!BZJ15+('[2]Key Inputs'!$F$20*'[2]Key Inputs'!$F$17))+('[3]OR-Com-Stata'!DLU15*('Reference Baseline'!$F14-'[2]Key Inputs'!$F$17)))*'[3]OR-Com-Stata'!EFA15)</f>
        <v>2243189.7583840331</v>
      </c>
      <c r="AH13">
        <f>((('[3]OR-Com-Stata'!AL15+('[2]Key Inputs'!$E$20*'[2]Key Inputs'!$E$17))+('[3]OR-Com-Stata'!AMX15*('Reference Baseline'!$F14-'[2]Key Inputs'!$E$17)))*'[3]OR-Com-Stata'!BGD15)+((('[3]OR-Com-Stata'!BZK15+('[2]Key Inputs'!$F$20*'[2]Key Inputs'!$F$17))+('[3]OR-Com-Stata'!DLV15*('Reference Baseline'!$F14-'[2]Key Inputs'!$F$17)))*'[3]OR-Com-Stata'!EFB15)</f>
        <v>2219872.9881973458</v>
      </c>
      <c r="AI13">
        <f>((('[3]OR-Com-Stata'!AM15+('[2]Key Inputs'!$E$20*'[2]Key Inputs'!$E$17))+('[3]OR-Com-Stata'!AMY15*('Reference Baseline'!$F14-'[2]Key Inputs'!$E$17)))*'[3]OR-Com-Stata'!BGE15)+((('[3]OR-Com-Stata'!BZL15+('[2]Key Inputs'!$F$20*'[2]Key Inputs'!$F$17))+('[3]OR-Com-Stata'!DLW15*('Reference Baseline'!$F14-'[2]Key Inputs'!$F$17)))*'[3]OR-Com-Stata'!EFC15)</f>
        <v>2290878.3244589558</v>
      </c>
      <c r="AJ13">
        <f>((('[3]OR-Com-Stata'!AN15+('[2]Key Inputs'!$E$20*'[2]Key Inputs'!$E$17))+('[3]OR-Com-Stata'!AMZ15*('Reference Baseline'!$F14-'[2]Key Inputs'!$E$17)))*'[3]OR-Com-Stata'!BGF15)+((('[3]OR-Com-Stata'!BZM15+('[2]Key Inputs'!$F$20*'[2]Key Inputs'!$F$17))+('[3]OR-Com-Stata'!DLX15*('Reference Baseline'!$F14-'[2]Key Inputs'!$F$17)))*'[3]OR-Com-Stata'!EFD15)</f>
        <v>2206889.144737239</v>
      </c>
      <c r="AK13">
        <f>((('[3]OR-Com-Stata'!AO15+('[2]Key Inputs'!$E$20*'[2]Key Inputs'!$E$17))+('[3]OR-Com-Stata'!ANA15*('Reference Baseline'!$F14-'[2]Key Inputs'!$E$17)))*'[3]OR-Com-Stata'!BGG15)+((('[3]OR-Com-Stata'!BZN15+('[2]Key Inputs'!$F$20*'[2]Key Inputs'!$F$17))+('[3]OR-Com-Stata'!DLY15*('Reference Baseline'!$F14-'[2]Key Inputs'!$F$17)))*'[3]OR-Com-Stata'!EFE15)</f>
        <v>2025355.6307445108</v>
      </c>
      <c r="AL13">
        <f>((('[3]OR-Com-Stata'!AP15+('[2]Key Inputs'!$E$20*'[2]Key Inputs'!$E$17))+('[3]OR-Com-Stata'!ANB15*('Reference Baseline'!$F14-'[2]Key Inputs'!$E$17)))*'[3]OR-Com-Stata'!BGH15)+((('[3]OR-Com-Stata'!BZO15+('[2]Key Inputs'!$F$20*'[2]Key Inputs'!$F$17))+('[3]OR-Com-Stata'!DLZ15*('Reference Baseline'!$F14-'[2]Key Inputs'!$F$17)))*'[3]OR-Com-Stata'!EFF15)</f>
        <v>2290467.4801654913</v>
      </c>
      <c r="AM13">
        <f>((('[3]OR-Com-Stata'!AQ15+('[2]Key Inputs'!$E$20*'[2]Key Inputs'!$E$17))+('[3]OR-Com-Stata'!ANC15*('Reference Baseline'!$F14-'[2]Key Inputs'!$E$17)))*'[3]OR-Com-Stata'!BGI15)+((('[3]OR-Com-Stata'!BZP15+('[2]Key Inputs'!$F$20*'[2]Key Inputs'!$F$17))+('[3]OR-Com-Stata'!DMA15*('Reference Baseline'!$F14-'[2]Key Inputs'!$F$17)))*'[3]OR-Com-Stata'!EFG15)</f>
        <v>2115549.6115788482</v>
      </c>
      <c r="AN13">
        <f>((('[3]OR-Com-Stata'!AR15+('[2]Key Inputs'!$E$20*'[2]Key Inputs'!$E$17))+('[3]OR-Com-Stata'!AND15*('Reference Baseline'!$F14-'[2]Key Inputs'!$E$17)))*'[3]OR-Com-Stata'!BGJ15)+((('[3]OR-Com-Stata'!BZQ15+('[2]Key Inputs'!$F$20*'[2]Key Inputs'!$F$17))+('[3]OR-Com-Stata'!DMB15*('Reference Baseline'!$F14-'[2]Key Inputs'!$F$17)))*'[3]OR-Com-Stata'!EFH15)</f>
        <v>2823241.9190549934</v>
      </c>
      <c r="AO13">
        <f>((('[3]OR-Com-Stata'!AS15+('[2]Key Inputs'!$E$20*'[2]Key Inputs'!$E$17))+('[3]OR-Com-Stata'!ANE15*('Reference Baseline'!$F14-'[2]Key Inputs'!$E$17)))*'[3]OR-Com-Stata'!BGK15)+((('[3]OR-Com-Stata'!BZR15+('[2]Key Inputs'!$F$20*'[2]Key Inputs'!$F$17))+('[3]OR-Com-Stata'!DMC15*('Reference Baseline'!$F14-'[2]Key Inputs'!$F$17)))*'[3]OR-Com-Stata'!EFI15)</f>
        <v>2118385.6152762547</v>
      </c>
      <c r="AP13">
        <f>((('[3]OR-Com-Stata'!AT15+('[2]Key Inputs'!$E$20*'[2]Key Inputs'!$E$17))+('[3]OR-Com-Stata'!ANF15*('Reference Baseline'!$F14-'[2]Key Inputs'!$E$17)))*'[3]OR-Com-Stata'!BGL15)+((('[3]OR-Com-Stata'!BZS15+('[2]Key Inputs'!$F$20*'[2]Key Inputs'!$F$17))+('[3]OR-Com-Stata'!DMD15*('Reference Baseline'!$F14-'[2]Key Inputs'!$F$17)))*'[3]OR-Com-Stata'!EFJ15)</f>
        <v>2086906.4914083199</v>
      </c>
      <c r="AQ13">
        <f>((('[3]OR-Com-Stata'!AU15+('[2]Key Inputs'!$E$20*'[2]Key Inputs'!$E$17))+('[3]OR-Com-Stata'!ANG15*('Reference Baseline'!$F14-'[2]Key Inputs'!$E$17)))*'[3]OR-Com-Stata'!BGM15)+((('[3]OR-Com-Stata'!BZT15+('[2]Key Inputs'!$F$20*'[2]Key Inputs'!$F$17))+('[3]OR-Com-Stata'!DME15*('Reference Baseline'!$F14-'[2]Key Inputs'!$F$17)))*'[3]OR-Com-Stata'!EFK15)</f>
        <v>2156863.8763908586</v>
      </c>
      <c r="AR13">
        <f>((('[3]OR-Com-Stata'!AV15+('[2]Key Inputs'!$E$20*'[2]Key Inputs'!$E$17))+('[3]OR-Com-Stata'!ANH15*('Reference Baseline'!$F14-'[2]Key Inputs'!$E$17)))*'[3]OR-Com-Stata'!BGN15)+((('[3]OR-Com-Stata'!BZU15+('[2]Key Inputs'!$F$20*'[2]Key Inputs'!$F$17))+('[3]OR-Com-Stata'!DMF15*('Reference Baseline'!$F14-'[2]Key Inputs'!$F$17)))*'[3]OR-Com-Stata'!EFL15)</f>
        <v>2298243.1149419774</v>
      </c>
      <c r="AS13">
        <f>((('[3]OR-Com-Stata'!AW15+('[2]Key Inputs'!$E$20*'[2]Key Inputs'!$E$17))+('[3]OR-Com-Stata'!ANI15*('Reference Baseline'!$F14-'[2]Key Inputs'!$E$17)))*'[3]OR-Com-Stata'!BGO15)+((('[3]OR-Com-Stata'!BZV15+('[2]Key Inputs'!$F$20*'[2]Key Inputs'!$F$17))+('[3]OR-Com-Stata'!DMG15*('Reference Baseline'!$F14-'[2]Key Inputs'!$F$17)))*'[3]OR-Com-Stata'!EFM15)</f>
        <v>1923525.9887735569</v>
      </c>
      <c r="AT13">
        <f>((('[3]OR-Com-Stata'!AX15+('[2]Key Inputs'!$E$20*'[2]Key Inputs'!$E$17))+('[3]OR-Com-Stata'!ANJ15*('Reference Baseline'!$F14-'[2]Key Inputs'!$E$17)))*'[3]OR-Com-Stata'!BGP15)+((('[3]OR-Com-Stata'!BZW15+('[2]Key Inputs'!$F$20*'[2]Key Inputs'!$F$17))+('[3]OR-Com-Stata'!DMH15*('Reference Baseline'!$F14-'[2]Key Inputs'!$F$17)))*'[3]OR-Com-Stata'!EFN15)</f>
        <v>2860431.5880819517</v>
      </c>
      <c r="AU13">
        <f>((('[3]OR-Com-Stata'!AY15+('[2]Key Inputs'!$E$20*'[2]Key Inputs'!$E$17))+('[3]OR-Com-Stata'!ANK15*('Reference Baseline'!$F14-'[2]Key Inputs'!$E$17)))*'[3]OR-Com-Stata'!BGQ15)+((('[3]OR-Com-Stata'!BZX15+('[2]Key Inputs'!$F$20*'[2]Key Inputs'!$F$17))+('[3]OR-Com-Stata'!DMI15*('Reference Baseline'!$F14-'[2]Key Inputs'!$F$17)))*'[3]OR-Com-Stata'!EFO15)</f>
        <v>2340326.3326527476</v>
      </c>
      <c r="AV13">
        <f>((('[3]OR-Com-Stata'!AZ15+('[2]Key Inputs'!$E$20*'[2]Key Inputs'!$E$17))+('[3]OR-Com-Stata'!ANL15*('Reference Baseline'!$F14-'[2]Key Inputs'!$E$17)))*'[3]OR-Com-Stata'!BGR15)+((('[3]OR-Com-Stata'!BZY15+('[2]Key Inputs'!$F$20*'[2]Key Inputs'!$F$17))+('[3]OR-Com-Stata'!DMJ15*('Reference Baseline'!$F14-'[2]Key Inputs'!$F$17)))*'[3]OR-Com-Stata'!EFP15)</f>
        <v>2677683.3584085973</v>
      </c>
      <c r="AW13">
        <f>((('[3]OR-Com-Stata'!BA15+('[2]Key Inputs'!$E$20*'[2]Key Inputs'!$E$17))+('[3]OR-Com-Stata'!ANM15*('Reference Baseline'!$F14-'[2]Key Inputs'!$E$17)))*'[3]OR-Com-Stata'!BGS15)+((('[3]OR-Com-Stata'!BZZ15+('[2]Key Inputs'!$F$20*'[2]Key Inputs'!$F$17))+('[3]OR-Com-Stata'!DMK15*('Reference Baseline'!$F14-'[2]Key Inputs'!$F$17)))*'[3]OR-Com-Stata'!EFQ15)</f>
        <v>2473363.1352191977</v>
      </c>
      <c r="AX13">
        <f>((('[3]OR-Com-Stata'!BB15+('[2]Key Inputs'!$E$20*'[2]Key Inputs'!$E$17))+('[3]OR-Com-Stata'!ANN15*('Reference Baseline'!$F14-'[2]Key Inputs'!$E$17)))*'[3]OR-Com-Stata'!BGT15)+((('[3]OR-Com-Stata'!CAA15+('[2]Key Inputs'!$F$20*'[2]Key Inputs'!$F$17))+('[3]OR-Com-Stata'!DML15*('Reference Baseline'!$F14-'[2]Key Inputs'!$F$17)))*'[3]OR-Com-Stata'!EFR15)</f>
        <v>2470708.5418866221</v>
      </c>
      <c r="AY13">
        <f>((('[3]OR-Com-Stata'!BC15+('[2]Key Inputs'!$E$20*'[2]Key Inputs'!$E$17))+('[3]OR-Com-Stata'!ANO15*('Reference Baseline'!$F14-'[2]Key Inputs'!$E$17)))*'[3]OR-Com-Stata'!BGU15)+((('[3]OR-Com-Stata'!CAB15+('[2]Key Inputs'!$F$20*'[2]Key Inputs'!$F$17))+('[3]OR-Com-Stata'!DMM15*('Reference Baseline'!$F14-'[2]Key Inputs'!$F$17)))*'[3]OR-Com-Stata'!EFS15)</f>
        <v>2208849.7569916639</v>
      </c>
      <c r="AZ13">
        <f>((('[3]OR-Com-Stata'!BD15+('[2]Key Inputs'!$E$20*'[2]Key Inputs'!$E$17))+('[3]OR-Com-Stata'!ANP15*('Reference Baseline'!$F14-'[2]Key Inputs'!$E$17)))*'[3]OR-Com-Stata'!BGV15)+((('[3]OR-Com-Stata'!CAC15+('[2]Key Inputs'!$F$20*'[2]Key Inputs'!$F$17))+('[3]OR-Com-Stata'!DMN15*('Reference Baseline'!$F14-'[2]Key Inputs'!$F$17)))*'[3]OR-Com-Stata'!EFT15)</f>
        <v>2188448.7801778796</v>
      </c>
      <c r="BA13">
        <f>((('[3]OR-Com-Stata'!BE15+('[2]Key Inputs'!$E$20*'[2]Key Inputs'!$E$17))+('[3]OR-Com-Stata'!ANQ15*('Reference Baseline'!$F14-'[2]Key Inputs'!$E$17)))*'[3]OR-Com-Stata'!BGW15)+((('[3]OR-Com-Stata'!CAD15+('[2]Key Inputs'!$F$20*'[2]Key Inputs'!$F$17))+('[3]OR-Com-Stata'!DMO15*('Reference Baseline'!$F14-'[2]Key Inputs'!$F$17)))*'[3]OR-Com-Stata'!EFU15)</f>
        <v>2293565.9247545181</v>
      </c>
      <c r="BB13">
        <f>((('[3]OR-Com-Stata'!BF15+('[2]Key Inputs'!$E$20*'[2]Key Inputs'!$E$17))+('[3]OR-Com-Stata'!ANR15*('Reference Baseline'!$F14-'[2]Key Inputs'!$E$17)))*'[3]OR-Com-Stata'!BGX15)+((('[3]OR-Com-Stata'!CAE15+('[2]Key Inputs'!$F$20*'[2]Key Inputs'!$F$17))+('[3]OR-Com-Stata'!DMP15*('Reference Baseline'!$F14-'[2]Key Inputs'!$F$17)))*'[3]OR-Com-Stata'!EFV15)</f>
        <v>3206842.8214646354</v>
      </c>
      <c r="BC13">
        <f>((('[3]OR-Com-Stata'!BG15+('[2]Key Inputs'!$E$20*'[2]Key Inputs'!$E$17))+('[3]OR-Com-Stata'!ANS15*('Reference Baseline'!$F14-'[2]Key Inputs'!$E$17)))*'[3]OR-Com-Stata'!BGY15)+((('[3]OR-Com-Stata'!CAF15+('[2]Key Inputs'!$F$20*'[2]Key Inputs'!$F$17))+('[3]OR-Com-Stata'!DMQ15*('Reference Baseline'!$F14-'[2]Key Inputs'!$F$17)))*'[3]OR-Com-Stata'!EFW15)</f>
        <v>2075192.0642608898</v>
      </c>
      <c r="BD13">
        <f>((('[3]OR-Com-Stata'!BH15+('[2]Key Inputs'!$E$20*'[2]Key Inputs'!$E$17))+('[3]OR-Com-Stata'!ANT15*('Reference Baseline'!$F14-'[2]Key Inputs'!$E$17)))*'[3]OR-Com-Stata'!BGZ15)+((('[3]OR-Com-Stata'!CAG15+('[2]Key Inputs'!$F$20*'[2]Key Inputs'!$F$17))+('[3]OR-Com-Stata'!DMR15*('Reference Baseline'!$F14-'[2]Key Inputs'!$F$17)))*'[3]OR-Com-Stata'!EFX15)</f>
        <v>3148660.3839734476</v>
      </c>
      <c r="BE13">
        <f>((('[3]OR-Com-Stata'!BI15+('[2]Key Inputs'!$E$20*'[2]Key Inputs'!$E$17))+('[3]OR-Com-Stata'!ANU15*('Reference Baseline'!$F14-'[2]Key Inputs'!$E$17)))*'[3]OR-Com-Stata'!BHA15)+((('[3]OR-Com-Stata'!CAH15+('[2]Key Inputs'!$F$20*'[2]Key Inputs'!$F$17))+('[3]OR-Com-Stata'!DMS15*('Reference Baseline'!$F14-'[2]Key Inputs'!$F$17)))*'[3]OR-Com-Stata'!EFY15)</f>
        <v>1631255.3816511054</v>
      </c>
      <c r="BF13">
        <f>((('[3]OR-Com-Stata'!BJ15+('[2]Key Inputs'!$E$20*'[2]Key Inputs'!$E$17))+('[3]OR-Com-Stata'!ANV15*('Reference Baseline'!$F14-'[2]Key Inputs'!$E$17)))*'[3]OR-Com-Stata'!BHB15)+((('[3]OR-Com-Stata'!CAI15+('[2]Key Inputs'!$F$20*'[2]Key Inputs'!$F$17))+('[3]OR-Com-Stata'!DMT15*('Reference Baseline'!$F14-'[2]Key Inputs'!$F$17)))*'[3]OR-Com-Stata'!EFZ15)</f>
        <v>2266539.2532442086</v>
      </c>
      <c r="BG13">
        <f>((('[3]OR-Com-Stata'!BK15+('[2]Key Inputs'!$E$20*'[2]Key Inputs'!$E$17))+('[3]OR-Com-Stata'!ANW15*('Reference Baseline'!$F14-'[2]Key Inputs'!$E$17)))*'[3]OR-Com-Stata'!BHC15)+((('[3]OR-Com-Stata'!CAJ15+('[2]Key Inputs'!$F$20*'[2]Key Inputs'!$F$17))+('[3]OR-Com-Stata'!DMU15*('Reference Baseline'!$F14-'[2]Key Inputs'!$F$17)))*'[3]OR-Com-Stata'!EGA15)</f>
        <v>2290235.505836172</v>
      </c>
      <c r="BH13">
        <f>((('[3]OR-Com-Stata'!BL15+('[2]Key Inputs'!$E$20*'[2]Key Inputs'!$E$17))+('[3]OR-Com-Stata'!ANX15*('Reference Baseline'!$F14-'[2]Key Inputs'!$E$17)))*'[3]OR-Com-Stata'!BHD15)+((('[3]OR-Com-Stata'!CAK15+('[2]Key Inputs'!$F$20*'[2]Key Inputs'!$F$17))+('[3]OR-Com-Stata'!DMV15*('Reference Baseline'!$F14-'[2]Key Inputs'!$F$17)))*'[3]OR-Com-Stata'!EGB15)</f>
        <v>2192732.273457875</v>
      </c>
      <c r="BI13">
        <f>((('[3]OR-Com-Stata'!BM15+('[2]Key Inputs'!$E$20*'[2]Key Inputs'!$E$17))+('[3]OR-Com-Stata'!ANY15*('Reference Baseline'!$F14-'[2]Key Inputs'!$E$17)))*'[3]OR-Com-Stata'!BHE15)+((('[3]OR-Com-Stata'!CAL15+('[2]Key Inputs'!$F$20*'[2]Key Inputs'!$F$17))+('[3]OR-Com-Stata'!DMW15*('Reference Baseline'!$F14-'[2]Key Inputs'!$F$17)))*'[3]OR-Com-Stata'!EGC15)</f>
        <v>2042080.1845817827</v>
      </c>
      <c r="BJ13">
        <f>((('[3]OR-Com-Stata'!BN15+('[2]Key Inputs'!$E$20*'[2]Key Inputs'!$E$17))+('[3]OR-Com-Stata'!ANZ15*('Reference Baseline'!$F14-'[2]Key Inputs'!$E$17)))*'[3]OR-Com-Stata'!BHF15)+((('[3]OR-Com-Stata'!CAM15+('[2]Key Inputs'!$F$20*'[2]Key Inputs'!$F$17))+('[3]OR-Com-Stata'!DMX15*('Reference Baseline'!$F14-'[2]Key Inputs'!$F$17)))*'[3]OR-Com-Stata'!EGD15)</f>
        <v>1943132.8740403559</v>
      </c>
      <c r="BK13">
        <f>((('[3]OR-Com-Stata'!BO15+('[2]Key Inputs'!$E$20*'[2]Key Inputs'!$E$17))+('[3]OR-Com-Stata'!AOA15*('Reference Baseline'!$F14-'[2]Key Inputs'!$E$17)))*'[3]OR-Com-Stata'!BHG15)+((('[3]OR-Com-Stata'!CAN15+('[2]Key Inputs'!$F$20*'[2]Key Inputs'!$F$17))+('[3]OR-Com-Stata'!DMY15*('Reference Baseline'!$F14-'[2]Key Inputs'!$F$17)))*'[3]OR-Com-Stata'!EGE15)</f>
        <v>1699417.5618637642</v>
      </c>
      <c r="BL13">
        <f>((('[3]OR-Com-Stata'!BP15+('[2]Key Inputs'!$E$20*'[2]Key Inputs'!$E$17))+('[3]OR-Com-Stata'!AOB15*('Reference Baseline'!$F14-'[2]Key Inputs'!$E$17)))*'[3]OR-Com-Stata'!BHH15)+((('[3]OR-Com-Stata'!CAO15+('[2]Key Inputs'!$F$20*'[2]Key Inputs'!$F$17))+('[3]OR-Com-Stata'!DMZ15*('Reference Baseline'!$F14-'[2]Key Inputs'!$F$17)))*'[3]OR-Com-Stata'!EGF15)</f>
        <v>2379278.4834348243</v>
      </c>
      <c r="BM13">
        <f>((('[3]OR-Com-Stata'!BQ15+('[2]Key Inputs'!$E$20*'[2]Key Inputs'!$E$17))+('[3]OR-Com-Stata'!AOC15*('Reference Baseline'!$F14-'[2]Key Inputs'!$E$17)))*'[3]OR-Com-Stata'!BHI15)+((('[3]OR-Com-Stata'!CAP15+('[2]Key Inputs'!$F$20*'[2]Key Inputs'!$F$17))+('[3]OR-Com-Stata'!DNA15*('Reference Baseline'!$F14-'[2]Key Inputs'!$F$17)))*'[3]OR-Com-Stata'!EGG15)</f>
        <v>2642323.6058478085</v>
      </c>
      <c r="BN13">
        <f>((('[3]OR-Com-Stata'!BR15+('[2]Key Inputs'!$E$20*'[2]Key Inputs'!$E$17))+('[3]OR-Com-Stata'!AOD15*('Reference Baseline'!$F14-'[2]Key Inputs'!$E$17)))*'[3]OR-Com-Stata'!BHJ15)+((('[3]OR-Com-Stata'!CAQ15+('[2]Key Inputs'!$F$20*'[2]Key Inputs'!$F$17))+('[3]OR-Com-Stata'!DNB15*('Reference Baseline'!$F14-'[2]Key Inputs'!$F$17)))*'[3]OR-Com-Stata'!EGH15)</f>
        <v>2533554.2638152912</v>
      </c>
      <c r="BO13">
        <f>((('[3]OR-Com-Stata'!BS15+('[2]Key Inputs'!$E$20*'[2]Key Inputs'!$E$17))+('[3]OR-Com-Stata'!AOE15*('Reference Baseline'!$F14-'[2]Key Inputs'!$E$17)))*'[3]OR-Com-Stata'!BHK15)+((('[3]OR-Com-Stata'!CAR15+('[2]Key Inputs'!$F$20*'[2]Key Inputs'!$F$17))+('[3]OR-Com-Stata'!DNC15*('Reference Baseline'!$F14-'[2]Key Inputs'!$F$17)))*'[3]OR-Com-Stata'!EGI15)</f>
        <v>2381297.0774165285</v>
      </c>
      <c r="BP13">
        <f>((('[3]OR-Com-Stata'!BT15+('[2]Key Inputs'!$E$20*'[2]Key Inputs'!$E$17))+('[3]OR-Com-Stata'!AOF15*('Reference Baseline'!$F14-'[2]Key Inputs'!$E$17)))*'[3]OR-Com-Stata'!BHL15)+((('[3]OR-Com-Stata'!CAS15+('[2]Key Inputs'!$F$20*'[2]Key Inputs'!$F$17))+('[3]OR-Com-Stata'!DND15*('Reference Baseline'!$F14-'[2]Key Inputs'!$F$17)))*'[3]OR-Com-Stata'!EGJ15)</f>
        <v>2458833.7079654909</v>
      </c>
      <c r="BQ13">
        <f>((('[3]OR-Com-Stata'!BU15+('[2]Key Inputs'!$E$20*'[2]Key Inputs'!$E$17))+('[3]OR-Com-Stata'!AOG15*('Reference Baseline'!$F14-'[2]Key Inputs'!$E$17)))*'[3]OR-Com-Stata'!BHM15)+((('[3]OR-Com-Stata'!CAT15+('[2]Key Inputs'!$F$20*'[2]Key Inputs'!$F$17))+('[3]OR-Com-Stata'!DNE15*('Reference Baseline'!$F14-'[2]Key Inputs'!$F$17)))*'[3]OR-Com-Stata'!EGK15)</f>
        <v>3104920.0885955812</v>
      </c>
      <c r="BR13">
        <f>((('[3]OR-Com-Stata'!BV15+('[2]Key Inputs'!$E$20*'[2]Key Inputs'!$E$17))+('[3]OR-Com-Stata'!AOH15*('Reference Baseline'!$F14-'[2]Key Inputs'!$E$17)))*'[3]OR-Com-Stata'!BHN15)+((('[3]OR-Com-Stata'!CAU15+('[2]Key Inputs'!$F$20*'[2]Key Inputs'!$F$17))+('[3]OR-Com-Stata'!DNF15*('Reference Baseline'!$F14-'[2]Key Inputs'!$F$17)))*'[3]OR-Com-Stata'!EGL15)</f>
        <v>1918463.0361207267</v>
      </c>
      <c r="BS13">
        <f>((('[3]OR-Com-Stata'!BW15+('[2]Key Inputs'!$E$20*'[2]Key Inputs'!$E$17))+('[3]OR-Com-Stata'!AOI15*('Reference Baseline'!$F14-'[2]Key Inputs'!$E$17)))*'[3]OR-Com-Stata'!BHO15)+((('[3]OR-Com-Stata'!CAV15+('[2]Key Inputs'!$F$20*'[2]Key Inputs'!$F$17))+('[3]OR-Com-Stata'!DNG15*('Reference Baseline'!$F14-'[2]Key Inputs'!$F$17)))*'[3]OR-Com-Stata'!EGM15)</f>
        <v>2144355.1405890104</v>
      </c>
      <c r="BT13">
        <f>((('[3]OR-Com-Stata'!BX15+('[2]Key Inputs'!$E$20*'[2]Key Inputs'!$E$17))+('[3]OR-Com-Stata'!AOJ15*('Reference Baseline'!$F14-'[2]Key Inputs'!$E$17)))*'[3]OR-Com-Stata'!BHP15)+((('[3]OR-Com-Stata'!CAW15+('[2]Key Inputs'!$F$20*'[2]Key Inputs'!$F$17))+('[3]OR-Com-Stata'!DNH15*('Reference Baseline'!$F14-'[2]Key Inputs'!$F$17)))*'[3]OR-Com-Stata'!EGN15)</f>
        <v>1589169.1751054707</v>
      </c>
      <c r="BU13">
        <f>((('[3]OR-Com-Stata'!BY15+('[2]Key Inputs'!$E$20*'[2]Key Inputs'!$E$17))+('[3]OR-Com-Stata'!AOK15*('Reference Baseline'!$F14-'[2]Key Inputs'!$E$17)))*'[3]OR-Com-Stata'!BHQ15)+((('[3]OR-Com-Stata'!CAX15+('[2]Key Inputs'!$F$20*'[2]Key Inputs'!$F$17))+('[3]OR-Com-Stata'!DNI15*('Reference Baseline'!$F14-'[2]Key Inputs'!$F$17)))*'[3]OR-Com-Stata'!EGO15)</f>
        <v>2567156.9099684865</v>
      </c>
      <c r="BV13">
        <f>((('[3]OR-Com-Stata'!BZ15+('[2]Key Inputs'!$E$20*'[2]Key Inputs'!$E$17))+('[3]OR-Com-Stata'!AOL15*('Reference Baseline'!$F14-'[2]Key Inputs'!$E$17)))*'[3]OR-Com-Stata'!BHR15)+((('[3]OR-Com-Stata'!CAY15+('[2]Key Inputs'!$F$20*'[2]Key Inputs'!$F$17))+('[3]OR-Com-Stata'!DNJ15*('Reference Baseline'!$F14-'[2]Key Inputs'!$F$17)))*'[3]OR-Com-Stata'!EGP15)</f>
        <v>2314151.8429550389</v>
      </c>
      <c r="BW13">
        <f>((('[3]OR-Com-Stata'!CA15+('[2]Key Inputs'!$E$20*'[2]Key Inputs'!$E$17))+('[3]OR-Com-Stata'!AOM15*('Reference Baseline'!$F14-'[2]Key Inputs'!$E$17)))*'[3]OR-Com-Stata'!BHS15)+((('[3]OR-Com-Stata'!CAZ15+('[2]Key Inputs'!$F$20*'[2]Key Inputs'!$F$17))+('[3]OR-Com-Stata'!DNK15*('Reference Baseline'!$F14-'[2]Key Inputs'!$F$17)))*'[3]OR-Com-Stata'!EGQ15)</f>
        <v>2859732.4447359173</v>
      </c>
      <c r="BX13">
        <f>((('[3]OR-Com-Stata'!CB15+('[2]Key Inputs'!$E$20*'[2]Key Inputs'!$E$17))+('[3]OR-Com-Stata'!AON15*('Reference Baseline'!$F14-'[2]Key Inputs'!$E$17)))*'[3]OR-Com-Stata'!BHT15)+((('[3]OR-Com-Stata'!CBA15+('[2]Key Inputs'!$F$20*'[2]Key Inputs'!$F$17))+('[3]OR-Com-Stata'!DNL15*('Reference Baseline'!$F14-'[2]Key Inputs'!$F$17)))*'[3]OR-Com-Stata'!EGR15)</f>
        <v>2935459.3363602278</v>
      </c>
      <c r="BY13">
        <f>((('[3]OR-Com-Stata'!CC15+('[2]Key Inputs'!$E$20*'[2]Key Inputs'!$E$17))+('[3]OR-Com-Stata'!AOO15*('Reference Baseline'!$F14-'[2]Key Inputs'!$E$17)))*'[3]OR-Com-Stata'!BHU15)+((('[3]OR-Com-Stata'!CBB15+('[2]Key Inputs'!$F$20*'[2]Key Inputs'!$F$17))+('[3]OR-Com-Stata'!DNM15*('Reference Baseline'!$F14-'[2]Key Inputs'!$F$17)))*'[3]OR-Com-Stata'!EGS15)</f>
        <v>2391541.5545299584</v>
      </c>
      <c r="BZ13">
        <f>((('[3]OR-Com-Stata'!CD15+('[2]Key Inputs'!$E$20*'[2]Key Inputs'!$E$17))+('[3]OR-Com-Stata'!AOP15*('Reference Baseline'!$F14-'[2]Key Inputs'!$E$17)))*'[3]OR-Com-Stata'!BHV15)+((('[3]OR-Com-Stata'!CBC15+('[2]Key Inputs'!$F$20*'[2]Key Inputs'!$F$17))+('[3]OR-Com-Stata'!DNN15*('Reference Baseline'!$F14-'[2]Key Inputs'!$F$17)))*'[3]OR-Com-Stata'!EGT15)</f>
        <v>2141850.7610732331</v>
      </c>
      <c r="CA13">
        <f>((('[3]OR-Com-Stata'!CE15+('[2]Key Inputs'!$E$20*'[2]Key Inputs'!$E$17))+('[3]OR-Com-Stata'!AOQ15*('Reference Baseline'!$F14-'[2]Key Inputs'!$E$17)))*'[3]OR-Com-Stata'!BHW15)+((('[3]OR-Com-Stata'!CBD15+('[2]Key Inputs'!$F$20*'[2]Key Inputs'!$F$17))+('[3]OR-Com-Stata'!DNO15*('Reference Baseline'!$F14-'[2]Key Inputs'!$F$17)))*'[3]OR-Com-Stata'!EGU15)</f>
        <v>2610439.6721997648</v>
      </c>
      <c r="CB13">
        <f>((('[3]OR-Com-Stata'!CF15+('[2]Key Inputs'!$E$20*'[2]Key Inputs'!$E$17))+('[3]OR-Com-Stata'!AOR15*('Reference Baseline'!$F14-'[2]Key Inputs'!$E$17)))*'[3]OR-Com-Stata'!BHX15)+((('[3]OR-Com-Stata'!CBE15+('[2]Key Inputs'!$F$20*'[2]Key Inputs'!$F$17))+('[3]OR-Com-Stata'!DNP15*('Reference Baseline'!$F14-'[2]Key Inputs'!$F$17)))*'[3]OR-Com-Stata'!EGV15)</f>
        <v>2361971.4936036346</v>
      </c>
      <c r="CC13">
        <f>((('[3]OR-Com-Stata'!CG15+('[2]Key Inputs'!$E$20*'[2]Key Inputs'!$E$17))+('[3]OR-Com-Stata'!AOS15*('Reference Baseline'!$F14-'[2]Key Inputs'!$E$17)))*'[3]OR-Com-Stata'!BHY15)+((('[3]OR-Com-Stata'!CBF15+('[2]Key Inputs'!$F$20*'[2]Key Inputs'!$F$17))+('[3]OR-Com-Stata'!DNQ15*('Reference Baseline'!$F14-'[2]Key Inputs'!$F$17)))*'[3]OR-Com-Stata'!EGW15)</f>
        <v>2203931.1367507251</v>
      </c>
      <c r="CD13">
        <f>((('[3]OR-Com-Stata'!CH15+('[2]Key Inputs'!$E$20*'[2]Key Inputs'!$E$17))+('[3]OR-Com-Stata'!AOT15*('Reference Baseline'!$F14-'[2]Key Inputs'!$E$17)))*'[3]OR-Com-Stata'!BHZ15)+((('[3]OR-Com-Stata'!CBG15+('[2]Key Inputs'!$F$20*'[2]Key Inputs'!$F$17))+('[3]OR-Com-Stata'!DNR15*('Reference Baseline'!$F14-'[2]Key Inputs'!$F$17)))*'[3]OR-Com-Stata'!EGX15)</f>
        <v>2956602.6807144322</v>
      </c>
      <c r="CE13">
        <f>((('[3]OR-Com-Stata'!CI15+('[2]Key Inputs'!$E$20*'[2]Key Inputs'!$E$17))+('[3]OR-Com-Stata'!AOU15*('Reference Baseline'!$F14-'[2]Key Inputs'!$E$17)))*'[3]OR-Com-Stata'!BIA15)+((('[3]OR-Com-Stata'!CBH15+('[2]Key Inputs'!$F$20*'[2]Key Inputs'!$F$17))+('[3]OR-Com-Stata'!DNS15*('Reference Baseline'!$F14-'[2]Key Inputs'!$F$17)))*'[3]OR-Com-Stata'!EGY15)</f>
        <v>1841965.1502591167</v>
      </c>
      <c r="CF13">
        <f>((('[3]OR-Com-Stata'!CJ15+('[2]Key Inputs'!$E$20*'[2]Key Inputs'!$E$17))+('[3]OR-Com-Stata'!AOV15*('Reference Baseline'!$F14-'[2]Key Inputs'!$E$17)))*'[3]OR-Com-Stata'!BIB15)+((('[3]OR-Com-Stata'!CBI15+('[2]Key Inputs'!$F$20*'[2]Key Inputs'!$F$17))+('[3]OR-Com-Stata'!DNT15*('Reference Baseline'!$F14-'[2]Key Inputs'!$F$17)))*'[3]OR-Com-Stata'!EGZ15)</f>
        <v>2571695.9428688707</v>
      </c>
      <c r="CG13">
        <f>((('[3]OR-Com-Stata'!CK15+('[2]Key Inputs'!$E$20*'[2]Key Inputs'!$E$17))+('[3]OR-Com-Stata'!AOW15*('Reference Baseline'!$F14-'[2]Key Inputs'!$E$17)))*'[3]OR-Com-Stata'!BIC15)+((('[3]OR-Com-Stata'!CBJ15+('[2]Key Inputs'!$F$20*'[2]Key Inputs'!$F$17))+('[3]OR-Com-Stata'!DNU15*('Reference Baseline'!$F14-'[2]Key Inputs'!$F$17)))*'[3]OR-Com-Stata'!EHA15)</f>
        <v>2817738.1425922825</v>
      </c>
      <c r="CH13">
        <f>((('[3]OR-Com-Stata'!CL15+('[2]Key Inputs'!$E$20*'[2]Key Inputs'!$E$17))+('[3]OR-Com-Stata'!AOX15*('Reference Baseline'!$F14-'[2]Key Inputs'!$E$17)))*'[3]OR-Com-Stata'!BID15)+((('[3]OR-Com-Stata'!CBK15+('[2]Key Inputs'!$F$20*'[2]Key Inputs'!$F$17))+('[3]OR-Com-Stata'!DNV15*('Reference Baseline'!$F14-'[2]Key Inputs'!$F$17)))*'[3]OR-Com-Stata'!EHB15)</f>
        <v>2310581.1721595335</v>
      </c>
      <c r="CI13">
        <f>((('[3]OR-Com-Stata'!CM15+('[2]Key Inputs'!$E$20*'[2]Key Inputs'!$E$17))+('[3]OR-Com-Stata'!AOY15*('Reference Baseline'!$F14-'[2]Key Inputs'!$E$17)))*'[3]OR-Com-Stata'!BIE15)+((('[3]OR-Com-Stata'!CBL15+('[2]Key Inputs'!$F$20*'[2]Key Inputs'!$F$17))+('[3]OR-Com-Stata'!DNW15*('Reference Baseline'!$F14-'[2]Key Inputs'!$F$17)))*'[3]OR-Com-Stata'!EHC15)</f>
        <v>2564110.3528416036</v>
      </c>
      <c r="CJ13">
        <f>((('[3]OR-Com-Stata'!CN15+('[2]Key Inputs'!$E$20*'[2]Key Inputs'!$E$17))+('[3]OR-Com-Stata'!AOZ15*('Reference Baseline'!$F14-'[2]Key Inputs'!$E$17)))*'[3]OR-Com-Stata'!BIF15)+((('[3]OR-Com-Stata'!CBM15+('[2]Key Inputs'!$F$20*'[2]Key Inputs'!$F$17))+('[3]OR-Com-Stata'!DNX15*('Reference Baseline'!$F14-'[2]Key Inputs'!$F$17)))*'[3]OR-Com-Stata'!EHD15)</f>
        <v>1959647.8691500374</v>
      </c>
      <c r="CK13">
        <f>((('[3]OR-Com-Stata'!CO15+('[2]Key Inputs'!$E$20*'[2]Key Inputs'!$E$17))+('[3]OR-Com-Stata'!APA15*('Reference Baseline'!$F14-'[2]Key Inputs'!$E$17)))*'[3]OR-Com-Stata'!BIG15)+((('[3]OR-Com-Stata'!CBN15+('[2]Key Inputs'!$F$20*'[2]Key Inputs'!$F$17))+('[3]OR-Com-Stata'!DNY15*('Reference Baseline'!$F14-'[2]Key Inputs'!$F$17)))*'[3]OR-Com-Stata'!EHE15)</f>
        <v>1991338.8267375233</v>
      </c>
      <c r="CL13">
        <f>((('[3]OR-Com-Stata'!CP15+('[2]Key Inputs'!$E$20*'[2]Key Inputs'!$E$17))+('[3]OR-Com-Stata'!APB15*('Reference Baseline'!$F14-'[2]Key Inputs'!$E$17)))*'[3]OR-Com-Stata'!BIH15)+((('[3]OR-Com-Stata'!CBO15+('[2]Key Inputs'!$F$20*'[2]Key Inputs'!$F$17))+('[3]OR-Com-Stata'!DNZ15*('Reference Baseline'!$F14-'[2]Key Inputs'!$F$17)))*'[3]OR-Com-Stata'!EHF15)</f>
        <v>1874453.4772501243</v>
      </c>
      <c r="CM13">
        <f>((('[3]OR-Com-Stata'!CQ15+('[2]Key Inputs'!$E$20*'[2]Key Inputs'!$E$17))+('[3]OR-Com-Stata'!APC15*('Reference Baseline'!$F14-'[2]Key Inputs'!$E$17)))*'[3]OR-Com-Stata'!BII15)+((('[3]OR-Com-Stata'!CBP15+('[2]Key Inputs'!$F$20*'[2]Key Inputs'!$F$17))+('[3]OR-Com-Stata'!DOA15*('Reference Baseline'!$F14-'[2]Key Inputs'!$F$17)))*'[3]OR-Com-Stata'!EHG15)</f>
        <v>2441862.8539656647</v>
      </c>
      <c r="CN13">
        <f>((('[3]OR-Com-Stata'!CR15+('[2]Key Inputs'!$E$20*'[2]Key Inputs'!$E$17))+('[3]OR-Com-Stata'!APD15*('Reference Baseline'!$F14-'[2]Key Inputs'!$E$17)))*'[3]OR-Com-Stata'!BIJ15)+((('[3]OR-Com-Stata'!CBQ15+('[2]Key Inputs'!$F$20*'[2]Key Inputs'!$F$17))+('[3]OR-Com-Stata'!DOB15*('Reference Baseline'!$F14-'[2]Key Inputs'!$F$17)))*'[3]OR-Com-Stata'!EHH15)</f>
        <v>2616604.6017049635</v>
      </c>
      <c r="CO13">
        <f>((('[3]OR-Com-Stata'!CS15+('[2]Key Inputs'!$E$20*'[2]Key Inputs'!$E$17))+('[3]OR-Com-Stata'!APE15*('Reference Baseline'!$F14-'[2]Key Inputs'!$E$17)))*'[3]OR-Com-Stata'!BIK15)+((('[3]OR-Com-Stata'!CBR15+('[2]Key Inputs'!$F$20*'[2]Key Inputs'!$F$17))+('[3]OR-Com-Stata'!DOC15*('Reference Baseline'!$F14-'[2]Key Inputs'!$F$17)))*'[3]OR-Com-Stata'!EHI15)</f>
        <v>2298276.1870773956</v>
      </c>
      <c r="CP13">
        <f>((('[3]OR-Com-Stata'!CT15+('[2]Key Inputs'!$E$20*'[2]Key Inputs'!$E$17))+('[3]OR-Com-Stata'!APF15*('Reference Baseline'!$F14-'[2]Key Inputs'!$E$17)))*'[3]OR-Com-Stata'!BIL15)+((('[3]OR-Com-Stata'!CBS15+('[2]Key Inputs'!$F$20*'[2]Key Inputs'!$F$17))+('[3]OR-Com-Stata'!DOD15*('Reference Baseline'!$F14-'[2]Key Inputs'!$F$17)))*'[3]OR-Com-Stata'!EHJ15)</f>
        <v>2200753.0661836895</v>
      </c>
      <c r="CQ13">
        <f>((('[3]OR-Com-Stata'!CU15+('[2]Key Inputs'!$E$20*'[2]Key Inputs'!$E$17))+('[3]OR-Com-Stata'!APG15*('Reference Baseline'!$F14-'[2]Key Inputs'!$E$17)))*'[3]OR-Com-Stata'!BIM15)+((('[3]OR-Com-Stata'!CBT15+('[2]Key Inputs'!$F$20*'[2]Key Inputs'!$F$17))+('[3]OR-Com-Stata'!DOE15*('Reference Baseline'!$F14-'[2]Key Inputs'!$F$17)))*'[3]OR-Com-Stata'!EHK15)</f>
        <v>2339807.4093718175</v>
      </c>
      <c r="CR13">
        <f>((('[3]OR-Com-Stata'!CV15+('[2]Key Inputs'!$E$20*'[2]Key Inputs'!$E$17))+('[3]OR-Com-Stata'!APH15*('Reference Baseline'!$F14-'[2]Key Inputs'!$E$17)))*'[3]OR-Com-Stata'!BIN15)+((('[3]OR-Com-Stata'!CBU15+('[2]Key Inputs'!$F$20*'[2]Key Inputs'!$F$17))+('[3]OR-Com-Stata'!DOF15*('Reference Baseline'!$F14-'[2]Key Inputs'!$F$17)))*'[3]OR-Com-Stata'!EHL15)</f>
        <v>2218158.0026324438</v>
      </c>
      <c r="CS13">
        <f>((('[3]OR-Com-Stata'!CW15+('[2]Key Inputs'!$E$20*'[2]Key Inputs'!$E$17))+('[3]OR-Com-Stata'!API15*('Reference Baseline'!$F14-'[2]Key Inputs'!$E$17)))*'[3]OR-Com-Stata'!BIO15)+((('[3]OR-Com-Stata'!CBV15+('[2]Key Inputs'!$F$20*'[2]Key Inputs'!$F$17))+('[3]OR-Com-Stata'!DOG15*('Reference Baseline'!$F14-'[2]Key Inputs'!$F$17)))*'[3]OR-Com-Stata'!EHM15)</f>
        <v>2487425.7884388161</v>
      </c>
      <c r="CT13">
        <f>((('[3]OR-Com-Stata'!CX15+('[2]Key Inputs'!$E$20*'[2]Key Inputs'!$E$17))+('[3]OR-Com-Stata'!APJ15*('Reference Baseline'!$F14-'[2]Key Inputs'!$E$17)))*'[3]OR-Com-Stata'!BIP15)+((('[3]OR-Com-Stata'!CBW15+('[2]Key Inputs'!$F$20*'[2]Key Inputs'!$F$17))+('[3]OR-Com-Stata'!DOH15*('Reference Baseline'!$F14-'[2]Key Inputs'!$F$17)))*'[3]OR-Com-Stata'!EHN15)</f>
        <v>2036401.4412275453</v>
      </c>
      <c r="CU13">
        <f>((('[3]OR-Com-Stata'!CY15+('[2]Key Inputs'!$E$20*'[2]Key Inputs'!$E$17))+('[3]OR-Com-Stata'!APK15*('Reference Baseline'!$F14-'[2]Key Inputs'!$E$17)))*'[3]OR-Com-Stata'!BIQ15)+((('[3]OR-Com-Stata'!CBX15+('[2]Key Inputs'!$F$20*'[2]Key Inputs'!$F$17))+('[3]OR-Com-Stata'!DOI15*('Reference Baseline'!$F14-'[2]Key Inputs'!$F$17)))*'[3]OR-Com-Stata'!EHO15)</f>
        <v>1847558.7829629162</v>
      </c>
      <c r="CV13">
        <f>((('[3]OR-Com-Stata'!CZ15+('[2]Key Inputs'!$E$20*'[2]Key Inputs'!$E$17))+('[3]OR-Com-Stata'!APL15*('Reference Baseline'!$F14-'[2]Key Inputs'!$E$17)))*'[3]OR-Com-Stata'!BIR15)+((('[3]OR-Com-Stata'!CBY15+('[2]Key Inputs'!$F$20*'[2]Key Inputs'!$F$17))+('[3]OR-Com-Stata'!DOJ15*('Reference Baseline'!$F14-'[2]Key Inputs'!$F$17)))*'[3]OR-Com-Stata'!EHP15)</f>
        <v>1720722.5746391132</v>
      </c>
      <c r="CW13">
        <f>((('[3]OR-Com-Stata'!DA15+('[2]Key Inputs'!$E$20*'[2]Key Inputs'!$E$17))+('[3]OR-Com-Stata'!APM15*('Reference Baseline'!$F14-'[2]Key Inputs'!$E$17)))*'[3]OR-Com-Stata'!BIS15)+((('[3]OR-Com-Stata'!CBZ15+('[2]Key Inputs'!$F$20*'[2]Key Inputs'!$F$17))+('[3]OR-Com-Stata'!DOK15*('Reference Baseline'!$F14-'[2]Key Inputs'!$F$17)))*'[3]OR-Com-Stata'!EHQ15)</f>
        <v>2131987.4574494711</v>
      </c>
      <c r="CX13">
        <f>((('[3]OR-Com-Stata'!DB15+('[2]Key Inputs'!$E$20*'[2]Key Inputs'!$E$17))+('[3]OR-Com-Stata'!APN15*('Reference Baseline'!$F14-'[2]Key Inputs'!$E$17)))*'[3]OR-Com-Stata'!BIT15)+((('[3]OR-Com-Stata'!CCA15+('[2]Key Inputs'!$F$20*'[2]Key Inputs'!$F$17))+('[3]OR-Com-Stata'!DOL15*('Reference Baseline'!$F14-'[2]Key Inputs'!$F$17)))*'[3]OR-Com-Stata'!EHR15)</f>
        <v>1865029.2734178016</v>
      </c>
      <c r="CY13">
        <f>((('[3]OR-Com-Stata'!DC15+('[2]Key Inputs'!$E$20*'[2]Key Inputs'!$E$17))+('[3]OR-Com-Stata'!APO15*('Reference Baseline'!$F14-'[2]Key Inputs'!$E$17)))*'[3]OR-Com-Stata'!BIU15)+((('[3]OR-Com-Stata'!CCB15+('[2]Key Inputs'!$F$20*'[2]Key Inputs'!$F$17))+('[3]OR-Com-Stata'!DOM15*('Reference Baseline'!$F14-'[2]Key Inputs'!$F$17)))*'[3]OR-Com-Stata'!EHS15)</f>
        <v>2861118.7763247304</v>
      </c>
      <c r="CZ13">
        <f>((('[3]OR-Com-Stata'!DD15+('[2]Key Inputs'!$E$20*'[2]Key Inputs'!$E$17))+('[3]OR-Com-Stata'!APP15*('Reference Baseline'!$F14-'[2]Key Inputs'!$E$17)))*'[3]OR-Com-Stata'!BIV15)+((('[3]OR-Com-Stata'!CCC15+('[2]Key Inputs'!$F$20*'[2]Key Inputs'!$F$17))+('[3]OR-Com-Stata'!DON15*('Reference Baseline'!$F14-'[2]Key Inputs'!$F$17)))*'[3]OR-Com-Stata'!EHT15)</f>
        <v>1822250.2593030927</v>
      </c>
      <c r="DA13">
        <f>((('[3]OR-Com-Stata'!DE15+('[2]Key Inputs'!$E$20*'[2]Key Inputs'!$E$17))+('[3]OR-Com-Stata'!APQ15*('Reference Baseline'!$F14-'[2]Key Inputs'!$E$17)))*'[3]OR-Com-Stata'!BIW15)+((('[3]OR-Com-Stata'!CCD15+('[2]Key Inputs'!$F$20*'[2]Key Inputs'!$F$17))+('[3]OR-Com-Stata'!DOO15*('Reference Baseline'!$F14-'[2]Key Inputs'!$F$17)))*'[3]OR-Com-Stata'!EHU15)</f>
        <v>2080464.4038546849</v>
      </c>
      <c r="DB13">
        <f>((('[3]OR-Com-Stata'!DF15+('[2]Key Inputs'!$E$20*'[2]Key Inputs'!$E$17))+('[3]OR-Com-Stata'!APR15*('Reference Baseline'!$F14-'[2]Key Inputs'!$E$17)))*'[3]OR-Com-Stata'!BIX15)+((('[3]OR-Com-Stata'!CCE15+('[2]Key Inputs'!$F$20*'[2]Key Inputs'!$F$17))+('[3]OR-Com-Stata'!DOP15*('Reference Baseline'!$F14-'[2]Key Inputs'!$F$17)))*'[3]OR-Com-Stata'!EHV15)</f>
        <v>1674051.2144902514</v>
      </c>
      <c r="DC13">
        <f>((('[3]OR-Com-Stata'!DG15+('[2]Key Inputs'!$E$20*'[2]Key Inputs'!$E$17))+('[3]OR-Com-Stata'!APS15*('Reference Baseline'!$F14-'[2]Key Inputs'!$E$17)))*'[3]OR-Com-Stata'!BIY15)+((('[3]OR-Com-Stata'!CCF15+('[2]Key Inputs'!$F$20*'[2]Key Inputs'!$F$17))+('[3]OR-Com-Stata'!DOQ15*('Reference Baseline'!$F14-'[2]Key Inputs'!$F$17)))*'[3]OR-Com-Stata'!EHW15)</f>
        <v>1598592.0577808097</v>
      </c>
      <c r="DD13">
        <f>((('[3]OR-Com-Stata'!DH15+('[2]Key Inputs'!$E$20*'[2]Key Inputs'!$E$17))+('[3]OR-Com-Stata'!APT15*('Reference Baseline'!$F14-'[2]Key Inputs'!$E$17)))*'[3]OR-Com-Stata'!BIZ15)+((('[3]OR-Com-Stata'!CCG15+('[2]Key Inputs'!$F$20*'[2]Key Inputs'!$F$17))+('[3]OR-Com-Stata'!DOR15*('Reference Baseline'!$F14-'[2]Key Inputs'!$F$17)))*'[3]OR-Com-Stata'!EHX15)</f>
        <v>2290091.0565437693</v>
      </c>
      <c r="DE13">
        <f>((('[3]OR-Com-Stata'!DI15+('[2]Key Inputs'!$E$20*'[2]Key Inputs'!$E$17))+('[3]OR-Com-Stata'!APU15*('Reference Baseline'!$F14-'[2]Key Inputs'!$E$17)))*'[3]OR-Com-Stata'!BJA15)+((('[3]OR-Com-Stata'!CCH15+('[2]Key Inputs'!$F$20*'[2]Key Inputs'!$F$17))+('[3]OR-Com-Stata'!DOS15*('Reference Baseline'!$F14-'[2]Key Inputs'!$F$17)))*'[3]OR-Com-Stata'!EHY15)</f>
        <v>2040269.5734582772</v>
      </c>
      <c r="DF13">
        <f>((('[3]OR-Com-Stata'!DJ15+('[2]Key Inputs'!$E$20*'[2]Key Inputs'!$E$17))+('[3]OR-Com-Stata'!APV15*('Reference Baseline'!$F14-'[2]Key Inputs'!$E$17)))*'[3]OR-Com-Stata'!BJB15)+((('[3]OR-Com-Stata'!CCI15+('[2]Key Inputs'!$F$20*'[2]Key Inputs'!$F$17))+('[3]OR-Com-Stata'!DOT15*('Reference Baseline'!$F14-'[2]Key Inputs'!$F$17)))*'[3]OR-Com-Stata'!EHZ15)</f>
        <v>2631277.4202325791</v>
      </c>
      <c r="DG13">
        <f>((('[3]OR-Com-Stata'!DK15+('[2]Key Inputs'!$E$20*'[2]Key Inputs'!$E$17))+('[3]OR-Com-Stata'!APW15*('Reference Baseline'!$F14-'[2]Key Inputs'!$E$17)))*'[3]OR-Com-Stata'!BJC15)+((('[3]OR-Com-Stata'!CCJ15+('[2]Key Inputs'!$F$20*'[2]Key Inputs'!$F$17))+('[3]OR-Com-Stata'!DOU15*('Reference Baseline'!$F14-'[2]Key Inputs'!$F$17)))*'[3]OR-Com-Stata'!EIA15)</f>
        <v>2352549.7687424584</v>
      </c>
      <c r="DH13">
        <f>((('[3]OR-Com-Stata'!DL15+('[2]Key Inputs'!$E$20*'[2]Key Inputs'!$E$17))+('[3]OR-Com-Stata'!APX15*('Reference Baseline'!$F14-'[2]Key Inputs'!$E$17)))*'[3]OR-Com-Stata'!BJD15)+((('[3]OR-Com-Stata'!CCK15+('[2]Key Inputs'!$F$20*'[2]Key Inputs'!$F$17))+('[3]OR-Com-Stata'!DOV15*('Reference Baseline'!$F14-'[2]Key Inputs'!$F$17)))*'[3]OR-Com-Stata'!EIB15)</f>
        <v>2395365.422155445</v>
      </c>
      <c r="DI13">
        <f>((('[3]OR-Com-Stata'!DM15+('[2]Key Inputs'!$E$20*'[2]Key Inputs'!$E$17))+('[3]OR-Com-Stata'!APY15*('Reference Baseline'!$F14-'[2]Key Inputs'!$E$17)))*'[3]OR-Com-Stata'!BJE15)+((('[3]OR-Com-Stata'!CCL15+('[2]Key Inputs'!$F$20*'[2]Key Inputs'!$F$17))+('[3]OR-Com-Stata'!DOW15*('Reference Baseline'!$F14-'[2]Key Inputs'!$F$17)))*'[3]OR-Com-Stata'!EIC15)</f>
        <v>2475574.8427912742</v>
      </c>
      <c r="DJ13">
        <f>((('[3]OR-Com-Stata'!DN15+('[2]Key Inputs'!$E$20*'[2]Key Inputs'!$E$17))+('[3]OR-Com-Stata'!APZ15*('Reference Baseline'!$F14-'[2]Key Inputs'!$E$17)))*'[3]OR-Com-Stata'!BJF15)+((('[3]OR-Com-Stata'!CCM15+('[2]Key Inputs'!$F$20*'[2]Key Inputs'!$F$17))+('[3]OR-Com-Stata'!DOX15*('Reference Baseline'!$F14-'[2]Key Inputs'!$F$17)))*'[3]OR-Com-Stata'!EID15)</f>
        <v>2637361.4288014807</v>
      </c>
      <c r="DK13">
        <f>((('[3]OR-Com-Stata'!DO15+('[2]Key Inputs'!$E$20*'[2]Key Inputs'!$E$17))+('[3]OR-Com-Stata'!AQA15*('Reference Baseline'!$F14-'[2]Key Inputs'!$E$17)))*'[3]OR-Com-Stata'!BJG15)+((('[3]OR-Com-Stata'!CCN15+('[2]Key Inputs'!$F$20*'[2]Key Inputs'!$F$17))+('[3]OR-Com-Stata'!DOY15*('Reference Baseline'!$F14-'[2]Key Inputs'!$F$17)))*'[3]OR-Com-Stata'!EIE15)</f>
        <v>2071703.1594873152</v>
      </c>
      <c r="DL13">
        <f>((('[3]OR-Com-Stata'!DP15+('[2]Key Inputs'!$E$20*'[2]Key Inputs'!$E$17))+('[3]OR-Com-Stata'!AQB15*('Reference Baseline'!$F14-'[2]Key Inputs'!$E$17)))*'[3]OR-Com-Stata'!BJH15)+((('[3]OR-Com-Stata'!CCO15+('[2]Key Inputs'!$F$20*'[2]Key Inputs'!$F$17))+('[3]OR-Com-Stata'!DOZ15*('Reference Baseline'!$F14-'[2]Key Inputs'!$F$17)))*'[3]OR-Com-Stata'!EIF15)</f>
        <v>2184607.6946935682</v>
      </c>
      <c r="DM13">
        <f>((('[3]OR-Com-Stata'!DQ15+('[2]Key Inputs'!$E$20*'[2]Key Inputs'!$E$17))+('[3]OR-Com-Stata'!AQC15*('Reference Baseline'!$F14-'[2]Key Inputs'!$E$17)))*'[3]OR-Com-Stata'!BJI15)+((('[3]OR-Com-Stata'!CCP15+('[2]Key Inputs'!$F$20*'[2]Key Inputs'!$F$17))+('[3]OR-Com-Stata'!DPA15*('Reference Baseline'!$F14-'[2]Key Inputs'!$F$17)))*'[3]OR-Com-Stata'!EIG15)</f>
        <v>2009423.0305949694</v>
      </c>
      <c r="DN13">
        <f>((('[3]OR-Com-Stata'!DR15+('[2]Key Inputs'!$E$20*'[2]Key Inputs'!$E$17))+('[3]OR-Com-Stata'!AQD15*('Reference Baseline'!$F14-'[2]Key Inputs'!$E$17)))*'[3]OR-Com-Stata'!BJJ15)+((('[3]OR-Com-Stata'!CCQ15+('[2]Key Inputs'!$F$20*'[2]Key Inputs'!$F$17))+('[3]OR-Com-Stata'!DPB15*('Reference Baseline'!$F14-'[2]Key Inputs'!$F$17)))*'[3]OR-Com-Stata'!EIH15)</f>
        <v>1918894.3009097036</v>
      </c>
      <c r="DO13">
        <f>((('[3]OR-Com-Stata'!DS15+('[2]Key Inputs'!$E$20*'[2]Key Inputs'!$E$17))+('[3]OR-Com-Stata'!AQE15*('Reference Baseline'!$F14-'[2]Key Inputs'!$E$17)))*'[3]OR-Com-Stata'!BJK15)+((('[3]OR-Com-Stata'!CCR15+('[2]Key Inputs'!$F$20*'[2]Key Inputs'!$F$17))+('[3]OR-Com-Stata'!DPC15*('Reference Baseline'!$F14-'[2]Key Inputs'!$F$17)))*'[3]OR-Com-Stata'!EII15)</f>
        <v>2976346.9158923244</v>
      </c>
      <c r="DP13">
        <f>((('[3]OR-Com-Stata'!DT15+('[2]Key Inputs'!$E$20*'[2]Key Inputs'!$E$17))+('[3]OR-Com-Stata'!AQF15*('Reference Baseline'!$F14-'[2]Key Inputs'!$E$17)))*'[3]OR-Com-Stata'!BJL15)+((('[3]OR-Com-Stata'!CCS15+('[2]Key Inputs'!$F$20*'[2]Key Inputs'!$F$17))+('[3]OR-Com-Stata'!DPD15*('Reference Baseline'!$F14-'[2]Key Inputs'!$F$17)))*'[3]OR-Com-Stata'!EIJ15)</f>
        <v>1889512.1865741864</v>
      </c>
      <c r="DQ13">
        <f>((('[3]OR-Com-Stata'!DU15+('[2]Key Inputs'!$E$20*'[2]Key Inputs'!$E$17))+('[3]OR-Com-Stata'!AQG15*('Reference Baseline'!$F14-'[2]Key Inputs'!$E$17)))*'[3]OR-Com-Stata'!BJM15)+((('[3]OR-Com-Stata'!CCT15+('[2]Key Inputs'!$F$20*'[2]Key Inputs'!$F$17))+('[3]OR-Com-Stata'!DPE15*('Reference Baseline'!$F14-'[2]Key Inputs'!$F$17)))*'[3]OR-Com-Stata'!EIK15)</f>
        <v>2122662.4014555993</v>
      </c>
      <c r="DR13">
        <f>((('[3]OR-Com-Stata'!DV15+('[2]Key Inputs'!$E$20*'[2]Key Inputs'!$E$17))+('[3]OR-Com-Stata'!AQH15*('Reference Baseline'!$F14-'[2]Key Inputs'!$E$17)))*'[3]OR-Com-Stata'!BJN15)+((('[3]OR-Com-Stata'!CCU15+('[2]Key Inputs'!$F$20*'[2]Key Inputs'!$F$17))+('[3]OR-Com-Stata'!DPF15*('Reference Baseline'!$F14-'[2]Key Inputs'!$F$17)))*'[3]OR-Com-Stata'!EIL15)</f>
        <v>2226874.372075981</v>
      </c>
      <c r="DS13">
        <f>((('[3]OR-Com-Stata'!DW15+('[2]Key Inputs'!$E$20*'[2]Key Inputs'!$E$17))+('[3]OR-Com-Stata'!AQI15*('Reference Baseline'!$F14-'[2]Key Inputs'!$E$17)))*'[3]OR-Com-Stata'!BJO15)+((('[3]OR-Com-Stata'!CCV15+('[2]Key Inputs'!$F$20*'[2]Key Inputs'!$F$17))+('[3]OR-Com-Stata'!DPG15*('Reference Baseline'!$F14-'[2]Key Inputs'!$F$17)))*'[3]OR-Com-Stata'!EIM15)</f>
        <v>1991294.7043221504</v>
      </c>
      <c r="DT13">
        <f>((('[3]OR-Com-Stata'!DX15+('[2]Key Inputs'!$E$20*'[2]Key Inputs'!$E$17))+('[3]OR-Com-Stata'!AQJ15*('Reference Baseline'!$F14-'[2]Key Inputs'!$E$17)))*'[3]OR-Com-Stata'!BJP15)+((('[3]OR-Com-Stata'!CCW15+('[2]Key Inputs'!$F$20*'[2]Key Inputs'!$F$17))+('[3]OR-Com-Stata'!DPH15*('Reference Baseline'!$F14-'[2]Key Inputs'!$F$17)))*'[3]OR-Com-Stata'!EIN15)</f>
        <v>1817471.4598926837</v>
      </c>
      <c r="DU13">
        <f>((('[3]OR-Com-Stata'!DY15+('[2]Key Inputs'!$E$20*'[2]Key Inputs'!$E$17))+('[3]OR-Com-Stata'!AQK15*('Reference Baseline'!$F14-'[2]Key Inputs'!$E$17)))*'[3]OR-Com-Stata'!BJQ15)+((('[3]OR-Com-Stata'!CCX15+('[2]Key Inputs'!$F$20*'[2]Key Inputs'!$F$17))+('[3]OR-Com-Stata'!DPI15*('Reference Baseline'!$F14-'[2]Key Inputs'!$F$17)))*'[3]OR-Com-Stata'!EIO15)</f>
        <v>1781989.8659143881</v>
      </c>
      <c r="DV13">
        <f>((('[3]OR-Com-Stata'!DZ15+('[2]Key Inputs'!$E$20*'[2]Key Inputs'!$E$17))+('[3]OR-Com-Stata'!AQL15*('Reference Baseline'!$F14-'[2]Key Inputs'!$E$17)))*'[3]OR-Com-Stata'!BJR15)+((('[3]OR-Com-Stata'!CCY15+('[2]Key Inputs'!$F$20*'[2]Key Inputs'!$F$17))+('[3]OR-Com-Stata'!DPJ15*('Reference Baseline'!$F14-'[2]Key Inputs'!$F$17)))*'[3]OR-Com-Stata'!EIP15)</f>
        <v>2539176.8992152428</v>
      </c>
      <c r="DW13">
        <f>((('[3]OR-Com-Stata'!EA15+('[2]Key Inputs'!$E$20*'[2]Key Inputs'!$E$17))+('[3]OR-Com-Stata'!AQM15*('Reference Baseline'!$F14-'[2]Key Inputs'!$E$17)))*'[3]OR-Com-Stata'!BJS15)+((('[3]OR-Com-Stata'!CCZ15+('[2]Key Inputs'!$F$20*'[2]Key Inputs'!$F$17))+('[3]OR-Com-Stata'!DPK15*('Reference Baseline'!$F14-'[2]Key Inputs'!$F$17)))*'[3]OR-Com-Stata'!EIQ15)</f>
        <v>2790588.5036214357</v>
      </c>
      <c r="DX13">
        <f>((('[3]OR-Com-Stata'!EB15+('[2]Key Inputs'!$E$20*'[2]Key Inputs'!$E$17))+('[3]OR-Com-Stata'!AQN15*('Reference Baseline'!$F14-'[2]Key Inputs'!$E$17)))*'[3]OR-Com-Stata'!BJT15)+((('[3]OR-Com-Stata'!CDA15+('[2]Key Inputs'!$F$20*'[2]Key Inputs'!$F$17))+('[3]OR-Com-Stata'!DPL15*('Reference Baseline'!$F14-'[2]Key Inputs'!$F$17)))*'[3]OR-Com-Stata'!EIR15)</f>
        <v>2196068.8447121666</v>
      </c>
      <c r="DY13">
        <f>((('[3]OR-Com-Stata'!EC15+('[2]Key Inputs'!$E$20*'[2]Key Inputs'!$E$17))+('[3]OR-Com-Stata'!AQO15*('Reference Baseline'!$F14-'[2]Key Inputs'!$E$17)))*'[3]OR-Com-Stata'!BJU15)+((('[3]OR-Com-Stata'!CDB15+('[2]Key Inputs'!$F$20*'[2]Key Inputs'!$F$17))+('[3]OR-Com-Stata'!DPM15*('Reference Baseline'!$F14-'[2]Key Inputs'!$F$17)))*'[3]OR-Com-Stata'!EIS15)</f>
        <v>2150744.6142793973</v>
      </c>
      <c r="DZ13">
        <f>((('[3]OR-Com-Stata'!ED15+('[2]Key Inputs'!$E$20*'[2]Key Inputs'!$E$17))+('[3]OR-Com-Stata'!AQP15*('Reference Baseline'!$F14-'[2]Key Inputs'!$E$17)))*'[3]OR-Com-Stata'!BJV15)+((('[3]OR-Com-Stata'!CDC15+('[2]Key Inputs'!$F$20*'[2]Key Inputs'!$F$17))+('[3]OR-Com-Stata'!DPN15*('Reference Baseline'!$F14-'[2]Key Inputs'!$F$17)))*'[3]OR-Com-Stata'!EIT15)</f>
        <v>2593957.5192132066</v>
      </c>
      <c r="EA13">
        <f>((('[3]OR-Com-Stata'!EE15+('[2]Key Inputs'!$E$20*'[2]Key Inputs'!$E$17))+('[3]OR-Com-Stata'!AQQ15*('Reference Baseline'!$F14-'[2]Key Inputs'!$E$17)))*'[3]OR-Com-Stata'!BJW15)+((('[3]OR-Com-Stata'!CDD15+('[2]Key Inputs'!$F$20*'[2]Key Inputs'!$F$17))+('[3]OR-Com-Stata'!DPO15*('Reference Baseline'!$F14-'[2]Key Inputs'!$F$17)))*'[3]OR-Com-Stata'!EIU15)</f>
        <v>1595478.6707737651</v>
      </c>
      <c r="EB13">
        <f>((('[3]OR-Com-Stata'!EF15+('[2]Key Inputs'!$E$20*'[2]Key Inputs'!$E$17))+('[3]OR-Com-Stata'!AQR15*('Reference Baseline'!$F14-'[2]Key Inputs'!$E$17)))*'[3]OR-Com-Stata'!BJX15)+((('[3]OR-Com-Stata'!CDE15+('[2]Key Inputs'!$F$20*'[2]Key Inputs'!$F$17))+('[3]OR-Com-Stata'!DPP15*('Reference Baseline'!$F14-'[2]Key Inputs'!$F$17)))*'[3]OR-Com-Stata'!EIV15)</f>
        <v>2233750.9975241637</v>
      </c>
      <c r="EC13">
        <f>((('[3]OR-Com-Stata'!EG15+('[2]Key Inputs'!$E$20*'[2]Key Inputs'!$E$17))+('[3]OR-Com-Stata'!AQS15*('Reference Baseline'!$F14-'[2]Key Inputs'!$E$17)))*'[3]OR-Com-Stata'!BJY15)+((('[3]OR-Com-Stata'!CDF15+('[2]Key Inputs'!$F$20*'[2]Key Inputs'!$F$17))+('[3]OR-Com-Stata'!DPQ15*('Reference Baseline'!$F14-'[2]Key Inputs'!$F$17)))*'[3]OR-Com-Stata'!EIW15)</f>
        <v>2197384.5436601574</v>
      </c>
      <c r="ED13">
        <f>((('[3]OR-Com-Stata'!EH15+('[2]Key Inputs'!$E$20*'[2]Key Inputs'!$E$17))+('[3]OR-Com-Stata'!AQT15*('Reference Baseline'!$F14-'[2]Key Inputs'!$E$17)))*'[3]OR-Com-Stata'!BJZ15)+((('[3]OR-Com-Stata'!CDG15+('[2]Key Inputs'!$F$20*'[2]Key Inputs'!$F$17))+('[3]OR-Com-Stata'!DPR15*('Reference Baseline'!$F14-'[2]Key Inputs'!$F$17)))*'[3]OR-Com-Stata'!EIX15)</f>
        <v>1856280.6271666158</v>
      </c>
      <c r="EE13">
        <f>((('[3]OR-Com-Stata'!EI15+('[2]Key Inputs'!$E$20*'[2]Key Inputs'!$E$17))+('[3]OR-Com-Stata'!AQU15*('Reference Baseline'!$F14-'[2]Key Inputs'!$E$17)))*'[3]OR-Com-Stata'!BKA15)+((('[3]OR-Com-Stata'!CDH15+('[2]Key Inputs'!$F$20*'[2]Key Inputs'!$F$17))+('[3]OR-Com-Stata'!DPS15*('Reference Baseline'!$F14-'[2]Key Inputs'!$F$17)))*'[3]OR-Com-Stata'!EIY15)</f>
        <v>2692923.9956460441</v>
      </c>
      <c r="EF13">
        <f>((('[3]OR-Com-Stata'!EJ15+('[2]Key Inputs'!$E$20*'[2]Key Inputs'!$E$17))+('[3]OR-Com-Stata'!AQV15*('Reference Baseline'!$F14-'[2]Key Inputs'!$E$17)))*'[3]OR-Com-Stata'!BKB15)+((('[3]OR-Com-Stata'!CDI15+('[2]Key Inputs'!$F$20*'[2]Key Inputs'!$F$17))+('[3]OR-Com-Stata'!DPT15*('Reference Baseline'!$F14-'[2]Key Inputs'!$F$17)))*'[3]OR-Com-Stata'!EIZ15)</f>
        <v>2302066.9258083077</v>
      </c>
      <c r="EG13">
        <f>((('[3]OR-Com-Stata'!EK15+('[2]Key Inputs'!$E$20*'[2]Key Inputs'!$E$17))+('[3]OR-Com-Stata'!AQW15*('Reference Baseline'!$F14-'[2]Key Inputs'!$E$17)))*'[3]OR-Com-Stata'!BKC15)+((('[3]OR-Com-Stata'!CDJ15+('[2]Key Inputs'!$F$20*'[2]Key Inputs'!$F$17))+('[3]OR-Com-Stata'!DPU15*('Reference Baseline'!$F14-'[2]Key Inputs'!$F$17)))*'[3]OR-Com-Stata'!EJA15)</f>
        <v>2040622.6752450378</v>
      </c>
      <c r="EH13">
        <f>((('[3]OR-Com-Stata'!EL15+('[2]Key Inputs'!$E$20*'[2]Key Inputs'!$E$17))+('[3]OR-Com-Stata'!AQX15*('Reference Baseline'!$F14-'[2]Key Inputs'!$E$17)))*'[3]OR-Com-Stata'!BKD15)+((('[3]OR-Com-Stata'!CDK15+('[2]Key Inputs'!$F$20*'[2]Key Inputs'!$F$17))+('[3]OR-Com-Stata'!DPV15*('Reference Baseline'!$F14-'[2]Key Inputs'!$F$17)))*'[3]OR-Com-Stata'!EJB15)</f>
        <v>2250626.2106111376</v>
      </c>
      <c r="EI13">
        <f>((('[3]OR-Com-Stata'!EM15+('[2]Key Inputs'!$E$20*'[2]Key Inputs'!$E$17))+('[3]OR-Com-Stata'!AQY15*('Reference Baseline'!$F14-'[2]Key Inputs'!$E$17)))*'[3]OR-Com-Stata'!BKE15)+((('[3]OR-Com-Stata'!CDL15+('[2]Key Inputs'!$F$20*'[2]Key Inputs'!$F$17))+('[3]OR-Com-Stata'!DPW15*('Reference Baseline'!$F14-'[2]Key Inputs'!$F$17)))*'[3]OR-Com-Stata'!EJC15)</f>
        <v>2479354.6039887401</v>
      </c>
      <c r="EJ13">
        <f>((('[3]OR-Com-Stata'!EN15+('[2]Key Inputs'!$E$20*'[2]Key Inputs'!$E$17))+('[3]OR-Com-Stata'!AQZ15*('Reference Baseline'!$F14-'[2]Key Inputs'!$E$17)))*'[3]OR-Com-Stata'!BKF15)+((('[3]OR-Com-Stata'!CDM15+('[2]Key Inputs'!$F$20*'[2]Key Inputs'!$F$17))+('[3]OR-Com-Stata'!DPX15*('Reference Baseline'!$F14-'[2]Key Inputs'!$F$17)))*'[3]OR-Com-Stata'!EJD15)</f>
        <v>2200850.9393360969</v>
      </c>
      <c r="EK13">
        <f>((('[3]OR-Com-Stata'!EO15+('[2]Key Inputs'!$E$20*'[2]Key Inputs'!$E$17))+('[3]OR-Com-Stata'!ARA15*('Reference Baseline'!$F14-'[2]Key Inputs'!$E$17)))*'[3]OR-Com-Stata'!BKG15)+((('[3]OR-Com-Stata'!CDN15+('[2]Key Inputs'!$F$20*'[2]Key Inputs'!$F$17))+('[3]OR-Com-Stata'!DPY15*('Reference Baseline'!$F14-'[2]Key Inputs'!$F$17)))*'[3]OR-Com-Stata'!EJE15)</f>
        <v>1675922.0271877404</v>
      </c>
      <c r="EL13">
        <f>((('[3]OR-Com-Stata'!EP15+('[2]Key Inputs'!$E$20*'[2]Key Inputs'!$E$17))+('[3]OR-Com-Stata'!ARB15*('Reference Baseline'!$F14-'[2]Key Inputs'!$E$17)))*'[3]OR-Com-Stata'!BKH15)+((('[3]OR-Com-Stata'!CDO15+('[2]Key Inputs'!$F$20*'[2]Key Inputs'!$F$17))+('[3]OR-Com-Stata'!DPZ15*('Reference Baseline'!$F14-'[2]Key Inputs'!$F$17)))*'[3]OR-Com-Stata'!EJF15)</f>
        <v>2339451.8138675508</v>
      </c>
      <c r="EM13">
        <f>((('[3]OR-Com-Stata'!EQ15+('[2]Key Inputs'!$E$20*'[2]Key Inputs'!$E$17))+('[3]OR-Com-Stata'!ARC15*('Reference Baseline'!$F14-'[2]Key Inputs'!$E$17)))*'[3]OR-Com-Stata'!BKI15)+((('[3]OR-Com-Stata'!CDP15+('[2]Key Inputs'!$F$20*'[2]Key Inputs'!$F$17))+('[3]OR-Com-Stata'!DQA15*('Reference Baseline'!$F14-'[2]Key Inputs'!$F$17)))*'[3]OR-Com-Stata'!EJG15)</f>
        <v>1763254.6789924256</v>
      </c>
      <c r="EN13">
        <f>((('[3]OR-Com-Stata'!ER15+('[2]Key Inputs'!$E$20*'[2]Key Inputs'!$E$17))+('[3]OR-Com-Stata'!ARD15*('Reference Baseline'!$F14-'[2]Key Inputs'!$E$17)))*'[3]OR-Com-Stata'!BKJ15)+((('[3]OR-Com-Stata'!CDQ15+('[2]Key Inputs'!$F$20*'[2]Key Inputs'!$F$17))+('[3]OR-Com-Stata'!DQB15*('Reference Baseline'!$F14-'[2]Key Inputs'!$F$17)))*'[3]OR-Com-Stata'!EJH15)</f>
        <v>2361383.9621644244</v>
      </c>
      <c r="EO13">
        <f>((('[3]OR-Com-Stata'!ES15+('[2]Key Inputs'!$E$20*'[2]Key Inputs'!$E$17))+('[3]OR-Com-Stata'!ARE15*('Reference Baseline'!$F14-'[2]Key Inputs'!$E$17)))*'[3]OR-Com-Stata'!BKK15)+((('[3]OR-Com-Stata'!CDR15+('[2]Key Inputs'!$F$20*'[2]Key Inputs'!$F$17))+('[3]OR-Com-Stata'!DQC15*('Reference Baseline'!$F14-'[2]Key Inputs'!$F$17)))*'[3]OR-Com-Stata'!EJI15)</f>
        <v>2303258.347071494</v>
      </c>
      <c r="EP13">
        <f>((('[3]OR-Com-Stata'!ET15+('[2]Key Inputs'!$E$20*'[2]Key Inputs'!$E$17))+('[3]OR-Com-Stata'!ARF15*('Reference Baseline'!$F14-'[2]Key Inputs'!$E$17)))*'[3]OR-Com-Stata'!BKL15)+((('[3]OR-Com-Stata'!CDS15+('[2]Key Inputs'!$F$20*'[2]Key Inputs'!$F$17))+('[3]OR-Com-Stata'!DQD15*('Reference Baseline'!$F14-'[2]Key Inputs'!$F$17)))*'[3]OR-Com-Stata'!EJJ15)</f>
        <v>2714558.8115480389</v>
      </c>
      <c r="EQ13">
        <f>((('[3]OR-Com-Stata'!EU15+('[2]Key Inputs'!$E$20*'[2]Key Inputs'!$E$17))+('[3]OR-Com-Stata'!ARG15*('Reference Baseline'!$F14-'[2]Key Inputs'!$E$17)))*'[3]OR-Com-Stata'!BKM15)+((('[3]OR-Com-Stata'!CDT15+('[2]Key Inputs'!$F$20*'[2]Key Inputs'!$F$17))+('[3]OR-Com-Stata'!DQE15*('Reference Baseline'!$F14-'[2]Key Inputs'!$F$17)))*'[3]OR-Com-Stata'!EJK15)</f>
        <v>2504616.6495576394</v>
      </c>
      <c r="ER13">
        <f>((('[3]OR-Com-Stata'!EV15+('[2]Key Inputs'!$E$20*'[2]Key Inputs'!$E$17))+('[3]OR-Com-Stata'!ARH15*('Reference Baseline'!$F14-'[2]Key Inputs'!$E$17)))*'[3]OR-Com-Stata'!BKN15)+((('[3]OR-Com-Stata'!CDU15+('[2]Key Inputs'!$F$20*'[2]Key Inputs'!$F$17))+('[3]OR-Com-Stata'!DQF15*('Reference Baseline'!$F14-'[2]Key Inputs'!$F$17)))*'[3]OR-Com-Stata'!EJL15)</f>
        <v>2626824.0782121131</v>
      </c>
      <c r="ES13">
        <f>((('[3]OR-Com-Stata'!EW15+('[2]Key Inputs'!$E$20*'[2]Key Inputs'!$E$17))+('[3]OR-Com-Stata'!ARI15*('Reference Baseline'!$F14-'[2]Key Inputs'!$E$17)))*'[3]OR-Com-Stata'!BKO15)+((('[3]OR-Com-Stata'!CDV15+('[2]Key Inputs'!$F$20*'[2]Key Inputs'!$F$17))+('[3]OR-Com-Stata'!DQG15*('Reference Baseline'!$F14-'[2]Key Inputs'!$F$17)))*'[3]OR-Com-Stata'!EJM15)</f>
        <v>2199513.6935053384</v>
      </c>
      <c r="ET13">
        <f>((('[3]OR-Com-Stata'!EX15+('[2]Key Inputs'!$E$20*'[2]Key Inputs'!$E$17))+('[3]OR-Com-Stata'!ARJ15*('Reference Baseline'!$F14-'[2]Key Inputs'!$E$17)))*'[3]OR-Com-Stata'!BKP15)+((('[3]OR-Com-Stata'!CDW15+('[2]Key Inputs'!$F$20*'[2]Key Inputs'!$F$17))+('[3]OR-Com-Stata'!DQH15*('Reference Baseline'!$F14-'[2]Key Inputs'!$F$17)))*'[3]OR-Com-Stata'!EJN15)</f>
        <v>2013462.9928205833</v>
      </c>
      <c r="EU13">
        <f>((('[3]OR-Com-Stata'!EY15+('[2]Key Inputs'!$E$20*'[2]Key Inputs'!$E$17))+('[3]OR-Com-Stata'!ARK15*('Reference Baseline'!$F14-'[2]Key Inputs'!$E$17)))*'[3]OR-Com-Stata'!BKQ15)+((('[3]OR-Com-Stata'!CDX15+('[2]Key Inputs'!$F$20*'[2]Key Inputs'!$F$17))+('[3]OR-Com-Stata'!DQI15*('Reference Baseline'!$F14-'[2]Key Inputs'!$F$17)))*'[3]OR-Com-Stata'!EJO15)</f>
        <v>2294332.4503615182</v>
      </c>
      <c r="EV13">
        <f>((('[3]OR-Com-Stata'!EZ15+('[2]Key Inputs'!$E$20*'[2]Key Inputs'!$E$17))+('[3]OR-Com-Stata'!ARL15*('Reference Baseline'!$F14-'[2]Key Inputs'!$E$17)))*'[3]OR-Com-Stata'!BKR15)+((('[3]OR-Com-Stata'!CDY15+('[2]Key Inputs'!$F$20*'[2]Key Inputs'!$F$17))+('[3]OR-Com-Stata'!DQJ15*('Reference Baseline'!$F14-'[2]Key Inputs'!$F$17)))*'[3]OR-Com-Stata'!EJP15)</f>
        <v>2287683.6839956515</v>
      </c>
      <c r="EW13">
        <f>((('[3]OR-Com-Stata'!FA15+('[2]Key Inputs'!$E$20*'[2]Key Inputs'!$E$17))+('[3]OR-Com-Stata'!ARM15*('Reference Baseline'!$F14-'[2]Key Inputs'!$E$17)))*'[3]OR-Com-Stata'!BKS15)+((('[3]OR-Com-Stata'!CDZ15+('[2]Key Inputs'!$F$20*'[2]Key Inputs'!$F$17))+('[3]OR-Com-Stata'!DQK15*('Reference Baseline'!$F14-'[2]Key Inputs'!$F$17)))*'[3]OR-Com-Stata'!EJQ15)</f>
        <v>2323499.8538193316</v>
      </c>
      <c r="EX13">
        <f>((('[3]OR-Com-Stata'!FB15+('[2]Key Inputs'!$E$20*'[2]Key Inputs'!$E$17))+('[3]OR-Com-Stata'!ARN15*('Reference Baseline'!$F14-'[2]Key Inputs'!$E$17)))*'[3]OR-Com-Stata'!BKT15)+((('[3]OR-Com-Stata'!CEA15+('[2]Key Inputs'!$F$20*'[2]Key Inputs'!$F$17))+('[3]OR-Com-Stata'!DQL15*('Reference Baseline'!$F14-'[2]Key Inputs'!$F$17)))*'[3]OR-Com-Stata'!EJR15)</f>
        <v>1948505.5788090259</v>
      </c>
      <c r="EY13">
        <f>((('[3]OR-Com-Stata'!FC15+('[2]Key Inputs'!$E$20*'[2]Key Inputs'!$E$17))+('[3]OR-Com-Stata'!ARO15*('Reference Baseline'!$F14-'[2]Key Inputs'!$E$17)))*'[3]OR-Com-Stata'!BKU15)+((('[3]OR-Com-Stata'!CEB15+('[2]Key Inputs'!$F$20*'[2]Key Inputs'!$F$17))+('[3]OR-Com-Stata'!DQM15*('Reference Baseline'!$F14-'[2]Key Inputs'!$F$17)))*'[3]OR-Com-Stata'!EJS15)</f>
        <v>2289399.596575703</v>
      </c>
      <c r="EZ13">
        <f>((('[3]OR-Com-Stata'!FD15+('[2]Key Inputs'!$E$20*'[2]Key Inputs'!$E$17))+('[3]OR-Com-Stata'!ARP15*('Reference Baseline'!$F14-'[2]Key Inputs'!$E$17)))*'[3]OR-Com-Stata'!BKV15)+((('[3]OR-Com-Stata'!CEC15+('[2]Key Inputs'!$F$20*'[2]Key Inputs'!$F$17))+('[3]OR-Com-Stata'!DQN15*('Reference Baseline'!$F14-'[2]Key Inputs'!$F$17)))*'[3]OR-Com-Stata'!EJT15)</f>
        <v>2124262.8561963015</v>
      </c>
      <c r="FA13">
        <f>((('[3]OR-Com-Stata'!FE15+('[2]Key Inputs'!$E$20*'[2]Key Inputs'!$E$17))+('[3]OR-Com-Stata'!ARQ15*('Reference Baseline'!$F14-'[2]Key Inputs'!$E$17)))*'[3]OR-Com-Stata'!BKW15)+((('[3]OR-Com-Stata'!CED15+('[2]Key Inputs'!$F$20*'[2]Key Inputs'!$F$17))+('[3]OR-Com-Stata'!DQO15*('Reference Baseline'!$F14-'[2]Key Inputs'!$F$17)))*'[3]OR-Com-Stata'!EJU15)</f>
        <v>1874052.1804725858</v>
      </c>
      <c r="FB13">
        <f>((('[3]OR-Com-Stata'!FF15+('[2]Key Inputs'!$E$20*'[2]Key Inputs'!$E$17))+('[3]OR-Com-Stata'!ARR15*('Reference Baseline'!$F14-'[2]Key Inputs'!$E$17)))*'[3]OR-Com-Stata'!BKX15)+((('[3]OR-Com-Stata'!CEE15+('[2]Key Inputs'!$F$20*'[2]Key Inputs'!$F$17))+('[3]OR-Com-Stata'!DQP15*('Reference Baseline'!$F14-'[2]Key Inputs'!$F$17)))*'[3]OR-Com-Stata'!EJV15)</f>
        <v>2582625.5332855368</v>
      </c>
      <c r="FC13">
        <f>((('[3]OR-Com-Stata'!FG15+('[2]Key Inputs'!$E$20*'[2]Key Inputs'!$E$17))+('[3]OR-Com-Stata'!ARS15*('Reference Baseline'!$F14-'[2]Key Inputs'!$E$17)))*'[3]OR-Com-Stata'!BKY15)+((('[3]OR-Com-Stata'!CEF15+('[2]Key Inputs'!$F$20*'[2]Key Inputs'!$F$17))+('[3]OR-Com-Stata'!DQQ15*('Reference Baseline'!$F14-'[2]Key Inputs'!$F$17)))*'[3]OR-Com-Stata'!EJW15)</f>
        <v>2282532.5905681727</v>
      </c>
      <c r="FD13">
        <f>((('[3]OR-Com-Stata'!FH15+('[2]Key Inputs'!$E$20*'[2]Key Inputs'!$E$17))+('[3]OR-Com-Stata'!ART15*('Reference Baseline'!$F14-'[2]Key Inputs'!$E$17)))*'[3]OR-Com-Stata'!BKZ15)+((('[3]OR-Com-Stata'!CEG15+('[2]Key Inputs'!$F$20*'[2]Key Inputs'!$F$17))+('[3]OR-Com-Stata'!DQR15*('Reference Baseline'!$F14-'[2]Key Inputs'!$F$17)))*'[3]OR-Com-Stata'!EJX15)</f>
        <v>1546417.3662158528</v>
      </c>
      <c r="FE13">
        <f>((('[3]OR-Com-Stata'!FI15+('[2]Key Inputs'!$E$20*'[2]Key Inputs'!$E$17))+('[3]OR-Com-Stata'!ARU15*('Reference Baseline'!$F14-'[2]Key Inputs'!$E$17)))*'[3]OR-Com-Stata'!BLA15)+((('[3]OR-Com-Stata'!CEH15+('[2]Key Inputs'!$F$20*'[2]Key Inputs'!$F$17))+('[3]OR-Com-Stata'!DQS15*('Reference Baseline'!$F14-'[2]Key Inputs'!$F$17)))*'[3]OR-Com-Stata'!EJY15)</f>
        <v>2136304.6238251776</v>
      </c>
      <c r="FF13">
        <f>((('[3]OR-Com-Stata'!FJ15+('[2]Key Inputs'!$E$20*'[2]Key Inputs'!$E$17))+('[3]OR-Com-Stata'!ARV15*('Reference Baseline'!$F14-'[2]Key Inputs'!$E$17)))*'[3]OR-Com-Stata'!BLB15)+((('[3]OR-Com-Stata'!CEI15+('[2]Key Inputs'!$F$20*'[2]Key Inputs'!$F$17))+('[3]OR-Com-Stata'!DQT15*('Reference Baseline'!$F14-'[2]Key Inputs'!$F$17)))*'[3]OR-Com-Stata'!EJZ15)</f>
        <v>2252440.4921929114</v>
      </c>
      <c r="FG13">
        <f>((('[3]OR-Com-Stata'!FK15+('[2]Key Inputs'!$E$20*'[2]Key Inputs'!$E$17))+('[3]OR-Com-Stata'!ARW15*('Reference Baseline'!$F14-'[2]Key Inputs'!$E$17)))*'[3]OR-Com-Stata'!BLC15)+((('[3]OR-Com-Stata'!CEJ15+('[2]Key Inputs'!$F$20*'[2]Key Inputs'!$F$17))+('[3]OR-Com-Stata'!DQU15*('Reference Baseline'!$F14-'[2]Key Inputs'!$F$17)))*'[3]OR-Com-Stata'!EKA15)</f>
        <v>2511143.1646580673</v>
      </c>
      <c r="FH13">
        <f>((('[3]OR-Com-Stata'!FL15+('[2]Key Inputs'!$E$20*'[2]Key Inputs'!$E$17))+('[3]OR-Com-Stata'!ARX15*('Reference Baseline'!$F14-'[2]Key Inputs'!$E$17)))*'[3]OR-Com-Stata'!BLD15)+((('[3]OR-Com-Stata'!CEK15+('[2]Key Inputs'!$F$20*'[2]Key Inputs'!$F$17))+('[3]OR-Com-Stata'!DQV15*('Reference Baseline'!$F14-'[2]Key Inputs'!$F$17)))*'[3]OR-Com-Stata'!EKB15)</f>
        <v>2279654.3177553341</v>
      </c>
      <c r="FI13">
        <f>((('[3]OR-Com-Stata'!FM15+('[2]Key Inputs'!$E$20*'[2]Key Inputs'!$E$17))+('[3]OR-Com-Stata'!ARY15*('Reference Baseline'!$F14-'[2]Key Inputs'!$E$17)))*'[3]OR-Com-Stata'!BLE15)+((('[3]OR-Com-Stata'!CEL15+('[2]Key Inputs'!$F$20*'[2]Key Inputs'!$F$17))+('[3]OR-Com-Stata'!DQW15*('Reference Baseline'!$F14-'[2]Key Inputs'!$F$17)))*'[3]OR-Com-Stata'!EKC15)</f>
        <v>1951793.8198860132</v>
      </c>
      <c r="FJ13">
        <f>((('[3]OR-Com-Stata'!FN15+('[2]Key Inputs'!$E$20*'[2]Key Inputs'!$E$17))+('[3]OR-Com-Stata'!ARZ15*('Reference Baseline'!$F14-'[2]Key Inputs'!$E$17)))*'[3]OR-Com-Stata'!BLF15)+((('[3]OR-Com-Stata'!CEM15+('[2]Key Inputs'!$F$20*'[2]Key Inputs'!$F$17))+('[3]OR-Com-Stata'!DQX15*('Reference Baseline'!$F14-'[2]Key Inputs'!$F$17)))*'[3]OR-Com-Stata'!EKD15)</f>
        <v>2136149.6321042236</v>
      </c>
      <c r="FK13">
        <f>((('[3]OR-Com-Stata'!FO15+('[2]Key Inputs'!$E$20*'[2]Key Inputs'!$E$17))+('[3]OR-Com-Stata'!ASA15*('Reference Baseline'!$F14-'[2]Key Inputs'!$E$17)))*'[3]OR-Com-Stata'!BLG15)+((('[3]OR-Com-Stata'!CEN15+('[2]Key Inputs'!$F$20*'[2]Key Inputs'!$F$17))+('[3]OR-Com-Stata'!DQY15*('Reference Baseline'!$F14-'[2]Key Inputs'!$F$17)))*'[3]OR-Com-Stata'!EKE15)</f>
        <v>1940611.9598857923</v>
      </c>
      <c r="FL13">
        <f>((('[3]OR-Com-Stata'!FP15+('[2]Key Inputs'!$E$20*'[2]Key Inputs'!$E$17))+('[3]OR-Com-Stata'!ASB15*('Reference Baseline'!$F14-'[2]Key Inputs'!$E$17)))*'[3]OR-Com-Stata'!BLH15)+((('[3]OR-Com-Stata'!CEO15+('[2]Key Inputs'!$F$20*'[2]Key Inputs'!$F$17))+('[3]OR-Com-Stata'!DQZ15*('Reference Baseline'!$F14-'[2]Key Inputs'!$F$17)))*'[3]OR-Com-Stata'!EKF15)</f>
        <v>2365989.3958616573</v>
      </c>
      <c r="FM13">
        <f>((('[3]OR-Com-Stata'!FQ15+('[2]Key Inputs'!$E$20*'[2]Key Inputs'!$E$17))+('[3]OR-Com-Stata'!ASC15*('Reference Baseline'!$F14-'[2]Key Inputs'!$E$17)))*'[3]OR-Com-Stata'!BLI15)+((('[3]OR-Com-Stata'!CEP15+('[2]Key Inputs'!$F$20*'[2]Key Inputs'!$F$17))+('[3]OR-Com-Stata'!DRA15*('Reference Baseline'!$F14-'[2]Key Inputs'!$F$17)))*'[3]OR-Com-Stata'!EKG15)</f>
        <v>1964152.9510675457</v>
      </c>
      <c r="FN13">
        <f>((('[3]OR-Com-Stata'!FR15+('[2]Key Inputs'!$E$20*'[2]Key Inputs'!$E$17))+('[3]OR-Com-Stata'!ASD15*('Reference Baseline'!$F14-'[2]Key Inputs'!$E$17)))*'[3]OR-Com-Stata'!BLJ15)+((('[3]OR-Com-Stata'!CEQ15+('[2]Key Inputs'!$F$20*'[2]Key Inputs'!$F$17))+('[3]OR-Com-Stata'!DRB15*('Reference Baseline'!$F14-'[2]Key Inputs'!$F$17)))*'[3]OR-Com-Stata'!EKH15)</f>
        <v>2821258.6534465589</v>
      </c>
      <c r="FO13">
        <f>((('[3]OR-Com-Stata'!FS15+('[2]Key Inputs'!$E$20*'[2]Key Inputs'!$E$17))+('[3]OR-Com-Stata'!ASE15*('Reference Baseline'!$F14-'[2]Key Inputs'!$E$17)))*'[3]OR-Com-Stata'!BLK15)+((('[3]OR-Com-Stata'!CER15+('[2]Key Inputs'!$F$20*'[2]Key Inputs'!$F$17))+('[3]OR-Com-Stata'!DRC15*('Reference Baseline'!$F14-'[2]Key Inputs'!$F$17)))*'[3]OR-Com-Stata'!EKI15)</f>
        <v>2411118.3672357602</v>
      </c>
      <c r="FP13">
        <f>((('[3]OR-Com-Stata'!FT15+('[2]Key Inputs'!$E$20*'[2]Key Inputs'!$E$17))+('[3]OR-Com-Stata'!ASF15*('Reference Baseline'!$F14-'[2]Key Inputs'!$E$17)))*'[3]OR-Com-Stata'!BLL15)+((('[3]OR-Com-Stata'!CES15+('[2]Key Inputs'!$F$20*'[2]Key Inputs'!$F$17))+('[3]OR-Com-Stata'!DRD15*('Reference Baseline'!$F14-'[2]Key Inputs'!$F$17)))*'[3]OR-Com-Stata'!EKJ15)</f>
        <v>1754160.8461634684</v>
      </c>
      <c r="FQ13">
        <f>((('[3]OR-Com-Stata'!FU15+('[2]Key Inputs'!$E$20*'[2]Key Inputs'!$E$17))+('[3]OR-Com-Stata'!ASG15*('Reference Baseline'!$F14-'[2]Key Inputs'!$E$17)))*'[3]OR-Com-Stata'!BLM15)+((('[3]OR-Com-Stata'!CET15+('[2]Key Inputs'!$F$20*'[2]Key Inputs'!$F$17))+('[3]OR-Com-Stata'!DRE15*('Reference Baseline'!$F14-'[2]Key Inputs'!$F$17)))*'[3]OR-Com-Stata'!EKK15)</f>
        <v>2762674.0866241967</v>
      </c>
      <c r="FR13">
        <f>((('[3]OR-Com-Stata'!FV15+('[2]Key Inputs'!$E$20*'[2]Key Inputs'!$E$17))+('[3]OR-Com-Stata'!ASH15*('Reference Baseline'!$F14-'[2]Key Inputs'!$E$17)))*'[3]OR-Com-Stata'!BLN15)+((('[3]OR-Com-Stata'!CEU15+('[2]Key Inputs'!$F$20*'[2]Key Inputs'!$F$17))+('[3]OR-Com-Stata'!DRF15*('Reference Baseline'!$F14-'[2]Key Inputs'!$F$17)))*'[3]OR-Com-Stata'!EKL15)</f>
        <v>2283233.9619182246</v>
      </c>
      <c r="FS13">
        <f>((('[3]OR-Com-Stata'!FW15+('[2]Key Inputs'!$E$20*'[2]Key Inputs'!$E$17))+('[3]OR-Com-Stata'!ASI15*('Reference Baseline'!$F14-'[2]Key Inputs'!$E$17)))*'[3]OR-Com-Stata'!BLO15)+((('[3]OR-Com-Stata'!CEV15+('[2]Key Inputs'!$F$20*'[2]Key Inputs'!$F$17))+('[3]OR-Com-Stata'!DRG15*('Reference Baseline'!$F14-'[2]Key Inputs'!$F$17)))*'[3]OR-Com-Stata'!EKM15)</f>
        <v>2376742.0300328857</v>
      </c>
      <c r="FT13">
        <f>((('[3]OR-Com-Stata'!FX15+('[2]Key Inputs'!$E$20*'[2]Key Inputs'!$E$17))+('[3]OR-Com-Stata'!ASJ15*('Reference Baseline'!$F14-'[2]Key Inputs'!$E$17)))*'[3]OR-Com-Stata'!BLP15)+((('[3]OR-Com-Stata'!CEW15+('[2]Key Inputs'!$F$20*'[2]Key Inputs'!$F$17))+('[3]OR-Com-Stata'!DRH15*('Reference Baseline'!$F14-'[2]Key Inputs'!$F$17)))*'[3]OR-Com-Stata'!EKN15)</f>
        <v>1977830.5736487738</v>
      </c>
      <c r="FU13">
        <f>((('[3]OR-Com-Stata'!FY15+('[2]Key Inputs'!$E$20*'[2]Key Inputs'!$E$17))+('[3]OR-Com-Stata'!ASK15*('Reference Baseline'!$F14-'[2]Key Inputs'!$E$17)))*'[3]OR-Com-Stata'!BLQ15)+((('[3]OR-Com-Stata'!CEX15+('[2]Key Inputs'!$F$20*'[2]Key Inputs'!$F$17))+('[3]OR-Com-Stata'!DRI15*('Reference Baseline'!$F14-'[2]Key Inputs'!$F$17)))*'[3]OR-Com-Stata'!EKO15)</f>
        <v>2187390.3948562904</v>
      </c>
      <c r="FV13">
        <f>((('[3]OR-Com-Stata'!FZ15+('[2]Key Inputs'!$E$20*'[2]Key Inputs'!$E$17))+('[3]OR-Com-Stata'!ASL15*('Reference Baseline'!$F14-'[2]Key Inputs'!$E$17)))*'[3]OR-Com-Stata'!BLR15)+((('[3]OR-Com-Stata'!CEY15+('[2]Key Inputs'!$F$20*'[2]Key Inputs'!$F$17))+('[3]OR-Com-Stata'!DRJ15*('Reference Baseline'!$F14-'[2]Key Inputs'!$F$17)))*'[3]OR-Com-Stata'!EKP15)</f>
        <v>2249128.3996577775</v>
      </c>
      <c r="FW13">
        <f>((('[3]OR-Com-Stata'!GA15+('[2]Key Inputs'!$E$20*'[2]Key Inputs'!$E$17))+('[3]OR-Com-Stata'!ASM15*('Reference Baseline'!$F14-'[2]Key Inputs'!$E$17)))*'[3]OR-Com-Stata'!BLS15)+((('[3]OR-Com-Stata'!CEZ15+('[2]Key Inputs'!$F$20*'[2]Key Inputs'!$F$17))+('[3]OR-Com-Stata'!DRK15*('Reference Baseline'!$F14-'[2]Key Inputs'!$F$17)))*'[3]OR-Com-Stata'!EKQ15)</f>
        <v>2018296.3499785587</v>
      </c>
      <c r="FX13">
        <f>((('[3]OR-Com-Stata'!GB15+('[2]Key Inputs'!$E$20*'[2]Key Inputs'!$E$17))+('[3]OR-Com-Stata'!ASN15*('Reference Baseline'!$F14-'[2]Key Inputs'!$E$17)))*'[3]OR-Com-Stata'!BLT15)+((('[3]OR-Com-Stata'!CFA15+('[2]Key Inputs'!$F$20*'[2]Key Inputs'!$F$17))+('[3]OR-Com-Stata'!DRL15*('Reference Baseline'!$F14-'[2]Key Inputs'!$F$17)))*'[3]OR-Com-Stata'!EKR15)</f>
        <v>2239302.8376031788</v>
      </c>
      <c r="FY13">
        <f>((('[3]OR-Com-Stata'!GC15+('[2]Key Inputs'!$E$20*'[2]Key Inputs'!$E$17))+('[3]OR-Com-Stata'!ASO15*('Reference Baseline'!$F14-'[2]Key Inputs'!$E$17)))*'[3]OR-Com-Stata'!BLU15)+((('[3]OR-Com-Stata'!CFB15+('[2]Key Inputs'!$F$20*'[2]Key Inputs'!$F$17))+('[3]OR-Com-Stata'!DRM15*('Reference Baseline'!$F14-'[2]Key Inputs'!$F$17)))*'[3]OR-Com-Stata'!EKS15)</f>
        <v>2519690.8019477855</v>
      </c>
      <c r="FZ13">
        <f>((('[3]OR-Com-Stata'!GD15+('[2]Key Inputs'!$E$20*'[2]Key Inputs'!$E$17))+('[3]OR-Com-Stata'!ASP15*('Reference Baseline'!$F14-'[2]Key Inputs'!$E$17)))*'[3]OR-Com-Stata'!BLV15)+((('[3]OR-Com-Stata'!CFC15+('[2]Key Inputs'!$F$20*'[2]Key Inputs'!$F$17))+('[3]OR-Com-Stata'!DRN15*('Reference Baseline'!$F14-'[2]Key Inputs'!$F$17)))*'[3]OR-Com-Stata'!EKT15)</f>
        <v>2026336.0226069987</v>
      </c>
      <c r="GA13">
        <f>((('[3]OR-Com-Stata'!GE15+('[2]Key Inputs'!$E$20*'[2]Key Inputs'!$E$17))+('[3]OR-Com-Stata'!ASQ15*('Reference Baseline'!$F14-'[2]Key Inputs'!$E$17)))*'[3]OR-Com-Stata'!BLW15)+((('[3]OR-Com-Stata'!CFD15+('[2]Key Inputs'!$F$20*'[2]Key Inputs'!$F$17))+('[3]OR-Com-Stata'!DRO15*('Reference Baseline'!$F14-'[2]Key Inputs'!$F$17)))*'[3]OR-Com-Stata'!EKU15)</f>
        <v>2241917.2934343927</v>
      </c>
      <c r="GB13">
        <f>((('[3]OR-Com-Stata'!GF15+('[2]Key Inputs'!$E$20*'[2]Key Inputs'!$E$17))+('[3]OR-Com-Stata'!ASR15*('Reference Baseline'!$F14-'[2]Key Inputs'!$E$17)))*'[3]OR-Com-Stata'!BLX15)+((('[3]OR-Com-Stata'!CFE15+('[2]Key Inputs'!$F$20*'[2]Key Inputs'!$F$17))+('[3]OR-Com-Stata'!DRP15*('Reference Baseline'!$F14-'[2]Key Inputs'!$F$17)))*'[3]OR-Com-Stata'!EKV15)</f>
        <v>2022576.6057941753</v>
      </c>
      <c r="GC13">
        <f>((('[3]OR-Com-Stata'!GG15+('[2]Key Inputs'!$E$20*'[2]Key Inputs'!$E$17))+('[3]OR-Com-Stata'!ASS15*('Reference Baseline'!$F14-'[2]Key Inputs'!$E$17)))*'[3]OR-Com-Stata'!BLY15)+((('[3]OR-Com-Stata'!CFF15+('[2]Key Inputs'!$F$20*'[2]Key Inputs'!$F$17))+('[3]OR-Com-Stata'!DRQ15*('Reference Baseline'!$F14-'[2]Key Inputs'!$F$17)))*'[3]OR-Com-Stata'!EKW15)</f>
        <v>1809322.4482856966</v>
      </c>
      <c r="GD13">
        <f>((('[3]OR-Com-Stata'!GH15+('[2]Key Inputs'!$E$20*'[2]Key Inputs'!$E$17))+('[3]OR-Com-Stata'!AST15*('Reference Baseline'!$F14-'[2]Key Inputs'!$E$17)))*'[3]OR-Com-Stata'!BLZ15)+((('[3]OR-Com-Stata'!CFG15+('[2]Key Inputs'!$F$20*'[2]Key Inputs'!$F$17))+('[3]OR-Com-Stata'!DRR15*('Reference Baseline'!$F14-'[2]Key Inputs'!$F$17)))*'[3]OR-Com-Stata'!EKX15)</f>
        <v>2726496.9017429119</v>
      </c>
      <c r="GE13">
        <f>((('[3]OR-Com-Stata'!GI15+('[2]Key Inputs'!$E$20*'[2]Key Inputs'!$E$17))+('[3]OR-Com-Stata'!ASU15*('Reference Baseline'!$F14-'[2]Key Inputs'!$E$17)))*'[3]OR-Com-Stata'!BMA15)+((('[3]OR-Com-Stata'!CFH15+('[2]Key Inputs'!$F$20*'[2]Key Inputs'!$F$17))+('[3]OR-Com-Stata'!DRS15*('Reference Baseline'!$F14-'[2]Key Inputs'!$F$17)))*'[3]OR-Com-Stata'!EKY15)</f>
        <v>2242816.2581977225</v>
      </c>
      <c r="GF13">
        <f>((('[3]OR-Com-Stata'!GJ15+('[2]Key Inputs'!$E$20*'[2]Key Inputs'!$E$17))+('[3]OR-Com-Stata'!ASV15*('Reference Baseline'!$F14-'[2]Key Inputs'!$E$17)))*'[3]OR-Com-Stata'!BMB15)+((('[3]OR-Com-Stata'!CFI15+('[2]Key Inputs'!$F$20*'[2]Key Inputs'!$F$17))+('[3]OR-Com-Stata'!DRT15*('Reference Baseline'!$F14-'[2]Key Inputs'!$F$17)))*'[3]OR-Com-Stata'!EKZ15)</f>
        <v>2391779.3921943335</v>
      </c>
      <c r="GG13">
        <f>((('[3]OR-Com-Stata'!GK15+('[2]Key Inputs'!$E$20*'[2]Key Inputs'!$E$17))+('[3]OR-Com-Stata'!ASW15*('Reference Baseline'!$F14-'[2]Key Inputs'!$E$17)))*'[3]OR-Com-Stata'!BMC15)+((('[3]OR-Com-Stata'!CFJ15+('[2]Key Inputs'!$F$20*'[2]Key Inputs'!$F$17))+('[3]OR-Com-Stata'!DRU15*('Reference Baseline'!$F14-'[2]Key Inputs'!$F$17)))*'[3]OR-Com-Stata'!ELA15)</f>
        <v>1826379.7511800132</v>
      </c>
      <c r="GH13">
        <f>((('[3]OR-Com-Stata'!GL15+('[2]Key Inputs'!$E$20*'[2]Key Inputs'!$E$17))+('[3]OR-Com-Stata'!ASX15*('Reference Baseline'!$F14-'[2]Key Inputs'!$E$17)))*'[3]OR-Com-Stata'!BMD15)+((('[3]OR-Com-Stata'!CFK15+('[2]Key Inputs'!$F$20*'[2]Key Inputs'!$F$17))+('[3]OR-Com-Stata'!DRV15*('Reference Baseline'!$F14-'[2]Key Inputs'!$F$17)))*'[3]OR-Com-Stata'!ELB15)</f>
        <v>1999238.7636471142</v>
      </c>
      <c r="GI13">
        <f>((('[3]OR-Com-Stata'!GM15+('[2]Key Inputs'!$E$20*'[2]Key Inputs'!$E$17))+('[3]OR-Com-Stata'!ASY15*('Reference Baseline'!$F14-'[2]Key Inputs'!$E$17)))*'[3]OR-Com-Stata'!BME15)+((('[3]OR-Com-Stata'!CFL15+('[2]Key Inputs'!$F$20*'[2]Key Inputs'!$F$17))+('[3]OR-Com-Stata'!DRW15*('Reference Baseline'!$F14-'[2]Key Inputs'!$F$17)))*'[3]OR-Com-Stata'!ELC15)</f>
        <v>2190883.0383480345</v>
      </c>
      <c r="GJ13">
        <f>((('[3]OR-Com-Stata'!GN15+('[2]Key Inputs'!$E$20*'[2]Key Inputs'!$E$17))+('[3]OR-Com-Stata'!ASZ15*('Reference Baseline'!$F14-'[2]Key Inputs'!$E$17)))*'[3]OR-Com-Stata'!BMF15)+((('[3]OR-Com-Stata'!CFM15+('[2]Key Inputs'!$F$20*'[2]Key Inputs'!$F$17))+('[3]OR-Com-Stata'!DRX15*('Reference Baseline'!$F14-'[2]Key Inputs'!$F$17)))*'[3]OR-Com-Stata'!ELD15)</f>
        <v>2353549.9571602414</v>
      </c>
      <c r="GK13">
        <f>((('[3]OR-Com-Stata'!GO15+('[2]Key Inputs'!$E$20*'[2]Key Inputs'!$E$17))+('[3]OR-Com-Stata'!ATA15*('Reference Baseline'!$F14-'[2]Key Inputs'!$E$17)))*'[3]OR-Com-Stata'!BMG15)+((('[3]OR-Com-Stata'!CFN15+('[2]Key Inputs'!$F$20*'[2]Key Inputs'!$F$17))+('[3]OR-Com-Stata'!DRY15*('Reference Baseline'!$F14-'[2]Key Inputs'!$F$17)))*'[3]OR-Com-Stata'!ELE15)</f>
        <v>2405538.658755973</v>
      </c>
      <c r="GL13">
        <f>((('[3]OR-Com-Stata'!GP15+('[2]Key Inputs'!$E$20*'[2]Key Inputs'!$E$17))+('[3]OR-Com-Stata'!ATB15*('Reference Baseline'!$F14-'[2]Key Inputs'!$E$17)))*'[3]OR-Com-Stata'!BMH15)+((('[3]OR-Com-Stata'!CFO15+('[2]Key Inputs'!$F$20*'[2]Key Inputs'!$F$17))+('[3]OR-Com-Stata'!DRZ15*('Reference Baseline'!$F14-'[2]Key Inputs'!$F$17)))*'[3]OR-Com-Stata'!ELF15)</f>
        <v>2294888.377520896</v>
      </c>
      <c r="GM13">
        <f>((('[3]OR-Com-Stata'!GQ15+('[2]Key Inputs'!$E$20*'[2]Key Inputs'!$E$17))+('[3]OR-Com-Stata'!ATC15*('Reference Baseline'!$F14-'[2]Key Inputs'!$E$17)))*'[3]OR-Com-Stata'!BMI15)+((('[3]OR-Com-Stata'!CFP15+('[2]Key Inputs'!$F$20*'[2]Key Inputs'!$F$17))+('[3]OR-Com-Stata'!DSA15*('Reference Baseline'!$F14-'[2]Key Inputs'!$F$17)))*'[3]OR-Com-Stata'!ELG15)</f>
        <v>2112906.2580345911</v>
      </c>
      <c r="GN13">
        <f>((('[3]OR-Com-Stata'!GR15+('[2]Key Inputs'!$E$20*'[2]Key Inputs'!$E$17))+('[3]OR-Com-Stata'!ATD15*('Reference Baseline'!$F14-'[2]Key Inputs'!$E$17)))*'[3]OR-Com-Stata'!BMJ15)+((('[3]OR-Com-Stata'!CFQ15+('[2]Key Inputs'!$F$20*'[2]Key Inputs'!$F$17))+('[3]OR-Com-Stata'!DSB15*('Reference Baseline'!$F14-'[2]Key Inputs'!$F$17)))*'[3]OR-Com-Stata'!ELH15)</f>
        <v>2446721.9070058838</v>
      </c>
      <c r="GO13">
        <f>((('[3]OR-Com-Stata'!GS15+('[2]Key Inputs'!$E$20*'[2]Key Inputs'!$E$17))+('[3]OR-Com-Stata'!ATE15*('Reference Baseline'!$F14-'[2]Key Inputs'!$E$17)))*'[3]OR-Com-Stata'!BMK15)+((('[3]OR-Com-Stata'!CFR15+('[2]Key Inputs'!$F$20*'[2]Key Inputs'!$F$17))+('[3]OR-Com-Stata'!DSC15*('Reference Baseline'!$F14-'[2]Key Inputs'!$F$17)))*'[3]OR-Com-Stata'!ELI15)</f>
        <v>2735893.0985004781</v>
      </c>
      <c r="GP13">
        <f>((('[3]OR-Com-Stata'!GT15+('[2]Key Inputs'!$E$20*'[2]Key Inputs'!$E$17))+('[3]OR-Com-Stata'!ATF15*('Reference Baseline'!$F14-'[2]Key Inputs'!$E$17)))*'[3]OR-Com-Stata'!BML15)+((('[3]OR-Com-Stata'!CFS15+('[2]Key Inputs'!$F$20*'[2]Key Inputs'!$F$17))+('[3]OR-Com-Stata'!DSD15*('Reference Baseline'!$F14-'[2]Key Inputs'!$F$17)))*'[3]OR-Com-Stata'!ELJ15)</f>
        <v>2121176.7242982341</v>
      </c>
      <c r="GQ13">
        <f>((('[3]OR-Com-Stata'!GU15+('[2]Key Inputs'!$E$20*'[2]Key Inputs'!$E$17))+('[3]OR-Com-Stata'!ATG15*('Reference Baseline'!$F14-'[2]Key Inputs'!$E$17)))*'[3]OR-Com-Stata'!BMM15)+((('[3]OR-Com-Stata'!CFT15+('[2]Key Inputs'!$F$20*'[2]Key Inputs'!$F$17))+('[3]OR-Com-Stata'!DSE15*('Reference Baseline'!$F14-'[2]Key Inputs'!$F$17)))*'[3]OR-Com-Stata'!ELK15)</f>
        <v>2113516.6033999054</v>
      </c>
      <c r="GR13">
        <f>((('[3]OR-Com-Stata'!GV15+('[2]Key Inputs'!$E$20*'[2]Key Inputs'!$E$17))+('[3]OR-Com-Stata'!ATH15*('Reference Baseline'!$F14-'[2]Key Inputs'!$E$17)))*'[3]OR-Com-Stata'!BMN15)+((('[3]OR-Com-Stata'!CFU15+('[2]Key Inputs'!$F$20*'[2]Key Inputs'!$F$17))+('[3]OR-Com-Stata'!DSF15*('Reference Baseline'!$F14-'[2]Key Inputs'!$F$17)))*'[3]OR-Com-Stata'!ELL15)</f>
        <v>1935174.3298031259</v>
      </c>
      <c r="GS13">
        <f>((('[3]OR-Com-Stata'!GW15+('[2]Key Inputs'!$E$20*'[2]Key Inputs'!$E$17))+('[3]OR-Com-Stata'!ATI15*('Reference Baseline'!$F14-'[2]Key Inputs'!$E$17)))*'[3]OR-Com-Stata'!BMO15)+((('[3]OR-Com-Stata'!CFV15+('[2]Key Inputs'!$F$20*'[2]Key Inputs'!$F$17))+('[3]OR-Com-Stata'!DSG15*('Reference Baseline'!$F14-'[2]Key Inputs'!$F$17)))*'[3]OR-Com-Stata'!ELM15)</f>
        <v>2702142.902367325</v>
      </c>
      <c r="GT13">
        <f>((('[3]OR-Com-Stata'!GX15+('[2]Key Inputs'!$E$20*'[2]Key Inputs'!$E$17))+('[3]OR-Com-Stata'!ATJ15*('Reference Baseline'!$F14-'[2]Key Inputs'!$E$17)))*'[3]OR-Com-Stata'!BMP15)+((('[3]OR-Com-Stata'!CFW15+('[2]Key Inputs'!$F$20*'[2]Key Inputs'!$F$17))+('[3]OR-Com-Stata'!DSH15*('Reference Baseline'!$F14-'[2]Key Inputs'!$F$17)))*'[3]OR-Com-Stata'!ELN15)</f>
        <v>2617878.0668843575</v>
      </c>
      <c r="GU13">
        <f>((('[3]OR-Com-Stata'!GY15+('[2]Key Inputs'!$E$20*'[2]Key Inputs'!$E$17))+('[3]OR-Com-Stata'!ATK15*('Reference Baseline'!$F14-'[2]Key Inputs'!$E$17)))*'[3]OR-Com-Stata'!BMQ15)+((('[3]OR-Com-Stata'!CFX15+('[2]Key Inputs'!$F$20*'[2]Key Inputs'!$F$17))+('[3]OR-Com-Stata'!DSI15*('Reference Baseline'!$F14-'[2]Key Inputs'!$F$17)))*'[3]OR-Com-Stata'!ELO15)</f>
        <v>3018611.4461148567</v>
      </c>
      <c r="GV13">
        <f>((('[3]OR-Com-Stata'!GZ15+('[2]Key Inputs'!$E$20*'[2]Key Inputs'!$E$17))+('[3]OR-Com-Stata'!ATL15*('Reference Baseline'!$F14-'[2]Key Inputs'!$E$17)))*'[3]OR-Com-Stata'!BMR15)+((('[3]OR-Com-Stata'!CFY15+('[2]Key Inputs'!$F$20*'[2]Key Inputs'!$F$17))+('[3]OR-Com-Stata'!DSJ15*('Reference Baseline'!$F14-'[2]Key Inputs'!$F$17)))*'[3]OR-Com-Stata'!ELP15)</f>
        <v>2120923.674941774</v>
      </c>
      <c r="GW13">
        <f>((('[3]OR-Com-Stata'!HA15+('[2]Key Inputs'!$E$20*'[2]Key Inputs'!$E$17))+('[3]OR-Com-Stata'!ATM15*('Reference Baseline'!$F14-'[2]Key Inputs'!$E$17)))*'[3]OR-Com-Stata'!BMS15)+((('[3]OR-Com-Stata'!CFZ15+('[2]Key Inputs'!$F$20*'[2]Key Inputs'!$F$17))+('[3]OR-Com-Stata'!DSK15*('Reference Baseline'!$F14-'[2]Key Inputs'!$F$17)))*'[3]OR-Com-Stata'!ELQ15)</f>
        <v>1999249.3191010382</v>
      </c>
      <c r="GX13">
        <f>((('[3]OR-Com-Stata'!HB15+('[2]Key Inputs'!$E$20*'[2]Key Inputs'!$E$17))+('[3]OR-Com-Stata'!ATN15*('Reference Baseline'!$F14-'[2]Key Inputs'!$E$17)))*'[3]OR-Com-Stata'!BMT15)+((('[3]OR-Com-Stata'!CGA15+('[2]Key Inputs'!$F$20*'[2]Key Inputs'!$F$17))+('[3]OR-Com-Stata'!DSL15*('Reference Baseline'!$F14-'[2]Key Inputs'!$F$17)))*'[3]OR-Com-Stata'!ELR15)</f>
        <v>3051335.7750606919</v>
      </c>
      <c r="GY13">
        <f>((('[3]OR-Com-Stata'!HC15+('[2]Key Inputs'!$E$20*'[2]Key Inputs'!$E$17))+('[3]OR-Com-Stata'!ATO15*('Reference Baseline'!$F14-'[2]Key Inputs'!$E$17)))*'[3]OR-Com-Stata'!BMU15)+((('[3]OR-Com-Stata'!CGB15+('[2]Key Inputs'!$F$20*'[2]Key Inputs'!$F$17))+('[3]OR-Com-Stata'!DSM15*('Reference Baseline'!$F14-'[2]Key Inputs'!$F$17)))*'[3]OR-Com-Stata'!ELS15)</f>
        <v>1940557.7618409086</v>
      </c>
      <c r="GZ13">
        <f>((('[3]OR-Com-Stata'!HD15+('[2]Key Inputs'!$E$20*'[2]Key Inputs'!$E$17))+('[3]OR-Com-Stata'!ATP15*('Reference Baseline'!$F14-'[2]Key Inputs'!$E$17)))*'[3]OR-Com-Stata'!BMV15)+((('[3]OR-Com-Stata'!CGC15+('[2]Key Inputs'!$F$20*'[2]Key Inputs'!$F$17))+('[3]OR-Com-Stata'!DSN15*('Reference Baseline'!$F14-'[2]Key Inputs'!$F$17)))*'[3]OR-Com-Stata'!ELT15)</f>
        <v>2571138.0103664785</v>
      </c>
      <c r="HA13">
        <f>((('[3]OR-Com-Stata'!HE15+('[2]Key Inputs'!$E$20*'[2]Key Inputs'!$E$17))+('[3]OR-Com-Stata'!ATQ15*('Reference Baseline'!$F14-'[2]Key Inputs'!$E$17)))*'[3]OR-Com-Stata'!BMW15)+((('[3]OR-Com-Stata'!CGD15+('[2]Key Inputs'!$F$20*'[2]Key Inputs'!$F$17))+('[3]OR-Com-Stata'!DSO15*('Reference Baseline'!$F14-'[2]Key Inputs'!$F$17)))*'[3]OR-Com-Stata'!ELU15)</f>
        <v>1983908.0307932324</v>
      </c>
      <c r="HB13">
        <f>((('[3]OR-Com-Stata'!HF15+('[2]Key Inputs'!$E$20*'[2]Key Inputs'!$E$17))+('[3]OR-Com-Stata'!ATR15*('Reference Baseline'!$F14-'[2]Key Inputs'!$E$17)))*'[3]OR-Com-Stata'!BMX15)+((('[3]OR-Com-Stata'!CGE15+('[2]Key Inputs'!$F$20*'[2]Key Inputs'!$F$17))+('[3]OR-Com-Stata'!DSP15*('Reference Baseline'!$F14-'[2]Key Inputs'!$F$17)))*'[3]OR-Com-Stata'!ELV15)</f>
        <v>1901861.5615224899</v>
      </c>
      <c r="HC13">
        <f>((('[3]OR-Com-Stata'!HG15+('[2]Key Inputs'!$E$20*'[2]Key Inputs'!$E$17))+('[3]OR-Com-Stata'!ATS15*('Reference Baseline'!$F14-'[2]Key Inputs'!$E$17)))*'[3]OR-Com-Stata'!BMY15)+((('[3]OR-Com-Stata'!CGF15+('[2]Key Inputs'!$F$20*'[2]Key Inputs'!$F$17))+('[3]OR-Com-Stata'!DSQ15*('Reference Baseline'!$F14-'[2]Key Inputs'!$F$17)))*'[3]OR-Com-Stata'!ELW15)</f>
        <v>1943974.1017689095</v>
      </c>
      <c r="HD13">
        <f>((('[3]OR-Com-Stata'!HH15+('[2]Key Inputs'!$E$20*'[2]Key Inputs'!$E$17))+('[3]OR-Com-Stata'!ATT15*('Reference Baseline'!$F14-'[2]Key Inputs'!$E$17)))*'[3]OR-Com-Stata'!BMZ15)+((('[3]OR-Com-Stata'!CGG15+('[2]Key Inputs'!$F$20*'[2]Key Inputs'!$F$17))+('[3]OR-Com-Stata'!DSR15*('Reference Baseline'!$F14-'[2]Key Inputs'!$F$17)))*'[3]OR-Com-Stata'!ELX15)</f>
        <v>2348488.8992305007</v>
      </c>
      <c r="HE13">
        <f>((('[3]OR-Com-Stata'!HI15+('[2]Key Inputs'!$E$20*'[2]Key Inputs'!$E$17))+('[3]OR-Com-Stata'!ATU15*('Reference Baseline'!$F14-'[2]Key Inputs'!$E$17)))*'[3]OR-Com-Stata'!BNA15)+((('[3]OR-Com-Stata'!CGH15+('[2]Key Inputs'!$F$20*'[2]Key Inputs'!$F$17))+('[3]OR-Com-Stata'!DSS15*('Reference Baseline'!$F14-'[2]Key Inputs'!$F$17)))*'[3]OR-Com-Stata'!ELY15)</f>
        <v>2101719.1635446912</v>
      </c>
      <c r="HF13">
        <f>((('[3]OR-Com-Stata'!HJ15+('[2]Key Inputs'!$E$20*'[2]Key Inputs'!$E$17))+('[3]OR-Com-Stata'!ATV15*('Reference Baseline'!$F14-'[2]Key Inputs'!$E$17)))*'[3]OR-Com-Stata'!BNB15)+((('[3]OR-Com-Stata'!CGI15+('[2]Key Inputs'!$F$20*'[2]Key Inputs'!$F$17))+('[3]OR-Com-Stata'!DST15*('Reference Baseline'!$F14-'[2]Key Inputs'!$F$17)))*'[3]OR-Com-Stata'!ELZ15)</f>
        <v>1856835.9482427696</v>
      </c>
      <c r="HG13">
        <f>((('[3]OR-Com-Stata'!HK15+('[2]Key Inputs'!$E$20*'[2]Key Inputs'!$E$17))+('[3]OR-Com-Stata'!ATW15*('Reference Baseline'!$F14-'[2]Key Inputs'!$E$17)))*'[3]OR-Com-Stata'!BNC15)+((('[3]OR-Com-Stata'!CGJ15+('[2]Key Inputs'!$F$20*'[2]Key Inputs'!$F$17))+('[3]OR-Com-Stata'!DSU15*('Reference Baseline'!$F14-'[2]Key Inputs'!$F$17)))*'[3]OR-Com-Stata'!EMA15)</f>
        <v>2280771.375296704</v>
      </c>
      <c r="HH13">
        <f>((('[3]OR-Com-Stata'!HL15+('[2]Key Inputs'!$E$20*'[2]Key Inputs'!$E$17))+('[3]OR-Com-Stata'!ATX15*('Reference Baseline'!$F14-'[2]Key Inputs'!$E$17)))*'[3]OR-Com-Stata'!BND15)+((('[3]OR-Com-Stata'!CGK15+('[2]Key Inputs'!$F$20*'[2]Key Inputs'!$F$17))+('[3]OR-Com-Stata'!DSV15*('Reference Baseline'!$F14-'[2]Key Inputs'!$F$17)))*'[3]OR-Com-Stata'!EMB15)</f>
        <v>2657459.357856058</v>
      </c>
      <c r="HI13">
        <f>((('[3]OR-Com-Stata'!HM15+('[2]Key Inputs'!$E$20*'[2]Key Inputs'!$E$17))+('[3]OR-Com-Stata'!ATY15*('Reference Baseline'!$F14-'[2]Key Inputs'!$E$17)))*'[3]OR-Com-Stata'!BNE15)+((('[3]OR-Com-Stata'!CGL15+('[2]Key Inputs'!$F$20*'[2]Key Inputs'!$F$17))+('[3]OR-Com-Stata'!DSW15*('Reference Baseline'!$F14-'[2]Key Inputs'!$F$17)))*'[3]OR-Com-Stata'!EMC15)</f>
        <v>2577294.1741917254</v>
      </c>
      <c r="HJ13">
        <f>((('[3]OR-Com-Stata'!HN15+('[2]Key Inputs'!$E$20*'[2]Key Inputs'!$E$17))+('[3]OR-Com-Stata'!ATZ15*('Reference Baseline'!$F14-'[2]Key Inputs'!$E$17)))*'[3]OR-Com-Stata'!BNF15)+((('[3]OR-Com-Stata'!CGM15+('[2]Key Inputs'!$F$20*'[2]Key Inputs'!$F$17))+('[3]OR-Com-Stata'!DSX15*('Reference Baseline'!$F14-'[2]Key Inputs'!$F$17)))*'[3]OR-Com-Stata'!EMD15)</f>
        <v>2364450.0150387362</v>
      </c>
      <c r="HK13">
        <f>((('[3]OR-Com-Stata'!HO15+('[2]Key Inputs'!$E$20*'[2]Key Inputs'!$E$17))+('[3]OR-Com-Stata'!AUA15*('Reference Baseline'!$F14-'[2]Key Inputs'!$E$17)))*'[3]OR-Com-Stata'!BNG15)+((('[3]OR-Com-Stata'!CGN15+('[2]Key Inputs'!$F$20*'[2]Key Inputs'!$F$17))+('[3]OR-Com-Stata'!DSY15*('Reference Baseline'!$F14-'[2]Key Inputs'!$F$17)))*'[3]OR-Com-Stata'!EME15)</f>
        <v>2209961.7993253693</v>
      </c>
      <c r="HL13">
        <f>((('[3]OR-Com-Stata'!HP15+('[2]Key Inputs'!$E$20*'[2]Key Inputs'!$E$17))+('[3]OR-Com-Stata'!AUB15*('Reference Baseline'!$F14-'[2]Key Inputs'!$E$17)))*'[3]OR-Com-Stata'!BNH15)+((('[3]OR-Com-Stata'!CGO15+('[2]Key Inputs'!$F$20*'[2]Key Inputs'!$F$17))+('[3]OR-Com-Stata'!DSZ15*('Reference Baseline'!$F14-'[2]Key Inputs'!$F$17)))*'[3]OR-Com-Stata'!EMF15)</f>
        <v>2262002.4760408998</v>
      </c>
      <c r="HM13">
        <f>((('[3]OR-Com-Stata'!HQ15+('[2]Key Inputs'!$E$20*'[2]Key Inputs'!$E$17))+('[3]OR-Com-Stata'!AUC15*('Reference Baseline'!$F14-'[2]Key Inputs'!$E$17)))*'[3]OR-Com-Stata'!BNI15)+((('[3]OR-Com-Stata'!CGP15+('[2]Key Inputs'!$F$20*'[2]Key Inputs'!$F$17))+('[3]OR-Com-Stata'!DTA15*('Reference Baseline'!$F14-'[2]Key Inputs'!$F$17)))*'[3]OR-Com-Stata'!EMG15)</f>
        <v>2314410.4975567334</v>
      </c>
      <c r="HN13">
        <f>((('[3]OR-Com-Stata'!HR15+('[2]Key Inputs'!$E$20*'[2]Key Inputs'!$E$17))+('[3]OR-Com-Stata'!AUD15*('Reference Baseline'!$F14-'[2]Key Inputs'!$E$17)))*'[3]OR-Com-Stata'!BNJ15)+((('[3]OR-Com-Stata'!CGQ15+('[2]Key Inputs'!$F$20*'[2]Key Inputs'!$F$17))+('[3]OR-Com-Stata'!DTB15*('Reference Baseline'!$F14-'[2]Key Inputs'!$F$17)))*'[3]OR-Com-Stata'!EMH15)</f>
        <v>1980587.1321388029</v>
      </c>
      <c r="HO13">
        <f>((('[3]OR-Com-Stata'!HS15+('[2]Key Inputs'!$E$20*'[2]Key Inputs'!$E$17))+('[3]OR-Com-Stata'!AUE15*('Reference Baseline'!$F14-'[2]Key Inputs'!$E$17)))*'[3]OR-Com-Stata'!BNK15)+((('[3]OR-Com-Stata'!CGR15+('[2]Key Inputs'!$F$20*'[2]Key Inputs'!$F$17))+('[3]OR-Com-Stata'!DTC15*('Reference Baseline'!$F14-'[2]Key Inputs'!$F$17)))*'[3]OR-Com-Stata'!EMI15)</f>
        <v>1809492.2529631404</v>
      </c>
      <c r="HP13">
        <f>((('[3]OR-Com-Stata'!HT15+('[2]Key Inputs'!$E$20*'[2]Key Inputs'!$E$17))+('[3]OR-Com-Stata'!AUF15*('Reference Baseline'!$F14-'[2]Key Inputs'!$E$17)))*'[3]OR-Com-Stata'!BNL15)+((('[3]OR-Com-Stata'!CGS15+('[2]Key Inputs'!$F$20*'[2]Key Inputs'!$F$17))+('[3]OR-Com-Stata'!DTD15*('Reference Baseline'!$F14-'[2]Key Inputs'!$F$17)))*'[3]OR-Com-Stata'!EMJ15)</f>
        <v>2601490.4437283324</v>
      </c>
      <c r="HQ13">
        <f>((('[3]OR-Com-Stata'!HU15+('[2]Key Inputs'!$E$20*'[2]Key Inputs'!$E$17))+('[3]OR-Com-Stata'!AUG15*('Reference Baseline'!$F14-'[2]Key Inputs'!$E$17)))*'[3]OR-Com-Stata'!BNM15)+((('[3]OR-Com-Stata'!CGT15+('[2]Key Inputs'!$F$20*'[2]Key Inputs'!$F$17))+('[3]OR-Com-Stata'!DTE15*('Reference Baseline'!$F14-'[2]Key Inputs'!$F$17)))*'[3]OR-Com-Stata'!EMK15)</f>
        <v>2228176.9419034338</v>
      </c>
      <c r="HR13">
        <f>((('[3]OR-Com-Stata'!HV15+('[2]Key Inputs'!$E$20*'[2]Key Inputs'!$E$17))+('[3]OR-Com-Stata'!AUH15*('Reference Baseline'!$F14-'[2]Key Inputs'!$E$17)))*'[3]OR-Com-Stata'!BNN15)+((('[3]OR-Com-Stata'!CGU15+('[2]Key Inputs'!$F$20*'[2]Key Inputs'!$F$17))+('[3]OR-Com-Stata'!DTF15*('Reference Baseline'!$F14-'[2]Key Inputs'!$F$17)))*'[3]OR-Com-Stata'!EML15)</f>
        <v>2333416.3489201786</v>
      </c>
      <c r="HS13">
        <f>((('[3]OR-Com-Stata'!HW15+('[2]Key Inputs'!$E$20*'[2]Key Inputs'!$E$17))+('[3]OR-Com-Stata'!AUI15*('Reference Baseline'!$F14-'[2]Key Inputs'!$E$17)))*'[3]OR-Com-Stata'!BNO15)+((('[3]OR-Com-Stata'!CGV15+('[2]Key Inputs'!$F$20*'[2]Key Inputs'!$F$17))+('[3]OR-Com-Stata'!DTG15*('Reference Baseline'!$F14-'[2]Key Inputs'!$F$17)))*'[3]OR-Com-Stata'!EMM15)</f>
        <v>1818935.1883860454</v>
      </c>
      <c r="HT13">
        <f>((('[3]OR-Com-Stata'!HX15+('[2]Key Inputs'!$E$20*'[2]Key Inputs'!$E$17))+('[3]OR-Com-Stata'!AUJ15*('Reference Baseline'!$F14-'[2]Key Inputs'!$E$17)))*'[3]OR-Com-Stata'!BNP15)+((('[3]OR-Com-Stata'!CGW15+('[2]Key Inputs'!$F$20*'[2]Key Inputs'!$F$17))+('[3]OR-Com-Stata'!DTH15*('Reference Baseline'!$F14-'[2]Key Inputs'!$F$17)))*'[3]OR-Com-Stata'!EMN15)</f>
        <v>2157721.8317468408</v>
      </c>
      <c r="HU13">
        <f>((('[3]OR-Com-Stata'!HY15+('[2]Key Inputs'!$E$20*'[2]Key Inputs'!$E$17))+('[3]OR-Com-Stata'!AUK15*('Reference Baseline'!$F14-'[2]Key Inputs'!$E$17)))*'[3]OR-Com-Stata'!BNQ15)+((('[3]OR-Com-Stata'!CGX15+('[2]Key Inputs'!$F$20*'[2]Key Inputs'!$F$17))+('[3]OR-Com-Stata'!DTI15*('Reference Baseline'!$F14-'[2]Key Inputs'!$F$17)))*'[3]OR-Com-Stata'!EMO15)</f>
        <v>2667930.643229831</v>
      </c>
      <c r="HV13">
        <f>((('[3]OR-Com-Stata'!HZ15+('[2]Key Inputs'!$E$20*'[2]Key Inputs'!$E$17))+('[3]OR-Com-Stata'!AUL15*('Reference Baseline'!$F14-'[2]Key Inputs'!$E$17)))*'[3]OR-Com-Stata'!BNR15)+((('[3]OR-Com-Stata'!CGY15+('[2]Key Inputs'!$F$20*'[2]Key Inputs'!$F$17))+('[3]OR-Com-Stata'!DTJ15*('Reference Baseline'!$F14-'[2]Key Inputs'!$F$17)))*'[3]OR-Com-Stata'!EMP15)</f>
        <v>2200528.5160512216</v>
      </c>
      <c r="HW13">
        <f>((('[3]OR-Com-Stata'!IA15+('[2]Key Inputs'!$E$20*'[2]Key Inputs'!$E$17))+('[3]OR-Com-Stata'!AUM15*('Reference Baseline'!$F14-'[2]Key Inputs'!$E$17)))*'[3]OR-Com-Stata'!BNS15)+((('[3]OR-Com-Stata'!CGZ15+('[2]Key Inputs'!$F$20*'[2]Key Inputs'!$F$17))+('[3]OR-Com-Stata'!DTK15*('Reference Baseline'!$F14-'[2]Key Inputs'!$F$17)))*'[3]OR-Com-Stata'!EMQ15)</f>
        <v>2553433.8029655498</v>
      </c>
      <c r="HX13">
        <f>((('[3]OR-Com-Stata'!IB15+('[2]Key Inputs'!$E$20*'[2]Key Inputs'!$E$17))+('[3]OR-Com-Stata'!AUN15*('Reference Baseline'!$F14-'[2]Key Inputs'!$E$17)))*'[3]OR-Com-Stata'!BNT15)+((('[3]OR-Com-Stata'!CHA15+('[2]Key Inputs'!$F$20*'[2]Key Inputs'!$F$17))+('[3]OR-Com-Stata'!DTL15*('Reference Baseline'!$F14-'[2]Key Inputs'!$F$17)))*'[3]OR-Com-Stata'!EMR15)</f>
        <v>2454032.8472386566</v>
      </c>
      <c r="HY13">
        <f>((('[3]OR-Com-Stata'!IC15+('[2]Key Inputs'!$E$20*'[2]Key Inputs'!$E$17))+('[3]OR-Com-Stata'!AUO15*('Reference Baseline'!$F14-'[2]Key Inputs'!$E$17)))*'[3]OR-Com-Stata'!BNU15)+((('[3]OR-Com-Stata'!CHB15+('[2]Key Inputs'!$F$20*'[2]Key Inputs'!$F$17))+('[3]OR-Com-Stata'!DTM15*('Reference Baseline'!$F14-'[2]Key Inputs'!$F$17)))*'[3]OR-Com-Stata'!EMS15)</f>
        <v>2420367.9005262814</v>
      </c>
      <c r="HZ13">
        <f>((('[3]OR-Com-Stata'!ID15+('[2]Key Inputs'!$E$20*'[2]Key Inputs'!$E$17))+('[3]OR-Com-Stata'!AUP15*('Reference Baseline'!$F14-'[2]Key Inputs'!$E$17)))*'[3]OR-Com-Stata'!BNV15)+((('[3]OR-Com-Stata'!CHC15+('[2]Key Inputs'!$F$20*'[2]Key Inputs'!$F$17))+('[3]OR-Com-Stata'!DTN15*('Reference Baseline'!$F14-'[2]Key Inputs'!$F$17)))*'[3]OR-Com-Stata'!EMT15)</f>
        <v>2176527.2950114994</v>
      </c>
      <c r="IA13">
        <f>((('[3]OR-Com-Stata'!IE15+('[2]Key Inputs'!$E$20*'[2]Key Inputs'!$E$17))+('[3]OR-Com-Stata'!AUQ15*('Reference Baseline'!$F14-'[2]Key Inputs'!$E$17)))*'[3]OR-Com-Stata'!BNW15)+((('[3]OR-Com-Stata'!CHD15+('[2]Key Inputs'!$F$20*'[2]Key Inputs'!$F$17))+('[3]OR-Com-Stata'!DTO15*('Reference Baseline'!$F14-'[2]Key Inputs'!$F$17)))*'[3]OR-Com-Stata'!EMU15)</f>
        <v>1853575.2270312081</v>
      </c>
      <c r="IB13">
        <f>((('[3]OR-Com-Stata'!IF15+('[2]Key Inputs'!$E$20*'[2]Key Inputs'!$E$17))+('[3]OR-Com-Stata'!AUR15*('Reference Baseline'!$F14-'[2]Key Inputs'!$E$17)))*'[3]OR-Com-Stata'!BNX15)+((('[3]OR-Com-Stata'!CHE15+('[2]Key Inputs'!$F$20*'[2]Key Inputs'!$F$17))+('[3]OR-Com-Stata'!DTP15*('Reference Baseline'!$F14-'[2]Key Inputs'!$F$17)))*'[3]OR-Com-Stata'!EMV15)</f>
        <v>1862646.1374448277</v>
      </c>
      <c r="IC13">
        <f>((('[3]OR-Com-Stata'!IG15+('[2]Key Inputs'!$E$20*'[2]Key Inputs'!$E$17))+('[3]OR-Com-Stata'!AUS15*('Reference Baseline'!$F14-'[2]Key Inputs'!$E$17)))*'[3]OR-Com-Stata'!BNY15)+((('[3]OR-Com-Stata'!CHF15+('[2]Key Inputs'!$F$20*'[2]Key Inputs'!$F$17))+('[3]OR-Com-Stata'!DTQ15*('Reference Baseline'!$F14-'[2]Key Inputs'!$F$17)))*'[3]OR-Com-Stata'!EMW15)</f>
        <v>2183647.9003900634</v>
      </c>
      <c r="ID13">
        <f>((('[3]OR-Com-Stata'!IH15+('[2]Key Inputs'!$E$20*'[2]Key Inputs'!$E$17))+('[3]OR-Com-Stata'!AUT15*('Reference Baseline'!$F14-'[2]Key Inputs'!$E$17)))*'[3]OR-Com-Stata'!BNZ15)+((('[3]OR-Com-Stata'!CHG15+('[2]Key Inputs'!$F$20*'[2]Key Inputs'!$F$17))+('[3]OR-Com-Stata'!DTR15*('Reference Baseline'!$F14-'[2]Key Inputs'!$F$17)))*'[3]OR-Com-Stata'!EMX15)</f>
        <v>1846037.1504635862</v>
      </c>
      <c r="IE13">
        <f>((('[3]OR-Com-Stata'!II15+('[2]Key Inputs'!$E$20*'[2]Key Inputs'!$E$17))+('[3]OR-Com-Stata'!AUU15*('Reference Baseline'!$F14-'[2]Key Inputs'!$E$17)))*'[3]OR-Com-Stata'!BOA15)+((('[3]OR-Com-Stata'!CHH15+('[2]Key Inputs'!$F$20*'[2]Key Inputs'!$F$17))+('[3]OR-Com-Stata'!DTS15*('Reference Baseline'!$F14-'[2]Key Inputs'!$F$17)))*'[3]OR-Com-Stata'!EMY15)</f>
        <v>1945518.357390743</v>
      </c>
      <c r="IF13">
        <f>((('[3]OR-Com-Stata'!IJ15+('[2]Key Inputs'!$E$20*'[2]Key Inputs'!$E$17))+('[3]OR-Com-Stata'!AUV15*('Reference Baseline'!$F14-'[2]Key Inputs'!$E$17)))*'[3]OR-Com-Stata'!BOB15)+((('[3]OR-Com-Stata'!CHI15+('[2]Key Inputs'!$F$20*'[2]Key Inputs'!$F$17))+('[3]OR-Com-Stata'!DTT15*('Reference Baseline'!$F14-'[2]Key Inputs'!$F$17)))*'[3]OR-Com-Stata'!EMZ15)</f>
        <v>2010428.2677522856</v>
      </c>
      <c r="IG13">
        <f>((('[3]OR-Com-Stata'!IK15+('[2]Key Inputs'!$E$20*'[2]Key Inputs'!$E$17))+('[3]OR-Com-Stata'!AUW15*('Reference Baseline'!$F14-'[2]Key Inputs'!$E$17)))*'[3]OR-Com-Stata'!BOC15)+((('[3]OR-Com-Stata'!CHJ15+('[2]Key Inputs'!$F$20*'[2]Key Inputs'!$F$17))+('[3]OR-Com-Stata'!DTU15*('Reference Baseline'!$F14-'[2]Key Inputs'!$F$17)))*'[3]OR-Com-Stata'!ENA15)</f>
        <v>2144394.9966692254</v>
      </c>
      <c r="IH13">
        <f>((('[3]OR-Com-Stata'!IL15+('[2]Key Inputs'!$E$20*'[2]Key Inputs'!$E$17))+('[3]OR-Com-Stata'!AUX15*('Reference Baseline'!$F14-'[2]Key Inputs'!$E$17)))*'[3]OR-Com-Stata'!BOD15)+((('[3]OR-Com-Stata'!CHK15+('[2]Key Inputs'!$F$20*'[2]Key Inputs'!$F$17))+('[3]OR-Com-Stata'!DTV15*('Reference Baseline'!$F14-'[2]Key Inputs'!$F$17)))*'[3]OR-Com-Stata'!ENB15)</f>
        <v>2815248.6528816307</v>
      </c>
      <c r="II13">
        <f>((('[3]OR-Com-Stata'!IM15+('[2]Key Inputs'!$E$20*'[2]Key Inputs'!$E$17))+('[3]OR-Com-Stata'!AUY15*('Reference Baseline'!$F14-'[2]Key Inputs'!$E$17)))*'[3]OR-Com-Stata'!BOE15)+((('[3]OR-Com-Stata'!CHL15+('[2]Key Inputs'!$F$20*'[2]Key Inputs'!$F$17))+('[3]OR-Com-Stata'!DTW15*('Reference Baseline'!$F14-'[2]Key Inputs'!$F$17)))*'[3]OR-Com-Stata'!ENC15)</f>
        <v>2243617.2374300086</v>
      </c>
      <c r="IJ13">
        <f>((('[3]OR-Com-Stata'!IN15+('[2]Key Inputs'!$E$20*'[2]Key Inputs'!$E$17))+('[3]OR-Com-Stata'!AUZ15*('Reference Baseline'!$F14-'[2]Key Inputs'!$E$17)))*'[3]OR-Com-Stata'!BOF15)+((('[3]OR-Com-Stata'!CHM15+('[2]Key Inputs'!$F$20*'[2]Key Inputs'!$F$17))+('[3]OR-Com-Stata'!DTX15*('Reference Baseline'!$F14-'[2]Key Inputs'!$F$17)))*'[3]OR-Com-Stata'!END15)</f>
        <v>2497629.3795727808</v>
      </c>
      <c r="IK13">
        <f>((('[3]OR-Com-Stata'!IO15+('[2]Key Inputs'!$E$20*'[2]Key Inputs'!$E$17))+('[3]OR-Com-Stata'!AVA15*('Reference Baseline'!$F14-'[2]Key Inputs'!$E$17)))*'[3]OR-Com-Stata'!BOG15)+((('[3]OR-Com-Stata'!CHN15+('[2]Key Inputs'!$F$20*'[2]Key Inputs'!$F$17))+('[3]OR-Com-Stata'!DTY15*('Reference Baseline'!$F14-'[2]Key Inputs'!$F$17)))*'[3]OR-Com-Stata'!ENE15)</f>
        <v>2574583.4383855262</v>
      </c>
      <c r="IL13">
        <f>((('[3]OR-Com-Stata'!IP15+('[2]Key Inputs'!$E$20*'[2]Key Inputs'!$E$17))+('[3]OR-Com-Stata'!AVB15*('Reference Baseline'!$F14-'[2]Key Inputs'!$E$17)))*'[3]OR-Com-Stata'!BOH15)+((('[3]OR-Com-Stata'!CHO15+('[2]Key Inputs'!$F$20*'[2]Key Inputs'!$F$17))+('[3]OR-Com-Stata'!DTZ15*('Reference Baseline'!$F14-'[2]Key Inputs'!$F$17)))*'[3]OR-Com-Stata'!ENF15)</f>
        <v>1910530.445406612</v>
      </c>
      <c r="IM13">
        <f>((('[3]OR-Com-Stata'!IQ15+('[2]Key Inputs'!$E$20*'[2]Key Inputs'!$E$17))+('[3]OR-Com-Stata'!AVC15*('Reference Baseline'!$F14-'[2]Key Inputs'!$E$17)))*'[3]OR-Com-Stata'!BOI15)+((('[3]OR-Com-Stata'!CHP15+('[2]Key Inputs'!$F$20*'[2]Key Inputs'!$F$17))+('[3]OR-Com-Stata'!DUA15*('Reference Baseline'!$F14-'[2]Key Inputs'!$F$17)))*'[3]OR-Com-Stata'!ENG15)</f>
        <v>2407303.1259121867</v>
      </c>
      <c r="IN13">
        <f>((('[3]OR-Com-Stata'!IR15+('[2]Key Inputs'!$E$20*'[2]Key Inputs'!$E$17))+('[3]OR-Com-Stata'!AVD15*('Reference Baseline'!$F14-'[2]Key Inputs'!$E$17)))*'[3]OR-Com-Stata'!BOJ15)+((('[3]OR-Com-Stata'!CHQ15+('[2]Key Inputs'!$F$20*'[2]Key Inputs'!$F$17))+('[3]OR-Com-Stata'!DUB15*('Reference Baseline'!$F14-'[2]Key Inputs'!$F$17)))*'[3]OR-Com-Stata'!ENH15)</f>
        <v>1910550.1679255434</v>
      </c>
      <c r="IO13">
        <f>((('[3]OR-Com-Stata'!IS15+('[2]Key Inputs'!$E$20*'[2]Key Inputs'!$E$17))+('[3]OR-Com-Stata'!AVE15*('Reference Baseline'!$F14-'[2]Key Inputs'!$E$17)))*'[3]OR-Com-Stata'!BOK15)+((('[3]OR-Com-Stata'!CHR15+('[2]Key Inputs'!$F$20*'[2]Key Inputs'!$F$17))+('[3]OR-Com-Stata'!DUC15*('Reference Baseline'!$F14-'[2]Key Inputs'!$F$17)))*'[3]OR-Com-Stata'!ENI15)</f>
        <v>2187524.7830427908</v>
      </c>
      <c r="IP13">
        <f>((('[3]OR-Com-Stata'!IT15+('[2]Key Inputs'!$E$20*'[2]Key Inputs'!$E$17))+('[3]OR-Com-Stata'!AVF15*('Reference Baseline'!$F14-'[2]Key Inputs'!$E$17)))*'[3]OR-Com-Stata'!BOL15)+((('[3]OR-Com-Stata'!CHS15+('[2]Key Inputs'!$F$20*'[2]Key Inputs'!$F$17))+('[3]OR-Com-Stata'!DUD15*('Reference Baseline'!$F14-'[2]Key Inputs'!$F$17)))*'[3]OR-Com-Stata'!ENJ15)</f>
        <v>1923757.2472178773</v>
      </c>
      <c r="IQ13">
        <f>((('[3]OR-Com-Stata'!IU15+('[2]Key Inputs'!$E$20*'[2]Key Inputs'!$E$17))+('[3]OR-Com-Stata'!AVG15*('Reference Baseline'!$F14-'[2]Key Inputs'!$E$17)))*'[3]OR-Com-Stata'!BOM15)+((('[3]OR-Com-Stata'!CHT15+('[2]Key Inputs'!$F$20*'[2]Key Inputs'!$F$17))+('[3]OR-Com-Stata'!DUE15*('Reference Baseline'!$F14-'[2]Key Inputs'!$F$17)))*'[3]OR-Com-Stata'!ENK15)</f>
        <v>2211912.8159069996</v>
      </c>
      <c r="IR13">
        <f>((('[3]OR-Com-Stata'!IV15+('[2]Key Inputs'!$E$20*'[2]Key Inputs'!$E$17))+('[3]OR-Com-Stata'!AVH15*('Reference Baseline'!$F14-'[2]Key Inputs'!$E$17)))*'[3]OR-Com-Stata'!BON15)+((('[3]OR-Com-Stata'!CHU15+('[2]Key Inputs'!$F$20*'[2]Key Inputs'!$F$17))+('[3]OR-Com-Stata'!DUF15*('Reference Baseline'!$F14-'[2]Key Inputs'!$F$17)))*'[3]OR-Com-Stata'!ENL15)</f>
        <v>2185037.0145939491</v>
      </c>
      <c r="IS13">
        <f>((('[3]OR-Com-Stata'!IW15+('[2]Key Inputs'!$E$20*'[2]Key Inputs'!$E$17))+('[3]OR-Com-Stata'!AVI15*('Reference Baseline'!$F14-'[2]Key Inputs'!$E$17)))*'[3]OR-Com-Stata'!BOO15)+((('[3]OR-Com-Stata'!CHV15+('[2]Key Inputs'!$F$20*'[2]Key Inputs'!$F$17))+('[3]OR-Com-Stata'!DUG15*('Reference Baseline'!$F14-'[2]Key Inputs'!$F$17)))*'[3]OR-Com-Stata'!ENM15)</f>
        <v>2566521.2408668217</v>
      </c>
      <c r="IT13">
        <f>((('[3]OR-Com-Stata'!IX15+('[2]Key Inputs'!$E$20*'[2]Key Inputs'!$E$17))+('[3]OR-Com-Stata'!AVJ15*('Reference Baseline'!$F14-'[2]Key Inputs'!$E$17)))*'[3]OR-Com-Stata'!BOP15)+((('[3]OR-Com-Stata'!CHW15+('[2]Key Inputs'!$F$20*'[2]Key Inputs'!$F$17))+('[3]OR-Com-Stata'!DUH15*('Reference Baseline'!$F14-'[2]Key Inputs'!$F$17)))*'[3]OR-Com-Stata'!ENN15)</f>
        <v>2096088.0558878374</v>
      </c>
      <c r="IU13">
        <f>((('[3]OR-Com-Stata'!IY15+('[2]Key Inputs'!$E$20*'[2]Key Inputs'!$E$17))+('[3]OR-Com-Stata'!AVK15*('Reference Baseline'!$F14-'[2]Key Inputs'!$E$17)))*'[3]OR-Com-Stata'!BOQ15)+((('[3]OR-Com-Stata'!CHX15+('[2]Key Inputs'!$F$20*'[2]Key Inputs'!$F$17))+('[3]OR-Com-Stata'!DUI15*('Reference Baseline'!$F14-'[2]Key Inputs'!$F$17)))*'[3]OR-Com-Stata'!ENO15)</f>
        <v>2052714.2630562803</v>
      </c>
      <c r="IV13">
        <f>((('[3]OR-Com-Stata'!IZ15+('[2]Key Inputs'!$E$20*'[2]Key Inputs'!$E$17))+('[3]OR-Com-Stata'!AVL15*('Reference Baseline'!$F14-'[2]Key Inputs'!$E$17)))*'[3]OR-Com-Stata'!BOR15)+((('[3]OR-Com-Stata'!CHY15+('[2]Key Inputs'!$F$20*'[2]Key Inputs'!$F$17))+('[3]OR-Com-Stata'!DUJ15*('Reference Baseline'!$F14-'[2]Key Inputs'!$F$17)))*'[3]OR-Com-Stata'!ENP15)</f>
        <v>1630644.4916231516</v>
      </c>
      <c r="IW13">
        <f>((('[3]OR-Com-Stata'!JA15+('[2]Key Inputs'!$E$20*'[2]Key Inputs'!$E$17))+('[3]OR-Com-Stata'!AVM15*('Reference Baseline'!$F14-'[2]Key Inputs'!$E$17)))*'[3]OR-Com-Stata'!BOS15)+((('[3]OR-Com-Stata'!CHZ15+('[2]Key Inputs'!$F$20*'[2]Key Inputs'!$F$17))+('[3]OR-Com-Stata'!DUK15*('Reference Baseline'!$F14-'[2]Key Inputs'!$F$17)))*'[3]OR-Com-Stata'!ENQ15)</f>
        <v>2050078.4242533045</v>
      </c>
      <c r="IX13">
        <f>((('[3]OR-Com-Stata'!JB15+('[2]Key Inputs'!$E$20*'[2]Key Inputs'!$E$17))+('[3]OR-Com-Stata'!AVN15*('Reference Baseline'!$F14-'[2]Key Inputs'!$E$17)))*'[3]OR-Com-Stata'!BOT15)+((('[3]OR-Com-Stata'!CIA15+('[2]Key Inputs'!$F$20*'[2]Key Inputs'!$F$17))+('[3]OR-Com-Stata'!DUL15*('Reference Baseline'!$F14-'[2]Key Inputs'!$F$17)))*'[3]OR-Com-Stata'!ENR15)</f>
        <v>2331716.5955411745</v>
      </c>
      <c r="IY13">
        <f>((('[3]OR-Com-Stata'!JC15+('[2]Key Inputs'!$E$20*'[2]Key Inputs'!$E$17))+('[3]OR-Com-Stata'!AVO15*('Reference Baseline'!$F14-'[2]Key Inputs'!$E$17)))*'[3]OR-Com-Stata'!BOU15)+((('[3]OR-Com-Stata'!CIB15+('[2]Key Inputs'!$F$20*'[2]Key Inputs'!$F$17))+('[3]OR-Com-Stata'!DUM15*('Reference Baseline'!$F14-'[2]Key Inputs'!$F$17)))*'[3]OR-Com-Stata'!ENS15)</f>
        <v>3160476.9523066096</v>
      </c>
      <c r="IZ13">
        <f>((('[3]OR-Com-Stata'!JD15+('[2]Key Inputs'!$E$20*'[2]Key Inputs'!$E$17))+('[3]OR-Com-Stata'!AVP15*('Reference Baseline'!$F14-'[2]Key Inputs'!$E$17)))*'[3]OR-Com-Stata'!BOV15)+((('[3]OR-Com-Stata'!CIC15+('[2]Key Inputs'!$F$20*'[2]Key Inputs'!$F$17))+('[3]OR-Com-Stata'!DUN15*('Reference Baseline'!$F14-'[2]Key Inputs'!$F$17)))*'[3]OR-Com-Stata'!ENT15)</f>
        <v>2174594.9038355178</v>
      </c>
      <c r="JA13">
        <f>((('[3]OR-Com-Stata'!JE15+('[2]Key Inputs'!$E$20*'[2]Key Inputs'!$E$17))+('[3]OR-Com-Stata'!AVQ15*('Reference Baseline'!$F14-'[2]Key Inputs'!$E$17)))*'[3]OR-Com-Stata'!BOW15)+((('[3]OR-Com-Stata'!CID15+('[2]Key Inputs'!$F$20*'[2]Key Inputs'!$F$17))+('[3]OR-Com-Stata'!DUO15*('Reference Baseline'!$F14-'[2]Key Inputs'!$F$17)))*'[3]OR-Com-Stata'!ENU15)</f>
        <v>2415837.2462942717</v>
      </c>
      <c r="JB13">
        <f>((('[3]OR-Com-Stata'!JF15+('[2]Key Inputs'!$E$20*'[2]Key Inputs'!$E$17))+('[3]OR-Com-Stata'!AVR15*('Reference Baseline'!$F14-'[2]Key Inputs'!$E$17)))*'[3]OR-Com-Stata'!BOX15)+((('[3]OR-Com-Stata'!CIE15+('[2]Key Inputs'!$F$20*'[2]Key Inputs'!$F$17))+('[3]OR-Com-Stata'!DUP15*('Reference Baseline'!$F14-'[2]Key Inputs'!$F$17)))*'[3]OR-Com-Stata'!ENV15)</f>
        <v>1860668.2537480765</v>
      </c>
      <c r="JC13">
        <f>((('[3]OR-Com-Stata'!JG15+('[2]Key Inputs'!$E$20*'[2]Key Inputs'!$E$17))+('[3]OR-Com-Stata'!AVS15*('Reference Baseline'!$F14-'[2]Key Inputs'!$E$17)))*'[3]OR-Com-Stata'!BOY15)+((('[3]OR-Com-Stata'!CIF15+('[2]Key Inputs'!$F$20*'[2]Key Inputs'!$F$17))+('[3]OR-Com-Stata'!DUQ15*('Reference Baseline'!$F14-'[2]Key Inputs'!$F$17)))*'[3]OR-Com-Stata'!ENW15)</f>
        <v>2259643.4226983124</v>
      </c>
      <c r="JD13">
        <f>((('[3]OR-Com-Stata'!JH15+('[2]Key Inputs'!$E$20*'[2]Key Inputs'!$E$17))+('[3]OR-Com-Stata'!AVT15*('Reference Baseline'!$F14-'[2]Key Inputs'!$E$17)))*'[3]OR-Com-Stata'!BOZ15)+((('[3]OR-Com-Stata'!CIG15+('[2]Key Inputs'!$F$20*'[2]Key Inputs'!$F$17))+('[3]OR-Com-Stata'!DUR15*('Reference Baseline'!$F14-'[2]Key Inputs'!$F$17)))*'[3]OR-Com-Stata'!ENX15)</f>
        <v>2802407.8453032076</v>
      </c>
      <c r="JE13">
        <f>((('[3]OR-Com-Stata'!JI15+('[2]Key Inputs'!$E$20*'[2]Key Inputs'!$E$17))+('[3]OR-Com-Stata'!AVU15*('Reference Baseline'!$F14-'[2]Key Inputs'!$E$17)))*'[3]OR-Com-Stata'!BPA15)+((('[3]OR-Com-Stata'!CIH15+('[2]Key Inputs'!$F$20*'[2]Key Inputs'!$F$17))+('[3]OR-Com-Stata'!DUS15*('Reference Baseline'!$F14-'[2]Key Inputs'!$F$17)))*'[3]OR-Com-Stata'!ENY15)</f>
        <v>2570484.624594185</v>
      </c>
      <c r="JF13">
        <f>((('[3]OR-Com-Stata'!JJ15+('[2]Key Inputs'!$E$20*'[2]Key Inputs'!$E$17))+('[3]OR-Com-Stata'!AVV15*('Reference Baseline'!$F14-'[2]Key Inputs'!$E$17)))*'[3]OR-Com-Stata'!BPB15)+((('[3]OR-Com-Stata'!CII15+('[2]Key Inputs'!$F$20*'[2]Key Inputs'!$F$17))+('[3]OR-Com-Stata'!DUT15*('Reference Baseline'!$F14-'[2]Key Inputs'!$F$17)))*'[3]OR-Com-Stata'!ENZ15)</f>
        <v>1959993.6984749488</v>
      </c>
      <c r="JG13">
        <f>((('[3]OR-Com-Stata'!JK15+('[2]Key Inputs'!$E$20*'[2]Key Inputs'!$E$17))+('[3]OR-Com-Stata'!AVW15*('Reference Baseline'!$F14-'[2]Key Inputs'!$E$17)))*'[3]OR-Com-Stata'!BPC15)+((('[3]OR-Com-Stata'!CIJ15+('[2]Key Inputs'!$F$20*'[2]Key Inputs'!$F$17))+('[3]OR-Com-Stata'!DUU15*('Reference Baseline'!$F14-'[2]Key Inputs'!$F$17)))*'[3]OR-Com-Stata'!EOA15)</f>
        <v>1622479.2772417045</v>
      </c>
      <c r="JH13">
        <f>((('[3]OR-Com-Stata'!JL15+('[2]Key Inputs'!$E$20*'[2]Key Inputs'!$E$17))+('[3]OR-Com-Stata'!AVX15*('Reference Baseline'!$F14-'[2]Key Inputs'!$E$17)))*'[3]OR-Com-Stata'!BPD15)+((('[3]OR-Com-Stata'!CIK15+('[2]Key Inputs'!$F$20*'[2]Key Inputs'!$F$17))+('[3]OR-Com-Stata'!DUV15*('Reference Baseline'!$F14-'[2]Key Inputs'!$F$17)))*'[3]OR-Com-Stata'!EOB15)</f>
        <v>2711360.2465234823</v>
      </c>
      <c r="JI13">
        <f>((('[3]OR-Com-Stata'!JM15+('[2]Key Inputs'!$E$20*'[2]Key Inputs'!$E$17))+('[3]OR-Com-Stata'!AVY15*('Reference Baseline'!$F14-'[2]Key Inputs'!$E$17)))*'[3]OR-Com-Stata'!BPE15)+((('[3]OR-Com-Stata'!CIL15+('[2]Key Inputs'!$F$20*'[2]Key Inputs'!$F$17))+('[3]OR-Com-Stata'!DUW15*('Reference Baseline'!$F14-'[2]Key Inputs'!$F$17)))*'[3]OR-Com-Stata'!EOC15)</f>
        <v>1969486.2758946514</v>
      </c>
      <c r="JJ13">
        <f>((('[3]OR-Com-Stata'!JN15+('[2]Key Inputs'!$E$20*'[2]Key Inputs'!$E$17))+('[3]OR-Com-Stata'!AVZ15*('Reference Baseline'!$F14-'[2]Key Inputs'!$E$17)))*'[3]OR-Com-Stata'!BPF15)+((('[3]OR-Com-Stata'!CIM15+('[2]Key Inputs'!$F$20*'[2]Key Inputs'!$F$17))+('[3]OR-Com-Stata'!DUX15*('Reference Baseline'!$F14-'[2]Key Inputs'!$F$17)))*'[3]OR-Com-Stata'!EOD15)</f>
        <v>2018291.7782154523</v>
      </c>
      <c r="JK13">
        <f>((('[3]OR-Com-Stata'!JO15+('[2]Key Inputs'!$E$20*'[2]Key Inputs'!$E$17))+('[3]OR-Com-Stata'!AWA15*('Reference Baseline'!$F14-'[2]Key Inputs'!$E$17)))*'[3]OR-Com-Stata'!BPG15)+((('[3]OR-Com-Stata'!CIN15+('[2]Key Inputs'!$F$20*'[2]Key Inputs'!$F$17))+('[3]OR-Com-Stata'!DUY15*('Reference Baseline'!$F14-'[2]Key Inputs'!$F$17)))*'[3]OR-Com-Stata'!EOE15)</f>
        <v>1908253.3715164552</v>
      </c>
      <c r="JL13">
        <f>((('[3]OR-Com-Stata'!JP15+('[2]Key Inputs'!$E$20*'[2]Key Inputs'!$E$17))+('[3]OR-Com-Stata'!AWB15*('Reference Baseline'!$F14-'[2]Key Inputs'!$E$17)))*'[3]OR-Com-Stata'!BPH15)+((('[3]OR-Com-Stata'!CIO15+('[2]Key Inputs'!$F$20*'[2]Key Inputs'!$F$17))+('[3]OR-Com-Stata'!DUZ15*('Reference Baseline'!$F14-'[2]Key Inputs'!$F$17)))*'[3]OR-Com-Stata'!EOF15)</f>
        <v>2169153.9428049973</v>
      </c>
      <c r="JM13">
        <f>((('[3]OR-Com-Stata'!JQ15+('[2]Key Inputs'!$E$20*'[2]Key Inputs'!$E$17))+('[3]OR-Com-Stata'!AWC15*('Reference Baseline'!$F14-'[2]Key Inputs'!$E$17)))*'[3]OR-Com-Stata'!BPI15)+((('[3]OR-Com-Stata'!CIP15+('[2]Key Inputs'!$F$20*'[2]Key Inputs'!$F$17))+('[3]OR-Com-Stata'!DVA15*('Reference Baseline'!$F14-'[2]Key Inputs'!$F$17)))*'[3]OR-Com-Stata'!EOG15)</f>
        <v>1609417.5191540876</v>
      </c>
      <c r="JN13">
        <f>((('[3]OR-Com-Stata'!JR15+('[2]Key Inputs'!$E$20*'[2]Key Inputs'!$E$17))+('[3]OR-Com-Stata'!AWD15*('Reference Baseline'!$F14-'[2]Key Inputs'!$E$17)))*'[3]OR-Com-Stata'!BPJ15)+((('[3]OR-Com-Stata'!CIQ15+('[2]Key Inputs'!$F$20*'[2]Key Inputs'!$F$17))+('[3]OR-Com-Stata'!DVB15*('Reference Baseline'!$F14-'[2]Key Inputs'!$F$17)))*'[3]OR-Com-Stata'!EOH15)</f>
        <v>2484726.6509279199</v>
      </c>
      <c r="JO13">
        <f>((('[3]OR-Com-Stata'!JS15+('[2]Key Inputs'!$E$20*'[2]Key Inputs'!$E$17))+('[3]OR-Com-Stata'!AWE15*('Reference Baseline'!$F14-'[2]Key Inputs'!$E$17)))*'[3]OR-Com-Stata'!BPK15)+((('[3]OR-Com-Stata'!CIR15+('[2]Key Inputs'!$F$20*'[2]Key Inputs'!$F$17))+('[3]OR-Com-Stata'!DVC15*('Reference Baseline'!$F14-'[2]Key Inputs'!$F$17)))*'[3]OR-Com-Stata'!EOI15)</f>
        <v>2379893.4651873973</v>
      </c>
      <c r="JP13">
        <f>((('[3]OR-Com-Stata'!JT15+('[2]Key Inputs'!$E$20*'[2]Key Inputs'!$E$17))+('[3]OR-Com-Stata'!AWF15*('Reference Baseline'!$F14-'[2]Key Inputs'!$E$17)))*'[3]OR-Com-Stata'!BPL15)+((('[3]OR-Com-Stata'!CIS15+('[2]Key Inputs'!$F$20*'[2]Key Inputs'!$F$17))+('[3]OR-Com-Stata'!DVD15*('Reference Baseline'!$F14-'[2]Key Inputs'!$F$17)))*'[3]OR-Com-Stata'!EOJ15)</f>
        <v>2675974.4210046106</v>
      </c>
      <c r="JQ13">
        <f>((('[3]OR-Com-Stata'!JU15+('[2]Key Inputs'!$E$20*'[2]Key Inputs'!$E$17))+('[3]OR-Com-Stata'!AWG15*('Reference Baseline'!$F14-'[2]Key Inputs'!$E$17)))*'[3]OR-Com-Stata'!BPM15)+((('[3]OR-Com-Stata'!CIT15+('[2]Key Inputs'!$F$20*'[2]Key Inputs'!$F$17))+('[3]OR-Com-Stata'!DVE15*('Reference Baseline'!$F14-'[2]Key Inputs'!$F$17)))*'[3]OR-Com-Stata'!EOK15)</f>
        <v>2716614.1921537109</v>
      </c>
      <c r="JR13">
        <f>((('[3]OR-Com-Stata'!JV15+('[2]Key Inputs'!$E$20*'[2]Key Inputs'!$E$17))+('[3]OR-Com-Stata'!AWH15*('Reference Baseline'!$F14-'[2]Key Inputs'!$E$17)))*'[3]OR-Com-Stata'!BPN15)+((('[3]OR-Com-Stata'!CIU15+('[2]Key Inputs'!$F$20*'[2]Key Inputs'!$F$17))+('[3]OR-Com-Stata'!DVF15*('Reference Baseline'!$F14-'[2]Key Inputs'!$F$17)))*'[3]OR-Com-Stata'!EOL15)</f>
        <v>2344550.2178229238</v>
      </c>
      <c r="JS13">
        <f>((('[3]OR-Com-Stata'!JW15+('[2]Key Inputs'!$E$20*'[2]Key Inputs'!$E$17))+('[3]OR-Com-Stata'!AWI15*('Reference Baseline'!$F14-'[2]Key Inputs'!$E$17)))*'[3]OR-Com-Stata'!BPO15)+((('[3]OR-Com-Stata'!CIV15+('[2]Key Inputs'!$F$20*'[2]Key Inputs'!$F$17))+('[3]OR-Com-Stata'!DVG15*('Reference Baseline'!$F14-'[2]Key Inputs'!$F$17)))*'[3]OR-Com-Stata'!EOM15)</f>
        <v>2071430.5166697179</v>
      </c>
      <c r="JT13">
        <f>((('[3]OR-Com-Stata'!JX15+('[2]Key Inputs'!$E$20*'[2]Key Inputs'!$E$17))+('[3]OR-Com-Stata'!AWJ15*('Reference Baseline'!$F14-'[2]Key Inputs'!$E$17)))*'[3]OR-Com-Stata'!BPP15)+((('[3]OR-Com-Stata'!CIW15+('[2]Key Inputs'!$F$20*'[2]Key Inputs'!$F$17))+('[3]OR-Com-Stata'!DVH15*('Reference Baseline'!$F14-'[2]Key Inputs'!$F$17)))*'[3]OR-Com-Stata'!EON15)</f>
        <v>1881802.0086334446</v>
      </c>
      <c r="JU13">
        <f>((('[3]OR-Com-Stata'!JY15+('[2]Key Inputs'!$E$20*'[2]Key Inputs'!$E$17))+('[3]OR-Com-Stata'!AWK15*('Reference Baseline'!$F14-'[2]Key Inputs'!$E$17)))*'[3]OR-Com-Stata'!BPQ15)+((('[3]OR-Com-Stata'!CIX15+('[2]Key Inputs'!$F$20*'[2]Key Inputs'!$F$17))+('[3]OR-Com-Stata'!DVI15*('Reference Baseline'!$F14-'[2]Key Inputs'!$F$17)))*'[3]OR-Com-Stata'!EOO15)</f>
        <v>2767464.7663218519</v>
      </c>
      <c r="JV13">
        <f>((('[3]OR-Com-Stata'!JZ15+('[2]Key Inputs'!$E$20*'[2]Key Inputs'!$E$17))+('[3]OR-Com-Stata'!AWL15*('Reference Baseline'!$F14-'[2]Key Inputs'!$E$17)))*'[3]OR-Com-Stata'!BPR15)+((('[3]OR-Com-Stata'!CIY15+('[2]Key Inputs'!$F$20*'[2]Key Inputs'!$F$17))+('[3]OR-Com-Stata'!DVJ15*('Reference Baseline'!$F14-'[2]Key Inputs'!$F$17)))*'[3]OR-Com-Stata'!EOP15)</f>
        <v>2786671.1217994699</v>
      </c>
      <c r="JW13">
        <f>((('[3]OR-Com-Stata'!KA15+('[2]Key Inputs'!$E$20*'[2]Key Inputs'!$E$17))+('[3]OR-Com-Stata'!AWM15*('Reference Baseline'!$F14-'[2]Key Inputs'!$E$17)))*'[3]OR-Com-Stata'!BPS15)+((('[3]OR-Com-Stata'!CIZ15+('[2]Key Inputs'!$F$20*'[2]Key Inputs'!$F$17))+('[3]OR-Com-Stata'!DVK15*('Reference Baseline'!$F14-'[2]Key Inputs'!$F$17)))*'[3]OR-Com-Stata'!EOQ15)</f>
        <v>1752140.5178804523</v>
      </c>
      <c r="JX13">
        <f>((('[3]OR-Com-Stata'!KB15+('[2]Key Inputs'!$E$20*'[2]Key Inputs'!$E$17))+('[3]OR-Com-Stata'!AWN15*('Reference Baseline'!$F14-'[2]Key Inputs'!$E$17)))*'[3]OR-Com-Stata'!BPT15)+((('[3]OR-Com-Stata'!CJA15+('[2]Key Inputs'!$F$20*'[2]Key Inputs'!$F$17))+('[3]OR-Com-Stata'!DVL15*('Reference Baseline'!$F14-'[2]Key Inputs'!$F$17)))*'[3]OR-Com-Stata'!EOR15)</f>
        <v>2992528.1316525904</v>
      </c>
      <c r="JY13">
        <f>((('[3]OR-Com-Stata'!KC15+('[2]Key Inputs'!$E$20*'[2]Key Inputs'!$E$17))+('[3]OR-Com-Stata'!AWO15*('Reference Baseline'!$F14-'[2]Key Inputs'!$E$17)))*'[3]OR-Com-Stata'!BPU15)+((('[3]OR-Com-Stata'!CJB15+('[2]Key Inputs'!$F$20*'[2]Key Inputs'!$F$17))+('[3]OR-Com-Stata'!DVM15*('Reference Baseline'!$F14-'[2]Key Inputs'!$F$17)))*'[3]OR-Com-Stata'!EOS15)</f>
        <v>1894183.508061439</v>
      </c>
      <c r="JZ13">
        <f>((('[3]OR-Com-Stata'!KD15+('[2]Key Inputs'!$E$20*'[2]Key Inputs'!$E$17))+('[3]OR-Com-Stata'!AWP15*('Reference Baseline'!$F14-'[2]Key Inputs'!$E$17)))*'[3]OR-Com-Stata'!BPV15)+((('[3]OR-Com-Stata'!CJC15+('[2]Key Inputs'!$F$20*'[2]Key Inputs'!$F$17))+('[3]OR-Com-Stata'!DVN15*('Reference Baseline'!$F14-'[2]Key Inputs'!$F$17)))*'[3]OR-Com-Stata'!EOT15)</f>
        <v>1852669.643217701</v>
      </c>
      <c r="KA13">
        <f>((('[3]OR-Com-Stata'!KE15+('[2]Key Inputs'!$E$20*'[2]Key Inputs'!$E$17))+('[3]OR-Com-Stata'!AWQ15*('Reference Baseline'!$F14-'[2]Key Inputs'!$E$17)))*'[3]OR-Com-Stata'!BPW15)+((('[3]OR-Com-Stata'!CJD15+('[2]Key Inputs'!$F$20*'[2]Key Inputs'!$F$17))+('[3]OR-Com-Stata'!DVO15*('Reference Baseline'!$F14-'[2]Key Inputs'!$F$17)))*'[3]OR-Com-Stata'!EOU15)</f>
        <v>2486481.4412197322</v>
      </c>
      <c r="KB13">
        <f>((('[3]OR-Com-Stata'!KF15+('[2]Key Inputs'!$E$20*'[2]Key Inputs'!$E$17))+('[3]OR-Com-Stata'!AWR15*('Reference Baseline'!$F14-'[2]Key Inputs'!$E$17)))*'[3]OR-Com-Stata'!BPX15)+((('[3]OR-Com-Stata'!CJE15+('[2]Key Inputs'!$F$20*'[2]Key Inputs'!$F$17))+('[3]OR-Com-Stata'!DVP15*('Reference Baseline'!$F14-'[2]Key Inputs'!$F$17)))*'[3]OR-Com-Stata'!EOV15)</f>
        <v>1896998.5279016718</v>
      </c>
      <c r="KC13">
        <f>((('[3]OR-Com-Stata'!KG15+('[2]Key Inputs'!$E$20*'[2]Key Inputs'!$E$17))+('[3]OR-Com-Stata'!AWS15*('Reference Baseline'!$F14-'[2]Key Inputs'!$E$17)))*'[3]OR-Com-Stata'!BPY15)+((('[3]OR-Com-Stata'!CJF15+('[2]Key Inputs'!$F$20*'[2]Key Inputs'!$F$17))+('[3]OR-Com-Stata'!DVQ15*('Reference Baseline'!$F14-'[2]Key Inputs'!$F$17)))*'[3]OR-Com-Stata'!EOW15)</f>
        <v>3056376.4175033588</v>
      </c>
      <c r="KD13">
        <f>((('[3]OR-Com-Stata'!KH15+('[2]Key Inputs'!$E$20*'[2]Key Inputs'!$E$17))+('[3]OR-Com-Stata'!AWT15*('Reference Baseline'!$F14-'[2]Key Inputs'!$E$17)))*'[3]OR-Com-Stata'!BPZ15)+((('[3]OR-Com-Stata'!CJG15+('[2]Key Inputs'!$F$20*'[2]Key Inputs'!$F$17))+('[3]OR-Com-Stata'!DVR15*('Reference Baseline'!$F14-'[2]Key Inputs'!$F$17)))*'[3]OR-Com-Stata'!EOX15)</f>
        <v>2551250.7892587953</v>
      </c>
      <c r="KE13">
        <f>((('[3]OR-Com-Stata'!KI15+('[2]Key Inputs'!$E$20*'[2]Key Inputs'!$E$17))+('[3]OR-Com-Stata'!AWU15*('Reference Baseline'!$F14-'[2]Key Inputs'!$E$17)))*'[3]OR-Com-Stata'!BQA15)+((('[3]OR-Com-Stata'!CJH15+('[2]Key Inputs'!$F$20*'[2]Key Inputs'!$F$17))+('[3]OR-Com-Stata'!DVS15*('Reference Baseline'!$F14-'[2]Key Inputs'!$F$17)))*'[3]OR-Com-Stata'!EOY15)</f>
        <v>2210920.9911761303</v>
      </c>
      <c r="KF13">
        <f>((('[3]OR-Com-Stata'!KJ15+('[2]Key Inputs'!$E$20*'[2]Key Inputs'!$E$17))+('[3]OR-Com-Stata'!AWV15*('Reference Baseline'!$F14-'[2]Key Inputs'!$E$17)))*'[3]OR-Com-Stata'!BQB15)+((('[3]OR-Com-Stata'!CJI15+('[2]Key Inputs'!$F$20*'[2]Key Inputs'!$F$17))+('[3]OR-Com-Stata'!DVT15*('Reference Baseline'!$F14-'[2]Key Inputs'!$F$17)))*'[3]OR-Com-Stata'!EOZ15)</f>
        <v>1838512.9267069432</v>
      </c>
      <c r="KG13">
        <f>((('[3]OR-Com-Stata'!KK15+('[2]Key Inputs'!$E$20*'[2]Key Inputs'!$E$17))+('[3]OR-Com-Stata'!AWW15*('Reference Baseline'!$F14-'[2]Key Inputs'!$E$17)))*'[3]OR-Com-Stata'!BQC15)+((('[3]OR-Com-Stata'!CJJ15+('[2]Key Inputs'!$F$20*'[2]Key Inputs'!$F$17))+('[3]OR-Com-Stata'!DVU15*('Reference Baseline'!$F14-'[2]Key Inputs'!$F$17)))*'[3]OR-Com-Stata'!EPA15)</f>
        <v>2235323.4848648147</v>
      </c>
      <c r="KH13">
        <f>((('[3]OR-Com-Stata'!KL15+('[2]Key Inputs'!$E$20*'[2]Key Inputs'!$E$17))+('[3]OR-Com-Stata'!AWX15*('Reference Baseline'!$F14-'[2]Key Inputs'!$E$17)))*'[3]OR-Com-Stata'!BQD15)+((('[3]OR-Com-Stata'!CJK15+('[2]Key Inputs'!$F$20*'[2]Key Inputs'!$F$17))+('[3]OR-Com-Stata'!DVV15*('Reference Baseline'!$F14-'[2]Key Inputs'!$F$17)))*'[3]OR-Com-Stata'!EPB15)</f>
        <v>1790723.1076465405</v>
      </c>
      <c r="KI13">
        <f>((('[3]OR-Com-Stata'!KM15+('[2]Key Inputs'!$E$20*'[2]Key Inputs'!$E$17))+('[3]OR-Com-Stata'!AWY15*('Reference Baseline'!$F14-'[2]Key Inputs'!$E$17)))*'[3]OR-Com-Stata'!BQE15)+((('[3]OR-Com-Stata'!CJL15+('[2]Key Inputs'!$F$20*'[2]Key Inputs'!$F$17))+('[3]OR-Com-Stata'!DVW15*('Reference Baseline'!$F14-'[2]Key Inputs'!$F$17)))*'[3]OR-Com-Stata'!EPC15)</f>
        <v>2715873.2830673335</v>
      </c>
      <c r="KJ13">
        <f>((('[3]OR-Com-Stata'!KN15+('[2]Key Inputs'!$E$20*'[2]Key Inputs'!$E$17))+('[3]OR-Com-Stata'!AWZ15*('Reference Baseline'!$F14-'[2]Key Inputs'!$E$17)))*'[3]OR-Com-Stata'!BQF15)+((('[3]OR-Com-Stata'!CJM15+('[2]Key Inputs'!$F$20*'[2]Key Inputs'!$F$17))+('[3]OR-Com-Stata'!DVX15*('Reference Baseline'!$F14-'[2]Key Inputs'!$F$17)))*'[3]OR-Com-Stata'!EPD15)</f>
        <v>2145297.7365482515</v>
      </c>
      <c r="KK13">
        <f>((('[3]OR-Com-Stata'!KO15+('[2]Key Inputs'!$E$20*'[2]Key Inputs'!$E$17))+('[3]OR-Com-Stata'!AXA15*('Reference Baseline'!$F14-'[2]Key Inputs'!$E$17)))*'[3]OR-Com-Stata'!BQG15)+((('[3]OR-Com-Stata'!CJN15+('[2]Key Inputs'!$F$20*'[2]Key Inputs'!$F$17))+('[3]OR-Com-Stata'!DVY15*('Reference Baseline'!$F14-'[2]Key Inputs'!$F$17)))*'[3]OR-Com-Stata'!EPE15)</f>
        <v>2467504.6903636958</v>
      </c>
      <c r="KL13">
        <f>((('[3]OR-Com-Stata'!KP15+('[2]Key Inputs'!$E$20*'[2]Key Inputs'!$E$17))+('[3]OR-Com-Stata'!AXB15*('Reference Baseline'!$F14-'[2]Key Inputs'!$E$17)))*'[3]OR-Com-Stata'!BQH15)+((('[3]OR-Com-Stata'!CJO15+('[2]Key Inputs'!$F$20*'[2]Key Inputs'!$F$17))+('[3]OR-Com-Stata'!DVZ15*('Reference Baseline'!$F14-'[2]Key Inputs'!$F$17)))*'[3]OR-Com-Stata'!EPF15)</f>
        <v>2565011.9953706576</v>
      </c>
      <c r="KM13">
        <f>((('[3]OR-Com-Stata'!KQ15+('[2]Key Inputs'!$E$20*'[2]Key Inputs'!$E$17))+('[3]OR-Com-Stata'!AXC15*('Reference Baseline'!$F14-'[2]Key Inputs'!$E$17)))*'[3]OR-Com-Stata'!BQI15)+((('[3]OR-Com-Stata'!CJP15+('[2]Key Inputs'!$F$20*'[2]Key Inputs'!$F$17))+('[3]OR-Com-Stata'!DWA15*('Reference Baseline'!$F14-'[2]Key Inputs'!$F$17)))*'[3]OR-Com-Stata'!EPG15)</f>
        <v>1719675.0275439755</v>
      </c>
      <c r="KN13">
        <f>((('[3]OR-Com-Stata'!KR15+('[2]Key Inputs'!$E$20*'[2]Key Inputs'!$E$17))+('[3]OR-Com-Stata'!AXD15*('Reference Baseline'!$F14-'[2]Key Inputs'!$E$17)))*'[3]OR-Com-Stata'!BQJ15)+((('[3]OR-Com-Stata'!CJQ15+('[2]Key Inputs'!$F$20*'[2]Key Inputs'!$F$17))+('[3]OR-Com-Stata'!DWB15*('Reference Baseline'!$F14-'[2]Key Inputs'!$F$17)))*'[3]OR-Com-Stata'!EPH15)</f>
        <v>2850854.8240695293</v>
      </c>
      <c r="KO13">
        <f>((('[3]OR-Com-Stata'!KS15+('[2]Key Inputs'!$E$20*'[2]Key Inputs'!$E$17))+('[3]OR-Com-Stata'!AXE15*('Reference Baseline'!$F14-'[2]Key Inputs'!$E$17)))*'[3]OR-Com-Stata'!BQK15)+((('[3]OR-Com-Stata'!CJR15+('[2]Key Inputs'!$F$20*'[2]Key Inputs'!$F$17))+('[3]OR-Com-Stata'!DWC15*('Reference Baseline'!$F14-'[2]Key Inputs'!$F$17)))*'[3]OR-Com-Stata'!EPI15)</f>
        <v>2244071.6341725858</v>
      </c>
      <c r="KP13">
        <f>((('[3]OR-Com-Stata'!KT15+('[2]Key Inputs'!$E$20*'[2]Key Inputs'!$E$17))+('[3]OR-Com-Stata'!AXF15*('Reference Baseline'!$F14-'[2]Key Inputs'!$E$17)))*'[3]OR-Com-Stata'!BQL15)+((('[3]OR-Com-Stata'!CJS15+('[2]Key Inputs'!$F$20*'[2]Key Inputs'!$F$17))+('[3]OR-Com-Stata'!DWD15*('Reference Baseline'!$F14-'[2]Key Inputs'!$F$17)))*'[3]OR-Com-Stata'!EPJ15)</f>
        <v>1991116.0390983117</v>
      </c>
      <c r="KQ13">
        <f>((('[3]OR-Com-Stata'!KU15+('[2]Key Inputs'!$E$20*'[2]Key Inputs'!$E$17))+('[3]OR-Com-Stata'!AXG15*('Reference Baseline'!$F14-'[2]Key Inputs'!$E$17)))*'[3]OR-Com-Stata'!BQM15)+((('[3]OR-Com-Stata'!CJT15+('[2]Key Inputs'!$F$20*'[2]Key Inputs'!$F$17))+('[3]OR-Com-Stata'!DWE15*('Reference Baseline'!$F14-'[2]Key Inputs'!$F$17)))*'[3]OR-Com-Stata'!EPK15)</f>
        <v>2405014.7099626269</v>
      </c>
      <c r="KR13">
        <f>((('[3]OR-Com-Stata'!KV15+('[2]Key Inputs'!$E$20*'[2]Key Inputs'!$E$17))+('[3]OR-Com-Stata'!AXH15*('Reference Baseline'!$F14-'[2]Key Inputs'!$E$17)))*'[3]OR-Com-Stata'!BQN15)+((('[3]OR-Com-Stata'!CJU15+('[2]Key Inputs'!$F$20*'[2]Key Inputs'!$F$17))+('[3]OR-Com-Stata'!DWF15*('Reference Baseline'!$F14-'[2]Key Inputs'!$F$17)))*'[3]OR-Com-Stata'!EPL15)</f>
        <v>2384811.7767544356</v>
      </c>
      <c r="KS13">
        <f>((('[3]OR-Com-Stata'!KW15+('[2]Key Inputs'!$E$20*'[2]Key Inputs'!$E$17))+('[3]OR-Com-Stata'!AXI15*('Reference Baseline'!$F14-'[2]Key Inputs'!$E$17)))*'[3]OR-Com-Stata'!BQO15)+((('[3]OR-Com-Stata'!CJV15+('[2]Key Inputs'!$F$20*'[2]Key Inputs'!$F$17))+('[3]OR-Com-Stata'!DWG15*('Reference Baseline'!$F14-'[2]Key Inputs'!$F$17)))*'[3]OR-Com-Stata'!EPM15)</f>
        <v>2171200.9479406667</v>
      </c>
      <c r="KT13">
        <f>((('[3]OR-Com-Stata'!KX15+('[2]Key Inputs'!$E$20*'[2]Key Inputs'!$E$17))+('[3]OR-Com-Stata'!AXJ15*('Reference Baseline'!$F14-'[2]Key Inputs'!$E$17)))*'[3]OR-Com-Stata'!BQP15)+((('[3]OR-Com-Stata'!CJW15+('[2]Key Inputs'!$F$20*'[2]Key Inputs'!$F$17))+('[3]OR-Com-Stata'!DWH15*('Reference Baseline'!$F14-'[2]Key Inputs'!$F$17)))*'[3]OR-Com-Stata'!EPN15)</f>
        <v>2682640.5231863968</v>
      </c>
      <c r="KU13">
        <f>((('[3]OR-Com-Stata'!KY15+('[2]Key Inputs'!$E$20*'[2]Key Inputs'!$E$17))+('[3]OR-Com-Stata'!AXK15*('Reference Baseline'!$F14-'[2]Key Inputs'!$E$17)))*'[3]OR-Com-Stata'!BQQ15)+((('[3]OR-Com-Stata'!CJX15+('[2]Key Inputs'!$F$20*'[2]Key Inputs'!$F$17))+('[3]OR-Com-Stata'!DWI15*('Reference Baseline'!$F14-'[2]Key Inputs'!$F$17)))*'[3]OR-Com-Stata'!EPO15)</f>
        <v>2849258.5011777463</v>
      </c>
      <c r="KV13">
        <f>((('[3]OR-Com-Stata'!KZ15+('[2]Key Inputs'!$E$20*'[2]Key Inputs'!$E$17))+('[3]OR-Com-Stata'!AXL15*('Reference Baseline'!$F14-'[2]Key Inputs'!$E$17)))*'[3]OR-Com-Stata'!BQR15)+((('[3]OR-Com-Stata'!CJY15+('[2]Key Inputs'!$F$20*'[2]Key Inputs'!$F$17))+('[3]OR-Com-Stata'!DWJ15*('Reference Baseline'!$F14-'[2]Key Inputs'!$F$17)))*'[3]OR-Com-Stata'!EPP15)</f>
        <v>1955553.5282163888</v>
      </c>
      <c r="KW13">
        <f>((('[3]OR-Com-Stata'!LA15+('[2]Key Inputs'!$E$20*'[2]Key Inputs'!$E$17))+('[3]OR-Com-Stata'!AXM15*('Reference Baseline'!$F14-'[2]Key Inputs'!$E$17)))*'[3]OR-Com-Stata'!BQS15)+((('[3]OR-Com-Stata'!CJZ15+('[2]Key Inputs'!$F$20*'[2]Key Inputs'!$F$17))+('[3]OR-Com-Stata'!DWK15*('Reference Baseline'!$F14-'[2]Key Inputs'!$F$17)))*'[3]OR-Com-Stata'!EPQ15)</f>
        <v>2193475.2923502214</v>
      </c>
      <c r="KX13">
        <f>((('[3]OR-Com-Stata'!LB15+('[2]Key Inputs'!$E$20*'[2]Key Inputs'!$E$17))+('[3]OR-Com-Stata'!AXN15*('Reference Baseline'!$F14-'[2]Key Inputs'!$E$17)))*'[3]OR-Com-Stata'!BQT15)+((('[3]OR-Com-Stata'!CKA15+('[2]Key Inputs'!$F$20*'[2]Key Inputs'!$F$17))+('[3]OR-Com-Stata'!DWL15*('Reference Baseline'!$F14-'[2]Key Inputs'!$F$17)))*'[3]OR-Com-Stata'!EPR15)</f>
        <v>2543433.7376499986</v>
      </c>
      <c r="KY13">
        <f>((('[3]OR-Com-Stata'!LC15+('[2]Key Inputs'!$E$20*'[2]Key Inputs'!$E$17))+('[3]OR-Com-Stata'!AXO15*('Reference Baseline'!$F14-'[2]Key Inputs'!$E$17)))*'[3]OR-Com-Stata'!BQU15)+((('[3]OR-Com-Stata'!CKB15+('[2]Key Inputs'!$F$20*'[2]Key Inputs'!$F$17))+('[3]OR-Com-Stata'!DWM15*('Reference Baseline'!$F14-'[2]Key Inputs'!$F$17)))*'[3]OR-Com-Stata'!EPS15)</f>
        <v>2325522.3769858787</v>
      </c>
      <c r="KZ13">
        <f>((('[3]OR-Com-Stata'!LD15+('[2]Key Inputs'!$E$20*'[2]Key Inputs'!$E$17))+('[3]OR-Com-Stata'!AXP15*('Reference Baseline'!$F14-'[2]Key Inputs'!$E$17)))*'[3]OR-Com-Stata'!BQV15)+((('[3]OR-Com-Stata'!CKC15+('[2]Key Inputs'!$F$20*'[2]Key Inputs'!$F$17))+('[3]OR-Com-Stata'!DWN15*('Reference Baseline'!$F14-'[2]Key Inputs'!$F$17)))*'[3]OR-Com-Stata'!EPT15)</f>
        <v>2673165.7418421707</v>
      </c>
      <c r="LA13">
        <f>((('[3]OR-Com-Stata'!LE15+('[2]Key Inputs'!$E$20*'[2]Key Inputs'!$E$17))+('[3]OR-Com-Stata'!AXQ15*('Reference Baseline'!$F14-'[2]Key Inputs'!$E$17)))*'[3]OR-Com-Stata'!BQW15)+((('[3]OR-Com-Stata'!CKD15+('[2]Key Inputs'!$F$20*'[2]Key Inputs'!$F$17))+('[3]OR-Com-Stata'!DWO15*('Reference Baseline'!$F14-'[2]Key Inputs'!$F$17)))*'[3]OR-Com-Stata'!EPU15)</f>
        <v>2599672.3828515518</v>
      </c>
      <c r="LB13">
        <f>((('[3]OR-Com-Stata'!LF15+('[2]Key Inputs'!$E$20*'[2]Key Inputs'!$E$17))+('[3]OR-Com-Stata'!AXR15*('Reference Baseline'!$F14-'[2]Key Inputs'!$E$17)))*'[3]OR-Com-Stata'!BQX15)+((('[3]OR-Com-Stata'!CKE15+('[2]Key Inputs'!$F$20*'[2]Key Inputs'!$F$17))+('[3]OR-Com-Stata'!DWP15*('Reference Baseline'!$F14-'[2]Key Inputs'!$F$17)))*'[3]OR-Com-Stata'!EPV15)</f>
        <v>2134534.3129724865</v>
      </c>
      <c r="LC13">
        <f>((('[3]OR-Com-Stata'!LG15+('[2]Key Inputs'!$E$20*'[2]Key Inputs'!$E$17))+('[3]OR-Com-Stata'!AXS15*('Reference Baseline'!$F14-'[2]Key Inputs'!$E$17)))*'[3]OR-Com-Stata'!BQY15)+((('[3]OR-Com-Stata'!CKF15+('[2]Key Inputs'!$F$20*'[2]Key Inputs'!$F$17))+('[3]OR-Com-Stata'!DWQ15*('Reference Baseline'!$F14-'[2]Key Inputs'!$F$17)))*'[3]OR-Com-Stata'!EPW15)</f>
        <v>2141764.7905874783</v>
      </c>
      <c r="LD13">
        <f>((('[3]OR-Com-Stata'!LH15+('[2]Key Inputs'!$E$20*'[2]Key Inputs'!$E$17))+('[3]OR-Com-Stata'!AXT15*('Reference Baseline'!$F14-'[2]Key Inputs'!$E$17)))*'[3]OR-Com-Stata'!BQZ15)+((('[3]OR-Com-Stata'!CKG15+('[2]Key Inputs'!$F$20*'[2]Key Inputs'!$F$17))+('[3]OR-Com-Stata'!DWR15*('Reference Baseline'!$F14-'[2]Key Inputs'!$F$17)))*'[3]OR-Com-Stata'!EPX15)</f>
        <v>2079469.5985422134</v>
      </c>
      <c r="LE13">
        <f>((('[3]OR-Com-Stata'!LI15+('[2]Key Inputs'!$E$20*'[2]Key Inputs'!$E$17))+('[3]OR-Com-Stata'!AXU15*('Reference Baseline'!$F14-'[2]Key Inputs'!$E$17)))*'[3]OR-Com-Stata'!BRA15)+((('[3]OR-Com-Stata'!CKH15+('[2]Key Inputs'!$F$20*'[2]Key Inputs'!$F$17))+('[3]OR-Com-Stata'!DWS15*('Reference Baseline'!$F14-'[2]Key Inputs'!$F$17)))*'[3]OR-Com-Stata'!EPY15)</f>
        <v>1914883.6170162733</v>
      </c>
      <c r="LF13">
        <f>((('[3]OR-Com-Stata'!LJ15+('[2]Key Inputs'!$E$20*'[2]Key Inputs'!$E$17))+('[3]OR-Com-Stata'!AXV15*('Reference Baseline'!$F14-'[2]Key Inputs'!$E$17)))*'[3]OR-Com-Stata'!BRB15)+((('[3]OR-Com-Stata'!CKI15+('[2]Key Inputs'!$F$20*'[2]Key Inputs'!$F$17))+('[3]OR-Com-Stata'!DWT15*('Reference Baseline'!$F14-'[2]Key Inputs'!$F$17)))*'[3]OR-Com-Stata'!EPZ15)</f>
        <v>2008427.9240529789</v>
      </c>
      <c r="LG13">
        <f>((('[3]OR-Com-Stata'!LK15+('[2]Key Inputs'!$E$20*'[2]Key Inputs'!$E$17))+('[3]OR-Com-Stata'!AXW15*('Reference Baseline'!$F14-'[2]Key Inputs'!$E$17)))*'[3]OR-Com-Stata'!BRC15)+((('[3]OR-Com-Stata'!CKJ15+('[2]Key Inputs'!$F$20*'[2]Key Inputs'!$F$17))+('[3]OR-Com-Stata'!DWU15*('Reference Baseline'!$F14-'[2]Key Inputs'!$F$17)))*'[3]OR-Com-Stata'!EQA15)</f>
        <v>2647851.3609235091</v>
      </c>
      <c r="LH13">
        <f>((('[3]OR-Com-Stata'!LL15+('[2]Key Inputs'!$E$20*'[2]Key Inputs'!$E$17))+('[3]OR-Com-Stata'!AXX15*('Reference Baseline'!$F14-'[2]Key Inputs'!$E$17)))*'[3]OR-Com-Stata'!BRD15)+((('[3]OR-Com-Stata'!CKK15+('[2]Key Inputs'!$F$20*'[2]Key Inputs'!$F$17))+('[3]OR-Com-Stata'!DWV15*('Reference Baseline'!$F14-'[2]Key Inputs'!$F$17)))*'[3]OR-Com-Stata'!EQB15)</f>
        <v>1951034.7793456435</v>
      </c>
      <c r="LI13">
        <f>((('[3]OR-Com-Stata'!LM15+('[2]Key Inputs'!$E$20*'[2]Key Inputs'!$E$17))+('[3]OR-Com-Stata'!AXY15*('Reference Baseline'!$F14-'[2]Key Inputs'!$E$17)))*'[3]OR-Com-Stata'!BRE15)+((('[3]OR-Com-Stata'!CKL15+('[2]Key Inputs'!$F$20*'[2]Key Inputs'!$F$17))+('[3]OR-Com-Stata'!DWW15*('Reference Baseline'!$F14-'[2]Key Inputs'!$F$17)))*'[3]OR-Com-Stata'!EQC15)</f>
        <v>1629637.8709943097</v>
      </c>
      <c r="LJ13">
        <f>((('[3]OR-Com-Stata'!LN15+('[2]Key Inputs'!$E$20*'[2]Key Inputs'!$E$17))+('[3]OR-Com-Stata'!AXZ15*('Reference Baseline'!$F14-'[2]Key Inputs'!$E$17)))*'[3]OR-Com-Stata'!BRF15)+((('[3]OR-Com-Stata'!CKM15+('[2]Key Inputs'!$F$20*'[2]Key Inputs'!$F$17))+('[3]OR-Com-Stata'!DWX15*('Reference Baseline'!$F14-'[2]Key Inputs'!$F$17)))*'[3]OR-Com-Stata'!EQD15)</f>
        <v>2542036.2175329211</v>
      </c>
      <c r="LK13">
        <f>((('[3]OR-Com-Stata'!LO15+('[2]Key Inputs'!$E$20*'[2]Key Inputs'!$E$17))+('[3]OR-Com-Stata'!AYA15*('Reference Baseline'!$F14-'[2]Key Inputs'!$E$17)))*'[3]OR-Com-Stata'!BRG15)+((('[3]OR-Com-Stata'!CKN15+('[2]Key Inputs'!$F$20*'[2]Key Inputs'!$F$17))+('[3]OR-Com-Stata'!DWY15*('Reference Baseline'!$F14-'[2]Key Inputs'!$F$17)))*'[3]OR-Com-Stata'!EQE15)</f>
        <v>2310381.7415435743</v>
      </c>
      <c r="LL13">
        <f>((('[3]OR-Com-Stata'!LP15+('[2]Key Inputs'!$E$20*'[2]Key Inputs'!$E$17))+('[3]OR-Com-Stata'!AYB15*('Reference Baseline'!$F14-'[2]Key Inputs'!$E$17)))*'[3]OR-Com-Stata'!BRH15)+((('[3]OR-Com-Stata'!CKO15+('[2]Key Inputs'!$F$20*'[2]Key Inputs'!$F$17))+('[3]OR-Com-Stata'!DWZ15*('Reference Baseline'!$F14-'[2]Key Inputs'!$F$17)))*'[3]OR-Com-Stata'!EQF15)</f>
        <v>2151568.7490812545</v>
      </c>
      <c r="LM13">
        <f>((('[3]OR-Com-Stata'!LQ15+('[2]Key Inputs'!$E$20*'[2]Key Inputs'!$E$17))+('[3]OR-Com-Stata'!AYC15*('Reference Baseline'!$F14-'[2]Key Inputs'!$E$17)))*'[3]OR-Com-Stata'!BRI15)+((('[3]OR-Com-Stata'!CKP15+('[2]Key Inputs'!$F$20*'[2]Key Inputs'!$F$17))+('[3]OR-Com-Stata'!DXA15*('Reference Baseline'!$F14-'[2]Key Inputs'!$F$17)))*'[3]OR-Com-Stata'!EQG15)</f>
        <v>1682135.3987795338</v>
      </c>
      <c r="LN13">
        <f>((('[3]OR-Com-Stata'!LR15+('[2]Key Inputs'!$E$20*'[2]Key Inputs'!$E$17))+('[3]OR-Com-Stata'!AYD15*('Reference Baseline'!$F14-'[2]Key Inputs'!$E$17)))*'[3]OR-Com-Stata'!BRJ15)+((('[3]OR-Com-Stata'!CKQ15+('[2]Key Inputs'!$F$20*'[2]Key Inputs'!$F$17))+('[3]OR-Com-Stata'!DXB15*('Reference Baseline'!$F14-'[2]Key Inputs'!$F$17)))*'[3]OR-Com-Stata'!EQH15)</f>
        <v>2007880.8437251174</v>
      </c>
      <c r="LO13">
        <f>((('[3]OR-Com-Stata'!LS15+('[2]Key Inputs'!$E$20*'[2]Key Inputs'!$E$17))+('[3]OR-Com-Stata'!AYE15*('Reference Baseline'!$F14-'[2]Key Inputs'!$E$17)))*'[3]OR-Com-Stata'!BRK15)+((('[3]OR-Com-Stata'!CKR15+('[2]Key Inputs'!$F$20*'[2]Key Inputs'!$F$17))+('[3]OR-Com-Stata'!DXC15*('Reference Baseline'!$F14-'[2]Key Inputs'!$F$17)))*'[3]OR-Com-Stata'!EQI15)</f>
        <v>2608052.4852622342</v>
      </c>
      <c r="LP13">
        <f>((('[3]OR-Com-Stata'!LT15+('[2]Key Inputs'!$E$20*'[2]Key Inputs'!$E$17))+('[3]OR-Com-Stata'!AYF15*('Reference Baseline'!$F14-'[2]Key Inputs'!$E$17)))*'[3]OR-Com-Stata'!BRL15)+((('[3]OR-Com-Stata'!CKS15+('[2]Key Inputs'!$F$20*'[2]Key Inputs'!$F$17))+('[3]OR-Com-Stata'!DXD15*('Reference Baseline'!$F14-'[2]Key Inputs'!$F$17)))*'[3]OR-Com-Stata'!EQJ15)</f>
        <v>1846291.8782685809</v>
      </c>
      <c r="LQ13">
        <f>((('[3]OR-Com-Stata'!LU15+('[2]Key Inputs'!$E$20*'[2]Key Inputs'!$E$17))+('[3]OR-Com-Stata'!AYG15*('Reference Baseline'!$F14-'[2]Key Inputs'!$E$17)))*'[3]OR-Com-Stata'!BRM15)+((('[3]OR-Com-Stata'!CKT15+('[2]Key Inputs'!$F$20*'[2]Key Inputs'!$F$17))+('[3]OR-Com-Stata'!DXE15*('Reference Baseline'!$F14-'[2]Key Inputs'!$F$17)))*'[3]OR-Com-Stata'!EQK15)</f>
        <v>2757273.6432770099</v>
      </c>
      <c r="LR13">
        <f>((('[3]OR-Com-Stata'!LV15+('[2]Key Inputs'!$E$20*'[2]Key Inputs'!$E$17))+('[3]OR-Com-Stata'!AYH15*('Reference Baseline'!$F14-'[2]Key Inputs'!$E$17)))*'[3]OR-Com-Stata'!BRN15)+((('[3]OR-Com-Stata'!CKU15+('[2]Key Inputs'!$F$20*'[2]Key Inputs'!$F$17))+('[3]OR-Com-Stata'!DXF15*('Reference Baseline'!$F14-'[2]Key Inputs'!$F$17)))*'[3]OR-Com-Stata'!EQL15)</f>
        <v>2472818.9316928382</v>
      </c>
      <c r="LS13">
        <f>((('[3]OR-Com-Stata'!LW15+('[2]Key Inputs'!$E$20*'[2]Key Inputs'!$E$17))+('[3]OR-Com-Stata'!AYI15*('Reference Baseline'!$F14-'[2]Key Inputs'!$E$17)))*'[3]OR-Com-Stata'!BRO15)+((('[3]OR-Com-Stata'!CKV15+('[2]Key Inputs'!$F$20*'[2]Key Inputs'!$F$17))+('[3]OR-Com-Stata'!DXG15*('Reference Baseline'!$F14-'[2]Key Inputs'!$F$17)))*'[3]OR-Com-Stata'!EQM15)</f>
        <v>2987482.0853160899</v>
      </c>
      <c r="LT13">
        <f>((('[3]OR-Com-Stata'!LX15+('[2]Key Inputs'!$E$20*'[2]Key Inputs'!$E$17))+('[3]OR-Com-Stata'!AYJ15*('Reference Baseline'!$F14-'[2]Key Inputs'!$E$17)))*'[3]OR-Com-Stata'!BRP15)+((('[3]OR-Com-Stata'!CKW15+('[2]Key Inputs'!$F$20*'[2]Key Inputs'!$F$17))+('[3]OR-Com-Stata'!DXH15*('Reference Baseline'!$F14-'[2]Key Inputs'!$F$17)))*'[3]OR-Com-Stata'!EQN15)</f>
        <v>2422127.8304519216</v>
      </c>
      <c r="LU13">
        <f>((('[3]OR-Com-Stata'!LY15+('[2]Key Inputs'!$E$20*'[2]Key Inputs'!$E$17))+('[3]OR-Com-Stata'!AYK15*('Reference Baseline'!$F14-'[2]Key Inputs'!$E$17)))*'[3]OR-Com-Stata'!BRQ15)+((('[3]OR-Com-Stata'!CKX15+('[2]Key Inputs'!$F$20*'[2]Key Inputs'!$F$17))+('[3]OR-Com-Stata'!DXI15*('Reference Baseline'!$F14-'[2]Key Inputs'!$F$17)))*'[3]OR-Com-Stata'!EQO15)</f>
        <v>1962596.7672292823</v>
      </c>
      <c r="LV13">
        <f>((('[3]OR-Com-Stata'!LZ15+('[2]Key Inputs'!$E$20*'[2]Key Inputs'!$E$17))+('[3]OR-Com-Stata'!AYL15*('Reference Baseline'!$F14-'[2]Key Inputs'!$E$17)))*'[3]OR-Com-Stata'!BRR15)+((('[3]OR-Com-Stata'!CKY15+('[2]Key Inputs'!$F$20*'[2]Key Inputs'!$F$17))+('[3]OR-Com-Stata'!DXJ15*('Reference Baseline'!$F14-'[2]Key Inputs'!$F$17)))*'[3]OR-Com-Stata'!EQP15)</f>
        <v>2576394.5947936727</v>
      </c>
      <c r="LW13">
        <f>((('[3]OR-Com-Stata'!MA15+('[2]Key Inputs'!$E$20*'[2]Key Inputs'!$E$17))+('[3]OR-Com-Stata'!AYM15*('Reference Baseline'!$F14-'[2]Key Inputs'!$E$17)))*'[3]OR-Com-Stata'!BRS15)+((('[3]OR-Com-Stata'!CKZ15+('[2]Key Inputs'!$F$20*'[2]Key Inputs'!$F$17))+('[3]OR-Com-Stata'!DXK15*('Reference Baseline'!$F14-'[2]Key Inputs'!$F$17)))*'[3]OR-Com-Stata'!EQQ15)</f>
        <v>2391066.0622627912</v>
      </c>
      <c r="LX13">
        <f>((('[3]OR-Com-Stata'!MB15+('[2]Key Inputs'!$E$20*'[2]Key Inputs'!$E$17))+('[3]OR-Com-Stata'!AYN15*('Reference Baseline'!$F14-'[2]Key Inputs'!$E$17)))*'[3]OR-Com-Stata'!BRT15)+((('[3]OR-Com-Stata'!CLA15+('[2]Key Inputs'!$F$20*'[2]Key Inputs'!$F$17))+('[3]OR-Com-Stata'!DXL15*('Reference Baseline'!$F14-'[2]Key Inputs'!$F$17)))*'[3]OR-Com-Stata'!EQR15)</f>
        <v>2893848.702942431</v>
      </c>
      <c r="LY13">
        <f>((('[3]OR-Com-Stata'!MC15+('[2]Key Inputs'!$E$20*'[2]Key Inputs'!$E$17))+('[3]OR-Com-Stata'!AYO15*('Reference Baseline'!$F14-'[2]Key Inputs'!$E$17)))*'[3]OR-Com-Stata'!BRU15)+((('[3]OR-Com-Stata'!CLB15+('[2]Key Inputs'!$F$20*'[2]Key Inputs'!$F$17))+('[3]OR-Com-Stata'!DXM15*('Reference Baseline'!$F14-'[2]Key Inputs'!$F$17)))*'[3]OR-Com-Stata'!EQS15)</f>
        <v>2059976.7470142911</v>
      </c>
      <c r="LZ13">
        <f>((('[3]OR-Com-Stata'!MD15+('[2]Key Inputs'!$E$20*'[2]Key Inputs'!$E$17))+('[3]OR-Com-Stata'!AYP15*('Reference Baseline'!$F14-'[2]Key Inputs'!$E$17)))*'[3]OR-Com-Stata'!BRV15)+((('[3]OR-Com-Stata'!CLC15+('[2]Key Inputs'!$F$20*'[2]Key Inputs'!$F$17))+('[3]OR-Com-Stata'!DXN15*('Reference Baseline'!$F14-'[2]Key Inputs'!$F$17)))*'[3]OR-Com-Stata'!EQT15)</f>
        <v>2145887.8583998447</v>
      </c>
      <c r="MA13">
        <f>((('[3]OR-Com-Stata'!ME15+('[2]Key Inputs'!$E$20*'[2]Key Inputs'!$E$17))+('[3]OR-Com-Stata'!AYQ15*('Reference Baseline'!$F14-'[2]Key Inputs'!$E$17)))*'[3]OR-Com-Stata'!BRW15)+((('[3]OR-Com-Stata'!CLD15+('[2]Key Inputs'!$F$20*'[2]Key Inputs'!$F$17))+('[3]OR-Com-Stata'!DXO15*('Reference Baseline'!$F14-'[2]Key Inputs'!$F$17)))*'[3]OR-Com-Stata'!EQU15)</f>
        <v>1836598.5631362011</v>
      </c>
      <c r="MB13">
        <f>((('[3]OR-Com-Stata'!MF15+('[2]Key Inputs'!$E$20*'[2]Key Inputs'!$E$17))+('[3]OR-Com-Stata'!AYR15*('Reference Baseline'!$F14-'[2]Key Inputs'!$E$17)))*'[3]OR-Com-Stata'!BRX15)+((('[3]OR-Com-Stata'!CLE15+('[2]Key Inputs'!$F$20*'[2]Key Inputs'!$F$17))+('[3]OR-Com-Stata'!DXP15*('Reference Baseline'!$F14-'[2]Key Inputs'!$F$17)))*'[3]OR-Com-Stata'!EQV15)</f>
        <v>2297798.6145247221</v>
      </c>
      <c r="MC13">
        <f>((('[3]OR-Com-Stata'!MG15+('[2]Key Inputs'!$E$20*'[2]Key Inputs'!$E$17))+('[3]OR-Com-Stata'!AYS15*('Reference Baseline'!$F14-'[2]Key Inputs'!$E$17)))*'[3]OR-Com-Stata'!BRY15)+((('[3]OR-Com-Stata'!CLF15+('[2]Key Inputs'!$F$20*'[2]Key Inputs'!$F$17))+('[3]OR-Com-Stata'!DXQ15*('Reference Baseline'!$F14-'[2]Key Inputs'!$F$17)))*'[3]OR-Com-Stata'!EQW15)</f>
        <v>2776640.5555391647</v>
      </c>
      <c r="MD13">
        <f>((('[3]OR-Com-Stata'!MH15+('[2]Key Inputs'!$E$20*'[2]Key Inputs'!$E$17))+('[3]OR-Com-Stata'!AYT15*('Reference Baseline'!$F14-'[2]Key Inputs'!$E$17)))*'[3]OR-Com-Stata'!BRZ15)+((('[3]OR-Com-Stata'!CLG15+('[2]Key Inputs'!$F$20*'[2]Key Inputs'!$F$17))+('[3]OR-Com-Stata'!DXR15*('Reference Baseline'!$F14-'[2]Key Inputs'!$F$17)))*'[3]OR-Com-Stata'!EQX15)</f>
        <v>2040073.3973007926</v>
      </c>
      <c r="ME13">
        <f>((('[3]OR-Com-Stata'!MI15+('[2]Key Inputs'!$E$20*'[2]Key Inputs'!$E$17))+('[3]OR-Com-Stata'!AYU15*('Reference Baseline'!$F14-'[2]Key Inputs'!$E$17)))*'[3]OR-Com-Stata'!BSA15)+((('[3]OR-Com-Stata'!CLH15+('[2]Key Inputs'!$F$20*'[2]Key Inputs'!$F$17))+('[3]OR-Com-Stata'!DXS15*('Reference Baseline'!$F14-'[2]Key Inputs'!$F$17)))*'[3]OR-Com-Stata'!EQY15)</f>
        <v>2710953.6281649964</v>
      </c>
      <c r="MF13">
        <f>((('[3]OR-Com-Stata'!MJ15+('[2]Key Inputs'!$E$20*'[2]Key Inputs'!$E$17))+('[3]OR-Com-Stata'!AYV15*('Reference Baseline'!$F14-'[2]Key Inputs'!$E$17)))*'[3]OR-Com-Stata'!BSB15)+((('[3]OR-Com-Stata'!CLI15+('[2]Key Inputs'!$F$20*'[2]Key Inputs'!$F$17))+('[3]OR-Com-Stata'!DXT15*('Reference Baseline'!$F14-'[2]Key Inputs'!$F$17)))*'[3]OR-Com-Stata'!EQZ15)</f>
        <v>1608699.228571102</v>
      </c>
      <c r="MG13">
        <f>((('[3]OR-Com-Stata'!MK15+('[2]Key Inputs'!$E$20*'[2]Key Inputs'!$E$17))+('[3]OR-Com-Stata'!AYW15*('Reference Baseline'!$F14-'[2]Key Inputs'!$E$17)))*'[3]OR-Com-Stata'!BSC15)+((('[3]OR-Com-Stata'!CLJ15+('[2]Key Inputs'!$F$20*'[2]Key Inputs'!$F$17))+('[3]OR-Com-Stata'!DXU15*('Reference Baseline'!$F14-'[2]Key Inputs'!$F$17)))*'[3]OR-Com-Stata'!ERA15)</f>
        <v>2395647.00414248</v>
      </c>
      <c r="MH13">
        <f>((('[3]OR-Com-Stata'!ML15+('[2]Key Inputs'!$E$20*'[2]Key Inputs'!$E$17))+('[3]OR-Com-Stata'!AYX15*('Reference Baseline'!$F14-'[2]Key Inputs'!$E$17)))*'[3]OR-Com-Stata'!BSD15)+((('[3]OR-Com-Stata'!CLK15+('[2]Key Inputs'!$F$20*'[2]Key Inputs'!$F$17))+('[3]OR-Com-Stata'!DXV15*('Reference Baseline'!$F14-'[2]Key Inputs'!$F$17)))*'[3]OR-Com-Stata'!ERB15)</f>
        <v>2528603.5773691945</v>
      </c>
      <c r="MI13">
        <f>((('[3]OR-Com-Stata'!MM15+('[2]Key Inputs'!$E$20*'[2]Key Inputs'!$E$17))+('[3]OR-Com-Stata'!AYY15*('Reference Baseline'!$F14-'[2]Key Inputs'!$E$17)))*'[3]OR-Com-Stata'!BSE15)+((('[3]OR-Com-Stata'!CLL15+('[2]Key Inputs'!$F$20*'[2]Key Inputs'!$F$17))+('[3]OR-Com-Stata'!DXW15*('Reference Baseline'!$F14-'[2]Key Inputs'!$F$17)))*'[3]OR-Com-Stata'!ERC15)</f>
        <v>2162758.778141357</v>
      </c>
      <c r="MJ13">
        <f>((('[3]OR-Com-Stata'!MN15+('[2]Key Inputs'!$E$20*'[2]Key Inputs'!$E$17))+('[3]OR-Com-Stata'!AYZ15*('Reference Baseline'!$F14-'[2]Key Inputs'!$E$17)))*'[3]OR-Com-Stata'!BSF15)+((('[3]OR-Com-Stata'!CLM15+('[2]Key Inputs'!$F$20*'[2]Key Inputs'!$F$17))+('[3]OR-Com-Stata'!DXX15*('Reference Baseline'!$F14-'[2]Key Inputs'!$F$17)))*'[3]OR-Com-Stata'!ERD15)</f>
        <v>2843929.6737227375</v>
      </c>
      <c r="MK13">
        <f>((('[3]OR-Com-Stata'!MO15+('[2]Key Inputs'!$E$20*'[2]Key Inputs'!$E$17))+('[3]OR-Com-Stata'!AZA15*('Reference Baseline'!$F14-'[2]Key Inputs'!$E$17)))*'[3]OR-Com-Stata'!BSG15)+((('[3]OR-Com-Stata'!CLN15+('[2]Key Inputs'!$F$20*'[2]Key Inputs'!$F$17))+('[3]OR-Com-Stata'!DXY15*('Reference Baseline'!$F14-'[2]Key Inputs'!$F$17)))*'[3]OR-Com-Stata'!ERE15)</f>
        <v>2189084.7801141688</v>
      </c>
      <c r="ML13">
        <f>((('[3]OR-Com-Stata'!MP15+('[2]Key Inputs'!$E$20*'[2]Key Inputs'!$E$17))+('[3]OR-Com-Stata'!AZB15*('Reference Baseline'!$F14-'[2]Key Inputs'!$E$17)))*'[3]OR-Com-Stata'!BSH15)+((('[3]OR-Com-Stata'!CLO15+('[2]Key Inputs'!$F$20*'[2]Key Inputs'!$F$17))+('[3]OR-Com-Stata'!DXZ15*('Reference Baseline'!$F14-'[2]Key Inputs'!$F$17)))*'[3]OR-Com-Stata'!ERF15)</f>
        <v>2325078.3949095793</v>
      </c>
      <c r="MM13">
        <f>((('[3]OR-Com-Stata'!MQ15+('[2]Key Inputs'!$E$20*'[2]Key Inputs'!$E$17))+('[3]OR-Com-Stata'!AZC15*('Reference Baseline'!$F14-'[2]Key Inputs'!$E$17)))*'[3]OR-Com-Stata'!BSI15)+((('[3]OR-Com-Stata'!CLP15+('[2]Key Inputs'!$F$20*'[2]Key Inputs'!$F$17))+('[3]OR-Com-Stata'!DYA15*('Reference Baseline'!$F14-'[2]Key Inputs'!$F$17)))*'[3]OR-Com-Stata'!ERG15)</f>
        <v>2836665.0916110408</v>
      </c>
      <c r="MN13">
        <f>((('[3]OR-Com-Stata'!MR15+('[2]Key Inputs'!$E$20*'[2]Key Inputs'!$E$17))+('[3]OR-Com-Stata'!AZD15*('Reference Baseline'!$F14-'[2]Key Inputs'!$E$17)))*'[3]OR-Com-Stata'!BSJ15)+((('[3]OR-Com-Stata'!CLQ15+('[2]Key Inputs'!$F$20*'[2]Key Inputs'!$F$17))+('[3]OR-Com-Stata'!DYB15*('Reference Baseline'!$F14-'[2]Key Inputs'!$F$17)))*'[3]OR-Com-Stata'!ERH15)</f>
        <v>2000303.6655322281</v>
      </c>
      <c r="MO13">
        <f>((('[3]OR-Com-Stata'!MS15+('[2]Key Inputs'!$E$20*'[2]Key Inputs'!$E$17))+('[3]OR-Com-Stata'!AZE15*('Reference Baseline'!$F14-'[2]Key Inputs'!$E$17)))*'[3]OR-Com-Stata'!BSK15)+((('[3]OR-Com-Stata'!CLR15+('[2]Key Inputs'!$F$20*'[2]Key Inputs'!$F$17))+('[3]OR-Com-Stata'!DYC15*('Reference Baseline'!$F14-'[2]Key Inputs'!$F$17)))*'[3]OR-Com-Stata'!ERI15)</f>
        <v>2038088.1727173519</v>
      </c>
      <c r="MP13">
        <f>((('[3]OR-Com-Stata'!MT15+('[2]Key Inputs'!$E$20*'[2]Key Inputs'!$E$17))+('[3]OR-Com-Stata'!AZF15*('Reference Baseline'!$F14-'[2]Key Inputs'!$E$17)))*'[3]OR-Com-Stata'!BSL15)+((('[3]OR-Com-Stata'!CLS15+('[2]Key Inputs'!$F$20*'[2]Key Inputs'!$F$17))+('[3]OR-Com-Stata'!DYD15*('Reference Baseline'!$F14-'[2]Key Inputs'!$F$17)))*'[3]OR-Com-Stata'!ERJ15)</f>
        <v>1626932.6545442</v>
      </c>
      <c r="MQ13">
        <f>((('[3]OR-Com-Stata'!MU15+('[2]Key Inputs'!$E$20*'[2]Key Inputs'!$E$17))+('[3]OR-Com-Stata'!AZG15*('Reference Baseline'!$F14-'[2]Key Inputs'!$E$17)))*'[3]OR-Com-Stata'!BSM15)+((('[3]OR-Com-Stata'!CLT15+('[2]Key Inputs'!$F$20*'[2]Key Inputs'!$F$17))+('[3]OR-Com-Stata'!DYE15*('Reference Baseline'!$F14-'[2]Key Inputs'!$F$17)))*'[3]OR-Com-Stata'!ERK15)</f>
        <v>2256033.6333872662</v>
      </c>
      <c r="MR13">
        <f>((('[3]OR-Com-Stata'!MV15+('[2]Key Inputs'!$E$20*'[2]Key Inputs'!$E$17))+('[3]OR-Com-Stata'!AZH15*('Reference Baseline'!$F14-'[2]Key Inputs'!$E$17)))*'[3]OR-Com-Stata'!BSN15)+((('[3]OR-Com-Stata'!CLU15+('[2]Key Inputs'!$F$20*'[2]Key Inputs'!$F$17))+('[3]OR-Com-Stata'!DYF15*('Reference Baseline'!$F14-'[2]Key Inputs'!$F$17)))*'[3]OR-Com-Stata'!ERL15)</f>
        <v>2229977.4556646612</v>
      </c>
      <c r="MS13">
        <f>((('[3]OR-Com-Stata'!MW15+('[2]Key Inputs'!$E$20*'[2]Key Inputs'!$E$17))+('[3]OR-Com-Stata'!AZI15*('Reference Baseline'!$F14-'[2]Key Inputs'!$E$17)))*'[3]OR-Com-Stata'!BSO15)+((('[3]OR-Com-Stata'!CLV15+('[2]Key Inputs'!$F$20*'[2]Key Inputs'!$F$17))+('[3]OR-Com-Stata'!DYG15*('Reference Baseline'!$F14-'[2]Key Inputs'!$F$17)))*'[3]OR-Com-Stata'!ERM15)</f>
        <v>2161417.0478112483</v>
      </c>
      <c r="MT13">
        <f>((('[3]OR-Com-Stata'!MX15+('[2]Key Inputs'!$E$20*'[2]Key Inputs'!$E$17))+('[3]OR-Com-Stata'!AZJ15*('Reference Baseline'!$F14-'[2]Key Inputs'!$E$17)))*'[3]OR-Com-Stata'!BSP15)+((('[3]OR-Com-Stata'!CLW15+('[2]Key Inputs'!$F$20*'[2]Key Inputs'!$F$17))+('[3]OR-Com-Stata'!DYH15*('Reference Baseline'!$F14-'[2]Key Inputs'!$F$17)))*'[3]OR-Com-Stata'!ERN15)</f>
        <v>1871603.3135483712</v>
      </c>
      <c r="MU13">
        <f>((('[3]OR-Com-Stata'!MY15+('[2]Key Inputs'!$E$20*'[2]Key Inputs'!$E$17))+('[3]OR-Com-Stata'!AZK15*('Reference Baseline'!$F14-'[2]Key Inputs'!$E$17)))*'[3]OR-Com-Stata'!BSQ15)+((('[3]OR-Com-Stata'!CLX15+('[2]Key Inputs'!$F$20*'[2]Key Inputs'!$F$17))+('[3]OR-Com-Stata'!DYI15*('Reference Baseline'!$F14-'[2]Key Inputs'!$F$17)))*'[3]OR-Com-Stata'!ERO15)</f>
        <v>2593419.6921998486</v>
      </c>
      <c r="MV13">
        <f>((('[3]OR-Com-Stata'!MZ15+('[2]Key Inputs'!$E$20*'[2]Key Inputs'!$E$17))+('[3]OR-Com-Stata'!AZL15*('Reference Baseline'!$F14-'[2]Key Inputs'!$E$17)))*'[3]OR-Com-Stata'!BSR15)+((('[3]OR-Com-Stata'!CLY15+('[2]Key Inputs'!$F$20*'[2]Key Inputs'!$F$17))+('[3]OR-Com-Stata'!DYJ15*('Reference Baseline'!$F14-'[2]Key Inputs'!$F$17)))*'[3]OR-Com-Stata'!ERP15)</f>
        <v>2088683.0080202559</v>
      </c>
      <c r="MW13">
        <f>((('[3]OR-Com-Stata'!NA15+('[2]Key Inputs'!$E$20*'[2]Key Inputs'!$E$17))+('[3]OR-Com-Stata'!AZM15*('Reference Baseline'!$F14-'[2]Key Inputs'!$E$17)))*'[3]OR-Com-Stata'!BSS15)+((('[3]OR-Com-Stata'!CLZ15+('[2]Key Inputs'!$F$20*'[2]Key Inputs'!$F$17))+('[3]OR-Com-Stata'!DYK15*('Reference Baseline'!$F14-'[2]Key Inputs'!$F$17)))*'[3]OR-Com-Stata'!ERQ15)</f>
        <v>2006248.6714180338</v>
      </c>
      <c r="MX13">
        <f>((('[3]OR-Com-Stata'!NB15+('[2]Key Inputs'!$E$20*'[2]Key Inputs'!$E$17))+('[3]OR-Com-Stata'!AZN15*('Reference Baseline'!$F14-'[2]Key Inputs'!$E$17)))*'[3]OR-Com-Stata'!BST15)+((('[3]OR-Com-Stata'!CMA15+('[2]Key Inputs'!$F$20*'[2]Key Inputs'!$F$17))+('[3]OR-Com-Stata'!DYL15*('Reference Baseline'!$F14-'[2]Key Inputs'!$F$17)))*'[3]OR-Com-Stata'!ERR15)</f>
        <v>2464110.7337483726</v>
      </c>
      <c r="MY13">
        <f>((('[3]OR-Com-Stata'!NC15+('[2]Key Inputs'!$E$20*'[2]Key Inputs'!$E$17))+('[3]OR-Com-Stata'!AZO15*('Reference Baseline'!$F14-'[2]Key Inputs'!$E$17)))*'[3]OR-Com-Stata'!BSU15)+((('[3]OR-Com-Stata'!CMB15+('[2]Key Inputs'!$F$20*'[2]Key Inputs'!$F$17))+('[3]OR-Com-Stata'!DYM15*('Reference Baseline'!$F14-'[2]Key Inputs'!$F$17)))*'[3]OR-Com-Stata'!ERS15)</f>
        <v>2122514.6165776704</v>
      </c>
      <c r="MZ13">
        <f>((('[3]OR-Com-Stata'!ND15+('[2]Key Inputs'!$E$20*'[2]Key Inputs'!$E$17))+('[3]OR-Com-Stata'!AZP15*('Reference Baseline'!$F14-'[2]Key Inputs'!$E$17)))*'[3]OR-Com-Stata'!BSV15)+((('[3]OR-Com-Stata'!CMC15+('[2]Key Inputs'!$F$20*'[2]Key Inputs'!$F$17))+('[3]OR-Com-Stata'!DYN15*('Reference Baseline'!$F14-'[2]Key Inputs'!$F$17)))*'[3]OR-Com-Stata'!ERT15)</f>
        <v>1675340.6040758693</v>
      </c>
      <c r="NA13">
        <f>((('[3]OR-Com-Stata'!NE15+('[2]Key Inputs'!$E$20*'[2]Key Inputs'!$E$17))+('[3]OR-Com-Stata'!AZQ15*('Reference Baseline'!$F14-'[2]Key Inputs'!$E$17)))*'[3]OR-Com-Stata'!BSW15)+((('[3]OR-Com-Stata'!CMD15+('[2]Key Inputs'!$F$20*'[2]Key Inputs'!$F$17))+('[3]OR-Com-Stata'!DYO15*('Reference Baseline'!$F14-'[2]Key Inputs'!$F$17)))*'[3]OR-Com-Stata'!ERU15)</f>
        <v>2724884.2659115139</v>
      </c>
      <c r="NB13">
        <f>((('[3]OR-Com-Stata'!NF15+('[2]Key Inputs'!$E$20*'[2]Key Inputs'!$E$17))+('[3]OR-Com-Stata'!AZR15*('Reference Baseline'!$F14-'[2]Key Inputs'!$E$17)))*'[3]OR-Com-Stata'!BSX15)+((('[3]OR-Com-Stata'!CME15+('[2]Key Inputs'!$F$20*'[2]Key Inputs'!$F$17))+('[3]OR-Com-Stata'!DYP15*('Reference Baseline'!$F14-'[2]Key Inputs'!$F$17)))*'[3]OR-Com-Stata'!ERV15)</f>
        <v>2391897.7783373254</v>
      </c>
      <c r="NC13">
        <f>((('[3]OR-Com-Stata'!NG15+('[2]Key Inputs'!$E$20*'[2]Key Inputs'!$E$17))+('[3]OR-Com-Stata'!AZS15*('Reference Baseline'!$F14-'[2]Key Inputs'!$E$17)))*'[3]OR-Com-Stata'!BSY15)+((('[3]OR-Com-Stata'!CMF15+('[2]Key Inputs'!$F$20*'[2]Key Inputs'!$F$17))+('[3]OR-Com-Stata'!DYQ15*('Reference Baseline'!$F14-'[2]Key Inputs'!$F$17)))*'[3]OR-Com-Stata'!ERW15)</f>
        <v>1939899.5249597665</v>
      </c>
      <c r="ND13">
        <f>((('[3]OR-Com-Stata'!NH15+('[2]Key Inputs'!$E$20*'[2]Key Inputs'!$E$17))+('[3]OR-Com-Stata'!AZT15*('Reference Baseline'!$F14-'[2]Key Inputs'!$E$17)))*'[3]OR-Com-Stata'!BSZ15)+((('[3]OR-Com-Stata'!CMG15+('[2]Key Inputs'!$F$20*'[2]Key Inputs'!$F$17))+('[3]OR-Com-Stata'!DYR15*('Reference Baseline'!$F14-'[2]Key Inputs'!$F$17)))*'[3]OR-Com-Stata'!ERX15)</f>
        <v>2219339.5599242058</v>
      </c>
      <c r="NE13">
        <f>((('[3]OR-Com-Stata'!NI15+('[2]Key Inputs'!$E$20*'[2]Key Inputs'!$E$17))+('[3]OR-Com-Stata'!AZU15*('Reference Baseline'!$F14-'[2]Key Inputs'!$E$17)))*'[3]OR-Com-Stata'!BTA15)+((('[3]OR-Com-Stata'!CMH15+('[2]Key Inputs'!$F$20*'[2]Key Inputs'!$F$17))+('[3]OR-Com-Stata'!DYS15*('Reference Baseline'!$F14-'[2]Key Inputs'!$F$17)))*'[3]OR-Com-Stata'!ERY15)</f>
        <v>2839116.509411525</v>
      </c>
      <c r="NF13">
        <f>((('[3]OR-Com-Stata'!NJ15+('[2]Key Inputs'!$E$20*'[2]Key Inputs'!$E$17))+('[3]OR-Com-Stata'!AZV15*('Reference Baseline'!$F14-'[2]Key Inputs'!$E$17)))*'[3]OR-Com-Stata'!BTB15)+((('[3]OR-Com-Stata'!CMI15+('[2]Key Inputs'!$F$20*'[2]Key Inputs'!$F$17))+('[3]OR-Com-Stata'!DYT15*('Reference Baseline'!$F14-'[2]Key Inputs'!$F$17)))*'[3]OR-Com-Stata'!ERZ15)</f>
        <v>2360309.5686512897</v>
      </c>
      <c r="NG13">
        <f>((('[3]OR-Com-Stata'!NK15+('[2]Key Inputs'!$E$20*'[2]Key Inputs'!$E$17))+('[3]OR-Com-Stata'!AZW15*('Reference Baseline'!$F14-'[2]Key Inputs'!$E$17)))*'[3]OR-Com-Stata'!BTC15)+((('[3]OR-Com-Stata'!CMJ15+('[2]Key Inputs'!$F$20*'[2]Key Inputs'!$F$17))+('[3]OR-Com-Stata'!DYU15*('Reference Baseline'!$F14-'[2]Key Inputs'!$F$17)))*'[3]OR-Com-Stata'!ESA15)</f>
        <v>2423299.8602129626</v>
      </c>
      <c r="NH13">
        <f>((('[3]OR-Com-Stata'!NL15+('[2]Key Inputs'!$E$20*'[2]Key Inputs'!$E$17))+('[3]OR-Com-Stata'!AZX15*('Reference Baseline'!$F14-'[2]Key Inputs'!$E$17)))*'[3]OR-Com-Stata'!BTD15)+((('[3]OR-Com-Stata'!CMK15+('[2]Key Inputs'!$F$20*'[2]Key Inputs'!$F$17))+('[3]OR-Com-Stata'!DYV15*('Reference Baseline'!$F14-'[2]Key Inputs'!$F$17)))*'[3]OR-Com-Stata'!ESB15)</f>
        <v>2068662.1525267069</v>
      </c>
      <c r="NI13">
        <f>((('[3]OR-Com-Stata'!NM15+('[2]Key Inputs'!$E$20*'[2]Key Inputs'!$E$17))+('[3]OR-Com-Stata'!AZY15*('Reference Baseline'!$F14-'[2]Key Inputs'!$E$17)))*'[3]OR-Com-Stata'!BTE15)+((('[3]OR-Com-Stata'!CML15+('[2]Key Inputs'!$F$20*'[2]Key Inputs'!$F$17))+('[3]OR-Com-Stata'!DYW15*('Reference Baseline'!$F14-'[2]Key Inputs'!$F$17)))*'[3]OR-Com-Stata'!ESC15)</f>
        <v>2349882.0137730232</v>
      </c>
      <c r="NJ13">
        <f>((('[3]OR-Com-Stata'!NN15+('[2]Key Inputs'!$E$20*'[2]Key Inputs'!$E$17))+('[3]OR-Com-Stata'!AZZ15*('Reference Baseline'!$F14-'[2]Key Inputs'!$E$17)))*'[3]OR-Com-Stata'!BTF15)+((('[3]OR-Com-Stata'!CMM15+('[2]Key Inputs'!$F$20*'[2]Key Inputs'!$F$17))+('[3]OR-Com-Stata'!DYX15*('Reference Baseline'!$F14-'[2]Key Inputs'!$F$17)))*'[3]OR-Com-Stata'!ESD15)</f>
        <v>2079186.7543861461</v>
      </c>
      <c r="NK13">
        <f>((('[3]OR-Com-Stata'!NO15+('[2]Key Inputs'!$E$20*'[2]Key Inputs'!$E$17))+('[3]OR-Com-Stata'!BAA15*('Reference Baseline'!$F14-'[2]Key Inputs'!$E$17)))*'[3]OR-Com-Stata'!BTG15)+((('[3]OR-Com-Stata'!CMN15+('[2]Key Inputs'!$F$20*'[2]Key Inputs'!$F$17))+('[3]OR-Com-Stata'!DYY15*('Reference Baseline'!$F14-'[2]Key Inputs'!$F$17)))*'[3]OR-Com-Stata'!ESE15)</f>
        <v>1807328.4697860563</v>
      </c>
      <c r="NL13">
        <f>((('[3]OR-Com-Stata'!NP15+('[2]Key Inputs'!$E$20*'[2]Key Inputs'!$E$17))+('[3]OR-Com-Stata'!BAB15*('Reference Baseline'!$F14-'[2]Key Inputs'!$E$17)))*'[3]OR-Com-Stata'!BTH15)+((('[3]OR-Com-Stata'!CMO15+('[2]Key Inputs'!$F$20*'[2]Key Inputs'!$F$17))+('[3]OR-Com-Stata'!DYZ15*('Reference Baseline'!$F14-'[2]Key Inputs'!$F$17)))*'[3]OR-Com-Stata'!ESF15)</f>
        <v>1972207.7404987745</v>
      </c>
      <c r="NM13">
        <f>((('[3]OR-Com-Stata'!NQ15+('[2]Key Inputs'!$E$20*'[2]Key Inputs'!$E$17))+('[3]OR-Com-Stata'!BAC15*('Reference Baseline'!$F14-'[2]Key Inputs'!$E$17)))*'[3]OR-Com-Stata'!BTI15)+((('[3]OR-Com-Stata'!CMP15+('[2]Key Inputs'!$F$20*'[2]Key Inputs'!$F$17))+('[3]OR-Com-Stata'!DZA15*('Reference Baseline'!$F14-'[2]Key Inputs'!$F$17)))*'[3]OR-Com-Stata'!ESG15)</f>
        <v>1788392.6355721967</v>
      </c>
      <c r="NN13">
        <f>((('[3]OR-Com-Stata'!NR15+('[2]Key Inputs'!$E$20*'[2]Key Inputs'!$E$17))+('[3]OR-Com-Stata'!BAD15*('Reference Baseline'!$F14-'[2]Key Inputs'!$E$17)))*'[3]OR-Com-Stata'!BTJ15)+((('[3]OR-Com-Stata'!CMQ15+('[2]Key Inputs'!$F$20*'[2]Key Inputs'!$F$17))+('[3]OR-Com-Stata'!DZB15*('Reference Baseline'!$F14-'[2]Key Inputs'!$F$17)))*'[3]OR-Com-Stata'!ESH15)</f>
        <v>2651526.0344964415</v>
      </c>
      <c r="NO13">
        <f>((('[3]OR-Com-Stata'!NS15+('[2]Key Inputs'!$E$20*'[2]Key Inputs'!$E$17))+('[3]OR-Com-Stata'!BAE15*('Reference Baseline'!$F14-'[2]Key Inputs'!$E$17)))*'[3]OR-Com-Stata'!BTK15)+((('[3]OR-Com-Stata'!CMR15+('[2]Key Inputs'!$F$20*'[2]Key Inputs'!$F$17))+('[3]OR-Com-Stata'!DZC15*('Reference Baseline'!$F14-'[2]Key Inputs'!$F$17)))*'[3]OR-Com-Stata'!ESI15)</f>
        <v>2008923.6411586518</v>
      </c>
      <c r="NP13">
        <f>((('[3]OR-Com-Stata'!NT15+('[2]Key Inputs'!$E$20*'[2]Key Inputs'!$E$17))+('[3]OR-Com-Stata'!BAF15*('Reference Baseline'!$F14-'[2]Key Inputs'!$E$17)))*'[3]OR-Com-Stata'!BTL15)+((('[3]OR-Com-Stata'!CMS15+('[2]Key Inputs'!$F$20*'[2]Key Inputs'!$F$17))+('[3]OR-Com-Stata'!DZD15*('Reference Baseline'!$F14-'[2]Key Inputs'!$F$17)))*'[3]OR-Com-Stata'!ESJ15)</f>
        <v>1675516.8845517382</v>
      </c>
      <c r="NQ13">
        <f>((('[3]OR-Com-Stata'!NU15+('[2]Key Inputs'!$E$20*'[2]Key Inputs'!$E$17))+('[3]OR-Com-Stata'!BAG15*('Reference Baseline'!$F14-'[2]Key Inputs'!$E$17)))*'[3]OR-Com-Stata'!BTM15)+((('[3]OR-Com-Stata'!CMT15+('[2]Key Inputs'!$F$20*'[2]Key Inputs'!$F$17))+('[3]OR-Com-Stata'!DZE15*('Reference Baseline'!$F14-'[2]Key Inputs'!$F$17)))*'[3]OR-Com-Stata'!ESK15)</f>
        <v>2349017.0225210395</v>
      </c>
      <c r="NR13">
        <f>((('[3]OR-Com-Stata'!NV15+('[2]Key Inputs'!$E$20*'[2]Key Inputs'!$E$17))+('[3]OR-Com-Stata'!BAH15*('Reference Baseline'!$F14-'[2]Key Inputs'!$E$17)))*'[3]OR-Com-Stata'!BTN15)+((('[3]OR-Com-Stata'!CMU15+('[2]Key Inputs'!$F$20*'[2]Key Inputs'!$F$17))+('[3]OR-Com-Stata'!DZF15*('Reference Baseline'!$F14-'[2]Key Inputs'!$F$17)))*'[3]OR-Com-Stata'!ESL15)</f>
        <v>2335316.2602048204</v>
      </c>
      <c r="NS13">
        <f>((('[3]OR-Com-Stata'!NW15+('[2]Key Inputs'!$E$20*'[2]Key Inputs'!$E$17))+('[3]OR-Com-Stata'!BAI15*('Reference Baseline'!$F14-'[2]Key Inputs'!$E$17)))*'[3]OR-Com-Stata'!BTO15)+((('[3]OR-Com-Stata'!CMV15+('[2]Key Inputs'!$F$20*'[2]Key Inputs'!$F$17))+('[3]OR-Com-Stata'!DZG15*('Reference Baseline'!$F14-'[2]Key Inputs'!$F$17)))*'[3]OR-Com-Stata'!ESM15)</f>
        <v>2183274.117188747</v>
      </c>
      <c r="NT13">
        <f>((('[3]OR-Com-Stata'!NX15+('[2]Key Inputs'!$E$20*'[2]Key Inputs'!$E$17))+('[3]OR-Com-Stata'!BAJ15*('Reference Baseline'!$F14-'[2]Key Inputs'!$E$17)))*'[3]OR-Com-Stata'!BTP15)+((('[3]OR-Com-Stata'!CMW15+('[2]Key Inputs'!$F$20*'[2]Key Inputs'!$F$17))+('[3]OR-Com-Stata'!DZH15*('Reference Baseline'!$F14-'[2]Key Inputs'!$F$17)))*'[3]OR-Com-Stata'!ESN15)</f>
        <v>2901869.5416164123</v>
      </c>
      <c r="NU13">
        <f>((('[3]OR-Com-Stata'!NY15+('[2]Key Inputs'!$E$20*'[2]Key Inputs'!$E$17))+('[3]OR-Com-Stata'!BAK15*('Reference Baseline'!$F14-'[2]Key Inputs'!$E$17)))*'[3]OR-Com-Stata'!BTQ15)+((('[3]OR-Com-Stata'!CMX15+('[2]Key Inputs'!$F$20*'[2]Key Inputs'!$F$17))+('[3]OR-Com-Stata'!DZI15*('Reference Baseline'!$F14-'[2]Key Inputs'!$F$17)))*'[3]OR-Com-Stata'!ESO15)</f>
        <v>1516425.4411491314</v>
      </c>
      <c r="NV13">
        <f>((('[3]OR-Com-Stata'!NZ15+('[2]Key Inputs'!$E$20*'[2]Key Inputs'!$E$17))+('[3]OR-Com-Stata'!BAL15*('Reference Baseline'!$F14-'[2]Key Inputs'!$E$17)))*'[3]OR-Com-Stata'!BTR15)+((('[3]OR-Com-Stata'!CMY15+('[2]Key Inputs'!$F$20*'[2]Key Inputs'!$F$17))+('[3]OR-Com-Stata'!DZJ15*('Reference Baseline'!$F14-'[2]Key Inputs'!$F$17)))*'[3]OR-Com-Stata'!ESP15)</f>
        <v>2600762.8916027974</v>
      </c>
      <c r="NW13">
        <f>((('[3]OR-Com-Stata'!OA15+('[2]Key Inputs'!$E$20*'[2]Key Inputs'!$E$17))+('[3]OR-Com-Stata'!BAM15*('Reference Baseline'!$F14-'[2]Key Inputs'!$E$17)))*'[3]OR-Com-Stata'!BTS15)+((('[3]OR-Com-Stata'!CMZ15+('[2]Key Inputs'!$F$20*'[2]Key Inputs'!$F$17))+('[3]OR-Com-Stata'!DZK15*('Reference Baseline'!$F14-'[2]Key Inputs'!$F$17)))*'[3]OR-Com-Stata'!ESQ15)</f>
        <v>2039683.0302557531</v>
      </c>
      <c r="NX13">
        <f>((('[3]OR-Com-Stata'!OB15+('[2]Key Inputs'!$E$20*'[2]Key Inputs'!$E$17))+('[3]OR-Com-Stata'!BAN15*('Reference Baseline'!$F14-'[2]Key Inputs'!$E$17)))*'[3]OR-Com-Stata'!BTT15)+((('[3]OR-Com-Stata'!CNA15+('[2]Key Inputs'!$F$20*'[2]Key Inputs'!$F$17))+('[3]OR-Com-Stata'!DZL15*('Reference Baseline'!$F14-'[2]Key Inputs'!$F$17)))*'[3]OR-Com-Stata'!ESR15)</f>
        <v>1495030.9225121224</v>
      </c>
      <c r="NY13">
        <f>((('[3]OR-Com-Stata'!OC15+('[2]Key Inputs'!$E$20*'[2]Key Inputs'!$E$17))+('[3]OR-Com-Stata'!BAO15*('Reference Baseline'!$F14-'[2]Key Inputs'!$E$17)))*'[3]OR-Com-Stata'!BTU15)+((('[3]OR-Com-Stata'!CNB15+('[2]Key Inputs'!$F$20*'[2]Key Inputs'!$F$17))+('[3]OR-Com-Stata'!DZM15*('Reference Baseline'!$F14-'[2]Key Inputs'!$F$17)))*'[3]OR-Com-Stata'!ESS15)</f>
        <v>2129091.1371490341</v>
      </c>
      <c r="NZ13">
        <f>((('[3]OR-Com-Stata'!OD15+('[2]Key Inputs'!$E$20*'[2]Key Inputs'!$E$17))+('[3]OR-Com-Stata'!BAP15*('Reference Baseline'!$F14-'[2]Key Inputs'!$E$17)))*'[3]OR-Com-Stata'!BTV15)+((('[3]OR-Com-Stata'!CNC15+('[2]Key Inputs'!$F$20*'[2]Key Inputs'!$F$17))+('[3]OR-Com-Stata'!DZN15*('Reference Baseline'!$F14-'[2]Key Inputs'!$F$17)))*'[3]OR-Com-Stata'!EST15)</f>
        <v>2155860.112432498</v>
      </c>
      <c r="OA13">
        <f>((('[3]OR-Com-Stata'!OE15+('[2]Key Inputs'!$E$20*'[2]Key Inputs'!$E$17))+('[3]OR-Com-Stata'!BAQ15*('Reference Baseline'!$F14-'[2]Key Inputs'!$E$17)))*'[3]OR-Com-Stata'!BTW15)+((('[3]OR-Com-Stata'!CND15+('[2]Key Inputs'!$F$20*'[2]Key Inputs'!$F$17))+('[3]OR-Com-Stata'!DZO15*('Reference Baseline'!$F14-'[2]Key Inputs'!$F$17)))*'[3]OR-Com-Stata'!ESU15)</f>
        <v>2260996.6311304094</v>
      </c>
      <c r="OB13">
        <f>((('[3]OR-Com-Stata'!OF15+('[2]Key Inputs'!$E$20*'[2]Key Inputs'!$E$17))+('[3]OR-Com-Stata'!BAR15*('Reference Baseline'!$F14-'[2]Key Inputs'!$E$17)))*'[3]OR-Com-Stata'!BTX15)+((('[3]OR-Com-Stata'!CNE15+('[2]Key Inputs'!$F$20*'[2]Key Inputs'!$F$17))+('[3]OR-Com-Stata'!DZP15*('Reference Baseline'!$F14-'[2]Key Inputs'!$F$17)))*'[3]OR-Com-Stata'!ESV15)</f>
        <v>2378083.8846763247</v>
      </c>
      <c r="OC13">
        <f>((('[3]OR-Com-Stata'!OG15+('[2]Key Inputs'!$E$20*'[2]Key Inputs'!$E$17))+('[3]OR-Com-Stata'!BAS15*('Reference Baseline'!$F14-'[2]Key Inputs'!$E$17)))*'[3]OR-Com-Stata'!BTY15)+((('[3]OR-Com-Stata'!CNF15+('[2]Key Inputs'!$F$20*'[2]Key Inputs'!$F$17))+('[3]OR-Com-Stata'!DZQ15*('Reference Baseline'!$F14-'[2]Key Inputs'!$F$17)))*'[3]OR-Com-Stata'!ESW15)</f>
        <v>2038233.1077458195</v>
      </c>
      <c r="OD13">
        <f>((('[3]OR-Com-Stata'!OH15+('[2]Key Inputs'!$E$20*'[2]Key Inputs'!$E$17))+('[3]OR-Com-Stata'!BAT15*('Reference Baseline'!$F14-'[2]Key Inputs'!$E$17)))*'[3]OR-Com-Stata'!BTZ15)+((('[3]OR-Com-Stata'!CNG15+('[2]Key Inputs'!$F$20*'[2]Key Inputs'!$F$17))+('[3]OR-Com-Stata'!DZR15*('Reference Baseline'!$F14-'[2]Key Inputs'!$F$17)))*'[3]OR-Com-Stata'!ESX15)</f>
        <v>2624688.8611402996</v>
      </c>
      <c r="OE13">
        <f>((('[3]OR-Com-Stata'!OI15+('[2]Key Inputs'!$E$20*'[2]Key Inputs'!$E$17))+('[3]OR-Com-Stata'!BAU15*('Reference Baseline'!$F14-'[2]Key Inputs'!$E$17)))*'[3]OR-Com-Stata'!BUA15)+((('[3]OR-Com-Stata'!CNH15+('[2]Key Inputs'!$F$20*'[2]Key Inputs'!$F$17))+('[3]OR-Com-Stata'!DZS15*('Reference Baseline'!$F14-'[2]Key Inputs'!$F$17)))*'[3]OR-Com-Stata'!ESY15)</f>
        <v>2582522.5895440648</v>
      </c>
      <c r="OF13">
        <f>((('[3]OR-Com-Stata'!OJ15+('[2]Key Inputs'!$E$20*'[2]Key Inputs'!$E$17))+('[3]OR-Com-Stata'!BAV15*('Reference Baseline'!$F14-'[2]Key Inputs'!$E$17)))*'[3]OR-Com-Stata'!BUB15)+((('[3]OR-Com-Stata'!CNI15+('[2]Key Inputs'!$F$20*'[2]Key Inputs'!$F$17))+('[3]OR-Com-Stata'!DZT15*('Reference Baseline'!$F14-'[2]Key Inputs'!$F$17)))*'[3]OR-Com-Stata'!ESZ15)</f>
        <v>1665396.6866401595</v>
      </c>
      <c r="OG13">
        <f>((('[3]OR-Com-Stata'!OK15+('[2]Key Inputs'!$E$20*'[2]Key Inputs'!$E$17))+('[3]OR-Com-Stata'!BAW15*('Reference Baseline'!$F14-'[2]Key Inputs'!$E$17)))*'[3]OR-Com-Stata'!BUC15)+((('[3]OR-Com-Stata'!CNJ15+('[2]Key Inputs'!$F$20*'[2]Key Inputs'!$F$17))+('[3]OR-Com-Stata'!DZU15*('Reference Baseline'!$F14-'[2]Key Inputs'!$F$17)))*'[3]OR-Com-Stata'!ETA15)</f>
        <v>1869954.7495913701</v>
      </c>
      <c r="OH13">
        <f>((('[3]OR-Com-Stata'!OL15+('[2]Key Inputs'!$E$20*'[2]Key Inputs'!$E$17))+('[3]OR-Com-Stata'!BAX15*('Reference Baseline'!$F14-'[2]Key Inputs'!$E$17)))*'[3]OR-Com-Stata'!BUD15)+((('[3]OR-Com-Stata'!CNK15+('[2]Key Inputs'!$F$20*'[2]Key Inputs'!$F$17))+('[3]OR-Com-Stata'!DZV15*('Reference Baseline'!$F14-'[2]Key Inputs'!$F$17)))*'[3]OR-Com-Stata'!ETB15)</f>
        <v>2213439.0138011388</v>
      </c>
      <c r="OI13">
        <f>((('[3]OR-Com-Stata'!OM15+('[2]Key Inputs'!$E$20*'[2]Key Inputs'!$E$17))+('[3]OR-Com-Stata'!BAY15*('Reference Baseline'!$F14-'[2]Key Inputs'!$E$17)))*'[3]OR-Com-Stata'!BUE15)+((('[3]OR-Com-Stata'!CNL15+('[2]Key Inputs'!$F$20*'[2]Key Inputs'!$F$17))+('[3]OR-Com-Stata'!DZW15*('Reference Baseline'!$F14-'[2]Key Inputs'!$F$17)))*'[3]OR-Com-Stata'!ETC15)</f>
        <v>2087637.6178000285</v>
      </c>
      <c r="OJ13">
        <f>((('[3]OR-Com-Stata'!ON15+('[2]Key Inputs'!$E$20*'[2]Key Inputs'!$E$17))+('[3]OR-Com-Stata'!BAZ15*('Reference Baseline'!$F14-'[2]Key Inputs'!$E$17)))*'[3]OR-Com-Stata'!BUF15)+((('[3]OR-Com-Stata'!CNM15+('[2]Key Inputs'!$F$20*'[2]Key Inputs'!$F$17))+('[3]OR-Com-Stata'!DZX15*('Reference Baseline'!$F14-'[2]Key Inputs'!$F$17)))*'[3]OR-Com-Stata'!ETD15)</f>
        <v>2284932.2757264003</v>
      </c>
      <c r="OK13">
        <f>((('[3]OR-Com-Stata'!OO15+('[2]Key Inputs'!$E$20*'[2]Key Inputs'!$E$17))+('[3]OR-Com-Stata'!BBA15*('Reference Baseline'!$F14-'[2]Key Inputs'!$E$17)))*'[3]OR-Com-Stata'!BUG15)+((('[3]OR-Com-Stata'!CNN15+('[2]Key Inputs'!$F$20*'[2]Key Inputs'!$F$17))+('[3]OR-Com-Stata'!DZY15*('Reference Baseline'!$F14-'[2]Key Inputs'!$F$17)))*'[3]OR-Com-Stata'!ETE15)</f>
        <v>2171489.1294928393</v>
      </c>
      <c r="OL13">
        <f>((('[3]OR-Com-Stata'!OP15+('[2]Key Inputs'!$E$20*'[2]Key Inputs'!$E$17))+('[3]OR-Com-Stata'!BBB15*('Reference Baseline'!$F14-'[2]Key Inputs'!$E$17)))*'[3]OR-Com-Stata'!BUH15)+((('[3]OR-Com-Stata'!CNO15+('[2]Key Inputs'!$F$20*'[2]Key Inputs'!$F$17))+('[3]OR-Com-Stata'!DZZ15*('Reference Baseline'!$F14-'[2]Key Inputs'!$F$17)))*'[3]OR-Com-Stata'!ETF15)</f>
        <v>2789138.9631000045</v>
      </c>
      <c r="OM13">
        <f>((('[3]OR-Com-Stata'!OQ15+('[2]Key Inputs'!$E$20*'[2]Key Inputs'!$E$17))+('[3]OR-Com-Stata'!BBC15*('Reference Baseline'!$F14-'[2]Key Inputs'!$E$17)))*'[3]OR-Com-Stata'!BUI15)+((('[3]OR-Com-Stata'!CNP15+('[2]Key Inputs'!$F$20*'[2]Key Inputs'!$F$17))+('[3]OR-Com-Stata'!EAA15*('Reference Baseline'!$F14-'[2]Key Inputs'!$F$17)))*'[3]OR-Com-Stata'!ETG15)</f>
        <v>2012030.4799733073</v>
      </c>
      <c r="ON13">
        <f>((('[3]OR-Com-Stata'!OR15+('[2]Key Inputs'!$E$20*'[2]Key Inputs'!$E$17))+('[3]OR-Com-Stata'!BBD15*('Reference Baseline'!$F14-'[2]Key Inputs'!$E$17)))*'[3]OR-Com-Stata'!BUJ15)+((('[3]OR-Com-Stata'!CNQ15+('[2]Key Inputs'!$F$20*'[2]Key Inputs'!$F$17))+('[3]OR-Com-Stata'!EAB15*('Reference Baseline'!$F14-'[2]Key Inputs'!$F$17)))*'[3]OR-Com-Stata'!ETH15)</f>
        <v>2791115.571909776</v>
      </c>
      <c r="OO13">
        <f>((('[3]OR-Com-Stata'!OS15+('[2]Key Inputs'!$E$20*'[2]Key Inputs'!$E$17))+('[3]OR-Com-Stata'!BBE15*('Reference Baseline'!$F14-'[2]Key Inputs'!$E$17)))*'[3]OR-Com-Stata'!BUK15)+((('[3]OR-Com-Stata'!CNR15+('[2]Key Inputs'!$F$20*'[2]Key Inputs'!$F$17))+('[3]OR-Com-Stata'!EAC15*('Reference Baseline'!$F14-'[2]Key Inputs'!$F$17)))*'[3]OR-Com-Stata'!ETI15)</f>
        <v>2688745.7227505073</v>
      </c>
      <c r="OP13">
        <f>((('[3]OR-Com-Stata'!OT15+('[2]Key Inputs'!$E$20*'[2]Key Inputs'!$E$17))+('[3]OR-Com-Stata'!BBF15*('Reference Baseline'!$F14-'[2]Key Inputs'!$E$17)))*'[3]OR-Com-Stata'!BUL15)+((('[3]OR-Com-Stata'!CNS15+('[2]Key Inputs'!$F$20*'[2]Key Inputs'!$F$17))+('[3]OR-Com-Stata'!EAD15*('Reference Baseline'!$F14-'[2]Key Inputs'!$F$17)))*'[3]OR-Com-Stata'!ETJ15)</f>
        <v>2241178.9685965562</v>
      </c>
      <c r="OQ13">
        <f>((('[3]OR-Com-Stata'!OU15+('[2]Key Inputs'!$E$20*'[2]Key Inputs'!$E$17))+('[3]OR-Com-Stata'!BBG15*('Reference Baseline'!$F14-'[2]Key Inputs'!$E$17)))*'[3]OR-Com-Stata'!BUM15)+((('[3]OR-Com-Stata'!CNT15+('[2]Key Inputs'!$F$20*'[2]Key Inputs'!$F$17))+('[3]OR-Com-Stata'!EAE15*('Reference Baseline'!$F14-'[2]Key Inputs'!$F$17)))*'[3]OR-Com-Stata'!ETK15)</f>
        <v>2486797.7043300518</v>
      </c>
      <c r="OR13">
        <f>((('[3]OR-Com-Stata'!OV15+('[2]Key Inputs'!$E$20*'[2]Key Inputs'!$E$17))+('[3]OR-Com-Stata'!BBH15*('Reference Baseline'!$F14-'[2]Key Inputs'!$E$17)))*'[3]OR-Com-Stata'!BUN15)+((('[3]OR-Com-Stata'!CNU15+('[2]Key Inputs'!$F$20*'[2]Key Inputs'!$F$17))+('[3]OR-Com-Stata'!EAF15*('Reference Baseline'!$F14-'[2]Key Inputs'!$F$17)))*'[3]OR-Com-Stata'!ETL15)</f>
        <v>2608082.5748237502</v>
      </c>
      <c r="OS13">
        <f>((('[3]OR-Com-Stata'!OW15+('[2]Key Inputs'!$E$20*'[2]Key Inputs'!$E$17))+('[3]OR-Com-Stata'!BBI15*('Reference Baseline'!$F14-'[2]Key Inputs'!$E$17)))*'[3]OR-Com-Stata'!BUO15)+((('[3]OR-Com-Stata'!CNV15+('[2]Key Inputs'!$F$20*'[2]Key Inputs'!$F$17))+('[3]OR-Com-Stata'!EAG15*('Reference Baseline'!$F14-'[2]Key Inputs'!$F$17)))*'[3]OR-Com-Stata'!ETM15)</f>
        <v>2334854.0938897128</v>
      </c>
      <c r="OT13">
        <f>((('[3]OR-Com-Stata'!OX15+('[2]Key Inputs'!$E$20*'[2]Key Inputs'!$E$17))+('[3]OR-Com-Stata'!BBJ15*('Reference Baseline'!$F14-'[2]Key Inputs'!$E$17)))*'[3]OR-Com-Stata'!BUP15)+((('[3]OR-Com-Stata'!CNW15+('[2]Key Inputs'!$F$20*'[2]Key Inputs'!$F$17))+('[3]OR-Com-Stata'!EAH15*('Reference Baseline'!$F14-'[2]Key Inputs'!$F$17)))*'[3]OR-Com-Stata'!ETN15)</f>
        <v>1789265.6186940416</v>
      </c>
      <c r="OU13">
        <f>((('[3]OR-Com-Stata'!OY15+('[2]Key Inputs'!$E$20*'[2]Key Inputs'!$E$17))+('[3]OR-Com-Stata'!BBK15*('Reference Baseline'!$F14-'[2]Key Inputs'!$E$17)))*'[3]OR-Com-Stata'!BUQ15)+((('[3]OR-Com-Stata'!CNX15+('[2]Key Inputs'!$F$20*'[2]Key Inputs'!$F$17))+('[3]OR-Com-Stata'!EAI15*('Reference Baseline'!$F14-'[2]Key Inputs'!$F$17)))*'[3]OR-Com-Stata'!ETO15)</f>
        <v>2094927.2126987134</v>
      </c>
      <c r="OV13">
        <f>((('[3]OR-Com-Stata'!OZ15+('[2]Key Inputs'!$E$20*'[2]Key Inputs'!$E$17))+('[3]OR-Com-Stata'!BBL15*('Reference Baseline'!$F14-'[2]Key Inputs'!$E$17)))*'[3]OR-Com-Stata'!BUR15)+((('[3]OR-Com-Stata'!CNY15+('[2]Key Inputs'!$F$20*'[2]Key Inputs'!$F$17))+('[3]OR-Com-Stata'!EAJ15*('Reference Baseline'!$F14-'[2]Key Inputs'!$F$17)))*'[3]OR-Com-Stata'!ETP15)</f>
        <v>2082839.735467718</v>
      </c>
      <c r="OW13">
        <f>((('[3]OR-Com-Stata'!PA15+('[2]Key Inputs'!$E$20*'[2]Key Inputs'!$E$17))+('[3]OR-Com-Stata'!BBM15*('Reference Baseline'!$F14-'[2]Key Inputs'!$E$17)))*'[3]OR-Com-Stata'!BUS15)+((('[3]OR-Com-Stata'!CNZ15+('[2]Key Inputs'!$F$20*'[2]Key Inputs'!$F$17))+('[3]OR-Com-Stata'!EAK15*('Reference Baseline'!$F14-'[2]Key Inputs'!$F$17)))*'[3]OR-Com-Stata'!ETQ15)</f>
        <v>2314569.1874387329</v>
      </c>
      <c r="OX13">
        <f>((('[3]OR-Com-Stata'!PB15+('[2]Key Inputs'!$E$20*'[2]Key Inputs'!$E$17))+('[3]OR-Com-Stata'!BBN15*('Reference Baseline'!$F14-'[2]Key Inputs'!$E$17)))*'[3]OR-Com-Stata'!BUT15)+((('[3]OR-Com-Stata'!COA15+('[2]Key Inputs'!$F$20*'[2]Key Inputs'!$F$17))+('[3]OR-Com-Stata'!EAL15*('Reference Baseline'!$F14-'[2]Key Inputs'!$F$17)))*'[3]OR-Com-Stata'!ETR15)</f>
        <v>1754952.21855885</v>
      </c>
      <c r="OY13">
        <f>((('[3]OR-Com-Stata'!PC15+('[2]Key Inputs'!$E$20*'[2]Key Inputs'!$E$17))+('[3]OR-Com-Stata'!BBO15*('Reference Baseline'!$F14-'[2]Key Inputs'!$E$17)))*'[3]OR-Com-Stata'!BUU15)+((('[3]OR-Com-Stata'!COB15+('[2]Key Inputs'!$F$20*'[2]Key Inputs'!$F$17))+('[3]OR-Com-Stata'!EAM15*('Reference Baseline'!$F14-'[2]Key Inputs'!$F$17)))*'[3]OR-Com-Stata'!ETS15)</f>
        <v>2363238.9873032607</v>
      </c>
      <c r="OZ13">
        <f>((('[3]OR-Com-Stata'!PD15+('[2]Key Inputs'!$E$20*'[2]Key Inputs'!$E$17))+('[3]OR-Com-Stata'!BBP15*('Reference Baseline'!$F14-'[2]Key Inputs'!$E$17)))*'[3]OR-Com-Stata'!BUV15)+((('[3]OR-Com-Stata'!COC15+('[2]Key Inputs'!$F$20*'[2]Key Inputs'!$F$17))+('[3]OR-Com-Stata'!EAN15*('Reference Baseline'!$F14-'[2]Key Inputs'!$F$17)))*'[3]OR-Com-Stata'!ETT15)</f>
        <v>1785372.6694418425</v>
      </c>
      <c r="PA13">
        <f>((('[3]OR-Com-Stata'!PE15+('[2]Key Inputs'!$E$20*'[2]Key Inputs'!$E$17))+('[3]OR-Com-Stata'!BBQ15*('Reference Baseline'!$F14-'[2]Key Inputs'!$E$17)))*'[3]OR-Com-Stata'!BUW15)+((('[3]OR-Com-Stata'!COD15+('[2]Key Inputs'!$F$20*'[2]Key Inputs'!$F$17))+('[3]OR-Com-Stata'!EAO15*('Reference Baseline'!$F14-'[2]Key Inputs'!$F$17)))*'[3]OR-Com-Stata'!ETU15)</f>
        <v>1977916.6239040678</v>
      </c>
      <c r="PB13">
        <f>((('[3]OR-Com-Stata'!PF15+('[2]Key Inputs'!$E$20*'[2]Key Inputs'!$E$17))+('[3]OR-Com-Stata'!BBR15*('Reference Baseline'!$F14-'[2]Key Inputs'!$E$17)))*'[3]OR-Com-Stata'!BUX15)+((('[3]OR-Com-Stata'!COE15+('[2]Key Inputs'!$F$20*'[2]Key Inputs'!$F$17))+('[3]OR-Com-Stata'!EAP15*('Reference Baseline'!$F14-'[2]Key Inputs'!$F$17)))*'[3]OR-Com-Stata'!ETV15)</f>
        <v>2625023.8046233244</v>
      </c>
      <c r="PC13">
        <f>((('[3]OR-Com-Stata'!PG15+('[2]Key Inputs'!$E$20*'[2]Key Inputs'!$E$17))+('[3]OR-Com-Stata'!BBS15*('Reference Baseline'!$F14-'[2]Key Inputs'!$E$17)))*'[3]OR-Com-Stata'!BUY15)+((('[3]OR-Com-Stata'!COF15+('[2]Key Inputs'!$F$20*'[2]Key Inputs'!$F$17))+('[3]OR-Com-Stata'!EAQ15*('Reference Baseline'!$F14-'[2]Key Inputs'!$F$17)))*'[3]OR-Com-Stata'!ETW15)</f>
        <v>2098149.4244153448</v>
      </c>
      <c r="PD13">
        <f>((('[3]OR-Com-Stata'!PH15+('[2]Key Inputs'!$E$20*'[2]Key Inputs'!$E$17))+('[3]OR-Com-Stata'!BBT15*('Reference Baseline'!$F14-'[2]Key Inputs'!$E$17)))*'[3]OR-Com-Stata'!BUZ15)+((('[3]OR-Com-Stata'!COG15+('[2]Key Inputs'!$F$20*'[2]Key Inputs'!$F$17))+('[3]OR-Com-Stata'!EAR15*('Reference Baseline'!$F14-'[2]Key Inputs'!$F$17)))*'[3]OR-Com-Stata'!ETX15)</f>
        <v>2025978.6778929622</v>
      </c>
      <c r="PE13">
        <f>((('[3]OR-Com-Stata'!PI15+('[2]Key Inputs'!$E$20*'[2]Key Inputs'!$E$17))+('[3]OR-Com-Stata'!BBU15*('Reference Baseline'!$F14-'[2]Key Inputs'!$E$17)))*'[3]OR-Com-Stata'!BVA15)+((('[3]OR-Com-Stata'!COH15+('[2]Key Inputs'!$F$20*'[2]Key Inputs'!$F$17))+('[3]OR-Com-Stata'!EAS15*('Reference Baseline'!$F14-'[2]Key Inputs'!$F$17)))*'[3]OR-Com-Stata'!ETY15)</f>
        <v>2143892.3930099746</v>
      </c>
      <c r="PF13">
        <f>((('[3]OR-Com-Stata'!PJ15+('[2]Key Inputs'!$E$20*'[2]Key Inputs'!$E$17))+('[3]OR-Com-Stata'!BBV15*('Reference Baseline'!$F14-'[2]Key Inputs'!$E$17)))*'[3]OR-Com-Stata'!BVB15)+((('[3]OR-Com-Stata'!COI15+('[2]Key Inputs'!$F$20*'[2]Key Inputs'!$F$17))+('[3]OR-Com-Stata'!EAT15*('Reference Baseline'!$F14-'[2]Key Inputs'!$F$17)))*'[3]OR-Com-Stata'!ETZ15)</f>
        <v>1985141.6701696923</v>
      </c>
      <c r="PG13">
        <f>((('[3]OR-Com-Stata'!PK15+('[2]Key Inputs'!$E$20*'[2]Key Inputs'!$E$17))+('[3]OR-Com-Stata'!BBW15*('Reference Baseline'!$F14-'[2]Key Inputs'!$E$17)))*'[3]OR-Com-Stata'!BVC15)+((('[3]OR-Com-Stata'!COJ15+('[2]Key Inputs'!$F$20*'[2]Key Inputs'!$F$17))+('[3]OR-Com-Stata'!EAU15*('Reference Baseline'!$F14-'[2]Key Inputs'!$F$17)))*'[3]OR-Com-Stata'!EUA15)</f>
        <v>2096132.5190874636</v>
      </c>
      <c r="PH13">
        <f>((('[3]OR-Com-Stata'!PL15+('[2]Key Inputs'!$E$20*'[2]Key Inputs'!$E$17))+('[3]OR-Com-Stata'!BBX15*('Reference Baseline'!$F14-'[2]Key Inputs'!$E$17)))*'[3]OR-Com-Stata'!BVD15)+((('[3]OR-Com-Stata'!COK15+('[2]Key Inputs'!$F$20*'[2]Key Inputs'!$F$17))+('[3]OR-Com-Stata'!EAV15*('Reference Baseline'!$F14-'[2]Key Inputs'!$F$17)))*'[3]OR-Com-Stata'!EUB15)</f>
        <v>2460346.2181275939</v>
      </c>
      <c r="PI13">
        <f>((('[3]OR-Com-Stata'!PM15+('[2]Key Inputs'!$E$20*'[2]Key Inputs'!$E$17))+('[3]OR-Com-Stata'!BBY15*('Reference Baseline'!$F14-'[2]Key Inputs'!$E$17)))*'[3]OR-Com-Stata'!BVE15)+((('[3]OR-Com-Stata'!COL15+('[2]Key Inputs'!$F$20*'[2]Key Inputs'!$F$17))+('[3]OR-Com-Stata'!EAW15*('Reference Baseline'!$F14-'[2]Key Inputs'!$F$17)))*'[3]OR-Com-Stata'!EUC15)</f>
        <v>2512852.3715501162</v>
      </c>
      <c r="PJ13">
        <f>((('[3]OR-Com-Stata'!PN15+('[2]Key Inputs'!$E$20*'[2]Key Inputs'!$E$17))+('[3]OR-Com-Stata'!BBZ15*('Reference Baseline'!$F14-'[2]Key Inputs'!$E$17)))*'[3]OR-Com-Stata'!BVF15)+((('[3]OR-Com-Stata'!COM15+('[2]Key Inputs'!$F$20*'[2]Key Inputs'!$F$17))+('[3]OR-Com-Stata'!EAX15*('Reference Baseline'!$F14-'[2]Key Inputs'!$F$17)))*'[3]OR-Com-Stata'!EUD15)</f>
        <v>1583800.2118052284</v>
      </c>
      <c r="PK13">
        <f>((('[3]OR-Com-Stata'!PO15+('[2]Key Inputs'!$E$20*'[2]Key Inputs'!$E$17))+('[3]OR-Com-Stata'!BCA15*('Reference Baseline'!$F14-'[2]Key Inputs'!$E$17)))*'[3]OR-Com-Stata'!BVG15)+((('[3]OR-Com-Stata'!CON15+('[2]Key Inputs'!$F$20*'[2]Key Inputs'!$F$17))+('[3]OR-Com-Stata'!EAY15*('Reference Baseline'!$F14-'[2]Key Inputs'!$F$17)))*'[3]OR-Com-Stata'!EUE15)</f>
        <v>2826348.5042147692</v>
      </c>
      <c r="PL13">
        <f>((('[3]OR-Com-Stata'!PP15+('[2]Key Inputs'!$E$20*'[2]Key Inputs'!$E$17))+('[3]OR-Com-Stata'!BCB15*('Reference Baseline'!$F14-'[2]Key Inputs'!$E$17)))*'[3]OR-Com-Stata'!BVH15)+((('[3]OR-Com-Stata'!COO15+('[2]Key Inputs'!$F$20*'[2]Key Inputs'!$F$17))+('[3]OR-Com-Stata'!EAZ15*('Reference Baseline'!$F14-'[2]Key Inputs'!$F$17)))*'[3]OR-Com-Stata'!EUF15)</f>
        <v>2672136.6072426448</v>
      </c>
      <c r="PM13">
        <f>((('[3]OR-Com-Stata'!PQ15+('[2]Key Inputs'!$E$20*'[2]Key Inputs'!$E$17))+('[3]OR-Com-Stata'!BCC15*('Reference Baseline'!$F14-'[2]Key Inputs'!$E$17)))*'[3]OR-Com-Stata'!BVI15)+((('[3]OR-Com-Stata'!COP15+('[2]Key Inputs'!$F$20*'[2]Key Inputs'!$F$17))+('[3]OR-Com-Stata'!EBA15*('Reference Baseline'!$F14-'[2]Key Inputs'!$F$17)))*'[3]OR-Com-Stata'!EUG15)</f>
        <v>2393173.9687586855</v>
      </c>
      <c r="PN13">
        <f>((('[3]OR-Com-Stata'!PR15+('[2]Key Inputs'!$E$20*'[2]Key Inputs'!$E$17))+('[3]OR-Com-Stata'!BCD15*('Reference Baseline'!$F14-'[2]Key Inputs'!$E$17)))*'[3]OR-Com-Stata'!BVJ15)+((('[3]OR-Com-Stata'!COQ15+('[2]Key Inputs'!$F$20*'[2]Key Inputs'!$F$17))+('[3]OR-Com-Stata'!EBB15*('Reference Baseline'!$F14-'[2]Key Inputs'!$F$17)))*'[3]OR-Com-Stata'!EUH15)</f>
        <v>2059018.195405964</v>
      </c>
      <c r="PO13">
        <f>((('[3]OR-Com-Stata'!PS15+('[2]Key Inputs'!$E$20*'[2]Key Inputs'!$E$17))+('[3]OR-Com-Stata'!BCE15*('Reference Baseline'!$F14-'[2]Key Inputs'!$E$17)))*'[3]OR-Com-Stata'!BVK15)+((('[3]OR-Com-Stata'!COR15+('[2]Key Inputs'!$F$20*'[2]Key Inputs'!$F$17))+('[3]OR-Com-Stata'!EBC15*('Reference Baseline'!$F14-'[2]Key Inputs'!$F$17)))*'[3]OR-Com-Stata'!EUI15)</f>
        <v>2409811.7837419864</v>
      </c>
      <c r="PP13">
        <f>((('[3]OR-Com-Stata'!PT15+('[2]Key Inputs'!$E$20*'[2]Key Inputs'!$E$17))+('[3]OR-Com-Stata'!BCF15*('Reference Baseline'!$F14-'[2]Key Inputs'!$E$17)))*'[3]OR-Com-Stata'!BVL15)+((('[3]OR-Com-Stata'!COS15+('[2]Key Inputs'!$F$20*'[2]Key Inputs'!$F$17))+('[3]OR-Com-Stata'!EBD15*('Reference Baseline'!$F14-'[2]Key Inputs'!$F$17)))*'[3]OR-Com-Stata'!EUJ15)</f>
        <v>2119803.9543175907</v>
      </c>
      <c r="PQ13">
        <f>((('[3]OR-Com-Stata'!PU15+('[2]Key Inputs'!$E$20*'[2]Key Inputs'!$E$17))+('[3]OR-Com-Stata'!BCG15*('Reference Baseline'!$F14-'[2]Key Inputs'!$E$17)))*'[3]OR-Com-Stata'!BVM15)+((('[3]OR-Com-Stata'!COT15+('[2]Key Inputs'!$F$20*'[2]Key Inputs'!$F$17))+('[3]OR-Com-Stata'!EBE15*('Reference Baseline'!$F14-'[2]Key Inputs'!$F$17)))*'[3]OR-Com-Stata'!EUK15)</f>
        <v>2232613.9735672805</v>
      </c>
      <c r="PR13">
        <f>((('[3]OR-Com-Stata'!PV15+('[2]Key Inputs'!$E$20*'[2]Key Inputs'!$E$17))+('[3]OR-Com-Stata'!BCH15*('Reference Baseline'!$F14-'[2]Key Inputs'!$E$17)))*'[3]OR-Com-Stata'!BVN15)+((('[3]OR-Com-Stata'!COU15+('[2]Key Inputs'!$F$20*'[2]Key Inputs'!$F$17))+('[3]OR-Com-Stata'!EBF15*('Reference Baseline'!$F14-'[2]Key Inputs'!$F$17)))*'[3]OR-Com-Stata'!EUL15)</f>
        <v>1856855.2144959704</v>
      </c>
      <c r="PS13">
        <f>((('[3]OR-Com-Stata'!PW15+('[2]Key Inputs'!$E$20*'[2]Key Inputs'!$E$17))+('[3]OR-Com-Stata'!BCI15*('Reference Baseline'!$F14-'[2]Key Inputs'!$E$17)))*'[3]OR-Com-Stata'!BVO15)+((('[3]OR-Com-Stata'!COV15+('[2]Key Inputs'!$F$20*'[2]Key Inputs'!$F$17))+('[3]OR-Com-Stata'!EBG15*('Reference Baseline'!$F14-'[2]Key Inputs'!$F$17)))*'[3]OR-Com-Stata'!EUM15)</f>
        <v>1889535.140779658</v>
      </c>
      <c r="PT13">
        <f>((('[3]OR-Com-Stata'!PX15+('[2]Key Inputs'!$E$20*'[2]Key Inputs'!$E$17))+('[3]OR-Com-Stata'!BCJ15*('Reference Baseline'!$F14-'[2]Key Inputs'!$E$17)))*'[3]OR-Com-Stata'!BVP15)+((('[3]OR-Com-Stata'!COW15+('[2]Key Inputs'!$F$20*'[2]Key Inputs'!$F$17))+('[3]OR-Com-Stata'!EBH15*('Reference Baseline'!$F14-'[2]Key Inputs'!$F$17)))*'[3]OR-Com-Stata'!EUN15)</f>
        <v>2071081.7622852039</v>
      </c>
      <c r="PU13">
        <f>((('[3]OR-Com-Stata'!PY15+('[2]Key Inputs'!$E$20*'[2]Key Inputs'!$E$17))+('[3]OR-Com-Stata'!BCK15*('Reference Baseline'!$F14-'[2]Key Inputs'!$E$17)))*'[3]OR-Com-Stata'!BVQ15)+((('[3]OR-Com-Stata'!COX15+('[2]Key Inputs'!$F$20*'[2]Key Inputs'!$F$17))+('[3]OR-Com-Stata'!EBI15*('Reference Baseline'!$F14-'[2]Key Inputs'!$F$17)))*'[3]OR-Com-Stata'!EUO15)</f>
        <v>1978054.373993658</v>
      </c>
      <c r="PV13">
        <f>((('[3]OR-Com-Stata'!PZ15+('[2]Key Inputs'!$E$20*'[2]Key Inputs'!$E$17))+('[3]OR-Com-Stata'!BCL15*('Reference Baseline'!$F14-'[2]Key Inputs'!$E$17)))*'[3]OR-Com-Stata'!BVR15)+((('[3]OR-Com-Stata'!COY15+('[2]Key Inputs'!$F$20*'[2]Key Inputs'!$F$17))+('[3]OR-Com-Stata'!EBJ15*('Reference Baseline'!$F14-'[2]Key Inputs'!$F$17)))*'[3]OR-Com-Stata'!EUP15)</f>
        <v>2045685.1527724145</v>
      </c>
      <c r="PW13">
        <f>((('[3]OR-Com-Stata'!QA15+('[2]Key Inputs'!$E$20*'[2]Key Inputs'!$E$17))+('[3]OR-Com-Stata'!BCM15*('Reference Baseline'!$F14-'[2]Key Inputs'!$E$17)))*'[3]OR-Com-Stata'!BVS15)+((('[3]OR-Com-Stata'!COZ15+('[2]Key Inputs'!$F$20*'[2]Key Inputs'!$F$17))+('[3]OR-Com-Stata'!EBK15*('Reference Baseline'!$F14-'[2]Key Inputs'!$F$17)))*'[3]OR-Com-Stata'!EUQ15)</f>
        <v>2585053.2115342887</v>
      </c>
      <c r="PX13">
        <f>((('[3]OR-Com-Stata'!QB15+('[2]Key Inputs'!$E$20*'[2]Key Inputs'!$E$17))+('[3]OR-Com-Stata'!BCN15*('Reference Baseline'!$F14-'[2]Key Inputs'!$E$17)))*'[3]OR-Com-Stata'!BVT15)+((('[3]OR-Com-Stata'!CPA15+('[2]Key Inputs'!$F$20*'[2]Key Inputs'!$F$17))+('[3]OR-Com-Stata'!EBL15*('Reference Baseline'!$F14-'[2]Key Inputs'!$F$17)))*'[3]OR-Com-Stata'!EUR15)</f>
        <v>2513300.7428984982</v>
      </c>
      <c r="PY13">
        <f>((('[3]OR-Com-Stata'!QC15+('[2]Key Inputs'!$E$20*'[2]Key Inputs'!$E$17))+('[3]OR-Com-Stata'!BCO15*('Reference Baseline'!$F14-'[2]Key Inputs'!$E$17)))*'[3]OR-Com-Stata'!BVU15)+((('[3]OR-Com-Stata'!CPB15+('[2]Key Inputs'!$F$20*'[2]Key Inputs'!$F$17))+('[3]OR-Com-Stata'!EBM15*('Reference Baseline'!$F14-'[2]Key Inputs'!$F$17)))*'[3]OR-Com-Stata'!EUS15)</f>
        <v>2052606.3262130332</v>
      </c>
      <c r="PZ13">
        <f>((('[3]OR-Com-Stata'!QD15+('[2]Key Inputs'!$E$20*'[2]Key Inputs'!$E$17))+('[3]OR-Com-Stata'!BCP15*('Reference Baseline'!$F14-'[2]Key Inputs'!$E$17)))*'[3]OR-Com-Stata'!BVV15)+((('[3]OR-Com-Stata'!CPC15+('[2]Key Inputs'!$F$20*'[2]Key Inputs'!$F$17))+('[3]OR-Com-Stata'!EBN15*('Reference Baseline'!$F14-'[2]Key Inputs'!$F$17)))*'[3]OR-Com-Stata'!EUT15)</f>
        <v>2143093.8981732717</v>
      </c>
      <c r="QA13">
        <f>((('[3]OR-Com-Stata'!QE15+('[2]Key Inputs'!$E$20*'[2]Key Inputs'!$E$17))+('[3]OR-Com-Stata'!BCQ15*('Reference Baseline'!$F14-'[2]Key Inputs'!$E$17)))*'[3]OR-Com-Stata'!BVW15)+((('[3]OR-Com-Stata'!CPD15+('[2]Key Inputs'!$F$20*'[2]Key Inputs'!$F$17))+('[3]OR-Com-Stata'!EBO15*('Reference Baseline'!$F14-'[2]Key Inputs'!$F$17)))*'[3]OR-Com-Stata'!EUU15)</f>
        <v>2139222.7400290612</v>
      </c>
      <c r="QB13">
        <f>((('[3]OR-Com-Stata'!QF15+('[2]Key Inputs'!$E$20*'[2]Key Inputs'!$E$17))+('[3]OR-Com-Stata'!BCR15*('Reference Baseline'!$F14-'[2]Key Inputs'!$E$17)))*'[3]OR-Com-Stata'!BVX15)+((('[3]OR-Com-Stata'!CPE15+('[2]Key Inputs'!$F$20*'[2]Key Inputs'!$F$17))+('[3]OR-Com-Stata'!EBP15*('Reference Baseline'!$F14-'[2]Key Inputs'!$F$17)))*'[3]OR-Com-Stata'!EUV15)</f>
        <v>2909145.1750299968</v>
      </c>
      <c r="QC13">
        <f>((('[3]OR-Com-Stata'!QG15+('[2]Key Inputs'!$E$20*'[2]Key Inputs'!$E$17))+('[3]OR-Com-Stata'!BCS15*('Reference Baseline'!$F14-'[2]Key Inputs'!$E$17)))*'[3]OR-Com-Stata'!BVY15)+((('[3]OR-Com-Stata'!CPF15+('[2]Key Inputs'!$F$20*'[2]Key Inputs'!$F$17))+('[3]OR-Com-Stata'!EBQ15*('Reference Baseline'!$F14-'[2]Key Inputs'!$F$17)))*'[3]OR-Com-Stata'!EUW15)</f>
        <v>2067851.5484880814</v>
      </c>
      <c r="QD13">
        <f>((('[3]OR-Com-Stata'!QH15+('[2]Key Inputs'!$E$20*'[2]Key Inputs'!$E$17))+('[3]OR-Com-Stata'!BCT15*('Reference Baseline'!$F14-'[2]Key Inputs'!$E$17)))*'[3]OR-Com-Stata'!BVZ15)+((('[3]OR-Com-Stata'!CPG15+('[2]Key Inputs'!$F$20*'[2]Key Inputs'!$F$17))+('[3]OR-Com-Stata'!EBR15*('Reference Baseline'!$F14-'[2]Key Inputs'!$F$17)))*'[3]OR-Com-Stata'!EUX15)</f>
        <v>2386568.4804926966</v>
      </c>
      <c r="QE13">
        <f>((('[3]OR-Com-Stata'!QI15+('[2]Key Inputs'!$E$20*'[2]Key Inputs'!$E$17))+('[3]OR-Com-Stata'!BCU15*('Reference Baseline'!$F14-'[2]Key Inputs'!$E$17)))*'[3]OR-Com-Stata'!BWA15)+((('[3]OR-Com-Stata'!CPH15+('[2]Key Inputs'!$F$20*'[2]Key Inputs'!$F$17))+('[3]OR-Com-Stata'!EBS15*('Reference Baseline'!$F14-'[2]Key Inputs'!$F$17)))*'[3]OR-Com-Stata'!EUY15)</f>
        <v>1596213.8610718974</v>
      </c>
      <c r="QF13">
        <f>((('[3]OR-Com-Stata'!QJ15+('[2]Key Inputs'!$E$20*'[2]Key Inputs'!$E$17))+('[3]OR-Com-Stata'!BCV15*('Reference Baseline'!$F14-'[2]Key Inputs'!$E$17)))*'[3]OR-Com-Stata'!BWB15)+((('[3]OR-Com-Stata'!CPI15+('[2]Key Inputs'!$F$20*'[2]Key Inputs'!$F$17))+('[3]OR-Com-Stata'!EBT15*('Reference Baseline'!$F14-'[2]Key Inputs'!$F$17)))*'[3]OR-Com-Stata'!EUZ15)</f>
        <v>2380809.5439274837</v>
      </c>
      <c r="QG13">
        <f>((('[3]OR-Com-Stata'!QK15+('[2]Key Inputs'!$E$20*'[2]Key Inputs'!$E$17))+('[3]OR-Com-Stata'!BCW15*('Reference Baseline'!$F14-'[2]Key Inputs'!$E$17)))*'[3]OR-Com-Stata'!BWC15)+((('[3]OR-Com-Stata'!CPJ15+('[2]Key Inputs'!$F$20*'[2]Key Inputs'!$F$17))+('[3]OR-Com-Stata'!EBU15*('Reference Baseline'!$F14-'[2]Key Inputs'!$F$17)))*'[3]OR-Com-Stata'!EVA15)</f>
        <v>2080289.9160732613</v>
      </c>
      <c r="QH13">
        <f>((('[3]OR-Com-Stata'!QL15+('[2]Key Inputs'!$E$20*'[2]Key Inputs'!$E$17))+('[3]OR-Com-Stata'!BCX15*('Reference Baseline'!$F14-'[2]Key Inputs'!$E$17)))*'[3]OR-Com-Stata'!BWD15)+((('[3]OR-Com-Stata'!CPK15+('[2]Key Inputs'!$F$20*'[2]Key Inputs'!$F$17))+('[3]OR-Com-Stata'!EBV15*('Reference Baseline'!$F14-'[2]Key Inputs'!$F$17)))*'[3]OR-Com-Stata'!EVB15)</f>
        <v>1908134.1750198426</v>
      </c>
      <c r="QI13">
        <f>((('[3]OR-Com-Stata'!QM15+('[2]Key Inputs'!$E$20*'[2]Key Inputs'!$E$17))+('[3]OR-Com-Stata'!BCY15*('Reference Baseline'!$F14-'[2]Key Inputs'!$E$17)))*'[3]OR-Com-Stata'!BWE15)+((('[3]OR-Com-Stata'!CPL15+('[2]Key Inputs'!$F$20*'[2]Key Inputs'!$F$17))+('[3]OR-Com-Stata'!EBW15*('Reference Baseline'!$F14-'[2]Key Inputs'!$F$17)))*'[3]OR-Com-Stata'!EVC15)</f>
        <v>2500867.2151411916</v>
      </c>
      <c r="QJ13">
        <f>((('[3]OR-Com-Stata'!QN15+('[2]Key Inputs'!$E$20*'[2]Key Inputs'!$E$17))+('[3]OR-Com-Stata'!BCZ15*('Reference Baseline'!$F14-'[2]Key Inputs'!$E$17)))*'[3]OR-Com-Stata'!BWF15)+((('[3]OR-Com-Stata'!CPM15+('[2]Key Inputs'!$F$20*'[2]Key Inputs'!$F$17))+('[3]OR-Com-Stata'!EBX15*('Reference Baseline'!$F14-'[2]Key Inputs'!$F$17)))*'[3]OR-Com-Stata'!EVD15)</f>
        <v>2843552.6752724145</v>
      </c>
      <c r="QK13">
        <f>((('[3]OR-Com-Stata'!QO15+('[2]Key Inputs'!$E$20*'[2]Key Inputs'!$E$17))+('[3]OR-Com-Stata'!BDA15*('Reference Baseline'!$F14-'[2]Key Inputs'!$E$17)))*'[3]OR-Com-Stata'!BWG15)+((('[3]OR-Com-Stata'!CPN15+('[2]Key Inputs'!$F$20*'[2]Key Inputs'!$F$17))+('[3]OR-Com-Stata'!EBY15*('Reference Baseline'!$F14-'[2]Key Inputs'!$F$17)))*'[3]OR-Com-Stata'!EVE15)</f>
        <v>2344157.0018257997</v>
      </c>
      <c r="QL13">
        <f>((('[3]OR-Com-Stata'!QP15+('[2]Key Inputs'!$E$20*'[2]Key Inputs'!$E$17))+('[3]OR-Com-Stata'!BDB15*('Reference Baseline'!$F14-'[2]Key Inputs'!$E$17)))*'[3]OR-Com-Stata'!BWH15)+((('[3]OR-Com-Stata'!CPO15+('[2]Key Inputs'!$F$20*'[2]Key Inputs'!$F$17))+('[3]OR-Com-Stata'!EBZ15*('Reference Baseline'!$F14-'[2]Key Inputs'!$F$17)))*'[3]OR-Com-Stata'!EVF15)</f>
        <v>2302739.3235118086</v>
      </c>
      <c r="QM13">
        <f>((('[3]OR-Com-Stata'!QQ15+('[2]Key Inputs'!$E$20*'[2]Key Inputs'!$E$17))+('[3]OR-Com-Stata'!BDC15*('Reference Baseline'!$F14-'[2]Key Inputs'!$E$17)))*'[3]OR-Com-Stata'!BWI15)+((('[3]OR-Com-Stata'!CPP15+('[2]Key Inputs'!$F$20*'[2]Key Inputs'!$F$17))+('[3]OR-Com-Stata'!ECA15*('Reference Baseline'!$F14-'[2]Key Inputs'!$F$17)))*'[3]OR-Com-Stata'!EVG15)</f>
        <v>1505061.802326248</v>
      </c>
      <c r="QN13">
        <f>((('[3]OR-Com-Stata'!QR15+('[2]Key Inputs'!$E$20*'[2]Key Inputs'!$E$17))+('[3]OR-Com-Stata'!BDD15*('Reference Baseline'!$F14-'[2]Key Inputs'!$E$17)))*'[3]OR-Com-Stata'!BWJ15)+((('[3]OR-Com-Stata'!CPQ15+('[2]Key Inputs'!$F$20*'[2]Key Inputs'!$F$17))+('[3]OR-Com-Stata'!ECB15*('Reference Baseline'!$F14-'[2]Key Inputs'!$F$17)))*'[3]OR-Com-Stata'!EVH15)</f>
        <v>2412066.8466715179</v>
      </c>
      <c r="QO13">
        <f>((('[3]OR-Com-Stata'!QS15+('[2]Key Inputs'!$E$20*'[2]Key Inputs'!$E$17))+('[3]OR-Com-Stata'!BDE15*('Reference Baseline'!$F14-'[2]Key Inputs'!$E$17)))*'[3]OR-Com-Stata'!BWK15)+((('[3]OR-Com-Stata'!CPR15+('[2]Key Inputs'!$F$20*'[2]Key Inputs'!$F$17))+('[3]OR-Com-Stata'!ECC15*('Reference Baseline'!$F14-'[2]Key Inputs'!$F$17)))*'[3]OR-Com-Stata'!EVI15)</f>
        <v>2114969.8059823778</v>
      </c>
      <c r="QP13">
        <f>((('[3]OR-Com-Stata'!QT15+('[2]Key Inputs'!$E$20*'[2]Key Inputs'!$E$17))+('[3]OR-Com-Stata'!BDF15*('Reference Baseline'!$F14-'[2]Key Inputs'!$E$17)))*'[3]OR-Com-Stata'!BWL15)+((('[3]OR-Com-Stata'!CPS15+('[2]Key Inputs'!$F$20*'[2]Key Inputs'!$F$17))+('[3]OR-Com-Stata'!ECD15*('Reference Baseline'!$F14-'[2]Key Inputs'!$F$17)))*'[3]OR-Com-Stata'!EVJ15)</f>
        <v>2305909.6492674332</v>
      </c>
      <c r="QQ13">
        <f>((('[3]OR-Com-Stata'!QU15+('[2]Key Inputs'!$E$20*'[2]Key Inputs'!$E$17))+('[3]OR-Com-Stata'!BDG15*('Reference Baseline'!$F14-'[2]Key Inputs'!$E$17)))*'[3]OR-Com-Stata'!BWM15)+((('[3]OR-Com-Stata'!CPT15+('[2]Key Inputs'!$F$20*'[2]Key Inputs'!$F$17))+('[3]OR-Com-Stata'!ECE15*('Reference Baseline'!$F14-'[2]Key Inputs'!$F$17)))*'[3]OR-Com-Stata'!EVK15)</f>
        <v>1936924.2212343789</v>
      </c>
      <c r="QR13">
        <f>((('[3]OR-Com-Stata'!QV15+('[2]Key Inputs'!$E$20*'[2]Key Inputs'!$E$17))+('[3]OR-Com-Stata'!BDH15*('Reference Baseline'!$F14-'[2]Key Inputs'!$E$17)))*'[3]OR-Com-Stata'!BWN15)+((('[3]OR-Com-Stata'!CPU15+('[2]Key Inputs'!$F$20*'[2]Key Inputs'!$F$17))+('[3]OR-Com-Stata'!ECF15*('Reference Baseline'!$F14-'[2]Key Inputs'!$F$17)))*'[3]OR-Com-Stata'!EVL15)</f>
        <v>1793773.3780137824</v>
      </c>
      <c r="QS13">
        <f>((('[3]OR-Com-Stata'!QW15+('[2]Key Inputs'!$E$20*'[2]Key Inputs'!$E$17))+('[3]OR-Com-Stata'!BDI15*('Reference Baseline'!$F14-'[2]Key Inputs'!$E$17)))*'[3]OR-Com-Stata'!BWO15)+((('[3]OR-Com-Stata'!CPV15+('[2]Key Inputs'!$F$20*'[2]Key Inputs'!$F$17))+('[3]OR-Com-Stata'!ECG15*('Reference Baseline'!$F14-'[2]Key Inputs'!$F$17)))*'[3]OR-Com-Stata'!EVM15)</f>
        <v>2396034.2441921416</v>
      </c>
      <c r="QT13">
        <f>((('[3]OR-Com-Stata'!QX15+('[2]Key Inputs'!$E$20*'[2]Key Inputs'!$E$17))+('[3]OR-Com-Stata'!BDJ15*('Reference Baseline'!$F14-'[2]Key Inputs'!$E$17)))*'[3]OR-Com-Stata'!BWP15)+((('[3]OR-Com-Stata'!CPW15+('[2]Key Inputs'!$F$20*'[2]Key Inputs'!$F$17))+('[3]OR-Com-Stata'!ECH15*('Reference Baseline'!$F14-'[2]Key Inputs'!$F$17)))*'[3]OR-Com-Stata'!EVN15)</f>
        <v>1861409.9213517262</v>
      </c>
      <c r="QU13">
        <f>((('[3]OR-Com-Stata'!QY15+('[2]Key Inputs'!$E$20*'[2]Key Inputs'!$E$17))+('[3]OR-Com-Stata'!BDK15*('Reference Baseline'!$F14-'[2]Key Inputs'!$E$17)))*'[3]OR-Com-Stata'!BWQ15)+((('[3]OR-Com-Stata'!CPX15+('[2]Key Inputs'!$F$20*'[2]Key Inputs'!$F$17))+('[3]OR-Com-Stata'!ECI15*('Reference Baseline'!$F14-'[2]Key Inputs'!$F$17)))*'[3]OR-Com-Stata'!EVO15)</f>
        <v>2549870.9168179249</v>
      </c>
      <c r="QV13">
        <f>((('[3]OR-Com-Stata'!QZ15+('[2]Key Inputs'!$E$20*'[2]Key Inputs'!$E$17))+('[3]OR-Com-Stata'!BDL15*('Reference Baseline'!$F14-'[2]Key Inputs'!$E$17)))*'[3]OR-Com-Stata'!BWR15)+((('[3]OR-Com-Stata'!CPY15+('[2]Key Inputs'!$F$20*'[2]Key Inputs'!$F$17))+('[3]OR-Com-Stata'!ECJ15*('Reference Baseline'!$F14-'[2]Key Inputs'!$F$17)))*'[3]OR-Com-Stata'!EVP15)</f>
        <v>2024499.4242552079</v>
      </c>
      <c r="QW13">
        <f>((('[3]OR-Com-Stata'!RA15+('[2]Key Inputs'!$E$20*'[2]Key Inputs'!$E$17))+('[3]OR-Com-Stata'!BDM15*('Reference Baseline'!$F14-'[2]Key Inputs'!$E$17)))*'[3]OR-Com-Stata'!BWS15)+((('[3]OR-Com-Stata'!CPZ15+('[2]Key Inputs'!$F$20*'[2]Key Inputs'!$F$17))+('[3]OR-Com-Stata'!ECK15*('Reference Baseline'!$F14-'[2]Key Inputs'!$F$17)))*'[3]OR-Com-Stata'!EVQ15)</f>
        <v>2362402.3153042826</v>
      </c>
      <c r="QX13">
        <f>((('[3]OR-Com-Stata'!RB15+('[2]Key Inputs'!$E$20*'[2]Key Inputs'!$E$17))+('[3]OR-Com-Stata'!BDN15*('Reference Baseline'!$F14-'[2]Key Inputs'!$E$17)))*'[3]OR-Com-Stata'!BWT15)+((('[3]OR-Com-Stata'!CQA15+('[2]Key Inputs'!$F$20*'[2]Key Inputs'!$F$17))+('[3]OR-Com-Stata'!ECL15*('Reference Baseline'!$F14-'[2]Key Inputs'!$F$17)))*'[3]OR-Com-Stata'!EVR15)</f>
        <v>1919229.3612326393</v>
      </c>
      <c r="QY13">
        <f>((('[3]OR-Com-Stata'!RC15+('[2]Key Inputs'!$E$20*'[2]Key Inputs'!$E$17))+('[3]OR-Com-Stata'!BDO15*('Reference Baseline'!$F14-'[2]Key Inputs'!$E$17)))*'[3]OR-Com-Stata'!BWU15)+((('[3]OR-Com-Stata'!CQB15+('[2]Key Inputs'!$F$20*'[2]Key Inputs'!$F$17))+('[3]OR-Com-Stata'!ECM15*('Reference Baseline'!$F14-'[2]Key Inputs'!$F$17)))*'[3]OR-Com-Stata'!EVS15)</f>
        <v>1786775.4622200145</v>
      </c>
      <c r="QZ13">
        <f>((('[3]OR-Com-Stata'!RD15+('[2]Key Inputs'!$E$20*'[2]Key Inputs'!$E$17))+('[3]OR-Com-Stata'!BDP15*('Reference Baseline'!$F14-'[2]Key Inputs'!$E$17)))*'[3]OR-Com-Stata'!BWV15)+((('[3]OR-Com-Stata'!CQC15+('[2]Key Inputs'!$F$20*'[2]Key Inputs'!$F$17))+('[3]OR-Com-Stata'!ECN15*('Reference Baseline'!$F14-'[2]Key Inputs'!$F$17)))*'[3]OR-Com-Stata'!EVT15)</f>
        <v>2042268.0517191738</v>
      </c>
      <c r="RA13">
        <f>((('[3]OR-Com-Stata'!RE15+('[2]Key Inputs'!$E$20*'[2]Key Inputs'!$E$17))+('[3]OR-Com-Stata'!BDQ15*('Reference Baseline'!$F14-'[2]Key Inputs'!$E$17)))*'[3]OR-Com-Stata'!BWW15)+((('[3]OR-Com-Stata'!CQD15+('[2]Key Inputs'!$F$20*'[2]Key Inputs'!$F$17))+('[3]OR-Com-Stata'!ECO15*('Reference Baseline'!$F14-'[2]Key Inputs'!$F$17)))*'[3]OR-Com-Stata'!EVU15)</f>
        <v>1764099.6092208147</v>
      </c>
      <c r="RB13">
        <f>((('[3]OR-Com-Stata'!RF15+('[2]Key Inputs'!$E$20*'[2]Key Inputs'!$E$17))+('[3]OR-Com-Stata'!BDR15*('Reference Baseline'!$F14-'[2]Key Inputs'!$E$17)))*'[3]OR-Com-Stata'!BWX15)+((('[3]OR-Com-Stata'!CQE15+('[2]Key Inputs'!$F$20*'[2]Key Inputs'!$F$17))+('[3]OR-Com-Stata'!ECP15*('Reference Baseline'!$F14-'[2]Key Inputs'!$F$17)))*'[3]OR-Com-Stata'!EVV15)</f>
        <v>2974801.4206528026</v>
      </c>
      <c r="RC13">
        <f>((('[3]OR-Com-Stata'!RG15+('[2]Key Inputs'!$E$20*'[2]Key Inputs'!$E$17))+('[3]OR-Com-Stata'!BDS15*('Reference Baseline'!$F14-'[2]Key Inputs'!$E$17)))*'[3]OR-Com-Stata'!BWY15)+((('[3]OR-Com-Stata'!CQF15+('[2]Key Inputs'!$F$20*'[2]Key Inputs'!$F$17))+('[3]OR-Com-Stata'!ECQ15*('Reference Baseline'!$F14-'[2]Key Inputs'!$F$17)))*'[3]OR-Com-Stata'!EVW15)</f>
        <v>2577003.7665601661</v>
      </c>
      <c r="RD13">
        <f>((('[3]OR-Com-Stata'!RH15+('[2]Key Inputs'!$E$20*'[2]Key Inputs'!$E$17))+('[3]OR-Com-Stata'!BDT15*('Reference Baseline'!$F14-'[2]Key Inputs'!$E$17)))*'[3]OR-Com-Stata'!BWZ15)+((('[3]OR-Com-Stata'!CQG15+('[2]Key Inputs'!$F$20*'[2]Key Inputs'!$F$17))+('[3]OR-Com-Stata'!ECR15*('Reference Baseline'!$F14-'[2]Key Inputs'!$F$17)))*'[3]OR-Com-Stata'!EVX15)</f>
        <v>1937522.0206556837</v>
      </c>
      <c r="RE13">
        <f>((('[3]OR-Com-Stata'!RI15+('[2]Key Inputs'!$E$20*'[2]Key Inputs'!$E$17))+('[3]OR-Com-Stata'!BDU15*('Reference Baseline'!$F14-'[2]Key Inputs'!$E$17)))*'[3]OR-Com-Stata'!BXA15)+((('[3]OR-Com-Stata'!CQH15+('[2]Key Inputs'!$F$20*'[2]Key Inputs'!$F$17))+('[3]OR-Com-Stata'!ECS15*('Reference Baseline'!$F14-'[2]Key Inputs'!$F$17)))*'[3]OR-Com-Stata'!EVY15)</f>
        <v>1870421.4482428241</v>
      </c>
      <c r="RF13">
        <f>((('[3]OR-Com-Stata'!RJ15+('[2]Key Inputs'!$E$20*'[2]Key Inputs'!$E$17))+('[3]OR-Com-Stata'!BDV15*('Reference Baseline'!$F14-'[2]Key Inputs'!$E$17)))*'[3]OR-Com-Stata'!BXB15)+((('[3]OR-Com-Stata'!CQI15+('[2]Key Inputs'!$F$20*'[2]Key Inputs'!$F$17))+('[3]OR-Com-Stata'!ECT15*('Reference Baseline'!$F14-'[2]Key Inputs'!$F$17)))*'[3]OR-Com-Stata'!EVZ15)</f>
        <v>1825850.6587801713</v>
      </c>
      <c r="RG13">
        <f>((('[3]OR-Com-Stata'!RK15+('[2]Key Inputs'!$E$20*'[2]Key Inputs'!$E$17))+('[3]OR-Com-Stata'!BDW15*('Reference Baseline'!$F14-'[2]Key Inputs'!$E$17)))*'[3]OR-Com-Stata'!BXC15)+((('[3]OR-Com-Stata'!CQJ15+('[2]Key Inputs'!$F$20*'[2]Key Inputs'!$F$17))+('[3]OR-Com-Stata'!ECU15*('Reference Baseline'!$F14-'[2]Key Inputs'!$F$17)))*'[3]OR-Com-Stata'!EWA15)</f>
        <v>2102719.744357185</v>
      </c>
      <c r="RH13">
        <f>((('[3]OR-Com-Stata'!RL15+('[2]Key Inputs'!$E$20*'[2]Key Inputs'!$E$17))+('[3]OR-Com-Stata'!BDX15*('Reference Baseline'!$F14-'[2]Key Inputs'!$E$17)))*'[3]OR-Com-Stata'!BXD15)+((('[3]OR-Com-Stata'!CQK15+('[2]Key Inputs'!$F$20*'[2]Key Inputs'!$F$17))+('[3]OR-Com-Stata'!ECV15*('Reference Baseline'!$F14-'[2]Key Inputs'!$F$17)))*'[3]OR-Com-Stata'!EWB15)</f>
        <v>2128003.2693277947</v>
      </c>
      <c r="RI13">
        <f>((('[3]OR-Com-Stata'!RM15+('[2]Key Inputs'!$E$20*'[2]Key Inputs'!$E$17))+('[3]OR-Com-Stata'!BDY15*('Reference Baseline'!$F14-'[2]Key Inputs'!$E$17)))*'[3]OR-Com-Stata'!BXE15)+((('[3]OR-Com-Stata'!CQL15+('[2]Key Inputs'!$F$20*'[2]Key Inputs'!$F$17))+('[3]OR-Com-Stata'!ECW15*('Reference Baseline'!$F14-'[2]Key Inputs'!$F$17)))*'[3]OR-Com-Stata'!EWC15)</f>
        <v>2040036.1320270433</v>
      </c>
      <c r="RJ13">
        <f>((('[3]OR-Com-Stata'!RN15+('[2]Key Inputs'!$E$20*'[2]Key Inputs'!$E$17))+('[3]OR-Com-Stata'!BDZ15*('Reference Baseline'!$F14-'[2]Key Inputs'!$E$17)))*'[3]OR-Com-Stata'!BXF15)+((('[3]OR-Com-Stata'!CQM15+('[2]Key Inputs'!$F$20*'[2]Key Inputs'!$F$17))+('[3]OR-Com-Stata'!ECX15*('Reference Baseline'!$F14-'[2]Key Inputs'!$F$17)))*'[3]OR-Com-Stata'!EWD15)</f>
        <v>1838543.6711296588</v>
      </c>
      <c r="RK13">
        <f>((('[3]OR-Com-Stata'!RO15+('[2]Key Inputs'!$E$20*'[2]Key Inputs'!$E$17))+('[3]OR-Com-Stata'!BEA15*('Reference Baseline'!$F14-'[2]Key Inputs'!$E$17)))*'[3]OR-Com-Stata'!BXG15)+((('[3]OR-Com-Stata'!CQN15+('[2]Key Inputs'!$F$20*'[2]Key Inputs'!$F$17))+('[3]OR-Com-Stata'!ECY15*('Reference Baseline'!$F14-'[2]Key Inputs'!$F$17)))*'[3]OR-Com-Stata'!EWE15)</f>
        <v>2856539.6833190983</v>
      </c>
      <c r="RL13">
        <f>((('[3]OR-Com-Stata'!RP15+('[2]Key Inputs'!$E$20*'[2]Key Inputs'!$E$17))+('[3]OR-Com-Stata'!BEB15*('Reference Baseline'!$F14-'[2]Key Inputs'!$E$17)))*'[3]OR-Com-Stata'!BXH15)+((('[3]OR-Com-Stata'!CQO15+('[2]Key Inputs'!$F$20*'[2]Key Inputs'!$F$17))+('[3]OR-Com-Stata'!ECZ15*('Reference Baseline'!$F14-'[2]Key Inputs'!$F$17)))*'[3]OR-Com-Stata'!EWF15)</f>
        <v>1831484.5075265327</v>
      </c>
      <c r="RM13">
        <f>((('[3]OR-Com-Stata'!RQ15+('[2]Key Inputs'!$E$20*'[2]Key Inputs'!$E$17))+('[3]OR-Com-Stata'!BEC15*('Reference Baseline'!$F14-'[2]Key Inputs'!$E$17)))*'[3]OR-Com-Stata'!BXI15)+((('[3]OR-Com-Stata'!CQP15+('[2]Key Inputs'!$F$20*'[2]Key Inputs'!$F$17))+('[3]OR-Com-Stata'!EDA15*('Reference Baseline'!$F14-'[2]Key Inputs'!$F$17)))*'[3]OR-Com-Stata'!EWG15)</f>
        <v>2097806.4519738345</v>
      </c>
      <c r="RN13">
        <f>((('[3]OR-Com-Stata'!RR15+('[2]Key Inputs'!$E$20*'[2]Key Inputs'!$E$17))+('[3]OR-Com-Stata'!BED15*('Reference Baseline'!$F14-'[2]Key Inputs'!$E$17)))*'[3]OR-Com-Stata'!BXJ15)+((('[3]OR-Com-Stata'!CQQ15+('[2]Key Inputs'!$F$20*'[2]Key Inputs'!$F$17))+('[3]OR-Com-Stata'!EDB15*('Reference Baseline'!$F14-'[2]Key Inputs'!$F$17)))*'[3]OR-Com-Stata'!EWH15)</f>
        <v>2281811.2554712491</v>
      </c>
      <c r="RO13">
        <f>((('[3]OR-Com-Stata'!RS15+('[2]Key Inputs'!$E$20*'[2]Key Inputs'!$E$17))+('[3]OR-Com-Stata'!BEE15*('Reference Baseline'!$F14-'[2]Key Inputs'!$E$17)))*'[3]OR-Com-Stata'!BXK15)+((('[3]OR-Com-Stata'!CQR15+('[2]Key Inputs'!$F$20*'[2]Key Inputs'!$F$17))+('[3]OR-Com-Stata'!EDC15*('Reference Baseline'!$F14-'[2]Key Inputs'!$F$17)))*'[3]OR-Com-Stata'!EWI15)</f>
        <v>2020782.2551632181</v>
      </c>
      <c r="RP13">
        <f>((('[3]OR-Com-Stata'!RT15+('[2]Key Inputs'!$E$20*'[2]Key Inputs'!$E$17))+('[3]OR-Com-Stata'!BEF15*('Reference Baseline'!$F14-'[2]Key Inputs'!$E$17)))*'[3]OR-Com-Stata'!BXL15)+((('[3]OR-Com-Stata'!CQS15+('[2]Key Inputs'!$F$20*'[2]Key Inputs'!$F$17))+('[3]OR-Com-Stata'!EDD15*('Reference Baseline'!$F14-'[2]Key Inputs'!$F$17)))*'[3]OR-Com-Stata'!EWJ15)</f>
        <v>2131974.3920441363</v>
      </c>
      <c r="RQ13">
        <f>((('[3]OR-Com-Stata'!RU15+('[2]Key Inputs'!$E$20*'[2]Key Inputs'!$E$17))+('[3]OR-Com-Stata'!BEG15*('Reference Baseline'!$F14-'[2]Key Inputs'!$E$17)))*'[3]OR-Com-Stata'!BXM15)+((('[3]OR-Com-Stata'!CQT15+('[2]Key Inputs'!$F$20*'[2]Key Inputs'!$F$17))+('[3]OR-Com-Stata'!EDE15*('Reference Baseline'!$F14-'[2]Key Inputs'!$F$17)))*'[3]OR-Com-Stata'!EWK15)</f>
        <v>2081459.4996740054</v>
      </c>
      <c r="RR13">
        <f>((('[3]OR-Com-Stata'!RV15+('[2]Key Inputs'!$E$20*'[2]Key Inputs'!$E$17))+('[3]OR-Com-Stata'!BEH15*('Reference Baseline'!$F14-'[2]Key Inputs'!$E$17)))*'[3]OR-Com-Stata'!BXN15)+((('[3]OR-Com-Stata'!CQU15+('[2]Key Inputs'!$F$20*'[2]Key Inputs'!$F$17))+('[3]OR-Com-Stata'!EDF15*('Reference Baseline'!$F14-'[2]Key Inputs'!$F$17)))*'[3]OR-Com-Stata'!EWL15)</f>
        <v>1847291.2319580633</v>
      </c>
      <c r="RS13">
        <f>((('[3]OR-Com-Stata'!RW15+('[2]Key Inputs'!$E$20*'[2]Key Inputs'!$E$17))+('[3]OR-Com-Stata'!BEI15*('Reference Baseline'!$F14-'[2]Key Inputs'!$E$17)))*'[3]OR-Com-Stata'!BXO15)+((('[3]OR-Com-Stata'!CQV15+('[2]Key Inputs'!$F$20*'[2]Key Inputs'!$F$17))+('[3]OR-Com-Stata'!EDG15*('Reference Baseline'!$F14-'[2]Key Inputs'!$F$17)))*'[3]OR-Com-Stata'!EWM15)</f>
        <v>2984816.1584545486</v>
      </c>
      <c r="RT13">
        <f>((('[3]OR-Com-Stata'!RX15+('[2]Key Inputs'!$E$20*'[2]Key Inputs'!$E$17))+('[3]OR-Com-Stata'!BEJ15*('Reference Baseline'!$F14-'[2]Key Inputs'!$E$17)))*'[3]OR-Com-Stata'!BXP15)+((('[3]OR-Com-Stata'!CQW15+('[2]Key Inputs'!$F$20*'[2]Key Inputs'!$F$17))+('[3]OR-Com-Stata'!EDH15*('Reference Baseline'!$F14-'[2]Key Inputs'!$F$17)))*'[3]OR-Com-Stata'!EWN15)</f>
        <v>1512397.8215125029</v>
      </c>
      <c r="RU13">
        <f>((('[3]OR-Com-Stata'!RY15+('[2]Key Inputs'!$E$20*'[2]Key Inputs'!$E$17))+('[3]OR-Com-Stata'!BEK15*('Reference Baseline'!$F14-'[2]Key Inputs'!$E$17)))*'[3]OR-Com-Stata'!BXQ15)+((('[3]OR-Com-Stata'!CQX15+('[2]Key Inputs'!$F$20*'[2]Key Inputs'!$F$17))+('[3]OR-Com-Stata'!EDI15*('Reference Baseline'!$F14-'[2]Key Inputs'!$F$17)))*'[3]OR-Com-Stata'!EWO15)</f>
        <v>1939760.0240386901</v>
      </c>
      <c r="RV13">
        <f>((('[3]OR-Com-Stata'!RZ15+('[2]Key Inputs'!$E$20*'[2]Key Inputs'!$E$17))+('[3]OR-Com-Stata'!BEL15*('Reference Baseline'!$F14-'[2]Key Inputs'!$E$17)))*'[3]OR-Com-Stata'!BXR15)+((('[3]OR-Com-Stata'!CQY15+('[2]Key Inputs'!$F$20*'[2]Key Inputs'!$F$17))+('[3]OR-Com-Stata'!EDJ15*('Reference Baseline'!$F14-'[2]Key Inputs'!$F$17)))*'[3]OR-Com-Stata'!EWP15)</f>
        <v>1864006.2421094766</v>
      </c>
      <c r="RW13">
        <f>((('[3]OR-Com-Stata'!SA15+('[2]Key Inputs'!$E$20*'[2]Key Inputs'!$E$17))+('[3]OR-Com-Stata'!BEM15*('Reference Baseline'!$F14-'[2]Key Inputs'!$E$17)))*'[3]OR-Com-Stata'!BXS15)+((('[3]OR-Com-Stata'!CQZ15+('[2]Key Inputs'!$F$20*'[2]Key Inputs'!$F$17))+('[3]OR-Com-Stata'!EDK15*('Reference Baseline'!$F14-'[2]Key Inputs'!$F$17)))*'[3]OR-Com-Stata'!EWQ15)</f>
        <v>2211938.8931747442</v>
      </c>
      <c r="RX13">
        <f>((('[3]OR-Com-Stata'!SB15+('[2]Key Inputs'!$E$20*'[2]Key Inputs'!$E$17))+('[3]OR-Com-Stata'!BEN15*('Reference Baseline'!$F14-'[2]Key Inputs'!$E$17)))*'[3]OR-Com-Stata'!BXT15)+((('[3]OR-Com-Stata'!CRA15+('[2]Key Inputs'!$F$20*'[2]Key Inputs'!$F$17))+('[3]OR-Com-Stata'!EDL15*('Reference Baseline'!$F14-'[2]Key Inputs'!$F$17)))*'[3]OR-Com-Stata'!EWR15)</f>
        <v>1675638.1666558993</v>
      </c>
      <c r="RY13">
        <f>((('[3]OR-Com-Stata'!SC15+('[2]Key Inputs'!$E$20*'[2]Key Inputs'!$E$17))+('[3]OR-Com-Stata'!BEO15*('Reference Baseline'!$F14-'[2]Key Inputs'!$E$17)))*'[3]OR-Com-Stata'!BXU15)+((('[3]OR-Com-Stata'!CRB15+('[2]Key Inputs'!$F$20*'[2]Key Inputs'!$F$17))+('[3]OR-Com-Stata'!EDM15*('Reference Baseline'!$F14-'[2]Key Inputs'!$F$17)))*'[3]OR-Com-Stata'!EWS15)</f>
        <v>2523470.8878974561</v>
      </c>
      <c r="RZ13">
        <f>((('[3]OR-Com-Stata'!SD15+('[2]Key Inputs'!$E$20*'[2]Key Inputs'!$E$17))+('[3]OR-Com-Stata'!BEP15*('Reference Baseline'!$F14-'[2]Key Inputs'!$E$17)))*'[3]OR-Com-Stata'!BXV15)+((('[3]OR-Com-Stata'!CRC15+('[2]Key Inputs'!$F$20*'[2]Key Inputs'!$F$17))+('[3]OR-Com-Stata'!EDN15*('Reference Baseline'!$F14-'[2]Key Inputs'!$F$17)))*'[3]OR-Com-Stata'!EWT15)</f>
        <v>2292828.8592534494</v>
      </c>
      <c r="SA13">
        <f>((('[3]OR-Com-Stata'!SE15+('[2]Key Inputs'!$E$20*'[2]Key Inputs'!$E$17))+('[3]OR-Com-Stata'!BEQ15*('Reference Baseline'!$F14-'[2]Key Inputs'!$E$17)))*'[3]OR-Com-Stata'!BXW15)+((('[3]OR-Com-Stata'!CRD15+('[2]Key Inputs'!$F$20*'[2]Key Inputs'!$F$17))+('[3]OR-Com-Stata'!EDO15*('Reference Baseline'!$F14-'[2]Key Inputs'!$F$17)))*'[3]OR-Com-Stata'!EWU15)</f>
        <v>2235233.980937134</v>
      </c>
      <c r="SB13">
        <f>((('[3]OR-Com-Stata'!SF15+('[2]Key Inputs'!$E$20*'[2]Key Inputs'!$E$17))+('[3]OR-Com-Stata'!BER15*('Reference Baseline'!$F14-'[2]Key Inputs'!$E$17)))*'[3]OR-Com-Stata'!BXX15)+((('[3]OR-Com-Stata'!CRE15+('[2]Key Inputs'!$F$20*'[2]Key Inputs'!$F$17))+('[3]OR-Com-Stata'!EDP15*('Reference Baseline'!$F14-'[2]Key Inputs'!$F$17)))*'[3]OR-Com-Stata'!EWV15)</f>
        <v>2494997.6112506203</v>
      </c>
      <c r="SC13">
        <f>((('[3]OR-Com-Stata'!SG15+('[2]Key Inputs'!$E$20*'[2]Key Inputs'!$E$17))+('[3]OR-Com-Stata'!BES15*('Reference Baseline'!$F14-'[2]Key Inputs'!$E$17)))*'[3]OR-Com-Stata'!BXY15)+((('[3]OR-Com-Stata'!CRF15+('[2]Key Inputs'!$F$20*'[2]Key Inputs'!$F$17))+('[3]OR-Com-Stata'!EDQ15*('Reference Baseline'!$F14-'[2]Key Inputs'!$F$17)))*'[3]OR-Com-Stata'!EWW15)</f>
        <v>2766425.3722280203</v>
      </c>
      <c r="SD13">
        <f>((('[3]OR-Com-Stata'!SH15+('[2]Key Inputs'!$E$20*'[2]Key Inputs'!$E$17))+('[3]OR-Com-Stata'!BET15*('Reference Baseline'!$F14-'[2]Key Inputs'!$E$17)))*'[3]OR-Com-Stata'!BXZ15)+((('[3]OR-Com-Stata'!CRG15+('[2]Key Inputs'!$F$20*'[2]Key Inputs'!$F$17))+('[3]OR-Com-Stata'!EDR15*('Reference Baseline'!$F14-'[2]Key Inputs'!$F$17)))*'[3]OR-Com-Stata'!EWX15)</f>
        <v>1737645.1680653174</v>
      </c>
      <c r="SE13">
        <f>((('[3]OR-Com-Stata'!SI15+('[2]Key Inputs'!$E$20*'[2]Key Inputs'!$E$17))+('[3]OR-Com-Stata'!BEU15*('Reference Baseline'!$F14-'[2]Key Inputs'!$E$17)))*'[3]OR-Com-Stata'!BYA15)+((('[3]OR-Com-Stata'!CRH15+('[2]Key Inputs'!$F$20*'[2]Key Inputs'!$F$17))+('[3]OR-Com-Stata'!EDS15*('Reference Baseline'!$F14-'[2]Key Inputs'!$F$17)))*'[3]OR-Com-Stata'!EWY15)</f>
        <v>2381391.0213847263</v>
      </c>
      <c r="SF13">
        <f>((('[3]OR-Com-Stata'!SJ15+('[2]Key Inputs'!$E$20*'[2]Key Inputs'!$E$17))+('[3]OR-Com-Stata'!BEV15*('Reference Baseline'!$F14-'[2]Key Inputs'!$E$17)))*'[3]OR-Com-Stata'!BYB15)+((('[3]OR-Com-Stata'!CRI15+('[2]Key Inputs'!$F$20*'[2]Key Inputs'!$F$17))+('[3]OR-Com-Stata'!EDT15*('Reference Baseline'!$F14-'[2]Key Inputs'!$F$17)))*'[3]OR-Com-Stata'!EWZ15)</f>
        <v>2296824.1142826872</v>
      </c>
      <c r="SG13">
        <f>((('[3]OR-Com-Stata'!SK15+('[2]Key Inputs'!$E$20*'[2]Key Inputs'!$E$17))+('[3]OR-Com-Stata'!BEW15*('Reference Baseline'!$F14-'[2]Key Inputs'!$E$17)))*'[3]OR-Com-Stata'!BYC15)+((('[3]OR-Com-Stata'!CRJ15+('[2]Key Inputs'!$F$20*'[2]Key Inputs'!$F$17))+('[3]OR-Com-Stata'!EDU15*('Reference Baseline'!$F14-'[2]Key Inputs'!$F$17)))*'[3]OR-Com-Stata'!EXA15)</f>
        <v>2159139.2972858273</v>
      </c>
      <c r="SI13" s="2">
        <f>((('[4]OR-Com'!F15+('[2]Key Inputs'!$E$20*'[2]Key Inputs'!$E$17))+('[4]OR-Com'!Z15*('Reference Baseline'!$F14-'[2]Key Inputs'!$E$17)))*'[4]OR-Com'!AJ15)+((('[4]OR-Com'!AT15+('[2]Key Inputs'!$F$20*'[2]Key Inputs'!$F$17))+('[4]OR-Com'!BN15*('Reference Baseline'!$F14-'[2]Key Inputs'!$F$17)))*'[4]OR-Com'!BX15)</f>
        <v>2751270.3836813211</v>
      </c>
      <c r="SJ13" s="2">
        <f>((('[4]OR-Com'!G15+('[2]Key Inputs'!$E$20*'[2]Key Inputs'!$E$17))+('[4]OR-Com'!AA15*('Reference Baseline'!$F14-'[2]Key Inputs'!$E$17)))*'[4]OR-Com'!AK15)+((('[4]OR-Com'!AU15+('[2]Key Inputs'!$F$20*'[2]Key Inputs'!$F$17))+('[4]OR-Com'!BO15*('Reference Baseline'!$F14-'[2]Key Inputs'!$F$17)))*'[4]OR-Com'!BY15)</f>
        <v>2241455.3904179339</v>
      </c>
      <c r="SK13" s="2">
        <f>((('[4]OR-Com'!H15+('[2]Key Inputs'!$E$20*'[2]Key Inputs'!$E$17))+('[4]OR-Com'!AB15*('Reference Baseline'!$F14-'[2]Key Inputs'!$E$17)))*'[4]OR-Com'!AL15)+((('[4]OR-Com'!AV15+('[2]Key Inputs'!$F$20*'[2]Key Inputs'!$F$17))+('[4]OR-Com'!BP15*('Reference Baseline'!$F14-'[2]Key Inputs'!$F$17)))*'[4]OR-Com'!BZ15)</f>
        <v>2198404.2802119227</v>
      </c>
      <c r="SL13" s="2">
        <f>((('[4]OR-Com'!I15+('[2]Key Inputs'!$E$20*'[2]Key Inputs'!$E$17))+('[4]OR-Com'!AC15*('Reference Baseline'!$F14-'[2]Key Inputs'!$E$17)))*'[4]OR-Com'!AM15)+((('[4]OR-Com'!AW15+('[2]Key Inputs'!$F$20*'[2]Key Inputs'!$F$17))+('[4]OR-Com'!BQ15*('Reference Baseline'!$F14-'[2]Key Inputs'!$F$17)))*'[4]OR-Com'!CA15)</f>
        <v>2306593.9142964873</v>
      </c>
      <c r="SM13" s="2">
        <f>((('[4]OR-Com'!J15+('[2]Key Inputs'!$E$20*'[2]Key Inputs'!$E$17))+('[4]OR-Com'!AD15*('Reference Baseline'!$F14-'[2]Key Inputs'!$E$17)))*'[4]OR-Com'!AN15)+((('[4]OR-Com'!AX15+('[2]Key Inputs'!$F$20*'[2]Key Inputs'!$F$17))+('[4]OR-Com'!BR15*('Reference Baseline'!$F14-'[2]Key Inputs'!$F$17)))*'[4]OR-Com'!CB15)</f>
        <v>1863469.7192715765</v>
      </c>
      <c r="SN13" s="2">
        <f>((('[4]OR-Com'!K15+('[2]Key Inputs'!$E$20*'[2]Key Inputs'!$E$17))+('[4]OR-Com'!AE15*('Reference Baseline'!$F14-'[2]Key Inputs'!$E$17)))*'[4]OR-Com'!AO15)+((('[4]OR-Com'!AY15+('[2]Key Inputs'!$F$20*'[2]Key Inputs'!$F$17))+('[4]OR-Com'!BS15*('Reference Baseline'!$F14-'[2]Key Inputs'!$F$17)))*'[4]OR-Com'!CC15)</f>
        <v>1950407.4222110061</v>
      </c>
      <c r="SO13" s="2">
        <f>((('[4]OR-Com'!L15+('[2]Key Inputs'!$E$20*'[2]Key Inputs'!$E$17))+('[4]OR-Com'!AF15*('Reference Baseline'!$F14-'[2]Key Inputs'!$E$17)))*'[4]OR-Com'!AP15)+((('[4]OR-Com'!AZ15+('[2]Key Inputs'!$F$20*'[2]Key Inputs'!$F$17))+('[4]OR-Com'!BT15*('Reference Baseline'!$F14-'[2]Key Inputs'!$F$17)))*'[4]OR-Com'!CD15)</f>
        <v>1323380.9414960321</v>
      </c>
      <c r="SP13" s="2">
        <f>((('[4]OR-Com'!M15+('[2]Key Inputs'!$E$20*'[2]Key Inputs'!$E$17))+('[4]OR-Com'!AG15*('Reference Baseline'!$F14-'[2]Key Inputs'!$E$17)))*'[4]OR-Com'!AQ15)+((('[4]OR-Com'!BA15+('[2]Key Inputs'!$F$20*'[2]Key Inputs'!$F$17))+('[4]OR-Com'!BU15*('Reference Baseline'!$F14-'[2]Key Inputs'!$F$17)))*'[4]OR-Com'!CE15)</f>
        <v>2241455.3904179339</v>
      </c>
      <c r="SQ13" s="2">
        <f>((('[4]OR-Com'!N15+('[2]Key Inputs'!$E$20*'[2]Key Inputs'!$E$17))+('[4]OR-Com'!AH15*('Reference Baseline'!$F14-'[2]Key Inputs'!$E$17)))*'[4]OR-Com'!AR15)+((('[4]OR-Com'!BB15+('[2]Key Inputs'!$F$20*'[2]Key Inputs'!$F$17))+('[4]OR-Com'!BV15*('Reference Baseline'!$F14-'[2]Key Inputs'!$F$17)))*'[4]OR-Com'!CF15)</f>
        <v>2241455.3904179339</v>
      </c>
      <c r="SR13" s="2">
        <f>((('[4]OR-Com'!O15+('[2]Key Inputs'!$E$20*'[2]Key Inputs'!$E$17))+('[4]OR-Com'!AI15*('Reference Baseline'!$F14-'[2]Key Inputs'!$E$17)))*'[4]OR-Com'!AS15)+((('[4]OR-Com'!BC15+('[2]Key Inputs'!$F$20*'[2]Key Inputs'!$F$17))+('[4]OR-Com'!BW15*('Reference Baseline'!$F14-'[2]Key Inputs'!$F$17)))*'[4]OR-Com'!CG15)</f>
        <v>2306593.9142964873</v>
      </c>
    </row>
    <row r="14" spans="1:512">
      <c r="A14" s="3">
        <v>49343</v>
      </c>
      <c r="B14">
        <f>((('[3]OR-Com-Stata'!F16+('[2]Key Inputs'!$E$20*'[2]Key Inputs'!$E$17))+('[3]OR-Com-Stata'!ALR16*('Reference Baseline'!$F15-'[2]Key Inputs'!$E$17)))*'[3]OR-Com-Stata'!BEX16)+((('[3]OR-Com-Stata'!BYE16+('[2]Key Inputs'!$F$20*'[2]Key Inputs'!$F$17))+('[3]OR-Com-Stata'!DKP16*('Reference Baseline'!$F15-'[2]Key Inputs'!$F$17)))*'[3]OR-Com-Stata'!EDV16)</f>
        <v>2062088.5378812593</v>
      </c>
      <c r="C14">
        <f>((('[3]OR-Com-Stata'!G16+('[2]Key Inputs'!$E$20*'[2]Key Inputs'!$E$17))+('[3]OR-Com-Stata'!ALS16*('Reference Baseline'!$F15-'[2]Key Inputs'!$E$17)))*'[3]OR-Com-Stata'!BEY16)+((('[3]OR-Com-Stata'!BYF16+('[2]Key Inputs'!$F$20*'[2]Key Inputs'!$F$17))+('[3]OR-Com-Stata'!DKQ16*('Reference Baseline'!$F15-'[2]Key Inputs'!$F$17)))*'[3]OR-Com-Stata'!EDW16)</f>
        <v>1789191.4044783278</v>
      </c>
      <c r="D14">
        <f>((('[3]OR-Com-Stata'!H16+('[2]Key Inputs'!$E$20*'[2]Key Inputs'!$E$17))+('[3]OR-Com-Stata'!ALT16*('Reference Baseline'!$F15-'[2]Key Inputs'!$E$17)))*'[3]OR-Com-Stata'!BEZ16)+((('[3]OR-Com-Stata'!BYG16+('[2]Key Inputs'!$F$20*'[2]Key Inputs'!$F$17))+('[3]OR-Com-Stata'!DKR16*('Reference Baseline'!$F15-'[2]Key Inputs'!$F$17)))*'[3]OR-Com-Stata'!EDX16)</f>
        <v>2649255.540462222</v>
      </c>
      <c r="E14">
        <f>((('[3]OR-Com-Stata'!I16+('[2]Key Inputs'!$E$20*'[2]Key Inputs'!$E$17))+('[3]OR-Com-Stata'!ALU16*('Reference Baseline'!$F15-'[2]Key Inputs'!$E$17)))*'[3]OR-Com-Stata'!BFA16)+((('[3]OR-Com-Stata'!BYH16+('[2]Key Inputs'!$F$20*'[2]Key Inputs'!$F$17))+('[3]OR-Com-Stata'!DKS16*('Reference Baseline'!$F15-'[2]Key Inputs'!$F$17)))*'[3]OR-Com-Stata'!EDY16)</f>
        <v>2598142.5361869112</v>
      </c>
      <c r="F14">
        <f>((('[3]OR-Com-Stata'!J16+('[2]Key Inputs'!$E$20*'[2]Key Inputs'!$E$17))+('[3]OR-Com-Stata'!ALV16*('Reference Baseline'!$F15-'[2]Key Inputs'!$E$17)))*'[3]OR-Com-Stata'!BFB16)+((('[3]OR-Com-Stata'!BYI16+('[2]Key Inputs'!$F$20*'[2]Key Inputs'!$F$17))+('[3]OR-Com-Stata'!DKT16*('Reference Baseline'!$F15-'[2]Key Inputs'!$F$17)))*'[3]OR-Com-Stata'!EDZ16)</f>
        <v>1816181.6898693377</v>
      </c>
      <c r="G14">
        <f>((('[3]OR-Com-Stata'!K16+('[2]Key Inputs'!$E$20*'[2]Key Inputs'!$E$17))+('[3]OR-Com-Stata'!ALW16*('Reference Baseline'!$F15-'[2]Key Inputs'!$E$17)))*'[3]OR-Com-Stata'!BFC16)+((('[3]OR-Com-Stata'!BYJ16+('[2]Key Inputs'!$F$20*'[2]Key Inputs'!$F$17))+('[3]OR-Com-Stata'!DKU16*('Reference Baseline'!$F15-'[2]Key Inputs'!$F$17)))*'[3]OR-Com-Stata'!EEA16)</f>
        <v>1695339.2741527981</v>
      </c>
      <c r="H14">
        <f>((('[3]OR-Com-Stata'!L16+('[2]Key Inputs'!$E$20*'[2]Key Inputs'!$E$17))+('[3]OR-Com-Stata'!ALX16*('Reference Baseline'!$F15-'[2]Key Inputs'!$E$17)))*'[3]OR-Com-Stata'!BFD16)+((('[3]OR-Com-Stata'!BYK16+('[2]Key Inputs'!$F$20*'[2]Key Inputs'!$F$17))+('[3]OR-Com-Stata'!DKV16*('Reference Baseline'!$F15-'[2]Key Inputs'!$F$17)))*'[3]OR-Com-Stata'!EEB16)</f>
        <v>1928564.9431992716</v>
      </c>
      <c r="I14">
        <f>((('[3]OR-Com-Stata'!M16+('[2]Key Inputs'!$E$20*'[2]Key Inputs'!$E$17))+('[3]OR-Com-Stata'!ALY16*('Reference Baseline'!$F15-'[2]Key Inputs'!$E$17)))*'[3]OR-Com-Stata'!BFE16)+((('[3]OR-Com-Stata'!BYL16+('[2]Key Inputs'!$F$20*'[2]Key Inputs'!$F$17))+('[3]OR-Com-Stata'!DKW16*('Reference Baseline'!$F15-'[2]Key Inputs'!$F$17)))*'[3]OR-Com-Stata'!EEC16)</f>
        <v>1756711.1930109789</v>
      </c>
      <c r="J14">
        <f>((('[3]OR-Com-Stata'!N16+('[2]Key Inputs'!$E$20*'[2]Key Inputs'!$E$17))+('[3]OR-Com-Stata'!ALZ16*('Reference Baseline'!$F15-'[2]Key Inputs'!$E$17)))*'[3]OR-Com-Stata'!BFF16)+((('[3]OR-Com-Stata'!BYM16+('[2]Key Inputs'!$F$20*'[2]Key Inputs'!$F$17))+('[3]OR-Com-Stata'!DKX16*('Reference Baseline'!$F15-'[2]Key Inputs'!$F$17)))*'[3]OR-Com-Stata'!EED16)</f>
        <v>2286507.9287135536</v>
      </c>
      <c r="K14">
        <f>((('[3]OR-Com-Stata'!O16+('[2]Key Inputs'!$E$20*'[2]Key Inputs'!$E$17))+('[3]OR-Com-Stata'!AMA16*('Reference Baseline'!$F15-'[2]Key Inputs'!$E$17)))*'[3]OR-Com-Stata'!BFG16)+((('[3]OR-Com-Stata'!BYN16+('[2]Key Inputs'!$F$20*'[2]Key Inputs'!$F$17))+('[3]OR-Com-Stata'!DKY16*('Reference Baseline'!$F15-'[2]Key Inputs'!$F$17)))*'[3]OR-Com-Stata'!EEE16)</f>
        <v>1828856.7979620153</v>
      </c>
      <c r="L14">
        <f>((('[3]OR-Com-Stata'!P16+('[2]Key Inputs'!$E$20*'[2]Key Inputs'!$E$17))+('[3]OR-Com-Stata'!AMB16*('Reference Baseline'!$F15-'[2]Key Inputs'!$E$17)))*'[3]OR-Com-Stata'!BFH16)+((('[3]OR-Com-Stata'!BYO16+('[2]Key Inputs'!$F$20*'[2]Key Inputs'!$F$17))+('[3]OR-Com-Stata'!DKZ16*('Reference Baseline'!$F15-'[2]Key Inputs'!$F$17)))*'[3]OR-Com-Stata'!EEF16)</f>
        <v>2668703.9687621417</v>
      </c>
      <c r="M14">
        <f>((('[3]OR-Com-Stata'!Q16+('[2]Key Inputs'!$E$20*'[2]Key Inputs'!$E$17))+('[3]OR-Com-Stata'!AMC16*('Reference Baseline'!$F15-'[2]Key Inputs'!$E$17)))*'[3]OR-Com-Stata'!BFI16)+((('[3]OR-Com-Stata'!BYP16+('[2]Key Inputs'!$F$20*'[2]Key Inputs'!$F$17))+('[3]OR-Com-Stata'!DLA16*('Reference Baseline'!$F15-'[2]Key Inputs'!$F$17)))*'[3]OR-Com-Stata'!EEG16)</f>
        <v>2849364.7826046539</v>
      </c>
      <c r="N14">
        <f>((('[3]OR-Com-Stata'!R16+('[2]Key Inputs'!$E$20*'[2]Key Inputs'!$E$17))+('[3]OR-Com-Stata'!AMD16*('Reference Baseline'!$F15-'[2]Key Inputs'!$E$17)))*'[3]OR-Com-Stata'!BFJ16)+((('[3]OR-Com-Stata'!BYQ16+('[2]Key Inputs'!$F$20*'[2]Key Inputs'!$F$17))+('[3]OR-Com-Stata'!DLB16*('Reference Baseline'!$F15-'[2]Key Inputs'!$F$17)))*'[3]OR-Com-Stata'!EEH16)</f>
        <v>2461756.3652704656</v>
      </c>
      <c r="O14">
        <f>((('[3]OR-Com-Stata'!S16+('[2]Key Inputs'!$E$20*'[2]Key Inputs'!$E$17))+('[3]OR-Com-Stata'!AME16*('Reference Baseline'!$F15-'[2]Key Inputs'!$E$17)))*'[3]OR-Com-Stata'!BFK16)+((('[3]OR-Com-Stata'!BYR16+('[2]Key Inputs'!$F$20*'[2]Key Inputs'!$F$17))+('[3]OR-Com-Stata'!DLC16*('Reference Baseline'!$F15-'[2]Key Inputs'!$F$17)))*'[3]OR-Com-Stata'!EEI16)</f>
        <v>2159175.1440846846</v>
      </c>
      <c r="P14">
        <f>((('[3]OR-Com-Stata'!T16+('[2]Key Inputs'!$E$20*'[2]Key Inputs'!$E$17))+('[3]OR-Com-Stata'!AMF16*('Reference Baseline'!$F15-'[2]Key Inputs'!$E$17)))*'[3]OR-Com-Stata'!BFL16)+((('[3]OR-Com-Stata'!BYS16+('[2]Key Inputs'!$F$20*'[2]Key Inputs'!$F$17))+('[3]OR-Com-Stata'!DLD16*('Reference Baseline'!$F15-'[2]Key Inputs'!$F$17)))*'[3]OR-Com-Stata'!EEJ16)</f>
        <v>2228207.2119060578</v>
      </c>
      <c r="Q14">
        <f>((('[3]OR-Com-Stata'!U16+('[2]Key Inputs'!$E$20*'[2]Key Inputs'!$E$17))+('[3]OR-Com-Stata'!AMG16*('Reference Baseline'!$F15-'[2]Key Inputs'!$E$17)))*'[3]OR-Com-Stata'!BFM16)+((('[3]OR-Com-Stata'!BYT16+('[2]Key Inputs'!$F$20*'[2]Key Inputs'!$F$17))+('[3]OR-Com-Stata'!DLE16*('Reference Baseline'!$F15-'[2]Key Inputs'!$F$17)))*'[3]OR-Com-Stata'!EEK16)</f>
        <v>1776903.285826592</v>
      </c>
      <c r="R14">
        <f>((('[3]OR-Com-Stata'!V16+('[2]Key Inputs'!$E$20*'[2]Key Inputs'!$E$17))+('[3]OR-Com-Stata'!AMH16*('Reference Baseline'!$F15-'[2]Key Inputs'!$E$17)))*'[3]OR-Com-Stata'!BFN16)+((('[3]OR-Com-Stata'!BYU16+('[2]Key Inputs'!$F$20*'[2]Key Inputs'!$F$17))+('[3]OR-Com-Stata'!DLF16*('Reference Baseline'!$F15-'[2]Key Inputs'!$F$17)))*'[3]OR-Com-Stata'!EEL16)</f>
        <v>2274238.1033104612</v>
      </c>
      <c r="S14">
        <f>((('[3]OR-Com-Stata'!W16+('[2]Key Inputs'!$E$20*'[2]Key Inputs'!$E$17))+('[3]OR-Com-Stata'!AMI16*('Reference Baseline'!$F15-'[2]Key Inputs'!$E$17)))*'[3]OR-Com-Stata'!BFO16)+((('[3]OR-Com-Stata'!BYV16+('[2]Key Inputs'!$F$20*'[2]Key Inputs'!$F$17))+('[3]OR-Com-Stata'!DLG16*('Reference Baseline'!$F15-'[2]Key Inputs'!$F$17)))*'[3]OR-Com-Stata'!EEM16)</f>
        <v>1828169.8823621261</v>
      </c>
      <c r="T14">
        <f>((('[3]OR-Com-Stata'!X16+('[2]Key Inputs'!$E$20*'[2]Key Inputs'!$E$17))+('[3]OR-Com-Stata'!AMJ16*('Reference Baseline'!$F15-'[2]Key Inputs'!$E$17)))*'[3]OR-Com-Stata'!BFP16)+((('[3]OR-Com-Stata'!BYW16+('[2]Key Inputs'!$F$20*'[2]Key Inputs'!$F$17))+('[3]OR-Com-Stata'!DLH16*('Reference Baseline'!$F15-'[2]Key Inputs'!$F$17)))*'[3]OR-Com-Stata'!EEN16)</f>
        <v>2207563.7601190526</v>
      </c>
      <c r="U14">
        <f>((('[3]OR-Com-Stata'!Y16+('[2]Key Inputs'!$E$20*'[2]Key Inputs'!$E$17))+('[3]OR-Com-Stata'!AMK16*('Reference Baseline'!$F15-'[2]Key Inputs'!$E$17)))*'[3]OR-Com-Stata'!BFQ16)+((('[3]OR-Com-Stata'!BYX16+('[2]Key Inputs'!$F$20*'[2]Key Inputs'!$F$17))+('[3]OR-Com-Stata'!DLI16*('Reference Baseline'!$F15-'[2]Key Inputs'!$F$17)))*'[3]OR-Com-Stata'!EEO16)</f>
        <v>2377676.9317209939</v>
      </c>
      <c r="V14">
        <f>((('[3]OR-Com-Stata'!Z16+('[2]Key Inputs'!$E$20*'[2]Key Inputs'!$E$17))+('[3]OR-Com-Stata'!AML16*('Reference Baseline'!$F15-'[2]Key Inputs'!$E$17)))*'[3]OR-Com-Stata'!BFR16)+((('[3]OR-Com-Stata'!BYY16+('[2]Key Inputs'!$F$20*'[2]Key Inputs'!$F$17))+('[3]OR-Com-Stata'!DLJ16*('Reference Baseline'!$F15-'[2]Key Inputs'!$F$17)))*'[3]OR-Com-Stata'!EEP16)</f>
        <v>2880781.8404879896</v>
      </c>
      <c r="W14">
        <f>((('[3]OR-Com-Stata'!AA16+('[2]Key Inputs'!$E$20*'[2]Key Inputs'!$E$17))+('[3]OR-Com-Stata'!AMM16*('Reference Baseline'!$F15-'[2]Key Inputs'!$E$17)))*'[3]OR-Com-Stata'!BFS16)+((('[3]OR-Com-Stata'!BYZ16+('[2]Key Inputs'!$F$20*'[2]Key Inputs'!$F$17))+('[3]OR-Com-Stata'!DLK16*('Reference Baseline'!$F15-'[2]Key Inputs'!$F$17)))*'[3]OR-Com-Stata'!EEQ16)</f>
        <v>2430403.8858401589</v>
      </c>
      <c r="X14">
        <f>((('[3]OR-Com-Stata'!AB16+('[2]Key Inputs'!$E$20*'[2]Key Inputs'!$E$17))+('[3]OR-Com-Stata'!AMN16*('Reference Baseline'!$F15-'[2]Key Inputs'!$E$17)))*'[3]OR-Com-Stata'!BFT16)+((('[3]OR-Com-Stata'!BZA16+('[2]Key Inputs'!$F$20*'[2]Key Inputs'!$F$17))+('[3]OR-Com-Stata'!DLL16*('Reference Baseline'!$F15-'[2]Key Inputs'!$F$17)))*'[3]OR-Com-Stata'!EER16)</f>
        <v>2545200.5798409414</v>
      </c>
      <c r="Y14">
        <f>((('[3]OR-Com-Stata'!AC16+('[2]Key Inputs'!$E$20*'[2]Key Inputs'!$E$17))+('[3]OR-Com-Stata'!AMO16*('Reference Baseline'!$F15-'[2]Key Inputs'!$E$17)))*'[3]OR-Com-Stata'!BFU16)+((('[3]OR-Com-Stata'!BZB16+('[2]Key Inputs'!$F$20*'[2]Key Inputs'!$F$17))+('[3]OR-Com-Stata'!DLM16*('Reference Baseline'!$F15-'[2]Key Inputs'!$F$17)))*'[3]OR-Com-Stata'!EES16)</f>
        <v>2677828.8634123839</v>
      </c>
      <c r="Z14">
        <f>((('[3]OR-Com-Stata'!AD16+('[2]Key Inputs'!$E$20*'[2]Key Inputs'!$E$17))+('[3]OR-Com-Stata'!AMP16*('Reference Baseline'!$F15-'[2]Key Inputs'!$E$17)))*'[3]OR-Com-Stata'!BFV16)+((('[3]OR-Com-Stata'!BZC16+('[2]Key Inputs'!$F$20*'[2]Key Inputs'!$F$17))+('[3]OR-Com-Stata'!DLN16*('Reference Baseline'!$F15-'[2]Key Inputs'!$F$17)))*'[3]OR-Com-Stata'!EET16)</f>
        <v>1759678.7566505107</v>
      </c>
      <c r="AA14">
        <f>((('[3]OR-Com-Stata'!AE16+('[2]Key Inputs'!$E$20*'[2]Key Inputs'!$E$17))+('[3]OR-Com-Stata'!AMQ16*('Reference Baseline'!$F15-'[2]Key Inputs'!$E$17)))*'[3]OR-Com-Stata'!BFW16)+((('[3]OR-Com-Stata'!BZD16+('[2]Key Inputs'!$F$20*'[2]Key Inputs'!$F$17))+('[3]OR-Com-Stata'!DLO16*('Reference Baseline'!$F15-'[2]Key Inputs'!$F$17)))*'[3]OR-Com-Stata'!EEU16)</f>
        <v>2349240.1793777128</v>
      </c>
      <c r="AB14">
        <f>((('[3]OR-Com-Stata'!AF16+('[2]Key Inputs'!$E$20*'[2]Key Inputs'!$E$17))+('[3]OR-Com-Stata'!AMR16*('Reference Baseline'!$F15-'[2]Key Inputs'!$E$17)))*'[3]OR-Com-Stata'!BFX16)+((('[3]OR-Com-Stata'!BZE16+('[2]Key Inputs'!$F$20*'[2]Key Inputs'!$F$17))+('[3]OR-Com-Stata'!DLP16*('Reference Baseline'!$F15-'[2]Key Inputs'!$F$17)))*'[3]OR-Com-Stata'!EEV16)</f>
        <v>2218679.2911886</v>
      </c>
      <c r="AC14">
        <f>((('[3]OR-Com-Stata'!AG16+('[2]Key Inputs'!$E$20*'[2]Key Inputs'!$E$17))+('[3]OR-Com-Stata'!AMS16*('Reference Baseline'!$F15-'[2]Key Inputs'!$E$17)))*'[3]OR-Com-Stata'!BFY16)+((('[3]OR-Com-Stata'!BZF16+('[2]Key Inputs'!$F$20*'[2]Key Inputs'!$F$17))+('[3]OR-Com-Stata'!DLQ16*('Reference Baseline'!$F15-'[2]Key Inputs'!$F$17)))*'[3]OR-Com-Stata'!EEW16)</f>
        <v>2313655.529422746</v>
      </c>
      <c r="AD14">
        <f>((('[3]OR-Com-Stata'!AH16+('[2]Key Inputs'!$E$20*'[2]Key Inputs'!$E$17))+('[3]OR-Com-Stata'!AMT16*('Reference Baseline'!$F15-'[2]Key Inputs'!$E$17)))*'[3]OR-Com-Stata'!BFZ16)+((('[3]OR-Com-Stata'!BZG16+('[2]Key Inputs'!$F$20*'[2]Key Inputs'!$F$17))+('[3]OR-Com-Stata'!DLR16*('Reference Baseline'!$F15-'[2]Key Inputs'!$F$17)))*'[3]OR-Com-Stata'!EEX16)</f>
        <v>1308300.1657257783</v>
      </c>
      <c r="AE14">
        <f>((('[3]OR-Com-Stata'!AI16+('[2]Key Inputs'!$E$20*'[2]Key Inputs'!$E$17))+('[3]OR-Com-Stata'!AMU16*('Reference Baseline'!$F15-'[2]Key Inputs'!$E$17)))*'[3]OR-Com-Stata'!BGA16)+((('[3]OR-Com-Stata'!BZH16+('[2]Key Inputs'!$F$20*'[2]Key Inputs'!$F$17))+('[3]OR-Com-Stata'!DLS16*('Reference Baseline'!$F15-'[2]Key Inputs'!$F$17)))*'[3]OR-Com-Stata'!EEY16)</f>
        <v>2092177.5738858248</v>
      </c>
      <c r="AF14">
        <f>((('[3]OR-Com-Stata'!AJ16+('[2]Key Inputs'!$E$20*'[2]Key Inputs'!$E$17))+('[3]OR-Com-Stata'!AMV16*('Reference Baseline'!$F15-'[2]Key Inputs'!$E$17)))*'[3]OR-Com-Stata'!BGB16)+((('[3]OR-Com-Stata'!BZI16+('[2]Key Inputs'!$F$20*'[2]Key Inputs'!$F$17))+('[3]OR-Com-Stata'!DLT16*('Reference Baseline'!$F15-'[2]Key Inputs'!$F$17)))*'[3]OR-Com-Stata'!EEZ16)</f>
        <v>1406312.4742329081</v>
      </c>
      <c r="AG14">
        <f>((('[3]OR-Com-Stata'!AK16+('[2]Key Inputs'!$E$20*'[2]Key Inputs'!$E$17))+('[3]OR-Com-Stata'!AMW16*('Reference Baseline'!$F15-'[2]Key Inputs'!$E$17)))*'[3]OR-Com-Stata'!BGC16)+((('[3]OR-Com-Stata'!BZJ16+('[2]Key Inputs'!$F$20*'[2]Key Inputs'!$F$17))+('[3]OR-Com-Stata'!DLU16*('Reference Baseline'!$F15-'[2]Key Inputs'!$F$17)))*'[3]OR-Com-Stata'!EFA16)</f>
        <v>2211712.1315593617</v>
      </c>
      <c r="AH14">
        <f>((('[3]OR-Com-Stata'!AL16+('[2]Key Inputs'!$E$20*'[2]Key Inputs'!$E$17))+('[3]OR-Com-Stata'!AMX16*('Reference Baseline'!$F15-'[2]Key Inputs'!$E$17)))*'[3]OR-Com-Stata'!BGD16)+((('[3]OR-Com-Stata'!BZK16+('[2]Key Inputs'!$F$20*'[2]Key Inputs'!$F$17))+('[3]OR-Com-Stata'!DLV16*('Reference Baseline'!$F15-'[2]Key Inputs'!$F$17)))*'[3]OR-Com-Stata'!EFB16)</f>
        <v>2197928.0213952898</v>
      </c>
      <c r="AI14">
        <f>((('[3]OR-Com-Stata'!AM16+('[2]Key Inputs'!$E$20*'[2]Key Inputs'!$E$17))+('[3]OR-Com-Stata'!AMY16*('Reference Baseline'!$F15-'[2]Key Inputs'!$E$17)))*'[3]OR-Com-Stata'!BGE16)+((('[3]OR-Com-Stata'!BZL16+('[2]Key Inputs'!$F$20*'[2]Key Inputs'!$F$17))+('[3]OR-Com-Stata'!DLW16*('Reference Baseline'!$F15-'[2]Key Inputs'!$F$17)))*'[3]OR-Com-Stata'!EFC16)</f>
        <v>2281418.5492039137</v>
      </c>
      <c r="AJ14">
        <f>((('[3]OR-Com-Stata'!AN16+('[2]Key Inputs'!$E$20*'[2]Key Inputs'!$E$17))+('[3]OR-Com-Stata'!AMZ16*('Reference Baseline'!$F15-'[2]Key Inputs'!$E$17)))*'[3]OR-Com-Stata'!BGF16)+((('[3]OR-Com-Stata'!BZM16+('[2]Key Inputs'!$F$20*'[2]Key Inputs'!$F$17))+('[3]OR-Com-Stata'!DLX16*('Reference Baseline'!$F15-'[2]Key Inputs'!$F$17)))*'[3]OR-Com-Stata'!EFD16)</f>
        <v>2192247.706436723</v>
      </c>
      <c r="AK14">
        <f>((('[3]OR-Com-Stata'!AO16+('[2]Key Inputs'!$E$20*'[2]Key Inputs'!$E$17))+('[3]OR-Com-Stata'!ANA16*('Reference Baseline'!$F15-'[2]Key Inputs'!$E$17)))*'[3]OR-Com-Stata'!BGG16)+((('[3]OR-Com-Stata'!BZN16+('[2]Key Inputs'!$F$20*'[2]Key Inputs'!$F$17))+('[3]OR-Com-Stata'!DLY16*('Reference Baseline'!$F15-'[2]Key Inputs'!$F$17)))*'[3]OR-Com-Stata'!EFE16)</f>
        <v>1990256.2791196092</v>
      </c>
      <c r="AL14">
        <f>((('[3]OR-Com-Stata'!AP16+('[2]Key Inputs'!$E$20*'[2]Key Inputs'!$E$17))+('[3]OR-Com-Stata'!ANB16*('Reference Baseline'!$F15-'[2]Key Inputs'!$E$17)))*'[3]OR-Com-Stata'!BGH16)+((('[3]OR-Com-Stata'!BZO16+('[2]Key Inputs'!$F$20*'[2]Key Inputs'!$F$17))+('[3]OR-Com-Stata'!DLZ16*('Reference Baseline'!$F15-'[2]Key Inputs'!$F$17)))*'[3]OR-Com-Stata'!EFF16)</f>
        <v>2291377.2052292963</v>
      </c>
      <c r="AM14">
        <f>((('[3]OR-Com-Stata'!AQ16+('[2]Key Inputs'!$E$20*'[2]Key Inputs'!$E$17))+('[3]OR-Com-Stata'!ANC16*('Reference Baseline'!$F15-'[2]Key Inputs'!$E$17)))*'[3]OR-Com-Stata'!BGI16)+((('[3]OR-Com-Stata'!BZP16+('[2]Key Inputs'!$F$20*'[2]Key Inputs'!$F$17))+('[3]OR-Com-Stata'!DMA16*('Reference Baseline'!$F15-'[2]Key Inputs'!$F$17)))*'[3]OR-Com-Stata'!EFG16)</f>
        <v>2097101.6509463075</v>
      </c>
      <c r="AN14">
        <f>((('[3]OR-Com-Stata'!AR16+('[2]Key Inputs'!$E$20*'[2]Key Inputs'!$E$17))+('[3]OR-Com-Stata'!AND16*('Reference Baseline'!$F15-'[2]Key Inputs'!$E$17)))*'[3]OR-Com-Stata'!BGJ16)+((('[3]OR-Com-Stata'!BZQ16+('[2]Key Inputs'!$F$20*'[2]Key Inputs'!$F$17))+('[3]OR-Com-Stata'!DMB16*('Reference Baseline'!$F15-'[2]Key Inputs'!$F$17)))*'[3]OR-Com-Stata'!EFH16)</f>
        <v>2852631.0303692934</v>
      </c>
      <c r="AO14">
        <f>((('[3]OR-Com-Stata'!AS16+('[2]Key Inputs'!$E$20*'[2]Key Inputs'!$E$17))+('[3]OR-Com-Stata'!ANE16*('Reference Baseline'!$F15-'[2]Key Inputs'!$E$17)))*'[3]OR-Com-Stata'!BGK16)+((('[3]OR-Com-Stata'!BZR16+('[2]Key Inputs'!$F$20*'[2]Key Inputs'!$F$17))+('[3]OR-Com-Stata'!DMC16*('Reference Baseline'!$F15-'[2]Key Inputs'!$F$17)))*'[3]OR-Com-Stata'!EFI16)</f>
        <v>2100798.0938527472</v>
      </c>
      <c r="AP14">
        <f>((('[3]OR-Com-Stata'!AT16+('[2]Key Inputs'!$E$20*'[2]Key Inputs'!$E$17))+('[3]OR-Com-Stata'!ANF16*('Reference Baseline'!$F15-'[2]Key Inputs'!$E$17)))*'[3]OR-Com-Stata'!BGL16)+((('[3]OR-Com-Stata'!BZS16+('[2]Key Inputs'!$F$20*'[2]Key Inputs'!$F$17))+('[3]OR-Com-Stata'!DMD16*('Reference Baseline'!$F15-'[2]Key Inputs'!$F$17)))*'[3]OR-Com-Stata'!EFJ16)</f>
        <v>2058332.9883653955</v>
      </c>
      <c r="AQ14">
        <f>((('[3]OR-Com-Stata'!AU16+('[2]Key Inputs'!$E$20*'[2]Key Inputs'!$E$17))+('[3]OR-Com-Stata'!ANG16*('Reference Baseline'!$F15-'[2]Key Inputs'!$E$17)))*'[3]OR-Com-Stata'!BGM16)+((('[3]OR-Com-Stata'!BZT16+('[2]Key Inputs'!$F$20*'[2]Key Inputs'!$F$17))+('[3]OR-Com-Stata'!DME16*('Reference Baseline'!$F15-'[2]Key Inputs'!$F$17)))*'[3]OR-Com-Stata'!EFK16)</f>
        <v>2141181.4308957183</v>
      </c>
      <c r="AR14">
        <f>((('[3]OR-Com-Stata'!AV16+('[2]Key Inputs'!$E$20*'[2]Key Inputs'!$E$17))+('[3]OR-Com-Stata'!ANH16*('Reference Baseline'!$F15-'[2]Key Inputs'!$E$17)))*'[3]OR-Com-Stata'!BGN16)+((('[3]OR-Com-Stata'!BZU16+('[2]Key Inputs'!$F$20*'[2]Key Inputs'!$F$17))+('[3]OR-Com-Stata'!DMF16*('Reference Baseline'!$F15-'[2]Key Inputs'!$F$17)))*'[3]OR-Com-Stata'!EFL16)</f>
        <v>2300818.771072166</v>
      </c>
      <c r="AS14">
        <f>((('[3]OR-Com-Stata'!AW16+('[2]Key Inputs'!$E$20*'[2]Key Inputs'!$E$17))+('[3]OR-Com-Stata'!ANI16*('Reference Baseline'!$F15-'[2]Key Inputs'!$E$17)))*'[3]OR-Com-Stata'!BGO16)+((('[3]OR-Com-Stata'!BZV16+('[2]Key Inputs'!$F$20*'[2]Key Inputs'!$F$17))+('[3]OR-Com-Stata'!DMG16*('Reference Baseline'!$F15-'[2]Key Inputs'!$F$17)))*'[3]OR-Com-Stata'!EFM16)</f>
        <v>1897427.5404421922</v>
      </c>
      <c r="AT14">
        <f>((('[3]OR-Com-Stata'!AX16+('[2]Key Inputs'!$E$20*'[2]Key Inputs'!$E$17))+('[3]OR-Com-Stata'!ANJ16*('Reference Baseline'!$F15-'[2]Key Inputs'!$E$17)))*'[3]OR-Com-Stata'!BGP16)+((('[3]OR-Com-Stata'!BZW16+('[2]Key Inputs'!$F$20*'[2]Key Inputs'!$F$17))+('[3]OR-Com-Stata'!DMH16*('Reference Baseline'!$F15-'[2]Key Inputs'!$F$17)))*'[3]OR-Com-Stata'!EFN16)</f>
        <v>2877478.0562461722</v>
      </c>
      <c r="AU14">
        <f>((('[3]OR-Com-Stata'!AY16+('[2]Key Inputs'!$E$20*'[2]Key Inputs'!$E$17))+('[3]OR-Com-Stata'!ANK16*('Reference Baseline'!$F15-'[2]Key Inputs'!$E$17)))*'[3]OR-Com-Stata'!BGQ16)+((('[3]OR-Com-Stata'!BZX16+('[2]Key Inputs'!$F$20*'[2]Key Inputs'!$F$17))+('[3]OR-Com-Stata'!DMI16*('Reference Baseline'!$F15-'[2]Key Inputs'!$F$17)))*'[3]OR-Com-Stata'!EFO16)</f>
        <v>2346888.0511976318</v>
      </c>
      <c r="AV14">
        <f>((('[3]OR-Com-Stata'!AZ16+('[2]Key Inputs'!$E$20*'[2]Key Inputs'!$E$17))+('[3]OR-Com-Stata'!ANL16*('Reference Baseline'!$F15-'[2]Key Inputs'!$E$17)))*'[3]OR-Com-Stata'!BGR16)+((('[3]OR-Com-Stata'!BZY16+('[2]Key Inputs'!$F$20*'[2]Key Inputs'!$F$17))+('[3]OR-Com-Stata'!DMJ16*('Reference Baseline'!$F15-'[2]Key Inputs'!$F$17)))*'[3]OR-Com-Stata'!EFP16)</f>
        <v>2698575.6745657148</v>
      </c>
      <c r="AW14">
        <f>((('[3]OR-Com-Stata'!BA16+('[2]Key Inputs'!$E$20*'[2]Key Inputs'!$E$17))+('[3]OR-Com-Stata'!ANM16*('Reference Baseline'!$F15-'[2]Key Inputs'!$E$17)))*'[3]OR-Com-Stata'!BGS16)+((('[3]OR-Com-Stata'!BZZ16+('[2]Key Inputs'!$F$20*'[2]Key Inputs'!$F$17))+('[3]OR-Com-Stata'!DMK16*('Reference Baseline'!$F15-'[2]Key Inputs'!$F$17)))*'[3]OR-Com-Stata'!EFQ16)</f>
        <v>2483625.0269791642</v>
      </c>
      <c r="AX14">
        <f>((('[3]OR-Com-Stata'!BB16+('[2]Key Inputs'!$E$20*'[2]Key Inputs'!$E$17))+('[3]OR-Com-Stata'!ANN16*('Reference Baseline'!$F15-'[2]Key Inputs'!$E$17)))*'[3]OR-Com-Stata'!BGT16)+((('[3]OR-Com-Stata'!CAA16+('[2]Key Inputs'!$F$20*'[2]Key Inputs'!$F$17))+('[3]OR-Com-Stata'!DML16*('Reference Baseline'!$F15-'[2]Key Inputs'!$F$17)))*'[3]OR-Com-Stata'!EFR16)</f>
        <v>2482937.104955289</v>
      </c>
      <c r="AY14">
        <f>((('[3]OR-Com-Stata'!BC16+('[2]Key Inputs'!$E$20*'[2]Key Inputs'!$E$17))+('[3]OR-Com-Stata'!ANO16*('Reference Baseline'!$F15-'[2]Key Inputs'!$E$17)))*'[3]OR-Com-Stata'!BGU16)+((('[3]OR-Com-Stata'!CAB16+('[2]Key Inputs'!$F$20*'[2]Key Inputs'!$F$17))+('[3]OR-Com-Stata'!DMM16*('Reference Baseline'!$F15-'[2]Key Inputs'!$F$17)))*'[3]OR-Com-Stata'!EFS16)</f>
        <v>2203296.8490092922</v>
      </c>
      <c r="AZ14">
        <f>((('[3]OR-Com-Stata'!BD16+('[2]Key Inputs'!$E$20*'[2]Key Inputs'!$E$17))+('[3]OR-Com-Stata'!ANP16*('Reference Baseline'!$F15-'[2]Key Inputs'!$E$17)))*'[3]OR-Com-Stata'!BGV16)+((('[3]OR-Com-Stata'!CAC16+('[2]Key Inputs'!$F$20*'[2]Key Inputs'!$F$17))+('[3]OR-Com-Stata'!DMN16*('Reference Baseline'!$F15-'[2]Key Inputs'!$F$17)))*'[3]OR-Com-Stata'!EFT16)</f>
        <v>2170123.4703526157</v>
      </c>
      <c r="BA14">
        <f>((('[3]OR-Com-Stata'!BE16+('[2]Key Inputs'!$E$20*'[2]Key Inputs'!$E$17))+('[3]OR-Com-Stata'!ANQ16*('Reference Baseline'!$F15-'[2]Key Inputs'!$E$17)))*'[3]OR-Com-Stata'!BGW16)+((('[3]OR-Com-Stata'!CAD16+('[2]Key Inputs'!$F$20*'[2]Key Inputs'!$F$17))+('[3]OR-Com-Stata'!DMO16*('Reference Baseline'!$F15-'[2]Key Inputs'!$F$17)))*'[3]OR-Com-Stata'!EFU16)</f>
        <v>2268625.3582967888</v>
      </c>
      <c r="BB14">
        <f>((('[3]OR-Com-Stata'!BF16+('[2]Key Inputs'!$E$20*'[2]Key Inputs'!$E$17))+('[3]OR-Com-Stata'!ANR16*('Reference Baseline'!$F15-'[2]Key Inputs'!$E$17)))*'[3]OR-Com-Stata'!BGX16)+((('[3]OR-Com-Stata'!CAE16+('[2]Key Inputs'!$F$20*'[2]Key Inputs'!$F$17))+('[3]OR-Com-Stata'!DMP16*('Reference Baseline'!$F15-'[2]Key Inputs'!$F$17)))*'[3]OR-Com-Stata'!EFV16)</f>
        <v>3251492.6481859731</v>
      </c>
      <c r="BC14">
        <f>((('[3]OR-Com-Stata'!BG16+('[2]Key Inputs'!$E$20*'[2]Key Inputs'!$E$17))+('[3]OR-Com-Stata'!ANS16*('Reference Baseline'!$F15-'[2]Key Inputs'!$E$17)))*'[3]OR-Com-Stata'!BGY16)+((('[3]OR-Com-Stata'!CAF16+('[2]Key Inputs'!$F$20*'[2]Key Inputs'!$F$17))+('[3]OR-Com-Stata'!DMQ16*('Reference Baseline'!$F15-'[2]Key Inputs'!$F$17)))*'[3]OR-Com-Stata'!EFW16)</f>
        <v>2053106.2296915909</v>
      </c>
      <c r="BD14">
        <f>((('[3]OR-Com-Stata'!BH16+('[2]Key Inputs'!$E$20*'[2]Key Inputs'!$E$17))+('[3]OR-Com-Stata'!ANT16*('Reference Baseline'!$F15-'[2]Key Inputs'!$E$17)))*'[3]OR-Com-Stata'!BGZ16)+((('[3]OR-Com-Stata'!CAG16+('[2]Key Inputs'!$F$20*'[2]Key Inputs'!$F$17))+('[3]OR-Com-Stata'!DMR16*('Reference Baseline'!$F15-'[2]Key Inputs'!$F$17)))*'[3]OR-Com-Stata'!EFX16)</f>
        <v>3203005.9971899497</v>
      </c>
      <c r="BE14">
        <f>((('[3]OR-Com-Stata'!BI16+('[2]Key Inputs'!$E$20*'[2]Key Inputs'!$E$17))+('[3]OR-Com-Stata'!ANU16*('Reference Baseline'!$F15-'[2]Key Inputs'!$E$17)))*'[3]OR-Com-Stata'!BHA16)+((('[3]OR-Com-Stata'!CAH16+('[2]Key Inputs'!$F$20*'[2]Key Inputs'!$F$17))+('[3]OR-Com-Stata'!DMS16*('Reference Baseline'!$F15-'[2]Key Inputs'!$F$17)))*'[3]OR-Com-Stata'!EFY16)</f>
        <v>1570892.6995531542</v>
      </c>
      <c r="BF14">
        <f>((('[3]OR-Com-Stata'!BJ16+('[2]Key Inputs'!$E$20*'[2]Key Inputs'!$E$17))+('[3]OR-Com-Stata'!ANV16*('Reference Baseline'!$F15-'[2]Key Inputs'!$E$17)))*'[3]OR-Com-Stata'!BHB16)+((('[3]OR-Com-Stata'!CAI16+('[2]Key Inputs'!$F$20*'[2]Key Inputs'!$F$17))+('[3]OR-Com-Stata'!DMT16*('Reference Baseline'!$F15-'[2]Key Inputs'!$F$17)))*'[3]OR-Com-Stata'!EFZ16)</f>
        <v>2250980.9628714337</v>
      </c>
      <c r="BG14">
        <f>((('[3]OR-Com-Stata'!BK16+('[2]Key Inputs'!$E$20*'[2]Key Inputs'!$E$17))+('[3]OR-Com-Stata'!ANW16*('Reference Baseline'!$F15-'[2]Key Inputs'!$E$17)))*'[3]OR-Com-Stata'!BHC16)+((('[3]OR-Com-Stata'!CAJ16+('[2]Key Inputs'!$F$20*'[2]Key Inputs'!$F$17))+('[3]OR-Com-Stata'!DMU16*('Reference Baseline'!$F15-'[2]Key Inputs'!$F$17)))*'[3]OR-Com-Stata'!EGA16)</f>
        <v>2271813.2717062435</v>
      </c>
      <c r="BH14">
        <f>((('[3]OR-Com-Stata'!BL16+('[2]Key Inputs'!$E$20*'[2]Key Inputs'!$E$17))+('[3]OR-Com-Stata'!ANX16*('Reference Baseline'!$F15-'[2]Key Inputs'!$E$17)))*'[3]OR-Com-Stata'!BHD16)+((('[3]OR-Com-Stata'!CAK16+('[2]Key Inputs'!$F$20*'[2]Key Inputs'!$F$17))+('[3]OR-Com-Stata'!DMV16*('Reference Baseline'!$F15-'[2]Key Inputs'!$F$17)))*'[3]OR-Com-Stata'!EGB16)</f>
        <v>2176995.8143313727</v>
      </c>
      <c r="BI14">
        <f>((('[3]OR-Com-Stata'!BM16+('[2]Key Inputs'!$E$20*'[2]Key Inputs'!$E$17))+('[3]OR-Com-Stata'!ANY16*('Reference Baseline'!$F15-'[2]Key Inputs'!$E$17)))*'[3]OR-Com-Stata'!BHE16)+((('[3]OR-Com-Stata'!CAL16+('[2]Key Inputs'!$F$20*'[2]Key Inputs'!$F$17))+('[3]OR-Com-Stata'!DMW16*('Reference Baseline'!$F15-'[2]Key Inputs'!$F$17)))*'[3]OR-Com-Stata'!EGC16)</f>
        <v>2018701.618598884</v>
      </c>
      <c r="BJ14">
        <f>((('[3]OR-Com-Stata'!BN16+('[2]Key Inputs'!$E$20*'[2]Key Inputs'!$E$17))+('[3]OR-Com-Stata'!ANZ16*('Reference Baseline'!$F15-'[2]Key Inputs'!$E$17)))*'[3]OR-Com-Stata'!BHF16)+((('[3]OR-Com-Stata'!CAM16+('[2]Key Inputs'!$F$20*'[2]Key Inputs'!$F$17))+('[3]OR-Com-Stata'!DMX16*('Reference Baseline'!$F15-'[2]Key Inputs'!$F$17)))*'[3]OR-Com-Stata'!EGD16)</f>
        <v>1881407.9966349697</v>
      </c>
      <c r="BK14">
        <f>((('[3]OR-Com-Stata'!BO16+('[2]Key Inputs'!$E$20*'[2]Key Inputs'!$E$17))+('[3]OR-Com-Stata'!AOA16*('Reference Baseline'!$F15-'[2]Key Inputs'!$E$17)))*'[3]OR-Com-Stata'!BHG16)+((('[3]OR-Com-Stata'!CAN16+('[2]Key Inputs'!$F$20*'[2]Key Inputs'!$F$17))+('[3]OR-Com-Stata'!DMY16*('Reference Baseline'!$F15-'[2]Key Inputs'!$F$17)))*'[3]OR-Com-Stata'!EGE16)</f>
        <v>1667939.0750848041</v>
      </c>
      <c r="BL14">
        <f>((('[3]OR-Com-Stata'!BP16+('[2]Key Inputs'!$E$20*'[2]Key Inputs'!$E$17))+('[3]OR-Com-Stata'!AOB16*('Reference Baseline'!$F15-'[2]Key Inputs'!$E$17)))*'[3]OR-Com-Stata'!BHH16)+((('[3]OR-Com-Stata'!CAO16+('[2]Key Inputs'!$F$20*'[2]Key Inputs'!$F$17))+('[3]OR-Com-Stata'!DMZ16*('Reference Baseline'!$F15-'[2]Key Inputs'!$F$17)))*'[3]OR-Com-Stata'!EGF16)</f>
        <v>2385317.6123222057</v>
      </c>
      <c r="BM14">
        <f>((('[3]OR-Com-Stata'!BQ16+('[2]Key Inputs'!$E$20*'[2]Key Inputs'!$E$17))+('[3]OR-Com-Stata'!AOC16*('Reference Baseline'!$F15-'[2]Key Inputs'!$E$17)))*'[3]OR-Com-Stata'!BHI16)+((('[3]OR-Com-Stata'!CAP16+('[2]Key Inputs'!$F$20*'[2]Key Inputs'!$F$17))+('[3]OR-Com-Stata'!DNA16*('Reference Baseline'!$F15-'[2]Key Inputs'!$F$17)))*'[3]OR-Com-Stata'!EGG16)</f>
        <v>2641110.3471534699</v>
      </c>
      <c r="BN14">
        <f>((('[3]OR-Com-Stata'!BR16+('[2]Key Inputs'!$E$20*'[2]Key Inputs'!$E$17))+('[3]OR-Com-Stata'!AOD16*('Reference Baseline'!$F15-'[2]Key Inputs'!$E$17)))*'[3]OR-Com-Stata'!BHJ16)+((('[3]OR-Com-Stata'!CAQ16+('[2]Key Inputs'!$F$20*'[2]Key Inputs'!$F$17))+('[3]OR-Com-Stata'!DNB16*('Reference Baseline'!$F15-'[2]Key Inputs'!$F$17)))*'[3]OR-Com-Stata'!EGH16)</f>
        <v>2545006.9799850644</v>
      </c>
      <c r="BO14">
        <f>((('[3]OR-Com-Stata'!BS16+('[2]Key Inputs'!$E$20*'[2]Key Inputs'!$E$17))+('[3]OR-Com-Stata'!AOE16*('Reference Baseline'!$F15-'[2]Key Inputs'!$E$17)))*'[3]OR-Com-Stata'!BHK16)+((('[3]OR-Com-Stata'!CAR16+('[2]Key Inputs'!$F$20*'[2]Key Inputs'!$F$17))+('[3]OR-Com-Stata'!DNC16*('Reference Baseline'!$F15-'[2]Key Inputs'!$F$17)))*'[3]OR-Com-Stata'!EGI16)</f>
        <v>2385811.6475655353</v>
      </c>
      <c r="BP14">
        <f>((('[3]OR-Com-Stata'!BT16+('[2]Key Inputs'!$E$20*'[2]Key Inputs'!$E$17))+('[3]OR-Com-Stata'!AOF16*('Reference Baseline'!$F15-'[2]Key Inputs'!$E$17)))*'[3]OR-Com-Stata'!BHL16)+((('[3]OR-Com-Stata'!CAS16+('[2]Key Inputs'!$F$20*'[2]Key Inputs'!$F$17))+('[3]OR-Com-Stata'!DND16*('Reference Baseline'!$F15-'[2]Key Inputs'!$F$17)))*'[3]OR-Com-Stata'!EGJ16)</f>
        <v>2461519.3910043705</v>
      </c>
      <c r="BQ14">
        <f>((('[3]OR-Com-Stata'!BU16+('[2]Key Inputs'!$E$20*'[2]Key Inputs'!$E$17))+('[3]OR-Com-Stata'!AOG16*('Reference Baseline'!$F15-'[2]Key Inputs'!$E$17)))*'[3]OR-Com-Stata'!BHM16)+((('[3]OR-Com-Stata'!CAT16+('[2]Key Inputs'!$F$20*'[2]Key Inputs'!$F$17))+('[3]OR-Com-Stata'!DNE16*('Reference Baseline'!$F15-'[2]Key Inputs'!$F$17)))*'[3]OR-Com-Stata'!EGK16)</f>
        <v>3148056.984989333</v>
      </c>
      <c r="BR14">
        <f>((('[3]OR-Com-Stata'!BV16+('[2]Key Inputs'!$E$20*'[2]Key Inputs'!$E$17))+('[3]OR-Com-Stata'!AOH16*('Reference Baseline'!$F15-'[2]Key Inputs'!$E$17)))*'[3]OR-Com-Stata'!BHN16)+((('[3]OR-Com-Stata'!CAU16+('[2]Key Inputs'!$F$20*'[2]Key Inputs'!$F$17))+('[3]OR-Com-Stata'!DNF16*('Reference Baseline'!$F15-'[2]Key Inputs'!$F$17)))*'[3]OR-Com-Stata'!EGL16)</f>
        <v>1891613.2859012967</v>
      </c>
      <c r="BS14">
        <f>((('[3]OR-Com-Stata'!BW16+('[2]Key Inputs'!$E$20*'[2]Key Inputs'!$E$17))+('[3]OR-Com-Stata'!AOI16*('Reference Baseline'!$F15-'[2]Key Inputs'!$E$17)))*'[3]OR-Com-Stata'!BHO16)+((('[3]OR-Com-Stata'!CAV16+('[2]Key Inputs'!$F$20*'[2]Key Inputs'!$F$17))+('[3]OR-Com-Stata'!DNG16*('Reference Baseline'!$F15-'[2]Key Inputs'!$F$17)))*'[3]OR-Com-Stata'!EGM16)</f>
        <v>2134761.2223681035</v>
      </c>
      <c r="BT14">
        <f>((('[3]OR-Com-Stata'!BX16+('[2]Key Inputs'!$E$20*'[2]Key Inputs'!$E$17))+('[3]OR-Com-Stata'!AOJ16*('Reference Baseline'!$F15-'[2]Key Inputs'!$E$17)))*'[3]OR-Com-Stata'!BHP16)+((('[3]OR-Com-Stata'!CAW16+('[2]Key Inputs'!$F$20*'[2]Key Inputs'!$F$17))+('[3]OR-Com-Stata'!DNH16*('Reference Baseline'!$F15-'[2]Key Inputs'!$F$17)))*'[3]OR-Com-Stata'!EGN16)</f>
        <v>1540837.611689653</v>
      </c>
      <c r="BU14">
        <f>((('[3]OR-Com-Stata'!BY16+('[2]Key Inputs'!$E$20*'[2]Key Inputs'!$E$17))+('[3]OR-Com-Stata'!AOK16*('Reference Baseline'!$F15-'[2]Key Inputs'!$E$17)))*'[3]OR-Com-Stata'!BHQ16)+((('[3]OR-Com-Stata'!CAX16+('[2]Key Inputs'!$F$20*'[2]Key Inputs'!$F$17))+('[3]OR-Com-Stata'!DNI16*('Reference Baseline'!$F15-'[2]Key Inputs'!$F$17)))*'[3]OR-Com-Stata'!EGO16)</f>
        <v>2578613.3779107248</v>
      </c>
      <c r="BV14">
        <f>((('[3]OR-Com-Stata'!BZ16+('[2]Key Inputs'!$E$20*'[2]Key Inputs'!$E$17))+('[3]OR-Com-Stata'!AOL16*('Reference Baseline'!$F15-'[2]Key Inputs'!$E$17)))*'[3]OR-Com-Stata'!BHR16)+((('[3]OR-Com-Stata'!CAY16+('[2]Key Inputs'!$F$20*'[2]Key Inputs'!$F$17))+('[3]OR-Com-Stata'!DNJ16*('Reference Baseline'!$F15-'[2]Key Inputs'!$F$17)))*'[3]OR-Com-Stata'!EGP16)</f>
        <v>2302045.3351189476</v>
      </c>
      <c r="BW14">
        <f>((('[3]OR-Com-Stata'!CA16+('[2]Key Inputs'!$E$20*'[2]Key Inputs'!$E$17))+('[3]OR-Com-Stata'!AOM16*('Reference Baseline'!$F15-'[2]Key Inputs'!$E$17)))*'[3]OR-Com-Stata'!BHS16)+((('[3]OR-Com-Stata'!CAZ16+('[2]Key Inputs'!$F$20*'[2]Key Inputs'!$F$17))+('[3]OR-Com-Stata'!DNK16*('Reference Baseline'!$F15-'[2]Key Inputs'!$F$17)))*'[3]OR-Com-Stata'!EGQ16)</f>
        <v>2882582.3535473477</v>
      </c>
      <c r="BX14">
        <f>((('[3]OR-Com-Stata'!CB16+('[2]Key Inputs'!$E$20*'[2]Key Inputs'!$E$17))+('[3]OR-Com-Stata'!AON16*('Reference Baseline'!$F15-'[2]Key Inputs'!$E$17)))*'[3]OR-Com-Stata'!BHT16)+((('[3]OR-Com-Stata'!CBA16+('[2]Key Inputs'!$F$20*'[2]Key Inputs'!$F$17))+('[3]OR-Com-Stata'!DNL16*('Reference Baseline'!$F15-'[2]Key Inputs'!$F$17)))*'[3]OR-Com-Stata'!EGR16)</f>
        <v>2971009.4484446882</v>
      </c>
      <c r="BY14">
        <f>((('[3]OR-Com-Stata'!CC16+('[2]Key Inputs'!$E$20*'[2]Key Inputs'!$E$17))+('[3]OR-Com-Stata'!AOO16*('Reference Baseline'!$F15-'[2]Key Inputs'!$E$17)))*'[3]OR-Com-Stata'!BHU16)+((('[3]OR-Com-Stata'!CBB16+('[2]Key Inputs'!$F$20*'[2]Key Inputs'!$F$17))+('[3]OR-Com-Stata'!DNM16*('Reference Baseline'!$F15-'[2]Key Inputs'!$F$17)))*'[3]OR-Com-Stata'!EGS16)</f>
        <v>2388445.6834501121</v>
      </c>
      <c r="BZ14">
        <f>((('[3]OR-Com-Stata'!CD16+('[2]Key Inputs'!$E$20*'[2]Key Inputs'!$E$17))+('[3]OR-Com-Stata'!AOP16*('Reference Baseline'!$F15-'[2]Key Inputs'!$E$17)))*'[3]OR-Com-Stata'!BHV16)+((('[3]OR-Com-Stata'!CBC16+('[2]Key Inputs'!$F$20*'[2]Key Inputs'!$F$17))+('[3]OR-Com-Stata'!DNN16*('Reference Baseline'!$F15-'[2]Key Inputs'!$F$17)))*'[3]OR-Com-Stata'!EGT16)</f>
        <v>2115379.8844449478</v>
      </c>
      <c r="CA14">
        <f>((('[3]OR-Com-Stata'!CE16+('[2]Key Inputs'!$E$20*'[2]Key Inputs'!$E$17))+('[3]OR-Com-Stata'!AOQ16*('Reference Baseline'!$F15-'[2]Key Inputs'!$E$17)))*'[3]OR-Com-Stata'!BHW16)+((('[3]OR-Com-Stata'!CBD16+('[2]Key Inputs'!$F$20*'[2]Key Inputs'!$F$17))+('[3]OR-Com-Stata'!DNO16*('Reference Baseline'!$F15-'[2]Key Inputs'!$F$17)))*'[3]OR-Com-Stata'!EGU16)</f>
        <v>2620305.7369203544</v>
      </c>
      <c r="CB14">
        <f>((('[3]OR-Com-Stata'!CF16+('[2]Key Inputs'!$E$20*'[2]Key Inputs'!$E$17))+('[3]OR-Com-Stata'!AOR16*('Reference Baseline'!$F15-'[2]Key Inputs'!$E$17)))*'[3]OR-Com-Stata'!BHX16)+((('[3]OR-Com-Stata'!CBE16+('[2]Key Inputs'!$F$20*'[2]Key Inputs'!$F$17))+('[3]OR-Com-Stata'!DNP16*('Reference Baseline'!$F15-'[2]Key Inputs'!$F$17)))*'[3]OR-Com-Stata'!EGV16)</f>
        <v>2346297.9816584596</v>
      </c>
      <c r="CC14">
        <f>((('[3]OR-Com-Stata'!CG16+('[2]Key Inputs'!$E$20*'[2]Key Inputs'!$E$17))+('[3]OR-Com-Stata'!AOS16*('Reference Baseline'!$F15-'[2]Key Inputs'!$E$17)))*'[3]OR-Com-Stata'!BHY16)+((('[3]OR-Com-Stata'!CBF16+('[2]Key Inputs'!$F$20*'[2]Key Inputs'!$F$17))+('[3]OR-Com-Stata'!DNQ16*('Reference Baseline'!$F15-'[2]Key Inputs'!$F$17)))*'[3]OR-Com-Stata'!EGW16)</f>
        <v>2183794.2594223851</v>
      </c>
      <c r="CD14">
        <f>((('[3]OR-Com-Stata'!CH16+('[2]Key Inputs'!$E$20*'[2]Key Inputs'!$E$17))+('[3]OR-Com-Stata'!AOT16*('Reference Baseline'!$F15-'[2]Key Inputs'!$E$17)))*'[3]OR-Com-Stata'!BHZ16)+((('[3]OR-Com-Stata'!CBG16+('[2]Key Inputs'!$F$20*'[2]Key Inputs'!$F$17))+('[3]OR-Com-Stata'!DNR16*('Reference Baseline'!$F15-'[2]Key Inputs'!$F$17)))*'[3]OR-Com-Stata'!EGX16)</f>
        <v>2993532.8310487187</v>
      </c>
      <c r="CE14">
        <f>((('[3]OR-Com-Stata'!CI16+('[2]Key Inputs'!$E$20*'[2]Key Inputs'!$E$17))+('[3]OR-Com-Stata'!AOU16*('Reference Baseline'!$F15-'[2]Key Inputs'!$E$17)))*'[3]OR-Com-Stata'!BIA16)+((('[3]OR-Com-Stata'!CBH16+('[2]Key Inputs'!$F$20*'[2]Key Inputs'!$F$17))+('[3]OR-Com-Stata'!DNS16*('Reference Baseline'!$F15-'[2]Key Inputs'!$F$17)))*'[3]OR-Com-Stata'!EGY16)</f>
        <v>1795384.5841248913</v>
      </c>
      <c r="CF14">
        <f>((('[3]OR-Com-Stata'!CJ16+('[2]Key Inputs'!$E$20*'[2]Key Inputs'!$E$17))+('[3]OR-Com-Stata'!AOV16*('Reference Baseline'!$F15-'[2]Key Inputs'!$E$17)))*'[3]OR-Com-Stata'!BIB16)+((('[3]OR-Com-Stata'!CBI16+('[2]Key Inputs'!$F$20*'[2]Key Inputs'!$F$17))+('[3]OR-Com-Stata'!DNT16*('Reference Baseline'!$F15-'[2]Key Inputs'!$F$17)))*'[3]OR-Com-Stata'!EGZ16)</f>
        <v>2552560.267419314</v>
      </c>
      <c r="CG14">
        <f>((('[3]OR-Com-Stata'!CK16+('[2]Key Inputs'!$E$20*'[2]Key Inputs'!$E$17))+('[3]OR-Com-Stata'!AOW16*('Reference Baseline'!$F15-'[2]Key Inputs'!$E$17)))*'[3]OR-Com-Stata'!BIC16)+((('[3]OR-Com-Stata'!CBJ16+('[2]Key Inputs'!$F$20*'[2]Key Inputs'!$F$17))+('[3]OR-Com-Stata'!DNU16*('Reference Baseline'!$F15-'[2]Key Inputs'!$F$17)))*'[3]OR-Com-Stata'!EHA16)</f>
        <v>2838985.1459987741</v>
      </c>
      <c r="CH14">
        <f>((('[3]OR-Com-Stata'!CL16+('[2]Key Inputs'!$E$20*'[2]Key Inputs'!$E$17))+('[3]OR-Com-Stata'!AOX16*('Reference Baseline'!$F15-'[2]Key Inputs'!$E$17)))*'[3]OR-Com-Stata'!BID16)+((('[3]OR-Com-Stata'!CBK16+('[2]Key Inputs'!$F$20*'[2]Key Inputs'!$F$17))+('[3]OR-Com-Stata'!DNV16*('Reference Baseline'!$F15-'[2]Key Inputs'!$F$17)))*'[3]OR-Com-Stata'!EHB16)</f>
        <v>2312228.0207389537</v>
      </c>
      <c r="CI14">
        <f>((('[3]OR-Com-Stata'!CM16+('[2]Key Inputs'!$E$20*'[2]Key Inputs'!$E$17))+('[3]OR-Com-Stata'!AOY16*('Reference Baseline'!$F15-'[2]Key Inputs'!$E$17)))*'[3]OR-Com-Stata'!BIE16)+((('[3]OR-Com-Stata'!CBL16+('[2]Key Inputs'!$F$20*'[2]Key Inputs'!$F$17))+('[3]OR-Com-Stata'!DNW16*('Reference Baseline'!$F15-'[2]Key Inputs'!$F$17)))*'[3]OR-Com-Stata'!EHC16)</f>
        <v>2562710.5570035842</v>
      </c>
      <c r="CJ14">
        <f>((('[3]OR-Com-Stata'!CN16+('[2]Key Inputs'!$E$20*'[2]Key Inputs'!$E$17))+('[3]OR-Com-Stata'!AOZ16*('Reference Baseline'!$F15-'[2]Key Inputs'!$E$17)))*'[3]OR-Com-Stata'!BIF16)+((('[3]OR-Com-Stata'!CBM16+('[2]Key Inputs'!$F$20*'[2]Key Inputs'!$F$17))+('[3]OR-Com-Stata'!DNX16*('Reference Baseline'!$F15-'[2]Key Inputs'!$F$17)))*'[3]OR-Com-Stata'!EHD16)</f>
        <v>1932604.0471376909</v>
      </c>
      <c r="CK14">
        <f>((('[3]OR-Com-Stata'!CO16+('[2]Key Inputs'!$E$20*'[2]Key Inputs'!$E$17))+('[3]OR-Com-Stata'!APA16*('Reference Baseline'!$F15-'[2]Key Inputs'!$E$17)))*'[3]OR-Com-Stata'!BIG16)+((('[3]OR-Com-Stata'!CBN16+('[2]Key Inputs'!$F$20*'[2]Key Inputs'!$F$17))+('[3]OR-Com-Stata'!DNY16*('Reference Baseline'!$F15-'[2]Key Inputs'!$F$17)))*'[3]OR-Com-Stata'!EHE16)</f>
        <v>1968491.0836183608</v>
      </c>
      <c r="CL14">
        <f>((('[3]OR-Com-Stata'!CP16+('[2]Key Inputs'!$E$20*'[2]Key Inputs'!$E$17))+('[3]OR-Com-Stata'!APB16*('Reference Baseline'!$F15-'[2]Key Inputs'!$E$17)))*'[3]OR-Com-Stata'!BIH16)+((('[3]OR-Com-Stata'!CBO16+('[2]Key Inputs'!$F$20*'[2]Key Inputs'!$F$17))+('[3]OR-Com-Stata'!DNZ16*('Reference Baseline'!$F15-'[2]Key Inputs'!$F$17)))*'[3]OR-Com-Stata'!EHF16)</f>
        <v>1838802.4572549288</v>
      </c>
      <c r="CM14">
        <f>((('[3]OR-Com-Stata'!CQ16+('[2]Key Inputs'!$E$20*'[2]Key Inputs'!$E$17))+('[3]OR-Com-Stata'!APC16*('Reference Baseline'!$F15-'[2]Key Inputs'!$E$17)))*'[3]OR-Com-Stata'!BII16)+((('[3]OR-Com-Stata'!CBP16+('[2]Key Inputs'!$F$20*'[2]Key Inputs'!$F$17))+('[3]OR-Com-Stata'!DOA16*('Reference Baseline'!$F15-'[2]Key Inputs'!$F$17)))*'[3]OR-Com-Stata'!EHG16)</f>
        <v>2440477.0010021282</v>
      </c>
      <c r="CN14">
        <f>((('[3]OR-Com-Stata'!CR16+('[2]Key Inputs'!$E$20*'[2]Key Inputs'!$E$17))+('[3]OR-Com-Stata'!APD16*('Reference Baseline'!$F15-'[2]Key Inputs'!$E$17)))*'[3]OR-Com-Stata'!BIJ16)+((('[3]OR-Com-Stata'!CBQ16+('[2]Key Inputs'!$F$20*'[2]Key Inputs'!$F$17))+('[3]OR-Com-Stata'!DOB16*('Reference Baseline'!$F15-'[2]Key Inputs'!$F$17)))*'[3]OR-Com-Stata'!EHH16)</f>
        <v>2620995.9898291435</v>
      </c>
      <c r="CO14">
        <f>((('[3]OR-Com-Stata'!CS16+('[2]Key Inputs'!$E$20*'[2]Key Inputs'!$E$17))+('[3]OR-Com-Stata'!APE16*('Reference Baseline'!$F15-'[2]Key Inputs'!$E$17)))*'[3]OR-Com-Stata'!BIK16)+((('[3]OR-Com-Stata'!CBR16+('[2]Key Inputs'!$F$20*'[2]Key Inputs'!$F$17))+('[3]OR-Com-Stata'!DOC16*('Reference Baseline'!$F15-'[2]Key Inputs'!$F$17)))*'[3]OR-Com-Stata'!EHI16)</f>
        <v>2271141.8703220701</v>
      </c>
      <c r="CP14">
        <f>((('[3]OR-Com-Stata'!CT16+('[2]Key Inputs'!$E$20*'[2]Key Inputs'!$E$17))+('[3]OR-Com-Stata'!APF16*('Reference Baseline'!$F15-'[2]Key Inputs'!$E$17)))*'[3]OR-Com-Stata'!BIL16)+((('[3]OR-Com-Stata'!CBS16+('[2]Key Inputs'!$F$20*'[2]Key Inputs'!$F$17))+('[3]OR-Com-Stata'!DOD16*('Reference Baseline'!$F15-'[2]Key Inputs'!$F$17)))*'[3]OR-Com-Stata'!EHJ16)</f>
        <v>2196361.2146917991</v>
      </c>
      <c r="CQ14">
        <f>((('[3]OR-Com-Stata'!CU16+('[2]Key Inputs'!$E$20*'[2]Key Inputs'!$E$17))+('[3]OR-Com-Stata'!APG16*('Reference Baseline'!$F15-'[2]Key Inputs'!$E$17)))*'[3]OR-Com-Stata'!BIM16)+((('[3]OR-Com-Stata'!CBT16+('[2]Key Inputs'!$F$20*'[2]Key Inputs'!$F$17))+('[3]OR-Com-Stata'!DOE16*('Reference Baseline'!$F15-'[2]Key Inputs'!$F$17)))*'[3]OR-Com-Stata'!EHK16)</f>
        <v>2330130.1586793</v>
      </c>
      <c r="CR14">
        <f>((('[3]OR-Com-Stata'!CV16+('[2]Key Inputs'!$E$20*'[2]Key Inputs'!$E$17))+('[3]OR-Com-Stata'!APH16*('Reference Baseline'!$F15-'[2]Key Inputs'!$E$17)))*'[3]OR-Com-Stata'!BIN16)+((('[3]OR-Com-Stata'!CBU16+('[2]Key Inputs'!$F$20*'[2]Key Inputs'!$F$17))+('[3]OR-Com-Stata'!DOF16*('Reference Baseline'!$F15-'[2]Key Inputs'!$F$17)))*'[3]OR-Com-Stata'!EHL16)</f>
        <v>2197812.3453967688</v>
      </c>
      <c r="CS14">
        <f>((('[3]OR-Com-Stata'!CW16+('[2]Key Inputs'!$E$20*'[2]Key Inputs'!$E$17))+('[3]OR-Com-Stata'!API16*('Reference Baseline'!$F15-'[2]Key Inputs'!$E$17)))*'[3]OR-Com-Stata'!BIO16)+((('[3]OR-Com-Stata'!CBV16+('[2]Key Inputs'!$F$20*'[2]Key Inputs'!$F$17))+('[3]OR-Com-Stata'!DOG16*('Reference Baseline'!$F15-'[2]Key Inputs'!$F$17)))*'[3]OR-Com-Stata'!EHM16)</f>
        <v>2497248.0225347434</v>
      </c>
      <c r="CT14">
        <f>((('[3]OR-Com-Stata'!CX16+('[2]Key Inputs'!$E$20*'[2]Key Inputs'!$E$17))+('[3]OR-Com-Stata'!APJ16*('Reference Baseline'!$F15-'[2]Key Inputs'!$E$17)))*'[3]OR-Com-Stata'!BIP16)+((('[3]OR-Com-Stata'!CBW16+('[2]Key Inputs'!$F$20*'[2]Key Inputs'!$F$17))+('[3]OR-Com-Stata'!DOH16*('Reference Baseline'!$F15-'[2]Key Inputs'!$F$17)))*'[3]OR-Com-Stata'!EHN16)</f>
        <v>2012465.9580627589</v>
      </c>
      <c r="CU14">
        <f>((('[3]OR-Com-Stata'!CY16+('[2]Key Inputs'!$E$20*'[2]Key Inputs'!$E$17))+('[3]OR-Com-Stata'!APK16*('Reference Baseline'!$F15-'[2]Key Inputs'!$E$17)))*'[3]OR-Com-Stata'!BIQ16)+((('[3]OR-Com-Stata'!CBX16+('[2]Key Inputs'!$F$20*'[2]Key Inputs'!$F$17))+('[3]OR-Com-Stata'!DOI16*('Reference Baseline'!$F15-'[2]Key Inputs'!$F$17)))*'[3]OR-Com-Stata'!EHO16)</f>
        <v>1777495.0570168295</v>
      </c>
      <c r="CV14">
        <f>((('[3]OR-Com-Stata'!CZ16+('[2]Key Inputs'!$E$20*'[2]Key Inputs'!$E$17))+('[3]OR-Com-Stata'!APL16*('Reference Baseline'!$F15-'[2]Key Inputs'!$E$17)))*'[3]OR-Com-Stata'!BIR16)+((('[3]OR-Com-Stata'!CBY16+('[2]Key Inputs'!$F$20*'[2]Key Inputs'!$F$17))+('[3]OR-Com-Stata'!DOJ16*('Reference Baseline'!$F15-'[2]Key Inputs'!$F$17)))*'[3]OR-Com-Stata'!EHP16)</f>
        <v>1685341.545234862</v>
      </c>
      <c r="CW14">
        <f>((('[3]OR-Com-Stata'!DA16+('[2]Key Inputs'!$E$20*'[2]Key Inputs'!$E$17))+('[3]OR-Com-Stata'!APM16*('Reference Baseline'!$F15-'[2]Key Inputs'!$E$17)))*'[3]OR-Com-Stata'!BIS16)+((('[3]OR-Com-Stata'!CBZ16+('[2]Key Inputs'!$F$20*'[2]Key Inputs'!$F$17))+('[3]OR-Com-Stata'!DOK16*('Reference Baseline'!$F15-'[2]Key Inputs'!$F$17)))*'[3]OR-Com-Stata'!EHQ16)</f>
        <v>2115488.0758194141</v>
      </c>
      <c r="CX14">
        <f>((('[3]OR-Com-Stata'!DB16+('[2]Key Inputs'!$E$20*'[2]Key Inputs'!$E$17))+('[3]OR-Com-Stata'!APN16*('Reference Baseline'!$F15-'[2]Key Inputs'!$E$17)))*'[3]OR-Com-Stata'!BIT16)+((('[3]OR-Com-Stata'!CCA16+('[2]Key Inputs'!$F$20*'[2]Key Inputs'!$F$17))+('[3]OR-Com-Stata'!DOL16*('Reference Baseline'!$F15-'[2]Key Inputs'!$F$17)))*'[3]OR-Com-Stata'!EHR16)</f>
        <v>1813595.9301491734</v>
      </c>
      <c r="CY14">
        <f>((('[3]OR-Com-Stata'!DC16+('[2]Key Inputs'!$E$20*'[2]Key Inputs'!$E$17))+('[3]OR-Com-Stata'!APO16*('Reference Baseline'!$F15-'[2]Key Inputs'!$E$17)))*'[3]OR-Com-Stata'!BIU16)+((('[3]OR-Com-Stata'!CCB16+('[2]Key Inputs'!$F$20*'[2]Key Inputs'!$F$17))+('[3]OR-Com-Stata'!DOM16*('Reference Baseline'!$F15-'[2]Key Inputs'!$F$17)))*'[3]OR-Com-Stata'!EHS16)</f>
        <v>2896802.0516588963</v>
      </c>
      <c r="CZ14">
        <f>((('[3]OR-Com-Stata'!DD16+('[2]Key Inputs'!$E$20*'[2]Key Inputs'!$E$17))+('[3]OR-Com-Stata'!APP16*('Reference Baseline'!$F15-'[2]Key Inputs'!$E$17)))*'[3]OR-Com-Stata'!BIV16)+((('[3]OR-Com-Stata'!CCC16+('[2]Key Inputs'!$F$20*'[2]Key Inputs'!$F$17))+('[3]OR-Com-Stata'!DON16*('Reference Baseline'!$F15-'[2]Key Inputs'!$F$17)))*'[3]OR-Com-Stata'!EHT16)</f>
        <v>1786109.8031408228</v>
      </c>
      <c r="DA14">
        <f>((('[3]OR-Com-Stata'!DE16+('[2]Key Inputs'!$E$20*'[2]Key Inputs'!$E$17))+('[3]OR-Com-Stata'!APQ16*('Reference Baseline'!$F15-'[2]Key Inputs'!$E$17)))*'[3]OR-Com-Stata'!BIW16)+((('[3]OR-Com-Stata'!CCD16+('[2]Key Inputs'!$F$20*'[2]Key Inputs'!$F$17))+('[3]OR-Com-Stata'!DOO16*('Reference Baseline'!$F15-'[2]Key Inputs'!$F$17)))*'[3]OR-Com-Stata'!EHU16)</f>
        <v>2047367.3720530232</v>
      </c>
      <c r="DB14">
        <f>((('[3]OR-Com-Stata'!DF16+('[2]Key Inputs'!$E$20*'[2]Key Inputs'!$E$17))+('[3]OR-Com-Stata'!APR16*('Reference Baseline'!$F15-'[2]Key Inputs'!$E$17)))*'[3]OR-Com-Stata'!BIX16)+((('[3]OR-Com-Stata'!CCE16+('[2]Key Inputs'!$F$20*'[2]Key Inputs'!$F$17))+('[3]OR-Com-Stata'!DOP16*('Reference Baseline'!$F15-'[2]Key Inputs'!$F$17)))*'[3]OR-Com-Stata'!EHV16)</f>
        <v>1637144.0429047341</v>
      </c>
      <c r="DC14">
        <f>((('[3]OR-Com-Stata'!DG16+('[2]Key Inputs'!$E$20*'[2]Key Inputs'!$E$17))+('[3]OR-Com-Stata'!APS16*('Reference Baseline'!$F15-'[2]Key Inputs'!$E$17)))*'[3]OR-Com-Stata'!BIY16)+((('[3]OR-Com-Stata'!CCF16+('[2]Key Inputs'!$F$20*'[2]Key Inputs'!$F$17))+('[3]OR-Com-Stata'!DOQ16*('Reference Baseline'!$F15-'[2]Key Inputs'!$F$17)))*'[3]OR-Com-Stata'!EHW16)</f>
        <v>1537219.0559966434</v>
      </c>
      <c r="DD14">
        <f>((('[3]OR-Com-Stata'!DH16+('[2]Key Inputs'!$E$20*'[2]Key Inputs'!$E$17))+('[3]OR-Com-Stata'!APT16*('Reference Baseline'!$F15-'[2]Key Inputs'!$E$17)))*'[3]OR-Com-Stata'!BIZ16)+((('[3]OR-Com-Stata'!CCG16+('[2]Key Inputs'!$F$20*'[2]Key Inputs'!$F$17))+('[3]OR-Com-Stata'!DOR16*('Reference Baseline'!$F15-'[2]Key Inputs'!$F$17)))*'[3]OR-Com-Stata'!EHX16)</f>
        <v>2292231.6537842541</v>
      </c>
      <c r="DE14">
        <f>((('[3]OR-Com-Stata'!DI16+('[2]Key Inputs'!$E$20*'[2]Key Inputs'!$E$17))+('[3]OR-Com-Stata'!APU16*('Reference Baseline'!$F15-'[2]Key Inputs'!$E$17)))*'[3]OR-Com-Stata'!BJA16)+((('[3]OR-Com-Stata'!CCH16+('[2]Key Inputs'!$F$20*'[2]Key Inputs'!$F$17))+('[3]OR-Com-Stata'!DOS16*('Reference Baseline'!$F15-'[2]Key Inputs'!$F$17)))*'[3]OR-Com-Stata'!EHY16)</f>
        <v>2019862.565633934</v>
      </c>
      <c r="DF14">
        <f>((('[3]OR-Com-Stata'!DJ16+('[2]Key Inputs'!$E$20*'[2]Key Inputs'!$E$17))+('[3]OR-Com-Stata'!APV16*('Reference Baseline'!$F15-'[2]Key Inputs'!$E$17)))*'[3]OR-Com-Stata'!BJB16)+((('[3]OR-Com-Stata'!CCI16+('[2]Key Inputs'!$F$20*'[2]Key Inputs'!$F$17))+('[3]OR-Com-Stata'!DOT16*('Reference Baseline'!$F15-'[2]Key Inputs'!$F$17)))*'[3]OR-Com-Stata'!EHZ16)</f>
        <v>2646762.3646704196</v>
      </c>
      <c r="DG14">
        <f>((('[3]OR-Com-Stata'!DK16+('[2]Key Inputs'!$E$20*'[2]Key Inputs'!$E$17))+('[3]OR-Com-Stata'!APW16*('Reference Baseline'!$F15-'[2]Key Inputs'!$E$17)))*'[3]OR-Com-Stata'!BJC16)+((('[3]OR-Com-Stata'!CCJ16+('[2]Key Inputs'!$F$20*'[2]Key Inputs'!$F$17))+('[3]OR-Com-Stata'!DOU16*('Reference Baseline'!$F15-'[2]Key Inputs'!$F$17)))*'[3]OR-Com-Stata'!EIA16)</f>
        <v>2345092.9176175729</v>
      </c>
      <c r="DH14">
        <f>((('[3]OR-Com-Stata'!DL16+('[2]Key Inputs'!$E$20*'[2]Key Inputs'!$E$17))+('[3]OR-Com-Stata'!APX16*('Reference Baseline'!$F15-'[2]Key Inputs'!$E$17)))*'[3]OR-Com-Stata'!BJD16)+((('[3]OR-Com-Stata'!CCK16+('[2]Key Inputs'!$F$20*'[2]Key Inputs'!$F$17))+('[3]OR-Com-Stata'!DOV16*('Reference Baseline'!$F15-'[2]Key Inputs'!$F$17)))*'[3]OR-Com-Stata'!EIB16)</f>
        <v>2381902.4241607054</v>
      </c>
      <c r="DI14">
        <f>((('[3]OR-Com-Stata'!DM16+('[2]Key Inputs'!$E$20*'[2]Key Inputs'!$E$17))+('[3]OR-Com-Stata'!APY16*('Reference Baseline'!$F15-'[2]Key Inputs'!$E$17)))*'[3]OR-Com-Stata'!BJE16)+((('[3]OR-Com-Stata'!CCL16+('[2]Key Inputs'!$F$20*'[2]Key Inputs'!$F$17))+('[3]OR-Com-Stata'!DOW16*('Reference Baseline'!$F15-'[2]Key Inputs'!$F$17)))*'[3]OR-Com-Stata'!EIC16)</f>
        <v>2485072.4077002294</v>
      </c>
      <c r="DJ14">
        <f>((('[3]OR-Com-Stata'!DN16+('[2]Key Inputs'!$E$20*'[2]Key Inputs'!$E$17))+('[3]OR-Com-Stata'!APZ16*('Reference Baseline'!$F15-'[2]Key Inputs'!$E$17)))*'[3]OR-Com-Stata'!BJF16)+((('[3]OR-Com-Stata'!CCM16+('[2]Key Inputs'!$F$20*'[2]Key Inputs'!$F$17))+('[3]OR-Com-Stata'!DOX16*('Reference Baseline'!$F15-'[2]Key Inputs'!$F$17)))*'[3]OR-Com-Stata'!EID16)</f>
        <v>2642057.5445873425</v>
      </c>
      <c r="DK14">
        <f>((('[3]OR-Com-Stata'!DO16+('[2]Key Inputs'!$E$20*'[2]Key Inputs'!$E$17))+('[3]OR-Com-Stata'!AQA16*('Reference Baseline'!$F15-'[2]Key Inputs'!$E$17)))*'[3]OR-Com-Stata'!BJG16)+((('[3]OR-Com-Stata'!CCN16+('[2]Key Inputs'!$F$20*'[2]Key Inputs'!$F$17))+('[3]OR-Com-Stata'!DOY16*('Reference Baseline'!$F15-'[2]Key Inputs'!$F$17)))*'[3]OR-Com-Stata'!EIE16)</f>
        <v>2052739.8624262894</v>
      </c>
      <c r="DL14">
        <f>((('[3]OR-Com-Stata'!DP16+('[2]Key Inputs'!$E$20*'[2]Key Inputs'!$E$17))+('[3]OR-Com-Stata'!AQB16*('Reference Baseline'!$F15-'[2]Key Inputs'!$E$17)))*'[3]OR-Com-Stata'!BJH16)+((('[3]OR-Com-Stata'!CCO16+('[2]Key Inputs'!$F$20*'[2]Key Inputs'!$F$17))+('[3]OR-Com-Stata'!DOZ16*('Reference Baseline'!$F15-'[2]Key Inputs'!$F$17)))*'[3]OR-Com-Stata'!EIF16)</f>
        <v>2169174.4181240485</v>
      </c>
      <c r="DM14">
        <f>((('[3]OR-Com-Stata'!DQ16+('[2]Key Inputs'!$E$20*'[2]Key Inputs'!$E$17))+('[3]OR-Com-Stata'!AQC16*('Reference Baseline'!$F15-'[2]Key Inputs'!$E$17)))*'[3]OR-Com-Stata'!BJI16)+((('[3]OR-Com-Stata'!CCP16+('[2]Key Inputs'!$F$20*'[2]Key Inputs'!$F$17))+('[3]OR-Com-Stata'!DPA16*('Reference Baseline'!$F15-'[2]Key Inputs'!$F$17)))*'[3]OR-Com-Stata'!EIG16)</f>
        <v>1986195.0645568171</v>
      </c>
      <c r="DN14">
        <f>((('[3]OR-Com-Stata'!DR16+('[2]Key Inputs'!$E$20*'[2]Key Inputs'!$E$17))+('[3]OR-Com-Stata'!AQD16*('Reference Baseline'!$F15-'[2]Key Inputs'!$E$17)))*'[3]OR-Com-Stata'!BJJ16)+((('[3]OR-Com-Stata'!CCQ16+('[2]Key Inputs'!$F$20*'[2]Key Inputs'!$F$17))+('[3]OR-Com-Stata'!DPB16*('Reference Baseline'!$F15-'[2]Key Inputs'!$F$17)))*'[3]OR-Com-Stata'!EIH16)</f>
        <v>1882665.4071247627</v>
      </c>
      <c r="DO14">
        <f>((('[3]OR-Com-Stata'!DS16+('[2]Key Inputs'!$E$20*'[2]Key Inputs'!$E$17))+('[3]OR-Com-Stata'!AQE16*('Reference Baseline'!$F15-'[2]Key Inputs'!$E$17)))*'[3]OR-Com-Stata'!BJK16)+((('[3]OR-Com-Stata'!CCR16+('[2]Key Inputs'!$F$20*'[2]Key Inputs'!$F$17))+('[3]OR-Com-Stata'!DPC16*('Reference Baseline'!$F15-'[2]Key Inputs'!$F$17)))*'[3]OR-Com-Stata'!EII16)</f>
        <v>3014951.5681084534</v>
      </c>
      <c r="DP14">
        <f>((('[3]OR-Com-Stata'!DT16+('[2]Key Inputs'!$E$20*'[2]Key Inputs'!$E$17))+('[3]OR-Com-Stata'!AQF16*('Reference Baseline'!$F15-'[2]Key Inputs'!$E$17)))*'[3]OR-Com-Stata'!BJL16)+((('[3]OR-Com-Stata'!CCS16+('[2]Key Inputs'!$F$20*'[2]Key Inputs'!$F$17))+('[3]OR-Com-Stata'!DPD16*('Reference Baseline'!$F15-'[2]Key Inputs'!$F$17)))*'[3]OR-Com-Stata'!EIJ16)</f>
        <v>1861229.3344792009</v>
      </c>
      <c r="DQ14">
        <f>((('[3]OR-Com-Stata'!DU16+('[2]Key Inputs'!$E$20*'[2]Key Inputs'!$E$17))+('[3]OR-Com-Stata'!AQG16*('Reference Baseline'!$F15-'[2]Key Inputs'!$E$17)))*'[3]OR-Com-Stata'!BJM16)+((('[3]OR-Com-Stata'!CCT16+('[2]Key Inputs'!$F$20*'[2]Key Inputs'!$F$17))+('[3]OR-Com-Stata'!DPE16*('Reference Baseline'!$F15-'[2]Key Inputs'!$F$17)))*'[3]OR-Com-Stata'!EIK16)</f>
        <v>2075159.5276526976</v>
      </c>
      <c r="DR14">
        <f>((('[3]OR-Com-Stata'!DV16+('[2]Key Inputs'!$E$20*'[2]Key Inputs'!$E$17))+('[3]OR-Com-Stata'!AQH16*('Reference Baseline'!$F15-'[2]Key Inputs'!$E$17)))*'[3]OR-Com-Stata'!BJN16)+((('[3]OR-Com-Stata'!CCU16+('[2]Key Inputs'!$F$20*'[2]Key Inputs'!$F$17))+('[3]OR-Com-Stata'!DPF16*('Reference Baseline'!$F15-'[2]Key Inputs'!$F$17)))*'[3]OR-Com-Stata'!EIL16)</f>
        <v>2219116.9576165611</v>
      </c>
      <c r="DS14">
        <f>((('[3]OR-Com-Stata'!DW16+('[2]Key Inputs'!$E$20*'[2]Key Inputs'!$E$17))+('[3]OR-Com-Stata'!AQI16*('Reference Baseline'!$F15-'[2]Key Inputs'!$E$17)))*'[3]OR-Com-Stata'!BJO16)+((('[3]OR-Com-Stata'!CCV16+('[2]Key Inputs'!$F$20*'[2]Key Inputs'!$F$17))+('[3]OR-Com-Stata'!DPG16*('Reference Baseline'!$F15-'[2]Key Inputs'!$F$17)))*'[3]OR-Com-Stata'!EIM16)</f>
        <v>1955096.1691526033</v>
      </c>
      <c r="DT14">
        <f>((('[3]OR-Com-Stata'!DX16+('[2]Key Inputs'!$E$20*'[2]Key Inputs'!$E$17))+('[3]OR-Com-Stata'!AQJ16*('Reference Baseline'!$F15-'[2]Key Inputs'!$E$17)))*'[3]OR-Com-Stata'!BJP16)+((('[3]OR-Com-Stata'!CCW16+('[2]Key Inputs'!$F$20*'[2]Key Inputs'!$F$17))+('[3]OR-Com-Stata'!DPH16*('Reference Baseline'!$F15-'[2]Key Inputs'!$F$17)))*'[3]OR-Com-Stata'!EIN16)</f>
        <v>1785580.6394045223</v>
      </c>
      <c r="DU14">
        <f>((('[3]OR-Com-Stata'!DY16+('[2]Key Inputs'!$E$20*'[2]Key Inputs'!$E$17))+('[3]OR-Com-Stata'!AQK16*('Reference Baseline'!$F15-'[2]Key Inputs'!$E$17)))*'[3]OR-Com-Stata'!BJQ16)+((('[3]OR-Com-Stata'!CCX16+('[2]Key Inputs'!$F$20*'[2]Key Inputs'!$F$17))+('[3]OR-Com-Stata'!DPI16*('Reference Baseline'!$F15-'[2]Key Inputs'!$F$17)))*'[3]OR-Com-Stata'!EIO16)</f>
        <v>1736693.7910272137</v>
      </c>
      <c r="DV14">
        <f>((('[3]OR-Com-Stata'!DZ16+('[2]Key Inputs'!$E$20*'[2]Key Inputs'!$E$17))+('[3]OR-Com-Stata'!AQL16*('Reference Baseline'!$F15-'[2]Key Inputs'!$E$17)))*'[3]OR-Com-Stata'!BJR16)+((('[3]OR-Com-Stata'!CCY16+('[2]Key Inputs'!$F$20*'[2]Key Inputs'!$F$17))+('[3]OR-Com-Stata'!DPJ16*('Reference Baseline'!$F15-'[2]Key Inputs'!$F$17)))*'[3]OR-Com-Stata'!EIP16)</f>
        <v>2531165.4896768266</v>
      </c>
      <c r="DW14">
        <f>((('[3]OR-Com-Stata'!EA16+('[2]Key Inputs'!$E$20*'[2]Key Inputs'!$E$17))+('[3]OR-Com-Stata'!AQM16*('Reference Baseline'!$F15-'[2]Key Inputs'!$E$17)))*'[3]OR-Com-Stata'!BJS16)+((('[3]OR-Com-Stata'!CCZ16+('[2]Key Inputs'!$F$20*'[2]Key Inputs'!$F$17))+('[3]OR-Com-Stata'!DPK16*('Reference Baseline'!$F15-'[2]Key Inputs'!$F$17)))*'[3]OR-Com-Stata'!EIQ16)</f>
        <v>2819155.0222124122</v>
      </c>
      <c r="DX14">
        <f>((('[3]OR-Com-Stata'!EB16+('[2]Key Inputs'!$E$20*'[2]Key Inputs'!$E$17))+('[3]OR-Com-Stata'!AQN16*('Reference Baseline'!$F15-'[2]Key Inputs'!$E$17)))*'[3]OR-Com-Stata'!BJT16)+((('[3]OR-Com-Stata'!CDA16+('[2]Key Inputs'!$F$20*'[2]Key Inputs'!$F$17))+('[3]OR-Com-Stata'!DPL16*('Reference Baseline'!$F15-'[2]Key Inputs'!$F$17)))*'[3]OR-Com-Stata'!EIR16)</f>
        <v>2175189.7092906567</v>
      </c>
      <c r="DY14">
        <f>((('[3]OR-Com-Stata'!EC16+('[2]Key Inputs'!$E$20*'[2]Key Inputs'!$E$17))+('[3]OR-Com-Stata'!AQO16*('Reference Baseline'!$F15-'[2]Key Inputs'!$E$17)))*'[3]OR-Com-Stata'!BJU16)+((('[3]OR-Com-Stata'!CDB16+('[2]Key Inputs'!$F$20*'[2]Key Inputs'!$F$17))+('[3]OR-Com-Stata'!DPM16*('Reference Baseline'!$F15-'[2]Key Inputs'!$F$17)))*'[3]OR-Com-Stata'!EIS16)</f>
        <v>2131425.8374156128</v>
      </c>
      <c r="DZ14">
        <f>((('[3]OR-Com-Stata'!ED16+('[2]Key Inputs'!$E$20*'[2]Key Inputs'!$E$17))+('[3]OR-Com-Stata'!AQP16*('Reference Baseline'!$F15-'[2]Key Inputs'!$E$17)))*'[3]OR-Com-Stata'!BJV16)+((('[3]OR-Com-Stata'!CDC16+('[2]Key Inputs'!$F$20*'[2]Key Inputs'!$F$17))+('[3]OR-Com-Stata'!DPN16*('Reference Baseline'!$F15-'[2]Key Inputs'!$F$17)))*'[3]OR-Com-Stata'!EIT16)</f>
        <v>2598694.737597018</v>
      </c>
      <c r="EA14">
        <f>((('[3]OR-Com-Stata'!EE16+('[2]Key Inputs'!$E$20*'[2]Key Inputs'!$E$17))+('[3]OR-Com-Stata'!AQQ16*('Reference Baseline'!$F15-'[2]Key Inputs'!$E$17)))*'[3]OR-Com-Stata'!BJW16)+((('[3]OR-Com-Stata'!CDD16+('[2]Key Inputs'!$F$20*'[2]Key Inputs'!$F$17))+('[3]OR-Com-Stata'!DPO16*('Reference Baseline'!$F15-'[2]Key Inputs'!$F$17)))*'[3]OR-Com-Stata'!EIU16)</f>
        <v>1496901.5843608233</v>
      </c>
      <c r="EB14">
        <f>((('[3]OR-Com-Stata'!EF16+('[2]Key Inputs'!$E$20*'[2]Key Inputs'!$E$17))+('[3]OR-Com-Stata'!AQR16*('Reference Baseline'!$F15-'[2]Key Inputs'!$E$17)))*'[3]OR-Com-Stata'!BJX16)+((('[3]OR-Com-Stata'!CDE16+('[2]Key Inputs'!$F$20*'[2]Key Inputs'!$F$17))+('[3]OR-Com-Stata'!DPP16*('Reference Baseline'!$F15-'[2]Key Inputs'!$F$17)))*'[3]OR-Com-Stata'!EIV16)</f>
        <v>2200535.0168403881</v>
      </c>
      <c r="EC14">
        <f>((('[3]OR-Com-Stata'!EG16+('[2]Key Inputs'!$E$20*'[2]Key Inputs'!$E$17))+('[3]OR-Com-Stata'!AQS16*('Reference Baseline'!$F15-'[2]Key Inputs'!$E$17)))*'[3]OR-Com-Stata'!BJY16)+((('[3]OR-Com-Stata'!CDF16+('[2]Key Inputs'!$F$20*'[2]Key Inputs'!$F$17))+('[3]OR-Com-Stata'!DPQ16*('Reference Baseline'!$F15-'[2]Key Inputs'!$F$17)))*'[3]OR-Com-Stata'!EIW16)</f>
        <v>2185538.3375509791</v>
      </c>
      <c r="ED14">
        <f>((('[3]OR-Com-Stata'!EH16+('[2]Key Inputs'!$E$20*'[2]Key Inputs'!$E$17))+('[3]OR-Com-Stata'!AQT16*('Reference Baseline'!$F15-'[2]Key Inputs'!$E$17)))*'[3]OR-Com-Stata'!BJZ16)+((('[3]OR-Com-Stata'!CDG16+('[2]Key Inputs'!$F$20*'[2]Key Inputs'!$F$17))+('[3]OR-Com-Stata'!DPR16*('Reference Baseline'!$F15-'[2]Key Inputs'!$F$17)))*'[3]OR-Com-Stata'!EIX16)</f>
        <v>1829622.0154054239</v>
      </c>
      <c r="EE14">
        <f>((('[3]OR-Com-Stata'!EI16+('[2]Key Inputs'!$E$20*'[2]Key Inputs'!$E$17))+('[3]OR-Com-Stata'!AQU16*('Reference Baseline'!$F15-'[2]Key Inputs'!$E$17)))*'[3]OR-Com-Stata'!BKA16)+((('[3]OR-Com-Stata'!CDH16+('[2]Key Inputs'!$F$20*'[2]Key Inputs'!$F$17))+('[3]OR-Com-Stata'!DPS16*('Reference Baseline'!$F15-'[2]Key Inputs'!$F$17)))*'[3]OR-Com-Stata'!EIY16)</f>
        <v>2718803.8702015495</v>
      </c>
      <c r="EF14">
        <f>((('[3]OR-Com-Stata'!EJ16+('[2]Key Inputs'!$E$20*'[2]Key Inputs'!$E$17))+('[3]OR-Com-Stata'!AQV16*('Reference Baseline'!$F15-'[2]Key Inputs'!$E$17)))*'[3]OR-Com-Stata'!BKB16)+((('[3]OR-Com-Stata'!CDI16+('[2]Key Inputs'!$F$20*'[2]Key Inputs'!$F$17))+('[3]OR-Com-Stata'!DPT16*('Reference Baseline'!$F15-'[2]Key Inputs'!$F$17)))*'[3]OR-Com-Stata'!EIZ16)</f>
        <v>2299312.064879762</v>
      </c>
      <c r="EG14">
        <f>((('[3]OR-Com-Stata'!EK16+('[2]Key Inputs'!$E$20*'[2]Key Inputs'!$E$17))+('[3]OR-Com-Stata'!AQW16*('Reference Baseline'!$F15-'[2]Key Inputs'!$E$17)))*'[3]OR-Com-Stata'!BKC16)+((('[3]OR-Com-Stata'!CDJ16+('[2]Key Inputs'!$F$20*'[2]Key Inputs'!$F$17))+('[3]OR-Com-Stata'!DPU16*('Reference Baseline'!$F15-'[2]Key Inputs'!$F$17)))*'[3]OR-Com-Stata'!EJA16)</f>
        <v>2009998.1849574456</v>
      </c>
      <c r="EH14">
        <f>((('[3]OR-Com-Stata'!EL16+('[2]Key Inputs'!$E$20*'[2]Key Inputs'!$E$17))+('[3]OR-Com-Stata'!AQX16*('Reference Baseline'!$F15-'[2]Key Inputs'!$E$17)))*'[3]OR-Com-Stata'!BKD16)+((('[3]OR-Com-Stata'!CDK16+('[2]Key Inputs'!$F$20*'[2]Key Inputs'!$F$17))+('[3]OR-Com-Stata'!DPV16*('Reference Baseline'!$F15-'[2]Key Inputs'!$F$17)))*'[3]OR-Com-Stata'!EJB16)</f>
        <v>2230917.4600441745</v>
      </c>
      <c r="EI14">
        <f>((('[3]OR-Com-Stata'!EM16+('[2]Key Inputs'!$E$20*'[2]Key Inputs'!$E$17))+('[3]OR-Com-Stata'!AQY16*('Reference Baseline'!$F15-'[2]Key Inputs'!$E$17)))*'[3]OR-Com-Stata'!BKE16)+((('[3]OR-Com-Stata'!CDL16+('[2]Key Inputs'!$F$20*'[2]Key Inputs'!$F$17))+('[3]OR-Com-Stata'!DPW16*('Reference Baseline'!$F15-'[2]Key Inputs'!$F$17)))*'[3]OR-Com-Stata'!EJC16)</f>
        <v>2477304.0715769185</v>
      </c>
      <c r="EJ14">
        <f>((('[3]OR-Com-Stata'!EN16+('[2]Key Inputs'!$E$20*'[2]Key Inputs'!$E$17))+('[3]OR-Com-Stata'!AQZ16*('Reference Baseline'!$F15-'[2]Key Inputs'!$E$17)))*'[3]OR-Com-Stata'!BKF16)+((('[3]OR-Com-Stata'!CDM16+('[2]Key Inputs'!$F$20*'[2]Key Inputs'!$F$17))+('[3]OR-Com-Stata'!DPX16*('Reference Baseline'!$F15-'[2]Key Inputs'!$F$17)))*'[3]OR-Com-Stata'!EJD16)</f>
        <v>2184286.835857749</v>
      </c>
      <c r="EK14">
        <f>((('[3]OR-Com-Stata'!EO16+('[2]Key Inputs'!$E$20*'[2]Key Inputs'!$E$17))+('[3]OR-Com-Stata'!ARA16*('Reference Baseline'!$F15-'[2]Key Inputs'!$E$17)))*'[3]OR-Com-Stata'!BKG16)+((('[3]OR-Com-Stata'!CDN16+('[2]Key Inputs'!$F$20*'[2]Key Inputs'!$F$17))+('[3]OR-Com-Stata'!DPY16*('Reference Baseline'!$F15-'[2]Key Inputs'!$F$17)))*'[3]OR-Com-Stata'!EJE16)</f>
        <v>1608168.1005692896</v>
      </c>
      <c r="EL14">
        <f>((('[3]OR-Com-Stata'!EP16+('[2]Key Inputs'!$E$20*'[2]Key Inputs'!$E$17))+('[3]OR-Com-Stata'!ARB16*('Reference Baseline'!$F15-'[2]Key Inputs'!$E$17)))*'[3]OR-Com-Stata'!BKH16)+((('[3]OR-Com-Stata'!CDO16+('[2]Key Inputs'!$F$20*'[2]Key Inputs'!$F$17))+('[3]OR-Com-Stata'!DPZ16*('Reference Baseline'!$F15-'[2]Key Inputs'!$F$17)))*'[3]OR-Com-Stata'!EJF16)</f>
        <v>2341078.3070248775</v>
      </c>
      <c r="EM14">
        <f>((('[3]OR-Com-Stata'!EQ16+('[2]Key Inputs'!$E$20*'[2]Key Inputs'!$E$17))+('[3]OR-Com-Stata'!ARC16*('Reference Baseline'!$F15-'[2]Key Inputs'!$E$17)))*'[3]OR-Com-Stata'!BKI16)+((('[3]OR-Com-Stata'!CDP16+('[2]Key Inputs'!$F$20*'[2]Key Inputs'!$F$17))+('[3]OR-Com-Stata'!DQA16*('Reference Baseline'!$F15-'[2]Key Inputs'!$F$17)))*'[3]OR-Com-Stata'!EJG16)</f>
        <v>1733429.9604351572</v>
      </c>
      <c r="EN14">
        <f>((('[3]OR-Com-Stata'!ER16+('[2]Key Inputs'!$E$20*'[2]Key Inputs'!$E$17))+('[3]OR-Com-Stata'!ARD16*('Reference Baseline'!$F15-'[2]Key Inputs'!$E$17)))*'[3]OR-Com-Stata'!BKJ16)+((('[3]OR-Com-Stata'!CDQ16+('[2]Key Inputs'!$F$20*'[2]Key Inputs'!$F$17))+('[3]OR-Com-Stata'!DQB16*('Reference Baseline'!$F15-'[2]Key Inputs'!$F$17)))*'[3]OR-Com-Stata'!EJH16)</f>
        <v>2345745.6570828389</v>
      </c>
      <c r="EO14">
        <f>((('[3]OR-Com-Stata'!ES16+('[2]Key Inputs'!$E$20*'[2]Key Inputs'!$E$17))+('[3]OR-Com-Stata'!ARE16*('Reference Baseline'!$F15-'[2]Key Inputs'!$E$17)))*'[3]OR-Com-Stata'!BKK16)+((('[3]OR-Com-Stata'!CDR16+('[2]Key Inputs'!$F$20*'[2]Key Inputs'!$F$17))+('[3]OR-Com-Stata'!DQC16*('Reference Baseline'!$F15-'[2]Key Inputs'!$F$17)))*'[3]OR-Com-Stata'!EJI16)</f>
        <v>2290186.1943335165</v>
      </c>
      <c r="EP14">
        <f>((('[3]OR-Com-Stata'!ET16+('[2]Key Inputs'!$E$20*'[2]Key Inputs'!$E$17))+('[3]OR-Com-Stata'!ARF16*('Reference Baseline'!$F15-'[2]Key Inputs'!$E$17)))*'[3]OR-Com-Stata'!BKL16)+((('[3]OR-Com-Stata'!CDS16+('[2]Key Inputs'!$F$20*'[2]Key Inputs'!$F$17))+('[3]OR-Com-Stata'!DQD16*('Reference Baseline'!$F15-'[2]Key Inputs'!$F$17)))*'[3]OR-Com-Stata'!EJJ16)</f>
        <v>2743585.6969152093</v>
      </c>
      <c r="EQ14">
        <f>((('[3]OR-Com-Stata'!EU16+('[2]Key Inputs'!$E$20*'[2]Key Inputs'!$E$17))+('[3]OR-Com-Stata'!ARG16*('Reference Baseline'!$F15-'[2]Key Inputs'!$E$17)))*'[3]OR-Com-Stata'!BKM16)+((('[3]OR-Com-Stata'!CDT16+('[2]Key Inputs'!$F$20*'[2]Key Inputs'!$F$17))+('[3]OR-Com-Stata'!DQE16*('Reference Baseline'!$F15-'[2]Key Inputs'!$F$17)))*'[3]OR-Com-Stata'!EJK16)</f>
        <v>2518160.4121743366</v>
      </c>
      <c r="ER14">
        <f>((('[3]OR-Com-Stata'!EV16+('[2]Key Inputs'!$E$20*'[2]Key Inputs'!$E$17))+('[3]OR-Com-Stata'!ARH16*('Reference Baseline'!$F15-'[2]Key Inputs'!$E$17)))*'[3]OR-Com-Stata'!BKN16)+((('[3]OR-Com-Stata'!CDU16+('[2]Key Inputs'!$F$20*'[2]Key Inputs'!$F$17))+('[3]OR-Com-Stata'!DQF16*('Reference Baseline'!$F15-'[2]Key Inputs'!$F$17)))*'[3]OR-Com-Stata'!EJL16)</f>
        <v>2631898.271286929</v>
      </c>
      <c r="ES14">
        <f>((('[3]OR-Com-Stata'!EW16+('[2]Key Inputs'!$E$20*'[2]Key Inputs'!$E$17))+('[3]OR-Com-Stata'!ARI16*('Reference Baseline'!$F15-'[2]Key Inputs'!$E$17)))*'[3]OR-Com-Stata'!BKO16)+((('[3]OR-Com-Stata'!CDV16+('[2]Key Inputs'!$F$20*'[2]Key Inputs'!$F$17))+('[3]OR-Com-Stata'!DQG16*('Reference Baseline'!$F15-'[2]Key Inputs'!$F$17)))*'[3]OR-Com-Stata'!EJM16)</f>
        <v>2180544.9098889865</v>
      </c>
      <c r="ET14">
        <f>((('[3]OR-Com-Stata'!EX16+('[2]Key Inputs'!$E$20*'[2]Key Inputs'!$E$17))+('[3]OR-Com-Stata'!ARJ16*('Reference Baseline'!$F15-'[2]Key Inputs'!$E$17)))*'[3]OR-Com-Stata'!BKP16)+((('[3]OR-Com-Stata'!CDW16+('[2]Key Inputs'!$F$20*'[2]Key Inputs'!$F$17))+('[3]OR-Com-Stata'!DQH16*('Reference Baseline'!$F15-'[2]Key Inputs'!$F$17)))*'[3]OR-Com-Stata'!EJN16)</f>
        <v>1961441.4368860179</v>
      </c>
      <c r="EU14">
        <f>((('[3]OR-Com-Stata'!EY16+('[2]Key Inputs'!$E$20*'[2]Key Inputs'!$E$17))+('[3]OR-Com-Stata'!ARK16*('Reference Baseline'!$F15-'[2]Key Inputs'!$E$17)))*'[3]OR-Com-Stata'!BKQ16)+((('[3]OR-Com-Stata'!CDX16+('[2]Key Inputs'!$F$20*'[2]Key Inputs'!$F$17))+('[3]OR-Com-Stata'!DQI16*('Reference Baseline'!$F15-'[2]Key Inputs'!$F$17)))*'[3]OR-Com-Stata'!EJO16)</f>
        <v>2281349.5683587841</v>
      </c>
      <c r="EV14">
        <f>((('[3]OR-Com-Stata'!EZ16+('[2]Key Inputs'!$E$20*'[2]Key Inputs'!$E$17))+('[3]OR-Com-Stata'!ARL16*('Reference Baseline'!$F15-'[2]Key Inputs'!$E$17)))*'[3]OR-Com-Stata'!BKR16)+((('[3]OR-Com-Stata'!CDY16+('[2]Key Inputs'!$F$20*'[2]Key Inputs'!$F$17))+('[3]OR-Com-Stata'!DQJ16*('Reference Baseline'!$F15-'[2]Key Inputs'!$F$17)))*'[3]OR-Com-Stata'!EJP16)</f>
        <v>2273765.0664113378</v>
      </c>
      <c r="EW14">
        <f>((('[3]OR-Com-Stata'!FA16+('[2]Key Inputs'!$E$20*'[2]Key Inputs'!$E$17))+('[3]OR-Com-Stata'!ARM16*('Reference Baseline'!$F15-'[2]Key Inputs'!$E$17)))*'[3]OR-Com-Stata'!BKS16)+((('[3]OR-Com-Stata'!CDZ16+('[2]Key Inputs'!$F$20*'[2]Key Inputs'!$F$17))+('[3]OR-Com-Stata'!DQK16*('Reference Baseline'!$F15-'[2]Key Inputs'!$F$17)))*'[3]OR-Com-Stata'!EJQ16)</f>
        <v>2320843.0298891813</v>
      </c>
      <c r="EX14">
        <f>((('[3]OR-Com-Stata'!FB16+('[2]Key Inputs'!$E$20*'[2]Key Inputs'!$E$17))+('[3]OR-Com-Stata'!ARN16*('Reference Baseline'!$F15-'[2]Key Inputs'!$E$17)))*'[3]OR-Com-Stata'!BKT16)+((('[3]OR-Com-Stata'!CEA16+('[2]Key Inputs'!$F$20*'[2]Key Inputs'!$F$17))+('[3]OR-Com-Stata'!DQL16*('Reference Baseline'!$F15-'[2]Key Inputs'!$F$17)))*'[3]OR-Com-Stata'!EJR16)</f>
        <v>1922600.7308933341</v>
      </c>
      <c r="EY14">
        <f>((('[3]OR-Com-Stata'!FC16+('[2]Key Inputs'!$E$20*'[2]Key Inputs'!$E$17))+('[3]OR-Com-Stata'!ARO16*('Reference Baseline'!$F15-'[2]Key Inputs'!$E$17)))*'[3]OR-Com-Stata'!BKU16)+((('[3]OR-Com-Stata'!CEB16+('[2]Key Inputs'!$F$20*'[2]Key Inputs'!$F$17))+('[3]OR-Com-Stata'!DQM16*('Reference Baseline'!$F15-'[2]Key Inputs'!$F$17)))*'[3]OR-Com-Stata'!EJS16)</f>
        <v>2280054.431597943</v>
      </c>
      <c r="EZ14">
        <f>((('[3]OR-Com-Stata'!FD16+('[2]Key Inputs'!$E$20*'[2]Key Inputs'!$E$17))+('[3]OR-Com-Stata'!ARP16*('Reference Baseline'!$F15-'[2]Key Inputs'!$E$17)))*'[3]OR-Com-Stata'!BKV16)+((('[3]OR-Com-Stata'!CEC16+('[2]Key Inputs'!$F$20*'[2]Key Inputs'!$F$17))+('[3]OR-Com-Stata'!DQN16*('Reference Baseline'!$F15-'[2]Key Inputs'!$F$17)))*'[3]OR-Com-Stata'!EJT16)</f>
        <v>2113609.3759800624</v>
      </c>
      <c r="FA14">
        <f>((('[3]OR-Com-Stata'!FE16+('[2]Key Inputs'!$E$20*'[2]Key Inputs'!$E$17))+('[3]OR-Com-Stata'!ARQ16*('Reference Baseline'!$F15-'[2]Key Inputs'!$E$17)))*'[3]OR-Com-Stata'!BKW16)+((('[3]OR-Com-Stata'!CED16+('[2]Key Inputs'!$F$20*'[2]Key Inputs'!$F$17))+('[3]OR-Com-Stata'!DQO16*('Reference Baseline'!$F15-'[2]Key Inputs'!$F$17)))*'[3]OR-Com-Stata'!EJU16)</f>
        <v>1838903.0248183159</v>
      </c>
      <c r="FB14">
        <f>((('[3]OR-Com-Stata'!FF16+('[2]Key Inputs'!$E$20*'[2]Key Inputs'!$E$17))+('[3]OR-Com-Stata'!ARR16*('Reference Baseline'!$F15-'[2]Key Inputs'!$E$17)))*'[3]OR-Com-Stata'!BKX16)+((('[3]OR-Com-Stata'!CEE16+('[2]Key Inputs'!$F$20*'[2]Key Inputs'!$F$17))+('[3]OR-Com-Stata'!DQP16*('Reference Baseline'!$F15-'[2]Key Inputs'!$F$17)))*'[3]OR-Com-Stata'!EJV16)</f>
        <v>2603854.822805671</v>
      </c>
      <c r="FC14">
        <f>((('[3]OR-Com-Stata'!FG16+('[2]Key Inputs'!$E$20*'[2]Key Inputs'!$E$17))+('[3]OR-Com-Stata'!ARS16*('Reference Baseline'!$F15-'[2]Key Inputs'!$E$17)))*'[3]OR-Com-Stata'!BKY16)+((('[3]OR-Com-Stata'!CEF16+('[2]Key Inputs'!$F$20*'[2]Key Inputs'!$F$17))+('[3]OR-Com-Stata'!DQQ16*('Reference Baseline'!$F15-'[2]Key Inputs'!$F$17)))*'[3]OR-Com-Stata'!EJW16)</f>
        <v>2269178.0911409068</v>
      </c>
      <c r="FD14">
        <f>((('[3]OR-Com-Stata'!FH16+('[2]Key Inputs'!$E$20*'[2]Key Inputs'!$E$17))+('[3]OR-Com-Stata'!ART16*('Reference Baseline'!$F15-'[2]Key Inputs'!$E$17)))*'[3]OR-Com-Stata'!BKZ16)+((('[3]OR-Com-Stata'!CEG16+('[2]Key Inputs'!$F$20*'[2]Key Inputs'!$F$17))+('[3]OR-Com-Stata'!DQR16*('Reference Baseline'!$F15-'[2]Key Inputs'!$F$17)))*'[3]OR-Com-Stata'!EJX16)</f>
        <v>1511171.0390090416</v>
      </c>
      <c r="FE14">
        <f>((('[3]OR-Com-Stata'!FI16+('[2]Key Inputs'!$E$20*'[2]Key Inputs'!$E$17))+('[3]OR-Com-Stata'!ARU16*('Reference Baseline'!$F15-'[2]Key Inputs'!$E$17)))*'[3]OR-Com-Stata'!BLA16)+((('[3]OR-Com-Stata'!CEH16+('[2]Key Inputs'!$F$20*'[2]Key Inputs'!$F$17))+('[3]OR-Com-Stata'!DQS16*('Reference Baseline'!$F15-'[2]Key Inputs'!$F$17)))*'[3]OR-Com-Stata'!EJY16)</f>
        <v>2116706.1805540905</v>
      </c>
      <c r="FF14">
        <f>((('[3]OR-Com-Stata'!FJ16+('[2]Key Inputs'!$E$20*'[2]Key Inputs'!$E$17))+('[3]OR-Com-Stata'!ARV16*('Reference Baseline'!$F15-'[2]Key Inputs'!$E$17)))*'[3]OR-Com-Stata'!BLB16)+((('[3]OR-Com-Stata'!CEI16+('[2]Key Inputs'!$F$20*'[2]Key Inputs'!$F$17))+('[3]OR-Com-Stata'!DQT16*('Reference Baseline'!$F15-'[2]Key Inputs'!$F$17)))*'[3]OR-Com-Stata'!EJZ16)</f>
        <v>2244634.1383972652</v>
      </c>
      <c r="FG14">
        <f>((('[3]OR-Com-Stata'!FK16+('[2]Key Inputs'!$E$20*'[2]Key Inputs'!$E$17))+('[3]OR-Com-Stata'!ARW16*('Reference Baseline'!$F15-'[2]Key Inputs'!$E$17)))*'[3]OR-Com-Stata'!BLC16)+((('[3]OR-Com-Stata'!CEJ16+('[2]Key Inputs'!$F$20*'[2]Key Inputs'!$F$17))+('[3]OR-Com-Stata'!DQU16*('Reference Baseline'!$F15-'[2]Key Inputs'!$F$17)))*'[3]OR-Com-Stata'!EKA16)</f>
        <v>2516248.1842478113</v>
      </c>
      <c r="FH14">
        <f>((('[3]OR-Com-Stata'!FL16+('[2]Key Inputs'!$E$20*'[2]Key Inputs'!$E$17))+('[3]OR-Com-Stata'!ARX16*('Reference Baseline'!$F15-'[2]Key Inputs'!$E$17)))*'[3]OR-Com-Stata'!BLD16)+((('[3]OR-Com-Stata'!CEK16+('[2]Key Inputs'!$F$20*'[2]Key Inputs'!$F$17))+('[3]OR-Com-Stata'!DQV16*('Reference Baseline'!$F15-'[2]Key Inputs'!$F$17)))*'[3]OR-Com-Stata'!EKB16)</f>
        <v>2280249.5497238711</v>
      </c>
      <c r="FI14">
        <f>((('[3]OR-Com-Stata'!FM16+('[2]Key Inputs'!$E$20*'[2]Key Inputs'!$E$17))+('[3]OR-Com-Stata'!ARY16*('Reference Baseline'!$F15-'[2]Key Inputs'!$E$17)))*'[3]OR-Com-Stata'!BLE16)+((('[3]OR-Com-Stata'!CEL16+('[2]Key Inputs'!$F$20*'[2]Key Inputs'!$F$17))+('[3]OR-Com-Stata'!DQW16*('Reference Baseline'!$F15-'[2]Key Inputs'!$F$17)))*'[3]OR-Com-Stata'!EKC16)</f>
        <v>1919598.108565738</v>
      </c>
      <c r="FJ14">
        <f>((('[3]OR-Com-Stata'!FN16+('[2]Key Inputs'!$E$20*'[2]Key Inputs'!$E$17))+('[3]OR-Com-Stata'!ARZ16*('Reference Baseline'!$F15-'[2]Key Inputs'!$E$17)))*'[3]OR-Com-Stata'!BLF16)+((('[3]OR-Com-Stata'!CEM16+('[2]Key Inputs'!$F$20*'[2]Key Inputs'!$F$17))+('[3]OR-Com-Stata'!DQX16*('Reference Baseline'!$F15-'[2]Key Inputs'!$F$17)))*'[3]OR-Com-Stata'!EKD16)</f>
        <v>2115199.6487963856</v>
      </c>
      <c r="FK14">
        <f>((('[3]OR-Com-Stata'!FO16+('[2]Key Inputs'!$E$20*'[2]Key Inputs'!$E$17))+('[3]OR-Com-Stata'!ASA16*('Reference Baseline'!$F15-'[2]Key Inputs'!$E$17)))*'[3]OR-Com-Stata'!BLG16)+((('[3]OR-Com-Stata'!CEN16+('[2]Key Inputs'!$F$20*'[2]Key Inputs'!$F$17))+('[3]OR-Com-Stata'!DQY16*('Reference Baseline'!$F15-'[2]Key Inputs'!$F$17)))*'[3]OR-Com-Stata'!EKE16)</f>
        <v>1914772.3809024242</v>
      </c>
      <c r="FL14">
        <f>((('[3]OR-Com-Stata'!FP16+('[2]Key Inputs'!$E$20*'[2]Key Inputs'!$E$17))+('[3]OR-Com-Stata'!ASB16*('Reference Baseline'!$F15-'[2]Key Inputs'!$E$17)))*'[3]OR-Com-Stata'!BLH16)+((('[3]OR-Com-Stata'!CEO16+('[2]Key Inputs'!$F$20*'[2]Key Inputs'!$F$17))+('[3]OR-Com-Stata'!DQZ16*('Reference Baseline'!$F15-'[2]Key Inputs'!$F$17)))*'[3]OR-Com-Stata'!EKF16)</f>
        <v>2350514.3205641354</v>
      </c>
      <c r="FM14">
        <f>((('[3]OR-Com-Stata'!FQ16+('[2]Key Inputs'!$E$20*'[2]Key Inputs'!$E$17))+('[3]OR-Com-Stata'!ASC16*('Reference Baseline'!$F15-'[2]Key Inputs'!$E$17)))*'[3]OR-Com-Stata'!BLI16)+((('[3]OR-Com-Stata'!CEP16+('[2]Key Inputs'!$F$20*'[2]Key Inputs'!$F$17))+('[3]OR-Com-Stata'!DRA16*('Reference Baseline'!$F15-'[2]Key Inputs'!$F$17)))*'[3]OR-Com-Stata'!EKG16)</f>
        <v>1927991.5111780644</v>
      </c>
      <c r="FN14">
        <f>((('[3]OR-Com-Stata'!FR16+('[2]Key Inputs'!$E$20*'[2]Key Inputs'!$E$17))+('[3]OR-Com-Stata'!ASD16*('Reference Baseline'!$F15-'[2]Key Inputs'!$E$17)))*'[3]OR-Com-Stata'!BLJ16)+((('[3]OR-Com-Stata'!CEQ16+('[2]Key Inputs'!$F$20*'[2]Key Inputs'!$F$17))+('[3]OR-Com-Stata'!DRB16*('Reference Baseline'!$F15-'[2]Key Inputs'!$F$17)))*'[3]OR-Com-Stata'!EKH16)</f>
        <v>2849813.1656187866</v>
      </c>
      <c r="FO14">
        <f>((('[3]OR-Com-Stata'!FS16+('[2]Key Inputs'!$E$20*'[2]Key Inputs'!$E$17))+('[3]OR-Com-Stata'!ASE16*('Reference Baseline'!$F15-'[2]Key Inputs'!$E$17)))*'[3]OR-Com-Stata'!BLK16)+((('[3]OR-Com-Stata'!CER16+('[2]Key Inputs'!$F$20*'[2]Key Inputs'!$F$17))+('[3]OR-Com-Stata'!DRC16*('Reference Baseline'!$F15-'[2]Key Inputs'!$F$17)))*'[3]OR-Com-Stata'!EKI16)</f>
        <v>2420948.9141935147</v>
      </c>
      <c r="FP14">
        <f>((('[3]OR-Com-Stata'!FT16+('[2]Key Inputs'!$E$20*'[2]Key Inputs'!$E$17))+('[3]OR-Com-Stata'!ASF16*('Reference Baseline'!$F15-'[2]Key Inputs'!$E$17)))*'[3]OR-Com-Stata'!BLL16)+((('[3]OR-Com-Stata'!CES16+('[2]Key Inputs'!$F$20*'[2]Key Inputs'!$F$17))+('[3]OR-Com-Stata'!DRD16*('Reference Baseline'!$F15-'[2]Key Inputs'!$F$17)))*'[3]OR-Com-Stata'!EKJ16)</f>
        <v>1703560.8369165661</v>
      </c>
      <c r="FQ14">
        <f>((('[3]OR-Com-Stata'!FU16+('[2]Key Inputs'!$E$20*'[2]Key Inputs'!$E$17))+('[3]OR-Com-Stata'!ASG16*('Reference Baseline'!$F15-'[2]Key Inputs'!$E$17)))*'[3]OR-Com-Stata'!BLM16)+((('[3]OR-Com-Stata'!CET16+('[2]Key Inputs'!$F$20*'[2]Key Inputs'!$F$17))+('[3]OR-Com-Stata'!DRE16*('Reference Baseline'!$F15-'[2]Key Inputs'!$F$17)))*'[3]OR-Com-Stata'!EKK16)</f>
        <v>2796356.2671115776</v>
      </c>
      <c r="FR14">
        <f>((('[3]OR-Com-Stata'!FV16+('[2]Key Inputs'!$E$20*'[2]Key Inputs'!$E$17))+('[3]OR-Com-Stata'!ASH16*('Reference Baseline'!$F15-'[2]Key Inputs'!$E$17)))*'[3]OR-Com-Stata'!BLN16)+((('[3]OR-Com-Stata'!CEU16+('[2]Key Inputs'!$F$20*'[2]Key Inputs'!$F$17))+('[3]OR-Com-Stata'!DRF16*('Reference Baseline'!$F15-'[2]Key Inputs'!$F$17)))*'[3]OR-Com-Stata'!EKL16)</f>
        <v>2228764.8517669775</v>
      </c>
      <c r="FS14">
        <f>((('[3]OR-Com-Stata'!FW16+('[2]Key Inputs'!$E$20*'[2]Key Inputs'!$E$17))+('[3]OR-Com-Stata'!ASI16*('Reference Baseline'!$F15-'[2]Key Inputs'!$E$17)))*'[3]OR-Com-Stata'!BLO16)+((('[3]OR-Com-Stata'!CEV16+('[2]Key Inputs'!$F$20*'[2]Key Inputs'!$F$17))+('[3]OR-Com-Stata'!DRG16*('Reference Baseline'!$F15-'[2]Key Inputs'!$F$17)))*'[3]OR-Com-Stata'!EKM16)</f>
        <v>2361193.4603345715</v>
      </c>
      <c r="FT14">
        <f>((('[3]OR-Com-Stata'!FX16+('[2]Key Inputs'!$E$20*'[2]Key Inputs'!$E$17))+('[3]OR-Com-Stata'!ASJ16*('Reference Baseline'!$F15-'[2]Key Inputs'!$E$17)))*'[3]OR-Com-Stata'!BLP16)+((('[3]OR-Com-Stata'!CEW16+('[2]Key Inputs'!$F$20*'[2]Key Inputs'!$F$17))+('[3]OR-Com-Stata'!DRH16*('Reference Baseline'!$F15-'[2]Key Inputs'!$F$17)))*'[3]OR-Com-Stata'!EKN16)</f>
        <v>1957652.1964101321</v>
      </c>
      <c r="FU14">
        <f>((('[3]OR-Com-Stata'!FY16+('[2]Key Inputs'!$E$20*'[2]Key Inputs'!$E$17))+('[3]OR-Com-Stata'!ASK16*('Reference Baseline'!$F15-'[2]Key Inputs'!$E$17)))*'[3]OR-Com-Stata'!BLQ16)+((('[3]OR-Com-Stata'!CEX16+('[2]Key Inputs'!$F$20*'[2]Key Inputs'!$F$17))+('[3]OR-Com-Stata'!DRI16*('Reference Baseline'!$F15-'[2]Key Inputs'!$F$17)))*'[3]OR-Com-Stata'!EKO16)</f>
        <v>2188014.2233122271</v>
      </c>
      <c r="FV14">
        <f>((('[3]OR-Com-Stata'!FZ16+('[2]Key Inputs'!$E$20*'[2]Key Inputs'!$E$17))+('[3]OR-Com-Stata'!ASL16*('Reference Baseline'!$F15-'[2]Key Inputs'!$E$17)))*'[3]OR-Com-Stata'!BLR16)+((('[3]OR-Com-Stata'!CEY16+('[2]Key Inputs'!$F$20*'[2]Key Inputs'!$F$17))+('[3]OR-Com-Stata'!DRJ16*('Reference Baseline'!$F15-'[2]Key Inputs'!$F$17)))*'[3]OR-Com-Stata'!EKP16)</f>
        <v>2247617.1127845449</v>
      </c>
      <c r="FW14">
        <f>((('[3]OR-Com-Stata'!GA16+('[2]Key Inputs'!$E$20*'[2]Key Inputs'!$E$17))+('[3]OR-Com-Stata'!ASM16*('Reference Baseline'!$F15-'[2]Key Inputs'!$E$17)))*'[3]OR-Com-Stata'!BLS16)+((('[3]OR-Com-Stata'!CEZ16+('[2]Key Inputs'!$F$20*'[2]Key Inputs'!$F$17))+('[3]OR-Com-Stata'!DRK16*('Reference Baseline'!$F15-'[2]Key Inputs'!$F$17)))*'[3]OR-Com-Stata'!EKQ16)</f>
        <v>1992001.8064742903</v>
      </c>
      <c r="FX14">
        <f>((('[3]OR-Com-Stata'!GB16+('[2]Key Inputs'!$E$20*'[2]Key Inputs'!$E$17))+('[3]OR-Com-Stata'!ASN16*('Reference Baseline'!$F15-'[2]Key Inputs'!$E$17)))*'[3]OR-Com-Stata'!BLT16)+((('[3]OR-Com-Stata'!CFA16+('[2]Key Inputs'!$F$20*'[2]Key Inputs'!$F$17))+('[3]OR-Com-Stata'!DRL16*('Reference Baseline'!$F15-'[2]Key Inputs'!$F$17)))*'[3]OR-Com-Stata'!EKR16)</f>
        <v>2199703.645276939</v>
      </c>
      <c r="FY14">
        <f>((('[3]OR-Com-Stata'!GC16+('[2]Key Inputs'!$E$20*'[2]Key Inputs'!$E$17))+('[3]OR-Com-Stata'!ASO16*('Reference Baseline'!$F15-'[2]Key Inputs'!$E$17)))*'[3]OR-Com-Stata'!BLU16)+((('[3]OR-Com-Stata'!CFB16+('[2]Key Inputs'!$F$20*'[2]Key Inputs'!$F$17))+('[3]OR-Com-Stata'!DRM16*('Reference Baseline'!$F15-'[2]Key Inputs'!$F$17)))*'[3]OR-Com-Stata'!EKS16)</f>
        <v>2531177.3437552345</v>
      </c>
      <c r="FZ14">
        <f>((('[3]OR-Com-Stata'!GD16+('[2]Key Inputs'!$E$20*'[2]Key Inputs'!$E$17))+('[3]OR-Com-Stata'!ASP16*('Reference Baseline'!$F15-'[2]Key Inputs'!$E$17)))*'[3]OR-Com-Stata'!BLV16)+((('[3]OR-Com-Stata'!CFC16+('[2]Key Inputs'!$F$20*'[2]Key Inputs'!$F$17))+('[3]OR-Com-Stata'!DRN16*('Reference Baseline'!$F15-'[2]Key Inputs'!$F$17)))*'[3]OR-Com-Stata'!EKT16)</f>
        <v>2005992.485369042</v>
      </c>
      <c r="GA14">
        <f>((('[3]OR-Com-Stata'!GE16+('[2]Key Inputs'!$E$20*'[2]Key Inputs'!$E$17))+('[3]OR-Com-Stata'!ASQ16*('Reference Baseline'!$F15-'[2]Key Inputs'!$E$17)))*'[3]OR-Com-Stata'!BLW16)+((('[3]OR-Com-Stata'!CFD16+('[2]Key Inputs'!$F$20*'[2]Key Inputs'!$F$17))+('[3]OR-Com-Stata'!DRO16*('Reference Baseline'!$F15-'[2]Key Inputs'!$F$17)))*'[3]OR-Com-Stata'!EKU16)</f>
        <v>2215016.4908890319</v>
      </c>
      <c r="GB14">
        <f>((('[3]OR-Com-Stata'!GF16+('[2]Key Inputs'!$E$20*'[2]Key Inputs'!$E$17))+('[3]OR-Com-Stata'!ASR16*('Reference Baseline'!$F15-'[2]Key Inputs'!$E$17)))*'[3]OR-Com-Stata'!BLX16)+((('[3]OR-Com-Stata'!CFE16+('[2]Key Inputs'!$F$20*'[2]Key Inputs'!$F$17))+('[3]OR-Com-Stata'!DRP16*('Reference Baseline'!$F15-'[2]Key Inputs'!$F$17)))*'[3]OR-Com-Stata'!EKV16)</f>
        <v>1968247.5576748746</v>
      </c>
      <c r="GC14">
        <f>((('[3]OR-Com-Stata'!GG16+('[2]Key Inputs'!$E$20*'[2]Key Inputs'!$E$17))+('[3]OR-Com-Stata'!ASS16*('Reference Baseline'!$F15-'[2]Key Inputs'!$E$17)))*'[3]OR-Com-Stata'!BLY16)+((('[3]OR-Com-Stata'!CFF16+('[2]Key Inputs'!$F$20*'[2]Key Inputs'!$F$17))+('[3]OR-Com-Stata'!DRQ16*('Reference Baseline'!$F15-'[2]Key Inputs'!$F$17)))*'[3]OR-Com-Stata'!EKW16)</f>
        <v>1774793.1833694284</v>
      </c>
      <c r="GD14">
        <f>((('[3]OR-Com-Stata'!GH16+('[2]Key Inputs'!$E$20*'[2]Key Inputs'!$E$17))+('[3]OR-Com-Stata'!AST16*('Reference Baseline'!$F15-'[2]Key Inputs'!$E$17)))*'[3]OR-Com-Stata'!BLZ16)+((('[3]OR-Com-Stata'!CFG16+('[2]Key Inputs'!$F$20*'[2]Key Inputs'!$F$17))+('[3]OR-Com-Stata'!DRR16*('Reference Baseline'!$F15-'[2]Key Inputs'!$F$17)))*'[3]OR-Com-Stata'!EKX16)</f>
        <v>2748225.0815408966</v>
      </c>
      <c r="GE14">
        <f>((('[3]OR-Com-Stata'!GI16+('[2]Key Inputs'!$E$20*'[2]Key Inputs'!$E$17))+('[3]OR-Com-Stata'!ASU16*('Reference Baseline'!$F15-'[2]Key Inputs'!$E$17)))*'[3]OR-Com-Stata'!BMA16)+((('[3]OR-Com-Stata'!CFH16+('[2]Key Inputs'!$F$20*'[2]Key Inputs'!$F$17))+('[3]OR-Com-Stata'!DRS16*('Reference Baseline'!$F15-'[2]Key Inputs'!$F$17)))*'[3]OR-Com-Stata'!EKY16)</f>
        <v>2215978.7045584712</v>
      </c>
      <c r="GF14">
        <f>((('[3]OR-Com-Stata'!GJ16+('[2]Key Inputs'!$E$20*'[2]Key Inputs'!$E$17))+('[3]OR-Com-Stata'!ASV16*('Reference Baseline'!$F15-'[2]Key Inputs'!$E$17)))*'[3]OR-Com-Stata'!BMB16)+((('[3]OR-Com-Stata'!CFI16+('[2]Key Inputs'!$F$20*'[2]Key Inputs'!$F$17))+('[3]OR-Com-Stata'!DRT16*('Reference Baseline'!$F15-'[2]Key Inputs'!$F$17)))*'[3]OR-Com-Stata'!EKZ16)</f>
        <v>2381680.9918859694</v>
      </c>
      <c r="GG14">
        <f>((('[3]OR-Com-Stata'!GK16+('[2]Key Inputs'!$E$20*'[2]Key Inputs'!$E$17))+('[3]OR-Com-Stata'!ASW16*('Reference Baseline'!$F15-'[2]Key Inputs'!$E$17)))*'[3]OR-Com-Stata'!BMC16)+((('[3]OR-Com-Stata'!CFJ16+('[2]Key Inputs'!$F$20*'[2]Key Inputs'!$F$17))+('[3]OR-Com-Stata'!DRU16*('Reference Baseline'!$F15-'[2]Key Inputs'!$F$17)))*'[3]OR-Com-Stata'!ELA16)</f>
        <v>1799414.248008627</v>
      </c>
      <c r="GH14">
        <f>((('[3]OR-Com-Stata'!GL16+('[2]Key Inputs'!$E$20*'[2]Key Inputs'!$E$17))+('[3]OR-Com-Stata'!ASX16*('Reference Baseline'!$F15-'[2]Key Inputs'!$E$17)))*'[3]OR-Com-Stata'!BMD16)+((('[3]OR-Com-Stata'!CFK16+('[2]Key Inputs'!$F$20*'[2]Key Inputs'!$F$17))+('[3]OR-Com-Stata'!DRV16*('Reference Baseline'!$F15-'[2]Key Inputs'!$F$17)))*'[3]OR-Com-Stata'!ELB16)</f>
        <v>1961298.7773762422</v>
      </c>
      <c r="GI14">
        <f>((('[3]OR-Com-Stata'!GM16+('[2]Key Inputs'!$E$20*'[2]Key Inputs'!$E$17))+('[3]OR-Com-Stata'!ASY16*('Reference Baseline'!$F15-'[2]Key Inputs'!$E$17)))*'[3]OR-Com-Stata'!BME16)+((('[3]OR-Com-Stata'!CFL16+('[2]Key Inputs'!$F$20*'[2]Key Inputs'!$F$17))+('[3]OR-Com-Stata'!DRW16*('Reference Baseline'!$F15-'[2]Key Inputs'!$F$17)))*'[3]OR-Com-Stata'!ELC16)</f>
        <v>2178664.5065711951</v>
      </c>
      <c r="GJ14">
        <f>((('[3]OR-Com-Stata'!GN16+('[2]Key Inputs'!$E$20*'[2]Key Inputs'!$E$17))+('[3]OR-Com-Stata'!ASZ16*('Reference Baseline'!$F15-'[2]Key Inputs'!$E$17)))*'[3]OR-Com-Stata'!BMF16)+((('[3]OR-Com-Stata'!CFM16+('[2]Key Inputs'!$F$20*'[2]Key Inputs'!$F$17))+('[3]OR-Com-Stata'!DRX16*('Reference Baseline'!$F15-'[2]Key Inputs'!$F$17)))*'[3]OR-Com-Stata'!ELD16)</f>
        <v>2364140.1701953905</v>
      </c>
      <c r="GK14">
        <f>((('[3]OR-Com-Stata'!GO16+('[2]Key Inputs'!$E$20*'[2]Key Inputs'!$E$17))+('[3]OR-Com-Stata'!ATA16*('Reference Baseline'!$F15-'[2]Key Inputs'!$E$17)))*'[3]OR-Com-Stata'!BMG16)+((('[3]OR-Com-Stata'!CFN16+('[2]Key Inputs'!$F$20*'[2]Key Inputs'!$F$17))+('[3]OR-Com-Stata'!DRY16*('Reference Baseline'!$F15-'[2]Key Inputs'!$F$17)))*'[3]OR-Com-Stata'!ELE16)</f>
        <v>2420294.1743317456</v>
      </c>
      <c r="GL14">
        <f>((('[3]OR-Com-Stata'!GP16+('[2]Key Inputs'!$E$20*'[2]Key Inputs'!$E$17))+('[3]OR-Com-Stata'!ATB16*('Reference Baseline'!$F15-'[2]Key Inputs'!$E$17)))*'[3]OR-Com-Stata'!BMH16)+((('[3]OR-Com-Stata'!CFO16+('[2]Key Inputs'!$F$20*'[2]Key Inputs'!$F$17))+('[3]OR-Com-Stata'!DRZ16*('Reference Baseline'!$F15-'[2]Key Inputs'!$F$17)))*'[3]OR-Com-Stata'!ELF16)</f>
        <v>2299079.183406149</v>
      </c>
      <c r="GM14">
        <f>((('[3]OR-Com-Stata'!GQ16+('[2]Key Inputs'!$E$20*'[2]Key Inputs'!$E$17))+('[3]OR-Com-Stata'!ATC16*('Reference Baseline'!$F15-'[2]Key Inputs'!$E$17)))*'[3]OR-Com-Stata'!BMI16)+((('[3]OR-Com-Stata'!CFP16+('[2]Key Inputs'!$F$20*'[2]Key Inputs'!$F$17))+('[3]OR-Com-Stata'!DSA16*('Reference Baseline'!$F15-'[2]Key Inputs'!$F$17)))*'[3]OR-Com-Stata'!ELG16)</f>
        <v>2090814.3678907484</v>
      </c>
      <c r="GN14">
        <f>((('[3]OR-Com-Stata'!GR16+('[2]Key Inputs'!$E$20*'[2]Key Inputs'!$E$17))+('[3]OR-Com-Stata'!ATD16*('Reference Baseline'!$F15-'[2]Key Inputs'!$E$17)))*'[3]OR-Com-Stata'!BMJ16)+((('[3]OR-Com-Stata'!CFQ16+('[2]Key Inputs'!$F$20*'[2]Key Inputs'!$F$17))+('[3]OR-Com-Stata'!DSB16*('Reference Baseline'!$F15-'[2]Key Inputs'!$F$17)))*'[3]OR-Com-Stata'!ELH16)</f>
        <v>2453559.0650664279</v>
      </c>
      <c r="GO14">
        <f>((('[3]OR-Com-Stata'!GS16+('[2]Key Inputs'!$E$20*'[2]Key Inputs'!$E$17))+('[3]OR-Com-Stata'!ATE16*('Reference Baseline'!$F15-'[2]Key Inputs'!$E$17)))*'[3]OR-Com-Stata'!BMK16)+((('[3]OR-Com-Stata'!CFR16+('[2]Key Inputs'!$F$20*'[2]Key Inputs'!$F$17))+('[3]OR-Com-Stata'!DSC16*('Reference Baseline'!$F15-'[2]Key Inputs'!$F$17)))*'[3]OR-Com-Stata'!ELI16)</f>
        <v>2761435.6431893925</v>
      </c>
      <c r="GP14">
        <f>((('[3]OR-Com-Stata'!GT16+('[2]Key Inputs'!$E$20*'[2]Key Inputs'!$E$17))+('[3]OR-Com-Stata'!ATF16*('Reference Baseline'!$F15-'[2]Key Inputs'!$E$17)))*'[3]OR-Com-Stata'!BML16)+((('[3]OR-Com-Stata'!CFS16+('[2]Key Inputs'!$F$20*'[2]Key Inputs'!$F$17))+('[3]OR-Com-Stata'!DSD16*('Reference Baseline'!$F15-'[2]Key Inputs'!$F$17)))*'[3]OR-Com-Stata'!ELJ16)</f>
        <v>2085782.8899437953</v>
      </c>
      <c r="GQ14">
        <f>((('[3]OR-Com-Stata'!GU16+('[2]Key Inputs'!$E$20*'[2]Key Inputs'!$E$17))+('[3]OR-Com-Stata'!ATG16*('Reference Baseline'!$F15-'[2]Key Inputs'!$E$17)))*'[3]OR-Com-Stata'!BMM16)+((('[3]OR-Com-Stata'!CFT16+('[2]Key Inputs'!$F$20*'[2]Key Inputs'!$F$17))+('[3]OR-Com-Stata'!DSE16*('Reference Baseline'!$F15-'[2]Key Inputs'!$F$17)))*'[3]OR-Com-Stata'!ELK16)</f>
        <v>2069755.8932716509</v>
      </c>
      <c r="GR14">
        <f>((('[3]OR-Com-Stata'!GV16+('[2]Key Inputs'!$E$20*'[2]Key Inputs'!$E$17))+('[3]OR-Com-Stata'!ATH16*('Reference Baseline'!$F15-'[2]Key Inputs'!$E$17)))*'[3]OR-Com-Stata'!BMN16)+((('[3]OR-Com-Stata'!CFU16+('[2]Key Inputs'!$F$20*'[2]Key Inputs'!$F$17))+('[3]OR-Com-Stata'!DSF16*('Reference Baseline'!$F15-'[2]Key Inputs'!$F$17)))*'[3]OR-Com-Stata'!ELL16)</f>
        <v>1913040.5759128875</v>
      </c>
      <c r="GS14">
        <f>((('[3]OR-Com-Stata'!GW16+('[2]Key Inputs'!$E$20*'[2]Key Inputs'!$E$17))+('[3]OR-Com-Stata'!ATI16*('Reference Baseline'!$F15-'[2]Key Inputs'!$E$17)))*'[3]OR-Com-Stata'!BMO16)+((('[3]OR-Com-Stata'!CFV16+('[2]Key Inputs'!$F$20*'[2]Key Inputs'!$F$17))+('[3]OR-Com-Stata'!DSG16*('Reference Baseline'!$F15-'[2]Key Inputs'!$F$17)))*'[3]OR-Com-Stata'!ELM16)</f>
        <v>2730081.6291217078</v>
      </c>
      <c r="GT14">
        <f>((('[3]OR-Com-Stata'!GX16+('[2]Key Inputs'!$E$20*'[2]Key Inputs'!$E$17))+('[3]OR-Com-Stata'!ATJ16*('Reference Baseline'!$F15-'[2]Key Inputs'!$E$17)))*'[3]OR-Com-Stata'!BMP16)+((('[3]OR-Com-Stata'!CFW16+('[2]Key Inputs'!$F$20*'[2]Key Inputs'!$F$17))+('[3]OR-Com-Stata'!DSH16*('Reference Baseline'!$F15-'[2]Key Inputs'!$F$17)))*'[3]OR-Com-Stata'!ELN16)</f>
        <v>2593278.9176266473</v>
      </c>
      <c r="GU14">
        <f>((('[3]OR-Com-Stata'!GY16+('[2]Key Inputs'!$E$20*'[2]Key Inputs'!$E$17))+('[3]OR-Com-Stata'!ATK16*('Reference Baseline'!$F15-'[2]Key Inputs'!$E$17)))*'[3]OR-Com-Stata'!BMQ16)+((('[3]OR-Com-Stata'!CFX16+('[2]Key Inputs'!$F$20*'[2]Key Inputs'!$F$17))+('[3]OR-Com-Stata'!DSI16*('Reference Baseline'!$F15-'[2]Key Inputs'!$F$17)))*'[3]OR-Com-Stata'!ELO16)</f>
        <v>3010422.9690429866</v>
      </c>
      <c r="GV14">
        <f>((('[3]OR-Com-Stata'!GZ16+('[2]Key Inputs'!$E$20*'[2]Key Inputs'!$E$17))+('[3]OR-Com-Stata'!ATL16*('Reference Baseline'!$F15-'[2]Key Inputs'!$E$17)))*'[3]OR-Com-Stata'!BMR16)+((('[3]OR-Com-Stata'!CFY16+('[2]Key Inputs'!$F$20*'[2]Key Inputs'!$F$17))+('[3]OR-Com-Stata'!DSJ16*('Reference Baseline'!$F15-'[2]Key Inputs'!$F$17)))*'[3]OR-Com-Stata'!ELP16)</f>
        <v>2100029.5692949588</v>
      </c>
      <c r="GW14">
        <f>((('[3]OR-Com-Stata'!HA16+('[2]Key Inputs'!$E$20*'[2]Key Inputs'!$E$17))+('[3]OR-Com-Stata'!ATM16*('Reference Baseline'!$F15-'[2]Key Inputs'!$E$17)))*'[3]OR-Com-Stata'!BMS16)+((('[3]OR-Com-Stata'!CFZ16+('[2]Key Inputs'!$F$20*'[2]Key Inputs'!$F$17))+('[3]OR-Com-Stata'!DSK16*('Reference Baseline'!$F15-'[2]Key Inputs'!$F$17)))*'[3]OR-Com-Stata'!ELQ16)</f>
        <v>1974494.8901492637</v>
      </c>
      <c r="GX14">
        <f>((('[3]OR-Com-Stata'!HB16+('[2]Key Inputs'!$E$20*'[2]Key Inputs'!$E$17))+('[3]OR-Com-Stata'!ATN16*('Reference Baseline'!$F15-'[2]Key Inputs'!$E$17)))*'[3]OR-Com-Stata'!BMT16)+((('[3]OR-Com-Stata'!CGA16+('[2]Key Inputs'!$F$20*'[2]Key Inputs'!$F$17))+('[3]OR-Com-Stata'!DSL16*('Reference Baseline'!$F15-'[2]Key Inputs'!$F$17)))*'[3]OR-Com-Stata'!ELR16)</f>
        <v>3092661.2894682931</v>
      </c>
      <c r="GY14">
        <f>((('[3]OR-Com-Stata'!HC16+('[2]Key Inputs'!$E$20*'[2]Key Inputs'!$E$17))+('[3]OR-Com-Stata'!ATO16*('Reference Baseline'!$F15-'[2]Key Inputs'!$E$17)))*'[3]OR-Com-Stata'!BMU16)+((('[3]OR-Com-Stata'!CGB16+('[2]Key Inputs'!$F$20*'[2]Key Inputs'!$F$17))+('[3]OR-Com-Stata'!DSM16*('Reference Baseline'!$F15-'[2]Key Inputs'!$F$17)))*'[3]OR-Com-Stata'!ELS16)</f>
        <v>1914608.7552680017</v>
      </c>
      <c r="GZ14">
        <f>((('[3]OR-Com-Stata'!HD16+('[2]Key Inputs'!$E$20*'[2]Key Inputs'!$E$17))+('[3]OR-Com-Stata'!ATP16*('Reference Baseline'!$F15-'[2]Key Inputs'!$E$17)))*'[3]OR-Com-Stata'!BMV16)+((('[3]OR-Com-Stata'!CGC16+('[2]Key Inputs'!$F$20*'[2]Key Inputs'!$F$17))+('[3]OR-Com-Stata'!DSN16*('Reference Baseline'!$F15-'[2]Key Inputs'!$F$17)))*'[3]OR-Com-Stata'!ELT16)</f>
        <v>2581479.9084631405</v>
      </c>
      <c r="HA14">
        <f>((('[3]OR-Com-Stata'!HE16+('[2]Key Inputs'!$E$20*'[2]Key Inputs'!$E$17))+('[3]OR-Com-Stata'!ATQ16*('Reference Baseline'!$F15-'[2]Key Inputs'!$E$17)))*'[3]OR-Com-Stata'!BMW16)+((('[3]OR-Com-Stata'!CGD16+('[2]Key Inputs'!$F$20*'[2]Key Inputs'!$F$17))+('[3]OR-Com-Stata'!DSO16*('Reference Baseline'!$F15-'[2]Key Inputs'!$F$17)))*'[3]OR-Com-Stata'!ELU16)</f>
        <v>1957241.5199628128</v>
      </c>
      <c r="HB14">
        <f>((('[3]OR-Com-Stata'!HF16+('[2]Key Inputs'!$E$20*'[2]Key Inputs'!$E$17))+('[3]OR-Com-Stata'!ATR16*('Reference Baseline'!$F15-'[2]Key Inputs'!$E$17)))*'[3]OR-Com-Stata'!BMX16)+((('[3]OR-Com-Stata'!CGE16+('[2]Key Inputs'!$F$20*'[2]Key Inputs'!$F$17))+('[3]OR-Com-Stata'!DSP16*('Reference Baseline'!$F15-'[2]Key Inputs'!$F$17)))*'[3]OR-Com-Stata'!ELV16)</f>
        <v>1876325.8055255434</v>
      </c>
      <c r="HC14">
        <f>((('[3]OR-Com-Stata'!HG16+('[2]Key Inputs'!$E$20*'[2]Key Inputs'!$E$17))+('[3]OR-Com-Stata'!ATS16*('Reference Baseline'!$F15-'[2]Key Inputs'!$E$17)))*'[3]OR-Com-Stata'!BMY16)+((('[3]OR-Com-Stata'!CGF16+('[2]Key Inputs'!$F$20*'[2]Key Inputs'!$F$17))+('[3]OR-Com-Stata'!DSQ16*('Reference Baseline'!$F15-'[2]Key Inputs'!$F$17)))*'[3]OR-Com-Stata'!ELW16)</f>
        <v>1902241.2802029094</v>
      </c>
      <c r="HD14">
        <f>((('[3]OR-Com-Stata'!HH16+('[2]Key Inputs'!$E$20*'[2]Key Inputs'!$E$17))+('[3]OR-Com-Stata'!ATT16*('Reference Baseline'!$F15-'[2]Key Inputs'!$E$17)))*'[3]OR-Com-Stata'!BMZ16)+((('[3]OR-Com-Stata'!CGG16+('[2]Key Inputs'!$F$20*'[2]Key Inputs'!$F$17))+('[3]OR-Com-Stata'!DSR16*('Reference Baseline'!$F15-'[2]Key Inputs'!$F$17)))*'[3]OR-Com-Stata'!ELX16)</f>
        <v>2352364.9218357885</v>
      </c>
      <c r="HE14">
        <f>((('[3]OR-Com-Stata'!HI16+('[2]Key Inputs'!$E$20*'[2]Key Inputs'!$E$17))+('[3]OR-Com-Stata'!ATU16*('Reference Baseline'!$F15-'[2]Key Inputs'!$E$17)))*'[3]OR-Com-Stata'!BNA16)+((('[3]OR-Com-Stata'!CGH16+('[2]Key Inputs'!$F$20*'[2]Key Inputs'!$F$17))+('[3]OR-Com-Stata'!DSS16*('Reference Baseline'!$F15-'[2]Key Inputs'!$F$17)))*'[3]OR-Com-Stata'!ELY16)</f>
        <v>2099755.6231635986</v>
      </c>
      <c r="HF14">
        <f>((('[3]OR-Com-Stata'!HJ16+('[2]Key Inputs'!$E$20*'[2]Key Inputs'!$E$17))+('[3]OR-Com-Stata'!ATV16*('Reference Baseline'!$F15-'[2]Key Inputs'!$E$17)))*'[3]OR-Com-Stata'!BNB16)+((('[3]OR-Com-Stata'!CGI16+('[2]Key Inputs'!$F$20*'[2]Key Inputs'!$F$17))+('[3]OR-Com-Stata'!DST16*('Reference Baseline'!$F15-'[2]Key Inputs'!$F$17)))*'[3]OR-Com-Stata'!ELZ16)</f>
        <v>1805374.6585653154</v>
      </c>
      <c r="HG14">
        <f>((('[3]OR-Com-Stata'!HK16+('[2]Key Inputs'!$E$20*'[2]Key Inputs'!$E$17))+('[3]OR-Com-Stata'!ATW16*('Reference Baseline'!$F15-'[2]Key Inputs'!$E$17)))*'[3]OR-Com-Stata'!BNC16)+((('[3]OR-Com-Stata'!CGJ16+('[2]Key Inputs'!$F$20*'[2]Key Inputs'!$F$17))+('[3]OR-Com-Stata'!DSU16*('Reference Baseline'!$F15-'[2]Key Inputs'!$F$17)))*'[3]OR-Com-Stata'!EMA16)</f>
        <v>2281414.6587506281</v>
      </c>
      <c r="HH14">
        <f>((('[3]OR-Com-Stata'!HL16+('[2]Key Inputs'!$E$20*'[2]Key Inputs'!$E$17))+('[3]OR-Com-Stata'!ATX16*('Reference Baseline'!$F15-'[2]Key Inputs'!$E$17)))*'[3]OR-Com-Stata'!BND16)+((('[3]OR-Com-Stata'!CGK16+('[2]Key Inputs'!$F$20*'[2]Key Inputs'!$F$17))+('[3]OR-Com-Stata'!DSV16*('Reference Baseline'!$F15-'[2]Key Inputs'!$F$17)))*'[3]OR-Com-Stata'!EMB16)</f>
        <v>2664455.1077235215</v>
      </c>
      <c r="HI14">
        <f>((('[3]OR-Com-Stata'!HM16+('[2]Key Inputs'!$E$20*'[2]Key Inputs'!$E$17))+('[3]OR-Com-Stata'!ATY16*('Reference Baseline'!$F15-'[2]Key Inputs'!$E$17)))*'[3]OR-Com-Stata'!BNE16)+((('[3]OR-Com-Stata'!CGL16+('[2]Key Inputs'!$F$20*'[2]Key Inputs'!$F$17))+('[3]OR-Com-Stata'!DSW16*('Reference Baseline'!$F15-'[2]Key Inputs'!$F$17)))*'[3]OR-Com-Stata'!EMC16)</f>
        <v>2590189.6373975547</v>
      </c>
      <c r="HJ14">
        <f>((('[3]OR-Com-Stata'!HN16+('[2]Key Inputs'!$E$20*'[2]Key Inputs'!$E$17))+('[3]OR-Com-Stata'!ATZ16*('Reference Baseline'!$F15-'[2]Key Inputs'!$E$17)))*'[3]OR-Com-Stata'!BNF16)+((('[3]OR-Com-Stata'!CGM16+('[2]Key Inputs'!$F$20*'[2]Key Inputs'!$F$17))+('[3]OR-Com-Stata'!DSX16*('Reference Baseline'!$F15-'[2]Key Inputs'!$F$17)))*'[3]OR-Com-Stata'!EMD16)</f>
        <v>2363426.4369953531</v>
      </c>
      <c r="HK14">
        <f>((('[3]OR-Com-Stata'!HO16+('[2]Key Inputs'!$E$20*'[2]Key Inputs'!$E$17))+('[3]OR-Com-Stata'!AUA16*('Reference Baseline'!$F15-'[2]Key Inputs'!$E$17)))*'[3]OR-Com-Stata'!BNG16)+((('[3]OR-Com-Stata'!CGN16+('[2]Key Inputs'!$F$20*'[2]Key Inputs'!$F$17))+('[3]OR-Com-Stata'!DSY16*('Reference Baseline'!$F15-'[2]Key Inputs'!$F$17)))*'[3]OR-Com-Stata'!EME16)</f>
        <v>2192872.160077611</v>
      </c>
      <c r="HL14">
        <f>((('[3]OR-Com-Stata'!HP16+('[2]Key Inputs'!$E$20*'[2]Key Inputs'!$E$17))+('[3]OR-Com-Stata'!AUB16*('Reference Baseline'!$F15-'[2]Key Inputs'!$E$17)))*'[3]OR-Com-Stata'!BNH16)+((('[3]OR-Com-Stata'!CGO16+('[2]Key Inputs'!$F$20*'[2]Key Inputs'!$F$17))+('[3]OR-Com-Stata'!DSZ16*('Reference Baseline'!$F15-'[2]Key Inputs'!$F$17)))*'[3]OR-Com-Stata'!EMF16)</f>
        <v>2266248.0188991139</v>
      </c>
      <c r="HM14">
        <f>((('[3]OR-Com-Stata'!HQ16+('[2]Key Inputs'!$E$20*'[2]Key Inputs'!$E$17))+('[3]OR-Com-Stata'!AUC16*('Reference Baseline'!$F15-'[2]Key Inputs'!$E$17)))*'[3]OR-Com-Stata'!BNI16)+((('[3]OR-Com-Stata'!CGP16+('[2]Key Inputs'!$F$20*'[2]Key Inputs'!$F$17))+('[3]OR-Com-Stata'!DTA16*('Reference Baseline'!$F15-'[2]Key Inputs'!$F$17)))*'[3]OR-Com-Stata'!EMG16)</f>
        <v>2308356.22493312</v>
      </c>
      <c r="HN14">
        <f>((('[3]OR-Com-Stata'!HR16+('[2]Key Inputs'!$E$20*'[2]Key Inputs'!$E$17))+('[3]OR-Com-Stata'!AUD16*('Reference Baseline'!$F15-'[2]Key Inputs'!$E$17)))*'[3]OR-Com-Stata'!BNJ16)+((('[3]OR-Com-Stata'!CGQ16+('[2]Key Inputs'!$F$20*'[2]Key Inputs'!$F$17))+('[3]OR-Com-Stata'!DTB16*('Reference Baseline'!$F15-'[2]Key Inputs'!$F$17)))*'[3]OR-Com-Stata'!EMH16)</f>
        <v>1961333.0297728339</v>
      </c>
      <c r="HO14">
        <f>((('[3]OR-Com-Stata'!HS16+('[2]Key Inputs'!$E$20*'[2]Key Inputs'!$E$17))+('[3]OR-Com-Stata'!AUE16*('Reference Baseline'!$F15-'[2]Key Inputs'!$E$17)))*'[3]OR-Com-Stata'!BNK16)+((('[3]OR-Com-Stata'!CGR16+('[2]Key Inputs'!$F$20*'[2]Key Inputs'!$F$17))+('[3]OR-Com-Stata'!DTC16*('Reference Baseline'!$F15-'[2]Key Inputs'!$F$17)))*'[3]OR-Com-Stata'!EMI16)</f>
        <v>1780305.9405651719</v>
      </c>
      <c r="HP14">
        <f>((('[3]OR-Com-Stata'!HT16+('[2]Key Inputs'!$E$20*'[2]Key Inputs'!$E$17))+('[3]OR-Com-Stata'!AUF16*('Reference Baseline'!$F15-'[2]Key Inputs'!$E$17)))*'[3]OR-Com-Stata'!BNL16)+((('[3]OR-Com-Stata'!CGS16+('[2]Key Inputs'!$F$20*'[2]Key Inputs'!$F$17))+('[3]OR-Com-Stata'!DTD16*('Reference Baseline'!$F15-'[2]Key Inputs'!$F$17)))*'[3]OR-Com-Stata'!EMJ16)</f>
        <v>2585856.8882421916</v>
      </c>
      <c r="HQ14">
        <f>((('[3]OR-Com-Stata'!HU16+('[2]Key Inputs'!$E$20*'[2]Key Inputs'!$E$17))+('[3]OR-Com-Stata'!AUG16*('Reference Baseline'!$F15-'[2]Key Inputs'!$E$17)))*'[3]OR-Com-Stata'!BNM16)+((('[3]OR-Com-Stata'!CGT16+('[2]Key Inputs'!$F$20*'[2]Key Inputs'!$F$17))+('[3]OR-Com-Stata'!DTE16*('Reference Baseline'!$F15-'[2]Key Inputs'!$F$17)))*'[3]OR-Com-Stata'!EMK16)</f>
        <v>2213995.8013145006</v>
      </c>
      <c r="HR14">
        <f>((('[3]OR-Com-Stata'!HV16+('[2]Key Inputs'!$E$20*'[2]Key Inputs'!$E$17))+('[3]OR-Com-Stata'!AUH16*('Reference Baseline'!$F15-'[2]Key Inputs'!$E$17)))*'[3]OR-Com-Stata'!BNN16)+((('[3]OR-Com-Stata'!CGU16+('[2]Key Inputs'!$F$20*'[2]Key Inputs'!$F$17))+('[3]OR-Com-Stata'!DTF16*('Reference Baseline'!$F15-'[2]Key Inputs'!$F$17)))*'[3]OR-Com-Stata'!EML16)</f>
        <v>2342567.4302994721</v>
      </c>
      <c r="HS14">
        <f>((('[3]OR-Com-Stata'!HW16+('[2]Key Inputs'!$E$20*'[2]Key Inputs'!$E$17))+('[3]OR-Com-Stata'!AUI16*('Reference Baseline'!$F15-'[2]Key Inputs'!$E$17)))*'[3]OR-Com-Stata'!BNO16)+((('[3]OR-Com-Stata'!CGV16+('[2]Key Inputs'!$F$20*'[2]Key Inputs'!$F$17))+('[3]OR-Com-Stata'!DTG16*('Reference Baseline'!$F15-'[2]Key Inputs'!$F$17)))*'[3]OR-Com-Stata'!EMM16)</f>
        <v>1789016.019760346</v>
      </c>
      <c r="HT14">
        <f>((('[3]OR-Com-Stata'!HX16+('[2]Key Inputs'!$E$20*'[2]Key Inputs'!$E$17))+('[3]OR-Com-Stata'!AUJ16*('Reference Baseline'!$F15-'[2]Key Inputs'!$E$17)))*'[3]OR-Com-Stata'!BNP16)+((('[3]OR-Com-Stata'!CGW16+('[2]Key Inputs'!$F$20*'[2]Key Inputs'!$F$17))+('[3]OR-Com-Stata'!DTH16*('Reference Baseline'!$F15-'[2]Key Inputs'!$F$17)))*'[3]OR-Com-Stata'!EMN16)</f>
        <v>2137243.1861002981</v>
      </c>
      <c r="HU14">
        <f>((('[3]OR-Com-Stata'!HY16+('[2]Key Inputs'!$E$20*'[2]Key Inputs'!$E$17))+('[3]OR-Com-Stata'!AUK16*('Reference Baseline'!$F15-'[2]Key Inputs'!$E$17)))*'[3]OR-Com-Stata'!BNQ16)+((('[3]OR-Com-Stata'!CGX16+('[2]Key Inputs'!$F$20*'[2]Key Inputs'!$F$17))+('[3]OR-Com-Stata'!DTI16*('Reference Baseline'!$F15-'[2]Key Inputs'!$F$17)))*'[3]OR-Com-Stata'!EMO16)</f>
        <v>2632072.0660738158</v>
      </c>
      <c r="HV14">
        <f>((('[3]OR-Com-Stata'!HZ16+('[2]Key Inputs'!$E$20*'[2]Key Inputs'!$E$17))+('[3]OR-Com-Stata'!AUL16*('Reference Baseline'!$F15-'[2]Key Inputs'!$E$17)))*'[3]OR-Com-Stata'!BNR16)+((('[3]OR-Com-Stata'!CGY16+('[2]Key Inputs'!$F$20*'[2]Key Inputs'!$F$17))+('[3]OR-Com-Stata'!DTJ16*('Reference Baseline'!$F15-'[2]Key Inputs'!$F$17)))*'[3]OR-Com-Stata'!EMP16)</f>
        <v>2182489.1885214681</v>
      </c>
      <c r="HW14">
        <f>((('[3]OR-Com-Stata'!IA16+('[2]Key Inputs'!$E$20*'[2]Key Inputs'!$E$17))+('[3]OR-Com-Stata'!AUM16*('Reference Baseline'!$F15-'[2]Key Inputs'!$E$17)))*'[3]OR-Com-Stata'!BNS16)+((('[3]OR-Com-Stata'!CGZ16+('[2]Key Inputs'!$F$20*'[2]Key Inputs'!$F$17))+('[3]OR-Com-Stata'!DTK16*('Reference Baseline'!$F15-'[2]Key Inputs'!$F$17)))*'[3]OR-Com-Stata'!EMQ16)</f>
        <v>2568507.5908734212</v>
      </c>
      <c r="HX14">
        <f>((('[3]OR-Com-Stata'!IB16+('[2]Key Inputs'!$E$20*'[2]Key Inputs'!$E$17))+('[3]OR-Com-Stata'!AUN16*('Reference Baseline'!$F15-'[2]Key Inputs'!$E$17)))*'[3]OR-Com-Stata'!BNT16)+((('[3]OR-Com-Stata'!CHA16+('[2]Key Inputs'!$F$20*'[2]Key Inputs'!$F$17))+('[3]OR-Com-Stata'!DTL16*('Reference Baseline'!$F15-'[2]Key Inputs'!$F$17)))*'[3]OR-Com-Stata'!EMR16)</f>
        <v>2451814.3730084854</v>
      </c>
      <c r="HY14">
        <f>((('[3]OR-Com-Stata'!IC16+('[2]Key Inputs'!$E$20*'[2]Key Inputs'!$E$17))+('[3]OR-Com-Stata'!AUO16*('Reference Baseline'!$F15-'[2]Key Inputs'!$E$17)))*'[3]OR-Com-Stata'!BNU16)+((('[3]OR-Com-Stata'!CHB16+('[2]Key Inputs'!$F$20*'[2]Key Inputs'!$F$17))+('[3]OR-Com-Stata'!DTM16*('Reference Baseline'!$F15-'[2]Key Inputs'!$F$17)))*'[3]OR-Com-Stata'!EMS16)</f>
        <v>2426165.2004229622</v>
      </c>
      <c r="HZ14">
        <f>((('[3]OR-Com-Stata'!ID16+('[2]Key Inputs'!$E$20*'[2]Key Inputs'!$E$17))+('[3]OR-Com-Stata'!AUP16*('Reference Baseline'!$F15-'[2]Key Inputs'!$E$17)))*'[3]OR-Com-Stata'!BNV16)+((('[3]OR-Com-Stata'!CHC16+('[2]Key Inputs'!$F$20*'[2]Key Inputs'!$F$17))+('[3]OR-Com-Stata'!DTN16*('Reference Baseline'!$F15-'[2]Key Inputs'!$F$17)))*'[3]OR-Com-Stata'!EMT16)</f>
        <v>2160244.2852453156</v>
      </c>
      <c r="IA14">
        <f>((('[3]OR-Com-Stata'!IE16+('[2]Key Inputs'!$E$20*'[2]Key Inputs'!$E$17))+('[3]OR-Com-Stata'!AUQ16*('Reference Baseline'!$F15-'[2]Key Inputs'!$E$17)))*'[3]OR-Com-Stata'!BNW16)+((('[3]OR-Com-Stata'!CHD16+('[2]Key Inputs'!$F$20*'[2]Key Inputs'!$F$17))+('[3]OR-Com-Stata'!DTO16*('Reference Baseline'!$F15-'[2]Key Inputs'!$F$17)))*'[3]OR-Com-Stata'!EMU16)</f>
        <v>1810013.280267111</v>
      </c>
      <c r="IB14">
        <f>((('[3]OR-Com-Stata'!IF16+('[2]Key Inputs'!$E$20*'[2]Key Inputs'!$E$17))+('[3]OR-Com-Stata'!AUR16*('Reference Baseline'!$F15-'[2]Key Inputs'!$E$17)))*'[3]OR-Com-Stata'!BNX16)+((('[3]OR-Com-Stata'!CHE16+('[2]Key Inputs'!$F$20*'[2]Key Inputs'!$F$17))+('[3]OR-Com-Stata'!DTP16*('Reference Baseline'!$F15-'[2]Key Inputs'!$F$17)))*'[3]OR-Com-Stata'!EMV16)</f>
        <v>1837022.9377411276</v>
      </c>
      <c r="IC14">
        <f>((('[3]OR-Com-Stata'!IG16+('[2]Key Inputs'!$E$20*'[2]Key Inputs'!$E$17))+('[3]OR-Com-Stata'!AUS16*('Reference Baseline'!$F15-'[2]Key Inputs'!$E$17)))*'[3]OR-Com-Stata'!BNY16)+((('[3]OR-Com-Stata'!CHF16+('[2]Key Inputs'!$F$20*'[2]Key Inputs'!$F$17))+('[3]OR-Com-Stata'!DTQ16*('Reference Baseline'!$F15-'[2]Key Inputs'!$F$17)))*'[3]OR-Com-Stata'!EMW16)</f>
        <v>2158982.7192775905</v>
      </c>
      <c r="ID14">
        <f>((('[3]OR-Com-Stata'!IH16+('[2]Key Inputs'!$E$20*'[2]Key Inputs'!$E$17))+('[3]OR-Com-Stata'!AUT16*('Reference Baseline'!$F15-'[2]Key Inputs'!$E$17)))*'[3]OR-Com-Stata'!BNZ16)+((('[3]OR-Com-Stata'!CHG16+('[2]Key Inputs'!$F$20*'[2]Key Inputs'!$F$17))+('[3]OR-Com-Stata'!DTR16*('Reference Baseline'!$F15-'[2]Key Inputs'!$F$17)))*'[3]OR-Com-Stata'!EMX16)</f>
        <v>1804585.9206985126</v>
      </c>
      <c r="IE14">
        <f>((('[3]OR-Com-Stata'!II16+('[2]Key Inputs'!$E$20*'[2]Key Inputs'!$E$17))+('[3]OR-Com-Stata'!AUU16*('Reference Baseline'!$F15-'[2]Key Inputs'!$E$17)))*'[3]OR-Com-Stata'!BOA16)+((('[3]OR-Com-Stata'!CHH16+('[2]Key Inputs'!$F$20*'[2]Key Inputs'!$F$17))+('[3]OR-Com-Stata'!DTS16*('Reference Baseline'!$F15-'[2]Key Inputs'!$F$17)))*'[3]OR-Com-Stata'!EMY16)</f>
        <v>1921000.874721298</v>
      </c>
      <c r="IF14">
        <f>((('[3]OR-Com-Stata'!IJ16+('[2]Key Inputs'!$E$20*'[2]Key Inputs'!$E$17))+('[3]OR-Com-Stata'!AUV16*('Reference Baseline'!$F15-'[2]Key Inputs'!$E$17)))*'[3]OR-Com-Stata'!BOB16)+((('[3]OR-Com-Stata'!CHI16+('[2]Key Inputs'!$F$20*'[2]Key Inputs'!$F$17))+('[3]OR-Com-Stata'!DTT16*('Reference Baseline'!$F15-'[2]Key Inputs'!$F$17)))*'[3]OR-Com-Stata'!EMZ16)</f>
        <v>1964205.7767564568</v>
      </c>
      <c r="IG14">
        <f>((('[3]OR-Com-Stata'!IK16+('[2]Key Inputs'!$E$20*'[2]Key Inputs'!$E$17))+('[3]OR-Com-Stata'!AUW16*('Reference Baseline'!$F15-'[2]Key Inputs'!$E$17)))*'[3]OR-Com-Stata'!BOC16)+((('[3]OR-Com-Stata'!CHJ16+('[2]Key Inputs'!$F$20*'[2]Key Inputs'!$F$17))+('[3]OR-Com-Stata'!DTU16*('Reference Baseline'!$F15-'[2]Key Inputs'!$F$17)))*'[3]OR-Com-Stata'!ENA16)</f>
        <v>2129847.3548010709</v>
      </c>
      <c r="IH14">
        <f>((('[3]OR-Com-Stata'!IL16+('[2]Key Inputs'!$E$20*'[2]Key Inputs'!$E$17))+('[3]OR-Com-Stata'!AUX16*('Reference Baseline'!$F15-'[2]Key Inputs'!$E$17)))*'[3]OR-Com-Stata'!BOD16)+((('[3]OR-Com-Stata'!CHK16+('[2]Key Inputs'!$F$20*'[2]Key Inputs'!$F$17))+('[3]OR-Com-Stata'!DTV16*('Reference Baseline'!$F15-'[2]Key Inputs'!$F$17)))*'[3]OR-Com-Stata'!ENB16)</f>
        <v>2831949.8780141249</v>
      </c>
      <c r="II14">
        <f>((('[3]OR-Com-Stata'!IM16+('[2]Key Inputs'!$E$20*'[2]Key Inputs'!$E$17))+('[3]OR-Com-Stata'!AUY16*('Reference Baseline'!$F15-'[2]Key Inputs'!$E$17)))*'[3]OR-Com-Stata'!BOE16)+((('[3]OR-Com-Stata'!CHL16+('[2]Key Inputs'!$F$20*'[2]Key Inputs'!$F$17))+('[3]OR-Com-Stata'!DTW16*('Reference Baseline'!$F15-'[2]Key Inputs'!$F$17)))*'[3]OR-Com-Stata'!ENC16)</f>
        <v>2246951.6225528675</v>
      </c>
      <c r="IJ14">
        <f>((('[3]OR-Com-Stata'!IN16+('[2]Key Inputs'!$E$20*'[2]Key Inputs'!$E$17))+('[3]OR-Com-Stata'!AUZ16*('Reference Baseline'!$F15-'[2]Key Inputs'!$E$17)))*'[3]OR-Com-Stata'!BOF16)+((('[3]OR-Com-Stata'!CHM16+('[2]Key Inputs'!$F$20*'[2]Key Inputs'!$F$17))+('[3]OR-Com-Stata'!DTX16*('Reference Baseline'!$F15-'[2]Key Inputs'!$F$17)))*'[3]OR-Com-Stata'!END16)</f>
        <v>2487817.8520121141</v>
      </c>
      <c r="IK14">
        <f>((('[3]OR-Com-Stata'!IO16+('[2]Key Inputs'!$E$20*'[2]Key Inputs'!$E$17))+('[3]OR-Com-Stata'!AVA16*('Reference Baseline'!$F15-'[2]Key Inputs'!$E$17)))*'[3]OR-Com-Stata'!BOG16)+((('[3]OR-Com-Stata'!CHN16+('[2]Key Inputs'!$F$20*'[2]Key Inputs'!$F$17))+('[3]OR-Com-Stata'!DTY16*('Reference Baseline'!$F15-'[2]Key Inputs'!$F$17)))*'[3]OR-Com-Stata'!ENE16)</f>
        <v>2589122.4177650027</v>
      </c>
      <c r="IL14">
        <f>((('[3]OR-Com-Stata'!IP16+('[2]Key Inputs'!$E$20*'[2]Key Inputs'!$E$17))+('[3]OR-Com-Stata'!AVB16*('Reference Baseline'!$F15-'[2]Key Inputs'!$E$17)))*'[3]OR-Com-Stata'!BOH16)+((('[3]OR-Com-Stata'!CHO16+('[2]Key Inputs'!$F$20*'[2]Key Inputs'!$F$17))+('[3]OR-Com-Stata'!DTZ16*('Reference Baseline'!$F15-'[2]Key Inputs'!$F$17)))*'[3]OR-Com-Stata'!ENF16)</f>
        <v>1847250.5552043775</v>
      </c>
      <c r="IM14">
        <f>((('[3]OR-Com-Stata'!IQ16+('[2]Key Inputs'!$E$20*'[2]Key Inputs'!$E$17))+('[3]OR-Com-Stata'!AVC16*('Reference Baseline'!$F15-'[2]Key Inputs'!$E$17)))*'[3]OR-Com-Stata'!BOI16)+((('[3]OR-Com-Stata'!CHP16+('[2]Key Inputs'!$F$20*'[2]Key Inputs'!$F$17))+('[3]OR-Com-Stata'!DUA16*('Reference Baseline'!$F15-'[2]Key Inputs'!$F$17)))*'[3]OR-Com-Stata'!ENG16)</f>
        <v>2393619.0348019768</v>
      </c>
      <c r="IN14">
        <f>((('[3]OR-Com-Stata'!IR16+('[2]Key Inputs'!$E$20*'[2]Key Inputs'!$E$17))+('[3]OR-Com-Stata'!AVD16*('Reference Baseline'!$F15-'[2]Key Inputs'!$E$17)))*'[3]OR-Com-Stata'!BOJ16)+((('[3]OR-Com-Stata'!CHQ16+('[2]Key Inputs'!$F$20*'[2]Key Inputs'!$F$17))+('[3]OR-Com-Stata'!DUB16*('Reference Baseline'!$F15-'[2]Key Inputs'!$F$17)))*'[3]OR-Com-Stata'!ENH16)</f>
        <v>1881508.105479205</v>
      </c>
      <c r="IO14">
        <f>((('[3]OR-Com-Stata'!IS16+('[2]Key Inputs'!$E$20*'[2]Key Inputs'!$E$17))+('[3]OR-Com-Stata'!AVE16*('Reference Baseline'!$F15-'[2]Key Inputs'!$E$17)))*'[3]OR-Com-Stata'!BOK16)+((('[3]OR-Com-Stata'!CHR16+('[2]Key Inputs'!$F$20*'[2]Key Inputs'!$F$17))+('[3]OR-Com-Stata'!DUC16*('Reference Baseline'!$F15-'[2]Key Inputs'!$F$17)))*'[3]OR-Com-Stata'!ENI16)</f>
        <v>2171884.9086253983</v>
      </c>
      <c r="IP14">
        <f>((('[3]OR-Com-Stata'!IT16+('[2]Key Inputs'!$E$20*'[2]Key Inputs'!$E$17))+('[3]OR-Com-Stata'!AVF16*('Reference Baseline'!$F15-'[2]Key Inputs'!$E$17)))*'[3]OR-Com-Stata'!BOL16)+((('[3]OR-Com-Stata'!CHS16+('[2]Key Inputs'!$F$20*'[2]Key Inputs'!$F$17))+('[3]OR-Com-Stata'!DUD16*('Reference Baseline'!$F15-'[2]Key Inputs'!$F$17)))*'[3]OR-Com-Stata'!ENJ16)</f>
        <v>1891674.3848044386</v>
      </c>
      <c r="IQ14">
        <f>((('[3]OR-Com-Stata'!IU16+('[2]Key Inputs'!$E$20*'[2]Key Inputs'!$E$17))+('[3]OR-Com-Stata'!AVG16*('Reference Baseline'!$F15-'[2]Key Inputs'!$E$17)))*'[3]OR-Com-Stata'!BOM16)+((('[3]OR-Com-Stata'!CHT16+('[2]Key Inputs'!$F$20*'[2]Key Inputs'!$F$17))+('[3]OR-Com-Stata'!DUE16*('Reference Baseline'!$F15-'[2]Key Inputs'!$F$17)))*'[3]OR-Com-Stata'!ENK16)</f>
        <v>2197662.8801510832</v>
      </c>
      <c r="IR14">
        <f>((('[3]OR-Com-Stata'!IV16+('[2]Key Inputs'!$E$20*'[2]Key Inputs'!$E$17))+('[3]OR-Com-Stata'!AVH16*('Reference Baseline'!$F15-'[2]Key Inputs'!$E$17)))*'[3]OR-Com-Stata'!BON16)+((('[3]OR-Com-Stata'!CHU16+('[2]Key Inputs'!$F$20*'[2]Key Inputs'!$F$17))+('[3]OR-Com-Stata'!DUF16*('Reference Baseline'!$F15-'[2]Key Inputs'!$F$17)))*'[3]OR-Com-Stata'!ENL16)</f>
        <v>2164084.9885853953</v>
      </c>
      <c r="IS14">
        <f>((('[3]OR-Com-Stata'!IW16+('[2]Key Inputs'!$E$20*'[2]Key Inputs'!$E$17))+('[3]OR-Com-Stata'!AVI16*('Reference Baseline'!$F15-'[2]Key Inputs'!$E$17)))*'[3]OR-Com-Stata'!BOO16)+((('[3]OR-Com-Stata'!CHV16+('[2]Key Inputs'!$F$20*'[2]Key Inputs'!$F$17))+('[3]OR-Com-Stata'!DUG16*('Reference Baseline'!$F15-'[2]Key Inputs'!$F$17)))*'[3]OR-Com-Stata'!ENM16)</f>
        <v>2563414.5265699597</v>
      </c>
      <c r="IT14">
        <f>((('[3]OR-Com-Stata'!IX16+('[2]Key Inputs'!$E$20*'[2]Key Inputs'!$E$17))+('[3]OR-Com-Stata'!AVJ16*('Reference Baseline'!$F15-'[2]Key Inputs'!$E$17)))*'[3]OR-Com-Stata'!BOP16)+((('[3]OR-Com-Stata'!CHW16+('[2]Key Inputs'!$F$20*'[2]Key Inputs'!$F$17))+('[3]OR-Com-Stata'!DUH16*('Reference Baseline'!$F15-'[2]Key Inputs'!$F$17)))*'[3]OR-Com-Stata'!ENN16)</f>
        <v>2052488.8742629527</v>
      </c>
      <c r="IU14">
        <f>((('[3]OR-Com-Stata'!IY16+('[2]Key Inputs'!$E$20*'[2]Key Inputs'!$E$17))+('[3]OR-Com-Stata'!AVK16*('Reference Baseline'!$F15-'[2]Key Inputs'!$E$17)))*'[3]OR-Com-Stata'!BOQ16)+((('[3]OR-Com-Stata'!CHX16+('[2]Key Inputs'!$F$20*'[2]Key Inputs'!$F$17))+('[3]OR-Com-Stata'!DUI16*('Reference Baseline'!$F15-'[2]Key Inputs'!$F$17)))*'[3]OR-Com-Stata'!ENO16)</f>
        <v>1978186.5947499627</v>
      </c>
      <c r="IV14">
        <f>((('[3]OR-Com-Stata'!IZ16+('[2]Key Inputs'!$E$20*'[2]Key Inputs'!$E$17))+('[3]OR-Com-Stata'!AVL16*('Reference Baseline'!$F15-'[2]Key Inputs'!$E$17)))*'[3]OR-Com-Stata'!BOR16)+((('[3]OR-Com-Stata'!CHY16+('[2]Key Inputs'!$F$20*'[2]Key Inputs'!$F$17))+('[3]OR-Com-Stata'!DUJ16*('Reference Baseline'!$F15-'[2]Key Inputs'!$F$17)))*'[3]OR-Com-Stata'!ENP16)</f>
        <v>1579644.2868988707</v>
      </c>
      <c r="IW14">
        <f>((('[3]OR-Com-Stata'!JA16+('[2]Key Inputs'!$E$20*'[2]Key Inputs'!$E$17))+('[3]OR-Com-Stata'!AVM16*('Reference Baseline'!$F15-'[2]Key Inputs'!$E$17)))*'[3]OR-Com-Stata'!BOS16)+((('[3]OR-Com-Stata'!CHZ16+('[2]Key Inputs'!$F$20*'[2]Key Inputs'!$F$17))+('[3]OR-Com-Stata'!DUK16*('Reference Baseline'!$F15-'[2]Key Inputs'!$F$17)))*'[3]OR-Com-Stata'!ENQ16)</f>
        <v>2022872.4568296648</v>
      </c>
      <c r="IX14">
        <f>((('[3]OR-Com-Stata'!JB16+('[2]Key Inputs'!$E$20*'[2]Key Inputs'!$E$17))+('[3]OR-Com-Stata'!AVN16*('Reference Baseline'!$F15-'[2]Key Inputs'!$E$17)))*'[3]OR-Com-Stata'!BOT16)+((('[3]OR-Com-Stata'!CIA16+('[2]Key Inputs'!$F$20*'[2]Key Inputs'!$F$17))+('[3]OR-Com-Stata'!DUL16*('Reference Baseline'!$F15-'[2]Key Inputs'!$F$17)))*'[3]OR-Com-Stata'!ENR16)</f>
        <v>2275834.0189373726</v>
      </c>
      <c r="IY14">
        <f>((('[3]OR-Com-Stata'!JC16+('[2]Key Inputs'!$E$20*'[2]Key Inputs'!$E$17))+('[3]OR-Com-Stata'!AVO16*('Reference Baseline'!$F15-'[2]Key Inputs'!$E$17)))*'[3]OR-Com-Stata'!BOU16)+((('[3]OR-Com-Stata'!CIB16+('[2]Key Inputs'!$F$20*'[2]Key Inputs'!$F$17))+('[3]OR-Com-Stata'!DUM16*('Reference Baseline'!$F15-'[2]Key Inputs'!$F$17)))*'[3]OR-Com-Stata'!ENS16)</f>
        <v>3215757.3680944531</v>
      </c>
      <c r="IZ14">
        <f>((('[3]OR-Com-Stata'!JD16+('[2]Key Inputs'!$E$20*'[2]Key Inputs'!$E$17))+('[3]OR-Com-Stata'!AVP16*('Reference Baseline'!$F15-'[2]Key Inputs'!$E$17)))*'[3]OR-Com-Stata'!BOV16)+((('[3]OR-Com-Stata'!CIC16+('[2]Key Inputs'!$F$20*'[2]Key Inputs'!$F$17))+('[3]OR-Com-Stata'!DUN16*('Reference Baseline'!$F15-'[2]Key Inputs'!$F$17)))*'[3]OR-Com-Stata'!ENT16)</f>
        <v>2157523.5722262701</v>
      </c>
      <c r="JA14">
        <f>((('[3]OR-Com-Stata'!JE16+('[2]Key Inputs'!$E$20*'[2]Key Inputs'!$E$17))+('[3]OR-Com-Stata'!AVQ16*('Reference Baseline'!$F15-'[2]Key Inputs'!$E$17)))*'[3]OR-Com-Stata'!BOW16)+((('[3]OR-Com-Stata'!CID16+('[2]Key Inputs'!$F$20*'[2]Key Inputs'!$F$17))+('[3]OR-Com-Stata'!DUO16*('Reference Baseline'!$F15-'[2]Key Inputs'!$F$17)))*'[3]OR-Com-Stata'!ENU16)</f>
        <v>2408112.3342128079</v>
      </c>
      <c r="JB14">
        <f>((('[3]OR-Com-Stata'!JF16+('[2]Key Inputs'!$E$20*'[2]Key Inputs'!$E$17))+('[3]OR-Com-Stata'!AVR16*('Reference Baseline'!$F15-'[2]Key Inputs'!$E$17)))*'[3]OR-Com-Stata'!BOX16)+((('[3]OR-Com-Stata'!CIE16+('[2]Key Inputs'!$F$20*'[2]Key Inputs'!$F$17))+('[3]OR-Com-Stata'!DUP16*('Reference Baseline'!$F15-'[2]Key Inputs'!$F$17)))*'[3]OR-Com-Stata'!ENV16)</f>
        <v>1808611.2511404124</v>
      </c>
      <c r="JC14">
        <f>((('[3]OR-Com-Stata'!JG16+('[2]Key Inputs'!$E$20*'[2]Key Inputs'!$E$17))+('[3]OR-Com-Stata'!AVS16*('Reference Baseline'!$F15-'[2]Key Inputs'!$E$17)))*'[3]OR-Com-Stata'!BOY16)+((('[3]OR-Com-Stata'!CIF16+('[2]Key Inputs'!$F$20*'[2]Key Inputs'!$F$17))+('[3]OR-Com-Stata'!DUQ16*('Reference Baseline'!$F15-'[2]Key Inputs'!$F$17)))*'[3]OR-Com-Stata'!ENW16)</f>
        <v>2244457.4364198488</v>
      </c>
      <c r="JD14">
        <f>((('[3]OR-Com-Stata'!JH16+('[2]Key Inputs'!$E$20*'[2]Key Inputs'!$E$17))+('[3]OR-Com-Stata'!AVT16*('Reference Baseline'!$F15-'[2]Key Inputs'!$E$17)))*'[3]OR-Com-Stata'!BOZ16)+((('[3]OR-Com-Stata'!CIG16+('[2]Key Inputs'!$F$20*'[2]Key Inputs'!$F$17))+('[3]OR-Com-Stata'!DUR16*('Reference Baseline'!$F15-'[2]Key Inputs'!$F$17)))*'[3]OR-Com-Stata'!ENX16)</f>
        <v>2815028.5364914928</v>
      </c>
      <c r="JE14">
        <f>((('[3]OR-Com-Stata'!JI16+('[2]Key Inputs'!$E$20*'[2]Key Inputs'!$E$17))+('[3]OR-Com-Stata'!AVU16*('Reference Baseline'!$F15-'[2]Key Inputs'!$E$17)))*'[3]OR-Com-Stata'!BPA16)+((('[3]OR-Com-Stata'!CIH16+('[2]Key Inputs'!$F$20*'[2]Key Inputs'!$F$17))+('[3]OR-Com-Stata'!DUS16*('Reference Baseline'!$F15-'[2]Key Inputs'!$F$17)))*'[3]OR-Com-Stata'!ENY16)</f>
        <v>2591200.5196174085</v>
      </c>
      <c r="JF14">
        <f>((('[3]OR-Com-Stata'!JJ16+('[2]Key Inputs'!$E$20*'[2]Key Inputs'!$E$17))+('[3]OR-Com-Stata'!AVV16*('Reference Baseline'!$F15-'[2]Key Inputs'!$E$17)))*'[3]OR-Com-Stata'!BPB16)+((('[3]OR-Com-Stata'!CII16+('[2]Key Inputs'!$F$20*'[2]Key Inputs'!$F$17))+('[3]OR-Com-Stata'!DUT16*('Reference Baseline'!$F15-'[2]Key Inputs'!$F$17)))*'[3]OR-Com-Stata'!ENZ16)</f>
        <v>1919492.3730224706</v>
      </c>
      <c r="JG14">
        <f>((('[3]OR-Com-Stata'!JK16+('[2]Key Inputs'!$E$20*'[2]Key Inputs'!$E$17))+('[3]OR-Com-Stata'!AVW16*('Reference Baseline'!$F15-'[2]Key Inputs'!$E$17)))*'[3]OR-Com-Stata'!BPC16)+((('[3]OR-Com-Stata'!CIJ16+('[2]Key Inputs'!$F$20*'[2]Key Inputs'!$F$17))+('[3]OR-Com-Stata'!DUU16*('Reference Baseline'!$F15-'[2]Key Inputs'!$F$17)))*'[3]OR-Com-Stata'!EOA16)</f>
        <v>1546668.7787810427</v>
      </c>
      <c r="JH14">
        <f>((('[3]OR-Com-Stata'!JL16+('[2]Key Inputs'!$E$20*'[2]Key Inputs'!$E$17))+('[3]OR-Com-Stata'!AVX16*('Reference Baseline'!$F15-'[2]Key Inputs'!$E$17)))*'[3]OR-Com-Stata'!BPD16)+((('[3]OR-Com-Stata'!CIK16+('[2]Key Inputs'!$F$20*'[2]Key Inputs'!$F$17))+('[3]OR-Com-Stata'!DUV16*('Reference Baseline'!$F15-'[2]Key Inputs'!$F$17)))*'[3]OR-Com-Stata'!EOB16)</f>
        <v>2719176.0590541475</v>
      </c>
      <c r="JI14">
        <f>((('[3]OR-Com-Stata'!JM16+('[2]Key Inputs'!$E$20*'[2]Key Inputs'!$E$17))+('[3]OR-Com-Stata'!AVY16*('Reference Baseline'!$F15-'[2]Key Inputs'!$E$17)))*'[3]OR-Com-Stata'!BPE16)+((('[3]OR-Com-Stata'!CIL16+('[2]Key Inputs'!$F$20*'[2]Key Inputs'!$F$17))+('[3]OR-Com-Stata'!DUW16*('Reference Baseline'!$F15-'[2]Key Inputs'!$F$17)))*'[3]OR-Com-Stata'!EOC16)</f>
        <v>1946816.2799763868</v>
      </c>
      <c r="JJ14">
        <f>((('[3]OR-Com-Stata'!JN16+('[2]Key Inputs'!$E$20*'[2]Key Inputs'!$E$17))+('[3]OR-Com-Stata'!AVZ16*('Reference Baseline'!$F15-'[2]Key Inputs'!$E$17)))*'[3]OR-Com-Stata'!BPF16)+((('[3]OR-Com-Stata'!CIM16+('[2]Key Inputs'!$F$20*'[2]Key Inputs'!$F$17))+('[3]OR-Com-Stata'!DUX16*('Reference Baseline'!$F15-'[2]Key Inputs'!$F$17)))*'[3]OR-Com-Stata'!EOD16)</f>
        <v>1997280.2123631623</v>
      </c>
      <c r="JK14">
        <f>((('[3]OR-Com-Stata'!JO16+('[2]Key Inputs'!$E$20*'[2]Key Inputs'!$E$17))+('[3]OR-Com-Stata'!AWA16*('Reference Baseline'!$F15-'[2]Key Inputs'!$E$17)))*'[3]OR-Com-Stata'!BPG16)+((('[3]OR-Com-Stata'!CIN16+('[2]Key Inputs'!$F$20*'[2]Key Inputs'!$F$17))+('[3]OR-Com-Stata'!DUY16*('Reference Baseline'!$F15-'[2]Key Inputs'!$F$17)))*'[3]OR-Com-Stata'!EOE16)</f>
        <v>1871981.7496439649</v>
      </c>
      <c r="JL14">
        <f>((('[3]OR-Com-Stata'!JP16+('[2]Key Inputs'!$E$20*'[2]Key Inputs'!$E$17))+('[3]OR-Com-Stata'!AWB16*('Reference Baseline'!$F15-'[2]Key Inputs'!$E$17)))*'[3]OR-Com-Stata'!BPH16)+((('[3]OR-Com-Stata'!CIO16+('[2]Key Inputs'!$F$20*'[2]Key Inputs'!$F$17))+('[3]OR-Com-Stata'!DUZ16*('Reference Baseline'!$F15-'[2]Key Inputs'!$F$17)))*'[3]OR-Com-Stata'!EOF16)</f>
        <v>2154834.0990983569</v>
      </c>
      <c r="JM14">
        <f>((('[3]OR-Com-Stata'!JQ16+('[2]Key Inputs'!$E$20*'[2]Key Inputs'!$E$17))+('[3]OR-Com-Stata'!AWC16*('Reference Baseline'!$F15-'[2]Key Inputs'!$E$17)))*'[3]OR-Com-Stata'!BPI16)+((('[3]OR-Com-Stata'!CIP16+('[2]Key Inputs'!$F$20*'[2]Key Inputs'!$F$17))+('[3]OR-Com-Stata'!DVA16*('Reference Baseline'!$F15-'[2]Key Inputs'!$F$17)))*'[3]OR-Com-Stata'!EOG16)</f>
        <v>1551683.814059929</v>
      </c>
      <c r="JN14">
        <f>((('[3]OR-Com-Stata'!JR16+('[2]Key Inputs'!$E$20*'[2]Key Inputs'!$E$17))+('[3]OR-Com-Stata'!AWD16*('Reference Baseline'!$F15-'[2]Key Inputs'!$E$17)))*'[3]OR-Com-Stata'!BPJ16)+((('[3]OR-Com-Stata'!CIQ16+('[2]Key Inputs'!$F$20*'[2]Key Inputs'!$F$17))+('[3]OR-Com-Stata'!DVB16*('Reference Baseline'!$F15-'[2]Key Inputs'!$F$17)))*'[3]OR-Com-Stata'!EOH16)</f>
        <v>2462183.2753851041</v>
      </c>
      <c r="JO14">
        <f>((('[3]OR-Com-Stata'!JS16+('[2]Key Inputs'!$E$20*'[2]Key Inputs'!$E$17))+('[3]OR-Com-Stata'!AWE16*('Reference Baseline'!$F15-'[2]Key Inputs'!$E$17)))*'[3]OR-Com-Stata'!BPK16)+((('[3]OR-Com-Stata'!CIR16+('[2]Key Inputs'!$F$20*'[2]Key Inputs'!$F$17))+('[3]OR-Com-Stata'!DVC16*('Reference Baseline'!$F15-'[2]Key Inputs'!$F$17)))*'[3]OR-Com-Stata'!EOI16)</f>
        <v>2383195.848637687</v>
      </c>
      <c r="JP14">
        <f>((('[3]OR-Com-Stata'!JT16+('[2]Key Inputs'!$E$20*'[2]Key Inputs'!$E$17))+('[3]OR-Com-Stata'!AWF16*('Reference Baseline'!$F15-'[2]Key Inputs'!$E$17)))*'[3]OR-Com-Stata'!BPL16)+((('[3]OR-Com-Stata'!CIS16+('[2]Key Inputs'!$F$20*'[2]Key Inputs'!$F$17))+('[3]OR-Com-Stata'!DVD16*('Reference Baseline'!$F15-'[2]Key Inputs'!$F$17)))*'[3]OR-Com-Stata'!EOJ16)</f>
        <v>2663508.161863667</v>
      </c>
      <c r="JQ14">
        <f>((('[3]OR-Com-Stata'!JU16+('[2]Key Inputs'!$E$20*'[2]Key Inputs'!$E$17))+('[3]OR-Com-Stata'!AWG16*('Reference Baseline'!$F15-'[2]Key Inputs'!$E$17)))*'[3]OR-Com-Stata'!BPM16)+((('[3]OR-Com-Stata'!CIT16+('[2]Key Inputs'!$F$20*'[2]Key Inputs'!$F$17))+('[3]OR-Com-Stata'!DVE16*('Reference Baseline'!$F15-'[2]Key Inputs'!$F$17)))*'[3]OR-Com-Stata'!EOK16)</f>
        <v>2747594.0983320386</v>
      </c>
      <c r="JR14">
        <f>((('[3]OR-Com-Stata'!JV16+('[2]Key Inputs'!$E$20*'[2]Key Inputs'!$E$17))+('[3]OR-Com-Stata'!AWH16*('Reference Baseline'!$F15-'[2]Key Inputs'!$E$17)))*'[3]OR-Com-Stata'!BPN16)+((('[3]OR-Com-Stata'!CIU16+('[2]Key Inputs'!$F$20*'[2]Key Inputs'!$F$17))+('[3]OR-Com-Stata'!DVF16*('Reference Baseline'!$F15-'[2]Key Inputs'!$F$17)))*'[3]OR-Com-Stata'!EOL16)</f>
        <v>2315421.5311916908</v>
      </c>
      <c r="JS14">
        <f>((('[3]OR-Com-Stata'!JW16+('[2]Key Inputs'!$E$20*'[2]Key Inputs'!$E$17))+('[3]OR-Com-Stata'!AWI16*('Reference Baseline'!$F15-'[2]Key Inputs'!$E$17)))*'[3]OR-Com-Stata'!BPO16)+((('[3]OR-Com-Stata'!CIV16+('[2]Key Inputs'!$F$20*'[2]Key Inputs'!$F$17))+('[3]OR-Com-Stata'!DVG16*('Reference Baseline'!$F15-'[2]Key Inputs'!$F$17)))*'[3]OR-Com-Stata'!EOM16)</f>
        <v>1997150.8299106518</v>
      </c>
      <c r="JT14">
        <f>((('[3]OR-Com-Stata'!JX16+('[2]Key Inputs'!$E$20*'[2]Key Inputs'!$E$17))+('[3]OR-Com-Stata'!AWJ16*('Reference Baseline'!$F15-'[2]Key Inputs'!$E$17)))*'[3]OR-Com-Stata'!BPP16)+((('[3]OR-Com-Stata'!CIW16+('[2]Key Inputs'!$F$20*'[2]Key Inputs'!$F$17))+('[3]OR-Com-Stata'!DVH16*('Reference Baseline'!$F15-'[2]Key Inputs'!$F$17)))*'[3]OR-Com-Stata'!EON16)</f>
        <v>1825655.0076770019</v>
      </c>
      <c r="JU14">
        <f>((('[3]OR-Com-Stata'!JY16+('[2]Key Inputs'!$E$20*'[2]Key Inputs'!$E$17))+('[3]OR-Com-Stata'!AWK16*('Reference Baseline'!$F15-'[2]Key Inputs'!$E$17)))*'[3]OR-Com-Stata'!BPQ16)+((('[3]OR-Com-Stata'!CIX16+('[2]Key Inputs'!$F$20*'[2]Key Inputs'!$F$17))+('[3]OR-Com-Stata'!DVI16*('Reference Baseline'!$F15-'[2]Key Inputs'!$F$17)))*'[3]OR-Com-Stata'!EOO16)</f>
        <v>2749670.3293812219</v>
      </c>
      <c r="JV14">
        <f>((('[3]OR-Com-Stata'!JZ16+('[2]Key Inputs'!$E$20*'[2]Key Inputs'!$E$17))+('[3]OR-Com-Stata'!AWL16*('Reference Baseline'!$F15-'[2]Key Inputs'!$E$17)))*'[3]OR-Com-Stata'!BPR16)+((('[3]OR-Com-Stata'!CIY16+('[2]Key Inputs'!$F$20*'[2]Key Inputs'!$F$17))+('[3]OR-Com-Stata'!DVJ16*('Reference Baseline'!$F15-'[2]Key Inputs'!$F$17)))*'[3]OR-Com-Stata'!EOP16)</f>
        <v>2813486.009809223</v>
      </c>
      <c r="JW14">
        <f>((('[3]OR-Com-Stata'!KA16+('[2]Key Inputs'!$E$20*'[2]Key Inputs'!$E$17))+('[3]OR-Com-Stata'!AWM16*('Reference Baseline'!$F15-'[2]Key Inputs'!$E$17)))*'[3]OR-Com-Stata'!BPS16)+((('[3]OR-Com-Stata'!CIZ16+('[2]Key Inputs'!$F$20*'[2]Key Inputs'!$F$17))+('[3]OR-Com-Stata'!DVK16*('Reference Baseline'!$F15-'[2]Key Inputs'!$F$17)))*'[3]OR-Com-Stata'!EOQ16)</f>
        <v>1704169.7942056707</v>
      </c>
      <c r="JX14">
        <f>((('[3]OR-Com-Stata'!KB16+('[2]Key Inputs'!$E$20*'[2]Key Inputs'!$E$17))+('[3]OR-Com-Stata'!AWN16*('Reference Baseline'!$F15-'[2]Key Inputs'!$E$17)))*'[3]OR-Com-Stata'!BPT16)+((('[3]OR-Com-Stata'!CJA16+('[2]Key Inputs'!$F$20*'[2]Key Inputs'!$F$17))+('[3]OR-Com-Stata'!DVL16*('Reference Baseline'!$F15-'[2]Key Inputs'!$F$17)))*'[3]OR-Com-Stata'!EOR16)</f>
        <v>3030592.9227306675</v>
      </c>
      <c r="JY14">
        <f>((('[3]OR-Com-Stata'!KC16+('[2]Key Inputs'!$E$20*'[2]Key Inputs'!$E$17))+('[3]OR-Com-Stata'!AWO16*('Reference Baseline'!$F15-'[2]Key Inputs'!$E$17)))*'[3]OR-Com-Stata'!BPU16)+((('[3]OR-Com-Stata'!CJB16+('[2]Key Inputs'!$F$20*'[2]Key Inputs'!$F$17))+('[3]OR-Com-Stata'!DVM16*('Reference Baseline'!$F15-'[2]Key Inputs'!$F$17)))*'[3]OR-Com-Stata'!EOS16)</f>
        <v>1866463.5953376845</v>
      </c>
      <c r="JZ14">
        <f>((('[3]OR-Com-Stata'!KD16+('[2]Key Inputs'!$E$20*'[2]Key Inputs'!$E$17))+('[3]OR-Com-Stata'!AWP16*('Reference Baseline'!$F15-'[2]Key Inputs'!$E$17)))*'[3]OR-Com-Stata'!BPV16)+((('[3]OR-Com-Stata'!CJC16+('[2]Key Inputs'!$F$20*'[2]Key Inputs'!$F$17))+('[3]OR-Com-Stata'!DVN16*('Reference Baseline'!$F15-'[2]Key Inputs'!$F$17)))*'[3]OR-Com-Stata'!EOT16)</f>
        <v>1819300.385240121</v>
      </c>
      <c r="KA14">
        <f>((('[3]OR-Com-Stata'!KE16+('[2]Key Inputs'!$E$20*'[2]Key Inputs'!$E$17))+('[3]OR-Com-Stata'!AWQ16*('Reference Baseline'!$F15-'[2]Key Inputs'!$E$17)))*'[3]OR-Com-Stata'!BPW16)+((('[3]OR-Com-Stata'!CJD16+('[2]Key Inputs'!$F$20*'[2]Key Inputs'!$F$17))+('[3]OR-Com-Stata'!DVO16*('Reference Baseline'!$F15-'[2]Key Inputs'!$F$17)))*'[3]OR-Com-Stata'!EOU16)</f>
        <v>2474955.7772441455</v>
      </c>
      <c r="KB14">
        <f>((('[3]OR-Com-Stata'!KF16+('[2]Key Inputs'!$E$20*'[2]Key Inputs'!$E$17))+('[3]OR-Com-Stata'!AWR16*('Reference Baseline'!$F15-'[2]Key Inputs'!$E$17)))*'[3]OR-Com-Stata'!BPX16)+((('[3]OR-Com-Stata'!CJE16+('[2]Key Inputs'!$F$20*'[2]Key Inputs'!$F$17))+('[3]OR-Com-Stata'!DVP16*('Reference Baseline'!$F15-'[2]Key Inputs'!$F$17)))*'[3]OR-Com-Stata'!EOV16)</f>
        <v>1852785.8533266836</v>
      </c>
      <c r="KC14">
        <f>((('[3]OR-Com-Stata'!KG16+('[2]Key Inputs'!$E$20*'[2]Key Inputs'!$E$17))+('[3]OR-Com-Stata'!AWS16*('Reference Baseline'!$F15-'[2]Key Inputs'!$E$17)))*'[3]OR-Com-Stata'!BPY16)+((('[3]OR-Com-Stata'!CJF16+('[2]Key Inputs'!$F$20*'[2]Key Inputs'!$F$17))+('[3]OR-Com-Stata'!DVQ16*('Reference Baseline'!$F15-'[2]Key Inputs'!$F$17)))*'[3]OR-Com-Stata'!EOW16)</f>
        <v>3098086.0922530019</v>
      </c>
      <c r="KD14">
        <f>((('[3]OR-Com-Stata'!KH16+('[2]Key Inputs'!$E$20*'[2]Key Inputs'!$E$17))+('[3]OR-Com-Stata'!AWT16*('Reference Baseline'!$F15-'[2]Key Inputs'!$E$17)))*'[3]OR-Com-Stata'!BPZ16)+((('[3]OR-Com-Stata'!CJG16+('[2]Key Inputs'!$F$20*'[2]Key Inputs'!$F$17))+('[3]OR-Com-Stata'!DVR16*('Reference Baseline'!$F15-'[2]Key Inputs'!$F$17)))*'[3]OR-Com-Stata'!EOX16)</f>
        <v>2566417.4353604717</v>
      </c>
      <c r="KE14">
        <f>((('[3]OR-Com-Stata'!KI16+('[2]Key Inputs'!$E$20*'[2]Key Inputs'!$E$17))+('[3]OR-Com-Stata'!AWU16*('Reference Baseline'!$F15-'[2]Key Inputs'!$E$17)))*'[3]OR-Com-Stata'!BQA16)+((('[3]OR-Com-Stata'!CJH16+('[2]Key Inputs'!$F$20*'[2]Key Inputs'!$F$17))+('[3]OR-Com-Stata'!DVS16*('Reference Baseline'!$F15-'[2]Key Inputs'!$F$17)))*'[3]OR-Com-Stata'!EOY16)</f>
        <v>2205830.8846540013</v>
      </c>
      <c r="KF14">
        <f>((('[3]OR-Com-Stata'!KJ16+('[2]Key Inputs'!$E$20*'[2]Key Inputs'!$E$17))+('[3]OR-Com-Stata'!AWV16*('Reference Baseline'!$F15-'[2]Key Inputs'!$E$17)))*'[3]OR-Com-Stata'!BQB16)+((('[3]OR-Com-Stata'!CJI16+('[2]Key Inputs'!$F$20*'[2]Key Inputs'!$F$17))+('[3]OR-Com-Stata'!DVT16*('Reference Baseline'!$F15-'[2]Key Inputs'!$F$17)))*'[3]OR-Com-Stata'!EOZ16)</f>
        <v>1777650.2504386196</v>
      </c>
      <c r="KG14">
        <f>((('[3]OR-Com-Stata'!KK16+('[2]Key Inputs'!$E$20*'[2]Key Inputs'!$E$17))+('[3]OR-Com-Stata'!AWW16*('Reference Baseline'!$F15-'[2]Key Inputs'!$E$17)))*'[3]OR-Com-Stata'!BQC16)+((('[3]OR-Com-Stata'!CJJ16+('[2]Key Inputs'!$F$20*'[2]Key Inputs'!$F$17))+('[3]OR-Com-Stata'!DVU16*('Reference Baseline'!$F15-'[2]Key Inputs'!$F$17)))*'[3]OR-Com-Stata'!EPA16)</f>
        <v>2220268.0871440782</v>
      </c>
      <c r="KH14">
        <f>((('[3]OR-Com-Stata'!KL16+('[2]Key Inputs'!$E$20*'[2]Key Inputs'!$E$17))+('[3]OR-Com-Stata'!AWX16*('Reference Baseline'!$F15-'[2]Key Inputs'!$E$17)))*'[3]OR-Com-Stata'!BQD16)+((('[3]OR-Com-Stata'!CJK16+('[2]Key Inputs'!$F$20*'[2]Key Inputs'!$F$17))+('[3]OR-Com-Stata'!DVV16*('Reference Baseline'!$F15-'[2]Key Inputs'!$F$17)))*'[3]OR-Com-Stata'!EPB16)</f>
        <v>1724667.6126723425</v>
      </c>
      <c r="KI14">
        <f>((('[3]OR-Com-Stata'!KM16+('[2]Key Inputs'!$E$20*'[2]Key Inputs'!$E$17))+('[3]OR-Com-Stata'!AWY16*('Reference Baseline'!$F15-'[2]Key Inputs'!$E$17)))*'[3]OR-Com-Stata'!BQE16)+((('[3]OR-Com-Stata'!CJL16+('[2]Key Inputs'!$F$20*'[2]Key Inputs'!$F$17))+('[3]OR-Com-Stata'!DVW16*('Reference Baseline'!$F15-'[2]Key Inputs'!$F$17)))*'[3]OR-Com-Stata'!EPC16)</f>
        <v>2731629.8905719034</v>
      </c>
      <c r="KJ14">
        <f>((('[3]OR-Com-Stata'!KN16+('[2]Key Inputs'!$E$20*'[2]Key Inputs'!$E$17))+('[3]OR-Com-Stata'!AWZ16*('Reference Baseline'!$F15-'[2]Key Inputs'!$E$17)))*'[3]OR-Com-Stata'!BQF16)+((('[3]OR-Com-Stata'!CJM16+('[2]Key Inputs'!$F$20*'[2]Key Inputs'!$F$17))+('[3]OR-Com-Stata'!DVX16*('Reference Baseline'!$F15-'[2]Key Inputs'!$F$17)))*'[3]OR-Com-Stata'!EPD16)</f>
        <v>2124668.8464113493</v>
      </c>
      <c r="KK14">
        <f>((('[3]OR-Com-Stata'!KO16+('[2]Key Inputs'!$E$20*'[2]Key Inputs'!$E$17))+('[3]OR-Com-Stata'!AXA16*('Reference Baseline'!$F15-'[2]Key Inputs'!$E$17)))*'[3]OR-Com-Stata'!BQG16)+((('[3]OR-Com-Stata'!CJN16+('[2]Key Inputs'!$F$20*'[2]Key Inputs'!$F$17))+('[3]OR-Com-Stata'!DVY16*('Reference Baseline'!$F15-'[2]Key Inputs'!$F$17)))*'[3]OR-Com-Stata'!EPE16)</f>
        <v>2482531.4883057377</v>
      </c>
      <c r="KL14">
        <f>((('[3]OR-Com-Stata'!KP16+('[2]Key Inputs'!$E$20*'[2]Key Inputs'!$E$17))+('[3]OR-Com-Stata'!AXB16*('Reference Baseline'!$F15-'[2]Key Inputs'!$E$17)))*'[3]OR-Com-Stata'!BQH16)+((('[3]OR-Com-Stata'!CJO16+('[2]Key Inputs'!$F$20*'[2]Key Inputs'!$F$17))+('[3]OR-Com-Stata'!DVZ16*('Reference Baseline'!$F15-'[2]Key Inputs'!$F$17)))*'[3]OR-Com-Stata'!EPF16)</f>
        <v>2567036.6822500322</v>
      </c>
      <c r="KM14">
        <f>((('[3]OR-Com-Stata'!KQ16+('[2]Key Inputs'!$E$20*'[2]Key Inputs'!$E$17))+('[3]OR-Com-Stata'!AXC16*('Reference Baseline'!$F15-'[2]Key Inputs'!$E$17)))*'[3]OR-Com-Stata'!BQI16)+((('[3]OR-Com-Stata'!CJP16+('[2]Key Inputs'!$F$20*'[2]Key Inputs'!$F$17))+('[3]OR-Com-Stata'!DWA16*('Reference Baseline'!$F15-'[2]Key Inputs'!$F$17)))*'[3]OR-Com-Stata'!EPG16)</f>
        <v>1667524.3693465055</v>
      </c>
      <c r="KN14">
        <f>((('[3]OR-Com-Stata'!KR16+('[2]Key Inputs'!$E$20*'[2]Key Inputs'!$E$17))+('[3]OR-Com-Stata'!AXD16*('Reference Baseline'!$F15-'[2]Key Inputs'!$E$17)))*'[3]OR-Com-Stata'!BQJ16)+((('[3]OR-Com-Stata'!CJQ16+('[2]Key Inputs'!$F$20*'[2]Key Inputs'!$F$17))+('[3]OR-Com-Stata'!DWB16*('Reference Baseline'!$F15-'[2]Key Inputs'!$F$17)))*'[3]OR-Com-Stata'!EPH16)</f>
        <v>2835948.4721154789</v>
      </c>
      <c r="KO14">
        <f>((('[3]OR-Com-Stata'!KS16+('[2]Key Inputs'!$E$20*'[2]Key Inputs'!$E$17))+('[3]OR-Com-Stata'!AXE16*('Reference Baseline'!$F15-'[2]Key Inputs'!$E$17)))*'[3]OR-Com-Stata'!BQK16)+((('[3]OR-Com-Stata'!CJR16+('[2]Key Inputs'!$F$20*'[2]Key Inputs'!$F$17))+('[3]OR-Com-Stata'!DWC16*('Reference Baseline'!$F15-'[2]Key Inputs'!$F$17)))*'[3]OR-Com-Stata'!EPI16)</f>
        <v>2239735.3555901358</v>
      </c>
      <c r="KP14">
        <f>((('[3]OR-Com-Stata'!KT16+('[2]Key Inputs'!$E$20*'[2]Key Inputs'!$E$17))+('[3]OR-Com-Stata'!AXF16*('Reference Baseline'!$F15-'[2]Key Inputs'!$E$17)))*'[3]OR-Com-Stata'!BQL16)+((('[3]OR-Com-Stata'!CJS16+('[2]Key Inputs'!$F$20*'[2]Key Inputs'!$F$17))+('[3]OR-Com-Stata'!DWD16*('Reference Baseline'!$F15-'[2]Key Inputs'!$F$17)))*'[3]OR-Com-Stata'!EPJ16)</f>
        <v>1975360.4046119568</v>
      </c>
      <c r="KQ14">
        <f>((('[3]OR-Com-Stata'!KU16+('[2]Key Inputs'!$E$20*'[2]Key Inputs'!$E$17))+('[3]OR-Com-Stata'!AXG16*('Reference Baseline'!$F15-'[2]Key Inputs'!$E$17)))*'[3]OR-Com-Stata'!BQM16)+((('[3]OR-Com-Stata'!CJT16+('[2]Key Inputs'!$F$20*'[2]Key Inputs'!$F$17))+('[3]OR-Com-Stata'!DWE16*('Reference Baseline'!$F15-'[2]Key Inputs'!$F$17)))*'[3]OR-Com-Stata'!EPK16)</f>
        <v>2403023.7849815469</v>
      </c>
      <c r="KR14">
        <f>((('[3]OR-Com-Stata'!KV16+('[2]Key Inputs'!$E$20*'[2]Key Inputs'!$E$17))+('[3]OR-Com-Stata'!AXH16*('Reference Baseline'!$F15-'[2]Key Inputs'!$E$17)))*'[3]OR-Com-Stata'!BQN16)+((('[3]OR-Com-Stata'!CJU16+('[2]Key Inputs'!$F$20*'[2]Key Inputs'!$F$17))+('[3]OR-Com-Stata'!DWF16*('Reference Baseline'!$F15-'[2]Key Inputs'!$F$17)))*'[3]OR-Com-Stata'!EPL16)</f>
        <v>2323073.4349046093</v>
      </c>
      <c r="KS14">
        <f>((('[3]OR-Com-Stata'!KW16+('[2]Key Inputs'!$E$20*'[2]Key Inputs'!$E$17))+('[3]OR-Com-Stata'!AXI16*('Reference Baseline'!$F15-'[2]Key Inputs'!$E$17)))*'[3]OR-Com-Stata'!BQO16)+((('[3]OR-Com-Stata'!CJV16+('[2]Key Inputs'!$F$20*'[2]Key Inputs'!$F$17))+('[3]OR-Com-Stata'!DWG16*('Reference Baseline'!$F15-'[2]Key Inputs'!$F$17)))*'[3]OR-Com-Stata'!EPM16)</f>
        <v>2144184.3785724598</v>
      </c>
      <c r="KT14">
        <f>((('[3]OR-Com-Stata'!KX16+('[2]Key Inputs'!$E$20*'[2]Key Inputs'!$E$17))+('[3]OR-Com-Stata'!AXJ16*('Reference Baseline'!$F15-'[2]Key Inputs'!$E$17)))*'[3]OR-Com-Stata'!BQP16)+((('[3]OR-Com-Stata'!CJW16+('[2]Key Inputs'!$F$20*'[2]Key Inputs'!$F$17))+('[3]OR-Com-Stata'!DWH16*('Reference Baseline'!$F15-'[2]Key Inputs'!$F$17)))*'[3]OR-Com-Stata'!EPN16)</f>
        <v>2701487.0882328665</v>
      </c>
      <c r="KU14">
        <f>((('[3]OR-Com-Stata'!KY16+('[2]Key Inputs'!$E$20*'[2]Key Inputs'!$E$17))+('[3]OR-Com-Stata'!AXK16*('Reference Baseline'!$F15-'[2]Key Inputs'!$E$17)))*'[3]OR-Com-Stata'!BQQ16)+((('[3]OR-Com-Stata'!CJX16+('[2]Key Inputs'!$F$20*'[2]Key Inputs'!$F$17))+('[3]OR-Com-Stata'!DWI16*('Reference Baseline'!$F15-'[2]Key Inputs'!$F$17)))*'[3]OR-Com-Stata'!EPO16)</f>
        <v>2883757.9837917397</v>
      </c>
      <c r="KV14">
        <f>((('[3]OR-Com-Stata'!KZ16+('[2]Key Inputs'!$E$20*'[2]Key Inputs'!$E$17))+('[3]OR-Com-Stata'!AXL16*('Reference Baseline'!$F15-'[2]Key Inputs'!$E$17)))*'[3]OR-Com-Stata'!BQR16)+((('[3]OR-Com-Stata'!CJY16+('[2]Key Inputs'!$F$20*'[2]Key Inputs'!$F$17))+('[3]OR-Com-Stata'!DWJ16*('Reference Baseline'!$F15-'[2]Key Inputs'!$F$17)))*'[3]OR-Com-Stata'!EPP16)</f>
        <v>1932235.8081567632</v>
      </c>
      <c r="KW14">
        <f>((('[3]OR-Com-Stata'!LA16+('[2]Key Inputs'!$E$20*'[2]Key Inputs'!$E$17))+('[3]OR-Com-Stata'!AXM16*('Reference Baseline'!$F15-'[2]Key Inputs'!$E$17)))*'[3]OR-Com-Stata'!BQS16)+((('[3]OR-Com-Stata'!CJZ16+('[2]Key Inputs'!$F$20*'[2]Key Inputs'!$F$17))+('[3]OR-Com-Stata'!DWK16*('Reference Baseline'!$F15-'[2]Key Inputs'!$F$17)))*'[3]OR-Com-Stata'!EPQ16)</f>
        <v>2180279.9766679048</v>
      </c>
      <c r="KX14">
        <f>((('[3]OR-Com-Stata'!LB16+('[2]Key Inputs'!$E$20*'[2]Key Inputs'!$E$17))+('[3]OR-Com-Stata'!AXN16*('Reference Baseline'!$F15-'[2]Key Inputs'!$E$17)))*'[3]OR-Com-Stata'!BQT16)+((('[3]OR-Com-Stata'!CKA16+('[2]Key Inputs'!$F$20*'[2]Key Inputs'!$F$17))+('[3]OR-Com-Stata'!DWL16*('Reference Baseline'!$F15-'[2]Key Inputs'!$F$17)))*'[3]OR-Com-Stata'!EPR16)</f>
        <v>2542464.5392977041</v>
      </c>
      <c r="KY14">
        <f>((('[3]OR-Com-Stata'!LC16+('[2]Key Inputs'!$E$20*'[2]Key Inputs'!$E$17))+('[3]OR-Com-Stata'!AXO16*('Reference Baseline'!$F15-'[2]Key Inputs'!$E$17)))*'[3]OR-Com-Stata'!BQU16)+((('[3]OR-Com-Stata'!CKB16+('[2]Key Inputs'!$F$20*'[2]Key Inputs'!$F$17))+('[3]OR-Com-Stata'!DWM16*('Reference Baseline'!$F15-'[2]Key Inputs'!$F$17)))*'[3]OR-Com-Stata'!EPS16)</f>
        <v>2310685.2368307733</v>
      </c>
      <c r="KZ14">
        <f>((('[3]OR-Com-Stata'!LD16+('[2]Key Inputs'!$E$20*'[2]Key Inputs'!$E$17))+('[3]OR-Com-Stata'!AXP16*('Reference Baseline'!$F15-'[2]Key Inputs'!$E$17)))*'[3]OR-Com-Stata'!BQV16)+((('[3]OR-Com-Stata'!CKC16+('[2]Key Inputs'!$F$20*'[2]Key Inputs'!$F$17))+('[3]OR-Com-Stata'!DWN16*('Reference Baseline'!$F15-'[2]Key Inputs'!$F$17)))*'[3]OR-Com-Stata'!EPT16)</f>
        <v>2693330.9184196573</v>
      </c>
      <c r="LA14">
        <f>((('[3]OR-Com-Stata'!LE16+('[2]Key Inputs'!$E$20*'[2]Key Inputs'!$E$17))+('[3]OR-Com-Stata'!AXQ16*('Reference Baseline'!$F15-'[2]Key Inputs'!$E$17)))*'[3]OR-Com-Stata'!BQW16)+((('[3]OR-Com-Stata'!CKD16+('[2]Key Inputs'!$F$20*'[2]Key Inputs'!$F$17))+('[3]OR-Com-Stata'!DWO16*('Reference Baseline'!$F15-'[2]Key Inputs'!$F$17)))*'[3]OR-Com-Stata'!EPU16)</f>
        <v>2606104.2228911151</v>
      </c>
      <c r="LB14">
        <f>((('[3]OR-Com-Stata'!LF16+('[2]Key Inputs'!$E$20*'[2]Key Inputs'!$E$17))+('[3]OR-Com-Stata'!AXR16*('Reference Baseline'!$F15-'[2]Key Inputs'!$E$17)))*'[3]OR-Com-Stata'!BQX16)+((('[3]OR-Com-Stata'!CKE16+('[2]Key Inputs'!$F$20*'[2]Key Inputs'!$F$17))+('[3]OR-Com-Stata'!DWP16*('Reference Baseline'!$F15-'[2]Key Inputs'!$F$17)))*'[3]OR-Com-Stata'!EPV16)</f>
        <v>2106508.1993109873</v>
      </c>
      <c r="LC14">
        <f>((('[3]OR-Com-Stata'!LG16+('[2]Key Inputs'!$E$20*'[2]Key Inputs'!$E$17))+('[3]OR-Com-Stata'!AXS16*('Reference Baseline'!$F15-'[2]Key Inputs'!$E$17)))*'[3]OR-Com-Stata'!BQY16)+((('[3]OR-Com-Stata'!CKF16+('[2]Key Inputs'!$F$20*'[2]Key Inputs'!$F$17))+('[3]OR-Com-Stata'!DWQ16*('Reference Baseline'!$F15-'[2]Key Inputs'!$F$17)))*'[3]OR-Com-Stata'!EPW16)</f>
        <v>2129782.4334377069</v>
      </c>
      <c r="LD14">
        <f>((('[3]OR-Com-Stata'!LH16+('[2]Key Inputs'!$E$20*'[2]Key Inputs'!$E$17))+('[3]OR-Com-Stata'!AXT16*('Reference Baseline'!$F15-'[2]Key Inputs'!$E$17)))*'[3]OR-Com-Stata'!BQZ16)+((('[3]OR-Com-Stata'!CKG16+('[2]Key Inputs'!$F$20*'[2]Key Inputs'!$F$17))+('[3]OR-Com-Stata'!DWR16*('Reference Baseline'!$F15-'[2]Key Inputs'!$F$17)))*'[3]OR-Com-Stata'!EPX16)</f>
        <v>2054551.9732156771</v>
      </c>
      <c r="LE14">
        <f>((('[3]OR-Com-Stata'!LI16+('[2]Key Inputs'!$E$20*'[2]Key Inputs'!$E$17))+('[3]OR-Com-Stata'!AXU16*('Reference Baseline'!$F15-'[2]Key Inputs'!$E$17)))*'[3]OR-Com-Stata'!BRA16)+((('[3]OR-Com-Stata'!CKH16+('[2]Key Inputs'!$F$20*'[2]Key Inputs'!$F$17))+('[3]OR-Com-Stata'!DWS16*('Reference Baseline'!$F15-'[2]Key Inputs'!$F$17)))*'[3]OR-Com-Stata'!EPY16)</f>
        <v>1889303.8336921546</v>
      </c>
      <c r="LF14">
        <f>((('[3]OR-Com-Stata'!LJ16+('[2]Key Inputs'!$E$20*'[2]Key Inputs'!$E$17))+('[3]OR-Com-Stata'!AXV16*('Reference Baseline'!$F15-'[2]Key Inputs'!$E$17)))*'[3]OR-Com-Stata'!BRB16)+((('[3]OR-Com-Stata'!CKI16+('[2]Key Inputs'!$F$20*'[2]Key Inputs'!$F$17))+('[3]OR-Com-Stata'!DWT16*('Reference Baseline'!$F15-'[2]Key Inputs'!$F$17)))*'[3]OR-Com-Stata'!EPZ16)</f>
        <v>1977821.0950716911</v>
      </c>
      <c r="LG14">
        <f>((('[3]OR-Com-Stata'!LK16+('[2]Key Inputs'!$E$20*'[2]Key Inputs'!$E$17))+('[3]OR-Com-Stata'!AXW16*('Reference Baseline'!$F15-'[2]Key Inputs'!$E$17)))*'[3]OR-Com-Stata'!BRC16)+((('[3]OR-Com-Stata'!CKJ16+('[2]Key Inputs'!$F$20*'[2]Key Inputs'!$F$17))+('[3]OR-Com-Stata'!DWU16*('Reference Baseline'!$F15-'[2]Key Inputs'!$F$17)))*'[3]OR-Com-Stata'!EQA16)</f>
        <v>2657198.0234460528</v>
      </c>
      <c r="LH14">
        <f>((('[3]OR-Com-Stata'!LL16+('[2]Key Inputs'!$E$20*'[2]Key Inputs'!$E$17))+('[3]OR-Com-Stata'!AXX16*('Reference Baseline'!$F15-'[2]Key Inputs'!$E$17)))*'[3]OR-Com-Stata'!BRD16)+((('[3]OR-Com-Stata'!CKK16+('[2]Key Inputs'!$F$20*'[2]Key Inputs'!$F$17))+('[3]OR-Com-Stata'!DWV16*('Reference Baseline'!$F15-'[2]Key Inputs'!$F$17)))*'[3]OR-Com-Stata'!EQB16)</f>
        <v>1924413.333719566</v>
      </c>
      <c r="LI14">
        <f>((('[3]OR-Com-Stata'!LM16+('[2]Key Inputs'!$E$20*'[2]Key Inputs'!$E$17))+('[3]OR-Com-Stata'!AXY16*('Reference Baseline'!$F15-'[2]Key Inputs'!$E$17)))*'[3]OR-Com-Stata'!BRE16)+((('[3]OR-Com-Stata'!CKL16+('[2]Key Inputs'!$F$20*'[2]Key Inputs'!$F$17))+('[3]OR-Com-Stata'!DWW16*('Reference Baseline'!$F15-'[2]Key Inputs'!$F$17)))*'[3]OR-Com-Stata'!EQC16)</f>
        <v>1578295.0315620014</v>
      </c>
      <c r="LJ14">
        <f>((('[3]OR-Com-Stata'!LN16+('[2]Key Inputs'!$E$20*'[2]Key Inputs'!$E$17))+('[3]OR-Com-Stata'!AXZ16*('Reference Baseline'!$F15-'[2]Key Inputs'!$E$17)))*'[3]OR-Com-Stata'!BRF16)+((('[3]OR-Com-Stata'!CKM16+('[2]Key Inputs'!$F$20*'[2]Key Inputs'!$F$17))+('[3]OR-Com-Stata'!DWX16*('Reference Baseline'!$F15-'[2]Key Inputs'!$F$17)))*'[3]OR-Com-Stata'!EQD16)</f>
        <v>2556277.7706976538</v>
      </c>
      <c r="LK14">
        <f>((('[3]OR-Com-Stata'!LO16+('[2]Key Inputs'!$E$20*'[2]Key Inputs'!$E$17))+('[3]OR-Com-Stata'!AYA16*('Reference Baseline'!$F15-'[2]Key Inputs'!$E$17)))*'[3]OR-Com-Stata'!BRG16)+((('[3]OR-Com-Stata'!CKN16+('[2]Key Inputs'!$F$20*'[2]Key Inputs'!$F$17))+('[3]OR-Com-Stata'!DWY16*('Reference Baseline'!$F15-'[2]Key Inputs'!$F$17)))*'[3]OR-Com-Stata'!EQE16)</f>
        <v>2312521.0590931135</v>
      </c>
      <c r="LL14">
        <f>((('[3]OR-Com-Stata'!LP16+('[2]Key Inputs'!$E$20*'[2]Key Inputs'!$E$17))+('[3]OR-Com-Stata'!AYB16*('Reference Baseline'!$F15-'[2]Key Inputs'!$E$17)))*'[3]OR-Com-Stata'!BRH16)+((('[3]OR-Com-Stata'!CKO16+('[2]Key Inputs'!$F$20*'[2]Key Inputs'!$F$17))+('[3]OR-Com-Stata'!DWZ16*('Reference Baseline'!$F15-'[2]Key Inputs'!$F$17)))*'[3]OR-Com-Stata'!EQF16)</f>
        <v>2127892.7285529999</v>
      </c>
      <c r="LM14">
        <f>((('[3]OR-Com-Stata'!LQ16+('[2]Key Inputs'!$E$20*'[2]Key Inputs'!$E$17))+('[3]OR-Com-Stata'!AYC16*('Reference Baseline'!$F15-'[2]Key Inputs'!$E$17)))*'[3]OR-Com-Stata'!BRI16)+((('[3]OR-Com-Stata'!CKP16+('[2]Key Inputs'!$F$20*'[2]Key Inputs'!$F$17))+('[3]OR-Com-Stata'!DXA16*('Reference Baseline'!$F15-'[2]Key Inputs'!$F$17)))*'[3]OR-Com-Stata'!EQG16)</f>
        <v>1597915.9789783247</v>
      </c>
      <c r="LN14">
        <f>((('[3]OR-Com-Stata'!LR16+('[2]Key Inputs'!$E$20*'[2]Key Inputs'!$E$17))+('[3]OR-Com-Stata'!AYD16*('Reference Baseline'!$F15-'[2]Key Inputs'!$E$17)))*'[3]OR-Com-Stata'!BRJ16)+((('[3]OR-Com-Stata'!CKQ16+('[2]Key Inputs'!$F$20*'[2]Key Inputs'!$F$17))+('[3]OR-Com-Stata'!DXB16*('Reference Baseline'!$F15-'[2]Key Inputs'!$F$17)))*'[3]OR-Com-Stata'!EQH16)</f>
        <v>1969339.0964003592</v>
      </c>
      <c r="LO14">
        <f>((('[3]OR-Com-Stata'!LS16+('[2]Key Inputs'!$E$20*'[2]Key Inputs'!$E$17))+('[3]OR-Com-Stata'!AYE16*('Reference Baseline'!$F15-'[2]Key Inputs'!$E$17)))*'[3]OR-Com-Stata'!BRK16)+((('[3]OR-Com-Stata'!CKR16+('[2]Key Inputs'!$F$20*'[2]Key Inputs'!$F$17))+('[3]OR-Com-Stata'!DXC16*('Reference Baseline'!$F15-'[2]Key Inputs'!$F$17)))*'[3]OR-Com-Stata'!EQI16)</f>
        <v>2622066.6173328138</v>
      </c>
      <c r="LP14">
        <f>((('[3]OR-Com-Stata'!LT16+('[2]Key Inputs'!$E$20*'[2]Key Inputs'!$E$17))+('[3]OR-Com-Stata'!AYF16*('Reference Baseline'!$F15-'[2]Key Inputs'!$E$17)))*'[3]OR-Com-Stata'!BRL16)+((('[3]OR-Com-Stata'!CKS16+('[2]Key Inputs'!$F$20*'[2]Key Inputs'!$F$17))+('[3]OR-Com-Stata'!DXD16*('Reference Baseline'!$F15-'[2]Key Inputs'!$F$17)))*'[3]OR-Com-Stata'!EQJ16)</f>
        <v>1816191.9570882879</v>
      </c>
      <c r="LQ14">
        <f>((('[3]OR-Com-Stata'!LU16+('[2]Key Inputs'!$E$20*'[2]Key Inputs'!$E$17))+('[3]OR-Com-Stata'!AYG16*('Reference Baseline'!$F15-'[2]Key Inputs'!$E$17)))*'[3]OR-Com-Stata'!BRM16)+((('[3]OR-Com-Stata'!CKT16+('[2]Key Inputs'!$F$20*'[2]Key Inputs'!$F$17))+('[3]OR-Com-Stata'!DXE16*('Reference Baseline'!$F15-'[2]Key Inputs'!$F$17)))*'[3]OR-Com-Stata'!EQK16)</f>
        <v>2771067.756017358</v>
      </c>
      <c r="LR14">
        <f>((('[3]OR-Com-Stata'!LV16+('[2]Key Inputs'!$E$20*'[2]Key Inputs'!$E$17))+('[3]OR-Com-Stata'!AYH16*('Reference Baseline'!$F15-'[2]Key Inputs'!$E$17)))*'[3]OR-Com-Stata'!BRN16)+((('[3]OR-Com-Stata'!CKU16+('[2]Key Inputs'!$F$20*'[2]Key Inputs'!$F$17))+('[3]OR-Com-Stata'!DXF16*('Reference Baseline'!$F15-'[2]Key Inputs'!$F$17)))*'[3]OR-Com-Stata'!EQL16)</f>
        <v>2493882.5746648922</v>
      </c>
      <c r="LS14">
        <f>((('[3]OR-Com-Stata'!LW16+('[2]Key Inputs'!$E$20*'[2]Key Inputs'!$E$17))+('[3]OR-Com-Stata'!AYI16*('Reference Baseline'!$F15-'[2]Key Inputs'!$E$17)))*'[3]OR-Com-Stata'!BRO16)+((('[3]OR-Com-Stata'!CKV16+('[2]Key Inputs'!$F$20*'[2]Key Inputs'!$F$17))+('[3]OR-Com-Stata'!DXG16*('Reference Baseline'!$F15-'[2]Key Inputs'!$F$17)))*'[3]OR-Com-Stata'!EQM16)</f>
        <v>3031675.0027063694</v>
      </c>
      <c r="LT14">
        <f>((('[3]OR-Com-Stata'!LX16+('[2]Key Inputs'!$E$20*'[2]Key Inputs'!$E$17))+('[3]OR-Com-Stata'!AYJ16*('Reference Baseline'!$F15-'[2]Key Inputs'!$E$17)))*'[3]OR-Com-Stata'!BRP16)+((('[3]OR-Com-Stata'!CKW16+('[2]Key Inputs'!$F$20*'[2]Key Inputs'!$F$17))+('[3]OR-Com-Stata'!DXH16*('Reference Baseline'!$F15-'[2]Key Inputs'!$F$17)))*'[3]OR-Com-Stata'!EQN16)</f>
        <v>2427273.1801805054</v>
      </c>
      <c r="LU14">
        <f>((('[3]OR-Com-Stata'!LY16+('[2]Key Inputs'!$E$20*'[2]Key Inputs'!$E$17))+('[3]OR-Com-Stata'!AYK16*('Reference Baseline'!$F15-'[2]Key Inputs'!$E$17)))*'[3]OR-Com-Stata'!BRQ16)+((('[3]OR-Com-Stata'!CKX16+('[2]Key Inputs'!$F$20*'[2]Key Inputs'!$F$17))+('[3]OR-Com-Stata'!DXI16*('Reference Baseline'!$F15-'[2]Key Inputs'!$F$17)))*'[3]OR-Com-Stata'!EQO16)</f>
        <v>1912697.7603170264</v>
      </c>
      <c r="LV14">
        <f>((('[3]OR-Com-Stata'!LZ16+('[2]Key Inputs'!$E$20*'[2]Key Inputs'!$E$17))+('[3]OR-Com-Stata'!AYL16*('Reference Baseline'!$F15-'[2]Key Inputs'!$E$17)))*'[3]OR-Com-Stata'!BRR16)+((('[3]OR-Com-Stata'!CKY16+('[2]Key Inputs'!$F$20*'[2]Key Inputs'!$F$17))+('[3]OR-Com-Stata'!DXJ16*('Reference Baseline'!$F15-'[2]Key Inputs'!$F$17)))*'[3]OR-Com-Stata'!EQP16)</f>
        <v>2595989.4508556081</v>
      </c>
      <c r="LW14">
        <f>((('[3]OR-Com-Stata'!MA16+('[2]Key Inputs'!$E$20*'[2]Key Inputs'!$E$17))+('[3]OR-Com-Stata'!AYM16*('Reference Baseline'!$F15-'[2]Key Inputs'!$E$17)))*'[3]OR-Com-Stata'!BRS16)+((('[3]OR-Com-Stata'!CKZ16+('[2]Key Inputs'!$F$20*'[2]Key Inputs'!$F$17))+('[3]OR-Com-Stata'!DXK16*('Reference Baseline'!$F15-'[2]Key Inputs'!$F$17)))*'[3]OR-Com-Stata'!EQQ16)</f>
        <v>2397354.756667003</v>
      </c>
      <c r="LX14">
        <f>((('[3]OR-Com-Stata'!MB16+('[2]Key Inputs'!$E$20*'[2]Key Inputs'!$E$17))+('[3]OR-Com-Stata'!AYN16*('Reference Baseline'!$F15-'[2]Key Inputs'!$E$17)))*'[3]OR-Com-Stata'!BRT16)+((('[3]OR-Com-Stata'!CLA16+('[2]Key Inputs'!$F$20*'[2]Key Inputs'!$F$17))+('[3]OR-Com-Stata'!DXL16*('Reference Baseline'!$F15-'[2]Key Inputs'!$F$17)))*'[3]OR-Com-Stata'!EQR16)</f>
        <v>2922258.0477428744</v>
      </c>
      <c r="LY14">
        <f>((('[3]OR-Com-Stata'!MC16+('[2]Key Inputs'!$E$20*'[2]Key Inputs'!$E$17))+('[3]OR-Com-Stata'!AYO16*('Reference Baseline'!$F15-'[2]Key Inputs'!$E$17)))*'[3]OR-Com-Stata'!BRU16)+((('[3]OR-Com-Stata'!CLB16+('[2]Key Inputs'!$F$20*'[2]Key Inputs'!$F$17))+('[3]OR-Com-Stata'!DXM16*('Reference Baseline'!$F15-'[2]Key Inputs'!$F$17)))*'[3]OR-Com-Stata'!EQS16)</f>
        <v>2038032.7624345629</v>
      </c>
      <c r="LZ14">
        <f>((('[3]OR-Com-Stata'!MD16+('[2]Key Inputs'!$E$20*'[2]Key Inputs'!$E$17))+('[3]OR-Com-Stata'!AYP16*('Reference Baseline'!$F15-'[2]Key Inputs'!$E$17)))*'[3]OR-Com-Stata'!BRV16)+((('[3]OR-Com-Stata'!CLC16+('[2]Key Inputs'!$F$20*'[2]Key Inputs'!$F$17))+('[3]OR-Com-Stata'!DXN16*('Reference Baseline'!$F15-'[2]Key Inputs'!$F$17)))*'[3]OR-Com-Stata'!EQT16)</f>
        <v>2127830.995597336</v>
      </c>
      <c r="MA14">
        <f>((('[3]OR-Com-Stata'!ME16+('[2]Key Inputs'!$E$20*'[2]Key Inputs'!$E$17))+('[3]OR-Com-Stata'!AYQ16*('Reference Baseline'!$F15-'[2]Key Inputs'!$E$17)))*'[3]OR-Com-Stata'!BRW16)+((('[3]OR-Com-Stata'!CLD16+('[2]Key Inputs'!$F$20*'[2]Key Inputs'!$F$17))+('[3]OR-Com-Stata'!DXO16*('Reference Baseline'!$F15-'[2]Key Inputs'!$F$17)))*'[3]OR-Com-Stata'!EQU16)</f>
        <v>1810508.2831782899</v>
      </c>
      <c r="MB14">
        <f>((('[3]OR-Com-Stata'!MF16+('[2]Key Inputs'!$E$20*'[2]Key Inputs'!$E$17))+('[3]OR-Com-Stata'!AYR16*('Reference Baseline'!$F15-'[2]Key Inputs'!$E$17)))*'[3]OR-Com-Stata'!BRX16)+((('[3]OR-Com-Stata'!CLE16+('[2]Key Inputs'!$F$20*'[2]Key Inputs'!$F$17))+('[3]OR-Com-Stata'!DXP16*('Reference Baseline'!$F15-'[2]Key Inputs'!$F$17)))*'[3]OR-Com-Stata'!EQV16)</f>
        <v>2295605.9127252307</v>
      </c>
      <c r="MC14">
        <f>((('[3]OR-Com-Stata'!MG16+('[2]Key Inputs'!$E$20*'[2]Key Inputs'!$E$17))+('[3]OR-Com-Stata'!AYS16*('Reference Baseline'!$F15-'[2]Key Inputs'!$E$17)))*'[3]OR-Com-Stata'!BRY16)+((('[3]OR-Com-Stata'!CLF16+('[2]Key Inputs'!$F$20*'[2]Key Inputs'!$F$17))+('[3]OR-Com-Stata'!DXQ16*('Reference Baseline'!$F15-'[2]Key Inputs'!$F$17)))*'[3]OR-Com-Stata'!EQW16)</f>
        <v>2803794.3658351349</v>
      </c>
      <c r="MD14">
        <f>((('[3]OR-Com-Stata'!MH16+('[2]Key Inputs'!$E$20*'[2]Key Inputs'!$E$17))+('[3]OR-Com-Stata'!AYT16*('Reference Baseline'!$F15-'[2]Key Inputs'!$E$17)))*'[3]OR-Com-Stata'!BRZ16)+((('[3]OR-Com-Stata'!CLG16+('[2]Key Inputs'!$F$20*'[2]Key Inputs'!$F$17))+('[3]OR-Com-Stata'!DXR16*('Reference Baseline'!$F15-'[2]Key Inputs'!$F$17)))*'[3]OR-Com-Stata'!EQX16)</f>
        <v>2014375.6145090666</v>
      </c>
      <c r="ME14">
        <f>((('[3]OR-Com-Stata'!MI16+('[2]Key Inputs'!$E$20*'[2]Key Inputs'!$E$17))+('[3]OR-Com-Stata'!AYU16*('Reference Baseline'!$F15-'[2]Key Inputs'!$E$17)))*'[3]OR-Com-Stata'!BSA16)+((('[3]OR-Com-Stata'!CLH16+('[2]Key Inputs'!$F$20*'[2]Key Inputs'!$F$17))+('[3]OR-Com-Stata'!DXS16*('Reference Baseline'!$F15-'[2]Key Inputs'!$F$17)))*'[3]OR-Com-Stata'!EQY16)</f>
        <v>2714946.3643858335</v>
      </c>
      <c r="MF14">
        <f>((('[3]OR-Com-Stata'!MJ16+('[2]Key Inputs'!$E$20*'[2]Key Inputs'!$E$17))+('[3]OR-Com-Stata'!AYV16*('Reference Baseline'!$F15-'[2]Key Inputs'!$E$17)))*'[3]OR-Com-Stata'!BSB16)+((('[3]OR-Com-Stata'!CLI16+('[2]Key Inputs'!$F$20*'[2]Key Inputs'!$F$17))+('[3]OR-Com-Stata'!DXT16*('Reference Baseline'!$F15-'[2]Key Inputs'!$F$17)))*'[3]OR-Com-Stata'!EQZ16)</f>
        <v>1543228.1665507564</v>
      </c>
      <c r="MG14">
        <f>((('[3]OR-Com-Stata'!MK16+('[2]Key Inputs'!$E$20*'[2]Key Inputs'!$E$17))+('[3]OR-Com-Stata'!AYW16*('Reference Baseline'!$F15-'[2]Key Inputs'!$E$17)))*'[3]OR-Com-Stata'!BSC16)+((('[3]OR-Com-Stata'!CLJ16+('[2]Key Inputs'!$F$20*'[2]Key Inputs'!$F$17))+('[3]OR-Com-Stata'!DXU16*('Reference Baseline'!$F15-'[2]Key Inputs'!$F$17)))*'[3]OR-Com-Stata'!ERA16)</f>
        <v>2383812.9754350642</v>
      </c>
      <c r="MH14">
        <f>((('[3]OR-Com-Stata'!ML16+('[2]Key Inputs'!$E$20*'[2]Key Inputs'!$E$17))+('[3]OR-Com-Stata'!AYX16*('Reference Baseline'!$F15-'[2]Key Inputs'!$E$17)))*'[3]OR-Com-Stata'!BSD16)+((('[3]OR-Com-Stata'!CLK16+('[2]Key Inputs'!$F$20*'[2]Key Inputs'!$F$17))+('[3]OR-Com-Stata'!DXV16*('Reference Baseline'!$F15-'[2]Key Inputs'!$F$17)))*'[3]OR-Com-Stata'!ERB16)</f>
        <v>2539774.0322899981</v>
      </c>
      <c r="MI14">
        <f>((('[3]OR-Com-Stata'!MM16+('[2]Key Inputs'!$E$20*'[2]Key Inputs'!$E$17))+('[3]OR-Com-Stata'!AYY16*('Reference Baseline'!$F15-'[2]Key Inputs'!$E$17)))*'[3]OR-Com-Stata'!BSE16)+((('[3]OR-Com-Stata'!CLL16+('[2]Key Inputs'!$F$20*'[2]Key Inputs'!$F$17))+('[3]OR-Com-Stata'!DXW16*('Reference Baseline'!$F15-'[2]Key Inputs'!$F$17)))*'[3]OR-Com-Stata'!ERC16)</f>
        <v>2143198.4607331236</v>
      </c>
      <c r="MJ14">
        <f>((('[3]OR-Com-Stata'!MN16+('[2]Key Inputs'!$E$20*'[2]Key Inputs'!$E$17))+('[3]OR-Com-Stata'!AYZ16*('Reference Baseline'!$F15-'[2]Key Inputs'!$E$17)))*'[3]OR-Com-Stata'!BSF16)+((('[3]OR-Com-Stata'!CLM16+('[2]Key Inputs'!$F$20*'[2]Key Inputs'!$F$17))+('[3]OR-Com-Stata'!DXX16*('Reference Baseline'!$F15-'[2]Key Inputs'!$F$17)))*'[3]OR-Com-Stata'!ERD16)</f>
        <v>2869408.6582175153</v>
      </c>
      <c r="MK14">
        <f>((('[3]OR-Com-Stata'!MO16+('[2]Key Inputs'!$E$20*'[2]Key Inputs'!$E$17))+('[3]OR-Com-Stata'!AZA16*('Reference Baseline'!$F15-'[2]Key Inputs'!$E$17)))*'[3]OR-Com-Stata'!BSG16)+((('[3]OR-Com-Stata'!CLN16+('[2]Key Inputs'!$F$20*'[2]Key Inputs'!$F$17))+('[3]OR-Com-Stata'!DXY16*('Reference Baseline'!$F15-'[2]Key Inputs'!$F$17)))*'[3]OR-Com-Stata'!ERE16)</f>
        <v>2173591.6487636385</v>
      </c>
      <c r="ML14">
        <f>((('[3]OR-Com-Stata'!MP16+('[2]Key Inputs'!$E$20*'[2]Key Inputs'!$E$17))+('[3]OR-Com-Stata'!AZB16*('Reference Baseline'!$F15-'[2]Key Inputs'!$E$17)))*'[3]OR-Com-Stata'!BSH16)+((('[3]OR-Com-Stata'!CLO16+('[2]Key Inputs'!$F$20*'[2]Key Inputs'!$F$17))+('[3]OR-Com-Stata'!DXZ16*('Reference Baseline'!$F15-'[2]Key Inputs'!$F$17)))*'[3]OR-Com-Stata'!ERF16)</f>
        <v>2312118.6768535175</v>
      </c>
      <c r="MM14">
        <f>((('[3]OR-Com-Stata'!MQ16+('[2]Key Inputs'!$E$20*'[2]Key Inputs'!$E$17))+('[3]OR-Com-Stata'!AZC16*('Reference Baseline'!$F15-'[2]Key Inputs'!$E$17)))*'[3]OR-Com-Stata'!BSI16)+((('[3]OR-Com-Stata'!CLP16+('[2]Key Inputs'!$F$20*'[2]Key Inputs'!$F$17))+('[3]OR-Com-Stata'!DYA16*('Reference Baseline'!$F15-'[2]Key Inputs'!$F$17)))*'[3]OR-Com-Stata'!ERG16)</f>
        <v>2866266.7325921715</v>
      </c>
      <c r="MN14">
        <f>((('[3]OR-Com-Stata'!MR16+('[2]Key Inputs'!$E$20*'[2]Key Inputs'!$E$17))+('[3]OR-Com-Stata'!AZD16*('Reference Baseline'!$F15-'[2]Key Inputs'!$E$17)))*'[3]OR-Com-Stata'!BSJ16)+((('[3]OR-Com-Stata'!CLQ16+('[2]Key Inputs'!$F$20*'[2]Key Inputs'!$F$17))+('[3]OR-Com-Stata'!DYB16*('Reference Baseline'!$F15-'[2]Key Inputs'!$F$17)))*'[3]OR-Com-Stata'!ERH16)</f>
        <v>1966874.8644356821</v>
      </c>
      <c r="MO14">
        <f>((('[3]OR-Com-Stata'!MS16+('[2]Key Inputs'!$E$20*'[2]Key Inputs'!$E$17))+('[3]OR-Com-Stata'!AZE16*('Reference Baseline'!$F15-'[2]Key Inputs'!$E$17)))*'[3]OR-Com-Stata'!BSK16)+((('[3]OR-Com-Stata'!CLR16+('[2]Key Inputs'!$F$20*'[2]Key Inputs'!$F$17))+('[3]OR-Com-Stata'!DYC16*('Reference Baseline'!$F15-'[2]Key Inputs'!$F$17)))*'[3]OR-Com-Stata'!ERI16)</f>
        <v>2019610.7746619894</v>
      </c>
      <c r="MP14">
        <f>((('[3]OR-Com-Stata'!MT16+('[2]Key Inputs'!$E$20*'[2]Key Inputs'!$E$17))+('[3]OR-Com-Stata'!AZF16*('Reference Baseline'!$F15-'[2]Key Inputs'!$E$17)))*'[3]OR-Com-Stata'!BSL16)+((('[3]OR-Com-Stata'!CLS16+('[2]Key Inputs'!$F$20*'[2]Key Inputs'!$F$17))+('[3]OR-Com-Stata'!DYD16*('Reference Baseline'!$F15-'[2]Key Inputs'!$F$17)))*'[3]OR-Com-Stata'!ERJ16)</f>
        <v>1580559.071793573</v>
      </c>
      <c r="MQ14">
        <f>((('[3]OR-Com-Stata'!MU16+('[2]Key Inputs'!$E$20*'[2]Key Inputs'!$E$17))+('[3]OR-Com-Stata'!AZG16*('Reference Baseline'!$F15-'[2]Key Inputs'!$E$17)))*'[3]OR-Com-Stata'!BSM16)+((('[3]OR-Com-Stata'!CLT16+('[2]Key Inputs'!$F$20*'[2]Key Inputs'!$F$17))+('[3]OR-Com-Stata'!DYE16*('Reference Baseline'!$F15-'[2]Key Inputs'!$F$17)))*'[3]OR-Com-Stata'!ERK16)</f>
        <v>2240113.9400209975</v>
      </c>
      <c r="MR14">
        <f>((('[3]OR-Com-Stata'!MV16+('[2]Key Inputs'!$E$20*'[2]Key Inputs'!$E$17))+('[3]OR-Com-Stata'!AZH16*('Reference Baseline'!$F15-'[2]Key Inputs'!$E$17)))*'[3]OR-Com-Stata'!BSN16)+((('[3]OR-Com-Stata'!CLU16+('[2]Key Inputs'!$F$20*'[2]Key Inputs'!$F$17))+('[3]OR-Com-Stata'!DYF16*('Reference Baseline'!$F15-'[2]Key Inputs'!$F$17)))*'[3]OR-Com-Stata'!ERL16)</f>
        <v>2212061.6554156491</v>
      </c>
      <c r="MS14">
        <f>((('[3]OR-Com-Stata'!MW16+('[2]Key Inputs'!$E$20*'[2]Key Inputs'!$E$17))+('[3]OR-Com-Stata'!AZI16*('Reference Baseline'!$F15-'[2]Key Inputs'!$E$17)))*'[3]OR-Com-Stata'!BSO16)+((('[3]OR-Com-Stata'!CLV16+('[2]Key Inputs'!$F$20*'[2]Key Inputs'!$F$17))+('[3]OR-Com-Stata'!DYG16*('Reference Baseline'!$F15-'[2]Key Inputs'!$F$17)))*'[3]OR-Com-Stata'!ERM16)</f>
        <v>2150921.2217086698</v>
      </c>
      <c r="MT14">
        <f>((('[3]OR-Com-Stata'!MX16+('[2]Key Inputs'!$E$20*'[2]Key Inputs'!$E$17))+('[3]OR-Com-Stata'!AZJ16*('Reference Baseline'!$F15-'[2]Key Inputs'!$E$17)))*'[3]OR-Com-Stata'!BSP16)+((('[3]OR-Com-Stata'!CLW16+('[2]Key Inputs'!$F$20*'[2]Key Inputs'!$F$17))+('[3]OR-Com-Stata'!DYH16*('Reference Baseline'!$F15-'[2]Key Inputs'!$F$17)))*'[3]OR-Com-Stata'!ERN16)</f>
        <v>1810465.3723188688</v>
      </c>
      <c r="MU14">
        <f>((('[3]OR-Com-Stata'!MY16+('[2]Key Inputs'!$E$20*'[2]Key Inputs'!$E$17))+('[3]OR-Com-Stata'!AZK16*('Reference Baseline'!$F15-'[2]Key Inputs'!$E$17)))*'[3]OR-Com-Stata'!BSQ16)+((('[3]OR-Com-Stata'!CLX16+('[2]Key Inputs'!$F$20*'[2]Key Inputs'!$F$17))+('[3]OR-Com-Stata'!DYI16*('Reference Baseline'!$F15-'[2]Key Inputs'!$F$17)))*'[3]OR-Com-Stata'!ERO16)</f>
        <v>2608406.6789323664</v>
      </c>
      <c r="MV14">
        <f>((('[3]OR-Com-Stata'!MZ16+('[2]Key Inputs'!$E$20*'[2]Key Inputs'!$E$17))+('[3]OR-Com-Stata'!AZL16*('Reference Baseline'!$F15-'[2]Key Inputs'!$E$17)))*'[3]OR-Com-Stata'!BSR16)+((('[3]OR-Com-Stata'!CLY16+('[2]Key Inputs'!$F$20*'[2]Key Inputs'!$F$17))+('[3]OR-Com-Stata'!DYJ16*('Reference Baseline'!$F15-'[2]Key Inputs'!$F$17)))*'[3]OR-Com-Stata'!ERP16)</f>
        <v>2034080.290012267</v>
      </c>
      <c r="MW14">
        <f>((('[3]OR-Com-Stata'!NA16+('[2]Key Inputs'!$E$20*'[2]Key Inputs'!$E$17))+('[3]OR-Com-Stata'!AZM16*('Reference Baseline'!$F15-'[2]Key Inputs'!$E$17)))*'[3]OR-Com-Stata'!BSS16)+((('[3]OR-Com-Stata'!CLZ16+('[2]Key Inputs'!$F$20*'[2]Key Inputs'!$F$17))+('[3]OR-Com-Stata'!DYK16*('Reference Baseline'!$F15-'[2]Key Inputs'!$F$17)))*'[3]OR-Com-Stata'!ERQ16)</f>
        <v>1985760.4522556846</v>
      </c>
      <c r="MX14">
        <f>((('[3]OR-Com-Stata'!NB16+('[2]Key Inputs'!$E$20*'[2]Key Inputs'!$E$17))+('[3]OR-Com-Stata'!AZN16*('Reference Baseline'!$F15-'[2]Key Inputs'!$E$17)))*'[3]OR-Com-Stata'!BST16)+((('[3]OR-Com-Stata'!CMA16+('[2]Key Inputs'!$F$20*'[2]Key Inputs'!$F$17))+('[3]OR-Com-Stata'!DYL16*('Reference Baseline'!$F15-'[2]Key Inputs'!$F$17)))*'[3]OR-Com-Stata'!ERR16)</f>
        <v>2477056.2813724335</v>
      </c>
      <c r="MY14">
        <f>((('[3]OR-Com-Stata'!NC16+('[2]Key Inputs'!$E$20*'[2]Key Inputs'!$E$17))+('[3]OR-Com-Stata'!AZO16*('Reference Baseline'!$F15-'[2]Key Inputs'!$E$17)))*'[3]OR-Com-Stata'!BSU16)+((('[3]OR-Com-Stata'!CMB16+('[2]Key Inputs'!$F$20*'[2]Key Inputs'!$F$17))+('[3]OR-Com-Stata'!DYM16*('Reference Baseline'!$F15-'[2]Key Inputs'!$F$17)))*'[3]OR-Com-Stata'!ERS16)</f>
        <v>2098757.4918428762</v>
      </c>
      <c r="MZ14">
        <f>((('[3]OR-Com-Stata'!ND16+('[2]Key Inputs'!$E$20*'[2]Key Inputs'!$E$17))+('[3]OR-Com-Stata'!AZP16*('Reference Baseline'!$F15-'[2]Key Inputs'!$E$17)))*'[3]OR-Com-Stata'!BSV16)+((('[3]OR-Com-Stata'!CMC16+('[2]Key Inputs'!$F$20*'[2]Key Inputs'!$F$17))+('[3]OR-Com-Stata'!DYN16*('Reference Baseline'!$F15-'[2]Key Inputs'!$F$17)))*'[3]OR-Com-Stata'!ERT16)</f>
        <v>1627122.9401089654</v>
      </c>
      <c r="NA14">
        <f>((('[3]OR-Com-Stata'!NE16+('[2]Key Inputs'!$E$20*'[2]Key Inputs'!$E$17))+('[3]OR-Com-Stata'!AZQ16*('Reference Baseline'!$F15-'[2]Key Inputs'!$E$17)))*'[3]OR-Com-Stata'!BSW16)+((('[3]OR-Com-Stata'!CMD16+('[2]Key Inputs'!$F$20*'[2]Key Inputs'!$F$17))+('[3]OR-Com-Stata'!DYO16*('Reference Baseline'!$F15-'[2]Key Inputs'!$F$17)))*'[3]OR-Com-Stata'!ERU16)</f>
        <v>2757106.1510666138</v>
      </c>
      <c r="NB14">
        <f>((('[3]OR-Com-Stata'!NF16+('[2]Key Inputs'!$E$20*'[2]Key Inputs'!$E$17))+('[3]OR-Com-Stata'!AZR16*('Reference Baseline'!$F15-'[2]Key Inputs'!$E$17)))*'[3]OR-Com-Stata'!BSX16)+((('[3]OR-Com-Stata'!CME16+('[2]Key Inputs'!$F$20*'[2]Key Inputs'!$F$17))+('[3]OR-Com-Stata'!DYP16*('Reference Baseline'!$F15-'[2]Key Inputs'!$F$17)))*'[3]OR-Com-Stata'!ERV16)</f>
        <v>2399110.5461763544</v>
      </c>
      <c r="NC14">
        <f>((('[3]OR-Com-Stata'!NG16+('[2]Key Inputs'!$E$20*'[2]Key Inputs'!$E$17))+('[3]OR-Com-Stata'!AZS16*('Reference Baseline'!$F15-'[2]Key Inputs'!$E$17)))*'[3]OR-Com-Stata'!BSY16)+((('[3]OR-Com-Stata'!CMF16+('[2]Key Inputs'!$F$20*'[2]Key Inputs'!$F$17))+('[3]OR-Com-Stata'!DYQ16*('Reference Baseline'!$F15-'[2]Key Inputs'!$F$17)))*'[3]OR-Com-Stata'!ERW16)</f>
        <v>1914256.3220325103</v>
      </c>
      <c r="ND14">
        <f>((('[3]OR-Com-Stata'!NH16+('[2]Key Inputs'!$E$20*'[2]Key Inputs'!$E$17))+('[3]OR-Com-Stata'!AZT16*('Reference Baseline'!$F15-'[2]Key Inputs'!$E$17)))*'[3]OR-Com-Stata'!BSZ16)+((('[3]OR-Com-Stata'!CMG16+('[2]Key Inputs'!$F$20*'[2]Key Inputs'!$F$17))+('[3]OR-Com-Stata'!DYR16*('Reference Baseline'!$F15-'[2]Key Inputs'!$F$17)))*'[3]OR-Com-Stata'!ERX16)</f>
        <v>2206573.7639814448</v>
      </c>
      <c r="NE14">
        <f>((('[3]OR-Com-Stata'!NI16+('[2]Key Inputs'!$E$20*'[2]Key Inputs'!$E$17))+('[3]OR-Com-Stata'!AZU16*('Reference Baseline'!$F15-'[2]Key Inputs'!$E$17)))*'[3]OR-Com-Stata'!BTA16)+((('[3]OR-Com-Stata'!CMH16+('[2]Key Inputs'!$F$20*'[2]Key Inputs'!$F$17))+('[3]OR-Com-Stata'!DYS16*('Reference Baseline'!$F15-'[2]Key Inputs'!$F$17)))*'[3]OR-Com-Stata'!ERY16)</f>
        <v>2868110.9176205839</v>
      </c>
      <c r="NF14">
        <f>((('[3]OR-Com-Stata'!NJ16+('[2]Key Inputs'!$E$20*'[2]Key Inputs'!$E$17))+('[3]OR-Com-Stata'!AZV16*('Reference Baseline'!$F15-'[2]Key Inputs'!$E$17)))*'[3]OR-Com-Stata'!BTB16)+((('[3]OR-Com-Stata'!CMI16+('[2]Key Inputs'!$F$20*'[2]Key Inputs'!$F$17))+('[3]OR-Com-Stata'!DYT16*('Reference Baseline'!$F15-'[2]Key Inputs'!$F$17)))*'[3]OR-Com-Stata'!ERZ16)</f>
        <v>2330871.6146197366</v>
      </c>
      <c r="NG14">
        <f>((('[3]OR-Com-Stata'!NK16+('[2]Key Inputs'!$E$20*'[2]Key Inputs'!$E$17))+('[3]OR-Com-Stata'!AZW16*('Reference Baseline'!$F15-'[2]Key Inputs'!$E$17)))*'[3]OR-Com-Stata'!BTC16)+((('[3]OR-Com-Stata'!CMJ16+('[2]Key Inputs'!$F$20*'[2]Key Inputs'!$F$17))+('[3]OR-Com-Stata'!DYU16*('Reference Baseline'!$F15-'[2]Key Inputs'!$F$17)))*'[3]OR-Com-Stata'!ESA16)</f>
        <v>2435507.3060742035</v>
      </c>
      <c r="NH14">
        <f>((('[3]OR-Com-Stata'!NL16+('[2]Key Inputs'!$E$20*'[2]Key Inputs'!$E$17))+('[3]OR-Com-Stata'!AZX16*('Reference Baseline'!$F15-'[2]Key Inputs'!$E$17)))*'[3]OR-Com-Stata'!BTD16)+((('[3]OR-Com-Stata'!CMK16+('[2]Key Inputs'!$F$20*'[2]Key Inputs'!$F$17))+('[3]OR-Com-Stata'!DYV16*('Reference Baseline'!$F15-'[2]Key Inputs'!$F$17)))*'[3]OR-Com-Stata'!ESB16)</f>
        <v>2050194.4248635385</v>
      </c>
      <c r="NI14">
        <f>((('[3]OR-Com-Stata'!NM16+('[2]Key Inputs'!$E$20*'[2]Key Inputs'!$E$17))+('[3]OR-Com-Stata'!AZY16*('Reference Baseline'!$F15-'[2]Key Inputs'!$E$17)))*'[3]OR-Com-Stata'!BTE16)+((('[3]OR-Com-Stata'!CML16+('[2]Key Inputs'!$F$20*'[2]Key Inputs'!$F$17))+('[3]OR-Com-Stata'!DYW16*('Reference Baseline'!$F15-'[2]Key Inputs'!$F$17)))*'[3]OR-Com-Stata'!ESC16)</f>
        <v>2350430.4630749775</v>
      </c>
      <c r="NJ14">
        <f>((('[3]OR-Com-Stata'!NN16+('[2]Key Inputs'!$E$20*'[2]Key Inputs'!$E$17))+('[3]OR-Com-Stata'!AZZ16*('Reference Baseline'!$F15-'[2]Key Inputs'!$E$17)))*'[3]OR-Com-Stata'!BTF16)+((('[3]OR-Com-Stata'!CMM16+('[2]Key Inputs'!$F$20*'[2]Key Inputs'!$F$17))+('[3]OR-Com-Stata'!DYX16*('Reference Baseline'!$F15-'[2]Key Inputs'!$F$17)))*'[3]OR-Com-Stata'!ESD16)</f>
        <v>2061189.5255938247</v>
      </c>
      <c r="NK14">
        <f>((('[3]OR-Com-Stata'!NO16+('[2]Key Inputs'!$E$20*'[2]Key Inputs'!$E$17))+('[3]OR-Com-Stata'!BAA16*('Reference Baseline'!$F15-'[2]Key Inputs'!$E$17)))*'[3]OR-Com-Stata'!BTG16)+((('[3]OR-Com-Stata'!CMN16+('[2]Key Inputs'!$F$20*'[2]Key Inputs'!$F$17))+('[3]OR-Com-Stata'!DYY16*('Reference Baseline'!$F15-'[2]Key Inputs'!$F$17)))*'[3]OR-Com-Stata'!ESE16)</f>
        <v>1778232.1247658604</v>
      </c>
      <c r="NL14">
        <f>((('[3]OR-Com-Stata'!NP16+('[2]Key Inputs'!$E$20*'[2]Key Inputs'!$E$17))+('[3]OR-Com-Stata'!BAB16*('Reference Baseline'!$F15-'[2]Key Inputs'!$E$17)))*'[3]OR-Com-Stata'!BTH16)+((('[3]OR-Com-Stata'!CMO16+('[2]Key Inputs'!$F$20*'[2]Key Inputs'!$F$17))+('[3]OR-Com-Stata'!DYZ16*('Reference Baseline'!$F15-'[2]Key Inputs'!$F$17)))*'[3]OR-Com-Stata'!ESF16)</f>
        <v>1929827.5248555327</v>
      </c>
      <c r="NM14">
        <f>((('[3]OR-Com-Stata'!NQ16+('[2]Key Inputs'!$E$20*'[2]Key Inputs'!$E$17))+('[3]OR-Com-Stata'!BAC16*('Reference Baseline'!$F15-'[2]Key Inputs'!$E$17)))*'[3]OR-Com-Stata'!BTI16)+((('[3]OR-Com-Stata'!CMP16+('[2]Key Inputs'!$F$20*'[2]Key Inputs'!$F$17))+('[3]OR-Com-Stata'!DZA16*('Reference Baseline'!$F15-'[2]Key Inputs'!$F$17)))*'[3]OR-Com-Stata'!ESG16)</f>
        <v>1759188.3539481931</v>
      </c>
      <c r="NN14">
        <f>((('[3]OR-Com-Stata'!NR16+('[2]Key Inputs'!$E$20*'[2]Key Inputs'!$E$17))+('[3]OR-Com-Stata'!BAD16*('Reference Baseline'!$F15-'[2]Key Inputs'!$E$17)))*'[3]OR-Com-Stata'!BTJ16)+((('[3]OR-Com-Stata'!CMQ16+('[2]Key Inputs'!$F$20*'[2]Key Inputs'!$F$17))+('[3]OR-Com-Stata'!DZB16*('Reference Baseline'!$F15-'[2]Key Inputs'!$F$17)))*'[3]OR-Com-Stata'!ESH16)</f>
        <v>2624897.7324875258</v>
      </c>
      <c r="NO14">
        <f>((('[3]OR-Com-Stata'!NS16+('[2]Key Inputs'!$E$20*'[2]Key Inputs'!$E$17))+('[3]OR-Com-Stata'!BAE16*('Reference Baseline'!$F15-'[2]Key Inputs'!$E$17)))*'[3]OR-Com-Stata'!BTK16)+((('[3]OR-Com-Stata'!CMR16+('[2]Key Inputs'!$F$20*'[2]Key Inputs'!$F$17))+('[3]OR-Com-Stata'!DZC16*('Reference Baseline'!$F15-'[2]Key Inputs'!$F$17)))*'[3]OR-Com-Stata'!ESI16)</f>
        <v>1987378.3323385462</v>
      </c>
      <c r="NP14">
        <f>((('[3]OR-Com-Stata'!NT16+('[2]Key Inputs'!$E$20*'[2]Key Inputs'!$E$17))+('[3]OR-Com-Stata'!BAF16*('Reference Baseline'!$F15-'[2]Key Inputs'!$E$17)))*'[3]OR-Com-Stata'!BTL16)+((('[3]OR-Com-Stata'!CMS16+('[2]Key Inputs'!$F$20*'[2]Key Inputs'!$F$17))+('[3]OR-Com-Stata'!DZD16*('Reference Baseline'!$F15-'[2]Key Inputs'!$F$17)))*'[3]OR-Com-Stata'!ESJ16)</f>
        <v>1625442.8301225714</v>
      </c>
      <c r="NQ14">
        <f>((('[3]OR-Com-Stata'!NU16+('[2]Key Inputs'!$E$20*'[2]Key Inputs'!$E$17))+('[3]OR-Com-Stata'!BAG16*('Reference Baseline'!$F15-'[2]Key Inputs'!$E$17)))*'[3]OR-Com-Stata'!BTM16)+((('[3]OR-Com-Stata'!CMT16+('[2]Key Inputs'!$F$20*'[2]Key Inputs'!$F$17))+('[3]OR-Com-Stata'!DZE16*('Reference Baseline'!$F15-'[2]Key Inputs'!$F$17)))*'[3]OR-Com-Stata'!ESK16)</f>
        <v>2339649.3378958884</v>
      </c>
      <c r="NR14">
        <f>((('[3]OR-Com-Stata'!NV16+('[2]Key Inputs'!$E$20*'[2]Key Inputs'!$E$17))+('[3]OR-Com-Stata'!BAH16*('Reference Baseline'!$F15-'[2]Key Inputs'!$E$17)))*'[3]OR-Com-Stata'!BTN16)+((('[3]OR-Com-Stata'!CMU16+('[2]Key Inputs'!$F$20*'[2]Key Inputs'!$F$17))+('[3]OR-Com-Stata'!DZF16*('Reference Baseline'!$F15-'[2]Key Inputs'!$F$17)))*'[3]OR-Com-Stata'!ESL16)</f>
        <v>2334342.5500107524</v>
      </c>
      <c r="NS14">
        <f>((('[3]OR-Com-Stata'!NW16+('[2]Key Inputs'!$E$20*'[2]Key Inputs'!$E$17))+('[3]OR-Com-Stata'!BAI16*('Reference Baseline'!$F15-'[2]Key Inputs'!$E$17)))*'[3]OR-Com-Stata'!BTO16)+((('[3]OR-Com-Stata'!CMV16+('[2]Key Inputs'!$F$20*'[2]Key Inputs'!$F$17))+('[3]OR-Com-Stata'!DZG16*('Reference Baseline'!$F15-'[2]Key Inputs'!$F$17)))*'[3]OR-Com-Stata'!ESM16)</f>
        <v>2173477.5755630722</v>
      </c>
      <c r="NT14">
        <f>((('[3]OR-Com-Stata'!NX16+('[2]Key Inputs'!$E$20*'[2]Key Inputs'!$E$17))+('[3]OR-Com-Stata'!BAJ16*('Reference Baseline'!$F15-'[2]Key Inputs'!$E$17)))*'[3]OR-Com-Stata'!BTP16)+((('[3]OR-Com-Stata'!CMW16+('[2]Key Inputs'!$F$20*'[2]Key Inputs'!$F$17))+('[3]OR-Com-Stata'!DZH16*('Reference Baseline'!$F15-'[2]Key Inputs'!$F$17)))*'[3]OR-Com-Stata'!ESN16)</f>
        <v>2935674.5999981882</v>
      </c>
      <c r="NU14">
        <f>((('[3]OR-Com-Stata'!NY16+('[2]Key Inputs'!$E$20*'[2]Key Inputs'!$E$17))+('[3]OR-Com-Stata'!BAK16*('Reference Baseline'!$F15-'[2]Key Inputs'!$E$17)))*'[3]OR-Com-Stata'!BTQ16)+((('[3]OR-Com-Stata'!CMX16+('[2]Key Inputs'!$F$20*'[2]Key Inputs'!$F$17))+('[3]OR-Com-Stata'!DZI16*('Reference Baseline'!$F15-'[2]Key Inputs'!$F$17)))*'[3]OR-Com-Stata'!ESO16)</f>
        <v>1455849.2664644285</v>
      </c>
      <c r="NV14">
        <f>((('[3]OR-Com-Stata'!NZ16+('[2]Key Inputs'!$E$20*'[2]Key Inputs'!$E$17))+('[3]OR-Com-Stata'!BAL16*('Reference Baseline'!$F15-'[2]Key Inputs'!$E$17)))*'[3]OR-Com-Stata'!BTR16)+((('[3]OR-Com-Stata'!CMY16+('[2]Key Inputs'!$F$20*'[2]Key Inputs'!$F$17))+('[3]OR-Com-Stata'!DZJ16*('Reference Baseline'!$F15-'[2]Key Inputs'!$F$17)))*'[3]OR-Com-Stata'!ESP16)</f>
        <v>2579629.611118759</v>
      </c>
      <c r="NW14">
        <f>((('[3]OR-Com-Stata'!OA16+('[2]Key Inputs'!$E$20*'[2]Key Inputs'!$E$17))+('[3]OR-Com-Stata'!BAM16*('Reference Baseline'!$F15-'[2]Key Inputs'!$E$17)))*'[3]OR-Com-Stata'!BTS16)+((('[3]OR-Com-Stata'!CMZ16+('[2]Key Inputs'!$F$20*'[2]Key Inputs'!$F$17))+('[3]OR-Com-Stata'!DZK16*('Reference Baseline'!$F15-'[2]Key Inputs'!$F$17)))*'[3]OR-Com-Stata'!ESQ16)</f>
        <v>2017077.806161257</v>
      </c>
      <c r="NX14">
        <f>((('[3]OR-Com-Stata'!OB16+('[2]Key Inputs'!$E$20*'[2]Key Inputs'!$E$17))+('[3]OR-Com-Stata'!BAN16*('Reference Baseline'!$F15-'[2]Key Inputs'!$E$17)))*'[3]OR-Com-Stata'!BTT16)+((('[3]OR-Com-Stata'!CNA16+('[2]Key Inputs'!$F$20*'[2]Key Inputs'!$F$17))+('[3]OR-Com-Stata'!DZL16*('Reference Baseline'!$F15-'[2]Key Inputs'!$F$17)))*'[3]OR-Com-Stata'!ESR16)</f>
        <v>1411399.8774764906</v>
      </c>
      <c r="NY14">
        <f>((('[3]OR-Com-Stata'!OC16+('[2]Key Inputs'!$E$20*'[2]Key Inputs'!$E$17))+('[3]OR-Com-Stata'!BAO16*('Reference Baseline'!$F15-'[2]Key Inputs'!$E$17)))*'[3]OR-Com-Stata'!BTU16)+((('[3]OR-Com-Stata'!CNB16+('[2]Key Inputs'!$F$20*'[2]Key Inputs'!$F$17))+('[3]OR-Com-Stata'!DZM16*('Reference Baseline'!$F15-'[2]Key Inputs'!$F$17)))*'[3]OR-Com-Stata'!ESS16)</f>
        <v>2119338.7033965099</v>
      </c>
      <c r="NZ14">
        <f>((('[3]OR-Com-Stata'!OD16+('[2]Key Inputs'!$E$20*'[2]Key Inputs'!$E$17))+('[3]OR-Com-Stata'!BAP16*('Reference Baseline'!$F15-'[2]Key Inputs'!$E$17)))*'[3]OR-Com-Stata'!BTV16)+((('[3]OR-Com-Stata'!CNC16+('[2]Key Inputs'!$F$20*'[2]Key Inputs'!$F$17))+('[3]OR-Com-Stata'!DZN16*('Reference Baseline'!$F15-'[2]Key Inputs'!$F$17)))*'[3]OR-Com-Stata'!EST16)</f>
        <v>2138059.9202617719</v>
      </c>
      <c r="OA14">
        <f>((('[3]OR-Com-Stata'!OE16+('[2]Key Inputs'!$E$20*'[2]Key Inputs'!$E$17))+('[3]OR-Com-Stata'!BAQ16*('Reference Baseline'!$F15-'[2]Key Inputs'!$E$17)))*'[3]OR-Com-Stata'!BTW16)+((('[3]OR-Com-Stata'!CND16+('[2]Key Inputs'!$F$20*'[2]Key Inputs'!$F$17))+('[3]OR-Com-Stata'!DZO16*('Reference Baseline'!$F15-'[2]Key Inputs'!$F$17)))*'[3]OR-Com-Stata'!ESU16)</f>
        <v>2262976.2379188365</v>
      </c>
      <c r="OB14">
        <f>((('[3]OR-Com-Stata'!OF16+('[2]Key Inputs'!$E$20*'[2]Key Inputs'!$E$17))+('[3]OR-Com-Stata'!BAR16*('Reference Baseline'!$F15-'[2]Key Inputs'!$E$17)))*'[3]OR-Com-Stata'!BTX16)+((('[3]OR-Com-Stata'!CNE16+('[2]Key Inputs'!$F$20*'[2]Key Inputs'!$F$17))+('[3]OR-Com-Stata'!DZP16*('Reference Baseline'!$F15-'[2]Key Inputs'!$F$17)))*'[3]OR-Com-Stata'!ESV16)</f>
        <v>2358967.6566871633</v>
      </c>
      <c r="OC14">
        <f>((('[3]OR-Com-Stata'!OG16+('[2]Key Inputs'!$E$20*'[2]Key Inputs'!$E$17))+('[3]OR-Com-Stata'!BAS16*('Reference Baseline'!$F15-'[2]Key Inputs'!$E$17)))*'[3]OR-Com-Stata'!BTY16)+((('[3]OR-Com-Stata'!CNF16+('[2]Key Inputs'!$F$20*'[2]Key Inputs'!$F$17))+('[3]OR-Com-Stata'!DZQ16*('Reference Baseline'!$F15-'[2]Key Inputs'!$F$17)))*'[3]OR-Com-Stata'!ESW16)</f>
        <v>2015217.9046990287</v>
      </c>
      <c r="OD14">
        <f>((('[3]OR-Com-Stata'!OH16+('[2]Key Inputs'!$E$20*'[2]Key Inputs'!$E$17))+('[3]OR-Com-Stata'!BAT16*('Reference Baseline'!$F15-'[2]Key Inputs'!$E$17)))*'[3]OR-Com-Stata'!BTZ16)+((('[3]OR-Com-Stata'!CNG16+('[2]Key Inputs'!$F$20*'[2]Key Inputs'!$F$17))+('[3]OR-Com-Stata'!DZR16*('Reference Baseline'!$F15-'[2]Key Inputs'!$F$17)))*'[3]OR-Com-Stata'!ESX16)</f>
        <v>2642077.0758451144</v>
      </c>
      <c r="OE14">
        <f>((('[3]OR-Com-Stata'!OI16+('[2]Key Inputs'!$E$20*'[2]Key Inputs'!$E$17))+('[3]OR-Com-Stata'!BAU16*('Reference Baseline'!$F15-'[2]Key Inputs'!$E$17)))*'[3]OR-Com-Stata'!BUA16)+((('[3]OR-Com-Stata'!CNH16+('[2]Key Inputs'!$F$20*'[2]Key Inputs'!$F$17))+('[3]OR-Com-Stata'!DZS16*('Reference Baseline'!$F15-'[2]Key Inputs'!$F$17)))*'[3]OR-Com-Stata'!ESY16)</f>
        <v>2590382.7177690896</v>
      </c>
      <c r="OF14">
        <f>((('[3]OR-Com-Stata'!OJ16+('[2]Key Inputs'!$E$20*'[2]Key Inputs'!$E$17))+('[3]OR-Com-Stata'!BAV16*('Reference Baseline'!$F15-'[2]Key Inputs'!$E$17)))*'[3]OR-Com-Stata'!BUB16)+((('[3]OR-Com-Stata'!CNI16+('[2]Key Inputs'!$F$20*'[2]Key Inputs'!$F$17))+('[3]OR-Com-Stata'!DZT16*('Reference Baseline'!$F15-'[2]Key Inputs'!$F$17)))*'[3]OR-Com-Stata'!ESZ16)</f>
        <v>1612975.0669021397</v>
      </c>
      <c r="OG14">
        <f>((('[3]OR-Com-Stata'!OK16+('[2]Key Inputs'!$E$20*'[2]Key Inputs'!$E$17))+('[3]OR-Com-Stata'!BAW16*('Reference Baseline'!$F15-'[2]Key Inputs'!$E$17)))*'[3]OR-Com-Stata'!BUC16)+((('[3]OR-Com-Stata'!CNJ16+('[2]Key Inputs'!$F$20*'[2]Key Inputs'!$F$17))+('[3]OR-Com-Stata'!DZU16*('Reference Baseline'!$F15-'[2]Key Inputs'!$F$17)))*'[3]OR-Com-Stata'!ETA16)</f>
        <v>1844932.1564835152</v>
      </c>
      <c r="OH14">
        <f>((('[3]OR-Com-Stata'!OL16+('[2]Key Inputs'!$E$20*'[2]Key Inputs'!$E$17))+('[3]OR-Com-Stata'!BAX16*('Reference Baseline'!$F15-'[2]Key Inputs'!$E$17)))*'[3]OR-Com-Stata'!BUD16)+((('[3]OR-Com-Stata'!CNK16+('[2]Key Inputs'!$F$20*'[2]Key Inputs'!$F$17))+('[3]OR-Com-Stata'!DZV16*('Reference Baseline'!$F15-'[2]Key Inputs'!$F$17)))*'[3]OR-Com-Stata'!ETB16)</f>
        <v>2199319.8706561835</v>
      </c>
      <c r="OI14">
        <f>((('[3]OR-Com-Stata'!OM16+('[2]Key Inputs'!$E$20*'[2]Key Inputs'!$E$17))+('[3]OR-Com-Stata'!BAY16*('Reference Baseline'!$F15-'[2]Key Inputs'!$E$17)))*'[3]OR-Com-Stata'!BUE16)+((('[3]OR-Com-Stata'!CNL16+('[2]Key Inputs'!$F$20*'[2]Key Inputs'!$F$17))+('[3]OR-Com-Stata'!DZW16*('Reference Baseline'!$F15-'[2]Key Inputs'!$F$17)))*'[3]OR-Com-Stata'!ETC16)</f>
        <v>2065425.9480341296</v>
      </c>
      <c r="OJ14">
        <f>((('[3]OR-Com-Stata'!ON16+('[2]Key Inputs'!$E$20*'[2]Key Inputs'!$E$17))+('[3]OR-Com-Stata'!BAZ16*('Reference Baseline'!$F15-'[2]Key Inputs'!$E$17)))*'[3]OR-Com-Stata'!BUF16)+((('[3]OR-Com-Stata'!CNM16+('[2]Key Inputs'!$F$20*'[2]Key Inputs'!$F$17))+('[3]OR-Com-Stata'!DZX16*('Reference Baseline'!$F15-'[2]Key Inputs'!$F$17)))*'[3]OR-Com-Stata'!ETD16)</f>
        <v>2289288.8242233857</v>
      </c>
      <c r="OK14">
        <f>((('[3]OR-Com-Stata'!OO16+('[2]Key Inputs'!$E$20*'[2]Key Inputs'!$E$17))+('[3]OR-Com-Stata'!BBA16*('Reference Baseline'!$F15-'[2]Key Inputs'!$E$17)))*'[3]OR-Com-Stata'!BUG16)+((('[3]OR-Com-Stata'!CNN16+('[2]Key Inputs'!$F$20*'[2]Key Inputs'!$F$17))+('[3]OR-Com-Stata'!DZY16*('Reference Baseline'!$F15-'[2]Key Inputs'!$F$17)))*'[3]OR-Com-Stata'!ETE16)</f>
        <v>2140638.4602377592</v>
      </c>
      <c r="OL14">
        <f>((('[3]OR-Com-Stata'!OP16+('[2]Key Inputs'!$E$20*'[2]Key Inputs'!$E$17))+('[3]OR-Com-Stata'!BBB16*('Reference Baseline'!$F15-'[2]Key Inputs'!$E$17)))*'[3]OR-Com-Stata'!BUH16)+((('[3]OR-Com-Stata'!CNO16+('[2]Key Inputs'!$F$20*'[2]Key Inputs'!$F$17))+('[3]OR-Com-Stata'!DZZ16*('Reference Baseline'!$F15-'[2]Key Inputs'!$F$17)))*'[3]OR-Com-Stata'!ETF16)</f>
        <v>2818334.0187583664</v>
      </c>
      <c r="OM14">
        <f>((('[3]OR-Com-Stata'!OQ16+('[2]Key Inputs'!$E$20*'[2]Key Inputs'!$E$17))+('[3]OR-Com-Stata'!BBC16*('Reference Baseline'!$F15-'[2]Key Inputs'!$E$17)))*'[3]OR-Com-Stata'!BUI16)+((('[3]OR-Com-Stata'!CNP16+('[2]Key Inputs'!$F$20*'[2]Key Inputs'!$F$17))+('[3]OR-Com-Stata'!EAA16*('Reference Baseline'!$F15-'[2]Key Inputs'!$F$17)))*'[3]OR-Com-Stata'!ETG16)</f>
        <v>1991614.4393191442</v>
      </c>
      <c r="ON14">
        <f>((('[3]OR-Com-Stata'!OR16+('[2]Key Inputs'!$E$20*'[2]Key Inputs'!$E$17))+('[3]OR-Com-Stata'!BBD16*('Reference Baseline'!$F15-'[2]Key Inputs'!$E$17)))*'[3]OR-Com-Stata'!BUJ16)+((('[3]OR-Com-Stata'!CNQ16+('[2]Key Inputs'!$F$20*'[2]Key Inputs'!$F$17))+('[3]OR-Com-Stata'!EAB16*('Reference Baseline'!$F15-'[2]Key Inputs'!$F$17)))*'[3]OR-Com-Stata'!ETH16)</f>
        <v>2821004.5420243554</v>
      </c>
      <c r="OO14">
        <f>((('[3]OR-Com-Stata'!OS16+('[2]Key Inputs'!$E$20*'[2]Key Inputs'!$E$17))+('[3]OR-Com-Stata'!BBE16*('Reference Baseline'!$F15-'[2]Key Inputs'!$E$17)))*'[3]OR-Com-Stata'!BUK16)+((('[3]OR-Com-Stata'!CNR16+('[2]Key Inputs'!$F$20*'[2]Key Inputs'!$F$17))+('[3]OR-Com-Stata'!EAC16*('Reference Baseline'!$F15-'[2]Key Inputs'!$F$17)))*'[3]OR-Com-Stata'!ETI16)</f>
        <v>2696965.6475759293</v>
      </c>
      <c r="OP14">
        <f>((('[3]OR-Com-Stata'!OT16+('[2]Key Inputs'!$E$20*'[2]Key Inputs'!$E$17))+('[3]OR-Com-Stata'!BBF16*('Reference Baseline'!$F15-'[2]Key Inputs'!$E$17)))*'[3]OR-Com-Stata'!BUL16)+((('[3]OR-Com-Stata'!CNS16+('[2]Key Inputs'!$F$20*'[2]Key Inputs'!$F$17))+('[3]OR-Com-Stata'!EAD16*('Reference Baseline'!$F15-'[2]Key Inputs'!$F$17)))*'[3]OR-Com-Stata'!ETJ16)</f>
        <v>2241738.5322686532</v>
      </c>
      <c r="OQ14">
        <f>((('[3]OR-Com-Stata'!OU16+('[2]Key Inputs'!$E$20*'[2]Key Inputs'!$E$17))+('[3]OR-Com-Stata'!BBG16*('Reference Baseline'!$F15-'[2]Key Inputs'!$E$17)))*'[3]OR-Com-Stata'!BUM16)+((('[3]OR-Com-Stata'!CNT16+('[2]Key Inputs'!$F$20*'[2]Key Inputs'!$F$17))+('[3]OR-Com-Stata'!EAE16*('Reference Baseline'!$F15-'[2]Key Inputs'!$F$17)))*'[3]OR-Com-Stata'!ETK16)</f>
        <v>2497808.0192674878</v>
      </c>
      <c r="OR14">
        <f>((('[3]OR-Com-Stata'!OV16+('[2]Key Inputs'!$E$20*'[2]Key Inputs'!$E$17))+('[3]OR-Com-Stata'!BBH16*('Reference Baseline'!$F15-'[2]Key Inputs'!$E$17)))*'[3]OR-Com-Stata'!BUN16)+((('[3]OR-Com-Stata'!CNU16+('[2]Key Inputs'!$F$20*'[2]Key Inputs'!$F$17))+('[3]OR-Com-Stata'!EAF16*('Reference Baseline'!$F15-'[2]Key Inputs'!$F$17)))*'[3]OR-Com-Stata'!ETL16)</f>
        <v>2620638.7345619909</v>
      </c>
      <c r="OS14">
        <f>((('[3]OR-Com-Stata'!OW16+('[2]Key Inputs'!$E$20*'[2]Key Inputs'!$E$17))+('[3]OR-Com-Stata'!BBI16*('Reference Baseline'!$F15-'[2]Key Inputs'!$E$17)))*'[3]OR-Com-Stata'!BUO16)+((('[3]OR-Com-Stata'!CNV16+('[2]Key Inputs'!$F$20*'[2]Key Inputs'!$F$17))+('[3]OR-Com-Stata'!EAG16*('Reference Baseline'!$F15-'[2]Key Inputs'!$F$17)))*'[3]OR-Com-Stata'!ETM16)</f>
        <v>2335596.9727556161</v>
      </c>
      <c r="OT14">
        <f>((('[3]OR-Com-Stata'!OX16+('[2]Key Inputs'!$E$20*'[2]Key Inputs'!$E$17))+('[3]OR-Com-Stata'!BBJ16*('Reference Baseline'!$F15-'[2]Key Inputs'!$E$17)))*'[3]OR-Com-Stata'!BUP16)+((('[3]OR-Com-Stata'!CNW16+('[2]Key Inputs'!$F$20*'[2]Key Inputs'!$F$17))+('[3]OR-Com-Stata'!EAH16*('Reference Baseline'!$F15-'[2]Key Inputs'!$F$17)))*'[3]OR-Com-Stata'!ETN16)</f>
        <v>1741233.8256384772</v>
      </c>
      <c r="OU14">
        <f>((('[3]OR-Com-Stata'!OY16+('[2]Key Inputs'!$E$20*'[2]Key Inputs'!$E$17))+('[3]OR-Com-Stata'!BBK16*('Reference Baseline'!$F15-'[2]Key Inputs'!$E$17)))*'[3]OR-Com-Stata'!BUQ16)+((('[3]OR-Com-Stata'!CNX16+('[2]Key Inputs'!$F$20*'[2]Key Inputs'!$F$17))+('[3]OR-Com-Stata'!EAI16*('Reference Baseline'!$F15-'[2]Key Inputs'!$F$17)))*'[3]OR-Com-Stata'!ETO16)</f>
        <v>2051954.6663742771</v>
      </c>
      <c r="OV14">
        <f>((('[3]OR-Com-Stata'!OZ16+('[2]Key Inputs'!$E$20*'[2]Key Inputs'!$E$17))+('[3]OR-Com-Stata'!BBL16*('Reference Baseline'!$F15-'[2]Key Inputs'!$E$17)))*'[3]OR-Com-Stata'!BUR16)+((('[3]OR-Com-Stata'!CNY16+('[2]Key Inputs'!$F$20*'[2]Key Inputs'!$F$17))+('[3]OR-Com-Stata'!EAJ16*('Reference Baseline'!$F15-'[2]Key Inputs'!$F$17)))*'[3]OR-Com-Stata'!ETP16)</f>
        <v>2064871.0992680285</v>
      </c>
      <c r="OW14">
        <f>((('[3]OR-Com-Stata'!PA16+('[2]Key Inputs'!$E$20*'[2]Key Inputs'!$E$17))+('[3]OR-Com-Stata'!BBM16*('Reference Baseline'!$F15-'[2]Key Inputs'!$E$17)))*'[3]OR-Com-Stata'!BUS16)+((('[3]OR-Com-Stata'!CNZ16+('[2]Key Inputs'!$F$20*'[2]Key Inputs'!$F$17))+('[3]OR-Com-Stata'!EAK16*('Reference Baseline'!$F15-'[2]Key Inputs'!$F$17)))*'[3]OR-Com-Stata'!ETQ16)</f>
        <v>2302607.3053294295</v>
      </c>
      <c r="OX14">
        <f>((('[3]OR-Com-Stata'!PB16+('[2]Key Inputs'!$E$20*'[2]Key Inputs'!$E$17))+('[3]OR-Com-Stata'!BBN16*('Reference Baseline'!$F15-'[2]Key Inputs'!$E$17)))*'[3]OR-Com-Stata'!BUT16)+((('[3]OR-Com-Stata'!COA16+('[2]Key Inputs'!$F$20*'[2]Key Inputs'!$F$17))+('[3]OR-Com-Stata'!EAL16*('Reference Baseline'!$F15-'[2]Key Inputs'!$F$17)))*'[3]OR-Com-Stata'!ETR16)</f>
        <v>1699160.5931162653</v>
      </c>
      <c r="OY14">
        <f>((('[3]OR-Com-Stata'!PC16+('[2]Key Inputs'!$E$20*'[2]Key Inputs'!$E$17))+('[3]OR-Com-Stata'!BBO16*('Reference Baseline'!$F15-'[2]Key Inputs'!$E$17)))*'[3]OR-Com-Stata'!BUU16)+((('[3]OR-Com-Stata'!COB16+('[2]Key Inputs'!$F$20*'[2]Key Inputs'!$F$17))+('[3]OR-Com-Stata'!EAM16*('Reference Baseline'!$F15-'[2]Key Inputs'!$F$17)))*'[3]OR-Com-Stata'!ETS16)</f>
        <v>2363922.886667842</v>
      </c>
      <c r="OZ14">
        <f>((('[3]OR-Com-Stata'!PD16+('[2]Key Inputs'!$E$20*'[2]Key Inputs'!$E$17))+('[3]OR-Com-Stata'!BBP16*('Reference Baseline'!$F15-'[2]Key Inputs'!$E$17)))*'[3]OR-Com-Stata'!BUV16)+((('[3]OR-Com-Stata'!COC16+('[2]Key Inputs'!$F$20*'[2]Key Inputs'!$F$17))+('[3]OR-Com-Stata'!EAN16*('Reference Baseline'!$F15-'[2]Key Inputs'!$F$17)))*'[3]OR-Com-Stata'!ETT16)</f>
        <v>1706951.0548897095</v>
      </c>
      <c r="PA14">
        <f>((('[3]OR-Com-Stata'!PE16+('[2]Key Inputs'!$E$20*'[2]Key Inputs'!$E$17))+('[3]OR-Com-Stata'!BBQ16*('Reference Baseline'!$F15-'[2]Key Inputs'!$E$17)))*'[3]OR-Com-Stata'!BUW16)+((('[3]OR-Com-Stata'!COD16+('[2]Key Inputs'!$F$20*'[2]Key Inputs'!$F$17))+('[3]OR-Com-Stata'!EAO16*('Reference Baseline'!$F15-'[2]Key Inputs'!$F$17)))*'[3]OR-Com-Stata'!ETU16)</f>
        <v>1947380.2948596638</v>
      </c>
      <c r="PB14">
        <f>((('[3]OR-Com-Stata'!PF16+('[2]Key Inputs'!$E$20*'[2]Key Inputs'!$E$17))+('[3]OR-Com-Stata'!BBR16*('Reference Baseline'!$F15-'[2]Key Inputs'!$E$17)))*'[3]OR-Com-Stata'!BUX16)+((('[3]OR-Com-Stata'!COE16+('[2]Key Inputs'!$F$20*'[2]Key Inputs'!$F$17))+('[3]OR-Com-Stata'!EAP16*('Reference Baseline'!$F15-'[2]Key Inputs'!$F$17)))*'[3]OR-Com-Stata'!ETV16)</f>
        <v>2642752.1858065189</v>
      </c>
      <c r="PC14">
        <f>((('[3]OR-Com-Stata'!PG16+('[2]Key Inputs'!$E$20*'[2]Key Inputs'!$E$17))+('[3]OR-Com-Stata'!BBS16*('Reference Baseline'!$F15-'[2]Key Inputs'!$E$17)))*'[3]OR-Com-Stata'!BUY16)+((('[3]OR-Com-Stata'!COF16+('[2]Key Inputs'!$F$20*'[2]Key Inputs'!$F$17))+('[3]OR-Com-Stata'!EAQ16*('Reference Baseline'!$F15-'[2]Key Inputs'!$F$17)))*'[3]OR-Com-Stata'!ETW16)</f>
        <v>2046753.4272050951</v>
      </c>
      <c r="PD14">
        <f>((('[3]OR-Com-Stata'!PH16+('[2]Key Inputs'!$E$20*'[2]Key Inputs'!$E$17))+('[3]OR-Com-Stata'!BBT16*('Reference Baseline'!$F15-'[2]Key Inputs'!$E$17)))*'[3]OR-Com-Stata'!BUZ16)+((('[3]OR-Com-Stata'!COG16+('[2]Key Inputs'!$F$20*'[2]Key Inputs'!$F$17))+('[3]OR-Com-Stata'!EAR16*('Reference Baseline'!$F15-'[2]Key Inputs'!$F$17)))*'[3]OR-Com-Stata'!ETX16)</f>
        <v>1981533.7461406775</v>
      </c>
      <c r="PE14">
        <f>((('[3]OR-Com-Stata'!PI16+('[2]Key Inputs'!$E$20*'[2]Key Inputs'!$E$17))+('[3]OR-Com-Stata'!BBU16*('Reference Baseline'!$F15-'[2]Key Inputs'!$E$17)))*'[3]OR-Com-Stata'!BVA16)+((('[3]OR-Com-Stata'!COH16+('[2]Key Inputs'!$F$20*'[2]Key Inputs'!$F$17))+('[3]OR-Com-Stata'!EAS16*('Reference Baseline'!$F15-'[2]Key Inputs'!$F$17)))*'[3]OR-Com-Stata'!ETY16)</f>
        <v>2135981.4925326556</v>
      </c>
      <c r="PF14">
        <f>((('[3]OR-Com-Stata'!PJ16+('[2]Key Inputs'!$E$20*'[2]Key Inputs'!$E$17))+('[3]OR-Com-Stata'!BBV16*('Reference Baseline'!$F15-'[2]Key Inputs'!$E$17)))*'[3]OR-Com-Stata'!BVB16)+((('[3]OR-Com-Stata'!COI16+('[2]Key Inputs'!$F$20*'[2]Key Inputs'!$F$17))+('[3]OR-Com-Stata'!EAT16*('Reference Baseline'!$F15-'[2]Key Inputs'!$F$17)))*'[3]OR-Com-Stata'!ETZ16)</f>
        <v>1954917.444714363</v>
      </c>
      <c r="PG14">
        <f>((('[3]OR-Com-Stata'!PK16+('[2]Key Inputs'!$E$20*'[2]Key Inputs'!$E$17))+('[3]OR-Com-Stata'!BBW16*('Reference Baseline'!$F15-'[2]Key Inputs'!$E$17)))*'[3]OR-Com-Stata'!BVC16)+((('[3]OR-Com-Stata'!COJ16+('[2]Key Inputs'!$F$20*'[2]Key Inputs'!$F$17))+('[3]OR-Com-Stata'!EAU16*('Reference Baseline'!$F15-'[2]Key Inputs'!$F$17)))*'[3]OR-Com-Stata'!EUA16)</f>
        <v>2076275.0862094837</v>
      </c>
      <c r="PH14">
        <f>((('[3]OR-Com-Stata'!PL16+('[2]Key Inputs'!$E$20*'[2]Key Inputs'!$E$17))+('[3]OR-Com-Stata'!BBX16*('Reference Baseline'!$F15-'[2]Key Inputs'!$E$17)))*'[3]OR-Com-Stata'!BVD16)+((('[3]OR-Com-Stata'!COK16+('[2]Key Inputs'!$F$20*'[2]Key Inputs'!$F$17))+('[3]OR-Com-Stata'!EAV16*('Reference Baseline'!$F15-'[2]Key Inputs'!$F$17)))*'[3]OR-Com-Stata'!EUB16)</f>
        <v>2450176.8521639383</v>
      </c>
      <c r="PI14">
        <f>((('[3]OR-Com-Stata'!PM16+('[2]Key Inputs'!$E$20*'[2]Key Inputs'!$E$17))+('[3]OR-Com-Stata'!BBY16*('Reference Baseline'!$F15-'[2]Key Inputs'!$E$17)))*'[3]OR-Com-Stata'!BVE16)+((('[3]OR-Com-Stata'!COL16+('[2]Key Inputs'!$F$20*'[2]Key Inputs'!$F$17))+('[3]OR-Com-Stata'!EAW16*('Reference Baseline'!$F15-'[2]Key Inputs'!$F$17)))*'[3]OR-Com-Stata'!EUC16)</f>
        <v>2520301.1288253632</v>
      </c>
      <c r="PJ14">
        <f>((('[3]OR-Com-Stata'!PN16+('[2]Key Inputs'!$E$20*'[2]Key Inputs'!$E$17))+('[3]OR-Com-Stata'!BBZ16*('Reference Baseline'!$F15-'[2]Key Inputs'!$E$17)))*'[3]OR-Com-Stata'!BVF16)+((('[3]OR-Com-Stata'!COM16+('[2]Key Inputs'!$F$20*'[2]Key Inputs'!$F$17))+('[3]OR-Com-Stata'!EAX16*('Reference Baseline'!$F15-'[2]Key Inputs'!$F$17)))*'[3]OR-Com-Stata'!EUD16)</f>
        <v>1520572.9295338388</v>
      </c>
      <c r="PK14">
        <f>((('[3]OR-Com-Stata'!PO16+('[2]Key Inputs'!$E$20*'[2]Key Inputs'!$E$17))+('[3]OR-Com-Stata'!BCA16*('Reference Baseline'!$F15-'[2]Key Inputs'!$E$17)))*'[3]OR-Com-Stata'!BVG16)+((('[3]OR-Com-Stata'!CON16+('[2]Key Inputs'!$F$20*'[2]Key Inputs'!$F$17))+('[3]OR-Com-Stata'!EAY16*('Reference Baseline'!$F15-'[2]Key Inputs'!$F$17)))*'[3]OR-Com-Stata'!EUE16)</f>
        <v>2857274.6596845649</v>
      </c>
      <c r="PL14">
        <f>((('[3]OR-Com-Stata'!PP16+('[2]Key Inputs'!$E$20*'[2]Key Inputs'!$E$17))+('[3]OR-Com-Stata'!BCB16*('Reference Baseline'!$F15-'[2]Key Inputs'!$E$17)))*'[3]OR-Com-Stata'!BVH16)+((('[3]OR-Com-Stata'!COO16+('[2]Key Inputs'!$F$20*'[2]Key Inputs'!$F$17))+('[3]OR-Com-Stata'!EAZ16*('Reference Baseline'!$F15-'[2]Key Inputs'!$F$17)))*'[3]OR-Com-Stata'!EUF16)</f>
        <v>2691022.0230052639</v>
      </c>
      <c r="PM14">
        <f>((('[3]OR-Com-Stata'!PQ16+('[2]Key Inputs'!$E$20*'[2]Key Inputs'!$E$17))+('[3]OR-Com-Stata'!BCC16*('Reference Baseline'!$F15-'[2]Key Inputs'!$E$17)))*'[3]OR-Com-Stata'!BVI16)+((('[3]OR-Com-Stata'!COP16+('[2]Key Inputs'!$F$20*'[2]Key Inputs'!$F$17))+('[3]OR-Com-Stata'!EBA16*('Reference Baseline'!$F15-'[2]Key Inputs'!$F$17)))*'[3]OR-Com-Stata'!EUG16)</f>
        <v>2379536.4946141071</v>
      </c>
      <c r="PN14">
        <f>((('[3]OR-Com-Stata'!PR16+('[2]Key Inputs'!$E$20*'[2]Key Inputs'!$E$17))+('[3]OR-Com-Stata'!BCD16*('Reference Baseline'!$F15-'[2]Key Inputs'!$E$17)))*'[3]OR-Com-Stata'!BVJ16)+((('[3]OR-Com-Stata'!COQ16+('[2]Key Inputs'!$F$20*'[2]Key Inputs'!$F$17))+('[3]OR-Com-Stata'!EBB16*('Reference Baseline'!$F15-'[2]Key Inputs'!$F$17)))*'[3]OR-Com-Stata'!EUH16)</f>
        <v>2039516.6720336911</v>
      </c>
      <c r="PO14">
        <f>((('[3]OR-Com-Stata'!PS16+('[2]Key Inputs'!$E$20*'[2]Key Inputs'!$E$17))+('[3]OR-Com-Stata'!BCE16*('Reference Baseline'!$F15-'[2]Key Inputs'!$E$17)))*'[3]OR-Com-Stata'!BVK16)+((('[3]OR-Com-Stata'!COR16+('[2]Key Inputs'!$F$20*'[2]Key Inputs'!$F$17))+('[3]OR-Com-Stata'!EBC16*('Reference Baseline'!$F15-'[2]Key Inputs'!$F$17)))*'[3]OR-Com-Stata'!EUI16)</f>
        <v>2421209.9372865306</v>
      </c>
      <c r="PP14">
        <f>((('[3]OR-Com-Stata'!PT16+('[2]Key Inputs'!$E$20*'[2]Key Inputs'!$E$17))+('[3]OR-Com-Stata'!BCF16*('Reference Baseline'!$F15-'[2]Key Inputs'!$E$17)))*'[3]OR-Com-Stata'!BVL16)+((('[3]OR-Com-Stata'!COS16+('[2]Key Inputs'!$F$20*'[2]Key Inputs'!$F$17))+('[3]OR-Com-Stata'!EBD16*('Reference Baseline'!$F15-'[2]Key Inputs'!$F$17)))*'[3]OR-Com-Stata'!EUJ16)</f>
        <v>2102944.6076622079</v>
      </c>
      <c r="PQ14">
        <f>((('[3]OR-Com-Stata'!PU16+('[2]Key Inputs'!$E$20*'[2]Key Inputs'!$E$17))+('[3]OR-Com-Stata'!BCG16*('Reference Baseline'!$F15-'[2]Key Inputs'!$E$17)))*'[3]OR-Com-Stata'!BVM16)+((('[3]OR-Com-Stata'!COT16+('[2]Key Inputs'!$F$20*'[2]Key Inputs'!$F$17))+('[3]OR-Com-Stata'!EBE16*('Reference Baseline'!$F15-'[2]Key Inputs'!$F$17)))*'[3]OR-Com-Stata'!EUK16)</f>
        <v>2185040.7707215878</v>
      </c>
      <c r="PR14">
        <f>((('[3]OR-Com-Stata'!PV16+('[2]Key Inputs'!$E$20*'[2]Key Inputs'!$E$17))+('[3]OR-Com-Stata'!BCH16*('Reference Baseline'!$F15-'[2]Key Inputs'!$E$17)))*'[3]OR-Com-Stata'!BVN16)+((('[3]OR-Com-Stata'!COU16+('[2]Key Inputs'!$F$20*'[2]Key Inputs'!$F$17))+('[3]OR-Com-Stata'!EBF16*('Reference Baseline'!$F15-'[2]Key Inputs'!$F$17)))*'[3]OR-Com-Stata'!EUL16)</f>
        <v>1804107.6395017712</v>
      </c>
      <c r="PS14">
        <f>((('[3]OR-Com-Stata'!PW16+('[2]Key Inputs'!$E$20*'[2]Key Inputs'!$E$17))+('[3]OR-Com-Stata'!BCI16*('Reference Baseline'!$F15-'[2]Key Inputs'!$E$17)))*'[3]OR-Com-Stata'!BVO16)+((('[3]OR-Com-Stata'!COV16+('[2]Key Inputs'!$F$20*'[2]Key Inputs'!$F$17))+('[3]OR-Com-Stata'!EBG16*('Reference Baseline'!$F15-'[2]Key Inputs'!$F$17)))*'[3]OR-Com-Stata'!EUM16)</f>
        <v>1830922.1961350064</v>
      </c>
      <c r="PT14">
        <f>((('[3]OR-Com-Stata'!PX16+('[2]Key Inputs'!$E$20*'[2]Key Inputs'!$E$17))+('[3]OR-Com-Stata'!BCJ16*('Reference Baseline'!$F15-'[2]Key Inputs'!$E$17)))*'[3]OR-Com-Stata'!BVP16)+((('[3]OR-Com-Stata'!COW16+('[2]Key Inputs'!$F$20*'[2]Key Inputs'!$F$17))+('[3]OR-Com-Stata'!EBH16*('Reference Baseline'!$F15-'[2]Key Inputs'!$F$17)))*'[3]OR-Com-Stata'!EUN16)</f>
        <v>2050654.7145913411</v>
      </c>
      <c r="PU14">
        <f>((('[3]OR-Com-Stata'!PY16+('[2]Key Inputs'!$E$20*'[2]Key Inputs'!$E$17))+('[3]OR-Com-Stata'!BCK16*('Reference Baseline'!$F15-'[2]Key Inputs'!$E$17)))*'[3]OR-Com-Stata'!BVQ16)+((('[3]OR-Com-Stata'!COX16+('[2]Key Inputs'!$F$20*'[2]Key Inputs'!$F$17))+('[3]OR-Com-Stata'!EBI16*('Reference Baseline'!$F15-'[2]Key Inputs'!$F$17)))*'[3]OR-Com-Stata'!EUO16)</f>
        <v>1937257.535478492</v>
      </c>
      <c r="PV14">
        <f>((('[3]OR-Com-Stata'!PZ16+('[2]Key Inputs'!$E$20*'[2]Key Inputs'!$E$17))+('[3]OR-Com-Stata'!BCL16*('Reference Baseline'!$F15-'[2]Key Inputs'!$E$17)))*'[3]OR-Com-Stata'!BVR16)+((('[3]OR-Com-Stata'!COY16+('[2]Key Inputs'!$F$20*'[2]Key Inputs'!$F$17))+('[3]OR-Com-Stata'!EBJ16*('Reference Baseline'!$F15-'[2]Key Inputs'!$F$17)))*'[3]OR-Com-Stata'!EUP16)</f>
        <v>2022142.7738620364</v>
      </c>
      <c r="PW14">
        <f>((('[3]OR-Com-Stata'!QA16+('[2]Key Inputs'!$E$20*'[2]Key Inputs'!$E$17))+('[3]OR-Com-Stata'!BCM16*('Reference Baseline'!$F15-'[2]Key Inputs'!$E$17)))*'[3]OR-Com-Stata'!BVS16)+((('[3]OR-Com-Stata'!COZ16+('[2]Key Inputs'!$F$20*'[2]Key Inputs'!$F$17))+('[3]OR-Com-Stata'!EBK16*('Reference Baseline'!$F15-'[2]Key Inputs'!$F$17)))*'[3]OR-Com-Stata'!EUQ16)</f>
        <v>2604521.4615557995</v>
      </c>
      <c r="PX14">
        <f>((('[3]OR-Com-Stata'!QB16+('[2]Key Inputs'!$E$20*'[2]Key Inputs'!$E$17))+('[3]OR-Com-Stata'!BCN16*('Reference Baseline'!$F15-'[2]Key Inputs'!$E$17)))*'[3]OR-Com-Stata'!BVT16)+((('[3]OR-Com-Stata'!CPA16+('[2]Key Inputs'!$F$20*'[2]Key Inputs'!$F$17))+('[3]OR-Com-Stata'!EBL16*('Reference Baseline'!$F15-'[2]Key Inputs'!$F$17)))*'[3]OR-Com-Stata'!EUR16)</f>
        <v>2481398.7832988654</v>
      </c>
      <c r="PY14">
        <f>((('[3]OR-Com-Stata'!QC16+('[2]Key Inputs'!$E$20*'[2]Key Inputs'!$E$17))+('[3]OR-Com-Stata'!BCO16*('Reference Baseline'!$F15-'[2]Key Inputs'!$E$17)))*'[3]OR-Com-Stata'!BVU16)+((('[3]OR-Com-Stata'!CPB16+('[2]Key Inputs'!$F$20*'[2]Key Inputs'!$F$17))+('[3]OR-Com-Stata'!EBM16*('Reference Baseline'!$F15-'[2]Key Inputs'!$F$17)))*'[3]OR-Com-Stata'!EUS16)</f>
        <v>2029923.7014846036</v>
      </c>
      <c r="PZ14">
        <f>((('[3]OR-Com-Stata'!QD16+('[2]Key Inputs'!$E$20*'[2]Key Inputs'!$E$17))+('[3]OR-Com-Stata'!BCP16*('Reference Baseline'!$F15-'[2]Key Inputs'!$E$17)))*'[3]OR-Com-Stata'!BVV16)+((('[3]OR-Com-Stata'!CPC16+('[2]Key Inputs'!$F$20*'[2]Key Inputs'!$F$17))+('[3]OR-Com-Stata'!EBN16*('Reference Baseline'!$F15-'[2]Key Inputs'!$F$17)))*'[3]OR-Com-Stata'!EUT16)</f>
        <v>2134897.9020433654</v>
      </c>
      <c r="QA14">
        <f>((('[3]OR-Com-Stata'!QE16+('[2]Key Inputs'!$E$20*'[2]Key Inputs'!$E$17))+('[3]OR-Com-Stata'!BCQ16*('Reference Baseline'!$F15-'[2]Key Inputs'!$E$17)))*'[3]OR-Com-Stata'!BVW16)+((('[3]OR-Com-Stata'!CPD16+('[2]Key Inputs'!$F$20*'[2]Key Inputs'!$F$17))+('[3]OR-Com-Stata'!EBO16*('Reference Baseline'!$F15-'[2]Key Inputs'!$F$17)))*'[3]OR-Com-Stata'!EUU16)</f>
        <v>2120411.7757064672</v>
      </c>
      <c r="QB14">
        <f>((('[3]OR-Com-Stata'!QF16+('[2]Key Inputs'!$E$20*'[2]Key Inputs'!$E$17))+('[3]OR-Com-Stata'!BCR16*('Reference Baseline'!$F15-'[2]Key Inputs'!$E$17)))*'[3]OR-Com-Stata'!BVX16)+((('[3]OR-Com-Stata'!CPE16+('[2]Key Inputs'!$F$20*'[2]Key Inputs'!$F$17))+('[3]OR-Com-Stata'!EBP16*('Reference Baseline'!$F15-'[2]Key Inputs'!$F$17)))*'[3]OR-Com-Stata'!EUV16)</f>
        <v>2924415.083047865</v>
      </c>
      <c r="QC14">
        <f>((('[3]OR-Com-Stata'!QG16+('[2]Key Inputs'!$E$20*'[2]Key Inputs'!$E$17))+('[3]OR-Com-Stata'!BCS16*('Reference Baseline'!$F15-'[2]Key Inputs'!$E$17)))*'[3]OR-Com-Stata'!BVY16)+((('[3]OR-Com-Stata'!CPF16+('[2]Key Inputs'!$F$20*'[2]Key Inputs'!$F$17))+('[3]OR-Com-Stata'!EBQ16*('Reference Baseline'!$F15-'[2]Key Inputs'!$F$17)))*'[3]OR-Com-Stata'!EUW16)</f>
        <v>2049912.0038288513</v>
      </c>
      <c r="QD14">
        <f>((('[3]OR-Com-Stata'!QH16+('[2]Key Inputs'!$E$20*'[2]Key Inputs'!$E$17))+('[3]OR-Com-Stata'!BCT16*('Reference Baseline'!$F15-'[2]Key Inputs'!$E$17)))*'[3]OR-Com-Stata'!BVZ16)+((('[3]OR-Com-Stata'!CPG16+('[2]Key Inputs'!$F$20*'[2]Key Inputs'!$F$17))+('[3]OR-Com-Stata'!EBR16*('Reference Baseline'!$F15-'[2]Key Inputs'!$F$17)))*'[3]OR-Com-Stata'!EUX16)</f>
        <v>2391984.0175271868</v>
      </c>
      <c r="QE14">
        <f>((('[3]OR-Com-Stata'!QI16+('[2]Key Inputs'!$E$20*'[2]Key Inputs'!$E$17))+('[3]OR-Com-Stata'!BCU16*('Reference Baseline'!$F15-'[2]Key Inputs'!$E$17)))*'[3]OR-Com-Stata'!BWA16)+((('[3]OR-Com-Stata'!CPH16+('[2]Key Inputs'!$F$20*'[2]Key Inputs'!$F$17))+('[3]OR-Com-Stata'!EBS16*('Reference Baseline'!$F15-'[2]Key Inputs'!$F$17)))*'[3]OR-Com-Stata'!EUY16)</f>
        <v>1559595.5071996271</v>
      </c>
      <c r="QF14">
        <f>((('[3]OR-Com-Stata'!QJ16+('[2]Key Inputs'!$E$20*'[2]Key Inputs'!$E$17))+('[3]OR-Com-Stata'!BCV16*('Reference Baseline'!$F15-'[2]Key Inputs'!$E$17)))*'[3]OR-Com-Stata'!BWB16)+((('[3]OR-Com-Stata'!CPI16+('[2]Key Inputs'!$F$20*'[2]Key Inputs'!$F$17))+('[3]OR-Com-Stata'!EBT16*('Reference Baseline'!$F15-'[2]Key Inputs'!$F$17)))*'[3]OR-Com-Stata'!EUZ16)</f>
        <v>2382272.3499968424</v>
      </c>
      <c r="QG14">
        <f>((('[3]OR-Com-Stata'!QK16+('[2]Key Inputs'!$E$20*'[2]Key Inputs'!$E$17))+('[3]OR-Com-Stata'!BCW16*('Reference Baseline'!$F15-'[2]Key Inputs'!$E$17)))*'[3]OR-Com-Stata'!BWC16)+((('[3]OR-Com-Stata'!CPJ16+('[2]Key Inputs'!$F$20*'[2]Key Inputs'!$F$17))+('[3]OR-Com-Stata'!EBU16*('Reference Baseline'!$F15-'[2]Key Inputs'!$F$17)))*'[3]OR-Com-Stata'!EVA16)</f>
        <v>2032119.7463515752</v>
      </c>
      <c r="QH14">
        <f>((('[3]OR-Com-Stata'!QL16+('[2]Key Inputs'!$E$20*'[2]Key Inputs'!$E$17))+('[3]OR-Com-Stata'!BCX16*('Reference Baseline'!$F15-'[2]Key Inputs'!$E$17)))*'[3]OR-Com-Stata'!BWD16)+((('[3]OR-Com-Stata'!CPK16+('[2]Key Inputs'!$F$20*'[2]Key Inputs'!$F$17))+('[3]OR-Com-Stata'!EBV16*('Reference Baseline'!$F15-'[2]Key Inputs'!$F$17)))*'[3]OR-Com-Stata'!EVB16)</f>
        <v>1882316.4243260194</v>
      </c>
      <c r="QI14">
        <f>((('[3]OR-Com-Stata'!QM16+('[2]Key Inputs'!$E$20*'[2]Key Inputs'!$E$17))+('[3]OR-Com-Stata'!BCY16*('Reference Baseline'!$F15-'[2]Key Inputs'!$E$17)))*'[3]OR-Com-Stata'!BWE16)+((('[3]OR-Com-Stata'!CPL16+('[2]Key Inputs'!$F$20*'[2]Key Inputs'!$F$17))+('[3]OR-Com-Stata'!EBW16*('Reference Baseline'!$F15-'[2]Key Inputs'!$F$17)))*'[3]OR-Com-Stata'!EVC16)</f>
        <v>2483050.8802432502</v>
      </c>
      <c r="QJ14">
        <f>((('[3]OR-Com-Stata'!QN16+('[2]Key Inputs'!$E$20*'[2]Key Inputs'!$E$17))+('[3]OR-Com-Stata'!BCZ16*('Reference Baseline'!$F15-'[2]Key Inputs'!$E$17)))*'[3]OR-Com-Stata'!BWF16)+((('[3]OR-Com-Stata'!CPM16+('[2]Key Inputs'!$F$20*'[2]Key Inputs'!$F$17))+('[3]OR-Com-Stata'!EBX16*('Reference Baseline'!$F15-'[2]Key Inputs'!$F$17)))*'[3]OR-Com-Stata'!EVD16)</f>
        <v>2879354.8762350716</v>
      </c>
      <c r="QK14">
        <f>((('[3]OR-Com-Stata'!QO16+('[2]Key Inputs'!$E$20*'[2]Key Inputs'!$E$17))+('[3]OR-Com-Stata'!BDA16*('Reference Baseline'!$F15-'[2]Key Inputs'!$E$17)))*'[3]OR-Com-Stata'!BWG16)+((('[3]OR-Com-Stata'!CPN16+('[2]Key Inputs'!$F$20*'[2]Key Inputs'!$F$17))+('[3]OR-Com-Stata'!EBY16*('Reference Baseline'!$F15-'[2]Key Inputs'!$F$17)))*'[3]OR-Com-Stata'!EVE16)</f>
        <v>2347013.5091802571</v>
      </c>
      <c r="QL14">
        <f>((('[3]OR-Com-Stata'!QP16+('[2]Key Inputs'!$E$20*'[2]Key Inputs'!$E$17))+('[3]OR-Com-Stata'!BDB16*('Reference Baseline'!$F15-'[2]Key Inputs'!$E$17)))*'[3]OR-Com-Stata'!BWH16)+((('[3]OR-Com-Stata'!CPO16+('[2]Key Inputs'!$F$20*'[2]Key Inputs'!$F$17))+('[3]OR-Com-Stata'!EBZ16*('Reference Baseline'!$F15-'[2]Key Inputs'!$F$17)))*'[3]OR-Com-Stata'!EVF16)</f>
        <v>2288461.3797056628</v>
      </c>
      <c r="QM14">
        <f>((('[3]OR-Com-Stata'!QQ16+('[2]Key Inputs'!$E$20*'[2]Key Inputs'!$E$17))+('[3]OR-Com-Stata'!BDC16*('Reference Baseline'!$F15-'[2]Key Inputs'!$E$17)))*'[3]OR-Com-Stata'!BWI16)+((('[3]OR-Com-Stata'!CPP16+('[2]Key Inputs'!$F$20*'[2]Key Inputs'!$F$17))+('[3]OR-Com-Stata'!ECA16*('Reference Baseline'!$F15-'[2]Key Inputs'!$F$17)))*'[3]OR-Com-Stata'!EVG16)</f>
        <v>1438624.4794850692</v>
      </c>
      <c r="QN14">
        <f>((('[3]OR-Com-Stata'!QR16+('[2]Key Inputs'!$E$20*'[2]Key Inputs'!$E$17))+('[3]OR-Com-Stata'!BDD16*('Reference Baseline'!$F15-'[2]Key Inputs'!$E$17)))*'[3]OR-Com-Stata'!BWJ16)+((('[3]OR-Com-Stata'!CPQ16+('[2]Key Inputs'!$F$20*'[2]Key Inputs'!$F$17))+('[3]OR-Com-Stata'!ECB16*('Reference Baseline'!$F15-'[2]Key Inputs'!$F$17)))*'[3]OR-Com-Stata'!EVH16)</f>
        <v>2419532.677013698</v>
      </c>
      <c r="QO14">
        <f>((('[3]OR-Com-Stata'!QS16+('[2]Key Inputs'!$E$20*'[2]Key Inputs'!$E$17))+('[3]OR-Com-Stata'!BDE16*('Reference Baseline'!$F15-'[2]Key Inputs'!$E$17)))*'[3]OR-Com-Stata'!BWK16)+((('[3]OR-Com-Stata'!CPR16+('[2]Key Inputs'!$F$20*'[2]Key Inputs'!$F$17))+('[3]OR-Com-Stata'!ECC16*('Reference Baseline'!$F15-'[2]Key Inputs'!$F$17)))*'[3]OR-Com-Stata'!EVI16)</f>
        <v>2096373.917030364</v>
      </c>
      <c r="QP14">
        <f>((('[3]OR-Com-Stata'!QT16+('[2]Key Inputs'!$E$20*'[2]Key Inputs'!$E$17))+('[3]OR-Com-Stata'!BDF16*('Reference Baseline'!$F15-'[2]Key Inputs'!$E$17)))*'[3]OR-Com-Stata'!BWL16)+((('[3]OR-Com-Stata'!CPS16+('[2]Key Inputs'!$F$20*'[2]Key Inputs'!$F$17))+('[3]OR-Com-Stata'!ECD16*('Reference Baseline'!$F15-'[2]Key Inputs'!$F$17)))*'[3]OR-Com-Stata'!EVJ16)</f>
        <v>2304878.2609293899</v>
      </c>
      <c r="QQ14">
        <f>((('[3]OR-Com-Stata'!QU16+('[2]Key Inputs'!$E$20*'[2]Key Inputs'!$E$17))+('[3]OR-Com-Stata'!BDG16*('Reference Baseline'!$F15-'[2]Key Inputs'!$E$17)))*'[3]OR-Com-Stata'!BWM16)+((('[3]OR-Com-Stata'!CPT16+('[2]Key Inputs'!$F$20*'[2]Key Inputs'!$F$17))+('[3]OR-Com-Stata'!ECE16*('Reference Baseline'!$F15-'[2]Key Inputs'!$F$17)))*'[3]OR-Com-Stata'!EVK16)</f>
        <v>1910741.1622838243</v>
      </c>
      <c r="QR14">
        <f>((('[3]OR-Com-Stata'!QV16+('[2]Key Inputs'!$E$20*'[2]Key Inputs'!$E$17))+('[3]OR-Com-Stata'!BDH16*('Reference Baseline'!$F15-'[2]Key Inputs'!$E$17)))*'[3]OR-Com-Stata'!BWN16)+((('[3]OR-Com-Stata'!CPU16+('[2]Key Inputs'!$F$20*'[2]Key Inputs'!$F$17))+('[3]OR-Com-Stata'!ECF16*('Reference Baseline'!$F15-'[2]Key Inputs'!$F$17)))*'[3]OR-Com-Stata'!EVL16)</f>
        <v>1735052.1406065943</v>
      </c>
      <c r="QS14">
        <f>((('[3]OR-Com-Stata'!QW16+('[2]Key Inputs'!$E$20*'[2]Key Inputs'!$E$17))+('[3]OR-Com-Stata'!BDI16*('Reference Baseline'!$F15-'[2]Key Inputs'!$E$17)))*'[3]OR-Com-Stata'!BWO16)+((('[3]OR-Com-Stata'!CPV16+('[2]Key Inputs'!$F$20*'[2]Key Inputs'!$F$17))+('[3]OR-Com-Stata'!ECG16*('Reference Baseline'!$F15-'[2]Key Inputs'!$F$17)))*'[3]OR-Com-Stata'!EVM16)</f>
        <v>2401359.3925370779</v>
      </c>
      <c r="QT14">
        <f>((('[3]OR-Com-Stata'!QX16+('[2]Key Inputs'!$E$20*'[2]Key Inputs'!$E$17))+('[3]OR-Com-Stata'!BDJ16*('Reference Baseline'!$F15-'[2]Key Inputs'!$E$17)))*'[3]OR-Com-Stata'!BWP16)+((('[3]OR-Com-Stata'!CPW16+('[2]Key Inputs'!$F$20*'[2]Key Inputs'!$F$17))+('[3]OR-Com-Stata'!ECH16*('Reference Baseline'!$F15-'[2]Key Inputs'!$F$17)))*'[3]OR-Com-Stata'!EVN16)</f>
        <v>1815579.2132124638</v>
      </c>
      <c r="QU14">
        <f>((('[3]OR-Com-Stata'!QY16+('[2]Key Inputs'!$E$20*'[2]Key Inputs'!$E$17))+('[3]OR-Com-Stata'!BDK16*('Reference Baseline'!$F15-'[2]Key Inputs'!$E$17)))*'[3]OR-Com-Stata'!BWQ16)+((('[3]OR-Com-Stata'!CPX16+('[2]Key Inputs'!$F$20*'[2]Key Inputs'!$F$17))+('[3]OR-Com-Stata'!ECI16*('Reference Baseline'!$F15-'[2]Key Inputs'!$F$17)))*'[3]OR-Com-Stata'!EVO16)</f>
        <v>2556609.8209681977</v>
      </c>
      <c r="QV14">
        <f>((('[3]OR-Com-Stata'!QZ16+('[2]Key Inputs'!$E$20*'[2]Key Inputs'!$E$17))+('[3]OR-Com-Stata'!BDL16*('Reference Baseline'!$F15-'[2]Key Inputs'!$E$17)))*'[3]OR-Com-Stata'!BWR16)+((('[3]OR-Com-Stata'!CPY16+('[2]Key Inputs'!$F$20*'[2]Key Inputs'!$F$17))+('[3]OR-Com-Stata'!ECJ16*('Reference Baseline'!$F15-'[2]Key Inputs'!$F$17)))*'[3]OR-Com-Stata'!EVP16)</f>
        <v>2005094.2730307803</v>
      </c>
      <c r="QW14">
        <f>((('[3]OR-Com-Stata'!RA16+('[2]Key Inputs'!$E$20*'[2]Key Inputs'!$E$17))+('[3]OR-Com-Stata'!BDM16*('Reference Baseline'!$F15-'[2]Key Inputs'!$E$17)))*'[3]OR-Com-Stata'!BWS16)+((('[3]OR-Com-Stata'!CPZ16+('[2]Key Inputs'!$F$20*'[2]Key Inputs'!$F$17))+('[3]OR-Com-Stata'!ECK16*('Reference Baseline'!$F15-'[2]Key Inputs'!$F$17)))*'[3]OR-Com-Stata'!EVQ16)</f>
        <v>2348436.3463268084</v>
      </c>
      <c r="QX14">
        <f>((('[3]OR-Com-Stata'!RB16+('[2]Key Inputs'!$E$20*'[2]Key Inputs'!$E$17))+('[3]OR-Com-Stata'!BDN16*('Reference Baseline'!$F15-'[2]Key Inputs'!$E$17)))*'[3]OR-Com-Stata'!BWT16)+((('[3]OR-Com-Stata'!CQA16+('[2]Key Inputs'!$F$20*'[2]Key Inputs'!$F$17))+('[3]OR-Com-Stata'!ECL16*('Reference Baseline'!$F15-'[2]Key Inputs'!$F$17)))*'[3]OR-Com-Stata'!EVR16)</f>
        <v>1890916.5728860288</v>
      </c>
      <c r="QY14">
        <f>((('[3]OR-Com-Stata'!RC16+('[2]Key Inputs'!$E$20*'[2]Key Inputs'!$E$17))+('[3]OR-Com-Stata'!BDO16*('Reference Baseline'!$F15-'[2]Key Inputs'!$E$17)))*'[3]OR-Com-Stata'!BWU16)+((('[3]OR-Com-Stata'!CQB16+('[2]Key Inputs'!$F$20*'[2]Key Inputs'!$F$17))+('[3]OR-Com-Stata'!ECM16*('Reference Baseline'!$F15-'[2]Key Inputs'!$F$17)))*'[3]OR-Com-Stata'!EVS16)</f>
        <v>1732429.5720835424</v>
      </c>
      <c r="QZ14">
        <f>((('[3]OR-Com-Stata'!RD16+('[2]Key Inputs'!$E$20*'[2]Key Inputs'!$E$17))+('[3]OR-Com-Stata'!BDP16*('Reference Baseline'!$F15-'[2]Key Inputs'!$E$17)))*'[3]OR-Com-Stata'!BWV16)+((('[3]OR-Com-Stata'!CQC16+('[2]Key Inputs'!$F$20*'[2]Key Inputs'!$F$17))+('[3]OR-Com-Stata'!ECN16*('Reference Baseline'!$F15-'[2]Key Inputs'!$F$17)))*'[3]OR-Com-Stata'!EVT16)</f>
        <v>2011011.3860036917</v>
      </c>
      <c r="RA14">
        <f>((('[3]OR-Com-Stata'!RE16+('[2]Key Inputs'!$E$20*'[2]Key Inputs'!$E$17))+('[3]OR-Com-Stata'!BDQ16*('Reference Baseline'!$F15-'[2]Key Inputs'!$E$17)))*'[3]OR-Com-Stata'!BWW16)+((('[3]OR-Com-Stata'!CQD16+('[2]Key Inputs'!$F$20*'[2]Key Inputs'!$F$17))+('[3]OR-Com-Stata'!ECO16*('Reference Baseline'!$F15-'[2]Key Inputs'!$F$17)))*'[3]OR-Com-Stata'!EVU16)</f>
        <v>1733361.3600552133</v>
      </c>
      <c r="RB14">
        <f>((('[3]OR-Com-Stata'!RF16+('[2]Key Inputs'!$E$20*'[2]Key Inputs'!$E$17))+('[3]OR-Com-Stata'!BDR16*('Reference Baseline'!$F15-'[2]Key Inputs'!$E$17)))*'[3]OR-Com-Stata'!BWX16)+((('[3]OR-Com-Stata'!CQE16+('[2]Key Inputs'!$F$20*'[2]Key Inputs'!$F$17))+('[3]OR-Com-Stata'!ECP16*('Reference Baseline'!$F15-'[2]Key Inputs'!$F$17)))*'[3]OR-Com-Stata'!EVV16)</f>
        <v>3010669.1529223281</v>
      </c>
      <c r="RC14">
        <f>((('[3]OR-Com-Stata'!RG16+('[2]Key Inputs'!$E$20*'[2]Key Inputs'!$E$17))+('[3]OR-Com-Stata'!BDS16*('Reference Baseline'!$F15-'[2]Key Inputs'!$E$17)))*'[3]OR-Com-Stata'!BWY16)+((('[3]OR-Com-Stata'!CQF16+('[2]Key Inputs'!$F$20*'[2]Key Inputs'!$F$17))+('[3]OR-Com-Stata'!ECQ16*('Reference Baseline'!$F15-'[2]Key Inputs'!$F$17)))*'[3]OR-Com-Stata'!EVW16)</f>
        <v>2583579.0577405118</v>
      </c>
      <c r="RD14">
        <f>((('[3]OR-Com-Stata'!RH16+('[2]Key Inputs'!$E$20*'[2]Key Inputs'!$E$17))+('[3]OR-Com-Stata'!BDT16*('Reference Baseline'!$F15-'[2]Key Inputs'!$E$17)))*'[3]OR-Com-Stata'!BWZ16)+((('[3]OR-Com-Stata'!CQG16+('[2]Key Inputs'!$F$20*'[2]Key Inputs'!$F$17))+('[3]OR-Com-Stata'!ECR16*('Reference Baseline'!$F15-'[2]Key Inputs'!$F$17)))*'[3]OR-Com-Stata'!EVX16)</f>
        <v>1908131.7402590027</v>
      </c>
      <c r="RE14">
        <f>((('[3]OR-Com-Stata'!RI16+('[2]Key Inputs'!$E$20*'[2]Key Inputs'!$E$17))+('[3]OR-Com-Stata'!BDU16*('Reference Baseline'!$F15-'[2]Key Inputs'!$E$17)))*'[3]OR-Com-Stata'!BXA16)+((('[3]OR-Com-Stata'!CQH16+('[2]Key Inputs'!$F$20*'[2]Key Inputs'!$F$17))+('[3]OR-Com-Stata'!ECS16*('Reference Baseline'!$F15-'[2]Key Inputs'!$F$17)))*'[3]OR-Com-Stata'!EVY16)</f>
        <v>1845142.0852931195</v>
      </c>
      <c r="RF14">
        <f>((('[3]OR-Com-Stata'!RJ16+('[2]Key Inputs'!$E$20*'[2]Key Inputs'!$E$17))+('[3]OR-Com-Stata'!BDV16*('Reference Baseline'!$F15-'[2]Key Inputs'!$E$17)))*'[3]OR-Com-Stata'!BXB16)+((('[3]OR-Com-Stata'!CQI16+('[2]Key Inputs'!$F$20*'[2]Key Inputs'!$F$17))+('[3]OR-Com-Stata'!ECT16*('Reference Baseline'!$F15-'[2]Key Inputs'!$F$17)))*'[3]OR-Com-Stata'!EVZ16)</f>
        <v>1775624.7702903519</v>
      </c>
      <c r="RG14">
        <f>((('[3]OR-Com-Stata'!RK16+('[2]Key Inputs'!$E$20*'[2]Key Inputs'!$E$17))+('[3]OR-Com-Stata'!BDW16*('Reference Baseline'!$F15-'[2]Key Inputs'!$E$17)))*'[3]OR-Com-Stata'!BXC16)+((('[3]OR-Com-Stata'!CQJ16+('[2]Key Inputs'!$F$20*'[2]Key Inputs'!$F$17))+('[3]OR-Com-Stata'!ECU16*('Reference Baseline'!$F15-'[2]Key Inputs'!$F$17)))*'[3]OR-Com-Stata'!EWA16)</f>
        <v>2085442.525449557</v>
      </c>
      <c r="RH14">
        <f>((('[3]OR-Com-Stata'!RL16+('[2]Key Inputs'!$E$20*'[2]Key Inputs'!$E$17))+('[3]OR-Com-Stata'!BDX16*('Reference Baseline'!$F15-'[2]Key Inputs'!$E$17)))*'[3]OR-Com-Stata'!BXD16)+((('[3]OR-Com-Stata'!CQK16+('[2]Key Inputs'!$F$20*'[2]Key Inputs'!$F$17))+('[3]OR-Com-Stata'!ECV16*('Reference Baseline'!$F15-'[2]Key Inputs'!$F$17)))*'[3]OR-Com-Stata'!EWB16)</f>
        <v>2071987.5673531271</v>
      </c>
      <c r="RI14">
        <f>((('[3]OR-Com-Stata'!RM16+('[2]Key Inputs'!$E$20*'[2]Key Inputs'!$E$17))+('[3]OR-Com-Stata'!BDY16*('Reference Baseline'!$F15-'[2]Key Inputs'!$E$17)))*'[3]OR-Com-Stata'!BXE16)+((('[3]OR-Com-Stata'!CQL16+('[2]Key Inputs'!$F$20*'[2]Key Inputs'!$F$17))+('[3]OR-Com-Stata'!ECW16*('Reference Baseline'!$F15-'[2]Key Inputs'!$F$17)))*'[3]OR-Com-Stata'!EWC16)</f>
        <v>2020065.8699370658</v>
      </c>
      <c r="RJ14">
        <f>((('[3]OR-Com-Stata'!RN16+('[2]Key Inputs'!$E$20*'[2]Key Inputs'!$E$17))+('[3]OR-Com-Stata'!BDZ16*('Reference Baseline'!$F15-'[2]Key Inputs'!$E$17)))*'[3]OR-Com-Stata'!BXF16)+((('[3]OR-Com-Stata'!CQM16+('[2]Key Inputs'!$F$20*'[2]Key Inputs'!$F$17))+('[3]OR-Com-Stata'!ECX16*('Reference Baseline'!$F15-'[2]Key Inputs'!$F$17)))*'[3]OR-Com-Stata'!EWD16)</f>
        <v>1775963.3991872277</v>
      </c>
      <c r="RK14">
        <f>((('[3]OR-Com-Stata'!RO16+('[2]Key Inputs'!$E$20*'[2]Key Inputs'!$E$17))+('[3]OR-Com-Stata'!BEA16*('Reference Baseline'!$F15-'[2]Key Inputs'!$E$17)))*'[3]OR-Com-Stata'!BXG16)+((('[3]OR-Com-Stata'!CQN16+('[2]Key Inputs'!$F$20*'[2]Key Inputs'!$F$17))+('[3]OR-Com-Stata'!ECY16*('Reference Baseline'!$F15-'[2]Key Inputs'!$F$17)))*'[3]OR-Com-Stata'!EWE16)</f>
        <v>2883751.2570742858</v>
      </c>
      <c r="RL14">
        <f>((('[3]OR-Com-Stata'!RP16+('[2]Key Inputs'!$E$20*'[2]Key Inputs'!$E$17))+('[3]OR-Com-Stata'!BEB16*('Reference Baseline'!$F15-'[2]Key Inputs'!$E$17)))*'[3]OR-Com-Stata'!BXH16)+((('[3]OR-Com-Stata'!CQO16+('[2]Key Inputs'!$F$20*'[2]Key Inputs'!$F$17))+('[3]OR-Com-Stata'!ECZ16*('Reference Baseline'!$F15-'[2]Key Inputs'!$F$17)))*'[3]OR-Com-Stata'!EWF16)</f>
        <v>1797157.8612942889</v>
      </c>
      <c r="RM14">
        <f>((('[3]OR-Com-Stata'!RQ16+('[2]Key Inputs'!$E$20*'[2]Key Inputs'!$E$17))+('[3]OR-Com-Stata'!BEC16*('Reference Baseline'!$F15-'[2]Key Inputs'!$E$17)))*'[3]OR-Com-Stata'!BXI16)+((('[3]OR-Com-Stata'!CQP16+('[2]Key Inputs'!$F$20*'[2]Key Inputs'!$F$17))+('[3]OR-Com-Stata'!EDA16*('Reference Baseline'!$F15-'[2]Key Inputs'!$F$17)))*'[3]OR-Com-Stata'!EWG16)</f>
        <v>2079672.4934066192</v>
      </c>
      <c r="RN14">
        <f>((('[3]OR-Com-Stata'!RR16+('[2]Key Inputs'!$E$20*'[2]Key Inputs'!$E$17))+('[3]OR-Com-Stata'!BED16*('Reference Baseline'!$F15-'[2]Key Inputs'!$E$17)))*'[3]OR-Com-Stata'!BXJ16)+((('[3]OR-Com-Stata'!CQQ16+('[2]Key Inputs'!$F$20*'[2]Key Inputs'!$F$17))+('[3]OR-Com-Stata'!EDB16*('Reference Baseline'!$F15-'[2]Key Inputs'!$F$17)))*'[3]OR-Com-Stata'!EWH16)</f>
        <v>2270878.8608529591</v>
      </c>
      <c r="RO14">
        <f>((('[3]OR-Com-Stata'!RS16+('[2]Key Inputs'!$E$20*'[2]Key Inputs'!$E$17))+('[3]OR-Com-Stata'!BEE16*('Reference Baseline'!$F15-'[2]Key Inputs'!$E$17)))*'[3]OR-Com-Stata'!BXK16)+((('[3]OR-Com-Stata'!CQR16+('[2]Key Inputs'!$F$20*'[2]Key Inputs'!$F$17))+('[3]OR-Com-Stata'!EDC16*('Reference Baseline'!$F15-'[2]Key Inputs'!$F$17)))*'[3]OR-Com-Stata'!EWI16)</f>
        <v>1987127.6284852854</v>
      </c>
      <c r="RP14">
        <f>((('[3]OR-Com-Stata'!RT16+('[2]Key Inputs'!$E$20*'[2]Key Inputs'!$E$17))+('[3]OR-Com-Stata'!BEF16*('Reference Baseline'!$F15-'[2]Key Inputs'!$E$17)))*'[3]OR-Com-Stata'!BXL16)+((('[3]OR-Com-Stata'!CQS16+('[2]Key Inputs'!$F$20*'[2]Key Inputs'!$F$17))+('[3]OR-Com-Stata'!EDD16*('Reference Baseline'!$F15-'[2]Key Inputs'!$F$17)))*'[3]OR-Com-Stata'!EWJ16)</f>
        <v>2125176.590796195</v>
      </c>
      <c r="RQ14">
        <f>((('[3]OR-Com-Stata'!RU16+('[2]Key Inputs'!$E$20*'[2]Key Inputs'!$E$17))+('[3]OR-Com-Stata'!BEG16*('Reference Baseline'!$F15-'[2]Key Inputs'!$E$17)))*'[3]OR-Com-Stata'!BXM16)+((('[3]OR-Com-Stata'!CQT16+('[2]Key Inputs'!$F$20*'[2]Key Inputs'!$F$17))+('[3]OR-Com-Stata'!EDE16*('Reference Baseline'!$F15-'[2]Key Inputs'!$F$17)))*'[3]OR-Com-Stata'!EWK16)</f>
        <v>2060151.7982839246</v>
      </c>
      <c r="RR14">
        <f>((('[3]OR-Com-Stata'!RV16+('[2]Key Inputs'!$E$20*'[2]Key Inputs'!$E$17))+('[3]OR-Com-Stata'!BEH16*('Reference Baseline'!$F15-'[2]Key Inputs'!$E$17)))*'[3]OR-Com-Stata'!BXN16)+((('[3]OR-Com-Stata'!CQU16+('[2]Key Inputs'!$F$20*'[2]Key Inputs'!$F$17))+('[3]OR-Com-Stata'!EDF16*('Reference Baseline'!$F15-'[2]Key Inputs'!$F$17)))*'[3]OR-Com-Stata'!EWL16)</f>
        <v>1820265.429214811</v>
      </c>
      <c r="RS14">
        <f>((('[3]OR-Com-Stata'!RW16+('[2]Key Inputs'!$E$20*'[2]Key Inputs'!$E$17))+('[3]OR-Com-Stata'!BEI16*('Reference Baseline'!$F15-'[2]Key Inputs'!$E$17)))*'[3]OR-Com-Stata'!BXO16)+((('[3]OR-Com-Stata'!CQV16+('[2]Key Inputs'!$F$20*'[2]Key Inputs'!$F$17))+('[3]OR-Com-Stata'!EDG16*('Reference Baseline'!$F15-'[2]Key Inputs'!$F$17)))*'[3]OR-Com-Stata'!EWM16)</f>
        <v>3022949.1379671572</v>
      </c>
      <c r="RT14">
        <f>((('[3]OR-Com-Stata'!RX16+('[2]Key Inputs'!$E$20*'[2]Key Inputs'!$E$17))+('[3]OR-Com-Stata'!BEJ16*('Reference Baseline'!$F15-'[2]Key Inputs'!$E$17)))*'[3]OR-Com-Stata'!BXP16)+((('[3]OR-Com-Stata'!CQW16+('[2]Key Inputs'!$F$20*'[2]Key Inputs'!$F$17))+('[3]OR-Com-Stata'!EDH16*('Reference Baseline'!$F15-'[2]Key Inputs'!$F$17)))*'[3]OR-Com-Stata'!EWN16)</f>
        <v>1451301.822844347</v>
      </c>
      <c r="RU14">
        <f>((('[3]OR-Com-Stata'!RY16+('[2]Key Inputs'!$E$20*'[2]Key Inputs'!$E$17))+('[3]OR-Com-Stata'!BEK16*('Reference Baseline'!$F15-'[2]Key Inputs'!$E$17)))*'[3]OR-Com-Stata'!BXQ16)+((('[3]OR-Com-Stata'!CQX16+('[2]Key Inputs'!$F$20*'[2]Key Inputs'!$F$17))+('[3]OR-Com-Stata'!EDI16*('Reference Baseline'!$F15-'[2]Key Inputs'!$F$17)))*'[3]OR-Com-Stata'!EWO16)</f>
        <v>1911921.051546307</v>
      </c>
      <c r="RV14">
        <f>((('[3]OR-Com-Stata'!RZ16+('[2]Key Inputs'!$E$20*'[2]Key Inputs'!$E$17))+('[3]OR-Com-Stata'!BEL16*('Reference Baseline'!$F15-'[2]Key Inputs'!$E$17)))*'[3]OR-Com-Stata'!BXR16)+((('[3]OR-Com-Stata'!CQY16+('[2]Key Inputs'!$F$20*'[2]Key Inputs'!$F$17))+('[3]OR-Com-Stata'!EDJ16*('Reference Baseline'!$F15-'[2]Key Inputs'!$F$17)))*'[3]OR-Com-Stata'!EWP16)</f>
        <v>1828895.8286073005</v>
      </c>
      <c r="RW14">
        <f>((('[3]OR-Com-Stata'!SA16+('[2]Key Inputs'!$E$20*'[2]Key Inputs'!$E$17))+('[3]OR-Com-Stata'!BEM16*('Reference Baseline'!$F15-'[2]Key Inputs'!$E$17)))*'[3]OR-Com-Stata'!BXS16)+((('[3]OR-Com-Stata'!CQZ16+('[2]Key Inputs'!$F$20*'[2]Key Inputs'!$F$17))+('[3]OR-Com-Stata'!EDK16*('Reference Baseline'!$F15-'[2]Key Inputs'!$F$17)))*'[3]OR-Com-Stata'!EWQ16)</f>
        <v>2188629.8457244006</v>
      </c>
      <c r="RX14">
        <f>((('[3]OR-Com-Stata'!SB16+('[2]Key Inputs'!$E$20*'[2]Key Inputs'!$E$17))+('[3]OR-Com-Stata'!BEN16*('Reference Baseline'!$F15-'[2]Key Inputs'!$E$17)))*'[3]OR-Com-Stata'!BXT16)+((('[3]OR-Com-Stata'!CRA16+('[2]Key Inputs'!$F$20*'[2]Key Inputs'!$F$17))+('[3]OR-Com-Stata'!EDL16*('Reference Baseline'!$F15-'[2]Key Inputs'!$F$17)))*'[3]OR-Com-Stata'!EWR16)</f>
        <v>1622695.0313902113</v>
      </c>
      <c r="RY14">
        <f>((('[3]OR-Com-Stata'!SC16+('[2]Key Inputs'!$E$20*'[2]Key Inputs'!$E$17))+('[3]OR-Com-Stata'!BEO16*('Reference Baseline'!$F15-'[2]Key Inputs'!$E$17)))*'[3]OR-Com-Stata'!BXU16)+((('[3]OR-Com-Stata'!CRB16+('[2]Key Inputs'!$F$20*'[2]Key Inputs'!$F$17))+('[3]OR-Com-Stata'!EDM16*('Reference Baseline'!$F15-'[2]Key Inputs'!$F$17)))*'[3]OR-Com-Stata'!EWS16)</f>
        <v>2535868.4222650621</v>
      </c>
      <c r="RZ14">
        <f>((('[3]OR-Com-Stata'!SD16+('[2]Key Inputs'!$E$20*'[2]Key Inputs'!$E$17))+('[3]OR-Com-Stata'!BEP16*('Reference Baseline'!$F15-'[2]Key Inputs'!$E$17)))*'[3]OR-Com-Stata'!BXV16)+((('[3]OR-Com-Stata'!CRC16+('[2]Key Inputs'!$F$20*'[2]Key Inputs'!$F$17))+('[3]OR-Com-Stata'!EDN16*('Reference Baseline'!$F15-'[2]Key Inputs'!$F$17)))*'[3]OR-Com-Stata'!EWT16)</f>
        <v>2291042.4652413353</v>
      </c>
      <c r="SA14">
        <f>((('[3]OR-Com-Stata'!SE16+('[2]Key Inputs'!$E$20*'[2]Key Inputs'!$E$17))+('[3]OR-Com-Stata'!BEQ16*('Reference Baseline'!$F15-'[2]Key Inputs'!$E$17)))*'[3]OR-Com-Stata'!BXW16)+((('[3]OR-Com-Stata'!CRD16+('[2]Key Inputs'!$F$20*'[2]Key Inputs'!$F$17))+('[3]OR-Com-Stata'!EDO16*('Reference Baseline'!$F15-'[2]Key Inputs'!$F$17)))*'[3]OR-Com-Stata'!EWU16)</f>
        <v>2212878.5777334124</v>
      </c>
      <c r="SB14">
        <f>((('[3]OR-Com-Stata'!SF16+('[2]Key Inputs'!$E$20*'[2]Key Inputs'!$E$17))+('[3]OR-Com-Stata'!BER16*('Reference Baseline'!$F15-'[2]Key Inputs'!$E$17)))*'[3]OR-Com-Stata'!BXX16)+((('[3]OR-Com-Stata'!CRE16+('[2]Key Inputs'!$F$20*'[2]Key Inputs'!$F$17))+('[3]OR-Com-Stata'!EDP16*('Reference Baseline'!$F15-'[2]Key Inputs'!$F$17)))*'[3]OR-Com-Stata'!EWV16)</f>
        <v>2483452.1151765911</v>
      </c>
      <c r="SC14">
        <f>((('[3]OR-Com-Stata'!SG16+('[2]Key Inputs'!$E$20*'[2]Key Inputs'!$E$17))+('[3]OR-Com-Stata'!BES16*('Reference Baseline'!$F15-'[2]Key Inputs'!$E$17)))*'[3]OR-Com-Stata'!BXY16)+((('[3]OR-Com-Stata'!CRF16+('[2]Key Inputs'!$F$20*'[2]Key Inputs'!$F$17))+('[3]OR-Com-Stata'!EDQ16*('Reference Baseline'!$F15-'[2]Key Inputs'!$F$17)))*'[3]OR-Com-Stata'!EWW16)</f>
        <v>2757434.6235477189</v>
      </c>
      <c r="SD14">
        <f>((('[3]OR-Com-Stata'!SH16+('[2]Key Inputs'!$E$20*'[2]Key Inputs'!$E$17))+('[3]OR-Com-Stata'!BET16*('Reference Baseline'!$F15-'[2]Key Inputs'!$E$17)))*'[3]OR-Com-Stata'!BXZ16)+((('[3]OR-Com-Stata'!CRG16+('[2]Key Inputs'!$F$20*'[2]Key Inputs'!$F$17))+('[3]OR-Com-Stata'!EDR16*('Reference Baseline'!$F15-'[2]Key Inputs'!$F$17)))*'[3]OR-Com-Stata'!EWX16)</f>
        <v>1697694.9055330069</v>
      </c>
      <c r="SE14">
        <f>((('[3]OR-Com-Stata'!SI16+('[2]Key Inputs'!$E$20*'[2]Key Inputs'!$E$17))+('[3]OR-Com-Stata'!BEU16*('Reference Baseline'!$F15-'[2]Key Inputs'!$E$17)))*'[3]OR-Com-Stata'!BYA16)+((('[3]OR-Com-Stata'!CRH16+('[2]Key Inputs'!$F$20*'[2]Key Inputs'!$F$17))+('[3]OR-Com-Stata'!EDS16*('Reference Baseline'!$F15-'[2]Key Inputs'!$F$17)))*'[3]OR-Com-Stata'!EWY16)</f>
        <v>2385702.564932954</v>
      </c>
      <c r="SF14">
        <f>((('[3]OR-Com-Stata'!SJ16+('[2]Key Inputs'!$E$20*'[2]Key Inputs'!$E$17))+('[3]OR-Com-Stata'!BEV16*('Reference Baseline'!$F15-'[2]Key Inputs'!$E$17)))*'[3]OR-Com-Stata'!BYB16)+((('[3]OR-Com-Stata'!CRI16+('[2]Key Inputs'!$F$20*'[2]Key Inputs'!$F$17))+('[3]OR-Com-Stata'!EDT16*('Reference Baseline'!$F15-'[2]Key Inputs'!$F$17)))*'[3]OR-Com-Stata'!EWZ16)</f>
        <v>2286167.6076665246</v>
      </c>
      <c r="SG14">
        <f>((('[3]OR-Com-Stata'!SK16+('[2]Key Inputs'!$E$20*'[2]Key Inputs'!$E$17))+('[3]OR-Com-Stata'!BEW16*('Reference Baseline'!$F15-'[2]Key Inputs'!$E$17)))*'[3]OR-Com-Stata'!BYC16)+((('[3]OR-Com-Stata'!CRJ16+('[2]Key Inputs'!$F$20*'[2]Key Inputs'!$F$17))+('[3]OR-Com-Stata'!EDU16*('Reference Baseline'!$F15-'[2]Key Inputs'!$F$17)))*'[3]OR-Com-Stata'!EXA16)</f>
        <v>2141272.0570655786</v>
      </c>
      <c r="SI14" s="2">
        <f>((('[4]OR-Com'!F16+('[2]Key Inputs'!$E$20*'[2]Key Inputs'!$E$17))+('[4]OR-Com'!Z16*('Reference Baseline'!$F15-'[2]Key Inputs'!$E$17)))*'[4]OR-Com'!AJ16)+((('[4]OR-Com'!AT16+('[2]Key Inputs'!$F$20*'[2]Key Inputs'!$F$17))+('[4]OR-Com'!BN16*('Reference Baseline'!$F15-'[2]Key Inputs'!$F$17)))*'[4]OR-Com'!BX16)</f>
        <v>2778646.6232993561</v>
      </c>
      <c r="SJ14" s="2">
        <f>((('[4]OR-Com'!G16+('[2]Key Inputs'!$E$20*'[2]Key Inputs'!$E$17))+('[4]OR-Com'!AA16*('Reference Baseline'!$F15-'[2]Key Inputs'!$E$17)))*'[4]OR-Com'!AK16)+((('[4]OR-Com'!AU16+('[2]Key Inputs'!$F$20*'[2]Key Inputs'!$F$17))+('[4]OR-Com'!BO16*('Reference Baseline'!$F15-'[2]Key Inputs'!$F$17)))*'[4]OR-Com'!BY16)</f>
        <v>2243145.3321568659</v>
      </c>
      <c r="SK14" s="2">
        <f>((('[4]OR-Com'!H16+('[2]Key Inputs'!$E$20*'[2]Key Inputs'!$E$17))+('[4]OR-Com'!AB16*('Reference Baseline'!$F15-'[2]Key Inputs'!$E$17)))*'[4]OR-Com'!AL16)+((('[4]OR-Com'!AV16+('[2]Key Inputs'!$F$20*'[2]Key Inputs'!$F$17))+('[4]OR-Com'!BP16*('Reference Baseline'!$F15-'[2]Key Inputs'!$F$17)))*'[4]OR-Com'!BZ16)</f>
        <v>2193338.2220780561</v>
      </c>
      <c r="SL14" s="2">
        <f>((('[4]OR-Com'!I16+('[2]Key Inputs'!$E$20*'[2]Key Inputs'!$E$17))+('[4]OR-Com'!AC16*('Reference Baseline'!$F15-'[2]Key Inputs'!$E$17)))*'[4]OR-Com'!AM16)+((('[4]OR-Com'!AW16+('[2]Key Inputs'!$F$20*'[2]Key Inputs'!$F$17))+('[4]OR-Com'!BQ16*('Reference Baseline'!$F15-'[2]Key Inputs'!$F$17)))*'[4]OR-Com'!CA16)</f>
        <v>2315951.6770947389</v>
      </c>
      <c r="SM14" s="2">
        <f>((('[4]OR-Com'!J16+('[2]Key Inputs'!$E$20*'[2]Key Inputs'!$E$17))+('[4]OR-Com'!AD16*('Reference Baseline'!$F15-'[2]Key Inputs'!$E$17)))*'[4]OR-Com'!AN16)+((('[4]OR-Com'!AX16+('[2]Key Inputs'!$F$20*'[2]Key Inputs'!$F$17))+('[4]OR-Com'!BR16*('Reference Baseline'!$F15-'[2]Key Inputs'!$F$17)))*'[4]OR-Com'!CB16)</f>
        <v>1835469.5062624728</v>
      </c>
      <c r="SN14" s="2">
        <f>((('[4]OR-Com'!K16+('[2]Key Inputs'!$E$20*'[2]Key Inputs'!$E$17))+('[4]OR-Com'!AE16*('Reference Baseline'!$F15-'[2]Key Inputs'!$E$17)))*'[4]OR-Com'!AO16)+((('[4]OR-Com'!AY16+('[2]Key Inputs'!$F$20*'[2]Key Inputs'!$F$17))+('[4]OR-Com'!BS16*('Reference Baseline'!$F15-'[2]Key Inputs'!$F$17)))*'[4]OR-Com'!CC16)</f>
        <v>1903168.2782470244</v>
      </c>
      <c r="SO14" s="2">
        <f>((('[4]OR-Com'!L16+('[2]Key Inputs'!$E$20*'[2]Key Inputs'!$E$17))+('[4]OR-Com'!AF16*('Reference Baseline'!$F15-'[2]Key Inputs'!$E$17)))*'[4]OR-Com'!AP16)+((('[4]OR-Com'!AZ16+('[2]Key Inputs'!$F$20*'[2]Key Inputs'!$F$17))+('[4]OR-Com'!BT16*('Reference Baseline'!$F15-'[2]Key Inputs'!$F$17)))*'[4]OR-Com'!CD16)</f>
        <v>1230648.8070974755</v>
      </c>
      <c r="SP14" s="2">
        <f>((('[4]OR-Com'!M16+('[2]Key Inputs'!$E$20*'[2]Key Inputs'!$E$17))+('[4]OR-Com'!AG16*('Reference Baseline'!$F15-'[2]Key Inputs'!$E$17)))*'[4]OR-Com'!AQ16)+((('[4]OR-Com'!BA16+('[2]Key Inputs'!$F$20*'[2]Key Inputs'!$F$17))+('[4]OR-Com'!BU16*('Reference Baseline'!$F15-'[2]Key Inputs'!$F$17)))*'[4]OR-Com'!CE16)</f>
        <v>2243145.3321568659</v>
      </c>
      <c r="SQ14" s="2">
        <f>((('[4]OR-Com'!N16+('[2]Key Inputs'!$E$20*'[2]Key Inputs'!$E$17))+('[4]OR-Com'!AH16*('Reference Baseline'!$F15-'[2]Key Inputs'!$E$17)))*'[4]OR-Com'!AR16)+((('[4]OR-Com'!BB16+('[2]Key Inputs'!$F$20*'[2]Key Inputs'!$F$17))+('[4]OR-Com'!BV16*('Reference Baseline'!$F15-'[2]Key Inputs'!$F$17)))*'[4]OR-Com'!CF16)</f>
        <v>2243145.3321568659</v>
      </c>
      <c r="SR14" s="2">
        <f>((('[4]OR-Com'!O16+('[2]Key Inputs'!$E$20*'[2]Key Inputs'!$E$17))+('[4]OR-Com'!AI16*('Reference Baseline'!$F15-'[2]Key Inputs'!$E$17)))*'[4]OR-Com'!AS16)+((('[4]OR-Com'!BC16+('[2]Key Inputs'!$F$20*'[2]Key Inputs'!$F$17))+('[4]OR-Com'!BW16*('Reference Baseline'!$F15-'[2]Key Inputs'!$F$17)))*'[4]OR-Com'!CG16)</f>
        <v>2315951.6770947389</v>
      </c>
    </row>
    <row r="15" spans="1:512">
      <c r="A15" s="3">
        <v>49708</v>
      </c>
      <c r="B15">
        <f>((('[3]OR-Com-Stata'!F17+('[2]Key Inputs'!$E$20*'[2]Key Inputs'!$E$17))+('[3]OR-Com-Stata'!ALR17*('Reference Baseline'!$F16-'[2]Key Inputs'!$E$17)))*'[3]OR-Com-Stata'!BEX17)+((('[3]OR-Com-Stata'!BYE17+('[2]Key Inputs'!$F$20*'[2]Key Inputs'!$F$17))+('[3]OR-Com-Stata'!DKP17*('Reference Baseline'!$F16-'[2]Key Inputs'!$F$17)))*'[3]OR-Com-Stata'!EDV17)</f>
        <v>2046789.6738048033</v>
      </c>
      <c r="C15">
        <f>((('[3]OR-Com-Stata'!G17+('[2]Key Inputs'!$E$20*'[2]Key Inputs'!$E$17))+('[3]OR-Com-Stata'!ALS17*('Reference Baseline'!$F16-'[2]Key Inputs'!$E$17)))*'[3]OR-Com-Stata'!BEY17)+((('[3]OR-Com-Stata'!BYF17+('[2]Key Inputs'!$F$20*'[2]Key Inputs'!$F$17))+('[3]OR-Com-Stata'!DKQ17*('Reference Baseline'!$F16-'[2]Key Inputs'!$F$17)))*'[3]OR-Com-Stata'!EDW17)</f>
        <v>1741399.9209089903</v>
      </c>
      <c r="D15">
        <f>((('[3]OR-Com-Stata'!H17+('[2]Key Inputs'!$E$20*'[2]Key Inputs'!$E$17))+('[3]OR-Com-Stata'!ALT17*('Reference Baseline'!$F16-'[2]Key Inputs'!$E$17)))*'[3]OR-Com-Stata'!BEZ17)+((('[3]OR-Com-Stata'!BYG17+('[2]Key Inputs'!$F$20*'[2]Key Inputs'!$F$17))+('[3]OR-Com-Stata'!DKR17*('Reference Baseline'!$F16-'[2]Key Inputs'!$F$17)))*'[3]OR-Com-Stata'!EDX17)</f>
        <v>2669695.7066199454</v>
      </c>
      <c r="E15">
        <f>((('[3]OR-Com-Stata'!I17+('[2]Key Inputs'!$E$20*'[2]Key Inputs'!$E$17))+('[3]OR-Com-Stata'!ALU17*('Reference Baseline'!$F16-'[2]Key Inputs'!$E$17)))*'[3]OR-Com-Stata'!BFA17)+((('[3]OR-Com-Stata'!BYH17+('[2]Key Inputs'!$F$20*'[2]Key Inputs'!$F$17))+('[3]OR-Com-Stata'!DKS17*('Reference Baseline'!$F16-'[2]Key Inputs'!$F$17)))*'[3]OR-Com-Stata'!EDY17)</f>
        <v>2618145.2516973363</v>
      </c>
      <c r="F15">
        <f>((('[3]OR-Com-Stata'!J17+('[2]Key Inputs'!$E$20*'[2]Key Inputs'!$E$17))+('[3]OR-Com-Stata'!ALV17*('Reference Baseline'!$F16-'[2]Key Inputs'!$E$17)))*'[3]OR-Com-Stata'!BFB17)+((('[3]OR-Com-Stata'!BYI17+('[2]Key Inputs'!$F$20*'[2]Key Inputs'!$F$17))+('[3]OR-Com-Stata'!DKT17*('Reference Baseline'!$F16-'[2]Key Inputs'!$F$17)))*'[3]OR-Com-Stata'!EDZ17)</f>
        <v>1792775.2460374516</v>
      </c>
      <c r="G15">
        <f>((('[3]OR-Com-Stata'!K17+('[2]Key Inputs'!$E$20*'[2]Key Inputs'!$E$17))+('[3]OR-Com-Stata'!ALW17*('Reference Baseline'!$F16-'[2]Key Inputs'!$E$17)))*'[3]OR-Com-Stata'!BFC17)+((('[3]OR-Com-Stata'!BYJ17+('[2]Key Inputs'!$F$20*'[2]Key Inputs'!$F$17))+('[3]OR-Com-Stata'!DKU17*('Reference Baseline'!$F16-'[2]Key Inputs'!$F$17)))*'[3]OR-Com-Stata'!EEA17)</f>
        <v>1644665.5341115664</v>
      </c>
      <c r="H15">
        <f>((('[3]OR-Com-Stata'!L17+('[2]Key Inputs'!$E$20*'[2]Key Inputs'!$E$17))+('[3]OR-Com-Stata'!ALX17*('Reference Baseline'!$F16-'[2]Key Inputs'!$E$17)))*'[3]OR-Com-Stata'!BFD17)+((('[3]OR-Com-Stata'!BYK17+('[2]Key Inputs'!$F$20*'[2]Key Inputs'!$F$17))+('[3]OR-Com-Stata'!DKV17*('Reference Baseline'!$F16-'[2]Key Inputs'!$F$17)))*'[3]OR-Com-Stata'!EEB17)</f>
        <v>1907294.5909319827</v>
      </c>
      <c r="I15">
        <f>((('[3]OR-Com-Stata'!M17+('[2]Key Inputs'!$E$20*'[2]Key Inputs'!$E$17))+('[3]OR-Com-Stata'!ALY17*('Reference Baseline'!$F16-'[2]Key Inputs'!$E$17)))*'[3]OR-Com-Stata'!BFE17)+((('[3]OR-Com-Stata'!BYL17+('[2]Key Inputs'!$F$20*'[2]Key Inputs'!$F$17))+('[3]OR-Com-Stata'!DKW17*('Reference Baseline'!$F16-'[2]Key Inputs'!$F$17)))*'[3]OR-Com-Stata'!EEC17)</f>
        <v>1731880.2979994654</v>
      </c>
      <c r="J15">
        <f>((('[3]OR-Com-Stata'!N17+('[2]Key Inputs'!$E$20*'[2]Key Inputs'!$E$17))+('[3]OR-Com-Stata'!ALZ17*('Reference Baseline'!$F16-'[2]Key Inputs'!$E$17)))*'[3]OR-Com-Stata'!BFF17)+((('[3]OR-Com-Stata'!BYM17+('[2]Key Inputs'!$F$20*'[2]Key Inputs'!$F$17))+('[3]OR-Com-Stata'!DKX17*('Reference Baseline'!$F16-'[2]Key Inputs'!$F$17)))*'[3]OR-Com-Stata'!EED17)</f>
        <v>2286606.5601075939</v>
      </c>
      <c r="K15">
        <f>((('[3]OR-Com-Stata'!O17+('[2]Key Inputs'!$E$20*'[2]Key Inputs'!$E$17))+('[3]OR-Com-Stata'!AMA17*('Reference Baseline'!$F16-'[2]Key Inputs'!$E$17)))*'[3]OR-Com-Stata'!BFG17)+((('[3]OR-Com-Stata'!BYN17+('[2]Key Inputs'!$F$20*'[2]Key Inputs'!$F$17))+('[3]OR-Com-Stata'!DKY17*('Reference Baseline'!$F16-'[2]Key Inputs'!$F$17)))*'[3]OR-Com-Stata'!EEE17)</f>
        <v>1796060.9487389503</v>
      </c>
      <c r="L15">
        <f>((('[3]OR-Com-Stata'!P17+('[2]Key Inputs'!$E$20*'[2]Key Inputs'!$E$17))+('[3]OR-Com-Stata'!AMB17*('Reference Baseline'!$F16-'[2]Key Inputs'!$E$17)))*'[3]OR-Com-Stata'!BFH17)+((('[3]OR-Com-Stata'!BYO17+('[2]Key Inputs'!$F$20*'[2]Key Inputs'!$F$17))+('[3]OR-Com-Stata'!DKZ17*('Reference Baseline'!$F16-'[2]Key Inputs'!$F$17)))*'[3]OR-Com-Stata'!EEF17)</f>
        <v>2647108.5443785177</v>
      </c>
      <c r="M15">
        <f>((('[3]OR-Com-Stata'!Q17+('[2]Key Inputs'!$E$20*'[2]Key Inputs'!$E$17))+('[3]OR-Com-Stata'!AMC17*('Reference Baseline'!$F16-'[2]Key Inputs'!$E$17)))*'[3]OR-Com-Stata'!BFI17)+((('[3]OR-Com-Stata'!BYP17+('[2]Key Inputs'!$F$20*'[2]Key Inputs'!$F$17))+('[3]OR-Com-Stata'!DLA17*('Reference Baseline'!$F16-'[2]Key Inputs'!$F$17)))*'[3]OR-Com-Stata'!EEG17)</f>
        <v>2882505.960353367</v>
      </c>
      <c r="N15">
        <f>((('[3]OR-Com-Stata'!R17+('[2]Key Inputs'!$E$20*'[2]Key Inputs'!$E$17))+('[3]OR-Com-Stata'!AMD17*('Reference Baseline'!$F16-'[2]Key Inputs'!$E$17)))*'[3]OR-Com-Stata'!BFJ17)+((('[3]OR-Com-Stata'!BYQ17+('[2]Key Inputs'!$F$20*'[2]Key Inputs'!$F$17))+('[3]OR-Com-Stata'!DLB17*('Reference Baseline'!$F16-'[2]Key Inputs'!$F$17)))*'[3]OR-Com-Stata'!EEH17)</f>
        <v>2456270.2088546855</v>
      </c>
      <c r="O15">
        <f>((('[3]OR-Com-Stata'!S17+('[2]Key Inputs'!$E$20*'[2]Key Inputs'!$E$17))+('[3]OR-Com-Stata'!AME17*('Reference Baseline'!$F16-'[2]Key Inputs'!$E$17)))*'[3]OR-Com-Stata'!BFK17)+((('[3]OR-Com-Stata'!BYR17+('[2]Key Inputs'!$F$20*'[2]Key Inputs'!$F$17))+('[3]OR-Com-Stata'!DLC17*('Reference Baseline'!$F16-'[2]Key Inputs'!$F$17)))*'[3]OR-Com-Stata'!EEI17)</f>
        <v>2120985.430273084</v>
      </c>
      <c r="P15">
        <f>((('[3]OR-Com-Stata'!T17+('[2]Key Inputs'!$E$20*'[2]Key Inputs'!$E$17))+('[3]OR-Com-Stata'!AMF17*('Reference Baseline'!$F16-'[2]Key Inputs'!$E$17)))*'[3]OR-Com-Stata'!BFL17)+((('[3]OR-Com-Stata'!BYS17+('[2]Key Inputs'!$F$20*'[2]Key Inputs'!$F$17))+('[3]OR-Com-Stata'!DLD17*('Reference Baseline'!$F16-'[2]Key Inputs'!$F$17)))*'[3]OR-Com-Stata'!EEJ17)</f>
        <v>2213458.982284294</v>
      </c>
      <c r="Q15">
        <f>((('[3]OR-Com-Stata'!U17+('[2]Key Inputs'!$E$20*'[2]Key Inputs'!$E$17))+('[3]OR-Com-Stata'!AMG17*('Reference Baseline'!$F16-'[2]Key Inputs'!$E$17)))*'[3]OR-Com-Stata'!BFM17)+((('[3]OR-Com-Stata'!BYT17+('[2]Key Inputs'!$F$20*'[2]Key Inputs'!$F$17))+('[3]OR-Com-Stata'!DLE17*('Reference Baseline'!$F16-'[2]Key Inputs'!$F$17)))*'[3]OR-Com-Stata'!EEK17)</f>
        <v>1733259.8631499375</v>
      </c>
      <c r="R15">
        <f>((('[3]OR-Com-Stata'!V17+('[2]Key Inputs'!$E$20*'[2]Key Inputs'!$E$17))+('[3]OR-Com-Stata'!AMH17*('Reference Baseline'!$F16-'[2]Key Inputs'!$E$17)))*'[3]OR-Com-Stata'!BFN17)+((('[3]OR-Com-Stata'!BYU17+('[2]Key Inputs'!$F$20*'[2]Key Inputs'!$F$17))+('[3]OR-Com-Stata'!DLF17*('Reference Baseline'!$F16-'[2]Key Inputs'!$F$17)))*'[3]OR-Com-Stata'!EEL17)</f>
        <v>2271997.8825574126</v>
      </c>
      <c r="S15">
        <f>((('[3]OR-Com-Stata'!W17+('[2]Key Inputs'!$E$20*'[2]Key Inputs'!$E$17))+('[3]OR-Com-Stata'!AMI17*('Reference Baseline'!$F16-'[2]Key Inputs'!$E$17)))*'[3]OR-Com-Stata'!BFO17)+((('[3]OR-Com-Stata'!BYV17+('[2]Key Inputs'!$F$20*'[2]Key Inputs'!$F$17))+('[3]OR-Com-Stata'!DLG17*('Reference Baseline'!$F16-'[2]Key Inputs'!$F$17)))*'[3]OR-Com-Stata'!EEM17)</f>
        <v>1787379.6812110401</v>
      </c>
      <c r="T15">
        <f>((('[3]OR-Com-Stata'!X17+('[2]Key Inputs'!$E$20*'[2]Key Inputs'!$E$17))+('[3]OR-Com-Stata'!AMJ17*('Reference Baseline'!$F16-'[2]Key Inputs'!$E$17)))*'[3]OR-Com-Stata'!BFP17)+((('[3]OR-Com-Stata'!BYW17+('[2]Key Inputs'!$F$20*'[2]Key Inputs'!$F$17))+('[3]OR-Com-Stata'!DLH17*('Reference Baseline'!$F16-'[2]Key Inputs'!$F$17)))*'[3]OR-Com-Stata'!EEN17)</f>
        <v>2183079.7403404126</v>
      </c>
      <c r="U15">
        <f>((('[3]OR-Com-Stata'!Y17+('[2]Key Inputs'!$E$20*'[2]Key Inputs'!$E$17))+('[3]OR-Com-Stata'!AMK17*('Reference Baseline'!$F16-'[2]Key Inputs'!$E$17)))*'[3]OR-Com-Stata'!BFQ17)+((('[3]OR-Com-Stata'!BYX17+('[2]Key Inputs'!$F$20*'[2]Key Inputs'!$F$17))+('[3]OR-Com-Stata'!DLI17*('Reference Baseline'!$F16-'[2]Key Inputs'!$F$17)))*'[3]OR-Com-Stata'!EEO17)</f>
        <v>2386898.7019846416</v>
      </c>
      <c r="V15">
        <f>((('[3]OR-Com-Stata'!Z17+('[2]Key Inputs'!$E$20*'[2]Key Inputs'!$E$17))+('[3]OR-Com-Stata'!AML17*('Reference Baseline'!$F16-'[2]Key Inputs'!$E$17)))*'[3]OR-Com-Stata'!BFR17)+((('[3]OR-Com-Stata'!BYY17+('[2]Key Inputs'!$F$20*'[2]Key Inputs'!$F$17))+('[3]OR-Com-Stata'!DLJ17*('Reference Baseline'!$F16-'[2]Key Inputs'!$F$17)))*'[3]OR-Com-Stata'!EEP17)</f>
        <v>2913941.8623505915</v>
      </c>
      <c r="W15">
        <f>((('[3]OR-Com-Stata'!AA17+('[2]Key Inputs'!$E$20*'[2]Key Inputs'!$E$17))+('[3]OR-Com-Stata'!AMM17*('Reference Baseline'!$F16-'[2]Key Inputs'!$E$17)))*'[3]OR-Com-Stata'!BFS17)+((('[3]OR-Com-Stata'!BYZ17+('[2]Key Inputs'!$F$20*'[2]Key Inputs'!$F$17))+('[3]OR-Com-Stata'!DLK17*('Reference Baseline'!$F16-'[2]Key Inputs'!$F$17)))*'[3]OR-Com-Stata'!EEQ17)</f>
        <v>2440501.4038315779</v>
      </c>
      <c r="X15">
        <f>((('[3]OR-Com-Stata'!AB17+('[2]Key Inputs'!$E$20*'[2]Key Inputs'!$E$17))+('[3]OR-Com-Stata'!AMN17*('Reference Baseline'!$F16-'[2]Key Inputs'!$E$17)))*'[3]OR-Com-Stata'!BFT17)+((('[3]OR-Com-Stata'!BZA17+('[2]Key Inputs'!$F$20*'[2]Key Inputs'!$F$17))+('[3]OR-Com-Stata'!DLL17*('Reference Baseline'!$F16-'[2]Key Inputs'!$F$17)))*'[3]OR-Com-Stata'!EER17)</f>
        <v>2553902.2465067292</v>
      </c>
      <c r="Y15">
        <f>((('[3]OR-Com-Stata'!AC17+('[2]Key Inputs'!$E$20*'[2]Key Inputs'!$E$17))+('[3]OR-Com-Stata'!AMO17*('Reference Baseline'!$F16-'[2]Key Inputs'!$E$17)))*'[3]OR-Com-Stata'!BFU17)+((('[3]OR-Com-Stata'!BZB17+('[2]Key Inputs'!$F$20*'[2]Key Inputs'!$F$17))+('[3]OR-Com-Stata'!DLM17*('Reference Baseline'!$F16-'[2]Key Inputs'!$F$17)))*'[3]OR-Com-Stata'!EES17)</f>
        <v>2696849.8094508541</v>
      </c>
      <c r="Z15">
        <f>((('[3]OR-Com-Stata'!AD17+('[2]Key Inputs'!$E$20*'[2]Key Inputs'!$E$17))+('[3]OR-Com-Stata'!AMP17*('Reference Baseline'!$F16-'[2]Key Inputs'!$E$17)))*'[3]OR-Com-Stata'!BFV17)+((('[3]OR-Com-Stata'!BZC17+('[2]Key Inputs'!$F$20*'[2]Key Inputs'!$F$17))+('[3]OR-Com-Stata'!DLN17*('Reference Baseline'!$F16-'[2]Key Inputs'!$F$17)))*'[3]OR-Com-Stata'!EET17)</f>
        <v>1715750.7082660398</v>
      </c>
      <c r="AA15">
        <f>((('[3]OR-Com-Stata'!AE17+('[2]Key Inputs'!$E$20*'[2]Key Inputs'!$E$17))+('[3]OR-Com-Stata'!AMQ17*('Reference Baseline'!$F16-'[2]Key Inputs'!$E$17)))*'[3]OR-Com-Stata'!BFW17)+((('[3]OR-Com-Stata'!BZD17+('[2]Key Inputs'!$F$20*'[2]Key Inputs'!$F$17))+('[3]OR-Com-Stata'!DLO17*('Reference Baseline'!$F16-'[2]Key Inputs'!$F$17)))*'[3]OR-Com-Stata'!EEU17)</f>
        <v>2347250.1178908688</v>
      </c>
      <c r="AB15">
        <f>((('[3]OR-Com-Stata'!AF17+('[2]Key Inputs'!$E$20*'[2]Key Inputs'!$E$17))+('[3]OR-Com-Stata'!AMR17*('Reference Baseline'!$F16-'[2]Key Inputs'!$E$17)))*'[3]OR-Com-Stata'!BFX17)+((('[3]OR-Com-Stata'!BZE17+('[2]Key Inputs'!$F$20*'[2]Key Inputs'!$F$17))+('[3]OR-Com-Stata'!DLP17*('Reference Baseline'!$F16-'[2]Key Inputs'!$F$17)))*'[3]OR-Com-Stata'!EEV17)</f>
        <v>2197524.9993296075</v>
      </c>
      <c r="AC15">
        <f>((('[3]OR-Com-Stata'!AG17+('[2]Key Inputs'!$E$20*'[2]Key Inputs'!$E$17))+('[3]OR-Com-Stata'!AMS17*('Reference Baseline'!$F16-'[2]Key Inputs'!$E$17)))*'[3]OR-Com-Stata'!BFY17)+((('[3]OR-Com-Stata'!BZF17+('[2]Key Inputs'!$F$20*'[2]Key Inputs'!$F$17))+('[3]OR-Com-Stata'!DLQ17*('Reference Baseline'!$F16-'[2]Key Inputs'!$F$17)))*'[3]OR-Com-Stata'!EEW17)</f>
        <v>2317509.8921499969</v>
      </c>
      <c r="AD15">
        <f>((('[3]OR-Com-Stata'!AH17+('[2]Key Inputs'!$E$20*'[2]Key Inputs'!$E$17))+('[3]OR-Com-Stata'!AMT17*('Reference Baseline'!$F16-'[2]Key Inputs'!$E$17)))*'[3]OR-Com-Stata'!BFZ17)+((('[3]OR-Com-Stata'!BZG17+('[2]Key Inputs'!$F$20*'[2]Key Inputs'!$F$17))+('[3]OR-Com-Stata'!DLR17*('Reference Baseline'!$F16-'[2]Key Inputs'!$F$17)))*'[3]OR-Com-Stata'!EEX17)</f>
        <v>1222339.7493715752</v>
      </c>
      <c r="AE15">
        <f>((('[3]OR-Com-Stata'!AI17+('[2]Key Inputs'!$E$20*'[2]Key Inputs'!$E$17))+('[3]OR-Com-Stata'!AMU17*('Reference Baseline'!$F16-'[2]Key Inputs'!$E$17)))*'[3]OR-Com-Stata'!BGA17)+((('[3]OR-Com-Stata'!BZH17+('[2]Key Inputs'!$F$20*'[2]Key Inputs'!$F$17))+('[3]OR-Com-Stata'!DLS17*('Reference Baseline'!$F16-'[2]Key Inputs'!$F$17)))*'[3]OR-Com-Stata'!EEY17)</f>
        <v>2073228.0024313102</v>
      </c>
      <c r="AF15">
        <f>((('[3]OR-Com-Stata'!AJ17+('[2]Key Inputs'!$E$20*'[2]Key Inputs'!$E$17))+('[3]OR-Com-Stata'!AMV17*('Reference Baseline'!$F16-'[2]Key Inputs'!$E$17)))*'[3]OR-Com-Stata'!BGB17)+((('[3]OR-Com-Stata'!BZI17+('[2]Key Inputs'!$F$20*'[2]Key Inputs'!$F$17))+('[3]OR-Com-Stata'!DLT17*('Reference Baseline'!$F16-'[2]Key Inputs'!$F$17)))*'[3]OR-Com-Stata'!EEZ17)</f>
        <v>1315555.825139242</v>
      </c>
      <c r="AG15">
        <f>((('[3]OR-Com-Stata'!AK17+('[2]Key Inputs'!$E$20*'[2]Key Inputs'!$E$17))+('[3]OR-Com-Stata'!AMW17*('Reference Baseline'!$F16-'[2]Key Inputs'!$E$17)))*'[3]OR-Com-Stata'!BGC17)+((('[3]OR-Com-Stata'!BZJ17+('[2]Key Inputs'!$F$20*'[2]Key Inputs'!$F$17))+('[3]OR-Com-Stata'!DLU17*('Reference Baseline'!$F16-'[2]Key Inputs'!$F$17)))*'[3]OR-Com-Stata'!EFA17)</f>
        <v>2182425.0403956692</v>
      </c>
      <c r="AH15">
        <f>((('[3]OR-Com-Stata'!AL17+('[2]Key Inputs'!$E$20*'[2]Key Inputs'!$E$17))+('[3]OR-Com-Stata'!AMX17*('Reference Baseline'!$F16-'[2]Key Inputs'!$E$17)))*'[3]OR-Com-Stata'!BGD17)+((('[3]OR-Com-Stata'!BZK17+('[2]Key Inputs'!$F$20*'[2]Key Inputs'!$F$17))+('[3]OR-Com-Stata'!DLV17*('Reference Baseline'!$F16-'[2]Key Inputs'!$F$17)))*'[3]OR-Com-Stata'!EFB17)</f>
        <v>2179330.8159261537</v>
      </c>
      <c r="AI15">
        <f>((('[3]OR-Com-Stata'!AM17+('[2]Key Inputs'!$E$20*'[2]Key Inputs'!$E$17))+('[3]OR-Com-Stata'!AMY17*('Reference Baseline'!$F16-'[2]Key Inputs'!$E$17)))*'[3]OR-Com-Stata'!BGE17)+((('[3]OR-Com-Stata'!BZL17+('[2]Key Inputs'!$F$20*'[2]Key Inputs'!$F$17))+('[3]OR-Com-Stata'!DLW17*('Reference Baseline'!$F16-'[2]Key Inputs'!$F$17)))*'[3]OR-Com-Stata'!EFC17)</f>
        <v>2272043.1715202499</v>
      </c>
      <c r="AJ15">
        <f>((('[3]OR-Com-Stata'!AN17+('[2]Key Inputs'!$E$20*'[2]Key Inputs'!$E$17))+('[3]OR-Com-Stata'!AMZ17*('Reference Baseline'!$F16-'[2]Key Inputs'!$E$17)))*'[3]OR-Com-Stata'!BGF17)+((('[3]OR-Com-Stata'!BZM17+('[2]Key Inputs'!$F$20*'[2]Key Inputs'!$F$17))+('[3]OR-Com-Stata'!DLX17*('Reference Baseline'!$F16-'[2]Key Inputs'!$F$17)))*'[3]OR-Com-Stata'!EFD17)</f>
        <v>2180740.9429632891</v>
      </c>
      <c r="AK15">
        <f>((('[3]OR-Com-Stata'!AO17+('[2]Key Inputs'!$E$20*'[2]Key Inputs'!$E$17))+('[3]OR-Com-Stata'!ANA17*('Reference Baseline'!$F16-'[2]Key Inputs'!$E$17)))*'[3]OR-Com-Stata'!BGG17)+((('[3]OR-Com-Stata'!BZN17+('[2]Key Inputs'!$F$20*'[2]Key Inputs'!$F$17))+('[3]OR-Com-Stata'!DLY17*('Reference Baseline'!$F16-'[2]Key Inputs'!$F$17)))*'[3]OR-Com-Stata'!EFE17)</f>
        <v>1957882.617846821</v>
      </c>
      <c r="AL15">
        <f>((('[3]OR-Com-Stata'!AP17+('[2]Key Inputs'!$E$20*'[2]Key Inputs'!$E$17))+('[3]OR-Com-Stata'!ANB17*('Reference Baseline'!$F16-'[2]Key Inputs'!$E$17)))*'[3]OR-Com-Stata'!BGH17)+((('[3]OR-Com-Stata'!BZO17+('[2]Key Inputs'!$F$20*'[2]Key Inputs'!$F$17))+('[3]OR-Com-Stata'!DLZ17*('Reference Baseline'!$F16-'[2]Key Inputs'!$F$17)))*'[3]OR-Com-Stata'!EFF17)</f>
        <v>2292886.7009343063</v>
      </c>
      <c r="AM15">
        <f>((('[3]OR-Com-Stata'!AQ17+('[2]Key Inputs'!$E$20*'[2]Key Inputs'!$E$17))+('[3]OR-Com-Stata'!ANC17*('Reference Baseline'!$F16-'[2]Key Inputs'!$E$17)))*'[3]OR-Com-Stata'!BGI17)+((('[3]OR-Com-Stata'!BZP17+('[2]Key Inputs'!$F$20*'[2]Key Inputs'!$F$17))+('[3]OR-Com-Stata'!DMA17*('Reference Baseline'!$F16-'[2]Key Inputs'!$F$17)))*'[3]OR-Com-Stata'!EFG17)</f>
        <v>2082168.8876569492</v>
      </c>
      <c r="AN15">
        <f>((('[3]OR-Com-Stata'!AR17+('[2]Key Inputs'!$E$20*'[2]Key Inputs'!$E$17))+('[3]OR-Com-Stata'!AND17*('Reference Baseline'!$F16-'[2]Key Inputs'!$E$17)))*'[3]OR-Com-Stata'!BGJ17)+((('[3]OR-Com-Stata'!BZQ17+('[2]Key Inputs'!$F$20*'[2]Key Inputs'!$F$17))+('[3]OR-Com-Stata'!DMB17*('Reference Baseline'!$F16-'[2]Key Inputs'!$F$17)))*'[3]OR-Com-Stata'!EFH17)</f>
        <v>2884239.4031131668</v>
      </c>
      <c r="AO15">
        <f>((('[3]OR-Com-Stata'!AS17+('[2]Key Inputs'!$E$20*'[2]Key Inputs'!$E$17))+('[3]OR-Com-Stata'!ANE17*('Reference Baseline'!$F16-'[2]Key Inputs'!$E$17)))*'[3]OR-Com-Stata'!BGK17)+((('[3]OR-Com-Stata'!BZR17+('[2]Key Inputs'!$F$20*'[2]Key Inputs'!$F$17))+('[3]OR-Com-Stata'!DMC17*('Reference Baseline'!$F16-'[2]Key Inputs'!$F$17)))*'[3]OR-Com-Stata'!EFI17)</f>
        <v>2086747.0733206668</v>
      </c>
      <c r="AP15">
        <f>((('[3]OR-Com-Stata'!AT17+('[2]Key Inputs'!$E$20*'[2]Key Inputs'!$E$17))+('[3]OR-Com-Stata'!ANF17*('Reference Baseline'!$F16-'[2]Key Inputs'!$E$17)))*'[3]OR-Com-Stata'!BGL17)+((('[3]OR-Com-Stata'!BZS17+('[2]Key Inputs'!$F$20*'[2]Key Inputs'!$F$17))+('[3]OR-Com-Stata'!DMD17*('Reference Baseline'!$F16-'[2]Key Inputs'!$F$17)))*'[3]OR-Com-Stata'!EFJ17)</f>
        <v>2032938.2914314263</v>
      </c>
      <c r="AQ15">
        <f>((('[3]OR-Com-Stata'!AU17+('[2]Key Inputs'!$E$20*'[2]Key Inputs'!$E$17))+('[3]OR-Com-Stata'!ANG17*('Reference Baseline'!$F16-'[2]Key Inputs'!$E$17)))*'[3]OR-Com-Stata'!BGM17)+((('[3]OR-Com-Stata'!BZT17+('[2]Key Inputs'!$F$20*'[2]Key Inputs'!$F$17))+('[3]OR-Com-Stata'!DME17*('Reference Baseline'!$F16-'[2]Key Inputs'!$F$17)))*'[3]OR-Com-Stata'!EFK17)</f>
        <v>2128834.264560855</v>
      </c>
      <c r="AR15">
        <f>((('[3]OR-Com-Stata'!AV17+('[2]Key Inputs'!$E$20*'[2]Key Inputs'!$E$17))+('[3]OR-Com-Stata'!ANH17*('Reference Baseline'!$F16-'[2]Key Inputs'!$E$17)))*'[3]OR-Com-Stata'!BGN17)+((('[3]OR-Com-Stata'!BZU17+('[2]Key Inputs'!$F$20*'[2]Key Inputs'!$F$17))+('[3]OR-Com-Stata'!DMF17*('Reference Baseline'!$F16-'[2]Key Inputs'!$F$17)))*'[3]OR-Com-Stata'!EFL17)</f>
        <v>2304497.9879450267</v>
      </c>
      <c r="AS15">
        <f>((('[3]OR-Com-Stata'!AW17+('[2]Key Inputs'!$E$20*'[2]Key Inputs'!$E$17))+('[3]OR-Com-Stata'!ANI17*('Reference Baseline'!$F16-'[2]Key Inputs'!$E$17)))*'[3]OR-Com-Stata'!BGO17)+((('[3]OR-Com-Stata'!BZV17+('[2]Key Inputs'!$F$20*'[2]Key Inputs'!$F$17))+('[3]OR-Com-Stata'!DMG17*('Reference Baseline'!$F16-'[2]Key Inputs'!$F$17)))*'[3]OR-Com-Stata'!EFM17)</f>
        <v>1875369.6354745117</v>
      </c>
      <c r="AT15">
        <f>((('[3]OR-Com-Stata'!AX17+('[2]Key Inputs'!$E$20*'[2]Key Inputs'!$E$17))+('[3]OR-Com-Stata'!ANJ17*('Reference Baseline'!$F16-'[2]Key Inputs'!$E$17)))*'[3]OR-Com-Stata'!BGP17)+((('[3]OR-Com-Stata'!BZW17+('[2]Key Inputs'!$F$20*'[2]Key Inputs'!$F$17))+('[3]OR-Com-Stata'!DMH17*('Reference Baseline'!$F16-'[2]Key Inputs'!$F$17)))*'[3]OR-Com-Stata'!EFN17)</f>
        <v>2895405.8423516471</v>
      </c>
      <c r="AU15">
        <f>((('[3]OR-Com-Stata'!AY17+('[2]Key Inputs'!$E$20*'[2]Key Inputs'!$E$17))+('[3]OR-Com-Stata'!ANK17*('Reference Baseline'!$F16-'[2]Key Inputs'!$E$17)))*'[3]OR-Com-Stata'!BGQ17)+((('[3]OR-Com-Stata'!BZX17+('[2]Key Inputs'!$F$20*'[2]Key Inputs'!$F$17))+('[3]OR-Com-Stata'!DMI17*('Reference Baseline'!$F16-'[2]Key Inputs'!$F$17)))*'[3]OR-Com-Stata'!EFO17)</f>
        <v>2355199.6345104864</v>
      </c>
      <c r="AV15">
        <f>((('[3]OR-Com-Stata'!AZ17+('[2]Key Inputs'!$E$20*'[2]Key Inputs'!$E$17))+('[3]OR-Com-Stata'!ANL17*('Reference Baseline'!$F16-'[2]Key Inputs'!$E$17)))*'[3]OR-Com-Stata'!BGR17)+((('[3]OR-Com-Stata'!BZY17+('[2]Key Inputs'!$F$20*'[2]Key Inputs'!$F$17))+('[3]OR-Com-Stata'!DMJ17*('Reference Baseline'!$F16-'[2]Key Inputs'!$F$17)))*'[3]OR-Com-Stata'!EFP17)</f>
        <v>2722204.9275657898</v>
      </c>
      <c r="AW15">
        <f>((('[3]OR-Com-Stata'!BA17+('[2]Key Inputs'!$E$20*'[2]Key Inputs'!$E$17))+('[3]OR-Com-Stata'!ANM17*('Reference Baseline'!$F16-'[2]Key Inputs'!$E$17)))*'[3]OR-Com-Stata'!BGS17)+((('[3]OR-Com-Stata'!BZZ17+('[2]Key Inputs'!$F$20*'[2]Key Inputs'!$F$17))+('[3]OR-Com-Stata'!DMK17*('Reference Baseline'!$F16-'[2]Key Inputs'!$F$17)))*'[3]OR-Com-Stata'!EFQ17)</f>
        <v>2494942.7852815259</v>
      </c>
      <c r="AX15">
        <f>((('[3]OR-Com-Stata'!BB17+('[2]Key Inputs'!$E$20*'[2]Key Inputs'!$E$17))+('[3]OR-Com-Stata'!ANN17*('Reference Baseline'!$F16-'[2]Key Inputs'!$E$17)))*'[3]OR-Com-Stata'!BGT17)+((('[3]OR-Com-Stata'!CAA17+('[2]Key Inputs'!$F$20*'[2]Key Inputs'!$F$17))+('[3]OR-Com-Stata'!DML17*('Reference Baseline'!$F16-'[2]Key Inputs'!$F$17)))*'[3]OR-Com-Stata'!EFR17)</f>
        <v>2493099.2354003256</v>
      </c>
      <c r="AY15">
        <f>((('[3]OR-Com-Stata'!BC17+('[2]Key Inputs'!$E$20*'[2]Key Inputs'!$E$17))+('[3]OR-Com-Stata'!ANO17*('Reference Baseline'!$F16-'[2]Key Inputs'!$E$17)))*'[3]OR-Com-Stata'!BGU17)+((('[3]OR-Com-Stata'!CAB17+('[2]Key Inputs'!$F$20*'[2]Key Inputs'!$F$17))+('[3]OR-Com-Stata'!DMM17*('Reference Baseline'!$F16-'[2]Key Inputs'!$F$17)))*'[3]OR-Com-Stata'!EFS17)</f>
        <v>2199240.9794535791</v>
      </c>
      <c r="AZ15">
        <f>((('[3]OR-Com-Stata'!BD17+('[2]Key Inputs'!$E$20*'[2]Key Inputs'!$E$17))+('[3]OR-Com-Stata'!ANP17*('Reference Baseline'!$F16-'[2]Key Inputs'!$E$17)))*'[3]OR-Com-Stata'!BGV17)+((('[3]OR-Com-Stata'!CAC17+('[2]Key Inputs'!$F$20*'[2]Key Inputs'!$F$17))+('[3]OR-Com-Stata'!DMN17*('Reference Baseline'!$F16-'[2]Key Inputs'!$F$17)))*'[3]OR-Com-Stata'!EFT17)</f>
        <v>2154972.3667479488</v>
      </c>
      <c r="BA15">
        <f>((('[3]OR-Com-Stata'!BE17+('[2]Key Inputs'!$E$20*'[2]Key Inputs'!$E$17))+('[3]OR-Com-Stata'!ANQ17*('Reference Baseline'!$F16-'[2]Key Inputs'!$E$17)))*'[3]OR-Com-Stata'!BGW17)+((('[3]OR-Com-Stata'!CAD17+('[2]Key Inputs'!$F$20*'[2]Key Inputs'!$F$17))+('[3]OR-Com-Stata'!DMO17*('Reference Baseline'!$F16-'[2]Key Inputs'!$F$17)))*'[3]OR-Com-Stata'!EFU17)</f>
        <v>2246747.8907487704</v>
      </c>
      <c r="BB15">
        <f>((('[3]OR-Com-Stata'!BF17+('[2]Key Inputs'!$E$20*'[2]Key Inputs'!$E$17))+('[3]OR-Com-Stata'!ANR17*('Reference Baseline'!$F16-'[2]Key Inputs'!$E$17)))*'[3]OR-Com-Stata'!BGX17)+((('[3]OR-Com-Stata'!CAE17+('[2]Key Inputs'!$F$20*'[2]Key Inputs'!$F$17))+('[3]OR-Com-Stata'!DMP17*('Reference Baseline'!$F16-'[2]Key Inputs'!$F$17)))*'[3]OR-Com-Stata'!EFV17)</f>
        <v>3301098.4664912638</v>
      </c>
      <c r="BC15">
        <f>((('[3]OR-Com-Stata'!BG17+('[2]Key Inputs'!$E$20*'[2]Key Inputs'!$E$17))+('[3]OR-Com-Stata'!ANS17*('Reference Baseline'!$F16-'[2]Key Inputs'!$E$17)))*'[3]OR-Com-Stata'!BGY17)+((('[3]OR-Com-Stata'!CAF17+('[2]Key Inputs'!$F$20*'[2]Key Inputs'!$F$17))+('[3]OR-Com-Stata'!DMQ17*('Reference Baseline'!$F16-'[2]Key Inputs'!$F$17)))*'[3]OR-Com-Stata'!EFW17)</f>
        <v>2034773.9629315697</v>
      </c>
      <c r="BD15">
        <f>((('[3]OR-Com-Stata'!BH17+('[2]Key Inputs'!$E$20*'[2]Key Inputs'!$E$17))+('[3]OR-Com-Stata'!ANT17*('Reference Baseline'!$F16-'[2]Key Inputs'!$E$17)))*'[3]OR-Com-Stata'!BGZ17)+((('[3]OR-Com-Stata'!CAG17+('[2]Key Inputs'!$F$20*'[2]Key Inputs'!$F$17))+('[3]OR-Com-Stata'!DMR17*('Reference Baseline'!$F16-'[2]Key Inputs'!$F$17)))*'[3]OR-Com-Stata'!EFX17)</f>
        <v>3258628.3597314283</v>
      </c>
      <c r="BE15">
        <f>((('[3]OR-Com-Stata'!BI17+('[2]Key Inputs'!$E$20*'[2]Key Inputs'!$E$17))+('[3]OR-Com-Stata'!ANU17*('Reference Baseline'!$F16-'[2]Key Inputs'!$E$17)))*'[3]OR-Com-Stata'!BHA17)+((('[3]OR-Com-Stata'!CAH17+('[2]Key Inputs'!$F$20*'[2]Key Inputs'!$F$17))+('[3]OR-Com-Stata'!DMS17*('Reference Baseline'!$F16-'[2]Key Inputs'!$F$17)))*'[3]OR-Com-Stata'!EFY17)</f>
        <v>1515150.9274439227</v>
      </c>
      <c r="BF15">
        <f>((('[3]OR-Com-Stata'!BJ17+('[2]Key Inputs'!$E$20*'[2]Key Inputs'!$E$17))+('[3]OR-Com-Stata'!ANV17*('Reference Baseline'!$F16-'[2]Key Inputs'!$E$17)))*'[3]OR-Com-Stata'!BHB17)+((('[3]OR-Com-Stata'!CAI17+('[2]Key Inputs'!$F$20*'[2]Key Inputs'!$F$17))+('[3]OR-Com-Stata'!DMT17*('Reference Baseline'!$F16-'[2]Key Inputs'!$F$17)))*'[3]OR-Com-Stata'!EFZ17)</f>
        <v>2238783.739305546</v>
      </c>
      <c r="BG15">
        <f>((('[3]OR-Com-Stata'!BK17+('[2]Key Inputs'!$E$20*'[2]Key Inputs'!$E$17))+('[3]OR-Com-Stata'!ANW17*('Reference Baseline'!$F16-'[2]Key Inputs'!$E$17)))*'[3]OR-Com-Stata'!BHC17)+((('[3]OR-Com-Stata'!CAJ17+('[2]Key Inputs'!$F$20*'[2]Key Inputs'!$F$17))+('[3]OR-Com-Stata'!DMU17*('Reference Baseline'!$F16-'[2]Key Inputs'!$F$17)))*'[3]OR-Com-Stata'!EGA17)</f>
        <v>2254716.2172281728</v>
      </c>
      <c r="BH15">
        <f>((('[3]OR-Com-Stata'!BL17+('[2]Key Inputs'!$E$20*'[2]Key Inputs'!$E$17))+('[3]OR-Com-Stata'!ANX17*('Reference Baseline'!$F16-'[2]Key Inputs'!$E$17)))*'[3]OR-Com-Stata'!BHD17)+((('[3]OR-Com-Stata'!CAK17+('[2]Key Inputs'!$F$20*'[2]Key Inputs'!$F$17))+('[3]OR-Com-Stata'!DMV17*('Reference Baseline'!$F16-'[2]Key Inputs'!$F$17)))*'[3]OR-Com-Stata'!EGB17)</f>
        <v>2163415.0130544845</v>
      </c>
      <c r="BI15">
        <f>((('[3]OR-Com-Stata'!BM17+('[2]Key Inputs'!$E$20*'[2]Key Inputs'!$E$17))+('[3]OR-Com-Stata'!ANY17*('Reference Baseline'!$F16-'[2]Key Inputs'!$E$17)))*'[3]OR-Com-Stata'!BHE17)+((('[3]OR-Com-Stata'!CAL17+('[2]Key Inputs'!$F$20*'[2]Key Inputs'!$F$17))+('[3]OR-Com-Stata'!DMW17*('Reference Baseline'!$F16-'[2]Key Inputs'!$F$17)))*'[3]OR-Com-Stata'!EGC17)</f>
        <v>1999268.2395473076</v>
      </c>
      <c r="BJ15">
        <f>((('[3]OR-Com-Stata'!BN17+('[2]Key Inputs'!$E$20*'[2]Key Inputs'!$E$17))+('[3]OR-Com-Stata'!ANZ17*('Reference Baseline'!$F16-'[2]Key Inputs'!$E$17)))*'[3]OR-Com-Stata'!BHF17)+((('[3]OR-Com-Stata'!CAM17+('[2]Key Inputs'!$F$20*'[2]Key Inputs'!$F$17))+('[3]OR-Com-Stata'!DMX17*('Reference Baseline'!$F16-'[2]Key Inputs'!$F$17)))*'[3]OR-Com-Stata'!EGD17)</f>
        <v>1822115.7819384988</v>
      </c>
      <c r="BK15">
        <f>((('[3]OR-Com-Stata'!BO17+('[2]Key Inputs'!$E$20*'[2]Key Inputs'!$E$17))+('[3]OR-Com-Stata'!AOA17*('Reference Baseline'!$F16-'[2]Key Inputs'!$E$17)))*'[3]OR-Com-Stata'!BHG17)+((('[3]OR-Com-Stata'!CAN17+('[2]Key Inputs'!$F$20*'[2]Key Inputs'!$F$17))+('[3]OR-Com-Stata'!DMY17*('Reference Baseline'!$F16-'[2]Key Inputs'!$F$17)))*'[3]OR-Com-Stata'!EGE17)</f>
        <v>1641207.8339966589</v>
      </c>
      <c r="BL15">
        <f>((('[3]OR-Com-Stata'!BP17+('[2]Key Inputs'!$E$20*'[2]Key Inputs'!$E$17))+('[3]OR-Com-Stata'!AOB17*('Reference Baseline'!$F16-'[2]Key Inputs'!$E$17)))*'[3]OR-Com-Stata'!BHH17)+((('[3]OR-Com-Stata'!CAO17+('[2]Key Inputs'!$F$20*'[2]Key Inputs'!$F$17))+('[3]OR-Com-Stata'!DMZ17*('Reference Baseline'!$F16-'[2]Key Inputs'!$F$17)))*'[3]OR-Com-Stata'!EGF17)</f>
        <v>2393446.8194169924</v>
      </c>
      <c r="BM15">
        <f>((('[3]OR-Com-Stata'!BQ17+('[2]Key Inputs'!$E$20*'[2]Key Inputs'!$E$17))+('[3]OR-Com-Stata'!AOC17*('Reference Baseline'!$F16-'[2]Key Inputs'!$E$17)))*'[3]OR-Com-Stata'!BHI17)+((('[3]OR-Com-Stata'!CAP17+('[2]Key Inputs'!$F$20*'[2]Key Inputs'!$F$17))+('[3]OR-Com-Stata'!DNA17*('Reference Baseline'!$F16-'[2]Key Inputs'!$F$17)))*'[3]OR-Com-Stata'!EGG17)</f>
        <v>2642565.1788544846</v>
      </c>
      <c r="BN15">
        <f>((('[3]OR-Com-Stata'!BR17+('[2]Key Inputs'!$E$20*'[2]Key Inputs'!$E$17))+('[3]OR-Com-Stata'!AOD17*('Reference Baseline'!$F16-'[2]Key Inputs'!$E$17)))*'[3]OR-Com-Stata'!BHJ17)+((('[3]OR-Com-Stata'!CAQ17+('[2]Key Inputs'!$F$20*'[2]Key Inputs'!$F$17))+('[3]OR-Com-Stata'!DNB17*('Reference Baseline'!$F16-'[2]Key Inputs'!$F$17)))*'[3]OR-Com-Stata'!EGH17)</f>
        <v>2559926.95397923</v>
      </c>
      <c r="BO15">
        <f>((('[3]OR-Com-Stata'!BS17+('[2]Key Inputs'!$E$20*'[2]Key Inputs'!$E$17))+('[3]OR-Com-Stata'!AOE17*('Reference Baseline'!$F16-'[2]Key Inputs'!$E$17)))*'[3]OR-Com-Stata'!BHK17)+((('[3]OR-Com-Stata'!CAR17+('[2]Key Inputs'!$F$20*'[2]Key Inputs'!$F$17))+('[3]OR-Com-Stata'!DNC17*('Reference Baseline'!$F16-'[2]Key Inputs'!$F$17)))*'[3]OR-Com-Stata'!EGI17)</f>
        <v>2391941.6538451747</v>
      </c>
      <c r="BP15">
        <f>((('[3]OR-Com-Stata'!BT17+('[2]Key Inputs'!$E$20*'[2]Key Inputs'!$E$17))+('[3]OR-Com-Stata'!AOF17*('Reference Baseline'!$F16-'[2]Key Inputs'!$E$17)))*'[3]OR-Com-Stata'!BHL17)+((('[3]OR-Com-Stata'!CAS17+('[2]Key Inputs'!$F$20*'[2]Key Inputs'!$F$17))+('[3]OR-Com-Stata'!DND17*('Reference Baseline'!$F16-'[2]Key Inputs'!$F$17)))*'[3]OR-Com-Stata'!EGJ17)</f>
        <v>2467139.1305620414</v>
      </c>
      <c r="BQ15">
        <f>((('[3]OR-Com-Stata'!BU17+('[2]Key Inputs'!$E$20*'[2]Key Inputs'!$E$17))+('[3]OR-Com-Stata'!AOG17*('Reference Baseline'!$F16-'[2]Key Inputs'!$E$17)))*'[3]OR-Com-Stata'!BHM17)+((('[3]OR-Com-Stata'!CAT17+('[2]Key Inputs'!$F$20*'[2]Key Inputs'!$F$17))+('[3]OR-Com-Stata'!DNE17*('Reference Baseline'!$F16-'[2]Key Inputs'!$F$17)))*'[3]OR-Com-Stata'!EGK17)</f>
        <v>3194229.7689327318</v>
      </c>
      <c r="BR15">
        <f>((('[3]OR-Com-Stata'!BV17+('[2]Key Inputs'!$E$20*'[2]Key Inputs'!$E$17))+('[3]OR-Com-Stata'!AOH17*('Reference Baseline'!$F16-'[2]Key Inputs'!$E$17)))*'[3]OR-Com-Stata'!BHN17)+((('[3]OR-Com-Stata'!CAU17+('[2]Key Inputs'!$F$20*'[2]Key Inputs'!$F$17))+('[3]OR-Com-Stata'!DNF17*('Reference Baseline'!$F16-'[2]Key Inputs'!$F$17)))*'[3]OR-Com-Stata'!EGL17)</f>
        <v>1868743.0843876349</v>
      </c>
      <c r="BS15">
        <f>((('[3]OR-Com-Stata'!BW17+('[2]Key Inputs'!$E$20*'[2]Key Inputs'!$E$17))+('[3]OR-Com-Stata'!AOI17*('Reference Baseline'!$F16-'[2]Key Inputs'!$E$17)))*'[3]OR-Com-Stata'!BHO17)+((('[3]OR-Com-Stata'!CAV17+('[2]Key Inputs'!$F$20*'[2]Key Inputs'!$F$17))+('[3]OR-Com-Stata'!DNG17*('Reference Baseline'!$F16-'[2]Key Inputs'!$F$17)))*'[3]OR-Com-Stata'!EGM17)</f>
        <v>2128024.6310610892</v>
      </c>
      <c r="BT15">
        <f>((('[3]OR-Com-Stata'!BX17+('[2]Key Inputs'!$E$20*'[2]Key Inputs'!$E$17))+('[3]OR-Com-Stata'!AOJ17*('Reference Baseline'!$F16-'[2]Key Inputs'!$E$17)))*'[3]OR-Com-Stata'!BHP17)+((('[3]OR-Com-Stata'!CAW17+('[2]Key Inputs'!$F$20*'[2]Key Inputs'!$F$17))+('[3]OR-Com-Stata'!DNH17*('Reference Baseline'!$F16-'[2]Key Inputs'!$F$17)))*'[3]OR-Com-Stata'!EGN17)</f>
        <v>1496440.0651458544</v>
      </c>
      <c r="BU15">
        <f>((('[3]OR-Com-Stata'!BY17+('[2]Key Inputs'!$E$20*'[2]Key Inputs'!$E$17))+('[3]OR-Com-Stata'!AOK17*('Reference Baseline'!$F16-'[2]Key Inputs'!$E$17)))*'[3]OR-Com-Stata'!BHQ17)+((('[3]OR-Com-Stata'!CAX17+('[2]Key Inputs'!$F$20*'[2]Key Inputs'!$F$17))+('[3]OR-Com-Stata'!DNI17*('Reference Baseline'!$F16-'[2]Key Inputs'!$F$17)))*'[3]OR-Com-Stata'!EGO17)</f>
        <v>2593222.312919179</v>
      </c>
      <c r="BV15">
        <f>((('[3]OR-Com-Stata'!BZ17+('[2]Key Inputs'!$E$20*'[2]Key Inputs'!$E$17))+('[3]OR-Com-Stata'!AOL17*('Reference Baseline'!$F16-'[2]Key Inputs'!$E$17)))*'[3]OR-Com-Stata'!BHR17)+((('[3]OR-Com-Stata'!CAY17+('[2]Key Inputs'!$F$20*'[2]Key Inputs'!$F$17))+('[3]OR-Com-Stata'!DNJ17*('Reference Baseline'!$F16-'[2]Key Inputs'!$F$17)))*'[3]OR-Com-Stata'!EGP17)</f>
        <v>2293318.179286357</v>
      </c>
      <c r="BW15">
        <f>((('[3]OR-Com-Stata'!CA17+('[2]Key Inputs'!$E$20*'[2]Key Inputs'!$E$17))+('[3]OR-Com-Stata'!AOM17*('Reference Baseline'!$F16-'[2]Key Inputs'!$E$17)))*'[3]OR-Com-Stata'!BHS17)+((('[3]OR-Com-Stata'!CAZ17+('[2]Key Inputs'!$F$20*'[2]Key Inputs'!$F$17))+('[3]OR-Com-Stata'!DNK17*('Reference Baseline'!$F16-'[2]Key Inputs'!$F$17)))*'[3]OR-Com-Stata'!EGQ17)</f>
        <v>2909401.091947644</v>
      </c>
      <c r="BX15">
        <f>((('[3]OR-Com-Stata'!CB17+('[2]Key Inputs'!$E$20*'[2]Key Inputs'!$E$17))+('[3]OR-Com-Stata'!AON17*('Reference Baseline'!$F16-'[2]Key Inputs'!$E$17)))*'[3]OR-Com-Stata'!BHT17)+((('[3]OR-Com-Stata'!CBA17+('[2]Key Inputs'!$F$20*'[2]Key Inputs'!$F$17))+('[3]OR-Com-Stata'!DNL17*('Reference Baseline'!$F16-'[2]Key Inputs'!$F$17)))*'[3]OR-Com-Stata'!EGR17)</f>
        <v>2965474.6835988094</v>
      </c>
      <c r="BY15">
        <f>((('[3]OR-Com-Stata'!CC17+('[2]Key Inputs'!$E$20*'[2]Key Inputs'!$E$17))+('[3]OR-Com-Stata'!AOO17*('Reference Baseline'!$F16-'[2]Key Inputs'!$E$17)))*'[3]OR-Com-Stata'!BHU17)+((('[3]OR-Com-Stata'!CBB17+('[2]Key Inputs'!$F$20*'[2]Key Inputs'!$F$17))+('[3]OR-Com-Stata'!DNM17*('Reference Baseline'!$F16-'[2]Key Inputs'!$F$17)))*'[3]OR-Com-Stata'!EGS17)</f>
        <v>2387199.7384163626</v>
      </c>
      <c r="BZ15">
        <f>((('[3]OR-Com-Stata'!CD17+('[2]Key Inputs'!$E$20*'[2]Key Inputs'!$E$17))+('[3]OR-Com-Stata'!AOP17*('Reference Baseline'!$F16-'[2]Key Inputs'!$E$17)))*'[3]OR-Com-Stata'!BHV17)+((('[3]OR-Com-Stata'!CBC17+('[2]Key Inputs'!$F$20*'[2]Key Inputs'!$F$17))+('[3]OR-Com-Stata'!DNN17*('Reference Baseline'!$F16-'[2]Key Inputs'!$F$17)))*'[3]OR-Com-Stata'!EGT17)</f>
        <v>2090842.1982456376</v>
      </c>
      <c r="CA15">
        <f>((('[3]OR-Com-Stata'!CE17+('[2]Key Inputs'!$E$20*'[2]Key Inputs'!$E$17))+('[3]OR-Com-Stata'!AOQ17*('Reference Baseline'!$F16-'[2]Key Inputs'!$E$17)))*'[3]OR-Com-Stata'!BHW17)+((('[3]OR-Com-Stata'!CBD17+('[2]Key Inputs'!$F$20*'[2]Key Inputs'!$F$17))+('[3]OR-Com-Stata'!DNO17*('Reference Baseline'!$F16-'[2]Key Inputs'!$F$17)))*'[3]OR-Com-Stata'!EGU17)</f>
        <v>2631776.8954960387</v>
      </c>
      <c r="CB15">
        <f>((('[3]OR-Com-Stata'!CF17+('[2]Key Inputs'!$E$20*'[2]Key Inputs'!$E$17))+('[3]OR-Com-Stata'!AOR17*('Reference Baseline'!$F16-'[2]Key Inputs'!$E$17)))*'[3]OR-Com-Stata'!BHX17)+((('[3]OR-Com-Stata'!CBE17+('[2]Key Inputs'!$F$20*'[2]Key Inputs'!$F$17))+('[3]OR-Com-Stata'!DNP17*('Reference Baseline'!$F16-'[2]Key Inputs'!$F$17)))*'[3]OR-Com-Stata'!EGV17)</f>
        <v>2333879.1397572546</v>
      </c>
      <c r="CC15">
        <f>((('[3]OR-Com-Stata'!CG17+('[2]Key Inputs'!$E$20*'[2]Key Inputs'!$E$17))+('[3]OR-Com-Stata'!AOS17*('Reference Baseline'!$F16-'[2]Key Inputs'!$E$17)))*'[3]OR-Com-Stata'!BHY17)+((('[3]OR-Com-Stata'!CBF17+('[2]Key Inputs'!$F$20*'[2]Key Inputs'!$F$17))+('[3]OR-Com-Stata'!DNQ17*('Reference Baseline'!$F16-'[2]Key Inputs'!$F$17)))*'[3]OR-Com-Stata'!EGW17)</f>
        <v>2165312.0281518395</v>
      </c>
      <c r="CD15">
        <f>((('[3]OR-Com-Stata'!CH17+('[2]Key Inputs'!$E$20*'[2]Key Inputs'!$E$17))+('[3]OR-Com-Stata'!AOT17*('Reference Baseline'!$F16-'[2]Key Inputs'!$E$17)))*'[3]OR-Com-Stata'!BHZ17)+((('[3]OR-Com-Stata'!CBG17+('[2]Key Inputs'!$F$20*'[2]Key Inputs'!$F$17))+('[3]OR-Com-Stata'!DNR17*('Reference Baseline'!$F16-'[2]Key Inputs'!$F$17)))*'[3]OR-Com-Stata'!EGX17)</f>
        <v>3032731.1166487518</v>
      </c>
      <c r="CE15">
        <f>((('[3]OR-Com-Stata'!CI17+('[2]Key Inputs'!$E$20*'[2]Key Inputs'!$E$17))+('[3]OR-Com-Stata'!AOU17*('Reference Baseline'!$F16-'[2]Key Inputs'!$E$17)))*'[3]OR-Com-Stata'!BIA17)+((('[3]OR-Com-Stata'!CBH17+('[2]Key Inputs'!$F$20*'[2]Key Inputs'!$F$17))+('[3]OR-Com-Stata'!DNS17*('Reference Baseline'!$F16-'[2]Key Inputs'!$F$17)))*'[3]OR-Com-Stata'!EGY17)</f>
        <v>1752051.6905204437</v>
      </c>
      <c r="CF15">
        <f>((('[3]OR-Com-Stata'!CJ17+('[2]Key Inputs'!$E$20*'[2]Key Inputs'!$E$17))+('[3]OR-Com-Stata'!AOV17*('Reference Baseline'!$F16-'[2]Key Inputs'!$E$17)))*'[3]OR-Com-Stata'!BIB17)+((('[3]OR-Com-Stata'!CBI17+('[2]Key Inputs'!$F$20*'[2]Key Inputs'!$F$17))+('[3]OR-Com-Stata'!DNT17*('Reference Baseline'!$F16-'[2]Key Inputs'!$F$17)))*'[3]OR-Com-Stata'!EGZ17)</f>
        <v>2536521.0648983819</v>
      </c>
      <c r="CG15">
        <f>((('[3]OR-Com-Stata'!CK17+('[2]Key Inputs'!$E$20*'[2]Key Inputs'!$E$17))+('[3]OR-Com-Stata'!AOW17*('Reference Baseline'!$F16-'[2]Key Inputs'!$E$17)))*'[3]OR-Com-Stata'!BIC17)+((('[3]OR-Com-Stata'!CBJ17+('[2]Key Inputs'!$F$20*'[2]Key Inputs'!$F$17))+('[3]OR-Com-Stata'!DNU17*('Reference Baseline'!$F16-'[2]Key Inputs'!$F$17)))*'[3]OR-Com-Stata'!EHA17)</f>
        <v>2863484.6479186174</v>
      </c>
      <c r="CH15">
        <f>((('[3]OR-Com-Stata'!CL17+('[2]Key Inputs'!$E$20*'[2]Key Inputs'!$E$17))+('[3]OR-Com-Stata'!AOX17*('Reference Baseline'!$F16-'[2]Key Inputs'!$E$17)))*'[3]OR-Com-Stata'!BID17)+((('[3]OR-Com-Stata'!CBK17+('[2]Key Inputs'!$F$20*'[2]Key Inputs'!$F$17))+('[3]OR-Com-Stata'!DNV17*('Reference Baseline'!$F16-'[2]Key Inputs'!$F$17)))*'[3]OR-Com-Stata'!EHB17)</f>
        <v>2288994.2741769748</v>
      </c>
      <c r="CI15">
        <f>((('[3]OR-Com-Stata'!CM17+('[2]Key Inputs'!$E$20*'[2]Key Inputs'!$E$17))+('[3]OR-Com-Stata'!AOY17*('Reference Baseline'!$F16-'[2]Key Inputs'!$E$17)))*'[3]OR-Com-Stata'!BIE17)+((('[3]OR-Com-Stata'!CBL17+('[2]Key Inputs'!$F$20*'[2]Key Inputs'!$F$17))+('[3]OR-Com-Stata'!DNW17*('Reference Baseline'!$F16-'[2]Key Inputs'!$F$17)))*'[3]OR-Com-Stata'!EHC17)</f>
        <v>2562502.9105692562</v>
      </c>
      <c r="CJ15">
        <f>((('[3]OR-Com-Stata'!CN17+('[2]Key Inputs'!$E$20*'[2]Key Inputs'!$E$17))+('[3]OR-Com-Stata'!AOZ17*('Reference Baseline'!$F16-'[2]Key Inputs'!$E$17)))*'[3]OR-Com-Stata'!BIF17)+((('[3]OR-Com-Stata'!CBM17+('[2]Key Inputs'!$F$20*'[2]Key Inputs'!$F$17))+('[3]OR-Com-Stata'!DNX17*('Reference Baseline'!$F16-'[2]Key Inputs'!$F$17)))*'[3]OR-Com-Stata'!EHD17)</f>
        <v>1909514.3369073865</v>
      </c>
      <c r="CK15">
        <f>((('[3]OR-Com-Stata'!CO17+('[2]Key Inputs'!$E$20*'[2]Key Inputs'!$E$17))+('[3]OR-Com-Stata'!APA17*('Reference Baseline'!$F16-'[2]Key Inputs'!$E$17)))*'[3]OR-Com-Stata'!BIG17)+((('[3]OR-Com-Stata'!CBN17+('[2]Key Inputs'!$F$20*'[2]Key Inputs'!$F$17))+('[3]OR-Com-Stata'!DNY17*('Reference Baseline'!$F16-'[2]Key Inputs'!$F$17)))*'[3]OR-Com-Stata'!EHE17)</f>
        <v>1949654.3484450127</v>
      </c>
      <c r="CL15">
        <f>((('[3]OR-Com-Stata'!CP17+('[2]Key Inputs'!$E$20*'[2]Key Inputs'!$E$17))+('[3]OR-Com-Stata'!APB17*('Reference Baseline'!$F16-'[2]Key Inputs'!$E$17)))*'[3]OR-Com-Stata'!BIH17)+((('[3]OR-Com-Stata'!CBO17+('[2]Key Inputs'!$F$20*'[2]Key Inputs'!$F$17))+('[3]OR-Com-Stata'!DNZ17*('Reference Baseline'!$F16-'[2]Key Inputs'!$F$17)))*'[3]OR-Com-Stata'!EHF17)</f>
        <v>1807234.2301593057</v>
      </c>
      <c r="CM15">
        <f>((('[3]OR-Com-Stata'!CQ17+('[2]Key Inputs'!$E$20*'[2]Key Inputs'!$E$17))+('[3]OR-Com-Stata'!APC17*('Reference Baseline'!$F16-'[2]Key Inputs'!$E$17)))*'[3]OR-Com-Stata'!BII17)+((('[3]OR-Com-Stata'!CBP17+('[2]Key Inputs'!$F$20*'[2]Key Inputs'!$F$17))+('[3]OR-Com-Stata'!DOA17*('Reference Baseline'!$F16-'[2]Key Inputs'!$F$17)))*'[3]OR-Com-Stata'!EHG17)</f>
        <v>2442334.5315976045</v>
      </c>
      <c r="CN15">
        <f>((('[3]OR-Com-Stata'!CR17+('[2]Key Inputs'!$E$20*'[2]Key Inputs'!$E$17))+('[3]OR-Com-Stata'!APD17*('Reference Baseline'!$F16-'[2]Key Inputs'!$E$17)))*'[3]OR-Com-Stata'!BIJ17)+((('[3]OR-Com-Stata'!CBQ17+('[2]Key Inputs'!$F$20*'[2]Key Inputs'!$F$17))+('[3]OR-Com-Stata'!DOB17*('Reference Baseline'!$F16-'[2]Key Inputs'!$F$17)))*'[3]OR-Com-Stata'!EHH17)</f>
        <v>2627239.9130651718</v>
      </c>
      <c r="CO15">
        <f>((('[3]OR-Com-Stata'!CS17+('[2]Key Inputs'!$E$20*'[2]Key Inputs'!$E$17))+('[3]OR-Com-Stata'!APE17*('Reference Baseline'!$F16-'[2]Key Inputs'!$E$17)))*'[3]OR-Com-Stata'!BIK17)+((('[3]OR-Com-Stata'!CBR17+('[2]Key Inputs'!$F$20*'[2]Key Inputs'!$F$17))+('[3]OR-Com-Stata'!DOC17*('Reference Baseline'!$F16-'[2]Key Inputs'!$F$17)))*'[3]OR-Com-Stata'!EHI17)</f>
        <v>2245893.412819026</v>
      </c>
      <c r="CP15">
        <f>((('[3]OR-Com-Stata'!CT17+('[2]Key Inputs'!$E$20*'[2]Key Inputs'!$E$17))+('[3]OR-Com-Stata'!APF17*('Reference Baseline'!$F16-'[2]Key Inputs'!$E$17)))*'[3]OR-Com-Stata'!BIL17)+((('[3]OR-Com-Stata'!CBS17+('[2]Key Inputs'!$F$20*'[2]Key Inputs'!$F$17))+('[3]OR-Com-Stata'!DOD17*('Reference Baseline'!$F16-'[2]Key Inputs'!$F$17)))*'[3]OR-Com-Stata'!EHJ17)</f>
        <v>2194179.2924557789</v>
      </c>
      <c r="CQ15">
        <f>((('[3]OR-Com-Stata'!CU17+('[2]Key Inputs'!$E$20*'[2]Key Inputs'!$E$17))+('[3]OR-Com-Stata'!APG17*('Reference Baseline'!$F16-'[2]Key Inputs'!$E$17)))*'[3]OR-Com-Stata'!BIM17)+((('[3]OR-Com-Stata'!CBT17+('[2]Key Inputs'!$F$20*'[2]Key Inputs'!$F$17))+('[3]OR-Com-Stata'!DOE17*('Reference Baseline'!$F16-'[2]Key Inputs'!$F$17)))*'[3]OR-Com-Stata'!EHK17)</f>
        <v>2323161.4289176599</v>
      </c>
      <c r="CR15">
        <f>((('[3]OR-Com-Stata'!CV17+('[2]Key Inputs'!$E$20*'[2]Key Inputs'!$E$17))+('[3]OR-Com-Stata'!APH17*('Reference Baseline'!$F16-'[2]Key Inputs'!$E$17)))*'[3]OR-Com-Stata'!BIN17)+((('[3]OR-Com-Stata'!CBU17+('[2]Key Inputs'!$F$20*'[2]Key Inputs'!$F$17))+('[3]OR-Com-Stata'!DOF17*('Reference Baseline'!$F16-'[2]Key Inputs'!$F$17)))*'[3]OR-Com-Stata'!EHL17)</f>
        <v>2180766.9043979375</v>
      </c>
      <c r="CS15">
        <f>((('[3]OR-Com-Stata'!CW17+('[2]Key Inputs'!$E$20*'[2]Key Inputs'!$E$17))+('[3]OR-Com-Stata'!API17*('Reference Baseline'!$F16-'[2]Key Inputs'!$E$17)))*'[3]OR-Com-Stata'!BIO17)+((('[3]OR-Com-Stata'!CBV17+('[2]Key Inputs'!$F$20*'[2]Key Inputs'!$F$17))+('[3]OR-Com-Stata'!DOG17*('Reference Baseline'!$F16-'[2]Key Inputs'!$F$17)))*'[3]OR-Com-Stata'!EHM17)</f>
        <v>2510076.324502178</v>
      </c>
      <c r="CT15">
        <f>((('[3]OR-Com-Stata'!CX17+('[2]Key Inputs'!$E$20*'[2]Key Inputs'!$E$17))+('[3]OR-Com-Stata'!APJ17*('Reference Baseline'!$F16-'[2]Key Inputs'!$E$17)))*'[3]OR-Com-Stata'!BIP17)+((('[3]OR-Com-Stata'!CBW17+('[2]Key Inputs'!$F$20*'[2]Key Inputs'!$F$17))+('[3]OR-Com-Stata'!DOH17*('Reference Baseline'!$F16-'[2]Key Inputs'!$F$17)))*'[3]OR-Com-Stata'!EHN17)</f>
        <v>1992347.5403212178</v>
      </c>
      <c r="CU15">
        <f>((('[3]OR-Com-Stata'!CY17+('[2]Key Inputs'!$E$20*'[2]Key Inputs'!$E$17))+('[3]OR-Com-Stata'!APK17*('Reference Baseline'!$F16-'[2]Key Inputs'!$E$17)))*'[3]OR-Com-Stata'!BIQ17)+((('[3]OR-Com-Stata'!CBX17+('[2]Key Inputs'!$F$20*'[2]Key Inputs'!$F$17))+('[3]OR-Com-Stata'!DOI17*('Reference Baseline'!$F16-'[2]Key Inputs'!$F$17)))*'[3]OR-Com-Stata'!EHO17)</f>
        <v>1709741.1393823687</v>
      </c>
      <c r="CV15">
        <f>((('[3]OR-Com-Stata'!CZ17+('[2]Key Inputs'!$E$20*'[2]Key Inputs'!$E$17))+('[3]OR-Com-Stata'!APL17*('Reference Baseline'!$F16-'[2]Key Inputs'!$E$17)))*'[3]OR-Com-Stata'!BIR17)+((('[3]OR-Com-Stata'!CBY17+('[2]Key Inputs'!$F$20*'[2]Key Inputs'!$F$17))+('[3]OR-Com-Stata'!DOJ17*('Reference Baseline'!$F16-'[2]Key Inputs'!$F$17)))*'[3]OR-Com-Stata'!EHP17)</f>
        <v>1654661.3142654805</v>
      </c>
      <c r="CW15">
        <f>((('[3]OR-Com-Stata'!DA17+('[2]Key Inputs'!$E$20*'[2]Key Inputs'!$E$17))+('[3]OR-Com-Stata'!APM17*('Reference Baseline'!$F16-'[2]Key Inputs'!$E$17)))*'[3]OR-Com-Stata'!BIS17)+((('[3]OR-Com-Stata'!CBZ17+('[2]Key Inputs'!$F$20*'[2]Key Inputs'!$F$17))+('[3]OR-Com-Stata'!DOK17*('Reference Baseline'!$F16-'[2]Key Inputs'!$F$17)))*'[3]OR-Com-Stata'!EHQ17)</f>
        <v>2102442.9919957817</v>
      </c>
      <c r="CX15">
        <f>((('[3]OR-Com-Stata'!DB17+('[2]Key Inputs'!$E$20*'[2]Key Inputs'!$E$17))+('[3]OR-Com-Stata'!APN17*('Reference Baseline'!$F16-'[2]Key Inputs'!$E$17)))*'[3]OR-Com-Stata'!BIT17)+((('[3]OR-Com-Stata'!CCA17+('[2]Key Inputs'!$F$20*'[2]Key Inputs'!$F$17))+('[3]OR-Com-Stata'!DOL17*('Reference Baseline'!$F16-'[2]Key Inputs'!$F$17)))*'[3]OR-Com-Stata'!EHR17)</f>
        <v>1765312.9274430042</v>
      </c>
      <c r="CY15">
        <f>((('[3]OR-Com-Stata'!DC17+('[2]Key Inputs'!$E$20*'[2]Key Inputs'!$E$17))+('[3]OR-Com-Stata'!APO17*('Reference Baseline'!$F16-'[2]Key Inputs'!$E$17)))*'[3]OR-Com-Stata'!BIU17)+((('[3]OR-Com-Stata'!CCB17+('[2]Key Inputs'!$F$20*'[2]Key Inputs'!$F$17))+('[3]OR-Com-Stata'!DOM17*('Reference Baseline'!$F16-'[2]Key Inputs'!$F$17)))*'[3]OR-Com-Stata'!EHS17)</f>
        <v>2933635.9477705029</v>
      </c>
      <c r="CZ15">
        <f>((('[3]OR-Com-Stata'!DD17+('[2]Key Inputs'!$E$20*'[2]Key Inputs'!$E$17))+('[3]OR-Com-Stata'!APP17*('Reference Baseline'!$F16-'[2]Key Inputs'!$E$17)))*'[3]OR-Com-Stata'!BIV17)+((('[3]OR-Com-Stata'!CCC17+('[2]Key Inputs'!$F$20*'[2]Key Inputs'!$F$17))+('[3]OR-Com-Stata'!DON17*('Reference Baseline'!$F16-'[2]Key Inputs'!$F$17)))*'[3]OR-Com-Stata'!EHT17)</f>
        <v>1753916.777780849</v>
      </c>
      <c r="DA15">
        <f>((('[3]OR-Com-Stata'!DE17+('[2]Key Inputs'!$E$20*'[2]Key Inputs'!$E$17))+('[3]OR-Com-Stata'!APQ17*('Reference Baseline'!$F16-'[2]Key Inputs'!$E$17)))*'[3]OR-Com-Stata'!BIW17)+((('[3]OR-Com-Stata'!CCD17+('[2]Key Inputs'!$F$20*'[2]Key Inputs'!$F$17))+('[3]OR-Com-Stata'!DOO17*('Reference Baseline'!$F16-'[2]Key Inputs'!$F$17)))*'[3]OR-Com-Stata'!EHU17)</f>
        <v>2016209.9814143251</v>
      </c>
      <c r="DB15">
        <f>((('[3]OR-Com-Stata'!DF17+('[2]Key Inputs'!$E$20*'[2]Key Inputs'!$E$17))+('[3]OR-Com-Stata'!APR17*('Reference Baseline'!$F16-'[2]Key Inputs'!$E$17)))*'[3]OR-Com-Stata'!BIX17)+((('[3]OR-Com-Stata'!CCE17+('[2]Key Inputs'!$F$20*'[2]Key Inputs'!$F$17))+('[3]OR-Com-Stata'!DOP17*('Reference Baseline'!$F16-'[2]Key Inputs'!$F$17)))*'[3]OR-Com-Stata'!EHV17)</f>
        <v>1604742.9379200386</v>
      </c>
      <c r="DC15">
        <f>((('[3]OR-Com-Stata'!DG17+('[2]Key Inputs'!$E$20*'[2]Key Inputs'!$E$17))+('[3]OR-Com-Stata'!APS17*('Reference Baseline'!$F16-'[2]Key Inputs'!$E$17)))*'[3]OR-Com-Stata'!BIY17)+((('[3]OR-Com-Stata'!CCF17+('[2]Key Inputs'!$F$20*'[2]Key Inputs'!$F$17))+('[3]OR-Com-Stata'!DOQ17*('Reference Baseline'!$F16-'[2]Key Inputs'!$F$17)))*'[3]OR-Com-Stata'!EHW17)</f>
        <v>1479340.5822970176</v>
      </c>
      <c r="DD15">
        <f>((('[3]OR-Com-Stata'!DH17+('[2]Key Inputs'!$E$20*'[2]Key Inputs'!$E$17))+('[3]OR-Com-Stata'!APT17*('Reference Baseline'!$F16-'[2]Key Inputs'!$E$17)))*'[3]OR-Com-Stata'!BIZ17)+((('[3]OR-Com-Stata'!CCG17+('[2]Key Inputs'!$F$20*'[2]Key Inputs'!$F$17))+('[3]OR-Com-Stata'!DOR17*('Reference Baseline'!$F16-'[2]Key Inputs'!$F$17)))*'[3]OR-Com-Stata'!EHX17)</f>
        <v>2292796.2099088891</v>
      </c>
      <c r="DE15">
        <f>((('[3]OR-Com-Stata'!DI17+('[2]Key Inputs'!$E$20*'[2]Key Inputs'!$E$17))+('[3]OR-Com-Stata'!APU17*('Reference Baseline'!$F16-'[2]Key Inputs'!$E$17)))*'[3]OR-Com-Stata'!BJA17)+((('[3]OR-Com-Stata'!CCH17+('[2]Key Inputs'!$F$20*'[2]Key Inputs'!$F$17))+('[3]OR-Com-Stata'!DOS17*('Reference Baseline'!$F16-'[2]Key Inputs'!$F$17)))*'[3]OR-Com-Stata'!EHY17)</f>
        <v>2003275.6404799283</v>
      </c>
      <c r="DF15">
        <f>((('[3]OR-Com-Stata'!DJ17+('[2]Key Inputs'!$E$20*'[2]Key Inputs'!$E$17))+('[3]OR-Com-Stata'!APV17*('Reference Baseline'!$F16-'[2]Key Inputs'!$E$17)))*'[3]OR-Com-Stata'!BJB17)+((('[3]OR-Com-Stata'!CCI17+('[2]Key Inputs'!$F$20*'[2]Key Inputs'!$F$17))+('[3]OR-Com-Stata'!DOT17*('Reference Baseline'!$F16-'[2]Key Inputs'!$F$17)))*'[3]OR-Com-Stata'!EHZ17)</f>
        <v>2665345.1452932889</v>
      </c>
      <c r="DG15">
        <f>((('[3]OR-Com-Stata'!DK17+('[2]Key Inputs'!$E$20*'[2]Key Inputs'!$E$17))+('[3]OR-Com-Stata'!APW17*('Reference Baseline'!$F16-'[2]Key Inputs'!$E$17)))*'[3]OR-Com-Stata'!BJC17)+((('[3]OR-Com-Stata'!CCJ17+('[2]Key Inputs'!$F$20*'[2]Key Inputs'!$F$17))+('[3]OR-Com-Stata'!DOU17*('Reference Baseline'!$F16-'[2]Key Inputs'!$F$17)))*'[3]OR-Com-Stata'!EIA17)</f>
        <v>2339600.0800248631</v>
      </c>
      <c r="DH15">
        <f>((('[3]OR-Com-Stata'!DL17+('[2]Key Inputs'!$E$20*'[2]Key Inputs'!$E$17))+('[3]OR-Com-Stata'!APX17*('Reference Baseline'!$F16-'[2]Key Inputs'!$E$17)))*'[3]OR-Com-Stata'!BJD17)+((('[3]OR-Com-Stata'!CCK17+('[2]Key Inputs'!$F$20*'[2]Key Inputs'!$F$17))+('[3]OR-Com-Stata'!DOV17*('Reference Baseline'!$F16-'[2]Key Inputs'!$F$17)))*'[3]OR-Com-Stata'!EIB17)</f>
        <v>2371309.1731065577</v>
      </c>
      <c r="DI15">
        <f>((('[3]OR-Com-Stata'!DM17+('[2]Key Inputs'!$E$20*'[2]Key Inputs'!$E$17))+('[3]OR-Com-Stata'!APY17*('Reference Baseline'!$F16-'[2]Key Inputs'!$E$17)))*'[3]OR-Com-Stata'!BJE17)+((('[3]OR-Com-Stata'!CCL17+('[2]Key Inputs'!$F$20*'[2]Key Inputs'!$F$17))+('[3]OR-Com-Stata'!DOW17*('Reference Baseline'!$F16-'[2]Key Inputs'!$F$17)))*'[3]OR-Com-Stata'!EIC17)</f>
        <v>2496406.4805288287</v>
      </c>
      <c r="DJ15">
        <f>((('[3]OR-Com-Stata'!DN17+('[2]Key Inputs'!$E$20*'[2]Key Inputs'!$E$17))+('[3]OR-Com-Stata'!APZ17*('Reference Baseline'!$F16-'[2]Key Inputs'!$E$17)))*'[3]OR-Com-Stata'!BJF17)+((('[3]OR-Com-Stata'!CCM17+('[2]Key Inputs'!$F$20*'[2]Key Inputs'!$F$17))+('[3]OR-Com-Stata'!DOX17*('Reference Baseline'!$F16-'[2]Key Inputs'!$F$17)))*'[3]OR-Com-Stata'!EID17)</f>
        <v>2648114.194976598</v>
      </c>
      <c r="DK15">
        <f>((('[3]OR-Com-Stata'!DO17+('[2]Key Inputs'!$E$20*'[2]Key Inputs'!$E$17))+('[3]OR-Com-Stata'!AQA17*('Reference Baseline'!$F16-'[2]Key Inputs'!$E$17)))*'[3]OR-Com-Stata'!BJG17)+((('[3]OR-Com-Stata'!CCN17+('[2]Key Inputs'!$F$20*'[2]Key Inputs'!$F$17))+('[3]OR-Com-Stata'!DOY17*('Reference Baseline'!$F16-'[2]Key Inputs'!$F$17)))*'[3]OR-Com-Stata'!EIE17)</f>
        <v>2037471.1192422365</v>
      </c>
      <c r="DL15">
        <f>((('[3]OR-Com-Stata'!DP17+('[2]Key Inputs'!$E$20*'[2]Key Inputs'!$E$17))+('[3]OR-Com-Stata'!AQB17*('Reference Baseline'!$F16-'[2]Key Inputs'!$E$17)))*'[3]OR-Com-Stata'!BJH17)+((('[3]OR-Com-Stata'!CCO17+('[2]Key Inputs'!$F$20*'[2]Key Inputs'!$F$17))+('[3]OR-Com-Stata'!DOZ17*('Reference Baseline'!$F16-'[2]Key Inputs'!$F$17)))*'[3]OR-Com-Stata'!EIF17)</f>
        <v>2157113.323326665</v>
      </c>
      <c r="DM15">
        <f>((('[3]OR-Com-Stata'!DQ17+('[2]Key Inputs'!$E$20*'[2]Key Inputs'!$E$17))+('[3]OR-Com-Stata'!AQC17*('Reference Baseline'!$F16-'[2]Key Inputs'!$E$17)))*'[3]OR-Com-Stata'!BJI17)+((('[3]OR-Com-Stata'!CCP17+('[2]Key Inputs'!$F$20*'[2]Key Inputs'!$F$17))+('[3]OR-Com-Stata'!DPA17*('Reference Baseline'!$F16-'[2]Key Inputs'!$F$17)))*'[3]OR-Com-Stata'!EIG17)</f>
        <v>1966578.6980947994</v>
      </c>
      <c r="DN15">
        <f>((('[3]OR-Com-Stata'!DR17+('[2]Key Inputs'!$E$20*'[2]Key Inputs'!$E$17))+('[3]OR-Com-Stata'!AQD17*('Reference Baseline'!$F16-'[2]Key Inputs'!$E$17)))*'[3]OR-Com-Stata'!BJJ17)+((('[3]OR-Com-Stata'!CCQ17+('[2]Key Inputs'!$F$20*'[2]Key Inputs'!$F$17))+('[3]OR-Com-Stata'!DPB17*('Reference Baseline'!$F16-'[2]Key Inputs'!$F$17)))*'[3]OR-Com-Stata'!EIH17)</f>
        <v>1849805.4061141682</v>
      </c>
      <c r="DO15">
        <f>((('[3]OR-Com-Stata'!DS17+('[2]Key Inputs'!$E$20*'[2]Key Inputs'!$E$17))+('[3]OR-Com-Stata'!AQE17*('Reference Baseline'!$F16-'[2]Key Inputs'!$E$17)))*'[3]OR-Com-Stata'!BJK17)+((('[3]OR-Com-Stata'!CCR17+('[2]Key Inputs'!$F$20*'[2]Key Inputs'!$F$17))+('[3]OR-Com-Stata'!DPC17*('Reference Baseline'!$F16-'[2]Key Inputs'!$F$17)))*'[3]OR-Com-Stata'!EII17)</f>
        <v>3056452.3086179192</v>
      </c>
      <c r="DP15">
        <f>((('[3]OR-Com-Stata'!DT17+('[2]Key Inputs'!$E$20*'[2]Key Inputs'!$E$17))+('[3]OR-Com-Stata'!AQF17*('Reference Baseline'!$F16-'[2]Key Inputs'!$E$17)))*'[3]OR-Com-Stata'!BJL17)+((('[3]OR-Com-Stata'!CCS17+('[2]Key Inputs'!$F$20*'[2]Key Inputs'!$F$17))+('[3]OR-Com-Stata'!DPD17*('Reference Baseline'!$F16-'[2]Key Inputs'!$F$17)))*'[3]OR-Com-Stata'!EIJ17)</f>
        <v>1836015.6768392578</v>
      </c>
      <c r="DQ15">
        <f>((('[3]OR-Com-Stata'!DU17+('[2]Key Inputs'!$E$20*'[2]Key Inputs'!$E$17))+('[3]OR-Com-Stata'!AQG17*('Reference Baseline'!$F16-'[2]Key Inputs'!$E$17)))*'[3]OR-Com-Stata'!BJM17)+((('[3]OR-Com-Stata'!CCT17+('[2]Key Inputs'!$F$20*'[2]Key Inputs'!$F$17))+('[3]OR-Com-Stata'!DPE17*('Reference Baseline'!$F16-'[2]Key Inputs'!$F$17)))*'[3]OR-Com-Stata'!EIK17)</f>
        <v>2029897.9035679391</v>
      </c>
      <c r="DR15">
        <f>((('[3]OR-Com-Stata'!DV17+('[2]Key Inputs'!$E$20*'[2]Key Inputs'!$E$17))+('[3]OR-Com-Stata'!AQH17*('Reference Baseline'!$F16-'[2]Key Inputs'!$E$17)))*'[3]OR-Com-Stata'!BJN17)+((('[3]OR-Com-Stata'!CCU17+('[2]Key Inputs'!$F$20*'[2]Key Inputs'!$F$17))+('[3]OR-Com-Stata'!DPF17*('Reference Baseline'!$F16-'[2]Key Inputs'!$F$17)))*'[3]OR-Com-Stata'!EIL17)</f>
        <v>2207981.1564422222</v>
      </c>
      <c r="DS15">
        <f>((('[3]OR-Com-Stata'!DW17+('[2]Key Inputs'!$E$20*'[2]Key Inputs'!$E$17))+('[3]OR-Com-Stata'!AQI17*('Reference Baseline'!$F16-'[2]Key Inputs'!$E$17)))*'[3]OR-Com-Stata'!BJO17)+((('[3]OR-Com-Stata'!CCV17+('[2]Key Inputs'!$F$20*'[2]Key Inputs'!$F$17))+('[3]OR-Com-Stata'!DPG17*('Reference Baseline'!$F16-'[2]Key Inputs'!$F$17)))*'[3]OR-Com-Stata'!EIM17)</f>
        <v>1922193.070002507</v>
      </c>
      <c r="DT15">
        <f>((('[3]OR-Com-Stata'!DX17+('[2]Key Inputs'!$E$20*'[2]Key Inputs'!$E$17))+('[3]OR-Com-Stata'!AQJ17*('Reference Baseline'!$F16-'[2]Key Inputs'!$E$17)))*'[3]OR-Com-Stata'!BJP17)+((('[3]OR-Com-Stata'!CCW17+('[2]Key Inputs'!$F$20*'[2]Key Inputs'!$F$17))+('[3]OR-Com-Stata'!DPH17*('Reference Baseline'!$F16-'[2]Key Inputs'!$F$17)))*'[3]OR-Com-Stata'!EIN17)</f>
        <v>1757663.2797265095</v>
      </c>
      <c r="DU15">
        <f>((('[3]OR-Com-Stata'!DY17+('[2]Key Inputs'!$E$20*'[2]Key Inputs'!$E$17))+('[3]OR-Com-Stata'!AQK17*('Reference Baseline'!$F16-'[2]Key Inputs'!$E$17)))*'[3]OR-Com-Stata'!BJQ17)+((('[3]OR-Com-Stata'!CCX17+('[2]Key Inputs'!$F$20*'[2]Key Inputs'!$F$17))+('[3]OR-Com-Stata'!DPI17*('Reference Baseline'!$F16-'[2]Key Inputs'!$F$17)))*'[3]OR-Com-Stata'!EIO17)</f>
        <v>1695507.669686005</v>
      </c>
      <c r="DV15">
        <f>((('[3]OR-Com-Stata'!DZ17+('[2]Key Inputs'!$E$20*'[2]Key Inputs'!$E$17))+('[3]OR-Com-Stata'!AQL17*('Reference Baseline'!$F16-'[2]Key Inputs'!$E$17)))*'[3]OR-Com-Stata'!BJR17)+((('[3]OR-Com-Stata'!CCY17+('[2]Key Inputs'!$F$20*'[2]Key Inputs'!$F$17))+('[3]OR-Com-Stata'!DPJ17*('Reference Baseline'!$F16-'[2]Key Inputs'!$F$17)))*'[3]OR-Com-Stata'!EIP17)</f>
        <v>2525540.905394935</v>
      </c>
      <c r="DW15">
        <f>((('[3]OR-Com-Stata'!EA17+('[2]Key Inputs'!$E$20*'[2]Key Inputs'!$E$17))+('[3]OR-Com-Stata'!AQM17*('Reference Baseline'!$F16-'[2]Key Inputs'!$E$17)))*'[3]OR-Com-Stata'!BJS17)+((('[3]OR-Com-Stata'!CCZ17+('[2]Key Inputs'!$F$20*'[2]Key Inputs'!$F$17))+('[3]OR-Com-Stata'!DPK17*('Reference Baseline'!$F16-'[2]Key Inputs'!$F$17)))*'[3]OR-Com-Stata'!EIQ17)</f>
        <v>2850150.0017097294</v>
      </c>
      <c r="DX15">
        <f>((('[3]OR-Com-Stata'!EB17+('[2]Key Inputs'!$E$20*'[2]Key Inputs'!$E$17))+('[3]OR-Com-Stata'!AQN17*('Reference Baseline'!$F16-'[2]Key Inputs'!$E$17)))*'[3]OR-Com-Stata'!BJT17)+((('[3]OR-Com-Stata'!CDA17+('[2]Key Inputs'!$F$20*'[2]Key Inputs'!$F$17))+('[3]OR-Com-Stata'!DPL17*('Reference Baseline'!$F16-'[2]Key Inputs'!$F$17)))*'[3]OR-Com-Stata'!EIR17)</f>
        <v>2156566.6177866696</v>
      </c>
      <c r="DY15">
        <f>((('[3]OR-Com-Stata'!EC17+('[2]Key Inputs'!$E$20*'[2]Key Inputs'!$E$17))+('[3]OR-Com-Stata'!AQO17*('Reference Baseline'!$F16-'[2]Key Inputs'!$E$17)))*'[3]OR-Com-Stata'!BJU17)+((('[3]OR-Com-Stata'!CDB17+('[2]Key Inputs'!$F$20*'[2]Key Inputs'!$F$17))+('[3]OR-Com-Stata'!DPM17*('Reference Baseline'!$F16-'[2]Key Inputs'!$F$17)))*'[3]OR-Com-Stata'!EIS17)</f>
        <v>2115757.1792685445</v>
      </c>
      <c r="DZ15">
        <f>((('[3]OR-Com-Stata'!ED17+('[2]Key Inputs'!$E$20*'[2]Key Inputs'!$E$17))+('[3]OR-Com-Stata'!AQP17*('Reference Baseline'!$F16-'[2]Key Inputs'!$E$17)))*'[3]OR-Com-Stata'!BJV17)+((('[3]OR-Com-Stata'!CDC17+('[2]Key Inputs'!$F$20*'[2]Key Inputs'!$F$17))+('[3]OR-Com-Stata'!DPN17*('Reference Baseline'!$F16-'[2]Key Inputs'!$F$17)))*'[3]OR-Com-Stata'!EIT17)</f>
        <v>2604931.1659549</v>
      </c>
      <c r="EA15">
        <f>((('[3]OR-Com-Stata'!EE17+('[2]Key Inputs'!$E$20*'[2]Key Inputs'!$E$17))+('[3]OR-Com-Stata'!AQQ17*('Reference Baseline'!$F16-'[2]Key Inputs'!$E$17)))*'[3]OR-Com-Stata'!BJW17)+((('[3]OR-Com-Stata'!CDD17+('[2]Key Inputs'!$F$20*'[2]Key Inputs'!$F$17))+('[3]OR-Com-Stata'!DPO17*('Reference Baseline'!$F16-'[2]Key Inputs'!$F$17)))*'[3]OR-Com-Stata'!EIU17)</f>
        <v>1402034.2489553415</v>
      </c>
      <c r="EB15">
        <f>((('[3]OR-Com-Stata'!EF17+('[2]Key Inputs'!$E$20*'[2]Key Inputs'!$E$17))+('[3]OR-Com-Stata'!AQR17*('Reference Baseline'!$F16-'[2]Key Inputs'!$E$17)))*'[3]OR-Com-Stata'!BJX17)+((('[3]OR-Com-Stata'!CDE17+('[2]Key Inputs'!$F$20*'[2]Key Inputs'!$F$17))+('[3]OR-Com-Stata'!DPP17*('Reference Baseline'!$F16-'[2]Key Inputs'!$F$17)))*'[3]OR-Com-Stata'!EIV17)</f>
        <v>2169577.0328446417</v>
      </c>
      <c r="EC15">
        <f>((('[3]OR-Com-Stata'!EG17+('[2]Key Inputs'!$E$20*'[2]Key Inputs'!$E$17))+('[3]OR-Com-Stata'!AQS17*('Reference Baseline'!$F16-'[2]Key Inputs'!$E$17)))*'[3]OR-Com-Stata'!BJY17)+((('[3]OR-Com-Stata'!CDF17+('[2]Key Inputs'!$F$20*'[2]Key Inputs'!$F$17))+('[3]OR-Com-Stata'!DPQ17*('Reference Baseline'!$F16-'[2]Key Inputs'!$F$17)))*'[3]OR-Com-Stata'!EIW17)</f>
        <v>2176699.8429001938</v>
      </c>
      <c r="ED15">
        <f>((('[3]OR-Com-Stata'!EH17+('[2]Key Inputs'!$E$20*'[2]Key Inputs'!$E$17))+('[3]OR-Com-Stata'!AQT17*('Reference Baseline'!$F16-'[2]Key Inputs'!$E$17)))*'[3]OR-Com-Stata'!BJZ17)+((('[3]OR-Com-Stata'!CDG17+('[2]Key Inputs'!$F$20*'[2]Key Inputs'!$F$17))+('[3]OR-Com-Stata'!DPR17*('Reference Baseline'!$F16-'[2]Key Inputs'!$F$17)))*'[3]OR-Com-Stata'!EIX17)</f>
        <v>1807278.227136527</v>
      </c>
      <c r="EE15">
        <f>((('[3]OR-Com-Stata'!EI17+('[2]Key Inputs'!$E$20*'[2]Key Inputs'!$E$17))+('[3]OR-Com-Stata'!AQU17*('Reference Baseline'!$F16-'[2]Key Inputs'!$E$17)))*'[3]OR-Com-Stata'!BKA17)+((('[3]OR-Com-Stata'!CDH17+('[2]Key Inputs'!$F$20*'[2]Key Inputs'!$F$17))+('[3]OR-Com-Stata'!DPS17*('Reference Baseline'!$F16-'[2]Key Inputs'!$F$17)))*'[3]OR-Com-Stata'!EIY17)</f>
        <v>2746000.2103094878</v>
      </c>
      <c r="EF15">
        <f>((('[3]OR-Com-Stata'!EJ17+('[2]Key Inputs'!$E$20*'[2]Key Inputs'!$E$17))+('[3]OR-Com-Stata'!AQV17*('Reference Baseline'!$F16-'[2]Key Inputs'!$E$17)))*'[3]OR-Com-Stata'!BKB17)+((('[3]OR-Com-Stata'!CDI17+('[2]Key Inputs'!$F$20*'[2]Key Inputs'!$F$17))+('[3]OR-Com-Stata'!DPT17*('Reference Baseline'!$F16-'[2]Key Inputs'!$F$17)))*'[3]OR-Com-Stata'!EIZ17)</f>
        <v>2298611.4400753351</v>
      </c>
      <c r="EG15">
        <f>((('[3]OR-Com-Stata'!EK17+('[2]Key Inputs'!$E$20*'[2]Key Inputs'!$E$17))+('[3]OR-Com-Stata'!AQW17*('Reference Baseline'!$F16-'[2]Key Inputs'!$E$17)))*'[3]OR-Com-Stata'!BKC17)+((('[3]OR-Com-Stata'!CDJ17+('[2]Key Inputs'!$F$20*'[2]Key Inputs'!$F$17))+('[3]OR-Com-Stata'!DPU17*('Reference Baseline'!$F16-'[2]Key Inputs'!$F$17)))*'[3]OR-Com-Stata'!EJA17)</f>
        <v>1979365.4537954628</v>
      </c>
      <c r="EH15">
        <f>((('[3]OR-Com-Stata'!EL17+('[2]Key Inputs'!$E$20*'[2]Key Inputs'!$E$17))+('[3]OR-Com-Stata'!AQX17*('Reference Baseline'!$F16-'[2]Key Inputs'!$E$17)))*'[3]OR-Com-Stata'!BKD17)+((('[3]OR-Com-Stata'!CDK17+('[2]Key Inputs'!$F$20*'[2]Key Inputs'!$F$17))+('[3]OR-Com-Stata'!DPV17*('Reference Baseline'!$F16-'[2]Key Inputs'!$F$17)))*'[3]OR-Com-Stata'!EJB17)</f>
        <v>2213801.894489124</v>
      </c>
      <c r="EI15">
        <f>((('[3]OR-Com-Stata'!EM17+('[2]Key Inputs'!$E$20*'[2]Key Inputs'!$E$17))+('[3]OR-Com-Stata'!AQY17*('Reference Baseline'!$F16-'[2]Key Inputs'!$E$17)))*'[3]OR-Com-Stata'!BKE17)+((('[3]OR-Com-Stata'!CDL17+('[2]Key Inputs'!$F$20*'[2]Key Inputs'!$F$17))+('[3]OR-Com-Stata'!DPW17*('Reference Baseline'!$F16-'[2]Key Inputs'!$F$17)))*'[3]OR-Com-Stata'!EJC17)</f>
        <v>2478098.8397295023</v>
      </c>
      <c r="EJ15">
        <f>((('[3]OR-Com-Stata'!EN17+('[2]Key Inputs'!$E$20*'[2]Key Inputs'!$E$17))+('[3]OR-Com-Stata'!AQZ17*('Reference Baseline'!$F16-'[2]Key Inputs'!$E$17)))*'[3]OR-Com-Stata'!BKF17)+((('[3]OR-Com-Stata'!CDM17+('[2]Key Inputs'!$F$20*'[2]Key Inputs'!$F$17))+('[3]OR-Com-Stata'!DPX17*('Reference Baseline'!$F16-'[2]Key Inputs'!$F$17)))*'[3]OR-Com-Stata'!EJD17)</f>
        <v>2168891.9460595013</v>
      </c>
      <c r="EK15">
        <f>((('[3]OR-Com-Stata'!EO17+('[2]Key Inputs'!$E$20*'[2]Key Inputs'!$E$17))+('[3]OR-Com-Stata'!ARA17*('Reference Baseline'!$F16-'[2]Key Inputs'!$E$17)))*'[3]OR-Com-Stata'!BKG17)+((('[3]OR-Com-Stata'!CDN17+('[2]Key Inputs'!$F$20*'[2]Key Inputs'!$F$17))+('[3]OR-Com-Stata'!DPY17*('Reference Baseline'!$F16-'[2]Key Inputs'!$F$17)))*'[3]OR-Com-Stata'!EJE17)</f>
        <v>1543768.53948154</v>
      </c>
      <c r="EL15">
        <f>((('[3]OR-Com-Stata'!EP17+('[2]Key Inputs'!$E$20*'[2]Key Inputs'!$E$17))+('[3]OR-Com-Stata'!ARB17*('Reference Baseline'!$F16-'[2]Key Inputs'!$E$17)))*'[3]OR-Com-Stata'!BKH17)+((('[3]OR-Com-Stata'!CDO17+('[2]Key Inputs'!$F$20*'[2]Key Inputs'!$F$17))+('[3]OR-Com-Stata'!DPZ17*('Reference Baseline'!$F16-'[2]Key Inputs'!$F$17)))*'[3]OR-Com-Stata'!EJF17)</f>
        <v>2345007.1580293532</v>
      </c>
      <c r="EM15">
        <f>((('[3]OR-Com-Stata'!EQ17+('[2]Key Inputs'!$E$20*'[2]Key Inputs'!$E$17))+('[3]OR-Com-Stata'!ARC17*('Reference Baseline'!$F16-'[2]Key Inputs'!$E$17)))*'[3]OR-Com-Stata'!BKI17)+((('[3]OR-Com-Stata'!CDP17+('[2]Key Inputs'!$F$20*'[2]Key Inputs'!$F$17))+('[3]OR-Com-Stata'!DQA17*('Reference Baseline'!$F16-'[2]Key Inputs'!$F$17)))*'[3]OR-Com-Stata'!EJG17)</f>
        <v>1708208.4005960424</v>
      </c>
      <c r="EN15">
        <f>((('[3]OR-Com-Stata'!ER17+('[2]Key Inputs'!$E$20*'[2]Key Inputs'!$E$17))+('[3]OR-Com-Stata'!ARD17*('Reference Baseline'!$F16-'[2]Key Inputs'!$E$17)))*'[3]OR-Com-Stata'!BKJ17)+((('[3]OR-Com-Stata'!CDQ17+('[2]Key Inputs'!$F$20*'[2]Key Inputs'!$F$17))+('[3]OR-Com-Stata'!DQB17*('Reference Baseline'!$F16-'[2]Key Inputs'!$F$17)))*'[3]OR-Com-Stata'!EJH17)</f>
        <v>2333536.0385671756</v>
      </c>
      <c r="EO15">
        <f>((('[3]OR-Com-Stata'!ES17+('[2]Key Inputs'!$E$20*'[2]Key Inputs'!$E$17))+('[3]OR-Com-Stata'!ARE17*('Reference Baseline'!$F16-'[2]Key Inputs'!$E$17)))*'[3]OR-Com-Stata'!BKK17)+((('[3]OR-Com-Stata'!CDR17+('[2]Key Inputs'!$F$20*'[2]Key Inputs'!$F$17))+('[3]OR-Com-Stata'!DQC17*('Reference Baseline'!$F16-'[2]Key Inputs'!$F$17)))*'[3]OR-Com-Stata'!EJI17)</f>
        <v>2280108.1599066611</v>
      </c>
      <c r="EP15">
        <f>((('[3]OR-Com-Stata'!ET17+('[2]Key Inputs'!$E$20*'[2]Key Inputs'!$E$17))+('[3]OR-Com-Stata'!ARF17*('Reference Baseline'!$F16-'[2]Key Inputs'!$E$17)))*'[3]OR-Com-Stata'!BKL17)+((('[3]OR-Com-Stata'!CDS17+('[2]Key Inputs'!$F$20*'[2]Key Inputs'!$F$17))+('[3]OR-Com-Stata'!DQD17*('Reference Baseline'!$F16-'[2]Key Inputs'!$F$17)))*'[3]OR-Com-Stata'!EJJ17)</f>
        <v>2773551.3405786986</v>
      </c>
      <c r="EQ15">
        <f>((('[3]OR-Com-Stata'!EU17+('[2]Key Inputs'!$E$20*'[2]Key Inputs'!$E$17))+('[3]OR-Com-Stata'!ARG17*('Reference Baseline'!$F16-'[2]Key Inputs'!$E$17)))*'[3]OR-Com-Stata'!BKM17)+((('[3]OR-Com-Stata'!CDT17+('[2]Key Inputs'!$F$20*'[2]Key Inputs'!$F$17))+('[3]OR-Com-Stata'!DQE17*('Reference Baseline'!$F16-'[2]Key Inputs'!$F$17)))*'[3]OR-Com-Stata'!EJK17)</f>
        <v>2533693.6116249543</v>
      </c>
      <c r="ER15">
        <f>((('[3]OR-Com-Stata'!EV17+('[2]Key Inputs'!$E$20*'[2]Key Inputs'!$E$17))+('[3]OR-Com-Stata'!ARH17*('Reference Baseline'!$F16-'[2]Key Inputs'!$E$17)))*'[3]OR-Com-Stata'!BKN17)+((('[3]OR-Com-Stata'!CDU17+('[2]Key Inputs'!$F$20*'[2]Key Inputs'!$F$17))+('[3]OR-Com-Stata'!DQF17*('Reference Baseline'!$F16-'[2]Key Inputs'!$F$17)))*'[3]OR-Com-Stata'!EJL17)</f>
        <v>2640191.7076527821</v>
      </c>
      <c r="ES15">
        <f>((('[3]OR-Com-Stata'!EW17+('[2]Key Inputs'!$E$20*'[2]Key Inputs'!$E$17))+('[3]OR-Com-Stata'!ARI17*('Reference Baseline'!$F16-'[2]Key Inputs'!$E$17)))*'[3]OR-Com-Stata'!BKO17)+((('[3]OR-Com-Stata'!CDV17+('[2]Key Inputs'!$F$20*'[2]Key Inputs'!$F$17))+('[3]OR-Com-Stata'!DQG17*('Reference Baseline'!$F16-'[2]Key Inputs'!$F$17)))*'[3]OR-Com-Stata'!EJM17)</f>
        <v>2165073.739672449</v>
      </c>
      <c r="ET15">
        <f>((('[3]OR-Com-Stata'!EX17+('[2]Key Inputs'!$E$20*'[2]Key Inputs'!$E$17))+('[3]OR-Com-Stata'!ARJ17*('Reference Baseline'!$F16-'[2]Key Inputs'!$E$17)))*'[3]OR-Com-Stata'!BKP17)+((('[3]OR-Com-Stata'!CDW17+('[2]Key Inputs'!$F$20*'[2]Key Inputs'!$F$17))+('[3]OR-Com-Stata'!DQH17*('Reference Baseline'!$F16-'[2]Key Inputs'!$F$17)))*'[3]OR-Com-Stata'!EJN17)</f>
        <v>1911657.9488872814</v>
      </c>
      <c r="EU15">
        <f>((('[3]OR-Com-Stata'!EY17+('[2]Key Inputs'!$E$20*'[2]Key Inputs'!$E$17))+('[3]OR-Com-Stata'!ARK17*('Reference Baseline'!$F16-'[2]Key Inputs'!$E$17)))*'[3]OR-Com-Stata'!BKQ17)+((('[3]OR-Com-Stata'!CDX17+('[2]Key Inputs'!$F$20*'[2]Key Inputs'!$F$17))+('[3]OR-Com-Stata'!DQI17*('Reference Baseline'!$F16-'[2]Key Inputs'!$F$17)))*'[3]OR-Com-Stata'!EJO17)</f>
        <v>2270668.6279964279</v>
      </c>
      <c r="EV15">
        <f>((('[3]OR-Com-Stata'!EZ17+('[2]Key Inputs'!$E$20*'[2]Key Inputs'!$E$17))+('[3]OR-Com-Stata'!ARL17*('Reference Baseline'!$F16-'[2]Key Inputs'!$E$17)))*'[3]OR-Com-Stata'!BKR17)+((('[3]OR-Com-Stata'!CDY17+('[2]Key Inputs'!$F$20*'[2]Key Inputs'!$F$17))+('[3]OR-Com-Stata'!DQJ17*('Reference Baseline'!$F16-'[2]Key Inputs'!$F$17)))*'[3]OR-Com-Stata'!EJP17)</f>
        <v>2263148.5800305139</v>
      </c>
      <c r="EW15">
        <f>((('[3]OR-Com-Stata'!FA17+('[2]Key Inputs'!$E$20*'[2]Key Inputs'!$E$17))+('[3]OR-Com-Stata'!ARM17*('Reference Baseline'!$F16-'[2]Key Inputs'!$E$17)))*'[3]OR-Com-Stata'!BKS17)+((('[3]OR-Com-Stata'!CDZ17+('[2]Key Inputs'!$F$20*'[2]Key Inputs'!$F$17))+('[3]OR-Com-Stata'!DQK17*('Reference Baseline'!$F16-'[2]Key Inputs'!$F$17)))*'[3]OR-Com-Stata'!EJQ17)</f>
        <v>2301106.0946178562</v>
      </c>
      <c r="EX15">
        <f>((('[3]OR-Com-Stata'!FB17+('[2]Key Inputs'!$E$20*'[2]Key Inputs'!$E$17))+('[3]OR-Com-Stata'!ARN17*('Reference Baseline'!$F16-'[2]Key Inputs'!$E$17)))*'[3]OR-Com-Stata'!BKT17)+((('[3]OR-Com-Stata'!CEA17+('[2]Key Inputs'!$F$20*'[2]Key Inputs'!$F$17))+('[3]OR-Com-Stata'!DQL17*('Reference Baseline'!$F16-'[2]Key Inputs'!$F$17)))*'[3]OR-Com-Stata'!EJR17)</f>
        <v>1900395.8878501889</v>
      </c>
      <c r="EY15">
        <f>((('[3]OR-Com-Stata'!FC17+('[2]Key Inputs'!$E$20*'[2]Key Inputs'!$E$17))+('[3]OR-Com-Stata'!ARO17*('Reference Baseline'!$F16-'[2]Key Inputs'!$E$17)))*'[3]OR-Com-Stata'!BKU17)+((('[3]OR-Com-Stata'!CEB17+('[2]Key Inputs'!$F$20*'[2]Key Inputs'!$F$17))+('[3]OR-Com-Stata'!DQM17*('Reference Baseline'!$F16-'[2]Key Inputs'!$F$17)))*'[3]OR-Com-Stata'!EJS17)</f>
        <v>2273174.9079728024</v>
      </c>
      <c r="EZ15">
        <f>((('[3]OR-Com-Stata'!FD17+('[2]Key Inputs'!$E$20*'[2]Key Inputs'!$E$17))+('[3]OR-Com-Stata'!ARP17*('Reference Baseline'!$F16-'[2]Key Inputs'!$E$17)))*'[3]OR-Com-Stata'!BKV17)+((('[3]OR-Com-Stata'!CEC17+('[2]Key Inputs'!$F$20*'[2]Key Inputs'!$F$17))+('[3]OR-Com-Stata'!DQN17*('Reference Baseline'!$F16-'[2]Key Inputs'!$F$17)))*'[3]OR-Com-Stata'!EJT17)</f>
        <v>2104168.5573884691</v>
      </c>
      <c r="FA15">
        <f>((('[3]OR-Com-Stata'!FE17+('[2]Key Inputs'!$E$20*'[2]Key Inputs'!$E$17))+('[3]OR-Com-Stata'!ARQ17*('Reference Baseline'!$F16-'[2]Key Inputs'!$E$17)))*'[3]OR-Com-Stata'!BKW17)+((('[3]OR-Com-Stata'!CED17+('[2]Key Inputs'!$F$20*'[2]Key Inputs'!$F$17))+('[3]OR-Com-Stata'!DQO17*('Reference Baseline'!$F16-'[2]Key Inputs'!$F$17)))*'[3]OR-Com-Stata'!EJU17)</f>
        <v>1807422.7314648526</v>
      </c>
      <c r="FB15">
        <f>((('[3]OR-Com-Stata'!FF17+('[2]Key Inputs'!$E$20*'[2]Key Inputs'!$E$17))+('[3]OR-Com-Stata'!ARR17*('Reference Baseline'!$F16-'[2]Key Inputs'!$E$17)))*'[3]OR-Com-Stata'!BKX17)+((('[3]OR-Com-Stata'!CEE17+('[2]Key Inputs'!$F$20*'[2]Key Inputs'!$F$17))+('[3]OR-Com-Stata'!DQP17*('Reference Baseline'!$F16-'[2]Key Inputs'!$F$17)))*'[3]OR-Com-Stata'!EJV17)</f>
        <v>2625121.0927120065</v>
      </c>
      <c r="FC15">
        <f>((('[3]OR-Com-Stata'!FG17+('[2]Key Inputs'!$E$20*'[2]Key Inputs'!$E$17))+('[3]OR-Com-Stata'!ARS17*('Reference Baseline'!$F16-'[2]Key Inputs'!$E$17)))*'[3]OR-Com-Stata'!BKY17)+((('[3]OR-Com-Stata'!CEF17+('[2]Key Inputs'!$F$20*'[2]Key Inputs'!$F$17))+('[3]OR-Com-Stata'!DQQ17*('Reference Baseline'!$F16-'[2]Key Inputs'!$F$17)))*'[3]OR-Com-Stata'!EJW17)</f>
        <v>2258758.8986379844</v>
      </c>
      <c r="FD15">
        <f>((('[3]OR-Com-Stata'!FH17+('[2]Key Inputs'!$E$20*'[2]Key Inputs'!$E$17))+('[3]OR-Com-Stata'!ART17*('Reference Baseline'!$F16-'[2]Key Inputs'!$E$17)))*'[3]OR-Com-Stata'!BKZ17)+((('[3]OR-Com-Stata'!CEG17+('[2]Key Inputs'!$F$20*'[2]Key Inputs'!$F$17))+('[3]OR-Com-Stata'!DQR17*('Reference Baseline'!$F16-'[2]Key Inputs'!$F$17)))*'[3]OR-Com-Stata'!EJX17)</f>
        <v>1480760.6616055996</v>
      </c>
      <c r="FE15">
        <f>((('[3]OR-Com-Stata'!FI17+('[2]Key Inputs'!$E$20*'[2]Key Inputs'!$E$17))+('[3]OR-Com-Stata'!ARU17*('Reference Baseline'!$F16-'[2]Key Inputs'!$E$17)))*'[3]OR-Com-Stata'!BLA17)+((('[3]OR-Com-Stata'!CEH17+('[2]Key Inputs'!$F$20*'[2]Key Inputs'!$F$17))+('[3]OR-Com-Stata'!DQS17*('Reference Baseline'!$F16-'[2]Key Inputs'!$F$17)))*'[3]OR-Com-Stata'!EJY17)</f>
        <v>2100550.8536955193</v>
      </c>
      <c r="FF15">
        <f>((('[3]OR-Com-Stata'!FJ17+('[2]Key Inputs'!$E$20*'[2]Key Inputs'!$E$17))+('[3]OR-Com-Stata'!ARV17*('Reference Baseline'!$F16-'[2]Key Inputs'!$E$17)))*'[3]OR-Com-Stata'!BLB17)+((('[3]OR-Com-Stata'!CEI17+('[2]Key Inputs'!$F$20*'[2]Key Inputs'!$F$17))+('[3]OR-Com-Stata'!DQT17*('Reference Baseline'!$F16-'[2]Key Inputs'!$F$17)))*'[3]OR-Com-Stata'!EJZ17)</f>
        <v>2238615.2800642378</v>
      </c>
      <c r="FG15">
        <f>((('[3]OR-Com-Stata'!FK17+('[2]Key Inputs'!$E$20*'[2]Key Inputs'!$E$17))+('[3]OR-Com-Stata'!ARW17*('Reference Baseline'!$F16-'[2]Key Inputs'!$E$17)))*'[3]OR-Com-Stata'!BLC17)+((('[3]OR-Com-Stata'!CEJ17+('[2]Key Inputs'!$F$20*'[2]Key Inputs'!$F$17))+('[3]OR-Com-Stata'!DQU17*('Reference Baseline'!$F16-'[2]Key Inputs'!$F$17)))*'[3]OR-Com-Stata'!EKA17)</f>
        <v>2524635.2671379475</v>
      </c>
      <c r="FH15">
        <f>((('[3]OR-Com-Stata'!FL17+('[2]Key Inputs'!$E$20*'[2]Key Inputs'!$E$17))+('[3]OR-Com-Stata'!ARX17*('Reference Baseline'!$F16-'[2]Key Inputs'!$E$17)))*'[3]OR-Com-Stata'!BLD17)+((('[3]OR-Com-Stata'!CEK17+('[2]Key Inputs'!$F$20*'[2]Key Inputs'!$F$17))+('[3]OR-Com-Stata'!DQV17*('Reference Baseline'!$F16-'[2]Key Inputs'!$F$17)))*'[3]OR-Com-Stata'!EKB17)</f>
        <v>2282208.6302097803</v>
      </c>
      <c r="FI15">
        <f>((('[3]OR-Com-Stata'!FM17+('[2]Key Inputs'!$E$20*'[2]Key Inputs'!$E$17))+('[3]OR-Com-Stata'!ARY17*('Reference Baseline'!$F16-'[2]Key Inputs'!$E$17)))*'[3]OR-Com-Stata'!BLE17)+((('[3]OR-Com-Stata'!CEL17+('[2]Key Inputs'!$F$20*'[2]Key Inputs'!$F$17))+('[3]OR-Com-Stata'!DQW17*('Reference Baseline'!$F16-'[2]Key Inputs'!$F$17)))*'[3]OR-Com-Stata'!EKC17)</f>
        <v>1890066.1689481866</v>
      </c>
      <c r="FJ15">
        <f>((('[3]OR-Com-Stata'!FN17+('[2]Key Inputs'!$E$20*'[2]Key Inputs'!$E$17))+('[3]OR-Com-Stata'!ARZ17*('Reference Baseline'!$F16-'[2]Key Inputs'!$E$17)))*'[3]OR-Com-Stata'!BLF17)+((('[3]OR-Com-Stata'!CEM17+('[2]Key Inputs'!$F$20*'[2]Key Inputs'!$F$17))+('[3]OR-Com-Stata'!DQX17*('Reference Baseline'!$F16-'[2]Key Inputs'!$F$17)))*'[3]OR-Com-Stata'!EKD17)</f>
        <v>2097839.6149247126</v>
      </c>
      <c r="FK15">
        <f>((('[3]OR-Com-Stata'!FO17+('[2]Key Inputs'!$E$20*'[2]Key Inputs'!$E$17))+('[3]OR-Com-Stata'!ASA17*('Reference Baseline'!$F16-'[2]Key Inputs'!$E$17)))*'[3]OR-Com-Stata'!BLG17)+((('[3]OR-Com-Stata'!CEN17+('[2]Key Inputs'!$F$20*'[2]Key Inputs'!$F$17))+('[3]OR-Com-Stata'!DQY17*('Reference Baseline'!$F16-'[2]Key Inputs'!$F$17)))*'[3]OR-Com-Stata'!EKE17)</f>
        <v>1892819.3902662983</v>
      </c>
      <c r="FL15">
        <f>((('[3]OR-Com-Stata'!FP17+('[2]Key Inputs'!$E$20*'[2]Key Inputs'!$E$17))+('[3]OR-Com-Stata'!ASB17*('Reference Baseline'!$F16-'[2]Key Inputs'!$E$17)))*'[3]OR-Com-Stata'!BLH17)+((('[3]OR-Com-Stata'!CEO17+('[2]Key Inputs'!$F$20*'[2]Key Inputs'!$F$17))+('[3]OR-Com-Stata'!DQZ17*('Reference Baseline'!$F16-'[2]Key Inputs'!$F$17)))*'[3]OR-Com-Stata'!EKF17)</f>
        <v>2337441.8412710805</v>
      </c>
      <c r="FM15">
        <f>((('[3]OR-Com-Stata'!FQ17+('[2]Key Inputs'!$E$20*'[2]Key Inputs'!$E$17))+('[3]OR-Com-Stata'!ASC17*('Reference Baseline'!$F16-'[2]Key Inputs'!$E$17)))*'[3]OR-Com-Stata'!BLI17)+((('[3]OR-Com-Stata'!CEP17+('[2]Key Inputs'!$F$20*'[2]Key Inputs'!$F$17))+('[3]OR-Com-Stata'!DRA17*('Reference Baseline'!$F16-'[2]Key Inputs'!$F$17)))*'[3]OR-Com-Stata'!EKG17)</f>
        <v>1895280.1573429643</v>
      </c>
      <c r="FN15">
        <f>((('[3]OR-Com-Stata'!FR17+('[2]Key Inputs'!$E$20*'[2]Key Inputs'!$E$17))+('[3]OR-Com-Stata'!ASD17*('Reference Baseline'!$F16-'[2]Key Inputs'!$E$17)))*'[3]OR-Com-Stata'!BLJ17)+((('[3]OR-Com-Stata'!CEQ17+('[2]Key Inputs'!$F$20*'[2]Key Inputs'!$F$17))+('[3]OR-Com-Stata'!DRB17*('Reference Baseline'!$F16-'[2]Key Inputs'!$F$17)))*'[3]OR-Com-Stata'!EKH17)</f>
        <v>2880877.735738432</v>
      </c>
      <c r="FO15">
        <f>((('[3]OR-Com-Stata'!FS17+('[2]Key Inputs'!$E$20*'[2]Key Inputs'!$E$17))+('[3]OR-Com-Stata'!ASE17*('Reference Baseline'!$F16-'[2]Key Inputs'!$E$17)))*'[3]OR-Com-Stata'!BLK17)+((('[3]OR-Com-Stata'!CER17+('[2]Key Inputs'!$F$20*'[2]Key Inputs'!$F$17))+('[3]OR-Com-Stata'!DRC17*('Reference Baseline'!$F16-'[2]Key Inputs'!$F$17)))*'[3]OR-Com-Stata'!EKI17)</f>
        <v>2432322.0372606064</v>
      </c>
      <c r="FP15">
        <f>((('[3]OR-Com-Stata'!FT17+('[2]Key Inputs'!$E$20*'[2]Key Inputs'!$E$17))+('[3]OR-Com-Stata'!ASF17*('Reference Baseline'!$F16-'[2]Key Inputs'!$E$17)))*'[3]OR-Com-Stata'!BLL17)+((('[3]OR-Com-Stata'!CES17+('[2]Key Inputs'!$F$20*'[2]Key Inputs'!$F$17))+('[3]OR-Com-Stata'!DRD17*('Reference Baseline'!$F16-'[2]Key Inputs'!$F$17)))*'[3]OR-Com-Stata'!EKJ17)</f>
        <v>1656531.258521063</v>
      </c>
      <c r="FQ15">
        <f>((('[3]OR-Com-Stata'!FU17+('[2]Key Inputs'!$E$20*'[2]Key Inputs'!$E$17))+('[3]OR-Com-Stata'!ASG17*('Reference Baseline'!$F16-'[2]Key Inputs'!$E$17)))*'[3]OR-Com-Stata'!BLM17)+((('[3]OR-Com-Stata'!CET17+('[2]Key Inputs'!$F$20*'[2]Key Inputs'!$F$17))+('[3]OR-Com-Stata'!DRE17*('Reference Baseline'!$F16-'[2]Key Inputs'!$F$17)))*'[3]OR-Com-Stata'!EKK17)</f>
        <v>2829146.3476217017</v>
      </c>
      <c r="FR15">
        <f>((('[3]OR-Com-Stata'!FV17+('[2]Key Inputs'!$E$20*'[2]Key Inputs'!$E$17))+('[3]OR-Com-Stata'!ASH17*('Reference Baseline'!$F16-'[2]Key Inputs'!$E$17)))*'[3]OR-Com-Stata'!BLN17)+((('[3]OR-Com-Stata'!CEU17+('[2]Key Inputs'!$F$20*'[2]Key Inputs'!$F$17))+('[3]OR-Com-Stata'!DRF17*('Reference Baseline'!$F16-'[2]Key Inputs'!$F$17)))*'[3]OR-Com-Stata'!EKL17)</f>
        <v>2177469.570146048</v>
      </c>
      <c r="FS15">
        <f>((('[3]OR-Com-Stata'!FW17+('[2]Key Inputs'!$E$20*'[2]Key Inputs'!$E$17))+('[3]OR-Com-Stata'!ASI17*('Reference Baseline'!$F16-'[2]Key Inputs'!$E$17)))*'[3]OR-Com-Stata'!BLO17)+((('[3]OR-Com-Stata'!CEV17+('[2]Key Inputs'!$F$20*'[2]Key Inputs'!$F$17))+('[3]OR-Com-Stata'!DRG17*('Reference Baseline'!$F16-'[2]Key Inputs'!$F$17)))*'[3]OR-Com-Stata'!EKM17)</f>
        <v>2348682.8134533069</v>
      </c>
      <c r="FT15">
        <f>((('[3]OR-Com-Stata'!FX17+('[2]Key Inputs'!$E$20*'[2]Key Inputs'!$E$17))+('[3]OR-Com-Stata'!ASJ17*('Reference Baseline'!$F16-'[2]Key Inputs'!$E$17)))*'[3]OR-Com-Stata'!BLP17)+((('[3]OR-Com-Stata'!CEW17+('[2]Key Inputs'!$F$20*'[2]Key Inputs'!$F$17))+('[3]OR-Com-Stata'!DRH17*('Reference Baseline'!$F16-'[2]Key Inputs'!$F$17)))*'[3]OR-Com-Stata'!EKN17)</f>
        <v>1941593.6941789896</v>
      </c>
      <c r="FU15">
        <f>((('[3]OR-Com-Stata'!FY17+('[2]Key Inputs'!$E$20*'[2]Key Inputs'!$E$17))+('[3]OR-Com-Stata'!ASK17*('Reference Baseline'!$F16-'[2]Key Inputs'!$E$17)))*'[3]OR-Com-Stata'!BLQ17)+((('[3]OR-Com-Stata'!CEX17+('[2]Key Inputs'!$F$20*'[2]Key Inputs'!$F$17))+('[3]OR-Com-Stata'!DRI17*('Reference Baseline'!$F16-'[2]Key Inputs'!$F$17)))*'[3]OR-Com-Stata'!EKO17)</f>
        <v>2189098.7819830799</v>
      </c>
      <c r="FV15">
        <f>((('[3]OR-Com-Stata'!FZ17+('[2]Key Inputs'!$E$20*'[2]Key Inputs'!$E$17))+('[3]OR-Com-Stata'!ASL17*('Reference Baseline'!$F16-'[2]Key Inputs'!$E$17)))*'[3]OR-Com-Stata'!BLR17)+((('[3]OR-Com-Stata'!CEY17+('[2]Key Inputs'!$F$20*'[2]Key Inputs'!$F$17))+('[3]OR-Com-Stata'!DRJ17*('Reference Baseline'!$F16-'[2]Key Inputs'!$F$17)))*'[3]OR-Com-Stata'!EKP17)</f>
        <v>2248298.7086030608</v>
      </c>
      <c r="FW15">
        <f>((('[3]OR-Com-Stata'!GA17+('[2]Key Inputs'!$E$20*'[2]Key Inputs'!$E$17))+('[3]OR-Com-Stata'!ASM17*('Reference Baseline'!$F16-'[2]Key Inputs'!$E$17)))*'[3]OR-Com-Stata'!BLS17)+((('[3]OR-Com-Stata'!CEZ17+('[2]Key Inputs'!$F$20*'[2]Key Inputs'!$F$17))+('[3]OR-Com-Stata'!DRK17*('Reference Baseline'!$F16-'[2]Key Inputs'!$F$17)))*'[3]OR-Com-Stata'!EKQ17)</f>
        <v>1967148.8321924552</v>
      </c>
      <c r="FX15">
        <f>((('[3]OR-Com-Stata'!GB17+('[2]Key Inputs'!$E$20*'[2]Key Inputs'!$E$17))+('[3]OR-Com-Stata'!ASN17*('Reference Baseline'!$F16-'[2]Key Inputs'!$E$17)))*'[3]OR-Com-Stata'!BLT17)+((('[3]OR-Com-Stata'!CFA17+('[2]Key Inputs'!$F$20*'[2]Key Inputs'!$F$17))+('[3]OR-Com-Stata'!DRL17*('Reference Baseline'!$F16-'[2]Key Inputs'!$F$17)))*'[3]OR-Com-Stata'!EKR17)</f>
        <v>2159580.7569882041</v>
      </c>
      <c r="FY15">
        <f>((('[3]OR-Com-Stata'!GC17+('[2]Key Inputs'!$E$20*'[2]Key Inputs'!$E$17))+('[3]OR-Com-Stata'!ASO17*('Reference Baseline'!$F16-'[2]Key Inputs'!$E$17)))*'[3]OR-Com-Stata'!BLU17)+((('[3]OR-Com-Stata'!CFB17+('[2]Key Inputs'!$F$20*'[2]Key Inputs'!$F$17))+('[3]OR-Com-Stata'!DRM17*('Reference Baseline'!$F16-'[2]Key Inputs'!$F$17)))*'[3]OR-Com-Stata'!EKS17)</f>
        <v>2546038.9983936427</v>
      </c>
      <c r="FZ15">
        <f>((('[3]OR-Com-Stata'!GD17+('[2]Key Inputs'!$E$20*'[2]Key Inputs'!$E$17))+('[3]OR-Com-Stata'!ASP17*('Reference Baseline'!$F16-'[2]Key Inputs'!$E$17)))*'[3]OR-Com-Stata'!BLV17)+((('[3]OR-Com-Stata'!CFC17+('[2]Key Inputs'!$F$20*'[2]Key Inputs'!$F$17))+('[3]OR-Com-Stata'!DRN17*('Reference Baseline'!$F16-'[2]Key Inputs'!$F$17)))*'[3]OR-Com-Stata'!EKT17)</f>
        <v>1989313.0503281855</v>
      </c>
      <c r="GA15">
        <f>((('[3]OR-Com-Stata'!GE17+('[2]Key Inputs'!$E$20*'[2]Key Inputs'!$E$17))+('[3]OR-Com-Stata'!ASQ17*('Reference Baseline'!$F16-'[2]Key Inputs'!$E$17)))*'[3]OR-Com-Stata'!BLW17)+((('[3]OR-Com-Stata'!CFD17+('[2]Key Inputs'!$F$20*'[2]Key Inputs'!$F$17))+('[3]OR-Com-Stata'!DRO17*('Reference Baseline'!$F16-'[2]Key Inputs'!$F$17)))*'[3]OR-Com-Stata'!EKU17)</f>
        <v>2191013.0042359033</v>
      </c>
      <c r="GB15">
        <f>((('[3]OR-Com-Stata'!GF17+('[2]Key Inputs'!$E$20*'[2]Key Inputs'!$E$17))+('[3]OR-Com-Stata'!ASR17*('Reference Baseline'!$F16-'[2]Key Inputs'!$E$17)))*'[3]OR-Com-Stata'!BLX17)+((('[3]OR-Com-Stata'!CFE17+('[2]Key Inputs'!$F$20*'[2]Key Inputs'!$F$17))+('[3]OR-Com-Stata'!DRP17*('Reference Baseline'!$F16-'[2]Key Inputs'!$F$17)))*'[3]OR-Com-Stata'!EKV17)</f>
        <v>1916988.9383226226</v>
      </c>
      <c r="GC15">
        <f>((('[3]OR-Com-Stata'!GG17+('[2]Key Inputs'!$E$20*'[2]Key Inputs'!$E$17))+('[3]OR-Com-Stata'!ASS17*('Reference Baseline'!$F16-'[2]Key Inputs'!$E$17)))*'[3]OR-Com-Stata'!BLY17)+((('[3]OR-Com-Stata'!CFF17+('[2]Key Inputs'!$F$20*'[2]Key Inputs'!$F$17))+('[3]OR-Com-Stata'!DRQ17*('Reference Baseline'!$F16-'[2]Key Inputs'!$F$17)))*'[3]OR-Com-Stata'!EKW17)</f>
        <v>1744481.3424564074</v>
      </c>
      <c r="GD15">
        <f>((('[3]OR-Com-Stata'!GH17+('[2]Key Inputs'!$E$20*'[2]Key Inputs'!$E$17))+('[3]OR-Com-Stata'!AST17*('Reference Baseline'!$F16-'[2]Key Inputs'!$E$17)))*'[3]OR-Com-Stata'!BLZ17)+((('[3]OR-Com-Stata'!CFG17+('[2]Key Inputs'!$F$20*'[2]Key Inputs'!$F$17))+('[3]OR-Com-Stata'!DRR17*('Reference Baseline'!$F16-'[2]Key Inputs'!$F$17)))*'[3]OR-Com-Stata'!EKX17)</f>
        <v>2772564.444241561</v>
      </c>
      <c r="GE15">
        <f>((('[3]OR-Com-Stata'!GI17+('[2]Key Inputs'!$E$20*'[2]Key Inputs'!$E$17))+('[3]OR-Com-Stata'!ASU17*('Reference Baseline'!$F16-'[2]Key Inputs'!$E$17)))*'[3]OR-Com-Stata'!BMA17)+((('[3]OR-Com-Stata'!CFH17+('[2]Key Inputs'!$F$20*'[2]Key Inputs'!$F$17))+('[3]OR-Com-Stata'!DRS17*('Reference Baseline'!$F16-'[2]Key Inputs'!$F$17)))*'[3]OR-Com-Stata'!EKY17)</f>
        <v>2191370.9084222913</v>
      </c>
      <c r="GF15">
        <f>((('[3]OR-Com-Stata'!GJ17+('[2]Key Inputs'!$E$20*'[2]Key Inputs'!$E$17))+('[3]OR-Com-Stata'!ASV17*('Reference Baseline'!$F16-'[2]Key Inputs'!$E$17)))*'[3]OR-Com-Stata'!BMB17)+((('[3]OR-Com-Stata'!CFI17+('[2]Key Inputs'!$F$20*'[2]Key Inputs'!$F$17))+('[3]OR-Com-Stata'!DRT17*('Reference Baseline'!$F16-'[2]Key Inputs'!$F$17)))*'[3]OR-Com-Stata'!EKZ17)</f>
        <v>2374070.6249230546</v>
      </c>
      <c r="GG15">
        <f>((('[3]OR-Com-Stata'!GK17+('[2]Key Inputs'!$E$20*'[2]Key Inputs'!$E$17))+('[3]OR-Com-Stata'!ASW17*('Reference Baseline'!$F16-'[2]Key Inputs'!$E$17)))*'[3]OR-Com-Stata'!BMC17)+((('[3]OR-Com-Stata'!CFJ17+('[2]Key Inputs'!$F$20*'[2]Key Inputs'!$F$17))+('[3]OR-Com-Stata'!DRU17*('Reference Baseline'!$F16-'[2]Key Inputs'!$F$17)))*'[3]OR-Com-Stata'!ELA17)</f>
        <v>1776888.8253846674</v>
      </c>
      <c r="GH15">
        <f>((('[3]OR-Com-Stata'!GL17+('[2]Key Inputs'!$E$20*'[2]Key Inputs'!$E$17))+('[3]OR-Com-Stata'!ASX17*('Reference Baseline'!$F16-'[2]Key Inputs'!$E$17)))*'[3]OR-Com-Stata'!BMD17)+((('[3]OR-Com-Stata'!CFK17+('[2]Key Inputs'!$F$20*'[2]Key Inputs'!$F$17))+('[3]OR-Com-Stata'!DRV17*('Reference Baseline'!$F16-'[2]Key Inputs'!$F$17)))*'[3]OR-Com-Stata'!ELB17)</f>
        <v>1925907.854313307</v>
      </c>
      <c r="GI15">
        <f>((('[3]OR-Com-Stata'!GM17+('[2]Key Inputs'!$E$20*'[2]Key Inputs'!$E$17))+('[3]OR-Com-Stata'!ASY17*('Reference Baseline'!$F16-'[2]Key Inputs'!$E$17)))*'[3]OR-Com-Stata'!BME17)+((('[3]OR-Com-Stata'!CFL17+('[2]Key Inputs'!$F$20*'[2]Key Inputs'!$F$17))+('[3]OR-Com-Stata'!DRW17*('Reference Baseline'!$F16-'[2]Key Inputs'!$F$17)))*'[3]OR-Com-Stata'!ELC17)</f>
        <v>2170020.3918683389</v>
      </c>
      <c r="GJ15">
        <f>((('[3]OR-Com-Stata'!GN17+('[2]Key Inputs'!$E$20*'[2]Key Inputs'!$E$17))+('[3]OR-Com-Stata'!ASZ17*('Reference Baseline'!$F16-'[2]Key Inputs'!$E$17)))*'[3]OR-Com-Stata'!BMF17)+((('[3]OR-Com-Stata'!CFM17+('[2]Key Inputs'!$F$20*'[2]Key Inputs'!$F$17))+('[3]OR-Com-Stata'!DRX17*('Reference Baseline'!$F16-'[2]Key Inputs'!$F$17)))*'[3]OR-Com-Stata'!ELD17)</f>
        <v>2374289.3076249715</v>
      </c>
      <c r="GK15">
        <f>((('[3]OR-Com-Stata'!GO17+('[2]Key Inputs'!$E$20*'[2]Key Inputs'!$E$17))+('[3]OR-Com-Stata'!ATA17*('Reference Baseline'!$F16-'[2]Key Inputs'!$E$17)))*'[3]OR-Com-Stata'!BMG17)+((('[3]OR-Com-Stata'!CFN17+('[2]Key Inputs'!$F$20*'[2]Key Inputs'!$F$17))+('[3]OR-Com-Stata'!DRY17*('Reference Baseline'!$F16-'[2]Key Inputs'!$F$17)))*'[3]OR-Com-Stata'!ELE17)</f>
        <v>2435124.169953417</v>
      </c>
      <c r="GL15">
        <f>((('[3]OR-Com-Stata'!GP17+('[2]Key Inputs'!$E$20*'[2]Key Inputs'!$E$17))+('[3]OR-Com-Stata'!ATB17*('Reference Baseline'!$F16-'[2]Key Inputs'!$E$17)))*'[3]OR-Com-Stata'!BMH17)+((('[3]OR-Com-Stata'!CFO17+('[2]Key Inputs'!$F$20*'[2]Key Inputs'!$F$17))+('[3]OR-Com-Stata'!DRZ17*('Reference Baseline'!$F16-'[2]Key Inputs'!$F$17)))*'[3]OR-Com-Stata'!ELF17)</f>
        <v>2302800.0842217808</v>
      </c>
      <c r="GM15">
        <f>((('[3]OR-Com-Stata'!GQ17+('[2]Key Inputs'!$E$20*'[2]Key Inputs'!$E$17))+('[3]OR-Com-Stata'!ATC17*('Reference Baseline'!$F16-'[2]Key Inputs'!$E$17)))*'[3]OR-Com-Stata'!BMI17)+((('[3]OR-Com-Stata'!CFP17+('[2]Key Inputs'!$F$20*'[2]Key Inputs'!$F$17))+('[3]OR-Com-Stata'!DSA17*('Reference Baseline'!$F16-'[2]Key Inputs'!$F$17)))*'[3]OR-Com-Stata'!ELG17)</f>
        <v>2071955.287131534</v>
      </c>
      <c r="GN15">
        <f>((('[3]OR-Com-Stata'!GR17+('[2]Key Inputs'!$E$20*'[2]Key Inputs'!$E$17))+('[3]OR-Com-Stata'!ATD17*('Reference Baseline'!$F16-'[2]Key Inputs'!$E$17)))*'[3]OR-Com-Stata'!BMJ17)+((('[3]OR-Com-Stata'!CFQ17+('[2]Key Inputs'!$F$20*'[2]Key Inputs'!$F$17))+('[3]OR-Com-Stata'!DSB17*('Reference Baseline'!$F16-'[2]Key Inputs'!$F$17)))*'[3]OR-Com-Stata'!ELH17)</f>
        <v>2462566.8316922318</v>
      </c>
      <c r="GO15">
        <f>((('[3]OR-Com-Stata'!GS17+('[2]Key Inputs'!$E$20*'[2]Key Inputs'!$E$17))+('[3]OR-Com-Stata'!ATE17*('Reference Baseline'!$F16-'[2]Key Inputs'!$E$17)))*'[3]OR-Com-Stata'!BMK17)+((('[3]OR-Com-Stata'!CFR17+('[2]Key Inputs'!$F$20*'[2]Key Inputs'!$F$17))+('[3]OR-Com-Stata'!DSC17*('Reference Baseline'!$F16-'[2]Key Inputs'!$F$17)))*'[3]OR-Com-Stata'!ELI17)</f>
        <v>2789861.3863016572</v>
      </c>
      <c r="GP15">
        <f>((('[3]OR-Com-Stata'!GT17+('[2]Key Inputs'!$E$20*'[2]Key Inputs'!$E$17))+('[3]OR-Com-Stata'!ATF17*('Reference Baseline'!$F16-'[2]Key Inputs'!$E$17)))*'[3]OR-Com-Stata'!BML17)+((('[3]OR-Com-Stata'!CFS17+('[2]Key Inputs'!$F$20*'[2]Key Inputs'!$F$17))+('[3]OR-Com-Stata'!DSD17*('Reference Baseline'!$F16-'[2]Key Inputs'!$F$17)))*'[3]OR-Com-Stata'!ELJ17)</f>
        <v>2051160.1263874224</v>
      </c>
      <c r="GQ15">
        <f>((('[3]OR-Com-Stata'!GU17+('[2]Key Inputs'!$E$20*'[2]Key Inputs'!$E$17))+('[3]OR-Com-Stata'!ATG17*('Reference Baseline'!$F16-'[2]Key Inputs'!$E$17)))*'[3]OR-Com-Stata'!BMM17)+((('[3]OR-Com-Stata'!CFT17+('[2]Key Inputs'!$F$20*'[2]Key Inputs'!$F$17))+('[3]OR-Com-Stata'!DSE17*('Reference Baseline'!$F16-'[2]Key Inputs'!$F$17)))*'[3]OR-Com-Stata'!ELK17)</f>
        <v>2025671.5752737334</v>
      </c>
      <c r="GR15">
        <f>((('[3]OR-Com-Stata'!GV17+('[2]Key Inputs'!$E$20*'[2]Key Inputs'!$E$17))+('[3]OR-Com-Stata'!ATH17*('Reference Baseline'!$F16-'[2]Key Inputs'!$E$17)))*'[3]OR-Com-Stata'!BMN17)+((('[3]OR-Com-Stata'!CFU17+('[2]Key Inputs'!$F$20*'[2]Key Inputs'!$F$17))+('[3]OR-Com-Stata'!DSF17*('Reference Baseline'!$F16-'[2]Key Inputs'!$F$17)))*'[3]OR-Com-Stata'!ELL17)</f>
        <v>1895103.6233376404</v>
      </c>
      <c r="GS15">
        <f>((('[3]OR-Com-Stata'!GW17+('[2]Key Inputs'!$E$20*'[2]Key Inputs'!$E$17))+('[3]OR-Com-Stata'!ATI17*('Reference Baseline'!$F16-'[2]Key Inputs'!$E$17)))*'[3]OR-Com-Stata'!BMO17)+((('[3]OR-Com-Stata'!CFV17+('[2]Key Inputs'!$F$20*'[2]Key Inputs'!$F$17))+('[3]OR-Com-Stata'!DSG17*('Reference Baseline'!$F16-'[2]Key Inputs'!$F$17)))*'[3]OR-Com-Stata'!ELM17)</f>
        <v>2759265.2909316011</v>
      </c>
      <c r="GT15">
        <f>((('[3]OR-Com-Stata'!GX17+('[2]Key Inputs'!$E$20*'[2]Key Inputs'!$E$17))+('[3]OR-Com-Stata'!ATJ17*('Reference Baseline'!$F16-'[2]Key Inputs'!$E$17)))*'[3]OR-Com-Stata'!BMP17)+((('[3]OR-Com-Stata'!CFW17+('[2]Key Inputs'!$F$20*'[2]Key Inputs'!$F$17))+('[3]OR-Com-Stata'!DSH17*('Reference Baseline'!$F16-'[2]Key Inputs'!$F$17)))*'[3]OR-Com-Stata'!ELN17)</f>
        <v>2572049.3099552058</v>
      </c>
      <c r="GU15">
        <f>((('[3]OR-Com-Stata'!GY17+('[2]Key Inputs'!$E$20*'[2]Key Inputs'!$E$17))+('[3]OR-Com-Stata'!ATK17*('Reference Baseline'!$F16-'[2]Key Inputs'!$E$17)))*'[3]OR-Com-Stata'!BMQ17)+((('[3]OR-Com-Stata'!CFX17+('[2]Key Inputs'!$F$20*'[2]Key Inputs'!$F$17))+('[3]OR-Com-Stata'!DSI17*('Reference Baseline'!$F16-'[2]Key Inputs'!$F$17)))*'[3]OR-Com-Stata'!ELO17)</f>
        <v>3006546.0868664132</v>
      </c>
      <c r="GV15">
        <f>((('[3]OR-Com-Stata'!GZ17+('[2]Key Inputs'!$E$20*'[2]Key Inputs'!$E$17))+('[3]OR-Com-Stata'!ATL17*('Reference Baseline'!$F16-'[2]Key Inputs'!$E$17)))*'[3]OR-Com-Stata'!BMR17)+((('[3]OR-Com-Stata'!CFY17+('[2]Key Inputs'!$F$20*'[2]Key Inputs'!$F$17))+('[3]OR-Com-Stata'!DSJ17*('Reference Baseline'!$F16-'[2]Key Inputs'!$F$17)))*'[3]OR-Com-Stata'!ELP17)</f>
        <v>2082772.1405891455</v>
      </c>
      <c r="GW15">
        <f>((('[3]OR-Com-Stata'!HA17+('[2]Key Inputs'!$E$20*'[2]Key Inputs'!$E$17))+('[3]OR-Com-Stata'!ATM17*('Reference Baseline'!$F16-'[2]Key Inputs'!$E$17)))*'[3]OR-Com-Stata'!BMS17)+((('[3]OR-Com-Stata'!CFZ17+('[2]Key Inputs'!$F$20*'[2]Key Inputs'!$F$17))+('[3]OR-Com-Stata'!DSK17*('Reference Baseline'!$F16-'[2]Key Inputs'!$F$17)))*'[3]OR-Com-Stata'!ELQ17)</f>
        <v>1953318.3444511483</v>
      </c>
      <c r="GX15">
        <f>((('[3]OR-Com-Stata'!HB17+('[2]Key Inputs'!$E$20*'[2]Key Inputs'!$E$17))+('[3]OR-Com-Stata'!ATN17*('Reference Baseline'!$F16-'[2]Key Inputs'!$E$17)))*'[3]OR-Com-Stata'!BMT17)+((('[3]OR-Com-Stata'!CGA17+('[2]Key Inputs'!$F$20*'[2]Key Inputs'!$F$17))+('[3]OR-Com-Stata'!DSL17*('Reference Baseline'!$F16-'[2]Key Inputs'!$F$17)))*'[3]OR-Com-Stata'!ELR17)</f>
        <v>3137465.4172720662</v>
      </c>
      <c r="GY15">
        <f>((('[3]OR-Com-Stata'!HC17+('[2]Key Inputs'!$E$20*'[2]Key Inputs'!$E$17))+('[3]OR-Com-Stata'!ATO17*('Reference Baseline'!$F16-'[2]Key Inputs'!$E$17)))*'[3]OR-Com-Stata'!BMU17)+((('[3]OR-Com-Stata'!CGB17+('[2]Key Inputs'!$F$20*'[2]Key Inputs'!$F$17))+('[3]OR-Com-Stata'!DSM17*('Reference Baseline'!$F16-'[2]Key Inputs'!$F$17)))*'[3]OR-Com-Stata'!ELS17)</f>
        <v>1892495.7628242003</v>
      </c>
      <c r="GZ15">
        <f>((('[3]OR-Com-Stata'!HD17+('[2]Key Inputs'!$E$20*'[2]Key Inputs'!$E$17))+('[3]OR-Com-Stata'!ATP17*('Reference Baseline'!$F16-'[2]Key Inputs'!$E$17)))*'[3]OR-Com-Stata'!BMV17)+((('[3]OR-Com-Stata'!CGC17+('[2]Key Inputs'!$F$20*'[2]Key Inputs'!$F$17))+('[3]OR-Com-Stata'!DSN17*('Reference Baseline'!$F16-'[2]Key Inputs'!$F$17)))*'[3]OR-Com-Stata'!ELT17)</f>
        <v>2594675.7491213293</v>
      </c>
      <c r="HA15">
        <f>((('[3]OR-Com-Stata'!HE17+('[2]Key Inputs'!$E$20*'[2]Key Inputs'!$E$17))+('[3]OR-Com-Stata'!ATQ17*('Reference Baseline'!$F16-'[2]Key Inputs'!$E$17)))*'[3]OR-Com-Stata'!BMW17)+((('[3]OR-Com-Stata'!CGD17+('[2]Key Inputs'!$F$20*'[2]Key Inputs'!$F$17))+('[3]OR-Com-Stata'!DSO17*('Reference Baseline'!$F16-'[2]Key Inputs'!$F$17)))*'[3]OR-Com-Stata'!ELU17)</f>
        <v>1934193.2513505695</v>
      </c>
      <c r="HB15">
        <f>((('[3]OR-Com-Stata'!HF17+('[2]Key Inputs'!$E$20*'[2]Key Inputs'!$E$17))+('[3]OR-Com-Stata'!ATR17*('Reference Baseline'!$F16-'[2]Key Inputs'!$E$17)))*'[3]OR-Com-Stata'!BMX17)+((('[3]OR-Com-Stata'!CGE17+('[2]Key Inputs'!$F$20*'[2]Key Inputs'!$F$17))+('[3]OR-Com-Stata'!DSP17*('Reference Baseline'!$F16-'[2]Key Inputs'!$F$17)))*'[3]OR-Com-Stata'!ELV17)</f>
        <v>1854798.4842107457</v>
      </c>
      <c r="HC15">
        <f>((('[3]OR-Com-Stata'!HG17+('[2]Key Inputs'!$E$20*'[2]Key Inputs'!$E$17))+('[3]OR-Com-Stata'!ATS17*('Reference Baseline'!$F16-'[2]Key Inputs'!$E$17)))*'[3]OR-Com-Stata'!BMY17)+((('[3]OR-Com-Stata'!CGF17+('[2]Key Inputs'!$F$20*'[2]Key Inputs'!$F$17))+('[3]OR-Com-Stata'!DSQ17*('Reference Baseline'!$F16-'[2]Key Inputs'!$F$17)))*'[3]OR-Com-Stata'!ELW17)</f>
        <v>1862234.6987498878</v>
      </c>
      <c r="HD15">
        <f>((('[3]OR-Com-Stata'!HH17+('[2]Key Inputs'!$E$20*'[2]Key Inputs'!$E$17))+('[3]OR-Com-Stata'!ATT17*('Reference Baseline'!$F16-'[2]Key Inputs'!$E$17)))*'[3]OR-Com-Stata'!BMZ17)+((('[3]OR-Com-Stata'!CGG17+('[2]Key Inputs'!$F$20*'[2]Key Inputs'!$F$17))+('[3]OR-Com-Stata'!DSR17*('Reference Baseline'!$F16-'[2]Key Inputs'!$F$17)))*'[3]OR-Com-Stata'!ELX17)</f>
        <v>2358574.5334726819</v>
      </c>
      <c r="HE15">
        <f>((('[3]OR-Com-Stata'!HI17+('[2]Key Inputs'!$E$20*'[2]Key Inputs'!$E$17))+('[3]OR-Com-Stata'!ATU17*('Reference Baseline'!$F16-'[2]Key Inputs'!$E$17)))*'[3]OR-Com-Stata'!BNA17)+((('[3]OR-Com-Stata'!CGH17+('[2]Key Inputs'!$F$20*'[2]Key Inputs'!$F$17))+('[3]OR-Com-Stata'!DSS17*('Reference Baseline'!$F16-'[2]Key Inputs'!$F$17)))*'[3]OR-Com-Stata'!ELY17)</f>
        <v>2097981.5239598784</v>
      </c>
      <c r="HF15">
        <f>((('[3]OR-Com-Stata'!HJ17+('[2]Key Inputs'!$E$20*'[2]Key Inputs'!$E$17))+('[3]OR-Com-Stata'!ATV17*('Reference Baseline'!$F16-'[2]Key Inputs'!$E$17)))*'[3]OR-Com-Stata'!BNB17)+((('[3]OR-Com-Stata'!CGI17+('[2]Key Inputs'!$F$20*'[2]Key Inputs'!$F$17))+('[3]OR-Com-Stata'!DST17*('Reference Baseline'!$F16-'[2]Key Inputs'!$F$17)))*'[3]OR-Com-Stata'!ELZ17)</f>
        <v>1756686.4385390496</v>
      </c>
      <c r="HG15">
        <f>((('[3]OR-Com-Stata'!HK17+('[2]Key Inputs'!$E$20*'[2]Key Inputs'!$E$17))+('[3]OR-Com-Stata'!ATW17*('Reference Baseline'!$F16-'[2]Key Inputs'!$E$17)))*'[3]OR-Com-Stata'!BNC17)+((('[3]OR-Com-Stata'!CGJ17+('[2]Key Inputs'!$F$20*'[2]Key Inputs'!$F$17))+('[3]OR-Com-Stata'!DSU17*('Reference Baseline'!$F16-'[2]Key Inputs'!$F$17)))*'[3]OR-Com-Stata'!EMA17)</f>
        <v>2284648.8298054007</v>
      </c>
      <c r="HH15">
        <f>((('[3]OR-Com-Stata'!HL17+('[2]Key Inputs'!$E$20*'[2]Key Inputs'!$E$17))+('[3]OR-Com-Stata'!ATX17*('Reference Baseline'!$F16-'[2]Key Inputs'!$E$17)))*'[3]OR-Com-Stata'!BND17)+((('[3]OR-Com-Stata'!CGK17+('[2]Key Inputs'!$F$20*'[2]Key Inputs'!$F$17))+('[3]OR-Com-Stata'!DSV17*('Reference Baseline'!$F16-'[2]Key Inputs'!$F$17)))*'[3]OR-Com-Stata'!EMB17)</f>
        <v>2674800.4144906476</v>
      </c>
      <c r="HI15">
        <f>((('[3]OR-Com-Stata'!HM17+('[2]Key Inputs'!$E$20*'[2]Key Inputs'!$E$17))+('[3]OR-Com-Stata'!ATY17*('Reference Baseline'!$F16-'[2]Key Inputs'!$E$17)))*'[3]OR-Com-Stata'!BNE17)+((('[3]OR-Com-Stata'!CGL17+('[2]Key Inputs'!$F$20*'[2]Key Inputs'!$F$17))+('[3]OR-Com-Stata'!DSW17*('Reference Baseline'!$F16-'[2]Key Inputs'!$F$17)))*'[3]OR-Com-Stata'!EMC17)</f>
        <v>2605236.6181613663</v>
      </c>
      <c r="HJ15">
        <f>((('[3]OR-Com-Stata'!HN17+('[2]Key Inputs'!$E$20*'[2]Key Inputs'!$E$17))+('[3]OR-Com-Stata'!ATZ17*('Reference Baseline'!$F16-'[2]Key Inputs'!$E$17)))*'[3]OR-Com-Stata'!BNF17)+((('[3]OR-Com-Stata'!CGM17+('[2]Key Inputs'!$F$20*'[2]Key Inputs'!$F$17))+('[3]OR-Com-Stata'!DSX17*('Reference Baseline'!$F16-'[2]Key Inputs'!$F$17)))*'[3]OR-Com-Stata'!EMD17)</f>
        <v>2365637.9529076228</v>
      </c>
      <c r="HK15">
        <f>((('[3]OR-Com-Stata'!HO17+('[2]Key Inputs'!$E$20*'[2]Key Inputs'!$E$17))+('[3]OR-Com-Stata'!AUA17*('Reference Baseline'!$F16-'[2]Key Inputs'!$E$17)))*'[3]OR-Com-Stata'!BNG17)+((('[3]OR-Com-Stata'!CGN17+('[2]Key Inputs'!$F$20*'[2]Key Inputs'!$F$17))+('[3]OR-Com-Stata'!DSY17*('Reference Baseline'!$F16-'[2]Key Inputs'!$F$17)))*'[3]OR-Com-Stata'!EME17)</f>
        <v>2178831.2409942909</v>
      </c>
      <c r="HL15">
        <f>((('[3]OR-Com-Stata'!HP17+('[2]Key Inputs'!$E$20*'[2]Key Inputs'!$E$17))+('[3]OR-Com-Stata'!AUB17*('Reference Baseline'!$F16-'[2]Key Inputs'!$E$17)))*'[3]OR-Com-Stata'!BNH17)+((('[3]OR-Com-Stata'!CGO17+('[2]Key Inputs'!$F$20*'[2]Key Inputs'!$F$17))+('[3]OR-Com-Stata'!DSZ17*('Reference Baseline'!$F16-'[2]Key Inputs'!$F$17)))*'[3]OR-Com-Stata'!EMF17)</f>
        <v>2270532.7558709206</v>
      </c>
      <c r="HM15">
        <f>((('[3]OR-Com-Stata'!HQ17+('[2]Key Inputs'!$E$20*'[2]Key Inputs'!$E$17))+('[3]OR-Com-Stata'!AUC17*('Reference Baseline'!$F16-'[2]Key Inputs'!$E$17)))*'[3]OR-Com-Stata'!BNI17)+((('[3]OR-Com-Stata'!CGP17+('[2]Key Inputs'!$F$20*'[2]Key Inputs'!$F$17))+('[3]OR-Com-Stata'!DTA17*('Reference Baseline'!$F16-'[2]Key Inputs'!$F$17)))*'[3]OR-Com-Stata'!EMG17)</f>
        <v>2305356.2955411202</v>
      </c>
      <c r="HN15">
        <f>((('[3]OR-Com-Stata'!HR17+('[2]Key Inputs'!$E$20*'[2]Key Inputs'!$E$17))+('[3]OR-Com-Stata'!AUD17*('Reference Baseline'!$F16-'[2]Key Inputs'!$E$17)))*'[3]OR-Com-Stata'!BNJ17)+((('[3]OR-Com-Stata'!CGQ17+('[2]Key Inputs'!$F$20*'[2]Key Inputs'!$F$17))+('[3]OR-Com-Stata'!DTB17*('Reference Baseline'!$F16-'[2]Key Inputs'!$F$17)))*'[3]OR-Com-Stata'!EMH17)</f>
        <v>1945614.539724973</v>
      </c>
      <c r="HO15">
        <f>((('[3]OR-Com-Stata'!HS17+('[2]Key Inputs'!$E$20*'[2]Key Inputs'!$E$17))+('[3]OR-Com-Stata'!AUE17*('Reference Baseline'!$F16-'[2]Key Inputs'!$E$17)))*'[3]OR-Com-Stata'!BNK17)+((('[3]OR-Com-Stata'!CGR17+('[2]Key Inputs'!$F$20*'[2]Key Inputs'!$F$17))+('[3]OR-Com-Stata'!DTC17*('Reference Baseline'!$F16-'[2]Key Inputs'!$F$17)))*'[3]OR-Com-Stata'!EMI17)</f>
        <v>1755355.9803931229</v>
      </c>
      <c r="HP15">
        <f>((('[3]OR-Com-Stata'!HT17+('[2]Key Inputs'!$E$20*'[2]Key Inputs'!$E$17))+('[3]OR-Com-Stata'!AUF17*('Reference Baseline'!$F16-'[2]Key Inputs'!$E$17)))*'[3]OR-Com-Stata'!BNL17)+((('[3]OR-Com-Stata'!CGS17+('[2]Key Inputs'!$F$20*'[2]Key Inputs'!$F$17))+('[3]OR-Com-Stata'!DTD17*('Reference Baseline'!$F16-'[2]Key Inputs'!$F$17)))*'[3]OR-Com-Stata'!EMJ17)</f>
        <v>2573514.4419052401</v>
      </c>
      <c r="HQ15">
        <f>((('[3]OR-Com-Stata'!HU17+('[2]Key Inputs'!$E$20*'[2]Key Inputs'!$E$17))+('[3]OR-Com-Stata'!AUG17*('Reference Baseline'!$F16-'[2]Key Inputs'!$E$17)))*'[3]OR-Com-Stata'!BNM17)+((('[3]OR-Com-Stata'!CGT17+('[2]Key Inputs'!$F$20*'[2]Key Inputs'!$F$17))+('[3]OR-Com-Stata'!DTE17*('Reference Baseline'!$F16-'[2]Key Inputs'!$F$17)))*'[3]OR-Com-Stata'!EMK17)</f>
        <v>2203087.0452911714</v>
      </c>
      <c r="HR15">
        <f>((('[3]OR-Com-Stata'!HV17+('[2]Key Inputs'!$E$20*'[2]Key Inputs'!$E$17))+('[3]OR-Com-Stata'!AUH17*('Reference Baseline'!$F16-'[2]Key Inputs'!$E$17)))*'[3]OR-Com-Stata'!BNN17)+((('[3]OR-Com-Stata'!CGU17+('[2]Key Inputs'!$F$20*'[2]Key Inputs'!$F$17))+('[3]OR-Com-Stata'!DTF17*('Reference Baseline'!$F16-'[2]Key Inputs'!$F$17)))*'[3]OR-Com-Stata'!EML17)</f>
        <v>2351635.957420405</v>
      </c>
      <c r="HS15">
        <f>((('[3]OR-Com-Stata'!HW17+('[2]Key Inputs'!$E$20*'[2]Key Inputs'!$E$17))+('[3]OR-Com-Stata'!AUI17*('Reference Baseline'!$F16-'[2]Key Inputs'!$E$17)))*'[3]OR-Com-Stata'!BNO17)+((('[3]OR-Com-Stata'!CGV17+('[2]Key Inputs'!$F$20*'[2]Key Inputs'!$F$17))+('[3]OR-Com-Stata'!DTG17*('Reference Baseline'!$F16-'[2]Key Inputs'!$F$17)))*'[3]OR-Com-Stata'!EMM17)</f>
        <v>1763271.632111026</v>
      </c>
      <c r="HT15">
        <f>((('[3]OR-Com-Stata'!HX17+('[2]Key Inputs'!$E$20*'[2]Key Inputs'!$E$17))+('[3]OR-Com-Stata'!AUJ17*('Reference Baseline'!$F16-'[2]Key Inputs'!$E$17)))*'[3]OR-Com-Stata'!BNP17)+((('[3]OR-Com-Stata'!CGW17+('[2]Key Inputs'!$F$20*'[2]Key Inputs'!$F$17))+('[3]OR-Com-Stata'!DTH17*('Reference Baseline'!$F16-'[2]Key Inputs'!$F$17)))*'[3]OR-Com-Stata'!EMN17)</f>
        <v>2119976.0487609305</v>
      </c>
      <c r="HU15">
        <f>((('[3]OR-Com-Stata'!HY17+('[2]Key Inputs'!$E$20*'[2]Key Inputs'!$E$17))+('[3]OR-Com-Stata'!AUK17*('Reference Baseline'!$F16-'[2]Key Inputs'!$E$17)))*'[3]OR-Com-Stata'!BNQ17)+((('[3]OR-Com-Stata'!CGX17+('[2]Key Inputs'!$F$20*'[2]Key Inputs'!$F$17))+('[3]OR-Com-Stata'!DTI17*('Reference Baseline'!$F16-'[2]Key Inputs'!$F$17)))*'[3]OR-Com-Stata'!EMO17)</f>
        <v>2598852.867770521</v>
      </c>
      <c r="HV15">
        <f>((('[3]OR-Com-Stata'!HZ17+('[2]Key Inputs'!$E$20*'[2]Key Inputs'!$E$17))+('[3]OR-Com-Stata'!AUL17*('Reference Baseline'!$F16-'[2]Key Inputs'!$E$17)))*'[3]OR-Com-Stata'!BNR17)+((('[3]OR-Com-Stata'!CGY17+('[2]Key Inputs'!$F$20*'[2]Key Inputs'!$F$17))+('[3]OR-Com-Stata'!DTJ17*('Reference Baseline'!$F16-'[2]Key Inputs'!$F$17)))*'[3]OR-Com-Stata'!EMP17)</f>
        <v>2167837.4693608428</v>
      </c>
      <c r="HW15">
        <f>((('[3]OR-Com-Stata'!IA17+('[2]Key Inputs'!$E$20*'[2]Key Inputs'!$E$17))+('[3]OR-Com-Stata'!AUM17*('Reference Baseline'!$F16-'[2]Key Inputs'!$E$17)))*'[3]OR-Com-Stata'!BNS17)+((('[3]OR-Com-Stata'!CGZ17+('[2]Key Inputs'!$F$20*'[2]Key Inputs'!$F$17))+('[3]OR-Com-Stata'!DTK17*('Reference Baseline'!$F16-'[2]Key Inputs'!$F$17)))*'[3]OR-Com-Stata'!EMQ17)</f>
        <v>2584986.9618041879</v>
      </c>
      <c r="HX15">
        <f>((('[3]OR-Com-Stata'!IB17+('[2]Key Inputs'!$E$20*'[2]Key Inputs'!$E$17))+('[3]OR-Com-Stata'!AUN17*('Reference Baseline'!$F16-'[2]Key Inputs'!$E$17)))*'[3]OR-Com-Stata'!BNT17)+((('[3]OR-Com-Stata'!CHA17+('[2]Key Inputs'!$F$20*'[2]Key Inputs'!$F$17))+('[3]OR-Com-Stata'!DTL17*('Reference Baseline'!$F16-'[2]Key Inputs'!$F$17)))*'[3]OR-Com-Stata'!EMR17)</f>
        <v>2452197.0879800473</v>
      </c>
      <c r="HY15">
        <f>((('[3]OR-Com-Stata'!IC17+('[2]Key Inputs'!$E$20*'[2]Key Inputs'!$E$17))+('[3]OR-Com-Stata'!AUO17*('Reference Baseline'!$F16-'[2]Key Inputs'!$E$17)))*'[3]OR-Com-Stata'!BNU17)+((('[3]OR-Com-Stata'!CHB17+('[2]Key Inputs'!$F$20*'[2]Key Inputs'!$F$17))+('[3]OR-Com-Stata'!DTM17*('Reference Baseline'!$F16-'[2]Key Inputs'!$F$17)))*'[3]OR-Com-Stata'!EMS17)</f>
        <v>2431547.3600989785</v>
      </c>
      <c r="HZ15">
        <f>((('[3]OR-Com-Stata'!ID17+('[2]Key Inputs'!$E$20*'[2]Key Inputs'!$E$17))+('[3]OR-Com-Stata'!AUP17*('Reference Baseline'!$F16-'[2]Key Inputs'!$E$17)))*'[3]OR-Com-Stata'!BNV17)+((('[3]OR-Com-Stata'!CHC17+('[2]Key Inputs'!$F$20*'[2]Key Inputs'!$F$17))+('[3]OR-Com-Stata'!DTN17*('Reference Baseline'!$F16-'[2]Key Inputs'!$F$17)))*'[3]OR-Com-Stata'!EMT17)</f>
        <v>2147064.1853082627</v>
      </c>
      <c r="IA15">
        <f>((('[3]OR-Com-Stata'!IE17+('[2]Key Inputs'!$E$20*'[2]Key Inputs'!$E$17))+('[3]OR-Com-Stata'!AUQ17*('Reference Baseline'!$F16-'[2]Key Inputs'!$E$17)))*'[3]OR-Com-Stata'!BNW17)+((('[3]OR-Com-Stata'!CHD17+('[2]Key Inputs'!$F$20*'[2]Key Inputs'!$F$17))+('[3]OR-Com-Stata'!DTO17*('Reference Baseline'!$F16-'[2]Key Inputs'!$F$17)))*'[3]OR-Com-Stata'!EMU17)</f>
        <v>1769854.2526178609</v>
      </c>
      <c r="IB15">
        <f>((('[3]OR-Com-Stata'!IF17+('[2]Key Inputs'!$E$20*'[2]Key Inputs'!$E$17))+('[3]OR-Com-Stata'!AUR17*('Reference Baseline'!$F16-'[2]Key Inputs'!$E$17)))*'[3]OR-Com-Stata'!BNX17)+((('[3]OR-Com-Stata'!CHE17+('[2]Key Inputs'!$F$20*'[2]Key Inputs'!$F$17))+('[3]OR-Com-Stata'!DTP17*('Reference Baseline'!$F16-'[2]Key Inputs'!$F$17)))*'[3]OR-Com-Stata'!EMV17)</f>
        <v>1815709.4908704772</v>
      </c>
      <c r="IC15">
        <f>((('[3]OR-Com-Stata'!IG17+('[2]Key Inputs'!$E$20*'[2]Key Inputs'!$E$17))+('[3]OR-Com-Stata'!AUS17*('Reference Baseline'!$F16-'[2]Key Inputs'!$E$17)))*'[3]OR-Com-Stata'!BNY17)+((('[3]OR-Com-Stata'!CHF17+('[2]Key Inputs'!$F$20*'[2]Key Inputs'!$F$17))+('[3]OR-Com-Stata'!DTQ17*('Reference Baseline'!$F16-'[2]Key Inputs'!$F$17)))*'[3]OR-Com-Stata'!EMW17)</f>
        <v>2135262.6852195561</v>
      </c>
      <c r="ID15">
        <f>((('[3]OR-Com-Stata'!IH17+('[2]Key Inputs'!$E$20*'[2]Key Inputs'!$E$17))+('[3]OR-Com-Stata'!AUT17*('Reference Baseline'!$F16-'[2]Key Inputs'!$E$17)))*'[3]OR-Com-Stata'!BNZ17)+((('[3]OR-Com-Stata'!CHG17+('[2]Key Inputs'!$F$20*'[2]Key Inputs'!$F$17))+('[3]OR-Com-Stata'!DTR17*('Reference Baseline'!$F16-'[2]Key Inputs'!$F$17)))*'[3]OR-Com-Stata'!EMX17)</f>
        <v>1766337.7614451011</v>
      </c>
      <c r="IE15">
        <f>((('[3]OR-Com-Stata'!II17+('[2]Key Inputs'!$E$20*'[2]Key Inputs'!$E$17))+('[3]OR-Com-Stata'!AUU17*('Reference Baseline'!$F16-'[2]Key Inputs'!$E$17)))*'[3]OR-Com-Stata'!BOA17)+((('[3]OR-Com-Stata'!CHH17+('[2]Key Inputs'!$F$20*'[2]Key Inputs'!$F$17))+('[3]OR-Com-Stata'!DTS17*('Reference Baseline'!$F16-'[2]Key Inputs'!$F$17)))*'[3]OR-Com-Stata'!EMY17)</f>
        <v>1900318.3571895214</v>
      </c>
      <c r="IF15">
        <f>((('[3]OR-Com-Stata'!IJ17+('[2]Key Inputs'!$E$20*'[2]Key Inputs'!$E$17))+('[3]OR-Com-Stata'!AUV17*('Reference Baseline'!$F16-'[2]Key Inputs'!$E$17)))*'[3]OR-Com-Stata'!BOB17)+((('[3]OR-Com-Stata'!CHI17+('[2]Key Inputs'!$F$20*'[2]Key Inputs'!$F$17))+('[3]OR-Com-Stata'!DTT17*('Reference Baseline'!$F16-'[2]Key Inputs'!$F$17)))*'[3]OR-Com-Stata'!EMZ17)</f>
        <v>1921128.2875011913</v>
      </c>
      <c r="IG15">
        <f>((('[3]OR-Com-Stata'!IK17+('[2]Key Inputs'!$E$20*'[2]Key Inputs'!$E$17))+('[3]OR-Com-Stata'!AUW17*('Reference Baseline'!$F16-'[2]Key Inputs'!$E$17)))*'[3]OR-Com-Stata'!BOC17)+((('[3]OR-Com-Stata'!CHJ17+('[2]Key Inputs'!$F$20*'[2]Key Inputs'!$F$17))+('[3]OR-Com-Stata'!DTU17*('Reference Baseline'!$F16-'[2]Key Inputs'!$F$17)))*'[3]OR-Com-Stata'!ENA17)</f>
        <v>2116288.390734002</v>
      </c>
      <c r="IH15">
        <f>((('[3]OR-Com-Stata'!IL17+('[2]Key Inputs'!$E$20*'[2]Key Inputs'!$E$17))+('[3]OR-Com-Stata'!AUX17*('Reference Baseline'!$F16-'[2]Key Inputs'!$E$17)))*'[3]OR-Com-Stata'!BOD17)+((('[3]OR-Com-Stata'!CHK17+('[2]Key Inputs'!$F$20*'[2]Key Inputs'!$F$17))+('[3]OR-Com-Stata'!DTV17*('Reference Baseline'!$F16-'[2]Key Inputs'!$F$17)))*'[3]OR-Com-Stata'!ENB17)</f>
        <v>2851926.9090567022</v>
      </c>
      <c r="II15">
        <f>((('[3]OR-Com-Stata'!IM17+('[2]Key Inputs'!$E$20*'[2]Key Inputs'!$E$17))+('[3]OR-Com-Stata'!AUY17*('Reference Baseline'!$F16-'[2]Key Inputs'!$E$17)))*'[3]OR-Com-Stata'!BOE17)+((('[3]OR-Com-Stata'!CHL17+('[2]Key Inputs'!$F$20*'[2]Key Inputs'!$F$17))+('[3]OR-Com-Stata'!DTW17*('Reference Baseline'!$F16-'[2]Key Inputs'!$F$17)))*'[3]OR-Com-Stata'!ENC17)</f>
        <v>2251260.1761831655</v>
      </c>
      <c r="IJ15">
        <f>((('[3]OR-Com-Stata'!IN17+('[2]Key Inputs'!$E$20*'[2]Key Inputs'!$E$17))+('[3]OR-Com-Stata'!AUZ17*('Reference Baseline'!$F16-'[2]Key Inputs'!$E$17)))*'[3]OR-Com-Stata'!BOF17)+((('[3]OR-Com-Stata'!CHM17+('[2]Key Inputs'!$F$20*'[2]Key Inputs'!$F$17))+('[3]OR-Com-Stata'!DTX17*('Reference Baseline'!$F16-'[2]Key Inputs'!$F$17)))*'[3]OR-Com-Stata'!END17)</f>
        <v>2481259.8821581099</v>
      </c>
      <c r="IK15">
        <f>((('[3]OR-Com-Stata'!IO17+('[2]Key Inputs'!$E$20*'[2]Key Inputs'!$E$17))+('[3]OR-Com-Stata'!AVA17*('Reference Baseline'!$F16-'[2]Key Inputs'!$E$17)))*'[3]OR-Com-Stata'!BOG17)+((('[3]OR-Com-Stata'!CHN17+('[2]Key Inputs'!$F$20*'[2]Key Inputs'!$F$17))+('[3]OR-Com-Stata'!DTY17*('Reference Baseline'!$F16-'[2]Key Inputs'!$F$17)))*'[3]OR-Com-Stata'!ENE17)</f>
        <v>2602821.9884416359</v>
      </c>
      <c r="IL15">
        <f>((('[3]OR-Com-Stata'!IP17+('[2]Key Inputs'!$E$20*'[2]Key Inputs'!$E$17))+('[3]OR-Com-Stata'!AVB17*('Reference Baseline'!$F16-'[2]Key Inputs'!$E$17)))*'[3]OR-Com-Stata'!BOH17)+((('[3]OR-Com-Stata'!CHO17+('[2]Key Inputs'!$F$20*'[2]Key Inputs'!$F$17))+('[3]OR-Com-Stata'!DTZ17*('Reference Baseline'!$F16-'[2]Key Inputs'!$F$17)))*'[3]OR-Com-Stata'!ENF17)</f>
        <v>1786190.7756411051</v>
      </c>
      <c r="IM15">
        <f>((('[3]OR-Com-Stata'!IQ17+('[2]Key Inputs'!$E$20*'[2]Key Inputs'!$E$17))+('[3]OR-Com-Stata'!AVC17*('Reference Baseline'!$F16-'[2]Key Inputs'!$E$17)))*'[3]OR-Com-Stata'!BOI17)+((('[3]OR-Com-Stata'!CHP17+('[2]Key Inputs'!$F$20*'[2]Key Inputs'!$F$17))+('[3]OR-Com-Stata'!DUA17*('Reference Baseline'!$F16-'[2]Key Inputs'!$F$17)))*'[3]OR-Com-Stata'!ENG17)</f>
        <v>2383264.534934985</v>
      </c>
      <c r="IN15">
        <f>((('[3]OR-Com-Stata'!IR17+('[2]Key Inputs'!$E$20*'[2]Key Inputs'!$E$17))+('[3]OR-Com-Stata'!AVD17*('Reference Baseline'!$F16-'[2]Key Inputs'!$E$17)))*'[3]OR-Com-Stata'!BOJ17)+((('[3]OR-Com-Stata'!CHQ17+('[2]Key Inputs'!$F$20*'[2]Key Inputs'!$F$17))+('[3]OR-Com-Stata'!DUB17*('Reference Baseline'!$F16-'[2]Key Inputs'!$F$17)))*'[3]OR-Com-Stata'!ENH17)</f>
        <v>1856350.1942183769</v>
      </c>
      <c r="IO15">
        <f>((('[3]OR-Com-Stata'!IS17+('[2]Key Inputs'!$E$20*'[2]Key Inputs'!$E$17))+('[3]OR-Com-Stata'!AVE17*('Reference Baseline'!$F16-'[2]Key Inputs'!$E$17)))*'[3]OR-Com-Stata'!BOK17)+((('[3]OR-Com-Stata'!CHR17+('[2]Key Inputs'!$F$20*'[2]Key Inputs'!$F$17))+('[3]OR-Com-Stata'!DUC17*('Reference Baseline'!$F16-'[2]Key Inputs'!$F$17)))*'[3]OR-Com-Stata'!ENI17)</f>
        <v>2159826.1738755791</v>
      </c>
      <c r="IP15">
        <f>((('[3]OR-Com-Stata'!IT17+('[2]Key Inputs'!$E$20*'[2]Key Inputs'!$E$17))+('[3]OR-Com-Stata'!AVF17*('Reference Baseline'!$F16-'[2]Key Inputs'!$E$17)))*'[3]OR-Com-Stata'!BOL17)+((('[3]OR-Com-Stata'!CHS17+('[2]Key Inputs'!$F$20*'[2]Key Inputs'!$F$17))+('[3]OR-Com-Stata'!DUD17*('Reference Baseline'!$F16-'[2]Key Inputs'!$F$17)))*'[3]OR-Com-Stata'!ENJ17)</f>
        <v>1862998.1516162362</v>
      </c>
      <c r="IQ15">
        <f>((('[3]OR-Com-Stata'!IU17+('[2]Key Inputs'!$E$20*'[2]Key Inputs'!$E$17))+('[3]OR-Com-Stata'!AVG17*('Reference Baseline'!$F16-'[2]Key Inputs'!$E$17)))*'[3]OR-Com-Stata'!BOM17)+((('[3]OR-Com-Stata'!CHT17+('[2]Key Inputs'!$F$20*'[2]Key Inputs'!$F$17))+('[3]OR-Com-Stata'!DUE17*('Reference Baseline'!$F16-'[2]Key Inputs'!$F$17)))*'[3]OR-Com-Stata'!ENK17)</f>
        <v>2186840.2645905013</v>
      </c>
      <c r="IR15">
        <f>((('[3]OR-Com-Stata'!IV17+('[2]Key Inputs'!$E$20*'[2]Key Inputs'!$E$17))+('[3]OR-Com-Stata'!AVH17*('Reference Baseline'!$F16-'[2]Key Inputs'!$E$17)))*'[3]OR-Com-Stata'!BON17)+((('[3]OR-Com-Stata'!CHU17+('[2]Key Inputs'!$F$20*'[2]Key Inputs'!$F$17))+('[3]OR-Com-Stata'!DUF17*('Reference Baseline'!$F16-'[2]Key Inputs'!$F$17)))*'[3]OR-Com-Stata'!ENL17)</f>
        <v>2145309.7409593044</v>
      </c>
      <c r="IS15">
        <f>((('[3]OR-Com-Stata'!IW17+('[2]Key Inputs'!$E$20*'[2]Key Inputs'!$E$17))+('[3]OR-Com-Stata'!AVI17*('Reference Baseline'!$F16-'[2]Key Inputs'!$E$17)))*'[3]OR-Com-Stata'!BOO17)+((('[3]OR-Com-Stata'!CHV17+('[2]Key Inputs'!$F$20*'[2]Key Inputs'!$F$17))+('[3]OR-Com-Stata'!DUG17*('Reference Baseline'!$F16-'[2]Key Inputs'!$F$17)))*'[3]OR-Com-Stata'!ENM17)</f>
        <v>2563097.3013267182</v>
      </c>
      <c r="IT15">
        <f>((('[3]OR-Com-Stata'!IX17+('[2]Key Inputs'!$E$20*'[2]Key Inputs'!$E$17))+('[3]OR-Com-Stata'!AVJ17*('Reference Baseline'!$F16-'[2]Key Inputs'!$E$17)))*'[3]OR-Com-Stata'!BOP17)+((('[3]OR-Com-Stata'!CHW17+('[2]Key Inputs'!$F$20*'[2]Key Inputs'!$F$17))+('[3]OR-Com-Stata'!DUH17*('Reference Baseline'!$F16-'[2]Key Inputs'!$F$17)))*'[3]OR-Com-Stata'!ENN17)</f>
        <v>2012053.2415285537</v>
      </c>
      <c r="IU15">
        <f>((('[3]OR-Com-Stata'!IY17+('[2]Key Inputs'!$E$20*'[2]Key Inputs'!$E$17))+('[3]OR-Com-Stata'!AVK17*('Reference Baseline'!$F16-'[2]Key Inputs'!$E$17)))*'[3]OR-Com-Stata'!BOQ17)+((('[3]OR-Com-Stata'!CHX17+('[2]Key Inputs'!$F$20*'[2]Key Inputs'!$F$17))+('[3]OR-Com-Stata'!DUI17*('Reference Baseline'!$F16-'[2]Key Inputs'!$F$17)))*'[3]OR-Com-Stata'!ENO17)</f>
        <v>1906121.0793227609</v>
      </c>
      <c r="IV15">
        <f>((('[3]OR-Com-Stata'!IZ17+('[2]Key Inputs'!$E$20*'[2]Key Inputs'!$E$17))+('[3]OR-Com-Stata'!AVL17*('Reference Baseline'!$F16-'[2]Key Inputs'!$E$17)))*'[3]OR-Com-Stata'!BOR17)+((('[3]OR-Com-Stata'!CHY17+('[2]Key Inputs'!$F$20*'[2]Key Inputs'!$F$17))+('[3]OR-Com-Stata'!DUJ17*('Reference Baseline'!$F16-'[2]Key Inputs'!$F$17)))*'[3]OR-Com-Stata'!ENP17)</f>
        <v>1533398.4364032296</v>
      </c>
      <c r="IW15">
        <f>((('[3]OR-Com-Stata'!JA17+('[2]Key Inputs'!$E$20*'[2]Key Inputs'!$E$17))+('[3]OR-Com-Stata'!AVM17*('Reference Baseline'!$F16-'[2]Key Inputs'!$E$17)))*'[3]OR-Com-Stata'!BOS17)+((('[3]OR-Com-Stata'!CHZ17+('[2]Key Inputs'!$F$20*'[2]Key Inputs'!$F$17))+('[3]OR-Com-Stata'!DUK17*('Reference Baseline'!$F16-'[2]Key Inputs'!$F$17)))*'[3]OR-Com-Stata'!ENQ17)</f>
        <v>1996031.4889522912</v>
      </c>
      <c r="IX15">
        <f>((('[3]OR-Com-Stata'!JB17+('[2]Key Inputs'!$E$20*'[2]Key Inputs'!$E$17))+('[3]OR-Com-Stata'!AVN17*('Reference Baseline'!$F16-'[2]Key Inputs'!$E$17)))*'[3]OR-Com-Stata'!BOT17)+((('[3]OR-Com-Stata'!CIA17+('[2]Key Inputs'!$F$20*'[2]Key Inputs'!$F$17))+('[3]OR-Com-Stata'!DUL17*('Reference Baseline'!$F16-'[2]Key Inputs'!$F$17)))*'[3]OR-Com-Stata'!ENR17)</f>
        <v>2222528.7637573578</v>
      </c>
      <c r="IY15">
        <f>((('[3]OR-Com-Stata'!JC17+('[2]Key Inputs'!$E$20*'[2]Key Inputs'!$E$17))+('[3]OR-Com-Stata'!AVO17*('Reference Baseline'!$F16-'[2]Key Inputs'!$E$17)))*'[3]OR-Com-Stata'!BOU17)+((('[3]OR-Com-Stata'!CIB17+('[2]Key Inputs'!$F$20*'[2]Key Inputs'!$F$17))+('[3]OR-Com-Stata'!DUM17*('Reference Baseline'!$F16-'[2]Key Inputs'!$F$17)))*'[3]OR-Com-Stata'!ENS17)</f>
        <v>3273469.9666170292</v>
      </c>
      <c r="IZ15">
        <f>((('[3]OR-Com-Stata'!JD17+('[2]Key Inputs'!$E$20*'[2]Key Inputs'!$E$17))+('[3]OR-Com-Stata'!AVP17*('Reference Baseline'!$F16-'[2]Key Inputs'!$E$17)))*'[3]OR-Com-Stata'!BOV17)+((('[3]OR-Com-Stata'!CIC17+('[2]Key Inputs'!$F$20*'[2]Key Inputs'!$F$17))+('[3]OR-Com-Stata'!DUN17*('Reference Baseline'!$F16-'[2]Key Inputs'!$F$17)))*'[3]OR-Com-Stata'!ENT17)</f>
        <v>2143716.3170008953</v>
      </c>
      <c r="JA15">
        <f>((('[3]OR-Com-Stata'!JE17+('[2]Key Inputs'!$E$20*'[2]Key Inputs'!$E$17))+('[3]OR-Com-Stata'!AVQ17*('Reference Baseline'!$F16-'[2]Key Inputs'!$E$17)))*'[3]OR-Com-Stata'!BOW17)+((('[3]OR-Com-Stata'!CID17+('[2]Key Inputs'!$F$20*'[2]Key Inputs'!$F$17))+('[3]OR-Com-Stata'!DUO17*('Reference Baseline'!$F16-'[2]Key Inputs'!$F$17)))*'[3]OR-Com-Stata'!ENU17)</f>
        <v>2403588.8701413544</v>
      </c>
      <c r="JB15">
        <f>((('[3]OR-Com-Stata'!JF17+('[2]Key Inputs'!$E$20*'[2]Key Inputs'!$E$17))+('[3]OR-Com-Stata'!AVR17*('Reference Baseline'!$F16-'[2]Key Inputs'!$E$17)))*'[3]OR-Com-Stata'!BOX17)+((('[3]OR-Com-Stata'!CIE17+('[2]Key Inputs'!$F$20*'[2]Key Inputs'!$F$17))+('[3]OR-Com-Stata'!DUP17*('Reference Baseline'!$F16-'[2]Key Inputs'!$F$17)))*'[3]OR-Com-Stata'!ENV17)</f>
        <v>1760129.3788026518</v>
      </c>
      <c r="JC15">
        <f>((('[3]OR-Com-Stata'!JG17+('[2]Key Inputs'!$E$20*'[2]Key Inputs'!$E$17))+('[3]OR-Com-Stata'!AVS17*('Reference Baseline'!$F16-'[2]Key Inputs'!$E$17)))*'[3]OR-Com-Stata'!BOY17)+((('[3]OR-Com-Stata'!CIF17+('[2]Key Inputs'!$F$20*'[2]Key Inputs'!$F$17))+('[3]OR-Com-Stata'!DUQ17*('Reference Baseline'!$F16-'[2]Key Inputs'!$F$17)))*'[3]OR-Com-Stata'!ENW17)</f>
        <v>2232486.240410733</v>
      </c>
      <c r="JD15">
        <f>((('[3]OR-Com-Stata'!JH17+('[2]Key Inputs'!$E$20*'[2]Key Inputs'!$E$17))+('[3]OR-Com-Stata'!AVT17*('Reference Baseline'!$F16-'[2]Key Inputs'!$E$17)))*'[3]OR-Com-Stata'!BOZ17)+((('[3]OR-Com-Stata'!CIG17+('[2]Key Inputs'!$F$20*'[2]Key Inputs'!$F$17))+('[3]OR-Com-Stata'!DUR17*('Reference Baseline'!$F16-'[2]Key Inputs'!$F$17)))*'[3]OR-Com-Stata'!ENX17)</f>
        <v>2830266.0797134428</v>
      </c>
      <c r="JE15">
        <f>((('[3]OR-Com-Stata'!JI17+('[2]Key Inputs'!$E$20*'[2]Key Inputs'!$E$17))+('[3]OR-Com-Stata'!AVU17*('Reference Baseline'!$F16-'[2]Key Inputs'!$E$17)))*'[3]OR-Com-Stata'!BPA17)+((('[3]OR-Com-Stata'!CIH17+('[2]Key Inputs'!$F$20*'[2]Key Inputs'!$F$17))+('[3]OR-Com-Stata'!DUS17*('Reference Baseline'!$F16-'[2]Key Inputs'!$F$17)))*'[3]OR-Com-Stata'!ENY17)</f>
        <v>2614320.1491758539</v>
      </c>
      <c r="JF15">
        <f>((('[3]OR-Com-Stata'!JJ17+('[2]Key Inputs'!$E$20*'[2]Key Inputs'!$E$17))+('[3]OR-Com-Stata'!AVV17*('Reference Baseline'!$F16-'[2]Key Inputs'!$E$17)))*'[3]OR-Com-Stata'!BPB17)+((('[3]OR-Com-Stata'!CII17+('[2]Key Inputs'!$F$20*'[2]Key Inputs'!$F$17))+('[3]OR-Com-Stata'!DUT17*('Reference Baseline'!$F16-'[2]Key Inputs'!$F$17)))*'[3]OR-Com-Stata'!ENZ17)</f>
        <v>1882427.0388962224</v>
      </c>
      <c r="JG15">
        <f>((('[3]OR-Com-Stata'!JK17+('[2]Key Inputs'!$E$20*'[2]Key Inputs'!$E$17))+('[3]OR-Com-Stata'!AVW17*('Reference Baseline'!$F16-'[2]Key Inputs'!$E$17)))*'[3]OR-Com-Stata'!BPC17)+((('[3]OR-Com-Stata'!CIJ17+('[2]Key Inputs'!$F$20*'[2]Key Inputs'!$F$17))+('[3]OR-Com-Stata'!DUU17*('Reference Baseline'!$F16-'[2]Key Inputs'!$F$17)))*'[3]OR-Com-Stata'!EOA17)</f>
        <v>1475033.3150076608</v>
      </c>
      <c r="JH15">
        <f>((('[3]OR-Com-Stata'!JL17+('[2]Key Inputs'!$E$20*'[2]Key Inputs'!$E$17))+('[3]OR-Com-Stata'!AVX17*('Reference Baseline'!$F16-'[2]Key Inputs'!$E$17)))*'[3]OR-Com-Stata'!BPD17)+((('[3]OR-Com-Stata'!CIK17+('[2]Key Inputs'!$F$20*'[2]Key Inputs'!$F$17))+('[3]OR-Com-Stata'!DUV17*('Reference Baseline'!$F16-'[2]Key Inputs'!$F$17)))*'[3]OR-Com-Stata'!EOB17)</f>
        <v>2729453.6745656063</v>
      </c>
      <c r="JI15">
        <f>((('[3]OR-Com-Stata'!JM17+('[2]Key Inputs'!$E$20*'[2]Key Inputs'!$E$17))+('[3]OR-Com-Stata'!AVY17*('Reference Baseline'!$F16-'[2]Key Inputs'!$E$17)))*'[3]OR-Com-Stata'!BPE17)+((('[3]OR-Com-Stata'!CIL17+('[2]Key Inputs'!$F$20*'[2]Key Inputs'!$F$17))+('[3]OR-Com-Stata'!DUW17*('Reference Baseline'!$F16-'[2]Key Inputs'!$F$17)))*'[3]OR-Com-Stata'!EOC17)</f>
        <v>1927961.1972277365</v>
      </c>
      <c r="JJ15">
        <f>((('[3]OR-Com-Stata'!JN17+('[2]Key Inputs'!$E$20*'[2]Key Inputs'!$E$17))+('[3]OR-Com-Stata'!AVZ17*('Reference Baseline'!$F16-'[2]Key Inputs'!$E$17)))*'[3]OR-Com-Stata'!BPF17)+((('[3]OR-Com-Stata'!CIM17+('[2]Key Inputs'!$F$20*'[2]Key Inputs'!$F$17))+('[3]OR-Com-Stata'!DUX17*('Reference Baseline'!$F16-'[2]Key Inputs'!$F$17)))*'[3]OR-Com-Stata'!EOD17)</f>
        <v>1979999.6514252156</v>
      </c>
      <c r="JK15">
        <f>((('[3]OR-Com-Stata'!JO17+('[2]Key Inputs'!$E$20*'[2]Key Inputs'!$E$17))+('[3]OR-Com-Stata'!AWA17*('Reference Baseline'!$F16-'[2]Key Inputs'!$E$17)))*'[3]OR-Com-Stata'!BPG17)+((('[3]OR-Com-Stata'!CIN17+('[2]Key Inputs'!$F$20*'[2]Key Inputs'!$F$17))+('[3]OR-Com-Stata'!DUY17*('Reference Baseline'!$F16-'[2]Key Inputs'!$F$17)))*'[3]OR-Com-Stata'!EOE17)</f>
        <v>1839553.1118244964</v>
      </c>
      <c r="JL15">
        <f>((('[3]OR-Com-Stata'!JP17+('[2]Key Inputs'!$E$20*'[2]Key Inputs'!$E$17))+('[3]OR-Com-Stata'!AWB17*('Reference Baseline'!$F16-'[2]Key Inputs'!$E$17)))*'[3]OR-Com-Stata'!BPH17)+((('[3]OR-Com-Stata'!CIO17+('[2]Key Inputs'!$F$20*'[2]Key Inputs'!$F$17))+('[3]OR-Com-Stata'!DUZ17*('Reference Baseline'!$F16-'[2]Key Inputs'!$F$17)))*'[3]OR-Com-Stata'!EOF17)</f>
        <v>2144228.1942646056</v>
      </c>
      <c r="JM15">
        <f>((('[3]OR-Com-Stata'!JQ17+('[2]Key Inputs'!$E$20*'[2]Key Inputs'!$E$17))+('[3]OR-Com-Stata'!AWC17*('Reference Baseline'!$F16-'[2]Key Inputs'!$E$17)))*'[3]OR-Com-Stata'!BPI17)+((('[3]OR-Com-Stata'!CIP17+('[2]Key Inputs'!$F$20*'[2]Key Inputs'!$F$17))+('[3]OR-Com-Stata'!DVA17*('Reference Baseline'!$F16-'[2]Key Inputs'!$F$17)))*'[3]OR-Com-Stata'!EOG17)</f>
        <v>1495283.1258963689</v>
      </c>
      <c r="JN15">
        <f>((('[3]OR-Com-Stata'!JR17+('[2]Key Inputs'!$E$20*'[2]Key Inputs'!$E$17))+('[3]OR-Com-Stata'!AWD17*('Reference Baseline'!$F16-'[2]Key Inputs'!$E$17)))*'[3]OR-Com-Stata'!BPJ17)+((('[3]OR-Com-Stata'!CIQ17+('[2]Key Inputs'!$F$20*'[2]Key Inputs'!$F$17))+('[3]OR-Com-Stata'!DVB17*('Reference Baseline'!$F16-'[2]Key Inputs'!$F$17)))*'[3]OR-Com-Stata'!EOH17)</f>
        <v>2442169.7760625058</v>
      </c>
      <c r="JO15">
        <f>((('[3]OR-Com-Stata'!JS17+('[2]Key Inputs'!$E$20*'[2]Key Inputs'!$E$17))+('[3]OR-Com-Stata'!AWE17*('Reference Baseline'!$F16-'[2]Key Inputs'!$E$17)))*'[3]OR-Com-Stata'!BPK17)+((('[3]OR-Com-Stata'!CIR17+('[2]Key Inputs'!$F$20*'[2]Key Inputs'!$F$17))+('[3]OR-Com-Stata'!DVC17*('Reference Baseline'!$F16-'[2]Key Inputs'!$F$17)))*'[3]OR-Com-Stata'!EOI17)</f>
        <v>2388807.3634870178</v>
      </c>
      <c r="JP15">
        <f>((('[3]OR-Com-Stata'!JT17+('[2]Key Inputs'!$E$20*'[2]Key Inputs'!$E$17))+('[3]OR-Com-Stata'!AWF17*('Reference Baseline'!$F16-'[2]Key Inputs'!$E$17)))*'[3]OR-Com-Stata'!BPL17)+((('[3]OR-Com-Stata'!CIS17+('[2]Key Inputs'!$F$20*'[2]Key Inputs'!$F$17))+('[3]OR-Com-Stata'!DVD17*('Reference Baseline'!$F16-'[2]Key Inputs'!$F$17)))*'[3]OR-Com-Stata'!EOJ17)</f>
        <v>2654372.3966528643</v>
      </c>
      <c r="JQ15">
        <f>((('[3]OR-Com-Stata'!JU17+('[2]Key Inputs'!$E$20*'[2]Key Inputs'!$E$17))+('[3]OR-Com-Stata'!AWG17*('Reference Baseline'!$F16-'[2]Key Inputs'!$E$17)))*'[3]OR-Com-Stata'!BPM17)+((('[3]OR-Com-Stata'!CIT17+('[2]Key Inputs'!$F$20*'[2]Key Inputs'!$F$17))+('[3]OR-Com-Stata'!DVE17*('Reference Baseline'!$F16-'[2]Key Inputs'!$F$17)))*'[3]OR-Com-Stata'!EOK17)</f>
        <v>2779572.6791186128</v>
      </c>
      <c r="JR15">
        <f>((('[3]OR-Com-Stata'!JV17+('[2]Key Inputs'!$E$20*'[2]Key Inputs'!$E$17))+('[3]OR-Com-Stata'!AWH17*('Reference Baseline'!$F16-'[2]Key Inputs'!$E$17)))*'[3]OR-Com-Stata'!BPN17)+((('[3]OR-Com-Stata'!CIU17+('[2]Key Inputs'!$F$20*'[2]Key Inputs'!$F$17))+('[3]OR-Com-Stata'!DVF17*('Reference Baseline'!$F16-'[2]Key Inputs'!$F$17)))*'[3]OR-Com-Stata'!EOL17)</f>
        <v>2288682.5651361886</v>
      </c>
      <c r="JS15">
        <f>((('[3]OR-Com-Stata'!JW17+('[2]Key Inputs'!$E$20*'[2]Key Inputs'!$E$17))+('[3]OR-Com-Stata'!AWI17*('Reference Baseline'!$F16-'[2]Key Inputs'!$E$17)))*'[3]OR-Com-Stata'!BPO17)+((('[3]OR-Com-Stata'!CIV17+('[2]Key Inputs'!$F$20*'[2]Key Inputs'!$F$17))+('[3]OR-Com-Stata'!DVG17*('Reference Baseline'!$F16-'[2]Key Inputs'!$F$17)))*'[3]OR-Com-Stata'!EOM17)</f>
        <v>1925928.5742991727</v>
      </c>
      <c r="JT15">
        <f>((('[3]OR-Com-Stata'!JX17+('[2]Key Inputs'!$E$20*'[2]Key Inputs'!$E$17))+('[3]OR-Com-Stata'!AWJ17*('Reference Baseline'!$F16-'[2]Key Inputs'!$E$17)))*'[3]OR-Com-Stata'!BPP17)+((('[3]OR-Com-Stata'!CIW17+('[2]Key Inputs'!$F$20*'[2]Key Inputs'!$F$17))+('[3]OR-Com-Stata'!DVH17*('Reference Baseline'!$F16-'[2]Key Inputs'!$F$17)))*'[3]OR-Com-Stata'!EON17)</f>
        <v>1772836.6846827394</v>
      </c>
      <c r="JU15">
        <f>((('[3]OR-Com-Stata'!JY17+('[2]Key Inputs'!$E$20*'[2]Key Inputs'!$E$17))+('[3]OR-Com-Stata'!AWK17*('Reference Baseline'!$F16-'[2]Key Inputs'!$E$17)))*'[3]OR-Com-Stata'!BPQ17)+((('[3]OR-Com-Stata'!CIX17+('[2]Key Inputs'!$F$20*'[2]Key Inputs'!$F$17))+('[3]OR-Com-Stata'!DVI17*('Reference Baseline'!$F16-'[2]Key Inputs'!$F$17)))*'[3]OR-Com-Stata'!EOO17)</f>
        <v>2735092.4184835595</v>
      </c>
      <c r="JV15">
        <f>((('[3]OR-Com-Stata'!JZ17+('[2]Key Inputs'!$E$20*'[2]Key Inputs'!$E$17))+('[3]OR-Com-Stata'!AWL17*('Reference Baseline'!$F16-'[2]Key Inputs'!$E$17)))*'[3]OR-Com-Stata'!BPR17)+((('[3]OR-Com-Stata'!CIY17+('[2]Key Inputs'!$F$20*'[2]Key Inputs'!$F$17))+('[3]OR-Com-Stata'!DVJ17*('Reference Baseline'!$F16-'[2]Key Inputs'!$F$17)))*'[3]OR-Com-Stata'!EOP17)</f>
        <v>2842985.9083982753</v>
      </c>
      <c r="JW15">
        <f>((('[3]OR-Com-Stata'!KA17+('[2]Key Inputs'!$E$20*'[2]Key Inputs'!$E$17))+('[3]OR-Com-Stata'!AWM17*('Reference Baseline'!$F16-'[2]Key Inputs'!$E$17)))*'[3]OR-Com-Stata'!BPS17)+((('[3]OR-Com-Stata'!CIZ17+('[2]Key Inputs'!$F$20*'[2]Key Inputs'!$F$17))+('[3]OR-Com-Stata'!DVK17*('Reference Baseline'!$F16-'[2]Key Inputs'!$F$17)))*'[3]OR-Com-Stata'!EOQ17)</f>
        <v>1658625.7152343537</v>
      </c>
      <c r="JX15">
        <f>((('[3]OR-Com-Stata'!KB17+('[2]Key Inputs'!$E$20*'[2]Key Inputs'!$E$17))+('[3]OR-Com-Stata'!AWN17*('Reference Baseline'!$F16-'[2]Key Inputs'!$E$17)))*'[3]OR-Com-Stata'!BPT17)+((('[3]OR-Com-Stata'!CJA17+('[2]Key Inputs'!$F$20*'[2]Key Inputs'!$F$17))+('[3]OR-Com-Stata'!DVL17*('Reference Baseline'!$F16-'[2]Key Inputs'!$F$17)))*'[3]OR-Com-Stata'!EOR17)</f>
        <v>3071481.3509146124</v>
      </c>
      <c r="JY15">
        <f>((('[3]OR-Com-Stata'!KC17+('[2]Key Inputs'!$E$20*'[2]Key Inputs'!$E$17))+('[3]OR-Com-Stata'!AWO17*('Reference Baseline'!$F16-'[2]Key Inputs'!$E$17)))*'[3]OR-Com-Stata'!BPU17)+((('[3]OR-Com-Stata'!CJB17+('[2]Key Inputs'!$F$20*'[2]Key Inputs'!$F$17))+('[3]OR-Com-Stata'!DVM17*('Reference Baseline'!$F16-'[2]Key Inputs'!$F$17)))*'[3]OR-Com-Stata'!EOS17)</f>
        <v>1842522.1762500897</v>
      </c>
      <c r="JZ15">
        <f>((('[3]OR-Com-Stata'!KD17+('[2]Key Inputs'!$E$20*'[2]Key Inputs'!$E$17))+('[3]OR-Com-Stata'!AWP17*('Reference Baseline'!$F16-'[2]Key Inputs'!$E$17)))*'[3]OR-Com-Stata'!BPV17)+((('[3]OR-Com-Stata'!CJC17+('[2]Key Inputs'!$F$20*'[2]Key Inputs'!$F$17))+('[3]OR-Com-Stata'!DVN17*('Reference Baseline'!$F16-'[2]Key Inputs'!$F$17)))*'[3]OR-Com-Stata'!EOT17)</f>
        <v>1790142.1658595086</v>
      </c>
      <c r="KA15">
        <f>((('[3]OR-Com-Stata'!KE17+('[2]Key Inputs'!$E$20*'[2]Key Inputs'!$E$17))+('[3]OR-Com-Stata'!AWQ17*('Reference Baseline'!$F16-'[2]Key Inputs'!$E$17)))*'[3]OR-Com-Stata'!BPW17)+((('[3]OR-Com-Stata'!CJD17+('[2]Key Inputs'!$F$20*'[2]Key Inputs'!$F$17))+('[3]OR-Com-Stata'!DVO17*('Reference Baseline'!$F16-'[2]Key Inputs'!$F$17)))*'[3]OR-Com-Stata'!EOU17)</f>
        <v>2463047.1394775864</v>
      </c>
      <c r="KB15">
        <f>((('[3]OR-Com-Stata'!KF17+('[2]Key Inputs'!$E$20*'[2]Key Inputs'!$E$17))+('[3]OR-Com-Stata'!AWR17*('Reference Baseline'!$F16-'[2]Key Inputs'!$E$17)))*'[3]OR-Com-Stata'!BPX17)+((('[3]OR-Com-Stata'!CJE17+('[2]Key Inputs'!$F$20*'[2]Key Inputs'!$F$17))+('[3]OR-Com-Stata'!DVP17*('Reference Baseline'!$F16-'[2]Key Inputs'!$F$17)))*'[3]OR-Com-Stata'!EOV17)</f>
        <v>1812557.4869979441</v>
      </c>
      <c r="KC15">
        <f>((('[3]OR-Com-Stata'!KG17+('[2]Key Inputs'!$E$20*'[2]Key Inputs'!$E$17))+('[3]OR-Com-Stata'!AWS17*('Reference Baseline'!$F16-'[2]Key Inputs'!$E$17)))*'[3]OR-Com-Stata'!BPY17)+((('[3]OR-Com-Stata'!CJF17+('[2]Key Inputs'!$F$20*'[2]Key Inputs'!$F$17))+('[3]OR-Com-Stata'!DVQ17*('Reference Baseline'!$F16-'[2]Key Inputs'!$F$17)))*'[3]OR-Com-Stata'!EOW17)</f>
        <v>3144262.0949844634</v>
      </c>
      <c r="KD15">
        <f>((('[3]OR-Com-Stata'!KH17+('[2]Key Inputs'!$E$20*'[2]Key Inputs'!$E$17))+('[3]OR-Com-Stata'!AWT17*('Reference Baseline'!$F16-'[2]Key Inputs'!$E$17)))*'[3]OR-Com-Stata'!BPZ17)+((('[3]OR-Com-Stata'!CJG17+('[2]Key Inputs'!$F$20*'[2]Key Inputs'!$F$17))+('[3]OR-Com-Stata'!DVR17*('Reference Baseline'!$F16-'[2]Key Inputs'!$F$17)))*'[3]OR-Com-Stata'!EOX17)</f>
        <v>2583737.6300036269</v>
      </c>
      <c r="KE15">
        <f>((('[3]OR-Com-Stata'!KI17+('[2]Key Inputs'!$E$20*'[2]Key Inputs'!$E$17))+('[3]OR-Com-Stata'!AWU17*('Reference Baseline'!$F16-'[2]Key Inputs'!$E$17)))*'[3]OR-Com-Stata'!BQA17)+((('[3]OR-Com-Stata'!CJH17+('[2]Key Inputs'!$F$20*'[2]Key Inputs'!$F$17))+('[3]OR-Com-Stata'!DVS17*('Reference Baseline'!$F16-'[2]Key Inputs'!$F$17)))*'[3]OR-Com-Stata'!EOY17)</f>
        <v>2202733.5517784427</v>
      </c>
      <c r="KF15">
        <f>((('[3]OR-Com-Stata'!KJ17+('[2]Key Inputs'!$E$20*'[2]Key Inputs'!$E$17))+('[3]OR-Com-Stata'!AWV17*('Reference Baseline'!$F16-'[2]Key Inputs'!$E$17)))*'[3]OR-Com-Stata'!BQB17)+((('[3]OR-Com-Stata'!CJI17+('[2]Key Inputs'!$F$20*'[2]Key Inputs'!$F$17))+('[3]OR-Com-Stata'!DVT17*('Reference Baseline'!$F16-'[2]Key Inputs'!$F$17)))*'[3]OR-Com-Stata'!EOZ17)</f>
        <v>1719360.5765045162</v>
      </c>
      <c r="KG15">
        <f>((('[3]OR-Com-Stata'!KK17+('[2]Key Inputs'!$E$20*'[2]Key Inputs'!$E$17))+('[3]OR-Com-Stata'!AWW17*('Reference Baseline'!$F16-'[2]Key Inputs'!$E$17)))*'[3]OR-Com-Stata'!BQC17)+((('[3]OR-Com-Stata'!CJJ17+('[2]Key Inputs'!$F$20*'[2]Key Inputs'!$F$17))+('[3]OR-Com-Stata'!DVU17*('Reference Baseline'!$F16-'[2]Key Inputs'!$F$17)))*'[3]OR-Com-Stata'!EPA17)</f>
        <v>2208367.3839306314</v>
      </c>
      <c r="KH15">
        <f>((('[3]OR-Com-Stata'!KL17+('[2]Key Inputs'!$E$20*'[2]Key Inputs'!$E$17))+('[3]OR-Com-Stata'!AWX17*('Reference Baseline'!$F16-'[2]Key Inputs'!$E$17)))*'[3]OR-Com-Stata'!BQD17)+((('[3]OR-Com-Stata'!CJK17+('[2]Key Inputs'!$F$20*'[2]Key Inputs'!$F$17))+('[3]OR-Com-Stata'!DVV17*('Reference Baseline'!$F16-'[2]Key Inputs'!$F$17)))*'[3]OR-Com-Stata'!EPB17)</f>
        <v>1661523.3723276858</v>
      </c>
      <c r="KI15">
        <f>((('[3]OR-Com-Stata'!KM17+('[2]Key Inputs'!$E$20*'[2]Key Inputs'!$E$17))+('[3]OR-Com-Stata'!AWY17*('Reference Baseline'!$F16-'[2]Key Inputs'!$E$17)))*'[3]OR-Com-Stata'!BQE17)+((('[3]OR-Com-Stata'!CJL17+('[2]Key Inputs'!$F$20*'[2]Key Inputs'!$F$17))+('[3]OR-Com-Stata'!DVW17*('Reference Baseline'!$F16-'[2]Key Inputs'!$F$17)))*'[3]OR-Com-Stata'!EPC17)</f>
        <v>2750531.9761292366</v>
      </c>
      <c r="KJ15">
        <f>((('[3]OR-Com-Stata'!KN17+('[2]Key Inputs'!$E$20*'[2]Key Inputs'!$E$17))+('[3]OR-Com-Stata'!AWZ17*('Reference Baseline'!$F16-'[2]Key Inputs'!$E$17)))*'[3]OR-Com-Stata'!BQF17)+((('[3]OR-Com-Stata'!CJM17+('[2]Key Inputs'!$F$20*'[2]Key Inputs'!$F$17))+('[3]OR-Com-Stata'!DVX17*('Reference Baseline'!$F16-'[2]Key Inputs'!$F$17)))*'[3]OR-Com-Stata'!EPD17)</f>
        <v>2107468.6329320907</v>
      </c>
      <c r="KK15">
        <f>((('[3]OR-Com-Stata'!KO17+('[2]Key Inputs'!$E$20*'[2]Key Inputs'!$E$17))+('[3]OR-Com-Stata'!AXA17*('Reference Baseline'!$F16-'[2]Key Inputs'!$E$17)))*'[3]OR-Com-Stata'!BQG17)+((('[3]OR-Com-Stata'!CJN17+('[2]Key Inputs'!$F$20*'[2]Key Inputs'!$F$17))+('[3]OR-Com-Stata'!DVY17*('Reference Baseline'!$F16-'[2]Key Inputs'!$F$17)))*'[3]OR-Com-Stata'!EPE17)</f>
        <v>2497843.6042876975</v>
      </c>
      <c r="KL15">
        <f>((('[3]OR-Com-Stata'!KP17+('[2]Key Inputs'!$E$20*'[2]Key Inputs'!$E$17))+('[3]OR-Com-Stata'!AXB17*('Reference Baseline'!$F16-'[2]Key Inputs'!$E$17)))*'[3]OR-Com-Stata'!BQH17)+((('[3]OR-Com-Stata'!CJO17+('[2]Key Inputs'!$F$20*'[2]Key Inputs'!$F$17))+('[3]OR-Com-Stata'!DVZ17*('Reference Baseline'!$F16-'[2]Key Inputs'!$F$17)))*'[3]OR-Com-Stata'!EPF17)</f>
        <v>2570990.5593781201</v>
      </c>
      <c r="KM15">
        <f>((('[3]OR-Com-Stata'!KQ17+('[2]Key Inputs'!$E$20*'[2]Key Inputs'!$E$17))+('[3]OR-Com-Stata'!AXC17*('Reference Baseline'!$F16-'[2]Key Inputs'!$E$17)))*'[3]OR-Com-Stata'!BQI17)+((('[3]OR-Com-Stata'!CJP17+('[2]Key Inputs'!$F$20*'[2]Key Inputs'!$F$17))+('[3]OR-Com-Stata'!DWA17*('Reference Baseline'!$F16-'[2]Key Inputs'!$F$17)))*'[3]OR-Com-Stata'!EPG17)</f>
        <v>1618852.0271000676</v>
      </c>
      <c r="KN15">
        <f>((('[3]OR-Com-Stata'!KR17+('[2]Key Inputs'!$E$20*'[2]Key Inputs'!$E$17))+('[3]OR-Com-Stata'!AXD17*('Reference Baseline'!$F16-'[2]Key Inputs'!$E$17)))*'[3]OR-Com-Stata'!BQJ17)+((('[3]OR-Com-Stata'!CJQ17+('[2]Key Inputs'!$F$20*'[2]Key Inputs'!$F$17))+('[3]OR-Com-Stata'!DWB17*('Reference Baseline'!$F16-'[2]Key Inputs'!$F$17)))*'[3]OR-Com-Stata'!EPH17)</f>
        <v>2824333.0044919373</v>
      </c>
      <c r="KO15">
        <f>((('[3]OR-Com-Stata'!KS17+('[2]Key Inputs'!$E$20*'[2]Key Inputs'!$E$17))+('[3]OR-Com-Stata'!AXE17*('Reference Baseline'!$F16-'[2]Key Inputs'!$E$17)))*'[3]OR-Com-Stata'!BQK17)+((('[3]OR-Com-Stata'!CJR17+('[2]Key Inputs'!$F$20*'[2]Key Inputs'!$F$17))+('[3]OR-Com-Stata'!DWC17*('Reference Baseline'!$F16-'[2]Key Inputs'!$F$17)))*'[3]OR-Com-Stata'!EPI17)</f>
        <v>2237978.8642086941</v>
      </c>
      <c r="KP15">
        <f>((('[3]OR-Com-Stata'!KT17+('[2]Key Inputs'!$E$20*'[2]Key Inputs'!$E$17))+('[3]OR-Com-Stata'!AXF17*('Reference Baseline'!$F16-'[2]Key Inputs'!$E$17)))*'[3]OR-Com-Stata'!BQL17)+((('[3]OR-Com-Stata'!CJS17+('[2]Key Inputs'!$F$20*'[2]Key Inputs'!$F$17))+('[3]OR-Com-Stata'!DWD17*('Reference Baseline'!$F16-'[2]Key Inputs'!$F$17)))*'[3]OR-Com-Stata'!EPJ17)</f>
        <v>1962907.4219127947</v>
      </c>
      <c r="KQ15">
        <f>((('[3]OR-Com-Stata'!KU17+('[2]Key Inputs'!$E$20*'[2]Key Inputs'!$E$17))+('[3]OR-Com-Stata'!AXG17*('Reference Baseline'!$F16-'[2]Key Inputs'!$E$17)))*'[3]OR-Com-Stata'!BQM17)+((('[3]OR-Com-Stata'!CJT17+('[2]Key Inputs'!$F$20*'[2]Key Inputs'!$F$17))+('[3]OR-Com-Stata'!DWE17*('Reference Baseline'!$F16-'[2]Key Inputs'!$F$17)))*'[3]OR-Com-Stata'!EPK17)</f>
        <v>2403663.6109840972</v>
      </c>
      <c r="KR15">
        <f>((('[3]OR-Com-Stata'!KV17+('[2]Key Inputs'!$E$20*'[2]Key Inputs'!$E$17))+('[3]OR-Com-Stata'!AXH17*('Reference Baseline'!$F16-'[2]Key Inputs'!$E$17)))*'[3]OR-Com-Stata'!BQN17)+((('[3]OR-Com-Stata'!CJU17+('[2]Key Inputs'!$F$20*'[2]Key Inputs'!$F$17))+('[3]OR-Com-Stata'!DWF17*('Reference Baseline'!$F16-'[2]Key Inputs'!$F$17)))*'[3]OR-Com-Stata'!EPL17)</f>
        <v>2264243.7849726668</v>
      </c>
      <c r="KS15">
        <f>((('[3]OR-Com-Stata'!KW17+('[2]Key Inputs'!$E$20*'[2]Key Inputs'!$E$17))+('[3]OR-Com-Stata'!AXI17*('Reference Baseline'!$F16-'[2]Key Inputs'!$E$17)))*'[3]OR-Com-Stata'!BQO17)+((('[3]OR-Com-Stata'!CJV17+('[2]Key Inputs'!$F$20*'[2]Key Inputs'!$F$17))+('[3]OR-Com-Stata'!DWG17*('Reference Baseline'!$F16-'[2]Key Inputs'!$F$17)))*'[3]OR-Com-Stata'!EPM17)</f>
        <v>2120544.6383415572</v>
      </c>
      <c r="KT15">
        <f>((('[3]OR-Com-Stata'!KX17+('[2]Key Inputs'!$E$20*'[2]Key Inputs'!$E$17))+('[3]OR-Com-Stata'!AXJ17*('Reference Baseline'!$F16-'[2]Key Inputs'!$E$17)))*'[3]OR-Com-Stata'!BQP17)+((('[3]OR-Com-Stata'!CJW17+('[2]Key Inputs'!$F$20*'[2]Key Inputs'!$F$17))+('[3]OR-Com-Stata'!DWH17*('Reference Baseline'!$F16-'[2]Key Inputs'!$F$17)))*'[3]OR-Com-Stata'!EPN17)</f>
        <v>2721463.6977247968</v>
      </c>
      <c r="KU15">
        <f>((('[3]OR-Com-Stata'!KY17+('[2]Key Inputs'!$E$20*'[2]Key Inputs'!$E$17))+('[3]OR-Com-Stata'!AXK17*('Reference Baseline'!$F16-'[2]Key Inputs'!$E$17)))*'[3]OR-Com-Stata'!BQQ17)+((('[3]OR-Com-Stata'!CJX17+('[2]Key Inputs'!$F$20*'[2]Key Inputs'!$F$17))+('[3]OR-Com-Stata'!DWI17*('Reference Baseline'!$F16-'[2]Key Inputs'!$F$17)))*'[3]OR-Com-Stata'!EPO17)</f>
        <v>2919537.5785218934</v>
      </c>
      <c r="KV15">
        <f>((('[3]OR-Com-Stata'!KZ17+('[2]Key Inputs'!$E$20*'[2]Key Inputs'!$E$17))+('[3]OR-Com-Stata'!AXL17*('Reference Baseline'!$F16-'[2]Key Inputs'!$E$17)))*'[3]OR-Com-Stata'!BQR17)+((('[3]OR-Com-Stata'!CJY17+('[2]Key Inputs'!$F$20*'[2]Key Inputs'!$F$17))+('[3]OR-Com-Stata'!DWJ17*('Reference Baseline'!$F16-'[2]Key Inputs'!$F$17)))*'[3]OR-Com-Stata'!EPP17)</f>
        <v>1906991.6473226233</v>
      </c>
      <c r="KW15">
        <f>((('[3]OR-Com-Stata'!LA17+('[2]Key Inputs'!$E$20*'[2]Key Inputs'!$E$17))+('[3]OR-Com-Stata'!AXM17*('Reference Baseline'!$F16-'[2]Key Inputs'!$E$17)))*'[3]OR-Com-Stata'!BQS17)+((('[3]OR-Com-Stata'!CJZ17+('[2]Key Inputs'!$F$20*'[2]Key Inputs'!$F$17))+('[3]OR-Com-Stata'!DWK17*('Reference Baseline'!$F16-'[2]Key Inputs'!$F$17)))*'[3]OR-Com-Stata'!EPQ17)</f>
        <v>2170571.9442988392</v>
      </c>
      <c r="KX15">
        <f>((('[3]OR-Com-Stata'!LB17+('[2]Key Inputs'!$E$20*'[2]Key Inputs'!$E$17))+('[3]OR-Com-Stata'!AXN17*('Reference Baseline'!$F16-'[2]Key Inputs'!$E$17)))*'[3]OR-Com-Stata'!BQT17)+((('[3]OR-Com-Stata'!CKA17+('[2]Key Inputs'!$F$20*'[2]Key Inputs'!$F$17))+('[3]OR-Com-Stata'!DWL17*('Reference Baseline'!$F16-'[2]Key Inputs'!$F$17)))*'[3]OR-Com-Stata'!EPR17)</f>
        <v>2543622.2242594683</v>
      </c>
      <c r="KY15">
        <f>((('[3]OR-Com-Stata'!LC17+('[2]Key Inputs'!$E$20*'[2]Key Inputs'!$E$17))+('[3]OR-Com-Stata'!AXO17*('Reference Baseline'!$F16-'[2]Key Inputs'!$E$17)))*'[3]OR-Com-Stata'!BQU17)+((('[3]OR-Com-Stata'!CKB17+('[2]Key Inputs'!$F$20*'[2]Key Inputs'!$F$17))+('[3]OR-Com-Stata'!DWM17*('Reference Baseline'!$F16-'[2]Key Inputs'!$F$17)))*'[3]OR-Com-Stata'!EPS17)</f>
        <v>2299261.3857834022</v>
      </c>
      <c r="KZ15">
        <f>((('[3]OR-Com-Stata'!LD17+('[2]Key Inputs'!$E$20*'[2]Key Inputs'!$E$17))+('[3]OR-Com-Stata'!AXP17*('Reference Baseline'!$F16-'[2]Key Inputs'!$E$17)))*'[3]OR-Com-Stata'!BQV17)+((('[3]OR-Com-Stata'!CKC17+('[2]Key Inputs'!$F$20*'[2]Key Inputs'!$F$17))+('[3]OR-Com-Stata'!DWN17*('Reference Baseline'!$F16-'[2]Key Inputs'!$F$17)))*'[3]OR-Com-Stata'!EPT17)</f>
        <v>2716233.6534514073</v>
      </c>
      <c r="LA15">
        <f>((('[3]OR-Com-Stata'!LE17+('[2]Key Inputs'!$E$20*'[2]Key Inputs'!$E$17))+('[3]OR-Com-Stata'!AXQ17*('Reference Baseline'!$F16-'[2]Key Inputs'!$E$17)))*'[3]OR-Com-Stata'!BQW17)+((('[3]OR-Com-Stata'!CKD17+('[2]Key Inputs'!$F$20*'[2]Key Inputs'!$F$17))+('[3]OR-Com-Stata'!DWO17*('Reference Baseline'!$F16-'[2]Key Inputs'!$F$17)))*'[3]OR-Com-Stata'!EPU17)</f>
        <v>2615441.7206401136</v>
      </c>
      <c r="LB15">
        <f>((('[3]OR-Com-Stata'!LF17+('[2]Key Inputs'!$E$20*'[2]Key Inputs'!$E$17))+('[3]OR-Com-Stata'!AXR17*('Reference Baseline'!$F16-'[2]Key Inputs'!$E$17)))*'[3]OR-Com-Stata'!BQX17)+((('[3]OR-Com-Stata'!CKE17+('[2]Key Inputs'!$F$20*'[2]Key Inputs'!$F$17))+('[3]OR-Com-Stata'!DWP17*('Reference Baseline'!$F16-'[2]Key Inputs'!$F$17)))*'[3]OR-Com-Stata'!EPV17)</f>
        <v>2081734.3747070336</v>
      </c>
      <c r="LC15">
        <f>((('[3]OR-Com-Stata'!LG17+('[2]Key Inputs'!$E$20*'[2]Key Inputs'!$E$17))+('[3]OR-Com-Stata'!AXS17*('Reference Baseline'!$F16-'[2]Key Inputs'!$E$17)))*'[3]OR-Com-Stata'!BQY17)+((('[3]OR-Com-Stata'!CKF17+('[2]Key Inputs'!$F$20*'[2]Key Inputs'!$F$17))+('[3]OR-Com-Stata'!DWQ17*('Reference Baseline'!$F16-'[2]Key Inputs'!$F$17)))*'[3]OR-Com-Stata'!EPW17)</f>
        <v>2120943.0434431909</v>
      </c>
      <c r="LD15">
        <f>((('[3]OR-Com-Stata'!LH17+('[2]Key Inputs'!$E$20*'[2]Key Inputs'!$E$17))+('[3]OR-Com-Stata'!AXT17*('Reference Baseline'!$F16-'[2]Key Inputs'!$E$17)))*'[3]OR-Com-Stata'!BQZ17)+((('[3]OR-Com-Stata'!CKG17+('[2]Key Inputs'!$F$20*'[2]Key Inputs'!$F$17))+('[3]OR-Com-Stata'!DWR17*('Reference Baseline'!$F16-'[2]Key Inputs'!$F$17)))*'[3]OR-Com-Stata'!EPX17)</f>
        <v>2032730.4926748415</v>
      </c>
      <c r="LE15">
        <f>((('[3]OR-Com-Stata'!LI17+('[2]Key Inputs'!$E$20*'[2]Key Inputs'!$E$17))+('[3]OR-Com-Stata'!AXU17*('Reference Baseline'!$F16-'[2]Key Inputs'!$E$17)))*'[3]OR-Com-Stata'!BRA17)+((('[3]OR-Com-Stata'!CKH17+('[2]Key Inputs'!$F$20*'[2]Key Inputs'!$F$17))+('[3]OR-Com-Stata'!DWS17*('Reference Baseline'!$F16-'[2]Key Inputs'!$F$17)))*'[3]OR-Com-Stata'!EPY17)</f>
        <v>1867715.3113679462</v>
      </c>
      <c r="LF15">
        <f>((('[3]OR-Com-Stata'!LJ17+('[2]Key Inputs'!$E$20*'[2]Key Inputs'!$E$17))+('[3]OR-Com-Stata'!AXV17*('Reference Baseline'!$F16-'[2]Key Inputs'!$E$17)))*'[3]OR-Com-Stata'!BRB17)+((('[3]OR-Com-Stata'!CKI17+('[2]Key Inputs'!$F$20*'[2]Key Inputs'!$F$17))+('[3]OR-Com-Stata'!DWT17*('Reference Baseline'!$F16-'[2]Key Inputs'!$F$17)))*'[3]OR-Com-Stata'!EPZ17)</f>
        <v>1950353.3695999212</v>
      </c>
      <c r="LG15">
        <f>((('[3]OR-Com-Stata'!LK17+('[2]Key Inputs'!$E$20*'[2]Key Inputs'!$E$17))+('[3]OR-Com-Stata'!AXW17*('Reference Baseline'!$F16-'[2]Key Inputs'!$E$17)))*'[3]OR-Com-Stata'!BRC17)+((('[3]OR-Com-Stata'!CKJ17+('[2]Key Inputs'!$F$20*'[2]Key Inputs'!$F$17))+('[3]OR-Com-Stata'!DWU17*('Reference Baseline'!$F16-'[2]Key Inputs'!$F$17)))*'[3]OR-Com-Stata'!EQA17)</f>
        <v>2669503.3219275563</v>
      </c>
      <c r="LH15">
        <f>((('[3]OR-Com-Stata'!LL17+('[2]Key Inputs'!$E$20*'[2]Key Inputs'!$E$17))+('[3]OR-Com-Stata'!AXX17*('Reference Baseline'!$F16-'[2]Key Inputs'!$E$17)))*'[3]OR-Com-Stata'!BRD17)+((('[3]OR-Com-Stata'!CKK17+('[2]Key Inputs'!$F$20*'[2]Key Inputs'!$F$17))+('[3]OR-Com-Stata'!DWV17*('Reference Baseline'!$F16-'[2]Key Inputs'!$F$17)))*'[3]OR-Com-Stata'!EQB17)</f>
        <v>1901560.0755328857</v>
      </c>
      <c r="LI15">
        <f>((('[3]OR-Com-Stata'!LM17+('[2]Key Inputs'!$E$20*'[2]Key Inputs'!$E$17))+('[3]OR-Com-Stata'!AXY17*('Reference Baseline'!$F16-'[2]Key Inputs'!$E$17)))*'[3]OR-Com-Stata'!BRE17)+((('[3]OR-Com-Stata'!CKL17+('[2]Key Inputs'!$F$20*'[2]Key Inputs'!$F$17))+('[3]OR-Com-Stata'!DWW17*('Reference Baseline'!$F16-'[2]Key Inputs'!$F$17)))*'[3]OR-Com-Stata'!EQC17)</f>
        <v>1531653.1411555479</v>
      </c>
      <c r="LJ15">
        <f>((('[3]OR-Com-Stata'!LN17+('[2]Key Inputs'!$E$20*'[2]Key Inputs'!$E$17))+('[3]OR-Com-Stata'!AXZ17*('Reference Baseline'!$F16-'[2]Key Inputs'!$E$17)))*'[3]OR-Com-Stata'!BRF17)+((('[3]OR-Com-Stata'!CKM17+('[2]Key Inputs'!$F$20*'[2]Key Inputs'!$F$17))+('[3]OR-Com-Stata'!DWX17*('Reference Baseline'!$F16-'[2]Key Inputs'!$F$17)))*'[3]OR-Com-Stata'!EQD17)</f>
        <v>2572475.2032167213</v>
      </c>
      <c r="LK15">
        <f>((('[3]OR-Com-Stata'!LO17+('[2]Key Inputs'!$E$20*'[2]Key Inputs'!$E$17))+('[3]OR-Com-Stata'!AYA17*('Reference Baseline'!$F16-'[2]Key Inputs'!$E$17)))*'[3]OR-Com-Stata'!BRG17)+((('[3]OR-Com-Stata'!CKN17+('[2]Key Inputs'!$F$20*'[2]Key Inputs'!$F$17))+('[3]OR-Com-Stata'!DWY17*('Reference Baseline'!$F16-'[2]Key Inputs'!$F$17)))*'[3]OR-Com-Stata'!EQE17)</f>
        <v>2317208.366761046</v>
      </c>
      <c r="LL15">
        <f>((('[3]OR-Com-Stata'!LP17+('[2]Key Inputs'!$E$20*'[2]Key Inputs'!$E$17))+('[3]OR-Com-Stata'!AYB17*('Reference Baseline'!$F16-'[2]Key Inputs'!$E$17)))*'[3]OR-Com-Stata'!BRH17)+((('[3]OR-Com-Stata'!CKO17+('[2]Key Inputs'!$F$20*'[2]Key Inputs'!$F$17))+('[3]OR-Com-Stata'!DWZ17*('Reference Baseline'!$F16-'[2]Key Inputs'!$F$17)))*'[3]OR-Com-Stata'!EQF17)</f>
        <v>2107002.1629509777</v>
      </c>
      <c r="LM15">
        <f>((('[3]OR-Com-Stata'!LQ17+('[2]Key Inputs'!$E$20*'[2]Key Inputs'!$E$17))+('[3]OR-Com-Stata'!AYC17*('Reference Baseline'!$F16-'[2]Key Inputs'!$E$17)))*'[3]OR-Com-Stata'!BRI17)+((('[3]OR-Com-Stata'!CKP17+('[2]Key Inputs'!$F$20*'[2]Key Inputs'!$F$17))+('[3]OR-Com-Stata'!DXA17*('Reference Baseline'!$F16-'[2]Key Inputs'!$F$17)))*'[3]OR-Com-Stata'!EQG17)</f>
        <v>1516764.4828115497</v>
      </c>
      <c r="LN15">
        <f>((('[3]OR-Com-Stata'!LR17+('[2]Key Inputs'!$E$20*'[2]Key Inputs'!$E$17))+('[3]OR-Com-Stata'!AYD17*('Reference Baseline'!$F16-'[2]Key Inputs'!$E$17)))*'[3]OR-Com-Stata'!BRJ17)+((('[3]OR-Com-Stata'!CKQ17+('[2]Key Inputs'!$F$20*'[2]Key Inputs'!$F$17))+('[3]OR-Com-Stata'!DXB17*('Reference Baseline'!$F16-'[2]Key Inputs'!$F$17)))*'[3]OR-Com-Stata'!EQH17)</f>
        <v>1933811.7243685806</v>
      </c>
      <c r="LO15">
        <f>((('[3]OR-Com-Stata'!LS17+('[2]Key Inputs'!$E$20*'[2]Key Inputs'!$E$17))+('[3]OR-Com-Stata'!AYE17*('Reference Baseline'!$F16-'[2]Key Inputs'!$E$17)))*'[3]OR-Com-Stata'!BRK17)+((('[3]OR-Com-Stata'!CKR17+('[2]Key Inputs'!$F$20*'[2]Key Inputs'!$F$17))+('[3]OR-Com-Stata'!DXC17*('Reference Baseline'!$F16-'[2]Key Inputs'!$F$17)))*'[3]OR-Com-Stata'!EQI17)</f>
        <v>2638008.3670105534</v>
      </c>
      <c r="LP15">
        <f>((('[3]OR-Com-Stata'!LT17+('[2]Key Inputs'!$E$20*'[2]Key Inputs'!$E$17))+('[3]OR-Com-Stata'!AYF17*('Reference Baseline'!$F16-'[2]Key Inputs'!$E$17)))*'[3]OR-Com-Stata'!BRL17)+((('[3]OR-Com-Stata'!CKS17+('[2]Key Inputs'!$F$20*'[2]Key Inputs'!$F$17))+('[3]OR-Com-Stata'!DXD17*('Reference Baseline'!$F16-'[2]Key Inputs'!$F$17)))*'[3]OR-Com-Stata'!EQJ17)</f>
        <v>1790438.159242478</v>
      </c>
      <c r="LQ15">
        <f>((('[3]OR-Com-Stata'!LU17+('[2]Key Inputs'!$E$20*'[2]Key Inputs'!$E$17))+('[3]OR-Com-Stata'!AYG17*('Reference Baseline'!$F16-'[2]Key Inputs'!$E$17)))*'[3]OR-Com-Stata'!BRM17)+((('[3]OR-Com-Stata'!CKT17+('[2]Key Inputs'!$F$20*'[2]Key Inputs'!$F$17))+('[3]OR-Com-Stata'!DXE17*('Reference Baseline'!$F16-'[2]Key Inputs'!$F$17)))*'[3]OR-Com-Stata'!EQK17)</f>
        <v>2787874.847655287</v>
      </c>
      <c r="LR15">
        <f>((('[3]OR-Com-Stata'!LV17+('[2]Key Inputs'!$E$20*'[2]Key Inputs'!$E$17))+('[3]OR-Com-Stata'!AYH17*('Reference Baseline'!$F16-'[2]Key Inputs'!$E$17)))*'[3]OR-Com-Stata'!BRN17)+((('[3]OR-Com-Stata'!CKU17+('[2]Key Inputs'!$F$20*'[2]Key Inputs'!$F$17))+('[3]OR-Com-Stata'!DXF17*('Reference Baseline'!$F16-'[2]Key Inputs'!$F$17)))*'[3]OR-Com-Stata'!EQL17)</f>
        <v>2511874.24618239</v>
      </c>
      <c r="LS15">
        <f>((('[3]OR-Com-Stata'!LW17+('[2]Key Inputs'!$E$20*'[2]Key Inputs'!$E$17))+('[3]OR-Com-Stata'!AYI17*('Reference Baseline'!$F16-'[2]Key Inputs'!$E$17)))*'[3]OR-Com-Stata'!BRO17)+((('[3]OR-Com-Stata'!CKV17+('[2]Key Inputs'!$F$20*'[2]Key Inputs'!$F$17))+('[3]OR-Com-Stata'!DXG17*('Reference Baseline'!$F16-'[2]Key Inputs'!$F$17)))*'[3]OR-Com-Stata'!EQM17)</f>
        <v>3076230.8741841428</v>
      </c>
      <c r="LT15">
        <f>((('[3]OR-Com-Stata'!LX17+('[2]Key Inputs'!$E$20*'[2]Key Inputs'!$E$17))+('[3]OR-Com-Stata'!AYJ17*('Reference Baseline'!$F16-'[2]Key Inputs'!$E$17)))*'[3]OR-Com-Stata'!BRP17)+((('[3]OR-Com-Stata'!CKW17+('[2]Key Inputs'!$F$20*'[2]Key Inputs'!$F$17))+('[3]OR-Com-Stata'!DXH17*('Reference Baseline'!$F16-'[2]Key Inputs'!$F$17)))*'[3]OR-Com-Stata'!EQN17)</f>
        <v>2434955.47677712</v>
      </c>
      <c r="LU15">
        <f>((('[3]OR-Com-Stata'!LY17+('[2]Key Inputs'!$E$20*'[2]Key Inputs'!$E$17))+('[3]OR-Com-Stata'!AYK17*('Reference Baseline'!$F16-'[2]Key Inputs'!$E$17)))*'[3]OR-Com-Stata'!BRQ17)+((('[3]OR-Com-Stata'!CKX17+('[2]Key Inputs'!$F$20*'[2]Key Inputs'!$F$17))+('[3]OR-Com-Stata'!DXI17*('Reference Baseline'!$F16-'[2]Key Inputs'!$F$17)))*'[3]OR-Com-Stata'!EQO17)</f>
        <v>1864493.5690638586</v>
      </c>
      <c r="LV15">
        <f>((('[3]OR-Com-Stata'!LZ17+('[2]Key Inputs'!$E$20*'[2]Key Inputs'!$E$17))+('[3]OR-Com-Stata'!AYL17*('Reference Baseline'!$F16-'[2]Key Inputs'!$E$17)))*'[3]OR-Com-Stata'!BRR17)+((('[3]OR-Com-Stata'!CKY17+('[2]Key Inputs'!$F$20*'[2]Key Inputs'!$F$17))+('[3]OR-Com-Stata'!DXJ17*('Reference Baseline'!$F16-'[2]Key Inputs'!$F$17)))*'[3]OR-Com-Stata'!EQP17)</f>
        <v>2616223.283731929</v>
      </c>
      <c r="LW15">
        <f>((('[3]OR-Com-Stata'!MA17+('[2]Key Inputs'!$E$20*'[2]Key Inputs'!$E$17))+('[3]OR-Com-Stata'!AYM17*('Reference Baseline'!$F16-'[2]Key Inputs'!$E$17)))*'[3]OR-Com-Stata'!BRS17)+((('[3]OR-Com-Stata'!CKZ17+('[2]Key Inputs'!$F$20*'[2]Key Inputs'!$F$17))+('[3]OR-Com-Stata'!DXK17*('Reference Baseline'!$F16-'[2]Key Inputs'!$F$17)))*'[3]OR-Com-Stata'!EQQ17)</f>
        <v>2369990.3520573219</v>
      </c>
      <c r="LX15">
        <f>((('[3]OR-Com-Stata'!MB17+('[2]Key Inputs'!$E$20*'[2]Key Inputs'!$E$17))+('[3]OR-Com-Stata'!AYN17*('Reference Baseline'!$F16-'[2]Key Inputs'!$E$17)))*'[3]OR-Com-Stata'!BRT17)+((('[3]OR-Com-Stata'!CLA17+('[2]Key Inputs'!$F$20*'[2]Key Inputs'!$F$17))+('[3]OR-Com-Stata'!DXL17*('Reference Baseline'!$F16-'[2]Key Inputs'!$F$17)))*'[3]OR-Com-Stata'!EQR17)</f>
        <v>2952275.7625858067</v>
      </c>
      <c r="LY15">
        <f>((('[3]OR-Com-Stata'!MC17+('[2]Key Inputs'!$E$20*'[2]Key Inputs'!$E$17))+('[3]OR-Com-Stata'!AYO17*('Reference Baseline'!$F16-'[2]Key Inputs'!$E$17)))*'[3]OR-Com-Stata'!BRU17)+((('[3]OR-Com-Stata'!CLB17+('[2]Key Inputs'!$F$20*'[2]Key Inputs'!$F$17))+('[3]OR-Com-Stata'!DXM17*('Reference Baseline'!$F16-'[2]Key Inputs'!$F$17)))*'[3]OR-Com-Stata'!EQS17)</f>
        <v>2019590.5680172108</v>
      </c>
      <c r="LZ15">
        <f>((('[3]OR-Com-Stata'!MD17+('[2]Key Inputs'!$E$20*'[2]Key Inputs'!$E$17))+('[3]OR-Com-Stata'!AYP17*('Reference Baseline'!$F16-'[2]Key Inputs'!$E$17)))*'[3]OR-Com-Stata'!BRV17)+((('[3]OR-Com-Stata'!CLC17+('[2]Key Inputs'!$F$20*'[2]Key Inputs'!$F$17))+('[3]OR-Com-Stata'!DXN17*('Reference Baseline'!$F16-'[2]Key Inputs'!$F$17)))*'[3]OR-Com-Stata'!EQT17)</f>
        <v>2112982.7974407976</v>
      </c>
      <c r="MA15">
        <f>((('[3]OR-Com-Stata'!ME17+('[2]Key Inputs'!$E$20*'[2]Key Inputs'!$E$17))+('[3]OR-Com-Stata'!AYQ17*('Reference Baseline'!$F16-'[2]Key Inputs'!$E$17)))*'[3]OR-Com-Stata'!BRW17)+((('[3]OR-Com-Stata'!CLD17+('[2]Key Inputs'!$F$20*'[2]Key Inputs'!$F$17))+('[3]OR-Com-Stata'!DXO17*('Reference Baseline'!$F16-'[2]Key Inputs'!$F$17)))*'[3]OR-Com-Stata'!EQU17)</f>
        <v>1788859.6472192474</v>
      </c>
      <c r="MB15">
        <f>((('[3]OR-Com-Stata'!MF17+('[2]Key Inputs'!$E$20*'[2]Key Inputs'!$E$17))+('[3]OR-Com-Stata'!AYR17*('Reference Baseline'!$F16-'[2]Key Inputs'!$E$17)))*'[3]OR-Com-Stata'!BRX17)+((('[3]OR-Com-Stata'!CLE17+('[2]Key Inputs'!$F$20*'[2]Key Inputs'!$F$17))+('[3]OR-Com-Stata'!DXP17*('Reference Baseline'!$F16-'[2]Key Inputs'!$F$17)))*'[3]OR-Com-Stata'!EQV17)</f>
        <v>2296584.0869731442</v>
      </c>
      <c r="MC15">
        <f>((('[3]OR-Com-Stata'!MG17+('[2]Key Inputs'!$E$20*'[2]Key Inputs'!$E$17))+('[3]OR-Com-Stata'!AYS17*('Reference Baseline'!$F16-'[2]Key Inputs'!$E$17)))*'[3]OR-Com-Stata'!BRY17)+((('[3]OR-Com-Stata'!CLF17+('[2]Key Inputs'!$F$20*'[2]Key Inputs'!$F$17))+('[3]OR-Com-Stata'!DXQ17*('Reference Baseline'!$F16-'[2]Key Inputs'!$F$17)))*'[3]OR-Com-Stata'!EQW17)</f>
        <v>2833014.8618705743</v>
      </c>
      <c r="MD15">
        <f>((('[3]OR-Com-Stata'!MH17+('[2]Key Inputs'!$E$20*'[2]Key Inputs'!$E$17))+('[3]OR-Com-Stata'!AYT17*('Reference Baseline'!$F16-'[2]Key Inputs'!$E$17)))*'[3]OR-Com-Stata'!BRZ17)+((('[3]OR-Com-Stata'!CLG17+('[2]Key Inputs'!$F$20*'[2]Key Inputs'!$F$17))+('[3]OR-Com-Stata'!DXR17*('Reference Baseline'!$F16-'[2]Key Inputs'!$F$17)))*'[3]OR-Com-Stata'!EQX17)</f>
        <v>1992295.8533574094</v>
      </c>
      <c r="ME15">
        <f>((('[3]OR-Com-Stata'!MI17+('[2]Key Inputs'!$E$20*'[2]Key Inputs'!$E$17))+('[3]OR-Com-Stata'!AYU17*('Reference Baseline'!$F16-'[2]Key Inputs'!$E$17)))*'[3]OR-Com-Stata'!BSA17)+((('[3]OR-Com-Stata'!CLH17+('[2]Key Inputs'!$F$20*'[2]Key Inputs'!$F$17))+('[3]OR-Com-Stata'!DXS17*('Reference Baseline'!$F16-'[2]Key Inputs'!$F$17)))*'[3]OR-Com-Stata'!EQY17)</f>
        <v>2721377.8382510305</v>
      </c>
      <c r="MF15">
        <f>((('[3]OR-Com-Stata'!MJ17+('[2]Key Inputs'!$E$20*'[2]Key Inputs'!$E$17))+('[3]OR-Com-Stata'!AYV17*('Reference Baseline'!$F16-'[2]Key Inputs'!$E$17)))*'[3]OR-Com-Stata'!BSB17)+((('[3]OR-Com-Stata'!CLI17+('[2]Key Inputs'!$F$20*'[2]Key Inputs'!$F$17))+('[3]OR-Com-Stata'!DXT17*('Reference Baseline'!$F16-'[2]Key Inputs'!$F$17)))*'[3]OR-Com-Stata'!EQZ17)</f>
        <v>1480351.5415263306</v>
      </c>
      <c r="MG15">
        <f>((('[3]OR-Com-Stata'!MK17+('[2]Key Inputs'!$E$20*'[2]Key Inputs'!$E$17))+('[3]OR-Com-Stata'!AYW17*('Reference Baseline'!$F16-'[2]Key Inputs'!$E$17)))*'[3]OR-Com-Stata'!BSC17)+((('[3]OR-Com-Stata'!CLJ17+('[2]Key Inputs'!$F$20*'[2]Key Inputs'!$F$17))+('[3]OR-Com-Stata'!DXU17*('Reference Baseline'!$F16-'[2]Key Inputs'!$F$17)))*'[3]OR-Com-Stata'!ERA17)</f>
        <v>2374795.9607484895</v>
      </c>
      <c r="MH15">
        <f>((('[3]OR-Com-Stata'!ML17+('[2]Key Inputs'!$E$20*'[2]Key Inputs'!$E$17))+('[3]OR-Com-Stata'!AYX17*('Reference Baseline'!$F16-'[2]Key Inputs'!$E$17)))*'[3]OR-Com-Stata'!BSD17)+((('[3]OR-Com-Stata'!CLK17+('[2]Key Inputs'!$F$20*'[2]Key Inputs'!$F$17))+('[3]OR-Com-Stata'!DXV17*('Reference Baseline'!$F16-'[2]Key Inputs'!$F$17)))*'[3]OR-Com-Stata'!ERB17)</f>
        <v>2553391.1373632606</v>
      </c>
      <c r="MI15">
        <f>((('[3]OR-Com-Stata'!MM17+('[2]Key Inputs'!$E$20*'[2]Key Inputs'!$E$17))+('[3]OR-Com-Stata'!AYY17*('Reference Baseline'!$F16-'[2]Key Inputs'!$E$17)))*'[3]OR-Com-Stata'!BSE17)+((('[3]OR-Com-Stata'!CLL17+('[2]Key Inputs'!$F$20*'[2]Key Inputs'!$F$17))+('[3]OR-Com-Stata'!DXW17*('Reference Baseline'!$F16-'[2]Key Inputs'!$F$17)))*'[3]OR-Com-Stata'!ERC17)</f>
        <v>2127116.1043259073</v>
      </c>
      <c r="MJ15">
        <f>((('[3]OR-Com-Stata'!MN17+('[2]Key Inputs'!$E$20*'[2]Key Inputs'!$E$17))+('[3]OR-Com-Stata'!AYZ17*('Reference Baseline'!$F16-'[2]Key Inputs'!$E$17)))*'[3]OR-Com-Stata'!BSF17)+((('[3]OR-Com-Stata'!CLM17+('[2]Key Inputs'!$F$20*'[2]Key Inputs'!$F$17))+('[3]OR-Com-Stata'!DXX17*('Reference Baseline'!$F16-'[2]Key Inputs'!$F$17)))*'[3]OR-Com-Stata'!ERD17)</f>
        <v>2898657.7819152679</v>
      </c>
      <c r="MK15">
        <f>((('[3]OR-Com-Stata'!MO17+('[2]Key Inputs'!$E$20*'[2]Key Inputs'!$E$17))+('[3]OR-Com-Stata'!AZA17*('Reference Baseline'!$F16-'[2]Key Inputs'!$E$17)))*'[3]OR-Com-Stata'!BSG17)+((('[3]OR-Com-Stata'!CLN17+('[2]Key Inputs'!$F$20*'[2]Key Inputs'!$F$17))+('[3]OR-Com-Stata'!DXY17*('Reference Baseline'!$F16-'[2]Key Inputs'!$F$17)))*'[3]OR-Com-Stata'!ERE17)</f>
        <v>2161318.4112896421</v>
      </c>
      <c r="ML15">
        <f>((('[3]OR-Com-Stata'!MP17+('[2]Key Inputs'!$E$20*'[2]Key Inputs'!$E$17))+('[3]OR-Com-Stata'!AZB17*('Reference Baseline'!$F16-'[2]Key Inputs'!$E$17)))*'[3]OR-Com-Stata'!BSH17)+((('[3]OR-Com-Stata'!CLO17+('[2]Key Inputs'!$F$20*'[2]Key Inputs'!$F$17))+('[3]OR-Com-Stata'!DXZ17*('Reference Baseline'!$F16-'[2]Key Inputs'!$F$17)))*'[3]OR-Com-Stata'!ERF17)</f>
        <v>2302427.218932332</v>
      </c>
      <c r="MM15">
        <f>((('[3]OR-Com-Stata'!MQ17+('[2]Key Inputs'!$E$20*'[2]Key Inputs'!$E$17))+('[3]OR-Com-Stata'!AZC17*('Reference Baseline'!$F16-'[2]Key Inputs'!$E$17)))*'[3]OR-Com-Stata'!BSI17)+((('[3]OR-Com-Stata'!CLP17+('[2]Key Inputs'!$F$20*'[2]Key Inputs'!$F$17))+('[3]OR-Com-Stata'!DYA17*('Reference Baseline'!$F16-'[2]Key Inputs'!$F$17)))*'[3]OR-Com-Stata'!ERG17)</f>
        <v>2898369.7814568272</v>
      </c>
      <c r="MN15">
        <f>((('[3]OR-Com-Stata'!MR17+('[2]Key Inputs'!$E$20*'[2]Key Inputs'!$E$17))+('[3]OR-Com-Stata'!AZD17*('Reference Baseline'!$F16-'[2]Key Inputs'!$E$17)))*'[3]OR-Com-Stata'!BSJ17)+((('[3]OR-Com-Stata'!CLQ17+('[2]Key Inputs'!$F$20*'[2]Key Inputs'!$F$17))+('[3]OR-Com-Stata'!DYB17*('Reference Baseline'!$F16-'[2]Key Inputs'!$F$17)))*'[3]OR-Com-Stata'!ERH17)</f>
        <v>1936922.6843608341</v>
      </c>
      <c r="MO15">
        <f>((('[3]OR-Com-Stata'!MS17+('[2]Key Inputs'!$E$20*'[2]Key Inputs'!$E$17))+('[3]OR-Com-Stata'!AZE17*('Reference Baseline'!$F16-'[2]Key Inputs'!$E$17)))*'[3]OR-Com-Stata'!BSK17)+((('[3]OR-Com-Stata'!CLR17+('[2]Key Inputs'!$F$20*'[2]Key Inputs'!$F$17))+('[3]OR-Com-Stata'!DYC17*('Reference Baseline'!$F16-'[2]Key Inputs'!$F$17)))*'[3]OR-Com-Stata'!ERI17)</f>
        <v>2004981.1078949955</v>
      </c>
      <c r="MP15">
        <f>((('[3]OR-Com-Stata'!MT17+('[2]Key Inputs'!$E$20*'[2]Key Inputs'!$E$17))+('[3]OR-Com-Stata'!AZF17*('Reference Baseline'!$F16-'[2]Key Inputs'!$E$17)))*'[3]OR-Com-Stata'!BSL17)+((('[3]OR-Com-Stata'!CLS17+('[2]Key Inputs'!$F$20*'[2]Key Inputs'!$F$17))+('[3]OR-Com-Stata'!DYD17*('Reference Baseline'!$F16-'[2]Key Inputs'!$F$17)))*'[3]OR-Com-Stata'!ERJ17)</f>
        <v>1538152.1222022041</v>
      </c>
      <c r="MQ15">
        <f>((('[3]OR-Com-Stata'!MU17+('[2]Key Inputs'!$E$20*'[2]Key Inputs'!$E$17))+('[3]OR-Com-Stata'!AZG17*('Reference Baseline'!$F16-'[2]Key Inputs'!$E$17)))*'[3]OR-Com-Stata'!BSM17)+((('[3]OR-Com-Stata'!CLT17+('[2]Key Inputs'!$F$20*'[2]Key Inputs'!$F$17))+('[3]OR-Com-Stata'!DYE17*('Reference Baseline'!$F16-'[2]Key Inputs'!$F$17)))*'[3]OR-Com-Stata'!ERK17)</f>
        <v>2226997.066863324</v>
      </c>
      <c r="MR15">
        <f>((('[3]OR-Com-Stata'!MV17+('[2]Key Inputs'!$E$20*'[2]Key Inputs'!$E$17))+('[3]OR-Com-Stata'!AZH17*('Reference Baseline'!$F16-'[2]Key Inputs'!$E$17)))*'[3]OR-Com-Stata'!BSN17)+((('[3]OR-Com-Stata'!CLU17+('[2]Key Inputs'!$F$20*'[2]Key Inputs'!$F$17))+('[3]OR-Com-Stata'!DYF17*('Reference Baseline'!$F16-'[2]Key Inputs'!$F$17)))*'[3]OR-Com-Stata'!ERL17)</f>
        <v>2197148.3478059871</v>
      </c>
      <c r="MS15">
        <f>((('[3]OR-Com-Stata'!MW17+('[2]Key Inputs'!$E$20*'[2]Key Inputs'!$E$17))+('[3]OR-Com-Stata'!AZI17*('Reference Baseline'!$F16-'[2]Key Inputs'!$E$17)))*'[3]OR-Com-Stata'!BSO17)+((('[3]OR-Com-Stata'!CLV17+('[2]Key Inputs'!$F$20*'[2]Key Inputs'!$F$17))+('[3]OR-Com-Stata'!DYG17*('Reference Baseline'!$F16-'[2]Key Inputs'!$F$17)))*'[3]OR-Com-Stata'!ERM17)</f>
        <v>2143921.242785139</v>
      </c>
      <c r="MT15">
        <f>((('[3]OR-Com-Stata'!MX17+('[2]Key Inputs'!$E$20*'[2]Key Inputs'!$E$17))+('[3]OR-Com-Stata'!AZJ17*('Reference Baseline'!$F16-'[2]Key Inputs'!$E$17)))*'[3]OR-Com-Stata'!BSP17)+((('[3]OR-Com-Stata'!CLW17+('[2]Key Inputs'!$F$20*'[2]Key Inputs'!$F$17))+('[3]OR-Com-Stata'!DYH17*('Reference Baseline'!$F16-'[2]Key Inputs'!$F$17)))*'[3]OR-Com-Stata'!ERN17)</f>
        <v>1752760.3796171388</v>
      </c>
      <c r="MU15">
        <f>((('[3]OR-Com-Stata'!MY17+('[2]Key Inputs'!$E$20*'[2]Key Inputs'!$E$17))+('[3]OR-Com-Stata'!AZK17*('Reference Baseline'!$F16-'[2]Key Inputs'!$E$17)))*'[3]OR-Com-Stata'!BSQ17)+((('[3]OR-Com-Stata'!CLX17+('[2]Key Inputs'!$F$20*'[2]Key Inputs'!$F$17))+('[3]OR-Com-Stata'!DYI17*('Reference Baseline'!$F16-'[2]Key Inputs'!$F$17)))*'[3]OR-Com-Stata'!ERO17)</f>
        <v>2625760.1189322975</v>
      </c>
      <c r="MV15">
        <f>((('[3]OR-Com-Stata'!MZ17+('[2]Key Inputs'!$E$20*'[2]Key Inputs'!$E$17))+('[3]OR-Com-Stata'!AZL17*('Reference Baseline'!$F16-'[2]Key Inputs'!$E$17)))*'[3]OR-Com-Stata'!BSR17)+((('[3]OR-Com-Stata'!CLY17+('[2]Key Inputs'!$F$20*'[2]Key Inputs'!$F$17))+('[3]OR-Com-Stata'!DYJ17*('Reference Baseline'!$F16-'[2]Key Inputs'!$F$17)))*'[3]OR-Com-Stata'!ERP17)</f>
        <v>1982320.9228873146</v>
      </c>
      <c r="MW15">
        <f>((('[3]OR-Com-Stata'!NA17+('[2]Key Inputs'!$E$20*'[2]Key Inputs'!$E$17))+('[3]OR-Com-Stata'!AZM17*('Reference Baseline'!$F16-'[2]Key Inputs'!$E$17)))*'[3]OR-Com-Stata'!BSS17)+((('[3]OR-Com-Stata'!CLZ17+('[2]Key Inputs'!$F$20*'[2]Key Inputs'!$F$17))+('[3]OR-Com-Stata'!DYK17*('Reference Baseline'!$F16-'[2]Key Inputs'!$F$17)))*'[3]OR-Com-Stata'!ERQ17)</f>
        <v>1967213.6460238937</v>
      </c>
      <c r="MX15">
        <f>((('[3]OR-Com-Stata'!NB17+('[2]Key Inputs'!$E$20*'[2]Key Inputs'!$E$17))+('[3]OR-Com-Stata'!AZN17*('Reference Baseline'!$F16-'[2]Key Inputs'!$E$17)))*'[3]OR-Com-Stata'!BST17)+((('[3]OR-Com-Stata'!CMA17+('[2]Key Inputs'!$F$20*'[2]Key Inputs'!$F$17))+('[3]OR-Com-Stata'!DYL17*('Reference Baseline'!$F16-'[2]Key Inputs'!$F$17)))*'[3]OR-Com-Stata'!ERR17)</f>
        <v>2491287.2160026538</v>
      </c>
      <c r="MY15">
        <f>((('[3]OR-Com-Stata'!NC17+('[2]Key Inputs'!$E$20*'[2]Key Inputs'!$E$17))+('[3]OR-Com-Stata'!AZO17*('Reference Baseline'!$F16-'[2]Key Inputs'!$E$17)))*'[3]OR-Com-Stata'!BSU17)+((('[3]OR-Com-Stata'!CMB17+('[2]Key Inputs'!$F$20*'[2]Key Inputs'!$F$17))+('[3]OR-Com-Stata'!DYM17*('Reference Baseline'!$F16-'[2]Key Inputs'!$F$17)))*'[3]OR-Com-Stata'!ERS17)</f>
        <v>2076425.4248479945</v>
      </c>
      <c r="MZ15">
        <f>((('[3]OR-Com-Stata'!ND17+('[2]Key Inputs'!$E$20*'[2]Key Inputs'!$E$17))+('[3]OR-Com-Stata'!AZP17*('Reference Baseline'!$F16-'[2]Key Inputs'!$E$17)))*'[3]OR-Com-Stata'!BSV17)+((('[3]OR-Com-Stata'!CMC17+('[2]Key Inputs'!$F$20*'[2]Key Inputs'!$F$17))+('[3]OR-Com-Stata'!DYN17*('Reference Baseline'!$F16-'[2]Key Inputs'!$F$17)))*'[3]OR-Com-Stata'!ERT17)</f>
        <v>1582466.5169063967</v>
      </c>
      <c r="NA15">
        <f>((('[3]OR-Com-Stata'!NE17+('[2]Key Inputs'!$E$20*'[2]Key Inputs'!$E$17))+('[3]OR-Com-Stata'!AZQ17*('Reference Baseline'!$F16-'[2]Key Inputs'!$E$17)))*'[3]OR-Com-Stata'!BSW17)+((('[3]OR-Com-Stata'!CMD17+('[2]Key Inputs'!$F$20*'[2]Key Inputs'!$F$17))+('[3]OR-Com-Stata'!DYO17*('Reference Baseline'!$F16-'[2]Key Inputs'!$F$17)))*'[3]OR-Com-Stata'!ERU17)</f>
        <v>2789427.3623927194</v>
      </c>
      <c r="NB15">
        <f>((('[3]OR-Com-Stata'!NF17+('[2]Key Inputs'!$E$20*'[2]Key Inputs'!$E$17))+('[3]OR-Com-Stata'!AZR17*('Reference Baseline'!$F16-'[2]Key Inputs'!$E$17)))*'[3]OR-Com-Stata'!BSX17)+((('[3]OR-Com-Stata'!CME17+('[2]Key Inputs'!$F$20*'[2]Key Inputs'!$F$17))+('[3]OR-Com-Stata'!DYP17*('Reference Baseline'!$F16-'[2]Key Inputs'!$F$17)))*'[3]OR-Com-Stata'!ERV17)</f>
        <v>2407604.3583087977</v>
      </c>
      <c r="NC15">
        <f>((('[3]OR-Com-Stata'!NG17+('[2]Key Inputs'!$E$20*'[2]Key Inputs'!$E$17))+('[3]OR-Com-Stata'!AZS17*('Reference Baseline'!$F16-'[2]Key Inputs'!$E$17)))*'[3]OR-Com-Stata'!BSY17)+((('[3]OR-Com-Stata'!CMF17+('[2]Key Inputs'!$F$20*'[2]Key Inputs'!$F$17))+('[3]OR-Com-Stata'!DYQ17*('Reference Baseline'!$F16-'[2]Key Inputs'!$F$17)))*'[3]OR-Com-Stata'!ERW17)</f>
        <v>1892312.4823244936</v>
      </c>
      <c r="ND15">
        <f>((('[3]OR-Com-Stata'!NH17+('[2]Key Inputs'!$E$20*'[2]Key Inputs'!$E$17))+('[3]OR-Com-Stata'!AZT17*('Reference Baseline'!$F16-'[2]Key Inputs'!$E$17)))*'[3]OR-Com-Stata'!BSZ17)+((('[3]OR-Com-Stata'!CMG17+('[2]Key Inputs'!$F$20*'[2]Key Inputs'!$F$17))+('[3]OR-Com-Stata'!DYR17*('Reference Baseline'!$F16-'[2]Key Inputs'!$F$17)))*'[3]OR-Com-Stata'!ERX17)</f>
        <v>2197154.4380461248</v>
      </c>
      <c r="NE15">
        <f>((('[3]OR-Com-Stata'!NI17+('[2]Key Inputs'!$E$20*'[2]Key Inputs'!$E$17))+('[3]OR-Com-Stata'!AZU17*('Reference Baseline'!$F16-'[2]Key Inputs'!$E$17)))*'[3]OR-Com-Stata'!BTA17)+((('[3]OR-Com-Stata'!CMH17+('[2]Key Inputs'!$F$20*'[2]Key Inputs'!$F$17))+('[3]OR-Com-Stata'!DYS17*('Reference Baseline'!$F16-'[2]Key Inputs'!$F$17)))*'[3]OR-Com-Stata'!ERY17)</f>
        <v>2900367.104734065</v>
      </c>
      <c r="NF15">
        <f>((('[3]OR-Com-Stata'!NJ17+('[2]Key Inputs'!$E$20*'[2]Key Inputs'!$E$17))+('[3]OR-Com-Stata'!AZV17*('Reference Baseline'!$F16-'[2]Key Inputs'!$E$17)))*'[3]OR-Com-Stata'!BTB17)+((('[3]OR-Com-Stata'!CMI17+('[2]Key Inputs'!$F$20*'[2]Key Inputs'!$F$17))+('[3]OR-Com-Stata'!DYT17*('Reference Baseline'!$F16-'[2]Key Inputs'!$F$17)))*'[3]OR-Com-Stata'!ERZ17)</f>
        <v>2303091.165182217</v>
      </c>
      <c r="NG15">
        <f>((('[3]OR-Com-Stata'!NK17+('[2]Key Inputs'!$E$20*'[2]Key Inputs'!$E$17))+('[3]OR-Com-Stata'!AZW17*('Reference Baseline'!$F16-'[2]Key Inputs'!$E$17)))*'[3]OR-Com-Stata'!BTC17)+((('[3]OR-Com-Stata'!CMJ17+('[2]Key Inputs'!$F$20*'[2]Key Inputs'!$F$17))+('[3]OR-Com-Stata'!DYU17*('Reference Baseline'!$F16-'[2]Key Inputs'!$F$17)))*'[3]OR-Com-Stata'!ESA17)</f>
        <v>2447841.6188712711</v>
      </c>
      <c r="NH15">
        <f>((('[3]OR-Com-Stata'!NL17+('[2]Key Inputs'!$E$20*'[2]Key Inputs'!$E$17))+('[3]OR-Com-Stata'!AZX17*('Reference Baseline'!$F16-'[2]Key Inputs'!$E$17)))*'[3]OR-Com-Stata'!BTD17)+((('[3]OR-Com-Stata'!CMK17+('[2]Key Inputs'!$F$20*'[2]Key Inputs'!$F$17))+('[3]OR-Com-Stata'!DYV17*('Reference Baseline'!$F16-'[2]Key Inputs'!$F$17)))*'[3]OR-Com-Stata'!ESB17)</f>
        <v>2035370.4680459553</v>
      </c>
      <c r="NI15">
        <f>((('[3]OR-Com-Stata'!NM17+('[2]Key Inputs'!$E$20*'[2]Key Inputs'!$E$17))+('[3]OR-Com-Stata'!AZY17*('Reference Baseline'!$F16-'[2]Key Inputs'!$E$17)))*'[3]OR-Com-Stata'!BTE17)+((('[3]OR-Com-Stata'!CML17+('[2]Key Inputs'!$F$20*'[2]Key Inputs'!$F$17))+('[3]OR-Com-Stata'!DYW17*('Reference Baseline'!$F16-'[2]Key Inputs'!$F$17)))*'[3]OR-Com-Stata'!ESC17)</f>
        <v>2353709.1843737252</v>
      </c>
      <c r="NJ15">
        <f>((('[3]OR-Com-Stata'!NN17+('[2]Key Inputs'!$E$20*'[2]Key Inputs'!$E$17))+('[3]OR-Com-Stata'!AZZ17*('Reference Baseline'!$F16-'[2]Key Inputs'!$E$17)))*'[3]OR-Com-Stata'!BTF17)+((('[3]OR-Com-Stata'!CMM17+('[2]Key Inputs'!$F$20*'[2]Key Inputs'!$F$17))+('[3]OR-Com-Stata'!DYX17*('Reference Baseline'!$F16-'[2]Key Inputs'!$F$17)))*'[3]OR-Com-Stata'!ESD17)</f>
        <v>2046279.9914094126</v>
      </c>
      <c r="NK15">
        <f>((('[3]OR-Com-Stata'!NO17+('[2]Key Inputs'!$E$20*'[2]Key Inputs'!$E$17))+('[3]OR-Com-Stata'!BAA17*('Reference Baseline'!$F16-'[2]Key Inputs'!$E$17)))*'[3]OR-Com-Stata'!BTG17)+((('[3]OR-Com-Stata'!CMN17+('[2]Key Inputs'!$F$20*'[2]Key Inputs'!$F$17))+('[3]OR-Com-Stata'!DYY17*('Reference Baseline'!$F16-'[2]Key Inputs'!$F$17)))*'[3]OR-Com-Stata'!ESE17)</f>
        <v>1753430.453547752</v>
      </c>
      <c r="NL15">
        <f>((('[3]OR-Com-Stata'!NP17+('[2]Key Inputs'!$E$20*'[2]Key Inputs'!$E$17))+('[3]OR-Com-Stata'!BAB17*('Reference Baseline'!$F16-'[2]Key Inputs'!$E$17)))*'[3]OR-Com-Stata'!BTH17)+((('[3]OR-Com-Stata'!CMO17+('[2]Key Inputs'!$F$20*'[2]Key Inputs'!$F$17))+('[3]OR-Com-Stata'!DYZ17*('Reference Baseline'!$F16-'[2]Key Inputs'!$F$17)))*'[3]OR-Com-Stata'!ESF17)</f>
        <v>1891004.2011559242</v>
      </c>
      <c r="NM15">
        <f>((('[3]OR-Com-Stata'!NQ17+('[2]Key Inputs'!$E$20*'[2]Key Inputs'!$E$17))+('[3]OR-Com-Stata'!BAC17*('Reference Baseline'!$F16-'[2]Key Inputs'!$E$17)))*'[3]OR-Com-Stata'!BTI17)+((('[3]OR-Com-Stata'!CMP17+('[2]Key Inputs'!$F$20*'[2]Key Inputs'!$F$17))+('[3]OR-Com-Stata'!DZA17*('Reference Baseline'!$F16-'[2]Key Inputs'!$F$17)))*'[3]OR-Com-Stata'!ESG17)</f>
        <v>1734433.3784488051</v>
      </c>
      <c r="NN15">
        <f>((('[3]OR-Com-Stata'!NR17+('[2]Key Inputs'!$E$20*'[2]Key Inputs'!$E$17))+('[3]OR-Com-Stata'!BAD17*('Reference Baseline'!$F16-'[2]Key Inputs'!$E$17)))*'[3]OR-Com-Stata'!BTJ17)+((('[3]OR-Com-Stata'!CMQ17+('[2]Key Inputs'!$F$20*'[2]Key Inputs'!$F$17))+('[3]OR-Com-Stata'!DZB17*('Reference Baseline'!$F16-'[2]Key Inputs'!$F$17)))*'[3]OR-Com-Stata'!ESH17)</f>
        <v>2599509.7820803002</v>
      </c>
      <c r="NO15">
        <f>((('[3]OR-Com-Stata'!NS17+('[2]Key Inputs'!$E$20*'[2]Key Inputs'!$E$17))+('[3]OR-Com-Stata'!BAE17*('Reference Baseline'!$F16-'[2]Key Inputs'!$E$17)))*'[3]OR-Com-Stata'!BTK17)+((('[3]OR-Com-Stata'!CMR17+('[2]Key Inputs'!$F$20*'[2]Key Inputs'!$F$17))+('[3]OR-Com-Stata'!DZC17*('Reference Baseline'!$F16-'[2]Key Inputs'!$F$17)))*'[3]OR-Com-Stata'!ESI17)</f>
        <v>1969740.1933917908</v>
      </c>
      <c r="NP15">
        <f>((('[3]OR-Com-Stata'!NT17+('[2]Key Inputs'!$E$20*'[2]Key Inputs'!$E$17))+('[3]OR-Com-Stata'!BAF17*('Reference Baseline'!$F16-'[2]Key Inputs'!$E$17)))*'[3]OR-Com-Stata'!BTL17)+((('[3]OR-Com-Stata'!CMS17+('[2]Key Inputs'!$F$20*'[2]Key Inputs'!$F$17))+('[3]OR-Com-Stata'!DZD17*('Reference Baseline'!$F16-'[2]Key Inputs'!$F$17)))*'[3]OR-Com-Stata'!ESJ17)</f>
        <v>1579163.471629625</v>
      </c>
      <c r="NQ15">
        <f>((('[3]OR-Com-Stata'!NU17+('[2]Key Inputs'!$E$20*'[2]Key Inputs'!$E$17))+('[3]OR-Com-Stata'!BAG17*('Reference Baseline'!$F16-'[2]Key Inputs'!$E$17)))*'[3]OR-Com-Stata'!BTM17)+((('[3]OR-Com-Stata'!CMT17+('[2]Key Inputs'!$F$20*'[2]Key Inputs'!$F$17))+('[3]OR-Com-Stata'!DZE17*('Reference Baseline'!$F16-'[2]Key Inputs'!$F$17)))*'[3]OR-Com-Stata'!ESK17)</f>
        <v>2332997.1013554167</v>
      </c>
      <c r="NR15">
        <f>((('[3]OR-Com-Stata'!NV17+('[2]Key Inputs'!$E$20*'[2]Key Inputs'!$E$17))+('[3]OR-Com-Stata'!BAH17*('Reference Baseline'!$F16-'[2]Key Inputs'!$E$17)))*'[3]OR-Com-Stata'!BTN17)+((('[3]OR-Com-Stata'!CMU17+('[2]Key Inputs'!$F$20*'[2]Key Inputs'!$F$17))+('[3]OR-Com-Stata'!DZF17*('Reference Baseline'!$F16-'[2]Key Inputs'!$F$17)))*'[3]OR-Com-Stata'!ESL17)</f>
        <v>2335386.0383152892</v>
      </c>
      <c r="NS15">
        <f>((('[3]OR-Com-Stata'!NW17+('[2]Key Inputs'!$E$20*'[2]Key Inputs'!$E$17))+('[3]OR-Com-Stata'!BAI17*('Reference Baseline'!$F16-'[2]Key Inputs'!$E$17)))*'[3]OR-Com-Stata'!BTO17)+((('[3]OR-Com-Stata'!CMV17+('[2]Key Inputs'!$F$20*'[2]Key Inputs'!$F$17))+('[3]OR-Com-Stata'!DZG17*('Reference Baseline'!$F16-'[2]Key Inputs'!$F$17)))*'[3]OR-Com-Stata'!ESM17)</f>
        <v>2165467.1525707734</v>
      </c>
      <c r="NT15">
        <f>((('[3]OR-Com-Stata'!NX17+('[2]Key Inputs'!$E$20*'[2]Key Inputs'!$E$17))+('[3]OR-Com-Stata'!BAJ17*('Reference Baseline'!$F16-'[2]Key Inputs'!$E$17)))*'[3]OR-Com-Stata'!BTP17)+((('[3]OR-Com-Stata'!CMW17+('[2]Key Inputs'!$F$20*'[2]Key Inputs'!$F$17))+('[3]OR-Com-Stata'!DZH17*('Reference Baseline'!$F16-'[2]Key Inputs'!$F$17)))*'[3]OR-Com-Stata'!ESN17)</f>
        <v>2972433.6956714801</v>
      </c>
      <c r="NU15">
        <f>((('[3]OR-Com-Stata'!NY17+('[2]Key Inputs'!$E$20*'[2]Key Inputs'!$E$17))+('[3]OR-Com-Stata'!BAK17*('Reference Baseline'!$F16-'[2]Key Inputs'!$E$17)))*'[3]OR-Com-Stata'!BTQ17)+((('[3]OR-Com-Stata'!CMX17+('[2]Key Inputs'!$F$20*'[2]Key Inputs'!$F$17))+('[3]OR-Com-Stata'!DZI17*('Reference Baseline'!$F16-'[2]Key Inputs'!$F$17)))*'[3]OR-Com-Stata'!ESO17)</f>
        <v>1399263.6472958392</v>
      </c>
      <c r="NV15">
        <f>((('[3]OR-Com-Stata'!NZ17+('[2]Key Inputs'!$E$20*'[2]Key Inputs'!$E$17))+('[3]OR-Com-Stata'!BAL17*('Reference Baseline'!$F16-'[2]Key Inputs'!$E$17)))*'[3]OR-Com-Stata'!BTR17)+((('[3]OR-Com-Stata'!CMY17+('[2]Key Inputs'!$F$20*'[2]Key Inputs'!$F$17))+('[3]OR-Com-Stata'!DZJ17*('Reference Baseline'!$F16-'[2]Key Inputs'!$F$17)))*'[3]OR-Com-Stata'!ESP17)</f>
        <v>2560961.9477234823</v>
      </c>
      <c r="NW15">
        <f>((('[3]OR-Com-Stata'!OA17+('[2]Key Inputs'!$E$20*'[2]Key Inputs'!$E$17))+('[3]OR-Com-Stata'!BAM17*('Reference Baseline'!$F16-'[2]Key Inputs'!$E$17)))*'[3]OR-Com-Stata'!BTS17)+((('[3]OR-Com-Stata'!CMZ17+('[2]Key Inputs'!$F$20*'[2]Key Inputs'!$F$17))+('[3]OR-Com-Stata'!DZK17*('Reference Baseline'!$F16-'[2]Key Inputs'!$F$17)))*'[3]OR-Com-Stata'!ESQ17)</f>
        <v>1994074.412692084</v>
      </c>
      <c r="NX15">
        <f>((('[3]OR-Com-Stata'!OB17+('[2]Key Inputs'!$E$20*'[2]Key Inputs'!$E$17))+('[3]OR-Com-Stata'!BAN17*('Reference Baseline'!$F16-'[2]Key Inputs'!$E$17)))*'[3]OR-Com-Stata'!BTT17)+((('[3]OR-Com-Stata'!CNA17+('[2]Key Inputs'!$F$20*'[2]Key Inputs'!$F$17))+('[3]OR-Com-Stata'!DZL17*('Reference Baseline'!$F16-'[2]Key Inputs'!$F$17)))*'[3]OR-Com-Stata'!ESR17)</f>
        <v>1330793.3564735844</v>
      </c>
      <c r="NY15">
        <f>((('[3]OR-Com-Stata'!OC17+('[2]Key Inputs'!$E$20*'[2]Key Inputs'!$E$17))+('[3]OR-Com-Stata'!BAO17*('Reference Baseline'!$F16-'[2]Key Inputs'!$E$17)))*'[3]OR-Com-Stata'!BTU17)+((('[3]OR-Com-Stata'!CNB17+('[2]Key Inputs'!$F$20*'[2]Key Inputs'!$F$17))+('[3]OR-Com-Stata'!DZM17*('Reference Baseline'!$F16-'[2]Key Inputs'!$F$17)))*'[3]OR-Com-Stata'!ESS17)</f>
        <v>2111109.4085842082</v>
      </c>
      <c r="NZ15">
        <f>((('[3]OR-Com-Stata'!OD17+('[2]Key Inputs'!$E$20*'[2]Key Inputs'!$E$17))+('[3]OR-Com-Stata'!BAP17*('Reference Baseline'!$F16-'[2]Key Inputs'!$E$17)))*'[3]OR-Com-Stata'!BTV17)+((('[3]OR-Com-Stata'!CNC17+('[2]Key Inputs'!$F$20*'[2]Key Inputs'!$F$17))+('[3]OR-Com-Stata'!DZN17*('Reference Baseline'!$F16-'[2]Key Inputs'!$F$17)))*'[3]OR-Com-Stata'!EST17)</f>
        <v>2123749.8585967678</v>
      </c>
      <c r="OA15">
        <f>((('[3]OR-Com-Stata'!OE17+('[2]Key Inputs'!$E$20*'[2]Key Inputs'!$E$17))+('[3]OR-Com-Stata'!BAQ17*('Reference Baseline'!$F16-'[2]Key Inputs'!$E$17)))*'[3]OR-Com-Stata'!BTW17)+((('[3]OR-Com-Stata'!CND17+('[2]Key Inputs'!$F$20*'[2]Key Inputs'!$F$17))+('[3]OR-Com-Stata'!DZO17*('Reference Baseline'!$F16-'[2]Key Inputs'!$F$17)))*'[3]OR-Com-Stata'!ESU17)</f>
        <v>2266696.3217318472</v>
      </c>
      <c r="OB15">
        <f>((('[3]OR-Com-Stata'!OF17+('[2]Key Inputs'!$E$20*'[2]Key Inputs'!$E$17))+('[3]OR-Com-Stata'!BAR17*('Reference Baseline'!$F16-'[2]Key Inputs'!$E$17)))*'[3]OR-Com-Stata'!BTX17)+((('[3]OR-Com-Stata'!CNE17+('[2]Key Inputs'!$F$20*'[2]Key Inputs'!$F$17))+('[3]OR-Com-Stata'!DZP17*('Reference Baseline'!$F16-'[2]Key Inputs'!$F$17)))*'[3]OR-Com-Stata'!ESV17)</f>
        <v>2343060.37871692</v>
      </c>
      <c r="OC15">
        <f>((('[3]OR-Com-Stata'!OG17+('[2]Key Inputs'!$E$20*'[2]Key Inputs'!$E$17))+('[3]OR-Com-Stata'!BAS17*('Reference Baseline'!$F16-'[2]Key Inputs'!$E$17)))*'[3]OR-Com-Stata'!BTY17)+((('[3]OR-Com-Stata'!CNF17+('[2]Key Inputs'!$F$20*'[2]Key Inputs'!$F$17))+('[3]OR-Com-Stata'!DZQ17*('Reference Baseline'!$F16-'[2]Key Inputs'!$F$17)))*'[3]OR-Com-Stata'!ESW17)</f>
        <v>1995982.6196690837</v>
      </c>
      <c r="OD15">
        <f>((('[3]OR-Com-Stata'!OH17+('[2]Key Inputs'!$E$20*'[2]Key Inputs'!$E$17))+('[3]OR-Com-Stata'!BAT17*('Reference Baseline'!$F16-'[2]Key Inputs'!$E$17)))*'[3]OR-Com-Stata'!BTZ17)+((('[3]OR-Com-Stata'!CNG17+('[2]Key Inputs'!$F$20*'[2]Key Inputs'!$F$17))+('[3]OR-Com-Stata'!DZR17*('Reference Baseline'!$F16-'[2]Key Inputs'!$F$17)))*'[3]OR-Com-Stata'!ESX17)</f>
        <v>2662021.6794020552</v>
      </c>
      <c r="OE15">
        <f>((('[3]OR-Com-Stata'!OI17+('[2]Key Inputs'!$E$20*'[2]Key Inputs'!$E$17))+('[3]OR-Com-Stata'!BAU17*('Reference Baseline'!$F16-'[2]Key Inputs'!$E$17)))*'[3]OR-Com-Stata'!BUA17)+((('[3]OR-Com-Stata'!CNH17+('[2]Key Inputs'!$F$20*'[2]Key Inputs'!$F$17))+('[3]OR-Com-Stata'!DZS17*('Reference Baseline'!$F16-'[2]Key Inputs'!$F$17)))*'[3]OR-Com-Stata'!ESY17)</f>
        <v>2600756.7444786252</v>
      </c>
      <c r="OF15">
        <f>((('[3]OR-Com-Stata'!OJ17+('[2]Key Inputs'!$E$20*'[2]Key Inputs'!$E$17))+('[3]OR-Com-Stata'!BAV17*('Reference Baseline'!$F16-'[2]Key Inputs'!$E$17)))*'[3]OR-Com-Stata'!BUB17)+((('[3]OR-Com-Stata'!CNI17+('[2]Key Inputs'!$F$20*'[2]Key Inputs'!$F$17))+('[3]OR-Com-Stata'!DZT17*('Reference Baseline'!$F16-'[2]Key Inputs'!$F$17)))*'[3]OR-Com-Stata'!ESZ17)</f>
        <v>1563993.8256791455</v>
      </c>
      <c r="OG15">
        <f>((('[3]OR-Com-Stata'!OK17+('[2]Key Inputs'!$E$20*'[2]Key Inputs'!$E$17))+('[3]OR-Com-Stata'!BAW17*('Reference Baseline'!$F16-'[2]Key Inputs'!$E$17)))*'[3]OR-Com-Stata'!BUC17)+((('[3]OR-Com-Stata'!CNJ17+('[2]Key Inputs'!$F$20*'[2]Key Inputs'!$F$17))+('[3]OR-Com-Stata'!DZU17*('Reference Baseline'!$F16-'[2]Key Inputs'!$F$17)))*'[3]OR-Com-Stata'!ETA17)</f>
        <v>1824268.0458751246</v>
      </c>
      <c r="OH15">
        <f>((('[3]OR-Com-Stata'!OL17+('[2]Key Inputs'!$E$20*'[2]Key Inputs'!$E$17))+('[3]OR-Com-Stata'!BAX17*('Reference Baseline'!$F16-'[2]Key Inputs'!$E$17)))*'[3]OR-Com-Stata'!BUD17)+((('[3]OR-Com-Stata'!CNK17+('[2]Key Inputs'!$F$20*'[2]Key Inputs'!$F$17))+('[3]OR-Com-Stata'!DZV17*('Reference Baseline'!$F16-'[2]Key Inputs'!$F$17)))*'[3]OR-Com-Stata'!ETB17)</f>
        <v>2188338.0158519433</v>
      </c>
      <c r="OI15">
        <f>((('[3]OR-Com-Stata'!OM17+('[2]Key Inputs'!$E$20*'[2]Key Inputs'!$E$17))+('[3]OR-Com-Stata'!BAY17*('Reference Baseline'!$F16-'[2]Key Inputs'!$E$17)))*'[3]OR-Com-Stata'!BUE17)+((('[3]OR-Com-Stata'!CNL17+('[2]Key Inputs'!$F$20*'[2]Key Inputs'!$F$17))+('[3]OR-Com-Stata'!DZW17*('Reference Baseline'!$F16-'[2]Key Inputs'!$F$17)))*'[3]OR-Com-Stata'!ETC17)</f>
        <v>2042320.9213555225</v>
      </c>
      <c r="OJ15">
        <f>((('[3]OR-Com-Stata'!ON17+('[2]Key Inputs'!$E$20*'[2]Key Inputs'!$E$17))+('[3]OR-Com-Stata'!BAZ17*('Reference Baseline'!$F16-'[2]Key Inputs'!$E$17)))*'[3]OR-Com-Stata'!BUF17)+((('[3]OR-Com-Stata'!CNM17+('[2]Key Inputs'!$F$20*'[2]Key Inputs'!$F$17))+('[3]OR-Com-Stata'!DZX17*('Reference Baseline'!$F16-'[2]Key Inputs'!$F$17)))*'[3]OR-Com-Stata'!ETD17)</f>
        <v>2294232.4325677189</v>
      </c>
      <c r="OK15">
        <f>((('[3]OR-Com-Stata'!OO17+('[2]Key Inputs'!$E$20*'[2]Key Inputs'!$E$17))+('[3]OR-Com-Stata'!BBA17*('Reference Baseline'!$F16-'[2]Key Inputs'!$E$17)))*'[3]OR-Com-Stata'!BUG17)+((('[3]OR-Com-Stata'!CNN17+('[2]Key Inputs'!$F$20*'[2]Key Inputs'!$F$17))+('[3]OR-Com-Stata'!DZY17*('Reference Baseline'!$F16-'[2]Key Inputs'!$F$17)))*'[3]OR-Com-Stata'!ETE17)</f>
        <v>2111884.0644042757</v>
      </c>
      <c r="OL15">
        <f>((('[3]OR-Com-Stata'!OP17+('[2]Key Inputs'!$E$20*'[2]Key Inputs'!$E$17))+('[3]OR-Com-Stata'!BBB17*('Reference Baseline'!$F16-'[2]Key Inputs'!$E$17)))*'[3]OR-Com-Stata'!BUH17)+((('[3]OR-Com-Stata'!CNO17+('[2]Key Inputs'!$F$20*'[2]Key Inputs'!$F$17))+('[3]OR-Com-Stata'!DZZ17*('Reference Baseline'!$F16-'[2]Key Inputs'!$F$17)))*'[3]OR-Com-Stata'!ETF17)</f>
        <v>2793219.6187548814</v>
      </c>
      <c r="OM15">
        <f>((('[3]OR-Com-Stata'!OQ17+('[2]Key Inputs'!$E$20*'[2]Key Inputs'!$E$17))+('[3]OR-Com-Stata'!BBC17*('Reference Baseline'!$F16-'[2]Key Inputs'!$E$17)))*'[3]OR-Com-Stata'!BUI17)+((('[3]OR-Com-Stata'!CNP17+('[2]Key Inputs'!$F$20*'[2]Key Inputs'!$F$17))+('[3]OR-Com-Stata'!EAA17*('Reference Baseline'!$F16-'[2]Key Inputs'!$F$17)))*'[3]OR-Com-Stata'!ETG17)</f>
        <v>1975316.9538000179</v>
      </c>
      <c r="ON15">
        <f>((('[3]OR-Com-Stata'!OR17+('[2]Key Inputs'!$E$20*'[2]Key Inputs'!$E$17))+('[3]OR-Com-Stata'!BBD17*('Reference Baseline'!$F16-'[2]Key Inputs'!$E$17)))*'[3]OR-Com-Stata'!BUJ17)+((('[3]OR-Com-Stata'!CNQ17+('[2]Key Inputs'!$F$20*'[2]Key Inputs'!$F$17))+('[3]OR-Com-Stata'!EAB17*('Reference Baseline'!$F16-'[2]Key Inputs'!$F$17)))*'[3]OR-Com-Stata'!ETH17)</f>
        <v>2851720.249468836</v>
      </c>
      <c r="OO15">
        <f>((('[3]OR-Com-Stata'!OS17+('[2]Key Inputs'!$E$20*'[2]Key Inputs'!$E$17))+('[3]OR-Com-Stata'!BBE17*('Reference Baseline'!$F16-'[2]Key Inputs'!$E$17)))*'[3]OR-Com-Stata'!BUK17)+((('[3]OR-Com-Stata'!CNR17+('[2]Key Inputs'!$F$20*'[2]Key Inputs'!$F$17))+('[3]OR-Com-Stata'!EAC17*('Reference Baseline'!$F16-'[2]Key Inputs'!$F$17)))*'[3]OR-Com-Stata'!ETI17)</f>
        <v>2707643.1006590682</v>
      </c>
      <c r="OP15">
        <f>((('[3]OR-Com-Stata'!OT17+('[2]Key Inputs'!$E$20*'[2]Key Inputs'!$E$17))+('[3]OR-Com-Stata'!BBF17*('Reference Baseline'!$F16-'[2]Key Inputs'!$E$17)))*'[3]OR-Com-Stata'!BUL17)+((('[3]OR-Com-Stata'!CNS17+('[2]Key Inputs'!$F$20*'[2]Key Inputs'!$F$17))+('[3]OR-Com-Stata'!EAD17*('Reference Baseline'!$F16-'[2]Key Inputs'!$F$17)))*'[3]OR-Com-Stata'!ETJ17)</f>
        <v>2242209.0607742248</v>
      </c>
      <c r="OQ15">
        <f>((('[3]OR-Com-Stata'!OU17+('[2]Key Inputs'!$E$20*'[2]Key Inputs'!$E$17))+('[3]OR-Com-Stata'!BBG17*('Reference Baseline'!$F16-'[2]Key Inputs'!$E$17)))*'[3]OR-Com-Stata'!BUM17)+((('[3]OR-Com-Stata'!CNT17+('[2]Key Inputs'!$F$20*'[2]Key Inputs'!$F$17))+('[3]OR-Com-Stata'!EAE17*('Reference Baseline'!$F16-'[2]Key Inputs'!$F$17)))*'[3]OR-Com-Stata'!ETK17)</f>
        <v>2510283.9817180997</v>
      </c>
      <c r="OR15">
        <f>((('[3]OR-Com-Stata'!OV17+('[2]Key Inputs'!$E$20*'[2]Key Inputs'!$E$17))+('[3]OR-Com-Stata'!BBH17*('Reference Baseline'!$F16-'[2]Key Inputs'!$E$17)))*'[3]OR-Com-Stata'!BUN17)+((('[3]OR-Com-Stata'!CNU17+('[2]Key Inputs'!$F$20*'[2]Key Inputs'!$F$17))+('[3]OR-Com-Stata'!EAF17*('Reference Baseline'!$F16-'[2]Key Inputs'!$F$17)))*'[3]OR-Com-Stata'!ETL17)</f>
        <v>2635668.8704581372</v>
      </c>
      <c r="OS15">
        <f>((('[3]OR-Com-Stata'!OW17+('[2]Key Inputs'!$E$20*'[2]Key Inputs'!$E$17))+('[3]OR-Com-Stata'!BBI17*('Reference Baseline'!$F16-'[2]Key Inputs'!$E$17)))*'[3]OR-Com-Stata'!BUO17)+((('[3]OR-Com-Stata'!CNV17+('[2]Key Inputs'!$F$20*'[2]Key Inputs'!$F$17))+('[3]OR-Com-Stata'!EAG17*('Reference Baseline'!$F16-'[2]Key Inputs'!$F$17)))*'[3]OR-Com-Stata'!ETM17)</f>
        <v>2338438.4519638531</v>
      </c>
      <c r="OT15">
        <f>((('[3]OR-Com-Stata'!OX17+('[2]Key Inputs'!$E$20*'[2]Key Inputs'!$E$17))+('[3]OR-Com-Stata'!BBJ17*('Reference Baseline'!$F16-'[2]Key Inputs'!$E$17)))*'[3]OR-Com-Stata'!BUP17)+((('[3]OR-Com-Stata'!CNW17+('[2]Key Inputs'!$F$20*'[2]Key Inputs'!$F$17))+('[3]OR-Com-Stata'!EAH17*('Reference Baseline'!$F16-'[2]Key Inputs'!$F$17)))*'[3]OR-Com-Stata'!ETN17)</f>
        <v>1696799.8565890528</v>
      </c>
      <c r="OU15">
        <f>((('[3]OR-Com-Stata'!OY17+('[2]Key Inputs'!$E$20*'[2]Key Inputs'!$E$17))+('[3]OR-Com-Stata'!BBK17*('Reference Baseline'!$F16-'[2]Key Inputs'!$E$17)))*'[3]OR-Com-Stata'!BUQ17)+((('[3]OR-Com-Stata'!CNX17+('[2]Key Inputs'!$F$20*'[2]Key Inputs'!$F$17))+('[3]OR-Com-Stata'!EAI17*('Reference Baseline'!$F16-'[2]Key Inputs'!$F$17)))*'[3]OR-Com-Stata'!ETO17)</f>
        <v>2011956.0377107852</v>
      </c>
      <c r="OV15">
        <f>((('[3]OR-Com-Stata'!OZ17+('[2]Key Inputs'!$E$20*'[2]Key Inputs'!$E$17))+('[3]OR-Com-Stata'!BBL17*('Reference Baseline'!$F16-'[2]Key Inputs'!$E$17)))*'[3]OR-Com-Stata'!BUR17)+((('[3]OR-Com-Stata'!CNY17+('[2]Key Inputs'!$F$20*'[2]Key Inputs'!$F$17))+('[3]OR-Com-Stata'!EAJ17*('Reference Baseline'!$F16-'[2]Key Inputs'!$F$17)))*'[3]OR-Com-Stata'!ETP17)</f>
        <v>2050527.3412323168</v>
      </c>
      <c r="OW15">
        <f>((('[3]OR-Com-Stata'!PA17+('[2]Key Inputs'!$E$20*'[2]Key Inputs'!$E$17))+('[3]OR-Com-Stata'!BBM17*('Reference Baseline'!$F16-'[2]Key Inputs'!$E$17)))*'[3]OR-Com-Stata'!BUS17)+((('[3]OR-Com-Stata'!CNZ17+('[2]Key Inputs'!$F$20*'[2]Key Inputs'!$F$17))+('[3]OR-Com-Stata'!EAK17*('Reference Baseline'!$F16-'[2]Key Inputs'!$F$17)))*'[3]OR-Com-Stata'!ETQ17)</f>
        <v>2294253.1357647465</v>
      </c>
      <c r="OX15">
        <f>((('[3]OR-Com-Stata'!PB17+('[2]Key Inputs'!$E$20*'[2]Key Inputs'!$E$17))+('[3]OR-Com-Stata'!BBN17*('Reference Baseline'!$F16-'[2]Key Inputs'!$E$17)))*'[3]OR-Com-Stata'!BUT17)+((('[3]OR-Com-Stata'!COA17+('[2]Key Inputs'!$F$20*'[2]Key Inputs'!$F$17))+('[3]OR-Com-Stata'!EAL17*('Reference Baseline'!$F16-'[2]Key Inputs'!$F$17)))*'[3]OR-Com-Stata'!ETR17)</f>
        <v>1647235.0682799378</v>
      </c>
      <c r="OY15">
        <f>((('[3]OR-Com-Stata'!PC17+('[2]Key Inputs'!$E$20*'[2]Key Inputs'!$E$17))+('[3]OR-Com-Stata'!BBO17*('Reference Baseline'!$F16-'[2]Key Inputs'!$E$17)))*'[3]OR-Com-Stata'!BUU17)+((('[3]OR-Com-Stata'!COB17+('[2]Key Inputs'!$F$20*'[2]Key Inputs'!$F$17))+('[3]OR-Com-Stata'!EAM17*('Reference Baseline'!$F16-'[2]Key Inputs'!$F$17)))*'[3]OR-Com-Stata'!ETS17)</f>
        <v>2366223.7187735038</v>
      </c>
      <c r="OZ15">
        <f>((('[3]OR-Com-Stata'!PD17+('[2]Key Inputs'!$E$20*'[2]Key Inputs'!$E$17))+('[3]OR-Com-Stata'!BBP17*('Reference Baseline'!$F16-'[2]Key Inputs'!$E$17)))*'[3]OR-Com-Stata'!BUV17)+((('[3]OR-Com-Stata'!COC17+('[2]Key Inputs'!$F$20*'[2]Key Inputs'!$F$17))+('[3]OR-Com-Stata'!EAN17*('Reference Baseline'!$F16-'[2]Key Inputs'!$F$17)))*'[3]OR-Com-Stata'!ETT17)</f>
        <v>1631072.2053545241</v>
      </c>
      <c r="PA15">
        <f>((('[3]OR-Com-Stata'!PE17+('[2]Key Inputs'!$E$20*'[2]Key Inputs'!$E$17))+('[3]OR-Com-Stata'!BBQ17*('Reference Baseline'!$F16-'[2]Key Inputs'!$E$17)))*'[3]OR-Com-Stata'!BUW17)+((('[3]OR-Com-Stata'!COD17+('[2]Key Inputs'!$F$20*'[2]Key Inputs'!$F$17))+('[3]OR-Com-Stata'!EAO17*('Reference Baseline'!$F16-'[2]Key Inputs'!$F$17)))*'[3]OR-Com-Stata'!ETU17)</f>
        <v>1920225.5826531867</v>
      </c>
      <c r="PB15">
        <f>((('[3]OR-Com-Stata'!PF17+('[2]Key Inputs'!$E$20*'[2]Key Inputs'!$E$17))+('[3]OR-Com-Stata'!BBR17*('Reference Baseline'!$F16-'[2]Key Inputs'!$E$17)))*'[3]OR-Com-Stata'!BUX17)+((('[3]OR-Com-Stata'!COE17+('[2]Key Inputs'!$F$20*'[2]Key Inputs'!$F$17))+('[3]OR-Com-Stata'!EAP17*('Reference Baseline'!$F16-'[2]Key Inputs'!$F$17)))*'[3]OR-Com-Stata'!ETV17)</f>
        <v>2663060.3931307374</v>
      </c>
      <c r="PC15">
        <f>((('[3]OR-Com-Stata'!PG17+('[2]Key Inputs'!$E$20*'[2]Key Inputs'!$E$17))+('[3]OR-Com-Stata'!BBS17*('Reference Baseline'!$F16-'[2]Key Inputs'!$E$17)))*'[3]OR-Com-Stata'!BUY17)+((('[3]OR-Com-Stata'!COF17+('[2]Key Inputs'!$F$20*'[2]Key Inputs'!$F$17))+('[3]OR-Com-Stata'!EAQ17*('Reference Baseline'!$F16-'[2]Key Inputs'!$F$17)))*'[3]OR-Com-Stata'!ETW17)</f>
        <v>1998412.2276507011</v>
      </c>
      <c r="PD15">
        <f>((('[3]OR-Com-Stata'!PH17+('[2]Key Inputs'!$E$20*'[2]Key Inputs'!$E$17))+('[3]OR-Com-Stata'!BBT17*('Reference Baseline'!$F16-'[2]Key Inputs'!$E$17)))*'[3]OR-Com-Stata'!BUZ17)+((('[3]OR-Com-Stata'!COG17+('[2]Key Inputs'!$F$20*'[2]Key Inputs'!$F$17))+('[3]OR-Com-Stata'!EAR17*('Reference Baseline'!$F16-'[2]Key Inputs'!$F$17)))*'[3]OR-Com-Stata'!ETX17)</f>
        <v>1940128.2455503107</v>
      </c>
      <c r="PE15">
        <f>((('[3]OR-Com-Stata'!PI17+('[2]Key Inputs'!$E$20*'[2]Key Inputs'!$E$17))+('[3]OR-Com-Stata'!BBU17*('Reference Baseline'!$F16-'[2]Key Inputs'!$E$17)))*'[3]OR-Com-Stata'!BVA17)+((('[3]OR-Com-Stata'!COH17+('[2]Key Inputs'!$F$20*'[2]Key Inputs'!$F$17))+('[3]OR-Com-Stata'!EAS17*('Reference Baseline'!$F16-'[2]Key Inputs'!$F$17)))*'[3]OR-Com-Stata'!ETY17)</f>
        <v>2130588.7868155381</v>
      </c>
      <c r="PF15">
        <f>((('[3]OR-Com-Stata'!PJ17+('[2]Key Inputs'!$E$20*'[2]Key Inputs'!$E$17))+('[3]OR-Com-Stata'!BBV17*('Reference Baseline'!$F16-'[2]Key Inputs'!$E$17)))*'[3]OR-Com-Stata'!BVB17)+((('[3]OR-Com-Stata'!COI17+('[2]Key Inputs'!$F$20*'[2]Key Inputs'!$F$17))+('[3]OR-Com-Stata'!EAT17*('Reference Baseline'!$F16-'[2]Key Inputs'!$F$17)))*'[3]OR-Com-Stata'!ETZ17)</f>
        <v>1927904.6330442342</v>
      </c>
      <c r="PG15">
        <f>((('[3]OR-Com-Stata'!PK17+('[2]Key Inputs'!$E$20*'[2]Key Inputs'!$E$17))+('[3]OR-Com-Stata'!BBW17*('Reference Baseline'!$F16-'[2]Key Inputs'!$E$17)))*'[3]OR-Com-Stata'!BVC17)+((('[3]OR-Com-Stata'!COJ17+('[2]Key Inputs'!$F$20*'[2]Key Inputs'!$F$17))+('[3]OR-Com-Stata'!EAU17*('Reference Baseline'!$F16-'[2]Key Inputs'!$F$17)))*'[3]OR-Com-Stata'!EUA17)</f>
        <v>2057780.4016095796</v>
      </c>
      <c r="PH15">
        <f>((('[3]OR-Com-Stata'!PL17+('[2]Key Inputs'!$E$20*'[2]Key Inputs'!$E$17))+('[3]OR-Com-Stata'!BBX17*('Reference Baseline'!$F16-'[2]Key Inputs'!$E$17)))*'[3]OR-Com-Stata'!BVD17)+((('[3]OR-Com-Stata'!COK17+('[2]Key Inputs'!$F$20*'[2]Key Inputs'!$F$17))+('[3]OR-Com-Stata'!EAV17*('Reference Baseline'!$F16-'[2]Key Inputs'!$F$17)))*'[3]OR-Com-Stata'!EUB17)</f>
        <v>2443007.113001192</v>
      </c>
      <c r="PI15">
        <f>((('[3]OR-Com-Stata'!PM17+('[2]Key Inputs'!$E$20*'[2]Key Inputs'!$E$17))+('[3]OR-Com-Stata'!BBY17*('Reference Baseline'!$F16-'[2]Key Inputs'!$E$17)))*'[3]OR-Com-Stata'!BVE17)+((('[3]OR-Com-Stata'!COL17+('[2]Key Inputs'!$F$20*'[2]Key Inputs'!$F$17))+('[3]OR-Com-Stata'!EAW17*('Reference Baseline'!$F16-'[2]Key Inputs'!$F$17)))*'[3]OR-Com-Stata'!EUC17)</f>
        <v>2529631.1099767052</v>
      </c>
      <c r="PJ15">
        <f>((('[3]OR-Com-Stata'!PN17+('[2]Key Inputs'!$E$20*'[2]Key Inputs'!$E$17))+('[3]OR-Com-Stata'!BBZ17*('Reference Baseline'!$F16-'[2]Key Inputs'!$E$17)))*'[3]OR-Com-Stata'!BVF17)+((('[3]OR-Com-Stata'!COM17+('[2]Key Inputs'!$F$20*'[2]Key Inputs'!$F$17))+('[3]OR-Com-Stata'!EAX17*('Reference Baseline'!$F16-'[2]Key Inputs'!$F$17)))*'[3]OR-Com-Stata'!EUD17)</f>
        <v>1461196.6135539147</v>
      </c>
      <c r="PK15">
        <f>((('[3]OR-Com-Stata'!PO17+('[2]Key Inputs'!$E$20*'[2]Key Inputs'!$E$17))+('[3]OR-Com-Stata'!BCA17*('Reference Baseline'!$F16-'[2]Key Inputs'!$E$17)))*'[3]OR-Com-Stata'!BVG17)+((('[3]OR-Com-Stata'!CON17+('[2]Key Inputs'!$F$20*'[2]Key Inputs'!$F$17))+('[3]OR-Com-Stata'!EAY17*('Reference Baseline'!$F16-'[2]Key Inputs'!$F$17)))*'[3]OR-Com-Stata'!EUE17)</f>
        <v>2891847.1722400365</v>
      </c>
      <c r="PL15">
        <f>((('[3]OR-Com-Stata'!PP17+('[2]Key Inputs'!$E$20*'[2]Key Inputs'!$E$17))+('[3]OR-Com-Stata'!BCB17*('Reference Baseline'!$F16-'[2]Key Inputs'!$E$17)))*'[3]OR-Com-Stata'!BVH17)+((('[3]OR-Com-Stata'!COO17+('[2]Key Inputs'!$F$20*'[2]Key Inputs'!$F$17))+('[3]OR-Com-Stata'!EAZ17*('Reference Baseline'!$F16-'[2]Key Inputs'!$F$17)))*'[3]OR-Com-Stata'!EUF17)</f>
        <v>2712173.9764405969</v>
      </c>
      <c r="PM15">
        <f>((('[3]OR-Com-Stata'!PQ17+('[2]Key Inputs'!$E$20*'[2]Key Inputs'!$E$17))+('[3]OR-Com-Stata'!BCC17*('Reference Baseline'!$F16-'[2]Key Inputs'!$E$17)))*'[3]OR-Com-Stata'!BVI17)+((('[3]OR-Com-Stata'!COP17+('[2]Key Inputs'!$F$20*'[2]Key Inputs'!$F$17))+('[3]OR-Com-Stata'!EBA17*('Reference Baseline'!$F16-'[2]Key Inputs'!$F$17)))*'[3]OR-Com-Stata'!EUG17)</f>
        <v>2369463.6379717877</v>
      </c>
      <c r="PN15">
        <f>((('[3]OR-Com-Stata'!PR17+('[2]Key Inputs'!$E$20*'[2]Key Inputs'!$E$17))+('[3]OR-Com-Stata'!BCD17*('Reference Baseline'!$F16-'[2]Key Inputs'!$E$17)))*'[3]OR-Com-Stata'!BVJ17)+((('[3]OR-Com-Stata'!COQ17+('[2]Key Inputs'!$F$20*'[2]Key Inputs'!$F$17))+('[3]OR-Com-Stata'!EBB17*('Reference Baseline'!$F16-'[2]Key Inputs'!$F$17)))*'[3]OR-Com-Stata'!EUH17)</f>
        <v>2023535.4802032765</v>
      </c>
      <c r="PO15">
        <f>((('[3]OR-Com-Stata'!PS17+('[2]Key Inputs'!$E$20*'[2]Key Inputs'!$E$17))+('[3]OR-Com-Stata'!BCE17*('Reference Baseline'!$F16-'[2]Key Inputs'!$E$17)))*'[3]OR-Com-Stata'!BVK17)+((('[3]OR-Com-Stata'!COR17+('[2]Key Inputs'!$F$20*'[2]Key Inputs'!$F$17))+('[3]OR-Com-Stata'!EBC17*('Reference Baseline'!$F16-'[2]Key Inputs'!$F$17)))*'[3]OR-Com-Stata'!EUI17)</f>
        <v>2433551.6089886469</v>
      </c>
      <c r="PP15">
        <f>((('[3]OR-Com-Stata'!PT17+('[2]Key Inputs'!$E$20*'[2]Key Inputs'!$E$17))+('[3]OR-Com-Stata'!BCF17*('Reference Baseline'!$F16-'[2]Key Inputs'!$E$17)))*'[3]OR-Com-Stata'!BVL17)+((('[3]OR-Com-Stata'!COS17+('[2]Key Inputs'!$F$20*'[2]Key Inputs'!$F$17))+('[3]OR-Com-Stata'!EBD17*('Reference Baseline'!$F16-'[2]Key Inputs'!$F$17)))*'[3]OR-Com-Stata'!EUJ17)</f>
        <v>2089504.2820584506</v>
      </c>
      <c r="PQ15">
        <f>((('[3]OR-Com-Stata'!PU17+('[2]Key Inputs'!$E$20*'[2]Key Inputs'!$E$17))+('[3]OR-Com-Stata'!BCG17*('Reference Baseline'!$F16-'[2]Key Inputs'!$E$17)))*'[3]OR-Com-Stata'!BVM17)+((('[3]OR-Com-Stata'!COT17+('[2]Key Inputs'!$F$20*'[2]Key Inputs'!$F$17))+('[3]OR-Com-Stata'!EBE17*('Reference Baseline'!$F16-'[2]Key Inputs'!$F$17)))*'[3]OR-Com-Stata'!EUK17)</f>
        <v>2140005.3190542301</v>
      </c>
      <c r="PR15">
        <f>((('[3]OR-Com-Stata'!PV17+('[2]Key Inputs'!$E$20*'[2]Key Inputs'!$E$17))+('[3]OR-Com-Stata'!BCH17*('Reference Baseline'!$F16-'[2]Key Inputs'!$E$17)))*'[3]OR-Com-Stata'!BVN17)+((('[3]OR-Com-Stata'!COU17+('[2]Key Inputs'!$F$20*'[2]Key Inputs'!$F$17))+('[3]OR-Com-Stata'!EBF17*('Reference Baseline'!$F16-'[2]Key Inputs'!$F$17)))*'[3]OR-Com-Stata'!EUL17)</f>
        <v>1754573.5860780627</v>
      </c>
      <c r="PS15">
        <f>((('[3]OR-Com-Stata'!PW17+('[2]Key Inputs'!$E$20*'[2]Key Inputs'!$E$17))+('[3]OR-Com-Stata'!BCI17*('Reference Baseline'!$F16-'[2]Key Inputs'!$E$17)))*'[3]OR-Com-Stata'!BVO17)+((('[3]OR-Com-Stata'!COV17+('[2]Key Inputs'!$F$20*'[2]Key Inputs'!$F$17))+('[3]OR-Com-Stata'!EBG17*('Reference Baseline'!$F16-'[2]Key Inputs'!$F$17)))*'[3]OR-Com-Stata'!EUM17)</f>
        <v>1775601.1474192264</v>
      </c>
      <c r="PT15">
        <f>((('[3]OR-Com-Stata'!PX17+('[2]Key Inputs'!$E$20*'[2]Key Inputs'!$E$17))+('[3]OR-Com-Stata'!BCJ17*('Reference Baseline'!$F16-'[2]Key Inputs'!$E$17)))*'[3]OR-Com-Stata'!BVP17)+((('[3]OR-Com-Stata'!COW17+('[2]Key Inputs'!$F$20*'[2]Key Inputs'!$F$17))+('[3]OR-Com-Stata'!EBH17*('Reference Baseline'!$F16-'[2]Key Inputs'!$F$17)))*'[3]OR-Com-Stata'!EUN17)</f>
        <v>2034027.9967877767</v>
      </c>
      <c r="PU15">
        <f>((('[3]OR-Com-Stata'!PY17+('[2]Key Inputs'!$E$20*'[2]Key Inputs'!$E$17))+('[3]OR-Com-Stata'!BCK17*('Reference Baseline'!$F16-'[2]Key Inputs'!$E$17)))*'[3]OR-Com-Stata'!BVQ17)+((('[3]OR-Com-Stata'!COX17+('[2]Key Inputs'!$F$20*'[2]Key Inputs'!$F$17))+('[3]OR-Com-Stata'!EBI17*('Reference Baseline'!$F16-'[2]Key Inputs'!$F$17)))*'[3]OR-Com-Stata'!EUO17)</f>
        <v>1899854.8679212937</v>
      </c>
      <c r="PV15">
        <f>((('[3]OR-Com-Stata'!PZ17+('[2]Key Inputs'!$E$20*'[2]Key Inputs'!$E$17))+('[3]OR-Com-Stata'!BCL17*('Reference Baseline'!$F16-'[2]Key Inputs'!$E$17)))*'[3]OR-Com-Stata'!BVR17)+((('[3]OR-Com-Stata'!COY17+('[2]Key Inputs'!$F$20*'[2]Key Inputs'!$F$17))+('[3]OR-Com-Stata'!EBJ17*('Reference Baseline'!$F16-'[2]Key Inputs'!$F$17)))*'[3]OR-Com-Stata'!EUP17)</f>
        <v>2001943.5290100565</v>
      </c>
      <c r="PW15">
        <f>((('[3]OR-Com-Stata'!QA17+('[2]Key Inputs'!$E$20*'[2]Key Inputs'!$E$17))+('[3]OR-Com-Stata'!BCM17*('Reference Baseline'!$F16-'[2]Key Inputs'!$E$17)))*'[3]OR-Com-Stata'!BVS17)+((('[3]OR-Com-Stata'!COZ17+('[2]Key Inputs'!$F$20*'[2]Key Inputs'!$F$17))+('[3]OR-Com-Stata'!EBK17*('Reference Baseline'!$F16-'[2]Key Inputs'!$F$17)))*'[3]OR-Com-Stata'!EUQ17)</f>
        <v>2624799.2225120636</v>
      </c>
      <c r="PX15">
        <f>((('[3]OR-Com-Stata'!QB17+('[2]Key Inputs'!$E$20*'[2]Key Inputs'!$E$17))+('[3]OR-Com-Stata'!BCN17*('Reference Baseline'!$F16-'[2]Key Inputs'!$E$17)))*'[3]OR-Com-Stata'!BVT17)+((('[3]OR-Com-Stata'!CPA17+('[2]Key Inputs'!$F$20*'[2]Key Inputs'!$F$17))+('[3]OR-Com-Stata'!EBL17*('Reference Baseline'!$F16-'[2]Key Inputs'!$F$17)))*'[3]OR-Com-Stata'!EUR17)</f>
        <v>2452444.4039745838</v>
      </c>
      <c r="PY15">
        <f>((('[3]OR-Com-Stata'!QC17+('[2]Key Inputs'!$E$20*'[2]Key Inputs'!$E$17))+('[3]OR-Com-Stata'!BCO17*('Reference Baseline'!$F16-'[2]Key Inputs'!$E$17)))*'[3]OR-Com-Stata'!BVU17)+((('[3]OR-Com-Stata'!CPB17+('[2]Key Inputs'!$F$20*'[2]Key Inputs'!$F$17))+('[3]OR-Com-Stata'!EBM17*('Reference Baseline'!$F16-'[2]Key Inputs'!$F$17)))*'[3]OR-Com-Stata'!EUS17)</f>
        <v>2010783.6363273896</v>
      </c>
      <c r="PZ15">
        <f>((('[3]OR-Com-Stata'!QD17+('[2]Key Inputs'!$E$20*'[2]Key Inputs'!$E$17))+('[3]OR-Com-Stata'!BCP17*('Reference Baseline'!$F16-'[2]Key Inputs'!$E$17)))*'[3]OR-Com-Stata'!BVV17)+((('[3]OR-Com-Stata'!CPC17+('[2]Key Inputs'!$F$20*'[2]Key Inputs'!$F$17))+('[3]OR-Com-Stata'!EBN17*('Reference Baseline'!$F16-'[2]Key Inputs'!$F$17)))*'[3]OR-Com-Stata'!EUT17)</f>
        <v>2128287.2069557081</v>
      </c>
      <c r="QA15">
        <f>((('[3]OR-Com-Stata'!QE17+('[2]Key Inputs'!$E$20*'[2]Key Inputs'!$E$17))+('[3]OR-Com-Stata'!BCQ17*('Reference Baseline'!$F16-'[2]Key Inputs'!$E$17)))*'[3]OR-Com-Stata'!BVW17)+((('[3]OR-Com-Stata'!CPD17+('[2]Key Inputs'!$F$20*'[2]Key Inputs'!$F$17))+('[3]OR-Com-Stata'!EBO17*('Reference Baseline'!$F16-'[2]Key Inputs'!$F$17)))*'[3]OR-Com-Stata'!EUU17)</f>
        <v>2104978.6737163295</v>
      </c>
      <c r="QB15">
        <f>((('[3]OR-Com-Stata'!QF17+('[2]Key Inputs'!$E$20*'[2]Key Inputs'!$E$17))+('[3]OR-Com-Stata'!BCR17*('Reference Baseline'!$F16-'[2]Key Inputs'!$E$17)))*'[3]OR-Com-Stata'!BVX17)+((('[3]OR-Com-Stata'!CPE17+('[2]Key Inputs'!$F$20*'[2]Key Inputs'!$F$17))+('[3]OR-Com-Stata'!EBP17*('Reference Baseline'!$F16-'[2]Key Inputs'!$F$17)))*'[3]OR-Com-Stata'!EUV17)</f>
        <v>2943526.2379469383</v>
      </c>
      <c r="QC15">
        <f>((('[3]OR-Com-Stata'!QG17+('[2]Key Inputs'!$E$20*'[2]Key Inputs'!$E$17))+('[3]OR-Com-Stata'!BCS17*('Reference Baseline'!$F16-'[2]Key Inputs'!$E$17)))*'[3]OR-Com-Stata'!BVY17)+((('[3]OR-Com-Stata'!CPF17+('[2]Key Inputs'!$F$20*'[2]Key Inputs'!$F$17))+('[3]OR-Com-Stata'!EBQ17*('Reference Baseline'!$F16-'[2]Key Inputs'!$F$17)))*'[3]OR-Com-Stata'!EUW17)</f>
        <v>2035880.2405836994</v>
      </c>
      <c r="QD15">
        <f>((('[3]OR-Com-Stata'!QH17+('[2]Key Inputs'!$E$20*'[2]Key Inputs'!$E$17))+('[3]OR-Com-Stata'!BCT17*('Reference Baseline'!$F16-'[2]Key Inputs'!$E$17)))*'[3]OR-Com-Stata'!BVZ17)+((('[3]OR-Com-Stata'!CPG17+('[2]Key Inputs'!$F$20*'[2]Key Inputs'!$F$17))+('[3]OR-Com-Stata'!EBR17*('Reference Baseline'!$F16-'[2]Key Inputs'!$F$17)))*'[3]OR-Com-Stata'!EUX17)</f>
        <v>2399049.5841815919</v>
      </c>
      <c r="QE15">
        <f>((('[3]OR-Com-Stata'!QI17+('[2]Key Inputs'!$E$20*'[2]Key Inputs'!$E$17))+('[3]OR-Com-Stata'!BCU17*('Reference Baseline'!$F16-'[2]Key Inputs'!$E$17)))*'[3]OR-Com-Stata'!BWA17)+((('[3]OR-Com-Stata'!CPH17+('[2]Key Inputs'!$F$20*'[2]Key Inputs'!$F$17))+('[3]OR-Com-Stata'!EBS17*('Reference Baseline'!$F16-'[2]Key Inputs'!$F$17)))*'[3]OR-Com-Stata'!EUY17)</f>
        <v>1527876.9869516136</v>
      </c>
      <c r="QF15">
        <f>((('[3]OR-Com-Stata'!QJ17+('[2]Key Inputs'!$E$20*'[2]Key Inputs'!$E$17))+('[3]OR-Com-Stata'!BCV17*('Reference Baseline'!$F16-'[2]Key Inputs'!$E$17)))*'[3]OR-Com-Stata'!BWB17)+((('[3]OR-Com-Stata'!CPI17+('[2]Key Inputs'!$F$20*'[2]Key Inputs'!$F$17))+('[3]OR-Com-Stata'!EBT17*('Reference Baseline'!$F16-'[2]Key Inputs'!$F$17)))*'[3]OR-Com-Stata'!EUZ17)</f>
        <v>2385939.4449737966</v>
      </c>
      <c r="QG15">
        <f>((('[3]OR-Com-Stata'!QK17+('[2]Key Inputs'!$E$20*'[2]Key Inputs'!$E$17))+('[3]OR-Com-Stata'!BCW17*('Reference Baseline'!$F16-'[2]Key Inputs'!$E$17)))*'[3]OR-Com-Stata'!BWC17)+((('[3]OR-Com-Stata'!CPJ17+('[2]Key Inputs'!$F$20*'[2]Key Inputs'!$F$17))+('[3]OR-Com-Stata'!EBU17*('Reference Baseline'!$F16-'[2]Key Inputs'!$F$17)))*'[3]OR-Com-Stata'!EVA17)</f>
        <v>1986731.9488280271</v>
      </c>
      <c r="QH15">
        <f>((('[3]OR-Com-Stata'!QL17+('[2]Key Inputs'!$E$20*'[2]Key Inputs'!$E$17))+('[3]OR-Com-Stata'!BCX17*('Reference Baseline'!$F16-'[2]Key Inputs'!$E$17)))*'[3]OR-Com-Stata'!BWD17)+((('[3]OR-Com-Stata'!CPK17+('[2]Key Inputs'!$F$20*'[2]Key Inputs'!$F$17))+('[3]OR-Com-Stata'!EBV17*('Reference Baseline'!$F16-'[2]Key Inputs'!$F$17)))*'[3]OR-Com-Stata'!EVB17)</f>
        <v>1857207.7999756362</v>
      </c>
      <c r="QI15">
        <f>((('[3]OR-Com-Stata'!QM17+('[2]Key Inputs'!$E$20*'[2]Key Inputs'!$E$17))+('[3]OR-Com-Stata'!BCY17*('Reference Baseline'!$F16-'[2]Key Inputs'!$E$17)))*'[3]OR-Com-Stata'!BWE17)+((('[3]OR-Com-Stata'!CPL17+('[2]Key Inputs'!$F$20*'[2]Key Inputs'!$F$17))+('[3]OR-Com-Stata'!EBW17*('Reference Baseline'!$F16-'[2]Key Inputs'!$F$17)))*'[3]OR-Com-Stata'!EVC17)</f>
        <v>2468454.1098868912</v>
      </c>
      <c r="QJ15">
        <f>((('[3]OR-Com-Stata'!QN17+('[2]Key Inputs'!$E$20*'[2]Key Inputs'!$E$17))+('[3]OR-Com-Stata'!BCZ17*('Reference Baseline'!$F16-'[2]Key Inputs'!$E$17)))*'[3]OR-Com-Stata'!BWF17)+((('[3]OR-Com-Stata'!CPM17+('[2]Key Inputs'!$F$20*'[2]Key Inputs'!$F$17))+('[3]OR-Com-Stata'!EBX17*('Reference Baseline'!$F16-'[2]Key Inputs'!$F$17)))*'[3]OR-Com-Stata'!EVD17)</f>
        <v>2917254.593807104</v>
      </c>
      <c r="QK15">
        <f>((('[3]OR-Com-Stata'!QO17+('[2]Key Inputs'!$E$20*'[2]Key Inputs'!$E$17))+('[3]OR-Com-Stata'!BDA17*('Reference Baseline'!$F16-'[2]Key Inputs'!$E$17)))*'[3]OR-Com-Stata'!BWG17)+((('[3]OR-Com-Stata'!CPN17+('[2]Key Inputs'!$F$20*'[2]Key Inputs'!$F$17))+('[3]OR-Com-Stata'!EBY17*('Reference Baseline'!$F16-'[2]Key Inputs'!$F$17)))*'[3]OR-Com-Stata'!EVE17)</f>
        <v>2351584.592847174</v>
      </c>
      <c r="QL15">
        <f>((('[3]OR-Com-Stata'!QP17+('[2]Key Inputs'!$E$20*'[2]Key Inputs'!$E$17))+('[3]OR-Com-Stata'!BDB17*('Reference Baseline'!$F16-'[2]Key Inputs'!$E$17)))*'[3]OR-Com-Stata'!BWH17)+((('[3]OR-Com-Stata'!CPO17+('[2]Key Inputs'!$F$20*'[2]Key Inputs'!$F$17))+('[3]OR-Com-Stata'!EBZ17*('Reference Baseline'!$F16-'[2]Key Inputs'!$F$17)))*'[3]OR-Com-Stata'!EVF17)</f>
        <v>2276838.5402324293</v>
      </c>
      <c r="QM15">
        <f>((('[3]OR-Com-Stata'!QQ17+('[2]Key Inputs'!$E$20*'[2]Key Inputs'!$E$17))+('[3]OR-Com-Stata'!BDC17*('Reference Baseline'!$F16-'[2]Key Inputs'!$E$17)))*'[3]OR-Com-Stata'!BWI17)+((('[3]OR-Com-Stata'!CPP17+('[2]Key Inputs'!$F$20*'[2]Key Inputs'!$F$17))+('[3]OR-Com-Stata'!ECA17*('Reference Baseline'!$F16-'[2]Key Inputs'!$F$17)))*'[3]OR-Com-Stata'!EVG17)</f>
        <v>1375555.3883017546</v>
      </c>
      <c r="QN15">
        <f>((('[3]OR-Com-Stata'!QR17+('[2]Key Inputs'!$E$20*'[2]Key Inputs'!$E$17))+('[3]OR-Com-Stata'!BDD17*('Reference Baseline'!$F16-'[2]Key Inputs'!$E$17)))*'[3]OR-Com-Stata'!BWJ17)+((('[3]OR-Com-Stata'!CPQ17+('[2]Key Inputs'!$F$20*'[2]Key Inputs'!$F$17))+('[3]OR-Com-Stata'!ECB17*('Reference Baseline'!$F16-'[2]Key Inputs'!$F$17)))*'[3]OR-Com-Stata'!EVH17)</f>
        <v>2428398.0436161263</v>
      </c>
      <c r="QO15">
        <f>((('[3]OR-Com-Stata'!QS17+('[2]Key Inputs'!$E$20*'[2]Key Inputs'!$E$17))+('[3]OR-Com-Stata'!BDE17*('Reference Baseline'!$F16-'[2]Key Inputs'!$E$17)))*'[3]OR-Com-Stata'!BWK17)+((('[3]OR-Com-Stata'!CPR17+('[2]Key Inputs'!$F$20*'[2]Key Inputs'!$F$17))+('[3]OR-Com-Stata'!ECC17*('Reference Baseline'!$F16-'[2]Key Inputs'!$F$17)))*'[3]OR-Com-Stata'!EVI17)</f>
        <v>2080977.6746424739</v>
      </c>
      <c r="QP15">
        <f>((('[3]OR-Com-Stata'!QT17+('[2]Key Inputs'!$E$20*'[2]Key Inputs'!$E$17))+('[3]OR-Com-Stata'!BDF17*('Reference Baseline'!$F16-'[2]Key Inputs'!$E$17)))*'[3]OR-Com-Stata'!BWL17)+((('[3]OR-Com-Stata'!CPS17+('[2]Key Inputs'!$F$20*'[2]Key Inputs'!$F$17))+('[3]OR-Com-Stata'!ECD17*('Reference Baseline'!$F16-'[2]Key Inputs'!$F$17)))*'[3]OR-Com-Stata'!EVJ17)</f>
        <v>2306230.3610751648</v>
      </c>
      <c r="QQ15">
        <f>((('[3]OR-Com-Stata'!QU17+('[2]Key Inputs'!$E$20*'[2]Key Inputs'!$E$17))+('[3]OR-Com-Stata'!BDG17*('Reference Baseline'!$F16-'[2]Key Inputs'!$E$17)))*'[3]OR-Com-Stata'!BWM17)+((('[3]OR-Com-Stata'!CPT17+('[2]Key Inputs'!$F$20*'[2]Key Inputs'!$F$17))+('[3]OR-Com-Stata'!ECE17*('Reference Baseline'!$F16-'[2]Key Inputs'!$F$17)))*'[3]OR-Com-Stata'!EVK17)</f>
        <v>1888612.6149609333</v>
      </c>
      <c r="QR15">
        <f>((('[3]OR-Com-Stata'!QV17+('[2]Key Inputs'!$E$20*'[2]Key Inputs'!$E$17))+('[3]OR-Com-Stata'!BDH17*('Reference Baseline'!$F16-'[2]Key Inputs'!$E$17)))*'[3]OR-Com-Stata'!BWN17)+((('[3]OR-Com-Stata'!CPU17+('[2]Key Inputs'!$F$20*'[2]Key Inputs'!$F$17))+('[3]OR-Com-Stata'!ECF17*('Reference Baseline'!$F16-'[2]Key Inputs'!$F$17)))*'[3]OR-Com-Stata'!EVL17)</f>
        <v>1678934.6001755318</v>
      </c>
      <c r="QS15">
        <f>((('[3]OR-Com-Stata'!QW17+('[2]Key Inputs'!$E$20*'[2]Key Inputs'!$E$17))+('[3]OR-Com-Stata'!BDI17*('Reference Baseline'!$F16-'[2]Key Inputs'!$E$17)))*'[3]OR-Com-Stata'!BWO17)+((('[3]OR-Com-Stata'!CPV17+('[2]Key Inputs'!$F$20*'[2]Key Inputs'!$F$17))+('[3]OR-Com-Stata'!ECG17*('Reference Baseline'!$F16-'[2]Key Inputs'!$F$17)))*'[3]OR-Com-Stata'!EVM17)</f>
        <v>2383914.6827934757</v>
      </c>
      <c r="QT15">
        <f>((('[3]OR-Com-Stata'!QX17+('[2]Key Inputs'!$E$20*'[2]Key Inputs'!$E$17))+('[3]OR-Com-Stata'!BDJ17*('Reference Baseline'!$F16-'[2]Key Inputs'!$E$17)))*'[3]OR-Com-Stata'!BWP17)+((('[3]OR-Com-Stata'!CPW17+('[2]Key Inputs'!$F$20*'[2]Key Inputs'!$F$17))+('[3]OR-Com-Stata'!ECH17*('Reference Baseline'!$F16-'[2]Key Inputs'!$F$17)))*'[3]OR-Com-Stata'!EVN17)</f>
        <v>1773491.1605973665</v>
      </c>
      <c r="QU15">
        <f>((('[3]OR-Com-Stata'!QY17+('[2]Key Inputs'!$E$20*'[2]Key Inputs'!$E$17))+('[3]OR-Com-Stata'!BDK17*('Reference Baseline'!$F16-'[2]Key Inputs'!$E$17)))*'[3]OR-Com-Stata'!BWQ17)+((('[3]OR-Com-Stata'!CPX17+('[2]Key Inputs'!$F$20*'[2]Key Inputs'!$F$17))+('[3]OR-Com-Stata'!ECI17*('Reference Baseline'!$F16-'[2]Key Inputs'!$F$17)))*'[3]OR-Com-Stata'!EVO17)</f>
        <v>2565913.1905204239</v>
      </c>
      <c r="QV15">
        <f>((('[3]OR-Com-Stata'!QZ17+('[2]Key Inputs'!$E$20*'[2]Key Inputs'!$E$17))+('[3]OR-Com-Stata'!BDL17*('Reference Baseline'!$F16-'[2]Key Inputs'!$E$17)))*'[3]OR-Com-Stata'!BWR17)+((('[3]OR-Com-Stata'!CPY17+('[2]Key Inputs'!$F$20*'[2]Key Inputs'!$F$17))+('[3]OR-Com-Stata'!ECJ17*('Reference Baseline'!$F16-'[2]Key Inputs'!$F$17)))*'[3]OR-Com-Stata'!EVP17)</f>
        <v>1989577.3929958364</v>
      </c>
      <c r="QW15">
        <f>((('[3]OR-Com-Stata'!RA17+('[2]Key Inputs'!$E$20*'[2]Key Inputs'!$E$17))+('[3]OR-Com-Stata'!BDM17*('Reference Baseline'!$F16-'[2]Key Inputs'!$E$17)))*'[3]OR-Com-Stata'!BWS17)+((('[3]OR-Com-Stata'!CPZ17+('[2]Key Inputs'!$F$20*'[2]Key Inputs'!$F$17))+('[3]OR-Com-Stata'!ECK17*('Reference Baseline'!$F16-'[2]Key Inputs'!$F$17)))*'[3]OR-Com-Stata'!EVQ17)</f>
        <v>2336220.1829975229</v>
      </c>
      <c r="QX15">
        <f>((('[3]OR-Com-Stata'!RB17+('[2]Key Inputs'!$E$20*'[2]Key Inputs'!$E$17))+('[3]OR-Com-Stata'!BDN17*('Reference Baseline'!$F16-'[2]Key Inputs'!$E$17)))*'[3]OR-Com-Stata'!BWT17)+((('[3]OR-Com-Stata'!CQA17+('[2]Key Inputs'!$F$20*'[2]Key Inputs'!$F$17))+('[3]OR-Com-Stata'!ECL17*('Reference Baseline'!$F16-'[2]Key Inputs'!$F$17)))*'[3]OR-Com-Stata'!EVR17)</f>
        <v>1860831.9992240439</v>
      </c>
      <c r="QY15">
        <f>((('[3]OR-Com-Stata'!RC17+('[2]Key Inputs'!$E$20*'[2]Key Inputs'!$E$17))+('[3]OR-Com-Stata'!BDO17*('Reference Baseline'!$F16-'[2]Key Inputs'!$E$17)))*'[3]OR-Com-Stata'!BWU17)+((('[3]OR-Com-Stata'!CQB17+('[2]Key Inputs'!$F$20*'[2]Key Inputs'!$F$17))+('[3]OR-Com-Stata'!ECM17*('Reference Baseline'!$F16-'[2]Key Inputs'!$F$17)))*'[3]OR-Com-Stata'!EVS17)</f>
        <v>1681523.7744695402</v>
      </c>
      <c r="QZ15">
        <f>((('[3]OR-Com-Stata'!RD17+('[2]Key Inputs'!$E$20*'[2]Key Inputs'!$E$17))+('[3]OR-Com-Stata'!BDP17*('Reference Baseline'!$F16-'[2]Key Inputs'!$E$17)))*'[3]OR-Com-Stata'!BWV17)+((('[3]OR-Com-Stata'!CQC17+('[2]Key Inputs'!$F$20*'[2]Key Inputs'!$F$17))+('[3]OR-Com-Stata'!ECN17*('Reference Baseline'!$F16-'[2]Key Inputs'!$F$17)))*'[3]OR-Com-Stata'!EVT17)</f>
        <v>1981281.9993366278</v>
      </c>
      <c r="RA15">
        <f>((('[3]OR-Com-Stata'!RE17+('[2]Key Inputs'!$E$20*'[2]Key Inputs'!$E$17))+('[3]OR-Com-Stata'!BDQ17*('Reference Baseline'!$F16-'[2]Key Inputs'!$E$17)))*'[3]OR-Com-Stata'!BWW17)+((('[3]OR-Com-Stata'!CQD17+('[2]Key Inputs'!$F$20*'[2]Key Inputs'!$F$17))+('[3]OR-Com-Stata'!ECO17*('Reference Baseline'!$F16-'[2]Key Inputs'!$F$17)))*'[3]OR-Com-Stata'!EVU17)</f>
        <v>1707000.0820922954</v>
      </c>
      <c r="RB15">
        <f>((('[3]OR-Com-Stata'!RF17+('[2]Key Inputs'!$E$20*'[2]Key Inputs'!$E$17))+('[3]OR-Com-Stata'!BDR17*('Reference Baseline'!$F16-'[2]Key Inputs'!$E$17)))*'[3]OR-Com-Stata'!BWX17)+((('[3]OR-Com-Stata'!CQE17+('[2]Key Inputs'!$F$20*'[2]Key Inputs'!$F$17))+('[3]OR-Com-Stata'!ECP17*('Reference Baseline'!$F16-'[2]Key Inputs'!$F$17)))*'[3]OR-Com-Stata'!EVV17)</f>
        <v>3050162.9898700221</v>
      </c>
      <c r="RC15">
        <f>((('[3]OR-Com-Stata'!RG17+('[2]Key Inputs'!$E$20*'[2]Key Inputs'!$E$17))+('[3]OR-Com-Stata'!BDS17*('Reference Baseline'!$F16-'[2]Key Inputs'!$E$17)))*'[3]OR-Com-Stata'!BWY17)+((('[3]OR-Com-Stata'!CQF17+('[2]Key Inputs'!$F$20*'[2]Key Inputs'!$F$17))+('[3]OR-Com-Stata'!ECQ17*('Reference Baseline'!$F16-'[2]Key Inputs'!$F$17)))*'[3]OR-Com-Stata'!EVW17)</f>
        <v>2591671.3806666778</v>
      </c>
      <c r="RD15">
        <f>((('[3]OR-Com-Stata'!RH17+('[2]Key Inputs'!$E$20*'[2]Key Inputs'!$E$17))+('[3]OR-Com-Stata'!BDT17*('Reference Baseline'!$F16-'[2]Key Inputs'!$E$17)))*'[3]OR-Com-Stata'!BWZ17)+((('[3]OR-Com-Stata'!CQG17+('[2]Key Inputs'!$F$20*'[2]Key Inputs'!$F$17))+('[3]OR-Com-Stata'!ECR17*('Reference Baseline'!$F16-'[2]Key Inputs'!$F$17)))*'[3]OR-Com-Stata'!EVX17)</f>
        <v>1882331.7293611336</v>
      </c>
      <c r="RE15">
        <f>((('[3]OR-Com-Stata'!RI17+('[2]Key Inputs'!$E$20*'[2]Key Inputs'!$E$17))+('[3]OR-Com-Stata'!BDU17*('Reference Baseline'!$F16-'[2]Key Inputs'!$E$17)))*'[3]OR-Com-Stata'!BXA17)+((('[3]OR-Com-Stata'!CQH17+('[2]Key Inputs'!$F$20*'[2]Key Inputs'!$F$17))+('[3]OR-Com-Stata'!ECS17*('Reference Baseline'!$F16-'[2]Key Inputs'!$F$17)))*'[3]OR-Com-Stata'!EVY17)</f>
        <v>1824130.5973503885</v>
      </c>
      <c r="RF15">
        <f>((('[3]OR-Com-Stata'!RJ17+('[2]Key Inputs'!$E$20*'[2]Key Inputs'!$E$17))+('[3]OR-Com-Stata'!BDV17*('Reference Baseline'!$F16-'[2]Key Inputs'!$E$17)))*'[3]OR-Com-Stata'!BXB17)+((('[3]OR-Com-Stata'!CQI17+('[2]Key Inputs'!$F$20*'[2]Key Inputs'!$F$17))+('[3]OR-Com-Stata'!ECT17*('Reference Baseline'!$F16-'[2]Key Inputs'!$F$17)))*'[3]OR-Com-Stata'!EVZ17)</f>
        <v>1728665.1126848781</v>
      </c>
      <c r="RG15">
        <f>((('[3]OR-Com-Stata'!RK17+('[2]Key Inputs'!$E$20*'[2]Key Inputs'!$E$17))+('[3]OR-Com-Stata'!BDW17*('Reference Baseline'!$F16-'[2]Key Inputs'!$E$17)))*'[3]OR-Com-Stata'!BXC17)+((('[3]OR-Com-Stata'!CQJ17+('[2]Key Inputs'!$F$20*'[2]Key Inputs'!$F$17))+('[3]OR-Com-Stata'!ECU17*('Reference Baseline'!$F16-'[2]Key Inputs'!$F$17)))*'[3]OR-Com-Stata'!EWA17)</f>
        <v>2072085.3291378999</v>
      </c>
      <c r="RH15">
        <f>((('[3]OR-Com-Stata'!RL17+('[2]Key Inputs'!$E$20*'[2]Key Inputs'!$E$17))+('[3]OR-Com-Stata'!BDX17*('Reference Baseline'!$F16-'[2]Key Inputs'!$E$17)))*'[3]OR-Com-Stata'!BXD17)+((('[3]OR-Com-Stata'!CQK17+('[2]Key Inputs'!$F$20*'[2]Key Inputs'!$F$17))+('[3]OR-Com-Stata'!ECV17*('Reference Baseline'!$F16-'[2]Key Inputs'!$F$17)))*'[3]OR-Com-Stata'!EWB17)</f>
        <v>2018532.721523223</v>
      </c>
      <c r="RI15">
        <f>((('[3]OR-Com-Stata'!RM17+('[2]Key Inputs'!$E$20*'[2]Key Inputs'!$E$17))+('[3]OR-Com-Stata'!BDY17*('Reference Baseline'!$F16-'[2]Key Inputs'!$E$17)))*'[3]OR-Com-Stata'!BXE17)+((('[3]OR-Com-Stata'!CQL17+('[2]Key Inputs'!$F$20*'[2]Key Inputs'!$F$17))+('[3]OR-Com-Stata'!ECW17*('Reference Baseline'!$F16-'[2]Key Inputs'!$F$17)))*'[3]OR-Com-Stata'!EWC17)</f>
        <v>2003871.6422751097</v>
      </c>
      <c r="RJ15">
        <f>((('[3]OR-Com-Stata'!RN17+('[2]Key Inputs'!$E$20*'[2]Key Inputs'!$E$17))+('[3]OR-Com-Stata'!BDZ17*('Reference Baseline'!$F16-'[2]Key Inputs'!$E$17)))*'[3]OR-Com-Stata'!BXF17)+((('[3]OR-Com-Stata'!CQM17+('[2]Key Inputs'!$F$20*'[2]Key Inputs'!$F$17))+('[3]OR-Com-Stata'!ECX17*('Reference Baseline'!$F16-'[2]Key Inputs'!$F$17)))*'[3]OR-Com-Stata'!EWD17)</f>
        <v>1715947.7765973217</v>
      </c>
      <c r="RK15">
        <f>((('[3]OR-Com-Stata'!RO17+('[2]Key Inputs'!$E$20*'[2]Key Inputs'!$E$17))+('[3]OR-Com-Stata'!BEA17*('Reference Baseline'!$F16-'[2]Key Inputs'!$E$17)))*'[3]OR-Com-Stata'!BXG17)+((('[3]OR-Com-Stata'!CQN17+('[2]Key Inputs'!$F$20*'[2]Key Inputs'!$F$17))+('[3]OR-Com-Stata'!ECY17*('Reference Baseline'!$F16-'[2]Key Inputs'!$F$17)))*'[3]OR-Com-Stata'!EWE17)</f>
        <v>2911620.9099599803</v>
      </c>
      <c r="RL15">
        <f>((('[3]OR-Com-Stata'!RP17+('[2]Key Inputs'!$E$20*'[2]Key Inputs'!$E$17))+('[3]OR-Com-Stata'!BEB17*('Reference Baseline'!$F16-'[2]Key Inputs'!$E$17)))*'[3]OR-Com-Stata'!BXH17)+((('[3]OR-Com-Stata'!CQO17+('[2]Key Inputs'!$F$20*'[2]Key Inputs'!$F$17))+('[3]OR-Com-Stata'!ECZ17*('Reference Baseline'!$F16-'[2]Key Inputs'!$F$17)))*'[3]OR-Com-Stata'!EWF17)</f>
        <v>1766916.5113873577</v>
      </c>
      <c r="RM15">
        <f>((('[3]OR-Com-Stata'!RQ17+('[2]Key Inputs'!$E$20*'[2]Key Inputs'!$E$17))+('[3]OR-Com-Stata'!BEC17*('Reference Baseline'!$F16-'[2]Key Inputs'!$E$17)))*'[3]OR-Com-Stata'!BXI17)+((('[3]OR-Com-Stata'!CQP17+('[2]Key Inputs'!$F$20*'[2]Key Inputs'!$F$17))+('[3]OR-Com-Stata'!EDA17*('Reference Baseline'!$F16-'[2]Key Inputs'!$F$17)))*'[3]OR-Com-Stata'!EWG17)</f>
        <v>2065059.8884649798</v>
      </c>
      <c r="RN15">
        <f>((('[3]OR-Com-Stata'!RR17+('[2]Key Inputs'!$E$20*'[2]Key Inputs'!$E$17))+('[3]OR-Com-Stata'!BED17*('Reference Baseline'!$F16-'[2]Key Inputs'!$E$17)))*'[3]OR-Com-Stata'!BXJ17)+((('[3]OR-Com-Stata'!CQQ17+('[2]Key Inputs'!$F$20*'[2]Key Inputs'!$F$17))+('[3]OR-Com-Stata'!EDB17*('Reference Baseline'!$F16-'[2]Key Inputs'!$F$17)))*'[3]OR-Com-Stata'!EWH17)</f>
        <v>2261647.7339608306</v>
      </c>
      <c r="RO15">
        <f>((('[3]OR-Com-Stata'!RS17+('[2]Key Inputs'!$E$20*'[2]Key Inputs'!$E$17))+('[3]OR-Com-Stata'!BEE17*('Reference Baseline'!$F16-'[2]Key Inputs'!$E$17)))*'[3]OR-Com-Stata'!BXK17)+((('[3]OR-Com-Stata'!CQR17+('[2]Key Inputs'!$F$20*'[2]Key Inputs'!$F$17))+('[3]OR-Com-Stata'!EDC17*('Reference Baseline'!$F16-'[2]Key Inputs'!$F$17)))*'[3]OR-Com-Stata'!EWI17)</f>
        <v>1956682.7774317001</v>
      </c>
      <c r="RP15">
        <f>((('[3]OR-Com-Stata'!RT17+('[2]Key Inputs'!$E$20*'[2]Key Inputs'!$E$17))+('[3]OR-Com-Stata'!BEF17*('Reference Baseline'!$F16-'[2]Key Inputs'!$E$17)))*'[3]OR-Com-Stata'!BXL17)+((('[3]OR-Com-Stata'!CQS17+('[2]Key Inputs'!$F$20*'[2]Key Inputs'!$F$17))+('[3]OR-Com-Stata'!EDD17*('Reference Baseline'!$F16-'[2]Key Inputs'!$F$17)))*'[3]OR-Com-Stata'!EWJ17)</f>
        <v>2120815.5157330791</v>
      </c>
      <c r="RQ15">
        <f>((('[3]OR-Com-Stata'!RU17+('[2]Key Inputs'!$E$20*'[2]Key Inputs'!$E$17))+('[3]OR-Com-Stata'!BEG17*('Reference Baseline'!$F16-'[2]Key Inputs'!$E$17)))*'[3]OR-Com-Stata'!BXM17)+((('[3]OR-Com-Stata'!CQT17+('[2]Key Inputs'!$F$20*'[2]Key Inputs'!$F$17))+('[3]OR-Com-Stata'!EDE17*('Reference Baseline'!$F16-'[2]Key Inputs'!$F$17)))*'[3]OR-Com-Stata'!EWK17)</f>
        <v>2042598.9548481831</v>
      </c>
      <c r="RR15">
        <f>((('[3]OR-Com-Stata'!RV17+('[2]Key Inputs'!$E$20*'[2]Key Inputs'!$E$17))+('[3]OR-Com-Stata'!BEH17*('Reference Baseline'!$F16-'[2]Key Inputs'!$E$17)))*'[3]OR-Com-Stata'!BXN17)+((('[3]OR-Com-Stata'!CQU17+('[2]Key Inputs'!$F$20*'[2]Key Inputs'!$F$17))+('[3]OR-Com-Stata'!EDF17*('Reference Baseline'!$F16-'[2]Key Inputs'!$F$17)))*'[3]OR-Com-Stata'!EWL17)</f>
        <v>1797551.3930031029</v>
      </c>
      <c r="RS15">
        <f>((('[3]OR-Com-Stata'!RW17+('[2]Key Inputs'!$E$20*'[2]Key Inputs'!$E$17))+('[3]OR-Com-Stata'!BEI17*('Reference Baseline'!$F16-'[2]Key Inputs'!$E$17)))*'[3]OR-Com-Stata'!BXO17)+((('[3]OR-Com-Stata'!CQV17+('[2]Key Inputs'!$F$20*'[2]Key Inputs'!$F$17))+('[3]OR-Com-Stata'!EDG17*('Reference Baseline'!$F16-'[2]Key Inputs'!$F$17)))*'[3]OR-Com-Stata'!EWM17)</f>
        <v>3063225.6739727939</v>
      </c>
      <c r="RT15">
        <f>((('[3]OR-Com-Stata'!RX17+('[2]Key Inputs'!$E$20*'[2]Key Inputs'!$E$17))+('[3]OR-Com-Stata'!BEJ17*('Reference Baseline'!$F16-'[2]Key Inputs'!$E$17)))*'[3]OR-Com-Stata'!BXP17)+((('[3]OR-Com-Stata'!CQW17+('[2]Key Inputs'!$F$20*'[2]Key Inputs'!$F$17))+('[3]OR-Com-Stata'!EDH17*('Reference Baseline'!$F16-'[2]Key Inputs'!$F$17)))*'[3]OR-Com-Stata'!EWN17)</f>
        <v>1394117.8557760336</v>
      </c>
      <c r="RU15">
        <f>((('[3]OR-Com-Stata'!RY17+('[2]Key Inputs'!$E$20*'[2]Key Inputs'!$E$17))+('[3]OR-Com-Stata'!BEK17*('Reference Baseline'!$F16-'[2]Key Inputs'!$E$17)))*'[3]OR-Com-Stata'!BXQ17)+((('[3]OR-Com-Stata'!CQX17+('[2]Key Inputs'!$F$20*'[2]Key Inputs'!$F$17))+('[3]OR-Com-Stata'!EDI17*('Reference Baseline'!$F16-'[2]Key Inputs'!$F$17)))*'[3]OR-Com-Stata'!EWO17)</f>
        <v>1887867.101668779</v>
      </c>
      <c r="RV15">
        <f>((('[3]OR-Com-Stata'!RZ17+('[2]Key Inputs'!$E$20*'[2]Key Inputs'!$E$17))+('[3]OR-Com-Stata'!BEL17*('Reference Baseline'!$F16-'[2]Key Inputs'!$E$17)))*'[3]OR-Com-Stata'!BXR17)+((('[3]OR-Com-Stata'!CQY17+('[2]Key Inputs'!$F$20*'[2]Key Inputs'!$F$17))+('[3]OR-Com-Stata'!EDJ17*('Reference Baseline'!$F16-'[2]Key Inputs'!$F$17)))*'[3]OR-Com-Stata'!EWP17)</f>
        <v>1797367.7761132824</v>
      </c>
      <c r="RW15">
        <f>((('[3]OR-Com-Stata'!SA17+('[2]Key Inputs'!$E$20*'[2]Key Inputs'!$E$17))+('[3]OR-Com-Stata'!BEM17*('Reference Baseline'!$F16-'[2]Key Inputs'!$E$17)))*'[3]OR-Com-Stata'!BXS17)+((('[3]OR-Com-Stata'!CQZ17+('[2]Key Inputs'!$F$20*'[2]Key Inputs'!$F$17))+('[3]OR-Com-Stata'!EDK17*('Reference Baseline'!$F16-'[2]Key Inputs'!$F$17)))*'[3]OR-Com-Stata'!EWQ17)</f>
        <v>2166514.1596075594</v>
      </c>
      <c r="RX15">
        <f>((('[3]OR-Com-Stata'!SB17+('[2]Key Inputs'!$E$20*'[2]Key Inputs'!$E$17))+('[3]OR-Com-Stata'!BEN17*('Reference Baseline'!$F16-'[2]Key Inputs'!$E$17)))*'[3]OR-Com-Stata'!BXT17)+((('[3]OR-Com-Stata'!CRA17+('[2]Key Inputs'!$F$20*'[2]Key Inputs'!$F$17))+('[3]OR-Com-Stata'!EDL17*('Reference Baseline'!$F16-'[2]Key Inputs'!$F$17)))*'[3]OR-Com-Stata'!EWR17)</f>
        <v>1573395.5309839468</v>
      </c>
      <c r="RY15">
        <f>((('[3]OR-Com-Stata'!SC17+('[2]Key Inputs'!$E$20*'[2]Key Inputs'!$E$17))+('[3]OR-Com-Stata'!BEO17*('Reference Baseline'!$F16-'[2]Key Inputs'!$E$17)))*'[3]OR-Com-Stata'!BXU17)+((('[3]OR-Com-Stata'!CRB17+('[2]Key Inputs'!$F$20*'[2]Key Inputs'!$F$17))+('[3]OR-Com-Stata'!EDM17*('Reference Baseline'!$F16-'[2]Key Inputs'!$F$17)))*'[3]OR-Com-Stata'!EWS17)</f>
        <v>2550496.9781040731</v>
      </c>
      <c r="RZ15">
        <f>((('[3]OR-Com-Stata'!SD17+('[2]Key Inputs'!$E$20*'[2]Key Inputs'!$E$17))+('[3]OR-Com-Stata'!BEP17*('Reference Baseline'!$F16-'[2]Key Inputs'!$E$17)))*'[3]OR-Com-Stata'!BXV17)+((('[3]OR-Com-Stata'!CRC17+('[2]Key Inputs'!$F$20*'[2]Key Inputs'!$F$17))+('[3]OR-Com-Stata'!EDN17*('Reference Baseline'!$F16-'[2]Key Inputs'!$F$17)))*'[3]OR-Com-Stata'!EWT17)</f>
        <v>2290556.288669847</v>
      </c>
      <c r="SA15">
        <f>((('[3]OR-Com-Stata'!SE17+('[2]Key Inputs'!$E$20*'[2]Key Inputs'!$E$17))+('[3]OR-Com-Stata'!BEQ17*('Reference Baseline'!$F16-'[2]Key Inputs'!$E$17)))*'[3]OR-Com-Stata'!BXW17)+((('[3]OR-Com-Stata'!CRD17+('[2]Key Inputs'!$F$20*'[2]Key Inputs'!$F$17))+('[3]OR-Com-Stata'!EDO17*('Reference Baseline'!$F16-'[2]Key Inputs'!$F$17)))*'[3]OR-Com-Stata'!EWU17)</f>
        <v>2193879.5978600951</v>
      </c>
      <c r="SB15">
        <f>((('[3]OR-Com-Stata'!SF17+('[2]Key Inputs'!$E$20*'[2]Key Inputs'!$E$17))+('[3]OR-Com-Stata'!BER17*('Reference Baseline'!$F16-'[2]Key Inputs'!$E$17)))*'[3]OR-Com-Stata'!BXX17)+((('[3]OR-Com-Stata'!CRE17+('[2]Key Inputs'!$F$20*'[2]Key Inputs'!$F$17))+('[3]OR-Com-Stata'!EDP17*('Reference Baseline'!$F16-'[2]Key Inputs'!$F$17)))*'[3]OR-Com-Stata'!EWV17)</f>
        <v>2474973.6729571642</v>
      </c>
      <c r="SC15">
        <f>((('[3]OR-Com-Stata'!SG17+('[2]Key Inputs'!$E$20*'[2]Key Inputs'!$E$17))+('[3]OR-Com-Stata'!BES17*('Reference Baseline'!$F16-'[2]Key Inputs'!$E$17)))*'[3]OR-Com-Stata'!BXY17)+((('[3]OR-Com-Stata'!CRF17+('[2]Key Inputs'!$F$20*'[2]Key Inputs'!$F$17))+('[3]OR-Com-Stata'!EDQ17*('Reference Baseline'!$F16-'[2]Key Inputs'!$F$17)))*'[3]OR-Com-Stata'!EWW17)</f>
        <v>2752047.6178736542</v>
      </c>
      <c r="SD15">
        <f>((('[3]OR-Com-Stata'!SH17+('[2]Key Inputs'!$E$20*'[2]Key Inputs'!$E$17))+('[3]OR-Com-Stata'!BET17*('Reference Baseline'!$F16-'[2]Key Inputs'!$E$17)))*'[3]OR-Com-Stata'!BXZ17)+((('[3]OR-Com-Stata'!CRG17+('[2]Key Inputs'!$F$20*'[2]Key Inputs'!$F$17))+('[3]OR-Com-Stata'!EDR17*('Reference Baseline'!$F16-'[2]Key Inputs'!$F$17)))*'[3]OR-Com-Stata'!EWX17)</f>
        <v>1661721.1321643135</v>
      </c>
      <c r="SE15">
        <f>((('[3]OR-Com-Stata'!SI17+('[2]Key Inputs'!$E$20*'[2]Key Inputs'!$E$17))+('[3]OR-Com-Stata'!BEU17*('Reference Baseline'!$F16-'[2]Key Inputs'!$E$17)))*'[3]OR-Com-Stata'!BYA17)+((('[3]OR-Com-Stata'!CRH17+('[2]Key Inputs'!$F$20*'[2]Key Inputs'!$F$17))+('[3]OR-Com-Stata'!EDS17*('Reference Baseline'!$F16-'[2]Key Inputs'!$F$17)))*'[3]OR-Com-Stata'!EWY17)</f>
        <v>2391708.421773321</v>
      </c>
      <c r="SF15">
        <f>((('[3]OR-Com-Stata'!SJ17+('[2]Key Inputs'!$E$20*'[2]Key Inputs'!$E$17))+('[3]OR-Com-Stata'!BEV17*('Reference Baseline'!$F16-'[2]Key Inputs'!$E$17)))*'[3]OR-Com-Stata'!BYB17)+((('[3]OR-Com-Stata'!CRI17+('[2]Key Inputs'!$F$20*'[2]Key Inputs'!$F$17))+('[3]OR-Com-Stata'!EDT17*('Reference Baseline'!$F16-'[2]Key Inputs'!$F$17)))*'[3]OR-Com-Stata'!EWZ17)</f>
        <v>2278407.983259886</v>
      </c>
      <c r="SG15">
        <f>((('[3]OR-Com-Stata'!SK17+('[2]Key Inputs'!$E$20*'[2]Key Inputs'!$E$17))+('[3]OR-Com-Stata'!BEW17*('Reference Baseline'!$F16-'[2]Key Inputs'!$E$17)))*'[3]OR-Com-Stata'!BYC17)+((('[3]OR-Com-Stata'!CRJ17+('[2]Key Inputs'!$F$20*'[2]Key Inputs'!$F$17))+('[3]OR-Com-Stata'!EDU17*('Reference Baseline'!$F16-'[2]Key Inputs'!$F$17)))*'[3]OR-Com-Stata'!EXA17)</f>
        <v>2126788.1152369753</v>
      </c>
      <c r="SI15" s="2">
        <f>((('[4]OR-Com'!F17+('[2]Key Inputs'!$E$20*'[2]Key Inputs'!$E$17))+('[4]OR-Com'!Z17*('Reference Baseline'!$F16-'[2]Key Inputs'!$E$17)))*'[4]OR-Com'!AJ17)+((('[4]OR-Com'!AT17+('[2]Key Inputs'!$F$20*'[2]Key Inputs'!$F$17))+('[4]OR-Com'!BN17*('Reference Baseline'!$F16-'[2]Key Inputs'!$F$17)))*'[4]OR-Com'!BX17)</f>
        <v>2809938.6549683372</v>
      </c>
      <c r="SJ15" s="2">
        <f>((('[4]OR-Com'!G17+('[2]Key Inputs'!$E$20*'[2]Key Inputs'!$E$17))+('[4]OR-Com'!AA17*('Reference Baseline'!$F16-'[2]Key Inputs'!$E$17)))*'[4]OR-Com'!AK17)+((('[4]OR-Com'!AU17+('[2]Key Inputs'!$F$20*'[2]Key Inputs'!$F$17))+('[4]OR-Com'!BO17*('Reference Baseline'!$F16-'[2]Key Inputs'!$F$17)))*'[4]OR-Com'!BY17)</f>
        <v>2246387.6334771318</v>
      </c>
      <c r="SK15" s="2">
        <f>((('[4]OR-Com'!H17+('[2]Key Inputs'!$E$20*'[2]Key Inputs'!$E$17))+('[4]OR-Com'!AB17*('Reference Baseline'!$F16-'[2]Key Inputs'!$E$17)))*'[4]OR-Com'!AL17)+((('[4]OR-Com'!AV17+('[2]Key Inputs'!$F$20*'[2]Key Inputs'!$F$17))+('[4]OR-Com'!BP17*('Reference Baseline'!$F16-'[2]Key Inputs'!$F$17)))*'[4]OR-Com'!BZ17)</f>
        <v>2188055.0106748445</v>
      </c>
      <c r="SL15" s="2">
        <f>((('[4]OR-Com'!I17+('[2]Key Inputs'!$E$20*'[2]Key Inputs'!$E$17))+('[4]OR-Com'!AC17*('Reference Baseline'!$F16-'[2]Key Inputs'!$E$17)))*'[4]OR-Com'!AM17)+((('[4]OR-Com'!AW17+('[2]Key Inputs'!$F$20*'[2]Key Inputs'!$F$17))+('[4]OR-Com'!BQ17*('Reference Baseline'!$F16-'[2]Key Inputs'!$F$17)))*'[4]OR-Com'!CA17)</f>
        <v>2326694.2914301157</v>
      </c>
      <c r="SM15" s="2">
        <f>((('[4]OR-Com'!J17+('[2]Key Inputs'!$E$20*'[2]Key Inputs'!$E$17))+('[4]OR-Com'!AD17*('Reference Baseline'!$F16-'[2]Key Inputs'!$E$17)))*'[4]OR-Com'!AN17)+((('[4]OR-Com'!AX17+('[2]Key Inputs'!$F$20*'[2]Key Inputs'!$F$17))+('[4]OR-Com'!BR17*('Reference Baseline'!$F16-'[2]Key Inputs'!$F$17)))*'[4]OR-Com'!CB17)</f>
        <v>1811878.0644861071</v>
      </c>
      <c r="SN15" s="2">
        <f>((('[4]OR-Com'!K17+('[2]Key Inputs'!$E$20*'[2]Key Inputs'!$E$17))+('[4]OR-Com'!AE17*('Reference Baseline'!$F16-'[2]Key Inputs'!$E$17)))*'[4]OR-Com'!AO17)+((('[4]OR-Com'!AY17+('[2]Key Inputs'!$F$20*'[2]Key Inputs'!$F$17))+('[4]OR-Com'!BS17*('Reference Baseline'!$F16-'[2]Key Inputs'!$F$17)))*'[4]OR-Com'!CC17)</f>
        <v>1858869.1180413968</v>
      </c>
      <c r="SO15" s="2">
        <f>((('[4]OR-Com'!L17+('[2]Key Inputs'!$E$20*'[2]Key Inputs'!$E$17))+('[4]OR-Com'!AF17*('Reference Baseline'!$F16-'[2]Key Inputs'!$E$17)))*'[4]OR-Com'!AP17)+((('[4]OR-Com'!AZ17+('[2]Key Inputs'!$F$20*'[2]Key Inputs'!$F$17))+('[4]OR-Com'!BT17*('Reference Baseline'!$F16-'[2]Key Inputs'!$F$17)))*'[4]OR-Com'!CD17)</f>
        <v>1139832.5030397605</v>
      </c>
      <c r="SP15" s="2">
        <f>((('[4]OR-Com'!M17+('[2]Key Inputs'!$E$20*'[2]Key Inputs'!$E$17))+('[4]OR-Com'!AG17*('Reference Baseline'!$F16-'[2]Key Inputs'!$E$17)))*'[4]OR-Com'!AQ17)+((('[4]OR-Com'!BA17+('[2]Key Inputs'!$F$20*'[2]Key Inputs'!$F$17))+('[4]OR-Com'!BU17*('Reference Baseline'!$F16-'[2]Key Inputs'!$F$17)))*'[4]OR-Com'!CE17)</f>
        <v>2246387.6334771318</v>
      </c>
      <c r="SQ15" s="2">
        <f>((('[4]OR-Com'!N17+('[2]Key Inputs'!$E$20*'[2]Key Inputs'!$E$17))+('[4]OR-Com'!AH17*('Reference Baseline'!$F16-'[2]Key Inputs'!$E$17)))*'[4]OR-Com'!AR17)+((('[4]OR-Com'!BB17+('[2]Key Inputs'!$F$20*'[2]Key Inputs'!$F$17))+('[4]OR-Com'!BV17*('Reference Baseline'!$F16-'[2]Key Inputs'!$F$17)))*'[4]OR-Com'!CF17)</f>
        <v>2246387.6334771318</v>
      </c>
      <c r="SR15" s="2">
        <f>((('[4]OR-Com'!O17+('[2]Key Inputs'!$E$20*'[2]Key Inputs'!$E$17))+('[4]OR-Com'!AI17*('Reference Baseline'!$F16-'[2]Key Inputs'!$E$17)))*'[4]OR-Com'!AS17)+((('[4]OR-Com'!BC17+('[2]Key Inputs'!$F$20*'[2]Key Inputs'!$F$17))+('[4]OR-Com'!BW17*('Reference Baseline'!$F16-'[2]Key Inputs'!$F$17)))*'[4]OR-Com'!CG17)</f>
        <v>2326694.2914301157</v>
      </c>
    </row>
    <row r="16" spans="1:512">
      <c r="A16" s="3">
        <v>50074</v>
      </c>
      <c r="B16">
        <f>((('[3]OR-Com-Stata'!F18+('[2]Key Inputs'!$E$20*'[2]Key Inputs'!$E$17))+('[3]OR-Com-Stata'!ALR18*('Reference Baseline'!$F17-'[2]Key Inputs'!$E$17)))*'[3]OR-Com-Stata'!BEX18)+((('[3]OR-Com-Stata'!BYE18+('[2]Key Inputs'!$F$20*'[2]Key Inputs'!$F$17))+('[3]OR-Com-Stata'!DKP18*('Reference Baseline'!$F17-'[2]Key Inputs'!$F$17)))*'[3]OR-Com-Stata'!EDV18)</f>
        <v>2030488.0268867463</v>
      </c>
      <c r="C16">
        <f>((('[3]OR-Com-Stata'!G18+('[2]Key Inputs'!$E$20*'[2]Key Inputs'!$E$17))+('[3]OR-Com-Stata'!ALS18*('Reference Baseline'!$F17-'[2]Key Inputs'!$E$17)))*'[3]OR-Com-Stata'!BEY18)+((('[3]OR-Com-Stata'!BYF18+('[2]Key Inputs'!$F$20*'[2]Key Inputs'!$F$17))+('[3]OR-Com-Stata'!DKQ18*('Reference Baseline'!$F17-'[2]Key Inputs'!$F$17)))*'[3]OR-Com-Stata'!EDW18)</f>
        <v>1693003.3761861857</v>
      </c>
      <c r="D16">
        <f>((('[3]OR-Com-Stata'!H18+('[2]Key Inputs'!$E$20*'[2]Key Inputs'!$E$17))+('[3]OR-Com-Stata'!ALT18*('Reference Baseline'!$F17-'[2]Key Inputs'!$E$17)))*'[3]OR-Com-Stata'!BEZ18)+((('[3]OR-Com-Stata'!BYG18+('[2]Key Inputs'!$F$20*'[2]Key Inputs'!$F$17))+('[3]OR-Com-Stata'!DKR18*('Reference Baseline'!$F17-'[2]Key Inputs'!$F$17)))*'[3]OR-Com-Stata'!EDX18)</f>
        <v>2684645.0024712244</v>
      </c>
      <c r="E16">
        <f>((('[3]OR-Com-Stata'!I18+('[2]Key Inputs'!$E$20*'[2]Key Inputs'!$E$17))+('[3]OR-Com-Stata'!ALU18*('Reference Baseline'!$F17-'[2]Key Inputs'!$E$17)))*'[3]OR-Com-Stata'!BFA18)+((('[3]OR-Com-Stata'!BYH18+('[2]Key Inputs'!$F$20*'[2]Key Inputs'!$F$17))+('[3]OR-Com-Stata'!DKS18*('Reference Baseline'!$F17-'[2]Key Inputs'!$F$17)))*'[3]OR-Com-Stata'!EDY18)</f>
        <v>2631064.4866404585</v>
      </c>
      <c r="F16">
        <f>((('[3]OR-Com-Stata'!J18+('[2]Key Inputs'!$E$20*'[2]Key Inputs'!$E$17))+('[3]OR-Com-Stata'!ALV18*('Reference Baseline'!$F17-'[2]Key Inputs'!$E$17)))*'[3]OR-Com-Stata'!BFB18)+((('[3]OR-Com-Stata'!BYI18+('[2]Key Inputs'!$F$20*'[2]Key Inputs'!$F$17))+('[3]OR-Com-Stata'!DKT18*('Reference Baseline'!$F17-'[2]Key Inputs'!$F$17)))*'[3]OR-Com-Stata'!EDZ18)</f>
        <v>1769106.7574190912</v>
      </c>
      <c r="G16">
        <f>((('[3]OR-Com-Stata'!K18+('[2]Key Inputs'!$E$20*'[2]Key Inputs'!$E$17))+('[3]OR-Com-Stata'!ALW18*('Reference Baseline'!$F17-'[2]Key Inputs'!$E$17)))*'[3]OR-Com-Stata'!BFC18)+((('[3]OR-Com-Stata'!BYJ18+('[2]Key Inputs'!$F$20*'[2]Key Inputs'!$F$17))+('[3]OR-Com-Stata'!DKU18*('Reference Baseline'!$F17-'[2]Key Inputs'!$F$17)))*'[3]OR-Com-Stata'!EEA18)</f>
        <v>1593162.8646914863</v>
      </c>
      <c r="H16">
        <f>((('[3]OR-Com-Stata'!L18+('[2]Key Inputs'!$E$20*'[2]Key Inputs'!$E$17))+('[3]OR-Com-Stata'!ALX18*('Reference Baseline'!$F17-'[2]Key Inputs'!$E$17)))*'[3]OR-Com-Stata'!BFD18)+((('[3]OR-Com-Stata'!BYK18+('[2]Key Inputs'!$F$20*'[2]Key Inputs'!$F$17))+('[3]OR-Com-Stata'!DKV18*('Reference Baseline'!$F17-'[2]Key Inputs'!$F$17)))*'[3]OR-Com-Stata'!EEB18)</f>
        <v>1885186.6773915684</v>
      </c>
      <c r="I16">
        <f>((('[3]OR-Com-Stata'!M18+('[2]Key Inputs'!$E$20*'[2]Key Inputs'!$E$17))+('[3]OR-Com-Stata'!ALY18*('Reference Baseline'!$F17-'[2]Key Inputs'!$E$17)))*'[3]OR-Com-Stata'!BFE18)+((('[3]OR-Com-Stata'!BYL18+('[2]Key Inputs'!$F$20*'[2]Key Inputs'!$F$17))+('[3]OR-Com-Stata'!DKW18*('Reference Baseline'!$F17-'[2]Key Inputs'!$F$17)))*'[3]OR-Com-Stata'!EEC18)</f>
        <v>1706808.6285611342</v>
      </c>
      <c r="J16">
        <f>((('[3]OR-Com-Stata'!N18+('[2]Key Inputs'!$E$20*'[2]Key Inputs'!$E$17))+('[3]OR-Com-Stata'!ALZ18*('Reference Baseline'!$F17-'[2]Key Inputs'!$E$17)))*'[3]OR-Com-Stata'!BFF18)+((('[3]OR-Com-Stata'!BYM18+('[2]Key Inputs'!$F$20*'[2]Key Inputs'!$F$17))+('[3]OR-Com-Stata'!DKX18*('Reference Baseline'!$F17-'[2]Key Inputs'!$F$17)))*'[3]OR-Com-Stata'!EED18)</f>
        <v>2283155.2217322146</v>
      </c>
      <c r="K16">
        <f>((('[3]OR-Com-Stata'!O18+('[2]Key Inputs'!$E$20*'[2]Key Inputs'!$E$17))+('[3]OR-Com-Stata'!AMA18*('Reference Baseline'!$F17-'[2]Key Inputs'!$E$17)))*'[3]OR-Com-Stata'!BFG18)+((('[3]OR-Com-Stata'!BYN18+('[2]Key Inputs'!$F$20*'[2]Key Inputs'!$F$17))+('[3]OR-Com-Stata'!DKY18*('Reference Baseline'!$F17-'[2]Key Inputs'!$F$17)))*'[3]OR-Com-Stata'!EEE18)</f>
        <v>1761690.322157118</v>
      </c>
      <c r="L16">
        <f>((('[3]OR-Com-Stata'!P18+('[2]Key Inputs'!$E$20*'[2]Key Inputs'!$E$17))+('[3]OR-Com-Stata'!AMB18*('Reference Baseline'!$F17-'[2]Key Inputs'!$E$17)))*'[3]OR-Com-Stata'!BFH18)+((('[3]OR-Com-Stata'!BYO18+('[2]Key Inputs'!$F$20*'[2]Key Inputs'!$F$17))+('[3]OR-Com-Stata'!DKZ18*('Reference Baseline'!$F17-'[2]Key Inputs'!$F$17)))*'[3]OR-Com-Stata'!EEF18)</f>
        <v>2623137.4341002135</v>
      </c>
      <c r="M16">
        <f>((('[3]OR-Com-Stata'!Q18+('[2]Key Inputs'!$E$20*'[2]Key Inputs'!$E$17))+('[3]OR-Com-Stata'!AMC18*('Reference Baseline'!$F17-'[2]Key Inputs'!$E$17)))*'[3]OR-Com-Stata'!BFI18)+((('[3]OR-Com-Stata'!BYP18+('[2]Key Inputs'!$F$20*'[2]Key Inputs'!$F$17))+('[3]OR-Com-Stata'!DLA18*('Reference Baseline'!$F17-'[2]Key Inputs'!$F$17)))*'[3]OR-Com-Stata'!EEG18)</f>
        <v>2911975.3158209957</v>
      </c>
      <c r="N16">
        <f>((('[3]OR-Com-Stata'!R18+('[2]Key Inputs'!$E$20*'[2]Key Inputs'!$E$17))+('[3]OR-Com-Stata'!AMD18*('Reference Baseline'!$F17-'[2]Key Inputs'!$E$17)))*'[3]OR-Com-Stata'!BFJ18)+((('[3]OR-Com-Stata'!BYQ18+('[2]Key Inputs'!$F$20*'[2]Key Inputs'!$F$17))+('[3]OR-Com-Stata'!DLB18*('Reference Baseline'!$F17-'[2]Key Inputs'!$F$17)))*'[3]OR-Com-Stata'!EEH18)</f>
        <v>2448290.1313014128</v>
      </c>
      <c r="O16">
        <f>((('[3]OR-Com-Stata'!S18+('[2]Key Inputs'!$E$20*'[2]Key Inputs'!$E$17))+('[3]OR-Com-Stata'!AME18*('Reference Baseline'!$F17-'[2]Key Inputs'!$E$17)))*'[3]OR-Com-Stata'!BFK18)+((('[3]OR-Com-Stata'!BYR18+('[2]Key Inputs'!$F$20*'[2]Key Inputs'!$F$17))+('[3]OR-Com-Stata'!DLC18*('Reference Baseline'!$F17-'[2]Key Inputs'!$F$17)))*'[3]OR-Com-Stata'!EEI18)</f>
        <v>2079980.1812231801</v>
      </c>
      <c r="P16">
        <f>((('[3]OR-Com-Stata'!T18+('[2]Key Inputs'!$E$20*'[2]Key Inputs'!$E$17))+('[3]OR-Com-Stata'!AMF18*('Reference Baseline'!$F17-'[2]Key Inputs'!$E$17)))*'[3]OR-Com-Stata'!BFL18)+((('[3]OR-Com-Stata'!BYS18+('[2]Key Inputs'!$F$20*'[2]Key Inputs'!$F$17))+('[3]OR-Com-Stata'!DLD18*('Reference Baseline'!$F17-'[2]Key Inputs'!$F$17)))*'[3]OR-Com-Stata'!EEJ18)</f>
        <v>2196922.9624937684</v>
      </c>
      <c r="Q16">
        <f>((('[3]OR-Com-Stata'!U18+('[2]Key Inputs'!$E$20*'[2]Key Inputs'!$E$17))+('[3]OR-Com-Stata'!AMG18*('Reference Baseline'!$F17-'[2]Key Inputs'!$E$17)))*'[3]OR-Com-Stata'!BFM18)+((('[3]OR-Com-Stata'!BYT18+('[2]Key Inputs'!$F$20*'[2]Key Inputs'!$F$17))+('[3]OR-Com-Stata'!DLE18*('Reference Baseline'!$F17-'[2]Key Inputs'!$F$17)))*'[3]OR-Com-Stata'!EEK18)</f>
        <v>1688744.5318838572</v>
      </c>
      <c r="R16">
        <f>((('[3]OR-Com-Stata'!V18+('[2]Key Inputs'!$E$20*'[2]Key Inputs'!$E$17))+('[3]OR-Com-Stata'!AMH18*('Reference Baseline'!$F17-'[2]Key Inputs'!$E$17)))*'[3]OR-Com-Stata'!BFN18)+((('[3]OR-Com-Stata'!BYU18+('[2]Key Inputs'!$F$20*'[2]Key Inputs'!$F$17))+('[3]OR-Com-Stata'!DLF18*('Reference Baseline'!$F17-'[2]Key Inputs'!$F$17)))*'[3]OR-Com-Stata'!EEL18)</f>
        <v>2266579.9688899512</v>
      </c>
      <c r="S16">
        <f>((('[3]OR-Com-Stata'!W18+('[2]Key Inputs'!$E$20*'[2]Key Inputs'!$E$17))+('[3]OR-Com-Stata'!AMI18*('Reference Baseline'!$F17-'[2]Key Inputs'!$E$17)))*'[3]OR-Com-Stata'!BFO18)+((('[3]OR-Com-Stata'!BYV18+('[2]Key Inputs'!$F$20*'[2]Key Inputs'!$F$17))+('[3]OR-Com-Stata'!DLG18*('Reference Baseline'!$F17-'[2]Key Inputs'!$F$17)))*'[3]OR-Com-Stata'!EEM18)</f>
        <v>1745676.7122754864</v>
      </c>
      <c r="T16">
        <f>((('[3]OR-Com-Stata'!X18+('[2]Key Inputs'!$E$20*'[2]Key Inputs'!$E$17))+('[3]OR-Com-Stata'!AMJ18*('Reference Baseline'!$F17-'[2]Key Inputs'!$E$17)))*'[3]OR-Com-Stata'!BFP18)+((('[3]OR-Com-Stata'!BYW18+('[2]Key Inputs'!$F$20*'[2]Key Inputs'!$F$17))+('[3]OR-Com-Stata'!DLH18*('Reference Baseline'!$F17-'[2]Key Inputs'!$F$17)))*'[3]OR-Com-Stata'!EEN18)</f>
        <v>2156965.8121786593</v>
      </c>
      <c r="U16">
        <f>((('[3]OR-Com-Stata'!Y18+('[2]Key Inputs'!$E$20*'[2]Key Inputs'!$E$17))+('[3]OR-Com-Stata'!AMK18*('Reference Baseline'!$F17-'[2]Key Inputs'!$E$17)))*'[3]OR-Com-Stata'!BFQ18)+((('[3]OR-Com-Stata'!BYX18+('[2]Key Inputs'!$F$20*'[2]Key Inputs'!$F$17))+('[3]OR-Com-Stata'!DLI18*('Reference Baseline'!$F17-'[2]Key Inputs'!$F$17)))*'[3]OR-Com-Stata'!EEO18)</f>
        <v>2392300.2135312916</v>
      </c>
      <c r="V16">
        <f>((('[3]OR-Com-Stata'!Z18+('[2]Key Inputs'!$E$20*'[2]Key Inputs'!$E$17))+('[3]OR-Com-Stata'!AML18*('Reference Baseline'!$F17-'[2]Key Inputs'!$E$17)))*'[3]OR-Com-Stata'!BFR18)+((('[3]OR-Com-Stata'!BYY18+('[2]Key Inputs'!$F$20*'[2]Key Inputs'!$F$17))+('[3]OR-Com-Stata'!DLJ18*('Reference Baseline'!$F17-'[2]Key Inputs'!$F$17)))*'[3]OR-Com-Stata'!EEP18)</f>
        <v>2940716.1252729027</v>
      </c>
      <c r="W16">
        <f>((('[3]OR-Com-Stata'!AA18+('[2]Key Inputs'!$E$20*'[2]Key Inputs'!$E$17))+('[3]OR-Com-Stata'!AMM18*('Reference Baseline'!$F17-'[2]Key Inputs'!$E$17)))*'[3]OR-Com-Stata'!BFS18)+((('[3]OR-Com-Stata'!BYZ18+('[2]Key Inputs'!$F$20*'[2]Key Inputs'!$F$17))+('[3]OR-Com-Stata'!DLK18*('Reference Baseline'!$F17-'[2]Key Inputs'!$F$17)))*'[3]OR-Com-Stata'!EEQ18)</f>
        <v>2447080.5824963632</v>
      </c>
      <c r="X16">
        <f>((('[3]OR-Com-Stata'!AB18+('[2]Key Inputs'!$E$20*'[2]Key Inputs'!$E$17))+('[3]OR-Com-Stata'!AMN18*('Reference Baseline'!$F17-'[2]Key Inputs'!$E$17)))*'[3]OR-Com-Stata'!BFT18)+((('[3]OR-Com-Stata'!BZA18+('[2]Key Inputs'!$F$20*'[2]Key Inputs'!$F$17))+('[3]OR-Com-Stata'!DLL18*('Reference Baseline'!$F17-'[2]Key Inputs'!$F$17)))*'[3]OR-Com-Stata'!EER18)</f>
        <v>2559604.6454215045</v>
      </c>
      <c r="Y16">
        <f>((('[3]OR-Com-Stata'!AC18+('[2]Key Inputs'!$E$20*'[2]Key Inputs'!$E$17))+('[3]OR-Com-Stata'!AMO18*('Reference Baseline'!$F17-'[2]Key Inputs'!$E$17)))*'[3]OR-Com-Stata'!BFU18)+((('[3]OR-Com-Stata'!BZB18+('[2]Key Inputs'!$F$20*'[2]Key Inputs'!$F$17))+('[3]OR-Com-Stata'!DLM18*('Reference Baseline'!$F17-'[2]Key Inputs'!$F$17)))*'[3]OR-Com-Stata'!EES18)</f>
        <v>2710772.4078137944</v>
      </c>
      <c r="Z16">
        <f>((('[3]OR-Com-Stata'!AD18+('[2]Key Inputs'!$E$20*'[2]Key Inputs'!$E$17))+('[3]OR-Com-Stata'!AMP18*('Reference Baseline'!$F17-'[2]Key Inputs'!$E$17)))*'[3]OR-Com-Stata'!BFV18)+((('[3]OR-Com-Stata'!BZC18+('[2]Key Inputs'!$F$20*'[2]Key Inputs'!$F$17))+('[3]OR-Com-Stata'!DLN18*('Reference Baseline'!$F17-'[2]Key Inputs'!$F$17)))*'[3]OR-Com-Stata'!EET18)</f>
        <v>1671693.9116057518</v>
      </c>
      <c r="AA16">
        <f>((('[3]OR-Com-Stata'!AE18+('[2]Key Inputs'!$E$20*'[2]Key Inputs'!$E$17))+('[3]OR-Com-Stata'!AMQ18*('Reference Baseline'!$F17-'[2]Key Inputs'!$E$17)))*'[3]OR-Com-Stata'!BFW18)+((('[3]OR-Com-Stata'!BZD18+('[2]Key Inputs'!$F$20*'[2]Key Inputs'!$F$17))+('[3]OR-Com-Stata'!DLO18*('Reference Baseline'!$F17-'[2]Key Inputs'!$F$17)))*'[3]OR-Com-Stata'!EEU18)</f>
        <v>2341582.1662454386</v>
      </c>
      <c r="AB16">
        <f>((('[3]OR-Com-Stata'!AF18+('[2]Key Inputs'!$E$20*'[2]Key Inputs'!$E$17))+('[3]OR-Com-Stata'!AMR18*('Reference Baseline'!$F17-'[2]Key Inputs'!$E$17)))*'[3]OR-Com-Stata'!BFX18)+((('[3]OR-Com-Stata'!BZE18+('[2]Key Inputs'!$F$20*'[2]Key Inputs'!$F$17))+('[3]OR-Com-Stata'!DLP18*('Reference Baseline'!$F17-'[2]Key Inputs'!$F$17)))*'[3]OR-Com-Stata'!EEV18)</f>
        <v>2174476.1895575514</v>
      </c>
      <c r="AC16">
        <f>((('[3]OR-Com-Stata'!AG18+('[2]Key Inputs'!$E$20*'[2]Key Inputs'!$E$17))+('[3]OR-Com-Stata'!AMS18*('Reference Baseline'!$F17-'[2]Key Inputs'!$E$17)))*'[3]OR-Com-Stata'!BFY18)+((('[3]OR-Com-Stata'!BZF18+('[2]Key Inputs'!$F$20*'[2]Key Inputs'!$F$17))+('[3]OR-Com-Stata'!DLQ18*('Reference Baseline'!$F17-'[2]Key Inputs'!$F$17)))*'[3]OR-Com-Stata'!EEW18)</f>
        <v>2317235.5753244171</v>
      </c>
      <c r="AD16">
        <f>((('[3]OR-Com-Stata'!AH18+('[2]Key Inputs'!$E$20*'[2]Key Inputs'!$E$17))+('[3]OR-Com-Stata'!AMT18*('Reference Baseline'!$F17-'[2]Key Inputs'!$E$17)))*'[3]OR-Com-Stata'!BFZ18)+((('[3]OR-Com-Stata'!BZG18+('[2]Key Inputs'!$F$20*'[2]Key Inputs'!$F$17))+('[3]OR-Com-Stata'!DLR18*('Reference Baseline'!$F17-'[2]Key Inputs'!$F$17)))*'[3]OR-Com-Stata'!EEX18)</f>
        <v>1136595.9679160705</v>
      </c>
      <c r="AE16">
        <f>((('[3]OR-Com-Stata'!AI18+('[2]Key Inputs'!$E$20*'[2]Key Inputs'!$E$17))+('[3]OR-Com-Stata'!AMU18*('Reference Baseline'!$F17-'[2]Key Inputs'!$E$17)))*'[3]OR-Com-Stata'!BGA18)+((('[3]OR-Com-Stata'!BZH18+('[2]Key Inputs'!$F$20*'[2]Key Inputs'!$F$17))+('[3]OR-Com-Stata'!DLS18*('Reference Baseline'!$F17-'[2]Key Inputs'!$F$17)))*'[3]OR-Com-Stata'!EEY18)</f>
        <v>2053232.5609094992</v>
      </c>
      <c r="AF16">
        <f>((('[3]OR-Com-Stata'!AJ18+('[2]Key Inputs'!$E$20*'[2]Key Inputs'!$E$17))+('[3]OR-Com-Stata'!AMV18*('Reference Baseline'!$F17-'[2]Key Inputs'!$E$17)))*'[3]OR-Com-Stata'!BGB18)+((('[3]OR-Com-Stata'!BZI18+('[2]Key Inputs'!$F$20*'[2]Key Inputs'!$F$17))+('[3]OR-Com-Stata'!DLT18*('Reference Baseline'!$F17-'[2]Key Inputs'!$F$17)))*'[3]OR-Com-Stata'!EEZ18)</f>
        <v>1224767.4560504137</v>
      </c>
      <c r="AG16">
        <f>((('[3]OR-Com-Stata'!AK18+('[2]Key Inputs'!$E$20*'[2]Key Inputs'!$E$17))+('[3]OR-Com-Stata'!AMW18*('Reference Baseline'!$F17-'[2]Key Inputs'!$E$17)))*'[3]OR-Com-Stata'!BGC18)+((('[3]OR-Com-Stata'!BZJ18+('[2]Key Inputs'!$F$20*'[2]Key Inputs'!$F$17))+('[3]OR-Com-Stata'!DLU18*('Reference Baseline'!$F17-'[2]Key Inputs'!$F$17)))*'[3]OR-Com-Stata'!EFA18)</f>
        <v>2150985.6082221232</v>
      </c>
      <c r="AH16">
        <f>((('[3]OR-Com-Stata'!AL18+('[2]Key Inputs'!$E$20*'[2]Key Inputs'!$E$17))+('[3]OR-Com-Stata'!AMX18*('Reference Baseline'!$F17-'[2]Key Inputs'!$E$17)))*'[3]OR-Com-Stata'!BGD18)+((('[3]OR-Com-Stata'!BZK18+('[2]Key Inputs'!$F$20*'[2]Key Inputs'!$F$17))+('[3]OR-Com-Stata'!DLV18*('Reference Baseline'!$F17-'[2]Key Inputs'!$F$17)))*'[3]OR-Com-Stata'!EFB18)</f>
        <v>2159347.584953553</v>
      </c>
      <c r="AI16">
        <f>((('[3]OR-Com-Stata'!AM18+('[2]Key Inputs'!$E$20*'[2]Key Inputs'!$E$17))+('[3]OR-Com-Stata'!AMY18*('Reference Baseline'!$F17-'[2]Key Inputs'!$E$17)))*'[3]OR-Com-Stata'!BGE18)+((('[3]OR-Com-Stata'!BZL18+('[2]Key Inputs'!$F$20*'[2]Key Inputs'!$F$17))+('[3]OR-Com-Stata'!DLW18*('Reference Baseline'!$F17-'[2]Key Inputs'!$F$17)))*'[3]OR-Com-Stata'!EFC18)</f>
        <v>2256458.6121187811</v>
      </c>
      <c r="AJ16">
        <f>((('[3]OR-Com-Stata'!AN18+('[2]Key Inputs'!$E$20*'[2]Key Inputs'!$E$17))+('[3]OR-Com-Stata'!AMZ18*('Reference Baseline'!$F17-'[2]Key Inputs'!$E$17)))*'[3]OR-Com-Stata'!BGF18)+((('[3]OR-Com-Stata'!BZM18+('[2]Key Inputs'!$F$20*'[2]Key Inputs'!$F$17))+('[3]OR-Com-Stata'!DLX18*('Reference Baseline'!$F17-'[2]Key Inputs'!$F$17)))*'[3]OR-Com-Stata'!EFD18)</f>
        <v>2167600.3307236629</v>
      </c>
      <c r="AK16">
        <f>((('[3]OR-Com-Stata'!AO18+('[2]Key Inputs'!$E$20*'[2]Key Inputs'!$E$17))+('[3]OR-Com-Stata'!ANA18*('Reference Baseline'!$F17-'[2]Key Inputs'!$E$17)))*'[3]OR-Com-Stata'!BGG18)+((('[3]OR-Com-Stata'!BZN18+('[2]Key Inputs'!$F$20*'[2]Key Inputs'!$F$17))+('[3]OR-Com-Stata'!DLY18*('Reference Baseline'!$F17-'[2]Key Inputs'!$F$17)))*'[3]OR-Com-Stata'!EFE18)</f>
        <v>1923996.5979097271</v>
      </c>
      <c r="AL16">
        <f>((('[3]OR-Com-Stata'!AP18+('[2]Key Inputs'!$E$20*'[2]Key Inputs'!$E$17))+('[3]OR-Com-Stata'!ANB18*('Reference Baseline'!$F17-'[2]Key Inputs'!$E$17)))*'[3]OR-Com-Stata'!BGH18)+((('[3]OR-Com-Stata'!BZO18+('[2]Key Inputs'!$F$20*'[2]Key Inputs'!$F$17))+('[3]OR-Com-Stata'!DLZ18*('Reference Baseline'!$F17-'[2]Key Inputs'!$F$17)))*'[3]OR-Com-Stata'!EFF18)</f>
        <v>2289308.2283363184</v>
      </c>
      <c r="AM16">
        <f>((('[3]OR-Com-Stata'!AQ18+('[2]Key Inputs'!$E$20*'[2]Key Inputs'!$E$17))+('[3]OR-Com-Stata'!ANC18*('Reference Baseline'!$F17-'[2]Key Inputs'!$E$17)))*'[3]OR-Com-Stata'!BGI18)+((('[3]OR-Com-Stata'!BZP18+('[2]Key Inputs'!$F$20*'[2]Key Inputs'!$F$17))+('[3]OR-Com-Stata'!DMA18*('Reference Baseline'!$F17-'[2]Key Inputs'!$F$17)))*'[3]OR-Com-Stata'!EFG18)</f>
        <v>2065989.3946536027</v>
      </c>
      <c r="AN16">
        <f>((('[3]OR-Com-Stata'!AR18+('[2]Key Inputs'!$E$20*'[2]Key Inputs'!$E$17))+('[3]OR-Com-Stata'!AND18*('Reference Baseline'!$F17-'[2]Key Inputs'!$E$17)))*'[3]OR-Com-Stata'!BGJ18)+((('[3]OR-Com-Stata'!BZQ18+('[2]Key Inputs'!$F$20*'[2]Key Inputs'!$F$17))+('[3]OR-Com-Stata'!DMB18*('Reference Baseline'!$F17-'[2]Key Inputs'!$F$17)))*'[3]OR-Com-Stata'!EFH18)</f>
        <v>2910300.994672175</v>
      </c>
      <c r="AO16">
        <f>((('[3]OR-Com-Stata'!AS18+('[2]Key Inputs'!$E$20*'[2]Key Inputs'!$E$17))+('[3]OR-Com-Stata'!ANE18*('Reference Baseline'!$F17-'[2]Key Inputs'!$E$17)))*'[3]OR-Com-Stata'!BGK18)+((('[3]OR-Com-Stata'!BZR18+('[2]Key Inputs'!$F$20*'[2]Key Inputs'!$F$17))+('[3]OR-Com-Stata'!DMC18*('Reference Baseline'!$F17-'[2]Key Inputs'!$F$17)))*'[3]OR-Com-Stata'!EFI18)</f>
        <v>2071488.8544913828</v>
      </c>
      <c r="AP16">
        <f>((('[3]OR-Com-Stata'!AT18+('[2]Key Inputs'!$E$20*'[2]Key Inputs'!$E$17))+('[3]OR-Com-Stata'!ANF18*('Reference Baseline'!$F17-'[2]Key Inputs'!$E$17)))*'[3]OR-Com-Stata'!BGL18)+((('[3]OR-Com-Stata'!BZS18+('[2]Key Inputs'!$F$20*'[2]Key Inputs'!$F$17))+('[3]OR-Com-Stata'!DMD18*('Reference Baseline'!$F17-'[2]Key Inputs'!$F$17)))*'[3]OR-Com-Stata'!EFJ18)</f>
        <v>2006239.4536176727</v>
      </c>
      <c r="AQ16">
        <f>((('[3]OR-Com-Stata'!AU18+('[2]Key Inputs'!$E$20*'[2]Key Inputs'!$E$17))+('[3]OR-Com-Stata'!ANG18*('Reference Baseline'!$F17-'[2]Key Inputs'!$E$17)))*'[3]OR-Com-Stata'!BGM18)+((('[3]OR-Com-Stata'!BZT18+('[2]Key Inputs'!$F$20*'[2]Key Inputs'!$F$17))+('[3]OR-Com-Stata'!DME18*('Reference Baseline'!$F17-'[2]Key Inputs'!$F$17)))*'[3]OR-Com-Stata'!EFK18)</f>
        <v>2115073.4291217686</v>
      </c>
      <c r="AR16">
        <f>((('[3]OR-Com-Stata'!AV18+('[2]Key Inputs'!$E$20*'[2]Key Inputs'!$E$17))+('[3]OR-Com-Stata'!ANH18*('Reference Baseline'!$F17-'[2]Key Inputs'!$E$17)))*'[3]OR-Com-Stata'!BGN18)+((('[3]OR-Com-Stata'!BZU18+('[2]Key Inputs'!$F$20*'[2]Key Inputs'!$F$17))+('[3]OR-Com-Stata'!DMF18*('Reference Baseline'!$F17-'[2]Key Inputs'!$F$17)))*'[3]OR-Com-Stata'!EFL18)</f>
        <v>2303601.5578925065</v>
      </c>
      <c r="AS16">
        <f>((('[3]OR-Com-Stata'!AW18+('[2]Key Inputs'!$E$20*'[2]Key Inputs'!$E$17))+('[3]OR-Com-Stata'!ANI18*('Reference Baseline'!$F17-'[2]Key Inputs'!$E$17)))*'[3]OR-Com-Stata'!BGO18)+((('[3]OR-Com-Stata'!BZV18+('[2]Key Inputs'!$F$20*'[2]Key Inputs'!$F$17))+('[3]OR-Com-Stata'!DMG18*('Reference Baseline'!$F17-'[2]Key Inputs'!$F$17)))*'[3]OR-Com-Stata'!EFM18)</f>
        <v>1852728.2960022695</v>
      </c>
      <c r="AT16">
        <f>((('[3]OR-Com-Stata'!AX18+('[2]Key Inputs'!$E$20*'[2]Key Inputs'!$E$17))+('[3]OR-Com-Stata'!ANJ18*('Reference Baseline'!$F17-'[2]Key Inputs'!$E$17)))*'[3]OR-Com-Stata'!BGP18)+((('[3]OR-Com-Stata'!BZW18+('[2]Key Inputs'!$F$20*'[2]Key Inputs'!$F$17))+('[3]OR-Com-Stata'!DMH18*('Reference Baseline'!$F17-'[2]Key Inputs'!$F$17)))*'[3]OR-Com-Stata'!EFN18)</f>
        <v>2906294.6019771546</v>
      </c>
      <c r="AU16">
        <f>((('[3]OR-Com-Stata'!AY18+('[2]Key Inputs'!$E$20*'[2]Key Inputs'!$E$17))+('[3]OR-Com-Stata'!ANK18*('Reference Baseline'!$F17-'[2]Key Inputs'!$E$17)))*'[3]OR-Com-Stata'!BGQ18)+((('[3]OR-Com-Stata'!BZX18+('[2]Key Inputs'!$F$20*'[2]Key Inputs'!$F$17))+('[3]OR-Com-Stata'!DMI18*('Reference Baseline'!$F17-'[2]Key Inputs'!$F$17)))*'[3]OR-Com-Stata'!EFO18)</f>
        <v>2359301.2552285884</v>
      </c>
      <c r="AV16">
        <f>((('[3]OR-Com-Stata'!AZ18+('[2]Key Inputs'!$E$20*'[2]Key Inputs'!$E$17))+('[3]OR-Com-Stata'!ANL18*('Reference Baseline'!$F17-'[2]Key Inputs'!$E$17)))*'[3]OR-Com-Stata'!BGR18)+((('[3]OR-Com-Stata'!BZY18+('[2]Key Inputs'!$F$20*'[2]Key Inputs'!$F$17))+('[3]OR-Com-Stata'!DMJ18*('Reference Baseline'!$F17-'[2]Key Inputs'!$F$17)))*'[3]OR-Com-Stata'!EFP18)</f>
        <v>2741473.6682102159</v>
      </c>
      <c r="AW16">
        <f>((('[3]OR-Com-Stata'!BA18+('[2]Key Inputs'!$E$20*'[2]Key Inputs'!$E$17))+('[3]OR-Com-Stata'!ANM18*('Reference Baseline'!$F17-'[2]Key Inputs'!$E$17)))*'[3]OR-Com-Stata'!BGS18)+((('[3]OR-Com-Stata'!BZZ18+('[2]Key Inputs'!$F$20*'[2]Key Inputs'!$F$17))+('[3]OR-Com-Stata'!DMK18*('Reference Baseline'!$F17-'[2]Key Inputs'!$F$17)))*'[3]OR-Com-Stata'!EFQ18)</f>
        <v>2501125.4782051481</v>
      </c>
      <c r="AX16">
        <f>((('[3]OR-Com-Stata'!BB18+('[2]Key Inputs'!$E$20*'[2]Key Inputs'!$E$17))+('[3]OR-Com-Stata'!ANN18*('Reference Baseline'!$F17-'[2]Key Inputs'!$E$17)))*'[3]OR-Com-Stata'!BGT18)+((('[3]OR-Com-Stata'!CAA18+('[2]Key Inputs'!$F$20*'[2]Key Inputs'!$F$17))+('[3]OR-Com-Stata'!DML18*('Reference Baseline'!$F17-'[2]Key Inputs'!$F$17)))*'[3]OR-Com-Stata'!EFR18)</f>
        <v>2495459.9960264075</v>
      </c>
      <c r="AY16">
        <f>((('[3]OR-Com-Stata'!BC18+('[2]Key Inputs'!$E$20*'[2]Key Inputs'!$E$17))+('[3]OR-Com-Stata'!ANO18*('Reference Baseline'!$F17-'[2]Key Inputs'!$E$17)))*'[3]OR-Com-Stata'!BGU18)+((('[3]OR-Com-Stata'!CAB18+('[2]Key Inputs'!$F$20*'[2]Key Inputs'!$F$17))+('[3]OR-Com-Stata'!DMM18*('Reference Baseline'!$F17-'[2]Key Inputs'!$F$17)))*'[3]OR-Com-Stata'!EFS18)</f>
        <v>2191140.0739232721</v>
      </c>
      <c r="AZ16">
        <f>((('[3]OR-Com-Stata'!BD18+('[2]Key Inputs'!$E$20*'[2]Key Inputs'!$E$17))+('[3]OR-Com-Stata'!ANP18*('Reference Baseline'!$F17-'[2]Key Inputs'!$E$17)))*'[3]OR-Com-Stata'!BGV18)+((('[3]OR-Com-Stata'!CAC18+('[2]Key Inputs'!$F$20*'[2]Key Inputs'!$F$17))+('[3]OR-Com-Stata'!DMN18*('Reference Baseline'!$F17-'[2]Key Inputs'!$F$17)))*'[3]OR-Com-Stata'!EFT18)</f>
        <v>2138232.4777003312</v>
      </c>
      <c r="BA16">
        <f>((('[3]OR-Com-Stata'!BE18+('[2]Key Inputs'!$E$20*'[2]Key Inputs'!$E$17))+('[3]OR-Com-Stata'!ANQ18*('Reference Baseline'!$F17-'[2]Key Inputs'!$E$17)))*'[3]OR-Com-Stata'!BGW18)+((('[3]OR-Com-Stata'!CAD18+('[2]Key Inputs'!$F$20*'[2]Key Inputs'!$F$17))+('[3]OR-Com-Stata'!DMO18*('Reference Baseline'!$F17-'[2]Key Inputs'!$F$17)))*'[3]OR-Com-Stata'!EFU18)</f>
        <v>2223329.1005759956</v>
      </c>
      <c r="BB16">
        <f>((('[3]OR-Com-Stata'!BF18+('[2]Key Inputs'!$E$20*'[2]Key Inputs'!$E$17))+('[3]OR-Com-Stata'!ANR18*('Reference Baseline'!$F17-'[2]Key Inputs'!$E$17)))*'[3]OR-Com-Stata'!BGX18)+((('[3]OR-Com-Stata'!CAE18+('[2]Key Inputs'!$F$20*'[2]Key Inputs'!$F$17))+('[3]OR-Com-Stata'!DMP18*('Reference Baseline'!$F17-'[2]Key Inputs'!$F$17)))*'[3]OR-Com-Stata'!EFV18)</f>
        <v>3345928.5228324048</v>
      </c>
      <c r="BC16">
        <f>((('[3]OR-Com-Stata'!BG18+('[2]Key Inputs'!$E$20*'[2]Key Inputs'!$E$17))+('[3]OR-Com-Stata'!ANS18*('Reference Baseline'!$F17-'[2]Key Inputs'!$E$17)))*'[3]OR-Com-Stata'!BGY18)+((('[3]OR-Com-Stata'!CAF18+('[2]Key Inputs'!$F$20*'[2]Key Inputs'!$F$17))+('[3]OR-Com-Stata'!DMQ18*('Reference Baseline'!$F17-'[2]Key Inputs'!$F$17)))*'[3]OR-Com-Stata'!EFW18)</f>
        <v>2015530.1316953213</v>
      </c>
      <c r="BD16">
        <f>((('[3]OR-Com-Stata'!BH18+('[2]Key Inputs'!$E$20*'[2]Key Inputs'!$E$17))+('[3]OR-Com-Stata'!ANT18*('Reference Baseline'!$F17-'[2]Key Inputs'!$E$17)))*'[3]OR-Com-Stata'!BGZ18)+((('[3]OR-Com-Stata'!CAG18+('[2]Key Inputs'!$F$20*'[2]Key Inputs'!$F$17))+('[3]OR-Com-Stata'!DMR18*('Reference Baseline'!$F17-'[2]Key Inputs'!$F$17)))*'[3]OR-Com-Stata'!EFX18)</f>
        <v>3306481.6897990354</v>
      </c>
      <c r="BE16">
        <f>((('[3]OR-Com-Stata'!BI18+('[2]Key Inputs'!$E$20*'[2]Key Inputs'!$E$17))+('[3]OR-Com-Stata'!ANU18*('Reference Baseline'!$F17-'[2]Key Inputs'!$E$17)))*'[3]OR-Com-Stata'!BHA18)+((('[3]OR-Com-Stata'!CAH18+('[2]Key Inputs'!$F$20*'[2]Key Inputs'!$F$17))+('[3]OR-Com-Stata'!DMS18*('Reference Baseline'!$F17-'[2]Key Inputs'!$F$17)))*'[3]OR-Com-Stata'!EFY18)</f>
        <v>1459924.6665347957</v>
      </c>
      <c r="BF16">
        <f>((('[3]OR-Com-Stata'!BJ18+('[2]Key Inputs'!$E$20*'[2]Key Inputs'!$E$17))+('[3]OR-Com-Stata'!ANV18*('Reference Baseline'!$F17-'[2]Key Inputs'!$E$17)))*'[3]OR-Com-Stata'!BHB18)+((('[3]OR-Com-Stata'!CAI18+('[2]Key Inputs'!$F$20*'[2]Key Inputs'!$F$17))+('[3]OR-Com-Stata'!DMT18*('Reference Baseline'!$F17-'[2]Key Inputs'!$F$17)))*'[3]OR-Com-Stata'!EFZ18)</f>
        <v>2225092.7762632361</v>
      </c>
      <c r="BG16">
        <f>((('[3]OR-Com-Stata'!BK18+('[2]Key Inputs'!$E$20*'[2]Key Inputs'!$E$17))+('[3]OR-Com-Stata'!ANW18*('Reference Baseline'!$F17-'[2]Key Inputs'!$E$17)))*'[3]OR-Com-Stata'!BHC18)+((('[3]OR-Com-Stata'!CAJ18+('[2]Key Inputs'!$F$20*'[2]Key Inputs'!$F$17))+('[3]OR-Com-Stata'!DMU18*('Reference Baseline'!$F17-'[2]Key Inputs'!$F$17)))*'[3]OR-Com-Stata'!EGA18)</f>
        <v>2232980.0004954627</v>
      </c>
      <c r="BH16">
        <f>((('[3]OR-Com-Stata'!BL18+('[2]Key Inputs'!$E$20*'[2]Key Inputs'!$E$17))+('[3]OR-Com-Stata'!ANX18*('Reference Baseline'!$F17-'[2]Key Inputs'!$E$17)))*'[3]OR-Com-Stata'!BHD18)+((('[3]OR-Com-Stata'!CAK18+('[2]Key Inputs'!$F$20*'[2]Key Inputs'!$F$17))+('[3]OR-Com-Stata'!DMV18*('Reference Baseline'!$F17-'[2]Key Inputs'!$F$17)))*'[3]OR-Com-Stata'!EGB18)</f>
        <v>2146505.8868873622</v>
      </c>
      <c r="BI16">
        <f>((('[3]OR-Com-Stata'!BM18+('[2]Key Inputs'!$E$20*'[2]Key Inputs'!$E$17))+('[3]OR-Com-Stata'!ANY18*('Reference Baseline'!$F17-'[2]Key Inputs'!$E$17)))*'[3]OR-Com-Stata'!BHE18)+((('[3]OR-Com-Stata'!CAL18+('[2]Key Inputs'!$F$20*'[2]Key Inputs'!$F$17))+('[3]OR-Com-Stata'!DMW18*('Reference Baseline'!$F17-'[2]Key Inputs'!$F$17)))*'[3]OR-Com-Stata'!EGC18)</f>
        <v>1979170.1449032703</v>
      </c>
      <c r="BJ16">
        <f>((('[3]OR-Com-Stata'!BN18+('[2]Key Inputs'!$E$20*'[2]Key Inputs'!$E$17))+('[3]OR-Com-Stata'!ANZ18*('Reference Baseline'!$F17-'[2]Key Inputs'!$E$17)))*'[3]OR-Com-Stata'!BHF18)+((('[3]OR-Com-Stata'!CAM18+('[2]Key Inputs'!$F$20*'[2]Key Inputs'!$F$17))+('[3]OR-Com-Stata'!DMX18*('Reference Baseline'!$F17-'[2]Key Inputs'!$F$17)))*'[3]OR-Com-Stata'!EGD18)</f>
        <v>1761372.0859915877</v>
      </c>
      <c r="BK16">
        <f>((('[3]OR-Com-Stata'!BO18+('[2]Key Inputs'!$E$20*'[2]Key Inputs'!$E$17))+('[3]OR-Com-Stata'!AOA18*('Reference Baseline'!$F17-'[2]Key Inputs'!$E$17)))*'[3]OR-Com-Stata'!BHG18)+((('[3]OR-Com-Stata'!CAN18+('[2]Key Inputs'!$F$20*'[2]Key Inputs'!$F$17))+('[3]OR-Com-Stata'!DMY18*('Reference Baseline'!$F17-'[2]Key Inputs'!$F$17)))*'[3]OR-Com-Stata'!EGE18)</f>
        <v>1614610.8777760689</v>
      </c>
      <c r="BL16">
        <f>((('[3]OR-Com-Stata'!BP18+('[2]Key Inputs'!$E$20*'[2]Key Inputs'!$E$17))+('[3]OR-Com-Stata'!AOB18*('Reference Baseline'!$F17-'[2]Key Inputs'!$E$17)))*'[3]OR-Com-Stata'!BHH18)+((('[3]OR-Com-Stata'!CAO18+('[2]Key Inputs'!$F$20*'[2]Key Inputs'!$F$17))+('[3]OR-Com-Stata'!DMZ18*('Reference Baseline'!$F17-'[2]Key Inputs'!$F$17)))*'[3]OR-Com-Stata'!EGF18)</f>
        <v>2397565.4738765005</v>
      </c>
      <c r="BM16">
        <f>((('[3]OR-Com-Stata'!BQ18+('[2]Key Inputs'!$E$20*'[2]Key Inputs'!$E$17))+('[3]OR-Com-Stata'!AOC18*('Reference Baseline'!$F17-'[2]Key Inputs'!$E$17)))*'[3]OR-Com-Stata'!BHI18)+((('[3]OR-Com-Stata'!CAP18+('[2]Key Inputs'!$F$20*'[2]Key Inputs'!$F$17))+('[3]OR-Com-Stata'!DNA18*('Reference Baseline'!$F17-'[2]Key Inputs'!$F$17)))*'[3]OR-Com-Stata'!EGG18)</f>
        <v>2639490.0486505441</v>
      </c>
      <c r="BN16">
        <f>((('[3]OR-Com-Stata'!BR18+('[2]Key Inputs'!$E$20*'[2]Key Inputs'!$E$17))+('[3]OR-Com-Stata'!AOD18*('Reference Baseline'!$F17-'[2]Key Inputs'!$E$17)))*'[3]OR-Com-Stata'!BHJ18)+((('[3]OR-Com-Stata'!CAQ18+('[2]Key Inputs'!$F$20*'[2]Key Inputs'!$F$17))+('[3]OR-Com-Stata'!DNB18*('Reference Baseline'!$F17-'[2]Key Inputs'!$F$17)))*'[3]OR-Com-Stata'!EGH18)</f>
        <v>2572004.7161470093</v>
      </c>
      <c r="BO16">
        <f>((('[3]OR-Com-Stata'!BS18+('[2]Key Inputs'!$E$20*'[2]Key Inputs'!$E$17))+('[3]OR-Com-Stata'!AOE18*('Reference Baseline'!$F17-'[2]Key Inputs'!$E$17)))*'[3]OR-Com-Stata'!BHK18)+((('[3]OR-Com-Stata'!CAR18+('[2]Key Inputs'!$F$20*'[2]Key Inputs'!$F$17))+('[3]OR-Com-Stata'!DNC18*('Reference Baseline'!$F17-'[2]Key Inputs'!$F$17)))*'[3]OR-Com-Stata'!EGI18)</f>
        <v>2393650.2253264608</v>
      </c>
      <c r="BP16">
        <f>((('[3]OR-Com-Stata'!BT18+('[2]Key Inputs'!$E$20*'[2]Key Inputs'!$E$17))+('[3]OR-Com-Stata'!AOF18*('Reference Baseline'!$F17-'[2]Key Inputs'!$E$17)))*'[3]OR-Com-Stata'!BHL18)+((('[3]OR-Com-Stata'!CAS18+('[2]Key Inputs'!$F$20*'[2]Key Inputs'!$F$17))+('[3]OR-Com-Stata'!DND18*('Reference Baseline'!$F17-'[2]Key Inputs'!$F$17)))*'[3]OR-Com-Stata'!EGJ18)</f>
        <v>2469622.5875245007</v>
      </c>
      <c r="BQ16">
        <f>((('[3]OR-Com-Stata'!BU18+('[2]Key Inputs'!$E$20*'[2]Key Inputs'!$E$17))+('[3]OR-Com-Stata'!AOG18*('Reference Baseline'!$F17-'[2]Key Inputs'!$E$17)))*'[3]OR-Com-Stata'!BHM18)+((('[3]OR-Com-Stata'!CAT18+('[2]Key Inputs'!$F$20*'[2]Key Inputs'!$F$17))+('[3]OR-Com-Stata'!DNE18*('Reference Baseline'!$F17-'[2]Key Inputs'!$F$17)))*'[3]OR-Com-Stata'!EGK18)</f>
        <v>3234362.084445681</v>
      </c>
      <c r="BR16">
        <f>((('[3]OR-Com-Stata'!BV18+('[2]Key Inputs'!$E$20*'[2]Key Inputs'!$E$17))+('[3]OR-Com-Stata'!AOH18*('Reference Baseline'!$F17-'[2]Key Inputs'!$E$17)))*'[3]OR-Com-Stata'!BHN18)+((('[3]OR-Com-Stata'!CAU18+('[2]Key Inputs'!$F$20*'[2]Key Inputs'!$F$17))+('[3]OR-Com-Stata'!DNF18*('Reference Baseline'!$F17-'[2]Key Inputs'!$F$17)))*'[3]OR-Com-Stata'!EGL18)</f>
        <v>1845279.043846837</v>
      </c>
      <c r="BS16">
        <f>((('[3]OR-Com-Stata'!BW18+('[2]Key Inputs'!$E$20*'[2]Key Inputs'!$E$17))+('[3]OR-Com-Stata'!AOI18*('Reference Baseline'!$F17-'[2]Key Inputs'!$E$17)))*'[3]OR-Com-Stata'!BHO18)+((('[3]OR-Com-Stata'!CAV18+('[2]Key Inputs'!$F$20*'[2]Key Inputs'!$F$17))+('[3]OR-Com-Stata'!DNG18*('Reference Baseline'!$F17-'[2]Key Inputs'!$F$17)))*'[3]OR-Com-Stata'!EGM18)</f>
        <v>2118868.4645995623</v>
      </c>
      <c r="BT16">
        <f>((('[3]OR-Com-Stata'!BX18+('[2]Key Inputs'!$E$20*'[2]Key Inputs'!$E$17))+('[3]OR-Com-Stata'!AOJ18*('Reference Baseline'!$F17-'[2]Key Inputs'!$E$17)))*'[3]OR-Com-Stata'!BHP18)+((('[3]OR-Com-Stata'!CAW18+('[2]Key Inputs'!$F$20*'[2]Key Inputs'!$F$17))+('[3]OR-Com-Stata'!DNH18*('Reference Baseline'!$F17-'[2]Key Inputs'!$F$17)))*'[3]OR-Com-Stata'!EGN18)</f>
        <v>1452025.2616665419</v>
      </c>
      <c r="BU16">
        <f>((('[3]OR-Com-Stata'!BY18+('[2]Key Inputs'!$E$20*'[2]Key Inputs'!$E$17))+('[3]OR-Com-Stata'!AOK18*('Reference Baseline'!$F17-'[2]Key Inputs'!$E$17)))*'[3]OR-Com-Stata'!BHQ18)+((('[3]OR-Com-Stata'!CAX18+('[2]Key Inputs'!$F$20*'[2]Key Inputs'!$F$17))+('[3]OR-Com-Stata'!DNI18*('Reference Baseline'!$F17-'[2]Key Inputs'!$F$17)))*'[3]OR-Com-Stata'!EGO18)</f>
        <v>2604434.1177879954</v>
      </c>
      <c r="BV16">
        <f>((('[3]OR-Com-Stata'!BZ18+('[2]Key Inputs'!$E$20*'[2]Key Inputs'!$E$17))+('[3]OR-Com-Stata'!AOL18*('Reference Baseline'!$F17-'[2]Key Inputs'!$E$17)))*'[3]OR-Com-Stata'!BHR18)+((('[3]OR-Com-Stata'!CAY18+('[2]Key Inputs'!$F$20*'[2]Key Inputs'!$F$17))+('[3]OR-Com-Stata'!DNJ18*('Reference Baseline'!$F17-'[2]Key Inputs'!$F$17)))*'[3]OR-Com-Stata'!EGP18)</f>
        <v>2283005.3916366939</v>
      </c>
      <c r="BW16">
        <f>((('[3]OR-Com-Stata'!CA18+('[2]Key Inputs'!$E$20*'[2]Key Inputs'!$E$17))+('[3]OR-Com-Stata'!AOM18*('Reference Baseline'!$F17-'[2]Key Inputs'!$E$17)))*'[3]OR-Com-Stata'!BHS18)+((('[3]OR-Com-Stata'!CAZ18+('[2]Key Inputs'!$F$20*'[2]Key Inputs'!$F$17))+('[3]OR-Com-Stata'!DNK18*('Reference Baseline'!$F17-'[2]Key Inputs'!$F$17)))*'[3]OR-Com-Stata'!EGQ18)</f>
        <v>2932703.6655559819</v>
      </c>
      <c r="BX16">
        <f>((('[3]OR-Com-Stata'!CB18+('[2]Key Inputs'!$E$20*'[2]Key Inputs'!$E$17))+('[3]OR-Com-Stata'!AON18*('Reference Baseline'!$F17-'[2]Key Inputs'!$E$17)))*'[3]OR-Com-Stata'!BHT18)+((('[3]OR-Com-Stata'!CBA18+('[2]Key Inputs'!$F$20*'[2]Key Inputs'!$F$17))+('[3]OR-Com-Stata'!DNL18*('Reference Baseline'!$F17-'[2]Key Inputs'!$F$17)))*'[3]OR-Com-Stata'!EGR18)</f>
        <v>2957935.0107620088</v>
      </c>
      <c r="BY16">
        <f>((('[3]OR-Com-Stata'!CC18+('[2]Key Inputs'!$E$20*'[2]Key Inputs'!$E$17))+('[3]OR-Com-Stata'!AOO18*('Reference Baseline'!$F17-'[2]Key Inputs'!$E$17)))*'[3]OR-Com-Stata'!BHU18)+((('[3]OR-Com-Stata'!CBB18+('[2]Key Inputs'!$F$20*'[2]Key Inputs'!$F$17))+('[3]OR-Com-Stata'!DNM18*('Reference Baseline'!$F17-'[2]Key Inputs'!$F$17)))*'[3]OR-Com-Stata'!EGS18)</f>
        <v>2381622.030209987</v>
      </c>
      <c r="BZ16">
        <f>((('[3]OR-Com-Stata'!CD18+('[2]Key Inputs'!$E$20*'[2]Key Inputs'!$E$17))+('[3]OR-Com-Stata'!AOP18*('Reference Baseline'!$F17-'[2]Key Inputs'!$E$17)))*'[3]OR-Com-Stata'!BHV18)+((('[3]OR-Com-Stata'!CBC18+('[2]Key Inputs'!$F$20*'[2]Key Inputs'!$F$17))+('[3]OR-Com-Stata'!DNN18*('Reference Baseline'!$F17-'[2]Key Inputs'!$F$17)))*'[3]OR-Com-Stata'!EGT18)</f>
        <v>2062790.1870554313</v>
      </c>
      <c r="CA16">
        <f>((('[3]OR-Com-Stata'!CE18+('[2]Key Inputs'!$E$20*'[2]Key Inputs'!$E$17))+('[3]OR-Com-Stata'!AOQ18*('Reference Baseline'!$F17-'[2]Key Inputs'!$E$17)))*'[3]OR-Com-Stata'!BHW18)+((('[3]OR-Com-Stata'!CBD18+('[2]Key Inputs'!$F$20*'[2]Key Inputs'!$F$17))+('[3]OR-Com-Stata'!DNO18*('Reference Baseline'!$F17-'[2]Key Inputs'!$F$17)))*'[3]OR-Com-Stata'!EGU18)</f>
        <v>2637758.2426557331</v>
      </c>
      <c r="CB16">
        <f>((('[3]OR-Com-Stata'!CF18+('[2]Key Inputs'!$E$20*'[2]Key Inputs'!$E$17))+('[3]OR-Com-Stata'!AOR18*('Reference Baseline'!$F17-'[2]Key Inputs'!$E$17)))*'[3]OR-Com-Stata'!BHX18)+((('[3]OR-Com-Stata'!CBE18+('[2]Key Inputs'!$F$20*'[2]Key Inputs'!$F$17))+('[3]OR-Com-Stata'!DNP18*('Reference Baseline'!$F17-'[2]Key Inputs'!$F$17)))*'[3]OR-Com-Stata'!EGV18)</f>
        <v>2319769.6892184806</v>
      </c>
      <c r="CC16">
        <f>((('[3]OR-Com-Stata'!CG18+('[2]Key Inputs'!$E$20*'[2]Key Inputs'!$E$17))+('[3]OR-Com-Stata'!AOS18*('Reference Baseline'!$F17-'[2]Key Inputs'!$E$17)))*'[3]OR-Com-Stata'!BHY18)+((('[3]OR-Com-Stata'!CBF18+('[2]Key Inputs'!$F$20*'[2]Key Inputs'!$F$17))+('[3]OR-Com-Stata'!DNQ18*('Reference Baseline'!$F17-'[2]Key Inputs'!$F$17)))*'[3]OR-Com-Stata'!EGW18)</f>
        <v>2142890.6216448303</v>
      </c>
      <c r="CD16">
        <f>((('[3]OR-Com-Stata'!CH18+('[2]Key Inputs'!$E$20*'[2]Key Inputs'!$E$17))+('[3]OR-Com-Stata'!AOT18*('Reference Baseline'!$F17-'[2]Key Inputs'!$E$17)))*'[3]OR-Com-Stata'!BHZ18)+((('[3]OR-Com-Stata'!CBG18+('[2]Key Inputs'!$F$20*'[2]Key Inputs'!$F$17))+('[3]OR-Com-Stata'!DNR18*('Reference Baseline'!$F17-'[2]Key Inputs'!$F$17)))*'[3]OR-Com-Stata'!EGX18)</f>
        <v>3065808.7222820357</v>
      </c>
      <c r="CE16">
        <f>((('[3]OR-Com-Stata'!CI18+('[2]Key Inputs'!$E$20*'[2]Key Inputs'!$E$17))+('[3]OR-Com-Stata'!AOU18*('Reference Baseline'!$F17-'[2]Key Inputs'!$E$17)))*'[3]OR-Com-Stata'!BIA18)+((('[3]OR-Com-Stata'!CBH18+('[2]Key Inputs'!$F$20*'[2]Key Inputs'!$F$17))+('[3]OR-Com-Stata'!DNS18*('Reference Baseline'!$F17-'[2]Key Inputs'!$F$17)))*'[3]OR-Com-Stata'!EGY18)</f>
        <v>1707952.0649690062</v>
      </c>
      <c r="CF16">
        <f>((('[3]OR-Com-Stata'!CJ18+('[2]Key Inputs'!$E$20*'[2]Key Inputs'!$E$17))+('[3]OR-Com-Stata'!AOV18*('Reference Baseline'!$F17-'[2]Key Inputs'!$E$17)))*'[3]OR-Com-Stata'!BIB18)+((('[3]OR-Com-Stata'!CBI18+('[2]Key Inputs'!$F$20*'[2]Key Inputs'!$F$17))+('[3]OR-Com-Stata'!DNT18*('Reference Baseline'!$F17-'[2]Key Inputs'!$F$17)))*'[3]OR-Com-Stata'!EGZ18)</f>
        <v>2518576.9075558484</v>
      </c>
      <c r="CG16">
        <f>((('[3]OR-Com-Stata'!CK18+('[2]Key Inputs'!$E$20*'[2]Key Inputs'!$E$17))+('[3]OR-Com-Stata'!AOW18*('Reference Baseline'!$F17-'[2]Key Inputs'!$E$17)))*'[3]OR-Com-Stata'!BIC18)+((('[3]OR-Com-Stata'!CBJ18+('[2]Key Inputs'!$F$20*'[2]Key Inputs'!$F$17))+('[3]OR-Com-Stata'!DNU18*('Reference Baseline'!$F17-'[2]Key Inputs'!$F$17)))*'[3]OR-Com-Stata'!EHA18)</f>
        <v>2883795.0002912898</v>
      </c>
      <c r="CH16">
        <f>((('[3]OR-Com-Stata'!CL18+('[2]Key Inputs'!$E$20*'[2]Key Inputs'!$E$17))+('[3]OR-Com-Stata'!AOX18*('Reference Baseline'!$F17-'[2]Key Inputs'!$E$17)))*'[3]OR-Com-Stata'!BID18)+((('[3]OR-Com-Stata'!CBK18+('[2]Key Inputs'!$F$20*'[2]Key Inputs'!$F$17))+('[3]OR-Com-Stata'!DNV18*('Reference Baseline'!$F17-'[2]Key Inputs'!$F$17)))*'[3]OR-Com-Stata'!EHB18)</f>
        <v>2264188.2454741662</v>
      </c>
      <c r="CI16">
        <f>((('[3]OR-Com-Stata'!CM18+('[2]Key Inputs'!$E$20*'[2]Key Inputs'!$E$17))+('[3]OR-Com-Stata'!AOY18*('Reference Baseline'!$F17-'[2]Key Inputs'!$E$17)))*'[3]OR-Com-Stata'!BIE18)+((('[3]OR-Com-Stata'!CBL18+('[2]Key Inputs'!$F$20*'[2]Key Inputs'!$F$17))+('[3]OR-Com-Stata'!DNW18*('Reference Baseline'!$F17-'[2]Key Inputs'!$F$17)))*'[3]OR-Com-Stata'!EHC18)</f>
        <v>2556395.0339075755</v>
      </c>
      <c r="CJ16">
        <f>((('[3]OR-Com-Stata'!CN18+('[2]Key Inputs'!$E$20*'[2]Key Inputs'!$E$17))+('[3]OR-Com-Stata'!AOZ18*('Reference Baseline'!$F17-'[2]Key Inputs'!$E$17)))*'[3]OR-Com-Stata'!BIF18)+((('[3]OR-Com-Stata'!CBM18+('[2]Key Inputs'!$F$20*'[2]Key Inputs'!$F$17))+('[3]OR-Com-Stata'!DNX18*('Reference Baseline'!$F17-'[2]Key Inputs'!$F$17)))*'[3]OR-Com-Stata'!EHD18)</f>
        <v>1885875.4711604335</v>
      </c>
      <c r="CK16">
        <f>((('[3]OR-Com-Stata'!CO18+('[2]Key Inputs'!$E$20*'[2]Key Inputs'!$E$17))+('[3]OR-Com-Stata'!APA18*('Reference Baseline'!$F17-'[2]Key Inputs'!$E$17)))*'[3]OR-Com-Stata'!BIG18)+((('[3]OR-Com-Stata'!CBN18+('[2]Key Inputs'!$F$20*'[2]Key Inputs'!$F$17))+('[3]OR-Com-Stata'!DNY18*('Reference Baseline'!$F17-'[2]Key Inputs'!$F$17)))*'[3]OR-Com-Stata'!EHE18)</f>
        <v>1930213.1753981484</v>
      </c>
      <c r="CL16">
        <f>((('[3]OR-Com-Stata'!CP18+('[2]Key Inputs'!$E$20*'[2]Key Inputs'!$E$17))+('[3]OR-Com-Stata'!APB18*('Reference Baseline'!$F17-'[2]Key Inputs'!$E$17)))*'[3]OR-Com-Stata'!BIH18)+((('[3]OR-Com-Stata'!CBO18+('[2]Key Inputs'!$F$20*'[2]Key Inputs'!$F$17))+('[3]OR-Com-Stata'!DNZ18*('Reference Baseline'!$F17-'[2]Key Inputs'!$F$17)))*'[3]OR-Com-Stata'!EHF18)</f>
        <v>1775343.0500326988</v>
      </c>
      <c r="CM16">
        <f>((('[3]OR-Com-Stata'!CQ18+('[2]Key Inputs'!$E$20*'[2]Key Inputs'!$E$17))+('[3]OR-Com-Stata'!APC18*('Reference Baseline'!$F17-'[2]Key Inputs'!$E$17)))*'[3]OR-Com-Stata'!BII18)+((('[3]OR-Com-Stata'!CBP18+('[2]Key Inputs'!$F$20*'[2]Key Inputs'!$F$17))+('[3]OR-Com-Stata'!DOA18*('Reference Baseline'!$F17-'[2]Key Inputs'!$F$17)))*'[3]OR-Com-Stata'!EHG18)</f>
        <v>2441680.3066641577</v>
      </c>
      <c r="CN16">
        <f>((('[3]OR-Com-Stata'!CR18+('[2]Key Inputs'!$E$20*'[2]Key Inputs'!$E$17))+('[3]OR-Com-Stata'!APD18*('Reference Baseline'!$F17-'[2]Key Inputs'!$E$17)))*'[3]OR-Com-Stata'!BIJ18)+((('[3]OR-Com-Stata'!CBQ18+('[2]Key Inputs'!$F$20*'[2]Key Inputs'!$F$17))+('[3]OR-Com-Stata'!DOB18*('Reference Baseline'!$F17-'[2]Key Inputs'!$F$17)))*'[3]OR-Com-Stata'!EHH18)</f>
        <v>2627286.5585148642</v>
      </c>
      <c r="CO16">
        <f>((('[3]OR-Com-Stata'!CS18+('[2]Key Inputs'!$E$20*'[2]Key Inputs'!$E$17))+('[3]OR-Com-Stata'!APE18*('Reference Baseline'!$F17-'[2]Key Inputs'!$E$17)))*'[3]OR-Com-Stata'!BIK18)+((('[3]OR-Com-Stata'!CBR18+('[2]Key Inputs'!$F$20*'[2]Key Inputs'!$F$17))+('[3]OR-Com-Stata'!DOC18*('Reference Baseline'!$F17-'[2]Key Inputs'!$F$17)))*'[3]OR-Com-Stata'!EHI18)</f>
        <v>2216645.8792987205</v>
      </c>
      <c r="CP16">
        <f>((('[3]OR-Com-Stata'!CT18+('[2]Key Inputs'!$E$20*'[2]Key Inputs'!$E$17))+('[3]OR-Com-Stata'!APF18*('Reference Baseline'!$F17-'[2]Key Inputs'!$E$17)))*'[3]OR-Com-Stata'!BIL18)+((('[3]OR-Com-Stata'!CBS18+('[2]Key Inputs'!$F$20*'[2]Key Inputs'!$F$17))+('[3]OR-Com-Stata'!DOD18*('Reference Baseline'!$F17-'[2]Key Inputs'!$F$17)))*'[3]OR-Com-Stata'!EHJ18)</f>
        <v>2188638.8921701685</v>
      </c>
      <c r="CQ16">
        <f>((('[3]OR-Com-Stata'!CU18+('[2]Key Inputs'!$E$20*'[2]Key Inputs'!$E$17))+('[3]OR-Com-Stata'!APG18*('Reference Baseline'!$F17-'[2]Key Inputs'!$E$17)))*'[3]OR-Com-Stata'!BIM18)+((('[3]OR-Com-Stata'!CBT18+('[2]Key Inputs'!$F$20*'[2]Key Inputs'!$F$17))+('[3]OR-Com-Stata'!DOE18*('Reference Baseline'!$F17-'[2]Key Inputs'!$F$17)))*'[3]OR-Com-Stata'!EHK18)</f>
        <v>2314089.6754212766</v>
      </c>
      <c r="CR16">
        <f>((('[3]OR-Com-Stata'!CV18+('[2]Key Inputs'!$E$20*'[2]Key Inputs'!$E$17))+('[3]OR-Com-Stata'!APH18*('Reference Baseline'!$F17-'[2]Key Inputs'!$E$17)))*'[3]OR-Com-Stata'!BIN18)+((('[3]OR-Com-Stata'!CBU18+('[2]Key Inputs'!$F$20*'[2]Key Inputs'!$F$17))+('[3]OR-Com-Stata'!DOF18*('Reference Baseline'!$F17-'[2]Key Inputs'!$F$17)))*'[3]OR-Com-Stata'!EHL18)</f>
        <v>2162313.5303958151</v>
      </c>
      <c r="CS16">
        <f>((('[3]OR-Com-Stata'!CW18+('[2]Key Inputs'!$E$20*'[2]Key Inputs'!$E$17))+('[3]OR-Com-Stata'!API18*('Reference Baseline'!$F17-'[2]Key Inputs'!$E$17)))*'[3]OR-Com-Stata'!BIO18)+((('[3]OR-Com-Stata'!CBV18+('[2]Key Inputs'!$F$20*'[2]Key Inputs'!$F$17))+('[3]OR-Com-Stata'!DOG18*('Reference Baseline'!$F17-'[2]Key Inputs'!$F$17)))*'[3]OR-Com-Stata'!EHM18)</f>
        <v>2519636.0092215855</v>
      </c>
      <c r="CT16">
        <f>((('[3]OR-Com-Stata'!CX18+('[2]Key Inputs'!$E$20*'[2]Key Inputs'!$E$17))+('[3]OR-Com-Stata'!APJ18*('Reference Baseline'!$F17-'[2]Key Inputs'!$E$17)))*'[3]OR-Com-Stata'!BIP18)+((('[3]OR-Com-Stata'!CBW18+('[2]Key Inputs'!$F$20*'[2]Key Inputs'!$F$17))+('[3]OR-Com-Stata'!DOH18*('Reference Baseline'!$F17-'[2]Key Inputs'!$F$17)))*'[3]OR-Com-Stata'!EHN18)</f>
        <v>1971503.1750642073</v>
      </c>
      <c r="CU16">
        <f>((('[3]OR-Com-Stata'!CY18+('[2]Key Inputs'!$E$20*'[2]Key Inputs'!$E$17))+('[3]OR-Com-Stata'!APK18*('Reference Baseline'!$F17-'[2]Key Inputs'!$E$17)))*'[3]OR-Com-Stata'!BIQ18)+((('[3]OR-Com-Stata'!CBX18+('[2]Key Inputs'!$F$20*'[2]Key Inputs'!$F$17))+('[3]OR-Com-Stata'!DOI18*('Reference Baseline'!$F17-'[2]Key Inputs'!$F$17)))*'[3]OR-Com-Stata'!EHO18)</f>
        <v>1640617.0646668812</v>
      </c>
      <c r="CV16">
        <f>((('[3]OR-Com-Stata'!CZ18+('[2]Key Inputs'!$E$20*'[2]Key Inputs'!$E$17))+('[3]OR-Com-Stata'!APL18*('Reference Baseline'!$F17-'[2]Key Inputs'!$E$17)))*'[3]OR-Com-Stata'!BIR18)+((('[3]OR-Com-Stata'!CBY18+('[2]Key Inputs'!$F$20*'[2]Key Inputs'!$F$17))+('[3]OR-Com-Stata'!DOJ18*('Reference Baseline'!$F17-'[2]Key Inputs'!$F$17)))*'[3]OR-Com-Stata'!EHP18)</f>
        <v>1624192.827153184</v>
      </c>
      <c r="CW16">
        <f>((('[3]OR-Com-Stata'!DA18+('[2]Key Inputs'!$E$20*'[2]Key Inputs'!$E$17))+('[3]OR-Com-Stata'!APM18*('Reference Baseline'!$F17-'[2]Key Inputs'!$E$17)))*'[3]OR-Com-Stata'!BIS18)+((('[3]OR-Com-Stata'!CBZ18+('[2]Key Inputs'!$F$20*'[2]Key Inputs'!$F$17))+('[3]OR-Com-Stata'!DOK18*('Reference Baseline'!$F17-'[2]Key Inputs'!$F$17)))*'[3]OR-Com-Stata'!EHQ18)</f>
        <v>2088089.1701970487</v>
      </c>
      <c r="CX16">
        <f>((('[3]OR-Com-Stata'!DB18+('[2]Key Inputs'!$E$20*'[2]Key Inputs'!$E$17))+('[3]OR-Com-Stata'!APN18*('Reference Baseline'!$F17-'[2]Key Inputs'!$E$17)))*'[3]OR-Com-Stata'!BIT18)+((('[3]OR-Com-Stata'!CCA18+('[2]Key Inputs'!$F$20*'[2]Key Inputs'!$F$17))+('[3]OR-Com-Stata'!DOL18*('Reference Baseline'!$F17-'[2]Key Inputs'!$F$17)))*'[3]OR-Com-Stata'!EHR18)</f>
        <v>1716125.3555134896</v>
      </c>
      <c r="CY16">
        <f>((('[3]OR-Com-Stata'!DC18+('[2]Key Inputs'!$E$20*'[2]Key Inputs'!$E$17))+('[3]OR-Com-Stata'!APO18*('Reference Baseline'!$F17-'[2]Key Inputs'!$E$17)))*'[3]OR-Com-Stata'!BIU18)+((('[3]OR-Com-Stata'!CCB18+('[2]Key Inputs'!$F$20*'[2]Key Inputs'!$F$17))+('[3]OR-Com-Stata'!DOM18*('Reference Baseline'!$F17-'[2]Key Inputs'!$F$17)))*'[3]OR-Com-Stata'!EHS18)</f>
        <v>2963837.0530763604</v>
      </c>
      <c r="CZ16">
        <f>((('[3]OR-Com-Stata'!DD18+('[2]Key Inputs'!$E$20*'[2]Key Inputs'!$E$17))+('[3]OR-Com-Stata'!APP18*('Reference Baseline'!$F17-'[2]Key Inputs'!$E$17)))*'[3]OR-Com-Stata'!BIV18)+((('[3]OR-Com-Stata'!CCC18+('[2]Key Inputs'!$F$20*'[2]Key Inputs'!$F$17))+('[3]OR-Com-Stata'!DON18*('Reference Baseline'!$F17-'[2]Key Inputs'!$F$17)))*'[3]OR-Com-Stata'!EHT18)</f>
        <v>1721286.214078703</v>
      </c>
      <c r="DA16">
        <f>((('[3]OR-Com-Stata'!DE18+('[2]Key Inputs'!$E$20*'[2]Key Inputs'!$E$17))+('[3]OR-Com-Stata'!APQ18*('Reference Baseline'!$F17-'[2]Key Inputs'!$E$17)))*'[3]OR-Com-Stata'!BIW18)+((('[3]OR-Com-Stata'!CCD18+('[2]Key Inputs'!$F$20*'[2]Key Inputs'!$F$17))+('[3]OR-Com-Stata'!DOO18*('Reference Baseline'!$F17-'[2]Key Inputs'!$F$17)))*'[3]OR-Com-Stata'!EHU18)</f>
        <v>1981659.5284608263</v>
      </c>
      <c r="DB16">
        <f>((('[3]OR-Com-Stata'!DF18+('[2]Key Inputs'!$E$20*'[2]Key Inputs'!$E$17))+('[3]OR-Com-Stata'!APR18*('Reference Baseline'!$F17-'[2]Key Inputs'!$E$17)))*'[3]OR-Com-Stata'!BIX18)+((('[3]OR-Com-Stata'!CCE18+('[2]Key Inputs'!$F$20*'[2]Key Inputs'!$F$17))+('[3]OR-Com-Stata'!DOP18*('Reference Baseline'!$F17-'[2]Key Inputs'!$F$17)))*'[3]OR-Com-Stata'!EHV18)</f>
        <v>1572509.2289198486</v>
      </c>
      <c r="DC16">
        <f>((('[3]OR-Com-Stata'!DG18+('[2]Key Inputs'!$E$20*'[2]Key Inputs'!$E$17))+('[3]OR-Com-Stata'!APS18*('Reference Baseline'!$F17-'[2]Key Inputs'!$E$17)))*'[3]OR-Com-Stata'!BIY18)+((('[3]OR-Com-Stata'!CCF18+('[2]Key Inputs'!$F$20*'[2]Key Inputs'!$F$17))+('[3]OR-Com-Stata'!DOQ18*('Reference Baseline'!$F17-'[2]Key Inputs'!$F$17)))*'[3]OR-Com-Stata'!EHW18)</f>
        <v>1421279.3386372526</v>
      </c>
      <c r="DD16">
        <f>((('[3]OR-Com-Stata'!DH18+('[2]Key Inputs'!$E$20*'[2]Key Inputs'!$E$17))+('[3]OR-Com-Stata'!APT18*('Reference Baseline'!$F17-'[2]Key Inputs'!$E$17)))*'[3]OR-Com-Stata'!BIZ18)+((('[3]OR-Com-Stata'!CCG18+('[2]Key Inputs'!$F$20*'[2]Key Inputs'!$F$17))+('[3]OR-Com-Stata'!DOR18*('Reference Baseline'!$F17-'[2]Key Inputs'!$F$17)))*'[3]OR-Com-Stata'!EHX18)</f>
        <v>2286500.2362794047</v>
      </c>
      <c r="DE16">
        <f>((('[3]OR-Com-Stata'!DI18+('[2]Key Inputs'!$E$20*'[2]Key Inputs'!$E$17))+('[3]OR-Com-Stata'!APU18*('Reference Baseline'!$F17-'[2]Key Inputs'!$E$17)))*'[3]OR-Com-Stata'!BJA18)+((('[3]OR-Com-Stata'!CCH18+('[2]Key Inputs'!$F$20*'[2]Key Inputs'!$F$17))+('[3]OR-Com-Stata'!DOS18*('Reference Baseline'!$F17-'[2]Key Inputs'!$F$17)))*'[3]OR-Com-Stata'!EHY18)</f>
        <v>1985791.0821559825</v>
      </c>
      <c r="DF16">
        <f>((('[3]OR-Com-Stata'!DJ18+('[2]Key Inputs'!$E$20*'[2]Key Inputs'!$E$17))+('[3]OR-Com-Stata'!APV18*('Reference Baseline'!$F17-'[2]Key Inputs'!$E$17)))*'[3]OR-Com-Stata'!BJB18)+((('[3]OR-Com-Stata'!CCI18+('[2]Key Inputs'!$F$20*'[2]Key Inputs'!$F$17))+('[3]OR-Com-Stata'!DOT18*('Reference Baseline'!$F17-'[2]Key Inputs'!$F$17)))*'[3]OR-Com-Stata'!EHZ18)</f>
        <v>2680227.4271168374</v>
      </c>
      <c r="DG16">
        <f>((('[3]OR-Com-Stata'!DK18+('[2]Key Inputs'!$E$20*'[2]Key Inputs'!$E$17))+('[3]OR-Com-Stata'!APW18*('Reference Baseline'!$F17-'[2]Key Inputs'!$E$17)))*'[3]OR-Com-Stata'!BJC18)+((('[3]OR-Com-Stata'!CCJ18+('[2]Key Inputs'!$F$20*'[2]Key Inputs'!$F$17))+('[3]OR-Com-Stata'!DOU18*('Reference Baseline'!$F17-'[2]Key Inputs'!$F$17)))*'[3]OR-Com-Stata'!EIA18)</f>
        <v>2329912.4379967167</v>
      </c>
      <c r="DH16">
        <f>((('[3]OR-Com-Stata'!DL18+('[2]Key Inputs'!$E$20*'[2]Key Inputs'!$E$17))+('[3]OR-Com-Stata'!APX18*('Reference Baseline'!$F17-'[2]Key Inputs'!$E$17)))*'[3]OR-Com-Stata'!BJD18)+((('[3]OR-Com-Stata'!CCK18+('[2]Key Inputs'!$F$20*'[2]Key Inputs'!$F$17))+('[3]OR-Com-Stata'!DOV18*('Reference Baseline'!$F17-'[2]Key Inputs'!$F$17)))*'[3]OR-Com-Stata'!EIB18)</f>
        <v>2358597.1045462829</v>
      </c>
      <c r="DI16">
        <f>((('[3]OR-Com-Stata'!DM18+('[2]Key Inputs'!$E$20*'[2]Key Inputs'!$E$17))+('[3]OR-Com-Stata'!APY18*('Reference Baseline'!$F17-'[2]Key Inputs'!$E$17)))*'[3]OR-Com-Stata'!BJE18)+((('[3]OR-Com-Stata'!CCL18+('[2]Key Inputs'!$F$20*'[2]Key Inputs'!$F$17))+('[3]OR-Com-Stata'!DOW18*('Reference Baseline'!$F17-'[2]Key Inputs'!$F$17)))*'[3]OR-Com-Stata'!EIC18)</f>
        <v>2503226.2353146537</v>
      </c>
      <c r="DJ16">
        <f>((('[3]OR-Com-Stata'!DN18+('[2]Key Inputs'!$E$20*'[2]Key Inputs'!$E$17))+('[3]OR-Com-Stata'!APZ18*('Reference Baseline'!$F17-'[2]Key Inputs'!$E$17)))*'[3]OR-Com-Stata'!BJF18)+((('[3]OR-Com-Stata'!CCM18+('[2]Key Inputs'!$F$20*'[2]Key Inputs'!$F$17))+('[3]OR-Com-Stata'!DOX18*('Reference Baseline'!$F17-'[2]Key Inputs'!$F$17)))*'[3]OR-Com-Stata'!EID18)</f>
        <v>2594738.2239347822</v>
      </c>
      <c r="DK16">
        <f>((('[3]OR-Com-Stata'!DO18+('[2]Key Inputs'!$E$20*'[2]Key Inputs'!$E$17))+('[3]OR-Com-Stata'!AQA18*('Reference Baseline'!$F17-'[2]Key Inputs'!$E$17)))*'[3]OR-Com-Stata'!BJG18)+((('[3]OR-Com-Stata'!CCN18+('[2]Key Inputs'!$F$20*'[2]Key Inputs'!$F$17))+('[3]OR-Com-Stata'!DOY18*('Reference Baseline'!$F17-'[2]Key Inputs'!$F$17)))*'[3]OR-Com-Stata'!EIE18)</f>
        <v>2021135.805330283</v>
      </c>
      <c r="DL16">
        <f>((('[3]OR-Com-Stata'!DP18+('[2]Key Inputs'!$E$20*'[2]Key Inputs'!$E$17))+('[3]OR-Com-Stata'!AQB18*('Reference Baseline'!$F17-'[2]Key Inputs'!$E$17)))*'[3]OR-Com-Stata'!BJH18)+((('[3]OR-Com-Stata'!CCO18+('[2]Key Inputs'!$F$20*'[2]Key Inputs'!$F$17))+('[3]OR-Com-Stata'!DOZ18*('Reference Baseline'!$F17-'[2]Key Inputs'!$F$17)))*'[3]OR-Com-Stata'!EIF18)</f>
        <v>2143674.3062895183</v>
      </c>
      <c r="DM16">
        <f>((('[3]OR-Com-Stata'!DQ18+('[2]Key Inputs'!$E$20*'[2]Key Inputs'!$E$17))+('[3]OR-Com-Stata'!AQC18*('Reference Baseline'!$F17-'[2]Key Inputs'!$E$17)))*'[3]OR-Com-Stata'!BJI18)+((('[3]OR-Com-Stata'!CCP18+('[2]Key Inputs'!$F$20*'[2]Key Inputs'!$F$17))+('[3]OR-Com-Stata'!DPA18*('Reference Baseline'!$F17-'[2]Key Inputs'!$F$17)))*'[3]OR-Com-Stata'!EIG18)</f>
        <v>1945902.0325849312</v>
      </c>
      <c r="DN16">
        <f>((('[3]OR-Com-Stata'!DR18+('[2]Key Inputs'!$E$20*'[2]Key Inputs'!$E$17))+('[3]OR-Com-Stata'!AQD18*('Reference Baseline'!$F17-'[2]Key Inputs'!$E$17)))*'[3]OR-Com-Stata'!BJJ18)+((('[3]OR-Com-Stata'!CCQ18+('[2]Key Inputs'!$F$20*'[2]Key Inputs'!$F$17))+('[3]OR-Com-Stata'!DPB18*('Reference Baseline'!$F17-'[2]Key Inputs'!$F$17)))*'[3]OR-Com-Stata'!EIH18)</f>
        <v>1816069.2814629313</v>
      </c>
      <c r="DO16">
        <f>((('[3]OR-Com-Stata'!DS18+('[2]Key Inputs'!$E$20*'[2]Key Inputs'!$E$17))+('[3]OR-Com-Stata'!AQE18*('Reference Baseline'!$F17-'[2]Key Inputs'!$E$17)))*'[3]OR-Com-Stata'!BJK18)+((('[3]OR-Com-Stata'!CCR18+('[2]Key Inputs'!$F$20*'[2]Key Inputs'!$F$17))+('[3]OR-Com-Stata'!DPC18*('Reference Baseline'!$F17-'[2]Key Inputs'!$F$17)))*'[3]OR-Com-Stata'!EII18)</f>
        <v>3092394.0877863085</v>
      </c>
      <c r="DP16">
        <f>((('[3]OR-Com-Stata'!DT18+('[2]Key Inputs'!$E$20*'[2]Key Inputs'!$E$17))+('[3]OR-Com-Stata'!AQF18*('Reference Baseline'!$F17-'[2]Key Inputs'!$E$17)))*'[3]OR-Com-Stata'!BJL18)+((('[3]OR-Com-Stata'!CCS18+('[2]Key Inputs'!$F$20*'[2]Key Inputs'!$F$17))+('[3]OR-Com-Stata'!DPD18*('Reference Baseline'!$F17-'[2]Key Inputs'!$F$17)))*'[3]OR-Com-Stata'!EIJ18)</f>
        <v>1809226.9404143854</v>
      </c>
      <c r="DQ16">
        <f>((('[3]OR-Com-Stata'!DU18+('[2]Key Inputs'!$E$20*'[2]Key Inputs'!$E$17))+('[3]OR-Com-Stata'!AQG18*('Reference Baseline'!$F17-'[2]Key Inputs'!$E$17)))*'[3]OR-Com-Stata'!BJM18)+((('[3]OR-Com-Stata'!CCT18+('[2]Key Inputs'!$F$20*'[2]Key Inputs'!$F$17))+('[3]OR-Com-Stata'!DPE18*('Reference Baseline'!$F17-'[2]Key Inputs'!$F$17)))*'[3]OR-Com-Stata'!EIK18)</f>
        <v>1983166.8348371012</v>
      </c>
      <c r="DR16">
        <f>((('[3]OR-Com-Stata'!DV18+('[2]Key Inputs'!$E$20*'[2]Key Inputs'!$E$17))+('[3]OR-Com-Stata'!AQH18*('Reference Baseline'!$F17-'[2]Key Inputs'!$E$17)))*'[3]OR-Com-Stata'!BJN18)+((('[3]OR-Com-Stata'!CCU18+('[2]Key Inputs'!$F$20*'[2]Key Inputs'!$F$17))+('[3]OR-Com-Stata'!DPF18*('Reference Baseline'!$F17-'[2]Key Inputs'!$F$17)))*'[3]OR-Com-Stata'!EIL18)</f>
        <v>2188680.5549570653</v>
      </c>
      <c r="DS16">
        <f>((('[3]OR-Com-Stata'!DW18+('[2]Key Inputs'!$E$20*'[2]Key Inputs'!$E$17))+('[3]OR-Com-Stata'!AQI18*('Reference Baseline'!$F17-'[2]Key Inputs'!$E$17)))*'[3]OR-Com-Stata'!BJO18)+((('[3]OR-Com-Stata'!CCV18+('[2]Key Inputs'!$F$20*'[2]Key Inputs'!$F$17))+('[3]OR-Com-Stata'!DPG18*('Reference Baseline'!$F17-'[2]Key Inputs'!$F$17)))*'[3]OR-Com-Stata'!EIM18)</f>
        <v>1888245.0981280492</v>
      </c>
      <c r="DT16">
        <f>((('[3]OR-Com-Stata'!DX18+('[2]Key Inputs'!$E$20*'[2]Key Inputs'!$E$17))+('[3]OR-Com-Stata'!AQJ18*('Reference Baseline'!$F17-'[2]Key Inputs'!$E$17)))*'[3]OR-Com-Stata'!BJP18)+((('[3]OR-Com-Stata'!CCW18+('[2]Key Inputs'!$F$20*'[2]Key Inputs'!$F$17))+('[3]OR-Com-Stata'!DPH18*('Reference Baseline'!$F17-'[2]Key Inputs'!$F$17)))*'[3]OR-Com-Stata'!EIN18)</f>
        <v>1729448.2003275382</v>
      </c>
      <c r="DU16">
        <f>((('[3]OR-Com-Stata'!DY18+('[2]Key Inputs'!$E$20*'[2]Key Inputs'!$E$17))+('[3]OR-Com-Stata'!AQK18*('Reference Baseline'!$F17-'[2]Key Inputs'!$E$17)))*'[3]OR-Com-Stata'!BJQ18)+((('[3]OR-Com-Stata'!CCX18+('[2]Key Inputs'!$F$20*'[2]Key Inputs'!$F$17))+('[3]OR-Com-Stata'!DPI18*('Reference Baseline'!$F17-'[2]Key Inputs'!$F$17)))*'[3]OR-Com-Stata'!EIO18)</f>
        <v>1654095.3349958535</v>
      </c>
      <c r="DV16">
        <f>((('[3]OR-Com-Stata'!DZ18+('[2]Key Inputs'!$E$20*'[2]Key Inputs'!$E$17))+('[3]OR-Com-Stata'!AQL18*('Reference Baseline'!$F17-'[2]Key Inputs'!$E$17)))*'[3]OR-Com-Stata'!BJR18)+((('[3]OR-Com-Stata'!CCY18+('[2]Key Inputs'!$F$20*'[2]Key Inputs'!$F$17))+('[3]OR-Com-Stata'!DPJ18*('Reference Baseline'!$F17-'[2]Key Inputs'!$F$17)))*'[3]OR-Com-Stata'!EIP18)</f>
        <v>2517219.882803055</v>
      </c>
      <c r="DW16">
        <f>((('[3]OR-Com-Stata'!EA18+('[2]Key Inputs'!$E$20*'[2]Key Inputs'!$E$17))+('[3]OR-Com-Stata'!AQM18*('Reference Baseline'!$F17-'[2]Key Inputs'!$E$17)))*'[3]OR-Com-Stata'!BJS18)+((('[3]OR-Com-Stata'!CCZ18+('[2]Key Inputs'!$F$20*'[2]Key Inputs'!$F$17))+('[3]OR-Com-Stata'!DPK18*('Reference Baseline'!$F17-'[2]Key Inputs'!$F$17)))*'[3]OR-Com-Stata'!EIQ18)</f>
        <v>2875948.08655329</v>
      </c>
      <c r="DX16">
        <f>((('[3]OR-Com-Stata'!EB18+('[2]Key Inputs'!$E$20*'[2]Key Inputs'!$E$17))+('[3]OR-Com-Stata'!AQN18*('Reference Baseline'!$F17-'[2]Key Inputs'!$E$17)))*'[3]OR-Com-Stata'!BJT18)+((('[3]OR-Com-Stata'!CDA18+('[2]Key Inputs'!$F$20*'[2]Key Inputs'!$F$17))+('[3]OR-Com-Stata'!DPL18*('Reference Baseline'!$F17-'[2]Key Inputs'!$F$17)))*'[3]OR-Com-Stata'!EIR18)</f>
        <v>2134668.7517124331</v>
      </c>
      <c r="DY16">
        <f>((('[3]OR-Com-Stata'!EC18+('[2]Key Inputs'!$E$20*'[2]Key Inputs'!$E$17))+('[3]OR-Com-Stata'!AQO18*('Reference Baseline'!$F17-'[2]Key Inputs'!$E$17)))*'[3]OR-Com-Stata'!BJU18)+((('[3]OR-Com-Stata'!CDB18+('[2]Key Inputs'!$F$20*'[2]Key Inputs'!$F$17))+('[3]OR-Com-Stata'!DPM18*('Reference Baseline'!$F17-'[2]Key Inputs'!$F$17)))*'[3]OR-Com-Stata'!EIS18)</f>
        <v>2099020.3861892819</v>
      </c>
      <c r="DZ16">
        <f>((('[3]OR-Com-Stata'!ED18+('[2]Key Inputs'!$E$20*'[2]Key Inputs'!$E$17))+('[3]OR-Com-Stata'!AQP18*('Reference Baseline'!$F17-'[2]Key Inputs'!$E$17)))*'[3]OR-Com-Stata'!BJV18)+((('[3]OR-Com-Stata'!CDC18+('[2]Key Inputs'!$F$20*'[2]Key Inputs'!$F$17))+('[3]OR-Com-Stata'!DPN18*('Reference Baseline'!$F17-'[2]Key Inputs'!$F$17)))*'[3]OR-Com-Stata'!EIT18)</f>
        <v>2605602.0039631519</v>
      </c>
      <c r="EA16">
        <f>((('[3]OR-Com-Stata'!EE18+('[2]Key Inputs'!$E$20*'[2]Key Inputs'!$E$17))+('[3]OR-Com-Stata'!AQQ18*('Reference Baseline'!$F17-'[2]Key Inputs'!$E$17)))*'[3]OR-Com-Stata'!BJW18)+((('[3]OR-Com-Stata'!CDD18+('[2]Key Inputs'!$F$20*'[2]Key Inputs'!$F$17))+('[3]OR-Com-Stata'!DPO18*('Reference Baseline'!$F17-'[2]Key Inputs'!$F$17)))*'[3]OR-Com-Stata'!EIU18)</f>
        <v>1307286.9531352315</v>
      </c>
      <c r="EB16">
        <f>((('[3]OR-Com-Stata'!EF18+('[2]Key Inputs'!$E$20*'[2]Key Inputs'!$E$17))+('[3]OR-Com-Stata'!AQR18*('Reference Baseline'!$F17-'[2]Key Inputs'!$E$17)))*'[3]OR-Com-Stata'!BJX18)+((('[3]OR-Com-Stata'!CDE18+('[2]Key Inputs'!$F$20*'[2]Key Inputs'!$F$17))+('[3]OR-Com-Stata'!DPP18*('Reference Baseline'!$F17-'[2]Key Inputs'!$F$17)))*'[3]OR-Com-Stata'!EIV18)</f>
        <v>2134593.6355043901</v>
      </c>
      <c r="EC16">
        <f>((('[3]OR-Com-Stata'!EG18+('[2]Key Inputs'!$E$20*'[2]Key Inputs'!$E$17))+('[3]OR-Com-Stata'!AQS18*('Reference Baseline'!$F17-'[2]Key Inputs'!$E$17)))*'[3]OR-Com-Stata'!BJY18)+((('[3]OR-Com-Stata'!CDF18+('[2]Key Inputs'!$F$20*'[2]Key Inputs'!$F$17))+('[3]OR-Com-Stata'!DPQ18*('Reference Baseline'!$F17-'[2]Key Inputs'!$F$17)))*'[3]OR-Com-Stata'!EIW18)</f>
        <v>2165710.1458957428</v>
      </c>
      <c r="ED16">
        <f>((('[3]OR-Com-Stata'!EH18+('[2]Key Inputs'!$E$20*'[2]Key Inputs'!$E$17))+('[3]OR-Com-Stata'!AQT18*('Reference Baseline'!$F17-'[2]Key Inputs'!$E$17)))*'[3]OR-Com-Stata'!BJZ18)+((('[3]OR-Com-Stata'!CDG18+('[2]Key Inputs'!$F$20*'[2]Key Inputs'!$F$17))+('[3]OR-Com-Stata'!DPR18*('Reference Baseline'!$F17-'[2]Key Inputs'!$F$17)))*'[3]OR-Com-Stata'!EIX18)</f>
        <v>1784605.6886139319</v>
      </c>
      <c r="EE16">
        <f>((('[3]OR-Com-Stata'!EI18+('[2]Key Inputs'!$E$20*'[2]Key Inputs'!$E$17))+('[3]OR-Com-Stata'!AQU18*('Reference Baseline'!$F17-'[2]Key Inputs'!$E$17)))*'[3]OR-Com-Stata'!BKA18)+((('[3]OR-Com-Stata'!CDH18+('[2]Key Inputs'!$F$20*'[2]Key Inputs'!$F$17))+('[3]OR-Com-Stata'!DPS18*('Reference Baseline'!$F17-'[2]Key Inputs'!$F$17)))*'[3]OR-Com-Stata'!EIY18)</f>
        <v>2767317.6462083445</v>
      </c>
      <c r="EF16">
        <f>((('[3]OR-Com-Stata'!EJ18+('[2]Key Inputs'!$E$20*'[2]Key Inputs'!$E$17))+('[3]OR-Com-Stata'!AQV18*('Reference Baseline'!$F17-'[2]Key Inputs'!$E$17)))*'[3]OR-Com-Stata'!BKB18)+((('[3]OR-Com-Stata'!CDI18+('[2]Key Inputs'!$F$20*'[2]Key Inputs'!$F$17))+('[3]OR-Com-Stata'!DPT18*('Reference Baseline'!$F17-'[2]Key Inputs'!$F$17)))*'[3]OR-Com-Stata'!EIZ18)</f>
        <v>2294341.6449996661</v>
      </c>
      <c r="EG16">
        <f>((('[3]OR-Com-Stata'!EK18+('[2]Key Inputs'!$E$20*'[2]Key Inputs'!$E$17))+('[3]OR-Com-Stata'!AQW18*('Reference Baseline'!$F17-'[2]Key Inputs'!$E$17)))*'[3]OR-Com-Stata'!BKC18)+((('[3]OR-Com-Stata'!CDJ18+('[2]Key Inputs'!$F$20*'[2]Key Inputs'!$F$17))+('[3]OR-Com-Stata'!DPU18*('Reference Baseline'!$F17-'[2]Key Inputs'!$F$17)))*'[3]OR-Com-Stata'!EJA18)</f>
        <v>1943845.6266275053</v>
      </c>
      <c r="EH16">
        <f>((('[3]OR-Com-Stata'!EL18+('[2]Key Inputs'!$E$20*'[2]Key Inputs'!$E$17))+('[3]OR-Com-Stata'!AQX18*('Reference Baseline'!$F17-'[2]Key Inputs'!$E$17)))*'[3]OR-Com-Stata'!BKD18)+((('[3]OR-Com-Stata'!CDK18+('[2]Key Inputs'!$F$20*'[2]Key Inputs'!$F$17))+('[3]OR-Com-Stata'!DPV18*('Reference Baseline'!$F17-'[2]Key Inputs'!$F$17)))*'[3]OR-Com-Stata'!EJB18)</f>
        <v>2193258.8877473096</v>
      </c>
      <c r="EI16">
        <f>((('[3]OR-Com-Stata'!EM18+('[2]Key Inputs'!$E$20*'[2]Key Inputs'!$E$17))+('[3]OR-Com-Stata'!AQY18*('Reference Baseline'!$F17-'[2]Key Inputs'!$E$17)))*'[3]OR-Com-Stata'!BKE18)+((('[3]OR-Com-Stata'!CDL18+('[2]Key Inputs'!$F$20*'[2]Key Inputs'!$F$17))+('[3]OR-Com-Stata'!DPW18*('Reference Baseline'!$F17-'[2]Key Inputs'!$F$17)))*'[3]OR-Com-Stata'!EJC18)</f>
        <v>2475579.4927828806</v>
      </c>
      <c r="EJ16">
        <f>((('[3]OR-Com-Stata'!EN18+('[2]Key Inputs'!$E$20*'[2]Key Inputs'!$E$17))+('[3]OR-Com-Stata'!AQZ18*('Reference Baseline'!$F17-'[2]Key Inputs'!$E$17)))*'[3]OR-Com-Stata'!BKF18)+((('[3]OR-Com-Stata'!CDM18+('[2]Key Inputs'!$F$20*'[2]Key Inputs'!$F$17))+('[3]OR-Com-Stata'!DPX18*('Reference Baseline'!$F17-'[2]Key Inputs'!$F$17)))*'[3]OR-Com-Stata'!EJD18)</f>
        <v>2149092.333708521</v>
      </c>
      <c r="EK16">
        <f>((('[3]OR-Com-Stata'!EO18+('[2]Key Inputs'!$E$20*'[2]Key Inputs'!$E$17))+('[3]OR-Com-Stata'!ARA18*('Reference Baseline'!$F17-'[2]Key Inputs'!$E$17)))*'[3]OR-Com-Stata'!BKG18)+((('[3]OR-Com-Stata'!CDN18+('[2]Key Inputs'!$F$20*'[2]Key Inputs'!$F$17))+('[3]OR-Com-Stata'!DPY18*('Reference Baseline'!$F17-'[2]Key Inputs'!$F$17)))*'[3]OR-Com-Stata'!EJE18)</f>
        <v>1479117.7435454617</v>
      </c>
      <c r="EL16">
        <f>((('[3]OR-Com-Stata'!EP18+('[2]Key Inputs'!$E$20*'[2]Key Inputs'!$E$17))+('[3]OR-Com-Stata'!ARB18*('Reference Baseline'!$F17-'[2]Key Inputs'!$E$17)))*'[3]OR-Com-Stata'!BKH18)+((('[3]OR-Com-Stata'!CDO18+('[2]Key Inputs'!$F$20*'[2]Key Inputs'!$F$17))+('[3]OR-Com-Stata'!DPZ18*('Reference Baseline'!$F17-'[2]Key Inputs'!$F$17)))*'[3]OR-Com-Stata'!EJF18)</f>
        <v>2345435.4385791514</v>
      </c>
      <c r="EM16">
        <f>((('[3]OR-Com-Stata'!EQ18+('[2]Key Inputs'!$E$20*'[2]Key Inputs'!$E$17))+('[3]OR-Com-Stata'!ARC18*('Reference Baseline'!$F17-'[2]Key Inputs'!$E$17)))*'[3]OR-Com-Stata'!BKI18)+((('[3]OR-Com-Stata'!CDP18+('[2]Key Inputs'!$F$20*'[2]Key Inputs'!$F$17))+('[3]OR-Com-Stata'!DQA18*('Reference Baseline'!$F17-'[2]Key Inputs'!$F$17)))*'[3]OR-Com-Stata'!EJG18)</f>
        <v>1682944.5816213717</v>
      </c>
      <c r="EN16">
        <f>((('[3]OR-Com-Stata'!ER18+('[2]Key Inputs'!$E$20*'[2]Key Inputs'!$E$17))+('[3]OR-Com-Stata'!ARD18*('Reference Baseline'!$F17-'[2]Key Inputs'!$E$17)))*'[3]OR-Com-Stata'!BKJ18)+((('[3]OR-Com-Stata'!CDQ18+('[2]Key Inputs'!$F$20*'[2]Key Inputs'!$F$17))+('[3]OR-Com-Stata'!DQB18*('Reference Baseline'!$F17-'[2]Key Inputs'!$F$17)))*'[3]OR-Com-Stata'!EJH18)</f>
        <v>2319765.8596239989</v>
      </c>
      <c r="EO16">
        <f>((('[3]OR-Com-Stata'!ES18+('[2]Key Inputs'!$E$20*'[2]Key Inputs'!$E$17))+('[3]OR-Com-Stata'!ARE18*('Reference Baseline'!$F17-'[2]Key Inputs'!$E$17)))*'[3]OR-Com-Stata'!BKK18)+((('[3]OR-Com-Stata'!CDR18+('[2]Key Inputs'!$F$20*'[2]Key Inputs'!$F$17))+('[3]OR-Com-Stata'!DQC18*('Reference Baseline'!$F17-'[2]Key Inputs'!$F$17)))*'[3]OR-Com-Stata'!EJI18)</f>
        <v>2268177.9019921329</v>
      </c>
      <c r="EP16">
        <f>((('[3]OR-Com-Stata'!ET18+('[2]Key Inputs'!$E$20*'[2]Key Inputs'!$E$17))+('[3]OR-Com-Stata'!ARF18*('Reference Baseline'!$F17-'[2]Key Inputs'!$E$17)))*'[3]OR-Com-Stata'!BKL18)+((('[3]OR-Com-Stata'!CDS18+('[2]Key Inputs'!$F$20*'[2]Key Inputs'!$F$17))+('[3]OR-Com-Stata'!DQD18*('Reference Baseline'!$F17-'[2]Key Inputs'!$F$17)))*'[3]OR-Com-Stata'!EJJ18)</f>
        <v>2797264.5445172186</v>
      </c>
      <c r="EQ16">
        <f>((('[3]OR-Com-Stata'!EU18+('[2]Key Inputs'!$E$20*'[2]Key Inputs'!$E$17))+('[3]OR-Com-Stata'!ARG18*('Reference Baseline'!$F17-'[2]Key Inputs'!$E$17)))*'[3]OR-Com-Stata'!BKM18)+((('[3]OR-Com-Stata'!CDT18+('[2]Key Inputs'!$F$20*'[2]Key Inputs'!$F$17))+('[3]OR-Com-Stata'!DQE18*('Reference Baseline'!$F17-'[2]Key Inputs'!$F$17)))*'[3]OR-Com-Stata'!EJK18)</f>
        <v>2544669.8967999043</v>
      </c>
      <c r="ER16">
        <f>((('[3]OR-Com-Stata'!EV18+('[2]Key Inputs'!$E$20*'[2]Key Inputs'!$E$17))+('[3]OR-Com-Stata'!ARH18*('Reference Baseline'!$F17-'[2]Key Inputs'!$E$17)))*'[3]OR-Com-Stata'!BKN18)+((('[3]OR-Com-Stata'!CDU18+('[2]Key Inputs'!$F$20*'[2]Key Inputs'!$F$17))+('[3]OR-Com-Stata'!DQF18*('Reference Baseline'!$F17-'[2]Key Inputs'!$F$17)))*'[3]OR-Com-Stata'!EJL18)</f>
        <v>2644815.2696245024</v>
      </c>
      <c r="ES16">
        <f>((('[3]OR-Com-Stata'!EW18+('[2]Key Inputs'!$E$20*'[2]Key Inputs'!$E$17))+('[3]OR-Com-Stata'!ARI18*('Reference Baseline'!$F17-'[2]Key Inputs'!$E$17)))*'[3]OR-Com-Stata'!BKO18)+((('[3]OR-Com-Stata'!CDV18+('[2]Key Inputs'!$F$20*'[2]Key Inputs'!$F$17))+('[3]OR-Com-Stata'!DQG18*('Reference Baseline'!$F17-'[2]Key Inputs'!$F$17)))*'[3]OR-Com-Stata'!EJM18)</f>
        <v>2148285.7264607372</v>
      </c>
      <c r="ET16">
        <f>((('[3]OR-Com-Stata'!EX18+('[2]Key Inputs'!$E$20*'[2]Key Inputs'!$E$17))+('[3]OR-Com-Stata'!ARJ18*('Reference Baseline'!$F17-'[2]Key Inputs'!$E$17)))*'[3]OR-Com-Stata'!BKP18)+((('[3]OR-Com-Stata'!CDW18+('[2]Key Inputs'!$F$20*'[2]Key Inputs'!$F$17))+('[3]OR-Com-Stata'!DQH18*('Reference Baseline'!$F17-'[2]Key Inputs'!$F$17)))*'[3]OR-Com-Stata'!EJN18)</f>
        <v>1860109.3644485467</v>
      </c>
      <c r="EU16">
        <f>((('[3]OR-Com-Stata'!EY18+('[2]Key Inputs'!$E$20*'[2]Key Inputs'!$E$17))+('[3]OR-Com-Stata'!ARK18*('Reference Baseline'!$F17-'[2]Key Inputs'!$E$17)))*'[3]OR-Com-Stata'!BKQ18)+((('[3]OR-Com-Stata'!CDX18+('[2]Key Inputs'!$F$20*'[2]Key Inputs'!$F$17))+('[3]OR-Com-Stata'!DQI18*('Reference Baseline'!$F17-'[2]Key Inputs'!$F$17)))*'[3]OR-Com-Stata'!EJO18)</f>
        <v>2255870.7941049105</v>
      </c>
      <c r="EV16">
        <f>((('[3]OR-Com-Stata'!EZ18+('[2]Key Inputs'!$E$20*'[2]Key Inputs'!$E$17))+('[3]OR-Com-Stata'!ARL18*('Reference Baseline'!$F17-'[2]Key Inputs'!$E$17)))*'[3]OR-Com-Stata'!BKR18)+((('[3]OR-Com-Stata'!CDY18+('[2]Key Inputs'!$F$20*'[2]Key Inputs'!$F$17))+('[3]OR-Com-Stata'!DQJ18*('Reference Baseline'!$F17-'[2]Key Inputs'!$F$17)))*'[3]OR-Com-Stata'!EJP18)</f>
        <v>2250955.8180161528</v>
      </c>
      <c r="EW16">
        <f>((('[3]OR-Com-Stata'!FA18+('[2]Key Inputs'!$E$20*'[2]Key Inputs'!$E$17))+('[3]OR-Com-Stata'!ARM18*('Reference Baseline'!$F17-'[2]Key Inputs'!$E$17)))*'[3]OR-Com-Stata'!BKS18)+((('[3]OR-Com-Stata'!CDZ18+('[2]Key Inputs'!$F$20*'[2]Key Inputs'!$F$17))+('[3]OR-Com-Stata'!DQK18*('Reference Baseline'!$F17-'[2]Key Inputs'!$F$17)))*'[3]OR-Com-Stata'!EJQ18)</f>
        <v>2279633.3019053503</v>
      </c>
      <c r="EX16">
        <f>((('[3]OR-Com-Stata'!FB18+('[2]Key Inputs'!$E$20*'[2]Key Inputs'!$E$17))+('[3]OR-Com-Stata'!ARN18*('Reference Baseline'!$F17-'[2]Key Inputs'!$E$17)))*'[3]OR-Com-Stata'!BKT18)+((('[3]OR-Com-Stata'!CEA18+('[2]Key Inputs'!$F$20*'[2]Key Inputs'!$F$17))+('[3]OR-Com-Stata'!DQL18*('Reference Baseline'!$F17-'[2]Key Inputs'!$F$17)))*'[3]OR-Com-Stata'!EJR18)</f>
        <v>1877273.5730742153</v>
      </c>
      <c r="EY16">
        <f>((('[3]OR-Com-Stata'!FC18+('[2]Key Inputs'!$E$20*'[2]Key Inputs'!$E$17))+('[3]OR-Com-Stata'!ARO18*('Reference Baseline'!$F17-'[2]Key Inputs'!$E$17)))*'[3]OR-Com-Stata'!BKU18)+((('[3]OR-Com-Stata'!CEB18+('[2]Key Inputs'!$F$20*'[2]Key Inputs'!$F$17))+('[3]OR-Com-Stata'!DQM18*('Reference Baseline'!$F17-'[2]Key Inputs'!$F$17)))*'[3]OR-Com-Stata'!EJS18)</f>
        <v>2263085.249315023</v>
      </c>
      <c r="EZ16">
        <f>((('[3]OR-Com-Stata'!FD18+('[2]Key Inputs'!$E$20*'[2]Key Inputs'!$E$17))+('[3]OR-Com-Stata'!ARP18*('Reference Baseline'!$F17-'[2]Key Inputs'!$E$17)))*'[3]OR-Com-Stata'!BKV18)+((('[3]OR-Com-Stata'!CEC18+('[2]Key Inputs'!$F$20*'[2]Key Inputs'!$F$17))+('[3]OR-Com-Stata'!DQN18*('Reference Baseline'!$F17-'[2]Key Inputs'!$F$17)))*'[3]OR-Com-Stata'!EJT18)</f>
        <v>2090651.9506442933</v>
      </c>
      <c r="FA16">
        <f>((('[3]OR-Com-Stata'!FE18+('[2]Key Inputs'!$E$20*'[2]Key Inputs'!$E$17))+('[3]OR-Com-Stata'!ARQ18*('Reference Baseline'!$F17-'[2]Key Inputs'!$E$17)))*'[3]OR-Com-Stata'!BKW18)+((('[3]OR-Com-Stata'!CED18+('[2]Key Inputs'!$F$20*'[2]Key Inputs'!$F$17))+('[3]OR-Com-Stata'!DQO18*('Reference Baseline'!$F17-'[2]Key Inputs'!$F$17)))*'[3]OR-Com-Stata'!EJU18)</f>
        <v>1775353.8878447078</v>
      </c>
      <c r="FB16">
        <f>((('[3]OR-Com-Stata'!FF18+('[2]Key Inputs'!$E$20*'[2]Key Inputs'!$E$17))+('[3]OR-Com-Stata'!ARR18*('Reference Baseline'!$F17-'[2]Key Inputs'!$E$17)))*'[3]OR-Com-Stata'!BKX18)+((('[3]OR-Com-Stata'!CEE18+('[2]Key Inputs'!$F$20*'[2]Key Inputs'!$F$17))+('[3]OR-Com-Stata'!DQP18*('Reference Baseline'!$F17-'[2]Key Inputs'!$F$17)))*'[3]OR-Com-Stata'!EJV18)</f>
        <v>2639823.5845049242</v>
      </c>
      <c r="FC16">
        <f>((('[3]OR-Com-Stata'!FG18+('[2]Key Inputs'!$E$20*'[2]Key Inputs'!$E$17))+('[3]OR-Com-Stata'!ARS18*('Reference Baseline'!$F17-'[2]Key Inputs'!$E$17)))*'[3]OR-Com-Stata'!BKY18)+((('[3]OR-Com-Stata'!CEF18+('[2]Key Inputs'!$F$20*'[2]Key Inputs'!$F$17))+('[3]OR-Com-Stata'!DQQ18*('Reference Baseline'!$F17-'[2]Key Inputs'!$F$17)))*'[3]OR-Com-Stata'!EJW18)</f>
        <v>2246488.0207403945</v>
      </c>
      <c r="FD16">
        <f>((('[3]OR-Com-Stata'!FH18+('[2]Key Inputs'!$E$20*'[2]Key Inputs'!$E$17))+('[3]OR-Com-Stata'!ART18*('Reference Baseline'!$F17-'[2]Key Inputs'!$E$17)))*'[3]OR-Com-Stata'!BKZ18)+((('[3]OR-Com-Stata'!CEG18+('[2]Key Inputs'!$F$20*'[2]Key Inputs'!$F$17))+('[3]OR-Com-Stata'!DQR18*('Reference Baseline'!$F17-'[2]Key Inputs'!$F$17)))*'[3]OR-Com-Stata'!EJX18)</f>
        <v>1450614.1091253392</v>
      </c>
      <c r="FE16">
        <f>((('[3]OR-Com-Stata'!FI18+('[2]Key Inputs'!$E$20*'[2]Key Inputs'!$E$17))+('[3]OR-Com-Stata'!ARU18*('Reference Baseline'!$F17-'[2]Key Inputs'!$E$17)))*'[3]OR-Com-Stata'!BLA18)+((('[3]OR-Com-Stata'!CEH18+('[2]Key Inputs'!$F$20*'[2]Key Inputs'!$F$17))+('[3]OR-Com-Stata'!DQS18*('Reference Baseline'!$F17-'[2]Key Inputs'!$F$17)))*'[3]OR-Com-Stata'!EJY18)</f>
        <v>2083106.2252935646</v>
      </c>
      <c r="FF16">
        <f>((('[3]OR-Com-Stata'!FJ18+('[2]Key Inputs'!$E$20*'[2]Key Inputs'!$E$17))+('[3]OR-Com-Stata'!ARV18*('Reference Baseline'!$F17-'[2]Key Inputs'!$E$17)))*'[3]OR-Com-Stata'!BLB18)+((('[3]OR-Com-Stata'!CEI18+('[2]Key Inputs'!$F$20*'[2]Key Inputs'!$F$17))+('[3]OR-Com-Stata'!DQT18*('Reference Baseline'!$F17-'[2]Key Inputs'!$F$17)))*'[3]OR-Com-Stata'!EJZ18)</f>
        <v>2228460.0143435029</v>
      </c>
      <c r="FG16">
        <f>((('[3]OR-Com-Stata'!FK18+('[2]Key Inputs'!$E$20*'[2]Key Inputs'!$E$17))+('[3]OR-Com-Stata'!ARW18*('Reference Baseline'!$F17-'[2]Key Inputs'!$E$17)))*'[3]OR-Com-Stata'!BLC18)+((('[3]OR-Com-Stata'!CEJ18+('[2]Key Inputs'!$F$20*'[2]Key Inputs'!$F$17))+('[3]OR-Com-Stata'!DQU18*('Reference Baseline'!$F17-'[2]Key Inputs'!$F$17)))*'[3]OR-Com-Stata'!EKA18)</f>
        <v>2530417.3633773681</v>
      </c>
      <c r="FH16">
        <f>((('[3]OR-Com-Stata'!FL18+('[2]Key Inputs'!$E$20*'[2]Key Inputs'!$E$17))+('[3]OR-Com-Stata'!ARX18*('Reference Baseline'!$F17-'[2]Key Inputs'!$E$17)))*'[3]OR-Com-Stata'!BLD18)+((('[3]OR-Com-Stata'!CEK18+('[2]Key Inputs'!$F$20*'[2]Key Inputs'!$F$17))+('[3]OR-Com-Stata'!DQV18*('Reference Baseline'!$F17-'[2]Key Inputs'!$F$17)))*'[3]OR-Com-Stata'!EKB18)</f>
        <v>2279863.9133449206</v>
      </c>
      <c r="FI16">
        <f>((('[3]OR-Com-Stata'!FM18+('[2]Key Inputs'!$E$20*'[2]Key Inputs'!$E$17))+('[3]OR-Com-Stata'!ARY18*('Reference Baseline'!$F17-'[2]Key Inputs'!$E$17)))*'[3]OR-Com-Stata'!BLE18)+((('[3]OR-Com-Stata'!CEL18+('[2]Key Inputs'!$F$20*'[2]Key Inputs'!$F$17))+('[3]OR-Com-Stata'!DQW18*('Reference Baseline'!$F17-'[2]Key Inputs'!$F$17)))*'[3]OR-Com-Stata'!EKC18)</f>
        <v>1858437.4711700659</v>
      </c>
      <c r="FJ16">
        <f>((('[3]OR-Com-Stata'!FN18+('[2]Key Inputs'!$E$20*'[2]Key Inputs'!$E$17))+('[3]OR-Com-Stata'!ARZ18*('Reference Baseline'!$F17-'[2]Key Inputs'!$E$17)))*'[3]OR-Com-Stata'!BLF18)+((('[3]OR-Com-Stata'!CEM18+('[2]Key Inputs'!$F$20*'[2]Key Inputs'!$F$17))+('[3]OR-Com-Stata'!DQX18*('Reference Baseline'!$F17-'[2]Key Inputs'!$F$17)))*'[3]OR-Com-Stata'!EKD18)</f>
        <v>2079360.8558563241</v>
      </c>
      <c r="FK16">
        <f>((('[3]OR-Com-Stata'!FO18+('[2]Key Inputs'!$E$20*'[2]Key Inputs'!$E$17))+('[3]OR-Com-Stata'!ASA18*('Reference Baseline'!$F17-'[2]Key Inputs'!$E$17)))*'[3]OR-Com-Stata'!BLG18)+((('[3]OR-Com-Stata'!CEN18+('[2]Key Inputs'!$F$20*'[2]Key Inputs'!$F$17))+('[3]OR-Com-Stata'!DQY18*('Reference Baseline'!$F17-'[2]Key Inputs'!$F$17)))*'[3]OR-Com-Stata'!EKE18)</f>
        <v>1870098.9645866675</v>
      </c>
      <c r="FL16">
        <f>((('[3]OR-Com-Stata'!FP18+('[2]Key Inputs'!$E$20*'[2]Key Inputs'!$E$17))+('[3]OR-Com-Stata'!ASB18*('Reference Baseline'!$F17-'[2]Key Inputs'!$E$17)))*'[3]OR-Com-Stata'!BLH18)+((('[3]OR-Com-Stata'!CEO18+('[2]Key Inputs'!$F$20*'[2]Key Inputs'!$F$17))+('[3]OR-Com-Stata'!DQZ18*('Reference Baseline'!$F17-'[2]Key Inputs'!$F$17)))*'[3]OR-Com-Stata'!EKF18)</f>
        <v>2321033.6943523898</v>
      </c>
      <c r="FM16">
        <f>((('[3]OR-Com-Stata'!FQ18+('[2]Key Inputs'!$E$20*'[2]Key Inputs'!$E$17))+('[3]OR-Com-Stata'!ASC18*('Reference Baseline'!$F17-'[2]Key Inputs'!$E$17)))*'[3]OR-Com-Stata'!BLI18)+((('[3]OR-Com-Stata'!CEP18+('[2]Key Inputs'!$F$20*'[2]Key Inputs'!$F$17))+('[3]OR-Com-Stata'!DRA18*('Reference Baseline'!$F17-'[2]Key Inputs'!$F$17)))*'[3]OR-Com-Stata'!EKG18)</f>
        <v>1861607.5564047182</v>
      </c>
      <c r="FN16">
        <f>((('[3]OR-Com-Stata'!FR18+('[2]Key Inputs'!$E$20*'[2]Key Inputs'!$E$17))+('[3]OR-Com-Stata'!ASD18*('Reference Baseline'!$F17-'[2]Key Inputs'!$E$17)))*'[3]OR-Com-Stata'!BLJ18)+((('[3]OR-Com-Stata'!CEQ18+('[2]Key Inputs'!$F$20*'[2]Key Inputs'!$F$17))+('[3]OR-Com-Stata'!DRB18*('Reference Baseline'!$F17-'[2]Key Inputs'!$F$17)))*'[3]OR-Com-Stata'!EKH18)</f>
        <v>2906732.5866641742</v>
      </c>
      <c r="FO16">
        <f>((('[3]OR-Com-Stata'!FS18+('[2]Key Inputs'!$E$20*'[2]Key Inputs'!$E$17))+('[3]OR-Com-Stata'!ASE18*('Reference Baseline'!$F17-'[2]Key Inputs'!$E$17)))*'[3]OR-Com-Stata'!BLK18)+((('[3]OR-Com-Stata'!CER18+('[2]Key Inputs'!$F$20*'[2]Key Inputs'!$F$17))+('[3]OR-Com-Stata'!DRC18*('Reference Baseline'!$F17-'[2]Key Inputs'!$F$17)))*'[3]OR-Com-Stata'!EKI18)</f>
        <v>2439110.7951118411</v>
      </c>
      <c r="FP16">
        <f>((('[3]OR-Com-Stata'!FT18+('[2]Key Inputs'!$E$20*'[2]Key Inputs'!$E$17))+('[3]OR-Com-Stata'!ASF18*('Reference Baseline'!$F17-'[2]Key Inputs'!$E$17)))*'[3]OR-Com-Stata'!BLL18)+((('[3]OR-Com-Stata'!CES18+('[2]Key Inputs'!$F$20*'[2]Key Inputs'!$F$17))+('[3]OR-Com-Stata'!DRD18*('Reference Baseline'!$F17-'[2]Key Inputs'!$F$17)))*'[3]OR-Com-Stata'!EKJ18)</f>
        <v>1609022.7793938657</v>
      </c>
      <c r="FQ16">
        <f>((('[3]OR-Com-Stata'!FU18+('[2]Key Inputs'!$E$20*'[2]Key Inputs'!$E$17))+('[3]OR-Com-Stata'!ASG18*('Reference Baseline'!$F17-'[2]Key Inputs'!$E$17)))*'[3]OR-Com-Stata'!BLM18)+((('[3]OR-Com-Stata'!CET18+('[2]Key Inputs'!$F$20*'[2]Key Inputs'!$F$17))+('[3]OR-Com-Stata'!DRE18*('Reference Baseline'!$F17-'[2]Key Inputs'!$F$17)))*'[3]OR-Com-Stata'!EKK18)</f>
        <v>2853932.6939313705</v>
      </c>
      <c r="FR16">
        <f>((('[3]OR-Com-Stata'!FV18+('[2]Key Inputs'!$E$20*'[2]Key Inputs'!$E$17))+('[3]OR-Com-Stata'!ASH18*('Reference Baseline'!$F17-'[2]Key Inputs'!$E$17)))*'[3]OR-Com-Stata'!BLN18)+((('[3]OR-Com-Stata'!CEU18+('[2]Key Inputs'!$F$20*'[2]Key Inputs'!$F$17))+('[3]OR-Com-Stata'!DRF18*('Reference Baseline'!$F17-'[2]Key Inputs'!$F$17)))*'[3]OR-Com-Stata'!EKL18)</f>
        <v>2124731.6714635422</v>
      </c>
      <c r="FS16">
        <f>((('[3]OR-Com-Stata'!FW18+('[2]Key Inputs'!$E$20*'[2]Key Inputs'!$E$17))+('[3]OR-Com-Stata'!ASI18*('Reference Baseline'!$F17-'[2]Key Inputs'!$E$17)))*'[3]OR-Com-Stata'!BLO18)+((('[3]OR-Com-Stata'!CEV18+('[2]Key Inputs'!$F$20*'[2]Key Inputs'!$F$17))+('[3]OR-Com-Stata'!DRG18*('Reference Baseline'!$F17-'[2]Key Inputs'!$F$17)))*'[3]OR-Com-Stata'!EKM18)</f>
        <v>2334295.4595231814</v>
      </c>
      <c r="FT16">
        <f>((('[3]OR-Com-Stata'!FX18+('[2]Key Inputs'!$E$20*'[2]Key Inputs'!$E$17))+('[3]OR-Com-Stata'!ASJ18*('Reference Baseline'!$F17-'[2]Key Inputs'!$E$17)))*'[3]OR-Com-Stata'!BLP18)+((('[3]OR-Com-Stata'!CEW18+('[2]Key Inputs'!$F$20*'[2]Key Inputs'!$F$17))+('[3]OR-Com-Stata'!DRH18*('Reference Baseline'!$F17-'[2]Key Inputs'!$F$17)))*'[3]OR-Com-Stata'!EKN18)</f>
        <v>1924939.1722716521</v>
      </c>
      <c r="FU16">
        <f>((('[3]OR-Com-Stata'!FY18+('[2]Key Inputs'!$E$20*'[2]Key Inputs'!$E$17))+('[3]OR-Com-Stata'!ASK18*('Reference Baseline'!$F17-'[2]Key Inputs'!$E$17)))*'[3]OR-Com-Stata'!BLQ18)+((('[3]OR-Com-Stata'!CEX18+('[2]Key Inputs'!$F$20*'[2]Key Inputs'!$F$17))+('[3]OR-Com-Stata'!DRI18*('Reference Baseline'!$F17-'[2]Key Inputs'!$F$17)))*'[3]OR-Com-Stata'!EKO18)</f>
        <v>2185351.2518902263</v>
      </c>
      <c r="FV16">
        <f>((('[3]OR-Com-Stata'!FZ18+('[2]Key Inputs'!$E$20*'[2]Key Inputs'!$E$17))+('[3]OR-Com-Stata'!ASL18*('Reference Baseline'!$F17-'[2]Key Inputs'!$E$17)))*'[3]OR-Com-Stata'!BLR18)+((('[3]OR-Com-Stata'!CEY18+('[2]Key Inputs'!$F$20*'[2]Key Inputs'!$F$17))+('[3]OR-Com-Stata'!DRJ18*('Reference Baseline'!$F17-'[2]Key Inputs'!$F$17)))*'[3]OR-Com-Stata'!EKP18)</f>
        <v>2245593.5164872906</v>
      </c>
      <c r="FW16">
        <f>((('[3]OR-Com-Stata'!GA18+('[2]Key Inputs'!$E$20*'[2]Key Inputs'!$E$17))+('[3]OR-Com-Stata'!ASM18*('Reference Baseline'!$F17-'[2]Key Inputs'!$E$17)))*'[3]OR-Com-Stata'!BLS18)+((('[3]OR-Com-Stata'!CEZ18+('[2]Key Inputs'!$F$20*'[2]Key Inputs'!$F$17))+('[3]OR-Com-Stata'!DRK18*('Reference Baseline'!$F17-'[2]Key Inputs'!$F$17)))*'[3]OR-Com-Stata'!EKQ18)</f>
        <v>1938816.5497918457</v>
      </c>
      <c r="FX16">
        <f>((('[3]OR-Com-Stata'!GB18+('[2]Key Inputs'!$E$20*'[2]Key Inputs'!$E$17))+('[3]OR-Com-Stata'!ASN18*('Reference Baseline'!$F17-'[2]Key Inputs'!$E$17)))*'[3]OR-Com-Stata'!BLT18)+((('[3]OR-Com-Stata'!CFA18+('[2]Key Inputs'!$F$20*'[2]Key Inputs'!$F$17))+('[3]OR-Com-Stata'!DRL18*('Reference Baseline'!$F17-'[2]Key Inputs'!$F$17)))*'[3]OR-Com-Stata'!EKR18)</f>
        <v>2113225.4697416071</v>
      </c>
      <c r="FY16">
        <f>((('[3]OR-Com-Stata'!GC18+('[2]Key Inputs'!$E$20*'[2]Key Inputs'!$E$17))+('[3]OR-Com-Stata'!ASO18*('Reference Baseline'!$F17-'[2]Key Inputs'!$E$17)))*'[3]OR-Com-Stata'!BLU18)+((('[3]OR-Com-Stata'!CFB18+('[2]Key Inputs'!$F$20*'[2]Key Inputs'!$F$17))+('[3]OR-Com-Stata'!DRM18*('Reference Baseline'!$F17-'[2]Key Inputs'!$F$17)))*'[3]OR-Com-Stata'!EKS18)</f>
        <v>2557912.6723495731</v>
      </c>
      <c r="FZ16">
        <f>((('[3]OR-Com-Stata'!GD18+('[2]Key Inputs'!$E$20*'[2]Key Inputs'!$E$17))+('[3]OR-Com-Stata'!ASP18*('Reference Baseline'!$F17-'[2]Key Inputs'!$E$17)))*'[3]OR-Com-Stata'!BLV18)+((('[3]OR-Com-Stata'!CFC18+('[2]Key Inputs'!$F$20*'[2]Key Inputs'!$F$17))+('[3]OR-Com-Stata'!DRN18*('Reference Baseline'!$F17-'[2]Key Inputs'!$F$17)))*'[3]OR-Com-Stata'!EKT18)</f>
        <v>1971571.4774706624</v>
      </c>
      <c r="GA16">
        <f>((('[3]OR-Com-Stata'!GE18+('[2]Key Inputs'!$E$20*'[2]Key Inputs'!$E$17))+('[3]OR-Com-Stata'!ASQ18*('Reference Baseline'!$F17-'[2]Key Inputs'!$E$17)))*'[3]OR-Com-Stata'!BLW18)+((('[3]OR-Com-Stata'!CFD18+('[2]Key Inputs'!$F$20*'[2]Key Inputs'!$F$17))+('[3]OR-Com-Stata'!DRO18*('Reference Baseline'!$F17-'[2]Key Inputs'!$F$17)))*'[3]OR-Com-Stata'!EKU18)</f>
        <v>2165278.3480016594</v>
      </c>
      <c r="GB16">
        <f>((('[3]OR-Com-Stata'!GF18+('[2]Key Inputs'!$E$20*'[2]Key Inputs'!$E$17))+('[3]OR-Com-Stata'!ASR18*('Reference Baseline'!$F17-'[2]Key Inputs'!$E$17)))*'[3]OR-Com-Stata'!BLX18)+((('[3]OR-Com-Stata'!CFE18+('[2]Key Inputs'!$F$20*'[2]Key Inputs'!$F$17))+('[3]OR-Com-Stata'!DRP18*('Reference Baseline'!$F17-'[2]Key Inputs'!$F$17)))*'[3]OR-Com-Stata'!EKV18)</f>
        <v>1864529.2615803576</v>
      </c>
      <c r="GC16">
        <f>((('[3]OR-Com-Stata'!GG18+('[2]Key Inputs'!$E$20*'[2]Key Inputs'!$E$17))+('[3]OR-Com-Stata'!ASS18*('Reference Baseline'!$F17-'[2]Key Inputs'!$E$17)))*'[3]OR-Com-Stata'!BLY18)+((('[3]OR-Com-Stata'!CFF18+('[2]Key Inputs'!$F$20*'[2]Key Inputs'!$F$17))+('[3]OR-Com-Stata'!DRQ18*('Reference Baseline'!$F17-'[2]Key Inputs'!$F$17)))*'[3]OR-Com-Stata'!EKW18)</f>
        <v>1713971.4820771187</v>
      </c>
      <c r="GD16">
        <f>((('[3]OR-Com-Stata'!GH18+('[2]Key Inputs'!$E$20*'[2]Key Inputs'!$E$17))+('[3]OR-Com-Stata'!AST18*('Reference Baseline'!$F17-'[2]Key Inputs'!$E$17)))*'[3]OR-Com-Stata'!BLZ18)+((('[3]OR-Com-Stata'!CFG18+('[2]Key Inputs'!$F$20*'[2]Key Inputs'!$F$17))+('[3]OR-Com-Stata'!DRR18*('Reference Baseline'!$F17-'[2]Key Inputs'!$F$17)))*'[3]OR-Com-Stata'!EKX18)</f>
        <v>2792194.7470577369</v>
      </c>
      <c r="GE16">
        <f>((('[3]OR-Com-Stata'!GI18+('[2]Key Inputs'!$E$20*'[2]Key Inputs'!$E$17))+('[3]OR-Com-Stata'!ASU18*('Reference Baseline'!$F17-'[2]Key Inputs'!$E$17)))*'[3]OR-Com-Stata'!BMA18)+((('[3]OR-Com-Stata'!CFH18+('[2]Key Inputs'!$F$20*'[2]Key Inputs'!$F$17))+('[3]OR-Com-Stata'!DRS18*('Reference Baseline'!$F17-'[2]Key Inputs'!$F$17)))*'[3]OR-Com-Stata'!EKY18)</f>
        <v>2163035.4251559717</v>
      </c>
      <c r="GF16">
        <f>((('[3]OR-Com-Stata'!GJ18+('[2]Key Inputs'!$E$20*'[2]Key Inputs'!$E$17))+('[3]OR-Com-Stata'!ASV18*('Reference Baseline'!$F17-'[2]Key Inputs'!$E$17)))*'[3]OR-Com-Stata'!BMB18)+((('[3]OR-Com-Stata'!CFI18+('[2]Key Inputs'!$F$20*'[2]Key Inputs'!$F$17))+('[3]OR-Com-Stata'!DRT18*('Reference Baseline'!$F17-'[2]Key Inputs'!$F$17)))*'[3]OR-Com-Stata'!EKZ18)</f>
        <v>2364087.844248903</v>
      </c>
      <c r="GG16">
        <f>((('[3]OR-Com-Stata'!GK18+('[2]Key Inputs'!$E$20*'[2]Key Inputs'!$E$17))+('[3]OR-Com-Stata'!ASW18*('Reference Baseline'!$F17-'[2]Key Inputs'!$E$17)))*'[3]OR-Com-Stata'!BMC18)+((('[3]OR-Com-Stata'!CFJ18+('[2]Key Inputs'!$F$20*'[2]Key Inputs'!$F$17))+('[3]OR-Com-Stata'!DRU18*('Reference Baseline'!$F17-'[2]Key Inputs'!$F$17)))*'[3]OR-Com-Stata'!ELA18)</f>
        <v>1754153.6080592449</v>
      </c>
      <c r="GH16">
        <f>((('[3]OR-Com-Stata'!GL18+('[2]Key Inputs'!$E$20*'[2]Key Inputs'!$E$17))+('[3]OR-Com-Stata'!ASX18*('Reference Baseline'!$F17-'[2]Key Inputs'!$E$17)))*'[3]OR-Com-Stata'!BMD18)+((('[3]OR-Com-Stata'!CFK18+('[2]Key Inputs'!$F$20*'[2]Key Inputs'!$F$17))+('[3]OR-Com-Stata'!DRV18*('Reference Baseline'!$F17-'[2]Key Inputs'!$F$17)))*'[3]OR-Com-Stata'!ELB18)</f>
        <v>1888943.4876755374</v>
      </c>
      <c r="GI16">
        <f>((('[3]OR-Com-Stata'!GM18+('[2]Key Inputs'!$E$20*'[2]Key Inputs'!$E$17))+('[3]OR-Com-Stata'!ASY18*('Reference Baseline'!$F17-'[2]Key Inputs'!$E$17)))*'[3]OR-Com-Stata'!BME18)+((('[3]OR-Com-Stata'!CFL18+('[2]Key Inputs'!$F$20*'[2]Key Inputs'!$F$17))+('[3]OR-Com-Stata'!DRW18*('Reference Baseline'!$F17-'[2]Key Inputs'!$F$17)))*'[3]OR-Com-Stata'!ELC18)</f>
        <v>2160166.9651107299</v>
      </c>
      <c r="GJ16">
        <f>((('[3]OR-Com-Stata'!GN18+('[2]Key Inputs'!$E$20*'[2]Key Inputs'!$E$17))+('[3]OR-Com-Stata'!ASZ18*('Reference Baseline'!$F17-'[2]Key Inputs'!$E$17)))*'[3]OR-Com-Stata'!BMF18)+((('[3]OR-Com-Stata'!CFM18+('[2]Key Inputs'!$F$20*'[2]Key Inputs'!$F$17))+('[3]OR-Com-Stata'!DRX18*('Reference Baseline'!$F17-'[2]Key Inputs'!$F$17)))*'[3]OR-Com-Stata'!ELD18)</f>
        <v>2378370.9377912334</v>
      </c>
      <c r="GK16">
        <f>((('[3]OR-Com-Stata'!GO18+('[2]Key Inputs'!$E$20*'[2]Key Inputs'!$E$17))+('[3]OR-Com-Stata'!ATA18*('Reference Baseline'!$F17-'[2]Key Inputs'!$E$17)))*'[3]OR-Com-Stata'!BMG18)+((('[3]OR-Com-Stata'!CFN18+('[2]Key Inputs'!$F$20*'[2]Key Inputs'!$F$17))+('[3]OR-Com-Stata'!DRY18*('Reference Baseline'!$F17-'[2]Key Inputs'!$F$17)))*'[3]OR-Com-Stata'!ELE18)</f>
        <v>2444136.910226081</v>
      </c>
      <c r="GL16">
        <f>((('[3]OR-Com-Stata'!GP18+('[2]Key Inputs'!$E$20*'[2]Key Inputs'!$E$17))+('[3]OR-Com-Stata'!ATB18*('Reference Baseline'!$F17-'[2]Key Inputs'!$E$17)))*'[3]OR-Com-Stata'!BMH18)+((('[3]OR-Com-Stata'!CFO18+('[2]Key Inputs'!$F$20*'[2]Key Inputs'!$F$17))+('[3]OR-Com-Stata'!DRZ18*('Reference Baseline'!$F17-'[2]Key Inputs'!$F$17)))*'[3]OR-Com-Stata'!ELF18)</f>
        <v>2300502.8557680119</v>
      </c>
      <c r="GM16">
        <f>((('[3]OR-Com-Stata'!GQ18+('[2]Key Inputs'!$E$20*'[2]Key Inputs'!$E$17))+('[3]OR-Com-Stata'!ATC18*('Reference Baseline'!$F17-'[2]Key Inputs'!$E$17)))*'[3]OR-Com-Stata'!BMI18)+((('[3]OR-Com-Stata'!CFP18+('[2]Key Inputs'!$F$20*'[2]Key Inputs'!$F$17))+('[3]OR-Com-Stata'!DSA18*('Reference Baseline'!$F17-'[2]Key Inputs'!$F$17)))*'[3]OR-Com-Stata'!ELG18)</f>
        <v>2051676.408648331</v>
      </c>
      <c r="GN16">
        <f>((('[3]OR-Com-Stata'!GR18+('[2]Key Inputs'!$E$20*'[2]Key Inputs'!$E$17))+('[3]OR-Com-Stata'!ATD18*('Reference Baseline'!$F17-'[2]Key Inputs'!$E$17)))*'[3]OR-Com-Stata'!BMJ18)+((('[3]OR-Com-Stata'!CFQ18+('[2]Key Inputs'!$F$20*'[2]Key Inputs'!$F$17))+('[3]OR-Com-Stata'!DSB18*('Reference Baseline'!$F17-'[2]Key Inputs'!$F$17)))*'[3]OR-Com-Stata'!ELH18)</f>
        <v>2467357.3399778791</v>
      </c>
      <c r="GO16">
        <f>((('[3]OR-Com-Stata'!GS18+('[2]Key Inputs'!$E$20*'[2]Key Inputs'!$E$17))+('[3]OR-Com-Stata'!ATE18*('Reference Baseline'!$F17-'[2]Key Inputs'!$E$17)))*'[3]OR-Com-Stata'!BMK18)+((('[3]OR-Com-Stata'!CFR18+('[2]Key Inputs'!$F$20*'[2]Key Inputs'!$F$17))+('[3]OR-Com-Stata'!DSC18*('Reference Baseline'!$F17-'[2]Key Inputs'!$F$17)))*'[3]OR-Com-Stata'!ELI18)</f>
        <v>2813836.9100494441</v>
      </c>
      <c r="GP16">
        <f>((('[3]OR-Com-Stata'!GT18+('[2]Key Inputs'!$E$20*'[2]Key Inputs'!$E$17))+('[3]OR-Com-Stata'!ATF18*('Reference Baseline'!$F17-'[2]Key Inputs'!$E$17)))*'[3]OR-Com-Stata'!BML18)+((('[3]OR-Com-Stata'!CFS18+('[2]Key Inputs'!$F$20*'[2]Key Inputs'!$F$17))+('[3]OR-Com-Stata'!DSD18*('Reference Baseline'!$F17-'[2]Key Inputs'!$F$17)))*'[3]OR-Com-Stata'!ELJ18)</f>
        <v>2012085.7648340652</v>
      </c>
      <c r="GQ16">
        <f>((('[3]OR-Com-Stata'!GU18+('[2]Key Inputs'!$E$20*'[2]Key Inputs'!$E$17))+('[3]OR-Com-Stata'!ATG18*('Reference Baseline'!$F17-'[2]Key Inputs'!$E$17)))*'[3]OR-Com-Stata'!BMM18)+((('[3]OR-Com-Stata'!CFT18+('[2]Key Inputs'!$F$20*'[2]Key Inputs'!$F$17))+('[3]OR-Com-Stata'!DSE18*('Reference Baseline'!$F17-'[2]Key Inputs'!$F$17)))*'[3]OR-Com-Stata'!ELK18)</f>
        <v>1976272.872688082</v>
      </c>
      <c r="GR16">
        <f>((('[3]OR-Com-Stata'!GV18+('[2]Key Inputs'!$E$20*'[2]Key Inputs'!$E$17))+('[3]OR-Com-Stata'!ATH18*('Reference Baseline'!$F17-'[2]Key Inputs'!$E$17)))*'[3]OR-Com-Stata'!BMN18)+((('[3]OR-Com-Stata'!CFU18+('[2]Key Inputs'!$F$20*'[2]Key Inputs'!$F$17))+('[3]OR-Com-Stata'!DSF18*('Reference Baseline'!$F17-'[2]Key Inputs'!$F$17)))*'[3]OR-Com-Stata'!ELL18)</f>
        <v>1876653.1665221939</v>
      </c>
      <c r="GS16">
        <f>((('[3]OR-Com-Stata'!GW18+('[2]Key Inputs'!$E$20*'[2]Key Inputs'!$E$17))+('[3]OR-Com-Stata'!ATI18*('Reference Baseline'!$F17-'[2]Key Inputs'!$E$17)))*'[3]OR-Com-Stata'!BMO18)+((('[3]OR-Com-Stata'!CFV18+('[2]Key Inputs'!$F$20*'[2]Key Inputs'!$F$17))+('[3]OR-Com-Stata'!DSG18*('Reference Baseline'!$F17-'[2]Key Inputs'!$F$17)))*'[3]OR-Com-Stata'!ELM18)</f>
        <v>2782466.0665713008</v>
      </c>
      <c r="GT16">
        <f>((('[3]OR-Com-Stata'!GX18+('[2]Key Inputs'!$E$20*'[2]Key Inputs'!$E$17))+('[3]OR-Com-Stata'!ATJ18*('Reference Baseline'!$F17-'[2]Key Inputs'!$E$17)))*'[3]OR-Com-Stata'!BMP18)+((('[3]OR-Com-Stata'!CFW18+('[2]Key Inputs'!$F$20*'[2]Key Inputs'!$F$17))+('[3]OR-Com-Stata'!DSH18*('Reference Baseline'!$F17-'[2]Key Inputs'!$F$17)))*'[3]OR-Com-Stata'!ELN18)</f>
        <v>2548950.0840319335</v>
      </c>
      <c r="GU16">
        <f>((('[3]OR-Com-Stata'!GY18+('[2]Key Inputs'!$E$20*'[2]Key Inputs'!$E$17))+('[3]OR-Com-Stata'!ATK18*('Reference Baseline'!$F17-'[2]Key Inputs'!$E$17)))*'[3]OR-Com-Stata'!BMQ18)+((('[3]OR-Com-Stata'!CFX18+('[2]Key Inputs'!$F$20*'[2]Key Inputs'!$F$17))+('[3]OR-Com-Stata'!DSI18*('Reference Baseline'!$F17-'[2]Key Inputs'!$F$17)))*'[3]OR-Com-Stata'!ELO18)</f>
        <v>3000514.8694203333</v>
      </c>
      <c r="GV16">
        <f>((('[3]OR-Com-Stata'!GZ18+('[2]Key Inputs'!$E$20*'[2]Key Inputs'!$E$17))+('[3]OR-Com-Stata'!ATL18*('Reference Baseline'!$F17-'[2]Key Inputs'!$E$17)))*'[3]OR-Com-Stata'!BMR18)+((('[3]OR-Com-Stata'!CFY18+('[2]Key Inputs'!$F$20*'[2]Key Inputs'!$F$17))+('[3]OR-Com-Stata'!DSJ18*('Reference Baseline'!$F17-'[2]Key Inputs'!$F$17)))*'[3]OR-Com-Stata'!ELP18)</f>
        <v>2064454.3554915092</v>
      </c>
      <c r="GW16">
        <f>((('[3]OR-Com-Stata'!HA18+('[2]Key Inputs'!$E$20*'[2]Key Inputs'!$E$17))+('[3]OR-Com-Stata'!ATM18*('Reference Baseline'!$F17-'[2]Key Inputs'!$E$17)))*'[3]OR-Com-Stata'!BMS18)+((('[3]OR-Com-Stata'!CFZ18+('[2]Key Inputs'!$F$20*'[2]Key Inputs'!$F$17))+('[3]OR-Com-Stata'!DSK18*('Reference Baseline'!$F17-'[2]Key Inputs'!$F$17)))*'[3]OR-Com-Stata'!ELQ18)</f>
        <v>1931041.8961507271</v>
      </c>
      <c r="GX16">
        <f>((('[3]OR-Com-Stata'!HB18+('[2]Key Inputs'!$E$20*'[2]Key Inputs'!$E$17))+('[3]OR-Com-Stata'!ATN18*('Reference Baseline'!$F17-'[2]Key Inputs'!$E$17)))*'[3]OR-Com-Stata'!BMT18)+((('[3]OR-Com-Stata'!CGA18+('[2]Key Inputs'!$F$20*'[2]Key Inputs'!$F$17))+('[3]OR-Com-Stata'!DSL18*('Reference Baseline'!$F17-'[2]Key Inputs'!$F$17)))*'[3]OR-Com-Stata'!ELR18)</f>
        <v>3176842.9074037257</v>
      </c>
      <c r="GY16">
        <f>((('[3]OR-Com-Stata'!HC18+('[2]Key Inputs'!$E$20*'[2]Key Inputs'!$E$17))+('[3]OR-Com-Stata'!ATO18*('Reference Baseline'!$F17-'[2]Key Inputs'!$E$17)))*'[3]OR-Com-Stata'!BMU18)+((('[3]OR-Com-Stata'!CGB18+('[2]Key Inputs'!$F$20*'[2]Key Inputs'!$F$17))+('[3]OR-Com-Stata'!DSM18*('Reference Baseline'!$F17-'[2]Key Inputs'!$F$17)))*'[3]OR-Com-Stata'!ELS18)</f>
        <v>1869605.4846941936</v>
      </c>
      <c r="GZ16">
        <f>((('[3]OR-Com-Stata'!HD18+('[2]Key Inputs'!$E$20*'[2]Key Inputs'!$E$17))+('[3]OR-Com-Stata'!ATP18*('Reference Baseline'!$F17-'[2]Key Inputs'!$E$17)))*'[3]OR-Com-Stata'!BMV18)+((('[3]OR-Com-Stata'!CGC18+('[2]Key Inputs'!$F$20*'[2]Key Inputs'!$F$17))+('[3]OR-Com-Stata'!DSN18*('Reference Baseline'!$F17-'[2]Key Inputs'!$F$17)))*'[3]OR-Com-Stata'!ELT18)</f>
        <v>2604271.3167653959</v>
      </c>
      <c r="HA16">
        <f>((('[3]OR-Com-Stata'!HE18+('[2]Key Inputs'!$E$20*'[2]Key Inputs'!$E$17))+('[3]OR-Com-Stata'!ATQ18*('Reference Baseline'!$F17-'[2]Key Inputs'!$E$17)))*'[3]OR-Com-Stata'!BMW18)+((('[3]OR-Com-Stata'!CGD18+('[2]Key Inputs'!$F$20*'[2]Key Inputs'!$F$17))+('[3]OR-Com-Stata'!DSO18*('Reference Baseline'!$F17-'[2]Key Inputs'!$F$17)))*'[3]OR-Com-Stata'!ELU18)</f>
        <v>1910235.2444941569</v>
      </c>
      <c r="HB16">
        <f>((('[3]OR-Com-Stata'!HF18+('[2]Key Inputs'!$E$20*'[2]Key Inputs'!$E$17))+('[3]OR-Com-Stata'!ATR18*('Reference Baseline'!$F17-'[2]Key Inputs'!$E$17)))*'[3]OR-Com-Stata'!BMX18)+((('[3]OR-Com-Stata'!CGE18+('[2]Key Inputs'!$F$20*'[2]Key Inputs'!$F$17))+('[3]OR-Com-Stata'!DSP18*('Reference Baseline'!$F17-'[2]Key Inputs'!$F$17)))*'[3]OR-Com-Stata'!ELV18)</f>
        <v>1832624.5549305086</v>
      </c>
      <c r="HC16">
        <f>((('[3]OR-Com-Stata'!HG18+('[2]Key Inputs'!$E$20*'[2]Key Inputs'!$E$17))+('[3]OR-Com-Stata'!ATS18*('Reference Baseline'!$F17-'[2]Key Inputs'!$E$17)))*'[3]OR-Com-Stata'!BMY18)+((('[3]OR-Com-Stata'!CGF18+('[2]Key Inputs'!$F$20*'[2]Key Inputs'!$F$17))+('[3]OR-Com-Stata'!DSQ18*('Reference Baseline'!$F17-'[2]Key Inputs'!$F$17)))*'[3]OR-Com-Stata'!ELW18)</f>
        <v>1819145.0555514395</v>
      </c>
      <c r="HD16">
        <f>((('[3]OR-Com-Stata'!HH18+('[2]Key Inputs'!$E$20*'[2]Key Inputs'!$E$17))+('[3]OR-Com-Stata'!ATT18*('Reference Baseline'!$F17-'[2]Key Inputs'!$E$17)))*'[3]OR-Com-Stata'!BMZ18)+((('[3]OR-Com-Stata'!CGG18+('[2]Key Inputs'!$F$20*'[2]Key Inputs'!$F$17))+('[3]OR-Com-Stata'!DSR18*('Reference Baseline'!$F17-'[2]Key Inputs'!$F$17)))*'[3]OR-Com-Stata'!ELX18)</f>
        <v>2361278.7870365139</v>
      </c>
      <c r="HE16">
        <f>((('[3]OR-Com-Stata'!HI18+('[2]Key Inputs'!$E$20*'[2]Key Inputs'!$E$17))+('[3]OR-Com-Stata'!ATU18*('Reference Baseline'!$F17-'[2]Key Inputs'!$E$17)))*'[3]OR-Com-Stata'!BNA18)+((('[3]OR-Com-Stata'!CGH18+('[2]Key Inputs'!$F$20*'[2]Key Inputs'!$F$17))+('[3]OR-Com-Stata'!DSS18*('Reference Baseline'!$F17-'[2]Key Inputs'!$F$17)))*'[3]OR-Com-Stata'!ELY18)</f>
        <v>2091374.1664128415</v>
      </c>
      <c r="HF16">
        <f>((('[3]OR-Com-Stata'!HJ18+('[2]Key Inputs'!$E$20*'[2]Key Inputs'!$E$17))+('[3]OR-Com-Stata'!ATV18*('Reference Baseline'!$F17-'[2]Key Inputs'!$E$17)))*'[3]OR-Com-Stata'!BNB18)+((('[3]OR-Com-Stata'!CGI18+('[2]Key Inputs'!$F$20*'[2]Key Inputs'!$F$17))+('[3]OR-Com-Stata'!DST18*('Reference Baseline'!$F17-'[2]Key Inputs'!$F$17)))*'[3]OR-Com-Stata'!ELZ18)</f>
        <v>1707189.772963752</v>
      </c>
      <c r="HG16">
        <f>((('[3]OR-Com-Stata'!HK18+('[2]Key Inputs'!$E$20*'[2]Key Inputs'!$E$17))+('[3]OR-Com-Stata'!ATW18*('Reference Baseline'!$F17-'[2]Key Inputs'!$E$17)))*'[3]OR-Com-Stata'!BNC18)+((('[3]OR-Com-Stata'!CGJ18+('[2]Key Inputs'!$F$20*'[2]Key Inputs'!$F$17))+('[3]OR-Com-Stata'!DSU18*('Reference Baseline'!$F17-'[2]Key Inputs'!$F$17)))*'[3]OR-Com-Stata'!EMA18)</f>
        <v>2284657.0796896447</v>
      </c>
      <c r="HH16">
        <f>((('[3]OR-Com-Stata'!HL18+('[2]Key Inputs'!$E$20*'[2]Key Inputs'!$E$17))+('[3]OR-Com-Stata'!ATX18*('Reference Baseline'!$F17-'[2]Key Inputs'!$E$17)))*'[3]OR-Com-Stata'!BND18)+((('[3]OR-Com-Stata'!CGK18+('[2]Key Inputs'!$F$20*'[2]Key Inputs'!$F$17))+('[3]OR-Com-Stata'!DSV18*('Reference Baseline'!$F17-'[2]Key Inputs'!$F$17)))*'[3]OR-Com-Stata'!EMB18)</f>
        <v>2681701.4805455469</v>
      </c>
      <c r="HI16">
        <f>((('[3]OR-Com-Stata'!HM18+('[2]Key Inputs'!$E$20*'[2]Key Inputs'!$E$17))+('[3]OR-Com-Stata'!ATY18*('Reference Baseline'!$F17-'[2]Key Inputs'!$E$17)))*'[3]OR-Com-Stata'!BNE18)+((('[3]OR-Com-Stata'!CGL18+('[2]Key Inputs'!$F$20*'[2]Key Inputs'!$F$17))+('[3]OR-Com-Stata'!DSW18*('Reference Baseline'!$F17-'[2]Key Inputs'!$F$17)))*'[3]OR-Com-Stata'!EMC18)</f>
        <v>2615666.8554634275</v>
      </c>
      <c r="HJ16">
        <f>((('[3]OR-Com-Stata'!HN18+('[2]Key Inputs'!$E$20*'[2]Key Inputs'!$E$17))+('[3]OR-Com-Stata'!ATZ18*('Reference Baseline'!$F17-'[2]Key Inputs'!$E$17)))*'[3]OR-Com-Stata'!BNF18)+((('[3]OR-Com-Stata'!CGM18+('[2]Key Inputs'!$F$20*'[2]Key Inputs'!$F$17))+('[3]OR-Com-Stata'!DSX18*('Reference Baseline'!$F17-'[2]Key Inputs'!$F$17)))*'[3]OR-Com-Stata'!EMD18)</f>
        <v>2365432.2541103223</v>
      </c>
      <c r="HK16">
        <f>((('[3]OR-Com-Stata'!HO18+('[2]Key Inputs'!$E$20*'[2]Key Inputs'!$E$17))+('[3]OR-Com-Stata'!AUA18*('Reference Baseline'!$F17-'[2]Key Inputs'!$E$17)))*'[3]OR-Com-Stata'!BNG18)+((('[3]OR-Com-Stata'!CGN18+('[2]Key Inputs'!$F$20*'[2]Key Inputs'!$F$17))+('[3]OR-Com-Stata'!DSY18*('Reference Baseline'!$F17-'[2]Key Inputs'!$F$17)))*'[3]OR-Com-Stata'!EME18)</f>
        <v>2163116.5142202745</v>
      </c>
      <c r="HL16">
        <f>((('[3]OR-Com-Stata'!HP18+('[2]Key Inputs'!$E$20*'[2]Key Inputs'!$E$17))+('[3]OR-Com-Stata'!AUB18*('Reference Baseline'!$F17-'[2]Key Inputs'!$E$17)))*'[3]OR-Com-Stata'!BNH18)+((('[3]OR-Com-Stata'!CGO18+('[2]Key Inputs'!$F$20*'[2]Key Inputs'!$F$17))+('[3]OR-Com-Stata'!DSZ18*('Reference Baseline'!$F17-'[2]Key Inputs'!$F$17)))*'[3]OR-Com-Stata'!EMF18)</f>
        <v>2269357.6477412339</v>
      </c>
      <c r="HM16">
        <f>((('[3]OR-Com-Stata'!HQ18+('[2]Key Inputs'!$E$20*'[2]Key Inputs'!$E$17))+('[3]OR-Com-Stata'!AUC18*('Reference Baseline'!$F17-'[2]Key Inputs'!$E$17)))*'[3]OR-Com-Stata'!BNI18)+((('[3]OR-Com-Stata'!CGP18+('[2]Key Inputs'!$F$20*'[2]Key Inputs'!$F$17))+('[3]OR-Com-Stata'!DTA18*('Reference Baseline'!$F17-'[2]Key Inputs'!$F$17)))*'[3]OR-Com-Stata'!EMG18)</f>
        <v>2300064.619645243</v>
      </c>
      <c r="HN16">
        <f>((('[3]OR-Com-Stata'!HR18+('[2]Key Inputs'!$E$20*'[2]Key Inputs'!$E$17))+('[3]OR-Com-Stata'!AUD18*('Reference Baseline'!$F17-'[2]Key Inputs'!$E$17)))*'[3]OR-Com-Stata'!BNJ18)+((('[3]OR-Com-Stata'!CGQ18+('[2]Key Inputs'!$F$20*'[2]Key Inputs'!$F$17))+('[3]OR-Com-Stata'!DTB18*('Reference Baseline'!$F17-'[2]Key Inputs'!$F$17)))*'[3]OR-Com-Stata'!EMH18)</f>
        <v>1928555.3465773182</v>
      </c>
      <c r="HO16">
        <f>((('[3]OR-Com-Stata'!HS18+('[2]Key Inputs'!$E$20*'[2]Key Inputs'!$E$17))+('[3]OR-Com-Stata'!AUE18*('Reference Baseline'!$F17-'[2]Key Inputs'!$E$17)))*'[3]OR-Com-Stata'!BNK18)+((('[3]OR-Com-Stata'!CGR18+('[2]Key Inputs'!$F$20*'[2]Key Inputs'!$F$17))+('[3]OR-Com-Stata'!DTC18*('Reference Baseline'!$F17-'[2]Key Inputs'!$F$17)))*'[3]OR-Com-Stata'!EMI18)</f>
        <v>1730028.2819255434</v>
      </c>
      <c r="HP16">
        <f>((('[3]OR-Com-Stata'!HT18+('[2]Key Inputs'!$E$20*'[2]Key Inputs'!$E$17))+('[3]OR-Com-Stata'!AUF18*('Reference Baseline'!$F17-'[2]Key Inputs'!$E$17)))*'[3]OR-Com-Stata'!BNL18)+((('[3]OR-Com-Stata'!CGS18+('[2]Key Inputs'!$F$20*'[2]Key Inputs'!$F$17))+('[3]OR-Com-Stata'!DTD18*('Reference Baseline'!$F17-'[2]Key Inputs'!$F$17)))*'[3]OR-Com-Stata'!EMJ18)</f>
        <v>2559123.3235665588</v>
      </c>
      <c r="HQ16">
        <f>((('[3]OR-Com-Stata'!HU18+('[2]Key Inputs'!$E$20*'[2]Key Inputs'!$E$17))+('[3]OR-Com-Stata'!AUG18*('Reference Baseline'!$F17-'[2]Key Inputs'!$E$17)))*'[3]OR-Com-Stata'!BNM18)+((('[3]OR-Com-Stata'!CGT18+('[2]Key Inputs'!$F$20*'[2]Key Inputs'!$F$17))+('[3]OR-Com-Stata'!DTE18*('Reference Baseline'!$F17-'[2]Key Inputs'!$F$17)))*'[3]OR-Com-Stata'!EMK18)</f>
        <v>2190665.5190982539</v>
      </c>
      <c r="HR16">
        <f>((('[3]OR-Com-Stata'!HV18+('[2]Key Inputs'!$E$20*'[2]Key Inputs'!$E$17))+('[3]OR-Com-Stata'!AUH18*('Reference Baseline'!$F17-'[2]Key Inputs'!$E$17)))*'[3]OR-Com-Stata'!BNN18)+((('[3]OR-Com-Stata'!CGU18+('[2]Key Inputs'!$F$20*'[2]Key Inputs'!$F$17))+('[3]OR-Com-Stata'!DTF18*('Reference Baseline'!$F17-'[2]Key Inputs'!$F$17)))*'[3]OR-Com-Stata'!EML18)</f>
        <v>2354988.0973891676</v>
      </c>
      <c r="HS16">
        <f>((('[3]OR-Com-Stata'!HW18+('[2]Key Inputs'!$E$20*'[2]Key Inputs'!$E$17))+('[3]OR-Com-Stata'!AUI18*('Reference Baseline'!$F17-'[2]Key Inputs'!$E$17)))*'[3]OR-Com-Stata'!BNO18)+((('[3]OR-Com-Stata'!CGV18+('[2]Key Inputs'!$F$20*'[2]Key Inputs'!$F$17))+('[3]OR-Com-Stata'!DTG18*('Reference Baseline'!$F17-'[2]Key Inputs'!$F$17)))*'[3]OR-Com-Stata'!EMM18)</f>
        <v>1737101.5018367094</v>
      </c>
      <c r="HT16">
        <f>((('[3]OR-Com-Stata'!HX18+('[2]Key Inputs'!$E$20*'[2]Key Inputs'!$E$17))+('[3]OR-Com-Stata'!AUJ18*('Reference Baseline'!$F17-'[2]Key Inputs'!$E$17)))*'[3]OR-Com-Stata'!BNP18)+((('[3]OR-Com-Stata'!CGW18+('[2]Key Inputs'!$F$20*'[2]Key Inputs'!$F$17))+('[3]OR-Com-Stata'!DTH18*('Reference Baseline'!$F17-'[2]Key Inputs'!$F$17)))*'[3]OR-Com-Stata'!EMN18)</f>
        <v>2101181.2839534911</v>
      </c>
      <c r="HU16">
        <f>((('[3]OR-Com-Stata'!HY18+('[2]Key Inputs'!$E$20*'[2]Key Inputs'!$E$17))+('[3]OR-Com-Stata'!AUK18*('Reference Baseline'!$F17-'[2]Key Inputs'!$E$17)))*'[3]OR-Com-Stata'!BNQ18)+((('[3]OR-Com-Stata'!CGX18+('[2]Key Inputs'!$F$20*'[2]Key Inputs'!$F$17))+('[3]OR-Com-Stata'!DTI18*('Reference Baseline'!$F17-'[2]Key Inputs'!$F$17)))*'[3]OR-Com-Stata'!EMO18)</f>
        <v>2563420.0977718695</v>
      </c>
      <c r="HV16">
        <f>((('[3]OR-Com-Stata'!HZ18+('[2]Key Inputs'!$E$20*'[2]Key Inputs'!$E$17))+('[3]OR-Com-Stata'!AUL18*('Reference Baseline'!$F17-'[2]Key Inputs'!$E$17)))*'[3]OR-Com-Stata'!BNR18)+((('[3]OR-Com-Stata'!CGY18+('[2]Key Inputs'!$F$20*'[2]Key Inputs'!$F$17))+('[3]OR-Com-Stata'!DTJ18*('Reference Baseline'!$F17-'[2]Key Inputs'!$F$17)))*'[3]OR-Com-Stata'!EMP18)</f>
        <v>2151788.2018813044</v>
      </c>
      <c r="HW16">
        <f>((('[3]OR-Com-Stata'!IA18+('[2]Key Inputs'!$E$20*'[2]Key Inputs'!$E$17))+('[3]OR-Com-Stata'!AUM18*('Reference Baseline'!$F17-'[2]Key Inputs'!$E$17)))*'[3]OR-Com-Stata'!BNS18)+((('[3]OR-Com-Stata'!CGZ18+('[2]Key Inputs'!$F$20*'[2]Key Inputs'!$F$17))+('[3]OR-Com-Stata'!DTK18*('Reference Baseline'!$F17-'[2]Key Inputs'!$F$17)))*'[3]OR-Com-Stata'!EMQ18)</f>
        <v>2596209.8403085489</v>
      </c>
      <c r="HX16">
        <f>((('[3]OR-Com-Stata'!IB18+('[2]Key Inputs'!$E$20*'[2]Key Inputs'!$E$17))+('[3]OR-Com-Stata'!AUN18*('Reference Baseline'!$F17-'[2]Key Inputs'!$E$17)))*'[3]OR-Com-Stata'!BNT18)+((('[3]OR-Com-Stata'!CHA18+('[2]Key Inputs'!$F$20*'[2]Key Inputs'!$F$17))+('[3]OR-Com-Stata'!DTL18*('Reference Baseline'!$F17-'[2]Key Inputs'!$F$17)))*'[3]OR-Com-Stata'!EMR18)</f>
        <v>2449503.3310779482</v>
      </c>
      <c r="HY16">
        <f>((('[3]OR-Com-Stata'!IC18+('[2]Key Inputs'!$E$20*'[2]Key Inputs'!$E$17))+('[3]OR-Com-Stata'!AUO18*('Reference Baseline'!$F17-'[2]Key Inputs'!$E$17)))*'[3]OR-Com-Stata'!BNU18)+((('[3]OR-Com-Stata'!CHB18+('[2]Key Inputs'!$F$20*'[2]Key Inputs'!$F$17))+('[3]OR-Com-Stata'!DTM18*('Reference Baseline'!$F17-'[2]Key Inputs'!$F$17)))*'[3]OR-Com-Stata'!EMS18)</f>
        <v>2430409.295119409</v>
      </c>
      <c r="HZ16">
        <f>((('[3]OR-Com-Stata'!ID18+('[2]Key Inputs'!$E$20*'[2]Key Inputs'!$E$17))+('[3]OR-Com-Stata'!AUP18*('Reference Baseline'!$F17-'[2]Key Inputs'!$E$17)))*'[3]OR-Com-Stata'!BNV18)+((('[3]OR-Com-Stata'!CHC18+('[2]Key Inputs'!$F$20*'[2]Key Inputs'!$F$17))+('[3]OR-Com-Stata'!DTN18*('Reference Baseline'!$F17-'[2]Key Inputs'!$F$17)))*'[3]OR-Com-Stata'!EMT18)</f>
        <v>2132222.6700932947</v>
      </c>
      <c r="IA16">
        <f>((('[3]OR-Com-Stata'!IE18+('[2]Key Inputs'!$E$20*'[2]Key Inputs'!$E$17))+('[3]OR-Com-Stata'!AUQ18*('Reference Baseline'!$F17-'[2]Key Inputs'!$E$17)))*'[3]OR-Com-Stata'!BNW18)+((('[3]OR-Com-Stata'!CHD18+('[2]Key Inputs'!$F$20*'[2]Key Inputs'!$F$17))+('[3]OR-Com-Stata'!DTO18*('Reference Baseline'!$F17-'[2]Key Inputs'!$F$17)))*'[3]OR-Com-Stata'!EMU18)</f>
        <v>1728994.4556060908</v>
      </c>
      <c r="IB16">
        <f>((('[3]OR-Com-Stata'!IF18+('[2]Key Inputs'!$E$20*'[2]Key Inputs'!$E$17))+('[3]OR-Com-Stata'!AUR18*('Reference Baseline'!$F17-'[2]Key Inputs'!$E$17)))*'[3]OR-Com-Stata'!BNX18)+((('[3]OR-Com-Stata'!CHE18+('[2]Key Inputs'!$F$20*'[2]Key Inputs'!$F$17))+('[3]OR-Com-Stata'!DTP18*('Reference Baseline'!$F17-'[2]Key Inputs'!$F$17)))*'[3]OR-Com-Stata'!EMV18)</f>
        <v>1794104.8309732187</v>
      </c>
      <c r="IC16">
        <f>((('[3]OR-Com-Stata'!IG18+('[2]Key Inputs'!$E$20*'[2]Key Inputs'!$E$17))+('[3]OR-Com-Stata'!AUS18*('Reference Baseline'!$F17-'[2]Key Inputs'!$E$17)))*'[3]OR-Com-Stata'!BNY18)+((('[3]OR-Com-Stata'!CHF18+('[2]Key Inputs'!$F$20*'[2]Key Inputs'!$F$17))+('[3]OR-Com-Stata'!DTQ18*('Reference Baseline'!$F17-'[2]Key Inputs'!$F$17)))*'[3]OR-Com-Stata'!EMW18)</f>
        <v>2107023.5895757186</v>
      </c>
      <c r="ID16">
        <f>((('[3]OR-Com-Stata'!IH18+('[2]Key Inputs'!$E$20*'[2]Key Inputs'!$E$17))+('[3]OR-Com-Stata'!AUT18*('Reference Baseline'!$F17-'[2]Key Inputs'!$E$17)))*'[3]OR-Com-Stata'!BNZ18)+((('[3]OR-Com-Stata'!CHG18+('[2]Key Inputs'!$F$20*'[2]Key Inputs'!$F$17))+('[3]OR-Com-Stata'!DTR18*('Reference Baseline'!$F17-'[2]Key Inputs'!$F$17)))*'[3]OR-Com-Stata'!EMX18)</f>
        <v>1727263.464403952</v>
      </c>
      <c r="IE16">
        <f>((('[3]OR-Com-Stata'!II18+('[2]Key Inputs'!$E$20*'[2]Key Inputs'!$E$17))+('[3]OR-Com-Stata'!AUU18*('Reference Baseline'!$F17-'[2]Key Inputs'!$E$17)))*'[3]OR-Com-Stata'!BOA18)+((('[3]OR-Com-Stata'!CHH18+('[2]Key Inputs'!$F$20*'[2]Key Inputs'!$F$17))+('[3]OR-Com-Stata'!DTS18*('Reference Baseline'!$F17-'[2]Key Inputs'!$F$17)))*'[3]OR-Com-Stata'!EMY18)</f>
        <v>1878812.3417301553</v>
      </c>
      <c r="IF16">
        <f>((('[3]OR-Com-Stata'!IJ18+('[2]Key Inputs'!$E$20*'[2]Key Inputs'!$E$17))+('[3]OR-Com-Stata'!AUV18*('Reference Baseline'!$F17-'[2]Key Inputs'!$E$17)))*'[3]OR-Com-Stata'!BOB18)+((('[3]OR-Com-Stata'!CHI18+('[2]Key Inputs'!$F$20*'[2]Key Inputs'!$F$17))+('[3]OR-Com-Stata'!DTT18*('Reference Baseline'!$F17-'[2]Key Inputs'!$F$17)))*'[3]OR-Com-Stata'!EMZ18)</f>
        <v>1877043.5850699649</v>
      </c>
      <c r="IG16">
        <f>((('[3]OR-Com-Stata'!IK18+('[2]Key Inputs'!$E$20*'[2]Key Inputs'!$E$17))+('[3]OR-Com-Stata'!AUW18*('Reference Baseline'!$F17-'[2]Key Inputs'!$E$17)))*'[3]OR-Com-Stata'!BOC18)+((('[3]OR-Com-Stata'!CHJ18+('[2]Key Inputs'!$F$20*'[2]Key Inputs'!$F$17))+('[3]OR-Com-Stata'!DTU18*('Reference Baseline'!$F17-'[2]Key Inputs'!$F$17)))*'[3]OR-Com-Stata'!ENA18)</f>
        <v>2098361.7204514565</v>
      </c>
      <c r="IH16">
        <f>((('[3]OR-Com-Stata'!IL18+('[2]Key Inputs'!$E$20*'[2]Key Inputs'!$E$17))+('[3]OR-Com-Stata'!AUX18*('Reference Baseline'!$F17-'[2]Key Inputs'!$E$17)))*'[3]OR-Com-Stata'!BOD18)+((('[3]OR-Com-Stata'!CHK18+('[2]Key Inputs'!$F$20*'[2]Key Inputs'!$F$17))+('[3]OR-Com-Stata'!DTV18*('Reference Baseline'!$F17-'[2]Key Inputs'!$F$17)))*'[3]OR-Com-Stata'!ENB18)</f>
        <v>2867096.7127913488</v>
      </c>
      <c r="II16">
        <f>((('[3]OR-Com-Stata'!IM18+('[2]Key Inputs'!$E$20*'[2]Key Inputs'!$E$17))+('[3]OR-Com-Stata'!AUY18*('Reference Baseline'!$F17-'[2]Key Inputs'!$E$17)))*'[3]OR-Com-Stata'!BOE18)+((('[3]OR-Com-Stata'!CHL18+('[2]Key Inputs'!$F$20*'[2]Key Inputs'!$F$17))+('[3]OR-Com-Stata'!DTW18*('Reference Baseline'!$F17-'[2]Key Inputs'!$F$17)))*'[3]OR-Com-Stata'!ENC18)</f>
        <v>2250925.89973483</v>
      </c>
      <c r="IJ16">
        <f>((('[3]OR-Com-Stata'!IN18+('[2]Key Inputs'!$E$20*'[2]Key Inputs'!$E$17))+('[3]OR-Com-Stata'!AUZ18*('Reference Baseline'!$F17-'[2]Key Inputs'!$E$17)))*'[3]OR-Com-Stata'!BOF18)+((('[3]OR-Com-Stata'!CHM18+('[2]Key Inputs'!$F$20*'[2]Key Inputs'!$F$17))+('[3]OR-Com-Stata'!DTX18*('Reference Baseline'!$F17-'[2]Key Inputs'!$F$17)))*'[3]OR-Com-Stata'!END18)</f>
        <v>2472769.2916912693</v>
      </c>
      <c r="IK16">
        <f>((('[3]OR-Com-Stata'!IO18+('[2]Key Inputs'!$E$20*'[2]Key Inputs'!$E$17))+('[3]OR-Com-Stata'!AVA18*('Reference Baseline'!$F17-'[2]Key Inputs'!$E$17)))*'[3]OR-Com-Stata'!BOG18)+((('[3]OR-Com-Stata'!CHN18+('[2]Key Inputs'!$F$20*'[2]Key Inputs'!$F$17))+('[3]OR-Com-Stata'!DTY18*('Reference Baseline'!$F17-'[2]Key Inputs'!$F$17)))*'[3]OR-Com-Stata'!ENE18)</f>
        <v>2608903.8571038889</v>
      </c>
      <c r="IL16">
        <f>((('[3]OR-Com-Stata'!IP18+('[2]Key Inputs'!$E$20*'[2]Key Inputs'!$E$17))+('[3]OR-Com-Stata'!AVB18*('Reference Baseline'!$F17-'[2]Key Inputs'!$E$17)))*'[3]OR-Com-Stata'!BOH18)+((('[3]OR-Com-Stata'!CHO18+('[2]Key Inputs'!$F$20*'[2]Key Inputs'!$F$17))+('[3]OR-Com-Stata'!DTZ18*('Reference Baseline'!$F17-'[2]Key Inputs'!$F$17)))*'[3]OR-Com-Stata'!ENF18)</f>
        <v>1723551.0317487975</v>
      </c>
      <c r="IM16">
        <f>((('[3]OR-Com-Stata'!IQ18+('[2]Key Inputs'!$E$20*'[2]Key Inputs'!$E$17))+('[3]OR-Com-Stata'!AVC18*('Reference Baseline'!$F17-'[2]Key Inputs'!$E$17)))*'[3]OR-Com-Stata'!BOI18)+((('[3]OR-Com-Stata'!CHP18+('[2]Key Inputs'!$F$20*'[2]Key Inputs'!$F$17))+('[3]OR-Com-Stata'!DUA18*('Reference Baseline'!$F17-'[2]Key Inputs'!$F$17)))*'[3]OR-Com-Stata'!ENG18)</f>
        <v>2371259.2380390759</v>
      </c>
      <c r="IN16">
        <f>((('[3]OR-Com-Stata'!IR18+('[2]Key Inputs'!$E$20*'[2]Key Inputs'!$E$17))+('[3]OR-Com-Stata'!AVD18*('Reference Baseline'!$F17-'[2]Key Inputs'!$E$17)))*'[3]OR-Com-Stata'!BOJ18)+((('[3]OR-Com-Stata'!CHQ18+('[2]Key Inputs'!$F$20*'[2]Key Inputs'!$F$17))+('[3]OR-Com-Stata'!DUB18*('Reference Baseline'!$F17-'[2]Key Inputs'!$F$17)))*'[3]OR-Com-Stata'!ENH18)</f>
        <v>1830681.8926227896</v>
      </c>
      <c r="IO16">
        <f>((('[3]OR-Com-Stata'!IS18+('[2]Key Inputs'!$E$20*'[2]Key Inputs'!$E$17))+('[3]OR-Com-Stata'!AVE18*('Reference Baseline'!$F17-'[2]Key Inputs'!$E$17)))*'[3]OR-Com-Stata'!BOK18)+((('[3]OR-Com-Stata'!CHR18+('[2]Key Inputs'!$F$20*'[2]Key Inputs'!$F$17))+('[3]OR-Com-Stata'!DUC18*('Reference Baseline'!$F17-'[2]Key Inputs'!$F$17)))*'[3]OR-Com-Stata'!ENI18)</f>
        <v>2146552.6426857556</v>
      </c>
      <c r="IP16">
        <f>((('[3]OR-Com-Stata'!IT18+('[2]Key Inputs'!$E$20*'[2]Key Inputs'!$E$17))+('[3]OR-Com-Stata'!AVF18*('Reference Baseline'!$F17-'[2]Key Inputs'!$E$17)))*'[3]OR-Com-Stata'!BOL18)+((('[3]OR-Com-Stata'!CHS18+('[2]Key Inputs'!$F$20*'[2]Key Inputs'!$F$17))+('[3]OR-Com-Stata'!DUD18*('Reference Baseline'!$F17-'[2]Key Inputs'!$F$17)))*'[3]OR-Com-Stata'!ENJ18)</f>
        <v>1833030.9669738053</v>
      </c>
      <c r="IQ16">
        <f>((('[3]OR-Com-Stata'!IU18+('[2]Key Inputs'!$E$20*'[2]Key Inputs'!$E$17))+('[3]OR-Com-Stata'!AVG18*('Reference Baseline'!$F17-'[2]Key Inputs'!$E$17)))*'[3]OR-Com-Stata'!BOM18)+((('[3]OR-Com-Stata'!CHT18+('[2]Key Inputs'!$F$20*'[2]Key Inputs'!$F$17))+('[3]OR-Com-Stata'!DUE18*('Reference Baseline'!$F17-'[2]Key Inputs'!$F$17)))*'[3]OR-Com-Stata'!ENK18)</f>
        <v>2174181.4445571522</v>
      </c>
      <c r="IR16">
        <f>((('[3]OR-Com-Stata'!IV18+('[2]Key Inputs'!$E$20*'[2]Key Inputs'!$E$17))+('[3]OR-Com-Stata'!AVH18*('Reference Baseline'!$F17-'[2]Key Inputs'!$E$17)))*'[3]OR-Com-Stata'!BON18)+((('[3]OR-Com-Stata'!CHU18+('[2]Key Inputs'!$F$20*'[2]Key Inputs'!$F$17))+('[3]OR-Com-Stata'!DUF18*('Reference Baseline'!$F17-'[2]Key Inputs'!$F$17)))*'[3]OR-Com-Stata'!ENL18)</f>
        <v>2122968.6185189923</v>
      </c>
      <c r="IS16">
        <f>((('[3]OR-Com-Stata'!IW18+('[2]Key Inputs'!$E$20*'[2]Key Inputs'!$E$17))+('[3]OR-Com-Stata'!AVI18*('Reference Baseline'!$F17-'[2]Key Inputs'!$E$17)))*'[3]OR-Com-Stata'!BOO18)+((('[3]OR-Com-Stata'!CHV18+('[2]Key Inputs'!$F$20*'[2]Key Inputs'!$F$17))+('[3]OR-Com-Stata'!DUG18*('Reference Baseline'!$F17-'[2]Key Inputs'!$F$17)))*'[3]OR-Com-Stata'!ENM18)</f>
        <v>2560472.5844947542</v>
      </c>
      <c r="IT16">
        <f>((('[3]OR-Com-Stata'!IX18+('[2]Key Inputs'!$E$20*'[2]Key Inputs'!$E$17))+('[3]OR-Com-Stata'!AVJ18*('Reference Baseline'!$F17-'[2]Key Inputs'!$E$17)))*'[3]OR-Com-Stata'!BOP18)+((('[3]OR-Com-Stata'!CHW18+('[2]Key Inputs'!$F$20*'[2]Key Inputs'!$F$17))+('[3]OR-Com-Stata'!DUH18*('Reference Baseline'!$F17-'[2]Key Inputs'!$F$17)))*'[3]OR-Com-Stata'!ENN18)</f>
        <v>1970382.6802798486</v>
      </c>
      <c r="IU16">
        <f>((('[3]OR-Com-Stata'!IY18+('[2]Key Inputs'!$E$20*'[2]Key Inputs'!$E$17))+('[3]OR-Com-Stata'!AVK18*('Reference Baseline'!$F17-'[2]Key Inputs'!$E$17)))*'[3]OR-Com-Stata'!BOQ18)+((('[3]OR-Com-Stata'!CHX18+('[2]Key Inputs'!$F$20*'[2]Key Inputs'!$F$17))+('[3]OR-Com-Stata'!DUI18*('Reference Baseline'!$F17-'[2]Key Inputs'!$F$17)))*'[3]OR-Com-Stata'!ENO18)</f>
        <v>1832862.8089361731</v>
      </c>
      <c r="IV16">
        <f>((('[3]OR-Com-Stata'!IZ18+('[2]Key Inputs'!$E$20*'[2]Key Inputs'!$E$17))+('[3]OR-Com-Stata'!AVL18*('Reference Baseline'!$F17-'[2]Key Inputs'!$E$17)))*'[3]OR-Com-Stata'!BOR18)+((('[3]OR-Com-Stata'!CHY18+('[2]Key Inputs'!$F$20*'[2]Key Inputs'!$F$17))+('[3]OR-Com-Stata'!DUJ18*('Reference Baseline'!$F17-'[2]Key Inputs'!$F$17)))*'[3]OR-Com-Stata'!ENP18)</f>
        <v>1487619.1260551205</v>
      </c>
      <c r="IW16">
        <f>((('[3]OR-Com-Stata'!JA18+('[2]Key Inputs'!$E$20*'[2]Key Inputs'!$E$17))+('[3]OR-Com-Stata'!AVM18*('Reference Baseline'!$F17-'[2]Key Inputs'!$E$17)))*'[3]OR-Com-Stata'!BOS18)+((('[3]OR-Com-Stata'!CHZ18+('[2]Key Inputs'!$F$20*'[2]Key Inputs'!$F$17))+('[3]OR-Com-Stata'!DUK18*('Reference Baseline'!$F17-'[2]Key Inputs'!$F$17)))*'[3]OR-Com-Stata'!ENQ18)</f>
        <v>1964380.8788002077</v>
      </c>
      <c r="IX16">
        <f>((('[3]OR-Com-Stata'!JB18+('[2]Key Inputs'!$E$20*'[2]Key Inputs'!$E$17))+('[3]OR-Com-Stata'!AVN18*('Reference Baseline'!$F17-'[2]Key Inputs'!$E$17)))*'[3]OR-Com-Stata'!BOT18)+((('[3]OR-Com-Stata'!CIA18+('[2]Key Inputs'!$F$20*'[2]Key Inputs'!$F$17))+('[3]OR-Com-Stata'!DUL18*('Reference Baseline'!$F17-'[2]Key Inputs'!$F$17)))*'[3]OR-Com-Stata'!ENR18)</f>
        <v>2165279.2698953296</v>
      </c>
      <c r="IY16">
        <f>((('[3]OR-Com-Stata'!JC18+('[2]Key Inputs'!$E$20*'[2]Key Inputs'!$E$17))+('[3]OR-Com-Stata'!AVO18*('Reference Baseline'!$F17-'[2]Key Inputs'!$E$17)))*'[3]OR-Com-Stata'!BOU18)+((('[3]OR-Com-Stata'!CIB18+('[2]Key Inputs'!$F$20*'[2]Key Inputs'!$F$17))+('[3]OR-Com-Stata'!DUM18*('Reference Baseline'!$F17-'[2]Key Inputs'!$F$17)))*'[3]OR-Com-Stata'!ENS18)</f>
        <v>3324175.0363647733</v>
      </c>
      <c r="IZ16">
        <f>((('[3]OR-Com-Stata'!JD18+('[2]Key Inputs'!$E$20*'[2]Key Inputs'!$E$17))+('[3]OR-Com-Stata'!AVP18*('Reference Baseline'!$F17-'[2]Key Inputs'!$E$17)))*'[3]OR-Com-Stata'!BOV18)+((('[3]OR-Com-Stata'!CIC18+('[2]Key Inputs'!$F$20*'[2]Key Inputs'!$F$17))+('[3]OR-Com-Stata'!DUN18*('Reference Baseline'!$F17-'[2]Key Inputs'!$F$17)))*'[3]OR-Com-Stata'!ENT18)</f>
        <v>2128395.9724268154</v>
      </c>
      <c r="JA16">
        <f>((('[3]OR-Com-Stata'!JE18+('[2]Key Inputs'!$E$20*'[2]Key Inputs'!$E$17))+('[3]OR-Com-Stata'!AVQ18*('Reference Baseline'!$F17-'[2]Key Inputs'!$E$17)))*'[3]OR-Com-Stata'!BOW18)+((('[3]OR-Com-Stata'!CID18+('[2]Key Inputs'!$F$20*'[2]Key Inputs'!$F$17))+('[3]OR-Com-Stata'!DUO18*('Reference Baseline'!$F17-'[2]Key Inputs'!$F$17)))*'[3]OR-Com-Stata'!ENU18)</f>
        <v>2397275.4224151056</v>
      </c>
      <c r="JB16">
        <f>((('[3]OR-Com-Stata'!JF18+('[2]Key Inputs'!$E$20*'[2]Key Inputs'!$E$17))+('[3]OR-Com-Stata'!AVR18*('Reference Baseline'!$F17-'[2]Key Inputs'!$E$17)))*'[3]OR-Com-Stata'!BOX18)+((('[3]OR-Com-Stata'!CIE18+('[2]Key Inputs'!$F$20*'[2]Key Inputs'!$F$17))+('[3]OR-Com-Stata'!DUP18*('Reference Baseline'!$F17-'[2]Key Inputs'!$F$17)))*'[3]OR-Com-Stata'!ENV18)</f>
        <v>1711038.9244209498</v>
      </c>
      <c r="JC16">
        <f>((('[3]OR-Com-Stata'!JG18+('[2]Key Inputs'!$E$20*'[2]Key Inputs'!$E$17))+('[3]OR-Com-Stata'!AVS18*('Reference Baseline'!$F17-'[2]Key Inputs'!$E$17)))*'[3]OR-Com-Stata'!BOY18)+((('[3]OR-Com-Stata'!CIF18+('[2]Key Inputs'!$F$20*'[2]Key Inputs'!$F$17))+('[3]OR-Com-Stata'!DUQ18*('Reference Baseline'!$F17-'[2]Key Inputs'!$F$17)))*'[3]OR-Com-Stata'!ENW18)</f>
        <v>2218874.3410331863</v>
      </c>
      <c r="JD16">
        <f>((('[3]OR-Com-Stata'!JH18+('[2]Key Inputs'!$E$20*'[2]Key Inputs'!$E$17))+('[3]OR-Com-Stata'!AVT18*('Reference Baseline'!$F17-'[2]Key Inputs'!$E$17)))*'[3]OR-Com-Stata'!BOZ18)+((('[3]OR-Com-Stata'!CIG18+('[2]Key Inputs'!$F$20*'[2]Key Inputs'!$F$17))+('[3]OR-Com-Stata'!DUR18*('Reference Baseline'!$F17-'[2]Key Inputs'!$F$17)))*'[3]OR-Com-Stata'!ENX18)</f>
        <v>2840067.9339228142</v>
      </c>
      <c r="JE16">
        <f>((('[3]OR-Com-Stata'!JI18+('[2]Key Inputs'!$E$20*'[2]Key Inputs'!$E$17))+('[3]OR-Com-Stata'!AVU18*('Reference Baseline'!$F17-'[2]Key Inputs'!$E$17)))*'[3]OR-Com-Stata'!BPA18)+((('[3]OR-Com-Stata'!CIH18+('[2]Key Inputs'!$F$20*'[2]Key Inputs'!$F$17))+('[3]OR-Com-Stata'!DUS18*('Reference Baseline'!$F17-'[2]Key Inputs'!$F$17)))*'[3]OR-Com-Stata'!ENY18)</f>
        <v>2633042.3976040911</v>
      </c>
      <c r="JF16">
        <f>((('[3]OR-Com-Stata'!JJ18+('[2]Key Inputs'!$E$20*'[2]Key Inputs'!$E$17))+('[3]OR-Com-Stata'!AVV18*('Reference Baseline'!$F17-'[2]Key Inputs'!$E$17)))*'[3]OR-Com-Stata'!BPB18)+((('[3]OR-Com-Stata'!CII18+('[2]Key Inputs'!$F$20*'[2]Key Inputs'!$F$17))+('[3]OR-Com-Stata'!DUT18*('Reference Baseline'!$F17-'[2]Key Inputs'!$F$17)))*'[3]OR-Com-Stata'!ENZ18)</f>
        <v>1844482.9000224434</v>
      </c>
      <c r="JG16">
        <f>((('[3]OR-Com-Stata'!JK18+('[2]Key Inputs'!$E$20*'[2]Key Inputs'!$E$17))+('[3]OR-Com-Stata'!AVW18*('Reference Baseline'!$F17-'[2]Key Inputs'!$E$17)))*'[3]OR-Com-Stata'!BPC18)+((('[3]OR-Com-Stata'!CIJ18+('[2]Key Inputs'!$F$20*'[2]Key Inputs'!$F$17))+('[3]OR-Com-Stata'!DUU18*('Reference Baseline'!$F17-'[2]Key Inputs'!$F$17)))*'[3]OR-Com-Stata'!EOA18)</f>
        <v>1403601.3634919499</v>
      </c>
      <c r="JH16">
        <f>((('[3]OR-Com-Stata'!JL18+('[2]Key Inputs'!$E$20*'[2]Key Inputs'!$E$17))+('[3]OR-Com-Stata'!AVX18*('Reference Baseline'!$F17-'[2]Key Inputs'!$E$17)))*'[3]OR-Com-Stata'!BPD18)+((('[3]OR-Com-Stata'!CIK18+('[2]Key Inputs'!$F$20*'[2]Key Inputs'!$F$17))+('[3]OR-Com-Stata'!DUV18*('Reference Baseline'!$F17-'[2]Key Inputs'!$F$17)))*'[3]OR-Com-Stata'!EOB18)</f>
        <v>2734787.8294905517</v>
      </c>
      <c r="JI16">
        <f>((('[3]OR-Com-Stata'!JM18+('[2]Key Inputs'!$E$20*'[2]Key Inputs'!$E$17))+('[3]OR-Com-Stata'!AVY18*('Reference Baseline'!$F17-'[2]Key Inputs'!$E$17)))*'[3]OR-Com-Stata'!BPE18)+((('[3]OR-Com-Stata'!CIL18+('[2]Key Inputs'!$F$20*'[2]Key Inputs'!$F$17))+('[3]OR-Com-Stata'!DUW18*('Reference Baseline'!$F17-'[2]Key Inputs'!$F$17)))*'[3]OR-Com-Stata'!EOC18)</f>
        <v>1908233.4772785662</v>
      </c>
      <c r="JJ16">
        <f>((('[3]OR-Com-Stata'!JN18+('[2]Key Inputs'!$E$20*'[2]Key Inputs'!$E$17))+('[3]OR-Com-Stata'!AVZ18*('Reference Baseline'!$F17-'[2]Key Inputs'!$E$17)))*'[3]OR-Com-Stata'!BPF18)+((('[3]OR-Com-Stata'!CIM18+('[2]Key Inputs'!$F$20*'[2]Key Inputs'!$F$17))+('[3]OR-Com-Stata'!DUX18*('Reference Baseline'!$F17-'[2]Key Inputs'!$F$17)))*'[3]OR-Com-Stata'!EOD18)</f>
        <v>1961766.2319439414</v>
      </c>
      <c r="JK16">
        <f>((('[3]OR-Com-Stata'!JO18+('[2]Key Inputs'!$E$20*'[2]Key Inputs'!$E$17))+('[3]OR-Com-Stata'!AWA18*('Reference Baseline'!$F17-'[2]Key Inputs'!$E$17)))*'[3]OR-Com-Stata'!BPG18)+((('[3]OR-Com-Stata'!CIN18+('[2]Key Inputs'!$F$20*'[2]Key Inputs'!$F$17))+('[3]OR-Com-Stata'!DUY18*('Reference Baseline'!$F17-'[2]Key Inputs'!$F$17)))*'[3]OR-Com-Stata'!EOE18)</f>
        <v>1806513.2831621452</v>
      </c>
      <c r="JL16">
        <f>((('[3]OR-Com-Stata'!JP18+('[2]Key Inputs'!$E$20*'[2]Key Inputs'!$E$17))+('[3]OR-Com-Stata'!AWB18*('Reference Baseline'!$F17-'[2]Key Inputs'!$E$17)))*'[3]OR-Com-Stata'!BPH18)+((('[3]OR-Com-Stata'!CIO18+('[2]Key Inputs'!$F$20*'[2]Key Inputs'!$F$17))+('[3]OR-Com-Stata'!DUZ18*('Reference Baseline'!$F17-'[2]Key Inputs'!$F$17)))*'[3]OR-Com-Stata'!EOF18)</f>
        <v>2132542.5401080423</v>
      </c>
      <c r="JM16">
        <f>((('[3]OR-Com-Stata'!JQ18+('[2]Key Inputs'!$E$20*'[2]Key Inputs'!$E$17))+('[3]OR-Com-Stata'!AWC18*('Reference Baseline'!$F17-'[2]Key Inputs'!$E$17)))*'[3]OR-Com-Stata'!BPI18)+((('[3]OR-Com-Stata'!CIP18+('[2]Key Inputs'!$F$20*'[2]Key Inputs'!$F$17))+('[3]OR-Com-Stata'!DVA18*('Reference Baseline'!$F17-'[2]Key Inputs'!$F$17)))*'[3]OR-Com-Stata'!EOG18)</f>
        <v>1436303.5950884307</v>
      </c>
      <c r="JN16">
        <f>((('[3]OR-Com-Stata'!JR18+('[2]Key Inputs'!$E$20*'[2]Key Inputs'!$E$17))+('[3]OR-Com-Stata'!AWD18*('Reference Baseline'!$F17-'[2]Key Inputs'!$E$17)))*'[3]OR-Com-Stata'!BPJ18)+((('[3]OR-Com-Stata'!CIQ18+('[2]Key Inputs'!$F$20*'[2]Key Inputs'!$F$17))+('[3]OR-Com-Stata'!DVB18*('Reference Baseline'!$F17-'[2]Key Inputs'!$F$17)))*'[3]OR-Com-Stata'!EOH18)</f>
        <v>2420184.1442185789</v>
      </c>
      <c r="JO16">
        <f>((('[3]OR-Com-Stata'!JS18+('[2]Key Inputs'!$E$20*'[2]Key Inputs'!$E$17))+('[3]OR-Com-Stata'!AWE18*('Reference Baseline'!$F17-'[2]Key Inputs'!$E$17)))*'[3]OR-Com-Stata'!BPK18)+((('[3]OR-Com-Stata'!CIR18+('[2]Key Inputs'!$F$20*'[2]Key Inputs'!$F$17))+('[3]OR-Com-Stata'!DVC18*('Reference Baseline'!$F17-'[2]Key Inputs'!$F$17)))*'[3]OR-Com-Stata'!EOI18)</f>
        <v>2390656.075233385</v>
      </c>
      <c r="JP16">
        <f>((('[3]OR-Com-Stata'!JT18+('[2]Key Inputs'!$E$20*'[2]Key Inputs'!$E$17))+('[3]OR-Com-Stata'!AWF18*('Reference Baseline'!$F17-'[2]Key Inputs'!$E$17)))*'[3]OR-Com-Stata'!BPL18)+((('[3]OR-Com-Stata'!CIS18+('[2]Key Inputs'!$F$20*'[2]Key Inputs'!$F$17))+('[3]OR-Com-Stata'!DVD18*('Reference Baseline'!$F17-'[2]Key Inputs'!$F$17)))*'[3]OR-Com-Stata'!EOJ18)</f>
        <v>2643048.4901391142</v>
      </c>
      <c r="JQ16">
        <f>((('[3]OR-Com-Stata'!JU18+('[2]Key Inputs'!$E$20*'[2]Key Inputs'!$E$17))+('[3]OR-Com-Stata'!AWG18*('Reference Baseline'!$F17-'[2]Key Inputs'!$E$17)))*'[3]OR-Com-Stata'!BPM18)+((('[3]OR-Com-Stata'!CIT18+('[2]Key Inputs'!$F$20*'[2]Key Inputs'!$F$17))+('[3]OR-Com-Stata'!DVE18*('Reference Baseline'!$F17-'[2]Key Inputs'!$F$17)))*'[3]OR-Com-Stata'!EOK18)</f>
        <v>2805276.5391603778</v>
      </c>
      <c r="JR16">
        <f>((('[3]OR-Com-Stata'!JV18+('[2]Key Inputs'!$E$20*'[2]Key Inputs'!$E$17))+('[3]OR-Com-Stata'!AWH18*('Reference Baseline'!$F17-'[2]Key Inputs'!$E$17)))*'[3]OR-Com-Stata'!BPN18)+((('[3]OR-Com-Stata'!CIU18+('[2]Key Inputs'!$F$20*'[2]Key Inputs'!$F$17))+('[3]OR-Com-Stata'!DVF18*('Reference Baseline'!$F17-'[2]Key Inputs'!$F$17)))*'[3]OR-Com-Stata'!EOL18)</f>
        <v>2258096.9624213115</v>
      </c>
      <c r="JS16">
        <f>((('[3]OR-Com-Stata'!JW18+('[2]Key Inputs'!$E$20*'[2]Key Inputs'!$E$17))+('[3]OR-Com-Stata'!AWI18*('Reference Baseline'!$F17-'[2]Key Inputs'!$E$17)))*'[3]OR-Com-Stata'!BPO18)+((('[3]OR-Com-Stata'!CIV18+('[2]Key Inputs'!$F$20*'[2]Key Inputs'!$F$17))+('[3]OR-Com-Stata'!DVG18*('Reference Baseline'!$F17-'[2]Key Inputs'!$F$17)))*'[3]OR-Com-Stata'!EOM18)</f>
        <v>1853780.4380401247</v>
      </c>
      <c r="JT16">
        <f>((('[3]OR-Com-Stata'!JX18+('[2]Key Inputs'!$E$20*'[2]Key Inputs'!$E$17))+('[3]OR-Com-Stata'!AWJ18*('Reference Baseline'!$F17-'[2]Key Inputs'!$E$17)))*'[3]OR-Com-Stata'!BPP18)+((('[3]OR-Com-Stata'!CIW18+('[2]Key Inputs'!$F$20*'[2]Key Inputs'!$F$17))+('[3]OR-Com-Stata'!DVH18*('Reference Baseline'!$F17-'[2]Key Inputs'!$F$17)))*'[3]OR-Com-Stata'!EON18)</f>
        <v>1719360.6043600417</v>
      </c>
      <c r="JU16">
        <f>((('[3]OR-Com-Stata'!JY18+('[2]Key Inputs'!$E$20*'[2]Key Inputs'!$E$17))+('[3]OR-Com-Stata'!AWK18*('Reference Baseline'!$F17-'[2]Key Inputs'!$E$17)))*'[3]OR-Com-Stata'!BPQ18)+((('[3]OR-Com-Stata'!CIX18+('[2]Key Inputs'!$F$20*'[2]Key Inputs'!$F$17))+('[3]OR-Com-Stata'!DVI18*('Reference Baseline'!$F17-'[2]Key Inputs'!$F$17)))*'[3]OR-Com-Stata'!EOO18)</f>
        <v>2718333.2904407149</v>
      </c>
      <c r="JV16">
        <f>((('[3]OR-Com-Stata'!JZ18+('[2]Key Inputs'!$E$20*'[2]Key Inputs'!$E$17))+('[3]OR-Com-Stata'!AWL18*('Reference Baseline'!$F17-'[2]Key Inputs'!$E$17)))*'[3]OR-Com-Stata'!BPR18)+((('[3]OR-Com-Stata'!CIY18+('[2]Key Inputs'!$F$20*'[2]Key Inputs'!$F$17))+('[3]OR-Com-Stata'!DVJ18*('Reference Baseline'!$F17-'[2]Key Inputs'!$F$17)))*'[3]OR-Com-Stata'!EOP18)</f>
        <v>2867443.8632311118</v>
      </c>
      <c r="JW16">
        <f>((('[3]OR-Com-Stata'!KA18+('[2]Key Inputs'!$E$20*'[2]Key Inputs'!$E$17))+('[3]OR-Com-Stata'!AWM18*('Reference Baseline'!$F17-'[2]Key Inputs'!$E$17)))*'[3]OR-Com-Stata'!BPS18)+((('[3]OR-Com-Stata'!CIZ18+('[2]Key Inputs'!$F$20*'[2]Key Inputs'!$F$17))+('[3]OR-Com-Stata'!DVK18*('Reference Baseline'!$F17-'[2]Key Inputs'!$F$17)))*'[3]OR-Com-Stata'!EOQ18)</f>
        <v>1611178.9039423671</v>
      </c>
      <c r="JX16">
        <f>((('[3]OR-Com-Stata'!KB18+('[2]Key Inputs'!$E$20*'[2]Key Inputs'!$E$17))+('[3]OR-Com-Stata'!AWN18*('Reference Baseline'!$F17-'[2]Key Inputs'!$E$17)))*'[3]OR-Com-Stata'!BPT18)+((('[3]OR-Com-Stata'!CJA18+('[2]Key Inputs'!$F$20*'[2]Key Inputs'!$F$17))+('[3]OR-Com-Stata'!DVL18*('Reference Baseline'!$F17-'[2]Key Inputs'!$F$17)))*'[3]OR-Com-Stata'!EOR18)</f>
        <v>3106674.536782952</v>
      </c>
      <c r="JY16">
        <f>((('[3]OR-Com-Stata'!KC18+('[2]Key Inputs'!$E$20*'[2]Key Inputs'!$E$17))+('[3]OR-Com-Stata'!AWO18*('Reference Baseline'!$F17-'[2]Key Inputs'!$E$17)))*'[3]OR-Com-Stata'!BPU18)+((('[3]OR-Com-Stata'!CJB18+('[2]Key Inputs'!$F$20*'[2]Key Inputs'!$F$17))+('[3]OR-Com-Stata'!DVM18*('Reference Baseline'!$F17-'[2]Key Inputs'!$F$17)))*'[3]OR-Com-Stata'!EOS18)</f>
        <v>1817738.2891102196</v>
      </c>
      <c r="JZ16">
        <f>((('[3]OR-Com-Stata'!KD18+('[2]Key Inputs'!$E$20*'[2]Key Inputs'!$E$17))+('[3]OR-Com-Stata'!AWP18*('Reference Baseline'!$F17-'[2]Key Inputs'!$E$17)))*'[3]OR-Com-Stata'!BPV18)+((('[3]OR-Com-Stata'!CJC18+('[2]Key Inputs'!$F$20*'[2]Key Inputs'!$F$17))+('[3]OR-Com-Stata'!DVN18*('Reference Baseline'!$F17-'[2]Key Inputs'!$F$17)))*'[3]OR-Com-Stata'!EOT18)</f>
        <v>1760697.6826426873</v>
      </c>
      <c r="KA16">
        <f>((('[3]OR-Com-Stata'!KE18+('[2]Key Inputs'!$E$20*'[2]Key Inputs'!$E$17))+('[3]OR-Com-Stata'!AWQ18*('Reference Baseline'!$F17-'[2]Key Inputs'!$E$17)))*'[3]OR-Com-Stata'!BPW18)+((('[3]OR-Com-Stata'!CJD18+('[2]Key Inputs'!$F$20*'[2]Key Inputs'!$F$17))+('[3]OR-Com-Stata'!DVO18*('Reference Baseline'!$F17-'[2]Key Inputs'!$F$17)))*'[3]OR-Com-Stata'!EOU18)</f>
        <v>2444517.1163249798</v>
      </c>
      <c r="KB16">
        <f>((('[3]OR-Com-Stata'!KF18+('[2]Key Inputs'!$E$20*'[2]Key Inputs'!$E$17))+('[3]OR-Com-Stata'!AWR18*('Reference Baseline'!$F17-'[2]Key Inputs'!$E$17)))*'[3]OR-Com-Stata'!BPX18)+((('[3]OR-Com-Stata'!CJE18+('[2]Key Inputs'!$F$20*'[2]Key Inputs'!$F$17))+('[3]OR-Com-Stata'!DVP18*('Reference Baseline'!$F17-'[2]Key Inputs'!$F$17)))*'[3]OR-Com-Stata'!EOV18)</f>
        <v>1771979.3497122889</v>
      </c>
      <c r="KC16">
        <f>((('[3]OR-Com-Stata'!KG18+('[2]Key Inputs'!$E$20*'[2]Key Inputs'!$E$17))+('[3]OR-Com-Stata'!AWS18*('Reference Baseline'!$F17-'[2]Key Inputs'!$E$17)))*'[3]OR-Com-Stata'!BPY18)+((('[3]OR-Com-Stata'!CJF18+('[2]Key Inputs'!$F$20*'[2]Key Inputs'!$F$17))+('[3]OR-Com-Stata'!DVQ18*('Reference Baseline'!$F17-'[2]Key Inputs'!$F$17)))*'[3]OR-Com-Stata'!EOW18)</f>
        <v>3186002.0128268278</v>
      </c>
      <c r="KD16">
        <f>((('[3]OR-Com-Stata'!KH18+('[2]Key Inputs'!$E$20*'[2]Key Inputs'!$E$17))+('[3]OR-Com-Stata'!AWT18*('Reference Baseline'!$F17-'[2]Key Inputs'!$E$17)))*'[3]OR-Com-Stata'!BPZ18)+((('[3]OR-Com-Stata'!CJG18+('[2]Key Inputs'!$F$20*'[2]Key Inputs'!$F$17))+('[3]OR-Com-Stata'!DVR18*('Reference Baseline'!$F17-'[2]Key Inputs'!$F$17)))*'[3]OR-Com-Stata'!EOX18)</f>
        <v>2596608.4296603291</v>
      </c>
      <c r="KE16">
        <f>((('[3]OR-Com-Stata'!KI18+('[2]Key Inputs'!$E$20*'[2]Key Inputs'!$E$17))+('[3]OR-Com-Stata'!AWU18*('Reference Baseline'!$F17-'[2]Key Inputs'!$E$17)))*'[3]OR-Com-Stata'!BQA18)+((('[3]OR-Com-Stata'!CJH18+('[2]Key Inputs'!$F$20*'[2]Key Inputs'!$F$17))+('[3]OR-Com-Stata'!DVS18*('Reference Baseline'!$F17-'[2]Key Inputs'!$F$17)))*'[3]OR-Com-Stata'!EOY18)</f>
        <v>2196152.6000075182</v>
      </c>
      <c r="KF16">
        <f>((('[3]OR-Com-Stata'!KJ18+('[2]Key Inputs'!$E$20*'[2]Key Inputs'!$E$17))+('[3]OR-Com-Stata'!AWV18*('Reference Baseline'!$F17-'[2]Key Inputs'!$E$17)))*'[3]OR-Com-Stata'!BQB18)+((('[3]OR-Com-Stata'!CJI18+('[2]Key Inputs'!$F$20*'[2]Key Inputs'!$F$17))+('[3]OR-Com-Stata'!DVT18*('Reference Baseline'!$F17-'[2]Key Inputs'!$F$17)))*'[3]OR-Com-Stata'!EOZ18)</f>
        <v>1660527.1860870556</v>
      </c>
      <c r="KG16">
        <f>((('[3]OR-Com-Stata'!KK18+('[2]Key Inputs'!$E$20*'[2]Key Inputs'!$E$17))+('[3]OR-Com-Stata'!AWW18*('Reference Baseline'!$F17-'[2]Key Inputs'!$E$17)))*'[3]OR-Com-Stata'!BQC18)+((('[3]OR-Com-Stata'!CJJ18+('[2]Key Inputs'!$F$20*'[2]Key Inputs'!$F$17))+('[3]OR-Com-Stata'!DVU18*('Reference Baseline'!$F17-'[2]Key Inputs'!$F$17)))*'[3]OR-Com-Stata'!EPA18)</f>
        <v>2194826.1175514353</v>
      </c>
      <c r="KH16">
        <f>((('[3]OR-Com-Stata'!KL18+('[2]Key Inputs'!$E$20*'[2]Key Inputs'!$E$17))+('[3]OR-Com-Stata'!AWX18*('Reference Baseline'!$F17-'[2]Key Inputs'!$E$17)))*'[3]OR-Com-Stata'!BQD18)+((('[3]OR-Com-Stata'!CJK18+('[2]Key Inputs'!$F$20*'[2]Key Inputs'!$F$17))+('[3]OR-Com-Stata'!DVV18*('Reference Baseline'!$F17-'[2]Key Inputs'!$F$17)))*'[3]OR-Com-Stata'!EPB18)</f>
        <v>1597615.9975643987</v>
      </c>
      <c r="KI16">
        <f>((('[3]OR-Com-Stata'!KM18+('[2]Key Inputs'!$E$20*'[2]Key Inputs'!$E$17))+('[3]OR-Com-Stata'!AWY18*('Reference Baseline'!$F17-'[2]Key Inputs'!$E$17)))*'[3]OR-Com-Stata'!BQE18)+((('[3]OR-Com-Stata'!CJL18+('[2]Key Inputs'!$F$20*'[2]Key Inputs'!$F$17))+('[3]OR-Com-Stata'!DVW18*('Reference Baseline'!$F17-'[2]Key Inputs'!$F$17)))*'[3]OR-Com-Stata'!EPC18)</f>
        <v>2765608.5106556704</v>
      </c>
      <c r="KJ16">
        <f>((('[3]OR-Com-Stata'!KN18+('[2]Key Inputs'!$E$20*'[2]Key Inputs'!$E$17))+('[3]OR-Com-Stata'!AWZ18*('Reference Baseline'!$F17-'[2]Key Inputs'!$E$17)))*'[3]OR-Com-Stata'!BQF18)+((('[3]OR-Com-Stata'!CJM18+('[2]Key Inputs'!$F$20*'[2]Key Inputs'!$F$17))+('[3]OR-Com-Stata'!DVX18*('Reference Baseline'!$F17-'[2]Key Inputs'!$F$17)))*'[3]OR-Com-Stata'!EPD18)</f>
        <v>2089002.3787948382</v>
      </c>
      <c r="KK16">
        <f>((('[3]OR-Com-Stata'!KO18+('[2]Key Inputs'!$E$20*'[2]Key Inputs'!$E$17))+('[3]OR-Com-Stata'!AXA18*('Reference Baseline'!$F17-'[2]Key Inputs'!$E$17)))*'[3]OR-Com-Stata'!BQG18)+((('[3]OR-Com-Stata'!CJN18+('[2]Key Inputs'!$F$20*'[2]Key Inputs'!$F$17))+('[3]OR-Com-Stata'!DVY18*('Reference Baseline'!$F17-'[2]Key Inputs'!$F$17)))*'[3]OR-Com-Stata'!EPE18)</f>
        <v>2507243.4704970866</v>
      </c>
      <c r="KL16">
        <f>((('[3]OR-Com-Stata'!KP18+('[2]Key Inputs'!$E$20*'[2]Key Inputs'!$E$17))+('[3]OR-Com-Stata'!AXB18*('Reference Baseline'!$F17-'[2]Key Inputs'!$E$17)))*'[3]OR-Com-Stata'!BQH18)+((('[3]OR-Com-Stata'!CJO18+('[2]Key Inputs'!$F$20*'[2]Key Inputs'!$F$17))+('[3]OR-Com-Stata'!DVZ18*('Reference Baseline'!$F17-'[2]Key Inputs'!$F$17)))*'[3]OR-Com-Stata'!EPF18)</f>
        <v>2570001.8944214666</v>
      </c>
      <c r="KM16">
        <f>((('[3]OR-Com-Stata'!KQ18+('[2]Key Inputs'!$E$20*'[2]Key Inputs'!$E$17))+('[3]OR-Com-Stata'!AXC18*('Reference Baseline'!$F17-'[2]Key Inputs'!$E$17)))*'[3]OR-Com-Stata'!BQI18)+((('[3]OR-Com-Stata'!CJP18+('[2]Key Inputs'!$F$20*'[2]Key Inputs'!$F$17))+('[3]OR-Com-Stata'!DWA18*('Reference Baseline'!$F17-'[2]Key Inputs'!$F$17)))*'[3]OR-Com-Stata'!EPG18)</f>
        <v>1569713.1044098146</v>
      </c>
      <c r="KN16">
        <f>((('[3]OR-Com-Stata'!KR18+('[2]Key Inputs'!$E$20*'[2]Key Inputs'!$E$17))+('[3]OR-Com-Stata'!AXD18*('Reference Baseline'!$F17-'[2]Key Inputs'!$E$17)))*'[3]OR-Com-Stata'!BQJ18)+((('[3]OR-Com-Stata'!CJQ18+('[2]Key Inputs'!$F$20*'[2]Key Inputs'!$F$17))+('[3]OR-Com-Stata'!DWB18*('Reference Baseline'!$F17-'[2]Key Inputs'!$F$17)))*'[3]OR-Com-Stata'!EPH18)</f>
        <v>2810315.6870296085</v>
      </c>
      <c r="KO16">
        <f>((('[3]OR-Com-Stata'!KS18+('[2]Key Inputs'!$E$20*'[2]Key Inputs'!$E$17))+('[3]OR-Com-Stata'!AXE18*('Reference Baseline'!$F17-'[2]Key Inputs'!$E$17)))*'[3]OR-Com-Stata'!BQK18)+((('[3]OR-Com-Stata'!CJR18+('[2]Key Inputs'!$F$20*'[2]Key Inputs'!$F$17))+('[3]OR-Com-Stata'!DWC18*('Reference Baseline'!$F17-'[2]Key Inputs'!$F$17)))*'[3]OR-Com-Stata'!EPI18)</f>
        <v>2233271.2861942402</v>
      </c>
      <c r="KP16">
        <f>((('[3]OR-Com-Stata'!KT18+('[2]Key Inputs'!$E$20*'[2]Key Inputs'!$E$17))+('[3]OR-Com-Stata'!AXF18*('Reference Baseline'!$F17-'[2]Key Inputs'!$E$17)))*'[3]OR-Com-Stata'!BQL18)+((('[3]OR-Com-Stata'!CJS18+('[2]Key Inputs'!$F$20*'[2]Key Inputs'!$F$17))+('[3]OR-Com-Stata'!DWD18*('Reference Baseline'!$F17-'[2]Key Inputs'!$F$17)))*'[3]OR-Com-Stata'!EPJ18)</f>
        <v>1948715.2914058156</v>
      </c>
      <c r="KQ16">
        <f>((('[3]OR-Com-Stata'!KU18+('[2]Key Inputs'!$E$20*'[2]Key Inputs'!$E$17))+('[3]OR-Com-Stata'!AXG18*('Reference Baseline'!$F17-'[2]Key Inputs'!$E$17)))*'[3]OR-Com-Stata'!BQM18)+((('[3]OR-Com-Stata'!CJT18+('[2]Key Inputs'!$F$20*'[2]Key Inputs'!$F$17))+('[3]OR-Com-Stata'!DWE18*('Reference Baseline'!$F17-'[2]Key Inputs'!$F$17)))*'[3]OR-Com-Stata'!EPK18)</f>
        <v>2401049.5237291013</v>
      </c>
      <c r="KR16">
        <f>((('[3]OR-Com-Stata'!KV18+('[2]Key Inputs'!$E$20*'[2]Key Inputs'!$E$17))+('[3]OR-Com-Stata'!AXH18*('Reference Baseline'!$F17-'[2]Key Inputs'!$E$17)))*'[3]OR-Com-Stata'!BQN18)+((('[3]OR-Com-Stata'!CJU18+('[2]Key Inputs'!$F$20*'[2]Key Inputs'!$F$17))+('[3]OR-Com-Stata'!DWF18*('Reference Baseline'!$F17-'[2]Key Inputs'!$F$17)))*'[3]OR-Com-Stata'!EPL18)</f>
        <v>2203484.9723953251</v>
      </c>
      <c r="KS16">
        <f>((('[3]OR-Com-Stata'!KW18+('[2]Key Inputs'!$E$20*'[2]Key Inputs'!$E$17))+('[3]OR-Com-Stata'!AXI18*('Reference Baseline'!$F17-'[2]Key Inputs'!$E$17)))*'[3]OR-Com-Stata'!BQO18)+((('[3]OR-Com-Stata'!CJV18+('[2]Key Inputs'!$F$20*'[2]Key Inputs'!$F$17))+('[3]OR-Com-Stata'!DWG18*('Reference Baseline'!$F17-'[2]Key Inputs'!$F$17)))*'[3]OR-Com-Stata'!EPM18)</f>
        <v>2095747.5993980523</v>
      </c>
      <c r="KT16">
        <f>((('[3]OR-Com-Stata'!KX18+('[2]Key Inputs'!$E$20*'[2]Key Inputs'!$E$17))+('[3]OR-Com-Stata'!AXJ18*('Reference Baseline'!$F17-'[2]Key Inputs'!$E$17)))*'[3]OR-Com-Stata'!BQP18)+((('[3]OR-Com-Stata'!CJW18+('[2]Key Inputs'!$F$20*'[2]Key Inputs'!$F$17))+('[3]OR-Com-Stata'!DWH18*('Reference Baseline'!$F17-'[2]Key Inputs'!$F$17)))*'[3]OR-Com-Stata'!EPN18)</f>
        <v>2735508.8951564743</v>
      </c>
      <c r="KU16">
        <f>((('[3]OR-Com-Stata'!KY18+('[2]Key Inputs'!$E$20*'[2]Key Inputs'!$E$17))+('[3]OR-Com-Stata'!AXK18*('Reference Baseline'!$F17-'[2]Key Inputs'!$E$17)))*'[3]OR-Com-Stata'!BQQ18)+((('[3]OR-Com-Stata'!CJX18+('[2]Key Inputs'!$F$20*'[2]Key Inputs'!$F$17))+('[3]OR-Com-Stata'!DWI18*('Reference Baseline'!$F17-'[2]Key Inputs'!$F$17)))*'[3]OR-Com-Stata'!EPO18)</f>
        <v>2948939.2141216807</v>
      </c>
      <c r="KV16">
        <f>((('[3]OR-Com-Stata'!KZ18+('[2]Key Inputs'!$E$20*'[2]Key Inputs'!$E$17))+('[3]OR-Com-Stata'!AXL18*('Reference Baseline'!$F17-'[2]Key Inputs'!$E$17)))*'[3]OR-Com-Stata'!BQR18)+((('[3]OR-Com-Stata'!CJY18+('[2]Key Inputs'!$F$20*'[2]Key Inputs'!$F$17))+('[3]OR-Com-Stata'!DWJ18*('Reference Baseline'!$F17-'[2]Key Inputs'!$F$17)))*'[3]OR-Com-Stata'!EPP18)</f>
        <v>1875516.3926288232</v>
      </c>
      <c r="KW16">
        <f>((('[3]OR-Com-Stata'!LA18+('[2]Key Inputs'!$E$20*'[2]Key Inputs'!$E$17))+('[3]OR-Com-Stata'!AXM18*('Reference Baseline'!$F17-'[2]Key Inputs'!$E$17)))*'[3]OR-Com-Stata'!BQS18)+((('[3]OR-Com-Stata'!CJZ18+('[2]Key Inputs'!$F$20*'[2]Key Inputs'!$F$17))+('[3]OR-Com-Stata'!DWK18*('Reference Baseline'!$F17-'[2]Key Inputs'!$F$17)))*'[3]OR-Com-Stata'!EPQ18)</f>
        <v>2159562.943883162</v>
      </c>
      <c r="KX16">
        <f>((('[3]OR-Com-Stata'!LB18+('[2]Key Inputs'!$E$20*'[2]Key Inputs'!$E$17))+('[3]OR-Com-Stata'!AXN18*('Reference Baseline'!$F17-'[2]Key Inputs'!$E$17)))*'[3]OR-Com-Stata'!BQT18)+((('[3]OR-Com-Stata'!CKA18+('[2]Key Inputs'!$F$20*'[2]Key Inputs'!$F$17))+('[3]OR-Com-Stata'!DWL18*('Reference Baseline'!$F17-'[2]Key Inputs'!$F$17)))*'[3]OR-Com-Stata'!EPR18)</f>
        <v>2539988.8870259672</v>
      </c>
      <c r="KY16">
        <f>((('[3]OR-Com-Stata'!LC18+('[2]Key Inputs'!$E$20*'[2]Key Inputs'!$E$17))+('[3]OR-Com-Stata'!AXO18*('Reference Baseline'!$F17-'[2]Key Inputs'!$E$17)))*'[3]OR-Com-Stata'!BQU18)+((('[3]OR-Com-Stata'!CKB18+('[2]Key Inputs'!$F$20*'[2]Key Inputs'!$F$17))+('[3]OR-Com-Stata'!DWM18*('Reference Baseline'!$F17-'[2]Key Inputs'!$F$17)))*'[3]OR-Com-Stata'!EPS18)</f>
        <v>2286294.7123216959</v>
      </c>
      <c r="KZ16">
        <f>((('[3]OR-Com-Stata'!LD18+('[2]Key Inputs'!$E$20*'[2]Key Inputs'!$E$17))+('[3]OR-Com-Stata'!AXP18*('Reference Baseline'!$F17-'[2]Key Inputs'!$E$17)))*'[3]OR-Com-Stata'!BQV18)+((('[3]OR-Com-Stata'!CKC18+('[2]Key Inputs'!$F$20*'[2]Key Inputs'!$F$17))+('[3]OR-Com-Stata'!DWN18*('Reference Baseline'!$F17-'[2]Key Inputs'!$F$17)))*'[3]OR-Com-Stata'!EPT18)</f>
        <v>2734694.4287910839</v>
      </c>
      <c r="LA16">
        <f>((('[3]OR-Com-Stata'!LE18+('[2]Key Inputs'!$E$20*'[2]Key Inputs'!$E$17))+('[3]OR-Com-Stata'!AXQ18*('Reference Baseline'!$F17-'[2]Key Inputs'!$E$17)))*'[3]OR-Com-Stata'!BQW18)+((('[3]OR-Com-Stata'!CKD18+('[2]Key Inputs'!$F$20*'[2]Key Inputs'!$F$17))+('[3]OR-Com-Stata'!DWO18*('Reference Baseline'!$F17-'[2]Key Inputs'!$F$17)))*'[3]OR-Com-Stata'!EPU18)</f>
        <v>2620568.9439067785</v>
      </c>
      <c r="LB16">
        <f>((('[3]OR-Com-Stata'!LF18+('[2]Key Inputs'!$E$20*'[2]Key Inputs'!$E$17))+('[3]OR-Com-Stata'!AXR18*('Reference Baseline'!$F17-'[2]Key Inputs'!$E$17)))*'[3]OR-Com-Stata'!BQX18)+((('[3]OR-Com-Stata'!CKE18+('[2]Key Inputs'!$F$20*'[2]Key Inputs'!$F$17))+('[3]OR-Com-Stata'!DWP18*('Reference Baseline'!$F17-'[2]Key Inputs'!$F$17)))*'[3]OR-Com-Stata'!EPV18)</f>
        <v>2055581.3700731678</v>
      </c>
      <c r="LC16">
        <f>((('[3]OR-Com-Stata'!LG18+('[2]Key Inputs'!$E$20*'[2]Key Inputs'!$E$17))+('[3]OR-Com-Stata'!AXS18*('Reference Baseline'!$F17-'[2]Key Inputs'!$E$17)))*'[3]OR-Com-Stata'!BQY18)+((('[3]OR-Com-Stata'!CKF18+('[2]Key Inputs'!$F$20*'[2]Key Inputs'!$F$17))+('[3]OR-Com-Stata'!DWQ18*('Reference Baseline'!$F17-'[2]Key Inputs'!$F$17)))*'[3]OR-Com-Stata'!EPW18)</f>
        <v>2110025.4960776642</v>
      </c>
      <c r="LD16">
        <f>((('[3]OR-Com-Stata'!LH18+('[2]Key Inputs'!$E$20*'[2]Key Inputs'!$E$17))+('[3]OR-Com-Stata'!AXT18*('Reference Baseline'!$F17-'[2]Key Inputs'!$E$17)))*'[3]OR-Com-Stata'!BQZ18)+((('[3]OR-Com-Stata'!CKG18+('[2]Key Inputs'!$F$20*'[2]Key Inputs'!$F$17))+('[3]OR-Com-Stata'!DWR18*('Reference Baseline'!$F17-'[2]Key Inputs'!$F$17)))*'[3]OR-Com-Stata'!EPX18)</f>
        <v>2010126.3039899124</v>
      </c>
      <c r="LE16">
        <f>((('[3]OR-Com-Stata'!LI18+('[2]Key Inputs'!$E$20*'[2]Key Inputs'!$E$17))+('[3]OR-Com-Stata'!AXU18*('Reference Baseline'!$F17-'[2]Key Inputs'!$E$17)))*'[3]OR-Com-Stata'!BRA18)+((('[3]OR-Com-Stata'!CKH18+('[2]Key Inputs'!$F$20*'[2]Key Inputs'!$F$17))+('[3]OR-Com-Stata'!DWS18*('Reference Baseline'!$F17-'[2]Key Inputs'!$F$17)))*'[3]OR-Com-Stata'!EPY18)</f>
        <v>1845443.3950616617</v>
      </c>
      <c r="LF16">
        <f>((('[3]OR-Com-Stata'!LJ18+('[2]Key Inputs'!$E$20*'[2]Key Inputs'!$E$17))+('[3]OR-Com-Stata'!AXV18*('Reference Baseline'!$F17-'[2]Key Inputs'!$E$17)))*'[3]OR-Com-Stata'!BRB18)+((('[3]OR-Com-Stata'!CKI18+('[2]Key Inputs'!$F$20*'[2]Key Inputs'!$F$17))+('[3]OR-Com-Stata'!DWT18*('Reference Baseline'!$F17-'[2]Key Inputs'!$F$17)))*'[3]OR-Com-Stata'!EPZ18)</f>
        <v>1921609.386234371</v>
      </c>
      <c r="LG16">
        <f>((('[3]OR-Com-Stata'!LK18+('[2]Key Inputs'!$E$20*'[2]Key Inputs'!$E$17))+('[3]OR-Com-Stata'!AXW18*('Reference Baseline'!$F17-'[2]Key Inputs'!$E$17)))*'[3]OR-Com-Stata'!BRC18)+((('[3]OR-Com-Stata'!CKJ18+('[2]Key Inputs'!$F$20*'[2]Key Inputs'!$F$17))+('[3]OR-Com-Stata'!DWU18*('Reference Baseline'!$F17-'[2]Key Inputs'!$F$17)))*'[3]OR-Com-Stata'!EQA18)</f>
        <v>2677864.668275672</v>
      </c>
      <c r="LH16">
        <f>((('[3]OR-Com-Stata'!LL18+('[2]Key Inputs'!$E$20*'[2]Key Inputs'!$E$17))+('[3]OR-Com-Stata'!AXX18*('Reference Baseline'!$F17-'[2]Key Inputs'!$E$17)))*'[3]OR-Com-Stata'!BRD18)+((('[3]OR-Com-Stata'!CKK18+('[2]Key Inputs'!$F$20*'[2]Key Inputs'!$F$17))+('[3]OR-Com-Stata'!DWV18*('Reference Baseline'!$F17-'[2]Key Inputs'!$F$17)))*'[3]OR-Com-Stata'!EQB18)</f>
        <v>1877893.8031247761</v>
      </c>
      <c r="LI16">
        <f>((('[3]OR-Com-Stata'!LM18+('[2]Key Inputs'!$E$20*'[2]Key Inputs'!$E$17))+('[3]OR-Com-Stata'!AXY18*('Reference Baseline'!$F17-'[2]Key Inputs'!$E$17)))*'[3]OR-Com-Stata'!BRE18)+((('[3]OR-Com-Stata'!CKL18+('[2]Key Inputs'!$F$20*'[2]Key Inputs'!$F$17))+('[3]OR-Com-Stata'!DWW18*('Reference Baseline'!$F17-'[2]Key Inputs'!$F$17)))*'[3]OR-Com-Stata'!EQC18)</f>
        <v>1485521.2320828922</v>
      </c>
      <c r="LJ16">
        <f>((('[3]OR-Com-Stata'!LN18+('[2]Key Inputs'!$E$20*'[2]Key Inputs'!$E$17))+('[3]OR-Com-Stata'!AXZ18*('Reference Baseline'!$F17-'[2]Key Inputs'!$E$17)))*'[3]OR-Com-Stata'!BRF18)+((('[3]OR-Com-Stata'!CKM18+('[2]Key Inputs'!$F$20*'[2]Key Inputs'!$F$17))+('[3]OR-Com-Stata'!DWX18*('Reference Baseline'!$F17-'[2]Key Inputs'!$F$17)))*'[3]OR-Com-Stata'!EQD18)</f>
        <v>2584021.7852177634</v>
      </c>
      <c r="LK16">
        <f>((('[3]OR-Com-Stata'!LO18+('[2]Key Inputs'!$E$20*'[2]Key Inputs'!$E$17))+('[3]OR-Com-Stata'!AYA18*('Reference Baseline'!$F17-'[2]Key Inputs'!$E$17)))*'[3]OR-Com-Stata'!BRG18)+((('[3]OR-Com-Stata'!CKN18+('[2]Key Inputs'!$F$20*'[2]Key Inputs'!$F$17))+('[3]OR-Com-Stata'!DWY18*('Reference Baseline'!$F17-'[2]Key Inputs'!$F$17)))*'[3]OR-Com-Stata'!EQE18)</f>
        <v>2318602.8532648799</v>
      </c>
      <c r="LL16">
        <f>((('[3]OR-Com-Stata'!LP18+('[2]Key Inputs'!$E$20*'[2]Key Inputs'!$E$17))+('[3]OR-Com-Stata'!AYB18*('Reference Baseline'!$F17-'[2]Key Inputs'!$E$17)))*'[3]OR-Com-Stata'!BRH18)+((('[3]OR-Com-Stata'!CKO18+('[2]Key Inputs'!$F$20*'[2]Key Inputs'!$F$17))+('[3]OR-Com-Stata'!DWZ18*('Reference Baseline'!$F17-'[2]Key Inputs'!$F$17)))*'[3]OR-Com-Stata'!EQF18)</f>
        <v>2083604.6422596944</v>
      </c>
      <c r="LM16">
        <f>((('[3]OR-Com-Stata'!LQ18+('[2]Key Inputs'!$E$20*'[2]Key Inputs'!$E$17))+('[3]OR-Com-Stata'!AYC18*('Reference Baseline'!$F17-'[2]Key Inputs'!$E$17)))*'[3]OR-Com-Stata'!BRI18)+((('[3]OR-Com-Stata'!CKP18+('[2]Key Inputs'!$F$20*'[2]Key Inputs'!$F$17))+('[3]OR-Com-Stata'!DXA18*('Reference Baseline'!$F17-'[2]Key Inputs'!$F$17)))*'[3]OR-Com-Stata'!EQG18)</f>
        <v>1435147.5646675464</v>
      </c>
      <c r="LN16">
        <f>((('[3]OR-Com-Stata'!LR18+('[2]Key Inputs'!$E$20*'[2]Key Inputs'!$E$17))+('[3]OR-Com-Stata'!AYD18*('Reference Baseline'!$F17-'[2]Key Inputs'!$E$17)))*'[3]OR-Com-Stata'!BRJ18)+((('[3]OR-Com-Stata'!CKQ18+('[2]Key Inputs'!$F$20*'[2]Key Inputs'!$F$17))+('[3]OR-Com-Stata'!DXB18*('Reference Baseline'!$F17-'[2]Key Inputs'!$F$17)))*'[3]OR-Com-Stata'!EQH18)</f>
        <v>1897064.3554249217</v>
      </c>
      <c r="LO16">
        <f>((('[3]OR-Com-Stata'!LS18+('[2]Key Inputs'!$E$20*'[2]Key Inputs'!$E$17))+('[3]OR-Com-Stata'!AYE18*('Reference Baseline'!$F17-'[2]Key Inputs'!$E$17)))*'[3]OR-Com-Stata'!BRK18)+((('[3]OR-Com-Stata'!CKR18+('[2]Key Inputs'!$F$20*'[2]Key Inputs'!$F$17))+('[3]OR-Com-Stata'!DXC18*('Reference Baseline'!$F17-'[2]Key Inputs'!$F$17)))*'[3]OR-Com-Stata'!EQI18)</f>
        <v>2648878.0382947414</v>
      </c>
      <c r="LP16">
        <f>((('[3]OR-Com-Stata'!LT18+('[2]Key Inputs'!$E$20*'[2]Key Inputs'!$E$17))+('[3]OR-Com-Stata'!AYF18*('Reference Baseline'!$F17-'[2]Key Inputs'!$E$17)))*'[3]OR-Com-Stata'!BRL18)+((('[3]OR-Com-Stata'!CKS18+('[2]Key Inputs'!$F$20*'[2]Key Inputs'!$F$17))+('[3]OR-Com-Stata'!DXD18*('Reference Baseline'!$F17-'[2]Key Inputs'!$F$17)))*'[3]OR-Com-Stata'!EQJ18)</f>
        <v>1764410.0136740941</v>
      </c>
      <c r="LQ16">
        <f>((('[3]OR-Com-Stata'!LU18+('[2]Key Inputs'!$E$20*'[2]Key Inputs'!$E$17))+('[3]OR-Com-Stata'!AYG18*('Reference Baseline'!$F17-'[2]Key Inputs'!$E$17)))*'[3]OR-Com-Stata'!BRM18)+((('[3]OR-Com-Stata'!CKT18+('[2]Key Inputs'!$F$20*'[2]Key Inputs'!$F$17))+('[3]OR-Com-Stata'!DXE18*('Reference Baseline'!$F17-'[2]Key Inputs'!$F$17)))*'[3]OR-Com-Stata'!EQK18)</f>
        <v>2779694.0467245942</v>
      </c>
      <c r="LR16">
        <f>((('[3]OR-Com-Stata'!LV18+('[2]Key Inputs'!$E$20*'[2]Key Inputs'!$E$17))+('[3]OR-Com-Stata'!AYH18*('Reference Baseline'!$F17-'[2]Key Inputs'!$E$17)))*'[3]OR-Com-Stata'!BRN18)+((('[3]OR-Com-Stata'!CKU18+('[2]Key Inputs'!$F$20*'[2]Key Inputs'!$F$17))+('[3]OR-Com-Stata'!DXF18*('Reference Baseline'!$F17-'[2]Key Inputs'!$F$17)))*'[3]OR-Com-Stata'!EQL18)</f>
        <v>2521266.2859531981</v>
      </c>
      <c r="LS16">
        <f>((('[3]OR-Com-Stata'!LW18+('[2]Key Inputs'!$E$20*'[2]Key Inputs'!$E$17))+('[3]OR-Com-Stata'!AYI18*('Reference Baseline'!$F17-'[2]Key Inputs'!$E$17)))*'[3]OR-Com-Stata'!BRO18)+((('[3]OR-Com-Stata'!CKV18+('[2]Key Inputs'!$F$20*'[2]Key Inputs'!$F$17))+('[3]OR-Com-Stata'!DXG18*('Reference Baseline'!$F17-'[2]Key Inputs'!$F$17)))*'[3]OR-Com-Stata'!EQM18)</f>
        <v>3112896.0351610081</v>
      </c>
      <c r="LT16">
        <f>((('[3]OR-Com-Stata'!LX18+('[2]Key Inputs'!$E$20*'[2]Key Inputs'!$E$17))+('[3]OR-Com-Stata'!AYJ18*('Reference Baseline'!$F17-'[2]Key Inputs'!$E$17)))*'[3]OR-Com-Stata'!BRP18)+((('[3]OR-Com-Stata'!CKW18+('[2]Key Inputs'!$F$20*'[2]Key Inputs'!$F$17))+('[3]OR-Com-Stata'!DXH18*('Reference Baseline'!$F17-'[2]Key Inputs'!$F$17)))*'[3]OR-Com-Stata'!EQN18)</f>
        <v>2439156.1981189339</v>
      </c>
      <c r="LU16">
        <f>((('[3]OR-Com-Stata'!LY18+('[2]Key Inputs'!$E$20*'[2]Key Inputs'!$E$17))+('[3]OR-Com-Stata'!AYK18*('Reference Baseline'!$F17-'[2]Key Inputs'!$E$17)))*'[3]OR-Com-Stata'!BRQ18)+((('[3]OR-Com-Stata'!CKX18+('[2]Key Inputs'!$F$20*'[2]Key Inputs'!$F$17))+('[3]OR-Com-Stata'!DXI18*('Reference Baseline'!$F17-'[2]Key Inputs'!$F$17)))*'[3]OR-Com-Stata'!EQO18)</f>
        <v>1814971.5128508438</v>
      </c>
      <c r="LV16">
        <f>((('[3]OR-Com-Stata'!LZ18+('[2]Key Inputs'!$E$20*'[2]Key Inputs'!$E$17))+('[3]OR-Com-Stata'!AYL18*('Reference Baseline'!$F17-'[2]Key Inputs'!$E$17)))*'[3]OR-Com-Stata'!BRR18)+((('[3]OR-Com-Stata'!CKY18+('[2]Key Inputs'!$F$20*'[2]Key Inputs'!$F$17))+('[3]OR-Com-Stata'!DXJ18*('Reference Baseline'!$F17-'[2]Key Inputs'!$F$17)))*'[3]OR-Com-Stata'!EQP18)</f>
        <v>2630501.8887745198</v>
      </c>
      <c r="LW16">
        <f>((('[3]OR-Com-Stata'!MA18+('[2]Key Inputs'!$E$20*'[2]Key Inputs'!$E$17))+('[3]OR-Com-Stata'!AYM18*('Reference Baseline'!$F17-'[2]Key Inputs'!$E$17)))*'[3]OR-Com-Stata'!BRS18)+((('[3]OR-Com-Stata'!CKZ18+('[2]Key Inputs'!$F$20*'[2]Key Inputs'!$F$17))+('[3]OR-Com-Stata'!DXK18*('Reference Baseline'!$F17-'[2]Key Inputs'!$F$17)))*'[3]OR-Com-Stata'!EQQ18)</f>
        <v>2340394.0817444078</v>
      </c>
      <c r="LX16">
        <f>((('[3]OR-Com-Stata'!MB18+('[2]Key Inputs'!$E$20*'[2]Key Inputs'!$E$17))+('[3]OR-Com-Stata'!AYN18*('Reference Baseline'!$F17-'[2]Key Inputs'!$E$17)))*'[3]OR-Com-Stata'!BRT18)+((('[3]OR-Com-Stata'!CLA18+('[2]Key Inputs'!$F$20*'[2]Key Inputs'!$F$17))+('[3]OR-Com-Stata'!DXL18*('Reference Baseline'!$F17-'[2]Key Inputs'!$F$17)))*'[3]OR-Com-Stata'!EQR18)</f>
        <v>2975591.6592961135</v>
      </c>
      <c r="LY16">
        <f>((('[3]OR-Com-Stata'!MC18+('[2]Key Inputs'!$E$20*'[2]Key Inputs'!$E$17))+('[3]OR-Com-Stata'!AYO18*('Reference Baseline'!$F17-'[2]Key Inputs'!$E$17)))*'[3]OR-Com-Stata'!BRU18)+((('[3]OR-Com-Stata'!CLB18+('[2]Key Inputs'!$F$20*'[2]Key Inputs'!$F$17))+('[3]OR-Com-Stata'!DXM18*('Reference Baseline'!$F17-'[2]Key Inputs'!$F$17)))*'[3]OR-Com-Stata'!EQS18)</f>
        <v>2000016.8050349061</v>
      </c>
      <c r="LZ16">
        <f>((('[3]OR-Com-Stata'!MD18+('[2]Key Inputs'!$E$20*'[2]Key Inputs'!$E$17))+('[3]OR-Com-Stata'!AYP18*('Reference Baseline'!$F17-'[2]Key Inputs'!$E$17)))*'[3]OR-Com-Stata'!BRV18)+((('[3]OR-Com-Stata'!CLC18+('[2]Key Inputs'!$F$20*'[2]Key Inputs'!$F$17))+('[3]OR-Com-Stata'!DXN18*('Reference Baseline'!$F17-'[2]Key Inputs'!$F$17)))*'[3]OR-Com-Stata'!EQT18)</f>
        <v>2096627.9345338778</v>
      </c>
      <c r="MA16">
        <f>((('[3]OR-Com-Stata'!ME18+('[2]Key Inputs'!$E$20*'[2]Key Inputs'!$E$17))+('[3]OR-Com-Stata'!AYQ18*('Reference Baseline'!$F17-'[2]Key Inputs'!$E$17)))*'[3]OR-Com-Stata'!BRW18)+((('[3]OR-Com-Stata'!CLD18+('[2]Key Inputs'!$F$20*'[2]Key Inputs'!$F$17))+('[3]OR-Com-Stata'!DXO18*('Reference Baseline'!$F17-'[2]Key Inputs'!$F$17)))*'[3]OR-Com-Stata'!EQU18)</f>
        <v>1767036.8279540697</v>
      </c>
      <c r="MB16">
        <f>((('[3]OR-Com-Stata'!MF18+('[2]Key Inputs'!$E$20*'[2]Key Inputs'!$E$17))+('[3]OR-Com-Stata'!AYR18*('Reference Baseline'!$F17-'[2]Key Inputs'!$E$17)))*'[3]OR-Com-Stata'!BRX18)+((('[3]OR-Com-Stata'!CLE18+('[2]Key Inputs'!$F$20*'[2]Key Inputs'!$F$17))+('[3]OR-Com-Stata'!DXP18*('Reference Baseline'!$F17-'[2]Key Inputs'!$F$17)))*'[3]OR-Com-Stata'!EQV18)</f>
        <v>2295094.2658916153</v>
      </c>
      <c r="MC16">
        <f>((('[3]OR-Com-Stata'!MG18+('[2]Key Inputs'!$E$20*'[2]Key Inputs'!$E$17))+('[3]OR-Com-Stata'!AYS18*('Reference Baseline'!$F17-'[2]Key Inputs'!$E$17)))*'[3]OR-Com-Stata'!BRY18)+((('[3]OR-Com-Stata'!CLF18+('[2]Key Inputs'!$F$20*'[2]Key Inputs'!$F$17))+('[3]OR-Com-Stata'!DXQ18*('Reference Baseline'!$F17-'[2]Key Inputs'!$F$17)))*'[3]OR-Com-Stata'!EQW18)</f>
        <v>2856818.0572494306</v>
      </c>
      <c r="MD16">
        <f>((('[3]OR-Com-Stata'!MH18+('[2]Key Inputs'!$E$20*'[2]Key Inputs'!$E$17))+('[3]OR-Com-Stata'!AYT18*('Reference Baseline'!$F17-'[2]Key Inputs'!$E$17)))*'[3]OR-Com-Stata'!BRZ18)+((('[3]OR-Com-Stata'!CLG18+('[2]Key Inputs'!$F$20*'[2]Key Inputs'!$F$17))+('[3]OR-Com-Stata'!DXR18*('Reference Baseline'!$F17-'[2]Key Inputs'!$F$17)))*'[3]OR-Com-Stata'!EQX18)</f>
        <v>1969291.4867591218</v>
      </c>
      <c r="ME16">
        <f>((('[3]OR-Com-Stata'!MI18+('[2]Key Inputs'!$E$20*'[2]Key Inputs'!$E$17))+('[3]OR-Com-Stata'!AYU18*('Reference Baseline'!$F17-'[2]Key Inputs'!$E$17)))*'[3]OR-Com-Stata'!BSA18)+((('[3]OR-Com-Stata'!CLH18+('[2]Key Inputs'!$F$20*'[2]Key Inputs'!$F$17))+('[3]OR-Com-Stata'!DXS18*('Reference Baseline'!$F17-'[2]Key Inputs'!$F$17)))*'[3]OR-Com-Stata'!EQY18)</f>
        <v>2722641.4523039842</v>
      </c>
      <c r="MF16">
        <f>((('[3]OR-Com-Stata'!MJ18+('[2]Key Inputs'!$E$20*'[2]Key Inputs'!$E$17))+('[3]OR-Com-Stata'!AYV18*('Reference Baseline'!$F17-'[2]Key Inputs'!$E$17)))*'[3]OR-Com-Stata'!BSB18)+((('[3]OR-Com-Stata'!CLI18+('[2]Key Inputs'!$F$20*'[2]Key Inputs'!$F$17))+('[3]OR-Com-Stata'!DXT18*('Reference Baseline'!$F17-'[2]Key Inputs'!$F$17)))*'[3]OR-Com-Stata'!EQZ18)</f>
        <v>1416670.4084541861</v>
      </c>
      <c r="MG16">
        <f>((('[3]OR-Com-Stata'!MK18+('[2]Key Inputs'!$E$20*'[2]Key Inputs'!$E$17))+('[3]OR-Com-Stata'!AYW18*('Reference Baseline'!$F17-'[2]Key Inputs'!$E$17)))*'[3]OR-Com-Stata'!BSC18)+((('[3]OR-Com-Stata'!CLJ18+('[2]Key Inputs'!$F$20*'[2]Key Inputs'!$F$17))+('[3]OR-Com-Stata'!DXU18*('Reference Baseline'!$F17-'[2]Key Inputs'!$F$17)))*'[3]OR-Com-Stata'!ERA18)</f>
        <v>2363618.9698251067</v>
      </c>
      <c r="MH16">
        <f>((('[3]OR-Com-Stata'!ML18+('[2]Key Inputs'!$E$20*'[2]Key Inputs'!$E$17))+('[3]OR-Com-Stata'!AYX18*('Reference Baseline'!$F17-'[2]Key Inputs'!$E$17)))*'[3]OR-Com-Stata'!BSD18)+((('[3]OR-Com-Stata'!CLK18+('[2]Key Inputs'!$F$20*'[2]Key Inputs'!$F$17))+('[3]OR-Com-Stata'!DXV18*('Reference Baseline'!$F17-'[2]Key Inputs'!$F$17)))*'[3]OR-Com-Stata'!ERB18)</f>
        <v>2562942.7008801736</v>
      </c>
      <c r="MI16">
        <f>((('[3]OR-Com-Stata'!MM18+('[2]Key Inputs'!$E$20*'[2]Key Inputs'!$E$17))+('[3]OR-Com-Stata'!AYY18*('Reference Baseline'!$F17-'[2]Key Inputs'!$E$17)))*'[3]OR-Com-Stata'!BSE18)+((('[3]OR-Com-Stata'!CLL18+('[2]Key Inputs'!$F$20*'[2]Key Inputs'!$F$17))+('[3]OR-Com-Stata'!DXW18*('Reference Baseline'!$F17-'[2]Key Inputs'!$F$17)))*'[3]OR-Com-Stata'!ERC18)</f>
        <v>2109731.4118360258</v>
      </c>
      <c r="MJ16">
        <f>((('[3]OR-Com-Stata'!MN18+('[2]Key Inputs'!$E$20*'[2]Key Inputs'!$E$17))+('[3]OR-Com-Stata'!AYZ18*('Reference Baseline'!$F17-'[2]Key Inputs'!$E$17)))*'[3]OR-Com-Stata'!BSF18)+((('[3]OR-Com-Stata'!CLM18+('[2]Key Inputs'!$F$20*'[2]Key Inputs'!$F$17))+('[3]OR-Com-Stata'!DXX18*('Reference Baseline'!$F17-'[2]Key Inputs'!$F$17)))*'[3]OR-Com-Stata'!ERD18)</f>
        <v>2924016.6393759986</v>
      </c>
      <c r="MK16">
        <f>((('[3]OR-Com-Stata'!MO18+('[2]Key Inputs'!$E$20*'[2]Key Inputs'!$E$17))+('[3]OR-Com-Stata'!AZA18*('Reference Baseline'!$F17-'[2]Key Inputs'!$E$17)))*'[3]OR-Com-Stata'!BSG18)+((('[3]OR-Com-Stata'!CLN18+('[2]Key Inputs'!$F$20*'[2]Key Inputs'!$F$17))+('[3]OR-Com-Stata'!DXY18*('Reference Baseline'!$F17-'[2]Key Inputs'!$F$17)))*'[3]OR-Com-Stata'!ERE18)</f>
        <v>2147483.7645280329</v>
      </c>
      <c r="ML16">
        <f>((('[3]OR-Com-Stata'!MP18+('[2]Key Inputs'!$E$20*'[2]Key Inputs'!$E$17))+('[3]OR-Com-Stata'!AZB18*('Reference Baseline'!$F17-'[2]Key Inputs'!$E$17)))*'[3]OR-Com-Stata'!BSH18)+((('[3]OR-Com-Stata'!CLO18+('[2]Key Inputs'!$F$20*'[2]Key Inputs'!$F$17))+('[3]OR-Com-Stata'!DXZ18*('Reference Baseline'!$F17-'[2]Key Inputs'!$F$17)))*'[3]OR-Com-Stata'!ERF18)</f>
        <v>2291071.5429200181</v>
      </c>
      <c r="MM16">
        <f>((('[3]OR-Com-Stata'!MQ18+('[2]Key Inputs'!$E$20*'[2]Key Inputs'!$E$17))+('[3]OR-Com-Stata'!AZC18*('Reference Baseline'!$F17-'[2]Key Inputs'!$E$17)))*'[3]OR-Com-Stata'!BSI18)+((('[3]OR-Com-Stata'!CLP18+('[2]Key Inputs'!$F$20*'[2]Key Inputs'!$F$17))+('[3]OR-Com-Stata'!DYA18*('Reference Baseline'!$F17-'[2]Key Inputs'!$F$17)))*'[3]OR-Com-Stata'!ERG18)</f>
        <v>2925228.6275578821</v>
      </c>
      <c r="MN16">
        <f>((('[3]OR-Com-Stata'!MR18+('[2]Key Inputs'!$E$20*'[2]Key Inputs'!$E$17))+('[3]OR-Com-Stata'!AZD18*('Reference Baseline'!$F17-'[2]Key Inputs'!$E$17)))*'[3]OR-Com-Stata'!BSJ18)+((('[3]OR-Com-Stata'!CLQ18+('[2]Key Inputs'!$F$20*'[2]Key Inputs'!$F$17))+('[3]OR-Com-Stata'!DYB18*('Reference Baseline'!$F17-'[2]Key Inputs'!$F$17)))*'[3]OR-Com-Stata'!ERH18)</f>
        <v>1906242.6454935544</v>
      </c>
      <c r="MO16">
        <f>((('[3]OR-Com-Stata'!MS18+('[2]Key Inputs'!$E$20*'[2]Key Inputs'!$E$17))+('[3]OR-Com-Stata'!AZE18*('Reference Baseline'!$F17-'[2]Key Inputs'!$E$17)))*'[3]OR-Com-Stata'!BSK18)+((('[3]OR-Com-Stata'!CLR18+('[2]Key Inputs'!$F$20*'[2]Key Inputs'!$F$17))+('[3]OR-Com-Stata'!DYC18*('Reference Baseline'!$F17-'[2]Key Inputs'!$F$17)))*'[3]OR-Com-Stata'!ERI18)</f>
        <v>1989459.0366978804</v>
      </c>
      <c r="MP16">
        <f>((('[3]OR-Com-Stata'!MT18+('[2]Key Inputs'!$E$20*'[2]Key Inputs'!$E$17))+('[3]OR-Com-Stata'!AZF18*('Reference Baseline'!$F17-'[2]Key Inputs'!$E$17)))*'[3]OR-Com-Stata'!BSL18)+((('[3]OR-Com-Stata'!CLS18+('[2]Key Inputs'!$F$20*'[2]Key Inputs'!$F$17))+('[3]OR-Com-Stata'!DYD18*('Reference Baseline'!$F17-'[2]Key Inputs'!$F$17)))*'[3]OR-Com-Stata'!ERJ18)</f>
        <v>1495733.4018426326</v>
      </c>
      <c r="MQ16">
        <f>((('[3]OR-Com-Stata'!MU18+('[2]Key Inputs'!$E$20*'[2]Key Inputs'!$E$17))+('[3]OR-Com-Stata'!AZG18*('Reference Baseline'!$F17-'[2]Key Inputs'!$E$17)))*'[3]OR-Com-Stata'!BSM18)+((('[3]OR-Com-Stata'!CLT18+('[2]Key Inputs'!$F$20*'[2]Key Inputs'!$F$17))+('[3]OR-Com-Stata'!DYE18*('Reference Baseline'!$F17-'[2]Key Inputs'!$F$17)))*'[3]OR-Com-Stata'!ERK18)</f>
        <v>2211874.2690643943</v>
      </c>
      <c r="MR16">
        <f>((('[3]OR-Com-Stata'!MV18+('[2]Key Inputs'!$E$20*'[2]Key Inputs'!$E$17))+('[3]OR-Com-Stata'!AZH18*('Reference Baseline'!$F17-'[2]Key Inputs'!$E$17)))*'[3]OR-Com-Stata'!BSN18)+((('[3]OR-Com-Stata'!CLU18+('[2]Key Inputs'!$F$20*'[2]Key Inputs'!$F$17))+('[3]OR-Com-Stata'!DYF18*('Reference Baseline'!$F17-'[2]Key Inputs'!$F$17)))*'[3]OR-Com-Stata'!ERL18)</f>
        <v>2180519.0371952839</v>
      </c>
      <c r="MS16">
        <f>((('[3]OR-Com-Stata'!MW18+('[2]Key Inputs'!$E$20*'[2]Key Inputs'!$E$17))+('[3]OR-Com-Stata'!AZI18*('Reference Baseline'!$F17-'[2]Key Inputs'!$E$17)))*'[3]OR-Com-Stata'!BSO18)+((('[3]OR-Com-Stata'!CLV18+('[2]Key Inputs'!$F$20*'[2]Key Inputs'!$F$17))+('[3]OR-Com-Stata'!DYG18*('Reference Baseline'!$F17-'[2]Key Inputs'!$F$17)))*'[3]OR-Com-Stata'!ERM18)</f>
        <v>2135238.9863276402</v>
      </c>
      <c r="MT16">
        <f>((('[3]OR-Com-Stata'!MX18+('[2]Key Inputs'!$E$20*'[2]Key Inputs'!$E$17))+('[3]OR-Com-Stata'!AZJ18*('Reference Baseline'!$F17-'[2]Key Inputs'!$E$17)))*'[3]OR-Com-Stata'!BSP18)+((('[3]OR-Com-Stata'!CLW18+('[2]Key Inputs'!$F$20*'[2]Key Inputs'!$F$17))+('[3]OR-Com-Stata'!DYH18*('Reference Baseline'!$F17-'[2]Key Inputs'!$F$17)))*'[3]OR-Com-Stata'!ERN18)</f>
        <v>1694423.2350224575</v>
      </c>
      <c r="MU16">
        <f>((('[3]OR-Com-Stata'!MY18+('[2]Key Inputs'!$E$20*'[2]Key Inputs'!$E$17))+('[3]OR-Com-Stata'!AZK18*('Reference Baseline'!$F17-'[2]Key Inputs'!$E$17)))*'[3]OR-Com-Stata'!BSQ18)+((('[3]OR-Com-Stata'!CLX18+('[2]Key Inputs'!$F$20*'[2]Key Inputs'!$F$17))+('[3]OR-Com-Stata'!DYI18*('Reference Baseline'!$F17-'[2]Key Inputs'!$F$17)))*'[3]OR-Com-Stata'!ERO18)</f>
        <v>2638656.1626652856</v>
      </c>
      <c r="MV16">
        <f>((('[3]OR-Com-Stata'!MZ18+('[2]Key Inputs'!$E$20*'[2]Key Inputs'!$E$17))+('[3]OR-Com-Stata'!AZL18*('Reference Baseline'!$F17-'[2]Key Inputs'!$E$17)))*'[3]OR-Com-Stata'!BSR18)+((('[3]OR-Com-Stata'!CLY18+('[2]Key Inputs'!$F$20*'[2]Key Inputs'!$F$17))+('[3]OR-Com-Stata'!DYJ18*('Reference Baseline'!$F17-'[2]Key Inputs'!$F$17)))*'[3]OR-Com-Stata'!ERP18)</f>
        <v>1929229.2084189889</v>
      </c>
      <c r="MW16">
        <f>((('[3]OR-Com-Stata'!NA18+('[2]Key Inputs'!$E$20*'[2]Key Inputs'!$E$17))+('[3]OR-Com-Stata'!AZM18*('Reference Baseline'!$F17-'[2]Key Inputs'!$E$17)))*'[3]OR-Com-Stata'!BSS18)+((('[3]OR-Com-Stata'!CLZ18+('[2]Key Inputs'!$F$20*'[2]Key Inputs'!$F$17))+('[3]OR-Com-Stata'!DYK18*('Reference Baseline'!$F17-'[2]Key Inputs'!$F$17)))*'[3]OR-Com-Stata'!ERQ18)</f>
        <v>1945616.9819282375</v>
      </c>
      <c r="MX16">
        <f>((('[3]OR-Com-Stata'!NB18+('[2]Key Inputs'!$E$20*'[2]Key Inputs'!$E$17))+('[3]OR-Com-Stata'!AZN18*('Reference Baseline'!$F17-'[2]Key Inputs'!$E$17)))*'[3]OR-Com-Stata'!BST18)+((('[3]OR-Com-Stata'!CMA18+('[2]Key Inputs'!$F$20*'[2]Key Inputs'!$F$17))+('[3]OR-Com-Stata'!DYL18*('Reference Baseline'!$F17-'[2]Key Inputs'!$F$17)))*'[3]OR-Com-Stata'!ERR18)</f>
        <v>2500506.3392418767</v>
      </c>
      <c r="MY16">
        <f>((('[3]OR-Com-Stata'!NC18+('[2]Key Inputs'!$E$20*'[2]Key Inputs'!$E$17))+('[3]OR-Com-Stata'!AZO18*('Reference Baseline'!$F17-'[2]Key Inputs'!$E$17)))*'[3]OR-Com-Stata'!BSU18)+((('[3]OR-Com-Stata'!CMB18+('[2]Key Inputs'!$F$20*'[2]Key Inputs'!$F$17))+('[3]OR-Com-Stata'!DYM18*('Reference Baseline'!$F17-'[2]Key Inputs'!$F$17)))*'[3]OR-Com-Stata'!ERS18)</f>
        <v>2050008.5630793283</v>
      </c>
      <c r="MZ16">
        <f>((('[3]OR-Com-Stata'!ND18+('[2]Key Inputs'!$E$20*'[2]Key Inputs'!$E$17))+('[3]OR-Com-Stata'!AZP18*('Reference Baseline'!$F17-'[2]Key Inputs'!$E$17)))*'[3]OR-Com-Stata'!BSV18)+((('[3]OR-Com-Stata'!CMC18+('[2]Key Inputs'!$F$20*'[2]Key Inputs'!$F$17))+('[3]OR-Com-Stata'!DYN18*('Reference Baseline'!$F17-'[2]Key Inputs'!$F$17)))*'[3]OR-Com-Stata'!ERT18)</f>
        <v>1537505.5359159971</v>
      </c>
      <c r="NA16">
        <f>((('[3]OR-Com-Stata'!NE18+('[2]Key Inputs'!$E$20*'[2]Key Inputs'!$E$17))+('[3]OR-Com-Stata'!AZQ18*('Reference Baseline'!$F17-'[2]Key Inputs'!$E$17)))*'[3]OR-Com-Stata'!BSW18)+((('[3]OR-Com-Stata'!CMD18+('[2]Key Inputs'!$F$20*'[2]Key Inputs'!$F$17))+('[3]OR-Com-Stata'!DYO18*('Reference Baseline'!$F17-'[2]Key Inputs'!$F$17)))*'[3]OR-Com-Stata'!ERU18)</f>
        <v>2814760.6121944059</v>
      </c>
      <c r="NB16">
        <f>((('[3]OR-Com-Stata'!NF18+('[2]Key Inputs'!$E$20*'[2]Key Inputs'!$E$17))+('[3]OR-Com-Stata'!AZR18*('Reference Baseline'!$F17-'[2]Key Inputs'!$E$17)))*'[3]OR-Com-Stata'!BSX18)+((('[3]OR-Com-Stata'!CME18+('[2]Key Inputs'!$F$20*'[2]Key Inputs'!$F$17))+('[3]OR-Com-Stata'!DYP18*('Reference Baseline'!$F17-'[2]Key Inputs'!$F$17)))*'[3]OR-Com-Stata'!ERV18)</f>
        <v>2411372.0995632973</v>
      </c>
      <c r="NC16">
        <f>((('[3]OR-Com-Stata'!NG18+('[2]Key Inputs'!$E$20*'[2]Key Inputs'!$E$17))+('[3]OR-Com-Stata'!AZS18*('Reference Baseline'!$F17-'[2]Key Inputs'!$E$17)))*'[3]OR-Com-Stata'!BSY18)+((('[3]OR-Com-Stata'!CMF18+('[2]Key Inputs'!$F$20*'[2]Key Inputs'!$F$17))+('[3]OR-Com-Stata'!DYQ18*('Reference Baseline'!$F17-'[2]Key Inputs'!$F$17)))*'[3]OR-Com-Stata'!ERW18)</f>
        <v>1869428.3601274255</v>
      </c>
      <c r="ND16">
        <f>((('[3]OR-Com-Stata'!NH18+('[2]Key Inputs'!$E$20*'[2]Key Inputs'!$E$17))+('[3]OR-Com-Stata'!AZT18*('Reference Baseline'!$F17-'[2]Key Inputs'!$E$17)))*'[3]OR-Com-Stata'!BSZ18)+((('[3]OR-Com-Stata'!CMG18+('[2]Key Inputs'!$F$20*'[2]Key Inputs'!$F$17))+('[3]OR-Com-Stata'!DYR18*('Reference Baseline'!$F17-'[2]Key Inputs'!$F$17)))*'[3]OR-Com-Stata'!ERX18)</f>
        <v>2186276.6184541704</v>
      </c>
      <c r="NE16">
        <f>((('[3]OR-Com-Stata'!NI18+('[2]Key Inputs'!$E$20*'[2]Key Inputs'!$E$17))+('[3]OR-Com-Stata'!AZU18*('Reference Baseline'!$F17-'[2]Key Inputs'!$E$17)))*'[3]OR-Com-Stata'!BTA18)+((('[3]OR-Com-Stata'!CMH18+('[2]Key Inputs'!$F$20*'[2]Key Inputs'!$F$17))+('[3]OR-Com-Stata'!DYS18*('Reference Baseline'!$F17-'[2]Key Inputs'!$F$17)))*'[3]OR-Com-Stata'!ERY18)</f>
        <v>2928167.0778920008</v>
      </c>
      <c r="NF16">
        <f>((('[3]OR-Com-Stata'!NJ18+('[2]Key Inputs'!$E$20*'[2]Key Inputs'!$E$17))+('[3]OR-Com-Stata'!AZV18*('Reference Baseline'!$F17-'[2]Key Inputs'!$E$17)))*'[3]OR-Com-Stata'!BTB18)+((('[3]OR-Com-Stata'!CMI18+('[2]Key Inputs'!$F$20*'[2]Key Inputs'!$F$17))+('[3]OR-Com-Stata'!DYT18*('Reference Baseline'!$F17-'[2]Key Inputs'!$F$17)))*'[3]OR-Com-Stata'!ERZ18)</f>
        <v>2273251.2713170717</v>
      </c>
      <c r="NG16">
        <f>((('[3]OR-Com-Stata'!NK18+('[2]Key Inputs'!$E$20*'[2]Key Inputs'!$E$17))+('[3]OR-Com-Stata'!AZW18*('Reference Baseline'!$F17-'[2]Key Inputs'!$E$17)))*'[3]OR-Com-Stata'!BTC18)+((('[3]OR-Com-Stata'!CMJ18+('[2]Key Inputs'!$F$20*'[2]Key Inputs'!$F$17))+('[3]OR-Com-Stata'!DYU18*('Reference Baseline'!$F17-'[2]Key Inputs'!$F$17)))*'[3]OR-Com-Stata'!ESA18)</f>
        <v>2454301.1509392066</v>
      </c>
      <c r="NH16">
        <f>((('[3]OR-Com-Stata'!NL18+('[2]Key Inputs'!$E$20*'[2]Key Inputs'!$E$17))+('[3]OR-Com-Stata'!AZX18*('Reference Baseline'!$F17-'[2]Key Inputs'!$E$17)))*'[3]OR-Com-Stata'!BTD18)+((('[3]OR-Com-Stata'!CMK18+('[2]Key Inputs'!$F$20*'[2]Key Inputs'!$F$17))+('[3]OR-Com-Stata'!DYV18*('Reference Baseline'!$F17-'[2]Key Inputs'!$F$17)))*'[3]OR-Com-Stata'!ESB18)</f>
        <v>2019457.4457082597</v>
      </c>
      <c r="NI16">
        <f>((('[3]OR-Com-Stata'!NM18+('[2]Key Inputs'!$E$20*'[2]Key Inputs'!$E$17))+('[3]OR-Com-Stata'!AZY18*('Reference Baseline'!$F17-'[2]Key Inputs'!$E$17)))*'[3]OR-Com-Stata'!BTE18)+((('[3]OR-Com-Stata'!CML18+('[2]Key Inputs'!$F$20*'[2]Key Inputs'!$F$17))+('[3]OR-Com-Stata'!DYW18*('Reference Baseline'!$F17-'[2]Key Inputs'!$F$17)))*'[3]OR-Com-Stata'!ESC18)</f>
        <v>2353898.9516736493</v>
      </c>
      <c r="NJ16">
        <f>((('[3]OR-Com-Stata'!NN18+('[2]Key Inputs'!$E$20*'[2]Key Inputs'!$E$17))+('[3]OR-Com-Stata'!AZZ18*('Reference Baseline'!$F17-'[2]Key Inputs'!$E$17)))*'[3]OR-Com-Stata'!BTF18)+((('[3]OR-Com-Stata'!CMM18+('[2]Key Inputs'!$F$20*'[2]Key Inputs'!$F$17))+('[3]OR-Com-Stata'!DYX18*('Reference Baseline'!$F17-'[2]Key Inputs'!$F$17)))*'[3]OR-Com-Stata'!ESD18)</f>
        <v>2029528.0726191388</v>
      </c>
      <c r="NK16">
        <f>((('[3]OR-Com-Stata'!NO18+('[2]Key Inputs'!$E$20*'[2]Key Inputs'!$E$17))+('[3]OR-Com-Stata'!BAA18*('Reference Baseline'!$F17-'[2]Key Inputs'!$E$17)))*'[3]OR-Com-Stata'!BTG18)+((('[3]OR-Com-Stata'!CMN18+('[2]Key Inputs'!$F$20*'[2]Key Inputs'!$F$17))+('[3]OR-Com-Stata'!DYY18*('Reference Baseline'!$F17-'[2]Key Inputs'!$F$17)))*'[3]OR-Com-Stata'!ESE18)</f>
        <v>1728293.8334941643</v>
      </c>
      <c r="NL16">
        <f>((('[3]OR-Com-Stata'!NP18+('[2]Key Inputs'!$E$20*'[2]Key Inputs'!$E$17))+('[3]OR-Com-Stata'!BAB18*('Reference Baseline'!$F17-'[2]Key Inputs'!$E$17)))*'[3]OR-Com-Stata'!BTH18)+((('[3]OR-Com-Stata'!CMO18+('[2]Key Inputs'!$F$20*'[2]Key Inputs'!$F$17))+('[3]OR-Com-Stata'!DYZ18*('Reference Baseline'!$F17-'[2]Key Inputs'!$F$17)))*'[3]OR-Com-Stata'!ESF18)</f>
        <v>1851346.3939989996</v>
      </c>
      <c r="NM16">
        <f>((('[3]OR-Com-Stata'!NQ18+('[2]Key Inputs'!$E$20*'[2]Key Inputs'!$E$17))+('[3]OR-Com-Stata'!BAC18*('Reference Baseline'!$F17-'[2]Key Inputs'!$E$17)))*'[3]OR-Com-Stata'!BTI18)+((('[3]OR-Com-Stata'!CMP18+('[2]Key Inputs'!$F$20*'[2]Key Inputs'!$F$17))+('[3]OR-Com-Stata'!DZA18*('Reference Baseline'!$F17-'[2]Key Inputs'!$F$17)))*'[3]OR-Com-Stata'!ESG18)</f>
        <v>1709549.2658371918</v>
      </c>
      <c r="NN16">
        <f>((('[3]OR-Com-Stata'!NR18+('[2]Key Inputs'!$E$20*'[2]Key Inputs'!$E$17))+('[3]OR-Com-Stata'!BAD18*('Reference Baseline'!$F17-'[2]Key Inputs'!$E$17)))*'[3]OR-Com-Stata'!BTJ18)+((('[3]OR-Com-Stata'!CMQ18+('[2]Key Inputs'!$F$20*'[2]Key Inputs'!$F$17))+('[3]OR-Com-Stata'!DZB18*('Reference Baseline'!$F17-'[2]Key Inputs'!$F$17)))*'[3]OR-Com-Stata'!ESH18)</f>
        <v>2571476.2822972219</v>
      </c>
      <c r="NO16">
        <f>((('[3]OR-Com-Stata'!NS18+('[2]Key Inputs'!$E$20*'[2]Key Inputs'!$E$17))+('[3]OR-Com-Stata'!BAE18*('Reference Baseline'!$F17-'[2]Key Inputs'!$E$17)))*'[3]OR-Com-Stata'!BTK18)+((('[3]OR-Com-Stata'!CMR18+('[2]Key Inputs'!$F$20*'[2]Key Inputs'!$F$17))+('[3]OR-Com-Stata'!DZC18*('Reference Baseline'!$F17-'[2]Key Inputs'!$F$17)))*'[3]OR-Com-Stata'!ESI18)</f>
        <v>1951324.0145629849</v>
      </c>
      <c r="NP16">
        <f>((('[3]OR-Com-Stata'!NT18+('[2]Key Inputs'!$E$20*'[2]Key Inputs'!$E$17))+('[3]OR-Com-Stata'!BAF18*('Reference Baseline'!$F17-'[2]Key Inputs'!$E$17)))*'[3]OR-Com-Stata'!BTL18)+((('[3]OR-Com-Stata'!CMS18+('[2]Key Inputs'!$F$20*'[2]Key Inputs'!$F$17))+('[3]OR-Com-Stata'!DZD18*('Reference Baseline'!$F17-'[2]Key Inputs'!$F$17)))*'[3]OR-Com-Stata'!ESJ18)</f>
        <v>1532830.8959164945</v>
      </c>
      <c r="NQ16">
        <f>((('[3]OR-Com-Stata'!NU18+('[2]Key Inputs'!$E$20*'[2]Key Inputs'!$E$17))+('[3]OR-Com-Stata'!BAG18*('Reference Baseline'!$F17-'[2]Key Inputs'!$E$17)))*'[3]OR-Com-Stata'!BTM18)+((('[3]OR-Com-Stata'!CMT18+('[2]Key Inputs'!$F$20*'[2]Key Inputs'!$F$17))+('[3]OR-Com-Stata'!DZE18*('Reference Baseline'!$F17-'[2]Key Inputs'!$F$17)))*'[3]OR-Com-Stata'!ESK18)</f>
        <v>2324239.3220012696</v>
      </c>
      <c r="NR16">
        <f>((('[3]OR-Com-Stata'!NV18+('[2]Key Inputs'!$E$20*'[2]Key Inputs'!$E$17))+('[3]OR-Com-Stata'!BAH18*('Reference Baseline'!$F17-'[2]Key Inputs'!$E$17)))*'[3]OR-Com-Stata'!BTN18)+((('[3]OR-Com-Stata'!CMU18+('[2]Key Inputs'!$F$20*'[2]Key Inputs'!$F$17))+('[3]OR-Com-Stata'!DZF18*('Reference Baseline'!$F17-'[2]Key Inputs'!$F$17)))*'[3]OR-Com-Stata'!ESL18)</f>
        <v>2332629.7430578391</v>
      </c>
      <c r="NS16">
        <f>((('[3]OR-Com-Stata'!NW18+('[2]Key Inputs'!$E$20*'[2]Key Inputs'!$E$17))+('[3]OR-Com-Stata'!BAI18*('Reference Baseline'!$F17-'[2]Key Inputs'!$E$17)))*'[3]OR-Com-Stata'!BTO18)+((('[3]OR-Com-Stata'!CMV18+('[2]Key Inputs'!$F$20*'[2]Key Inputs'!$F$17))+('[3]OR-Com-Stata'!DZG18*('Reference Baseline'!$F17-'[2]Key Inputs'!$F$17)))*'[3]OR-Com-Stata'!ESM18)</f>
        <v>2153748.2281879117</v>
      </c>
      <c r="NT16">
        <f>((('[3]OR-Com-Stata'!NX18+('[2]Key Inputs'!$E$20*'[2]Key Inputs'!$E$17))+('[3]OR-Com-Stata'!BAJ18*('Reference Baseline'!$F17-'[2]Key Inputs'!$E$17)))*'[3]OR-Com-Stata'!BTP18)+((('[3]OR-Com-Stata'!CMW18+('[2]Key Inputs'!$F$20*'[2]Key Inputs'!$F$17))+('[3]OR-Com-Stata'!DZH18*('Reference Baseline'!$F17-'[2]Key Inputs'!$F$17)))*'[3]OR-Com-Stata'!ESN18)</f>
        <v>3004066.2702656495</v>
      </c>
      <c r="NU16">
        <f>((('[3]OR-Com-Stata'!NY18+('[2]Key Inputs'!$E$20*'[2]Key Inputs'!$E$17))+('[3]OR-Com-Stata'!BAK18*('Reference Baseline'!$F17-'[2]Key Inputs'!$E$17)))*'[3]OR-Com-Stata'!BTQ18)+((('[3]OR-Com-Stata'!CMX18+('[2]Key Inputs'!$F$20*'[2]Key Inputs'!$F$17))+('[3]OR-Com-Stata'!DZI18*('Reference Baseline'!$F17-'[2]Key Inputs'!$F$17)))*'[3]OR-Com-Stata'!ESO18)</f>
        <v>1342938.3327446436</v>
      </c>
      <c r="NV16">
        <f>((('[3]OR-Com-Stata'!NZ18+('[2]Key Inputs'!$E$20*'[2]Key Inputs'!$E$17))+('[3]OR-Com-Stata'!BAL18*('Reference Baseline'!$F17-'[2]Key Inputs'!$E$17)))*'[3]OR-Com-Stata'!BTR18)+((('[3]OR-Com-Stata'!CMY18+('[2]Key Inputs'!$F$20*'[2]Key Inputs'!$F$17))+('[3]OR-Com-Stata'!DZJ18*('Reference Baseline'!$F17-'[2]Key Inputs'!$F$17)))*'[3]OR-Com-Stata'!ESP18)</f>
        <v>2540155.7773259217</v>
      </c>
      <c r="NW16">
        <f>((('[3]OR-Com-Stata'!OA18+('[2]Key Inputs'!$E$20*'[2]Key Inputs'!$E$17))+('[3]OR-Com-Stata'!BAM18*('Reference Baseline'!$F17-'[2]Key Inputs'!$E$17)))*'[3]OR-Com-Stata'!BTS18)+((('[3]OR-Com-Stata'!CMZ18+('[2]Key Inputs'!$F$20*'[2]Key Inputs'!$F$17))+('[3]OR-Com-Stata'!DZK18*('Reference Baseline'!$F17-'[2]Key Inputs'!$F$17)))*'[3]OR-Com-Stata'!ESQ18)</f>
        <v>1965961.3372061539</v>
      </c>
      <c r="NX16">
        <f>((('[3]OR-Com-Stata'!OB18+('[2]Key Inputs'!$E$20*'[2]Key Inputs'!$E$17))+('[3]OR-Com-Stata'!BAN18*('Reference Baseline'!$F17-'[2]Key Inputs'!$E$17)))*'[3]OR-Com-Stata'!BTT18)+((('[3]OR-Com-Stata'!CNA18+('[2]Key Inputs'!$F$20*'[2]Key Inputs'!$F$17))+('[3]OR-Com-Stata'!DZL18*('Reference Baseline'!$F17-'[2]Key Inputs'!$F$17)))*'[3]OR-Com-Stata'!ESR18)</f>
        <v>1250157.6420653104</v>
      </c>
      <c r="NY16">
        <f>((('[3]OR-Com-Stata'!OC18+('[2]Key Inputs'!$E$20*'[2]Key Inputs'!$E$17))+('[3]OR-Com-Stata'!BAO18*('Reference Baseline'!$F17-'[2]Key Inputs'!$E$17)))*'[3]OR-Com-Stata'!BTU18)+((('[3]OR-Com-Stata'!CNB18+('[2]Key Inputs'!$F$20*'[2]Key Inputs'!$F$17))+('[3]OR-Com-Stata'!DZM18*('Reference Baseline'!$F17-'[2]Key Inputs'!$F$17)))*'[3]OR-Com-Stata'!ESS18)</f>
        <v>2099075.4408691581</v>
      </c>
      <c r="NZ16">
        <f>((('[3]OR-Com-Stata'!OD18+('[2]Key Inputs'!$E$20*'[2]Key Inputs'!$E$17))+('[3]OR-Com-Stata'!BAP18*('Reference Baseline'!$F17-'[2]Key Inputs'!$E$17)))*'[3]OR-Com-Stata'!BTV18)+((('[3]OR-Com-Stata'!CNC18+('[2]Key Inputs'!$F$20*'[2]Key Inputs'!$F$17))+('[3]OR-Com-Stata'!DZN18*('Reference Baseline'!$F17-'[2]Key Inputs'!$F$17)))*'[3]OR-Com-Stata'!EST18)</f>
        <v>2108176.3949830052</v>
      </c>
      <c r="OA16">
        <f>((('[3]OR-Com-Stata'!OE18+('[2]Key Inputs'!$E$20*'[2]Key Inputs'!$E$17))+('[3]OR-Com-Stata'!BAQ18*('Reference Baseline'!$F17-'[2]Key Inputs'!$E$17)))*'[3]OR-Com-Stata'!BTW18)+((('[3]OR-Com-Stata'!CND18+('[2]Key Inputs'!$F$20*'[2]Key Inputs'!$F$17))+('[3]OR-Com-Stata'!DZO18*('Reference Baseline'!$F17-'[2]Key Inputs'!$F$17)))*'[3]OR-Com-Stata'!ESU18)</f>
        <v>2266461.0005823006</v>
      </c>
      <c r="OB16">
        <f>((('[3]OR-Com-Stata'!OF18+('[2]Key Inputs'!$E$20*'[2]Key Inputs'!$E$17))+('[3]OR-Com-Stata'!BAR18*('Reference Baseline'!$F17-'[2]Key Inputs'!$E$17)))*'[3]OR-Com-Stata'!BTX18)+((('[3]OR-Com-Stata'!CNE18+('[2]Key Inputs'!$F$20*'[2]Key Inputs'!$F$17))+('[3]OR-Com-Stata'!DZP18*('Reference Baseline'!$F17-'[2]Key Inputs'!$F$17)))*'[3]OR-Com-Stata'!ESV18)</f>
        <v>2325493.4354984676</v>
      </c>
      <c r="OC16">
        <f>((('[3]OR-Com-Stata'!OG18+('[2]Key Inputs'!$E$20*'[2]Key Inputs'!$E$17))+('[3]OR-Com-Stata'!BAS18*('Reference Baseline'!$F17-'[2]Key Inputs'!$E$17)))*'[3]OR-Com-Stata'!BTY18)+((('[3]OR-Com-Stata'!CNF18+('[2]Key Inputs'!$F$20*'[2]Key Inputs'!$F$17))+('[3]OR-Com-Stata'!DZQ18*('Reference Baseline'!$F17-'[2]Key Inputs'!$F$17)))*'[3]OR-Com-Stata'!ESW18)</f>
        <v>1975857.061956476</v>
      </c>
      <c r="OD16">
        <f>((('[3]OR-Com-Stata'!OH18+('[2]Key Inputs'!$E$20*'[2]Key Inputs'!$E$17))+('[3]OR-Com-Stata'!BAT18*('Reference Baseline'!$F17-'[2]Key Inputs'!$E$17)))*'[3]OR-Com-Stata'!BTZ18)+((('[3]OR-Com-Stata'!CNG18+('[2]Key Inputs'!$F$20*'[2]Key Inputs'!$F$17))+('[3]OR-Com-Stata'!DZR18*('Reference Baseline'!$F17-'[2]Key Inputs'!$F$17)))*'[3]OR-Com-Stata'!ESX18)</f>
        <v>2677580.2089422774</v>
      </c>
      <c r="OE16">
        <f>((('[3]OR-Com-Stata'!OI18+('[2]Key Inputs'!$E$20*'[2]Key Inputs'!$E$17))+('[3]OR-Com-Stata'!BAU18*('Reference Baseline'!$F17-'[2]Key Inputs'!$E$17)))*'[3]OR-Com-Stata'!BUA18)+((('[3]OR-Com-Stata'!CNH18+('[2]Key Inputs'!$F$20*'[2]Key Inputs'!$F$17))+('[3]OR-Com-Stata'!DZS18*('Reference Baseline'!$F17-'[2]Key Inputs'!$F$17)))*'[3]OR-Com-Stata'!ESY18)</f>
        <v>2607128.3576104203</v>
      </c>
      <c r="OF16">
        <f>((('[3]OR-Com-Stata'!OJ18+('[2]Key Inputs'!$E$20*'[2]Key Inputs'!$E$17))+('[3]OR-Com-Stata'!BAV18*('Reference Baseline'!$F17-'[2]Key Inputs'!$E$17)))*'[3]OR-Com-Stata'!BUB18)+((('[3]OR-Com-Stata'!CNI18+('[2]Key Inputs'!$F$20*'[2]Key Inputs'!$F$17))+('[3]OR-Com-Stata'!DZT18*('Reference Baseline'!$F17-'[2]Key Inputs'!$F$17)))*'[3]OR-Com-Stata'!ESZ18)</f>
        <v>1514619.6865485811</v>
      </c>
      <c r="OG16">
        <f>((('[3]OR-Com-Stata'!OK18+('[2]Key Inputs'!$E$20*'[2]Key Inputs'!$E$17))+('[3]OR-Com-Stata'!BAW18*('Reference Baseline'!$F17-'[2]Key Inputs'!$E$17)))*'[3]OR-Com-Stata'!BUC18)+((('[3]OR-Com-Stata'!CNJ18+('[2]Key Inputs'!$F$20*'[2]Key Inputs'!$F$17))+('[3]OR-Com-Stata'!DZU18*('Reference Baseline'!$F17-'[2]Key Inputs'!$F$17)))*'[3]OR-Com-Stata'!ETA18)</f>
        <v>1803294.825224045</v>
      </c>
      <c r="OH16">
        <f>((('[3]OR-Com-Stata'!OL18+('[2]Key Inputs'!$E$20*'[2]Key Inputs'!$E$17))+('[3]OR-Com-Stata'!BAX18*('Reference Baseline'!$F17-'[2]Key Inputs'!$E$17)))*'[3]OR-Com-Stata'!BUD18)+((('[3]OR-Com-Stata'!CNK18+('[2]Key Inputs'!$F$20*'[2]Key Inputs'!$F$17))+('[3]OR-Com-Stata'!DZV18*('Reference Baseline'!$F17-'[2]Key Inputs'!$F$17)))*'[3]OR-Com-Stata'!ETB18)</f>
        <v>2175750.7477839091</v>
      </c>
      <c r="OI16">
        <f>((('[3]OR-Com-Stata'!OM18+('[2]Key Inputs'!$E$20*'[2]Key Inputs'!$E$17))+('[3]OR-Com-Stata'!BAY18*('Reference Baseline'!$F17-'[2]Key Inputs'!$E$17)))*'[3]OR-Com-Stata'!BUE18)+((('[3]OR-Com-Stata'!CNL18+('[2]Key Inputs'!$F$20*'[2]Key Inputs'!$F$17))+('[3]OR-Com-Stata'!DZW18*('Reference Baseline'!$F17-'[2]Key Inputs'!$F$17)))*'[3]OR-Com-Stata'!ETC18)</f>
        <v>2013586.0655445051</v>
      </c>
      <c r="OJ16">
        <f>((('[3]OR-Com-Stata'!ON18+('[2]Key Inputs'!$E$20*'[2]Key Inputs'!$E$17))+('[3]OR-Com-Stata'!BAZ18*('Reference Baseline'!$F17-'[2]Key Inputs'!$E$17)))*'[3]OR-Com-Stata'!BUF18)+((('[3]OR-Com-Stata'!CNM18+('[2]Key Inputs'!$F$20*'[2]Key Inputs'!$F$17))+('[3]OR-Com-Stata'!DZX18*('Reference Baseline'!$F17-'[2]Key Inputs'!$F$17)))*'[3]OR-Com-Stata'!ETD18)</f>
        <v>2294152.7514951956</v>
      </c>
      <c r="OK16">
        <f>((('[3]OR-Com-Stata'!OO18+('[2]Key Inputs'!$E$20*'[2]Key Inputs'!$E$17))+('[3]OR-Com-Stata'!BBA18*('Reference Baseline'!$F17-'[2]Key Inputs'!$E$17)))*'[3]OR-Com-Stata'!BUG18)+((('[3]OR-Com-Stata'!CNN18+('[2]Key Inputs'!$F$20*'[2]Key Inputs'!$F$17))+('[3]OR-Com-Stata'!DZY18*('Reference Baseline'!$F17-'[2]Key Inputs'!$F$17)))*'[3]OR-Com-Stata'!ETE18)</f>
        <v>2079721.7460903313</v>
      </c>
      <c r="OL16">
        <f>((('[3]OR-Com-Stata'!OP18+('[2]Key Inputs'!$E$20*'[2]Key Inputs'!$E$17))+('[3]OR-Com-Stata'!BBB18*('Reference Baseline'!$F17-'[2]Key Inputs'!$E$17)))*'[3]OR-Com-Stata'!BUH18)+((('[3]OR-Com-Stata'!CNO18+('[2]Key Inputs'!$F$20*'[2]Key Inputs'!$F$17))+('[3]OR-Com-Stata'!DZZ18*('Reference Baseline'!$F17-'[2]Key Inputs'!$F$17)))*'[3]OR-Com-Stata'!ETF18)</f>
        <v>2765056.3654575059</v>
      </c>
      <c r="OM16">
        <f>((('[3]OR-Com-Stata'!OQ18+('[2]Key Inputs'!$E$20*'[2]Key Inputs'!$E$17))+('[3]OR-Com-Stata'!BBC18*('Reference Baseline'!$F17-'[2]Key Inputs'!$E$17)))*'[3]OR-Com-Stata'!BUI18)+((('[3]OR-Com-Stata'!CNP18+('[2]Key Inputs'!$F$20*'[2]Key Inputs'!$F$17))+('[3]OR-Com-Stata'!EAA18*('Reference Baseline'!$F17-'[2]Key Inputs'!$F$17)))*'[3]OR-Com-Stata'!ETG18)</f>
        <v>1958427.7586580364</v>
      </c>
      <c r="ON16">
        <f>((('[3]OR-Com-Stata'!OR18+('[2]Key Inputs'!$E$20*'[2]Key Inputs'!$E$17))+('[3]OR-Com-Stata'!BBD18*('Reference Baseline'!$F17-'[2]Key Inputs'!$E$17)))*'[3]OR-Com-Stata'!BUJ18)+((('[3]OR-Com-Stata'!CNQ18+('[2]Key Inputs'!$F$20*'[2]Key Inputs'!$F$17))+('[3]OR-Com-Stata'!EAB18*('Reference Baseline'!$F17-'[2]Key Inputs'!$F$17)))*'[3]OR-Com-Stata'!ETH18)</f>
        <v>2826186.3261732846</v>
      </c>
      <c r="OO16">
        <f>((('[3]OR-Com-Stata'!OS18+('[2]Key Inputs'!$E$20*'[2]Key Inputs'!$E$17))+('[3]OR-Com-Stata'!BBE18*('Reference Baseline'!$F17-'[2]Key Inputs'!$E$17)))*'[3]OR-Com-Stata'!BUK18)+((('[3]OR-Com-Stata'!CNR18+('[2]Key Inputs'!$F$20*'[2]Key Inputs'!$F$17))+('[3]OR-Com-Stata'!EAC18*('Reference Baseline'!$F17-'[2]Key Inputs'!$F$17)))*'[3]OR-Com-Stata'!ETI18)</f>
        <v>2713191.8816482881</v>
      </c>
      <c r="OP16">
        <f>((('[3]OR-Com-Stata'!OT18+('[2]Key Inputs'!$E$20*'[2]Key Inputs'!$E$17))+('[3]OR-Com-Stata'!BBF18*('Reference Baseline'!$F17-'[2]Key Inputs'!$E$17)))*'[3]OR-Com-Stata'!BUL18)+((('[3]OR-Com-Stata'!CNS18+('[2]Key Inputs'!$F$20*'[2]Key Inputs'!$F$17))+('[3]OR-Com-Stata'!EAD18*('Reference Baseline'!$F17-'[2]Key Inputs'!$F$17)))*'[3]OR-Com-Stata'!ETJ18)</f>
        <v>2237221.9783993023</v>
      </c>
      <c r="OQ16">
        <f>((('[3]OR-Com-Stata'!OU18+('[2]Key Inputs'!$E$20*'[2]Key Inputs'!$E$17))+('[3]OR-Com-Stata'!BBG18*('Reference Baseline'!$F17-'[2]Key Inputs'!$E$17)))*'[3]OR-Com-Stata'!BUM18)+((('[3]OR-Com-Stata'!CNT18+('[2]Key Inputs'!$F$20*'[2]Key Inputs'!$F$17))+('[3]OR-Com-Stata'!EAE18*('Reference Baseline'!$F17-'[2]Key Inputs'!$F$17)))*'[3]OR-Com-Stata'!ETK18)</f>
        <v>2517832.0938438671</v>
      </c>
      <c r="OR16">
        <f>((('[3]OR-Com-Stata'!OV18+('[2]Key Inputs'!$E$20*'[2]Key Inputs'!$E$17))+('[3]OR-Com-Stata'!BBH18*('Reference Baseline'!$F17-'[2]Key Inputs'!$E$17)))*'[3]OR-Com-Stata'!BUN18)+((('[3]OR-Com-Stata'!CNU18+('[2]Key Inputs'!$F$20*'[2]Key Inputs'!$F$17))+('[3]OR-Com-Stata'!EAF18*('Reference Baseline'!$F17-'[2]Key Inputs'!$F$17)))*'[3]OR-Com-Stata'!ETL18)</f>
        <v>2646451.6965555078</v>
      </c>
      <c r="OS16">
        <f>((('[3]OR-Com-Stata'!OW18+('[2]Key Inputs'!$E$20*'[2]Key Inputs'!$E$17))+('[3]OR-Com-Stata'!BBI18*('Reference Baseline'!$F17-'[2]Key Inputs'!$E$17)))*'[3]OR-Com-Stata'!BUO18)+((('[3]OR-Com-Stata'!CNV18+('[2]Key Inputs'!$F$20*'[2]Key Inputs'!$F$17))+('[3]OR-Com-Stata'!EAG18*('Reference Baseline'!$F17-'[2]Key Inputs'!$F$17)))*'[3]OR-Com-Stata'!ETM18)</f>
        <v>2337537.4332032651</v>
      </c>
      <c r="OT16">
        <f>((('[3]OR-Com-Stata'!OX18+('[2]Key Inputs'!$E$20*'[2]Key Inputs'!$E$17))+('[3]OR-Com-Stata'!BBJ18*('Reference Baseline'!$F17-'[2]Key Inputs'!$E$17)))*'[3]OR-Com-Stata'!BUP18)+((('[3]OR-Com-Stata'!CNW18+('[2]Key Inputs'!$F$20*'[2]Key Inputs'!$F$17))+('[3]OR-Com-Stata'!EAH18*('Reference Baseline'!$F17-'[2]Key Inputs'!$F$17)))*'[3]OR-Com-Stata'!ETN18)</f>
        <v>1651850.1504074277</v>
      </c>
      <c r="OU16">
        <f>((('[3]OR-Com-Stata'!OY18+('[2]Key Inputs'!$E$20*'[2]Key Inputs'!$E$17))+('[3]OR-Com-Stata'!BBK18*('Reference Baseline'!$F17-'[2]Key Inputs'!$E$17)))*'[3]OR-Com-Stata'!BUQ18)+((('[3]OR-Com-Stata'!CNX18+('[2]Key Inputs'!$F$20*'[2]Key Inputs'!$F$17))+('[3]OR-Com-Stata'!EAI18*('Reference Baseline'!$F17-'[2]Key Inputs'!$F$17)))*'[3]OR-Com-Stata'!ETO18)</f>
        <v>1969883.5309769963</v>
      </c>
      <c r="OV16">
        <f>((('[3]OR-Com-Stata'!OZ18+('[2]Key Inputs'!$E$20*'[2]Key Inputs'!$E$17))+('[3]OR-Com-Stata'!BBL18*('Reference Baseline'!$F17-'[2]Key Inputs'!$E$17)))*'[3]OR-Com-Stata'!BUR18)+((('[3]OR-Com-Stata'!CNY18+('[2]Key Inputs'!$F$20*'[2]Key Inputs'!$F$17))+('[3]OR-Com-Stata'!EAJ18*('Reference Baseline'!$F17-'[2]Key Inputs'!$F$17)))*'[3]OR-Com-Stata'!ETP18)</f>
        <v>2034978.5677713042</v>
      </c>
      <c r="OW16">
        <f>((('[3]OR-Com-Stata'!PA18+('[2]Key Inputs'!$E$20*'[2]Key Inputs'!$E$17))+('[3]OR-Com-Stata'!BBM18*('Reference Baseline'!$F17-'[2]Key Inputs'!$E$17)))*'[3]OR-Com-Stata'!BUS18)+((('[3]OR-Com-Stata'!CNZ18+('[2]Key Inputs'!$F$20*'[2]Key Inputs'!$F$17))+('[3]OR-Com-Stata'!EAK18*('Reference Baseline'!$F17-'[2]Key Inputs'!$F$17)))*'[3]OR-Com-Stata'!ETQ18)</f>
        <v>2284590.2513187719</v>
      </c>
      <c r="OX16">
        <f>((('[3]OR-Com-Stata'!PB18+('[2]Key Inputs'!$E$20*'[2]Key Inputs'!$E$17))+('[3]OR-Com-Stata'!BBN18*('Reference Baseline'!$F17-'[2]Key Inputs'!$E$17)))*'[3]OR-Com-Stata'!BUT18)+((('[3]OR-Com-Stata'!COA18+('[2]Key Inputs'!$F$20*'[2]Key Inputs'!$F$17))+('[3]OR-Com-Stata'!EAL18*('Reference Baseline'!$F17-'[2]Key Inputs'!$F$17)))*'[3]OR-Com-Stata'!ETR18)</f>
        <v>1595190.9120024461</v>
      </c>
      <c r="OY16">
        <f>((('[3]OR-Com-Stata'!PC18+('[2]Key Inputs'!$E$20*'[2]Key Inputs'!$E$17))+('[3]OR-Com-Stata'!BBO18*('Reference Baseline'!$F17-'[2]Key Inputs'!$E$17)))*'[3]OR-Com-Stata'!BUU18)+((('[3]OR-Com-Stata'!COB18+('[2]Key Inputs'!$F$20*'[2]Key Inputs'!$F$17))+('[3]OR-Com-Stata'!EAM18*('Reference Baseline'!$F17-'[2]Key Inputs'!$F$17)))*'[3]OR-Com-Stata'!ETS18)</f>
        <v>2364056.4981525955</v>
      </c>
      <c r="OZ16">
        <f>((('[3]OR-Com-Stata'!PD18+('[2]Key Inputs'!$E$20*'[2]Key Inputs'!$E$17))+('[3]OR-Com-Stata'!BBP18*('Reference Baseline'!$F17-'[2]Key Inputs'!$E$17)))*'[3]OR-Com-Stata'!BUV18)+((('[3]OR-Com-Stata'!COC18+('[2]Key Inputs'!$F$20*'[2]Key Inputs'!$F$17))+('[3]OR-Com-Stata'!EAN18*('Reference Baseline'!$F17-'[2]Key Inputs'!$F$17)))*'[3]OR-Com-Stata'!ETT18)</f>
        <v>1554418.4552516702</v>
      </c>
      <c r="PA16">
        <f>((('[3]OR-Com-Stata'!PE18+('[2]Key Inputs'!$E$20*'[2]Key Inputs'!$E$17))+('[3]OR-Com-Stata'!BBQ18*('Reference Baseline'!$F17-'[2]Key Inputs'!$E$17)))*'[3]OR-Com-Stata'!BUW18)+((('[3]OR-Com-Stata'!COD18+('[2]Key Inputs'!$F$20*'[2]Key Inputs'!$F$17))+('[3]OR-Com-Stata'!EAO18*('Reference Baseline'!$F17-'[2]Key Inputs'!$F$17)))*'[3]OR-Com-Stata'!ETU18)</f>
        <v>1891979.6431036622</v>
      </c>
      <c r="PB16">
        <f>((('[3]OR-Com-Stata'!PF18+('[2]Key Inputs'!$E$20*'[2]Key Inputs'!$E$17))+('[3]OR-Com-Stata'!BBR18*('Reference Baseline'!$F17-'[2]Key Inputs'!$E$17)))*'[3]OR-Com-Stata'!BUX18)+((('[3]OR-Com-Stata'!COE18+('[2]Key Inputs'!$F$20*'[2]Key Inputs'!$F$17))+('[3]OR-Com-Stata'!EAP18*('Reference Baseline'!$F17-'[2]Key Inputs'!$F$17)))*'[3]OR-Com-Stata'!ETV18)</f>
        <v>2678991.7800403247</v>
      </c>
      <c r="PC16">
        <f>((('[3]OR-Com-Stata'!PG18+('[2]Key Inputs'!$E$20*'[2]Key Inputs'!$E$17))+('[3]OR-Com-Stata'!BBS18*('Reference Baseline'!$F17-'[2]Key Inputs'!$E$17)))*'[3]OR-Com-Stata'!BUY18)+((('[3]OR-Com-Stata'!COF18+('[2]Key Inputs'!$F$20*'[2]Key Inputs'!$F$17))+('[3]OR-Com-Stata'!EAQ18*('Reference Baseline'!$F17-'[2]Key Inputs'!$F$17)))*'[3]OR-Com-Stata'!ETW18)</f>
        <v>1948756.0476696596</v>
      </c>
      <c r="PD16">
        <f>((('[3]OR-Com-Stata'!PH18+('[2]Key Inputs'!$E$20*'[2]Key Inputs'!$E$17))+('[3]OR-Com-Stata'!BBT18*('Reference Baseline'!$F17-'[2]Key Inputs'!$E$17)))*'[3]OR-Com-Stata'!BUZ18)+((('[3]OR-Com-Stata'!COG18+('[2]Key Inputs'!$F$20*'[2]Key Inputs'!$F$17))+('[3]OR-Com-Stata'!EAR18*('Reference Baseline'!$F17-'[2]Key Inputs'!$F$17)))*'[3]OR-Com-Stata'!ETX18)</f>
        <v>1897425.9360719398</v>
      </c>
      <c r="PE16">
        <f>((('[3]OR-Com-Stata'!PI18+('[2]Key Inputs'!$E$20*'[2]Key Inputs'!$E$17))+('[3]OR-Com-Stata'!BBU18*('Reference Baseline'!$F17-'[2]Key Inputs'!$E$17)))*'[3]OR-Com-Stata'!BVA18)+((('[3]OR-Com-Stata'!COH18+('[2]Key Inputs'!$F$20*'[2]Key Inputs'!$F$17))+('[3]OR-Com-Stata'!EAS18*('Reference Baseline'!$F17-'[2]Key Inputs'!$F$17)))*'[3]OR-Com-Stata'!ETY18)</f>
        <v>2122331.9432357051</v>
      </c>
      <c r="PF16">
        <f>((('[3]OR-Com-Stata'!PJ18+('[2]Key Inputs'!$E$20*'[2]Key Inputs'!$E$17))+('[3]OR-Com-Stata'!BBV18*('Reference Baseline'!$F17-'[2]Key Inputs'!$E$17)))*'[3]OR-Com-Stata'!BVB18)+((('[3]OR-Com-Stata'!COI18+('[2]Key Inputs'!$F$20*'[2]Key Inputs'!$F$17))+('[3]OR-Com-Stata'!EAT18*('Reference Baseline'!$F17-'[2]Key Inputs'!$F$17)))*'[3]OR-Com-Stata'!ETZ18)</f>
        <v>1899730.2677674468</v>
      </c>
      <c r="PG16">
        <f>((('[3]OR-Com-Stata'!PK18+('[2]Key Inputs'!$E$20*'[2]Key Inputs'!$E$17))+('[3]OR-Com-Stata'!BBW18*('Reference Baseline'!$F17-'[2]Key Inputs'!$E$17)))*'[3]OR-Com-Stata'!BVC18)+((('[3]OR-Com-Stata'!COJ18+('[2]Key Inputs'!$F$20*'[2]Key Inputs'!$F$17))+('[3]OR-Com-Stata'!EAU18*('Reference Baseline'!$F17-'[2]Key Inputs'!$F$17)))*'[3]OR-Com-Stata'!EUA18)</f>
        <v>2035199.0341942436</v>
      </c>
      <c r="PH16">
        <f>((('[3]OR-Com-Stata'!PL18+('[2]Key Inputs'!$E$20*'[2]Key Inputs'!$E$17))+('[3]OR-Com-Stata'!BBX18*('Reference Baseline'!$F17-'[2]Key Inputs'!$E$17)))*'[3]OR-Com-Stata'!BVD18)+((('[3]OR-Com-Stata'!COK18+('[2]Key Inputs'!$F$20*'[2]Key Inputs'!$F$17))+('[3]OR-Com-Stata'!EAV18*('Reference Baseline'!$F17-'[2]Key Inputs'!$F$17)))*'[3]OR-Com-Stata'!EUB18)</f>
        <v>2432810.3263918529</v>
      </c>
      <c r="PI16">
        <f>((('[3]OR-Com-Stata'!PM18+('[2]Key Inputs'!$E$20*'[2]Key Inputs'!$E$17))+('[3]OR-Com-Stata'!BBY18*('Reference Baseline'!$F17-'[2]Key Inputs'!$E$17)))*'[3]OR-Com-Stata'!BVE18)+((('[3]OR-Com-Stata'!COL18+('[2]Key Inputs'!$F$20*'[2]Key Inputs'!$F$17))+('[3]OR-Com-Stata'!EAW18*('Reference Baseline'!$F17-'[2]Key Inputs'!$F$17)))*'[3]OR-Com-Stata'!EUC18)</f>
        <v>2534368.8704566876</v>
      </c>
      <c r="PJ16">
        <f>((('[3]OR-Com-Stata'!PN18+('[2]Key Inputs'!$E$20*'[2]Key Inputs'!$E$17))+('[3]OR-Com-Stata'!BBZ18*('Reference Baseline'!$F17-'[2]Key Inputs'!$E$17)))*'[3]OR-Com-Stata'!BVF18)+((('[3]OR-Com-Stata'!COM18+('[2]Key Inputs'!$F$20*'[2]Key Inputs'!$F$17))+('[3]OR-Com-Stata'!EAX18*('Reference Baseline'!$F17-'[2]Key Inputs'!$F$17)))*'[3]OR-Com-Stata'!EUD18)</f>
        <v>1401883.8160187905</v>
      </c>
      <c r="PK16">
        <f>((('[3]OR-Com-Stata'!PO18+('[2]Key Inputs'!$E$20*'[2]Key Inputs'!$E$17))+('[3]OR-Com-Stata'!BCA18*('Reference Baseline'!$F17-'[2]Key Inputs'!$E$17)))*'[3]OR-Com-Stata'!BVG18)+((('[3]OR-Com-Stata'!CON18+('[2]Key Inputs'!$F$20*'[2]Key Inputs'!$F$17))+('[3]OR-Com-Stata'!EAY18*('Reference Baseline'!$F17-'[2]Key Inputs'!$F$17)))*'[3]OR-Com-Stata'!EUE18)</f>
        <v>2922236.5952296946</v>
      </c>
      <c r="PL16">
        <f>((('[3]OR-Com-Stata'!PP18+('[2]Key Inputs'!$E$20*'[2]Key Inputs'!$E$17))+('[3]OR-Com-Stata'!BCB18*('Reference Baseline'!$F17-'[2]Key Inputs'!$E$17)))*'[3]OR-Com-Stata'!BVH18)+((('[3]OR-Com-Stata'!COO18+('[2]Key Inputs'!$F$20*'[2]Key Inputs'!$F$17))+('[3]OR-Com-Stata'!EAZ18*('Reference Baseline'!$F17-'[2]Key Inputs'!$F$17)))*'[3]OR-Com-Stata'!EUF18)</f>
        <v>2728489.113751119</v>
      </c>
      <c r="PM16">
        <f>((('[3]OR-Com-Stata'!PQ18+('[2]Key Inputs'!$E$20*'[2]Key Inputs'!$E$17))+('[3]OR-Com-Stata'!BCC18*('Reference Baseline'!$F17-'[2]Key Inputs'!$E$17)))*'[3]OR-Com-Stata'!BVI18)+((('[3]OR-Com-Stata'!COP18+('[2]Key Inputs'!$F$20*'[2]Key Inputs'!$F$17))+('[3]OR-Com-Stata'!EBA18*('Reference Baseline'!$F17-'[2]Key Inputs'!$F$17)))*'[3]OR-Com-Stata'!EUG18)</f>
        <v>2357936.5525573846</v>
      </c>
      <c r="PN16">
        <f>((('[3]OR-Com-Stata'!PR18+('[2]Key Inputs'!$E$20*'[2]Key Inputs'!$E$17))+('[3]OR-Com-Stata'!BCD18*('Reference Baseline'!$F17-'[2]Key Inputs'!$E$17)))*'[3]OR-Com-Stata'!BVJ18)+((('[3]OR-Com-Stata'!COQ18+('[2]Key Inputs'!$F$20*'[2]Key Inputs'!$F$17))+('[3]OR-Com-Stata'!EBB18*('Reference Baseline'!$F17-'[2]Key Inputs'!$F$17)))*'[3]OR-Com-Stata'!EUH18)</f>
        <v>2006368.5262659029</v>
      </c>
      <c r="PO16">
        <f>((('[3]OR-Com-Stata'!PS18+('[2]Key Inputs'!$E$20*'[2]Key Inputs'!$E$17))+('[3]OR-Com-Stata'!BCE18*('Reference Baseline'!$F17-'[2]Key Inputs'!$E$17)))*'[3]OR-Com-Stata'!BVK18)+((('[3]OR-Com-Stata'!COR18+('[2]Key Inputs'!$F$20*'[2]Key Inputs'!$F$17))+('[3]OR-Com-Stata'!EBC18*('Reference Baseline'!$F17-'[2]Key Inputs'!$F$17)))*'[3]OR-Com-Stata'!EUI18)</f>
        <v>2440741.6962626735</v>
      </c>
      <c r="PP16">
        <f>((('[3]OR-Com-Stata'!PT18+('[2]Key Inputs'!$E$20*'[2]Key Inputs'!$E$17))+('[3]OR-Com-Stata'!BCF18*('Reference Baseline'!$F17-'[2]Key Inputs'!$E$17)))*'[3]OR-Com-Stata'!BVL18)+((('[3]OR-Com-Stata'!COS18+('[2]Key Inputs'!$F$20*'[2]Key Inputs'!$F$17))+('[3]OR-Com-Stata'!EBD18*('Reference Baseline'!$F17-'[2]Key Inputs'!$F$17)))*'[3]OR-Com-Stata'!EUJ18)</f>
        <v>2074736.4065959272</v>
      </c>
      <c r="PQ16">
        <f>((('[3]OR-Com-Stata'!PU18+('[2]Key Inputs'!$E$20*'[2]Key Inputs'!$E$17))+('[3]OR-Com-Stata'!BCG18*('Reference Baseline'!$F17-'[2]Key Inputs'!$E$17)))*'[3]OR-Com-Stata'!BVM18)+((('[3]OR-Com-Stata'!COT18+('[2]Key Inputs'!$F$20*'[2]Key Inputs'!$F$17))+('[3]OR-Com-Stata'!EBE18*('Reference Baseline'!$F17-'[2]Key Inputs'!$F$17)))*'[3]OR-Com-Stata'!EUK18)</f>
        <v>2093563.5691193948</v>
      </c>
      <c r="PR16">
        <f>((('[3]OR-Com-Stata'!PV18+('[2]Key Inputs'!$E$20*'[2]Key Inputs'!$E$17))+('[3]OR-Com-Stata'!BCH18*('Reference Baseline'!$F17-'[2]Key Inputs'!$E$17)))*'[3]OR-Com-Stata'!BVN18)+((('[3]OR-Com-Stata'!COU18+('[2]Key Inputs'!$F$20*'[2]Key Inputs'!$F$17))+('[3]OR-Com-Stata'!EBF18*('Reference Baseline'!$F17-'[2]Key Inputs'!$F$17)))*'[3]OR-Com-Stata'!EUL18)</f>
        <v>1704178.7733102092</v>
      </c>
      <c r="PS16">
        <f>((('[3]OR-Com-Stata'!PW18+('[2]Key Inputs'!$E$20*'[2]Key Inputs'!$E$17))+('[3]OR-Com-Stata'!BCI18*('Reference Baseline'!$F17-'[2]Key Inputs'!$E$17)))*'[3]OR-Com-Stata'!BVO18)+((('[3]OR-Com-Stata'!COV18+('[2]Key Inputs'!$F$20*'[2]Key Inputs'!$F$17))+('[3]OR-Com-Stata'!EBG18*('Reference Baseline'!$F17-'[2]Key Inputs'!$F$17)))*'[3]OR-Com-Stata'!EUM18)</f>
        <v>1719467.5351797624</v>
      </c>
      <c r="PT16">
        <f>((('[3]OR-Com-Stata'!PX18+('[2]Key Inputs'!$E$20*'[2]Key Inputs'!$E$17))+('[3]OR-Com-Stata'!BCJ18*('Reference Baseline'!$F17-'[2]Key Inputs'!$E$17)))*'[3]OR-Com-Stata'!BVP18)+((('[3]OR-Com-Stata'!COW18+('[2]Key Inputs'!$F$20*'[2]Key Inputs'!$F$17))+('[3]OR-Com-Stata'!EBH18*('Reference Baseline'!$F17-'[2]Key Inputs'!$F$17)))*'[3]OR-Com-Stata'!EUN18)</f>
        <v>2016497.1506475569</v>
      </c>
      <c r="PU16">
        <f>((('[3]OR-Com-Stata'!PY18+('[2]Key Inputs'!$E$20*'[2]Key Inputs'!$E$17))+('[3]OR-Com-Stata'!BCK18*('Reference Baseline'!$F17-'[2]Key Inputs'!$E$17)))*'[3]OR-Com-Stata'!BVQ18)+((('[3]OR-Com-Stata'!COX18+('[2]Key Inputs'!$F$20*'[2]Key Inputs'!$F$17))+('[3]OR-Com-Stata'!EBI18*('Reference Baseline'!$F17-'[2]Key Inputs'!$F$17)))*'[3]OR-Com-Stata'!EUO18)</f>
        <v>1861576.6794395938</v>
      </c>
      <c r="PV16">
        <f>((('[3]OR-Com-Stata'!PZ18+('[2]Key Inputs'!$E$20*'[2]Key Inputs'!$E$17))+('[3]OR-Com-Stata'!BCL18*('Reference Baseline'!$F17-'[2]Key Inputs'!$E$17)))*'[3]OR-Com-Stata'!BVR18)+((('[3]OR-Com-Stata'!COY18+('[2]Key Inputs'!$F$20*'[2]Key Inputs'!$F$17))+('[3]OR-Com-Stata'!EBJ18*('Reference Baseline'!$F17-'[2]Key Inputs'!$F$17)))*'[3]OR-Com-Stata'!EUP18)</f>
        <v>1980444.3108749969</v>
      </c>
      <c r="PW16">
        <f>((('[3]OR-Com-Stata'!QA18+('[2]Key Inputs'!$E$20*'[2]Key Inputs'!$E$17))+('[3]OR-Com-Stata'!BCM18*('Reference Baseline'!$F17-'[2]Key Inputs'!$E$17)))*'[3]OR-Com-Stata'!BVS18)+((('[3]OR-Com-Stata'!COZ18+('[2]Key Inputs'!$F$20*'[2]Key Inputs'!$F$17))+('[3]OR-Com-Stata'!EBK18*('Reference Baseline'!$F17-'[2]Key Inputs'!$F$17)))*'[3]OR-Com-Stata'!EUQ18)</f>
        <v>2639126.473271288</v>
      </c>
      <c r="PX16">
        <f>((('[3]OR-Com-Stata'!QB18+('[2]Key Inputs'!$E$20*'[2]Key Inputs'!$E$17))+('[3]OR-Com-Stata'!BCN18*('Reference Baseline'!$F17-'[2]Key Inputs'!$E$17)))*'[3]OR-Com-Stata'!BVT18)+((('[3]OR-Com-Stata'!CPA18+('[2]Key Inputs'!$F$20*'[2]Key Inputs'!$F$17))+('[3]OR-Com-Stata'!EBL18*('Reference Baseline'!$F17-'[2]Key Inputs'!$F$17)))*'[3]OR-Com-Stata'!EUR18)</f>
        <v>2419379.6297415537</v>
      </c>
      <c r="PY16">
        <f>((('[3]OR-Com-Stata'!QC18+('[2]Key Inputs'!$E$20*'[2]Key Inputs'!$E$17))+('[3]OR-Com-Stata'!BCO18*('Reference Baseline'!$F17-'[2]Key Inputs'!$E$17)))*'[3]OR-Com-Stata'!BVU18)+((('[3]OR-Com-Stata'!CPB18+('[2]Key Inputs'!$F$20*'[2]Key Inputs'!$F$17))+('[3]OR-Com-Stata'!EBM18*('Reference Baseline'!$F17-'[2]Key Inputs'!$F$17)))*'[3]OR-Com-Stata'!EUS18)</f>
        <v>1990555.9248024579</v>
      </c>
      <c r="PZ16">
        <f>((('[3]OR-Com-Stata'!QD18+('[2]Key Inputs'!$E$20*'[2]Key Inputs'!$E$17))+('[3]OR-Com-Stata'!BCP18*('Reference Baseline'!$F17-'[2]Key Inputs'!$E$17)))*'[3]OR-Com-Stata'!BVV18)+((('[3]OR-Com-Stata'!CPC18+('[2]Key Inputs'!$F$20*'[2]Key Inputs'!$F$17))+('[3]OR-Com-Stata'!EBN18*('Reference Baseline'!$F17-'[2]Key Inputs'!$F$17)))*'[3]OR-Com-Stata'!EUT18)</f>
        <v>2117867.7878220775</v>
      </c>
      <c r="QA16">
        <f>((('[3]OR-Com-Stata'!QE18+('[2]Key Inputs'!$E$20*'[2]Key Inputs'!$E$17))+('[3]OR-Com-Stata'!BCQ18*('Reference Baseline'!$F17-'[2]Key Inputs'!$E$17)))*'[3]OR-Com-Stata'!BVW18)+((('[3]OR-Com-Stata'!CPD18+('[2]Key Inputs'!$F$20*'[2]Key Inputs'!$F$17))+('[3]OR-Com-Stata'!EBO18*('Reference Baseline'!$F17-'[2]Key Inputs'!$F$17)))*'[3]OR-Com-Stata'!EUU18)</f>
        <v>2088246.1553869667</v>
      </c>
      <c r="QB16">
        <f>((('[3]OR-Com-Stata'!QF18+('[2]Key Inputs'!$E$20*'[2]Key Inputs'!$E$17))+('[3]OR-Com-Stata'!BCR18*('Reference Baseline'!$F17-'[2]Key Inputs'!$E$17)))*'[3]OR-Com-Stata'!BVX18)+((('[3]OR-Com-Stata'!CPE18+('[2]Key Inputs'!$F$20*'[2]Key Inputs'!$F$17))+('[3]OR-Com-Stata'!EBP18*('Reference Baseline'!$F17-'[2]Key Inputs'!$F$17)))*'[3]OR-Com-Stata'!EUV18)</f>
        <v>2958036.7564721182</v>
      </c>
      <c r="QC16">
        <f>((('[3]OR-Com-Stata'!QG18+('[2]Key Inputs'!$E$20*'[2]Key Inputs'!$E$17))+('[3]OR-Com-Stata'!BCS18*('Reference Baseline'!$F17-'[2]Key Inputs'!$E$17)))*'[3]OR-Com-Stata'!BVY18)+((('[3]OR-Com-Stata'!CPF18+('[2]Key Inputs'!$F$20*'[2]Key Inputs'!$F$17))+('[3]OR-Com-Stata'!EBQ18*('Reference Baseline'!$F17-'[2]Key Inputs'!$F$17)))*'[3]OR-Com-Stata'!EUW18)</f>
        <v>2021018.5093336662</v>
      </c>
      <c r="QD16">
        <f>((('[3]OR-Com-Stata'!QH18+('[2]Key Inputs'!$E$20*'[2]Key Inputs'!$E$17))+('[3]OR-Com-Stata'!BCT18*('Reference Baseline'!$F17-'[2]Key Inputs'!$E$17)))*'[3]OR-Com-Stata'!BVZ18)+((('[3]OR-Com-Stata'!CPG18+('[2]Key Inputs'!$F$20*'[2]Key Inputs'!$F$17))+('[3]OR-Com-Stata'!EBR18*('Reference Baseline'!$F17-'[2]Key Inputs'!$F$17)))*'[3]OR-Com-Stata'!EUX18)</f>
        <v>2401827.8889307994</v>
      </c>
      <c r="QE16">
        <f>((('[3]OR-Com-Stata'!QI18+('[2]Key Inputs'!$E$20*'[2]Key Inputs'!$E$17))+('[3]OR-Com-Stata'!BCU18*('Reference Baseline'!$F17-'[2]Key Inputs'!$E$17)))*'[3]OR-Com-Stata'!BWA18)+((('[3]OR-Com-Stata'!CPH18+('[2]Key Inputs'!$F$20*'[2]Key Inputs'!$F$17))+('[3]OR-Com-Stata'!EBS18*('Reference Baseline'!$F17-'[2]Key Inputs'!$F$17)))*'[3]OR-Com-Stata'!EUY18)</f>
        <v>1496583.9828654758</v>
      </c>
      <c r="QF16">
        <f>((('[3]OR-Com-Stata'!QJ18+('[2]Key Inputs'!$E$20*'[2]Key Inputs'!$E$17))+('[3]OR-Com-Stata'!BCV18*('Reference Baseline'!$F17-'[2]Key Inputs'!$E$17)))*'[3]OR-Com-Stata'!BWB18)+((('[3]OR-Com-Stata'!CPI18+('[2]Key Inputs'!$F$20*'[2]Key Inputs'!$F$17))+('[3]OR-Com-Stata'!EBT18*('Reference Baseline'!$F17-'[2]Key Inputs'!$F$17)))*'[3]OR-Com-Stata'!EUZ18)</f>
        <v>2385770.6182798557</v>
      </c>
      <c r="QG16">
        <f>((('[3]OR-Com-Stata'!QK18+('[2]Key Inputs'!$E$20*'[2]Key Inputs'!$E$17))+('[3]OR-Com-Stata'!BCW18*('Reference Baseline'!$F17-'[2]Key Inputs'!$E$17)))*'[3]OR-Com-Stata'!BWC18)+((('[3]OR-Com-Stata'!CPJ18+('[2]Key Inputs'!$F$20*'[2]Key Inputs'!$F$17))+('[3]OR-Com-Stata'!EBU18*('Reference Baseline'!$F17-'[2]Key Inputs'!$F$17)))*'[3]OR-Com-Stata'!EVA18)</f>
        <v>1939801.3032431828</v>
      </c>
      <c r="QH16">
        <f>((('[3]OR-Com-Stata'!QL18+('[2]Key Inputs'!$E$20*'[2]Key Inputs'!$E$17))+('[3]OR-Com-Stata'!BCX18*('Reference Baseline'!$F17-'[2]Key Inputs'!$E$17)))*'[3]OR-Com-Stata'!BWD18)+((('[3]OR-Com-Stata'!CPK18+('[2]Key Inputs'!$F$20*'[2]Key Inputs'!$F$17))+('[3]OR-Com-Stata'!EBV18*('Reference Baseline'!$F17-'[2]Key Inputs'!$F$17)))*'[3]OR-Com-Stata'!EVB18)</f>
        <v>1828143.4696244195</v>
      </c>
      <c r="QI16">
        <f>((('[3]OR-Com-Stata'!QM18+('[2]Key Inputs'!$E$20*'[2]Key Inputs'!$E$17))+('[3]OR-Com-Stata'!BCY18*('Reference Baseline'!$F17-'[2]Key Inputs'!$E$17)))*'[3]OR-Com-Stata'!BWE18)+((('[3]OR-Com-Stata'!CPL18+('[2]Key Inputs'!$F$20*'[2]Key Inputs'!$F$17))+('[3]OR-Com-Stata'!EBW18*('Reference Baseline'!$F17-'[2]Key Inputs'!$F$17)))*'[3]OR-Com-Stata'!EVC18)</f>
        <v>2452124.9147089059</v>
      </c>
      <c r="QJ16">
        <f>((('[3]OR-Com-Stata'!QN18+('[2]Key Inputs'!$E$20*'[2]Key Inputs'!$E$17))+('[3]OR-Com-Stata'!BCZ18*('Reference Baseline'!$F17-'[2]Key Inputs'!$E$17)))*'[3]OR-Com-Stata'!BWF18)+((('[3]OR-Com-Stata'!CPM18+('[2]Key Inputs'!$F$20*'[2]Key Inputs'!$F$17))+('[3]OR-Com-Stata'!EBX18*('Reference Baseline'!$F17-'[2]Key Inputs'!$F$17)))*'[3]OR-Com-Stata'!EVD18)</f>
        <v>2949402.3550458951</v>
      </c>
      <c r="QK16">
        <f>((('[3]OR-Com-Stata'!QO18+('[2]Key Inputs'!$E$20*'[2]Key Inputs'!$E$17))+('[3]OR-Com-Stata'!BDA18*('Reference Baseline'!$F17-'[2]Key Inputs'!$E$17)))*'[3]OR-Com-Stata'!BWG18)+((('[3]OR-Com-Stata'!CPN18+('[2]Key Inputs'!$F$20*'[2]Key Inputs'!$F$17))+('[3]OR-Com-Stata'!EBY18*('Reference Baseline'!$F17-'[2]Key Inputs'!$F$17)))*'[3]OR-Com-Stata'!EVE18)</f>
        <v>2351914.8229259145</v>
      </c>
      <c r="QL16">
        <f>((('[3]OR-Com-Stata'!QP18+('[2]Key Inputs'!$E$20*'[2]Key Inputs'!$E$17))+('[3]OR-Com-Stata'!BDB18*('Reference Baseline'!$F17-'[2]Key Inputs'!$E$17)))*'[3]OR-Com-Stata'!BWH18)+((('[3]OR-Com-Stata'!CPO18+('[2]Key Inputs'!$F$20*'[2]Key Inputs'!$F$17))+('[3]OR-Com-Stata'!EBZ18*('Reference Baseline'!$F17-'[2]Key Inputs'!$F$17)))*'[3]OR-Com-Stata'!EVF18)</f>
        <v>2263097.5623062556</v>
      </c>
      <c r="QM16">
        <f>((('[3]OR-Com-Stata'!QQ18+('[2]Key Inputs'!$E$20*'[2]Key Inputs'!$E$17))+('[3]OR-Com-Stata'!BDC18*('Reference Baseline'!$F17-'[2]Key Inputs'!$E$17)))*'[3]OR-Com-Stata'!BWI18)+((('[3]OR-Com-Stata'!CPP18+('[2]Key Inputs'!$F$20*'[2]Key Inputs'!$F$17))+('[3]OR-Com-Stata'!ECA18*('Reference Baseline'!$F17-'[2]Key Inputs'!$F$17)))*'[3]OR-Com-Stata'!EVG18)</f>
        <v>1312403.947715231</v>
      </c>
      <c r="QN16">
        <f>((('[3]OR-Com-Stata'!QR18+('[2]Key Inputs'!$E$20*'[2]Key Inputs'!$E$17))+('[3]OR-Com-Stata'!BDD18*('Reference Baseline'!$F17-'[2]Key Inputs'!$E$17)))*'[3]OR-Com-Stata'!BWJ18)+((('[3]OR-Com-Stata'!CPQ18+('[2]Key Inputs'!$F$20*'[2]Key Inputs'!$F$17))+('[3]OR-Com-Stata'!ECB18*('Reference Baseline'!$F17-'[2]Key Inputs'!$F$17)))*'[3]OR-Com-Stata'!EVH18)</f>
        <v>2432545.2720980332</v>
      </c>
      <c r="QO16">
        <f>((('[3]OR-Com-Stata'!QS18+('[2]Key Inputs'!$E$20*'[2]Key Inputs'!$E$17))+('[3]OR-Com-Stata'!BDE18*('Reference Baseline'!$F17-'[2]Key Inputs'!$E$17)))*'[3]OR-Com-Stata'!BWK18)+((('[3]OR-Com-Stata'!CPR18+('[2]Key Inputs'!$F$20*'[2]Key Inputs'!$F$17))+('[3]OR-Com-Stata'!ECC18*('Reference Baseline'!$F17-'[2]Key Inputs'!$F$17)))*'[3]OR-Com-Stata'!EVI18)</f>
        <v>2064064.9410211153</v>
      </c>
      <c r="QP16">
        <f>((('[3]OR-Com-Stata'!QT18+('[2]Key Inputs'!$E$20*'[2]Key Inputs'!$E$17))+('[3]OR-Com-Stata'!BDF18*('Reference Baseline'!$F17-'[2]Key Inputs'!$E$17)))*'[3]OR-Com-Stata'!BWL18)+((('[3]OR-Com-Stata'!CPS18+('[2]Key Inputs'!$F$20*'[2]Key Inputs'!$F$17))+('[3]OR-Com-Stata'!ECD18*('Reference Baseline'!$F17-'[2]Key Inputs'!$F$17)))*'[3]OR-Com-Stata'!EVJ18)</f>
        <v>2304258.2938413117</v>
      </c>
      <c r="QQ16">
        <f>((('[3]OR-Com-Stata'!QU18+('[2]Key Inputs'!$E$20*'[2]Key Inputs'!$E$17))+('[3]OR-Com-Stata'!BDG18*('Reference Baseline'!$F17-'[2]Key Inputs'!$E$17)))*'[3]OR-Com-Stata'!BWM18)+((('[3]OR-Com-Stata'!CPT18+('[2]Key Inputs'!$F$20*'[2]Key Inputs'!$F$17))+('[3]OR-Com-Stata'!ECE18*('Reference Baseline'!$F17-'[2]Key Inputs'!$F$17)))*'[3]OR-Com-Stata'!EVK18)</f>
        <v>1865948.085509123</v>
      </c>
      <c r="QR16">
        <f>((('[3]OR-Com-Stata'!QV18+('[2]Key Inputs'!$E$20*'[2]Key Inputs'!$E$17))+('[3]OR-Com-Stata'!BDH18*('Reference Baseline'!$F17-'[2]Key Inputs'!$E$17)))*'[3]OR-Com-Stata'!BWN18)+((('[3]OR-Com-Stata'!CPU18+('[2]Key Inputs'!$F$20*'[2]Key Inputs'!$F$17))+('[3]OR-Com-Stata'!ECF18*('Reference Baseline'!$F17-'[2]Key Inputs'!$F$17)))*'[3]OR-Com-Stata'!EVL18)</f>
        <v>1621685.7948355901</v>
      </c>
      <c r="QS16">
        <f>((('[3]OR-Com-Stata'!QW18+('[2]Key Inputs'!$E$20*'[2]Key Inputs'!$E$17))+('[3]OR-Com-Stata'!BDI18*('Reference Baseline'!$F17-'[2]Key Inputs'!$E$17)))*'[3]OR-Com-Stata'!BWO18)+((('[3]OR-Com-Stata'!CPV18+('[2]Key Inputs'!$F$20*'[2]Key Inputs'!$F$17))+('[3]OR-Com-Stata'!ECG18*('Reference Baseline'!$F17-'[2]Key Inputs'!$F$17)))*'[3]OR-Com-Stata'!EVM18)</f>
        <v>2364768.6815447723</v>
      </c>
      <c r="QT16">
        <f>((('[3]OR-Com-Stata'!QX18+('[2]Key Inputs'!$E$20*'[2]Key Inputs'!$E$17))+('[3]OR-Com-Stata'!BDJ18*('Reference Baseline'!$F17-'[2]Key Inputs'!$E$17)))*'[3]OR-Com-Stata'!BWP18)+((('[3]OR-Com-Stata'!CPW18+('[2]Key Inputs'!$F$20*'[2]Key Inputs'!$F$17))+('[3]OR-Com-Stata'!ECH18*('Reference Baseline'!$F17-'[2]Key Inputs'!$F$17)))*'[3]OR-Com-Stata'!EVN18)</f>
        <v>1730913.1189699746</v>
      </c>
      <c r="QU16">
        <f>((('[3]OR-Com-Stata'!QY18+('[2]Key Inputs'!$E$20*'[2]Key Inputs'!$E$17))+('[3]OR-Com-Stata'!BDK18*('Reference Baseline'!$F17-'[2]Key Inputs'!$E$17)))*'[3]OR-Com-Stata'!BWQ18)+((('[3]OR-Com-Stata'!CPX18+('[2]Key Inputs'!$F$20*'[2]Key Inputs'!$F$17))+('[3]OR-Com-Stata'!ECI18*('Reference Baseline'!$F17-'[2]Key Inputs'!$F$17)))*'[3]OR-Com-Stata'!EVO18)</f>
        <v>2571445.9512375267</v>
      </c>
      <c r="QV16">
        <f>((('[3]OR-Com-Stata'!QZ18+('[2]Key Inputs'!$E$20*'[2]Key Inputs'!$E$17))+('[3]OR-Com-Stata'!BDL18*('Reference Baseline'!$F17-'[2]Key Inputs'!$E$17)))*'[3]OR-Com-Stata'!BWR18)+((('[3]OR-Com-Stata'!CPY18+('[2]Key Inputs'!$F$20*'[2]Key Inputs'!$F$17))+('[3]OR-Com-Stata'!ECJ18*('Reference Baseline'!$F17-'[2]Key Inputs'!$F$17)))*'[3]OR-Com-Stata'!EVP18)</f>
        <v>1973219.1772555821</v>
      </c>
      <c r="QW16">
        <f>((('[3]OR-Com-Stata'!RA18+('[2]Key Inputs'!$E$20*'[2]Key Inputs'!$E$17))+('[3]OR-Com-Stata'!BDM18*('Reference Baseline'!$F17-'[2]Key Inputs'!$E$17)))*'[3]OR-Com-Stata'!BWS18)+((('[3]OR-Com-Stata'!CPZ18+('[2]Key Inputs'!$F$20*'[2]Key Inputs'!$F$17))+('[3]OR-Com-Stata'!ECK18*('Reference Baseline'!$F17-'[2]Key Inputs'!$F$17)))*'[3]OR-Com-Stata'!EVQ18)</f>
        <v>2319747.4483873048</v>
      </c>
      <c r="QX16">
        <f>((('[3]OR-Com-Stata'!RB18+('[2]Key Inputs'!$E$20*'[2]Key Inputs'!$E$17))+('[3]OR-Com-Stata'!BDN18*('Reference Baseline'!$F17-'[2]Key Inputs'!$E$17)))*'[3]OR-Com-Stata'!BWT18)+((('[3]OR-Com-Stata'!CQA18+('[2]Key Inputs'!$F$20*'[2]Key Inputs'!$F$17))+('[3]OR-Com-Stata'!ECL18*('Reference Baseline'!$F17-'[2]Key Inputs'!$F$17)))*'[3]OR-Com-Stata'!EVR18)</f>
        <v>1824467.641434886</v>
      </c>
      <c r="QY16">
        <f>((('[3]OR-Com-Stata'!RC18+('[2]Key Inputs'!$E$20*'[2]Key Inputs'!$E$17))+('[3]OR-Com-Stata'!BDO18*('Reference Baseline'!$F17-'[2]Key Inputs'!$E$17)))*'[3]OR-Com-Stata'!BWU18)+((('[3]OR-Com-Stata'!CQB18+('[2]Key Inputs'!$F$20*'[2]Key Inputs'!$F$17))+('[3]OR-Com-Stata'!ECM18*('Reference Baseline'!$F17-'[2]Key Inputs'!$F$17)))*'[3]OR-Com-Stata'!EVS18)</f>
        <v>1630005.7597723205</v>
      </c>
      <c r="QZ16">
        <f>((('[3]OR-Com-Stata'!RD18+('[2]Key Inputs'!$E$20*'[2]Key Inputs'!$E$17))+('[3]OR-Com-Stata'!BDP18*('Reference Baseline'!$F17-'[2]Key Inputs'!$E$17)))*'[3]OR-Com-Stata'!BWV18)+((('[3]OR-Com-Stata'!CQC18+('[2]Key Inputs'!$F$20*'[2]Key Inputs'!$F$17))+('[3]OR-Com-Stata'!ECN18*('Reference Baseline'!$F17-'[2]Key Inputs'!$F$17)))*'[3]OR-Com-Stata'!EVT18)</f>
        <v>1947870.1661791173</v>
      </c>
      <c r="RA16">
        <f>((('[3]OR-Com-Stata'!RE18+('[2]Key Inputs'!$E$20*'[2]Key Inputs'!$E$17))+('[3]OR-Com-Stata'!BDQ18*('Reference Baseline'!$F17-'[2]Key Inputs'!$E$17)))*'[3]OR-Com-Stata'!BWW18)+((('[3]OR-Com-Stata'!CQD18+('[2]Key Inputs'!$F$20*'[2]Key Inputs'!$F$17))+('[3]OR-Com-Stata'!ECO18*('Reference Baseline'!$F17-'[2]Key Inputs'!$F$17)))*'[3]OR-Com-Stata'!EVU18)</f>
        <v>1680413.8103280722</v>
      </c>
      <c r="RB16">
        <f>((('[3]OR-Com-Stata'!RF18+('[2]Key Inputs'!$E$20*'[2]Key Inputs'!$E$17))+('[3]OR-Com-Stata'!BDR18*('Reference Baseline'!$F17-'[2]Key Inputs'!$E$17)))*'[3]OR-Com-Stata'!BWX18)+((('[3]OR-Com-Stata'!CQE18+('[2]Key Inputs'!$F$20*'[2]Key Inputs'!$F$17))+('[3]OR-Com-Stata'!ECP18*('Reference Baseline'!$F17-'[2]Key Inputs'!$F$17)))*'[3]OR-Com-Stata'!EVV18)</f>
        <v>3084775.7270853356</v>
      </c>
      <c r="RC16">
        <f>((('[3]OR-Com-Stata'!RG18+('[2]Key Inputs'!$E$20*'[2]Key Inputs'!$E$17))+('[3]OR-Com-Stata'!BDS18*('Reference Baseline'!$F17-'[2]Key Inputs'!$E$17)))*'[3]OR-Com-Stata'!BWY18)+((('[3]OR-Com-Stata'!CQF18+('[2]Key Inputs'!$F$20*'[2]Key Inputs'!$F$17))+('[3]OR-Com-Stata'!ECQ18*('Reference Baseline'!$F17-'[2]Key Inputs'!$F$17)))*'[3]OR-Com-Stata'!EVW18)</f>
        <v>2594344.4292989699</v>
      </c>
      <c r="RD16">
        <f>((('[3]OR-Com-Stata'!RH18+('[2]Key Inputs'!$E$20*'[2]Key Inputs'!$E$17))+('[3]OR-Com-Stata'!BDT18*('Reference Baseline'!$F17-'[2]Key Inputs'!$E$17)))*'[3]OR-Com-Stata'!BWZ18)+((('[3]OR-Com-Stata'!CQG18+('[2]Key Inputs'!$F$20*'[2]Key Inputs'!$F$17))+('[3]OR-Com-Stata'!ECR18*('Reference Baseline'!$F17-'[2]Key Inputs'!$F$17)))*'[3]OR-Com-Stata'!EVX18)</f>
        <v>1855763.9642065787</v>
      </c>
      <c r="RE16">
        <f>((('[3]OR-Com-Stata'!RI18+('[2]Key Inputs'!$E$20*'[2]Key Inputs'!$E$17))+('[3]OR-Com-Stata'!BDU18*('Reference Baseline'!$F17-'[2]Key Inputs'!$E$17)))*'[3]OR-Com-Stata'!BXA18)+((('[3]OR-Com-Stata'!CQH18+('[2]Key Inputs'!$F$20*'[2]Key Inputs'!$F$17))+('[3]OR-Com-Stata'!ECS18*('Reference Baseline'!$F17-'[2]Key Inputs'!$F$17)))*'[3]OR-Com-Stata'!EVY18)</f>
        <v>1802710.9566475488</v>
      </c>
      <c r="RF16">
        <f>((('[3]OR-Com-Stata'!RJ18+('[2]Key Inputs'!$E$20*'[2]Key Inputs'!$E$17))+('[3]OR-Com-Stata'!BDV18*('Reference Baseline'!$F17-'[2]Key Inputs'!$E$17)))*'[3]OR-Com-Stata'!BXB18)+((('[3]OR-Com-Stata'!CQI18+('[2]Key Inputs'!$F$20*'[2]Key Inputs'!$F$17))+('[3]OR-Com-Stata'!ECT18*('Reference Baseline'!$F17-'[2]Key Inputs'!$F$17)))*'[3]OR-Com-Stata'!EVZ18)</f>
        <v>1680980.5959990011</v>
      </c>
      <c r="RG16">
        <f>((('[3]OR-Com-Stata'!RK18+('[2]Key Inputs'!$E$20*'[2]Key Inputs'!$E$17))+('[3]OR-Com-Stata'!BDW18*('Reference Baseline'!$F17-'[2]Key Inputs'!$E$17)))*'[3]OR-Com-Stata'!BXC18)+((('[3]OR-Com-Stata'!CQJ18+('[2]Key Inputs'!$F$20*'[2]Key Inputs'!$F$17))+('[3]OR-Com-Stata'!ECU18*('Reference Baseline'!$F17-'[2]Key Inputs'!$F$17)))*'[3]OR-Com-Stata'!EWA18)</f>
        <v>2057858.0274386723</v>
      </c>
      <c r="RH16">
        <f>((('[3]OR-Com-Stata'!RL18+('[2]Key Inputs'!$E$20*'[2]Key Inputs'!$E$17))+('[3]OR-Com-Stata'!BDX18*('Reference Baseline'!$F17-'[2]Key Inputs'!$E$17)))*'[3]OR-Com-Stata'!BXD18)+((('[3]OR-Com-Stata'!CQK18+('[2]Key Inputs'!$F$20*'[2]Key Inputs'!$F$17))+('[3]OR-Com-Stata'!ECV18*('Reference Baseline'!$F17-'[2]Key Inputs'!$F$17)))*'[3]OR-Com-Stata'!EWB18)</f>
        <v>1963347.315636914</v>
      </c>
      <c r="RI16">
        <f>((('[3]OR-Com-Stata'!RM18+('[2]Key Inputs'!$E$20*'[2]Key Inputs'!$E$17))+('[3]OR-Com-Stata'!BDY18*('Reference Baseline'!$F17-'[2]Key Inputs'!$E$17)))*'[3]OR-Com-Stata'!BXE18)+((('[3]OR-Com-Stata'!CQL18+('[2]Key Inputs'!$F$20*'[2]Key Inputs'!$F$17))+('[3]OR-Com-Stata'!ECW18*('Reference Baseline'!$F17-'[2]Key Inputs'!$F$17)))*'[3]OR-Com-Stata'!EWC18)</f>
        <v>1986710.4098717377</v>
      </c>
      <c r="RJ16">
        <f>((('[3]OR-Com-Stata'!RN18+('[2]Key Inputs'!$E$20*'[2]Key Inputs'!$E$17))+('[3]OR-Com-Stata'!BDZ18*('Reference Baseline'!$F17-'[2]Key Inputs'!$E$17)))*'[3]OR-Com-Stata'!BXF18)+((('[3]OR-Com-Stata'!CQM18+('[2]Key Inputs'!$F$20*'[2]Key Inputs'!$F$17))+('[3]OR-Com-Stata'!ECX18*('Reference Baseline'!$F17-'[2]Key Inputs'!$F$17)))*'[3]OR-Com-Stata'!EWD18)</f>
        <v>1654705.5022876782</v>
      </c>
      <c r="RK16">
        <f>((('[3]OR-Com-Stata'!RO18+('[2]Key Inputs'!$E$20*'[2]Key Inputs'!$E$17))+('[3]OR-Com-Stata'!BEA18*('Reference Baseline'!$F17-'[2]Key Inputs'!$E$17)))*'[3]OR-Com-Stata'!BXG18)+((('[3]OR-Com-Stata'!CQN18+('[2]Key Inputs'!$F$20*'[2]Key Inputs'!$F$17))+('[3]OR-Com-Stata'!ECY18*('Reference Baseline'!$F17-'[2]Key Inputs'!$F$17)))*'[3]OR-Com-Stata'!EWE18)</f>
        <v>2932229.1303754696</v>
      </c>
      <c r="RL16">
        <f>((('[3]OR-Com-Stata'!RP18+('[2]Key Inputs'!$E$20*'[2]Key Inputs'!$E$17))+('[3]OR-Com-Stata'!BEB18*('Reference Baseline'!$F17-'[2]Key Inputs'!$E$17)))*'[3]OR-Com-Stata'!BXH18)+((('[3]OR-Com-Stata'!CQO18+('[2]Key Inputs'!$F$20*'[2]Key Inputs'!$F$17))+('[3]OR-Com-Stata'!ECZ18*('Reference Baseline'!$F17-'[2]Key Inputs'!$F$17)))*'[3]OR-Com-Stata'!EWF18)</f>
        <v>1736331.5701059825</v>
      </c>
      <c r="RM16">
        <f>((('[3]OR-Com-Stata'!RQ18+('[2]Key Inputs'!$E$20*'[2]Key Inputs'!$E$17))+('[3]OR-Com-Stata'!BEC18*('Reference Baseline'!$F17-'[2]Key Inputs'!$E$17)))*'[3]OR-Com-Stata'!BXI18)+((('[3]OR-Com-Stata'!CQP18+('[2]Key Inputs'!$F$20*'[2]Key Inputs'!$F$17))+('[3]OR-Com-Stata'!EDA18*('Reference Baseline'!$F17-'[2]Key Inputs'!$F$17)))*'[3]OR-Com-Stata'!EWG18)</f>
        <v>2049236.5707324073</v>
      </c>
      <c r="RN16">
        <f>((('[3]OR-Com-Stata'!RR18+('[2]Key Inputs'!$E$20*'[2]Key Inputs'!$E$17))+('[3]OR-Com-Stata'!BED18*('Reference Baseline'!$F17-'[2]Key Inputs'!$E$17)))*'[3]OR-Com-Stata'!BXJ18)+((('[3]OR-Com-Stata'!CQQ18+('[2]Key Inputs'!$F$20*'[2]Key Inputs'!$F$17))+('[3]OR-Com-Stata'!EDB18*('Reference Baseline'!$F17-'[2]Key Inputs'!$F$17)))*'[3]OR-Com-Stata'!EWH18)</f>
        <v>2248361.329066663</v>
      </c>
      <c r="RO16">
        <f>((('[3]OR-Com-Stata'!RS18+('[2]Key Inputs'!$E$20*'[2]Key Inputs'!$E$17))+('[3]OR-Com-Stata'!BEE18*('Reference Baseline'!$F17-'[2]Key Inputs'!$E$17)))*'[3]OR-Com-Stata'!BXK18)+((('[3]OR-Com-Stata'!CQR18+('[2]Key Inputs'!$F$20*'[2]Key Inputs'!$F$17))+('[3]OR-Com-Stata'!EDC18*('Reference Baseline'!$F17-'[2]Key Inputs'!$F$17)))*'[3]OR-Com-Stata'!EWI18)</f>
        <v>1925087.5935209722</v>
      </c>
      <c r="RP16">
        <f>((('[3]OR-Com-Stata'!RT18+('[2]Key Inputs'!$E$20*'[2]Key Inputs'!$E$17))+('[3]OR-Com-Stata'!BEF18*('Reference Baseline'!$F17-'[2]Key Inputs'!$E$17)))*'[3]OR-Com-Stata'!BXL18)+((('[3]OR-Com-Stata'!CQS18+('[2]Key Inputs'!$F$20*'[2]Key Inputs'!$F$17))+('[3]OR-Com-Stata'!EDD18*('Reference Baseline'!$F17-'[2]Key Inputs'!$F$17)))*'[3]OR-Com-Stata'!EWJ18)</f>
        <v>2113556.9264919707</v>
      </c>
      <c r="RQ16">
        <f>((('[3]OR-Com-Stata'!RU18+('[2]Key Inputs'!$E$20*'[2]Key Inputs'!$E$17))+('[3]OR-Com-Stata'!BEG18*('Reference Baseline'!$F17-'[2]Key Inputs'!$E$17)))*'[3]OR-Com-Stata'!BXM18)+((('[3]OR-Com-Stata'!CQT18+('[2]Key Inputs'!$F$20*'[2]Key Inputs'!$F$17))+('[3]OR-Com-Stata'!EDE18*('Reference Baseline'!$F17-'[2]Key Inputs'!$F$17)))*'[3]OR-Com-Stata'!EWK18)</f>
        <v>2024190.1840647969</v>
      </c>
      <c r="RR16">
        <f>((('[3]OR-Com-Stata'!RV18+('[2]Key Inputs'!$E$20*'[2]Key Inputs'!$E$17))+('[3]OR-Com-Stata'!BEH18*('Reference Baseline'!$F17-'[2]Key Inputs'!$E$17)))*'[3]OR-Com-Stata'!BXN18)+((('[3]OR-Com-Stata'!CQU18+('[2]Key Inputs'!$F$20*'[2]Key Inputs'!$F$17))+('[3]OR-Com-Stata'!EDF18*('Reference Baseline'!$F17-'[2]Key Inputs'!$F$17)))*'[3]OR-Com-Stata'!EWL18)</f>
        <v>1774471.4044077299</v>
      </c>
      <c r="RS16">
        <f>((('[3]OR-Com-Stata'!RW18+('[2]Key Inputs'!$E$20*'[2]Key Inputs'!$E$17))+('[3]OR-Com-Stata'!BEI18*('Reference Baseline'!$F17-'[2]Key Inputs'!$E$17)))*'[3]OR-Com-Stata'!BXO18)+((('[3]OR-Com-Stata'!CQV18+('[2]Key Inputs'!$F$20*'[2]Key Inputs'!$F$17))+('[3]OR-Com-Stata'!EDG18*('Reference Baseline'!$F17-'[2]Key Inputs'!$F$17)))*'[3]OR-Com-Stata'!EWM18)</f>
        <v>3097241.2162771858</v>
      </c>
      <c r="RT16">
        <f>((('[3]OR-Com-Stata'!RX18+('[2]Key Inputs'!$E$20*'[2]Key Inputs'!$E$17))+('[3]OR-Com-Stata'!BEJ18*('Reference Baseline'!$F17-'[2]Key Inputs'!$E$17)))*'[3]OR-Com-Stata'!BXP18)+((('[3]OR-Com-Stata'!CQW18+('[2]Key Inputs'!$F$20*'[2]Key Inputs'!$F$17))+('[3]OR-Com-Stata'!EDH18*('Reference Baseline'!$F17-'[2]Key Inputs'!$F$17)))*'[3]OR-Com-Stata'!EWN18)</f>
        <v>1337196.5753867617</v>
      </c>
      <c r="RU16">
        <f>((('[3]OR-Com-Stata'!RY18+('[2]Key Inputs'!$E$20*'[2]Key Inputs'!$E$17))+('[3]OR-Com-Stata'!BEK18*('Reference Baseline'!$F17-'[2]Key Inputs'!$E$17)))*'[3]OR-Com-Stata'!BXQ18)+((('[3]OR-Com-Stata'!CQX18+('[2]Key Inputs'!$F$20*'[2]Key Inputs'!$F$17))+('[3]OR-Com-Stata'!EDI18*('Reference Baseline'!$F17-'[2]Key Inputs'!$F$17)))*'[3]OR-Com-Stata'!EWO18)</f>
        <v>1863069.4021068851</v>
      </c>
      <c r="RV16">
        <f>((('[3]OR-Com-Stata'!RZ18+('[2]Key Inputs'!$E$20*'[2]Key Inputs'!$E$17))+('[3]OR-Com-Stata'!BEL18*('Reference Baseline'!$F17-'[2]Key Inputs'!$E$17)))*'[3]OR-Com-Stata'!BXR18)+((('[3]OR-Com-Stata'!CQY18+('[2]Key Inputs'!$F$20*'[2]Key Inputs'!$F$17))+('[3]OR-Com-Stata'!EDJ18*('Reference Baseline'!$F17-'[2]Key Inputs'!$F$17)))*'[3]OR-Com-Stata'!EWP18)</f>
        <v>1765042.3639688068</v>
      </c>
      <c r="RW16">
        <f>((('[3]OR-Com-Stata'!SA18+('[2]Key Inputs'!$E$20*'[2]Key Inputs'!$E$17))+('[3]OR-Com-Stata'!BEM18*('Reference Baseline'!$F17-'[2]Key Inputs'!$E$17)))*'[3]OR-Com-Stata'!BXS18)+((('[3]OR-Com-Stata'!CQZ18+('[2]Key Inputs'!$F$20*'[2]Key Inputs'!$F$17))+('[3]OR-Com-Stata'!EDK18*('Reference Baseline'!$F17-'[2]Key Inputs'!$F$17)))*'[3]OR-Com-Stata'!EWQ18)</f>
        <v>2139804.5257113827</v>
      </c>
      <c r="RX16">
        <f>((('[3]OR-Com-Stata'!SB18+('[2]Key Inputs'!$E$20*'[2]Key Inputs'!$E$17))+('[3]OR-Com-Stata'!BEN18*('Reference Baseline'!$F17-'[2]Key Inputs'!$E$17)))*'[3]OR-Com-Stata'!BXT18)+((('[3]OR-Com-Stata'!CRA18+('[2]Key Inputs'!$F$20*'[2]Key Inputs'!$F$17))+('[3]OR-Com-Stata'!EDL18*('Reference Baseline'!$F17-'[2]Key Inputs'!$F$17)))*'[3]OR-Com-Stata'!EWR18)</f>
        <v>1523821.1728433764</v>
      </c>
      <c r="RY16">
        <f>((('[3]OR-Com-Stata'!SC18+('[2]Key Inputs'!$E$20*'[2]Key Inputs'!$E$17))+('[3]OR-Com-Stata'!BEO18*('Reference Baseline'!$F17-'[2]Key Inputs'!$E$17)))*'[3]OR-Com-Stata'!BXU18)+((('[3]OR-Com-Stata'!CRB18+('[2]Key Inputs'!$F$20*'[2]Key Inputs'!$F$17))+('[3]OR-Com-Stata'!EDM18*('Reference Baseline'!$F17-'[2]Key Inputs'!$F$17)))*'[3]OR-Com-Stata'!EWS18)</f>
        <v>2560876.1371975504</v>
      </c>
      <c r="RZ16">
        <f>((('[3]OR-Com-Stata'!SD18+('[2]Key Inputs'!$E$20*'[2]Key Inputs'!$E$17))+('[3]OR-Com-Stata'!BEP18*('Reference Baseline'!$F17-'[2]Key Inputs'!$E$17)))*'[3]OR-Com-Stata'!BXV18)+((('[3]OR-Com-Stata'!CRC18+('[2]Key Inputs'!$F$20*'[2]Key Inputs'!$F$17))+('[3]OR-Com-Stata'!EDN18*('Reference Baseline'!$F17-'[2]Key Inputs'!$F$17)))*'[3]OR-Com-Stata'!EWT18)</f>
        <v>2285721.1241174275</v>
      </c>
      <c r="SA16">
        <f>((('[3]OR-Com-Stata'!SE18+('[2]Key Inputs'!$E$20*'[2]Key Inputs'!$E$17))+('[3]OR-Com-Stata'!BEQ18*('Reference Baseline'!$F17-'[2]Key Inputs'!$E$17)))*'[3]OR-Com-Stata'!BXW18)+((('[3]OR-Com-Stata'!CRD18+('[2]Key Inputs'!$F$20*'[2]Key Inputs'!$F$17))+('[3]OR-Com-Stata'!EDO18*('Reference Baseline'!$F17-'[2]Key Inputs'!$F$17)))*'[3]OR-Com-Stata'!EWU18)</f>
        <v>2173694.4422696368</v>
      </c>
      <c r="SB16">
        <f>((('[3]OR-Com-Stata'!SF18+('[2]Key Inputs'!$E$20*'[2]Key Inputs'!$E$17))+('[3]OR-Com-Stata'!BER18*('Reference Baseline'!$F17-'[2]Key Inputs'!$E$17)))*'[3]OR-Com-Stata'!BXX18)+((('[3]OR-Com-Stata'!CRE18+('[2]Key Inputs'!$F$20*'[2]Key Inputs'!$F$17))+('[3]OR-Com-Stata'!EDP18*('Reference Baseline'!$F17-'[2]Key Inputs'!$F$17)))*'[3]OR-Com-Stata'!EWV18)</f>
        <v>2462284.768159043</v>
      </c>
      <c r="SC16">
        <f>((('[3]OR-Com-Stata'!SG18+('[2]Key Inputs'!$E$20*'[2]Key Inputs'!$E$17))+('[3]OR-Com-Stata'!BES18*('Reference Baseline'!$F17-'[2]Key Inputs'!$E$17)))*'[3]OR-Com-Stata'!BXY18)+((('[3]OR-Com-Stata'!CRF18+('[2]Key Inputs'!$F$20*'[2]Key Inputs'!$F$17))+('[3]OR-Com-Stata'!EDQ18*('Reference Baseline'!$F17-'[2]Key Inputs'!$F$17)))*'[3]OR-Com-Stata'!EWW18)</f>
        <v>2744486.3403134979</v>
      </c>
      <c r="SD16">
        <f>((('[3]OR-Com-Stata'!SH18+('[2]Key Inputs'!$E$20*'[2]Key Inputs'!$E$17))+('[3]OR-Com-Stata'!BET18*('Reference Baseline'!$F17-'[2]Key Inputs'!$E$17)))*'[3]OR-Com-Stata'!BXZ18)+((('[3]OR-Com-Stata'!CRG18+('[2]Key Inputs'!$F$20*'[2]Key Inputs'!$F$17))+('[3]OR-Com-Stata'!EDR18*('Reference Baseline'!$F17-'[2]Key Inputs'!$F$17)))*'[3]OR-Com-Stata'!EWX18)</f>
        <v>1625522.444851917</v>
      </c>
      <c r="SE16">
        <f>((('[3]OR-Com-Stata'!SI18+('[2]Key Inputs'!$E$20*'[2]Key Inputs'!$E$17))+('[3]OR-Com-Stata'!BEU18*('Reference Baseline'!$F17-'[2]Key Inputs'!$E$17)))*'[3]OR-Com-Stata'!BYA18)+((('[3]OR-Com-Stata'!CRH18+('[2]Key Inputs'!$F$20*'[2]Key Inputs'!$F$17))+('[3]OR-Com-Stata'!EDS18*('Reference Baseline'!$F17-'[2]Key Inputs'!$F$17)))*'[3]OR-Com-Stata'!EWY18)</f>
        <v>2393342.4409341179</v>
      </c>
      <c r="SF16">
        <f>((('[3]OR-Com-Stata'!SJ18+('[2]Key Inputs'!$E$20*'[2]Key Inputs'!$E$17))+('[3]OR-Com-Stata'!BEV18*('Reference Baseline'!$F17-'[2]Key Inputs'!$E$17)))*'[3]OR-Com-Stata'!BYB18)+((('[3]OR-Com-Stata'!CRI18+('[2]Key Inputs'!$F$20*'[2]Key Inputs'!$F$17))+('[3]OR-Com-Stata'!EDT18*('Reference Baseline'!$F17-'[2]Key Inputs'!$F$17)))*'[3]OR-Com-Stata'!EWZ18)</f>
        <v>2268748.4626182276</v>
      </c>
      <c r="SG16">
        <f>((('[3]OR-Com-Stata'!SK18+('[2]Key Inputs'!$E$20*'[2]Key Inputs'!$E$17))+('[3]OR-Com-Stata'!BEW18*('Reference Baseline'!$F17-'[2]Key Inputs'!$E$17)))*'[3]OR-Com-Stata'!BYC18)+((('[3]OR-Com-Stata'!CRJ18+('[2]Key Inputs'!$F$20*'[2]Key Inputs'!$F$17))+('[3]OR-Com-Stata'!EDU18*('Reference Baseline'!$F17-'[2]Key Inputs'!$F$17)))*'[3]OR-Com-Stata'!EXA18)</f>
        <v>2110879.4406282688</v>
      </c>
      <c r="SI16" s="2">
        <f>((('[4]OR-Com'!F18+('[2]Key Inputs'!$E$20*'[2]Key Inputs'!$E$17))+('[4]OR-Com'!Z18*('Reference Baseline'!$F17-'[2]Key Inputs'!$E$17)))*'[4]OR-Com'!AJ18)+((('[4]OR-Com'!AT18+('[2]Key Inputs'!$F$20*'[2]Key Inputs'!$F$17))+('[4]OR-Com'!BN18*('Reference Baseline'!$F17-'[2]Key Inputs'!$F$17)))*'[4]OR-Com'!BX18)</f>
        <v>2837899.7718651211</v>
      </c>
      <c r="SJ16" s="2">
        <f>((('[4]OR-Com'!G18+('[2]Key Inputs'!$E$20*'[2]Key Inputs'!$E$17))+('[4]OR-Com'!AA18*('Reference Baseline'!$F17-'[2]Key Inputs'!$E$17)))*'[4]OR-Com'!AK18)+((('[4]OR-Com'!AU18+('[2]Key Inputs'!$F$20*'[2]Key Inputs'!$F$17))+('[4]OR-Com'!BO18*('Reference Baseline'!$F17-'[2]Key Inputs'!$F$17)))*'[4]OR-Com'!BY18)</f>
        <v>2245802.2416632711</v>
      </c>
      <c r="SK16" s="2">
        <f>((('[4]OR-Com'!H18+('[2]Key Inputs'!$E$20*'[2]Key Inputs'!$E$17))+('[4]OR-Com'!AB18*('Reference Baseline'!$F17-'[2]Key Inputs'!$E$17)))*'[4]OR-Com'!AL18)+((('[4]OR-Com'!AV18+('[2]Key Inputs'!$F$20*'[2]Key Inputs'!$F$17))+('[4]OR-Com'!BP18*('Reference Baseline'!$F17-'[2]Key Inputs'!$F$17)))*'[4]OR-Com'!BZ18)</f>
        <v>2177822.2332966262</v>
      </c>
      <c r="SL16" s="2">
        <f>((('[4]OR-Com'!I18+('[2]Key Inputs'!$E$20*'[2]Key Inputs'!$E$17))+('[4]OR-Com'!AC18*('Reference Baseline'!$F17-'[2]Key Inputs'!$E$17)))*'[4]OR-Com'!AM18)+((('[4]OR-Com'!AW18+('[2]Key Inputs'!$F$20*'[2]Key Inputs'!$F$17))+('[4]OR-Com'!BQ18*('Reference Baseline'!$F17-'[2]Key Inputs'!$F$17)))*'[4]OR-Com'!CA18)</f>
        <v>2333199.978424652</v>
      </c>
      <c r="SM16" s="2">
        <f>((('[4]OR-Com'!J18+('[2]Key Inputs'!$E$20*'[2]Key Inputs'!$E$17))+('[4]OR-Com'!AD18*('Reference Baseline'!$F17-'[2]Key Inputs'!$E$17)))*'[4]OR-Com'!AN18)+((('[4]OR-Com'!AX18+('[2]Key Inputs'!$F$20*'[2]Key Inputs'!$F$17))+('[4]OR-Com'!BR18*('Reference Baseline'!$F17-'[2]Key Inputs'!$F$17)))*'[4]OR-Com'!CB18)</f>
        <v>1788445.9636852264</v>
      </c>
      <c r="SN16" s="2">
        <f>((('[4]OR-Com'!K18+('[2]Key Inputs'!$E$20*'[2]Key Inputs'!$E$17))+('[4]OR-Com'!AE18*('Reference Baseline'!$F17-'[2]Key Inputs'!$E$17)))*'[4]OR-Com'!AO18)+((('[4]OR-Com'!AY18+('[2]Key Inputs'!$F$20*'[2]Key Inputs'!$F$17))+('[4]OR-Com'!BS18*('Reference Baseline'!$F17-'[2]Key Inputs'!$F$17)))*'[4]OR-Com'!CC18)</f>
        <v>1813449.2475810447</v>
      </c>
      <c r="SO16" s="2">
        <f>((('[4]OR-Com'!L18+('[2]Key Inputs'!$E$20*'[2]Key Inputs'!$E$17))+('[4]OR-Com'!AF18*('Reference Baseline'!$F17-'[2]Key Inputs'!$E$17)))*'[4]OR-Com'!AP18)+((('[4]OR-Com'!AZ18+('[2]Key Inputs'!$F$20*'[2]Key Inputs'!$F$17))+('[4]OR-Com'!BT18*('Reference Baseline'!$F17-'[2]Key Inputs'!$F$17)))*'[4]OR-Com'!CD18)</f>
        <v>1048294.4609950566</v>
      </c>
      <c r="SP16" s="2">
        <f>((('[4]OR-Com'!M18+('[2]Key Inputs'!$E$20*'[2]Key Inputs'!$E$17))+('[4]OR-Com'!AG18*('Reference Baseline'!$F17-'[2]Key Inputs'!$E$17)))*'[4]OR-Com'!AQ18)+((('[4]OR-Com'!BA18+('[2]Key Inputs'!$F$20*'[2]Key Inputs'!$F$17))+('[4]OR-Com'!BU18*('Reference Baseline'!$F17-'[2]Key Inputs'!$F$17)))*'[4]OR-Com'!CE18)</f>
        <v>2245802.2416632711</v>
      </c>
      <c r="SQ16" s="2">
        <f>((('[4]OR-Com'!N18+('[2]Key Inputs'!$E$20*'[2]Key Inputs'!$E$17))+('[4]OR-Com'!AH18*('Reference Baseline'!$F17-'[2]Key Inputs'!$E$17)))*'[4]OR-Com'!AR18)+((('[4]OR-Com'!BB18+('[2]Key Inputs'!$F$20*'[2]Key Inputs'!$F$17))+('[4]OR-Com'!BV18*('Reference Baseline'!$F17-'[2]Key Inputs'!$F$17)))*'[4]OR-Com'!CF18)</f>
        <v>2245802.2416632711</v>
      </c>
      <c r="SR16" s="2">
        <f>((('[4]OR-Com'!O18+('[2]Key Inputs'!$E$20*'[2]Key Inputs'!$E$17))+('[4]OR-Com'!AI18*('Reference Baseline'!$F17-'[2]Key Inputs'!$E$17)))*'[4]OR-Com'!AS18)+((('[4]OR-Com'!BC18+('[2]Key Inputs'!$F$20*'[2]Key Inputs'!$F$17))+('[4]OR-Com'!BW18*('Reference Baseline'!$F17-'[2]Key Inputs'!$F$17)))*'[4]OR-Com'!CG18)</f>
        <v>2333199.978424652</v>
      </c>
    </row>
    <row r="17" spans="1:512">
      <c r="A17" s="3">
        <v>50439</v>
      </c>
      <c r="B17">
        <f>((('[3]OR-Com-Stata'!F19+('[2]Key Inputs'!$E$20*'[2]Key Inputs'!$E$17))+('[3]OR-Com-Stata'!ALR19*('Reference Baseline'!$F18-'[2]Key Inputs'!$E$17)))*'[3]OR-Com-Stata'!BEX19)+((('[3]OR-Com-Stata'!BYE19+('[2]Key Inputs'!$F$20*'[2]Key Inputs'!$F$17))+('[3]OR-Com-Stata'!DKP19*('Reference Baseline'!$F18-'[2]Key Inputs'!$F$17)))*'[3]OR-Com-Stata'!EDV19)</f>
        <v>2011973.5380993567</v>
      </c>
      <c r="C17">
        <f>((('[3]OR-Com-Stata'!G19+('[2]Key Inputs'!$E$20*'[2]Key Inputs'!$E$17))+('[3]OR-Com-Stata'!ALS19*('Reference Baseline'!$F18-'[2]Key Inputs'!$E$17)))*'[3]OR-Com-Stata'!BEY19)+((('[3]OR-Com-Stata'!BYF19+('[2]Key Inputs'!$F$20*'[2]Key Inputs'!$F$17))+('[3]OR-Com-Stata'!DKQ19*('Reference Baseline'!$F18-'[2]Key Inputs'!$F$17)))*'[3]OR-Com-Stata'!EDW19)</f>
        <v>1643019.8398722913</v>
      </c>
      <c r="D17">
        <f>((('[3]OR-Com-Stata'!H19+('[2]Key Inputs'!$E$20*'[2]Key Inputs'!$E$17))+('[3]OR-Com-Stata'!ALT19*('Reference Baseline'!$F18-'[2]Key Inputs'!$E$17)))*'[3]OR-Com-Stata'!BEZ19)+((('[3]OR-Com-Stata'!BYG19+('[2]Key Inputs'!$F$20*'[2]Key Inputs'!$F$17))+('[3]OR-Com-Stata'!DKR19*('Reference Baseline'!$F18-'[2]Key Inputs'!$F$17)))*'[3]OR-Com-Stata'!EDX19)</f>
        <v>2693932.2120268922</v>
      </c>
      <c r="E17">
        <f>((('[3]OR-Com-Stata'!I19+('[2]Key Inputs'!$E$20*'[2]Key Inputs'!$E$17))+('[3]OR-Com-Stata'!ALU19*('Reference Baseline'!$F18-'[2]Key Inputs'!$E$17)))*'[3]OR-Com-Stata'!BFA19)+((('[3]OR-Com-Stata'!BYH19+('[2]Key Inputs'!$F$20*'[2]Key Inputs'!$F$17))+('[3]OR-Com-Stata'!DKS19*('Reference Baseline'!$F18-'[2]Key Inputs'!$F$17)))*'[3]OR-Com-Stata'!EDY19)</f>
        <v>2637799.1457084855</v>
      </c>
      <c r="F17">
        <f>((('[3]OR-Com-Stata'!J19+('[2]Key Inputs'!$E$20*'[2]Key Inputs'!$E$17))+('[3]OR-Com-Stata'!ALV19*('Reference Baseline'!$F18-'[2]Key Inputs'!$E$17)))*'[3]OR-Com-Stata'!BFB19)+((('[3]OR-Com-Stata'!BYI19+('[2]Key Inputs'!$F$20*'[2]Key Inputs'!$F$17))+('[3]OR-Com-Stata'!DKT19*('Reference Baseline'!$F18-'[2]Key Inputs'!$F$17)))*'[3]OR-Com-Stata'!EDZ19)</f>
        <v>1743664.2941875178</v>
      </c>
      <c r="G17">
        <f>((('[3]OR-Com-Stata'!K19+('[2]Key Inputs'!$E$20*'[2]Key Inputs'!$E$17))+('[3]OR-Com-Stata'!ALW19*('Reference Baseline'!$F18-'[2]Key Inputs'!$E$17)))*'[3]OR-Com-Stata'!BFC19)+((('[3]OR-Com-Stata'!BYJ19+('[2]Key Inputs'!$F$20*'[2]Key Inputs'!$F$17))+('[3]OR-Com-Stata'!DKU19*('Reference Baseline'!$F18-'[2]Key Inputs'!$F$17)))*'[3]OR-Com-Stata'!EEA19)</f>
        <v>1540078.9602726945</v>
      </c>
      <c r="H17">
        <f>((('[3]OR-Com-Stata'!L19+('[2]Key Inputs'!$E$20*'[2]Key Inputs'!$E$17))+('[3]OR-Com-Stata'!ALX19*('Reference Baseline'!$F18-'[2]Key Inputs'!$E$17)))*'[3]OR-Com-Stata'!BFD19)+((('[3]OR-Com-Stata'!BYK19+('[2]Key Inputs'!$F$20*'[2]Key Inputs'!$F$17))+('[3]OR-Com-Stata'!DKV19*('Reference Baseline'!$F18-'[2]Key Inputs'!$F$17)))*'[3]OR-Com-Stata'!EEB19)</f>
        <v>1860907.468347515</v>
      </c>
      <c r="I17">
        <f>((('[3]OR-Com-Stata'!M19+('[2]Key Inputs'!$E$20*'[2]Key Inputs'!$E$17))+('[3]OR-Com-Stata'!ALY19*('Reference Baseline'!$F18-'[2]Key Inputs'!$E$17)))*'[3]OR-Com-Stata'!BFE19)+((('[3]OR-Com-Stata'!BYL19+('[2]Key Inputs'!$F$20*'[2]Key Inputs'!$F$17))+('[3]OR-Com-Stata'!DKW19*('Reference Baseline'!$F18-'[2]Key Inputs'!$F$17)))*'[3]OR-Com-Stata'!EEC19)</f>
        <v>1679825.2081179386</v>
      </c>
      <c r="J17">
        <f>((('[3]OR-Com-Stata'!N19+('[2]Key Inputs'!$E$20*'[2]Key Inputs'!$E$17))+('[3]OR-Com-Stata'!ALZ19*('Reference Baseline'!$F18-'[2]Key Inputs'!$E$17)))*'[3]OR-Com-Stata'!BFF19)+((('[3]OR-Com-Stata'!BYM19+('[2]Key Inputs'!$F$20*'[2]Key Inputs'!$F$17))+('[3]OR-Com-Stata'!DKX19*('Reference Baseline'!$F18-'[2]Key Inputs'!$F$17)))*'[3]OR-Com-Stata'!EED19)</f>
        <v>2275589.6400920665</v>
      </c>
      <c r="K17">
        <f>((('[3]OR-Com-Stata'!O19+('[2]Key Inputs'!$E$20*'[2]Key Inputs'!$E$17))+('[3]OR-Com-Stata'!AMA19*('Reference Baseline'!$F18-'[2]Key Inputs'!$E$17)))*'[3]OR-Com-Stata'!BFG19)+((('[3]OR-Com-Stata'!BYN19+('[2]Key Inputs'!$F$20*'[2]Key Inputs'!$F$17))+('[3]OR-Com-Stata'!DKY19*('Reference Baseline'!$F18-'[2]Key Inputs'!$F$17)))*'[3]OR-Com-Stata'!EEE19)</f>
        <v>1725013.3263839518</v>
      </c>
      <c r="L17">
        <f>((('[3]OR-Com-Stata'!P19+('[2]Key Inputs'!$E$20*'[2]Key Inputs'!$E$17))+('[3]OR-Com-Stata'!AMB19*('Reference Baseline'!$F18-'[2]Key Inputs'!$E$17)))*'[3]OR-Com-Stata'!BFH19)+((('[3]OR-Com-Stata'!BYO19+('[2]Key Inputs'!$F$20*'[2]Key Inputs'!$F$17))+('[3]OR-Com-Stata'!DKZ19*('Reference Baseline'!$F18-'[2]Key Inputs'!$F$17)))*'[3]OR-Com-Stata'!EEF19)</f>
        <v>2596549.6467560669</v>
      </c>
      <c r="M17">
        <f>((('[3]OR-Com-Stata'!Q19+('[2]Key Inputs'!$E$20*'[2]Key Inputs'!$E$17))+('[3]OR-Com-Stata'!AMC19*('Reference Baseline'!$F18-'[2]Key Inputs'!$E$17)))*'[3]OR-Com-Stata'!BFI19)+((('[3]OR-Com-Stata'!BYP19+('[2]Key Inputs'!$F$20*'[2]Key Inputs'!$F$17))+('[3]OR-Com-Stata'!DLA19*('Reference Baseline'!$F18-'[2]Key Inputs'!$F$17)))*'[3]OR-Com-Stata'!EEG19)</f>
        <v>2936532.2285038903</v>
      </c>
      <c r="N17">
        <f>((('[3]OR-Com-Stata'!R19+('[2]Key Inputs'!$E$20*'[2]Key Inputs'!$E$17))+('[3]OR-Com-Stata'!AMD19*('Reference Baseline'!$F18-'[2]Key Inputs'!$E$17)))*'[3]OR-Com-Stata'!BFJ19)+((('[3]OR-Com-Stata'!BYQ19+('[2]Key Inputs'!$F$20*'[2]Key Inputs'!$F$17))+('[3]OR-Com-Stata'!DLB19*('Reference Baseline'!$F18-'[2]Key Inputs'!$F$17)))*'[3]OR-Com-Stata'!EEH19)</f>
        <v>2437111.1502268026</v>
      </c>
      <c r="O17">
        <f>((('[3]OR-Com-Stata'!S19+('[2]Key Inputs'!$E$20*'[2]Key Inputs'!$E$17))+('[3]OR-Com-Stata'!AME19*('Reference Baseline'!$F18-'[2]Key Inputs'!$E$17)))*'[3]OR-Com-Stata'!BFK19)+((('[3]OR-Com-Stata'!BYR19+('[2]Key Inputs'!$F$20*'[2]Key Inputs'!$F$17))+('[3]OR-Com-Stata'!DLC19*('Reference Baseline'!$F18-'[2]Key Inputs'!$F$17)))*'[3]OR-Com-Stata'!EEI19)</f>
        <v>2035625.0743705379</v>
      </c>
      <c r="P17">
        <f>((('[3]OR-Com-Stata'!T19+('[2]Key Inputs'!$E$20*'[2]Key Inputs'!$E$17))+('[3]OR-Com-Stata'!AMF19*('Reference Baseline'!$F18-'[2]Key Inputs'!$E$17)))*'[3]OR-Com-Stata'!BFL19)+((('[3]OR-Com-Stata'!BYS19+('[2]Key Inputs'!$F$20*'[2]Key Inputs'!$F$17))+('[3]OR-Com-Stata'!DLD19*('Reference Baseline'!$F18-'[2]Key Inputs'!$F$17)))*'[3]OR-Com-Stata'!EEJ19)</f>
        <v>2177642.3392149908</v>
      </c>
      <c r="Q17">
        <f>((('[3]OR-Com-Stata'!U19+('[2]Key Inputs'!$E$20*'[2]Key Inputs'!$E$17))+('[3]OR-Com-Stata'!AMG19*('Reference Baseline'!$F18-'[2]Key Inputs'!$E$17)))*'[3]OR-Com-Stata'!BFM19)+((('[3]OR-Com-Stata'!BYT19+('[2]Key Inputs'!$F$20*'[2]Key Inputs'!$F$17))+('[3]OR-Com-Stata'!DLE19*('Reference Baseline'!$F18-'[2]Key Inputs'!$F$17)))*'[3]OR-Com-Stata'!EEK19)</f>
        <v>1642506.1663276197</v>
      </c>
      <c r="R17">
        <f>((('[3]OR-Com-Stata'!V19+('[2]Key Inputs'!$E$20*'[2]Key Inputs'!$E$17))+('[3]OR-Com-Stata'!AMH19*('Reference Baseline'!$F18-'[2]Key Inputs'!$E$17)))*'[3]OR-Com-Stata'!BFN19)+((('[3]OR-Com-Stata'!BYU19+('[2]Key Inputs'!$F$20*'[2]Key Inputs'!$F$17))+('[3]OR-Com-Stata'!DLF19*('Reference Baseline'!$F18-'[2]Key Inputs'!$F$17)))*'[3]OR-Com-Stata'!EEL19)</f>
        <v>2257196.7397436281</v>
      </c>
      <c r="S17">
        <f>((('[3]OR-Com-Stata'!W19+('[2]Key Inputs'!$E$20*'[2]Key Inputs'!$E$17))+('[3]OR-Com-Stata'!AMI19*('Reference Baseline'!$F18-'[2]Key Inputs'!$E$17)))*'[3]OR-Com-Stata'!BFO19)+((('[3]OR-Com-Stata'!BYV19+('[2]Key Inputs'!$F$20*'[2]Key Inputs'!$F$17))+('[3]OR-Com-Stata'!DLG19*('Reference Baseline'!$F18-'[2]Key Inputs'!$F$17)))*'[3]OR-Com-Stata'!EEM19)</f>
        <v>1702217.3791462192</v>
      </c>
      <c r="T17">
        <f>((('[3]OR-Com-Stata'!X19+('[2]Key Inputs'!$E$20*'[2]Key Inputs'!$E$17))+('[3]OR-Com-Stata'!AMJ19*('Reference Baseline'!$F18-'[2]Key Inputs'!$E$17)))*'[3]OR-Com-Stata'!BFP19)+((('[3]OR-Com-Stata'!BYW19+('[2]Key Inputs'!$F$20*'[2]Key Inputs'!$F$17))+('[3]OR-Com-Stata'!DLH19*('Reference Baseline'!$F18-'[2]Key Inputs'!$F$17)))*'[3]OR-Com-Stata'!EEN19)</f>
        <v>2128575.376890637</v>
      </c>
      <c r="U17">
        <f>((('[3]OR-Com-Stata'!Y19+('[2]Key Inputs'!$E$20*'[2]Key Inputs'!$E$17))+('[3]OR-Com-Stata'!AMK19*('Reference Baseline'!$F18-'[2]Key Inputs'!$E$17)))*'[3]OR-Com-Stata'!BFQ19)+((('[3]OR-Com-Stata'!BYX19+('[2]Key Inputs'!$F$20*'[2]Key Inputs'!$F$17))+('[3]OR-Com-Stata'!DLI19*('Reference Baseline'!$F18-'[2]Key Inputs'!$F$17)))*'[3]OR-Com-Stata'!EEO19)</f>
        <v>2393420.4631286361</v>
      </c>
      <c r="V17">
        <f>((('[3]OR-Com-Stata'!Z19+('[2]Key Inputs'!$E$20*'[2]Key Inputs'!$E$17))+('[3]OR-Com-Stata'!AML19*('Reference Baseline'!$F18-'[2]Key Inputs'!$E$17)))*'[3]OR-Com-Stata'!BFR19)+((('[3]OR-Com-Stata'!BYY19+('[2]Key Inputs'!$F$20*'[2]Key Inputs'!$F$17))+('[3]OR-Com-Stata'!DLJ19*('Reference Baseline'!$F18-'[2]Key Inputs'!$F$17)))*'[3]OR-Com-Stata'!EEP19)</f>
        <v>2960864.914009267</v>
      </c>
      <c r="W17">
        <f>((('[3]OR-Com-Stata'!AA19+('[2]Key Inputs'!$E$20*'[2]Key Inputs'!$E$17))+('[3]OR-Com-Stata'!AMM19*('Reference Baseline'!$F18-'[2]Key Inputs'!$E$17)))*'[3]OR-Com-Stata'!BFS19)+((('[3]OR-Com-Stata'!BYZ19+('[2]Key Inputs'!$F$20*'[2]Key Inputs'!$F$17))+('[3]OR-Com-Stata'!DLK19*('Reference Baseline'!$F18-'[2]Key Inputs'!$F$17)))*'[3]OR-Com-Stata'!EEQ19)</f>
        <v>2449419.6087423619</v>
      </c>
      <c r="X17">
        <f>((('[3]OR-Com-Stata'!AB19+('[2]Key Inputs'!$E$20*'[2]Key Inputs'!$E$17))+('[3]OR-Com-Stata'!AMN19*('Reference Baseline'!$F18-'[2]Key Inputs'!$E$17)))*'[3]OR-Com-Stata'!BFT19)+((('[3]OR-Com-Stata'!BZA19+('[2]Key Inputs'!$F$20*'[2]Key Inputs'!$F$17))+('[3]OR-Com-Stata'!DLL19*('Reference Baseline'!$F18-'[2]Key Inputs'!$F$17)))*'[3]OR-Com-Stata'!EER19)</f>
        <v>2561353.9710289114</v>
      </c>
      <c r="Y17">
        <f>((('[3]OR-Com-Stata'!AC19+('[2]Key Inputs'!$E$20*'[2]Key Inputs'!$E$17))+('[3]OR-Com-Stata'!AMO19*('Reference Baseline'!$F18-'[2]Key Inputs'!$E$17)))*'[3]OR-Com-Stata'!BFU19)+((('[3]OR-Com-Stata'!BZB19+('[2]Key Inputs'!$F$20*'[2]Key Inputs'!$F$17))+('[3]OR-Com-Stata'!DLM19*('Reference Baseline'!$F18-'[2]Key Inputs'!$F$17)))*'[3]OR-Com-Stata'!EES19)</f>
        <v>2719192.4314752677</v>
      </c>
      <c r="Z17">
        <f>((('[3]OR-Com-Stata'!AD19+('[2]Key Inputs'!$E$20*'[2]Key Inputs'!$E$17))+('[3]OR-Com-Stata'!AMP19*('Reference Baseline'!$F18-'[2]Key Inputs'!$E$17)))*'[3]OR-Com-Stata'!BFV19)+((('[3]OR-Com-Stata'!BZC19+('[2]Key Inputs'!$F$20*'[2]Key Inputs'!$F$17))+('[3]OR-Com-Stata'!DLN19*('Reference Baseline'!$F18-'[2]Key Inputs'!$F$17)))*'[3]OR-Com-Stata'!EET19)</f>
        <v>1626308.0476777095</v>
      </c>
      <c r="AA17">
        <f>((('[3]OR-Com-Stata'!AE19+('[2]Key Inputs'!$E$20*'[2]Key Inputs'!$E$17))+('[3]OR-Com-Stata'!AMQ19*('Reference Baseline'!$F18-'[2]Key Inputs'!$E$17)))*'[3]OR-Com-Stata'!BFW19)+((('[3]OR-Com-Stata'!BZD19+('[2]Key Inputs'!$F$20*'[2]Key Inputs'!$F$17))+('[3]OR-Com-Stata'!DLO19*('Reference Baseline'!$F18-'[2]Key Inputs'!$F$17)))*'[3]OR-Com-Stata'!EEU19)</f>
        <v>2331644.0615102891</v>
      </c>
      <c r="AB17">
        <f>((('[3]OR-Com-Stata'!AF19+('[2]Key Inputs'!$E$20*'[2]Key Inputs'!$E$17))+('[3]OR-Com-Stata'!AMR19*('Reference Baseline'!$F18-'[2]Key Inputs'!$E$17)))*'[3]OR-Com-Stata'!BFX19)+((('[3]OR-Com-Stata'!BZE19+('[2]Key Inputs'!$F$20*'[2]Key Inputs'!$F$17))+('[3]OR-Com-Stata'!DLP19*('Reference Baseline'!$F18-'[2]Key Inputs'!$F$17)))*'[3]OR-Com-Stata'!EEV19)</f>
        <v>2148775.0230515478</v>
      </c>
      <c r="AC17">
        <f>((('[3]OR-Com-Stata'!AG19+('[2]Key Inputs'!$E$20*'[2]Key Inputs'!$E$17))+('[3]OR-Com-Stata'!AMS19*('Reference Baseline'!$F18-'[2]Key Inputs'!$E$17)))*'[3]OR-Com-Stata'!BFY19)+((('[3]OR-Com-Stata'!BZF19+('[2]Key Inputs'!$F$20*'[2]Key Inputs'!$F$17))+('[3]OR-Com-Stata'!DLQ19*('Reference Baseline'!$F18-'[2]Key Inputs'!$F$17)))*'[3]OR-Com-Stata'!EEW19)</f>
        <v>2312571.2974691233</v>
      </c>
      <c r="AD17">
        <f>((('[3]OR-Com-Stata'!AH19+('[2]Key Inputs'!$E$20*'[2]Key Inputs'!$E$17))+('[3]OR-Com-Stata'!AMT19*('Reference Baseline'!$F18-'[2]Key Inputs'!$E$17)))*'[3]OR-Com-Stata'!BFZ19)+((('[3]OR-Com-Stata'!BZG19+('[2]Key Inputs'!$F$20*'[2]Key Inputs'!$F$17))+('[3]OR-Com-Stata'!DLR19*('Reference Baseline'!$F18-'[2]Key Inputs'!$F$17)))*'[3]OR-Com-Stata'!EEX19)</f>
        <v>1050472.9444382205</v>
      </c>
      <c r="AE17">
        <f>((('[3]OR-Com-Stata'!AI19+('[2]Key Inputs'!$E$20*'[2]Key Inputs'!$E$17))+('[3]OR-Com-Stata'!AMU19*('Reference Baseline'!$F18-'[2]Key Inputs'!$E$17)))*'[3]OR-Com-Stata'!BGA19)+((('[3]OR-Com-Stata'!BZH19+('[2]Key Inputs'!$F$20*'[2]Key Inputs'!$F$17))+('[3]OR-Com-Stata'!DLS19*('Reference Baseline'!$F18-'[2]Key Inputs'!$F$17)))*'[3]OR-Com-Stata'!EEY19)</f>
        <v>2031208.2903180243</v>
      </c>
      <c r="AF17">
        <f>((('[3]OR-Com-Stata'!AJ19+('[2]Key Inputs'!$E$20*'[2]Key Inputs'!$E$17))+('[3]OR-Com-Stata'!AMV19*('Reference Baseline'!$F18-'[2]Key Inputs'!$E$17)))*'[3]OR-Com-Stata'!BGB19)+((('[3]OR-Com-Stata'!BZI19+('[2]Key Inputs'!$F$20*'[2]Key Inputs'!$F$17))+('[3]OR-Com-Stata'!DLT19*('Reference Baseline'!$F18-'[2]Key Inputs'!$F$17)))*'[3]OR-Com-Stata'!EEZ19)</f>
        <v>1133384.9628869153</v>
      </c>
      <c r="AG17">
        <f>((('[3]OR-Com-Stata'!AK19+('[2]Key Inputs'!$E$20*'[2]Key Inputs'!$E$17))+('[3]OR-Com-Stata'!AMW19*('Reference Baseline'!$F18-'[2]Key Inputs'!$E$17)))*'[3]OR-Com-Stata'!BGC19)+((('[3]OR-Com-Stata'!BZJ19+('[2]Key Inputs'!$F$20*'[2]Key Inputs'!$F$17))+('[3]OR-Com-Stata'!DLU19*('Reference Baseline'!$F18-'[2]Key Inputs'!$F$17)))*'[3]OR-Com-Stata'!EFA19)</f>
        <v>2116969.4285896262</v>
      </c>
      <c r="AH17">
        <f>((('[3]OR-Com-Stata'!AL19+('[2]Key Inputs'!$E$20*'[2]Key Inputs'!$E$17))+('[3]OR-Com-Stata'!AMX19*('Reference Baseline'!$F18-'[2]Key Inputs'!$E$17)))*'[3]OR-Com-Stata'!BGD19)+((('[3]OR-Com-Stata'!BZK19+('[2]Key Inputs'!$F$20*'[2]Key Inputs'!$F$17))+('[3]OR-Com-Stata'!DLV19*('Reference Baseline'!$F18-'[2]Key Inputs'!$F$17)))*'[3]OR-Com-Stata'!EFB19)</f>
        <v>2137024.6384044713</v>
      </c>
      <c r="AI17">
        <f>((('[3]OR-Com-Stata'!AM19+('[2]Key Inputs'!$E$20*'[2]Key Inputs'!$E$17))+('[3]OR-Com-Stata'!AMY19*('Reference Baseline'!$F18-'[2]Key Inputs'!$E$17)))*'[3]OR-Com-Stata'!BGE19)+((('[3]OR-Com-Stata'!BZL19+('[2]Key Inputs'!$F$20*'[2]Key Inputs'!$F$17))+('[3]OR-Com-Stata'!DLW19*('Reference Baseline'!$F18-'[2]Key Inputs'!$F$17)))*'[3]OR-Com-Stata'!EFC19)</f>
        <v>2235474.9232030846</v>
      </c>
      <c r="AJ17">
        <f>((('[3]OR-Com-Stata'!AN19+('[2]Key Inputs'!$E$20*'[2]Key Inputs'!$E$17))+('[3]OR-Com-Stata'!AMZ19*('Reference Baseline'!$F18-'[2]Key Inputs'!$E$17)))*'[3]OR-Com-Stata'!BGF19)+((('[3]OR-Com-Stata'!BZM19+('[2]Key Inputs'!$F$20*'[2]Key Inputs'!$F$17))+('[3]OR-Com-Stata'!DLX19*('Reference Baseline'!$F18-'[2]Key Inputs'!$F$17)))*'[3]OR-Com-Stata'!EFD19)</f>
        <v>2151842.4822138436</v>
      </c>
      <c r="AK17">
        <f>((('[3]OR-Com-Stata'!AO19+('[2]Key Inputs'!$E$20*'[2]Key Inputs'!$E$17))+('[3]OR-Com-Stata'!ANA19*('Reference Baseline'!$F18-'[2]Key Inputs'!$E$17)))*'[3]OR-Com-Stata'!BGG19)+((('[3]OR-Com-Stata'!BZN19+('[2]Key Inputs'!$F$20*'[2]Key Inputs'!$F$17))+('[3]OR-Com-Stata'!DLY19*('Reference Baseline'!$F18-'[2]Key Inputs'!$F$17)))*'[3]OR-Com-Stata'!EFE19)</f>
        <v>1887880.2871108199</v>
      </c>
      <c r="AL17">
        <f>((('[3]OR-Com-Stata'!AP19+('[2]Key Inputs'!$E$20*'[2]Key Inputs'!$E$17))+('[3]OR-Com-Stata'!ANB19*('Reference Baseline'!$F18-'[2]Key Inputs'!$E$17)))*'[3]OR-Com-Stata'!BGH19)+((('[3]OR-Com-Stata'!BZO19+('[2]Key Inputs'!$F$20*'[2]Key Inputs'!$F$17))+('[3]OR-Com-Stata'!DLZ19*('Reference Baseline'!$F18-'[2]Key Inputs'!$F$17)))*'[3]OR-Com-Stata'!EFF19)</f>
        <v>2280950.8365453864</v>
      </c>
      <c r="AM17">
        <f>((('[3]OR-Com-Stata'!AQ19+('[2]Key Inputs'!$E$20*'[2]Key Inputs'!$E$17))+('[3]OR-Com-Stata'!ANC19*('Reference Baseline'!$F18-'[2]Key Inputs'!$E$17)))*'[3]OR-Com-Stata'!BGI19)+((('[3]OR-Com-Stata'!BZP19+('[2]Key Inputs'!$F$20*'[2]Key Inputs'!$F$17))+('[3]OR-Com-Stata'!DMA19*('Reference Baseline'!$F18-'[2]Key Inputs'!$F$17)))*'[3]OR-Com-Stata'!EFG19)</f>
        <v>2047392.5688455589</v>
      </c>
      <c r="AN17">
        <f>((('[3]OR-Com-Stata'!AR19+('[2]Key Inputs'!$E$20*'[2]Key Inputs'!$E$17))+('[3]OR-Com-Stata'!AND19*('Reference Baseline'!$F18-'[2]Key Inputs'!$E$17)))*'[3]OR-Com-Stata'!BGJ19)+((('[3]OR-Com-Stata'!BZQ19+('[2]Key Inputs'!$F$20*'[2]Key Inputs'!$F$17))+('[3]OR-Com-Stata'!DMB19*('Reference Baseline'!$F18-'[2]Key Inputs'!$F$17)))*'[3]OR-Com-Stata'!EFH19)</f>
        <v>2930187.1365248538</v>
      </c>
      <c r="AO17">
        <f>((('[3]OR-Com-Stata'!AS19+('[2]Key Inputs'!$E$20*'[2]Key Inputs'!$E$17))+('[3]OR-Com-Stata'!ANE19*('Reference Baseline'!$F18-'[2]Key Inputs'!$E$17)))*'[3]OR-Com-Stata'!BGK19)+((('[3]OR-Com-Stata'!BZR19+('[2]Key Inputs'!$F$20*'[2]Key Inputs'!$F$17))+('[3]OR-Com-Stata'!DMC19*('Reference Baseline'!$F18-'[2]Key Inputs'!$F$17)))*'[3]OR-Com-Stata'!EFI19)</f>
        <v>2053893.394773561</v>
      </c>
      <c r="AP17">
        <f>((('[3]OR-Com-Stata'!AT19+('[2]Key Inputs'!$E$20*'[2]Key Inputs'!$E$17))+('[3]OR-Com-Stata'!ANF19*('Reference Baseline'!$F18-'[2]Key Inputs'!$E$17)))*'[3]OR-Com-Stata'!BGL19)+((('[3]OR-Com-Stata'!BZS19+('[2]Key Inputs'!$F$20*'[2]Key Inputs'!$F$17))+('[3]OR-Com-Stata'!DMD19*('Reference Baseline'!$F18-'[2]Key Inputs'!$F$17)))*'[3]OR-Com-Stata'!EFJ19)</f>
        <v>1977353.0055000463</v>
      </c>
      <c r="AQ17">
        <f>((('[3]OR-Com-Stata'!AU19+('[2]Key Inputs'!$E$20*'[2]Key Inputs'!$E$17))+('[3]OR-Com-Stata'!ANG19*('Reference Baseline'!$F18-'[2]Key Inputs'!$E$17)))*'[3]OR-Com-Stata'!BGM19)+((('[3]OR-Com-Stata'!BZT19+('[2]Key Inputs'!$F$20*'[2]Key Inputs'!$F$17))+('[3]OR-Com-Stata'!DME19*('Reference Baseline'!$F18-'[2]Key Inputs'!$F$17)))*'[3]OR-Com-Stata'!EFK19)</f>
        <v>2098836.1375897708</v>
      </c>
      <c r="AR17">
        <f>((('[3]OR-Com-Stata'!AV19+('[2]Key Inputs'!$E$20*'[2]Key Inputs'!$E$17))+('[3]OR-Com-Stata'!ANH19*('Reference Baseline'!$F18-'[2]Key Inputs'!$E$17)))*'[3]OR-Com-Stata'!BGN19)+((('[3]OR-Com-Stata'!BZU19+('[2]Key Inputs'!$F$20*'[2]Key Inputs'!$F$17))+('[3]OR-Com-Stata'!DMF19*('Reference Baseline'!$F18-'[2]Key Inputs'!$F$17)))*'[3]OR-Com-Stata'!EFL19)</f>
        <v>2298088.8969331188</v>
      </c>
      <c r="AS17">
        <f>((('[3]OR-Com-Stata'!AW19+('[2]Key Inputs'!$E$20*'[2]Key Inputs'!$E$17))+('[3]OR-Com-Stata'!ANI19*('Reference Baseline'!$F18-'[2]Key Inputs'!$E$17)))*'[3]OR-Com-Stata'!BGO19)+((('[3]OR-Com-Stata'!BZV19+('[2]Key Inputs'!$F$20*'[2]Key Inputs'!$F$17))+('[3]OR-Com-Stata'!DMG19*('Reference Baseline'!$F18-'[2]Key Inputs'!$F$17)))*'[3]OR-Com-Stata'!EFM19)</f>
        <v>1828099.7387063729</v>
      </c>
      <c r="AT17">
        <f>((('[3]OR-Com-Stata'!AX19+('[2]Key Inputs'!$E$20*'[2]Key Inputs'!$E$17))+('[3]OR-Com-Stata'!ANJ19*('Reference Baseline'!$F18-'[2]Key Inputs'!$E$17)))*'[3]OR-Com-Stata'!BGP19)+((('[3]OR-Com-Stata'!BZW19+('[2]Key Inputs'!$F$20*'[2]Key Inputs'!$F$17))+('[3]OR-Com-Stata'!DMH19*('Reference Baseline'!$F18-'[2]Key Inputs'!$F$17)))*'[3]OR-Com-Stata'!EFN19)</f>
        <v>2910223.6243289467</v>
      </c>
      <c r="AU17">
        <f>((('[3]OR-Com-Stata'!AY19+('[2]Key Inputs'!$E$20*'[2]Key Inputs'!$E$17))+('[3]OR-Com-Stata'!ANK19*('Reference Baseline'!$F18-'[2]Key Inputs'!$E$17)))*'[3]OR-Com-Stata'!BGQ19)+((('[3]OR-Com-Stata'!BZX19+('[2]Key Inputs'!$F$20*'[2]Key Inputs'!$F$17))+('[3]OR-Com-Stata'!DMI19*('Reference Baseline'!$F18-'[2]Key Inputs'!$F$17)))*'[3]OR-Com-Stata'!EFO19)</f>
        <v>2358945.072566716</v>
      </c>
      <c r="AV17">
        <f>((('[3]OR-Com-Stata'!AZ19+('[2]Key Inputs'!$E$20*'[2]Key Inputs'!$E$17))+('[3]OR-Com-Stata'!ANL19*('Reference Baseline'!$F18-'[2]Key Inputs'!$E$17)))*'[3]OR-Com-Stata'!BGR19)+((('[3]OR-Com-Stata'!BZY19+('[2]Key Inputs'!$F$20*'[2]Key Inputs'!$F$17))+('[3]OR-Com-Stata'!DMJ19*('Reference Baseline'!$F18-'[2]Key Inputs'!$F$17)))*'[3]OR-Com-Stata'!EFP19)</f>
        <v>2755686.8460878744</v>
      </c>
      <c r="AW17">
        <f>((('[3]OR-Com-Stata'!BA19+('[2]Key Inputs'!$E$20*'[2]Key Inputs'!$E$17))+('[3]OR-Com-Stata'!ANM19*('Reference Baseline'!$F18-'[2]Key Inputs'!$E$17)))*'[3]OR-Com-Stata'!BGS19)+((('[3]OR-Com-Stata'!BZZ19+('[2]Key Inputs'!$F$20*'[2]Key Inputs'!$F$17))+('[3]OR-Com-Stata'!DMK19*('Reference Baseline'!$F18-'[2]Key Inputs'!$F$17)))*'[3]OR-Com-Stata'!EFQ19)</f>
        <v>2502153.1101525244</v>
      </c>
      <c r="AX17">
        <f>((('[3]OR-Com-Stata'!BB19+('[2]Key Inputs'!$E$20*'[2]Key Inputs'!$E$17))+('[3]OR-Com-Stata'!ANN19*('Reference Baseline'!$F18-'[2]Key Inputs'!$E$17)))*'[3]OR-Com-Stata'!BGT19)+((('[3]OR-Com-Stata'!CAA19+('[2]Key Inputs'!$F$20*'[2]Key Inputs'!$F$17))+('[3]OR-Com-Stata'!DML19*('Reference Baseline'!$F18-'[2]Key Inputs'!$F$17)))*'[3]OR-Com-Stata'!EFR19)</f>
        <v>2446437.7663906314</v>
      </c>
      <c r="AY17">
        <f>((('[3]OR-Com-Stata'!BC19+('[2]Key Inputs'!$E$20*'[2]Key Inputs'!$E$17))+('[3]OR-Com-Stata'!ANO19*('Reference Baseline'!$F18-'[2]Key Inputs'!$E$17)))*'[3]OR-Com-Stata'!BGU19)+((('[3]OR-Com-Stata'!CAB19+('[2]Key Inputs'!$F$20*'[2]Key Inputs'!$F$17))+('[3]OR-Com-Stata'!DMM19*('Reference Baseline'!$F18-'[2]Key Inputs'!$F$17)))*'[3]OR-Com-Stata'!EFS19)</f>
        <v>2178908.9835940152</v>
      </c>
      <c r="AZ17">
        <f>((('[3]OR-Com-Stata'!BD19+('[2]Key Inputs'!$E$20*'[2]Key Inputs'!$E$17))+('[3]OR-Com-Stata'!ANP19*('Reference Baseline'!$F18-'[2]Key Inputs'!$E$17)))*'[3]OR-Com-Stata'!BGV19)+((('[3]OR-Com-Stata'!CAC19+('[2]Key Inputs'!$F$20*'[2]Key Inputs'!$F$17))+('[3]OR-Com-Stata'!DMN19*('Reference Baseline'!$F18-'[2]Key Inputs'!$F$17)))*'[3]OR-Com-Stata'!EFT19)</f>
        <v>2118867.7405478437</v>
      </c>
      <c r="BA17">
        <f>((('[3]OR-Com-Stata'!BE19+('[2]Key Inputs'!$E$20*'[2]Key Inputs'!$E$17))+('[3]OR-Com-Stata'!ANQ19*('Reference Baseline'!$F18-'[2]Key Inputs'!$E$17)))*'[3]OR-Com-Stata'!BGW19)+((('[3]OR-Com-Stata'!CAD19+('[2]Key Inputs'!$F$20*'[2]Key Inputs'!$F$17))+('[3]OR-Com-Stata'!DMO19*('Reference Baseline'!$F18-'[2]Key Inputs'!$F$17)))*'[3]OR-Com-Stata'!EFU19)</f>
        <v>2197535.4751066118</v>
      </c>
      <c r="BB17">
        <f>((('[3]OR-Com-Stata'!BF19+('[2]Key Inputs'!$E$20*'[2]Key Inputs'!$E$17))+('[3]OR-Com-Stata'!ANR19*('Reference Baseline'!$F18-'[2]Key Inputs'!$E$17)))*'[3]OR-Com-Stata'!BGX19)+((('[3]OR-Com-Stata'!CAE19+('[2]Key Inputs'!$F$20*'[2]Key Inputs'!$F$17))+('[3]OR-Com-Stata'!DMP19*('Reference Baseline'!$F18-'[2]Key Inputs'!$F$17)))*'[3]OR-Com-Stata'!EFV19)</f>
        <v>3384069.1115009766</v>
      </c>
      <c r="BC17">
        <f>((('[3]OR-Com-Stata'!BG19+('[2]Key Inputs'!$E$20*'[2]Key Inputs'!$E$17))+('[3]OR-Com-Stata'!ANS19*('Reference Baseline'!$F18-'[2]Key Inputs'!$E$17)))*'[3]OR-Com-Stata'!BGY19)+((('[3]OR-Com-Stata'!CAF19+('[2]Key Inputs'!$F$20*'[2]Key Inputs'!$F$17))+('[3]OR-Com-Stata'!DMQ19*('Reference Baseline'!$F18-'[2]Key Inputs'!$F$17)))*'[3]OR-Com-Stata'!EFW19)</f>
        <v>1994167.5912613294</v>
      </c>
      <c r="BD17">
        <f>((('[3]OR-Com-Stata'!BH19+('[2]Key Inputs'!$E$20*'[2]Key Inputs'!$E$17))+('[3]OR-Com-Stata'!ANT19*('Reference Baseline'!$F18-'[2]Key Inputs'!$E$17)))*'[3]OR-Com-Stata'!BGZ19)+((('[3]OR-Com-Stata'!CAG19+('[2]Key Inputs'!$F$20*'[2]Key Inputs'!$F$17))+('[3]OR-Com-Stata'!DMR19*('Reference Baseline'!$F18-'[2]Key Inputs'!$F$17)))*'[3]OR-Com-Stata'!EFX19)</f>
        <v>3346578.801478249</v>
      </c>
      <c r="BE17">
        <f>((('[3]OR-Com-Stata'!BI19+('[2]Key Inputs'!$E$20*'[2]Key Inputs'!$E$17))+('[3]OR-Com-Stata'!ANU19*('Reference Baseline'!$F18-'[2]Key Inputs'!$E$17)))*'[3]OR-Com-Stata'!BHA19)+((('[3]OR-Com-Stata'!CAH19+('[2]Key Inputs'!$F$20*'[2]Key Inputs'!$F$17))+('[3]OR-Com-Stata'!DMS19*('Reference Baseline'!$F18-'[2]Key Inputs'!$F$17)))*'[3]OR-Com-Stata'!EFY19)</f>
        <v>1403960.9285627373</v>
      </c>
      <c r="BF17">
        <f>((('[3]OR-Com-Stata'!BJ19+('[2]Key Inputs'!$E$20*'[2]Key Inputs'!$E$17))+('[3]OR-Com-Stata'!ANV19*('Reference Baseline'!$F18-'[2]Key Inputs'!$E$17)))*'[3]OR-Com-Stata'!BHB19)+((('[3]OR-Com-Stata'!CAI19+('[2]Key Inputs'!$F$20*'[2]Key Inputs'!$F$17))+('[3]OR-Com-Stata'!DMT19*('Reference Baseline'!$F18-'[2]Key Inputs'!$F$17)))*'[3]OR-Com-Stata'!EFZ19)</f>
        <v>2208908.3587235808</v>
      </c>
      <c r="BG17">
        <f>((('[3]OR-Com-Stata'!BK19+('[2]Key Inputs'!$E$20*'[2]Key Inputs'!$E$17))+('[3]OR-Com-Stata'!ANW19*('Reference Baseline'!$F18-'[2]Key Inputs'!$E$17)))*'[3]OR-Com-Stata'!BHC19)+((('[3]OR-Com-Stata'!CAJ19+('[2]Key Inputs'!$F$20*'[2]Key Inputs'!$F$17))+('[3]OR-Com-Stata'!DMU19*('Reference Baseline'!$F18-'[2]Key Inputs'!$F$17)))*'[3]OR-Com-Stata'!EGA19)</f>
        <v>2206704.6926055788</v>
      </c>
      <c r="BH17">
        <f>((('[3]OR-Com-Stata'!BL19+('[2]Key Inputs'!$E$20*'[2]Key Inputs'!$E$17))+('[3]OR-Com-Stata'!ANX19*('Reference Baseline'!$F18-'[2]Key Inputs'!$E$17)))*'[3]OR-Com-Stata'!BHD19)+((('[3]OR-Com-Stata'!CAK19+('[2]Key Inputs'!$F$20*'[2]Key Inputs'!$F$17))+('[3]OR-Com-Stata'!DMV19*('Reference Baseline'!$F18-'[2]Key Inputs'!$F$17)))*'[3]OR-Com-Stata'!EGB19)</f>
        <v>2125966.2904011463</v>
      </c>
      <c r="BI17">
        <f>((('[3]OR-Com-Stata'!BM19+('[2]Key Inputs'!$E$20*'[2]Key Inputs'!$E$17))+('[3]OR-Com-Stata'!ANY19*('Reference Baseline'!$F18-'[2]Key Inputs'!$E$17)))*'[3]OR-Com-Stata'!BHE19)+((('[3]OR-Com-Stata'!CAL19+('[2]Key Inputs'!$F$20*'[2]Key Inputs'!$F$17))+('[3]OR-Com-Stata'!DMW19*('Reference Baseline'!$F18-'[2]Key Inputs'!$F$17)))*'[3]OR-Com-Stata'!EGC19)</f>
        <v>1957173.1862751511</v>
      </c>
      <c r="BJ17">
        <f>((('[3]OR-Com-Stata'!BN19+('[2]Key Inputs'!$E$20*'[2]Key Inputs'!$E$17))+('[3]OR-Com-Stata'!ANZ19*('Reference Baseline'!$F18-'[2]Key Inputs'!$E$17)))*'[3]OR-Com-Stata'!BHF19)+((('[3]OR-Com-Stata'!CAM19+('[2]Key Inputs'!$F$20*'[2]Key Inputs'!$F$17))+('[3]OR-Com-Stata'!DMX19*('Reference Baseline'!$F18-'[2]Key Inputs'!$F$17)))*'[3]OR-Com-Stata'!EGD19)</f>
        <v>1698697.4380850908</v>
      </c>
      <c r="BK17">
        <f>((('[3]OR-Com-Stata'!BO19+('[2]Key Inputs'!$E$20*'[2]Key Inputs'!$E$17))+('[3]OR-Com-Stata'!AOA19*('Reference Baseline'!$F18-'[2]Key Inputs'!$E$17)))*'[3]OR-Com-Stata'!BHG19)+((('[3]OR-Com-Stata'!CAN19+('[2]Key Inputs'!$F$20*'[2]Key Inputs'!$F$17))+('[3]OR-Com-Stata'!DMY19*('Reference Baseline'!$F18-'[2]Key Inputs'!$F$17)))*'[3]OR-Com-Stata'!EGE19)</f>
        <v>1586340.6664063472</v>
      </c>
      <c r="BL17">
        <f>((('[3]OR-Com-Stata'!BP19+('[2]Key Inputs'!$E$20*'[2]Key Inputs'!$E$17))+('[3]OR-Com-Stata'!AOB19*('Reference Baseline'!$F18-'[2]Key Inputs'!$E$17)))*'[3]OR-Com-Stata'!BHH19)+((('[3]OR-Com-Stata'!CAO19+('[2]Key Inputs'!$F$20*'[2]Key Inputs'!$F$17))+('[3]OR-Com-Stata'!DMZ19*('Reference Baseline'!$F18-'[2]Key Inputs'!$F$17)))*'[3]OR-Com-Stata'!EGF19)</f>
        <v>2397220.1908398755</v>
      </c>
      <c r="BM17">
        <f>((('[3]OR-Com-Stata'!BQ19+('[2]Key Inputs'!$E$20*'[2]Key Inputs'!$E$17))+('[3]OR-Com-Stata'!AOC19*('Reference Baseline'!$F18-'[2]Key Inputs'!$E$17)))*'[3]OR-Com-Stata'!BHI19)+((('[3]OR-Com-Stata'!CAP19+('[2]Key Inputs'!$F$20*'[2]Key Inputs'!$F$17))+('[3]OR-Com-Stata'!DNA19*('Reference Baseline'!$F18-'[2]Key Inputs'!$F$17)))*'[3]OR-Com-Stata'!EGG19)</f>
        <v>2631040.4690806284</v>
      </c>
      <c r="BN17">
        <f>((('[3]OR-Com-Stata'!BR19+('[2]Key Inputs'!$E$20*'[2]Key Inputs'!$E$17))+('[3]OR-Com-Stata'!AOD19*('Reference Baseline'!$F18-'[2]Key Inputs'!$E$17)))*'[3]OR-Com-Stata'!BHJ19)+((('[3]OR-Com-Stata'!CAQ19+('[2]Key Inputs'!$F$20*'[2]Key Inputs'!$F$17))+('[3]OR-Com-Stata'!DNB19*('Reference Baseline'!$F18-'[2]Key Inputs'!$F$17)))*'[3]OR-Com-Stata'!EGH19)</f>
        <v>2580320.1531025581</v>
      </c>
      <c r="BO17">
        <f>((('[3]OR-Com-Stata'!BS19+('[2]Key Inputs'!$E$20*'[2]Key Inputs'!$E$17))+('[3]OR-Com-Stata'!AOE19*('Reference Baseline'!$F18-'[2]Key Inputs'!$E$17)))*'[3]OR-Com-Stata'!BHK19)+((('[3]OR-Com-Stata'!CAR19+('[2]Key Inputs'!$F$20*'[2]Key Inputs'!$F$17))+('[3]OR-Com-Stata'!DNC19*('Reference Baseline'!$F18-'[2]Key Inputs'!$F$17)))*'[3]OR-Com-Stata'!EGI19)</f>
        <v>2390599.6345924716</v>
      </c>
      <c r="BP17">
        <f>((('[3]OR-Com-Stata'!BT19+('[2]Key Inputs'!$E$20*'[2]Key Inputs'!$E$17))+('[3]OR-Com-Stata'!AOF19*('Reference Baseline'!$F18-'[2]Key Inputs'!$E$17)))*'[3]OR-Com-Stata'!BHL19)+((('[3]OR-Com-Stata'!CAS19+('[2]Key Inputs'!$F$20*'[2]Key Inputs'!$F$17))+('[3]OR-Com-Stata'!DND19*('Reference Baseline'!$F18-'[2]Key Inputs'!$F$17)))*'[3]OR-Com-Stata'!EGJ19)</f>
        <v>2468028.3718115771</v>
      </c>
      <c r="BQ17">
        <f>((('[3]OR-Com-Stata'!BU19+('[2]Key Inputs'!$E$20*'[2]Key Inputs'!$E$17))+('[3]OR-Com-Stata'!AOG19*('Reference Baseline'!$F18-'[2]Key Inputs'!$E$17)))*'[3]OR-Com-Stata'!BHM19)+((('[3]OR-Com-Stata'!CAT19+('[2]Key Inputs'!$F$20*'[2]Key Inputs'!$F$17))+('[3]OR-Com-Stata'!DNE19*('Reference Baseline'!$F18-'[2]Key Inputs'!$F$17)))*'[3]OR-Com-Stata'!EGK19)</f>
        <v>3267414.1673315046</v>
      </c>
      <c r="BR17">
        <f>((('[3]OR-Com-Stata'!BV19+('[2]Key Inputs'!$E$20*'[2]Key Inputs'!$E$17))+('[3]OR-Com-Stata'!AOH19*('Reference Baseline'!$F18-'[2]Key Inputs'!$E$17)))*'[3]OR-Com-Stata'!BHN19)+((('[3]OR-Com-Stata'!CAU19+('[2]Key Inputs'!$F$20*'[2]Key Inputs'!$F$17))+('[3]OR-Com-Stata'!DNF19*('Reference Baseline'!$F18-'[2]Key Inputs'!$F$17)))*'[3]OR-Com-Stata'!EGL19)</f>
        <v>1819844.0145841951</v>
      </c>
      <c r="BS17">
        <f>((('[3]OR-Com-Stata'!BW19+('[2]Key Inputs'!$E$20*'[2]Key Inputs'!$E$17))+('[3]OR-Com-Stata'!AOI19*('Reference Baseline'!$F18-'[2]Key Inputs'!$E$17)))*'[3]OR-Com-Stata'!BHO19)+((('[3]OR-Com-Stata'!CAV19+('[2]Key Inputs'!$F$20*'[2]Key Inputs'!$F$17))+('[3]OR-Com-Stata'!DNG19*('Reference Baseline'!$F18-'[2]Key Inputs'!$F$17)))*'[3]OR-Com-Stata'!EGM19)</f>
        <v>2106446.7243435751</v>
      </c>
      <c r="BT17">
        <f>((('[3]OR-Com-Stata'!BX19+('[2]Key Inputs'!$E$20*'[2]Key Inputs'!$E$17))+('[3]OR-Com-Stata'!AOJ19*('Reference Baseline'!$F18-'[2]Key Inputs'!$E$17)))*'[3]OR-Com-Stata'!BHP19)+((('[3]OR-Com-Stata'!CAW19+('[2]Key Inputs'!$F$20*'[2]Key Inputs'!$F$17))+('[3]OR-Com-Stata'!DNH19*('Reference Baseline'!$F18-'[2]Key Inputs'!$F$17)))*'[3]OR-Com-Stata'!EGN19)</f>
        <v>1406403.3167066847</v>
      </c>
      <c r="BU17">
        <f>((('[3]OR-Com-Stata'!BY19+('[2]Key Inputs'!$E$20*'[2]Key Inputs'!$E$17))+('[3]OR-Com-Stata'!AOK19*('Reference Baseline'!$F18-'[2]Key Inputs'!$E$17)))*'[3]OR-Com-Stata'!BHQ19)+((('[3]OR-Com-Stata'!CAX19+('[2]Key Inputs'!$F$20*'[2]Key Inputs'!$F$17))+('[3]OR-Com-Stata'!DNI19*('Reference Baseline'!$F18-'[2]Key Inputs'!$F$17)))*'[3]OR-Com-Stata'!EGO19)</f>
        <v>2589989.2910921192</v>
      </c>
      <c r="BV17">
        <f>((('[3]OR-Com-Stata'!BZ19+('[2]Key Inputs'!$E$20*'[2]Key Inputs'!$E$17))+('[3]OR-Com-Stata'!AOL19*('Reference Baseline'!$F18-'[2]Key Inputs'!$E$17)))*'[3]OR-Com-Stata'!BHR19)+((('[3]OR-Com-Stata'!CAY19+('[2]Key Inputs'!$F$20*'[2]Key Inputs'!$F$17))+('[3]OR-Com-Stata'!DNJ19*('Reference Baseline'!$F18-'[2]Key Inputs'!$F$17)))*'[3]OR-Com-Stata'!EGP19)</f>
        <v>2270096.2177528981</v>
      </c>
      <c r="BW17">
        <f>((('[3]OR-Com-Stata'!CA19+('[2]Key Inputs'!$E$20*'[2]Key Inputs'!$E$17))+('[3]OR-Com-Stata'!AOM19*('Reference Baseline'!$F18-'[2]Key Inputs'!$E$17)))*'[3]OR-Com-Stata'!BHS19)+((('[3]OR-Com-Stata'!CAZ19+('[2]Key Inputs'!$F$20*'[2]Key Inputs'!$F$17))+('[3]OR-Com-Stata'!DNK19*('Reference Baseline'!$F18-'[2]Key Inputs'!$F$17)))*'[3]OR-Com-Stata'!EGQ19)</f>
        <v>2951151.1157977395</v>
      </c>
      <c r="BX17">
        <f>((('[3]OR-Com-Stata'!CB19+('[2]Key Inputs'!$E$20*'[2]Key Inputs'!$E$17))+('[3]OR-Com-Stata'!AON19*('Reference Baseline'!$F18-'[2]Key Inputs'!$E$17)))*'[3]OR-Com-Stata'!BHT19)+((('[3]OR-Com-Stata'!CBA19+('[2]Key Inputs'!$F$20*'[2]Key Inputs'!$F$17))+('[3]OR-Com-Stata'!DNL19*('Reference Baseline'!$F18-'[2]Key Inputs'!$F$17)))*'[3]OR-Com-Stata'!EGR19)</f>
        <v>2947226.8363627917</v>
      </c>
      <c r="BY17">
        <f>((('[3]OR-Com-Stata'!CC19+('[2]Key Inputs'!$E$20*'[2]Key Inputs'!$E$17))+('[3]OR-Com-Stata'!AOO19*('Reference Baseline'!$F18-'[2]Key Inputs'!$E$17)))*'[3]OR-Com-Stata'!BHU19)+((('[3]OR-Com-Stata'!CBB19+('[2]Key Inputs'!$F$20*'[2]Key Inputs'!$F$17))+('[3]OR-Com-Stata'!DNM19*('Reference Baseline'!$F18-'[2]Key Inputs'!$F$17)))*'[3]OR-Com-Stata'!EGS19)</f>
        <v>2371535.5719796363</v>
      </c>
      <c r="BZ17">
        <f>((('[3]OR-Com-Stata'!CD19+('[2]Key Inputs'!$E$20*'[2]Key Inputs'!$E$17))+('[3]OR-Com-Stata'!AOP19*('Reference Baseline'!$F18-'[2]Key Inputs'!$E$17)))*'[3]OR-Com-Stata'!BHV19)+((('[3]OR-Com-Stata'!CBC19+('[2]Key Inputs'!$F$20*'[2]Key Inputs'!$F$17))+('[3]OR-Com-Stata'!DNN19*('Reference Baseline'!$F18-'[2]Key Inputs'!$F$17)))*'[3]OR-Com-Stata'!EGT19)</f>
        <v>2030974.4337862218</v>
      </c>
      <c r="CA17">
        <f>((('[3]OR-Com-Stata'!CE19+('[2]Key Inputs'!$E$20*'[2]Key Inputs'!$E$17))+('[3]OR-Com-Stata'!AOQ19*('Reference Baseline'!$F18-'[2]Key Inputs'!$E$17)))*'[3]OR-Com-Stata'!BHW19)+((('[3]OR-Com-Stata'!CBD19+('[2]Key Inputs'!$F$20*'[2]Key Inputs'!$F$17))+('[3]OR-Com-Stata'!DNO19*('Reference Baseline'!$F18-'[2]Key Inputs'!$F$17)))*'[3]OR-Com-Stata'!EGU19)</f>
        <v>2638056.7898656353</v>
      </c>
      <c r="CB17">
        <f>((('[3]OR-Com-Stata'!CF19+('[2]Key Inputs'!$E$20*'[2]Key Inputs'!$E$17))+('[3]OR-Com-Stata'!AOR19*('Reference Baseline'!$F18-'[2]Key Inputs'!$E$17)))*'[3]OR-Com-Stata'!BHX19)+((('[3]OR-Com-Stata'!CBE19+('[2]Key Inputs'!$F$20*'[2]Key Inputs'!$F$17))+('[3]OR-Com-Stata'!DNP19*('Reference Baseline'!$F18-'[2]Key Inputs'!$F$17)))*'[3]OR-Com-Stata'!EGV19)</f>
        <v>2303025.6580018145</v>
      </c>
      <c r="CC17">
        <f>((('[3]OR-Com-Stata'!CG19+('[2]Key Inputs'!$E$20*'[2]Key Inputs'!$E$17))+('[3]OR-Com-Stata'!AOS19*('Reference Baseline'!$F18-'[2]Key Inputs'!$E$17)))*'[3]OR-Com-Stata'!BHY19)+((('[3]OR-Com-Stata'!CBF19+('[2]Key Inputs'!$F$20*'[2]Key Inputs'!$F$17))+('[3]OR-Com-Stata'!DNQ19*('Reference Baseline'!$F18-'[2]Key Inputs'!$F$17)))*'[3]OR-Com-Stata'!EGW19)</f>
        <v>2116501.6930781105</v>
      </c>
      <c r="CD17">
        <f>((('[3]OR-Com-Stata'!CH19+('[2]Key Inputs'!$E$20*'[2]Key Inputs'!$E$17))+('[3]OR-Com-Stata'!AOT19*('Reference Baseline'!$F18-'[2]Key Inputs'!$E$17)))*'[3]OR-Com-Stata'!BHZ19)+((('[3]OR-Com-Stata'!CBG19+('[2]Key Inputs'!$F$20*'[2]Key Inputs'!$F$17))+('[3]OR-Com-Stata'!DNR19*('Reference Baseline'!$F18-'[2]Key Inputs'!$F$17)))*'[3]OR-Com-Stata'!EGX19)</f>
        <v>3092089.6427199044</v>
      </c>
      <c r="CE17">
        <f>((('[3]OR-Com-Stata'!CI19+('[2]Key Inputs'!$E$20*'[2]Key Inputs'!$E$17))+('[3]OR-Com-Stata'!AOU19*('Reference Baseline'!$F18-'[2]Key Inputs'!$E$17)))*'[3]OR-Com-Stata'!BIA19)+((('[3]OR-Com-Stata'!CBH19+('[2]Key Inputs'!$F$20*'[2]Key Inputs'!$F$17))+('[3]OR-Com-Stata'!DNS19*('Reference Baseline'!$F18-'[2]Key Inputs'!$F$17)))*'[3]OR-Com-Stata'!EGY19)</f>
        <v>1662267.1815708431</v>
      </c>
      <c r="CF17">
        <f>((('[3]OR-Com-Stata'!CJ19+('[2]Key Inputs'!$E$20*'[2]Key Inputs'!$E$17))+('[3]OR-Com-Stata'!AOV19*('Reference Baseline'!$F18-'[2]Key Inputs'!$E$17)))*'[3]OR-Com-Stata'!BIB19)+((('[3]OR-Com-Stata'!CBI19+('[2]Key Inputs'!$F$20*'[2]Key Inputs'!$F$17))+('[3]OR-Com-Stata'!DNT19*('Reference Baseline'!$F18-'[2]Key Inputs'!$F$17)))*'[3]OR-Com-Stata'!EGZ19)</f>
        <v>2497964.733871534</v>
      </c>
      <c r="CG17">
        <f>((('[3]OR-Com-Stata'!CK19+('[2]Key Inputs'!$E$20*'[2]Key Inputs'!$E$17))+('[3]OR-Com-Stata'!AOW19*('Reference Baseline'!$F18-'[2]Key Inputs'!$E$17)))*'[3]OR-Com-Stata'!BIC19)+((('[3]OR-Com-Stata'!CBJ19+('[2]Key Inputs'!$F$20*'[2]Key Inputs'!$F$17))+('[3]OR-Com-Stata'!DNU19*('Reference Baseline'!$F18-'[2]Key Inputs'!$F$17)))*'[3]OR-Com-Stata'!EHA19)</f>
        <v>2898799.4703712096</v>
      </c>
      <c r="CH17">
        <f>((('[3]OR-Com-Stata'!CL19+('[2]Key Inputs'!$E$20*'[2]Key Inputs'!$E$17))+('[3]OR-Com-Stata'!AOX19*('Reference Baseline'!$F18-'[2]Key Inputs'!$E$17)))*'[3]OR-Com-Stata'!BID19)+((('[3]OR-Com-Stata'!CBK19+('[2]Key Inputs'!$F$20*'[2]Key Inputs'!$F$17))+('[3]OR-Com-Stata'!DNV19*('Reference Baseline'!$F18-'[2]Key Inputs'!$F$17)))*'[3]OR-Com-Stata'!EHB19)</f>
        <v>2237258.8448587749</v>
      </c>
      <c r="CI17">
        <f>((('[3]OR-Com-Stata'!CM19+('[2]Key Inputs'!$E$20*'[2]Key Inputs'!$E$17))+('[3]OR-Com-Stata'!AOY19*('Reference Baseline'!$F18-'[2]Key Inputs'!$E$17)))*'[3]OR-Com-Stata'!BIE19)+((('[3]OR-Com-Stata'!CBL19+('[2]Key Inputs'!$F$20*'[2]Key Inputs'!$F$17))+('[3]OR-Com-Stata'!DNW19*('Reference Baseline'!$F18-'[2]Key Inputs'!$F$17)))*'[3]OR-Com-Stata'!EHC19)</f>
        <v>2544508.8424759703</v>
      </c>
      <c r="CJ17">
        <f>((('[3]OR-Com-Stata'!CN19+('[2]Key Inputs'!$E$20*'[2]Key Inputs'!$E$17))+('[3]OR-Com-Stata'!AOZ19*('Reference Baseline'!$F18-'[2]Key Inputs'!$E$17)))*'[3]OR-Com-Stata'!BIF19)+((('[3]OR-Com-Stata'!CBM19+('[2]Key Inputs'!$F$20*'[2]Key Inputs'!$F$17))+('[3]OR-Com-Stata'!DNX19*('Reference Baseline'!$F18-'[2]Key Inputs'!$F$17)))*'[3]OR-Com-Stata'!EHD19)</f>
        <v>1860504.3485299861</v>
      </c>
      <c r="CK17">
        <f>((('[3]OR-Com-Stata'!CO19+('[2]Key Inputs'!$E$20*'[2]Key Inputs'!$E$17))+('[3]OR-Com-Stata'!APA19*('Reference Baseline'!$F18-'[2]Key Inputs'!$E$17)))*'[3]OR-Com-Stata'!BIG19)+((('[3]OR-Com-Stata'!CBN19+('[2]Key Inputs'!$F$20*'[2]Key Inputs'!$F$17))+('[3]OR-Com-Stata'!DNY19*('Reference Baseline'!$F18-'[2]Key Inputs'!$F$17)))*'[3]OR-Com-Stata'!EHE19)</f>
        <v>1908863.5630365906</v>
      </c>
      <c r="CL17">
        <f>((('[3]OR-Com-Stata'!CP19+('[2]Key Inputs'!$E$20*'[2]Key Inputs'!$E$17))+('[3]OR-Com-Stata'!APB19*('Reference Baseline'!$F18-'[2]Key Inputs'!$E$17)))*'[3]OR-Com-Stata'!BIH19)+((('[3]OR-Com-Stata'!CBO19+('[2]Key Inputs'!$F$20*'[2]Key Inputs'!$F$17))+('[3]OR-Com-Stata'!DNZ19*('Reference Baseline'!$F18-'[2]Key Inputs'!$F$17)))*'[3]OR-Com-Stata'!EHF19)</f>
        <v>1741895.9245835182</v>
      </c>
      <c r="CM17">
        <f>((('[3]OR-Com-Stata'!CQ19+('[2]Key Inputs'!$E$20*'[2]Key Inputs'!$E$17))+('[3]OR-Com-Stata'!APC19*('Reference Baseline'!$F18-'[2]Key Inputs'!$E$17)))*'[3]OR-Com-Stata'!BII19)+((('[3]OR-Com-Stata'!CBP19+('[2]Key Inputs'!$F$20*'[2]Key Inputs'!$F$17))+('[3]OR-Com-Stata'!DOA19*('Reference Baseline'!$F18-'[2]Key Inputs'!$F$17)))*'[3]OR-Com-Stata'!EHG19)</f>
        <v>2437593.2774130041</v>
      </c>
      <c r="CN17">
        <f>((('[3]OR-Com-Stata'!CR19+('[2]Key Inputs'!$E$20*'[2]Key Inputs'!$E$17))+('[3]OR-Com-Stata'!APD19*('Reference Baseline'!$F18-'[2]Key Inputs'!$E$17)))*'[3]OR-Com-Stata'!BIJ19)+((('[3]OR-Com-Stata'!CBQ19+('[2]Key Inputs'!$F$20*'[2]Key Inputs'!$F$17))+('[3]OR-Com-Stata'!DOB19*('Reference Baseline'!$F18-'[2]Key Inputs'!$F$17)))*'[3]OR-Com-Stata'!EHH19)</f>
        <v>2620836.2527181553</v>
      </c>
      <c r="CO17">
        <f>((('[3]OR-Com-Stata'!CS19+('[2]Key Inputs'!$E$20*'[2]Key Inputs'!$E$17))+('[3]OR-Com-Stata'!APE19*('Reference Baseline'!$F18-'[2]Key Inputs'!$E$17)))*'[3]OR-Com-Stata'!BIK19)+((('[3]OR-Com-Stata'!CBR19+('[2]Key Inputs'!$F$20*'[2]Key Inputs'!$F$17))+('[3]OR-Com-Stata'!DOC19*('Reference Baseline'!$F18-'[2]Key Inputs'!$F$17)))*'[3]OR-Com-Stata'!EHI19)</f>
        <v>2183240.923633968</v>
      </c>
      <c r="CP17">
        <f>((('[3]OR-Com-Stata'!CT19+('[2]Key Inputs'!$E$20*'[2]Key Inputs'!$E$17))+('[3]OR-Com-Stata'!APF19*('Reference Baseline'!$F18-'[2]Key Inputs'!$E$17)))*'[3]OR-Com-Stata'!BIL19)+((('[3]OR-Com-Stata'!CBS19+('[2]Key Inputs'!$F$20*'[2]Key Inputs'!$F$17))+('[3]OR-Com-Stata'!DOD19*('Reference Baseline'!$F18-'[2]Key Inputs'!$F$17)))*'[3]OR-Com-Stata'!EHJ19)</f>
        <v>2179175.5621892605</v>
      </c>
      <c r="CQ17">
        <f>((('[3]OR-Com-Stata'!CU19+('[2]Key Inputs'!$E$20*'[2]Key Inputs'!$E$17))+('[3]OR-Com-Stata'!APG19*('Reference Baseline'!$F18-'[2]Key Inputs'!$E$17)))*'[3]OR-Com-Stata'!BIM19)+((('[3]OR-Com-Stata'!CBT19+('[2]Key Inputs'!$F$20*'[2]Key Inputs'!$F$17))+('[3]OR-Com-Stata'!DOE19*('Reference Baseline'!$F18-'[2]Key Inputs'!$F$17)))*'[3]OR-Com-Stata'!EHK19)</f>
        <v>2302145.8666152949</v>
      </c>
      <c r="CR17">
        <f>((('[3]OR-Com-Stata'!CV19+('[2]Key Inputs'!$E$20*'[2]Key Inputs'!$E$17))+('[3]OR-Com-Stata'!APH19*('Reference Baseline'!$F18-'[2]Key Inputs'!$E$17)))*'[3]OR-Com-Stata'!BIN19)+((('[3]OR-Com-Stata'!CBU19+('[2]Key Inputs'!$F$20*'[2]Key Inputs'!$F$17))+('[3]OR-Com-Stata'!DOF19*('Reference Baseline'!$F18-'[2]Key Inputs'!$F$17)))*'[3]OR-Com-Stata'!EHL19)</f>
        <v>2141561.3725815159</v>
      </c>
      <c r="CS17">
        <f>((('[3]OR-Com-Stata'!CW19+('[2]Key Inputs'!$E$20*'[2]Key Inputs'!$E$17))+('[3]OR-Com-Stata'!API19*('Reference Baseline'!$F18-'[2]Key Inputs'!$E$17)))*'[3]OR-Com-Stata'!BIO19)+((('[3]OR-Com-Stata'!CBV19+('[2]Key Inputs'!$F$20*'[2]Key Inputs'!$F$17))+('[3]OR-Com-Stata'!DOG19*('Reference Baseline'!$F18-'[2]Key Inputs'!$F$17)))*'[3]OR-Com-Stata'!EHM19)</f>
        <v>2525154.8765598806</v>
      </c>
      <c r="CT17">
        <f>((('[3]OR-Com-Stata'!CX19+('[2]Key Inputs'!$E$20*'[2]Key Inputs'!$E$17))+('[3]OR-Com-Stata'!APJ19*('Reference Baseline'!$F18-'[2]Key Inputs'!$E$17)))*'[3]OR-Com-Stata'!BIP19)+((('[3]OR-Com-Stata'!CBW19+('[2]Key Inputs'!$F$20*'[2]Key Inputs'!$F$17))+('[3]OR-Com-Stata'!DOH19*('Reference Baseline'!$F18-'[2]Key Inputs'!$F$17)))*'[3]OR-Com-Stata'!EHN19)</f>
        <v>1948740.1507124018</v>
      </c>
      <c r="CU17">
        <f>((('[3]OR-Com-Stata'!CY19+('[2]Key Inputs'!$E$20*'[2]Key Inputs'!$E$17))+('[3]OR-Com-Stata'!APK19*('Reference Baseline'!$F18-'[2]Key Inputs'!$E$17)))*'[3]OR-Com-Stata'!BIQ19)+((('[3]OR-Com-Stata'!CBX19+('[2]Key Inputs'!$F$20*'[2]Key Inputs'!$F$17))+('[3]OR-Com-Stata'!DOI19*('Reference Baseline'!$F18-'[2]Key Inputs'!$F$17)))*'[3]OR-Com-Stata'!EHO19)</f>
        <v>1569699.0704274154</v>
      </c>
      <c r="CV17">
        <f>((('[3]OR-Com-Stata'!CZ19+('[2]Key Inputs'!$E$20*'[2]Key Inputs'!$E$17))+('[3]OR-Com-Stata'!APL19*('Reference Baseline'!$F18-'[2]Key Inputs'!$E$17)))*'[3]OR-Com-Stata'!BIR19)+((('[3]OR-Com-Stata'!CBY19+('[2]Key Inputs'!$F$20*'[2]Key Inputs'!$F$17))+('[3]OR-Com-Stata'!DOJ19*('Reference Baseline'!$F18-'[2]Key Inputs'!$F$17)))*'[3]OR-Com-Stata'!EHP19)</f>
        <v>1592343.1137868541</v>
      </c>
      <c r="CW17">
        <f>((('[3]OR-Com-Stata'!DA19+('[2]Key Inputs'!$E$20*'[2]Key Inputs'!$E$17))+('[3]OR-Com-Stata'!APM19*('Reference Baseline'!$F18-'[2]Key Inputs'!$E$17)))*'[3]OR-Com-Stata'!BIS19)+((('[3]OR-Com-Stata'!CBZ19+('[2]Key Inputs'!$F$20*'[2]Key Inputs'!$F$17))+('[3]OR-Com-Stata'!DOK19*('Reference Baseline'!$F18-'[2]Key Inputs'!$F$17)))*'[3]OR-Com-Stata'!EHQ19)</f>
        <v>2071300.8917727019</v>
      </c>
      <c r="CX17">
        <f>((('[3]OR-Com-Stata'!DB19+('[2]Key Inputs'!$E$20*'[2]Key Inputs'!$E$17))+('[3]OR-Com-Stata'!APN19*('Reference Baseline'!$F18-'[2]Key Inputs'!$E$17)))*'[3]OR-Com-Stata'!BIT19)+((('[3]OR-Com-Stata'!CCA19+('[2]Key Inputs'!$F$20*'[2]Key Inputs'!$F$17))+('[3]OR-Com-Stata'!DOL19*('Reference Baseline'!$F18-'[2]Key Inputs'!$F$17)))*'[3]OR-Com-Stata'!EHR19)</f>
        <v>1665213.1824249271</v>
      </c>
      <c r="CY17">
        <f>((('[3]OR-Com-Stata'!DC19+('[2]Key Inputs'!$E$20*'[2]Key Inputs'!$E$17))+('[3]OR-Com-Stata'!APO19*('Reference Baseline'!$F18-'[2]Key Inputs'!$E$17)))*'[3]OR-Com-Stata'!BIU19)+((('[3]OR-Com-Stata'!CCB19+('[2]Key Inputs'!$F$20*'[2]Key Inputs'!$F$17))+('[3]OR-Com-Stata'!DOM19*('Reference Baseline'!$F18-'[2]Key Inputs'!$F$17)))*'[3]OR-Com-Stata'!EHS19)</f>
        <v>2987382.2620940642</v>
      </c>
      <c r="CZ17">
        <f>((('[3]OR-Com-Stata'!DD19+('[2]Key Inputs'!$E$20*'[2]Key Inputs'!$E$17))+('[3]OR-Com-Stata'!APP19*('Reference Baseline'!$F18-'[2]Key Inputs'!$E$17)))*'[3]OR-Com-Stata'!BIV19)+((('[3]OR-Com-Stata'!CCC19+('[2]Key Inputs'!$F$20*'[2]Key Inputs'!$F$17))+('[3]OR-Com-Stata'!DON19*('Reference Baseline'!$F18-'[2]Key Inputs'!$F$17)))*'[3]OR-Com-Stata'!EHT19)</f>
        <v>1686924.342641351</v>
      </c>
      <c r="DA17">
        <f>((('[3]OR-Com-Stata'!DE19+('[2]Key Inputs'!$E$20*'[2]Key Inputs'!$E$17))+('[3]OR-Com-Stata'!APQ19*('Reference Baseline'!$F18-'[2]Key Inputs'!$E$17)))*'[3]OR-Com-Stata'!BIW19)+((('[3]OR-Com-Stata'!CCD19+('[2]Key Inputs'!$F$20*'[2]Key Inputs'!$F$17))+('[3]OR-Com-Stata'!DOO19*('Reference Baseline'!$F18-'[2]Key Inputs'!$F$17)))*'[3]OR-Com-Stata'!EHU19)</f>
        <v>1943608.3500008751</v>
      </c>
      <c r="DB17">
        <f>((('[3]OR-Com-Stata'!DF19+('[2]Key Inputs'!$E$20*'[2]Key Inputs'!$E$17))+('[3]OR-Com-Stata'!APR19*('Reference Baseline'!$F18-'[2]Key Inputs'!$E$17)))*'[3]OR-Com-Stata'!BIX19)+((('[3]OR-Com-Stata'!CCE19+('[2]Key Inputs'!$F$20*'[2]Key Inputs'!$F$17))+('[3]OR-Com-Stata'!DOP19*('Reference Baseline'!$F18-'[2]Key Inputs'!$F$17)))*'[3]OR-Com-Stata'!EHV19)</f>
        <v>1538933.6010840097</v>
      </c>
      <c r="DC17">
        <f>((('[3]OR-Com-Stata'!DG19+('[2]Key Inputs'!$E$20*'[2]Key Inputs'!$E$17))+('[3]OR-Com-Stata'!APS19*('Reference Baseline'!$F18-'[2]Key Inputs'!$E$17)))*'[3]OR-Com-Stata'!BIY19)+((('[3]OR-Com-Stata'!CCF19+('[2]Key Inputs'!$F$20*'[2]Key Inputs'!$F$17))+('[3]OR-Com-Stata'!DOQ19*('Reference Baseline'!$F18-'[2]Key Inputs'!$F$17)))*'[3]OR-Com-Stata'!EHW19)</f>
        <v>1362184.4379455482</v>
      </c>
      <c r="DD17">
        <f>((('[3]OR-Com-Stata'!DH19+('[2]Key Inputs'!$E$20*'[2]Key Inputs'!$E$17))+('[3]OR-Com-Stata'!APT19*('Reference Baseline'!$F18-'[2]Key Inputs'!$E$17)))*'[3]OR-Com-Stata'!BIZ19)+((('[3]OR-Com-Stata'!CCG19+('[2]Key Inputs'!$F$20*'[2]Key Inputs'!$F$17))+('[3]OR-Com-Stata'!DOR19*('Reference Baseline'!$F18-'[2]Key Inputs'!$F$17)))*'[3]OR-Com-Stata'!EHX19)</f>
        <v>2274849.1918112487</v>
      </c>
      <c r="DE17">
        <f>((('[3]OR-Com-Stata'!DI19+('[2]Key Inputs'!$E$20*'[2]Key Inputs'!$E$17))+('[3]OR-Com-Stata'!APU19*('Reference Baseline'!$F18-'[2]Key Inputs'!$E$17)))*'[3]OR-Com-Stata'!BJA19)+((('[3]OR-Com-Stata'!CCH19+('[2]Key Inputs'!$F$20*'[2]Key Inputs'!$F$17))+('[3]OR-Com-Stata'!DOS19*('Reference Baseline'!$F18-'[2]Key Inputs'!$F$17)))*'[3]OR-Com-Stata'!EHY19)</f>
        <v>1966130.435849261</v>
      </c>
      <c r="DF17">
        <f>((('[3]OR-Com-Stata'!DJ19+('[2]Key Inputs'!$E$20*'[2]Key Inputs'!$E$17))+('[3]OR-Com-Stata'!APV19*('Reference Baseline'!$F18-'[2]Key Inputs'!$E$17)))*'[3]OR-Com-Stata'!BJB19)+((('[3]OR-Com-Stata'!CCI19+('[2]Key Inputs'!$F$20*'[2]Key Inputs'!$F$17))+('[3]OR-Com-Stata'!DOT19*('Reference Baseline'!$F18-'[2]Key Inputs'!$F$17)))*'[3]OR-Com-Stata'!EHZ19)</f>
        <v>2690484.5923004951</v>
      </c>
      <c r="DG17">
        <f>((('[3]OR-Com-Stata'!DK19+('[2]Key Inputs'!$E$20*'[2]Key Inputs'!$E$17))+('[3]OR-Com-Stata'!APW19*('Reference Baseline'!$F18-'[2]Key Inputs'!$E$17)))*'[3]OR-Com-Stata'!BJC19)+((('[3]OR-Com-Stata'!CCJ19+('[2]Key Inputs'!$F$20*'[2]Key Inputs'!$F$17))+('[3]OR-Com-Stata'!DOU19*('Reference Baseline'!$F18-'[2]Key Inputs'!$F$17)))*'[3]OR-Com-Stata'!EIA19)</f>
        <v>2315623.4510891223</v>
      </c>
      <c r="DH17">
        <f>((('[3]OR-Com-Stata'!DL19+('[2]Key Inputs'!$E$20*'[2]Key Inputs'!$E$17))+('[3]OR-Com-Stata'!APX19*('Reference Baseline'!$F18-'[2]Key Inputs'!$E$17)))*'[3]OR-Com-Stata'!BJD19)+((('[3]OR-Com-Stata'!CCK19+('[2]Key Inputs'!$F$20*'[2]Key Inputs'!$F$17))+('[3]OR-Com-Stata'!DOV19*('Reference Baseline'!$F18-'[2]Key Inputs'!$F$17)))*'[3]OR-Com-Stata'!EIB19)</f>
        <v>2342886.4477878064</v>
      </c>
      <c r="DI17">
        <f>((('[3]OR-Com-Stata'!DM19+('[2]Key Inputs'!$E$20*'[2]Key Inputs'!$E$17))+('[3]OR-Com-Stata'!APY19*('Reference Baseline'!$F18-'[2]Key Inputs'!$E$17)))*'[3]OR-Com-Stata'!BJE19)+((('[3]OR-Com-Stata'!CCL19+('[2]Key Inputs'!$F$20*'[2]Key Inputs'!$F$17))+('[3]OR-Com-Stata'!DOW19*('Reference Baseline'!$F18-'[2]Key Inputs'!$F$17)))*'[3]OR-Com-Stata'!EIC19)</f>
        <v>2505128.0968042486</v>
      </c>
      <c r="DJ17">
        <f>((('[3]OR-Com-Stata'!DN19+('[2]Key Inputs'!$E$20*'[2]Key Inputs'!$E$17))+('[3]OR-Com-Stata'!APZ19*('Reference Baseline'!$F18-'[2]Key Inputs'!$E$17)))*'[3]OR-Com-Stata'!BJF19)+((('[3]OR-Com-Stata'!CCM19+('[2]Key Inputs'!$F$20*'[2]Key Inputs'!$F$17))+('[3]OR-Com-Stata'!DOX19*('Reference Baseline'!$F18-'[2]Key Inputs'!$F$17)))*'[3]OR-Com-Stata'!EID19)</f>
        <v>2539151.9357023947</v>
      </c>
      <c r="DK17">
        <f>((('[3]OR-Com-Stata'!DO19+('[2]Key Inputs'!$E$20*'[2]Key Inputs'!$E$17))+('[3]OR-Com-Stata'!AQA19*('Reference Baseline'!$F18-'[2]Key Inputs'!$E$17)))*'[3]OR-Com-Stata'!BJG19)+((('[3]OR-Com-Stata'!CCN19+('[2]Key Inputs'!$F$20*'[2]Key Inputs'!$F$17))+('[3]OR-Com-Stata'!DOY19*('Reference Baseline'!$F18-'[2]Key Inputs'!$F$17)))*'[3]OR-Com-Stata'!EIE19)</f>
        <v>2002483.3800942088</v>
      </c>
      <c r="DL17">
        <f>((('[3]OR-Com-Stata'!DP19+('[2]Key Inputs'!$E$20*'[2]Key Inputs'!$E$17))+('[3]OR-Com-Stata'!AQB19*('Reference Baseline'!$F18-'[2]Key Inputs'!$E$17)))*'[3]OR-Com-Stata'!BJH19)+((('[3]OR-Com-Stata'!CCO19+('[2]Key Inputs'!$F$20*'[2]Key Inputs'!$F$17))+('[3]OR-Com-Stata'!DOZ19*('Reference Baseline'!$F18-'[2]Key Inputs'!$F$17)))*'[3]OR-Com-Stata'!EIF19)</f>
        <v>2127848.230218085</v>
      </c>
      <c r="DM17">
        <f>((('[3]OR-Com-Stata'!DQ19+('[2]Key Inputs'!$E$20*'[2]Key Inputs'!$E$17))+('[3]OR-Com-Stata'!AQC19*('Reference Baseline'!$F18-'[2]Key Inputs'!$E$17)))*'[3]OR-Com-Stata'!BJI19)+((('[3]OR-Com-Stata'!CCP19+('[2]Key Inputs'!$F$20*'[2]Key Inputs'!$F$17))+('[3]OR-Com-Stata'!DPA19*('Reference Baseline'!$F18-'[2]Key Inputs'!$F$17)))*'[3]OR-Com-Stata'!EIG19)</f>
        <v>1922906.3134911023</v>
      </c>
      <c r="DN17">
        <f>((('[3]OR-Com-Stata'!DR19+('[2]Key Inputs'!$E$20*'[2]Key Inputs'!$E$17))+('[3]OR-Com-Stata'!AQD19*('Reference Baseline'!$F18-'[2]Key Inputs'!$E$17)))*'[3]OR-Com-Stata'!BJJ19)+((('[3]OR-Com-Stata'!CCQ19+('[2]Key Inputs'!$F$20*'[2]Key Inputs'!$F$17))+('[3]OR-Com-Stata'!DPB19*('Reference Baseline'!$F18-'[2]Key Inputs'!$F$17)))*'[3]OR-Com-Stata'!EIH19)</f>
        <v>1780535.2310723597</v>
      </c>
      <c r="DO17">
        <f>((('[3]OR-Com-Stata'!DS19+('[2]Key Inputs'!$E$20*'[2]Key Inputs'!$E$17))+('[3]OR-Com-Stata'!AQE19*('Reference Baseline'!$F18-'[2]Key Inputs'!$E$17)))*'[3]OR-Com-Stata'!BJK19)+((('[3]OR-Com-Stata'!CCR19+('[2]Key Inputs'!$F$20*'[2]Key Inputs'!$F$17))+('[3]OR-Com-Stata'!DPC19*('Reference Baseline'!$F18-'[2]Key Inputs'!$F$17)))*'[3]OR-Com-Stata'!EII19)</f>
        <v>3121916.3562294263</v>
      </c>
      <c r="DP17">
        <f>((('[3]OR-Com-Stata'!DT19+('[2]Key Inputs'!$E$20*'[2]Key Inputs'!$E$17))+('[3]OR-Com-Stata'!AQF19*('Reference Baseline'!$F18-'[2]Key Inputs'!$E$17)))*'[3]OR-Com-Stata'!BJL19)+((('[3]OR-Com-Stata'!CCS19+('[2]Key Inputs'!$F$20*'[2]Key Inputs'!$F$17))+('[3]OR-Com-Stata'!DPD19*('Reference Baseline'!$F18-'[2]Key Inputs'!$F$17)))*'[3]OR-Com-Stata'!EIJ19)</f>
        <v>1779888.9784015208</v>
      </c>
      <c r="DQ17">
        <f>((('[3]OR-Com-Stata'!DU19+('[2]Key Inputs'!$E$20*'[2]Key Inputs'!$E$17))+('[3]OR-Com-Stata'!AQG19*('Reference Baseline'!$F18-'[2]Key Inputs'!$E$17)))*'[3]OR-Com-Stata'!BJM19)+((('[3]OR-Com-Stata'!CCT19+('[2]Key Inputs'!$F$20*'[2]Key Inputs'!$F$17))+('[3]OR-Com-Stata'!DPE19*('Reference Baseline'!$F18-'[2]Key Inputs'!$F$17)))*'[3]OR-Com-Stata'!EIK19)</f>
        <v>1934780.4091516042</v>
      </c>
      <c r="DR17">
        <f>((('[3]OR-Com-Stata'!DV19+('[2]Key Inputs'!$E$20*'[2]Key Inputs'!$E$17))+('[3]OR-Com-Stata'!AQH19*('Reference Baseline'!$F18-'[2]Key Inputs'!$E$17)))*'[3]OR-Com-Stata'!BJN19)+((('[3]OR-Com-Stata'!CCU19+('[2]Key Inputs'!$F$20*'[2]Key Inputs'!$F$17))+('[3]OR-Com-Stata'!DPF19*('Reference Baseline'!$F18-'[2]Key Inputs'!$F$17)))*'[3]OR-Com-Stata'!EIL19)</f>
        <v>2163730.0882282099</v>
      </c>
      <c r="DS17">
        <f>((('[3]OR-Com-Stata'!DW19+('[2]Key Inputs'!$E$20*'[2]Key Inputs'!$E$17))+('[3]OR-Com-Stata'!AQI19*('Reference Baseline'!$F18-'[2]Key Inputs'!$E$17)))*'[3]OR-Com-Stata'!BJO19)+((('[3]OR-Com-Stata'!CCV19+('[2]Key Inputs'!$F$20*'[2]Key Inputs'!$F$17))+('[3]OR-Com-Stata'!DPG19*('Reference Baseline'!$F18-'[2]Key Inputs'!$F$17)))*'[3]OR-Com-Stata'!EIM19)</f>
        <v>1852335.7959215266</v>
      </c>
      <c r="DT17">
        <f>((('[3]OR-Com-Stata'!DX19+('[2]Key Inputs'!$E$20*'[2]Key Inputs'!$E$17))+('[3]OR-Com-Stata'!AQJ19*('Reference Baseline'!$F18-'[2]Key Inputs'!$E$17)))*'[3]OR-Com-Stata'!BJP19)+((('[3]OR-Com-Stata'!CCW19+('[2]Key Inputs'!$F$20*'[2]Key Inputs'!$F$17))+('[3]OR-Com-Stata'!DPH19*('Reference Baseline'!$F18-'[2]Key Inputs'!$F$17)))*'[3]OR-Com-Stata'!EIN19)</f>
        <v>1699602.6712379465</v>
      </c>
      <c r="DU17">
        <f>((('[3]OR-Com-Stata'!DY19+('[2]Key Inputs'!$E$20*'[2]Key Inputs'!$E$17))+('[3]OR-Com-Stata'!AQK19*('Reference Baseline'!$F18-'[2]Key Inputs'!$E$17)))*'[3]OR-Com-Stata'!BJQ19)+((('[3]OR-Com-Stata'!CCX19+('[2]Key Inputs'!$F$20*'[2]Key Inputs'!$F$17))+('[3]OR-Com-Stata'!DPI19*('Reference Baseline'!$F18-'[2]Key Inputs'!$F$17)))*'[3]OR-Com-Stata'!EIO19)</f>
        <v>1611201.8623323666</v>
      </c>
      <c r="DV17">
        <f>((('[3]OR-Com-Stata'!DZ19+('[2]Key Inputs'!$E$20*'[2]Key Inputs'!$E$17))+('[3]OR-Com-Stata'!AQL19*('Reference Baseline'!$F18-'[2]Key Inputs'!$E$17)))*'[3]OR-Com-Stata'!BJR19)+((('[3]OR-Com-Stata'!CCY19+('[2]Key Inputs'!$F$20*'[2]Key Inputs'!$F$17))+('[3]OR-Com-Stata'!DPJ19*('Reference Baseline'!$F18-'[2]Key Inputs'!$F$17)))*'[3]OR-Com-Stata'!EIP19)</f>
        <v>2505527.7870962159</v>
      </c>
      <c r="DW17">
        <f>((('[3]OR-Com-Stata'!EA19+('[2]Key Inputs'!$E$20*'[2]Key Inputs'!$E$17))+('[3]OR-Com-Stata'!AQM19*('Reference Baseline'!$F18-'[2]Key Inputs'!$E$17)))*'[3]OR-Com-Stata'!BJS19)+((('[3]OR-Com-Stata'!CCZ19+('[2]Key Inputs'!$F$20*'[2]Key Inputs'!$F$17))+('[3]OR-Com-Stata'!DPK19*('Reference Baseline'!$F18-'[2]Key Inputs'!$F$17)))*'[3]OR-Com-Stata'!EIQ19)</f>
        <v>2895930.7586352034</v>
      </c>
      <c r="DX17">
        <f>((('[3]OR-Com-Stata'!EB19+('[2]Key Inputs'!$E$20*'[2]Key Inputs'!$E$17))+('[3]OR-Com-Stata'!AQN19*('Reference Baseline'!$F18-'[2]Key Inputs'!$E$17)))*'[3]OR-Com-Stata'!BJT19)+((('[3]OR-Com-Stata'!CDA19+('[2]Key Inputs'!$F$20*'[2]Key Inputs'!$F$17))+('[3]OR-Com-Stata'!DPL19*('Reference Baseline'!$F18-'[2]Key Inputs'!$F$17)))*'[3]OR-Com-Stata'!EIR19)</f>
        <v>2109139.6351246112</v>
      </c>
      <c r="DY17">
        <f>((('[3]OR-Com-Stata'!EC19+('[2]Key Inputs'!$E$20*'[2]Key Inputs'!$E$17))+('[3]OR-Com-Stata'!AQO19*('Reference Baseline'!$F18-'[2]Key Inputs'!$E$17)))*'[3]OR-Com-Stata'!BJU19)+((('[3]OR-Com-Stata'!CDB19+('[2]Key Inputs'!$F$20*'[2]Key Inputs'!$F$17))+('[3]OR-Com-Stata'!DPM19*('Reference Baseline'!$F18-'[2]Key Inputs'!$F$17)))*'[3]OR-Com-Stata'!EIS19)</f>
        <v>2080094.9947578132</v>
      </c>
      <c r="DZ17">
        <f>((('[3]OR-Com-Stata'!ED19+('[2]Key Inputs'!$E$20*'[2]Key Inputs'!$E$17))+('[3]OR-Com-Stata'!AQP19*('Reference Baseline'!$F18-'[2]Key Inputs'!$E$17)))*'[3]OR-Com-Stata'!BJV19)+((('[3]OR-Com-Stata'!CDC19+('[2]Key Inputs'!$F$20*'[2]Key Inputs'!$F$17))+('[3]OR-Com-Stata'!DPN19*('Reference Baseline'!$F18-'[2]Key Inputs'!$F$17)))*'[3]OR-Com-Stata'!EIT19)</f>
        <v>2600693.7627831115</v>
      </c>
      <c r="EA17">
        <f>((('[3]OR-Com-Stata'!EE19+('[2]Key Inputs'!$E$20*'[2]Key Inputs'!$E$17))+('[3]OR-Com-Stata'!AQQ19*('Reference Baseline'!$F18-'[2]Key Inputs'!$E$17)))*'[3]OR-Com-Stata'!BJW19)+((('[3]OR-Com-Stata'!CDD19+('[2]Key Inputs'!$F$20*'[2]Key Inputs'!$F$17))+('[3]OR-Com-Stata'!DPO19*('Reference Baseline'!$F18-'[2]Key Inputs'!$F$17)))*'[3]OR-Com-Stata'!EIU19)</f>
        <v>1212011.2070948724</v>
      </c>
      <c r="EB17">
        <f>((('[3]OR-Com-Stata'!EF19+('[2]Key Inputs'!$E$20*'[2]Key Inputs'!$E$17))+('[3]OR-Com-Stata'!AQR19*('Reference Baseline'!$F18-'[2]Key Inputs'!$E$17)))*'[3]OR-Com-Stata'!BJX19)+((('[3]OR-Com-Stata'!CDE19+('[2]Key Inputs'!$F$20*'[2]Key Inputs'!$F$17))+('[3]OR-Com-Stata'!DPP19*('Reference Baseline'!$F18-'[2]Key Inputs'!$F$17)))*'[3]OR-Com-Stata'!EIV19)</f>
        <v>2095038.241219104</v>
      </c>
      <c r="EC17">
        <f>((('[3]OR-Com-Stata'!EG19+('[2]Key Inputs'!$E$20*'[2]Key Inputs'!$E$17))+('[3]OR-Com-Stata'!AQS19*('Reference Baseline'!$F18-'[2]Key Inputs'!$E$17)))*'[3]OR-Com-Stata'!BJY19)+((('[3]OR-Com-Stata'!CDF19+('[2]Key Inputs'!$F$20*'[2]Key Inputs'!$F$17))+('[3]OR-Com-Stata'!DPQ19*('Reference Baseline'!$F18-'[2]Key Inputs'!$F$17)))*'[3]OR-Com-Stata'!EIW19)</f>
        <v>2151606.415564558</v>
      </c>
      <c r="ED17">
        <f>((('[3]OR-Com-Stata'!EH19+('[2]Key Inputs'!$E$20*'[2]Key Inputs'!$E$17))+('[3]OR-Com-Stata'!AQT19*('Reference Baseline'!$F18-'[2]Key Inputs'!$E$17)))*'[3]OR-Com-Stata'!BJZ19)+((('[3]OR-Com-Stata'!CDG19+('[2]Key Inputs'!$F$20*'[2]Key Inputs'!$F$17))+('[3]OR-Com-Stata'!DPR19*('Reference Baseline'!$F18-'[2]Key Inputs'!$F$17)))*'[3]OR-Com-Stata'!EIX19)</f>
        <v>1760063.776195368</v>
      </c>
      <c r="EE17">
        <f>((('[3]OR-Com-Stata'!EI19+('[2]Key Inputs'!$E$20*'[2]Key Inputs'!$E$17))+('[3]OR-Com-Stata'!AQU19*('Reference Baseline'!$F18-'[2]Key Inputs'!$E$17)))*'[3]OR-Com-Stata'!BKA19)+((('[3]OR-Com-Stata'!CDH19+('[2]Key Inputs'!$F$20*'[2]Key Inputs'!$F$17))+('[3]OR-Com-Stata'!DPS19*('Reference Baseline'!$F18-'[2]Key Inputs'!$F$17)))*'[3]OR-Com-Stata'!EIY19)</f>
        <v>2782759.6244038111</v>
      </c>
      <c r="EF17">
        <f>((('[3]OR-Com-Stata'!EJ19+('[2]Key Inputs'!$E$20*'[2]Key Inputs'!$E$17))+('[3]OR-Com-Stata'!AQV19*('Reference Baseline'!$F18-'[2]Key Inputs'!$E$17)))*'[3]OR-Com-Stata'!BKB19)+((('[3]OR-Com-Stata'!CDI19+('[2]Key Inputs'!$F$20*'[2]Key Inputs'!$F$17))+('[3]OR-Com-Stata'!DPT19*('Reference Baseline'!$F18-'[2]Key Inputs'!$F$17)))*'[3]OR-Com-Stata'!EIZ19)</f>
        <v>2285903.7828329462</v>
      </c>
      <c r="EG17">
        <f>((('[3]OR-Com-Stata'!EK19+('[2]Key Inputs'!$E$20*'[2]Key Inputs'!$E$17))+('[3]OR-Com-Stata'!AQW19*('Reference Baseline'!$F18-'[2]Key Inputs'!$E$17)))*'[3]OR-Com-Stata'!BKC19)+((('[3]OR-Com-Stata'!CDJ19+('[2]Key Inputs'!$F$20*'[2]Key Inputs'!$F$17))+('[3]OR-Com-Stata'!DPU19*('Reference Baseline'!$F18-'[2]Key Inputs'!$F$17)))*'[3]OR-Com-Stata'!EJA19)</f>
        <v>1904628.2390324869</v>
      </c>
      <c r="EH17">
        <f>((('[3]OR-Com-Stata'!EL19+('[2]Key Inputs'!$E$20*'[2]Key Inputs'!$E$17))+('[3]OR-Com-Stata'!AQX19*('Reference Baseline'!$F18-'[2]Key Inputs'!$E$17)))*'[3]OR-Com-Stata'!BKD19)+((('[3]OR-Com-Stata'!CDK19+('[2]Key Inputs'!$F$20*'[2]Key Inputs'!$F$17))+('[3]OR-Com-Stata'!DPV19*('Reference Baseline'!$F18-'[2]Key Inputs'!$F$17)))*'[3]OR-Com-Stata'!EJB19)</f>
        <v>2168745.9312558137</v>
      </c>
      <c r="EI17">
        <f>((('[3]OR-Com-Stata'!EM19+('[2]Key Inputs'!$E$20*'[2]Key Inputs'!$E$17))+('[3]OR-Com-Stata'!AQY19*('Reference Baseline'!$F18-'[2]Key Inputs'!$E$17)))*'[3]OR-Com-Stata'!BKE19)+((('[3]OR-Com-Stata'!CDL19+('[2]Key Inputs'!$F$20*'[2]Key Inputs'!$F$17))+('[3]OR-Com-Stata'!DPW19*('Reference Baseline'!$F18-'[2]Key Inputs'!$F$17)))*'[3]OR-Com-Stata'!EJC19)</f>
        <v>2468927.332149663</v>
      </c>
      <c r="EJ17">
        <f>((('[3]OR-Com-Stata'!EN19+('[2]Key Inputs'!$E$20*'[2]Key Inputs'!$E$17))+('[3]OR-Com-Stata'!AQZ19*('Reference Baseline'!$F18-'[2]Key Inputs'!$E$17)))*'[3]OR-Com-Stata'!BKF19)+((('[3]OR-Com-Stata'!CDM19+('[2]Key Inputs'!$F$20*'[2]Key Inputs'!$F$17))+('[3]OR-Com-Stata'!DPX19*('Reference Baseline'!$F18-'[2]Key Inputs'!$F$17)))*'[3]OR-Com-Stata'!EJD19)</f>
        <v>2125019.1093661468</v>
      </c>
      <c r="EK17">
        <f>((('[3]OR-Com-Stata'!EO19+('[2]Key Inputs'!$E$20*'[2]Key Inputs'!$E$17))+('[3]OR-Com-Stata'!ARA19*('Reference Baseline'!$F18-'[2]Key Inputs'!$E$17)))*'[3]OR-Com-Stata'!BKG19)+((('[3]OR-Com-Stata'!CDN19+('[2]Key Inputs'!$F$20*'[2]Key Inputs'!$F$17))+('[3]OR-Com-Stata'!DPY19*('Reference Baseline'!$F18-'[2]Key Inputs'!$F$17)))*'[3]OR-Com-Stata'!EJE19)</f>
        <v>1413560.0559014764</v>
      </c>
      <c r="EL17">
        <f>((('[3]OR-Com-Stata'!EP19+('[2]Key Inputs'!$E$20*'[2]Key Inputs'!$E$17))+('[3]OR-Com-Stata'!ARB19*('Reference Baseline'!$F18-'[2]Key Inputs'!$E$17)))*'[3]OR-Com-Stata'!BKH19)+((('[3]OR-Com-Stata'!CDO19+('[2]Key Inputs'!$F$20*'[2]Key Inputs'!$F$17))+('[3]OR-Com-Stata'!DPZ19*('Reference Baseline'!$F18-'[2]Key Inputs'!$F$17)))*'[3]OR-Com-Stata'!EJF19)</f>
        <v>2341771.2271651891</v>
      </c>
      <c r="EM17">
        <f>((('[3]OR-Com-Stata'!EQ19+('[2]Key Inputs'!$E$20*'[2]Key Inputs'!$E$17))+('[3]OR-Com-Stata'!ARC19*('Reference Baseline'!$F18-'[2]Key Inputs'!$E$17)))*'[3]OR-Com-Stata'!BKI19)+((('[3]OR-Com-Stata'!CDP19+('[2]Key Inputs'!$F$20*'[2]Key Inputs'!$F$17))+('[3]OR-Com-Stata'!DQA19*('Reference Baseline'!$F18-'[2]Key Inputs'!$F$17)))*'[3]OR-Com-Stata'!EJG19)</f>
        <v>1655923.0656588061</v>
      </c>
      <c r="EN17">
        <f>((('[3]OR-Com-Stata'!ER19+('[2]Key Inputs'!$E$20*'[2]Key Inputs'!$E$17))+('[3]OR-Com-Stata'!ARD19*('Reference Baseline'!$F18-'[2]Key Inputs'!$E$17)))*'[3]OR-Com-Stata'!BKJ19)+((('[3]OR-Com-Stata'!CDQ19+('[2]Key Inputs'!$F$20*'[2]Key Inputs'!$F$17))+('[3]OR-Com-Stata'!DQB19*('Reference Baseline'!$F18-'[2]Key Inputs'!$F$17)))*'[3]OR-Com-Stata'!EJH19)</f>
        <v>2303426.243708726</v>
      </c>
      <c r="EO17">
        <f>((('[3]OR-Com-Stata'!ES19+('[2]Key Inputs'!$E$20*'[2]Key Inputs'!$E$17))+('[3]OR-Com-Stata'!ARE19*('Reference Baseline'!$F18-'[2]Key Inputs'!$E$17)))*'[3]OR-Com-Stata'!BKK19)+((('[3]OR-Com-Stata'!CDR19+('[2]Key Inputs'!$F$20*'[2]Key Inputs'!$F$17))+('[3]OR-Com-Stata'!DQC19*('Reference Baseline'!$F18-'[2]Key Inputs'!$F$17)))*'[3]OR-Com-Stata'!EJI19)</f>
        <v>2253505.1019159295</v>
      </c>
      <c r="EP17">
        <f>((('[3]OR-Com-Stata'!ET19+('[2]Key Inputs'!$E$20*'[2]Key Inputs'!$E$17))+('[3]OR-Com-Stata'!ARF19*('Reference Baseline'!$F18-'[2]Key Inputs'!$E$17)))*'[3]OR-Com-Stata'!BKL19)+((('[3]OR-Com-Stata'!CDS19+('[2]Key Inputs'!$F$20*'[2]Key Inputs'!$F$17))+('[3]OR-Com-Stata'!DQD19*('Reference Baseline'!$F18-'[2]Key Inputs'!$F$17)))*'[3]OR-Com-Stata'!EJJ19)</f>
        <v>2814929.0223459564</v>
      </c>
      <c r="EQ17">
        <f>((('[3]OR-Com-Stata'!EU19+('[2]Key Inputs'!$E$20*'[2]Key Inputs'!$E$17))+('[3]OR-Com-Stata'!ARG19*('Reference Baseline'!$F18-'[2]Key Inputs'!$E$17)))*'[3]OR-Com-Stata'!BKM19)+((('[3]OR-Com-Stata'!CDT19+('[2]Key Inputs'!$F$20*'[2]Key Inputs'!$F$17))+('[3]OR-Com-Stata'!DQE19*('Reference Baseline'!$F18-'[2]Key Inputs'!$F$17)))*'[3]OR-Com-Stata'!EJK19)</f>
        <v>2550654.651707856</v>
      </c>
      <c r="ER17">
        <f>((('[3]OR-Com-Stata'!EV19+('[2]Key Inputs'!$E$20*'[2]Key Inputs'!$E$17))+('[3]OR-Com-Stata'!ARH19*('Reference Baseline'!$F18-'[2]Key Inputs'!$E$17)))*'[3]OR-Com-Stata'!BKN19)+((('[3]OR-Com-Stata'!CDU19+('[2]Key Inputs'!$F$20*'[2]Key Inputs'!$F$17))+('[3]OR-Com-Stata'!DQF19*('Reference Baseline'!$F18-'[2]Key Inputs'!$F$17)))*'[3]OR-Com-Stata'!EJL19)</f>
        <v>2644812.7537714755</v>
      </c>
      <c r="ES17">
        <f>((('[3]OR-Com-Stata'!EW19+('[2]Key Inputs'!$E$20*'[2]Key Inputs'!$E$17))+('[3]OR-Com-Stata'!ARI19*('Reference Baseline'!$F18-'[2]Key Inputs'!$E$17)))*'[3]OR-Com-Stata'!BKO19)+((('[3]OR-Com-Stata'!CDV19+('[2]Key Inputs'!$F$20*'[2]Key Inputs'!$F$17))+('[3]OR-Com-Stata'!DQG19*('Reference Baseline'!$F18-'[2]Key Inputs'!$F$17)))*'[3]OR-Com-Stata'!EJM19)</f>
        <v>2129069.7430473273</v>
      </c>
      <c r="ET17">
        <f>((('[3]OR-Com-Stata'!EX19+('[2]Key Inputs'!$E$20*'[2]Key Inputs'!$E$17))+('[3]OR-Com-Stata'!ARJ19*('Reference Baseline'!$F18-'[2]Key Inputs'!$E$17)))*'[3]OR-Com-Stata'!BKP19)+((('[3]OR-Com-Stata'!CDW19+('[2]Key Inputs'!$F$20*'[2]Key Inputs'!$F$17))+('[3]OR-Com-Stata'!DQH19*('Reference Baseline'!$F18-'[2]Key Inputs'!$F$17)))*'[3]OR-Com-Stata'!EJN19)</f>
        <v>1806326.4431046047</v>
      </c>
      <c r="EU17">
        <f>((('[3]OR-Com-Stata'!EY19+('[2]Key Inputs'!$E$20*'[2]Key Inputs'!$E$17))+('[3]OR-Com-Stata'!ARK19*('Reference Baseline'!$F18-'[2]Key Inputs'!$E$17)))*'[3]OR-Com-Stata'!BKQ19)+((('[3]OR-Com-Stata'!CDX19+('[2]Key Inputs'!$F$20*'[2]Key Inputs'!$F$17))+('[3]OR-Com-Stata'!DQI19*('Reference Baseline'!$F18-'[2]Key Inputs'!$F$17)))*'[3]OR-Com-Stata'!EJO19)</f>
        <v>2236596.6073604212</v>
      </c>
      <c r="EV17">
        <f>((('[3]OR-Com-Stata'!EZ19+('[2]Key Inputs'!$E$20*'[2]Key Inputs'!$E$17))+('[3]OR-Com-Stata'!ARL19*('Reference Baseline'!$F18-'[2]Key Inputs'!$E$17)))*'[3]OR-Com-Stata'!BKR19)+((('[3]OR-Com-Stata'!CDY19+('[2]Key Inputs'!$F$20*'[2]Key Inputs'!$F$17))+('[3]OR-Com-Stata'!DQJ19*('Reference Baseline'!$F18-'[2]Key Inputs'!$F$17)))*'[3]OR-Com-Stata'!EJP19)</f>
        <v>2236215.7865121802</v>
      </c>
      <c r="EW17">
        <f>((('[3]OR-Com-Stata'!FA19+('[2]Key Inputs'!$E$20*'[2]Key Inputs'!$E$17))+('[3]OR-Com-Stata'!ARM19*('Reference Baseline'!$F18-'[2]Key Inputs'!$E$17)))*'[3]OR-Com-Stata'!BKS19)+((('[3]OR-Com-Stata'!CDZ19+('[2]Key Inputs'!$F$20*'[2]Key Inputs'!$F$17))+('[3]OR-Com-Stata'!DQK19*('Reference Baseline'!$F18-'[2]Key Inputs'!$F$17)))*'[3]OR-Com-Stata'!EJQ19)</f>
        <v>2255618.7340022763</v>
      </c>
      <c r="EX17">
        <f>((('[3]OR-Com-Stata'!FB19+('[2]Key Inputs'!$E$20*'[2]Key Inputs'!$E$17))+('[3]OR-Com-Stata'!ARN19*('Reference Baseline'!$F18-'[2]Key Inputs'!$E$17)))*'[3]OR-Com-Stata'!BKT19)+((('[3]OR-Com-Stata'!CEA19+('[2]Key Inputs'!$F$20*'[2]Key Inputs'!$F$17))+('[3]OR-Com-Stata'!DQL19*('Reference Baseline'!$F18-'[2]Key Inputs'!$F$17)))*'[3]OR-Com-Stata'!EJR19)</f>
        <v>1851923.7454280562</v>
      </c>
      <c r="EY17">
        <f>((('[3]OR-Com-Stata'!FC19+('[2]Key Inputs'!$E$20*'[2]Key Inputs'!$E$17))+('[3]OR-Com-Stata'!ARO19*('Reference Baseline'!$F18-'[2]Key Inputs'!$E$17)))*'[3]OR-Com-Stata'!BKU19)+((('[3]OR-Com-Stata'!CEB19+('[2]Key Inputs'!$F$20*'[2]Key Inputs'!$F$17))+('[3]OR-Com-Stata'!DQM19*('Reference Baseline'!$F18-'[2]Key Inputs'!$F$17)))*'[3]OR-Com-Stata'!EJS19)</f>
        <v>2249207.9005556898</v>
      </c>
      <c r="EZ17">
        <f>((('[3]OR-Com-Stata'!FD19+('[2]Key Inputs'!$E$20*'[2]Key Inputs'!$E$17))+('[3]OR-Com-Stata'!ARP19*('Reference Baseline'!$F18-'[2]Key Inputs'!$E$17)))*'[3]OR-Com-Stata'!BKV19)+((('[3]OR-Com-Stata'!CEC19+('[2]Key Inputs'!$F$20*'[2]Key Inputs'!$F$17))+('[3]OR-Com-Stata'!DQN19*('Reference Baseline'!$F18-'[2]Key Inputs'!$F$17)))*'[3]OR-Com-Stata'!EJT19)</f>
        <v>2073284.7434865469</v>
      </c>
      <c r="FA17">
        <f>((('[3]OR-Com-Stata'!FE19+('[2]Key Inputs'!$E$20*'[2]Key Inputs'!$E$17))+('[3]OR-Com-Stata'!ARQ19*('Reference Baseline'!$F18-'[2]Key Inputs'!$E$17)))*'[3]OR-Com-Stata'!BKW19)+((('[3]OR-Com-Stata'!CED19+('[2]Key Inputs'!$F$20*'[2]Key Inputs'!$F$17))+('[3]OR-Com-Stata'!DQO19*('Reference Baseline'!$F18-'[2]Key Inputs'!$F$17)))*'[3]OR-Com-Stata'!EJU19)</f>
        <v>1741628.2933801392</v>
      </c>
      <c r="FB17">
        <f>((('[3]OR-Com-Stata'!FF19+('[2]Key Inputs'!$E$20*'[2]Key Inputs'!$E$17))+('[3]OR-Com-Stata'!ARR19*('Reference Baseline'!$F18-'[2]Key Inputs'!$E$17)))*'[3]OR-Com-Stata'!BKX19)+((('[3]OR-Com-Stata'!CEE19+('[2]Key Inputs'!$F$20*'[2]Key Inputs'!$F$17))+('[3]OR-Com-Stata'!DQP19*('Reference Baseline'!$F18-'[2]Key Inputs'!$F$17)))*'[3]OR-Com-Stata'!EJV19)</f>
        <v>2648499.3410330536</v>
      </c>
      <c r="FC17">
        <f>((('[3]OR-Com-Stata'!FG19+('[2]Key Inputs'!$E$20*'[2]Key Inputs'!$E$17))+('[3]OR-Com-Stata'!ARS19*('Reference Baseline'!$F18-'[2]Key Inputs'!$E$17)))*'[3]OR-Com-Stata'!BKY19)+((('[3]OR-Com-Stata'!CEF19+('[2]Key Inputs'!$F$20*'[2]Key Inputs'!$F$17))+('[3]OR-Com-Stata'!DQQ19*('Reference Baseline'!$F18-'[2]Key Inputs'!$F$17)))*'[3]OR-Com-Stata'!EJW19)</f>
        <v>2231498.2326740287</v>
      </c>
      <c r="FD17">
        <f>((('[3]OR-Com-Stata'!FH19+('[2]Key Inputs'!$E$20*'[2]Key Inputs'!$E$17))+('[3]OR-Com-Stata'!ART19*('Reference Baseline'!$F18-'[2]Key Inputs'!$E$17)))*'[3]OR-Com-Stata'!BKZ19)+((('[3]OR-Com-Stata'!CEG19+('[2]Key Inputs'!$F$20*'[2]Key Inputs'!$F$17))+('[3]OR-Com-Stata'!DQR19*('Reference Baseline'!$F18-'[2]Key Inputs'!$F$17)))*'[3]OR-Com-Stata'!EJX19)</f>
        <v>1418877.4277766049</v>
      </c>
      <c r="FE17">
        <f>((('[3]OR-Com-Stata'!FI19+('[2]Key Inputs'!$E$20*'[2]Key Inputs'!$E$17))+('[3]OR-Com-Stata'!ARU19*('Reference Baseline'!$F18-'[2]Key Inputs'!$E$17)))*'[3]OR-Com-Stata'!BLA19)+((('[3]OR-Com-Stata'!CEH19+('[2]Key Inputs'!$F$20*'[2]Key Inputs'!$F$17))+('[3]OR-Com-Stata'!DQS19*('Reference Baseline'!$F18-'[2]Key Inputs'!$F$17)))*'[3]OR-Com-Stata'!EJY19)</f>
        <v>2063238.0272596043</v>
      </c>
      <c r="FF17">
        <f>((('[3]OR-Com-Stata'!FJ19+('[2]Key Inputs'!$E$20*'[2]Key Inputs'!$E$17))+('[3]OR-Com-Stata'!ARV19*('Reference Baseline'!$F18-'[2]Key Inputs'!$E$17)))*'[3]OR-Com-Stata'!BLB19)+((('[3]OR-Com-Stata'!CEI19+('[2]Key Inputs'!$F$20*'[2]Key Inputs'!$F$17))+('[3]OR-Com-Stata'!DQT19*('Reference Baseline'!$F18-'[2]Key Inputs'!$F$17)))*'[3]OR-Com-Stata'!EJZ19)</f>
        <v>2214018.7615152178</v>
      </c>
      <c r="FG17">
        <f>((('[3]OR-Com-Stata'!FK19+('[2]Key Inputs'!$E$20*'[2]Key Inputs'!$E$17))+('[3]OR-Com-Stata'!ARW19*('Reference Baseline'!$F18-'[2]Key Inputs'!$E$17)))*'[3]OR-Com-Stata'!BLC19)+((('[3]OR-Com-Stata'!CEJ19+('[2]Key Inputs'!$F$20*'[2]Key Inputs'!$F$17))+('[3]OR-Com-Stata'!DQU19*('Reference Baseline'!$F18-'[2]Key Inputs'!$F$17)))*'[3]OR-Com-Stata'!EKA19)</f>
        <v>2532688.4202677826</v>
      </c>
      <c r="FH17">
        <f>((('[3]OR-Com-Stata'!FL19+('[2]Key Inputs'!$E$20*'[2]Key Inputs'!$E$17))+('[3]OR-Com-Stata'!ARX19*('Reference Baseline'!$F18-'[2]Key Inputs'!$E$17)))*'[3]OR-Com-Stata'!BLD19)+((('[3]OR-Com-Stata'!CEK19+('[2]Key Inputs'!$F$20*'[2]Key Inputs'!$F$17))+('[3]OR-Com-Stata'!DQV19*('Reference Baseline'!$F18-'[2]Key Inputs'!$F$17)))*'[3]OR-Com-Stata'!EKB19)</f>
        <v>2273046.0023539844</v>
      </c>
      <c r="FI17">
        <f>((('[3]OR-Com-Stata'!FM19+('[2]Key Inputs'!$E$20*'[2]Key Inputs'!$E$17))+('[3]OR-Com-Stata'!ARY19*('Reference Baseline'!$F18-'[2]Key Inputs'!$E$17)))*'[3]OR-Com-Stata'!BLE19)+((('[3]OR-Com-Stata'!CEL19+('[2]Key Inputs'!$F$20*'[2]Key Inputs'!$F$17))+('[3]OR-Com-Stata'!DQW19*('Reference Baseline'!$F18-'[2]Key Inputs'!$F$17)))*'[3]OR-Com-Stata'!EKC19)</f>
        <v>1824109.8987581693</v>
      </c>
      <c r="FJ17">
        <f>((('[3]OR-Com-Stata'!FN19+('[2]Key Inputs'!$E$20*'[2]Key Inputs'!$E$17))+('[3]OR-Com-Stata'!ARZ19*('Reference Baseline'!$F18-'[2]Key Inputs'!$E$17)))*'[3]OR-Com-Stata'!BLF19)+((('[3]OR-Com-Stata'!CEM19+('[2]Key Inputs'!$F$20*'[2]Key Inputs'!$F$17))+('[3]OR-Com-Stata'!DQX19*('Reference Baseline'!$F18-'[2]Key Inputs'!$F$17)))*'[3]OR-Com-Stata'!EKD19)</f>
        <v>2058686.0672577259</v>
      </c>
      <c r="FK17">
        <f>((('[3]OR-Com-Stata'!FO19+('[2]Key Inputs'!$E$20*'[2]Key Inputs'!$E$17))+('[3]OR-Com-Stata'!ASA19*('Reference Baseline'!$F18-'[2]Key Inputs'!$E$17)))*'[3]OR-Com-Stata'!BLG19)+((('[3]OR-Com-Stata'!CEN19+('[2]Key Inputs'!$F$20*'[2]Key Inputs'!$F$17))+('[3]OR-Com-Stata'!DQY19*('Reference Baseline'!$F18-'[2]Key Inputs'!$F$17)))*'[3]OR-Com-Stata'!EKE19)</f>
        <v>1845207.0774445808</v>
      </c>
      <c r="FL17">
        <f>((('[3]OR-Com-Stata'!FP19+('[2]Key Inputs'!$E$20*'[2]Key Inputs'!$E$17))+('[3]OR-Com-Stata'!ASB19*('Reference Baseline'!$F18-'[2]Key Inputs'!$E$17)))*'[3]OR-Com-Stata'!BLH19)+((('[3]OR-Com-Stata'!CEO19+('[2]Key Inputs'!$F$20*'[2]Key Inputs'!$F$17))+('[3]OR-Com-Stata'!DQZ19*('Reference Baseline'!$F18-'[2]Key Inputs'!$F$17)))*'[3]OR-Com-Stata'!EKF19)</f>
        <v>2300539.4185823645</v>
      </c>
      <c r="FM17">
        <f>((('[3]OR-Com-Stata'!FQ19+('[2]Key Inputs'!$E$20*'[2]Key Inputs'!$E$17))+('[3]OR-Com-Stata'!ASC19*('Reference Baseline'!$F18-'[2]Key Inputs'!$E$17)))*'[3]OR-Com-Stata'!BLI19)+((('[3]OR-Com-Stata'!CEP19+('[2]Key Inputs'!$F$20*'[2]Key Inputs'!$F$17))+('[3]OR-Com-Stata'!DRA19*('Reference Baseline'!$F18-'[2]Key Inputs'!$F$17)))*'[3]OR-Com-Stata'!EKG19)</f>
        <v>1825933.635624229</v>
      </c>
      <c r="FN17">
        <f>((('[3]OR-Com-Stata'!FR19+('[2]Key Inputs'!$E$20*'[2]Key Inputs'!$E$17))+('[3]OR-Com-Stata'!ASD19*('Reference Baseline'!$F18-'[2]Key Inputs'!$E$17)))*'[3]OR-Com-Stata'!BLJ19)+((('[3]OR-Com-Stata'!CEQ19+('[2]Key Inputs'!$F$20*'[2]Key Inputs'!$F$17))+('[3]OR-Com-Stata'!DRB19*('Reference Baseline'!$F18-'[2]Key Inputs'!$F$17)))*'[3]OR-Com-Stata'!EKH19)</f>
        <v>2926688.6932939468</v>
      </c>
      <c r="FO17">
        <f>((('[3]OR-Com-Stata'!FS19+('[2]Key Inputs'!$E$20*'[2]Key Inputs'!$E$17))+('[3]OR-Com-Stata'!ASE19*('Reference Baseline'!$F18-'[2]Key Inputs'!$E$17)))*'[3]OR-Com-Stata'!BLK19)+((('[3]OR-Com-Stata'!CER19+('[2]Key Inputs'!$F$20*'[2]Key Inputs'!$F$17))+('[3]OR-Com-Stata'!DRC19*('Reference Baseline'!$F18-'[2]Key Inputs'!$F$17)))*'[3]OR-Com-Stata'!EKI19)</f>
        <v>2441168.9973543072</v>
      </c>
      <c r="FP17">
        <f>((('[3]OR-Com-Stata'!FT19+('[2]Key Inputs'!$E$20*'[2]Key Inputs'!$E$17))+('[3]OR-Com-Stata'!ASF19*('Reference Baseline'!$F18-'[2]Key Inputs'!$E$17)))*'[3]OR-Com-Stata'!BLL19)+((('[3]OR-Com-Stata'!CES19+('[2]Key Inputs'!$F$20*'[2]Key Inputs'!$F$17))+('[3]OR-Com-Stata'!DRD19*('Reference Baseline'!$F18-'[2]Key Inputs'!$F$17)))*'[3]OR-Com-Stata'!EKJ19)</f>
        <v>1560050.0001185152</v>
      </c>
      <c r="FQ17">
        <f>((('[3]OR-Com-Stata'!FU19+('[2]Key Inputs'!$E$20*'[2]Key Inputs'!$E$17))+('[3]OR-Com-Stata'!ASG19*('Reference Baseline'!$F18-'[2]Key Inputs'!$E$17)))*'[3]OR-Com-Stata'!BLM19)+((('[3]OR-Com-Stata'!CET19+('[2]Key Inputs'!$F$20*'[2]Key Inputs'!$F$17))+('[3]OR-Com-Stata'!DRE19*('Reference Baseline'!$F18-'[2]Key Inputs'!$F$17)))*'[3]OR-Com-Stata'!EKK19)</f>
        <v>2871651.1487930967</v>
      </c>
      <c r="FR17">
        <f>((('[3]OR-Com-Stata'!FV19+('[2]Key Inputs'!$E$20*'[2]Key Inputs'!$E$17))+('[3]OR-Com-Stata'!ASH19*('Reference Baseline'!$F18-'[2]Key Inputs'!$E$17)))*'[3]OR-Com-Stata'!BLN19)+((('[3]OR-Com-Stata'!CEU19+('[2]Key Inputs'!$F$20*'[2]Key Inputs'!$F$17))+('[3]OR-Com-Stata'!DRF19*('Reference Baseline'!$F18-'[2]Key Inputs'!$F$17)))*'[3]OR-Com-Stata'!EKL19)</f>
        <v>2069847.6740956823</v>
      </c>
      <c r="FS17">
        <f>((('[3]OR-Com-Stata'!FW19+('[2]Key Inputs'!$E$20*'[2]Key Inputs'!$E$17))+('[3]OR-Com-Stata'!ASI19*('Reference Baseline'!$F18-'[2]Key Inputs'!$E$17)))*'[3]OR-Com-Stata'!BLO19)+((('[3]OR-Com-Stata'!CEV19+('[2]Key Inputs'!$F$20*'[2]Key Inputs'!$F$17))+('[3]OR-Com-Stata'!DRG19*('Reference Baseline'!$F18-'[2]Key Inputs'!$F$17)))*'[3]OR-Com-Stata'!EKM19)</f>
        <v>2317205.7392283403</v>
      </c>
      <c r="FT17">
        <f>((('[3]OR-Com-Stata'!FX19+('[2]Key Inputs'!$E$20*'[2]Key Inputs'!$E$17))+('[3]OR-Com-Stata'!ASJ19*('Reference Baseline'!$F18-'[2]Key Inputs'!$E$17)))*'[3]OR-Com-Stata'!BLP19)+((('[3]OR-Com-Stata'!CEW19+('[2]Key Inputs'!$F$20*'[2]Key Inputs'!$F$17))+('[3]OR-Com-Stata'!DRH19*('Reference Baseline'!$F18-'[2]Key Inputs'!$F$17)))*'[3]OR-Com-Stata'!EKN19)</f>
        <v>1906303.9854875146</v>
      </c>
      <c r="FU17">
        <f>((('[3]OR-Com-Stata'!FY19+('[2]Key Inputs'!$E$20*'[2]Key Inputs'!$E$17))+('[3]OR-Com-Stata'!ASK19*('Reference Baseline'!$F18-'[2]Key Inputs'!$E$17)))*'[3]OR-Com-Stata'!BLQ19)+((('[3]OR-Com-Stata'!CEX19+('[2]Key Inputs'!$F$20*'[2]Key Inputs'!$F$17))+('[3]OR-Com-Stata'!DRI19*('Reference Baseline'!$F18-'[2]Key Inputs'!$F$17)))*'[3]OR-Com-Stata'!EKO19)</f>
        <v>2177125.3283036575</v>
      </c>
      <c r="FV17">
        <f>((('[3]OR-Com-Stata'!FZ19+('[2]Key Inputs'!$E$20*'[2]Key Inputs'!$E$17))+('[3]OR-Com-Stata'!ASL19*('Reference Baseline'!$F18-'[2]Key Inputs'!$E$17)))*'[3]OR-Com-Stata'!BLR19)+((('[3]OR-Com-Stata'!CEY19+('[2]Key Inputs'!$F$20*'[2]Key Inputs'!$F$17))+('[3]OR-Com-Stata'!DRJ19*('Reference Baseline'!$F18-'[2]Key Inputs'!$F$17)))*'[3]OR-Com-Stata'!EKP19)</f>
        <v>2239013.042007132</v>
      </c>
      <c r="FW17">
        <f>((('[3]OR-Com-Stata'!GA19+('[2]Key Inputs'!$E$20*'[2]Key Inputs'!$E$17))+('[3]OR-Com-Stata'!ASM19*('Reference Baseline'!$F18-'[2]Key Inputs'!$E$17)))*'[3]OR-Com-Stata'!BLS19)+((('[3]OR-Com-Stata'!CEZ19+('[2]Key Inputs'!$F$20*'[2]Key Inputs'!$F$17))+('[3]OR-Com-Stata'!DRK19*('Reference Baseline'!$F18-'[2]Key Inputs'!$F$17)))*'[3]OR-Com-Stata'!EKQ19)</f>
        <v>1907164.8697241405</v>
      </c>
      <c r="FX17">
        <f>((('[3]OR-Com-Stata'!GB19+('[2]Key Inputs'!$E$20*'[2]Key Inputs'!$E$17))+('[3]OR-Com-Stata'!ASN19*('Reference Baseline'!$F18-'[2]Key Inputs'!$E$17)))*'[3]OR-Com-Stata'!BLT19)+((('[3]OR-Com-Stata'!CFA19+('[2]Key Inputs'!$F$20*'[2]Key Inputs'!$F$17))+('[3]OR-Com-Stata'!DRL19*('Reference Baseline'!$F18-'[2]Key Inputs'!$F$17)))*'[3]OR-Com-Stata'!EKR19)</f>
        <v>2062213.8251757268</v>
      </c>
      <c r="FY17">
        <f>((('[3]OR-Com-Stata'!GC19+('[2]Key Inputs'!$E$20*'[2]Key Inputs'!$E$17))+('[3]OR-Com-Stata'!ASO19*('Reference Baseline'!$F18-'[2]Key Inputs'!$E$17)))*'[3]OR-Com-Stata'!BLU19)+((('[3]OR-Com-Stata'!CFB19+('[2]Key Inputs'!$F$20*'[2]Key Inputs'!$F$17))+('[3]OR-Com-Stata'!DRM19*('Reference Baseline'!$F18-'[2]Key Inputs'!$F$17)))*'[3]OR-Com-Stata'!EKS19)</f>
        <v>2565901.4157661186</v>
      </c>
      <c r="FZ17">
        <f>((('[3]OR-Com-Stata'!GD19+('[2]Key Inputs'!$E$20*'[2]Key Inputs'!$E$17))+('[3]OR-Com-Stata'!ASP19*('Reference Baseline'!$F18-'[2]Key Inputs'!$E$17)))*'[3]OR-Com-Stata'!BLV19)+((('[3]OR-Com-Stata'!CFC19+('[2]Key Inputs'!$F$20*'[2]Key Inputs'!$F$17))+('[3]OR-Com-Stata'!DRN19*('Reference Baseline'!$F18-'[2]Key Inputs'!$F$17)))*'[3]OR-Com-Stata'!EKT19)</f>
        <v>1951479.1787894065</v>
      </c>
      <c r="GA17">
        <f>((('[3]OR-Com-Stata'!GE19+('[2]Key Inputs'!$E$20*'[2]Key Inputs'!$E$17))+('[3]OR-Com-Stata'!ASQ19*('Reference Baseline'!$F18-'[2]Key Inputs'!$E$17)))*'[3]OR-Com-Stata'!BLW19)+((('[3]OR-Com-Stata'!CFD19+('[2]Key Inputs'!$F$20*'[2]Key Inputs'!$F$17))+('[3]OR-Com-Stata'!DRO19*('Reference Baseline'!$F18-'[2]Key Inputs'!$F$17)))*'[3]OR-Com-Stata'!EKU19)</f>
        <v>2137060.270381772</v>
      </c>
      <c r="GB17">
        <f>((('[3]OR-Com-Stata'!GF19+('[2]Key Inputs'!$E$20*'[2]Key Inputs'!$E$17))+('[3]OR-Com-Stata'!ASR19*('Reference Baseline'!$F18-'[2]Key Inputs'!$E$17)))*'[3]OR-Com-Stata'!BLX19)+((('[3]OR-Com-Stata'!CFE19+('[2]Key Inputs'!$F$20*'[2]Key Inputs'!$F$17))+('[3]OR-Com-Stata'!DRP19*('Reference Baseline'!$F18-'[2]Key Inputs'!$F$17)))*'[3]OR-Com-Stata'!EKV19)</f>
        <v>1810125.1643026511</v>
      </c>
      <c r="GC17">
        <f>((('[3]OR-Com-Stata'!GG19+('[2]Key Inputs'!$E$20*'[2]Key Inputs'!$E$17))+('[3]OR-Com-Stata'!ASS19*('Reference Baseline'!$F18-'[2]Key Inputs'!$E$17)))*'[3]OR-Com-Stata'!BLY19)+((('[3]OR-Com-Stata'!CFF19+('[2]Key Inputs'!$F$20*'[2]Key Inputs'!$F$17))+('[3]OR-Com-Stata'!DRQ19*('Reference Baseline'!$F18-'[2]Key Inputs'!$F$17)))*'[3]OR-Com-Stata'!EKW19)</f>
        <v>1681894.1290424659</v>
      </c>
      <c r="GD17">
        <f>((('[3]OR-Com-Stata'!GH19+('[2]Key Inputs'!$E$20*'[2]Key Inputs'!$E$17))+('[3]OR-Com-Stata'!AST19*('Reference Baseline'!$F18-'[2]Key Inputs'!$E$17)))*'[3]OR-Com-Stata'!BLZ19)+((('[3]OR-Com-Stata'!CFG19+('[2]Key Inputs'!$F$20*'[2]Key Inputs'!$F$17))+('[3]OR-Com-Stata'!DRR19*('Reference Baseline'!$F18-'[2]Key Inputs'!$F$17)))*'[3]OR-Com-Stata'!EKX19)</f>
        <v>2806382.4385266188</v>
      </c>
      <c r="GE17">
        <f>((('[3]OR-Com-Stata'!GI19+('[2]Key Inputs'!$E$20*'[2]Key Inputs'!$E$17))+('[3]OR-Com-Stata'!ASU19*('Reference Baseline'!$F18-'[2]Key Inputs'!$E$17)))*'[3]OR-Com-Stata'!BMA19)+((('[3]OR-Com-Stata'!CFH19+('[2]Key Inputs'!$F$20*'[2]Key Inputs'!$F$17))+('[3]OR-Com-Stata'!DRS19*('Reference Baseline'!$F18-'[2]Key Inputs'!$F$17)))*'[3]OR-Com-Stata'!EKY19)</f>
        <v>2130719.3006746187</v>
      </c>
      <c r="GF17">
        <f>((('[3]OR-Com-Stata'!GJ19+('[2]Key Inputs'!$E$20*'[2]Key Inputs'!$E$17))+('[3]OR-Com-Stata'!ASV19*('Reference Baseline'!$F18-'[2]Key Inputs'!$E$17)))*'[3]OR-Com-Stata'!BMB19)+((('[3]OR-Com-Stata'!CFI19+('[2]Key Inputs'!$F$20*'[2]Key Inputs'!$F$17))+('[3]OR-Com-Stata'!DRT19*('Reference Baseline'!$F18-'[2]Key Inputs'!$F$17)))*'[3]OR-Com-Stata'!EKZ19)</f>
        <v>2351007.4679178055</v>
      </c>
      <c r="GG17">
        <f>((('[3]OR-Com-Stata'!GK19+('[2]Key Inputs'!$E$20*'[2]Key Inputs'!$E$17))+('[3]OR-Com-Stata'!ASW19*('Reference Baseline'!$F18-'[2]Key Inputs'!$E$17)))*'[3]OR-Com-Stata'!BMC19)+((('[3]OR-Com-Stata'!CFJ19+('[2]Key Inputs'!$F$20*'[2]Key Inputs'!$F$17))+('[3]OR-Com-Stata'!DRU19*('Reference Baseline'!$F18-'[2]Key Inputs'!$F$17)))*'[3]OR-Com-Stata'!ELA19)</f>
        <v>1729592.7919029738</v>
      </c>
      <c r="GH17">
        <f>((('[3]OR-Com-Stata'!GL19+('[2]Key Inputs'!$E$20*'[2]Key Inputs'!$E$17))+('[3]OR-Com-Stata'!ASX19*('Reference Baseline'!$F18-'[2]Key Inputs'!$E$17)))*'[3]OR-Com-Stata'!BMD19)+((('[3]OR-Com-Stata'!CFK19+('[2]Key Inputs'!$F$20*'[2]Key Inputs'!$F$17))+('[3]OR-Com-Stata'!DRV19*('Reference Baseline'!$F18-'[2]Key Inputs'!$F$17)))*'[3]OR-Com-Stata'!ELB19)</f>
        <v>1849769.0077746371</v>
      </c>
      <c r="GI17">
        <f>((('[3]OR-Com-Stata'!GM19+('[2]Key Inputs'!$E$20*'[2]Key Inputs'!$E$17))+('[3]OR-Com-Stata'!ASY19*('Reference Baseline'!$F18-'[2]Key Inputs'!$E$17)))*'[3]OR-Com-Stata'!BME19)+((('[3]OR-Com-Stata'!CFL19+('[2]Key Inputs'!$F$20*'[2]Key Inputs'!$F$17))+('[3]OR-Com-Stata'!DRW19*('Reference Baseline'!$F18-'[2]Key Inputs'!$F$17)))*'[3]OR-Com-Stata'!ELC19)</f>
        <v>2148063.6395697626</v>
      </c>
      <c r="GJ17">
        <f>((('[3]OR-Com-Stata'!GN19+('[2]Key Inputs'!$E$20*'[2]Key Inputs'!$E$17))+('[3]OR-Com-Stata'!ASZ19*('Reference Baseline'!$F18-'[2]Key Inputs'!$E$17)))*'[3]OR-Com-Stata'!BMF19)+((('[3]OR-Com-Stata'!CFM19+('[2]Key Inputs'!$F$20*'[2]Key Inputs'!$F$17))+('[3]OR-Com-Stata'!DRX19*('Reference Baseline'!$F18-'[2]Key Inputs'!$F$17)))*'[3]OR-Com-Stata'!ELD19)</f>
        <v>2377185.9594573136</v>
      </c>
      <c r="GK17">
        <f>((('[3]OR-Com-Stata'!GO19+('[2]Key Inputs'!$E$20*'[2]Key Inputs'!$E$17))+('[3]OR-Com-Stata'!ATA19*('Reference Baseline'!$F18-'[2]Key Inputs'!$E$17)))*'[3]OR-Com-Stata'!BMG19)+((('[3]OR-Com-Stata'!CFN19+('[2]Key Inputs'!$F$20*'[2]Key Inputs'!$F$17))+('[3]OR-Com-Stata'!DRY19*('Reference Baseline'!$F18-'[2]Key Inputs'!$F$17)))*'[3]OR-Com-Stata'!ELE19)</f>
        <v>2447988.2157586655</v>
      </c>
      <c r="GL17">
        <f>((('[3]OR-Com-Stata'!GP19+('[2]Key Inputs'!$E$20*'[2]Key Inputs'!$E$17))+('[3]OR-Com-Stata'!ATB19*('Reference Baseline'!$F18-'[2]Key Inputs'!$E$17)))*'[3]OR-Com-Stata'!BMH19)+((('[3]OR-Com-Stata'!CFO19+('[2]Key Inputs'!$F$20*'[2]Key Inputs'!$F$17))+('[3]OR-Com-Stata'!DRZ19*('Reference Baseline'!$F18-'[2]Key Inputs'!$F$17)))*'[3]OR-Com-Stata'!ELF19)</f>
        <v>2293008.0259649823</v>
      </c>
      <c r="GM17">
        <f>((('[3]OR-Com-Stata'!GQ19+('[2]Key Inputs'!$E$20*'[2]Key Inputs'!$E$17))+('[3]OR-Com-Stata'!ATC19*('Reference Baseline'!$F18-'[2]Key Inputs'!$E$17)))*'[3]OR-Com-Stata'!BMI19)+((('[3]OR-Com-Stata'!CFP19+('[2]Key Inputs'!$F$20*'[2]Key Inputs'!$F$17))+('[3]OR-Com-Stata'!DSA19*('Reference Baseline'!$F18-'[2]Key Inputs'!$F$17)))*'[3]OR-Com-Stata'!ELG19)</f>
        <v>2028936.5028878318</v>
      </c>
      <c r="GN17">
        <f>((('[3]OR-Com-Stata'!GR19+('[2]Key Inputs'!$E$20*'[2]Key Inputs'!$E$17))+('[3]OR-Com-Stata'!ATD19*('Reference Baseline'!$F18-'[2]Key Inputs'!$E$17)))*'[3]OR-Com-Stata'!BMJ19)+((('[3]OR-Com-Stata'!CFQ19+('[2]Key Inputs'!$F$20*'[2]Key Inputs'!$F$17))+('[3]OR-Com-Stata'!DSB19*('Reference Baseline'!$F18-'[2]Key Inputs'!$F$17)))*'[3]OR-Com-Stata'!ELH19)</f>
        <v>2467568.9769574977</v>
      </c>
      <c r="GO17">
        <f>((('[3]OR-Com-Stata'!GS19+('[2]Key Inputs'!$E$20*'[2]Key Inputs'!$E$17))+('[3]OR-Com-Stata'!ATE19*('Reference Baseline'!$F18-'[2]Key Inputs'!$E$17)))*'[3]OR-Com-Stata'!BMK19)+((('[3]OR-Com-Stata'!CFR19+('[2]Key Inputs'!$F$20*'[2]Key Inputs'!$F$17))+('[3]OR-Com-Stata'!DSC19*('Reference Baseline'!$F18-'[2]Key Inputs'!$F$17)))*'[3]OR-Com-Stata'!ELI19)</f>
        <v>2832627.2949582948</v>
      </c>
      <c r="GP17">
        <f>((('[3]OR-Com-Stata'!GT19+('[2]Key Inputs'!$E$20*'[2]Key Inputs'!$E$17))+('[3]OR-Com-Stata'!ATF19*('Reference Baseline'!$F18-'[2]Key Inputs'!$E$17)))*'[3]OR-Com-Stata'!BML19)+((('[3]OR-Com-Stata'!CFS19+('[2]Key Inputs'!$F$20*'[2]Key Inputs'!$F$17))+('[3]OR-Com-Stata'!DSD19*('Reference Baseline'!$F18-'[2]Key Inputs'!$F$17)))*'[3]OR-Com-Stata'!ELJ19)</f>
        <v>1969228.9217928869</v>
      </c>
      <c r="GQ17">
        <f>((('[3]OR-Com-Stata'!GU19+('[2]Key Inputs'!$E$20*'[2]Key Inputs'!$E$17))+('[3]OR-Com-Stata'!ATG19*('Reference Baseline'!$F18-'[2]Key Inputs'!$E$17)))*'[3]OR-Com-Stata'!BMM19)+((('[3]OR-Com-Stata'!CFT19+('[2]Key Inputs'!$F$20*'[2]Key Inputs'!$F$17))+('[3]OR-Com-Stata'!DSE19*('Reference Baseline'!$F18-'[2]Key Inputs'!$F$17)))*'[3]OR-Com-Stata'!ELK19)</f>
        <v>1923016.5449508466</v>
      </c>
      <c r="GR17">
        <f>((('[3]OR-Com-Stata'!GV19+('[2]Key Inputs'!$E$20*'[2]Key Inputs'!$E$17))+('[3]OR-Com-Stata'!ATH19*('Reference Baseline'!$F18-'[2]Key Inputs'!$E$17)))*'[3]OR-Com-Stata'!BMN19)+((('[3]OR-Com-Stata'!CFU19+('[2]Key Inputs'!$F$20*'[2]Key Inputs'!$F$17))+('[3]OR-Com-Stata'!DSF19*('Reference Baseline'!$F18-'[2]Key Inputs'!$F$17)))*'[3]OR-Com-Stata'!ELL19)</f>
        <v>1856230.8274317221</v>
      </c>
      <c r="GS17">
        <f>((('[3]OR-Com-Stata'!GW19+('[2]Key Inputs'!$E$20*'[2]Key Inputs'!$E$17))+('[3]OR-Com-Stata'!ATI19*('Reference Baseline'!$F18-'[2]Key Inputs'!$E$17)))*'[3]OR-Com-Stata'!BMO19)+((('[3]OR-Com-Stata'!CFV19+('[2]Key Inputs'!$F$20*'[2]Key Inputs'!$F$17))+('[3]OR-Com-Stata'!DSG19*('Reference Baseline'!$F18-'[2]Key Inputs'!$F$17)))*'[3]OR-Com-Stata'!ELM19)</f>
        <v>2799705.5556898634</v>
      </c>
      <c r="GT17">
        <f>((('[3]OR-Com-Stata'!GX19+('[2]Key Inputs'!$E$20*'[2]Key Inputs'!$E$17))+('[3]OR-Com-Stata'!ATJ19*('Reference Baseline'!$F18-'[2]Key Inputs'!$E$17)))*'[3]OR-Com-Stata'!BMP19)+((('[3]OR-Com-Stata'!CFW19+('[2]Key Inputs'!$F$20*'[2]Key Inputs'!$F$17))+('[3]OR-Com-Stata'!DSH19*('Reference Baseline'!$F18-'[2]Key Inputs'!$F$17)))*'[3]OR-Com-Stata'!ELN19)</f>
        <v>2523119.4207207486</v>
      </c>
      <c r="GU17">
        <f>((('[3]OR-Com-Stata'!GY19+('[2]Key Inputs'!$E$20*'[2]Key Inputs'!$E$17))+('[3]OR-Com-Stata'!ATK19*('Reference Baseline'!$F18-'[2]Key Inputs'!$E$17)))*'[3]OR-Com-Stata'!BMQ19)+((('[3]OR-Com-Stata'!CFX19+('[2]Key Inputs'!$F$20*'[2]Key Inputs'!$F$17))+('[3]OR-Com-Stata'!DSI19*('Reference Baseline'!$F18-'[2]Key Inputs'!$F$17)))*'[3]OR-Com-Stata'!ELO19)</f>
        <v>2990986.4243417229</v>
      </c>
      <c r="GV17">
        <f>((('[3]OR-Com-Stata'!GZ19+('[2]Key Inputs'!$E$20*'[2]Key Inputs'!$E$17))+('[3]OR-Com-Stata'!ATL19*('Reference Baseline'!$F18-'[2]Key Inputs'!$E$17)))*'[3]OR-Com-Stata'!BMR19)+((('[3]OR-Com-Stata'!CFY19+('[2]Key Inputs'!$F$20*'[2]Key Inputs'!$F$17))+('[3]OR-Com-Stata'!DSJ19*('Reference Baseline'!$F18-'[2]Key Inputs'!$F$17)))*'[3]OR-Com-Stata'!ELP19)</f>
        <v>2043932.0009425085</v>
      </c>
      <c r="GW17">
        <f>((('[3]OR-Com-Stata'!HA19+('[2]Key Inputs'!$E$20*'[2]Key Inputs'!$E$17))+('[3]OR-Com-Stata'!ATM19*('Reference Baseline'!$F18-'[2]Key Inputs'!$E$17)))*'[3]OR-Com-Stata'!BMS19)+((('[3]OR-Com-Stata'!CFZ19+('[2]Key Inputs'!$F$20*'[2]Key Inputs'!$F$17))+('[3]OR-Com-Stata'!DSK19*('Reference Baseline'!$F18-'[2]Key Inputs'!$F$17)))*'[3]OR-Com-Stata'!ELQ19)</f>
        <v>1906372.0226413195</v>
      </c>
      <c r="GX17">
        <f>((('[3]OR-Com-Stata'!HB19+('[2]Key Inputs'!$E$20*'[2]Key Inputs'!$E$17))+('[3]OR-Com-Stata'!ATN19*('Reference Baseline'!$F18-'[2]Key Inputs'!$E$17)))*'[3]OR-Com-Stata'!BMT19)+((('[3]OR-Com-Stata'!CGA19+('[2]Key Inputs'!$F$20*'[2]Key Inputs'!$F$17))+('[3]OR-Com-Stata'!DSL19*('Reference Baseline'!$F18-'[2]Key Inputs'!$F$17)))*'[3]OR-Com-Stata'!ELR19)</f>
        <v>3209668.4120060159</v>
      </c>
      <c r="GY17">
        <f>((('[3]OR-Com-Stata'!HC19+('[2]Key Inputs'!$E$20*'[2]Key Inputs'!$E$17))+('[3]OR-Com-Stata'!ATO19*('Reference Baseline'!$F18-'[2]Key Inputs'!$E$17)))*'[3]OR-Com-Stata'!BMU19)+((('[3]OR-Com-Stata'!CGB19+('[2]Key Inputs'!$F$20*'[2]Key Inputs'!$F$17))+('[3]OR-Com-Stata'!DSM19*('Reference Baseline'!$F18-'[2]Key Inputs'!$F$17)))*'[3]OR-Com-Stata'!ELS19)</f>
        <v>1844586.1933298474</v>
      </c>
      <c r="GZ17">
        <f>((('[3]OR-Com-Stata'!HD19+('[2]Key Inputs'!$E$20*'[2]Key Inputs'!$E$17))+('[3]OR-Com-Stata'!ATP19*('Reference Baseline'!$F18-'[2]Key Inputs'!$E$17)))*'[3]OR-Com-Stata'!BMV19)+((('[3]OR-Com-Stata'!CGC19+('[2]Key Inputs'!$F$20*'[2]Key Inputs'!$F$17))+('[3]OR-Com-Stata'!DSN19*('Reference Baseline'!$F18-'[2]Key Inputs'!$F$17)))*'[3]OR-Com-Stata'!ELT19)</f>
        <v>2609404.381815922</v>
      </c>
      <c r="HA17">
        <f>((('[3]OR-Com-Stata'!HE19+('[2]Key Inputs'!$E$20*'[2]Key Inputs'!$E$17))+('[3]OR-Com-Stata'!ATQ19*('Reference Baseline'!$F18-'[2]Key Inputs'!$E$17)))*'[3]OR-Com-Stata'!BMW19)+((('[3]OR-Com-Stata'!CGD19+('[2]Key Inputs'!$F$20*'[2]Key Inputs'!$F$17))+('[3]OR-Com-Stata'!DSO19*('Reference Baseline'!$F18-'[2]Key Inputs'!$F$17)))*'[3]OR-Com-Stata'!ELU19)</f>
        <v>1884149.9011209754</v>
      </c>
      <c r="HB17">
        <f>((('[3]OR-Com-Stata'!HF19+('[2]Key Inputs'!$E$20*'[2]Key Inputs'!$E$17))+('[3]OR-Com-Stata'!ATR19*('Reference Baseline'!$F18-'[2]Key Inputs'!$E$17)))*'[3]OR-Com-Stata'!BMX19)+((('[3]OR-Com-Stata'!CGE19+('[2]Key Inputs'!$F$20*'[2]Key Inputs'!$F$17))+('[3]OR-Com-Stata'!DSP19*('Reference Baseline'!$F18-'[2]Key Inputs'!$F$17)))*'[3]OR-Com-Stata'!ELV19)</f>
        <v>1808349.8527615205</v>
      </c>
      <c r="HC17">
        <f>((('[3]OR-Com-Stata'!HG19+('[2]Key Inputs'!$E$20*'[2]Key Inputs'!$E$17))+('[3]OR-Com-Stata'!ATS19*('Reference Baseline'!$F18-'[2]Key Inputs'!$E$17)))*'[3]OR-Com-Stata'!BMY19)+((('[3]OR-Com-Stata'!CGF19+('[2]Key Inputs'!$F$20*'[2]Key Inputs'!$F$17))+('[3]OR-Com-Stata'!DSQ19*('Reference Baseline'!$F18-'[2]Key Inputs'!$F$17)))*'[3]OR-Com-Stata'!ELW19)</f>
        <v>1773020.1302276137</v>
      </c>
      <c r="HD17">
        <f>((('[3]OR-Com-Stata'!HH19+('[2]Key Inputs'!$E$20*'[2]Key Inputs'!$E$17))+('[3]OR-Com-Stata'!ATT19*('Reference Baseline'!$F18-'[2]Key Inputs'!$E$17)))*'[3]OR-Com-Stata'!BMZ19)+((('[3]OR-Com-Stata'!CGG19+('[2]Key Inputs'!$F$20*'[2]Key Inputs'!$F$17))+('[3]OR-Com-Stata'!DSR19*('Reference Baseline'!$F18-'[2]Key Inputs'!$F$17)))*'[3]OR-Com-Stata'!ELX19)</f>
        <v>2359969.5890659057</v>
      </c>
      <c r="HE17">
        <f>((('[3]OR-Com-Stata'!HI19+('[2]Key Inputs'!$E$20*'[2]Key Inputs'!$E$17))+('[3]OR-Com-Stata'!ATU19*('Reference Baseline'!$F18-'[2]Key Inputs'!$E$17)))*'[3]OR-Com-Stata'!BNA19)+((('[3]OR-Com-Stata'!CGH19+('[2]Key Inputs'!$F$20*'[2]Key Inputs'!$F$17))+('[3]OR-Com-Stata'!DSS19*('Reference Baseline'!$F18-'[2]Key Inputs'!$F$17)))*'[3]OR-Com-Stata'!ELY19)</f>
        <v>2080469.2510990927</v>
      </c>
      <c r="HF17">
        <f>((('[3]OR-Com-Stata'!HJ19+('[2]Key Inputs'!$E$20*'[2]Key Inputs'!$E$17))+('[3]OR-Com-Stata'!ATV19*('Reference Baseline'!$F18-'[2]Key Inputs'!$E$17)))*'[3]OR-Com-Stata'!BNB19)+((('[3]OR-Com-Stata'!CGI19+('[2]Key Inputs'!$F$20*'[2]Key Inputs'!$F$17))+('[3]OR-Com-Stata'!DST19*('Reference Baseline'!$F18-'[2]Key Inputs'!$F$17)))*'[3]OR-Com-Stata'!ELZ19)</f>
        <v>1656441.5448906594</v>
      </c>
      <c r="HG17">
        <f>((('[3]OR-Com-Stata'!HK19+('[2]Key Inputs'!$E$20*'[2]Key Inputs'!$E$17))+('[3]OR-Com-Stata'!ATW19*('Reference Baseline'!$F18-'[2]Key Inputs'!$E$17)))*'[3]OR-Com-Stata'!BNC19)+((('[3]OR-Com-Stata'!CGJ19+('[2]Key Inputs'!$F$20*'[2]Key Inputs'!$F$17))+('[3]OR-Com-Stata'!DSU19*('Reference Baseline'!$F18-'[2]Key Inputs'!$F$17)))*'[3]OR-Com-Stata'!EMA19)</f>
        <v>2280764.4661767604</v>
      </c>
      <c r="HH17">
        <f>((('[3]OR-Com-Stata'!HL19+('[2]Key Inputs'!$E$20*'[2]Key Inputs'!$E$17))+('[3]OR-Com-Stata'!ATX19*('Reference Baseline'!$F18-'[2]Key Inputs'!$E$17)))*'[3]OR-Com-Stata'!BND19)+((('[3]OR-Com-Stata'!CGK19+('[2]Key Inputs'!$F$20*'[2]Key Inputs'!$F$17))+('[3]OR-Com-Stata'!DSV19*('Reference Baseline'!$F18-'[2]Key Inputs'!$F$17)))*'[3]OR-Com-Stata'!EMB19)</f>
        <v>2684136.9666587673</v>
      </c>
      <c r="HI17">
        <f>((('[3]OR-Com-Stata'!HM19+('[2]Key Inputs'!$E$20*'[2]Key Inputs'!$E$17))+('[3]OR-Com-Stata'!ATY19*('Reference Baseline'!$F18-'[2]Key Inputs'!$E$17)))*'[3]OR-Com-Stata'!BNE19)+((('[3]OR-Com-Stata'!CGL19+('[2]Key Inputs'!$F$20*'[2]Key Inputs'!$F$17))+('[3]OR-Com-Stata'!DSW19*('Reference Baseline'!$F18-'[2]Key Inputs'!$F$17)))*'[3]OR-Com-Stata'!EMC19)</f>
        <v>2620925.8577676457</v>
      </c>
      <c r="HJ17">
        <f>((('[3]OR-Com-Stata'!HN19+('[2]Key Inputs'!$E$20*'[2]Key Inputs'!$E$17))+('[3]OR-Com-Stata'!ATZ19*('Reference Baseline'!$F18-'[2]Key Inputs'!$E$17)))*'[3]OR-Com-Stata'!BNF19)+((('[3]OR-Com-Stata'!CGM19+('[2]Key Inputs'!$F$20*'[2]Key Inputs'!$F$17))+('[3]OR-Com-Stata'!DSX19*('Reference Baseline'!$F18-'[2]Key Inputs'!$F$17)))*'[3]OR-Com-Stata'!EMD19)</f>
        <v>2361834.4484342556</v>
      </c>
      <c r="HK17">
        <f>((('[3]OR-Com-Stata'!HO19+('[2]Key Inputs'!$E$20*'[2]Key Inputs'!$E$17))+('[3]OR-Com-Stata'!AUA19*('Reference Baseline'!$F18-'[2]Key Inputs'!$E$17)))*'[3]OR-Com-Stata'!BNG19)+((('[3]OR-Com-Stata'!CGN19+('[2]Key Inputs'!$F$20*'[2]Key Inputs'!$F$17))+('[3]OR-Com-Stata'!DSY19*('Reference Baseline'!$F18-'[2]Key Inputs'!$F$17)))*'[3]OR-Com-Stata'!EME19)</f>
        <v>2144796.3452938613</v>
      </c>
      <c r="HL17">
        <f>((('[3]OR-Com-Stata'!HP19+('[2]Key Inputs'!$E$20*'[2]Key Inputs'!$E$17))+('[3]OR-Com-Stata'!AUB19*('Reference Baseline'!$F18-'[2]Key Inputs'!$E$17)))*'[3]OR-Com-Stata'!BNH19)+((('[3]OR-Com-Stata'!CGO19+('[2]Key Inputs'!$F$20*'[2]Key Inputs'!$F$17))+('[3]OR-Com-Stata'!DSZ19*('Reference Baseline'!$F18-'[2]Key Inputs'!$F$17)))*'[3]OR-Com-Stata'!EMF19)</f>
        <v>2263220.1701801727</v>
      </c>
      <c r="HM17">
        <f>((('[3]OR-Com-Stata'!HQ19+('[2]Key Inputs'!$E$20*'[2]Key Inputs'!$E$17))+('[3]OR-Com-Stata'!AUC19*('Reference Baseline'!$F18-'[2]Key Inputs'!$E$17)))*'[3]OR-Com-Stata'!BNI19)+((('[3]OR-Com-Stata'!CGP19+('[2]Key Inputs'!$F$20*'[2]Key Inputs'!$F$17))+('[3]OR-Com-Stata'!DTA19*('Reference Baseline'!$F18-'[2]Key Inputs'!$F$17)))*'[3]OR-Com-Stata'!EMG19)</f>
        <v>2291554.983596669</v>
      </c>
      <c r="HN17">
        <f>((('[3]OR-Com-Stata'!HR19+('[2]Key Inputs'!$E$20*'[2]Key Inputs'!$E$17))+('[3]OR-Com-Stata'!AUD19*('Reference Baseline'!$F18-'[2]Key Inputs'!$E$17)))*'[3]OR-Com-Stata'!BNJ19)+((('[3]OR-Com-Stata'!CGQ19+('[2]Key Inputs'!$F$20*'[2]Key Inputs'!$F$17))+('[3]OR-Com-Stata'!DTB19*('Reference Baseline'!$F18-'[2]Key Inputs'!$F$17)))*'[3]OR-Com-Stata'!EMH19)</f>
        <v>1908963.6678138506</v>
      </c>
      <c r="HO17">
        <f>((('[3]OR-Com-Stata'!HS19+('[2]Key Inputs'!$E$20*'[2]Key Inputs'!$E$17))+('[3]OR-Com-Stata'!AUE19*('Reference Baseline'!$F18-'[2]Key Inputs'!$E$17)))*'[3]OR-Com-Stata'!BNK19)+((('[3]OR-Com-Stata'!CGR19+('[2]Key Inputs'!$F$20*'[2]Key Inputs'!$F$17))+('[3]OR-Com-Stata'!DTC19*('Reference Baseline'!$F18-'[2]Key Inputs'!$F$17)))*'[3]OR-Com-Stata'!EMI19)</f>
        <v>1702738.5743480949</v>
      </c>
      <c r="HP17">
        <f>((('[3]OR-Com-Stata'!HT19+('[2]Key Inputs'!$E$20*'[2]Key Inputs'!$E$17))+('[3]OR-Com-Stata'!AUF19*('Reference Baseline'!$F18-'[2]Key Inputs'!$E$17)))*'[3]OR-Com-Stata'!BNL19)+((('[3]OR-Com-Stata'!CGS19+('[2]Key Inputs'!$F$20*'[2]Key Inputs'!$F$17))+('[3]OR-Com-Stata'!DTD19*('Reference Baseline'!$F18-'[2]Key Inputs'!$F$17)))*'[3]OR-Com-Stata'!EMJ19)</f>
        <v>2541720.5877280873</v>
      </c>
      <c r="HQ17">
        <f>((('[3]OR-Com-Stata'!HU19+('[2]Key Inputs'!$E$20*'[2]Key Inputs'!$E$17))+('[3]OR-Com-Stata'!AUG19*('Reference Baseline'!$F18-'[2]Key Inputs'!$E$17)))*'[3]OR-Com-Stata'!BNM19)+((('[3]OR-Com-Stata'!CGT19+('[2]Key Inputs'!$F$20*'[2]Key Inputs'!$F$17))+('[3]OR-Com-Stata'!DTE19*('Reference Baseline'!$F18-'[2]Key Inputs'!$F$17)))*'[3]OR-Com-Stata'!EMK19)</f>
        <v>2175756.1836743169</v>
      </c>
      <c r="HR17">
        <f>((('[3]OR-Com-Stata'!HV19+('[2]Key Inputs'!$E$20*'[2]Key Inputs'!$E$17))+('[3]OR-Com-Stata'!AUH19*('Reference Baseline'!$F18-'[2]Key Inputs'!$E$17)))*'[3]OR-Com-Stata'!BNN19)+((('[3]OR-Com-Stata'!CGU19+('[2]Key Inputs'!$F$20*'[2]Key Inputs'!$F$17))+('[3]OR-Com-Stata'!DTF19*('Reference Baseline'!$F18-'[2]Key Inputs'!$F$17)))*'[3]OR-Com-Stata'!EML19)</f>
        <v>2353254.3106439561</v>
      </c>
      <c r="HS17">
        <f>((('[3]OR-Com-Stata'!HW19+('[2]Key Inputs'!$E$20*'[2]Key Inputs'!$E$17))+('[3]OR-Com-Stata'!AUI19*('Reference Baseline'!$F18-'[2]Key Inputs'!$E$17)))*'[3]OR-Com-Stata'!BNO19)+((('[3]OR-Com-Stata'!CGV19+('[2]Key Inputs'!$F$20*'[2]Key Inputs'!$F$17))+('[3]OR-Com-Stata'!DTG19*('Reference Baseline'!$F18-'[2]Key Inputs'!$F$17)))*'[3]OR-Com-Stata'!EMM19)</f>
        <v>1708959.8877935852</v>
      </c>
      <c r="HT17">
        <f>((('[3]OR-Com-Stata'!HX19+('[2]Key Inputs'!$E$20*'[2]Key Inputs'!$E$17))+('[3]OR-Com-Stata'!AUJ19*('Reference Baseline'!$F18-'[2]Key Inputs'!$E$17)))*'[3]OR-Com-Stata'!BNP19)+((('[3]OR-Com-Stata'!CGW19+('[2]Key Inputs'!$F$20*'[2]Key Inputs'!$F$17))+('[3]OR-Com-Stata'!DTH19*('Reference Baseline'!$F18-'[2]Key Inputs'!$F$17)))*'[3]OR-Com-Stata'!EMN19)</f>
        <v>2079780.5200673225</v>
      </c>
      <c r="HU17">
        <f>((('[3]OR-Com-Stata'!HY19+('[2]Key Inputs'!$E$20*'[2]Key Inputs'!$E$17))+('[3]OR-Com-Stata'!AUK19*('Reference Baseline'!$F18-'[2]Key Inputs'!$E$17)))*'[3]OR-Com-Stata'!BNQ19)+((('[3]OR-Com-Stata'!CGX19+('[2]Key Inputs'!$F$20*'[2]Key Inputs'!$F$17))+('[3]OR-Com-Stata'!DTI19*('Reference Baseline'!$F18-'[2]Key Inputs'!$F$17)))*'[3]OR-Com-Stata'!EMO19)</f>
        <v>2525331.6434275331</v>
      </c>
      <c r="HV17">
        <f>((('[3]OR-Com-Stata'!HZ19+('[2]Key Inputs'!$E$20*'[2]Key Inputs'!$E$17))+('[3]OR-Com-Stata'!AUL19*('Reference Baseline'!$F18-'[2]Key Inputs'!$E$17)))*'[3]OR-Com-Stata'!BNR19)+((('[3]OR-Com-Stata'!CGY19+('[2]Key Inputs'!$F$20*'[2]Key Inputs'!$F$17))+('[3]OR-Com-Stata'!DTJ19*('Reference Baseline'!$F18-'[2]Key Inputs'!$F$17)))*'[3]OR-Com-Stata'!EMP19)</f>
        <v>2133287.9290618859</v>
      </c>
      <c r="HW17">
        <f>((('[3]OR-Com-Stata'!IA19+('[2]Key Inputs'!$E$20*'[2]Key Inputs'!$E$17))+('[3]OR-Com-Stata'!AUM19*('Reference Baseline'!$F18-'[2]Key Inputs'!$E$17)))*'[3]OR-Com-Stata'!BNS19)+((('[3]OR-Com-Stata'!CGZ19+('[2]Key Inputs'!$F$20*'[2]Key Inputs'!$F$17))+('[3]OR-Com-Stata'!DTK19*('Reference Baseline'!$F18-'[2]Key Inputs'!$F$17)))*'[3]OR-Com-Stata'!EMQ19)</f>
        <v>2601903.2502135737</v>
      </c>
      <c r="HX17">
        <f>((('[3]OR-Com-Stata'!IB19+('[2]Key Inputs'!$E$20*'[2]Key Inputs'!$E$17))+('[3]OR-Com-Stata'!AUN19*('Reference Baseline'!$F18-'[2]Key Inputs'!$E$17)))*'[3]OR-Com-Stata'!BNT19)+((('[3]OR-Com-Stata'!CHA19+('[2]Key Inputs'!$F$20*'[2]Key Inputs'!$F$17))+('[3]OR-Com-Stata'!DTL19*('Reference Baseline'!$F18-'[2]Key Inputs'!$F$17)))*'[3]OR-Com-Stata'!EMR19)</f>
        <v>2442876.7528578127</v>
      </c>
      <c r="HY17">
        <f>((('[3]OR-Com-Stata'!IC19+('[2]Key Inputs'!$E$20*'[2]Key Inputs'!$E$17))+('[3]OR-Com-Stata'!AUO19*('Reference Baseline'!$F18-'[2]Key Inputs'!$E$17)))*'[3]OR-Com-Stata'!BNU19)+((('[3]OR-Com-Stata'!CHB19+('[2]Key Inputs'!$F$20*'[2]Key Inputs'!$F$17))+('[3]OR-Com-Stata'!DTM19*('Reference Baseline'!$F18-'[2]Key Inputs'!$F$17)))*'[3]OR-Com-Stata'!EMS19)</f>
        <v>2423707.0520292358</v>
      </c>
      <c r="HZ17">
        <f>((('[3]OR-Com-Stata'!ID19+('[2]Key Inputs'!$E$20*'[2]Key Inputs'!$E$17))+('[3]OR-Com-Stata'!AUP19*('Reference Baseline'!$F18-'[2]Key Inputs'!$E$17)))*'[3]OR-Com-Stata'!BNV19)+((('[3]OR-Com-Stata'!CHC19+('[2]Key Inputs'!$F$20*'[2]Key Inputs'!$F$17))+('[3]OR-Com-Stata'!DTN19*('Reference Baseline'!$F18-'[2]Key Inputs'!$F$17)))*'[3]OR-Com-Stata'!EMT19)</f>
        <v>2114683.9941281909</v>
      </c>
      <c r="IA17">
        <f>((('[3]OR-Com-Stata'!IE19+('[2]Key Inputs'!$E$20*'[2]Key Inputs'!$E$17))+('[3]OR-Com-Stata'!AUQ19*('Reference Baseline'!$F18-'[2]Key Inputs'!$E$17)))*'[3]OR-Com-Stata'!BNW19)+((('[3]OR-Com-Stata'!CHD19+('[2]Key Inputs'!$F$20*'[2]Key Inputs'!$F$17))+('[3]OR-Com-Stata'!DTO19*('Reference Baseline'!$F18-'[2]Key Inputs'!$F$17)))*'[3]OR-Com-Stata'!EMU19)</f>
        <v>1686555.4762530767</v>
      </c>
      <c r="IB17">
        <f>((('[3]OR-Com-Stata'!IF19+('[2]Key Inputs'!$E$20*'[2]Key Inputs'!$E$17))+('[3]OR-Com-Stata'!AUR19*('Reference Baseline'!$F18-'[2]Key Inputs'!$E$17)))*'[3]OR-Com-Stata'!BNX19)+((('[3]OR-Com-Stata'!CHE19+('[2]Key Inputs'!$F$20*'[2]Key Inputs'!$F$17))+('[3]OR-Com-Stata'!DTP19*('Reference Baseline'!$F18-'[2]Key Inputs'!$F$17)))*'[3]OR-Com-Stata'!EMV19)</f>
        <v>1770685.6832224906</v>
      </c>
      <c r="IC17">
        <f>((('[3]OR-Com-Stata'!IG19+('[2]Key Inputs'!$E$20*'[2]Key Inputs'!$E$17))+('[3]OR-Com-Stata'!AUS19*('Reference Baseline'!$F18-'[2]Key Inputs'!$E$17)))*'[3]OR-Com-Stata'!BNY19)+((('[3]OR-Com-Stata'!CHF19+('[2]Key Inputs'!$F$20*'[2]Key Inputs'!$F$17))+('[3]OR-Com-Stata'!DTQ19*('Reference Baseline'!$F18-'[2]Key Inputs'!$F$17)))*'[3]OR-Com-Stata'!EMW19)</f>
        <v>2074559.1959768811</v>
      </c>
      <c r="ID17">
        <f>((('[3]OR-Com-Stata'!IH19+('[2]Key Inputs'!$E$20*'[2]Key Inputs'!$E$17))+('[3]OR-Com-Stata'!AUT19*('Reference Baseline'!$F18-'[2]Key Inputs'!$E$17)))*'[3]OR-Com-Stata'!BNZ19)+((('[3]OR-Com-Stata'!CHG19+('[2]Key Inputs'!$F$20*'[2]Key Inputs'!$F$17))+('[3]OR-Com-Stata'!DTR19*('Reference Baseline'!$F18-'[2]Key Inputs'!$F$17)))*'[3]OR-Com-Stata'!EMX19)</f>
        <v>1686546.9215959255</v>
      </c>
      <c r="IE17">
        <f>((('[3]OR-Com-Stata'!II19+('[2]Key Inputs'!$E$20*'[2]Key Inputs'!$E$17))+('[3]OR-Com-Stata'!AUU19*('Reference Baseline'!$F18-'[2]Key Inputs'!$E$17)))*'[3]OR-Com-Stata'!BOA19)+((('[3]OR-Com-Stata'!CHH19+('[2]Key Inputs'!$F$20*'[2]Key Inputs'!$F$17))+('[3]OR-Com-Stata'!DTS19*('Reference Baseline'!$F18-'[2]Key Inputs'!$F$17)))*'[3]OR-Com-Stata'!EMY19)</f>
        <v>1855112.3520031234</v>
      </c>
      <c r="IF17">
        <f>((('[3]OR-Com-Stata'!IJ19+('[2]Key Inputs'!$E$20*'[2]Key Inputs'!$E$17))+('[3]OR-Com-Stata'!AUV19*('Reference Baseline'!$F18-'[2]Key Inputs'!$E$17)))*'[3]OR-Com-Stata'!BOB19)+((('[3]OR-Com-Stata'!CHI19+('[2]Key Inputs'!$F$20*'[2]Key Inputs'!$F$17))+('[3]OR-Com-Stata'!DTT19*('Reference Baseline'!$F18-'[2]Key Inputs'!$F$17)))*'[3]OR-Com-Stata'!EMZ19)</f>
        <v>1831238.9979221784</v>
      </c>
      <c r="IG17">
        <f>((('[3]OR-Com-Stata'!IK19+('[2]Key Inputs'!$E$20*'[2]Key Inputs'!$E$17))+('[3]OR-Com-Stata'!AUW19*('Reference Baseline'!$F18-'[2]Key Inputs'!$E$17)))*'[3]OR-Com-Stata'!BOC19)+((('[3]OR-Com-Stata'!CHJ19+('[2]Key Inputs'!$F$20*'[2]Key Inputs'!$F$17))+('[3]OR-Com-Stata'!DTU19*('Reference Baseline'!$F18-'[2]Key Inputs'!$F$17)))*'[3]OR-Com-Stata'!ENA19)</f>
        <v>2076398.6818238192</v>
      </c>
      <c r="IH17">
        <f>((('[3]OR-Com-Stata'!IL19+('[2]Key Inputs'!$E$20*'[2]Key Inputs'!$E$17))+('[3]OR-Com-Stata'!AUX19*('Reference Baseline'!$F18-'[2]Key Inputs'!$E$17)))*'[3]OR-Com-Stata'!BOD19)+((('[3]OR-Com-Stata'!CHK19+('[2]Key Inputs'!$F$20*'[2]Key Inputs'!$F$17))+('[3]OR-Com-Stata'!DTV19*('Reference Baseline'!$F18-'[2]Key Inputs'!$F$17)))*'[3]OR-Com-Stata'!ENB19)</f>
        <v>2876630.826177266</v>
      </c>
      <c r="II17">
        <f>((('[3]OR-Com-Stata'!IM19+('[2]Key Inputs'!$E$20*'[2]Key Inputs'!$E$17))+('[3]OR-Com-Stata'!AUY19*('Reference Baseline'!$F18-'[2]Key Inputs'!$E$17)))*'[3]OR-Com-Stata'!BOE19)+((('[3]OR-Com-Stata'!CHL19+('[2]Key Inputs'!$F$20*'[2]Key Inputs'!$F$17))+('[3]OR-Com-Stata'!DTW19*('Reference Baseline'!$F18-'[2]Key Inputs'!$F$17)))*'[3]OR-Com-Stata'!ENC19)</f>
        <v>2246040.9459711667</v>
      </c>
      <c r="IJ17">
        <f>((('[3]OR-Com-Stata'!IN19+('[2]Key Inputs'!$E$20*'[2]Key Inputs'!$E$17))+('[3]OR-Com-Stata'!AUZ19*('Reference Baseline'!$F18-'[2]Key Inputs'!$E$17)))*'[3]OR-Com-Stata'!BOF19)+((('[3]OR-Com-Stata'!CHM19+('[2]Key Inputs'!$F$20*'[2]Key Inputs'!$F$17))+('[3]OR-Com-Stata'!DTX19*('Reference Baseline'!$F18-'[2]Key Inputs'!$F$17)))*'[3]OR-Com-Stata'!END19)</f>
        <v>2461426.0061618164</v>
      </c>
      <c r="IK17">
        <f>((('[3]OR-Com-Stata'!IO19+('[2]Key Inputs'!$E$20*'[2]Key Inputs'!$E$17))+('[3]OR-Com-Stata'!AVA19*('Reference Baseline'!$F18-'[2]Key Inputs'!$E$17)))*'[3]OR-Com-Stata'!BOG19)+((('[3]OR-Com-Stata'!CHN19+('[2]Key Inputs'!$F$20*'[2]Key Inputs'!$F$17))+('[3]OR-Com-Stata'!DTY19*('Reference Baseline'!$F18-'[2]Key Inputs'!$F$17)))*'[3]OR-Com-Stata'!ENE19)</f>
        <v>2608488.6778691076</v>
      </c>
      <c r="IL17">
        <f>((('[3]OR-Com-Stata'!IP19+('[2]Key Inputs'!$E$20*'[2]Key Inputs'!$E$17))+('[3]OR-Com-Stata'!AVB19*('Reference Baseline'!$F18-'[2]Key Inputs'!$E$17)))*'[3]OR-Com-Stata'!BOH19)+((('[3]OR-Com-Stata'!CHO19+('[2]Key Inputs'!$F$20*'[2]Key Inputs'!$F$17))+('[3]OR-Com-Stata'!DTZ19*('Reference Baseline'!$F18-'[2]Key Inputs'!$F$17)))*'[3]OR-Com-Stata'!ENF19)</f>
        <v>1658887.0071813224</v>
      </c>
      <c r="IM17">
        <f>((('[3]OR-Com-Stata'!IQ19+('[2]Key Inputs'!$E$20*'[2]Key Inputs'!$E$17))+('[3]OR-Com-Stata'!AVC19*('Reference Baseline'!$F18-'[2]Key Inputs'!$E$17)))*'[3]OR-Com-Stata'!BOI19)+((('[3]OR-Com-Stata'!CHP19+('[2]Key Inputs'!$F$20*'[2]Key Inputs'!$F$17))+('[3]OR-Com-Stata'!DUA19*('Reference Baseline'!$F18-'[2]Key Inputs'!$F$17)))*'[3]OR-Com-Stata'!ENG19)</f>
        <v>2356684.7981346748</v>
      </c>
      <c r="IN17">
        <f>((('[3]OR-Com-Stata'!IR19+('[2]Key Inputs'!$E$20*'[2]Key Inputs'!$E$17))+('[3]OR-Com-Stata'!AVD19*('Reference Baseline'!$F18-'[2]Key Inputs'!$E$17)))*'[3]OR-Com-Stata'!BOJ19)+((('[3]OR-Com-Stata'!CHQ19+('[2]Key Inputs'!$F$20*'[2]Key Inputs'!$F$17))+('[3]OR-Com-Stata'!DUB19*('Reference Baseline'!$F18-'[2]Key Inputs'!$F$17)))*'[3]OR-Com-Stata'!ENH19)</f>
        <v>1803228.0258610442</v>
      </c>
      <c r="IO17">
        <f>((('[3]OR-Com-Stata'!IS19+('[2]Key Inputs'!$E$20*'[2]Key Inputs'!$E$17))+('[3]OR-Com-Stata'!AVE19*('Reference Baseline'!$F18-'[2]Key Inputs'!$E$17)))*'[3]OR-Com-Stata'!BOK19)+((('[3]OR-Com-Stata'!CHR19+('[2]Key Inputs'!$F$20*'[2]Key Inputs'!$F$17))+('[3]OR-Com-Stata'!DUC19*('Reference Baseline'!$F18-'[2]Key Inputs'!$F$17)))*'[3]OR-Com-Stata'!ENI19)</f>
        <v>2130972.6828543856</v>
      </c>
      <c r="IP17">
        <f>((('[3]OR-Com-Stata'!IT19+('[2]Key Inputs'!$E$20*'[2]Key Inputs'!$E$17))+('[3]OR-Com-Stata'!AVF19*('Reference Baseline'!$F18-'[2]Key Inputs'!$E$17)))*'[3]OR-Com-Stata'!BOL19)+((('[3]OR-Com-Stata'!CHS19+('[2]Key Inputs'!$F$20*'[2]Key Inputs'!$F$17))+('[3]OR-Com-Stata'!DUD19*('Reference Baseline'!$F18-'[2]Key Inputs'!$F$17)))*'[3]OR-Com-Stata'!ENJ19)</f>
        <v>1800790.7933878975</v>
      </c>
      <c r="IQ17">
        <f>((('[3]OR-Com-Stata'!IU19+('[2]Key Inputs'!$E$20*'[2]Key Inputs'!$E$17))+('[3]OR-Com-Stata'!AVG19*('Reference Baseline'!$F18-'[2]Key Inputs'!$E$17)))*'[3]OR-Com-Stata'!BOM19)+((('[3]OR-Com-Stata'!CHT19+('[2]Key Inputs'!$F$20*'[2]Key Inputs'!$F$17))+('[3]OR-Com-Stata'!DUE19*('Reference Baseline'!$F18-'[2]Key Inputs'!$F$17)))*'[3]OR-Com-Stata'!ENK19)</f>
        <v>2158754.0024433667</v>
      </c>
      <c r="IR17">
        <f>((('[3]OR-Com-Stata'!IV19+('[2]Key Inputs'!$E$20*'[2]Key Inputs'!$E$17))+('[3]OR-Com-Stata'!AVH19*('Reference Baseline'!$F18-'[2]Key Inputs'!$E$17)))*'[3]OR-Com-Stata'!BON19)+((('[3]OR-Com-Stata'!CHU19+('[2]Key Inputs'!$F$20*'[2]Key Inputs'!$F$17))+('[3]OR-Com-Stata'!DUF19*('Reference Baseline'!$F18-'[2]Key Inputs'!$F$17)))*'[3]OR-Com-Stata'!ENL19)</f>
        <v>2096811.7762610638</v>
      </c>
      <c r="IS17">
        <f>((('[3]OR-Com-Stata'!IW19+('[2]Key Inputs'!$E$20*'[2]Key Inputs'!$E$17))+('[3]OR-Com-Stata'!AVI19*('Reference Baseline'!$F18-'[2]Key Inputs'!$E$17)))*'[3]OR-Com-Stata'!BOO19)+((('[3]OR-Com-Stata'!CHV19+('[2]Key Inputs'!$F$20*'[2]Key Inputs'!$F$17))+('[3]OR-Com-Stata'!DUG19*('Reference Baseline'!$F18-'[2]Key Inputs'!$F$17)))*'[3]OR-Com-Stata'!ENM19)</f>
        <v>2554901.3221201804</v>
      </c>
      <c r="IT17">
        <f>((('[3]OR-Com-Stata'!IX19+('[2]Key Inputs'!$E$20*'[2]Key Inputs'!$E$17))+('[3]OR-Com-Stata'!AVJ19*('Reference Baseline'!$F18-'[2]Key Inputs'!$E$17)))*'[3]OR-Com-Stata'!BOP19)+((('[3]OR-Com-Stata'!CHW19+('[2]Key Inputs'!$F$20*'[2]Key Inputs'!$F$17))+('[3]OR-Com-Stata'!DUH19*('Reference Baseline'!$F18-'[2]Key Inputs'!$F$17)))*'[3]OR-Com-Stata'!ENN19)</f>
        <v>1926666.566729665</v>
      </c>
      <c r="IU17">
        <f>((('[3]OR-Com-Stata'!IY19+('[2]Key Inputs'!$E$20*'[2]Key Inputs'!$E$17))+('[3]OR-Com-Stata'!AVK19*('Reference Baseline'!$F18-'[2]Key Inputs'!$E$17)))*'[3]OR-Com-Stata'!BOQ19)+((('[3]OR-Com-Stata'!CHX19+('[2]Key Inputs'!$F$20*'[2]Key Inputs'!$F$17))+('[3]OR-Com-Stata'!DUI19*('Reference Baseline'!$F18-'[2]Key Inputs'!$F$17)))*'[3]OR-Com-Stata'!ENO19)</f>
        <v>1758273.5242515358</v>
      </c>
      <c r="IV17">
        <f>((('[3]OR-Com-Stata'!IZ19+('[2]Key Inputs'!$E$20*'[2]Key Inputs'!$E$17))+('[3]OR-Com-Stata'!AVL19*('Reference Baseline'!$F18-'[2]Key Inputs'!$E$17)))*'[3]OR-Com-Stata'!BOR19)+((('[3]OR-Com-Stata'!CHY19+('[2]Key Inputs'!$F$20*'[2]Key Inputs'!$F$17))+('[3]OR-Com-Stata'!DUJ19*('Reference Baseline'!$F18-'[2]Key Inputs'!$F$17)))*'[3]OR-Com-Stata'!ENP19)</f>
        <v>1440833.1303811532</v>
      </c>
      <c r="IW17">
        <f>((('[3]OR-Com-Stata'!JA19+('[2]Key Inputs'!$E$20*'[2]Key Inputs'!$E$17))+('[3]OR-Com-Stata'!AVM19*('Reference Baseline'!$F18-'[2]Key Inputs'!$E$17)))*'[3]OR-Com-Stata'!BOS19)+((('[3]OR-Com-Stata'!CHZ19+('[2]Key Inputs'!$F$20*'[2]Key Inputs'!$F$17))+('[3]OR-Com-Stata'!DUK19*('Reference Baseline'!$F18-'[2]Key Inputs'!$F$17)))*'[3]OR-Com-Stata'!ENQ19)</f>
        <v>1928684.0470278463</v>
      </c>
      <c r="IX17">
        <f>((('[3]OR-Com-Stata'!JB19+('[2]Key Inputs'!$E$20*'[2]Key Inputs'!$E$17))+('[3]OR-Com-Stata'!AVN19*('Reference Baseline'!$F18-'[2]Key Inputs'!$E$17)))*'[3]OR-Com-Stata'!BOT19)+((('[3]OR-Com-Stata'!CIA19+('[2]Key Inputs'!$F$20*'[2]Key Inputs'!$F$17))+('[3]OR-Com-Stata'!DUL19*('Reference Baseline'!$F18-'[2]Key Inputs'!$F$17)))*'[3]OR-Com-Stata'!ENR19)</f>
        <v>2103542.4960114611</v>
      </c>
      <c r="IY17">
        <f>((('[3]OR-Com-Stata'!JC19+('[2]Key Inputs'!$E$20*'[2]Key Inputs'!$E$17))+('[3]OR-Com-Stata'!AVO19*('Reference Baseline'!$F18-'[2]Key Inputs'!$E$17)))*'[3]OR-Com-Stata'!BOU19)+((('[3]OR-Com-Stata'!CIB19+('[2]Key Inputs'!$F$20*'[2]Key Inputs'!$F$17))+('[3]OR-Com-Stata'!DUM19*('Reference Baseline'!$F18-'[2]Key Inputs'!$F$17)))*'[3]OR-Com-Stata'!ENS19)</f>
        <v>3367354.9521790817</v>
      </c>
      <c r="IZ17">
        <f>((('[3]OR-Com-Stata'!JD19+('[2]Key Inputs'!$E$20*'[2]Key Inputs'!$E$17))+('[3]OR-Com-Stata'!AVP19*('Reference Baseline'!$F18-'[2]Key Inputs'!$E$17)))*'[3]OR-Com-Stata'!BOV19)+((('[3]OR-Com-Stata'!CIC19+('[2]Key Inputs'!$F$20*'[2]Key Inputs'!$F$17))+('[3]OR-Com-Stata'!DUN19*('Reference Baseline'!$F18-'[2]Key Inputs'!$F$17)))*'[3]OR-Com-Stata'!ENT19)</f>
        <v>2110497.7682625796</v>
      </c>
      <c r="JA17">
        <f>((('[3]OR-Com-Stata'!JE19+('[2]Key Inputs'!$E$20*'[2]Key Inputs'!$E$17))+('[3]OR-Com-Stata'!AVQ19*('Reference Baseline'!$F18-'[2]Key Inputs'!$E$17)))*'[3]OR-Com-Stata'!BOW19)+((('[3]OR-Com-Stata'!CID19+('[2]Key Inputs'!$F$20*'[2]Key Inputs'!$F$17))+('[3]OR-Com-Stata'!DUO19*('Reference Baseline'!$F18-'[2]Key Inputs'!$F$17)))*'[3]OR-Com-Stata'!ENU19)</f>
        <v>2388336.4286483931</v>
      </c>
      <c r="JB17">
        <f>((('[3]OR-Com-Stata'!JF19+('[2]Key Inputs'!$E$20*'[2]Key Inputs'!$E$17))+('[3]OR-Com-Stata'!AVR19*('Reference Baseline'!$F18-'[2]Key Inputs'!$E$17)))*'[3]OR-Com-Stata'!BOX19)+((('[3]OR-Com-Stata'!CIE19+('[2]Key Inputs'!$F$20*'[2]Key Inputs'!$F$17))+('[3]OR-Com-Stata'!DUP19*('Reference Baseline'!$F18-'[2]Key Inputs'!$F$17)))*'[3]OR-Com-Stata'!ENV19)</f>
        <v>1660380.4846676581</v>
      </c>
      <c r="JC17">
        <f>((('[3]OR-Com-Stata'!JG19+('[2]Key Inputs'!$E$20*'[2]Key Inputs'!$E$17))+('[3]OR-Com-Stata'!AVS19*('Reference Baseline'!$F18-'[2]Key Inputs'!$E$17)))*'[3]OR-Com-Stata'!BOY19)+((('[3]OR-Com-Stata'!CIF19+('[2]Key Inputs'!$F$20*'[2]Key Inputs'!$F$17))+('[3]OR-Com-Stata'!DUQ19*('Reference Baseline'!$F18-'[2]Key Inputs'!$F$17)))*'[3]OR-Com-Stata'!ENW19)</f>
        <v>2202624.9202981414</v>
      </c>
      <c r="JD17">
        <f>((('[3]OR-Com-Stata'!JH19+('[2]Key Inputs'!$E$20*'[2]Key Inputs'!$E$17))+('[3]OR-Com-Stata'!AVT19*('Reference Baseline'!$F18-'[2]Key Inputs'!$E$17)))*'[3]OR-Com-Stata'!BOZ19)+((('[3]OR-Com-Stata'!CIG19+('[2]Key Inputs'!$F$20*'[2]Key Inputs'!$F$17))+('[3]OR-Com-Stata'!DUR19*('Reference Baseline'!$F18-'[2]Key Inputs'!$F$17)))*'[3]OR-Com-Stata'!ENX19)</f>
        <v>2843974.0077235652</v>
      </c>
      <c r="JE17">
        <f>((('[3]OR-Com-Stata'!JI19+('[2]Key Inputs'!$E$20*'[2]Key Inputs'!$E$17))+('[3]OR-Com-Stata'!AVU19*('Reference Baseline'!$F18-'[2]Key Inputs'!$E$17)))*'[3]OR-Com-Stata'!BPA19)+((('[3]OR-Com-Stata'!CIH19+('[2]Key Inputs'!$F$20*'[2]Key Inputs'!$F$17))+('[3]OR-Com-Stata'!DUS19*('Reference Baseline'!$F18-'[2]Key Inputs'!$F$17)))*'[3]OR-Com-Stata'!ENY19)</f>
        <v>2646953.8638823419</v>
      </c>
      <c r="JF17">
        <f>((('[3]OR-Com-Stata'!JJ19+('[2]Key Inputs'!$E$20*'[2]Key Inputs'!$E$17))+('[3]OR-Com-Stata'!AVV19*('Reference Baseline'!$F18-'[2]Key Inputs'!$E$17)))*'[3]OR-Com-Stata'!BPB19)+((('[3]OR-Com-Stata'!CII19+('[2]Key Inputs'!$F$20*'[2]Key Inputs'!$F$17))+('[3]OR-Com-Stata'!DUT19*('Reference Baseline'!$F18-'[2]Key Inputs'!$F$17)))*'[3]OR-Com-Stata'!ENZ19)</f>
        <v>1804730.7220816375</v>
      </c>
      <c r="JG17">
        <f>((('[3]OR-Com-Stata'!JK19+('[2]Key Inputs'!$E$20*'[2]Key Inputs'!$E$17))+('[3]OR-Com-Stata'!AVW19*('Reference Baseline'!$F18-'[2]Key Inputs'!$E$17)))*'[3]OR-Com-Stata'!BPC19)+((('[3]OR-Com-Stata'!CIJ19+('[2]Key Inputs'!$F$20*'[2]Key Inputs'!$F$17))+('[3]OR-Com-Stata'!DUU19*('Reference Baseline'!$F18-'[2]Key Inputs'!$F$17)))*'[3]OR-Com-Stata'!EOA19)</f>
        <v>1331424.9974435742</v>
      </c>
      <c r="JH17">
        <f>((('[3]OR-Com-Stata'!JL19+('[2]Key Inputs'!$E$20*'[2]Key Inputs'!$E$17))+('[3]OR-Com-Stata'!AVX19*('Reference Baseline'!$F18-'[2]Key Inputs'!$E$17)))*'[3]OR-Com-Stata'!BPD19)+((('[3]OR-Com-Stata'!CIK19+('[2]Key Inputs'!$F$20*'[2]Key Inputs'!$F$17))+('[3]OR-Com-Stata'!DUV19*('Reference Baseline'!$F18-'[2]Key Inputs'!$F$17)))*'[3]OR-Com-Stata'!EOB19)</f>
        <v>2734402.3834931869</v>
      </c>
      <c r="JI17">
        <f>((('[3]OR-Com-Stata'!JM19+('[2]Key Inputs'!$E$20*'[2]Key Inputs'!$E$17))+('[3]OR-Com-Stata'!AVY19*('Reference Baseline'!$F18-'[2]Key Inputs'!$E$17)))*'[3]OR-Com-Stata'!BPE19)+((('[3]OR-Com-Stata'!CIL19+('[2]Key Inputs'!$F$20*'[2]Key Inputs'!$F$17))+('[3]OR-Com-Stata'!DUW19*('Reference Baseline'!$F18-'[2]Key Inputs'!$F$17)))*'[3]OR-Com-Stata'!EOC19)</f>
        <v>1886274.3933380439</v>
      </c>
      <c r="JJ17">
        <f>((('[3]OR-Com-Stata'!JN19+('[2]Key Inputs'!$E$20*'[2]Key Inputs'!$E$17))+('[3]OR-Com-Stata'!AVZ19*('Reference Baseline'!$F18-'[2]Key Inputs'!$E$17)))*'[3]OR-Com-Stata'!BPF19)+((('[3]OR-Com-Stata'!CIM19+('[2]Key Inputs'!$F$20*'[2]Key Inputs'!$F$17))+('[3]OR-Com-Stata'!DUX19*('Reference Baseline'!$F18-'[2]Key Inputs'!$F$17)))*'[3]OR-Com-Stata'!EOD19)</f>
        <v>1941319.0857689173</v>
      </c>
      <c r="JK17">
        <f>((('[3]OR-Com-Stata'!JO19+('[2]Key Inputs'!$E$20*'[2]Key Inputs'!$E$17))+('[3]OR-Com-Stata'!AWA19*('Reference Baseline'!$F18-'[2]Key Inputs'!$E$17)))*'[3]OR-Com-Stata'!BPG19)+((('[3]OR-Com-Stata'!CIN19+('[2]Key Inputs'!$F$20*'[2]Key Inputs'!$F$17))+('[3]OR-Com-Stata'!DUY19*('Reference Baseline'!$F18-'[2]Key Inputs'!$F$17)))*'[3]OR-Com-Stata'!EOE19)</f>
        <v>1771672.7152921646</v>
      </c>
      <c r="JL17">
        <f>((('[3]OR-Com-Stata'!JP19+('[2]Key Inputs'!$E$20*'[2]Key Inputs'!$E$17))+('[3]OR-Com-Stata'!AWB19*('Reference Baseline'!$F18-'[2]Key Inputs'!$E$17)))*'[3]OR-Com-Stata'!BPH19)+((('[3]OR-Com-Stata'!CIO19+('[2]Key Inputs'!$F$20*'[2]Key Inputs'!$F$17))+('[3]OR-Com-Stata'!DUZ19*('Reference Baseline'!$F18-'[2]Key Inputs'!$F$17)))*'[3]OR-Com-Stata'!EOF19)</f>
        <v>2118664.9257958205</v>
      </c>
      <c r="JM17">
        <f>((('[3]OR-Com-Stata'!JQ19+('[2]Key Inputs'!$E$20*'[2]Key Inputs'!$E$17))+('[3]OR-Com-Stata'!AWC19*('Reference Baseline'!$F18-'[2]Key Inputs'!$E$17)))*'[3]OR-Com-Stata'!BPI19)+((('[3]OR-Com-Stata'!CIP19+('[2]Key Inputs'!$F$20*'[2]Key Inputs'!$F$17))+('[3]OR-Com-Stata'!DVA19*('Reference Baseline'!$F18-'[2]Key Inputs'!$F$17)))*'[3]OR-Com-Stata'!EOG19)</f>
        <v>1375230.1093022879</v>
      </c>
      <c r="JN17">
        <f>((('[3]OR-Com-Stata'!JR19+('[2]Key Inputs'!$E$20*'[2]Key Inputs'!$E$17))+('[3]OR-Com-Stata'!AWD19*('Reference Baseline'!$F18-'[2]Key Inputs'!$E$17)))*'[3]OR-Com-Stata'!BPJ19)+((('[3]OR-Com-Stata'!CIQ19+('[2]Key Inputs'!$F$20*'[2]Key Inputs'!$F$17))+('[3]OR-Com-Stata'!DVB19*('Reference Baseline'!$F18-'[2]Key Inputs'!$F$17)))*'[3]OR-Com-Stata'!EOH19)</f>
        <v>2395760.5507328697</v>
      </c>
      <c r="JO17">
        <f>((('[3]OR-Com-Stata'!JS19+('[2]Key Inputs'!$E$20*'[2]Key Inputs'!$E$17))+('[3]OR-Com-Stata'!AWE19*('Reference Baseline'!$F18-'[2]Key Inputs'!$E$17)))*'[3]OR-Com-Stata'!BPK19)+((('[3]OR-Com-Stata'!CIR19+('[2]Key Inputs'!$F$20*'[2]Key Inputs'!$F$17))+('[3]OR-Com-Stata'!DVC19*('Reference Baseline'!$F18-'[2]Key Inputs'!$F$17)))*'[3]OR-Com-Stata'!EOI19)</f>
        <v>2388138.7534741219</v>
      </c>
      <c r="JP17">
        <f>((('[3]OR-Com-Stata'!JT19+('[2]Key Inputs'!$E$20*'[2]Key Inputs'!$E$17))+('[3]OR-Com-Stata'!AWF19*('Reference Baseline'!$F18-'[2]Key Inputs'!$E$17)))*'[3]OR-Com-Stata'!BPL19)+((('[3]OR-Com-Stata'!CIS19+('[2]Key Inputs'!$F$20*'[2]Key Inputs'!$F$17))+('[3]OR-Com-Stata'!DVD19*('Reference Baseline'!$F18-'[2]Key Inputs'!$F$17)))*'[3]OR-Com-Stata'!EOJ19)</f>
        <v>2628549.0340791512</v>
      </c>
      <c r="JQ17">
        <f>((('[3]OR-Com-Stata'!JU19+('[2]Key Inputs'!$E$20*'[2]Key Inputs'!$E$17))+('[3]OR-Com-Stata'!AWG19*('Reference Baseline'!$F18-'[2]Key Inputs'!$E$17)))*'[3]OR-Com-Stata'!BPM19)+((('[3]OR-Com-Stata'!CIT19+('[2]Key Inputs'!$F$20*'[2]Key Inputs'!$F$17))+('[3]OR-Com-Stata'!DVE19*('Reference Baseline'!$F18-'[2]Key Inputs'!$F$17)))*'[3]OR-Com-Stata'!EOK19)</f>
        <v>2824847.7173066102</v>
      </c>
      <c r="JR17">
        <f>((('[3]OR-Com-Stata'!JV19+('[2]Key Inputs'!$E$20*'[2]Key Inputs'!$E$17))+('[3]OR-Com-Stata'!AWH19*('Reference Baseline'!$F18-'[2]Key Inputs'!$E$17)))*'[3]OR-Com-Stata'!BPN19)+((('[3]OR-Com-Stata'!CIU19+('[2]Key Inputs'!$F$20*'[2]Key Inputs'!$F$17))+('[3]OR-Com-Stata'!DVF19*('Reference Baseline'!$F18-'[2]Key Inputs'!$F$17)))*'[3]OR-Com-Stata'!EOL19)</f>
        <v>2223186.0871163364</v>
      </c>
      <c r="JS17">
        <f>((('[3]OR-Com-Stata'!JW19+('[2]Key Inputs'!$E$20*'[2]Key Inputs'!$E$17))+('[3]OR-Com-Stata'!AWI19*('Reference Baseline'!$F18-'[2]Key Inputs'!$E$17)))*'[3]OR-Com-Stata'!BPO19)+((('[3]OR-Com-Stata'!CIV19+('[2]Key Inputs'!$F$20*'[2]Key Inputs'!$F$17))+('[3]OR-Com-Stata'!DVG19*('Reference Baseline'!$F18-'[2]Key Inputs'!$F$17)))*'[3]OR-Com-Stata'!EOM19)</f>
        <v>1780301.635381243</v>
      </c>
      <c r="JT17">
        <f>((('[3]OR-Com-Stata'!JX19+('[2]Key Inputs'!$E$20*'[2]Key Inputs'!$E$17))+('[3]OR-Com-Stata'!AWJ19*('Reference Baseline'!$F18-'[2]Key Inputs'!$E$17)))*'[3]OR-Com-Stata'!BPP19)+((('[3]OR-Com-Stata'!CIW19+('[2]Key Inputs'!$F$20*'[2]Key Inputs'!$F$17))+('[3]OR-Com-Stata'!DVH19*('Reference Baseline'!$F18-'[2]Key Inputs'!$F$17)))*'[3]OR-Com-Stata'!EON19)</f>
        <v>1664484.440287502</v>
      </c>
      <c r="JU17">
        <f>((('[3]OR-Com-Stata'!JY19+('[2]Key Inputs'!$E$20*'[2]Key Inputs'!$E$17))+('[3]OR-Com-Stata'!AWK19*('Reference Baseline'!$F18-'[2]Key Inputs'!$E$17)))*'[3]OR-Com-Stata'!BPQ19)+((('[3]OR-Com-Stata'!CIX19+('[2]Key Inputs'!$F$20*'[2]Key Inputs'!$F$17))+('[3]OR-Com-Stata'!DVI19*('Reference Baseline'!$F18-'[2]Key Inputs'!$F$17)))*'[3]OR-Com-Stata'!EOO19)</f>
        <v>2698582.564640685</v>
      </c>
      <c r="JV17">
        <f>((('[3]OR-Com-Stata'!JZ19+('[2]Key Inputs'!$E$20*'[2]Key Inputs'!$E$17))+('[3]OR-Com-Stata'!AWL19*('Reference Baseline'!$F18-'[2]Key Inputs'!$E$17)))*'[3]OR-Com-Stata'!BPR19)+((('[3]OR-Com-Stata'!CIY19+('[2]Key Inputs'!$F$20*'[2]Key Inputs'!$F$17))+('[3]OR-Com-Stata'!DVJ19*('Reference Baseline'!$F18-'[2]Key Inputs'!$F$17)))*'[3]OR-Com-Stata'!EOP19)</f>
        <v>2886210.9300840939</v>
      </c>
      <c r="JW17">
        <f>((('[3]OR-Com-Stata'!KA19+('[2]Key Inputs'!$E$20*'[2]Key Inputs'!$E$17))+('[3]OR-Com-Stata'!AWM19*('Reference Baseline'!$F18-'[2]Key Inputs'!$E$17)))*'[3]OR-Com-Stata'!BPS19)+((('[3]OR-Com-Stata'!CIZ19+('[2]Key Inputs'!$F$20*'[2]Key Inputs'!$F$17))+('[3]OR-Com-Stata'!DVK19*('Reference Baseline'!$F18-'[2]Key Inputs'!$F$17)))*'[3]OR-Com-Stata'!EOQ19)</f>
        <v>1561507.7667095549</v>
      </c>
      <c r="JX17">
        <f>((('[3]OR-Com-Stata'!KB19+('[2]Key Inputs'!$E$20*'[2]Key Inputs'!$E$17))+('[3]OR-Com-Stata'!AWN19*('Reference Baseline'!$F18-'[2]Key Inputs'!$E$17)))*'[3]OR-Com-Stata'!BPT19)+((('[3]OR-Com-Stata'!CJA19+('[2]Key Inputs'!$F$20*'[2]Key Inputs'!$F$17))+('[3]OR-Com-Stata'!DVL19*('Reference Baseline'!$F18-'[2]Key Inputs'!$F$17)))*'[3]OR-Com-Stata'!EOR19)</f>
        <v>3135256.8413772513</v>
      </c>
      <c r="JY17">
        <f>((('[3]OR-Com-Stata'!KC19+('[2]Key Inputs'!$E$20*'[2]Key Inputs'!$E$17))+('[3]OR-Com-Stata'!AWO19*('Reference Baseline'!$F18-'[2]Key Inputs'!$E$17)))*'[3]OR-Com-Stata'!BPU19)+((('[3]OR-Com-Stata'!CJB19+('[2]Key Inputs'!$F$20*'[2]Key Inputs'!$F$17))+('[3]OR-Com-Stata'!DVM19*('Reference Baseline'!$F18-'[2]Key Inputs'!$F$17)))*'[3]OR-Com-Stata'!EOS19)</f>
        <v>1790687.3034535632</v>
      </c>
      <c r="JZ17">
        <f>((('[3]OR-Com-Stata'!KD19+('[2]Key Inputs'!$E$20*'[2]Key Inputs'!$E$17))+('[3]OR-Com-Stata'!AWP19*('Reference Baseline'!$F18-'[2]Key Inputs'!$E$17)))*'[3]OR-Com-Stata'!BPV19)+((('[3]OR-Com-Stata'!CJC19+('[2]Key Inputs'!$F$20*'[2]Key Inputs'!$F$17))+('[3]OR-Com-Stata'!DVN19*('Reference Baseline'!$F18-'[2]Key Inputs'!$F$17)))*'[3]OR-Com-Stata'!EOT19)</f>
        <v>1729587.3161338565</v>
      </c>
      <c r="KA17">
        <f>((('[3]OR-Com-Stata'!KE19+('[2]Key Inputs'!$E$20*'[2]Key Inputs'!$E$17))+('[3]OR-Com-Stata'!AWQ19*('Reference Baseline'!$F18-'[2]Key Inputs'!$E$17)))*'[3]OR-Com-Stata'!BPW19)+((('[3]OR-Com-Stata'!CJD19+('[2]Key Inputs'!$F$20*'[2]Key Inputs'!$F$17))+('[3]OR-Com-Stata'!DVO19*('Reference Baseline'!$F18-'[2]Key Inputs'!$F$17)))*'[3]OR-Com-Stata'!EOU19)</f>
        <v>2420288.3424732741</v>
      </c>
      <c r="KB17">
        <f>((('[3]OR-Com-Stata'!KF19+('[2]Key Inputs'!$E$20*'[2]Key Inputs'!$E$17))+('[3]OR-Com-Stata'!AWR19*('Reference Baseline'!$F18-'[2]Key Inputs'!$E$17)))*'[3]OR-Com-Stata'!BPX19)+((('[3]OR-Com-Stata'!CJE19+('[2]Key Inputs'!$F$20*'[2]Key Inputs'!$F$17))+('[3]OR-Com-Stata'!DVP19*('Reference Baseline'!$F18-'[2]Key Inputs'!$F$17)))*'[3]OR-Com-Stata'!EOV19)</f>
        <v>1729946.1403932592</v>
      </c>
      <c r="KC17">
        <f>((('[3]OR-Com-Stata'!KG19+('[2]Key Inputs'!$E$20*'[2]Key Inputs'!$E$17))+('[3]OR-Com-Stata'!AWS19*('Reference Baseline'!$F18-'[2]Key Inputs'!$E$17)))*'[3]OR-Com-Stata'!BPY19)+((('[3]OR-Com-Stata'!CJF19+('[2]Key Inputs'!$F$20*'[2]Key Inputs'!$F$17))+('[3]OR-Com-Stata'!DVQ19*('Reference Baseline'!$F18-'[2]Key Inputs'!$F$17)))*'[3]OR-Com-Stata'!EOW19)</f>
        <v>3221806.0254492098</v>
      </c>
      <c r="KD17">
        <f>((('[3]OR-Com-Stata'!KH19+('[2]Key Inputs'!$E$20*'[2]Key Inputs'!$E$17))+('[3]OR-Com-Stata'!AWT19*('Reference Baseline'!$F18-'[2]Key Inputs'!$E$17)))*'[3]OR-Com-Stata'!BPZ19)+((('[3]OR-Com-Stata'!CJG19+('[2]Key Inputs'!$F$20*'[2]Key Inputs'!$F$17))+('[3]OR-Com-Stata'!DVR19*('Reference Baseline'!$F18-'[2]Key Inputs'!$F$17)))*'[3]OR-Com-Stata'!EOX19)</f>
        <v>2604574.8034479609</v>
      </c>
      <c r="KE17">
        <f>((('[3]OR-Com-Stata'!KI19+('[2]Key Inputs'!$E$20*'[2]Key Inputs'!$E$17))+('[3]OR-Com-Stata'!AWU19*('Reference Baseline'!$F18-'[2]Key Inputs'!$E$17)))*'[3]OR-Com-Stata'!BQA19)+((('[3]OR-Com-Stata'!CJH19+('[2]Key Inputs'!$F$20*'[2]Key Inputs'!$F$17))+('[3]OR-Com-Stata'!DVS19*('Reference Baseline'!$F18-'[2]Key Inputs'!$F$17)))*'[3]OR-Com-Stata'!EOY19)</f>
        <v>2185721.7422538404</v>
      </c>
      <c r="KF17">
        <f>((('[3]OR-Com-Stata'!KJ19+('[2]Key Inputs'!$E$20*'[2]Key Inputs'!$E$17))+('[3]OR-Com-Stata'!AWV19*('Reference Baseline'!$F18-'[2]Key Inputs'!$E$17)))*'[3]OR-Com-Stata'!BQB19)+((('[3]OR-Com-Stata'!CJI19+('[2]Key Inputs'!$F$20*'[2]Key Inputs'!$F$17))+('[3]OR-Com-Stata'!DVT19*('Reference Baseline'!$F18-'[2]Key Inputs'!$F$17)))*'[3]OR-Com-Stata'!EOZ19)</f>
        <v>1601080.9878581839</v>
      </c>
      <c r="KG17">
        <f>((('[3]OR-Com-Stata'!KK19+('[2]Key Inputs'!$E$20*'[2]Key Inputs'!$E$17))+('[3]OR-Com-Stata'!AWW19*('Reference Baseline'!$F18-'[2]Key Inputs'!$E$17)))*'[3]OR-Com-Stata'!BQC19)+((('[3]OR-Com-Stata'!CJJ19+('[2]Key Inputs'!$F$20*'[2]Key Inputs'!$F$17))+('[3]OR-Com-Stata'!DVU19*('Reference Baseline'!$F18-'[2]Key Inputs'!$F$17)))*'[3]OR-Com-Stata'!EPA19)</f>
        <v>2178676.5208849492</v>
      </c>
      <c r="KH17">
        <f>((('[3]OR-Com-Stata'!KL19+('[2]Key Inputs'!$E$20*'[2]Key Inputs'!$E$17))+('[3]OR-Com-Stata'!AWX19*('Reference Baseline'!$F18-'[2]Key Inputs'!$E$17)))*'[3]OR-Com-Stata'!BQD19)+((('[3]OR-Com-Stata'!CJK19+('[2]Key Inputs'!$F$20*'[2]Key Inputs'!$F$17))+('[3]OR-Com-Stata'!DVV19*('Reference Baseline'!$F18-'[2]Key Inputs'!$F$17)))*'[3]OR-Com-Stata'!EPB19)</f>
        <v>1532397.7829425652</v>
      </c>
      <c r="KI17">
        <f>((('[3]OR-Com-Stata'!KM19+('[2]Key Inputs'!$E$20*'[2]Key Inputs'!$E$17))+('[3]OR-Com-Stata'!AWY19*('Reference Baseline'!$F18-'[2]Key Inputs'!$E$17)))*'[3]OR-Com-Stata'!BQE19)+((('[3]OR-Com-Stata'!CJL19+('[2]Key Inputs'!$F$20*'[2]Key Inputs'!$F$17))+('[3]OR-Com-Stata'!DVW19*('Reference Baseline'!$F18-'[2]Key Inputs'!$F$17)))*'[3]OR-Com-Stata'!EPC19)</f>
        <v>2775812.6339662336</v>
      </c>
      <c r="KJ17">
        <f>((('[3]OR-Com-Stata'!KN19+('[2]Key Inputs'!$E$20*'[2]Key Inputs'!$E$17))+('[3]OR-Com-Stata'!AWZ19*('Reference Baseline'!$F18-'[2]Key Inputs'!$E$17)))*'[3]OR-Com-Stata'!BQF19)+((('[3]OR-Com-Stata'!CJM19+('[2]Key Inputs'!$F$20*'[2]Key Inputs'!$F$17))+('[3]OR-Com-Stata'!DVX19*('Reference Baseline'!$F18-'[2]Key Inputs'!$F$17)))*'[3]OR-Com-Stata'!EPD19)</f>
        <v>2068193.043468772</v>
      </c>
      <c r="KK17">
        <f>((('[3]OR-Com-Stata'!KO19+('[2]Key Inputs'!$E$20*'[2]Key Inputs'!$E$17))+('[3]OR-Com-Stata'!AXA19*('Reference Baseline'!$F18-'[2]Key Inputs'!$E$17)))*'[3]OR-Com-Stata'!BQG19)+((('[3]OR-Com-Stata'!CJN19+('[2]Key Inputs'!$F$20*'[2]Key Inputs'!$F$17))+('[3]OR-Com-Stata'!DVY19*('Reference Baseline'!$F18-'[2]Key Inputs'!$F$17)))*'[3]OR-Com-Stata'!EPE19)</f>
        <v>2511172.874943099</v>
      </c>
      <c r="KL17">
        <f>((('[3]OR-Com-Stata'!KP19+('[2]Key Inputs'!$E$20*'[2]Key Inputs'!$E$17))+('[3]OR-Com-Stata'!AXB19*('Reference Baseline'!$F18-'[2]Key Inputs'!$E$17)))*'[3]OR-Com-Stata'!BQH19)+((('[3]OR-Com-Stata'!CJO19+('[2]Key Inputs'!$F$20*'[2]Key Inputs'!$F$17))+('[3]OR-Com-Stata'!DVZ19*('Reference Baseline'!$F18-'[2]Key Inputs'!$F$17)))*'[3]OR-Com-Stata'!EPF19)</f>
        <v>2563718.6468039639</v>
      </c>
      <c r="KM17">
        <f>((('[3]OR-Com-Stata'!KQ19+('[2]Key Inputs'!$E$20*'[2]Key Inputs'!$E$17))+('[3]OR-Com-Stata'!AXC19*('Reference Baseline'!$F18-'[2]Key Inputs'!$E$17)))*'[3]OR-Com-Stata'!BQI19)+((('[3]OR-Com-Stata'!CJP19+('[2]Key Inputs'!$F$20*'[2]Key Inputs'!$F$17))+('[3]OR-Com-Stata'!DWA19*('Reference Baseline'!$F18-'[2]Key Inputs'!$F$17)))*'[3]OR-Com-Stata'!EPG19)</f>
        <v>1519177.9807151824</v>
      </c>
      <c r="KN17">
        <f>((('[3]OR-Com-Stata'!KR19+('[2]Key Inputs'!$E$20*'[2]Key Inputs'!$E$17))+('[3]OR-Com-Stata'!AXD19*('Reference Baseline'!$F18-'[2]Key Inputs'!$E$17)))*'[3]OR-Com-Stata'!BQJ19)+((('[3]OR-Com-Stata'!CJQ19+('[2]Key Inputs'!$F$20*'[2]Key Inputs'!$F$17))+('[3]OR-Com-Stata'!DWB19*('Reference Baseline'!$F18-'[2]Key Inputs'!$F$17)))*'[3]OR-Com-Stata'!EPH19)</f>
        <v>2792969.5697174971</v>
      </c>
      <c r="KO17">
        <f>((('[3]OR-Com-Stata'!KS19+('[2]Key Inputs'!$E$20*'[2]Key Inputs'!$E$17))+('[3]OR-Com-Stata'!AXE19*('Reference Baseline'!$F18-'[2]Key Inputs'!$E$17)))*'[3]OR-Com-Stata'!BQK19)+((('[3]OR-Com-Stata'!CJR19+('[2]Key Inputs'!$F$20*'[2]Key Inputs'!$F$17))+('[3]OR-Com-Stata'!DWC19*('Reference Baseline'!$F18-'[2]Key Inputs'!$F$17)))*'[3]OR-Com-Stata'!EPI19)</f>
        <v>2224876.4278841964</v>
      </c>
      <c r="KP17">
        <f>((('[3]OR-Com-Stata'!KT19+('[2]Key Inputs'!$E$20*'[2]Key Inputs'!$E$17))+('[3]OR-Com-Stata'!AXF19*('Reference Baseline'!$F18-'[2]Key Inputs'!$E$17)))*'[3]OR-Com-Stata'!BQL19)+((('[3]OR-Com-Stata'!CJS19+('[2]Key Inputs'!$F$20*'[2]Key Inputs'!$F$17))+('[3]OR-Com-Stata'!DWD19*('Reference Baseline'!$F18-'[2]Key Inputs'!$F$17)))*'[3]OR-Com-Stata'!EPJ19)</f>
        <v>1931732.6785604134</v>
      </c>
      <c r="KQ17">
        <f>((('[3]OR-Com-Stata'!KU19+('[2]Key Inputs'!$E$20*'[2]Key Inputs'!$E$17))+('[3]OR-Com-Stata'!AXG19*('Reference Baseline'!$F18-'[2]Key Inputs'!$E$17)))*'[3]OR-Com-Stata'!BQM19)+((('[3]OR-Com-Stata'!CJT19+('[2]Key Inputs'!$F$20*'[2]Key Inputs'!$F$17))+('[3]OR-Com-Stata'!DWE19*('Reference Baseline'!$F18-'[2]Key Inputs'!$F$17)))*'[3]OR-Com-Stata'!EPK19)</f>
        <v>2394262.1682503992</v>
      </c>
      <c r="KR17">
        <f>((('[3]OR-Com-Stata'!KV19+('[2]Key Inputs'!$E$20*'[2]Key Inputs'!$E$17))+('[3]OR-Com-Stata'!AXH19*('Reference Baseline'!$F18-'[2]Key Inputs'!$E$17)))*'[3]OR-Com-Stata'!BQN19)+((('[3]OR-Com-Stata'!CJU19+('[2]Key Inputs'!$F$20*'[2]Key Inputs'!$F$17))+('[3]OR-Com-Stata'!DWF19*('Reference Baseline'!$F18-'[2]Key Inputs'!$F$17)))*'[3]OR-Com-Stata'!EPL19)</f>
        <v>2140092.8834977588</v>
      </c>
      <c r="KS17">
        <f>((('[3]OR-Com-Stata'!KW19+('[2]Key Inputs'!$E$20*'[2]Key Inputs'!$E$17))+('[3]OR-Com-Stata'!AXI19*('Reference Baseline'!$F18-'[2]Key Inputs'!$E$17)))*'[3]OR-Com-Stata'!BQO19)+((('[3]OR-Com-Stata'!CJV19+('[2]Key Inputs'!$F$20*'[2]Key Inputs'!$F$17))+('[3]OR-Com-Stata'!DWG19*('Reference Baseline'!$F18-'[2]Key Inputs'!$F$17)))*'[3]OR-Com-Stata'!EPM19)</f>
        <v>2068883.481774945</v>
      </c>
      <c r="KT17">
        <f>((('[3]OR-Com-Stata'!KX19+('[2]Key Inputs'!$E$20*'[2]Key Inputs'!$E$17))+('[3]OR-Com-Stata'!AXJ19*('Reference Baseline'!$F18-'[2]Key Inputs'!$E$17)))*'[3]OR-Com-Stata'!BQP19)+((('[3]OR-Com-Stata'!CJW19+('[2]Key Inputs'!$F$20*'[2]Key Inputs'!$F$17))+('[3]OR-Com-Stata'!DWH19*('Reference Baseline'!$F18-'[2]Key Inputs'!$F$17)))*'[3]OR-Com-Stata'!EPN19)</f>
        <v>2743415.0150400279</v>
      </c>
      <c r="KU17">
        <f>((('[3]OR-Com-Stata'!KY19+('[2]Key Inputs'!$E$20*'[2]Key Inputs'!$E$17))+('[3]OR-Com-Stata'!AXK19*('Reference Baseline'!$F18-'[2]Key Inputs'!$E$17)))*'[3]OR-Com-Stata'!BQQ19)+((('[3]OR-Com-Stata'!CJX19+('[2]Key Inputs'!$F$20*'[2]Key Inputs'!$F$17))+('[3]OR-Com-Stata'!DWI19*('Reference Baseline'!$F18-'[2]Key Inputs'!$F$17)))*'[3]OR-Com-Stata'!EPO19)</f>
        <v>2971888.3014737647</v>
      </c>
      <c r="KV17">
        <f>((('[3]OR-Com-Stata'!KZ19+('[2]Key Inputs'!$E$20*'[2]Key Inputs'!$E$17))+('[3]OR-Com-Stata'!AXL19*('Reference Baseline'!$F18-'[2]Key Inputs'!$E$17)))*'[3]OR-Com-Stata'!BQR19)+((('[3]OR-Com-Stata'!CJY19+('[2]Key Inputs'!$F$20*'[2]Key Inputs'!$F$17))+('[3]OR-Com-Stata'!DWJ19*('Reference Baseline'!$F18-'[2]Key Inputs'!$F$17)))*'[3]OR-Com-Stata'!EPP19)</f>
        <v>1839992.4536562259</v>
      </c>
      <c r="KW17">
        <f>((('[3]OR-Com-Stata'!LA19+('[2]Key Inputs'!$E$20*'[2]Key Inputs'!$E$17))+('[3]OR-Com-Stata'!AXM19*('Reference Baseline'!$F18-'[2]Key Inputs'!$E$17)))*'[3]OR-Com-Stata'!BQS19)+((('[3]OR-Com-Stata'!CJZ19+('[2]Key Inputs'!$F$20*'[2]Key Inputs'!$F$17))+('[3]OR-Com-Stata'!DWK19*('Reference Baseline'!$F18-'[2]Key Inputs'!$F$17)))*'[3]OR-Com-Stata'!EPQ19)</f>
        <v>2146217.5557864336</v>
      </c>
      <c r="KX17">
        <f>((('[3]OR-Com-Stata'!LB19+('[2]Key Inputs'!$E$20*'[2]Key Inputs'!$E$17))+('[3]OR-Com-Stata'!AXN19*('Reference Baseline'!$F18-'[2]Key Inputs'!$E$17)))*'[3]OR-Com-Stata'!BQT19)+((('[3]OR-Com-Stata'!CKA19+('[2]Key Inputs'!$F$20*'[2]Key Inputs'!$F$17))+('[3]OR-Com-Stata'!DWL19*('Reference Baseline'!$F18-'[2]Key Inputs'!$F$17)))*'[3]OR-Com-Stata'!EPR19)</f>
        <v>2531080.0368930167</v>
      </c>
      <c r="KY17">
        <f>((('[3]OR-Com-Stata'!LC19+('[2]Key Inputs'!$E$20*'[2]Key Inputs'!$E$17))+('[3]OR-Com-Stata'!AXO19*('Reference Baseline'!$F18-'[2]Key Inputs'!$E$17)))*'[3]OR-Com-Stata'!BQU19)+((('[3]OR-Com-Stata'!CKB19+('[2]Key Inputs'!$F$20*'[2]Key Inputs'!$F$17))+('[3]OR-Com-Stata'!DWM19*('Reference Baseline'!$F18-'[2]Key Inputs'!$F$17)))*'[3]OR-Com-Stata'!EPS19)</f>
        <v>2270771.5400793501</v>
      </c>
      <c r="KZ17">
        <f>((('[3]OR-Com-Stata'!LD19+('[2]Key Inputs'!$E$20*'[2]Key Inputs'!$E$17))+('[3]OR-Com-Stata'!AXP19*('Reference Baseline'!$F18-'[2]Key Inputs'!$E$17)))*'[3]OR-Com-Stata'!BQV19)+((('[3]OR-Com-Stata'!CKC19+('[2]Key Inputs'!$F$20*'[2]Key Inputs'!$F$17))+('[3]OR-Com-Stata'!DWN19*('Reference Baseline'!$F18-'[2]Key Inputs'!$F$17)))*'[3]OR-Com-Stata'!EPT19)</f>
        <v>2747946.5333473315</v>
      </c>
      <c r="LA17">
        <f>((('[3]OR-Com-Stata'!LE19+('[2]Key Inputs'!$E$20*'[2]Key Inputs'!$E$17))+('[3]OR-Com-Stata'!AXQ19*('Reference Baseline'!$F18-'[2]Key Inputs'!$E$17)))*'[3]OR-Com-Stata'!BQW19)+((('[3]OR-Com-Stata'!CKD19+('[2]Key Inputs'!$F$20*'[2]Key Inputs'!$F$17))+('[3]OR-Com-Stata'!DWO19*('Reference Baseline'!$F18-'[2]Key Inputs'!$F$17)))*'[3]OR-Com-Stata'!EPU19)</f>
        <v>2620655.5766356001</v>
      </c>
      <c r="LB17">
        <f>((('[3]OR-Com-Stata'!LF19+('[2]Key Inputs'!$E$20*'[2]Key Inputs'!$E$17))+('[3]OR-Com-Stata'!AXR19*('Reference Baseline'!$F18-'[2]Key Inputs'!$E$17)))*'[3]OR-Com-Stata'!BQX19)+((('[3]OR-Com-Stata'!CKE19+('[2]Key Inputs'!$F$20*'[2]Key Inputs'!$F$17))+('[3]OR-Com-Stata'!DWP19*('Reference Baseline'!$F18-'[2]Key Inputs'!$F$17)))*'[3]OR-Com-Stata'!EPV19)</f>
        <v>2027065.7648770679</v>
      </c>
      <c r="LC17">
        <f>((('[3]OR-Com-Stata'!LG19+('[2]Key Inputs'!$E$20*'[2]Key Inputs'!$E$17))+('[3]OR-Com-Stata'!AXS19*('Reference Baseline'!$F18-'[2]Key Inputs'!$E$17)))*'[3]OR-Com-Stata'!BQY19)+((('[3]OR-Com-Stata'!CKF19+('[2]Key Inputs'!$F$20*'[2]Key Inputs'!$F$17))+('[3]OR-Com-Stata'!DWQ19*('Reference Baseline'!$F18-'[2]Key Inputs'!$F$17)))*'[3]OR-Com-Stata'!EPW19)</f>
        <v>2096018.3733403853</v>
      </c>
      <c r="LD17">
        <f>((('[3]OR-Com-Stata'!LH19+('[2]Key Inputs'!$E$20*'[2]Key Inputs'!$E$17))+('[3]OR-Com-Stata'!AXT19*('Reference Baseline'!$F18-'[2]Key Inputs'!$E$17)))*'[3]OR-Com-Stata'!BQZ19)+((('[3]OR-Com-Stata'!CKG19+('[2]Key Inputs'!$F$20*'[2]Key Inputs'!$F$17))+('[3]OR-Com-Stata'!DWR19*('Reference Baseline'!$F18-'[2]Key Inputs'!$F$17)))*'[3]OR-Com-Stata'!EPX19)</f>
        <v>1986517.0544863469</v>
      </c>
      <c r="LE17">
        <f>((('[3]OR-Com-Stata'!LI19+('[2]Key Inputs'!$E$20*'[2]Key Inputs'!$E$17))+('[3]OR-Com-Stata'!AXU19*('Reference Baseline'!$F18-'[2]Key Inputs'!$E$17)))*'[3]OR-Com-Stata'!BRA19)+((('[3]OR-Com-Stata'!CKH19+('[2]Key Inputs'!$F$20*'[2]Key Inputs'!$F$17))+('[3]OR-Com-Stata'!DWS19*('Reference Baseline'!$F18-'[2]Key Inputs'!$F$17)))*'[3]OR-Com-Stata'!EPY19)</f>
        <v>1821021.7082169547</v>
      </c>
      <c r="LF17">
        <f>((('[3]OR-Com-Stata'!LJ19+('[2]Key Inputs'!$E$20*'[2]Key Inputs'!$E$17))+('[3]OR-Com-Stata'!AXV19*('Reference Baseline'!$F18-'[2]Key Inputs'!$E$17)))*'[3]OR-Com-Stata'!BRB19)+((('[3]OR-Com-Stata'!CKI19+('[2]Key Inputs'!$F$20*'[2]Key Inputs'!$F$17))+('[3]OR-Com-Stata'!DWT19*('Reference Baseline'!$F18-'[2]Key Inputs'!$F$17)))*'[3]OR-Com-Stata'!EPZ19)</f>
        <v>1890736.3139069558</v>
      </c>
      <c r="LG17">
        <f>((('[3]OR-Com-Stata'!LK19+('[2]Key Inputs'!$E$20*'[2]Key Inputs'!$E$17))+('[3]OR-Com-Stata'!AXW19*('Reference Baseline'!$F18-'[2]Key Inputs'!$E$17)))*'[3]OR-Com-Stata'!BRC19)+((('[3]OR-Com-Stata'!CKJ19+('[2]Key Inputs'!$F$20*'[2]Key Inputs'!$F$17))+('[3]OR-Com-Stata'!DWU19*('Reference Baseline'!$F18-'[2]Key Inputs'!$F$17)))*'[3]OR-Com-Stata'!EQA19)</f>
        <v>2681355.3743982194</v>
      </c>
      <c r="LH17">
        <f>((('[3]OR-Com-Stata'!LL19+('[2]Key Inputs'!$E$20*'[2]Key Inputs'!$E$17))+('[3]OR-Com-Stata'!AXX19*('Reference Baseline'!$F18-'[2]Key Inputs'!$E$17)))*'[3]OR-Com-Stata'!BRD19)+((('[3]OR-Com-Stata'!CKK19+('[2]Key Inputs'!$F$20*'[2]Key Inputs'!$F$17))+('[3]OR-Com-Stata'!DWV19*('Reference Baseline'!$F18-'[2]Key Inputs'!$F$17)))*'[3]OR-Com-Stata'!EQB19)</f>
        <v>1852130.5544886098</v>
      </c>
      <c r="LI17">
        <f>((('[3]OR-Com-Stata'!LM19+('[2]Key Inputs'!$E$20*'[2]Key Inputs'!$E$17))+('[3]OR-Com-Stata'!AXY19*('Reference Baseline'!$F18-'[2]Key Inputs'!$E$17)))*'[3]OR-Com-Stata'!BRE19)+((('[3]OR-Com-Stata'!CKL19+('[2]Key Inputs'!$F$20*'[2]Key Inputs'!$F$17))+('[3]OR-Com-Stata'!DWW19*('Reference Baseline'!$F18-'[2]Key Inputs'!$F$17)))*'[3]OR-Com-Stata'!EQC19)</f>
        <v>1438520.3942485626</v>
      </c>
      <c r="LJ17">
        <f>((('[3]OR-Com-Stata'!LN19+('[2]Key Inputs'!$E$20*'[2]Key Inputs'!$E$17))+('[3]OR-Com-Stata'!AXZ19*('Reference Baseline'!$F18-'[2]Key Inputs'!$E$17)))*'[3]OR-Com-Stata'!BRF19)+((('[3]OR-Com-Stata'!CKM19+('[2]Key Inputs'!$F$20*'[2]Key Inputs'!$F$17))+('[3]OR-Com-Stata'!DWX19*('Reference Baseline'!$F18-'[2]Key Inputs'!$F$17)))*'[3]OR-Com-Stata'!EQD19)</f>
        <v>2590554.0763012208</v>
      </c>
      <c r="LK17">
        <f>((('[3]OR-Com-Stata'!LO19+('[2]Key Inputs'!$E$20*'[2]Key Inputs'!$E$17))+('[3]OR-Com-Stata'!AYA19*('Reference Baseline'!$F18-'[2]Key Inputs'!$E$17)))*'[3]OR-Com-Stata'!BRG19)+((('[3]OR-Com-Stata'!CKN19+('[2]Key Inputs'!$F$20*'[2]Key Inputs'!$F$17))+('[3]OR-Com-Stata'!DWY19*('Reference Baseline'!$F18-'[2]Key Inputs'!$F$17)))*'[3]OR-Com-Stata'!EQE19)</f>
        <v>2316077.1372909043</v>
      </c>
      <c r="LL17">
        <f>((('[3]OR-Com-Stata'!LP19+('[2]Key Inputs'!$E$20*'[2]Key Inputs'!$E$17))+('[3]OR-Com-Stata'!AYB19*('Reference Baseline'!$F18-'[2]Key Inputs'!$E$17)))*'[3]OR-Com-Stata'!BRH19)+((('[3]OR-Com-Stata'!CKO19+('[2]Key Inputs'!$F$20*'[2]Key Inputs'!$F$17))+('[3]OR-Com-Stata'!DWZ19*('Reference Baseline'!$F18-'[2]Key Inputs'!$F$17)))*'[3]OR-Com-Stata'!EQF19)</f>
        <v>2057048.2315018454</v>
      </c>
      <c r="LM17">
        <f>((('[3]OR-Com-Stata'!LQ19+('[2]Key Inputs'!$E$20*'[2]Key Inputs'!$E$17))+('[3]OR-Com-Stata'!AYC19*('Reference Baseline'!$F18-'[2]Key Inputs'!$E$17)))*'[3]OR-Com-Stata'!BRI19)+((('[3]OR-Com-Stata'!CKP19+('[2]Key Inputs'!$F$20*'[2]Key Inputs'!$F$17))+('[3]OR-Com-Stata'!DXA19*('Reference Baseline'!$F18-'[2]Key Inputs'!$F$17)))*'[3]OR-Com-Stata'!EQG19)</f>
        <v>1352547.3023762107</v>
      </c>
      <c r="LN17">
        <f>((('[3]OR-Com-Stata'!LR19+('[2]Key Inputs'!$E$20*'[2]Key Inputs'!$E$17))+('[3]OR-Com-Stata'!AYD19*('Reference Baseline'!$F18-'[2]Key Inputs'!$E$17)))*'[3]OR-Com-Stata'!BRJ19)+((('[3]OR-Com-Stata'!CKQ19+('[2]Key Inputs'!$F$20*'[2]Key Inputs'!$F$17))+('[3]OR-Com-Stata'!DXB19*('Reference Baseline'!$F18-'[2]Key Inputs'!$F$17)))*'[3]OR-Com-Stata'!EQH19)</f>
        <v>1858343.9827891917</v>
      </c>
      <c r="LO17">
        <f>((('[3]OR-Com-Stata'!LS19+('[2]Key Inputs'!$E$20*'[2]Key Inputs'!$E$17))+('[3]OR-Com-Stata'!AYE19*('Reference Baseline'!$F18-'[2]Key Inputs'!$E$17)))*'[3]OR-Com-Stata'!BRK19)+((('[3]OR-Com-Stata'!CKR19+('[2]Key Inputs'!$F$20*'[2]Key Inputs'!$F$17))+('[3]OR-Com-Stata'!DXC19*('Reference Baseline'!$F18-'[2]Key Inputs'!$F$17)))*'[3]OR-Com-Stata'!EQI19)</f>
        <v>2654473.1813427163</v>
      </c>
      <c r="LP17">
        <f>((('[3]OR-Com-Stata'!LT19+('[2]Key Inputs'!$E$20*'[2]Key Inputs'!$E$17))+('[3]OR-Com-Stata'!AYF19*('Reference Baseline'!$F18-'[2]Key Inputs'!$E$17)))*'[3]OR-Com-Stata'!BRL19)+((('[3]OR-Com-Stata'!CKS19+('[2]Key Inputs'!$F$20*'[2]Key Inputs'!$F$17))+('[3]OR-Com-Stata'!DXD19*('Reference Baseline'!$F18-'[2]Key Inputs'!$F$17)))*'[3]OR-Com-Stata'!EQJ19)</f>
        <v>1736602.5638846522</v>
      </c>
      <c r="LQ17">
        <f>((('[3]OR-Com-Stata'!LU19+('[2]Key Inputs'!$E$20*'[2]Key Inputs'!$E$17))+('[3]OR-Com-Stata'!AYG19*('Reference Baseline'!$F18-'[2]Key Inputs'!$E$17)))*'[3]OR-Com-Stata'!BRM19)+((('[3]OR-Com-Stata'!CKT19+('[2]Key Inputs'!$F$20*'[2]Key Inputs'!$F$17))+('[3]OR-Com-Stata'!DXE19*('Reference Baseline'!$F18-'[2]Key Inputs'!$F$17)))*'[3]OR-Com-Stata'!EQK19)</f>
        <v>2768002.8668925017</v>
      </c>
      <c r="LR17">
        <f>((('[3]OR-Com-Stata'!LV19+('[2]Key Inputs'!$E$20*'[2]Key Inputs'!$E$17))+('[3]OR-Com-Stata'!AYH19*('Reference Baseline'!$F18-'[2]Key Inputs'!$E$17)))*'[3]OR-Com-Stata'!BRN19)+((('[3]OR-Com-Stata'!CKU19+('[2]Key Inputs'!$F$20*'[2]Key Inputs'!$F$17))+('[3]OR-Com-Stata'!DXF19*('Reference Baseline'!$F18-'[2]Key Inputs'!$F$17)))*'[3]OR-Com-Stata'!EQL19)</f>
        <v>2524166.9777737707</v>
      </c>
      <c r="LS17">
        <f>((('[3]OR-Com-Stata'!LW19+('[2]Key Inputs'!$E$20*'[2]Key Inputs'!$E$17))+('[3]OR-Com-Stata'!AYI19*('Reference Baseline'!$F18-'[2]Key Inputs'!$E$17)))*'[3]OR-Com-Stata'!BRO19)+((('[3]OR-Com-Stata'!CKV19+('[2]Key Inputs'!$F$20*'[2]Key Inputs'!$F$17))+('[3]OR-Com-Stata'!DXG19*('Reference Baseline'!$F18-'[2]Key Inputs'!$F$17)))*'[3]OR-Com-Stata'!EQM19)</f>
        <v>3142003.3915889384</v>
      </c>
      <c r="LT17">
        <f>((('[3]OR-Com-Stata'!LX19+('[2]Key Inputs'!$E$20*'[2]Key Inputs'!$E$17))+('[3]OR-Com-Stata'!AYJ19*('Reference Baseline'!$F18-'[2]Key Inputs'!$E$17)))*'[3]OR-Com-Stata'!BRP19)+((('[3]OR-Com-Stata'!CKW19+('[2]Key Inputs'!$F$20*'[2]Key Inputs'!$F$17))+('[3]OR-Com-Stata'!DXH19*('Reference Baseline'!$F18-'[2]Key Inputs'!$F$17)))*'[3]OR-Com-Stata'!EQN19)</f>
        <v>2439219.732054465</v>
      </c>
      <c r="LU17">
        <f>((('[3]OR-Com-Stata'!LY19+('[2]Key Inputs'!$E$20*'[2]Key Inputs'!$E$17))+('[3]OR-Com-Stata'!AYK19*('Reference Baseline'!$F18-'[2]Key Inputs'!$E$17)))*'[3]OR-Com-Stata'!BRQ19)+((('[3]OR-Com-Stata'!CKX19+('[2]Key Inputs'!$F$20*'[2]Key Inputs'!$F$17))+('[3]OR-Com-Stata'!DXI19*('Reference Baseline'!$F18-'[2]Key Inputs'!$F$17)))*'[3]OR-Com-Stata'!EQO19)</f>
        <v>1764273.134183981</v>
      </c>
      <c r="LV17">
        <f>((('[3]OR-Com-Stata'!LZ19+('[2]Key Inputs'!$E$20*'[2]Key Inputs'!$E$17))+('[3]OR-Com-Stata'!AYL19*('Reference Baseline'!$F18-'[2]Key Inputs'!$E$17)))*'[3]OR-Com-Stata'!BRR19)+((('[3]OR-Com-Stata'!CKY19+('[2]Key Inputs'!$F$20*'[2]Key Inputs'!$F$17))+('[3]OR-Com-Stata'!DXJ19*('Reference Baseline'!$F18-'[2]Key Inputs'!$F$17)))*'[3]OR-Com-Stata'!EQP19)</f>
        <v>2639105.6093633473</v>
      </c>
      <c r="LW17">
        <f>((('[3]OR-Com-Stata'!MA19+('[2]Key Inputs'!$E$20*'[2]Key Inputs'!$E$17))+('[3]OR-Com-Stata'!AYM19*('Reference Baseline'!$F18-'[2]Key Inputs'!$E$17)))*'[3]OR-Com-Stata'!BRS19)+((('[3]OR-Com-Stata'!CKZ19+('[2]Key Inputs'!$F$20*'[2]Key Inputs'!$F$17))+('[3]OR-Com-Stata'!DXK19*('Reference Baseline'!$F18-'[2]Key Inputs'!$F$17)))*'[3]OR-Com-Stata'!EQQ19)</f>
        <v>2308427.2339690905</v>
      </c>
      <c r="LX17">
        <f>((('[3]OR-Com-Stata'!MB19+('[2]Key Inputs'!$E$20*'[2]Key Inputs'!$E$17))+('[3]OR-Com-Stata'!AYN19*('Reference Baseline'!$F18-'[2]Key Inputs'!$E$17)))*'[3]OR-Com-Stata'!BRT19)+((('[3]OR-Com-Stata'!CLA19+('[2]Key Inputs'!$F$20*'[2]Key Inputs'!$F$17))+('[3]OR-Com-Stata'!DXL19*('Reference Baseline'!$F18-'[2]Key Inputs'!$F$17)))*'[3]OR-Com-Stata'!EQR19)</f>
        <v>2992159.8701413269</v>
      </c>
      <c r="LY17">
        <f>((('[3]OR-Com-Stata'!MC19+('[2]Key Inputs'!$E$20*'[2]Key Inputs'!$E$17))+('[3]OR-Com-Stata'!AYO19*('Reference Baseline'!$F18-'[2]Key Inputs'!$E$17)))*'[3]OR-Com-Stata'!BRU19)+((('[3]OR-Com-Stata'!CLB19+('[2]Key Inputs'!$F$20*'[2]Key Inputs'!$F$17))+('[3]OR-Com-Stata'!DXM19*('Reference Baseline'!$F18-'[2]Key Inputs'!$F$17)))*'[3]OR-Com-Stata'!EQS19)</f>
        <v>1978200.9578361507</v>
      </c>
      <c r="LZ17">
        <f>((('[3]OR-Com-Stata'!MD19+('[2]Key Inputs'!$E$20*'[2]Key Inputs'!$E$17))+('[3]OR-Com-Stata'!AYP19*('Reference Baseline'!$F18-'[2]Key Inputs'!$E$17)))*'[3]OR-Com-Stata'!BRV19)+((('[3]OR-Com-Stata'!CLC19+('[2]Key Inputs'!$F$20*'[2]Key Inputs'!$F$17))+('[3]OR-Com-Stata'!DXN19*('Reference Baseline'!$F18-'[2]Key Inputs'!$F$17)))*'[3]OR-Com-Stata'!EQT19)</f>
        <v>2077721.7195452936</v>
      </c>
      <c r="MA17">
        <f>((('[3]OR-Com-Stata'!ME19+('[2]Key Inputs'!$E$20*'[2]Key Inputs'!$E$17))+('[3]OR-Com-Stata'!AYQ19*('Reference Baseline'!$F18-'[2]Key Inputs'!$E$17)))*'[3]OR-Com-Stata'!BRW19)+((('[3]OR-Com-Stata'!CLD19+('[2]Key Inputs'!$F$20*'[2]Key Inputs'!$F$17))+('[3]OR-Com-Stata'!DXO19*('Reference Baseline'!$F18-'[2]Key Inputs'!$F$17)))*'[3]OR-Com-Stata'!EQU19)</f>
        <v>1743448.9361436523</v>
      </c>
      <c r="MB17">
        <f>((('[3]OR-Com-Stata'!MF19+('[2]Key Inputs'!$E$20*'[2]Key Inputs'!$E$17))+('[3]OR-Com-Stata'!AYR19*('Reference Baseline'!$F18-'[2]Key Inputs'!$E$17)))*'[3]OR-Com-Stata'!BRX19)+((('[3]OR-Com-Stata'!CLE19+('[2]Key Inputs'!$F$20*'[2]Key Inputs'!$F$17))+('[3]OR-Com-Stata'!DXP19*('Reference Baseline'!$F18-'[2]Key Inputs'!$F$17)))*'[3]OR-Com-Stata'!EQV19)</f>
        <v>2290208.0813653404</v>
      </c>
      <c r="MC17">
        <f>((('[3]OR-Com-Stata'!MG19+('[2]Key Inputs'!$E$20*'[2]Key Inputs'!$E$17))+('[3]OR-Com-Stata'!AYS19*('Reference Baseline'!$F18-'[2]Key Inputs'!$E$17)))*'[3]OR-Com-Stata'!BRY19)+((('[3]OR-Com-Stata'!CLF19+('[2]Key Inputs'!$F$20*'[2]Key Inputs'!$F$17))+('[3]OR-Com-Stata'!DXQ19*('Reference Baseline'!$F18-'[2]Key Inputs'!$F$17)))*'[3]OR-Com-Stata'!EQW19)</f>
        <v>2874713.9105245238</v>
      </c>
      <c r="MD17">
        <f>((('[3]OR-Com-Stata'!MH19+('[2]Key Inputs'!$E$20*'[2]Key Inputs'!$E$17))+('[3]OR-Com-Stata'!AYT19*('Reference Baseline'!$F18-'[2]Key Inputs'!$E$17)))*'[3]OR-Com-Stata'!BRZ19)+((('[3]OR-Com-Stata'!CLG19+('[2]Key Inputs'!$F$20*'[2]Key Inputs'!$F$17))+('[3]OR-Com-Stata'!DXR19*('Reference Baseline'!$F18-'[2]Key Inputs'!$F$17)))*'[3]OR-Com-Stata'!EQX19)</f>
        <v>1944202.6736832184</v>
      </c>
      <c r="ME17">
        <f>((('[3]OR-Com-Stata'!MI19+('[2]Key Inputs'!$E$20*'[2]Key Inputs'!$E$17))+('[3]OR-Com-Stata'!AYU19*('Reference Baseline'!$F18-'[2]Key Inputs'!$E$17)))*'[3]OR-Com-Stata'!BSA19)+((('[3]OR-Com-Stata'!CLH19+('[2]Key Inputs'!$F$20*'[2]Key Inputs'!$F$17))+('[3]OR-Com-Stata'!DXS19*('Reference Baseline'!$F18-'[2]Key Inputs'!$F$17)))*'[3]OR-Com-Stata'!EQY19)</f>
        <v>2718210.1835935703</v>
      </c>
      <c r="MF17">
        <f>((('[3]OR-Com-Stata'!MJ19+('[2]Key Inputs'!$E$20*'[2]Key Inputs'!$E$17))+('[3]OR-Com-Stata'!AYV19*('Reference Baseline'!$F18-'[2]Key Inputs'!$E$17)))*'[3]OR-Com-Stata'!BSB19)+((('[3]OR-Com-Stata'!CLI19+('[2]Key Inputs'!$F$20*'[2]Key Inputs'!$F$17))+('[3]OR-Com-Stata'!DXT19*('Reference Baseline'!$F18-'[2]Key Inputs'!$F$17)))*'[3]OR-Com-Stata'!EQZ19)</f>
        <v>1351646.1759315568</v>
      </c>
      <c r="MG17">
        <f>((('[3]OR-Com-Stata'!MK19+('[2]Key Inputs'!$E$20*'[2]Key Inputs'!$E$17))+('[3]OR-Com-Stata'!AYW19*('Reference Baseline'!$F18-'[2]Key Inputs'!$E$17)))*'[3]OR-Com-Stata'!BSC19)+((('[3]OR-Com-Stata'!CLJ19+('[2]Key Inputs'!$F$20*'[2]Key Inputs'!$F$17))+('[3]OR-Com-Stata'!DXU19*('Reference Baseline'!$F18-'[2]Key Inputs'!$F$17)))*'[3]OR-Com-Stata'!ERA19)</f>
        <v>2349425.7940793457</v>
      </c>
      <c r="MH17">
        <f>((('[3]OR-Com-Stata'!ML19+('[2]Key Inputs'!$E$20*'[2]Key Inputs'!$E$17))+('[3]OR-Com-Stata'!AYX19*('Reference Baseline'!$F18-'[2]Key Inputs'!$E$17)))*'[3]OR-Com-Stata'!BSD19)+((('[3]OR-Com-Stata'!CLK19+('[2]Key Inputs'!$F$20*'[2]Key Inputs'!$F$17))+('[3]OR-Com-Stata'!DXV19*('Reference Baseline'!$F18-'[2]Key Inputs'!$F$17)))*'[3]OR-Com-Stata'!ERB19)</f>
        <v>2567777.0537123587</v>
      </c>
      <c r="MI17">
        <f>((('[3]OR-Com-Stata'!MM19+('[2]Key Inputs'!$E$20*'[2]Key Inputs'!$E$17))+('[3]OR-Com-Stata'!AYY19*('Reference Baseline'!$F18-'[2]Key Inputs'!$E$17)))*'[3]OR-Com-Stata'!BSE19)+((('[3]OR-Com-Stata'!CLL19+('[2]Key Inputs'!$F$20*'[2]Key Inputs'!$F$17))+('[3]OR-Com-Stata'!DXW19*('Reference Baseline'!$F18-'[2]Key Inputs'!$F$17)))*'[3]OR-Com-Stata'!ERC19)</f>
        <v>2089913.1200595137</v>
      </c>
      <c r="MJ17">
        <f>((('[3]OR-Com-Stata'!MN19+('[2]Key Inputs'!$E$20*'[2]Key Inputs'!$E$17))+('[3]OR-Com-Stata'!AYZ19*('Reference Baseline'!$F18-'[2]Key Inputs'!$E$17)))*'[3]OR-Com-Stata'!BSF19)+((('[3]OR-Com-Stata'!CLM19+('[2]Key Inputs'!$F$20*'[2]Key Inputs'!$F$17))+('[3]OR-Com-Stata'!DXX19*('Reference Baseline'!$F18-'[2]Key Inputs'!$F$17)))*'[3]OR-Com-Stata'!ERD19)</f>
        <v>2944234.0380517538</v>
      </c>
      <c r="MK17">
        <f>((('[3]OR-Com-Stata'!MO19+('[2]Key Inputs'!$E$20*'[2]Key Inputs'!$E$17))+('[3]OR-Com-Stata'!AZA19*('Reference Baseline'!$F18-'[2]Key Inputs'!$E$17)))*'[3]OR-Com-Stata'!BSG19)+((('[3]OR-Com-Stata'!CLN19+('[2]Key Inputs'!$F$20*'[2]Key Inputs'!$F$17))+('[3]OR-Com-Stata'!DXY19*('Reference Baseline'!$F18-'[2]Key Inputs'!$F$17)))*'[3]OR-Com-Stata'!ERE19)</f>
        <v>2131056.0692056608</v>
      </c>
      <c r="ML17">
        <f>((('[3]OR-Com-Stata'!MP19+('[2]Key Inputs'!$E$20*'[2]Key Inputs'!$E$17))+('[3]OR-Com-Stata'!AZB19*('Reference Baseline'!$F18-'[2]Key Inputs'!$E$17)))*'[3]OR-Com-Stata'!BSH19)+((('[3]OR-Com-Stata'!CLO19+('[2]Key Inputs'!$F$20*'[2]Key Inputs'!$F$17))+('[3]OR-Com-Stata'!DXZ19*('Reference Baseline'!$F18-'[2]Key Inputs'!$F$17)))*'[3]OR-Com-Stata'!ERF19)</f>
        <v>2277094.312680983</v>
      </c>
      <c r="MM17">
        <f>((('[3]OR-Com-Stata'!MQ19+('[2]Key Inputs'!$E$20*'[2]Key Inputs'!$E$17))+('[3]OR-Com-Stata'!AZC19*('Reference Baseline'!$F18-'[2]Key Inputs'!$E$17)))*'[3]OR-Com-Stata'!BSI19)+((('[3]OR-Com-Stata'!CLP19+('[2]Key Inputs'!$F$20*'[2]Key Inputs'!$F$17))+('[3]OR-Com-Stata'!DYA19*('Reference Baseline'!$F18-'[2]Key Inputs'!$F$17)))*'[3]OR-Com-Stata'!ERG19)</f>
        <v>2946165.9022886632</v>
      </c>
      <c r="MN17">
        <f>((('[3]OR-Com-Stata'!MR19+('[2]Key Inputs'!$E$20*'[2]Key Inputs'!$E$17))+('[3]OR-Com-Stata'!AZD19*('Reference Baseline'!$F18-'[2]Key Inputs'!$E$17)))*'[3]OR-Com-Stata'!BSJ19)+((('[3]OR-Com-Stata'!CLQ19+('[2]Key Inputs'!$F$20*'[2]Key Inputs'!$F$17))+('[3]OR-Com-Stata'!DYB19*('Reference Baseline'!$F18-'[2]Key Inputs'!$F$17)))*'[3]OR-Com-Stata'!ERH19)</f>
        <v>1873921.4656479645</v>
      </c>
      <c r="MO17">
        <f>((('[3]OR-Com-Stata'!MS19+('[2]Key Inputs'!$E$20*'[2]Key Inputs'!$E$17))+('[3]OR-Com-Stata'!AZE19*('Reference Baseline'!$F18-'[2]Key Inputs'!$E$17)))*'[3]OR-Com-Stata'!BSK19)+((('[3]OR-Com-Stata'!CLR19+('[2]Key Inputs'!$F$20*'[2]Key Inputs'!$F$17))+('[3]OR-Com-Stata'!DYC19*('Reference Baseline'!$F18-'[2]Key Inputs'!$F$17)))*'[3]OR-Com-Stata'!ERI19)</f>
        <v>1971753.5238514077</v>
      </c>
      <c r="MP17">
        <f>((('[3]OR-Com-Stata'!MT19+('[2]Key Inputs'!$E$20*'[2]Key Inputs'!$E$17))+('[3]OR-Com-Stata'!AZF19*('Reference Baseline'!$F18-'[2]Key Inputs'!$E$17)))*'[3]OR-Com-Stata'!BSL19)+((('[3]OR-Com-Stata'!CLS19+('[2]Key Inputs'!$F$20*'[2]Key Inputs'!$F$17))+('[3]OR-Com-Stata'!DYD19*('Reference Baseline'!$F18-'[2]Key Inputs'!$F$17)))*'[3]OR-Com-Stata'!ERJ19)</f>
        <v>1452147.7966688334</v>
      </c>
      <c r="MQ17">
        <f>((('[3]OR-Com-Stata'!MU19+('[2]Key Inputs'!$E$20*'[2]Key Inputs'!$E$17))+('[3]OR-Com-Stata'!AZG19*('Reference Baseline'!$F18-'[2]Key Inputs'!$E$17)))*'[3]OR-Com-Stata'!BSM19)+((('[3]OR-Com-Stata'!CLT19+('[2]Key Inputs'!$F$20*'[2]Key Inputs'!$F$17))+('[3]OR-Com-Stata'!DYE19*('Reference Baseline'!$F18-'[2]Key Inputs'!$F$17)))*'[3]OR-Com-Stata'!ERK19)</f>
        <v>2193812.692467072</v>
      </c>
      <c r="MR17">
        <f>((('[3]OR-Com-Stata'!MV19+('[2]Key Inputs'!$E$20*'[2]Key Inputs'!$E$17))+('[3]OR-Com-Stata'!AZH19*('Reference Baseline'!$F18-'[2]Key Inputs'!$E$17)))*'[3]OR-Com-Stata'!BSN19)+((('[3]OR-Com-Stata'!CLU19+('[2]Key Inputs'!$F$20*'[2]Key Inputs'!$F$17))+('[3]OR-Com-Stata'!DYF19*('Reference Baseline'!$F18-'[2]Key Inputs'!$F$17)))*'[3]OR-Com-Stata'!ERL19)</f>
        <v>2161290.4317658232</v>
      </c>
      <c r="MS17">
        <f>((('[3]OR-Com-Stata'!MW19+('[2]Key Inputs'!$E$20*'[2]Key Inputs'!$E$17))+('[3]OR-Com-Stata'!AZI19*('Reference Baseline'!$F18-'[2]Key Inputs'!$E$17)))*'[3]OR-Com-Stata'!BSO19)+((('[3]OR-Com-Stata'!CLV19+('[2]Key Inputs'!$F$20*'[2]Key Inputs'!$F$17))+('[3]OR-Com-Stata'!DYG19*('Reference Baseline'!$F18-'[2]Key Inputs'!$F$17)))*'[3]OR-Com-Stata'!ERM19)</f>
        <v>2123783.1695981855</v>
      </c>
      <c r="MT17">
        <f>((('[3]OR-Com-Stata'!MX19+('[2]Key Inputs'!$E$20*'[2]Key Inputs'!$E$17))+('[3]OR-Com-Stata'!AZJ19*('Reference Baseline'!$F18-'[2]Key Inputs'!$E$17)))*'[3]OR-Com-Stata'!BSP19)+((('[3]OR-Com-Stata'!CLW19+('[2]Key Inputs'!$F$20*'[2]Key Inputs'!$F$17))+('[3]OR-Com-Stata'!DYH19*('Reference Baseline'!$F18-'[2]Key Inputs'!$F$17)))*'[3]OR-Com-Stata'!ERN19)</f>
        <v>1634666.8361108121</v>
      </c>
      <c r="MU17">
        <f>((('[3]OR-Com-Stata'!MY19+('[2]Key Inputs'!$E$20*'[2]Key Inputs'!$E$17))+('[3]OR-Com-Stata'!AZK19*('Reference Baseline'!$F18-'[2]Key Inputs'!$E$17)))*'[3]OR-Com-Stata'!BSQ19)+((('[3]OR-Com-Stata'!CLX19+('[2]Key Inputs'!$F$20*'[2]Key Inputs'!$F$17))+('[3]OR-Com-Stata'!DYI19*('Reference Baseline'!$F18-'[2]Key Inputs'!$F$17)))*'[3]OR-Com-Stata'!ERO19)</f>
        <v>2646456.886121213</v>
      </c>
      <c r="MV17">
        <f>((('[3]OR-Com-Stata'!MZ19+('[2]Key Inputs'!$E$20*'[2]Key Inputs'!$E$17))+('[3]OR-Com-Stata'!AZL19*('Reference Baseline'!$F18-'[2]Key Inputs'!$E$17)))*'[3]OR-Com-Stata'!BSR19)+((('[3]OR-Com-Stata'!CLY19+('[2]Key Inputs'!$F$20*'[2]Key Inputs'!$F$17))+('[3]OR-Com-Stata'!DYJ19*('Reference Baseline'!$F18-'[2]Key Inputs'!$F$17)))*'[3]OR-Com-Stata'!ERP19)</f>
        <v>1874231.2129727784</v>
      </c>
      <c r="MW17">
        <f>((('[3]OR-Com-Stata'!NA19+('[2]Key Inputs'!$E$20*'[2]Key Inputs'!$E$17))+('[3]OR-Com-Stata'!AZM19*('Reference Baseline'!$F18-'[2]Key Inputs'!$E$17)))*'[3]OR-Com-Stata'!BSS19)+((('[3]OR-Com-Stata'!CLZ19+('[2]Key Inputs'!$F$20*'[2]Key Inputs'!$F$17))+('[3]OR-Com-Stata'!DYK19*('Reference Baseline'!$F18-'[2]Key Inputs'!$F$17)))*'[3]OR-Com-Stata'!ERQ19)</f>
        <v>1920782.2838326767</v>
      </c>
      <c r="MX17">
        <f>((('[3]OR-Com-Stata'!NB19+('[2]Key Inputs'!$E$20*'[2]Key Inputs'!$E$17))+('[3]OR-Com-Stata'!AZN19*('Reference Baseline'!$F18-'[2]Key Inputs'!$E$17)))*'[3]OR-Com-Stata'!BST19)+((('[3]OR-Com-Stata'!CMA19+('[2]Key Inputs'!$F$20*'[2]Key Inputs'!$F$17))+('[3]OR-Com-Stata'!DYL19*('Reference Baseline'!$F18-'[2]Key Inputs'!$F$17)))*'[3]OR-Com-Stata'!ERR19)</f>
        <v>2504649.79133086</v>
      </c>
      <c r="MY17">
        <f>((('[3]OR-Com-Stata'!NC19+('[2]Key Inputs'!$E$20*'[2]Key Inputs'!$E$17))+('[3]OR-Com-Stata'!AZO19*('Reference Baseline'!$F18-'[2]Key Inputs'!$E$17)))*'[3]OR-Com-Stata'!BSU19)+((('[3]OR-Com-Stata'!CMB19+('[2]Key Inputs'!$F$20*'[2]Key Inputs'!$F$17))+('[3]OR-Com-Stata'!DYM19*('Reference Baseline'!$F18-'[2]Key Inputs'!$F$17)))*'[3]OR-Com-Stata'!ERS19)</f>
        <v>2019482.6742044832</v>
      </c>
      <c r="MZ17">
        <f>((('[3]OR-Com-Stata'!ND19+('[2]Key Inputs'!$E$20*'[2]Key Inputs'!$E$17))+('[3]OR-Com-Stata'!AZP19*('Reference Baseline'!$F18-'[2]Key Inputs'!$E$17)))*'[3]OR-Com-Stata'!BSV19)+((('[3]OR-Com-Stata'!CMC19+('[2]Key Inputs'!$F$20*'[2]Key Inputs'!$F$17))+('[3]OR-Com-Stata'!DYN19*('Reference Baseline'!$F18-'[2]Key Inputs'!$F$17)))*'[3]OR-Com-Stata'!ERT19)</f>
        <v>1491300.8015018289</v>
      </c>
      <c r="NA17">
        <f>((('[3]OR-Com-Stata'!NE19+('[2]Key Inputs'!$E$20*'[2]Key Inputs'!$E$17))+('[3]OR-Com-Stata'!AZQ19*('Reference Baseline'!$F18-'[2]Key Inputs'!$E$17)))*'[3]OR-Com-Stata'!BSW19)+((('[3]OR-Com-Stata'!CMD19+('[2]Key Inputs'!$F$20*'[2]Key Inputs'!$F$17))+('[3]OR-Com-Stata'!DYO19*('Reference Baseline'!$F18-'[2]Key Inputs'!$F$17)))*'[3]OR-Com-Stata'!ERU19)</f>
        <v>2833723.8396759573</v>
      </c>
      <c r="NB17">
        <f>((('[3]OR-Com-Stata'!NF19+('[2]Key Inputs'!$E$20*'[2]Key Inputs'!$E$17))+('[3]OR-Com-Stata'!AZR19*('Reference Baseline'!$F18-'[2]Key Inputs'!$E$17)))*'[3]OR-Com-Stata'!BSX19)+((('[3]OR-Com-Stata'!CME19+('[2]Key Inputs'!$F$20*'[2]Key Inputs'!$F$17))+('[3]OR-Com-Stata'!DYP19*('Reference Baseline'!$F18-'[2]Key Inputs'!$F$17)))*'[3]OR-Com-Stata'!ERV19)</f>
        <v>2410285.399572032</v>
      </c>
      <c r="NC17">
        <f>((('[3]OR-Com-Stata'!NG19+('[2]Key Inputs'!$E$20*'[2]Key Inputs'!$E$17))+('[3]OR-Com-Stata'!AZS19*('Reference Baseline'!$F18-'[2]Key Inputs'!$E$17)))*'[3]OR-Com-Stata'!BSY19)+((('[3]OR-Com-Stata'!CMF19+('[2]Key Inputs'!$F$20*'[2]Key Inputs'!$F$17))+('[3]OR-Com-Stata'!DYQ19*('Reference Baseline'!$F18-'[2]Key Inputs'!$F$17)))*'[3]OR-Com-Stata'!ERW19)</f>
        <v>1844248.0877214172</v>
      </c>
      <c r="ND17">
        <f>((('[3]OR-Com-Stata'!NH19+('[2]Key Inputs'!$E$20*'[2]Key Inputs'!$E$17))+('[3]OR-Com-Stata'!AZT19*('Reference Baseline'!$F18-'[2]Key Inputs'!$E$17)))*'[3]OR-Com-Stata'!BSZ19)+((('[3]OR-Com-Stata'!CMG19+('[2]Key Inputs'!$F$20*'[2]Key Inputs'!$F$17))+('[3]OR-Com-Stata'!DYR19*('Reference Baseline'!$F18-'[2]Key Inputs'!$F$17)))*'[3]OR-Com-Stata'!ERX19)</f>
        <v>2172939.6958520841</v>
      </c>
      <c r="NE17">
        <f>((('[3]OR-Com-Stata'!NI19+('[2]Key Inputs'!$E$20*'[2]Key Inputs'!$E$17))+('[3]OR-Com-Stata'!AZU19*('Reference Baseline'!$F18-'[2]Key Inputs'!$E$17)))*'[3]OR-Com-Stata'!BTA19)+((('[3]OR-Com-Stata'!CMH19+('[2]Key Inputs'!$F$20*'[2]Key Inputs'!$F$17))+('[3]OR-Com-Stata'!DYS19*('Reference Baseline'!$F18-'[2]Key Inputs'!$F$17)))*'[3]OR-Com-Stata'!ERY19)</f>
        <v>2950555.0552153941</v>
      </c>
      <c r="NF17">
        <f>((('[3]OR-Com-Stata'!NJ19+('[2]Key Inputs'!$E$20*'[2]Key Inputs'!$E$17))+('[3]OR-Com-Stata'!AZV19*('Reference Baseline'!$F18-'[2]Key Inputs'!$E$17)))*'[3]OR-Com-Stata'!BTB19)+((('[3]OR-Com-Stata'!CMI19+('[2]Key Inputs'!$F$20*'[2]Key Inputs'!$F$17))+('[3]OR-Com-Stata'!DYT19*('Reference Baseline'!$F18-'[2]Key Inputs'!$F$17)))*'[3]OR-Com-Stata'!ERZ19)</f>
        <v>2241368.2017759103</v>
      </c>
      <c r="NG17">
        <f>((('[3]OR-Com-Stata'!NK19+('[2]Key Inputs'!$E$20*'[2]Key Inputs'!$E$17))+('[3]OR-Com-Stata'!AZW19*('Reference Baseline'!$F18-'[2]Key Inputs'!$E$17)))*'[3]OR-Com-Stata'!BTC19)+((('[3]OR-Com-Stata'!CMJ19+('[2]Key Inputs'!$F$20*'[2]Key Inputs'!$F$17))+('[3]OR-Com-Stata'!DYU19*('Reference Baseline'!$F18-'[2]Key Inputs'!$F$17)))*'[3]OR-Com-Stata'!ESA19)</f>
        <v>2420389.3854128816</v>
      </c>
      <c r="NH17">
        <f>((('[3]OR-Com-Stata'!NL19+('[2]Key Inputs'!$E$20*'[2]Key Inputs'!$E$17))+('[3]OR-Com-Stata'!AZX19*('Reference Baseline'!$F18-'[2]Key Inputs'!$E$17)))*'[3]OR-Com-Stata'!BTD19)+((('[3]OR-Com-Stata'!CMK19+('[2]Key Inputs'!$F$20*'[2]Key Inputs'!$F$17))+('[3]OR-Com-Stata'!DYV19*('Reference Baseline'!$F18-'[2]Key Inputs'!$F$17)))*'[3]OR-Com-Stata'!ESB19)</f>
        <v>2001238.448860883</v>
      </c>
      <c r="NI17">
        <f>((('[3]OR-Com-Stata'!NM19+('[2]Key Inputs'!$E$20*'[2]Key Inputs'!$E$17))+('[3]OR-Com-Stata'!AZY19*('Reference Baseline'!$F18-'[2]Key Inputs'!$E$17)))*'[3]OR-Com-Stata'!BTE19)+((('[3]OR-Com-Stata'!CML19+('[2]Key Inputs'!$F$20*'[2]Key Inputs'!$F$17))+('[3]OR-Com-Stata'!DYW19*('Reference Baseline'!$F18-'[2]Key Inputs'!$F$17)))*'[3]OR-Com-Stata'!ESC19)</f>
        <v>2350192.5025752028</v>
      </c>
      <c r="NJ17">
        <f>((('[3]OR-Com-Stata'!NN19+('[2]Key Inputs'!$E$20*'[2]Key Inputs'!$E$17))+('[3]OR-Com-Stata'!AZZ19*('Reference Baseline'!$F18-'[2]Key Inputs'!$E$17)))*'[3]OR-Com-Stata'!BTF19)+((('[3]OR-Com-Stata'!CMM19+('[2]Key Inputs'!$F$20*'[2]Key Inputs'!$F$17))+('[3]OR-Com-Stata'!DYX19*('Reference Baseline'!$F18-'[2]Key Inputs'!$F$17)))*'[3]OR-Com-Stata'!ESD19)</f>
        <v>2009836.4086647851</v>
      </c>
      <c r="NK17">
        <f>((('[3]OR-Com-Stata'!NO19+('[2]Key Inputs'!$E$20*'[2]Key Inputs'!$E$17))+('[3]OR-Com-Stata'!BAA19*('Reference Baseline'!$F18-'[2]Key Inputs'!$E$17)))*'[3]OR-Com-Stata'!BTG19)+((('[3]OR-Com-Stata'!CMN19+('[2]Key Inputs'!$F$20*'[2]Key Inputs'!$F$17))+('[3]OR-Com-Stata'!DYY19*('Reference Baseline'!$F18-'[2]Key Inputs'!$F$17)))*'[3]OR-Com-Stata'!ESE19)</f>
        <v>1701214.1076593921</v>
      </c>
      <c r="NL17">
        <f>((('[3]OR-Com-Stata'!NP19+('[2]Key Inputs'!$E$20*'[2]Key Inputs'!$E$17))+('[3]OR-Com-Stata'!BAB19*('Reference Baseline'!$F18-'[2]Key Inputs'!$E$17)))*'[3]OR-Com-Stata'!BTH19)+((('[3]OR-Com-Stata'!CMO19+('[2]Key Inputs'!$F$20*'[2]Key Inputs'!$F$17))+('[3]OR-Com-Stata'!DYZ19*('Reference Baseline'!$F18-'[2]Key Inputs'!$F$17)))*'[3]OR-Com-Stata'!ESF19)</f>
        <v>1809863.3994390194</v>
      </c>
      <c r="NM17">
        <f>((('[3]OR-Com-Stata'!NQ19+('[2]Key Inputs'!$E$20*'[2]Key Inputs'!$E$17))+('[3]OR-Com-Stata'!BAC19*('Reference Baseline'!$F18-'[2]Key Inputs'!$E$17)))*'[3]OR-Com-Stata'!BTI19)+((('[3]OR-Com-Stata'!CMP19+('[2]Key Inputs'!$F$20*'[2]Key Inputs'!$F$17))+('[3]OR-Com-Stata'!DZA19*('Reference Baseline'!$F18-'[2]Key Inputs'!$F$17)))*'[3]OR-Com-Stata'!ESG19)</f>
        <v>1682905.3997727523</v>
      </c>
      <c r="NN17">
        <f>((('[3]OR-Com-Stata'!NR19+('[2]Key Inputs'!$E$20*'[2]Key Inputs'!$E$17))+('[3]OR-Com-Stata'!BAD19*('Reference Baseline'!$F18-'[2]Key Inputs'!$E$17)))*'[3]OR-Com-Stata'!BTJ19)+((('[3]OR-Com-Stata'!CMQ19+('[2]Key Inputs'!$F$20*'[2]Key Inputs'!$F$17))+('[3]OR-Com-Stata'!DZB19*('Reference Baseline'!$F18-'[2]Key Inputs'!$F$17)))*'[3]OR-Com-Stata'!ESH19)</f>
        <v>2541098.4509737738</v>
      </c>
      <c r="NO17">
        <f>((('[3]OR-Com-Stata'!NS19+('[2]Key Inputs'!$E$20*'[2]Key Inputs'!$E$17))+('[3]OR-Com-Stata'!BAE19*('Reference Baseline'!$F18-'[2]Key Inputs'!$E$17)))*'[3]OR-Com-Stata'!BTK19)+((('[3]OR-Com-Stata'!CMR19+('[2]Key Inputs'!$F$20*'[2]Key Inputs'!$F$17))+('[3]OR-Com-Stata'!DZC19*('Reference Baseline'!$F18-'[2]Key Inputs'!$F$17)))*'[3]OR-Com-Stata'!ESI19)</f>
        <v>1930821.1376909651</v>
      </c>
      <c r="NP17">
        <f>((('[3]OR-Com-Stata'!NT19+('[2]Key Inputs'!$E$20*'[2]Key Inputs'!$E$17))+('[3]OR-Com-Stata'!BAF19*('Reference Baseline'!$F18-'[2]Key Inputs'!$E$17)))*'[3]OR-Com-Stata'!BTL19)+((('[3]OR-Com-Stata'!CMS19+('[2]Key Inputs'!$F$20*'[2]Key Inputs'!$F$17))+('[3]OR-Com-Stata'!DZD19*('Reference Baseline'!$F18-'[2]Key Inputs'!$F$17)))*'[3]OR-Com-Stata'!ESJ19)</f>
        <v>1485477.3500761834</v>
      </c>
      <c r="NQ17">
        <f>((('[3]OR-Com-Stata'!NU19+('[2]Key Inputs'!$E$20*'[2]Key Inputs'!$E$17))+('[3]OR-Com-Stata'!BAG19*('Reference Baseline'!$F18-'[2]Key Inputs'!$E$17)))*'[3]OR-Com-Stata'!BTM19)+((('[3]OR-Com-Stata'!CMT19+('[2]Key Inputs'!$F$20*'[2]Key Inputs'!$F$17))+('[3]OR-Com-Stata'!DZE19*('Reference Baseline'!$F18-'[2]Key Inputs'!$F$17)))*'[3]OR-Com-Stata'!ESK19)</f>
        <v>2312612.8821689999</v>
      </c>
      <c r="NR17">
        <f>((('[3]OR-Com-Stata'!NV19+('[2]Key Inputs'!$E$20*'[2]Key Inputs'!$E$17))+('[3]OR-Com-Stata'!BAH19*('Reference Baseline'!$F18-'[2]Key Inputs'!$E$17)))*'[3]OR-Com-Stata'!BTN19)+((('[3]OR-Com-Stata'!CMU19+('[2]Key Inputs'!$F$20*'[2]Key Inputs'!$F$17))+('[3]OR-Com-Stata'!DZF19*('Reference Baseline'!$F18-'[2]Key Inputs'!$F$17)))*'[3]OR-Com-Stata'!ESL19)</f>
        <v>2325583.7966233506</v>
      </c>
      <c r="NS17">
        <f>((('[3]OR-Com-Stata'!NW19+('[2]Key Inputs'!$E$20*'[2]Key Inputs'!$E$17))+('[3]OR-Com-Stata'!BAI19*('Reference Baseline'!$F18-'[2]Key Inputs'!$E$17)))*'[3]OR-Com-Stata'!BTO19)+((('[3]OR-Com-Stata'!CMV19+('[2]Key Inputs'!$F$20*'[2]Key Inputs'!$F$17))+('[3]OR-Com-Stata'!DZG19*('Reference Baseline'!$F18-'[2]Key Inputs'!$F$17)))*'[3]OR-Com-Stata'!ESM19)</f>
        <v>2138054.5037130862</v>
      </c>
      <c r="NT17">
        <f>((('[3]OR-Com-Stata'!NX19+('[2]Key Inputs'!$E$20*'[2]Key Inputs'!$E$17))+('[3]OR-Com-Stata'!BAJ19*('Reference Baseline'!$F18-'[2]Key Inputs'!$E$17)))*'[3]OR-Com-Stata'!BTP19)+((('[3]OR-Com-Stata'!CMW19+('[2]Key Inputs'!$F$20*'[2]Key Inputs'!$F$17))+('[3]OR-Com-Stata'!DZH19*('Reference Baseline'!$F18-'[2]Key Inputs'!$F$17)))*'[3]OR-Com-Stata'!ESN19)</f>
        <v>3029718.0217556027</v>
      </c>
      <c r="NU17">
        <f>((('[3]OR-Com-Stata'!NY19+('[2]Key Inputs'!$E$20*'[2]Key Inputs'!$E$17))+('[3]OR-Com-Stata'!BAK19*('Reference Baseline'!$F18-'[2]Key Inputs'!$E$17)))*'[3]OR-Com-Stata'!BTQ19)+((('[3]OR-Com-Stata'!CMX19+('[2]Key Inputs'!$F$20*'[2]Key Inputs'!$F$17))+('[3]OR-Com-Stata'!DZI19*('Reference Baseline'!$F18-'[2]Key Inputs'!$F$17)))*'[3]OR-Com-Stata'!ESO19)</f>
        <v>1285833.7972857454</v>
      </c>
      <c r="NV17">
        <f>((('[3]OR-Com-Stata'!NZ19+('[2]Key Inputs'!$E$20*'[2]Key Inputs'!$E$17))+('[3]OR-Com-Stata'!BAL19*('Reference Baseline'!$F18-'[2]Key Inputs'!$E$17)))*'[3]OR-Com-Stata'!BTR19)+((('[3]OR-Com-Stata'!CMY19+('[2]Key Inputs'!$F$20*'[2]Key Inputs'!$F$17))+('[3]OR-Com-Stata'!DZJ19*('Reference Baseline'!$F18-'[2]Key Inputs'!$F$17)))*'[3]OR-Com-Stata'!ESP19)</f>
        <v>2516843.079594688</v>
      </c>
      <c r="NW17">
        <f>((('[3]OR-Com-Stata'!OA19+('[2]Key Inputs'!$E$20*'[2]Key Inputs'!$E$17))+('[3]OR-Com-Stata'!BAM19*('Reference Baseline'!$F18-'[2]Key Inputs'!$E$17)))*'[3]OR-Com-Stata'!BTS19)+((('[3]OR-Com-Stata'!CMZ19+('[2]Key Inputs'!$F$20*'[2]Key Inputs'!$F$17))+('[3]OR-Com-Stata'!DZK19*('Reference Baseline'!$F18-'[2]Key Inputs'!$F$17)))*'[3]OR-Com-Stata'!ESQ19)</f>
        <v>1933842.6287031546</v>
      </c>
      <c r="NX17">
        <f>((('[3]OR-Com-Stata'!OB19+('[2]Key Inputs'!$E$20*'[2]Key Inputs'!$E$17))+('[3]OR-Com-Stata'!BAN19*('Reference Baseline'!$F18-'[2]Key Inputs'!$E$17)))*'[3]OR-Com-Stata'!BTT19)+((('[3]OR-Com-Stata'!CNA19+('[2]Key Inputs'!$F$20*'[2]Key Inputs'!$F$17))+('[3]OR-Com-Stata'!DZL19*('Reference Baseline'!$F18-'[2]Key Inputs'!$F$17)))*'[3]OR-Com-Stata'!ESR19)</f>
        <v>1169133.8574941524</v>
      </c>
      <c r="NY17">
        <f>((('[3]OR-Com-Stata'!OC19+('[2]Key Inputs'!$E$20*'[2]Key Inputs'!$E$17))+('[3]OR-Com-Stata'!BAO19*('Reference Baseline'!$F18-'[2]Key Inputs'!$E$17)))*'[3]OR-Com-Stata'!BTU19)+((('[3]OR-Com-Stata'!CNB19+('[2]Key Inputs'!$F$20*'[2]Key Inputs'!$F$17))+('[3]OR-Com-Stata'!DZM19*('Reference Baseline'!$F18-'[2]Key Inputs'!$F$17)))*'[3]OR-Com-Stata'!ESS19)</f>
        <v>2083183.0328672735</v>
      </c>
      <c r="NZ17">
        <f>((('[3]OR-Com-Stata'!OD19+('[2]Key Inputs'!$E$20*'[2]Key Inputs'!$E$17))+('[3]OR-Com-Stata'!BAP19*('Reference Baseline'!$F18-'[2]Key Inputs'!$E$17)))*'[3]OR-Com-Stata'!BTV19)+((('[3]OR-Com-Stata'!CNC19+('[2]Key Inputs'!$F$20*'[2]Key Inputs'!$F$17))+('[3]OR-Com-Stata'!DZN19*('Reference Baseline'!$F18-'[2]Key Inputs'!$F$17)))*'[3]OR-Com-Stata'!EST19)</f>
        <v>2090241.0717261152</v>
      </c>
      <c r="OA17">
        <f>((('[3]OR-Com-Stata'!OE19+('[2]Key Inputs'!$E$20*'[2]Key Inputs'!$E$17))+('[3]OR-Com-Stata'!BAQ19*('Reference Baseline'!$F18-'[2]Key Inputs'!$E$17)))*'[3]OR-Com-Stata'!BTW19)+((('[3]OR-Com-Stata'!CND19+('[2]Key Inputs'!$F$20*'[2]Key Inputs'!$F$17))+('[3]OR-Com-Stata'!DZO19*('Reference Baseline'!$F18-'[2]Key Inputs'!$F$17)))*'[3]OR-Com-Stata'!ESU19)</f>
        <v>2261993.9529213049</v>
      </c>
      <c r="OB17">
        <f>((('[3]OR-Com-Stata'!OF19+('[2]Key Inputs'!$E$20*'[2]Key Inputs'!$E$17))+('[3]OR-Com-Stata'!BAR19*('Reference Baseline'!$F18-'[2]Key Inputs'!$E$17)))*'[3]OR-Com-Stata'!BTX19)+((('[3]OR-Com-Stata'!CNE19+('[2]Key Inputs'!$F$20*'[2]Key Inputs'!$F$17))+('[3]OR-Com-Stata'!DZP19*('Reference Baseline'!$F18-'[2]Key Inputs'!$F$17)))*'[3]OR-Com-Stata'!ESV19)</f>
        <v>2305374.4894392136</v>
      </c>
      <c r="OC17">
        <f>((('[3]OR-Com-Stata'!OG19+('[2]Key Inputs'!$E$20*'[2]Key Inputs'!$E$17))+('[3]OR-Com-Stata'!BAS19*('Reference Baseline'!$F18-'[2]Key Inputs'!$E$17)))*'[3]OR-Com-Stata'!BTY19)+((('[3]OR-Com-Stata'!CNF19+('[2]Key Inputs'!$F$20*'[2]Key Inputs'!$F$17))+('[3]OR-Com-Stata'!DZQ19*('Reference Baseline'!$F18-'[2]Key Inputs'!$F$17)))*'[3]OR-Com-Stata'!ESW19)</f>
        <v>1953646.5035453073</v>
      </c>
      <c r="OD17">
        <f>((('[3]OR-Com-Stata'!OH19+('[2]Key Inputs'!$E$20*'[2]Key Inputs'!$E$17))+('[3]OR-Com-Stata'!BAT19*('Reference Baseline'!$F18-'[2]Key Inputs'!$E$17)))*'[3]OR-Com-Stata'!BTZ19)+((('[3]OR-Com-Stata'!CNG19+('[2]Key Inputs'!$F$20*'[2]Key Inputs'!$F$17))+('[3]OR-Com-Stata'!DZR19*('Reference Baseline'!$F18-'[2]Key Inputs'!$F$17)))*'[3]OR-Com-Stata'!ESX19)</f>
        <v>2688012.4200977618</v>
      </c>
      <c r="OE17">
        <f>((('[3]OR-Com-Stata'!OI19+('[2]Key Inputs'!$E$20*'[2]Key Inputs'!$E$17))+('[3]OR-Com-Stata'!BAU19*('Reference Baseline'!$F18-'[2]Key Inputs'!$E$17)))*'[3]OR-Com-Stata'!BUA19)+((('[3]OR-Com-Stata'!CNH19+('[2]Key Inputs'!$F$20*'[2]Key Inputs'!$F$17))+('[3]OR-Com-Stata'!DZS19*('Reference Baseline'!$F18-'[2]Key Inputs'!$F$17)))*'[3]OR-Com-Stata'!ESY19)</f>
        <v>2608668.5427877442</v>
      </c>
      <c r="OF17">
        <f>((('[3]OR-Com-Stata'!OJ19+('[2]Key Inputs'!$E$20*'[2]Key Inputs'!$E$17))+('[3]OR-Com-Stata'!BAV19*('Reference Baseline'!$F18-'[2]Key Inputs'!$E$17)))*'[3]OR-Com-Stata'!BUB19)+((('[3]OR-Com-Stata'!CNI19+('[2]Key Inputs'!$F$20*'[2]Key Inputs'!$F$17))+('[3]OR-Com-Stata'!DZT19*('Reference Baseline'!$F18-'[2]Key Inputs'!$F$17)))*'[3]OR-Com-Stata'!ESZ19)</f>
        <v>1463923.0583060212</v>
      </c>
      <c r="OG17">
        <f>((('[3]OR-Com-Stata'!OK19+('[2]Key Inputs'!$E$20*'[2]Key Inputs'!$E$17))+('[3]OR-Com-Stata'!BAW19*('Reference Baseline'!$F18-'[2]Key Inputs'!$E$17)))*'[3]OR-Com-Stata'!BUC19)+((('[3]OR-Com-Stata'!CNJ19+('[2]Key Inputs'!$F$20*'[2]Key Inputs'!$F$17))+('[3]OR-Com-Stata'!DZU19*('Reference Baseline'!$F18-'[2]Key Inputs'!$F$17)))*'[3]OR-Com-Stata'!ETA19)</f>
        <v>1780461.1295284126</v>
      </c>
      <c r="OH17">
        <f>((('[3]OR-Com-Stata'!OL19+('[2]Key Inputs'!$E$20*'[2]Key Inputs'!$E$17))+('[3]OR-Com-Stata'!BAX19*('Reference Baseline'!$F18-'[2]Key Inputs'!$E$17)))*'[3]OR-Com-Stata'!BUD19)+((('[3]OR-Com-Stata'!CNK19+('[2]Key Inputs'!$F$20*'[2]Key Inputs'!$F$17))+('[3]OR-Com-Stata'!DZV19*('Reference Baseline'!$F18-'[2]Key Inputs'!$F$17)))*'[3]OR-Com-Stata'!ETB19)</f>
        <v>2160611.6891606888</v>
      </c>
      <c r="OI17">
        <f>((('[3]OR-Com-Stata'!OM19+('[2]Key Inputs'!$E$20*'[2]Key Inputs'!$E$17))+('[3]OR-Com-Stata'!BAY19*('Reference Baseline'!$F18-'[2]Key Inputs'!$E$17)))*'[3]OR-Com-Stata'!BUE19)+((('[3]OR-Com-Stata'!CNL19+('[2]Key Inputs'!$F$20*'[2]Key Inputs'!$F$17))+('[3]OR-Com-Stata'!DZW19*('Reference Baseline'!$F18-'[2]Key Inputs'!$F$17)))*'[3]OR-Com-Stata'!ETC19)</f>
        <v>1980649.5674937363</v>
      </c>
      <c r="OJ17">
        <f>((('[3]OR-Com-Stata'!ON19+('[2]Key Inputs'!$E$20*'[2]Key Inputs'!$E$17))+('[3]OR-Com-Stata'!BAZ19*('Reference Baseline'!$F18-'[2]Key Inputs'!$E$17)))*'[3]OR-Com-Stata'!BUF19)+((('[3]OR-Com-Stata'!CNM19+('[2]Key Inputs'!$F$20*'[2]Key Inputs'!$F$17))+('[3]OR-Com-Stata'!DZX19*('Reference Baseline'!$F18-'[2]Key Inputs'!$F$17)))*'[3]OR-Com-Stata'!ETD19)</f>
        <v>2260044.2669890914</v>
      </c>
      <c r="OK17">
        <f>((('[3]OR-Com-Stata'!OO19+('[2]Key Inputs'!$E$20*'[2]Key Inputs'!$E$17))+('[3]OR-Com-Stata'!BBA19*('Reference Baseline'!$F18-'[2]Key Inputs'!$E$17)))*'[3]OR-Com-Stata'!BUG19)+((('[3]OR-Com-Stata'!CNN19+('[2]Key Inputs'!$F$20*'[2]Key Inputs'!$F$17))+('[3]OR-Com-Stata'!DZY19*('Reference Baseline'!$F18-'[2]Key Inputs'!$F$17)))*'[3]OR-Com-Stata'!ETE19)</f>
        <v>2044000.3773258463</v>
      </c>
      <c r="OL17">
        <f>((('[3]OR-Com-Stata'!OP19+('[2]Key Inputs'!$E$20*'[2]Key Inputs'!$E$17))+('[3]OR-Com-Stata'!BBB19*('Reference Baseline'!$F18-'[2]Key Inputs'!$E$17)))*'[3]OR-Com-Stata'!BUH19)+((('[3]OR-Com-Stata'!CNO19+('[2]Key Inputs'!$F$20*'[2]Key Inputs'!$F$17))+('[3]OR-Com-Stata'!DZZ19*('Reference Baseline'!$F18-'[2]Key Inputs'!$F$17)))*'[3]OR-Com-Stata'!ETF19)</f>
        <v>2734075.8611796317</v>
      </c>
      <c r="OM17">
        <f>((('[3]OR-Com-Stata'!OQ19+('[2]Key Inputs'!$E$20*'[2]Key Inputs'!$E$17))+('[3]OR-Com-Stata'!BBC19*('Reference Baseline'!$F18-'[2]Key Inputs'!$E$17)))*'[3]OR-Com-Stata'!BUI19)+((('[3]OR-Com-Stata'!CNP19+('[2]Key Inputs'!$F$20*'[2]Key Inputs'!$F$17))+('[3]OR-Com-Stata'!EAA19*('Reference Baseline'!$F18-'[2]Key Inputs'!$F$17)))*'[3]OR-Com-Stata'!ETG19)</f>
        <v>1939613.1103132472</v>
      </c>
      <c r="ON17">
        <f>((('[3]OR-Com-Stata'!OR19+('[2]Key Inputs'!$E$20*'[2]Key Inputs'!$E$17))+('[3]OR-Com-Stata'!BBD19*('Reference Baseline'!$F18-'[2]Key Inputs'!$E$17)))*'[3]OR-Com-Stata'!BUJ19)+((('[3]OR-Com-Stata'!CNQ19+('[2]Key Inputs'!$F$20*'[2]Key Inputs'!$F$17))+('[3]OR-Com-Stata'!EAB19*('Reference Baseline'!$F18-'[2]Key Inputs'!$F$17)))*'[3]OR-Com-Stata'!ETH19)</f>
        <v>2797794.1253445968</v>
      </c>
      <c r="OO17">
        <f>((('[3]OR-Com-Stata'!OS19+('[2]Key Inputs'!$E$20*'[2]Key Inputs'!$E$17))+('[3]OR-Com-Stata'!BBE19*('Reference Baseline'!$F18-'[2]Key Inputs'!$E$17)))*'[3]OR-Com-Stata'!BUK19)+((('[3]OR-Com-Stata'!CNR19+('[2]Key Inputs'!$F$20*'[2]Key Inputs'!$F$17))+('[3]OR-Com-Stata'!EAC19*('Reference Baseline'!$F18-'[2]Key Inputs'!$F$17)))*'[3]OR-Com-Stata'!ETI19)</f>
        <v>2712902.0813585706</v>
      </c>
      <c r="OP17">
        <f>((('[3]OR-Com-Stata'!OT19+('[2]Key Inputs'!$E$20*'[2]Key Inputs'!$E$17))+('[3]OR-Com-Stata'!BBF19*('Reference Baseline'!$F18-'[2]Key Inputs'!$E$17)))*'[3]OR-Com-Stata'!BUL19)+((('[3]OR-Com-Stata'!CNS19+('[2]Key Inputs'!$F$20*'[2]Key Inputs'!$F$17))+('[3]OR-Com-Stata'!EAD19*('Reference Baseline'!$F18-'[2]Key Inputs'!$F$17)))*'[3]OR-Com-Stata'!ETJ19)</f>
        <v>2227420.8306824686</v>
      </c>
      <c r="OQ17">
        <f>((('[3]OR-Com-Stata'!OU19+('[2]Key Inputs'!$E$20*'[2]Key Inputs'!$E$17))+('[3]OR-Com-Stata'!BBG19*('Reference Baseline'!$F18-'[2]Key Inputs'!$E$17)))*'[3]OR-Com-Stata'!BUM19)+((('[3]OR-Com-Stata'!CNT19+('[2]Key Inputs'!$F$20*'[2]Key Inputs'!$F$17))+('[3]OR-Com-Stata'!EAE19*('Reference Baseline'!$F18-'[2]Key Inputs'!$F$17)))*'[3]OR-Com-Stata'!ETK19)</f>
        <v>2520189.4327767896</v>
      </c>
      <c r="OR17">
        <f>((('[3]OR-Com-Stata'!OV19+('[2]Key Inputs'!$E$20*'[2]Key Inputs'!$E$17))+('[3]OR-Com-Stata'!BBH19*('Reference Baseline'!$F18-'[2]Key Inputs'!$E$17)))*'[3]OR-Com-Stata'!BUN19)+((('[3]OR-Com-Stata'!CNU19+('[2]Key Inputs'!$F$20*'[2]Key Inputs'!$F$17))+('[3]OR-Com-Stata'!EAF19*('Reference Baseline'!$F18-'[2]Key Inputs'!$F$17)))*'[3]OR-Com-Stata'!ETL19)</f>
        <v>2652225.0399765959</v>
      </c>
      <c r="OS17">
        <f>((('[3]OR-Com-Stata'!OW19+('[2]Key Inputs'!$E$20*'[2]Key Inputs'!$E$17))+('[3]OR-Com-Stata'!BBI19*('Reference Baseline'!$F18-'[2]Key Inputs'!$E$17)))*'[3]OR-Com-Stata'!BUO19)+((('[3]OR-Com-Stata'!CNV19+('[2]Key Inputs'!$F$20*'[2]Key Inputs'!$F$17))+('[3]OR-Com-Stata'!EAG19*('Reference Baseline'!$F18-'[2]Key Inputs'!$F$17)))*'[3]OR-Com-Stata'!ETM19)</f>
        <v>2332312.7508866191</v>
      </c>
      <c r="OT17">
        <f>((('[3]OR-Com-Stata'!OX19+('[2]Key Inputs'!$E$20*'[2]Key Inputs'!$E$17))+('[3]OR-Com-Stata'!BBJ19*('Reference Baseline'!$F18-'[2]Key Inputs'!$E$17)))*'[3]OR-Com-Stata'!BUP19)+((('[3]OR-Com-Stata'!CNW19+('[2]Key Inputs'!$F$20*'[2]Key Inputs'!$F$17))+('[3]OR-Com-Stata'!EAH19*('Reference Baseline'!$F18-'[2]Key Inputs'!$F$17)))*'[3]OR-Com-Stata'!ETN19)</f>
        <v>1605390.5303210993</v>
      </c>
      <c r="OU17">
        <f>((('[3]OR-Com-Stata'!OY19+('[2]Key Inputs'!$E$20*'[2]Key Inputs'!$E$17))+('[3]OR-Com-Stata'!BBK19*('Reference Baseline'!$F18-'[2]Key Inputs'!$E$17)))*'[3]OR-Com-Stata'!BUQ19)+((('[3]OR-Com-Stata'!CNX19+('[2]Key Inputs'!$F$20*'[2]Key Inputs'!$F$17))+('[3]OR-Com-Stata'!EAI19*('Reference Baseline'!$F18-'[2]Key Inputs'!$F$17)))*'[3]OR-Com-Stata'!ETO19)</f>
        <v>1925115.3381550312</v>
      </c>
      <c r="OV17">
        <f>((('[3]OR-Com-Stata'!OZ19+('[2]Key Inputs'!$E$20*'[2]Key Inputs'!$E$17))+('[3]OR-Com-Stata'!BBL19*('Reference Baseline'!$F18-'[2]Key Inputs'!$E$17)))*'[3]OR-Com-Stata'!BUR19)+((('[3]OR-Com-Stata'!CNY19+('[2]Key Inputs'!$F$20*'[2]Key Inputs'!$F$17))+('[3]OR-Com-Stata'!EAJ19*('Reference Baseline'!$F18-'[2]Key Inputs'!$F$17)))*'[3]OR-Com-Stata'!ETP19)</f>
        <v>2017022.8874951105</v>
      </c>
      <c r="OW17">
        <f>((('[3]OR-Com-Stata'!PA19+('[2]Key Inputs'!$E$20*'[2]Key Inputs'!$E$17))+('[3]OR-Com-Stata'!BBM19*('Reference Baseline'!$F18-'[2]Key Inputs'!$E$17)))*'[3]OR-Com-Stata'!BUS19)+((('[3]OR-Com-Stata'!CNZ19+('[2]Key Inputs'!$F$20*'[2]Key Inputs'!$F$17))+('[3]OR-Com-Stata'!EAK19*('Reference Baseline'!$F18-'[2]Key Inputs'!$F$17)))*'[3]OR-Com-Stata'!ETQ19)</f>
        <v>2272628.0618195366</v>
      </c>
      <c r="OX17">
        <f>((('[3]OR-Com-Stata'!PB19+('[2]Key Inputs'!$E$20*'[2]Key Inputs'!$E$17))+('[3]OR-Com-Stata'!BBN19*('Reference Baseline'!$F18-'[2]Key Inputs'!$E$17)))*'[3]OR-Com-Stata'!BUT19)+((('[3]OR-Com-Stata'!COA19+('[2]Key Inputs'!$F$20*'[2]Key Inputs'!$F$17))+('[3]OR-Com-Stata'!EAL19*('Reference Baseline'!$F18-'[2]Key Inputs'!$F$17)))*'[3]OR-Com-Stata'!ETR19)</f>
        <v>1542066.9354126591</v>
      </c>
      <c r="OY17">
        <f>((('[3]OR-Com-Stata'!PC19+('[2]Key Inputs'!$E$20*'[2]Key Inputs'!$E$17))+('[3]OR-Com-Stata'!BBO19*('Reference Baseline'!$F18-'[2]Key Inputs'!$E$17)))*'[3]OR-Com-Stata'!BUU19)+((('[3]OR-Com-Stata'!COB19+('[2]Key Inputs'!$F$20*'[2]Key Inputs'!$F$17))+('[3]OR-Com-Stata'!EAM19*('Reference Baseline'!$F18-'[2]Key Inputs'!$F$17)))*'[3]OR-Com-Stata'!ETS19)</f>
        <v>2357269.6505627609</v>
      </c>
      <c r="OZ17">
        <f>((('[3]OR-Com-Stata'!PD19+('[2]Key Inputs'!$E$20*'[2]Key Inputs'!$E$17))+('[3]OR-Com-Stata'!BBP19*('Reference Baseline'!$F18-'[2]Key Inputs'!$E$17)))*'[3]OR-Com-Stata'!BUV19)+((('[3]OR-Com-Stata'!COC19+('[2]Key Inputs'!$F$20*'[2]Key Inputs'!$F$17))+('[3]OR-Com-Stata'!EAN19*('Reference Baseline'!$F18-'[2]Key Inputs'!$F$17)))*'[3]OR-Com-Stata'!ETT19)</f>
        <v>1476787.1100566355</v>
      </c>
      <c r="PA17">
        <f>((('[3]OR-Com-Stata'!PE19+('[2]Key Inputs'!$E$20*'[2]Key Inputs'!$E$17))+('[3]OR-Com-Stata'!BBQ19*('Reference Baseline'!$F18-'[2]Key Inputs'!$E$17)))*'[3]OR-Com-Stata'!BUW19)+((('[3]OR-Com-Stata'!COD19+('[2]Key Inputs'!$F$20*'[2]Key Inputs'!$F$17))+('[3]OR-Com-Stata'!EAO19*('Reference Baseline'!$F18-'[2]Key Inputs'!$F$17)))*'[3]OR-Com-Stata'!ETU19)</f>
        <v>1861543.7689178663</v>
      </c>
      <c r="PB17">
        <f>((('[3]OR-Com-Stata'!PF19+('[2]Key Inputs'!$E$20*'[2]Key Inputs'!$E$17))+('[3]OR-Com-Stata'!BBR19*('Reference Baseline'!$F18-'[2]Key Inputs'!$E$17)))*'[3]OR-Com-Stata'!BUX19)+((('[3]OR-Com-Stata'!COE19+('[2]Key Inputs'!$F$20*'[2]Key Inputs'!$F$17))+('[3]OR-Com-Stata'!EAP19*('Reference Baseline'!$F18-'[2]Key Inputs'!$F$17)))*'[3]OR-Com-Stata'!ETV19)</f>
        <v>2689844.2506112829</v>
      </c>
      <c r="PC17">
        <f>((('[3]OR-Com-Stata'!PG19+('[2]Key Inputs'!$E$20*'[2]Key Inputs'!$E$17))+('[3]OR-Com-Stata'!BBS19*('Reference Baseline'!$F18-'[2]Key Inputs'!$E$17)))*'[3]OR-Com-Stata'!BUY19)+((('[3]OR-Com-Stata'!COF19+('[2]Key Inputs'!$F$20*'[2]Key Inputs'!$F$17))+('[3]OR-Com-Stata'!EAQ19*('Reference Baseline'!$F18-'[2]Key Inputs'!$F$17)))*'[3]OR-Com-Stata'!ETW19)</f>
        <v>1897061.4868328439</v>
      </c>
      <c r="PD17">
        <f>((('[3]OR-Com-Stata'!PH19+('[2]Key Inputs'!$E$20*'[2]Key Inputs'!$E$17))+('[3]OR-Com-Stata'!BBT19*('Reference Baseline'!$F18-'[2]Key Inputs'!$E$17)))*'[3]OR-Com-Stata'!BUZ19)+((('[3]OR-Com-Stata'!COG19+('[2]Key Inputs'!$F$20*'[2]Key Inputs'!$F$17))+('[3]OR-Com-Stata'!EAR19*('Reference Baseline'!$F18-'[2]Key Inputs'!$F$17)))*'[3]OR-Com-Stata'!ETX19)</f>
        <v>1852604.1450185315</v>
      </c>
      <c r="PE17">
        <f>((('[3]OR-Com-Stata'!PI19+('[2]Key Inputs'!$E$20*'[2]Key Inputs'!$E$17))+('[3]OR-Com-Stata'!BBU19*('Reference Baseline'!$F18-'[2]Key Inputs'!$E$17)))*'[3]OR-Com-Stata'!BVA19)+((('[3]OR-Com-Stata'!COH19+('[2]Key Inputs'!$F$20*'[2]Key Inputs'!$F$17))+('[3]OR-Com-Stata'!EAS19*('Reference Baseline'!$F18-'[2]Key Inputs'!$F$17)))*'[3]OR-Com-Stata'!ETY19)</f>
        <v>2110533.5133820097</v>
      </c>
      <c r="PF17">
        <f>((('[3]OR-Com-Stata'!PJ19+('[2]Key Inputs'!$E$20*'[2]Key Inputs'!$E$17))+('[3]OR-Com-Stata'!BBV19*('Reference Baseline'!$F18-'[2]Key Inputs'!$E$17)))*'[3]OR-Com-Stata'!BVB19)+((('[3]OR-Com-Stata'!COI19+('[2]Key Inputs'!$F$20*'[2]Key Inputs'!$F$17))+('[3]OR-Com-Stata'!EAT19*('Reference Baseline'!$F18-'[2]Key Inputs'!$F$17)))*'[3]OR-Com-Stata'!ETZ19)</f>
        <v>1869444.1033379012</v>
      </c>
      <c r="PG17">
        <f>((('[3]OR-Com-Stata'!PK19+('[2]Key Inputs'!$E$20*'[2]Key Inputs'!$E$17))+('[3]OR-Com-Stata'!BBW19*('Reference Baseline'!$F18-'[2]Key Inputs'!$E$17)))*'[3]OR-Com-Stata'!BVC19)+((('[3]OR-Com-Stata'!COJ19+('[2]Key Inputs'!$F$20*'[2]Key Inputs'!$F$17))+('[3]OR-Com-Stata'!EAU19*('Reference Baseline'!$F18-'[2]Key Inputs'!$F$17)))*'[3]OR-Com-Stata'!EUA19)</f>
        <v>2008647.716842093</v>
      </c>
      <c r="PH17">
        <f>((('[3]OR-Com-Stata'!PL19+('[2]Key Inputs'!$E$20*'[2]Key Inputs'!$E$17))+('[3]OR-Com-Stata'!BBX19*('Reference Baseline'!$F18-'[2]Key Inputs'!$E$17)))*'[3]OR-Com-Stata'!BVD19)+((('[3]OR-Com-Stata'!COK19+('[2]Key Inputs'!$F$20*'[2]Key Inputs'!$F$17))+('[3]OR-Com-Stata'!EAV19*('Reference Baseline'!$F18-'[2]Key Inputs'!$F$17)))*'[3]OR-Com-Stata'!EUB19)</f>
        <v>2418736.0357075809</v>
      </c>
      <c r="PI17">
        <f>((('[3]OR-Com-Stata'!PM19+('[2]Key Inputs'!$E$20*'[2]Key Inputs'!$E$17))+('[3]OR-Com-Stata'!BBY19*('Reference Baseline'!$F18-'[2]Key Inputs'!$E$17)))*'[3]OR-Com-Stata'!BVE19)+((('[3]OR-Com-Stata'!COL19+('[2]Key Inputs'!$F$20*'[2]Key Inputs'!$F$17))+('[3]OR-Com-Stata'!EAW19*('Reference Baseline'!$F18-'[2]Key Inputs'!$F$17)))*'[3]OR-Com-Stata'!EUC19)</f>
        <v>2534129.5214935346</v>
      </c>
      <c r="PJ17">
        <f>((('[3]OR-Com-Stata'!PN19+('[2]Key Inputs'!$E$20*'[2]Key Inputs'!$E$17))+('[3]OR-Com-Stata'!BBZ19*('Reference Baseline'!$F18-'[2]Key Inputs'!$E$17)))*'[3]OR-Com-Stata'!BVF19)+((('[3]OR-Com-Stata'!COM19+('[2]Key Inputs'!$F$20*'[2]Key Inputs'!$F$17))+('[3]OR-Com-Stata'!EAX19*('Reference Baseline'!$F18-'[2]Key Inputs'!$F$17)))*'[3]OR-Com-Stata'!EUD19)</f>
        <v>1341664.4408412636</v>
      </c>
      <c r="PK17">
        <f>((('[3]OR-Com-Stata'!PO19+('[2]Key Inputs'!$E$20*'[2]Key Inputs'!$E$17))+('[3]OR-Com-Stata'!BCA19*('Reference Baseline'!$F18-'[2]Key Inputs'!$E$17)))*'[3]OR-Com-Stata'!BVG19)+((('[3]OR-Com-Stata'!CON19+('[2]Key Inputs'!$F$20*'[2]Key Inputs'!$F$17))+('[3]OR-Com-Stata'!EAY19*('Reference Baseline'!$F18-'[2]Key Inputs'!$F$17)))*'[3]OR-Com-Stata'!EUE19)</f>
        <v>2947409.0758786853</v>
      </c>
      <c r="PL17">
        <f>((('[3]OR-Com-Stata'!PP19+('[2]Key Inputs'!$E$20*'[2]Key Inputs'!$E$17))+('[3]OR-Com-Stata'!BCB19*('Reference Baseline'!$F18-'[2]Key Inputs'!$E$17)))*'[3]OR-Com-Stata'!BVH19)+((('[3]OR-Com-Stata'!COO19+('[2]Key Inputs'!$F$20*'[2]Key Inputs'!$F$17))+('[3]OR-Com-Stata'!EAZ19*('Reference Baseline'!$F18-'[2]Key Inputs'!$F$17)))*'[3]OR-Com-Stata'!EUF19)</f>
        <v>2739281.3856987287</v>
      </c>
      <c r="PM17">
        <f>((('[3]OR-Com-Stata'!PQ19+('[2]Key Inputs'!$E$20*'[2]Key Inputs'!$E$17))+('[3]OR-Com-Stata'!BCC19*('Reference Baseline'!$F18-'[2]Key Inputs'!$E$17)))*'[3]OR-Com-Stata'!BVI19)+((('[3]OR-Com-Stata'!COP19+('[2]Key Inputs'!$F$20*'[2]Key Inputs'!$F$17))+('[3]OR-Com-Stata'!EBA19*('Reference Baseline'!$F18-'[2]Key Inputs'!$F$17)))*'[3]OR-Com-Stata'!EUG19)</f>
        <v>2343976.8633705974</v>
      </c>
      <c r="PN17">
        <f>((('[3]OR-Com-Stata'!PR19+('[2]Key Inputs'!$E$20*'[2]Key Inputs'!$E$17))+('[3]OR-Com-Stata'!BCD19*('Reference Baseline'!$F18-'[2]Key Inputs'!$E$17)))*'[3]OR-Com-Stata'!BVJ19)+((('[3]OR-Com-Stata'!COQ19+('[2]Key Inputs'!$F$20*'[2]Key Inputs'!$F$17))+('[3]OR-Com-Stata'!EBB19*('Reference Baseline'!$F18-'[2]Key Inputs'!$F$17)))*'[3]OR-Com-Stata'!EUH19)</f>
        <v>1986810.3088374366</v>
      </c>
      <c r="PO17">
        <f>((('[3]OR-Com-Stata'!PS19+('[2]Key Inputs'!$E$20*'[2]Key Inputs'!$E$17))+('[3]OR-Com-Stata'!BCE19*('Reference Baseline'!$F18-'[2]Key Inputs'!$E$17)))*'[3]OR-Com-Stata'!BVK19)+((('[3]OR-Com-Stata'!COR19+('[2]Key Inputs'!$F$20*'[2]Key Inputs'!$F$17))+('[3]OR-Com-Stata'!EBC19*('Reference Baseline'!$F18-'[2]Key Inputs'!$F$17)))*'[3]OR-Com-Stata'!EUI19)</f>
        <v>2442914.1431830637</v>
      </c>
      <c r="PP17">
        <f>((('[3]OR-Com-Stata'!PT19+('[2]Key Inputs'!$E$20*'[2]Key Inputs'!$E$17))+('[3]OR-Com-Stata'!BCF19*('Reference Baseline'!$F18-'[2]Key Inputs'!$E$17)))*'[3]OR-Com-Stata'!BVL19)+((('[3]OR-Com-Stata'!COS19+('[2]Key Inputs'!$F$20*'[2]Key Inputs'!$F$17))+('[3]OR-Com-Stata'!EBD19*('Reference Baseline'!$F18-'[2]Key Inputs'!$F$17)))*'[3]OR-Com-Stata'!EUJ19)</f>
        <v>2057509.5578715364</v>
      </c>
      <c r="PQ17">
        <f>((('[3]OR-Com-Stata'!PU19+('[2]Key Inputs'!$E$20*'[2]Key Inputs'!$E$17))+('[3]OR-Com-Stata'!BCG19*('Reference Baseline'!$F18-'[2]Key Inputs'!$E$17)))*'[3]OR-Com-Stata'!BVM19)+((('[3]OR-Com-Stata'!COT19+('[2]Key Inputs'!$F$20*'[2]Key Inputs'!$F$17))+('[3]OR-Com-Stata'!EBE19*('Reference Baseline'!$F18-'[2]Key Inputs'!$F$17)))*'[3]OR-Com-Stata'!EUK19)</f>
        <v>2045475.9734203354</v>
      </c>
      <c r="PR17">
        <f>((('[3]OR-Com-Stata'!PV19+('[2]Key Inputs'!$E$20*'[2]Key Inputs'!$E$17))+('[3]OR-Com-Stata'!BCH19*('Reference Baseline'!$F18-'[2]Key Inputs'!$E$17)))*'[3]OR-Com-Stata'!BVN19)+((('[3]OR-Com-Stata'!COU19+('[2]Key Inputs'!$F$20*'[2]Key Inputs'!$F$17))+('[3]OR-Com-Stata'!EBF19*('Reference Baseline'!$F18-'[2]Key Inputs'!$F$17)))*'[3]OR-Com-Stata'!EUL19)</f>
        <v>1652101.978278595</v>
      </c>
      <c r="PS17">
        <f>((('[3]OR-Com-Stata'!PW19+('[2]Key Inputs'!$E$20*'[2]Key Inputs'!$E$17))+('[3]OR-Com-Stata'!BCI19*('Reference Baseline'!$F18-'[2]Key Inputs'!$E$17)))*'[3]OR-Com-Stata'!BVO19)+((('[3]OR-Com-Stata'!COV19+('[2]Key Inputs'!$F$20*'[2]Key Inputs'!$F$17))+('[3]OR-Com-Stata'!EBG19*('Reference Baseline'!$F18-'[2]Key Inputs'!$F$17)))*'[3]OR-Com-Stata'!EUM19)</f>
        <v>1661725.7198781492</v>
      </c>
      <c r="PT17">
        <f>((('[3]OR-Com-Stata'!PX19+('[2]Key Inputs'!$E$20*'[2]Key Inputs'!$E$17))+('[3]OR-Com-Stata'!BCJ19*('Reference Baseline'!$F18-'[2]Key Inputs'!$E$17)))*'[3]OR-Com-Stata'!BVP19)+((('[3]OR-Com-Stata'!COW19+('[2]Key Inputs'!$F$20*'[2]Key Inputs'!$F$17))+('[3]OR-Com-Stata'!EBH19*('Reference Baseline'!$F18-'[2]Key Inputs'!$F$17)))*'[3]OR-Com-Stata'!EUN19)</f>
        <v>1996841.598876026</v>
      </c>
      <c r="PU17">
        <f>((('[3]OR-Com-Stata'!PY19+('[2]Key Inputs'!$E$20*'[2]Key Inputs'!$E$17))+('[3]OR-Com-Stata'!BCK19*('Reference Baseline'!$F18-'[2]Key Inputs'!$E$17)))*'[3]OR-Com-Stata'!BVQ19)+((('[3]OR-Com-Stata'!COX19+('[2]Key Inputs'!$F$20*'[2]Key Inputs'!$F$17))+('[3]OR-Com-Stata'!EBI19*('Reference Baseline'!$F18-'[2]Key Inputs'!$F$17)))*'[3]OR-Com-Stata'!EUO19)</f>
        <v>1821532.7608150251</v>
      </c>
      <c r="PV17">
        <f>((('[3]OR-Com-Stata'!PZ19+('[2]Key Inputs'!$E$20*'[2]Key Inputs'!$E$17))+('[3]OR-Com-Stata'!BCL19*('Reference Baseline'!$F18-'[2]Key Inputs'!$E$17)))*'[3]OR-Com-Stata'!BVR19)+((('[3]OR-Com-Stata'!COY19+('[2]Key Inputs'!$F$20*'[2]Key Inputs'!$F$17))+('[3]OR-Com-Stata'!EBJ19*('Reference Baseline'!$F18-'[2]Key Inputs'!$F$17)))*'[3]OR-Com-Stata'!EUP19)</f>
        <v>1956478.7440735498</v>
      </c>
      <c r="PW17">
        <f>((('[3]OR-Com-Stata'!QA19+('[2]Key Inputs'!$E$20*'[2]Key Inputs'!$E$17))+('[3]OR-Com-Stata'!BCM19*('Reference Baseline'!$F18-'[2]Key Inputs'!$E$17)))*'[3]OR-Com-Stata'!BVS19)+((('[3]OR-Com-Stata'!COZ19+('[2]Key Inputs'!$F$20*'[2]Key Inputs'!$F$17))+('[3]OR-Com-Stata'!EBK19*('Reference Baseline'!$F18-'[2]Key Inputs'!$F$17)))*'[3]OR-Com-Stata'!EUQ19)</f>
        <v>2647586.7691199882</v>
      </c>
      <c r="PX17">
        <f>((('[3]OR-Com-Stata'!QB19+('[2]Key Inputs'!$E$20*'[2]Key Inputs'!$E$17))+('[3]OR-Com-Stata'!BCN19*('Reference Baseline'!$F18-'[2]Key Inputs'!$E$17)))*'[3]OR-Com-Stata'!BVT19)+((('[3]OR-Com-Stata'!CPA19+('[2]Key Inputs'!$F$20*'[2]Key Inputs'!$F$17))+('[3]OR-Com-Stata'!EBL19*('Reference Baseline'!$F18-'[2]Key Inputs'!$F$17)))*'[3]OR-Com-Stata'!EUR19)</f>
        <v>2381267.6539693</v>
      </c>
      <c r="PY17">
        <f>((('[3]OR-Com-Stata'!QC19+('[2]Key Inputs'!$E$20*'[2]Key Inputs'!$E$17))+('[3]OR-Com-Stata'!BCO19*('Reference Baseline'!$F18-'[2]Key Inputs'!$E$17)))*'[3]OR-Com-Stata'!BVU19)+((('[3]OR-Com-Stata'!CPB19+('[2]Key Inputs'!$F$20*'[2]Key Inputs'!$F$17))+('[3]OR-Com-Stata'!EBM19*('Reference Baseline'!$F18-'[2]Key Inputs'!$F$17)))*'[3]OR-Com-Stata'!EUS19)</f>
        <v>1968042.8676265446</v>
      </c>
      <c r="PZ17">
        <f>((('[3]OR-Com-Stata'!QD19+('[2]Key Inputs'!$E$20*'[2]Key Inputs'!$E$17))+('[3]OR-Com-Stata'!BCP19*('Reference Baseline'!$F18-'[2]Key Inputs'!$E$17)))*'[3]OR-Com-Stata'!BVV19)+((('[3]OR-Com-Stata'!CPC19+('[2]Key Inputs'!$F$20*'[2]Key Inputs'!$F$17))+('[3]OR-Com-Stata'!EBN19*('Reference Baseline'!$F18-'[2]Key Inputs'!$F$17)))*'[3]OR-Com-Stata'!EUT19)</f>
        <v>2103555.2568481965</v>
      </c>
      <c r="QA17">
        <f>((('[3]OR-Com-Stata'!QE19+('[2]Key Inputs'!$E$20*'[2]Key Inputs'!$E$17))+('[3]OR-Com-Stata'!BCQ19*('Reference Baseline'!$F18-'[2]Key Inputs'!$E$17)))*'[3]OR-Com-Stata'!BVW19)+((('[3]OR-Com-Stata'!CPD19+('[2]Key Inputs'!$F$20*'[2]Key Inputs'!$F$17))+('[3]OR-Com-Stata'!EBO19*('Reference Baseline'!$F18-'[2]Key Inputs'!$F$17)))*'[3]OR-Com-Stata'!EUU19)</f>
        <v>2069208.8182635347</v>
      </c>
      <c r="QB17">
        <f>((('[3]OR-Com-Stata'!QF19+('[2]Key Inputs'!$E$20*'[2]Key Inputs'!$E$17))+('[3]OR-Com-Stata'!BCR19*('Reference Baseline'!$F18-'[2]Key Inputs'!$E$17)))*'[3]OR-Com-Stata'!BVX19)+((('[3]OR-Com-Stata'!CPE19+('[2]Key Inputs'!$F$20*'[2]Key Inputs'!$F$17))+('[3]OR-Com-Stata'!EBP19*('Reference Baseline'!$F18-'[2]Key Inputs'!$F$17)))*'[3]OR-Com-Stata'!EUV19)</f>
        <v>2966518.3014025395</v>
      </c>
      <c r="QC17">
        <f>((('[3]OR-Com-Stata'!QG19+('[2]Key Inputs'!$E$20*'[2]Key Inputs'!$E$17))+('[3]OR-Com-Stata'!BCS19*('Reference Baseline'!$F18-'[2]Key Inputs'!$E$17)))*'[3]OR-Com-Stata'!BVY19)+((('[3]OR-Com-Stata'!CPF19+('[2]Key Inputs'!$F$20*'[2]Key Inputs'!$F$17))+('[3]OR-Com-Stata'!EBQ19*('Reference Baseline'!$F18-'[2]Key Inputs'!$F$17)))*'[3]OR-Com-Stata'!EUW19)</f>
        <v>2004079.0302364763</v>
      </c>
      <c r="QD17">
        <f>((('[3]OR-Com-Stata'!QH19+('[2]Key Inputs'!$E$20*'[2]Key Inputs'!$E$17))+('[3]OR-Com-Stata'!BCT19*('Reference Baseline'!$F18-'[2]Key Inputs'!$E$17)))*'[3]OR-Com-Stata'!BVZ19)+((('[3]OR-Com-Stata'!CPG19+('[2]Key Inputs'!$F$20*'[2]Key Inputs'!$F$17))+('[3]OR-Com-Stata'!EBR19*('Reference Baseline'!$F18-'[2]Key Inputs'!$F$17)))*'[3]OR-Com-Stata'!EUX19)</f>
        <v>2400127.0854228004</v>
      </c>
      <c r="QE17">
        <f>((('[3]OR-Com-Stata'!QI19+('[2]Key Inputs'!$E$20*'[2]Key Inputs'!$E$17))+('[3]OR-Com-Stata'!BCU19*('Reference Baseline'!$F18-'[2]Key Inputs'!$E$17)))*'[3]OR-Com-Stata'!BWA19)+((('[3]OR-Com-Stata'!CPH19+('[2]Key Inputs'!$F$20*'[2]Key Inputs'!$F$17))+('[3]OR-Com-Stata'!EBS19*('Reference Baseline'!$F18-'[2]Key Inputs'!$F$17)))*'[3]OR-Com-Stata'!EUY19)</f>
        <v>1463830.7953446822</v>
      </c>
      <c r="QF17">
        <f>((('[3]OR-Com-Stata'!QJ19+('[2]Key Inputs'!$E$20*'[2]Key Inputs'!$E$17))+('[3]OR-Com-Stata'!BCV19*('Reference Baseline'!$F18-'[2]Key Inputs'!$E$17)))*'[3]OR-Com-Stata'!BWB19)+((('[3]OR-Com-Stata'!CPI19+('[2]Key Inputs'!$F$20*'[2]Key Inputs'!$F$17))+('[3]OR-Com-Stata'!EBT19*('Reference Baseline'!$F18-'[2]Key Inputs'!$F$17)))*'[3]OR-Com-Stata'!EUZ19)</f>
        <v>2381140.608339014</v>
      </c>
      <c r="QG17">
        <f>((('[3]OR-Com-Stata'!QK19+('[2]Key Inputs'!$E$20*'[2]Key Inputs'!$E$17))+('[3]OR-Com-Stata'!BCW19*('Reference Baseline'!$F18-'[2]Key Inputs'!$E$17)))*'[3]OR-Com-Stata'!BWC19)+((('[3]OR-Com-Stata'!CPJ19+('[2]Key Inputs'!$F$20*'[2]Key Inputs'!$F$17))+('[3]OR-Com-Stata'!EBU19*('Reference Baseline'!$F18-'[2]Key Inputs'!$F$17)))*'[3]OR-Com-Stata'!EVA19)</f>
        <v>1890634.8156666225</v>
      </c>
      <c r="QH17">
        <f>((('[3]OR-Com-Stata'!QL19+('[2]Key Inputs'!$E$20*'[2]Key Inputs'!$E$17))+('[3]OR-Com-Stata'!BCX19*('Reference Baseline'!$F18-'[2]Key Inputs'!$E$17)))*'[3]OR-Com-Stata'!BWD19)+((('[3]OR-Com-Stata'!CPK19+('[2]Key Inputs'!$F$20*'[2]Key Inputs'!$F$17))+('[3]OR-Com-Stata'!EBV19*('Reference Baseline'!$F18-'[2]Key Inputs'!$F$17)))*'[3]OR-Com-Stata'!EVB19)</f>
        <v>1795695.0321955029</v>
      </c>
      <c r="QI17">
        <f>((('[3]OR-Com-Stata'!QM19+('[2]Key Inputs'!$E$20*'[2]Key Inputs'!$E$17))+('[3]OR-Com-Stata'!BCY19*('Reference Baseline'!$F18-'[2]Key Inputs'!$E$17)))*'[3]OR-Com-Stata'!BWE19)+((('[3]OR-Com-Stata'!CPL19+('[2]Key Inputs'!$F$20*'[2]Key Inputs'!$F$17))+('[3]OR-Com-Stata'!EBW19*('Reference Baseline'!$F18-'[2]Key Inputs'!$F$17)))*'[3]OR-Com-Stata'!EVC19)</f>
        <v>2433256.6821154398</v>
      </c>
      <c r="QJ17">
        <f>((('[3]OR-Com-Stata'!QN19+('[2]Key Inputs'!$E$20*'[2]Key Inputs'!$E$17))+('[3]OR-Com-Stata'!BCZ19*('Reference Baseline'!$F18-'[2]Key Inputs'!$E$17)))*'[3]OR-Com-Stata'!BWF19)+((('[3]OR-Com-Stata'!CPM19+('[2]Key Inputs'!$F$20*'[2]Key Inputs'!$F$17))+('[3]OR-Com-Stata'!EBX19*('Reference Baseline'!$F18-'[2]Key Inputs'!$F$17)))*'[3]OR-Com-Stata'!EVD19)</f>
        <v>2975493.3799383682</v>
      </c>
      <c r="QK17">
        <f>((('[3]OR-Com-Stata'!QO19+('[2]Key Inputs'!$E$20*'[2]Key Inputs'!$E$17))+('[3]OR-Com-Stata'!BDA19*('Reference Baseline'!$F18-'[2]Key Inputs'!$E$17)))*'[3]OR-Com-Stata'!BWG19)+((('[3]OR-Com-Stata'!CPN19+('[2]Key Inputs'!$F$20*'[2]Key Inputs'!$F$17))+('[3]OR-Com-Stata'!EBY19*('Reference Baseline'!$F18-'[2]Key Inputs'!$F$17)))*'[3]OR-Com-Stata'!EVE19)</f>
        <v>2347631.4095745161</v>
      </c>
      <c r="QL17">
        <f>((('[3]OR-Com-Stata'!QP19+('[2]Key Inputs'!$E$20*'[2]Key Inputs'!$E$17))+('[3]OR-Com-Stata'!BDB19*('Reference Baseline'!$F18-'[2]Key Inputs'!$E$17)))*'[3]OR-Com-Stata'!BWH19)+((('[3]OR-Com-Stata'!CPO19+('[2]Key Inputs'!$F$20*'[2]Key Inputs'!$F$17))+('[3]OR-Com-Stata'!EBZ19*('Reference Baseline'!$F18-'[2]Key Inputs'!$F$17)))*'[3]OR-Com-Stata'!EVF19)</f>
        <v>2246433.9502818184</v>
      </c>
      <c r="QM17">
        <f>((('[3]OR-Com-Stata'!QQ19+('[2]Key Inputs'!$E$20*'[2]Key Inputs'!$E$17))+('[3]OR-Com-Stata'!BDC19*('Reference Baseline'!$F18-'[2]Key Inputs'!$E$17)))*'[3]OR-Com-Stata'!BWI19)+((('[3]OR-Com-Stata'!CPP19+('[2]Key Inputs'!$F$20*'[2]Key Inputs'!$F$17))+('[3]OR-Com-Stata'!ECA19*('Reference Baseline'!$F18-'[2]Key Inputs'!$F$17)))*'[3]OR-Com-Stata'!EVG19)</f>
        <v>1248415.6571920698</v>
      </c>
      <c r="QN17">
        <f>((('[3]OR-Com-Stata'!QR19+('[2]Key Inputs'!$E$20*'[2]Key Inputs'!$E$17))+('[3]OR-Com-Stata'!BDD19*('Reference Baseline'!$F18-'[2]Key Inputs'!$E$17)))*'[3]OR-Com-Stata'!BWJ19)+((('[3]OR-Com-Stata'!CPQ19+('[2]Key Inputs'!$F$20*'[2]Key Inputs'!$F$17))+('[3]OR-Com-Stata'!ECB19*('Reference Baseline'!$F18-'[2]Key Inputs'!$F$17)))*'[3]OR-Com-Stata'!EVH19)</f>
        <v>2431779.6196030723</v>
      </c>
      <c r="QO17">
        <f>((('[3]OR-Com-Stata'!QS19+('[2]Key Inputs'!$E$20*'[2]Key Inputs'!$E$17))+('[3]OR-Com-Stata'!BDE19*('Reference Baseline'!$F18-'[2]Key Inputs'!$E$17)))*'[3]OR-Com-Stata'!BWK19)+((('[3]OR-Com-Stata'!CPR19+('[2]Key Inputs'!$F$20*'[2]Key Inputs'!$F$17))+('[3]OR-Com-Stata'!ECC19*('Reference Baseline'!$F18-'[2]Key Inputs'!$F$17)))*'[3]OR-Com-Stata'!EVI19)</f>
        <v>2044532.5397430544</v>
      </c>
      <c r="QP17">
        <f>((('[3]OR-Com-Stata'!QT19+('[2]Key Inputs'!$E$20*'[2]Key Inputs'!$E$17))+('[3]OR-Com-Stata'!BDF19*('Reference Baseline'!$F18-'[2]Key Inputs'!$E$17)))*'[3]OR-Com-Stata'!BWL19)+((('[3]OR-Com-Stata'!CPS19+('[2]Key Inputs'!$F$20*'[2]Key Inputs'!$F$17))+('[3]OR-Com-Stata'!ECD19*('Reference Baseline'!$F18-'[2]Key Inputs'!$F$17)))*'[3]OR-Com-Stata'!EVJ19)</f>
        <v>2298313.2890101769</v>
      </c>
      <c r="QQ17">
        <f>((('[3]OR-Com-Stata'!QU19+('[2]Key Inputs'!$E$20*'[2]Key Inputs'!$E$17))+('[3]OR-Com-Stata'!BDG19*('Reference Baseline'!$F18-'[2]Key Inputs'!$E$17)))*'[3]OR-Com-Stata'!BWM19)+((('[3]OR-Com-Stata'!CPT19+('[2]Key Inputs'!$F$20*'[2]Key Inputs'!$F$17))+('[3]OR-Com-Stata'!ECE19*('Reference Baseline'!$F18-'[2]Key Inputs'!$F$17)))*'[3]OR-Com-Stata'!EVK19)</f>
        <v>1841371.1940513642</v>
      </c>
      <c r="QR17">
        <f>((('[3]OR-Com-Stata'!QV19+('[2]Key Inputs'!$E$20*'[2]Key Inputs'!$E$17))+('[3]OR-Com-Stata'!BDH19*('Reference Baseline'!$F18-'[2]Key Inputs'!$E$17)))*'[3]OR-Com-Stata'!BWN19)+((('[3]OR-Com-Stata'!CPU19+('[2]Key Inputs'!$F$20*'[2]Key Inputs'!$F$17))+('[3]OR-Com-Stata'!ECF19*('Reference Baseline'!$F18-'[2]Key Inputs'!$F$17)))*'[3]OR-Com-Stata'!EVL19)</f>
        <v>1562725.1806160507</v>
      </c>
      <c r="QS17">
        <f>((('[3]OR-Com-Stata'!QW19+('[2]Key Inputs'!$E$20*'[2]Key Inputs'!$E$17))+('[3]OR-Com-Stata'!BDI19*('Reference Baseline'!$F18-'[2]Key Inputs'!$E$17)))*'[3]OR-Com-Stata'!BWO19)+((('[3]OR-Com-Stata'!CPV19+('[2]Key Inputs'!$F$20*'[2]Key Inputs'!$F$17))+('[3]OR-Com-Stata'!ECG19*('Reference Baseline'!$F18-'[2]Key Inputs'!$F$17)))*'[3]OR-Com-Stata'!EVM19)</f>
        <v>2343206.8747887313</v>
      </c>
      <c r="QT17">
        <f>((('[3]OR-Com-Stata'!QX19+('[2]Key Inputs'!$E$20*'[2]Key Inputs'!$E$17))+('[3]OR-Com-Stata'!BDJ19*('Reference Baseline'!$F18-'[2]Key Inputs'!$E$17)))*'[3]OR-Com-Stata'!BWP19)+((('[3]OR-Com-Stata'!CPW19+('[2]Key Inputs'!$F$20*'[2]Key Inputs'!$F$17))+('[3]OR-Com-Stata'!ECH19*('Reference Baseline'!$F18-'[2]Key Inputs'!$F$17)))*'[3]OR-Com-Stata'!EVN19)</f>
        <v>1686828.758907093</v>
      </c>
      <c r="QU17">
        <f>((('[3]OR-Com-Stata'!QY19+('[2]Key Inputs'!$E$20*'[2]Key Inputs'!$E$17))+('[3]OR-Com-Stata'!BDK19*('Reference Baseline'!$F18-'[2]Key Inputs'!$E$17)))*'[3]OR-Com-Stata'!BWQ19)+((('[3]OR-Com-Stata'!CPX19+('[2]Key Inputs'!$F$20*'[2]Key Inputs'!$F$17))+('[3]OR-Com-Stata'!ECI19*('Reference Baseline'!$F18-'[2]Key Inputs'!$F$17)))*'[3]OR-Com-Stata'!EVO19)</f>
        <v>2572326.820169786</v>
      </c>
      <c r="QV17">
        <f>((('[3]OR-Com-Stata'!QZ19+('[2]Key Inputs'!$E$20*'[2]Key Inputs'!$E$17))+('[3]OR-Com-Stata'!BDL19*('Reference Baseline'!$F18-'[2]Key Inputs'!$E$17)))*'[3]OR-Com-Stata'!BWR19)+((('[3]OR-Com-Stata'!CPY19+('[2]Key Inputs'!$F$20*'[2]Key Inputs'!$F$17))+('[3]OR-Com-Stata'!ECJ19*('Reference Baseline'!$F18-'[2]Key Inputs'!$F$17)))*'[3]OR-Com-Stata'!EVP19)</f>
        <v>1954717.0908733581</v>
      </c>
      <c r="QW17">
        <f>((('[3]OR-Com-Stata'!RA19+('[2]Key Inputs'!$E$20*'[2]Key Inputs'!$E$17))+('[3]OR-Com-Stata'!BDM19*('Reference Baseline'!$F18-'[2]Key Inputs'!$E$17)))*'[3]OR-Com-Stata'!BWS19)+((('[3]OR-Com-Stata'!CPZ19+('[2]Key Inputs'!$F$20*'[2]Key Inputs'!$F$17))+('[3]OR-Com-Stata'!ECK19*('Reference Baseline'!$F18-'[2]Key Inputs'!$F$17)))*'[3]OR-Com-Stata'!EVQ19)</f>
        <v>2298907.818229299</v>
      </c>
      <c r="QX17">
        <f>((('[3]OR-Com-Stata'!RB19+('[2]Key Inputs'!$E$20*'[2]Key Inputs'!$E$17))+('[3]OR-Com-Stata'!BDN19*('Reference Baseline'!$F18-'[2]Key Inputs'!$E$17)))*'[3]OR-Com-Stata'!BWT19)+((('[3]OR-Com-Stata'!CQA19+('[2]Key Inputs'!$F$20*'[2]Key Inputs'!$F$17))+('[3]OR-Com-Stata'!ECL19*('Reference Baseline'!$F18-'[2]Key Inputs'!$F$17)))*'[3]OR-Com-Stata'!EVR19)</f>
        <v>1783839.4477089965</v>
      </c>
      <c r="QY17">
        <f>((('[3]OR-Com-Stata'!RC19+('[2]Key Inputs'!$E$20*'[2]Key Inputs'!$E$17))+('[3]OR-Com-Stata'!BDO19*('Reference Baseline'!$F18-'[2]Key Inputs'!$E$17)))*'[3]OR-Com-Stata'!BWU19)+((('[3]OR-Com-Stata'!CQB19+('[2]Key Inputs'!$F$20*'[2]Key Inputs'!$F$17))+('[3]OR-Com-Stata'!ECM19*('Reference Baseline'!$F18-'[2]Key Inputs'!$F$17)))*'[3]OR-Com-Stata'!EVS19)</f>
        <v>1576956.0602777321</v>
      </c>
      <c r="QZ17">
        <f>((('[3]OR-Com-Stata'!RD19+('[2]Key Inputs'!$E$20*'[2]Key Inputs'!$E$17))+('[3]OR-Com-Stata'!BDP19*('Reference Baseline'!$F18-'[2]Key Inputs'!$E$17)))*'[3]OR-Com-Stata'!BWV19)+((('[3]OR-Com-Stata'!CQC19+('[2]Key Inputs'!$F$20*'[2]Key Inputs'!$F$17))+('[3]OR-Com-Stata'!ECN19*('Reference Baseline'!$F18-'[2]Key Inputs'!$F$17)))*'[3]OR-Com-Stata'!EVT19)</f>
        <v>1910826.7301521262</v>
      </c>
      <c r="RA17">
        <f>((('[3]OR-Com-Stata'!RE19+('[2]Key Inputs'!$E$20*'[2]Key Inputs'!$E$17))+('[3]OR-Com-Stata'!BDQ19*('Reference Baseline'!$F18-'[2]Key Inputs'!$E$17)))*'[3]OR-Com-Stata'!BWW19)+((('[3]OR-Com-Stata'!CQD19+('[2]Key Inputs'!$F$20*'[2]Key Inputs'!$F$17))+('[3]OR-Com-Stata'!ECO19*('Reference Baseline'!$F18-'[2]Key Inputs'!$F$17)))*'[3]OR-Com-Stata'!EVU19)</f>
        <v>1651944.6627558295</v>
      </c>
      <c r="RB17">
        <f>((('[3]OR-Com-Stata'!RF19+('[2]Key Inputs'!$E$20*'[2]Key Inputs'!$E$17))+('[3]OR-Com-Stata'!BDR19*('Reference Baseline'!$F18-'[2]Key Inputs'!$E$17)))*'[3]OR-Com-Stata'!BWX19)+((('[3]OR-Com-Stata'!CQE19+('[2]Key Inputs'!$F$20*'[2]Key Inputs'!$F$17))+('[3]OR-Com-Stata'!ECP19*('Reference Baseline'!$F18-'[2]Key Inputs'!$F$17)))*'[3]OR-Com-Stata'!EVV19)</f>
        <v>3113302.874091154</v>
      </c>
      <c r="RC17">
        <f>((('[3]OR-Com-Stata'!RG19+('[2]Key Inputs'!$E$20*'[2]Key Inputs'!$E$17))+('[3]OR-Com-Stata'!BDS19*('Reference Baseline'!$F18-'[2]Key Inputs'!$E$17)))*'[3]OR-Com-Stata'!BWY19)+((('[3]OR-Com-Stata'!CQF19+('[2]Key Inputs'!$F$20*'[2]Key Inputs'!$F$17))+('[3]OR-Com-Stata'!ECQ19*('Reference Baseline'!$F18-'[2]Key Inputs'!$F$17)))*'[3]OR-Com-Stata'!EVW19)</f>
        <v>2591582.9874859899</v>
      </c>
      <c r="RD17">
        <f>((('[3]OR-Com-Stata'!RH19+('[2]Key Inputs'!$E$20*'[2]Key Inputs'!$E$17))+('[3]OR-Com-Stata'!BDT19*('Reference Baseline'!$F18-'[2]Key Inputs'!$E$17)))*'[3]OR-Com-Stata'!BWZ19)+((('[3]OR-Com-Stata'!CQG19+('[2]Key Inputs'!$F$20*'[2]Key Inputs'!$F$17))+('[3]OR-Com-Stata'!ECR19*('Reference Baseline'!$F18-'[2]Key Inputs'!$F$17)))*'[3]OR-Com-Stata'!EVX19)</f>
        <v>1827249.3009147719</v>
      </c>
      <c r="RE17">
        <f>((('[3]OR-Com-Stata'!RI19+('[2]Key Inputs'!$E$20*'[2]Key Inputs'!$E$17))+('[3]OR-Com-Stata'!BDU19*('Reference Baseline'!$F18-'[2]Key Inputs'!$E$17)))*'[3]OR-Com-Stata'!BXA19)+((('[3]OR-Com-Stata'!CQH19+('[2]Key Inputs'!$F$20*'[2]Key Inputs'!$F$17))+('[3]OR-Com-Stata'!ECS19*('Reference Baseline'!$F18-'[2]Key Inputs'!$F$17)))*'[3]OR-Com-Stata'!EVY19)</f>
        <v>1779340.2751497861</v>
      </c>
      <c r="RF17">
        <f>((('[3]OR-Com-Stata'!RJ19+('[2]Key Inputs'!$E$20*'[2]Key Inputs'!$E$17))+('[3]OR-Com-Stata'!BDV19*('Reference Baseline'!$F18-'[2]Key Inputs'!$E$17)))*'[3]OR-Com-Stata'!BXB19)+((('[3]OR-Com-Stata'!CQI19+('[2]Key Inputs'!$F$20*'[2]Key Inputs'!$F$17))+('[3]OR-Com-Stata'!ECT19*('Reference Baseline'!$F18-'[2]Key Inputs'!$F$17)))*'[3]OR-Com-Stata'!EVZ19)</f>
        <v>1631764.8177410422</v>
      </c>
      <c r="RG17">
        <f>((('[3]OR-Com-Stata'!RK19+('[2]Key Inputs'!$E$20*'[2]Key Inputs'!$E$17))+('[3]OR-Com-Stata'!BDW19*('Reference Baseline'!$F18-'[2]Key Inputs'!$E$17)))*'[3]OR-Com-Stata'!BXC19)+((('[3]OR-Com-Stata'!CQJ19+('[2]Key Inputs'!$F$20*'[2]Key Inputs'!$F$17))+('[3]OR-Com-Stata'!ECU19*('Reference Baseline'!$F18-'[2]Key Inputs'!$F$17)))*'[3]OR-Com-Stata'!EWA19)</f>
        <v>2041523.1668905145</v>
      </c>
      <c r="RH17">
        <f>((('[3]OR-Com-Stata'!RL19+('[2]Key Inputs'!$E$20*'[2]Key Inputs'!$E$17))+('[3]OR-Com-Stata'!BDX19*('Reference Baseline'!$F18-'[2]Key Inputs'!$E$17)))*'[3]OR-Com-Stata'!BXD19)+((('[3]OR-Com-Stata'!CQK19+('[2]Key Inputs'!$F$20*'[2]Key Inputs'!$F$17))+('[3]OR-Com-Stata'!ECV19*('Reference Baseline'!$F18-'[2]Key Inputs'!$F$17)))*'[3]OR-Com-Stata'!EWB19)</f>
        <v>1905869.2452036489</v>
      </c>
      <c r="RI17">
        <f>((('[3]OR-Com-Stata'!RM19+('[2]Key Inputs'!$E$20*'[2]Key Inputs'!$E$17))+('[3]OR-Com-Stata'!BDY19*('Reference Baseline'!$F18-'[2]Key Inputs'!$E$17)))*'[3]OR-Com-Stata'!BXE19)+((('[3]OR-Com-Stata'!CQL19+('[2]Key Inputs'!$F$20*'[2]Key Inputs'!$F$17))+('[3]OR-Com-Stata'!ECW19*('Reference Baseline'!$F18-'[2]Key Inputs'!$F$17)))*'[3]OR-Com-Stata'!EWC19)</f>
        <v>1967300.0415823697</v>
      </c>
      <c r="RJ17">
        <f>((('[3]OR-Com-Stata'!RN19+('[2]Key Inputs'!$E$20*'[2]Key Inputs'!$E$17))+('[3]OR-Com-Stata'!BDZ19*('Reference Baseline'!$F18-'[2]Key Inputs'!$E$17)))*'[3]OR-Com-Stata'!BXF19)+((('[3]OR-Com-Stata'!CQM19+('[2]Key Inputs'!$F$20*'[2]Key Inputs'!$F$17))+('[3]OR-Com-Stata'!ECX19*('Reference Baseline'!$F18-'[2]Key Inputs'!$F$17)))*'[3]OR-Com-Stata'!EWD19)</f>
        <v>1591691.2396617287</v>
      </c>
      <c r="RK17">
        <f>((('[3]OR-Com-Stata'!RO19+('[2]Key Inputs'!$E$20*'[2]Key Inputs'!$E$17))+('[3]OR-Com-Stata'!BEA19*('Reference Baseline'!$F18-'[2]Key Inputs'!$E$17)))*'[3]OR-Com-Stata'!BXG19)+((('[3]OR-Com-Stata'!CQN19+('[2]Key Inputs'!$F$20*'[2]Key Inputs'!$F$17))+('[3]OR-Com-Stata'!ECY19*('Reference Baseline'!$F18-'[2]Key Inputs'!$F$17)))*'[3]OR-Com-Stata'!EWE19)</f>
        <v>2945938.5731053534</v>
      </c>
      <c r="RL17">
        <f>((('[3]OR-Com-Stata'!RP19+('[2]Key Inputs'!$E$20*'[2]Key Inputs'!$E$17))+('[3]OR-Com-Stata'!BEB19*('Reference Baseline'!$F18-'[2]Key Inputs'!$E$17)))*'[3]OR-Com-Stata'!BXH19)+((('[3]OR-Com-Stata'!CQO19+('[2]Key Inputs'!$F$20*'[2]Key Inputs'!$F$17))+('[3]OR-Com-Stata'!ECZ19*('Reference Baseline'!$F18-'[2]Key Inputs'!$F$17)))*'[3]OR-Com-Stata'!EWF19)</f>
        <v>1704051.4061779755</v>
      </c>
      <c r="RM17">
        <f>((('[3]OR-Com-Stata'!RQ19+('[2]Key Inputs'!$E$20*'[2]Key Inputs'!$E$17))+('[3]OR-Com-Stata'!BEC19*('Reference Baseline'!$F18-'[2]Key Inputs'!$E$17)))*'[3]OR-Com-Stata'!BXI19)+((('[3]OR-Com-Stata'!CQP19+('[2]Key Inputs'!$F$20*'[2]Key Inputs'!$F$17))+('[3]OR-Com-Stata'!EDA19*('Reference Baseline'!$F18-'[2]Key Inputs'!$F$17)))*'[3]OR-Com-Stata'!EWG19)</f>
        <v>2031044.2691754221</v>
      </c>
      <c r="RN17">
        <f>((('[3]OR-Com-Stata'!RR19+('[2]Key Inputs'!$E$20*'[2]Key Inputs'!$E$17))+('[3]OR-Com-Stata'!BED19*('Reference Baseline'!$F18-'[2]Key Inputs'!$E$17)))*'[3]OR-Com-Stata'!BXJ19)+((('[3]OR-Com-Stata'!CQQ19+('[2]Key Inputs'!$F$20*'[2]Key Inputs'!$F$17))+('[3]OR-Com-Stata'!EDB19*('Reference Baseline'!$F18-'[2]Key Inputs'!$F$17)))*'[3]OR-Com-Stata'!EWH19)</f>
        <v>2230692.5050750202</v>
      </c>
      <c r="RO17">
        <f>((('[3]OR-Com-Stata'!RS19+('[2]Key Inputs'!$E$20*'[2]Key Inputs'!$E$17))+('[3]OR-Com-Stata'!BEE19*('Reference Baseline'!$F18-'[2]Key Inputs'!$E$17)))*'[3]OR-Com-Stata'!BXK19)+((('[3]OR-Com-Stata'!CQR19+('[2]Key Inputs'!$F$20*'[2]Key Inputs'!$F$17))+('[3]OR-Com-Stata'!EDC19*('Reference Baseline'!$F18-'[2]Key Inputs'!$F$17)))*'[3]OR-Com-Stata'!EWI19)</f>
        <v>1891467.5962997826</v>
      </c>
      <c r="RP17">
        <f>((('[3]OR-Com-Stata'!RT19+('[2]Key Inputs'!$E$20*'[2]Key Inputs'!$E$17))+('[3]OR-Com-Stata'!BEF19*('Reference Baseline'!$F18-'[2]Key Inputs'!$E$17)))*'[3]OR-Com-Stata'!BXL19)+((('[3]OR-Com-Stata'!CQS19+('[2]Key Inputs'!$F$20*'[2]Key Inputs'!$F$17))+('[3]OR-Com-Stata'!EDD19*('Reference Baseline'!$F18-'[2]Key Inputs'!$F$17)))*'[3]OR-Com-Stata'!EWJ19)</f>
        <v>2102757.3352981266</v>
      </c>
      <c r="RQ17">
        <f>((('[3]OR-Com-Stata'!RU19+('[2]Key Inputs'!$E$20*'[2]Key Inputs'!$E$17))+('[3]OR-Com-Stata'!BEG19*('Reference Baseline'!$F18-'[2]Key Inputs'!$E$17)))*'[3]OR-Com-Stata'!BXM19)+((('[3]OR-Com-Stata'!CQT19+('[2]Key Inputs'!$F$20*'[2]Key Inputs'!$F$17))+('[3]OR-Com-Stata'!EDE19*('Reference Baseline'!$F18-'[2]Key Inputs'!$F$17)))*'[3]OR-Com-Stata'!EWK19)</f>
        <v>2003775.7091496726</v>
      </c>
      <c r="RR17">
        <f>((('[3]OR-Com-Stata'!RV19+('[2]Key Inputs'!$E$20*'[2]Key Inputs'!$E$17))+('[3]OR-Com-Stata'!BEH19*('Reference Baseline'!$F18-'[2]Key Inputs'!$E$17)))*'[3]OR-Com-Stata'!BXN19)+((('[3]OR-Com-Stata'!CQU19+('[2]Key Inputs'!$F$20*'[2]Key Inputs'!$F$17))+('[3]OR-Com-Stata'!EDF19*('Reference Baseline'!$F18-'[2]Key Inputs'!$F$17)))*'[3]OR-Com-Stata'!EWL19)</f>
        <v>1749439.5745665687</v>
      </c>
      <c r="RS17">
        <f>((('[3]OR-Com-Stata'!RW19+('[2]Key Inputs'!$E$20*'[2]Key Inputs'!$E$17))+('[3]OR-Com-Stata'!BEI19*('Reference Baseline'!$F18-'[2]Key Inputs'!$E$17)))*'[3]OR-Com-Stata'!BXO19)+((('[3]OR-Com-Stata'!CQV19+('[2]Key Inputs'!$F$20*'[2]Key Inputs'!$F$17))+('[3]OR-Com-Stata'!EDG19*('Reference Baseline'!$F18-'[2]Key Inputs'!$F$17)))*'[3]OR-Com-Stata'!EWM19)</f>
        <v>3124403.6617246158</v>
      </c>
      <c r="RT17">
        <f>((('[3]OR-Com-Stata'!RX19+('[2]Key Inputs'!$E$20*'[2]Key Inputs'!$E$17))+('[3]OR-Com-Stata'!BEJ19*('Reference Baseline'!$F18-'[2]Key Inputs'!$E$17)))*'[3]OR-Com-Stata'!BXP19)+((('[3]OR-Com-Stata'!CQW19+('[2]Key Inputs'!$F$20*'[2]Key Inputs'!$F$17))+('[3]OR-Com-Stata'!EDH19*('Reference Baseline'!$F18-'[2]Key Inputs'!$F$17)))*'[3]OR-Com-Stata'!EWN19)</f>
        <v>1279553.9145362563</v>
      </c>
      <c r="RU17">
        <f>((('[3]OR-Com-Stata'!RY19+('[2]Key Inputs'!$E$20*'[2]Key Inputs'!$E$17))+('[3]OR-Com-Stata'!BEK19*('Reference Baseline'!$F18-'[2]Key Inputs'!$E$17)))*'[3]OR-Com-Stata'!BXQ19)+((('[3]OR-Com-Stata'!CQX19+('[2]Key Inputs'!$F$20*'[2]Key Inputs'!$F$17))+('[3]OR-Com-Stata'!EDI19*('Reference Baseline'!$F18-'[2]Key Inputs'!$F$17)))*'[3]OR-Com-Stata'!EWO19)</f>
        <v>1836275.5157220396</v>
      </c>
      <c r="RV17">
        <f>((('[3]OR-Com-Stata'!RZ19+('[2]Key Inputs'!$E$20*'[2]Key Inputs'!$E$17))+('[3]OR-Com-Stata'!BEL19*('Reference Baseline'!$F18-'[2]Key Inputs'!$E$17)))*'[3]OR-Com-Stata'!BXR19)+((('[3]OR-Com-Stata'!CQY19+('[2]Key Inputs'!$F$20*'[2]Key Inputs'!$F$17))+('[3]OR-Com-Stata'!EDJ19*('Reference Baseline'!$F18-'[2]Key Inputs'!$F$17)))*'[3]OR-Com-Stata'!EWP19)</f>
        <v>1730732.9437773337</v>
      </c>
      <c r="RW17">
        <f>((('[3]OR-Com-Stata'!SA19+('[2]Key Inputs'!$E$20*'[2]Key Inputs'!$E$17))+('[3]OR-Com-Stata'!BEM19*('Reference Baseline'!$F18-'[2]Key Inputs'!$E$17)))*'[3]OR-Com-Stata'!BXS19)+((('[3]OR-Com-Stata'!CQZ19+('[2]Key Inputs'!$F$20*'[2]Key Inputs'!$F$17))+('[3]OR-Com-Stata'!EDK19*('Reference Baseline'!$F18-'[2]Key Inputs'!$F$17)))*'[3]OR-Com-Stata'!EWQ19)</f>
        <v>2108844.5981280212</v>
      </c>
      <c r="RX17">
        <f>((('[3]OR-Com-Stata'!SB19+('[2]Key Inputs'!$E$20*'[2]Key Inputs'!$E$17))+('[3]OR-Com-Stata'!BEN19*('Reference Baseline'!$F18-'[2]Key Inputs'!$E$17)))*'[3]OR-Com-Stata'!BXT19)+((('[3]OR-Com-Stata'!CRA19+('[2]Key Inputs'!$F$20*'[2]Key Inputs'!$F$17))+('[3]OR-Com-Stata'!EDL19*('Reference Baseline'!$F18-'[2]Key Inputs'!$F$17)))*'[3]OR-Com-Stata'!EWR19)</f>
        <v>1472989.5588816484</v>
      </c>
      <c r="RY17">
        <f>((('[3]OR-Com-Stata'!SC19+('[2]Key Inputs'!$E$20*'[2]Key Inputs'!$E$17))+('[3]OR-Com-Stata'!BEO19*('Reference Baseline'!$F18-'[2]Key Inputs'!$E$17)))*'[3]OR-Com-Stata'!BXU19)+((('[3]OR-Com-Stata'!CRB19+('[2]Key Inputs'!$F$20*'[2]Key Inputs'!$F$17))+('[3]OR-Com-Stata'!EDM19*('Reference Baseline'!$F18-'[2]Key Inputs'!$F$17)))*'[3]OR-Com-Stata'!EWS19)</f>
        <v>2566487.9768557688</v>
      </c>
      <c r="RZ17">
        <f>((('[3]OR-Com-Stata'!SD19+('[2]Key Inputs'!$E$20*'[2]Key Inputs'!$E$17))+('[3]OR-Com-Stata'!BEP19*('Reference Baseline'!$F18-'[2]Key Inputs'!$E$17)))*'[3]OR-Com-Stata'!BXV19)+((('[3]OR-Com-Stata'!CRC19+('[2]Key Inputs'!$F$20*'[2]Key Inputs'!$F$17))+('[3]OR-Com-Stata'!EDN19*('Reference Baseline'!$F18-'[2]Key Inputs'!$F$17)))*'[3]OR-Com-Stata'!EWT19)</f>
        <v>2276270.3750617146</v>
      </c>
      <c r="SA17">
        <f>((('[3]OR-Com-Stata'!SE19+('[2]Key Inputs'!$E$20*'[2]Key Inputs'!$E$17))+('[3]OR-Com-Stata'!BEQ19*('Reference Baseline'!$F18-'[2]Key Inputs'!$E$17)))*'[3]OR-Com-Stata'!BXW19)+((('[3]OR-Com-Stata'!CRD19+('[2]Key Inputs'!$F$20*'[2]Key Inputs'!$F$17))+('[3]OR-Com-Stata'!EDO19*('Reference Baseline'!$F18-'[2]Key Inputs'!$F$17)))*'[3]OR-Com-Stata'!EWU19)</f>
        <v>2151442.432893862</v>
      </c>
      <c r="SB17">
        <f>((('[3]OR-Com-Stata'!SF19+('[2]Key Inputs'!$E$20*'[2]Key Inputs'!$E$17))+('[3]OR-Com-Stata'!BER19*('Reference Baseline'!$F18-'[2]Key Inputs'!$E$17)))*'[3]OR-Com-Stata'!BXX19)+((('[3]OR-Com-Stata'!CRE19+('[2]Key Inputs'!$F$20*'[2]Key Inputs'!$F$17))+('[3]OR-Com-Stata'!EDP19*('Reference Baseline'!$F18-'[2]Key Inputs'!$F$17)))*'[3]OR-Com-Stata'!EWV19)</f>
        <v>2444548.4796107905</v>
      </c>
      <c r="SC17">
        <f>((('[3]OR-Com-Stata'!SG19+('[2]Key Inputs'!$E$20*'[2]Key Inputs'!$E$17))+('[3]OR-Com-Stata'!BES19*('Reference Baseline'!$F18-'[2]Key Inputs'!$E$17)))*'[3]OR-Com-Stata'!BXY19)+((('[3]OR-Com-Stata'!CRF19+('[2]Key Inputs'!$F$20*'[2]Key Inputs'!$F$17))+('[3]OR-Com-Stata'!EDQ19*('Reference Baseline'!$F18-'[2]Key Inputs'!$F$17)))*'[3]OR-Com-Stata'!EWW19)</f>
        <v>2733692.3815089646</v>
      </c>
      <c r="SD17">
        <f>((('[3]OR-Com-Stata'!SH19+('[2]Key Inputs'!$E$20*'[2]Key Inputs'!$E$17))+('[3]OR-Com-Stata'!BET19*('Reference Baseline'!$F18-'[2]Key Inputs'!$E$17)))*'[3]OR-Com-Stata'!BXZ19)+((('[3]OR-Com-Stata'!CRG19+('[2]Key Inputs'!$F$20*'[2]Key Inputs'!$F$17))+('[3]OR-Com-Stata'!EDR19*('Reference Baseline'!$F18-'[2]Key Inputs'!$F$17)))*'[3]OR-Com-Stata'!EWX19)</f>
        <v>1587846.7334998876</v>
      </c>
      <c r="SE17">
        <f>((('[3]OR-Com-Stata'!SI19+('[2]Key Inputs'!$E$20*'[2]Key Inputs'!$E$17))+('[3]OR-Com-Stata'!BEU19*('Reference Baseline'!$F18-'[2]Key Inputs'!$E$17)))*'[3]OR-Com-Stata'!BYA19)+((('[3]OR-Com-Stata'!CRH19+('[2]Key Inputs'!$F$20*'[2]Key Inputs'!$F$17))+('[3]OR-Com-Stata'!EDS19*('Reference Baseline'!$F18-'[2]Key Inputs'!$F$17)))*'[3]OR-Com-Stata'!EWY19)</f>
        <v>2390210.6624903711</v>
      </c>
      <c r="SF17">
        <f>((('[3]OR-Com-Stata'!SJ19+('[2]Key Inputs'!$E$20*'[2]Key Inputs'!$E$17))+('[3]OR-Com-Stata'!BEV19*('Reference Baseline'!$F18-'[2]Key Inputs'!$E$17)))*'[3]OR-Com-Stata'!BYB19)+((('[3]OR-Com-Stata'!CRI19+('[2]Key Inputs'!$F$20*'[2]Key Inputs'!$F$17))+('[3]OR-Com-Stata'!EDT19*('Reference Baseline'!$F18-'[2]Key Inputs'!$F$17)))*'[3]OR-Com-Stata'!EWZ19)</f>
        <v>2256350.1978685055</v>
      </c>
      <c r="SG17">
        <f>((('[3]OR-Com-Stata'!SK19+('[2]Key Inputs'!$E$20*'[2]Key Inputs'!$E$17))+('[3]OR-Com-Stata'!BEW19*('Reference Baseline'!$F18-'[2]Key Inputs'!$E$17)))*'[3]OR-Com-Stata'!BYC19)+((('[3]OR-Com-Stata'!CRJ19+('[2]Key Inputs'!$F$20*'[2]Key Inputs'!$F$17))+('[3]OR-Com-Stata'!EDU19*('Reference Baseline'!$F18-'[2]Key Inputs'!$F$17)))*'[3]OR-Com-Stata'!EXA19)</f>
        <v>2092429.4343901237</v>
      </c>
      <c r="SI17" s="2">
        <f>((('[4]OR-Com'!F19+('[2]Key Inputs'!$E$20*'[2]Key Inputs'!$E$17))+('[4]OR-Com'!Z19*('Reference Baseline'!$F18-'[2]Key Inputs'!$E$17)))*'[4]OR-Com'!AJ19)+((('[4]OR-Com'!AT19+('[2]Key Inputs'!$F$20*'[2]Key Inputs'!$F$17))+('[4]OR-Com'!BN19*('Reference Baseline'!$F18-'[2]Key Inputs'!$F$17)))*'[4]OR-Com'!BX19)</f>
        <v>2861419.7623318699</v>
      </c>
      <c r="SJ17" s="2">
        <f>((('[4]OR-Com'!G19+('[2]Key Inputs'!$E$20*'[2]Key Inputs'!$E$17))+('[4]OR-Com'!AA19*('Reference Baseline'!$F18-'[2]Key Inputs'!$E$17)))*'[4]OR-Com'!AK19)+((('[4]OR-Com'!AU19+('[2]Key Inputs'!$F$20*'[2]Key Inputs'!$F$17))+('[4]OR-Com'!BO19*('Reference Baseline'!$F18-'[2]Key Inputs'!$F$17)))*'[4]OR-Com'!BY19)</f>
        <v>2241396.2980619008</v>
      </c>
      <c r="SK17" s="2">
        <f>((('[4]OR-Com'!H19+('[2]Key Inputs'!$E$20*'[2]Key Inputs'!$E$17))+('[4]OR-Com'!AB19*('Reference Baseline'!$F18-'[2]Key Inputs'!$E$17)))*'[4]OR-Com'!AL19)+((('[4]OR-Com'!AV19+('[2]Key Inputs'!$F$20*'[2]Key Inputs'!$F$17))+('[4]OR-Com'!BP19*('Reference Baseline'!$F18-'[2]Key Inputs'!$F$17)))*'[4]OR-Com'!BZ19)</f>
        <v>2163135.6736129713</v>
      </c>
      <c r="SL17" s="2">
        <f>((('[4]OR-Com'!I19+('[2]Key Inputs'!$E$20*'[2]Key Inputs'!$E$17))+('[4]OR-Com'!AC19*('Reference Baseline'!$F18-'[2]Key Inputs'!$E$17)))*'[4]OR-Com'!AM19)+((('[4]OR-Com'!AW19+('[2]Key Inputs'!$F$20*'[2]Key Inputs'!$F$17))+('[4]OR-Com'!BQ19*('Reference Baseline'!$F18-'[2]Key Inputs'!$F$17)))*'[4]OR-Com'!CA19)</f>
        <v>2335498.7525075171</v>
      </c>
      <c r="SM17" s="2">
        <f>((('[4]OR-Com'!J19+('[2]Key Inputs'!$E$20*'[2]Key Inputs'!$E$17))+('[4]OR-Com'!AD19*('Reference Baseline'!$F18-'[2]Key Inputs'!$E$17)))*'[4]OR-Com'!AN19)+((('[4]OR-Com'!AX19+('[2]Key Inputs'!$F$20*'[2]Key Inputs'!$F$17))+('[4]OR-Com'!BR19*('Reference Baseline'!$F18-'[2]Key Inputs'!$F$17)))*'[4]OR-Com'!CB19)</f>
        <v>1763761.7941892752</v>
      </c>
      <c r="SN17" s="2">
        <f>((('[4]OR-Com'!K19+('[2]Key Inputs'!$E$20*'[2]Key Inputs'!$E$17))+('[4]OR-Com'!AE19*('Reference Baseline'!$F18-'[2]Key Inputs'!$E$17)))*'[4]OR-Com'!AO19)+((('[4]OR-Com'!AY19+('[2]Key Inputs'!$F$20*'[2]Key Inputs'!$F$17))+('[4]OR-Com'!BS19*('Reference Baseline'!$F18-'[2]Key Inputs'!$F$17)))*'[4]OR-Com'!CC19)</f>
        <v>1766250.9595320472</v>
      </c>
      <c r="SO17" s="2">
        <f>((('[4]OR-Com'!L19+('[2]Key Inputs'!$E$20*'[2]Key Inputs'!$E$17))+('[4]OR-Com'!AF19*('Reference Baseline'!$F18-'[2]Key Inputs'!$E$17)))*'[4]OR-Com'!AP19)+((('[4]OR-Com'!AZ19+('[2]Key Inputs'!$F$20*'[2]Key Inputs'!$F$17))+('[4]OR-Com'!BT19*('Reference Baseline'!$F18-'[2]Key Inputs'!$F$17)))*'[4]OR-Com'!CD19)</f>
        <v>955800.58524122229</v>
      </c>
      <c r="SP17" s="2">
        <f>((('[4]OR-Com'!M19+('[2]Key Inputs'!$E$20*'[2]Key Inputs'!$E$17))+('[4]OR-Com'!AG19*('Reference Baseline'!$F18-'[2]Key Inputs'!$E$17)))*'[4]OR-Com'!AQ19)+((('[4]OR-Com'!BA19+('[2]Key Inputs'!$F$20*'[2]Key Inputs'!$F$17))+('[4]OR-Com'!BU19*('Reference Baseline'!$F18-'[2]Key Inputs'!$F$17)))*'[4]OR-Com'!CE19)</f>
        <v>2241396.2980619008</v>
      </c>
      <c r="SQ17" s="2">
        <f>((('[4]OR-Com'!N19+('[2]Key Inputs'!$E$20*'[2]Key Inputs'!$E$17))+('[4]OR-Com'!AH19*('Reference Baseline'!$F18-'[2]Key Inputs'!$E$17)))*'[4]OR-Com'!AR19)+((('[4]OR-Com'!BB19+('[2]Key Inputs'!$F$20*'[2]Key Inputs'!$F$17))+('[4]OR-Com'!BV19*('Reference Baseline'!$F18-'[2]Key Inputs'!$F$17)))*'[4]OR-Com'!CF19)</f>
        <v>2241396.2980619008</v>
      </c>
      <c r="SR17" s="2">
        <f>((('[4]OR-Com'!O19+('[2]Key Inputs'!$E$20*'[2]Key Inputs'!$E$17))+('[4]OR-Com'!AI19*('Reference Baseline'!$F18-'[2]Key Inputs'!$E$17)))*'[4]OR-Com'!AS19)+((('[4]OR-Com'!BC19+('[2]Key Inputs'!$F$20*'[2]Key Inputs'!$F$17))+('[4]OR-Com'!BW19*('Reference Baseline'!$F18-'[2]Key Inputs'!$F$17)))*'[4]OR-Com'!CG19)</f>
        <v>2335498.7525075171</v>
      </c>
    </row>
    <row r="18" spans="1:512">
      <c r="A18" s="3">
        <v>50804</v>
      </c>
      <c r="B18">
        <f>((('[3]OR-Com-Stata'!F20+('[2]Key Inputs'!$E$20*'[2]Key Inputs'!$E$17))+('[3]OR-Com-Stata'!ALR20*('Reference Baseline'!$F19-'[2]Key Inputs'!$E$17)))*'[3]OR-Com-Stata'!BEX20)+((('[3]OR-Com-Stata'!BYE20+('[2]Key Inputs'!$F$20*'[2]Key Inputs'!$F$17))+('[3]OR-Com-Stata'!DKP20*('Reference Baseline'!$F19-'[2]Key Inputs'!$F$17)))*'[3]OR-Com-Stata'!EDV20)</f>
        <v>1998629.1734632144</v>
      </c>
      <c r="C18">
        <f>((('[3]OR-Com-Stata'!G20+('[2]Key Inputs'!$E$20*'[2]Key Inputs'!$E$17))+('[3]OR-Com-Stata'!ALS20*('Reference Baseline'!$F19-'[2]Key Inputs'!$E$17)))*'[3]OR-Com-Stata'!BEY20)+((('[3]OR-Com-Stata'!BYF20+('[2]Key Inputs'!$F$20*'[2]Key Inputs'!$F$17))+('[3]OR-Com-Stata'!DKQ20*('Reference Baseline'!$F19-'[2]Key Inputs'!$F$17)))*'[3]OR-Com-Stata'!EDW20)</f>
        <v>1597414.09551566</v>
      </c>
      <c r="D18">
        <f>((('[3]OR-Com-Stata'!H20+('[2]Key Inputs'!$E$20*'[2]Key Inputs'!$E$17))+('[3]OR-Com-Stata'!ALT20*('Reference Baseline'!$F19-'[2]Key Inputs'!$E$17)))*'[3]OR-Com-Stata'!BEZ20)+((('[3]OR-Com-Stata'!BYG20+('[2]Key Inputs'!$F$20*'[2]Key Inputs'!$F$17))+('[3]OR-Com-Stata'!DKR20*('Reference Baseline'!$F19-'[2]Key Inputs'!$F$17)))*'[3]OR-Com-Stata'!EDX20)</f>
        <v>2710754.4317188449</v>
      </c>
      <c r="E18">
        <f>((('[3]OR-Com-Stata'!I20+('[2]Key Inputs'!$E$20*'[2]Key Inputs'!$E$17))+('[3]OR-Com-Stata'!ALU20*('Reference Baseline'!$F19-'[2]Key Inputs'!$E$17)))*'[3]OR-Com-Stata'!BFA20)+((('[3]OR-Com-Stata'!BYH20+('[2]Key Inputs'!$F$20*'[2]Key Inputs'!$F$17))+('[3]OR-Com-Stata'!DKS20*('Reference Baseline'!$F19-'[2]Key Inputs'!$F$17)))*'[3]OR-Com-Stata'!EDY20)</f>
        <v>2655751.5837118402</v>
      </c>
      <c r="F18">
        <f>((('[3]OR-Com-Stata'!J20+('[2]Key Inputs'!$E$20*'[2]Key Inputs'!$E$17))+('[3]OR-Com-Stata'!ALV20*('Reference Baseline'!$F19-'[2]Key Inputs'!$E$17)))*'[3]OR-Com-Stata'!BFB20)+((('[3]OR-Com-Stata'!BYI20+('[2]Key Inputs'!$F$20*'[2]Key Inputs'!$F$17))+('[3]OR-Com-Stata'!DKT20*('Reference Baseline'!$F19-'[2]Key Inputs'!$F$17)))*'[3]OR-Com-Stata'!EDZ20)</f>
        <v>1723565.2406048751</v>
      </c>
      <c r="G18">
        <f>((('[3]OR-Com-Stata'!K20+('[2]Key Inputs'!$E$20*'[2]Key Inputs'!$E$17))+('[3]OR-Com-Stata'!ALW20*('Reference Baseline'!$F19-'[2]Key Inputs'!$E$17)))*'[3]OR-Com-Stata'!BFC20)+((('[3]OR-Com-Stata'!BYJ20+('[2]Key Inputs'!$F$20*'[2]Key Inputs'!$F$17))+('[3]OR-Com-Stata'!DKU20*('Reference Baseline'!$F19-'[2]Key Inputs'!$F$17)))*'[3]OR-Com-Stata'!EEA20)</f>
        <v>1491051.0638837593</v>
      </c>
      <c r="H18">
        <f>((('[3]OR-Com-Stata'!L20+('[2]Key Inputs'!$E$20*'[2]Key Inputs'!$E$17))+('[3]OR-Com-Stata'!ALX20*('Reference Baseline'!$F19-'[2]Key Inputs'!$E$17)))*'[3]OR-Com-Stata'!BFD20)+((('[3]OR-Com-Stata'!BYK20+('[2]Key Inputs'!$F$20*'[2]Key Inputs'!$F$17))+('[3]OR-Com-Stata'!DKV20*('Reference Baseline'!$F19-'[2]Key Inputs'!$F$17)))*'[3]OR-Com-Stata'!EEB20)</f>
        <v>1841799.8067607398</v>
      </c>
      <c r="I18">
        <f>((('[3]OR-Com-Stata'!M20+('[2]Key Inputs'!$E$20*'[2]Key Inputs'!$E$17))+('[3]OR-Com-Stata'!ALY20*('Reference Baseline'!$F19-'[2]Key Inputs'!$E$17)))*'[3]OR-Com-Stata'!BFE20)+((('[3]OR-Com-Stata'!BYL20+('[2]Key Inputs'!$F$20*'[2]Key Inputs'!$F$17))+('[3]OR-Com-Stata'!DKW20*('Reference Baseline'!$F19-'[2]Key Inputs'!$F$17)))*'[3]OR-Com-Stata'!EEC20)</f>
        <v>1657515.6911878875</v>
      </c>
      <c r="J18">
        <f>((('[3]OR-Com-Stata'!N20+('[2]Key Inputs'!$E$20*'[2]Key Inputs'!$E$17))+('[3]OR-Com-Stata'!ALZ20*('Reference Baseline'!$F19-'[2]Key Inputs'!$E$17)))*'[3]OR-Com-Stata'!BFF20)+((('[3]OR-Com-Stata'!BYM20+('[2]Key Inputs'!$F$20*'[2]Key Inputs'!$F$17))+('[3]OR-Com-Stata'!DKX20*('Reference Baseline'!$F19-'[2]Key Inputs'!$F$17)))*'[3]OR-Com-Stata'!EED20)</f>
        <v>2274739.8418376571</v>
      </c>
      <c r="K18">
        <f>((('[3]OR-Com-Stata'!O20+('[2]Key Inputs'!$E$20*'[2]Key Inputs'!$E$17))+('[3]OR-Com-Stata'!AMA20*('Reference Baseline'!$F19-'[2]Key Inputs'!$E$17)))*'[3]OR-Com-Stata'!BFG20)+((('[3]OR-Com-Stata'!BYN20+('[2]Key Inputs'!$F$20*'[2]Key Inputs'!$F$17))+('[3]OR-Com-Stata'!DKY20*('Reference Baseline'!$F19-'[2]Key Inputs'!$F$17)))*'[3]OR-Com-Stata'!EEE20)</f>
        <v>1693516.0196599765</v>
      </c>
      <c r="L18">
        <f>((('[3]OR-Com-Stata'!P20+('[2]Key Inputs'!$E$20*'[2]Key Inputs'!$E$17))+('[3]OR-Com-Stata'!AMB20*('Reference Baseline'!$F19-'[2]Key Inputs'!$E$17)))*'[3]OR-Com-Stata'!BFH20)+((('[3]OR-Com-Stata'!BYO20+('[2]Key Inputs'!$F$20*'[2]Key Inputs'!$F$17))+('[3]OR-Com-Stata'!DKZ20*('Reference Baseline'!$F19-'[2]Key Inputs'!$F$17)))*'[3]OR-Com-Stata'!EEF20)</f>
        <v>2579731.7914465894</v>
      </c>
      <c r="M18">
        <f>((('[3]OR-Com-Stata'!Q20+('[2]Key Inputs'!$E$20*'[2]Key Inputs'!$E$17))+('[3]OR-Com-Stata'!AMC20*('Reference Baseline'!$F19-'[2]Key Inputs'!$E$17)))*'[3]OR-Com-Stata'!BFI20)+((('[3]OR-Com-Stata'!BYP20+('[2]Key Inputs'!$F$20*'[2]Key Inputs'!$F$17))+('[3]OR-Com-Stata'!DLA20*('Reference Baseline'!$F19-'[2]Key Inputs'!$F$17)))*'[3]OR-Com-Stata'!EEG20)</f>
        <v>2965634.4945664592</v>
      </c>
      <c r="N18">
        <f>((('[3]OR-Com-Stata'!R20+('[2]Key Inputs'!$E$20*'[2]Key Inputs'!$E$17))+('[3]OR-Com-Stata'!AMD20*('Reference Baseline'!$F19-'[2]Key Inputs'!$E$17)))*'[3]OR-Com-Stata'!BFJ20)+((('[3]OR-Com-Stata'!BYQ20+('[2]Key Inputs'!$F$20*'[2]Key Inputs'!$F$17))+('[3]OR-Com-Stata'!DLB20*('Reference Baseline'!$F19-'[2]Key Inputs'!$F$17)))*'[3]OR-Com-Stata'!EEH20)</f>
        <v>2430607.5864225742</v>
      </c>
      <c r="O18">
        <f>((('[3]OR-Com-Stata'!S20+('[2]Key Inputs'!$E$20*'[2]Key Inputs'!$E$17))+('[3]OR-Com-Stata'!AME20*('Reference Baseline'!$F19-'[2]Key Inputs'!$E$17)))*'[3]OR-Com-Stata'!BFK20)+((('[3]OR-Com-Stata'!BYR20+('[2]Key Inputs'!$F$20*'[2]Key Inputs'!$F$17))+('[3]OR-Com-Stata'!DLC20*('Reference Baseline'!$F19-'[2]Key Inputs'!$F$17)))*'[3]OR-Com-Stata'!EEI20)</f>
        <v>1995841.505585049</v>
      </c>
      <c r="P18">
        <f>((('[3]OR-Com-Stata'!T20+('[2]Key Inputs'!$E$20*'[2]Key Inputs'!$E$17))+('[3]OR-Com-Stata'!AMF20*('Reference Baseline'!$F19-'[2]Key Inputs'!$E$17)))*'[3]OR-Com-Stata'!BFL20)+((('[3]OR-Com-Stata'!BYS20+('[2]Key Inputs'!$F$20*'[2]Key Inputs'!$F$17))+('[3]OR-Com-Stata'!DLD20*('Reference Baseline'!$F19-'[2]Key Inputs'!$F$17)))*'[3]OR-Com-Stata'!EEJ20)</f>
        <v>2163213.3533873423</v>
      </c>
      <c r="Q18">
        <f>((('[3]OR-Com-Stata'!U20+('[2]Key Inputs'!$E$20*'[2]Key Inputs'!$E$17))+('[3]OR-Com-Stata'!AMG20*('Reference Baseline'!$F19-'[2]Key Inputs'!$E$17)))*'[3]OR-Com-Stata'!BFM20)+((('[3]OR-Com-Stata'!BYT20+('[2]Key Inputs'!$F$20*'[2]Key Inputs'!$F$17))+('[3]OR-Com-Stata'!DLE20*('Reference Baseline'!$F19-'[2]Key Inputs'!$F$17)))*'[3]OR-Com-Stata'!EEK20)</f>
        <v>1600692.5011077262</v>
      </c>
      <c r="R18">
        <f>((('[3]OR-Com-Stata'!V20+('[2]Key Inputs'!$E$20*'[2]Key Inputs'!$E$17))+('[3]OR-Com-Stata'!AMH20*('Reference Baseline'!$F19-'[2]Key Inputs'!$E$17)))*'[3]OR-Com-Stata'!BFN20)+((('[3]OR-Com-Stata'!BYU20+('[2]Key Inputs'!$F$20*'[2]Key Inputs'!$F$17))+('[3]OR-Com-Stata'!DLF20*('Reference Baseline'!$F19-'[2]Key Inputs'!$F$17)))*'[3]OR-Com-Stata'!EEL20)</f>
        <v>2253695.9171319646</v>
      </c>
      <c r="S18">
        <f>((('[3]OR-Com-Stata'!W20+('[2]Key Inputs'!$E$20*'[2]Key Inputs'!$E$17))+('[3]OR-Com-Stata'!AMI20*('Reference Baseline'!$F19-'[2]Key Inputs'!$E$17)))*'[3]OR-Com-Stata'!BFO20)+((('[3]OR-Com-Stata'!BYV20+('[2]Key Inputs'!$F$20*'[2]Key Inputs'!$F$17))+('[3]OR-Com-Stata'!DLG20*('Reference Baseline'!$F19-'[2]Key Inputs'!$F$17)))*'[3]OR-Com-Stata'!EEM20)</f>
        <v>1663031.7403722131</v>
      </c>
      <c r="T18">
        <f>((('[3]OR-Com-Stata'!X20+('[2]Key Inputs'!$E$20*'[2]Key Inputs'!$E$17))+('[3]OR-Com-Stata'!AMJ20*('Reference Baseline'!$F19-'[2]Key Inputs'!$E$17)))*'[3]OR-Com-Stata'!BFP20)+((('[3]OR-Com-Stata'!BYW20+('[2]Key Inputs'!$F$20*'[2]Key Inputs'!$F$17))+('[3]OR-Com-Stata'!DLH20*('Reference Baseline'!$F19-'[2]Key Inputs'!$F$17)))*'[3]OR-Com-Stata'!EEN20)</f>
        <v>2107937.4861117927</v>
      </c>
      <c r="U18">
        <f>((('[3]OR-Com-Stata'!Y20+('[2]Key Inputs'!$E$20*'[2]Key Inputs'!$E$17))+('[3]OR-Com-Stata'!AMK20*('Reference Baseline'!$F19-'[2]Key Inputs'!$E$17)))*'[3]OR-Com-Stata'!BFQ20)+((('[3]OR-Com-Stata'!BYX20+('[2]Key Inputs'!$F$20*'[2]Key Inputs'!$F$17))+('[3]OR-Com-Stata'!DLI20*('Reference Baseline'!$F19-'[2]Key Inputs'!$F$17)))*'[3]OR-Com-Stata'!EEO20)</f>
        <v>2402112.9230355644</v>
      </c>
      <c r="V18">
        <f>((('[3]OR-Com-Stata'!Z20+('[2]Key Inputs'!$E$20*'[2]Key Inputs'!$E$17))+('[3]OR-Com-Stata'!AML20*('Reference Baseline'!$F19-'[2]Key Inputs'!$E$17)))*'[3]OR-Com-Stata'!BFR20)+((('[3]OR-Com-Stata'!BYY20+('[2]Key Inputs'!$F$20*'[2]Key Inputs'!$F$17))+('[3]OR-Com-Stata'!DLJ20*('Reference Baseline'!$F19-'[2]Key Inputs'!$F$17)))*'[3]OR-Com-Stata'!EEP20)</f>
        <v>2988036.9276058557</v>
      </c>
      <c r="W18">
        <f>((('[3]OR-Com-Stata'!AA20+('[2]Key Inputs'!$E$20*'[2]Key Inputs'!$E$17))+('[3]OR-Com-Stata'!AMM20*('Reference Baseline'!$F19-'[2]Key Inputs'!$E$17)))*'[3]OR-Com-Stata'!BFS20)+((('[3]OR-Com-Stata'!BYZ20+('[2]Key Inputs'!$F$20*'[2]Key Inputs'!$F$17))+('[3]OR-Com-Stata'!DLK20*('Reference Baseline'!$F19-'[2]Key Inputs'!$F$17)))*'[3]OR-Com-Stata'!EEQ20)</f>
        <v>2458257.9433011585</v>
      </c>
      <c r="X18">
        <f>((('[3]OR-Com-Stata'!AB20+('[2]Key Inputs'!$E$20*'[2]Key Inputs'!$E$17))+('[3]OR-Com-Stata'!AMN20*('Reference Baseline'!$F19-'[2]Key Inputs'!$E$17)))*'[3]OR-Com-Stata'!BFT20)+((('[3]OR-Com-Stata'!BZA20+('[2]Key Inputs'!$F$20*'[2]Key Inputs'!$F$17))+('[3]OR-Com-Stata'!DLL20*('Reference Baseline'!$F19-'[2]Key Inputs'!$F$17)))*'[3]OR-Com-Stata'!EER20)</f>
        <v>2567688.1904939413</v>
      </c>
      <c r="Y18">
        <f>((('[3]OR-Com-Stata'!AC20+('[2]Key Inputs'!$E$20*'[2]Key Inputs'!$E$17))+('[3]OR-Com-Stata'!AMO20*('Reference Baseline'!$F19-'[2]Key Inputs'!$E$17)))*'[3]OR-Com-Stata'!BFU20)+((('[3]OR-Com-Stata'!BZB20+('[2]Key Inputs'!$F$20*'[2]Key Inputs'!$F$17))+('[3]OR-Com-Stata'!DLM20*('Reference Baseline'!$F19-'[2]Key Inputs'!$F$17)))*'[3]OR-Com-Stata'!EES20)</f>
        <v>2734169.9899240877</v>
      </c>
      <c r="Z18">
        <f>((('[3]OR-Com-Stata'!AD20+('[2]Key Inputs'!$E$20*'[2]Key Inputs'!$E$17))+('[3]OR-Com-Stata'!AMP20*('Reference Baseline'!$F19-'[2]Key Inputs'!$E$17)))*'[3]OR-Com-Stata'!BFV20)+((('[3]OR-Com-Stata'!BZC20+('[2]Key Inputs'!$F$20*'[2]Key Inputs'!$F$17))+('[3]OR-Com-Stata'!DLN20*('Reference Baseline'!$F19-'[2]Key Inputs'!$F$17)))*'[3]OR-Com-Stata'!EET20)</f>
        <v>1585821.0905302537</v>
      </c>
      <c r="AA18">
        <f>((('[3]OR-Com-Stata'!AE20+('[2]Key Inputs'!$E$20*'[2]Key Inputs'!$E$17))+('[3]OR-Com-Stata'!AMQ20*('Reference Baseline'!$F19-'[2]Key Inputs'!$E$17)))*'[3]OR-Com-Stata'!BFW20)+((('[3]OR-Com-Stata'!BZD20+('[2]Key Inputs'!$F$20*'[2]Key Inputs'!$F$17))+('[3]OR-Com-Stata'!DLO20*('Reference Baseline'!$F19-'[2]Key Inputs'!$F$17)))*'[3]OR-Com-Stata'!EEU20)</f>
        <v>2327180.8296379843</v>
      </c>
      <c r="AB18">
        <f>((('[3]OR-Com-Stata'!AF20+('[2]Key Inputs'!$E$20*'[2]Key Inputs'!$E$17))+('[3]OR-Com-Stata'!AMR20*('Reference Baseline'!$F19-'[2]Key Inputs'!$E$17)))*'[3]OR-Com-Stata'!BFX20)+((('[3]OR-Com-Stata'!BZE20+('[2]Key Inputs'!$F$20*'[2]Key Inputs'!$F$17))+('[3]OR-Com-Stata'!DLP20*('Reference Baseline'!$F19-'[2]Key Inputs'!$F$17)))*'[3]OR-Com-Stata'!EEV20)</f>
        <v>2127667.6323745018</v>
      </c>
      <c r="AC18">
        <f>((('[3]OR-Com-Stata'!AG20+('[2]Key Inputs'!$E$20*'[2]Key Inputs'!$E$17))+('[3]OR-Com-Stata'!AMS20*('Reference Baseline'!$F19-'[2]Key Inputs'!$E$17)))*'[3]OR-Com-Stata'!BFY20)+((('[3]OR-Com-Stata'!BZF20+('[2]Key Inputs'!$F$20*'[2]Key Inputs'!$F$17))+('[3]OR-Com-Stata'!DLQ20*('Reference Baseline'!$F19-'[2]Key Inputs'!$F$17)))*'[3]OR-Com-Stata'!EEW20)</f>
        <v>2315956.680836325</v>
      </c>
      <c r="AD18">
        <f>((('[3]OR-Com-Stata'!AH20+('[2]Key Inputs'!$E$20*'[2]Key Inputs'!$E$17))+('[3]OR-Com-Stata'!AMT20*('Reference Baseline'!$F19-'[2]Key Inputs'!$E$17)))*'[3]OR-Com-Stata'!BFZ20)+((('[3]OR-Com-Stata'!BZG20+('[2]Key Inputs'!$F$20*'[2]Key Inputs'!$F$17))+('[3]OR-Com-Stata'!DLR20*('Reference Baseline'!$F19-'[2]Key Inputs'!$F$17)))*'[3]OR-Com-Stata'!EEX20)</f>
        <v>967984.88562237134</v>
      </c>
      <c r="AE18">
        <f>((('[3]OR-Com-Stata'!AI20+('[2]Key Inputs'!$E$20*'[2]Key Inputs'!$E$17))+('[3]OR-Com-Stata'!AMU20*('Reference Baseline'!$F19-'[2]Key Inputs'!$E$17)))*'[3]OR-Com-Stata'!BGA20)+((('[3]OR-Com-Stata'!BZH20+('[2]Key Inputs'!$F$20*'[2]Key Inputs'!$F$17))+('[3]OR-Com-Stata'!DLS20*('Reference Baseline'!$F19-'[2]Key Inputs'!$F$17)))*'[3]OR-Com-Stata'!EEY20)</f>
        <v>2014369.9818808946</v>
      </c>
      <c r="AF18">
        <f>((('[3]OR-Com-Stata'!AJ20+('[2]Key Inputs'!$E$20*'[2]Key Inputs'!$E$17))+('[3]OR-Com-Stata'!AMV20*('Reference Baseline'!$F19-'[2]Key Inputs'!$E$17)))*'[3]OR-Com-Stata'!BGB20)+((('[3]OR-Com-Stata'!BZI20+('[2]Key Inputs'!$F$20*'[2]Key Inputs'!$F$17))+('[3]OR-Com-Stata'!DLT20*('Reference Baseline'!$F19-'[2]Key Inputs'!$F$17)))*'[3]OR-Com-Stata'!EEZ20)</f>
        <v>1045537.0303289195</v>
      </c>
      <c r="AG18">
        <f>((('[3]OR-Com-Stata'!AK20+('[2]Key Inputs'!$E$20*'[2]Key Inputs'!$E$17))+('[3]OR-Com-Stata'!AMW20*('Reference Baseline'!$F19-'[2]Key Inputs'!$E$17)))*'[3]OR-Com-Stata'!BGC20)+((('[3]OR-Com-Stata'!BZJ20+('[2]Key Inputs'!$F$20*'[2]Key Inputs'!$F$17))+('[3]OR-Com-Stata'!DLU20*('Reference Baseline'!$F19-'[2]Key Inputs'!$F$17)))*'[3]OR-Com-Stata'!EFA20)</f>
        <v>2086998.4628644029</v>
      </c>
      <c r="AH18">
        <f>((('[3]OR-Com-Stata'!AL20+('[2]Key Inputs'!$E$20*'[2]Key Inputs'!$E$17))+('[3]OR-Com-Stata'!AMX20*('Reference Baseline'!$F19-'[2]Key Inputs'!$E$17)))*'[3]OR-Com-Stata'!BGD20)+((('[3]OR-Com-Stata'!BZK20+('[2]Key Inputs'!$F$20*'[2]Key Inputs'!$F$17))+('[3]OR-Com-Stata'!DLV20*('Reference Baseline'!$F19-'[2]Key Inputs'!$F$17)))*'[3]OR-Com-Stata'!EFB20)</f>
        <v>2120053.3233694439</v>
      </c>
      <c r="AI18">
        <f>((('[3]OR-Com-Stata'!AM20+('[2]Key Inputs'!$E$20*'[2]Key Inputs'!$E$17))+('[3]OR-Com-Stata'!AMY20*('Reference Baseline'!$F19-'[2]Key Inputs'!$E$17)))*'[3]OR-Com-Stata'!BGE20)+((('[3]OR-Com-Stata'!BZL20+('[2]Key Inputs'!$F$20*'[2]Key Inputs'!$F$17))+('[3]OR-Com-Stata'!DLW20*('Reference Baseline'!$F19-'[2]Key Inputs'!$F$17)))*'[3]OR-Com-Stata'!EFC20)</f>
        <v>2222381.7446610453</v>
      </c>
      <c r="AJ18">
        <f>((('[3]OR-Com-Stata'!AN20+('[2]Key Inputs'!$E$20*'[2]Key Inputs'!$E$17))+('[3]OR-Com-Stata'!AMZ20*('Reference Baseline'!$F19-'[2]Key Inputs'!$E$17)))*'[3]OR-Com-Stata'!BGF20)+((('[3]OR-Com-Stata'!BZM20+('[2]Key Inputs'!$F$20*'[2]Key Inputs'!$F$17))+('[3]OR-Com-Stata'!DLX20*('Reference Baseline'!$F19-'[2]Key Inputs'!$F$17)))*'[3]OR-Com-Stata'!EFD20)</f>
        <v>2140867.3326978916</v>
      </c>
      <c r="AK18">
        <f>((('[3]OR-Com-Stata'!AO20+('[2]Key Inputs'!$E$20*'[2]Key Inputs'!$E$17))+('[3]OR-Com-Stata'!ANA20*('Reference Baseline'!$F19-'[2]Key Inputs'!$E$17)))*'[3]OR-Com-Stata'!BGG20)+((('[3]OR-Com-Stata'!BZN20+('[2]Key Inputs'!$F$20*'[2]Key Inputs'!$F$17))+('[3]OR-Com-Stata'!DLY20*('Reference Baseline'!$F19-'[2]Key Inputs'!$F$17)))*'[3]OR-Com-Stata'!EFE20)</f>
        <v>1856007.3685556697</v>
      </c>
      <c r="AL18">
        <f>((('[3]OR-Com-Stata'!AP20+('[2]Key Inputs'!$E$20*'[2]Key Inputs'!$E$17))+('[3]OR-Com-Stata'!ANB20*('Reference Baseline'!$F19-'[2]Key Inputs'!$E$17)))*'[3]OR-Com-Stata'!BGH20)+((('[3]OR-Com-Stata'!BZO20+('[2]Key Inputs'!$F$20*'[2]Key Inputs'!$F$17))+('[3]OR-Com-Stata'!DLZ20*('Reference Baseline'!$F19-'[2]Key Inputs'!$F$17)))*'[3]OR-Com-Stata'!EFF20)</f>
        <v>2281986.6160419425</v>
      </c>
      <c r="AM18">
        <f>((('[3]OR-Com-Stata'!AQ20+('[2]Key Inputs'!$E$20*'[2]Key Inputs'!$E$17))+('[3]OR-Com-Stata'!ANC20*('Reference Baseline'!$F19-'[2]Key Inputs'!$E$17)))*'[3]OR-Com-Stata'!BGI20)+((('[3]OR-Com-Stata'!BZP20+('[2]Key Inputs'!$F$20*'[2]Key Inputs'!$F$17))+('[3]OR-Com-Stata'!DMA20*('Reference Baseline'!$F19-'[2]Key Inputs'!$F$17)))*'[3]OR-Com-Stata'!EFG20)</f>
        <v>2033763.5966783622</v>
      </c>
      <c r="AN18">
        <f>((('[3]OR-Com-Stata'!AR20+('[2]Key Inputs'!$E$20*'[2]Key Inputs'!$E$17))+('[3]OR-Com-Stata'!AND20*('Reference Baseline'!$F19-'[2]Key Inputs'!$E$17)))*'[3]OR-Com-Stata'!BGJ20)+((('[3]OR-Com-Stata'!BZQ20+('[2]Key Inputs'!$F$20*'[2]Key Inputs'!$F$17))+('[3]OR-Com-Stata'!DMB20*('Reference Baseline'!$F19-'[2]Key Inputs'!$F$17)))*'[3]OR-Com-Stata'!EFH20)</f>
        <v>2956007.5823548674</v>
      </c>
      <c r="AO18">
        <f>((('[3]OR-Com-Stata'!AS20+('[2]Key Inputs'!$E$20*'[2]Key Inputs'!$E$17))+('[3]OR-Com-Stata'!ANE20*('Reference Baseline'!$F19-'[2]Key Inputs'!$E$17)))*'[3]OR-Com-Stata'!BGK20)+((('[3]OR-Com-Stata'!BZR20+('[2]Key Inputs'!$F$20*'[2]Key Inputs'!$F$17))+('[3]OR-Com-Stata'!DMC20*('Reference Baseline'!$F19-'[2]Key Inputs'!$F$17)))*'[3]OR-Com-Stata'!EFI20)</f>
        <v>2041187.5626145869</v>
      </c>
      <c r="AP18">
        <f>((('[3]OR-Com-Stata'!AT20+('[2]Key Inputs'!$E$20*'[2]Key Inputs'!$E$17))+('[3]OR-Com-Stata'!ANF20*('Reference Baseline'!$F19-'[2]Key Inputs'!$E$17)))*'[3]OR-Com-Stata'!BGL20)+((('[3]OR-Com-Stata'!BZS20+('[2]Key Inputs'!$F$20*'[2]Key Inputs'!$F$17))+('[3]OR-Com-Stata'!DMD20*('Reference Baseline'!$F19-'[2]Key Inputs'!$F$17)))*'[3]OR-Com-Stata'!EFJ20)</f>
        <v>1953136.5922425101</v>
      </c>
      <c r="AQ18">
        <f>((('[3]OR-Com-Stata'!AU20+('[2]Key Inputs'!$E$20*'[2]Key Inputs'!$E$17))+('[3]OR-Com-Stata'!ANG20*('Reference Baseline'!$F19-'[2]Key Inputs'!$E$17)))*'[3]OR-Com-Stata'!BGM20)+((('[3]OR-Com-Stata'!BZT20+('[2]Key Inputs'!$F$20*'[2]Key Inputs'!$F$17))+('[3]OR-Com-Stata'!DME20*('Reference Baseline'!$F19-'[2]Key Inputs'!$F$17)))*'[3]OR-Com-Stata'!EFK20)</f>
        <v>2087483.3879618386</v>
      </c>
      <c r="AR18">
        <f>((('[3]OR-Com-Stata'!AV20+('[2]Key Inputs'!$E$20*'[2]Key Inputs'!$E$17))+('[3]OR-Com-Stata'!ANH20*('Reference Baseline'!$F19-'[2]Key Inputs'!$E$17)))*'[3]OR-Com-Stata'!BGN20)+((('[3]OR-Com-Stata'!BZU20+('[2]Key Inputs'!$F$20*'[2]Key Inputs'!$F$17))+('[3]OR-Com-Stata'!DMF20*('Reference Baseline'!$F19-'[2]Key Inputs'!$F$17)))*'[3]OR-Com-Stata'!EFL20)</f>
        <v>2301289.4485079474</v>
      </c>
      <c r="AS18">
        <f>((('[3]OR-Com-Stata'!AW20+('[2]Key Inputs'!$E$20*'[2]Key Inputs'!$E$17))+('[3]OR-Com-Stata'!ANI20*('Reference Baseline'!$F19-'[2]Key Inputs'!$E$17)))*'[3]OR-Com-Stata'!BGO20)+((('[3]OR-Com-Stata'!BZV20+('[2]Key Inputs'!$F$20*'[2]Key Inputs'!$F$17))+('[3]OR-Com-Stata'!DMG20*('Reference Baseline'!$F19-'[2]Key Inputs'!$F$17)))*'[3]OR-Com-Stata'!EFM20)</f>
        <v>1808573.4665762261</v>
      </c>
      <c r="AT18">
        <f>((('[3]OR-Com-Stata'!AX20+('[2]Key Inputs'!$E$20*'[2]Key Inputs'!$E$17))+('[3]OR-Com-Stata'!ANJ20*('Reference Baseline'!$F19-'[2]Key Inputs'!$E$17)))*'[3]OR-Com-Stata'!BGP20)+((('[3]OR-Com-Stata'!BZW20+('[2]Key Inputs'!$F$20*'[2]Key Inputs'!$F$17))+('[3]OR-Com-Stata'!DMH20*('Reference Baseline'!$F19-'[2]Key Inputs'!$F$17)))*'[3]OR-Com-Stata'!EFN20)</f>
        <v>2921132.5627893666</v>
      </c>
      <c r="AU18">
        <f>((('[3]OR-Com-Stata'!AY20+('[2]Key Inputs'!$E$20*'[2]Key Inputs'!$E$17))+('[3]OR-Com-Stata'!ANK20*('Reference Baseline'!$F19-'[2]Key Inputs'!$E$17)))*'[3]OR-Com-Stata'!BGQ20)+((('[3]OR-Com-Stata'!BZX20+('[2]Key Inputs'!$F$20*'[2]Key Inputs'!$F$17))+('[3]OR-Com-Stata'!DMI20*('Reference Baseline'!$F19-'[2]Key Inputs'!$F$17)))*'[3]OR-Com-Stata'!EFO20)</f>
        <v>2341710.3537070486</v>
      </c>
      <c r="AV18">
        <f>((('[3]OR-Com-Stata'!AZ20+('[2]Key Inputs'!$E$20*'[2]Key Inputs'!$E$17))+('[3]OR-Com-Stata'!ANL20*('Reference Baseline'!$F19-'[2]Key Inputs'!$E$17)))*'[3]OR-Com-Stata'!BGR20)+((('[3]OR-Com-Stata'!BZY20+('[2]Key Inputs'!$F$20*'[2]Key Inputs'!$F$17))+('[3]OR-Com-Stata'!DMJ20*('Reference Baseline'!$F19-'[2]Key Inputs'!$F$17)))*'[3]OR-Com-Stata'!EFP20)</f>
        <v>2776063.5958412597</v>
      </c>
      <c r="AW18">
        <f>((('[3]OR-Com-Stata'!BA20+('[2]Key Inputs'!$E$20*'[2]Key Inputs'!$E$17))+('[3]OR-Com-Stata'!ANM20*('Reference Baseline'!$F19-'[2]Key Inputs'!$E$17)))*'[3]OR-Com-Stata'!BGS20)+((('[3]OR-Com-Stata'!BZZ20+('[2]Key Inputs'!$F$20*'[2]Key Inputs'!$F$17))+('[3]OR-Com-Stata'!DMK20*('Reference Baseline'!$F19-'[2]Key Inputs'!$F$17)))*'[3]OR-Com-Stata'!EFQ20)</f>
        <v>2511442.0799229709</v>
      </c>
      <c r="AX18">
        <f>((('[3]OR-Com-Stata'!BB20+('[2]Key Inputs'!$E$20*'[2]Key Inputs'!$E$17))+('[3]OR-Com-Stata'!ANN20*('Reference Baseline'!$F19-'[2]Key Inputs'!$E$17)))*'[3]OR-Com-Stata'!BGT20)+((('[3]OR-Com-Stata'!CAA20+('[2]Key Inputs'!$F$20*'[2]Key Inputs'!$F$17))+('[3]OR-Com-Stata'!DML20*('Reference Baseline'!$F19-'[2]Key Inputs'!$F$17)))*'[3]OR-Com-Stata'!EFR20)</f>
        <v>2413809.5442763558</v>
      </c>
      <c r="AY18">
        <f>((('[3]OR-Com-Stata'!BC20+('[2]Key Inputs'!$E$20*'[2]Key Inputs'!$E$17))+('[3]OR-Com-Stata'!ANO20*('Reference Baseline'!$F19-'[2]Key Inputs'!$E$17)))*'[3]OR-Com-Stata'!BGU20)+((('[3]OR-Com-Stata'!CAB20+('[2]Key Inputs'!$F$20*'[2]Key Inputs'!$F$17))+('[3]OR-Com-Stata'!DMM20*('Reference Baseline'!$F19-'[2]Key Inputs'!$F$17)))*'[3]OR-Com-Stata'!EFS20)</f>
        <v>2175039.1736679943</v>
      </c>
      <c r="AZ18">
        <f>((('[3]OR-Com-Stata'!BD20+('[2]Key Inputs'!$E$20*'[2]Key Inputs'!$E$17))+('[3]OR-Com-Stata'!ANP20*('Reference Baseline'!$F19-'[2]Key Inputs'!$E$17)))*'[3]OR-Com-Stata'!BGV20)+((('[3]OR-Com-Stata'!CAC20+('[2]Key Inputs'!$F$20*'[2]Key Inputs'!$F$17))+('[3]OR-Com-Stata'!DMN20*('Reference Baseline'!$F19-'[2]Key Inputs'!$F$17)))*'[3]OR-Com-Stata'!EFT20)</f>
        <v>2104439.1744040046</v>
      </c>
      <c r="BA18">
        <f>((('[3]OR-Com-Stata'!BE20+('[2]Key Inputs'!$E$20*'[2]Key Inputs'!$E$17))+('[3]OR-Com-Stata'!ANQ20*('Reference Baseline'!$F19-'[2]Key Inputs'!$E$17)))*'[3]OR-Com-Stata'!BGW20)+((('[3]OR-Com-Stata'!CAD20+('[2]Key Inputs'!$F$20*'[2]Key Inputs'!$F$17))+('[3]OR-Com-Stata'!DMO20*('Reference Baseline'!$F19-'[2]Key Inputs'!$F$17)))*'[3]OR-Com-Stata'!EFU20)</f>
        <v>2178840.5708450847</v>
      </c>
      <c r="BB18">
        <f>((('[3]OR-Com-Stata'!BF20+('[2]Key Inputs'!$E$20*'[2]Key Inputs'!$E$17))+('[3]OR-Com-Stata'!ANR20*('Reference Baseline'!$F19-'[2]Key Inputs'!$E$17)))*'[3]OR-Com-Stata'!BGX20)+((('[3]OR-Com-Stata'!CAE20+('[2]Key Inputs'!$F$20*'[2]Key Inputs'!$F$17))+('[3]OR-Com-Stata'!DMP20*('Reference Baseline'!$F19-'[2]Key Inputs'!$F$17)))*'[3]OR-Com-Stata'!EFV20)</f>
        <v>3423430.8976953351</v>
      </c>
      <c r="BC18">
        <f>((('[3]OR-Com-Stata'!BG20+('[2]Key Inputs'!$E$20*'[2]Key Inputs'!$E$17))+('[3]OR-Com-Stata'!ANS20*('Reference Baseline'!$F19-'[2]Key Inputs'!$E$17)))*'[3]OR-Com-Stata'!BGY20)+((('[3]OR-Com-Stata'!CAF20+('[2]Key Inputs'!$F$20*'[2]Key Inputs'!$F$17))+('[3]OR-Com-Stata'!DMQ20*('Reference Baseline'!$F19-'[2]Key Inputs'!$F$17)))*'[3]OR-Com-Stata'!EFW20)</f>
        <v>1978634.860435995</v>
      </c>
      <c r="BD18">
        <f>((('[3]OR-Com-Stata'!BH20+('[2]Key Inputs'!$E$20*'[2]Key Inputs'!$E$17))+('[3]OR-Com-Stata'!ANT20*('Reference Baseline'!$F19-'[2]Key Inputs'!$E$17)))*'[3]OR-Com-Stata'!BGZ20)+((('[3]OR-Com-Stata'!CAG20+('[2]Key Inputs'!$F$20*'[2]Key Inputs'!$F$17))+('[3]OR-Com-Stata'!DMR20*('Reference Baseline'!$F19-'[2]Key Inputs'!$F$17)))*'[3]OR-Com-Stata'!EFX20)</f>
        <v>3394951.0516517172</v>
      </c>
      <c r="BE18">
        <f>((('[3]OR-Com-Stata'!BI20+('[2]Key Inputs'!$E$20*'[2]Key Inputs'!$E$17))+('[3]OR-Com-Stata'!ANU20*('Reference Baseline'!$F19-'[2]Key Inputs'!$E$17)))*'[3]OR-Com-Stata'!BHA20)+((('[3]OR-Com-Stata'!CAH20+('[2]Key Inputs'!$F$20*'[2]Key Inputs'!$F$17))+('[3]OR-Com-Stata'!DMS20*('Reference Baseline'!$F19-'[2]Key Inputs'!$F$17)))*'[3]OR-Com-Stata'!EFY20)</f>
        <v>1353158.261912917</v>
      </c>
      <c r="BF18">
        <f>((('[3]OR-Com-Stata'!BJ20+('[2]Key Inputs'!$E$20*'[2]Key Inputs'!$E$17))+('[3]OR-Com-Stata'!ANV20*('Reference Baseline'!$F19-'[2]Key Inputs'!$E$17)))*'[3]OR-Com-Stata'!BHB20)+((('[3]OR-Com-Stata'!CAI20+('[2]Key Inputs'!$F$20*'[2]Key Inputs'!$F$17))+('[3]OR-Com-Stata'!DMT20*('Reference Baseline'!$F19-'[2]Key Inputs'!$F$17)))*'[3]OR-Com-Stata'!EFZ20)</f>
        <v>2198050.8415637002</v>
      </c>
      <c r="BG18">
        <f>((('[3]OR-Com-Stata'!BK20+('[2]Key Inputs'!$E$20*'[2]Key Inputs'!$E$17))+('[3]OR-Com-Stata'!ANW20*('Reference Baseline'!$F19-'[2]Key Inputs'!$E$17)))*'[3]OR-Com-Stata'!BHC20)+((('[3]OR-Com-Stata'!CAJ20+('[2]Key Inputs'!$F$20*'[2]Key Inputs'!$F$17))+('[3]OR-Com-Stata'!DMU20*('Reference Baseline'!$F19-'[2]Key Inputs'!$F$17)))*'[3]OR-Com-Stata'!EGA20)</f>
        <v>2187160.0534845805</v>
      </c>
      <c r="BH18">
        <f>((('[3]OR-Com-Stata'!BL20+('[2]Key Inputs'!$E$20*'[2]Key Inputs'!$E$17))+('[3]OR-Com-Stata'!ANX20*('Reference Baseline'!$F19-'[2]Key Inputs'!$E$17)))*'[3]OR-Com-Stata'!BHD20)+((('[3]OR-Com-Stata'!CAK20+('[2]Key Inputs'!$F$20*'[2]Key Inputs'!$F$17))+('[3]OR-Com-Stata'!DMV20*('Reference Baseline'!$F19-'[2]Key Inputs'!$F$17)))*'[3]OR-Com-Stata'!EGB20)</f>
        <v>2112669.0242498317</v>
      </c>
      <c r="BI18">
        <f>((('[3]OR-Com-Stata'!BM20+('[2]Key Inputs'!$E$20*'[2]Key Inputs'!$E$17))+('[3]OR-Com-Stata'!ANY20*('Reference Baseline'!$F19-'[2]Key Inputs'!$E$17)))*'[3]OR-Com-Stata'!BHE20)+((('[3]OR-Com-Stata'!CAL20+('[2]Key Inputs'!$F$20*'[2]Key Inputs'!$F$17))+('[3]OR-Com-Stata'!DMW20*('Reference Baseline'!$F19-'[2]Key Inputs'!$F$17)))*'[3]OR-Com-Stata'!EGC20)</f>
        <v>1941374.2757787518</v>
      </c>
      <c r="BJ18">
        <f>((('[3]OR-Com-Stata'!BN20+('[2]Key Inputs'!$E$20*'[2]Key Inputs'!$E$17))+('[3]OR-Com-Stata'!ANZ20*('Reference Baseline'!$F19-'[2]Key Inputs'!$E$17)))*'[3]OR-Com-Stata'!BHF20)+((('[3]OR-Com-Stata'!CAM20+('[2]Key Inputs'!$F$20*'[2]Key Inputs'!$F$17))+('[3]OR-Com-Stata'!DMX20*('Reference Baseline'!$F19-'[2]Key Inputs'!$F$17)))*'[3]OR-Com-Stata'!EGD20)</f>
        <v>1639803.5538286269</v>
      </c>
      <c r="BK18">
        <f>((('[3]OR-Com-Stata'!BO20+('[2]Key Inputs'!$E$20*'[2]Key Inputs'!$E$17))+('[3]OR-Com-Stata'!AOA20*('Reference Baseline'!$F19-'[2]Key Inputs'!$E$17)))*'[3]OR-Com-Stata'!BHG20)+((('[3]OR-Com-Stata'!CAN20+('[2]Key Inputs'!$F$20*'[2]Key Inputs'!$F$17))+('[3]OR-Com-Stata'!DMY20*('Reference Baseline'!$F19-'[2]Key Inputs'!$F$17)))*'[3]OR-Com-Stata'!EGE20)</f>
        <v>1562810.8811994654</v>
      </c>
      <c r="BL18">
        <f>((('[3]OR-Com-Stata'!BP20+('[2]Key Inputs'!$E$20*'[2]Key Inputs'!$E$17))+('[3]OR-Com-Stata'!AOB20*('Reference Baseline'!$F19-'[2]Key Inputs'!$E$17)))*'[3]OR-Com-Stata'!BHH20)+((('[3]OR-Com-Stata'!CAO20+('[2]Key Inputs'!$F$20*'[2]Key Inputs'!$F$17))+('[3]OR-Com-Stata'!DMZ20*('Reference Baseline'!$F19-'[2]Key Inputs'!$F$17)))*'[3]OR-Com-Stata'!EGF20)</f>
        <v>2404194.6413543951</v>
      </c>
      <c r="BM18">
        <f>((('[3]OR-Com-Stata'!BQ20+('[2]Key Inputs'!$E$20*'[2]Key Inputs'!$E$17))+('[3]OR-Com-Stata'!AOC20*('Reference Baseline'!$F19-'[2]Key Inputs'!$E$17)))*'[3]OR-Com-Stata'!BHI20)+((('[3]OR-Com-Stata'!CAP20+('[2]Key Inputs'!$F$20*'[2]Key Inputs'!$F$17))+('[3]OR-Com-Stata'!DNA20*('Reference Baseline'!$F19-'[2]Key Inputs'!$F$17)))*'[3]OR-Com-Stata'!EGG20)</f>
        <v>2626400.9323519086</v>
      </c>
      <c r="BN18">
        <f>((('[3]OR-Com-Stata'!BR20+('[2]Key Inputs'!$E$20*'[2]Key Inputs'!$E$17))+('[3]OR-Com-Stata'!AOD20*('Reference Baseline'!$F19-'[2]Key Inputs'!$E$17)))*'[3]OR-Com-Stata'!BHJ20)+((('[3]OR-Com-Stata'!CAQ20+('[2]Key Inputs'!$F$20*'[2]Key Inputs'!$F$17))+('[3]OR-Com-Stata'!DNB20*('Reference Baseline'!$F19-'[2]Key Inputs'!$F$17)))*'[3]OR-Com-Stata'!EGH20)</f>
        <v>2594264.5810125815</v>
      </c>
      <c r="BO18">
        <f>((('[3]OR-Com-Stata'!BS20+('[2]Key Inputs'!$E$20*'[2]Key Inputs'!$E$17))+('[3]OR-Com-Stata'!AOE20*('Reference Baseline'!$F19-'[2]Key Inputs'!$E$17)))*'[3]OR-Com-Stata'!BHK20)+((('[3]OR-Com-Stata'!CAR20+('[2]Key Inputs'!$F$20*'[2]Key Inputs'!$F$17))+('[3]OR-Com-Stata'!DNC20*('Reference Baseline'!$F19-'[2]Key Inputs'!$F$17)))*'[3]OR-Com-Stata'!EGI20)</f>
        <v>2394986.5488369968</v>
      </c>
      <c r="BP18">
        <f>((('[3]OR-Com-Stata'!BT20+('[2]Key Inputs'!$E$20*'[2]Key Inputs'!$E$17))+('[3]OR-Com-Stata'!AOF20*('Reference Baseline'!$F19-'[2]Key Inputs'!$E$17)))*'[3]OR-Com-Stata'!BHL20)+((('[3]OR-Com-Stata'!CAS20+('[2]Key Inputs'!$F$20*'[2]Key Inputs'!$F$17))+('[3]OR-Com-Stata'!DND20*('Reference Baseline'!$F19-'[2]Key Inputs'!$F$17)))*'[3]OR-Com-Stata'!EGJ20)</f>
        <v>2471281.6724588573</v>
      </c>
      <c r="BQ18">
        <f>((('[3]OR-Com-Stata'!BU20+('[2]Key Inputs'!$E$20*'[2]Key Inputs'!$E$17))+('[3]OR-Com-Stata'!AOG20*('Reference Baseline'!$F19-'[2]Key Inputs'!$E$17)))*'[3]OR-Com-Stata'!BHM20)+((('[3]OR-Com-Stata'!CAT20+('[2]Key Inputs'!$F$20*'[2]Key Inputs'!$F$17))+('[3]OR-Com-Stata'!DNE20*('Reference Baseline'!$F19-'[2]Key Inputs'!$F$17)))*'[3]OR-Com-Stata'!EGK20)</f>
        <v>3304725.625861608</v>
      </c>
      <c r="BR18">
        <f>((('[3]OR-Com-Stata'!BV20+('[2]Key Inputs'!$E$20*'[2]Key Inputs'!$E$17))+('[3]OR-Com-Stata'!AOH20*('Reference Baseline'!$F19-'[2]Key Inputs'!$E$17)))*'[3]OR-Com-Stata'!BHN20)+((('[3]OR-Com-Stata'!CAU20+('[2]Key Inputs'!$F$20*'[2]Key Inputs'!$F$17))+('[3]OR-Com-Stata'!DNF20*('Reference Baseline'!$F19-'[2]Key Inputs'!$F$17)))*'[3]OR-Com-Stata'!EGL20)</f>
        <v>1799733.6961544745</v>
      </c>
      <c r="BS18">
        <f>((('[3]OR-Com-Stata'!BW20+('[2]Key Inputs'!$E$20*'[2]Key Inputs'!$E$17))+('[3]OR-Com-Stata'!AOI20*('Reference Baseline'!$F19-'[2]Key Inputs'!$E$17)))*'[3]OR-Com-Stata'!BHO20)+((('[3]OR-Com-Stata'!CAV20+('[2]Key Inputs'!$F$20*'[2]Key Inputs'!$F$17))+('[3]OR-Com-Stata'!DNG20*('Reference Baseline'!$F19-'[2]Key Inputs'!$F$17)))*'[3]OR-Com-Stata'!EGM20)</f>
        <v>2100336.7238848596</v>
      </c>
      <c r="BT18">
        <f>((('[3]OR-Com-Stata'!BX20+('[2]Key Inputs'!$E$20*'[2]Key Inputs'!$E$17))+('[3]OR-Com-Stata'!AOJ20*('Reference Baseline'!$F19-'[2]Key Inputs'!$E$17)))*'[3]OR-Com-Stata'!BHP20)+((('[3]OR-Com-Stata'!CAW20+('[2]Key Inputs'!$F$20*'[2]Key Inputs'!$F$17))+('[3]OR-Com-Stata'!DNH20*('Reference Baseline'!$F19-'[2]Key Inputs'!$F$17)))*'[3]OR-Com-Stata'!EGN20)</f>
        <v>1365020.6210173937</v>
      </c>
      <c r="BU18">
        <f>((('[3]OR-Com-Stata'!BY20+('[2]Key Inputs'!$E$20*'[2]Key Inputs'!$E$17))+('[3]OR-Com-Stata'!AOK20*('Reference Baseline'!$F19-'[2]Key Inputs'!$E$17)))*'[3]OR-Com-Stata'!BHQ20)+((('[3]OR-Com-Stata'!CAX20+('[2]Key Inputs'!$F$20*'[2]Key Inputs'!$F$17))+('[3]OR-Com-Stata'!DNI20*('Reference Baseline'!$F19-'[2]Key Inputs'!$F$17)))*'[3]OR-Com-Stata'!EGO20)</f>
        <v>2581755.441937766</v>
      </c>
      <c r="BV18">
        <f>((('[3]OR-Com-Stata'!BZ20+('[2]Key Inputs'!$E$20*'[2]Key Inputs'!$E$17))+('[3]OR-Com-Stata'!AOL20*('Reference Baseline'!$F19-'[2]Key Inputs'!$E$17)))*'[3]OR-Com-Stata'!BHR20)+((('[3]OR-Com-Stata'!CAY20+('[2]Key Inputs'!$F$20*'[2]Key Inputs'!$F$17))+('[3]OR-Com-Stata'!DNJ20*('Reference Baseline'!$F19-'[2]Key Inputs'!$F$17)))*'[3]OR-Com-Stata'!EGP20)</f>
        <v>2262344.4005680326</v>
      </c>
      <c r="BW18">
        <f>((('[3]OR-Com-Stata'!CA20+('[2]Key Inputs'!$E$20*'[2]Key Inputs'!$E$17))+('[3]OR-Com-Stata'!AOM20*('Reference Baseline'!$F19-'[2]Key Inputs'!$E$17)))*'[3]OR-Com-Stata'!BHS20)+((('[3]OR-Com-Stata'!CAZ20+('[2]Key Inputs'!$F$20*'[2]Key Inputs'!$F$17))+('[3]OR-Com-Stata'!DNK20*('Reference Baseline'!$F19-'[2]Key Inputs'!$F$17)))*'[3]OR-Com-Stata'!EGQ20)</f>
        <v>2972627.8799744286</v>
      </c>
      <c r="BX18">
        <f>((('[3]OR-Com-Stata'!CB20+('[2]Key Inputs'!$E$20*'[2]Key Inputs'!$E$17))+('[3]OR-Com-Stata'!AON20*('Reference Baseline'!$F19-'[2]Key Inputs'!$E$17)))*'[3]OR-Com-Stata'!BHT20)+((('[3]OR-Com-Stata'!CBA20+('[2]Key Inputs'!$F$20*'[2]Key Inputs'!$F$17))+('[3]OR-Com-Stata'!DNL20*('Reference Baseline'!$F19-'[2]Key Inputs'!$F$17)))*'[3]OR-Com-Stata'!EGR20)</f>
        <v>2942959.3935045265</v>
      </c>
      <c r="BY18">
        <f>((('[3]OR-Com-Stata'!CC20+('[2]Key Inputs'!$E$20*'[2]Key Inputs'!$E$17))+('[3]OR-Com-Stata'!AOO20*('Reference Baseline'!$F19-'[2]Key Inputs'!$E$17)))*'[3]OR-Com-Stata'!BHU20)+((('[3]OR-Com-Stata'!CBB20+('[2]Key Inputs'!$F$20*'[2]Key Inputs'!$F$17))+('[3]OR-Com-Stata'!DNM20*('Reference Baseline'!$F19-'[2]Key Inputs'!$F$17)))*'[3]OR-Com-Stata'!EGS20)</f>
        <v>2368886.6511466727</v>
      </c>
      <c r="BZ18">
        <f>((('[3]OR-Com-Stata'!CD20+('[2]Key Inputs'!$E$20*'[2]Key Inputs'!$E$17))+('[3]OR-Com-Stata'!AOP20*('Reference Baseline'!$F19-'[2]Key Inputs'!$E$17)))*'[3]OR-Com-Stata'!BHV20)+((('[3]OR-Com-Stata'!CBC20+('[2]Key Inputs'!$F$20*'[2]Key Inputs'!$F$17))+('[3]OR-Com-Stata'!DNN20*('Reference Baseline'!$F19-'[2]Key Inputs'!$F$17)))*'[3]OR-Com-Stata'!EGT20)</f>
        <v>1982535.2175951255</v>
      </c>
      <c r="CA18">
        <f>((('[3]OR-Com-Stata'!CE20+('[2]Key Inputs'!$E$20*'[2]Key Inputs'!$E$17))+('[3]OR-Com-Stata'!AOQ20*('Reference Baseline'!$F19-'[2]Key Inputs'!$E$17)))*'[3]OR-Com-Stata'!BHW20)+((('[3]OR-Com-Stata'!CBD20+('[2]Key Inputs'!$F$20*'[2]Key Inputs'!$F$17))+('[3]OR-Com-Stata'!DNO20*('Reference Baseline'!$F19-'[2]Key Inputs'!$F$17)))*'[3]OR-Com-Stata'!EGU20)</f>
        <v>2645004.6124630356</v>
      </c>
      <c r="CB18">
        <f>((('[3]OR-Com-Stata'!CF20+('[2]Key Inputs'!$E$20*'[2]Key Inputs'!$E$17))+('[3]OR-Com-Stata'!AOR20*('Reference Baseline'!$F19-'[2]Key Inputs'!$E$17)))*'[3]OR-Com-Stata'!BHX20)+((('[3]OR-Com-Stata'!CBE20+('[2]Key Inputs'!$F$20*'[2]Key Inputs'!$F$17))+('[3]OR-Com-Stata'!DNP20*('Reference Baseline'!$F19-'[2]Key Inputs'!$F$17)))*'[3]OR-Com-Stata'!EGV20)</f>
        <v>2291912.0057484154</v>
      </c>
      <c r="CC18">
        <f>((('[3]OR-Com-Stata'!CG20+('[2]Key Inputs'!$E$20*'[2]Key Inputs'!$E$17))+('[3]OR-Com-Stata'!AOS20*('Reference Baseline'!$F19-'[2]Key Inputs'!$E$17)))*'[3]OR-Com-Stata'!BHY20)+((('[3]OR-Com-Stata'!CBF20+('[2]Key Inputs'!$F$20*'[2]Key Inputs'!$F$17))+('[3]OR-Com-Stata'!DNQ20*('Reference Baseline'!$F19-'[2]Key Inputs'!$F$17)))*'[3]OR-Com-Stata'!EGW20)</f>
        <v>2097660.0100228987</v>
      </c>
      <c r="CD18">
        <f>((('[3]OR-Com-Stata'!CH20+('[2]Key Inputs'!$E$20*'[2]Key Inputs'!$E$17))+('[3]OR-Com-Stata'!AOT20*('Reference Baseline'!$F19-'[2]Key Inputs'!$E$17)))*'[3]OR-Com-Stata'!BHZ20)+((('[3]OR-Com-Stata'!CBG20+('[2]Key Inputs'!$F$20*'[2]Key Inputs'!$F$17))+('[3]OR-Com-Stata'!DNR20*('Reference Baseline'!$F19-'[2]Key Inputs'!$F$17)))*'[3]OR-Com-Stata'!EGX20)</f>
        <v>3123955.2141628619</v>
      </c>
      <c r="CE18">
        <f>((('[3]OR-Com-Stata'!CI20+('[2]Key Inputs'!$E$20*'[2]Key Inputs'!$E$17))+('[3]OR-Com-Stata'!AOU20*('Reference Baseline'!$F19-'[2]Key Inputs'!$E$17)))*'[3]OR-Com-Stata'!BIA20)+((('[3]OR-Com-Stata'!CBH20+('[2]Key Inputs'!$F$20*'[2]Key Inputs'!$F$17))+('[3]OR-Com-Stata'!DNS20*('Reference Baseline'!$F19-'[2]Key Inputs'!$F$17)))*'[3]OR-Com-Stata'!EGY20)</f>
        <v>1621103.2204559129</v>
      </c>
      <c r="CF18">
        <f>((('[3]OR-Com-Stata'!CJ20+('[2]Key Inputs'!$E$20*'[2]Key Inputs'!$E$17))+('[3]OR-Com-Stata'!AOV20*('Reference Baseline'!$F19-'[2]Key Inputs'!$E$17)))*'[3]OR-Com-Stata'!BIB20)+((('[3]OR-Com-Stata'!CBI20+('[2]Key Inputs'!$F$20*'[2]Key Inputs'!$F$17))+('[3]OR-Com-Stata'!DNT20*('Reference Baseline'!$F19-'[2]Key Inputs'!$F$17)))*'[3]OR-Com-Stata'!EGZ20)</f>
        <v>2484911.3665335919</v>
      </c>
      <c r="CG18">
        <f>((('[3]OR-Com-Stata'!CK20+('[2]Key Inputs'!$E$20*'[2]Key Inputs'!$E$17))+('[3]OR-Com-Stata'!AOW20*('Reference Baseline'!$F19-'[2]Key Inputs'!$E$17)))*'[3]OR-Com-Stata'!BIC20)+((('[3]OR-Com-Stata'!CBJ20+('[2]Key Inputs'!$F$20*'[2]Key Inputs'!$F$17))+('[3]OR-Com-Stata'!DNU20*('Reference Baseline'!$F19-'[2]Key Inputs'!$F$17)))*'[3]OR-Com-Stata'!EHA20)</f>
        <v>2917519.477126793</v>
      </c>
      <c r="CH18">
        <f>((('[3]OR-Com-Stata'!CL20+('[2]Key Inputs'!$E$20*'[2]Key Inputs'!$E$17))+('[3]OR-Com-Stata'!AOX20*('Reference Baseline'!$F19-'[2]Key Inputs'!$E$17)))*'[3]OR-Com-Stata'!BID20)+((('[3]OR-Com-Stata'!CBK20+('[2]Key Inputs'!$F$20*'[2]Key Inputs'!$F$17))+('[3]OR-Com-Stata'!DNV20*('Reference Baseline'!$F19-'[2]Key Inputs'!$F$17)))*'[3]OR-Com-Stata'!EHB20)</f>
        <v>2218709.1792750033</v>
      </c>
      <c r="CI18">
        <f>((('[3]OR-Com-Stata'!CM20+('[2]Key Inputs'!$E$20*'[2]Key Inputs'!$E$17))+('[3]OR-Com-Stata'!AOY20*('Reference Baseline'!$F19-'[2]Key Inputs'!$E$17)))*'[3]OR-Com-Stata'!BIE20)+((('[3]OR-Com-Stata'!CBL20+('[2]Key Inputs'!$F$20*'[2]Key Inputs'!$F$17))+('[3]OR-Com-Stata'!DNW20*('Reference Baseline'!$F19-'[2]Key Inputs'!$F$17)))*'[3]OR-Com-Stata'!EHC20)</f>
        <v>2539291.374703276</v>
      </c>
      <c r="CJ18">
        <f>((('[3]OR-Com-Stata'!CN20+('[2]Key Inputs'!$E$20*'[2]Key Inputs'!$E$17))+('[3]OR-Com-Stata'!AOZ20*('Reference Baseline'!$F19-'[2]Key Inputs'!$E$17)))*'[3]OR-Com-Stata'!BIF20)+((('[3]OR-Com-Stata'!CBM20+('[2]Key Inputs'!$F$20*'[2]Key Inputs'!$F$17))+('[3]OR-Com-Stata'!DNX20*('Reference Baseline'!$F19-'[2]Key Inputs'!$F$17)))*'[3]OR-Com-Stata'!EHD20)</f>
        <v>1840420.1100323941</v>
      </c>
      <c r="CK18">
        <f>((('[3]OR-Com-Stata'!CO20+('[2]Key Inputs'!$E$20*'[2]Key Inputs'!$E$17))+('[3]OR-Com-Stata'!APA20*('Reference Baseline'!$F19-'[2]Key Inputs'!$E$17)))*'[3]OR-Com-Stata'!BIG20)+((('[3]OR-Com-Stata'!CBN20+('[2]Key Inputs'!$F$20*'[2]Key Inputs'!$F$17))+('[3]OR-Com-Stata'!DNY20*('Reference Baseline'!$F19-'[2]Key Inputs'!$F$17)))*'[3]OR-Com-Stata'!EHE20)</f>
        <v>1893247.9189604747</v>
      </c>
      <c r="CL18">
        <f>((('[3]OR-Com-Stata'!CP20+('[2]Key Inputs'!$E$20*'[2]Key Inputs'!$E$17))+('[3]OR-Com-Stata'!APB20*('Reference Baseline'!$F19-'[2]Key Inputs'!$E$17)))*'[3]OR-Com-Stata'!BIH20)+((('[3]OR-Com-Stata'!CBO20+('[2]Key Inputs'!$F$20*'[2]Key Inputs'!$F$17))+('[3]OR-Com-Stata'!DNZ20*('Reference Baseline'!$F19-'[2]Key Inputs'!$F$17)))*'[3]OR-Com-Stata'!EHF20)</f>
        <v>1713771.3573225578</v>
      </c>
      <c r="CM18">
        <f>((('[3]OR-Com-Stata'!CQ20+('[2]Key Inputs'!$E$20*'[2]Key Inputs'!$E$17))+('[3]OR-Com-Stata'!APC20*('Reference Baseline'!$F19-'[2]Key Inputs'!$E$17)))*'[3]OR-Com-Stata'!BII20)+((('[3]OR-Com-Stata'!CBP20+('[2]Key Inputs'!$F$20*'[2]Key Inputs'!$F$17))+('[3]OR-Com-Stata'!DOA20*('Reference Baseline'!$F19-'[2]Key Inputs'!$F$17)))*'[3]OR-Com-Stata'!EHG20)</f>
        <v>2438206.4015535517</v>
      </c>
      <c r="CN18">
        <f>((('[3]OR-Com-Stata'!CR20+('[2]Key Inputs'!$E$20*'[2]Key Inputs'!$E$17))+('[3]OR-Com-Stata'!APD20*('Reference Baseline'!$F19-'[2]Key Inputs'!$E$17)))*'[3]OR-Com-Stata'!BIJ20)+((('[3]OR-Com-Stata'!CBQ20+('[2]Key Inputs'!$F$20*'[2]Key Inputs'!$F$17))+('[3]OR-Com-Stata'!DOB20*('Reference Baseline'!$F19-'[2]Key Inputs'!$F$17)))*'[3]OR-Com-Stata'!EHH20)</f>
        <v>2618618.0667060725</v>
      </c>
      <c r="CO18">
        <f>((('[3]OR-Com-Stata'!CS20+('[2]Key Inputs'!$E$20*'[2]Key Inputs'!$E$17))+('[3]OR-Com-Stata'!APE20*('Reference Baseline'!$F19-'[2]Key Inputs'!$E$17)))*'[3]OR-Com-Stata'!BIK20)+((('[3]OR-Com-Stata'!CBR20+('[2]Key Inputs'!$F$20*'[2]Key Inputs'!$F$17))+('[3]OR-Com-Stata'!DOC20*('Reference Baseline'!$F19-'[2]Key Inputs'!$F$17)))*'[3]OR-Com-Stata'!EHI20)</f>
        <v>2155849.505897203</v>
      </c>
      <c r="CP18">
        <f>((('[3]OR-Com-Stata'!CT20+('[2]Key Inputs'!$E$20*'[2]Key Inputs'!$E$17))+('[3]OR-Com-Stata'!APF20*('Reference Baseline'!$F19-'[2]Key Inputs'!$E$17)))*'[3]OR-Com-Stata'!BIL20)+((('[3]OR-Com-Stata'!CBS20+('[2]Key Inputs'!$F$20*'[2]Key Inputs'!$F$17))+('[3]OR-Com-Stata'!DOD20*('Reference Baseline'!$F19-'[2]Key Inputs'!$F$17)))*'[3]OR-Com-Stata'!EHJ20)</f>
        <v>2176931.2364027575</v>
      </c>
      <c r="CQ18">
        <f>((('[3]OR-Com-Stata'!CU20+('[2]Key Inputs'!$E$20*'[2]Key Inputs'!$E$17))+('[3]OR-Com-Stata'!APG20*('Reference Baseline'!$F19-'[2]Key Inputs'!$E$17)))*'[3]OR-Com-Stata'!BIM20)+((('[3]OR-Com-Stata'!CBT20+('[2]Key Inputs'!$F$20*'[2]Key Inputs'!$F$17))+('[3]OR-Com-Stata'!DOE20*('Reference Baseline'!$F19-'[2]Key Inputs'!$F$17)))*'[3]OR-Com-Stata'!EHK20)</f>
        <v>2295006.3873052821</v>
      </c>
      <c r="CR18">
        <f>((('[3]OR-Com-Stata'!CV20+('[2]Key Inputs'!$E$20*'[2]Key Inputs'!$E$17))+('[3]OR-Com-Stata'!APH20*('Reference Baseline'!$F19-'[2]Key Inputs'!$E$17)))*'[3]OR-Com-Stata'!BIN20)+((('[3]OR-Com-Stata'!CBU20+('[2]Key Inputs'!$F$20*'[2]Key Inputs'!$F$17))+('[3]OR-Com-Stata'!DOF20*('Reference Baseline'!$F19-'[2]Key Inputs'!$F$17)))*'[3]OR-Com-Stata'!EHL20)</f>
        <v>2125840.2297356888</v>
      </c>
      <c r="CS18">
        <f>((('[3]OR-Com-Stata'!CW20+('[2]Key Inputs'!$E$20*'[2]Key Inputs'!$E$17))+('[3]OR-Com-Stata'!API20*('Reference Baseline'!$F19-'[2]Key Inputs'!$E$17)))*'[3]OR-Com-Stata'!BIO20)+((('[3]OR-Com-Stata'!CBV20+('[2]Key Inputs'!$F$20*'[2]Key Inputs'!$F$17))+('[3]OR-Com-Stata'!DOG20*('Reference Baseline'!$F19-'[2]Key Inputs'!$F$17)))*'[3]OR-Com-Stata'!EHM20)</f>
        <v>2536850.362583484</v>
      </c>
      <c r="CT18">
        <f>((('[3]OR-Com-Stata'!CX20+('[2]Key Inputs'!$E$20*'[2]Key Inputs'!$E$17))+('[3]OR-Com-Stata'!APJ20*('Reference Baseline'!$F19-'[2]Key Inputs'!$E$17)))*'[3]OR-Com-Stata'!BIP20)+((('[3]OR-Com-Stata'!CBW20+('[2]Key Inputs'!$F$20*'[2]Key Inputs'!$F$17))+('[3]OR-Com-Stata'!DOH20*('Reference Baseline'!$F19-'[2]Key Inputs'!$F$17)))*'[3]OR-Com-Stata'!EHN20)</f>
        <v>1932360.4702643869</v>
      </c>
      <c r="CU18">
        <f>((('[3]OR-Com-Stata'!CY20+('[2]Key Inputs'!$E$20*'[2]Key Inputs'!$E$17))+('[3]OR-Com-Stata'!APK20*('Reference Baseline'!$F19-'[2]Key Inputs'!$E$17)))*'[3]OR-Com-Stata'!BIQ20)+((('[3]OR-Com-Stata'!CBX20+('[2]Key Inputs'!$F$20*'[2]Key Inputs'!$F$17))+('[3]OR-Com-Stata'!DOI20*('Reference Baseline'!$F19-'[2]Key Inputs'!$F$17)))*'[3]OR-Com-Stata'!EHO20)</f>
        <v>1502271.1725572799</v>
      </c>
      <c r="CV18">
        <f>((('[3]OR-Com-Stata'!CZ20+('[2]Key Inputs'!$E$20*'[2]Key Inputs'!$E$17))+('[3]OR-Com-Stata'!APL20*('Reference Baseline'!$F19-'[2]Key Inputs'!$E$17)))*'[3]OR-Com-Stata'!BIR20)+((('[3]OR-Com-Stata'!CBY20+('[2]Key Inputs'!$F$20*'[2]Key Inputs'!$F$17))+('[3]OR-Com-Stata'!DOJ20*('Reference Baseline'!$F19-'[2]Key Inputs'!$F$17)))*'[3]OR-Com-Stata'!EHP20)</f>
        <v>1565363.5817200742</v>
      </c>
      <c r="CW18">
        <f>((('[3]OR-Com-Stata'!DA20+('[2]Key Inputs'!$E$20*'[2]Key Inputs'!$E$17))+('[3]OR-Com-Stata'!APM20*('Reference Baseline'!$F19-'[2]Key Inputs'!$E$17)))*'[3]OR-Com-Stata'!BIS20)+((('[3]OR-Com-Stata'!CBZ20+('[2]Key Inputs'!$F$20*'[2]Key Inputs'!$F$17))+('[3]OR-Com-Stata'!DOK20*('Reference Baseline'!$F19-'[2]Key Inputs'!$F$17)))*'[3]OR-Com-Stata'!EHQ20)</f>
        <v>2059381.6567194741</v>
      </c>
      <c r="CX18">
        <f>((('[3]OR-Com-Stata'!DB20+('[2]Key Inputs'!$E$20*'[2]Key Inputs'!$E$17))+('[3]OR-Com-Stata'!APN20*('Reference Baseline'!$F19-'[2]Key Inputs'!$E$17)))*'[3]OR-Com-Stata'!BIT20)+((('[3]OR-Com-Stata'!CCA20+('[2]Key Inputs'!$F$20*'[2]Key Inputs'!$F$17))+('[3]OR-Com-Stata'!DOL20*('Reference Baseline'!$F19-'[2]Key Inputs'!$F$17)))*'[3]OR-Com-Stata'!EHR20)</f>
        <v>1618932.9112537981</v>
      </c>
      <c r="CY18">
        <f>((('[3]OR-Com-Stata'!DC20+('[2]Key Inputs'!$E$20*'[2]Key Inputs'!$E$17))+('[3]OR-Com-Stata'!APO20*('Reference Baseline'!$F19-'[2]Key Inputs'!$E$17)))*'[3]OR-Com-Stata'!BIU20)+((('[3]OR-Com-Stata'!CCB20+('[2]Key Inputs'!$F$20*'[2]Key Inputs'!$F$17))+('[3]OR-Com-Stata'!DOM20*('Reference Baseline'!$F19-'[2]Key Inputs'!$F$17)))*'[3]OR-Com-Stata'!EHS20)</f>
        <v>3018993.8860709709</v>
      </c>
      <c r="CZ18">
        <f>((('[3]OR-Com-Stata'!DD20+('[2]Key Inputs'!$E$20*'[2]Key Inputs'!$E$17))+('[3]OR-Com-Stata'!APP20*('Reference Baseline'!$F19-'[2]Key Inputs'!$E$17)))*'[3]OR-Com-Stata'!BIV20)+((('[3]OR-Com-Stata'!CCC20+('[2]Key Inputs'!$F$20*'[2]Key Inputs'!$F$17))+('[3]OR-Com-Stata'!DON20*('Reference Baseline'!$F19-'[2]Key Inputs'!$F$17)))*'[3]OR-Com-Stata'!EHT20)</f>
        <v>1657411.9069701042</v>
      </c>
      <c r="DA18">
        <f>((('[3]OR-Com-Stata'!DE20+('[2]Key Inputs'!$E$20*'[2]Key Inputs'!$E$17))+('[3]OR-Com-Stata'!APQ20*('Reference Baseline'!$F19-'[2]Key Inputs'!$E$17)))*'[3]OR-Com-Stata'!BIW20)+((('[3]OR-Com-Stata'!CCD20+('[2]Key Inputs'!$F$20*'[2]Key Inputs'!$F$17))+('[3]OR-Com-Stata'!DOO20*('Reference Baseline'!$F19-'[2]Key Inputs'!$F$17)))*'[3]OR-Com-Stata'!EHU20)</f>
        <v>1911253.7868712344</v>
      </c>
      <c r="DB18">
        <f>((('[3]OR-Com-Stata'!DF20+('[2]Key Inputs'!$E$20*'[2]Key Inputs'!$E$17))+('[3]OR-Com-Stata'!APR20*('Reference Baseline'!$F19-'[2]Key Inputs'!$E$17)))*'[3]OR-Com-Stata'!BIX20)+((('[3]OR-Com-Stata'!CCE20+('[2]Key Inputs'!$F$20*'[2]Key Inputs'!$F$17))+('[3]OR-Com-Stata'!DOP20*('Reference Baseline'!$F19-'[2]Key Inputs'!$F$17)))*'[3]OR-Com-Stata'!EHV20)</f>
        <v>1510089.0396757964</v>
      </c>
      <c r="DC18">
        <f>((('[3]OR-Com-Stata'!DG20+('[2]Key Inputs'!$E$20*'[2]Key Inputs'!$E$17))+('[3]OR-Com-Stata'!APS20*('Reference Baseline'!$F19-'[2]Key Inputs'!$E$17)))*'[3]OR-Com-Stata'!BIY20)+((('[3]OR-Com-Stata'!CCF20+('[2]Key Inputs'!$F$20*'[2]Key Inputs'!$F$17))+('[3]OR-Com-Stata'!DOQ20*('Reference Baseline'!$F19-'[2]Key Inputs'!$F$17)))*'[3]OR-Com-Stata'!EHW20)</f>
        <v>1307398.5979008747</v>
      </c>
      <c r="DD18">
        <f>((('[3]OR-Com-Stata'!DH20+('[2]Key Inputs'!$E$20*'[2]Key Inputs'!$E$17))+('[3]OR-Com-Stata'!APT20*('Reference Baseline'!$F19-'[2]Key Inputs'!$E$17)))*'[3]OR-Com-Stata'!BIZ20)+((('[3]OR-Com-Stata'!CCG20+('[2]Key Inputs'!$F$20*'[2]Key Inputs'!$F$17))+('[3]OR-Com-Stata'!DOR20*('Reference Baseline'!$F19-'[2]Key Inputs'!$F$17)))*'[3]OR-Com-Stata'!EHX20)</f>
        <v>2276070.3234390696</v>
      </c>
      <c r="DE18">
        <f>((('[3]OR-Com-Stata'!DI20+('[2]Key Inputs'!$E$20*'[2]Key Inputs'!$E$17))+('[3]OR-Com-Stata'!APU20*('Reference Baseline'!$F19-'[2]Key Inputs'!$E$17)))*'[3]OR-Com-Stata'!BJA20)+((('[3]OR-Com-Stata'!CCH20+('[2]Key Inputs'!$F$20*'[2]Key Inputs'!$F$17))+('[3]OR-Com-Stata'!DOS20*('Reference Baseline'!$F19-'[2]Key Inputs'!$F$17)))*'[3]OR-Com-Stata'!EHY20)</f>
        <v>1951599.5229124853</v>
      </c>
      <c r="DF18">
        <f>((('[3]OR-Com-Stata'!DJ20+('[2]Key Inputs'!$E$20*'[2]Key Inputs'!$E$17))+('[3]OR-Com-Stata'!APV20*('Reference Baseline'!$F19-'[2]Key Inputs'!$E$17)))*'[3]OR-Com-Stata'!BJB20)+((('[3]OR-Com-Stata'!CCI20+('[2]Key Inputs'!$F$20*'[2]Key Inputs'!$F$17))+('[3]OR-Com-Stata'!DOT20*('Reference Baseline'!$F19-'[2]Key Inputs'!$F$17)))*'[3]OR-Com-Stata'!EHZ20)</f>
        <v>2705859.300766448</v>
      </c>
      <c r="DG18">
        <f>((('[3]OR-Com-Stata'!DK20+('[2]Key Inputs'!$E$20*'[2]Key Inputs'!$E$17))+('[3]OR-Com-Stata'!APW20*('Reference Baseline'!$F19-'[2]Key Inputs'!$E$17)))*'[3]OR-Com-Stata'!BJC20)+((('[3]OR-Com-Stata'!CCJ20+('[2]Key Inputs'!$F$20*'[2]Key Inputs'!$F$17))+('[3]OR-Com-Stata'!DOU20*('Reference Baseline'!$F19-'[2]Key Inputs'!$F$17)))*'[3]OR-Com-Stata'!EIA20)</f>
        <v>2306929.1864658422</v>
      </c>
      <c r="DH18">
        <f>((('[3]OR-Com-Stata'!DL20+('[2]Key Inputs'!$E$20*'[2]Key Inputs'!$E$17))+('[3]OR-Com-Stata'!APX20*('Reference Baseline'!$F19-'[2]Key Inputs'!$E$17)))*'[3]OR-Com-Stata'!BJD20)+((('[3]OR-Com-Stata'!CCK20+('[2]Key Inputs'!$F$20*'[2]Key Inputs'!$F$17))+('[3]OR-Com-Stata'!DOV20*('Reference Baseline'!$F19-'[2]Key Inputs'!$F$17)))*'[3]OR-Com-Stata'!EIB20)</f>
        <v>2332042.7041502073</v>
      </c>
      <c r="DI18">
        <f>((('[3]OR-Com-Stata'!DM20+('[2]Key Inputs'!$E$20*'[2]Key Inputs'!$E$17))+('[3]OR-Com-Stata'!APY20*('Reference Baseline'!$F19-'[2]Key Inputs'!$E$17)))*'[3]OR-Com-Stata'!BJE20)+((('[3]OR-Com-Stata'!CCL20+('[2]Key Inputs'!$F$20*'[2]Key Inputs'!$F$17))+('[3]OR-Com-Stata'!DOW20*('Reference Baseline'!$F19-'[2]Key Inputs'!$F$17)))*'[3]OR-Com-Stata'!EIC20)</f>
        <v>2514054.4689095435</v>
      </c>
      <c r="DJ18">
        <f>((('[3]OR-Com-Stata'!DN20+('[2]Key Inputs'!$E$20*'[2]Key Inputs'!$E$17))+('[3]OR-Com-Stata'!APZ20*('Reference Baseline'!$F19-'[2]Key Inputs'!$E$17)))*'[3]OR-Com-Stata'!BJF20)+((('[3]OR-Com-Stata'!CCM20+('[2]Key Inputs'!$F$20*'[2]Key Inputs'!$F$17))+('[3]OR-Com-Stata'!DOX20*('Reference Baseline'!$F19-'[2]Key Inputs'!$F$17)))*'[3]OR-Com-Stata'!EID20)</f>
        <v>2492749.6140597588</v>
      </c>
      <c r="DK18">
        <f>((('[3]OR-Com-Stata'!DO20+('[2]Key Inputs'!$E$20*'[2]Key Inputs'!$E$17))+('[3]OR-Com-Stata'!AQA20*('Reference Baseline'!$F19-'[2]Key Inputs'!$E$17)))*'[3]OR-Com-Stata'!BJG20)+((('[3]OR-Com-Stata'!CCN20+('[2]Key Inputs'!$F$20*'[2]Key Inputs'!$F$17))+('[3]OR-Com-Stata'!DOY20*('Reference Baseline'!$F19-'[2]Key Inputs'!$F$17)))*'[3]OR-Com-Stata'!EIE20)</f>
        <v>1988754.0215061847</v>
      </c>
      <c r="DL18">
        <f>((('[3]OR-Com-Stata'!DP20+('[2]Key Inputs'!$E$20*'[2]Key Inputs'!$E$17))+('[3]OR-Com-Stata'!AQB20*('Reference Baseline'!$F19-'[2]Key Inputs'!$E$17)))*'[3]OR-Com-Stata'!BJH20)+((('[3]OR-Com-Stata'!CCO20+('[2]Key Inputs'!$F$20*'[2]Key Inputs'!$F$17))+('[3]OR-Com-Stata'!DOZ20*('Reference Baseline'!$F19-'[2]Key Inputs'!$F$17)))*'[3]OR-Com-Stata'!EIF20)</f>
        <v>2117035.299970387</v>
      </c>
      <c r="DM18">
        <f>((('[3]OR-Com-Stata'!DQ20+('[2]Key Inputs'!$E$20*'[2]Key Inputs'!$E$17))+('[3]OR-Com-Stata'!AQC20*('Reference Baseline'!$F19-'[2]Key Inputs'!$E$17)))*'[3]OR-Com-Stata'!BJI20)+((('[3]OR-Com-Stata'!CCP20+('[2]Key Inputs'!$F$20*'[2]Key Inputs'!$F$17))+('[3]OR-Com-Stata'!DPA20*('Reference Baseline'!$F19-'[2]Key Inputs'!$F$17)))*'[3]OR-Com-Stata'!EIG20)</f>
        <v>1904540.2810492641</v>
      </c>
      <c r="DN18">
        <f>((('[3]OR-Com-Stata'!DR20+('[2]Key Inputs'!$E$20*'[2]Key Inputs'!$E$17))+('[3]OR-Com-Stata'!AQD20*('Reference Baseline'!$F19-'[2]Key Inputs'!$E$17)))*'[3]OR-Com-Stata'!BJJ20)+((('[3]OR-Com-Stata'!CCQ20+('[2]Key Inputs'!$F$20*'[2]Key Inputs'!$F$17))+('[3]OR-Com-Stata'!DPB20*('Reference Baseline'!$F19-'[2]Key Inputs'!$F$17)))*'[3]OR-Com-Stata'!EIH20)</f>
        <v>1749465.002771175</v>
      </c>
      <c r="DO18">
        <f>((('[3]OR-Com-Stata'!DS20+('[2]Key Inputs'!$E$20*'[2]Key Inputs'!$E$17))+('[3]OR-Com-Stata'!AQE20*('Reference Baseline'!$F19-'[2]Key Inputs'!$E$17)))*'[3]OR-Com-Stata'!BJK20)+((('[3]OR-Com-Stata'!CCR20+('[2]Key Inputs'!$F$20*'[2]Key Inputs'!$F$17))+('[3]OR-Com-Stata'!DPC20*('Reference Baseline'!$F19-'[2]Key Inputs'!$F$17)))*'[3]OR-Com-Stata'!EII20)</f>
        <v>3156659.2307139933</v>
      </c>
      <c r="DP18">
        <f>((('[3]OR-Com-Stata'!DT20+('[2]Key Inputs'!$E$20*'[2]Key Inputs'!$E$17))+('[3]OR-Com-Stata'!AQF20*('Reference Baseline'!$F19-'[2]Key Inputs'!$E$17)))*'[3]OR-Com-Stata'!BJL20)+((('[3]OR-Com-Stata'!CCS20+('[2]Key Inputs'!$F$20*'[2]Key Inputs'!$F$17))+('[3]OR-Com-Stata'!DPD20*('Reference Baseline'!$F19-'[2]Key Inputs'!$F$17)))*'[3]OR-Com-Stata'!EIJ20)</f>
        <v>1755822.2532089395</v>
      </c>
      <c r="DQ18">
        <f>((('[3]OR-Com-Stata'!DU20+('[2]Key Inputs'!$E$20*'[2]Key Inputs'!$E$17))+('[3]OR-Com-Stata'!AQG20*('Reference Baseline'!$F19-'[2]Key Inputs'!$E$17)))*'[3]OR-Com-Stata'!BJM20)+((('[3]OR-Com-Stata'!CCT20+('[2]Key Inputs'!$F$20*'[2]Key Inputs'!$F$17))+('[3]OR-Com-Stata'!DPE20*('Reference Baseline'!$F19-'[2]Key Inputs'!$F$17)))*'[3]OR-Com-Stata'!EIK20)</f>
        <v>1894181.6988031659</v>
      </c>
      <c r="DR18">
        <f>((('[3]OR-Com-Stata'!DV20+('[2]Key Inputs'!$E$20*'[2]Key Inputs'!$E$17))+('[3]OR-Com-Stata'!AQH20*('Reference Baseline'!$F19-'[2]Key Inputs'!$E$17)))*'[3]OR-Com-Stata'!BJN20)+((('[3]OR-Com-Stata'!CCU20+('[2]Key Inputs'!$F$20*'[2]Key Inputs'!$F$17))+('[3]OR-Com-Stata'!DPF20*('Reference Baseline'!$F19-'[2]Key Inputs'!$F$17)))*'[3]OR-Com-Stata'!EIL20)</f>
        <v>2152476.8471578974</v>
      </c>
      <c r="DS18">
        <f>((('[3]OR-Com-Stata'!DW20+('[2]Key Inputs'!$E$20*'[2]Key Inputs'!$E$17))+('[3]OR-Com-Stata'!AQI20*('Reference Baseline'!$F19-'[2]Key Inputs'!$E$17)))*'[3]OR-Com-Stata'!BJO20)+((('[3]OR-Com-Stata'!CCV20+('[2]Key Inputs'!$F$20*'[2]Key Inputs'!$F$17))+('[3]OR-Com-Stata'!DPG20*('Reference Baseline'!$F19-'[2]Key Inputs'!$F$17)))*'[3]OR-Com-Stata'!EIM20)</f>
        <v>1821237.3530707387</v>
      </c>
      <c r="DT18">
        <f>((('[3]OR-Com-Stata'!DX20+('[2]Key Inputs'!$E$20*'[2]Key Inputs'!$E$17))+('[3]OR-Com-Stata'!AQJ20*('Reference Baseline'!$F19-'[2]Key Inputs'!$E$17)))*'[3]OR-Com-Stata'!BJP20)+((('[3]OR-Com-Stata'!CCW20+('[2]Key Inputs'!$F$20*'[2]Key Inputs'!$F$17))+('[3]OR-Com-Stata'!DPH20*('Reference Baseline'!$F19-'[2]Key Inputs'!$F$17)))*'[3]OR-Com-Stata'!EIN20)</f>
        <v>1676220.1654744861</v>
      </c>
      <c r="DU18">
        <f>((('[3]OR-Com-Stata'!DY20+('[2]Key Inputs'!$E$20*'[2]Key Inputs'!$E$17))+('[3]OR-Com-Stata'!AQK20*('Reference Baseline'!$F19-'[2]Key Inputs'!$E$17)))*'[3]OR-Com-Stata'!BJQ20)+((('[3]OR-Com-Stata'!CCX20+('[2]Key Inputs'!$F$20*'[2]Key Inputs'!$F$17))+('[3]OR-Com-Stata'!DPI20*('Reference Baseline'!$F19-'[2]Key Inputs'!$F$17)))*'[3]OR-Com-Stata'!EIO20)</f>
        <v>1572848.6991917028</v>
      </c>
      <c r="DV18">
        <f>((('[3]OR-Com-Stata'!DZ20+('[2]Key Inputs'!$E$20*'[2]Key Inputs'!$E$17))+('[3]OR-Com-Stata'!AQL20*('Reference Baseline'!$F19-'[2]Key Inputs'!$E$17)))*'[3]OR-Com-Stata'!BJR20)+((('[3]OR-Com-Stata'!CCY20+('[2]Key Inputs'!$F$20*'[2]Key Inputs'!$F$17))+('[3]OR-Com-Stata'!DPJ20*('Reference Baseline'!$F19-'[2]Key Inputs'!$F$17)))*'[3]OR-Com-Stata'!EIP20)</f>
        <v>2498269.536047102</v>
      </c>
      <c r="DW18">
        <f>((('[3]OR-Com-Stata'!EA20+('[2]Key Inputs'!$E$20*'[2]Key Inputs'!$E$17))+('[3]OR-Com-Stata'!AQM20*('Reference Baseline'!$F19-'[2]Key Inputs'!$E$17)))*'[3]OR-Com-Stata'!BJS20)+((('[3]OR-Com-Stata'!CCZ20+('[2]Key Inputs'!$F$20*'[2]Key Inputs'!$F$17))+('[3]OR-Com-Stata'!DPK20*('Reference Baseline'!$F19-'[2]Key Inputs'!$F$17)))*'[3]OR-Com-Stata'!EIQ20)</f>
        <v>2922110.1554877926</v>
      </c>
      <c r="DX18">
        <f>((('[3]OR-Com-Stata'!EB20+('[2]Key Inputs'!$E$20*'[2]Key Inputs'!$E$17))+('[3]OR-Com-Stata'!AQN20*('Reference Baseline'!$F19-'[2]Key Inputs'!$E$17)))*'[3]OR-Com-Stata'!BJT20)+((('[3]OR-Com-Stata'!CDA20+('[2]Key Inputs'!$F$20*'[2]Key Inputs'!$F$17))+('[3]OR-Com-Stata'!DPL20*('Reference Baseline'!$F19-'[2]Key Inputs'!$F$17)))*'[3]OR-Com-Stata'!EIR20)</f>
        <v>2089899.1964242873</v>
      </c>
      <c r="DY18">
        <f>((('[3]OR-Com-Stata'!EC20+('[2]Key Inputs'!$E$20*'[2]Key Inputs'!$E$17))+('[3]OR-Com-Stata'!AQO20*('Reference Baseline'!$F19-'[2]Key Inputs'!$E$17)))*'[3]OR-Com-Stata'!BJU20)+((('[3]OR-Com-Stata'!CDB20+('[2]Key Inputs'!$F$20*'[2]Key Inputs'!$F$17))+('[3]OR-Com-Stata'!DPM20*('Reference Baseline'!$F19-'[2]Key Inputs'!$F$17)))*'[3]OR-Com-Stata'!EIS20)</f>
        <v>2067069.4238663078</v>
      </c>
      <c r="DZ18">
        <f>((('[3]OR-Com-Stata'!ED20+('[2]Key Inputs'!$E$20*'[2]Key Inputs'!$E$17))+('[3]OR-Com-Stata'!AQP20*('Reference Baseline'!$F19-'[2]Key Inputs'!$E$17)))*'[3]OR-Com-Stata'!BJV20)+((('[3]OR-Com-Stata'!CDC20+('[2]Key Inputs'!$F$20*'[2]Key Inputs'!$F$17))+('[3]OR-Com-Stata'!DPN20*('Reference Baseline'!$F19-'[2]Key Inputs'!$F$17)))*'[3]OR-Com-Stata'!EIT20)</f>
        <v>2602872.3039318328</v>
      </c>
      <c r="EA18">
        <f>((('[3]OR-Com-Stata'!EE20+('[2]Key Inputs'!$E$20*'[2]Key Inputs'!$E$17))+('[3]OR-Com-Stata'!AQQ20*('Reference Baseline'!$F19-'[2]Key Inputs'!$E$17)))*'[3]OR-Com-Stata'!BJW20)+((('[3]OR-Com-Stata'!CDD20+('[2]Key Inputs'!$F$20*'[2]Key Inputs'!$F$17))+('[3]OR-Com-Stata'!DPO20*('Reference Baseline'!$F19-'[2]Key Inputs'!$F$17)))*'[3]OR-Com-Stata'!EIU20)</f>
        <v>1120705.921155273</v>
      </c>
      <c r="EB18">
        <f>((('[3]OR-Com-Stata'!EF20+('[2]Key Inputs'!$E$20*'[2]Key Inputs'!$E$17))+('[3]OR-Com-Stata'!AQR20*('Reference Baseline'!$F19-'[2]Key Inputs'!$E$17)))*'[3]OR-Com-Stata'!BJX20)+((('[3]OR-Com-Stata'!CDE20+('[2]Key Inputs'!$F$20*'[2]Key Inputs'!$F$17))+('[3]OR-Com-Stata'!DPP20*('Reference Baseline'!$F19-'[2]Key Inputs'!$F$17)))*'[3]OR-Com-Stata'!EIV20)</f>
        <v>2058143.6228167415</v>
      </c>
      <c r="EC18">
        <f>((('[3]OR-Com-Stata'!EG20+('[2]Key Inputs'!$E$20*'[2]Key Inputs'!$E$17))+('[3]OR-Com-Stata'!AQS20*('Reference Baseline'!$F19-'[2]Key Inputs'!$E$17)))*'[3]OR-Com-Stata'!BJY20)+((('[3]OR-Com-Stata'!CDF20+('[2]Key Inputs'!$F$20*'[2]Key Inputs'!$F$17))+('[3]OR-Com-Stata'!DPQ20*('Reference Baseline'!$F19-'[2]Key Inputs'!$F$17)))*'[3]OR-Com-Stata'!EIW20)</f>
        <v>2142663.4455376379</v>
      </c>
      <c r="ED18">
        <f>((('[3]OR-Com-Stata'!EH20+('[2]Key Inputs'!$E$20*'[2]Key Inputs'!$E$17))+('[3]OR-Com-Stata'!AQT20*('Reference Baseline'!$F19-'[2]Key Inputs'!$E$17)))*'[3]OR-Com-Stata'!BJZ20)+((('[3]OR-Com-Stata'!CDG20+('[2]Key Inputs'!$F$20*'[2]Key Inputs'!$F$17))+('[3]OR-Com-Stata'!DPR20*('Reference Baseline'!$F19-'[2]Key Inputs'!$F$17)))*'[3]OR-Com-Stata'!EIX20)</f>
        <v>1740457.0009124586</v>
      </c>
      <c r="EE18">
        <f>((('[3]OR-Com-Stata'!EI20+('[2]Key Inputs'!$E$20*'[2]Key Inputs'!$E$17))+('[3]OR-Com-Stata'!AQU20*('Reference Baseline'!$F19-'[2]Key Inputs'!$E$17)))*'[3]OR-Com-Stata'!BKA20)+((('[3]OR-Com-Stata'!CDH20+('[2]Key Inputs'!$F$20*'[2]Key Inputs'!$F$17))+('[3]OR-Com-Stata'!DPS20*('Reference Baseline'!$F19-'[2]Key Inputs'!$F$17)))*'[3]OR-Com-Stata'!EIY20)</f>
        <v>2806662.4636515528</v>
      </c>
      <c r="EF18">
        <f>((('[3]OR-Com-Stata'!EJ20+('[2]Key Inputs'!$E$20*'[2]Key Inputs'!$E$17))+('[3]OR-Com-Stata'!AQV20*('Reference Baseline'!$F19-'[2]Key Inputs'!$E$17)))*'[3]OR-Com-Stata'!BKB20)+((('[3]OR-Com-Stata'!CDI20+('[2]Key Inputs'!$F$20*'[2]Key Inputs'!$F$17))+('[3]OR-Com-Stata'!DPT20*('Reference Baseline'!$F19-'[2]Key Inputs'!$F$17)))*'[3]OR-Com-Stata'!EIZ20)</f>
        <v>2283780.6679127594</v>
      </c>
      <c r="EG18">
        <f>((('[3]OR-Com-Stata'!EK20+('[2]Key Inputs'!$E$20*'[2]Key Inputs'!$E$17))+('[3]OR-Com-Stata'!AQW20*('Reference Baseline'!$F19-'[2]Key Inputs'!$E$17)))*'[3]OR-Com-Stata'!BKC20)+((('[3]OR-Com-Stata'!CDJ20+('[2]Key Inputs'!$F$20*'[2]Key Inputs'!$F$17))+('[3]OR-Com-Stata'!DPU20*('Reference Baseline'!$F19-'[2]Key Inputs'!$F$17)))*'[3]OR-Com-Stata'!EJA20)</f>
        <v>1876708.0500993393</v>
      </c>
      <c r="EH18">
        <f>((('[3]OR-Com-Stata'!EL20+('[2]Key Inputs'!$E$20*'[2]Key Inputs'!$E$17))+('[3]OR-Com-Stata'!AQX20*('Reference Baseline'!$F19-'[2]Key Inputs'!$E$17)))*'[3]OR-Com-Stata'!BKD20)+((('[3]OR-Com-Stata'!CDK20+('[2]Key Inputs'!$F$20*'[2]Key Inputs'!$F$17))+('[3]OR-Com-Stata'!DPV20*('Reference Baseline'!$F19-'[2]Key Inputs'!$F$17)))*'[3]OR-Com-Stata'!EJB20)</f>
        <v>2148714.2305852626</v>
      </c>
      <c r="EI18">
        <f>((('[3]OR-Com-Stata'!EM20+('[2]Key Inputs'!$E$20*'[2]Key Inputs'!$E$17))+('[3]OR-Com-Stata'!AQY20*('Reference Baseline'!$F19-'[2]Key Inputs'!$E$17)))*'[3]OR-Com-Stata'!BKE20)+((('[3]OR-Com-Stata'!CDL20+('[2]Key Inputs'!$F$20*'[2]Key Inputs'!$F$17))+('[3]OR-Com-Stata'!DPW20*('Reference Baseline'!$F19-'[2]Key Inputs'!$F$17)))*'[3]OR-Com-Stata'!EJC20)</f>
        <v>2467044.2687521796</v>
      </c>
      <c r="EJ18">
        <f>((('[3]OR-Com-Stata'!EN20+('[2]Key Inputs'!$E$20*'[2]Key Inputs'!$E$17))+('[3]OR-Com-Stata'!AQZ20*('Reference Baseline'!$F19-'[2]Key Inputs'!$E$17)))*'[3]OR-Com-Stata'!BKF20)+((('[3]OR-Com-Stata'!CDM20+('[2]Key Inputs'!$F$20*'[2]Key Inputs'!$F$17))+('[3]OR-Com-Stata'!DPX20*('Reference Baseline'!$F19-'[2]Key Inputs'!$F$17)))*'[3]OR-Com-Stata'!EJD20)</f>
        <v>2108202.5822482812</v>
      </c>
      <c r="EK18">
        <f>((('[3]OR-Com-Stata'!EO20+('[2]Key Inputs'!$E$20*'[2]Key Inputs'!$E$17))+('[3]OR-Com-Stata'!ARA20*('Reference Baseline'!$F19-'[2]Key Inputs'!$E$17)))*'[3]OR-Com-Stata'!BKG20)+((('[3]OR-Com-Stata'!CDN20+('[2]Key Inputs'!$F$20*'[2]Key Inputs'!$F$17))+('[3]OR-Com-Stata'!DPY20*('Reference Baseline'!$F19-'[2]Key Inputs'!$F$17)))*'[3]OR-Com-Stata'!EJE20)</f>
        <v>1353017.5419488258</v>
      </c>
      <c r="EL18">
        <f>((('[3]OR-Com-Stata'!EP20+('[2]Key Inputs'!$E$20*'[2]Key Inputs'!$E$17))+('[3]OR-Com-Stata'!ARB20*('Reference Baseline'!$F19-'[2]Key Inputs'!$E$17)))*'[3]OR-Com-Stata'!BKH20)+((('[3]OR-Com-Stata'!CDO20+('[2]Key Inputs'!$F$20*'[2]Key Inputs'!$F$17))+('[3]OR-Com-Stata'!DPZ20*('Reference Baseline'!$F19-'[2]Key Inputs'!$F$17)))*'[3]OR-Com-Stata'!EJF20)</f>
        <v>2344859.6396710817</v>
      </c>
      <c r="EM18">
        <f>((('[3]OR-Com-Stata'!EQ20+('[2]Key Inputs'!$E$20*'[2]Key Inputs'!$E$17))+('[3]OR-Com-Stata'!ARC20*('Reference Baseline'!$F19-'[2]Key Inputs'!$E$17)))*'[3]OR-Com-Stata'!BKI20)+((('[3]OR-Com-Stata'!CDP20+('[2]Key Inputs'!$F$20*'[2]Key Inputs'!$F$17))+('[3]OR-Com-Stata'!DQA20*('Reference Baseline'!$F19-'[2]Key Inputs'!$F$17)))*'[3]OR-Com-Stata'!EJG20)</f>
        <v>1633661.831297237</v>
      </c>
      <c r="EN18">
        <f>((('[3]OR-Com-Stata'!ER20+('[2]Key Inputs'!$E$20*'[2]Key Inputs'!$E$17))+('[3]OR-Com-Stata'!ARD20*('Reference Baseline'!$F19-'[2]Key Inputs'!$E$17)))*'[3]OR-Com-Stata'!BKJ20)+((('[3]OR-Com-Stata'!CDQ20+('[2]Key Inputs'!$F$20*'[2]Key Inputs'!$F$17))+('[3]OR-Com-Stata'!DQB20*('Reference Baseline'!$F19-'[2]Key Inputs'!$F$17)))*'[3]OR-Com-Stata'!EJH20)</f>
        <v>2292904.176488108</v>
      </c>
      <c r="EO18">
        <f>((('[3]OR-Com-Stata'!ES20+('[2]Key Inputs'!$E$20*'[2]Key Inputs'!$E$17))+('[3]OR-Com-Stata'!ARE20*('Reference Baseline'!$F19-'[2]Key Inputs'!$E$17)))*'[3]OR-Com-Stata'!BKK20)+((('[3]OR-Com-Stata'!CDR20+('[2]Key Inputs'!$F$20*'[2]Key Inputs'!$F$17))+('[3]OR-Com-Stata'!DQC20*('Reference Baseline'!$F19-'[2]Key Inputs'!$F$17)))*'[3]OR-Com-Stata'!EJI20)</f>
        <v>2243762.0965611441</v>
      </c>
      <c r="EP18">
        <f>((('[3]OR-Com-Stata'!ET20+('[2]Key Inputs'!$E$20*'[2]Key Inputs'!$E$17))+('[3]OR-Com-Stata'!ARF20*('Reference Baseline'!$F19-'[2]Key Inputs'!$E$17)))*'[3]OR-Com-Stata'!BKL20)+((('[3]OR-Com-Stata'!CDS20+('[2]Key Inputs'!$F$20*'[2]Key Inputs'!$F$17))+('[3]OR-Com-Stata'!DQD20*('Reference Baseline'!$F19-'[2]Key Inputs'!$F$17)))*'[3]OR-Com-Stata'!EJJ20)</f>
        <v>2841907.8693646267</v>
      </c>
      <c r="EQ18">
        <f>((('[3]OR-Com-Stata'!EU20+('[2]Key Inputs'!$E$20*'[2]Key Inputs'!$E$17))+('[3]OR-Com-Stata'!ARG20*('Reference Baseline'!$F19-'[2]Key Inputs'!$E$17)))*'[3]OR-Com-Stata'!BKM20)+((('[3]OR-Com-Stata'!CDT20+('[2]Key Inputs'!$F$20*'[2]Key Inputs'!$F$17))+('[3]OR-Com-Stata'!DQE20*('Reference Baseline'!$F19-'[2]Key Inputs'!$F$17)))*'[3]OR-Com-Stata'!EJK20)</f>
        <v>2563855.7711743126</v>
      </c>
      <c r="ER18">
        <f>((('[3]OR-Com-Stata'!EV20+('[2]Key Inputs'!$E$20*'[2]Key Inputs'!$E$17))+('[3]OR-Com-Stata'!ARH20*('Reference Baseline'!$F19-'[2]Key Inputs'!$E$17)))*'[3]OR-Com-Stata'!BKN20)+((('[3]OR-Com-Stata'!CDU20+('[2]Key Inputs'!$F$20*'[2]Key Inputs'!$F$17))+('[3]OR-Com-Stata'!DQF20*('Reference Baseline'!$F19-'[2]Key Inputs'!$F$17)))*'[3]OR-Com-Stata'!EJL20)</f>
        <v>2648932.8705776641</v>
      </c>
      <c r="ES18">
        <f>((('[3]OR-Com-Stata'!EW20+('[2]Key Inputs'!$E$20*'[2]Key Inputs'!$E$17))+('[3]OR-Com-Stata'!ARI20*('Reference Baseline'!$F19-'[2]Key Inputs'!$E$17)))*'[3]OR-Com-Stata'!BKO20)+((('[3]OR-Com-Stata'!CDV20+('[2]Key Inputs'!$F$20*'[2]Key Inputs'!$F$17))+('[3]OR-Com-Stata'!DQG20*('Reference Baseline'!$F19-'[2]Key Inputs'!$F$17)))*'[3]OR-Com-Stata'!EJM20)</f>
        <v>2115386.4541090811</v>
      </c>
      <c r="ET18">
        <f>((('[3]OR-Com-Stata'!EX20+('[2]Key Inputs'!$E$20*'[2]Key Inputs'!$E$17))+('[3]OR-Com-Stata'!ARJ20*('Reference Baseline'!$F19-'[2]Key Inputs'!$E$17)))*'[3]OR-Com-Stata'!BKP20)+((('[3]OR-Com-Stata'!CDW20+('[2]Key Inputs'!$F$20*'[2]Key Inputs'!$F$17))+('[3]OR-Com-Stata'!DQH20*('Reference Baseline'!$F19-'[2]Key Inputs'!$F$17)))*'[3]OR-Com-Stata'!EJN20)</f>
        <v>1756291.6132120348</v>
      </c>
      <c r="EU18">
        <f>((('[3]OR-Com-Stata'!EY20+('[2]Key Inputs'!$E$20*'[2]Key Inputs'!$E$17))+('[3]OR-Com-Stata'!ARK20*('Reference Baseline'!$F19-'[2]Key Inputs'!$E$17)))*'[3]OR-Com-Stata'!BKQ20)+((('[3]OR-Com-Stata'!CDX20+('[2]Key Inputs'!$F$20*'[2]Key Inputs'!$F$17))+('[3]OR-Com-Stata'!DQI20*('Reference Baseline'!$F19-'[2]Key Inputs'!$F$17)))*'[3]OR-Com-Stata'!EJO20)</f>
        <v>2222218.2651514439</v>
      </c>
      <c r="EV18">
        <f>((('[3]OR-Com-Stata'!EZ20+('[2]Key Inputs'!$E$20*'[2]Key Inputs'!$E$17))+('[3]OR-Com-Stata'!ARL20*('Reference Baseline'!$F19-'[2]Key Inputs'!$E$17)))*'[3]OR-Com-Stata'!BKR20)+((('[3]OR-Com-Stata'!CDY20+('[2]Key Inputs'!$F$20*'[2]Key Inputs'!$F$17))+('[3]OR-Com-Stata'!DQJ20*('Reference Baseline'!$F19-'[2]Key Inputs'!$F$17)))*'[3]OR-Com-Stata'!EJP20)</f>
        <v>2226687.6442183433</v>
      </c>
      <c r="EW18">
        <f>((('[3]OR-Com-Stata'!FA20+('[2]Key Inputs'!$E$20*'[2]Key Inputs'!$E$17))+('[3]OR-Com-Stata'!ARM20*('Reference Baseline'!$F19-'[2]Key Inputs'!$E$17)))*'[3]OR-Com-Stata'!BKS20)+((('[3]OR-Com-Stata'!CDZ20+('[2]Key Inputs'!$F$20*'[2]Key Inputs'!$F$17))+('[3]OR-Com-Stata'!DQK20*('Reference Baseline'!$F19-'[2]Key Inputs'!$F$17)))*'[3]OR-Com-Stata'!EJQ20)</f>
        <v>2238272.295155142</v>
      </c>
      <c r="EX18">
        <f>((('[3]OR-Com-Stata'!FB20+('[2]Key Inputs'!$E$20*'[2]Key Inputs'!$E$17))+('[3]OR-Com-Stata'!ARN20*('Reference Baseline'!$F19-'[2]Key Inputs'!$E$17)))*'[3]OR-Com-Stata'!BKT20)+((('[3]OR-Com-Stata'!CEA20+('[2]Key Inputs'!$F$20*'[2]Key Inputs'!$F$17))+('[3]OR-Com-Stata'!DQL20*('Reference Baseline'!$F19-'[2]Key Inputs'!$F$17)))*'[3]OR-Com-Stata'!EJR20)</f>
        <v>1831153.9039701568</v>
      </c>
      <c r="EY18">
        <f>((('[3]OR-Com-Stata'!FC20+('[2]Key Inputs'!$E$20*'[2]Key Inputs'!$E$17))+('[3]OR-Com-Stata'!ARO20*('Reference Baseline'!$F19-'[2]Key Inputs'!$E$17)))*'[3]OR-Com-Stata'!BKU20)+((('[3]OR-Com-Stata'!CEB20+('[2]Key Inputs'!$F$20*'[2]Key Inputs'!$F$17))+('[3]OR-Com-Stata'!DQM20*('Reference Baseline'!$F19-'[2]Key Inputs'!$F$17)))*'[3]OR-Com-Stata'!EJS20)</f>
        <v>2241555.1022330546</v>
      </c>
      <c r="EZ18">
        <f>((('[3]OR-Com-Stata'!FD20+('[2]Key Inputs'!$E$20*'[2]Key Inputs'!$E$17))+('[3]OR-Com-Stata'!ARP20*('Reference Baseline'!$F19-'[2]Key Inputs'!$E$17)))*'[3]OR-Com-Stata'!BKV20)+((('[3]OR-Com-Stata'!CEC20+('[2]Key Inputs'!$F$20*'[2]Key Inputs'!$F$17))+('[3]OR-Com-Stata'!DQN20*('Reference Baseline'!$F19-'[2]Key Inputs'!$F$17)))*'[3]OR-Com-Stata'!EJT20)</f>
        <v>2065025.377948168</v>
      </c>
      <c r="FA18">
        <f>((('[3]OR-Com-Stata'!FE20+('[2]Key Inputs'!$E$20*'[2]Key Inputs'!$E$17))+('[3]OR-Com-Stata'!ARQ20*('Reference Baseline'!$F19-'[2]Key Inputs'!$E$17)))*'[3]OR-Com-Stata'!BKW20)+((('[3]OR-Com-Stata'!CED20+('[2]Key Inputs'!$F$20*'[2]Key Inputs'!$F$17))+('[3]OR-Com-Stata'!DQO20*('Reference Baseline'!$F19-'[2]Key Inputs'!$F$17)))*'[3]OR-Com-Stata'!EJU20)</f>
        <v>1713008.4990233039</v>
      </c>
      <c r="FB18">
        <f>((('[3]OR-Com-Stata'!FF20+('[2]Key Inputs'!$E$20*'[2]Key Inputs'!$E$17))+('[3]OR-Com-Stata'!ARR20*('Reference Baseline'!$F19-'[2]Key Inputs'!$E$17)))*'[3]OR-Com-Stata'!BKX20)+((('[3]OR-Com-Stata'!CEE20+('[2]Key Inputs'!$F$20*'[2]Key Inputs'!$F$17))+('[3]OR-Com-Stata'!DQP20*('Reference Baseline'!$F19-'[2]Key Inputs'!$F$17)))*'[3]OR-Com-Stata'!EJV20)</f>
        <v>2667458.8893433684</v>
      </c>
      <c r="FC18">
        <f>((('[3]OR-Com-Stata'!FG20+('[2]Key Inputs'!$E$20*'[2]Key Inputs'!$E$17))+('[3]OR-Com-Stata'!ARS20*('Reference Baseline'!$F19-'[2]Key Inputs'!$E$17)))*'[3]OR-Com-Stata'!BKY20)+((('[3]OR-Com-Stata'!CEF20+('[2]Key Inputs'!$F$20*'[2]Key Inputs'!$F$17))+('[3]OR-Com-Stata'!DQQ20*('Reference Baseline'!$F19-'[2]Key Inputs'!$F$17)))*'[3]OR-Com-Stata'!EJW20)</f>
        <v>2221472.2328541446</v>
      </c>
      <c r="FD18">
        <f>((('[3]OR-Com-Stata'!FH20+('[2]Key Inputs'!$E$20*'[2]Key Inputs'!$E$17))+('[3]OR-Com-Stata'!ART20*('Reference Baseline'!$F19-'[2]Key Inputs'!$E$17)))*'[3]OR-Com-Stata'!BKZ20)+((('[3]OR-Com-Stata'!CEG20+('[2]Key Inputs'!$F$20*'[2]Key Inputs'!$F$17))+('[3]OR-Com-Stata'!DQR20*('Reference Baseline'!$F19-'[2]Key Inputs'!$F$17)))*'[3]OR-Com-Stata'!EJX20)</f>
        <v>1392705.8905925148</v>
      </c>
      <c r="FE18">
        <f>((('[3]OR-Com-Stata'!FI20+('[2]Key Inputs'!$E$20*'[2]Key Inputs'!$E$17))+('[3]OR-Com-Stata'!ARU20*('Reference Baseline'!$F19-'[2]Key Inputs'!$E$17)))*'[3]OR-Com-Stata'!BLA20)+((('[3]OR-Com-Stata'!CEH20+('[2]Key Inputs'!$F$20*'[2]Key Inputs'!$F$17))+('[3]OR-Com-Stata'!DQS20*('Reference Baseline'!$F19-'[2]Key Inputs'!$F$17)))*'[3]OR-Com-Stata'!EJY20)</f>
        <v>2048734.1351130423</v>
      </c>
      <c r="FF18">
        <f>((('[3]OR-Com-Stata'!FJ20+('[2]Key Inputs'!$E$20*'[2]Key Inputs'!$E$17))+('[3]OR-Com-Stata'!ARV20*('Reference Baseline'!$F19-'[2]Key Inputs'!$E$17)))*'[3]OR-Com-Stata'!BLB20)+((('[3]OR-Com-Stata'!CEI20+('[2]Key Inputs'!$F$20*'[2]Key Inputs'!$F$17))+('[3]OR-Com-Stata'!DQT20*('Reference Baseline'!$F19-'[2]Key Inputs'!$F$17)))*'[3]OR-Com-Stata'!EJZ20)</f>
        <v>2206341.2517180257</v>
      </c>
      <c r="FG18">
        <f>((('[3]OR-Com-Stata'!FK20+('[2]Key Inputs'!$E$20*'[2]Key Inputs'!$E$17))+('[3]OR-Com-Stata'!ARW20*('Reference Baseline'!$F19-'[2]Key Inputs'!$E$17)))*'[3]OR-Com-Stata'!BLC20)+((('[3]OR-Com-Stata'!CEJ20+('[2]Key Inputs'!$F$20*'[2]Key Inputs'!$F$17))+('[3]OR-Com-Stata'!DQU20*('Reference Baseline'!$F19-'[2]Key Inputs'!$F$17)))*'[3]OR-Com-Stata'!EKA20)</f>
        <v>2540015.5802637832</v>
      </c>
      <c r="FH18">
        <f>((('[3]OR-Com-Stata'!FL20+('[2]Key Inputs'!$E$20*'[2]Key Inputs'!$E$17))+('[3]OR-Com-Stata'!ARX20*('Reference Baseline'!$F19-'[2]Key Inputs'!$E$17)))*'[3]OR-Com-Stata'!BLD20)+((('[3]OR-Com-Stata'!CEK20+('[2]Key Inputs'!$F$20*'[2]Key Inputs'!$F$17))+('[3]OR-Com-Stata'!DQV20*('Reference Baseline'!$F19-'[2]Key Inputs'!$F$17)))*'[3]OR-Com-Stata'!EKB20)</f>
        <v>2274388.9711366119</v>
      </c>
      <c r="FI18">
        <f>((('[3]OR-Com-Stata'!FM20+('[2]Key Inputs'!$E$20*'[2]Key Inputs'!$E$17))+('[3]OR-Com-Stata'!ARY20*('Reference Baseline'!$F19-'[2]Key Inputs'!$E$17)))*'[3]OR-Com-Stata'!BLE20)+((('[3]OR-Com-Stata'!CEL20+('[2]Key Inputs'!$F$20*'[2]Key Inputs'!$F$17))+('[3]OR-Com-Stata'!DQW20*('Reference Baseline'!$F19-'[2]Key Inputs'!$F$17)))*'[3]OR-Com-Stata'!EKC20)</f>
        <v>1795024.5238846664</v>
      </c>
      <c r="FJ18">
        <f>((('[3]OR-Com-Stata'!FN20+('[2]Key Inputs'!$E$20*'[2]Key Inputs'!$E$17))+('[3]OR-Com-Stata'!ARZ20*('Reference Baseline'!$F19-'[2]Key Inputs'!$E$17)))*'[3]OR-Com-Stata'!BLF20)+((('[3]OR-Com-Stata'!CEM20+('[2]Key Inputs'!$F$20*'[2]Key Inputs'!$F$17))+('[3]OR-Com-Stata'!DQX20*('Reference Baseline'!$F19-'[2]Key Inputs'!$F$17)))*'[3]OR-Com-Stata'!EKD20)</f>
        <v>2043303.5167736735</v>
      </c>
      <c r="FK18">
        <f>((('[3]OR-Com-Stata'!FO20+('[2]Key Inputs'!$E$20*'[2]Key Inputs'!$E$17))+('[3]OR-Com-Stata'!ASA20*('Reference Baseline'!$F19-'[2]Key Inputs'!$E$17)))*'[3]OR-Com-Stata'!BLG20)+((('[3]OR-Com-Stata'!CEN20+('[2]Key Inputs'!$F$20*'[2]Key Inputs'!$F$17))+('[3]OR-Com-Stata'!DQY20*('Reference Baseline'!$F19-'[2]Key Inputs'!$F$17)))*'[3]OR-Com-Stata'!EKE20)</f>
        <v>1825306.9234814444</v>
      </c>
      <c r="FL18">
        <f>((('[3]OR-Com-Stata'!FP20+('[2]Key Inputs'!$E$20*'[2]Key Inputs'!$E$17))+('[3]OR-Com-Stata'!ASB20*('Reference Baseline'!$F19-'[2]Key Inputs'!$E$17)))*'[3]OR-Com-Stata'!BLH20)+((('[3]OR-Com-Stata'!CEO20+('[2]Key Inputs'!$F$20*'[2]Key Inputs'!$F$17))+('[3]OR-Com-Stata'!DQZ20*('Reference Baseline'!$F19-'[2]Key Inputs'!$F$17)))*'[3]OR-Com-Stata'!EKF20)</f>
        <v>2284183.15132087</v>
      </c>
      <c r="FM18">
        <f>((('[3]OR-Com-Stata'!FQ20+('[2]Key Inputs'!$E$20*'[2]Key Inputs'!$E$17))+('[3]OR-Com-Stata'!ASC20*('Reference Baseline'!$F19-'[2]Key Inputs'!$E$17)))*'[3]OR-Com-Stata'!BLI20)+((('[3]OR-Com-Stata'!CEP20+('[2]Key Inputs'!$F$20*'[2]Key Inputs'!$F$17))+('[3]OR-Com-Stata'!DRA20*('Reference Baseline'!$F19-'[2]Key Inputs'!$F$17)))*'[3]OR-Com-Stata'!EKG20)</f>
        <v>1794940.7405401417</v>
      </c>
      <c r="FN18">
        <f>((('[3]OR-Com-Stata'!FR20+('[2]Key Inputs'!$E$20*'[2]Key Inputs'!$E$17))+('[3]OR-Com-Stata'!ASD20*('Reference Baseline'!$F19-'[2]Key Inputs'!$E$17)))*'[3]OR-Com-Stata'!BLJ20)+((('[3]OR-Com-Stata'!CEQ20+('[2]Key Inputs'!$F$20*'[2]Key Inputs'!$F$17))+('[3]OR-Com-Stata'!DRB20*('Reference Baseline'!$F19-'[2]Key Inputs'!$F$17)))*'[3]OR-Com-Stata'!EKH20)</f>
        <v>2952370.8901582654</v>
      </c>
      <c r="FO18">
        <f>((('[3]OR-Com-Stata'!FS20+('[2]Key Inputs'!$E$20*'[2]Key Inputs'!$E$17))+('[3]OR-Com-Stata'!ASE20*('Reference Baseline'!$F19-'[2]Key Inputs'!$E$17)))*'[3]OR-Com-Stata'!BLK20)+((('[3]OR-Com-Stata'!CER20+('[2]Key Inputs'!$F$20*'[2]Key Inputs'!$F$17))+('[3]OR-Com-Stata'!DRC20*('Reference Baseline'!$F19-'[2]Key Inputs'!$F$17)))*'[3]OR-Com-Stata'!EKI20)</f>
        <v>2451684.4098853618</v>
      </c>
      <c r="FP18">
        <f>((('[3]OR-Com-Stata'!FT20+('[2]Key Inputs'!$E$20*'[2]Key Inputs'!$E$17))+('[3]OR-Com-Stata'!ASF20*('Reference Baseline'!$F19-'[2]Key Inputs'!$E$17)))*'[3]OR-Com-Stata'!BLL20)+((('[3]OR-Com-Stata'!CES20+('[2]Key Inputs'!$F$20*'[2]Key Inputs'!$F$17))+('[3]OR-Com-Stata'!DRD20*('Reference Baseline'!$F19-'[2]Key Inputs'!$F$17)))*'[3]OR-Com-Stata'!EKJ20)</f>
        <v>1515363.41525645</v>
      </c>
      <c r="FQ18">
        <f>((('[3]OR-Com-Stata'!FU20+('[2]Key Inputs'!$E$20*'[2]Key Inputs'!$E$17))+('[3]OR-Com-Stata'!ASG20*('Reference Baseline'!$F19-'[2]Key Inputs'!$E$17)))*'[3]OR-Com-Stata'!BLM20)+((('[3]OR-Com-Stata'!CET20+('[2]Key Inputs'!$F$20*'[2]Key Inputs'!$F$17))+('[3]OR-Com-Stata'!DRE20*('Reference Baseline'!$F19-'[2]Key Inputs'!$F$17)))*'[3]OR-Com-Stata'!EKK20)</f>
        <v>2900566.2609735727</v>
      </c>
      <c r="FR18">
        <f>((('[3]OR-Com-Stata'!FV20+('[2]Key Inputs'!$E$20*'[2]Key Inputs'!$E$17))+('[3]OR-Com-Stata'!ASH20*('Reference Baseline'!$F19-'[2]Key Inputs'!$E$17)))*'[3]OR-Com-Stata'!BLN20)+((('[3]OR-Com-Stata'!CEU20+('[2]Key Inputs'!$F$20*'[2]Key Inputs'!$F$17))+('[3]OR-Com-Stata'!DRF20*('Reference Baseline'!$F19-'[2]Key Inputs'!$F$17)))*'[3]OR-Com-Stata'!EKL20)</f>
        <v>2020467.5564985636</v>
      </c>
      <c r="FS18">
        <f>((('[3]OR-Com-Stata'!FW20+('[2]Key Inputs'!$E$20*'[2]Key Inputs'!$E$17))+('[3]OR-Com-Stata'!ASI20*('Reference Baseline'!$F19-'[2]Key Inputs'!$E$17)))*'[3]OR-Com-Stata'!BLO20)+((('[3]OR-Com-Stata'!CEV20+('[2]Key Inputs'!$F$20*'[2]Key Inputs'!$F$17))+('[3]OR-Com-Stata'!DRG20*('Reference Baseline'!$F19-'[2]Key Inputs'!$F$17)))*'[3]OR-Com-Stata'!EKM20)</f>
        <v>2305114.3277424974</v>
      </c>
      <c r="FT18">
        <f>((('[3]OR-Com-Stata'!FX20+('[2]Key Inputs'!$E$20*'[2]Key Inputs'!$E$17))+('[3]OR-Com-Stata'!ASJ20*('Reference Baseline'!$F19-'[2]Key Inputs'!$E$17)))*'[3]OR-Com-Stata'!BLP20)+((('[3]OR-Com-Stata'!CEW20+('[2]Key Inputs'!$F$20*'[2]Key Inputs'!$F$17))+('[3]OR-Com-Stata'!DRH20*('Reference Baseline'!$F19-'[2]Key Inputs'!$F$17)))*'[3]OR-Com-Stata'!EKN20)</f>
        <v>1892747.1264195815</v>
      </c>
      <c r="FU18">
        <f>((('[3]OR-Com-Stata'!FY20+('[2]Key Inputs'!$E$20*'[2]Key Inputs'!$E$17))+('[3]OR-Com-Stata'!ASK20*('Reference Baseline'!$F19-'[2]Key Inputs'!$E$17)))*'[3]OR-Com-Stata'!BLQ20)+((('[3]OR-Com-Stata'!CEX20+('[2]Key Inputs'!$F$20*'[2]Key Inputs'!$F$17))+('[3]OR-Com-Stata'!DRI20*('Reference Baseline'!$F19-'[2]Key Inputs'!$F$17)))*'[3]OR-Com-Stata'!EKO20)</f>
        <v>2179419.6649056477</v>
      </c>
      <c r="FV18">
        <f>((('[3]OR-Com-Stata'!FZ20+('[2]Key Inputs'!$E$20*'[2]Key Inputs'!$E$17))+('[3]OR-Com-Stata'!ASL20*('Reference Baseline'!$F19-'[2]Key Inputs'!$E$17)))*'[3]OR-Com-Stata'!BLR20)+((('[3]OR-Com-Stata'!CEY20+('[2]Key Inputs'!$F$20*'[2]Key Inputs'!$F$17))+('[3]OR-Com-Stata'!DRJ20*('Reference Baseline'!$F19-'[2]Key Inputs'!$F$17)))*'[3]OR-Com-Stata'!EKP20)</f>
        <v>2239899.7593404963</v>
      </c>
      <c r="FW18">
        <f>((('[3]OR-Com-Stata'!GA20+('[2]Key Inputs'!$E$20*'[2]Key Inputs'!$E$17))+('[3]OR-Com-Stata'!ASM20*('Reference Baseline'!$F19-'[2]Key Inputs'!$E$17)))*'[3]OR-Com-Stata'!BLS20)+((('[3]OR-Com-Stata'!CEZ20+('[2]Key Inputs'!$F$20*'[2]Key Inputs'!$F$17))+('[3]OR-Com-Stata'!DRK20*('Reference Baseline'!$F19-'[2]Key Inputs'!$F$17)))*'[3]OR-Com-Stata'!EKQ20)</f>
        <v>1884563.801881284</v>
      </c>
      <c r="FX18">
        <f>((('[3]OR-Com-Stata'!GB20+('[2]Key Inputs'!$E$20*'[2]Key Inputs'!$E$17))+('[3]OR-Com-Stata'!ASN20*('Reference Baseline'!$F19-'[2]Key Inputs'!$E$17)))*'[3]OR-Com-Stata'!BLT20)+((('[3]OR-Com-Stata'!CFA20+('[2]Key Inputs'!$F$20*'[2]Key Inputs'!$F$17))+('[3]OR-Com-Stata'!DRL20*('Reference Baseline'!$F19-'[2]Key Inputs'!$F$17)))*'[3]OR-Com-Stata'!EKR20)</f>
        <v>2021766.790555815</v>
      </c>
      <c r="FY18">
        <f>((('[3]OR-Com-Stata'!GC20+('[2]Key Inputs'!$E$20*'[2]Key Inputs'!$E$17))+('[3]OR-Com-Stata'!ASO20*('Reference Baseline'!$F19-'[2]Key Inputs'!$E$17)))*'[3]OR-Com-Stata'!BLU20)+((('[3]OR-Com-Stata'!CFB20+('[2]Key Inputs'!$F$20*'[2]Key Inputs'!$F$17))+('[3]OR-Com-Stata'!DRM20*('Reference Baseline'!$F19-'[2]Key Inputs'!$F$17)))*'[3]OR-Com-Stata'!EKS20)</f>
        <v>2579710.1731797298</v>
      </c>
      <c r="FZ18">
        <f>((('[3]OR-Com-Stata'!GD20+('[2]Key Inputs'!$E$20*'[2]Key Inputs'!$E$17))+('[3]OR-Com-Stata'!ASP20*('Reference Baseline'!$F19-'[2]Key Inputs'!$E$17)))*'[3]OR-Com-Stata'!BLV20)+((('[3]OR-Com-Stata'!CFC20+('[2]Key Inputs'!$F$20*'[2]Key Inputs'!$F$17))+('[3]OR-Com-Stata'!DRN20*('Reference Baseline'!$F19-'[2]Key Inputs'!$F$17)))*'[3]OR-Com-Stata'!EKT20)</f>
        <v>1936073.2417717001</v>
      </c>
      <c r="GA18">
        <f>((('[3]OR-Com-Stata'!GE20+('[2]Key Inputs'!$E$20*'[2]Key Inputs'!$E$17))+('[3]OR-Com-Stata'!ASQ20*('Reference Baseline'!$F19-'[2]Key Inputs'!$E$17)))*'[3]OR-Com-Stata'!BLW20)+((('[3]OR-Com-Stata'!CFD20+('[2]Key Inputs'!$F$20*'[2]Key Inputs'!$F$17))+('[3]OR-Com-Stata'!DRO20*('Reference Baseline'!$F19-'[2]Key Inputs'!$F$17)))*'[3]OR-Com-Stata'!EKU20)</f>
        <v>2113418.1087440602</v>
      </c>
      <c r="GB18">
        <f>((('[3]OR-Com-Stata'!GF20+('[2]Key Inputs'!$E$20*'[2]Key Inputs'!$E$17))+('[3]OR-Com-Stata'!ASR20*('Reference Baseline'!$F19-'[2]Key Inputs'!$E$17)))*'[3]OR-Com-Stata'!BLX20)+((('[3]OR-Com-Stata'!CFE20+('[2]Key Inputs'!$F$20*'[2]Key Inputs'!$F$17))+('[3]OR-Com-Stata'!DRP20*('Reference Baseline'!$F19-'[2]Key Inputs'!$F$17)))*'[3]OR-Com-Stata'!EKV20)</f>
        <v>1760237.3441086067</v>
      </c>
      <c r="GC18">
        <f>((('[3]OR-Com-Stata'!GG20+('[2]Key Inputs'!$E$20*'[2]Key Inputs'!$E$17))+('[3]OR-Com-Stata'!ASS20*('Reference Baseline'!$F19-'[2]Key Inputs'!$E$17)))*'[3]OR-Com-Stata'!BLY20)+((('[3]OR-Com-Stata'!CFF20+('[2]Key Inputs'!$F$20*'[2]Key Inputs'!$F$17))+('[3]OR-Com-Stata'!DRQ20*('Reference Baseline'!$F19-'[2]Key Inputs'!$F$17)))*'[3]OR-Com-Stata'!EKW20)</f>
        <v>1654989.6761904403</v>
      </c>
      <c r="GD18">
        <f>((('[3]OR-Com-Stata'!GH20+('[2]Key Inputs'!$E$20*'[2]Key Inputs'!$E$17))+('[3]OR-Com-Stata'!AST20*('Reference Baseline'!$F19-'[2]Key Inputs'!$E$17)))*'[3]OR-Com-Stata'!BLZ20)+((('[3]OR-Com-Stata'!CFG20+('[2]Key Inputs'!$F$20*'[2]Key Inputs'!$F$17))+('[3]OR-Com-Stata'!DRR20*('Reference Baseline'!$F19-'[2]Key Inputs'!$F$17)))*'[3]OR-Com-Stata'!EKX20)</f>
        <v>2826252.8484454472</v>
      </c>
      <c r="GE18">
        <f>((('[3]OR-Com-Stata'!GI20+('[2]Key Inputs'!$E$20*'[2]Key Inputs'!$E$17))+('[3]OR-Com-Stata'!ASU20*('Reference Baseline'!$F19-'[2]Key Inputs'!$E$17)))*'[3]OR-Com-Stata'!BMA20)+((('[3]OR-Com-Stata'!CFH20+('[2]Key Inputs'!$F$20*'[2]Key Inputs'!$F$17))+('[3]OR-Com-Stata'!DRS20*('Reference Baseline'!$F19-'[2]Key Inputs'!$F$17)))*'[3]OR-Com-Stata'!EKY20)</f>
        <v>2104188.8756847251</v>
      </c>
      <c r="GF18">
        <f>((('[3]OR-Com-Stata'!GJ20+('[2]Key Inputs'!$E$20*'[2]Key Inputs'!$E$17))+('[3]OR-Com-Stata'!ASV20*('Reference Baseline'!$F19-'[2]Key Inputs'!$E$17)))*'[3]OR-Com-Stata'!BMB20)+((('[3]OR-Com-Stata'!CFI20+('[2]Key Inputs'!$F$20*'[2]Key Inputs'!$F$17))+('[3]OR-Com-Stata'!DRT20*('Reference Baseline'!$F19-'[2]Key Inputs'!$F$17)))*'[3]OR-Com-Stata'!EKZ20)</f>
        <v>2342632.3896376337</v>
      </c>
      <c r="GG18">
        <f>((('[3]OR-Com-Stata'!GK20+('[2]Key Inputs'!$E$20*'[2]Key Inputs'!$E$17))+('[3]OR-Com-Stata'!ASW20*('Reference Baseline'!$F19-'[2]Key Inputs'!$E$17)))*'[3]OR-Com-Stata'!BMC20)+((('[3]OR-Com-Stata'!CFJ20+('[2]Key Inputs'!$F$20*'[2]Key Inputs'!$F$17))+('[3]OR-Com-Stata'!DRU20*('Reference Baseline'!$F19-'[2]Key Inputs'!$F$17)))*'[3]OR-Com-Stata'!ELA20)</f>
        <v>1710020.0281643572</v>
      </c>
      <c r="GH18">
        <f>((('[3]OR-Com-Stata'!GL20+('[2]Key Inputs'!$E$20*'[2]Key Inputs'!$E$17))+('[3]OR-Com-Stata'!ASX20*('Reference Baseline'!$F19-'[2]Key Inputs'!$E$17)))*'[3]OR-Com-Stata'!BMD20)+((('[3]OR-Com-Stata'!CFK20+('[2]Key Inputs'!$F$20*'[2]Key Inputs'!$F$17))+('[3]OR-Com-Stata'!DRV20*('Reference Baseline'!$F19-'[2]Key Inputs'!$F$17)))*'[3]OR-Com-Stata'!ELB20)</f>
        <v>1814622.7173684356</v>
      </c>
      <c r="GI18">
        <f>((('[3]OR-Com-Stata'!GM20+('[2]Key Inputs'!$E$20*'[2]Key Inputs'!$E$17))+('[3]OR-Com-Stata'!ASY20*('Reference Baseline'!$F19-'[2]Key Inputs'!$E$17)))*'[3]OR-Com-Stata'!BME20)+((('[3]OR-Com-Stata'!CFL20+('[2]Key Inputs'!$F$20*'[2]Key Inputs'!$F$17))+('[3]OR-Com-Stata'!DRW20*('Reference Baseline'!$F19-'[2]Key Inputs'!$F$17)))*'[3]OR-Com-Stata'!ELC20)</f>
        <v>2141215.0294257109</v>
      </c>
      <c r="GJ18">
        <f>((('[3]OR-Com-Stata'!GN20+('[2]Key Inputs'!$E$20*'[2]Key Inputs'!$E$17))+('[3]OR-Com-Stata'!ASZ20*('Reference Baseline'!$F19-'[2]Key Inputs'!$E$17)))*'[3]OR-Com-Stata'!BMF20)+((('[3]OR-Com-Stata'!CFM20+('[2]Key Inputs'!$F$20*'[2]Key Inputs'!$F$17))+('[3]OR-Com-Stata'!DRX20*('Reference Baseline'!$F19-'[2]Key Inputs'!$F$17)))*'[3]OR-Com-Stata'!ELD20)</f>
        <v>2387603.3173960121</v>
      </c>
      <c r="GK18">
        <f>((('[3]OR-Com-Stata'!GO20+('[2]Key Inputs'!$E$20*'[2]Key Inputs'!$E$17))+('[3]OR-Com-Stata'!ATA20*('Reference Baseline'!$F19-'[2]Key Inputs'!$E$17)))*'[3]OR-Com-Stata'!BMG20)+((('[3]OR-Com-Stata'!CFN20+('[2]Key Inputs'!$F$20*'[2]Key Inputs'!$F$17))+('[3]OR-Com-Stata'!DRY20*('Reference Baseline'!$F19-'[2]Key Inputs'!$F$17)))*'[3]OR-Com-Stata'!ELE20)</f>
        <v>2463218.1936397175</v>
      </c>
      <c r="GL18">
        <f>((('[3]OR-Com-Stata'!GP20+('[2]Key Inputs'!$E$20*'[2]Key Inputs'!$E$17))+('[3]OR-Com-Stata'!ATB20*('Reference Baseline'!$F19-'[2]Key Inputs'!$E$17)))*'[3]OR-Com-Stata'!BMH20)+((('[3]OR-Com-Stata'!CFO20+('[2]Key Inputs'!$F$20*'[2]Key Inputs'!$F$17))+('[3]OR-Com-Stata'!DRZ20*('Reference Baseline'!$F19-'[2]Key Inputs'!$F$17)))*'[3]OR-Com-Stata'!ELF20)</f>
        <v>2296510.404377549</v>
      </c>
      <c r="GM18">
        <f>((('[3]OR-Com-Stata'!GQ20+('[2]Key Inputs'!$E$20*'[2]Key Inputs'!$E$17))+('[3]OR-Com-Stata'!ATC20*('Reference Baseline'!$F19-'[2]Key Inputs'!$E$17)))*'[3]OR-Com-Stata'!BMI20)+((('[3]OR-Com-Stata'!CFP20+('[2]Key Inputs'!$F$20*'[2]Key Inputs'!$F$17))+('[3]OR-Com-Stata'!DSA20*('Reference Baseline'!$F19-'[2]Key Inputs'!$F$17)))*'[3]OR-Com-Stata'!ELG20)</f>
        <v>2010932.7848496807</v>
      </c>
      <c r="GN18">
        <f>((('[3]OR-Com-Stata'!GR20+('[2]Key Inputs'!$E$20*'[2]Key Inputs'!$E$17))+('[3]OR-Com-Stata'!ATD20*('Reference Baseline'!$F19-'[2]Key Inputs'!$E$17)))*'[3]OR-Com-Stata'!BMJ20)+((('[3]OR-Com-Stata'!CFQ20+('[2]Key Inputs'!$F$20*'[2]Key Inputs'!$F$17))+('[3]OR-Com-Stata'!DSB20*('Reference Baseline'!$F19-'[2]Key Inputs'!$F$17)))*'[3]OR-Com-Stata'!ELH20)</f>
        <v>2475218.0831795814</v>
      </c>
      <c r="GO18">
        <f>((('[3]OR-Com-Stata'!GS20+('[2]Key Inputs'!$E$20*'[2]Key Inputs'!$E$17))+('[3]OR-Com-Stata'!ATE20*('Reference Baseline'!$F19-'[2]Key Inputs'!$E$17)))*'[3]OR-Com-Stata'!BMK20)+((('[3]OR-Com-Stata'!CFR20+('[2]Key Inputs'!$F$20*'[2]Key Inputs'!$F$17))+('[3]OR-Com-Stata'!DSC20*('Reference Baseline'!$F19-'[2]Key Inputs'!$F$17)))*'[3]OR-Com-Stata'!ELI20)</f>
        <v>2857473.7477295045</v>
      </c>
      <c r="GP18">
        <f>((('[3]OR-Com-Stata'!GT20+('[2]Key Inputs'!$E$20*'[2]Key Inputs'!$E$17))+('[3]OR-Com-Stata'!ATF20*('Reference Baseline'!$F19-'[2]Key Inputs'!$E$17)))*'[3]OR-Com-Stata'!BML20)+((('[3]OR-Com-Stata'!CFS20+('[2]Key Inputs'!$F$20*'[2]Key Inputs'!$F$17))+('[3]OR-Com-Stata'!DSD20*('Reference Baseline'!$F19-'[2]Key Inputs'!$F$17)))*'[3]OR-Com-Stata'!ELJ20)</f>
        <v>1935288.2828198606</v>
      </c>
      <c r="GQ18">
        <f>((('[3]OR-Com-Stata'!GU20+('[2]Key Inputs'!$E$20*'[2]Key Inputs'!$E$17))+('[3]OR-Com-Stata'!ATG20*('Reference Baseline'!$F19-'[2]Key Inputs'!$E$17)))*'[3]OR-Com-Stata'!BMM20)+((('[3]OR-Com-Stata'!CFT20+('[2]Key Inputs'!$F$20*'[2]Key Inputs'!$F$17))+('[3]OR-Com-Stata'!DSE20*('Reference Baseline'!$F19-'[2]Key Inputs'!$F$17)))*'[3]OR-Com-Stata'!ELK20)</f>
        <v>1881002.529100453</v>
      </c>
      <c r="GR18">
        <f>((('[3]OR-Com-Stata'!GV20+('[2]Key Inputs'!$E$20*'[2]Key Inputs'!$E$17))+('[3]OR-Com-Stata'!ATH20*('Reference Baseline'!$F19-'[2]Key Inputs'!$E$17)))*'[3]OR-Com-Stata'!BMN20)+((('[3]OR-Com-Stata'!CFU20+('[2]Key Inputs'!$F$20*'[2]Key Inputs'!$F$17))+('[3]OR-Com-Stata'!DSF20*('Reference Baseline'!$F19-'[2]Key Inputs'!$F$17)))*'[3]OR-Com-Stata'!ELL20)</f>
        <v>1840766.0369594805</v>
      </c>
      <c r="GS18">
        <f>((('[3]OR-Com-Stata'!GW20+('[2]Key Inputs'!$E$20*'[2]Key Inputs'!$E$17))+('[3]OR-Com-Stata'!ATI20*('Reference Baseline'!$F19-'[2]Key Inputs'!$E$17)))*'[3]OR-Com-Stata'!BMO20)+((('[3]OR-Com-Stata'!CFV20+('[2]Key Inputs'!$F$20*'[2]Key Inputs'!$F$17))+('[3]OR-Com-Stata'!DSG20*('Reference Baseline'!$F19-'[2]Key Inputs'!$F$17)))*'[3]OR-Com-Stata'!ELM20)</f>
        <v>2825679.4631655663</v>
      </c>
      <c r="GT18">
        <f>((('[3]OR-Com-Stata'!GX20+('[2]Key Inputs'!$E$20*'[2]Key Inputs'!$E$17))+('[3]OR-Com-Stata'!ATJ20*('Reference Baseline'!$F19-'[2]Key Inputs'!$E$17)))*'[3]OR-Com-Stata'!BMP20)+((('[3]OR-Com-Stata'!CFW20+('[2]Key Inputs'!$F$20*'[2]Key Inputs'!$F$17))+('[3]OR-Com-Stata'!DSH20*('Reference Baseline'!$F19-'[2]Key Inputs'!$F$17)))*'[3]OR-Com-Stata'!ELN20)</f>
        <v>2503883.0189182721</v>
      </c>
      <c r="GU18">
        <f>((('[3]OR-Com-Stata'!GY20+('[2]Key Inputs'!$E$20*'[2]Key Inputs'!$E$17))+('[3]OR-Com-Stata'!ATK20*('Reference Baseline'!$F19-'[2]Key Inputs'!$E$17)))*'[3]OR-Com-Stata'!BMQ20)+((('[3]OR-Com-Stata'!CFX20+('[2]Key Inputs'!$F$20*'[2]Key Inputs'!$F$17))+('[3]OR-Com-Stata'!DSI20*('Reference Baseline'!$F19-'[2]Key Inputs'!$F$17)))*'[3]OR-Com-Stata'!ELO20)</f>
        <v>2986857.402985218</v>
      </c>
      <c r="GV18">
        <f>((('[3]OR-Com-Stata'!GZ20+('[2]Key Inputs'!$E$20*'[2]Key Inputs'!$E$17))+('[3]OR-Com-Stata'!ATL20*('Reference Baseline'!$F19-'[2]Key Inputs'!$E$17)))*'[3]OR-Com-Stata'!BMR20)+((('[3]OR-Com-Stata'!CFY20+('[2]Key Inputs'!$F$20*'[2]Key Inputs'!$F$17))+('[3]OR-Com-Stata'!DSJ20*('Reference Baseline'!$F19-'[2]Key Inputs'!$F$17)))*'[3]OR-Com-Stata'!ELP20)</f>
        <v>2029149.0330097501</v>
      </c>
      <c r="GW18">
        <f>((('[3]OR-Com-Stata'!HA20+('[2]Key Inputs'!$E$20*'[2]Key Inputs'!$E$17))+('[3]OR-Com-Stata'!ATM20*('Reference Baseline'!$F19-'[2]Key Inputs'!$E$17)))*'[3]OR-Com-Stata'!BMS20)+((('[3]OR-Com-Stata'!CFZ20+('[2]Key Inputs'!$F$20*'[2]Key Inputs'!$F$17))+('[3]OR-Com-Stata'!DSK20*('Reference Baseline'!$F19-'[2]Key Inputs'!$F$17)))*'[3]OR-Com-Stata'!ELQ20)</f>
        <v>1886345.8018347614</v>
      </c>
      <c r="GX18">
        <f>((('[3]OR-Com-Stata'!HB20+('[2]Key Inputs'!$E$20*'[2]Key Inputs'!$E$17))+('[3]OR-Com-Stata'!ATN20*('Reference Baseline'!$F19-'[2]Key Inputs'!$E$17)))*'[3]OR-Com-Stata'!BMT20)+((('[3]OR-Com-Stata'!CGA20+('[2]Key Inputs'!$F$20*'[2]Key Inputs'!$F$17))+('[3]OR-Com-Stata'!DSL20*('Reference Baseline'!$F19-'[2]Key Inputs'!$F$17)))*'[3]OR-Com-Stata'!ELR20)</f>
        <v>3246766.6297437628</v>
      </c>
      <c r="GY18">
        <f>((('[3]OR-Com-Stata'!HC20+('[2]Key Inputs'!$E$20*'[2]Key Inputs'!$E$17))+('[3]OR-Com-Stata'!ATO20*('Reference Baseline'!$F19-'[2]Key Inputs'!$E$17)))*'[3]OR-Com-Stata'!BMU20)+((('[3]OR-Com-Stata'!CGB20+('[2]Key Inputs'!$F$20*'[2]Key Inputs'!$F$17))+('[3]OR-Com-Stata'!DSM20*('Reference Baseline'!$F19-'[2]Key Inputs'!$F$17)))*'[3]OR-Com-Stata'!ELS20)</f>
        <v>1824473.4575372213</v>
      </c>
      <c r="GZ18">
        <f>((('[3]OR-Com-Stata'!HD20+('[2]Key Inputs'!$E$20*'[2]Key Inputs'!$E$17))+('[3]OR-Com-Stata'!ATP20*('Reference Baseline'!$F19-'[2]Key Inputs'!$E$17)))*'[3]OR-Com-Stata'!BMV20)+((('[3]OR-Com-Stata'!CGC20+('[2]Key Inputs'!$F$20*'[2]Key Inputs'!$F$17))+('[3]OR-Com-Stata'!DSN20*('Reference Baseline'!$F19-'[2]Key Inputs'!$F$17)))*'[3]OR-Com-Stata'!ELT20)</f>
        <v>2619683.2440552688</v>
      </c>
      <c r="HA18">
        <f>((('[3]OR-Com-Stata'!HE20+('[2]Key Inputs'!$E$20*'[2]Key Inputs'!$E$17))+('[3]OR-Com-Stata'!ATQ20*('Reference Baseline'!$F19-'[2]Key Inputs'!$E$17)))*'[3]OR-Com-Stata'!BMW20)+((('[3]OR-Com-Stata'!CGD20+('[2]Key Inputs'!$F$20*'[2]Key Inputs'!$F$17))+('[3]OR-Com-Stata'!DSO20*('Reference Baseline'!$F19-'[2]Key Inputs'!$F$17)))*'[3]OR-Com-Stata'!ELU20)</f>
        <v>1863536.4501818703</v>
      </c>
      <c r="HB18">
        <f>((('[3]OR-Com-Stata'!HF20+('[2]Key Inputs'!$E$20*'[2]Key Inputs'!$E$17))+('[3]OR-Com-Stata'!ATR20*('Reference Baseline'!$F19-'[2]Key Inputs'!$E$17)))*'[3]OR-Com-Stata'!BMX20)+((('[3]OR-Com-Stata'!CGE20+('[2]Key Inputs'!$F$20*'[2]Key Inputs'!$F$17))+('[3]OR-Com-Stata'!DSP20*('Reference Baseline'!$F19-'[2]Key Inputs'!$F$17)))*'[3]OR-Com-Stata'!ELV20)</f>
        <v>1788769.4476014541</v>
      </c>
      <c r="HC18">
        <f>((('[3]OR-Com-Stata'!HG20+('[2]Key Inputs'!$E$20*'[2]Key Inputs'!$E$17))+('[3]OR-Com-Stata'!ATS20*('Reference Baseline'!$F19-'[2]Key Inputs'!$E$17)))*'[3]OR-Com-Stata'!BMY20)+((('[3]OR-Com-Stata'!CGF20+('[2]Key Inputs'!$F$20*'[2]Key Inputs'!$F$17))+('[3]OR-Com-Stata'!DSQ20*('Reference Baseline'!$F19-'[2]Key Inputs'!$F$17)))*'[3]OR-Com-Stata'!ELW20)</f>
        <v>1733457.7362667955</v>
      </c>
      <c r="HD18">
        <f>((('[3]OR-Com-Stata'!HH20+('[2]Key Inputs'!$E$20*'[2]Key Inputs'!$E$17))+('[3]OR-Com-Stata'!ATT20*('Reference Baseline'!$F19-'[2]Key Inputs'!$E$17)))*'[3]OR-Com-Stata'!BMZ20)+((('[3]OR-Com-Stata'!CGG20+('[2]Key Inputs'!$F$20*'[2]Key Inputs'!$F$17))+('[3]OR-Com-Stata'!DSR20*('Reference Baseline'!$F19-'[2]Key Inputs'!$F$17)))*'[3]OR-Com-Stata'!ELX20)</f>
        <v>2366008.2590515041</v>
      </c>
      <c r="HE18">
        <f>((('[3]OR-Com-Stata'!HI20+('[2]Key Inputs'!$E$20*'[2]Key Inputs'!$E$17))+('[3]OR-Com-Stata'!ATU20*('Reference Baseline'!$F19-'[2]Key Inputs'!$E$17)))*'[3]OR-Com-Stata'!BNA20)+((('[3]OR-Com-Stata'!CGH20+('[2]Key Inputs'!$F$20*'[2]Key Inputs'!$F$17))+('[3]OR-Com-Stata'!DSS20*('Reference Baseline'!$F19-'[2]Key Inputs'!$F$17)))*'[3]OR-Com-Stata'!ELY20)</f>
        <v>2081140.6067291619</v>
      </c>
      <c r="HF18">
        <f>((('[3]OR-Com-Stata'!HJ20+('[2]Key Inputs'!$E$20*'[2]Key Inputs'!$E$17))+('[3]OR-Com-Stata'!ATV20*('Reference Baseline'!$F19-'[2]Key Inputs'!$E$17)))*'[3]OR-Com-Stata'!BNB20)+((('[3]OR-Com-Stata'!CGI20+('[2]Key Inputs'!$F$20*'[2]Key Inputs'!$F$17))+('[3]OR-Com-Stata'!DST20*('Reference Baseline'!$F19-'[2]Key Inputs'!$F$17)))*'[3]OR-Com-Stata'!ELZ20)</f>
        <v>1612234.9857296804</v>
      </c>
      <c r="HG18">
        <f>((('[3]OR-Com-Stata'!HK20+('[2]Key Inputs'!$E$20*'[2]Key Inputs'!$E$17))+('[3]OR-Com-Stata'!ATW20*('Reference Baseline'!$F19-'[2]Key Inputs'!$E$17)))*'[3]OR-Com-Stata'!BNC20)+((('[3]OR-Com-Stata'!CGJ20+('[2]Key Inputs'!$F$20*'[2]Key Inputs'!$F$17))+('[3]OR-Com-Stata'!DSU20*('Reference Baseline'!$F19-'[2]Key Inputs'!$F$17)))*'[3]OR-Com-Stata'!EMA20)</f>
        <v>2283801.9214053103</v>
      </c>
      <c r="HH18">
        <f>((('[3]OR-Com-Stata'!HL20+('[2]Key Inputs'!$E$20*'[2]Key Inputs'!$E$17))+('[3]OR-Com-Stata'!ATX20*('Reference Baseline'!$F19-'[2]Key Inputs'!$E$17)))*'[3]OR-Com-Stata'!BND20)+((('[3]OR-Com-Stata'!CGK20+('[2]Key Inputs'!$F$20*'[2]Key Inputs'!$F$17))+('[3]OR-Com-Stata'!DSV20*('Reference Baseline'!$F19-'[2]Key Inputs'!$F$17)))*'[3]OR-Com-Stata'!EMB20)</f>
        <v>2690611.3130454244</v>
      </c>
      <c r="HI18">
        <f>((('[3]OR-Com-Stata'!HM20+('[2]Key Inputs'!$E$20*'[2]Key Inputs'!$E$17))+('[3]OR-Com-Stata'!ATY20*('Reference Baseline'!$F19-'[2]Key Inputs'!$E$17)))*'[3]OR-Com-Stata'!BNE20)+((('[3]OR-Com-Stata'!CGL20+('[2]Key Inputs'!$F$20*'[2]Key Inputs'!$F$17))+('[3]OR-Com-Stata'!DSW20*('Reference Baseline'!$F19-'[2]Key Inputs'!$F$17)))*'[3]OR-Com-Stata'!EMC20)</f>
        <v>2632403.9663373088</v>
      </c>
      <c r="HJ18">
        <f>((('[3]OR-Com-Stata'!HN20+('[2]Key Inputs'!$E$20*'[2]Key Inputs'!$E$17))+('[3]OR-Com-Stata'!ATZ20*('Reference Baseline'!$F19-'[2]Key Inputs'!$E$17)))*'[3]OR-Com-Stata'!BNF20)+((('[3]OR-Com-Stata'!CGM20+('[2]Key Inputs'!$F$20*'[2]Key Inputs'!$F$17))+('[3]OR-Com-Stata'!DSX20*('Reference Baseline'!$F19-'[2]Key Inputs'!$F$17)))*'[3]OR-Com-Stata'!EMD20)</f>
        <v>2363430.8585937642</v>
      </c>
      <c r="HK18">
        <f>((('[3]OR-Com-Stata'!HO20+('[2]Key Inputs'!$E$20*'[2]Key Inputs'!$E$17))+('[3]OR-Com-Stata'!AUA20*('Reference Baseline'!$F19-'[2]Key Inputs'!$E$17)))*'[3]OR-Com-Stata'!BNG20)+((('[3]OR-Com-Stata'!CGN20+('[2]Key Inputs'!$F$20*'[2]Key Inputs'!$F$17))+('[3]OR-Com-Stata'!DSY20*('Reference Baseline'!$F19-'[2]Key Inputs'!$F$17)))*'[3]OR-Com-Stata'!EME20)</f>
        <v>2131339.5470169266</v>
      </c>
      <c r="HL18">
        <f>((('[3]OR-Com-Stata'!HP20+('[2]Key Inputs'!$E$20*'[2]Key Inputs'!$E$17))+('[3]OR-Com-Stata'!AUB20*('Reference Baseline'!$F19-'[2]Key Inputs'!$E$17)))*'[3]OR-Com-Stata'!BNH20)+((('[3]OR-Com-Stata'!CGO20+('[2]Key Inputs'!$F$20*'[2]Key Inputs'!$F$17))+('[3]OR-Com-Stata'!DSZ20*('Reference Baseline'!$F19-'[2]Key Inputs'!$F$17)))*'[3]OR-Com-Stata'!EMF20)</f>
        <v>2267826.7608433627</v>
      </c>
      <c r="HM18">
        <f>((('[3]OR-Com-Stata'!HQ20+('[2]Key Inputs'!$E$20*'[2]Key Inputs'!$E$17))+('[3]OR-Com-Stata'!AUC20*('Reference Baseline'!$F19-'[2]Key Inputs'!$E$17)))*'[3]OR-Com-Stata'!BNI20)+((('[3]OR-Com-Stata'!CGP20+('[2]Key Inputs'!$F$20*'[2]Key Inputs'!$F$17))+('[3]OR-Com-Stata'!DTA20*('Reference Baseline'!$F19-'[2]Key Inputs'!$F$17)))*'[3]OR-Com-Stata'!EMG20)</f>
        <v>2288108.762802822</v>
      </c>
      <c r="HN18">
        <f>((('[3]OR-Com-Stata'!HR20+('[2]Key Inputs'!$E$20*'[2]Key Inputs'!$E$17))+('[3]OR-Com-Stata'!AUD20*('Reference Baseline'!$F19-'[2]Key Inputs'!$E$17)))*'[3]OR-Com-Stata'!BNJ20)+((('[3]OR-Com-Stata'!CGQ20+('[2]Key Inputs'!$F$20*'[2]Key Inputs'!$F$17))+('[3]OR-Com-Stata'!DTB20*('Reference Baseline'!$F19-'[2]Key Inputs'!$F$17)))*'[3]OR-Com-Stata'!EMH20)</f>
        <v>1894880.427983819</v>
      </c>
      <c r="HO18">
        <f>((('[3]OR-Com-Stata'!HS20+('[2]Key Inputs'!$E$20*'[2]Key Inputs'!$E$17))+('[3]OR-Com-Stata'!AUE20*('Reference Baseline'!$F19-'[2]Key Inputs'!$E$17)))*'[3]OR-Com-Stata'!BNK20)+((('[3]OR-Com-Stata'!CGR20+('[2]Key Inputs'!$F$20*'[2]Key Inputs'!$F$17))+('[3]OR-Com-Stata'!DTC20*('Reference Baseline'!$F19-'[2]Key Inputs'!$F$17)))*'[3]OR-Com-Stata'!EMI20)</f>
        <v>1680036.7484692323</v>
      </c>
      <c r="HP18">
        <f>((('[3]OR-Com-Stata'!HT20+('[2]Key Inputs'!$E$20*'[2]Key Inputs'!$E$17))+('[3]OR-Com-Stata'!AUF20*('Reference Baseline'!$F19-'[2]Key Inputs'!$E$17)))*'[3]OR-Com-Stata'!BNL20)+((('[3]OR-Com-Stata'!CGS20+('[2]Key Inputs'!$F$20*'[2]Key Inputs'!$F$17))+('[3]OR-Com-Stata'!DTD20*('Reference Baseline'!$F19-'[2]Key Inputs'!$F$17)))*'[3]OR-Com-Stata'!EMJ20)</f>
        <v>2530336.503015128</v>
      </c>
      <c r="HQ18">
        <f>((('[3]OR-Com-Stata'!HU20+('[2]Key Inputs'!$E$20*'[2]Key Inputs'!$E$17))+('[3]OR-Com-Stata'!AUG20*('Reference Baseline'!$F19-'[2]Key Inputs'!$E$17)))*'[3]OR-Com-Stata'!BNM20)+((('[3]OR-Com-Stata'!CGT20+('[2]Key Inputs'!$F$20*'[2]Key Inputs'!$F$17))+('[3]OR-Com-Stata'!DTE20*('Reference Baseline'!$F19-'[2]Key Inputs'!$F$17)))*'[3]OR-Com-Stata'!EMK20)</f>
        <v>2165950.9960967465</v>
      </c>
      <c r="HR18">
        <f>((('[3]OR-Com-Stata'!HV20+('[2]Key Inputs'!$E$20*'[2]Key Inputs'!$E$17))+('[3]OR-Com-Stata'!AUH20*('Reference Baseline'!$F19-'[2]Key Inputs'!$E$17)))*'[3]OR-Com-Stata'!BNN20)+((('[3]OR-Com-Stata'!CGU20+('[2]Key Inputs'!$F$20*'[2]Key Inputs'!$F$17))+('[3]OR-Com-Stata'!DTF20*('Reference Baseline'!$F19-'[2]Key Inputs'!$F$17)))*'[3]OR-Com-Stata'!EML20)</f>
        <v>2362656.807040072</v>
      </c>
      <c r="HS18">
        <f>((('[3]OR-Com-Stata'!HW20+('[2]Key Inputs'!$E$20*'[2]Key Inputs'!$E$17))+('[3]OR-Com-Stata'!AUI20*('Reference Baseline'!$F19-'[2]Key Inputs'!$E$17)))*'[3]OR-Com-Stata'!BNO20)+((('[3]OR-Com-Stata'!CGV20+('[2]Key Inputs'!$F$20*'[2]Key Inputs'!$F$17))+('[3]OR-Com-Stata'!DTG20*('Reference Baseline'!$F19-'[2]Key Inputs'!$F$17)))*'[3]OR-Com-Stata'!EMM20)</f>
        <v>1685405.6757298752</v>
      </c>
      <c r="HT18">
        <f>((('[3]OR-Com-Stata'!HX20+('[2]Key Inputs'!$E$20*'[2]Key Inputs'!$E$17))+('[3]OR-Com-Stata'!AUJ20*('Reference Baseline'!$F19-'[2]Key Inputs'!$E$17)))*'[3]OR-Com-Stata'!BNP20)+((('[3]OR-Com-Stata'!CGW20+('[2]Key Inputs'!$F$20*'[2]Key Inputs'!$F$17))+('[3]OR-Com-Stata'!DTH20*('Reference Baseline'!$F19-'[2]Key Inputs'!$F$17)))*'[3]OR-Com-Stata'!EMN20)</f>
        <v>2063348.9154149808</v>
      </c>
      <c r="HU18">
        <f>((('[3]OR-Com-Stata'!HY20+('[2]Key Inputs'!$E$20*'[2]Key Inputs'!$E$17))+('[3]OR-Com-Stata'!AUK20*('Reference Baseline'!$F19-'[2]Key Inputs'!$E$17)))*'[3]OR-Com-Stata'!BNQ20)+((('[3]OR-Com-Stata'!CGX20+('[2]Key Inputs'!$F$20*'[2]Key Inputs'!$F$17))+('[3]OR-Com-Stata'!DTI20*('Reference Baseline'!$F19-'[2]Key Inputs'!$F$17)))*'[3]OR-Com-Stata'!EMO20)</f>
        <v>2495254.6608780422</v>
      </c>
      <c r="HV18">
        <f>((('[3]OR-Com-Stata'!HZ20+('[2]Key Inputs'!$E$20*'[2]Key Inputs'!$E$17))+('[3]OR-Com-Stata'!AUL20*('Reference Baseline'!$F19-'[2]Key Inputs'!$E$17)))*'[3]OR-Com-Stata'!BNR20)+((('[3]OR-Com-Stata'!CGY20+('[2]Key Inputs'!$F$20*'[2]Key Inputs'!$F$17))+('[3]OR-Com-Stata'!DTJ20*('Reference Baseline'!$F19-'[2]Key Inputs'!$F$17)))*'[3]OR-Com-Stata'!EMP20)</f>
        <v>2120073.0529957479</v>
      </c>
      <c r="HW18">
        <f>((('[3]OR-Com-Stata'!IA20+('[2]Key Inputs'!$E$20*'[2]Key Inputs'!$E$17))+('[3]OR-Com-Stata'!AUM20*('Reference Baseline'!$F19-'[2]Key Inputs'!$E$17)))*'[3]OR-Com-Stata'!BNS20)+((('[3]OR-Com-Stata'!CGZ20+('[2]Key Inputs'!$F$20*'[2]Key Inputs'!$F$17))+('[3]OR-Com-Stata'!DTK20*('Reference Baseline'!$F19-'[2]Key Inputs'!$F$17)))*'[3]OR-Com-Stata'!EMQ20)</f>
        <v>2614912.0601856755</v>
      </c>
      <c r="HX18">
        <f>((('[3]OR-Com-Stata'!IB20+('[2]Key Inputs'!$E$20*'[2]Key Inputs'!$E$17))+('[3]OR-Com-Stata'!AUN20*('Reference Baseline'!$F19-'[2]Key Inputs'!$E$17)))*'[3]OR-Com-Stata'!BNT20)+((('[3]OR-Com-Stata'!CHA20+('[2]Key Inputs'!$F$20*'[2]Key Inputs'!$F$17))+('[3]OR-Com-Stata'!DTL20*('Reference Baseline'!$F19-'[2]Key Inputs'!$F$17)))*'[3]OR-Com-Stata'!EMR20)</f>
        <v>2430744.5947439009</v>
      </c>
      <c r="HY18">
        <f>((('[3]OR-Com-Stata'!IC20+('[2]Key Inputs'!$E$20*'[2]Key Inputs'!$E$17))+('[3]OR-Com-Stata'!AUO20*('Reference Baseline'!$F19-'[2]Key Inputs'!$E$17)))*'[3]OR-Com-Stata'!BNU20)+((('[3]OR-Com-Stata'!CHB20+('[2]Key Inputs'!$F$20*'[2]Key Inputs'!$F$17))+('[3]OR-Com-Stata'!DTM20*('Reference Baseline'!$F19-'[2]Key Inputs'!$F$17)))*'[3]OR-Com-Stata'!EMS20)</f>
        <v>2427557.3517892333</v>
      </c>
      <c r="HZ18">
        <f>((('[3]OR-Com-Stata'!ID20+('[2]Key Inputs'!$E$20*'[2]Key Inputs'!$E$17))+('[3]OR-Com-Stata'!AUP20*('Reference Baseline'!$F19-'[2]Key Inputs'!$E$17)))*'[3]OR-Com-Stata'!BNV20)+((('[3]OR-Com-Stata'!CHC20+('[2]Key Inputs'!$F$20*'[2]Key Inputs'!$F$17))+('[3]OR-Com-Stata'!DTN20*('Reference Baseline'!$F19-'[2]Key Inputs'!$F$17)))*'[3]OR-Com-Stata'!EMT20)</f>
        <v>2101799.6649091444</v>
      </c>
      <c r="IA18">
        <f>((('[3]OR-Com-Stata'!IE20+('[2]Key Inputs'!$E$20*'[2]Key Inputs'!$E$17))+('[3]OR-Com-Stata'!AUQ20*('Reference Baseline'!$F19-'[2]Key Inputs'!$E$17)))*'[3]OR-Com-Stata'!BNW20)+((('[3]OR-Com-Stata'!CHD20+('[2]Key Inputs'!$F$20*'[2]Key Inputs'!$F$17))+('[3]OR-Com-Stata'!DTO20*('Reference Baseline'!$F19-'[2]Key Inputs'!$F$17)))*'[3]OR-Com-Stata'!EMU20)</f>
        <v>1648552.2398302669</v>
      </c>
      <c r="IB18">
        <f>((('[3]OR-Com-Stata'!IF20+('[2]Key Inputs'!$E$20*'[2]Key Inputs'!$E$17))+('[3]OR-Com-Stata'!AUR20*('Reference Baseline'!$F19-'[2]Key Inputs'!$E$17)))*'[3]OR-Com-Stata'!BNX20)+((('[3]OR-Com-Stata'!CHE20+('[2]Key Inputs'!$F$20*'[2]Key Inputs'!$F$17))+('[3]OR-Com-Stata'!DTP20*('Reference Baseline'!$F19-'[2]Key Inputs'!$F$17)))*'[3]OR-Com-Stata'!EMV20)</f>
        <v>1752663.0459467995</v>
      </c>
      <c r="IC18">
        <f>((('[3]OR-Com-Stata'!IG20+('[2]Key Inputs'!$E$20*'[2]Key Inputs'!$E$17))+('[3]OR-Com-Stata'!AUS20*('Reference Baseline'!$F19-'[2]Key Inputs'!$E$17)))*'[3]OR-Com-Stata'!BNY20)+((('[3]OR-Com-Stata'!CHF20+('[2]Key Inputs'!$F$20*'[2]Key Inputs'!$F$17))+('[3]OR-Com-Stata'!DTQ20*('Reference Baseline'!$F19-'[2]Key Inputs'!$F$17)))*'[3]OR-Com-Stata'!EMW20)</f>
        <v>2049779.2971970902</v>
      </c>
      <c r="ID18">
        <f>((('[3]OR-Com-Stata'!IH20+('[2]Key Inputs'!$E$20*'[2]Key Inputs'!$E$17))+('[3]OR-Com-Stata'!AUT20*('Reference Baseline'!$F19-'[2]Key Inputs'!$E$17)))*'[3]OR-Com-Stata'!BNZ20)+((('[3]OR-Com-Stata'!CHG20+('[2]Key Inputs'!$F$20*'[2]Key Inputs'!$F$17))+('[3]OR-Com-Stata'!DTR20*('Reference Baseline'!$F19-'[2]Key Inputs'!$F$17)))*'[3]OR-Com-Stata'!EMX20)</f>
        <v>1650126.4314326115</v>
      </c>
      <c r="IE18">
        <f>((('[3]OR-Com-Stata'!II20+('[2]Key Inputs'!$E$20*'[2]Key Inputs'!$E$17))+('[3]OR-Com-Stata'!AUU20*('Reference Baseline'!$F19-'[2]Key Inputs'!$E$17)))*'[3]OR-Com-Stata'!BOA20)+((('[3]OR-Com-Stata'!CHH20+('[2]Key Inputs'!$F$20*'[2]Key Inputs'!$F$17))+('[3]OR-Com-Stata'!DTS20*('Reference Baseline'!$F19-'[2]Key Inputs'!$F$17)))*'[3]OR-Com-Stata'!EMY20)</f>
        <v>1836066.9706604823</v>
      </c>
      <c r="IF18">
        <f>((('[3]OR-Com-Stata'!IJ20+('[2]Key Inputs'!$E$20*'[2]Key Inputs'!$E$17))+('[3]OR-Com-Stata'!AUV20*('Reference Baseline'!$F19-'[2]Key Inputs'!$E$17)))*'[3]OR-Com-Stata'!BOB20)+((('[3]OR-Com-Stata'!CHI20+('[2]Key Inputs'!$F$20*'[2]Key Inputs'!$F$17))+('[3]OR-Com-Stata'!DTT20*('Reference Baseline'!$F19-'[2]Key Inputs'!$F$17)))*'[3]OR-Com-Stata'!EMZ20)</f>
        <v>1790963.0843333581</v>
      </c>
      <c r="IG18">
        <f>((('[3]OR-Com-Stata'!IK20+('[2]Key Inputs'!$E$20*'[2]Key Inputs'!$E$17))+('[3]OR-Com-Stata'!AUW20*('Reference Baseline'!$F19-'[2]Key Inputs'!$E$17)))*'[3]OR-Com-Stata'!BOC20)+((('[3]OR-Com-Stata'!CHJ20+('[2]Key Inputs'!$F$20*'[2]Key Inputs'!$F$17))+('[3]OR-Com-Stata'!DTU20*('Reference Baseline'!$F19-'[2]Key Inputs'!$F$17)))*'[3]OR-Com-Stata'!ENA20)</f>
        <v>2063627.3619283561</v>
      </c>
      <c r="IH18">
        <f>((('[3]OR-Com-Stata'!IL20+('[2]Key Inputs'!$E$20*'[2]Key Inputs'!$E$17))+('[3]OR-Com-Stata'!AUX20*('Reference Baseline'!$F19-'[2]Key Inputs'!$E$17)))*'[3]OR-Com-Stata'!BOD20)+((('[3]OR-Com-Stata'!CHK20+('[2]Key Inputs'!$F$20*'[2]Key Inputs'!$F$17))+('[3]OR-Com-Stata'!DTV20*('Reference Baseline'!$F19-'[2]Key Inputs'!$F$17)))*'[3]OR-Com-Stata'!ENB20)</f>
        <v>2849690.8987271343</v>
      </c>
      <c r="II18">
        <f>((('[3]OR-Com-Stata'!IM20+('[2]Key Inputs'!$E$20*'[2]Key Inputs'!$E$17))+('[3]OR-Com-Stata'!AUY20*('Reference Baseline'!$F19-'[2]Key Inputs'!$E$17)))*'[3]OR-Com-Stata'!BOE20)+((('[3]OR-Com-Stata'!CHL20+('[2]Key Inputs'!$F$20*'[2]Key Inputs'!$F$17))+('[3]OR-Com-Stata'!DTW20*('Reference Baseline'!$F19-'[2]Key Inputs'!$F$17)))*'[3]OR-Com-Stata'!ENC20)</f>
        <v>2250798.6282960372</v>
      </c>
      <c r="IJ18">
        <f>((('[3]OR-Com-Stata'!IN20+('[2]Key Inputs'!$E$20*'[2]Key Inputs'!$E$17))+('[3]OR-Com-Stata'!AUZ20*('Reference Baseline'!$F19-'[2]Key Inputs'!$E$17)))*'[3]OR-Com-Stata'!BOF20)+((('[3]OR-Com-Stata'!CHM20+('[2]Key Inputs'!$F$20*'[2]Key Inputs'!$F$17))+('[3]OR-Com-Stata'!DTX20*('Reference Baseline'!$F19-'[2]Key Inputs'!$F$17)))*'[3]OR-Com-Stata'!END20)</f>
        <v>2455485.6031609746</v>
      </c>
      <c r="IK18">
        <f>((('[3]OR-Com-Stata'!IO20+('[2]Key Inputs'!$E$20*'[2]Key Inputs'!$E$17))+('[3]OR-Com-Stata'!AVA20*('Reference Baseline'!$F19-'[2]Key Inputs'!$E$17)))*'[3]OR-Com-Stata'!BOG20)+((('[3]OR-Com-Stata'!CHN20+('[2]Key Inputs'!$F$20*'[2]Key Inputs'!$F$17))+('[3]OR-Com-Stata'!DTY20*('Reference Baseline'!$F19-'[2]Key Inputs'!$F$17)))*'[3]OR-Com-Stata'!ENE20)</f>
        <v>2618455.3937380244</v>
      </c>
      <c r="IL18">
        <f>((('[3]OR-Com-Stata'!IP20+('[2]Key Inputs'!$E$20*'[2]Key Inputs'!$E$17))+('[3]OR-Com-Stata'!AVB20*('Reference Baseline'!$F19-'[2]Key Inputs'!$E$17)))*'[3]OR-Com-Stata'!BOH20)+((('[3]OR-Com-Stata'!CHO20+('[2]Key Inputs'!$F$20*'[2]Key Inputs'!$F$17))+('[3]OR-Com-Stata'!DTZ20*('Reference Baseline'!$F19-'[2]Key Inputs'!$F$17)))*'[3]OR-Com-Stata'!ENF20)</f>
        <v>1597468.8181120304</v>
      </c>
      <c r="IM18">
        <f>((('[3]OR-Com-Stata'!IQ20+('[2]Key Inputs'!$E$20*'[2]Key Inputs'!$E$17))+('[3]OR-Com-Stata'!AVC20*('Reference Baseline'!$F19-'[2]Key Inputs'!$E$17)))*'[3]OR-Com-Stata'!BOI20)+((('[3]OR-Com-Stata'!CHP20+('[2]Key Inputs'!$F$20*'[2]Key Inputs'!$F$17))+('[3]OR-Com-Stata'!DUA20*('Reference Baseline'!$F19-'[2]Key Inputs'!$F$17)))*'[3]OR-Com-Stata'!ENG20)</f>
        <v>2348162.9945251266</v>
      </c>
      <c r="IN18">
        <f>((('[3]OR-Com-Stata'!IR20+('[2]Key Inputs'!$E$20*'[2]Key Inputs'!$E$17))+('[3]OR-Com-Stata'!AVD20*('Reference Baseline'!$F19-'[2]Key Inputs'!$E$17)))*'[3]OR-Com-Stata'!BOJ20)+((('[3]OR-Com-Stata'!CHQ20+('[2]Key Inputs'!$F$20*'[2]Key Inputs'!$F$17))+('[3]OR-Com-Stata'!DUB20*('Reference Baseline'!$F19-'[2]Key Inputs'!$F$17)))*'[3]OR-Com-Stata'!ENH20)</f>
        <v>1782115.5792913791</v>
      </c>
      <c r="IO18">
        <f>((('[3]OR-Com-Stata'!IS20+('[2]Key Inputs'!$E$20*'[2]Key Inputs'!$E$17))+('[3]OR-Com-Stata'!AVE20*('Reference Baseline'!$F19-'[2]Key Inputs'!$E$17)))*'[3]OR-Com-Stata'!BOK20)+((('[3]OR-Com-Stata'!CHR20+('[2]Key Inputs'!$F$20*'[2]Key Inputs'!$F$17))+('[3]OR-Com-Stata'!DUC20*('Reference Baseline'!$F19-'[2]Key Inputs'!$F$17)))*'[3]OR-Com-Stata'!ENI20)</f>
        <v>2120836.6494148551</v>
      </c>
      <c r="IP18">
        <f>((('[3]OR-Com-Stata'!IT20+('[2]Key Inputs'!$E$20*'[2]Key Inputs'!$E$17))+('[3]OR-Com-Stata'!AVF20*('Reference Baseline'!$F19-'[2]Key Inputs'!$E$17)))*'[3]OR-Com-Stata'!BOL20)+((('[3]OR-Com-Stata'!CHS20+('[2]Key Inputs'!$F$20*'[2]Key Inputs'!$F$17))+('[3]OR-Com-Stata'!DUD20*('Reference Baseline'!$F19-'[2]Key Inputs'!$F$17)))*'[3]OR-Com-Stata'!ENJ20)</f>
        <v>1767866.8630051422</v>
      </c>
      <c r="IQ18">
        <f>((('[3]OR-Com-Stata'!IU20+('[2]Key Inputs'!$E$20*'[2]Key Inputs'!$E$17))+('[3]OR-Com-Stata'!AVG20*('Reference Baseline'!$F19-'[2]Key Inputs'!$E$17)))*'[3]OR-Com-Stata'!BOM20)+((('[3]OR-Com-Stata'!CHT20+('[2]Key Inputs'!$F$20*'[2]Key Inputs'!$F$17))+('[3]OR-Com-Stata'!DUE20*('Reference Baseline'!$F19-'[2]Key Inputs'!$F$17)))*'[3]OR-Com-Stata'!ENK20)</f>
        <v>2148826.9008940761</v>
      </c>
      <c r="IR18">
        <f>((('[3]OR-Com-Stata'!IV20+('[2]Key Inputs'!$E$20*'[2]Key Inputs'!$E$17))+('[3]OR-Com-Stata'!AVH20*('Reference Baseline'!$F19-'[2]Key Inputs'!$E$17)))*'[3]OR-Com-Stata'!BON20)+((('[3]OR-Com-Stata'!CHU20+('[2]Key Inputs'!$F$20*'[2]Key Inputs'!$F$17))+('[3]OR-Com-Stata'!DUF20*('Reference Baseline'!$F19-'[2]Key Inputs'!$F$17)))*'[3]OR-Com-Stata'!ENL20)</f>
        <v>2077007.2732074447</v>
      </c>
      <c r="IS18">
        <f>((('[3]OR-Com-Stata'!IW20+('[2]Key Inputs'!$E$20*'[2]Key Inputs'!$E$17))+('[3]OR-Com-Stata'!AVI20*('Reference Baseline'!$F19-'[2]Key Inputs'!$E$17)))*'[3]OR-Com-Stata'!BOO20)+((('[3]OR-Com-Stata'!CHV20+('[2]Key Inputs'!$F$20*'[2]Key Inputs'!$F$17))+('[3]OR-Com-Stata'!DUG20*('Reference Baseline'!$F19-'[2]Key Inputs'!$F$17)))*'[3]OR-Com-Stata'!ENM20)</f>
        <v>2554410.2149314969</v>
      </c>
      <c r="IT18">
        <f>((('[3]OR-Com-Stata'!IX20+('[2]Key Inputs'!$E$20*'[2]Key Inputs'!$E$17))+('[3]OR-Com-Stata'!AVJ20*('Reference Baseline'!$F19-'[2]Key Inputs'!$E$17)))*'[3]OR-Com-Stata'!BOP20)+((('[3]OR-Com-Stata'!CHW20+('[2]Key Inputs'!$F$20*'[2]Key Inputs'!$F$17))+('[3]OR-Com-Stata'!DUH20*('Reference Baseline'!$F19-'[2]Key Inputs'!$F$17)))*'[3]OR-Com-Stata'!ENN20)</f>
        <v>1888254.4787990248</v>
      </c>
      <c r="IU18">
        <f>((('[3]OR-Com-Stata'!IY20+('[2]Key Inputs'!$E$20*'[2]Key Inputs'!$E$17))+('[3]OR-Com-Stata'!AVK20*('Reference Baseline'!$F19-'[2]Key Inputs'!$E$17)))*'[3]OR-Com-Stata'!BOQ20)+((('[3]OR-Com-Stata'!CHX20+('[2]Key Inputs'!$F$20*'[2]Key Inputs'!$F$17))+('[3]OR-Com-Stata'!DUI20*('Reference Baseline'!$F19-'[2]Key Inputs'!$F$17)))*'[3]OR-Com-Stata'!ENO20)</f>
        <v>1690097.329808508</v>
      </c>
      <c r="IV18">
        <f>((('[3]OR-Com-Stata'!IZ20+('[2]Key Inputs'!$E$20*'[2]Key Inputs'!$E$17))+('[3]OR-Com-Stata'!AVL20*('Reference Baseline'!$F19-'[2]Key Inputs'!$E$17)))*'[3]OR-Com-Stata'!BOR20)+((('[3]OR-Com-Stata'!CHY20+('[2]Key Inputs'!$F$20*'[2]Key Inputs'!$F$17))+('[3]OR-Com-Stata'!DUJ20*('Reference Baseline'!$F19-'[2]Key Inputs'!$F$17)))*'[3]OR-Com-Stata'!ENP20)</f>
        <v>1398823.8962117832</v>
      </c>
      <c r="IW18">
        <f>((('[3]OR-Com-Stata'!JA20+('[2]Key Inputs'!$E$20*'[2]Key Inputs'!$E$17))+('[3]OR-Com-Stata'!AVM20*('Reference Baseline'!$F19-'[2]Key Inputs'!$E$17)))*'[3]OR-Com-Stata'!BOS20)+((('[3]OR-Com-Stata'!CHZ20+('[2]Key Inputs'!$F$20*'[2]Key Inputs'!$F$17))+('[3]OR-Com-Stata'!DUK20*('Reference Baseline'!$F19-'[2]Key Inputs'!$F$17)))*'[3]OR-Com-Stata'!ENQ20)</f>
        <v>1901579.4437700575</v>
      </c>
      <c r="IX18">
        <f>((('[3]OR-Com-Stata'!JB20+('[2]Key Inputs'!$E$20*'[2]Key Inputs'!$E$17))+('[3]OR-Com-Stata'!AVN20*('Reference Baseline'!$F19-'[2]Key Inputs'!$E$17)))*'[3]OR-Com-Stata'!BOT20)+((('[3]OR-Com-Stata'!CIA20+('[2]Key Inputs'!$F$20*'[2]Key Inputs'!$F$17))+('[3]OR-Com-Stata'!DUL20*('Reference Baseline'!$F19-'[2]Key Inputs'!$F$17)))*'[3]OR-Com-Stata'!ENR20)</f>
        <v>2044465.3276802546</v>
      </c>
      <c r="IY18">
        <f>((('[3]OR-Com-Stata'!JC20+('[2]Key Inputs'!$E$20*'[2]Key Inputs'!$E$17))+('[3]OR-Com-Stata'!AVO20*('Reference Baseline'!$F19-'[2]Key Inputs'!$E$17)))*'[3]OR-Com-Stata'!BOU20)+((('[3]OR-Com-Stata'!CIB20+('[2]Key Inputs'!$F$20*'[2]Key Inputs'!$F$17))+('[3]OR-Com-Stata'!DUM20*('Reference Baseline'!$F19-'[2]Key Inputs'!$F$17)))*'[3]OR-Com-Stata'!ENS20)</f>
        <v>3417361.102907436</v>
      </c>
      <c r="IZ18">
        <f>((('[3]OR-Com-Stata'!JD20+('[2]Key Inputs'!$E$20*'[2]Key Inputs'!$E$17))+('[3]OR-Com-Stata'!AVP20*('Reference Baseline'!$F19-'[2]Key Inputs'!$E$17)))*'[3]OR-Com-Stata'!BOV20)+((('[3]OR-Com-Stata'!CIC20+('[2]Key Inputs'!$F$20*'[2]Key Inputs'!$F$17))+('[3]OR-Com-Stata'!DUN20*('Reference Baseline'!$F19-'[2]Key Inputs'!$F$17)))*'[3]OR-Com-Stata'!ENT20)</f>
        <v>2097413.0312393676</v>
      </c>
      <c r="JA18">
        <f>((('[3]OR-Com-Stata'!JE20+('[2]Key Inputs'!$E$20*'[2]Key Inputs'!$E$17))+('[3]OR-Com-Stata'!AVQ20*('Reference Baseline'!$F19-'[2]Key Inputs'!$E$17)))*'[3]OR-Com-Stata'!BOW20)+((('[3]OR-Com-Stata'!CID20+('[2]Key Inputs'!$F$20*'[2]Key Inputs'!$F$17))+('[3]OR-Com-Stata'!DUO20*('Reference Baseline'!$F19-'[2]Key Inputs'!$F$17)))*'[3]OR-Com-Stata'!ENU20)</f>
        <v>2384702.8401765986</v>
      </c>
      <c r="JB18">
        <f>((('[3]OR-Com-Stata'!JF20+('[2]Key Inputs'!$E$20*'[2]Key Inputs'!$E$17))+('[3]OR-Com-Stata'!AVR20*('Reference Baseline'!$F19-'[2]Key Inputs'!$E$17)))*'[3]OR-Com-Stata'!BOX20)+((('[3]OR-Com-Stata'!CIE20+('[2]Key Inputs'!$F$20*'[2]Key Inputs'!$F$17))+('[3]OR-Com-Stata'!DUP20*('Reference Baseline'!$F19-'[2]Key Inputs'!$F$17)))*'[3]OR-Com-Stata'!ENV20)</f>
        <v>1614599.4629504096</v>
      </c>
      <c r="JC18">
        <f>((('[3]OR-Com-Stata'!JG20+('[2]Key Inputs'!$E$20*'[2]Key Inputs'!$E$17))+('[3]OR-Com-Stata'!AVS20*('Reference Baseline'!$F19-'[2]Key Inputs'!$E$17)))*'[3]OR-Com-Stata'!BOY20)+((('[3]OR-Com-Stata'!CIF20+('[2]Key Inputs'!$F$20*'[2]Key Inputs'!$F$17))+('[3]OR-Com-Stata'!DUQ20*('Reference Baseline'!$F19-'[2]Key Inputs'!$F$17)))*'[3]OR-Com-Stata'!ENW20)</f>
        <v>2191414.4348411066</v>
      </c>
      <c r="JD18">
        <f>((('[3]OR-Com-Stata'!JH20+('[2]Key Inputs'!$E$20*'[2]Key Inputs'!$E$17))+('[3]OR-Com-Stata'!AVT20*('Reference Baseline'!$F19-'[2]Key Inputs'!$E$17)))*'[3]OR-Com-Stata'!BOZ20)+((('[3]OR-Com-Stata'!CIG20+('[2]Key Inputs'!$F$20*'[2]Key Inputs'!$F$17))+('[3]OR-Com-Stata'!DUR20*('Reference Baseline'!$F19-'[2]Key Inputs'!$F$17)))*'[3]OR-Com-Stata'!ENX20)</f>
        <v>2853870.7815344469</v>
      </c>
      <c r="JE18">
        <f>((('[3]OR-Com-Stata'!JI20+('[2]Key Inputs'!$E$20*'[2]Key Inputs'!$E$17))+('[3]OR-Com-Stata'!AVU20*('Reference Baseline'!$F19-'[2]Key Inputs'!$E$17)))*'[3]OR-Com-Stata'!BPA20)+((('[3]OR-Com-Stata'!CIH20+('[2]Key Inputs'!$F$20*'[2]Key Inputs'!$F$17))+('[3]OR-Com-Stata'!DUS20*('Reference Baseline'!$F19-'[2]Key Inputs'!$F$17)))*'[3]OR-Com-Stata'!ENY20)</f>
        <v>2668737.0297960318</v>
      </c>
      <c r="JF18">
        <f>((('[3]OR-Com-Stata'!JJ20+('[2]Key Inputs'!$E$20*'[2]Key Inputs'!$E$17))+('[3]OR-Com-Stata'!AVV20*('Reference Baseline'!$F19-'[2]Key Inputs'!$E$17)))*'[3]OR-Com-Stata'!BPB20)+((('[3]OR-Com-Stata'!CII20+('[2]Key Inputs'!$F$20*'[2]Key Inputs'!$F$17))+('[3]OR-Com-Stata'!DUT20*('Reference Baseline'!$F19-'[2]Key Inputs'!$F$17)))*'[3]OR-Com-Stata'!ENZ20)</f>
        <v>1769725.4050298708</v>
      </c>
      <c r="JG18">
        <f>((('[3]OR-Com-Stata'!JK20+('[2]Key Inputs'!$E$20*'[2]Key Inputs'!$E$17))+('[3]OR-Com-Stata'!AVW20*('Reference Baseline'!$F19-'[2]Key Inputs'!$E$17)))*'[3]OR-Com-Stata'!BPC20)+((('[3]OR-Com-Stata'!CIJ20+('[2]Key Inputs'!$F$20*'[2]Key Inputs'!$F$17))+('[3]OR-Com-Stata'!DUU20*('Reference Baseline'!$F19-'[2]Key Inputs'!$F$17)))*'[3]OR-Com-Stata'!EOA20)</f>
        <v>1263842.3035110589</v>
      </c>
      <c r="JH18">
        <f>((('[3]OR-Com-Stata'!JL20+('[2]Key Inputs'!$E$20*'[2]Key Inputs'!$E$17))+('[3]OR-Com-Stata'!AVX20*('Reference Baseline'!$F19-'[2]Key Inputs'!$E$17)))*'[3]OR-Com-Stata'!BPD20)+((('[3]OR-Com-Stata'!CIK20+('[2]Key Inputs'!$F$20*'[2]Key Inputs'!$F$17))+('[3]OR-Com-Stata'!DUV20*('Reference Baseline'!$F19-'[2]Key Inputs'!$F$17)))*'[3]OR-Com-Stata'!EOB20)</f>
        <v>2738895.111904752</v>
      </c>
      <c r="JI18">
        <f>((('[3]OR-Com-Stata'!JM20+('[2]Key Inputs'!$E$20*'[2]Key Inputs'!$E$17))+('[3]OR-Com-Stata'!AVY20*('Reference Baseline'!$F19-'[2]Key Inputs'!$E$17)))*'[3]OR-Com-Stata'!BPE20)+((('[3]OR-Com-Stata'!CIL20+('[2]Key Inputs'!$F$20*'[2]Key Inputs'!$F$17))+('[3]OR-Com-Stata'!DUW20*('Reference Baseline'!$F19-'[2]Key Inputs'!$F$17)))*'[3]OR-Com-Stata'!EOC20)</f>
        <v>1869023.3315156</v>
      </c>
      <c r="JJ18">
        <f>((('[3]OR-Com-Stata'!JN20+('[2]Key Inputs'!$E$20*'[2]Key Inputs'!$E$17))+('[3]OR-Com-Stata'!AVZ20*('Reference Baseline'!$F19-'[2]Key Inputs'!$E$17)))*'[3]OR-Com-Stata'!BPF20)+((('[3]OR-Com-Stata'!CIM20+('[2]Key Inputs'!$F$20*'[2]Key Inputs'!$F$17))+('[3]OR-Com-Stata'!DUX20*('Reference Baseline'!$F19-'[2]Key Inputs'!$F$17)))*'[3]OR-Com-Stata'!EOD20)</f>
        <v>1925685.3901863599</v>
      </c>
      <c r="JK18">
        <f>((('[3]OR-Com-Stata'!JO20+('[2]Key Inputs'!$E$20*'[2]Key Inputs'!$E$17))+('[3]OR-Com-Stata'!AWA20*('Reference Baseline'!$F19-'[2]Key Inputs'!$E$17)))*'[3]OR-Com-Stata'!BPG20)+((('[3]OR-Com-Stata'!CIN20+('[2]Key Inputs'!$F$20*'[2]Key Inputs'!$F$17))+('[3]OR-Com-Stata'!DUY20*('Reference Baseline'!$F19-'[2]Key Inputs'!$F$17)))*'[3]OR-Com-Stata'!EOE20)</f>
        <v>1741673.9612615905</v>
      </c>
      <c r="JL18">
        <f>((('[3]OR-Com-Stata'!JP20+('[2]Key Inputs'!$E$20*'[2]Key Inputs'!$E$17))+('[3]OR-Com-Stata'!AWB20*('Reference Baseline'!$F19-'[2]Key Inputs'!$E$17)))*'[3]OR-Com-Stata'!BPH20)+((('[3]OR-Com-Stata'!CIO20+('[2]Key Inputs'!$F$20*'[2]Key Inputs'!$F$17))+('[3]OR-Com-Stata'!DUZ20*('Reference Baseline'!$F19-'[2]Key Inputs'!$F$17)))*'[3]OR-Com-Stata'!EOF20)</f>
        <v>2110199.7337068729</v>
      </c>
      <c r="JM18">
        <f>((('[3]OR-Com-Stata'!JQ20+('[2]Key Inputs'!$E$20*'[2]Key Inputs'!$E$17))+('[3]OR-Com-Stata'!AWC20*('Reference Baseline'!$F19-'[2]Key Inputs'!$E$17)))*'[3]OR-Com-Stata'!BPI20)+((('[3]OR-Com-Stata'!CIP20+('[2]Key Inputs'!$F$20*'[2]Key Inputs'!$F$17))+('[3]OR-Com-Stata'!DVA20*('Reference Baseline'!$F19-'[2]Key Inputs'!$F$17)))*'[3]OR-Com-Stata'!EOG20)</f>
        <v>1320881.8528257804</v>
      </c>
      <c r="JN18">
        <f>((('[3]OR-Com-Stata'!JR20+('[2]Key Inputs'!$E$20*'[2]Key Inputs'!$E$17))+('[3]OR-Com-Stata'!AWD20*('Reference Baseline'!$F19-'[2]Key Inputs'!$E$17)))*'[3]OR-Com-Stata'!BPJ20)+((('[3]OR-Com-Stata'!CIQ20+('[2]Key Inputs'!$F$20*'[2]Key Inputs'!$F$17))+('[3]OR-Com-Stata'!DVB20*('Reference Baseline'!$F19-'[2]Key Inputs'!$F$17)))*'[3]OR-Com-Stata'!EOH20)</f>
        <v>2380037.1005407502</v>
      </c>
      <c r="JO18">
        <f>((('[3]OR-Com-Stata'!JS20+('[2]Key Inputs'!$E$20*'[2]Key Inputs'!$E$17))+('[3]OR-Com-Stata'!AWE20*('Reference Baseline'!$F19-'[2]Key Inputs'!$E$17)))*'[3]OR-Com-Stata'!BPK20)+((('[3]OR-Com-Stata'!CIR20+('[2]Key Inputs'!$F$20*'[2]Key Inputs'!$F$17))+('[3]OR-Com-Stata'!DVC20*('Reference Baseline'!$F19-'[2]Key Inputs'!$F$17)))*'[3]OR-Com-Stata'!EOI20)</f>
        <v>2392220.0480748951</v>
      </c>
      <c r="JP18">
        <f>((('[3]OR-Com-Stata'!JT20+('[2]Key Inputs'!$E$20*'[2]Key Inputs'!$E$17))+('[3]OR-Com-Stata'!AWF20*('Reference Baseline'!$F19-'[2]Key Inputs'!$E$17)))*'[3]OR-Com-Stata'!BPL20)+((('[3]OR-Com-Stata'!CIS20+('[2]Key Inputs'!$F$20*'[2]Key Inputs'!$F$17))+('[3]OR-Com-Stata'!DVD20*('Reference Baseline'!$F19-'[2]Key Inputs'!$F$17)))*'[3]OR-Com-Stata'!EOJ20)</f>
        <v>2619749.5666606724</v>
      </c>
      <c r="JQ18">
        <f>((('[3]OR-Com-Stata'!JU20+('[2]Key Inputs'!$E$20*'[2]Key Inputs'!$E$17))+('[3]OR-Com-Stata'!AWG20*('Reference Baseline'!$F19-'[2]Key Inputs'!$E$17)))*'[3]OR-Com-Stata'!BPM20)+((('[3]OR-Com-Stata'!CIT20+('[2]Key Inputs'!$F$20*'[2]Key Inputs'!$F$17))+('[3]OR-Com-Stata'!DVE20*('Reference Baseline'!$F19-'[2]Key Inputs'!$F$17)))*'[3]OR-Com-Stata'!EOK20)</f>
        <v>2853631.814781948</v>
      </c>
      <c r="JR18">
        <f>((('[3]OR-Com-Stata'!JV20+('[2]Key Inputs'!$E$20*'[2]Key Inputs'!$E$17))+('[3]OR-Com-Stata'!AWH20*('Reference Baseline'!$F19-'[2]Key Inputs'!$E$17)))*'[3]OR-Com-Stata'!BPN20)+((('[3]OR-Com-Stata'!CIU20+('[2]Key Inputs'!$F$20*'[2]Key Inputs'!$F$17))+('[3]OR-Com-Stata'!DVF20*('Reference Baseline'!$F19-'[2]Key Inputs'!$F$17)))*'[3]OR-Com-Stata'!EOL20)</f>
        <v>2192514.5076238783</v>
      </c>
      <c r="JS18">
        <f>((('[3]OR-Com-Stata'!JW20+('[2]Key Inputs'!$E$20*'[2]Key Inputs'!$E$17))+('[3]OR-Com-Stata'!AWI20*('Reference Baseline'!$F19-'[2]Key Inputs'!$E$17)))*'[3]OR-Com-Stata'!BPO20)+((('[3]OR-Com-Stata'!CIV20+('[2]Key Inputs'!$F$20*'[2]Key Inputs'!$F$17))+('[3]OR-Com-Stata'!DVG20*('Reference Baseline'!$F19-'[2]Key Inputs'!$F$17)))*'[3]OR-Com-Stata'!EOM20)</f>
        <v>1713098.9806376351</v>
      </c>
      <c r="JT18">
        <f>((('[3]OR-Com-Stata'!JX20+('[2]Key Inputs'!$E$20*'[2]Key Inputs'!$E$17))+('[3]OR-Com-Stata'!AWJ20*('Reference Baseline'!$F19-'[2]Key Inputs'!$E$17)))*'[3]OR-Com-Stata'!BPP20)+((('[3]OR-Com-Stata'!CIW20+('[2]Key Inputs'!$F$20*'[2]Key Inputs'!$F$17))+('[3]OR-Com-Stata'!DVH20*('Reference Baseline'!$F19-'[2]Key Inputs'!$F$17)))*'[3]OR-Com-Stata'!EON20)</f>
        <v>1615099.5671585605</v>
      </c>
      <c r="JU18">
        <f>((('[3]OR-Com-Stata'!JY20+('[2]Key Inputs'!$E$20*'[2]Key Inputs'!$E$17))+('[3]OR-Com-Stata'!AWK20*('Reference Baseline'!$F19-'[2]Key Inputs'!$E$17)))*'[3]OR-Com-Stata'!BPQ20)+((('[3]OR-Com-Stata'!CIX20+('[2]Key Inputs'!$F$20*'[2]Key Inputs'!$F$17))+('[3]OR-Com-Stata'!DVI20*('Reference Baseline'!$F19-'[2]Key Inputs'!$F$17)))*'[3]OR-Com-Stata'!EOO20)</f>
        <v>2686170.2759868111</v>
      </c>
      <c r="JV18">
        <f>((('[3]OR-Com-Stata'!JZ20+('[2]Key Inputs'!$E$20*'[2]Key Inputs'!$E$17))+('[3]OR-Com-Stata'!AWL20*('Reference Baseline'!$F19-'[2]Key Inputs'!$E$17)))*'[3]OR-Com-Stata'!BPR20)+((('[3]OR-Com-Stata'!CIY20+('[2]Key Inputs'!$F$20*'[2]Key Inputs'!$F$17))+('[3]OR-Com-Stata'!DVJ20*('Reference Baseline'!$F19-'[2]Key Inputs'!$F$17)))*'[3]OR-Com-Stata'!EOP20)</f>
        <v>2910944.6966682104</v>
      </c>
      <c r="JW18">
        <f>((('[3]OR-Com-Stata'!KA20+('[2]Key Inputs'!$E$20*'[2]Key Inputs'!$E$17))+('[3]OR-Com-Stata'!AWM20*('Reference Baseline'!$F19-'[2]Key Inputs'!$E$17)))*'[3]OR-Com-Stata'!BPS20)+((('[3]OR-Com-Stata'!CIZ20+('[2]Key Inputs'!$F$20*'[2]Key Inputs'!$F$17))+('[3]OR-Com-Stata'!DVK20*('Reference Baseline'!$F19-'[2]Key Inputs'!$F$17)))*'[3]OR-Com-Stata'!EOQ20)</f>
        <v>1517059.5109099629</v>
      </c>
      <c r="JX18">
        <f>((('[3]OR-Com-Stata'!KB20+('[2]Key Inputs'!$E$20*'[2]Key Inputs'!$E$17))+('[3]OR-Com-Stata'!AWN20*('Reference Baseline'!$F19-'[2]Key Inputs'!$E$17)))*'[3]OR-Com-Stata'!BPT20)+((('[3]OR-Com-Stata'!CJA20+('[2]Key Inputs'!$F$20*'[2]Key Inputs'!$F$17))+('[3]OR-Com-Stata'!DVL20*('Reference Baseline'!$F19-'[2]Key Inputs'!$F$17)))*'[3]OR-Com-Stata'!EOR20)</f>
        <v>3169561.6298252037</v>
      </c>
      <c r="JY18">
        <f>((('[3]OR-Com-Stata'!KC20+('[2]Key Inputs'!$E$20*'[2]Key Inputs'!$E$17))+('[3]OR-Com-Stata'!AWO20*('Reference Baseline'!$F19-'[2]Key Inputs'!$E$17)))*'[3]OR-Com-Stata'!BPU20)+((('[3]OR-Com-Stata'!CJB20+('[2]Key Inputs'!$F$20*'[2]Key Inputs'!$F$17))+('[3]OR-Com-Stata'!DVM20*('Reference Baseline'!$F19-'[2]Key Inputs'!$F$17)))*'[3]OR-Com-Stata'!EOS20)</f>
        <v>1768106.2739226965</v>
      </c>
      <c r="JZ18">
        <f>((('[3]OR-Com-Stata'!KD20+('[2]Key Inputs'!$E$20*'[2]Key Inputs'!$E$17))+('[3]OR-Com-Stata'!AWP20*('Reference Baseline'!$F19-'[2]Key Inputs'!$E$17)))*'[3]OR-Com-Stata'!BPV20)+((('[3]OR-Com-Stata'!CJC20+('[2]Key Inputs'!$F$20*'[2]Key Inputs'!$F$17))+('[3]OR-Com-Stata'!DVN20*('Reference Baseline'!$F19-'[2]Key Inputs'!$F$17)))*'[3]OR-Com-Stata'!EOT20)</f>
        <v>1703693.085272993</v>
      </c>
      <c r="KA18">
        <f>((('[3]OR-Com-Stata'!KE20+('[2]Key Inputs'!$E$20*'[2]Key Inputs'!$E$17))+('[3]OR-Com-Stata'!AWQ20*('Reference Baseline'!$F19-'[2]Key Inputs'!$E$17)))*'[3]OR-Com-Stata'!BPW20)+((('[3]OR-Com-Stata'!CJD20+('[2]Key Inputs'!$F$20*'[2]Key Inputs'!$F$17))+('[3]OR-Com-Stata'!DVO20*('Reference Baseline'!$F19-'[2]Key Inputs'!$F$17)))*'[3]OR-Com-Stata'!EOU20)</f>
        <v>2405553.9170263717</v>
      </c>
      <c r="KB18">
        <f>((('[3]OR-Com-Stata'!KF20+('[2]Key Inputs'!$E$20*'[2]Key Inputs'!$E$17))+('[3]OR-Com-Stata'!AWR20*('Reference Baseline'!$F19-'[2]Key Inputs'!$E$17)))*'[3]OR-Com-Stata'!BPX20)+((('[3]OR-Com-Stata'!CJE20+('[2]Key Inputs'!$F$20*'[2]Key Inputs'!$F$17))+('[3]OR-Com-Stata'!DVP20*('Reference Baseline'!$F19-'[2]Key Inputs'!$F$17)))*'[3]OR-Com-Stata'!EOV20)</f>
        <v>1693513.8628559907</v>
      </c>
      <c r="KC18">
        <f>((('[3]OR-Com-Stata'!KG20+('[2]Key Inputs'!$E$20*'[2]Key Inputs'!$E$17))+('[3]OR-Com-Stata'!AWS20*('Reference Baseline'!$F19-'[2]Key Inputs'!$E$17)))*'[3]OR-Com-Stata'!BPY20)+((('[3]OR-Com-Stata'!CJF20+('[2]Key Inputs'!$F$20*'[2]Key Inputs'!$F$17))+('[3]OR-Com-Stata'!DVQ20*('Reference Baseline'!$F19-'[2]Key Inputs'!$F$17)))*'[3]OR-Com-Stata'!EOW20)</f>
        <v>3260878.2096609366</v>
      </c>
      <c r="KD18">
        <f>((('[3]OR-Com-Stata'!KH20+('[2]Key Inputs'!$E$20*'[2]Key Inputs'!$E$17))+('[3]OR-Com-Stata'!AWT20*('Reference Baseline'!$F19-'[2]Key Inputs'!$E$17)))*'[3]OR-Com-Stata'!BPZ20)+((('[3]OR-Com-Stata'!CJG20+('[2]Key Inputs'!$F$20*'[2]Key Inputs'!$F$17))+('[3]OR-Com-Stata'!DVR20*('Reference Baseline'!$F19-'[2]Key Inputs'!$F$17)))*'[3]OR-Com-Stata'!EOX20)</f>
        <v>2619591.1377196838</v>
      </c>
      <c r="KE18">
        <f>((('[3]OR-Com-Stata'!KI20+('[2]Key Inputs'!$E$20*'[2]Key Inputs'!$E$17))+('[3]OR-Com-Stata'!AWU20*('Reference Baseline'!$F19-'[2]Key Inputs'!$E$17)))*'[3]OR-Com-Stata'!BQA20)+((('[3]OR-Com-Stata'!CJH20+('[2]Key Inputs'!$F$20*'[2]Key Inputs'!$F$17))+('[3]OR-Com-Stata'!DVS20*('Reference Baseline'!$F19-'[2]Key Inputs'!$F$17)))*'[3]OR-Com-Stata'!EOY20)</f>
        <v>2182771.6477087764</v>
      </c>
      <c r="KF18">
        <f>((('[3]OR-Com-Stata'!KJ20+('[2]Key Inputs'!$E$20*'[2]Key Inputs'!$E$17))+('[3]OR-Com-Stata'!AWV20*('Reference Baseline'!$F19-'[2]Key Inputs'!$E$17)))*'[3]OR-Com-Stata'!BQB20)+((('[3]OR-Com-Stata'!CJI20+('[2]Key Inputs'!$F$20*'[2]Key Inputs'!$F$17))+('[3]OR-Com-Stata'!DVT20*('Reference Baseline'!$F19-'[2]Key Inputs'!$F$17)))*'[3]OR-Com-Stata'!EOZ20)</f>
        <v>1550715.1472660939</v>
      </c>
      <c r="KG18">
        <f>((('[3]OR-Com-Stata'!KK20+('[2]Key Inputs'!$E$20*'[2]Key Inputs'!$E$17))+('[3]OR-Com-Stata'!AWW20*('Reference Baseline'!$F19-'[2]Key Inputs'!$E$17)))*'[3]OR-Com-Stata'!BQC20)+((('[3]OR-Com-Stata'!CJJ20+('[2]Key Inputs'!$F$20*'[2]Key Inputs'!$F$17))+('[3]OR-Com-Stata'!DVU20*('Reference Baseline'!$F19-'[2]Key Inputs'!$F$17)))*'[3]OR-Com-Stata'!EPA20)</f>
        <v>2167453.6451262813</v>
      </c>
      <c r="KH18">
        <f>((('[3]OR-Com-Stata'!KL20+('[2]Key Inputs'!$E$20*'[2]Key Inputs'!$E$17))+('[3]OR-Com-Stata'!AWX20*('Reference Baseline'!$F19-'[2]Key Inputs'!$E$17)))*'[3]OR-Com-Stata'!BQD20)+((('[3]OR-Com-Stata'!CJK20+('[2]Key Inputs'!$F$20*'[2]Key Inputs'!$F$17))+('[3]OR-Com-Stata'!DVV20*('Reference Baseline'!$F19-'[2]Key Inputs'!$F$17)))*'[3]OR-Com-Stata'!EPB20)</f>
        <v>1471999.6711944642</v>
      </c>
      <c r="KI18">
        <f>((('[3]OR-Com-Stata'!KM20+('[2]Key Inputs'!$E$20*'[2]Key Inputs'!$E$17))+('[3]OR-Com-Stata'!AWY20*('Reference Baseline'!$F19-'[2]Key Inputs'!$E$17)))*'[3]OR-Com-Stata'!BQE20)+((('[3]OR-Com-Stata'!CJL20+('[2]Key Inputs'!$F$20*'[2]Key Inputs'!$F$17))+('[3]OR-Com-Stata'!DVW20*('Reference Baseline'!$F19-'[2]Key Inputs'!$F$17)))*'[3]OR-Com-Stata'!EPC20)</f>
        <v>2790099.1445120955</v>
      </c>
      <c r="KJ18">
        <f>((('[3]OR-Com-Stata'!KN20+('[2]Key Inputs'!$E$20*'[2]Key Inputs'!$E$17))+('[3]OR-Com-Stata'!AWZ20*('Reference Baseline'!$F19-'[2]Key Inputs'!$E$17)))*'[3]OR-Com-Stata'!BQF20)+((('[3]OR-Com-Stata'!CJM20+('[2]Key Inputs'!$F$20*'[2]Key Inputs'!$F$17))+('[3]OR-Com-Stata'!DVX20*('Reference Baseline'!$F19-'[2]Key Inputs'!$F$17)))*'[3]OR-Com-Stata'!EPD20)</f>
        <v>2052823.4848375442</v>
      </c>
      <c r="KK18">
        <f>((('[3]OR-Com-Stata'!KO20+('[2]Key Inputs'!$E$20*'[2]Key Inputs'!$E$17))+('[3]OR-Com-Stata'!AXA20*('Reference Baseline'!$F19-'[2]Key Inputs'!$E$17)))*'[3]OR-Com-Stata'!BQG20)+((('[3]OR-Com-Stata'!CJN20+('[2]Key Inputs'!$F$20*'[2]Key Inputs'!$F$17))+('[3]OR-Com-Stata'!DVY20*('Reference Baseline'!$F19-'[2]Key Inputs'!$F$17)))*'[3]OR-Com-Stata'!EPE20)</f>
        <v>2525335.5795044322</v>
      </c>
      <c r="KL18">
        <f>((('[3]OR-Com-Stata'!KP20+('[2]Key Inputs'!$E$20*'[2]Key Inputs'!$E$17))+('[3]OR-Com-Stata'!AXB20*('Reference Baseline'!$F19-'[2]Key Inputs'!$E$17)))*'[3]OR-Com-Stata'!BQH20)+((('[3]OR-Com-Stata'!CJO20+('[2]Key Inputs'!$F$20*'[2]Key Inputs'!$F$17))+('[3]OR-Com-Stata'!DVZ20*('Reference Baseline'!$F19-'[2]Key Inputs'!$F$17)))*'[3]OR-Com-Stata'!EPF20)</f>
        <v>2563352.550804799</v>
      </c>
      <c r="KM18">
        <f>((('[3]OR-Com-Stata'!KQ20+('[2]Key Inputs'!$E$20*'[2]Key Inputs'!$E$17))+('[3]OR-Com-Stata'!AXC20*('Reference Baseline'!$F19-'[2]Key Inputs'!$E$17)))*'[3]OR-Com-Stata'!BQI20)+((('[3]OR-Com-Stata'!CJP20+('[2]Key Inputs'!$F$20*'[2]Key Inputs'!$F$17))+('[3]OR-Com-Stata'!DWA20*('Reference Baseline'!$F19-'[2]Key Inputs'!$F$17)))*'[3]OR-Com-Stata'!EPG20)</f>
        <v>1472786.4928880499</v>
      </c>
      <c r="KN18">
        <f>((('[3]OR-Com-Stata'!KR20+('[2]Key Inputs'!$E$20*'[2]Key Inputs'!$E$17))+('[3]OR-Com-Stata'!AXD20*('Reference Baseline'!$F19-'[2]Key Inputs'!$E$17)))*'[3]OR-Com-Stata'!BQJ20)+((('[3]OR-Com-Stata'!CJQ20+('[2]Key Inputs'!$F$20*'[2]Key Inputs'!$F$17))+('[3]OR-Com-Stata'!DWB20*('Reference Baseline'!$F19-'[2]Key Inputs'!$F$17)))*'[3]OR-Com-Stata'!EPH20)</f>
        <v>2782244.6153460816</v>
      </c>
      <c r="KO18">
        <f>((('[3]OR-Com-Stata'!KS20+('[2]Key Inputs'!$E$20*'[2]Key Inputs'!$E$17))+('[3]OR-Com-Stata'!AXE20*('Reference Baseline'!$F19-'[2]Key Inputs'!$E$17)))*'[3]OR-Com-Stata'!BQK20)+((('[3]OR-Com-Stata'!CJR20+('[2]Key Inputs'!$F$20*'[2]Key Inputs'!$F$17))+('[3]OR-Com-Stata'!DWC20*('Reference Baseline'!$F19-'[2]Key Inputs'!$F$17)))*'[3]OR-Com-Stata'!EPI20)</f>
        <v>2222946.7408814658</v>
      </c>
      <c r="KP18">
        <f>((('[3]OR-Com-Stata'!KT20+('[2]Key Inputs'!$E$20*'[2]Key Inputs'!$E$17))+('[3]OR-Com-Stata'!AXF20*('Reference Baseline'!$F19-'[2]Key Inputs'!$E$17)))*'[3]OR-Com-Stata'!BQL20)+((('[3]OR-Com-Stata'!CJS20+('[2]Key Inputs'!$F$20*'[2]Key Inputs'!$F$17))+('[3]OR-Com-Stata'!DWD20*('Reference Baseline'!$F19-'[2]Key Inputs'!$F$17)))*'[3]OR-Com-Stata'!EPJ20)</f>
        <v>1921031.1465075219</v>
      </c>
      <c r="KQ18">
        <f>((('[3]OR-Com-Stata'!KU20+('[2]Key Inputs'!$E$20*'[2]Key Inputs'!$E$17))+('[3]OR-Com-Stata'!AXG20*('Reference Baseline'!$F19-'[2]Key Inputs'!$E$17)))*'[3]OR-Com-Stata'!BQM20)+((('[3]OR-Com-Stata'!CJT20+('[2]Key Inputs'!$F$20*'[2]Key Inputs'!$F$17))+('[3]OR-Com-Stata'!DWE20*('Reference Baseline'!$F19-'[2]Key Inputs'!$F$17)))*'[3]OR-Com-Stata'!EPK20)</f>
        <v>2392187.8094180878</v>
      </c>
      <c r="KR18">
        <f>((('[3]OR-Com-Stata'!KV20+('[2]Key Inputs'!$E$20*'[2]Key Inputs'!$E$17))+('[3]OR-Com-Stata'!AXH20*('Reference Baseline'!$F19-'[2]Key Inputs'!$E$17)))*'[3]OR-Com-Stata'!BQN20)+((('[3]OR-Com-Stata'!CJU20+('[2]Key Inputs'!$F$20*'[2]Key Inputs'!$F$17))+('[3]OR-Com-Stata'!DWF20*('Reference Baseline'!$F19-'[2]Key Inputs'!$F$17)))*'[3]OR-Com-Stata'!EPL20)</f>
        <v>2080962.6680069175</v>
      </c>
      <c r="KS18">
        <f>((('[3]OR-Com-Stata'!KW20+('[2]Key Inputs'!$E$20*'[2]Key Inputs'!$E$17))+('[3]OR-Com-Stata'!AXI20*('Reference Baseline'!$F19-'[2]Key Inputs'!$E$17)))*'[3]OR-Com-Stata'!BQO20)+((('[3]OR-Com-Stata'!CJV20+('[2]Key Inputs'!$F$20*'[2]Key Inputs'!$F$17))+('[3]OR-Com-Stata'!DWG20*('Reference Baseline'!$F19-'[2]Key Inputs'!$F$17)))*'[3]OR-Com-Stata'!EPM20)</f>
        <v>2048438.9188694209</v>
      </c>
      <c r="KT18">
        <f>((('[3]OR-Com-Stata'!KX20+('[2]Key Inputs'!$E$20*'[2]Key Inputs'!$E$17))+('[3]OR-Com-Stata'!AXJ20*('Reference Baseline'!$F19-'[2]Key Inputs'!$E$17)))*'[3]OR-Com-Stata'!BQP20)+((('[3]OR-Com-Stata'!CJW20+('[2]Key Inputs'!$F$20*'[2]Key Inputs'!$F$17))+('[3]OR-Com-Stata'!DWH20*('Reference Baseline'!$F19-'[2]Key Inputs'!$F$17)))*'[3]OR-Com-Stata'!EPN20)</f>
        <v>2758254.4201587969</v>
      </c>
      <c r="KU18">
        <f>((('[3]OR-Com-Stata'!KY20+('[2]Key Inputs'!$E$20*'[2]Key Inputs'!$E$17))+('[3]OR-Com-Stata'!AXK20*('Reference Baseline'!$F19-'[2]Key Inputs'!$E$17)))*'[3]OR-Com-Stata'!BQQ20)+((('[3]OR-Com-Stata'!CJX20+('[2]Key Inputs'!$F$20*'[2]Key Inputs'!$F$17))+('[3]OR-Com-Stata'!DWI20*('Reference Baseline'!$F19-'[2]Key Inputs'!$F$17)))*'[3]OR-Com-Stata'!EPO20)</f>
        <v>2960632.8106855694</v>
      </c>
      <c r="KV18">
        <f>((('[3]OR-Com-Stata'!KZ20+('[2]Key Inputs'!$E$20*'[2]Key Inputs'!$E$17))+('[3]OR-Com-Stata'!AXL20*('Reference Baseline'!$F19-'[2]Key Inputs'!$E$17)))*'[3]OR-Com-Stata'!BQR20)+((('[3]OR-Com-Stata'!CJY20+('[2]Key Inputs'!$F$20*'[2]Key Inputs'!$F$17))+('[3]OR-Com-Stata'!DWJ20*('Reference Baseline'!$F19-'[2]Key Inputs'!$F$17)))*'[3]OR-Com-Stata'!EPP20)</f>
        <v>1817881.1742997873</v>
      </c>
      <c r="KW18">
        <f>((('[3]OR-Com-Stata'!LA20+('[2]Key Inputs'!$E$20*'[2]Key Inputs'!$E$17))+('[3]OR-Com-Stata'!AXM20*('Reference Baseline'!$F19-'[2]Key Inputs'!$E$17)))*'[3]OR-Com-Stata'!BQS20)+((('[3]OR-Com-Stata'!CJZ20+('[2]Key Inputs'!$F$20*'[2]Key Inputs'!$F$17))+('[3]OR-Com-Stata'!DWK20*('Reference Baseline'!$F19-'[2]Key Inputs'!$F$17)))*'[3]OR-Com-Stata'!EPQ20)</f>
        <v>2137971.3275624812</v>
      </c>
      <c r="KX18">
        <f>((('[3]OR-Com-Stata'!LB20+('[2]Key Inputs'!$E$20*'[2]Key Inputs'!$E$17))+('[3]OR-Com-Stata'!AXN20*('Reference Baseline'!$F19-'[2]Key Inputs'!$E$17)))*'[3]OR-Com-Stata'!BQT20)+((('[3]OR-Com-Stata'!CKA20+('[2]Key Inputs'!$F$20*'[2]Key Inputs'!$F$17))+('[3]OR-Com-Stata'!DWL20*('Reference Baseline'!$F19-'[2]Key Inputs'!$F$17)))*'[3]OR-Com-Stata'!EPR20)</f>
        <v>2527306.6518438598</v>
      </c>
      <c r="KY18">
        <f>((('[3]OR-Com-Stata'!LC20+('[2]Key Inputs'!$E$20*'[2]Key Inputs'!$E$17))+('[3]OR-Com-Stata'!AXO20*('Reference Baseline'!$F19-'[2]Key Inputs'!$E$17)))*'[3]OR-Com-Stata'!BQU20)+((('[3]OR-Com-Stata'!CKB20+('[2]Key Inputs'!$F$20*'[2]Key Inputs'!$F$17))+('[3]OR-Com-Stata'!DWM20*('Reference Baseline'!$F19-'[2]Key Inputs'!$F$17)))*'[3]OR-Com-Stata'!EPS20)</f>
        <v>2260791.0312188338</v>
      </c>
      <c r="KZ18">
        <f>((('[3]OR-Com-Stata'!LD20+('[2]Key Inputs'!$E$20*'[2]Key Inputs'!$E$17))+('[3]OR-Com-Stata'!AXP20*('Reference Baseline'!$F19-'[2]Key Inputs'!$E$17)))*'[3]OR-Com-Stata'!BQV20)+((('[3]OR-Com-Stata'!CKC20+('[2]Key Inputs'!$F$20*'[2]Key Inputs'!$F$17))+('[3]OR-Com-Stata'!DWN20*('Reference Baseline'!$F19-'[2]Key Inputs'!$F$17)))*'[3]OR-Com-Stata'!EPT20)</f>
        <v>2766967.1227938668</v>
      </c>
      <c r="LA18">
        <f>((('[3]OR-Com-Stata'!LE20+('[2]Key Inputs'!$E$20*'[2]Key Inputs'!$E$17))+('[3]OR-Com-Stata'!AXQ20*('Reference Baseline'!$F19-'[2]Key Inputs'!$E$17)))*'[3]OR-Com-Stata'!BQW20)+((('[3]OR-Com-Stata'!CKD20+('[2]Key Inputs'!$F$20*'[2]Key Inputs'!$F$17))+('[3]OR-Com-Stata'!DWO20*('Reference Baseline'!$F19-'[2]Key Inputs'!$F$17)))*'[3]OR-Com-Stata'!EPU20)</f>
        <v>2625031.0132871522</v>
      </c>
      <c r="LB18">
        <f>((('[3]OR-Com-Stata'!LF20+('[2]Key Inputs'!$E$20*'[2]Key Inputs'!$E$17))+('[3]OR-Com-Stata'!AXR20*('Reference Baseline'!$F19-'[2]Key Inputs'!$E$17)))*'[3]OR-Com-Stata'!BQX20)+((('[3]OR-Com-Stata'!CKE20+('[2]Key Inputs'!$F$20*'[2]Key Inputs'!$F$17))+('[3]OR-Com-Stata'!DWP20*('Reference Baseline'!$F19-'[2]Key Inputs'!$F$17)))*'[3]OR-Com-Stata'!EPV20)</f>
        <v>2003520.9883812068</v>
      </c>
      <c r="LC18">
        <f>((('[3]OR-Com-Stata'!LG20+('[2]Key Inputs'!$E$20*'[2]Key Inputs'!$E$17))+('[3]OR-Com-Stata'!AXS20*('Reference Baseline'!$F19-'[2]Key Inputs'!$E$17)))*'[3]OR-Com-Stata'!BQY20)+((('[3]OR-Com-Stata'!CKF20+('[2]Key Inputs'!$F$20*'[2]Key Inputs'!$F$17))+('[3]OR-Com-Stata'!DWQ20*('Reference Baseline'!$F19-'[2]Key Inputs'!$F$17)))*'[3]OR-Com-Stata'!EPW20)</f>
        <v>2087557.7083868121</v>
      </c>
      <c r="LD18">
        <f>((('[3]OR-Com-Stata'!LH20+('[2]Key Inputs'!$E$20*'[2]Key Inputs'!$E$17))+('[3]OR-Com-Stata'!AXT20*('Reference Baseline'!$F19-'[2]Key Inputs'!$E$17)))*'[3]OR-Com-Stata'!BQZ20)+((('[3]OR-Com-Stata'!CKG20+('[2]Key Inputs'!$F$20*'[2]Key Inputs'!$F$17))+('[3]OR-Com-Stata'!DWR20*('Reference Baseline'!$F19-'[2]Key Inputs'!$F$17)))*'[3]OR-Com-Stata'!EPX20)</f>
        <v>1968848.4345176145</v>
      </c>
      <c r="LE18">
        <f>((('[3]OR-Com-Stata'!LI20+('[2]Key Inputs'!$E$20*'[2]Key Inputs'!$E$17))+('[3]OR-Com-Stata'!AXU20*('Reference Baseline'!$F19-'[2]Key Inputs'!$E$17)))*'[3]OR-Com-Stata'!BRA20)+((('[3]OR-Com-Stata'!CKH20+('[2]Key Inputs'!$F$20*'[2]Key Inputs'!$F$17))+('[3]OR-Com-Stata'!DWS20*('Reference Baseline'!$F19-'[2]Key Inputs'!$F$17)))*'[3]OR-Com-Stata'!EPY20)</f>
        <v>1801454.5167224887</v>
      </c>
      <c r="LF18">
        <f>((('[3]OR-Com-Stata'!LJ20+('[2]Key Inputs'!$E$20*'[2]Key Inputs'!$E$17))+('[3]OR-Com-Stata'!AXV20*('Reference Baseline'!$F19-'[2]Key Inputs'!$E$17)))*'[3]OR-Com-Stata'!BRB20)+((('[3]OR-Com-Stata'!CKI20+('[2]Key Inputs'!$F$20*'[2]Key Inputs'!$F$17))+('[3]OR-Com-Stata'!DWT20*('Reference Baseline'!$F19-'[2]Key Inputs'!$F$17)))*'[3]OR-Com-Stata'!EPZ20)</f>
        <v>1864318.3393949475</v>
      </c>
      <c r="LG18">
        <f>((('[3]OR-Com-Stata'!LK20+('[2]Key Inputs'!$E$20*'[2]Key Inputs'!$E$17))+('[3]OR-Com-Stata'!AXW20*('Reference Baseline'!$F19-'[2]Key Inputs'!$E$17)))*'[3]OR-Com-Stata'!BRC20)+((('[3]OR-Com-Stata'!CKJ20+('[2]Key Inputs'!$F$20*'[2]Key Inputs'!$F$17))+('[3]OR-Com-Stata'!DWU20*('Reference Baseline'!$F19-'[2]Key Inputs'!$F$17)))*'[3]OR-Com-Stata'!EQA20)</f>
        <v>2689030.6512519736</v>
      </c>
      <c r="LH18">
        <f>((('[3]OR-Com-Stata'!LL20+('[2]Key Inputs'!$E$20*'[2]Key Inputs'!$E$17))+('[3]OR-Com-Stata'!AXX20*('Reference Baseline'!$F19-'[2]Key Inputs'!$E$17)))*'[3]OR-Com-Stata'!BRD20)+((('[3]OR-Com-Stata'!CKK20+('[2]Key Inputs'!$F$20*'[2]Key Inputs'!$F$17))+('[3]OR-Com-Stata'!DWV20*('Reference Baseline'!$F19-'[2]Key Inputs'!$F$17)))*'[3]OR-Com-Stata'!EQB20)</f>
        <v>1831256.7553127729</v>
      </c>
      <c r="LI18">
        <f>((('[3]OR-Com-Stata'!LM20+('[2]Key Inputs'!$E$20*'[2]Key Inputs'!$E$17))+('[3]OR-Com-Stata'!AXY20*('Reference Baseline'!$F19-'[2]Key Inputs'!$E$17)))*'[3]OR-Com-Stata'!BRE20)+((('[3]OR-Com-Stata'!CKL20+('[2]Key Inputs'!$F$20*'[2]Key Inputs'!$F$17))+('[3]OR-Com-Stata'!DWW20*('Reference Baseline'!$F19-'[2]Key Inputs'!$F$17)))*'[3]OR-Com-Stata'!EQC20)</f>
        <v>1396544.9450847099</v>
      </c>
      <c r="LJ18">
        <f>((('[3]OR-Com-Stata'!LN20+('[2]Key Inputs'!$E$20*'[2]Key Inputs'!$E$17))+('[3]OR-Com-Stata'!AXZ20*('Reference Baseline'!$F19-'[2]Key Inputs'!$E$17)))*'[3]OR-Com-Stata'!BRF20)+((('[3]OR-Com-Stata'!CKM20+('[2]Key Inputs'!$F$20*'[2]Key Inputs'!$F$17))+('[3]OR-Com-Stata'!DWX20*('Reference Baseline'!$F19-'[2]Key Inputs'!$F$17)))*'[3]OR-Com-Stata'!EQD20)</f>
        <v>2604339.9196735225</v>
      </c>
      <c r="LK18">
        <f>((('[3]OR-Com-Stata'!LO20+('[2]Key Inputs'!$E$20*'[2]Key Inputs'!$E$17))+('[3]OR-Com-Stata'!AYA20*('Reference Baseline'!$F19-'[2]Key Inputs'!$E$17)))*'[3]OR-Com-Stata'!BRG20)+((('[3]OR-Com-Stata'!CKN20+('[2]Key Inputs'!$F$20*'[2]Key Inputs'!$F$17))+('[3]OR-Com-Stata'!DWY20*('Reference Baseline'!$F19-'[2]Key Inputs'!$F$17)))*'[3]OR-Com-Stata'!EQE20)</f>
        <v>2320683.2713260711</v>
      </c>
      <c r="LL18">
        <f>((('[3]OR-Com-Stata'!LP20+('[2]Key Inputs'!$E$20*'[2]Key Inputs'!$E$17))+('[3]OR-Com-Stata'!AYB20*('Reference Baseline'!$F19-'[2]Key Inputs'!$E$17)))*'[3]OR-Com-Stata'!BRH20)+((('[3]OR-Com-Stata'!CKO20+('[2]Key Inputs'!$F$20*'[2]Key Inputs'!$F$17))+('[3]OR-Com-Stata'!DWZ20*('Reference Baseline'!$F19-'[2]Key Inputs'!$F$17)))*'[3]OR-Com-Stata'!EQF20)</f>
        <v>2035978.4747757383</v>
      </c>
      <c r="LM18">
        <f>((('[3]OR-Com-Stata'!LQ20+('[2]Key Inputs'!$E$20*'[2]Key Inputs'!$E$17))+('[3]OR-Com-Stata'!AYC20*('Reference Baseline'!$F19-'[2]Key Inputs'!$E$17)))*'[3]OR-Com-Stata'!BRI20)+((('[3]OR-Com-Stata'!CKP20+('[2]Key Inputs'!$F$20*'[2]Key Inputs'!$F$17))+('[3]OR-Com-Stata'!DXA20*('Reference Baseline'!$F19-'[2]Key Inputs'!$F$17)))*'[3]OR-Com-Stata'!EQG20)</f>
        <v>1274164.1615860607</v>
      </c>
      <c r="LN18">
        <f>((('[3]OR-Com-Stata'!LR20+('[2]Key Inputs'!$E$20*'[2]Key Inputs'!$E$17))+('[3]OR-Com-Stata'!AYD20*('Reference Baseline'!$F19-'[2]Key Inputs'!$E$17)))*'[3]OR-Com-Stata'!BRJ20)+((('[3]OR-Com-Stata'!CKQ20+('[2]Key Inputs'!$F$20*'[2]Key Inputs'!$F$17))+('[3]OR-Com-Stata'!DXB20*('Reference Baseline'!$F19-'[2]Key Inputs'!$F$17)))*'[3]OR-Com-Stata'!EQH20)</f>
        <v>1824079.4868684728</v>
      </c>
      <c r="LO18">
        <f>((('[3]OR-Com-Stata'!LS20+('[2]Key Inputs'!$E$20*'[2]Key Inputs'!$E$17))+('[3]OR-Com-Stata'!AYE20*('Reference Baseline'!$F19-'[2]Key Inputs'!$E$17)))*'[3]OR-Com-Stata'!BRK20)+((('[3]OR-Com-Stata'!CKR20+('[2]Key Inputs'!$F$20*'[2]Key Inputs'!$F$17))+('[3]OR-Com-Stata'!DXC20*('Reference Baseline'!$F19-'[2]Key Inputs'!$F$17)))*'[3]OR-Com-Stata'!EQI20)</f>
        <v>2667363.9640492173</v>
      </c>
      <c r="LP18">
        <f>((('[3]OR-Com-Stata'!LT20+('[2]Key Inputs'!$E$20*'[2]Key Inputs'!$E$17))+('[3]OR-Com-Stata'!AYF20*('Reference Baseline'!$F19-'[2]Key Inputs'!$E$17)))*'[3]OR-Com-Stata'!BRL20)+((('[3]OR-Com-Stata'!CKS20+('[2]Key Inputs'!$F$20*'[2]Key Inputs'!$F$17))+('[3]OR-Com-Stata'!DXD20*('Reference Baseline'!$F19-'[2]Key Inputs'!$F$17)))*'[3]OR-Com-Stata'!EQJ20)</f>
        <v>1713575.1409831825</v>
      </c>
      <c r="LQ18">
        <f>((('[3]OR-Com-Stata'!LU20+('[2]Key Inputs'!$E$20*'[2]Key Inputs'!$E$17))+('[3]OR-Com-Stata'!AYG20*('Reference Baseline'!$F19-'[2]Key Inputs'!$E$17)))*'[3]OR-Com-Stata'!BRM20)+((('[3]OR-Com-Stata'!CKT20+('[2]Key Inputs'!$F$20*'[2]Key Inputs'!$F$17))+('[3]OR-Com-Stata'!DXE20*('Reference Baseline'!$F19-'[2]Key Inputs'!$F$17)))*'[3]OR-Com-Stata'!EQK20)</f>
        <v>2760988.4131378103</v>
      </c>
      <c r="LR18">
        <f>((('[3]OR-Com-Stata'!LV20+('[2]Key Inputs'!$E$20*'[2]Key Inputs'!$E$17))+('[3]OR-Com-Stata'!AYH20*('Reference Baseline'!$F19-'[2]Key Inputs'!$E$17)))*'[3]OR-Com-Stata'!BRN20)+((('[3]OR-Com-Stata'!CKU20+('[2]Key Inputs'!$F$20*'[2]Key Inputs'!$F$17))+('[3]OR-Com-Stata'!DXF20*('Reference Baseline'!$F19-'[2]Key Inputs'!$F$17)))*'[3]OR-Com-Stata'!EQL20)</f>
        <v>2542535.9050013353</v>
      </c>
      <c r="LS18">
        <f>((('[3]OR-Com-Stata'!LW20+('[2]Key Inputs'!$E$20*'[2]Key Inputs'!$E$17))+('[3]OR-Com-Stata'!AYI20*('Reference Baseline'!$F19-'[2]Key Inputs'!$E$17)))*'[3]OR-Com-Stata'!BRO20)+((('[3]OR-Com-Stata'!CKV20+('[2]Key Inputs'!$F$20*'[2]Key Inputs'!$F$17))+('[3]OR-Com-Stata'!DXG20*('Reference Baseline'!$F19-'[2]Key Inputs'!$F$17)))*'[3]OR-Com-Stata'!EQM20)</f>
        <v>3180218.4295372469</v>
      </c>
      <c r="LT18">
        <f>((('[3]OR-Com-Stata'!LX20+('[2]Key Inputs'!$E$20*'[2]Key Inputs'!$E$17))+('[3]OR-Com-Stata'!AYJ20*('Reference Baseline'!$F19-'[2]Key Inputs'!$E$17)))*'[3]OR-Com-Stata'!BRP20)+((('[3]OR-Com-Stata'!CKW20+('[2]Key Inputs'!$F$20*'[2]Key Inputs'!$F$17))+('[3]OR-Com-Stata'!DXH20*('Reference Baseline'!$F19-'[2]Key Inputs'!$F$17)))*'[3]OR-Com-Stata'!EQN20)</f>
        <v>2445683.3608099157</v>
      </c>
      <c r="LU18">
        <f>((('[3]OR-Com-Stata'!LY20+('[2]Key Inputs'!$E$20*'[2]Key Inputs'!$E$17))+('[3]OR-Com-Stata'!AYK20*('Reference Baseline'!$F19-'[2]Key Inputs'!$E$17)))*'[3]OR-Com-Stata'!BRQ20)+((('[3]OR-Com-Stata'!CKX20+('[2]Key Inputs'!$F$20*'[2]Key Inputs'!$F$17))+('[3]OR-Com-Stata'!DXI20*('Reference Baseline'!$F19-'[2]Key Inputs'!$F$17)))*'[3]OR-Com-Stata'!EQO20)</f>
        <v>1723527.733330386</v>
      </c>
      <c r="LV18">
        <f>((('[3]OR-Com-Stata'!LZ20+('[2]Key Inputs'!$E$20*'[2]Key Inputs'!$E$17))+('[3]OR-Com-Stata'!AYL20*('Reference Baseline'!$F19-'[2]Key Inputs'!$E$17)))*'[3]OR-Com-Stata'!BRR20)+((('[3]OR-Com-Stata'!CKY20+('[2]Key Inputs'!$F$20*'[2]Key Inputs'!$F$17))+('[3]OR-Com-Stata'!DXJ20*('Reference Baseline'!$F19-'[2]Key Inputs'!$F$17)))*'[3]OR-Com-Stata'!EQP20)</f>
        <v>2657123.8622091766</v>
      </c>
      <c r="LW18">
        <f>((('[3]OR-Com-Stata'!MA20+('[2]Key Inputs'!$E$20*'[2]Key Inputs'!$E$17))+('[3]OR-Com-Stata'!AYM20*('Reference Baseline'!$F19-'[2]Key Inputs'!$E$17)))*'[3]OR-Com-Stata'!BRS20)+((('[3]OR-Com-Stata'!CKZ20+('[2]Key Inputs'!$F$20*'[2]Key Inputs'!$F$17))+('[3]OR-Com-Stata'!DXK20*('Reference Baseline'!$F19-'[2]Key Inputs'!$F$17)))*'[3]OR-Com-Stata'!EQQ20)</f>
        <v>2286363.3204536871</v>
      </c>
      <c r="LX18">
        <f>((('[3]OR-Com-Stata'!MB20+('[2]Key Inputs'!$E$20*'[2]Key Inputs'!$E$17))+('[3]OR-Com-Stata'!AYN20*('Reference Baseline'!$F19-'[2]Key Inputs'!$E$17)))*'[3]OR-Com-Stata'!BRT20)+((('[3]OR-Com-Stata'!CLA20+('[2]Key Inputs'!$F$20*'[2]Key Inputs'!$F$17))+('[3]OR-Com-Stata'!DXL20*('Reference Baseline'!$F19-'[2]Key Inputs'!$F$17)))*'[3]OR-Com-Stata'!EQR20)</f>
        <v>3016259.6598221241</v>
      </c>
      <c r="LY18">
        <f>((('[3]OR-Com-Stata'!MC20+('[2]Key Inputs'!$E$20*'[2]Key Inputs'!$E$17))+('[3]OR-Com-Stata'!AYO20*('Reference Baseline'!$F19-'[2]Key Inputs'!$E$17)))*'[3]OR-Com-Stata'!BRU20)+((('[3]OR-Com-Stata'!CLB20+('[2]Key Inputs'!$F$20*'[2]Key Inputs'!$F$17))+('[3]OR-Com-Stata'!DXM20*('Reference Baseline'!$F19-'[2]Key Inputs'!$F$17)))*'[3]OR-Com-Stata'!EQS20)</f>
        <v>1961147.5153253942</v>
      </c>
      <c r="LZ18">
        <f>((('[3]OR-Com-Stata'!MD20+('[2]Key Inputs'!$E$20*'[2]Key Inputs'!$E$17))+('[3]OR-Com-Stata'!AYP20*('Reference Baseline'!$F19-'[2]Key Inputs'!$E$17)))*'[3]OR-Com-Stata'!BRV20)+((('[3]OR-Com-Stata'!CLC20+('[2]Key Inputs'!$F$20*'[2]Key Inputs'!$F$17))+('[3]OR-Com-Stata'!DXN20*('Reference Baseline'!$F19-'[2]Key Inputs'!$F$17)))*'[3]OR-Com-Stata'!EQT20)</f>
        <v>2063554.204500498</v>
      </c>
      <c r="MA18">
        <f>((('[3]OR-Com-Stata'!ME20+('[2]Key Inputs'!$E$20*'[2]Key Inputs'!$E$17))+('[3]OR-Com-Stata'!AYQ20*('Reference Baseline'!$F19-'[2]Key Inputs'!$E$17)))*'[3]OR-Com-Stata'!BRW20)+((('[3]OR-Com-Stata'!CLD20+('[2]Key Inputs'!$F$20*'[2]Key Inputs'!$F$17))+('[3]OR-Com-Stata'!DXO20*('Reference Baseline'!$F19-'[2]Key Inputs'!$F$17)))*'[3]OR-Com-Stata'!EQU20)</f>
        <v>1725231.7222406964</v>
      </c>
      <c r="MB18">
        <f>((('[3]OR-Com-Stata'!MF20+('[2]Key Inputs'!$E$20*'[2]Key Inputs'!$E$17))+('[3]OR-Com-Stata'!AYR20*('Reference Baseline'!$F19-'[2]Key Inputs'!$E$17)))*'[3]OR-Com-Stata'!BRX20)+((('[3]OR-Com-Stata'!CLE20+('[2]Key Inputs'!$F$20*'[2]Key Inputs'!$F$17))+('[3]OR-Com-Stata'!DXP20*('Reference Baseline'!$F19-'[2]Key Inputs'!$F$17)))*'[3]OR-Com-Stata'!EQV20)</f>
        <v>2291094.7741440749</v>
      </c>
      <c r="MC18">
        <f>((('[3]OR-Com-Stata'!MG20+('[2]Key Inputs'!$E$20*'[2]Key Inputs'!$E$17))+('[3]OR-Com-Stata'!AYS20*('Reference Baseline'!$F19-'[2]Key Inputs'!$E$17)))*'[3]OR-Com-Stata'!BRY20)+((('[3]OR-Com-Stata'!CLF20+('[2]Key Inputs'!$F$20*'[2]Key Inputs'!$F$17))+('[3]OR-Com-Stata'!DXQ20*('Reference Baseline'!$F19-'[2]Key Inputs'!$F$17)))*'[3]OR-Com-Stata'!EQW20)</f>
        <v>2899144.2855410082</v>
      </c>
      <c r="MD18">
        <f>((('[3]OR-Com-Stata'!MH20+('[2]Key Inputs'!$E$20*'[2]Key Inputs'!$E$17))+('[3]OR-Com-Stata'!AYT20*('Reference Baseline'!$F19-'[2]Key Inputs'!$E$17)))*'[3]OR-Com-Stata'!BRZ20)+((('[3]OR-Com-Stata'!CLG20+('[2]Key Inputs'!$F$20*'[2]Key Inputs'!$F$17))+('[3]OR-Com-Stata'!DXR20*('Reference Baseline'!$F19-'[2]Key Inputs'!$F$17)))*'[3]OR-Com-Stata'!EQX20)</f>
        <v>1925100.2033910255</v>
      </c>
      <c r="ME18">
        <f>((('[3]OR-Com-Stata'!MI20+('[2]Key Inputs'!$E$20*'[2]Key Inputs'!$E$17))+('[3]OR-Com-Stata'!AYU20*('Reference Baseline'!$F19-'[2]Key Inputs'!$E$17)))*'[3]OR-Com-Stata'!BSA20)+((('[3]OR-Com-Stata'!CLH20+('[2]Key Inputs'!$F$20*'[2]Key Inputs'!$F$17))+('[3]OR-Com-Stata'!DXS20*('Reference Baseline'!$F19-'[2]Key Inputs'!$F$17)))*'[3]OR-Com-Stata'!EQY20)</f>
        <v>2719124.801515332</v>
      </c>
      <c r="MF18">
        <f>((('[3]OR-Com-Stata'!MJ20+('[2]Key Inputs'!$E$20*'[2]Key Inputs'!$E$17))+('[3]OR-Com-Stata'!AYV20*('Reference Baseline'!$F19-'[2]Key Inputs'!$E$17)))*'[3]OR-Com-Stata'!BSB20)+((('[3]OR-Com-Stata'!CLI20+('[2]Key Inputs'!$F$20*'[2]Key Inputs'!$F$17))+('[3]OR-Com-Stata'!DXT20*('Reference Baseline'!$F19-'[2]Key Inputs'!$F$17)))*'[3]OR-Com-Stata'!EQZ20)</f>
        <v>1289980.52854871</v>
      </c>
      <c r="MG18">
        <f>((('[3]OR-Com-Stata'!MK20+('[2]Key Inputs'!$E$20*'[2]Key Inputs'!$E$17))+('[3]OR-Com-Stata'!AYW20*('Reference Baseline'!$F19-'[2]Key Inputs'!$E$17)))*'[3]OR-Com-Stata'!BSC20)+((('[3]OR-Com-Stata'!CLJ20+('[2]Key Inputs'!$F$20*'[2]Key Inputs'!$F$17))+('[3]OR-Com-Stata'!DXU20*('Reference Baseline'!$F19-'[2]Key Inputs'!$F$17)))*'[3]OR-Com-Stata'!ERA20)</f>
        <v>2340026.095842001</v>
      </c>
      <c r="MH18">
        <f>((('[3]OR-Com-Stata'!ML20+('[2]Key Inputs'!$E$20*'[2]Key Inputs'!$E$17))+('[3]OR-Com-Stata'!AYX20*('Reference Baseline'!$F19-'[2]Key Inputs'!$E$17)))*'[3]OR-Com-Stata'!BSD20)+((('[3]OR-Com-Stata'!CLK20+('[2]Key Inputs'!$F$20*'[2]Key Inputs'!$F$17))+('[3]OR-Com-Stata'!DXV20*('Reference Baseline'!$F19-'[2]Key Inputs'!$F$17)))*'[3]OR-Com-Stata'!ERB20)</f>
        <v>2578824.0702700643</v>
      </c>
      <c r="MI18">
        <f>((('[3]OR-Com-Stata'!MM20+('[2]Key Inputs'!$E$20*'[2]Key Inputs'!$E$17))+('[3]OR-Com-Stata'!AYY20*('Reference Baseline'!$F19-'[2]Key Inputs'!$E$17)))*'[3]OR-Com-Stata'!BSE20)+((('[3]OR-Com-Stata'!CLL20+('[2]Key Inputs'!$F$20*'[2]Key Inputs'!$F$17))+('[3]OR-Com-Stata'!DXW20*('Reference Baseline'!$F19-'[2]Key Inputs'!$F$17)))*'[3]OR-Com-Stata'!ERC20)</f>
        <v>2075408.7107817512</v>
      </c>
      <c r="MJ18">
        <f>((('[3]OR-Com-Stata'!MN20+('[2]Key Inputs'!$E$20*'[2]Key Inputs'!$E$17))+('[3]OR-Com-Stata'!AYZ20*('Reference Baseline'!$F19-'[2]Key Inputs'!$E$17)))*'[3]OR-Com-Stata'!BSF20)+((('[3]OR-Com-Stata'!CLM20+('[2]Key Inputs'!$F$20*'[2]Key Inputs'!$F$17))+('[3]OR-Com-Stata'!DXX20*('Reference Baseline'!$F19-'[2]Key Inputs'!$F$17)))*'[3]OR-Com-Stata'!ERD20)</f>
        <v>2968161.0019693244</v>
      </c>
      <c r="MK18">
        <f>((('[3]OR-Com-Stata'!MO20+('[2]Key Inputs'!$E$20*'[2]Key Inputs'!$E$17))+('[3]OR-Com-Stata'!AZA20*('Reference Baseline'!$F19-'[2]Key Inputs'!$E$17)))*'[3]OR-Com-Stata'!BSG20)+((('[3]OR-Com-Stata'!CLN20+('[2]Key Inputs'!$F$20*'[2]Key Inputs'!$F$17))+('[3]OR-Com-Stata'!DXY20*('Reference Baseline'!$F19-'[2]Key Inputs'!$F$17)))*'[3]OR-Com-Stata'!ERE20)</f>
        <v>2119410.0105761322</v>
      </c>
      <c r="ML18">
        <f>((('[3]OR-Com-Stata'!MP20+('[2]Key Inputs'!$E$20*'[2]Key Inputs'!$E$17))+('[3]OR-Com-Stata'!AZB20*('Reference Baseline'!$F19-'[2]Key Inputs'!$E$17)))*'[3]OR-Com-Stata'!BSH20)+((('[3]OR-Com-Stata'!CLO20+('[2]Key Inputs'!$F$20*'[2]Key Inputs'!$F$17))+('[3]OR-Com-Stata'!DXZ20*('Reference Baseline'!$F19-'[2]Key Inputs'!$F$17)))*'[3]OR-Com-Stata'!ERF20)</f>
        <v>2268288.0397530752</v>
      </c>
      <c r="MM18">
        <f>((('[3]OR-Com-Stata'!MQ20+('[2]Key Inputs'!$E$20*'[2]Key Inputs'!$E$17))+('[3]OR-Com-Stata'!AZC20*('Reference Baseline'!$F19-'[2]Key Inputs'!$E$17)))*'[3]OR-Com-Stata'!BSI20)+((('[3]OR-Com-Stata'!CLP20+('[2]Key Inputs'!$F$20*'[2]Key Inputs'!$F$17))+('[3]OR-Com-Stata'!DYA20*('Reference Baseline'!$F19-'[2]Key Inputs'!$F$17)))*'[3]OR-Com-Stata'!ERG20)</f>
        <v>2972913.7414813484</v>
      </c>
      <c r="MN18">
        <f>((('[3]OR-Com-Stata'!MR20+('[2]Key Inputs'!$E$20*'[2]Key Inputs'!$E$17))+('[3]OR-Com-Stata'!AZD20*('Reference Baseline'!$F19-'[2]Key Inputs'!$E$17)))*'[3]OR-Com-Stata'!BSJ20)+((('[3]OR-Com-Stata'!CLQ20+('[2]Key Inputs'!$F$20*'[2]Key Inputs'!$F$17))+('[3]OR-Com-Stata'!DYB20*('Reference Baseline'!$F19-'[2]Key Inputs'!$F$17)))*'[3]OR-Com-Stata'!ERH20)</f>
        <v>1848635.8869823636</v>
      </c>
      <c r="MO18">
        <f>((('[3]OR-Com-Stata'!MS20+('[2]Key Inputs'!$E$20*'[2]Key Inputs'!$E$17))+('[3]OR-Com-Stata'!AZE20*('Reference Baseline'!$F19-'[2]Key Inputs'!$E$17)))*'[3]OR-Com-Stata'!BSK20)+((('[3]OR-Com-Stata'!CLR20+('[2]Key Inputs'!$F$20*'[2]Key Inputs'!$F$17))+('[3]OR-Com-Stata'!DYC20*('Reference Baseline'!$F19-'[2]Key Inputs'!$F$17)))*'[3]OR-Com-Stata'!ERI20)</f>
        <v>1959017.7642226303</v>
      </c>
      <c r="MP18">
        <f>((('[3]OR-Com-Stata'!MT20+('[2]Key Inputs'!$E$20*'[2]Key Inputs'!$E$17))+('[3]OR-Com-Stata'!AZF20*('Reference Baseline'!$F19-'[2]Key Inputs'!$E$17)))*'[3]OR-Com-Stata'!BSL20)+((('[3]OR-Com-Stata'!CLS20+('[2]Key Inputs'!$F$20*'[2]Key Inputs'!$F$17))+('[3]OR-Com-Stata'!DYD20*('Reference Baseline'!$F19-'[2]Key Inputs'!$F$17)))*'[3]OR-Com-Stata'!ERJ20)</f>
        <v>1412920.8514448034</v>
      </c>
      <c r="MQ18">
        <f>((('[3]OR-Com-Stata'!MU20+('[2]Key Inputs'!$E$20*'[2]Key Inputs'!$E$17))+('[3]OR-Com-Stata'!AZG20*('Reference Baseline'!$F19-'[2]Key Inputs'!$E$17)))*'[3]OR-Com-Stata'!BSM20)+((('[3]OR-Com-Stata'!CLT20+('[2]Key Inputs'!$F$20*'[2]Key Inputs'!$F$17))+('[3]OR-Com-Stata'!DYE20*('Reference Baseline'!$F19-'[2]Key Inputs'!$F$17)))*'[3]OR-Com-Stata'!ERK20)</f>
        <v>2180304.4904015176</v>
      </c>
      <c r="MR18">
        <f>((('[3]OR-Com-Stata'!MV20+('[2]Key Inputs'!$E$20*'[2]Key Inputs'!$E$17))+('[3]OR-Com-Stata'!AZH20*('Reference Baseline'!$F19-'[2]Key Inputs'!$E$17)))*'[3]OR-Com-Stata'!BSN20)+((('[3]OR-Com-Stata'!CLU20+('[2]Key Inputs'!$F$20*'[2]Key Inputs'!$F$17))+('[3]OR-Com-Stata'!DYF20*('Reference Baseline'!$F19-'[2]Key Inputs'!$F$17)))*'[3]OR-Com-Stata'!ERL20)</f>
        <v>2146860.3156061042</v>
      </c>
      <c r="MS18">
        <f>((('[3]OR-Com-Stata'!MW20+('[2]Key Inputs'!$E$20*'[2]Key Inputs'!$E$17))+('[3]OR-Com-Stata'!AZI20*('Reference Baseline'!$F19-'[2]Key Inputs'!$E$17)))*'[3]OR-Com-Stata'!BSO20)+((('[3]OR-Com-Stata'!CLV20+('[2]Key Inputs'!$F$20*'[2]Key Inputs'!$F$17))+('[3]OR-Com-Stata'!DYG20*('Reference Baseline'!$F19-'[2]Key Inputs'!$F$17)))*'[3]OR-Com-Stata'!ERM20)</f>
        <v>2117844.0582198226</v>
      </c>
      <c r="MT18">
        <f>((('[3]OR-Com-Stata'!MX20+('[2]Key Inputs'!$E$20*'[2]Key Inputs'!$E$17))+('[3]OR-Com-Stata'!AZJ20*('Reference Baseline'!$F19-'[2]Key Inputs'!$E$17)))*'[3]OR-Com-Stata'!BSP20)+((('[3]OR-Com-Stata'!CLW20+('[2]Key Inputs'!$F$20*'[2]Key Inputs'!$F$17))+('[3]OR-Com-Stata'!DYH20*('Reference Baseline'!$F19-'[2]Key Inputs'!$F$17)))*'[3]OR-Com-Stata'!ERN20)</f>
        <v>1579585.3740474111</v>
      </c>
      <c r="MU18">
        <f>((('[3]OR-Com-Stata'!MY20+('[2]Key Inputs'!$E$20*'[2]Key Inputs'!$E$17))+('[3]OR-Com-Stata'!AZK20*('Reference Baseline'!$F19-'[2]Key Inputs'!$E$17)))*'[3]OR-Com-Stata'!BSQ20)+((('[3]OR-Com-Stata'!CLX20+('[2]Key Inputs'!$F$20*'[2]Key Inputs'!$F$17))+('[3]OR-Com-Stata'!DYI20*('Reference Baseline'!$F19-'[2]Key Inputs'!$F$17)))*'[3]OR-Com-Stata'!ERO20)</f>
        <v>2660327.3705520937</v>
      </c>
      <c r="MV18">
        <f>((('[3]OR-Com-Stata'!MZ20+('[2]Key Inputs'!$E$20*'[2]Key Inputs'!$E$17))+('[3]OR-Com-Stata'!AZL20*('Reference Baseline'!$F19-'[2]Key Inputs'!$E$17)))*'[3]OR-Com-Stata'!BSR20)+((('[3]OR-Com-Stata'!CLY20+('[2]Key Inputs'!$F$20*'[2]Key Inputs'!$F$17))+('[3]OR-Com-Stata'!DYJ20*('Reference Baseline'!$F19-'[2]Key Inputs'!$F$17)))*'[3]OR-Com-Stata'!ERP20)</f>
        <v>1824275.6486569534</v>
      </c>
      <c r="MW18">
        <f>((('[3]OR-Com-Stata'!NA20+('[2]Key Inputs'!$E$20*'[2]Key Inputs'!$E$17))+('[3]OR-Com-Stata'!AZM20*('Reference Baseline'!$F19-'[2]Key Inputs'!$E$17)))*'[3]OR-Com-Stata'!BSS20)+((('[3]OR-Com-Stata'!CLZ20+('[2]Key Inputs'!$F$20*'[2]Key Inputs'!$F$17))+('[3]OR-Com-Stata'!DYK20*('Reference Baseline'!$F19-'[2]Key Inputs'!$F$17)))*'[3]OR-Com-Stata'!ERQ20)</f>
        <v>1904519.6394917052</v>
      </c>
      <c r="MX18">
        <f>((('[3]OR-Com-Stata'!NB20+('[2]Key Inputs'!$E$20*'[2]Key Inputs'!$E$17))+('[3]OR-Com-Stata'!AZN20*('Reference Baseline'!$F19-'[2]Key Inputs'!$E$17)))*'[3]OR-Com-Stata'!BST20)+((('[3]OR-Com-Stata'!CMA20+('[2]Key Inputs'!$F$20*'[2]Key Inputs'!$F$17))+('[3]OR-Com-Stata'!DYL20*('Reference Baseline'!$F19-'[2]Key Inputs'!$F$17)))*'[3]OR-Com-Stata'!ERR20)</f>
        <v>2517422.3643710888</v>
      </c>
      <c r="MY18">
        <f>((('[3]OR-Com-Stata'!NC20+('[2]Key Inputs'!$E$20*'[2]Key Inputs'!$E$17))+('[3]OR-Com-Stata'!AZO20*('Reference Baseline'!$F19-'[2]Key Inputs'!$E$17)))*'[3]OR-Com-Stata'!BSU20)+((('[3]OR-Com-Stata'!CMB20+('[2]Key Inputs'!$F$20*'[2]Key Inputs'!$F$17))+('[3]OR-Com-Stata'!DYM20*('Reference Baseline'!$F19-'[2]Key Inputs'!$F$17)))*'[3]OR-Com-Stata'!ERS20)</f>
        <v>1994612.5632661367</v>
      </c>
      <c r="MZ18">
        <f>((('[3]OR-Com-Stata'!ND20+('[2]Key Inputs'!$E$20*'[2]Key Inputs'!$E$17))+('[3]OR-Com-Stata'!AZP20*('Reference Baseline'!$F19-'[2]Key Inputs'!$E$17)))*'[3]OR-Com-Stata'!BSV20)+((('[3]OR-Com-Stata'!CMC20+('[2]Key Inputs'!$F$20*'[2]Key Inputs'!$F$17))+('[3]OR-Com-Stata'!DYN20*('Reference Baseline'!$F19-'[2]Key Inputs'!$F$17)))*'[3]OR-Com-Stata'!ERT20)</f>
        <v>1449345.6041599736</v>
      </c>
      <c r="NA18">
        <f>((('[3]OR-Com-Stata'!NE20+('[2]Key Inputs'!$E$20*'[2]Key Inputs'!$E$17))+('[3]OR-Com-Stata'!AZQ20*('Reference Baseline'!$F19-'[2]Key Inputs'!$E$17)))*'[3]OR-Com-Stata'!BSW20)+((('[3]OR-Com-Stata'!CMD20+('[2]Key Inputs'!$F$20*'[2]Key Inputs'!$F$17))+('[3]OR-Com-Stata'!DYO20*('Reference Baseline'!$F19-'[2]Key Inputs'!$F$17)))*'[3]OR-Com-Stata'!ERU20)</f>
        <v>2863358.9615006545</v>
      </c>
      <c r="NB18">
        <f>((('[3]OR-Com-Stata'!NF20+('[2]Key Inputs'!$E$20*'[2]Key Inputs'!$E$17))+('[3]OR-Com-Stata'!AZR20*('Reference Baseline'!$F19-'[2]Key Inputs'!$E$17)))*'[3]OR-Com-Stata'!BSX20)+((('[3]OR-Com-Stata'!CME20+('[2]Key Inputs'!$F$20*'[2]Key Inputs'!$F$17))+('[3]OR-Com-Stata'!DYP20*('Reference Baseline'!$F19-'[2]Key Inputs'!$F$17)))*'[3]OR-Com-Stata'!ERV20)</f>
        <v>2391399.4045533352</v>
      </c>
      <c r="NC18">
        <f>((('[3]OR-Com-Stata'!NG20+('[2]Key Inputs'!$E$20*'[2]Key Inputs'!$E$17))+('[3]OR-Com-Stata'!AZS20*('Reference Baseline'!$F19-'[2]Key Inputs'!$E$17)))*'[3]OR-Com-Stata'!BSY20)+((('[3]OR-Com-Stata'!CMF20+('[2]Key Inputs'!$F$20*'[2]Key Inputs'!$F$17))+('[3]OR-Com-Stata'!DYQ20*('Reference Baseline'!$F19-'[2]Key Inputs'!$F$17)))*'[3]OR-Com-Stata'!ERW20)</f>
        <v>1823557.3773223364</v>
      </c>
      <c r="ND18">
        <f>((('[3]OR-Com-Stata'!NH20+('[2]Key Inputs'!$E$20*'[2]Key Inputs'!$E$17))+('[3]OR-Com-Stata'!AZT20*('Reference Baseline'!$F19-'[2]Key Inputs'!$E$17)))*'[3]OR-Com-Stata'!BSZ20)+((('[3]OR-Com-Stata'!CMG20+('[2]Key Inputs'!$F$20*'[2]Key Inputs'!$F$17))+('[3]OR-Com-Stata'!DYR20*('Reference Baseline'!$F19-'[2]Key Inputs'!$F$17)))*'[3]OR-Com-Stata'!ERX20)</f>
        <v>2164615.7106943643</v>
      </c>
      <c r="NE18">
        <f>((('[3]OR-Com-Stata'!NI20+('[2]Key Inputs'!$E$20*'[2]Key Inputs'!$E$17))+('[3]OR-Com-Stata'!AZU20*('Reference Baseline'!$F19-'[2]Key Inputs'!$E$17)))*'[3]OR-Com-Stata'!BTA20)+((('[3]OR-Com-Stata'!CMH20+('[2]Key Inputs'!$F$20*'[2]Key Inputs'!$F$17))+('[3]OR-Com-Stata'!DYS20*('Reference Baseline'!$F19-'[2]Key Inputs'!$F$17)))*'[3]OR-Com-Stata'!ERY20)</f>
        <v>2977949.4389306149</v>
      </c>
      <c r="NF18">
        <f>((('[3]OR-Com-Stata'!NJ20+('[2]Key Inputs'!$E$20*'[2]Key Inputs'!$E$17))+('[3]OR-Com-Stata'!AZV20*('Reference Baseline'!$F19-'[2]Key Inputs'!$E$17)))*'[3]OR-Com-Stata'!BTB20)+((('[3]OR-Com-Stata'!CMI20+('[2]Key Inputs'!$F$20*'[2]Key Inputs'!$F$17))+('[3]OR-Com-Stata'!DYT20*('Reference Baseline'!$F19-'[2]Key Inputs'!$F$17)))*'[3]OR-Com-Stata'!ERZ20)</f>
        <v>2220011.5950301229</v>
      </c>
      <c r="NG18">
        <f>((('[3]OR-Com-Stata'!NK20+('[2]Key Inputs'!$E$20*'[2]Key Inputs'!$E$17))+('[3]OR-Com-Stata'!AZW20*('Reference Baseline'!$F19-'[2]Key Inputs'!$E$17)))*'[3]OR-Com-Stata'!BTC20)+((('[3]OR-Com-Stata'!CMJ20+('[2]Key Inputs'!$F$20*'[2]Key Inputs'!$F$17))+('[3]OR-Com-Stata'!DYU20*('Reference Baseline'!$F19-'[2]Key Inputs'!$F$17)))*'[3]OR-Com-Stata'!ESA20)</f>
        <v>2398786.3164915857</v>
      </c>
      <c r="NH18">
        <f>((('[3]OR-Com-Stata'!NL20+('[2]Key Inputs'!$E$20*'[2]Key Inputs'!$E$17))+('[3]OR-Com-Stata'!AZX20*('Reference Baseline'!$F19-'[2]Key Inputs'!$E$17)))*'[3]OR-Com-Stata'!BTD20)+((('[3]OR-Com-Stata'!CMK20+('[2]Key Inputs'!$F$20*'[2]Key Inputs'!$F$17))+('[3]OR-Com-Stata'!DYV20*('Reference Baseline'!$F19-'[2]Key Inputs'!$F$17)))*'[3]OR-Com-Stata'!ESB20)</f>
        <v>1987875.1832272068</v>
      </c>
      <c r="NI18">
        <f>((('[3]OR-Com-Stata'!NM20+('[2]Key Inputs'!$E$20*'[2]Key Inputs'!$E$17))+('[3]OR-Com-Stata'!AZY20*('Reference Baseline'!$F19-'[2]Key Inputs'!$E$17)))*'[3]OR-Com-Stata'!BTE20)+((('[3]OR-Com-Stata'!CML20+('[2]Key Inputs'!$F$20*'[2]Key Inputs'!$F$17))+('[3]OR-Com-Stata'!DYW20*('Reference Baseline'!$F19-'[2]Key Inputs'!$F$17)))*'[3]OR-Com-Stata'!ESC20)</f>
        <v>2352425.0922484342</v>
      </c>
      <c r="NJ18">
        <f>((('[3]OR-Com-Stata'!NN20+('[2]Key Inputs'!$E$20*'[2]Key Inputs'!$E$17))+('[3]OR-Com-Stata'!AZZ20*('Reference Baseline'!$F19-'[2]Key Inputs'!$E$17)))*'[3]OR-Com-Stata'!BTF20)+((('[3]OR-Com-Stata'!CMM20+('[2]Key Inputs'!$F$20*'[2]Key Inputs'!$F$17))+('[3]OR-Com-Stata'!DYX20*('Reference Baseline'!$F19-'[2]Key Inputs'!$F$17)))*'[3]OR-Com-Stata'!ESD20)</f>
        <v>1995112.6521244121</v>
      </c>
      <c r="NK18">
        <f>((('[3]OR-Com-Stata'!NO20+('[2]Key Inputs'!$E$20*'[2]Key Inputs'!$E$17))+('[3]OR-Com-Stata'!BAA20*('Reference Baseline'!$F19-'[2]Key Inputs'!$E$17)))*'[3]OR-Com-Stata'!BTG20)+((('[3]OR-Com-Stata'!CMN20+('[2]Key Inputs'!$F$20*'[2]Key Inputs'!$F$17))+('[3]OR-Com-Stata'!DYY20*('Reference Baseline'!$F19-'[2]Key Inputs'!$F$17)))*'[3]OR-Com-Stata'!ESE20)</f>
        <v>1678777.5907030718</v>
      </c>
      <c r="NL18">
        <f>((('[3]OR-Com-Stata'!NP20+('[2]Key Inputs'!$E$20*'[2]Key Inputs'!$E$17))+('[3]OR-Com-Stata'!BAB20*('Reference Baseline'!$F19-'[2]Key Inputs'!$E$17)))*'[3]OR-Com-Stata'!BTH20)+((('[3]OR-Com-Stata'!CMO20+('[2]Key Inputs'!$F$20*'[2]Key Inputs'!$F$17))+('[3]OR-Com-Stata'!DYZ20*('Reference Baseline'!$F19-'[2]Key Inputs'!$F$17)))*'[3]OR-Com-Stata'!ESF20)</f>
        <v>1773293.9379946759</v>
      </c>
      <c r="NM18">
        <f>((('[3]OR-Com-Stata'!NQ20+('[2]Key Inputs'!$E$20*'[2]Key Inputs'!$E$17))+('[3]OR-Com-Stata'!BAC20*('Reference Baseline'!$F19-'[2]Key Inputs'!$E$17)))*'[3]OR-Com-Stata'!BTI20)+((('[3]OR-Com-Stata'!CMP20+('[2]Key Inputs'!$F$20*'[2]Key Inputs'!$F$17))+('[3]OR-Com-Stata'!DZA20*('Reference Baseline'!$F19-'[2]Key Inputs'!$F$17)))*'[3]OR-Com-Stata'!ESG20)</f>
        <v>1661469.8657010049</v>
      </c>
      <c r="NN18">
        <f>((('[3]OR-Com-Stata'!NR20+('[2]Key Inputs'!$E$20*'[2]Key Inputs'!$E$17))+('[3]OR-Com-Stata'!BAD20*('Reference Baseline'!$F19-'[2]Key Inputs'!$E$17)))*'[3]OR-Com-Stata'!BTJ20)+((('[3]OR-Com-Stata'!CMQ20+('[2]Key Inputs'!$F$20*'[2]Key Inputs'!$F$17))+('[3]OR-Com-Stata'!DZB20*('Reference Baseline'!$F19-'[2]Key Inputs'!$F$17)))*'[3]OR-Com-Stata'!ESH20)</f>
        <v>2522396.815118188</v>
      </c>
      <c r="NO18">
        <f>((('[3]OR-Com-Stata'!NS20+('[2]Key Inputs'!$E$20*'[2]Key Inputs'!$E$17))+('[3]OR-Com-Stata'!BAE20*('Reference Baseline'!$F19-'[2]Key Inputs'!$E$17)))*'[3]OR-Com-Stata'!BTK20)+((('[3]OR-Com-Stata'!CMR20+('[2]Key Inputs'!$F$20*'[2]Key Inputs'!$F$17))+('[3]OR-Com-Stata'!DZC20*('Reference Baseline'!$F19-'[2]Key Inputs'!$F$17)))*'[3]OR-Com-Stata'!ESI20)</f>
        <v>1915545.5189358359</v>
      </c>
      <c r="NP18">
        <f>((('[3]OR-Com-Stata'!NT20+('[2]Key Inputs'!$E$20*'[2]Key Inputs'!$E$17))+('[3]OR-Com-Stata'!BAF20*('Reference Baseline'!$F19-'[2]Key Inputs'!$E$17)))*'[3]OR-Com-Stata'!BTL20)+((('[3]OR-Com-Stata'!CMS20+('[2]Key Inputs'!$F$20*'[2]Key Inputs'!$F$17))+('[3]OR-Com-Stata'!DZD20*('Reference Baseline'!$F19-'[2]Key Inputs'!$F$17)))*'[3]OR-Com-Stata'!ESJ20)</f>
        <v>1443376.1222675559</v>
      </c>
      <c r="NQ18">
        <f>((('[3]OR-Com-Stata'!NU20+('[2]Key Inputs'!$E$20*'[2]Key Inputs'!$E$17))+('[3]OR-Com-Stata'!BAG20*('Reference Baseline'!$F19-'[2]Key Inputs'!$E$17)))*'[3]OR-Com-Stata'!BTM20)+((('[3]OR-Com-Stata'!CMT20+('[2]Key Inputs'!$F$20*'[2]Key Inputs'!$F$17))+('[3]OR-Com-Stata'!DZE20*('Reference Baseline'!$F19-'[2]Key Inputs'!$F$17)))*'[3]OR-Com-Stata'!ESK20)</f>
        <v>2305858.4396821451</v>
      </c>
      <c r="NR18">
        <f>((('[3]OR-Com-Stata'!NV20+('[2]Key Inputs'!$E$20*'[2]Key Inputs'!$E$17))+('[3]OR-Com-Stata'!BAH20*('Reference Baseline'!$F19-'[2]Key Inputs'!$E$17)))*'[3]OR-Com-Stata'!BTN20)+((('[3]OR-Com-Stata'!CMU20+('[2]Key Inputs'!$F$20*'[2]Key Inputs'!$F$17))+('[3]OR-Com-Stata'!DZF20*('Reference Baseline'!$F19-'[2]Key Inputs'!$F$17)))*'[3]OR-Com-Stata'!ESL20)</f>
        <v>2325209.2817265699</v>
      </c>
      <c r="NS18">
        <f>((('[3]OR-Com-Stata'!NW20+('[2]Key Inputs'!$E$20*'[2]Key Inputs'!$E$17))+('[3]OR-Com-Stata'!BAI20*('Reference Baseline'!$F19-'[2]Key Inputs'!$E$17)))*'[3]OR-Com-Stata'!BTO20)+((('[3]OR-Com-Stata'!CMV20+('[2]Key Inputs'!$F$20*'[2]Key Inputs'!$F$17))+('[3]OR-Com-Stata'!DZG20*('Reference Baseline'!$F19-'[2]Key Inputs'!$F$17)))*'[3]OR-Com-Stata'!ESM20)</f>
        <v>2130742.0400754139</v>
      </c>
      <c r="NT18">
        <f>((('[3]OR-Com-Stata'!NX20+('[2]Key Inputs'!$E$20*'[2]Key Inputs'!$E$17))+('[3]OR-Com-Stata'!BAJ20*('Reference Baseline'!$F19-'[2]Key Inputs'!$E$17)))*'[3]OR-Com-Stata'!BTP20)+((('[3]OR-Com-Stata'!CMW20+('[2]Key Inputs'!$F$20*'[2]Key Inputs'!$F$17))+('[3]OR-Com-Stata'!DZH20*('Reference Baseline'!$F19-'[2]Key Inputs'!$F$17)))*'[3]OR-Com-Stata'!ESN20)</f>
        <v>3060659.0493705068</v>
      </c>
      <c r="NU18">
        <f>((('[3]OR-Com-Stata'!NY20+('[2]Key Inputs'!$E$20*'[2]Key Inputs'!$E$17))+('[3]OR-Com-Stata'!BAK20*('Reference Baseline'!$F19-'[2]Key Inputs'!$E$17)))*'[3]OR-Com-Stata'!BTQ20)+((('[3]OR-Com-Stata'!CMX20+('[2]Key Inputs'!$F$20*'[2]Key Inputs'!$F$17))+('[3]OR-Com-Stata'!DZI20*('Reference Baseline'!$F19-'[2]Key Inputs'!$F$17)))*'[3]OR-Com-Stata'!ESO20)</f>
        <v>1232965.4411435958</v>
      </c>
      <c r="NV18">
        <f>((('[3]OR-Com-Stata'!NZ20+('[2]Key Inputs'!$E$20*'[2]Key Inputs'!$E$17))+('[3]OR-Com-Stata'!BAL20*('Reference Baseline'!$F19-'[2]Key Inputs'!$E$17)))*'[3]OR-Com-Stata'!BTR20)+((('[3]OR-Com-Stata'!CMY20+('[2]Key Inputs'!$F$20*'[2]Key Inputs'!$F$17))+('[3]OR-Com-Stata'!DZJ20*('Reference Baseline'!$F19-'[2]Key Inputs'!$F$17)))*'[3]OR-Com-Stata'!ESP20)</f>
        <v>2502479.5505728433</v>
      </c>
      <c r="NW18">
        <f>((('[3]OR-Com-Stata'!OA20+('[2]Key Inputs'!$E$20*'[2]Key Inputs'!$E$17))+('[3]OR-Com-Stata'!BAM20*('Reference Baseline'!$F19-'[2]Key Inputs'!$E$17)))*'[3]OR-Com-Stata'!BTS20)+((('[3]OR-Com-Stata'!CMZ20+('[2]Key Inputs'!$F$20*'[2]Key Inputs'!$F$17))+('[3]OR-Com-Stata'!DZK20*('Reference Baseline'!$F19-'[2]Key Inputs'!$F$17)))*'[3]OR-Com-Stata'!ESQ20)</f>
        <v>1912861.0342236245</v>
      </c>
      <c r="NX18">
        <f>((('[3]OR-Com-Stata'!OB20+('[2]Key Inputs'!$E$20*'[2]Key Inputs'!$E$17))+('[3]OR-Com-Stata'!BAN20*('Reference Baseline'!$F19-'[2]Key Inputs'!$E$17)))*'[3]OR-Com-Stata'!BTT20)+((('[3]OR-Com-Stata'!CNA20+('[2]Key Inputs'!$F$20*'[2]Key Inputs'!$F$17))+('[3]OR-Com-Stata'!DZL20*('Reference Baseline'!$F19-'[2]Key Inputs'!$F$17)))*'[3]OR-Com-Stata'!ESR20)</f>
        <v>1092851.5584997111</v>
      </c>
      <c r="NY18">
        <f>((('[3]OR-Com-Stata'!OC20+('[2]Key Inputs'!$E$20*'[2]Key Inputs'!$E$17))+('[3]OR-Com-Stata'!BAO20*('Reference Baseline'!$F19-'[2]Key Inputs'!$E$17)))*'[3]OR-Com-Stata'!BTU20)+((('[3]OR-Com-Stata'!CNB20+('[2]Key Inputs'!$F$20*'[2]Key Inputs'!$F$17))+('[3]OR-Com-Stata'!DZM20*('Reference Baseline'!$F19-'[2]Key Inputs'!$F$17)))*'[3]OR-Com-Stata'!ESS20)</f>
        <v>2075421.5507050236</v>
      </c>
      <c r="NZ18">
        <f>((('[3]OR-Com-Stata'!OD20+('[2]Key Inputs'!$E$20*'[2]Key Inputs'!$E$17))+('[3]OR-Com-Stata'!BAP20*('Reference Baseline'!$F19-'[2]Key Inputs'!$E$17)))*'[3]OR-Com-Stata'!BTV20)+((('[3]OR-Com-Stata'!CNC20+('[2]Key Inputs'!$F$20*'[2]Key Inputs'!$F$17))+('[3]OR-Com-Stata'!DZN20*('Reference Baseline'!$F19-'[2]Key Inputs'!$F$17)))*'[3]OR-Com-Stata'!EST20)</f>
        <v>2077552.8518000895</v>
      </c>
      <c r="OA18">
        <f>((('[3]OR-Com-Stata'!OE20+('[2]Key Inputs'!$E$20*'[2]Key Inputs'!$E$17))+('[3]OR-Com-Stata'!BAQ20*('Reference Baseline'!$F19-'[2]Key Inputs'!$E$17)))*'[3]OR-Com-Stata'!BTW20)+((('[3]OR-Com-Stata'!CND20+('[2]Key Inputs'!$F$20*'[2]Key Inputs'!$F$17))+('[3]OR-Com-Stata'!DZO20*('Reference Baseline'!$F19-'[2]Key Inputs'!$F$17)))*'[3]OR-Com-Stata'!ESU20)</f>
        <v>2265852.3703437331</v>
      </c>
      <c r="OB18">
        <f>((('[3]OR-Com-Stata'!OF20+('[2]Key Inputs'!$E$20*'[2]Key Inputs'!$E$17))+('[3]OR-Com-Stata'!BAR20*('Reference Baseline'!$F19-'[2]Key Inputs'!$E$17)))*'[3]OR-Com-Stata'!BTX20)+((('[3]OR-Com-Stata'!CNE20+('[2]Key Inputs'!$F$20*'[2]Key Inputs'!$F$17))+('[3]OR-Com-Stata'!DZP20*('Reference Baseline'!$F19-'[2]Key Inputs'!$F$17)))*'[3]OR-Com-Stata'!ESV20)</f>
        <v>2291600.6405971893</v>
      </c>
      <c r="OC18">
        <f>((('[3]OR-Com-Stata'!OG20+('[2]Key Inputs'!$E$20*'[2]Key Inputs'!$E$17))+('[3]OR-Com-Stata'!BAS20*('Reference Baseline'!$F19-'[2]Key Inputs'!$E$17)))*'[3]OR-Com-Stata'!BTY20)+((('[3]OR-Com-Stata'!CNF20+('[2]Key Inputs'!$F$20*'[2]Key Inputs'!$F$17))+('[3]OR-Com-Stata'!DZQ20*('Reference Baseline'!$F19-'[2]Key Inputs'!$F$17)))*'[3]OR-Com-Stata'!ESW20)</f>
        <v>1936349.3643963709</v>
      </c>
      <c r="OD18">
        <f>((('[3]OR-Com-Stata'!OH20+('[2]Key Inputs'!$E$20*'[2]Key Inputs'!$E$17))+('[3]OR-Com-Stata'!BAT20*('Reference Baseline'!$F19-'[2]Key Inputs'!$E$17)))*'[3]OR-Com-Stata'!BTZ20)+((('[3]OR-Com-Stata'!CNG20+('[2]Key Inputs'!$F$20*'[2]Key Inputs'!$F$17))+('[3]OR-Com-Stata'!DZR20*('Reference Baseline'!$F19-'[2]Key Inputs'!$F$17)))*'[3]OR-Com-Stata'!ESX20)</f>
        <v>2676728.2942278041</v>
      </c>
      <c r="OE18">
        <f>((('[3]OR-Com-Stata'!OI20+('[2]Key Inputs'!$E$20*'[2]Key Inputs'!$E$17))+('[3]OR-Com-Stata'!BAU20*('Reference Baseline'!$F19-'[2]Key Inputs'!$E$17)))*'[3]OR-Com-Stata'!BUA20)+((('[3]OR-Com-Stata'!CNH20+('[2]Key Inputs'!$F$20*'[2]Key Inputs'!$F$17))+('[3]OR-Com-Stata'!DZS20*('Reference Baseline'!$F19-'[2]Key Inputs'!$F$17)))*'[3]OR-Com-Stata'!ESY20)</f>
        <v>2614880.3655972988</v>
      </c>
      <c r="OF18">
        <f>((('[3]OR-Com-Stata'!OJ20+('[2]Key Inputs'!$E$20*'[2]Key Inputs'!$E$17))+('[3]OR-Com-Stata'!BAV20*('Reference Baseline'!$F19-'[2]Key Inputs'!$E$17)))*'[3]OR-Com-Stata'!BUB20)+((('[3]OR-Com-Stata'!CNI20+('[2]Key Inputs'!$F$20*'[2]Key Inputs'!$F$17))+('[3]OR-Com-Stata'!DZT20*('Reference Baseline'!$F19-'[2]Key Inputs'!$F$17)))*'[3]OR-Com-Stata'!ESZ20)</f>
        <v>1417645.7392910051</v>
      </c>
      <c r="OG18">
        <f>((('[3]OR-Com-Stata'!OK20+('[2]Key Inputs'!$E$20*'[2]Key Inputs'!$E$17))+('[3]OR-Com-Stata'!BAW20*('Reference Baseline'!$F19-'[2]Key Inputs'!$E$17)))*'[3]OR-Com-Stata'!BUC20)+((('[3]OR-Com-Stata'!CNJ20+('[2]Key Inputs'!$F$20*'[2]Key Inputs'!$F$17))+('[3]OR-Com-Stata'!DZU20*('Reference Baseline'!$F19-'[2]Key Inputs'!$F$17)))*'[3]OR-Com-Stata'!ETA20)</f>
        <v>1762675.3182840578</v>
      </c>
      <c r="OH18">
        <f>((('[3]OR-Com-Stata'!OL20+('[2]Key Inputs'!$E$20*'[2]Key Inputs'!$E$17))+('[3]OR-Com-Stata'!BAX20*('Reference Baseline'!$F19-'[2]Key Inputs'!$E$17)))*'[3]OR-Com-Stata'!BUD20)+((('[3]OR-Com-Stata'!CNK20+('[2]Key Inputs'!$F$20*'[2]Key Inputs'!$F$17))+('[3]OR-Com-Stata'!DZV20*('Reference Baseline'!$F19-'[2]Key Inputs'!$F$17)))*'[3]OR-Com-Stata'!ETB20)</f>
        <v>2150392.7066392289</v>
      </c>
      <c r="OI18">
        <f>((('[3]OR-Com-Stata'!OM20+('[2]Key Inputs'!$E$20*'[2]Key Inputs'!$E$17))+('[3]OR-Com-Stata'!BAY20*('Reference Baseline'!$F19-'[2]Key Inputs'!$E$17)))*'[3]OR-Com-Stata'!BUE20)+((('[3]OR-Com-Stata'!CNL20+('[2]Key Inputs'!$F$20*'[2]Key Inputs'!$F$17))+('[3]OR-Com-Stata'!DZW20*('Reference Baseline'!$F19-'[2]Key Inputs'!$F$17)))*'[3]OR-Com-Stata'!ETC20)</f>
        <v>1959916.2123746797</v>
      </c>
      <c r="OJ18">
        <f>((('[3]OR-Com-Stata'!ON20+('[2]Key Inputs'!$E$20*'[2]Key Inputs'!$E$17))+('[3]OR-Com-Stata'!BAZ20*('Reference Baseline'!$F19-'[2]Key Inputs'!$E$17)))*'[3]OR-Com-Stata'!BUF20)+((('[3]OR-Com-Stata'!CNM20+('[2]Key Inputs'!$F$20*'[2]Key Inputs'!$F$17))+('[3]OR-Com-Stata'!DZX20*('Reference Baseline'!$F19-'[2]Key Inputs'!$F$17)))*'[3]OR-Com-Stata'!ETD20)</f>
        <v>2237647.1822296297</v>
      </c>
      <c r="OK18">
        <f>((('[3]OR-Com-Stata'!OO20+('[2]Key Inputs'!$E$20*'[2]Key Inputs'!$E$17))+('[3]OR-Com-Stata'!BBA20*('Reference Baseline'!$F19-'[2]Key Inputs'!$E$17)))*'[3]OR-Com-Stata'!BUG20)+((('[3]OR-Com-Stata'!CNN20+('[2]Key Inputs'!$F$20*'[2]Key Inputs'!$F$17))+('[3]OR-Com-Stata'!DZY20*('Reference Baseline'!$F19-'[2]Key Inputs'!$F$17)))*'[3]OR-Com-Stata'!ETE20)</f>
        <v>2014900.7634647221</v>
      </c>
      <c r="OL18">
        <f>((('[3]OR-Com-Stata'!OP20+('[2]Key Inputs'!$E$20*'[2]Key Inputs'!$E$17))+('[3]OR-Com-Stata'!BBB20*('Reference Baseline'!$F19-'[2]Key Inputs'!$E$17)))*'[3]OR-Com-Stata'!BUH20)+((('[3]OR-Com-Stata'!CNO20+('[2]Key Inputs'!$F$20*'[2]Key Inputs'!$F$17))+('[3]OR-Com-Stata'!DZZ20*('Reference Baseline'!$F19-'[2]Key Inputs'!$F$17)))*'[3]OR-Com-Stata'!ETF20)</f>
        <v>2714349.8339718026</v>
      </c>
      <c r="OM18">
        <f>((('[3]OR-Com-Stata'!OQ20+('[2]Key Inputs'!$E$20*'[2]Key Inputs'!$E$17))+('[3]OR-Com-Stata'!BBC20*('Reference Baseline'!$F19-'[2]Key Inputs'!$E$17)))*'[3]OR-Com-Stata'!BUI20)+((('[3]OR-Com-Stata'!CNP20+('[2]Key Inputs'!$F$20*'[2]Key Inputs'!$F$17))+('[3]OR-Com-Stata'!EAA20*('Reference Baseline'!$F19-'[2]Key Inputs'!$F$17)))*'[3]OR-Com-Stata'!ETG20)</f>
        <v>1926203.7381359208</v>
      </c>
      <c r="ON18">
        <f>((('[3]OR-Com-Stata'!OR20+('[2]Key Inputs'!$E$20*'[2]Key Inputs'!$E$17))+('[3]OR-Com-Stata'!BBD20*('Reference Baseline'!$F19-'[2]Key Inputs'!$E$17)))*'[3]OR-Com-Stata'!BUJ20)+((('[3]OR-Com-Stata'!CNQ20+('[2]Key Inputs'!$F$20*'[2]Key Inputs'!$F$17))+('[3]OR-Com-Stata'!EAB20*('Reference Baseline'!$F19-'[2]Key Inputs'!$F$17)))*'[3]OR-Com-Stata'!ETH20)</f>
        <v>2779801.3400418675</v>
      </c>
      <c r="OO18">
        <f>((('[3]OR-Com-Stata'!OS20+('[2]Key Inputs'!$E$20*'[2]Key Inputs'!$E$17))+('[3]OR-Com-Stata'!BBE20*('Reference Baseline'!$F19-'[2]Key Inputs'!$E$17)))*'[3]OR-Com-Stata'!BUK20)+((('[3]OR-Com-Stata'!CNR20+('[2]Key Inputs'!$F$20*'[2]Key Inputs'!$F$17))+('[3]OR-Com-Stata'!EAC20*('Reference Baseline'!$F19-'[2]Key Inputs'!$F$17)))*'[3]OR-Com-Stata'!ETI20)</f>
        <v>2716517.2408741433</v>
      </c>
      <c r="OP18">
        <f>((('[3]OR-Com-Stata'!OT20+('[2]Key Inputs'!$E$20*'[2]Key Inputs'!$E$17))+('[3]OR-Com-Stata'!BBF20*('Reference Baseline'!$F19-'[2]Key Inputs'!$E$17)))*'[3]OR-Com-Stata'!BUL20)+((('[3]OR-Com-Stata'!CNS20+('[2]Key Inputs'!$F$20*'[2]Key Inputs'!$F$17))+('[3]OR-Com-Stata'!EAD20*('Reference Baseline'!$F19-'[2]Key Inputs'!$F$17)))*'[3]OR-Com-Stata'!ETJ20)</f>
        <v>2228460.4282719903</v>
      </c>
      <c r="OQ18">
        <f>((('[3]OR-Com-Stata'!OU20+('[2]Key Inputs'!$E$20*'[2]Key Inputs'!$E$17))+('[3]OR-Com-Stata'!BBG20*('Reference Baseline'!$F19-'[2]Key Inputs'!$E$17)))*'[3]OR-Com-Stata'!BUM20)+((('[3]OR-Com-Stata'!CNT20+('[2]Key Inputs'!$F$20*'[2]Key Inputs'!$F$17))+('[3]OR-Com-Stata'!EAE20*('Reference Baseline'!$F19-'[2]Key Inputs'!$F$17)))*'[3]OR-Com-Stata'!ETK20)</f>
        <v>2529983.075992614</v>
      </c>
      <c r="OR18">
        <f>((('[3]OR-Com-Stata'!OV20+('[2]Key Inputs'!$E$20*'[2]Key Inputs'!$E$17))+('[3]OR-Com-Stata'!BBH20*('Reference Baseline'!$F19-'[2]Key Inputs'!$E$17)))*'[3]OR-Com-Stata'!BUN20)+((('[3]OR-Com-Stata'!CNU20+('[2]Key Inputs'!$F$20*'[2]Key Inputs'!$F$17))+('[3]OR-Com-Stata'!EAF20*('Reference Baseline'!$F19-'[2]Key Inputs'!$F$17)))*'[3]OR-Com-Stata'!ETL20)</f>
        <v>2663291.9430331658</v>
      </c>
      <c r="OS18">
        <f>((('[3]OR-Com-Stata'!OW20+('[2]Key Inputs'!$E$20*'[2]Key Inputs'!$E$17))+('[3]OR-Com-Stata'!BBI20*('Reference Baseline'!$F19-'[2]Key Inputs'!$E$17)))*'[3]OR-Com-Stata'!BUO20)+((('[3]OR-Com-Stata'!CNV20+('[2]Key Inputs'!$F$20*'[2]Key Inputs'!$F$17))+('[3]OR-Com-Stata'!EAG20*('Reference Baseline'!$F19-'[2]Key Inputs'!$F$17)))*'[3]OR-Com-Stata'!ETM20)</f>
        <v>2333694.2993514412</v>
      </c>
      <c r="OT18">
        <f>((('[3]OR-Com-Stata'!OX20+('[2]Key Inputs'!$E$20*'[2]Key Inputs'!$E$17))+('[3]OR-Com-Stata'!BBJ20*('Reference Baseline'!$F19-'[2]Key Inputs'!$E$17)))*'[3]OR-Com-Stata'!BUP20)+((('[3]OR-Com-Stata'!CNW20+('[2]Key Inputs'!$F$20*'[2]Key Inputs'!$F$17))+('[3]OR-Com-Stata'!EAH20*('Reference Baseline'!$F19-'[2]Key Inputs'!$F$17)))*'[3]OR-Com-Stata'!ETN20)</f>
        <v>1563265.6481683739</v>
      </c>
      <c r="OU18">
        <f>((('[3]OR-Com-Stata'!OY20+('[2]Key Inputs'!$E$20*'[2]Key Inputs'!$E$17))+('[3]OR-Com-Stata'!BBK20*('Reference Baseline'!$F19-'[2]Key Inputs'!$E$17)))*'[3]OR-Com-Stata'!BUQ20)+((('[3]OR-Com-Stata'!CNX20+('[2]Key Inputs'!$F$20*'[2]Key Inputs'!$F$17))+('[3]OR-Com-Stata'!EAI20*('Reference Baseline'!$F19-'[2]Key Inputs'!$F$17)))*'[3]OR-Com-Stata'!ETO20)</f>
        <v>1885070.1144316238</v>
      </c>
      <c r="OV18">
        <f>((('[3]OR-Com-Stata'!OZ20+('[2]Key Inputs'!$E$20*'[2]Key Inputs'!$E$17))+('[3]OR-Com-Stata'!BBL20*('Reference Baseline'!$F19-'[2]Key Inputs'!$E$17)))*'[3]OR-Com-Stata'!BUR20)+((('[3]OR-Com-Stata'!CNY20+('[2]Key Inputs'!$F$20*'[2]Key Inputs'!$F$17))+('[3]OR-Com-Stata'!EAJ20*('Reference Baseline'!$F19-'[2]Key Inputs'!$F$17)))*'[3]OR-Com-Stata'!ETP20)</f>
        <v>2004004.7025730277</v>
      </c>
      <c r="OW18">
        <f>((('[3]OR-Com-Stata'!PA20+('[2]Key Inputs'!$E$20*'[2]Key Inputs'!$E$17))+('[3]OR-Com-Stata'!BBM20*('Reference Baseline'!$F19-'[2]Key Inputs'!$E$17)))*'[3]OR-Com-Stata'!BUS20)+((('[3]OR-Com-Stata'!CNZ20+('[2]Key Inputs'!$F$20*'[2]Key Inputs'!$F$17))+('[3]OR-Com-Stata'!EAK20*('Reference Baseline'!$F19-'[2]Key Inputs'!$F$17)))*'[3]OR-Com-Stata'!ETQ20)</f>
        <v>2266483.6735388013</v>
      </c>
      <c r="OX18">
        <f>((('[3]OR-Com-Stata'!PB20+('[2]Key Inputs'!$E$20*'[2]Key Inputs'!$E$17))+('[3]OR-Com-Stata'!BBN20*('Reference Baseline'!$F19-'[2]Key Inputs'!$E$17)))*'[3]OR-Com-Stata'!BUT20)+((('[3]OR-Com-Stata'!COA20+('[2]Key Inputs'!$F$20*'[2]Key Inputs'!$F$17))+('[3]OR-Com-Stata'!EAL20*('Reference Baseline'!$F19-'[2]Key Inputs'!$F$17)))*'[3]OR-Com-Stata'!ETR20)</f>
        <v>1494530.4813275293</v>
      </c>
      <c r="OY18">
        <f>((('[3]OR-Com-Stata'!PC20+('[2]Key Inputs'!$E$20*'[2]Key Inputs'!$E$17))+('[3]OR-Com-Stata'!BBO20*('Reference Baseline'!$F19-'[2]Key Inputs'!$E$17)))*'[3]OR-Com-Stata'!BUU20)+((('[3]OR-Com-Stata'!COB20+('[2]Key Inputs'!$F$20*'[2]Key Inputs'!$F$17))+('[3]OR-Com-Stata'!EAM20*('Reference Baseline'!$F19-'[2]Key Inputs'!$F$17)))*'[3]OR-Com-Stata'!ETS20)</f>
        <v>2357753.1695084097</v>
      </c>
      <c r="OZ18">
        <f>((('[3]OR-Com-Stata'!PD20+('[2]Key Inputs'!$E$20*'[2]Key Inputs'!$E$17))+('[3]OR-Com-Stata'!BBP20*('Reference Baseline'!$F19-'[2]Key Inputs'!$E$17)))*'[3]OR-Com-Stata'!BUV20)+((('[3]OR-Com-Stata'!COC20+('[2]Key Inputs'!$F$20*'[2]Key Inputs'!$F$17))+('[3]OR-Com-Stata'!EAN20*('Reference Baseline'!$F19-'[2]Key Inputs'!$F$17)))*'[3]OR-Com-Stata'!ETT20)</f>
        <v>1404731.7954702401</v>
      </c>
      <c r="PA18">
        <f>((('[3]OR-Com-Stata'!PE20+('[2]Key Inputs'!$E$20*'[2]Key Inputs'!$E$17))+('[3]OR-Com-Stata'!BBQ20*('Reference Baseline'!$F19-'[2]Key Inputs'!$E$17)))*'[3]OR-Com-Stata'!BUW20)+((('[3]OR-Com-Stata'!COD20+('[2]Key Inputs'!$F$20*'[2]Key Inputs'!$F$17))+('[3]OR-Com-Stata'!EAO20*('Reference Baseline'!$F19-'[2]Key Inputs'!$F$17)))*'[3]OR-Com-Stata'!ETU20)</f>
        <v>1835799.0089398012</v>
      </c>
      <c r="PB18">
        <f>((('[3]OR-Com-Stata'!PF20+('[2]Key Inputs'!$E$20*'[2]Key Inputs'!$E$17))+('[3]OR-Com-Stata'!BBR20*('Reference Baseline'!$F19-'[2]Key Inputs'!$E$17)))*'[3]OR-Com-Stata'!BUX20)+((('[3]OR-Com-Stata'!COE20+('[2]Key Inputs'!$F$20*'[2]Key Inputs'!$F$17))+('[3]OR-Com-Stata'!EAP20*('Reference Baseline'!$F19-'[2]Key Inputs'!$F$17)))*'[3]OR-Com-Stata'!ETV20)</f>
        <v>2706754.5171117857</v>
      </c>
      <c r="PC18">
        <f>((('[3]OR-Com-Stata'!PG20+('[2]Key Inputs'!$E$20*'[2]Key Inputs'!$E$17))+('[3]OR-Com-Stata'!BBS20*('Reference Baseline'!$F19-'[2]Key Inputs'!$E$17)))*'[3]OR-Com-Stata'!BUY20)+((('[3]OR-Com-Stata'!COF20+('[2]Key Inputs'!$F$20*'[2]Key Inputs'!$F$17))+('[3]OR-Com-Stata'!EAQ20*('Reference Baseline'!$F19-'[2]Key Inputs'!$F$17)))*'[3]OR-Com-Stata'!ETW20)</f>
        <v>1849948.561921088</v>
      </c>
      <c r="PD18">
        <f>((('[3]OR-Com-Stata'!PH20+('[2]Key Inputs'!$E$20*'[2]Key Inputs'!$E$17))+('[3]OR-Com-Stata'!BBT20*('Reference Baseline'!$F19-'[2]Key Inputs'!$E$17)))*'[3]OR-Com-Stata'!BUZ20)+((('[3]OR-Com-Stata'!COG20+('[2]Key Inputs'!$F$20*'[2]Key Inputs'!$F$17))+('[3]OR-Com-Stata'!EAR20*('Reference Baseline'!$F19-'[2]Key Inputs'!$F$17)))*'[3]OR-Com-Stata'!ETX20)</f>
        <v>1812303.7102604443</v>
      </c>
      <c r="PE18">
        <f>((('[3]OR-Com-Stata'!PI20+('[2]Key Inputs'!$E$20*'[2]Key Inputs'!$E$17))+('[3]OR-Com-Stata'!BBU20*('Reference Baseline'!$F19-'[2]Key Inputs'!$E$17)))*'[3]OR-Com-Stata'!BVA20)+((('[3]OR-Com-Stata'!COH20+('[2]Key Inputs'!$F$20*'[2]Key Inputs'!$F$17))+('[3]OR-Com-Stata'!EAS20*('Reference Baseline'!$F19-'[2]Key Inputs'!$F$17)))*'[3]OR-Com-Stata'!ETY20)</f>
        <v>2105769.8293055501</v>
      </c>
      <c r="PF18">
        <f>((('[3]OR-Com-Stata'!PJ20+('[2]Key Inputs'!$E$20*'[2]Key Inputs'!$E$17))+('[3]OR-Com-Stata'!BBV20*('Reference Baseline'!$F19-'[2]Key Inputs'!$E$17)))*'[3]OR-Com-Stata'!BVB20)+((('[3]OR-Com-Stata'!COI20+('[2]Key Inputs'!$F$20*'[2]Key Inputs'!$F$17))+('[3]OR-Com-Stata'!EAT20*('Reference Baseline'!$F19-'[2]Key Inputs'!$F$17)))*'[3]OR-Com-Stata'!ETZ20)</f>
        <v>1843634.8073017844</v>
      </c>
      <c r="PG18">
        <f>((('[3]OR-Com-Stata'!PK20+('[2]Key Inputs'!$E$20*'[2]Key Inputs'!$E$17))+('[3]OR-Com-Stata'!BBW20*('Reference Baseline'!$F19-'[2]Key Inputs'!$E$17)))*'[3]OR-Com-Stata'!BVC20)+((('[3]OR-Com-Stata'!COJ20+('[2]Key Inputs'!$F$20*'[2]Key Inputs'!$F$17))+('[3]OR-Com-Stata'!EAU20*('Reference Baseline'!$F19-'[2]Key Inputs'!$F$17)))*'[3]OR-Com-Stata'!EUA20)</f>
        <v>1988913.4991071331</v>
      </c>
      <c r="PH18">
        <f>((('[3]OR-Com-Stata'!PL20+('[2]Key Inputs'!$E$20*'[2]Key Inputs'!$E$17))+('[3]OR-Com-Stata'!BBX20*('Reference Baseline'!$F19-'[2]Key Inputs'!$E$17)))*'[3]OR-Com-Stata'!BVD20)+((('[3]OR-Com-Stata'!COK20+('[2]Key Inputs'!$F$20*'[2]Key Inputs'!$F$17))+('[3]OR-Com-Stata'!EAV20*('Reference Baseline'!$F19-'[2]Key Inputs'!$F$17)))*'[3]OR-Com-Stata'!EUB20)</f>
        <v>2408881.3640458831</v>
      </c>
      <c r="PI18">
        <f>((('[3]OR-Com-Stata'!PM20+('[2]Key Inputs'!$E$20*'[2]Key Inputs'!$E$17))+('[3]OR-Com-Stata'!BBY20*('Reference Baseline'!$F19-'[2]Key Inputs'!$E$17)))*'[3]OR-Com-Stata'!BVE20)+((('[3]OR-Com-Stata'!COL20+('[2]Key Inputs'!$F$20*'[2]Key Inputs'!$F$17))+('[3]OR-Com-Stata'!EAW20*('Reference Baseline'!$F19-'[2]Key Inputs'!$F$17)))*'[3]OR-Com-Stata'!EUC20)</f>
        <v>2540506.0781851034</v>
      </c>
      <c r="PJ18">
        <f>((('[3]OR-Com-Stata'!PN20+('[2]Key Inputs'!$E$20*'[2]Key Inputs'!$E$17))+('[3]OR-Com-Stata'!BBZ20*('Reference Baseline'!$F19-'[2]Key Inputs'!$E$17)))*'[3]OR-Com-Stata'!BVF20)+((('[3]OR-Com-Stata'!COM20+('[2]Key Inputs'!$F$20*'[2]Key Inputs'!$F$17))+('[3]OR-Com-Stata'!EAX20*('Reference Baseline'!$F19-'[2]Key Inputs'!$F$17)))*'[3]OR-Com-Stata'!EUD20)</f>
        <v>1285618.126280976</v>
      </c>
      <c r="PK18">
        <f>((('[3]OR-Com-Stata'!PO20+('[2]Key Inputs'!$E$20*'[2]Key Inputs'!$E$17))+('[3]OR-Com-Stata'!BCA20*('Reference Baseline'!$F19-'[2]Key Inputs'!$E$17)))*'[3]OR-Com-Stata'!BVG20)+((('[3]OR-Com-Stata'!CON20+('[2]Key Inputs'!$F$20*'[2]Key Inputs'!$F$17))+('[3]OR-Com-Stata'!EAY20*('Reference Baseline'!$F19-'[2]Key Inputs'!$F$17)))*'[3]OR-Com-Stata'!EUE20)</f>
        <v>2977788.8502321788</v>
      </c>
      <c r="PL18">
        <f>((('[3]OR-Com-Stata'!PP20+('[2]Key Inputs'!$E$20*'[2]Key Inputs'!$E$17))+('[3]OR-Com-Stata'!BCB20*('Reference Baseline'!$F19-'[2]Key Inputs'!$E$17)))*'[3]OR-Com-Stata'!BVH20)+((('[3]OR-Com-Stata'!COO20+('[2]Key Inputs'!$F$20*'[2]Key Inputs'!$F$17))+('[3]OR-Com-Stata'!EAZ20*('Reference Baseline'!$F19-'[2]Key Inputs'!$F$17)))*'[3]OR-Com-Stata'!EUF20)</f>
        <v>2755747.832461813</v>
      </c>
      <c r="PM18">
        <f>((('[3]OR-Com-Stata'!PQ20+('[2]Key Inputs'!$E$20*'[2]Key Inputs'!$E$17))+('[3]OR-Com-Stata'!BCC20*('Reference Baseline'!$F19-'[2]Key Inputs'!$E$17)))*'[3]OR-Com-Stata'!BVI20)+((('[3]OR-Com-Stata'!COP20+('[2]Key Inputs'!$F$20*'[2]Key Inputs'!$F$17))+('[3]OR-Com-Stata'!EBA20*('Reference Baseline'!$F19-'[2]Key Inputs'!$F$17)))*'[3]OR-Com-Stata'!EUG20)</f>
        <v>2336042.2005370213</v>
      </c>
      <c r="PN18">
        <f>((('[3]OR-Com-Stata'!PR20+('[2]Key Inputs'!$E$20*'[2]Key Inputs'!$E$17))+('[3]OR-Com-Stata'!BCD20*('Reference Baseline'!$F19-'[2]Key Inputs'!$E$17)))*'[3]OR-Com-Stata'!BVJ20)+((('[3]OR-Com-Stata'!COQ20+('[2]Key Inputs'!$F$20*'[2]Key Inputs'!$F$17))+('[3]OR-Com-Stata'!EBB20*('Reference Baseline'!$F19-'[2]Key Inputs'!$F$17)))*'[3]OR-Com-Stata'!EUH20)</f>
        <v>1972000.1987918257</v>
      </c>
      <c r="PO18">
        <f>((('[3]OR-Com-Stata'!PS20+('[2]Key Inputs'!$E$20*'[2]Key Inputs'!$E$17))+('[3]OR-Com-Stata'!BCE20*('Reference Baseline'!$F19-'[2]Key Inputs'!$E$17)))*'[3]OR-Com-Stata'!BVK20)+((('[3]OR-Com-Stata'!COR20+('[2]Key Inputs'!$F$20*'[2]Key Inputs'!$F$17))+('[3]OR-Com-Stata'!EBC20*('Reference Baseline'!$F19-'[2]Key Inputs'!$F$17)))*'[3]OR-Com-Stata'!EUI20)</f>
        <v>2454473.0026105074</v>
      </c>
      <c r="PP18">
        <f>((('[3]OR-Com-Stata'!PT20+('[2]Key Inputs'!$E$20*'[2]Key Inputs'!$E$17))+('[3]OR-Com-Stata'!BCF20*('Reference Baseline'!$F19-'[2]Key Inputs'!$E$17)))*'[3]OR-Com-Stata'!BVL20)+((('[3]OR-Com-Stata'!COS20+('[2]Key Inputs'!$F$20*'[2]Key Inputs'!$F$17))+('[3]OR-Com-Stata'!EBD20*('Reference Baseline'!$F19-'[2]Key Inputs'!$F$17)))*'[3]OR-Com-Stata'!EUJ20)</f>
        <v>2045097.9967713251</v>
      </c>
      <c r="PQ18">
        <f>((('[3]OR-Com-Stata'!PU20+('[2]Key Inputs'!$E$20*'[2]Key Inputs'!$E$17))+('[3]OR-Com-Stata'!BCG20*('Reference Baseline'!$F19-'[2]Key Inputs'!$E$17)))*'[3]OR-Com-Stata'!BVM20)+((('[3]OR-Com-Stata'!COT20+('[2]Key Inputs'!$F$20*'[2]Key Inputs'!$F$17))+('[3]OR-Com-Stata'!EBE20*('Reference Baseline'!$F19-'[2]Key Inputs'!$F$17)))*'[3]OR-Com-Stata'!EUK20)</f>
        <v>2005387.4247102307</v>
      </c>
      <c r="PR18">
        <f>((('[3]OR-Com-Stata'!PV20+('[2]Key Inputs'!$E$20*'[2]Key Inputs'!$E$17))+('[3]OR-Com-Stata'!BCH20*('Reference Baseline'!$F19-'[2]Key Inputs'!$E$17)))*'[3]OR-Com-Stata'!BVN20)+((('[3]OR-Com-Stata'!COU20+('[2]Key Inputs'!$F$20*'[2]Key Inputs'!$F$17))+('[3]OR-Com-Stata'!EBF20*('Reference Baseline'!$F19-'[2]Key Inputs'!$F$17)))*'[3]OR-Com-Stata'!EUL20)</f>
        <v>1604190.3595940163</v>
      </c>
      <c r="PS18">
        <f>((('[3]OR-Com-Stata'!PW20+('[2]Key Inputs'!$E$20*'[2]Key Inputs'!$E$17))+('[3]OR-Com-Stata'!BCI20*('Reference Baseline'!$F19-'[2]Key Inputs'!$E$17)))*'[3]OR-Com-Stata'!BVO20)+((('[3]OR-Com-Stata'!COV20+('[2]Key Inputs'!$F$20*'[2]Key Inputs'!$F$17))+('[3]OR-Com-Stata'!EBG20*('Reference Baseline'!$F19-'[2]Key Inputs'!$F$17)))*'[3]OR-Com-Stata'!EUM20)</f>
        <v>1608500.238177848</v>
      </c>
      <c r="PT18">
        <f>((('[3]OR-Com-Stata'!PX20+('[2]Key Inputs'!$E$20*'[2]Key Inputs'!$E$17))+('[3]OR-Com-Stata'!BCJ20*('Reference Baseline'!$F19-'[2]Key Inputs'!$E$17)))*'[3]OR-Com-Stata'!BVP20)+((('[3]OR-Com-Stata'!COW20+('[2]Key Inputs'!$F$20*'[2]Key Inputs'!$F$17))+('[3]OR-Com-Stata'!EBH20*('Reference Baseline'!$F19-'[2]Key Inputs'!$F$17)))*'[3]OR-Com-Stata'!EUN20)</f>
        <v>1982597.2325010435</v>
      </c>
      <c r="PU18">
        <f>((('[3]OR-Com-Stata'!PY20+('[2]Key Inputs'!$E$20*'[2]Key Inputs'!$E$17))+('[3]OR-Com-Stata'!BCK20*('Reference Baseline'!$F19-'[2]Key Inputs'!$E$17)))*'[3]OR-Com-Stata'!BVQ20)+((('[3]OR-Com-Stata'!COX20+('[2]Key Inputs'!$F$20*'[2]Key Inputs'!$F$17))+('[3]OR-Com-Stata'!EBI20*('Reference Baseline'!$F19-'[2]Key Inputs'!$F$17)))*'[3]OR-Com-Stata'!EUO20)</f>
        <v>1786805.3404694912</v>
      </c>
      <c r="PV18">
        <f>((('[3]OR-Com-Stata'!PZ20+('[2]Key Inputs'!$E$20*'[2]Key Inputs'!$E$17))+('[3]OR-Com-Stata'!BCL20*('Reference Baseline'!$F19-'[2]Key Inputs'!$E$17)))*'[3]OR-Com-Stata'!BVR20)+((('[3]OR-Com-Stata'!COY20+('[2]Key Inputs'!$F$20*'[2]Key Inputs'!$F$17))+('[3]OR-Com-Stata'!EBJ20*('Reference Baseline'!$F19-'[2]Key Inputs'!$F$17)))*'[3]OR-Com-Stata'!EUP20)</f>
        <v>1937156.9683828412</v>
      </c>
      <c r="PW18">
        <f>((('[3]OR-Com-Stata'!QA20+('[2]Key Inputs'!$E$20*'[2]Key Inputs'!$E$17))+('[3]OR-Com-Stata'!BCM20*('Reference Baseline'!$F19-'[2]Key Inputs'!$E$17)))*'[3]OR-Com-Stata'!BVS20)+((('[3]OR-Com-Stata'!COZ20+('[2]Key Inputs'!$F$20*'[2]Key Inputs'!$F$17))+('[3]OR-Com-Stata'!EBK20*('Reference Baseline'!$F19-'[2]Key Inputs'!$F$17)))*'[3]OR-Com-Stata'!EUQ20)</f>
        <v>2664768.9406841039</v>
      </c>
      <c r="PX18">
        <f>((('[3]OR-Com-Stata'!QB20+('[2]Key Inputs'!$E$20*'[2]Key Inputs'!$E$17))+('[3]OR-Com-Stata'!BCN20*('Reference Baseline'!$F19-'[2]Key Inputs'!$E$17)))*'[3]OR-Com-Stata'!BVT20)+((('[3]OR-Com-Stata'!CPA20+('[2]Key Inputs'!$F$20*'[2]Key Inputs'!$F$17))+('[3]OR-Com-Stata'!EBL20*('Reference Baseline'!$F19-'[2]Key Inputs'!$F$17)))*'[3]OR-Com-Stata'!EUR20)</f>
        <v>2344791.8693670183</v>
      </c>
      <c r="PY18">
        <f>((('[3]OR-Com-Stata'!QC20+('[2]Key Inputs'!$E$20*'[2]Key Inputs'!$E$17))+('[3]OR-Com-Stata'!BCO20*('Reference Baseline'!$F19-'[2]Key Inputs'!$E$17)))*'[3]OR-Com-Stata'!BVU20)+((('[3]OR-Com-Stata'!CPB20+('[2]Key Inputs'!$F$20*'[2]Key Inputs'!$F$17))+('[3]OR-Com-Stata'!EBM20*('Reference Baseline'!$F19-'[2]Key Inputs'!$F$17)))*'[3]OR-Com-Stata'!EUS20)</f>
        <v>1951020.9735432663</v>
      </c>
      <c r="PZ18">
        <f>((('[3]OR-Com-Stata'!QD20+('[2]Key Inputs'!$E$20*'[2]Key Inputs'!$E$17))+('[3]OR-Com-Stata'!BCP20*('Reference Baseline'!$F19-'[2]Key Inputs'!$E$17)))*'[3]OR-Com-Stata'!BVV20)+((('[3]OR-Com-Stata'!CPC20+('[2]Key Inputs'!$F$20*'[2]Key Inputs'!$F$17))+('[3]OR-Com-Stata'!EBN20*('Reference Baseline'!$F19-'[2]Key Inputs'!$F$17)))*'[3]OR-Com-Stata'!EUT20)</f>
        <v>2097431.2132274508</v>
      </c>
      <c r="QA18">
        <f>((('[3]OR-Com-Stata'!QE20+('[2]Key Inputs'!$E$20*'[2]Key Inputs'!$E$17))+('[3]OR-Com-Stata'!BCQ20*('Reference Baseline'!$F19-'[2]Key Inputs'!$E$17)))*'[3]OR-Com-Stata'!BVW20)+((('[3]OR-Com-Stata'!CPD20+('[2]Key Inputs'!$F$20*'[2]Key Inputs'!$F$17))+('[3]OR-Com-Stata'!EBO20*('Reference Baseline'!$F19-'[2]Key Inputs'!$F$17)))*'[3]OR-Com-Stata'!EUU20)</f>
        <v>2055013.5519094327</v>
      </c>
      <c r="QB18">
        <f>((('[3]OR-Com-Stata'!QF20+('[2]Key Inputs'!$E$20*'[2]Key Inputs'!$E$17))+('[3]OR-Com-Stata'!BCR20*('Reference Baseline'!$F19-'[2]Key Inputs'!$E$17)))*'[3]OR-Com-Stata'!BVX20)+((('[3]OR-Com-Stata'!CPE20+('[2]Key Inputs'!$F$20*'[2]Key Inputs'!$F$17))+('[3]OR-Com-Stata'!EBP20*('Reference Baseline'!$F19-'[2]Key Inputs'!$F$17)))*'[3]OR-Com-Stata'!EUV20)</f>
        <v>2976784.7877931329</v>
      </c>
      <c r="QC18">
        <f>((('[3]OR-Com-Stata'!QG20+('[2]Key Inputs'!$E$20*'[2]Key Inputs'!$E$17))+('[3]OR-Com-Stata'!BCS20*('Reference Baseline'!$F19-'[2]Key Inputs'!$E$17)))*'[3]OR-Com-Stata'!BVY20)+((('[3]OR-Com-Stata'!CPF20+('[2]Key Inputs'!$F$20*'[2]Key Inputs'!$F$17))+('[3]OR-Com-Stata'!EBQ20*('Reference Baseline'!$F19-'[2]Key Inputs'!$F$17)))*'[3]OR-Com-Stata'!EUW20)</f>
        <v>1992442.1283418818</v>
      </c>
      <c r="QD18">
        <f>((('[3]OR-Com-Stata'!QH20+('[2]Key Inputs'!$E$20*'[2]Key Inputs'!$E$17))+('[3]OR-Com-Stata'!BCT20*('Reference Baseline'!$F19-'[2]Key Inputs'!$E$17)))*'[3]OR-Com-Stata'!BVZ20)+((('[3]OR-Com-Stata'!CPG20+('[2]Key Inputs'!$F$20*'[2]Key Inputs'!$F$17))+('[3]OR-Com-Stata'!EBR20*('Reference Baseline'!$F19-'[2]Key Inputs'!$F$17)))*'[3]OR-Com-Stata'!EUX20)</f>
        <v>2381885.1932469043</v>
      </c>
      <c r="QE18">
        <f>((('[3]OR-Com-Stata'!QI20+('[2]Key Inputs'!$E$20*'[2]Key Inputs'!$E$17))+('[3]OR-Com-Stata'!BCU20*('Reference Baseline'!$F19-'[2]Key Inputs'!$E$17)))*'[3]OR-Com-Stata'!BWA20)+((('[3]OR-Com-Stata'!CPH20+('[2]Key Inputs'!$F$20*'[2]Key Inputs'!$F$17))+('[3]OR-Com-Stata'!EBS20*('Reference Baseline'!$F19-'[2]Key Inputs'!$F$17)))*'[3]OR-Com-Stata'!EUY20)</f>
        <v>1436158.1490042354</v>
      </c>
      <c r="QF18">
        <f>((('[3]OR-Com-Stata'!QJ20+('[2]Key Inputs'!$E$20*'[2]Key Inputs'!$E$17))+('[3]OR-Com-Stata'!BCV20*('Reference Baseline'!$F19-'[2]Key Inputs'!$E$17)))*'[3]OR-Com-Stata'!BWB20)+((('[3]OR-Com-Stata'!CPI20+('[2]Key Inputs'!$F$20*'[2]Key Inputs'!$F$17))+('[3]OR-Com-Stata'!EBT20*('Reference Baseline'!$F19-'[2]Key Inputs'!$F$17)))*'[3]OR-Com-Stata'!EUZ20)</f>
        <v>2382709.834297949</v>
      </c>
      <c r="QG18">
        <f>((('[3]OR-Com-Stata'!QK20+('[2]Key Inputs'!$E$20*'[2]Key Inputs'!$E$17))+('[3]OR-Com-Stata'!BCW20*('Reference Baseline'!$F19-'[2]Key Inputs'!$E$17)))*'[3]OR-Com-Stata'!BWC20)+((('[3]OR-Com-Stata'!CPJ20+('[2]Key Inputs'!$F$20*'[2]Key Inputs'!$F$17))+('[3]OR-Com-Stata'!EBU20*('Reference Baseline'!$F19-'[2]Key Inputs'!$F$17)))*'[3]OR-Com-Stata'!EVA20)</f>
        <v>1845743.4981134555</v>
      </c>
      <c r="QH18">
        <f>((('[3]OR-Com-Stata'!QL20+('[2]Key Inputs'!$E$20*'[2]Key Inputs'!$E$17))+('[3]OR-Com-Stata'!BCX20*('Reference Baseline'!$F19-'[2]Key Inputs'!$E$17)))*'[3]OR-Com-Stata'!BWD20)+((('[3]OR-Com-Stata'!CPK20+('[2]Key Inputs'!$F$20*'[2]Key Inputs'!$F$17))+('[3]OR-Com-Stata'!EBV20*('Reference Baseline'!$F19-'[2]Key Inputs'!$F$17)))*'[3]OR-Com-Stata'!EVB20)</f>
        <v>1771898.8678193488</v>
      </c>
      <c r="QI18">
        <f>((('[3]OR-Com-Stata'!QM20+('[2]Key Inputs'!$E$20*'[2]Key Inputs'!$E$17))+('[3]OR-Com-Stata'!BCY20*('Reference Baseline'!$F19-'[2]Key Inputs'!$E$17)))*'[3]OR-Com-Stata'!BWE20)+((('[3]OR-Com-Stata'!CPL20+('[2]Key Inputs'!$F$20*'[2]Key Inputs'!$F$17))+('[3]OR-Com-Stata'!EBW20*('Reference Baseline'!$F19-'[2]Key Inputs'!$F$17)))*'[3]OR-Com-Stata'!EVC20)</f>
        <v>2421601.0258039804</v>
      </c>
      <c r="QJ18">
        <f>((('[3]OR-Com-Stata'!QN20+('[2]Key Inputs'!$E$20*'[2]Key Inputs'!$E$17))+('[3]OR-Com-Stata'!BCZ20*('Reference Baseline'!$F19-'[2]Key Inputs'!$E$17)))*'[3]OR-Com-Stata'!BWF20)+((('[3]OR-Com-Stata'!CPM20+('[2]Key Inputs'!$F$20*'[2]Key Inputs'!$F$17))+('[3]OR-Com-Stata'!EBX20*('Reference Baseline'!$F19-'[2]Key Inputs'!$F$17)))*'[3]OR-Com-Stata'!EVD20)</f>
        <v>3009239.2256632261</v>
      </c>
      <c r="QK18">
        <f>((('[3]OR-Com-Stata'!QO20+('[2]Key Inputs'!$E$20*'[2]Key Inputs'!$E$17))+('[3]OR-Com-Stata'!BDA20*('Reference Baseline'!$F19-'[2]Key Inputs'!$E$17)))*'[3]OR-Com-Stata'!BWG20)+((('[3]OR-Com-Stata'!CPN20+('[2]Key Inputs'!$F$20*'[2]Key Inputs'!$F$17))+('[3]OR-Com-Stata'!EBY20*('Reference Baseline'!$F19-'[2]Key Inputs'!$F$17)))*'[3]OR-Com-Stata'!EVE20)</f>
        <v>2350755.7659093253</v>
      </c>
      <c r="QL18">
        <f>((('[3]OR-Com-Stata'!QP20+('[2]Key Inputs'!$E$20*'[2]Key Inputs'!$E$17))+('[3]OR-Com-Stata'!BDB20*('Reference Baseline'!$F19-'[2]Key Inputs'!$E$17)))*'[3]OR-Com-Stata'!BWH20)+((('[3]OR-Com-Stata'!CPO20+('[2]Key Inputs'!$F$20*'[2]Key Inputs'!$F$17))+('[3]OR-Com-Stata'!EBZ20*('Reference Baseline'!$F19-'[2]Key Inputs'!$F$17)))*'[3]OR-Com-Stata'!EVF20)</f>
        <v>2234395.6470556459</v>
      </c>
      <c r="QM18">
        <f>((('[3]OR-Com-Stata'!QQ20+('[2]Key Inputs'!$E$20*'[2]Key Inputs'!$E$17))+('[3]OR-Com-Stata'!BDC20*('Reference Baseline'!$F19-'[2]Key Inputs'!$E$17)))*'[3]OR-Com-Stata'!BWI20)+((('[3]OR-Com-Stata'!CPP20+('[2]Key Inputs'!$F$20*'[2]Key Inputs'!$F$17))+('[3]OR-Com-Stata'!ECA20*('Reference Baseline'!$F19-'[2]Key Inputs'!$F$17)))*'[3]OR-Com-Stata'!EVG20)</f>
        <v>1188266.4154790558</v>
      </c>
      <c r="QN18">
        <f>((('[3]OR-Com-Stata'!QR20+('[2]Key Inputs'!$E$20*'[2]Key Inputs'!$E$17))+('[3]OR-Com-Stata'!BDD20*('Reference Baseline'!$F19-'[2]Key Inputs'!$E$17)))*'[3]OR-Com-Stata'!BWJ20)+((('[3]OR-Com-Stata'!CPQ20+('[2]Key Inputs'!$F$20*'[2]Key Inputs'!$F$17))+('[3]OR-Com-Stata'!ECB20*('Reference Baseline'!$F19-'[2]Key Inputs'!$F$17)))*'[3]OR-Com-Stata'!EVH20)</f>
        <v>2412415.8365131812</v>
      </c>
      <c r="QO18">
        <f>((('[3]OR-Com-Stata'!QS20+('[2]Key Inputs'!$E$20*'[2]Key Inputs'!$E$17))+('[3]OR-Com-Stata'!BDE20*('Reference Baseline'!$F19-'[2]Key Inputs'!$E$17)))*'[3]OR-Com-Stata'!BWK20)+((('[3]OR-Com-Stata'!CPR20+('[2]Key Inputs'!$F$20*'[2]Key Inputs'!$F$17))+('[3]OR-Com-Stata'!ECC20*('Reference Baseline'!$F19-'[2]Key Inputs'!$F$17)))*'[3]OR-Com-Stata'!EVI20)</f>
        <v>2029589.9017977118</v>
      </c>
      <c r="QP18">
        <f>((('[3]OR-Com-Stata'!QT20+('[2]Key Inputs'!$E$20*'[2]Key Inputs'!$E$17))+('[3]OR-Com-Stata'!BDF20*('Reference Baseline'!$F19-'[2]Key Inputs'!$E$17)))*'[3]OR-Com-Stata'!BWL20)+((('[3]OR-Com-Stata'!CPS20+('[2]Key Inputs'!$F$20*'[2]Key Inputs'!$F$17))+('[3]OR-Com-Stata'!ECD20*('Reference Baseline'!$F19-'[2]Key Inputs'!$F$17)))*'[3]OR-Com-Stata'!EVJ20)</f>
        <v>2298855.5568186431</v>
      </c>
      <c r="QQ18">
        <f>((('[3]OR-Com-Stata'!QU20+('[2]Key Inputs'!$E$20*'[2]Key Inputs'!$E$17))+('[3]OR-Com-Stata'!BDG20*('Reference Baseline'!$F19-'[2]Key Inputs'!$E$17)))*'[3]OR-Com-Stata'!BWM20)+((('[3]OR-Com-Stata'!CPT20+('[2]Key Inputs'!$F$20*'[2]Key Inputs'!$F$17))+('[3]OR-Com-Stata'!ECE20*('Reference Baseline'!$F19-'[2]Key Inputs'!$F$17)))*'[3]OR-Com-Stata'!EVK20)</f>
        <v>1822371.4686486893</v>
      </c>
      <c r="QR18">
        <f>((('[3]OR-Com-Stata'!QV20+('[2]Key Inputs'!$E$20*'[2]Key Inputs'!$E$17))+('[3]OR-Com-Stata'!BDH20*('Reference Baseline'!$F19-'[2]Key Inputs'!$E$17)))*'[3]OR-Com-Stata'!BWN20)+((('[3]OR-Com-Stata'!CPU20+('[2]Key Inputs'!$F$20*'[2]Key Inputs'!$F$17))+('[3]OR-Com-Stata'!ECF20*('Reference Baseline'!$F19-'[2]Key Inputs'!$F$17)))*'[3]OR-Com-Stata'!EVL20)</f>
        <v>1507531.2889984553</v>
      </c>
      <c r="QS18">
        <f>((('[3]OR-Com-Stata'!QW20+('[2]Key Inputs'!$E$20*'[2]Key Inputs'!$E$17))+('[3]OR-Com-Stata'!BDI20*('Reference Baseline'!$F19-'[2]Key Inputs'!$E$17)))*'[3]OR-Com-Stata'!BWO20)+((('[3]OR-Com-Stata'!CPV20+('[2]Key Inputs'!$F$20*'[2]Key Inputs'!$F$17))+('[3]OR-Com-Stata'!ECG20*('Reference Baseline'!$F19-'[2]Key Inputs'!$F$17)))*'[3]OR-Com-Stata'!EVM20)</f>
        <v>2329273.2315240116</v>
      </c>
      <c r="QT18">
        <f>((('[3]OR-Com-Stata'!QX20+('[2]Key Inputs'!$E$20*'[2]Key Inputs'!$E$17))+('[3]OR-Com-Stata'!BDJ20*('Reference Baseline'!$F19-'[2]Key Inputs'!$E$17)))*'[3]OR-Com-Stata'!BWP20)+((('[3]OR-Com-Stata'!CPW20+('[2]Key Inputs'!$F$20*'[2]Key Inputs'!$F$17))+('[3]OR-Com-Stata'!ECH20*('Reference Baseline'!$F19-'[2]Key Inputs'!$F$17)))*'[3]OR-Com-Stata'!EVN20)</f>
        <v>1647593.7700933777</v>
      </c>
      <c r="QU18">
        <f>((('[3]OR-Com-Stata'!QY20+('[2]Key Inputs'!$E$20*'[2]Key Inputs'!$E$17))+('[3]OR-Com-Stata'!BDK20*('Reference Baseline'!$F19-'[2]Key Inputs'!$E$17)))*'[3]OR-Com-Stata'!BWQ20)+((('[3]OR-Com-Stata'!CPX20+('[2]Key Inputs'!$F$20*'[2]Key Inputs'!$F$17))+('[3]OR-Com-Stata'!ECI20*('Reference Baseline'!$F19-'[2]Key Inputs'!$F$17)))*'[3]OR-Com-Stata'!EVO20)</f>
        <v>2577813.2360932818</v>
      </c>
      <c r="QV18">
        <f>((('[3]OR-Com-Stata'!QZ20+('[2]Key Inputs'!$E$20*'[2]Key Inputs'!$E$17))+('[3]OR-Com-Stata'!BDL20*('Reference Baseline'!$F19-'[2]Key Inputs'!$E$17)))*'[3]OR-Com-Stata'!BWR20)+((('[3]OR-Com-Stata'!CPY20+('[2]Key Inputs'!$F$20*'[2]Key Inputs'!$F$17))+('[3]OR-Com-Stata'!ECJ20*('Reference Baseline'!$F19-'[2]Key Inputs'!$F$17)))*'[3]OR-Com-Stata'!EVP20)</f>
        <v>1941167.3064488533</v>
      </c>
      <c r="QW18">
        <f>((('[3]OR-Com-Stata'!RA20+('[2]Key Inputs'!$E$20*'[2]Key Inputs'!$E$17))+('[3]OR-Com-Stata'!BDM20*('Reference Baseline'!$F19-'[2]Key Inputs'!$E$17)))*'[3]OR-Com-Stata'!BWS20)+((('[3]OR-Com-Stata'!CPZ20+('[2]Key Inputs'!$F$20*'[2]Key Inputs'!$F$17))+('[3]OR-Com-Stata'!ECK20*('Reference Baseline'!$F19-'[2]Key Inputs'!$F$17)))*'[3]OR-Com-Stata'!EVQ20)</f>
        <v>2285219.7845096039</v>
      </c>
      <c r="QX18">
        <f>((('[3]OR-Com-Stata'!RB20+('[2]Key Inputs'!$E$20*'[2]Key Inputs'!$E$17))+('[3]OR-Com-Stata'!BDN20*('Reference Baseline'!$F19-'[2]Key Inputs'!$E$17)))*'[3]OR-Com-Stata'!BWT20)+((('[3]OR-Com-Stata'!CQA20+('[2]Key Inputs'!$F$20*'[2]Key Inputs'!$F$17))+('[3]OR-Com-Stata'!ECL20*('Reference Baseline'!$F19-'[2]Key Inputs'!$F$17)))*'[3]OR-Com-Stata'!EVR20)</f>
        <v>1754168.2948568775</v>
      </c>
      <c r="QY18">
        <f>((('[3]OR-Com-Stata'!RC20+('[2]Key Inputs'!$E$20*'[2]Key Inputs'!$E$17))+('[3]OR-Com-Stata'!BDO20*('Reference Baseline'!$F19-'[2]Key Inputs'!$E$17)))*'[3]OR-Com-Stata'!BWU20)+((('[3]OR-Com-Stata'!CQB20+('[2]Key Inputs'!$F$20*'[2]Key Inputs'!$F$17))+('[3]OR-Com-Stata'!ECM20*('Reference Baseline'!$F19-'[2]Key Inputs'!$F$17)))*'[3]OR-Com-Stata'!EVS20)</f>
        <v>1528101.4340566113</v>
      </c>
      <c r="QZ18">
        <f>((('[3]OR-Com-Stata'!RD20+('[2]Key Inputs'!$E$20*'[2]Key Inputs'!$E$17))+('[3]OR-Com-Stata'!BDP20*('Reference Baseline'!$F19-'[2]Key Inputs'!$E$17)))*'[3]OR-Com-Stata'!BWV20)+((('[3]OR-Com-Stata'!CQC20+('[2]Key Inputs'!$F$20*'[2]Key Inputs'!$F$17))+('[3]OR-Com-Stata'!ECN20*('Reference Baseline'!$F19-'[2]Key Inputs'!$F$17)))*'[3]OR-Com-Stata'!EVT20)</f>
        <v>1879772.9752726415</v>
      </c>
      <c r="RA18">
        <f>((('[3]OR-Com-Stata'!RE20+('[2]Key Inputs'!$E$20*'[2]Key Inputs'!$E$17))+('[3]OR-Com-Stata'!BDQ20*('Reference Baseline'!$F19-'[2]Key Inputs'!$E$17)))*'[3]OR-Com-Stata'!BWW20)+((('[3]OR-Com-Stata'!CQD20+('[2]Key Inputs'!$F$20*'[2]Key Inputs'!$F$17))+('[3]OR-Com-Stata'!ECO20*('Reference Baseline'!$F19-'[2]Key Inputs'!$F$17)))*'[3]OR-Com-Stata'!EVU20)</f>
        <v>1628036.3812621587</v>
      </c>
      <c r="RB18">
        <f>((('[3]OR-Com-Stata'!RF20+('[2]Key Inputs'!$E$20*'[2]Key Inputs'!$E$17))+('[3]OR-Com-Stata'!BDR20*('Reference Baseline'!$F19-'[2]Key Inputs'!$E$17)))*'[3]OR-Com-Stata'!BWX20)+((('[3]OR-Com-Stata'!CQE20+('[2]Key Inputs'!$F$20*'[2]Key Inputs'!$F$17))+('[3]OR-Com-Stata'!ECP20*('Reference Baseline'!$F19-'[2]Key Inputs'!$F$17)))*'[3]OR-Com-Stata'!EVV20)</f>
        <v>3145862.835738346</v>
      </c>
      <c r="RC18">
        <f>((('[3]OR-Com-Stata'!RG20+('[2]Key Inputs'!$E$20*'[2]Key Inputs'!$E$17))+('[3]OR-Com-Stata'!BDS20*('Reference Baseline'!$F19-'[2]Key Inputs'!$E$17)))*'[3]OR-Com-Stata'!BWY20)+((('[3]OR-Com-Stata'!CQF20+('[2]Key Inputs'!$F$20*'[2]Key Inputs'!$F$17))+('[3]OR-Com-Stata'!ECQ20*('Reference Baseline'!$F19-'[2]Key Inputs'!$F$17)))*'[3]OR-Com-Stata'!EVW20)</f>
        <v>2595969.7741740323</v>
      </c>
      <c r="RD18">
        <f>((('[3]OR-Com-Stata'!RH20+('[2]Key Inputs'!$E$20*'[2]Key Inputs'!$E$17))+('[3]OR-Com-Stata'!BDT20*('Reference Baseline'!$F19-'[2]Key Inputs'!$E$17)))*'[3]OR-Com-Stata'!BWZ20)+((('[3]OR-Com-Stata'!CQG20+('[2]Key Inputs'!$F$20*'[2]Key Inputs'!$F$17))+('[3]OR-Com-Stata'!ECR20*('Reference Baseline'!$F19-'[2]Key Inputs'!$F$17)))*'[3]OR-Com-Stata'!EVX20)</f>
        <v>1804963.1293586418</v>
      </c>
      <c r="RE18">
        <f>((('[3]OR-Com-Stata'!RI20+('[2]Key Inputs'!$E$20*'[2]Key Inputs'!$E$17))+('[3]OR-Com-Stata'!BDU20*('Reference Baseline'!$F19-'[2]Key Inputs'!$E$17)))*'[3]OR-Com-Stata'!BXA20)+((('[3]OR-Com-Stata'!CQH20+('[2]Key Inputs'!$F$20*'[2]Key Inputs'!$F$17))+('[3]OR-Com-Stata'!ECS20*('Reference Baseline'!$F19-'[2]Key Inputs'!$F$17)))*'[3]OR-Com-Stata'!EVY20)</f>
        <v>1760773.5440220544</v>
      </c>
      <c r="RF18">
        <f>((('[3]OR-Com-Stata'!RJ20+('[2]Key Inputs'!$E$20*'[2]Key Inputs'!$E$17))+('[3]OR-Com-Stata'!BDV20*('Reference Baseline'!$F19-'[2]Key Inputs'!$E$17)))*'[3]OR-Com-Stata'!BXB20)+((('[3]OR-Com-Stata'!CQI20+('[2]Key Inputs'!$F$20*'[2]Key Inputs'!$F$17))+('[3]OR-Com-Stata'!ECT20*('Reference Baseline'!$F19-'[2]Key Inputs'!$F$17)))*'[3]OR-Com-Stata'!EVZ20)</f>
        <v>1586946.7470628531</v>
      </c>
      <c r="RG18">
        <f>((('[3]OR-Com-Stata'!RK20+('[2]Key Inputs'!$E$20*'[2]Key Inputs'!$E$17))+('[3]OR-Com-Stata'!BDW20*('Reference Baseline'!$F19-'[2]Key Inputs'!$E$17)))*'[3]OR-Com-Stata'!BXC20)+((('[3]OR-Com-Stata'!CQJ20+('[2]Key Inputs'!$F$20*'[2]Key Inputs'!$F$17))+('[3]OR-Com-Stata'!ECU20*('Reference Baseline'!$F19-'[2]Key Inputs'!$F$17)))*'[3]OR-Com-Stata'!EWA20)</f>
        <v>2030525.4583223525</v>
      </c>
      <c r="RH18">
        <f>((('[3]OR-Com-Stata'!RL20+('[2]Key Inputs'!$E$20*'[2]Key Inputs'!$E$17))+('[3]OR-Com-Stata'!BDX20*('Reference Baseline'!$F19-'[2]Key Inputs'!$E$17)))*'[3]OR-Com-Stata'!BXD20)+((('[3]OR-Com-Stata'!CQK20+('[2]Key Inputs'!$F$20*'[2]Key Inputs'!$F$17))+('[3]OR-Com-Stata'!ECV20*('Reference Baseline'!$F19-'[2]Key Inputs'!$F$17)))*'[3]OR-Com-Stata'!EWB20)</f>
        <v>1852450.1493375613</v>
      </c>
      <c r="RI18">
        <f>((('[3]OR-Com-Stata'!RM20+('[2]Key Inputs'!$E$20*'[2]Key Inputs'!$E$17))+('[3]OR-Com-Stata'!BDY20*('Reference Baseline'!$F19-'[2]Key Inputs'!$E$17)))*'[3]OR-Com-Stata'!BXE20)+((('[3]OR-Com-Stata'!CQL20+('[2]Key Inputs'!$F$20*'[2]Key Inputs'!$F$17))+('[3]OR-Com-Stata'!ECW20*('Reference Baseline'!$F19-'[2]Key Inputs'!$F$17)))*'[3]OR-Com-Stata'!EWC20)</f>
        <v>1952726.9796311283</v>
      </c>
      <c r="RJ18">
        <f>((('[3]OR-Com-Stata'!RN20+('[2]Key Inputs'!$E$20*'[2]Key Inputs'!$E$17))+('[3]OR-Com-Stata'!BDZ20*('Reference Baseline'!$F19-'[2]Key Inputs'!$E$17)))*'[3]OR-Com-Stata'!BXF20)+((('[3]OR-Com-Stata'!CQM20+('[2]Key Inputs'!$F$20*'[2]Key Inputs'!$F$17))+('[3]OR-Com-Stata'!ECX20*('Reference Baseline'!$F19-'[2]Key Inputs'!$F$17)))*'[3]OR-Com-Stata'!EWD20)</f>
        <v>1532346.0874385873</v>
      </c>
      <c r="RK18">
        <f>((('[3]OR-Com-Stata'!RO20+('[2]Key Inputs'!$E$20*'[2]Key Inputs'!$E$17))+('[3]OR-Com-Stata'!BEA20*('Reference Baseline'!$F19-'[2]Key Inputs'!$E$17)))*'[3]OR-Com-Stata'!BXG20)+((('[3]OR-Com-Stata'!CQN20+('[2]Key Inputs'!$F$20*'[2]Key Inputs'!$F$17))+('[3]OR-Com-Stata'!ECY20*('Reference Baseline'!$F19-'[2]Key Inputs'!$F$17)))*'[3]OR-Com-Stata'!EWE20)</f>
        <v>2968174.4653443652</v>
      </c>
      <c r="RL18">
        <f>((('[3]OR-Com-Stata'!RP20+('[2]Key Inputs'!$E$20*'[2]Key Inputs'!$E$17))+('[3]OR-Com-Stata'!BEB20*('Reference Baseline'!$F19-'[2]Key Inputs'!$E$17)))*'[3]OR-Com-Stata'!BXH20)+((('[3]OR-Com-Stata'!CQO20+('[2]Key Inputs'!$F$20*'[2]Key Inputs'!$F$17))+('[3]OR-Com-Stata'!ECZ20*('Reference Baseline'!$F19-'[2]Key Inputs'!$F$17)))*'[3]OR-Com-Stata'!EWF20)</f>
        <v>1677152.3769026897</v>
      </c>
      <c r="RM18">
        <f>((('[3]OR-Com-Stata'!RQ20+('[2]Key Inputs'!$E$20*'[2]Key Inputs'!$E$17))+('[3]OR-Com-Stata'!BEC20*('Reference Baseline'!$F19-'[2]Key Inputs'!$E$17)))*'[3]OR-Com-Stata'!BXI20)+((('[3]OR-Com-Stata'!CQP20+('[2]Key Inputs'!$F$20*'[2]Key Inputs'!$F$17))+('[3]OR-Com-Stata'!EDA20*('Reference Baseline'!$F19-'[2]Key Inputs'!$F$17)))*'[3]OR-Com-Stata'!EWG20)</f>
        <v>2017694.9305439531</v>
      </c>
      <c r="RN18">
        <f>((('[3]OR-Com-Stata'!RR20+('[2]Key Inputs'!$E$20*'[2]Key Inputs'!$E$17))+('[3]OR-Com-Stata'!BED20*('Reference Baseline'!$F19-'[2]Key Inputs'!$E$17)))*'[3]OR-Com-Stata'!BXJ20)+((('[3]OR-Com-Stata'!CQQ20+('[2]Key Inputs'!$F$20*'[2]Key Inputs'!$F$17))+('[3]OR-Com-Stata'!EDB20*('Reference Baseline'!$F19-'[2]Key Inputs'!$F$17)))*'[3]OR-Com-Stata'!EWH20)</f>
        <v>2219349.1089253579</v>
      </c>
      <c r="RO18">
        <f>((('[3]OR-Com-Stata'!RS20+('[2]Key Inputs'!$E$20*'[2]Key Inputs'!$E$17))+('[3]OR-Com-Stata'!BEE20*('Reference Baseline'!$F19-'[2]Key Inputs'!$E$17)))*'[3]OR-Com-Stata'!BXK20)+((('[3]OR-Com-Stata'!CQR20+('[2]Key Inputs'!$F$20*'[2]Key Inputs'!$F$17))+('[3]OR-Com-Stata'!EDC20*('Reference Baseline'!$F19-'[2]Key Inputs'!$F$17)))*'[3]OR-Com-Stata'!EWI20)</f>
        <v>1862526.7015506162</v>
      </c>
      <c r="RP18">
        <f>((('[3]OR-Com-Stata'!RT20+('[2]Key Inputs'!$E$20*'[2]Key Inputs'!$E$17))+('[3]OR-Com-Stata'!BEF20*('Reference Baseline'!$F19-'[2]Key Inputs'!$E$17)))*'[3]OR-Com-Stata'!BXL20)+((('[3]OR-Com-Stata'!CQS20+('[2]Key Inputs'!$F$20*'[2]Key Inputs'!$F$17))+('[3]OR-Com-Stata'!EDD20*('Reference Baseline'!$F19-'[2]Key Inputs'!$F$17)))*'[3]OR-Com-Stata'!EWJ20)</f>
        <v>2099261.1008973932</v>
      </c>
      <c r="RQ18">
        <f>((('[3]OR-Com-Stata'!RU20+('[2]Key Inputs'!$E$20*'[2]Key Inputs'!$E$17))+('[3]OR-Com-Stata'!BEG20*('Reference Baseline'!$F19-'[2]Key Inputs'!$E$17)))*'[3]OR-Com-Stata'!BXM20)+((('[3]OR-Com-Stata'!CQT20+('[2]Key Inputs'!$F$20*'[2]Key Inputs'!$F$17))+('[3]OR-Com-Stata'!EDE20*('Reference Baseline'!$F19-'[2]Key Inputs'!$F$17)))*'[3]OR-Com-Stata'!EWK20)</f>
        <v>1989454.4310316776</v>
      </c>
      <c r="RR18">
        <f>((('[3]OR-Com-Stata'!RV20+('[2]Key Inputs'!$E$20*'[2]Key Inputs'!$E$17))+('[3]OR-Com-Stata'!BEH20*('Reference Baseline'!$F19-'[2]Key Inputs'!$E$17)))*'[3]OR-Com-Stata'!BXN20)+((('[3]OR-Com-Stata'!CQU20+('[2]Key Inputs'!$F$20*'[2]Key Inputs'!$F$17))+('[3]OR-Com-Stata'!EDF20*('Reference Baseline'!$F19-'[2]Key Inputs'!$F$17)))*'[3]OR-Com-Stata'!EWL20)</f>
        <v>1729141.4617161001</v>
      </c>
      <c r="RS18">
        <f>((('[3]OR-Com-Stata'!RW20+('[2]Key Inputs'!$E$20*'[2]Key Inputs'!$E$17))+('[3]OR-Com-Stata'!BEI20*('Reference Baseline'!$F19-'[2]Key Inputs'!$E$17)))*'[3]OR-Com-Stata'!BXO20)+((('[3]OR-Com-Stata'!CQV20+('[2]Key Inputs'!$F$20*'[2]Key Inputs'!$F$17))+('[3]OR-Com-Stata'!EDG20*('Reference Baseline'!$F19-'[2]Key Inputs'!$F$17)))*'[3]OR-Com-Stata'!EWM20)</f>
        <v>3157338.4629756659</v>
      </c>
      <c r="RT18">
        <f>((('[3]OR-Com-Stata'!RX20+('[2]Key Inputs'!$E$20*'[2]Key Inputs'!$E$17))+('[3]OR-Com-Stata'!BEJ20*('Reference Baseline'!$F19-'[2]Key Inputs'!$E$17)))*'[3]OR-Com-Stata'!BXP20)+((('[3]OR-Com-Stata'!CQW20+('[2]Key Inputs'!$F$20*'[2]Key Inputs'!$F$17))+('[3]OR-Com-Stata'!EDH20*('Reference Baseline'!$F19-'[2]Key Inputs'!$F$17)))*'[3]OR-Com-Stata'!EWN20)</f>
        <v>1226760.5746987232</v>
      </c>
      <c r="RU18">
        <f>((('[3]OR-Com-Stata'!RY20+('[2]Key Inputs'!$E$20*'[2]Key Inputs'!$E$17))+('[3]OR-Com-Stata'!BEK20*('Reference Baseline'!$F19-'[2]Key Inputs'!$E$17)))*'[3]OR-Com-Stata'!BXQ20)+((('[3]OR-Com-Stata'!CQX20+('[2]Key Inputs'!$F$20*'[2]Key Inputs'!$F$17))+('[3]OR-Com-Stata'!EDI20*('Reference Baseline'!$F19-'[2]Key Inputs'!$F$17)))*'[3]OR-Com-Stata'!EWO20)</f>
        <v>1814503.9504581459</v>
      </c>
      <c r="RV18">
        <f>((('[3]OR-Com-Stata'!RZ20+('[2]Key Inputs'!$E$20*'[2]Key Inputs'!$E$17))+('[3]OR-Com-Stata'!BEL20*('Reference Baseline'!$F19-'[2]Key Inputs'!$E$17)))*'[3]OR-Com-Stata'!BXR20)+((('[3]OR-Com-Stata'!CQY20+('[2]Key Inputs'!$F$20*'[2]Key Inputs'!$F$17))+('[3]OR-Com-Stata'!EDJ20*('Reference Baseline'!$F19-'[2]Key Inputs'!$F$17)))*'[3]OR-Com-Stata'!EWP20)</f>
        <v>1700807.9015249563</v>
      </c>
      <c r="RW18">
        <f>((('[3]OR-Com-Stata'!SA20+('[2]Key Inputs'!$E$20*'[2]Key Inputs'!$E$17))+('[3]OR-Com-Stata'!BEM20*('Reference Baseline'!$F19-'[2]Key Inputs'!$E$17)))*'[3]OR-Com-Stata'!BXS20)+((('[3]OR-Com-Stata'!CQZ20+('[2]Key Inputs'!$F$20*'[2]Key Inputs'!$F$17))+('[3]OR-Com-Stata'!EDK20*('Reference Baseline'!$F19-'[2]Key Inputs'!$F$17)))*'[3]OR-Com-Stata'!EWQ20)</f>
        <v>2051977.9808145603</v>
      </c>
      <c r="RX18">
        <f>((('[3]OR-Com-Stata'!SB20+('[2]Key Inputs'!$E$20*'[2]Key Inputs'!$E$17))+('[3]OR-Com-Stata'!BEN20*('Reference Baseline'!$F19-'[2]Key Inputs'!$E$17)))*'[3]OR-Com-Stata'!BXT20)+((('[3]OR-Com-Stata'!CRA20+('[2]Key Inputs'!$F$20*'[2]Key Inputs'!$F$17))+('[3]OR-Com-Stata'!EDL20*('Reference Baseline'!$F19-'[2]Key Inputs'!$F$17)))*'[3]OR-Com-Stata'!EWR20)</f>
        <v>1426371.3086066828</v>
      </c>
      <c r="RY18">
        <f>((('[3]OR-Com-Stata'!SC20+('[2]Key Inputs'!$E$20*'[2]Key Inputs'!$E$17))+('[3]OR-Com-Stata'!BEO20*('Reference Baseline'!$F19-'[2]Key Inputs'!$E$17)))*'[3]OR-Com-Stata'!BXU20)+((('[3]OR-Com-Stata'!CRB20+('[2]Key Inputs'!$F$20*'[2]Key Inputs'!$F$17))+('[3]OR-Com-Stata'!EDM20*('Reference Baseline'!$F19-'[2]Key Inputs'!$F$17)))*'[3]OR-Com-Stata'!EWS20)</f>
        <v>2578827.1925600539</v>
      </c>
      <c r="RZ18">
        <f>((('[3]OR-Com-Stata'!SD20+('[2]Key Inputs'!$E$20*'[2]Key Inputs'!$E$17))+('[3]OR-Com-Stata'!BEP20*('Reference Baseline'!$F19-'[2]Key Inputs'!$E$17)))*'[3]OR-Com-Stata'!BXV20)+((('[3]OR-Com-Stata'!CRC20+('[2]Key Inputs'!$F$20*'[2]Key Inputs'!$F$17))+('[3]OR-Com-Stata'!EDN20*('Reference Baseline'!$F19-'[2]Key Inputs'!$F$17)))*'[3]OR-Com-Stata'!EWT20)</f>
        <v>2274228.1450362904</v>
      </c>
      <c r="SA18">
        <f>((('[3]OR-Com-Stata'!SE20+('[2]Key Inputs'!$E$20*'[2]Key Inputs'!$E$17))+('[3]OR-Com-Stata'!BEQ20*('Reference Baseline'!$F19-'[2]Key Inputs'!$E$17)))*'[3]OR-Com-Stata'!BXW20)+((('[3]OR-Com-Stata'!CRD20+('[2]Key Inputs'!$F$20*'[2]Key Inputs'!$F$17))+('[3]OR-Com-Stata'!EDO20*('Reference Baseline'!$F19-'[2]Key Inputs'!$F$17)))*'[3]OR-Com-Stata'!EWU20)</f>
        <v>2136563.0305935764</v>
      </c>
      <c r="SB18">
        <f>((('[3]OR-Com-Stata'!SF20+('[2]Key Inputs'!$E$20*'[2]Key Inputs'!$E$17))+('[3]OR-Com-Stata'!BER20*('Reference Baseline'!$F19-'[2]Key Inputs'!$E$17)))*'[3]OR-Com-Stata'!BXX20)+((('[3]OR-Com-Stata'!CRE20+('[2]Key Inputs'!$F$20*'[2]Key Inputs'!$F$17))+('[3]OR-Com-Stata'!EDP20*('Reference Baseline'!$F19-'[2]Key Inputs'!$F$17)))*'[3]OR-Com-Stata'!EWV20)</f>
        <v>2429948.6234981935</v>
      </c>
      <c r="SC18">
        <f>((('[3]OR-Com-Stata'!SG20+('[2]Key Inputs'!$E$20*'[2]Key Inputs'!$E$17))+('[3]OR-Com-Stata'!BES20*('Reference Baseline'!$F19-'[2]Key Inputs'!$E$17)))*'[3]OR-Com-Stata'!BXY20)+((('[3]OR-Com-Stata'!CRF20+('[2]Key Inputs'!$F$20*'[2]Key Inputs'!$F$17))+('[3]OR-Com-Stata'!EDQ20*('Reference Baseline'!$F19-'[2]Key Inputs'!$F$17)))*'[3]OR-Com-Stata'!EWW20)</f>
        <v>2728222.0208933563</v>
      </c>
      <c r="SD18">
        <f>((('[3]OR-Com-Stata'!SH20+('[2]Key Inputs'!$E$20*'[2]Key Inputs'!$E$17))+('[3]OR-Com-Stata'!BET20*('Reference Baseline'!$F19-'[2]Key Inputs'!$E$17)))*'[3]OR-Com-Stata'!BXZ20)+((('[3]OR-Com-Stata'!CRG20+('[2]Key Inputs'!$F$20*'[2]Key Inputs'!$F$17))+('[3]OR-Com-Stata'!EDR20*('Reference Baseline'!$F19-'[2]Key Inputs'!$F$17)))*'[3]OR-Com-Stata'!EWX20)</f>
        <v>1555138.196881209</v>
      </c>
      <c r="SE18">
        <f>((('[3]OR-Com-Stata'!SI20+('[2]Key Inputs'!$E$20*'[2]Key Inputs'!$E$17))+('[3]OR-Com-Stata'!BEU20*('Reference Baseline'!$F19-'[2]Key Inputs'!$E$17)))*'[3]OR-Com-Stata'!BYA20)+((('[3]OR-Com-Stata'!CRH20+('[2]Key Inputs'!$F$20*'[2]Key Inputs'!$F$17))+('[3]OR-Com-Stata'!EDS20*('Reference Baseline'!$F19-'[2]Key Inputs'!$F$17)))*'[3]OR-Com-Stata'!EWY20)</f>
        <v>2394258.9369207341</v>
      </c>
      <c r="SF18">
        <f>((('[3]OR-Com-Stata'!SJ20+('[2]Key Inputs'!$E$20*'[2]Key Inputs'!$E$17))+('[3]OR-Com-Stata'!BEV20*('Reference Baseline'!$F19-'[2]Key Inputs'!$E$17)))*'[3]OR-Com-Stata'!BYB20)+((('[3]OR-Com-Stata'!CRI20+('[2]Key Inputs'!$F$20*'[2]Key Inputs'!$F$17))+('[3]OR-Com-Stata'!EDT20*('Reference Baseline'!$F19-'[2]Key Inputs'!$F$17)))*'[3]OR-Com-Stata'!EWZ20)</f>
        <v>2248827.8173674103</v>
      </c>
      <c r="SG18">
        <f>((('[3]OR-Com-Stata'!SK20+('[2]Key Inputs'!$E$20*'[2]Key Inputs'!$E$17))+('[3]OR-Com-Stata'!BEW20*('Reference Baseline'!$F19-'[2]Key Inputs'!$E$17)))*'[3]OR-Com-Stata'!BYC20)+((('[3]OR-Com-Stata'!CRJ20+('[2]Key Inputs'!$F$20*'[2]Key Inputs'!$F$17))+('[3]OR-Com-Stata'!EDU20*('Reference Baseline'!$F19-'[2]Key Inputs'!$F$17)))*'[3]OR-Com-Stata'!EXA20)</f>
        <v>2078954.721802973</v>
      </c>
      <c r="SI18" s="2">
        <f>((('[4]OR-Com'!F20+('[2]Key Inputs'!$E$20*'[2]Key Inputs'!$E$17))+('[4]OR-Com'!Z20*('Reference Baseline'!$F19-'[2]Key Inputs'!$E$17)))*'[4]OR-Com'!AJ20)+((('[4]OR-Com'!AT20+('[2]Key Inputs'!$F$20*'[2]Key Inputs'!$F$17))+('[4]OR-Com'!BN20*('Reference Baseline'!$F19-'[2]Key Inputs'!$F$17)))*'[4]OR-Com'!BX20)</f>
        <v>2890308.1166084069</v>
      </c>
      <c r="SJ18" s="2">
        <f>((('[4]OR-Com'!G20+('[2]Key Inputs'!$E$20*'[2]Key Inputs'!$E$17))+('[4]OR-Com'!AA20*('Reference Baseline'!$F19-'[2]Key Inputs'!$E$17)))*'[4]OR-Com'!AK20)+((('[4]OR-Com'!AU20+('[2]Key Inputs'!$F$20*'[2]Key Inputs'!$F$17))+('[4]OR-Com'!BO20*('Reference Baseline'!$F19-'[2]Key Inputs'!$F$17)))*'[4]OR-Com'!BY20)</f>
        <v>2246596.9560799999</v>
      </c>
      <c r="SK18" s="2">
        <f>((('[4]OR-Com'!H20+('[2]Key Inputs'!$E$20*'[2]Key Inputs'!$E$17))+('[4]OR-Com'!AB20*('Reference Baseline'!$F19-'[2]Key Inputs'!$E$17)))*'[4]OR-Com'!AL20)+((('[4]OR-Com'!AV20+('[2]Key Inputs'!$F$20*'[2]Key Inputs'!$F$17))+('[4]OR-Com'!BP20*('Reference Baseline'!$F19-'[2]Key Inputs'!$F$17)))*'[4]OR-Com'!BZ20)</f>
        <v>2158112.5454499368</v>
      </c>
      <c r="SL18" s="2">
        <f>((('[4]OR-Com'!I20+('[2]Key Inputs'!$E$20*'[2]Key Inputs'!$E$17))+('[4]OR-Com'!AC20*('Reference Baseline'!$F19-'[2]Key Inputs'!$E$17)))*'[4]OR-Com'!AM20)+((('[4]OR-Com'!AW20+('[2]Key Inputs'!$F$20*'[2]Key Inputs'!$F$17))+('[4]OR-Com'!BQ20*('Reference Baseline'!$F19-'[2]Key Inputs'!$F$17)))*'[4]OR-Com'!CA20)</f>
        <v>2347706.1933138315</v>
      </c>
      <c r="SM18" s="2">
        <f>((('[4]OR-Com'!J20+('[2]Key Inputs'!$E$20*'[2]Key Inputs'!$E$17))+('[4]OR-Com'!AD20*('Reference Baseline'!$F19-'[2]Key Inputs'!$E$17)))*'[4]OR-Com'!AN20)+((('[4]OR-Com'!AX20+('[2]Key Inputs'!$F$20*'[2]Key Inputs'!$F$17))+('[4]OR-Com'!BR20*('Reference Baseline'!$F19-'[2]Key Inputs'!$F$17)))*'[4]OR-Com'!CB20)</f>
        <v>1745028.7074019387</v>
      </c>
      <c r="SN18" s="2">
        <f>((('[4]OR-Com'!K20+('[2]Key Inputs'!$E$20*'[2]Key Inputs'!$E$17))+('[4]OR-Com'!AE20*('Reference Baseline'!$F19-'[2]Key Inputs'!$E$17)))*'[4]OR-Com'!AO20)+((('[4]OR-Com'!AY20+('[2]Key Inputs'!$F$20*'[2]Key Inputs'!$F$17))+('[4]OR-Com'!BS20*('Reference Baseline'!$F19-'[2]Key Inputs'!$F$17)))*'[4]OR-Com'!CC20)</f>
        <v>1723240.7920165013</v>
      </c>
      <c r="SO18" s="2">
        <f>((('[4]OR-Com'!L20+('[2]Key Inputs'!$E$20*'[2]Key Inputs'!$E$17))+('[4]OR-Com'!AF20*('Reference Baseline'!$F19-'[2]Key Inputs'!$E$17)))*'[4]OR-Com'!AP20)+((('[4]OR-Com'!AZ20+('[2]Key Inputs'!$F$20*'[2]Key Inputs'!$F$17))+('[4]OR-Com'!BT20*('Reference Baseline'!$F19-'[2]Key Inputs'!$F$17)))*'[4]OR-Com'!CD20)</f>
        <v>865532.86703559104</v>
      </c>
      <c r="SP18" s="2">
        <f>((('[4]OR-Com'!M20+('[2]Key Inputs'!$E$20*'[2]Key Inputs'!$E$17))+('[4]OR-Com'!AG20*('Reference Baseline'!$F19-'[2]Key Inputs'!$E$17)))*'[4]OR-Com'!AQ20)+((('[4]OR-Com'!BA20+('[2]Key Inputs'!$F$20*'[2]Key Inputs'!$F$17))+('[4]OR-Com'!BU20*('Reference Baseline'!$F19-'[2]Key Inputs'!$F$17)))*'[4]OR-Com'!CE20)</f>
        <v>2246596.9560799999</v>
      </c>
      <c r="SQ18" s="2">
        <f>((('[4]OR-Com'!N20+('[2]Key Inputs'!$E$20*'[2]Key Inputs'!$E$17))+('[4]OR-Com'!AH20*('Reference Baseline'!$F19-'[2]Key Inputs'!$E$17)))*'[4]OR-Com'!AR20)+((('[4]OR-Com'!BB20+('[2]Key Inputs'!$F$20*'[2]Key Inputs'!$F$17))+('[4]OR-Com'!BV20*('Reference Baseline'!$F19-'[2]Key Inputs'!$F$17)))*'[4]OR-Com'!CF20)</f>
        <v>2246596.9560799999</v>
      </c>
      <c r="SR18" s="2">
        <f>((('[4]OR-Com'!O20+('[2]Key Inputs'!$E$20*'[2]Key Inputs'!$E$17))+('[4]OR-Com'!AI20*('Reference Baseline'!$F19-'[2]Key Inputs'!$E$17)))*'[4]OR-Com'!AS20)+((('[4]OR-Com'!BC20+('[2]Key Inputs'!$F$20*'[2]Key Inputs'!$F$17))+('[4]OR-Com'!BW20*('Reference Baseline'!$F19-'[2]Key Inputs'!$F$17)))*'[4]OR-Com'!CG20)</f>
        <v>2347706.1933138315</v>
      </c>
    </row>
    <row r="19" spans="1:512">
      <c r="A19" s="3">
        <v>51169</v>
      </c>
      <c r="B19">
        <f>((('[3]OR-Com-Stata'!F21+('[2]Key Inputs'!$E$20*'[2]Key Inputs'!$E$17))+('[3]OR-Com-Stata'!ALR21*('Reference Baseline'!$F20-'[2]Key Inputs'!$E$17)))*'[3]OR-Com-Stata'!BEX21)+((('[3]OR-Com-Stata'!BYE21+('[2]Key Inputs'!$F$20*'[2]Key Inputs'!$F$17))+('[3]OR-Com-Stata'!DKP21*('Reference Baseline'!$F20-'[2]Key Inputs'!$F$17)))*'[3]OR-Com-Stata'!EDV21)</f>
        <v>1981906.5152671461</v>
      </c>
      <c r="C19">
        <f>((('[3]OR-Com-Stata'!G21+('[2]Key Inputs'!$E$20*'[2]Key Inputs'!$E$17))+('[3]OR-Com-Stata'!ALS21*('Reference Baseline'!$F20-'[2]Key Inputs'!$E$17)))*'[3]OR-Com-Stata'!BEY21)+((('[3]OR-Com-Stata'!BYF21+('[2]Key Inputs'!$F$20*'[2]Key Inputs'!$F$17))+('[3]OR-Com-Stata'!DKQ21*('Reference Baseline'!$F20-'[2]Key Inputs'!$F$17)))*'[3]OR-Com-Stata'!EDW21)</f>
        <v>1549316.8969618611</v>
      </c>
      <c r="D19">
        <f>((('[3]OR-Com-Stata'!H21+('[2]Key Inputs'!$E$20*'[2]Key Inputs'!$E$17))+('[3]OR-Com-Stata'!ALT21*('Reference Baseline'!$F20-'[2]Key Inputs'!$E$17)))*'[3]OR-Com-Stata'!BEZ21)+((('[3]OR-Com-Stata'!BYG21+('[2]Key Inputs'!$F$20*'[2]Key Inputs'!$F$17))+('[3]OR-Com-Stata'!DKR21*('Reference Baseline'!$F20-'[2]Key Inputs'!$F$17)))*'[3]OR-Com-Stata'!EDX21)</f>
        <v>2722761.8112699785</v>
      </c>
      <c r="E19">
        <f>((('[3]OR-Com-Stata'!I21+('[2]Key Inputs'!$E$20*'[2]Key Inputs'!$E$17))+('[3]OR-Com-Stata'!ALU21*('Reference Baseline'!$F20-'[2]Key Inputs'!$E$17)))*'[3]OR-Com-Stata'!BFA21)+((('[3]OR-Com-Stata'!BYH21+('[2]Key Inputs'!$F$20*'[2]Key Inputs'!$F$17))+('[3]OR-Com-Stata'!DKS21*('Reference Baseline'!$F20-'[2]Key Inputs'!$F$17)))*'[3]OR-Com-Stata'!EDY21)</f>
        <v>2669183.6305281953</v>
      </c>
      <c r="F19">
        <f>((('[3]OR-Com-Stata'!J21+('[2]Key Inputs'!$E$20*'[2]Key Inputs'!$E$17))+('[3]OR-Com-Stata'!ALV21*('Reference Baseline'!$F20-'[2]Key Inputs'!$E$17)))*'[3]OR-Com-Stata'!BFB21)+((('[3]OR-Com-Stata'!BYI21+('[2]Key Inputs'!$F$20*'[2]Key Inputs'!$F$17))+('[3]OR-Com-Stata'!DKT21*('Reference Baseline'!$F20-'[2]Key Inputs'!$F$17)))*'[3]OR-Com-Stata'!EDZ21)</f>
        <v>1701103.480377052</v>
      </c>
      <c r="G19">
        <f>((('[3]OR-Com-Stata'!K21+('[2]Key Inputs'!$E$20*'[2]Key Inputs'!$E$17))+('[3]OR-Com-Stata'!ALW21*('Reference Baseline'!$F20-'[2]Key Inputs'!$E$17)))*'[3]OR-Com-Stata'!BFC21)+((('[3]OR-Com-Stata'!BYJ21+('[2]Key Inputs'!$F$20*'[2]Key Inputs'!$F$17))+('[3]OR-Com-Stata'!DKU21*('Reference Baseline'!$F20-'[2]Key Inputs'!$F$17)))*'[3]OR-Com-Stata'!EEA21)</f>
        <v>1439546.0958928801</v>
      </c>
      <c r="H19">
        <f>((('[3]OR-Com-Stata'!L21+('[2]Key Inputs'!$E$20*'[2]Key Inputs'!$E$17))+('[3]OR-Com-Stata'!ALX21*('Reference Baseline'!$F20-'[2]Key Inputs'!$E$17)))*'[3]OR-Com-Stata'!BFD21)+((('[3]OR-Com-Stata'!BYK21+('[2]Key Inputs'!$F$20*'[2]Key Inputs'!$F$17))+('[3]OR-Com-Stata'!DKV21*('Reference Baseline'!$F20-'[2]Key Inputs'!$F$17)))*'[3]OR-Com-Stata'!EEB21)</f>
        <v>1819686.5746708917</v>
      </c>
      <c r="I19">
        <f>((('[3]OR-Com-Stata'!M21+('[2]Key Inputs'!$E$20*'[2]Key Inputs'!$E$17))+('[3]OR-Com-Stata'!ALY21*('Reference Baseline'!$F20-'[2]Key Inputs'!$E$17)))*'[3]OR-Com-Stata'!BFE21)+((('[3]OR-Com-Stata'!BYL21+('[2]Key Inputs'!$F$20*'[2]Key Inputs'!$F$17))+('[3]OR-Com-Stata'!DKW21*('Reference Baseline'!$F20-'[2]Key Inputs'!$F$17)))*'[3]OR-Com-Stata'!EEC21)</f>
        <v>1632818.9223942063</v>
      </c>
      <c r="J19">
        <f>((('[3]OR-Com-Stata'!N21+('[2]Key Inputs'!$E$20*'[2]Key Inputs'!$E$17))+('[3]OR-Com-Stata'!ALZ21*('Reference Baseline'!$F20-'[2]Key Inputs'!$E$17)))*'[3]OR-Com-Stata'!BFF21)+((('[3]OR-Com-Stata'!BYM21+('[2]Key Inputs'!$F$20*'[2]Key Inputs'!$F$17))+('[3]OR-Com-Stata'!DKX21*('Reference Baseline'!$F20-'[2]Key Inputs'!$F$17)))*'[3]OR-Com-Stata'!EED21)</f>
        <v>2269881.956691857</v>
      </c>
      <c r="K19">
        <f>((('[3]OR-Com-Stata'!O21+('[2]Key Inputs'!$E$20*'[2]Key Inputs'!$E$17))+('[3]OR-Com-Stata'!AMA21*('Reference Baseline'!$F20-'[2]Key Inputs'!$E$17)))*'[3]OR-Com-Stata'!BFG21)+((('[3]OR-Com-Stata'!BYN21+('[2]Key Inputs'!$F$20*'[2]Key Inputs'!$F$17))+('[3]OR-Com-Stata'!DKY21*('Reference Baseline'!$F20-'[2]Key Inputs'!$F$17)))*'[3]OR-Com-Stata'!EEE21)</f>
        <v>1659412.661492853</v>
      </c>
      <c r="L19">
        <f>((('[3]OR-Com-Stata'!P21+('[2]Key Inputs'!$E$20*'[2]Key Inputs'!$E$17))+('[3]OR-Com-Stata'!AMB21*('Reference Baseline'!$F20-'[2]Key Inputs'!$E$17)))*'[3]OR-Com-Stata'!BFH21)+((('[3]OR-Com-Stata'!BYO21+('[2]Key Inputs'!$F$20*'[2]Key Inputs'!$F$17))+('[3]OR-Com-Stata'!DKZ21*('Reference Baseline'!$F20-'[2]Key Inputs'!$F$17)))*'[3]OR-Com-Stata'!EEF21)</f>
        <v>2558614.2721696058</v>
      </c>
      <c r="M19">
        <f>((('[3]OR-Com-Stata'!Q21+('[2]Key Inputs'!$E$20*'[2]Key Inputs'!$E$17))+('[3]OR-Com-Stata'!AMC21*('Reference Baseline'!$F20-'[2]Key Inputs'!$E$17)))*'[3]OR-Com-Stata'!BFI21)+((('[3]OR-Com-Stata'!BYP21+('[2]Key Inputs'!$F$20*'[2]Key Inputs'!$F$17))+('[3]OR-Com-Stata'!DLA21*('Reference Baseline'!$F20-'[2]Key Inputs'!$F$17)))*'[3]OR-Com-Stata'!EEG21)</f>
        <v>2989475.0739837755</v>
      </c>
      <c r="N19">
        <f>((('[3]OR-Com-Stata'!R21+('[2]Key Inputs'!$E$20*'[2]Key Inputs'!$E$17))+('[3]OR-Com-Stata'!AMD21*('Reference Baseline'!$F20-'[2]Key Inputs'!$E$17)))*'[3]OR-Com-Stata'!BFJ21)+((('[3]OR-Com-Stata'!BYQ21+('[2]Key Inputs'!$F$20*'[2]Key Inputs'!$F$17))+('[3]OR-Com-Stata'!DLB21*('Reference Baseline'!$F20-'[2]Key Inputs'!$F$17)))*'[3]OR-Com-Stata'!EEH21)</f>
        <v>2418838.5882963799</v>
      </c>
      <c r="O19">
        <f>((('[3]OR-Com-Stata'!S21+('[2]Key Inputs'!$E$20*'[2]Key Inputs'!$E$17))+('[3]OR-Com-Stata'!AME21*('Reference Baseline'!$F20-'[2]Key Inputs'!$E$17)))*'[3]OR-Com-Stata'!BFK21)+((('[3]OR-Com-Stata'!BYR21+('[2]Key Inputs'!$F$20*'[2]Key Inputs'!$F$17))+('[3]OR-Com-Stata'!DLC21*('Reference Baseline'!$F20-'[2]Key Inputs'!$F$17)))*'[3]OR-Com-Stata'!EEI21)</f>
        <v>1952707.5006372421</v>
      </c>
      <c r="P19">
        <f>((('[3]OR-Com-Stata'!T21+('[2]Key Inputs'!$E$20*'[2]Key Inputs'!$E$17))+('[3]OR-Com-Stata'!AMF21*('Reference Baseline'!$F20-'[2]Key Inputs'!$E$17)))*'[3]OR-Com-Stata'!BFL21)+((('[3]OR-Com-Stata'!BYS21+('[2]Key Inputs'!$F$20*'[2]Key Inputs'!$F$17))+('[3]OR-Com-Stata'!DLD21*('Reference Baseline'!$F20-'[2]Key Inputs'!$F$17)))*'[3]OR-Com-Stata'!EEJ21)</f>
        <v>2144516.6755109834</v>
      </c>
      <c r="Q19">
        <f>((('[3]OR-Com-Stata'!U21+('[2]Key Inputs'!$E$20*'[2]Key Inputs'!$E$17))+('[3]OR-Com-Stata'!AMG21*('Reference Baseline'!$F20-'[2]Key Inputs'!$E$17)))*'[3]OR-Com-Stata'!BFM21)+((('[3]OR-Com-Stata'!BYT21+('[2]Key Inputs'!$F$20*'[2]Key Inputs'!$F$17))+('[3]OR-Com-Stata'!DLE21*('Reference Baseline'!$F20-'[2]Key Inputs'!$F$17)))*'[3]OR-Com-Stata'!EEK21)</f>
        <v>1556225.9355408889</v>
      </c>
      <c r="R19">
        <f>((('[3]OR-Com-Stata'!V21+('[2]Key Inputs'!$E$20*'[2]Key Inputs'!$E$17))+('[3]OR-Com-Stata'!AMH21*('Reference Baseline'!$F20-'[2]Key Inputs'!$E$17)))*'[3]OR-Com-Stata'!BFN21)+((('[3]OR-Com-Stata'!BYU21+('[2]Key Inputs'!$F$20*'[2]Key Inputs'!$F$17))+('[3]OR-Com-Stata'!DLF21*('Reference Baseline'!$F20-'[2]Key Inputs'!$F$17)))*'[3]OR-Com-Stata'!EEL21)</f>
        <v>2246021.8572691097</v>
      </c>
      <c r="S19">
        <f>((('[3]OR-Com-Stata'!W21+('[2]Key Inputs'!$E$20*'[2]Key Inputs'!$E$17))+('[3]OR-Com-Stata'!AMI21*('Reference Baseline'!$F20-'[2]Key Inputs'!$E$17)))*'[3]OR-Com-Stata'!BFO21)+((('[3]OR-Com-Stata'!BYV21+('[2]Key Inputs'!$F$20*'[2]Key Inputs'!$F$17))+('[3]OR-Com-Stata'!DLG21*('Reference Baseline'!$F20-'[2]Key Inputs'!$F$17)))*'[3]OR-Com-Stata'!EEM21)</f>
        <v>1621011.4627356306</v>
      </c>
      <c r="T19">
        <f>((('[3]OR-Com-Stata'!X21+('[2]Key Inputs'!$E$20*'[2]Key Inputs'!$E$17))+('[3]OR-Com-Stata'!AMJ21*('Reference Baseline'!$F20-'[2]Key Inputs'!$E$17)))*'[3]OR-Com-Stata'!BFP21)+((('[3]OR-Com-Stata'!BYW21+('[2]Key Inputs'!$F$20*'[2]Key Inputs'!$F$17))+('[3]OR-Com-Stata'!DLH21*('Reference Baseline'!$F20-'[2]Key Inputs'!$F$17)))*'[3]OR-Com-Stata'!EEN21)</f>
        <v>2083867.6835478558</v>
      </c>
      <c r="U19">
        <f>((('[3]OR-Com-Stata'!Y21+('[2]Key Inputs'!$E$20*'[2]Key Inputs'!$E$17))+('[3]OR-Com-Stata'!AMK21*('Reference Baseline'!$F20-'[2]Key Inputs'!$E$17)))*'[3]OR-Com-Stata'!BFQ21)+((('[3]OR-Com-Stata'!BYX21+('[2]Key Inputs'!$F$20*'[2]Key Inputs'!$F$17))+('[3]OR-Com-Stata'!DLI21*('Reference Baseline'!$F20-'[2]Key Inputs'!$F$17)))*'[3]OR-Com-Stata'!EEO21)</f>
        <v>2406927.7633633912</v>
      </c>
      <c r="V19">
        <f>((('[3]OR-Com-Stata'!Z21+('[2]Key Inputs'!$E$20*'[2]Key Inputs'!$E$17))+('[3]OR-Com-Stata'!AML21*('Reference Baseline'!$F20-'[2]Key Inputs'!$E$17)))*'[3]OR-Com-Stata'!BFR21)+((('[3]OR-Com-Stata'!BYY21+('[2]Key Inputs'!$F$20*'[2]Key Inputs'!$F$17))+('[3]OR-Com-Stata'!DLJ21*('Reference Baseline'!$F20-'[2]Key Inputs'!$F$17)))*'[3]OR-Com-Stata'!EEP21)</f>
        <v>3009617.3477143091</v>
      </c>
      <c r="W19">
        <f>((('[3]OR-Com-Stata'!AA21+('[2]Key Inputs'!$E$20*'[2]Key Inputs'!$E$17))+('[3]OR-Com-Stata'!AMM21*('Reference Baseline'!$F20-'[2]Key Inputs'!$E$17)))*'[3]OR-Com-Stata'!BFS21)+((('[3]OR-Com-Stata'!BYZ21+('[2]Key Inputs'!$F$20*'[2]Key Inputs'!$F$17))+('[3]OR-Com-Stata'!DLK21*('Reference Baseline'!$F20-'[2]Key Inputs'!$F$17)))*'[3]OR-Com-Stata'!EEQ21)</f>
        <v>2462917.0063918056</v>
      </c>
      <c r="X19">
        <f>((('[3]OR-Com-Stata'!AB21+('[2]Key Inputs'!$E$20*'[2]Key Inputs'!$E$17))+('[3]OR-Com-Stata'!AMN21*('Reference Baseline'!$F20-'[2]Key Inputs'!$E$17)))*'[3]OR-Com-Stata'!BFT21)+((('[3]OR-Com-Stata'!BZA21+('[2]Key Inputs'!$F$20*'[2]Key Inputs'!$F$17))+('[3]OR-Com-Stata'!DLL21*('Reference Baseline'!$F20-'[2]Key Inputs'!$F$17)))*'[3]OR-Com-Stata'!EER21)</f>
        <v>2555348.4201060971</v>
      </c>
      <c r="Y19">
        <f>((('[3]OR-Com-Stata'!AC21+('[2]Key Inputs'!$E$20*'[2]Key Inputs'!$E$17))+('[3]OR-Com-Stata'!AMO21*('Reference Baseline'!$F20-'[2]Key Inputs'!$E$17)))*'[3]OR-Com-Stata'!BFU21)+((('[3]OR-Com-Stata'!BZB21+('[2]Key Inputs'!$F$20*'[2]Key Inputs'!$F$17))+('[3]OR-Com-Stata'!DLM21*('Reference Baseline'!$F20-'[2]Key Inputs'!$F$17)))*'[3]OR-Com-Stata'!EES21)</f>
        <v>2744176.3544302173</v>
      </c>
      <c r="Z19">
        <f>((('[3]OR-Com-Stata'!AD21+('[2]Key Inputs'!$E$20*'[2]Key Inputs'!$E$17))+('[3]OR-Com-Stata'!AMP21*('Reference Baseline'!$F20-'[2]Key Inputs'!$E$17)))*'[3]OR-Com-Stata'!BFV21)+((('[3]OR-Com-Stata'!BZC21+('[2]Key Inputs'!$F$20*'[2]Key Inputs'!$F$17))+('[3]OR-Com-Stata'!DLN21*('Reference Baseline'!$F20-'[2]Key Inputs'!$F$17)))*'[3]OR-Com-Stata'!EET21)</f>
        <v>1543258.1431360822</v>
      </c>
      <c r="AA19">
        <f>((('[3]OR-Com-Stata'!AE21+('[2]Key Inputs'!$E$20*'[2]Key Inputs'!$E$17))+('[3]OR-Com-Stata'!AMQ21*('Reference Baseline'!$F20-'[2]Key Inputs'!$E$17)))*'[3]OR-Com-Stata'!BFW21)+((('[3]OR-Com-Stata'!BZD21+('[2]Key Inputs'!$F$20*'[2]Key Inputs'!$F$17))+('[3]OR-Com-Stata'!DLO21*('Reference Baseline'!$F20-'[2]Key Inputs'!$F$17)))*'[3]OR-Com-Stata'!EEU21)</f>
        <v>2318590.0978982029</v>
      </c>
      <c r="AB19">
        <f>((('[3]OR-Com-Stata'!AF21+('[2]Key Inputs'!$E$20*'[2]Key Inputs'!$E$17))+('[3]OR-Com-Stata'!AMR21*('Reference Baseline'!$F20-'[2]Key Inputs'!$E$17)))*'[3]OR-Com-Stata'!BFX21)+((('[3]OR-Com-Stata'!BZE21+('[2]Key Inputs'!$F$20*'[2]Key Inputs'!$F$17))+('[3]OR-Com-Stata'!DLP21*('Reference Baseline'!$F20-'[2]Key Inputs'!$F$17)))*'[3]OR-Com-Stata'!EEV21)</f>
        <v>2102270.4250985011</v>
      </c>
      <c r="AC19">
        <f>((('[3]OR-Com-Stata'!AG21+('[2]Key Inputs'!$E$20*'[2]Key Inputs'!$E$17))+('[3]OR-Com-Stata'!AMS21*('Reference Baseline'!$F20-'[2]Key Inputs'!$E$17)))*'[3]OR-Com-Stata'!BFY21)+((('[3]OR-Com-Stata'!BZF21+('[2]Key Inputs'!$F$20*'[2]Key Inputs'!$F$17))+('[3]OR-Com-Stata'!DLQ21*('Reference Baseline'!$F20-'[2]Key Inputs'!$F$17)))*'[3]OR-Com-Stata'!EEW21)</f>
        <v>2315526.0399098136</v>
      </c>
      <c r="AD19">
        <f>((('[3]OR-Com-Stata'!AH21+('[2]Key Inputs'!$E$20*'[2]Key Inputs'!$E$17))+('[3]OR-Com-Stata'!AMT21*('Reference Baseline'!$F20-'[2]Key Inputs'!$E$17)))*'[3]OR-Com-Stata'!BFZ21)+((('[3]OR-Com-Stata'!BZG21+('[2]Key Inputs'!$F$20*'[2]Key Inputs'!$F$17))+('[3]OR-Com-Stata'!DLR21*('Reference Baseline'!$F20-'[2]Key Inputs'!$F$17)))*'[3]OR-Com-Stata'!EEX21)</f>
        <v>884667.80889096076</v>
      </c>
      <c r="AE19">
        <f>((('[3]OR-Com-Stata'!AI21+('[2]Key Inputs'!$E$20*'[2]Key Inputs'!$E$17))+('[3]OR-Com-Stata'!AMU21*('Reference Baseline'!$F20-'[2]Key Inputs'!$E$17)))*'[3]OR-Com-Stata'!BGA21)+((('[3]OR-Com-Stata'!BZH21+('[2]Key Inputs'!$F$20*'[2]Key Inputs'!$F$17))+('[3]OR-Com-Stata'!DLS21*('Reference Baseline'!$F20-'[2]Key Inputs'!$F$17)))*'[3]OR-Com-Stata'!EEY21)</f>
        <v>1994140.0570289795</v>
      </c>
      <c r="AF19">
        <f>((('[3]OR-Com-Stata'!AJ21+('[2]Key Inputs'!$E$20*'[2]Key Inputs'!$E$17))+('[3]OR-Com-Stata'!AMV21*('Reference Baseline'!$F20-'[2]Key Inputs'!$E$17)))*'[3]OR-Com-Stata'!BGB21)+((('[3]OR-Com-Stata'!BZI21+('[2]Key Inputs'!$F$20*'[2]Key Inputs'!$F$17))+('[3]OR-Com-Stata'!DLT21*('Reference Baseline'!$F20-'[2]Key Inputs'!$F$17)))*'[3]OR-Com-Stata'!EEZ21)</f>
        <v>956524.86220948189</v>
      </c>
      <c r="AG19">
        <f>((('[3]OR-Com-Stata'!AK21+('[2]Key Inputs'!$E$20*'[2]Key Inputs'!$E$17))+('[3]OR-Com-Stata'!AMW21*('Reference Baseline'!$F20-'[2]Key Inputs'!$E$17)))*'[3]OR-Com-Stata'!BGC21)+((('[3]OR-Com-Stata'!BZJ21+('[2]Key Inputs'!$F$20*'[2]Key Inputs'!$F$17))+('[3]OR-Com-Stata'!DLU21*('Reference Baseline'!$F20-'[2]Key Inputs'!$F$17)))*'[3]OR-Com-Stata'!EFA21)</f>
        <v>2052595.2227799972</v>
      </c>
      <c r="AH19">
        <f>((('[3]OR-Com-Stata'!AL21+('[2]Key Inputs'!$E$20*'[2]Key Inputs'!$E$17))+('[3]OR-Com-Stata'!AMX21*('Reference Baseline'!$F20-'[2]Key Inputs'!$E$17)))*'[3]OR-Com-Stata'!BGD21)+((('[3]OR-Com-Stata'!BZK21+('[2]Key Inputs'!$F$20*'[2]Key Inputs'!$F$17))+('[3]OR-Com-Stata'!DLV21*('Reference Baseline'!$F20-'[2]Key Inputs'!$F$17)))*'[3]OR-Com-Stata'!EFB21)</f>
        <v>2099297.838726812</v>
      </c>
      <c r="AI19">
        <f>((('[3]OR-Com-Stata'!AM21+('[2]Key Inputs'!$E$20*'[2]Key Inputs'!$E$17))+('[3]OR-Com-Stata'!AMY21*('Reference Baseline'!$F20-'[2]Key Inputs'!$E$17)))*'[3]OR-Com-Stata'!BGE21)+((('[3]OR-Com-Stata'!BZL21+('[2]Key Inputs'!$F$20*'[2]Key Inputs'!$F$17))+('[3]OR-Com-Stata'!DLW21*('Reference Baseline'!$F20-'[2]Key Inputs'!$F$17)))*'[3]OR-Com-Stata'!EFC21)</f>
        <v>2205831.6843560808</v>
      </c>
      <c r="AJ19">
        <f>((('[3]OR-Com-Stata'!AN21+('[2]Key Inputs'!$E$20*'[2]Key Inputs'!$E$17))+('[3]OR-Com-Stata'!AMZ21*('Reference Baseline'!$F20-'[2]Key Inputs'!$E$17)))*'[3]OR-Com-Stata'!BGF21)+((('[3]OR-Com-Stata'!BZM21+('[2]Key Inputs'!$F$20*'[2]Key Inputs'!$F$17))+('[3]OR-Com-Stata'!DLX21*('Reference Baseline'!$F20-'[2]Key Inputs'!$F$17)))*'[3]OR-Com-Stata'!EFD21)</f>
        <v>2125749.6869611559</v>
      </c>
      <c r="AK19">
        <f>((('[3]OR-Com-Stata'!AO21+('[2]Key Inputs'!$E$20*'[2]Key Inputs'!$E$17))+('[3]OR-Com-Stata'!ANA21*('Reference Baseline'!$F20-'[2]Key Inputs'!$E$17)))*'[3]OR-Com-Stata'!BGG21)+((('[3]OR-Com-Stata'!BZN21+('[2]Key Inputs'!$F$20*'[2]Key Inputs'!$F$17))+('[3]OR-Com-Stata'!DLY21*('Reference Baseline'!$F20-'[2]Key Inputs'!$F$17)))*'[3]OR-Com-Stata'!EFE21)</f>
        <v>1820542.0012553183</v>
      </c>
      <c r="AL19">
        <f>((('[3]OR-Com-Stata'!AP21+('[2]Key Inputs'!$E$20*'[2]Key Inputs'!$E$17))+('[3]OR-Com-Stata'!ANB21*('Reference Baseline'!$F20-'[2]Key Inputs'!$E$17)))*'[3]OR-Com-Stata'!BGH21)+((('[3]OR-Com-Stata'!BZO21+('[2]Key Inputs'!$F$20*'[2]Key Inputs'!$F$17))+('[3]OR-Com-Stata'!DLZ21*('Reference Baseline'!$F20-'[2]Key Inputs'!$F$17)))*'[3]OR-Com-Stata'!EFF21)</f>
        <v>2279395.7057855939</v>
      </c>
      <c r="AM19">
        <f>((('[3]OR-Com-Stata'!AQ21+('[2]Key Inputs'!$E$20*'[2]Key Inputs'!$E$17))+('[3]OR-Com-Stata'!ANC21*('Reference Baseline'!$F20-'[2]Key Inputs'!$E$17)))*'[3]OR-Com-Stata'!BGI21)+((('[3]OR-Com-Stata'!BZP21+('[2]Key Inputs'!$F$20*'[2]Key Inputs'!$F$17))+('[3]OR-Com-Stata'!DMA21*('Reference Baseline'!$F20-'[2]Key Inputs'!$F$17)))*'[3]OR-Com-Stata'!EFG21)</f>
        <v>2016476.557347195</v>
      </c>
      <c r="AN19">
        <f>((('[3]OR-Com-Stata'!AR21+('[2]Key Inputs'!$E$20*'[2]Key Inputs'!$E$17))+('[3]OR-Com-Stata'!AND21*('Reference Baseline'!$F20-'[2]Key Inputs'!$E$17)))*'[3]OR-Com-Stata'!BGJ21)+((('[3]OR-Com-Stata'!BZQ21+('[2]Key Inputs'!$F$20*'[2]Key Inputs'!$F$17))+('[3]OR-Com-Stata'!DMB21*('Reference Baseline'!$F20-'[2]Key Inputs'!$F$17)))*'[3]OR-Com-Stata'!EFH21)</f>
        <v>2976212.6445452706</v>
      </c>
      <c r="AO19">
        <f>((('[3]OR-Com-Stata'!AS21+('[2]Key Inputs'!$E$20*'[2]Key Inputs'!$E$17))+('[3]OR-Com-Stata'!ANE21*('Reference Baseline'!$F20-'[2]Key Inputs'!$E$17)))*'[3]OR-Com-Stata'!BGK21)+((('[3]OR-Com-Stata'!BZR21+('[2]Key Inputs'!$F$20*'[2]Key Inputs'!$F$17))+('[3]OR-Com-Stata'!DMC21*('Reference Baseline'!$F20-'[2]Key Inputs'!$F$17)))*'[3]OR-Com-Stata'!EFI21)</f>
        <v>2024833.0698023716</v>
      </c>
      <c r="AP19">
        <f>((('[3]OR-Com-Stata'!AT21+('[2]Key Inputs'!$E$20*'[2]Key Inputs'!$E$17))+('[3]OR-Com-Stata'!ANF21*('Reference Baseline'!$F20-'[2]Key Inputs'!$E$17)))*'[3]OR-Com-Stata'!BGL21)+((('[3]OR-Com-Stata'!BZS21+('[2]Key Inputs'!$F$20*'[2]Key Inputs'!$F$17))+('[3]OR-Com-Stata'!DMD21*('Reference Baseline'!$F20-'[2]Key Inputs'!$F$17)))*'[3]OR-Com-Stata'!EFJ21)</f>
        <v>1925362.1731113852</v>
      </c>
      <c r="AQ19">
        <f>((('[3]OR-Com-Stata'!AU21+('[2]Key Inputs'!$E$20*'[2]Key Inputs'!$E$17))+('[3]OR-Com-Stata'!ANG21*('Reference Baseline'!$F20-'[2]Key Inputs'!$E$17)))*'[3]OR-Com-Stata'!BGM21)+((('[3]OR-Com-Stata'!BZT21+('[2]Key Inputs'!$F$20*'[2]Key Inputs'!$F$17))+('[3]OR-Com-Stata'!DME21*('Reference Baseline'!$F20-'[2]Key Inputs'!$F$17)))*'[3]OR-Com-Stata'!EFK21)</f>
        <v>2072251.1543994485</v>
      </c>
      <c r="AR19">
        <f>((('[3]OR-Com-Stata'!AV21+('[2]Key Inputs'!$E$20*'[2]Key Inputs'!$E$17))+('[3]OR-Com-Stata'!ANH21*('Reference Baseline'!$F20-'[2]Key Inputs'!$E$17)))*'[3]OR-Com-Stata'!BGN21)+((('[3]OR-Com-Stata'!BZU21+('[2]Key Inputs'!$F$20*'[2]Key Inputs'!$F$17))+('[3]OR-Com-Stata'!DMF21*('Reference Baseline'!$F20-'[2]Key Inputs'!$F$17)))*'[3]OR-Com-Stata'!EFL21)</f>
        <v>2300666.8075761376</v>
      </c>
      <c r="AS19">
        <f>((('[3]OR-Com-Stata'!AW21+('[2]Key Inputs'!$E$20*'[2]Key Inputs'!$E$17))+('[3]OR-Com-Stata'!ANI21*('Reference Baseline'!$F20-'[2]Key Inputs'!$E$17)))*'[3]OR-Com-Stata'!BGO21)+((('[3]OR-Com-Stata'!BZV21+('[2]Key Inputs'!$F$20*'[2]Key Inputs'!$F$17))+('[3]OR-Com-Stata'!DMG21*('Reference Baseline'!$F20-'[2]Key Inputs'!$F$17)))*'[3]OR-Com-Stata'!EFM21)</f>
        <v>1786268.6531642568</v>
      </c>
      <c r="AT19">
        <f>((('[3]OR-Com-Stata'!AX21+('[2]Key Inputs'!$E$20*'[2]Key Inputs'!$E$17))+('[3]OR-Com-Stata'!ANJ21*('Reference Baseline'!$F20-'[2]Key Inputs'!$E$17)))*'[3]OR-Com-Stata'!BGP21)+((('[3]OR-Com-Stata'!BZW21+('[2]Key Inputs'!$F$20*'[2]Key Inputs'!$F$17))+('[3]OR-Com-Stata'!DMH21*('Reference Baseline'!$F20-'[2]Key Inputs'!$F$17)))*'[3]OR-Com-Stata'!EFN21)</f>
        <v>2926521.563047484</v>
      </c>
      <c r="AU19">
        <f>((('[3]OR-Com-Stata'!AY21+('[2]Key Inputs'!$E$20*'[2]Key Inputs'!$E$17))+('[3]OR-Com-Stata'!ANK21*('Reference Baseline'!$F20-'[2]Key Inputs'!$E$17)))*'[3]OR-Com-Stata'!BGQ21)+((('[3]OR-Com-Stata'!BZX21+('[2]Key Inputs'!$F$20*'[2]Key Inputs'!$F$17))+('[3]OR-Com-Stata'!DMI21*('Reference Baseline'!$F20-'[2]Key Inputs'!$F$17)))*'[3]OR-Com-Stata'!EFO21)</f>
        <v>2320957.3101843856</v>
      </c>
      <c r="AV19">
        <f>((('[3]OR-Com-Stata'!AZ21+('[2]Key Inputs'!$E$20*'[2]Key Inputs'!$E$17))+('[3]OR-Com-Stata'!ANL21*('Reference Baseline'!$F20-'[2]Key Inputs'!$E$17)))*'[3]OR-Com-Stata'!BGR21)+((('[3]OR-Com-Stata'!BZY21+('[2]Key Inputs'!$F$20*'[2]Key Inputs'!$F$17))+('[3]OR-Com-Stata'!DMJ21*('Reference Baseline'!$F20-'[2]Key Inputs'!$F$17)))*'[3]OR-Com-Stata'!EFP21)</f>
        <v>2791522.2374104559</v>
      </c>
      <c r="AW19">
        <f>((('[3]OR-Com-Stata'!BA21+('[2]Key Inputs'!$E$20*'[2]Key Inputs'!$E$17))+('[3]OR-Com-Stata'!ANM21*('Reference Baseline'!$F20-'[2]Key Inputs'!$E$17)))*'[3]OR-Com-Stata'!BGS21)+((('[3]OR-Com-Stata'!BZZ21+('[2]Key Inputs'!$F$20*'[2]Key Inputs'!$F$17))+('[3]OR-Com-Stata'!DMK21*('Reference Baseline'!$F20-'[2]Key Inputs'!$F$17)))*'[3]OR-Com-Stata'!EFQ21)</f>
        <v>2516291.463066793</v>
      </c>
      <c r="AX19">
        <f>((('[3]OR-Com-Stata'!BB21+('[2]Key Inputs'!$E$20*'[2]Key Inputs'!$E$17))+('[3]OR-Com-Stata'!ANN21*('Reference Baseline'!$F20-'[2]Key Inputs'!$E$17)))*'[3]OR-Com-Stata'!BGT21)+((('[3]OR-Com-Stata'!CAA21+('[2]Key Inputs'!$F$20*'[2]Key Inputs'!$F$17))+('[3]OR-Com-Stata'!DML21*('Reference Baseline'!$F20-'[2]Key Inputs'!$F$17)))*'[3]OR-Com-Stata'!EFR21)</f>
        <v>2377953.1972438502</v>
      </c>
      <c r="AY19">
        <f>((('[3]OR-Com-Stata'!BC21+('[2]Key Inputs'!$E$20*'[2]Key Inputs'!$E$17))+('[3]OR-Com-Stata'!ANO21*('Reference Baseline'!$F20-'[2]Key Inputs'!$E$17)))*'[3]OR-Com-Stata'!BGU21)+((('[3]OR-Com-Stata'!CAB21+('[2]Key Inputs'!$F$20*'[2]Key Inputs'!$F$17))+('[3]OR-Com-Stata'!DMM21*('Reference Baseline'!$F20-'[2]Key Inputs'!$F$17)))*'[3]OR-Com-Stata'!EFS21)</f>
        <v>2167826.0225768322</v>
      </c>
      <c r="AZ19">
        <f>((('[3]OR-Com-Stata'!BD21+('[2]Key Inputs'!$E$20*'[2]Key Inputs'!$E$17))+('[3]OR-Com-Stata'!ANP21*('Reference Baseline'!$F20-'[2]Key Inputs'!$E$17)))*'[3]OR-Com-Stata'!BGV21)+((('[3]OR-Com-Stata'!CAC21+('[2]Key Inputs'!$F$20*'[2]Key Inputs'!$F$17))+('[3]OR-Com-Stata'!DMN21*('Reference Baseline'!$F20-'[2]Key Inputs'!$F$17)))*'[3]OR-Com-Stata'!EFT21)</f>
        <v>2085991.34339196</v>
      </c>
      <c r="BA19">
        <f>((('[3]OR-Com-Stata'!BE21+('[2]Key Inputs'!$E$20*'[2]Key Inputs'!$E$17))+('[3]OR-Com-Stata'!ANQ21*('Reference Baseline'!$F20-'[2]Key Inputs'!$E$17)))*'[3]OR-Com-Stata'!BGW21)+((('[3]OR-Com-Stata'!CAD21+('[2]Key Inputs'!$F$20*'[2]Key Inputs'!$F$17))+('[3]OR-Com-Stata'!DMO21*('Reference Baseline'!$F20-'[2]Key Inputs'!$F$17)))*'[3]OR-Com-Stata'!EFU21)</f>
        <v>2156520.4009719249</v>
      </c>
      <c r="BB19">
        <f>((('[3]OR-Com-Stata'!BF21+('[2]Key Inputs'!$E$20*'[2]Key Inputs'!$E$17))+('[3]OR-Com-Stata'!ANR21*('Reference Baseline'!$F20-'[2]Key Inputs'!$E$17)))*'[3]OR-Com-Stata'!BGX21)+((('[3]OR-Com-Stata'!CAE21+('[2]Key Inputs'!$F$20*'[2]Key Inputs'!$F$17))+('[3]OR-Com-Stata'!DMP21*('Reference Baseline'!$F20-'[2]Key Inputs'!$F$17)))*'[3]OR-Com-Stata'!EFV21)</f>
        <v>3455953.976490235</v>
      </c>
      <c r="BC19">
        <f>((('[3]OR-Com-Stata'!BG21+('[2]Key Inputs'!$E$20*'[2]Key Inputs'!$E$17))+('[3]OR-Com-Stata'!ANS21*('Reference Baseline'!$F20-'[2]Key Inputs'!$E$17)))*'[3]OR-Com-Stata'!BGY21)+((('[3]OR-Com-Stata'!CAF21+('[2]Key Inputs'!$F$20*'[2]Key Inputs'!$F$17))+('[3]OR-Com-Stata'!DMQ21*('Reference Baseline'!$F20-'[2]Key Inputs'!$F$17)))*'[3]OR-Com-Stata'!EFW21)</f>
        <v>1959959.4549274971</v>
      </c>
      <c r="BD19">
        <f>((('[3]OR-Com-Stata'!BH21+('[2]Key Inputs'!$E$20*'[2]Key Inputs'!$E$17))+('[3]OR-Com-Stata'!ANT21*('Reference Baseline'!$F20-'[2]Key Inputs'!$E$17)))*'[3]OR-Com-Stata'!BGZ21)+((('[3]OR-Com-Stata'!CAG21+('[2]Key Inputs'!$F$20*'[2]Key Inputs'!$F$17))+('[3]OR-Com-Stata'!DMR21*('Reference Baseline'!$F20-'[2]Key Inputs'!$F$17)))*'[3]OR-Com-Stata'!EFX21)</f>
        <v>3437339.8861381924</v>
      </c>
      <c r="BE19">
        <f>((('[3]OR-Com-Stata'!BI21+('[2]Key Inputs'!$E$20*'[2]Key Inputs'!$E$17))+('[3]OR-Com-Stata'!ANU21*('Reference Baseline'!$F20-'[2]Key Inputs'!$E$17)))*'[3]OR-Com-Stata'!BHA21)+((('[3]OR-Com-Stata'!CAH21+('[2]Key Inputs'!$F$20*'[2]Key Inputs'!$F$17))+('[3]OR-Com-Stata'!DMS21*('Reference Baseline'!$F20-'[2]Key Inputs'!$F$17)))*'[3]OR-Com-Stata'!EFY21)</f>
        <v>1301188.8741249428</v>
      </c>
      <c r="BF19">
        <f>((('[3]OR-Com-Stata'!BJ21+('[2]Key Inputs'!$E$20*'[2]Key Inputs'!$E$17))+('[3]OR-Com-Stata'!ANV21*('Reference Baseline'!$F20-'[2]Key Inputs'!$E$17)))*'[3]OR-Com-Stata'!BHB21)+((('[3]OR-Com-Stata'!CAI21+('[2]Key Inputs'!$F$20*'[2]Key Inputs'!$F$17))+('[3]OR-Com-Stata'!DMT21*('Reference Baseline'!$F20-'[2]Key Inputs'!$F$17)))*'[3]OR-Com-Stata'!EFZ21)</f>
        <v>2183177.7588258148</v>
      </c>
      <c r="BG19">
        <f>((('[3]OR-Com-Stata'!BK21+('[2]Key Inputs'!$E$20*'[2]Key Inputs'!$E$17))+('[3]OR-Com-Stata'!ANW21*('Reference Baseline'!$F20-'[2]Key Inputs'!$E$17)))*'[3]OR-Com-Stata'!BHC21)+((('[3]OR-Com-Stata'!CAJ21+('[2]Key Inputs'!$F$20*'[2]Key Inputs'!$F$17))+('[3]OR-Com-Stata'!DMU21*('Reference Baseline'!$F20-'[2]Key Inputs'!$F$17)))*'[3]OR-Com-Stata'!EGA21)</f>
        <v>2163974.0055950601</v>
      </c>
      <c r="BH19">
        <f>((('[3]OR-Com-Stata'!BL21+('[2]Key Inputs'!$E$20*'[2]Key Inputs'!$E$17))+('[3]OR-Com-Stata'!ANX21*('Reference Baseline'!$F20-'[2]Key Inputs'!$E$17)))*'[3]OR-Com-Stata'!BHD21)+((('[3]OR-Com-Stata'!CAK21+('[2]Key Inputs'!$F$20*'[2]Key Inputs'!$F$17))+('[3]OR-Com-Stata'!DMV21*('Reference Baseline'!$F20-'[2]Key Inputs'!$F$17)))*'[3]OR-Com-Stata'!EGB21)</f>
        <v>2096117.4524732605</v>
      </c>
      <c r="BI19">
        <f>((('[3]OR-Com-Stata'!BM21+('[2]Key Inputs'!$E$20*'[2]Key Inputs'!$E$17))+('[3]OR-Com-Stata'!ANY21*('Reference Baseline'!$F20-'[2]Key Inputs'!$E$17)))*'[3]OR-Com-Stata'!BHE21)+((('[3]OR-Com-Stata'!CAL21+('[2]Key Inputs'!$F$20*'[2]Key Inputs'!$F$17))+('[3]OR-Com-Stata'!DMW21*('Reference Baseline'!$F20-'[2]Key Inputs'!$F$17)))*'[3]OR-Com-Stata'!EGC21)</f>
        <v>1922751.2576008819</v>
      </c>
      <c r="BJ19">
        <f>((('[3]OR-Com-Stata'!BN21+('[2]Key Inputs'!$E$20*'[2]Key Inputs'!$E$17))+('[3]OR-Com-Stata'!ANZ21*('Reference Baseline'!$F20-'[2]Key Inputs'!$E$17)))*'[3]OR-Com-Stata'!BHF21)+((('[3]OR-Com-Stata'!CAM21+('[2]Key Inputs'!$F$20*'[2]Key Inputs'!$F$17))+('[3]OR-Com-Stata'!DMX21*('Reference Baseline'!$F20-'[2]Key Inputs'!$F$17)))*'[3]OR-Com-Stata'!EGD21)</f>
        <v>1577738.7736996529</v>
      </c>
      <c r="BK19">
        <f>((('[3]OR-Com-Stata'!BO21+('[2]Key Inputs'!$E$20*'[2]Key Inputs'!$E$17))+('[3]OR-Com-Stata'!AOA21*('Reference Baseline'!$F20-'[2]Key Inputs'!$E$17)))*'[3]OR-Com-Stata'!BHG21)+((('[3]OR-Com-Stata'!CAN21+('[2]Key Inputs'!$F$20*'[2]Key Inputs'!$F$17))+('[3]OR-Com-Stata'!DMY21*('Reference Baseline'!$F20-'[2]Key Inputs'!$F$17)))*'[3]OR-Com-Stata'!EGE21)</f>
        <v>1537330.7864241917</v>
      </c>
      <c r="BL19">
        <f>((('[3]OR-Com-Stata'!BP21+('[2]Key Inputs'!$E$20*'[2]Key Inputs'!$E$17))+('[3]OR-Com-Stata'!AOB21*('Reference Baseline'!$F20-'[2]Key Inputs'!$E$17)))*'[3]OR-Com-Stata'!BHH21)+((('[3]OR-Com-Stata'!CAO21+('[2]Key Inputs'!$F$20*'[2]Key Inputs'!$F$17))+('[3]OR-Com-Stata'!DMZ21*('Reference Baseline'!$F20-'[2]Key Inputs'!$F$17)))*'[3]OR-Com-Stata'!EGF21)</f>
        <v>2407142.5308763515</v>
      </c>
      <c r="BM19">
        <f>((('[3]OR-Com-Stata'!BQ21+('[2]Key Inputs'!$E$20*'[2]Key Inputs'!$E$17))+('[3]OR-Com-Stata'!AOC21*('Reference Baseline'!$F20-'[2]Key Inputs'!$E$17)))*'[3]OR-Com-Stata'!BHI21)+((('[3]OR-Com-Stata'!CAP21+('[2]Key Inputs'!$F$20*'[2]Key Inputs'!$F$17))+('[3]OR-Com-Stata'!DNA21*('Reference Baseline'!$F20-'[2]Key Inputs'!$F$17)))*'[3]OR-Com-Stata'!EGG21)</f>
        <v>2616514.1700227312</v>
      </c>
      <c r="BN19">
        <f>((('[3]OR-Com-Stata'!BR21+('[2]Key Inputs'!$E$20*'[2]Key Inputs'!$E$17))+('[3]OR-Com-Stata'!AOD21*('Reference Baseline'!$F20-'[2]Key Inputs'!$E$17)))*'[3]OR-Com-Stata'!BHJ21)+((('[3]OR-Com-Stata'!CAQ21+('[2]Key Inputs'!$F$20*'[2]Key Inputs'!$F$17))+('[3]OR-Com-Stata'!DNB21*('Reference Baseline'!$F20-'[2]Key Inputs'!$F$17)))*'[3]OR-Com-Stata'!EGH21)</f>
        <v>2603752.0902292989</v>
      </c>
      <c r="BO19">
        <f>((('[3]OR-Com-Stata'!BS21+('[2]Key Inputs'!$E$20*'[2]Key Inputs'!$E$17))+('[3]OR-Com-Stata'!AOE21*('Reference Baseline'!$F20-'[2]Key Inputs'!$E$17)))*'[3]OR-Com-Stata'!BHK21)+((('[3]OR-Com-Stata'!CAR21+('[2]Key Inputs'!$F$20*'[2]Key Inputs'!$F$17))+('[3]OR-Com-Stata'!DNC21*('Reference Baseline'!$F20-'[2]Key Inputs'!$F$17)))*'[3]OR-Com-Stata'!EGI21)</f>
        <v>2395135.4758711588</v>
      </c>
      <c r="BP19">
        <f>((('[3]OR-Com-Stata'!BT21+('[2]Key Inputs'!$E$20*'[2]Key Inputs'!$E$17))+('[3]OR-Com-Stata'!AOF21*('Reference Baseline'!$F20-'[2]Key Inputs'!$E$17)))*'[3]OR-Com-Stata'!BHL21)+((('[3]OR-Com-Stata'!CAS21+('[2]Key Inputs'!$F$20*'[2]Key Inputs'!$F$17))+('[3]OR-Com-Stata'!DND21*('Reference Baseline'!$F20-'[2]Key Inputs'!$F$17)))*'[3]OR-Com-Stata'!EGJ21)</f>
        <v>2469753.5798344021</v>
      </c>
      <c r="BQ19">
        <f>((('[3]OR-Com-Stata'!BU21+('[2]Key Inputs'!$E$20*'[2]Key Inputs'!$E$17))+('[3]OR-Com-Stata'!AOG21*('Reference Baseline'!$F20-'[2]Key Inputs'!$E$17)))*'[3]OR-Com-Stata'!BHM21)+((('[3]OR-Com-Stata'!CAT21+('[2]Key Inputs'!$F$20*'[2]Key Inputs'!$F$17))+('[3]OR-Com-Stata'!DNE21*('Reference Baseline'!$F20-'[2]Key Inputs'!$F$17)))*'[3]OR-Com-Stata'!EGK21)</f>
        <v>3289857.1713111512</v>
      </c>
      <c r="BR19">
        <f>((('[3]OR-Com-Stata'!BV21+('[2]Key Inputs'!$E$20*'[2]Key Inputs'!$E$17))+('[3]OR-Com-Stata'!AOH21*('Reference Baseline'!$F20-'[2]Key Inputs'!$E$17)))*'[3]OR-Com-Stata'!BHN21)+((('[3]OR-Com-Stata'!CAU21+('[2]Key Inputs'!$F$20*'[2]Key Inputs'!$F$17))+('[3]OR-Com-Stata'!DNF21*('Reference Baseline'!$F20-'[2]Key Inputs'!$F$17)))*'[3]OR-Com-Stata'!EGL21)</f>
        <v>1776898.8977316881</v>
      </c>
      <c r="BS19">
        <f>((('[3]OR-Com-Stata'!BW21+('[2]Key Inputs'!$E$20*'[2]Key Inputs'!$E$17))+('[3]OR-Com-Stata'!AOI21*('Reference Baseline'!$F20-'[2]Key Inputs'!$E$17)))*'[3]OR-Com-Stata'!BHO21)+((('[3]OR-Com-Stata'!CAV21+('[2]Key Inputs'!$F$20*'[2]Key Inputs'!$F$17))+('[3]OR-Com-Stata'!DNG21*('Reference Baseline'!$F20-'[2]Key Inputs'!$F$17)))*'[3]OR-Com-Stata'!EGM21)</f>
        <v>2090762.0292043155</v>
      </c>
      <c r="BT19">
        <f>((('[3]OR-Com-Stata'!BX21+('[2]Key Inputs'!$E$20*'[2]Key Inputs'!$E$17))+('[3]OR-Com-Stata'!AOJ21*('Reference Baseline'!$F20-'[2]Key Inputs'!$E$17)))*'[3]OR-Com-Stata'!BHP21)+((('[3]OR-Com-Stata'!CAW21+('[2]Key Inputs'!$F$20*'[2]Key Inputs'!$F$17))+('[3]OR-Com-Stata'!DNH21*('Reference Baseline'!$F20-'[2]Key Inputs'!$F$17)))*'[3]OR-Com-Stata'!EGN21)</f>
        <v>1321917.1889011485</v>
      </c>
      <c r="BU19">
        <f>((('[3]OR-Com-Stata'!BY21+('[2]Key Inputs'!$E$20*'[2]Key Inputs'!$E$17))+('[3]OR-Com-Stata'!AOK21*('Reference Baseline'!$F20-'[2]Key Inputs'!$E$17)))*'[3]OR-Com-Stata'!BHQ21)+((('[3]OR-Com-Stata'!CAX21+('[2]Key Inputs'!$F$20*'[2]Key Inputs'!$F$17))+('[3]OR-Com-Stata'!DNI21*('Reference Baseline'!$F20-'[2]Key Inputs'!$F$17)))*'[3]OR-Com-Stata'!EGO21)</f>
        <v>2568784.2341254693</v>
      </c>
      <c r="BV19">
        <f>((('[3]OR-Com-Stata'!BZ21+('[2]Key Inputs'!$E$20*'[2]Key Inputs'!$E$17))+('[3]OR-Com-Stata'!AOL21*('Reference Baseline'!$F20-'[2]Key Inputs'!$E$17)))*'[3]OR-Com-Stata'!BHR21)+((('[3]OR-Com-Stata'!CAY21+('[2]Key Inputs'!$F$20*'[2]Key Inputs'!$F$17))+('[3]OR-Com-Stata'!DNJ21*('Reference Baseline'!$F20-'[2]Key Inputs'!$F$17)))*'[3]OR-Com-Stata'!EGP21)</f>
        <v>2250361.773084756</v>
      </c>
      <c r="BW19">
        <f>((('[3]OR-Com-Stata'!CA21+('[2]Key Inputs'!$E$20*'[2]Key Inputs'!$E$17))+('[3]OR-Com-Stata'!AOM21*('Reference Baseline'!$F20-'[2]Key Inputs'!$E$17)))*'[3]OR-Com-Stata'!BHS21)+((('[3]OR-Com-Stata'!CAZ21+('[2]Key Inputs'!$F$20*'[2]Key Inputs'!$F$17))+('[3]OR-Com-Stata'!DNK21*('Reference Baseline'!$F20-'[2]Key Inputs'!$F$17)))*'[3]OR-Com-Stata'!EGQ21)</f>
        <v>2988149.6461014338</v>
      </c>
      <c r="BX19">
        <f>((('[3]OR-Com-Stata'!CB21+('[2]Key Inputs'!$E$20*'[2]Key Inputs'!$E$17))+('[3]OR-Com-Stata'!AON21*('Reference Baseline'!$F20-'[2]Key Inputs'!$E$17)))*'[3]OR-Com-Stata'!BHT21)+((('[3]OR-Com-Stata'!CBA21+('[2]Key Inputs'!$F$20*'[2]Key Inputs'!$F$17))+('[3]OR-Com-Stata'!DNL21*('Reference Baseline'!$F20-'[2]Key Inputs'!$F$17)))*'[3]OR-Com-Stata'!EGR21)</f>
        <v>2933307.3550871848</v>
      </c>
      <c r="BY19">
        <f>((('[3]OR-Com-Stata'!CC21+('[2]Key Inputs'!$E$20*'[2]Key Inputs'!$E$17))+('[3]OR-Com-Stata'!AOO21*('Reference Baseline'!$F20-'[2]Key Inputs'!$E$17)))*'[3]OR-Com-Stata'!BHU21)+((('[3]OR-Com-Stata'!CBB21+('[2]Key Inputs'!$F$20*'[2]Key Inputs'!$F$17))+('[3]OR-Com-Stata'!DNM21*('Reference Baseline'!$F20-'[2]Key Inputs'!$F$17)))*'[3]OR-Com-Stata'!EGS21)</f>
        <v>2362397.5106751299</v>
      </c>
      <c r="BZ19">
        <f>((('[3]OR-Com-Stata'!CD21+('[2]Key Inputs'!$E$20*'[2]Key Inputs'!$E$17))+('[3]OR-Com-Stata'!AOP21*('Reference Baseline'!$F20-'[2]Key Inputs'!$E$17)))*'[3]OR-Com-Stata'!BHV21)+((('[3]OR-Com-Stata'!CBC21+('[2]Key Inputs'!$F$20*'[2]Key Inputs'!$F$17))+('[3]OR-Com-Stata'!DNN21*('Reference Baseline'!$F20-'[2]Key Inputs'!$F$17)))*'[3]OR-Com-Stata'!EGT21)</f>
        <v>1930930.3320285373</v>
      </c>
      <c r="CA19">
        <f>((('[3]OR-Com-Stata'!CE21+('[2]Key Inputs'!$E$20*'[2]Key Inputs'!$E$17))+('[3]OR-Com-Stata'!AOQ21*('Reference Baseline'!$F20-'[2]Key Inputs'!$E$17)))*'[3]OR-Com-Stata'!BHW21)+((('[3]OR-Com-Stata'!CBD21+('[2]Key Inputs'!$F$20*'[2]Key Inputs'!$F$17))+('[3]OR-Com-Stata'!DNO21*('Reference Baseline'!$F20-'[2]Key Inputs'!$F$17)))*'[3]OR-Com-Stata'!EGU21)</f>
        <v>2647543.2462385055</v>
      </c>
      <c r="CB19">
        <f>((('[3]OR-Com-Stata'!CF21+('[2]Key Inputs'!$E$20*'[2]Key Inputs'!$E$17))+('[3]OR-Com-Stata'!AOR21*('Reference Baseline'!$F20-'[2]Key Inputs'!$E$17)))*'[3]OR-Com-Stata'!BHX21)+((('[3]OR-Com-Stata'!CBE21+('[2]Key Inputs'!$F$20*'[2]Key Inputs'!$F$17))+('[3]OR-Com-Stata'!DNP21*('Reference Baseline'!$F20-'[2]Key Inputs'!$F$17)))*'[3]OR-Com-Stata'!EGV21)</f>
        <v>2276550.4352027499</v>
      </c>
      <c r="CC19">
        <f>((('[3]OR-Com-Stata'!CG21+('[2]Key Inputs'!$E$20*'[2]Key Inputs'!$E$17))+('[3]OR-Com-Stata'!AOS21*('Reference Baseline'!$F20-'[2]Key Inputs'!$E$17)))*'[3]OR-Com-Stata'!BHY21)+((('[3]OR-Com-Stata'!CBF21+('[2]Key Inputs'!$F$20*'[2]Key Inputs'!$F$17))+('[3]OR-Com-Stata'!DNQ21*('Reference Baseline'!$F20-'[2]Key Inputs'!$F$17)))*'[3]OR-Com-Stata'!EGW21)</f>
        <v>2075598.4313455361</v>
      </c>
      <c r="CD19">
        <f>((('[3]OR-Com-Stata'!CH21+('[2]Key Inputs'!$E$20*'[2]Key Inputs'!$E$17))+('[3]OR-Com-Stata'!AOT21*('Reference Baseline'!$F20-'[2]Key Inputs'!$E$17)))*'[3]OR-Com-Stata'!BHZ21)+((('[3]OR-Com-Stata'!CBG21+('[2]Key Inputs'!$F$20*'[2]Key Inputs'!$F$17))+('[3]OR-Com-Stata'!DNR21*('Reference Baseline'!$F20-'[2]Key Inputs'!$F$17)))*'[3]OR-Com-Stata'!EGX21)</f>
        <v>3149810.772989355</v>
      </c>
      <c r="CE19">
        <f>((('[3]OR-Com-Stata'!CI21+('[2]Key Inputs'!$E$20*'[2]Key Inputs'!$E$17))+('[3]OR-Com-Stata'!AOU21*('Reference Baseline'!$F20-'[2]Key Inputs'!$E$17)))*'[3]OR-Com-Stata'!BIA21)+((('[3]OR-Com-Stata'!CBH21+('[2]Key Inputs'!$F$20*'[2]Key Inputs'!$F$17))+('[3]OR-Com-Stata'!DNS21*('Reference Baseline'!$F20-'[2]Key Inputs'!$F$17)))*'[3]OR-Com-Stata'!EGY21)</f>
        <v>1577341.957546714</v>
      </c>
      <c r="CF19">
        <f>((('[3]OR-Com-Stata'!CJ21+('[2]Key Inputs'!$E$20*'[2]Key Inputs'!$E$17))+('[3]OR-Com-Stata'!AOV21*('Reference Baseline'!$F20-'[2]Key Inputs'!$E$17)))*'[3]OR-Com-Stata'!BIB21)+((('[3]OR-Com-Stata'!CBI21+('[2]Key Inputs'!$F$20*'[2]Key Inputs'!$F$17))+('[3]OR-Com-Stata'!DNT21*('Reference Baseline'!$F20-'[2]Key Inputs'!$F$17)))*'[3]OR-Com-Stata'!EGZ21)</f>
        <v>2467556.5276289014</v>
      </c>
      <c r="CG19">
        <f>((('[3]OR-Com-Stata'!CK21+('[2]Key Inputs'!$E$20*'[2]Key Inputs'!$E$17))+('[3]OR-Com-Stata'!AOW21*('Reference Baseline'!$F20-'[2]Key Inputs'!$E$17)))*'[3]OR-Com-Stata'!BIC21)+((('[3]OR-Com-Stata'!CBJ21+('[2]Key Inputs'!$F$20*'[2]Key Inputs'!$F$17))+('[3]OR-Com-Stata'!DNU21*('Reference Baseline'!$F20-'[2]Key Inputs'!$F$17)))*'[3]OR-Com-Stata'!EHA21)</f>
        <v>2930307.5480429018</v>
      </c>
      <c r="CH19">
        <f>((('[3]OR-Com-Stata'!CL21+('[2]Key Inputs'!$E$20*'[2]Key Inputs'!$E$17))+('[3]OR-Com-Stata'!AOX21*('Reference Baseline'!$F20-'[2]Key Inputs'!$E$17)))*'[3]OR-Com-Stata'!BID21)+((('[3]OR-Com-Stata'!CBK21+('[2]Key Inputs'!$F$20*'[2]Key Inputs'!$F$17))+('[3]OR-Com-Stata'!DNV21*('Reference Baseline'!$F20-'[2]Key Inputs'!$F$17)))*'[3]OR-Com-Stata'!EHB21)</f>
        <v>2196726.7844431028</v>
      </c>
      <c r="CI19">
        <f>((('[3]OR-Com-Stata'!CM21+('[2]Key Inputs'!$E$20*'[2]Key Inputs'!$E$17))+('[3]OR-Com-Stata'!AOY21*('Reference Baseline'!$F20-'[2]Key Inputs'!$E$17)))*'[3]OR-Com-Stata'!BIE21)+((('[3]OR-Com-Stata'!CBL21+('[2]Key Inputs'!$F$20*'[2]Key Inputs'!$F$17))+('[3]OR-Com-Stata'!DNW21*('Reference Baseline'!$F20-'[2]Key Inputs'!$F$17)))*'[3]OR-Com-Stata'!EHC21)</f>
        <v>2529668.4553122399</v>
      </c>
      <c r="CJ19">
        <f>((('[3]OR-Com-Stata'!CN21+('[2]Key Inputs'!$E$20*'[2]Key Inputs'!$E$17))+('[3]OR-Com-Stata'!AOZ21*('Reference Baseline'!$F20-'[2]Key Inputs'!$E$17)))*'[3]OR-Com-Stata'!BIF21)+((('[3]OR-Com-Stata'!CBM21+('[2]Key Inputs'!$F$20*'[2]Key Inputs'!$F$17))+('[3]OR-Com-Stata'!DNX21*('Reference Baseline'!$F20-'[2]Key Inputs'!$F$17)))*'[3]OR-Com-Stata'!EHD21)</f>
        <v>1817592.2550138361</v>
      </c>
      <c r="CK19">
        <f>((('[3]OR-Com-Stata'!CO21+('[2]Key Inputs'!$E$20*'[2]Key Inputs'!$E$17))+('[3]OR-Com-Stata'!APA21*('Reference Baseline'!$F20-'[2]Key Inputs'!$E$17)))*'[3]OR-Com-Stata'!BIG21)+((('[3]OR-Com-Stata'!CBN21+('[2]Key Inputs'!$F$20*'[2]Key Inputs'!$F$17))+('[3]OR-Com-Stata'!DNY21*('Reference Baseline'!$F20-'[2]Key Inputs'!$F$17)))*'[3]OR-Com-Stata'!EHE21)</f>
        <v>1874829.6896361003</v>
      </c>
      <c r="CL19">
        <f>((('[3]OR-Com-Stata'!CP21+('[2]Key Inputs'!$E$20*'[2]Key Inputs'!$E$17))+('[3]OR-Com-Stata'!APB21*('Reference Baseline'!$F20-'[2]Key Inputs'!$E$17)))*'[3]OR-Com-Stata'!BIH21)+((('[3]OR-Com-Stata'!CBO21+('[2]Key Inputs'!$F$20*'[2]Key Inputs'!$F$17))+('[3]OR-Com-Stata'!DNZ21*('Reference Baseline'!$F20-'[2]Key Inputs'!$F$17)))*'[3]OR-Com-Stata'!EHF21)</f>
        <v>1683289.4285721439</v>
      </c>
      <c r="CM19">
        <f>((('[3]OR-Com-Stata'!CQ21+('[2]Key Inputs'!$E$20*'[2]Key Inputs'!$E$17))+('[3]OR-Com-Stata'!APC21*('Reference Baseline'!$F20-'[2]Key Inputs'!$E$17)))*'[3]OR-Com-Stata'!BII21)+((('[3]OR-Com-Stata'!CBP21+('[2]Key Inputs'!$F$20*'[2]Key Inputs'!$F$17))+('[3]OR-Com-Stata'!DOA21*('Reference Baseline'!$F20-'[2]Key Inputs'!$F$17)))*'[3]OR-Com-Stata'!EHG21)</f>
        <v>2434228.6863086596</v>
      </c>
      <c r="CN19">
        <f>((('[3]OR-Com-Stata'!CR21+('[2]Key Inputs'!$E$20*'[2]Key Inputs'!$E$17))+('[3]OR-Com-Stata'!APD21*('Reference Baseline'!$F20-'[2]Key Inputs'!$E$17)))*'[3]OR-Com-Stata'!BIJ21)+((('[3]OR-Com-Stata'!CBQ21+('[2]Key Inputs'!$F$20*'[2]Key Inputs'!$F$17))+('[3]OR-Com-Stata'!DOB21*('Reference Baseline'!$F20-'[2]Key Inputs'!$F$17)))*'[3]OR-Com-Stata'!EHH21)</f>
        <v>2611667.6590591264</v>
      </c>
      <c r="CO19">
        <f>((('[3]OR-Com-Stata'!CS21+('[2]Key Inputs'!$E$20*'[2]Key Inputs'!$E$17))+('[3]OR-Com-Stata'!APE21*('Reference Baseline'!$F20-'[2]Key Inputs'!$E$17)))*'[3]OR-Com-Stata'!BIK21)+((('[3]OR-Com-Stata'!CBR21+('[2]Key Inputs'!$F$20*'[2]Key Inputs'!$F$17))+('[3]OR-Com-Stata'!DOC21*('Reference Baseline'!$F20-'[2]Key Inputs'!$F$17)))*'[3]OR-Com-Stata'!EHI21)</f>
        <v>2124807.4344044514</v>
      </c>
      <c r="CP19">
        <f>((('[3]OR-Com-Stata'!CT21+('[2]Key Inputs'!$E$20*'[2]Key Inputs'!$E$17))+('[3]OR-Com-Stata'!APF21*('Reference Baseline'!$F20-'[2]Key Inputs'!$E$17)))*'[3]OR-Com-Stata'!BIL21)+((('[3]OR-Com-Stata'!CBS21+('[2]Key Inputs'!$F$20*'[2]Key Inputs'!$F$17))+('[3]OR-Com-Stata'!DOD21*('Reference Baseline'!$F20-'[2]Key Inputs'!$F$17)))*'[3]OR-Com-Stata'!EHJ21)</f>
        <v>2171136.010417209</v>
      </c>
      <c r="CQ19">
        <f>((('[3]OR-Com-Stata'!CU21+('[2]Key Inputs'!$E$20*'[2]Key Inputs'!$E$17))+('[3]OR-Com-Stata'!APG21*('Reference Baseline'!$F20-'[2]Key Inputs'!$E$17)))*'[3]OR-Com-Stata'!BIM21)+((('[3]OR-Com-Stata'!CBT21+('[2]Key Inputs'!$F$20*'[2]Key Inputs'!$F$17))+('[3]OR-Com-Stata'!DOE21*('Reference Baseline'!$F20-'[2]Key Inputs'!$F$17)))*'[3]OR-Com-Stata'!EHK21)</f>
        <v>2283140.2097362573</v>
      </c>
      <c r="CR19">
        <f>((('[3]OR-Com-Stata'!CV21+('[2]Key Inputs'!$E$20*'[2]Key Inputs'!$E$17))+('[3]OR-Com-Stata'!APH21*('Reference Baseline'!$F20-'[2]Key Inputs'!$E$17)))*'[3]OR-Com-Stata'!BIN21)+((('[3]OR-Com-Stata'!CBU21+('[2]Key Inputs'!$F$20*'[2]Key Inputs'!$F$17))+('[3]OR-Com-Stata'!DOF21*('Reference Baseline'!$F20-'[2]Key Inputs'!$F$17)))*'[3]OR-Com-Stata'!EHL21)</f>
        <v>2106251.3990647518</v>
      </c>
      <c r="CS19">
        <f>((('[3]OR-Com-Stata'!CW21+('[2]Key Inputs'!$E$20*'[2]Key Inputs'!$E$17))+('[3]OR-Com-Stata'!API21*('Reference Baseline'!$F20-'[2]Key Inputs'!$E$17)))*'[3]OR-Com-Stata'!BIO21)+((('[3]OR-Com-Stata'!CBV21+('[2]Key Inputs'!$F$20*'[2]Key Inputs'!$F$17))+('[3]OR-Com-Stata'!DOG21*('Reference Baseline'!$F20-'[2]Key Inputs'!$F$17)))*'[3]OR-Com-Stata'!EHM21)</f>
        <v>2544207.4401358953</v>
      </c>
      <c r="CT19">
        <f>((('[3]OR-Com-Stata'!CX21+('[2]Key Inputs'!$E$20*'[2]Key Inputs'!$E$17))+('[3]OR-Com-Stata'!APJ21*('Reference Baseline'!$F20-'[2]Key Inputs'!$E$17)))*'[3]OR-Com-Stata'!BIP21)+((('[3]OR-Com-Stata'!CBW21+('[2]Key Inputs'!$F$20*'[2]Key Inputs'!$F$17))+('[3]OR-Com-Stata'!DOH21*('Reference Baseline'!$F20-'[2]Key Inputs'!$F$17)))*'[3]OR-Com-Stata'!EHN21)</f>
        <v>1913168.9170254939</v>
      </c>
      <c r="CU19">
        <f>((('[3]OR-Com-Stata'!CY21+('[2]Key Inputs'!$E$20*'[2]Key Inputs'!$E$17))+('[3]OR-Com-Stata'!APK21*('Reference Baseline'!$F20-'[2]Key Inputs'!$E$17)))*'[3]OR-Com-Stata'!BIQ21)+((('[3]OR-Com-Stata'!CBX21+('[2]Key Inputs'!$F$20*'[2]Key Inputs'!$F$17))+('[3]OR-Com-Stata'!DOI21*('Reference Baseline'!$F20-'[2]Key Inputs'!$F$17)))*'[3]OR-Com-Stata'!EHO21)</f>
        <v>1431936.37323633</v>
      </c>
      <c r="CV19">
        <f>((('[3]OR-Com-Stata'!CZ21+('[2]Key Inputs'!$E$20*'[2]Key Inputs'!$E$17))+('[3]OR-Com-Stata'!APL21*('Reference Baseline'!$F20-'[2]Key Inputs'!$E$17)))*'[3]OR-Com-Stata'!BIR21)+((('[3]OR-Com-Stata'!CBY21+('[2]Key Inputs'!$F$20*'[2]Key Inputs'!$F$17))+('[3]OR-Com-Stata'!DOJ21*('Reference Baseline'!$F20-'[2]Key Inputs'!$F$17)))*'[3]OR-Com-Stata'!EHP21)</f>
        <v>1536530.861535026</v>
      </c>
      <c r="CW19">
        <f>((('[3]OR-Com-Stata'!DA21+('[2]Key Inputs'!$E$20*'[2]Key Inputs'!$E$17))+('[3]OR-Com-Stata'!APM21*('Reference Baseline'!$F20-'[2]Key Inputs'!$E$17)))*'[3]OR-Com-Stata'!BIS21)+((('[3]OR-Com-Stata'!CBZ21+('[2]Key Inputs'!$F$20*'[2]Key Inputs'!$F$17))+('[3]OR-Com-Stata'!DOK21*('Reference Baseline'!$F20-'[2]Key Inputs'!$F$17)))*'[3]OR-Com-Stata'!EHQ21)</f>
        <v>2043697.4022596951</v>
      </c>
      <c r="CX19">
        <f>((('[3]OR-Com-Stata'!DB21+('[2]Key Inputs'!$E$20*'[2]Key Inputs'!$E$17))+('[3]OR-Com-Stata'!APN21*('Reference Baseline'!$F20-'[2]Key Inputs'!$E$17)))*'[3]OR-Com-Stata'!BIT21)+((('[3]OR-Com-Stata'!CCA21+('[2]Key Inputs'!$F$20*'[2]Key Inputs'!$F$17))+('[3]OR-Com-Stata'!DOL21*('Reference Baseline'!$F20-'[2]Key Inputs'!$F$17)))*'[3]OR-Com-Stata'!EHR21)</f>
        <v>1570000.5247929771</v>
      </c>
      <c r="CY19">
        <f>((('[3]OR-Com-Stata'!DC21+('[2]Key Inputs'!$E$20*'[2]Key Inputs'!$E$17))+('[3]OR-Com-Stata'!APO21*('Reference Baseline'!$F20-'[2]Key Inputs'!$E$17)))*'[3]OR-Com-Stata'!BIU21)+((('[3]OR-Com-Stata'!CCB21+('[2]Key Inputs'!$F$20*'[2]Key Inputs'!$F$17))+('[3]OR-Com-Stata'!DOM21*('Reference Baseline'!$F20-'[2]Key Inputs'!$F$17)))*'[3]OR-Com-Stata'!EHS21)</f>
        <v>3045169.4828066826</v>
      </c>
      <c r="CZ19">
        <f>((('[3]OR-Com-Stata'!DD21+('[2]Key Inputs'!$E$20*'[2]Key Inputs'!$E$17))+('[3]OR-Com-Stata'!APP21*('Reference Baseline'!$F20-'[2]Key Inputs'!$E$17)))*'[3]OR-Com-Stata'!BIV21)+((('[3]OR-Com-Stata'!CCC21+('[2]Key Inputs'!$F$20*'[2]Key Inputs'!$F$17))+('[3]OR-Com-Stata'!DON21*('Reference Baseline'!$F20-'[2]Key Inputs'!$F$17)))*'[3]OR-Com-Stata'!EHT21)</f>
        <v>1625459.9074584111</v>
      </c>
      <c r="DA19">
        <f>((('[3]OR-Com-Stata'!DE21+('[2]Key Inputs'!$E$20*'[2]Key Inputs'!$E$17))+('[3]OR-Com-Stata'!APQ21*('Reference Baseline'!$F20-'[2]Key Inputs'!$E$17)))*'[3]OR-Com-Stata'!BIW21)+((('[3]OR-Com-Stata'!CCD21+('[2]Key Inputs'!$F$20*'[2]Key Inputs'!$F$17))+('[3]OR-Com-Stata'!DOO21*('Reference Baseline'!$F20-'[2]Key Inputs'!$F$17)))*'[3]OR-Com-Stata'!EHU21)</f>
        <v>1875879.3891830333</v>
      </c>
      <c r="DB19">
        <f>((('[3]OR-Com-Stata'!DF21+('[2]Key Inputs'!$E$20*'[2]Key Inputs'!$E$17))+('[3]OR-Com-Stata'!APR21*('Reference Baseline'!$F20-'[2]Key Inputs'!$E$17)))*'[3]OR-Com-Stata'!BIX21)+((('[3]OR-Com-Stata'!CCE21+('[2]Key Inputs'!$F$20*'[2]Key Inputs'!$F$17))+('[3]OR-Com-Stata'!DOP21*('Reference Baseline'!$F20-'[2]Key Inputs'!$F$17)))*'[3]OR-Com-Stata'!EHV21)</f>
        <v>1479439.6596358549</v>
      </c>
      <c r="DC19">
        <f>((('[3]OR-Com-Stata'!DG21+('[2]Key Inputs'!$E$20*'[2]Key Inputs'!$E$17))+('[3]OR-Com-Stata'!APS21*('Reference Baseline'!$F20-'[2]Key Inputs'!$E$17)))*'[3]OR-Com-Stata'!BIY21)+((('[3]OR-Com-Stata'!CCF21+('[2]Key Inputs'!$F$20*'[2]Key Inputs'!$F$17))+('[3]OR-Com-Stata'!DOQ21*('Reference Baseline'!$F20-'[2]Key Inputs'!$F$17)))*'[3]OR-Com-Stata'!EHW21)</f>
        <v>1250949.1096942835</v>
      </c>
      <c r="DD19">
        <f>((('[3]OR-Com-Stata'!DH21+('[2]Key Inputs'!$E$20*'[2]Key Inputs'!$E$17))+('[3]OR-Com-Stata'!APT21*('Reference Baseline'!$F20-'[2]Key Inputs'!$E$17)))*'[3]OR-Com-Stata'!BIZ21)+((('[3]OR-Com-Stata'!CCG21+('[2]Key Inputs'!$F$20*'[2]Key Inputs'!$F$17))+('[3]OR-Com-Stata'!DOR21*('Reference Baseline'!$F20-'[2]Key Inputs'!$F$17)))*'[3]OR-Com-Stata'!EHX21)</f>
        <v>2273971.3526626243</v>
      </c>
      <c r="DE19">
        <f>((('[3]OR-Com-Stata'!DI21+('[2]Key Inputs'!$E$20*'[2]Key Inputs'!$E$17))+('[3]OR-Com-Stata'!APU21*('Reference Baseline'!$F20-'[2]Key Inputs'!$E$17)))*'[3]OR-Com-Stata'!BJA21)+((('[3]OR-Com-Stata'!CCH21+('[2]Key Inputs'!$F$20*'[2]Key Inputs'!$F$17))+('[3]OR-Com-Stata'!DOS21*('Reference Baseline'!$F20-'[2]Key Inputs'!$F$17)))*'[3]OR-Com-Stata'!EHY21)</f>
        <v>1933831.7658011755</v>
      </c>
      <c r="DF19">
        <f>((('[3]OR-Com-Stata'!DJ21+('[2]Key Inputs'!$E$20*'[2]Key Inputs'!$E$17))+('[3]OR-Com-Stata'!APV21*('Reference Baseline'!$F20-'[2]Key Inputs'!$E$17)))*'[3]OR-Com-Stata'!BJB21)+((('[3]OR-Com-Stata'!CCI21+('[2]Key Inputs'!$F$20*'[2]Key Inputs'!$F$17))+('[3]OR-Com-Stata'!DOT21*('Reference Baseline'!$F20-'[2]Key Inputs'!$F$17)))*'[3]OR-Com-Stata'!EHZ21)</f>
        <v>2716189.6582571231</v>
      </c>
      <c r="DG19">
        <f>((('[3]OR-Com-Stata'!DK21+('[2]Key Inputs'!$E$20*'[2]Key Inputs'!$E$17))+('[3]OR-Com-Stata'!APW21*('Reference Baseline'!$F20-'[2]Key Inputs'!$E$17)))*'[3]OR-Com-Stata'!BJC21)+((('[3]OR-Com-Stata'!CCJ21+('[2]Key Inputs'!$F$20*'[2]Key Inputs'!$F$17))+('[3]OR-Com-Stata'!DOU21*('Reference Baseline'!$F20-'[2]Key Inputs'!$F$17)))*'[3]OR-Com-Stata'!EIA21)</f>
        <v>2294046.4120386401</v>
      </c>
      <c r="DH19">
        <f>((('[3]OR-Com-Stata'!DL21+('[2]Key Inputs'!$E$20*'[2]Key Inputs'!$E$17))+('[3]OR-Com-Stata'!APX21*('Reference Baseline'!$F20-'[2]Key Inputs'!$E$17)))*'[3]OR-Com-Stata'!BJD21)+((('[3]OR-Com-Stata'!CCK21+('[2]Key Inputs'!$F$20*'[2]Key Inputs'!$F$17))+('[3]OR-Com-Stata'!DOV21*('Reference Baseline'!$F20-'[2]Key Inputs'!$F$17)))*'[3]OR-Com-Stata'!EIB21)</f>
        <v>2316410.1474942607</v>
      </c>
      <c r="DI19">
        <f>((('[3]OR-Com-Stata'!DM21+('[2]Key Inputs'!$E$20*'[2]Key Inputs'!$E$17))+('[3]OR-Com-Stata'!APY21*('Reference Baseline'!$F20-'[2]Key Inputs'!$E$17)))*'[3]OR-Com-Stata'!BJE21)+((('[3]OR-Com-Stata'!CCL21+('[2]Key Inputs'!$F$20*'[2]Key Inputs'!$F$17))+('[3]OR-Com-Stata'!DOW21*('Reference Baseline'!$F20-'[2]Key Inputs'!$F$17)))*'[3]OR-Com-Stata'!EIC21)</f>
        <v>2518477.1159748808</v>
      </c>
      <c r="DJ19">
        <f>((('[3]OR-Com-Stata'!DN21+('[2]Key Inputs'!$E$20*'[2]Key Inputs'!$E$17))+('[3]OR-Com-Stata'!APZ21*('Reference Baseline'!$F20-'[2]Key Inputs'!$E$17)))*'[3]OR-Com-Stata'!BJF21)+((('[3]OR-Com-Stata'!CCM21+('[2]Key Inputs'!$F$20*'[2]Key Inputs'!$F$17))+('[3]OR-Com-Stata'!DOX21*('Reference Baseline'!$F20-'[2]Key Inputs'!$F$17)))*'[3]OR-Com-Stata'!EID21)</f>
        <v>2442325.7953911633</v>
      </c>
      <c r="DK19">
        <f>((('[3]OR-Com-Stata'!DO21+('[2]Key Inputs'!$E$20*'[2]Key Inputs'!$E$17))+('[3]OR-Com-Stata'!AQA21*('Reference Baseline'!$F20-'[2]Key Inputs'!$E$17)))*'[3]OR-Com-Stata'!BJG21)+((('[3]OR-Com-Stata'!CCN21+('[2]Key Inputs'!$F$20*'[2]Key Inputs'!$F$17))+('[3]OR-Com-Stata'!DOY21*('Reference Baseline'!$F20-'[2]Key Inputs'!$F$17)))*'[3]OR-Com-Stata'!EIE21)</f>
        <v>1971558.1156703776</v>
      </c>
      <c r="DL19">
        <f>((('[3]OR-Com-Stata'!DP21+('[2]Key Inputs'!$E$20*'[2]Key Inputs'!$E$17))+('[3]OR-Com-Stata'!AQB21*('Reference Baseline'!$F20-'[2]Key Inputs'!$E$17)))*'[3]OR-Com-Stata'!BJH21)+((('[3]OR-Com-Stata'!CCO21+('[2]Key Inputs'!$F$20*'[2]Key Inputs'!$F$17))+('[3]OR-Com-Stata'!DOZ21*('Reference Baseline'!$F20-'[2]Key Inputs'!$F$17)))*'[3]OR-Com-Stata'!EIF21)</f>
        <v>2102357.3944139308</v>
      </c>
      <c r="DM19">
        <f>((('[3]OR-Com-Stata'!DQ21+('[2]Key Inputs'!$E$20*'[2]Key Inputs'!$E$17))+('[3]OR-Com-Stata'!AQC21*('Reference Baseline'!$F20-'[2]Key Inputs'!$E$17)))*'[3]OR-Com-Stata'!BJI21)+((('[3]OR-Com-Stata'!CCP21+('[2]Key Inputs'!$F$20*'[2]Key Inputs'!$F$17))+('[3]OR-Com-Stata'!DPA21*('Reference Baseline'!$F20-'[2]Key Inputs'!$F$17)))*'[3]OR-Com-Stata'!EIG21)</f>
        <v>1882800.5093521737</v>
      </c>
      <c r="DN19">
        <f>((('[3]OR-Com-Stata'!DR21+('[2]Key Inputs'!$E$20*'[2]Key Inputs'!$E$17))+('[3]OR-Com-Stata'!AQD21*('Reference Baseline'!$F20-'[2]Key Inputs'!$E$17)))*'[3]OR-Com-Stata'!BJJ21)+((('[3]OR-Com-Stata'!CCQ21+('[2]Key Inputs'!$F$20*'[2]Key Inputs'!$F$17))+('[3]OR-Com-Stata'!DPB21*('Reference Baseline'!$F20-'[2]Key Inputs'!$F$17)))*'[3]OR-Com-Stata'!EIH21)</f>
        <v>1715455.168542102</v>
      </c>
      <c r="DO19">
        <f>((('[3]OR-Com-Stata'!DS21+('[2]Key Inputs'!$E$20*'[2]Key Inputs'!$E$17))+('[3]OR-Com-Stata'!AQE21*('Reference Baseline'!$F20-'[2]Key Inputs'!$E$17)))*'[3]OR-Com-Stata'!BJK21)+((('[3]OR-Com-Stata'!CCR21+('[2]Key Inputs'!$F$20*'[2]Key Inputs'!$F$17))+('[3]OR-Com-Stata'!DPC21*('Reference Baseline'!$F20-'[2]Key Inputs'!$F$17)))*'[3]OR-Com-Stata'!EII21)</f>
        <v>3185492.5621420899</v>
      </c>
      <c r="DP19">
        <f>((('[3]OR-Com-Stata'!DT21+('[2]Key Inputs'!$E$20*'[2]Key Inputs'!$E$17))+('[3]OR-Com-Stata'!AQF21*('Reference Baseline'!$F20-'[2]Key Inputs'!$E$17)))*'[3]OR-Com-Stata'!BJL21)+((('[3]OR-Com-Stata'!CCS21+('[2]Key Inputs'!$F$20*'[2]Key Inputs'!$F$17))+('[3]OR-Com-Stata'!DPD21*('Reference Baseline'!$F20-'[2]Key Inputs'!$F$17)))*'[3]OR-Com-Stata'!EIJ21)</f>
        <v>1728905.77836228</v>
      </c>
      <c r="DQ19">
        <f>((('[3]OR-Com-Stata'!DU21+('[2]Key Inputs'!$E$20*'[2]Key Inputs'!$E$17))+('[3]OR-Com-Stata'!AQG21*('Reference Baseline'!$F20-'[2]Key Inputs'!$E$17)))*'[3]OR-Com-Stata'!BJM21)+((('[3]OR-Com-Stata'!CCT21+('[2]Key Inputs'!$F$20*'[2]Key Inputs'!$F$17))+('[3]OR-Com-Stata'!DPE21*('Reference Baseline'!$F20-'[2]Key Inputs'!$F$17)))*'[3]OR-Com-Stata'!EIK21)</f>
        <v>1850736.162759182</v>
      </c>
      <c r="DR19">
        <f>((('[3]OR-Com-Stata'!DV21+('[2]Key Inputs'!$E$20*'[2]Key Inputs'!$E$17))+('[3]OR-Com-Stata'!AQH21*('Reference Baseline'!$F20-'[2]Key Inputs'!$E$17)))*'[3]OR-Com-Stata'!BJN21)+((('[3]OR-Com-Stata'!CCU21+('[2]Key Inputs'!$F$20*'[2]Key Inputs'!$F$17))+('[3]OR-Com-Stata'!DPF21*('Reference Baseline'!$F20-'[2]Key Inputs'!$F$17)))*'[3]OR-Com-Stata'!EIL21)</f>
        <v>2138016.3911776175</v>
      </c>
      <c r="DS19">
        <f>((('[3]OR-Com-Stata'!DW21+('[2]Key Inputs'!$E$20*'[2]Key Inputs'!$E$17))+('[3]OR-Com-Stata'!AQI21*('Reference Baseline'!$F20-'[2]Key Inputs'!$E$17)))*'[3]OR-Com-Stata'!BJO21)+((('[3]OR-Com-Stata'!CCV21+('[2]Key Inputs'!$F$20*'[2]Key Inputs'!$F$17))+('[3]OR-Com-Stata'!DPG21*('Reference Baseline'!$F20-'[2]Key Inputs'!$F$17)))*'[3]OR-Com-Stata'!EIM21)</f>
        <v>1787026.2325585969</v>
      </c>
      <c r="DT19">
        <f>((('[3]OR-Com-Stata'!DX21+('[2]Key Inputs'!$E$20*'[2]Key Inputs'!$E$17))+('[3]OR-Com-Stata'!AQJ21*('Reference Baseline'!$F20-'[2]Key Inputs'!$E$17)))*'[3]OR-Com-Stata'!BJP21)+((('[3]OR-Com-Stata'!CCW21+('[2]Key Inputs'!$F$20*'[2]Key Inputs'!$F$17))+('[3]OR-Com-Stata'!DPH21*('Reference Baseline'!$F20-'[2]Key Inputs'!$F$17)))*'[3]OR-Com-Stata'!EIN21)</f>
        <v>1650772.4561206412</v>
      </c>
      <c r="DU19">
        <f>((('[3]OR-Com-Stata'!DY21+('[2]Key Inputs'!$E$20*'[2]Key Inputs'!$E$17))+('[3]OR-Com-Stata'!AQK21*('Reference Baseline'!$F20-'[2]Key Inputs'!$E$17)))*'[3]OR-Com-Stata'!BJQ21)+((('[3]OR-Com-Stata'!CCX21+('[2]Key Inputs'!$F$20*'[2]Key Inputs'!$F$17))+('[3]OR-Com-Stata'!DPI21*('Reference Baseline'!$F20-'[2]Key Inputs'!$F$17)))*'[3]OR-Com-Stata'!EIO21)</f>
        <v>1532302.5088789565</v>
      </c>
      <c r="DV19">
        <f>((('[3]OR-Com-Stata'!DZ21+('[2]Key Inputs'!$E$20*'[2]Key Inputs'!$E$17))+('[3]OR-Com-Stata'!AQL21*('Reference Baseline'!$F20-'[2]Key Inputs'!$E$17)))*'[3]OR-Com-Stata'!BJR21)+((('[3]OR-Com-Stata'!CCY21+('[2]Key Inputs'!$F$20*'[2]Key Inputs'!$F$17))+('[3]OR-Com-Stata'!DPJ21*('Reference Baseline'!$F20-'[2]Key Inputs'!$F$17)))*'[3]OR-Com-Stata'!EIP21)</f>
        <v>2485448.0608044555</v>
      </c>
      <c r="DW19">
        <f>((('[3]OR-Com-Stata'!EA21+('[2]Key Inputs'!$E$20*'[2]Key Inputs'!$E$17))+('[3]OR-Com-Stata'!AQM21*('Reference Baseline'!$F20-'[2]Key Inputs'!$E$17)))*'[3]OR-Com-Stata'!BJS21)+((('[3]OR-Com-Stata'!CCZ21+('[2]Key Inputs'!$F$20*'[2]Key Inputs'!$F$17))+('[3]OR-Com-Stata'!DPK21*('Reference Baseline'!$F20-'[2]Key Inputs'!$F$17)))*'[3]OR-Com-Stata'!EIQ21)</f>
        <v>2942970.0989008374</v>
      </c>
      <c r="DX19">
        <f>((('[3]OR-Com-Stata'!EB21+('[2]Key Inputs'!$E$20*'[2]Key Inputs'!$E$17))+('[3]OR-Com-Stata'!AQN21*('Reference Baseline'!$F20-'[2]Key Inputs'!$E$17)))*'[3]OR-Com-Stata'!BJT21)+((('[3]OR-Com-Stata'!CDA21+('[2]Key Inputs'!$F$20*'[2]Key Inputs'!$F$17))+('[3]OR-Com-Stata'!DPL21*('Reference Baseline'!$F20-'[2]Key Inputs'!$F$17)))*'[3]OR-Com-Stata'!EIR21)</f>
        <v>2067280.8445885526</v>
      </c>
      <c r="DY19">
        <f>((('[3]OR-Com-Stata'!EC21+('[2]Key Inputs'!$E$20*'[2]Key Inputs'!$E$17))+('[3]OR-Com-Stata'!AQO21*('Reference Baseline'!$F20-'[2]Key Inputs'!$E$17)))*'[3]OR-Com-Stata'!BJU21)+((('[3]OR-Com-Stata'!CDB21+('[2]Key Inputs'!$F$20*'[2]Key Inputs'!$F$17))+('[3]OR-Com-Stata'!DPM21*('Reference Baseline'!$F20-'[2]Key Inputs'!$F$17)))*'[3]OR-Com-Stata'!EIS21)</f>
        <v>2050662.3473788407</v>
      </c>
      <c r="DZ19">
        <f>((('[3]OR-Com-Stata'!ED21+('[2]Key Inputs'!$E$20*'[2]Key Inputs'!$E$17))+('[3]OR-Com-Stata'!AQP21*('Reference Baseline'!$F20-'[2]Key Inputs'!$E$17)))*'[3]OR-Com-Stata'!BJV21)+((('[3]OR-Com-Stata'!CDC21+('[2]Key Inputs'!$F$20*'[2]Key Inputs'!$F$17))+('[3]OR-Com-Stata'!DPN21*('Reference Baseline'!$F20-'[2]Key Inputs'!$F$17)))*'[3]OR-Com-Stata'!EIT21)</f>
        <v>2600614.027602436</v>
      </c>
      <c r="EA19">
        <f>((('[3]OR-Com-Stata'!EE21+('[2]Key Inputs'!$E$20*'[2]Key Inputs'!$E$17))+('[3]OR-Com-Stata'!AQQ21*('Reference Baseline'!$F20-'[2]Key Inputs'!$E$17)))*'[3]OR-Com-Stata'!BJW21)+((('[3]OR-Com-Stata'!CDD21+('[2]Key Inputs'!$F$20*'[2]Key Inputs'!$F$17))+('[3]OR-Com-Stata'!DPO21*('Reference Baseline'!$F20-'[2]Key Inputs'!$F$17)))*'[3]OR-Com-Stata'!EIU21)</f>
        <v>1028336.8243456518</v>
      </c>
      <c r="EB19">
        <f>((('[3]OR-Com-Stata'!EF21+('[2]Key Inputs'!$E$20*'[2]Key Inputs'!$E$17))+('[3]OR-Com-Stata'!AQR21*('Reference Baseline'!$F20-'[2]Key Inputs'!$E$17)))*'[3]OR-Com-Stata'!BJX21)+((('[3]OR-Com-Stata'!CDE21+('[2]Key Inputs'!$F$20*'[2]Key Inputs'!$F$17))+('[3]OR-Com-Stata'!DPP21*('Reference Baseline'!$F20-'[2]Key Inputs'!$F$17)))*'[3]OR-Com-Stata'!EIV21)</f>
        <v>2017295.56346928</v>
      </c>
      <c r="EC19">
        <f>((('[3]OR-Com-Stata'!EG21+('[2]Key Inputs'!$E$20*'[2]Key Inputs'!$E$17))+('[3]OR-Com-Stata'!AQS21*('Reference Baseline'!$F20-'[2]Key Inputs'!$E$17)))*'[3]OR-Com-Stata'!BJY21)+((('[3]OR-Com-Stata'!CDF21+('[2]Key Inputs'!$F$20*'[2]Key Inputs'!$F$17))+('[3]OR-Com-Stata'!DPQ21*('Reference Baseline'!$F20-'[2]Key Inputs'!$F$17)))*'[3]OR-Com-Stata'!EIW21)</f>
        <v>2129763.6534048012</v>
      </c>
      <c r="ED19">
        <f>((('[3]OR-Com-Stata'!EH21+('[2]Key Inputs'!$E$20*'[2]Key Inputs'!$E$17))+('[3]OR-Com-Stata'!AQT21*('Reference Baseline'!$F20-'[2]Key Inputs'!$E$17)))*'[3]OR-Com-Stata'!BJZ21)+((('[3]OR-Com-Stata'!CDG21+('[2]Key Inputs'!$F$20*'[2]Key Inputs'!$F$17))+('[3]OR-Com-Stata'!DPR21*('Reference Baseline'!$F20-'[2]Key Inputs'!$F$17)))*'[3]OR-Com-Stata'!EIX21)</f>
        <v>1718322.3454099947</v>
      </c>
      <c r="EE19">
        <f>((('[3]OR-Com-Stata'!EI21+('[2]Key Inputs'!$E$20*'[2]Key Inputs'!$E$17))+('[3]OR-Com-Stata'!AQU21*('Reference Baseline'!$F20-'[2]Key Inputs'!$E$17)))*'[3]OR-Com-Stata'!BKA21)+((('[3]OR-Com-Stata'!CDH21+('[2]Key Inputs'!$F$20*'[2]Key Inputs'!$F$17))+('[3]OR-Com-Stata'!DPS21*('Reference Baseline'!$F20-'[2]Key Inputs'!$F$17)))*'[3]OR-Com-Stata'!EIY21)</f>
        <v>2825829.5101412474</v>
      </c>
      <c r="EF19">
        <f>((('[3]OR-Com-Stata'!EJ21+('[2]Key Inputs'!$E$20*'[2]Key Inputs'!$E$17))+('[3]OR-Com-Stata'!AQV21*('Reference Baseline'!$F20-'[2]Key Inputs'!$E$17)))*'[3]OR-Com-Stata'!BKB21)+((('[3]OR-Com-Stata'!CDI21+('[2]Key Inputs'!$F$20*'[2]Key Inputs'!$F$17))+('[3]OR-Com-Stata'!DPT21*('Reference Baseline'!$F20-'[2]Key Inputs'!$F$17)))*'[3]OR-Com-Stata'!EIZ21)</f>
        <v>2277390.3669806542</v>
      </c>
      <c r="EG19">
        <f>((('[3]OR-Com-Stata'!EK21+('[2]Key Inputs'!$E$20*'[2]Key Inputs'!$E$17))+('[3]OR-Com-Stata'!AQW21*('Reference Baseline'!$F20-'[2]Key Inputs'!$E$17)))*'[3]OR-Com-Stata'!BKC21)+((('[3]OR-Com-Stata'!CDJ21+('[2]Key Inputs'!$F$20*'[2]Key Inputs'!$F$17))+('[3]OR-Com-Stata'!DPU21*('Reference Baseline'!$F20-'[2]Key Inputs'!$F$17)))*'[3]OR-Com-Stata'!EJA21)</f>
        <v>1846772.1908636217</v>
      </c>
      <c r="EH19">
        <f>((('[3]OR-Com-Stata'!EL21+('[2]Key Inputs'!$E$20*'[2]Key Inputs'!$E$17))+('[3]OR-Com-Stata'!AQX21*('Reference Baseline'!$F20-'[2]Key Inputs'!$E$17)))*'[3]OR-Com-Stata'!BKD21)+((('[3]OR-Com-Stata'!CDK21+('[2]Key Inputs'!$F$20*'[2]Key Inputs'!$F$17))+('[3]OR-Com-Stata'!DPV21*('Reference Baseline'!$F20-'[2]Key Inputs'!$F$17)))*'[3]OR-Com-Stata'!EJB21)</f>
        <v>2124980.8908394454</v>
      </c>
      <c r="EI19">
        <f>((('[3]OR-Com-Stata'!EM21+('[2]Key Inputs'!$E$20*'[2]Key Inputs'!$E$17))+('[3]OR-Com-Stata'!AQY21*('Reference Baseline'!$F20-'[2]Key Inputs'!$E$17)))*'[3]OR-Com-Stata'!BKE21)+((('[3]OR-Com-Stata'!CDL21+('[2]Key Inputs'!$F$20*'[2]Key Inputs'!$F$17))+('[3]OR-Com-Stata'!DPW21*('Reference Baseline'!$F20-'[2]Key Inputs'!$F$17)))*'[3]OR-Com-Stata'!EJC21)</f>
        <v>2460449.5424774485</v>
      </c>
      <c r="EJ19">
        <f>((('[3]OR-Com-Stata'!EN21+('[2]Key Inputs'!$E$20*'[2]Key Inputs'!$E$17))+('[3]OR-Com-Stata'!AQZ21*('Reference Baseline'!$F20-'[2]Key Inputs'!$E$17)))*'[3]OR-Com-Stata'!BKF21)+((('[3]OR-Com-Stata'!CDM21+('[2]Key Inputs'!$F$20*'[2]Key Inputs'!$F$17))+('[3]OR-Com-Stata'!DPX21*('Reference Baseline'!$F20-'[2]Key Inputs'!$F$17)))*'[3]OR-Com-Stata'!EJD21)</f>
        <v>2087930.1026854729</v>
      </c>
      <c r="EK19">
        <f>((('[3]OR-Com-Stata'!EO21+('[2]Key Inputs'!$E$20*'[2]Key Inputs'!$E$17))+('[3]OR-Com-Stata'!ARA21*('Reference Baseline'!$F20-'[2]Key Inputs'!$E$17)))*'[3]OR-Com-Stata'!BKG21)+((('[3]OR-Com-Stata'!CDN21+('[2]Key Inputs'!$F$20*'[2]Key Inputs'!$F$17))+('[3]OR-Com-Stata'!DPY21*('Reference Baseline'!$F20-'[2]Key Inputs'!$F$17)))*'[3]OR-Com-Stata'!EJE21)</f>
        <v>1290847.186695603</v>
      </c>
      <c r="EL19">
        <f>((('[3]OR-Com-Stata'!EP21+('[2]Key Inputs'!$E$20*'[2]Key Inputs'!$E$17))+('[3]OR-Com-Stata'!ARB21*('Reference Baseline'!$F20-'[2]Key Inputs'!$E$17)))*'[3]OR-Com-Stata'!BKH21)+((('[3]OR-Com-Stata'!CDO21+('[2]Key Inputs'!$F$20*'[2]Key Inputs'!$F$17))+('[3]OR-Com-Stata'!DPZ21*('Reference Baseline'!$F20-'[2]Key Inputs'!$F$17)))*'[3]OR-Com-Stata'!EJF21)</f>
        <v>2343850.0912609021</v>
      </c>
      <c r="EM19">
        <f>((('[3]OR-Com-Stata'!EQ21+('[2]Key Inputs'!$E$20*'[2]Key Inputs'!$E$17))+('[3]OR-Com-Stata'!ARC21*('Reference Baseline'!$F20-'[2]Key Inputs'!$E$17)))*'[3]OR-Com-Stata'!BKI21)+((('[3]OR-Com-Stata'!CDP21+('[2]Key Inputs'!$F$20*'[2]Key Inputs'!$F$17))+('[3]OR-Com-Stata'!DQA21*('Reference Baseline'!$F20-'[2]Key Inputs'!$F$17)))*'[3]OR-Com-Stata'!EJG21)</f>
        <v>1609212.9657053035</v>
      </c>
      <c r="EN19">
        <f>((('[3]OR-Com-Stata'!ER21+('[2]Key Inputs'!$E$20*'[2]Key Inputs'!$E$17))+('[3]OR-Com-Stata'!ARD21*('Reference Baseline'!$F20-'[2]Key Inputs'!$E$17)))*'[3]OR-Com-Stata'!BKJ21)+((('[3]OR-Com-Stata'!CDQ21+('[2]Key Inputs'!$F$20*'[2]Key Inputs'!$F$17))+('[3]OR-Com-Stata'!DQB21*('Reference Baseline'!$F20-'[2]Key Inputs'!$F$17)))*'[3]OR-Com-Stata'!EJH21)</f>
        <v>2278262.5745277554</v>
      </c>
      <c r="EO19">
        <f>((('[3]OR-Com-Stata'!ES21+('[2]Key Inputs'!$E$20*'[2]Key Inputs'!$E$17))+('[3]OR-Com-Stata'!ARE21*('Reference Baseline'!$F20-'[2]Key Inputs'!$E$17)))*'[3]OR-Com-Stata'!BKK21)+((('[3]OR-Com-Stata'!CDR21+('[2]Key Inputs'!$F$20*'[2]Key Inputs'!$F$17))+('[3]OR-Com-Stata'!DQC21*('Reference Baseline'!$F20-'[2]Key Inputs'!$F$17)))*'[3]OR-Com-Stata'!EJI21)</f>
        <v>2229583.1780017875</v>
      </c>
      <c r="EP19">
        <f>((('[3]OR-Com-Stata'!ET21+('[2]Key Inputs'!$E$20*'[2]Key Inputs'!$E$17))+('[3]OR-Com-Stata'!ARF21*('Reference Baseline'!$F20-'[2]Key Inputs'!$E$17)))*'[3]OR-Com-Stata'!BKL21)+((('[3]OR-Com-Stata'!CDS21+('[2]Key Inputs'!$F$20*'[2]Key Inputs'!$F$17))+('[3]OR-Com-Stata'!DQD21*('Reference Baseline'!$F20-'[2]Key Inputs'!$F$17)))*'[3]OR-Com-Stata'!EJJ21)</f>
        <v>2864186.260487414</v>
      </c>
      <c r="EQ19">
        <f>((('[3]OR-Com-Stata'!EU21+('[2]Key Inputs'!$E$20*'[2]Key Inputs'!$E$17))+('[3]OR-Com-Stata'!ARG21*('Reference Baseline'!$F20-'[2]Key Inputs'!$E$17)))*'[3]OR-Com-Stata'!BKM21)+((('[3]OR-Com-Stata'!CDT21+('[2]Key Inputs'!$F$20*'[2]Key Inputs'!$F$17))+('[3]OR-Com-Stata'!DQE21*('Reference Baseline'!$F20-'[2]Key Inputs'!$F$17)))*'[3]OR-Com-Stata'!EJK21)</f>
        <v>2572602.7812828631</v>
      </c>
      <c r="ER19">
        <f>((('[3]OR-Com-Stata'!EV21+('[2]Key Inputs'!$E$20*'[2]Key Inputs'!$E$17))+('[3]OR-Com-Stata'!ARH21*('Reference Baseline'!$F20-'[2]Key Inputs'!$E$17)))*'[3]OR-Com-Stata'!BKN21)+((('[3]OR-Com-Stata'!CDU21+('[2]Key Inputs'!$F$20*'[2]Key Inputs'!$F$17))+('[3]OR-Com-Stata'!DQF21*('Reference Baseline'!$F20-'[2]Key Inputs'!$F$17)))*'[3]OR-Com-Stata'!EJL21)</f>
        <v>2648010.8414420704</v>
      </c>
      <c r="ES19">
        <f>((('[3]OR-Com-Stata'!EW21+('[2]Key Inputs'!$E$20*'[2]Key Inputs'!$E$17))+('[3]OR-Com-Stata'!ARI21*('Reference Baseline'!$F20-'[2]Key Inputs'!$E$17)))*'[3]OR-Com-Stata'!BKO21)+((('[3]OR-Com-Stata'!CDV21+('[2]Key Inputs'!$F$20*'[2]Key Inputs'!$F$17))+('[3]OR-Com-Stata'!DQG21*('Reference Baseline'!$F20-'[2]Key Inputs'!$F$17)))*'[3]OR-Com-Stata'!EJM21)</f>
        <v>2097984.7055813</v>
      </c>
      <c r="ET19">
        <f>((('[3]OR-Com-Stata'!EX21+('[2]Key Inputs'!$E$20*'[2]Key Inputs'!$E$17))+('[3]OR-Com-Stata'!ARJ21*('Reference Baseline'!$F20-'[2]Key Inputs'!$E$17)))*'[3]OR-Com-Stata'!BKP21)+((('[3]OR-Com-Stata'!CDW21+('[2]Key Inputs'!$F$20*'[2]Key Inputs'!$F$17))+('[3]OR-Com-Stata'!DQH21*('Reference Baseline'!$F20-'[2]Key Inputs'!$F$17)))*'[3]OR-Com-Stata'!EJN21)</f>
        <v>1702632.2039433511</v>
      </c>
      <c r="EU19">
        <f>((('[3]OR-Com-Stata'!EY21+('[2]Key Inputs'!$E$20*'[2]Key Inputs'!$E$17))+('[3]OR-Com-Stata'!ARK21*('Reference Baseline'!$F20-'[2]Key Inputs'!$E$17)))*'[3]OR-Com-Stata'!BKQ21)+((('[3]OR-Com-Stata'!CDX21+('[2]Key Inputs'!$F$20*'[2]Key Inputs'!$F$17))+('[3]OR-Com-Stata'!DQI21*('Reference Baseline'!$F20-'[2]Key Inputs'!$F$17)))*'[3]OR-Com-Stata'!EJO21)</f>
        <v>2204149.0494040754</v>
      </c>
      <c r="EV19">
        <f>((('[3]OR-Com-Stata'!EZ21+('[2]Key Inputs'!$E$20*'[2]Key Inputs'!$E$17))+('[3]OR-Com-Stata'!ARL21*('Reference Baseline'!$F20-'[2]Key Inputs'!$E$17)))*'[3]OR-Com-Stata'!BKR21)+((('[3]OR-Com-Stata'!CDY21+('[2]Key Inputs'!$F$20*'[2]Key Inputs'!$F$17))+('[3]OR-Com-Stata'!DQJ21*('Reference Baseline'!$F20-'[2]Key Inputs'!$F$17)))*'[3]OR-Com-Stata'!EJP21)</f>
        <v>2213011.3504545516</v>
      </c>
      <c r="EW19">
        <f>((('[3]OR-Com-Stata'!FA21+('[2]Key Inputs'!$E$20*'[2]Key Inputs'!$E$17))+('[3]OR-Com-Stata'!ARM21*('Reference Baseline'!$F20-'[2]Key Inputs'!$E$17)))*'[3]OR-Com-Stata'!BKS21)+((('[3]OR-Com-Stata'!CDZ21+('[2]Key Inputs'!$F$20*'[2]Key Inputs'!$F$17))+('[3]OR-Com-Stata'!DQK21*('Reference Baseline'!$F20-'[2]Key Inputs'!$F$17)))*'[3]OR-Com-Stata'!EJQ21)</f>
        <v>2216968.2820474296</v>
      </c>
      <c r="EX19">
        <f>((('[3]OR-Com-Stata'!FB21+('[2]Key Inputs'!$E$20*'[2]Key Inputs'!$E$17))+('[3]OR-Com-Stata'!ARN21*('Reference Baseline'!$F20-'[2]Key Inputs'!$E$17)))*'[3]OR-Com-Stata'!BKT21)+((('[3]OR-Com-Stata'!CEA21+('[2]Key Inputs'!$F$20*'[2]Key Inputs'!$F$17))+('[3]OR-Com-Stata'!DQL21*('Reference Baseline'!$F20-'[2]Key Inputs'!$F$17)))*'[3]OR-Com-Stata'!EJR21)</f>
        <v>1807224.9281128361</v>
      </c>
      <c r="EY19">
        <f>((('[3]OR-Com-Stata'!FC21+('[2]Key Inputs'!$E$20*'[2]Key Inputs'!$E$17))+('[3]OR-Com-Stata'!ARO21*('Reference Baseline'!$F20-'[2]Key Inputs'!$E$17)))*'[3]OR-Com-Stata'!BKU21)+((('[3]OR-Com-Stata'!CEB21+('[2]Key Inputs'!$F$20*'[2]Key Inputs'!$F$17))+('[3]OR-Com-Stata'!DQM21*('Reference Baseline'!$F20-'[2]Key Inputs'!$F$17)))*'[3]OR-Com-Stata'!EJS21)</f>
        <v>2230039.8768938035</v>
      </c>
      <c r="EZ19">
        <f>((('[3]OR-Com-Stata'!FD21+('[2]Key Inputs'!$E$20*'[2]Key Inputs'!$E$17))+('[3]OR-Com-Stata'!ARP21*('Reference Baseline'!$F20-'[2]Key Inputs'!$E$17)))*'[3]OR-Com-Stata'!BKV21)+((('[3]OR-Com-Stata'!CEC21+('[2]Key Inputs'!$F$20*'[2]Key Inputs'!$F$17))+('[3]OR-Com-Stata'!DQN21*('Reference Baseline'!$F20-'[2]Key Inputs'!$F$17)))*'[3]OR-Com-Stata'!EJT21)</f>
        <v>2053926.50490732</v>
      </c>
      <c r="FA19">
        <f>((('[3]OR-Com-Stata'!FE21+('[2]Key Inputs'!$E$20*'[2]Key Inputs'!$E$17))+('[3]OR-Com-Stata'!ARQ21*('Reference Baseline'!$F20-'[2]Key Inputs'!$E$17)))*'[3]OR-Com-Stata'!BKW21)+((('[3]OR-Com-Stata'!CED21+('[2]Key Inputs'!$F$20*'[2]Key Inputs'!$F$17))+('[3]OR-Com-Stata'!DQO21*('Reference Baseline'!$F20-'[2]Key Inputs'!$F$17)))*'[3]OR-Com-Stata'!EJU21)</f>
        <v>1681822.8415726738</v>
      </c>
      <c r="FB19">
        <f>((('[3]OR-Com-Stata'!FF21+('[2]Key Inputs'!$E$20*'[2]Key Inputs'!$E$17))+('[3]OR-Com-Stata'!ARR21*('Reference Baseline'!$F20-'[2]Key Inputs'!$E$17)))*'[3]OR-Com-Stata'!BKX21)+((('[3]OR-Com-Stata'!CEE21+('[2]Key Inputs'!$F$20*'[2]Key Inputs'!$F$17))+('[3]OR-Com-Stata'!DQP21*('Reference Baseline'!$F20-'[2]Key Inputs'!$F$17)))*'[3]OR-Com-Stata'!EJV21)</f>
        <v>2681978.0897109453</v>
      </c>
      <c r="FC19">
        <f>((('[3]OR-Com-Stata'!FG21+('[2]Key Inputs'!$E$20*'[2]Key Inputs'!$E$17))+('[3]OR-Com-Stata'!ARS21*('Reference Baseline'!$F20-'[2]Key Inputs'!$E$17)))*'[3]OR-Com-Stata'!BKY21)+((('[3]OR-Com-Stata'!CEF21+('[2]Key Inputs'!$F$20*'[2]Key Inputs'!$F$17))+('[3]OR-Com-Stata'!DQQ21*('Reference Baseline'!$F20-'[2]Key Inputs'!$F$17)))*'[3]OR-Com-Stata'!EJW21)</f>
        <v>2207054.5464220257</v>
      </c>
      <c r="FD19">
        <f>((('[3]OR-Com-Stata'!FH21+('[2]Key Inputs'!$E$20*'[2]Key Inputs'!$E$17))+('[3]OR-Com-Stata'!ART21*('Reference Baseline'!$F20-'[2]Key Inputs'!$E$17)))*'[3]OR-Com-Stata'!BKZ21)+((('[3]OR-Com-Stata'!CEG21+('[2]Key Inputs'!$F$20*'[2]Key Inputs'!$F$17))+('[3]OR-Com-Stata'!DQR21*('Reference Baseline'!$F20-'[2]Key Inputs'!$F$17)))*'[3]OR-Com-Stata'!EJX21)</f>
        <v>1365356.7471069202</v>
      </c>
      <c r="FE19">
        <f>((('[3]OR-Com-Stata'!FI21+('[2]Key Inputs'!$E$20*'[2]Key Inputs'!$E$17))+('[3]OR-Com-Stata'!ARU21*('Reference Baseline'!$F20-'[2]Key Inputs'!$E$17)))*'[3]OR-Com-Stata'!BLA21)+((('[3]OR-Com-Stata'!CEH21+('[2]Key Inputs'!$F$20*'[2]Key Inputs'!$F$17))+('[3]OR-Com-Stata'!DQS21*('Reference Baseline'!$F20-'[2]Key Inputs'!$F$17)))*'[3]OR-Com-Stata'!EJY21)</f>
        <v>2030601.0741109687</v>
      </c>
      <c r="FF19">
        <f>((('[3]OR-Com-Stata'!FJ21+('[2]Key Inputs'!$E$20*'[2]Key Inputs'!$E$17))+('[3]OR-Com-Stata'!ARV21*('Reference Baseline'!$F20-'[2]Key Inputs'!$E$17)))*'[3]OR-Com-Stata'!BLB21)+((('[3]OR-Com-Stata'!CEI21+('[2]Key Inputs'!$F$20*'[2]Key Inputs'!$F$17))+('[3]OR-Com-Stata'!DQT21*('Reference Baseline'!$F20-'[2]Key Inputs'!$F$17)))*'[3]OR-Com-Stata'!EJZ21)</f>
        <v>2195122.8296690565</v>
      </c>
      <c r="FG19">
        <f>((('[3]OR-Com-Stata'!FK21+('[2]Key Inputs'!$E$20*'[2]Key Inputs'!$E$17))+('[3]OR-Com-Stata'!ARW21*('Reference Baseline'!$F20-'[2]Key Inputs'!$E$17)))*'[3]OR-Com-Stata'!BLC21)+((('[3]OR-Com-Stata'!CEJ21+('[2]Key Inputs'!$F$20*'[2]Key Inputs'!$F$17))+('[3]OR-Com-Stata'!DQU21*('Reference Baseline'!$F20-'[2]Key Inputs'!$F$17)))*'[3]OR-Com-Stata'!EKA21)</f>
        <v>2542610.6900529242</v>
      </c>
      <c r="FH19">
        <f>((('[3]OR-Com-Stata'!FL21+('[2]Key Inputs'!$E$20*'[2]Key Inputs'!$E$17))+('[3]OR-Com-Stata'!ARX21*('Reference Baseline'!$F20-'[2]Key Inputs'!$E$17)))*'[3]OR-Com-Stata'!BLD21)+((('[3]OR-Com-Stata'!CEK21+('[2]Key Inputs'!$F$20*'[2]Key Inputs'!$F$17))+('[3]OR-Com-Stata'!DQV21*('Reference Baseline'!$F20-'[2]Key Inputs'!$F$17)))*'[3]OR-Com-Stata'!EKB21)</f>
        <v>2271922.9672881961</v>
      </c>
      <c r="FI19">
        <f>((('[3]OR-Com-Stata'!FM21+('[2]Key Inputs'!$E$20*'[2]Key Inputs'!$E$17))+('[3]OR-Com-Stata'!ARY21*('Reference Baseline'!$F20-'[2]Key Inputs'!$E$17)))*'[3]OR-Com-Stata'!BLE21)+((('[3]OR-Com-Stata'!CEL21+('[2]Key Inputs'!$F$20*'[2]Key Inputs'!$F$17))+('[3]OR-Com-Stata'!DQW21*('Reference Baseline'!$F20-'[2]Key Inputs'!$F$17)))*'[3]OR-Com-Stata'!EKC21)</f>
        <v>1763056.0420092326</v>
      </c>
      <c r="FJ19">
        <f>((('[3]OR-Com-Stata'!FN21+('[2]Key Inputs'!$E$20*'[2]Key Inputs'!$E$17))+('[3]OR-Com-Stata'!ARZ21*('Reference Baseline'!$F20-'[2]Key Inputs'!$E$17)))*'[3]OR-Com-Stata'!BLF21)+((('[3]OR-Com-Stata'!CEM21+('[2]Key Inputs'!$F$20*'[2]Key Inputs'!$F$17))+('[3]OR-Com-Stata'!DQX21*('Reference Baseline'!$F20-'[2]Key Inputs'!$F$17)))*'[3]OR-Com-Stata'!EKD21)</f>
        <v>2024426.3302652109</v>
      </c>
      <c r="FK19">
        <f>((('[3]OR-Com-Stata'!FO21+('[2]Key Inputs'!$E$20*'[2]Key Inputs'!$E$17))+('[3]OR-Com-Stata'!ASA21*('Reference Baseline'!$F20-'[2]Key Inputs'!$E$17)))*'[3]OR-Com-Stata'!BLG21)+((('[3]OR-Com-Stata'!CEN21+('[2]Key Inputs'!$F$20*'[2]Key Inputs'!$F$17))+('[3]OR-Com-Stata'!DQY21*('Reference Baseline'!$F20-'[2]Key Inputs'!$F$17)))*'[3]OR-Com-Stata'!EKE21)</f>
        <v>1802438.7707350184</v>
      </c>
      <c r="FL19">
        <f>((('[3]OR-Com-Stata'!FP21+('[2]Key Inputs'!$E$20*'[2]Key Inputs'!$E$17))+('[3]OR-Com-Stata'!ASB21*('Reference Baseline'!$F20-'[2]Key Inputs'!$E$17)))*'[3]OR-Com-Stata'!BLH21)+((('[3]OR-Com-Stata'!CEO21+('[2]Key Inputs'!$F$20*'[2]Key Inputs'!$F$17))+('[3]OR-Com-Stata'!DQZ21*('Reference Baseline'!$F20-'[2]Key Inputs'!$F$17)))*'[3]OR-Com-Stata'!EKF21)</f>
        <v>2263121.2013098174</v>
      </c>
      <c r="FM19">
        <f>((('[3]OR-Com-Stata'!FQ21+('[2]Key Inputs'!$E$20*'[2]Key Inputs'!$E$17))+('[3]OR-Com-Stata'!ASC21*('Reference Baseline'!$F20-'[2]Key Inputs'!$E$17)))*'[3]OR-Com-Stata'!BLI21)+((('[3]OR-Com-Stata'!CEP21+('[2]Key Inputs'!$F$20*'[2]Key Inputs'!$F$17))+('[3]OR-Com-Stata'!DRA21*('Reference Baseline'!$F20-'[2]Key Inputs'!$F$17)))*'[3]OR-Com-Stata'!EKG21)</f>
        <v>1760899.8118456067</v>
      </c>
      <c r="FN19">
        <f>((('[3]OR-Com-Stata'!FR21+('[2]Key Inputs'!$E$20*'[2]Key Inputs'!$E$17))+('[3]OR-Com-Stata'!ASD21*('Reference Baseline'!$F20-'[2]Key Inputs'!$E$17)))*'[3]OR-Com-Stata'!BLJ21)+((('[3]OR-Com-Stata'!CEQ21+('[2]Key Inputs'!$F$20*'[2]Key Inputs'!$F$17))+('[3]OR-Com-Stata'!DRB21*('Reference Baseline'!$F20-'[2]Key Inputs'!$F$17)))*'[3]OR-Com-Stata'!EKH21)</f>
        <v>2972652.6878988901</v>
      </c>
      <c r="FO19">
        <f>((('[3]OR-Com-Stata'!FS21+('[2]Key Inputs'!$E$20*'[2]Key Inputs'!$E$17))+('[3]OR-Com-Stata'!ASE21*('Reference Baseline'!$F20-'[2]Key Inputs'!$E$17)))*'[3]OR-Com-Stata'!BLK21)+((('[3]OR-Com-Stata'!CER21+('[2]Key Inputs'!$F$20*'[2]Key Inputs'!$F$17))+('[3]OR-Com-Stata'!DRC21*('Reference Baseline'!$F20-'[2]Key Inputs'!$F$17)))*'[3]OR-Com-Stata'!EKI21)</f>
        <v>2458219.6040987452</v>
      </c>
      <c r="FP19">
        <f>((('[3]OR-Com-Stata'!FT21+('[2]Key Inputs'!$E$20*'[2]Key Inputs'!$E$17))+('[3]OR-Com-Stata'!ASF21*('Reference Baseline'!$F20-'[2]Key Inputs'!$E$17)))*'[3]OR-Com-Stata'!BLL21)+((('[3]OR-Com-Stata'!CES21+('[2]Key Inputs'!$F$20*'[2]Key Inputs'!$F$17))+('[3]OR-Com-Stata'!DRD21*('Reference Baseline'!$F20-'[2]Key Inputs'!$F$17)))*'[3]OR-Com-Stata'!EKJ21)</f>
        <v>1468401.9570747919</v>
      </c>
      <c r="FQ19">
        <f>((('[3]OR-Com-Stata'!FU21+('[2]Key Inputs'!$E$20*'[2]Key Inputs'!$E$17))+('[3]OR-Com-Stata'!ASG21*('Reference Baseline'!$F20-'[2]Key Inputs'!$E$17)))*'[3]OR-Com-Stata'!BLM21)+((('[3]OR-Com-Stata'!CET21+('[2]Key Inputs'!$F$20*'[2]Key Inputs'!$F$17))+('[3]OR-Com-Stata'!DRE21*('Reference Baseline'!$F20-'[2]Key Inputs'!$F$17)))*'[3]OR-Com-Stata'!EKK21)</f>
        <v>2924439.7255414929</v>
      </c>
      <c r="FR19">
        <f>((('[3]OR-Com-Stata'!FV21+('[2]Key Inputs'!$E$20*'[2]Key Inputs'!$E$17))+('[3]OR-Com-Stata'!ASH21*('Reference Baseline'!$F20-'[2]Key Inputs'!$E$17)))*'[3]OR-Com-Stata'!BLN21)+((('[3]OR-Com-Stata'!CEU21+('[2]Key Inputs'!$F$20*'[2]Key Inputs'!$F$17))+('[3]OR-Com-Stata'!DRF21*('Reference Baseline'!$F20-'[2]Key Inputs'!$F$17)))*'[3]OR-Com-Stata'!EKL21)</f>
        <v>1967577.3640125147</v>
      </c>
      <c r="FS19">
        <f>((('[3]OR-Com-Stata'!FW21+('[2]Key Inputs'!$E$20*'[2]Key Inputs'!$E$17))+('[3]OR-Com-Stata'!ASI21*('Reference Baseline'!$F20-'[2]Key Inputs'!$E$17)))*'[3]OR-Com-Stata'!BLO21)+((('[3]OR-Com-Stata'!CEV21+('[2]Key Inputs'!$F$20*'[2]Key Inputs'!$F$17))+('[3]OR-Com-Stata'!DRG21*('Reference Baseline'!$F20-'[2]Key Inputs'!$F$17)))*'[3]OR-Com-Stata'!EKM21)</f>
        <v>2288509.9983680332</v>
      </c>
      <c r="FT19">
        <f>((('[3]OR-Com-Stata'!FX21+('[2]Key Inputs'!$E$20*'[2]Key Inputs'!$E$17))+('[3]OR-Com-Stata'!ASJ21*('Reference Baseline'!$F20-'[2]Key Inputs'!$E$17)))*'[3]OR-Com-Stata'!BLP21)+((('[3]OR-Com-Stata'!CEW21+('[2]Key Inputs'!$F$20*'[2]Key Inputs'!$F$17))+('[3]OR-Com-Stata'!DRH21*('Reference Baseline'!$F20-'[2]Key Inputs'!$F$17)))*'[3]OR-Com-Stata'!EKN21)</f>
        <v>1876249.4457091915</v>
      </c>
      <c r="FU19">
        <f>((('[3]OR-Com-Stata'!FY21+('[2]Key Inputs'!$E$20*'[2]Key Inputs'!$E$17))+('[3]OR-Com-Stata'!ASK21*('Reference Baseline'!$F20-'[2]Key Inputs'!$E$17)))*'[3]OR-Com-Stata'!BLQ21)+((('[3]OR-Com-Stata'!CEX21+('[2]Key Inputs'!$F$20*'[2]Key Inputs'!$F$17))+('[3]OR-Com-Stata'!DRI21*('Reference Baseline'!$F20-'[2]Key Inputs'!$F$17)))*'[3]OR-Com-Stata'!EKO21)</f>
        <v>2178527.1899592038</v>
      </c>
      <c r="FV19">
        <f>((('[3]OR-Com-Stata'!FZ21+('[2]Key Inputs'!$E$20*'[2]Key Inputs'!$E$17))+('[3]OR-Com-Stata'!ASL21*('Reference Baseline'!$F20-'[2]Key Inputs'!$E$17)))*'[3]OR-Com-Stata'!BLR21)+((('[3]OR-Com-Stata'!CEY21+('[2]Key Inputs'!$F$20*'[2]Key Inputs'!$F$17))+('[3]OR-Com-Stata'!DRJ21*('Reference Baseline'!$F20-'[2]Key Inputs'!$F$17)))*'[3]OR-Com-Stata'!EKP21)</f>
        <v>2237154.0091145686</v>
      </c>
      <c r="FW19">
        <f>((('[3]OR-Com-Stata'!GA21+('[2]Key Inputs'!$E$20*'[2]Key Inputs'!$E$17))+('[3]OR-Com-Stata'!ASM21*('Reference Baseline'!$F20-'[2]Key Inputs'!$E$17)))*'[3]OR-Com-Stata'!BLS21)+((('[3]OR-Com-Stata'!CEZ21+('[2]Key Inputs'!$F$20*'[2]Key Inputs'!$F$17))+('[3]OR-Com-Stata'!DRK21*('Reference Baseline'!$F20-'[2]Key Inputs'!$F$17)))*'[3]OR-Com-Stata'!EKQ21)</f>
        <v>1859547.1452639587</v>
      </c>
      <c r="FX19">
        <f>((('[3]OR-Com-Stata'!GB21+('[2]Key Inputs'!$E$20*'[2]Key Inputs'!$E$17))+('[3]OR-Com-Stata'!ASN21*('Reference Baseline'!$F20-'[2]Key Inputs'!$E$17)))*'[3]OR-Com-Stata'!BLT21)+((('[3]OR-Com-Stata'!CFA21+('[2]Key Inputs'!$F$20*'[2]Key Inputs'!$F$17))+('[3]OR-Com-Stata'!DRL21*('Reference Baseline'!$F20-'[2]Key Inputs'!$F$17)))*'[3]OR-Com-Stata'!EKR21)</f>
        <v>1978876.6977203419</v>
      </c>
      <c r="FY19">
        <f>((('[3]OR-Com-Stata'!GC21+('[2]Key Inputs'!$E$20*'[2]Key Inputs'!$E$17))+('[3]OR-Com-Stata'!ASO21*('Reference Baseline'!$F20-'[2]Key Inputs'!$E$17)))*'[3]OR-Com-Stata'!BLU21)+((('[3]OR-Com-Stata'!CFB21+('[2]Key Inputs'!$F$20*'[2]Key Inputs'!$F$17))+('[3]OR-Com-Stata'!DRM21*('Reference Baseline'!$F20-'[2]Key Inputs'!$F$17)))*'[3]OR-Com-Stata'!EKS21)</f>
        <v>2589133.8326718472</v>
      </c>
      <c r="FZ19">
        <f>((('[3]OR-Com-Stata'!GD21+('[2]Key Inputs'!$E$20*'[2]Key Inputs'!$E$17))+('[3]OR-Com-Stata'!ASP21*('Reference Baseline'!$F20-'[2]Key Inputs'!$E$17)))*'[3]OR-Com-Stata'!BLV21)+((('[3]OR-Com-Stata'!CFC21+('[2]Key Inputs'!$F$20*'[2]Key Inputs'!$F$17))+('[3]OR-Com-Stata'!DRN21*('Reference Baseline'!$F20-'[2]Key Inputs'!$F$17)))*'[3]OR-Com-Stata'!EKT21)</f>
        <v>1917773.5142664472</v>
      </c>
      <c r="GA19">
        <f>((('[3]OR-Com-Stata'!GE21+('[2]Key Inputs'!$E$20*'[2]Key Inputs'!$E$17))+('[3]OR-Com-Stata'!ASQ21*('Reference Baseline'!$F20-'[2]Key Inputs'!$E$17)))*'[3]OR-Com-Stata'!BLW21)+((('[3]OR-Com-Stata'!CFD21+('[2]Key Inputs'!$F$20*'[2]Key Inputs'!$F$17))+('[3]OR-Com-Stata'!DRO21*('Reference Baseline'!$F20-'[2]Key Inputs'!$F$17)))*'[3]OR-Com-Stata'!EKU21)</f>
        <v>2085646.9537789093</v>
      </c>
      <c r="GB19">
        <f>((('[3]OR-Com-Stata'!GF21+('[2]Key Inputs'!$E$20*'[2]Key Inputs'!$E$17))+('[3]OR-Com-Stata'!ASR21*('Reference Baseline'!$F20-'[2]Key Inputs'!$E$17)))*'[3]OR-Com-Stata'!BLX21)+((('[3]OR-Com-Stata'!CFE21+('[2]Key Inputs'!$F$20*'[2]Key Inputs'!$F$17))+('[3]OR-Com-Stata'!DRP21*('Reference Baseline'!$F20-'[2]Key Inputs'!$F$17)))*'[3]OR-Com-Stata'!EKV21)</f>
        <v>1707228.5431962356</v>
      </c>
      <c r="GC19">
        <f>((('[3]OR-Com-Stata'!GG21+('[2]Key Inputs'!$E$20*'[2]Key Inputs'!$E$17))+('[3]OR-Com-Stata'!ASS21*('Reference Baseline'!$F20-'[2]Key Inputs'!$E$17)))*'[3]OR-Com-Stata'!BLY21)+((('[3]OR-Com-Stata'!CFF21+('[2]Key Inputs'!$F$20*'[2]Key Inputs'!$F$17))+('[3]OR-Com-Stata'!DRQ21*('Reference Baseline'!$F20-'[2]Key Inputs'!$F$17)))*'[3]OR-Com-Stata'!EKW21)</f>
        <v>1625870.7990447753</v>
      </c>
      <c r="GD19">
        <f>((('[3]OR-Com-Stata'!GH21+('[2]Key Inputs'!$E$20*'[2]Key Inputs'!$E$17))+('[3]OR-Com-Stata'!AST21*('Reference Baseline'!$F20-'[2]Key Inputs'!$E$17)))*'[3]OR-Com-Stata'!BLZ21)+((('[3]OR-Com-Stata'!CFG21+('[2]Key Inputs'!$F$20*'[2]Key Inputs'!$F$17))+('[3]OR-Com-Stata'!DRR21*('Reference Baseline'!$F20-'[2]Key Inputs'!$F$17)))*'[3]OR-Com-Stata'!EKX21)</f>
        <v>2840873.9274856145</v>
      </c>
      <c r="GE19">
        <f>((('[3]OR-Com-Stata'!GI21+('[2]Key Inputs'!$E$20*'[2]Key Inputs'!$E$17))+('[3]OR-Com-Stata'!ASU21*('Reference Baseline'!$F20-'[2]Key Inputs'!$E$17)))*'[3]OR-Com-Stata'!BMA21)+((('[3]OR-Com-Stata'!CFH21+('[2]Key Inputs'!$F$20*'[2]Key Inputs'!$F$17))+('[3]OR-Com-Stata'!DRS21*('Reference Baseline'!$F20-'[2]Key Inputs'!$F$17)))*'[3]OR-Com-Stata'!EKY21)</f>
        <v>2074316.9180713869</v>
      </c>
      <c r="GF19">
        <f>((('[3]OR-Com-Stata'!GJ21+('[2]Key Inputs'!$E$20*'[2]Key Inputs'!$E$17))+('[3]OR-Com-Stata'!ASV21*('Reference Baseline'!$F20-'[2]Key Inputs'!$E$17)))*'[3]OR-Com-Stata'!BMB21)+((('[3]OR-Com-Stata'!CFI21+('[2]Key Inputs'!$F$20*'[2]Key Inputs'!$F$17))+('[3]OR-Com-Stata'!DRT21*('Reference Baseline'!$F20-'[2]Key Inputs'!$F$17)))*'[3]OR-Com-Stata'!EKZ21)</f>
        <v>2329231.3828878026</v>
      </c>
      <c r="GG19">
        <f>((('[3]OR-Com-Stata'!GK21+('[2]Key Inputs'!$E$20*'[2]Key Inputs'!$E$17))+('[3]OR-Com-Stata'!ASW21*('Reference Baseline'!$F20-'[2]Key Inputs'!$E$17)))*'[3]OR-Com-Stata'!BMC21)+((('[3]OR-Com-Stata'!CFJ21+('[2]Key Inputs'!$F$20*'[2]Key Inputs'!$F$17))+('[3]OR-Com-Stata'!DRU21*('Reference Baseline'!$F20-'[2]Key Inputs'!$F$17)))*'[3]OR-Com-Stata'!ELA21)</f>
        <v>1688061.5373651988</v>
      </c>
      <c r="GH19">
        <f>((('[3]OR-Com-Stata'!GL21+('[2]Key Inputs'!$E$20*'[2]Key Inputs'!$E$17))+('[3]OR-Com-Stata'!ASX21*('Reference Baseline'!$F20-'[2]Key Inputs'!$E$17)))*'[3]OR-Com-Stata'!BMD21)+((('[3]OR-Com-Stata'!CFK21+('[2]Key Inputs'!$F$20*'[2]Key Inputs'!$F$17))+('[3]OR-Com-Stata'!DRV21*('Reference Baseline'!$F20-'[2]Key Inputs'!$F$17)))*'[3]OR-Com-Stata'!ELB21)</f>
        <v>1775890.9374108547</v>
      </c>
      <c r="GI19">
        <f>((('[3]OR-Com-Stata'!GM21+('[2]Key Inputs'!$E$20*'[2]Key Inputs'!$E$17))+('[3]OR-Com-Stata'!ASY21*('Reference Baseline'!$F20-'[2]Key Inputs'!$E$17)))*'[3]OR-Com-Stata'!BME21)+((('[3]OR-Com-Stata'!CFL21+('[2]Key Inputs'!$F$20*'[2]Key Inputs'!$F$17))+('[3]OR-Com-Stata'!DRW21*('Reference Baseline'!$F20-'[2]Key Inputs'!$F$17)))*'[3]OR-Com-Stata'!ELC21)</f>
        <v>2130628.2450090502</v>
      </c>
      <c r="GJ19">
        <f>((('[3]OR-Com-Stata'!GN21+('[2]Key Inputs'!$E$20*'[2]Key Inputs'!$E$17))+('[3]OR-Com-Stata'!ASZ21*('Reference Baseline'!$F20-'[2]Key Inputs'!$E$17)))*'[3]OR-Com-Stata'!BMF21)+((('[3]OR-Com-Stata'!CFM21+('[2]Key Inputs'!$F$20*'[2]Key Inputs'!$F$17))+('[3]OR-Com-Stata'!DRX21*('Reference Baseline'!$F20-'[2]Key Inputs'!$F$17)))*'[3]OR-Com-Stata'!ELD21)</f>
        <v>2394565.5067079472</v>
      </c>
      <c r="GK19">
        <f>((('[3]OR-Com-Stata'!GO21+('[2]Key Inputs'!$E$20*'[2]Key Inputs'!$E$17))+('[3]OR-Com-Stata'!ATA21*('Reference Baseline'!$F20-'[2]Key Inputs'!$E$17)))*'[3]OR-Com-Stata'!BMG21)+((('[3]OR-Com-Stata'!CFN21+('[2]Key Inputs'!$F$20*'[2]Key Inputs'!$F$17))+('[3]OR-Com-Stata'!DRY21*('Reference Baseline'!$F20-'[2]Key Inputs'!$F$17)))*'[3]OR-Com-Stata'!ELE21)</f>
        <v>2474804.342103038</v>
      </c>
      <c r="GL19">
        <f>((('[3]OR-Com-Stata'!GP21+('[2]Key Inputs'!$E$20*'[2]Key Inputs'!$E$17))+('[3]OR-Com-Stata'!ATB21*('Reference Baseline'!$F20-'[2]Key Inputs'!$E$17)))*'[3]OR-Com-Stata'!BMH21)+((('[3]OR-Com-Stata'!CFO21+('[2]Key Inputs'!$F$20*'[2]Key Inputs'!$F$17))+('[3]OR-Com-Stata'!DRZ21*('Reference Baseline'!$F20-'[2]Key Inputs'!$F$17)))*'[3]OR-Com-Stata'!ELF21)</f>
        <v>2296429.8529916946</v>
      </c>
      <c r="GM19">
        <f>((('[3]OR-Com-Stata'!GQ21+('[2]Key Inputs'!$E$20*'[2]Key Inputs'!$E$17))+('[3]OR-Com-Stata'!ATC21*('Reference Baseline'!$F20-'[2]Key Inputs'!$E$17)))*'[3]OR-Com-Stata'!BMI21)+((('[3]OR-Com-Stata'!CFP21+('[2]Key Inputs'!$F$20*'[2]Key Inputs'!$F$17))+('[3]OR-Com-Stata'!DSA21*('Reference Baseline'!$F20-'[2]Key Inputs'!$F$17)))*'[3]OR-Com-Stata'!ELG21)</f>
        <v>1989160.9131525538</v>
      </c>
      <c r="GN19">
        <f>((('[3]OR-Com-Stata'!GR21+('[2]Key Inputs'!$E$20*'[2]Key Inputs'!$E$17))+('[3]OR-Com-Stata'!ATD21*('Reference Baseline'!$F20-'[2]Key Inputs'!$E$17)))*'[3]OR-Com-Stata'!BMJ21)+((('[3]OR-Com-Stata'!CFQ21+('[2]Key Inputs'!$F$20*'[2]Key Inputs'!$F$17))+('[3]OR-Com-Stata'!DSB21*('Reference Baseline'!$F20-'[2]Key Inputs'!$F$17)))*'[3]OR-Com-Stata'!ELH21)</f>
        <v>2478860.9770996151</v>
      </c>
      <c r="GO19">
        <f>((('[3]OR-Com-Stata'!GS21+('[2]Key Inputs'!$E$20*'[2]Key Inputs'!$E$17))+('[3]OR-Com-Stata'!ATE21*('Reference Baseline'!$F20-'[2]Key Inputs'!$E$17)))*'[3]OR-Com-Stata'!BMK21)+((('[3]OR-Com-Stata'!CFR21+('[2]Key Inputs'!$F$20*'[2]Key Inputs'!$F$17))+('[3]OR-Com-Stata'!DSC21*('Reference Baseline'!$F20-'[2]Key Inputs'!$F$17)))*'[3]OR-Com-Stata'!ELI21)</f>
        <v>2877278.5138884094</v>
      </c>
      <c r="GP19">
        <f>((('[3]OR-Com-Stata'!GT21+('[2]Key Inputs'!$E$20*'[2]Key Inputs'!$E$17))+('[3]OR-Com-Stata'!ATF21*('Reference Baseline'!$F20-'[2]Key Inputs'!$E$17)))*'[3]OR-Com-Stata'!BML21)+((('[3]OR-Com-Stata'!CFS21+('[2]Key Inputs'!$F$20*'[2]Key Inputs'!$F$17))+('[3]OR-Com-Stata'!DSD21*('Reference Baseline'!$F20-'[2]Key Inputs'!$F$17)))*'[3]OR-Com-Stata'!ELJ21)</f>
        <v>1898763.3355249304</v>
      </c>
      <c r="GQ19">
        <f>((('[3]OR-Com-Stata'!GU21+('[2]Key Inputs'!$E$20*'[2]Key Inputs'!$E$17))+('[3]OR-Com-Stata'!ATG21*('Reference Baseline'!$F20-'[2]Key Inputs'!$E$17)))*'[3]OR-Com-Stata'!BMM21)+((('[3]OR-Com-Stata'!CFT21+('[2]Key Inputs'!$F$20*'[2]Key Inputs'!$F$17))+('[3]OR-Com-Stata'!DSE21*('Reference Baseline'!$F20-'[2]Key Inputs'!$F$17)))*'[3]OR-Com-Stata'!ELK21)</f>
        <v>1836895.4143705401</v>
      </c>
      <c r="GR19">
        <f>((('[3]OR-Com-Stata'!GV21+('[2]Key Inputs'!$E$20*'[2]Key Inputs'!$E$17))+('[3]OR-Com-Stata'!ATH21*('Reference Baseline'!$F20-'[2]Key Inputs'!$E$17)))*'[3]OR-Com-Stata'!BMN21)+((('[3]OR-Com-Stata'!CFU21+('[2]Key Inputs'!$F$20*'[2]Key Inputs'!$F$17))+('[3]OR-Com-Stata'!DSF21*('Reference Baseline'!$F20-'[2]Key Inputs'!$F$17)))*'[3]OR-Com-Stata'!ELL21)</f>
        <v>1822477.77078623</v>
      </c>
      <c r="GS19">
        <f>((('[3]OR-Com-Stata'!GW21+('[2]Key Inputs'!$E$20*'[2]Key Inputs'!$E$17))+('[3]OR-Com-Stata'!ATI21*('Reference Baseline'!$F20-'[2]Key Inputs'!$E$17)))*'[3]OR-Com-Stata'!BMO21)+((('[3]OR-Com-Stata'!CFV21+('[2]Key Inputs'!$F$20*'[2]Key Inputs'!$F$17))+('[3]OR-Com-Stata'!DSG21*('Reference Baseline'!$F20-'[2]Key Inputs'!$F$17)))*'[3]OR-Com-Stata'!ELM21)</f>
        <v>2846917.0571075715</v>
      </c>
      <c r="GT19">
        <f>((('[3]OR-Com-Stata'!GX21+('[2]Key Inputs'!$E$20*'[2]Key Inputs'!$E$17))+('[3]OR-Com-Stata'!ATJ21*('Reference Baseline'!$F20-'[2]Key Inputs'!$E$17)))*'[3]OR-Com-Stata'!BMP21)+((('[3]OR-Com-Stata'!CFW21+('[2]Key Inputs'!$F$20*'[2]Key Inputs'!$F$17))+('[3]OR-Com-Stata'!DSH21*('Reference Baseline'!$F20-'[2]Key Inputs'!$F$17)))*'[3]OR-Com-Stata'!ELN21)</f>
        <v>2480166.969161239</v>
      </c>
      <c r="GU19">
        <f>((('[3]OR-Com-Stata'!GY21+('[2]Key Inputs'!$E$20*'[2]Key Inputs'!$E$17))+('[3]OR-Com-Stata'!ATK21*('Reference Baseline'!$F20-'[2]Key Inputs'!$E$17)))*'[3]OR-Com-Stata'!BMQ21)+((('[3]OR-Com-Stata'!CFX21+('[2]Key Inputs'!$F$20*'[2]Key Inputs'!$F$17))+('[3]OR-Com-Stata'!DSI21*('Reference Baseline'!$F20-'[2]Key Inputs'!$F$17)))*'[3]OR-Com-Stata'!ELO21)</f>
        <v>2976925.8214851595</v>
      </c>
      <c r="GV19">
        <f>((('[3]OR-Com-Stata'!GZ21+('[2]Key Inputs'!$E$20*'[2]Key Inputs'!$E$17))+('[3]OR-Com-Stata'!ATL21*('Reference Baseline'!$F20-'[2]Key Inputs'!$E$17)))*'[3]OR-Com-Stata'!BMR21)+((('[3]OR-Com-Stata'!CFY21+('[2]Key Inputs'!$F$20*'[2]Key Inputs'!$F$17))+('[3]OR-Com-Stata'!DSJ21*('Reference Baseline'!$F20-'[2]Key Inputs'!$F$17)))*'[3]OR-Com-Stata'!ELP21)</f>
        <v>2011017.8524572831</v>
      </c>
      <c r="GW19">
        <f>((('[3]OR-Com-Stata'!HA21+('[2]Key Inputs'!$E$20*'[2]Key Inputs'!$E$17))+('[3]OR-Com-Stata'!ATM21*('Reference Baseline'!$F20-'[2]Key Inputs'!$E$17)))*'[3]OR-Com-Stata'!BMS21)+((('[3]OR-Com-Stata'!CFZ21+('[2]Key Inputs'!$F$20*'[2]Key Inputs'!$F$17))+('[3]OR-Com-Stata'!DSK21*('Reference Baseline'!$F20-'[2]Key Inputs'!$F$17)))*'[3]OR-Com-Stata'!ELQ21)</f>
        <v>1862945.3439857026</v>
      </c>
      <c r="GX19">
        <f>((('[3]OR-Com-Stata'!HB21+('[2]Key Inputs'!$E$20*'[2]Key Inputs'!$E$17))+('[3]OR-Com-Stata'!ATN21*('Reference Baseline'!$F20-'[2]Key Inputs'!$E$17)))*'[3]OR-Com-Stata'!BMT21)+((('[3]OR-Com-Stata'!CGA21+('[2]Key Inputs'!$F$20*'[2]Key Inputs'!$F$17))+('[3]OR-Com-Stata'!DSL21*('Reference Baseline'!$F20-'[2]Key Inputs'!$F$17)))*'[3]OR-Com-Stata'!ELR21)</f>
        <v>3277758.7972465269</v>
      </c>
      <c r="GY19">
        <f>((('[3]OR-Com-Stata'!HC21+('[2]Key Inputs'!$E$20*'[2]Key Inputs'!$E$17))+('[3]OR-Com-Stata'!ATO21*('Reference Baseline'!$F20-'[2]Key Inputs'!$E$17)))*'[3]OR-Com-Stata'!BMU21)+((('[3]OR-Com-Stata'!CGB21+('[2]Key Inputs'!$F$20*'[2]Key Inputs'!$F$17))+('[3]OR-Com-Stata'!DSM21*('Reference Baseline'!$F20-'[2]Key Inputs'!$F$17)))*'[3]OR-Com-Stata'!ELS21)</f>
        <v>1801380.6728699775</v>
      </c>
      <c r="GZ19">
        <f>((('[3]OR-Com-Stata'!HD21+('[2]Key Inputs'!$E$20*'[2]Key Inputs'!$E$17))+('[3]OR-Com-Stata'!ATP21*('Reference Baseline'!$F20-'[2]Key Inputs'!$E$17)))*'[3]OR-Com-Stata'!BMV21)+((('[3]OR-Com-Stata'!CGC21+('[2]Key Inputs'!$F$20*'[2]Key Inputs'!$F$17))+('[3]OR-Com-Stata'!DSN21*('Reference Baseline'!$F20-'[2]Key Inputs'!$F$17)))*'[3]OR-Com-Stata'!ELT21)</f>
        <v>2624941.6023340686</v>
      </c>
      <c r="HA19">
        <f>((('[3]OR-Com-Stata'!HE21+('[2]Key Inputs'!$E$20*'[2]Key Inputs'!$E$17))+('[3]OR-Com-Stata'!ATQ21*('Reference Baseline'!$F20-'[2]Key Inputs'!$E$17)))*'[3]OR-Com-Stata'!BMW21)+((('[3]OR-Com-Stata'!CGD21+('[2]Key Inputs'!$F$20*'[2]Key Inputs'!$F$17))+('[3]OR-Com-Stata'!DSO21*('Reference Baseline'!$F20-'[2]Key Inputs'!$F$17)))*'[3]OR-Com-Stata'!ELU21)</f>
        <v>1840943.3733360288</v>
      </c>
      <c r="HB19">
        <f>((('[3]OR-Com-Stata'!HF21+('[2]Key Inputs'!$E$20*'[2]Key Inputs'!$E$17))+('[3]OR-Com-Stata'!ATR21*('Reference Baseline'!$F20-'[2]Key Inputs'!$E$17)))*'[3]OR-Com-Stata'!BMX21)+((('[3]OR-Com-Stata'!CGE21+('[2]Key Inputs'!$F$20*'[2]Key Inputs'!$F$17))+('[3]OR-Com-Stata'!DSP21*('Reference Baseline'!$F20-'[2]Key Inputs'!$F$17)))*'[3]OR-Com-Stata'!ELV21)</f>
        <v>1766306.3188856563</v>
      </c>
      <c r="HC19">
        <f>((('[3]OR-Com-Stata'!HG21+('[2]Key Inputs'!$E$20*'[2]Key Inputs'!$E$17))+('[3]OR-Com-Stata'!ATS21*('Reference Baseline'!$F20-'[2]Key Inputs'!$E$17)))*'[3]OR-Com-Stata'!BMY21)+((('[3]OR-Com-Stata'!CGF21+('[2]Key Inputs'!$F$20*'[2]Key Inputs'!$F$17))+('[3]OR-Com-Stata'!DSQ21*('Reference Baseline'!$F20-'[2]Key Inputs'!$F$17)))*'[3]OR-Com-Stata'!ELW21)</f>
        <v>1691427.9659436918</v>
      </c>
      <c r="HD19">
        <f>((('[3]OR-Com-Stata'!HH21+('[2]Key Inputs'!$E$20*'[2]Key Inputs'!$E$17))+('[3]OR-Com-Stata'!ATT21*('Reference Baseline'!$F20-'[2]Key Inputs'!$E$17)))*'[3]OR-Com-Stata'!BMZ21)+((('[3]OR-Com-Stata'!CGG21+('[2]Key Inputs'!$F$20*'[2]Key Inputs'!$F$17))+('[3]OR-Com-Stata'!DSR21*('Reference Baseline'!$F20-'[2]Key Inputs'!$F$17)))*'[3]OR-Com-Stata'!ELX21)</f>
        <v>2368153.1673321119</v>
      </c>
      <c r="HE19">
        <f>((('[3]OR-Com-Stata'!HI21+('[2]Key Inputs'!$E$20*'[2]Key Inputs'!$E$17))+('[3]OR-Com-Stata'!ATU21*('Reference Baseline'!$F20-'[2]Key Inputs'!$E$17)))*'[3]OR-Com-Stata'!BNA21)+((('[3]OR-Com-Stata'!CGH21+('[2]Key Inputs'!$F$20*'[2]Key Inputs'!$F$17))+('[3]OR-Com-Stata'!DSS21*('Reference Baseline'!$F20-'[2]Key Inputs'!$F$17)))*'[3]OR-Com-Stata'!ELY21)</f>
        <v>2079080.6684263786</v>
      </c>
      <c r="HF19">
        <f>((('[3]OR-Com-Stata'!HJ21+('[2]Key Inputs'!$E$20*'[2]Key Inputs'!$E$17))+('[3]OR-Com-Stata'!ATV21*('Reference Baseline'!$F20-'[2]Key Inputs'!$E$17)))*'[3]OR-Com-Stata'!BNB21)+((('[3]OR-Com-Stata'!CGI21+('[2]Key Inputs'!$F$20*'[2]Key Inputs'!$F$17))+('[3]OR-Com-Stata'!DST21*('Reference Baseline'!$F20-'[2]Key Inputs'!$F$17)))*'[3]OR-Com-Stata'!ELZ21)</f>
        <v>1565860.2487828585</v>
      </c>
      <c r="HG19">
        <f>((('[3]OR-Com-Stata'!HK21+('[2]Key Inputs'!$E$20*'[2]Key Inputs'!$E$17))+('[3]OR-Com-Stata'!ATW21*('Reference Baseline'!$F20-'[2]Key Inputs'!$E$17)))*'[3]OR-Com-Stata'!BNC21)+((('[3]OR-Com-Stata'!CGJ21+('[2]Key Inputs'!$F$20*'[2]Key Inputs'!$F$17))+('[3]OR-Com-Stata'!DSU21*('Reference Baseline'!$F20-'[2]Key Inputs'!$F$17)))*'[3]OR-Com-Stata'!EMA21)</f>
        <v>2283134.4415909974</v>
      </c>
      <c r="HH19">
        <f>((('[3]OR-Com-Stata'!HL21+('[2]Key Inputs'!$E$20*'[2]Key Inputs'!$E$17))+('[3]OR-Com-Stata'!ATX21*('Reference Baseline'!$F20-'[2]Key Inputs'!$E$17)))*'[3]OR-Com-Stata'!BND21)+((('[3]OR-Com-Stata'!CGK21+('[2]Key Inputs'!$F$20*'[2]Key Inputs'!$F$17))+('[3]OR-Com-Stata'!DSV21*('Reference Baseline'!$F20-'[2]Key Inputs'!$F$17)))*'[3]OR-Com-Stata'!EMB21)</f>
        <v>2691868.4165874417</v>
      </c>
      <c r="HI19">
        <f>((('[3]OR-Com-Stata'!HM21+('[2]Key Inputs'!$E$20*'[2]Key Inputs'!$E$17))+('[3]OR-Com-Stata'!ATY21*('Reference Baseline'!$F20-'[2]Key Inputs'!$E$17)))*'[3]OR-Com-Stata'!BNE21)+((('[3]OR-Com-Stata'!CGL21+('[2]Key Inputs'!$F$20*'[2]Key Inputs'!$F$17))+('[3]OR-Com-Stata'!DSW21*('Reference Baseline'!$F20-'[2]Key Inputs'!$F$17)))*'[3]OR-Com-Stata'!EMC21)</f>
        <v>2639026.1661029668</v>
      </c>
      <c r="HJ19">
        <f>((('[3]OR-Com-Stata'!HN21+('[2]Key Inputs'!$E$20*'[2]Key Inputs'!$E$17))+('[3]OR-Com-Stata'!ATZ21*('Reference Baseline'!$F20-'[2]Key Inputs'!$E$17)))*'[3]OR-Com-Stata'!BNF21)+((('[3]OR-Com-Stata'!CGM21+('[2]Key Inputs'!$F$20*'[2]Key Inputs'!$F$17))+('[3]OR-Com-Stata'!DSX21*('Reference Baseline'!$F20-'[2]Key Inputs'!$F$17)))*'[3]OR-Com-Stata'!EMD21)</f>
        <v>2360710.940574036</v>
      </c>
      <c r="HK19">
        <f>((('[3]OR-Com-Stata'!HO21+('[2]Key Inputs'!$E$20*'[2]Key Inputs'!$E$17))+('[3]OR-Com-Stata'!AUA21*('Reference Baseline'!$F20-'[2]Key Inputs'!$E$17)))*'[3]OR-Com-Stata'!BNG21)+((('[3]OR-Com-Stata'!CGN21+('[2]Key Inputs'!$F$20*'[2]Key Inputs'!$F$17))+('[3]OR-Com-Stata'!DSY21*('Reference Baseline'!$F20-'[2]Key Inputs'!$F$17)))*'[3]OR-Com-Stata'!EME21)</f>
        <v>2113752.4538268391</v>
      </c>
      <c r="HL19">
        <f>((('[3]OR-Com-Stata'!HP21+('[2]Key Inputs'!$E$20*'[2]Key Inputs'!$E$17))+('[3]OR-Com-Stata'!AUB21*('Reference Baseline'!$F20-'[2]Key Inputs'!$E$17)))*'[3]OR-Com-Stata'!BNH21)+((('[3]OR-Com-Stata'!CGO21+('[2]Key Inputs'!$F$20*'[2]Key Inputs'!$F$17))+('[3]OR-Com-Stata'!DSZ21*('Reference Baseline'!$F20-'[2]Key Inputs'!$F$17)))*'[3]OR-Com-Stata'!EMF21)</f>
        <v>2268933.5083567826</v>
      </c>
      <c r="HM19">
        <f>((('[3]OR-Com-Stata'!HQ21+('[2]Key Inputs'!$E$20*'[2]Key Inputs'!$E$17))+('[3]OR-Com-Stata'!AUC21*('Reference Baseline'!$F20-'[2]Key Inputs'!$E$17)))*'[3]OR-Com-Stata'!BNI21)+((('[3]OR-Com-Stata'!CGP21+('[2]Key Inputs'!$F$20*'[2]Key Inputs'!$F$17))+('[3]OR-Com-Stata'!DTA21*('Reference Baseline'!$F20-'[2]Key Inputs'!$F$17)))*'[3]OR-Com-Stata'!EMG21)</f>
        <v>2280350.3830942018</v>
      </c>
      <c r="HN19">
        <f>((('[3]OR-Com-Stata'!HR21+('[2]Key Inputs'!$E$20*'[2]Key Inputs'!$E$17))+('[3]OR-Com-Stata'!AUD21*('Reference Baseline'!$F20-'[2]Key Inputs'!$E$17)))*'[3]OR-Com-Stata'!BNJ21)+((('[3]OR-Com-Stata'!CGQ21+('[2]Key Inputs'!$F$20*'[2]Key Inputs'!$F$17))+('[3]OR-Com-Stata'!DTB21*('Reference Baseline'!$F20-'[2]Key Inputs'!$F$17)))*'[3]OR-Com-Stata'!EMH21)</f>
        <v>1877789.444686549</v>
      </c>
      <c r="HO19">
        <f>((('[3]OR-Com-Stata'!HS21+('[2]Key Inputs'!$E$20*'[2]Key Inputs'!$E$17))+('[3]OR-Com-Stata'!AUE21*('Reference Baseline'!$F20-'[2]Key Inputs'!$E$17)))*'[3]OR-Com-Stata'!BNK21)+((('[3]OR-Com-Stata'!CGR21+('[2]Key Inputs'!$F$20*'[2]Key Inputs'!$F$17))+('[3]OR-Com-Stata'!DTC21*('Reference Baseline'!$F20-'[2]Key Inputs'!$F$17)))*'[3]OR-Com-Stata'!EMI21)</f>
        <v>1654804.3950729847</v>
      </c>
      <c r="HP19">
        <f>((('[3]OR-Com-Stata'!HT21+('[2]Key Inputs'!$E$20*'[2]Key Inputs'!$E$17))+('[3]OR-Com-Stata'!AUF21*('Reference Baseline'!$F20-'[2]Key Inputs'!$E$17)))*'[3]OR-Com-Stata'!BNL21)+((('[3]OR-Com-Stata'!CGS21+('[2]Key Inputs'!$F$20*'[2]Key Inputs'!$F$17))+('[3]OR-Com-Stata'!DTD21*('Reference Baseline'!$F20-'[2]Key Inputs'!$F$17)))*'[3]OR-Com-Stata'!EMJ21)</f>
        <v>2514131.5073717693</v>
      </c>
      <c r="HQ19">
        <f>((('[3]OR-Com-Stata'!HU21+('[2]Key Inputs'!$E$20*'[2]Key Inputs'!$E$17))+('[3]OR-Com-Stata'!AUG21*('Reference Baseline'!$F20-'[2]Key Inputs'!$E$17)))*'[3]OR-Com-Stata'!BNM21)+((('[3]OR-Com-Stata'!CGT21+('[2]Key Inputs'!$F$20*'[2]Key Inputs'!$F$17))+('[3]OR-Com-Stata'!DTE21*('Reference Baseline'!$F20-'[2]Key Inputs'!$F$17)))*'[3]OR-Com-Stata'!EMK21)</f>
        <v>2152119.9784955718</v>
      </c>
      <c r="HR19">
        <f>((('[3]OR-Com-Stata'!HV21+('[2]Key Inputs'!$E$20*'[2]Key Inputs'!$E$17))+('[3]OR-Com-Stata'!AUH21*('Reference Baseline'!$F20-'[2]Key Inputs'!$E$17)))*'[3]OR-Com-Stata'!BNN21)+((('[3]OR-Com-Stata'!CGU21+('[2]Key Inputs'!$F$20*'[2]Key Inputs'!$F$17))+('[3]OR-Com-Stata'!DTF21*('Reference Baseline'!$F20-'[2]Key Inputs'!$F$17)))*'[3]OR-Com-Stata'!EML21)</f>
        <v>2368441.6876805872</v>
      </c>
      <c r="HS19">
        <f>((('[3]OR-Com-Stata'!HW21+('[2]Key Inputs'!$E$20*'[2]Key Inputs'!$E$17))+('[3]OR-Com-Stata'!AUI21*('Reference Baseline'!$F20-'[2]Key Inputs'!$E$17)))*'[3]OR-Com-Stata'!BNO21)+((('[3]OR-Com-Stata'!CGV21+('[2]Key Inputs'!$F$20*'[2]Key Inputs'!$F$17))+('[3]OR-Com-Stata'!DTG21*('Reference Baseline'!$F20-'[2]Key Inputs'!$F$17)))*'[3]OR-Com-Stata'!EMM21)</f>
        <v>1659280.5049676085</v>
      </c>
      <c r="HT19">
        <f>((('[3]OR-Com-Stata'!HX21+('[2]Key Inputs'!$E$20*'[2]Key Inputs'!$E$17))+('[3]OR-Com-Stata'!AUJ21*('Reference Baseline'!$F20-'[2]Key Inputs'!$E$17)))*'[3]OR-Com-Stata'!BNP21)+((('[3]OR-Com-Stata'!CGW21+('[2]Key Inputs'!$F$20*'[2]Key Inputs'!$F$17))+('[3]OR-Com-Stata'!DTH21*('Reference Baseline'!$F20-'[2]Key Inputs'!$F$17)))*'[3]OR-Com-Stata'!EMN21)</f>
        <v>2043016.9844322077</v>
      </c>
      <c r="HU19">
        <f>((('[3]OR-Com-Stata'!HY21+('[2]Key Inputs'!$E$20*'[2]Key Inputs'!$E$17))+('[3]OR-Com-Stata'!AUK21*('Reference Baseline'!$F20-'[2]Key Inputs'!$E$17)))*'[3]OR-Com-Stata'!BNQ21)+((('[3]OR-Com-Stata'!CGX21+('[2]Key Inputs'!$F$20*'[2]Key Inputs'!$F$17))+('[3]OR-Com-Stata'!DTI21*('Reference Baseline'!$F20-'[2]Key Inputs'!$F$17)))*'[3]OR-Com-Stata'!EMO21)</f>
        <v>2460802.1681348551</v>
      </c>
      <c r="HV19">
        <f>((('[3]OR-Com-Stata'!HZ21+('[2]Key Inputs'!$E$20*'[2]Key Inputs'!$E$17))+('[3]OR-Com-Stata'!AUL21*('Reference Baseline'!$F20-'[2]Key Inputs'!$E$17)))*'[3]OR-Com-Stata'!BNR21)+((('[3]OR-Com-Stata'!CGY21+('[2]Key Inputs'!$F$20*'[2]Key Inputs'!$F$17))+('[3]OR-Com-Stata'!DTJ21*('Reference Baseline'!$F20-'[2]Key Inputs'!$F$17)))*'[3]OR-Com-Stata'!EMP21)</f>
        <v>2103027.6237453525</v>
      </c>
      <c r="HW19">
        <f>((('[3]OR-Com-Stata'!IA21+('[2]Key Inputs'!$E$20*'[2]Key Inputs'!$E$17))+('[3]OR-Com-Stata'!AUM21*('Reference Baseline'!$F20-'[2]Key Inputs'!$E$17)))*'[3]OR-Com-Stata'!BNS21)+((('[3]OR-Com-Stata'!CGZ21+('[2]Key Inputs'!$F$20*'[2]Key Inputs'!$F$17))+('[3]OR-Com-Stata'!DTK21*('Reference Baseline'!$F20-'[2]Key Inputs'!$F$17)))*'[3]OR-Com-Stata'!EMQ21)</f>
        <v>2592839.883715807</v>
      </c>
      <c r="HX19">
        <f>((('[3]OR-Com-Stata'!IB21+('[2]Key Inputs'!$E$20*'[2]Key Inputs'!$E$17))+('[3]OR-Com-Stata'!AUN21*('Reference Baseline'!$F20-'[2]Key Inputs'!$E$17)))*'[3]OR-Com-Stata'!BNT21)+((('[3]OR-Com-Stata'!CHA21+('[2]Key Inputs'!$F$20*'[2]Key Inputs'!$F$17))+('[3]OR-Com-Stata'!DTL21*('Reference Baseline'!$F20-'[2]Key Inputs'!$F$17)))*'[3]OR-Com-Stata'!EMR21)</f>
        <v>2413580.7869602013</v>
      </c>
      <c r="HY19">
        <f>((('[3]OR-Com-Stata'!IC21+('[2]Key Inputs'!$E$20*'[2]Key Inputs'!$E$17))+('[3]OR-Com-Stata'!AUO21*('Reference Baseline'!$F20-'[2]Key Inputs'!$E$17)))*'[3]OR-Com-Stata'!BNU21)+((('[3]OR-Com-Stata'!CHB21+('[2]Key Inputs'!$F$20*'[2]Key Inputs'!$F$17))+('[3]OR-Com-Stata'!DTM21*('Reference Baseline'!$F20-'[2]Key Inputs'!$F$17)))*'[3]OR-Com-Stata'!EMS21)</f>
        <v>2427642.2815343179</v>
      </c>
      <c r="HZ19">
        <f>((('[3]OR-Com-Stata'!ID21+('[2]Key Inputs'!$E$20*'[2]Key Inputs'!$E$17))+('[3]OR-Com-Stata'!AUP21*('Reference Baseline'!$F20-'[2]Key Inputs'!$E$17)))*'[3]OR-Com-Stata'!BNV21)+((('[3]OR-Com-Stata'!CHC21+('[2]Key Inputs'!$F$20*'[2]Key Inputs'!$F$17))+('[3]OR-Com-Stata'!DTN21*('Reference Baseline'!$F20-'[2]Key Inputs'!$F$17)))*'[3]OR-Com-Stata'!EMT21)</f>
        <v>2084780.5207406611</v>
      </c>
      <c r="IA19">
        <f>((('[3]OR-Com-Stata'!IE21+('[2]Key Inputs'!$E$20*'[2]Key Inputs'!$E$17))+('[3]OR-Com-Stata'!AUQ21*('Reference Baseline'!$F20-'[2]Key Inputs'!$E$17)))*'[3]OR-Com-Stata'!BNW21)+((('[3]OR-Com-Stata'!CHD21+('[2]Key Inputs'!$F$20*'[2]Key Inputs'!$F$17))+('[3]OR-Com-Stata'!DTO21*('Reference Baseline'!$F20-'[2]Key Inputs'!$F$17)))*'[3]OR-Com-Stata'!EMU21)</f>
        <v>1607910.0707638084</v>
      </c>
      <c r="IB19">
        <f>((('[3]OR-Com-Stata'!IF21+('[2]Key Inputs'!$E$20*'[2]Key Inputs'!$E$17))+('[3]OR-Com-Stata'!AUR21*('Reference Baseline'!$F20-'[2]Key Inputs'!$E$17)))*'[3]OR-Com-Stata'!BNX21)+((('[3]OR-Com-Stata'!CHE21+('[2]Key Inputs'!$F$20*'[2]Key Inputs'!$F$17))+('[3]OR-Com-Stata'!DTP21*('Reference Baseline'!$F20-'[2]Key Inputs'!$F$17)))*'[3]OR-Com-Stata'!EMV21)</f>
        <v>1732212.426430536</v>
      </c>
      <c r="IC19">
        <f>((('[3]OR-Com-Stata'!IG21+('[2]Key Inputs'!$E$20*'[2]Key Inputs'!$E$17))+('[3]OR-Com-Stata'!AUS21*('Reference Baseline'!$F20-'[2]Key Inputs'!$E$17)))*'[3]OR-Com-Stata'!BNY21)+((('[3]OR-Com-Stata'!CHF21+('[2]Key Inputs'!$F$20*'[2]Key Inputs'!$F$17))+('[3]OR-Com-Stata'!DTQ21*('Reference Baseline'!$F20-'[2]Key Inputs'!$F$17)))*'[3]OR-Com-Stata'!EMW21)</f>
        <v>2021743.9557415606</v>
      </c>
      <c r="ID19">
        <f>((('[3]OR-Com-Stata'!IH21+('[2]Key Inputs'!$E$20*'[2]Key Inputs'!$E$17))+('[3]OR-Com-Stata'!AUT21*('Reference Baseline'!$F20-'[2]Key Inputs'!$E$17)))*'[3]OR-Com-Stata'!BNZ21)+((('[3]OR-Com-Stata'!CHG21+('[2]Key Inputs'!$F$20*'[2]Key Inputs'!$F$17))+('[3]OR-Com-Stata'!DTR21*('Reference Baseline'!$F20-'[2]Key Inputs'!$F$17)))*'[3]OR-Com-Stata'!EMX21)</f>
        <v>1610957.7006334034</v>
      </c>
      <c r="IE19">
        <f>((('[3]OR-Com-Stata'!II21+('[2]Key Inputs'!$E$20*'[2]Key Inputs'!$E$17))+('[3]OR-Com-Stata'!AUU21*('Reference Baseline'!$F20-'[2]Key Inputs'!$E$17)))*'[3]OR-Com-Stata'!BOA21)+((('[3]OR-Com-Stata'!CHH21+('[2]Key Inputs'!$F$20*'[2]Key Inputs'!$F$17))+('[3]OR-Com-Stata'!DTS21*('Reference Baseline'!$F20-'[2]Key Inputs'!$F$17)))*'[3]OR-Com-Stata'!EMY21)</f>
        <v>1813930.4027502772</v>
      </c>
      <c r="IF19">
        <f>((('[3]OR-Com-Stata'!IJ21+('[2]Key Inputs'!$E$20*'[2]Key Inputs'!$E$17))+('[3]OR-Com-Stata'!AUV21*('Reference Baseline'!$F20-'[2]Key Inputs'!$E$17)))*'[3]OR-Com-Stata'!BOB21)+((('[3]OR-Com-Stata'!CHI21+('[2]Key Inputs'!$F$20*'[2]Key Inputs'!$F$17))+('[3]OR-Com-Stata'!DTT21*('Reference Baseline'!$F20-'[2]Key Inputs'!$F$17)))*'[3]OR-Com-Stata'!EMZ21)</f>
        <v>1747837.220071072</v>
      </c>
      <c r="IG19">
        <f>((('[3]OR-Com-Stata'!IK21+('[2]Key Inputs'!$E$20*'[2]Key Inputs'!$E$17))+('[3]OR-Com-Stata'!AUW21*('Reference Baseline'!$F20-'[2]Key Inputs'!$E$17)))*'[3]OR-Com-Stata'!BOC21)+((('[3]OR-Com-Stata'!CHJ21+('[2]Key Inputs'!$F$20*'[2]Key Inputs'!$F$17))+('[3]OR-Com-Stata'!DTU21*('Reference Baseline'!$F20-'[2]Key Inputs'!$F$17)))*'[3]OR-Com-Stata'!ENA21)</f>
        <v>2047976.1526830527</v>
      </c>
      <c r="IH19">
        <f>((('[3]OR-Com-Stata'!IL21+('[2]Key Inputs'!$E$20*'[2]Key Inputs'!$E$17))+('[3]OR-Com-Stata'!AUX21*('Reference Baseline'!$F20-'[2]Key Inputs'!$E$17)))*'[3]OR-Com-Stata'!BOD21)+((('[3]OR-Com-Stata'!CHK21+('[2]Key Inputs'!$F$20*'[2]Key Inputs'!$F$17))+('[3]OR-Com-Stata'!DTV21*('Reference Baseline'!$F20-'[2]Key Inputs'!$F$17)))*'[3]OR-Com-Stata'!ENB21)</f>
        <v>2817710.7969404412</v>
      </c>
      <c r="II19">
        <f>((('[3]OR-Com-Stata'!IM21+('[2]Key Inputs'!$E$20*'[2]Key Inputs'!$E$17))+('[3]OR-Com-Stata'!AUY21*('Reference Baseline'!$F20-'[2]Key Inputs'!$E$17)))*'[3]OR-Com-Stata'!BOE21)+((('[3]OR-Com-Stata'!CHL21+('[2]Key Inputs'!$F$20*'[2]Key Inputs'!$F$17))+('[3]OR-Com-Stata'!DTW21*('Reference Baseline'!$F20-'[2]Key Inputs'!$F$17)))*'[3]OR-Com-Stata'!ENC21)</f>
        <v>2252162.5093994597</v>
      </c>
      <c r="IJ19">
        <f>((('[3]OR-Com-Stata'!IN21+('[2]Key Inputs'!$E$20*'[2]Key Inputs'!$E$17))+('[3]OR-Com-Stata'!AUZ21*('Reference Baseline'!$F20-'[2]Key Inputs'!$E$17)))*'[3]OR-Com-Stata'!BOF21)+((('[3]OR-Com-Stata'!CHM21+('[2]Key Inputs'!$F$20*'[2]Key Inputs'!$F$17))+('[3]OR-Com-Stata'!DTX21*('Reference Baseline'!$F20-'[2]Key Inputs'!$F$17)))*'[3]OR-Com-Stata'!END21)</f>
        <v>2444798.1907498701</v>
      </c>
      <c r="IK19">
        <f>((('[3]OR-Com-Stata'!IO21+('[2]Key Inputs'!$E$20*'[2]Key Inputs'!$E$17))+('[3]OR-Com-Stata'!AVA21*('Reference Baseline'!$F20-'[2]Key Inputs'!$E$17)))*'[3]OR-Com-Stata'!BOG21)+((('[3]OR-Com-Stata'!CHN21+('[2]Key Inputs'!$F$20*'[2]Key Inputs'!$F$17))+('[3]OR-Com-Stata'!DTY21*('Reference Baseline'!$F20-'[2]Key Inputs'!$F$17)))*'[3]OR-Com-Stata'!ENE21)</f>
        <v>2624140.049400351</v>
      </c>
      <c r="IL19">
        <f>((('[3]OR-Com-Stata'!IP21+('[2]Key Inputs'!$E$20*'[2]Key Inputs'!$E$17))+('[3]OR-Com-Stata'!AVB21*('Reference Baseline'!$F20-'[2]Key Inputs'!$E$17)))*'[3]OR-Com-Stata'!BOH21)+((('[3]OR-Com-Stata'!CHO21+('[2]Key Inputs'!$F$20*'[2]Key Inputs'!$F$17))+('[3]OR-Com-Stata'!DTZ21*('Reference Baseline'!$F20-'[2]Key Inputs'!$F$17)))*'[3]OR-Com-Stata'!ENF21)</f>
        <v>1532787.7228708467</v>
      </c>
      <c r="IM19">
        <f>((('[3]OR-Com-Stata'!IQ21+('[2]Key Inputs'!$E$20*'[2]Key Inputs'!$E$17))+('[3]OR-Com-Stata'!AVC21*('Reference Baseline'!$F20-'[2]Key Inputs'!$E$17)))*'[3]OR-Com-Stata'!BOI21)+((('[3]OR-Com-Stata'!CHP21+('[2]Key Inputs'!$F$20*'[2]Key Inputs'!$F$17))+('[3]OR-Com-Stata'!DUA21*('Reference Baseline'!$F20-'[2]Key Inputs'!$F$17)))*'[3]OR-Com-Stata'!ENG21)</f>
        <v>2335414.1103880857</v>
      </c>
      <c r="IN19">
        <f>((('[3]OR-Com-Stata'!IR21+('[2]Key Inputs'!$E$20*'[2]Key Inputs'!$E$17))+('[3]OR-Com-Stata'!AVD21*('Reference Baseline'!$F20-'[2]Key Inputs'!$E$17)))*'[3]OR-Com-Stata'!BOJ21)+((('[3]OR-Com-Stata'!CHQ21+('[2]Key Inputs'!$F$20*'[2]Key Inputs'!$F$17))+('[3]OR-Com-Stata'!DUB21*('Reference Baseline'!$F20-'[2]Key Inputs'!$F$17)))*'[3]OR-Com-Stata'!ENH21)</f>
        <v>1758585.1485267207</v>
      </c>
      <c r="IO19">
        <f>((('[3]OR-Com-Stata'!IS21+('[2]Key Inputs'!$E$20*'[2]Key Inputs'!$E$17))+('[3]OR-Com-Stata'!AVE21*('Reference Baseline'!$F20-'[2]Key Inputs'!$E$17)))*'[3]OR-Com-Stata'!BOK21)+((('[3]OR-Com-Stata'!CHR21+('[2]Key Inputs'!$F$20*'[2]Key Inputs'!$F$17))+('[3]OR-Com-Stata'!DUC21*('Reference Baseline'!$F20-'[2]Key Inputs'!$F$17)))*'[3]OR-Com-Stata'!ENI21)</f>
        <v>2107027.9641065742</v>
      </c>
      <c r="IP19">
        <f>((('[3]OR-Com-Stata'!IT21+('[2]Key Inputs'!$E$20*'[2]Key Inputs'!$E$17))+('[3]OR-Com-Stata'!AVF21*('Reference Baseline'!$F20-'[2]Key Inputs'!$E$17)))*'[3]OR-Com-Stata'!BOL21)+((('[3]OR-Com-Stata'!CHS21+('[2]Key Inputs'!$F$20*'[2]Key Inputs'!$F$17))+('[3]OR-Com-Stata'!DUD21*('Reference Baseline'!$F20-'[2]Key Inputs'!$F$17)))*'[3]OR-Com-Stata'!ENJ21)</f>
        <v>1732306.33587173</v>
      </c>
      <c r="IQ19">
        <f>((('[3]OR-Com-Stata'!IU21+('[2]Key Inputs'!$E$20*'[2]Key Inputs'!$E$17))+('[3]OR-Com-Stata'!AVG21*('Reference Baseline'!$F20-'[2]Key Inputs'!$E$17)))*'[3]OR-Com-Stata'!BOM21)+((('[3]OR-Com-Stata'!CHT21+('[2]Key Inputs'!$F$20*'[2]Key Inputs'!$F$17))+('[3]OR-Com-Stata'!DUE21*('Reference Baseline'!$F20-'[2]Key Inputs'!$F$17)))*'[3]OR-Com-Stata'!ENK21)</f>
        <v>2135348.1523307506</v>
      </c>
      <c r="IR19">
        <f>((('[3]OR-Com-Stata'!IV21+('[2]Key Inputs'!$E$20*'[2]Key Inputs'!$E$17))+('[3]OR-Com-Stata'!AVH21*('Reference Baseline'!$F20-'[2]Key Inputs'!$E$17)))*'[3]OR-Com-Stata'!BON21)+((('[3]OR-Com-Stata'!CHU21+('[2]Key Inputs'!$F$20*'[2]Key Inputs'!$F$17))+('[3]OR-Com-Stata'!DUF21*('Reference Baseline'!$F20-'[2]Key Inputs'!$F$17)))*'[3]OR-Com-Stata'!ENL21)</f>
        <v>2054012.2371588394</v>
      </c>
      <c r="IS19">
        <f>((('[3]OR-Com-Stata'!IW21+('[2]Key Inputs'!$E$20*'[2]Key Inputs'!$E$17))+('[3]OR-Com-Stata'!AVI21*('Reference Baseline'!$F20-'[2]Key Inputs'!$E$17)))*'[3]OR-Com-Stata'!BOO21)+((('[3]OR-Com-Stata'!CHV21+('[2]Key Inputs'!$F$20*'[2]Key Inputs'!$F$17))+('[3]OR-Com-Stata'!DUG21*('Reference Baseline'!$F20-'[2]Key Inputs'!$F$17)))*'[3]OR-Com-Stata'!ENM21)</f>
        <v>2548692.8364443309</v>
      </c>
      <c r="IT19">
        <f>((('[3]OR-Com-Stata'!IX21+('[2]Key Inputs'!$E$20*'[2]Key Inputs'!$E$17))+('[3]OR-Com-Stata'!AVJ21*('Reference Baseline'!$F20-'[2]Key Inputs'!$E$17)))*'[3]OR-Com-Stata'!BOP21)+((('[3]OR-Com-Stata'!CHW21+('[2]Key Inputs'!$F$20*'[2]Key Inputs'!$F$17))+('[3]OR-Com-Stata'!DUH21*('Reference Baseline'!$F20-'[2]Key Inputs'!$F$17)))*'[3]OR-Com-Stata'!ENN21)</f>
        <v>1846609.9801707752</v>
      </c>
      <c r="IU19">
        <f>((('[3]OR-Com-Stata'!IY21+('[2]Key Inputs'!$E$20*'[2]Key Inputs'!$E$17))+('[3]OR-Com-Stata'!AVK21*('Reference Baseline'!$F20-'[2]Key Inputs'!$E$17)))*'[3]OR-Com-Stata'!BOQ21)+((('[3]OR-Com-Stata'!CHX21+('[2]Key Inputs'!$F$20*'[2]Key Inputs'!$F$17))+('[3]OR-Com-Stata'!DUI21*('Reference Baseline'!$F20-'[2]Key Inputs'!$F$17)))*'[3]OR-Com-Stata'!ENO21)</f>
        <v>1619414.9205890405</v>
      </c>
      <c r="IV19">
        <f>((('[3]OR-Com-Stata'!IZ21+('[2]Key Inputs'!$E$20*'[2]Key Inputs'!$E$17))+('[3]OR-Com-Stata'!AVL21*('Reference Baseline'!$F20-'[2]Key Inputs'!$E$17)))*'[3]OR-Com-Stata'!BOR21)+((('[3]OR-Com-Stata'!CHY21+('[2]Key Inputs'!$F$20*'[2]Key Inputs'!$F$17))+('[3]OR-Com-Stata'!DUJ21*('Reference Baseline'!$F20-'[2]Key Inputs'!$F$17)))*'[3]OR-Com-Stata'!ENP21)</f>
        <v>1355434.6004847288</v>
      </c>
      <c r="IW19">
        <f>((('[3]OR-Com-Stata'!JA21+('[2]Key Inputs'!$E$20*'[2]Key Inputs'!$E$17))+('[3]OR-Com-Stata'!AVM21*('Reference Baseline'!$F20-'[2]Key Inputs'!$E$17)))*'[3]OR-Com-Stata'!BOS21)+((('[3]OR-Com-Stata'!CHZ21+('[2]Key Inputs'!$F$20*'[2]Key Inputs'!$F$17))+('[3]OR-Com-Stata'!DUK21*('Reference Baseline'!$F20-'[2]Key Inputs'!$F$17)))*'[3]OR-Com-Stata'!ENQ21)</f>
        <v>1871849.6615912407</v>
      </c>
      <c r="IX19">
        <f>((('[3]OR-Com-Stata'!JB21+('[2]Key Inputs'!$E$20*'[2]Key Inputs'!$E$17))+('[3]OR-Com-Stata'!AVN21*('Reference Baseline'!$F20-'[2]Key Inputs'!$E$17)))*'[3]OR-Com-Stata'!BOT21)+((('[3]OR-Com-Stata'!CIA21+('[2]Key Inputs'!$F$20*'[2]Key Inputs'!$F$17))+('[3]OR-Com-Stata'!DUL21*('Reference Baseline'!$F20-'[2]Key Inputs'!$F$17)))*'[3]OR-Com-Stata'!ENR21)</f>
        <v>1981588.0455175252</v>
      </c>
      <c r="IY19">
        <f>((('[3]OR-Com-Stata'!JC21+('[2]Key Inputs'!$E$20*'[2]Key Inputs'!$E$17))+('[3]OR-Com-Stata'!AVO21*('Reference Baseline'!$F20-'[2]Key Inputs'!$E$17)))*'[3]OR-Com-Stata'!BOU21)+((('[3]OR-Com-Stata'!CIB21+('[2]Key Inputs'!$F$20*'[2]Key Inputs'!$F$17))+('[3]OR-Com-Stata'!DUM21*('Reference Baseline'!$F20-'[2]Key Inputs'!$F$17)))*'[3]OR-Com-Stata'!ENS21)</f>
        <v>3461433.6338636167</v>
      </c>
      <c r="IZ19">
        <f>((('[3]OR-Com-Stata'!JD21+('[2]Key Inputs'!$E$20*'[2]Key Inputs'!$E$17))+('[3]OR-Com-Stata'!AVP21*('Reference Baseline'!$F20-'[2]Key Inputs'!$E$17)))*'[3]OR-Com-Stata'!BOV21)+((('[3]OR-Com-Stata'!CIC21+('[2]Key Inputs'!$F$20*'[2]Key Inputs'!$F$17))+('[3]OR-Com-Stata'!DUN21*('Reference Baseline'!$F20-'[2]Key Inputs'!$F$17)))*'[3]OR-Com-Stata'!ENT21)</f>
        <v>2080348.875292426</v>
      </c>
      <c r="JA19">
        <f>((('[3]OR-Com-Stata'!JE21+('[2]Key Inputs'!$E$20*'[2]Key Inputs'!$E$17))+('[3]OR-Com-Stata'!AVQ21*('Reference Baseline'!$F20-'[2]Key Inputs'!$E$17)))*'[3]OR-Com-Stata'!BOW21)+((('[3]OR-Com-Stata'!CID21+('[2]Key Inputs'!$F$20*'[2]Key Inputs'!$F$17))+('[3]OR-Com-Stata'!DUO21*('Reference Baseline'!$F20-'[2]Key Inputs'!$F$17)))*'[3]OR-Com-Stata'!ENU21)</f>
        <v>2376533.216506267</v>
      </c>
      <c r="JB19">
        <f>((('[3]OR-Com-Stata'!JF21+('[2]Key Inputs'!$E$20*'[2]Key Inputs'!$E$17))+('[3]OR-Com-Stata'!AVR21*('Reference Baseline'!$F20-'[2]Key Inputs'!$E$17)))*'[3]OR-Com-Stata'!BOX21)+((('[3]OR-Com-Stata'!CIE21+('[2]Key Inputs'!$F$20*'[2]Key Inputs'!$F$17))+('[3]OR-Com-Stata'!DUP21*('Reference Baseline'!$F20-'[2]Key Inputs'!$F$17)))*'[3]OR-Com-Stata'!ENV21)</f>
        <v>1566400.8890112429</v>
      </c>
      <c r="JC19">
        <f>((('[3]OR-Com-Stata'!JG21+('[2]Key Inputs'!$E$20*'[2]Key Inputs'!$E$17))+('[3]OR-Com-Stata'!AVS21*('Reference Baseline'!$F20-'[2]Key Inputs'!$E$17)))*'[3]OR-Com-Stata'!BOY21)+((('[3]OR-Com-Stata'!CIF21+('[2]Key Inputs'!$F$20*'[2]Key Inputs'!$F$17))+('[3]OR-Com-Stata'!DUQ21*('Reference Baseline'!$F20-'[2]Key Inputs'!$F$17)))*'[3]OR-Com-Stata'!ENW21)</f>
        <v>2176025.8120445963</v>
      </c>
      <c r="JD19">
        <f>((('[3]OR-Com-Stata'!JH21+('[2]Key Inputs'!$E$20*'[2]Key Inputs'!$E$17))+('[3]OR-Com-Stata'!AVT21*('Reference Baseline'!$F20-'[2]Key Inputs'!$E$17)))*'[3]OR-Com-Stata'!BOZ21)+((('[3]OR-Com-Stata'!CIG21+('[2]Key Inputs'!$F$20*'[2]Key Inputs'!$F$17))+('[3]OR-Com-Stata'!DUR21*('Reference Baseline'!$F20-'[2]Key Inputs'!$F$17)))*'[3]OR-Com-Stata'!ENX21)</f>
        <v>2858962.825828773</v>
      </c>
      <c r="JE19">
        <f>((('[3]OR-Com-Stata'!JI21+('[2]Key Inputs'!$E$20*'[2]Key Inputs'!$E$17))+('[3]OR-Com-Stata'!AVU21*('Reference Baseline'!$F20-'[2]Key Inputs'!$E$17)))*'[3]OR-Com-Stata'!BPA21)+((('[3]OR-Com-Stata'!CIH21+('[2]Key Inputs'!$F$20*'[2]Key Inputs'!$F$17))+('[3]OR-Com-Stata'!DUS21*('Reference Baseline'!$F20-'[2]Key Inputs'!$F$17)))*'[3]OR-Com-Stata'!ENY21)</f>
        <v>2686320.1116497507</v>
      </c>
      <c r="JF19">
        <f>((('[3]OR-Com-Stata'!JJ21+('[2]Key Inputs'!$E$20*'[2]Key Inputs'!$E$17))+('[3]OR-Com-Stata'!AVV21*('Reference Baseline'!$F20-'[2]Key Inputs'!$E$17)))*'[3]OR-Com-Stata'!BPB21)+((('[3]OR-Com-Stata'!CII21+('[2]Key Inputs'!$F$20*'[2]Key Inputs'!$F$17))+('[3]OR-Com-Stata'!DUT21*('Reference Baseline'!$F20-'[2]Key Inputs'!$F$17)))*'[3]OR-Com-Stata'!ENZ21)</f>
        <v>1731802.6642351788</v>
      </c>
      <c r="JG19">
        <f>((('[3]OR-Com-Stata'!JK21+('[2]Key Inputs'!$E$20*'[2]Key Inputs'!$E$17))+('[3]OR-Com-Stata'!AVW21*('Reference Baseline'!$F20-'[2]Key Inputs'!$E$17)))*'[3]OR-Com-Stata'!BPC21)+((('[3]OR-Com-Stata'!CIJ21+('[2]Key Inputs'!$F$20*'[2]Key Inputs'!$F$17))+('[3]OR-Com-Stata'!DUU21*('Reference Baseline'!$F20-'[2]Key Inputs'!$F$17)))*'[3]OR-Com-Stata'!EOA21)</f>
        <v>1195094.2955234582</v>
      </c>
      <c r="JH19">
        <f>((('[3]OR-Com-Stata'!JL21+('[2]Key Inputs'!$E$20*'[2]Key Inputs'!$E$17))+('[3]OR-Com-Stata'!AVX21*('Reference Baseline'!$F20-'[2]Key Inputs'!$E$17)))*'[3]OR-Com-Stata'!BPD21)+((('[3]OR-Com-Stata'!CIK21+('[2]Key Inputs'!$F$20*'[2]Key Inputs'!$F$17))+('[3]OR-Com-Stata'!DUV21*('Reference Baseline'!$F20-'[2]Key Inputs'!$F$17)))*'[3]OR-Com-Stata'!EOB21)</f>
        <v>2739713.4315128317</v>
      </c>
      <c r="JI19">
        <f>((('[3]OR-Com-Stata'!JM21+('[2]Key Inputs'!$E$20*'[2]Key Inputs'!$E$17))+('[3]OR-Com-Stata'!AVY21*('Reference Baseline'!$F20-'[2]Key Inputs'!$E$17)))*'[3]OR-Com-Stata'!BPE21)+((('[3]OR-Com-Stata'!CIL21+('[2]Key Inputs'!$F$20*'[2]Key Inputs'!$F$17))+('[3]OR-Com-Stata'!DUW21*('Reference Baseline'!$F20-'[2]Key Inputs'!$F$17)))*'[3]OR-Com-Stata'!EOC21)</f>
        <v>1848597.2059036426</v>
      </c>
      <c r="JJ19">
        <f>((('[3]OR-Com-Stata'!JN21+('[2]Key Inputs'!$E$20*'[2]Key Inputs'!$E$17))+('[3]OR-Com-Stata'!AVZ21*('Reference Baseline'!$F20-'[2]Key Inputs'!$E$17)))*'[3]OR-Com-Stata'!BPF21)+((('[3]OR-Com-Stata'!CIM21+('[2]Key Inputs'!$F$20*'[2]Key Inputs'!$F$17))+('[3]OR-Com-Stata'!DUX21*('Reference Baseline'!$F20-'[2]Key Inputs'!$F$17)))*'[3]OR-Com-Stata'!EOD21)</f>
        <v>1906756.8112936663</v>
      </c>
      <c r="JK19">
        <f>((('[3]OR-Com-Stata'!JO21+('[2]Key Inputs'!$E$20*'[2]Key Inputs'!$E$17))+('[3]OR-Com-Stata'!AWA21*('Reference Baseline'!$F20-'[2]Key Inputs'!$E$17)))*'[3]OR-Com-Stata'!BPG21)+((('[3]OR-Com-Stata'!CIN21+('[2]Key Inputs'!$F$20*'[2]Key Inputs'!$F$17))+('[3]OR-Com-Stata'!DUY21*('Reference Baseline'!$F20-'[2]Key Inputs'!$F$17)))*'[3]OR-Com-Stata'!EOE21)</f>
        <v>1708974.0343506259</v>
      </c>
      <c r="JL19">
        <f>((('[3]OR-Com-Stata'!JP21+('[2]Key Inputs'!$E$20*'[2]Key Inputs'!$E$17))+('[3]OR-Com-Stata'!AWB21*('Reference Baseline'!$F20-'[2]Key Inputs'!$E$17)))*'[3]OR-Com-Stata'!BPH21)+((('[3]OR-Com-Stata'!CIO21+('[2]Key Inputs'!$F$20*'[2]Key Inputs'!$F$17))+('[3]OR-Com-Stata'!DUZ21*('Reference Baseline'!$F20-'[2]Key Inputs'!$F$17)))*'[3]OR-Com-Stata'!EOF21)</f>
        <v>2098170.4081646381</v>
      </c>
      <c r="JM19">
        <f>((('[3]OR-Com-Stata'!JQ21+('[2]Key Inputs'!$E$20*'[2]Key Inputs'!$E$17))+('[3]OR-Com-Stata'!AWC21*('Reference Baseline'!$F20-'[2]Key Inputs'!$E$17)))*'[3]OR-Com-Stata'!BPI21)+((('[3]OR-Com-Stata'!CIP21+('[2]Key Inputs'!$F$20*'[2]Key Inputs'!$F$17))+('[3]OR-Com-Stata'!DVA21*('Reference Baseline'!$F20-'[2]Key Inputs'!$F$17)))*'[3]OR-Com-Stata'!EOG21)</f>
        <v>1265242.6966942016</v>
      </c>
      <c r="JN19">
        <f>((('[3]OR-Com-Stata'!JR21+('[2]Key Inputs'!$E$20*'[2]Key Inputs'!$E$17))+('[3]OR-Com-Stata'!AWD21*('Reference Baseline'!$F20-'[2]Key Inputs'!$E$17)))*'[3]OR-Com-Stata'!BPJ21)+((('[3]OR-Com-Stata'!CIQ21+('[2]Key Inputs'!$F$20*'[2]Key Inputs'!$F$17))+('[3]OR-Com-Stata'!DVB21*('Reference Baseline'!$F20-'[2]Key Inputs'!$F$17)))*'[3]OR-Com-Stata'!EOH21)</f>
        <v>2360386.1945161233</v>
      </c>
      <c r="JO19">
        <f>((('[3]OR-Com-Stata'!JS21+('[2]Key Inputs'!$E$20*'[2]Key Inputs'!$E$17))+('[3]OR-Com-Stata'!AWE21*('Reference Baseline'!$F20-'[2]Key Inputs'!$E$17)))*'[3]OR-Com-Stata'!BPK21)+((('[3]OR-Com-Stata'!CIR21+('[2]Key Inputs'!$F$20*'[2]Key Inputs'!$F$17))+('[3]OR-Com-Stata'!DVC21*('Reference Baseline'!$F20-'[2]Key Inputs'!$F$17)))*'[3]OR-Com-Stata'!EOI21)</f>
        <v>2392120.0009297524</v>
      </c>
      <c r="JP19">
        <f>((('[3]OR-Com-Stata'!JT21+('[2]Key Inputs'!$E$20*'[2]Key Inputs'!$E$17))+('[3]OR-Com-Stata'!AWF21*('Reference Baseline'!$F20-'[2]Key Inputs'!$E$17)))*'[3]OR-Com-Stata'!BPL21)+((('[3]OR-Com-Stata'!CIS21+('[2]Key Inputs'!$F$20*'[2]Key Inputs'!$F$17))+('[3]OR-Com-Stata'!DVD21*('Reference Baseline'!$F20-'[2]Key Inputs'!$F$17)))*'[3]OR-Com-Stata'!EOJ21)</f>
        <v>2605804.5225877268</v>
      </c>
      <c r="JQ19">
        <f>((('[3]OR-Com-Stata'!JU21+('[2]Key Inputs'!$E$20*'[2]Key Inputs'!$E$17))+('[3]OR-Com-Stata'!AWG21*('Reference Baseline'!$F20-'[2]Key Inputs'!$E$17)))*'[3]OR-Com-Stata'!BPM21)+((('[3]OR-Com-Stata'!CIT21+('[2]Key Inputs'!$F$20*'[2]Key Inputs'!$F$17))+('[3]OR-Com-Stata'!DVE21*('Reference Baseline'!$F20-'[2]Key Inputs'!$F$17)))*'[3]OR-Com-Stata'!EOK21)</f>
        <v>2877679.4440888669</v>
      </c>
      <c r="JR19">
        <f>((('[3]OR-Com-Stata'!JV21+('[2]Key Inputs'!$E$20*'[2]Key Inputs'!$E$17))+('[3]OR-Com-Stata'!AWH21*('Reference Baseline'!$F20-'[2]Key Inputs'!$E$17)))*'[3]OR-Com-Stata'!BPN21)+((('[3]OR-Com-Stata'!CIU21+('[2]Key Inputs'!$F$20*'[2]Key Inputs'!$F$17))+('[3]OR-Com-Stata'!DVF21*('Reference Baseline'!$F20-'[2]Key Inputs'!$F$17)))*'[3]OR-Com-Stata'!EOL21)</f>
        <v>2157858.572474001</v>
      </c>
      <c r="JS19">
        <f>((('[3]OR-Com-Stata'!JW21+('[2]Key Inputs'!$E$20*'[2]Key Inputs'!$E$17))+('[3]OR-Com-Stata'!AWI21*('Reference Baseline'!$F20-'[2]Key Inputs'!$E$17)))*'[3]OR-Com-Stata'!BPO21)+((('[3]OR-Com-Stata'!CIV21+('[2]Key Inputs'!$F$20*'[2]Key Inputs'!$F$17))+('[3]OR-Com-Stata'!DVG21*('Reference Baseline'!$F20-'[2]Key Inputs'!$F$17)))*'[3]OR-Com-Stata'!EOM21)</f>
        <v>1643462.3134830953</v>
      </c>
      <c r="JT19">
        <f>((('[3]OR-Com-Stata'!JX21+('[2]Key Inputs'!$E$20*'[2]Key Inputs'!$E$17))+('[3]OR-Com-Stata'!AWJ21*('Reference Baseline'!$F20-'[2]Key Inputs'!$E$17)))*'[3]OR-Com-Stata'!BPP21)+((('[3]OR-Com-Stata'!CIW21+('[2]Key Inputs'!$F$20*'[2]Key Inputs'!$F$17))+('[3]OR-Com-Stata'!DVH21*('Reference Baseline'!$F20-'[2]Key Inputs'!$F$17)))*'[3]OR-Com-Stata'!EON21)</f>
        <v>1563415.7539215016</v>
      </c>
      <c r="JU19">
        <f>((('[3]OR-Com-Stata'!JY21+('[2]Key Inputs'!$E$20*'[2]Key Inputs'!$E$17))+('[3]OR-Com-Stata'!AWK21*('Reference Baseline'!$F20-'[2]Key Inputs'!$E$17)))*'[3]OR-Com-Stata'!BPQ21)+((('[3]OR-Com-Stata'!CIX21+('[2]Key Inputs'!$F$20*'[2]Key Inputs'!$F$17))+('[3]OR-Com-Stata'!DVI21*('Reference Baseline'!$F20-'[2]Key Inputs'!$F$17)))*'[3]OR-Com-Stata'!EOO21)</f>
        <v>2669928.1874226136</v>
      </c>
      <c r="JV19">
        <f>((('[3]OR-Com-Stata'!JZ21+('[2]Key Inputs'!$E$20*'[2]Key Inputs'!$E$17))+('[3]OR-Com-Stata'!AWL21*('Reference Baseline'!$F20-'[2]Key Inputs'!$E$17)))*'[3]OR-Com-Stata'!BPR21)+((('[3]OR-Com-Stata'!CIY21+('[2]Key Inputs'!$F$20*'[2]Key Inputs'!$F$17))+('[3]OR-Com-Stata'!DVJ21*('Reference Baseline'!$F20-'[2]Key Inputs'!$F$17)))*'[3]OR-Com-Stata'!EOP21)</f>
        <v>2930529.8485686826</v>
      </c>
      <c r="JW19">
        <f>((('[3]OR-Com-Stata'!KA21+('[2]Key Inputs'!$E$20*'[2]Key Inputs'!$E$17))+('[3]OR-Com-Stata'!AWM21*('Reference Baseline'!$F20-'[2]Key Inputs'!$E$17)))*'[3]OR-Com-Stata'!BPS21)+((('[3]OR-Com-Stata'!CIZ21+('[2]Key Inputs'!$F$20*'[2]Key Inputs'!$F$17))+('[3]OR-Com-Stata'!DVK21*('Reference Baseline'!$F20-'[2]Key Inputs'!$F$17)))*'[3]OR-Com-Stata'!EOQ21)</f>
        <v>1470528.1388290152</v>
      </c>
      <c r="JX19">
        <f>((('[3]OR-Com-Stata'!KB21+('[2]Key Inputs'!$E$20*'[2]Key Inputs'!$E$17))+('[3]OR-Com-Stata'!AWN21*('Reference Baseline'!$F20-'[2]Key Inputs'!$E$17)))*'[3]OR-Com-Stata'!BPT21)+((('[3]OR-Com-Stata'!CJA21+('[2]Key Inputs'!$F$20*'[2]Key Inputs'!$F$17))+('[3]OR-Com-Stata'!DVL21*('Reference Baseline'!$F20-'[2]Key Inputs'!$F$17)))*'[3]OR-Com-Stata'!EOR21)</f>
        <v>3199789.9332916168</v>
      </c>
      <c r="JY19">
        <f>((('[3]OR-Com-Stata'!KC21+('[2]Key Inputs'!$E$20*'[2]Key Inputs'!$E$17))+('[3]OR-Com-Stata'!AWO21*('Reference Baseline'!$F20-'[2]Key Inputs'!$E$17)))*'[3]OR-Com-Stata'!BPU21)+((('[3]OR-Com-Stata'!CJB21+('[2]Key Inputs'!$F$20*'[2]Key Inputs'!$F$17))+('[3]OR-Com-Stata'!DVM21*('Reference Baseline'!$F20-'[2]Key Inputs'!$F$17)))*'[3]OR-Com-Stata'!EOS21)</f>
        <v>1742492.7218751744</v>
      </c>
      <c r="JZ19">
        <f>((('[3]OR-Com-Stata'!KD21+('[2]Key Inputs'!$E$20*'[2]Key Inputs'!$E$17))+('[3]OR-Com-Stata'!AWP21*('Reference Baseline'!$F20-'[2]Key Inputs'!$E$17)))*'[3]OR-Com-Stata'!BPV21)+((('[3]OR-Com-Stata'!CJC21+('[2]Key Inputs'!$F$20*'[2]Key Inputs'!$F$17))+('[3]OR-Com-Stata'!DVN21*('Reference Baseline'!$F20-'[2]Key Inputs'!$F$17)))*'[3]OR-Com-Stata'!EOT21)</f>
        <v>1675442.1501135638</v>
      </c>
      <c r="KA19">
        <f>((('[3]OR-Com-Stata'!KE21+('[2]Key Inputs'!$E$20*'[2]Key Inputs'!$E$17))+('[3]OR-Com-Stata'!AWQ21*('Reference Baseline'!$F20-'[2]Key Inputs'!$E$17)))*'[3]OR-Com-Stata'!BPW21)+((('[3]OR-Com-Stata'!CJD21+('[2]Key Inputs'!$F$20*'[2]Key Inputs'!$F$17))+('[3]OR-Com-Stata'!DVO21*('Reference Baseline'!$F20-'[2]Key Inputs'!$F$17)))*'[3]OR-Com-Stata'!EOU21)</f>
        <v>2386761.4517921</v>
      </c>
      <c r="KB19">
        <f>((('[3]OR-Com-Stata'!KF21+('[2]Key Inputs'!$E$20*'[2]Key Inputs'!$E$17))+('[3]OR-Com-Stata'!AWR21*('Reference Baseline'!$F20-'[2]Key Inputs'!$E$17)))*'[3]OR-Com-Stata'!BPX21)+((('[3]OR-Com-Stata'!CJE21+('[2]Key Inputs'!$F$20*'[2]Key Inputs'!$F$17))+('[3]OR-Com-Stata'!DVP21*('Reference Baseline'!$F20-'[2]Key Inputs'!$F$17)))*'[3]OR-Com-Stata'!EOV21)</f>
        <v>1654814.6961199678</v>
      </c>
      <c r="KC19">
        <f>((('[3]OR-Com-Stata'!KG21+('[2]Key Inputs'!$E$20*'[2]Key Inputs'!$E$17))+('[3]OR-Com-Stata'!AWS21*('Reference Baseline'!$F20-'[2]Key Inputs'!$E$17)))*'[3]OR-Com-Stata'!BPY21)+((('[3]OR-Com-Stata'!CJF21+('[2]Key Inputs'!$F$20*'[2]Key Inputs'!$F$17))+('[3]OR-Com-Stata'!DVQ21*('Reference Baseline'!$F20-'[2]Key Inputs'!$F$17)))*'[3]OR-Com-Stata'!EOW21)</f>
        <v>3293905.1888061618</v>
      </c>
      <c r="KD19">
        <f>((('[3]OR-Com-Stata'!KH21+('[2]Key Inputs'!$E$20*'[2]Key Inputs'!$E$17))+('[3]OR-Com-Stata'!AWT21*('Reference Baseline'!$F20-'[2]Key Inputs'!$E$17)))*'[3]OR-Com-Stata'!BPZ21)+((('[3]OR-Com-Stata'!CJG21+('[2]Key Inputs'!$F$20*'[2]Key Inputs'!$F$17))+('[3]OR-Com-Stata'!DVR21*('Reference Baseline'!$F20-'[2]Key Inputs'!$F$17)))*'[3]OR-Com-Stata'!EOX21)</f>
        <v>2630045.6992316321</v>
      </c>
      <c r="KE19">
        <f>((('[3]OR-Com-Stata'!KI21+('[2]Key Inputs'!$E$20*'[2]Key Inputs'!$E$17))+('[3]OR-Com-Stata'!AWU21*('Reference Baseline'!$F20-'[2]Key Inputs'!$E$17)))*'[3]OR-Com-Stata'!BQA21)+((('[3]OR-Com-Stata'!CJH21+('[2]Key Inputs'!$F$20*'[2]Key Inputs'!$F$17))+('[3]OR-Com-Stata'!DVS21*('Reference Baseline'!$F20-'[2]Key Inputs'!$F$17)))*'[3]OR-Com-Stata'!EOY21)</f>
        <v>2176297.6667774227</v>
      </c>
      <c r="KF19">
        <f>((('[3]OR-Com-Stata'!KJ21+('[2]Key Inputs'!$E$20*'[2]Key Inputs'!$E$17))+('[3]OR-Com-Stata'!AWV21*('Reference Baseline'!$F20-'[2]Key Inputs'!$E$17)))*'[3]OR-Com-Stata'!BQB21)+((('[3]OR-Com-Stata'!CJI21+('[2]Key Inputs'!$F$20*'[2]Key Inputs'!$F$17))+('[3]OR-Com-Stata'!DVT21*('Reference Baseline'!$F20-'[2]Key Inputs'!$F$17)))*'[3]OR-Com-Stata'!EOZ21)</f>
        <v>1498991.0546438685</v>
      </c>
      <c r="KG19">
        <f>((('[3]OR-Com-Stata'!KK21+('[2]Key Inputs'!$E$20*'[2]Key Inputs'!$E$17))+('[3]OR-Com-Stata'!AWW21*('Reference Baseline'!$F20-'[2]Key Inputs'!$E$17)))*'[3]OR-Com-Stata'!BQC21)+((('[3]OR-Com-Stata'!CJJ21+('[2]Key Inputs'!$F$20*'[2]Key Inputs'!$F$17))+('[3]OR-Com-Stata'!DVU21*('Reference Baseline'!$F20-'[2]Key Inputs'!$F$17)))*'[3]OR-Com-Stata'!EPA21)</f>
        <v>2152073.3788330401</v>
      </c>
      <c r="KH19">
        <f>((('[3]OR-Com-Stata'!KL21+('[2]Key Inputs'!$E$20*'[2]Key Inputs'!$E$17))+('[3]OR-Com-Stata'!AWX21*('Reference Baseline'!$F20-'[2]Key Inputs'!$E$17)))*'[3]OR-Com-Stata'!BQD21)+((('[3]OR-Com-Stata'!CJK21+('[2]Key Inputs'!$F$20*'[2]Key Inputs'!$F$17))+('[3]OR-Com-Stata'!DVV21*('Reference Baseline'!$F20-'[2]Key Inputs'!$F$17)))*'[3]OR-Com-Stata'!EPB21)</f>
        <v>1409421.5378128523</v>
      </c>
      <c r="KI19">
        <f>((('[3]OR-Com-Stata'!KM21+('[2]Key Inputs'!$E$20*'[2]Key Inputs'!$E$17))+('[3]OR-Com-Stata'!AWY21*('Reference Baseline'!$F20-'[2]Key Inputs'!$E$17)))*'[3]OR-Com-Stata'!BQE21)+((('[3]OR-Com-Stata'!CJL21+('[2]Key Inputs'!$F$20*'[2]Key Inputs'!$F$17))+('[3]OR-Com-Stata'!DVW21*('Reference Baseline'!$F20-'[2]Key Inputs'!$F$17)))*'[3]OR-Com-Stata'!EPC21)</f>
        <v>2798766.9197970247</v>
      </c>
      <c r="KJ19">
        <f>((('[3]OR-Com-Stata'!KN21+('[2]Key Inputs'!$E$20*'[2]Key Inputs'!$E$17))+('[3]OR-Com-Stata'!AWZ21*('Reference Baseline'!$F20-'[2]Key Inputs'!$E$17)))*'[3]OR-Com-Stata'!BQF21)+((('[3]OR-Com-Stata'!CJM21+('[2]Key Inputs'!$F$20*'[2]Key Inputs'!$F$17))+('[3]OR-Com-Stata'!DVX21*('Reference Baseline'!$F20-'[2]Key Inputs'!$F$17)))*'[3]OR-Com-Stata'!EPD21)</f>
        <v>2033864.1580018867</v>
      </c>
      <c r="KK19">
        <f>((('[3]OR-Com-Stata'!KO21+('[2]Key Inputs'!$E$20*'[2]Key Inputs'!$E$17))+('[3]OR-Com-Stata'!AXA21*('Reference Baseline'!$F20-'[2]Key Inputs'!$E$17)))*'[3]OR-Com-Stata'!BQG21)+((('[3]OR-Com-Stata'!CJN21+('[2]Key Inputs'!$F$20*'[2]Key Inputs'!$F$17))+('[3]OR-Com-Stata'!DVY21*('Reference Baseline'!$F20-'[2]Key Inputs'!$F$17)))*'[3]OR-Com-Stata'!EPE21)</f>
        <v>2501048.4758794941</v>
      </c>
      <c r="KL19">
        <f>((('[3]OR-Com-Stata'!KP21+('[2]Key Inputs'!$E$20*'[2]Key Inputs'!$E$17))+('[3]OR-Com-Stata'!AXB21*('Reference Baseline'!$F20-'[2]Key Inputs'!$E$17)))*'[3]OR-Com-Stata'!BQH21)+((('[3]OR-Com-Stata'!CJO21+('[2]Key Inputs'!$F$20*'[2]Key Inputs'!$F$17))+('[3]OR-Com-Stata'!DVZ21*('Reference Baseline'!$F20-'[2]Key Inputs'!$F$17)))*'[3]OR-Com-Stata'!EPF21)</f>
        <v>2558313.6686370987</v>
      </c>
      <c r="KM19">
        <f>((('[3]OR-Com-Stata'!KQ21+('[2]Key Inputs'!$E$20*'[2]Key Inputs'!$E$17))+('[3]OR-Com-Stata'!AXC21*('Reference Baseline'!$F20-'[2]Key Inputs'!$E$17)))*'[3]OR-Com-Stata'!BQI21)+((('[3]OR-Com-Stata'!CJP21+('[2]Key Inputs'!$F$20*'[2]Key Inputs'!$F$17))+('[3]OR-Com-Stata'!DWA21*('Reference Baseline'!$F20-'[2]Key Inputs'!$F$17)))*'[3]OR-Com-Stata'!EPG21)</f>
        <v>1424181.9460609402</v>
      </c>
      <c r="KN19">
        <f>((('[3]OR-Com-Stata'!KR21+('[2]Key Inputs'!$E$20*'[2]Key Inputs'!$E$17))+('[3]OR-Com-Stata'!AXD21*('Reference Baseline'!$F20-'[2]Key Inputs'!$E$17)))*'[3]OR-Com-Stata'!BQJ21)+((('[3]OR-Com-Stata'!CJQ21+('[2]Key Inputs'!$F$20*'[2]Key Inputs'!$F$17))+('[3]OR-Com-Stata'!DWB21*('Reference Baseline'!$F20-'[2]Key Inputs'!$F$17)))*'[3]OR-Com-Stata'!EPH21)</f>
        <v>2766151.1860559611</v>
      </c>
      <c r="KO19">
        <f>((('[3]OR-Com-Stata'!KS21+('[2]Key Inputs'!$E$20*'[2]Key Inputs'!$E$17))+('[3]OR-Com-Stata'!AXE21*('Reference Baseline'!$F20-'[2]Key Inputs'!$E$17)))*'[3]OR-Com-Stata'!BQK21)+((('[3]OR-Com-Stata'!CJR21+('[2]Key Inputs'!$F$20*'[2]Key Inputs'!$F$17))+('[3]OR-Com-Stata'!DWC21*('Reference Baseline'!$F20-'[2]Key Inputs'!$F$17)))*'[3]OR-Com-Stata'!EPI21)</f>
        <v>2217191.1511298977</v>
      </c>
      <c r="KP19">
        <f>((('[3]OR-Com-Stata'!KT21+('[2]Key Inputs'!$E$20*'[2]Key Inputs'!$E$17))+('[3]OR-Com-Stata'!AXF21*('Reference Baseline'!$F20-'[2]Key Inputs'!$E$17)))*'[3]OR-Com-Stata'!BQL21)+((('[3]OR-Com-Stata'!CJS21+('[2]Key Inputs'!$F$20*'[2]Key Inputs'!$F$17))+('[3]OR-Com-Stata'!DWD21*('Reference Baseline'!$F20-'[2]Key Inputs'!$F$17)))*'[3]OR-Com-Stata'!EPJ21)</f>
        <v>1907573.0571380667</v>
      </c>
      <c r="KQ19">
        <f>((('[3]OR-Com-Stata'!KU21+('[2]Key Inputs'!$E$20*'[2]Key Inputs'!$E$17))+('[3]OR-Com-Stata'!AXG21*('Reference Baseline'!$F20-'[2]Key Inputs'!$E$17)))*'[3]OR-Com-Stata'!BQM21)+((('[3]OR-Com-Stata'!CJT21+('[2]Key Inputs'!$F$20*'[2]Key Inputs'!$F$17))+('[3]OR-Com-Stata'!DWE21*('Reference Baseline'!$F20-'[2]Key Inputs'!$F$17)))*'[3]OR-Com-Stata'!EPK21)</f>
        <v>2385495.7142781774</v>
      </c>
      <c r="KR19">
        <f>((('[3]OR-Com-Stata'!KV21+('[2]Key Inputs'!$E$20*'[2]Key Inputs'!$E$17))+('[3]OR-Com-Stata'!AXH21*('Reference Baseline'!$F20-'[2]Key Inputs'!$E$17)))*'[3]OR-Com-Stata'!BQN21)+((('[3]OR-Com-Stata'!CJU21+('[2]Key Inputs'!$F$20*'[2]Key Inputs'!$F$17))+('[3]OR-Com-Stata'!DWF21*('Reference Baseline'!$F20-'[2]Key Inputs'!$F$17)))*'[3]OR-Com-Stata'!EPL21)</f>
        <v>2017670.5421541221</v>
      </c>
      <c r="KS19">
        <f>((('[3]OR-Com-Stata'!KW21+('[2]Key Inputs'!$E$20*'[2]Key Inputs'!$E$17))+('[3]OR-Com-Stata'!AXI21*('Reference Baseline'!$F20-'[2]Key Inputs'!$E$17)))*'[3]OR-Com-Stata'!BQO21)+((('[3]OR-Com-Stata'!CJV21+('[2]Key Inputs'!$F$20*'[2]Key Inputs'!$F$17))+('[3]OR-Com-Stata'!DWG21*('Reference Baseline'!$F20-'[2]Key Inputs'!$F$17)))*'[3]OR-Com-Stata'!EPM21)</f>
        <v>2024719.3850717158</v>
      </c>
      <c r="KT19">
        <f>((('[3]OR-Com-Stata'!KX21+('[2]Key Inputs'!$E$20*'[2]Key Inputs'!$E$17))+('[3]OR-Com-Stata'!AXJ21*('Reference Baseline'!$F20-'[2]Key Inputs'!$E$17)))*'[3]OR-Com-Stata'!BQP21)+((('[3]OR-Com-Stata'!CJW21+('[2]Key Inputs'!$F$20*'[2]Key Inputs'!$F$17))+('[3]OR-Com-Stata'!DWH21*('Reference Baseline'!$F20-'[2]Key Inputs'!$F$17)))*'[3]OR-Com-Stata'!EPN21)</f>
        <v>2767725.9152510446</v>
      </c>
      <c r="KU19">
        <f>((('[3]OR-Com-Stata'!KY21+('[2]Key Inputs'!$E$20*'[2]Key Inputs'!$E$17))+('[3]OR-Com-Stata'!AXK21*('Reference Baseline'!$F20-'[2]Key Inputs'!$E$17)))*'[3]OR-Com-Stata'!BQQ21)+((('[3]OR-Com-Stata'!CJX21+('[2]Key Inputs'!$F$20*'[2]Key Inputs'!$F$17))+('[3]OR-Com-Stata'!DWI21*('Reference Baseline'!$F20-'[2]Key Inputs'!$F$17)))*'[3]OR-Com-Stata'!EPO21)</f>
        <v>2944253.8520133947</v>
      </c>
      <c r="KV19">
        <f>((('[3]OR-Com-Stata'!KZ21+('[2]Key Inputs'!$E$20*'[2]Key Inputs'!$E$17))+('[3]OR-Com-Stata'!AXL21*('Reference Baseline'!$F20-'[2]Key Inputs'!$E$17)))*'[3]OR-Com-Stata'!BQR21)+((('[3]OR-Com-Stata'!CJY21+('[2]Key Inputs'!$F$20*'[2]Key Inputs'!$F$17))+('[3]OR-Com-Stata'!DWJ21*('Reference Baseline'!$F20-'[2]Key Inputs'!$F$17)))*'[3]OR-Com-Stata'!EPP21)</f>
        <v>1793936.2366646966</v>
      </c>
      <c r="KW19">
        <f>((('[3]OR-Com-Stata'!LA21+('[2]Key Inputs'!$E$20*'[2]Key Inputs'!$E$17))+('[3]OR-Com-Stata'!AXM21*('Reference Baseline'!$F20-'[2]Key Inputs'!$E$17)))*'[3]OR-Com-Stata'!BQS21)+((('[3]OR-Com-Stata'!CJZ21+('[2]Key Inputs'!$F$20*'[2]Key Inputs'!$F$17))+('[3]OR-Com-Stata'!DWK21*('Reference Baseline'!$F20-'[2]Key Inputs'!$F$17)))*'[3]OR-Com-Stata'!EPQ21)</f>
        <v>2125895.3572270633</v>
      </c>
      <c r="KX19">
        <f>((('[3]OR-Com-Stata'!LB21+('[2]Key Inputs'!$E$20*'[2]Key Inputs'!$E$17))+('[3]OR-Com-Stata'!AXN21*('Reference Baseline'!$F20-'[2]Key Inputs'!$E$17)))*'[3]OR-Com-Stata'!BQT21)+((('[3]OR-Com-Stata'!CKA21+('[2]Key Inputs'!$F$20*'[2]Key Inputs'!$F$17))+('[3]OR-Com-Stata'!DWL21*('Reference Baseline'!$F20-'[2]Key Inputs'!$F$17)))*'[3]OR-Com-Stata'!EPR21)</f>
        <v>2518820.4770340277</v>
      </c>
      <c r="KY19">
        <f>((('[3]OR-Com-Stata'!LC21+('[2]Key Inputs'!$E$20*'[2]Key Inputs'!$E$17))+('[3]OR-Com-Stata'!AXO21*('Reference Baseline'!$F20-'[2]Key Inputs'!$E$17)))*'[3]OR-Com-Stata'!BQU21)+((('[3]OR-Com-Stata'!CKB21+('[2]Key Inputs'!$F$20*'[2]Key Inputs'!$F$17))+('[3]OR-Com-Stata'!DWM21*('Reference Baseline'!$F20-'[2]Key Inputs'!$F$17)))*'[3]OR-Com-Stata'!EPS21)</f>
        <v>2246695.1698525152</v>
      </c>
      <c r="KZ19">
        <f>((('[3]OR-Com-Stata'!LD21+('[2]Key Inputs'!$E$20*'[2]Key Inputs'!$E$17))+('[3]OR-Com-Stata'!AXP21*('Reference Baseline'!$F20-'[2]Key Inputs'!$E$17)))*'[3]OR-Com-Stata'!BQV21)+((('[3]OR-Com-Stata'!CKC21+('[2]Key Inputs'!$F$20*'[2]Key Inputs'!$F$17))+('[3]OR-Com-Stata'!DWN21*('Reference Baseline'!$F20-'[2]Key Inputs'!$F$17)))*'[3]OR-Com-Stata'!EPT21)</f>
        <v>2780968.599307464</v>
      </c>
      <c r="LA19">
        <f>((('[3]OR-Com-Stata'!LE21+('[2]Key Inputs'!$E$20*'[2]Key Inputs'!$E$17))+('[3]OR-Com-Stata'!AXQ21*('Reference Baseline'!$F20-'[2]Key Inputs'!$E$17)))*'[3]OR-Com-Stata'!BQW21)+((('[3]OR-Com-Stata'!CKD21+('[2]Key Inputs'!$F$20*'[2]Key Inputs'!$F$17))+('[3]OR-Com-Stata'!DWO21*('Reference Baseline'!$F20-'[2]Key Inputs'!$F$17)))*'[3]OR-Com-Stata'!EPU21)</f>
        <v>2624495.4834347786</v>
      </c>
      <c r="LB19">
        <f>((('[3]OR-Com-Stata'!LF21+('[2]Key Inputs'!$E$20*'[2]Key Inputs'!$E$17))+('[3]OR-Com-Stata'!AXR21*('Reference Baseline'!$F20-'[2]Key Inputs'!$E$17)))*'[3]OR-Com-Stata'!BQX21)+((('[3]OR-Com-Stata'!CKE21+('[2]Key Inputs'!$F$20*'[2]Key Inputs'!$F$17))+('[3]OR-Com-Stata'!DWP21*('Reference Baseline'!$F20-'[2]Key Inputs'!$F$17)))*'[3]OR-Com-Stata'!EPV21)</f>
        <v>1976317.9539473392</v>
      </c>
      <c r="LC19">
        <f>((('[3]OR-Com-Stata'!LG21+('[2]Key Inputs'!$E$20*'[2]Key Inputs'!$E$17))+('[3]OR-Com-Stata'!AXS21*('Reference Baseline'!$F20-'[2]Key Inputs'!$E$17)))*'[3]OR-Com-Stata'!BQY21)+((('[3]OR-Com-Stata'!CKF21+('[2]Key Inputs'!$F$20*'[2]Key Inputs'!$F$17))+('[3]OR-Com-Stata'!DWQ21*('Reference Baseline'!$F20-'[2]Key Inputs'!$F$17)))*'[3]OR-Com-Stata'!EPW21)</f>
        <v>2075496.8750808935</v>
      </c>
      <c r="LD19">
        <f>((('[3]OR-Com-Stata'!LH21+('[2]Key Inputs'!$E$20*'[2]Key Inputs'!$E$17))+('[3]OR-Com-Stata'!AXT21*('Reference Baseline'!$F20-'[2]Key Inputs'!$E$17)))*'[3]OR-Com-Stata'!BQZ21)+((('[3]OR-Com-Stata'!CKG21+('[2]Key Inputs'!$F$20*'[2]Key Inputs'!$F$17))+('[3]OR-Com-Stata'!DWR21*('Reference Baseline'!$F20-'[2]Key Inputs'!$F$17)))*'[3]OR-Com-Stata'!EPX21)</f>
        <v>1948818.5588809229</v>
      </c>
      <c r="LE19">
        <f>((('[3]OR-Com-Stata'!LI21+('[2]Key Inputs'!$E$20*'[2]Key Inputs'!$E$17))+('[3]OR-Com-Stata'!AXU21*('Reference Baseline'!$F20-'[2]Key Inputs'!$E$17)))*'[3]OR-Com-Stata'!BRA21)+((('[3]OR-Com-Stata'!CKH21+('[2]Key Inputs'!$F$20*'[2]Key Inputs'!$F$17))+('[3]OR-Com-Stata'!DWS21*('Reference Baseline'!$F20-'[2]Key Inputs'!$F$17)))*'[3]OR-Com-Stata'!EPY21)</f>
        <v>1778985.391982435</v>
      </c>
      <c r="LF19">
        <f>((('[3]OR-Com-Stata'!LJ21+('[2]Key Inputs'!$E$20*'[2]Key Inputs'!$E$17))+('[3]OR-Com-Stata'!AXV21*('Reference Baseline'!$F20-'[2]Key Inputs'!$E$17)))*'[3]OR-Com-Stata'!BRB21)+((('[3]OR-Com-Stata'!CKI21+('[2]Key Inputs'!$F$20*'[2]Key Inputs'!$F$17))+('[3]OR-Com-Stata'!DWT21*('Reference Baseline'!$F20-'[2]Key Inputs'!$F$17)))*'[3]OR-Com-Stata'!EPZ21)</f>
        <v>1834574.9250261523</v>
      </c>
      <c r="LG19">
        <f>((('[3]OR-Com-Stata'!LK21+('[2]Key Inputs'!$E$20*'[2]Key Inputs'!$E$17))+('[3]OR-Com-Stata'!AXW21*('Reference Baseline'!$F20-'[2]Key Inputs'!$E$17)))*'[3]OR-Com-Stata'!BRC21)+((('[3]OR-Com-Stata'!CKJ21+('[2]Key Inputs'!$F$20*'[2]Key Inputs'!$F$17))+('[3]OR-Com-Stata'!DWU21*('Reference Baseline'!$F20-'[2]Key Inputs'!$F$17)))*'[3]OR-Com-Stata'!EQA21)</f>
        <v>2691403.9461974562</v>
      </c>
      <c r="LH19">
        <f>((('[3]OR-Com-Stata'!LL21+('[2]Key Inputs'!$E$20*'[2]Key Inputs'!$E$17))+('[3]OR-Com-Stata'!AXX21*('Reference Baseline'!$F20-'[2]Key Inputs'!$E$17)))*'[3]OR-Com-Stata'!BRD21)+((('[3]OR-Com-Stata'!CKK21+('[2]Key Inputs'!$F$20*'[2]Key Inputs'!$F$17))+('[3]OR-Com-Stata'!DWV21*('Reference Baseline'!$F20-'[2]Key Inputs'!$F$17)))*'[3]OR-Com-Stata'!EQB21)</f>
        <v>1807368.4555609999</v>
      </c>
      <c r="LI19">
        <f>((('[3]OR-Com-Stata'!LM21+('[2]Key Inputs'!$E$20*'[2]Key Inputs'!$E$17))+('[3]OR-Com-Stata'!AXY21*('Reference Baseline'!$F20-'[2]Key Inputs'!$E$17)))*'[3]OR-Com-Stata'!BRE21)+((('[3]OR-Com-Stata'!CKL21+('[2]Key Inputs'!$F$20*'[2]Key Inputs'!$F$17))+('[3]OR-Com-Stata'!DWW21*('Reference Baseline'!$F20-'[2]Key Inputs'!$F$17)))*'[3]OR-Com-Stata'!EQC21)</f>
        <v>1353271.3669087933</v>
      </c>
      <c r="LJ19">
        <f>((('[3]OR-Com-Stata'!LN21+('[2]Key Inputs'!$E$20*'[2]Key Inputs'!$E$17))+('[3]OR-Com-Stata'!AXZ21*('Reference Baseline'!$F20-'[2]Key Inputs'!$E$17)))*'[3]OR-Com-Stata'!BRF21)+((('[3]OR-Com-Stata'!CKM21+('[2]Key Inputs'!$F$20*'[2]Key Inputs'!$F$17))+('[3]OR-Com-Stata'!DWX21*('Reference Baseline'!$F20-'[2]Key Inputs'!$F$17)))*'[3]OR-Com-Stata'!EQD21)</f>
        <v>2613604.0057185926</v>
      </c>
      <c r="LK19">
        <f>((('[3]OR-Com-Stata'!LO21+('[2]Key Inputs'!$E$20*'[2]Key Inputs'!$E$17))+('[3]OR-Com-Stata'!AYA21*('Reference Baseline'!$F20-'[2]Key Inputs'!$E$17)))*'[3]OR-Com-Stata'!BRG21)+((('[3]OR-Com-Stata'!CKN21+('[2]Key Inputs'!$F$20*'[2]Key Inputs'!$F$17))+('[3]OR-Com-Stata'!DWY21*('Reference Baseline'!$F20-'[2]Key Inputs'!$F$17)))*'[3]OR-Com-Stata'!EQE21)</f>
        <v>2321530.1320727165</v>
      </c>
      <c r="LL19">
        <f>((('[3]OR-Com-Stata'!LP21+('[2]Key Inputs'!$E$20*'[2]Key Inputs'!$E$17))+('[3]OR-Com-Stata'!AYB21*('Reference Baseline'!$F20-'[2]Key Inputs'!$E$17)))*'[3]OR-Com-Stata'!BRH21)+((('[3]OR-Com-Stata'!CKO21+('[2]Key Inputs'!$F$20*'[2]Key Inputs'!$F$17))+('[3]OR-Com-Stata'!DWZ21*('Reference Baseline'!$F20-'[2]Key Inputs'!$F$17)))*'[3]OR-Com-Stata'!EQF21)</f>
        <v>2011513.7699847722</v>
      </c>
      <c r="LM19">
        <f>((('[3]OR-Com-Stata'!LQ21+('[2]Key Inputs'!$E$20*'[2]Key Inputs'!$E$17))+('[3]OR-Com-Stata'!AYC21*('Reference Baseline'!$F20-'[2]Key Inputs'!$E$17)))*'[3]OR-Com-Stata'!BRI21)+((('[3]OR-Com-Stata'!CKP21+('[2]Key Inputs'!$F$20*'[2]Key Inputs'!$F$17))+('[3]OR-Com-Stata'!DXA21*('Reference Baseline'!$F20-'[2]Key Inputs'!$F$17)))*'[3]OR-Com-Stata'!EQG21)</f>
        <v>1194070.1895064444</v>
      </c>
      <c r="LN19">
        <f>((('[3]OR-Com-Stata'!LR21+('[2]Key Inputs'!$E$20*'[2]Key Inputs'!$E$17))+('[3]OR-Com-Stata'!AYD21*('Reference Baseline'!$F20-'[2]Key Inputs'!$E$17)))*'[3]OR-Com-Stata'!BRJ21)+((('[3]OR-Com-Stata'!CKQ21+('[2]Key Inputs'!$F$20*'[2]Key Inputs'!$F$17))+('[3]OR-Com-Stata'!DXB21*('Reference Baseline'!$F20-'[2]Key Inputs'!$F$17)))*'[3]OR-Com-Stata'!EQH21)</f>
        <v>1786534.4468062562</v>
      </c>
      <c r="LO19">
        <f>((('[3]OR-Com-Stata'!LS21+('[2]Key Inputs'!$E$20*'[2]Key Inputs'!$E$17))+('[3]OR-Com-Stata'!AYE21*('Reference Baseline'!$F20-'[2]Key Inputs'!$E$17)))*'[3]OR-Com-Stata'!BRK21)+((('[3]OR-Com-Stata'!CKR21+('[2]Key Inputs'!$F$20*'[2]Key Inputs'!$F$17))+('[3]OR-Com-Stata'!DXC21*('Reference Baseline'!$F20-'[2]Key Inputs'!$F$17)))*'[3]OR-Com-Stata'!EQI21)</f>
        <v>2675805.4778269911</v>
      </c>
      <c r="LP19">
        <f>((('[3]OR-Com-Stata'!LT21+('[2]Key Inputs'!$E$20*'[2]Key Inputs'!$E$17))+('[3]OR-Com-Stata'!AYF21*('Reference Baseline'!$F20-'[2]Key Inputs'!$E$17)))*'[3]OR-Com-Stata'!BRL21)+((('[3]OR-Com-Stata'!CKS21+('[2]Key Inputs'!$F$20*'[2]Key Inputs'!$F$17))+('[3]OR-Com-Stata'!DXD21*('Reference Baseline'!$F20-'[2]Key Inputs'!$F$17)))*'[3]OR-Com-Stata'!EQJ21)</f>
        <v>1688080.9822967728</v>
      </c>
      <c r="LQ19">
        <f>((('[3]OR-Com-Stata'!LU21+('[2]Key Inputs'!$E$20*'[2]Key Inputs'!$E$17))+('[3]OR-Com-Stata'!AYG21*('Reference Baseline'!$F20-'[2]Key Inputs'!$E$17)))*'[3]OR-Com-Stata'!BRM21)+((('[3]OR-Com-Stata'!CKT21+('[2]Key Inputs'!$F$20*'[2]Key Inputs'!$F$17))+('[3]OR-Com-Stata'!DXE21*('Reference Baseline'!$F20-'[2]Key Inputs'!$F$17)))*'[3]OR-Com-Stata'!EQK21)</f>
        <v>2748182.5407043924</v>
      </c>
      <c r="LR19">
        <f>((('[3]OR-Com-Stata'!LV21+('[2]Key Inputs'!$E$20*'[2]Key Inputs'!$E$17))+('[3]OR-Com-Stata'!AYH21*('Reference Baseline'!$F20-'[2]Key Inputs'!$E$17)))*'[3]OR-Com-Stata'!BRN21)+((('[3]OR-Com-Stata'!CKU21+('[2]Key Inputs'!$F$20*'[2]Key Inputs'!$F$17))+('[3]OR-Com-Stata'!DXF21*('Reference Baseline'!$F20-'[2]Key Inputs'!$F$17)))*'[3]OR-Com-Stata'!EQL21)</f>
        <v>2557058.4559731809</v>
      </c>
      <c r="LS19">
        <f>((('[3]OR-Com-Stata'!LW21+('[2]Key Inputs'!$E$20*'[2]Key Inputs'!$E$17))+('[3]OR-Com-Stata'!AYI21*('Reference Baseline'!$F20-'[2]Key Inputs'!$E$17)))*'[3]OR-Com-Stata'!BRO21)+((('[3]OR-Com-Stata'!CKV21+('[2]Key Inputs'!$F$20*'[2]Key Inputs'!$F$17))+('[3]OR-Com-Stata'!DXG21*('Reference Baseline'!$F20-'[2]Key Inputs'!$F$17)))*'[3]OR-Com-Stata'!EQM21)</f>
        <v>3212706.0135920439</v>
      </c>
      <c r="LT19">
        <f>((('[3]OR-Com-Stata'!LX21+('[2]Key Inputs'!$E$20*'[2]Key Inputs'!$E$17))+('[3]OR-Com-Stata'!AYJ21*('Reference Baseline'!$F20-'[2]Key Inputs'!$E$17)))*'[3]OR-Com-Stata'!BRP21)+((('[3]OR-Com-Stata'!CKW21+('[2]Key Inputs'!$F$20*'[2]Key Inputs'!$F$17))+('[3]OR-Com-Stata'!DXH21*('Reference Baseline'!$F20-'[2]Key Inputs'!$F$17)))*'[3]OR-Com-Stata'!EQN21)</f>
        <v>2447822.0862707854</v>
      </c>
      <c r="LU19">
        <f>((('[3]OR-Com-Stata'!LY21+('[2]Key Inputs'!$E$20*'[2]Key Inputs'!$E$17))+('[3]OR-Com-Stata'!AYK21*('Reference Baseline'!$F20-'[2]Key Inputs'!$E$17)))*'[3]OR-Com-Stata'!BRQ21)+((('[3]OR-Com-Stata'!CKX21+('[2]Key Inputs'!$F$20*'[2]Key Inputs'!$F$17))+('[3]OR-Com-Stata'!DXI21*('Reference Baseline'!$F20-'[2]Key Inputs'!$F$17)))*'[3]OR-Com-Stata'!EQO21)</f>
        <v>1680772.0322924133</v>
      </c>
      <c r="LV19">
        <f>((('[3]OR-Com-Stata'!LZ21+('[2]Key Inputs'!$E$20*'[2]Key Inputs'!$E$17))+('[3]OR-Com-Stata'!AYL21*('Reference Baseline'!$F20-'[2]Key Inputs'!$E$17)))*'[3]OR-Com-Stata'!BRR21)+((('[3]OR-Com-Stata'!CKY21+('[2]Key Inputs'!$F$20*'[2]Key Inputs'!$F$17))+('[3]OR-Com-Stata'!DXJ21*('Reference Baseline'!$F20-'[2]Key Inputs'!$F$17)))*'[3]OR-Com-Stata'!EQP21)</f>
        <v>2670676.3052871157</v>
      </c>
      <c r="LW19">
        <f>((('[3]OR-Com-Stata'!MA21+('[2]Key Inputs'!$E$20*'[2]Key Inputs'!$E$17))+('[3]OR-Com-Stata'!AYM21*('Reference Baseline'!$F20-'[2]Key Inputs'!$E$17)))*'[3]OR-Com-Stata'!BRS21)+((('[3]OR-Com-Stata'!CKZ21+('[2]Key Inputs'!$F$20*'[2]Key Inputs'!$F$17))+('[3]OR-Com-Stata'!DXK21*('Reference Baseline'!$F20-'[2]Key Inputs'!$F$17)))*'[3]OR-Com-Stata'!EQQ21)</f>
        <v>2261661.7205024543</v>
      </c>
      <c r="LX19">
        <f>((('[3]OR-Com-Stata'!MB21+('[2]Key Inputs'!$E$20*'[2]Key Inputs'!$E$17))+('[3]OR-Com-Stata'!AYN21*('Reference Baseline'!$F20-'[2]Key Inputs'!$E$17)))*'[3]OR-Com-Stata'!BRT21)+((('[3]OR-Com-Stata'!CLA21+('[2]Key Inputs'!$F$20*'[2]Key Inputs'!$F$17))+('[3]OR-Com-Stata'!DXL21*('Reference Baseline'!$F20-'[2]Key Inputs'!$F$17)))*'[3]OR-Com-Stata'!EQR21)</f>
        <v>3035254.0627910458</v>
      </c>
      <c r="LY19">
        <f>((('[3]OR-Com-Stata'!MC21+('[2]Key Inputs'!$E$20*'[2]Key Inputs'!$E$17))+('[3]OR-Com-Stata'!AYO21*('Reference Baseline'!$F20-'[2]Key Inputs'!$E$17)))*'[3]OR-Com-Stata'!BRU21)+((('[3]OR-Com-Stata'!CLB21+('[2]Key Inputs'!$F$20*'[2]Key Inputs'!$F$17))+('[3]OR-Com-Stata'!DXM21*('Reference Baseline'!$F20-'[2]Key Inputs'!$F$17)))*'[3]OR-Com-Stata'!EQS21)</f>
        <v>1940618.3335255031</v>
      </c>
      <c r="LZ19">
        <f>((('[3]OR-Com-Stata'!MD21+('[2]Key Inputs'!$E$20*'[2]Key Inputs'!$E$17))+('[3]OR-Com-Stata'!AYP21*('Reference Baseline'!$F20-'[2]Key Inputs'!$E$17)))*'[3]OR-Com-Stata'!BRV21)+((('[3]OR-Com-Stata'!CLC21+('[2]Key Inputs'!$F$20*'[2]Key Inputs'!$F$17))+('[3]OR-Com-Stata'!DXN21*('Reference Baseline'!$F20-'[2]Key Inputs'!$F$17)))*'[3]OR-Com-Stata'!EQT21)</f>
        <v>2045454.193241894</v>
      </c>
      <c r="MA19">
        <f>((('[3]OR-Com-Stata'!ME21+('[2]Key Inputs'!$E$20*'[2]Key Inputs'!$E$17))+('[3]OR-Com-Stata'!AYQ21*('Reference Baseline'!$F20-'[2]Key Inputs'!$E$17)))*'[3]OR-Com-Stata'!BRW21)+((('[3]OR-Com-Stata'!CLD21+('[2]Key Inputs'!$F$20*'[2]Key Inputs'!$F$17))+('[3]OR-Com-Stata'!DXO21*('Reference Baseline'!$F20-'[2]Key Inputs'!$F$17)))*'[3]OR-Com-Stata'!EQU21)</f>
        <v>1704707.4052241181</v>
      </c>
      <c r="MB19">
        <f>((('[3]OR-Com-Stata'!MF21+('[2]Key Inputs'!$E$20*'[2]Key Inputs'!$E$17))+('[3]OR-Com-Stata'!AYR21*('Reference Baseline'!$F20-'[2]Key Inputs'!$E$17)))*'[3]OR-Com-Stata'!BRX21)+((('[3]OR-Com-Stata'!CLE21+('[2]Key Inputs'!$F$20*'[2]Key Inputs'!$F$17))+('[3]OR-Com-Stata'!DXP21*('Reference Baseline'!$F20-'[2]Key Inputs'!$F$17)))*'[3]OR-Com-Stata'!EQV21)</f>
        <v>2288049.6482889312</v>
      </c>
      <c r="MC19">
        <f>((('[3]OR-Com-Stata'!MG21+('[2]Key Inputs'!$E$20*'[2]Key Inputs'!$E$17))+('[3]OR-Com-Stata'!AYS21*('Reference Baseline'!$F20-'[2]Key Inputs'!$E$17)))*'[3]OR-Com-Stata'!BRY21)+((('[3]OR-Com-Stata'!CLF21+('[2]Key Inputs'!$F$20*'[2]Key Inputs'!$F$17))+('[3]OR-Com-Stata'!DXQ21*('Reference Baseline'!$F20-'[2]Key Inputs'!$F$17)))*'[3]OR-Com-Stata'!EQW21)</f>
        <v>2918208.7726661069</v>
      </c>
      <c r="MD19">
        <f>((('[3]OR-Com-Stata'!MH21+('[2]Key Inputs'!$E$20*'[2]Key Inputs'!$E$17))+('[3]OR-Com-Stata'!AYT21*('Reference Baseline'!$F20-'[2]Key Inputs'!$E$17)))*'[3]OR-Com-Stata'!BRZ21)+((('[3]OR-Com-Stata'!CLG21+('[2]Key Inputs'!$F$20*'[2]Key Inputs'!$F$17))+('[3]OR-Com-Stata'!DXR21*('Reference Baseline'!$F20-'[2]Key Inputs'!$F$17)))*'[3]OR-Com-Stata'!EQX21)</f>
        <v>1902978.6311330646</v>
      </c>
      <c r="ME19">
        <f>((('[3]OR-Com-Stata'!MI21+('[2]Key Inputs'!$E$20*'[2]Key Inputs'!$E$17))+('[3]OR-Com-Stata'!AYU21*('Reference Baseline'!$F20-'[2]Key Inputs'!$E$17)))*'[3]OR-Com-Stata'!BSA21)+((('[3]OR-Com-Stata'!CLH21+('[2]Key Inputs'!$F$20*'[2]Key Inputs'!$F$17))+('[3]OR-Com-Stata'!DXS21*('Reference Baseline'!$F20-'[2]Key Inputs'!$F$17)))*'[3]OR-Com-Stata'!EQY21)</f>
        <v>2715155.8495111037</v>
      </c>
      <c r="MF19">
        <f>((('[3]OR-Com-Stata'!MJ21+('[2]Key Inputs'!$E$20*'[2]Key Inputs'!$E$17))+('[3]OR-Com-Stata'!AYV21*('Reference Baseline'!$F20-'[2]Key Inputs'!$E$17)))*'[3]OR-Com-Stata'!BSB21)+((('[3]OR-Com-Stata'!CLI21+('[2]Key Inputs'!$F$20*'[2]Key Inputs'!$F$17))+('[3]OR-Com-Stata'!DXT21*('Reference Baseline'!$F20-'[2]Key Inputs'!$F$17)))*'[3]OR-Com-Stata'!EQZ21)</f>
        <v>1226133.3803127366</v>
      </c>
      <c r="MG19">
        <f>((('[3]OR-Com-Stata'!MK21+('[2]Key Inputs'!$E$20*'[2]Key Inputs'!$E$17))+('[3]OR-Com-Stata'!AYW21*('Reference Baseline'!$F20-'[2]Key Inputs'!$E$17)))*'[3]OR-Com-Stata'!BSC21)+((('[3]OR-Com-Stata'!CLJ21+('[2]Key Inputs'!$F$20*'[2]Key Inputs'!$F$17))+('[3]OR-Com-Stata'!DXU21*('Reference Baseline'!$F20-'[2]Key Inputs'!$F$17)))*'[3]OR-Com-Stata'!ERA21)</f>
        <v>2325776.302123432</v>
      </c>
      <c r="MH19">
        <f>((('[3]OR-Com-Stata'!ML21+('[2]Key Inputs'!$E$20*'[2]Key Inputs'!$E$17))+('[3]OR-Com-Stata'!AYX21*('Reference Baseline'!$F20-'[2]Key Inputs'!$E$17)))*'[3]OR-Com-Stata'!BSD21)+((('[3]OR-Com-Stata'!CLK21+('[2]Key Inputs'!$F$20*'[2]Key Inputs'!$F$17))+('[3]OR-Com-Stata'!DXV21*('Reference Baseline'!$F20-'[2]Key Inputs'!$F$17)))*'[3]OR-Com-Stata'!ERB21)</f>
        <v>2585203.6290992876</v>
      </c>
      <c r="MI19">
        <f>((('[3]OR-Com-Stata'!MM21+('[2]Key Inputs'!$E$20*'[2]Key Inputs'!$E$17))+('[3]OR-Com-Stata'!AYY21*('Reference Baseline'!$F20-'[2]Key Inputs'!$E$17)))*'[3]OR-Com-Stata'!BSE21)+((('[3]OR-Com-Stata'!CLL21+('[2]Key Inputs'!$F$20*'[2]Key Inputs'!$F$17))+('[3]OR-Com-Stata'!DXW21*('Reference Baseline'!$F20-'[2]Key Inputs'!$F$17)))*'[3]OR-Com-Stata'!ERC21)</f>
        <v>2057216.9741444043</v>
      </c>
      <c r="MJ19">
        <f>((('[3]OR-Com-Stata'!MN21+('[2]Key Inputs'!$E$20*'[2]Key Inputs'!$E$17))+('[3]OR-Com-Stata'!AYZ21*('Reference Baseline'!$F20-'[2]Key Inputs'!$E$17)))*'[3]OR-Com-Stata'!BSF21)+((('[3]OR-Com-Stata'!CLM21+('[2]Key Inputs'!$F$20*'[2]Key Inputs'!$F$17))+('[3]OR-Com-Stata'!DXX21*('Reference Baseline'!$F20-'[2]Key Inputs'!$F$17)))*'[3]OR-Com-Stata'!ERD21)</f>
        <v>2986334.7739875256</v>
      </c>
      <c r="MK19">
        <f>((('[3]OR-Com-Stata'!MO21+('[2]Key Inputs'!$E$20*'[2]Key Inputs'!$E$17))+('[3]OR-Com-Stata'!AZA21*('Reference Baseline'!$F20-'[2]Key Inputs'!$E$17)))*'[3]OR-Com-Stata'!BSG21)+((('[3]OR-Com-Stata'!CLN21+('[2]Key Inputs'!$F$20*'[2]Key Inputs'!$F$17))+('[3]OR-Com-Stata'!DXY21*('Reference Baseline'!$F20-'[2]Key Inputs'!$F$17)))*'[3]OR-Com-Stata'!ERE21)</f>
        <v>2103704.1327957176</v>
      </c>
      <c r="ML19">
        <f>((('[3]OR-Com-Stata'!MP21+('[2]Key Inputs'!$E$20*'[2]Key Inputs'!$E$17))+('[3]OR-Com-Stata'!AZB21*('Reference Baseline'!$F20-'[2]Key Inputs'!$E$17)))*'[3]OR-Com-Stata'!BSH21)+((('[3]OR-Com-Stata'!CLO21+('[2]Key Inputs'!$F$20*'[2]Key Inputs'!$F$17))+('[3]OR-Com-Stata'!DXZ21*('Reference Baseline'!$F20-'[2]Key Inputs'!$F$17)))*'[3]OR-Com-Stata'!ERF21)</f>
        <v>2255194.2734930045</v>
      </c>
      <c r="MM19">
        <f>((('[3]OR-Com-Stata'!MQ21+('[2]Key Inputs'!$E$20*'[2]Key Inputs'!$E$17))+('[3]OR-Com-Stata'!AZC21*('Reference Baseline'!$F20-'[2]Key Inputs'!$E$17)))*'[3]OR-Com-Stata'!BSI21)+((('[3]OR-Com-Stata'!CLP21+('[2]Key Inputs'!$F$20*'[2]Key Inputs'!$F$17))+('[3]OR-Com-Stata'!DYA21*('Reference Baseline'!$F20-'[2]Key Inputs'!$F$17)))*'[3]OR-Com-Stata'!ERG21)</f>
        <v>2994109.8586462401</v>
      </c>
      <c r="MN19">
        <f>((('[3]OR-Com-Stata'!MR21+('[2]Key Inputs'!$E$20*'[2]Key Inputs'!$E$17))+('[3]OR-Com-Stata'!AZD21*('Reference Baseline'!$F20-'[2]Key Inputs'!$E$17)))*'[3]OR-Com-Stata'!BSJ21)+((('[3]OR-Com-Stata'!CLQ21+('[2]Key Inputs'!$F$20*'[2]Key Inputs'!$F$17))+('[3]OR-Com-Stata'!DYB21*('Reference Baseline'!$F20-'[2]Key Inputs'!$F$17)))*'[3]OR-Com-Stata'!ERH21)</f>
        <v>1820842.0751335626</v>
      </c>
      <c r="MO19">
        <f>((('[3]OR-Com-Stata'!MS21+('[2]Key Inputs'!$E$20*'[2]Key Inputs'!$E$17))+('[3]OR-Com-Stata'!AZE21*('Reference Baseline'!$F20-'[2]Key Inputs'!$E$17)))*'[3]OR-Com-Stata'!BSK21)+((('[3]OR-Com-Stata'!CLR21+('[2]Key Inputs'!$F$20*'[2]Key Inputs'!$F$17))+('[3]OR-Com-Stata'!DYC21*('Reference Baseline'!$F20-'[2]Key Inputs'!$F$17)))*'[3]OR-Com-Stata'!ERI21)</f>
        <v>1942998.7858080061</v>
      </c>
      <c r="MP19">
        <f>((('[3]OR-Com-Stata'!MT21+('[2]Key Inputs'!$E$20*'[2]Key Inputs'!$E$17))+('[3]OR-Com-Stata'!AZF21*('Reference Baseline'!$F20-'[2]Key Inputs'!$E$17)))*'[3]OR-Com-Stata'!BSL21)+((('[3]OR-Com-Stata'!CLS21+('[2]Key Inputs'!$F$20*'[2]Key Inputs'!$F$17))+('[3]OR-Com-Stata'!DYD21*('Reference Baseline'!$F20-'[2]Key Inputs'!$F$17)))*'[3]OR-Com-Stata'!ERJ21)</f>
        <v>1371908.6391759724</v>
      </c>
      <c r="MQ19">
        <f>((('[3]OR-Com-Stata'!MU21+('[2]Key Inputs'!$E$20*'[2]Key Inputs'!$E$17))+('[3]OR-Com-Stata'!AZG21*('Reference Baseline'!$F20-'[2]Key Inputs'!$E$17)))*'[3]OR-Com-Stata'!BSM21)+((('[3]OR-Com-Stata'!CLT21+('[2]Key Inputs'!$F$20*'[2]Key Inputs'!$F$17))+('[3]OR-Com-Stata'!DYE21*('Reference Baseline'!$F20-'[2]Key Inputs'!$F$17)))*'[3]OR-Com-Stata'!ERK21)</f>
        <v>2162266.4918281203</v>
      </c>
      <c r="MR19">
        <f>((('[3]OR-Com-Stata'!MV21+('[2]Key Inputs'!$E$20*'[2]Key Inputs'!$E$17))+('[3]OR-Com-Stata'!AZH21*('Reference Baseline'!$F20-'[2]Key Inputs'!$E$17)))*'[3]OR-Com-Stata'!BSN21)+((('[3]OR-Com-Stata'!CLU21+('[2]Key Inputs'!$F$20*'[2]Key Inputs'!$F$17))+('[3]OR-Com-Stata'!DYF21*('Reference Baseline'!$F20-'[2]Key Inputs'!$F$17)))*'[3]OR-Com-Stata'!ERL21)</f>
        <v>2128244.4641040042</v>
      </c>
      <c r="MS19">
        <f>((('[3]OR-Com-Stata'!MW21+('[2]Key Inputs'!$E$20*'[2]Key Inputs'!$E$17))+('[3]OR-Com-Stata'!AZI21*('Reference Baseline'!$F20-'[2]Key Inputs'!$E$17)))*'[3]OR-Com-Stata'!BSO21)+((('[3]OR-Com-Stata'!CLV21+('[2]Key Inputs'!$F$20*'[2]Key Inputs'!$F$17))+('[3]OR-Com-Stata'!DYG21*('Reference Baseline'!$F20-'[2]Key Inputs'!$F$17)))*'[3]OR-Com-Stata'!ERM21)</f>
        <v>2108357.5673547005</v>
      </c>
      <c r="MT19">
        <f>((('[3]OR-Com-Stata'!MX21+('[2]Key Inputs'!$E$20*'[2]Key Inputs'!$E$17))+('[3]OR-Com-Stata'!AZJ21*('Reference Baseline'!$F20-'[2]Key Inputs'!$E$17)))*'[3]OR-Com-Stata'!BSP21)+((('[3]OR-Com-Stata'!CLW21+('[2]Key Inputs'!$F$20*'[2]Key Inputs'!$F$17))+('[3]OR-Com-Stata'!DYH21*('Reference Baseline'!$F20-'[2]Key Inputs'!$F$17)))*'[3]OR-Com-Stata'!ERN21)</f>
        <v>1522119.5664217859</v>
      </c>
      <c r="MU19">
        <f>((('[3]OR-Com-Stata'!MY21+('[2]Key Inputs'!$E$20*'[2]Key Inputs'!$E$17))+('[3]OR-Com-Stata'!AZK21*('Reference Baseline'!$F20-'[2]Key Inputs'!$E$17)))*'[3]OR-Com-Stata'!BSQ21)+((('[3]OR-Com-Stata'!CLX21+('[2]Key Inputs'!$F$20*'[2]Key Inputs'!$F$17))+('[3]OR-Com-Stata'!DYI21*('Reference Baseline'!$F20-'[2]Key Inputs'!$F$17)))*'[3]OR-Com-Stata'!ERO21)</f>
        <v>2669318.930278366</v>
      </c>
      <c r="MV19">
        <f>((('[3]OR-Com-Stata'!MZ21+('[2]Key Inputs'!$E$20*'[2]Key Inputs'!$E$17))+('[3]OR-Com-Stata'!AZL21*('Reference Baseline'!$F20-'[2]Key Inputs'!$E$17)))*'[3]OR-Com-Stata'!BSR21)+((('[3]OR-Com-Stata'!CLY21+('[2]Key Inputs'!$F$20*'[2]Key Inputs'!$F$17))+('[3]OR-Com-Stata'!DYJ21*('Reference Baseline'!$F20-'[2]Key Inputs'!$F$17)))*'[3]OR-Com-Stata'!ERP21)</f>
        <v>1771136.1993559878</v>
      </c>
      <c r="MW19">
        <f>((('[3]OR-Com-Stata'!NA21+('[2]Key Inputs'!$E$20*'[2]Key Inputs'!$E$17))+('[3]OR-Com-Stata'!AZM21*('Reference Baseline'!$F20-'[2]Key Inputs'!$E$17)))*'[3]OR-Com-Stata'!BSS21)+((('[3]OR-Com-Stata'!CLZ21+('[2]Key Inputs'!$F$20*'[2]Key Inputs'!$F$17))+('[3]OR-Com-Stata'!DYK21*('Reference Baseline'!$F20-'[2]Key Inputs'!$F$17)))*'[3]OR-Com-Stata'!ERQ21)</f>
        <v>1885763.4147112444</v>
      </c>
      <c r="MX19">
        <f>((('[3]OR-Com-Stata'!NB21+('[2]Key Inputs'!$E$20*'[2]Key Inputs'!$E$17))+('[3]OR-Com-Stata'!AZN21*('Reference Baseline'!$F20-'[2]Key Inputs'!$E$17)))*'[3]OR-Com-Stata'!BST21)+((('[3]OR-Com-Stata'!CMA21+('[2]Key Inputs'!$F$20*'[2]Key Inputs'!$F$17))+('[3]OR-Com-Stata'!DYL21*('Reference Baseline'!$F20-'[2]Key Inputs'!$F$17)))*'[3]OR-Com-Stata'!ERR21)</f>
        <v>2526000.1653096252</v>
      </c>
      <c r="MY19">
        <f>((('[3]OR-Com-Stata'!NC21+('[2]Key Inputs'!$E$20*'[2]Key Inputs'!$E$17))+('[3]OR-Com-Stata'!AZO21*('Reference Baseline'!$F20-'[2]Key Inputs'!$E$17)))*'[3]OR-Com-Stata'!BSU21)+((('[3]OR-Com-Stata'!CMB21+('[2]Key Inputs'!$F$20*'[2]Key Inputs'!$F$17))+('[3]OR-Com-Stata'!DYM21*('Reference Baseline'!$F20-'[2]Key Inputs'!$F$17)))*'[3]OR-Com-Stata'!ERS21)</f>
        <v>1966323.8363295747</v>
      </c>
      <c r="MZ19">
        <f>((('[3]OR-Com-Stata'!ND21+('[2]Key Inputs'!$E$20*'[2]Key Inputs'!$E$17))+('[3]OR-Com-Stata'!AZP21*('Reference Baseline'!$F20-'[2]Key Inputs'!$E$17)))*'[3]OR-Com-Stata'!BSV21)+((('[3]OR-Com-Stata'!CMC21+('[2]Key Inputs'!$F$20*'[2]Key Inputs'!$F$17))+('[3]OR-Com-Stata'!DYN21*('Reference Baseline'!$F20-'[2]Key Inputs'!$F$17)))*'[3]OR-Com-Stata'!ERT21)</f>
        <v>1405336.0886140673</v>
      </c>
      <c r="NA19">
        <f>((('[3]OR-Com-Stata'!NE21+('[2]Key Inputs'!$E$20*'[2]Key Inputs'!$E$17))+('[3]OR-Com-Stata'!AZQ21*('Reference Baseline'!$F20-'[2]Key Inputs'!$E$17)))*'[3]OR-Com-Stata'!BSW21)+((('[3]OR-Com-Stata'!CMD21+('[2]Key Inputs'!$F$20*'[2]Key Inputs'!$F$17))+('[3]OR-Com-Stata'!DYO21*('Reference Baseline'!$F20-'[2]Key Inputs'!$F$17)))*'[3]OR-Com-Stata'!ERU21)</f>
        <v>2888328.7373507498</v>
      </c>
      <c r="NB19">
        <f>((('[3]OR-Com-Stata'!NF21+('[2]Key Inputs'!$E$20*'[2]Key Inputs'!$E$17))+('[3]OR-Com-Stata'!AZR21*('Reference Baseline'!$F20-'[2]Key Inputs'!$E$17)))*'[3]OR-Com-Stata'!BSX21)+((('[3]OR-Com-Stata'!CME21+('[2]Key Inputs'!$F$20*'[2]Key Inputs'!$F$17))+('[3]OR-Com-Stata'!DYP21*('Reference Baseline'!$F20-'[2]Key Inputs'!$F$17)))*'[3]OR-Com-Stata'!ERV21)</f>
        <v>2368674.2369355229</v>
      </c>
      <c r="NC19">
        <f>((('[3]OR-Com-Stata'!NG21+('[2]Key Inputs'!$E$20*'[2]Key Inputs'!$E$17))+('[3]OR-Com-Stata'!AZS21*('Reference Baseline'!$F20-'[2]Key Inputs'!$E$17)))*'[3]OR-Com-Stata'!BSY21)+((('[3]OR-Com-Stata'!CMF21+('[2]Key Inputs'!$F$20*'[2]Key Inputs'!$F$17))+('[3]OR-Com-Stata'!DYQ21*('Reference Baseline'!$F20-'[2]Key Inputs'!$F$17)))*'[3]OR-Com-Stata'!ERW21)</f>
        <v>1799680.173239568</v>
      </c>
      <c r="ND19">
        <f>((('[3]OR-Com-Stata'!NH21+('[2]Key Inputs'!$E$20*'[2]Key Inputs'!$E$17))+('[3]OR-Com-Stata'!AZT21*('Reference Baseline'!$F20-'[2]Key Inputs'!$E$17)))*'[3]OR-Com-Stata'!BSZ21)+((('[3]OR-Com-Stata'!CMG21+('[2]Key Inputs'!$F$20*'[2]Key Inputs'!$F$17))+('[3]OR-Com-Stata'!DYR21*('Reference Baseline'!$F20-'[2]Key Inputs'!$F$17)))*'[3]OR-Com-Stata'!ERX21)</f>
        <v>2152284.2514707232</v>
      </c>
      <c r="NE19">
        <f>((('[3]OR-Com-Stata'!NI21+('[2]Key Inputs'!$E$20*'[2]Key Inputs'!$E$17))+('[3]OR-Com-Stata'!AZU21*('Reference Baseline'!$F20-'[2]Key Inputs'!$E$17)))*'[3]OR-Com-Stata'!BTA21)+((('[3]OR-Com-Stata'!CMH21+('[2]Key Inputs'!$F$20*'[2]Key Inputs'!$F$17))+('[3]OR-Com-Stata'!DYS21*('Reference Baseline'!$F20-'[2]Key Inputs'!$F$17)))*'[3]OR-Com-Stata'!ERY21)</f>
        <v>2999841.8332786197</v>
      </c>
      <c r="NF19">
        <f>((('[3]OR-Com-Stata'!NJ21+('[2]Key Inputs'!$E$20*'[2]Key Inputs'!$E$17))+('[3]OR-Com-Stata'!AZV21*('Reference Baseline'!$F20-'[2]Key Inputs'!$E$17)))*'[3]OR-Com-Stata'!BTB21)+((('[3]OR-Com-Stata'!CMI21+('[2]Key Inputs'!$F$20*'[2]Key Inputs'!$F$17))+('[3]OR-Com-Stata'!DYT21*('Reference Baseline'!$F20-'[2]Key Inputs'!$F$17)))*'[3]OR-Com-Stata'!ERZ21)</f>
        <v>2195345.6979102967</v>
      </c>
      <c r="NG19">
        <f>((('[3]OR-Com-Stata'!NK21+('[2]Key Inputs'!$E$20*'[2]Key Inputs'!$E$17))+('[3]OR-Com-Stata'!AZW21*('Reference Baseline'!$F20-'[2]Key Inputs'!$E$17)))*'[3]OR-Com-Stata'!BTC21)+((('[3]OR-Com-Stata'!CMJ21+('[2]Key Inputs'!$F$20*'[2]Key Inputs'!$F$17))+('[3]OR-Com-Stata'!DYU21*('Reference Baseline'!$F20-'[2]Key Inputs'!$F$17)))*'[3]OR-Com-Stata'!ESA21)</f>
        <v>2373598.8709868267</v>
      </c>
      <c r="NH19">
        <f>((('[3]OR-Com-Stata'!NL21+('[2]Key Inputs'!$E$20*'[2]Key Inputs'!$E$17))+('[3]OR-Com-Stata'!AZX21*('Reference Baseline'!$F20-'[2]Key Inputs'!$E$17)))*'[3]OR-Com-Stata'!BTD21)+((('[3]OR-Com-Stata'!CMK21+('[2]Key Inputs'!$F$20*'[2]Key Inputs'!$F$17))+('[3]OR-Com-Stata'!DYV21*('Reference Baseline'!$F20-'[2]Key Inputs'!$F$17)))*'[3]OR-Com-Stata'!ESB21)</f>
        <v>1971019.9523809762</v>
      </c>
      <c r="NI19">
        <f>((('[3]OR-Com-Stata'!NM21+('[2]Key Inputs'!$E$20*'[2]Key Inputs'!$E$17))+('[3]OR-Com-Stata'!AZY21*('Reference Baseline'!$F20-'[2]Key Inputs'!$E$17)))*'[3]OR-Com-Stata'!BTE21)+((('[3]OR-Com-Stata'!CML21+('[2]Key Inputs'!$F$20*'[2]Key Inputs'!$F$17))+('[3]OR-Com-Stata'!DYW21*('Reference Baseline'!$F20-'[2]Key Inputs'!$F$17)))*'[3]OR-Com-Stata'!ESC21)</f>
        <v>2350428.9825346358</v>
      </c>
      <c r="NJ19">
        <f>((('[3]OR-Com-Stata'!NN21+('[2]Key Inputs'!$E$20*'[2]Key Inputs'!$E$17))+('[3]OR-Com-Stata'!AZZ21*('Reference Baseline'!$F20-'[2]Key Inputs'!$E$17)))*'[3]OR-Com-Stata'!BTF21)+((('[3]OR-Com-Stata'!CMM21+('[2]Key Inputs'!$F$20*'[2]Key Inputs'!$F$17))+('[3]OR-Com-Stata'!DYX21*('Reference Baseline'!$F20-'[2]Key Inputs'!$F$17)))*'[3]OR-Com-Stata'!ESD21)</f>
        <v>1976687.7268548529</v>
      </c>
      <c r="NK19">
        <f>((('[3]OR-Com-Stata'!NO21+('[2]Key Inputs'!$E$20*'[2]Key Inputs'!$E$17))+('[3]OR-Com-Stata'!BAA21*('Reference Baseline'!$F20-'[2]Key Inputs'!$E$17)))*'[3]OR-Com-Stata'!BTG21)+((('[3]OR-Com-Stata'!CMN21+('[2]Key Inputs'!$F$20*'[2]Key Inputs'!$F$17))+('[3]OR-Com-Stata'!DYY21*('Reference Baseline'!$F20-'[2]Key Inputs'!$F$17)))*'[3]OR-Com-Stata'!ESE21)</f>
        <v>1653850.6721995489</v>
      </c>
      <c r="NL19">
        <f>((('[3]OR-Com-Stata'!NP21+('[2]Key Inputs'!$E$20*'[2]Key Inputs'!$E$17))+('[3]OR-Com-Stata'!BAB21*('Reference Baseline'!$F20-'[2]Key Inputs'!$E$17)))*'[3]OR-Com-Stata'!BTH21)+((('[3]OR-Com-Stata'!CMO21+('[2]Key Inputs'!$F$20*'[2]Key Inputs'!$F$17))+('[3]OR-Com-Stata'!DYZ21*('Reference Baseline'!$F20-'[2]Key Inputs'!$F$17)))*'[3]OR-Com-Stata'!ESF21)</f>
        <v>1733854.4973857747</v>
      </c>
      <c r="NM19">
        <f>((('[3]OR-Com-Stata'!NQ21+('[2]Key Inputs'!$E$20*'[2]Key Inputs'!$E$17))+('[3]OR-Com-Stata'!BAC21*('Reference Baseline'!$F20-'[2]Key Inputs'!$E$17)))*'[3]OR-Com-Stata'!BTI21)+((('[3]OR-Com-Stata'!CMP21+('[2]Key Inputs'!$F$20*'[2]Key Inputs'!$F$17))+('[3]OR-Com-Stata'!DZA21*('Reference Baseline'!$F20-'[2]Key Inputs'!$F$17)))*'[3]OR-Com-Stata'!ESG21)</f>
        <v>1637832.3914365277</v>
      </c>
      <c r="NN19">
        <f>((('[3]OR-Com-Stata'!NR21+('[2]Key Inputs'!$E$20*'[2]Key Inputs'!$E$17))+('[3]OR-Com-Stata'!BAD21*('Reference Baseline'!$F20-'[2]Key Inputs'!$E$17)))*'[3]OR-Com-Stata'!BTJ21)+((('[3]OR-Com-Stata'!CMQ21+('[2]Key Inputs'!$F$20*'[2]Key Inputs'!$F$17))+('[3]OR-Com-Stata'!DZB21*('Reference Baseline'!$F20-'[2]Key Inputs'!$F$17)))*'[3]OR-Com-Stata'!ESH21)</f>
        <v>2499718.447060544</v>
      </c>
      <c r="NO19">
        <f>((('[3]OR-Com-Stata'!NS21+('[2]Key Inputs'!$E$20*'[2]Key Inputs'!$E$17))+('[3]OR-Com-Stata'!BAE21*('Reference Baseline'!$F20-'[2]Key Inputs'!$E$17)))*'[3]OR-Com-Stata'!BTK21)+((('[3]OR-Com-Stata'!CMR21+('[2]Key Inputs'!$F$20*'[2]Key Inputs'!$F$17))+('[3]OR-Com-Stata'!DZC21*('Reference Baseline'!$F20-'[2]Key Inputs'!$F$17)))*'[3]OR-Com-Stata'!ESI21)</f>
        <v>1897196.861686242</v>
      </c>
      <c r="NP19">
        <f>((('[3]OR-Com-Stata'!NT21+('[2]Key Inputs'!$E$20*'[2]Key Inputs'!$E$17))+('[3]OR-Com-Stata'!BAF21*('Reference Baseline'!$F20-'[2]Key Inputs'!$E$17)))*'[3]OR-Com-Stata'!BTL21)+((('[3]OR-Com-Stata'!CMS21+('[2]Key Inputs'!$F$20*'[2]Key Inputs'!$F$17))+('[3]OR-Com-Stata'!DZD21*('Reference Baseline'!$F20-'[2]Key Inputs'!$F$17)))*'[3]OR-Com-Stata'!ESJ21)</f>
        <v>1399604.946423522</v>
      </c>
      <c r="NQ19">
        <f>((('[3]OR-Com-Stata'!NU21+('[2]Key Inputs'!$E$20*'[2]Key Inputs'!$E$17))+('[3]OR-Com-Stata'!BAG21*('Reference Baseline'!$F20-'[2]Key Inputs'!$E$17)))*'[3]OR-Com-Stata'!BTM21)+((('[3]OR-Com-Stata'!CMT21+('[2]Key Inputs'!$F$20*'[2]Key Inputs'!$F$17))+('[3]OR-Com-Stata'!DZE21*('Reference Baseline'!$F20-'[2]Key Inputs'!$F$17)))*'[3]OR-Com-Stata'!ESK21)</f>
        <v>2294369.2502632733</v>
      </c>
      <c r="NR19">
        <f>((('[3]OR-Com-Stata'!NV21+('[2]Key Inputs'!$E$20*'[2]Key Inputs'!$E$17))+('[3]OR-Com-Stata'!BAH21*('Reference Baseline'!$F20-'[2]Key Inputs'!$E$17)))*'[3]OR-Com-Stata'!BTN21)+((('[3]OR-Com-Stata'!CMU21+('[2]Key Inputs'!$F$20*'[2]Key Inputs'!$F$17))+('[3]OR-Com-Stata'!DZF21*('Reference Baseline'!$F20-'[2]Key Inputs'!$F$17)))*'[3]OR-Com-Stata'!ESL21)</f>
        <v>2320674.2688917588</v>
      </c>
      <c r="NS19">
        <f>((('[3]OR-Com-Stata'!NW21+('[2]Key Inputs'!$E$20*'[2]Key Inputs'!$E$17))+('[3]OR-Com-Stata'!BAI21*('Reference Baseline'!$F20-'[2]Key Inputs'!$E$17)))*'[3]OR-Com-Stata'!BTO21)+((('[3]OR-Com-Stata'!CMV21+('[2]Key Inputs'!$F$20*'[2]Key Inputs'!$F$17))+('[3]OR-Com-Stata'!DZG21*('Reference Baseline'!$F20-'[2]Key Inputs'!$F$17)))*'[3]OR-Com-Stata'!ESM21)</f>
        <v>2121319.2738027996</v>
      </c>
      <c r="NT19">
        <f>((('[3]OR-Com-Stata'!NX21+('[2]Key Inputs'!$E$20*'[2]Key Inputs'!$E$17))+('[3]OR-Com-Stata'!BAJ21*('Reference Baseline'!$F20-'[2]Key Inputs'!$E$17)))*'[3]OR-Com-Stata'!BTP21)+((('[3]OR-Com-Stata'!CMW21+('[2]Key Inputs'!$F$20*'[2]Key Inputs'!$F$17))+('[3]OR-Com-Stata'!DZH21*('Reference Baseline'!$F20-'[2]Key Inputs'!$F$17)))*'[3]OR-Com-Stata'!ESN21)</f>
        <v>3085923.49680315</v>
      </c>
      <c r="NU19">
        <f>((('[3]OR-Com-Stata'!NY21+('[2]Key Inputs'!$E$20*'[2]Key Inputs'!$E$17))+('[3]OR-Com-Stata'!BAK21*('Reference Baseline'!$F20-'[2]Key Inputs'!$E$17)))*'[3]OR-Com-Stata'!BTQ21)+((('[3]OR-Com-Stata'!CMX21+('[2]Key Inputs'!$F$20*'[2]Key Inputs'!$F$17))+('[3]OR-Com-Stata'!DZI21*('Reference Baseline'!$F20-'[2]Key Inputs'!$F$17)))*'[3]OR-Com-Stata'!ESO21)</f>
        <v>1178830.7085553699</v>
      </c>
      <c r="NV19">
        <f>((('[3]OR-Com-Stata'!NZ21+('[2]Key Inputs'!$E$20*'[2]Key Inputs'!$E$17))+('[3]OR-Com-Stata'!BAL21*('Reference Baseline'!$F20-'[2]Key Inputs'!$E$17)))*'[3]OR-Com-Stata'!BTR21)+((('[3]OR-Com-Stata'!CMY21+('[2]Key Inputs'!$F$20*'[2]Key Inputs'!$F$17))+('[3]OR-Com-Stata'!DZJ21*('Reference Baseline'!$F20-'[2]Key Inputs'!$F$17)))*'[3]OR-Com-Stata'!ESP21)</f>
        <v>2483925.6568421302</v>
      </c>
      <c r="NW19">
        <f>((('[3]OR-Com-Stata'!OA21+('[2]Key Inputs'!$E$20*'[2]Key Inputs'!$E$17))+('[3]OR-Com-Stata'!BAM21*('Reference Baseline'!$F20-'[2]Key Inputs'!$E$17)))*'[3]OR-Com-Stata'!BTS21)+((('[3]OR-Com-Stata'!CMZ21+('[2]Key Inputs'!$F$20*'[2]Key Inputs'!$F$17))+('[3]OR-Com-Stata'!DZK21*('Reference Baseline'!$F20-'[2]Key Inputs'!$F$17)))*'[3]OR-Com-Stata'!ESQ21)</f>
        <v>1889425.4378740559</v>
      </c>
      <c r="NX19">
        <f>((('[3]OR-Com-Stata'!OB21+('[2]Key Inputs'!$E$20*'[2]Key Inputs'!$E$17))+('[3]OR-Com-Stata'!BAN21*('Reference Baseline'!$F20-'[2]Key Inputs'!$E$17)))*'[3]OR-Com-Stata'!BTT21)+((('[3]OR-Com-Stata'!CNA21+('[2]Key Inputs'!$F$20*'[2]Key Inputs'!$F$17))+('[3]OR-Com-Stata'!DZL21*('Reference Baseline'!$F20-'[2]Key Inputs'!$F$17)))*'[3]OR-Com-Stata'!ESR21)</f>
        <v>1015566.4385546881</v>
      </c>
      <c r="NY19">
        <f>((('[3]OR-Com-Stata'!OC21+('[2]Key Inputs'!$E$20*'[2]Key Inputs'!$E$17))+('[3]OR-Com-Stata'!BAO21*('Reference Baseline'!$F20-'[2]Key Inputs'!$E$17)))*'[3]OR-Com-Stata'!BTU21)+((('[3]OR-Com-Stata'!CNB21+('[2]Key Inputs'!$F$20*'[2]Key Inputs'!$F$17))+('[3]OR-Com-Stata'!DZM21*('Reference Baseline'!$F20-'[2]Key Inputs'!$F$17)))*'[3]OR-Com-Stata'!ESS21)</f>
        <v>2064554.982617483</v>
      </c>
      <c r="NZ19">
        <f>((('[3]OR-Com-Stata'!OD21+('[2]Key Inputs'!$E$20*'[2]Key Inputs'!$E$17))+('[3]OR-Com-Stata'!BAP21*('Reference Baseline'!$F20-'[2]Key Inputs'!$E$17)))*'[3]OR-Com-Stata'!BTV21)+((('[3]OR-Com-Stata'!CNC21+('[2]Key Inputs'!$F$20*'[2]Key Inputs'!$F$17))+('[3]OR-Com-Stata'!DZN21*('Reference Baseline'!$F20-'[2]Key Inputs'!$F$17)))*'[3]OR-Com-Stata'!EST21)</f>
        <v>2061188.2794349841</v>
      </c>
      <c r="OA19">
        <f>((('[3]OR-Com-Stata'!OE21+('[2]Key Inputs'!$E$20*'[2]Key Inputs'!$E$17))+('[3]OR-Com-Stata'!BAQ21*('Reference Baseline'!$F20-'[2]Key Inputs'!$E$17)))*'[3]OR-Com-Stata'!BTW21)+((('[3]OR-Com-Stata'!CND21+('[2]Key Inputs'!$F$20*'[2]Key Inputs'!$F$17))+('[3]OR-Com-Stata'!DZO21*('Reference Baseline'!$F20-'[2]Key Inputs'!$F$17)))*'[3]OR-Com-Stata'!ESU21)</f>
        <v>2266149.4214010453</v>
      </c>
      <c r="OB19">
        <f>((('[3]OR-Com-Stata'!OF21+('[2]Key Inputs'!$E$20*'[2]Key Inputs'!$E$17))+('[3]OR-Com-Stata'!BAR21*('Reference Baseline'!$F20-'[2]Key Inputs'!$E$17)))*'[3]OR-Com-Stata'!BTX21)+((('[3]OR-Com-Stata'!CNE21+('[2]Key Inputs'!$F$20*'[2]Key Inputs'!$F$17))+('[3]OR-Com-Stata'!DZP21*('Reference Baseline'!$F20-'[2]Key Inputs'!$F$17)))*'[3]OR-Com-Stata'!ESV21)</f>
        <v>2273760.9456735635</v>
      </c>
      <c r="OC19">
        <f>((('[3]OR-Com-Stata'!OG21+('[2]Key Inputs'!$E$20*'[2]Key Inputs'!$E$17))+('[3]OR-Com-Stata'!BAS21*('Reference Baseline'!$F20-'[2]Key Inputs'!$E$17)))*'[3]OR-Com-Stata'!BTY21)+((('[3]OR-Com-Stata'!CNF21+('[2]Key Inputs'!$F$20*'[2]Key Inputs'!$F$17))+('[3]OR-Com-Stata'!DZQ21*('Reference Baseline'!$F20-'[2]Key Inputs'!$F$17)))*'[3]OR-Com-Stata'!ESW21)</f>
        <v>1915816.0515724381</v>
      </c>
      <c r="OD19">
        <f>((('[3]OR-Com-Stata'!OH21+('[2]Key Inputs'!$E$20*'[2]Key Inputs'!$E$17))+('[3]OR-Com-Stata'!BAT21*('Reference Baseline'!$F20-'[2]Key Inputs'!$E$17)))*'[3]OR-Com-Stata'!BTZ21)+((('[3]OR-Com-Stata'!CNG21+('[2]Key Inputs'!$F$20*'[2]Key Inputs'!$F$17))+('[3]OR-Com-Stata'!DZR21*('Reference Baseline'!$F20-'[2]Key Inputs'!$F$17)))*'[3]OR-Com-Stata'!ESX21)</f>
        <v>2660637.9323999435</v>
      </c>
      <c r="OE19">
        <f>((('[3]OR-Com-Stata'!OI21+('[2]Key Inputs'!$E$20*'[2]Key Inputs'!$E$17))+('[3]OR-Com-Stata'!BAU21*('Reference Baseline'!$F20-'[2]Key Inputs'!$E$17)))*'[3]OR-Com-Stata'!BUA21)+((('[3]OR-Com-Stata'!CNH21+('[2]Key Inputs'!$F$20*'[2]Key Inputs'!$F$17))+('[3]OR-Com-Stata'!DZS21*('Reference Baseline'!$F20-'[2]Key Inputs'!$F$17)))*'[3]OR-Com-Stata'!ESY21)</f>
        <v>2615778.1124520027</v>
      </c>
      <c r="OF19">
        <f>((('[3]OR-Com-Stata'!OJ21+('[2]Key Inputs'!$E$20*'[2]Key Inputs'!$E$17))+('[3]OR-Com-Stata'!BAV21*('Reference Baseline'!$F20-'[2]Key Inputs'!$E$17)))*'[3]OR-Com-Stata'!BUB21)+((('[3]OR-Com-Stata'!CNI21+('[2]Key Inputs'!$F$20*'[2]Key Inputs'!$F$17))+('[3]OR-Com-Stata'!DZT21*('Reference Baseline'!$F20-'[2]Key Inputs'!$F$17)))*'[3]OR-Com-Stata'!ESZ21)</f>
        <v>1369367.3777712712</v>
      </c>
      <c r="OG19">
        <f>((('[3]OR-Com-Stata'!OK21+('[2]Key Inputs'!$E$20*'[2]Key Inputs'!$E$17))+('[3]OR-Com-Stata'!BAW21*('Reference Baseline'!$F20-'[2]Key Inputs'!$E$17)))*'[3]OR-Com-Stata'!BUC21)+((('[3]OR-Com-Stata'!CNJ21+('[2]Key Inputs'!$F$20*'[2]Key Inputs'!$F$17))+('[3]OR-Com-Stata'!DZU21*('Reference Baseline'!$F20-'[2]Key Inputs'!$F$17)))*'[3]OR-Com-Stata'!ETA21)</f>
        <v>1742359.2182403733</v>
      </c>
      <c r="OH19">
        <f>((('[3]OR-Com-Stata'!OL21+('[2]Key Inputs'!$E$20*'[2]Key Inputs'!$E$17))+('[3]OR-Com-Stata'!BAX21*('Reference Baseline'!$F20-'[2]Key Inputs'!$E$17)))*'[3]OR-Com-Stata'!BUD21)+((('[3]OR-Com-Stata'!CNK21+('[2]Key Inputs'!$F$20*'[2]Key Inputs'!$F$17))+('[3]OR-Com-Stata'!DZV21*('Reference Baseline'!$F20-'[2]Key Inputs'!$F$17)))*'[3]OR-Com-Stata'!ETB21)</f>
        <v>2136068.7093549431</v>
      </c>
      <c r="OI19">
        <f>((('[3]OR-Com-Stata'!OM21+('[2]Key Inputs'!$E$20*'[2]Key Inputs'!$E$17))+('[3]OR-Com-Stata'!BAY21*('Reference Baseline'!$F20-'[2]Key Inputs'!$E$17)))*'[3]OR-Com-Stata'!BUE21)+((('[3]OR-Com-Stata'!CNL21+('[2]Key Inputs'!$F$20*'[2]Key Inputs'!$F$17))+('[3]OR-Com-Stata'!DZW21*('Reference Baseline'!$F20-'[2]Key Inputs'!$F$17)))*'[3]OR-Com-Stata'!ETC21)</f>
        <v>1936746.7707583797</v>
      </c>
      <c r="OJ19">
        <f>((('[3]OR-Com-Stata'!ON21+('[2]Key Inputs'!$E$20*'[2]Key Inputs'!$E$17))+('[3]OR-Com-Stata'!BAZ21*('Reference Baseline'!$F20-'[2]Key Inputs'!$E$17)))*'[3]OR-Com-Stata'!BUF21)+((('[3]OR-Com-Stata'!CNM21+('[2]Key Inputs'!$F$20*'[2]Key Inputs'!$F$17))+('[3]OR-Com-Stata'!DZX21*('Reference Baseline'!$F20-'[2]Key Inputs'!$F$17)))*'[3]OR-Com-Stata'!ETD21)</f>
        <v>2212064.8892095145</v>
      </c>
      <c r="OK19">
        <f>((('[3]OR-Com-Stata'!OO21+('[2]Key Inputs'!$E$20*'[2]Key Inputs'!$E$17))+('[3]OR-Com-Stata'!BBA21*('Reference Baseline'!$F20-'[2]Key Inputs'!$E$17)))*'[3]OR-Com-Stata'!BUG21)+((('[3]OR-Com-Stata'!CNN21+('[2]Key Inputs'!$F$20*'[2]Key Inputs'!$F$17))+('[3]OR-Com-Stata'!DZY21*('Reference Baseline'!$F20-'[2]Key Inputs'!$F$17)))*'[3]OR-Com-Stata'!ETE21)</f>
        <v>1982733.4726985667</v>
      </c>
      <c r="OL19">
        <f>((('[3]OR-Com-Stata'!OP21+('[2]Key Inputs'!$E$20*'[2]Key Inputs'!$E$17))+('[3]OR-Com-Stata'!BBB21*('Reference Baseline'!$F20-'[2]Key Inputs'!$E$17)))*'[3]OR-Com-Stata'!BUH21)+((('[3]OR-Com-Stata'!CNO21+('[2]Key Inputs'!$F$20*'[2]Key Inputs'!$F$17))+('[3]OR-Com-Stata'!DZZ21*('Reference Baseline'!$F20-'[2]Key Inputs'!$F$17)))*'[3]OR-Com-Stata'!ETF21)</f>
        <v>2689948.6639156342</v>
      </c>
      <c r="OM19">
        <f>((('[3]OR-Com-Stata'!OQ21+('[2]Key Inputs'!$E$20*'[2]Key Inputs'!$E$17))+('[3]OR-Com-Stata'!BBC21*('Reference Baseline'!$F20-'[2]Key Inputs'!$E$17)))*'[3]OR-Com-Stata'!BUI21)+((('[3]OR-Com-Stata'!CNP21+('[2]Key Inputs'!$F$20*'[2]Key Inputs'!$F$17))+('[3]OR-Com-Stata'!EAA21*('Reference Baseline'!$F20-'[2]Key Inputs'!$F$17)))*'[3]OR-Com-Stata'!ETG21)</f>
        <v>1909875.5842881701</v>
      </c>
      <c r="ON19">
        <f>((('[3]OR-Com-Stata'!OR21+('[2]Key Inputs'!$E$20*'[2]Key Inputs'!$E$17))+('[3]OR-Com-Stata'!BBD21*('Reference Baseline'!$F20-'[2]Key Inputs'!$E$17)))*'[3]OR-Com-Stata'!BUJ21)+((('[3]OR-Com-Stata'!CNQ21+('[2]Key Inputs'!$F$20*'[2]Key Inputs'!$F$17))+('[3]OR-Com-Stata'!EAB21*('Reference Baseline'!$F20-'[2]Key Inputs'!$F$17)))*'[3]OR-Com-Stata'!ETH21)</f>
        <v>2757048.8943805918</v>
      </c>
      <c r="OO19">
        <f>((('[3]OR-Com-Stata'!OS21+('[2]Key Inputs'!$E$20*'[2]Key Inputs'!$E$17))+('[3]OR-Com-Stata'!BBE21*('Reference Baseline'!$F20-'[2]Key Inputs'!$E$17)))*'[3]OR-Com-Stata'!BUK21)+((('[3]OR-Com-Stata'!CNR21+('[2]Key Inputs'!$F$20*'[2]Key Inputs'!$F$17))+('[3]OR-Com-Stata'!EAC21*('Reference Baseline'!$F20-'[2]Key Inputs'!$F$17)))*'[3]OR-Com-Stata'!ETI21)</f>
        <v>2714806.7360825613</v>
      </c>
      <c r="OP19">
        <f>((('[3]OR-Com-Stata'!OT21+('[2]Key Inputs'!$E$20*'[2]Key Inputs'!$E$17))+('[3]OR-Com-Stata'!BBF21*('Reference Baseline'!$F20-'[2]Key Inputs'!$E$17)))*'[3]OR-Com-Stata'!BUL21)+((('[3]OR-Com-Stata'!CNS21+('[2]Key Inputs'!$F$20*'[2]Key Inputs'!$F$17))+('[3]OR-Com-Stata'!EAD21*('Reference Baseline'!$F20-'[2]Key Inputs'!$F$17)))*'[3]OR-Com-Stata'!ETJ21)</f>
        <v>2226126.8063586992</v>
      </c>
      <c r="OQ19">
        <f>((('[3]OR-Com-Stata'!OU21+('[2]Key Inputs'!$E$20*'[2]Key Inputs'!$E$17))+('[3]OR-Com-Stata'!BBG21*('Reference Baseline'!$F20-'[2]Key Inputs'!$E$17)))*'[3]OR-Com-Stata'!BUM21)+((('[3]OR-Com-Stata'!CNT21+('[2]Key Inputs'!$F$20*'[2]Key Inputs'!$F$17))+('[3]OR-Com-Stata'!EAE21*('Reference Baseline'!$F20-'[2]Key Inputs'!$F$17)))*'[3]OR-Com-Stata'!ETK21)</f>
        <v>2535215.6699388288</v>
      </c>
      <c r="OR19">
        <f>((('[3]OR-Com-Stata'!OV21+('[2]Key Inputs'!$E$20*'[2]Key Inputs'!$E$17))+('[3]OR-Com-Stata'!BBH21*('Reference Baseline'!$F20-'[2]Key Inputs'!$E$17)))*'[3]OR-Com-Stata'!BUN21)+((('[3]OR-Com-Stata'!CNU21+('[2]Key Inputs'!$F$20*'[2]Key Inputs'!$F$17))+('[3]OR-Com-Stata'!EAF21*('Reference Baseline'!$F20-'[2]Key Inputs'!$F$17)))*'[3]OR-Com-Stata'!ETL21)</f>
        <v>2669165.5090729049</v>
      </c>
      <c r="OS19">
        <f>((('[3]OR-Com-Stata'!OW21+('[2]Key Inputs'!$E$20*'[2]Key Inputs'!$E$17))+('[3]OR-Com-Stata'!BBI21*('Reference Baseline'!$F20-'[2]Key Inputs'!$E$17)))*'[3]OR-Com-Stata'!BUO21)+((('[3]OR-Com-Stata'!CNV21+('[2]Key Inputs'!$F$20*'[2]Key Inputs'!$F$17))+('[3]OR-Com-Stata'!EAG21*('Reference Baseline'!$F20-'[2]Key Inputs'!$F$17)))*'[3]OR-Com-Stata'!ETM21)</f>
        <v>2330854.357584327</v>
      </c>
      <c r="OT19">
        <f>((('[3]OR-Com-Stata'!OX21+('[2]Key Inputs'!$E$20*'[2]Key Inputs'!$E$17))+('[3]OR-Com-Stata'!BBJ21*('Reference Baseline'!$F20-'[2]Key Inputs'!$E$17)))*'[3]OR-Com-Stata'!BUP21)+((('[3]OR-Com-Stata'!CNW21+('[2]Key Inputs'!$F$20*'[2]Key Inputs'!$F$17))+('[3]OR-Com-Stata'!EAH21*('Reference Baseline'!$F20-'[2]Key Inputs'!$F$17)))*'[3]OR-Com-Stata'!ETN21)</f>
        <v>1518756.9165441277</v>
      </c>
      <c r="OU19">
        <f>((('[3]OR-Com-Stata'!OY21+('[2]Key Inputs'!$E$20*'[2]Key Inputs'!$E$17))+('[3]OR-Com-Stata'!BBK21*('Reference Baseline'!$F20-'[2]Key Inputs'!$E$17)))*'[3]OR-Com-Stata'!BUQ21)+((('[3]OR-Com-Stata'!CNX21+('[2]Key Inputs'!$F$20*'[2]Key Inputs'!$F$17))+('[3]OR-Com-Stata'!EAI21*('Reference Baseline'!$F20-'[2]Key Inputs'!$F$17)))*'[3]OR-Com-Stata'!ETO21)</f>
        <v>1841903.7296574246</v>
      </c>
      <c r="OV19">
        <f>((('[3]OR-Com-Stata'!OZ21+('[2]Key Inputs'!$E$20*'[2]Key Inputs'!$E$17))+('[3]OR-Com-Stata'!BBL21*('Reference Baseline'!$F20-'[2]Key Inputs'!$E$17)))*'[3]OR-Com-Stata'!BUR21)+((('[3]OR-Com-Stata'!CNY21+('[2]Key Inputs'!$F$20*'[2]Key Inputs'!$F$17))+('[3]OR-Com-Stata'!EAJ21*('Reference Baseline'!$F20-'[2]Key Inputs'!$F$17)))*'[3]OR-Com-Stata'!ETP21)</f>
        <v>1987497.4798018534</v>
      </c>
      <c r="OW19">
        <f>((('[3]OR-Com-Stata'!PA21+('[2]Key Inputs'!$E$20*'[2]Key Inputs'!$E$17))+('[3]OR-Com-Stata'!BBM21*('Reference Baseline'!$F20-'[2]Key Inputs'!$E$17)))*'[3]OR-Com-Stata'!BUS21)+((('[3]OR-Com-Stata'!CNZ21+('[2]Key Inputs'!$F$20*'[2]Key Inputs'!$F$17))+('[3]OR-Com-Stata'!EAK21*('Reference Baseline'!$F20-'[2]Key Inputs'!$F$17)))*'[3]OR-Com-Stata'!ETQ21)</f>
        <v>2256445.5374259972</v>
      </c>
      <c r="OX19">
        <f>((('[3]OR-Com-Stata'!PB21+('[2]Key Inputs'!$E$20*'[2]Key Inputs'!$E$17))+('[3]OR-Com-Stata'!BBN21*('Reference Baseline'!$F20-'[2]Key Inputs'!$E$17)))*'[3]OR-Com-Stata'!BUT21)+((('[3]OR-Com-Stata'!COA21+('[2]Key Inputs'!$F$20*'[2]Key Inputs'!$F$17))+('[3]OR-Com-Stata'!EAL21*('Reference Baseline'!$F20-'[2]Key Inputs'!$F$17)))*'[3]OR-Com-Stata'!ETR21)</f>
        <v>1445263.2255215608</v>
      </c>
      <c r="OY19">
        <f>((('[3]OR-Com-Stata'!PC21+('[2]Key Inputs'!$E$20*'[2]Key Inputs'!$E$17))+('[3]OR-Com-Stata'!BBO21*('Reference Baseline'!$F20-'[2]Key Inputs'!$E$17)))*'[3]OR-Com-Stata'!BUU21)+((('[3]OR-Com-Stata'!COB21+('[2]Key Inputs'!$F$20*'[2]Key Inputs'!$F$17))+('[3]OR-Com-Stata'!EAM21*('Reference Baseline'!$F20-'[2]Key Inputs'!$F$17)))*'[3]OR-Com-Stata'!ETS21)</f>
        <v>2354276.8931037802</v>
      </c>
      <c r="OZ19">
        <f>((('[3]OR-Com-Stata'!PD21+('[2]Key Inputs'!$E$20*'[2]Key Inputs'!$E$17))+('[3]OR-Com-Stata'!BBP21*('Reference Baseline'!$F20-'[2]Key Inputs'!$E$17)))*'[3]OR-Com-Stata'!BUV21)+((('[3]OR-Com-Stata'!COC21+('[2]Key Inputs'!$F$20*'[2]Key Inputs'!$F$17))+('[3]OR-Com-Stata'!EAN21*('Reference Baseline'!$F20-'[2]Key Inputs'!$F$17)))*'[3]OR-Com-Stata'!ETT21)</f>
        <v>1330804.5951961074</v>
      </c>
      <c r="PA19">
        <f>((('[3]OR-Com-Stata'!PE21+('[2]Key Inputs'!$E$20*'[2]Key Inputs'!$E$17))+('[3]OR-Com-Stata'!BBQ21*('Reference Baseline'!$F20-'[2]Key Inputs'!$E$17)))*'[3]OR-Com-Stata'!BUW21)+((('[3]OR-Com-Stata'!COD21+('[2]Key Inputs'!$F$20*'[2]Key Inputs'!$F$17))+('[3]OR-Com-Stata'!EAO21*('Reference Baseline'!$F20-'[2]Key Inputs'!$F$17)))*'[3]OR-Com-Stata'!ETU21)</f>
        <v>1806823.8131523535</v>
      </c>
      <c r="PB19">
        <f>((('[3]OR-Com-Stata'!PF21+('[2]Key Inputs'!$E$20*'[2]Key Inputs'!$E$17))+('[3]OR-Com-Stata'!BBR21*('Reference Baseline'!$F20-'[2]Key Inputs'!$E$17)))*'[3]OR-Com-Stata'!BUX21)+((('[3]OR-Com-Stata'!COE21+('[2]Key Inputs'!$F$20*'[2]Key Inputs'!$F$17))+('[3]OR-Com-Stata'!EAP21*('Reference Baseline'!$F20-'[2]Key Inputs'!$F$17)))*'[3]OR-Com-Stata'!ETV21)</f>
        <v>2718770.0757726803</v>
      </c>
      <c r="PC19">
        <f>((('[3]OR-Com-Stata'!PG21+('[2]Key Inputs'!$E$20*'[2]Key Inputs'!$E$17))+('[3]OR-Com-Stata'!BBS21*('Reference Baseline'!$F20-'[2]Key Inputs'!$E$17)))*'[3]OR-Com-Stata'!BUY21)+((('[3]OR-Com-Stata'!COF21+('[2]Key Inputs'!$F$20*'[2]Key Inputs'!$F$17))+('[3]OR-Com-Stata'!EAQ21*('Reference Baseline'!$F20-'[2]Key Inputs'!$F$17)))*'[3]OR-Com-Stata'!ETW21)</f>
        <v>1799493.9355367299</v>
      </c>
      <c r="PD19">
        <f>((('[3]OR-Com-Stata'!PH21+('[2]Key Inputs'!$E$20*'[2]Key Inputs'!$E$17))+('[3]OR-Com-Stata'!BBT21*('Reference Baseline'!$F20-'[2]Key Inputs'!$E$17)))*'[3]OR-Com-Stata'!BUZ21)+((('[3]OR-Com-Stata'!COG21+('[2]Key Inputs'!$F$20*'[2]Key Inputs'!$F$17))+('[3]OR-Com-Stata'!EAR21*('Reference Baseline'!$F20-'[2]Key Inputs'!$F$17)))*'[3]OR-Com-Stata'!ETX21)</f>
        <v>1768696.5576426538</v>
      </c>
      <c r="PE19">
        <f>((('[3]OR-Com-Stata'!PI21+('[2]Key Inputs'!$E$20*'[2]Key Inputs'!$E$17))+('[3]OR-Com-Stata'!BBU21*('Reference Baseline'!$F20-'[2]Key Inputs'!$E$17)))*'[3]OR-Com-Stata'!BVA21)+((('[3]OR-Com-Stata'!COH21+('[2]Key Inputs'!$F$20*'[2]Key Inputs'!$F$17))+('[3]OR-Com-Stata'!EAS21*('Reference Baseline'!$F20-'[2]Key Inputs'!$F$17)))*'[3]OR-Com-Stata'!ETY21)</f>
        <v>2097673.2399969073</v>
      </c>
      <c r="PF19">
        <f>((('[3]OR-Com-Stata'!PJ21+('[2]Key Inputs'!$E$20*'[2]Key Inputs'!$E$17))+('[3]OR-Com-Stata'!BBV21*('Reference Baseline'!$F20-'[2]Key Inputs'!$E$17)))*'[3]OR-Com-Stata'!BVB21)+((('[3]OR-Com-Stata'!COI21+('[2]Key Inputs'!$F$20*'[2]Key Inputs'!$F$17))+('[3]OR-Com-Stata'!EAT21*('Reference Baseline'!$F20-'[2]Key Inputs'!$F$17)))*'[3]OR-Com-Stata'!ETZ21)</f>
        <v>1814509.3528071311</v>
      </c>
      <c r="PG19">
        <f>((('[3]OR-Com-Stata'!PK21+('[2]Key Inputs'!$E$20*'[2]Key Inputs'!$E$17))+('[3]OR-Com-Stata'!BBW21*('Reference Baseline'!$F20-'[2]Key Inputs'!$E$17)))*'[3]OR-Com-Stata'!BVC21)+((('[3]OR-Com-Stata'!COJ21+('[2]Key Inputs'!$F$20*'[2]Key Inputs'!$F$17))+('[3]OR-Com-Stata'!EAU21*('Reference Baseline'!$F20-'[2]Key Inputs'!$F$17)))*'[3]OR-Com-Stata'!EUA21)</f>
        <v>1966119.7586229183</v>
      </c>
      <c r="PH19">
        <f>((('[3]OR-Com-Stata'!PL21+('[2]Key Inputs'!$E$20*'[2]Key Inputs'!$E$17))+('[3]OR-Com-Stata'!BBX21*('Reference Baseline'!$F20-'[2]Key Inputs'!$E$17)))*'[3]OR-Com-Stata'!BVD21)+((('[3]OR-Com-Stata'!COK21+('[2]Key Inputs'!$F$20*'[2]Key Inputs'!$F$17))+('[3]OR-Com-Stata'!EAV21*('Reference Baseline'!$F20-'[2]Key Inputs'!$F$17)))*'[3]OR-Com-Stata'!EUB21)</f>
        <v>2394366.8110306747</v>
      </c>
      <c r="PI19">
        <f>((('[3]OR-Com-Stata'!PM21+('[2]Key Inputs'!$E$20*'[2]Key Inputs'!$E$17))+('[3]OR-Com-Stata'!BBY21*('Reference Baseline'!$F20-'[2]Key Inputs'!$E$17)))*'[3]OR-Com-Stata'!BVE21)+((('[3]OR-Com-Stata'!COL21+('[2]Key Inputs'!$F$20*'[2]Key Inputs'!$F$17))+('[3]OR-Com-Stata'!EAW21*('Reference Baseline'!$F20-'[2]Key Inputs'!$F$17)))*'[3]OR-Com-Stata'!EUC21)</f>
        <v>2542270.4969728049</v>
      </c>
      <c r="PJ19">
        <f>((('[3]OR-Com-Stata'!PN21+('[2]Key Inputs'!$E$20*'[2]Key Inputs'!$E$17))+('[3]OR-Com-Stata'!BBZ21*('Reference Baseline'!$F20-'[2]Key Inputs'!$E$17)))*'[3]OR-Com-Stata'!BVF21)+((('[3]OR-Com-Stata'!COM21+('[2]Key Inputs'!$F$20*'[2]Key Inputs'!$F$17))+('[3]OR-Com-Stata'!EAX21*('Reference Baseline'!$F20-'[2]Key Inputs'!$F$17)))*'[3]OR-Com-Stata'!EUD21)</f>
        <v>1228068.821813425</v>
      </c>
      <c r="PK19">
        <f>((('[3]OR-Com-Stata'!PO21+('[2]Key Inputs'!$E$20*'[2]Key Inputs'!$E$17))+('[3]OR-Com-Stata'!BCA21*('Reference Baseline'!$F20-'[2]Key Inputs'!$E$17)))*'[3]OR-Com-Stata'!BVG21)+((('[3]OR-Com-Stata'!CON21+('[2]Key Inputs'!$F$20*'[2]Key Inputs'!$F$17))+('[3]OR-Com-Stata'!EAY21*('Reference Baseline'!$F20-'[2]Key Inputs'!$F$17)))*'[3]OR-Com-Stata'!EUE21)</f>
        <v>3002984.9313673689</v>
      </c>
      <c r="PL19">
        <f>((('[3]OR-Com-Stata'!PP21+('[2]Key Inputs'!$E$20*'[2]Key Inputs'!$E$17))+('[3]OR-Com-Stata'!BCB21*('Reference Baseline'!$F20-'[2]Key Inputs'!$E$17)))*'[3]OR-Com-Stata'!BVH21)+((('[3]OR-Com-Stata'!COO21+('[2]Key Inputs'!$F$20*'[2]Key Inputs'!$F$17))+('[3]OR-Com-Stata'!EAZ21*('Reference Baseline'!$F20-'[2]Key Inputs'!$F$17)))*'[3]OR-Com-Stata'!EUF21)</f>
        <v>2766898.69790552</v>
      </c>
      <c r="PM19">
        <f>((('[3]OR-Com-Stata'!PQ21+('[2]Key Inputs'!$E$20*'[2]Key Inputs'!$E$17))+('[3]OR-Com-Stata'!BCC21*('Reference Baseline'!$F20-'[2]Key Inputs'!$E$17)))*'[3]OR-Com-Stata'!BVI21)+((('[3]OR-Com-Stata'!COP21+('[2]Key Inputs'!$F$20*'[2]Key Inputs'!$F$17))+('[3]OR-Com-Stata'!EBA21*('Reference Baseline'!$F20-'[2]Key Inputs'!$F$17)))*'[3]OR-Com-Stata'!EUG21)</f>
        <v>2324041.282802253</v>
      </c>
      <c r="PN19">
        <f>((('[3]OR-Com-Stata'!PR21+('[2]Key Inputs'!$E$20*'[2]Key Inputs'!$E$17))+('[3]OR-Com-Stata'!BCD21*('Reference Baseline'!$F20-'[2]Key Inputs'!$E$17)))*'[3]OR-Com-Stata'!BVJ21)+((('[3]OR-Com-Stata'!COQ21+('[2]Key Inputs'!$F$20*'[2]Key Inputs'!$F$17))+('[3]OR-Com-Stata'!EBB21*('Reference Baseline'!$F20-'[2]Key Inputs'!$F$17)))*'[3]OR-Com-Stata'!EUH21)</f>
        <v>1953631.818505656</v>
      </c>
      <c r="PO19">
        <f>((('[3]OR-Com-Stata'!PS21+('[2]Key Inputs'!$E$20*'[2]Key Inputs'!$E$17))+('[3]OR-Com-Stata'!BCE21*('Reference Baseline'!$F20-'[2]Key Inputs'!$E$17)))*'[3]OR-Com-Stata'!BVK21)+((('[3]OR-Com-Stata'!COR21+('[2]Key Inputs'!$F$20*'[2]Key Inputs'!$F$17))+('[3]OR-Com-Stata'!EBC21*('Reference Baseline'!$F20-'[2]Key Inputs'!$F$17)))*'[3]OR-Com-Stata'!EUI21)</f>
        <v>2462114.2090814803</v>
      </c>
      <c r="PP19">
        <f>((('[3]OR-Com-Stata'!PT21+('[2]Key Inputs'!$E$20*'[2]Key Inputs'!$E$17))+('[3]OR-Com-Stata'!BCF21*('Reference Baseline'!$F20-'[2]Key Inputs'!$E$17)))*'[3]OR-Com-Stata'!BVL21)+((('[3]OR-Com-Stata'!COS21+('[2]Key Inputs'!$F$20*'[2]Key Inputs'!$F$17))+('[3]OR-Com-Stata'!EBD21*('Reference Baseline'!$F20-'[2]Key Inputs'!$F$17)))*'[3]OR-Com-Stata'!EUJ21)</f>
        <v>2028919.5592808877</v>
      </c>
      <c r="PQ19">
        <f>((('[3]OR-Com-Stata'!PU21+('[2]Key Inputs'!$E$20*'[2]Key Inputs'!$E$17))+('[3]OR-Com-Stata'!BCG21*('Reference Baseline'!$F20-'[2]Key Inputs'!$E$17)))*'[3]OR-Com-Stata'!BVM21)+((('[3]OR-Com-Stata'!COT21+('[2]Key Inputs'!$F$20*'[2]Key Inputs'!$F$17))+('[3]OR-Com-Stata'!EBE21*('Reference Baseline'!$F20-'[2]Key Inputs'!$F$17)))*'[3]OR-Com-Stata'!EUK21)</f>
        <v>1962347.1969240075</v>
      </c>
      <c r="PR19">
        <f>((('[3]OR-Com-Stata'!PV21+('[2]Key Inputs'!$E$20*'[2]Key Inputs'!$E$17))+('[3]OR-Com-Stata'!BCH21*('Reference Baseline'!$F20-'[2]Key Inputs'!$E$17)))*'[3]OR-Com-Stata'!BVN21)+((('[3]OR-Com-Stata'!COU21+('[2]Key Inputs'!$F$20*'[2]Key Inputs'!$F$17))+('[3]OR-Com-Stata'!EBF21*('Reference Baseline'!$F20-'[2]Key Inputs'!$F$17)))*'[3]OR-Com-Stata'!EUL21)</f>
        <v>1553585.9693946361</v>
      </c>
      <c r="PS19">
        <f>((('[3]OR-Com-Stata'!PW21+('[2]Key Inputs'!$E$20*'[2]Key Inputs'!$E$17))+('[3]OR-Com-Stata'!BCI21*('Reference Baseline'!$F20-'[2]Key Inputs'!$E$17)))*'[3]OR-Com-Stata'!BVO21)+((('[3]OR-Com-Stata'!COV21+('[2]Key Inputs'!$F$20*'[2]Key Inputs'!$F$17))+('[3]OR-Com-Stata'!EBG21*('Reference Baseline'!$F20-'[2]Key Inputs'!$F$17)))*'[3]OR-Com-Stata'!EUM21)</f>
        <v>1552682.2944488365</v>
      </c>
      <c r="PT19">
        <f>((('[3]OR-Com-Stata'!PX21+('[2]Key Inputs'!$E$20*'[2]Key Inputs'!$E$17))+('[3]OR-Com-Stata'!BCJ21*('Reference Baseline'!$F20-'[2]Key Inputs'!$E$17)))*'[3]OR-Com-Stata'!BVP21)+((('[3]OR-Com-Stata'!COW21+('[2]Key Inputs'!$F$20*'[2]Key Inputs'!$F$17))+('[3]OR-Com-Stata'!EBH21*('Reference Baseline'!$F20-'[2]Key Inputs'!$F$17)))*'[3]OR-Com-Stata'!EUN21)</f>
        <v>1965124.0997568811</v>
      </c>
      <c r="PU19">
        <f>((('[3]OR-Com-Stata'!PY21+('[2]Key Inputs'!$E$20*'[2]Key Inputs'!$E$17))+('[3]OR-Com-Stata'!BCK21*('Reference Baseline'!$F20-'[2]Key Inputs'!$E$17)))*'[3]OR-Com-Stata'!BVQ21)+((('[3]OR-Com-Stata'!COX21+('[2]Key Inputs'!$F$20*'[2]Key Inputs'!$F$17))+('[3]OR-Com-Stata'!EBI21*('Reference Baseline'!$F20-'[2]Key Inputs'!$F$17)))*'[3]OR-Com-Stata'!EUO21)</f>
        <v>1749255.12361407</v>
      </c>
      <c r="PV19">
        <f>((('[3]OR-Com-Stata'!PZ21+('[2]Key Inputs'!$E$20*'[2]Key Inputs'!$E$17))+('[3]OR-Com-Stata'!BCL21*('Reference Baseline'!$F20-'[2]Key Inputs'!$E$17)))*'[3]OR-Com-Stata'!BVR21)+((('[3]OR-Com-Stata'!COY21+('[2]Key Inputs'!$F$20*'[2]Key Inputs'!$F$17))+('[3]OR-Com-Stata'!EBJ21*('Reference Baseline'!$F20-'[2]Key Inputs'!$F$17)))*'[3]OR-Com-Stata'!EUP21)</f>
        <v>1914243.0020143734</v>
      </c>
      <c r="PW19">
        <f>((('[3]OR-Com-Stata'!QA21+('[2]Key Inputs'!$E$20*'[2]Key Inputs'!$E$17))+('[3]OR-Com-Stata'!BCM21*('Reference Baseline'!$F20-'[2]Key Inputs'!$E$17)))*'[3]OR-Com-Stata'!BVS21)+((('[3]OR-Com-Stata'!COZ21+('[2]Key Inputs'!$F$20*'[2]Key Inputs'!$F$17))+('[3]OR-Com-Stata'!EBK21*('Reference Baseline'!$F20-'[2]Key Inputs'!$F$17)))*'[3]OR-Com-Stata'!EUQ21)</f>
        <v>2677293.0765904412</v>
      </c>
      <c r="PX19">
        <f>((('[3]OR-Com-Stata'!QB21+('[2]Key Inputs'!$E$20*'[2]Key Inputs'!$E$17))+('[3]OR-Com-Stata'!BCN21*('Reference Baseline'!$F20-'[2]Key Inputs'!$E$17)))*'[3]OR-Com-Stata'!BVT21)+((('[3]OR-Com-Stata'!CPA21+('[2]Key Inputs'!$F$20*'[2]Key Inputs'!$F$17))+('[3]OR-Com-Stata'!EBL21*('Reference Baseline'!$F20-'[2]Key Inputs'!$F$17)))*'[3]OR-Com-Stata'!EUR21)</f>
        <v>2303516.8138442417</v>
      </c>
      <c r="PY19">
        <f>((('[3]OR-Com-Stata'!QC21+('[2]Key Inputs'!$E$20*'[2]Key Inputs'!$E$17))+('[3]OR-Com-Stata'!BCO21*('Reference Baseline'!$F20-'[2]Key Inputs'!$E$17)))*'[3]OR-Com-Stata'!BVU21)+((('[3]OR-Com-Stata'!CPB21+('[2]Key Inputs'!$F$20*'[2]Key Inputs'!$F$17))+('[3]OR-Com-Stata'!EBM21*('Reference Baseline'!$F20-'[2]Key Inputs'!$F$17)))*'[3]OR-Com-Stata'!EUS21)</f>
        <v>1930702.5995601756</v>
      </c>
      <c r="PZ19">
        <f>((('[3]OR-Com-Stata'!QD21+('[2]Key Inputs'!$E$20*'[2]Key Inputs'!$E$17))+('[3]OR-Com-Stata'!BCP21*('Reference Baseline'!$F20-'[2]Key Inputs'!$E$17)))*'[3]OR-Com-Stata'!BVV21)+((('[3]OR-Com-Stata'!CPC21+('[2]Key Inputs'!$F$20*'[2]Key Inputs'!$F$17))+('[3]OR-Com-Stata'!EBN21*('Reference Baseline'!$F20-'[2]Key Inputs'!$F$17)))*'[3]OR-Com-Stata'!EUT21)</f>
        <v>2088188.7580550173</v>
      </c>
      <c r="QA19">
        <f>((('[3]OR-Com-Stata'!QE21+('[2]Key Inputs'!$E$20*'[2]Key Inputs'!$E$17))+('[3]OR-Com-Stata'!BCQ21*('Reference Baseline'!$F20-'[2]Key Inputs'!$E$17)))*'[3]OR-Com-Stata'!BVW21)+((('[3]OR-Com-Stata'!CPD21+('[2]Key Inputs'!$F$20*'[2]Key Inputs'!$F$17))+('[3]OR-Com-Stata'!EBO21*('Reference Baseline'!$F20-'[2]Key Inputs'!$F$17)))*'[3]OR-Com-Stata'!EUU21)</f>
        <v>2037090.4663517075</v>
      </c>
      <c r="QB19">
        <f>((('[3]OR-Com-Stata'!QF21+('[2]Key Inputs'!$E$20*'[2]Key Inputs'!$E$17))+('[3]OR-Com-Stata'!BCR21*('Reference Baseline'!$F20-'[2]Key Inputs'!$E$17)))*'[3]OR-Com-Stata'!BVX21)+((('[3]OR-Com-Stata'!CPE21+('[2]Key Inputs'!$F$20*'[2]Key Inputs'!$F$17))+('[3]OR-Com-Stata'!EBP21*('Reference Baseline'!$F20-'[2]Key Inputs'!$F$17)))*'[3]OR-Com-Stata'!EUV21)</f>
        <v>2980961.5672384407</v>
      </c>
      <c r="QC19">
        <f>((('[3]OR-Com-Stata'!QG21+('[2]Key Inputs'!$E$20*'[2]Key Inputs'!$E$17))+('[3]OR-Com-Stata'!BCS21*('Reference Baseline'!$F20-'[2]Key Inputs'!$E$17)))*'[3]OR-Com-Stata'!BVY21)+((('[3]OR-Com-Stata'!CPF21+('[2]Key Inputs'!$F$20*'[2]Key Inputs'!$F$17))+('[3]OR-Com-Stata'!EBQ21*('Reference Baseline'!$F20-'[2]Key Inputs'!$F$17)))*'[3]OR-Com-Stata'!EUW21)</f>
        <v>1977586.534451839</v>
      </c>
      <c r="QD19">
        <f>((('[3]OR-Com-Stata'!QH21+('[2]Key Inputs'!$E$20*'[2]Key Inputs'!$E$17))+('[3]OR-Com-Stata'!BCT21*('Reference Baseline'!$F20-'[2]Key Inputs'!$E$17)))*'[3]OR-Com-Stata'!BVZ21)+((('[3]OR-Com-Stata'!CPG21+('[2]Key Inputs'!$F$20*'[2]Key Inputs'!$F$17))+('[3]OR-Com-Stata'!EBR21*('Reference Baseline'!$F20-'[2]Key Inputs'!$F$17)))*'[3]OR-Com-Stata'!EUX21)</f>
        <v>2359850.9355947468</v>
      </c>
      <c r="QE19">
        <f>((('[3]OR-Com-Stata'!QI21+('[2]Key Inputs'!$E$20*'[2]Key Inputs'!$E$17))+('[3]OR-Com-Stata'!BCU21*('Reference Baseline'!$F20-'[2]Key Inputs'!$E$17)))*'[3]OR-Com-Stata'!BWA21)+((('[3]OR-Com-Stata'!CPH21+('[2]Key Inputs'!$F$20*'[2]Key Inputs'!$F$17))+('[3]OR-Com-Stata'!EBS21*('Reference Baseline'!$F20-'[2]Key Inputs'!$F$17)))*'[3]OR-Com-Stata'!EUY21)</f>
        <v>1407030.8825891395</v>
      </c>
      <c r="QF19">
        <f>((('[3]OR-Com-Stata'!QJ21+('[2]Key Inputs'!$E$20*'[2]Key Inputs'!$E$17))+('[3]OR-Com-Stata'!BCV21*('Reference Baseline'!$F20-'[2]Key Inputs'!$E$17)))*'[3]OR-Com-Stata'!BWB21)+((('[3]OR-Com-Stata'!CPI21+('[2]Key Inputs'!$F$20*'[2]Key Inputs'!$F$17))+('[3]OR-Com-Stata'!EBT21*('Reference Baseline'!$F20-'[2]Key Inputs'!$F$17)))*'[3]OR-Com-Stata'!EUZ21)</f>
        <v>2359575.7635862436</v>
      </c>
      <c r="QG19">
        <f>((('[3]OR-Com-Stata'!QK21+('[2]Key Inputs'!$E$20*'[2]Key Inputs'!$E$17))+('[3]OR-Com-Stata'!BCW21*('Reference Baseline'!$F20-'[2]Key Inputs'!$E$17)))*'[3]OR-Com-Stata'!BWC21)+((('[3]OR-Com-Stata'!CPJ21+('[2]Key Inputs'!$F$20*'[2]Key Inputs'!$F$17))+('[3]OR-Com-Stata'!EBU21*('Reference Baseline'!$F20-'[2]Key Inputs'!$F$17)))*'[3]OR-Com-Stata'!EVA21)</f>
        <v>1797288.4106615423</v>
      </c>
      <c r="QH19">
        <f>((('[3]OR-Com-Stata'!QL21+('[2]Key Inputs'!$E$20*'[2]Key Inputs'!$E$17))+('[3]OR-Com-Stata'!BCX21*('Reference Baseline'!$F20-'[2]Key Inputs'!$E$17)))*'[3]OR-Com-Stata'!BWD21)+((('[3]OR-Com-Stata'!CPK21+('[2]Key Inputs'!$F$20*'[2]Key Inputs'!$F$17))+('[3]OR-Com-Stata'!EBV21*('Reference Baseline'!$F20-'[2]Key Inputs'!$F$17)))*'[3]OR-Com-Stata'!EVB21)</f>
        <v>1745838.2252744613</v>
      </c>
      <c r="QI19">
        <f>((('[3]OR-Com-Stata'!QM21+('[2]Key Inputs'!$E$20*'[2]Key Inputs'!$E$17))+('[3]OR-Com-Stata'!BCY21*('Reference Baseline'!$F20-'[2]Key Inputs'!$E$17)))*'[3]OR-Com-Stata'!BWE21)+((('[3]OR-Com-Stata'!CPL21+('[2]Key Inputs'!$F$20*'[2]Key Inputs'!$F$17))+('[3]OR-Com-Stata'!EBW21*('Reference Baseline'!$F20-'[2]Key Inputs'!$F$17)))*'[3]OR-Com-Stata'!EVC21)</f>
        <v>2405794.7862592251</v>
      </c>
      <c r="QJ19">
        <f>((('[3]OR-Com-Stata'!QN21+('[2]Key Inputs'!$E$20*'[2]Key Inputs'!$E$17))+('[3]OR-Com-Stata'!BCZ21*('Reference Baseline'!$F20-'[2]Key Inputs'!$E$17)))*'[3]OR-Com-Stata'!BWF21)+((('[3]OR-Com-Stata'!CPM21+('[2]Key Inputs'!$F$20*'[2]Key Inputs'!$F$17))+('[3]OR-Com-Stata'!EBX21*('Reference Baseline'!$F20-'[2]Key Inputs'!$F$17)))*'[3]OR-Com-Stata'!EVD21)</f>
        <v>3037923.635927178</v>
      </c>
      <c r="QK19">
        <f>((('[3]OR-Com-Stata'!QO21+('[2]Key Inputs'!$E$20*'[2]Key Inputs'!$E$17))+('[3]OR-Com-Stata'!BDA21*('Reference Baseline'!$F20-'[2]Key Inputs'!$E$17)))*'[3]OR-Com-Stata'!BWG21)+((('[3]OR-Com-Stata'!CPN21+('[2]Key Inputs'!$F$20*'[2]Key Inputs'!$F$17))+('[3]OR-Com-Stata'!EBY21*('Reference Baseline'!$F20-'[2]Key Inputs'!$F$17)))*'[3]OR-Com-Stata'!EVE21)</f>
        <v>2349791.1950879009</v>
      </c>
      <c r="QL19">
        <f>((('[3]OR-Com-Stata'!QP21+('[2]Key Inputs'!$E$20*'[2]Key Inputs'!$E$17))+('[3]OR-Com-Stata'!BDB21*('Reference Baseline'!$F20-'[2]Key Inputs'!$E$17)))*'[3]OR-Com-Stata'!BWH21)+((('[3]OR-Com-Stata'!CPO21+('[2]Key Inputs'!$F$20*'[2]Key Inputs'!$F$17))+('[3]OR-Com-Stata'!EBZ21*('Reference Baseline'!$F20-'[2]Key Inputs'!$F$17)))*'[3]OR-Com-Stata'!EVF21)</f>
        <v>2217689.8181783864</v>
      </c>
      <c r="QM19">
        <f>((('[3]OR-Com-Stata'!QQ21+('[2]Key Inputs'!$E$20*'[2]Key Inputs'!$E$17))+('[3]OR-Com-Stata'!BDC21*('Reference Baseline'!$F20-'[2]Key Inputs'!$E$17)))*'[3]OR-Com-Stata'!BWI21)+((('[3]OR-Com-Stata'!CPP21+('[2]Key Inputs'!$F$20*'[2]Key Inputs'!$F$17))+('[3]OR-Com-Stata'!ECA21*('Reference Baseline'!$F20-'[2]Key Inputs'!$F$17)))*'[3]OR-Com-Stata'!EVG21)</f>
        <v>1126650.0900889726</v>
      </c>
      <c r="QN19">
        <f>((('[3]OR-Com-Stata'!QR21+('[2]Key Inputs'!$E$20*'[2]Key Inputs'!$E$17))+('[3]OR-Com-Stata'!BDD21*('Reference Baseline'!$F20-'[2]Key Inputs'!$E$17)))*'[3]OR-Com-Stata'!BWJ21)+((('[3]OR-Com-Stata'!CPQ21+('[2]Key Inputs'!$F$20*'[2]Key Inputs'!$F$17))+('[3]OR-Com-Stata'!ECB21*('Reference Baseline'!$F20-'[2]Key Inputs'!$F$17)))*'[3]OR-Com-Stata'!EVH21)</f>
        <v>2389127.874471399</v>
      </c>
      <c r="QO19">
        <f>((('[3]OR-Com-Stata'!QS21+('[2]Key Inputs'!$E$20*'[2]Key Inputs'!$E$17))+('[3]OR-Com-Stata'!BDE21*('Reference Baseline'!$F20-'[2]Key Inputs'!$E$17)))*'[3]OR-Com-Stata'!BWK21)+((('[3]OR-Com-Stata'!CPR21+('[2]Key Inputs'!$F$20*'[2]Key Inputs'!$F$17))+('[3]OR-Com-Stata'!ECC21*('Reference Baseline'!$F20-'[2]Key Inputs'!$F$17)))*'[3]OR-Com-Stata'!EVI21)</f>
        <v>2010724.0073236304</v>
      </c>
      <c r="QP19">
        <f>((('[3]OR-Com-Stata'!QT21+('[2]Key Inputs'!$E$20*'[2]Key Inputs'!$E$17))+('[3]OR-Com-Stata'!BDF21*('Reference Baseline'!$F20-'[2]Key Inputs'!$E$17)))*'[3]OR-Com-Stata'!BWL21)+((('[3]OR-Com-Stata'!CPS21+('[2]Key Inputs'!$F$20*'[2]Key Inputs'!$F$17))+('[3]OR-Com-Stata'!ECD21*('Reference Baseline'!$F20-'[2]Key Inputs'!$F$17)))*'[3]OR-Com-Stata'!EVJ21)</f>
        <v>2295351.0913413297</v>
      </c>
      <c r="QQ19">
        <f>((('[3]OR-Com-Stata'!QU21+('[2]Key Inputs'!$E$20*'[2]Key Inputs'!$E$17))+('[3]OR-Com-Stata'!BDG21*('Reference Baseline'!$F20-'[2]Key Inputs'!$E$17)))*'[3]OR-Com-Stata'!BWM21)+((('[3]OR-Com-Stata'!CPT21+('[2]Key Inputs'!$F$20*'[2]Key Inputs'!$F$17))+('[3]OR-Com-Stata'!ECE21*('Reference Baseline'!$F20-'[2]Key Inputs'!$F$17)))*'[3]OR-Com-Stata'!EVK21)</f>
        <v>1800702.0839219638</v>
      </c>
      <c r="QR19">
        <f>((('[3]OR-Com-Stata'!QV21+('[2]Key Inputs'!$E$20*'[2]Key Inputs'!$E$17))+('[3]OR-Com-Stata'!BDH21*('Reference Baseline'!$F20-'[2]Key Inputs'!$E$17)))*'[3]OR-Com-Stata'!BWN21)+((('[3]OR-Com-Stata'!CPU21+('[2]Key Inputs'!$F$20*'[2]Key Inputs'!$F$17))+('[3]OR-Com-Stata'!ECF21*('Reference Baseline'!$F20-'[2]Key Inputs'!$F$17)))*'[3]OR-Com-Stata'!EVL21)</f>
        <v>1449601.5537996653</v>
      </c>
      <c r="QS19">
        <f>((('[3]OR-Com-Stata'!QW21+('[2]Key Inputs'!$E$20*'[2]Key Inputs'!$E$17))+('[3]OR-Com-Stata'!BDI21*('Reference Baseline'!$F20-'[2]Key Inputs'!$E$17)))*'[3]OR-Com-Stata'!BWO21)+((('[3]OR-Com-Stata'!CPV21+('[2]Key Inputs'!$F$20*'[2]Key Inputs'!$F$17))+('[3]OR-Com-Stata'!ECG21*('Reference Baseline'!$F20-'[2]Key Inputs'!$F$17)))*'[3]OR-Com-Stata'!EVM21)</f>
        <v>2311453.6671071225</v>
      </c>
      <c r="QT19">
        <f>((('[3]OR-Com-Stata'!QX21+('[2]Key Inputs'!$E$20*'[2]Key Inputs'!$E$17))+('[3]OR-Com-Stata'!BDJ21*('Reference Baseline'!$F20-'[2]Key Inputs'!$E$17)))*'[3]OR-Com-Stata'!BWP21)+((('[3]OR-Com-Stata'!CPW21+('[2]Key Inputs'!$F$20*'[2]Key Inputs'!$F$17))+('[3]OR-Com-Stata'!ECH21*('Reference Baseline'!$F20-'[2]Key Inputs'!$F$17)))*'[3]OR-Com-Stata'!EVN21)</f>
        <v>1605938.9826507505</v>
      </c>
      <c r="QU19">
        <f>((('[3]OR-Com-Stata'!QY21+('[2]Key Inputs'!$E$20*'[2]Key Inputs'!$E$17))+('[3]OR-Com-Stata'!BDK21*('Reference Baseline'!$F20-'[2]Key Inputs'!$E$17)))*'[3]OR-Com-Stata'!BWQ21)+((('[3]OR-Com-Stata'!CPX21+('[2]Key Inputs'!$F$20*'[2]Key Inputs'!$F$17))+('[3]OR-Com-Stata'!ECI21*('Reference Baseline'!$F20-'[2]Key Inputs'!$F$17)))*'[3]OR-Com-Stata'!EVO21)</f>
        <v>2577989.0066263657</v>
      </c>
      <c r="QV19">
        <f>((('[3]OR-Com-Stata'!QZ21+('[2]Key Inputs'!$E$20*'[2]Key Inputs'!$E$17))+('[3]OR-Com-Stata'!BDL21*('Reference Baseline'!$F20-'[2]Key Inputs'!$E$17)))*'[3]OR-Com-Stata'!BWR21)+((('[3]OR-Com-Stata'!CPY21+('[2]Key Inputs'!$F$20*'[2]Key Inputs'!$F$17))+('[3]OR-Com-Stata'!ECJ21*('Reference Baseline'!$F20-'[2]Key Inputs'!$F$17)))*'[3]OR-Com-Stata'!EVP21)</f>
        <v>1924398.4169268971</v>
      </c>
      <c r="QW19">
        <f>((('[3]OR-Com-Stata'!RA21+('[2]Key Inputs'!$E$20*'[2]Key Inputs'!$E$17))+('[3]OR-Com-Stata'!BDM21*('Reference Baseline'!$F20-'[2]Key Inputs'!$E$17)))*'[3]OR-Com-Stata'!BWS21)+((('[3]OR-Com-Stata'!CPZ21+('[2]Key Inputs'!$F$20*'[2]Key Inputs'!$F$17))+('[3]OR-Com-Stata'!ECK21*('Reference Baseline'!$F20-'[2]Key Inputs'!$F$17)))*'[3]OR-Com-Stata'!EVQ21)</f>
        <v>2267748.5657736491</v>
      </c>
      <c r="QX19">
        <f>((('[3]OR-Com-Stata'!RB21+('[2]Key Inputs'!$E$20*'[2]Key Inputs'!$E$17))+('[3]OR-Com-Stata'!BDN21*('Reference Baseline'!$F20-'[2]Key Inputs'!$E$17)))*'[3]OR-Com-Stata'!BWT21)+((('[3]OR-Com-Stata'!CQA21+('[2]Key Inputs'!$F$20*'[2]Key Inputs'!$F$17))+('[3]OR-Com-Stata'!ECL21*('Reference Baseline'!$F20-'[2]Key Inputs'!$F$17)))*'[3]OR-Com-Stata'!EVR21)</f>
        <v>1722394.5837096106</v>
      </c>
      <c r="QY19">
        <f>((('[3]OR-Com-Stata'!RC21+('[2]Key Inputs'!$E$20*'[2]Key Inputs'!$E$17))+('[3]OR-Com-Stata'!BDO21*('Reference Baseline'!$F20-'[2]Key Inputs'!$E$17)))*'[3]OR-Com-Stata'!BWU21)+((('[3]OR-Com-Stata'!CQB21+('[2]Key Inputs'!$F$20*'[2]Key Inputs'!$F$17))+('[3]OR-Com-Stata'!ECM21*('Reference Baseline'!$F20-'[2]Key Inputs'!$F$17)))*'[3]OR-Com-Stata'!EVS21)</f>
        <v>1476858.3379053993</v>
      </c>
      <c r="QZ19">
        <f>((('[3]OR-Com-Stata'!RD21+('[2]Key Inputs'!$E$20*'[2]Key Inputs'!$E$17))+('[3]OR-Com-Stata'!BDP21*('Reference Baseline'!$F20-'[2]Key Inputs'!$E$17)))*'[3]OR-Com-Stata'!BWV21)+((('[3]OR-Com-Stata'!CQC21+('[2]Key Inputs'!$F$20*'[2]Key Inputs'!$F$17))+('[3]OR-Com-Stata'!ECN21*('Reference Baseline'!$F20-'[2]Key Inputs'!$F$17)))*'[3]OR-Com-Stata'!EVT21)</f>
        <v>1845726.3561711283</v>
      </c>
      <c r="RA19">
        <f>((('[3]OR-Com-Stata'!RE21+('[2]Key Inputs'!$E$20*'[2]Key Inputs'!$E$17))+('[3]OR-Com-Stata'!BDQ21*('Reference Baseline'!$F20-'[2]Key Inputs'!$E$17)))*'[3]OR-Com-Stata'!BWW21)+((('[3]OR-Com-Stata'!CQD21+('[2]Key Inputs'!$F$20*'[2]Key Inputs'!$F$17))+('[3]OR-Com-Stata'!ECO21*('Reference Baseline'!$F20-'[2]Key Inputs'!$F$17)))*'[3]OR-Com-Stata'!EVU21)</f>
        <v>1601786.7972407066</v>
      </c>
      <c r="RB19">
        <f>((('[3]OR-Com-Stata'!RF21+('[2]Key Inputs'!$E$20*'[2]Key Inputs'!$E$17))+('[3]OR-Com-Stata'!BDR21*('Reference Baseline'!$F20-'[2]Key Inputs'!$E$17)))*'[3]OR-Com-Stata'!BWX21)+((('[3]OR-Com-Stata'!CQE21+('[2]Key Inputs'!$F$20*'[2]Key Inputs'!$F$17))+('[3]OR-Com-Stata'!ECP21*('Reference Baseline'!$F20-'[2]Key Inputs'!$F$17)))*'[3]OR-Com-Stata'!EVV21)</f>
        <v>3134277.2407547655</v>
      </c>
      <c r="RC19">
        <f>((('[3]OR-Com-Stata'!RG21+('[2]Key Inputs'!$E$20*'[2]Key Inputs'!$E$17))+('[3]OR-Com-Stata'!BDS21*('Reference Baseline'!$F20-'[2]Key Inputs'!$E$17)))*'[3]OR-Com-Stata'!BWY21)+((('[3]OR-Com-Stata'!CQF21+('[2]Key Inputs'!$F$20*'[2]Key Inputs'!$F$17))+('[3]OR-Com-Stata'!ECQ21*('Reference Baseline'!$F20-'[2]Key Inputs'!$F$17)))*'[3]OR-Com-Stata'!EVW21)</f>
        <v>2595944.9346645363</v>
      </c>
      <c r="RD19">
        <f>((('[3]OR-Com-Stata'!RH21+('[2]Key Inputs'!$E$20*'[2]Key Inputs'!$E$17))+('[3]OR-Com-Stata'!BDT21*('Reference Baseline'!$F20-'[2]Key Inputs'!$E$17)))*'[3]OR-Com-Stata'!BWZ21)+((('[3]OR-Com-Stata'!CQG21+('[2]Key Inputs'!$F$20*'[2]Key Inputs'!$F$17))+('[3]OR-Com-Stata'!ECR21*('Reference Baseline'!$F20-'[2]Key Inputs'!$F$17)))*'[3]OR-Com-Stata'!EVX21)</f>
        <v>1780020.6204056046</v>
      </c>
      <c r="RE19">
        <f>((('[3]OR-Com-Stata'!RI21+('[2]Key Inputs'!$E$20*'[2]Key Inputs'!$E$17))+('[3]OR-Com-Stata'!BDU21*('Reference Baseline'!$F20-'[2]Key Inputs'!$E$17)))*'[3]OR-Com-Stata'!BXA21)+((('[3]OR-Com-Stata'!CQH21+('[2]Key Inputs'!$F$20*'[2]Key Inputs'!$F$17))+('[3]OR-Com-Stata'!ECS21*('Reference Baseline'!$F20-'[2]Key Inputs'!$F$17)))*'[3]OR-Com-Stata'!EVY21)</f>
        <v>1739558.7912580131</v>
      </c>
      <c r="RF19">
        <f>((('[3]OR-Com-Stata'!RJ21+('[2]Key Inputs'!$E$20*'[2]Key Inputs'!$E$17))+('[3]OR-Com-Stata'!BDV21*('Reference Baseline'!$F20-'[2]Key Inputs'!$E$17)))*'[3]OR-Com-Stata'!BXB21)+((('[3]OR-Com-Stata'!CQI21+('[2]Key Inputs'!$F$20*'[2]Key Inputs'!$F$17))+('[3]OR-Com-Stata'!ECT21*('Reference Baseline'!$F20-'[2]Key Inputs'!$F$17)))*'[3]OR-Com-Stata'!EVZ21)</f>
        <v>1539595.4505292063</v>
      </c>
      <c r="RG19">
        <f>((('[3]OR-Com-Stata'!RK21+('[2]Key Inputs'!$E$20*'[2]Key Inputs'!$E$17))+('[3]OR-Com-Stata'!BDW21*('Reference Baseline'!$F20-'[2]Key Inputs'!$E$17)))*'[3]OR-Com-Stata'!BXC21)+((('[3]OR-Com-Stata'!CQJ21+('[2]Key Inputs'!$F$20*'[2]Key Inputs'!$F$17))+('[3]OR-Com-Stata'!ECU21*('Reference Baseline'!$F20-'[2]Key Inputs'!$F$17)))*'[3]OR-Com-Stata'!EWA21)</f>
        <v>2016224.7985250552</v>
      </c>
      <c r="RH19">
        <f>((('[3]OR-Com-Stata'!RL21+('[2]Key Inputs'!$E$20*'[2]Key Inputs'!$E$17))+('[3]OR-Com-Stata'!BDX21*('Reference Baseline'!$F20-'[2]Key Inputs'!$E$17)))*'[3]OR-Com-Stata'!BXD21)+((('[3]OR-Com-Stata'!CQK21+('[2]Key Inputs'!$F$20*'[2]Key Inputs'!$F$17))+('[3]OR-Com-Stata'!ECV21*('Reference Baseline'!$F20-'[2]Key Inputs'!$F$17)))*'[3]OR-Com-Stata'!EWB21)</f>
        <v>1795318.0104177252</v>
      </c>
      <c r="RI19">
        <f>((('[3]OR-Com-Stata'!RM21+('[2]Key Inputs'!$E$20*'[2]Key Inputs'!$E$17))+('[3]OR-Com-Stata'!BDY21*('Reference Baseline'!$F20-'[2]Key Inputs'!$E$17)))*'[3]OR-Com-Stata'!BXE21)+((('[3]OR-Com-Stata'!CQL21+('[2]Key Inputs'!$F$20*'[2]Key Inputs'!$F$17))+('[3]OR-Com-Stata'!ECW21*('Reference Baseline'!$F20-'[2]Key Inputs'!$F$17)))*'[3]OR-Com-Stata'!EWC21)</f>
        <v>1934801.4982016785</v>
      </c>
      <c r="RJ19">
        <f>((('[3]OR-Com-Stata'!RN21+('[2]Key Inputs'!$E$20*'[2]Key Inputs'!$E$17))+('[3]OR-Com-Stata'!BDZ21*('Reference Baseline'!$F20-'[2]Key Inputs'!$E$17)))*'[3]OR-Com-Stata'!BXF21)+((('[3]OR-Com-Stata'!CQM21+('[2]Key Inputs'!$F$20*'[2]Key Inputs'!$F$17))+('[3]OR-Com-Stata'!ECX21*('Reference Baseline'!$F20-'[2]Key Inputs'!$F$17)))*'[3]OR-Com-Stata'!EWD21)</f>
        <v>1470141.9519332922</v>
      </c>
      <c r="RK19">
        <f>((('[3]OR-Com-Stata'!RO21+('[2]Key Inputs'!$E$20*'[2]Key Inputs'!$E$17))+('[3]OR-Com-Stata'!BEA21*('Reference Baseline'!$F20-'[2]Key Inputs'!$E$17)))*'[3]OR-Com-Stata'!BXG21)+((('[3]OR-Com-Stata'!CQN21+('[2]Key Inputs'!$F$20*'[2]Key Inputs'!$F$17))+('[3]OR-Com-Stata'!ECY21*('Reference Baseline'!$F20-'[2]Key Inputs'!$F$17)))*'[3]OR-Com-Stata'!EWE21)</f>
        <v>2985276.1746073016</v>
      </c>
      <c r="RL19">
        <f>((('[3]OR-Com-Stata'!RP21+('[2]Key Inputs'!$E$20*'[2]Key Inputs'!$E$17))+('[3]OR-Com-Stata'!BEB21*('Reference Baseline'!$F20-'[2]Key Inputs'!$E$17)))*'[3]OR-Com-Stata'!BXH21)+((('[3]OR-Com-Stata'!CQO21+('[2]Key Inputs'!$F$20*'[2]Key Inputs'!$F$17))+('[3]OR-Com-Stata'!ECZ21*('Reference Baseline'!$F20-'[2]Key Inputs'!$F$17)))*'[3]OR-Com-Stata'!EWF21)</f>
        <v>1648891.9193810436</v>
      </c>
      <c r="RM19">
        <f>((('[3]OR-Com-Stata'!RQ21+('[2]Key Inputs'!$E$20*'[2]Key Inputs'!$E$17))+('[3]OR-Com-Stata'!BEC21*('Reference Baseline'!$F20-'[2]Key Inputs'!$E$17)))*'[3]OR-Com-Stata'!BXI21)+((('[3]OR-Com-Stata'!CQP21+('[2]Key Inputs'!$F$20*'[2]Key Inputs'!$F$17))+('[3]OR-Com-Stata'!EDA21*('Reference Baseline'!$F20-'[2]Key Inputs'!$F$17)))*'[3]OR-Com-Stata'!EWG21)</f>
        <v>2000717.9012826176</v>
      </c>
      <c r="RN19">
        <f>((('[3]OR-Com-Stata'!RR21+('[2]Key Inputs'!$E$20*'[2]Key Inputs'!$E$17))+('[3]OR-Com-Stata'!BED21*('Reference Baseline'!$F20-'[2]Key Inputs'!$E$17)))*'[3]OR-Com-Stata'!BXJ21)+((('[3]OR-Com-Stata'!CQQ21+('[2]Key Inputs'!$F$20*'[2]Key Inputs'!$F$17))+('[3]OR-Com-Stata'!EDB21*('Reference Baseline'!$F20-'[2]Key Inputs'!$F$17)))*'[3]OR-Com-Stata'!EWH21)</f>
        <v>2203983.5432082815</v>
      </c>
      <c r="RO19">
        <f>((('[3]OR-Com-Stata'!RS21+('[2]Key Inputs'!$E$20*'[2]Key Inputs'!$E$17))+('[3]OR-Com-Stata'!BEE21*('Reference Baseline'!$F20-'[2]Key Inputs'!$E$17)))*'[3]OR-Com-Stata'!BXK21)+((('[3]OR-Com-Stata'!CQR21+('[2]Key Inputs'!$F$20*'[2]Key Inputs'!$F$17))+('[3]OR-Com-Stata'!EDC21*('Reference Baseline'!$F20-'[2]Key Inputs'!$F$17)))*'[3]OR-Com-Stata'!EWI21)</f>
        <v>1830303.5821297343</v>
      </c>
      <c r="RP19">
        <f>((('[3]OR-Com-Stata'!RT21+('[2]Key Inputs'!$E$20*'[2]Key Inputs'!$E$17))+('[3]OR-Com-Stata'!BEF21*('Reference Baseline'!$F20-'[2]Key Inputs'!$E$17)))*'[3]OR-Com-Stata'!BXL21)+((('[3]OR-Com-Stata'!CQS21+('[2]Key Inputs'!$F$20*'[2]Key Inputs'!$F$17))+('[3]OR-Com-Stata'!EDD21*('Reference Baseline'!$F20-'[2]Key Inputs'!$F$17)))*'[3]OR-Com-Stata'!EWJ21)</f>
        <v>2092480.3774234995</v>
      </c>
      <c r="RQ19">
        <f>((('[3]OR-Com-Stata'!RU21+('[2]Key Inputs'!$E$20*'[2]Key Inputs'!$E$17))+('[3]OR-Com-Stata'!BEG21*('Reference Baseline'!$F20-'[2]Key Inputs'!$E$17)))*'[3]OR-Com-Stata'!BXM21)+((('[3]OR-Com-Stata'!CQT21+('[2]Key Inputs'!$F$20*'[2]Key Inputs'!$F$17))+('[3]OR-Com-Stata'!EDE21*('Reference Baseline'!$F20-'[2]Key Inputs'!$F$17)))*'[3]OR-Com-Stata'!EWK21)</f>
        <v>1972073.2341228551</v>
      </c>
      <c r="RR19">
        <f>((('[3]OR-Com-Stata'!RV21+('[2]Key Inputs'!$E$20*'[2]Key Inputs'!$E$17))+('[3]OR-Com-Stata'!BEH21*('Reference Baseline'!$F20-'[2]Key Inputs'!$E$17)))*'[3]OR-Com-Stata'!BXN21)+((('[3]OR-Com-Stata'!CQU21+('[2]Key Inputs'!$F$20*'[2]Key Inputs'!$F$17))+('[3]OR-Com-Stata'!EDF21*('Reference Baseline'!$F20-'[2]Key Inputs'!$F$17)))*'[3]OR-Com-Stata'!EWL21)</f>
        <v>1706262.3628401482</v>
      </c>
      <c r="RS19">
        <f>((('[3]OR-Com-Stata'!RW21+('[2]Key Inputs'!$E$20*'[2]Key Inputs'!$E$17))+('[3]OR-Com-Stata'!BEI21*('Reference Baseline'!$F20-'[2]Key Inputs'!$E$17)))*'[3]OR-Com-Stata'!BXO21)+((('[3]OR-Com-Stata'!CQV21+('[2]Key Inputs'!$F$20*'[2]Key Inputs'!$F$17))+('[3]OR-Com-Stata'!EDG21*('Reference Baseline'!$F20-'[2]Key Inputs'!$F$17)))*'[3]OR-Com-Stata'!EWM21)</f>
        <v>3140599.6304650721</v>
      </c>
      <c r="RT19">
        <f>((('[3]OR-Com-Stata'!RX21+('[2]Key Inputs'!$E$20*'[2]Key Inputs'!$E$17))+('[3]OR-Com-Stata'!BEJ21*('Reference Baseline'!$F20-'[2]Key Inputs'!$E$17)))*'[3]OR-Com-Stata'!BXP21)+((('[3]OR-Com-Stata'!CQW21+('[2]Key Inputs'!$F$20*'[2]Key Inputs'!$F$17))+('[3]OR-Com-Stata'!EDH21*('Reference Baseline'!$F20-'[2]Key Inputs'!$F$17)))*'[3]OR-Com-Stata'!EWN21)</f>
        <v>1173574.8397496941</v>
      </c>
      <c r="RU19">
        <f>((('[3]OR-Com-Stata'!RY21+('[2]Key Inputs'!$E$20*'[2]Key Inputs'!$E$17))+('[3]OR-Com-Stata'!BEK21*('Reference Baseline'!$F20-'[2]Key Inputs'!$E$17)))*'[3]OR-Com-Stata'!BXQ21)+((('[3]OR-Com-Stata'!CQX21+('[2]Key Inputs'!$F$20*'[2]Key Inputs'!$F$17))+('[3]OR-Com-Stata'!EDI21*('Reference Baseline'!$F20-'[2]Key Inputs'!$F$17)))*'[3]OR-Com-Stata'!EWO21)</f>
        <v>1789830.2905986214</v>
      </c>
      <c r="RV19">
        <f>((('[3]OR-Com-Stata'!RZ21+('[2]Key Inputs'!$E$20*'[2]Key Inputs'!$E$17))+('[3]OR-Com-Stata'!BEL21*('Reference Baseline'!$F20-'[2]Key Inputs'!$E$17)))*'[3]OR-Com-Stata'!BXR21)+((('[3]OR-Com-Stata'!CQY21+('[2]Key Inputs'!$F$20*'[2]Key Inputs'!$F$17))+('[3]OR-Com-Stata'!EDJ21*('Reference Baseline'!$F20-'[2]Key Inputs'!$F$17)))*'[3]OR-Com-Stata'!EWP21)</f>
        <v>1668032.2081245184</v>
      </c>
      <c r="RW19">
        <f>((('[3]OR-Com-Stata'!SA21+('[2]Key Inputs'!$E$20*'[2]Key Inputs'!$E$17))+('[3]OR-Com-Stata'!BEM21*('Reference Baseline'!$F20-'[2]Key Inputs'!$E$17)))*'[3]OR-Com-Stata'!BXS21)+((('[3]OR-Com-Stata'!CQZ21+('[2]Key Inputs'!$F$20*'[2]Key Inputs'!$F$17))+('[3]OR-Com-Stata'!EDK21*('Reference Baseline'!$F20-'[2]Key Inputs'!$F$17)))*'[3]OR-Com-Stata'!EWQ21)</f>
        <v>1992236.6439160355</v>
      </c>
      <c r="RX19">
        <f>((('[3]OR-Com-Stata'!SB21+('[2]Key Inputs'!$E$20*'[2]Key Inputs'!$E$17))+('[3]OR-Com-Stata'!BEN21*('Reference Baseline'!$F20-'[2]Key Inputs'!$E$17)))*'[3]OR-Com-Stata'!BXT21)+((('[3]OR-Com-Stata'!CRA21+('[2]Key Inputs'!$F$20*'[2]Key Inputs'!$F$17))+('[3]OR-Com-Stata'!EDL21*('Reference Baseline'!$F20-'[2]Key Inputs'!$F$17)))*'[3]OR-Com-Stata'!EWR21)</f>
        <v>1377767.9711198823</v>
      </c>
      <c r="RY19">
        <f>((('[3]OR-Com-Stata'!SC21+('[2]Key Inputs'!$E$20*'[2]Key Inputs'!$E$17))+('[3]OR-Com-Stata'!BEO21*('Reference Baseline'!$F20-'[2]Key Inputs'!$E$17)))*'[3]OR-Com-Stata'!BXU21)+((('[3]OR-Com-Stata'!CRB21+('[2]Key Inputs'!$F$20*'[2]Key Inputs'!$F$17))+('[3]OR-Com-Stata'!EDM21*('Reference Baseline'!$F20-'[2]Key Inputs'!$F$17)))*'[3]OR-Com-Stata'!EWS21)</f>
        <v>2586600.2541657058</v>
      </c>
      <c r="RZ19">
        <f>((('[3]OR-Com-Stata'!SD21+('[2]Key Inputs'!$E$20*'[2]Key Inputs'!$E$17))+('[3]OR-Com-Stata'!BEP21*('Reference Baseline'!$F20-'[2]Key Inputs'!$E$17)))*'[3]OR-Com-Stata'!BXV21)+((('[3]OR-Com-Stata'!CRC21+('[2]Key Inputs'!$F$20*'[2]Key Inputs'!$F$17))+('[3]OR-Com-Stata'!EDN21*('Reference Baseline'!$F20-'[2]Key Inputs'!$F$17)))*'[3]OR-Com-Stata'!EWT21)</f>
        <v>2268022.9655617182</v>
      </c>
      <c r="SA19">
        <f>((('[3]OR-Com-Stata'!SE21+('[2]Key Inputs'!$E$20*'[2]Key Inputs'!$E$17))+('[3]OR-Com-Stata'!BEQ21*('Reference Baseline'!$F20-'[2]Key Inputs'!$E$17)))*'[3]OR-Com-Stata'!BXW21)+((('[3]OR-Com-Stata'!CRD21+('[2]Key Inputs'!$F$20*'[2]Key Inputs'!$F$17))+('[3]OR-Com-Stata'!EDO21*('Reference Baseline'!$F20-'[2]Key Inputs'!$F$17)))*'[3]OR-Com-Stata'!EWU21)</f>
        <v>2118430.0528065963</v>
      </c>
      <c r="SB19">
        <f>((('[3]OR-Com-Stata'!SF21+('[2]Key Inputs'!$E$20*'[2]Key Inputs'!$E$17))+('[3]OR-Com-Stata'!BER21*('Reference Baseline'!$F20-'[2]Key Inputs'!$E$17)))*'[3]OR-Com-Stata'!BXX21)+((('[3]OR-Com-Stata'!CRE21+('[2]Key Inputs'!$F$20*'[2]Key Inputs'!$F$17))+('[3]OR-Com-Stata'!EDP21*('Reference Baseline'!$F20-'[2]Key Inputs'!$F$17)))*'[3]OR-Com-Stata'!EWV21)</f>
        <v>2410946.4213488204</v>
      </c>
      <c r="SC19">
        <f>((('[3]OR-Com-Stata'!SG21+('[2]Key Inputs'!$E$20*'[2]Key Inputs'!$E$17))+('[3]OR-Com-Stata'!BES21*('Reference Baseline'!$F20-'[2]Key Inputs'!$E$17)))*'[3]OR-Com-Stata'!BXY21)+((('[3]OR-Com-Stata'!CRF21+('[2]Key Inputs'!$F$20*'[2]Key Inputs'!$F$17))+('[3]OR-Com-Stata'!EDQ21*('Reference Baseline'!$F20-'[2]Key Inputs'!$F$17)))*'[3]OR-Com-Stata'!EWW21)</f>
        <v>2717359.8418645649</v>
      </c>
      <c r="SD19">
        <f>((('[3]OR-Com-Stata'!SH21+('[2]Key Inputs'!$E$20*'[2]Key Inputs'!$E$17))+('[3]OR-Com-Stata'!BET21*('Reference Baseline'!$F20-'[2]Key Inputs'!$E$17)))*'[3]OR-Com-Stata'!BXZ21)+((('[3]OR-Com-Stata'!CRG21+('[2]Key Inputs'!$F$20*'[2]Key Inputs'!$F$17))+('[3]OR-Com-Stata'!EDR21*('Reference Baseline'!$F20-'[2]Key Inputs'!$F$17)))*'[3]OR-Com-Stata'!EWX21)</f>
        <v>1520349.9575447983</v>
      </c>
      <c r="SE19">
        <f>((('[3]OR-Com-Stata'!SI21+('[2]Key Inputs'!$E$20*'[2]Key Inputs'!$E$17))+('[3]OR-Com-Stata'!BEU21*('Reference Baseline'!$F20-'[2]Key Inputs'!$E$17)))*'[3]OR-Com-Stata'!BYA21)+((('[3]OR-Com-Stata'!CRH21+('[2]Key Inputs'!$F$20*'[2]Key Inputs'!$F$17))+('[3]OR-Com-Stata'!EDS21*('Reference Baseline'!$F20-'[2]Key Inputs'!$F$17)))*'[3]OR-Com-Stata'!EWY21)</f>
        <v>2394022.9707801361</v>
      </c>
      <c r="SF19">
        <f>((('[3]OR-Com-Stata'!SJ21+('[2]Key Inputs'!$E$20*'[2]Key Inputs'!$E$17))+('[3]OR-Com-Stata'!BEV21*('Reference Baseline'!$F20-'[2]Key Inputs'!$E$17)))*'[3]OR-Com-Stata'!BYB21)+((('[3]OR-Com-Stata'!CRI21+('[2]Key Inputs'!$F$20*'[2]Key Inputs'!$F$17))+('[3]OR-Com-Stata'!EDT21*('Reference Baseline'!$F20-'[2]Key Inputs'!$F$17)))*'[3]OR-Com-Stata'!EWZ21)</f>
        <v>2236815.3559979857</v>
      </c>
      <c r="SG19">
        <f>((('[3]OR-Com-Stata'!SK21+('[2]Key Inputs'!$E$20*'[2]Key Inputs'!$E$17))+('[3]OR-Com-Stata'!BEW21*('Reference Baseline'!$F20-'[2]Key Inputs'!$E$17)))*'[3]OR-Com-Stata'!BYC21)+((('[3]OR-Com-Stata'!CRJ21+('[2]Key Inputs'!$F$20*'[2]Key Inputs'!$F$17))+('[3]OR-Com-Stata'!EDU21*('Reference Baseline'!$F20-'[2]Key Inputs'!$F$17)))*'[3]OR-Com-Stata'!EXA21)</f>
        <v>2061602.5536342147</v>
      </c>
      <c r="SI19" s="2">
        <f>((('[4]OR-Com'!F21+('[2]Key Inputs'!$E$20*'[2]Key Inputs'!$E$17))+('[4]OR-Com'!Z21*('Reference Baseline'!$F20-'[2]Key Inputs'!$E$17)))*'[4]OR-Com'!AJ21)+((('[4]OR-Com'!AT21+('[2]Key Inputs'!$F$20*'[2]Key Inputs'!$F$17))+('[4]OR-Com'!BN21*('Reference Baseline'!$F20-'[2]Key Inputs'!$F$17)))*'[4]OR-Com'!BX21)</f>
        <v>2914264.5497847893</v>
      </c>
      <c r="SJ19" s="2">
        <f>((('[4]OR-Com'!G21+('[2]Key Inputs'!$E$20*'[2]Key Inputs'!$E$17))+('[4]OR-Com'!AA21*('Reference Baseline'!$F20-'[2]Key Inputs'!$E$17)))*'[4]OR-Com'!AK21)+((('[4]OR-Com'!AU21+('[2]Key Inputs'!$F$20*'[2]Key Inputs'!$F$17))+('[4]OR-Com'!BO21*('Reference Baseline'!$F20-'[2]Key Inputs'!$F$17)))*'[4]OR-Com'!BY21)</f>
        <v>2248658.380932916</v>
      </c>
      <c r="SK19" s="2">
        <f>((('[4]OR-Com'!H21+('[2]Key Inputs'!$E$20*'[2]Key Inputs'!$E$17))+('[4]OR-Com'!AB21*('Reference Baseline'!$F20-'[2]Key Inputs'!$E$17)))*'[4]OR-Com'!AL21)+((('[4]OR-Com'!AV21+('[2]Key Inputs'!$F$20*'[2]Key Inputs'!$F$17))+('[4]OR-Com'!BP21*('Reference Baseline'!$F20-'[2]Key Inputs'!$F$17)))*'[4]OR-Com'!BZ21)</f>
        <v>2149831.3732002308</v>
      </c>
      <c r="SL19" s="2">
        <f>((('[4]OR-Com'!I21+('[2]Key Inputs'!$E$20*'[2]Key Inputs'!$E$17))+('[4]OR-Com'!AC21*('Reference Baseline'!$F20-'[2]Key Inputs'!$E$17)))*'[4]OR-Com'!AM21)+((('[4]OR-Com'!AW21+('[2]Key Inputs'!$F$20*'[2]Key Inputs'!$F$17))+('[4]OR-Com'!BQ21*('Reference Baseline'!$F20-'[2]Key Inputs'!$F$17)))*'[4]OR-Com'!CA21)</f>
        <v>2356517.3270645095</v>
      </c>
      <c r="SM19" s="2">
        <f>((('[4]OR-Com'!J21+('[2]Key Inputs'!$E$20*'[2]Key Inputs'!$E$17))+('[4]OR-Com'!AD21*('Reference Baseline'!$F20-'[2]Key Inputs'!$E$17)))*'[4]OR-Com'!AN21)+((('[4]OR-Com'!AX21+('[2]Key Inputs'!$F$20*'[2]Key Inputs'!$F$17))+('[4]OR-Com'!BR21*('Reference Baseline'!$F20-'[2]Key Inputs'!$F$17)))*'[4]OR-Com'!CB21)</f>
        <v>1724094.9914229377</v>
      </c>
      <c r="SN19" s="2">
        <f>((('[4]OR-Com'!K21+('[2]Key Inputs'!$E$20*'[2]Key Inputs'!$E$17))+('[4]OR-Com'!AE21*('Reference Baseline'!$F20-'[2]Key Inputs'!$E$17)))*'[4]OR-Com'!AO21)+((('[4]OR-Com'!AY21+('[2]Key Inputs'!$F$20*'[2]Key Inputs'!$F$17))+('[4]OR-Com'!BS21*('Reference Baseline'!$F20-'[2]Key Inputs'!$F$17)))*'[4]OR-Com'!CC21)</f>
        <v>1677157.6083772024</v>
      </c>
      <c r="SO19" s="2">
        <f>((('[4]OR-Com'!L21+('[2]Key Inputs'!$E$20*'[2]Key Inputs'!$E$17))+('[4]OR-Com'!AF21*('Reference Baseline'!$F20-'[2]Key Inputs'!$E$17)))*'[4]OR-Com'!AP21)+((('[4]OR-Com'!AZ21+('[2]Key Inputs'!$F$20*'[2]Key Inputs'!$F$17))+('[4]OR-Com'!BT21*('Reference Baseline'!$F20-'[2]Key Inputs'!$F$17)))*'[4]OR-Com'!CD21)</f>
        <v>773665.70648644387</v>
      </c>
      <c r="SP19" s="2">
        <f>((('[4]OR-Com'!M21+('[2]Key Inputs'!$E$20*'[2]Key Inputs'!$E$17))+('[4]OR-Com'!AG21*('Reference Baseline'!$F20-'[2]Key Inputs'!$E$17)))*'[4]OR-Com'!AQ21)+((('[4]OR-Com'!BA21+('[2]Key Inputs'!$F$20*'[2]Key Inputs'!$F$17))+('[4]OR-Com'!BU21*('Reference Baseline'!$F20-'[2]Key Inputs'!$F$17)))*'[4]OR-Com'!CE21)</f>
        <v>2248658.380932916</v>
      </c>
      <c r="SQ19" s="2">
        <f>((('[4]OR-Com'!N21+('[2]Key Inputs'!$E$20*'[2]Key Inputs'!$E$17))+('[4]OR-Com'!AH21*('Reference Baseline'!$F20-'[2]Key Inputs'!$E$17)))*'[4]OR-Com'!AR21)+((('[4]OR-Com'!BB21+('[2]Key Inputs'!$F$20*'[2]Key Inputs'!$F$17))+('[4]OR-Com'!BV21*('Reference Baseline'!$F20-'[2]Key Inputs'!$F$17)))*'[4]OR-Com'!CF21)</f>
        <v>2248658.380932916</v>
      </c>
      <c r="SR19" s="2">
        <f>((('[4]OR-Com'!O21+('[2]Key Inputs'!$E$20*'[2]Key Inputs'!$E$17))+('[4]OR-Com'!AI21*('Reference Baseline'!$F20-'[2]Key Inputs'!$E$17)))*'[4]OR-Com'!AS21)+((('[4]OR-Com'!BC21+('[2]Key Inputs'!$F$20*'[2]Key Inputs'!$F$17))+('[4]OR-Com'!BW21*('Reference Baseline'!$F20-'[2]Key Inputs'!$F$17)))*'[4]OR-Com'!CG21)</f>
        <v>2356517.3270645095</v>
      </c>
    </row>
    <row r="20" spans="1:512">
      <c r="A20" s="3">
        <v>51535</v>
      </c>
      <c r="B20">
        <f>((('[3]OR-Com-Stata'!F22+('[2]Key Inputs'!$E$20*'[2]Key Inputs'!$E$17))+('[3]OR-Com-Stata'!ALR22*('Reference Baseline'!$F21-'[2]Key Inputs'!$E$17)))*'[3]OR-Com-Stata'!BEX22)+((('[3]OR-Com-Stata'!BYE22+('[2]Key Inputs'!$F$20*'[2]Key Inputs'!$F$17))+('[3]OR-Com-Stata'!DKP22*('Reference Baseline'!$F21-'[2]Key Inputs'!$F$17)))*'[3]OR-Com-Stata'!EDV22)</f>
        <v>1965937.8494544253</v>
      </c>
      <c r="C20">
        <f>((('[3]OR-Com-Stata'!G22+('[2]Key Inputs'!$E$20*'[2]Key Inputs'!$E$17))+('[3]OR-Com-Stata'!ALS22*('Reference Baseline'!$F21-'[2]Key Inputs'!$E$17)))*'[3]OR-Com-Stata'!BEY22)+((('[3]OR-Com-Stata'!BYF22+('[2]Key Inputs'!$F$20*'[2]Key Inputs'!$F$17))+('[3]OR-Com-Stata'!DKQ22*('Reference Baseline'!$F21-'[2]Key Inputs'!$F$17)))*'[3]OR-Com-Stata'!EDW22)</f>
        <v>1502066.0463561059</v>
      </c>
      <c r="D20">
        <f>((('[3]OR-Com-Stata'!H22+('[2]Key Inputs'!$E$20*'[2]Key Inputs'!$E$17))+('[3]OR-Com-Stata'!ALT22*('Reference Baseline'!$F21-'[2]Key Inputs'!$E$17)))*'[3]OR-Com-Stata'!BEZ22)+((('[3]OR-Com-Stata'!BYG22+('[2]Key Inputs'!$F$20*'[2]Key Inputs'!$F$17))+('[3]OR-Com-Stata'!DKR22*('Reference Baseline'!$F21-'[2]Key Inputs'!$F$17)))*'[3]OR-Com-Stata'!EDX22)</f>
        <v>2737324.5458658575</v>
      </c>
      <c r="E20">
        <f>((('[3]OR-Com-Stata'!I22+('[2]Key Inputs'!$E$20*'[2]Key Inputs'!$E$17))+('[3]OR-Com-Stata'!ALU22*('Reference Baseline'!$F21-'[2]Key Inputs'!$E$17)))*'[3]OR-Com-Stata'!BFA22)+((('[3]OR-Com-Stata'!BYH22+('[2]Key Inputs'!$F$20*'[2]Key Inputs'!$F$17))+('[3]OR-Com-Stata'!DKS22*('Reference Baseline'!$F21-'[2]Key Inputs'!$F$17)))*'[3]OR-Com-Stata'!EDY22)</f>
        <v>2685421.7128230073</v>
      </c>
      <c r="F20">
        <f>((('[3]OR-Com-Stata'!J22+('[2]Key Inputs'!$E$20*'[2]Key Inputs'!$E$17))+('[3]OR-Com-Stata'!ALV22*('Reference Baseline'!$F21-'[2]Key Inputs'!$E$17)))*'[3]OR-Com-Stata'!BFB22)+((('[3]OR-Com-Stata'!BYI22+('[2]Key Inputs'!$F$20*'[2]Key Inputs'!$F$17))+('[3]OR-Com-Stata'!DKT22*('Reference Baseline'!$F21-'[2]Key Inputs'!$F$17)))*'[3]OR-Com-Stata'!EDZ22)</f>
        <v>1680806.578910721</v>
      </c>
      <c r="G20">
        <f>((('[3]OR-Com-Stata'!K22+('[2]Key Inputs'!$E$20*'[2]Key Inputs'!$E$17))+('[3]OR-Com-Stata'!ALW22*('Reference Baseline'!$F21-'[2]Key Inputs'!$E$17)))*'[3]OR-Com-Stata'!BFC22)+((('[3]OR-Com-Stata'!BYJ22+('[2]Key Inputs'!$F$20*'[2]Key Inputs'!$F$17))+('[3]OR-Com-Stata'!DKU22*('Reference Baseline'!$F21-'[2]Key Inputs'!$F$17)))*'[3]OR-Com-Stata'!EEA22)</f>
        <v>1388588.5824782185</v>
      </c>
      <c r="H20">
        <f>((('[3]OR-Com-Stata'!L22+('[2]Key Inputs'!$E$20*'[2]Key Inputs'!$E$17))+('[3]OR-Com-Stata'!ALX22*('Reference Baseline'!$F21-'[2]Key Inputs'!$E$17)))*'[3]OR-Com-Stata'!BFD22)+((('[3]OR-Com-Stata'!BYK22+('[2]Key Inputs'!$F$20*'[2]Key Inputs'!$F$17))+('[3]OR-Com-Stata'!DKV22*('Reference Baseline'!$F21-'[2]Key Inputs'!$F$17)))*'[3]OR-Com-Stata'!EEB22)</f>
        <v>1798950.0370256766</v>
      </c>
      <c r="I20">
        <f>((('[3]OR-Com-Stata'!M22+('[2]Key Inputs'!$E$20*'[2]Key Inputs'!$E$17))+('[3]OR-Com-Stata'!ALY22*('Reference Baseline'!$F21-'[2]Key Inputs'!$E$17)))*'[3]OR-Com-Stata'!BFE22)+((('[3]OR-Com-Stata'!BYL22+('[2]Key Inputs'!$F$20*'[2]Key Inputs'!$F$17))+('[3]OR-Com-Stata'!DKW22*('Reference Baseline'!$F21-'[2]Key Inputs'!$F$17)))*'[3]OR-Com-Stata'!EEC22)</f>
        <v>1610139.2890384772</v>
      </c>
      <c r="J20">
        <f>((('[3]OR-Com-Stata'!N22+('[2]Key Inputs'!$E$20*'[2]Key Inputs'!$E$17))+('[3]OR-Com-Stata'!ALZ22*('Reference Baseline'!$F21-'[2]Key Inputs'!$E$17)))*'[3]OR-Com-Stata'!BFF22)+((('[3]OR-Com-Stata'!BYM22+('[2]Key Inputs'!$F$20*'[2]Key Inputs'!$F$17))+('[3]OR-Com-Stata'!DKX22*('Reference Baseline'!$F21-'[2]Key Inputs'!$F$17)))*'[3]OR-Com-Stata'!EED22)</f>
        <v>2266277.3969674669</v>
      </c>
      <c r="K20">
        <f>((('[3]OR-Com-Stata'!O22+('[2]Key Inputs'!$E$20*'[2]Key Inputs'!$E$17))+('[3]OR-Com-Stata'!AMA22*('Reference Baseline'!$F21-'[2]Key Inputs'!$E$17)))*'[3]OR-Com-Stata'!BFG22)+((('[3]OR-Com-Stata'!BYN22+('[2]Key Inputs'!$F$20*'[2]Key Inputs'!$F$17))+('[3]OR-Com-Stata'!DKY22*('Reference Baseline'!$F21-'[2]Key Inputs'!$F$17)))*'[3]OR-Com-Stata'!EEE22)</f>
        <v>1626580.165287022</v>
      </c>
      <c r="L20">
        <f>((('[3]OR-Com-Stata'!P22+('[2]Key Inputs'!$E$20*'[2]Key Inputs'!$E$17))+('[3]OR-Com-Stata'!AMB22*('Reference Baseline'!$F21-'[2]Key Inputs'!$E$17)))*'[3]OR-Com-Stata'!BFH22)+((('[3]OR-Com-Stata'!BYO22+('[2]Key Inputs'!$F$20*'[2]Key Inputs'!$F$17))+('[3]OR-Com-Stata'!DKZ22*('Reference Baseline'!$F21-'[2]Key Inputs'!$F$17)))*'[3]OR-Com-Stata'!EEF22)</f>
        <v>2539084.889022185</v>
      </c>
      <c r="M20">
        <f>((('[3]OR-Com-Stata'!Q22+('[2]Key Inputs'!$E$20*'[2]Key Inputs'!$E$17))+('[3]OR-Com-Stata'!AMC22*('Reference Baseline'!$F21-'[2]Key Inputs'!$E$17)))*'[3]OR-Com-Stata'!BFI22)+((('[3]OR-Com-Stata'!BYP22+('[2]Key Inputs'!$F$20*'[2]Key Inputs'!$F$17))+('[3]OR-Com-Stata'!DLA22*('Reference Baseline'!$F21-'[2]Key Inputs'!$F$17)))*'[3]OR-Com-Stata'!EEG22)</f>
        <v>3012559.9875252936</v>
      </c>
      <c r="N20">
        <f>((('[3]OR-Com-Stata'!R22+('[2]Key Inputs'!$E$20*'[2]Key Inputs'!$E$17))+('[3]OR-Com-Stata'!AMD22*('Reference Baseline'!$F21-'[2]Key Inputs'!$E$17)))*'[3]OR-Com-Stata'!BFJ22)+((('[3]OR-Com-Stata'!BYQ22+('[2]Key Inputs'!$F$20*'[2]Key Inputs'!$F$17))+('[3]OR-Com-Stata'!DLB22*('Reference Baseline'!$F21-'[2]Key Inputs'!$F$17)))*'[3]OR-Com-Stata'!EEH22)</f>
        <v>2405342.0065624029</v>
      </c>
      <c r="O20">
        <f>((('[3]OR-Com-Stata'!S22+('[2]Key Inputs'!$E$20*'[2]Key Inputs'!$E$17))+('[3]OR-Com-Stata'!AME22*('Reference Baseline'!$F21-'[2]Key Inputs'!$E$17)))*'[3]OR-Com-Stata'!BFK22)+((('[3]OR-Com-Stata'!BYR22+('[2]Key Inputs'!$F$20*'[2]Key Inputs'!$F$17))+('[3]OR-Com-Stata'!DLC22*('Reference Baseline'!$F21-'[2]Key Inputs'!$F$17)))*'[3]OR-Com-Stata'!EEI22)</f>
        <v>1909941.4583013565</v>
      </c>
      <c r="P20">
        <f>((('[3]OR-Com-Stata'!T22+('[2]Key Inputs'!$E$20*'[2]Key Inputs'!$E$17))+('[3]OR-Com-Stata'!AMF22*('Reference Baseline'!$F21-'[2]Key Inputs'!$E$17)))*'[3]OR-Com-Stata'!BFL22)+((('[3]OR-Com-Stata'!BYS22+('[2]Key Inputs'!$F$20*'[2]Key Inputs'!$F$17))+('[3]OR-Com-Stata'!DLD22*('Reference Baseline'!$F21-'[2]Key Inputs'!$F$17)))*'[3]OR-Com-Stata'!EEJ22)</f>
        <v>2125424.0197183113</v>
      </c>
      <c r="Q20">
        <f>((('[3]OR-Com-Stata'!U22+('[2]Key Inputs'!$E$20*'[2]Key Inputs'!$E$17))+('[3]OR-Com-Stata'!AMG22*('Reference Baseline'!$F21-'[2]Key Inputs'!$E$17)))*'[3]OR-Com-Stata'!BFM22)+((('[3]OR-Com-Stata'!BYT22+('[2]Key Inputs'!$F$20*'[2]Key Inputs'!$F$17))+('[3]OR-Com-Stata'!DLE22*('Reference Baseline'!$F21-'[2]Key Inputs'!$F$17)))*'[3]OR-Com-Stata'!EEK22)</f>
        <v>1512445.601256188</v>
      </c>
      <c r="R20">
        <f>((('[3]OR-Com-Stata'!V22+('[2]Key Inputs'!$E$20*'[2]Key Inputs'!$E$17))+('[3]OR-Com-Stata'!AMH22*('Reference Baseline'!$F21-'[2]Key Inputs'!$E$17)))*'[3]OR-Com-Stata'!BFN22)+((('[3]OR-Com-Stata'!BYU22+('[2]Key Inputs'!$F$20*'[2]Key Inputs'!$F$17))+('[3]OR-Com-Stata'!DLF22*('Reference Baseline'!$F21-'[2]Key Inputs'!$F$17)))*'[3]OR-Com-Stata'!EEL22)</f>
        <v>2239107.0858718473</v>
      </c>
      <c r="S20">
        <f>((('[3]OR-Com-Stata'!W22+('[2]Key Inputs'!$E$20*'[2]Key Inputs'!$E$17))+('[3]OR-Com-Stata'!AMI22*('Reference Baseline'!$F21-'[2]Key Inputs'!$E$17)))*'[3]OR-Com-Stata'!BFO22)+((('[3]OR-Com-Stata'!BYV22+('[2]Key Inputs'!$F$20*'[2]Key Inputs'!$F$17))+('[3]OR-Com-Stata'!DLG22*('Reference Baseline'!$F21-'[2]Key Inputs'!$F$17)))*'[3]OR-Com-Stata'!EEM22)</f>
        <v>1579364.0291603641</v>
      </c>
      <c r="T20">
        <f>((('[3]OR-Com-Stata'!X22+('[2]Key Inputs'!$E$20*'[2]Key Inputs'!$E$17))+('[3]OR-Com-Stata'!AMJ22*('Reference Baseline'!$F21-'[2]Key Inputs'!$E$17)))*'[3]OR-Com-Stata'!BFP22)+((('[3]OR-Com-Stata'!BYW22+('[2]Key Inputs'!$F$20*'[2]Key Inputs'!$F$17))+('[3]OR-Com-Stata'!DLH22*('Reference Baseline'!$F21-'[2]Key Inputs'!$F$17)))*'[3]OR-Com-Stata'!EEN22)</f>
        <v>2061552.1664755042</v>
      </c>
      <c r="U20">
        <f>((('[3]OR-Com-Stata'!Y22+('[2]Key Inputs'!$E$20*'[2]Key Inputs'!$E$17))+('[3]OR-Com-Stata'!AMK22*('Reference Baseline'!$F21-'[2]Key Inputs'!$E$17)))*'[3]OR-Com-Stata'!BFQ22)+((('[3]OR-Com-Stata'!BYX22+('[2]Key Inputs'!$F$20*'[2]Key Inputs'!$F$17))+('[3]OR-Com-Stata'!DLI22*('Reference Baseline'!$F21-'[2]Key Inputs'!$F$17)))*'[3]OR-Com-Stata'!EEO22)</f>
        <v>2413501.0126929367</v>
      </c>
      <c r="V20">
        <f>((('[3]OR-Com-Stata'!Z22+('[2]Key Inputs'!$E$20*'[2]Key Inputs'!$E$17))+('[3]OR-Com-Stata'!AML22*('Reference Baseline'!$F21-'[2]Key Inputs'!$E$17)))*'[3]OR-Com-Stata'!BFR22)+((('[3]OR-Com-Stata'!BYY22+('[2]Key Inputs'!$F$20*'[2]Key Inputs'!$F$17))+('[3]OR-Com-Stata'!DLJ22*('Reference Baseline'!$F21-'[2]Key Inputs'!$F$17)))*'[3]OR-Com-Stata'!EEP22)</f>
        <v>3032922.9337930633</v>
      </c>
      <c r="W20">
        <f>((('[3]OR-Com-Stata'!AA22+('[2]Key Inputs'!$E$20*'[2]Key Inputs'!$E$17))+('[3]OR-Com-Stata'!AMM22*('Reference Baseline'!$F21-'[2]Key Inputs'!$E$17)))*'[3]OR-Com-Stata'!BFS22)+((('[3]OR-Com-Stata'!BYZ22+('[2]Key Inputs'!$F$20*'[2]Key Inputs'!$F$17))+('[3]OR-Com-Stata'!DLK22*('Reference Baseline'!$F21-'[2]Key Inputs'!$F$17)))*'[3]OR-Com-Stata'!EEQ22)</f>
        <v>2468594.2865819563</v>
      </c>
      <c r="X20">
        <f>((('[3]OR-Com-Stata'!AB22+('[2]Key Inputs'!$E$20*'[2]Key Inputs'!$E$17))+('[3]OR-Com-Stata'!AMN22*('Reference Baseline'!$F21-'[2]Key Inputs'!$E$17)))*'[3]OR-Com-Stata'!BFT22)+((('[3]OR-Com-Stata'!BZA22+('[2]Key Inputs'!$F$20*'[2]Key Inputs'!$F$17))+('[3]OR-Com-Stata'!DLL22*('Reference Baseline'!$F21-'[2]Key Inputs'!$F$17)))*'[3]OR-Com-Stata'!EER22)</f>
        <v>2542110.6297691059</v>
      </c>
      <c r="Y20">
        <f>((('[3]OR-Com-Stata'!AC22+('[2]Key Inputs'!$E$20*'[2]Key Inputs'!$E$17))+('[3]OR-Com-Stata'!AMO22*('Reference Baseline'!$F21-'[2]Key Inputs'!$E$17)))*'[3]OR-Com-Stata'!BFU22)+((('[3]OR-Com-Stata'!BZB22+('[2]Key Inputs'!$F$20*'[2]Key Inputs'!$F$17))+('[3]OR-Com-Stata'!DLM22*('Reference Baseline'!$F21-'[2]Key Inputs'!$F$17)))*'[3]OR-Com-Stata'!EES22)</f>
        <v>2754624.7568764077</v>
      </c>
      <c r="Z20">
        <f>((('[3]OR-Com-Stata'!AD22+('[2]Key Inputs'!$E$20*'[2]Key Inputs'!$E$17))+('[3]OR-Com-Stata'!AMP22*('Reference Baseline'!$F21-'[2]Key Inputs'!$E$17)))*'[3]OR-Com-Stata'!BFV22)+((('[3]OR-Com-Stata'!BZC22+('[2]Key Inputs'!$F$20*'[2]Key Inputs'!$F$17))+('[3]OR-Com-Stata'!DLN22*('Reference Baseline'!$F21-'[2]Key Inputs'!$F$17)))*'[3]OR-Com-Stata'!EET22)</f>
        <v>1502311.4697237888</v>
      </c>
      <c r="AA20">
        <f>((('[3]OR-Com-Stata'!AE22+('[2]Key Inputs'!$E$20*'[2]Key Inputs'!$E$17))+('[3]OR-Com-Stata'!AMQ22*('Reference Baseline'!$F21-'[2]Key Inputs'!$E$17)))*'[3]OR-Com-Stata'!BFW22)+((('[3]OR-Com-Stata'!BZD22+('[2]Key Inputs'!$F$20*'[2]Key Inputs'!$F$17))+('[3]OR-Com-Stata'!DLO22*('Reference Baseline'!$F21-'[2]Key Inputs'!$F$17)))*'[3]OR-Com-Stata'!EEU22)</f>
        <v>2310449.735879398</v>
      </c>
      <c r="AB20">
        <f>((('[3]OR-Com-Stata'!AF22+('[2]Key Inputs'!$E$20*'[2]Key Inputs'!$E$17))+('[3]OR-Com-Stata'!AMR22*('Reference Baseline'!$F21-'[2]Key Inputs'!$E$17)))*'[3]OR-Com-Stata'!BFX22)+((('[3]OR-Com-Stata'!BZE22+('[2]Key Inputs'!$F$20*'[2]Key Inputs'!$F$17))+('[3]OR-Com-Stata'!DLP22*('Reference Baseline'!$F21-'[2]Key Inputs'!$F$17)))*'[3]OR-Com-Stata'!EEV22)</f>
        <v>2076082.889504984</v>
      </c>
      <c r="AC20">
        <f>((('[3]OR-Com-Stata'!AG22+('[2]Key Inputs'!$E$20*'[2]Key Inputs'!$E$17))+('[3]OR-Com-Stata'!AMS22*('Reference Baseline'!$F21-'[2]Key Inputs'!$E$17)))*'[3]OR-Com-Stata'!BFY22)+((('[3]OR-Com-Stata'!BZF22+('[2]Key Inputs'!$F$20*'[2]Key Inputs'!$F$17))+('[3]OR-Com-Stata'!DLQ22*('Reference Baseline'!$F21-'[2]Key Inputs'!$F$17)))*'[3]OR-Com-Stata'!EEW22)</f>
        <v>2317142.2310066666</v>
      </c>
      <c r="AD20">
        <f>((('[3]OR-Com-Stata'!AH22+('[2]Key Inputs'!$E$20*'[2]Key Inputs'!$E$17))+('[3]OR-Com-Stata'!AMT22*('Reference Baseline'!$F21-'[2]Key Inputs'!$E$17)))*'[3]OR-Com-Stata'!BFZ22)+((('[3]OR-Com-Stata'!BZG22+('[2]Key Inputs'!$F$20*'[2]Key Inputs'!$F$17))+('[3]OR-Com-Stata'!DLR22*('Reference Baseline'!$F21-'[2]Key Inputs'!$F$17)))*'[3]OR-Com-Stata'!EEX22)</f>
        <v>802725.96079119574</v>
      </c>
      <c r="AE20">
        <f>((('[3]OR-Com-Stata'!AI22+('[2]Key Inputs'!$E$20*'[2]Key Inputs'!$E$17))+('[3]OR-Com-Stata'!AMU22*('Reference Baseline'!$F21-'[2]Key Inputs'!$E$17)))*'[3]OR-Com-Stata'!BGA22)+((('[3]OR-Com-Stata'!BZH22+('[2]Key Inputs'!$F$20*'[2]Key Inputs'!$F$17))+('[3]OR-Com-Stata'!DLS22*('Reference Baseline'!$F21-'[2]Key Inputs'!$F$17)))*'[3]OR-Com-Stata'!EEY22)</f>
        <v>1974293.3550030603</v>
      </c>
      <c r="AF20">
        <f>((('[3]OR-Com-Stata'!AJ22+('[2]Key Inputs'!$E$20*'[2]Key Inputs'!$E$17))+('[3]OR-Com-Stata'!AMV22*('Reference Baseline'!$F21-'[2]Key Inputs'!$E$17)))*'[3]OR-Com-Stata'!BGB22)+((('[3]OR-Com-Stata'!BZI22+('[2]Key Inputs'!$F$20*'[2]Key Inputs'!$F$17))+('[3]OR-Com-Stata'!DLT22*('Reference Baseline'!$F21-'[2]Key Inputs'!$F$17)))*'[3]OR-Com-Stata'!EEZ22)</f>
        <v>868578.50785398961</v>
      </c>
      <c r="AG20">
        <f>((('[3]OR-Com-Stata'!AK22+('[2]Key Inputs'!$E$20*'[2]Key Inputs'!$E$17))+('[3]OR-Com-Stata'!AMW22*('Reference Baseline'!$F21-'[2]Key Inputs'!$E$17)))*'[3]OR-Com-Stata'!BGC22)+((('[3]OR-Com-Stata'!BZJ22+('[2]Key Inputs'!$F$20*'[2]Key Inputs'!$F$17))+('[3]OR-Com-Stata'!DLU22*('Reference Baseline'!$F21-'[2]Key Inputs'!$F$17)))*'[3]OR-Com-Stata'!EFA22)</f>
        <v>2016631.1026591221</v>
      </c>
      <c r="AH20">
        <f>((('[3]OR-Com-Stata'!AL22+('[2]Key Inputs'!$E$20*'[2]Key Inputs'!$E$17))+('[3]OR-Com-Stata'!AMX22*('Reference Baseline'!$F21-'[2]Key Inputs'!$E$17)))*'[3]OR-Com-Stata'!BGD22)+((('[3]OR-Com-Stata'!BZK22+('[2]Key Inputs'!$F$20*'[2]Key Inputs'!$F$17))+('[3]OR-Com-Stata'!DLV22*('Reference Baseline'!$F21-'[2]Key Inputs'!$F$17)))*'[3]OR-Com-Stata'!EFB22)</f>
        <v>2078723.7259851608</v>
      </c>
      <c r="AI20">
        <f>((('[3]OR-Com-Stata'!AM22+('[2]Key Inputs'!$E$20*'[2]Key Inputs'!$E$17))+('[3]OR-Com-Stata'!AMY22*('Reference Baseline'!$F21-'[2]Key Inputs'!$E$17)))*'[3]OR-Com-Stata'!BGE22)+((('[3]OR-Com-Stata'!BZL22+('[2]Key Inputs'!$F$20*'[2]Key Inputs'!$F$17))+('[3]OR-Com-Stata'!DLW22*('Reference Baseline'!$F21-'[2]Key Inputs'!$F$17)))*'[3]OR-Com-Stata'!EFC22)</f>
        <v>2191025.7116420968</v>
      </c>
      <c r="AJ20">
        <f>((('[3]OR-Com-Stata'!AN22+('[2]Key Inputs'!$E$20*'[2]Key Inputs'!$E$17))+('[3]OR-Com-Stata'!AMZ22*('Reference Baseline'!$F21-'[2]Key Inputs'!$E$17)))*'[3]OR-Com-Stata'!BGF22)+((('[3]OR-Com-Stata'!BZM22+('[2]Key Inputs'!$F$20*'[2]Key Inputs'!$F$17))+('[3]OR-Com-Stata'!DLX22*('Reference Baseline'!$F21-'[2]Key Inputs'!$F$17)))*'[3]OR-Com-Stata'!EFD22)</f>
        <v>2110269.4629630544</v>
      </c>
      <c r="AK20">
        <f>((('[3]OR-Com-Stata'!AO22+('[2]Key Inputs'!$E$20*'[2]Key Inputs'!$E$17))+('[3]OR-Com-Stata'!ANA22*('Reference Baseline'!$F21-'[2]Key Inputs'!$E$17)))*'[3]OR-Com-Stata'!BGG22)+((('[3]OR-Com-Stata'!BZN22+('[2]Key Inputs'!$F$20*'[2]Key Inputs'!$F$17))+('[3]OR-Com-Stata'!DLY22*('Reference Baseline'!$F21-'[2]Key Inputs'!$F$17)))*'[3]OR-Com-Stata'!EFE22)</f>
        <v>1784705.4360710212</v>
      </c>
      <c r="AL20">
        <f>((('[3]OR-Com-Stata'!AP22+('[2]Key Inputs'!$E$20*'[2]Key Inputs'!$E$17))+('[3]OR-Com-Stata'!ANB22*('Reference Baseline'!$F21-'[2]Key Inputs'!$E$17)))*'[3]OR-Com-Stata'!BGH22)+((('[3]OR-Com-Stata'!BZO22+('[2]Key Inputs'!$F$20*'[2]Key Inputs'!$F$17))+('[3]OR-Com-Stata'!DLZ22*('Reference Baseline'!$F21-'[2]Key Inputs'!$F$17)))*'[3]OR-Com-Stata'!EFF22)</f>
        <v>2279476.9481691015</v>
      </c>
      <c r="AM20">
        <f>((('[3]OR-Com-Stata'!AQ22+('[2]Key Inputs'!$E$20*'[2]Key Inputs'!$E$17))+('[3]OR-Com-Stata'!ANC22*('Reference Baseline'!$F21-'[2]Key Inputs'!$E$17)))*'[3]OR-Com-Stata'!BGI22)+((('[3]OR-Com-Stata'!BZP22+('[2]Key Inputs'!$F$20*'[2]Key Inputs'!$F$17))+('[3]OR-Com-Stata'!DMA22*('Reference Baseline'!$F21-'[2]Key Inputs'!$F$17)))*'[3]OR-Com-Stata'!EFG22)</f>
        <v>1999593.6099990425</v>
      </c>
      <c r="AN20">
        <f>((('[3]OR-Com-Stata'!AR22+('[2]Key Inputs'!$E$20*'[2]Key Inputs'!$E$17))+('[3]OR-Com-Stata'!AND22*('Reference Baseline'!$F21-'[2]Key Inputs'!$E$17)))*'[3]OR-Com-Stata'!BGJ22)+((('[3]OR-Com-Stata'!BZQ22+('[2]Key Inputs'!$F$20*'[2]Key Inputs'!$F$17))+('[3]OR-Com-Stata'!DMB22*('Reference Baseline'!$F21-'[2]Key Inputs'!$F$17)))*'[3]OR-Com-Stata'!EFH22)</f>
        <v>2996290.1734445272</v>
      </c>
      <c r="AO20">
        <f>((('[3]OR-Com-Stata'!AS22+('[2]Key Inputs'!$E$20*'[2]Key Inputs'!$E$17))+('[3]OR-Com-Stata'!ANE22*('Reference Baseline'!$F21-'[2]Key Inputs'!$E$17)))*'[3]OR-Com-Stata'!BGK22)+((('[3]OR-Com-Stata'!BZR22+('[2]Key Inputs'!$F$20*'[2]Key Inputs'!$F$17))+('[3]OR-Com-Stata'!DMC22*('Reference Baseline'!$F21-'[2]Key Inputs'!$F$17)))*'[3]OR-Com-Stata'!EFI22)</f>
        <v>2008738.4436681978</v>
      </c>
      <c r="AP20">
        <f>((('[3]OR-Com-Stata'!AT22+('[2]Key Inputs'!$E$20*'[2]Key Inputs'!$E$17))+('[3]OR-Com-Stata'!ANF22*('Reference Baseline'!$F21-'[2]Key Inputs'!$E$17)))*'[3]OR-Com-Stata'!BGL22)+((('[3]OR-Com-Stata'!BZS22+('[2]Key Inputs'!$F$20*'[2]Key Inputs'!$F$17))+('[3]OR-Com-Stata'!DMD22*('Reference Baseline'!$F21-'[2]Key Inputs'!$F$17)))*'[3]OR-Com-Stata'!EFJ22)</f>
        <v>1897548.3487048317</v>
      </c>
      <c r="AQ20">
        <f>((('[3]OR-Com-Stata'!AU22+('[2]Key Inputs'!$E$20*'[2]Key Inputs'!$E$17))+('[3]OR-Com-Stata'!ANG22*('Reference Baseline'!$F21-'[2]Key Inputs'!$E$17)))*'[3]OR-Com-Stata'!BGM22)+((('[3]OR-Com-Stata'!BZT22+('[2]Key Inputs'!$F$20*'[2]Key Inputs'!$F$17))+('[3]OR-Com-Stata'!DME22*('Reference Baseline'!$F21-'[2]Key Inputs'!$F$17)))*'[3]OR-Com-Stata'!EFK22)</f>
        <v>2057021.8646519536</v>
      </c>
      <c r="AR20">
        <f>((('[3]OR-Com-Stata'!AV22+('[2]Key Inputs'!$E$20*'[2]Key Inputs'!$E$17))+('[3]OR-Com-Stata'!ANH22*('Reference Baseline'!$F21-'[2]Key Inputs'!$E$17)))*'[3]OR-Com-Stata'!BGN22)+((('[3]OR-Com-Stata'!BZU22+('[2]Key Inputs'!$F$20*'[2]Key Inputs'!$F$17))+('[3]OR-Com-Stata'!DMF22*('Reference Baseline'!$F21-'[2]Key Inputs'!$F$17)))*'[3]OR-Com-Stata'!EFL22)</f>
        <v>2302405.1932422696</v>
      </c>
      <c r="AS20">
        <f>((('[3]OR-Com-Stata'!AW22+('[2]Key Inputs'!$E$20*'[2]Key Inputs'!$E$17))+('[3]OR-Com-Stata'!ANI22*('Reference Baseline'!$F21-'[2]Key Inputs'!$E$17)))*'[3]OR-Com-Stata'!BGO22)+((('[3]OR-Com-Stata'!BZV22+('[2]Key Inputs'!$F$20*'[2]Key Inputs'!$F$17))+('[3]OR-Com-Stata'!DMG22*('Reference Baseline'!$F21-'[2]Key Inputs'!$F$17)))*'[3]OR-Com-Stata'!EFM22)</f>
        <v>1765502.1661321293</v>
      </c>
      <c r="AT20">
        <f>((('[3]OR-Com-Stata'!AX22+('[2]Key Inputs'!$E$20*'[2]Key Inputs'!$E$17))+('[3]OR-Com-Stata'!ANJ22*('Reference Baseline'!$F21-'[2]Key Inputs'!$E$17)))*'[3]OR-Com-Stata'!BGP22)+((('[3]OR-Com-Stata'!BZW22+('[2]Key Inputs'!$F$20*'[2]Key Inputs'!$F$17))+('[3]OR-Com-Stata'!DMH22*('Reference Baseline'!$F21-'[2]Key Inputs'!$F$17)))*'[3]OR-Com-Stata'!EFN22)</f>
        <v>2932530.1003989475</v>
      </c>
      <c r="AU20">
        <f>((('[3]OR-Com-Stata'!AY22+('[2]Key Inputs'!$E$20*'[2]Key Inputs'!$E$17))+('[3]OR-Com-Stata'!ANK22*('Reference Baseline'!$F21-'[2]Key Inputs'!$E$17)))*'[3]OR-Com-Stata'!BGQ22)+((('[3]OR-Com-Stata'!BZX22+('[2]Key Inputs'!$F$20*'[2]Key Inputs'!$F$17))+('[3]OR-Com-Stata'!DMI22*('Reference Baseline'!$F21-'[2]Key Inputs'!$F$17)))*'[3]OR-Com-Stata'!EFO22)</f>
        <v>2302659.5483437525</v>
      </c>
      <c r="AV20">
        <f>((('[3]OR-Com-Stata'!AZ22+('[2]Key Inputs'!$E$20*'[2]Key Inputs'!$E$17))+('[3]OR-Com-Stata'!ANL22*('Reference Baseline'!$F21-'[2]Key Inputs'!$E$17)))*'[3]OR-Com-Stata'!BGR22)+((('[3]OR-Com-Stata'!BZY22+('[2]Key Inputs'!$F$20*'[2]Key Inputs'!$F$17))+('[3]OR-Com-Stata'!DMJ22*('Reference Baseline'!$F21-'[2]Key Inputs'!$F$17)))*'[3]OR-Com-Stata'!EFP22)</f>
        <v>2777857.9915366843</v>
      </c>
      <c r="AW20">
        <f>((('[3]OR-Com-Stata'!BA22+('[2]Key Inputs'!$E$20*'[2]Key Inputs'!$E$17))+('[3]OR-Com-Stata'!ANM22*('Reference Baseline'!$F21-'[2]Key Inputs'!$E$17)))*'[3]OR-Com-Stata'!BGS22)+((('[3]OR-Com-Stata'!BZZ22+('[2]Key Inputs'!$F$20*'[2]Key Inputs'!$F$17))+('[3]OR-Com-Stata'!DMK22*('Reference Baseline'!$F21-'[2]Key Inputs'!$F$17)))*'[3]OR-Com-Stata'!EFQ22)</f>
        <v>2522731.8385395631</v>
      </c>
      <c r="AX20">
        <f>((('[3]OR-Com-Stata'!BB22+('[2]Key Inputs'!$E$20*'[2]Key Inputs'!$E$17))+('[3]OR-Com-Stata'!ANN22*('Reference Baseline'!$F21-'[2]Key Inputs'!$E$17)))*'[3]OR-Com-Stata'!BGT22)+((('[3]OR-Com-Stata'!CAA22+('[2]Key Inputs'!$F$20*'[2]Key Inputs'!$F$17))+('[3]OR-Com-Stata'!DML22*('Reference Baseline'!$F21-'[2]Key Inputs'!$F$17)))*'[3]OR-Com-Stata'!EFR22)</f>
        <v>2346429.3010068447</v>
      </c>
      <c r="AY20">
        <f>((('[3]OR-Com-Stata'!BC22+('[2]Key Inputs'!$E$20*'[2]Key Inputs'!$E$17))+('[3]OR-Com-Stata'!ANO22*('Reference Baseline'!$F21-'[2]Key Inputs'!$E$17)))*'[3]OR-Com-Stata'!BGU22)+((('[3]OR-Com-Stata'!CAB22+('[2]Key Inputs'!$F$20*'[2]Key Inputs'!$F$17))+('[3]OR-Com-Stata'!DMM22*('Reference Baseline'!$F21-'[2]Key Inputs'!$F$17)))*'[3]OR-Com-Stata'!EFS22)</f>
        <v>2163062.399741204</v>
      </c>
      <c r="AZ20">
        <f>((('[3]OR-Com-Stata'!BD22+('[2]Key Inputs'!$E$20*'[2]Key Inputs'!$E$17))+('[3]OR-Com-Stata'!ANP22*('Reference Baseline'!$F21-'[2]Key Inputs'!$E$17)))*'[3]OR-Com-Stata'!BGV22)+((('[3]OR-Com-Stata'!CAC22+('[2]Key Inputs'!$F$20*'[2]Key Inputs'!$F$17))+('[3]OR-Com-Stata'!DMN22*('Reference Baseline'!$F21-'[2]Key Inputs'!$F$17)))*'[3]OR-Com-Stata'!EFT22)</f>
        <v>2067502.4716469864</v>
      </c>
      <c r="BA20">
        <f>((('[3]OR-Com-Stata'!BE22+('[2]Key Inputs'!$E$20*'[2]Key Inputs'!$E$17))+('[3]OR-Com-Stata'!ANQ22*('Reference Baseline'!$F21-'[2]Key Inputs'!$E$17)))*'[3]OR-Com-Stata'!BGW22)+((('[3]OR-Com-Stata'!CAD22+('[2]Key Inputs'!$F$20*'[2]Key Inputs'!$F$17))+('[3]OR-Com-Stata'!DMO22*('Reference Baseline'!$F21-'[2]Key Inputs'!$F$17)))*'[3]OR-Com-Stata'!EFU22)</f>
        <v>2135532.6173568508</v>
      </c>
      <c r="BB20">
        <f>((('[3]OR-Com-Stata'!BF22+('[2]Key Inputs'!$E$20*'[2]Key Inputs'!$E$17))+('[3]OR-Com-Stata'!ANR22*('Reference Baseline'!$F21-'[2]Key Inputs'!$E$17)))*'[3]OR-Com-Stata'!BGX22)+((('[3]OR-Com-Stata'!CAE22+('[2]Key Inputs'!$F$20*'[2]Key Inputs'!$F$17))+('[3]OR-Com-Stata'!DMP22*('Reference Baseline'!$F21-'[2]Key Inputs'!$F$17)))*'[3]OR-Com-Stata'!EFV22)</f>
        <v>3485534.9102930687</v>
      </c>
      <c r="BC20">
        <f>((('[3]OR-Com-Stata'!BG22+('[2]Key Inputs'!$E$20*'[2]Key Inputs'!$E$17))+('[3]OR-Com-Stata'!ANS22*('Reference Baseline'!$F21-'[2]Key Inputs'!$E$17)))*'[3]OR-Com-Stata'!BGY22)+((('[3]OR-Com-Stata'!CAF22+('[2]Key Inputs'!$F$20*'[2]Key Inputs'!$F$17))+('[3]OR-Com-Stata'!DMQ22*('Reference Baseline'!$F21-'[2]Key Inputs'!$F$17)))*'[3]OR-Com-Stata'!EFW22)</f>
        <v>1942661.9355143732</v>
      </c>
      <c r="BD20">
        <f>((('[3]OR-Com-Stata'!BH22+('[2]Key Inputs'!$E$20*'[2]Key Inputs'!$E$17))+('[3]OR-Com-Stata'!ANT22*('Reference Baseline'!$F21-'[2]Key Inputs'!$E$17)))*'[3]OR-Com-Stata'!BGZ22)+((('[3]OR-Com-Stata'!CAG22+('[2]Key Inputs'!$F$20*'[2]Key Inputs'!$F$17))+('[3]OR-Com-Stata'!DMR22*('Reference Baseline'!$F21-'[2]Key Inputs'!$F$17)))*'[3]OR-Com-Stata'!EFX22)</f>
        <v>3480480.7629733235</v>
      </c>
      <c r="BE20">
        <f>((('[3]OR-Com-Stata'!BI22+('[2]Key Inputs'!$E$20*'[2]Key Inputs'!$E$17))+('[3]OR-Com-Stata'!ANU22*('Reference Baseline'!$F21-'[2]Key Inputs'!$E$17)))*'[3]OR-Com-Stata'!BHA22)+((('[3]OR-Com-Stata'!CAH22+('[2]Key Inputs'!$F$20*'[2]Key Inputs'!$F$17))+('[3]OR-Com-Stata'!DMS22*('Reference Baseline'!$F21-'[2]Key Inputs'!$F$17)))*'[3]OR-Com-Stata'!EFY22)</f>
        <v>1251704.5251934449</v>
      </c>
      <c r="BF20">
        <f>((('[3]OR-Com-Stata'!BJ22+('[2]Key Inputs'!$E$20*'[2]Key Inputs'!$E$17))+('[3]OR-Com-Stata'!ANV22*('Reference Baseline'!$F21-'[2]Key Inputs'!$E$17)))*'[3]OR-Com-Stata'!BHB22)+((('[3]OR-Com-Stata'!CAI22+('[2]Key Inputs'!$F$20*'[2]Key Inputs'!$F$17))+('[3]OR-Com-Stata'!DMT22*('Reference Baseline'!$F21-'[2]Key Inputs'!$F$17)))*'[3]OR-Com-Stata'!EFZ22)</f>
        <v>2168308.3626277065</v>
      </c>
      <c r="BG20">
        <f>((('[3]OR-Com-Stata'!BK22+('[2]Key Inputs'!$E$20*'[2]Key Inputs'!$E$17))+('[3]OR-Com-Stata'!ANW22*('Reference Baseline'!$F21-'[2]Key Inputs'!$E$17)))*'[3]OR-Com-Stata'!BHC22)+((('[3]OR-Com-Stata'!CAJ22+('[2]Key Inputs'!$F$20*'[2]Key Inputs'!$F$17))+('[3]OR-Com-Stata'!DMU22*('Reference Baseline'!$F21-'[2]Key Inputs'!$F$17)))*'[3]OR-Com-Stata'!EGA22)</f>
        <v>2141987.6979698641</v>
      </c>
      <c r="BH20">
        <f>((('[3]OR-Com-Stata'!BL22+('[2]Key Inputs'!$E$20*'[2]Key Inputs'!$E$17))+('[3]OR-Com-Stata'!ANX22*('Reference Baseline'!$F21-'[2]Key Inputs'!$E$17)))*'[3]OR-Com-Stata'!BHD22)+((('[3]OR-Com-Stata'!CAK22+('[2]Key Inputs'!$F$20*'[2]Key Inputs'!$F$17))+('[3]OR-Com-Stata'!DMV22*('Reference Baseline'!$F21-'[2]Key Inputs'!$F$17)))*'[3]OR-Com-Stata'!EGB22)</f>
        <v>2081397.7201872128</v>
      </c>
      <c r="BI20">
        <f>((('[3]OR-Com-Stata'!BM22+('[2]Key Inputs'!$E$20*'[2]Key Inputs'!$E$17))+('[3]OR-Com-Stata'!ANY22*('Reference Baseline'!$F21-'[2]Key Inputs'!$E$17)))*'[3]OR-Com-Stata'!BHE22)+((('[3]OR-Com-Stata'!CAL22+('[2]Key Inputs'!$F$20*'[2]Key Inputs'!$F$17))+('[3]OR-Com-Stata'!DMW22*('Reference Baseline'!$F21-'[2]Key Inputs'!$F$17)))*'[3]OR-Com-Stata'!EGC22)</f>
        <v>1905984.9143487802</v>
      </c>
      <c r="BJ20">
        <f>((('[3]OR-Com-Stata'!BN22+('[2]Key Inputs'!$E$20*'[2]Key Inputs'!$E$17))+('[3]OR-Com-Stata'!ANZ22*('Reference Baseline'!$F21-'[2]Key Inputs'!$E$17)))*'[3]OR-Com-Stata'!BHF22)+((('[3]OR-Com-Stata'!CAM22+('[2]Key Inputs'!$F$20*'[2]Key Inputs'!$F$17))+('[3]OR-Com-Stata'!DMX22*('Reference Baseline'!$F21-'[2]Key Inputs'!$F$17)))*'[3]OR-Com-Stata'!EGD22)</f>
        <v>1515279.6282375501</v>
      </c>
      <c r="BK20">
        <f>((('[3]OR-Com-Stata'!BO22+('[2]Key Inputs'!$E$20*'[2]Key Inputs'!$E$17))+('[3]OR-Com-Stata'!AOA22*('Reference Baseline'!$F21-'[2]Key Inputs'!$E$17)))*'[3]OR-Com-Stata'!BHG22)+((('[3]OR-Com-Stata'!CAN22+('[2]Key Inputs'!$F$20*'[2]Key Inputs'!$F$17))+('[3]OR-Com-Stata'!DMY22*('Reference Baseline'!$F21-'[2]Key Inputs'!$F$17)))*'[3]OR-Com-Stata'!EGE22)</f>
        <v>1514421.4605833399</v>
      </c>
      <c r="BL20">
        <f>((('[3]OR-Com-Stata'!BP22+('[2]Key Inputs'!$E$20*'[2]Key Inputs'!$E$17))+('[3]OR-Com-Stata'!AOB22*('Reference Baseline'!$F21-'[2]Key Inputs'!$E$17)))*'[3]OR-Com-Stata'!BHH22)+((('[3]OR-Com-Stata'!CAO22+('[2]Key Inputs'!$F$20*'[2]Key Inputs'!$F$17))+('[3]OR-Com-Stata'!DMZ22*('Reference Baseline'!$F21-'[2]Key Inputs'!$F$17)))*'[3]OR-Com-Stata'!EGF22)</f>
        <v>2411655.3950462765</v>
      </c>
      <c r="BM20">
        <f>((('[3]OR-Com-Stata'!BQ22+('[2]Key Inputs'!$E$20*'[2]Key Inputs'!$E$17))+('[3]OR-Com-Stata'!AOC22*('Reference Baseline'!$F21-'[2]Key Inputs'!$E$17)))*'[3]OR-Com-Stata'!BHI22)+((('[3]OR-Com-Stata'!CAP22+('[2]Key Inputs'!$F$20*'[2]Key Inputs'!$F$17))+('[3]OR-Com-Stata'!DNA22*('Reference Baseline'!$F21-'[2]Key Inputs'!$F$17)))*'[3]OR-Com-Stata'!EGG22)</f>
        <v>2605685.3062530262</v>
      </c>
      <c r="BN20">
        <f>((('[3]OR-Com-Stata'!BR22+('[2]Key Inputs'!$E$20*'[2]Key Inputs'!$E$17))+('[3]OR-Com-Stata'!AOD22*('Reference Baseline'!$F21-'[2]Key Inputs'!$E$17)))*'[3]OR-Com-Stata'!BHJ22)+((('[3]OR-Com-Stata'!CAQ22+('[2]Key Inputs'!$F$20*'[2]Key Inputs'!$F$17))+('[3]OR-Com-Stata'!DNB22*('Reference Baseline'!$F21-'[2]Key Inputs'!$F$17)))*'[3]OR-Com-Stata'!EGH22)</f>
        <v>2613252.8731771754</v>
      </c>
      <c r="BO20">
        <f>((('[3]OR-Com-Stata'!BS22+('[2]Key Inputs'!$E$20*'[2]Key Inputs'!$E$17))+('[3]OR-Com-Stata'!AOE22*('Reference Baseline'!$F21-'[2]Key Inputs'!$E$17)))*'[3]OR-Com-Stata'!BHK22)+((('[3]OR-Com-Stata'!CAR22+('[2]Key Inputs'!$F$20*'[2]Key Inputs'!$F$17))+('[3]OR-Com-Stata'!DNC22*('Reference Baseline'!$F21-'[2]Key Inputs'!$F$17)))*'[3]OR-Com-Stata'!EGI22)</f>
        <v>2396787.0024841609</v>
      </c>
      <c r="BP20">
        <f>((('[3]OR-Com-Stata'!BT22+('[2]Key Inputs'!$E$20*'[2]Key Inputs'!$E$17))+('[3]OR-Com-Stata'!AOF22*('Reference Baseline'!$F21-'[2]Key Inputs'!$E$17)))*'[3]OR-Com-Stata'!BHL22)+((('[3]OR-Com-Stata'!CAS22+('[2]Key Inputs'!$F$20*'[2]Key Inputs'!$F$17))+('[3]OR-Com-Stata'!DND22*('Reference Baseline'!$F21-'[2]Key Inputs'!$F$17)))*'[3]OR-Com-Stata'!EGJ22)</f>
        <v>2467794.1167389201</v>
      </c>
      <c r="BQ20">
        <f>((('[3]OR-Com-Stata'!BU22+('[2]Key Inputs'!$E$20*'[2]Key Inputs'!$E$17))+('[3]OR-Com-Stata'!AOG22*('Reference Baseline'!$F21-'[2]Key Inputs'!$E$17)))*'[3]OR-Com-Stata'!BHM22)+((('[3]OR-Com-Stata'!CAT22+('[2]Key Inputs'!$F$20*'[2]Key Inputs'!$F$17))+('[3]OR-Com-Stata'!DNE22*('Reference Baseline'!$F21-'[2]Key Inputs'!$F$17)))*'[3]OR-Com-Stata'!EGK22)</f>
        <v>3274022.3771562232</v>
      </c>
      <c r="BR20">
        <f>((('[3]OR-Com-Stata'!BV22+('[2]Key Inputs'!$E$20*'[2]Key Inputs'!$E$17))+('[3]OR-Com-Stata'!AOH22*('Reference Baseline'!$F21-'[2]Key Inputs'!$E$17)))*'[3]OR-Com-Stata'!BHN22)+((('[3]OR-Com-Stata'!CAU22+('[2]Key Inputs'!$F$20*'[2]Key Inputs'!$F$17))+('[3]OR-Com-Stata'!DNF22*('Reference Baseline'!$F21-'[2]Key Inputs'!$F$17)))*'[3]OR-Com-Stata'!EGL22)</f>
        <v>1755772.0834997471</v>
      </c>
      <c r="BS20">
        <f>((('[3]OR-Com-Stata'!BW22+('[2]Key Inputs'!$E$20*'[2]Key Inputs'!$E$17))+('[3]OR-Com-Stata'!AOI22*('Reference Baseline'!$F21-'[2]Key Inputs'!$E$17)))*'[3]OR-Com-Stata'!BHO22)+((('[3]OR-Com-Stata'!CAV22+('[2]Key Inputs'!$F$20*'[2]Key Inputs'!$F$17))+('[3]OR-Com-Stata'!DNG22*('Reference Baseline'!$F21-'[2]Key Inputs'!$F$17)))*'[3]OR-Com-Stata'!EGM22)</f>
        <v>2082675.6551705408</v>
      </c>
      <c r="BT20">
        <f>((('[3]OR-Com-Stata'!BX22+('[2]Key Inputs'!$E$20*'[2]Key Inputs'!$E$17))+('[3]OR-Com-Stata'!AOJ22*('Reference Baseline'!$F21-'[2]Key Inputs'!$E$17)))*'[3]OR-Com-Stata'!BHP22)+((('[3]OR-Com-Stata'!CAW22+('[2]Key Inputs'!$F$20*'[2]Key Inputs'!$F$17))+('[3]OR-Com-Stata'!DNH22*('Reference Baseline'!$F21-'[2]Key Inputs'!$F$17)))*'[3]OR-Com-Stata'!EGN22)</f>
        <v>1280467.0890129753</v>
      </c>
      <c r="BU20">
        <f>((('[3]OR-Com-Stata'!BY22+('[2]Key Inputs'!$E$20*'[2]Key Inputs'!$E$17))+('[3]OR-Com-Stata'!AOK22*('Reference Baseline'!$F21-'[2]Key Inputs'!$E$17)))*'[3]OR-Com-Stata'!BHQ22)+((('[3]OR-Com-Stata'!CAX22+('[2]Key Inputs'!$F$20*'[2]Key Inputs'!$F$17))+('[3]OR-Com-Stata'!DNI22*('Reference Baseline'!$F21-'[2]Key Inputs'!$F$17)))*'[3]OR-Com-Stata'!EGO22)</f>
        <v>2555576.1647681966</v>
      </c>
      <c r="BV20">
        <f>((('[3]OR-Com-Stata'!BZ22+('[2]Key Inputs'!$E$20*'[2]Key Inputs'!$E$17))+('[3]OR-Com-Stata'!AOL22*('Reference Baseline'!$F21-'[2]Key Inputs'!$E$17)))*'[3]OR-Com-Stata'!BHR22)+((('[3]OR-Com-Stata'!CAY22+('[2]Key Inputs'!$F$20*'[2]Key Inputs'!$F$17))+('[3]OR-Com-Stata'!DNJ22*('Reference Baseline'!$F21-'[2]Key Inputs'!$F$17)))*'[3]OR-Com-Stata'!EGP22)</f>
        <v>2238071.7902746513</v>
      </c>
      <c r="BW20">
        <f>((('[3]OR-Com-Stata'!CA22+('[2]Key Inputs'!$E$20*'[2]Key Inputs'!$E$17))+('[3]OR-Com-Stata'!AOM22*('Reference Baseline'!$F21-'[2]Key Inputs'!$E$17)))*'[3]OR-Com-Stata'!BHS22)+((('[3]OR-Com-Stata'!CAZ22+('[2]Key Inputs'!$F$20*'[2]Key Inputs'!$F$17))+('[3]OR-Com-Stata'!DNK22*('Reference Baseline'!$F21-'[2]Key Inputs'!$F$17)))*'[3]OR-Com-Stata'!EGQ22)</f>
        <v>3001407.1967190504</v>
      </c>
      <c r="BX20">
        <f>((('[3]OR-Com-Stata'!CB22+('[2]Key Inputs'!$E$20*'[2]Key Inputs'!$E$17))+('[3]OR-Com-Stata'!AON22*('Reference Baseline'!$F21-'[2]Key Inputs'!$E$17)))*'[3]OR-Com-Stata'!BHT22)+((('[3]OR-Com-Stata'!CBA22+('[2]Key Inputs'!$F$20*'[2]Key Inputs'!$F$17))+('[3]OR-Com-Stata'!DNL22*('Reference Baseline'!$F21-'[2]Key Inputs'!$F$17)))*'[3]OR-Com-Stata'!EGR22)</f>
        <v>2922956.0734642502</v>
      </c>
      <c r="BY20">
        <f>((('[3]OR-Com-Stata'!CC22+('[2]Key Inputs'!$E$20*'[2]Key Inputs'!$E$17))+('[3]OR-Com-Stata'!AOO22*('Reference Baseline'!$F21-'[2]Key Inputs'!$E$17)))*'[3]OR-Com-Stata'!BHU22)+((('[3]OR-Com-Stata'!CBB22+('[2]Key Inputs'!$F$20*'[2]Key Inputs'!$F$17))+('[3]OR-Com-Stata'!DNM22*('Reference Baseline'!$F21-'[2]Key Inputs'!$F$17)))*'[3]OR-Com-Stata'!EGS22)</f>
        <v>2357454.1320455051</v>
      </c>
      <c r="BZ20">
        <f>((('[3]OR-Com-Stata'!CD22+('[2]Key Inputs'!$E$20*'[2]Key Inputs'!$E$17))+('[3]OR-Com-Stata'!AOP22*('Reference Baseline'!$F21-'[2]Key Inputs'!$E$17)))*'[3]OR-Com-Stata'!BHV22)+((('[3]OR-Com-Stata'!CBC22+('[2]Key Inputs'!$F$20*'[2]Key Inputs'!$F$17))+('[3]OR-Com-Stata'!DNN22*('Reference Baseline'!$F21-'[2]Key Inputs'!$F$17)))*'[3]OR-Com-Stata'!EGT22)</f>
        <v>1880393.3683889739</v>
      </c>
      <c r="CA20">
        <f>((('[3]OR-Com-Stata'!CE22+('[2]Key Inputs'!$E$20*'[2]Key Inputs'!$E$17))+('[3]OR-Com-Stata'!AOQ22*('Reference Baseline'!$F21-'[2]Key Inputs'!$E$17)))*'[3]OR-Com-Stata'!BHW22)+((('[3]OR-Com-Stata'!CBD22+('[2]Key Inputs'!$F$20*'[2]Key Inputs'!$F$17))+('[3]OR-Com-Stata'!DNO22*('Reference Baseline'!$F21-'[2]Key Inputs'!$F$17)))*'[3]OR-Com-Stata'!EGU22)</f>
        <v>2652392.6888584797</v>
      </c>
      <c r="CB20">
        <f>((('[3]OR-Com-Stata'!CF22+('[2]Key Inputs'!$E$20*'[2]Key Inputs'!$E$17))+('[3]OR-Com-Stata'!AOR22*('Reference Baseline'!$F21-'[2]Key Inputs'!$E$17)))*'[3]OR-Com-Stata'!BHX22)+((('[3]OR-Com-Stata'!CBE22+('[2]Key Inputs'!$F$20*'[2]Key Inputs'!$F$17))+('[3]OR-Com-Stata'!DNP22*('Reference Baseline'!$F21-'[2]Key Inputs'!$F$17)))*'[3]OR-Com-Stata'!EGV22)</f>
        <v>2261110.2582144225</v>
      </c>
      <c r="CC20">
        <f>((('[3]OR-Com-Stata'!CG22+('[2]Key Inputs'!$E$20*'[2]Key Inputs'!$E$17))+('[3]OR-Com-Stata'!AOS22*('Reference Baseline'!$F21-'[2]Key Inputs'!$E$17)))*'[3]OR-Com-Stata'!BHY22)+((('[3]OR-Com-Stata'!CBF22+('[2]Key Inputs'!$F$20*'[2]Key Inputs'!$F$17))+('[3]OR-Com-Stata'!DNQ22*('Reference Baseline'!$F21-'[2]Key Inputs'!$F$17)))*'[3]OR-Com-Stata'!EGW22)</f>
        <v>2055489.5343794469</v>
      </c>
      <c r="CD20">
        <f>((('[3]OR-Com-Stata'!CH22+('[2]Key Inputs'!$E$20*'[2]Key Inputs'!$E$17))+('[3]OR-Com-Stata'!AOT22*('Reference Baseline'!$F21-'[2]Key Inputs'!$E$17)))*'[3]OR-Com-Stata'!BHZ22)+((('[3]OR-Com-Stata'!CBG22+('[2]Key Inputs'!$F$20*'[2]Key Inputs'!$F$17))+('[3]OR-Com-Stata'!DNR22*('Reference Baseline'!$F21-'[2]Key Inputs'!$F$17)))*'[3]OR-Com-Stata'!EGX22)</f>
        <v>3175207.9651439711</v>
      </c>
      <c r="CE20">
        <f>((('[3]OR-Com-Stata'!CI22+('[2]Key Inputs'!$E$20*'[2]Key Inputs'!$E$17))+('[3]OR-Com-Stata'!AOU22*('Reference Baseline'!$F21-'[2]Key Inputs'!$E$17)))*'[3]OR-Com-Stata'!BIA22)+((('[3]OR-Com-Stata'!CBH22+('[2]Key Inputs'!$F$20*'[2]Key Inputs'!$F$17))+('[3]OR-Com-Stata'!DNS22*('Reference Baseline'!$F21-'[2]Key Inputs'!$F$17)))*'[3]OR-Com-Stata'!EGY22)</f>
        <v>1534241.7495663133</v>
      </c>
      <c r="CF20">
        <f>((('[3]OR-Com-Stata'!CJ22+('[2]Key Inputs'!$E$20*'[2]Key Inputs'!$E$17))+('[3]OR-Com-Stata'!AOV22*('Reference Baseline'!$F21-'[2]Key Inputs'!$E$17)))*'[3]OR-Com-Stata'!BIB22)+((('[3]OR-Com-Stata'!CBI22+('[2]Key Inputs'!$F$20*'[2]Key Inputs'!$F$17))+('[3]OR-Com-Stata'!DNT22*('Reference Baseline'!$F21-'[2]Key Inputs'!$F$17)))*'[3]OR-Com-Stata'!EGZ22)</f>
        <v>2450998.3292018529</v>
      </c>
      <c r="CG20">
        <f>((('[3]OR-Com-Stata'!CK22+('[2]Key Inputs'!$E$20*'[2]Key Inputs'!$E$17))+('[3]OR-Com-Stata'!AOW22*('Reference Baseline'!$F21-'[2]Key Inputs'!$E$17)))*'[3]OR-Com-Stata'!BIC22)+((('[3]OR-Com-Stata'!CBJ22+('[2]Key Inputs'!$F$20*'[2]Key Inputs'!$F$17))+('[3]OR-Com-Stata'!DNU22*('Reference Baseline'!$F21-'[2]Key Inputs'!$F$17)))*'[3]OR-Com-Stata'!EHA22)</f>
        <v>2941359.1195762716</v>
      </c>
      <c r="CH20">
        <f>((('[3]OR-Com-Stata'!CL22+('[2]Key Inputs'!$E$20*'[2]Key Inputs'!$E$17))+('[3]OR-Com-Stata'!AOX22*('Reference Baseline'!$F21-'[2]Key Inputs'!$E$17)))*'[3]OR-Com-Stata'!BID22)+((('[3]OR-Com-Stata'!CBK22+('[2]Key Inputs'!$F$20*'[2]Key Inputs'!$F$17))+('[3]OR-Com-Stata'!DNV22*('Reference Baseline'!$F21-'[2]Key Inputs'!$F$17)))*'[3]OR-Com-Stata'!EHB22)</f>
        <v>2176604.4343290376</v>
      </c>
      <c r="CI20">
        <f>((('[3]OR-Com-Stata'!CM22+('[2]Key Inputs'!$E$20*'[2]Key Inputs'!$E$17))+('[3]OR-Com-Stata'!AOY22*('Reference Baseline'!$F21-'[2]Key Inputs'!$E$17)))*'[3]OR-Com-Stata'!BIE22)+((('[3]OR-Com-Stata'!CBL22+('[2]Key Inputs'!$F$20*'[2]Key Inputs'!$F$17))+('[3]OR-Com-Stata'!DNW22*('Reference Baseline'!$F21-'[2]Key Inputs'!$F$17)))*'[3]OR-Com-Stata'!EHC22)</f>
        <v>2520875.5574477701</v>
      </c>
      <c r="CJ20">
        <f>((('[3]OR-Com-Stata'!CN22+('[2]Key Inputs'!$E$20*'[2]Key Inputs'!$E$17))+('[3]OR-Com-Stata'!AOZ22*('Reference Baseline'!$F21-'[2]Key Inputs'!$E$17)))*'[3]OR-Com-Stata'!BIF22)+((('[3]OR-Com-Stata'!CBM22+('[2]Key Inputs'!$F$20*'[2]Key Inputs'!$F$17))+('[3]OR-Com-Stata'!DNX22*('Reference Baseline'!$F21-'[2]Key Inputs'!$F$17)))*'[3]OR-Com-Stata'!EHD22)</f>
        <v>1796020.9658822797</v>
      </c>
      <c r="CK20">
        <f>((('[3]OR-Com-Stata'!CO22+('[2]Key Inputs'!$E$20*'[2]Key Inputs'!$E$17))+('[3]OR-Com-Stata'!APA22*('Reference Baseline'!$F21-'[2]Key Inputs'!$E$17)))*'[3]OR-Com-Stata'!BIG22)+((('[3]OR-Com-Stata'!CBN22+('[2]Key Inputs'!$F$20*'[2]Key Inputs'!$F$17))+('[3]OR-Com-Stata'!DNY22*('Reference Baseline'!$F21-'[2]Key Inputs'!$F$17)))*'[3]OR-Com-Stata'!EHE22)</f>
        <v>1858107.4360629455</v>
      </c>
      <c r="CL20">
        <f>((('[3]OR-Com-Stata'!CP22+('[2]Key Inputs'!$E$20*'[2]Key Inputs'!$E$17))+('[3]OR-Com-Stata'!APB22*('Reference Baseline'!$F21-'[2]Key Inputs'!$E$17)))*'[3]OR-Com-Stata'!BIH22)+((('[3]OR-Com-Stata'!CBO22+('[2]Key Inputs'!$F$20*'[2]Key Inputs'!$F$17))+('[3]OR-Com-Stata'!DNZ22*('Reference Baseline'!$F21-'[2]Key Inputs'!$F$17)))*'[3]OR-Com-Stata'!EHF22)</f>
        <v>1654510.6926796553</v>
      </c>
      <c r="CM20">
        <f>((('[3]OR-Com-Stata'!CQ22+('[2]Key Inputs'!$E$20*'[2]Key Inputs'!$E$17))+('[3]OR-Com-Stata'!APC22*('Reference Baseline'!$F21-'[2]Key Inputs'!$E$17)))*'[3]OR-Com-Stata'!BII22)+((('[3]OR-Com-Stata'!CBP22+('[2]Key Inputs'!$F$20*'[2]Key Inputs'!$F$17))+('[3]OR-Com-Stata'!DOA22*('Reference Baseline'!$F21-'[2]Key Inputs'!$F$17)))*'[3]OR-Com-Stata'!EHG22)</f>
        <v>2429542.4381956803</v>
      </c>
      <c r="CN20">
        <f>((('[3]OR-Com-Stata'!CR22+('[2]Key Inputs'!$E$20*'[2]Key Inputs'!$E$17))+('[3]OR-Com-Stata'!APD22*('Reference Baseline'!$F21-'[2]Key Inputs'!$E$17)))*'[3]OR-Com-Stata'!BIJ22)+((('[3]OR-Com-Stata'!CBQ22+('[2]Key Inputs'!$F$20*'[2]Key Inputs'!$F$17))+('[3]OR-Com-Stata'!DOB22*('Reference Baseline'!$F21-'[2]Key Inputs'!$F$17)))*'[3]OR-Com-Stata'!EHH22)</f>
        <v>2604590.9516154956</v>
      </c>
      <c r="CO20">
        <f>((('[3]OR-Com-Stata'!CS22+('[2]Key Inputs'!$E$20*'[2]Key Inputs'!$E$17))+('[3]OR-Com-Stata'!APE22*('Reference Baseline'!$F21-'[2]Key Inputs'!$E$17)))*'[3]OR-Com-Stata'!BIK22)+((('[3]OR-Com-Stata'!CBR22+('[2]Key Inputs'!$F$20*'[2]Key Inputs'!$F$17))+('[3]OR-Com-Stata'!DOC22*('Reference Baseline'!$F21-'[2]Key Inputs'!$F$17)))*'[3]OR-Com-Stata'!EHI22)</f>
        <v>2094628.7766334945</v>
      </c>
      <c r="CP20">
        <f>((('[3]OR-Com-Stata'!CT22+('[2]Key Inputs'!$E$20*'[2]Key Inputs'!$E$17))+('[3]OR-Com-Stata'!APF22*('Reference Baseline'!$F21-'[2]Key Inputs'!$E$17)))*'[3]OR-Com-Stata'!BIL22)+((('[3]OR-Com-Stata'!CBS22+('[2]Key Inputs'!$F$20*'[2]Key Inputs'!$F$17))+('[3]OR-Com-Stata'!DOD22*('Reference Baseline'!$F21-'[2]Key Inputs'!$F$17)))*'[3]OR-Com-Stata'!EHJ22)</f>
        <v>2167317.2484828215</v>
      </c>
      <c r="CQ20">
        <f>((('[3]OR-Com-Stata'!CU22+('[2]Key Inputs'!$E$20*'[2]Key Inputs'!$E$17))+('[3]OR-Com-Stata'!APG22*('Reference Baseline'!$F21-'[2]Key Inputs'!$E$17)))*'[3]OR-Com-Stata'!BIM22)+((('[3]OR-Com-Stata'!CBT22+('[2]Key Inputs'!$F$20*'[2]Key Inputs'!$F$17))+('[3]OR-Com-Stata'!DOE22*('Reference Baseline'!$F21-'[2]Key Inputs'!$F$17)))*'[3]OR-Com-Stata'!EHK22)</f>
        <v>2270141.2684915885</v>
      </c>
      <c r="CR20">
        <f>((('[3]OR-Com-Stata'!CV22+('[2]Key Inputs'!$E$20*'[2]Key Inputs'!$E$17))+('[3]OR-Com-Stata'!APH22*('Reference Baseline'!$F21-'[2]Key Inputs'!$E$17)))*'[3]OR-Com-Stata'!BIN22)+((('[3]OR-Com-Stata'!CBU22+('[2]Key Inputs'!$F$20*'[2]Key Inputs'!$F$17))+('[3]OR-Com-Stata'!DOF22*('Reference Baseline'!$F21-'[2]Key Inputs'!$F$17)))*'[3]OR-Com-Stata'!EHL22)</f>
        <v>2086455.4323694913</v>
      </c>
      <c r="CS20">
        <f>((('[3]OR-Com-Stata'!CW22+('[2]Key Inputs'!$E$20*'[2]Key Inputs'!$E$17))+('[3]OR-Com-Stata'!API22*('Reference Baseline'!$F21-'[2]Key Inputs'!$E$17)))*'[3]OR-Com-Stata'!BIO22)+((('[3]OR-Com-Stata'!CBV22+('[2]Key Inputs'!$F$20*'[2]Key Inputs'!$F$17))+('[3]OR-Com-Stata'!DOG22*('Reference Baseline'!$F21-'[2]Key Inputs'!$F$17)))*'[3]OR-Com-Stata'!EHM22)</f>
        <v>2552089.5522177555</v>
      </c>
      <c r="CT20">
        <f>((('[3]OR-Com-Stata'!CX22+('[2]Key Inputs'!$E$20*'[2]Key Inputs'!$E$17))+('[3]OR-Com-Stata'!APJ22*('Reference Baseline'!$F21-'[2]Key Inputs'!$E$17)))*'[3]OR-Com-Stata'!BIP22)+((('[3]OR-Com-Stata'!CBW22+('[2]Key Inputs'!$F$20*'[2]Key Inputs'!$F$17))+('[3]OR-Com-Stata'!DOH22*('Reference Baseline'!$F21-'[2]Key Inputs'!$F$17)))*'[3]OR-Com-Stata'!EHN22)</f>
        <v>1895948.8467611084</v>
      </c>
      <c r="CU20">
        <f>((('[3]OR-Com-Stata'!CY22+('[2]Key Inputs'!$E$20*'[2]Key Inputs'!$E$17))+('[3]OR-Com-Stata'!APK22*('Reference Baseline'!$F21-'[2]Key Inputs'!$E$17)))*'[3]OR-Com-Stata'!BIQ22)+((('[3]OR-Com-Stata'!CBX22+('[2]Key Inputs'!$F$20*'[2]Key Inputs'!$F$17))+('[3]OR-Com-Stata'!DOI22*('Reference Baseline'!$F21-'[2]Key Inputs'!$F$17)))*'[3]OR-Com-Stata'!EHO22)</f>
        <v>1361286.5701670586</v>
      </c>
      <c r="CV20">
        <f>((('[3]OR-Com-Stata'!CZ22+('[2]Key Inputs'!$E$20*'[2]Key Inputs'!$E$17))+('[3]OR-Com-Stata'!APL22*('Reference Baseline'!$F21-'[2]Key Inputs'!$E$17)))*'[3]OR-Com-Stata'!BIR22)+((('[3]OR-Com-Stata'!CBY22+('[2]Key Inputs'!$F$20*'[2]Key Inputs'!$F$17))+('[3]OR-Com-Stata'!DOJ22*('Reference Baseline'!$F21-'[2]Key Inputs'!$F$17)))*'[3]OR-Com-Stata'!EHP22)</f>
        <v>1509997.7114148184</v>
      </c>
      <c r="CW20">
        <f>((('[3]OR-Com-Stata'!DA22+('[2]Key Inputs'!$E$20*'[2]Key Inputs'!$E$17))+('[3]OR-Com-Stata'!APM22*('Reference Baseline'!$F21-'[2]Key Inputs'!$E$17)))*'[3]OR-Com-Stata'!BIS22)+((('[3]OR-Com-Stata'!CBZ22+('[2]Key Inputs'!$F$20*'[2]Key Inputs'!$F$17))+('[3]OR-Com-Stata'!DOK22*('Reference Baseline'!$F21-'[2]Key Inputs'!$F$17)))*'[3]OR-Com-Stata'!EHQ22)</f>
        <v>2028183.8163997049</v>
      </c>
      <c r="CX20">
        <f>((('[3]OR-Com-Stata'!DB22+('[2]Key Inputs'!$E$20*'[2]Key Inputs'!$E$17))+('[3]OR-Com-Stata'!APN22*('Reference Baseline'!$F21-'[2]Key Inputs'!$E$17)))*'[3]OR-Com-Stata'!BIT22)+((('[3]OR-Com-Stata'!CCA22+('[2]Key Inputs'!$F$20*'[2]Key Inputs'!$F$17))+('[3]OR-Com-Stata'!DOL22*('Reference Baseline'!$F21-'[2]Key Inputs'!$F$17)))*'[3]OR-Com-Stata'!EHR22)</f>
        <v>1521841.971416902</v>
      </c>
      <c r="CY20">
        <f>((('[3]OR-Com-Stata'!DC22+('[2]Key Inputs'!$E$20*'[2]Key Inputs'!$E$17))+('[3]OR-Com-Stata'!APO22*('Reference Baseline'!$F21-'[2]Key Inputs'!$E$17)))*'[3]OR-Com-Stata'!BIU22)+((('[3]OR-Com-Stata'!CCB22+('[2]Key Inputs'!$F$20*'[2]Key Inputs'!$F$17))+('[3]OR-Com-Stata'!DOM22*('Reference Baseline'!$F21-'[2]Key Inputs'!$F$17)))*'[3]OR-Com-Stata'!EHS22)</f>
        <v>3072258.8945820602</v>
      </c>
      <c r="CZ20">
        <f>((('[3]OR-Com-Stata'!DD22+('[2]Key Inputs'!$E$20*'[2]Key Inputs'!$E$17))+('[3]OR-Com-Stata'!APP22*('Reference Baseline'!$F21-'[2]Key Inputs'!$E$17)))*'[3]OR-Com-Stata'!BIV22)+((('[3]OR-Com-Stata'!CCC22+('[2]Key Inputs'!$F$20*'[2]Key Inputs'!$F$17))+('[3]OR-Com-Stata'!DON22*('Reference Baseline'!$F21-'[2]Key Inputs'!$F$17)))*'[3]OR-Com-Stata'!EHT22)</f>
        <v>1595056.908198264</v>
      </c>
      <c r="DA20">
        <f>((('[3]OR-Com-Stata'!DE22+('[2]Key Inputs'!$E$20*'[2]Key Inputs'!$E$17))+('[3]OR-Com-Stata'!APQ22*('Reference Baseline'!$F21-'[2]Key Inputs'!$E$17)))*'[3]OR-Com-Stata'!BIW22)+((('[3]OR-Com-Stata'!CCD22+('[2]Key Inputs'!$F$20*'[2]Key Inputs'!$F$17))+('[3]OR-Com-Stata'!DOO22*('Reference Baseline'!$F21-'[2]Key Inputs'!$F$17)))*'[3]OR-Com-Stata'!EHU22)</f>
        <v>1841527.0267339263</v>
      </c>
      <c r="DB20">
        <f>((('[3]OR-Com-Stata'!DF22+('[2]Key Inputs'!$E$20*'[2]Key Inputs'!$E$17))+('[3]OR-Com-Stata'!APR22*('Reference Baseline'!$F21-'[2]Key Inputs'!$E$17)))*'[3]OR-Com-Stata'!BIX22)+((('[3]OR-Com-Stata'!CCE22+('[2]Key Inputs'!$F$20*'[2]Key Inputs'!$F$17))+('[3]OR-Com-Stata'!DOP22*('Reference Baseline'!$F21-'[2]Key Inputs'!$F$17)))*'[3]OR-Com-Stata'!EHV22)</f>
        <v>1450980.831189685</v>
      </c>
      <c r="DC20">
        <f>((('[3]OR-Com-Stata'!DG22+('[2]Key Inputs'!$E$20*'[2]Key Inputs'!$E$17))+('[3]OR-Com-Stata'!APS22*('Reference Baseline'!$F21-'[2]Key Inputs'!$E$17)))*'[3]OR-Com-Stata'!BIY22)+((('[3]OR-Com-Stata'!CCF22+('[2]Key Inputs'!$F$20*'[2]Key Inputs'!$F$17))+('[3]OR-Com-Stata'!DOQ22*('Reference Baseline'!$F21-'[2]Key Inputs'!$F$17)))*'[3]OR-Com-Stata'!EHW22)</f>
        <v>1195857.3644387322</v>
      </c>
      <c r="DD20">
        <f>((('[3]OR-Com-Stata'!DH22+('[2]Key Inputs'!$E$20*'[2]Key Inputs'!$E$17))+('[3]OR-Com-Stata'!APT22*('Reference Baseline'!$F21-'[2]Key Inputs'!$E$17)))*'[3]OR-Com-Stata'!BIZ22)+((('[3]OR-Com-Stata'!CCG22+('[2]Key Inputs'!$F$20*'[2]Key Inputs'!$F$17))+('[3]OR-Com-Stata'!DOR22*('Reference Baseline'!$F21-'[2]Key Inputs'!$F$17)))*'[3]OR-Com-Stata'!EHX22)</f>
        <v>2275978.0613140832</v>
      </c>
      <c r="DE20">
        <f>((('[3]OR-Com-Stata'!DI22+('[2]Key Inputs'!$E$20*'[2]Key Inputs'!$E$17))+('[3]OR-Com-Stata'!APU22*('Reference Baseline'!$F21-'[2]Key Inputs'!$E$17)))*'[3]OR-Com-Stata'!BJA22)+((('[3]OR-Com-Stata'!CCH22+('[2]Key Inputs'!$F$20*'[2]Key Inputs'!$F$17))+('[3]OR-Com-Stata'!DOS22*('Reference Baseline'!$F21-'[2]Key Inputs'!$F$17)))*'[3]OR-Com-Stata'!EHY22)</f>
        <v>1917024.7964790503</v>
      </c>
      <c r="DF20">
        <f>((('[3]OR-Com-Stata'!DJ22+('[2]Key Inputs'!$E$20*'[2]Key Inputs'!$E$17))+('[3]OR-Com-Stata'!APV22*('Reference Baseline'!$F21-'[2]Key Inputs'!$E$17)))*'[3]OR-Com-Stata'!BJB22)+((('[3]OR-Com-Stata'!CCI22+('[2]Key Inputs'!$F$20*'[2]Key Inputs'!$F$17))+('[3]OR-Com-Stata'!DOT22*('Reference Baseline'!$F21-'[2]Key Inputs'!$F$17)))*'[3]OR-Com-Stata'!EHZ22)</f>
        <v>2726073.8329064464</v>
      </c>
      <c r="DG20">
        <f>((('[3]OR-Com-Stata'!DK22+('[2]Key Inputs'!$E$20*'[2]Key Inputs'!$E$17))+('[3]OR-Com-Stata'!APW22*('Reference Baseline'!$F21-'[2]Key Inputs'!$E$17)))*'[3]OR-Com-Stata'!BJC22)+((('[3]OR-Com-Stata'!CCJ22+('[2]Key Inputs'!$F$20*'[2]Key Inputs'!$F$17))+('[3]OR-Com-Stata'!DOU22*('Reference Baseline'!$F21-'[2]Key Inputs'!$F$17)))*'[3]OR-Com-Stata'!EIA22)</f>
        <v>2281653.1722109742</v>
      </c>
      <c r="DH20">
        <f>((('[3]OR-Com-Stata'!DL22+('[2]Key Inputs'!$E$20*'[2]Key Inputs'!$E$17))+('[3]OR-Com-Stata'!APX22*('Reference Baseline'!$F21-'[2]Key Inputs'!$E$17)))*'[3]OR-Com-Stata'!BJD22)+((('[3]OR-Com-Stata'!CCK22+('[2]Key Inputs'!$F$20*'[2]Key Inputs'!$F$17))+('[3]OR-Com-Stata'!DOV22*('Reference Baseline'!$F21-'[2]Key Inputs'!$F$17)))*'[3]OR-Com-Stata'!EIB22)</f>
        <v>2299800.0303988531</v>
      </c>
      <c r="DI20">
        <f>((('[3]OR-Com-Stata'!DM22+('[2]Key Inputs'!$E$20*'[2]Key Inputs'!$E$17))+('[3]OR-Com-Stata'!APY22*('Reference Baseline'!$F21-'[2]Key Inputs'!$E$17)))*'[3]OR-Com-Stata'!BJE22)+((('[3]OR-Com-Stata'!CCL22+('[2]Key Inputs'!$F$20*'[2]Key Inputs'!$F$17))+('[3]OR-Com-Stata'!DOW22*('Reference Baseline'!$F21-'[2]Key Inputs'!$F$17)))*'[3]OR-Com-Stata'!EIC22)</f>
        <v>2523943.5078585614</v>
      </c>
      <c r="DJ20">
        <f>((('[3]OR-Com-Stata'!DN22+('[2]Key Inputs'!$E$20*'[2]Key Inputs'!$E$17))+('[3]OR-Com-Stata'!APZ22*('Reference Baseline'!$F21-'[2]Key Inputs'!$E$17)))*'[3]OR-Com-Stata'!BJF22)+((('[3]OR-Com-Stata'!CCM22+('[2]Key Inputs'!$F$20*'[2]Key Inputs'!$F$17))+('[3]OR-Com-Stata'!DOX22*('Reference Baseline'!$F21-'[2]Key Inputs'!$F$17)))*'[3]OR-Com-Stata'!EID22)</f>
        <v>2393005.5661375485</v>
      </c>
      <c r="DK20">
        <f>((('[3]OR-Com-Stata'!DO22+('[2]Key Inputs'!$E$20*'[2]Key Inputs'!$E$17))+('[3]OR-Com-Stata'!AQA22*('Reference Baseline'!$F21-'[2]Key Inputs'!$E$17)))*'[3]OR-Com-Stata'!BJG22)+((('[3]OR-Com-Stata'!CCN22+('[2]Key Inputs'!$F$20*'[2]Key Inputs'!$F$17))+('[3]OR-Com-Stata'!DOY22*('Reference Baseline'!$F21-'[2]Key Inputs'!$F$17)))*'[3]OR-Com-Stata'!EIE22)</f>
        <v>1954986.8148295227</v>
      </c>
      <c r="DL20">
        <f>((('[3]OR-Com-Stata'!DP22+('[2]Key Inputs'!$E$20*'[2]Key Inputs'!$E$17))+('[3]OR-Com-Stata'!AQB22*('Reference Baseline'!$F21-'[2]Key Inputs'!$E$17)))*'[3]OR-Com-Stata'!BJH22)+((('[3]OR-Com-Stata'!CCO22+('[2]Key Inputs'!$F$20*'[2]Key Inputs'!$F$17))+('[3]OR-Com-Stata'!DOZ22*('Reference Baseline'!$F21-'[2]Key Inputs'!$F$17)))*'[3]OR-Com-Stata'!EIF22)</f>
        <v>2087638.6497281862</v>
      </c>
      <c r="DM20">
        <f>((('[3]OR-Com-Stata'!DQ22+('[2]Key Inputs'!$E$20*'[2]Key Inputs'!$E$17))+('[3]OR-Com-Stata'!AQC22*('Reference Baseline'!$F21-'[2]Key Inputs'!$E$17)))*'[3]OR-Com-Stata'!BJI22)+((('[3]OR-Com-Stata'!CCP22+('[2]Key Inputs'!$F$20*'[2]Key Inputs'!$F$17))+('[3]OR-Com-Stata'!DPA22*('Reference Baseline'!$F21-'[2]Key Inputs'!$F$17)))*'[3]OR-Com-Stata'!EIG22)</f>
        <v>1861677.1731927134</v>
      </c>
      <c r="DN20">
        <f>((('[3]OR-Com-Stata'!DR22+('[2]Key Inputs'!$E$20*'[2]Key Inputs'!$E$17))+('[3]OR-Com-Stata'!AQD22*('Reference Baseline'!$F21-'[2]Key Inputs'!$E$17)))*'[3]OR-Com-Stata'!BJJ22)+((('[3]OR-Com-Stata'!CCQ22+('[2]Key Inputs'!$F$20*'[2]Key Inputs'!$F$17))+('[3]OR-Com-Stata'!DPB22*('Reference Baseline'!$F21-'[2]Key Inputs'!$F$17)))*'[3]OR-Com-Stata'!EIH22)</f>
        <v>1681853.2654857717</v>
      </c>
      <c r="DO20">
        <f>((('[3]OR-Com-Stata'!DS22+('[2]Key Inputs'!$E$20*'[2]Key Inputs'!$E$17))+('[3]OR-Com-Stata'!AQE22*('Reference Baseline'!$F21-'[2]Key Inputs'!$E$17)))*'[3]OR-Com-Stata'!BJK22)+((('[3]OR-Com-Stata'!CCR22+('[2]Key Inputs'!$F$20*'[2]Key Inputs'!$F$17))+('[3]OR-Com-Stata'!DPC22*('Reference Baseline'!$F21-'[2]Key Inputs'!$F$17)))*'[3]OR-Com-Stata'!EII22)</f>
        <v>3213669.1691093212</v>
      </c>
      <c r="DP20">
        <f>((('[3]OR-Com-Stata'!DT22+('[2]Key Inputs'!$E$20*'[2]Key Inputs'!$E$17))+('[3]OR-Com-Stata'!AQF22*('Reference Baseline'!$F21-'[2]Key Inputs'!$E$17)))*'[3]OR-Com-Stata'!BJL22)+((('[3]OR-Com-Stata'!CCS22+('[2]Key Inputs'!$F$20*'[2]Key Inputs'!$F$17))+('[3]OR-Com-Stata'!DPD22*('Reference Baseline'!$F21-'[2]Key Inputs'!$F$17)))*'[3]OR-Com-Stata'!EIJ22)</f>
        <v>1703443.2576067792</v>
      </c>
      <c r="DQ20">
        <f>((('[3]OR-Com-Stata'!DU22+('[2]Key Inputs'!$E$20*'[2]Key Inputs'!$E$17))+('[3]OR-Com-Stata'!AQG22*('Reference Baseline'!$F21-'[2]Key Inputs'!$E$17)))*'[3]OR-Com-Stata'!BJM22)+((('[3]OR-Com-Stata'!CCT22+('[2]Key Inputs'!$F$20*'[2]Key Inputs'!$F$17))+('[3]OR-Com-Stata'!DPE22*('Reference Baseline'!$F21-'[2]Key Inputs'!$F$17)))*'[3]OR-Com-Stata'!EIK22)</f>
        <v>1808946.7930255551</v>
      </c>
      <c r="DR20">
        <f>((('[3]OR-Com-Stata'!DV22+('[2]Key Inputs'!$E$20*'[2]Key Inputs'!$E$17))+('[3]OR-Com-Stata'!AQH22*('Reference Baseline'!$F21-'[2]Key Inputs'!$E$17)))*'[3]OR-Com-Stata'!BJN22)+((('[3]OR-Com-Stata'!CCU22+('[2]Key Inputs'!$F$20*'[2]Key Inputs'!$F$17))+('[3]OR-Com-Stata'!DPF22*('Reference Baseline'!$F21-'[2]Key Inputs'!$F$17)))*'[3]OR-Com-Stata'!EIL22)</f>
        <v>2127962.8712037457</v>
      </c>
      <c r="DS20">
        <f>((('[3]OR-Com-Stata'!DW22+('[2]Key Inputs'!$E$20*'[2]Key Inputs'!$E$17))+('[3]OR-Com-Stata'!AQI22*('Reference Baseline'!$F21-'[2]Key Inputs'!$E$17)))*'[3]OR-Com-Stata'!BJO22)+((('[3]OR-Com-Stata'!CCV22+('[2]Key Inputs'!$F$20*'[2]Key Inputs'!$F$17))+('[3]OR-Com-Stata'!DPG22*('Reference Baseline'!$F21-'[2]Key Inputs'!$F$17)))*'[3]OR-Com-Stata'!EIM22)</f>
        <v>1753311.3936478789</v>
      </c>
      <c r="DT20">
        <f>((('[3]OR-Com-Stata'!DX22+('[2]Key Inputs'!$E$20*'[2]Key Inputs'!$E$17))+('[3]OR-Com-Stata'!AQJ22*('Reference Baseline'!$F21-'[2]Key Inputs'!$E$17)))*'[3]OR-Com-Stata'!BJP22)+((('[3]OR-Com-Stata'!CCW22+('[2]Key Inputs'!$F$20*'[2]Key Inputs'!$F$17))+('[3]OR-Com-Stata'!DPH22*('Reference Baseline'!$F21-'[2]Key Inputs'!$F$17)))*'[3]OR-Com-Stata'!EIN22)</f>
        <v>1628284.902547979</v>
      </c>
      <c r="DU20">
        <f>((('[3]OR-Com-Stata'!DY22+('[2]Key Inputs'!$E$20*'[2]Key Inputs'!$E$17))+('[3]OR-Com-Stata'!AQK22*('Reference Baseline'!$F21-'[2]Key Inputs'!$E$17)))*'[3]OR-Com-Stata'!BJQ22)+((('[3]OR-Com-Stata'!CCX22+('[2]Key Inputs'!$F$20*'[2]Key Inputs'!$F$17))+('[3]OR-Com-Stata'!DPI22*('Reference Baseline'!$F21-'[2]Key Inputs'!$F$17)))*'[3]OR-Com-Stata'!EIO22)</f>
        <v>1493204.8400854506</v>
      </c>
      <c r="DV20">
        <f>((('[3]OR-Com-Stata'!DZ22+('[2]Key Inputs'!$E$20*'[2]Key Inputs'!$E$17))+('[3]OR-Com-Stata'!AQL22*('Reference Baseline'!$F21-'[2]Key Inputs'!$E$17)))*'[3]OR-Com-Stata'!BJR22)+((('[3]OR-Com-Stata'!CCY22+('[2]Key Inputs'!$F$20*'[2]Key Inputs'!$F$17))+('[3]OR-Com-Stata'!DPJ22*('Reference Baseline'!$F21-'[2]Key Inputs'!$F$17)))*'[3]OR-Com-Stata'!EIP22)</f>
        <v>2470477.5942119807</v>
      </c>
      <c r="DW20">
        <f>((('[3]OR-Com-Stata'!EA22+('[2]Key Inputs'!$E$20*'[2]Key Inputs'!$E$17))+('[3]OR-Com-Stata'!AQM22*('Reference Baseline'!$F21-'[2]Key Inputs'!$E$17)))*'[3]OR-Com-Stata'!BJS22)+((('[3]OR-Com-Stata'!CCZ22+('[2]Key Inputs'!$F$20*'[2]Key Inputs'!$F$17))+('[3]OR-Com-Stata'!DPK22*('Reference Baseline'!$F21-'[2]Key Inputs'!$F$17)))*'[3]OR-Com-Stata'!EIQ22)</f>
        <v>2963946.9877622854</v>
      </c>
      <c r="DX20">
        <f>((('[3]OR-Com-Stata'!EB22+('[2]Key Inputs'!$E$20*'[2]Key Inputs'!$E$17))+('[3]OR-Com-Stata'!AQN22*('Reference Baseline'!$F21-'[2]Key Inputs'!$E$17)))*'[3]OR-Com-Stata'!BJT22)+((('[3]OR-Com-Stata'!CDA22+('[2]Key Inputs'!$F$20*'[2]Key Inputs'!$F$17))+('[3]OR-Com-Stata'!DPL22*('Reference Baseline'!$F21-'[2]Key Inputs'!$F$17)))*'[3]OR-Com-Stata'!EIR22)</f>
        <v>2045890.3915623166</v>
      </c>
      <c r="DY20">
        <f>((('[3]OR-Com-Stata'!EC22+('[2]Key Inputs'!$E$20*'[2]Key Inputs'!$E$17))+('[3]OR-Com-Stata'!AQO22*('Reference Baseline'!$F21-'[2]Key Inputs'!$E$17)))*'[3]OR-Com-Stata'!BJU22)+((('[3]OR-Com-Stata'!CDB22+('[2]Key Inputs'!$F$20*'[2]Key Inputs'!$F$17))+('[3]OR-Com-Stata'!DPM22*('Reference Baseline'!$F21-'[2]Key Inputs'!$F$17)))*'[3]OR-Com-Stata'!EIS22)</f>
        <v>2035313.372828597</v>
      </c>
      <c r="DZ20">
        <f>((('[3]OR-Com-Stata'!ED22+('[2]Key Inputs'!$E$20*'[2]Key Inputs'!$E$17))+('[3]OR-Com-Stata'!AQP22*('Reference Baseline'!$F21-'[2]Key Inputs'!$E$17)))*'[3]OR-Com-Stata'!BJV22)+((('[3]OR-Com-Stata'!CDC22+('[2]Key Inputs'!$F$20*'[2]Key Inputs'!$F$17))+('[3]OR-Com-Stata'!DPN22*('Reference Baseline'!$F21-'[2]Key Inputs'!$F$17)))*'[3]OR-Com-Stata'!EIT22)</f>
        <v>2599362.7611819394</v>
      </c>
      <c r="EA20">
        <f>((('[3]OR-Com-Stata'!EE22+('[2]Key Inputs'!$E$20*'[2]Key Inputs'!$E$17))+('[3]OR-Com-Stata'!AQQ22*('Reference Baseline'!$F21-'[2]Key Inputs'!$E$17)))*'[3]OR-Com-Stata'!BJW22)+((('[3]OR-Com-Stata'!CDD22+('[2]Key Inputs'!$F$20*'[2]Key Inputs'!$F$17))+('[3]OR-Com-Stata'!DPO22*('Reference Baseline'!$F21-'[2]Key Inputs'!$F$17)))*'[3]OR-Com-Stata'!EIU22)</f>
        <v>937377.30492118979</v>
      </c>
      <c r="EB20">
        <f>((('[3]OR-Com-Stata'!EF22+('[2]Key Inputs'!$E$20*'[2]Key Inputs'!$E$17))+('[3]OR-Com-Stata'!AQR22*('Reference Baseline'!$F21-'[2]Key Inputs'!$E$17)))*'[3]OR-Com-Stata'!BJX22)+((('[3]OR-Com-Stata'!CDE22+('[2]Key Inputs'!$F$20*'[2]Key Inputs'!$F$17))+('[3]OR-Com-Stata'!DPP22*('Reference Baseline'!$F21-'[2]Key Inputs'!$F$17)))*'[3]OR-Com-Stata'!EIV22)</f>
        <v>1975858.3394825778</v>
      </c>
      <c r="EC20">
        <f>((('[3]OR-Com-Stata'!EG22+('[2]Key Inputs'!$E$20*'[2]Key Inputs'!$E$17))+('[3]OR-Com-Stata'!AQS22*('Reference Baseline'!$F21-'[2]Key Inputs'!$E$17)))*'[3]OR-Com-Stata'!BJY22)+((('[3]OR-Com-Stata'!CDF22+('[2]Key Inputs'!$F$20*'[2]Key Inputs'!$F$17))+('[3]OR-Com-Stata'!DPQ22*('Reference Baseline'!$F21-'[2]Key Inputs'!$F$17)))*'[3]OR-Com-Stata'!EIW22)</f>
        <v>2117178.3880893211</v>
      </c>
      <c r="ED20">
        <f>((('[3]OR-Com-Stata'!EH22+('[2]Key Inputs'!$E$20*'[2]Key Inputs'!$E$17))+('[3]OR-Com-Stata'!AQT22*('Reference Baseline'!$F21-'[2]Key Inputs'!$E$17)))*'[3]OR-Com-Stata'!BJZ22)+((('[3]OR-Com-Stata'!CDG22+('[2]Key Inputs'!$F$20*'[2]Key Inputs'!$F$17))+('[3]OR-Com-Stata'!DPR22*('Reference Baseline'!$F21-'[2]Key Inputs'!$F$17)))*'[3]OR-Com-Stata'!EIX22)</f>
        <v>1697993.7661325692</v>
      </c>
      <c r="EE20">
        <f>((('[3]OR-Com-Stata'!EI22+('[2]Key Inputs'!$E$20*'[2]Key Inputs'!$E$17))+('[3]OR-Com-Stata'!AQU22*('Reference Baseline'!$F21-'[2]Key Inputs'!$E$17)))*'[3]OR-Com-Stata'!BKA22)+((('[3]OR-Com-Stata'!CDH22+('[2]Key Inputs'!$F$20*'[2]Key Inputs'!$F$17))+('[3]OR-Com-Stata'!DPS22*('Reference Baseline'!$F21-'[2]Key Inputs'!$F$17)))*'[3]OR-Com-Stata'!EIY22)</f>
        <v>2846523.6306631975</v>
      </c>
      <c r="EF20">
        <f>((('[3]OR-Com-Stata'!EJ22+('[2]Key Inputs'!$E$20*'[2]Key Inputs'!$E$17))+('[3]OR-Com-Stata'!AQV22*('Reference Baseline'!$F21-'[2]Key Inputs'!$E$17)))*'[3]OR-Com-Stata'!BKB22)+((('[3]OR-Com-Stata'!CDI22+('[2]Key Inputs'!$F$20*'[2]Key Inputs'!$F$17))+('[3]OR-Com-Stata'!DPT22*('Reference Baseline'!$F21-'[2]Key Inputs'!$F$17)))*'[3]OR-Com-Stata'!EIZ22)</f>
        <v>2271825.274162868</v>
      </c>
      <c r="EG20">
        <f>((('[3]OR-Com-Stata'!EK22+('[2]Key Inputs'!$E$20*'[2]Key Inputs'!$E$17))+('[3]OR-Com-Stata'!AQW22*('Reference Baseline'!$F21-'[2]Key Inputs'!$E$17)))*'[3]OR-Com-Stata'!BKC22)+((('[3]OR-Com-Stata'!CDJ22+('[2]Key Inputs'!$F$20*'[2]Key Inputs'!$F$17))+('[3]OR-Com-Stata'!DPU22*('Reference Baseline'!$F21-'[2]Key Inputs'!$F$17)))*'[3]OR-Com-Stata'!EJA22)</f>
        <v>1820779.1834426285</v>
      </c>
      <c r="EH20">
        <f>((('[3]OR-Com-Stata'!EL22+('[2]Key Inputs'!$E$20*'[2]Key Inputs'!$E$17))+('[3]OR-Com-Stata'!AQX22*('Reference Baseline'!$F21-'[2]Key Inputs'!$E$17)))*'[3]OR-Com-Stata'!BKD22)+((('[3]OR-Com-Stata'!CDK22+('[2]Key Inputs'!$F$20*'[2]Key Inputs'!$F$17))+('[3]OR-Com-Stata'!DPV22*('Reference Baseline'!$F21-'[2]Key Inputs'!$F$17)))*'[3]OR-Com-Stata'!EJB22)</f>
        <v>2101448.2612121869</v>
      </c>
      <c r="EI20">
        <f>((('[3]OR-Com-Stata'!EM22+('[2]Key Inputs'!$E$20*'[2]Key Inputs'!$E$17))+('[3]OR-Com-Stata'!AQY22*('Reference Baseline'!$F21-'[2]Key Inputs'!$E$17)))*'[3]OR-Com-Stata'!BKE22)+((('[3]OR-Com-Stata'!CDL22+('[2]Key Inputs'!$F$20*'[2]Key Inputs'!$F$17))+('[3]OR-Com-Stata'!DPW22*('Reference Baseline'!$F21-'[2]Key Inputs'!$F$17)))*'[3]OR-Com-Stata'!EJC22)</f>
        <v>2453361.2108639046</v>
      </c>
      <c r="EJ20">
        <f>((('[3]OR-Com-Stata'!EN22+('[2]Key Inputs'!$E$20*'[2]Key Inputs'!$E$17))+('[3]OR-Com-Stata'!AQZ22*('Reference Baseline'!$F21-'[2]Key Inputs'!$E$17)))*'[3]OR-Com-Stata'!BKF22)+((('[3]OR-Com-Stata'!CDM22+('[2]Key Inputs'!$F$20*'[2]Key Inputs'!$F$17))+('[3]OR-Com-Stata'!DPX22*('Reference Baseline'!$F21-'[2]Key Inputs'!$F$17)))*'[3]OR-Com-Stata'!EJD22)</f>
        <v>2069679.2454235286</v>
      </c>
      <c r="EK20">
        <f>((('[3]OR-Com-Stata'!EO22+('[2]Key Inputs'!$E$20*'[2]Key Inputs'!$E$17))+('[3]OR-Com-Stata'!ARA22*('Reference Baseline'!$F21-'[2]Key Inputs'!$E$17)))*'[3]OR-Com-Stata'!BKG22)+((('[3]OR-Com-Stata'!CDN22+('[2]Key Inputs'!$F$20*'[2]Key Inputs'!$F$17))+('[3]OR-Com-Stata'!DPY22*('Reference Baseline'!$F21-'[2]Key Inputs'!$F$17)))*'[3]OR-Com-Stata'!EJE22)</f>
        <v>1230193.1688582941</v>
      </c>
      <c r="EL20">
        <f>((('[3]OR-Com-Stata'!EP22+('[2]Key Inputs'!$E$20*'[2]Key Inputs'!$E$17))+('[3]OR-Com-Stata'!ARB22*('Reference Baseline'!$F21-'[2]Key Inputs'!$E$17)))*'[3]OR-Com-Stata'!BKH22)+((('[3]OR-Com-Stata'!CDO22+('[2]Key Inputs'!$F$20*'[2]Key Inputs'!$F$17))+('[3]OR-Com-Stata'!DPZ22*('Reference Baseline'!$F21-'[2]Key Inputs'!$F$17)))*'[3]OR-Com-Stata'!EJF22)</f>
        <v>2343976.2619181098</v>
      </c>
      <c r="EM20">
        <f>((('[3]OR-Com-Stata'!EQ22+('[2]Key Inputs'!$E$20*'[2]Key Inputs'!$E$17))+('[3]OR-Com-Stata'!ARC22*('Reference Baseline'!$F21-'[2]Key Inputs'!$E$17)))*'[3]OR-Com-Stata'!BKI22)+((('[3]OR-Com-Stata'!CDP22+('[2]Key Inputs'!$F$20*'[2]Key Inputs'!$F$17))+('[3]OR-Com-Stata'!DQA22*('Reference Baseline'!$F21-'[2]Key Inputs'!$F$17)))*'[3]OR-Com-Stata'!EJG22)</f>
        <v>1587002.9172402176</v>
      </c>
      <c r="EN20">
        <f>((('[3]OR-Com-Stata'!ER22+('[2]Key Inputs'!$E$20*'[2]Key Inputs'!$E$17))+('[3]OR-Com-Stata'!ARD22*('Reference Baseline'!$F21-'[2]Key Inputs'!$E$17)))*'[3]OR-Com-Stata'!BKJ22)+((('[3]OR-Com-Stata'!CDQ22+('[2]Key Inputs'!$F$20*'[2]Key Inputs'!$F$17))+('[3]OR-Com-Stata'!DQB22*('Reference Baseline'!$F21-'[2]Key Inputs'!$F$17)))*'[3]OR-Com-Stata'!EJH22)</f>
        <v>2263816.7448477144</v>
      </c>
      <c r="EO20">
        <f>((('[3]OR-Com-Stata'!ES22+('[2]Key Inputs'!$E$20*'[2]Key Inputs'!$E$17))+('[3]OR-Com-Stata'!ARE22*('Reference Baseline'!$F21-'[2]Key Inputs'!$E$17)))*'[3]OR-Com-Stata'!BKK22)+((('[3]OR-Com-Stata'!CDR22+('[2]Key Inputs'!$F$20*'[2]Key Inputs'!$F$17))+('[3]OR-Com-Stata'!DQC22*('Reference Baseline'!$F21-'[2]Key Inputs'!$F$17)))*'[3]OR-Com-Stata'!EJI22)</f>
        <v>2214735.8571622544</v>
      </c>
      <c r="EP20">
        <f>((('[3]OR-Com-Stata'!ET22+('[2]Key Inputs'!$E$20*'[2]Key Inputs'!$E$17))+('[3]OR-Com-Stata'!ARF22*('Reference Baseline'!$F21-'[2]Key Inputs'!$E$17)))*'[3]OR-Com-Stata'!BKL22)+((('[3]OR-Com-Stata'!CDS22+('[2]Key Inputs'!$F$20*'[2]Key Inputs'!$F$17))+('[3]OR-Com-Stata'!DQD22*('Reference Baseline'!$F21-'[2]Key Inputs'!$F$17)))*'[3]OR-Com-Stata'!EJJ22)</f>
        <v>2888404.1495989123</v>
      </c>
      <c r="EQ20">
        <f>((('[3]OR-Com-Stata'!EU22+('[2]Key Inputs'!$E$20*'[2]Key Inputs'!$E$17))+('[3]OR-Com-Stata'!ARG22*('Reference Baseline'!$F21-'[2]Key Inputs'!$E$17)))*'[3]OR-Com-Stata'!BKM22)+((('[3]OR-Com-Stata'!CDT22+('[2]Key Inputs'!$F$20*'[2]Key Inputs'!$F$17))+('[3]OR-Com-Stata'!DQE22*('Reference Baseline'!$F21-'[2]Key Inputs'!$F$17)))*'[3]OR-Com-Stata'!EJK22)</f>
        <v>2582583.0566369547</v>
      </c>
      <c r="ER20">
        <f>((('[3]OR-Com-Stata'!EV22+('[2]Key Inputs'!$E$20*'[2]Key Inputs'!$E$17))+('[3]OR-Com-Stata'!ARH22*('Reference Baseline'!$F21-'[2]Key Inputs'!$E$17)))*'[3]OR-Com-Stata'!BKN22)+((('[3]OR-Com-Stata'!CDU22+('[2]Key Inputs'!$F$20*'[2]Key Inputs'!$F$17))+('[3]OR-Com-Stata'!DQF22*('Reference Baseline'!$F21-'[2]Key Inputs'!$F$17)))*'[3]OR-Com-Stata'!EJL22)</f>
        <v>2646156.1515564527</v>
      </c>
      <c r="ES20">
        <f>((('[3]OR-Com-Stata'!EW22+('[2]Key Inputs'!$E$20*'[2]Key Inputs'!$E$17))+('[3]OR-Com-Stata'!ARI22*('Reference Baseline'!$F21-'[2]Key Inputs'!$E$17)))*'[3]OR-Com-Stata'!BKO22)+((('[3]OR-Com-Stata'!CDV22+('[2]Key Inputs'!$F$20*'[2]Key Inputs'!$F$17))+('[3]OR-Com-Stata'!DQG22*('Reference Baseline'!$F21-'[2]Key Inputs'!$F$17)))*'[3]OR-Com-Stata'!EJM22)</f>
        <v>2081169.3859801316</v>
      </c>
      <c r="ET20">
        <f>((('[3]OR-Com-Stata'!EX22+('[2]Key Inputs'!$E$20*'[2]Key Inputs'!$E$17))+('[3]OR-Com-Stata'!ARJ22*('Reference Baseline'!$F21-'[2]Key Inputs'!$E$17)))*'[3]OR-Com-Stata'!BKP22)+((('[3]OR-Com-Stata'!CDW22+('[2]Key Inputs'!$F$20*'[2]Key Inputs'!$F$17))+('[3]OR-Com-Stata'!DQH22*('Reference Baseline'!$F21-'[2]Key Inputs'!$F$17)))*'[3]OR-Com-Stata'!EJN22)</f>
        <v>1648180.29129849</v>
      </c>
      <c r="EU20">
        <f>((('[3]OR-Com-Stata'!EY22+('[2]Key Inputs'!$E$20*'[2]Key Inputs'!$E$17))+('[3]OR-Com-Stata'!ARK22*('Reference Baseline'!$F21-'[2]Key Inputs'!$E$17)))*'[3]OR-Com-Stata'!BKQ22)+((('[3]OR-Com-Stata'!CDX22+('[2]Key Inputs'!$F$20*'[2]Key Inputs'!$F$17))+('[3]OR-Com-Stata'!DQI22*('Reference Baseline'!$F21-'[2]Key Inputs'!$F$17)))*'[3]OR-Com-Stata'!EJO22)</f>
        <v>2186552.1704894891</v>
      </c>
      <c r="EV20">
        <f>((('[3]OR-Com-Stata'!EZ22+('[2]Key Inputs'!$E$20*'[2]Key Inputs'!$E$17))+('[3]OR-Com-Stata'!ARL22*('Reference Baseline'!$F21-'[2]Key Inputs'!$E$17)))*'[3]OR-Com-Stata'!BKR22)+((('[3]OR-Com-Stata'!CDY22+('[2]Key Inputs'!$F$20*'[2]Key Inputs'!$F$17))+('[3]OR-Com-Stata'!DQJ22*('Reference Baseline'!$F21-'[2]Key Inputs'!$F$17)))*'[3]OR-Com-Stata'!EJP22)</f>
        <v>2199107.5329820327</v>
      </c>
      <c r="EW20">
        <f>((('[3]OR-Com-Stata'!FA22+('[2]Key Inputs'!$E$20*'[2]Key Inputs'!$E$17))+('[3]OR-Com-Stata'!ARM22*('Reference Baseline'!$F21-'[2]Key Inputs'!$E$17)))*'[3]OR-Com-Stata'!BKS22)+((('[3]OR-Com-Stata'!CDZ22+('[2]Key Inputs'!$F$20*'[2]Key Inputs'!$F$17))+('[3]OR-Com-Stata'!DQK22*('Reference Baseline'!$F21-'[2]Key Inputs'!$F$17)))*'[3]OR-Com-Stata'!EJQ22)</f>
        <v>2196407.7774472814</v>
      </c>
      <c r="EX20">
        <f>((('[3]OR-Com-Stata'!FB22+('[2]Key Inputs'!$E$20*'[2]Key Inputs'!$E$17))+('[3]OR-Com-Stata'!ARN22*('Reference Baseline'!$F21-'[2]Key Inputs'!$E$17)))*'[3]OR-Com-Stata'!BKT22)+((('[3]OR-Com-Stata'!CEA22+('[2]Key Inputs'!$F$20*'[2]Key Inputs'!$F$17))+('[3]OR-Com-Stata'!DQL22*('Reference Baseline'!$F21-'[2]Key Inputs'!$F$17)))*'[3]OR-Com-Stata'!EJR22)</f>
        <v>1784152.2902039366</v>
      </c>
      <c r="EY20">
        <f>((('[3]OR-Com-Stata'!FC22+('[2]Key Inputs'!$E$20*'[2]Key Inputs'!$E$17))+('[3]OR-Com-Stata'!ARO22*('Reference Baseline'!$F21-'[2]Key Inputs'!$E$17)))*'[3]OR-Com-Stata'!BKU22)+((('[3]OR-Com-Stata'!CEB22+('[2]Key Inputs'!$F$20*'[2]Key Inputs'!$F$17))+('[3]OR-Com-Stata'!DQM22*('Reference Baseline'!$F21-'[2]Key Inputs'!$F$17)))*'[3]OR-Com-Stata'!EJS22)</f>
        <v>2219455.5888238368</v>
      </c>
      <c r="EZ20">
        <f>((('[3]OR-Com-Stata'!FD22+('[2]Key Inputs'!$E$20*'[2]Key Inputs'!$E$17))+('[3]OR-Com-Stata'!ARP22*('Reference Baseline'!$F21-'[2]Key Inputs'!$E$17)))*'[3]OR-Com-Stata'!BKV22)+((('[3]OR-Com-Stata'!CEC22+('[2]Key Inputs'!$F$20*'[2]Key Inputs'!$F$17))+('[3]OR-Com-Stata'!DQN22*('Reference Baseline'!$F21-'[2]Key Inputs'!$F$17)))*'[3]OR-Com-Stata'!EJT22)</f>
        <v>2045763.5015955279</v>
      </c>
      <c r="FA20">
        <f>((('[3]OR-Com-Stata'!FE22+('[2]Key Inputs'!$E$20*'[2]Key Inputs'!$E$17))+('[3]OR-Com-Stata'!ARQ22*('Reference Baseline'!$F21-'[2]Key Inputs'!$E$17)))*'[3]OR-Com-Stata'!BKW22)+((('[3]OR-Com-Stata'!CED22+('[2]Key Inputs'!$F$20*'[2]Key Inputs'!$F$17))+('[3]OR-Com-Stata'!DQO22*('Reference Baseline'!$F21-'[2]Key Inputs'!$F$17)))*'[3]OR-Com-Stata'!EJU22)</f>
        <v>1651900.3607836354</v>
      </c>
      <c r="FB20">
        <f>((('[3]OR-Com-Stata'!FF22+('[2]Key Inputs'!$E$20*'[2]Key Inputs'!$E$17))+('[3]OR-Com-Stata'!ARR22*('Reference Baseline'!$F21-'[2]Key Inputs'!$E$17)))*'[3]OR-Com-Stata'!BKX22)+((('[3]OR-Com-Stata'!CEE22+('[2]Key Inputs'!$F$20*'[2]Key Inputs'!$F$17))+('[3]OR-Com-Stata'!DQP22*('Reference Baseline'!$F21-'[2]Key Inputs'!$F$17)))*'[3]OR-Com-Stata'!EJV22)</f>
        <v>2699092.2921594288</v>
      </c>
      <c r="FC20">
        <f>((('[3]OR-Com-Stata'!FG22+('[2]Key Inputs'!$E$20*'[2]Key Inputs'!$E$17))+('[3]OR-Com-Stata'!ARS22*('Reference Baseline'!$F21-'[2]Key Inputs'!$E$17)))*'[3]OR-Com-Stata'!BKY22)+((('[3]OR-Com-Stata'!CEF22+('[2]Key Inputs'!$F$20*'[2]Key Inputs'!$F$17))+('[3]OR-Com-Stata'!DQQ22*('Reference Baseline'!$F21-'[2]Key Inputs'!$F$17)))*'[3]OR-Com-Stata'!EJW22)</f>
        <v>2192014.8850328503</v>
      </c>
      <c r="FD20">
        <f>((('[3]OR-Com-Stata'!FH22+('[2]Key Inputs'!$E$20*'[2]Key Inputs'!$E$17))+('[3]OR-Com-Stata'!ART22*('Reference Baseline'!$F21-'[2]Key Inputs'!$E$17)))*'[3]OR-Com-Stata'!BKZ22)+((('[3]OR-Com-Stata'!CEG22+('[2]Key Inputs'!$F$20*'[2]Key Inputs'!$F$17))+('[3]OR-Com-Stata'!DQR22*('Reference Baseline'!$F21-'[2]Key Inputs'!$F$17)))*'[3]OR-Com-Stata'!EJX22)</f>
        <v>1341982.9043117235</v>
      </c>
      <c r="FE20">
        <f>((('[3]OR-Com-Stata'!FI22+('[2]Key Inputs'!$E$20*'[2]Key Inputs'!$E$17))+('[3]OR-Com-Stata'!ARU22*('Reference Baseline'!$F21-'[2]Key Inputs'!$E$17)))*'[3]OR-Com-Stata'!BLA22)+((('[3]OR-Com-Stata'!CEH22+('[2]Key Inputs'!$F$20*'[2]Key Inputs'!$F$17))+('[3]OR-Com-Stata'!DQS22*('Reference Baseline'!$F21-'[2]Key Inputs'!$F$17)))*'[3]OR-Com-Stata'!EJY22)</f>
        <v>2013114.9086256593</v>
      </c>
      <c r="FF20">
        <f>((('[3]OR-Com-Stata'!FJ22+('[2]Key Inputs'!$E$20*'[2]Key Inputs'!$E$17))+('[3]OR-Com-Stata'!ARV22*('Reference Baseline'!$F21-'[2]Key Inputs'!$E$17)))*'[3]OR-Com-Stata'!BLB22)+((('[3]OR-Com-Stata'!CEI22+('[2]Key Inputs'!$F$20*'[2]Key Inputs'!$F$17))+('[3]OR-Com-Stata'!DQT22*('Reference Baseline'!$F21-'[2]Key Inputs'!$F$17)))*'[3]OR-Com-Stata'!EJZ22)</f>
        <v>2185308.2501065331</v>
      </c>
      <c r="FG20">
        <f>((('[3]OR-Com-Stata'!FK22+('[2]Key Inputs'!$E$20*'[2]Key Inputs'!$E$17))+('[3]OR-Com-Stata'!ARW22*('Reference Baseline'!$F21-'[2]Key Inputs'!$E$17)))*'[3]OR-Com-Stata'!BLC22)+((('[3]OR-Com-Stata'!CEJ22+('[2]Key Inputs'!$F$20*'[2]Key Inputs'!$F$17))+('[3]OR-Com-Stata'!DQU22*('Reference Baseline'!$F21-'[2]Key Inputs'!$F$17)))*'[3]OR-Com-Stata'!EKA22)</f>
        <v>2544503.3301228983</v>
      </c>
      <c r="FH20">
        <f>((('[3]OR-Com-Stata'!FL22+('[2]Key Inputs'!$E$20*'[2]Key Inputs'!$E$17))+('[3]OR-Com-Stata'!ARX22*('Reference Baseline'!$F21-'[2]Key Inputs'!$E$17)))*'[3]OR-Com-Stata'!BLD22)+((('[3]OR-Com-Stata'!CEK22+('[2]Key Inputs'!$F$20*'[2]Key Inputs'!$F$17))+('[3]OR-Com-Stata'!DQV22*('Reference Baseline'!$F21-'[2]Key Inputs'!$F$17)))*'[3]OR-Com-Stata'!EKB22)</f>
        <v>2271573.1752801868</v>
      </c>
      <c r="FI20">
        <f>((('[3]OR-Com-Stata'!FM22+('[2]Key Inputs'!$E$20*'[2]Key Inputs'!$E$17))+('[3]OR-Com-Stata'!ARY22*('Reference Baseline'!$F21-'[2]Key Inputs'!$E$17)))*'[3]OR-Com-Stata'!BLE22)+((('[3]OR-Com-Stata'!CEL22+('[2]Key Inputs'!$F$20*'[2]Key Inputs'!$F$17))+('[3]OR-Com-Stata'!DQW22*('Reference Baseline'!$F21-'[2]Key Inputs'!$F$17)))*'[3]OR-Com-Stata'!EKC22)</f>
        <v>1732141.8594814392</v>
      </c>
      <c r="FJ20">
        <f>((('[3]OR-Com-Stata'!FN22+('[2]Key Inputs'!$E$20*'[2]Key Inputs'!$E$17))+('[3]OR-Com-Stata'!ARZ22*('Reference Baseline'!$F21-'[2]Key Inputs'!$E$17)))*'[3]OR-Com-Stata'!BLF22)+((('[3]OR-Com-Stata'!CEM22+('[2]Key Inputs'!$F$20*'[2]Key Inputs'!$F$17))+('[3]OR-Com-Stata'!DQX22*('Reference Baseline'!$F21-'[2]Key Inputs'!$F$17)))*'[3]OR-Com-Stata'!EKD22)</f>
        <v>2006075.8756867859</v>
      </c>
      <c r="FK20">
        <f>((('[3]OR-Com-Stata'!FO22+('[2]Key Inputs'!$E$20*'[2]Key Inputs'!$E$17))+('[3]OR-Com-Stata'!ASA22*('Reference Baseline'!$F21-'[2]Key Inputs'!$E$17)))*'[3]OR-Com-Stata'!BLG22)+((('[3]OR-Com-Stata'!CEN22+('[2]Key Inputs'!$F$20*'[2]Key Inputs'!$F$17))+('[3]OR-Com-Stata'!DQY22*('Reference Baseline'!$F21-'[2]Key Inputs'!$F$17)))*'[3]OR-Com-Stata'!EKE22)</f>
        <v>1780955.2122681276</v>
      </c>
      <c r="FL20">
        <f>((('[3]OR-Com-Stata'!FP22+('[2]Key Inputs'!$E$20*'[2]Key Inputs'!$E$17))+('[3]OR-Com-Stata'!ASB22*('Reference Baseline'!$F21-'[2]Key Inputs'!$E$17)))*'[3]OR-Com-Stata'!BLH22)+((('[3]OR-Com-Stata'!CEO22+('[2]Key Inputs'!$F$20*'[2]Key Inputs'!$F$17))+('[3]OR-Com-Stata'!DQZ22*('Reference Baseline'!$F21-'[2]Key Inputs'!$F$17)))*'[3]OR-Com-Stata'!EKF22)</f>
        <v>2242295.1941854302</v>
      </c>
      <c r="FM20">
        <f>((('[3]OR-Com-Stata'!FQ22+('[2]Key Inputs'!$E$20*'[2]Key Inputs'!$E$17))+('[3]OR-Com-Stata'!ASC22*('Reference Baseline'!$F21-'[2]Key Inputs'!$E$17)))*'[3]OR-Com-Stata'!BLI22)+((('[3]OR-Com-Stata'!CEP22+('[2]Key Inputs'!$F$20*'[2]Key Inputs'!$F$17))+('[3]OR-Com-Stata'!DRA22*('Reference Baseline'!$F21-'[2]Key Inputs'!$F$17)))*'[3]OR-Com-Stata'!EKG22)</f>
        <v>1727506.6322903926</v>
      </c>
      <c r="FN20">
        <f>((('[3]OR-Com-Stata'!FR22+('[2]Key Inputs'!$E$20*'[2]Key Inputs'!$E$17))+('[3]OR-Com-Stata'!ASD22*('Reference Baseline'!$F21-'[2]Key Inputs'!$E$17)))*'[3]OR-Com-Stata'!BLJ22)+((('[3]OR-Com-Stata'!CEQ22+('[2]Key Inputs'!$F$20*'[2]Key Inputs'!$F$17))+('[3]OR-Com-Stata'!DRB22*('Reference Baseline'!$F21-'[2]Key Inputs'!$F$17)))*'[3]OR-Com-Stata'!EKH22)</f>
        <v>2994447.4382120273</v>
      </c>
      <c r="FO20">
        <f>((('[3]OR-Com-Stata'!FS22+('[2]Key Inputs'!$E$20*'[2]Key Inputs'!$E$17))+('[3]OR-Com-Stata'!ASE22*('Reference Baseline'!$F21-'[2]Key Inputs'!$E$17)))*'[3]OR-Com-Stata'!BLK22)+((('[3]OR-Com-Stata'!CER22+('[2]Key Inputs'!$F$20*'[2]Key Inputs'!$F$17))+('[3]OR-Com-Stata'!DRC22*('Reference Baseline'!$F21-'[2]Key Inputs'!$F$17)))*'[3]OR-Com-Stata'!EKI22)</f>
        <v>2466837.2388746315</v>
      </c>
      <c r="FP20">
        <f>((('[3]OR-Com-Stata'!FT22+('[2]Key Inputs'!$E$20*'[2]Key Inputs'!$E$17))+('[3]OR-Com-Stata'!ASF22*('Reference Baseline'!$F21-'[2]Key Inputs'!$E$17)))*'[3]OR-Com-Stata'!BLL22)+((('[3]OR-Com-Stata'!CES22+('[2]Key Inputs'!$F$20*'[2]Key Inputs'!$F$17))+('[3]OR-Com-Stata'!DRD22*('Reference Baseline'!$F21-'[2]Key Inputs'!$F$17)))*'[3]OR-Com-Stata'!EKJ22)</f>
        <v>1422433.8808186129</v>
      </c>
      <c r="FQ20">
        <f>((('[3]OR-Com-Stata'!FU22+('[2]Key Inputs'!$E$20*'[2]Key Inputs'!$E$17))+('[3]OR-Com-Stata'!ASG22*('Reference Baseline'!$F21-'[2]Key Inputs'!$E$17)))*'[3]OR-Com-Stata'!BLM22)+((('[3]OR-Com-Stata'!CET22+('[2]Key Inputs'!$F$20*'[2]Key Inputs'!$F$17))+('[3]OR-Com-Stata'!DRE22*('Reference Baseline'!$F21-'[2]Key Inputs'!$F$17)))*'[3]OR-Com-Stata'!EKK22)</f>
        <v>2950859.9682378275</v>
      </c>
      <c r="FR20">
        <f>((('[3]OR-Com-Stata'!FV22+('[2]Key Inputs'!$E$20*'[2]Key Inputs'!$E$17))+('[3]OR-Com-Stata'!ASH22*('Reference Baseline'!$F21-'[2]Key Inputs'!$E$17)))*'[3]OR-Com-Stata'!BLN22)+((('[3]OR-Com-Stata'!CEU22+('[2]Key Inputs'!$F$20*'[2]Key Inputs'!$F$17))+('[3]OR-Com-Stata'!DRF22*('Reference Baseline'!$F21-'[2]Key Inputs'!$F$17)))*'[3]OR-Com-Stata'!EKL22)</f>
        <v>1915009.3331860336</v>
      </c>
      <c r="FS20">
        <f>((('[3]OR-Com-Stata'!FW22+('[2]Key Inputs'!$E$20*'[2]Key Inputs'!$E$17))+('[3]OR-Com-Stata'!ASI22*('Reference Baseline'!$F21-'[2]Key Inputs'!$E$17)))*'[3]OR-Com-Stata'!BLO22)+((('[3]OR-Com-Stata'!CEV22+('[2]Key Inputs'!$F$20*'[2]Key Inputs'!$F$17))+('[3]OR-Com-Stata'!DRG22*('Reference Baseline'!$F21-'[2]Key Inputs'!$F$17)))*'[3]OR-Com-Stata'!EKM22)</f>
        <v>2271070.3914571591</v>
      </c>
      <c r="FT20">
        <f>((('[3]OR-Com-Stata'!FX22+('[2]Key Inputs'!$E$20*'[2]Key Inputs'!$E$17))+('[3]OR-Com-Stata'!ASJ22*('Reference Baseline'!$F21-'[2]Key Inputs'!$E$17)))*'[3]OR-Com-Stata'!BLP22)+((('[3]OR-Com-Stata'!CEW22+('[2]Key Inputs'!$F$20*'[2]Key Inputs'!$F$17))+('[3]OR-Com-Stata'!DRH22*('Reference Baseline'!$F21-'[2]Key Inputs'!$F$17)))*'[3]OR-Com-Stata'!EKN22)</f>
        <v>1861008.173338576</v>
      </c>
      <c r="FU20">
        <f>((('[3]OR-Com-Stata'!FY22+('[2]Key Inputs'!$E$20*'[2]Key Inputs'!$E$17))+('[3]OR-Com-Stata'!ASK22*('Reference Baseline'!$F21-'[2]Key Inputs'!$E$17)))*'[3]OR-Com-Stata'!BLQ22)+((('[3]OR-Com-Stata'!CEX22+('[2]Key Inputs'!$F$20*'[2]Key Inputs'!$F$17))+('[3]OR-Com-Stata'!DRI22*('Reference Baseline'!$F21-'[2]Key Inputs'!$F$17)))*'[3]OR-Com-Stata'!EKO22)</f>
        <v>2181314.1256130859</v>
      </c>
      <c r="FV20">
        <f>((('[3]OR-Com-Stata'!FZ22+('[2]Key Inputs'!$E$20*'[2]Key Inputs'!$E$17))+('[3]OR-Com-Stata'!ASL22*('Reference Baseline'!$F21-'[2]Key Inputs'!$E$17)))*'[3]OR-Com-Stata'!BLR22)+((('[3]OR-Com-Stata'!CEY22+('[2]Key Inputs'!$F$20*'[2]Key Inputs'!$F$17))+('[3]OR-Com-Stata'!DRJ22*('Reference Baseline'!$F21-'[2]Key Inputs'!$F$17)))*'[3]OR-Com-Stata'!EKP22)</f>
        <v>2236284.1465398995</v>
      </c>
      <c r="FW20">
        <f>((('[3]OR-Com-Stata'!GA22+('[2]Key Inputs'!$E$20*'[2]Key Inputs'!$E$17))+('[3]OR-Com-Stata'!ASM22*('Reference Baseline'!$F21-'[2]Key Inputs'!$E$17)))*'[3]OR-Com-Stata'!BLS22)+((('[3]OR-Com-Stata'!CEZ22+('[2]Key Inputs'!$F$20*'[2]Key Inputs'!$F$17))+('[3]OR-Com-Stata'!DRK22*('Reference Baseline'!$F21-'[2]Key Inputs'!$F$17)))*'[3]OR-Com-Stata'!EKQ22)</f>
        <v>1837734.4414162654</v>
      </c>
      <c r="FX20">
        <f>((('[3]OR-Com-Stata'!GB22+('[2]Key Inputs'!$E$20*'[2]Key Inputs'!$E$17))+('[3]OR-Com-Stata'!ASN22*('Reference Baseline'!$F21-'[2]Key Inputs'!$E$17)))*'[3]OR-Com-Stata'!BLT22)+((('[3]OR-Com-Stata'!CFA22+('[2]Key Inputs'!$F$20*'[2]Key Inputs'!$F$17))+('[3]OR-Com-Stata'!DRL22*('Reference Baseline'!$F21-'[2]Key Inputs'!$F$17)))*'[3]OR-Com-Stata'!EKR22)</f>
        <v>1939096.2901493455</v>
      </c>
      <c r="FY20">
        <f>((('[3]OR-Com-Stata'!GC22+('[2]Key Inputs'!$E$20*'[2]Key Inputs'!$E$17))+('[3]OR-Com-Stata'!ASO22*('Reference Baseline'!$F21-'[2]Key Inputs'!$E$17)))*'[3]OR-Com-Stata'!BLU22)+((('[3]OR-Com-Stata'!CFB22+('[2]Key Inputs'!$F$20*'[2]Key Inputs'!$F$17))+('[3]OR-Com-Stata'!DRM22*('Reference Baseline'!$F21-'[2]Key Inputs'!$F$17)))*'[3]OR-Com-Stata'!EKS22)</f>
        <v>2598817.9288462694</v>
      </c>
      <c r="FZ20">
        <f>((('[3]OR-Com-Stata'!GD22+('[2]Key Inputs'!$E$20*'[2]Key Inputs'!$E$17))+('[3]OR-Com-Stata'!ASP22*('Reference Baseline'!$F21-'[2]Key Inputs'!$E$17)))*'[3]OR-Com-Stata'!BLV22)+((('[3]OR-Com-Stata'!CFC22+('[2]Key Inputs'!$F$20*'[2]Key Inputs'!$F$17))+('[3]OR-Com-Stata'!DRN22*('Reference Baseline'!$F21-'[2]Key Inputs'!$F$17)))*'[3]OR-Com-Stata'!EKT22)</f>
        <v>1901299.7487013598</v>
      </c>
      <c r="GA20">
        <f>((('[3]OR-Com-Stata'!GE22+('[2]Key Inputs'!$E$20*'[2]Key Inputs'!$E$17))+('[3]OR-Com-Stata'!ASQ22*('Reference Baseline'!$F21-'[2]Key Inputs'!$E$17)))*'[3]OR-Com-Stata'!BLW22)+((('[3]OR-Com-Stata'!CFD22+('[2]Key Inputs'!$F$20*'[2]Key Inputs'!$F$17))+('[3]OR-Com-Stata'!DRO22*('Reference Baseline'!$F21-'[2]Key Inputs'!$F$17)))*'[3]OR-Com-Stata'!EKU22)</f>
        <v>2057143.8337704344</v>
      </c>
      <c r="GB20">
        <f>((('[3]OR-Com-Stata'!GF22+('[2]Key Inputs'!$E$20*'[2]Key Inputs'!$E$17))+('[3]OR-Com-Stata'!ASR22*('Reference Baseline'!$F21-'[2]Key Inputs'!$E$17)))*'[3]OR-Com-Stata'!BLX22)+((('[3]OR-Com-Stata'!CFE22+('[2]Key Inputs'!$F$20*'[2]Key Inputs'!$F$17))+('[3]OR-Com-Stata'!DRP22*('Reference Baseline'!$F21-'[2]Key Inputs'!$F$17)))*'[3]OR-Com-Stata'!EKV22)</f>
        <v>1654428.1325590836</v>
      </c>
      <c r="GC20">
        <f>((('[3]OR-Com-Stata'!GG22+('[2]Key Inputs'!$E$20*'[2]Key Inputs'!$E$17))+('[3]OR-Com-Stata'!ASS22*('Reference Baseline'!$F21-'[2]Key Inputs'!$E$17)))*'[3]OR-Com-Stata'!BLY22)+((('[3]OR-Com-Stata'!CFF22+('[2]Key Inputs'!$F$20*'[2]Key Inputs'!$F$17))+('[3]OR-Com-Stata'!DRQ22*('Reference Baseline'!$F21-'[2]Key Inputs'!$F$17)))*'[3]OR-Com-Stata'!EKW22)</f>
        <v>1598704.3430282513</v>
      </c>
      <c r="GD20">
        <f>((('[3]OR-Com-Stata'!GH22+('[2]Key Inputs'!$E$20*'[2]Key Inputs'!$E$17))+('[3]OR-Com-Stata'!AST22*('Reference Baseline'!$F21-'[2]Key Inputs'!$E$17)))*'[3]OR-Com-Stata'!BLZ22)+((('[3]OR-Com-Stata'!CFG22+('[2]Key Inputs'!$F$20*'[2]Key Inputs'!$F$17))+('[3]OR-Com-Stata'!DRR22*('Reference Baseline'!$F21-'[2]Key Inputs'!$F$17)))*'[3]OR-Com-Stata'!EKX22)</f>
        <v>2855366.606115412</v>
      </c>
      <c r="GE20">
        <f>((('[3]OR-Com-Stata'!GI22+('[2]Key Inputs'!$E$20*'[2]Key Inputs'!$E$17))+('[3]OR-Com-Stata'!ASU22*('Reference Baseline'!$F21-'[2]Key Inputs'!$E$17)))*'[3]OR-Com-Stata'!BMA22)+((('[3]OR-Com-Stata'!CFH22+('[2]Key Inputs'!$F$20*'[2]Key Inputs'!$F$17))+('[3]OR-Com-Stata'!DRS22*('Reference Baseline'!$F21-'[2]Key Inputs'!$F$17)))*'[3]OR-Com-Stata'!EKY22)</f>
        <v>2045482.2905428605</v>
      </c>
      <c r="GF20">
        <f>((('[3]OR-Com-Stata'!GJ22+('[2]Key Inputs'!$E$20*'[2]Key Inputs'!$E$17))+('[3]OR-Com-Stata'!ASV22*('Reference Baseline'!$F21-'[2]Key Inputs'!$E$17)))*'[3]OR-Com-Stata'!BMB22)+((('[3]OR-Com-Stata'!CFI22+('[2]Key Inputs'!$F$20*'[2]Key Inputs'!$F$17))+('[3]OR-Com-Stata'!DRT22*('Reference Baseline'!$F21-'[2]Key Inputs'!$F$17)))*'[3]OR-Com-Stata'!EKZ22)</f>
        <v>2314398.2135557039</v>
      </c>
      <c r="GG20">
        <f>((('[3]OR-Com-Stata'!GK22+('[2]Key Inputs'!$E$20*'[2]Key Inputs'!$E$17))+('[3]OR-Com-Stata'!ASW22*('Reference Baseline'!$F21-'[2]Key Inputs'!$E$17)))*'[3]OR-Com-Stata'!BMC22)+((('[3]OR-Com-Stata'!CFJ22+('[2]Key Inputs'!$F$20*'[2]Key Inputs'!$F$17))+('[3]OR-Com-Stata'!DRU22*('Reference Baseline'!$F21-'[2]Key Inputs'!$F$17)))*'[3]OR-Com-Stata'!ELA22)</f>
        <v>1668168.1847484612</v>
      </c>
      <c r="GH20">
        <f>((('[3]OR-Com-Stata'!GL22+('[2]Key Inputs'!$E$20*'[2]Key Inputs'!$E$17))+('[3]OR-Com-Stata'!ASX22*('Reference Baseline'!$F21-'[2]Key Inputs'!$E$17)))*'[3]OR-Com-Stata'!BMD22)+((('[3]OR-Com-Stata'!CFK22+('[2]Key Inputs'!$F$20*'[2]Key Inputs'!$F$17))+('[3]OR-Com-Stata'!DRV22*('Reference Baseline'!$F21-'[2]Key Inputs'!$F$17)))*'[3]OR-Com-Stata'!ELB22)</f>
        <v>1736619.1165751985</v>
      </c>
      <c r="GI20">
        <f>((('[3]OR-Com-Stata'!GM22+('[2]Key Inputs'!$E$20*'[2]Key Inputs'!$E$17))+('[3]OR-Com-Stata'!ASY22*('Reference Baseline'!$F21-'[2]Key Inputs'!$E$17)))*'[3]OR-Com-Stata'!BME22)+((('[3]OR-Com-Stata'!CFL22+('[2]Key Inputs'!$F$20*'[2]Key Inputs'!$F$17))+('[3]OR-Com-Stata'!DRW22*('Reference Baseline'!$F21-'[2]Key Inputs'!$F$17)))*'[3]OR-Com-Stata'!ELC22)</f>
        <v>2120196.7468097196</v>
      </c>
      <c r="GJ20">
        <f>((('[3]OR-Com-Stata'!GN22+('[2]Key Inputs'!$E$20*'[2]Key Inputs'!$E$17))+('[3]OR-Com-Stata'!ASZ22*('Reference Baseline'!$F21-'[2]Key Inputs'!$E$17)))*'[3]OR-Com-Stata'!BMF22)+((('[3]OR-Com-Stata'!CFM22+('[2]Key Inputs'!$F$20*'[2]Key Inputs'!$F$17))+('[3]OR-Com-Stata'!DRX22*('Reference Baseline'!$F21-'[2]Key Inputs'!$F$17)))*'[3]OR-Com-Stata'!ELD22)</f>
        <v>2406504.1063685333</v>
      </c>
      <c r="GK20">
        <f>((('[3]OR-Com-Stata'!GO22+('[2]Key Inputs'!$E$20*'[2]Key Inputs'!$E$17))+('[3]OR-Com-Stata'!ATA22*('Reference Baseline'!$F21-'[2]Key Inputs'!$E$17)))*'[3]OR-Com-Stata'!BMG22)+((('[3]OR-Com-Stata'!CFN22+('[2]Key Inputs'!$F$20*'[2]Key Inputs'!$F$17))+('[3]OR-Com-Stata'!DRY22*('Reference Baseline'!$F21-'[2]Key Inputs'!$F$17)))*'[3]OR-Com-Stata'!ELE22)</f>
        <v>2489950.922581845</v>
      </c>
      <c r="GL20">
        <f>((('[3]OR-Com-Stata'!GP22+('[2]Key Inputs'!$E$20*'[2]Key Inputs'!$E$17))+('[3]OR-Com-Stata'!ATB22*('Reference Baseline'!$F21-'[2]Key Inputs'!$E$17)))*'[3]OR-Com-Stata'!BMH22)+((('[3]OR-Com-Stata'!CFO22+('[2]Key Inputs'!$F$20*'[2]Key Inputs'!$F$17))+('[3]OR-Com-Stata'!DRZ22*('Reference Baseline'!$F21-'[2]Key Inputs'!$F$17)))*'[3]OR-Com-Stata'!ELF22)</f>
        <v>2299726.7402913044</v>
      </c>
      <c r="GM20">
        <f>((('[3]OR-Com-Stata'!GQ22+('[2]Key Inputs'!$E$20*'[2]Key Inputs'!$E$17))+('[3]OR-Com-Stata'!ATC22*('Reference Baseline'!$F21-'[2]Key Inputs'!$E$17)))*'[3]OR-Com-Stata'!BMI22)+((('[3]OR-Com-Stata'!CFP22+('[2]Key Inputs'!$F$20*'[2]Key Inputs'!$F$17))+('[3]OR-Com-Stata'!DSA22*('Reference Baseline'!$F21-'[2]Key Inputs'!$F$17)))*'[3]OR-Com-Stata'!ELG22)</f>
        <v>1967456.7439471064</v>
      </c>
      <c r="GN20">
        <f>((('[3]OR-Com-Stata'!GR22+('[2]Key Inputs'!$E$20*'[2]Key Inputs'!$E$17))+('[3]OR-Com-Stata'!ATD22*('Reference Baseline'!$F21-'[2]Key Inputs'!$E$17)))*'[3]OR-Com-Stata'!BMJ22)+((('[3]OR-Com-Stata'!CFQ22+('[2]Key Inputs'!$F$20*'[2]Key Inputs'!$F$17))+('[3]OR-Com-Stata'!DSB22*('Reference Baseline'!$F21-'[2]Key Inputs'!$F$17)))*'[3]OR-Com-Stata'!ELH22)</f>
        <v>2484039.8921263372</v>
      </c>
      <c r="GO20">
        <f>((('[3]OR-Com-Stata'!GS22+('[2]Key Inputs'!$E$20*'[2]Key Inputs'!$E$17))+('[3]OR-Com-Stata'!ATE22*('Reference Baseline'!$F21-'[2]Key Inputs'!$E$17)))*'[3]OR-Com-Stata'!BMK22)+((('[3]OR-Com-Stata'!CFR22+('[2]Key Inputs'!$F$20*'[2]Key Inputs'!$F$17))+('[3]OR-Com-Stata'!DSC22*('Reference Baseline'!$F21-'[2]Key Inputs'!$F$17)))*'[3]OR-Com-Stata'!ELI22)</f>
        <v>2897186.1651571635</v>
      </c>
      <c r="GP20">
        <f>((('[3]OR-Com-Stata'!GT22+('[2]Key Inputs'!$E$20*'[2]Key Inputs'!$E$17))+('[3]OR-Com-Stata'!ATF22*('Reference Baseline'!$F21-'[2]Key Inputs'!$E$17)))*'[3]OR-Com-Stata'!BML22)+((('[3]OR-Com-Stata'!CFS22+('[2]Key Inputs'!$F$20*'[2]Key Inputs'!$F$17))+('[3]OR-Com-Stata'!DSD22*('Reference Baseline'!$F21-'[2]Key Inputs'!$F$17)))*'[3]OR-Com-Stata'!ELJ22)</f>
        <v>1864842.179623323</v>
      </c>
      <c r="GQ20">
        <f>((('[3]OR-Com-Stata'!GU22+('[2]Key Inputs'!$E$20*'[2]Key Inputs'!$E$17))+('[3]OR-Com-Stata'!ATG22*('Reference Baseline'!$F21-'[2]Key Inputs'!$E$17)))*'[3]OR-Com-Stata'!BMM22)+((('[3]OR-Com-Stata'!CFT22+('[2]Key Inputs'!$F$20*'[2]Key Inputs'!$F$17))+('[3]OR-Com-Stata'!DSE22*('Reference Baseline'!$F21-'[2]Key Inputs'!$F$17)))*'[3]OR-Com-Stata'!ELK22)</f>
        <v>1796416.7627594636</v>
      </c>
      <c r="GR20">
        <f>((('[3]OR-Com-Stata'!GV22+('[2]Key Inputs'!$E$20*'[2]Key Inputs'!$E$17))+('[3]OR-Com-Stata'!ATH22*('Reference Baseline'!$F21-'[2]Key Inputs'!$E$17)))*'[3]OR-Com-Stata'!BMN22)+((('[3]OR-Com-Stata'!CFU22+('[2]Key Inputs'!$F$20*'[2]Key Inputs'!$F$17))+('[3]OR-Com-Stata'!DSF22*('Reference Baseline'!$F21-'[2]Key Inputs'!$F$17)))*'[3]OR-Com-Stata'!ELL22)</f>
        <v>1805605.1683965768</v>
      </c>
      <c r="GS20">
        <f>((('[3]OR-Com-Stata'!GW22+('[2]Key Inputs'!$E$20*'[2]Key Inputs'!$E$17))+('[3]OR-Com-Stata'!ATI22*('Reference Baseline'!$F21-'[2]Key Inputs'!$E$17)))*'[3]OR-Com-Stata'!BMO22)+((('[3]OR-Com-Stata'!CFV22+('[2]Key Inputs'!$F$20*'[2]Key Inputs'!$F$17))+('[3]OR-Com-Stata'!DSG22*('Reference Baseline'!$F21-'[2]Key Inputs'!$F$17)))*'[3]OR-Com-Stata'!ELM22)</f>
        <v>2830095.4219558239</v>
      </c>
      <c r="GT20">
        <f>((('[3]OR-Com-Stata'!GX22+('[2]Key Inputs'!$E$20*'[2]Key Inputs'!$E$17))+('[3]OR-Com-Stata'!ATJ22*('Reference Baseline'!$F21-'[2]Key Inputs'!$E$17)))*'[3]OR-Com-Stata'!BMP22)+((('[3]OR-Com-Stata'!CFW22+('[2]Key Inputs'!$F$20*'[2]Key Inputs'!$F$17))+('[3]OR-Com-Stata'!DSH22*('Reference Baseline'!$F21-'[2]Key Inputs'!$F$17)))*'[3]OR-Com-Stata'!ELN22)</f>
        <v>2456583.4418121469</v>
      </c>
      <c r="GU20">
        <f>((('[3]OR-Com-Stata'!GY22+('[2]Key Inputs'!$E$20*'[2]Key Inputs'!$E$17))+('[3]OR-Com-Stata'!ATK22*('Reference Baseline'!$F21-'[2]Key Inputs'!$E$17)))*'[3]OR-Com-Stata'!BMQ22)+((('[3]OR-Com-Stata'!CFX22+('[2]Key Inputs'!$F$20*'[2]Key Inputs'!$F$17))+('[3]OR-Com-Stata'!DSI22*('Reference Baseline'!$F21-'[2]Key Inputs'!$F$17)))*'[3]OR-Com-Stata'!ELO22)</f>
        <v>2965561.3336814381</v>
      </c>
      <c r="GV20">
        <f>((('[3]OR-Com-Stata'!GZ22+('[2]Key Inputs'!$E$20*'[2]Key Inputs'!$E$17))+('[3]OR-Com-Stata'!ATL22*('Reference Baseline'!$F21-'[2]Key Inputs'!$E$17)))*'[3]OR-Com-Stata'!BMR22)+((('[3]OR-Com-Stata'!CFY22+('[2]Key Inputs'!$F$20*'[2]Key Inputs'!$F$17))+('[3]OR-Com-Stata'!DSJ22*('Reference Baseline'!$F21-'[2]Key Inputs'!$F$17)))*'[3]OR-Com-Stata'!ELP22)</f>
        <v>1993943.0005932339</v>
      </c>
      <c r="GW20">
        <f>((('[3]OR-Com-Stata'!HA22+('[2]Key Inputs'!$E$20*'[2]Key Inputs'!$E$17))+('[3]OR-Com-Stata'!ATM22*('Reference Baseline'!$F21-'[2]Key Inputs'!$E$17)))*'[3]OR-Com-Stata'!BMS22)+((('[3]OR-Com-Stata'!CFZ22+('[2]Key Inputs'!$F$20*'[2]Key Inputs'!$F$17))+('[3]OR-Com-Stata'!DSK22*('Reference Baseline'!$F21-'[2]Key Inputs'!$F$17)))*'[3]OR-Com-Stata'!ELQ22)</f>
        <v>1840272.1940155432</v>
      </c>
      <c r="GX20">
        <f>((('[3]OR-Com-Stata'!HB22+('[2]Key Inputs'!$E$20*'[2]Key Inputs'!$E$17))+('[3]OR-Com-Stata'!ATN22*('Reference Baseline'!$F21-'[2]Key Inputs'!$E$17)))*'[3]OR-Com-Stata'!BMT22)+((('[3]OR-Com-Stata'!CGA22+('[2]Key Inputs'!$F$20*'[2]Key Inputs'!$F$17))+('[3]OR-Com-Stata'!DSL22*('Reference Baseline'!$F21-'[2]Key Inputs'!$F$17)))*'[3]OR-Com-Stata'!ELR22)</f>
        <v>3307603.8824047232</v>
      </c>
      <c r="GY20">
        <f>((('[3]OR-Com-Stata'!HC22+('[2]Key Inputs'!$E$20*'[2]Key Inputs'!$E$17))+('[3]OR-Com-Stata'!ATO22*('Reference Baseline'!$F21-'[2]Key Inputs'!$E$17)))*'[3]OR-Com-Stata'!BMU22)+((('[3]OR-Com-Stata'!CGB22+('[2]Key Inputs'!$F$20*'[2]Key Inputs'!$F$17))+('[3]OR-Com-Stata'!DSM22*('Reference Baseline'!$F21-'[2]Key Inputs'!$F$17)))*'[3]OR-Com-Stata'!ELS22)</f>
        <v>1779523.1321645016</v>
      </c>
      <c r="GZ20">
        <f>((('[3]OR-Com-Stata'!HD22+('[2]Key Inputs'!$E$20*'[2]Key Inputs'!$E$17))+('[3]OR-Com-Stata'!ATP22*('Reference Baseline'!$F21-'[2]Key Inputs'!$E$17)))*'[3]OR-Com-Stata'!BMV22)+((('[3]OR-Com-Stata'!CGC22+('[2]Key Inputs'!$F$20*'[2]Key Inputs'!$F$17))+('[3]OR-Com-Stata'!DSN22*('Reference Baseline'!$F21-'[2]Key Inputs'!$F$17)))*'[3]OR-Com-Stata'!ELT22)</f>
        <v>2629717.3074701768</v>
      </c>
      <c r="HA20">
        <f>((('[3]OR-Com-Stata'!HE22+('[2]Key Inputs'!$E$20*'[2]Key Inputs'!$E$17))+('[3]OR-Com-Stata'!ATQ22*('Reference Baseline'!$F21-'[2]Key Inputs'!$E$17)))*'[3]OR-Com-Stata'!BMW22)+((('[3]OR-Com-Stata'!CGD22+('[2]Key Inputs'!$F$20*'[2]Key Inputs'!$F$17))+('[3]OR-Com-Stata'!DSO22*('Reference Baseline'!$F21-'[2]Key Inputs'!$F$17)))*'[3]OR-Com-Stata'!ELU22)</f>
        <v>1820761.5024411154</v>
      </c>
      <c r="HB20">
        <f>((('[3]OR-Com-Stata'!HF22+('[2]Key Inputs'!$E$20*'[2]Key Inputs'!$E$17))+('[3]OR-Com-Stata'!ATR22*('Reference Baseline'!$F21-'[2]Key Inputs'!$E$17)))*'[3]OR-Com-Stata'!BMX22)+((('[3]OR-Com-Stata'!CGE22+('[2]Key Inputs'!$F$20*'[2]Key Inputs'!$F$17))+('[3]OR-Com-Stata'!DSP22*('Reference Baseline'!$F21-'[2]Key Inputs'!$F$17)))*'[3]OR-Com-Stata'!ELV22)</f>
        <v>1745156.0727575293</v>
      </c>
      <c r="HC20">
        <f>((('[3]OR-Com-Stata'!HG22+('[2]Key Inputs'!$E$20*'[2]Key Inputs'!$E$17))+('[3]OR-Com-Stata'!ATS22*('Reference Baseline'!$F21-'[2]Key Inputs'!$E$17)))*'[3]OR-Com-Stata'!BMY22)+((('[3]OR-Com-Stata'!CGF22+('[2]Key Inputs'!$F$20*'[2]Key Inputs'!$F$17))+('[3]OR-Com-Stata'!DSQ22*('Reference Baseline'!$F21-'[2]Key Inputs'!$F$17)))*'[3]OR-Com-Stata'!ELW22)</f>
        <v>1651161.6749755228</v>
      </c>
      <c r="HD20">
        <f>((('[3]OR-Com-Stata'!HH22+('[2]Key Inputs'!$E$20*'[2]Key Inputs'!$E$17))+('[3]OR-Com-Stata'!ATT22*('Reference Baseline'!$F21-'[2]Key Inputs'!$E$17)))*'[3]OR-Com-Stata'!BMZ22)+((('[3]OR-Com-Stata'!CGG22+('[2]Key Inputs'!$F$20*'[2]Key Inputs'!$F$17))+('[3]OR-Com-Stata'!DSR22*('Reference Baseline'!$F21-'[2]Key Inputs'!$F$17)))*'[3]OR-Com-Stata'!ELX22)</f>
        <v>2371830.0993553563</v>
      </c>
      <c r="HE20">
        <f>((('[3]OR-Com-Stata'!HI22+('[2]Key Inputs'!$E$20*'[2]Key Inputs'!$E$17))+('[3]OR-Com-Stata'!ATU22*('Reference Baseline'!$F21-'[2]Key Inputs'!$E$17)))*'[3]OR-Com-Stata'!BNA22)+((('[3]OR-Com-Stata'!CGH22+('[2]Key Inputs'!$F$20*'[2]Key Inputs'!$F$17))+('[3]OR-Com-Stata'!DSS22*('Reference Baseline'!$F21-'[2]Key Inputs'!$F$17)))*'[3]OR-Com-Stata'!ELY22)</f>
        <v>2081566.1864566817</v>
      </c>
      <c r="HF20">
        <f>((('[3]OR-Com-Stata'!HJ22+('[2]Key Inputs'!$E$20*'[2]Key Inputs'!$E$17))+('[3]OR-Com-Stata'!ATV22*('Reference Baseline'!$F21-'[2]Key Inputs'!$E$17)))*'[3]OR-Com-Stata'!BNB22)+((('[3]OR-Com-Stata'!CGI22+('[2]Key Inputs'!$F$20*'[2]Key Inputs'!$F$17))+('[3]OR-Com-Stata'!DST22*('Reference Baseline'!$F21-'[2]Key Inputs'!$F$17)))*'[3]OR-Com-Stata'!ELZ22)</f>
        <v>1521239.2995490059</v>
      </c>
      <c r="HG20">
        <f>((('[3]OR-Com-Stata'!HK22+('[2]Key Inputs'!$E$20*'[2]Key Inputs'!$E$17))+('[3]OR-Com-Stata'!ATW22*('Reference Baseline'!$F21-'[2]Key Inputs'!$E$17)))*'[3]OR-Com-Stata'!BNC22)+((('[3]OR-Com-Stata'!CGJ22+('[2]Key Inputs'!$F$20*'[2]Key Inputs'!$F$17))+('[3]OR-Com-Stata'!DSU22*('Reference Baseline'!$F21-'[2]Key Inputs'!$F$17)))*'[3]OR-Com-Stata'!EMA22)</f>
        <v>2284119.4614663585</v>
      </c>
      <c r="HH20">
        <f>((('[3]OR-Com-Stata'!HL22+('[2]Key Inputs'!$E$20*'[2]Key Inputs'!$E$17))+('[3]OR-Com-Stata'!ATX22*('Reference Baseline'!$F21-'[2]Key Inputs'!$E$17)))*'[3]OR-Com-Stata'!BND22)+((('[3]OR-Com-Stata'!CGK22+('[2]Key Inputs'!$F$20*'[2]Key Inputs'!$F$17))+('[3]OR-Com-Stata'!DSV22*('Reference Baseline'!$F21-'[2]Key Inputs'!$F$17)))*'[3]OR-Com-Stata'!EMB22)</f>
        <v>2691903.9068726716</v>
      </c>
      <c r="HI20">
        <f>((('[3]OR-Com-Stata'!HM22+('[2]Key Inputs'!$E$20*'[2]Key Inputs'!$E$17))+('[3]OR-Com-Stata'!ATY22*('Reference Baseline'!$F21-'[2]Key Inputs'!$E$17)))*'[3]OR-Com-Stata'!BNE22)+((('[3]OR-Com-Stata'!CGL22+('[2]Key Inputs'!$F$20*'[2]Key Inputs'!$F$17))+('[3]OR-Com-Stata'!DSW22*('Reference Baseline'!$F21-'[2]Key Inputs'!$F$17)))*'[3]OR-Com-Stata'!EMC22)</f>
        <v>2646062.5282698292</v>
      </c>
      <c r="HJ20">
        <f>((('[3]OR-Com-Stata'!HN22+('[2]Key Inputs'!$E$20*'[2]Key Inputs'!$E$17))+('[3]OR-Com-Stata'!ATZ22*('Reference Baseline'!$F21-'[2]Key Inputs'!$E$17)))*'[3]OR-Com-Stata'!BNF22)+((('[3]OR-Com-Stata'!CGM22+('[2]Key Inputs'!$F$20*'[2]Key Inputs'!$F$17))+('[3]OR-Com-Stata'!DSX22*('Reference Baseline'!$F21-'[2]Key Inputs'!$F$17)))*'[3]OR-Com-Stata'!EMD22)</f>
        <v>2357943.7401454183</v>
      </c>
      <c r="HK20">
        <f>((('[3]OR-Com-Stata'!HO22+('[2]Key Inputs'!$E$20*'[2]Key Inputs'!$E$17))+('[3]OR-Com-Stata'!AUA22*('Reference Baseline'!$F21-'[2]Key Inputs'!$E$17)))*'[3]OR-Com-Stata'!BNG22)+((('[3]OR-Com-Stata'!CGN22+('[2]Key Inputs'!$F$20*'[2]Key Inputs'!$F$17))+('[3]OR-Com-Stata'!DSY22*('Reference Baseline'!$F21-'[2]Key Inputs'!$F$17)))*'[3]OR-Com-Stata'!EME22)</f>
        <v>2095819.5218836602</v>
      </c>
      <c r="HL20">
        <f>((('[3]OR-Com-Stata'!HP22+('[2]Key Inputs'!$E$20*'[2]Key Inputs'!$E$17))+('[3]OR-Com-Stata'!AUB22*('Reference Baseline'!$F21-'[2]Key Inputs'!$E$17)))*'[3]OR-Com-Stata'!BNH22)+((('[3]OR-Com-Stata'!CGO22+('[2]Key Inputs'!$F$20*'[2]Key Inputs'!$F$17))+('[3]OR-Com-Stata'!DSZ22*('Reference Baseline'!$F21-'[2]Key Inputs'!$F$17)))*'[3]OR-Com-Stata'!EMF22)</f>
        <v>2273614.6371574765</v>
      </c>
      <c r="HM20">
        <f>((('[3]OR-Com-Stata'!HQ22+('[2]Key Inputs'!$E$20*'[2]Key Inputs'!$E$17))+('[3]OR-Com-Stata'!AUC22*('Reference Baseline'!$F21-'[2]Key Inputs'!$E$17)))*'[3]OR-Com-Stata'!BNI22)+((('[3]OR-Com-Stata'!CGP22+('[2]Key Inputs'!$F$20*'[2]Key Inputs'!$F$17))+('[3]OR-Com-Stata'!DTA22*('Reference Baseline'!$F21-'[2]Key Inputs'!$F$17)))*'[3]OR-Com-Stata'!EMG22)</f>
        <v>2272390.7088246904</v>
      </c>
      <c r="HN20">
        <f>((('[3]OR-Com-Stata'!HR22+('[2]Key Inputs'!$E$20*'[2]Key Inputs'!$E$17))+('[3]OR-Com-Stata'!AUD22*('Reference Baseline'!$F21-'[2]Key Inputs'!$E$17)))*'[3]OR-Com-Stata'!BNJ22)+((('[3]OR-Com-Stata'!CGQ22+('[2]Key Inputs'!$F$20*'[2]Key Inputs'!$F$17))+('[3]OR-Com-Stata'!DTB22*('Reference Baseline'!$F21-'[2]Key Inputs'!$F$17)))*'[3]OR-Com-Stata'!EMH22)</f>
        <v>1862264.669042469</v>
      </c>
      <c r="HO20">
        <f>((('[3]OR-Com-Stata'!HS22+('[2]Key Inputs'!$E$20*'[2]Key Inputs'!$E$17))+('[3]OR-Com-Stata'!AUE22*('Reference Baseline'!$F21-'[2]Key Inputs'!$E$17)))*'[3]OR-Com-Stata'!BNK22)+((('[3]OR-Com-Stata'!CGR22+('[2]Key Inputs'!$F$20*'[2]Key Inputs'!$F$17))+('[3]OR-Com-Stata'!DTC22*('Reference Baseline'!$F21-'[2]Key Inputs'!$F$17)))*'[3]OR-Com-Stata'!EMI22)</f>
        <v>1631309.6857807576</v>
      </c>
      <c r="HP20">
        <f>((('[3]OR-Com-Stata'!HT22+('[2]Key Inputs'!$E$20*'[2]Key Inputs'!$E$17))+('[3]OR-Com-Stata'!AUF22*('Reference Baseline'!$F21-'[2]Key Inputs'!$E$17)))*'[3]OR-Com-Stata'!BNL22)+((('[3]OR-Com-Stata'!CGS22+('[2]Key Inputs'!$F$20*'[2]Key Inputs'!$F$17))+('[3]OR-Com-Stata'!DTD22*('Reference Baseline'!$F21-'[2]Key Inputs'!$F$17)))*'[3]OR-Com-Stata'!EMJ22)</f>
        <v>2497587.6279178751</v>
      </c>
      <c r="HQ20">
        <f>((('[3]OR-Com-Stata'!HU22+('[2]Key Inputs'!$E$20*'[2]Key Inputs'!$E$17))+('[3]OR-Com-Stata'!AUG22*('Reference Baseline'!$F21-'[2]Key Inputs'!$E$17)))*'[3]OR-Com-Stata'!BNM22)+((('[3]OR-Com-Stata'!CGT22+('[2]Key Inputs'!$F$20*'[2]Key Inputs'!$F$17))+('[3]OR-Com-Stata'!DTE22*('Reference Baseline'!$F21-'[2]Key Inputs'!$F$17)))*'[3]OR-Com-Stata'!EMK22)</f>
        <v>2138132.7352024154</v>
      </c>
      <c r="HR20">
        <f>((('[3]OR-Com-Stata'!HV22+('[2]Key Inputs'!$E$20*'[2]Key Inputs'!$E$17))+('[3]OR-Com-Stata'!AUH22*('Reference Baseline'!$F21-'[2]Key Inputs'!$E$17)))*'[3]OR-Com-Stata'!BNN22)+((('[3]OR-Com-Stata'!CGU22+('[2]Key Inputs'!$F$20*'[2]Key Inputs'!$F$17))+('[3]OR-Com-Stata'!DTF22*('Reference Baseline'!$F21-'[2]Key Inputs'!$F$17)))*'[3]OR-Com-Stata'!EML22)</f>
        <v>2346876.6347183241</v>
      </c>
      <c r="HS20">
        <f>((('[3]OR-Com-Stata'!HW22+('[2]Key Inputs'!$E$20*'[2]Key Inputs'!$E$17))+('[3]OR-Com-Stata'!AUI22*('Reference Baseline'!$F21-'[2]Key Inputs'!$E$17)))*'[3]OR-Com-Stata'!BNO22)+((('[3]OR-Com-Stata'!CGV22+('[2]Key Inputs'!$F$20*'[2]Key Inputs'!$F$17))+('[3]OR-Com-Stata'!DTG22*('Reference Baseline'!$F21-'[2]Key Inputs'!$F$17)))*'[3]OR-Com-Stata'!EMM22)</f>
        <v>1635031.5838936269</v>
      </c>
      <c r="HT20">
        <f>((('[3]OR-Com-Stata'!HX22+('[2]Key Inputs'!$E$20*'[2]Key Inputs'!$E$17))+('[3]OR-Com-Stata'!AUJ22*('Reference Baseline'!$F21-'[2]Key Inputs'!$E$17)))*'[3]OR-Com-Stata'!BNP22)+((('[3]OR-Com-Stata'!CGW22+('[2]Key Inputs'!$F$20*'[2]Key Inputs'!$F$17))+('[3]OR-Com-Stata'!DTH22*('Reference Baseline'!$F21-'[2]Key Inputs'!$F$17)))*'[3]OR-Com-Stata'!EMN22)</f>
        <v>2022855.8783360925</v>
      </c>
      <c r="HU20">
        <f>((('[3]OR-Com-Stata'!HY22+('[2]Key Inputs'!$E$20*'[2]Key Inputs'!$E$17))+('[3]OR-Com-Stata'!AUK22*('Reference Baseline'!$F21-'[2]Key Inputs'!$E$17)))*'[3]OR-Com-Stata'!BNQ22)+((('[3]OR-Com-Stata'!CGX22+('[2]Key Inputs'!$F$20*'[2]Key Inputs'!$F$17))+('[3]OR-Com-Stata'!DTI22*('Reference Baseline'!$F21-'[2]Key Inputs'!$F$17)))*'[3]OR-Com-Stata'!EMO22)</f>
        <v>2427040.3106568577</v>
      </c>
      <c r="HV20">
        <f>((('[3]OR-Com-Stata'!HZ22+('[2]Key Inputs'!$E$20*'[2]Key Inputs'!$E$17))+('[3]OR-Com-Stata'!AUL22*('Reference Baseline'!$F21-'[2]Key Inputs'!$E$17)))*'[3]OR-Com-Stata'!BNR22)+((('[3]OR-Com-Stata'!CGY22+('[2]Key Inputs'!$F$20*'[2]Key Inputs'!$F$17))+('[3]OR-Com-Stata'!DTJ22*('Reference Baseline'!$F21-'[2]Key Inputs'!$F$17)))*'[3]OR-Com-Stata'!EMP22)</f>
        <v>2086244.6367181174</v>
      </c>
      <c r="HW20">
        <f>((('[3]OR-Com-Stata'!IA22+('[2]Key Inputs'!$E$20*'[2]Key Inputs'!$E$17))+('[3]OR-Com-Stata'!AUM22*('Reference Baseline'!$F21-'[2]Key Inputs'!$E$17)))*'[3]OR-Com-Stata'!BNS22)+((('[3]OR-Com-Stata'!CGZ22+('[2]Key Inputs'!$F$20*'[2]Key Inputs'!$F$17))+('[3]OR-Com-Stata'!DTK22*('Reference Baseline'!$F21-'[2]Key Inputs'!$F$17)))*'[3]OR-Com-Stata'!EMQ22)</f>
        <v>2572170.1380515019</v>
      </c>
      <c r="HX20">
        <f>((('[3]OR-Com-Stata'!IB22+('[2]Key Inputs'!$E$20*'[2]Key Inputs'!$E$17))+('[3]OR-Com-Stata'!AUN22*('Reference Baseline'!$F21-'[2]Key Inputs'!$E$17)))*'[3]OR-Com-Stata'!BNT22)+((('[3]OR-Com-Stata'!CHA22+('[2]Key Inputs'!$F$20*'[2]Key Inputs'!$F$17))+('[3]OR-Com-Stata'!DTL22*('Reference Baseline'!$F21-'[2]Key Inputs'!$F$17)))*'[3]OR-Com-Stata'!EMR22)</f>
        <v>2395373.1151119773</v>
      </c>
      <c r="HY20">
        <f>((('[3]OR-Com-Stata'!IC22+('[2]Key Inputs'!$E$20*'[2]Key Inputs'!$E$17))+('[3]OR-Com-Stata'!AUO22*('Reference Baseline'!$F21-'[2]Key Inputs'!$E$17)))*'[3]OR-Com-Stata'!BNU22)+((('[3]OR-Com-Stata'!CHB22+('[2]Key Inputs'!$F$20*'[2]Key Inputs'!$F$17))+('[3]OR-Com-Stata'!DTM22*('Reference Baseline'!$F21-'[2]Key Inputs'!$F$17)))*'[3]OR-Com-Stata'!EMS22)</f>
        <v>2430565.9498591237</v>
      </c>
      <c r="HZ20">
        <f>((('[3]OR-Com-Stata'!ID22+('[2]Key Inputs'!$E$20*'[2]Key Inputs'!$E$17))+('[3]OR-Com-Stata'!AUP22*('Reference Baseline'!$F21-'[2]Key Inputs'!$E$17)))*'[3]OR-Com-Stata'!BNV22)+((('[3]OR-Com-Stata'!CHC22+('[2]Key Inputs'!$F$20*'[2]Key Inputs'!$F$17))+('[3]OR-Com-Stata'!DTN22*('Reference Baseline'!$F21-'[2]Key Inputs'!$F$17)))*'[3]OR-Com-Stata'!EMT22)</f>
        <v>2067466.4429709064</v>
      </c>
      <c r="IA20">
        <f>((('[3]OR-Com-Stata'!IE22+('[2]Key Inputs'!$E$20*'[2]Key Inputs'!$E$17))+('[3]OR-Com-Stata'!AUQ22*('Reference Baseline'!$F21-'[2]Key Inputs'!$E$17)))*'[3]OR-Com-Stata'!BNW22)+((('[3]OR-Com-Stata'!CHD22+('[2]Key Inputs'!$F$20*'[2]Key Inputs'!$F$17))+('[3]OR-Com-Stata'!DTO22*('Reference Baseline'!$F21-'[2]Key Inputs'!$F$17)))*'[3]OR-Com-Stata'!EMU22)</f>
        <v>1567857.5959056371</v>
      </c>
      <c r="IB20">
        <f>((('[3]OR-Com-Stata'!IF22+('[2]Key Inputs'!$E$20*'[2]Key Inputs'!$E$17))+('[3]OR-Com-Stata'!AUR22*('Reference Baseline'!$F21-'[2]Key Inputs'!$E$17)))*'[3]OR-Com-Stata'!BNX22)+((('[3]OR-Com-Stata'!CHE22+('[2]Key Inputs'!$F$20*'[2]Key Inputs'!$F$17))+('[3]OR-Com-Stata'!DTP22*('Reference Baseline'!$F21-'[2]Key Inputs'!$F$17)))*'[3]OR-Com-Stata'!EMV22)</f>
        <v>1713912.5761937322</v>
      </c>
      <c r="IC20">
        <f>((('[3]OR-Com-Stata'!IG22+('[2]Key Inputs'!$E$20*'[2]Key Inputs'!$E$17))+('[3]OR-Com-Stata'!AUS22*('Reference Baseline'!$F21-'[2]Key Inputs'!$E$17)))*'[3]OR-Com-Stata'!BNY22)+((('[3]OR-Com-Stata'!CHF22+('[2]Key Inputs'!$F$20*'[2]Key Inputs'!$F$17))+('[3]OR-Com-Stata'!DTQ22*('Reference Baseline'!$F21-'[2]Key Inputs'!$F$17)))*'[3]OR-Com-Stata'!EMW22)</f>
        <v>1995576.1933003543</v>
      </c>
      <c r="ID20">
        <f>((('[3]OR-Com-Stata'!IH22+('[2]Key Inputs'!$E$20*'[2]Key Inputs'!$E$17))+('[3]OR-Com-Stata'!AUT22*('Reference Baseline'!$F21-'[2]Key Inputs'!$E$17)))*'[3]OR-Com-Stata'!BNZ22)+((('[3]OR-Com-Stata'!CHG22+('[2]Key Inputs'!$F$20*'[2]Key Inputs'!$F$17))+('[3]OR-Com-Stata'!DTR22*('Reference Baseline'!$F21-'[2]Key Inputs'!$F$17)))*'[3]OR-Com-Stata'!EMX22)</f>
        <v>1572167.9450495488</v>
      </c>
      <c r="IE20">
        <f>((('[3]OR-Com-Stata'!II22+('[2]Key Inputs'!$E$20*'[2]Key Inputs'!$E$17))+('[3]OR-Com-Stata'!AUU22*('Reference Baseline'!$F21-'[2]Key Inputs'!$E$17)))*'[3]OR-Com-Stata'!BOA22)+((('[3]OR-Com-Stata'!CHH22+('[2]Key Inputs'!$F$20*'[2]Key Inputs'!$F$17))+('[3]OR-Com-Stata'!DTS22*('Reference Baseline'!$F21-'[2]Key Inputs'!$F$17)))*'[3]OR-Com-Stata'!EMY22)</f>
        <v>1792803.9932570665</v>
      </c>
      <c r="IF20">
        <f>((('[3]OR-Com-Stata'!IJ22+('[2]Key Inputs'!$E$20*'[2]Key Inputs'!$E$17))+('[3]OR-Com-Stata'!AUV22*('Reference Baseline'!$F21-'[2]Key Inputs'!$E$17)))*'[3]OR-Com-Stata'!BOB22)+((('[3]OR-Com-Stata'!CHI22+('[2]Key Inputs'!$F$20*'[2]Key Inputs'!$F$17))+('[3]OR-Com-Stata'!DTT22*('Reference Baseline'!$F21-'[2]Key Inputs'!$F$17)))*'[3]OR-Com-Stata'!EMZ22)</f>
        <v>1705592.3362034345</v>
      </c>
      <c r="IG20">
        <f>((('[3]OR-Com-Stata'!IK22+('[2]Key Inputs'!$E$20*'[2]Key Inputs'!$E$17))+('[3]OR-Com-Stata'!AUW22*('Reference Baseline'!$F21-'[2]Key Inputs'!$E$17)))*'[3]OR-Com-Stata'!BOC22)+((('[3]OR-Com-Stata'!CHJ22+('[2]Key Inputs'!$F$20*'[2]Key Inputs'!$F$17))+('[3]OR-Com-Stata'!DTU22*('Reference Baseline'!$F21-'[2]Key Inputs'!$F$17)))*'[3]OR-Com-Stata'!ENA22)</f>
        <v>2035265.7018965823</v>
      </c>
      <c r="IH20">
        <f>((('[3]OR-Com-Stata'!IL22+('[2]Key Inputs'!$E$20*'[2]Key Inputs'!$E$17))+('[3]OR-Com-Stata'!AUX22*('Reference Baseline'!$F21-'[2]Key Inputs'!$E$17)))*'[3]OR-Com-Stata'!BOD22)+((('[3]OR-Com-Stata'!CHK22+('[2]Key Inputs'!$F$20*'[2]Key Inputs'!$F$17))+('[3]OR-Com-Stata'!DTV22*('Reference Baseline'!$F21-'[2]Key Inputs'!$F$17)))*'[3]OR-Com-Stata'!ENB22)</f>
        <v>2785391.1376867485</v>
      </c>
      <c r="II20">
        <f>((('[3]OR-Com-Stata'!IM22+('[2]Key Inputs'!$E$20*'[2]Key Inputs'!$E$17))+('[3]OR-Com-Stata'!AUY22*('Reference Baseline'!$F21-'[2]Key Inputs'!$E$17)))*'[3]OR-Com-Stata'!BOE22)+((('[3]OR-Com-Stata'!CHL22+('[2]Key Inputs'!$F$20*'[2]Key Inputs'!$F$17))+('[3]OR-Com-Stata'!DTW22*('Reference Baseline'!$F21-'[2]Key Inputs'!$F$17)))*'[3]OR-Com-Stata'!ENC22)</f>
        <v>2256730.1281683096</v>
      </c>
      <c r="IJ20">
        <f>((('[3]OR-Com-Stata'!IN22+('[2]Key Inputs'!$E$20*'[2]Key Inputs'!$E$17))+('[3]OR-Com-Stata'!AUZ22*('Reference Baseline'!$F21-'[2]Key Inputs'!$E$17)))*'[3]OR-Com-Stata'!BOF22)+((('[3]OR-Com-Stata'!CHM22+('[2]Key Inputs'!$F$20*'[2]Key Inputs'!$F$17))+('[3]OR-Com-Stata'!DTX22*('Reference Baseline'!$F21-'[2]Key Inputs'!$F$17)))*'[3]OR-Com-Stata'!END22)</f>
        <v>2433344.7971370532</v>
      </c>
      <c r="IK20">
        <f>((('[3]OR-Com-Stata'!IO22+('[2]Key Inputs'!$E$20*'[2]Key Inputs'!$E$17))+('[3]OR-Com-Stata'!AVA22*('Reference Baseline'!$F21-'[2]Key Inputs'!$E$17)))*'[3]OR-Com-Stata'!BOG22)+((('[3]OR-Com-Stata'!CHN22+('[2]Key Inputs'!$F$20*'[2]Key Inputs'!$F$17))+('[3]OR-Com-Stata'!DTY22*('Reference Baseline'!$F21-'[2]Key Inputs'!$F$17)))*'[3]OR-Com-Stata'!ENE22)</f>
        <v>2632271.1770490203</v>
      </c>
      <c r="IL20">
        <f>((('[3]OR-Com-Stata'!IP22+('[2]Key Inputs'!$E$20*'[2]Key Inputs'!$E$17))+('[3]OR-Com-Stata'!AVB22*('Reference Baseline'!$F21-'[2]Key Inputs'!$E$17)))*'[3]OR-Com-Stata'!BOH22)+((('[3]OR-Com-Stata'!CHO22+('[2]Key Inputs'!$F$20*'[2]Key Inputs'!$F$17))+('[3]OR-Com-Stata'!DTZ22*('Reference Baseline'!$F21-'[2]Key Inputs'!$F$17)))*'[3]OR-Com-Stata'!ENF22)</f>
        <v>1467391.6549757307</v>
      </c>
      <c r="IM20">
        <f>((('[3]OR-Com-Stata'!IQ22+('[2]Key Inputs'!$E$20*'[2]Key Inputs'!$E$17))+('[3]OR-Com-Stata'!AVC22*('Reference Baseline'!$F21-'[2]Key Inputs'!$E$17)))*'[3]OR-Com-Stata'!BOI22)+((('[3]OR-Com-Stata'!CHP22+('[2]Key Inputs'!$F$20*'[2]Key Inputs'!$F$17))+('[3]OR-Com-Stata'!DUA22*('Reference Baseline'!$F21-'[2]Key Inputs'!$F$17)))*'[3]OR-Com-Stata'!ENG22)</f>
        <v>2322755.5990815153</v>
      </c>
      <c r="IN20">
        <f>((('[3]OR-Com-Stata'!IR22+('[2]Key Inputs'!$E$20*'[2]Key Inputs'!$E$17))+('[3]OR-Com-Stata'!AVD22*('Reference Baseline'!$F21-'[2]Key Inputs'!$E$17)))*'[3]OR-Com-Stata'!BOJ22)+((('[3]OR-Com-Stata'!CHQ22+('[2]Key Inputs'!$F$20*'[2]Key Inputs'!$F$17))+('[3]OR-Com-Stata'!DUB22*('Reference Baseline'!$F21-'[2]Key Inputs'!$F$17)))*'[3]OR-Com-Stata'!ENH22)</f>
        <v>1737526.9487975803</v>
      </c>
      <c r="IO20">
        <f>((('[3]OR-Com-Stata'!IS22+('[2]Key Inputs'!$E$20*'[2]Key Inputs'!$E$17))+('[3]OR-Com-Stata'!AVE22*('Reference Baseline'!$F21-'[2]Key Inputs'!$E$17)))*'[3]OR-Com-Stata'!BOK22)+((('[3]OR-Com-Stata'!CHR22+('[2]Key Inputs'!$F$20*'[2]Key Inputs'!$F$17))+('[3]OR-Com-Stata'!DUC22*('Reference Baseline'!$F21-'[2]Key Inputs'!$F$17)))*'[3]OR-Com-Stata'!ENI22)</f>
        <v>2093680.7557516922</v>
      </c>
      <c r="IP20">
        <f>((('[3]OR-Com-Stata'!IT22+('[2]Key Inputs'!$E$20*'[2]Key Inputs'!$E$17))+('[3]OR-Com-Stata'!AVF22*('Reference Baseline'!$F21-'[2]Key Inputs'!$E$17)))*'[3]OR-Com-Stata'!BOL22)+((('[3]OR-Com-Stata'!CHS22+('[2]Key Inputs'!$F$20*'[2]Key Inputs'!$F$17))+('[3]OR-Com-Stata'!DUD22*('Reference Baseline'!$F21-'[2]Key Inputs'!$F$17)))*'[3]OR-Com-Stata'!ENJ22)</f>
        <v>1698221.1396632171</v>
      </c>
      <c r="IQ20">
        <f>((('[3]OR-Com-Stata'!IU22+('[2]Key Inputs'!$E$20*'[2]Key Inputs'!$E$17))+('[3]OR-Com-Stata'!AVG22*('Reference Baseline'!$F21-'[2]Key Inputs'!$E$17)))*'[3]OR-Com-Stata'!BOM22)+((('[3]OR-Com-Stata'!CHT22+('[2]Key Inputs'!$F$20*'[2]Key Inputs'!$F$17))+('[3]OR-Com-Stata'!DUE22*('Reference Baseline'!$F21-'[2]Key Inputs'!$F$17)))*'[3]OR-Com-Stata'!ENK22)</f>
        <v>2122526.1788370507</v>
      </c>
      <c r="IR20">
        <f>((('[3]OR-Com-Stata'!IV22+('[2]Key Inputs'!$E$20*'[2]Key Inputs'!$E$17))+('[3]OR-Com-Stata'!AVH22*('Reference Baseline'!$F21-'[2]Key Inputs'!$E$17)))*'[3]OR-Com-Stata'!BON22)+((('[3]OR-Com-Stata'!CHU22+('[2]Key Inputs'!$F$20*'[2]Key Inputs'!$F$17))+('[3]OR-Com-Stata'!DUF22*('Reference Baseline'!$F21-'[2]Key Inputs'!$F$17)))*'[3]OR-Com-Stata'!ENL22)</f>
        <v>2032445.5029091788</v>
      </c>
      <c r="IS20">
        <f>((('[3]OR-Com-Stata'!IW22+('[2]Key Inputs'!$E$20*'[2]Key Inputs'!$E$17))+('[3]OR-Com-Stata'!AVI22*('Reference Baseline'!$F21-'[2]Key Inputs'!$E$17)))*'[3]OR-Com-Stata'!BOO22)+((('[3]OR-Com-Stata'!CHV22+('[2]Key Inputs'!$F$20*'[2]Key Inputs'!$F$17))+('[3]OR-Com-Stata'!DUG22*('Reference Baseline'!$F21-'[2]Key Inputs'!$F$17)))*'[3]OR-Com-Stata'!ENM22)</f>
        <v>2541189.9532414232</v>
      </c>
      <c r="IT20">
        <f>((('[3]OR-Com-Stata'!IX22+('[2]Key Inputs'!$E$20*'[2]Key Inputs'!$E$17))+('[3]OR-Com-Stata'!AVJ22*('Reference Baseline'!$F21-'[2]Key Inputs'!$E$17)))*'[3]OR-Com-Stata'!BOP22)+((('[3]OR-Com-Stata'!CHW22+('[2]Key Inputs'!$F$20*'[2]Key Inputs'!$F$17))+('[3]OR-Com-Stata'!DUH22*('Reference Baseline'!$F21-'[2]Key Inputs'!$F$17)))*'[3]OR-Com-Stata'!ENN22)</f>
        <v>1805557.2894533542</v>
      </c>
      <c r="IU20">
        <f>((('[3]OR-Com-Stata'!IY22+('[2]Key Inputs'!$E$20*'[2]Key Inputs'!$E$17))+('[3]OR-Com-Stata'!AVK22*('Reference Baseline'!$F21-'[2]Key Inputs'!$E$17)))*'[3]OR-Com-Stata'!BOQ22)+((('[3]OR-Com-Stata'!CHX22+('[2]Key Inputs'!$F$20*'[2]Key Inputs'!$F$17))+('[3]OR-Com-Stata'!DUI22*('Reference Baseline'!$F21-'[2]Key Inputs'!$F$17)))*'[3]OR-Com-Stata'!ENO22)</f>
        <v>1549812.1715121395</v>
      </c>
      <c r="IV20">
        <f>((('[3]OR-Com-Stata'!IZ22+('[2]Key Inputs'!$E$20*'[2]Key Inputs'!$E$17))+('[3]OR-Com-Stata'!AVL22*('Reference Baseline'!$F21-'[2]Key Inputs'!$E$17)))*'[3]OR-Com-Stata'!BOR22)+((('[3]OR-Com-Stata'!CHY22+('[2]Key Inputs'!$F$20*'[2]Key Inputs'!$F$17))+('[3]OR-Com-Stata'!DUJ22*('Reference Baseline'!$F21-'[2]Key Inputs'!$F$17)))*'[3]OR-Com-Stata'!ENP22)</f>
        <v>1314471.173093426</v>
      </c>
      <c r="IW20">
        <f>((('[3]OR-Com-Stata'!JA22+('[2]Key Inputs'!$E$20*'[2]Key Inputs'!$E$17))+('[3]OR-Com-Stata'!AVM22*('Reference Baseline'!$F21-'[2]Key Inputs'!$E$17)))*'[3]OR-Com-Stata'!BOS22)+((('[3]OR-Com-Stata'!CHZ22+('[2]Key Inputs'!$F$20*'[2]Key Inputs'!$F$17))+('[3]OR-Com-Stata'!DUK22*('Reference Baseline'!$F21-'[2]Key Inputs'!$F$17)))*'[3]OR-Com-Stata'!ENQ22)</f>
        <v>1844585.2863238109</v>
      </c>
      <c r="IX20">
        <f>((('[3]OR-Com-Stata'!JB22+('[2]Key Inputs'!$E$20*'[2]Key Inputs'!$E$17))+('[3]OR-Com-Stata'!AVN22*('Reference Baseline'!$F21-'[2]Key Inputs'!$E$17)))*'[3]OR-Com-Stata'!BOT22)+((('[3]OR-Com-Stata'!CIA22+('[2]Key Inputs'!$F$20*'[2]Key Inputs'!$F$17))+('[3]OR-Com-Stata'!DUL22*('Reference Baseline'!$F21-'[2]Key Inputs'!$F$17)))*'[3]OR-Com-Stata'!ENR22)</f>
        <v>1918270.6728130556</v>
      </c>
      <c r="IY20">
        <f>((('[3]OR-Com-Stata'!JC22+('[2]Key Inputs'!$E$20*'[2]Key Inputs'!$E$17))+('[3]OR-Com-Stata'!AVO22*('Reference Baseline'!$F21-'[2]Key Inputs'!$E$17)))*'[3]OR-Com-Stata'!BOU22)+((('[3]OR-Com-Stata'!CIB22+('[2]Key Inputs'!$F$20*'[2]Key Inputs'!$F$17))+('[3]OR-Com-Stata'!DUM22*('Reference Baseline'!$F21-'[2]Key Inputs'!$F$17)))*'[3]OR-Com-Stata'!ENS22)</f>
        <v>3505832.7515270631</v>
      </c>
      <c r="IZ20">
        <f>((('[3]OR-Com-Stata'!JD22+('[2]Key Inputs'!$E$20*'[2]Key Inputs'!$E$17))+('[3]OR-Com-Stata'!AVP22*('Reference Baseline'!$F21-'[2]Key Inputs'!$E$17)))*'[3]OR-Com-Stata'!BOV22)+((('[3]OR-Com-Stata'!CIC22+('[2]Key Inputs'!$F$20*'[2]Key Inputs'!$F$17))+('[3]OR-Com-Stata'!DUN22*('Reference Baseline'!$F21-'[2]Key Inputs'!$F$17)))*'[3]OR-Com-Stata'!ENT22)</f>
        <v>2063206.8508151819</v>
      </c>
      <c r="JA20">
        <f>((('[3]OR-Com-Stata'!JE22+('[2]Key Inputs'!$E$20*'[2]Key Inputs'!$E$17))+('[3]OR-Com-Stata'!AVQ22*('Reference Baseline'!$F21-'[2]Key Inputs'!$E$17)))*'[3]OR-Com-Stata'!BOW22)+((('[3]OR-Com-Stata'!CID22+('[2]Key Inputs'!$F$20*'[2]Key Inputs'!$F$17))+('[3]OR-Com-Stata'!DUO22*('Reference Baseline'!$F21-'[2]Key Inputs'!$F$17)))*'[3]OR-Com-Stata'!ENU22)</f>
        <v>2367564.2344498248</v>
      </c>
      <c r="JB20">
        <f>((('[3]OR-Com-Stata'!JF22+('[2]Key Inputs'!$E$20*'[2]Key Inputs'!$E$17))+('[3]OR-Com-Stata'!AVR22*('Reference Baseline'!$F21-'[2]Key Inputs'!$E$17)))*'[3]OR-Com-Stata'!BOX22)+((('[3]OR-Com-Stata'!CIE22+('[2]Key Inputs'!$F$20*'[2]Key Inputs'!$F$17))+('[3]OR-Com-Stata'!DUP22*('Reference Baseline'!$F21-'[2]Key Inputs'!$F$17)))*'[3]OR-Com-Stata'!ENV22)</f>
        <v>1519379.2583289179</v>
      </c>
      <c r="JC20">
        <f>((('[3]OR-Com-Stata'!JG22+('[2]Key Inputs'!$E$20*'[2]Key Inputs'!$E$17))+('[3]OR-Com-Stata'!AVS22*('Reference Baseline'!$F21-'[2]Key Inputs'!$E$17)))*'[3]OR-Com-Stata'!BOY22)+((('[3]OR-Com-Stata'!CIF22+('[2]Key Inputs'!$F$20*'[2]Key Inputs'!$F$17))+('[3]OR-Com-Stata'!DUQ22*('Reference Baseline'!$F21-'[2]Key Inputs'!$F$17)))*'[3]OR-Com-Stata'!ENW22)</f>
        <v>2160388.1077027856</v>
      </c>
      <c r="JD20">
        <f>((('[3]OR-Com-Stata'!JH22+('[2]Key Inputs'!$E$20*'[2]Key Inputs'!$E$17))+('[3]OR-Com-Stata'!AVT22*('Reference Baseline'!$F21-'[2]Key Inputs'!$E$17)))*'[3]OR-Com-Stata'!BOZ22)+((('[3]OR-Com-Stata'!CIG22+('[2]Key Inputs'!$F$20*'[2]Key Inputs'!$F$17))+('[3]OR-Com-Stata'!DUR22*('Reference Baseline'!$F21-'[2]Key Inputs'!$F$17)))*'[3]OR-Com-Stata'!ENX22)</f>
        <v>2819438.1187811075</v>
      </c>
      <c r="JE20">
        <f>((('[3]OR-Com-Stata'!JI22+('[2]Key Inputs'!$E$20*'[2]Key Inputs'!$E$17))+('[3]OR-Com-Stata'!AVU22*('Reference Baseline'!$F21-'[2]Key Inputs'!$E$17)))*'[3]OR-Com-Stata'!BPA22)+((('[3]OR-Com-Stata'!CIH22+('[2]Key Inputs'!$F$20*'[2]Key Inputs'!$F$17))+('[3]OR-Com-Stata'!DUS22*('Reference Baseline'!$F21-'[2]Key Inputs'!$F$17)))*'[3]OR-Com-Stata'!ENY22)</f>
        <v>2705528.8111768356</v>
      </c>
      <c r="JF20">
        <f>((('[3]OR-Com-Stata'!JJ22+('[2]Key Inputs'!$E$20*'[2]Key Inputs'!$E$17))+('[3]OR-Com-Stata'!AVV22*('Reference Baseline'!$F21-'[2]Key Inputs'!$E$17)))*'[3]OR-Com-Stata'!BPB22)+((('[3]OR-Com-Stata'!CII22+('[2]Key Inputs'!$F$20*'[2]Key Inputs'!$F$17))+('[3]OR-Com-Stata'!DUT22*('Reference Baseline'!$F21-'[2]Key Inputs'!$F$17)))*'[3]OR-Com-Stata'!ENZ22)</f>
        <v>1694484.8984060737</v>
      </c>
      <c r="JG20">
        <f>((('[3]OR-Com-Stata'!JK22+('[2]Key Inputs'!$E$20*'[2]Key Inputs'!$E$17))+('[3]OR-Com-Stata'!AVW22*('Reference Baseline'!$F21-'[2]Key Inputs'!$E$17)))*'[3]OR-Com-Stata'!BPC22)+((('[3]OR-Com-Stata'!CIJ22+('[2]Key Inputs'!$F$20*'[2]Key Inputs'!$F$17))+('[3]OR-Com-Stata'!DUU22*('Reference Baseline'!$F21-'[2]Key Inputs'!$F$17)))*'[3]OR-Com-Stata'!EOA22)</f>
        <v>1128247.1220919448</v>
      </c>
      <c r="JH20">
        <f>((('[3]OR-Com-Stata'!JL22+('[2]Key Inputs'!$E$20*'[2]Key Inputs'!$E$17))+('[3]OR-Com-Stata'!AVX22*('Reference Baseline'!$F21-'[2]Key Inputs'!$E$17)))*'[3]OR-Com-Stata'!BPD22)+((('[3]OR-Com-Stata'!CIK22+('[2]Key Inputs'!$F$20*'[2]Key Inputs'!$F$17))+('[3]OR-Com-Stata'!DUV22*('Reference Baseline'!$F21-'[2]Key Inputs'!$F$17)))*'[3]OR-Com-Stata'!EOB22)</f>
        <v>2741332.9992345036</v>
      </c>
      <c r="JI20">
        <f>((('[3]OR-Com-Stata'!JM22+('[2]Key Inputs'!$E$20*'[2]Key Inputs'!$E$17))+('[3]OR-Com-Stata'!AVY22*('Reference Baseline'!$F21-'[2]Key Inputs'!$E$17)))*'[3]OR-Com-Stata'!BPE22)+((('[3]OR-Com-Stata'!CIL22+('[2]Key Inputs'!$F$20*'[2]Key Inputs'!$F$17))+('[3]OR-Com-Stata'!DUW22*('Reference Baseline'!$F21-'[2]Key Inputs'!$F$17)))*'[3]OR-Com-Stata'!EOC22)</f>
        <v>1829114.1924665605</v>
      </c>
      <c r="JJ20">
        <f>((('[3]OR-Com-Stata'!JN22+('[2]Key Inputs'!$E$20*'[2]Key Inputs'!$E$17))+('[3]OR-Com-Stata'!AVZ22*('Reference Baseline'!$F21-'[2]Key Inputs'!$E$17)))*'[3]OR-Com-Stata'!BPF22)+((('[3]OR-Com-Stata'!CIM22+('[2]Key Inputs'!$F$20*'[2]Key Inputs'!$F$17))+('[3]OR-Com-Stata'!DUX22*('Reference Baseline'!$F21-'[2]Key Inputs'!$F$17)))*'[3]OR-Com-Stata'!EOD22)</f>
        <v>1888554.6103977913</v>
      </c>
      <c r="JK20">
        <f>((('[3]OR-Com-Stata'!JO22+('[2]Key Inputs'!$E$20*'[2]Key Inputs'!$E$17))+('[3]OR-Com-Stata'!AWA22*('Reference Baseline'!$F21-'[2]Key Inputs'!$E$17)))*'[3]OR-Com-Stata'!BPG22)+((('[3]OR-Com-Stata'!CIN22+('[2]Key Inputs'!$F$20*'[2]Key Inputs'!$F$17))+('[3]OR-Com-Stata'!DUY22*('Reference Baseline'!$F21-'[2]Key Inputs'!$F$17)))*'[3]OR-Com-Stata'!EOE22)</f>
        <v>1677422.4836478767</v>
      </c>
      <c r="JL20">
        <f>((('[3]OR-Com-Stata'!JP22+('[2]Key Inputs'!$E$20*'[2]Key Inputs'!$E$17))+('[3]OR-Com-Stata'!AWB22*('Reference Baseline'!$F21-'[2]Key Inputs'!$E$17)))*'[3]OR-Com-Stata'!BPH22)+((('[3]OR-Com-Stata'!CIO22+('[2]Key Inputs'!$F$20*'[2]Key Inputs'!$F$17))+('[3]OR-Com-Stata'!DUZ22*('Reference Baseline'!$F21-'[2]Key Inputs'!$F$17)))*'[3]OR-Com-Stata'!EOF22)</f>
        <v>2086642.2878275581</v>
      </c>
      <c r="JM20">
        <f>((('[3]OR-Com-Stata'!JQ22+('[2]Key Inputs'!$E$20*'[2]Key Inputs'!$E$17))+('[3]OR-Com-Stata'!AWC22*('Reference Baseline'!$F21-'[2]Key Inputs'!$E$17)))*'[3]OR-Com-Stata'!BPI22)+((('[3]OR-Com-Stata'!CIP22+('[2]Key Inputs'!$F$20*'[2]Key Inputs'!$F$17))+('[3]OR-Com-Stata'!DVA22*('Reference Baseline'!$F21-'[2]Key Inputs'!$F$17)))*'[3]OR-Com-Stata'!EOG22)</f>
        <v>1191941.8990747645</v>
      </c>
      <c r="JN20">
        <f>((('[3]OR-Com-Stata'!JR22+('[2]Key Inputs'!$E$20*'[2]Key Inputs'!$E$17))+('[3]OR-Com-Stata'!AWD22*('Reference Baseline'!$F21-'[2]Key Inputs'!$E$17)))*'[3]OR-Com-Stata'!BPJ22)+((('[3]OR-Com-Stata'!CIQ22+('[2]Key Inputs'!$F$20*'[2]Key Inputs'!$F$17))+('[3]OR-Com-Stata'!DVB22*('Reference Baseline'!$F21-'[2]Key Inputs'!$F$17)))*'[3]OR-Com-Stata'!EOH22)</f>
        <v>2342285.0623210105</v>
      </c>
      <c r="JO20">
        <f>((('[3]OR-Com-Stata'!JS22+('[2]Key Inputs'!$E$20*'[2]Key Inputs'!$E$17))+('[3]OR-Com-Stata'!AWE22*('Reference Baseline'!$F21-'[2]Key Inputs'!$E$17)))*'[3]OR-Com-Stata'!BPK22)+((('[3]OR-Com-Stata'!CIR22+('[2]Key Inputs'!$F$20*'[2]Key Inputs'!$F$17))+('[3]OR-Com-Stata'!DVC22*('Reference Baseline'!$F21-'[2]Key Inputs'!$F$17)))*'[3]OR-Com-Stata'!EOI22)</f>
        <v>2393113.954324767</v>
      </c>
      <c r="JP20">
        <f>((('[3]OR-Com-Stata'!JT22+('[2]Key Inputs'!$E$20*'[2]Key Inputs'!$E$17))+('[3]OR-Com-Stata'!AWF22*('Reference Baseline'!$F21-'[2]Key Inputs'!$E$17)))*'[3]OR-Com-Stata'!BPL22)+((('[3]OR-Com-Stata'!CIS22+('[2]Key Inputs'!$F$20*'[2]Key Inputs'!$F$17))+('[3]OR-Com-Stata'!DVD22*('Reference Baseline'!$F21-'[2]Key Inputs'!$F$17)))*'[3]OR-Com-Stata'!EOJ22)</f>
        <v>2591034.3188196723</v>
      </c>
      <c r="JQ20">
        <f>((('[3]OR-Com-Stata'!JU22+('[2]Key Inputs'!$E$20*'[2]Key Inputs'!$E$17))+('[3]OR-Com-Stata'!AWG22*('Reference Baseline'!$F21-'[2]Key Inputs'!$E$17)))*'[3]OR-Com-Stata'!BPM22)+((('[3]OR-Com-Stata'!CIT22+('[2]Key Inputs'!$F$20*'[2]Key Inputs'!$F$17))+('[3]OR-Com-Stata'!DVE22*('Reference Baseline'!$F21-'[2]Key Inputs'!$F$17)))*'[3]OR-Com-Stata'!EOK22)</f>
        <v>2903679.3704490252</v>
      </c>
      <c r="JR20">
        <f>((('[3]OR-Com-Stata'!JV22+('[2]Key Inputs'!$E$20*'[2]Key Inputs'!$E$17))+('[3]OR-Com-Stata'!AWH22*('Reference Baseline'!$F21-'[2]Key Inputs'!$E$17)))*'[3]OR-Com-Stata'!BPN22)+((('[3]OR-Com-Stata'!CIU22+('[2]Key Inputs'!$F$20*'[2]Key Inputs'!$F$17))+('[3]OR-Com-Stata'!DVF22*('Reference Baseline'!$F21-'[2]Key Inputs'!$F$17)))*'[3]OR-Com-Stata'!EOL22)</f>
        <v>2123135.6002643788</v>
      </c>
      <c r="JS20">
        <f>((('[3]OR-Com-Stata'!JW22+('[2]Key Inputs'!$E$20*'[2]Key Inputs'!$E$17))+('[3]OR-Com-Stata'!AWI22*('Reference Baseline'!$F21-'[2]Key Inputs'!$E$17)))*'[3]OR-Com-Stata'!BPO22)+((('[3]OR-Com-Stata'!CIV22+('[2]Key Inputs'!$F$20*'[2]Key Inputs'!$F$17))+('[3]OR-Com-Stata'!DVG22*('Reference Baseline'!$F21-'[2]Key Inputs'!$F$17)))*'[3]OR-Com-Stata'!EOM22)</f>
        <v>1575100.884334649</v>
      </c>
      <c r="JT20">
        <f>((('[3]OR-Com-Stata'!JX22+('[2]Key Inputs'!$E$20*'[2]Key Inputs'!$E$17))+('[3]OR-Com-Stata'!AWJ22*('Reference Baseline'!$F21-'[2]Key Inputs'!$E$17)))*'[3]OR-Com-Stata'!BPP22)+((('[3]OR-Com-Stata'!CIW22+('[2]Key Inputs'!$F$20*'[2]Key Inputs'!$F$17))+('[3]OR-Com-Stata'!DVH22*('Reference Baseline'!$F21-'[2]Key Inputs'!$F$17)))*'[3]OR-Com-Stata'!EON22)</f>
        <v>1513087.3900252464</v>
      </c>
      <c r="JU20">
        <f>((('[3]OR-Com-Stata'!JY22+('[2]Key Inputs'!$E$20*'[2]Key Inputs'!$E$17))+('[3]OR-Com-Stata'!AWK22*('Reference Baseline'!$F21-'[2]Key Inputs'!$E$17)))*'[3]OR-Com-Stata'!BPQ22)+((('[3]OR-Com-Stata'!CIX22+('[2]Key Inputs'!$F$20*'[2]Key Inputs'!$F$17))+('[3]OR-Com-Stata'!DVI22*('Reference Baseline'!$F21-'[2]Key Inputs'!$F$17)))*'[3]OR-Com-Stata'!EOO22)</f>
        <v>2655057.2406982672</v>
      </c>
      <c r="JV20">
        <f>((('[3]OR-Com-Stata'!JZ22+('[2]Key Inputs'!$E$20*'[2]Key Inputs'!$E$17))+('[3]OR-Com-Stata'!AWL22*('Reference Baseline'!$F21-'[2]Key Inputs'!$E$17)))*'[3]OR-Com-Stata'!BPR22)+((('[3]OR-Com-Stata'!CIY22+('[2]Key Inputs'!$F$20*'[2]Key Inputs'!$F$17))+('[3]OR-Com-Stata'!DVJ22*('Reference Baseline'!$F21-'[2]Key Inputs'!$F$17)))*'[3]OR-Com-Stata'!EOP22)</f>
        <v>2950218.1965832496</v>
      </c>
      <c r="JW20">
        <f>((('[3]OR-Com-Stata'!KA22+('[2]Key Inputs'!$E$20*'[2]Key Inputs'!$E$17))+('[3]OR-Com-Stata'!AWM22*('Reference Baseline'!$F21-'[2]Key Inputs'!$E$17)))*'[3]OR-Com-Stata'!BPS22)+((('[3]OR-Com-Stata'!CIZ22+('[2]Key Inputs'!$F$20*'[2]Key Inputs'!$F$17))+('[3]OR-Com-Stata'!DVK22*('Reference Baseline'!$F21-'[2]Key Inputs'!$F$17)))*'[3]OR-Com-Stata'!EOQ22)</f>
        <v>1425433.1113484891</v>
      </c>
      <c r="JX20">
        <f>((('[3]OR-Com-Stata'!KB22+('[2]Key Inputs'!$E$20*'[2]Key Inputs'!$E$17))+('[3]OR-Com-Stata'!AWN22*('Reference Baseline'!$F21-'[2]Key Inputs'!$E$17)))*'[3]OR-Com-Stata'!BPT22)+((('[3]OR-Com-Stata'!CJA22+('[2]Key Inputs'!$F$20*'[2]Key Inputs'!$F$17))+('[3]OR-Com-Stata'!DVL22*('Reference Baseline'!$F21-'[2]Key Inputs'!$F$17)))*'[3]OR-Com-Stata'!EOR22)</f>
        <v>3231092.9272556622</v>
      </c>
      <c r="JY20">
        <f>((('[3]OR-Com-Stata'!KC22+('[2]Key Inputs'!$E$20*'[2]Key Inputs'!$E$17))+('[3]OR-Com-Stata'!AWO22*('Reference Baseline'!$F21-'[2]Key Inputs'!$E$17)))*'[3]OR-Com-Stata'!BPU22)+((('[3]OR-Com-Stata'!CJB22+('[2]Key Inputs'!$F$20*'[2]Key Inputs'!$F$17))+('[3]OR-Com-Stata'!DVM22*('Reference Baseline'!$F21-'[2]Key Inputs'!$F$17)))*'[3]OR-Com-Stata'!EOS22)</f>
        <v>1718162.0991468551</v>
      </c>
      <c r="JZ20">
        <f>((('[3]OR-Com-Stata'!KD22+('[2]Key Inputs'!$E$20*'[2]Key Inputs'!$E$17))+('[3]OR-Com-Stata'!AWP22*('Reference Baseline'!$F21-'[2]Key Inputs'!$E$17)))*'[3]OR-Com-Stata'!BPV22)+((('[3]OR-Com-Stata'!CJC22+('[2]Key Inputs'!$F$20*'[2]Key Inputs'!$F$17))+('[3]OR-Com-Stata'!DVN22*('Reference Baseline'!$F21-'[2]Key Inputs'!$F$17)))*'[3]OR-Com-Stata'!EOT22)</f>
        <v>1649063.8457679125</v>
      </c>
      <c r="KA20">
        <f>((('[3]OR-Com-Stata'!KE22+('[2]Key Inputs'!$E$20*'[2]Key Inputs'!$E$17))+('[3]OR-Com-Stata'!AWQ22*('Reference Baseline'!$F21-'[2]Key Inputs'!$E$17)))*'[3]OR-Com-Stata'!BPW22)+((('[3]OR-Com-Stata'!CJD22+('[2]Key Inputs'!$F$20*'[2]Key Inputs'!$F$17))+('[3]OR-Com-Stata'!DVO22*('Reference Baseline'!$F21-'[2]Key Inputs'!$F$17)))*'[3]OR-Com-Stata'!EOU22)</f>
        <v>2370042.6034804713</v>
      </c>
      <c r="KB20">
        <f>((('[3]OR-Com-Stata'!KF22+('[2]Key Inputs'!$E$20*'[2]Key Inputs'!$E$17))+('[3]OR-Com-Stata'!AWR22*('Reference Baseline'!$F21-'[2]Key Inputs'!$E$17)))*'[3]OR-Com-Stata'!BPX22)+((('[3]OR-Com-Stata'!CJE22+('[2]Key Inputs'!$F$20*'[2]Key Inputs'!$F$17))+('[3]OR-Com-Stata'!DVP22*('Reference Baseline'!$F21-'[2]Key Inputs'!$F$17)))*'[3]OR-Com-Stata'!EOV22)</f>
        <v>1617893.4472998073</v>
      </c>
      <c r="KC20">
        <f>((('[3]OR-Com-Stata'!KG22+('[2]Key Inputs'!$E$20*'[2]Key Inputs'!$E$17))+('[3]OR-Com-Stata'!AWS22*('Reference Baseline'!$F21-'[2]Key Inputs'!$E$17)))*'[3]OR-Com-Stata'!BPY22)+((('[3]OR-Com-Stata'!CJF22+('[2]Key Inputs'!$F$20*'[2]Key Inputs'!$F$17))+('[3]OR-Com-Stata'!DVQ22*('Reference Baseline'!$F21-'[2]Key Inputs'!$F$17)))*'[3]OR-Com-Stata'!EOW22)</f>
        <v>3325244.1110315463</v>
      </c>
      <c r="KD20">
        <f>((('[3]OR-Com-Stata'!KH22+('[2]Key Inputs'!$E$20*'[2]Key Inputs'!$E$17))+('[3]OR-Com-Stata'!AWT22*('Reference Baseline'!$F21-'[2]Key Inputs'!$E$17)))*'[3]OR-Com-Stata'!BPZ22)+((('[3]OR-Com-Stata'!CJG22+('[2]Key Inputs'!$F$20*'[2]Key Inputs'!$F$17))+('[3]OR-Com-Stata'!DVR22*('Reference Baseline'!$F21-'[2]Key Inputs'!$F$17)))*'[3]OR-Com-Stata'!EOX22)</f>
        <v>2641439.8632445829</v>
      </c>
      <c r="KE20">
        <f>((('[3]OR-Com-Stata'!KI22+('[2]Key Inputs'!$E$20*'[2]Key Inputs'!$E$17))+('[3]OR-Com-Stata'!AWU22*('Reference Baseline'!$F21-'[2]Key Inputs'!$E$17)))*'[3]OR-Com-Stata'!BQA22)+((('[3]OR-Com-Stata'!CJH22+('[2]Key Inputs'!$F$20*'[2]Key Inputs'!$F$17))+('[3]OR-Com-Stata'!DVS22*('Reference Baseline'!$F21-'[2]Key Inputs'!$F$17)))*'[3]OR-Com-Stata'!EOY22)</f>
        <v>2171704.1813211627</v>
      </c>
      <c r="KF20">
        <f>((('[3]OR-Com-Stata'!KJ22+('[2]Key Inputs'!$E$20*'[2]Key Inputs'!$E$17))+('[3]OR-Com-Stata'!AWV22*('Reference Baseline'!$F21-'[2]Key Inputs'!$E$17)))*'[3]OR-Com-Stata'!BQB22)+((('[3]OR-Com-Stata'!CJI22+('[2]Key Inputs'!$F$20*'[2]Key Inputs'!$F$17))+('[3]OR-Com-Stata'!DVT22*('Reference Baseline'!$F21-'[2]Key Inputs'!$F$17)))*'[3]OR-Com-Stata'!EOZ22)</f>
        <v>1450618.5209273342</v>
      </c>
      <c r="KG20">
        <f>((('[3]OR-Com-Stata'!KK22+('[2]Key Inputs'!$E$20*'[2]Key Inputs'!$E$17))+('[3]OR-Com-Stata'!AWW22*('Reference Baseline'!$F21-'[2]Key Inputs'!$E$17)))*'[3]OR-Com-Stata'!BQC22)+((('[3]OR-Com-Stata'!CJJ22+('[2]Key Inputs'!$F$20*'[2]Key Inputs'!$F$17))+('[3]OR-Com-Stata'!DVU22*('Reference Baseline'!$F21-'[2]Key Inputs'!$F$17)))*'[3]OR-Com-Stata'!EPA22)</f>
        <v>2136364.6079424741</v>
      </c>
      <c r="KH20">
        <f>((('[3]OR-Com-Stata'!KL22+('[2]Key Inputs'!$E$20*'[2]Key Inputs'!$E$17))+('[3]OR-Com-Stata'!AWX22*('Reference Baseline'!$F21-'[2]Key Inputs'!$E$17)))*'[3]OR-Com-Stata'!BQD22)+((('[3]OR-Com-Stata'!CJK22+('[2]Key Inputs'!$F$20*'[2]Key Inputs'!$F$17))+('[3]OR-Com-Stata'!DVV22*('Reference Baseline'!$F21-'[2]Key Inputs'!$F$17)))*'[3]OR-Com-Stata'!EPB22)</f>
        <v>1348453.5020001444</v>
      </c>
      <c r="KI20">
        <f>((('[3]OR-Com-Stata'!KM22+('[2]Key Inputs'!$E$20*'[2]Key Inputs'!$E$17))+('[3]OR-Com-Stata'!AWY22*('Reference Baseline'!$F21-'[2]Key Inputs'!$E$17)))*'[3]OR-Com-Stata'!BQE22)+((('[3]OR-Com-Stata'!CJL22+('[2]Key Inputs'!$F$20*'[2]Key Inputs'!$F$17))+('[3]OR-Com-Stata'!DVW22*('Reference Baseline'!$F21-'[2]Key Inputs'!$F$17)))*'[3]OR-Com-Stata'!EPC22)</f>
        <v>2806011.3774929047</v>
      </c>
      <c r="KJ20">
        <f>((('[3]OR-Com-Stata'!KN22+('[2]Key Inputs'!$E$20*'[2]Key Inputs'!$E$17))+('[3]OR-Com-Stata'!AWZ22*('Reference Baseline'!$F21-'[2]Key Inputs'!$E$17)))*'[3]OR-Com-Stata'!BQF22)+((('[3]OR-Com-Stata'!CJM22+('[2]Key Inputs'!$F$20*'[2]Key Inputs'!$F$17))+('[3]OR-Com-Stata'!DVX22*('Reference Baseline'!$F21-'[2]Key Inputs'!$F$17)))*'[3]OR-Com-Stata'!EPD22)</f>
        <v>2015525.6121215948</v>
      </c>
      <c r="KK20">
        <f>((('[3]OR-Com-Stata'!KO22+('[2]Key Inputs'!$E$20*'[2]Key Inputs'!$E$17))+('[3]OR-Com-Stata'!AXA22*('Reference Baseline'!$F21-'[2]Key Inputs'!$E$17)))*'[3]OR-Com-Stata'!BQG22)+((('[3]OR-Com-Stata'!CJN22+('[2]Key Inputs'!$F$20*'[2]Key Inputs'!$F$17))+('[3]OR-Com-Stata'!DVY22*('Reference Baseline'!$F21-'[2]Key Inputs'!$F$17)))*'[3]OR-Com-Stata'!EPE22)</f>
        <v>2479881.9104213803</v>
      </c>
      <c r="KL20">
        <f>((('[3]OR-Com-Stata'!KP22+('[2]Key Inputs'!$E$20*'[2]Key Inputs'!$E$17))+('[3]OR-Com-Stata'!AXB22*('Reference Baseline'!$F21-'[2]Key Inputs'!$E$17)))*'[3]OR-Com-Stata'!BQH22)+((('[3]OR-Com-Stata'!CJO22+('[2]Key Inputs'!$F$20*'[2]Key Inputs'!$F$17))+('[3]OR-Com-Stata'!DVZ22*('Reference Baseline'!$F21-'[2]Key Inputs'!$F$17)))*'[3]OR-Com-Stata'!EPF22)</f>
        <v>2553607.9486980899</v>
      </c>
      <c r="KM20">
        <f>((('[3]OR-Com-Stata'!KQ22+('[2]Key Inputs'!$E$20*'[2]Key Inputs'!$E$17))+('[3]OR-Com-Stata'!AXC22*('Reference Baseline'!$F21-'[2]Key Inputs'!$E$17)))*'[3]OR-Com-Stata'!BQI22)+((('[3]OR-Com-Stata'!CJP22+('[2]Key Inputs'!$F$20*'[2]Key Inputs'!$F$17))+('[3]OR-Com-Stata'!DWA22*('Reference Baseline'!$F21-'[2]Key Inputs'!$F$17)))*'[3]OR-Com-Stata'!EPG22)</f>
        <v>1376481.8371504454</v>
      </c>
      <c r="KN20">
        <f>((('[3]OR-Com-Stata'!KR22+('[2]Key Inputs'!$E$20*'[2]Key Inputs'!$E$17))+('[3]OR-Com-Stata'!AXD22*('Reference Baseline'!$F21-'[2]Key Inputs'!$E$17)))*'[3]OR-Com-Stata'!BQJ22)+((('[3]OR-Com-Stata'!CJQ22+('[2]Key Inputs'!$F$20*'[2]Key Inputs'!$F$17))+('[3]OR-Com-Stata'!DWB22*('Reference Baseline'!$F21-'[2]Key Inputs'!$F$17)))*'[3]OR-Com-Stata'!EPH22)</f>
        <v>2749510.0134360767</v>
      </c>
      <c r="KO20">
        <f>((('[3]OR-Com-Stata'!KS22+('[2]Key Inputs'!$E$20*'[2]Key Inputs'!$E$17))+('[3]OR-Com-Stata'!AXE22*('Reference Baseline'!$F21-'[2]Key Inputs'!$E$17)))*'[3]OR-Com-Stata'!BQK22)+((('[3]OR-Com-Stata'!CJR22+('[2]Key Inputs'!$F$20*'[2]Key Inputs'!$F$17))+('[3]OR-Com-Stata'!DWC22*('Reference Baseline'!$F21-'[2]Key Inputs'!$F$17)))*'[3]OR-Com-Stata'!EPI22)</f>
        <v>2212688.1379632284</v>
      </c>
      <c r="KP20">
        <f>((('[3]OR-Com-Stata'!KT22+('[2]Key Inputs'!$E$20*'[2]Key Inputs'!$E$17))+('[3]OR-Com-Stata'!AXF22*('Reference Baseline'!$F21-'[2]Key Inputs'!$E$17)))*'[3]OR-Com-Stata'!BQL22)+((('[3]OR-Com-Stata'!CJS22+('[2]Key Inputs'!$F$20*'[2]Key Inputs'!$F$17))+('[3]OR-Com-Stata'!DWD22*('Reference Baseline'!$F21-'[2]Key Inputs'!$F$17)))*'[3]OR-Com-Stata'!EPJ22)</f>
        <v>1897289.0329943853</v>
      </c>
      <c r="KQ20">
        <f>((('[3]OR-Com-Stata'!KU22+('[2]Key Inputs'!$E$20*'[2]Key Inputs'!$E$17))+('[3]OR-Com-Stata'!AXG22*('Reference Baseline'!$F21-'[2]Key Inputs'!$E$17)))*'[3]OR-Com-Stata'!BQM22)+((('[3]OR-Com-Stata'!CJT22+('[2]Key Inputs'!$F$20*'[2]Key Inputs'!$F$17))+('[3]OR-Com-Stata'!DWE22*('Reference Baseline'!$F21-'[2]Key Inputs'!$F$17)))*'[3]OR-Com-Stata'!EPK22)</f>
        <v>2379971.2837711796</v>
      </c>
      <c r="KR20">
        <f>((('[3]OR-Com-Stata'!KV22+('[2]Key Inputs'!$E$20*'[2]Key Inputs'!$E$17))+('[3]OR-Com-Stata'!AXH22*('Reference Baseline'!$F21-'[2]Key Inputs'!$E$17)))*'[3]OR-Com-Stata'!BQN22)+((('[3]OR-Com-Stata'!CJU22+('[2]Key Inputs'!$F$20*'[2]Key Inputs'!$F$17))+('[3]OR-Com-Stata'!DWF22*('Reference Baseline'!$F21-'[2]Key Inputs'!$F$17)))*'[3]OR-Com-Stata'!EPL22)</f>
        <v>1953619.066895416</v>
      </c>
      <c r="KS20">
        <f>((('[3]OR-Com-Stata'!KW22+('[2]Key Inputs'!$E$20*'[2]Key Inputs'!$E$17))+('[3]OR-Com-Stata'!AXI22*('Reference Baseline'!$F21-'[2]Key Inputs'!$E$17)))*'[3]OR-Com-Stata'!BQO22)+((('[3]OR-Com-Stata'!CJV22+('[2]Key Inputs'!$F$20*'[2]Key Inputs'!$F$17))+('[3]OR-Com-Stata'!DWG22*('Reference Baseline'!$F21-'[2]Key Inputs'!$F$17)))*'[3]OR-Com-Stata'!EPM22)</f>
        <v>2002221.3826149395</v>
      </c>
      <c r="KT20">
        <f>((('[3]OR-Com-Stata'!KX22+('[2]Key Inputs'!$E$20*'[2]Key Inputs'!$E$17))+('[3]OR-Com-Stata'!AXJ22*('Reference Baseline'!$F21-'[2]Key Inputs'!$E$17)))*'[3]OR-Com-Stata'!BQP22)+((('[3]OR-Com-Stata'!CJW22+('[2]Key Inputs'!$F$20*'[2]Key Inputs'!$F$17))+('[3]OR-Com-Stata'!DWH22*('Reference Baseline'!$F21-'[2]Key Inputs'!$F$17)))*'[3]OR-Com-Stata'!EPN22)</f>
        <v>2777654.8054374885</v>
      </c>
      <c r="KU20">
        <f>((('[3]OR-Com-Stata'!KY22+('[2]Key Inputs'!$E$20*'[2]Key Inputs'!$E$17))+('[3]OR-Com-Stata'!AXK22*('Reference Baseline'!$F21-'[2]Key Inputs'!$E$17)))*'[3]OR-Com-Stata'!BQQ22)+((('[3]OR-Com-Stata'!CJX22+('[2]Key Inputs'!$F$20*'[2]Key Inputs'!$F$17))+('[3]OR-Com-Stata'!DWI22*('Reference Baseline'!$F21-'[2]Key Inputs'!$F$17)))*'[3]OR-Com-Stata'!EPO22)</f>
        <v>2928898.2528061727</v>
      </c>
      <c r="KV20">
        <f>((('[3]OR-Com-Stata'!KZ22+('[2]Key Inputs'!$E$20*'[2]Key Inputs'!$E$17))+('[3]OR-Com-Stata'!AXL22*('Reference Baseline'!$F21-'[2]Key Inputs'!$E$17)))*'[3]OR-Com-Stata'!BQR22)+((('[3]OR-Com-Stata'!CJY22+('[2]Key Inputs'!$F$20*'[2]Key Inputs'!$F$17))+('[3]OR-Com-Stata'!DWJ22*('Reference Baseline'!$F21-'[2]Key Inputs'!$F$17)))*'[3]OR-Com-Stata'!EPP22)</f>
        <v>1774539.3224001424</v>
      </c>
      <c r="KW20">
        <f>((('[3]OR-Com-Stata'!LA22+('[2]Key Inputs'!$E$20*'[2]Key Inputs'!$E$17))+('[3]OR-Com-Stata'!AXM22*('Reference Baseline'!$F21-'[2]Key Inputs'!$E$17)))*'[3]OR-Com-Stata'!BQS22)+((('[3]OR-Com-Stata'!CJZ22+('[2]Key Inputs'!$F$20*'[2]Key Inputs'!$F$17))+('[3]OR-Com-Stata'!DWK22*('Reference Baseline'!$F21-'[2]Key Inputs'!$F$17)))*'[3]OR-Com-Stata'!EPQ22)</f>
        <v>2113840.0892593469</v>
      </c>
      <c r="KX20">
        <f>((('[3]OR-Com-Stata'!LB22+('[2]Key Inputs'!$E$20*'[2]Key Inputs'!$E$17))+('[3]OR-Com-Stata'!AXN22*('Reference Baseline'!$F21-'[2]Key Inputs'!$E$17)))*'[3]OR-Com-Stata'!BQT22)+((('[3]OR-Com-Stata'!CKA22+('[2]Key Inputs'!$F$20*'[2]Key Inputs'!$F$17))+('[3]OR-Com-Stata'!DWL22*('Reference Baseline'!$F21-'[2]Key Inputs'!$F$17)))*'[3]OR-Com-Stata'!EPR22)</f>
        <v>2510329.9491235297</v>
      </c>
      <c r="KY20">
        <f>((('[3]OR-Com-Stata'!LC22+('[2]Key Inputs'!$E$20*'[2]Key Inputs'!$E$17))+('[3]OR-Com-Stata'!AXO22*('Reference Baseline'!$F21-'[2]Key Inputs'!$E$17)))*'[3]OR-Com-Stata'!BQU22)+((('[3]OR-Com-Stata'!CKB22+('[2]Key Inputs'!$F$20*'[2]Key Inputs'!$F$17))+('[3]OR-Com-Stata'!DWM22*('Reference Baseline'!$F21-'[2]Key Inputs'!$F$17)))*'[3]OR-Com-Stata'!EPS22)</f>
        <v>2232641.3895029151</v>
      </c>
      <c r="KZ20">
        <f>((('[3]OR-Com-Stata'!LD22+('[2]Key Inputs'!$E$20*'[2]Key Inputs'!$E$17))+('[3]OR-Com-Stata'!AXP22*('Reference Baseline'!$F21-'[2]Key Inputs'!$E$17)))*'[3]OR-Com-Stata'!BQV22)+((('[3]OR-Com-Stata'!CKC22+('[2]Key Inputs'!$F$20*'[2]Key Inputs'!$F$17))+('[3]OR-Com-Stata'!DWN22*('Reference Baseline'!$F21-'[2]Key Inputs'!$F$17)))*'[3]OR-Com-Stata'!EPT22)</f>
        <v>2795066.4036903847</v>
      </c>
      <c r="LA20">
        <f>((('[3]OR-Com-Stata'!LE22+('[2]Key Inputs'!$E$20*'[2]Key Inputs'!$E$17))+('[3]OR-Com-Stata'!AXQ22*('Reference Baseline'!$F21-'[2]Key Inputs'!$E$17)))*'[3]OR-Com-Stata'!BQW22)+((('[3]OR-Com-Stata'!CKD22+('[2]Key Inputs'!$F$20*'[2]Key Inputs'!$F$17))+('[3]OR-Com-Stata'!DWO22*('Reference Baseline'!$F21-'[2]Key Inputs'!$F$17)))*'[3]OR-Com-Stata'!EPU22)</f>
        <v>2623382.9962292789</v>
      </c>
      <c r="LB20">
        <f>((('[3]OR-Com-Stata'!LF22+('[2]Key Inputs'!$E$20*'[2]Key Inputs'!$E$17))+('[3]OR-Com-Stata'!AXR22*('Reference Baseline'!$F21-'[2]Key Inputs'!$E$17)))*'[3]OR-Com-Stata'!BQX22)+((('[3]OR-Com-Stata'!CKE22+('[2]Key Inputs'!$F$20*'[2]Key Inputs'!$F$17))+('[3]OR-Com-Stata'!DWP22*('Reference Baseline'!$F21-'[2]Key Inputs'!$F$17)))*'[3]OR-Com-Stata'!EPV22)</f>
        <v>1949333.5125139661</v>
      </c>
      <c r="LC20">
        <f>((('[3]OR-Com-Stata'!LG22+('[2]Key Inputs'!$E$20*'[2]Key Inputs'!$E$17))+('[3]OR-Com-Stata'!AXS22*('Reference Baseline'!$F21-'[2]Key Inputs'!$E$17)))*'[3]OR-Com-Stata'!BQY22)+((('[3]OR-Com-Stata'!CKF22+('[2]Key Inputs'!$F$20*'[2]Key Inputs'!$F$17))+('[3]OR-Com-Stata'!DWQ22*('Reference Baseline'!$F21-'[2]Key Inputs'!$F$17)))*'[3]OR-Com-Stata'!EPW22)</f>
        <v>2064413.6483804868</v>
      </c>
      <c r="LD20">
        <f>((('[3]OR-Com-Stata'!LH22+('[2]Key Inputs'!$E$20*'[2]Key Inputs'!$E$17))+('[3]OR-Com-Stata'!AXT22*('Reference Baseline'!$F21-'[2]Key Inputs'!$E$17)))*'[3]OR-Com-Stata'!BQZ22)+((('[3]OR-Com-Stata'!CKG22+('[2]Key Inputs'!$F$20*'[2]Key Inputs'!$F$17))+('[3]OR-Com-Stata'!DWR22*('Reference Baseline'!$F21-'[2]Key Inputs'!$F$17)))*'[3]OR-Com-Stata'!EPX22)</f>
        <v>1930081.7670318699</v>
      </c>
      <c r="LE20">
        <f>((('[3]OR-Com-Stata'!LI22+('[2]Key Inputs'!$E$20*'[2]Key Inputs'!$E$17))+('[3]OR-Com-Stata'!AXU22*('Reference Baseline'!$F21-'[2]Key Inputs'!$E$17)))*'[3]OR-Com-Stata'!BRA22)+((('[3]OR-Com-Stata'!CKH22+('[2]Key Inputs'!$F$20*'[2]Key Inputs'!$F$17))+('[3]OR-Com-Stata'!DWS22*('Reference Baseline'!$F21-'[2]Key Inputs'!$F$17)))*'[3]OR-Com-Stata'!EPY22)</f>
        <v>1757949.8148135387</v>
      </c>
      <c r="LF20">
        <f>((('[3]OR-Com-Stata'!LJ22+('[2]Key Inputs'!$E$20*'[2]Key Inputs'!$E$17))+('[3]OR-Com-Stata'!AXV22*('Reference Baseline'!$F21-'[2]Key Inputs'!$E$17)))*'[3]OR-Com-Stata'!BRB22)+((('[3]OR-Com-Stata'!CKI22+('[2]Key Inputs'!$F$20*'[2]Key Inputs'!$F$17))+('[3]OR-Com-Stata'!DWT22*('Reference Baseline'!$F21-'[2]Key Inputs'!$F$17)))*'[3]OR-Com-Stata'!EPZ22)</f>
        <v>1804891.9281930989</v>
      </c>
      <c r="LG20">
        <f>((('[3]OR-Com-Stata'!LK22+('[2]Key Inputs'!$E$20*'[2]Key Inputs'!$E$17))+('[3]OR-Com-Stata'!AXW22*('Reference Baseline'!$F21-'[2]Key Inputs'!$E$17)))*'[3]OR-Com-Stata'!BRC22)+((('[3]OR-Com-Stata'!CKJ22+('[2]Key Inputs'!$F$20*'[2]Key Inputs'!$F$17))+('[3]OR-Com-Stata'!DWU22*('Reference Baseline'!$F21-'[2]Key Inputs'!$F$17)))*'[3]OR-Com-Stata'!EQA22)</f>
        <v>2692702.1615615729</v>
      </c>
      <c r="LH20">
        <f>((('[3]OR-Com-Stata'!LL22+('[2]Key Inputs'!$E$20*'[2]Key Inputs'!$E$17))+('[3]OR-Com-Stata'!AXX22*('Reference Baseline'!$F21-'[2]Key Inputs'!$E$17)))*'[3]OR-Com-Stata'!BRD22)+((('[3]OR-Com-Stata'!CKK22+('[2]Key Inputs'!$F$20*'[2]Key Inputs'!$F$17))+('[3]OR-Com-Stata'!DWV22*('Reference Baseline'!$F21-'[2]Key Inputs'!$F$17)))*'[3]OR-Com-Stata'!EQB22)</f>
        <v>1784568.5987665632</v>
      </c>
      <c r="LI20">
        <f>((('[3]OR-Com-Stata'!LM22+('[2]Key Inputs'!$E$20*'[2]Key Inputs'!$E$17))+('[3]OR-Com-Stata'!AXY22*('Reference Baseline'!$F21-'[2]Key Inputs'!$E$17)))*'[3]OR-Com-Stata'!BRE22)+((('[3]OR-Com-Stata'!CKL22+('[2]Key Inputs'!$F$20*'[2]Key Inputs'!$F$17))+('[3]OR-Com-Stata'!DWW22*('Reference Baseline'!$F21-'[2]Key Inputs'!$F$17)))*'[3]OR-Com-Stata'!EQC22)</f>
        <v>1312471.732830805</v>
      </c>
      <c r="LJ20">
        <f>((('[3]OR-Com-Stata'!LN22+('[2]Key Inputs'!$E$20*'[2]Key Inputs'!$E$17))+('[3]OR-Com-Stata'!AXZ22*('Reference Baseline'!$F21-'[2]Key Inputs'!$E$17)))*'[3]OR-Com-Stata'!BRF22)+((('[3]OR-Com-Stata'!CKM22+('[2]Key Inputs'!$F$20*'[2]Key Inputs'!$F$17))+('[3]OR-Com-Stata'!DWX22*('Reference Baseline'!$F21-'[2]Key Inputs'!$F$17)))*'[3]OR-Com-Stata'!EQD22)</f>
        <v>2623948.6624627672</v>
      </c>
      <c r="LK20">
        <f>((('[3]OR-Com-Stata'!LO22+('[2]Key Inputs'!$E$20*'[2]Key Inputs'!$E$17))+('[3]OR-Com-Stata'!AYA22*('Reference Baseline'!$F21-'[2]Key Inputs'!$E$17)))*'[3]OR-Com-Stata'!BRG22)+((('[3]OR-Com-Stata'!CKN22+('[2]Key Inputs'!$F$20*'[2]Key Inputs'!$F$17))+('[3]OR-Com-Stata'!DWY22*('Reference Baseline'!$F21-'[2]Key Inputs'!$F$17)))*'[3]OR-Com-Stata'!EQE22)</f>
        <v>2324023.5783611848</v>
      </c>
      <c r="LL20">
        <f>((('[3]OR-Com-Stata'!LP22+('[2]Key Inputs'!$E$20*'[2]Key Inputs'!$E$17))+('[3]OR-Com-Stata'!AYB22*('Reference Baseline'!$F21-'[2]Key Inputs'!$E$17)))*'[3]OR-Com-Stata'!BRH22)+((('[3]OR-Com-Stata'!CKO22+('[2]Key Inputs'!$F$20*'[2]Key Inputs'!$F$17))+('[3]OR-Com-Stata'!DWZ22*('Reference Baseline'!$F21-'[2]Key Inputs'!$F$17)))*'[3]OR-Com-Stata'!EQF22)</f>
        <v>1987876.5853915296</v>
      </c>
      <c r="LM20">
        <f>((('[3]OR-Com-Stata'!LQ22+('[2]Key Inputs'!$E$20*'[2]Key Inputs'!$E$17))+('[3]OR-Com-Stata'!AYC22*('Reference Baseline'!$F21-'[2]Key Inputs'!$E$17)))*'[3]OR-Com-Stata'!BRI22)+((('[3]OR-Com-Stata'!CKP22+('[2]Key Inputs'!$F$20*'[2]Key Inputs'!$F$17))+('[3]OR-Com-Stata'!DXA22*('Reference Baseline'!$F21-'[2]Key Inputs'!$F$17)))*'[3]OR-Com-Stata'!EQG22)</f>
        <v>1114968.5972330575</v>
      </c>
      <c r="LN20">
        <f>((('[3]OR-Com-Stata'!LR22+('[2]Key Inputs'!$E$20*'[2]Key Inputs'!$E$17))+('[3]OR-Com-Stata'!AYD22*('Reference Baseline'!$F21-'[2]Key Inputs'!$E$17)))*'[3]OR-Com-Stata'!BRJ22)+((('[3]OR-Com-Stata'!CKQ22+('[2]Key Inputs'!$F$20*'[2]Key Inputs'!$F$17))+('[3]OR-Com-Stata'!DXB22*('Reference Baseline'!$F21-'[2]Key Inputs'!$F$17)))*'[3]OR-Com-Stata'!EQH22)</f>
        <v>1748956.5874543008</v>
      </c>
      <c r="LO20">
        <f>((('[3]OR-Com-Stata'!LS22+('[2]Key Inputs'!$E$20*'[2]Key Inputs'!$E$17))+('[3]OR-Com-Stata'!AYE22*('Reference Baseline'!$F21-'[2]Key Inputs'!$E$17)))*'[3]OR-Com-Stata'!BRK22)+((('[3]OR-Com-Stata'!CKR22+('[2]Key Inputs'!$F$20*'[2]Key Inputs'!$F$17))+('[3]OR-Com-Stata'!DXC22*('Reference Baseline'!$F21-'[2]Key Inputs'!$F$17)))*'[3]OR-Com-Stata'!EQI22)</f>
        <v>2685324.5130041521</v>
      </c>
      <c r="LP20">
        <f>((('[3]OR-Com-Stata'!LT22+('[2]Key Inputs'!$E$20*'[2]Key Inputs'!$E$17))+('[3]OR-Com-Stata'!AYF22*('Reference Baseline'!$F21-'[2]Key Inputs'!$E$17)))*'[3]OR-Com-Stata'!BRL22)+((('[3]OR-Com-Stata'!CKS22+('[2]Key Inputs'!$F$20*'[2]Key Inputs'!$F$17))+('[3]OR-Com-Stata'!DXD22*('Reference Baseline'!$F21-'[2]Key Inputs'!$F$17)))*'[3]OR-Com-Stata'!EQJ22)</f>
        <v>1664269.0427352355</v>
      </c>
      <c r="LQ20">
        <f>((('[3]OR-Com-Stata'!LU22+('[2]Key Inputs'!$E$20*'[2]Key Inputs'!$E$17))+('[3]OR-Com-Stata'!AYG22*('Reference Baseline'!$F21-'[2]Key Inputs'!$E$17)))*'[3]OR-Com-Stata'!BRM22)+((('[3]OR-Com-Stata'!CKT22+('[2]Key Inputs'!$F$20*'[2]Key Inputs'!$F$17))+('[3]OR-Com-Stata'!DXE22*('Reference Baseline'!$F21-'[2]Key Inputs'!$F$17)))*'[3]OR-Com-Stata'!EQK22)</f>
        <v>2733658.4209396206</v>
      </c>
      <c r="LR20">
        <f>((('[3]OR-Com-Stata'!LV22+('[2]Key Inputs'!$E$20*'[2]Key Inputs'!$E$17))+('[3]OR-Com-Stata'!AYH22*('Reference Baseline'!$F21-'[2]Key Inputs'!$E$17)))*'[3]OR-Com-Stata'!BRN22)+((('[3]OR-Com-Stata'!CKU22+('[2]Key Inputs'!$F$20*'[2]Key Inputs'!$F$17))+('[3]OR-Com-Stata'!DXF22*('Reference Baseline'!$F21-'[2]Key Inputs'!$F$17)))*'[3]OR-Com-Stata'!EQL22)</f>
        <v>2576615.6583031002</v>
      </c>
      <c r="LS20">
        <f>((('[3]OR-Com-Stata'!LW22+('[2]Key Inputs'!$E$20*'[2]Key Inputs'!$E$17))+('[3]OR-Com-Stata'!AYI22*('Reference Baseline'!$F21-'[2]Key Inputs'!$E$17)))*'[3]OR-Com-Stata'!BRO22)+((('[3]OR-Com-Stata'!CKV22+('[2]Key Inputs'!$F$20*'[2]Key Inputs'!$F$17))+('[3]OR-Com-Stata'!DXG22*('Reference Baseline'!$F21-'[2]Key Inputs'!$F$17)))*'[3]OR-Com-Stata'!EQM22)</f>
        <v>3246468.9463668158</v>
      </c>
      <c r="LT20">
        <f>((('[3]OR-Com-Stata'!LX22+('[2]Key Inputs'!$E$20*'[2]Key Inputs'!$E$17))+('[3]OR-Com-Stata'!AYJ22*('Reference Baseline'!$F21-'[2]Key Inputs'!$E$17)))*'[3]OR-Com-Stata'!BRP22)+((('[3]OR-Com-Stata'!CKW22+('[2]Key Inputs'!$F$20*'[2]Key Inputs'!$F$17))+('[3]OR-Com-Stata'!DXH22*('Reference Baseline'!$F21-'[2]Key Inputs'!$F$17)))*'[3]OR-Com-Stata'!EQN22)</f>
        <v>2450660.089447387</v>
      </c>
      <c r="LU20">
        <f>((('[3]OR-Com-Stata'!LY22+('[2]Key Inputs'!$E$20*'[2]Key Inputs'!$E$17))+('[3]OR-Com-Stata'!AYK22*('Reference Baseline'!$F21-'[2]Key Inputs'!$E$17)))*'[3]OR-Com-Stata'!BRQ22)+((('[3]OR-Com-Stata'!CKX22+('[2]Key Inputs'!$F$20*'[2]Key Inputs'!$F$17))+('[3]OR-Com-Stata'!DXI22*('Reference Baseline'!$F21-'[2]Key Inputs'!$F$17)))*'[3]OR-Com-Stata'!EQO22)</f>
        <v>1641354.464499546</v>
      </c>
      <c r="LV20">
        <f>((('[3]OR-Com-Stata'!LZ22+('[2]Key Inputs'!$E$20*'[2]Key Inputs'!$E$17))+('[3]OR-Com-Stata'!AYL22*('Reference Baseline'!$F21-'[2]Key Inputs'!$E$17)))*'[3]OR-Com-Stata'!BRR22)+((('[3]OR-Com-Stata'!CKY22+('[2]Key Inputs'!$F$20*'[2]Key Inputs'!$F$17))+('[3]OR-Com-Stata'!DXJ22*('Reference Baseline'!$F21-'[2]Key Inputs'!$F$17)))*'[3]OR-Com-Stata'!EQP22)</f>
        <v>2686331.6912648655</v>
      </c>
      <c r="LW20">
        <f>((('[3]OR-Com-Stata'!MA22+('[2]Key Inputs'!$E$20*'[2]Key Inputs'!$E$17))+('[3]OR-Com-Stata'!AYM22*('Reference Baseline'!$F21-'[2]Key Inputs'!$E$17)))*'[3]OR-Com-Stata'!BRS22)+((('[3]OR-Com-Stata'!CKZ22+('[2]Key Inputs'!$F$20*'[2]Key Inputs'!$F$17))+('[3]OR-Com-Stata'!DXK22*('Reference Baseline'!$F21-'[2]Key Inputs'!$F$17)))*'[3]OR-Com-Stata'!EQQ22)</f>
        <v>2240138.4956366285</v>
      </c>
      <c r="LX20">
        <f>((('[3]OR-Com-Stata'!MB22+('[2]Key Inputs'!$E$20*'[2]Key Inputs'!$E$17))+('[3]OR-Com-Stata'!AYN22*('Reference Baseline'!$F21-'[2]Key Inputs'!$E$17)))*'[3]OR-Com-Stata'!BRT22)+((('[3]OR-Com-Stata'!CLA22+('[2]Key Inputs'!$F$20*'[2]Key Inputs'!$F$17))+('[3]OR-Com-Stata'!DXL22*('Reference Baseline'!$F21-'[2]Key Inputs'!$F$17)))*'[3]OR-Com-Stata'!EQR22)</f>
        <v>3055213.5552718788</v>
      </c>
      <c r="LY20">
        <f>((('[3]OR-Com-Stata'!MC22+('[2]Key Inputs'!$E$20*'[2]Key Inputs'!$E$17))+('[3]OR-Com-Stata'!AYO22*('Reference Baseline'!$F21-'[2]Key Inputs'!$E$17)))*'[3]OR-Com-Stata'!BRU22)+((('[3]OR-Com-Stata'!CLB22+('[2]Key Inputs'!$F$20*'[2]Key Inputs'!$F$17))+('[3]OR-Com-Stata'!DXM22*('Reference Baseline'!$F21-'[2]Key Inputs'!$F$17)))*'[3]OR-Com-Stata'!EQS22)</f>
        <v>1920432.9192064945</v>
      </c>
      <c r="LZ20">
        <f>((('[3]OR-Com-Stata'!MD22+('[2]Key Inputs'!$E$20*'[2]Key Inputs'!$E$17))+('[3]OR-Com-Stata'!AYP22*('Reference Baseline'!$F21-'[2]Key Inputs'!$E$17)))*'[3]OR-Com-Stata'!BRV22)+((('[3]OR-Com-Stata'!CLC22+('[2]Key Inputs'!$F$20*'[2]Key Inputs'!$F$17))+('[3]OR-Com-Stata'!DXN22*('Reference Baseline'!$F21-'[2]Key Inputs'!$F$17)))*'[3]OR-Com-Stata'!EQT22)</f>
        <v>2027267.3533314739</v>
      </c>
      <c r="MA20">
        <f>((('[3]OR-Com-Stata'!ME22+('[2]Key Inputs'!$E$20*'[2]Key Inputs'!$E$17))+('[3]OR-Com-Stata'!AYQ22*('Reference Baseline'!$F21-'[2]Key Inputs'!$E$17)))*'[3]OR-Com-Stata'!BRW22)+((('[3]OR-Com-Stata'!CLD22+('[2]Key Inputs'!$F$20*'[2]Key Inputs'!$F$17))+('[3]OR-Com-Stata'!DXO22*('Reference Baseline'!$F21-'[2]Key Inputs'!$F$17)))*'[3]OR-Com-Stata'!EQU22)</f>
        <v>1686504.3453562239</v>
      </c>
      <c r="MB20">
        <f>((('[3]OR-Com-Stata'!MF22+('[2]Key Inputs'!$E$20*'[2]Key Inputs'!$E$17))+('[3]OR-Com-Stata'!AYR22*('Reference Baseline'!$F21-'[2]Key Inputs'!$E$17)))*'[3]OR-Com-Stata'!BRX22)+((('[3]OR-Com-Stata'!CLE22+('[2]Key Inputs'!$F$20*'[2]Key Inputs'!$F$17))+('[3]OR-Com-Stata'!DXP22*('Reference Baseline'!$F21-'[2]Key Inputs'!$F$17)))*'[3]OR-Com-Stata'!EQV22)</f>
        <v>2285699.5780845964</v>
      </c>
      <c r="MC20">
        <f>((('[3]OR-Com-Stata'!MG22+('[2]Key Inputs'!$E$20*'[2]Key Inputs'!$E$17))+('[3]OR-Com-Stata'!AYS22*('Reference Baseline'!$F21-'[2]Key Inputs'!$E$17)))*'[3]OR-Com-Stata'!BRY22)+((('[3]OR-Com-Stata'!CLF22+('[2]Key Inputs'!$F$20*'[2]Key Inputs'!$F$17))+('[3]OR-Com-Stata'!DXQ22*('Reference Baseline'!$F21-'[2]Key Inputs'!$F$17)))*'[3]OR-Com-Stata'!EQW22)</f>
        <v>2937492.7601236962</v>
      </c>
      <c r="MD20">
        <f>((('[3]OR-Com-Stata'!MH22+('[2]Key Inputs'!$E$20*'[2]Key Inputs'!$E$17))+('[3]OR-Com-Stata'!AYT22*('Reference Baseline'!$F21-'[2]Key Inputs'!$E$17)))*'[3]OR-Com-Stata'!BRZ22)+((('[3]OR-Com-Stata'!CLG22+('[2]Key Inputs'!$F$20*'[2]Key Inputs'!$F$17))+('[3]OR-Com-Stata'!DXR22*('Reference Baseline'!$F21-'[2]Key Inputs'!$F$17)))*'[3]OR-Com-Stata'!EQX22)</f>
        <v>1882439.842577446</v>
      </c>
      <c r="ME20">
        <f>((('[3]OR-Com-Stata'!MI22+('[2]Key Inputs'!$E$20*'[2]Key Inputs'!$E$17))+('[3]OR-Com-Stata'!AYU22*('Reference Baseline'!$F21-'[2]Key Inputs'!$E$17)))*'[3]OR-Com-Stata'!BSA22)+((('[3]OR-Com-Stata'!CLH22+('[2]Key Inputs'!$F$20*'[2]Key Inputs'!$F$17))+('[3]OR-Com-Stata'!DXS22*('Reference Baseline'!$F21-'[2]Key Inputs'!$F$17)))*'[3]OR-Com-Stata'!EQY22)</f>
        <v>2711254.0596655277</v>
      </c>
      <c r="MF20">
        <f>((('[3]OR-Com-Stata'!MJ22+('[2]Key Inputs'!$E$20*'[2]Key Inputs'!$E$17))+('[3]OR-Com-Stata'!AYV22*('Reference Baseline'!$F21-'[2]Key Inputs'!$E$17)))*'[3]OR-Com-Stata'!BSB22)+((('[3]OR-Com-Stata'!CLI22+('[2]Key Inputs'!$F$20*'[2]Key Inputs'!$F$17))+('[3]OR-Com-Stata'!DXT22*('Reference Baseline'!$F21-'[2]Key Inputs'!$F$17)))*'[3]OR-Com-Stata'!EQZ22)</f>
        <v>1162552.5973101766</v>
      </c>
      <c r="MG20">
        <f>((('[3]OR-Com-Stata'!MK22+('[2]Key Inputs'!$E$20*'[2]Key Inputs'!$E$17))+('[3]OR-Com-Stata'!AYW22*('Reference Baseline'!$F21-'[2]Key Inputs'!$E$17)))*'[3]OR-Com-Stata'!BSC22)+((('[3]OR-Com-Stata'!CLJ22+('[2]Key Inputs'!$F$20*'[2]Key Inputs'!$F$17))+('[3]OR-Com-Stata'!DXU22*('Reference Baseline'!$F21-'[2]Key Inputs'!$F$17)))*'[3]OR-Com-Stata'!ERA22)</f>
        <v>2310415.3356760214</v>
      </c>
      <c r="MH20">
        <f>((('[3]OR-Com-Stata'!ML22+('[2]Key Inputs'!$E$20*'[2]Key Inputs'!$E$17))+('[3]OR-Com-Stata'!AYX22*('Reference Baseline'!$F21-'[2]Key Inputs'!$E$17)))*'[3]OR-Com-Stata'!BSD22)+((('[3]OR-Com-Stata'!CLK22+('[2]Key Inputs'!$F$20*'[2]Key Inputs'!$F$17))+('[3]OR-Com-Stata'!DXV22*('Reference Baseline'!$F21-'[2]Key Inputs'!$F$17)))*'[3]OR-Com-Stata'!ERB22)</f>
        <v>2592895.5998700159</v>
      </c>
      <c r="MI20">
        <f>((('[3]OR-Com-Stata'!MM22+('[2]Key Inputs'!$E$20*'[2]Key Inputs'!$E$17))+('[3]OR-Com-Stata'!AYY22*('Reference Baseline'!$F21-'[2]Key Inputs'!$E$17)))*'[3]OR-Com-Stata'!BSE22)+((('[3]OR-Com-Stata'!CLL22+('[2]Key Inputs'!$F$20*'[2]Key Inputs'!$F$17))+('[3]OR-Com-Stata'!DXW22*('Reference Baseline'!$F21-'[2]Key Inputs'!$F$17)))*'[3]OR-Com-Stata'!ERC22)</f>
        <v>2039561.9010681175</v>
      </c>
      <c r="MJ20">
        <f>((('[3]OR-Com-Stata'!MN22+('[2]Key Inputs'!$E$20*'[2]Key Inputs'!$E$17))+('[3]OR-Com-Stata'!AYZ22*('Reference Baseline'!$F21-'[2]Key Inputs'!$E$17)))*'[3]OR-Com-Stata'!BSF22)+((('[3]OR-Com-Stata'!CLM22+('[2]Key Inputs'!$F$20*'[2]Key Inputs'!$F$17))+('[3]OR-Com-Stata'!DXX22*('Reference Baseline'!$F21-'[2]Key Inputs'!$F$17)))*'[3]OR-Com-Stata'!ERD22)</f>
        <v>3002926.8552460857</v>
      </c>
      <c r="MK20">
        <f>((('[3]OR-Com-Stata'!MO22+('[2]Key Inputs'!$E$20*'[2]Key Inputs'!$E$17))+('[3]OR-Com-Stata'!AZA22*('Reference Baseline'!$F21-'[2]Key Inputs'!$E$17)))*'[3]OR-Com-Stata'!BSG22)+((('[3]OR-Com-Stata'!CLN22+('[2]Key Inputs'!$F$20*'[2]Key Inputs'!$F$17))+('[3]OR-Com-Stata'!DXY22*('Reference Baseline'!$F21-'[2]Key Inputs'!$F$17)))*'[3]OR-Com-Stata'!ERE22)</f>
        <v>2087770.9048163958</v>
      </c>
      <c r="ML20">
        <f>((('[3]OR-Com-Stata'!MP22+('[2]Key Inputs'!$E$20*'[2]Key Inputs'!$E$17))+('[3]OR-Com-Stata'!AZB22*('Reference Baseline'!$F21-'[2]Key Inputs'!$E$17)))*'[3]OR-Com-Stata'!BSH22)+((('[3]OR-Com-Stata'!CLO22+('[2]Key Inputs'!$F$20*'[2]Key Inputs'!$F$17))+('[3]OR-Com-Stata'!DXZ22*('Reference Baseline'!$F21-'[2]Key Inputs'!$F$17)))*'[3]OR-Com-Stata'!ERF22)</f>
        <v>2241704.4150860729</v>
      </c>
      <c r="MM20">
        <f>((('[3]OR-Com-Stata'!MQ22+('[2]Key Inputs'!$E$20*'[2]Key Inputs'!$E$17))+('[3]OR-Com-Stata'!AZC22*('Reference Baseline'!$F21-'[2]Key Inputs'!$E$17)))*'[3]OR-Com-Stata'!BSI22)+((('[3]OR-Com-Stata'!CLP22+('[2]Key Inputs'!$F$20*'[2]Key Inputs'!$F$17))+('[3]OR-Com-Stata'!DYA22*('Reference Baseline'!$F21-'[2]Key Inputs'!$F$17)))*'[3]OR-Com-Stata'!ERG22)</f>
        <v>3015042.2206017086</v>
      </c>
      <c r="MN20">
        <f>((('[3]OR-Com-Stata'!MR22+('[2]Key Inputs'!$E$20*'[2]Key Inputs'!$E$17))+('[3]OR-Com-Stata'!AZD22*('Reference Baseline'!$F21-'[2]Key Inputs'!$E$17)))*'[3]OR-Com-Stata'!BSJ22)+((('[3]OR-Com-Stata'!CLQ22+('[2]Key Inputs'!$F$20*'[2]Key Inputs'!$F$17))+('[3]OR-Com-Stata'!DYB22*('Reference Baseline'!$F21-'[2]Key Inputs'!$F$17)))*'[3]OR-Com-Stata'!ERH22)</f>
        <v>1795328.3387986855</v>
      </c>
      <c r="MO20">
        <f>((('[3]OR-Com-Stata'!MS22+('[2]Key Inputs'!$E$20*'[2]Key Inputs'!$E$17))+('[3]OR-Com-Stata'!AZE22*('Reference Baseline'!$F21-'[2]Key Inputs'!$E$17)))*'[3]OR-Com-Stata'!BSK22)+((('[3]OR-Com-Stata'!CLR22+('[2]Key Inputs'!$F$20*'[2]Key Inputs'!$F$17))+('[3]OR-Com-Stata'!DYC22*('Reference Baseline'!$F21-'[2]Key Inputs'!$F$17)))*'[3]OR-Com-Stata'!ERI22)</f>
        <v>1927798.251854626</v>
      </c>
      <c r="MP20">
        <f>((('[3]OR-Com-Stata'!MT22+('[2]Key Inputs'!$E$20*'[2]Key Inputs'!$E$17))+('[3]OR-Com-Stata'!AZF22*('Reference Baseline'!$F21-'[2]Key Inputs'!$E$17)))*'[3]OR-Com-Stata'!BSL22)+((('[3]OR-Com-Stata'!CLS22+('[2]Key Inputs'!$F$20*'[2]Key Inputs'!$F$17))+('[3]OR-Com-Stata'!DYD22*('Reference Baseline'!$F21-'[2]Key Inputs'!$F$17)))*'[3]OR-Com-Stata'!ERJ22)</f>
        <v>1332461.4397355036</v>
      </c>
      <c r="MQ20">
        <f>((('[3]OR-Com-Stata'!MU22+('[2]Key Inputs'!$E$20*'[2]Key Inputs'!$E$17))+('[3]OR-Com-Stata'!AZG22*('Reference Baseline'!$F21-'[2]Key Inputs'!$E$17)))*'[3]OR-Com-Stata'!BSM22)+((('[3]OR-Com-Stata'!CLT22+('[2]Key Inputs'!$F$20*'[2]Key Inputs'!$F$17))+('[3]OR-Com-Stata'!DYE22*('Reference Baseline'!$F21-'[2]Key Inputs'!$F$17)))*'[3]OR-Com-Stata'!ERK22)</f>
        <v>2143459.7415030301</v>
      </c>
      <c r="MR20">
        <f>((('[3]OR-Com-Stata'!MV22+('[2]Key Inputs'!$E$20*'[2]Key Inputs'!$E$17))+('[3]OR-Com-Stata'!AZH22*('Reference Baseline'!$F21-'[2]Key Inputs'!$E$17)))*'[3]OR-Com-Stata'!BSN22)+((('[3]OR-Com-Stata'!CLU22+('[2]Key Inputs'!$F$20*'[2]Key Inputs'!$F$17))+('[3]OR-Com-Stata'!DYF22*('Reference Baseline'!$F21-'[2]Key Inputs'!$F$17)))*'[3]OR-Com-Stata'!ERL22)</f>
        <v>2109123.8790328493</v>
      </c>
      <c r="MS20">
        <f>((('[3]OR-Com-Stata'!MW22+('[2]Key Inputs'!$E$20*'[2]Key Inputs'!$E$17))+('[3]OR-Com-Stata'!AZI22*('Reference Baseline'!$F21-'[2]Key Inputs'!$E$17)))*'[3]OR-Com-Stata'!BSO22)+((('[3]OR-Com-Stata'!CLV22+('[2]Key Inputs'!$F$20*'[2]Key Inputs'!$F$17))+('[3]OR-Com-Stata'!DYG22*('Reference Baseline'!$F21-'[2]Key Inputs'!$F$17)))*'[3]OR-Com-Stata'!ERM22)</f>
        <v>2099750.7149281381</v>
      </c>
      <c r="MT20">
        <f>((('[3]OR-Com-Stata'!MX22+('[2]Key Inputs'!$E$20*'[2]Key Inputs'!$E$17))+('[3]OR-Com-Stata'!AZJ22*('Reference Baseline'!$F21-'[2]Key Inputs'!$E$17)))*'[3]OR-Com-Stata'!BSP22)+((('[3]OR-Com-Stata'!CLW22+('[2]Key Inputs'!$F$20*'[2]Key Inputs'!$F$17))+('[3]OR-Com-Stata'!DYH22*('Reference Baseline'!$F21-'[2]Key Inputs'!$F$17)))*'[3]OR-Com-Stata'!ERN22)</f>
        <v>1465516.125469466</v>
      </c>
      <c r="MU20">
        <f>((('[3]OR-Com-Stata'!MY22+('[2]Key Inputs'!$E$20*'[2]Key Inputs'!$E$17))+('[3]OR-Com-Stata'!AZK22*('Reference Baseline'!$F21-'[2]Key Inputs'!$E$17)))*'[3]OR-Com-Stata'!BSQ22)+((('[3]OR-Com-Stata'!CLX22+('[2]Key Inputs'!$F$20*'[2]Key Inputs'!$F$17))+('[3]OR-Com-Stata'!DYI22*('Reference Baseline'!$F21-'[2]Key Inputs'!$F$17)))*'[3]OR-Com-Stata'!ERO22)</f>
        <v>2678627.2332945322</v>
      </c>
      <c r="MV20">
        <f>((('[3]OR-Com-Stata'!MZ22+('[2]Key Inputs'!$E$20*'[2]Key Inputs'!$E$17))+('[3]OR-Com-Stata'!AZL22*('Reference Baseline'!$F21-'[2]Key Inputs'!$E$17)))*'[3]OR-Com-Stata'!BSR22)+((('[3]OR-Com-Stata'!CLY22+('[2]Key Inputs'!$F$20*'[2]Key Inputs'!$F$17))+('[3]OR-Com-Stata'!DYJ22*('Reference Baseline'!$F21-'[2]Key Inputs'!$F$17)))*'[3]OR-Com-Stata'!ERP22)</f>
        <v>1718240.1559590618</v>
      </c>
      <c r="MW20">
        <f>((('[3]OR-Com-Stata'!NA22+('[2]Key Inputs'!$E$20*'[2]Key Inputs'!$E$17))+('[3]OR-Com-Stata'!AZM22*('Reference Baseline'!$F21-'[2]Key Inputs'!$E$17)))*'[3]OR-Com-Stata'!BSS22)+((('[3]OR-Com-Stata'!CLZ22+('[2]Key Inputs'!$F$20*'[2]Key Inputs'!$F$17))+('[3]OR-Com-Stata'!DYK22*('Reference Baseline'!$F21-'[2]Key Inputs'!$F$17)))*'[3]OR-Com-Stata'!ERQ22)</f>
        <v>1870189.1592023722</v>
      </c>
      <c r="MX20">
        <f>((('[3]OR-Com-Stata'!NB22+('[2]Key Inputs'!$E$20*'[2]Key Inputs'!$E$17))+('[3]OR-Com-Stata'!AZN22*('Reference Baseline'!$F21-'[2]Key Inputs'!$E$17)))*'[3]OR-Com-Stata'!BST22)+((('[3]OR-Com-Stata'!CMA22+('[2]Key Inputs'!$F$20*'[2]Key Inputs'!$F$17))+('[3]OR-Com-Stata'!DYL22*('Reference Baseline'!$F21-'[2]Key Inputs'!$F$17)))*'[3]OR-Com-Stata'!ERR22)</f>
        <v>2536616.1325301472</v>
      </c>
      <c r="MY20">
        <f>((('[3]OR-Com-Stata'!NC22+('[2]Key Inputs'!$E$20*'[2]Key Inputs'!$E$17))+('[3]OR-Com-Stata'!AZO22*('Reference Baseline'!$F21-'[2]Key Inputs'!$E$17)))*'[3]OR-Com-Stata'!BSU22)+((('[3]OR-Com-Stata'!CMB22+('[2]Key Inputs'!$F$20*'[2]Key Inputs'!$F$17))+('[3]OR-Com-Stata'!DYM22*('Reference Baseline'!$F21-'[2]Key Inputs'!$F$17)))*'[3]OR-Com-Stata'!ERS22)</f>
        <v>1939540.2632306749</v>
      </c>
      <c r="MZ20">
        <f>((('[3]OR-Com-Stata'!ND22+('[2]Key Inputs'!$E$20*'[2]Key Inputs'!$E$17))+('[3]OR-Com-Stata'!AZP22*('Reference Baseline'!$F21-'[2]Key Inputs'!$E$17)))*'[3]OR-Com-Stata'!BSV22)+((('[3]OR-Com-Stata'!CMC22+('[2]Key Inputs'!$F$20*'[2]Key Inputs'!$F$17))+('[3]OR-Com-Stata'!DYN22*('Reference Baseline'!$F21-'[2]Key Inputs'!$F$17)))*'[3]OR-Com-Stata'!ERT22)</f>
        <v>1362374.7968288807</v>
      </c>
      <c r="NA20">
        <f>((('[3]OR-Com-Stata'!NE22+('[2]Key Inputs'!$E$20*'[2]Key Inputs'!$E$17))+('[3]OR-Com-Stata'!AZQ22*('Reference Baseline'!$F21-'[2]Key Inputs'!$E$17)))*'[3]OR-Com-Stata'!BSW22)+((('[3]OR-Com-Stata'!CMD22+('[2]Key Inputs'!$F$20*'[2]Key Inputs'!$F$17))+('[3]OR-Com-Stata'!DYO22*('Reference Baseline'!$F21-'[2]Key Inputs'!$F$17)))*'[3]OR-Com-Stata'!ERU22)</f>
        <v>2915822.7351125516</v>
      </c>
      <c r="NB20">
        <f>((('[3]OR-Com-Stata'!NF22+('[2]Key Inputs'!$E$20*'[2]Key Inputs'!$E$17))+('[3]OR-Com-Stata'!AZR22*('Reference Baseline'!$F21-'[2]Key Inputs'!$E$17)))*'[3]OR-Com-Stata'!BSX22)+((('[3]OR-Com-Stata'!CME22+('[2]Key Inputs'!$F$20*'[2]Key Inputs'!$F$17))+('[3]OR-Com-Stata'!DYP22*('Reference Baseline'!$F21-'[2]Key Inputs'!$F$17)))*'[3]OR-Com-Stata'!ERV22)</f>
        <v>2348088.0978824357</v>
      </c>
      <c r="NC20">
        <f>((('[3]OR-Com-Stata'!NG22+('[2]Key Inputs'!$E$20*'[2]Key Inputs'!$E$17))+('[3]OR-Com-Stata'!AZS22*('Reference Baseline'!$F21-'[2]Key Inputs'!$E$17)))*'[3]OR-Com-Stata'!BSY22)+((('[3]OR-Com-Stata'!CMF22+('[2]Key Inputs'!$F$20*'[2]Key Inputs'!$F$17))+('[3]OR-Com-Stata'!DYQ22*('Reference Baseline'!$F21-'[2]Key Inputs'!$F$17)))*'[3]OR-Com-Stata'!ERW22)</f>
        <v>1777795.0363125468</v>
      </c>
      <c r="ND20">
        <f>((('[3]OR-Com-Stata'!NH22+('[2]Key Inputs'!$E$20*'[2]Key Inputs'!$E$17))+('[3]OR-Com-Stata'!AZT22*('Reference Baseline'!$F21-'[2]Key Inputs'!$E$17)))*'[3]OR-Com-Stata'!BSZ22)+((('[3]OR-Com-Stata'!CMG22+('[2]Key Inputs'!$F$20*'[2]Key Inputs'!$F$17))+('[3]OR-Com-Stata'!DYR22*('Reference Baseline'!$F21-'[2]Key Inputs'!$F$17)))*'[3]OR-Com-Stata'!ERX22)</f>
        <v>2139760.1092931256</v>
      </c>
      <c r="NE20">
        <f>((('[3]OR-Com-Stata'!NI22+('[2]Key Inputs'!$E$20*'[2]Key Inputs'!$E$17))+('[3]OR-Com-Stata'!AZU22*('Reference Baseline'!$F21-'[2]Key Inputs'!$E$17)))*'[3]OR-Com-Stata'!BTA22)+((('[3]OR-Com-Stata'!CMH22+('[2]Key Inputs'!$F$20*'[2]Key Inputs'!$F$17))+('[3]OR-Com-Stata'!DYS22*('Reference Baseline'!$F21-'[2]Key Inputs'!$F$17)))*'[3]OR-Com-Stata'!ERY22)</f>
        <v>3021011.9664334813</v>
      </c>
      <c r="NF20">
        <f>((('[3]OR-Com-Stata'!NJ22+('[2]Key Inputs'!$E$20*'[2]Key Inputs'!$E$17))+('[3]OR-Com-Stata'!AZV22*('Reference Baseline'!$F21-'[2]Key Inputs'!$E$17)))*'[3]OR-Com-Stata'!BTB22)+((('[3]OR-Com-Stata'!CMI22+('[2]Key Inputs'!$F$20*'[2]Key Inputs'!$F$17))+('[3]OR-Com-Stata'!DYT22*('Reference Baseline'!$F21-'[2]Key Inputs'!$F$17)))*'[3]OR-Com-Stata'!ERZ22)</f>
        <v>2173427.4238856831</v>
      </c>
      <c r="NG20">
        <f>((('[3]OR-Com-Stata'!NK22+('[2]Key Inputs'!$E$20*'[2]Key Inputs'!$E$17))+('[3]OR-Com-Stata'!AZW22*('Reference Baseline'!$F21-'[2]Key Inputs'!$E$17)))*'[3]OR-Com-Stata'!BTC22)+((('[3]OR-Com-Stata'!CMJ22+('[2]Key Inputs'!$F$20*'[2]Key Inputs'!$F$17))+('[3]OR-Com-Stata'!DYU22*('Reference Baseline'!$F21-'[2]Key Inputs'!$F$17)))*'[3]OR-Com-Stata'!ESA22)</f>
        <v>2351455.1591925193</v>
      </c>
      <c r="NH20">
        <f>((('[3]OR-Com-Stata'!NL22+('[2]Key Inputs'!$E$20*'[2]Key Inputs'!$E$17))+('[3]OR-Com-Stata'!AZX22*('Reference Baseline'!$F21-'[2]Key Inputs'!$E$17)))*'[3]OR-Com-Stata'!BTD22)+((('[3]OR-Com-Stata'!CMK22+('[2]Key Inputs'!$F$20*'[2]Key Inputs'!$F$17))+('[3]OR-Com-Stata'!DYV22*('Reference Baseline'!$F21-'[2]Key Inputs'!$F$17)))*'[3]OR-Com-Stata'!ESB22)</f>
        <v>1954677.2795280085</v>
      </c>
      <c r="NI20">
        <f>((('[3]OR-Com-Stata'!NM22+('[2]Key Inputs'!$E$20*'[2]Key Inputs'!$E$17))+('[3]OR-Com-Stata'!AZY22*('Reference Baseline'!$F21-'[2]Key Inputs'!$E$17)))*'[3]OR-Com-Stata'!BTE22)+((('[3]OR-Com-Stata'!CML22+('[2]Key Inputs'!$F$20*'[2]Key Inputs'!$F$17))+('[3]OR-Com-Stata'!DYW22*('Reference Baseline'!$F21-'[2]Key Inputs'!$F$17)))*'[3]OR-Com-Stata'!ESC22)</f>
        <v>2349054.4307207973</v>
      </c>
      <c r="NJ20">
        <f>((('[3]OR-Com-Stata'!NN22+('[2]Key Inputs'!$E$20*'[2]Key Inputs'!$E$17))+('[3]OR-Com-Stata'!AZZ22*('Reference Baseline'!$F21-'[2]Key Inputs'!$E$17)))*'[3]OR-Com-Stata'!BTF22)+((('[3]OR-Com-Stata'!CMM22+('[2]Key Inputs'!$F$20*'[2]Key Inputs'!$F$17))+('[3]OR-Com-Stata'!DYX22*('Reference Baseline'!$F21-'[2]Key Inputs'!$F$17)))*'[3]OR-Com-Stata'!ESD22)</f>
        <v>1958882.284784799</v>
      </c>
      <c r="NK20">
        <f>((('[3]OR-Com-Stata'!NO22+('[2]Key Inputs'!$E$20*'[2]Key Inputs'!$E$17))+('[3]OR-Com-Stata'!BAA22*('Reference Baseline'!$F21-'[2]Key Inputs'!$E$17)))*'[3]OR-Com-Stata'!BTG22)+((('[3]OR-Com-Stata'!CMN22+('[2]Key Inputs'!$F$20*'[2]Key Inputs'!$F$17))+('[3]OR-Com-Stata'!DYY22*('Reference Baseline'!$F21-'[2]Key Inputs'!$F$17)))*'[3]OR-Com-Stata'!ESE22)</f>
        <v>1630751.3735700587</v>
      </c>
      <c r="NL20">
        <f>((('[3]OR-Com-Stata'!NP22+('[2]Key Inputs'!$E$20*'[2]Key Inputs'!$E$17))+('[3]OR-Com-Stata'!BAB22*('Reference Baseline'!$F21-'[2]Key Inputs'!$E$17)))*'[3]OR-Com-Stata'!BTH22)+((('[3]OR-Com-Stata'!CMO22+('[2]Key Inputs'!$F$20*'[2]Key Inputs'!$F$17))+('[3]OR-Com-Stata'!DYZ22*('Reference Baseline'!$F21-'[2]Key Inputs'!$F$17)))*'[3]OR-Com-Stata'!ESF22)</f>
        <v>1695235.1573399263</v>
      </c>
      <c r="NM20">
        <f>((('[3]OR-Com-Stata'!NQ22+('[2]Key Inputs'!$E$20*'[2]Key Inputs'!$E$17))+('[3]OR-Com-Stata'!BAC22*('Reference Baseline'!$F21-'[2]Key Inputs'!$E$17)))*'[3]OR-Com-Stata'!BTI22)+((('[3]OR-Com-Stata'!CMP22+('[2]Key Inputs'!$F$20*'[2]Key Inputs'!$F$17))+('[3]OR-Com-Stata'!DZA22*('Reference Baseline'!$F21-'[2]Key Inputs'!$F$17)))*'[3]OR-Com-Stata'!ESG22)</f>
        <v>1616605.2383121022</v>
      </c>
      <c r="NN20">
        <f>((('[3]OR-Com-Stata'!NR22+('[2]Key Inputs'!$E$20*'[2]Key Inputs'!$E$17))+('[3]OR-Com-Stata'!BAD22*('Reference Baseline'!$F21-'[2]Key Inputs'!$E$17)))*'[3]OR-Com-Stata'!BTJ22)+((('[3]OR-Com-Stata'!CMQ22+('[2]Key Inputs'!$F$20*'[2]Key Inputs'!$F$17))+('[3]OR-Com-Stata'!DZB22*('Reference Baseline'!$F21-'[2]Key Inputs'!$F$17)))*'[3]OR-Com-Stata'!ESH22)</f>
        <v>2479503.6295106993</v>
      </c>
      <c r="NO20">
        <f>((('[3]OR-Com-Stata'!NS22+('[2]Key Inputs'!$E$20*'[2]Key Inputs'!$E$17))+('[3]OR-Com-Stata'!BAE22*('Reference Baseline'!$F21-'[2]Key Inputs'!$E$17)))*'[3]OR-Com-Stata'!BTK22)+((('[3]OR-Com-Stata'!CMR22+('[2]Key Inputs'!$F$20*'[2]Key Inputs'!$F$17))+('[3]OR-Com-Stata'!DZC22*('Reference Baseline'!$F21-'[2]Key Inputs'!$F$17)))*'[3]OR-Com-Stata'!ESI22)</f>
        <v>1880041.3827307818</v>
      </c>
      <c r="NP20">
        <f>((('[3]OR-Com-Stata'!NT22+('[2]Key Inputs'!$E$20*'[2]Key Inputs'!$E$17))+('[3]OR-Com-Stata'!BAF22*('Reference Baseline'!$F21-'[2]Key Inputs'!$E$17)))*'[3]OR-Com-Stata'!BTL22)+((('[3]OR-Com-Stata'!CMS22+('[2]Key Inputs'!$F$20*'[2]Key Inputs'!$F$17))+('[3]OR-Com-Stata'!DZD22*('Reference Baseline'!$F21-'[2]Key Inputs'!$F$17)))*'[3]OR-Com-Stata'!ESJ22)</f>
        <v>1357758.283991562</v>
      </c>
      <c r="NQ20">
        <f>((('[3]OR-Com-Stata'!NU22+('[2]Key Inputs'!$E$20*'[2]Key Inputs'!$E$17))+('[3]OR-Com-Stata'!BAG22*('Reference Baseline'!$F21-'[2]Key Inputs'!$E$17)))*'[3]OR-Com-Stata'!BTM22)+((('[3]OR-Com-Stata'!CMT22+('[2]Key Inputs'!$F$20*'[2]Key Inputs'!$F$17))+('[3]OR-Com-Stata'!DZE22*('Reference Baseline'!$F21-'[2]Key Inputs'!$F$17)))*'[3]OR-Com-Stata'!ESK22)</f>
        <v>2281762.5406798539</v>
      </c>
      <c r="NR20">
        <f>((('[3]OR-Com-Stata'!NV22+('[2]Key Inputs'!$E$20*'[2]Key Inputs'!$E$17))+('[3]OR-Com-Stata'!BAH22*('Reference Baseline'!$F21-'[2]Key Inputs'!$E$17)))*'[3]OR-Com-Stata'!BTN22)+((('[3]OR-Com-Stata'!CMU22+('[2]Key Inputs'!$F$20*'[2]Key Inputs'!$F$17))+('[3]OR-Com-Stata'!DZF22*('Reference Baseline'!$F21-'[2]Key Inputs'!$F$17)))*'[3]OR-Com-Stata'!ESL22)</f>
        <v>2317192.6372095537</v>
      </c>
      <c r="NS20">
        <f>((('[3]OR-Com-Stata'!NW22+('[2]Key Inputs'!$E$20*'[2]Key Inputs'!$E$17))+('[3]OR-Com-Stata'!BAI22*('Reference Baseline'!$F21-'[2]Key Inputs'!$E$17)))*'[3]OR-Com-Stata'!BTO22)+((('[3]OR-Com-Stata'!CMV22+('[2]Key Inputs'!$F$20*'[2]Key Inputs'!$F$17))+('[3]OR-Com-Stata'!DZG22*('Reference Baseline'!$F21-'[2]Key Inputs'!$F$17)))*'[3]OR-Com-Stata'!ESM22)</f>
        <v>2115178.8063112693</v>
      </c>
      <c r="NT20">
        <f>((('[3]OR-Com-Stata'!NX22+('[2]Key Inputs'!$E$20*'[2]Key Inputs'!$E$17))+('[3]OR-Com-Stata'!BAJ22*('Reference Baseline'!$F21-'[2]Key Inputs'!$E$17)))*'[3]OR-Com-Stata'!BTP22)+((('[3]OR-Com-Stata'!CMW22+('[2]Key Inputs'!$F$20*'[2]Key Inputs'!$F$17))+('[3]OR-Com-Stata'!DZH22*('Reference Baseline'!$F21-'[2]Key Inputs'!$F$17)))*'[3]OR-Com-Stata'!ESN22)</f>
        <v>3110621.8083111742</v>
      </c>
      <c r="NU20">
        <f>((('[3]OR-Com-Stata'!NY22+('[2]Key Inputs'!$E$20*'[2]Key Inputs'!$E$17))+('[3]OR-Com-Stata'!BAK22*('Reference Baseline'!$F21-'[2]Key Inputs'!$E$17)))*'[3]OR-Com-Stata'!BTQ22)+((('[3]OR-Com-Stata'!CMX22+('[2]Key Inputs'!$F$20*'[2]Key Inputs'!$F$17))+('[3]OR-Com-Stata'!DZI22*('Reference Baseline'!$F21-'[2]Key Inputs'!$F$17)))*'[3]OR-Com-Stata'!ESO22)</f>
        <v>1126452.6237447886</v>
      </c>
      <c r="NV20">
        <f>((('[3]OR-Com-Stata'!NZ22+('[2]Key Inputs'!$E$20*'[2]Key Inputs'!$E$17))+('[3]OR-Com-Stata'!BAL22*('Reference Baseline'!$F21-'[2]Key Inputs'!$E$17)))*'[3]OR-Com-Stata'!BTR22)+((('[3]OR-Com-Stata'!CMY22+('[2]Key Inputs'!$F$20*'[2]Key Inputs'!$F$17))+('[3]OR-Com-Stata'!DZJ22*('Reference Baseline'!$F21-'[2]Key Inputs'!$F$17)))*'[3]OR-Com-Stata'!ESP22)</f>
        <v>2466650.5183565789</v>
      </c>
      <c r="NW20">
        <f>((('[3]OR-Com-Stata'!OA22+('[2]Key Inputs'!$E$20*'[2]Key Inputs'!$E$17))+('[3]OR-Com-Stata'!BAM22*('Reference Baseline'!$F21-'[2]Key Inputs'!$E$17)))*'[3]OR-Com-Stata'!BTS22)+((('[3]OR-Com-Stata'!CMZ22+('[2]Key Inputs'!$F$20*'[2]Key Inputs'!$F$17))+('[3]OR-Com-Stata'!DZK22*('Reference Baseline'!$F21-'[2]Key Inputs'!$F$17)))*'[3]OR-Com-Stata'!ESQ22)</f>
        <v>1869759.9744836681</v>
      </c>
      <c r="NX20">
        <f>((('[3]OR-Com-Stata'!OB22+('[2]Key Inputs'!$E$20*'[2]Key Inputs'!$E$17))+('[3]OR-Com-Stata'!BAN22*('Reference Baseline'!$F21-'[2]Key Inputs'!$E$17)))*'[3]OR-Com-Stata'!BTT22)+((('[3]OR-Com-Stata'!CNA22+('[2]Key Inputs'!$F$20*'[2]Key Inputs'!$F$17))+('[3]OR-Com-Stata'!DZL22*('Reference Baseline'!$F21-'[2]Key Inputs'!$F$17)))*'[3]OR-Com-Stata'!ESR22)</f>
        <v>939836.10272247554</v>
      </c>
      <c r="NY20">
        <f>((('[3]OR-Com-Stata'!OC22+('[2]Key Inputs'!$E$20*'[2]Key Inputs'!$E$17))+('[3]OR-Com-Stata'!BAO22*('Reference Baseline'!$F21-'[2]Key Inputs'!$E$17)))*'[3]OR-Com-Stata'!BTU22)+((('[3]OR-Com-Stata'!CNB22+('[2]Key Inputs'!$F$20*'[2]Key Inputs'!$F$17))+('[3]OR-Com-Stata'!DZM22*('Reference Baseline'!$F21-'[2]Key Inputs'!$F$17)))*'[3]OR-Com-Stata'!ESS22)</f>
        <v>2056107.214576975</v>
      </c>
      <c r="NZ20">
        <f>((('[3]OR-Com-Stata'!OD22+('[2]Key Inputs'!$E$20*'[2]Key Inputs'!$E$17))+('[3]OR-Com-Stata'!BAP22*('Reference Baseline'!$F21-'[2]Key Inputs'!$E$17)))*'[3]OR-Com-Stata'!BTV22)+((('[3]OR-Com-Stata'!CNC22+('[2]Key Inputs'!$F$20*'[2]Key Inputs'!$F$17))+('[3]OR-Com-Stata'!DZN22*('Reference Baseline'!$F21-'[2]Key Inputs'!$F$17)))*'[3]OR-Com-Stata'!EST22)</f>
        <v>2045239.5243446829</v>
      </c>
      <c r="OA20">
        <f>((('[3]OR-Com-Stata'!OE22+('[2]Key Inputs'!$E$20*'[2]Key Inputs'!$E$17))+('[3]OR-Com-Stata'!BAQ22*('Reference Baseline'!$F21-'[2]Key Inputs'!$E$17)))*'[3]OR-Com-Stata'!BTW22)+((('[3]OR-Com-Stata'!CND22+('[2]Key Inputs'!$F$20*'[2]Key Inputs'!$F$17))+('[3]OR-Com-Stata'!DZO22*('Reference Baseline'!$F21-'[2]Key Inputs'!$F$17)))*'[3]OR-Com-Stata'!ESU22)</f>
        <v>2268874.8748625531</v>
      </c>
      <c r="OB20">
        <f>((('[3]OR-Com-Stata'!OF22+('[2]Key Inputs'!$E$20*'[2]Key Inputs'!$E$17))+('[3]OR-Com-Stata'!BAR22*('Reference Baseline'!$F21-'[2]Key Inputs'!$E$17)))*'[3]OR-Com-Stata'!BTX22)+((('[3]OR-Com-Stata'!CNE22+('[2]Key Inputs'!$F$20*'[2]Key Inputs'!$F$17))+('[3]OR-Com-Stata'!DZP22*('Reference Baseline'!$F21-'[2]Key Inputs'!$F$17)))*'[3]OR-Com-Stata'!ESV22)</f>
        <v>2256389.8749281862</v>
      </c>
      <c r="OC20">
        <f>((('[3]OR-Com-Stata'!OG22+('[2]Key Inputs'!$E$20*'[2]Key Inputs'!$E$17))+('[3]OR-Com-Stata'!BAS22*('Reference Baseline'!$F21-'[2]Key Inputs'!$E$17)))*'[3]OR-Com-Stata'!BTY22)+((('[3]OR-Com-Stata'!CNF22+('[2]Key Inputs'!$F$20*'[2]Key Inputs'!$F$17))+('[3]OR-Com-Stata'!DZQ22*('Reference Baseline'!$F21-'[2]Key Inputs'!$F$17)))*'[3]OR-Com-Stata'!ESW22)</f>
        <v>1895966.0920936537</v>
      </c>
      <c r="OD20">
        <f>((('[3]OR-Com-Stata'!OH22+('[2]Key Inputs'!$E$20*'[2]Key Inputs'!$E$17))+('[3]OR-Com-Stata'!BAT22*('Reference Baseline'!$F21-'[2]Key Inputs'!$E$17)))*'[3]OR-Com-Stata'!BTZ22)+((('[3]OR-Com-Stata'!CNG22+('[2]Key Inputs'!$F$20*'[2]Key Inputs'!$F$17))+('[3]OR-Com-Stata'!DZR22*('Reference Baseline'!$F21-'[2]Key Inputs'!$F$17)))*'[3]OR-Com-Stata'!ESX22)</f>
        <v>2644881.2940273443</v>
      </c>
      <c r="OE20">
        <f>((('[3]OR-Com-Stata'!OI22+('[2]Key Inputs'!$E$20*'[2]Key Inputs'!$E$17))+('[3]OR-Com-Stata'!BAU22*('Reference Baseline'!$F21-'[2]Key Inputs'!$E$17)))*'[3]OR-Com-Stata'!BUA22)+((('[3]OR-Com-Stata'!CNH22+('[2]Key Inputs'!$F$20*'[2]Key Inputs'!$F$17))+('[3]OR-Com-Stata'!DZS22*('Reference Baseline'!$F21-'[2]Key Inputs'!$F$17)))*'[3]OR-Com-Stata'!ESY22)</f>
        <v>2615993.6665702919</v>
      </c>
      <c r="OF20">
        <f>((('[3]OR-Com-Stata'!OJ22+('[2]Key Inputs'!$E$20*'[2]Key Inputs'!$E$17))+('[3]OR-Com-Stata'!BAV22*('Reference Baseline'!$F21-'[2]Key Inputs'!$E$17)))*'[3]OR-Com-Stata'!BUB22)+((('[3]OR-Com-Stata'!CNI22+('[2]Key Inputs'!$F$20*'[2]Key Inputs'!$F$17))+('[3]OR-Com-Stata'!DZT22*('Reference Baseline'!$F21-'[2]Key Inputs'!$F$17)))*'[3]OR-Com-Stata'!ESZ22)</f>
        <v>1322365.4231439787</v>
      </c>
      <c r="OG20">
        <f>((('[3]OR-Com-Stata'!OK22+('[2]Key Inputs'!$E$20*'[2]Key Inputs'!$E$17))+('[3]OR-Com-Stata'!BAW22*('Reference Baseline'!$F21-'[2]Key Inputs'!$E$17)))*'[3]OR-Com-Stata'!BUC22)+((('[3]OR-Com-Stata'!CNJ22+('[2]Key Inputs'!$F$20*'[2]Key Inputs'!$F$17))+('[3]OR-Com-Stata'!DZU22*('Reference Baseline'!$F21-'[2]Key Inputs'!$F$17)))*'[3]OR-Com-Stata'!ETA22)</f>
        <v>1723909.725716569</v>
      </c>
      <c r="OH20">
        <f>((('[3]OR-Com-Stata'!OL22+('[2]Key Inputs'!$E$20*'[2]Key Inputs'!$E$17))+('[3]OR-Com-Stata'!BAX22*('Reference Baseline'!$F21-'[2]Key Inputs'!$E$17)))*'[3]OR-Com-Stata'!BUD22)+((('[3]OR-Com-Stata'!CNK22+('[2]Key Inputs'!$F$20*'[2]Key Inputs'!$F$17))+('[3]OR-Com-Stata'!DZV22*('Reference Baseline'!$F21-'[2]Key Inputs'!$F$17)))*'[3]OR-Com-Stata'!ETB22)</f>
        <v>2121417.0476272022</v>
      </c>
      <c r="OI20">
        <f>((('[3]OR-Com-Stata'!OM22+('[2]Key Inputs'!$E$20*'[2]Key Inputs'!$E$17))+('[3]OR-Com-Stata'!BAY22*('Reference Baseline'!$F21-'[2]Key Inputs'!$E$17)))*'[3]OR-Com-Stata'!BUE22)+((('[3]OR-Com-Stata'!CNL22+('[2]Key Inputs'!$F$20*'[2]Key Inputs'!$F$17))+('[3]OR-Com-Stata'!DZW22*('Reference Baseline'!$F21-'[2]Key Inputs'!$F$17)))*'[3]OR-Com-Stata'!ETC22)</f>
        <v>1917702.6943629361</v>
      </c>
      <c r="OJ20">
        <f>((('[3]OR-Com-Stata'!ON22+('[2]Key Inputs'!$E$20*'[2]Key Inputs'!$E$17))+('[3]OR-Com-Stata'!BAZ22*('Reference Baseline'!$F21-'[2]Key Inputs'!$E$17)))*'[3]OR-Com-Stata'!BUF22)+((('[3]OR-Com-Stata'!CNM22+('[2]Key Inputs'!$F$20*'[2]Key Inputs'!$F$17))+('[3]OR-Com-Stata'!DZX22*('Reference Baseline'!$F21-'[2]Key Inputs'!$F$17)))*'[3]OR-Com-Stata'!ETD22)</f>
        <v>2189750.3554272428</v>
      </c>
      <c r="OK20">
        <f>((('[3]OR-Com-Stata'!OO22+('[2]Key Inputs'!$E$20*'[2]Key Inputs'!$E$17))+('[3]OR-Com-Stata'!BBA22*('Reference Baseline'!$F21-'[2]Key Inputs'!$E$17)))*'[3]OR-Com-Stata'!BUG22)+((('[3]OR-Com-Stata'!CNN22+('[2]Key Inputs'!$F$20*'[2]Key Inputs'!$F$17))+('[3]OR-Com-Stata'!DZY22*('Reference Baseline'!$F21-'[2]Key Inputs'!$F$17)))*'[3]OR-Com-Stata'!ETE22)</f>
        <v>1952071.9812894422</v>
      </c>
      <c r="OL20">
        <f>((('[3]OR-Com-Stata'!OP22+('[2]Key Inputs'!$E$20*'[2]Key Inputs'!$E$17))+('[3]OR-Com-Stata'!BBB22*('Reference Baseline'!$F21-'[2]Key Inputs'!$E$17)))*'[3]OR-Com-Stata'!BUH22)+((('[3]OR-Com-Stata'!CNO22+('[2]Key Inputs'!$F$20*'[2]Key Inputs'!$F$17))+('[3]OR-Com-Stata'!DZZ22*('Reference Baseline'!$F21-'[2]Key Inputs'!$F$17)))*'[3]OR-Com-Stata'!ETF22)</f>
        <v>2667249.4936459917</v>
      </c>
      <c r="OM20">
        <f>((('[3]OR-Com-Stata'!OQ22+('[2]Key Inputs'!$E$20*'[2]Key Inputs'!$E$17))+('[3]OR-Com-Stata'!BBC22*('Reference Baseline'!$F21-'[2]Key Inputs'!$E$17)))*'[3]OR-Com-Stata'!BUI22)+((('[3]OR-Com-Stata'!CNP22+('[2]Key Inputs'!$F$20*'[2]Key Inputs'!$F$17))+('[3]OR-Com-Stata'!EAA22*('Reference Baseline'!$F21-'[2]Key Inputs'!$F$17)))*'[3]OR-Com-Stata'!ETG22)</f>
        <v>1894920.1767613881</v>
      </c>
      <c r="ON20">
        <f>((('[3]OR-Com-Stata'!OR22+('[2]Key Inputs'!$E$20*'[2]Key Inputs'!$E$17))+('[3]OR-Com-Stata'!BBD22*('Reference Baseline'!$F21-'[2]Key Inputs'!$E$17)))*'[3]OR-Com-Stata'!BUJ22)+((('[3]OR-Com-Stata'!CNQ22+('[2]Key Inputs'!$F$20*'[2]Key Inputs'!$F$17))+('[3]OR-Com-Stata'!EAB22*('Reference Baseline'!$F21-'[2]Key Inputs'!$F$17)))*'[3]OR-Com-Stata'!ETH22)</f>
        <v>2735671.371990175</v>
      </c>
      <c r="OO20">
        <f>((('[3]OR-Com-Stata'!OS22+('[2]Key Inputs'!$E$20*'[2]Key Inputs'!$E$17))+('[3]OR-Com-Stata'!BBE22*('Reference Baseline'!$F21-'[2]Key Inputs'!$E$17)))*'[3]OR-Com-Stata'!BUK22)+((('[3]OR-Com-Stata'!CNR22+('[2]Key Inputs'!$F$20*'[2]Key Inputs'!$F$17))+('[3]OR-Com-Stata'!EAC22*('Reference Baseline'!$F21-'[2]Key Inputs'!$F$17)))*'[3]OR-Com-Stata'!ETI22)</f>
        <v>2712169.2021455774</v>
      </c>
      <c r="OP20">
        <f>((('[3]OR-Com-Stata'!OT22+('[2]Key Inputs'!$E$20*'[2]Key Inputs'!$E$17))+('[3]OR-Com-Stata'!BBF22*('Reference Baseline'!$F21-'[2]Key Inputs'!$E$17)))*'[3]OR-Com-Stata'!BUL22)+((('[3]OR-Com-Stata'!CNS22+('[2]Key Inputs'!$F$20*'[2]Key Inputs'!$F$17))+('[3]OR-Com-Stata'!EAD22*('Reference Baseline'!$F21-'[2]Key Inputs'!$F$17)))*'[3]OR-Com-Stata'!ETJ22)</f>
        <v>2227311.3654087698</v>
      </c>
      <c r="OQ20">
        <f>((('[3]OR-Com-Stata'!OU22+('[2]Key Inputs'!$E$20*'[2]Key Inputs'!$E$17))+('[3]OR-Com-Stata'!BBG22*('Reference Baseline'!$F21-'[2]Key Inputs'!$E$17)))*'[3]OR-Com-Stata'!BUM22)+((('[3]OR-Com-Stata'!CNT22+('[2]Key Inputs'!$F$20*'[2]Key Inputs'!$F$17))+('[3]OR-Com-Stata'!EAE22*('Reference Baseline'!$F21-'[2]Key Inputs'!$F$17)))*'[3]OR-Com-Stata'!ETK22)</f>
        <v>2541688.3091756576</v>
      </c>
      <c r="OR20">
        <f>((('[3]OR-Com-Stata'!OV22+('[2]Key Inputs'!$E$20*'[2]Key Inputs'!$E$17))+('[3]OR-Com-Stata'!BBH22*('Reference Baseline'!$F21-'[2]Key Inputs'!$E$17)))*'[3]OR-Com-Stata'!BUN22)+((('[3]OR-Com-Stata'!CNU22+('[2]Key Inputs'!$F$20*'[2]Key Inputs'!$F$17))+('[3]OR-Com-Stata'!EAF22*('Reference Baseline'!$F21-'[2]Key Inputs'!$F$17)))*'[3]OR-Com-Stata'!ETL22)</f>
        <v>2674663.0760004623</v>
      </c>
      <c r="OS20">
        <f>((('[3]OR-Com-Stata'!OW22+('[2]Key Inputs'!$E$20*'[2]Key Inputs'!$E$17))+('[3]OR-Com-Stata'!BBI22*('Reference Baseline'!$F21-'[2]Key Inputs'!$E$17)))*'[3]OR-Com-Stata'!BUO22)+((('[3]OR-Com-Stata'!CNV22+('[2]Key Inputs'!$F$20*'[2]Key Inputs'!$F$17))+('[3]OR-Com-Stata'!EAG22*('Reference Baseline'!$F21-'[2]Key Inputs'!$F$17)))*'[3]OR-Com-Stata'!ETM22)</f>
        <v>2329083.9395513209</v>
      </c>
      <c r="OT20">
        <f>((('[3]OR-Com-Stata'!OX22+('[2]Key Inputs'!$E$20*'[2]Key Inputs'!$E$17))+('[3]OR-Com-Stata'!BBJ22*('Reference Baseline'!$F21-'[2]Key Inputs'!$E$17)))*'[3]OR-Com-Stata'!BUP22)+((('[3]OR-Com-Stata'!CNW22+('[2]Key Inputs'!$F$20*'[2]Key Inputs'!$F$17))+('[3]OR-Com-Stata'!EAH22*('Reference Baseline'!$F21-'[2]Key Inputs'!$F$17)))*'[3]OR-Com-Stata'!ETN22)</f>
        <v>1475161.8165982678</v>
      </c>
      <c r="OU20">
        <f>((('[3]OR-Com-Stata'!OY22+('[2]Key Inputs'!$E$20*'[2]Key Inputs'!$E$17))+('[3]OR-Com-Stata'!BBK22*('Reference Baseline'!$F21-'[2]Key Inputs'!$E$17)))*'[3]OR-Com-Stata'!BUQ22)+((('[3]OR-Com-Stata'!CNX22+('[2]Key Inputs'!$F$20*'[2]Key Inputs'!$F$17))+('[3]OR-Com-Stata'!EAI22*('Reference Baseline'!$F21-'[2]Key Inputs'!$F$17)))*'[3]OR-Com-Stata'!ETO22)</f>
        <v>1799216.734322824</v>
      </c>
      <c r="OV20">
        <f>((('[3]OR-Com-Stata'!OZ22+('[2]Key Inputs'!$E$20*'[2]Key Inputs'!$E$17))+('[3]OR-Com-Stata'!BBL22*('Reference Baseline'!$F21-'[2]Key Inputs'!$E$17)))*'[3]OR-Com-Stata'!BUR22)+((('[3]OR-Com-Stata'!CNY22+('[2]Key Inputs'!$F$20*'[2]Key Inputs'!$F$17))+('[3]OR-Com-Stata'!EAJ22*('Reference Baseline'!$F21-'[2]Key Inputs'!$F$17)))*'[3]OR-Com-Stata'!ETP22)</f>
        <v>1971583.081627191</v>
      </c>
      <c r="OW20">
        <f>((('[3]OR-Com-Stata'!PA22+('[2]Key Inputs'!$E$20*'[2]Key Inputs'!$E$17))+('[3]OR-Com-Stata'!BBM22*('Reference Baseline'!$F21-'[2]Key Inputs'!$E$17)))*'[3]OR-Com-Stata'!BUS22)+((('[3]OR-Com-Stata'!CNZ22+('[2]Key Inputs'!$F$20*'[2]Key Inputs'!$F$17))+('[3]OR-Com-Stata'!EAK22*('Reference Baseline'!$F21-'[2]Key Inputs'!$F$17)))*'[3]OR-Com-Stata'!ETQ22)</f>
        <v>2246642.4346063719</v>
      </c>
      <c r="OX20">
        <f>((('[3]OR-Com-Stata'!PB22+('[2]Key Inputs'!$E$20*'[2]Key Inputs'!$E$17))+('[3]OR-Com-Stata'!BBN22*('Reference Baseline'!$F21-'[2]Key Inputs'!$E$17)))*'[3]OR-Com-Stata'!BUT22)+((('[3]OR-Com-Stata'!COA22+('[2]Key Inputs'!$F$20*'[2]Key Inputs'!$F$17))+('[3]OR-Com-Stata'!EAL22*('Reference Baseline'!$F21-'[2]Key Inputs'!$F$17)))*'[3]OR-Com-Stata'!ETR22)</f>
        <v>1398050.376967604</v>
      </c>
      <c r="OY20">
        <f>((('[3]OR-Com-Stata'!PC22+('[2]Key Inputs'!$E$20*'[2]Key Inputs'!$E$17))+('[3]OR-Com-Stata'!BBO22*('Reference Baseline'!$F21-'[2]Key Inputs'!$E$17)))*'[3]OR-Com-Stata'!BUU22)+((('[3]OR-Com-Stata'!COB22+('[2]Key Inputs'!$F$20*'[2]Key Inputs'!$F$17))+('[3]OR-Com-Stata'!EAM22*('Reference Baseline'!$F21-'[2]Key Inputs'!$F$17)))*'[3]OR-Com-Stata'!ETS22)</f>
        <v>2352190.8380669197</v>
      </c>
      <c r="OZ20">
        <f>((('[3]OR-Com-Stata'!PD22+('[2]Key Inputs'!$E$20*'[2]Key Inputs'!$E$17))+('[3]OR-Com-Stata'!BBP22*('Reference Baseline'!$F21-'[2]Key Inputs'!$E$17)))*'[3]OR-Com-Stata'!BUV22)+((('[3]OR-Com-Stata'!COC22+('[2]Key Inputs'!$F$20*'[2]Key Inputs'!$F$17))+('[3]OR-Com-Stata'!EAN22*('Reference Baseline'!$F21-'[2]Key Inputs'!$F$17)))*'[3]OR-Com-Stata'!ETT22)</f>
        <v>1258119.2903320966</v>
      </c>
      <c r="PA20">
        <f>((('[3]OR-Com-Stata'!PE22+('[2]Key Inputs'!$E$20*'[2]Key Inputs'!$E$17))+('[3]OR-Com-Stata'!BBQ22*('Reference Baseline'!$F21-'[2]Key Inputs'!$E$17)))*'[3]OR-Com-Stata'!BUW22)+((('[3]OR-Com-Stata'!COD22+('[2]Key Inputs'!$F$20*'[2]Key Inputs'!$F$17))+('[3]OR-Com-Stata'!EAO22*('Reference Baseline'!$F21-'[2]Key Inputs'!$F$17)))*'[3]OR-Com-Stata'!ETU22)</f>
        <v>1778465.6950710819</v>
      </c>
      <c r="PB20">
        <f>((('[3]OR-Com-Stata'!PF22+('[2]Key Inputs'!$E$20*'[2]Key Inputs'!$E$17))+('[3]OR-Com-Stata'!BBR22*('Reference Baseline'!$F21-'[2]Key Inputs'!$E$17)))*'[3]OR-Com-Stata'!BUX22)+((('[3]OR-Com-Stata'!COE22+('[2]Key Inputs'!$F$20*'[2]Key Inputs'!$F$17))+('[3]OR-Com-Stata'!EAP22*('Reference Baseline'!$F21-'[2]Key Inputs'!$F$17)))*'[3]OR-Com-Stata'!ETV22)</f>
        <v>2731088.7575640832</v>
      </c>
      <c r="PC20">
        <f>((('[3]OR-Com-Stata'!PG22+('[2]Key Inputs'!$E$20*'[2]Key Inputs'!$E$17))+('[3]OR-Com-Stata'!BBS22*('Reference Baseline'!$F21-'[2]Key Inputs'!$E$17)))*'[3]OR-Com-Stata'!BUY22)+((('[3]OR-Com-Stata'!COF22+('[2]Key Inputs'!$F$20*'[2]Key Inputs'!$F$17))+('[3]OR-Com-Stata'!EAQ22*('Reference Baseline'!$F21-'[2]Key Inputs'!$F$17)))*'[3]OR-Com-Stata'!ETW22)</f>
        <v>1749039.4551313187</v>
      </c>
      <c r="PD20">
        <f>((('[3]OR-Com-Stata'!PH22+('[2]Key Inputs'!$E$20*'[2]Key Inputs'!$E$17))+('[3]OR-Com-Stata'!BBT22*('Reference Baseline'!$F21-'[2]Key Inputs'!$E$17)))*'[3]OR-Com-Stata'!BUZ22)+((('[3]OR-Com-Stata'!COG22+('[2]Key Inputs'!$F$20*'[2]Key Inputs'!$F$17))+('[3]OR-Com-Stata'!EAR22*('Reference Baseline'!$F21-'[2]Key Inputs'!$F$17)))*'[3]OR-Com-Stata'!ETX22)</f>
        <v>1725247.0992431708</v>
      </c>
      <c r="PE20">
        <f>((('[3]OR-Com-Stata'!PI22+('[2]Key Inputs'!$E$20*'[2]Key Inputs'!$E$17))+('[3]OR-Com-Stata'!BBU22*('Reference Baseline'!$F21-'[2]Key Inputs'!$E$17)))*'[3]OR-Com-Stata'!BVA22)+((('[3]OR-Com-Stata'!COH22+('[2]Key Inputs'!$F$20*'[2]Key Inputs'!$F$17))+('[3]OR-Com-Stata'!EAS22*('Reference Baseline'!$F21-'[2]Key Inputs'!$F$17)))*'[3]OR-Com-Stata'!ETY22)</f>
        <v>2091608.7872374565</v>
      </c>
      <c r="PF20">
        <f>((('[3]OR-Com-Stata'!PJ22+('[2]Key Inputs'!$E$20*'[2]Key Inputs'!$E$17))+('[3]OR-Com-Stata'!BBV22*('Reference Baseline'!$F21-'[2]Key Inputs'!$E$17)))*'[3]OR-Com-Stata'!BVB22)+((('[3]OR-Com-Stata'!COI22+('[2]Key Inputs'!$F$20*'[2]Key Inputs'!$F$17))+('[3]OR-Com-Stata'!EAT22*('Reference Baseline'!$F21-'[2]Key Inputs'!$F$17)))*'[3]OR-Com-Stata'!ETZ22)</f>
        <v>1785574.8472290798</v>
      </c>
      <c r="PG20">
        <f>((('[3]OR-Com-Stata'!PK22+('[2]Key Inputs'!$E$20*'[2]Key Inputs'!$E$17))+('[3]OR-Com-Stata'!BBW22*('Reference Baseline'!$F21-'[2]Key Inputs'!$E$17)))*'[3]OR-Com-Stata'!BVC22)+((('[3]OR-Com-Stata'!COJ22+('[2]Key Inputs'!$F$20*'[2]Key Inputs'!$F$17))+('[3]OR-Com-Stata'!EAU22*('Reference Baseline'!$F21-'[2]Key Inputs'!$F$17)))*'[3]OR-Com-Stata'!EUA22)</f>
        <v>1944933.9454482691</v>
      </c>
      <c r="PH20">
        <f>((('[3]OR-Com-Stata'!PL22+('[2]Key Inputs'!$E$20*'[2]Key Inputs'!$E$17))+('[3]OR-Com-Stata'!BBX22*('Reference Baseline'!$F21-'[2]Key Inputs'!$E$17)))*'[3]OR-Com-Stata'!BVD22)+((('[3]OR-Com-Stata'!COK22+('[2]Key Inputs'!$F$20*'[2]Key Inputs'!$F$17))+('[3]OR-Com-Stata'!EAV22*('Reference Baseline'!$F21-'[2]Key Inputs'!$F$17)))*'[3]OR-Com-Stata'!EUB22)</f>
        <v>2379031.9502590406</v>
      </c>
      <c r="PI20">
        <f>((('[3]OR-Com-Stata'!PM22+('[2]Key Inputs'!$E$20*'[2]Key Inputs'!$E$17))+('[3]OR-Com-Stata'!BBY22*('Reference Baseline'!$F21-'[2]Key Inputs'!$E$17)))*'[3]OR-Com-Stata'!BVE22)+((('[3]OR-Com-Stata'!COL22+('[2]Key Inputs'!$F$20*'[2]Key Inputs'!$F$17))+('[3]OR-Com-Stata'!EAW22*('Reference Baseline'!$F21-'[2]Key Inputs'!$F$17)))*'[3]OR-Com-Stata'!EUC22)</f>
        <v>2544712.5639827065</v>
      </c>
      <c r="PJ20">
        <f>((('[3]OR-Com-Stata'!PN22+('[2]Key Inputs'!$E$20*'[2]Key Inputs'!$E$17))+('[3]OR-Com-Stata'!BBZ22*('Reference Baseline'!$F21-'[2]Key Inputs'!$E$17)))*'[3]OR-Com-Stata'!BVF22)+((('[3]OR-Com-Stata'!COM22+('[2]Key Inputs'!$F$20*'[2]Key Inputs'!$F$17))+('[3]OR-Com-Stata'!EAX22*('Reference Baseline'!$F21-'[2]Key Inputs'!$F$17)))*'[3]OR-Com-Stata'!EUD22)</f>
        <v>1171986.7250789665</v>
      </c>
      <c r="PK20">
        <f>((('[3]OR-Com-Stata'!PO22+('[2]Key Inputs'!$E$20*'[2]Key Inputs'!$E$17))+('[3]OR-Com-Stata'!BCA22*('Reference Baseline'!$F21-'[2]Key Inputs'!$E$17)))*'[3]OR-Com-Stata'!BVG22)+((('[3]OR-Com-Stata'!CON22+('[2]Key Inputs'!$F$20*'[2]Key Inputs'!$F$17))+('[3]OR-Com-Stata'!EAY22*('Reference Baseline'!$F21-'[2]Key Inputs'!$F$17)))*'[3]OR-Com-Stata'!EUE22)</f>
        <v>3027848.4254571134</v>
      </c>
      <c r="PL20">
        <f>((('[3]OR-Com-Stata'!PP22+('[2]Key Inputs'!$E$20*'[2]Key Inputs'!$E$17))+('[3]OR-Com-Stata'!BCB22*('Reference Baseline'!$F21-'[2]Key Inputs'!$E$17)))*'[3]OR-Com-Stata'!BVH22)+((('[3]OR-Com-Stata'!COO22+('[2]Key Inputs'!$F$20*'[2]Key Inputs'!$F$17))+('[3]OR-Com-Stata'!EAZ22*('Reference Baseline'!$F21-'[2]Key Inputs'!$F$17)))*'[3]OR-Com-Stata'!EUF22)</f>
        <v>2777922.2561575347</v>
      </c>
      <c r="PM20">
        <f>((('[3]OR-Com-Stata'!PQ22+('[2]Key Inputs'!$E$20*'[2]Key Inputs'!$E$17))+('[3]OR-Com-Stata'!BCC22*('Reference Baseline'!$F21-'[2]Key Inputs'!$E$17)))*'[3]OR-Com-Stata'!BVI22)+((('[3]OR-Com-Stata'!COP22+('[2]Key Inputs'!$F$20*'[2]Key Inputs'!$F$17))+('[3]OR-Com-Stata'!EBA22*('Reference Baseline'!$F21-'[2]Key Inputs'!$F$17)))*'[3]OR-Com-Stata'!EUG22)</f>
        <v>2312257.1332620662</v>
      </c>
      <c r="PN20">
        <f>((('[3]OR-Com-Stata'!PR22+('[2]Key Inputs'!$E$20*'[2]Key Inputs'!$E$17))+('[3]OR-Com-Stata'!BCD22*('Reference Baseline'!$F21-'[2]Key Inputs'!$E$17)))*'[3]OR-Com-Stata'!BVJ22)+((('[3]OR-Com-Stata'!COQ22+('[2]Key Inputs'!$F$20*'[2]Key Inputs'!$F$17))+('[3]OR-Com-Stata'!EBB22*('Reference Baseline'!$F21-'[2]Key Inputs'!$F$17)))*'[3]OR-Com-Stata'!EUH22)</f>
        <v>1935700.1759113846</v>
      </c>
      <c r="PO20">
        <f>((('[3]OR-Com-Stata'!PS22+('[2]Key Inputs'!$E$20*'[2]Key Inputs'!$E$17))+('[3]OR-Com-Stata'!BCE22*('Reference Baseline'!$F21-'[2]Key Inputs'!$E$17)))*'[3]OR-Com-Stata'!BVK22)+((('[3]OR-Com-Stata'!COR22+('[2]Key Inputs'!$F$20*'[2]Key Inputs'!$F$17))+('[3]OR-Com-Stata'!EBC22*('Reference Baseline'!$F21-'[2]Key Inputs'!$F$17)))*'[3]OR-Com-Stata'!EUI22)</f>
        <v>2472333.9917130228</v>
      </c>
      <c r="PP20">
        <f>((('[3]OR-Com-Stata'!PT22+('[2]Key Inputs'!$E$20*'[2]Key Inputs'!$E$17))+('[3]OR-Com-Stata'!BCF22*('Reference Baseline'!$F21-'[2]Key Inputs'!$E$17)))*'[3]OR-Com-Stata'!BVL22)+((('[3]OR-Com-Stata'!COS22+('[2]Key Inputs'!$F$20*'[2]Key Inputs'!$F$17))+('[3]OR-Com-Stata'!EBD22*('Reference Baseline'!$F21-'[2]Key Inputs'!$F$17)))*'[3]OR-Com-Stata'!EUJ22)</f>
        <v>2012911.1134016833</v>
      </c>
      <c r="PQ20">
        <f>((('[3]OR-Com-Stata'!PU22+('[2]Key Inputs'!$E$20*'[2]Key Inputs'!$E$17))+('[3]OR-Com-Stata'!BCG22*('Reference Baseline'!$F21-'[2]Key Inputs'!$E$17)))*'[3]OR-Com-Stata'!BVM22)+((('[3]OR-Com-Stata'!COT22+('[2]Key Inputs'!$F$20*'[2]Key Inputs'!$F$17))+('[3]OR-Com-Stata'!EBE22*('Reference Baseline'!$F21-'[2]Key Inputs'!$F$17)))*'[3]OR-Com-Stata'!EUK22)</f>
        <v>1920944.3764183931</v>
      </c>
      <c r="PR20">
        <f>((('[3]OR-Com-Stata'!PV22+('[2]Key Inputs'!$E$20*'[2]Key Inputs'!$E$17))+('[3]OR-Com-Stata'!BCH22*('Reference Baseline'!$F21-'[2]Key Inputs'!$E$17)))*'[3]OR-Com-Stata'!BVN22)+((('[3]OR-Com-Stata'!COU22+('[2]Key Inputs'!$F$20*'[2]Key Inputs'!$F$17))+('[3]OR-Com-Stata'!EBF22*('Reference Baseline'!$F21-'[2]Key Inputs'!$F$17)))*'[3]OR-Com-Stata'!EUL22)</f>
        <v>1503419.2836771568</v>
      </c>
      <c r="PS20">
        <f>((('[3]OR-Com-Stata'!PW22+('[2]Key Inputs'!$E$20*'[2]Key Inputs'!$E$17))+('[3]OR-Com-Stata'!BCI22*('Reference Baseline'!$F21-'[2]Key Inputs'!$E$17)))*'[3]OR-Com-Stata'!BVO22)+((('[3]OR-Com-Stata'!COV22+('[2]Key Inputs'!$F$20*'[2]Key Inputs'!$F$17))+('[3]OR-Com-Stata'!EBG22*('Reference Baseline'!$F21-'[2]Key Inputs'!$F$17)))*'[3]OR-Com-Stata'!EUM22)</f>
        <v>1497536.5054058754</v>
      </c>
      <c r="PT20">
        <f>((('[3]OR-Com-Stata'!PX22+('[2]Key Inputs'!$E$20*'[2]Key Inputs'!$E$17))+('[3]OR-Com-Stata'!BCJ22*('Reference Baseline'!$F21-'[2]Key Inputs'!$E$17)))*'[3]OR-Com-Stata'!BVP22)+((('[3]OR-Com-Stata'!COW22+('[2]Key Inputs'!$F$20*'[2]Key Inputs'!$F$17))+('[3]OR-Com-Stata'!EBH22*('Reference Baseline'!$F21-'[2]Key Inputs'!$F$17)))*'[3]OR-Com-Stata'!EUN22)</f>
        <v>1948680.6262161466</v>
      </c>
      <c r="PU20">
        <f>((('[3]OR-Com-Stata'!PY22+('[2]Key Inputs'!$E$20*'[2]Key Inputs'!$E$17))+('[3]OR-Com-Stata'!BCK22*('Reference Baseline'!$F21-'[2]Key Inputs'!$E$17)))*'[3]OR-Com-Stata'!BVQ22)+((('[3]OR-Com-Stata'!COX22+('[2]Key Inputs'!$F$20*'[2]Key Inputs'!$F$17))+('[3]OR-Com-Stata'!EBI22*('Reference Baseline'!$F21-'[2]Key Inputs'!$F$17)))*'[3]OR-Com-Stata'!EUO22)</f>
        <v>1712680.7199106999</v>
      </c>
      <c r="PV20">
        <f>((('[3]OR-Com-Stata'!PZ22+('[2]Key Inputs'!$E$20*'[2]Key Inputs'!$E$17))+('[3]OR-Com-Stata'!BCL22*('Reference Baseline'!$F21-'[2]Key Inputs'!$E$17)))*'[3]OR-Com-Stata'!BVR22)+((('[3]OR-Com-Stata'!COY22+('[2]Key Inputs'!$F$20*'[2]Key Inputs'!$F$17))+('[3]OR-Com-Stata'!EBJ22*('Reference Baseline'!$F21-'[2]Key Inputs'!$F$17)))*'[3]OR-Com-Stata'!EUP22)</f>
        <v>1891848.7838752801</v>
      </c>
      <c r="PW20">
        <f>((('[3]OR-Com-Stata'!QA22+('[2]Key Inputs'!$E$20*'[2]Key Inputs'!$E$17))+('[3]OR-Com-Stata'!BCM22*('Reference Baseline'!$F21-'[2]Key Inputs'!$E$17)))*'[3]OR-Com-Stata'!BVS22)+((('[3]OR-Com-Stata'!COZ22+('[2]Key Inputs'!$F$20*'[2]Key Inputs'!$F$17))+('[3]OR-Com-Stata'!EBK22*('Reference Baseline'!$F21-'[2]Key Inputs'!$F$17)))*'[3]OR-Com-Stata'!EUQ22)</f>
        <v>2656327.0955174281</v>
      </c>
      <c r="PX20">
        <f>((('[3]OR-Com-Stata'!QB22+('[2]Key Inputs'!$E$20*'[2]Key Inputs'!$E$17))+('[3]OR-Com-Stata'!BCN22*('Reference Baseline'!$F21-'[2]Key Inputs'!$E$17)))*'[3]OR-Com-Stata'!BVT22)+((('[3]OR-Com-Stata'!CPA22+('[2]Key Inputs'!$F$20*'[2]Key Inputs'!$F$17))+('[3]OR-Com-Stata'!EBL22*('Reference Baseline'!$F21-'[2]Key Inputs'!$F$17)))*'[3]OR-Com-Stata'!EUR22)</f>
        <v>2260726.0350111974</v>
      </c>
      <c r="PY20">
        <f>((('[3]OR-Com-Stata'!QC22+('[2]Key Inputs'!$E$20*'[2]Key Inputs'!$E$17))+('[3]OR-Com-Stata'!BCO22*('Reference Baseline'!$F21-'[2]Key Inputs'!$E$17)))*'[3]OR-Com-Stata'!BVU22)+((('[3]OR-Com-Stata'!CPB22+('[2]Key Inputs'!$F$20*'[2]Key Inputs'!$F$17))+('[3]OR-Com-Stata'!EBM22*('Reference Baseline'!$F21-'[2]Key Inputs'!$F$17)))*'[3]OR-Com-Stata'!EUS22)</f>
        <v>1911512.7325338728</v>
      </c>
      <c r="PZ20">
        <f>((('[3]OR-Com-Stata'!QD22+('[2]Key Inputs'!$E$20*'[2]Key Inputs'!$E$17))+('[3]OR-Com-Stata'!BCP22*('Reference Baseline'!$F21-'[2]Key Inputs'!$E$17)))*'[3]OR-Com-Stata'!BVV22)+((('[3]OR-Com-Stata'!CPC22+('[2]Key Inputs'!$F$20*'[2]Key Inputs'!$F$17))+('[3]OR-Com-Stata'!EBN22*('Reference Baseline'!$F21-'[2]Key Inputs'!$F$17)))*'[3]OR-Com-Stata'!EUT22)</f>
        <v>2081422.6873354064</v>
      </c>
      <c r="QA20">
        <f>((('[3]OR-Com-Stata'!QE22+('[2]Key Inputs'!$E$20*'[2]Key Inputs'!$E$17))+('[3]OR-Com-Stata'!BCQ22*('Reference Baseline'!$F21-'[2]Key Inputs'!$E$17)))*'[3]OR-Com-Stata'!BVW22)+((('[3]OR-Com-Stata'!CPD22+('[2]Key Inputs'!$F$20*'[2]Key Inputs'!$F$17))+('[3]OR-Com-Stata'!EBO22*('Reference Baseline'!$F21-'[2]Key Inputs'!$F$17)))*'[3]OR-Com-Stata'!EUU22)</f>
        <v>2019158.1692982228</v>
      </c>
      <c r="QB20">
        <f>((('[3]OR-Com-Stata'!QF22+('[2]Key Inputs'!$E$20*'[2]Key Inputs'!$E$17))+('[3]OR-Com-Stata'!BCR22*('Reference Baseline'!$F21-'[2]Key Inputs'!$E$17)))*'[3]OR-Com-Stata'!BVX22)+((('[3]OR-Com-Stata'!CPE22+('[2]Key Inputs'!$F$20*'[2]Key Inputs'!$F$17))+('[3]OR-Com-Stata'!EBP22*('Reference Baseline'!$F21-'[2]Key Inputs'!$F$17)))*'[3]OR-Com-Stata'!EUV22)</f>
        <v>2982848.8772422113</v>
      </c>
      <c r="QC20">
        <f>((('[3]OR-Com-Stata'!QG22+('[2]Key Inputs'!$E$20*'[2]Key Inputs'!$E$17))+('[3]OR-Com-Stata'!BCS22*('Reference Baseline'!$F21-'[2]Key Inputs'!$E$17)))*'[3]OR-Com-Stata'!BVY22)+((('[3]OR-Com-Stata'!CPF22+('[2]Key Inputs'!$F$20*'[2]Key Inputs'!$F$17))+('[3]OR-Com-Stata'!EBQ22*('Reference Baseline'!$F21-'[2]Key Inputs'!$F$17)))*'[3]OR-Com-Stata'!EUW22)</f>
        <v>1963684.785726618</v>
      </c>
      <c r="QD20">
        <f>((('[3]OR-Com-Stata'!QH22+('[2]Key Inputs'!$E$20*'[2]Key Inputs'!$E$17))+('[3]OR-Com-Stata'!BCT22*('Reference Baseline'!$F21-'[2]Key Inputs'!$E$17)))*'[3]OR-Com-Stata'!BVZ22)+((('[3]OR-Com-Stata'!CPG22+('[2]Key Inputs'!$F$20*'[2]Key Inputs'!$F$17))+('[3]OR-Com-Stata'!EBR22*('Reference Baseline'!$F21-'[2]Key Inputs'!$F$17)))*'[3]OR-Com-Stata'!EUX22)</f>
        <v>2339684.1040515779</v>
      </c>
      <c r="QE20">
        <f>((('[3]OR-Com-Stata'!QI22+('[2]Key Inputs'!$E$20*'[2]Key Inputs'!$E$17))+('[3]OR-Com-Stata'!BCU22*('Reference Baseline'!$F21-'[2]Key Inputs'!$E$17)))*'[3]OR-Com-Stata'!BWA22)+((('[3]OR-Com-Stata'!CPH22+('[2]Key Inputs'!$F$20*'[2]Key Inputs'!$F$17))+('[3]OR-Com-Stata'!EBS22*('Reference Baseline'!$F21-'[2]Key Inputs'!$F$17)))*'[3]OR-Com-Stata'!EUY22)</f>
        <v>1381247.6931032476</v>
      </c>
      <c r="QF20">
        <f>((('[3]OR-Com-Stata'!QJ22+('[2]Key Inputs'!$E$20*'[2]Key Inputs'!$E$17))+('[3]OR-Com-Stata'!BCV22*('Reference Baseline'!$F21-'[2]Key Inputs'!$E$17)))*'[3]OR-Com-Stata'!BWB22)+((('[3]OR-Com-Stata'!CPI22+('[2]Key Inputs'!$F$20*'[2]Key Inputs'!$F$17))+('[3]OR-Com-Stata'!EBT22*('Reference Baseline'!$F21-'[2]Key Inputs'!$F$17)))*'[3]OR-Com-Stata'!EUZ22)</f>
        <v>2337429.2584868642</v>
      </c>
      <c r="QG20">
        <f>((('[3]OR-Com-Stata'!QK22+('[2]Key Inputs'!$E$20*'[2]Key Inputs'!$E$17))+('[3]OR-Com-Stata'!BCW22*('Reference Baseline'!$F21-'[2]Key Inputs'!$E$17)))*'[3]OR-Com-Stata'!BWC22)+((('[3]OR-Com-Stata'!CPJ22+('[2]Key Inputs'!$F$20*'[2]Key Inputs'!$F$17))+('[3]OR-Com-Stata'!EBU22*('Reference Baseline'!$F21-'[2]Key Inputs'!$F$17)))*'[3]OR-Com-Stata'!EVA22)</f>
        <v>1748526.259794039</v>
      </c>
      <c r="QH20">
        <f>((('[3]OR-Com-Stata'!QL22+('[2]Key Inputs'!$E$20*'[2]Key Inputs'!$E$17))+('[3]OR-Com-Stata'!BCX22*('Reference Baseline'!$F21-'[2]Key Inputs'!$E$17)))*'[3]OR-Com-Stata'!BWD22)+((('[3]OR-Com-Stata'!CPK22+('[2]Key Inputs'!$F$20*'[2]Key Inputs'!$F$17))+('[3]OR-Com-Stata'!EBV22*('Reference Baseline'!$F21-'[2]Key Inputs'!$F$17)))*'[3]OR-Com-Stata'!EVB22)</f>
        <v>1722555.1284475978</v>
      </c>
      <c r="QI20">
        <f>((('[3]OR-Com-Stata'!QM22+('[2]Key Inputs'!$E$20*'[2]Key Inputs'!$E$17))+('[3]OR-Com-Stata'!BCY22*('Reference Baseline'!$F21-'[2]Key Inputs'!$E$17)))*'[3]OR-Com-Stata'!BWE22)+((('[3]OR-Com-Stata'!CPL22+('[2]Key Inputs'!$F$20*'[2]Key Inputs'!$F$17))+('[3]OR-Com-Stata'!EBW22*('Reference Baseline'!$F21-'[2]Key Inputs'!$F$17)))*'[3]OR-Com-Stata'!EVC22)</f>
        <v>2390720.9441895233</v>
      </c>
      <c r="QJ20">
        <f>((('[3]OR-Com-Stata'!QN22+('[2]Key Inputs'!$E$20*'[2]Key Inputs'!$E$17))+('[3]OR-Com-Stata'!BCZ22*('Reference Baseline'!$F21-'[2]Key Inputs'!$E$17)))*'[3]OR-Com-Stata'!BWF22)+((('[3]OR-Com-Stata'!CPM22+('[2]Key Inputs'!$F$20*'[2]Key Inputs'!$F$17))+('[3]OR-Com-Stata'!EBX22*('Reference Baseline'!$F21-'[2]Key Inputs'!$F$17)))*'[3]OR-Com-Stata'!EVD22)</f>
        <v>3067569.853558552</v>
      </c>
      <c r="QK20">
        <f>((('[3]OR-Com-Stata'!QO22+('[2]Key Inputs'!$E$20*'[2]Key Inputs'!$E$17))+('[3]OR-Com-Stata'!BDA22*('Reference Baseline'!$F21-'[2]Key Inputs'!$E$17)))*'[3]OR-Com-Stata'!BWG22)+((('[3]OR-Com-Stata'!CPN22+('[2]Key Inputs'!$F$20*'[2]Key Inputs'!$F$17))+('[3]OR-Com-Stata'!EBY22*('Reference Baseline'!$F21-'[2]Key Inputs'!$F$17)))*'[3]OR-Com-Stata'!EVE22)</f>
        <v>2350446.9020393793</v>
      </c>
      <c r="QL20">
        <f>((('[3]OR-Com-Stata'!QP22+('[2]Key Inputs'!$E$20*'[2]Key Inputs'!$E$17))+('[3]OR-Com-Stata'!BDB22*('Reference Baseline'!$F21-'[2]Key Inputs'!$E$17)))*'[3]OR-Com-Stata'!BWH22)+((('[3]OR-Com-Stata'!CPO22+('[2]Key Inputs'!$F$20*'[2]Key Inputs'!$F$17))+('[3]OR-Com-Stata'!EBZ22*('Reference Baseline'!$F21-'[2]Key Inputs'!$F$17)))*'[3]OR-Com-Stata'!EVF22)</f>
        <v>2199935.124974574</v>
      </c>
      <c r="QM20">
        <f>((('[3]OR-Com-Stata'!QQ22+('[2]Key Inputs'!$E$20*'[2]Key Inputs'!$E$17))+('[3]OR-Com-Stata'!BDC22*('Reference Baseline'!$F21-'[2]Key Inputs'!$E$17)))*'[3]OR-Com-Stata'!BWI22)+((('[3]OR-Com-Stata'!CPP22+('[2]Key Inputs'!$F$20*'[2]Key Inputs'!$F$17))+('[3]OR-Com-Stata'!ECA22*('Reference Baseline'!$F21-'[2]Key Inputs'!$F$17)))*'[3]OR-Com-Stata'!EVG22)</f>
        <v>1066177.7211123905</v>
      </c>
      <c r="QN20">
        <f>((('[3]OR-Com-Stata'!QR22+('[2]Key Inputs'!$E$20*'[2]Key Inputs'!$E$17))+('[3]OR-Com-Stata'!BDD22*('Reference Baseline'!$F21-'[2]Key Inputs'!$E$17)))*'[3]OR-Com-Stata'!BWJ22)+((('[3]OR-Com-Stata'!CPQ22+('[2]Key Inputs'!$F$20*'[2]Key Inputs'!$F$17))+('[3]OR-Com-Stata'!ECB22*('Reference Baseline'!$F21-'[2]Key Inputs'!$F$17)))*'[3]OR-Com-Stata'!EVH22)</f>
        <v>2367783.629728463</v>
      </c>
      <c r="QO20">
        <f>((('[3]OR-Com-Stata'!QS22+('[2]Key Inputs'!$E$20*'[2]Key Inputs'!$E$17))+('[3]OR-Com-Stata'!BDE22*('Reference Baseline'!$F21-'[2]Key Inputs'!$E$17)))*'[3]OR-Com-Stata'!BWK22)+((('[3]OR-Com-Stata'!CPR22+('[2]Key Inputs'!$F$20*'[2]Key Inputs'!$F$17))+('[3]OR-Com-Stata'!ECC22*('Reference Baseline'!$F21-'[2]Key Inputs'!$F$17)))*'[3]OR-Com-Stata'!EVI22)</f>
        <v>1991820.3146718505</v>
      </c>
      <c r="QP20">
        <f>((('[3]OR-Com-Stata'!QT22+('[2]Key Inputs'!$E$20*'[2]Key Inputs'!$E$17))+('[3]OR-Com-Stata'!BDF22*('Reference Baseline'!$F21-'[2]Key Inputs'!$E$17)))*'[3]OR-Com-Stata'!BWL22)+((('[3]OR-Com-Stata'!CPS22+('[2]Key Inputs'!$F$20*'[2]Key Inputs'!$F$17))+('[3]OR-Com-Stata'!ECD22*('Reference Baseline'!$F21-'[2]Key Inputs'!$F$17)))*'[3]OR-Com-Stata'!EVJ22)</f>
        <v>2292905.1343402294</v>
      </c>
      <c r="QQ20">
        <f>((('[3]OR-Com-Stata'!QU22+('[2]Key Inputs'!$E$20*'[2]Key Inputs'!$E$17))+('[3]OR-Com-Stata'!BDG22*('Reference Baseline'!$F21-'[2]Key Inputs'!$E$17)))*'[3]OR-Com-Stata'!BWM22)+((('[3]OR-Com-Stata'!CPT22+('[2]Key Inputs'!$F$20*'[2]Key Inputs'!$F$17))+('[3]OR-Com-Stata'!ECE22*('Reference Baseline'!$F21-'[2]Key Inputs'!$F$17)))*'[3]OR-Com-Stata'!EVK22)</f>
        <v>1780902.1130898653</v>
      </c>
      <c r="QR20">
        <f>((('[3]OR-Com-Stata'!QV22+('[2]Key Inputs'!$E$20*'[2]Key Inputs'!$E$17))+('[3]OR-Com-Stata'!BDH22*('Reference Baseline'!$F21-'[2]Key Inputs'!$E$17)))*'[3]OR-Com-Stata'!BWN22)+((('[3]OR-Com-Stata'!CPU22+('[2]Key Inputs'!$F$20*'[2]Key Inputs'!$F$17))+('[3]OR-Com-Stata'!ECF22*('Reference Baseline'!$F21-'[2]Key Inputs'!$F$17)))*'[3]OR-Com-Stata'!EVL22)</f>
        <v>1391729.5916121197</v>
      </c>
      <c r="QS20">
        <f>((('[3]OR-Com-Stata'!QW22+('[2]Key Inputs'!$E$20*'[2]Key Inputs'!$E$17))+('[3]OR-Com-Stata'!BDI22*('Reference Baseline'!$F21-'[2]Key Inputs'!$E$17)))*'[3]OR-Com-Stata'!BWO22)+((('[3]OR-Com-Stata'!CPV22+('[2]Key Inputs'!$F$20*'[2]Key Inputs'!$F$17))+('[3]OR-Com-Stata'!ECG22*('Reference Baseline'!$F21-'[2]Key Inputs'!$F$17)))*'[3]OR-Com-Stata'!EVM22)</f>
        <v>2294811.1111992821</v>
      </c>
      <c r="QT20">
        <f>((('[3]OR-Com-Stata'!QX22+('[2]Key Inputs'!$E$20*'[2]Key Inputs'!$E$17))+('[3]OR-Com-Stata'!BDJ22*('Reference Baseline'!$F21-'[2]Key Inputs'!$E$17)))*'[3]OR-Com-Stata'!BWP22)+((('[3]OR-Com-Stata'!CPW22+('[2]Key Inputs'!$F$20*'[2]Key Inputs'!$F$17))+('[3]OR-Com-Stata'!ECH22*('Reference Baseline'!$F21-'[2]Key Inputs'!$F$17)))*'[3]OR-Com-Stata'!EVN22)</f>
        <v>1565427.1479964177</v>
      </c>
      <c r="QU20">
        <f>((('[3]OR-Com-Stata'!QY22+('[2]Key Inputs'!$E$20*'[2]Key Inputs'!$E$17))+('[3]OR-Com-Stata'!BDK22*('Reference Baseline'!$F21-'[2]Key Inputs'!$E$17)))*'[3]OR-Com-Stata'!BWQ22)+((('[3]OR-Com-Stata'!CPX22+('[2]Key Inputs'!$F$20*'[2]Key Inputs'!$F$17))+('[3]OR-Com-Stata'!ECI22*('Reference Baseline'!$F21-'[2]Key Inputs'!$F$17)))*'[3]OR-Com-Stata'!EVO22)</f>
        <v>2577254.895996212</v>
      </c>
      <c r="QV20">
        <f>((('[3]OR-Com-Stata'!QZ22+('[2]Key Inputs'!$E$20*'[2]Key Inputs'!$E$17))+('[3]OR-Com-Stata'!BDL22*('Reference Baseline'!$F21-'[2]Key Inputs'!$E$17)))*'[3]OR-Com-Stata'!BWR22)+((('[3]OR-Com-Stata'!CPY22+('[2]Key Inputs'!$F$20*'[2]Key Inputs'!$F$17))+('[3]OR-Com-Stata'!ECJ22*('Reference Baseline'!$F21-'[2]Key Inputs'!$F$17)))*'[3]OR-Com-Stata'!EVP22)</f>
        <v>1908502.7067005052</v>
      </c>
      <c r="QW20">
        <f>((('[3]OR-Com-Stata'!RA22+('[2]Key Inputs'!$E$20*'[2]Key Inputs'!$E$17))+('[3]OR-Com-Stata'!BDM22*('Reference Baseline'!$F21-'[2]Key Inputs'!$E$17)))*'[3]OR-Com-Stata'!BWS22)+((('[3]OR-Com-Stata'!CPZ22+('[2]Key Inputs'!$F$20*'[2]Key Inputs'!$F$17))+('[3]OR-Com-Stata'!ECK22*('Reference Baseline'!$F21-'[2]Key Inputs'!$F$17)))*'[3]OR-Com-Stata'!EVQ22)</f>
        <v>2251628.1343687805</v>
      </c>
      <c r="QX20">
        <f>((('[3]OR-Com-Stata'!RB22+('[2]Key Inputs'!$E$20*'[2]Key Inputs'!$E$17))+('[3]OR-Com-Stata'!BDN22*('Reference Baseline'!$F21-'[2]Key Inputs'!$E$17)))*'[3]OR-Com-Stata'!BWT22)+((('[3]OR-Com-Stata'!CQA22+('[2]Key Inputs'!$F$20*'[2]Key Inputs'!$F$17))+('[3]OR-Com-Stata'!ECL22*('Reference Baseline'!$F21-'[2]Key Inputs'!$F$17)))*'[3]OR-Com-Stata'!EVR22)</f>
        <v>1693844.8720740839</v>
      </c>
      <c r="QY20">
        <f>((('[3]OR-Com-Stata'!RC22+('[2]Key Inputs'!$E$20*'[2]Key Inputs'!$E$17))+('[3]OR-Com-Stata'!BDO22*('Reference Baseline'!$F21-'[2]Key Inputs'!$E$17)))*'[3]OR-Com-Stata'!BWU22)+((('[3]OR-Com-Stata'!CQB22+('[2]Key Inputs'!$F$20*'[2]Key Inputs'!$F$17))+('[3]OR-Com-Stata'!ECM22*('Reference Baseline'!$F21-'[2]Key Inputs'!$F$17)))*'[3]OR-Com-Stata'!EVS22)</f>
        <v>1426419.6320305916</v>
      </c>
      <c r="QZ20">
        <f>((('[3]OR-Com-Stata'!RD22+('[2]Key Inputs'!$E$20*'[2]Key Inputs'!$E$17))+('[3]OR-Com-Stata'!BDP22*('Reference Baseline'!$F21-'[2]Key Inputs'!$E$17)))*'[3]OR-Com-Stata'!BWV22)+((('[3]OR-Com-Stata'!CQC22+('[2]Key Inputs'!$F$20*'[2]Key Inputs'!$F$17))+('[3]OR-Com-Stata'!ECN22*('Reference Baseline'!$F21-'[2]Key Inputs'!$F$17)))*'[3]OR-Com-Stata'!EVT22)</f>
        <v>1812839.5474873018</v>
      </c>
      <c r="RA20">
        <f>((('[3]OR-Com-Stata'!RE22+('[2]Key Inputs'!$E$20*'[2]Key Inputs'!$E$17))+('[3]OR-Com-Stata'!BDQ22*('Reference Baseline'!$F21-'[2]Key Inputs'!$E$17)))*'[3]OR-Com-Stata'!BWW22)+((('[3]OR-Com-Stata'!CQD22+('[2]Key Inputs'!$F$20*'[2]Key Inputs'!$F$17))+('[3]OR-Com-Stata'!ECO22*('Reference Baseline'!$F21-'[2]Key Inputs'!$F$17)))*'[3]OR-Com-Stata'!EVU22)</f>
        <v>1577517.4441449461</v>
      </c>
      <c r="RB20">
        <f>((('[3]OR-Com-Stata'!RF22+('[2]Key Inputs'!$E$20*'[2]Key Inputs'!$E$17))+('[3]OR-Com-Stata'!BDR22*('Reference Baseline'!$F21-'[2]Key Inputs'!$E$17)))*'[3]OR-Com-Stata'!BWX22)+((('[3]OR-Com-Stata'!CQE22+('[2]Key Inputs'!$F$20*'[2]Key Inputs'!$F$17))+('[3]OR-Com-Stata'!ECP22*('Reference Baseline'!$F21-'[2]Key Inputs'!$F$17)))*'[3]OR-Com-Stata'!EVV22)</f>
        <v>3121657.0251466897</v>
      </c>
      <c r="RC20">
        <f>((('[3]OR-Com-Stata'!RG22+('[2]Key Inputs'!$E$20*'[2]Key Inputs'!$E$17))+('[3]OR-Com-Stata'!BDS22*('Reference Baseline'!$F21-'[2]Key Inputs'!$E$17)))*'[3]OR-Com-Stata'!BWY22)+((('[3]OR-Com-Stata'!CQF22+('[2]Key Inputs'!$F$20*'[2]Key Inputs'!$F$17))+('[3]OR-Com-Stata'!ECQ22*('Reference Baseline'!$F21-'[2]Key Inputs'!$F$17)))*'[3]OR-Com-Stata'!EVW22)</f>
        <v>2596910.8985059396</v>
      </c>
      <c r="RD20">
        <f>((('[3]OR-Com-Stata'!RH22+('[2]Key Inputs'!$E$20*'[2]Key Inputs'!$E$17))+('[3]OR-Com-Stata'!BDT22*('Reference Baseline'!$F21-'[2]Key Inputs'!$E$17)))*'[3]OR-Com-Stata'!BWZ22)+((('[3]OR-Com-Stata'!CQG22+('[2]Key Inputs'!$F$20*'[2]Key Inputs'!$F$17))+('[3]OR-Com-Stata'!ECR22*('Reference Baseline'!$F21-'[2]Key Inputs'!$F$17)))*'[3]OR-Com-Stata'!EVX22)</f>
        <v>1757220.3630338241</v>
      </c>
      <c r="RE20">
        <f>((('[3]OR-Com-Stata'!RI22+('[2]Key Inputs'!$E$20*'[2]Key Inputs'!$E$17))+('[3]OR-Com-Stata'!BDU22*('Reference Baseline'!$F21-'[2]Key Inputs'!$E$17)))*'[3]OR-Com-Stata'!BXA22)+((('[3]OR-Com-Stata'!CQH22+('[2]Key Inputs'!$F$20*'[2]Key Inputs'!$F$17))+('[3]OR-Com-Stata'!ECS22*('Reference Baseline'!$F21-'[2]Key Inputs'!$F$17)))*'[3]OR-Com-Stata'!EVY22)</f>
        <v>1719983.8065288165</v>
      </c>
      <c r="RF20">
        <f>((('[3]OR-Com-Stata'!RJ22+('[2]Key Inputs'!$E$20*'[2]Key Inputs'!$E$17))+('[3]OR-Com-Stata'!BDV22*('Reference Baseline'!$F21-'[2]Key Inputs'!$E$17)))*'[3]OR-Com-Stata'!BXB22)+((('[3]OR-Com-Stata'!CQI22+('[2]Key Inputs'!$F$20*'[2]Key Inputs'!$F$17))+('[3]OR-Com-Stata'!ECT22*('Reference Baseline'!$F21-'[2]Key Inputs'!$F$17)))*'[3]OR-Com-Stata'!EVZ22)</f>
        <v>1492873.434636665</v>
      </c>
      <c r="RG20">
        <f>((('[3]OR-Com-Stata'!RK22+('[2]Key Inputs'!$E$20*'[2]Key Inputs'!$E$17))+('[3]OR-Com-Stata'!BDW22*('Reference Baseline'!$F21-'[2]Key Inputs'!$E$17)))*'[3]OR-Com-Stata'!BXC22)+((('[3]OR-Com-Stata'!CQJ22+('[2]Key Inputs'!$F$20*'[2]Key Inputs'!$F$17))+('[3]OR-Com-Stata'!ECU22*('Reference Baseline'!$F21-'[2]Key Inputs'!$F$17)))*'[3]OR-Com-Stata'!EWA22)</f>
        <v>2002789.4899083131</v>
      </c>
      <c r="RH20">
        <f>((('[3]OR-Com-Stata'!RL22+('[2]Key Inputs'!$E$20*'[2]Key Inputs'!$E$17))+('[3]OR-Com-Stata'!BDX22*('Reference Baseline'!$F21-'[2]Key Inputs'!$E$17)))*'[3]OR-Com-Stata'!BXD22)+((('[3]OR-Com-Stata'!CQK22+('[2]Key Inputs'!$F$20*'[2]Key Inputs'!$F$17))+('[3]OR-Com-Stata'!ECV22*('Reference Baseline'!$F21-'[2]Key Inputs'!$F$17)))*'[3]OR-Com-Stata'!EWB22)</f>
        <v>1737541.768830651</v>
      </c>
      <c r="RI20">
        <f>((('[3]OR-Com-Stata'!RM22+('[2]Key Inputs'!$E$20*'[2]Key Inputs'!$E$17))+('[3]OR-Com-Stata'!BDY22*('Reference Baseline'!$F21-'[2]Key Inputs'!$E$17)))*'[3]OR-Com-Stata'!BXE22)+((('[3]OR-Com-Stata'!CQL22+('[2]Key Inputs'!$F$20*'[2]Key Inputs'!$F$17))+('[3]OR-Com-Stata'!ECW22*('Reference Baseline'!$F21-'[2]Key Inputs'!$F$17)))*'[3]OR-Com-Stata'!EWC22)</f>
        <v>1917579.1273189622</v>
      </c>
      <c r="RJ20">
        <f>((('[3]OR-Com-Stata'!RN22+('[2]Key Inputs'!$E$20*'[2]Key Inputs'!$E$17))+('[3]OR-Com-Stata'!BDZ22*('Reference Baseline'!$F21-'[2]Key Inputs'!$E$17)))*'[3]OR-Com-Stata'!BXF22)+((('[3]OR-Com-Stata'!CQM22+('[2]Key Inputs'!$F$20*'[2]Key Inputs'!$F$17))+('[3]OR-Com-Stata'!ECX22*('Reference Baseline'!$F21-'[2]Key Inputs'!$F$17)))*'[3]OR-Com-Stata'!EWD22)</f>
        <v>1407815.7041354943</v>
      </c>
      <c r="RK20">
        <f>((('[3]OR-Com-Stata'!RO22+('[2]Key Inputs'!$E$20*'[2]Key Inputs'!$E$17))+('[3]OR-Com-Stata'!BEA22*('Reference Baseline'!$F21-'[2]Key Inputs'!$E$17)))*'[3]OR-Com-Stata'!BXG22)+((('[3]OR-Com-Stata'!CQN22+('[2]Key Inputs'!$F$20*'[2]Key Inputs'!$F$17))+('[3]OR-Com-Stata'!ECY22*('Reference Baseline'!$F21-'[2]Key Inputs'!$F$17)))*'[3]OR-Com-Stata'!EWE22)</f>
        <v>3003621.1072756862</v>
      </c>
      <c r="RL20">
        <f>((('[3]OR-Com-Stata'!RP22+('[2]Key Inputs'!$E$20*'[2]Key Inputs'!$E$17))+('[3]OR-Com-Stata'!BEB22*('Reference Baseline'!$F21-'[2]Key Inputs'!$E$17)))*'[3]OR-Com-Stata'!BXH22)+((('[3]OR-Com-Stata'!CQO22+('[2]Key Inputs'!$F$20*'[2]Key Inputs'!$F$17))+('[3]OR-Com-Stata'!ECZ22*('Reference Baseline'!$F21-'[2]Key Inputs'!$F$17)))*'[3]OR-Com-Stata'!EWF22)</f>
        <v>1623465.7958152355</v>
      </c>
      <c r="RM20">
        <f>((('[3]OR-Com-Stata'!RQ22+('[2]Key Inputs'!$E$20*'[2]Key Inputs'!$E$17))+('[3]OR-Com-Stata'!BEC22*('Reference Baseline'!$F21-'[2]Key Inputs'!$E$17)))*'[3]OR-Com-Stata'!BXI22)+((('[3]OR-Com-Stata'!CQP22+('[2]Key Inputs'!$F$20*'[2]Key Inputs'!$F$17))+('[3]OR-Com-Stata'!EDA22*('Reference Baseline'!$F21-'[2]Key Inputs'!$F$17)))*'[3]OR-Com-Stata'!EWG22)</f>
        <v>1984063.0305647368</v>
      </c>
      <c r="RN20">
        <f>((('[3]OR-Com-Stata'!RR22+('[2]Key Inputs'!$E$20*'[2]Key Inputs'!$E$17))+('[3]OR-Com-Stata'!BED22*('Reference Baseline'!$F21-'[2]Key Inputs'!$E$17)))*'[3]OR-Com-Stata'!BXJ22)+((('[3]OR-Com-Stata'!CQQ22+('[2]Key Inputs'!$F$20*'[2]Key Inputs'!$F$17))+('[3]OR-Com-Stata'!EDB22*('Reference Baseline'!$F21-'[2]Key Inputs'!$F$17)))*'[3]OR-Com-Stata'!EWH22)</f>
        <v>2189571.673822172</v>
      </c>
      <c r="RO20">
        <f>((('[3]OR-Com-Stata'!RS22+('[2]Key Inputs'!$E$20*'[2]Key Inputs'!$E$17))+('[3]OR-Com-Stata'!BEE22*('Reference Baseline'!$F21-'[2]Key Inputs'!$E$17)))*'[3]OR-Com-Stata'!BXK22)+((('[3]OR-Com-Stata'!CQR22+('[2]Key Inputs'!$F$20*'[2]Key Inputs'!$F$17))+('[3]OR-Com-Stata'!EDC22*('Reference Baseline'!$F21-'[2]Key Inputs'!$F$17)))*'[3]OR-Com-Stata'!EWI22)</f>
        <v>1798290.1171399306</v>
      </c>
      <c r="RP20">
        <f>((('[3]OR-Com-Stata'!RT22+('[2]Key Inputs'!$E$20*'[2]Key Inputs'!$E$17))+('[3]OR-Com-Stata'!BEF22*('Reference Baseline'!$F21-'[2]Key Inputs'!$E$17)))*'[3]OR-Com-Stata'!BXL22)+((('[3]OR-Com-Stata'!CQS22+('[2]Key Inputs'!$F$20*'[2]Key Inputs'!$F$17))+('[3]OR-Com-Stata'!EDD22*('Reference Baseline'!$F21-'[2]Key Inputs'!$F$17)))*'[3]OR-Com-Stata'!EWJ22)</f>
        <v>2087913.8663689299</v>
      </c>
      <c r="RQ20">
        <f>((('[3]OR-Com-Stata'!RU22+('[2]Key Inputs'!$E$20*'[2]Key Inputs'!$E$17))+('[3]OR-Com-Stata'!BEG22*('Reference Baseline'!$F21-'[2]Key Inputs'!$E$17)))*'[3]OR-Com-Stata'!BXM22)+((('[3]OR-Com-Stata'!CQT22+('[2]Key Inputs'!$F$20*'[2]Key Inputs'!$F$17))+('[3]OR-Com-Stata'!EDE22*('Reference Baseline'!$F21-'[2]Key Inputs'!$F$17)))*'[3]OR-Com-Stata'!EWK22)</f>
        <v>1956180.0293299994</v>
      </c>
      <c r="RR20">
        <f>((('[3]OR-Com-Stata'!RV22+('[2]Key Inputs'!$E$20*'[2]Key Inputs'!$E$17))+('[3]OR-Com-Stata'!BEH22*('Reference Baseline'!$F21-'[2]Key Inputs'!$E$17)))*'[3]OR-Com-Stata'!BXN22)+((('[3]OR-Com-Stata'!CQU22+('[2]Key Inputs'!$F$20*'[2]Key Inputs'!$F$17))+('[3]OR-Com-Stata'!EDF22*('Reference Baseline'!$F21-'[2]Key Inputs'!$F$17)))*'[3]OR-Com-Stata'!EWL22)</f>
        <v>1685117.359580745</v>
      </c>
      <c r="RS20">
        <f>((('[3]OR-Com-Stata'!RW22+('[2]Key Inputs'!$E$20*'[2]Key Inputs'!$E$17))+('[3]OR-Com-Stata'!BEI22*('Reference Baseline'!$F21-'[2]Key Inputs'!$E$17)))*'[3]OR-Com-Stata'!BXO22)+((('[3]OR-Com-Stata'!CQV22+('[2]Key Inputs'!$F$20*'[2]Key Inputs'!$F$17))+('[3]OR-Com-Stata'!EDG22*('Reference Baseline'!$F21-'[2]Key Inputs'!$F$17)))*'[3]OR-Com-Stata'!EWM22)</f>
        <v>3123736.8808919638</v>
      </c>
      <c r="RT20">
        <f>((('[3]OR-Com-Stata'!RX22+('[2]Key Inputs'!$E$20*'[2]Key Inputs'!$E$17))+('[3]OR-Com-Stata'!BEJ22*('Reference Baseline'!$F21-'[2]Key Inputs'!$E$17)))*'[3]OR-Com-Stata'!BXP22)+((('[3]OR-Com-Stata'!CQW22+('[2]Key Inputs'!$F$20*'[2]Key Inputs'!$F$17))+('[3]OR-Com-Stata'!EDH22*('Reference Baseline'!$F21-'[2]Key Inputs'!$F$17)))*'[3]OR-Com-Stata'!EWN22)</f>
        <v>1123165.5503566135</v>
      </c>
      <c r="RU20">
        <f>((('[3]OR-Com-Stata'!RY22+('[2]Key Inputs'!$E$20*'[2]Key Inputs'!$E$17))+('[3]OR-Com-Stata'!BEK22*('Reference Baseline'!$F21-'[2]Key Inputs'!$E$17)))*'[3]OR-Com-Stata'!BXQ22)+((('[3]OR-Com-Stata'!CQX22+('[2]Key Inputs'!$F$20*'[2]Key Inputs'!$F$17))+('[3]OR-Com-Stata'!EDI22*('Reference Baseline'!$F21-'[2]Key Inputs'!$F$17)))*'[3]OR-Com-Stata'!EWO22)</f>
        <v>1766358.4878571408</v>
      </c>
      <c r="RV20">
        <f>((('[3]OR-Com-Stata'!RZ22+('[2]Key Inputs'!$E$20*'[2]Key Inputs'!$E$17))+('[3]OR-Com-Stata'!BEL22*('Reference Baseline'!$F21-'[2]Key Inputs'!$E$17)))*'[3]OR-Com-Stata'!BXR22)+((('[3]OR-Com-Stata'!CQY22+('[2]Key Inputs'!$F$20*'[2]Key Inputs'!$F$17))+('[3]OR-Com-Stata'!EDJ22*('Reference Baseline'!$F21-'[2]Key Inputs'!$F$17)))*'[3]OR-Com-Stata'!EWP22)</f>
        <v>1636125.4128262771</v>
      </c>
      <c r="RW20">
        <f>((('[3]OR-Com-Stata'!SA22+('[2]Key Inputs'!$E$20*'[2]Key Inputs'!$E$17))+('[3]OR-Com-Stata'!BEM22*('Reference Baseline'!$F21-'[2]Key Inputs'!$E$17)))*'[3]OR-Com-Stata'!BXS22)+((('[3]OR-Com-Stata'!CQZ22+('[2]Key Inputs'!$F$20*'[2]Key Inputs'!$F$17))+('[3]OR-Com-Stata'!EDK22*('Reference Baseline'!$F21-'[2]Key Inputs'!$F$17)))*'[3]OR-Com-Stata'!EWQ22)</f>
        <v>1934455.9538727356</v>
      </c>
      <c r="RX20">
        <f>((('[3]OR-Com-Stata'!SB22+('[2]Key Inputs'!$E$20*'[2]Key Inputs'!$E$17))+('[3]OR-Com-Stata'!BEN22*('Reference Baseline'!$F21-'[2]Key Inputs'!$E$17)))*'[3]OR-Com-Stata'!BXT22)+((('[3]OR-Com-Stata'!CRA22+('[2]Key Inputs'!$F$20*'[2]Key Inputs'!$F$17))+('[3]OR-Com-Stata'!EDL22*('Reference Baseline'!$F21-'[2]Key Inputs'!$F$17)))*'[3]OR-Com-Stata'!EWR22)</f>
        <v>1330330.1891907288</v>
      </c>
      <c r="RY20">
        <f>((('[3]OR-Com-Stata'!SC22+('[2]Key Inputs'!$E$20*'[2]Key Inputs'!$E$17))+('[3]OR-Com-Stata'!BEO22*('Reference Baseline'!$F21-'[2]Key Inputs'!$E$17)))*'[3]OR-Com-Stata'!BXU22)+((('[3]OR-Com-Stata'!CRB22+('[2]Key Inputs'!$F$20*'[2]Key Inputs'!$F$17))+('[3]OR-Com-Stata'!EDM22*('Reference Baseline'!$F21-'[2]Key Inputs'!$F$17)))*'[3]OR-Com-Stata'!EWS22)</f>
        <v>2595139.8902580659</v>
      </c>
      <c r="RZ20">
        <f>((('[3]OR-Com-Stata'!SD22+('[2]Key Inputs'!$E$20*'[2]Key Inputs'!$E$17))+('[3]OR-Com-Stata'!BEP22*('Reference Baseline'!$F21-'[2]Key Inputs'!$E$17)))*'[3]OR-Com-Stata'!BXV22)+((('[3]OR-Com-Stata'!CRC22+('[2]Key Inputs'!$F$20*'[2]Key Inputs'!$F$17))+('[3]OR-Com-Stata'!EDN22*('Reference Baseline'!$F21-'[2]Key Inputs'!$F$17)))*'[3]OR-Com-Stata'!EWT22)</f>
        <v>2263348.6369504989</v>
      </c>
      <c r="SA20">
        <f>((('[3]OR-Com-Stata'!SE22+('[2]Key Inputs'!$E$20*'[2]Key Inputs'!$E$17))+('[3]OR-Com-Stata'!BEQ22*('Reference Baseline'!$F21-'[2]Key Inputs'!$E$17)))*'[3]OR-Com-Stata'!BXW22)+((('[3]OR-Com-Stata'!CRD22+('[2]Key Inputs'!$F$20*'[2]Key Inputs'!$F$17))+('[3]OR-Com-Stata'!EDO22*('Reference Baseline'!$F21-'[2]Key Inputs'!$F$17)))*'[3]OR-Com-Stata'!EWU22)</f>
        <v>2102060.2348274677</v>
      </c>
      <c r="SB20">
        <f>((('[3]OR-Com-Stata'!SF22+('[2]Key Inputs'!$E$20*'[2]Key Inputs'!$E$17))+('[3]OR-Com-Stata'!BER22*('Reference Baseline'!$F21-'[2]Key Inputs'!$E$17)))*'[3]OR-Com-Stata'!BXX22)+((('[3]OR-Com-Stata'!CRE22+('[2]Key Inputs'!$F$20*'[2]Key Inputs'!$F$17))+('[3]OR-Com-Stata'!EDP22*('Reference Baseline'!$F21-'[2]Key Inputs'!$F$17)))*'[3]OR-Com-Stata'!EWV22)</f>
        <v>2391389.9421063159</v>
      </c>
      <c r="SC20">
        <f>((('[3]OR-Com-Stata'!SG22+('[2]Key Inputs'!$E$20*'[2]Key Inputs'!$E$17))+('[3]OR-Com-Stata'!BES22*('Reference Baseline'!$F21-'[2]Key Inputs'!$E$17)))*'[3]OR-Com-Stata'!BXY22)+((('[3]OR-Com-Stata'!CRF22+('[2]Key Inputs'!$F$20*'[2]Key Inputs'!$F$17))+('[3]OR-Com-Stata'!EDQ22*('Reference Baseline'!$F21-'[2]Key Inputs'!$F$17)))*'[3]OR-Com-Stata'!EWW22)</f>
        <v>2705189.1014732979</v>
      </c>
      <c r="SD20">
        <f>((('[3]OR-Com-Stata'!SH22+('[2]Key Inputs'!$E$20*'[2]Key Inputs'!$E$17))+('[3]OR-Com-Stata'!BET22*('Reference Baseline'!$F21-'[2]Key Inputs'!$E$17)))*'[3]OR-Com-Stata'!BXZ22)+((('[3]OR-Com-Stata'!CRG22+('[2]Key Inputs'!$F$20*'[2]Key Inputs'!$F$17))+('[3]OR-Com-Stata'!EDR22*('Reference Baseline'!$F21-'[2]Key Inputs'!$F$17)))*'[3]OR-Com-Stata'!EWX22)</f>
        <v>1487414.4444113087</v>
      </c>
      <c r="SE20">
        <f>((('[3]OR-Com-Stata'!SI22+('[2]Key Inputs'!$E$20*'[2]Key Inputs'!$E$17))+('[3]OR-Com-Stata'!BEU22*('Reference Baseline'!$F21-'[2]Key Inputs'!$E$17)))*'[3]OR-Com-Stata'!BYA22)+((('[3]OR-Com-Stata'!CRH22+('[2]Key Inputs'!$F$20*'[2]Key Inputs'!$F$17))+('[3]OR-Com-Stata'!EDS22*('Reference Baseline'!$F21-'[2]Key Inputs'!$F$17)))*'[3]OR-Com-Stata'!EWY22)</f>
        <v>2395154.3204107787</v>
      </c>
      <c r="SF20">
        <f>((('[3]OR-Com-Stata'!SJ22+('[2]Key Inputs'!$E$20*'[2]Key Inputs'!$E$17))+('[3]OR-Com-Stata'!BEV22*('Reference Baseline'!$F21-'[2]Key Inputs'!$E$17)))*'[3]OR-Com-Stata'!BYB22)+((('[3]OR-Com-Stata'!CRI22+('[2]Key Inputs'!$F$20*'[2]Key Inputs'!$F$17))+('[3]OR-Com-Stata'!EDT22*('Reference Baseline'!$F21-'[2]Key Inputs'!$F$17)))*'[3]OR-Com-Stata'!EWZ22)</f>
        <v>2223979.0209357301</v>
      </c>
      <c r="SG20">
        <f>((('[3]OR-Com-Stata'!SK22+('[2]Key Inputs'!$E$20*'[2]Key Inputs'!$E$17))+('[3]OR-Com-Stata'!BEW22*('Reference Baseline'!$F21-'[2]Key Inputs'!$E$17)))*'[3]OR-Com-Stata'!BYC22)+((('[3]OR-Com-Stata'!CRJ22+('[2]Key Inputs'!$F$20*'[2]Key Inputs'!$F$17))+('[3]OR-Com-Stata'!EDU22*('Reference Baseline'!$F21-'[2]Key Inputs'!$F$17)))*'[3]OR-Com-Stata'!EXA22)</f>
        <v>2044414.4288992325</v>
      </c>
      <c r="SI20" s="2">
        <f>((('[4]OR-Com'!F22+('[2]Key Inputs'!$E$20*'[2]Key Inputs'!$E$17))+('[4]OR-Com'!Z22*('Reference Baseline'!$F21-'[2]Key Inputs'!$E$17)))*'[4]OR-Com'!AJ22)+((('[4]OR-Com'!AT22+('[2]Key Inputs'!$F$20*'[2]Key Inputs'!$F$17))+('[4]OR-Com'!BN22*('Reference Baseline'!$F21-'[2]Key Inputs'!$F$17)))*'[4]OR-Com'!BX22)</f>
        <v>2937942.4079280524</v>
      </c>
      <c r="SJ20" s="2">
        <f>((('[4]OR-Com'!G22+('[2]Key Inputs'!$E$20*'[2]Key Inputs'!$E$17))+('[4]OR-Com'!AA22*('Reference Baseline'!$F21-'[2]Key Inputs'!$E$17)))*'[4]OR-Com'!AK22)+((('[4]OR-Com'!AU22+('[2]Key Inputs'!$F$20*'[2]Key Inputs'!$F$17))+('[4]OR-Com'!BO22*('Reference Baseline'!$F21-'[2]Key Inputs'!$F$17)))*'[4]OR-Com'!BY22)</f>
        <v>2253783.9175073639</v>
      </c>
      <c r="SK20" s="2">
        <f>((('[4]OR-Com'!H22+('[2]Key Inputs'!$E$20*'[2]Key Inputs'!$E$17))+('[4]OR-Com'!AB22*('Reference Baseline'!$F21-'[2]Key Inputs'!$E$17)))*'[4]OR-Com'!AL22)+((('[4]OR-Com'!AV22+('[2]Key Inputs'!$F$20*'[2]Key Inputs'!$F$17))+('[4]OR-Com'!BP22*('Reference Baseline'!$F21-'[2]Key Inputs'!$F$17)))*'[4]OR-Com'!BZ22)</f>
        <v>2144894.1189455851</v>
      </c>
      <c r="SL20" s="2">
        <f>((('[4]OR-Com'!I22+('[2]Key Inputs'!$E$20*'[2]Key Inputs'!$E$17))+('[4]OR-Com'!AC22*('Reference Baseline'!$F21-'[2]Key Inputs'!$E$17)))*'[4]OR-Com'!AM22)+((('[4]OR-Com'!AW22+('[2]Key Inputs'!$F$20*'[2]Key Inputs'!$F$17))+('[4]OR-Com'!BQ22*('Reference Baseline'!$F21-'[2]Key Inputs'!$F$17)))*'[4]OR-Com'!CA22)</f>
        <v>2368444.016106131</v>
      </c>
      <c r="SM20" s="2">
        <f>((('[4]OR-Com'!J22+('[2]Key Inputs'!$E$20*'[2]Key Inputs'!$E$17))+('[4]OR-Com'!AD22*('Reference Baseline'!$F21-'[2]Key Inputs'!$E$17)))*'[4]OR-Com'!AN22)+((('[4]OR-Com'!AX22+('[2]Key Inputs'!$F$20*'[2]Key Inputs'!$F$17))+('[4]OR-Com'!BR22*('Reference Baseline'!$F21-'[2]Key Inputs'!$F$17)))*'[4]OR-Com'!CB22)</f>
        <v>1705428.2463596016</v>
      </c>
      <c r="SN20" s="2">
        <f>((('[4]OR-Com'!K22+('[2]Key Inputs'!$E$20*'[2]Key Inputs'!$E$17))+('[4]OR-Com'!AE22*('Reference Baseline'!$F21-'[2]Key Inputs'!$E$17)))*'[4]OR-Com'!AO22)+((('[4]OR-Com'!AY22+('[2]Key Inputs'!$F$20*'[2]Key Inputs'!$F$17))+('[4]OR-Com'!BS22*('Reference Baseline'!$F21-'[2]Key Inputs'!$F$17)))*'[4]OR-Com'!CC22)</f>
        <v>1630963.5371230573</v>
      </c>
      <c r="SO20" s="2">
        <f>((('[4]OR-Com'!L22+('[2]Key Inputs'!$E$20*'[2]Key Inputs'!$E$17))+('[4]OR-Com'!AF22*('Reference Baseline'!$F21-'[2]Key Inputs'!$E$17)))*'[4]OR-Com'!AP22)+((('[4]OR-Com'!AZ22+('[2]Key Inputs'!$F$20*'[2]Key Inputs'!$F$17))+('[4]OR-Com'!BT22*('Reference Baseline'!$F21-'[2]Key Inputs'!$F$17)))*'[4]OR-Com'!CD22)</f>
        <v>681809.33798635495</v>
      </c>
      <c r="SP20" s="2">
        <f>((('[4]OR-Com'!M22+('[2]Key Inputs'!$E$20*'[2]Key Inputs'!$E$17))+('[4]OR-Com'!AG22*('Reference Baseline'!$F21-'[2]Key Inputs'!$E$17)))*'[4]OR-Com'!AQ22)+((('[4]OR-Com'!BA22+('[2]Key Inputs'!$F$20*'[2]Key Inputs'!$F$17))+('[4]OR-Com'!BU22*('Reference Baseline'!$F21-'[2]Key Inputs'!$F$17)))*'[4]OR-Com'!CE22)</f>
        <v>2253783.9175073639</v>
      </c>
      <c r="SQ20" s="2">
        <f>((('[4]OR-Com'!N22+('[2]Key Inputs'!$E$20*'[2]Key Inputs'!$E$17))+('[4]OR-Com'!AH22*('Reference Baseline'!$F21-'[2]Key Inputs'!$E$17)))*'[4]OR-Com'!AR22)+((('[4]OR-Com'!BB22+('[2]Key Inputs'!$F$20*'[2]Key Inputs'!$F$17))+('[4]OR-Com'!BV22*('Reference Baseline'!$F21-'[2]Key Inputs'!$F$17)))*'[4]OR-Com'!CF22)</f>
        <v>2253783.9175073639</v>
      </c>
      <c r="SR20" s="2">
        <f>((('[4]OR-Com'!O22+('[2]Key Inputs'!$E$20*'[2]Key Inputs'!$E$17))+('[4]OR-Com'!AI22*('Reference Baseline'!$F21-'[2]Key Inputs'!$E$17)))*'[4]OR-Com'!AS22)+((('[4]OR-Com'!BC22+('[2]Key Inputs'!$F$20*'[2]Key Inputs'!$F$17))+('[4]OR-Com'!BW22*('Reference Baseline'!$F21-'[2]Key Inputs'!$F$17)))*'[4]OR-Com'!CG22)</f>
        <v>2368444.016106131</v>
      </c>
    </row>
    <row r="21" spans="1:512">
      <c r="A21" s="3">
        <v>51900</v>
      </c>
      <c r="B21">
        <f>((('[3]OR-Com-Stata'!F23+('[2]Key Inputs'!$E$20*'[2]Key Inputs'!$E$17))+('[3]OR-Com-Stata'!ALR23*('Reference Baseline'!$F22-'[2]Key Inputs'!$E$17)))*'[3]OR-Com-Stata'!BEX23)+((('[3]OR-Com-Stata'!BYE23+('[2]Key Inputs'!$F$20*'[2]Key Inputs'!$F$17))+('[3]OR-Com-Stata'!DKP23*('Reference Baseline'!$F22-'[2]Key Inputs'!$F$17)))*'[3]OR-Com-Stata'!EDV23)</f>
        <v>1952114.5186692523</v>
      </c>
      <c r="C21">
        <f>((('[3]OR-Com-Stata'!G23+('[2]Key Inputs'!$E$20*'[2]Key Inputs'!$E$17))+('[3]OR-Com-Stata'!ALS23*('Reference Baseline'!$F22-'[2]Key Inputs'!$E$17)))*'[3]OR-Com-Stata'!BEY23)+((('[3]OR-Com-Stata'!BYF23+('[2]Key Inputs'!$F$20*'[2]Key Inputs'!$F$17))+('[3]OR-Com-Stata'!DKQ23*('Reference Baseline'!$F22-'[2]Key Inputs'!$F$17)))*'[3]OR-Com-Stata'!EDW23)</f>
        <v>1456666.5340941856</v>
      </c>
      <c r="D21">
        <f>((('[3]OR-Com-Stata'!H23+('[2]Key Inputs'!$E$20*'[2]Key Inputs'!$E$17))+('[3]OR-Com-Stata'!ALT23*('Reference Baseline'!$F22-'[2]Key Inputs'!$E$17)))*'[3]OR-Com-Stata'!BEZ23)+((('[3]OR-Com-Stata'!BYG23+('[2]Key Inputs'!$F$20*'[2]Key Inputs'!$F$17))+('[3]OR-Com-Stata'!DKR23*('Reference Baseline'!$F22-'[2]Key Inputs'!$F$17)))*'[3]OR-Com-Stata'!EDX23)</f>
        <v>2756668.4319946514</v>
      </c>
      <c r="E21">
        <f>((('[3]OR-Com-Stata'!I23+('[2]Key Inputs'!$E$20*'[2]Key Inputs'!$E$17))+('[3]OR-Com-Stata'!ALU23*('Reference Baseline'!$F22-'[2]Key Inputs'!$E$17)))*'[3]OR-Com-Stata'!BFA23)+((('[3]OR-Com-Stata'!BYH23+('[2]Key Inputs'!$F$20*'[2]Key Inputs'!$F$17))+('[3]OR-Com-Stata'!DKS23*('Reference Baseline'!$F22-'[2]Key Inputs'!$F$17)))*'[3]OR-Com-Stata'!EDY23)</f>
        <v>2706618.8599143326</v>
      </c>
      <c r="F21">
        <f>((('[3]OR-Com-Stata'!J23+('[2]Key Inputs'!$E$20*'[2]Key Inputs'!$E$17))+('[3]OR-Com-Stata'!ALV23*('Reference Baseline'!$F22-'[2]Key Inputs'!$E$17)))*'[3]OR-Com-Stata'!BFB23)+((('[3]OR-Com-Stata'!BYI23+('[2]Key Inputs'!$F$20*'[2]Key Inputs'!$F$17))+('[3]OR-Com-Stata'!DKT23*('Reference Baseline'!$F22-'[2]Key Inputs'!$F$17)))*'[3]OR-Com-Stata'!EDZ23)</f>
        <v>1663875.5468264327</v>
      </c>
      <c r="G21">
        <f>((('[3]OR-Com-Stata'!K23+('[2]Key Inputs'!$E$20*'[2]Key Inputs'!$E$17))+('[3]OR-Com-Stata'!ALW23*('Reference Baseline'!$F22-'[2]Key Inputs'!$E$17)))*'[3]OR-Com-Stata'!BFC23)+((('[3]OR-Com-Stata'!BYJ23+('[2]Key Inputs'!$F$20*'[2]Key Inputs'!$F$17))+('[3]OR-Com-Stata'!DKU23*('Reference Baseline'!$F22-'[2]Key Inputs'!$F$17)))*'[3]OR-Com-Stata'!EEA23)</f>
        <v>1339450.9588980067</v>
      </c>
      <c r="H21">
        <f>((('[3]OR-Com-Stata'!L23+('[2]Key Inputs'!$E$20*'[2]Key Inputs'!$E$17))+('[3]OR-Com-Stata'!ALX23*('Reference Baseline'!$F22-'[2]Key Inputs'!$E$17)))*'[3]OR-Com-Stata'!BFD23)+((('[3]OR-Com-Stata'!BYK23+('[2]Key Inputs'!$F$20*'[2]Key Inputs'!$F$17))+('[3]OR-Com-Stata'!DKV23*('Reference Baseline'!$F22-'[2]Key Inputs'!$F$17)))*'[3]OR-Com-Stata'!EEB23)</f>
        <v>1780859.152984268</v>
      </c>
      <c r="I21">
        <f>((('[3]OR-Com-Stata'!M23+('[2]Key Inputs'!$E$20*'[2]Key Inputs'!$E$17))+('[3]OR-Com-Stata'!ALY23*('Reference Baseline'!$F22-'[2]Key Inputs'!$E$17)))*'[3]OR-Com-Stata'!BFE23)+((('[3]OR-Com-Stata'!BYL23+('[2]Key Inputs'!$F$20*'[2]Key Inputs'!$F$17))+('[3]OR-Com-Stata'!DKW23*('Reference Baseline'!$F22-'[2]Key Inputs'!$F$17)))*'[3]OR-Com-Stata'!EEC23)</f>
        <v>1590646.7646404677</v>
      </c>
      <c r="J21">
        <f>((('[3]OR-Com-Stata'!N23+('[2]Key Inputs'!$E$20*'[2]Key Inputs'!$E$17))+('[3]OR-Com-Stata'!ALZ23*('Reference Baseline'!$F22-'[2]Key Inputs'!$E$17)))*'[3]OR-Com-Stata'!BFF23)+((('[3]OR-Com-Stata'!BYM23+('[2]Key Inputs'!$F$20*'[2]Key Inputs'!$F$17))+('[3]OR-Com-Stata'!DKX23*('Reference Baseline'!$F22-'[2]Key Inputs'!$F$17)))*'[3]OR-Com-Stata'!EED23)</f>
        <v>2265672.2658121912</v>
      </c>
      <c r="K21">
        <f>((('[3]OR-Com-Stata'!O23+('[2]Key Inputs'!$E$20*'[2]Key Inputs'!$E$17))+('[3]OR-Com-Stata'!AMA23*('Reference Baseline'!$F22-'[2]Key Inputs'!$E$17)))*'[3]OR-Com-Stata'!BFG23)+((('[3]OR-Com-Stata'!BYN23+('[2]Key Inputs'!$F$20*'[2]Key Inputs'!$F$17))+('[3]OR-Com-Stata'!DKY23*('Reference Baseline'!$F22-'[2]Key Inputs'!$F$17)))*'[3]OR-Com-Stata'!EEE23)</f>
        <v>1596172.623540157</v>
      </c>
      <c r="L21">
        <f>((('[3]OR-Com-Stata'!P23+('[2]Key Inputs'!$E$20*'[2]Key Inputs'!$E$17))+('[3]OR-Com-Stata'!AMB23*('Reference Baseline'!$F22-'[2]Key Inputs'!$E$17)))*'[3]OR-Com-Stata'!BFH23)+((('[3]OR-Com-Stata'!BYO23+('[2]Key Inputs'!$F$20*'[2]Key Inputs'!$F$17))+('[3]OR-Com-Stata'!DKZ23*('Reference Baseline'!$F22-'[2]Key Inputs'!$F$17)))*'[3]OR-Com-Stata'!EEF23)</f>
        <v>2522718.3827212211</v>
      </c>
      <c r="M21">
        <f>((('[3]OR-Com-Stata'!Q23+('[2]Key Inputs'!$E$20*'[2]Key Inputs'!$E$17))+('[3]OR-Com-Stata'!AMC23*('Reference Baseline'!$F22-'[2]Key Inputs'!$E$17)))*'[3]OR-Com-Stata'!BFI23)+((('[3]OR-Com-Stata'!BYP23+('[2]Key Inputs'!$F$20*'[2]Key Inputs'!$F$17))+('[3]OR-Com-Stata'!DLA23*('Reference Baseline'!$F22-'[2]Key Inputs'!$F$17)))*'[3]OR-Com-Stata'!EEG23)</f>
        <v>3037391.5147875082</v>
      </c>
      <c r="N21">
        <f>((('[3]OR-Com-Stata'!R23+('[2]Key Inputs'!$E$20*'[2]Key Inputs'!$E$17))+('[3]OR-Com-Stata'!AMD23*('Reference Baseline'!$F22-'[2]Key Inputs'!$E$17)))*'[3]OR-Com-Stata'!BFJ23)+((('[3]OR-Com-Stata'!BYQ23+('[2]Key Inputs'!$F$20*'[2]Key Inputs'!$F$17))+('[3]OR-Com-Stata'!DLB23*('Reference Baseline'!$F22-'[2]Key Inputs'!$F$17)))*'[3]OR-Com-Stata'!EEH23)</f>
        <v>2391793.6506602746</v>
      </c>
      <c r="O21">
        <f>((('[3]OR-Com-Stata'!S23+('[2]Key Inputs'!$E$20*'[2]Key Inputs'!$E$17))+('[3]OR-Com-Stata'!AME23*('Reference Baseline'!$F22-'[2]Key Inputs'!$E$17)))*'[3]OR-Com-Stata'!BFK23)+((('[3]OR-Com-Stata'!BYR23+('[2]Key Inputs'!$F$20*'[2]Key Inputs'!$F$17))+('[3]OR-Com-Stata'!DLC23*('Reference Baseline'!$F22-'[2]Key Inputs'!$F$17)))*'[3]OR-Com-Stata'!EEI23)</f>
        <v>1869063.1056333848</v>
      </c>
      <c r="P21">
        <f>((('[3]OR-Com-Stata'!T23+('[2]Key Inputs'!$E$20*'[2]Key Inputs'!$E$17))+('[3]OR-Com-Stata'!AMF23*('Reference Baseline'!$F22-'[2]Key Inputs'!$E$17)))*'[3]OR-Com-Stata'!BFL23)+((('[3]OR-Com-Stata'!BYS23+('[2]Key Inputs'!$F$20*'[2]Key Inputs'!$F$17))+('[3]OR-Com-Stata'!DLD23*('Reference Baseline'!$F22-'[2]Key Inputs'!$F$17)))*'[3]OR-Com-Stata'!EEJ23)</f>
        <v>2107413.9822225417</v>
      </c>
      <c r="Q21">
        <f>((('[3]OR-Com-Stata'!U23+('[2]Key Inputs'!$E$20*'[2]Key Inputs'!$E$17))+('[3]OR-Com-Stata'!AMG23*('Reference Baseline'!$F22-'[2]Key Inputs'!$E$17)))*'[3]OR-Com-Stata'!BFM23)+((('[3]OR-Com-Stata'!BYT23+('[2]Key Inputs'!$F$20*'[2]Key Inputs'!$F$17))+('[3]OR-Com-Stata'!DLE23*('Reference Baseline'!$F22-'[2]Key Inputs'!$F$17)))*'[3]OR-Com-Stata'!EEK23)</f>
        <v>1470359.9263286579</v>
      </c>
      <c r="R21">
        <f>((('[3]OR-Com-Stata'!V23+('[2]Key Inputs'!$E$20*'[2]Key Inputs'!$E$17))+('[3]OR-Com-Stata'!AMH23*('Reference Baseline'!$F22-'[2]Key Inputs'!$E$17)))*'[3]OR-Com-Stata'!BFN23)+((('[3]OR-Com-Stata'!BYU23+('[2]Key Inputs'!$F$20*'[2]Key Inputs'!$F$17))+('[3]OR-Com-Stata'!DLF23*('Reference Baseline'!$F22-'[2]Key Inputs'!$F$17)))*'[3]OR-Com-Stata'!EEL23)</f>
        <v>2234661.3853583797</v>
      </c>
      <c r="S21">
        <f>((('[3]OR-Com-Stata'!W23+('[2]Key Inputs'!$E$20*'[2]Key Inputs'!$E$17))+('[3]OR-Com-Stata'!AMI23*('Reference Baseline'!$F22-'[2]Key Inputs'!$E$17)))*'[3]OR-Com-Stata'!BFO23)+((('[3]OR-Com-Stata'!BYV23+('[2]Key Inputs'!$F$20*'[2]Key Inputs'!$F$17))+('[3]OR-Com-Stata'!DLG23*('Reference Baseline'!$F22-'[2]Key Inputs'!$F$17)))*'[3]OR-Com-Stata'!EEM23)</f>
        <v>1539170.9325430812</v>
      </c>
      <c r="T21">
        <f>((('[3]OR-Com-Stata'!X23+('[2]Key Inputs'!$E$20*'[2]Key Inputs'!$E$17))+('[3]OR-Com-Stata'!AMJ23*('Reference Baseline'!$F22-'[2]Key Inputs'!$E$17)))*'[3]OR-Com-Stata'!BFP23)+((('[3]OR-Com-Stata'!BYW23+('[2]Key Inputs'!$F$20*'[2]Key Inputs'!$F$17))+('[3]OR-Com-Stata'!DLH23*('Reference Baseline'!$F22-'[2]Key Inputs'!$F$17)))*'[3]OR-Com-Stata'!EEN23)</f>
        <v>2042314.610419827</v>
      </c>
      <c r="U21">
        <f>((('[3]OR-Com-Stata'!Y23+('[2]Key Inputs'!$E$20*'[2]Key Inputs'!$E$17))+('[3]OR-Com-Stata'!AMK23*('Reference Baseline'!$F22-'[2]Key Inputs'!$E$17)))*'[3]OR-Com-Stata'!BFQ23)+((('[3]OR-Com-Stata'!BYX23+('[2]Key Inputs'!$F$20*'[2]Key Inputs'!$F$17))+('[3]OR-Com-Stata'!DLI23*('Reference Baseline'!$F22-'[2]Key Inputs'!$F$17)))*'[3]OR-Com-Stata'!EEO23)</f>
        <v>2423754.7199810254</v>
      </c>
      <c r="V21">
        <f>((('[3]OR-Com-Stata'!Z23+('[2]Key Inputs'!$E$20*'[2]Key Inputs'!$E$17))+('[3]OR-Com-Stata'!AML23*('Reference Baseline'!$F22-'[2]Key Inputs'!$E$17)))*'[3]OR-Com-Stata'!BFR23)+((('[3]OR-Com-Stata'!BYY23+('[2]Key Inputs'!$F$20*'[2]Key Inputs'!$F$17))+('[3]OR-Com-Stata'!DLJ23*('Reference Baseline'!$F22-'[2]Key Inputs'!$F$17)))*'[3]OR-Com-Stata'!EEP23)</f>
        <v>3060962.2345668385</v>
      </c>
      <c r="W21">
        <f>((('[3]OR-Com-Stata'!AA23+('[2]Key Inputs'!$E$20*'[2]Key Inputs'!$E$17))+('[3]OR-Com-Stata'!AMM23*('Reference Baseline'!$F22-'[2]Key Inputs'!$E$17)))*'[3]OR-Com-Stata'!BFS23)+((('[3]OR-Com-Stata'!BYZ23+('[2]Key Inputs'!$F$20*'[2]Key Inputs'!$F$17))+('[3]OR-Com-Stata'!DLK23*('Reference Baseline'!$F22-'[2]Key Inputs'!$F$17)))*'[3]OR-Com-Stata'!EEQ23)</f>
        <v>2477254.0547135328</v>
      </c>
      <c r="X21">
        <f>((('[3]OR-Com-Stata'!AB23+('[2]Key Inputs'!$E$20*'[2]Key Inputs'!$E$17))+('[3]OR-Com-Stata'!AMN23*('Reference Baseline'!$F22-'[2]Key Inputs'!$E$17)))*'[3]OR-Com-Stata'!BFT23)+((('[3]OR-Com-Stata'!BZA23+('[2]Key Inputs'!$F$20*'[2]Key Inputs'!$F$17))+('[3]OR-Com-Stata'!DLL23*('Reference Baseline'!$F22-'[2]Key Inputs'!$F$17)))*'[3]OR-Com-Stata'!EER23)</f>
        <v>2529740.175808927</v>
      </c>
      <c r="Y21">
        <f>((('[3]OR-Com-Stata'!AC23+('[2]Key Inputs'!$E$20*'[2]Key Inputs'!$E$17))+('[3]OR-Com-Stata'!AMO23*('Reference Baseline'!$F22-'[2]Key Inputs'!$E$17)))*'[3]OR-Com-Stata'!BFU23)+((('[3]OR-Com-Stata'!BZB23+('[2]Key Inputs'!$F$20*'[2]Key Inputs'!$F$17))+('[3]OR-Com-Stata'!DLM23*('Reference Baseline'!$F22-'[2]Key Inputs'!$F$17)))*'[3]OR-Com-Stata'!EES23)</f>
        <v>2767782.6155827115</v>
      </c>
      <c r="Z21">
        <f>((('[3]OR-Com-Stata'!AD23+('[2]Key Inputs'!$E$20*'[2]Key Inputs'!$E$17))+('[3]OR-Com-Stata'!AMP23*('Reference Baseline'!$F22-'[2]Key Inputs'!$E$17)))*'[3]OR-Com-Stata'!BFV23)+((('[3]OR-Com-Stata'!BZC23+('[2]Key Inputs'!$F$20*'[2]Key Inputs'!$F$17))+('[3]OR-Com-Stata'!DLN23*('Reference Baseline'!$F22-'[2]Key Inputs'!$F$17)))*'[3]OR-Com-Stata'!EET23)</f>
        <v>1463969.5944101778</v>
      </c>
      <c r="AA21">
        <f>((('[3]OR-Com-Stata'!AE23+('[2]Key Inputs'!$E$20*'[2]Key Inputs'!$E$17))+('[3]OR-Com-Stata'!AMQ23*('Reference Baseline'!$F22-'[2]Key Inputs'!$E$17)))*'[3]OR-Com-Stata'!BFW23)+((('[3]OR-Com-Stata'!BZD23+('[2]Key Inputs'!$F$20*'[2]Key Inputs'!$F$17))+('[3]OR-Com-Stata'!DLO23*('Reference Baseline'!$F22-'[2]Key Inputs'!$F$17)))*'[3]OR-Com-Stata'!EEU23)</f>
        <v>2281317.1567158201</v>
      </c>
      <c r="AB21">
        <f>((('[3]OR-Com-Stata'!AF23+('[2]Key Inputs'!$E$20*'[2]Key Inputs'!$E$17))+('[3]OR-Com-Stata'!AMR23*('Reference Baseline'!$F22-'[2]Key Inputs'!$E$17)))*'[3]OR-Com-Stata'!BFX23)+((('[3]OR-Com-Stata'!BZE23+('[2]Key Inputs'!$F$20*'[2]Key Inputs'!$F$17))+('[3]OR-Com-Stata'!DLP23*('Reference Baseline'!$F22-'[2]Key Inputs'!$F$17)))*'[3]OR-Com-Stata'!EEV23)</f>
        <v>2050555.0861918617</v>
      </c>
      <c r="AC21">
        <f>((('[3]OR-Com-Stata'!AG23+('[2]Key Inputs'!$E$20*'[2]Key Inputs'!$E$17))+('[3]OR-Com-Stata'!AMS23*('Reference Baseline'!$F22-'[2]Key Inputs'!$E$17)))*'[3]OR-Com-Stata'!BFY23)+((('[3]OR-Com-Stata'!BZF23+('[2]Key Inputs'!$F$20*'[2]Key Inputs'!$F$17))+('[3]OR-Com-Stata'!DLQ23*('Reference Baseline'!$F22-'[2]Key Inputs'!$F$17)))*'[3]OR-Com-Stata'!EEW23)</f>
        <v>2322617.4959904775</v>
      </c>
      <c r="AD21">
        <f>((('[3]OR-Com-Stata'!AH23+('[2]Key Inputs'!$E$20*'[2]Key Inputs'!$E$17))+('[3]OR-Com-Stata'!AMT23*('Reference Baseline'!$F22-'[2]Key Inputs'!$E$17)))*'[3]OR-Com-Stata'!BFZ23)+((('[3]OR-Com-Stata'!BZG23+('[2]Key Inputs'!$F$20*'[2]Key Inputs'!$F$17))+('[3]OR-Com-Stata'!DLR23*('Reference Baseline'!$F22-'[2]Key Inputs'!$F$17)))*'[3]OR-Com-Stata'!EEX23)</f>
        <v>722556.24299205677</v>
      </c>
      <c r="AE21">
        <f>((('[3]OR-Com-Stata'!AI23+('[2]Key Inputs'!$E$20*'[2]Key Inputs'!$E$17))+('[3]OR-Com-Stata'!AMU23*('Reference Baseline'!$F22-'[2]Key Inputs'!$E$17)))*'[3]OR-Com-Stata'!BGA23)+((('[3]OR-Com-Stata'!BZH23+('[2]Key Inputs'!$F$20*'[2]Key Inputs'!$F$17))+('[3]OR-Com-Stata'!DLS23*('Reference Baseline'!$F22-'[2]Key Inputs'!$F$17)))*'[3]OR-Com-Stata'!EEY23)</f>
        <v>1956207.5187492785</v>
      </c>
      <c r="AF21">
        <f>((('[3]OR-Com-Stata'!AJ23+('[2]Key Inputs'!$E$20*'[2]Key Inputs'!$E$17))+('[3]OR-Com-Stata'!AMV23*('Reference Baseline'!$F22-'[2]Key Inputs'!$E$17)))*'[3]OR-Com-Stata'!BGB23)+((('[3]OR-Com-Stata'!BZI23+('[2]Key Inputs'!$F$20*'[2]Key Inputs'!$F$17))+('[3]OR-Com-Stata'!DLT23*('Reference Baseline'!$F22-'[2]Key Inputs'!$F$17)))*'[3]OR-Com-Stata'!EEZ23)</f>
        <v>782174.11631293595</v>
      </c>
      <c r="AG21">
        <f>((('[3]OR-Com-Stata'!AK23+('[2]Key Inputs'!$E$20*'[2]Key Inputs'!$E$17))+('[3]OR-Com-Stata'!AMW23*('Reference Baseline'!$F22-'[2]Key Inputs'!$E$17)))*'[3]OR-Com-Stata'!BGC23)+((('[3]OR-Com-Stata'!BZJ23+('[2]Key Inputs'!$F$20*'[2]Key Inputs'!$F$17))+('[3]OR-Com-Stata'!DLU23*('Reference Baseline'!$F22-'[2]Key Inputs'!$F$17)))*'[3]OR-Com-Stata'!EFA23)</f>
        <v>1980547.2147579591</v>
      </c>
      <c r="AH21">
        <f>((('[3]OR-Com-Stata'!AL23+('[2]Key Inputs'!$E$20*'[2]Key Inputs'!$E$17))+('[3]OR-Com-Stata'!AMX23*('Reference Baseline'!$F22-'[2]Key Inputs'!$E$17)))*'[3]OR-Com-Stata'!BGD23)+((('[3]OR-Com-Stata'!BZK23+('[2]Key Inputs'!$F$20*'[2]Key Inputs'!$F$17))+('[3]OR-Com-Stata'!DLV23*('Reference Baseline'!$F22-'[2]Key Inputs'!$F$17)))*'[3]OR-Com-Stata'!EFB23)</f>
        <v>2059771.399767254</v>
      </c>
      <c r="AI21">
        <f>((('[3]OR-Com-Stata'!AM23+('[2]Key Inputs'!$E$20*'[2]Key Inputs'!$E$17))+('[3]OR-Com-Stata'!AMY23*('Reference Baseline'!$F22-'[2]Key Inputs'!$E$17)))*'[3]OR-Com-Stata'!BGE23)+((('[3]OR-Com-Stata'!BZL23+('[2]Key Inputs'!$F$20*'[2]Key Inputs'!$F$17))+('[3]OR-Com-Stata'!DLW23*('Reference Baseline'!$F22-'[2]Key Inputs'!$F$17)))*'[3]OR-Com-Stata'!EFC23)</f>
        <v>2179793.9304337641</v>
      </c>
      <c r="AJ21">
        <f>((('[3]OR-Com-Stata'!AN23+('[2]Key Inputs'!$E$20*'[2]Key Inputs'!$E$17))+('[3]OR-Com-Stata'!AMZ23*('Reference Baseline'!$F22-'[2]Key Inputs'!$E$17)))*'[3]OR-Com-Stata'!BGF23)+((('[3]OR-Com-Stata'!BZM23+('[2]Key Inputs'!$F$20*'[2]Key Inputs'!$F$17))+('[3]OR-Com-Stata'!DLX23*('Reference Baseline'!$F22-'[2]Key Inputs'!$F$17)))*'[3]OR-Com-Stata'!EFD23)</f>
        <v>2095910.4956424162</v>
      </c>
      <c r="AK21">
        <f>((('[3]OR-Com-Stata'!AO23+('[2]Key Inputs'!$E$20*'[2]Key Inputs'!$E$17))+('[3]OR-Com-Stata'!ANA23*('Reference Baseline'!$F22-'[2]Key Inputs'!$E$17)))*'[3]OR-Com-Stata'!BGG23)+((('[3]OR-Com-Stata'!BZN23+('[2]Key Inputs'!$F$20*'[2]Key Inputs'!$F$17))+('[3]OR-Com-Stata'!DLY23*('Reference Baseline'!$F22-'[2]Key Inputs'!$F$17)))*'[3]OR-Com-Stata'!EFE23)</f>
        <v>1749745.5421623043</v>
      </c>
      <c r="AL21">
        <f>((('[3]OR-Com-Stata'!AP23+('[2]Key Inputs'!$E$20*'[2]Key Inputs'!$E$17))+('[3]OR-Com-Stata'!ANB23*('Reference Baseline'!$F22-'[2]Key Inputs'!$E$17)))*'[3]OR-Com-Stata'!BGH23)+((('[3]OR-Com-Stata'!BZO23+('[2]Key Inputs'!$F$20*'[2]Key Inputs'!$F$17))+('[3]OR-Com-Stata'!DLZ23*('Reference Baseline'!$F22-'[2]Key Inputs'!$F$17)))*'[3]OR-Com-Stata'!EFF23)</f>
        <v>2284004.8946802528</v>
      </c>
      <c r="AM21">
        <f>((('[3]OR-Com-Stata'!AQ23+('[2]Key Inputs'!$E$20*'[2]Key Inputs'!$E$17))+('[3]OR-Com-Stata'!ANC23*('Reference Baseline'!$F22-'[2]Key Inputs'!$E$17)))*'[3]OR-Com-Stata'!BGI23)+((('[3]OR-Com-Stata'!BZP23+('[2]Key Inputs'!$F$20*'[2]Key Inputs'!$F$17))+('[3]OR-Com-Stata'!DMA23*('Reference Baseline'!$F22-'[2]Key Inputs'!$F$17)))*'[3]OR-Com-Stata'!EFG23)</f>
        <v>1984527.869297266</v>
      </c>
      <c r="AN21">
        <f>((('[3]OR-Com-Stata'!AR23+('[2]Key Inputs'!$E$20*'[2]Key Inputs'!$E$17))+('[3]OR-Com-Stata'!AND23*('Reference Baseline'!$F22-'[2]Key Inputs'!$E$17)))*'[3]OR-Com-Stata'!BGJ23)+((('[3]OR-Com-Stata'!BZQ23+('[2]Key Inputs'!$F$20*'[2]Key Inputs'!$F$17))+('[3]OR-Com-Stata'!DMB23*('Reference Baseline'!$F22-'[2]Key Inputs'!$F$17)))*'[3]OR-Com-Stata'!EFH23)</f>
        <v>3018750.8246348458</v>
      </c>
      <c r="AO21">
        <f>((('[3]OR-Com-Stata'!AS23+('[2]Key Inputs'!$E$20*'[2]Key Inputs'!$E$17))+('[3]OR-Com-Stata'!ANE23*('Reference Baseline'!$F22-'[2]Key Inputs'!$E$17)))*'[3]OR-Com-Stata'!BGK23)+((('[3]OR-Com-Stata'!BZR23+('[2]Key Inputs'!$F$20*'[2]Key Inputs'!$F$17))+('[3]OR-Com-Stata'!DMC23*('Reference Baseline'!$F22-'[2]Key Inputs'!$F$17)))*'[3]OR-Com-Stata'!EFI23)</f>
        <v>1994325.0655492577</v>
      </c>
      <c r="AP21">
        <f>((('[3]OR-Com-Stata'!AT23+('[2]Key Inputs'!$E$20*'[2]Key Inputs'!$E$17))+('[3]OR-Com-Stata'!ANF23*('Reference Baseline'!$F22-'[2]Key Inputs'!$E$17)))*'[3]OR-Com-Stata'!BGL23)+((('[3]OR-Com-Stata'!BZS23+('[2]Key Inputs'!$F$20*'[2]Key Inputs'!$F$17))+('[3]OR-Com-Stata'!DMD23*('Reference Baseline'!$F22-'[2]Key Inputs'!$F$17)))*'[3]OR-Com-Stata'!EFJ23)</f>
        <v>1871018.6493660174</v>
      </c>
      <c r="AQ21">
        <f>((('[3]OR-Com-Stata'!AU23+('[2]Key Inputs'!$E$20*'[2]Key Inputs'!$E$17))+('[3]OR-Com-Stata'!ANG23*('Reference Baseline'!$F22-'[2]Key Inputs'!$E$17)))*'[3]OR-Com-Stata'!BGM23)+((('[3]OR-Com-Stata'!BZT23+('[2]Key Inputs'!$F$20*'[2]Key Inputs'!$F$17))+('[3]OR-Com-Stata'!DME23*('Reference Baseline'!$F22-'[2]Key Inputs'!$F$17)))*'[3]OR-Com-Stata'!EFK23)</f>
        <v>2043247.6941708429</v>
      </c>
      <c r="AR21">
        <f>((('[3]OR-Com-Stata'!AV23+('[2]Key Inputs'!$E$20*'[2]Key Inputs'!$E$17))+('[3]OR-Com-Stata'!ANH23*('Reference Baseline'!$F22-'[2]Key Inputs'!$E$17)))*'[3]OR-Com-Stata'!BGN23)+((('[3]OR-Com-Stata'!BZU23+('[2]Key Inputs'!$F$20*'[2]Key Inputs'!$F$17))+('[3]OR-Com-Stata'!DMF23*('Reference Baseline'!$F22-'[2]Key Inputs'!$F$17)))*'[3]OR-Com-Stata'!EFL23)</f>
        <v>2308297.4462928297</v>
      </c>
      <c r="AS21">
        <f>((('[3]OR-Com-Stata'!AW23+('[2]Key Inputs'!$E$20*'[2]Key Inputs'!$E$17))+('[3]OR-Com-Stata'!ANI23*('Reference Baseline'!$F22-'[2]Key Inputs'!$E$17)))*'[3]OR-Com-Stata'!BGO23)+((('[3]OR-Com-Stata'!BZV23+('[2]Key Inputs'!$F$20*'[2]Key Inputs'!$F$17))+('[3]OR-Com-Stata'!DMG23*('Reference Baseline'!$F22-'[2]Key Inputs'!$F$17)))*'[3]OR-Com-Stata'!EFM23)</f>
        <v>1747525.594127018</v>
      </c>
      <c r="AT21">
        <f>((('[3]OR-Com-Stata'!AX23+('[2]Key Inputs'!$E$20*'[2]Key Inputs'!$E$17))+('[3]OR-Com-Stata'!ANJ23*('Reference Baseline'!$F22-'[2]Key Inputs'!$E$17)))*'[3]OR-Com-Stata'!BGP23)+((('[3]OR-Com-Stata'!BZW23+('[2]Key Inputs'!$F$20*'[2]Key Inputs'!$F$17))+('[3]OR-Com-Stata'!DMH23*('Reference Baseline'!$F22-'[2]Key Inputs'!$F$17)))*'[3]OR-Com-Stata'!EFN23)</f>
        <v>2943204.5907187709</v>
      </c>
      <c r="AU21">
        <f>((('[3]OR-Com-Stata'!AY23+('[2]Key Inputs'!$E$20*'[2]Key Inputs'!$E$17))+('[3]OR-Com-Stata'!ANK23*('Reference Baseline'!$F22-'[2]Key Inputs'!$E$17)))*'[3]OR-Com-Stata'!BGQ23)+((('[3]OR-Com-Stata'!BZX23+('[2]Key Inputs'!$F$20*'[2]Key Inputs'!$F$17))+('[3]OR-Com-Stata'!DMI23*('Reference Baseline'!$F22-'[2]Key Inputs'!$F$17)))*'[3]OR-Com-Stata'!EFO23)</f>
        <v>2288230.5437114676</v>
      </c>
      <c r="AV21">
        <f>((('[3]OR-Com-Stata'!AZ23+('[2]Key Inputs'!$E$20*'[2]Key Inputs'!$E$17))+('[3]OR-Com-Stata'!ANL23*('Reference Baseline'!$F22-'[2]Key Inputs'!$E$17)))*'[3]OR-Com-Stata'!BGR23)+((('[3]OR-Com-Stata'!BZY23+('[2]Key Inputs'!$F$20*'[2]Key Inputs'!$F$17))+('[3]OR-Com-Stata'!DMJ23*('Reference Baseline'!$F22-'[2]Key Inputs'!$F$17)))*'[3]OR-Com-Stata'!EFP23)</f>
        <v>2766435.8265718501</v>
      </c>
      <c r="AW21">
        <f>((('[3]OR-Com-Stata'!BA23+('[2]Key Inputs'!$E$20*'[2]Key Inputs'!$E$17))+('[3]OR-Com-Stata'!ANM23*('Reference Baseline'!$F22-'[2]Key Inputs'!$E$17)))*'[3]OR-Com-Stata'!BGS23)+((('[3]OR-Com-Stata'!BZZ23+('[2]Key Inputs'!$F$20*'[2]Key Inputs'!$F$17))+('[3]OR-Com-Stata'!DMK23*('Reference Baseline'!$F22-'[2]Key Inputs'!$F$17)))*'[3]OR-Com-Stata'!EFQ23)</f>
        <v>2532761.3071636315</v>
      </c>
      <c r="AX21">
        <f>((('[3]OR-Com-Stata'!BB23+('[2]Key Inputs'!$E$20*'[2]Key Inputs'!$E$17))+('[3]OR-Com-Stata'!ANN23*('Reference Baseline'!$F22-'[2]Key Inputs'!$E$17)))*'[3]OR-Com-Stata'!BGT23)+((('[3]OR-Com-Stata'!CAA23+('[2]Key Inputs'!$F$20*'[2]Key Inputs'!$F$17))+('[3]OR-Com-Stata'!DML23*('Reference Baseline'!$F22-'[2]Key Inputs'!$F$17)))*'[3]OR-Com-Stata'!EFR23)</f>
        <v>2320319.3914662017</v>
      </c>
      <c r="AY21">
        <f>((('[3]OR-Com-Stata'!BC23+('[2]Key Inputs'!$E$20*'[2]Key Inputs'!$E$17))+('[3]OR-Com-Stata'!ANO23*('Reference Baseline'!$F22-'[2]Key Inputs'!$E$17)))*'[3]OR-Com-Stata'!BGU23)+((('[3]OR-Com-Stata'!CAB23+('[2]Key Inputs'!$F$20*'[2]Key Inputs'!$F$17))+('[3]OR-Com-Stata'!DMM23*('Reference Baseline'!$F22-'[2]Key Inputs'!$F$17)))*'[3]OR-Com-Stata'!EFS23)</f>
        <v>2162416.7733373079</v>
      </c>
      <c r="AZ21">
        <f>((('[3]OR-Com-Stata'!BD23+('[2]Key Inputs'!$E$20*'[2]Key Inputs'!$E$17))+('[3]OR-Com-Stata'!ANP23*('Reference Baseline'!$F22-'[2]Key Inputs'!$E$17)))*'[3]OR-Com-Stata'!BGV23)+((('[3]OR-Com-Stata'!CAC23+('[2]Key Inputs'!$F$20*'[2]Key Inputs'!$F$17))+('[3]OR-Com-Stata'!DMN23*('Reference Baseline'!$F22-'[2]Key Inputs'!$F$17)))*'[3]OR-Com-Stata'!EFT23)</f>
        <v>2050417.1278357031</v>
      </c>
      <c r="BA21">
        <f>((('[3]OR-Com-Stata'!BE23+('[2]Key Inputs'!$E$20*'[2]Key Inputs'!$E$17))+('[3]OR-Com-Stata'!ANQ23*('Reference Baseline'!$F22-'[2]Key Inputs'!$E$17)))*'[3]OR-Com-Stata'!BGW23)+((('[3]OR-Com-Stata'!CAD23+('[2]Key Inputs'!$F$20*'[2]Key Inputs'!$F$17))+('[3]OR-Com-Stata'!DMO23*('Reference Baseline'!$F22-'[2]Key Inputs'!$F$17)))*'[3]OR-Com-Stata'!EFU23)</f>
        <v>2117868.2357502999</v>
      </c>
      <c r="BB21">
        <f>((('[3]OR-Com-Stata'!BF23+('[2]Key Inputs'!$E$20*'[2]Key Inputs'!$E$17))+('[3]OR-Com-Stata'!ANR23*('Reference Baseline'!$F22-'[2]Key Inputs'!$E$17)))*'[3]OR-Com-Stata'!BGX23)+((('[3]OR-Com-Stata'!CAE23+('[2]Key Inputs'!$F$20*'[2]Key Inputs'!$F$17))+('[3]OR-Com-Stata'!DMP23*('Reference Baseline'!$F22-'[2]Key Inputs'!$F$17)))*'[3]OR-Com-Stata'!EFV23)</f>
        <v>3515254.289791937</v>
      </c>
      <c r="BC21">
        <f>((('[3]OR-Com-Stata'!BG23+('[2]Key Inputs'!$E$20*'[2]Key Inputs'!$E$17))+('[3]OR-Com-Stata'!ANS23*('Reference Baseline'!$F22-'[2]Key Inputs'!$E$17)))*'[3]OR-Com-Stata'!BGY23)+((('[3]OR-Com-Stata'!CAF23+('[2]Key Inputs'!$F$20*'[2]Key Inputs'!$F$17))+('[3]OR-Com-Stata'!DMQ23*('Reference Baseline'!$F22-'[2]Key Inputs'!$F$17)))*'[3]OR-Com-Stata'!EFW23)</f>
        <v>1928098.8073757673</v>
      </c>
      <c r="BD21">
        <f>((('[3]OR-Com-Stata'!BH23+('[2]Key Inputs'!$E$20*'[2]Key Inputs'!$E$17))+('[3]OR-Com-Stata'!ANT23*('Reference Baseline'!$F22-'[2]Key Inputs'!$E$17)))*'[3]OR-Com-Stata'!BGZ23)+((('[3]OR-Com-Stata'!CAG23+('[2]Key Inputs'!$F$20*'[2]Key Inputs'!$F$17))+('[3]OR-Com-Stata'!DMR23*('Reference Baseline'!$F22-'[2]Key Inputs'!$F$17)))*'[3]OR-Com-Stata'!EFX23)</f>
        <v>3527430.5797039932</v>
      </c>
      <c r="BE21">
        <f>((('[3]OR-Com-Stata'!BI23+('[2]Key Inputs'!$E$20*'[2]Key Inputs'!$E$17))+('[3]OR-Com-Stata'!ANU23*('Reference Baseline'!$F22-'[2]Key Inputs'!$E$17)))*'[3]OR-Com-Stata'!BHA23)+((('[3]OR-Com-Stata'!CAH23+('[2]Key Inputs'!$F$20*'[2]Key Inputs'!$F$17))+('[3]OR-Com-Stata'!DMS23*('Reference Baseline'!$F22-'[2]Key Inputs'!$F$17)))*'[3]OR-Com-Stata'!EFY23)</f>
        <v>1205429.2511839732</v>
      </c>
      <c r="BF21">
        <f>((('[3]OR-Com-Stata'!BJ23+('[2]Key Inputs'!$E$20*'[2]Key Inputs'!$E$17))+('[3]OR-Com-Stata'!ANV23*('Reference Baseline'!$F22-'[2]Key Inputs'!$E$17)))*'[3]OR-Com-Stata'!BHB23)+((('[3]OR-Com-Stata'!CAI23+('[2]Key Inputs'!$F$20*'[2]Key Inputs'!$F$17))+('[3]OR-Com-Stata'!DMT23*('Reference Baseline'!$F22-'[2]Key Inputs'!$F$17)))*'[3]OR-Com-Stata'!EFZ23)</f>
        <v>2154954.4744000905</v>
      </c>
      <c r="BG21">
        <f>((('[3]OR-Com-Stata'!BK23+('[2]Key Inputs'!$E$20*'[2]Key Inputs'!$E$17))+('[3]OR-Com-Stata'!ANW23*('Reference Baseline'!$F22-'[2]Key Inputs'!$E$17)))*'[3]OR-Com-Stata'!BHC23)+((('[3]OR-Com-Stata'!CAJ23+('[2]Key Inputs'!$F$20*'[2]Key Inputs'!$F$17))+('[3]OR-Com-Stata'!DMU23*('Reference Baseline'!$F22-'[2]Key Inputs'!$F$17)))*'[3]OR-Com-Stata'!EGA23)</f>
        <v>2122918.3283076608</v>
      </c>
      <c r="BH21">
        <f>((('[3]OR-Com-Stata'!BL23+('[2]Key Inputs'!$E$20*'[2]Key Inputs'!$E$17))+('[3]OR-Com-Stata'!ANX23*('Reference Baseline'!$F22-'[2]Key Inputs'!$E$17)))*'[3]OR-Com-Stata'!BHD23)+((('[3]OR-Com-Stata'!CAK23+('[2]Key Inputs'!$F$20*'[2]Key Inputs'!$F$17))+('[3]OR-Com-Stata'!DMV23*('Reference Baseline'!$F22-'[2]Key Inputs'!$F$17)))*'[3]OR-Com-Stata'!EGB23)</f>
        <v>2070096.7508288284</v>
      </c>
      <c r="BI21">
        <f>((('[3]OR-Com-Stata'!BM23+('[2]Key Inputs'!$E$20*'[2]Key Inputs'!$E$17))+('[3]OR-Com-Stata'!ANY23*('Reference Baseline'!$F22-'[2]Key Inputs'!$E$17)))*'[3]OR-Com-Stata'!BHE23)+((('[3]OR-Com-Stata'!CAL23+('[2]Key Inputs'!$F$20*'[2]Key Inputs'!$F$17))+('[3]OR-Com-Stata'!DMW23*('Reference Baseline'!$F22-'[2]Key Inputs'!$F$17)))*'[3]OR-Com-Stata'!EGC23)</f>
        <v>1892403.5771328509</v>
      </c>
      <c r="BJ21">
        <f>((('[3]OR-Com-Stata'!BN23+('[2]Key Inputs'!$E$20*'[2]Key Inputs'!$E$17))+('[3]OR-Com-Stata'!ANZ23*('Reference Baseline'!$F22-'[2]Key Inputs'!$E$17)))*'[3]OR-Com-Stata'!BHF23)+((('[3]OR-Com-Stata'!CAM23+('[2]Key Inputs'!$F$20*'[2]Key Inputs'!$F$17))+('[3]OR-Com-Stata'!DMX23*('Reference Baseline'!$F22-'[2]Key Inputs'!$F$17)))*'[3]OR-Com-Stata'!EGD23)</f>
        <v>1453488.2751023713</v>
      </c>
      <c r="BK21">
        <f>((('[3]OR-Com-Stata'!BO23+('[2]Key Inputs'!$E$20*'[2]Key Inputs'!$E$17))+('[3]OR-Com-Stata'!AOA23*('Reference Baseline'!$F22-'[2]Key Inputs'!$E$17)))*'[3]OR-Com-Stata'!BHG23)+((('[3]OR-Com-Stata'!CAN23+('[2]Key Inputs'!$F$20*'[2]Key Inputs'!$F$17))+('[3]OR-Com-Stata'!DMY23*('Reference Baseline'!$F22-'[2]Key Inputs'!$F$17)))*'[3]OR-Com-Stata'!EGE23)</f>
        <v>1495196.2698508713</v>
      </c>
      <c r="BL21">
        <f>((('[3]OR-Com-Stata'!BP23+('[2]Key Inputs'!$E$20*'[2]Key Inputs'!$E$17))+('[3]OR-Com-Stata'!AOB23*('Reference Baseline'!$F22-'[2]Key Inputs'!$E$17)))*'[3]OR-Com-Stata'!BHH23)+((('[3]OR-Com-Stata'!CAO23+('[2]Key Inputs'!$F$20*'[2]Key Inputs'!$F$17))+('[3]OR-Com-Stata'!DMZ23*('Reference Baseline'!$F22-'[2]Key Inputs'!$F$17)))*'[3]OR-Com-Stata'!EGF23)</f>
        <v>2419647.7572621899</v>
      </c>
      <c r="BM21">
        <f>((('[3]OR-Com-Stata'!BQ23+('[2]Key Inputs'!$E$20*'[2]Key Inputs'!$E$17))+('[3]OR-Com-Stata'!AOC23*('Reference Baseline'!$F22-'[2]Key Inputs'!$E$17)))*'[3]OR-Com-Stata'!BHI23)+((('[3]OR-Com-Stata'!CAP23+('[2]Key Inputs'!$F$20*'[2]Key Inputs'!$F$17))+('[3]OR-Com-Stata'!DNA23*('Reference Baseline'!$F22-'[2]Key Inputs'!$F$17)))*'[3]OR-Com-Stata'!EGG23)</f>
        <v>2596105.8152709156</v>
      </c>
      <c r="BN21">
        <f>((('[3]OR-Com-Stata'!BR23+('[2]Key Inputs'!$E$20*'[2]Key Inputs'!$E$17))+('[3]OR-Com-Stata'!AOD23*('Reference Baseline'!$F22-'[2]Key Inputs'!$E$17)))*'[3]OR-Com-Stata'!BHJ23)+((('[3]OR-Com-Stata'!CAQ23+('[2]Key Inputs'!$F$20*'[2]Key Inputs'!$F$17))+('[3]OR-Com-Stata'!DNB23*('Reference Baseline'!$F22-'[2]Key Inputs'!$F$17)))*'[3]OR-Com-Stata'!EGH23)</f>
        <v>2624820.9539311794</v>
      </c>
      <c r="BO21">
        <f>((('[3]OR-Com-Stata'!BS23+('[2]Key Inputs'!$E$20*'[2]Key Inputs'!$E$17))+('[3]OR-Com-Stata'!AOE23*('Reference Baseline'!$F22-'[2]Key Inputs'!$E$17)))*'[3]OR-Com-Stata'!BHK23)+((('[3]OR-Com-Stata'!CAR23+('[2]Key Inputs'!$F$20*'[2]Key Inputs'!$F$17))+('[3]OR-Com-Stata'!DNC23*('Reference Baseline'!$F22-'[2]Key Inputs'!$F$17)))*'[3]OR-Com-Stata'!EGI23)</f>
        <v>2401824.8043649234</v>
      </c>
      <c r="BP21">
        <f>((('[3]OR-Com-Stata'!BT23+('[2]Key Inputs'!$E$20*'[2]Key Inputs'!$E$17))+('[3]OR-Com-Stata'!AOF23*('Reference Baseline'!$F22-'[2]Key Inputs'!$E$17)))*'[3]OR-Com-Stata'!BHL23)+((('[3]OR-Com-Stata'!CAS23+('[2]Key Inputs'!$F$20*'[2]Key Inputs'!$F$17))+('[3]OR-Com-Stata'!DND23*('Reference Baseline'!$F22-'[2]Key Inputs'!$F$17)))*'[3]OR-Com-Stata'!EGJ23)</f>
        <v>2467311.1419808227</v>
      </c>
      <c r="BQ21">
        <f>((('[3]OR-Com-Stata'!BU23+('[2]Key Inputs'!$E$20*'[2]Key Inputs'!$E$17))+('[3]OR-Com-Stata'!AOG23*('Reference Baseline'!$F22-'[2]Key Inputs'!$E$17)))*'[3]OR-Com-Stata'!BHM23)+((('[3]OR-Com-Stata'!CAT23+('[2]Key Inputs'!$F$20*'[2]Key Inputs'!$F$17))+('[3]OR-Com-Stata'!DNE23*('Reference Baseline'!$F22-'[2]Key Inputs'!$F$17)))*'[3]OR-Com-Stata'!EGK23)</f>
        <v>3259437.6998969521</v>
      </c>
      <c r="BR21">
        <f>((('[3]OR-Com-Stata'!BV23+('[2]Key Inputs'!$E$20*'[2]Key Inputs'!$E$17))+('[3]OR-Com-Stata'!AOH23*('Reference Baseline'!$F22-'[2]Key Inputs'!$E$17)))*'[3]OR-Com-Stata'!BHN23)+((('[3]OR-Com-Stata'!CAU23+('[2]Key Inputs'!$F$20*'[2]Key Inputs'!$F$17))+('[3]OR-Com-Stata'!DNF23*('Reference Baseline'!$F22-'[2]Key Inputs'!$F$17)))*'[3]OR-Com-Stata'!EGL23)</f>
        <v>1737589.8155341919</v>
      </c>
      <c r="BS21">
        <f>((('[3]OR-Com-Stata'!BW23+('[2]Key Inputs'!$E$20*'[2]Key Inputs'!$E$17))+('[3]OR-Com-Stata'!AOI23*('Reference Baseline'!$F22-'[2]Key Inputs'!$E$17)))*'[3]OR-Com-Stata'!BHO23)+((('[3]OR-Com-Stata'!CAV23+('[2]Key Inputs'!$F$20*'[2]Key Inputs'!$F$17))+('[3]OR-Com-Stata'!DNG23*('Reference Baseline'!$F22-'[2]Key Inputs'!$F$17)))*'[3]OR-Com-Stata'!EGM23)</f>
        <v>2077650.8616467763</v>
      </c>
      <c r="BT21">
        <f>((('[3]OR-Com-Stata'!BX23+('[2]Key Inputs'!$E$20*'[2]Key Inputs'!$E$17))+('[3]OR-Com-Stata'!AOJ23*('Reference Baseline'!$F22-'[2]Key Inputs'!$E$17)))*'[3]OR-Com-Stata'!BHP23)+((('[3]OR-Com-Stata'!CAW23+('[2]Key Inputs'!$F$20*'[2]Key Inputs'!$F$17))+('[3]OR-Com-Stata'!DNH23*('Reference Baseline'!$F22-'[2]Key Inputs'!$F$17)))*'[3]OR-Com-Stata'!EGN23)</f>
        <v>1241496.7999815403</v>
      </c>
      <c r="BU21">
        <f>((('[3]OR-Com-Stata'!BY23+('[2]Key Inputs'!$E$20*'[2]Key Inputs'!$E$17))+('[3]OR-Com-Stata'!AOK23*('Reference Baseline'!$F22-'[2]Key Inputs'!$E$17)))*'[3]OR-Com-Stata'!BHQ23)+((('[3]OR-Com-Stata'!CAX23+('[2]Key Inputs'!$F$20*'[2]Key Inputs'!$F$17))+('[3]OR-Com-Stata'!DNI23*('Reference Baseline'!$F22-'[2]Key Inputs'!$F$17)))*'[3]OR-Com-Stata'!EGO23)</f>
        <v>2543881.8150629075</v>
      </c>
      <c r="BV21">
        <f>((('[3]OR-Com-Stata'!BZ23+('[2]Key Inputs'!$E$20*'[2]Key Inputs'!$E$17))+('[3]OR-Com-Stata'!AOL23*('Reference Baseline'!$F22-'[2]Key Inputs'!$E$17)))*'[3]OR-Com-Stata'!BHR23)+((('[3]OR-Com-Stata'!CAY23+('[2]Key Inputs'!$F$20*'[2]Key Inputs'!$F$17))+('[3]OR-Com-Stata'!DNJ23*('Reference Baseline'!$F22-'[2]Key Inputs'!$F$17)))*'[3]OR-Com-Stata'!EGP23)</f>
        <v>2227043.5336689423</v>
      </c>
      <c r="BW21">
        <f>((('[3]OR-Com-Stata'!CA23+('[2]Key Inputs'!$E$20*'[2]Key Inputs'!$E$17))+('[3]OR-Com-Stata'!AOM23*('Reference Baseline'!$F22-'[2]Key Inputs'!$E$17)))*'[3]OR-Com-Stata'!BHS23)+((('[3]OR-Com-Stata'!CAZ23+('[2]Key Inputs'!$F$20*'[2]Key Inputs'!$F$17))+('[3]OR-Com-Stata'!DNK23*('Reference Baseline'!$F22-'[2]Key Inputs'!$F$17)))*'[3]OR-Com-Stata'!EGQ23)</f>
        <v>3015048.6742165242</v>
      </c>
      <c r="BX21">
        <f>((('[3]OR-Com-Stata'!CB23+('[2]Key Inputs'!$E$20*'[2]Key Inputs'!$E$17))+('[3]OR-Com-Stata'!AON23*('Reference Baseline'!$F22-'[2]Key Inputs'!$E$17)))*'[3]OR-Com-Stata'!BHT23)+((('[3]OR-Com-Stata'!CBA23+('[2]Key Inputs'!$F$20*'[2]Key Inputs'!$F$17))+('[3]OR-Com-Stata'!DNL23*('Reference Baseline'!$F22-'[2]Key Inputs'!$F$17)))*'[3]OR-Com-Stata'!EGR23)</f>
        <v>2913915.178325214</v>
      </c>
      <c r="BY21">
        <f>((('[3]OR-Com-Stata'!CC23+('[2]Key Inputs'!$E$20*'[2]Key Inputs'!$E$17))+('[3]OR-Com-Stata'!AOO23*('Reference Baseline'!$F22-'[2]Key Inputs'!$E$17)))*'[3]OR-Com-Stata'!BHU23)+((('[3]OR-Com-Stata'!CBB23+('[2]Key Inputs'!$F$20*'[2]Key Inputs'!$F$17))+('[3]OR-Com-Stata'!DNM23*('Reference Baseline'!$F22-'[2]Key Inputs'!$F$17)))*'[3]OR-Com-Stata'!EGS23)</f>
        <v>2355935.9763563201</v>
      </c>
      <c r="BZ21">
        <f>((('[3]OR-Com-Stata'!CD23+('[2]Key Inputs'!$E$20*'[2]Key Inputs'!$E$17))+('[3]OR-Com-Stata'!AOP23*('Reference Baseline'!$F22-'[2]Key Inputs'!$E$17)))*'[3]OR-Com-Stata'!BHV23)+((('[3]OR-Com-Stata'!CBC23+('[2]Key Inputs'!$F$20*'[2]Key Inputs'!$F$17))+('[3]OR-Com-Stata'!DNN23*('Reference Baseline'!$F22-'[2]Key Inputs'!$F$17)))*'[3]OR-Com-Stata'!EGT23)</f>
        <v>1832053.2620935272</v>
      </c>
      <c r="CA21">
        <f>((('[3]OR-Com-Stata'!CE23+('[2]Key Inputs'!$E$20*'[2]Key Inputs'!$E$17))+('[3]OR-Com-Stata'!AOQ23*('Reference Baseline'!$F22-'[2]Key Inputs'!$E$17)))*'[3]OR-Com-Stata'!BHW23)+((('[3]OR-Com-Stata'!CBD23+('[2]Key Inputs'!$F$20*'[2]Key Inputs'!$F$17))+('[3]OR-Com-Stata'!DNO23*('Reference Baseline'!$F22-'[2]Key Inputs'!$F$17)))*'[3]OR-Com-Stata'!EGU23)</f>
        <v>2661749.0717677008</v>
      </c>
      <c r="CB21">
        <f>((('[3]OR-Com-Stata'!CF23+('[2]Key Inputs'!$E$20*'[2]Key Inputs'!$E$17))+('[3]OR-Com-Stata'!AOR23*('Reference Baseline'!$F22-'[2]Key Inputs'!$E$17)))*'[3]OR-Com-Stata'!BHX23)+((('[3]OR-Com-Stata'!CBE23+('[2]Key Inputs'!$F$20*'[2]Key Inputs'!$F$17))+('[3]OR-Com-Stata'!DNP23*('Reference Baseline'!$F22-'[2]Key Inputs'!$F$17)))*'[3]OR-Com-Stata'!EGV23)</f>
        <v>2247152.1925122151</v>
      </c>
      <c r="CC21">
        <f>((('[3]OR-Com-Stata'!CG23+('[2]Key Inputs'!$E$20*'[2]Key Inputs'!$E$17))+('[3]OR-Com-Stata'!AOS23*('Reference Baseline'!$F22-'[2]Key Inputs'!$E$17)))*'[3]OR-Com-Stata'!BHY23)+((('[3]OR-Com-Stata'!CBF23+('[2]Key Inputs'!$F$20*'[2]Key Inputs'!$F$17))+('[3]OR-Com-Stata'!DNQ23*('Reference Baseline'!$F22-'[2]Key Inputs'!$F$17)))*'[3]OR-Com-Stata'!EGW23)</f>
        <v>2038898.6890494493</v>
      </c>
      <c r="CD21">
        <f>((('[3]OR-Com-Stata'!CH23+('[2]Key Inputs'!$E$20*'[2]Key Inputs'!$E$17))+('[3]OR-Com-Stata'!AOT23*('Reference Baseline'!$F22-'[2]Key Inputs'!$E$17)))*'[3]OR-Com-Stata'!BHZ23)+((('[3]OR-Com-Stata'!CBG23+('[2]Key Inputs'!$F$20*'[2]Key Inputs'!$F$17))+('[3]OR-Com-Stata'!DNR23*('Reference Baseline'!$F22-'[2]Key Inputs'!$F$17)))*'[3]OR-Com-Stata'!EGX23)</f>
        <v>3202858.6796427043</v>
      </c>
      <c r="CE21">
        <f>((('[3]OR-Com-Stata'!CI23+('[2]Key Inputs'!$E$20*'[2]Key Inputs'!$E$17))+('[3]OR-Com-Stata'!AOU23*('Reference Baseline'!$F22-'[2]Key Inputs'!$E$17)))*'[3]OR-Com-Stata'!BIA23)+((('[3]OR-Com-Stata'!CBH23+('[2]Key Inputs'!$F$20*'[2]Key Inputs'!$F$17))+('[3]OR-Com-Stata'!DNS23*('Reference Baseline'!$F22-'[2]Key Inputs'!$F$17)))*'[3]OR-Com-Stata'!EGY23)</f>
        <v>1492825.9088033044</v>
      </c>
      <c r="CF21">
        <f>((('[3]OR-Com-Stata'!CJ23+('[2]Key Inputs'!$E$20*'[2]Key Inputs'!$E$17))+('[3]OR-Com-Stata'!AOV23*('Reference Baseline'!$F22-'[2]Key Inputs'!$E$17)))*'[3]OR-Com-Stata'!BIB23)+((('[3]OR-Com-Stata'!CBI23+('[2]Key Inputs'!$F$20*'[2]Key Inputs'!$F$17))+('[3]OR-Com-Stata'!DNT23*('Reference Baseline'!$F22-'[2]Key Inputs'!$F$17)))*'[3]OR-Com-Stata'!EGZ23)</f>
        <v>2436855.9135518977</v>
      </c>
      <c r="CG21">
        <f>((('[3]OR-Com-Stata'!CK23+('[2]Key Inputs'!$E$20*'[2]Key Inputs'!$E$17))+('[3]OR-Com-Stata'!AOW23*('Reference Baseline'!$F22-'[2]Key Inputs'!$E$17)))*'[3]OR-Com-Stata'!BIC23)+((('[3]OR-Com-Stata'!CBJ23+('[2]Key Inputs'!$F$20*'[2]Key Inputs'!$F$17))+('[3]OR-Com-Stata'!DNU23*('Reference Baseline'!$F22-'[2]Key Inputs'!$F$17)))*'[3]OR-Com-Stata'!EHA23)</f>
        <v>2953073.5983187025</v>
      </c>
      <c r="CH21">
        <f>((('[3]OR-Com-Stata'!CL23+('[2]Key Inputs'!$E$20*'[2]Key Inputs'!$E$17))+('[3]OR-Com-Stata'!AOX23*('Reference Baseline'!$F22-'[2]Key Inputs'!$E$17)))*'[3]OR-Com-Stata'!BID23)+((('[3]OR-Com-Stata'!CBK23+('[2]Key Inputs'!$F$20*'[2]Key Inputs'!$F$17))+('[3]OR-Com-Stata'!DNV23*('Reference Baseline'!$F22-'[2]Key Inputs'!$F$17)))*'[3]OR-Com-Stata'!EHB23)</f>
        <v>2159732.7457300341</v>
      </c>
      <c r="CI21">
        <f>((('[3]OR-Com-Stata'!CM23+('[2]Key Inputs'!$E$20*'[2]Key Inputs'!$E$17))+('[3]OR-Com-Stata'!AOY23*('Reference Baseline'!$F22-'[2]Key Inputs'!$E$17)))*'[3]OR-Com-Stata'!BIE23)+((('[3]OR-Com-Stata'!CBL23+('[2]Key Inputs'!$F$20*'[2]Key Inputs'!$F$17))+('[3]OR-Com-Stata'!DNW23*('Reference Baseline'!$F22-'[2]Key Inputs'!$F$17)))*'[3]OR-Com-Stata'!EHC23)</f>
        <v>2515056.2058320479</v>
      </c>
      <c r="CJ21">
        <f>((('[3]OR-Com-Stata'!CN23+('[2]Key Inputs'!$E$20*'[2]Key Inputs'!$E$17))+('[3]OR-Com-Stata'!AOZ23*('Reference Baseline'!$F22-'[2]Key Inputs'!$E$17)))*'[3]OR-Com-Stata'!BIF23)+((('[3]OR-Com-Stata'!CBM23+('[2]Key Inputs'!$F$20*'[2]Key Inputs'!$F$17))+('[3]OR-Com-Stata'!DNX23*('Reference Baseline'!$F22-'[2]Key Inputs'!$F$17)))*'[3]OR-Com-Stata'!EHD23)</f>
        <v>1776960.2884379323</v>
      </c>
      <c r="CK21">
        <f>((('[3]OR-Com-Stata'!CO23+('[2]Key Inputs'!$E$20*'[2]Key Inputs'!$E$17))+('[3]OR-Com-Stata'!APA23*('Reference Baseline'!$F22-'[2]Key Inputs'!$E$17)))*'[3]OR-Com-Stata'!BIG23)+((('[3]OR-Com-Stata'!CBN23+('[2]Key Inputs'!$F$20*'[2]Key Inputs'!$F$17))+('[3]OR-Com-Stata'!DNY23*('Reference Baseline'!$F22-'[2]Key Inputs'!$F$17)))*'[3]OR-Com-Stata'!EHE23)</f>
        <v>1844393.0756400803</v>
      </c>
      <c r="CL21">
        <f>((('[3]OR-Com-Stata'!CP23+('[2]Key Inputs'!$E$20*'[2]Key Inputs'!$E$17))+('[3]OR-Com-Stata'!APB23*('Reference Baseline'!$F22-'[2]Key Inputs'!$E$17)))*'[3]OR-Com-Stata'!BIH23)+((('[3]OR-Com-Stata'!CBO23+('[2]Key Inputs'!$F$20*'[2]Key Inputs'!$F$17))+('[3]OR-Com-Stata'!DNZ23*('Reference Baseline'!$F22-'[2]Key Inputs'!$F$17)))*'[3]OR-Com-Stata'!EHF23)</f>
        <v>1628560.7593498852</v>
      </c>
      <c r="CM21">
        <f>((('[3]OR-Com-Stata'!CQ23+('[2]Key Inputs'!$E$20*'[2]Key Inputs'!$E$17))+('[3]OR-Com-Stata'!APC23*('Reference Baseline'!$F22-'[2]Key Inputs'!$E$17)))*'[3]OR-Com-Stata'!BII23)+((('[3]OR-Com-Stata'!CBP23+('[2]Key Inputs'!$F$20*'[2]Key Inputs'!$F$17))+('[3]OR-Com-Stata'!DOA23*('Reference Baseline'!$F22-'[2]Key Inputs'!$F$17)))*'[3]OR-Com-Stata'!EHG23)</f>
        <v>2425992.9277711846</v>
      </c>
      <c r="CN21">
        <f>((('[3]OR-Com-Stata'!CR23+('[2]Key Inputs'!$E$20*'[2]Key Inputs'!$E$17))+('[3]OR-Com-Stata'!APD23*('Reference Baseline'!$F22-'[2]Key Inputs'!$E$17)))*'[3]OR-Com-Stata'!BIJ23)+((('[3]OR-Com-Stata'!CBQ23+('[2]Key Inputs'!$F$20*'[2]Key Inputs'!$F$17))+('[3]OR-Com-Stata'!DOB23*('Reference Baseline'!$F22-'[2]Key Inputs'!$F$17)))*'[3]OR-Com-Stata'!EHH23)</f>
        <v>2599797.5637143934</v>
      </c>
      <c r="CO21">
        <f>((('[3]OR-Com-Stata'!CS23+('[2]Key Inputs'!$E$20*'[2]Key Inputs'!$E$17))+('[3]OR-Com-Stata'!APE23*('Reference Baseline'!$F22-'[2]Key Inputs'!$E$17)))*'[3]OR-Com-Stata'!BIK23)+((('[3]OR-Com-Stata'!CBR23+('[2]Key Inputs'!$F$20*'[2]Key Inputs'!$F$17))+('[3]OR-Com-Stata'!DOC23*('Reference Baseline'!$F22-'[2]Key Inputs'!$F$17)))*'[3]OR-Com-Stata'!EHI23)</f>
        <v>2066974.2436026582</v>
      </c>
      <c r="CP21">
        <f>((('[3]OR-Com-Stata'!CT23+('[2]Key Inputs'!$E$20*'[2]Key Inputs'!$E$17))+('[3]OR-Com-Stata'!APF23*('Reference Baseline'!$F22-'[2]Key Inputs'!$E$17)))*'[3]OR-Com-Stata'!BIL23)+((('[3]OR-Com-Stata'!CBS23+('[2]Key Inputs'!$F$20*'[2]Key Inputs'!$F$17))+('[3]OR-Com-Stata'!DOD23*('Reference Baseline'!$F22-'[2]Key Inputs'!$F$17)))*'[3]OR-Com-Stata'!EHJ23)</f>
        <v>2167149.4711204008</v>
      </c>
      <c r="CQ21">
        <f>((('[3]OR-Com-Stata'!CU23+('[2]Key Inputs'!$E$20*'[2]Key Inputs'!$E$17))+('[3]OR-Com-Stata'!APG23*('Reference Baseline'!$F22-'[2]Key Inputs'!$E$17)))*'[3]OR-Com-Stata'!BIM23)+((('[3]OR-Com-Stata'!CBT23+('[2]Key Inputs'!$F$20*'[2]Key Inputs'!$F$17))+('[3]OR-Com-Stata'!DOE23*('Reference Baseline'!$F22-'[2]Key Inputs'!$F$17)))*'[3]OR-Com-Stata'!EHK23)</f>
        <v>2257594.0545545644</v>
      </c>
      <c r="CR21">
        <f>((('[3]OR-Com-Stata'!CV23+('[2]Key Inputs'!$E$20*'[2]Key Inputs'!$E$17))+('[3]OR-Com-Stata'!APH23*('Reference Baseline'!$F22-'[2]Key Inputs'!$E$17)))*'[3]OR-Com-Stata'!BIN23)+((('[3]OR-Com-Stata'!CBU23+('[2]Key Inputs'!$F$20*'[2]Key Inputs'!$F$17))+('[3]OR-Com-Stata'!DOF23*('Reference Baseline'!$F22-'[2]Key Inputs'!$F$17)))*'[3]OR-Com-Stata'!EHL23)</f>
        <v>2067912.5566088252</v>
      </c>
      <c r="CS21">
        <f>((('[3]OR-Com-Stata'!CW23+('[2]Key Inputs'!$E$20*'[2]Key Inputs'!$E$17))+('[3]OR-Com-Stata'!API23*('Reference Baseline'!$F22-'[2]Key Inputs'!$E$17)))*'[3]OR-Com-Stata'!BIO23)+((('[3]OR-Com-Stata'!CBV23+('[2]Key Inputs'!$F$20*'[2]Key Inputs'!$F$17))+('[3]OR-Com-Stata'!DOG23*('Reference Baseline'!$F22-'[2]Key Inputs'!$F$17)))*'[3]OR-Com-Stata'!EHM23)</f>
        <v>2562517.2626712183</v>
      </c>
      <c r="CT21">
        <f>((('[3]OR-Com-Stata'!CX23+('[2]Key Inputs'!$E$20*'[2]Key Inputs'!$E$17))+('[3]OR-Com-Stata'!APJ23*('Reference Baseline'!$F22-'[2]Key Inputs'!$E$17)))*'[3]OR-Com-Stata'!BIP23)+((('[3]OR-Com-Stata'!CBW23+('[2]Key Inputs'!$F$20*'[2]Key Inputs'!$F$17))+('[3]OR-Com-Stata'!DOH23*('Reference Baseline'!$F22-'[2]Key Inputs'!$F$17)))*'[3]OR-Com-Stata'!EHN23)</f>
        <v>1882012.5629298678</v>
      </c>
      <c r="CU21">
        <f>((('[3]OR-Com-Stata'!CY23+('[2]Key Inputs'!$E$20*'[2]Key Inputs'!$E$17))+('[3]OR-Com-Stata'!APK23*('Reference Baseline'!$F22-'[2]Key Inputs'!$E$17)))*'[3]OR-Com-Stata'!BIQ23)+((('[3]OR-Com-Stata'!CBX23+('[2]Key Inputs'!$F$20*'[2]Key Inputs'!$F$17))+('[3]OR-Com-Stata'!DOI23*('Reference Baseline'!$F22-'[2]Key Inputs'!$F$17)))*'[3]OR-Com-Stata'!EHO23)</f>
        <v>1291279.6080376692</v>
      </c>
      <c r="CV21">
        <f>((('[3]OR-Com-Stata'!CZ23+('[2]Key Inputs'!$E$20*'[2]Key Inputs'!$E$17))+('[3]OR-Com-Stata'!APL23*('Reference Baseline'!$F22-'[2]Key Inputs'!$E$17)))*'[3]OR-Com-Stata'!BIR23)+((('[3]OR-Com-Stata'!CBY23+('[2]Key Inputs'!$F$20*'[2]Key Inputs'!$F$17))+('[3]OR-Com-Stata'!DOJ23*('Reference Baseline'!$F22-'[2]Key Inputs'!$F$17)))*'[3]OR-Com-Stata'!EHP23)</f>
        <v>1486829.2409570895</v>
      </c>
      <c r="CW21">
        <f>((('[3]OR-Com-Stata'!DA23+('[2]Key Inputs'!$E$20*'[2]Key Inputs'!$E$17))+('[3]OR-Com-Stata'!APM23*('Reference Baseline'!$F22-'[2]Key Inputs'!$E$17)))*'[3]OR-Com-Stata'!BIS23)+((('[3]OR-Com-Stata'!CBZ23+('[2]Key Inputs'!$F$20*'[2]Key Inputs'!$F$17))+('[3]OR-Com-Stata'!DOK23*('Reference Baseline'!$F22-'[2]Key Inputs'!$F$17)))*'[3]OR-Com-Stata'!EHQ23)</f>
        <v>2014277.9286122641</v>
      </c>
      <c r="CX21">
        <f>((('[3]OR-Com-Stata'!DB23+('[2]Key Inputs'!$E$20*'[2]Key Inputs'!$E$17))+('[3]OR-Com-Stata'!APN23*('Reference Baseline'!$F22-'[2]Key Inputs'!$E$17)))*'[3]OR-Com-Stata'!BIT23)+((('[3]OR-Com-Stata'!CCA23+('[2]Key Inputs'!$F$20*'[2]Key Inputs'!$F$17))+('[3]OR-Com-Stata'!DOL23*('Reference Baseline'!$F22-'[2]Key Inputs'!$F$17)))*'[3]OR-Com-Stata'!EHR23)</f>
        <v>1475456.0164023626</v>
      </c>
      <c r="CY21">
        <f>((('[3]OR-Com-Stata'!DC23+('[2]Key Inputs'!$E$20*'[2]Key Inputs'!$E$17))+('[3]OR-Com-Stata'!APO23*('Reference Baseline'!$F22-'[2]Key Inputs'!$E$17)))*'[3]OR-Com-Stata'!BIU23)+((('[3]OR-Com-Stata'!CCB23+('[2]Key Inputs'!$F$20*'[2]Key Inputs'!$F$17))+('[3]OR-Com-Stata'!DOM23*('Reference Baseline'!$F22-'[2]Key Inputs'!$F$17)))*'[3]OR-Com-Stata'!EHS23)</f>
        <v>3102857.0384894265</v>
      </c>
      <c r="CZ21">
        <f>((('[3]OR-Com-Stata'!DD23+('[2]Key Inputs'!$E$20*'[2]Key Inputs'!$E$17))+('[3]OR-Com-Stata'!APP23*('Reference Baseline'!$F22-'[2]Key Inputs'!$E$17)))*'[3]OR-Com-Stata'!BIV23)+((('[3]OR-Com-Stata'!CCC23+('[2]Key Inputs'!$F$20*'[2]Key Inputs'!$F$17))+('[3]OR-Com-Stata'!DON23*('Reference Baseline'!$F22-'[2]Key Inputs'!$F$17)))*'[3]OR-Com-Stata'!EHT23)</f>
        <v>1567295.0005135955</v>
      </c>
      <c r="DA21">
        <f>((('[3]OR-Com-Stata'!DE23+('[2]Key Inputs'!$E$20*'[2]Key Inputs'!$E$17))+('[3]OR-Com-Stata'!APQ23*('Reference Baseline'!$F22-'[2]Key Inputs'!$E$17)))*'[3]OR-Com-Stata'!BIW23)+((('[3]OR-Com-Stata'!CCD23+('[2]Key Inputs'!$F$20*'[2]Key Inputs'!$F$17))+('[3]OR-Com-Stata'!DOO23*('Reference Baseline'!$F22-'[2]Key Inputs'!$F$17)))*'[3]OR-Com-Stata'!EHU23)</f>
        <v>1809648.8095217017</v>
      </c>
      <c r="DB21">
        <f>((('[3]OR-Com-Stata'!DF23+('[2]Key Inputs'!$E$20*'[2]Key Inputs'!$E$17))+('[3]OR-Com-Stata'!APR23*('Reference Baseline'!$F22-'[2]Key Inputs'!$E$17)))*'[3]OR-Com-Stata'!BIX23)+((('[3]OR-Com-Stata'!CCE23+('[2]Key Inputs'!$F$20*'[2]Key Inputs'!$F$17))+('[3]OR-Com-Stata'!DOP23*('Reference Baseline'!$F22-'[2]Key Inputs'!$F$17)))*'[3]OR-Com-Stata'!EHV23)</f>
        <v>1425720.4048505798</v>
      </c>
      <c r="DC21">
        <f>((('[3]OR-Com-Stata'!DG23+('[2]Key Inputs'!$E$20*'[2]Key Inputs'!$E$17))+('[3]OR-Com-Stata'!APS23*('Reference Baseline'!$F22-'[2]Key Inputs'!$E$17)))*'[3]OR-Com-Stata'!BIY23)+((('[3]OR-Com-Stata'!CCF23+('[2]Key Inputs'!$F$20*'[2]Key Inputs'!$F$17))+('[3]OR-Com-Stata'!DOQ23*('Reference Baseline'!$F22-'[2]Key Inputs'!$F$17)))*'[3]OR-Com-Stata'!EHW23)</f>
        <v>1142848.9340976323</v>
      </c>
      <c r="DD21">
        <f>((('[3]OR-Com-Stata'!DH23+('[2]Key Inputs'!$E$20*'[2]Key Inputs'!$E$17))+('[3]OR-Com-Stata'!APT23*('Reference Baseline'!$F22-'[2]Key Inputs'!$E$17)))*'[3]OR-Com-Stata'!BIZ23)+((('[3]OR-Com-Stata'!CCG23+('[2]Key Inputs'!$F$20*'[2]Key Inputs'!$F$17))+('[3]OR-Com-Stata'!DOR23*('Reference Baseline'!$F22-'[2]Key Inputs'!$F$17)))*'[3]OR-Com-Stata'!EHX23)</f>
        <v>2283800.7704646597</v>
      </c>
      <c r="DE21">
        <f>((('[3]OR-Com-Stata'!DI23+('[2]Key Inputs'!$E$20*'[2]Key Inputs'!$E$17))+('[3]OR-Com-Stata'!APU23*('Reference Baseline'!$F22-'[2]Key Inputs'!$E$17)))*'[3]OR-Com-Stata'!BJA23)+((('[3]OR-Com-Stata'!CCH23+('[2]Key Inputs'!$F$20*'[2]Key Inputs'!$F$17))+('[3]OR-Com-Stata'!DOS23*('Reference Baseline'!$F22-'[2]Key Inputs'!$F$17)))*'[3]OR-Com-Stata'!EHY23)</f>
        <v>1902539.8173896673</v>
      </c>
      <c r="DF21">
        <f>((('[3]OR-Com-Stata'!DJ23+('[2]Key Inputs'!$E$20*'[2]Key Inputs'!$E$17))+('[3]OR-Com-Stata'!APV23*('Reference Baseline'!$F22-'[2]Key Inputs'!$E$17)))*'[3]OR-Com-Stata'!BJB23)+((('[3]OR-Com-Stata'!CCI23+('[2]Key Inputs'!$F$20*'[2]Key Inputs'!$F$17))+('[3]OR-Com-Stata'!DOT23*('Reference Baseline'!$F22-'[2]Key Inputs'!$F$17)))*'[3]OR-Com-Stata'!EHZ23)</f>
        <v>2737700.5479692044</v>
      </c>
      <c r="DG21">
        <f>((('[3]OR-Com-Stata'!DK23+('[2]Key Inputs'!$E$20*'[2]Key Inputs'!$E$17))+('[3]OR-Com-Stata'!APW23*('Reference Baseline'!$F22-'[2]Key Inputs'!$E$17)))*'[3]OR-Com-Stata'!BJC23)+((('[3]OR-Com-Stata'!CCJ23+('[2]Key Inputs'!$F$20*'[2]Key Inputs'!$F$17))+('[3]OR-Com-Stata'!DOU23*('Reference Baseline'!$F22-'[2]Key Inputs'!$F$17)))*'[3]OR-Com-Stata'!EIA23)</f>
        <v>2271580.5474710194</v>
      </c>
      <c r="DH21">
        <f>((('[3]OR-Com-Stata'!DL23+('[2]Key Inputs'!$E$20*'[2]Key Inputs'!$E$17))+('[3]OR-Com-Stata'!APX23*('Reference Baseline'!$F22-'[2]Key Inputs'!$E$17)))*'[3]OR-Com-Stata'!BJD23)+((('[3]OR-Com-Stata'!CCK23+('[2]Key Inputs'!$F$20*'[2]Key Inputs'!$F$17))+('[3]OR-Com-Stata'!DOV23*('Reference Baseline'!$F22-'[2]Key Inputs'!$F$17)))*'[3]OR-Com-Stata'!EIB23)</f>
        <v>2285083.4168770579</v>
      </c>
      <c r="DI21">
        <f>((('[3]OR-Com-Stata'!DM23+('[2]Key Inputs'!$E$20*'[2]Key Inputs'!$E$17))+('[3]OR-Com-Stata'!APY23*('Reference Baseline'!$F22-'[2]Key Inputs'!$E$17)))*'[3]OR-Com-Stata'!BJE23)+((('[3]OR-Com-Stata'!CCL23+('[2]Key Inputs'!$F$20*'[2]Key Inputs'!$F$17))+('[3]OR-Com-Stata'!DOW23*('Reference Baseline'!$F22-'[2]Key Inputs'!$F$17)))*'[3]OR-Com-Stata'!EIC23)</f>
        <v>2532464.6303175483</v>
      </c>
      <c r="DJ21">
        <f>((('[3]OR-Com-Stata'!DN23+('[2]Key Inputs'!$E$20*'[2]Key Inputs'!$E$17))+('[3]OR-Com-Stata'!APZ23*('Reference Baseline'!$F22-'[2]Key Inputs'!$E$17)))*'[3]OR-Com-Stata'!BJF23)+((('[3]OR-Com-Stata'!CCM23+('[2]Key Inputs'!$F$20*'[2]Key Inputs'!$F$17))+('[3]OR-Com-Stata'!DOX23*('Reference Baseline'!$F22-'[2]Key Inputs'!$F$17)))*'[3]OR-Com-Stata'!EID23)</f>
        <v>2346206.2121740226</v>
      </c>
      <c r="DK21">
        <f>((('[3]OR-Com-Stata'!DO23+('[2]Key Inputs'!$E$20*'[2]Key Inputs'!$E$17))+('[3]OR-Com-Stata'!AQA23*('Reference Baseline'!$F22-'[2]Key Inputs'!$E$17)))*'[3]OR-Com-Stata'!BJG23)+((('[3]OR-Com-Stata'!CCN23+('[2]Key Inputs'!$F$20*'[2]Key Inputs'!$F$17))+('[3]OR-Com-Stata'!DOY23*('Reference Baseline'!$F22-'[2]Key Inputs'!$F$17)))*'[3]OR-Com-Stata'!EIE23)</f>
        <v>1940430.0045808381</v>
      </c>
      <c r="DL21">
        <f>((('[3]OR-Com-Stata'!DP23+('[2]Key Inputs'!$E$20*'[2]Key Inputs'!$E$17))+('[3]OR-Com-Stata'!AQB23*('Reference Baseline'!$F22-'[2]Key Inputs'!$E$17)))*'[3]OR-Com-Stata'!BJH23)+((('[3]OR-Com-Stata'!CCO23+('[2]Key Inputs'!$F$20*'[2]Key Inputs'!$F$17))+('[3]OR-Com-Stata'!DOZ23*('Reference Baseline'!$F22-'[2]Key Inputs'!$F$17)))*'[3]OR-Com-Stata'!EIF23)</f>
        <v>2074349.9671018848</v>
      </c>
      <c r="DM21">
        <f>((('[3]OR-Com-Stata'!DQ23+('[2]Key Inputs'!$E$20*'[2]Key Inputs'!$E$17))+('[3]OR-Com-Stata'!AQC23*('Reference Baseline'!$F22-'[2]Key Inputs'!$E$17)))*'[3]OR-Com-Stata'!BJI23)+((('[3]OR-Com-Stata'!CCP23+('[2]Key Inputs'!$F$20*'[2]Key Inputs'!$F$17))+('[3]OR-Com-Stata'!DPA23*('Reference Baseline'!$F22-'[2]Key Inputs'!$F$17)))*'[3]OR-Com-Stata'!EIG23)</f>
        <v>1842487.5309017948</v>
      </c>
      <c r="DN21">
        <f>((('[3]OR-Com-Stata'!DR23+('[2]Key Inputs'!$E$20*'[2]Key Inputs'!$E$17))+('[3]OR-Com-Stata'!AQD23*('Reference Baseline'!$F22-'[2]Key Inputs'!$E$17)))*'[3]OR-Com-Stata'!BJJ23)+((('[3]OR-Com-Stata'!CCQ23+('[2]Key Inputs'!$F$20*'[2]Key Inputs'!$F$17))+('[3]OR-Com-Stata'!DPB23*('Reference Baseline'!$F22-'[2]Key Inputs'!$F$17)))*'[3]OR-Com-Stata'!EIH23)</f>
        <v>1649822.5665762052</v>
      </c>
      <c r="DO21">
        <f>((('[3]OR-Com-Stata'!DS23+('[2]Key Inputs'!$E$20*'[2]Key Inputs'!$E$17))+('[3]OR-Com-Stata'!AQE23*('Reference Baseline'!$F22-'[2]Key Inputs'!$E$17)))*'[3]OR-Com-Stata'!BJK23)+((('[3]OR-Com-Stata'!CCR23+('[2]Key Inputs'!$F$20*'[2]Key Inputs'!$F$17))+('[3]OR-Com-Stata'!DPC23*('Reference Baseline'!$F22-'[2]Key Inputs'!$F$17)))*'[3]OR-Com-Stata'!EII23)</f>
        <v>3243942.2766752751</v>
      </c>
      <c r="DP21">
        <f>((('[3]OR-Com-Stata'!DT23+('[2]Key Inputs'!$E$20*'[2]Key Inputs'!$E$17))+('[3]OR-Com-Stata'!AQF23*('Reference Baseline'!$F22-'[2]Key Inputs'!$E$17)))*'[3]OR-Com-Stata'!BJL23)+((('[3]OR-Com-Stata'!CCS23+('[2]Key Inputs'!$F$20*'[2]Key Inputs'!$F$17))+('[3]OR-Com-Stata'!DPD23*('Reference Baseline'!$F22-'[2]Key Inputs'!$F$17)))*'[3]OR-Com-Stata'!EIJ23)</f>
        <v>1680655.4275312764</v>
      </c>
      <c r="DQ21">
        <f>((('[3]OR-Com-Stata'!DU23+('[2]Key Inputs'!$E$20*'[2]Key Inputs'!$E$17))+('[3]OR-Com-Stata'!AQG23*('Reference Baseline'!$F22-'[2]Key Inputs'!$E$17)))*'[3]OR-Com-Stata'!BJM23)+((('[3]OR-Com-Stata'!CCT23+('[2]Key Inputs'!$F$20*'[2]Key Inputs'!$F$17))+('[3]OR-Com-Stata'!DPE23*('Reference Baseline'!$F22-'[2]Key Inputs'!$F$17)))*'[3]OR-Com-Stata'!EIK23)</f>
        <v>1769867.4690585688</v>
      </c>
      <c r="DR21">
        <f>((('[3]OR-Com-Stata'!DV23+('[2]Key Inputs'!$E$20*'[2]Key Inputs'!$E$17))+('[3]OR-Com-Stata'!AQH23*('Reference Baseline'!$F22-'[2]Key Inputs'!$E$17)))*'[3]OR-Com-Stata'!BJN23)+((('[3]OR-Com-Stata'!CCU23+('[2]Key Inputs'!$F$20*'[2]Key Inputs'!$F$17))+('[3]OR-Com-Stata'!DPF23*('Reference Baseline'!$F22-'[2]Key Inputs'!$F$17)))*'[3]OR-Com-Stata'!EIL23)</f>
        <v>2124582.0193595523</v>
      </c>
      <c r="DS21">
        <f>((('[3]OR-Com-Stata'!DW23+('[2]Key Inputs'!$E$20*'[2]Key Inputs'!$E$17))+('[3]OR-Com-Stata'!AQI23*('Reference Baseline'!$F22-'[2]Key Inputs'!$E$17)))*'[3]OR-Com-Stata'!BJO23)+((('[3]OR-Com-Stata'!CCV23+('[2]Key Inputs'!$F$20*'[2]Key Inputs'!$F$17))+('[3]OR-Com-Stata'!DPG23*('Reference Baseline'!$F22-'[2]Key Inputs'!$F$17)))*'[3]OR-Com-Stata'!EIM23)</f>
        <v>1721291.5612702374</v>
      </c>
      <c r="DT21">
        <f>((('[3]OR-Com-Stata'!DX23+('[2]Key Inputs'!$E$20*'[2]Key Inputs'!$E$17))+('[3]OR-Com-Stata'!AQJ23*('Reference Baseline'!$F22-'[2]Key Inputs'!$E$17)))*'[3]OR-Com-Stata'!BJP23)+((('[3]OR-Com-Stata'!CCW23+('[2]Key Inputs'!$F$20*'[2]Key Inputs'!$F$17))+('[3]OR-Com-Stata'!DPH23*('Reference Baseline'!$F22-'[2]Key Inputs'!$F$17)))*'[3]OR-Com-Stata'!EIN23)</f>
        <v>1609876.1638301495</v>
      </c>
      <c r="DU21">
        <f>((('[3]OR-Com-Stata'!DY23+('[2]Key Inputs'!$E$20*'[2]Key Inputs'!$E$17))+('[3]OR-Com-Stata'!AQK23*('Reference Baseline'!$F22-'[2]Key Inputs'!$E$17)))*'[3]OR-Com-Stata'!BJQ23)+((('[3]OR-Com-Stata'!CCX23+('[2]Key Inputs'!$F$20*'[2]Key Inputs'!$F$17))+('[3]OR-Com-Stata'!DPI23*('Reference Baseline'!$F22-'[2]Key Inputs'!$F$17)))*'[3]OR-Com-Stata'!EIO23)</f>
        <v>1456559.5368378884</v>
      </c>
      <c r="DV21">
        <f>((('[3]OR-Com-Stata'!DZ23+('[2]Key Inputs'!$E$20*'[2]Key Inputs'!$E$17))+('[3]OR-Com-Stata'!AQL23*('Reference Baseline'!$F22-'[2]Key Inputs'!$E$17)))*'[3]OR-Com-Stata'!BJR23)+((('[3]OR-Com-Stata'!CCY23+('[2]Key Inputs'!$F$20*'[2]Key Inputs'!$F$17))+('[3]OR-Com-Stata'!DPJ23*('Reference Baseline'!$F22-'[2]Key Inputs'!$F$17)))*'[3]OR-Com-Stata'!EIP23)</f>
        <v>2455080.6166052758</v>
      </c>
      <c r="DW21">
        <f>((('[3]OR-Com-Stata'!EA23+('[2]Key Inputs'!$E$20*'[2]Key Inputs'!$E$17))+('[3]OR-Com-Stata'!AQM23*('Reference Baseline'!$F22-'[2]Key Inputs'!$E$17)))*'[3]OR-Com-Stata'!BJS23)+((('[3]OR-Com-Stata'!CCZ23+('[2]Key Inputs'!$F$20*'[2]Key Inputs'!$F$17))+('[3]OR-Com-Stata'!DPK23*('Reference Baseline'!$F22-'[2]Key Inputs'!$F$17)))*'[3]OR-Com-Stata'!EIQ23)</f>
        <v>2987521.7647748506</v>
      </c>
      <c r="DX21">
        <f>((('[3]OR-Com-Stata'!EB23+('[2]Key Inputs'!$E$20*'[2]Key Inputs'!$E$17))+('[3]OR-Com-Stata'!AQN23*('Reference Baseline'!$F22-'[2]Key Inputs'!$E$17)))*'[3]OR-Com-Stata'!BJT23)+((('[3]OR-Com-Stata'!CDA23+('[2]Key Inputs'!$F$20*'[2]Key Inputs'!$F$17))+('[3]OR-Com-Stata'!DPL23*('Reference Baseline'!$F22-'[2]Key Inputs'!$F$17)))*'[3]OR-Com-Stata'!EIR23)</f>
        <v>2027300.8222194929</v>
      </c>
      <c r="DY21">
        <f>((('[3]OR-Com-Stata'!EC23+('[2]Key Inputs'!$E$20*'[2]Key Inputs'!$E$17))+('[3]OR-Com-Stata'!AQO23*('Reference Baseline'!$F22-'[2]Key Inputs'!$E$17)))*'[3]OR-Com-Stata'!BJU23)+((('[3]OR-Com-Stata'!CDB23+('[2]Key Inputs'!$F$20*'[2]Key Inputs'!$F$17))+('[3]OR-Com-Stata'!DPM23*('Reference Baseline'!$F22-'[2]Key Inputs'!$F$17)))*'[3]OR-Com-Stata'!EIS23)</f>
        <v>2022438.8492076774</v>
      </c>
      <c r="DZ21">
        <f>((('[3]OR-Com-Stata'!ED23+('[2]Key Inputs'!$E$20*'[2]Key Inputs'!$E$17))+('[3]OR-Com-Stata'!AQP23*('Reference Baseline'!$F22-'[2]Key Inputs'!$E$17)))*'[3]OR-Com-Stata'!BJV23)+((('[3]OR-Com-Stata'!CDC23+('[2]Key Inputs'!$F$20*'[2]Key Inputs'!$F$17))+('[3]OR-Com-Stata'!DPN23*('Reference Baseline'!$F22-'[2]Key Inputs'!$F$17)))*'[3]OR-Com-Stata'!EIT23)</f>
        <v>2601298.5261465628</v>
      </c>
      <c r="EA21">
        <f>((('[3]OR-Com-Stata'!EE23+('[2]Key Inputs'!$E$20*'[2]Key Inputs'!$E$17))+('[3]OR-Com-Stata'!AQQ23*('Reference Baseline'!$F22-'[2]Key Inputs'!$E$17)))*'[3]OR-Com-Stata'!BJW23)+((('[3]OR-Com-Stata'!CDD23+('[2]Key Inputs'!$F$20*'[2]Key Inputs'!$F$17))+('[3]OR-Com-Stata'!DPO23*('Reference Baseline'!$F22-'[2]Key Inputs'!$F$17)))*'[3]OR-Com-Stata'!EIU23)</f>
        <v>848336.65691355942</v>
      </c>
      <c r="EB21">
        <f>((('[3]OR-Com-Stata'!EF23+('[2]Key Inputs'!$E$20*'[2]Key Inputs'!$E$17))+('[3]OR-Com-Stata'!AQR23*('Reference Baseline'!$F22-'[2]Key Inputs'!$E$17)))*'[3]OR-Com-Stata'!BJX23)+((('[3]OR-Com-Stata'!CDE23+('[2]Key Inputs'!$F$20*'[2]Key Inputs'!$F$17))+('[3]OR-Com-Stata'!DPP23*('Reference Baseline'!$F22-'[2]Key Inputs'!$F$17)))*'[3]OR-Com-Stata'!EIV23)</f>
        <v>1935608.9457473282</v>
      </c>
      <c r="EC21">
        <f>((('[3]OR-Com-Stata'!EG23+('[2]Key Inputs'!$E$20*'[2]Key Inputs'!$E$17))+('[3]OR-Com-Stata'!AQS23*('Reference Baseline'!$F22-'[2]Key Inputs'!$E$17)))*'[3]OR-Com-Stata'!BJY23)+((('[3]OR-Com-Stata'!CDF23+('[2]Key Inputs'!$F$20*'[2]Key Inputs'!$F$17))+('[3]OR-Com-Stata'!DPQ23*('Reference Baseline'!$F22-'[2]Key Inputs'!$F$17)))*'[3]OR-Com-Stata'!EIW23)</f>
        <v>2106464.6981796874</v>
      </c>
      <c r="ED21">
        <f>((('[3]OR-Com-Stata'!EH23+('[2]Key Inputs'!$E$20*'[2]Key Inputs'!$E$17))+('[3]OR-Com-Stata'!AQT23*('Reference Baseline'!$F22-'[2]Key Inputs'!$E$17)))*'[3]OR-Com-Stata'!BJZ23)+((('[3]OR-Com-Stata'!CDG23+('[2]Key Inputs'!$F$20*'[2]Key Inputs'!$F$17))+('[3]OR-Com-Stata'!DPR23*('Reference Baseline'!$F22-'[2]Key Inputs'!$F$17)))*'[3]OR-Com-Stata'!EIX23)</f>
        <v>1680696.0186950262</v>
      </c>
      <c r="EE21">
        <f>((('[3]OR-Com-Stata'!EI23+('[2]Key Inputs'!$E$20*'[2]Key Inputs'!$E$17))+('[3]OR-Com-Stata'!AQU23*('Reference Baseline'!$F22-'[2]Key Inputs'!$E$17)))*'[3]OR-Com-Stata'!BKA23)+((('[3]OR-Com-Stata'!CDH23+('[2]Key Inputs'!$F$20*'[2]Key Inputs'!$F$17))+('[3]OR-Com-Stata'!DPS23*('Reference Baseline'!$F22-'[2]Key Inputs'!$F$17)))*'[3]OR-Com-Stata'!EIY23)</f>
        <v>2871121.4331371589</v>
      </c>
      <c r="EF21">
        <f>((('[3]OR-Com-Stata'!EJ23+('[2]Key Inputs'!$E$20*'[2]Key Inputs'!$E$17))+('[3]OR-Com-Stata'!AQV23*('Reference Baseline'!$F22-'[2]Key Inputs'!$E$17)))*'[3]OR-Com-Stata'!BKB23)+((('[3]OR-Com-Stata'!CDI23+('[2]Key Inputs'!$F$20*'[2]Key Inputs'!$F$17))+('[3]OR-Com-Stata'!DPT23*('Reference Baseline'!$F22-'[2]Key Inputs'!$F$17)))*'[3]OR-Com-Stata'!EIZ23)</f>
        <v>2268815.6145394477</v>
      </c>
      <c r="EG21">
        <f>((('[3]OR-Com-Stata'!EK23+('[2]Key Inputs'!$E$20*'[2]Key Inputs'!$E$17))+('[3]OR-Com-Stata'!AQW23*('Reference Baseline'!$F22-'[2]Key Inputs'!$E$17)))*'[3]OR-Com-Stata'!BKC23)+((('[3]OR-Com-Stata'!CDJ23+('[2]Key Inputs'!$F$20*'[2]Key Inputs'!$F$17))+('[3]OR-Com-Stata'!DPU23*('Reference Baseline'!$F22-'[2]Key Inputs'!$F$17)))*'[3]OR-Com-Stata'!EJA23)</f>
        <v>1799943.710012774</v>
      </c>
      <c r="EH21">
        <f>((('[3]OR-Com-Stata'!EL23+('[2]Key Inputs'!$E$20*'[2]Key Inputs'!$E$17))+('[3]OR-Com-Stata'!AQX23*('Reference Baseline'!$F22-'[2]Key Inputs'!$E$17)))*'[3]OR-Com-Stata'!BKD23)+((('[3]OR-Com-Stata'!CDK23+('[2]Key Inputs'!$F$20*'[2]Key Inputs'!$F$17))+('[3]OR-Com-Stata'!DPV23*('Reference Baseline'!$F22-'[2]Key Inputs'!$F$17)))*'[3]OR-Com-Stata'!EJB23)</f>
        <v>2079855.7231474221</v>
      </c>
      <c r="EI21">
        <f>((('[3]OR-Com-Stata'!EM23+('[2]Key Inputs'!$E$20*'[2]Key Inputs'!$E$17))+('[3]OR-Com-Stata'!AQY23*('Reference Baseline'!$F22-'[2]Key Inputs'!$E$17)))*'[3]OR-Com-Stata'!BKE23)+((('[3]OR-Com-Stata'!CDL23+('[2]Key Inputs'!$F$20*'[2]Key Inputs'!$F$17))+('[3]OR-Com-Stata'!DPW23*('Reference Baseline'!$F22-'[2]Key Inputs'!$F$17)))*'[3]OR-Com-Stata'!EJC23)</f>
        <v>2447705.1638203468</v>
      </c>
      <c r="EJ21">
        <f>((('[3]OR-Com-Stata'!EN23+('[2]Key Inputs'!$E$20*'[2]Key Inputs'!$E$17))+('[3]OR-Com-Stata'!AQZ23*('Reference Baseline'!$F22-'[2]Key Inputs'!$E$17)))*'[3]OR-Com-Stata'!BKF23)+((('[3]OR-Com-Stata'!CDM23+('[2]Key Inputs'!$F$20*'[2]Key Inputs'!$F$17))+('[3]OR-Com-Stata'!DPX23*('Reference Baseline'!$F22-'[2]Key Inputs'!$F$17)))*'[3]OR-Com-Stata'!EJD23)</f>
        <v>2056003.6991792102</v>
      </c>
      <c r="EK21">
        <f>((('[3]OR-Com-Stata'!EO23+('[2]Key Inputs'!$E$20*'[2]Key Inputs'!$E$17))+('[3]OR-Com-Stata'!ARA23*('Reference Baseline'!$F22-'[2]Key Inputs'!$E$17)))*'[3]OR-Com-Stata'!BKG23)+((('[3]OR-Com-Stata'!CDN23+('[2]Key Inputs'!$F$20*'[2]Key Inputs'!$F$17))+('[3]OR-Com-Stata'!DPY23*('Reference Baseline'!$F22-'[2]Key Inputs'!$F$17)))*'[3]OR-Com-Stata'!EJE23)</f>
        <v>1171753.1031803412</v>
      </c>
      <c r="EL21">
        <f>((('[3]OR-Com-Stata'!EP23+('[2]Key Inputs'!$E$20*'[2]Key Inputs'!$E$17))+('[3]OR-Com-Stata'!ARB23*('Reference Baseline'!$F22-'[2]Key Inputs'!$E$17)))*'[3]OR-Com-Stata'!BKH23)+((('[3]OR-Com-Stata'!CDO23+('[2]Key Inputs'!$F$20*'[2]Key Inputs'!$F$17))+('[3]OR-Com-Stata'!DPZ23*('Reference Baseline'!$F22-'[2]Key Inputs'!$F$17)))*'[3]OR-Com-Stata'!EJF23)</f>
        <v>2347058.8207279798</v>
      </c>
      <c r="EM21">
        <f>((('[3]OR-Com-Stata'!EQ23+('[2]Key Inputs'!$E$20*'[2]Key Inputs'!$E$17))+('[3]OR-Com-Stata'!ARC23*('Reference Baseline'!$F22-'[2]Key Inputs'!$E$17)))*'[3]OR-Com-Stata'!BKI23)+((('[3]OR-Com-Stata'!CDP23+('[2]Key Inputs'!$F$20*'[2]Key Inputs'!$F$17))+('[3]OR-Com-Stata'!DQA23*('Reference Baseline'!$F22-'[2]Key Inputs'!$F$17)))*'[3]OR-Com-Stata'!EJG23)</f>
        <v>1568189.1234048968</v>
      </c>
      <c r="EN21">
        <f>((('[3]OR-Com-Stata'!ER23+('[2]Key Inputs'!$E$20*'[2]Key Inputs'!$E$17))+('[3]OR-Com-Stata'!ARD23*('Reference Baseline'!$F22-'[2]Key Inputs'!$E$17)))*'[3]OR-Com-Stata'!BKJ23)+((('[3]OR-Com-Stata'!CDQ23+('[2]Key Inputs'!$F$20*'[2]Key Inputs'!$F$17))+('[3]OR-Com-Stata'!DQB23*('Reference Baseline'!$F22-'[2]Key Inputs'!$F$17)))*'[3]OR-Com-Stata'!EJH23)</f>
        <v>2251129.2243132405</v>
      </c>
      <c r="EO21">
        <f>((('[3]OR-Com-Stata'!ES23+('[2]Key Inputs'!$E$20*'[2]Key Inputs'!$E$17))+('[3]OR-Com-Stata'!ARE23*('Reference Baseline'!$F22-'[2]Key Inputs'!$E$17)))*'[3]OR-Com-Stata'!BKK23)+((('[3]OR-Com-Stata'!CDR23+('[2]Key Inputs'!$F$20*'[2]Key Inputs'!$F$17))+('[3]OR-Com-Stata'!DQC23*('Reference Baseline'!$F22-'[2]Key Inputs'!$F$17)))*'[3]OR-Com-Stata'!EJI23)</f>
        <v>2200768.1369711198</v>
      </c>
      <c r="EP21">
        <f>((('[3]OR-Com-Stata'!ET23+('[2]Key Inputs'!$E$20*'[2]Key Inputs'!$E$17))+('[3]OR-Com-Stata'!ARF23*('Reference Baseline'!$F22-'[2]Key Inputs'!$E$17)))*'[3]OR-Com-Stata'!BKL23)+((('[3]OR-Com-Stata'!CDS23+('[2]Key Inputs'!$F$20*'[2]Key Inputs'!$F$17))+('[3]OR-Com-Stata'!DQD23*('Reference Baseline'!$F22-'[2]Key Inputs'!$F$17)))*'[3]OR-Com-Stata'!EJJ23)</f>
        <v>2875215.5662839748</v>
      </c>
      <c r="EQ21">
        <f>((('[3]OR-Com-Stata'!EU23+('[2]Key Inputs'!$E$20*'[2]Key Inputs'!$E$17))+('[3]OR-Com-Stata'!ARG23*('Reference Baseline'!$F22-'[2]Key Inputs'!$E$17)))*'[3]OR-Com-Stata'!BKM23)+((('[3]OR-Com-Stata'!CDT23+('[2]Key Inputs'!$F$20*'[2]Key Inputs'!$F$17))+('[3]OR-Com-Stata'!DQE23*('Reference Baseline'!$F22-'[2]Key Inputs'!$F$17)))*'[3]OR-Com-Stata'!EJK23)</f>
        <v>2595884.9075282514</v>
      </c>
      <c r="ER21">
        <f>((('[3]OR-Com-Stata'!EV23+('[2]Key Inputs'!$E$20*'[2]Key Inputs'!$E$17))+('[3]OR-Com-Stata'!ARH23*('Reference Baseline'!$F22-'[2]Key Inputs'!$E$17)))*'[3]OR-Com-Stata'!BKN23)+((('[3]OR-Com-Stata'!CDU23+('[2]Key Inputs'!$F$20*'[2]Key Inputs'!$F$17))+('[3]OR-Com-Stata'!DQF23*('Reference Baseline'!$F22-'[2]Key Inputs'!$F$17)))*'[3]OR-Com-Stata'!EJL23)</f>
        <v>2645537.1799463881</v>
      </c>
      <c r="ES21">
        <f>((('[3]OR-Com-Stata'!EW23+('[2]Key Inputs'!$E$20*'[2]Key Inputs'!$E$17))+('[3]OR-Com-Stata'!ARI23*('Reference Baseline'!$F22-'[2]Key Inputs'!$E$17)))*'[3]OR-Com-Stata'!BKO23)+((('[3]OR-Com-Stata'!CDV23+('[2]Key Inputs'!$F$20*'[2]Key Inputs'!$F$17))+('[3]OR-Com-Stata'!DQG23*('Reference Baseline'!$F22-'[2]Key Inputs'!$F$17)))*'[3]OR-Com-Stata'!EJM23)</f>
        <v>2066389.3565587434</v>
      </c>
      <c r="ET21">
        <f>((('[3]OR-Com-Stata'!EX23+('[2]Key Inputs'!$E$20*'[2]Key Inputs'!$E$17))+('[3]OR-Com-Stata'!ARJ23*('Reference Baseline'!$F22-'[2]Key Inputs'!$E$17)))*'[3]OR-Com-Stata'!BKP23)+((('[3]OR-Com-Stata'!CDW23+('[2]Key Inputs'!$F$20*'[2]Key Inputs'!$F$17))+('[3]OR-Com-Stata'!DQH23*('Reference Baseline'!$F22-'[2]Key Inputs'!$F$17)))*'[3]OR-Com-Stata'!EJN23)</f>
        <v>1594114.2012955295</v>
      </c>
      <c r="EU21">
        <f>((('[3]OR-Com-Stata'!EY23+('[2]Key Inputs'!$E$20*'[2]Key Inputs'!$E$17))+('[3]OR-Com-Stata'!ARK23*('Reference Baseline'!$F22-'[2]Key Inputs'!$E$17)))*'[3]OR-Com-Stata'!BKQ23)+((('[3]OR-Com-Stata'!CDX23+('[2]Key Inputs'!$F$20*'[2]Key Inputs'!$F$17))+('[3]OR-Com-Stata'!DQI23*('Reference Baseline'!$F22-'[2]Key Inputs'!$F$17)))*'[3]OR-Com-Stata'!EJO23)</f>
        <v>2171295.7745431941</v>
      </c>
      <c r="EV21">
        <f>((('[3]OR-Com-Stata'!EZ23+('[2]Key Inputs'!$E$20*'[2]Key Inputs'!$E$17))+('[3]OR-Com-Stata'!ARL23*('Reference Baseline'!$F22-'[2]Key Inputs'!$E$17)))*'[3]OR-Com-Stata'!BKR23)+((('[3]OR-Com-Stata'!CDY23+('[2]Key Inputs'!$F$20*'[2]Key Inputs'!$F$17))+('[3]OR-Com-Stata'!DQJ23*('Reference Baseline'!$F22-'[2]Key Inputs'!$F$17)))*'[3]OR-Com-Stata'!EJP23)</f>
        <v>2186513.7032704339</v>
      </c>
      <c r="EW21">
        <f>((('[3]OR-Com-Stata'!FA23+('[2]Key Inputs'!$E$20*'[2]Key Inputs'!$E$17))+('[3]OR-Com-Stata'!ARM23*('Reference Baseline'!$F22-'[2]Key Inputs'!$E$17)))*'[3]OR-Com-Stata'!BKS23)+((('[3]OR-Com-Stata'!CDZ23+('[2]Key Inputs'!$F$20*'[2]Key Inputs'!$F$17))+('[3]OR-Com-Stata'!DQK23*('Reference Baseline'!$F22-'[2]Key Inputs'!$F$17)))*'[3]OR-Com-Stata'!EJQ23)</f>
        <v>2178050.9024622226</v>
      </c>
      <c r="EX21">
        <f>((('[3]OR-Com-Stata'!FB23+('[2]Key Inputs'!$E$20*'[2]Key Inputs'!$E$17))+('[3]OR-Com-Stata'!ARN23*('Reference Baseline'!$F22-'[2]Key Inputs'!$E$17)))*'[3]OR-Com-Stata'!BKT23)+((('[3]OR-Com-Stata'!CEA23+('[2]Key Inputs'!$F$20*'[2]Key Inputs'!$F$17))+('[3]OR-Com-Stata'!DQL23*('Reference Baseline'!$F22-'[2]Key Inputs'!$F$17)))*'[3]OR-Com-Stata'!EJR23)</f>
        <v>1763201.4433408028</v>
      </c>
      <c r="EY21">
        <f>((('[3]OR-Com-Stata'!FC23+('[2]Key Inputs'!$E$20*'[2]Key Inputs'!$E$17))+('[3]OR-Com-Stata'!ARO23*('Reference Baseline'!$F22-'[2]Key Inputs'!$E$17)))*'[3]OR-Com-Stata'!BKU23)+((('[3]OR-Com-Stata'!CEB23+('[2]Key Inputs'!$F$20*'[2]Key Inputs'!$F$17))+('[3]OR-Com-Stata'!DQM23*('Reference Baseline'!$F22-'[2]Key Inputs'!$F$17)))*'[3]OR-Com-Stata'!EJS23)</f>
        <v>2211513.7296284032</v>
      </c>
      <c r="EZ21">
        <f>((('[3]OR-Com-Stata'!FD23+('[2]Key Inputs'!$E$20*'[2]Key Inputs'!$E$17))+('[3]OR-Com-Stata'!ARP23*('Reference Baseline'!$F22-'[2]Key Inputs'!$E$17)))*'[3]OR-Com-Stata'!BKV23)+((('[3]OR-Com-Stata'!CEC23+('[2]Key Inputs'!$F$20*'[2]Key Inputs'!$F$17))+('[3]OR-Com-Stata'!DQN23*('Reference Baseline'!$F22-'[2]Key Inputs'!$F$17)))*'[3]OR-Com-Stata'!EJT23)</f>
        <v>2042093.0802891683</v>
      </c>
      <c r="FA21">
        <f>((('[3]OR-Com-Stata'!FE23+('[2]Key Inputs'!$E$20*'[2]Key Inputs'!$E$17))+('[3]OR-Com-Stata'!ARQ23*('Reference Baseline'!$F22-'[2]Key Inputs'!$E$17)))*'[3]OR-Com-Stata'!BKW23)+((('[3]OR-Com-Stata'!CED23+('[2]Key Inputs'!$F$20*'[2]Key Inputs'!$F$17))+('[3]OR-Com-Stata'!DQO23*('Reference Baseline'!$F22-'[2]Key Inputs'!$F$17)))*'[3]OR-Com-Stata'!EJU23)</f>
        <v>1624359.7345293881</v>
      </c>
      <c r="FB21">
        <f>((('[3]OR-Com-Stata'!FF23+('[2]Key Inputs'!$E$20*'[2]Key Inputs'!$E$17))+('[3]OR-Com-Stata'!ARR23*('Reference Baseline'!$F22-'[2]Key Inputs'!$E$17)))*'[3]OR-Com-Stata'!BKX23)+((('[3]OR-Com-Stata'!CEE23+('[2]Key Inputs'!$F$20*'[2]Key Inputs'!$F$17))+('[3]OR-Com-Stata'!DQP23*('Reference Baseline'!$F22-'[2]Key Inputs'!$F$17)))*'[3]OR-Com-Stata'!EJV23)</f>
        <v>2720998.0990233766</v>
      </c>
      <c r="FC21">
        <f>((('[3]OR-Com-Stata'!FG23+('[2]Key Inputs'!$E$20*'[2]Key Inputs'!$E$17))+('[3]OR-Com-Stata'!ARS23*('Reference Baseline'!$F22-'[2]Key Inputs'!$E$17)))*'[3]OR-Com-Stata'!BKY23)+((('[3]OR-Com-Stata'!CEF23+('[2]Key Inputs'!$F$20*'[2]Key Inputs'!$F$17))+('[3]OR-Com-Stata'!DQQ23*('Reference Baseline'!$F22-'[2]Key Inputs'!$F$17)))*'[3]OR-Com-Stata'!EJW23)</f>
        <v>2177883.5026223604</v>
      </c>
      <c r="FD21">
        <f>((('[3]OR-Com-Stata'!FH23+('[2]Key Inputs'!$E$20*'[2]Key Inputs'!$E$17))+('[3]OR-Com-Stata'!ART23*('Reference Baseline'!$F22-'[2]Key Inputs'!$E$17)))*'[3]OR-Com-Stata'!BKZ23)+((('[3]OR-Com-Stata'!CEG23+('[2]Key Inputs'!$F$20*'[2]Key Inputs'!$F$17))+('[3]OR-Com-Stata'!DQR23*('Reference Baseline'!$F22-'[2]Key Inputs'!$F$17)))*'[3]OR-Com-Stata'!EJX23)</f>
        <v>1323601.5027439506</v>
      </c>
      <c r="FE21">
        <f>((('[3]OR-Com-Stata'!FI23+('[2]Key Inputs'!$E$20*'[2]Key Inputs'!$E$17))+('[3]OR-Com-Stata'!ARU23*('Reference Baseline'!$F22-'[2]Key Inputs'!$E$17)))*'[3]OR-Com-Stata'!BLA23)+((('[3]OR-Com-Stata'!CEH23+('[2]Key Inputs'!$F$20*'[2]Key Inputs'!$F$17))+('[3]OR-Com-Stata'!DQS23*('Reference Baseline'!$F22-'[2]Key Inputs'!$F$17)))*'[3]OR-Com-Stata'!EJY23)</f>
        <v>1997682.8483449447</v>
      </c>
      <c r="FF21">
        <f>((('[3]OR-Com-Stata'!FJ23+('[2]Key Inputs'!$E$20*'[2]Key Inputs'!$E$17))+('[3]OR-Com-Stata'!ARV23*('Reference Baseline'!$F22-'[2]Key Inputs'!$E$17)))*'[3]OR-Com-Stata'!BLB23)+((('[3]OR-Com-Stata'!CEI23+('[2]Key Inputs'!$F$20*'[2]Key Inputs'!$F$17))+('[3]OR-Com-Stata'!DQT23*('Reference Baseline'!$F22-'[2]Key Inputs'!$F$17)))*'[3]OR-Com-Stata'!EJZ23)</f>
        <v>2178647.5715592057</v>
      </c>
      <c r="FG21">
        <f>((('[3]OR-Com-Stata'!FK23+('[2]Key Inputs'!$E$20*'[2]Key Inputs'!$E$17))+('[3]OR-Com-Stata'!ARW23*('Reference Baseline'!$F22-'[2]Key Inputs'!$E$17)))*'[3]OR-Com-Stata'!BLC23)+((('[3]OR-Com-Stata'!CEJ23+('[2]Key Inputs'!$F$20*'[2]Key Inputs'!$F$17))+('[3]OR-Com-Stata'!DQU23*('Reference Baseline'!$F22-'[2]Key Inputs'!$F$17)))*'[3]OR-Com-Stata'!EKA23)</f>
        <v>2547621.3640799699</v>
      </c>
      <c r="FH21">
        <f>((('[3]OR-Com-Stata'!FL23+('[2]Key Inputs'!$E$20*'[2]Key Inputs'!$E$17))+('[3]OR-Com-Stata'!ARX23*('Reference Baseline'!$F22-'[2]Key Inputs'!$E$17)))*'[3]OR-Com-Stata'!BLD23)+((('[3]OR-Com-Stata'!CEK23+('[2]Key Inputs'!$F$20*'[2]Key Inputs'!$F$17))+('[3]OR-Com-Stata'!DQV23*('Reference Baseline'!$F22-'[2]Key Inputs'!$F$17)))*'[3]OR-Com-Stata'!EKB23)</f>
        <v>2275100.5893547055</v>
      </c>
      <c r="FI21">
        <f>((('[3]OR-Com-Stata'!FM23+('[2]Key Inputs'!$E$20*'[2]Key Inputs'!$E$17))+('[3]OR-Com-Stata'!ARY23*('Reference Baseline'!$F22-'[2]Key Inputs'!$E$17)))*'[3]OR-Com-Stata'!BLE23)+((('[3]OR-Com-Stata'!CEL23+('[2]Key Inputs'!$F$20*'[2]Key Inputs'!$F$17))+('[3]OR-Com-Stata'!DQW23*('Reference Baseline'!$F22-'[2]Key Inputs'!$F$17)))*'[3]OR-Com-Stata'!EKC23)</f>
        <v>1703550.1834384417</v>
      </c>
      <c r="FJ21">
        <f>((('[3]OR-Com-Stata'!FN23+('[2]Key Inputs'!$E$20*'[2]Key Inputs'!$E$17))+('[3]OR-Com-Stata'!ARZ23*('Reference Baseline'!$F22-'[2]Key Inputs'!$E$17)))*'[3]OR-Com-Stata'!BLF23)+((('[3]OR-Com-Stata'!CEM23+('[2]Key Inputs'!$F$20*'[2]Key Inputs'!$F$17))+('[3]OR-Com-Stata'!DQX23*('Reference Baseline'!$F22-'[2]Key Inputs'!$F$17)))*'[3]OR-Com-Stata'!EKD23)</f>
        <v>1989656.6790377798</v>
      </c>
      <c r="FK21">
        <f>((('[3]OR-Com-Stata'!FO23+('[2]Key Inputs'!$E$20*'[2]Key Inputs'!$E$17))+('[3]OR-Com-Stata'!ASA23*('Reference Baseline'!$F22-'[2]Key Inputs'!$E$17)))*'[3]OR-Com-Stata'!BLG23)+((('[3]OR-Com-Stata'!CEN23+('[2]Key Inputs'!$F$20*'[2]Key Inputs'!$F$17))+('[3]OR-Com-Stata'!DQY23*('Reference Baseline'!$F22-'[2]Key Inputs'!$F$17)))*'[3]OR-Com-Stata'!EKE23)</f>
        <v>1762119.4520273767</v>
      </c>
      <c r="FL21">
        <f>((('[3]OR-Com-Stata'!FP23+('[2]Key Inputs'!$E$20*'[2]Key Inputs'!$E$17))+('[3]OR-Com-Stata'!ASB23*('Reference Baseline'!$F22-'[2]Key Inputs'!$E$17)))*'[3]OR-Com-Stata'!BLH23)+((('[3]OR-Com-Stata'!CEO23+('[2]Key Inputs'!$F$20*'[2]Key Inputs'!$F$17))+('[3]OR-Com-Stata'!DQZ23*('Reference Baseline'!$F22-'[2]Key Inputs'!$F$17)))*'[3]OR-Com-Stata'!EKF23)</f>
        <v>2223810.5593272778</v>
      </c>
      <c r="FM21">
        <f>((('[3]OR-Com-Stata'!FQ23+('[2]Key Inputs'!$E$20*'[2]Key Inputs'!$E$17))+('[3]OR-Com-Stata'!ASC23*('Reference Baseline'!$F22-'[2]Key Inputs'!$E$17)))*'[3]OR-Com-Stata'!BLI23)+((('[3]OR-Com-Stata'!CEP23+('[2]Key Inputs'!$F$20*'[2]Key Inputs'!$F$17))+('[3]OR-Com-Stata'!DRA23*('Reference Baseline'!$F22-'[2]Key Inputs'!$F$17)))*'[3]OR-Com-Stata'!EKG23)</f>
        <v>1695945.5407255664</v>
      </c>
      <c r="FN21">
        <f>((('[3]OR-Com-Stata'!FR23+('[2]Key Inputs'!$E$20*'[2]Key Inputs'!$E$17))+('[3]OR-Com-Stata'!ASD23*('Reference Baseline'!$F22-'[2]Key Inputs'!$E$17)))*'[3]OR-Com-Stata'!BLJ23)+((('[3]OR-Com-Stata'!CEQ23+('[2]Key Inputs'!$F$20*'[2]Key Inputs'!$F$17))+('[3]OR-Com-Stata'!DRB23*('Reference Baseline'!$F22-'[2]Key Inputs'!$F$17)))*'[3]OR-Com-Stata'!EKH23)</f>
        <v>3020268.5596587225</v>
      </c>
      <c r="FO21">
        <f>((('[3]OR-Com-Stata'!FS23+('[2]Key Inputs'!$E$20*'[2]Key Inputs'!$E$17))+('[3]OR-Com-Stata'!ASE23*('Reference Baseline'!$F22-'[2]Key Inputs'!$E$17)))*'[3]OR-Com-Stata'!BLK23)+((('[3]OR-Com-Stata'!CER23+('[2]Key Inputs'!$F$20*'[2]Key Inputs'!$F$17))+('[3]OR-Com-Stata'!DRC23*('Reference Baseline'!$F22-'[2]Key Inputs'!$F$17)))*'[3]OR-Com-Stata'!EKI23)</f>
        <v>2479509.7245661411</v>
      </c>
      <c r="FP21">
        <f>((('[3]OR-Com-Stata'!FT23+('[2]Key Inputs'!$E$20*'[2]Key Inputs'!$E$17))+('[3]OR-Com-Stata'!ASF23*('Reference Baseline'!$F22-'[2]Key Inputs'!$E$17)))*'[3]OR-Com-Stata'!BLL23)+((('[3]OR-Com-Stata'!CES23+('[2]Key Inputs'!$F$20*'[2]Key Inputs'!$F$17))+('[3]OR-Com-Stata'!DRD23*('Reference Baseline'!$F22-'[2]Key Inputs'!$F$17)))*'[3]OR-Com-Stata'!EKJ23)</f>
        <v>1378400.6757209799</v>
      </c>
      <c r="FQ21">
        <f>((('[3]OR-Com-Stata'!FU23+('[2]Key Inputs'!$E$20*'[2]Key Inputs'!$E$17))+('[3]OR-Com-Stata'!ASG23*('Reference Baseline'!$F22-'[2]Key Inputs'!$E$17)))*'[3]OR-Com-Stata'!BLM23)+((('[3]OR-Com-Stata'!CET23+('[2]Key Inputs'!$F$20*'[2]Key Inputs'!$F$17))+('[3]OR-Com-Stata'!DRE23*('Reference Baseline'!$F22-'[2]Key Inputs'!$F$17)))*'[3]OR-Com-Stata'!EKK23)</f>
        <v>2982272.0754754376</v>
      </c>
      <c r="FR21">
        <f>((('[3]OR-Com-Stata'!FV23+('[2]Key Inputs'!$E$20*'[2]Key Inputs'!$E$17))+('[3]OR-Com-Stata'!ASH23*('Reference Baseline'!$F22-'[2]Key Inputs'!$E$17)))*'[3]OR-Com-Stata'!BLN23)+((('[3]OR-Com-Stata'!CEU23+('[2]Key Inputs'!$F$20*'[2]Key Inputs'!$F$17))+('[3]OR-Com-Stata'!DRF23*('Reference Baseline'!$F22-'[2]Key Inputs'!$F$17)))*'[3]OR-Com-Stata'!EKL23)</f>
        <v>1864026.8697681427</v>
      </c>
      <c r="FS21">
        <f>((('[3]OR-Com-Stata'!FW23+('[2]Key Inputs'!$E$20*'[2]Key Inputs'!$E$17))+('[3]OR-Com-Stata'!ASI23*('Reference Baseline'!$F22-'[2]Key Inputs'!$E$17)))*'[3]OR-Com-Stata'!BLO23)+((('[3]OR-Com-Stata'!CEV23+('[2]Key Inputs'!$F$20*'[2]Key Inputs'!$F$17))+('[3]OR-Com-Stata'!DRG23*('Reference Baseline'!$F22-'[2]Key Inputs'!$F$17)))*'[3]OR-Com-Stata'!EKM23)</f>
        <v>2254380.5038732099</v>
      </c>
      <c r="FT21">
        <f>((('[3]OR-Com-Stata'!FX23+('[2]Key Inputs'!$E$20*'[2]Key Inputs'!$E$17))+('[3]OR-Com-Stata'!ASJ23*('Reference Baseline'!$F22-'[2]Key Inputs'!$E$17)))*'[3]OR-Com-Stata'!BLP23)+((('[3]OR-Com-Stata'!CEW23+('[2]Key Inputs'!$F$20*'[2]Key Inputs'!$F$17))+('[3]OR-Com-Stata'!DRH23*('Reference Baseline'!$F22-'[2]Key Inputs'!$F$17)))*'[3]OR-Com-Stata'!EKN23)</f>
        <v>1848364.6502758209</v>
      </c>
      <c r="FU21">
        <f>((('[3]OR-Com-Stata'!FY23+('[2]Key Inputs'!$E$20*'[2]Key Inputs'!$E$17))+('[3]OR-Com-Stata'!ASK23*('Reference Baseline'!$F22-'[2]Key Inputs'!$E$17)))*'[3]OR-Com-Stata'!BLQ23)+((('[3]OR-Com-Stata'!CEX23+('[2]Key Inputs'!$F$20*'[2]Key Inputs'!$F$17))+('[3]OR-Com-Stata'!DRI23*('Reference Baseline'!$F22-'[2]Key Inputs'!$F$17)))*'[3]OR-Com-Stata'!EKO23)</f>
        <v>2189472.2959176796</v>
      </c>
      <c r="FV21">
        <f>((('[3]OR-Com-Stata'!FZ23+('[2]Key Inputs'!$E$20*'[2]Key Inputs'!$E$17))+('[3]OR-Com-Stata'!ASL23*('Reference Baseline'!$F22-'[2]Key Inputs'!$E$17)))*'[3]OR-Com-Stata'!BLR23)+((('[3]OR-Com-Stata'!CEY23+('[2]Key Inputs'!$F$20*'[2]Key Inputs'!$F$17))+('[3]OR-Com-Stata'!DRJ23*('Reference Baseline'!$F22-'[2]Key Inputs'!$F$17)))*'[3]OR-Com-Stata'!EKP23)</f>
        <v>2239021.8675551731</v>
      </c>
      <c r="FW21">
        <f>((('[3]OR-Com-Stata'!GA23+('[2]Key Inputs'!$E$20*'[2]Key Inputs'!$E$17))+('[3]OR-Com-Stata'!ASM23*('Reference Baseline'!$F22-'[2]Key Inputs'!$E$17)))*'[3]OR-Com-Stata'!BLS23)+((('[3]OR-Com-Stata'!CEZ23+('[2]Key Inputs'!$F$20*'[2]Key Inputs'!$F$17))+('[3]OR-Com-Stata'!DRK23*('Reference Baseline'!$F22-'[2]Key Inputs'!$F$17)))*'[3]OR-Com-Stata'!EKQ23)</f>
        <v>1820423.3231145656</v>
      </c>
      <c r="FX21">
        <f>((('[3]OR-Com-Stata'!GB23+('[2]Key Inputs'!$E$20*'[2]Key Inputs'!$E$17))+('[3]OR-Com-Stata'!ASN23*('Reference Baseline'!$F22-'[2]Key Inputs'!$E$17)))*'[3]OR-Com-Stata'!BLT23)+((('[3]OR-Com-Stata'!CFA23+('[2]Key Inputs'!$F$20*'[2]Key Inputs'!$F$17))+('[3]OR-Com-Stata'!DRL23*('Reference Baseline'!$F22-'[2]Key Inputs'!$F$17)))*'[3]OR-Com-Stata'!EKR23)</f>
        <v>1903839.2671758556</v>
      </c>
      <c r="FY21">
        <f>((('[3]OR-Com-Stata'!GC23+('[2]Key Inputs'!$E$20*'[2]Key Inputs'!$E$17))+('[3]OR-Com-Stata'!ASO23*('Reference Baseline'!$F22-'[2]Key Inputs'!$E$17)))*'[3]OR-Com-Stata'!BLU23)+((('[3]OR-Com-Stata'!CFB23+('[2]Key Inputs'!$F$20*'[2]Key Inputs'!$F$17))+('[3]OR-Com-Stata'!DRM23*('Reference Baseline'!$F22-'[2]Key Inputs'!$F$17)))*'[3]OR-Com-Stata'!EKS23)</f>
        <v>2610820.5132430503</v>
      </c>
      <c r="FZ21">
        <f>((('[3]OR-Com-Stata'!GD23+('[2]Key Inputs'!$E$20*'[2]Key Inputs'!$E$17))+('[3]OR-Com-Stata'!ASP23*('Reference Baseline'!$F22-'[2]Key Inputs'!$E$17)))*'[3]OR-Com-Stata'!BLV23)+((('[3]OR-Com-Stata'!CFC23+('[2]Key Inputs'!$F$20*'[2]Key Inputs'!$F$17))+('[3]OR-Com-Stata'!DRN23*('Reference Baseline'!$F22-'[2]Key Inputs'!$F$17)))*'[3]OR-Com-Stata'!EKT23)</f>
        <v>1887995.13623773</v>
      </c>
      <c r="GA21">
        <f>((('[3]OR-Com-Stata'!GE23+('[2]Key Inputs'!$E$20*'[2]Key Inputs'!$E$17))+('[3]OR-Com-Stata'!ASQ23*('Reference Baseline'!$F22-'[2]Key Inputs'!$E$17)))*'[3]OR-Com-Stata'!BLW23)+((('[3]OR-Com-Stata'!CFD23+('[2]Key Inputs'!$F$20*'[2]Key Inputs'!$F$17))+('[3]OR-Com-Stata'!DRO23*('Reference Baseline'!$F22-'[2]Key Inputs'!$F$17)))*'[3]OR-Com-Stata'!EKU23)</f>
        <v>2029349.7844989095</v>
      </c>
      <c r="GB21">
        <f>((('[3]OR-Com-Stata'!GF23+('[2]Key Inputs'!$E$20*'[2]Key Inputs'!$E$17))+('[3]OR-Com-Stata'!ASR23*('Reference Baseline'!$F22-'[2]Key Inputs'!$E$17)))*'[3]OR-Com-Stata'!BLX23)+((('[3]OR-Com-Stata'!CFE23+('[2]Key Inputs'!$F$20*'[2]Key Inputs'!$F$17))+('[3]OR-Com-Stata'!DRP23*('Reference Baseline'!$F22-'[2]Key Inputs'!$F$17)))*'[3]OR-Com-Stata'!EKV23)</f>
        <v>1602959.3477932003</v>
      </c>
      <c r="GC21">
        <f>((('[3]OR-Com-Stata'!GG23+('[2]Key Inputs'!$E$20*'[2]Key Inputs'!$E$17))+('[3]OR-Com-Stata'!ASS23*('Reference Baseline'!$F22-'[2]Key Inputs'!$E$17)))*'[3]OR-Com-Stata'!BLY23)+((('[3]OR-Com-Stata'!CFF23+('[2]Key Inputs'!$F$20*'[2]Key Inputs'!$F$17))+('[3]OR-Com-Stata'!DRQ23*('Reference Baseline'!$F22-'[2]Key Inputs'!$F$17)))*'[3]OR-Com-Stata'!EKW23)</f>
        <v>1574593.8399018978</v>
      </c>
      <c r="GD21">
        <f>((('[3]OR-Com-Stata'!GH23+('[2]Key Inputs'!$E$20*'[2]Key Inputs'!$E$17))+('[3]OR-Com-Stata'!AST23*('Reference Baseline'!$F22-'[2]Key Inputs'!$E$17)))*'[3]OR-Com-Stata'!BLZ23)+((('[3]OR-Com-Stata'!CFG23+('[2]Key Inputs'!$F$20*'[2]Key Inputs'!$F$17))+('[3]OR-Com-Stata'!DRR23*('Reference Baseline'!$F22-'[2]Key Inputs'!$F$17)))*'[3]OR-Com-Stata'!EKX23)</f>
        <v>2872084.5807000883</v>
      </c>
      <c r="GE21">
        <f>((('[3]OR-Com-Stata'!GI23+('[2]Key Inputs'!$E$20*'[2]Key Inputs'!$E$17))+('[3]OR-Com-Stata'!ASU23*('Reference Baseline'!$F22-'[2]Key Inputs'!$E$17)))*'[3]OR-Com-Stata'!BMA23)+((('[3]OR-Com-Stata'!CFH23+('[2]Key Inputs'!$F$20*'[2]Key Inputs'!$F$17))+('[3]OR-Com-Stata'!DRS23*('Reference Baseline'!$F22-'[2]Key Inputs'!$F$17)))*'[3]OR-Com-Stata'!EKY23)</f>
        <v>2019325.4879356865</v>
      </c>
      <c r="GF21">
        <f>((('[3]OR-Com-Stata'!GJ23+('[2]Key Inputs'!$E$20*'[2]Key Inputs'!$E$17))+('[3]OR-Com-Stata'!ASV23*('Reference Baseline'!$F22-'[2]Key Inputs'!$E$17)))*'[3]OR-Com-Stata'!BMB23)+((('[3]OR-Com-Stata'!CFI23+('[2]Key Inputs'!$F$20*'[2]Key Inputs'!$F$17))+('[3]OR-Com-Stata'!DRT23*('Reference Baseline'!$F22-'[2]Key Inputs'!$F$17)))*'[3]OR-Com-Stata'!EKZ23)</f>
        <v>2299745.6520216437</v>
      </c>
      <c r="GG21">
        <f>((('[3]OR-Com-Stata'!GK23+('[2]Key Inputs'!$E$20*'[2]Key Inputs'!$E$17))+('[3]OR-Com-Stata'!ASW23*('Reference Baseline'!$F22-'[2]Key Inputs'!$E$17)))*'[3]OR-Com-Stata'!BMC23)+((('[3]OR-Com-Stata'!CFJ23+('[2]Key Inputs'!$F$20*'[2]Key Inputs'!$F$17))+('[3]OR-Com-Stata'!DRU23*('Reference Baseline'!$F22-'[2]Key Inputs'!$F$17)))*'[3]OR-Com-Stata'!ELA23)</f>
        <v>1651552.3229762726</v>
      </c>
      <c r="GH21">
        <f>((('[3]OR-Com-Stata'!GL23+('[2]Key Inputs'!$E$20*'[2]Key Inputs'!$E$17))+('[3]OR-Com-Stata'!ASX23*('Reference Baseline'!$F22-'[2]Key Inputs'!$E$17)))*'[3]OR-Com-Stata'!BMD23)+((('[3]OR-Com-Stata'!CFK23+('[2]Key Inputs'!$F$20*'[2]Key Inputs'!$F$17))+('[3]OR-Com-Stata'!DRV23*('Reference Baseline'!$F22-'[2]Key Inputs'!$F$17)))*'[3]OR-Com-Stata'!ELB23)</f>
        <v>1698027.8509688261</v>
      </c>
      <c r="GI21">
        <f>((('[3]OR-Com-Stata'!GM23+('[2]Key Inputs'!$E$20*'[2]Key Inputs'!$E$17))+('[3]OR-Com-Stata'!ASY23*('Reference Baseline'!$F22-'[2]Key Inputs'!$E$17)))*'[3]OR-Com-Stata'!BME23)+((('[3]OR-Com-Stata'!CFL23+('[2]Key Inputs'!$F$20*'[2]Key Inputs'!$F$17))+('[3]OR-Com-Stata'!DRW23*('Reference Baseline'!$F22-'[2]Key Inputs'!$F$17)))*'[3]OR-Com-Stata'!ELC23)</f>
        <v>2111419.4921765588</v>
      </c>
      <c r="GJ21">
        <f>((('[3]OR-Com-Stata'!GN23+('[2]Key Inputs'!$E$20*'[2]Key Inputs'!$E$17))+('[3]OR-Com-Stata'!ASZ23*('Reference Baseline'!$F22-'[2]Key Inputs'!$E$17)))*'[3]OR-Com-Stata'!BMF23)+((('[3]OR-Com-Stata'!CFM23+('[2]Key Inputs'!$F$20*'[2]Key Inputs'!$F$17))+('[3]OR-Com-Stata'!DRX23*('Reference Baseline'!$F22-'[2]Key Inputs'!$F$17)))*'[3]OR-Com-Stata'!ELD23)</f>
        <v>2425311.3041016236</v>
      </c>
      <c r="GK21">
        <f>((('[3]OR-Com-Stata'!GO23+('[2]Key Inputs'!$E$20*'[2]Key Inputs'!$E$17))+('[3]OR-Com-Stata'!ATA23*('Reference Baseline'!$F22-'[2]Key Inputs'!$E$17)))*'[3]OR-Com-Stata'!BMG23)+((('[3]OR-Com-Stata'!CFN23+('[2]Key Inputs'!$F$20*'[2]Key Inputs'!$F$17))+('[3]OR-Com-Stata'!DRY23*('Reference Baseline'!$F22-'[2]Key Inputs'!$F$17)))*'[3]OR-Com-Stata'!ELE23)</f>
        <v>2510662.5841008849</v>
      </c>
      <c r="GL21">
        <f>((('[3]OR-Com-Stata'!GP23+('[2]Key Inputs'!$E$20*'[2]Key Inputs'!$E$17))+('[3]OR-Com-Stata'!ATB23*('Reference Baseline'!$F22-'[2]Key Inputs'!$E$17)))*'[3]OR-Com-Stata'!BMH23)+((('[3]OR-Com-Stata'!CFO23+('[2]Key Inputs'!$F$20*'[2]Key Inputs'!$F$17))+('[3]OR-Com-Stata'!DRZ23*('Reference Baseline'!$F22-'[2]Key Inputs'!$F$17)))*'[3]OR-Com-Stata'!ELF23)</f>
        <v>2308179.8180961078</v>
      </c>
      <c r="GM21">
        <f>((('[3]OR-Com-Stata'!GQ23+('[2]Key Inputs'!$E$20*'[2]Key Inputs'!$E$17))+('[3]OR-Com-Stata'!ATC23*('Reference Baseline'!$F22-'[2]Key Inputs'!$E$17)))*'[3]OR-Com-Stata'!BMI23)+((('[3]OR-Com-Stata'!CFP23+('[2]Key Inputs'!$F$20*'[2]Key Inputs'!$F$17))+('[3]OR-Com-Stata'!DSA23*('Reference Baseline'!$F22-'[2]Key Inputs'!$F$17)))*'[3]OR-Com-Stata'!ELG23)</f>
        <v>1947805.9203035987</v>
      </c>
      <c r="GN21">
        <f>((('[3]OR-Com-Stata'!GR23+('[2]Key Inputs'!$E$20*'[2]Key Inputs'!$E$17))+('[3]OR-Com-Stata'!ATD23*('Reference Baseline'!$F22-'[2]Key Inputs'!$E$17)))*'[3]OR-Com-Stata'!BMJ23)+((('[3]OR-Com-Stata'!CFQ23+('[2]Key Inputs'!$F$20*'[2]Key Inputs'!$F$17))+('[3]OR-Com-Stata'!DSB23*('Reference Baseline'!$F22-'[2]Key Inputs'!$F$17)))*'[3]OR-Com-Stata'!ELH23)</f>
        <v>2492761.1687315674</v>
      </c>
      <c r="GO21">
        <f>((('[3]OR-Com-Stata'!GS23+('[2]Key Inputs'!$E$20*'[2]Key Inputs'!$E$17))+('[3]OR-Com-Stata'!ATE23*('Reference Baseline'!$F22-'[2]Key Inputs'!$E$17)))*'[3]OR-Com-Stata'!BMK23)+((('[3]OR-Com-Stata'!CFR23+('[2]Key Inputs'!$F$20*'[2]Key Inputs'!$F$17))+('[3]OR-Com-Stata'!DSC23*('Reference Baseline'!$F22-'[2]Key Inputs'!$F$17)))*'[3]OR-Com-Stata'!ELI23)</f>
        <v>2919595.2253989298</v>
      </c>
      <c r="GP21">
        <f>((('[3]OR-Com-Stata'!GT23+('[2]Key Inputs'!$E$20*'[2]Key Inputs'!$E$17))+('[3]OR-Com-Stata'!ATF23*('Reference Baseline'!$F22-'[2]Key Inputs'!$E$17)))*'[3]OR-Com-Stata'!BML23)+((('[3]OR-Com-Stata'!CFS23+('[2]Key Inputs'!$F$20*'[2]Key Inputs'!$F$17))+('[3]OR-Com-Stata'!DSD23*('Reference Baseline'!$F22-'[2]Key Inputs'!$F$17)))*'[3]OR-Com-Stata'!ELJ23)</f>
        <v>1834870.7185380007</v>
      </c>
      <c r="GQ21">
        <f>((('[3]OR-Com-Stata'!GU23+('[2]Key Inputs'!$E$20*'[2]Key Inputs'!$E$17))+('[3]OR-Com-Stata'!ATG23*('Reference Baseline'!$F22-'[2]Key Inputs'!$E$17)))*'[3]OR-Com-Stata'!BMM23)+((('[3]OR-Com-Stata'!CFT23+('[2]Key Inputs'!$F$20*'[2]Key Inputs'!$F$17))+('[3]OR-Com-Stata'!DSE23*('Reference Baseline'!$F22-'[2]Key Inputs'!$F$17)))*'[3]OR-Com-Stata'!ELK23)</f>
        <v>1760732.0835321455</v>
      </c>
      <c r="GR21">
        <f>((('[3]OR-Com-Stata'!GV23+('[2]Key Inputs'!$E$20*'[2]Key Inputs'!$E$17))+('[3]OR-Com-Stata'!ATH23*('Reference Baseline'!$F22-'[2]Key Inputs'!$E$17)))*'[3]OR-Com-Stata'!BMN23)+((('[3]OR-Com-Stata'!CFU23+('[2]Key Inputs'!$F$20*'[2]Key Inputs'!$F$17))+('[3]OR-Com-Stata'!DSF23*('Reference Baseline'!$F22-'[2]Key Inputs'!$F$17)))*'[3]OR-Com-Stata'!ELL23)</f>
        <v>1791454.2398476575</v>
      </c>
      <c r="GS21">
        <f>((('[3]OR-Com-Stata'!GW23+('[2]Key Inputs'!$E$20*'[2]Key Inputs'!$E$17))+('[3]OR-Com-Stata'!ATI23*('Reference Baseline'!$F22-'[2]Key Inputs'!$E$17)))*'[3]OR-Com-Stata'!BMO23)+((('[3]OR-Com-Stata'!CFV23+('[2]Key Inputs'!$F$20*'[2]Key Inputs'!$F$17))+('[3]OR-Com-Stata'!DSG23*('Reference Baseline'!$F22-'[2]Key Inputs'!$F$17)))*'[3]OR-Com-Stata'!ELM23)</f>
        <v>2816970.0753269093</v>
      </c>
      <c r="GT21">
        <f>((('[3]OR-Com-Stata'!GX23+('[2]Key Inputs'!$E$20*'[2]Key Inputs'!$E$17))+('[3]OR-Com-Stata'!ATJ23*('Reference Baseline'!$F22-'[2]Key Inputs'!$E$17)))*'[3]OR-Com-Stata'!BMP23)+((('[3]OR-Com-Stata'!CFW23+('[2]Key Inputs'!$F$20*'[2]Key Inputs'!$F$17))+('[3]OR-Com-Stata'!DSH23*('Reference Baseline'!$F22-'[2]Key Inputs'!$F$17)))*'[3]OR-Com-Stata'!ELN23)</f>
        <v>2434776.0525749847</v>
      </c>
      <c r="GU21">
        <f>((('[3]OR-Com-Stata'!GY23+('[2]Key Inputs'!$E$20*'[2]Key Inputs'!$E$17))+('[3]OR-Com-Stata'!ATK23*('Reference Baseline'!$F22-'[2]Key Inputs'!$E$17)))*'[3]OR-Com-Stata'!BMQ23)+((('[3]OR-Com-Stata'!CFX23+('[2]Key Inputs'!$F$20*'[2]Key Inputs'!$F$17))+('[3]OR-Com-Stata'!DSI23*('Reference Baseline'!$F22-'[2]Key Inputs'!$F$17)))*'[3]OR-Com-Stata'!ELO23)</f>
        <v>2954839.3185339365</v>
      </c>
      <c r="GV21">
        <f>((('[3]OR-Com-Stata'!GZ23+('[2]Key Inputs'!$E$20*'[2]Key Inputs'!$E$17))+('[3]OR-Com-Stata'!ATL23*('Reference Baseline'!$F22-'[2]Key Inputs'!$E$17)))*'[3]OR-Com-Stata'!BMR23)+((('[3]OR-Com-Stata'!CFY23+('[2]Key Inputs'!$F$20*'[2]Key Inputs'!$F$17))+('[3]OR-Com-Stata'!DSJ23*('Reference Baseline'!$F22-'[2]Key Inputs'!$F$17)))*'[3]OR-Com-Stata'!ELP23)</f>
        <v>1979312.903881486</v>
      </c>
      <c r="GW21">
        <f>((('[3]OR-Com-Stata'!HA23+('[2]Key Inputs'!$E$20*'[2]Key Inputs'!$E$17))+('[3]OR-Com-Stata'!ATM23*('Reference Baseline'!$F22-'[2]Key Inputs'!$E$17)))*'[3]OR-Com-Stata'!BMS23)+((('[3]OR-Com-Stata'!CFZ23+('[2]Key Inputs'!$F$20*'[2]Key Inputs'!$F$17))+('[3]OR-Com-Stata'!DSK23*('Reference Baseline'!$F22-'[2]Key Inputs'!$F$17)))*'[3]OR-Com-Stata'!ELQ23)</f>
        <v>1819624.5143008295</v>
      </c>
      <c r="GX21">
        <f>((('[3]OR-Com-Stata'!HB23+('[2]Key Inputs'!$E$20*'[2]Key Inputs'!$E$17))+('[3]OR-Com-Stata'!ATN23*('Reference Baseline'!$F22-'[2]Key Inputs'!$E$17)))*'[3]OR-Com-Stata'!BMT23)+((('[3]OR-Com-Stata'!CGA23+('[2]Key Inputs'!$F$20*'[2]Key Inputs'!$F$17))+('[3]OR-Com-Stata'!DSL23*('Reference Baseline'!$F22-'[2]Key Inputs'!$F$17)))*'[3]OR-Com-Stata'!ELR23)</f>
        <v>3339177.1270868257</v>
      </c>
      <c r="GY21">
        <f>((('[3]OR-Com-Stata'!HC23+('[2]Key Inputs'!$E$20*'[2]Key Inputs'!$E$17))+('[3]OR-Com-Stata'!ATO23*('Reference Baseline'!$F22-'[2]Key Inputs'!$E$17)))*'[3]OR-Com-Stata'!BMU23)+((('[3]OR-Com-Stata'!CGB23+('[2]Key Inputs'!$F$20*'[2]Key Inputs'!$F$17))+('[3]OR-Com-Stata'!DSM23*('Reference Baseline'!$F22-'[2]Key Inputs'!$F$17)))*'[3]OR-Com-Stata'!ELS23)</f>
        <v>1760156.009991921</v>
      </c>
      <c r="GZ21">
        <f>((('[3]OR-Com-Stata'!HD23+('[2]Key Inputs'!$E$20*'[2]Key Inputs'!$E$17))+('[3]OR-Com-Stata'!ATP23*('Reference Baseline'!$F22-'[2]Key Inputs'!$E$17)))*'[3]OR-Com-Stata'!BMV23)+((('[3]OR-Com-Stata'!CGC23+('[2]Key Inputs'!$F$20*'[2]Key Inputs'!$F$17))+('[3]OR-Com-Stata'!DSN23*('Reference Baseline'!$F22-'[2]Key Inputs'!$F$17)))*'[3]OR-Com-Stata'!ELT23)</f>
        <v>2636083.2883358281</v>
      </c>
      <c r="HA21">
        <f>((('[3]OR-Com-Stata'!HE23+('[2]Key Inputs'!$E$20*'[2]Key Inputs'!$E$17))+('[3]OR-Com-Stata'!ATQ23*('Reference Baseline'!$F22-'[2]Key Inputs'!$E$17)))*'[3]OR-Com-Stata'!BMW23)+((('[3]OR-Com-Stata'!CGD23+('[2]Key Inputs'!$F$20*'[2]Key Inputs'!$F$17))+('[3]OR-Com-Stata'!DSO23*('Reference Baseline'!$F22-'[2]Key Inputs'!$F$17)))*'[3]OR-Com-Stata'!ELU23)</f>
        <v>1804235.9411907112</v>
      </c>
      <c r="HB21">
        <f>((('[3]OR-Com-Stata'!HF23+('[2]Key Inputs'!$E$20*'[2]Key Inputs'!$E$17))+('[3]OR-Com-Stata'!ATR23*('Reference Baseline'!$F22-'[2]Key Inputs'!$E$17)))*'[3]OR-Com-Stata'!BMX23)+((('[3]OR-Com-Stata'!CGE23+('[2]Key Inputs'!$F$20*'[2]Key Inputs'!$F$17))+('[3]OR-Com-Stata'!DSP23*('Reference Baseline'!$F22-'[2]Key Inputs'!$F$17)))*'[3]OR-Com-Stata'!ELV23)</f>
        <v>1726568.8437634544</v>
      </c>
      <c r="HC21">
        <f>((('[3]OR-Com-Stata'!HG23+('[2]Key Inputs'!$E$20*'[2]Key Inputs'!$E$17))+('[3]OR-Com-Stata'!ATS23*('Reference Baseline'!$F22-'[2]Key Inputs'!$E$17)))*'[3]OR-Com-Stata'!BMY23)+((('[3]OR-Com-Stata'!CGF23+('[2]Key Inputs'!$F$20*'[2]Key Inputs'!$F$17))+('[3]OR-Com-Stata'!DSQ23*('Reference Baseline'!$F22-'[2]Key Inputs'!$F$17)))*'[3]OR-Com-Stata'!ELW23)</f>
        <v>1613847.0707921321</v>
      </c>
      <c r="HD21">
        <f>((('[3]OR-Com-Stata'!HH23+('[2]Key Inputs'!$E$20*'[2]Key Inputs'!$E$17))+('[3]OR-Com-Stata'!ATT23*('Reference Baseline'!$F22-'[2]Key Inputs'!$E$17)))*'[3]OR-Com-Stata'!BMZ23)+((('[3]OR-Com-Stata'!CGG23+('[2]Key Inputs'!$F$20*'[2]Key Inputs'!$F$17))+('[3]OR-Com-Stata'!DSR23*('Reference Baseline'!$F22-'[2]Key Inputs'!$F$17)))*'[3]OR-Com-Stata'!ELX23)</f>
        <v>2378897.3772280733</v>
      </c>
      <c r="HE21">
        <f>((('[3]OR-Com-Stata'!HI23+('[2]Key Inputs'!$E$20*'[2]Key Inputs'!$E$17))+('[3]OR-Com-Stata'!ATU23*('Reference Baseline'!$F22-'[2]Key Inputs'!$E$17)))*'[3]OR-Com-Stata'!BNA23)+((('[3]OR-Com-Stata'!CGH23+('[2]Key Inputs'!$F$20*'[2]Key Inputs'!$F$17))+('[3]OR-Com-Stata'!DSS23*('Reference Baseline'!$F22-'[2]Key Inputs'!$F$17)))*'[3]OR-Com-Stata'!ELY23)</f>
        <v>2090209.1810073585</v>
      </c>
      <c r="HF21">
        <f>((('[3]OR-Com-Stata'!HJ23+('[2]Key Inputs'!$E$20*'[2]Key Inputs'!$E$17))+('[3]OR-Com-Stata'!ATV23*('Reference Baseline'!$F22-'[2]Key Inputs'!$E$17)))*'[3]OR-Com-Stata'!BNB23)+((('[3]OR-Com-Stata'!CGI23+('[2]Key Inputs'!$F$20*'[2]Key Inputs'!$F$17))+('[3]OR-Com-Stata'!DST23*('Reference Baseline'!$F22-'[2]Key Inputs'!$F$17)))*'[3]OR-Com-Stata'!ELZ23)</f>
        <v>1479252.4855402324</v>
      </c>
      <c r="HG21">
        <f>((('[3]OR-Com-Stata'!HK23+('[2]Key Inputs'!$E$20*'[2]Key Inputs'!$E$17))+('[3]OR-Com-Stata'!ATW23*('Reference Baseline'!$F22-'[2]Key Inputs'!$E$17)))*'[3]OR-Com-Stata'!BNC23)+((('[3]OR-Com-Stata'!CGJ23+('[2]Key Inputs'!$F$20*'[2]Key Inputs'!$F$17))+('[3]OR-Com-Stata'!DSU23*('Reference Baseline'!$F22-'[2]Key Inputs'!$F$17)))*'[3]OR-Com-Stata'!EMA23)</f>
        <v>2288549.6961597353</v>
      </c>
      <c r="HH21">
        <f>((('[3]OR-Com-Stata'!HL23+('[2]Key Inputs'!$E$20*'[2]Key Inputs'!$E$17))+('[3]OR-Com-Stata'!ATX23*('Reference Baseline'!$F22-'[2]Key Inputs'!$E$17)))*'[3]OR-Com-Stata'!BND23)+((('[3]OR-Com-Stata'!CGK23+('[2]Key Inputs'!$F$20*'[2]Key Inputs'!$F$17))+('[3]OR-Com-Stata'!DSV23*('Reference Baseline'!$F22-'[2]Key Inputs'!$F$17)))*'[3]OR-Com-Stata'!EMB23)</f>
        <v>2692886.8970478978</v>
      </c>
      <c r="HI21">
        <f>((('[3]OR-Com-Stata'!HM23+('[2]Key Inputs'!$E$20*'[2]Key Inputs'!$E$17))+('[3]OR-Com-Stata'!ATY23*('Reference Baseline'!$F22-'[2]Key Inputs'!$E$17)))*'[3]OR-Com-Stata'!BNE23)+((('[3]OR-Com-Stata'!CGL23+('[2]Key Inputs'!$F$20*'[2]Key Inputs'!$F$17))+('[3]OR-Com-Stata'!DSW23*('Reference Baseline'!$F22-'[2]Key Inputs'!$F$17)))*'[3]OR-Com-Stata'!EMC23)</f>
        <v>2655654.7694055578</v>
      </c>
      <c r="HJ21">
        <f>((('[3]OR-Com-Stata'!HN23+('[2]Key Inputs'!$E$20*'[2]Key Inputs'!$E$17))+('[3]OR-Com-Stata'!ATZ23*('Reference Baseline'!$F22-'[2]Key Inputs'!$E$17)))*'[3]OR-Com-Stata'!BNF23)+((('[3]OR-Com-Stata'!CGM23+('[2]Key Inputs'!$F$20*'[2]Key Inputs'!$F$17))+('[3]OR-Com-Stata'!DSX23*('Reference Baseline'!$F22-'[2]Key Inputs'!$F$17)))*'[3]OR-Com-Stata'!EMD23)</f>
        <v>2356912.7152115339</v>
      </c>
      <c r="HK21">
        <f>((('[3]OR-Com-Stata'!HO23+('[2]Key Inputs'!$E$20*'[2]Key Inputs'!$E$17))+('[3]OR-Com-Stata'!AUA23*('Reference Baseline'!$F22-'[2]Key Inputs'!$E$17)))*'[3]OR-Com-Stata'!BNG23)+((('[3]OR-Com-Stata'!CGN23+('[2]Key Inputs'!$F$20*'[2]Key Inputs'!$F$17))+('[3]OR-Com-Stata'!DSY23*('Reference Baseline'!$F22-'[2]Key Inputs'!$F$17)))*'[3]OR-Com-Stata'!EME23)</f>
        <v>2079009.4607819137</v>
      </c>
      <c r="HL21">
        <f>((('[3]OR-Com-Stata'!HP23+('[2]Key Inputs'!$E$20*'[2]Key Inputs'!$E$17))+('[3]OR-Com-Stata'!AUB23*('Reference Baseline'!$F22-'[2]Key Inputs'!$E$17)))*'[3]OR-Com-Stata'!BNH23)+((('[3]OR-Com-Stata'!CGO23+('[2]Key Inputs'!$F$20*'[2]Key Inputs'!$F$17))+('[3]OR-Com-Stata'!DSZ23*('Reference Baseline'!$F22-'[2]Key Inputs'!$F$17)))*'[3]OR-Com-Stata'!EMF23)</f>
        <v>2283642.0395690319</v>
      </c>
      <c r="HM21">
        <f>((('[3]OR-Com-Stata'!HQ23+('[2]Key Inputs'!$E$20*'[2]Key Inputs'!$E$17))+('[3]OR-Com-Stata'!AUC23*('Reference Baseline'!$F22-'[2]Key Inputs'!$E$17)))*'[3]OR-Com-Stata'!BNI23)+((('[3]OR-Com-Stata'!CGP23+('[2]Key Inputs'!$F$20*'[2]Key Inputs'!$F$17))+('[3]OR-Com-Stata'!DTA23*('Reference Baseline'!$F22-'[2]Key Inputs'!$F$17)))*'[3]OR-Com-Stata'!EMG23)</f>
        <v>2265909.8629426826</v>
      </c>
      <c r="HN21">
        <f>((('[3]OR-Com-Stata'!HR23+('[2]Key Inputs'!$E$20*'[2]Key Inputs'!$E$17))+('[3]OR-Com-Stata'!AUD23*('Reference Baseline'!$F22-'[2]Key Inputs'!$E$17)))*'[3]OR-Com-Stata'!BNJ23)+((('[3]OR-Com-Stata'!CGQ23+('[2]Key Inputs'!$F$20*'[2]Key Inputs'!$F$17))+('[3]OR-Com-Stata'!DTB23*('Reference Baseline'!$F22-'[2]Key Inputs'!$F$17)))*'[3]OR-Com-Stata'!EMH23)</f>
        <v>1849673.8501975285</v>
      </c>
      <c r="HO21">
        <f>((('[3]OR-Com-Stata'!HS23+('[2]Key Inputs'!$E$20*'[2]Key Inputs'!$E$17))+('[3]OR-Com-Stata'!AUE23*('Reference Baseline'!$F22-'[2]Key Inputs'!$E$17)))*'[3]OR-Com-Stata'!BNK23)+((('[3]OR-Com-Stata'!CGR23+('[2]Key Inputs'!$F$20*'[2]Key Inputs'!$F$17))+('[3]OR-Com-Stata'!DTC23*('Reference Baseline'!$F22-'[2]Key Inputs'!$F$17)))*'[3]OR-Com-Stata'!EMI23)</f>
        <v>1611039.6871246807</v>
      </c>
      <c r="HP21">
        <f>((('[3]OR-Com-Stata'!HT23+('[2]Key Inputs'!$E$20*'[2]Key Inputs'!$E$17))+('[3]OR-Com-Stata'!AUF23*('Reference Baseline'!$F22-'[2]Key Inputs'!$E$17)))*'[3]OR-Com-Stata'!BNL23)+((('[3]OR-Com-Stata'!CGS23+('[2]Key Inputs'!$F$20*'[2]Key Inputs'!$F$17))+('[3]OR-Com-Stata'!DTD23*('Reference Baseline'!$F22-'[2]Key Inputs'!$F$17)))*'[3]OR-Com-Stata'!EMJ23)</f>
        <v>2482409.8005711124</v>
      </c>
      <c r="HQ21">
        <f>((('[3]OR-Com-Stata'!HU23+('[2]Key Inputs'!$E$20*'[2]Key Inputs'!$E$17))+('[3]OR-Com-Stata'!AUG23*('Reference Baseline'!$F22-'[2]Key Inputs'!$E$17)))*'[3]OR-Com-Stata'!BNM23)+((('[3]OR-Com-Stata'!CGT23+('[2]Key Inputs'!$F$20*'[2]Key Inputs'!$F$17))+('[3]OR-Com-Stata'!DTE23*('Reference Baseline'!$F22-'[2]Key Inputs'!$F$17)))*'[3]OR-Com-Stata'!EMK23)</f>
        <v>2125488.4876201325</v>
      </c>
      <c r="HR21">
        <f>((('[3]OR-Com-Stata'!HV23+('[2]Key Inputs'!$E$20*'[2]Key Inputs'!$E$17))+('[3]OR-Com-Stata'!AUH23*('Reference Baseline'!$F22-'[2]Key Inputs'!$E$17)))*'[3]OR-Com-Stata'!BNN23)+((('[3]OR-Com-Stata'!CGU23+('[2]Key Inputs'!$F$20*'[2]Key Inputs'!$F$17))+('[3]OR-Com-Stata'!DTF23*('Reference Baseline'!$F22-'[2]Key Inputs'!$F$17)))*'[3]OR-Com-Stata'!EML23)</f>
        <v>2330428.4942002208</v>
      </c>
      <c r="HS21">
        <f>((('[3]OR-Com-Stata'!HW23+('[2]Key Inputs'!$E$20*'[2]Key Inputs'!$E$17))+('[3]OR-Com-Stata'!AUI23*('Reference Baseline'!$F22-'[2]Key Inputs'!$E$17)))*'[3]OR-Com-Stata'!BNO23)+((('[3]OR-Com-Stata'!CGV23+('[2]Key Inputs'!$F$20*'[2]Key Inputs'!$F$17))+('[3]OR-Com-Stata'!DTG23*('Reference Baseline'!$F22-'[2]Key Inputs'!$F$17)))*'[3]OR-Com-Stata'!EMM23)</f>
        <v>1614543.5528201205</v>
      </c>
      <c r="HT21">
        <f>((('[3]OR-Com-Stata'!HX23+('[2]Key Inputs'!$E$20*'[2]Key Inputs'!$E$17))+('[3]OR-Com-Stata'!AUJ23*('Reference Baseline'!$F22-'[2]Key Inputs'!$E$17)))*'[3]OR-Com-Stata'!BNP23)+((('[3]OR-Com-Stata'!CGW23+('[2]Key Inputs'!$F$20*'[2]Key Inputs'!$F$17))+('[3]OR-Com-Stata'!DTH23*('Reference Baseline'!$F22-'[2]Key Inputs'!$F$17)))*'[3]OR-Com-Stata'!EMN23)</f>
        <v>2004274.8582770138</v>
      </c>
      <c r="HU21">
        <f>((('[3]OR-Com-Stata'!HY23+('[2]Key Inputs'!$E$20*'[2]Key Inputs'!$E$17))+('[3]OR-Com-Stata'!AUK23*('Reference Baseline'!$F22-'[2]Key Inputs'!$E$17)))*'[3]OR-Com-Stata'!BNQ23)+((('[3]OR-Com-Stata'!CGX23+('[2]Key Inputs'!$F$20*'[2]Key Inputs'!$F$17))+('[3]OR-Com-Stata'!DTI23*('Reference Baseline'!$F22-'[2]Key Inputs'!$F$17)))*'[3]OR-Com-Stata'!EMO23)</f>
        <v>2395505.4455455709</v>
      </c>
      <c r="HV21">
        <f>((('[3]OR-Com-Stata'!HZ23+('[2]Key Inputs'!$E$20*'[2]Key Inputs'!$E$17))+('[3]OR-Com-Stata'!AUL23*('Reference Baseline'!$F22-'[2]Key Inputs'!$E$17)))*'[3]OR-Com-Stata'!BNR23)+((('[3]OR-Com-Stata'!CGY23+('[2]Key Inputs'!$F$20*'[2]Key Inputs'!$F$17))+('[3]OR-Com-Stata'!DTJ23*('Reference Baseline'!$F22-'[2]Key Inputs'!$F$17)))*'[3]OR-Com-Stata'!EMP23)</f>
        <v>2071179.4223888761</v>
      </c>
      <c r="HW21">
        <f>((('[3]OR-Com-Stata'!IA23+('[2]Key Inputs'!$E$20*'[2]Key Inputs'!$E$17))+('[3]OR-Com-Stata'!AUM23*('Reference Baseline'!$F22-'[2]Key Inputs'!$E$17)))*'[3]OR-Com-Stata'!BNS23)+((('[3]OR-Com-Stata'!CGZ23+('[2]Key Inputs'!$F$20*'[2]Key Inputs'!$F$17))+('[3]OR-Com-Stata'!DTK23*('Reference Baseline'!$F22-'[2]Key Inputs'!$F$17)))*'[3]OR-Com-Stata'!EMQ23)</f>
        <v>2554494.7130728937</v>
      </c>
      <c r="HX21">
        <f>((('[3]OR-Com-Stata'!IB23+('[2]Key Inputs'!$E$20*'[2]Key Inputs'!$E$17))+('[3]OR-Com-Stata'!AUN23*('Reference Baseline'!$F22-'[2]Key Inputs'!$E$17)))*'[3]OR-Com-Stata'!BNT23)+((('[3]OR-Com-Stata'!CHA23+('[2]Key Inputs'!$F$20*'[2]Key Inputs'!$F$17))+('[3]OR-Com-Stata'!DTL23*('Reference Baseline'!$F22-'[2]Key Inputs'!$F$17)))*'[3]OR-Com-Stata'!EMR23)</f>
        <v>2377780.4144411813</v>
      </c>
      <c r="HY21">
        <f>((('[3]OR-Com-Stata'!IC23+('[2]Key Inputs'!$E$20*'[2]Key Inputs'!$E$17))+('[3]OR-Com-Stata'!AUO23*('Reference Baseline'!$F22-'[2]Key Inputs'!$E$17)))*'[3]OR-Com-Stata'!BNU23)+((('[3]OR-Com-Stata'!CHB23+('[2]Key Inputs'!$F$20*'[2]Key Inputs'!$F$17))+('[3]OR-Com-Stata'!DTM23*('Reference Baseline'!$F22-'[2]Key Inputs'!$F$17)))*'[3]OR-Com-Stata'!EMS23)</f>
        <v>2438256.3710567802</v>
      </c>
      <c r="HZ21">
        <f>((('[3]OR-Com-Stata'!ID23+('[2]Key Inputs'!$E$20*'[2]Key Inputs'!$E$17))+('[3]OR-Com-Stata'!AUP23*('Reference Baseline'!$F22-'[2]Key Inputs'!$E$17)))*'[3]OR-Com-Stata'!BNV23)+((('[3]OR-Com-Stata'!CHC23+('[2]Key Inputs'!$F$20*'[2]Key Inputs'!$F$17))+('[3]OR-Com-Stata'!DTN23*('Reference Baseline'!$F22-'[2]Key Inputs'!$F$17)))*'[3]OR-Com-Stata'!EMT23)</f>
        <v>2051314.3833388223</v>
      </c>
      <c r="IA21">
        <f>((('[3]OR-Com-Stata'!IE23+('[2]Key Inputs'!$E$20*'[2]Key Inputs'!$E$17))+('[3]OR-Com-Stata'!AUQ23*('Reference Baseline'!$F22-'[2]Key Inputs'!$E$17)))*'[3]OR-Com-Stata'!BNW23)+((('[3]OR-Com-Stata'!CHD23+('[2]Key Inputs'!$F$20*'[2]Key Inputs'!$F$17))+('[3]OR-Com-Stata'!DTO23*('Reference Baseline'!$F22-'[2]Key Inputs'!$F$17)))*'[3]OR-Com-Stata'!EMU23)</f>
        <v>1529460.27255405</v>
      </c>
      <c r="IB21">
        <f>((('[3]OR-Com-Stata'!IF23+('[2]Key Inputs'!$E$20*'[2]Key Inputs'!$E$17))+('[3]OR-Com-Stata'!AUR23*('Reference Baseline'!$F22-'[2]Key Inputs'!$E$17)))*'[3]OR-Com-Stata'!BNX23)+((('[3]OR-Com-Stata'!CHE23+('[2]Key Inputs'!$F$20*'[2]Key Inputs'!$F$17))+('[3]OR-Com-Stata'!DTP23*('Reference Baseline'!$F22-'[2]Key Inputs'!$F$17)))*'[3]OR-Com-Stata'!EMV23)</f>
        <v>1698999.6715163235</v>
      </c>
      <c r="IC21">
        <f>((('[3]OR-Com-Stata'!IG23+('[2]Key Inputs'!$E$20*'[2]Key Inputs'!$E$17))+('[3]OR-Com-Stata'!AUS23*('Reference Baseline'!$F22-'[2]Key Inputs'!$E$17)))*'[3]OR-Com-Stata'!BNY23)+((('[3]OR-Com-Stata'!CHF23+('[2]Key Inputs'!$F$20*'[2]Key Inputs'!$F$17))+('[3]OR-Com-Stata'!DTQ23*('Reference Baseline'!$F22-'[2]Key Inputs'!$F$17)))*'[3]OR-Com-Stata'!EMW23)</f>
        <v>1972972.3455591053</v>
      </c>
      <c r="ID21">
        <f>((('[3]OR-Com-Stata'!IH23+('[2]Key Inputs'!$E$20*'[2]Key Inputs'!$E$17))+('[3]OR-Com-Stata'!AUT23*('Reference Baseline'!$F22-'[2]Key Inputs'!$E$17)))*'[3]OR-Com-Stata'!BNZ23)+((('[3]OR-Com-Stata'!CHG23+('[2]Key Inputs'!$F$20*'[2]Key Inputs'!$F$17))+('[3]OR-Com-Stata'!DTR23*('Reference Baseline'!$F22-'[2]Key Inputs'!$F$17)))*'[3]OR-Com-Stata'!EMX23)</f>
        <v>1534833.5790001373</v>
      </c>
      <c r="IE21">
        <f>((('[3]OR-Com-Stata'!II23+('[2]Key Inputs'!$E$20*'[2]Key Inputs'!$E$17))+('[3]OR-Com-Stata'!AUU23*('Reference Baseline'!$F22-'[2]Key Inputs'!$E$17)))*'[3]OR-Com-Stata'!BOA23)+((('[3]OR-Com-Stata'!CHH23+('[2]Key Inputs'!$F$20*'[2]Key Inputs'!$F$17))+('[3]OR-Com-Stata'!DTS23*('Reference Baseline'!$F22-'[2]Key Inputs'!$F$17)))*'[3]OR-Com-Stata'!EMY23)</f>
        <v>1773964.5827643003</v>
      </c>
      <c r="IF21">
        <f>((('[3]OR-Com-Stata'!IJ23+('[2]Key Inputs'!$E$20*'[2]Key Inputs'!$E$17))+('[3]OR-Com-Stata'!AUV23*('Reference Baseline'!$F22-'[2]Key Inputs'!$E$17)))*'[3]OR-Com-Stata'!BOB23)+((('[3]OR-Com-Stata'!CHI23+('[2]Key Inputs'!$F$20*'[2]Key Inputs'!$F$17))+('[3]OR-Com-Stata'!DTT23*('Reference Baseline'!$F22-'[2]Key Inputs'!$F$17)))*'[3]OR-Com-Stata'!EMZ23)</f>
        <v>1665334.3656868234</v>
      </c>
      <c r="IG21">
        <f>((('[3]OR-Com-Stata'!IK23+('[2]Key Inputs'!$E$20*'[2]Key Inputs'!$E$17))+('[3]OR-Com-Stata'!AUW23*('Reference Baseline'!$F22-'[2]Key Inputs'!$E$17)))*'[3]OR-Com-Stata'!BOC23)+((('[3]OR-Com-Stata'!CHJ23+('[2]Key Inputs'!$F$20*'[2]Key Inputs'!$F$17))+('[3]OR-Com-Stata'!DTU23*('Reference Baseline'!$F22-'[2]Key Inputs'!$F$17)))*'[3]OR-Com-Stata'!ENA23)</f>
        <v>2027018.8382608651</v>
      </c>
      <c r="IH21">
        <f>((('[3]OR-Com-Stata'!IL23+('[2]Key Inputs'!$E$20*'[2]Key Inputs'!$E$17))+('[3]OR-Com-Stata'!AUX23*('Reference Baseline'!$F22-'[2]Key Inputs'!$E$17)))*'[3]OR-Com-Stata'!BOD23)+((('[3]OR-Com-Stata'!CHK23+('[2]Key Inputs'!$F$20*'[2]Key Inputs'!$F$17))+('[3]OR-Com-Stata'!DTV23*('Reference Baseline'!$F22-'[2]Key Inputs'!$F$17)))*'[3]OR-Com-Stata'!ENB23)</f>
        <v>2754607.1580170151</v>
      </c>
      <c r="II21">
        <f>((('[3]OR-Com-Stata'!IM23+('[2]Key Inputs'!$E$20*'[2]Key Inputs'!$E$17))+('[3]OR-Com-Stata'!AUY23*('Reference Baseline'!$F22-'[2]Key Inputs'!$E$17)))*'[3]OR-Com-Stata'!BOE23)+((('[3]OR-Com-Stata'!CHL23+('[2]Key Inputs'!$F$20*'[2]Key Inputs'!$F$17))+('[3]OR-Com-Stata'!DTW23*('Reference Baseline'!$F22-'[2]Key Inputs'!$F$17)))*'[3]OR-Com-Stata'!ENC23)</f>
        <v>2266280.3913491778</v>
      </c>
      <c r="IJ21">
        <f>((('[3]OR-Com-Stata'!IN23+('[2]Key Inputs'!$E$20*'[2]Key Inputs'!$E$17))+('[3]OR-Com-Stata'!AUZ23*('Reference Baseline'!$F22-'[2]Key Inputs'!$E$17)))*'[3]OR-Com-Stata'!BOF23)+((('[3]OR-Com-Stata'!CHM23+('[2]Key Inputs'!$F$20*'[2]Key Inputs'!$F$17))+('[3]OR-Com-Stata'!DTX23*('Reference Baseline'!$F22-'[2]Key Inputs'!$F$17)))*'[3]OR-Com-Stata'!END23)</f>
        <v>2422816.6976583595</v>
      </c>
      <c r="IK21">
        <f>((('[3]OR-Com-Stata'!IO23+('[2]Key Inputs'!$E$20*'[2]Key Inputs'!$E$17))+('[3]OR-Com-Stata'!AVA23*('Reference Baseline'!$F22-'[2]Key Inputs'!$E$17)))*'[3]OR-Com-Stata'!BOG23)+((('[3]OR-Com-Stata'!CHN23+('[2]Key Inputs'!$F$20*'[2]Key Inputs'!$F$17))+('[3]OR-Com-Stata'!DTY23*('Reference Baseline'!$F22-'[2]Key Inputs'!$F$17)))*'[3]OR-Com-Stata'!ENE23)</f>
        <v>2645008.964324805</v>
      </c>
      <c r="IL21">
        <f>((('[3]OR-Com-Stata'!IP23+('[2]Key Inputs'!$E$20*'[2]Key Inputs'!$E$17))+('[3]OR-Com-Stata'!AVB23*('Reference Baseline'!$F22-'[2]Key Inputs'!$E$17)))*'[3]OR-Com-Stata'!BOH23)+((('[3]OR-Com-Stata'!CHO23+('[2]Key Inputs'!$F$20*'[2]Key Inputs'!$F$17))+('[3]OR-Com-Stata'!DTZ23*('Reference Baseline'!$F22-'[2]Key Inputs'!$F$17)))*'[3]OR-Com-Stata'!ENF23)</f>
        <v>1402346.4267744739</v>
      </c>
      <c r="IM21">
        <f>((('[3]OR-Com-Stata'!IQ23+('[2]Key Inputs'!$E$20*'[2]Key Inputs'!$E$17))+('[3]OR-Com-Stata'!AVC23*('Reference Baseline'!$F22-'[2]Key Inputs'!$E$17)))*'[3]OR-Com-Stata'!BOI23)+((('[3]OR-Com-Stata'!CHP23+('[2]Key Inputs'!$F$20*'[2]Key Inputs'!$F$17))+('[3]OR-Com-Stata'!DUA23*('Reference Baseline'!$F22-'[2]Key Inputs'!$F$17)))*'[3]OR-Com-Stata'!ENG23)</f>
        <v>2311785.6926047886</v>
      </c>
      <c r="IN21">
        <f>((('[3]OR-Com-Stata'!IR23+('[2]Key Inputs'!$E$20*'[2]Key Inputs'!$E$17))+('[3]OR-Com-Stata'!AVD23*('Reference Baseline'!$F22-'[2]Key Inputs'!$E$17)))*'[3]OR-Com-Stata'!BOJ23)+((('[3]OR-Com-Stata'!CHQ23+('[2]Key Inputs'!$F$20*'[2]Key Inputs'!$F$17))+('[3]OR-Com-Stata'!DUB23*('Reference Baseline'!$F22-'[2]Key Inputs'!$F$17)))*'[3]OR-Com-Stata'!ENH23)</f>
        <v>1720137.2348513408</v>
      </c>
      <c r="IO21">
        <f>((('[3]OR-Com-Stata'!IS23+('[2]Key Inputs'!$E$20*'[2]Key Inputs'!$E$17))+('[3]OR-Com-Stata'!AVE23*('Reference Baseline'!$F22-'[2]Key Inputs'!$E$17)))*'[3]OR-Com-Stata'!BOK23)+((('[3]OR-Com-Stata'!CHR23+('[2]Key Inputs'!$F$20*'[2]Key Inputs'!$F$17))+('[3]OR-Com-Stata'!DUC23*('Reference Baseline'!$F22-'[2]Key Inputs'!$F$17)))*'[3]OR-Com-Stata'!ENI23)</f>
        <v>2082265.8332897513</v>
      </c>
      <c r="IP21">
        <f>((('[3]OR-Com-Stata'!IT23+('[2]Key Inputs'!$E$20*'[2]Key Inputs'!$E$17))+('[3]OR-Com-Stata'!AVF23*('Reference Baseline'!$F22-'[2]Key Inputs'!$E$17)))*'[3]OR-Com-Stata'!BOL23)+((('[3]OR-Com-Stata'!CHS23+('[2]Key Inputs'!$F$20*'[2]Key Inputs'!$F$17))+('[3]OR-Com-Stata'!DUD23*('Reference Baseline'!$F22-'[2]Key Inputs'!$F$17)))*'[3]OR-Com-Stata'!ENJ23)</f>
        <v>1666723.319573673</v>
      </c>
      <c r="IQ21">
        <f>((('[3]OR-Com-Stata'!IU23+('[2]Key Inputs'!$E$20*'[2]Key Inputs'!$E$17))+('[3]OR-Com-Stata'!AVG23*('Reference Baseline'!$F22-'[2]Key Inputs'!$E$17)))*'[3]OR-Com-Stata'!BOM23)+((('[3]OR-Com-Stata'!CHT23+('[2]Key Inputs'!$F$20*'[2]Key Inputs'!$F$17))+('[3]OR-Com-Stata'!DUE23*('Reference Baseline'!$F22-'[2]Key Inputs'!$F$17)))*'[3]OR-Com-Stata'!ENK23)</f>
        <v>2111943.158088061</v>
      </c>
      <c r="IR21">
        <f>((('[3]OR-Com-Stata'!IV23+('[2]Key Inputs'!$E$20*'[2]Key Inputs'!$E$17))+('[3]OR-Com-Stata'!AVH23*('Reference Baseline'!$F22-'[2]Key Inputs'!$E$17)))*'[3]OR-Com-Stata'!BON23)+((('[3]OR-Com-Stata'!CHU23+('[2]Key Inputs'!$F$20*'[2]Key Inputs'!$F$17))+('[3]OR-Com-Stata'!DUF23*('Reference Baseline'!$F22-'[2]Key Inputs'!$F$17)))*'[3]OR-Com-Stata'!ENL23)</f>
        <v>2013902.9537377674</v>
      </c>
      <c r="IS21">
        <f>((('[3]OR-Com-Stata'!IW23+('[2]Key Inputs'!$E$20*'[2]Key Inputs'!$E$17))+('[3]OR-Com-Stata'!AVI23*('Reference Baseline'!$F22-'[2]Key Inputs'!$E$17)))*'[3]OR-Com-Stata'!BOO23)+((('[3]OR-Com-Stata'!CHV23+('[2]Key Inputs'!$F$20*'[2]Key Inputs'!$F$17))+('[3]OR-Com-Stata'!DUG23*('Reference Baseline'!$F22-'[2]Key Inputs'!$F$17)))*'[3]OR-Com-Stata'!ENM23)</f>
        <v>2533667.1531219329</v>
      </c>
      <c r="IT21">
        <f>((('[3]OR-Com-Stata'!IX23+('[2]Key Inputs'!$E$20*'[2]Key Inputs'!$E$17))+('[3]OR-Com-Stata'!AVJ23*('Reference Baseline'!$F22-'[2]Key Inputs'!$E$17)))*'[3]OR-Com-Stata'!BOP23)+((('[3]OR-Com-Stata'!CHW23+('[2]Key Inputs'!$F$20*'[2]Key Inputs'!$F$17))+('[3]OR-Com-Stata'!DUH23*('Reference Baseline'!$F22-'[2]Key Inputs'!$F$17)))*'[3]OR-Com-Stata'!ENN23)</f>
        <v>1766295.8508900797</v>
      </c>
      <c r="IU21">
        <f>((('[3]OR-Com-Stata'!IY23+('[2]Key Inputs'!$E$20*'[2]Key Inputs'!$E$17))+('[3]OR-Com-Stata'!AVK23*('Reference Baseline'!$F22-'[2]Key Inputs'!$E$17)))*'[3]OR-Com-Stata'!BOQ23)+((('[3]OR-Com-Stata'!CHX23+('[2]Key Inputs'!$F$20*'[2]Key Inputs'!$F$17))+('[3]OR-Com-Stata'!DUI23*('Reference Baseline'!$F22-'[2]Key Inputs'!$F$17)))*'[3]OR-Com-Stata'!ENO23)</f>
        <v>1482172.7160804258</v>
      </c>
      <c r="IV21">
        <f>((('[3]OR-Com-Stata'!IZ23+('[2]Key Inputs'!$E$20*'[2]Key Inputs'!$E$17))+('[3]OR-Com-Stata'!AVL23*('Reference Baseline'!$F22-'[2]Key Inputs'!$E$17)))*'[3]OR-Com-Stata'!BOR23)+((('[3]OR-Com-Stata'!CHY23+('[2]Key Inputs'!$F$20*'[2]Key Inputs'!$F$17))+('[3]OR-Com-Stata'!DUJ23*('Reference Baseline'!$F22-'[2]Key Inputs'!$F$17)))*'[3]OR-Com-Stata'!ENP23)</f>
        <v>1276772.0032657909</v>
      </c>
      <c r="IW21">
        <f>((('[3]OR-Com-Stata'!JA23+('[2]Key Inputs'!$E$20*'[2]Key Inputs'!$E$17))+('[3]OR-Com-Stata'!AVM23*('Reference Baseline'!$F22-'[2]Key Inputs'!$E$17)))*'[3]OR-Com-Stata'!BOS23)+((('[3]OR-Com-Stata'!CHZ23+('[2]Key Inputs'!$F$20*'[2]Key Inputs'!$F$17))+('[3]OR-Com-Stata'!DUK23*('Reference Baseline'!$F22-'[2]Key Inputs'!$F$17)))*'[3]OR-Com-Stata'!ENQ23)</f>
        <v>1821149.022027313</v>
      </c>
      <c r="IX21">
        <f>((('[3]OR-Com-Stata'!JB23+('[2]Key Inputs'!$E$20*'[2]Key Inputs'!$E$17))+('[3]OR-Com-Stata'!AVN23*('Reference Baseline'!$F22-'[2]Key Inputs'!$E$17)))*'[3]OR-Com-Stata'!BOT23)+((('[3]OR-Com-Stata'!CIA23+('[2]Key Inputs'!$F$20*'[2]Key Inputs'!$F$17))+('[3]OR-Com-Stata'!DUL23*('Reference Baseline'!$F22-'[2]Key Inputs'!$F$17)))*'[3]OR-Com-Stata'!ENR23)</f>
        <v>1856265.9909991575</v>
      </c>
      <c r="IY21">
        <f>((('[3]OR-Com-Stata'!JC23+('[2]Key Inputs'!$E$20*'[2]Key Inputs'!$E$17))+('[3]OR-Com-Stata'!AVO23*('Reference Baseline'!$F22-'[2]Key Inputs'!$E$17)))*'[3]OR-Com-Stata'!BOU23)+((('[3]OR-Com-Stata'!CIB23+('[2]Key Inputs'!$F$20*'[2]Key Inputs'!$F$17))+('[3]OR-Com-Stata'!DUM23*('Reference Baseline'!$F22-'[2]Key Inputs'!$F$17)))*'[3]OR-Com-Stata'!ENS23)</f>
        <v>3553677.0180561095</v>
      </c>
      <c r="IZ21">
        <f>((('[3]OR-Com-Stata'!JD23+('[2]Key Inputs'!$E$20*'[2]Key Inputs'!$E$17))+('[3]OR-Com-Stata'!AVP23*('Reference Baseline'!$F22-'[2]Key Inputs'!$E$17)))*'[3]OR-Com-Stata'!BOV23)+((('[3]OR-Com-Stata'!CIC23+('[2]Key Inputs'!$F$20*'[2]Key Inputs'!$F$17))+('[3]OR-Com-Stata'!DUN23*('Reference Baseline'!$F22-'[2]Key Inputs'!$F$17)))*'[3]OR-Com-Stata'!ENT23)</f>
        <v>2047437.557268088</v>
      </c>
      <c r="JA21">
        <f>((('[3]OR-Com-Stata'!JE23+('[2]Key Inputs'!$E$20*'[2]Key Inputs'!$E$17))+('[3]OR-Com-Stata'!AVQ23*('Reference Baseline'!$F22-'[2]Key Inputs'!$E$17)))*'[3]OR-Com-Stata'!BOW23)+((('[3]OR-Com-Stata'!CID23+('[2]Key Inputs'!$F$20*'[2]Key Inputs'!$F$17))+('[3]OR-Com-Stata'!DUO23*('Reference Baseline'!$F22-'[2]Key Inputs'!$F$17)))*'[3]OR-Com-Stata'!ENU23)</f>
        <v>2359447.5346415471</v>
      </c>
      <c r="JB21">
        <f>((('[3]OR-Com-Stata'!JF23+('[2]Key Inputs'!$E$20*'[2]Key Inputs'!$E$17))+('[3]OR-Com-Stata'!AVR23*('Reference Baseline'!$F22-'[2]Key Inputs'!$E$17)))*'[3]OR-Com-Stata'!BOX23)+((('[3]OR-Com-Stata'!CIE23+('[2]Key Inputs'!$F$20*'[2]Key Inputs'!$F$17))+('[3]OR-Com-Stata'!DUP23*('Reference Baseline'!$F22-'[2]Key Inputs'!$F$17)))*'[3]OR-Com-Stata'!ENV23)</f>
        <v>1474520.2151388533</v>
      </c>
      <c r="JC21">
        <f>((('[3]OR-Com-Stata'!JG23+('[2]Key Inputs'!$E$20*'[2]Key Inputs'!$E$17))+('[3]OR-Com-Stata'!AVS23*('Reference Baseline'!$F22-'[2]Key Inputs'!$E$17)))*'[3]OR-Com-Stata'!BOY23)+((('[3]OR-Com-Stata'!CIF23+('[2]Key Inputs'!$F$20*'[2]Key Inputs'!$F$17))+('[3]OR-Com-Stata'!DUQ23*('Reference Baseline'!$F22-'[2]Key Inputs'!$F$17)))*'[3]OR-Com-Stata'!ENW23)</f>
        <v>2146013.9677376896</v>
      </c>
      <c r="JD21">
        <f>((('[3]OR-Com-Stata'!JH23+('[2]Key Inputs'!$E$20*'[2]Key Inputs'!$E$17))+('[3]OR-Com-Stata'!AVT23*('Reference Baseline'!$F22-'[2]Key Inputs'!$E$17)))*'[3]OR-Com-Stata'!BOZ23)+((('[3]OR-Com-Stata'!CIG23+('[2]Key Inputs'!$F$20*'[2]Key Inputs'!$F$17))+('[3]OR-Com-Stata'!DUR23*('Reference Baseline'!$F22-'[2]Key Inputs'!$F$17)))*'[3]OR-Com-Stata'!ENX23)</f>
        <v>2782275.2603654196</v>
      </c>
      <c r="JE21">
        <f>((('[3]OR-Com-Stata'!JI23+('[2]Key Inputs'!$E$20*'[2]Key Inputs'!$E$17))+('[3]OR-Com-Stata'!AVU23*('Reference Baseline'!$F22-'[2]Key Inputs'!$E$17)))*'[3]OR-Com-Stata'!BPA23)+((('[3]OR-Com-Stata'!CIH23+('[2]Key Inputs'!$F$20*'[2]Key Inputs'!$F$17))+('[3]OR-Com-Stata'!DUS23*('Reference Baseline'!$F22-'[2]Key Inputs'!$F$17)))*'[3]OR-Com-Stata'!ENY23)</f>
        <v>2728597.6431985926</v>
      </c>
      <c r="JF21">
        <f>((('[3]OR-Com-Stata'!JJ23+('[2]Key Inputs'!$E$20*'[2]Key Inputs'!$E$17))+('[3]OR-Com-Stata'!AVV23*('Reference Baseline'!$F22-'[2]Key Inputs'!$E$17)))*'[3]OR-Com-Stata'!BPB23)+((('[3]OR-Com-Stata'!CII23+('[2]Key Inputs'!$F$20*'[2]Key Inputs'!$F$17))+('[3]OR-Com-Stata'!DUT23*('Reference Baseline'!$F22-'[2]Key Inputs'!$F$17)))*'[3]OR-Com-Stata'!ENZ23)</f>
        <v>1658926.4165289407</v>
      </c>
      <c r="JG21">
        <f>((('[3]OR-Com-Stata'!JK23+('[2]Key Inputs'!$E$20*'[2]Key Inputs'!$E$17))+('[3]OR-Com-Stata'!AVW23*('Reference Baseline'!$F22-'[2]Key Inputs'!$E$17)))*'[3]OR-Com-Stata'!BPC23)+((('[3]OR-Com-Stata'!CIJ23+('[2]Key Inputs'!$F$20*'[2]Key Inputs'!$F$17))+('[3]OR-Com-Stata'!DUU23*('Reference Baseline'!$F22-'[2]Key Inputs'!$F$17)))*'[3]OR-Com-Stata'!EOA23)</f>
        <v>1063929.5906226514</v>
      </c>
      <c r="JH21">
        <f>((('[3]OR-Com-Stata'!JL23+('[2]Key Inputs'!$E$20*'[2]Key Inputs'!$E$17))+('[3]OR-Com-Stata'!AVX23*('Reference Baseline'!$F22-'[2]Key Inputs'!$E$17)))*'[3]OR-Com-Stata'!BPD23)+((('[3]OR-Com-Stata'!CIK23+('[2]Key Inputs'!$F$20*'[2]Key Inputs'!$F$17))+('[3]OR-Com-Stata'!DUV23*('Reference Baseline'!$F22-'[2]Key Inputs'!$F$17)))*'[3]OR-Com-Stata'!EOB23)</f>
        <v>2746057.1712219981</v>
      </c>
      <c r="JI21">
        <f>((('[3]OR-Com-Stata'!JM23+('[2]Key Inputs'!$E$20*'[2]Key Inputs'!$E$17))+('[3]OR-Com-Stata'!AVY23*('Reference Baseline'!$F22-'[2]Key Inputs'!$E$17)))*'[3]OR-Com-Stata'!BPE23)+((('[3]OR-Com-Stata'!CIL23+('[2]Key Inputs'!$F$20*'[2]Key Inputs'!$F$17))+('[3]OR-Com-Stata'!DUW23*('Reference Baseline'!$F22-'[2]Key Inputs'!$F$17)))*'[3]OR-Com-Stata'!EOC23)</f>
        <v>1811881.6256885922</v>
      </c>
      <c r="JJ21">
        <f>((('[3]OR-Com-Stata'!JN23+('[2]Key Inputs'!$E$20*'[2]Key Inputs'!$E$17))+('[3]OR-Com-Stata'!AVZ23*('Reference Baseline'!$F22-'[2]Key Inputs'!$E$17)))*'[3]OR-Com-Stata'!BPF23)+((('[3]OR-Com-Stata'!CIM23+('[2]Key Inputs'!$F$20*'[2]Key Inputs'!$F$17))+('[3]OR-Com-Stata'!DUX23*('Reference Baseline'!$F22-'[2]Key Inputs'!$F$17)))*'[3]OR-Com-Stata'!EOD23)</f>
        <v>1872421.1377184254</v>
      </c>
      <c r="JK21">
        <f>((('[3]OR-Com-Stata'!JO23+('[2]Key Inputs'!$E$20*'[2]Key Inputs'!$E$17))+('[3]OR-Com-Stata'!AWA23*('Reference Baseline'!$F22-'[2]Key Inputs'!$E$17)))*'[3]OR-Com-Stata'!BPG23)+((('[3]OR-Com-Stata'!CIN23+('[2]Key Inputs'!$F$20*'[2]Key Inputs'!$F$17))+('[3]OR-Com-Stata'!DUY23*('Reference Baseline'!$F22-'[2]Key Inputs'!$F$17)))*'[3]OR-Com-Stata'!EOE23)</f>
        <v>1648173.0688602224</v>
      </c>
      <c r="JL21">
        <f>((('[3]OR-Com-Stata'!JP23+('[2]Key Inputs'!$E$20*'[2]Key Inputs'!$E$17))+('[3]OR-Com-Stata'!AWB23*('Reference Baseline'!$F22-'[2]Key Inputs'!$E$17)))*'[3]OR-Com-Stata'!BPH23)+((('[3]OR-Com-Stata'!CIO23+('[2]Key Inputs'!$F$20*'[2]Key Inputs'!$F$17))+('[3]OR-Com-Stata'!DUZ23*('Reference Baseline'!$F22-'[2]Key Inputs'!$F$17)))*'[3]OR-Com-Stata'!EOF23)</f>
        <v>2077090.2042151557</v>
      </c>
      <c r="JM21">
        <f>((('[3]OR-Com-Stata'!JQ23+('[2]Key Inputs'!$E$20*'[2]Key Inputs'!$E$17))+('[3]OR-Com-Stata'!AWC23*('Reference Baseline'!$F22-'[2]Key Inputs'!$E$17)))*'[3]OR-Com-Stata'!BPI23)+((('[3]OR-Com-Stata'!CIP23+('[2]Key Inputs'!$F$20*'[2]Key Inputs'!$F$17))+('[3]OR-Com-Stata'!DVA23*('Reference Baseline'!$F22-'[2]Key Inputs'!$F$17)))*'[3]OR-Com-Stata'!EOG23)</f>
        <v>1121483.0984982625</v>
      </c>
      <c r="JN21">
        <f>((('[3]OR-Com-Stata'!JR23+('[2]Key Inputs'!$E$20*'[2]Key Inputs'!$E$17))+('[3]OR-Com-Stata'!AWD23*('Reference Baseline'!$F22-'[2]Key Inputs'!$E$17)))*'[3]OR-Com-Stata'!BPJ23)+((('[3]OR-Com-Stata'!CIQ23+('[2]Key Inputs'!$F$20*'[2]Key Inputs'!$F$17))+('[3]OR-Com-Stata'!DVB23*('Reference Baseline'!$F22-'[2]Key Inputs'!$F$17)))*'[3]OR-Com-Stata'!EOH23)</f>
        <v>2327229.7271913178</v>
      </c>
      <c r="JO21">
        <f>((('[3]OR-Com-Stata'!JS23+('[2]Key Inputs'!$E$20*'[2]Key Inputs'!$E$17))+('[3]OR-Com-Stata'!AWE23*('Reference Baseline'!$F22-'[2]Key Inputs'!$E$17)))*'[3]OR-Com-Stata'!BPK23)+((('[3]OR-Com-Stata'!CIR23+('[2]Key Inputs'!$F$20*'[2]Key Inputs'!$F$17))+('[3]OR-Com-Stata'!DVC23*('Reference Baseline'!$F22-'[2]Key Inputs'!$F$17)))*'[3]OR-Com-Stata'!EOI23)</f>
        <v>2397084.5771577023</v>
      </c>
      <c r="JP21">
        <f>((('[3]OR-Com-Stata'!JT23+('[2]Key Inputs'!$E$20*'[2]Key Inputs'!$E$17))+('[3]OR-Com-Stata'!AWF23*('Reference Baseline'!$F22-'[2]Key Inputs'!$E$17)))*'[3]OR-Com-Stata'!BPL23)+((('[3]OR-Com-Stata'!CIS23+('[2]Key Inputs'!$F$20*'[2]Key Inputs'!$F$17))+('[3]OR-Com-Stata'!DVD23*('Reference Baseline'!$F22-'[2]Key Inputs'!$F$17)))*'[3]OR-Com-Stata'!EOJ23)</f>
        <v>2577223.422960679</v>
      </c>
      <c r="JQ21">
        <f>((('[3]OR-Com-Stata'!JU23+('[2]Key Inputs'!$E$20*'[2]Key Inputs'!$E$17))+('[3]OR-Com-Stata'!AWG23*('Reference Baseline'!$F22-'[2]Key Inputs'!$E$17)))*'[3]OR-Com-Stata'!BPM23)+((('[3]OR-Com-Stata'!CIT23+('[2]Key Inputs'!$F$20*'[2]Key Inputs'!$F$17))+('[3]OR-Com-Stata'!DVE23*('Reference Baseline'!$F22-'[2]Key Inputs'!$F$17)))*'[3]OR-Com-Stata'!EOK23)</f>
        <v>2934068.9911703127</v>
      </c>
      <c r="JR21">
        <f>((('[3]OR-Com-Stata'!JV23+('[2]Key Inputs'!$E$20*'[2]Key Inputs'!$E$17))+('[3]OR-Com-Stata'!AWH23*('Reference Baseline'!$F22-'[2]Key Inputs'!$E$17)))*'[3]OR-Com-Stata'!BPN23)+((('[3]OR-Com-Stata'!CIU23+('[2]Key Inputs'!$F$20*'[2]Key Inputs'!$F$17))+('[3]OR-Com-Stata'!DVF23*('Reference Baseline'!$F22-'[2]Key Inputs'!$F$17)))*'[3]OR-Com-Stata'!EOL23)</f>
        <v>2090124.8183885701</v>
      </c>
      <c r="JS21">
        <f>((('[3]OR-Com-Stata'!JW23+('[2]Key Inputs'!$E$20*'[2]Key Inputs'!$E$17))+('[3]OR-Com-Stata'!AWI23*('Reference Baseline'!$F22-'[2]Key Inputs'!$E$17)))*'[3]OR-Com-Stata'!BPO23)+((('[3]OR-Com-Stata'!CIV23+('[2]Key Inputs'!$F$20*'[2]Key Inputs'!$F$17))+('[3]OR-Com-Stata'!DVG23*('Reference Baseline'!$F22-'[2]Key Inputs'!$F$17)))*'[3]OR-Com-Stata'!EOM23)</f>
        <v>1508929.6118440423</v>
      </c>
      <c r="JT21">
        <f>((('[3]OR-Com-Stata'!JX23+('[2]Key Inputs'!$E$20*'[2]Key Inputs'!$E$17))+('[3]OR-Com-Stata'!AWJ23*('Reference Baseline'!$F22-'[2]Key Inputs'!$E$17)))*'[3]OR-Com-Stata'!BPP23)+((('[3]OR-Com-Stata'!CIW23+('[2]Key Inputs'!$F$20*'[2]Key Inputs'!$F$17))+('[3]OR-Com-Stata'!DVH23*('Reference Baseline'!$F22-'[2]Key Inputs'!$F$17)))*'[3]OR-Com-Stata'!EON23)</f>
        <v>1465047.2262766662</v>
      </c>
      <c r="JU21">
        <f>((('[3]OR-Com-Stata'!JY23+('[2]Key Inputs'!$E$20*'[2]Key Inputs'!$E$17))+('[3]OR-Com-Stata'!AWK23*('Reference Baseline'!$F22-'[2]Key Inputs'!$E$17)))*'[3]OR-Com-Stata'!BPQ23)+((('[3]OR-Com-Stata'!CIX23+('[2]Key Inputs'!$F$20*'[2]Key Inputs'!$F$17))+('[3]OR-Com-Stata'!DVI23*('Reference Baseline'!$F22-'[2]Key Inputs'!$F$17)))*'[3]OR-Com-Stata'!EOO23)</f>
        <v>2643311.4511557915</v>
      </c>
      <c r="JV21">
        <f>((('[3]OR-Com-Stata'!JZ23+('[2]Key Inputs'!$E$20*'[2]Key Inputs'!$E$17))+('[3]OR-Com-Stata'!AWL23*('Reference Baseline'!$F22-'[2]Key Inputs'!$E$17)))*'[3]OR-Com-Stata'!BPR23)+((('[3]OR-Com-Stata'!CIY23+('[2]Key Inputs'!$F$20*'[2]Key Inputs'!$F$17))+('[3]OR-Com-Stata'!DVJ23*('Reference Baseline'!$F22-'[2]Key Inputs'!$F$17)))*'[3]OR-Com-Stata'!EOP23)</f>
        <v>2934564.5840108967</v>
      </c>
      <c r="JW21">
        <f>((('[3]OR-Com-Stata'!KA23+('[2]Key Inputs'!$E$20*'[2]Key Inputs'!$E$17))+('[3]OR-Com-Stata'!AWM23*('Reference Baseline'!$F22-'[2]Key Inputs'!$E$17)))*'[3]OR-Com-Stata'!BPS23)+((('[3]OR-Com-Stata'!CIZ23+('[2]Key Inputs'!$F$20*'[2]Key Inputs'!$F$17))+('[3]OR-Com-Stata'!DVK23*('Reference Baseline'!$F22-'[2]Key Inputs'!$F$17)))*'[3]OR-Com-Stata'!EOQ23)</f>
        <v>1382772.121236258</v>
      </c>
      <c r="JX21">
        <f>((('[3]OR-Com-Stata'!KB23+('[2]Key Inputs'!$E$20*'[2]Key Inputs'!$E$17))+('[3]OR-Com-Stata'!AWN23*('Reference Baseline'!$F22-'[2]Key Inputs'!$E$17)))*'[3]OR-Com-Stata'!BPT23)+((('[3]OR-Com-Stata'!CJA23+('[2]Key Inputs'!$F$20*'[2]Key Inputs'!$F$17))+('[3]OR-Com-Stata'!DVL23*('Reference Baseline'!$F22-'[2]Key Inputs'!$F$17)))*'[3]OR-Com-Stata'!EOR23)</f>
        <v>3266261.8606322892</v>
      </c>
      <c r="JY21">
        <f>((('[3]OR-Com-Stata'!KC23+('[2]Key Inputs'!$E$20*'[2]Key Inputs'!$E$17))+('[3]OR-Com-Stata'!AWO23*('Reference Baseline'!$F22-'[2]Key Inputs'!$E$17)))*'[3]OR-Com-Stata'!BPU23)+((('[3]OR-Com-Stata'!CJB23+('[2]Key Inputs'!$F$20*'[2]Key Inputs'!$F$17))+('[3]OR-Com-Stata'!DVM23*('Reference Baseline'!$F22-'[2]Key Inputs'!$F$17)))*'[3]OR-Com-Stata'!EOS23)</f>
        <v>1697201.1904227198</v>
      </c>
      <c r="JZ21">
        <f>((('[3]OR-Com-Stata'!KD23+('[2]Key Inputs'!$E$20*'[2]Key Inputs'!$E$17))+('[3]OR-Com-Stata'!AWP23*('Reference Baseline'!$F22-'[2]Key Inputs'!$E$17)))*'[3]OR-Com-Stata'!BPV23)+((('[3]OR-Com-Stata'!CJC23+('[2]Key Inputs'!$F$20*'[2]Key Inputs'!$F$17))+('[3]OR-Com-Stata'!DVN23*('Reference Baseline'!$F22-'[2]Key Inputs'!$F$17)))*'[3]OR-Com-Stata'!EOT23)</f>
        <v>1625703.2124746526</v>
      </c>
      <c r="KA21">
        <f>((('[3]OR-Com-Stata'!KE23+('[2]Key Inputs'!$E$20*'[2]Key Inputs'!$E$17))+('[3]OR-Com-Stata'!AWQ23*('Reference Baseline'!$F22-'[2]Key Inputs'!$E$17)))*'[3]OR-Com-Stata'!BPW23)+((('[3]OR-Com-Stata'!CJD23+('[2]Key Inputs'!$F$20*'[2]Key Inputs'!$F$17))+('[3]OR-Com-Stata'!DVO23*('Reference Baseline'!$F22-'[2]Key Inputs'!$F$17)))*'[3]OR-Com-Stata'!EOU23)</f>
        <v>2357245.368802405</v>
      </c>
      <c r="KB21">
        <f>((('[3]OR-Com-Stata'!KF23+('[2]Key Inputs'!$E$20*'[2]Key Inputs'!$E$17))+('[3]OR-Com-Stata'!AWR23*('Reference Baseline'!$F22-'[2]Key Inputs'!$E$17)))*'[3]OR-Com-Stata'!BPX23)+((('[3]OR-Com-Stata'!CJE23+('[2]Key Inputs'!$F$20*'[2]Key Inputs'!$F$17))+('[3]OR-Com-Stata'!DVP23*('Reference Baseline'!$F22-'[2]Key Inputs'!$F$17)))*'[3]OR-Com-Stata'!EOV23)</f>
        <v>1583803.6418895025</v>
      </c>
      <c r="KC21">
        <f>((('[3]OR-Com-Stata'!KG23+('[2]Key Inputs'!$E$20*'[2]Key Inputs'!$E$17))+('[3]OR-Com-Stata'!AWS23*('Reference Baseline'!$F22-'[2]Key Inputs'!$E$17)))*'[3]OR-Com-Stata'!BPY23)+((('[3]OR-Com-Stata'!CJF23+('[2]Key Inputs'!$F$20*'[2]Key Inputs'!$F$17))+('[3]OR-Com-Stata'!DVQ23*('Reference Baseline'!$F22-'[2]Key Inputs'!$F$17)))*'[3]OR-Com-Stata'!EOW23)</f>
        <v>3357766.4188662237</v>
      </c>
      <c r="KD21">
        <f>((('[3]OR-Com-Stata'!KH23+('[2]Key Inputs'!$E$20*'[2]Key Inputs'!$E$17))+('[3]OR-Com-Stata'!AWT23*('Reference Baseline'!$F22-'[2]Key Inputs'!$E$17)))*'[3]OR-Com-Stata'!BPZ23)+((('[3]OR-Com-Stata'!CJG23+('[2]Key Inputs'!$F$20*'[2]Key Inputs'!$F$17))+('[3]OR-Com-Stata'!DVR23*('Reference Baseline'!$F22-'[2]Key Inputs'!$F$17)))*'[3]OR-Com-Stata'!EOX23)</f>
        <v>2655908.6883364469</v>
      </c>
      <c r="KE21">
        <f>((('[3]OR-Com-Stata'!KI23+('[2]Key Inputs'!$E$20*'[2]Key Inputs'!$E$17))+('[3]OR-Com-Stata'!AWU23*('Reference Baseline'!$F22-'[2]Key Inputs'!$E$17)))*'[3]OR-Com-Stata'!BQA23)+((('[3]OR-Com-Stata'!CJH23+('[2]Key Inputs'!$F$20*'[2]Key Inputs'!$F$17))+('[3]OR-Com-Stata'!DVS23*('Reference Baseline'!$F22-'[2]Key Inputs'!$F$17)))*'[3]OR-Com-Stata'!EOY23)</f>
        <v>2170665.3025129349</v>
      </c>
      <c r="KF21">
        <f>((('[3]OR-Com-Stata'!KJ23+('[2]Key Inputs'!$E$20*'[2]Key Inputs'!$E$17))+('[3]OR-Com-Stata'!AWV23*('Reference Baseline'!$F22-'[2]Key Inputs'!$E$17)))*'[3]OR-Com-Stata'!BQB23)+((('[3]OR-Com-Stata'!CJI23+('[2]Key Inputs'!$F$20*'[2]Key Inputs'!$F$17))+('[3]OR-Com-Stata'!DVT23*('Reference Baseline'!$F22-'[2]Key Inputs'!$F$17)))*'[3]OR-Com-Stata'!EOZ23)</f>
        <v>1406332.1393354535</v>
      </c>
      <c r="KG21">
        <f>((('[3]OR-Com-Stata'!KK23+('[2]Key Inputs'!$E$20*'[2]Key Inputs'!$E$17))+('[3]OR-Com-Stata'!AWW23*('Reference Baseline'!$F22-'[2]Key Inputs'!$E$17)))*'[3]OR-Com-Stata'!BQC23)+((('[3]OR-Com-Stata'!CJJ23+('[2]Key Inputs'!$F$20*'[2]Key Inputs'!$F$17))+('[3]OR-Com-Stata'!DVU23*('Reference Baseline'!$F22-'[2]Key Inputs'!$F$17)))*'[3]OR-Com-Stata'!EPA23)</f>
        <v>2121823.9628984635</v>
      </c>
      <c r="KH21">
        <f>((('[3]OR-Com-Stata'!KL23+('[2]Key Inputs'!$E$20*'[2]Key Inputs'!$E$17))+('[3]OR-Com-Stata'!AWX23*('Reference Baseline'!$F22-'[2]Key Inputs'!$E$17)))*'[3]OR-Com-Stata'!BQD23)+((('[3]OR-Com-Stata'!CJK23+('[2]Key Inputs'!$F$20*'[2]Key Inputs'!$F$17))+('[3]OR-Com-Stata'!DVV23*('Reference Baseline'!$F22-'[2]Key Inputs'!$F$17)))*'[3]OR-Com-Stata'!EPB23)</f>
        <v>1289937.4576021028</v>
      </c>
      <c r="KI21">
        <f>((('[3]OR-Com-Stata'!KM23+('[2]Key Inputs'!$E$20*'[2]Key Inputs'!$E$17))+('[3]OR-Com-Stata'!AWY23*('Reference Baseline'!$F22-'[2]Key Inputs'!$E$17)))*'[3]OR-Com-Stata'!BQE23)+((('[3]OR-Com-Stata'!CJL23+('[2]Key Inputs'!$F$20*'[2]Key Inputs'!$F$17))+('[3]OR-Com-Stata'!DVW23*('Reference Baseline'!$F22-'[2]Key Inputs'!$F$17)))*'[3]OR-Com-Stata'!EPC23)</f>
        <v>2814078.498968631</v>
      </c>
      <c r="KJ21">
        <f>((('[3]OR-Com-Stata'!KN23+('[2]Key Inputs'!$E$20*'[2]Key Inputs'!$E$17))+('[3]OR-Com-Stata'!AWZ23*('Reference Baseline'!$F22-'[2]Key Inputs'!$E$17)))*'[3]OR-Com-Stata'!BQF23)+((('[3]OR-Com-Stata'!CJM23+('[2]Key Inputs'!$F$20*'[2]Key Inputs'!$F$17))+('[3]OR-Com-Stata'!DVX23*('Reference Baseline'!$F22-'[2]Key Inputs'!$F$17)))*'[3]OR-Com-Stata'!EPD23)</f>
        <v>1999206.8005704766</v>
      </c>
      <c r="KK21">
        <f>((('[3]OR-Com-Stata'!KO23+('[2]Key Inputs'!$E$20*'[2]Key Inputs'!$E$17))+('[3]OR-Com-Stata'!AXA23*('Reference Baseline'!$F22-'[2]Key Inputs'!$E$17)))*'[3]OR-Com-Stata'!BQG23)+((('[3]OR-Com-Stata'!CJN23+('[2]Key Inputs'!$F$20*'[2]Key Inputs'!$F$17))+('[3]OR-Com-Stata'!DVY23*('Reference Baseline'!$F22-'[2]Key Inputs'!$F$17)))*'[3]OR-Com-Stata'!EPE23)</f>
        <v>2463221.8011860242</v>
      </c>
      <c r="KL21">
        <f>((('[3]OR-Com-Stata'!KP23+('[2]Key Inputs'!$E$20*'[2]Key Inputs'!$E$17))+('[3]OR-Com-Stata'!AXB23*('Reference Baseline'!$F22-'[2]Key Inputs'!$E$17)))*'[3]OR-Com-Stata'!BQH23)+((('[3]OR-Com-Stata'!CJO23+('[2]Key Inputs'!$F$20*'[2]Key Inputs'!$F$17))+('[3]OR-Com-Stata'!DVZ23*('Reference Baseline'!$F22-'[2]Key Inputs'!$F$17)))*'[3]OR-Com-Stata'!EPF23)</f>
        <v>2551345.3973607197</v>
      </c>
      <c r="KM21">
        <f>((('[3]OR-Com-Stata'!KQ23+('[2]Key Inputs'!$E$20*'[2]Key Inputs'!$E$17))+('[3]OR-Com-Stata'!AXC23*('Reference Baseline'!$F22-'[2]Key Inputs'!$E$17)))*'[3]OR-Com-Stata'!BQI23)+((('[3]OR-Com-Stata'!CJP23+('[2]Key Inputs'!$F$20*'[2]Key Inputs'!$F$17))+('[3]OR-Com-Stata'!DWA23*('Reference Baseline'!$F22-'[2]Key Inputs'!$F$17)))*'[3]OR-Com-Stata'!EPG23)</f>
        <v>1330594.8015860114</v>
      </c>
      <c r="KN21">
        <f>((('[3]OR-Com-Stata'!KR23+('[2]Key Inputs'!$E$20*'[2]Key Inputs'!$E$17))+('[3]OR-Com-Stata'!AXD23*('Reference Baseline'!$F22-'[2]Key Inputs'!$E$17)))*'[3]OR-Com-Stata'!BQJ23)+((('[3]OR-Com-Stata'!CJQ23+('[2]Key Inputs'!$F$20*'[2]Key Inputs'!$F$17))+('[3]OR-Com-Stata'!DWB23*('Reference Baseline'!$F22-'[2]Key Inputs'!$F$17)))*'[3]OR-Com-Stata'!EPH23)</f>
        <v>2734176.7339134552</v>
      </c>
      <c r="KO21">
        <f>((('[3]OR-Com-Stata'!KS23+('[2]Key Inputs'!$E$20*'[2]Key Inputs'!$E$17))+('[3]OR-Com-Stata'!AXE23*('Reference Baseline'!$F22-'[2]Key Inputs'!$E$17)))*'[3]OR-Com-Stata'!BQK23)+((('[3]OR-Com-Stata'!CJR23+('[2]Key Inputs'!$F$20*'[2]Key Inputs'!$F$17))+('[3]OR-Com-Stata'!DWC23*('Reference Baseline'!$F22-'[2]Key Inputs'!$F$17)))*'[3]OR-Com-Stata'!EPI23)</f>
        <v>2211130.7612655163</v>
      </c>
      <c r="KP21">
        <f>((('[3]OR-Com-Stata'!KT23+('[2]Key Inputs'!$E$20*'[2]Key Inputs'!$E$17))+('[3]OR-Com-Stata'!AXF23*('Reference Baseline'!$F22-'[2]Key Inputs'!$E$17)))*'[3]OR-Com-Stata'!BQL23)+((('[3]OR-Com-Stata'!CJS23+('[2]Key Inputs'!$F$20*'[2]Key Inputs'!$F$17))+('[3]OR-Com-Stata'!DWD23*('Reference Baseline'!$F22-'[2]Key Inputs'!$F$17)))*'[3]OR-Com-Stata'!EPJ23)</f>
        <v>1891594.4731878138</v>
      </c>
      <c r="KQ21">
        <f>((('[3]OR-Com-Stata'!KU23+('[2]Key Inputs'!$E$20*'[2]Key Inputs'!$E$17))+('[3]OR-Com-Stata'!AXG23*('Reference Baseline'!$F22-'[2]Key Inputs'!$E$17)))*'[3]OR-Com-Stata'!BQM23)+((('[3]OR-Com-Stata'!CJT23+('[2]Key Inputs'!$F$20*'[2]Key Inputs'!$F$17))+('[3]OR-Com-Stata'!DWE23*('Reference Baseline'!$F22-'[2]Key Inputs'!$F$17)))*'[3]OR-Com-Stata'!EPK23)</f>
        <v>2377428.8059805539</v>
      </c>
      <c r="KR21">
        <f>((('[3]OR-Com-Stata'!KV23+('[2]Key Inputs'!$E$20*'[2]Key Inputs'!$E$17))+('[3]OR-Com-Stata'!AXH23*('Reference Baseline'!$F22-'[2]Key Inputs'!$E$17)))*'[3]OR-Com-Stata'!BQN23)+((('[3]OR-Com-Stata'!CJU23+('[2]Key Inputs'!$F$20*'[2]Key Inputs'!$F$17))+('[3]OR-Com-Stata'!DWF23*('Reference Baseline'!$F22-'[2]Key Inputs'!$F$17)))*'[3]OR-Com-Stata'!EPL23)</f>
        <v>1890193.4551074323</v>
      </c>
      <c r="KS21">
        <f>((('[3]OR-Com-Stata'!KW23+('[2]Key Inputs'!$E$20*'[2]Key Inputs'!$E$17))+('[3]OR-Com-Stata'!AXI23*('Reference Baseline'!$F22-'[2]Key Inputs'!$E$17)))*'[3]OR-Com-Stata'!BQO23)+((('[3]OR-Com-Stata'!CJV23+('[2]Key Inputs'!$F$20*'[2]Key Inputs'!$F$17))+('[3]OR-Com-Stata'!DWG23*('Reference Baseline'!$F22-'[2]Key Inputs'!$F$17)))*'[3]OR-Com-Stata'!EPM23)</f>
        <v>1982287.6312971562</v>
      </c>
      <c r="KT21">
        <f>((('[3]OR-Com-Stata'!KX23+('[2]Key Inputs'!$E$20*'[2]Key Inputs'!$E$17))+('[3]OR-Com-Stata'!AXJ23*('Reference Baseline'!$F22-'[2]Key Inputs'!$E$17)))*'[3]OR-Com-Stata'!BQP23)+((('[3]OR-Com-Stata'!CJW23+('[2]Key Inputs'!$F$20*'[2]Key Inputs'!$F$17))+('[3]OR-Com-Stata'!DWH23*('Reference Baseline'!$F22-'[2]Key Inputs'!$F$17)))*'[3]OR-Com-Stata'!EPN23)</f>
        <v>2790297.9330981346</v>
      </c>
      <c r="KU21">
        <f>((('[3]OR-Com-Stata'!KY23+('[2]Key Inputs'!$E$20*'[2]Key Inputs'!$E$17))+('[3]OR-Com-Stata'!AXK23*('Reference Baseline'!$F22-'[2]Key Inputs'!$E$17)))*'[3]OR-Com-Stata'!BQQ23)+((('[3]OR-Com-Stata'!CJX23+('[2]Key Inputs'!$F$20*'[2]Key Inputs'!$F$17))+('[3]OR-Com-Stata'!DWI23*('Reference Baseline'!$F22-'[2]Key Inputs'!$F$17)))*'[3]OR-Com-Stata'!EPO23)</f>
        <v>2916386.3365456033</v>
      </c>
      <c r="KV21">
        <f>((('[3]OR-Com-Stata'!KZ23+('[2]Key Inputs'!$E$20*'[2]Key Inputs'!$E$17))+('[3]OR-Com-Stata'!AXL23*('Reference Baseline'!$F22-'[2]Key Inputs'!$E$17)))*'[3]OR-Com-Stata'!BQR23)+((('[3]OR-Com-Stata'!CJY23+('[2]Key Inputs'!$F$20*'[2]Key Inputs'!$F$17))+('[3]OR-Com-Stata'!DWJ23*('Reference Baseline'!$F22-'[2]Key Inputs'!$F$17)))*'[3]OR-Com-Stata'!EPP23)</f>
        <v>1760806.663362022</v>
      </c>
      <c r="KW21">
        <f>((('[3]OR-Com-Stata'!LA23+('[2]Key Inputs'!$E$20*'[2]Key Inputs'!$E$17))+('[3]OR-Com-Stata'!AXM23*('Reference Baseline'!$F22-'[2]Key Inputs'!$E$17)))*'[3]OR-Com-Stata'!BQS23)+((('[3]OR-Com-Stata'!CJZ23+('[2]Key Inputs'!$F$20*'[2]Key Inputs'!$F$17))+('[3]OR-Com-Stata'!DWK23*('Reference Baseline'!$F22-'[2]Key Inputs'!$F$17)))*'[3]OR-Com-Stata'!EPQ23)</f>
        <v>2103298.4813475879</v>
      </c>
      <c r="KX21">
        <f>((('[3]OR-Com-Stata'!LB23+('[2]Key Inputs'!$E$20*'[2]Key Inputs'!$E$17))+('[3]OR-Com-Stata'!AXN23*('Reference Baseline'!$F22-'[2]Key Inputs'!$E$17)))*'[3]OR-Com-Stata'!BQT23)+((('[3]OR-Com-Stata'!CKA23+('[2]Key Inputs'!$F$20*'[2]Key Inputs'!$F$17))+('[3]OR-Com-Stata'!DWL23*('Reference Baseline'!$F22-'[2]Key Inputs'!$F$17)))*'[3]OR-Com-Stata'!EPR23)</f>
        <v>2503932.3061862797</v>
      </c>
      <c r="KY21">
        <f>((('[3]OR-Com-Stata'!LC23+('[2]Key Inputs'!$E$20*'[2]Key Inputs'!$E$17))+('[3]OR-Com-Stata'!AXO23*('Reference Baseline'!$F22-'[2]Key Inputs'!$E$17)))*'[3]OR-Com-Stata'!BQU23)+((('[3]OR-Com-Stata'!CKB23+('[2]Key Inputs'!$F$20*'[2]Key Inputs'!$F$17))+('[3]OR-Com-Stata'!DWM23*('Reference Baseline'!$F22-'[2]Key Inputs'!$F$17)))*'[3]OR-Com-Stata'!EPS23)</f>
        <v>2220182.2300363448</v>
      </c>
      <c r="KZ21">
        <f>((('[3]OR-Com-Stata'!LD23+('[2]Key Inputs'!$E$20*'[2]Key Inputs'!$E$17))+('[3]OR-Com-Stata'!AXP23*('Reference Baseline'!$F22-'[2]Key Inputs'!$E$17)))*'[3]OR-Com-Stata'!BQV23)+((('[3]OR-Com-Stata'!CKC23+('[2]Key Inputs'!$F$20*'[2]Key Inputs'!$F$17))+('[3]OR-Com-Stata'!DWN23*('Reference Baseline'!$F22-'[2]Key Inputs'!$F$17)))*'[3]OR-Com-Stata'!EPT23)</f>
        <v>2811559.5907125082</v>
      </c>
      <c r="LA21">
        <f>((('[3]OR-Com-Stata'!LE23+('[2]Key Inputs'!$E$20*'[2]Key Inputs'!$E$17))+('[3]OR-Com-Stata'!AXQ23*('Reference Baseline'!$F22-'[2]Key Inputs'!$E$17)))*'[3]OR-Com-Stata'!BQW23)+((('[3]OR-Com-Stata'!CKD23+('[2]Key Inputs'!$F$20*'[2]Key Inputs'!$F$17))+('[3]OR-Com-Stata'!DWO23*('Reference Baseline'!$F22-'[2]Key Inputs'!$F$17)))*'[3]OR-Com-Stata'!EPU23)</f>
        <v>2623902.3429088877</v>
      </c>
      <c r="LB21">
        <f>((('[3]OR-Com-Stata'!LF23+('[2]Key Inputs'!$E$20*'[2]Key Inputs'!$E$17))+('[3]OR-Com-Stata'!AXR23*('Reference Baseline'!$F22-'[2]Key Inputs'!$E$17)))*'[3]OR-Com-Stata'!BQX23)+((('[3]OR-Com-Stata'!CKE23+('[2]Key Inputs'!$F$20*'[2]Key Inputs'!$F$17))+('[3]OR-Com-Stata'!DWP23*('Reference Baseline'!$F22-'[2]Key Inputs'!$F$17)))*'[3]OR-Com-Stata'!EPV23)</f>
        <v>1923916.3534473479</v>
      </c>
      <c r="LC21">
        <f>((('[3]OR-Com-Stata'!LG23+('[2]Key Inputs'!$E$20*'[2]Key Inputs'!$E$17))+('[3]OR-Com-Stata'!AXS23*('Reference Baseline'!$F22-'[2]Key Inputs'!$E$17)))*'[3]OR-Com-Stata'!BQY23)+((('[3]OR-Com-Stata'!CKF23+('[2]Key Inputs'!$F$20*'[2]Key Inputs'!$F$17))+('[3]OR-Com-Stata'!DWQ23*('Reference Baseline'!$F22-'[2]Key Inputs'!$F$17)))*'[3]OR-Com-Stata'!EPW23)</f>
        <v>2055848.8086716689</v>
      </c>
      <c r="LD21">
        <f>((('[3]OR-Com-Stata'!LH23+('[2]Key Inputs'!$E$20*'[2]Key Inputs'!$E$17))+('[3]OR-Com-Stata'!AXT23*('Reference Baseline'!$F22-'[2]Key Inputs'!$E$17)))*'[3]OR-Com-Stata'!BQZ23)+((('[3]OR-Com-Stata'!CKG23+('[2]Key Inputs'!$F$20*'[2]Key Inputs'!$F$17))+('[3]OR-Com-Stata'!DWR23*('Reference Baseline'!$F22-'[2]Key Inputs'!$F$17)))*'[3]OR-Com-Stata'!EPX23)</f>
        <v>1926093.5655925078</v>
      </c>
      <c r="LE21">
        <f>((('[3]OR-Com-Stata'!LI23+('[2]Key Inputs'!$E$20*'[2]Key Inputs'!$E$17))+('[3]OR-Com-Stata'!AXU23*('Reference Baseline'!$F22-'[2]Key Inputs'!$E$17)))*'[3]OR-Com-Stata'!BRA23)+((('[3]OR-Com-Stata'!CKH23+('[2]Key Inputs'!$F$20*'[2]Key Inputs'!$F$17))+('[3]OR-Com-Stata'!DWS23*('Reference Baseline'!$F22-'[2]Key Inputs'!$F$17)))*'[3]OR-Com-Stata'!EPY23)</f>
        <v>1739606.3416706445</v>
      </c>
      <c r="LF21">
        <f>((('[3]OR-Com-Stata'!LJ23+('[2]Key Inputs'!$E$20*'[2]Key Inputs'!$E$17))+('[3]OR-Com-Stata'!AXV23*('Reference Baseline'!$F22-'[2]Key Inputs'!$E$17)))*'[3]OR-Com-Stata'!BRB23)+((('[3]OR-Com-Stata'!CKI23+('[2]Key Inputs'!$F$20*'[2]Key Inputs'!$F$17))+('[3]OR-Com-Stata'!DWT23*('Reference Baseline'!$F22-'[2]Key Inputs'!$F$17)))*'[3]OR-Com-Stata'!EPZ23)</f>
        <v>1776544.0205501537</v>
      </c>
      <c r="LG21">
        <f>((('[3]OR-Com-Stata'!LK23+('[2]Key Inputs'!$E$20*'[2]Key Inputs'!$E$17))+('[3]OR-Com-Stata'!AXW23*('Reference Baseline'!$F22-'[2]Key Inputs'!$E$17)))*'[3]OR-Com-Stata'!BRC23)+((('[3]OR-Com-Stata'!CKJ23+('[2]Key Inputs'!$F$20*'[2]Key Inputs'!$F$17))+('[3]OR-Com-Stata'!DWU23*('Reference Baseline'!$F22-'[2]Key Inputs'!$F$17)))*'[3]OR-Com-Stata'!EQA23)</f>
        <v>2695116.3814596673</v>
      </c>
      <c r="LH21">
        <f>((('[3]OR-Com-Stata'!LL23+('[2]Key Inputs'!$E$20*'[2]Key Inputs'!$E$17))+('[3]OR-Com-Stata'!AXX23*('Reference Baseline'!$F22-'[2]Key Inputs'!$E$17)))*'[3]OR-Com-Stata'!BRD23)+((('[3]OR-Com-Stata'!CKK23+('[2]Key Inputs'!$F$20*'[2]Key Inputs'!$F$17))+('[3]OR-Com-Stata'!DWV23*('Reference Baseline'!$F22-'[2]Key Inputs'!$F$17)))*'[3]OR-Com-Stata'!EQB23)</f>
        <v>1764530.3407074416</v>
      </c>
      <c r="LI21">
        <f>((('[3]OR-Com-Stata'!LM23+('[2]Key Inputs'!$E$20*'[2]Key Inputs'!$E$17))+('[3]OR-Com-Stata'!AXY23*('Reference Baseline'!$F22-'[2]Key Inputs'!$E$17)))*'[3]OR-Com-Stata'!BRE23)+((('[3]OR-Com-Stata'!CKL23+('[2]Key Inputs'!$F$20*'[2]Key Inputs'!$F$17))+('[3]OR-Com-Stata'!DWW23*('Reference Baseline'!$F22-'[2]Key Inputs'!$F$17)))*'[3]OR-Com-Stata'!EQC23)</f>
        <v>1274967.0613821358</v>
      </c>
      <c r="LJ21">
        <f>((('[3]OR-Com-Stata'!LN23+('[2]Key Inputs'!$E$20*'[2]Key Inputs'!$E$17))+('[3]OR-Com-Stata'!AXZ23*('Reference Baseline'!$F22-'[2]Key Inputs'!$E$17)))*'[3]OR-Com-Stata'!BRF23)+((('[3]OR-Com-Stata'!CKM23+('[2]Key Inputs'!$F$20*'[2]Key Inputs'!$F$17))+('[3]OR-Com-Stata'!DWX23*('Reference Baseline'!$F22-'[2]Key Inputs'!$F$17)))*'[3]OR-Com-Stata'!EQD23)</f>
        <v>2637501.8222051784</v>
      </c>
      <c r="LK21">
        <f>((('[3]OR-Com-Stata'!LO23+('[2]Key Inputs'!$E$20*'[2]Key Inputs'!$E$17))+('[3]OR-Com-Stata'!AYA23*('Reference Baseline'!$F22-'[2]Key Inputs'!$E$17)))*'[3]OR-Com-Stata'!BRG23)+((('[3]OR-Com-Stata'!CKN23+('[2]Key Inputs'!$F$20*'[2]Key Inputs'!$F$17))+('[3]OR-Com-Stata'!DWY23*('Reference Baseline'!$F22-'[2]Key Inputs'!$F$17)))*'[3]OR-Com-Stata'!EQE23)</f>
        <v>2329989.3395864158</v>
      </c>
      <c r="LL21">
        <f>((('[3]OR-Com-Stata'!LP23+('[2]Key Inputs'!$E$20*'[2]Key Inputs'!$E$17))+('[3]OR-Com-Stata'!AYB23*('Reference Baseline'!$F22-'[2]Key Inputs'!$E$17)))*'[3]OR-Com-Stata'!BRH23)+((('[3]OR-Com-Stata'!CKO23+('[2]Key Inputs'!$F$20*'[2]Key Inputs'!$F$17))+('[3]OR-Com-Stata'!DWZ23*('Reference Baseline'!$F22-'[2]Key Inputs'!$F$17)))*'[3]OR-Com-Stata'!EQF23)</f>
        <v>1966569.322354052</v>
      </c>
      <c r="LM21">
        <f>((('[3]OR-Com-Stata'!LQ23+('[2]Key Inputs'!$E$20*'[2]Key Inputs'!$E$17))+('[3]OR-Com-Stata'!AYC23*('Reference Baseline'!$F22-'[2]Key Inputs'!$E$17)))*'[3]OR-Com-Stata'!BRI23)+((('[3]OR-Com-Stata'!CKP23+('[2]Key Inputs'!$F$20*'[2]Key Inputs'!$F$17))+('[3]OR-Com-Stata'!DXA23*('Reference Baseline'!$F22-'[2]Key Inputs'!$F$17)))*'[3]OR-Com-Stata'!EQG23)</f>
        <v>1037784.5123199024</v>
      </c>
      <c r="LN21">
        <f>((('[3]OR-Com-Stata'!LR23+('[2]Key Inputs'!$E$20*'[2]Key Inputs'!$E$17))+('[3]OR-Com-Stata'!AYD23*('Reference Baseline'!$F22-'[2]Key Inputs'!$E$17)))*'[3]OR-Com-Stata'!BRJ23)+((('[3]OR-Com-Stata'!CKQ23+('[2]Key Inputs'!$F$20*'[2]Key Inputs'!$F$17))+('[3]OR-Com-Stata'!DXB23*('Reference Baseline'!$F22-'[2]Key Inputs'!$F$17)))*'[3]OR-Com-Stata'!EQH23)</f>
        <v>1712554.5365128627</v>
      </c>
      <c r="LO21">
        <f>((('[3]OR-Com-Stata'!LS23+('[2]Key Inputs'!$E$20*'[2]Key Inputs'!$E$17))+('[3]OR-Com-Stata'!AYE23*('Reference Baseline'!$F22-'[2]Key Inputs'!$E$17)))*'[3]OR-Com-Stata'!BRK23)+((('[3]OR-Com-Stata'!CKR23+('[2]Key Inputs'!$F$20*'[2]Key Inputs'!$F$17))+('[3]OR-Com-Stata'!DXC23*('Reference Baseline'!$F22-'[2]Key Inputs'!$F$17)))*'[3]OR-Com-Stata'!EQI23)</f>
        <v>2698158.6331582693</v>
      </c>
      <c r="LP21">
        <f>((('[3]OR-Com-Stata'!LT23+('[2]Key Inputs'!$E$20*'[2]Key Inputs'!$E$17))+('[3]OR-Com-Stata'!AYF23*('Reference Baseline'!$F22-'[2]Key Inputs'!$E$17)))*'[3]OR-Com-Stata'!BRL23)+((('[3]OR-Com-Stata'!CKS23+('[2]Key Inputs'!$F$20*'[2]Key Inputs'!$F$17))+('[3]OR-Com-Stata'!DXD23*('Reference Baseline'!$F22-'[2]Key Inputs'!$F$17)))*'[3]OR-Com-Stata'!EQJ23)</f>
        <v>1643327.2137290104</v>
      </c>
      <c r="LQ21">
        <f>((('[3]OR-Com-Stata'!LU23+('[2]Key Inputs'!$E$20*'[2]Key Inputs'!$E$17))+('[3]OR-Com-Stata'!AYG23*('Reference Baseline'!$F22-'[2]Key Inputs'!$E$17)))*'[3]OR-Com-Stata'!BRM23)+((('[3]OR-Com-Stata'!CKT23+('[2]Key Inputs'!$F$20*'[2]Key Inputs'!$F$17))+('[3]OR-Com-Stata'!DXE23*('Reference Baseline'!$F22-'[2]Key Inputs'!$F$17)))*'[3]OR-Com-Stata'!EQK23)</f>
        <v>2720380.0158727262</v>
      </c>
      <c r="LR21">
        <f>((('[3]OR-Com-Stata'!LV23+('[2]Key Inputs'!$E$20*'[2]Key Inputs'!$E$17))+('[3]OR-Com-Stata'!AYH23*('Reference Baseline'!$F22-'[2]Key Inputs'!$E$17)))*'[3]OR-Com-Stata'!BRN23)+((('[3]OR-Com-Stata'!CKU23+('[2]Key Inputs'!$F$20*'[2]Key Inputs'!$F$17))+('[3]OR-Com-Stata'!DXF23*('Reference Baseline'!$F22-'[2]Key Inputs'!$F$17)))*'[3]OR-Com-Stata'!EQL23)</f>
        <v>2603234.7759459829</v>
      </c>
      <c r="LS21">
        <f>((('[3]OR-Com-Stata'!LW23+('[2]Key Inputs'!$E$20*'[2]Key Inputs'!$E$17))+('[3]OR-Com-Stata'!AYI23*('Reference Baseline'!$F22-'[2]Key Inputs'!$E$17)))*'[3]OR-Com-Stata'!BRO23)+((('[3]OR-Com-Stata'!CKV23+('[2]Key Inputs'!$F$20*'[2]Key Inputs'!$F$17))+('[3]OR-Com-Stata'!DXG23*('Reference Baseline'!$F22-'[2]Key Inputs'!$F$17)))*'[3]OR-Com-Stata'!EQM23)</f>
        <v>3284287.1437323187</v>
      </c>
      <c r="LT21">
        <f>((('[3]OR-Com-Stata'!LX23+('[2]Key Inputs'!$E$20*'[2]Key Inputs'!$E$17))+('[3]OR-Com-Stata'!AYJ23*('Reference Baseline'!$F22-'[2]Key Inputs'!$E$17)))*'[3]OR-Com-Stata'!BRP23)+((('[3]OR-Com-Stata'!CKW23+('[2]Key Inputs'!$F$20*'[2]Key Inputs'!$F$17))+('[3]OR-Com-Stata'!DXH23*('Reference Baseline'!$F22-'[2]Key Inputs'!$F$17)))*'[3]OR-Com-Stata'!EQN23)</f>
        <v>2456113.2206418905</v>
      </c>
      <c r="LU21">
        <f>((('[3]OR-Com-Stata'!LY23+('[2]Key Inputs'!$E$20*'[2]Key Inputs'!$E$17))+('[3]OR-Com-Stata'!AYK23*('Reference Baseline'!$F22-'[2]Key Inputs'!$E$17)))*'[3]OR-Com-Stata'!BRQ23)+((('[3]OR-Com-Stata'!CKX23+('[2]Key Inputs'!$F$20*'[2]Key Inputs'!$F$17))+('[3]OR-Com-Stata'!DXI23*('Reference Baseline'!$F22-'[2]Key Inputs'!$F$17)))*'[3]OR-Com-Stata'!EQO23)</f>
        <v>1606087.8751965305</v>
      </c>
      <c r="LV21">
        <f>((('[3]OR-Com-Stata'!LZ23+('[2]Key Inputs'!$E$20*'[2]Key Inputs'!$E$17))+('[3]OR-Com-Stata'!AYL23*('Reference Baseline'!$F22-'[2]Key Inputs'!$E$17)))*'[3]OR-Com-Stata'!BRR23)+((('[3]OR-Com-Stata'!CKY23+('[2]Key Inputs'!$F$20*'[2]Key Inputs'!$F$17))+('[3]OR-Com-Stata'!DXJ23*('Reference Baseline'!$F22-'[2]Key Inputs'!$F$17)))*'[3]OR-Com-Stata'!EQP23)</f>
        <v>2706278.6497803517</v>
      </c>
      <c r="LW21">
        <f>((('[3]OR-Com-Stata'!MA23+('[2]Key Inputs'!$E$20*'[2]Key Inputs'!$E$17))+('[3]OR-Com-Stata'!AYM23*('Reference Baseline'!$F22-'[2]Key Inputs'!$E$17)))*'[3]OR-Com-Stata'!BRS23)+((('[3]OR-Com-Stata'!CKZ23+('[2]Key Inputs'!$F$20*'[2]Key Inputs'!$F$17))+('[3]OR-Com-Stata'!DXK23*('Reference Baseline'!$F22-'[2]Key Inputs'!$F$17)))*'[3]OR-Com-Stata'!EQQ23)</f>
        <v>2223129.9937887695</v>
      </c>
      <c r="LX21">
        <f>((('[3]OR-Com-Stata'!MB23+('[2]Key Inputs'!$E$20*'[2]Key Inputs'!$E$17))+('[3]OR-Com-Stata'!AYN23*('Reference Baseline'!$F22-'[2]Key Inputs'!$E$17)))*'[3]OR-Com-Stata'!BRT23)+((('[3]OR-Com-Stata'!CLA23+('[2]Key Inputs'!$F$20*'[2]Key Inputs'!$F$17))+('[3]OR-Com-Stata'!DXL23*('Reference Baseline'!$F22-'[2]Key Inputs'!$F$17)))*'[3]OR-Com-Stata'!EQR23)</f>
        <v>3078805.5843202756</v>
      </c>
      <c r="LY21">
        <f>((('[3]OR-Com-Stata'!MC23+('[2]Key Inputs'!$E$20*'[2]Key Inputs'!$E$17))+('[3]OR-Com-Stata'!AYO23*('Reference Baseline'!$F22-'[2]Key Inputs'!$E$17)))*'[3]OR-Com-Stata'!BRU23)+((('[3]OR-Com-Stata'!CLB23+('[2]Key Inputs'!$F$20*'[2]Key Inputs'!$F$17))+('[3]OR-Com-Stata'!DXM23*('Reference Baseline'!$F22-'[2]Key Inputs'!$F$17)))*'[3]OR-Com-Stata'!EQS23)</f>
        <v>1901947.4550234093</v>
      </c>
      <c r="LZ21">
        <f>((('[3]OR-Com-Stata'!MD23+('[2]Key Inputs'!$E$20*'[2]Key Inputs'!$E$17))+('[3]OR-Com-Stata'!AYP23*('Reference Baseline'!$F22-'[2]Key Inputs'!$E$17)))*'[3]OR-Com-Stata'!BRV23)+((('[3]OR-Com-Stata'!CLC23+('[2]Key Inputs'!$F$20*'[2]Key Inputs'!$F$17))+('[3]OR-Com-Stata'!DXN23*('Reference Baseline'!$F22-'[2]Key Inputs'!$F$17)))*'[3]OR-Com-Stata'!EQT23)</f>
        <v>2010419.2772253817</v>
      </c>
      <c r="MA21">
        <f>((('[3]OR-Com-Stata'!ME23+('[2]Key Inputs'!$E$20*'[2]Key Inputs'!$E$17))+('[3]OR-Com-Stata'!AYQ23*('Reference Baseline'!$F22-'[2]Key Inputs'!$E$17)))*'[3]OR-Com-Stata'!BRW23)+((('[3]OR-Com-Stata'!CLD23+('[2]Key Inputs'!$F$20*'[2]Key Inputs'!$F$17))+('[3]OR-Com-Stata'!DXO23*('Reference Baseline'!$F22-'[2]Key Inputs'!$F$17)))*'[3]OR-Com-Stata'!EQU23)</f>
        <v>1671847.930724585</v>
      </c>
      <c r="MB21">
        <f>((('[3]OR-Com-Stata'!MF23+('[2]Key Inputs'!$E$20*'[2]Key Inputs'!$E$17))+('[3]OR-Com-Stata'!AYR23*('Reference Baseline'!$F22-'[2]Key Inputs'!$E$17)))*'[3]OR-Com-Stata'!BRX23)+((('[3]OR-Com-Stata'!CLE23+('[2]Key Inputs'!$F$20*'[2]Key Inputs'!$F$17))+('[3]OR-Com-Stata'!DXP23*('Reference Baseline'!$F22-'[2]Key Inputs'!$F$17)))*'[3]OR-Com-Stata'!EQV23)</f>
        <v>2285793.7222616076</v>
      </c>
      <c r="MC21">
        <f>((('[3]OR-Com-Stata'!MG23+('[2]Key Inputs'!$E$20*'[2]Key Inputs'!$E$17))+('[3]OR-Com-Stata'!AYS23*('Reference Baseline'!$F22-'[2]Key Inputs'!$E$17)))*'[3]OR-Com-Stata'!BRY23)+((('[3]OR-Com-Stata'!CLF23+('[2]Key Inputs'!$F$20*'[2]Key Inputs'!$F$17))+('[3]OR-Com-Stata'!DXQ23*('Reference Baseline'!$F22-'[2]Key Inputs'!$F$17)))*'[3]OR-Com-Stata'!EQW23)</f>
        <v>2959438.8256570445</v>
      </c>
      <c r="MD21">
        <f>((('[3]OR-Com-Stata'!MH23+('[2]Key Inputs'!$E$20*'[2]Key Inputs'!$E$17))+('[3]OR-Com-Stata'!AYT23*('Reference Baseline'!$F22-'[2]Key Inputs'!$E$17)))*'[3]OR-Com-Stata'!BRZ23)+((('[3]OR-Com-Stata'!CLG23+('[2]Key Inputs'!$F$20*'[2]Key Inputs'!$F$17))+('[3]OR-Com-Stata'!DXR23*('Reference Baseline'!$F22-'[2]Key Inputs'!$F$17)))*'[3]OR-Com-Stata'!EQX23)</f>
        <v>1864775.6991545656</v>
      </c>
      <c r="ME21">
        <f>((('[3]OR-Com-Stata'!MI23+('[2]Key Inputs'!$E$20*'[2]Key Inputs'!$E$17))+('[3]OR-Com-Stata'!AYU23*('Reference Baseline'!$F22-'[2]Key Inputs'!$E$17)))*'[3]OR-Com-Stata'!BSA23)+((('[3]OR-Com-Stata'!CLH23+('[2]Key Inputs'!$F$20*'[2]Key Inputs'!$F$17))+('[3]OR-Com-Stata'!DXS23*('Reference Baseline'!$F22-'[2]Key Inputs'!$F$17)))*'[3]OR-Com-Stata'!EQY23)</f>
        <v>2709737.9923251504</v>
      </c>
      <c r="MF21">
        <f>((('[3]OR-Com-Stata'!MJ23+('[2]Key Inputs'!$E$20*'[2]Key Inputs'!$E$17))+('[3]OR-Com-Stata'!AYV23*('Reference Baseline'!$F22-'[2]Key Inputs'!$E$17)))*'[3]OR-Com-Stata'!BSB23)+((('[3]OR-Com-Stata'!CLI23+('[2]Key Inputs'!$F$20*'[2]Key Inputs'!$F$17))+('[3]OR-Com-Stata'!DXT23*('Reference Baseline'!$F22-'[2]Key Inputs'!$F$17)))*'[3]OR-Com-Stata'!EQZ23)</f>
        <v>1100020.8759056225</v>
      </c>
      <c r="MG21">
        <f>((('[3]OR-Com-Stata'!MK23+('[2]Key Inputs'!$E$20*'[2]Key Inputs'!$E$17))+('[3]OR-Com-Stata'!AYW23*('Reference Baseline'!$F22-'[2]Key Inputs'!$E$17)))*'[3]OR-Com-Stata'!BSC23)+((('[3]OR-Com-Stata'!CLJ23+('[2]Key Inputs'!$F$20*'[2]Key Inputs'!$F$17))+('[3]OR-Com-Stata'!DXU23*('Reference Baseline'!$F22-'[2]Key Inputs'!$F$17)))*'[3]OR-Com-Stata'!ERA23)</f>
        <v>2295554.7199578206</v>
      </c>
      <c r="MH21">
        <f>((('[3]OR-Com-Stata'!ML23+('[2]Key Inputs'!$E$20*'[2]Key Inputs'!$E$17))+('[3]OR-Com-Stata'!AYX23*('Reference Baseline'!$F22-'[2]Key Inputs'!$E$17)))*'[3]OR-Com-Stata'!BSD23)+((('[3]OR-Com-Stata'!CLK23+('[2]Key Inputs'!$F$20*'[2]Key Inputs'!$F$17))+('[3]OR-Com-Stata'!DXV23*('Reference Baseline'!$F22-'[2]Key Inputs'!$F$17)))*'[3]OR-Com-Stata'!ERB23)</f>
        <v>2604638.6898375954</v>
      </c>
      <c r="MI21">
        <f>((('[3]OR-Com-Stata'!MM23+('[2]Key Inputs'!$E$20*'[2]Key Inputs'!$E$17))+('[3]OR-Com-Stata'!AYY23*('Reference Baseline'!$F22-'[2]Key Inputs'!$E$17)))*'[3]OR-Com-Stata'!BSE23)+((('[3]OR-Com-Stata'!CLL23+('[2]Key Inputs'!$F$20*'[2]Key Inputs'!$F$17))+('[3]OR-Com-Stata'!DXW23*('Reference Baseline'!$F22-'[2]Key Inputs'!$F$17)))*'[3]OR-Com-Stata'!ERC23)</f>
        <v>2023867.461538689</v>
      </c>
      <c r="MJ21">
        <f>((('[3]OR-Com-Stata'!MN23+('[2]Key Inputs'!$E$20*'[2]Key Inputs'!$E$17))+('[3]OR-Com-Stata'!AYZ23*('Reference Baseline'!$F22-'[2]Key Inputs'!$E$17)))*'[3]OR-Com-Stata'!BSF23)+((('[3]OR-Com-Stata'!CLM23+('[2]Key Inputs'!$F$20*'[2]Key Inputs'!$F$17))+('[3]OR-Com-Stata'!DXX23*('Reference Baseline'!$F22-'[2]Key Inputs'!$F$17)))*'[3]OR-Com-Stata'!ERD23)</f>
        <v>3020411.0368196862</v>
      </c>
      <c r="MK21">
        <f>((('[3]OR-Com-Stata'!MO23+('[2]Key Inputs'!$E$20*'[2]Key Inputs'!$E$17))+('[3]OR-Com-Stata'!AZA23*('Reference Baseline'!$F22-'[2]Key Inputs'!$E$17)))*'[3]OR-Com-Stata'!BSG23)+((('[3]OR-Com-Stata'!CLN23+('[2]Key Inputs'!$F$20*'[2]Key Inputs'!$F$17))+('[3]OR-Com-Stata'!DXY23*('Reference Baseline'!$F22-'[2]Key Inputs'!$F$17)))*'[3]OR-Com-Stata'!ERE23)</f>
        <v>2073081.2079141934</v>
      </c>
      <c r="ML21">
        <f>((('[3]OR-Com-Stata'!MP23+('[2]Key Inputs'!$E$20*'[2]Key Inputs'!$E$17))+('[3]OR-Com-Stata'!AZB23*('Reference Baseline'!$F22-'[2]Key Inputs'!$E$17)))*'[3]OR-Com-Stata'!BSH23)+((('[3]OR-Com-Stata'!CLO23+('[2]Key Inputs'!$F$20*'[2]Key Inputs'!$F$17))+('[3]OR-Com-Stata'!DXZ23*('Reference Baseline'!$F22-'[2]Key Inputs'!$F$17)))*'[3]OR-Com-Stata'!ERF23)</f>
        <v>2229384.7125110412</v>
      </c>
      <c r="MM21">
        <f>((('[3]OR-Com-Stata'!MQ23+('[2]Key Inputs'!$E$20*'[2]Key Inputs'!$E$17))+('[3]OR-Com-Stata'!AZC23*('Reference Baseline'!$F22-'[2]Key Inputs'!$E$17)))*'[3]OR-Com-Stata'!BSI23)+((('[3]OR-Com-Stata'!CLP23+('[2]Key Inputs'!$F$20*'[2]Key Inputs'!$F$17))+('[3]OR-Com-Stata'!DYA23*('Reference Baseline'!$F22-'[2]Key Inputs'!$F$17)))*'[3]OR-Com-Stata'!ERG23)</f>
        <v>3038235.1274519581</v>
      </c>
      <c r="MN21">
        <f>((('[3]OR-Com-Stata'!MR23+('[2]Key Inputs'!$E$20*'[2]Key Inputs'!$E$17))+('[3]OR-Com-Stata'!AZD23*('Reference Baseline'!$F22-'[2]Key Inputs'!$E$17)))*'[3]OR-Com-Stata'!BSJ23)+((('[3]OR-Com-Stata'!CLQ23+('[2]Key Inputs'!$F$20*'[2]Key Inputs'!$F$17))+('[3]OR-Com-Stata'!DYB23*('Reference Baseline'!$F22-'[2]Key Inputs'!$F$17)))*'[3]OR-Com-Stata'!ERH23)</f>
        <v>1773261.5281530744</v>
      </c>
      <c r="MO21">
        <f>((('[3]OR-Com-Stata'!MS23+('[2]Key Inputs'!$E$20*'[2]Key Inputs'!$E$17))+('[3]OR-Com-Stata'!AZE23*('Reference Baseline'!$F22-'[2]Key Inputs'!$E$17)))*'[3]OR-Com-Stata'!BSK23)+((('[3]OR-Com-Stata'!CLR23+('[2]Key Inputs'!$F$20*'[2]Key Inputs'!$F$17))+('[3]OR-Com-Stata'!DYC23*('Reference Baseline'!$F22-'[2]Key Inputs'!$F$17)))*'[3]OR-Com-Stata'!ERI23)</f>
        <v>1914795.2744507249</v>
      </c>
      <c r="MP21">
        <f>((('[3]OR-Com-Stata'!MT23+('[2]Key Inputs'!$E$20*'[2]Key Inputs'!$E$17))+('[3]OR-Com-Stata'!AZF23*('Reference Baseline'!$F22-'[2]Key Inputs'!$E$17)))*'[3]OR-Com-Stata'!BSL23)+((('[3]OR-Com-Stata'!CLS23+('[2]Key Inputs'!$F$20*'[2]Key Inputs'!$F$17))+('[3]OR-Com-Stata'!DYD23*('Reference Baseline'!$F22-'[2]Key Inputs'!$F$17)))*'[3]OR-Com-Stata'!ERJ23)</f>
        <v>1295450.4647392263</v>
      </c>
      <c r="MQ21">
        <f>((('[3]OR-Com-Stata'!MU23+('[2]Key Inputs'!$E$20*'[2]Key Inputs'!$E$17))+('[3]OR-Com-Stata'!AZG23*('Reference Baseline'!$F22-'[2]Key Inputs'!$E$17)))*'[3]OR-Com-Stata'!BSM23)+((('[3]OR-Com-Stata'!CLT23+('[2]Key Inputs'!$F$20*'[2]Key Inputs'!$F$17))+('[3]OR-Com-Stata'!DYE23*('Reference Baseline'!$F22-'[2]Key Inputs'!$F$17)))*'[3]OR-Com-Stata'!ERK23)</f>
        <v>2126060.724024029</v>
      </c>
      <c r="MR21">
        <f>((('[3]OR-Com-Stata'!MV23+('[2]Key Inputs'!$E$20*'[2]Key Inputs'!$E$17))+('[3]OR-Com-Stata'!AZH23*('Reference Baseline'!$F22-'[2]Key Inputs'!$E$17)))*'[3]OR-Com-Stata'!BSN23)+((('[3]OR-Com-Stata'!CLU23+('[2]Key Inputs'!$F$20*'[2]Key Inputs'!$F$17))+('[3]OR-Com-Stata'!DYF23*('Reference Baseline'!$F22-'[2]Key Inputs'!$F$17)))*'[3]OR-Com-Stata'!ERL23)</f>
        <v>2090974.7898572555</v>
      </c>
      <c r="MS21">
        <f>((('[3]OR-Com-Stata'!MW23+('[2]Key Inputs'!$E$20*'[2]Key Inputs'!$E$17))+('[3]OR-Com-Stata'!AZI23*('Reference Baseline'!$F22-'[2]Key Inputs'!$E$17)))*'[3]OR-Com-Stata'!BSO23)+((('[3]OR-Com-Stata'!CLV23+('[2]Key Inputs'!$F$20*'[2]Key Inputs'!$F$17))+('[3]OR-Com-Stata'!DYG23*('Reference Baseline'!$F22-'[2]Key Inputs'!$F$17)))*'[3]OR-Com-Stata'!ERM23)</f>
        <v>2093583.8082399841</v>
      </c>
      <c r="MT21">
        <f>((('[3]OR-Com-Stata'!MX23+('[2]Key Inputs'!$E$20*'[2]Key Inputs'!$E$17))+('[3]OR-Com-Stata'!AZJ23*('Reference Baseline'!$F22-'[2]Key Inputs'!$E$17)))*'[3]OR-Com-Stata'!BSP23)+((('[3]OR-Com-Stata'!CLW23+('[2]Key Inputs'!$F$20*'[2]Key Inputs'!$F$17))+('[3]OR-Com-Stata'!DYH23*('Reference Baseline'!$F22-'[2]Key Inputs'!$F$17)))*'[3]OR-Com-Stata'!ERN23)</f>
        <v>1410718.0908697261</v>
      </c>
      <c r="MU21">
        <f>((('[3]OR-Com-Stata'!MY23+('[2]Key Inputs'!$E$20*'[2]Key Inputs'!$E$17))+('[3]OR-Com-Stata'!AZK23*('Reference Baseline'!$F22-'[2]Key Inputs'!$E$17)))*'[3]OR-Com-Stata'!BSQ23)+((('[3]OR-Com-Stata'!CLX23+('[2]Key Inputs'!$F$20*'[2]Key Inputs'!$F$17))+('[3]OR-Com-Stata'!DYI23*('Reference Baseline'!$F22-'[2]Key Inputs'!$F$17)))*'[3]OR-Com-Stata'!ERO23)</f>
        <v>2690423.6100498373</v>
      </c>
      <c r="MV21">
        <f>((('[3]OR-Com-Stata'!MZ23+('[2]Key Inputs'!$E$20*'[2]Key Inputs'!$E$17))+('[3]OR-Com-Stata'!AZL23*('Reference Baseline'!$F22-'[2]Key Inputs'!$E$17)))*'[3]OR-Com-Stata'!BSR23)+((('[3]OR-Com-Stata'!CLY23+('[2]Key Inputs'!$F$20*'[2]Key Inputs'!$F$17))+('[3]OR-Com-Stata'!DYJ23*('Reference Baseline'!$F22-'[2]Key Inputs'!$F$17)))*'[3]OR-Com-Stata'!ERP23)</f>
        <v>1666724.1646381991</v>
      </c>
      <c r="MW21">
        <f>((('[3]OR-Com-Stata'!NA23+('[2]Key Inputs'!$E$20*'[2]Key Inputs'!$E$17))+('[3]OR-Com-Stata'!AZM23*('Reference Baseline'!$F22-'[2]Key Inputs'!$E$17)))*'[3]OR-Com-Stata'!BSS23)+((('[3]OR-Com-Stata'!CLZ23+('[2]Key Inputs'!$F$20*'[2]Key Inputs'!$F$17))+('[3]OR-Com-Stata'!DYK23*('Reference Baseline'!$F22-'[2]Key Inputs'!$F$17)))*'[3]OR-Com-Stata'!ERQ23)</f>
        <v>1859166.4473259039</v>
      </c>
      <c r="MX21">
        <f>((('[3]OR-Com-Stata'!NB23+('[2]Key Inputs'!$E$20*'[2]Key Inputs'!$E$17))+('[3]OR-Com-Stata'!AZN23*('Reference Baseline'!$F22-'[2]Key Inputs'!$E$17)))*'[3]OR-Com-Stata'!BST23)+((('[3]OR-Com-Stata'!CMA23+('[2]Key Inputs'!$F$20*'[2]Key Inputs'!$F$17))+('[3]OR-Com-Stata'!DYL23*('Reference Baseline'!$F22-'[2]Key Inputs'!$F$17)))*'[3]OR-Com-Stata'!ERR23)</f>
        <v>2551311.4683224508</v>
      </c>
      <c r="MY21">
        <f>((('[3]OR-Com-Stata'!NC23+('[2]Key Inputs'!$E$20*'[2]Key Inputs'!$E$17))+('[3]OR-Com-Stata'!AZO23*('Reference Baseline'!$F22-'[2]Key Inputs'!$E$17)))*'[3]OR-Com-Stata'!BSU23)+((('[3]OR-Com-Stata'!CMB23+('[2]Key Inputs'!$F$20*'[2]Key Inputs'!$F$17))+('[3]OR-Com-Stata'!DYM23*('Reference Baseline'!$F22-'[2]Key Inputs'!$F$17)))*'[3]OR-Com-Stata'!ERS23)</f>
        <v>1916313.7201035167</v>
      </c>
      <c r="MZ21">
        <f>((('[3]OR-Com-Stata'!ND23+('[2]Key Inputs'!$E$20*'[2]Key Inputs'!$E$17))+('[3]OR-Com-Stata'!AZP23*('Reference Baseline'!$F22-'[2]Key Inputs'!$E$17)))*'[3]OR-Com-Stata'!BSV23)+((('[3]OR-Com-Stata'!CMC23+('[2]Key Inputs'!$F$20*'[2]Key Inputs'!$F$17))+('[3]OR-Com-Stata'!DYN23*('Reference Baseline'!$F22-'[2]Key Inputs'!$F$17)))*'[3]OR-Com-Stata'!ERT23)</f>
        <v>1321357.3468189822</v>
      </c>
      <c r="NA21">
        <f>((('[3]OR-Com-Stata'!NE23+('[2]Key Inputs'!$E$20*'[2]Key Inputs'!$E$17))+('[3]OR-Com-Stata'!AZQ23*('Reference Baseline'!$F22-'[2]Key Inputs'!$E$17)))*'[3]OR-Com-Stata'!BSW23)+((('[3]OR-Com-Stata'!CMD23+('[2]Key Inputs'!$F$20*'[2]Key Inputs'!$F$17))+('[3]OR-Com-Stata'!DYO23*('Reference Baseline'!$F22-'[2]Key Inputs'!$F$17)))*'[3]OR-Com-Stata'!ERU23)</f>
        <v>2948277.9331746683</v>
      </c>
      <c r="NB21">
        <f>((('[3]OR-Com-Stata'!NF23+('[2]Key Inputs'!$E$20*'[2]Key Inputs'!$E$17))+('[3]OR-Com-Stata'!AZR23*('Reference Baseline'!$F22-'[2]Key Inputs'!$E$17)))*'[3]OR-Com-Stata'!BSX23)+((('[3]OR-Com-Stata'!CME23+('[2]Key Inputs'!$F$20*'[2]Key Inputs'!$F$17))+('[3]OR-Com-Stata'!DYP23*('Reference Baseline'!$F22-'[2]Key Inputs'!$F$17)))*'[3]OR-Com-Stata'!ERV23)</f>
        <v>2331066.3230038807</v>
      </c>
      <c r="NC21">
        <f>((('[3]OR-Com-Stata'!NG23+('[2]Key Inputs'!$E$20*'[2]Key Inputs'!$E$17))+('[3]OR-Com-Stata'!AZS23*('Reference Baseline'!$F22-'[2]Key Inputs'!$E$17)))*'[3]OR-Com-Stata'!BSY23)+((('[3]OR-Com-Stata'!CMF23+('[2]Key Inputs'!$F$20*'[2]Key Inputs'!$F$17))+('[3]OR-Com-Stata'!DYQ23*('Reference Baseline'!$F22-'[2]Key Inputs'!$F$17)))*'[3]OR-Com-Stata'!ERW23)</f>
        <v>1759166.578064217</v>
      </c>
      <c r="ND21">
        <f>((('[3]OR-Com-Stata'!NH23+('[2]Key Inputs'!$E$20*'[2]Key Inputs'!$E$17))+('[3]OR-Com-Stata'!AZT23*('Reference Baseline'!$F22-'[2]Key Inputs'!$E$17)))*'[3]OR-Com-Stata'!BSZ23)+((('[3]OR-Com-Stata'!CMG23+('[2]Key Inputs'!$F$20*'[2]Key Inputs'!$F$17))+('[3]OR-Com-Stata'!DYR23*('Reference Baseline'!$F22-'[2]Key Inputs'!$F$17)))*'[3]OR-Com-Stata'!ERX23)</f>
        <v>2128552.0872361194</v>
      </c>
      <c r="NE21">
        <f>((('[3]OR-Com-Stata'!NI23+('[2]Key Inputs'!$E$20*'[2]Key Inputs'!$E$17))+('[3]OR-Com-Stata'!AZU23*('Reference Baseline'!$F22-'[2]Key Inputs'!$E$17)))*'[3]OR-Com-Stata'!BTA23)+((('[3]OR-Com-Stata'!CMH23+('[2]Key Inputs'!$F$20*'[2]Key Inputs'!$F$17))+('[3]OR-Com-Stata'!DYS23*('Reference Baseline'!$F22-'[2]Key Inputs'!$F$17)))*'[3]OR-Com-Stata'!ERY23)</f>
        <v>3043977.51879445</v>
      </c>
      <c r="NF21">
        <f>((('[3]OR-Com-Stata'!NJ23+('[2]Key Inputs'!$E$20*'[2]Key Inputs'!$E$17))+('[3]OR-Com-Stata'!AZV23*('Reference Baseline'!$F22-'[2]Key Inputs'!$E$17)))*'[3]OR-Com-Stata'!BTB23)+((('[3]OR-Com-Stata'!CMI23+('[2]Key Inputs'!$F$20*'[2]Key Inputs'!$F$17))+('[3]OR-Com-Stata'!DYT23*('Reference Baseline'!$F22-'[2]Key Inputs'!$F$17)))*'[3]OR-Com-Stata'!ERZ23)</f>
        <v>2155544.0905037448</v>
      </c>
      <c r="NG21">
        <f>((('[3]OR-Com-Stata'!NK23+('[2]Key Inputs'!$E$20*'[2]Key Inputs'!$E$17))+('[3]OR-Com-Stata'!AZW23*('Reference Baseline'!$F22-'[2]Key Inputs'!$E$17)))*'[3]OR-Com-Stata'!BTC23)+((('[3]OR-Com-Stata'!CMJ23+('[2]Key Inputs'!$F$20*'[2]Key Inputs'!$F$17))+('[3]OR-Com-Stata'!DYU23*('Reference Baseline'!$F22-'[2]Key Inputs'!$F$17)))*'[3]OR-Com-Stata'!ESA23)</f>
        <v>2333681.5751441317</v>
      </c>
      <c r="NH21">
        <f>((('[3]OR-Com-Stata'!NL23+('[2]Key Inputs'!$E$20*'[2]Key Inputs'!$E$17))+('[3]OR-Com-Stata'!AZX23*('Reference Baseline'!$F22-'[2]Key Inputs'!$E$17)))*'[3]OR-Com-Stata'!BTD23)+((('[3]OR-Com-Stata'!CMK23+('[2]Key Inputs'!$F$20*'[2]Key Inputs'!$F$17))+('[3]OR-Com-Stata'!DYV23*('Reference Baseline'!$F22-'[2]Key Inputs'!$F$17)))*'[3]OR-Com-Stata'!ESB23)</f>
        <v>1940237.8958546533</v>
      </c>
      <c r="NI21">
        <f>((('[3]OR-Com-Stata'!NM23+('[2]Key Inputs'!$E$20*'[2]Key Inputs'!$E$17))+('[3]OR-Com-Stata'!AZY23*('Reference Baseline'!$F22-'[2]Key Inputs'!$E$17)))*'[3]OR-Com-Stata'!BTE23)+((('[3]OR-Com-Stata'!CML23+('[2]Key Inputs'!$F$20*'[2]Key Inputs'!$F$17))+('[3]OR-Com-Stata'!DYW23*('Reference Baseline'!$F22-'[2]Key Inputs'!$F$17)))*'[3]OR-Com-Stata'!ESC23)</f>
        <v>2350116.2440634491</v>
      </c>
      <c r="NJ21">
        <f>((('[3]OR-Com-Stata'!NN23+('[2]Key Inputs'!$E$20*'[2]Key Inputs'!$E$17))+('[3]OR-Com-Stata'!AZZ23*('Reference Baseline'!$F22-'[2]Key Inputs'!$E$17)))*'[3]OR-Com-Stata'!BTF23)+((('[3]OR-Com-Stata'!CMM23+('[2]Key Inputs'!$F$20*'[2]Key Inputs'!$F$17))+('[3]OR-Com-Stata'!DYX23*('Reference Baseline'!$F22-'[2]Key Inputs'!$F$17)))*'[3]OR-Com-Stata'!ESD23)</f>
        <v>1943117.171280389</v>
      </c>
      <c r="NK21">
        <f>((('[3]OR-Com-Stata'!NO23+('[2]Key Inputs'!$E$20*'[2]Key Inputs'!$E$17))+('[3]OR-Com-Stata'!BAA23*('Reference Baseline'!$F22-'[2]Key Inputs'!$E$17)))*'[3]OR-Com-Stata'!BTG23)+((('[3]OR-Com-Stata'!CMN23+('[2]Key Inputs'!$F$20*'[2]Key Inputs'!$F$17))+('[3]OR-Com-Stata'!DYY23*('Reference Baseline'!$F22-'[2]Key Inputs'!$F$17)))*'[3]OR-Com-Stata'!ESE23)</f>
        <v>1610654.8950775072</v>
      </c>
      <c r="NL21">
        <f>((('[3]OR-Com-Stata'!NP23+('[2]Key Inputs'!$E$20*'[2]Key Inputs'!$E$17))+('[3]OR-Com-Stata'!BAB23*('Reference Baseline'!$F22-'[2]Key Inputs'!$E$17)))*'[3]OR-Com-Stata'!BTH23)+((('[3]OR-Com-Stata'!CMO23+('[2]Key Inputs'!$F$20*'[2]Key Inputs'!$F$17))+('[3]OR-Com-Stata'!DYZ23*('Reference Baseline'!$F22-'[2]Key Inputs'!$F$17)))*'[3]OR-Com-Stata'!ESF23)</f>
        <v>1658583.1379108001</v>
      </c>
      <c r="NM21">
        <f>((('[3]OR-Com-Stata'!NQ23+('[2]Key Inputs'!$E$20*'[2]Key Inputs'!$E$17))+('[3]OR-Com-Stata'!BAC23*('Reference Baseline'!$F22-'[2]Key Inputs'!$E$17)))*'[3]OR-Com-Stata'!BTI23)+((('[3]OR-Com-Stata'!CMP23+('[2]Key Inputs'!$F$20*'[2]Key Inputs'!$F$17))+('[3]OR-Com-Stata'!DZA23*('Reference Baseline'!$F22-'[2]Key Inputs'!$F$17)))*'[3]OR-Com-Stata'!ESG23)</f>
        <v>1598957.8056130935</v>
      </c>
      <c r="NN21">
        <f>((('[3]OR-Com-Stata'!NR23+('[2]Key Inputs'!$E$20*'[2]Key Inputs'!$E$17))+('[3]OR-Com-Stata'!BAD23*('Reference Baseline'!$F22-'[2]Key Inputs'!$E$17)))*'[3]OR-Com-Stata'!BTJ23)+((('[3]OR-Com-Stata'!CMQ23+('[2]Key Inputs'!$F$20*'[2]Key Inputs'!$F$17))+('[3]OR-Com-Stata'!DZB23*('Reference Baseline'!$F22-'[2]Key Inputs'!$F$17)))*'[3]OR-Com-Stata'!ESH23)</f>
        <v>2463203.4545826884</v>
      </c>
      <c r="NO21">
        <f>((('[3]OR-Com-Stata'!NS23+('[2]Key Inputs'!$E$20*'[2]Key Inputs'!$E$17))+('[3]OR-Com-Stata'!BAE23*('Reference Baseline'!$F22-'[2]Key Inputs'!$E$17)))*'[3]OR-Com-Stata'!BTK23)+((('[3]OR-Com-Stata'!CMR23+('[2]Key Inputs'!$F$20*'[2]Key Inputs'!$F$17))+('[3]OR-Com-Stata'!DZC23*('Reference Baseline'!$F22-'[2]Key Inputs'!$F$17)))*'[3]OR-Com-Stata'!ESI23)</f>
        <v>1865415.4591279668</v>
      </c>
      <c r="NP21">
        <f>((('[3]OR-Com-Stata'!NT23+('[2]Key Inputs'!$E$20*'[2]Key Inputs'!$E$17))+('[3]OR-Com-Stata'!BAF23*('Reference Baseline'!$F22-'[2]Key Inputs'!$E$17)))*'[3]OR-Com-Stata'!BTL23)+((('[3]OR-Com-Stata'!CMS23+('[2]Key Inputs'!$F$20*'[2]Key Inputs'!$F$17))+('[3]OR-Com-Stata'!DZD23*('Reference Baseline'!$F22-'[2]Key Inputs'!$F$17)))*'[3]OR-Com-Stata'!ESJ23)</f>
        <v>1318665.553639872</v>
      </c>
      <c r="NQ21">
        <f>((('[3]OR-Com-Stata'!NU23+('[2]Key Inputs'!$E$20*'[2]Key Inputs'!$E$17))+('[3]OR-Com-Stata'!BAG23*('Reference Baseline'!$F22-'[2]Key Inputs'!$E$17)))*'[3]OR-Com-Stata'!BTM23)+((('[3]OR-Com-Stata'!CMT23+('[2]Key Inputs'!$F$20*'[2]Key Inputs'!$F$17))+('[3]OR-Com-Stata'!DZE23*('Reference Baseline'!$F22-'[2]Key Inputs'!$F$17)))*'[3]OR-Com-Stata'!ESK23)</f>
        <v>2269630.4511803058</v>
      </c>
      <c r="NR21">
        <f>((('[3]OR-Com-Stata'!NV23+('[2]Key Inputs'!$E$20*'[2]Key Inputs'!$E$17))+('[3]OR-Com-Stata'!BAH23*('Reference Baseline'!$F22-'[2]Key Inputs'!$E$17)))*'[3]OR-Com-Stata'!BTN23)+((('[3]OR-Com-Stata'!CMU23+('[2]Key Inputs'!$F$20*'[2]Key Inputs'!$F$17))+('[3]OR-Com-Stata'!DZF23*('Reference Baseline'!$F22-'[2]Key Inputs'!$F$17)))*'[3]OR-Com-Stata'!ESL23)</f>
        <v>2317265.0088297268</v>
      </c>
      <c r="NS21">
        <f>((('[3]OR-Com-Stata'!NW23+('[2]Key Inputs'!$E$20*'[2]Key Inputs'!$E$17))+('[3]OR-Com-Stata'!BAI23*('Reference Baseline'!$F22-'[2]Key Inputs'!$E$17)))*'[3]OR-Com-Stata'!BTO23)+((('[3]OR-Com-Stata'!CMV23+('[2]Key Inputs'!$F$20*'[2]Key Inputs'!$F$17))+('[3]OR-Com-Stata'!DZG23*('Reference Baseline'!$F22-'[2]Key Inputs'!$F$17)))*'[3]OR-Com-Stata'!ESM23)</f>
        <v>2113934.6524481499</v>
      </c>
      <c r="NT21">
        <f>((('[3]OR-Com-Stata'!NX23+('[2]Key Inputs'!$E$20*'[2]Key Inputs'!$E$17))+('[3]OR-Com-Stata'!BAJ23*('Reference Baseline'!$F22-'[2]Key Inputs'!$E$17)))*'[3]OR-Com-Stata'!BTP23)+((('[3]OR-Com-Stata'!CMW23+('[2]Key Inputs'!$F$20*'[2]Key Inputs'!$F$17))+('[3]OR-Com-Stata'!DZH23*('Reference Baseline'!$F22-'[2]Key Inputs'!$F$17)))*'[3]OR-Com-Stata'!ESN23)</f>
        <v>3137387.209673929</v>
      </c>
      <c r="NU21">
        <f>((('[3]OR-Com-Stata'!NY23+('[2]Key Inputs'!$E$20*'[2]Key Inputs'!$E$17))+('[3]OR-Com-Stata'!BAK23*('Reference Baseline'!$F22-'[2]Key Inputs'!$E$17)))*'[3]OR-Com-Stata'!BTQ23)+((('[3]OR-Com-Stata'!CMX23+('[2]Key Inputs'!$F$20*'[2]Key Inputs'!$F$17))+('[3]OR-Com-Stata'!DZI23*('Reference Baseline'!$F22-'[2]Key Inputs'!$F$17)))*'[3]OR-Com-Stata'!ESO23)</f>
        <v>1076914.5464340493</v>
      </c>
      <c r="NV21">
        <f>((('[3]OR-Com-Stata'!NZ23+('[2]Key Inputs'!$E$20*'[2]Key Inputs'!$E$17))+('[3]OR-Com-Stata'!BAL23*('Reference Baseline'!$F22-'[2]Key Inputs'!$E$17)))*'[3]OR-Com-Stata'!BTR23)+((('[3]OR-Com-Stata'!CMY23+('[2]Key Inputs'!$F$20*'[2]Key Inputs'!$F$17))+('[3]OR-Com-Stata'!DZJ23*('Reference Baseline'!$F22-'[2]Key Inputs'!$F$17)))*'[3]OR-Com-Stata'!ESP23)</f>
        <v>2452223.3248071834</v>
      </c>
      <c r="NW21">
        <f>((('[3]OR-Com-Stata'!OA23+('[2]Key Inputs'!$E$20*'[2]Key Inputs'!$E$17))+('[3]OR-Com-Stata'!BAM23*('Reference Baseline'!$F22-'[2]Key Inputs'!$E$17)))*'[3]OR-Com-Stata'!BTS23)+((('[3]OR-Com-Stata'!CMZ23+('[2]Key Inputs'!$F$20*'[2]Key Inputs'!$F$17))+('[3]OR-Com-Stata'!DZK23*('Reference Baseline'!$F22-'[2]Key Inputs'!$F$17)))*'[3]OR-Com-Stata'!ESQ23)</f>
        <v>1855138.1570090451</v>
      </c>
      <c r="NX21">
        <f>((('[3]OR-Com-Stata'!OB23+('[2]Key Inputs'!$E$20*'[2]Key Inputs'!$E$17))+('[3]OR-Com-Stata'!BAN23*('Reference Baseline'!$F22-'[2]Key Inputs'!$E$17)))*'[3]OR-Com-Stata'!BTT23)+((('[3]OR-Com-Stata'!CNA23+('[2]Key Inputs'!$F$20*'[2]Key Inputs'!$F$17))+('[3]OR-Com-Stata'!DZL23*('Reference Baseline'!$F22-'[2]Key Inputs'!$F$17)))*'[3]OR-Com-Stata'!ESR23)</f>
        <v>866099.92967714183</v>
      </c>
      <c r="NY21">
        <f>((('[3]OR-Com-Stata'!OC23+('[2]Key Inputs'!$E$20*'[2]Key Inputs'!$E$17))+('[3]OR-Com-Stata'!BAO23*('Reference Baseline'!$F22-'[2]Key Inputs'!$E$17)))*'[3]OR-Com-Stata'!BTU23)+((('[3]OR-Com-Stata'!CNB23+('[2]Key Inputs'!$F$20*'[2]Key Inputs'!$F$17))+('[3]OR-Com-Stata'!DZM23*('Reference Baseline'!$F22-'[2]Key Inputs'!$F$17)))*'[3]OR-Com-Stata'!ESS23)</f>
        <v>2051648.0736358303</v>
      </c>
      <c r="NZ21">
        <f>((('[3]OR-Com-Stata'!OD23+('[2]Key Inputs'!$E$20*'[2]Key Inputs'!$E$17))+('[3]OR-Com-Stata'!BAP23*('Reference Baseline'!$F22-'[2]Key Inputs'!$E$17)))*'[3]OR-Com-Stata'!BTV23)+((('[3]OR-Com-Stata'!CNC23+('[2]Key Inputs'!$F$20*'[2]Key Inputs'!$F$17))+('[3]OR-Com-Stata'!DZN23*('Reference Baseline'!$F22-'[2]Key Inputs'!$F$17)))*'[3]OR-Com-Stata'!EST23)</f>
        <v>2031141.7069627952</v>
      </c>
      <c r="OA21">
        <f>((('[3]OR-Com-Stata'!OE23+('[2]Key Inputs'!$E$20*'[2]Key Inputs'!$E$17))+('[3]OR-Com-Stata'!BAQ23*('Reference Baseline'!$F22-'[2]Key Inputs'!$E$17)))*'[3]OR-Com-Stata'!BTW23)+((('[3]OR-Com-Stata'!CND23+('[2]Key Inputs'!$F$20*'[2]Key Inputs'!$F$17))+('[3]OR-Com-Stata'!DZO23*('Reference Baseline'!$F22-'[2]Key Inputs'!$F$17)))*'[3]OR-Com-Stata'!ESU23)</f>
        <v>2275812.4198494535</v>
      </c>
      <c r="OB21">
        <f>((('[3]OR-Com-Stata'!OF23+('[2]Key Inputs'!$E$20*'[2]Key Inputs'!$E$17))+('[3]OR-Com-Stata'!BAR23*('Reference Baseline'!$F22-'[2]Key Inputs'!$E$17)))*'[3]OR-Com-Stata'!BTX23)+((('[3]OR-Com-Stata'!CNE23+('[2]Key Inputs'!$F$20*'[2]Key Inputs'!$F$17))+('[3]OR-Com-Stata'!DZP23*('Reference Baseline'!$F22-'[2]Key Inputs'!$F$17)))*'[3]OR-Com-Stata'!ESV23)</f>
        <v>2241014.3767622304</v>
      </c>
      <c r="OC21">
        <f>((('[3]OR-Com-Stata'!OG23+('[2]Key Inputs'!$E$20*'[2]Key Inputs'!$E$17))+('[3]OR-Com-Stata'!BAS23*('Reference Baseline'!$F22-'[2]Key Inputs'!$E$17)))*'[3]OR-Com-Stata'!BTY23)+((('[3]OR-Com-Stata'!CNF23+('[2]Key Inputs'!$F$20*'[2]Key Inputs'!$F$17))+('[3]OR-Com-Stata'!DZQ23*('Reference Baseline'!$F22-'[2]Key Inputs'!$F$17)))*'[3]OR-Com-Stata'!ESW23)</f>
        <v>1878141.9200456042</v>
      </c>
      <c r="OD21">
        <f>((('[3]OR-Com-Stata'!OH23+('[2]Key Inputs'!$E$20*'[2]Key Inputs'!$E$17))+('[3]OR-Com-Stata'!BAT23*('Reference Baseline'!$F22-'[2]Key Inputs'!$E$17)))*'[3]OR-Com-Stata'!BTZ23)+((('[3]OR-Com-Stata'!CNG23+('[2]Key Inputs'!$F$20*'[2]Key Inputs'!$F$17))+('[3]OR-Com-Stata'!DZR23*('Reference Baseline'!$F22-'[2]Key Inputs'!$F$17)))*'[3]OR-Com-Stata'!ESX23)</f>
        <v>2631210.5992063698</v>
      </c>
      <c r="OE21">
        <f>((('[3]OR-Com-Stata'!OI23+('[2]Key Inputs'!$E$20*'[2]Key Inputs'!$E$17))+('[3]OR-Com-Stata'!BAU23*('Reference Baseline'!$F22-'[2]Key Inputs'!$E$17)))*'[3]OR-Com-Stata'!BUA23)+((('[3]OR-Com-Stata'!CNH23+('[2]Key Inputs'!$F$20*'[2]Key Inputs'!$F$17))+('[3]OR-Com-Stata'!DZS23*('Reference Baseline'!$F22-'[2]Key Inputs'!$F$17)))*'[3]OR-Com-Stata'!ESY23)</f>
        <v>2618891.6070273379</v>
      </c>
      <c r="OF21">
        <f>((('[3]OR-Com-Stata'!OJ23+('[2]Key Inputs'!$E$20*'[2]Key Inputs'!$E$17))+('[3]OR-Com-Stata'!BAV23*('Reference Baseline'!$F22-'[2]Key Inputs'!$E$17)))*'[3]OR-Com-Stata'!BUB23)+((('[3]OR-Com-Stata'!CNI23+('[2]Key Inputs'!$F$20*'[2]Key Inputs'!$F$17))+('[3]OR-Com-Stata'!DZT23*('Reference Baseline'!$F22-'[2]Key Inputs'!$F$17)))*'[3]OR-Com-Stata'!ESZ23)</f>
        <v>1277481.157301147</v>
      </c>
      <c r="OG21">
        <f>((('[3]OR-Com-Stata'!OK23+('[2]Key Inputs'!$E$20*'[2]Key Inputs'!$E$17))+('[3]OR-Com-Stata'!BAW23*('Reference Baseline'!$F22-'[2]Key Inputs'!$E$17)))*'[3]OR-Com-Stata'!BUC23)+((('[3]OR-Com-Stata'!CNJ23+('[2]Key Inputs'!$F$20*'[2]Key Inputs'!$F$17))+('[3]OR-Com-Stata'!DZU23*('Reference Baseline'!$F22-'[2]Key Inputs'!$F$17)))*'[3]OR-Com-Stata'!ETA23)</f>
        <v>1708576.8402381104</v>
      </c>
      <c r="OH21">
        <f>((('[3]OR-Com-Stata'!OL23+('[2]Key Inputs'!$E$20*'[2]Key Inputs'!$E$17))+('[3]OR-Com-Stata'!BAX23*('Reference Baseline'!$F22-'[2]Key Inputs'!$E$17)))*'[3]OR-Com-Stata'!BUD23)+((('[3]OR-Com-Stata'!CNK23+('[2]Key Inputs'!$F$20*'[2]Key Inputs'!$F$17))+('[3]OR-Com-Stata'!DZV23*('Reference Baseline'!$F22-'[2]Key Inputs'!$F$17)))*'[3]OR-Com-Stata'!ETB23)</f>
        <v>2107926.4293499514</v>
      </c>
      <c r="OI21">
        <f>((('[3]OR-Com-Stata'!OM23+('[2]Key Inputs'!$E$20*'[2]Key Inputs'!$E$17))+('[3]OR-Com-Stata'!BAY23*('Reference Baseline'!$F22-'[2]Key Inputs'!$E$17)))*'[3]OR-Com-Stata'!BUE23)+((('[3]OR-Com-Stata'!CNL23+('[2]Key Inputs'!$F$20*'[2]Key Inputs'!$F$17))+('[3]OR-Com-Stata'!DZW23*('Reference Baseline'!$F22-'[2]Key Inputs'!$F$17)))*'[3]OR-Com-Stata'!ETC23)</f>
        <v>1904080.8786876064</v>
      </c>
      <c r="OJ21">
        <f>((('[3]OR-Com-Stata'!ON23+('[2]Key Inputs'!$E$20*'[2]Key Inputs'!$E$17))+('[3]OR-Com-Stata'!BAZ23*('Reference Baseline'!$F22-'[2]Key Inputs'!$E$17)))*'[3]OR-Com-Stata'!BUF23)+((('[3]OR-Com-Stata'!CNM23+('[2]Key Inputs'!$F$20*'[2]Key Inputs'!$F$17))+('[3]OR-Com-Stata'!DZX23*('Reference Baseline'!$F22-'[2]Key Inputs'!$F$17)))*'[3]OR-Com-Stata'!ETD23)</f>
        <v>2171951.6383402632</v>
      </c>
      <c r="OK21">
        <f>((('[3]OR-Com-Stata'!OO23+('[2]Key Inputs'!$E$20*'[2]Key Inputs'!$E$17))+('[3]OR-Com-Stata'!BBA23*('Reference Baseline'!$F22-'[2]Key Inputs'!$E$17)))*'[3]OR-Com-Stata'!BUG23)+((('[3]OR-Com-Stata'!CNN23+('[2]Key Inputs'!$F$20*'[2]Key Inputs'!$F$17))+('[3]OR-Com-Stata'!DZY23*('Reference Baseline'!$F22-'[2]Key Inputs'!$F$17)))*'[3]OR-Com-Stata'!ETE23)</f>
        <v>1924406.4391043968</v>
      </c>
      <c r="OL21">
        <f>((('[3]OR-Com-Stata'!OP23+('[2]Key Inputs'!$E$20*'[2]Key Inputs'!$E$17))+('[3]OR-Com-Stata'!BBB23*('Reference Baseline'!$F22-'[2]Key Inputs'!$E$17)))*'[3]OR-Com-Stata'!BUH23)+((('[3]OR-Com-Stata'!CNO23+('[2]Key Inputs'!$F$20*'[2]Key Inputs'!$F$17))+('[3]OR-Com-Stata'!DZZ23*('Reference Baseline'!$F22-'[2]Key Inputs'!$F$17)))*'[3]OR-Com-Stata'!ETF23)</f>
        <v>2647831.8847016655</v>
      </c>
      <c r="OM21">
        <f>((('[3]OR-Com-Stata'!OQ23+('[2]Key Inputs'!$E$20*'[2]Key Inputs'!$E$17))+('[3]OR-Com-Stata'!BBC23*('Reference Baseline'!$F22-'[2]Key Inputs'!$E$17)))*'[3]OR-Com-Stata'!BUI23)+((('[3]OR-Com-Stata'!CNP23+('[2]Key Inputs'!$F$20*'[2]Key Inputs'!$F$17))+('[3]OR-Com-Stata'!EAA23*('Reference Baseline'!$F22-'[2]Key Inputs'!$F$17)))*'[3]OR-Com-Stata'!ETG23)</f>
        <v>1882690.8678328111</v>
      </c>
      <c r="ON21">
        <f>((('[3]OR-Com-Stata'!OR23+('[2]Key Inputs'!$E$20*'[2]Key Inputs'!$E$17))+('[3]OR-Com-Stata'!BBD23*('Reference Baseline'!$F22-'[2]Key Inputs'!$E$17)))*'[3]OR-Com-Stata'!BUJ23)+((('[3]OR-Com-Stata'!CNQ23+('[2]Key Inputs'!$F$20*'[2]Key Inputs'!$F$17))+('[3]OR-Com-Stata'!EAB23*('Reference Baseline'!$F22-'[2]Key Inputs'!$F$17)))*'[3]OR-Com-Stata'!ETH23)</f>
        <v>2717342.7726326645</v>
      </c>
      <c r="OO21">
        <f>((('[3]OR-Com-Stata'!OS23+('[2]Key Inputs'!$E$20*'[2]Key Inputs'!$E$17))+('[3]OR-Com-Stata'!BBE23*('Reference Baseline'!$F22-'[2]Key Inputs'!$E$17)))*'[3]OR-Com-Stata'!BUK23)+((('[3]OR-Com-Stata'!CNR23+('[2]Key Inputs'!$F$20*'[2]Key Inputs'!$F$17))+('[3]OR-Com-Stata'!EAC23*('Reference Baseline'!$F22-'[2]Key Inputs'!$F$17)))*'[3]OR-Com-Stata'!ETI23)</f>
        <v>2710963.7154524904</v>
      </c>
      <c r="OP21">
        <f>((('[3]OR-Com-Stata'!OT23+('[2]Key Inputs'!$E$20*'[2]Key Inputs'!$E$17))+('[3]OR-Com-Stata'!BBF23*('Reference Baseline'!$F22-'[2]Key Inputs'!$E$17)))*'[3]OR-Com-Stata'!BUL23)+((('[3]OR-Com-Stata'!CNS23+('[2]Key Inputs'!$F$20*'[2]Key Inputs'!$F$17))+('[3]OR-Com-Stata'!EAD23*('Reference Baseline'!$F22-'[2]Key Inputs'!$F$17)))*'[3]OR-Com-Stata'!ETJ23)</f>
        <v>2234283.1627109973</v>
      </c>
      <c r="OQ21">
        <f>((('[3]OR-Com-Stata'!OU23+('[2]Key Inputs'!$E$20*'[2]Key Inputs'!$E$17))+('[3]OR-Com-Stata'!BBG23*('Reference Baseline'!$F22-'[2]Key Inputs'!$E$17)))*'[3]OR-Com-Stata'!BUM23)+((('[3]OR-Com-Stata'!CNT23+('[2]Key Inputs'!$F$20*'[2]Key Inputs'!$F$17))+('[3]OR-Com-Stata'!EAE23*('Reference Baseline'!$F22-'[2]Key Inputs'!$F$17)))*'[3]OR-Com-Stata'!ETK23)</f>
        <v>2551430.7426649653</v>
      </c>
      <c r="OR21">
        <f>((('[3]OR-Com-Stata'!OV23+('[2]Key Inputs'!$E$20*'[2]Key Inputs'!$E$17))+('[3]OR-Com-Stata'!BBH23*('Reference Baseline'!$F22-'[2]Key Inputs'!$E$17)))*'[3]OR-Com-Stata'!BUN23)+((('[3]OR-Com-Stata'!CNU23+('[2]Key Inputs'!$F$20*'[2]Key Inputs'!$F$17))+('[3]OR-Com-Stata'!EAF23*('Reference Baseline'!$F22-'[2]Key Inputs'!$F$17)))*'[3]OR-Com-Stata'!ETL23)</f>
        <v>2681924.5832957802</v>
      </c>
      <c r="OS21">
        <f>((('[3]OR-Com-Stata'!OW23+('[2]Key Inputs'!$E$20*'[2]Key Inputs'!$E$17))+('[3]OR-Com-Stata'!BBI23*('Reference Baseline'!$F22-'[2]Key Inputs'!$E$17)))*'[3]OR-Com-Stata'!BUO23)+((('[3]OR-Com-Stata'!CNV23+('[2]Key Inputs'!$F$20*'[2]Key Inputs'!$F$17))+('[3]OR-Com-Stata'!EAG23*('Reference Baseline'!$F22-'[2]Key Inputs'!$F$17)))*'[3]OR-Com-Stata'!ETM23)</f>
        <v>2330190.8858503336</v>
      </c>
      <c r="OT21">
        <f>((('[3]OR-Com-Stata'!OX23+('[2]Key Inputs'!$E$20*'[2]Key Inputs'!$E$17))+('[3]OR-Com-Stata'!BBJ23*('Reference Baseline'!$F22-'[2]Key Inputs'!$E$17)))*'[3]OR-Com-Stata'!BUP23)+((('[3]OR-Com-Stata'!CNW23+('[2]Key Inputs'!$F$20*'[2]Key Inputs'!$F$17))+('[3]OR-Com-Stata'!EAH23*('Reference Baseline'!$F22-'[2]Key Inputs'!$F$17)))*'[3]OR-Com-Stata'!ETN23)</f>
        <v>1433468.3306474581</v>
      </c>
      <c r="OU21">
        <f>((('[3]OR-Com-Stata'!OY23+('[2]Key Inputs'!$E$20*'[2]Key Inputs'!$E$17))+('[3]OR-Com-Stata'!BBK23*('Reference Baseline'!$F22-'[2]Key Inputs'!$E$17)))*'[3]OR-Com-Stata'!BUQ23)+((('[3]OR-Com-Stata'!CNX23+('[2]Key Inputs'!$F$20*'[2]Key Inputs'!$F$17))+('[3]OR-Com-Stata'!EAI23*('Reference Baseline'!$F22-'[2]Key Inputs'!$F$17)))*'[3]OR-Com-Stata'!ETO23)</f>
        <v>1758360.7040800347</v>
      </c>
      <c r="OV21">
        <f>((('[3]OR-Com-Stata'!OZ23+('[2]Key Inputs'!$E$20*'[2]Key Inputs'!$E$17))+('[3]OR-Com-Stata'!BBL23*('Reference Baseline'!$F22-'[2]Key Inputs'!$E$17)))*'[3]OR-Com-Stata'!BUR23)+((('[3]OR-Com-Stata'!CNY23+('[2]Key Inputs'!$F$20*'[2]Key Inputs'!$F$17))+('[3]OR-Com-Stata'!EAJ23*('Reference Baseline'!$F22-'[2]Key Inputs'!$F$17)))*'[3]OR-Com-Stata'!ETP23)</f>
        <v>1957676.6168169742</v>
      </c>
      <c r="OW21">
        <f>((('[3]OR-Com-Stata'!PA23+('[2]Key Inputs'!$E$20*'[2]Key Inputs'!$E$17))+('[3]OR-Com-Stata'!BBM23*('Reference Baseline'!$F22-'[2]Key Inputs'!$E$17)))*'[3]OR-Com-Stata'!BUS23)+((('[3]OR-Com-Stata'!CNZ23+('[2]Key Inputs'!$F$20*'[2]Key Inputs'!$F$17))+('[3]OR-Com-Stata'!EAK23*('Reference Baseline'!$F22-'[2]Key Inputs'!$F$17)))*'[3]OR-Com-Stata'!ETQ23)</f>
        <v>2238641.9071470588</v>
      </c>
      <c r="OX21">
        <f>((('[3]OR-Com-Stata'!PB23+('[2]Key Inputs'!$E$20*'[2]Key Inputs'!$E$17))+('[3]OR-Com-Stata'!BBN23*('Reference Baseline'!$F22-'[2]Key Inputs'!$E$17)))*'[3]OR-Com-Stata'!BUT23)+((('[3]OR-Com-Stata'!COA23+('[2]Key Inputs'!$F$20*'[2]Key Inputs'!$F$17))+('[3]OR-Com-Stata'!EAL23*('Reference Baseline'!$F22-'[2]Key Inputs'!$F$17)))*'[3]OR-Com-Stata'!ETR23)</f>
        <v>1353726.1590713118</v>
      </c>
      <c r="OY21">
        <f>((('[3]OR-Com-Stata'!PC23+('[2]Key Inputs'!$E$20*'[2]Key Inputs'!$E$17))+('[3]OR-Com-Stata'!BBO23*('Reference Baseline'!$F22-'[2]Key Inputs'!$E$17)))*'[3]OR-Com-Stata'!BUU23)+((('[3]OR-Com-Stata'!COB23+('[2]Key Inputs'!$F$20*'[2]Key Inputs'!$F$17))+('[3]OR-Com-Stata'!EAM23*('Reference Baseline'!$F22-'[2]Key Inputs'!$F$17)))*'[3]OR-Com-Stata'!ETS23)</f>
        <v>2353371.6220356417</v>
      </c>
      <c r="OZ21">
        <f>((('[3]OR-Com-Stata'!PD23+('[2]Key Inputs'!$E$20*'[2]Key Inputs'!$E$17))+('[3]OR-Com-Stata'!BBP23*('Reference Baseline'!$F22-'[2]Key Inputs'!$E$17)))*'[3]OR-Com-Stata'!BUV23)+((('[3]OR-Com-Stata'!COC23+('[2]Key Inputs'!$F$20*'[2]Key Inputs'!$F$17))+('[3]OR-Com-Stata'!EAN23*('Reference Baseline'!$F22-'[2]Key Inputs'!$F$17)))*'[3]OR-Com-Stata'!ETT23)</f>
        <v>1187357.0685952962</v>
      </c>
      <c r="PA21">
        <f>((('[3]OR-Com-Stata'!PE23+('[2]Key Inputs'!$E$20*'[2]Key Inputs'!$E$17))+('[3]OR-Com-Stata'!BBQ23*('Reference Baseline'!$F22-'[2]Key Inputs'!$E$17)))*'[3]OR-Com-Stata'!BUW23)+((('[3]OR-Com-Stata'!COD23+('[2]Key Inputs'!$F$20*'[2]Key Inputs'!$F$17))+('[3]OR-Com-Stata'!EAO23*('Reference Baseline'!$F22-'[2]Key Inputs'!$F$17)))*'[3]OR-Com-Stata'!ETU23)</f>
        <v>1751955.4583150072</v>
      </c>
      <c r="PB21">
        <f>((('[3]OR-Com-Stata'!PF23+('[2]Key Inputs'!$E$20*'[2]Key Inputs'!$E$17))+('[3]OR-Com-Stata'!BBR23*('Reference Baseline'!$F22-'[2]Key Inputs'!$E$17)))*'[3]OR-Com-Stata'!BUX23)+((('[3]OR-Com-Stata'!COE23+('[2]Key Inputs'!$F$20*'[2]Key Inputs'!$F$17))+('[3]OR-Com-Stata'!EAP23*('Reference Baseline'!$F22-'[2]Key Inputs'!$F$17)))*'[3]OR-Com-Stata'!ETV23)</f>
        <v>2745938.782057221</v>
      </c>
      <c r="PC21">
        <f>((('[3]OR-Com-Stata'!PG23+('[2]Key Inputs'!$E$20*'[2]Key Inputs'!$E$17))+('[3]OR-Com-Stata'!BBS23*('Reference Baseline'!$F22-'[2]Key Inputs'!$E$17)))*'[3]OR-Com-Stata'!BUY23)+((('[3]OR-Com-Stata'!COF23+('[2]Key Inputs'!$F$20*'[2]Key Inputs'!$F$17))+('[3]OR-Com-Stata'!EAQ23*('Reference Baseline'!$F22-'[2]Key Inputs'!$F$17)))*'[3]OR-Com-Stata'!ETW23)</f>
        <v>1699781.2852921737</v>
      </c>
      <c r="PD21">
        <f>((('[3]OR-Com-Stata'!PH23+('[2]Key Inputs'!$E$20*'[2]Key Inputs'!$E$17))+('[3]OR-Com-Stata'!BBT23*('Reference Baseline'!$F22-'[2]Key Inputs'!$E$17)))*'[3]OR-Com-Stata'!BUZ23)+((('[3]OR-Com-Stata'!COG23+('[2]Key Inputs'!$F$20*'[2]Key Inputs'!$F$17))+('[3]OR-Com-Stata'!EAR23*('Reference Baseline'!$F22-'[2]Key Inputs'!$F$17)))*'[3]OR-Com-Stata'!ETX23)</f>
        <v>1683137.699271752</v>
      </c>
      <c r="PE21">
        <f>((('[3]OR-Com-Stata'!PI23+('[2]Key Inputs'!$E$20*'[2]Key Inputs'!$E$17))+('[3]OR-Com-Stata'!BBU23*('Reference Baseline'!$F22-'[2]Key Inputs'!$E$17)))*'[3]OR-Com-Stata'!BVA23)+((('[3]OR-Com-Stata'!COH23+('[2]Key Inputs'!$F$20*'[2]Key Inputs'!$F$17))+('[3]OR-Com-Stata'!EAS23*('Reference Baseline'!$F22-'[2]Key Inputs'!$F$17)))*'[3]OR-Com-Stata'!ETY23)</f>
        <v>2089177.0821661949</v>
      </c>
      <c r="PF21">
        <f>((('[3]OR-Com-Stata'!PJ23+('[2]Key Inputs'!$E$20*'[2]Key Inputs'!$E$17))+('[3]OR-Com-Stata'!BBV23*('Reference Baseline'!$F22-'[2]Key Inputs'!$E$17)))*'[3]OR-Com-Stata'!BVB23)+((('[3]OR-Com-Stata'!COI23+('[2]Key Inputs'!$F$20*'[2]Key Inputs'!$F$17))+('[3]OR-Com-Stata'!EAT23*('Reference Baseline'!$F22-'[2]Key Inputs'!$F$17)))*'[3]OR-Com-Stata'!ETZ23)</f>
        <v>1758077.2229987397</v>
      </c>
      <c r="PG21">
        <f>((('[3]OR-Com-Stata'!PK23+('[2]Key Inputs'!$E$20*'[2]Key Inputs'!$E$17))+('[3]OR-Com-Stata'!BBW23*('Reference Baseline'!$F22-'[2]Key Inputs'!$E$17)))*'[3]OR-Com-Stata'!BVC23)+((('[3]OR-Com-Stata'!COJ23+('[2]Key Inputs'!$F$20*'[2]Key Inputs'!$F$17))+('[3]OR-Com-Stata'!EAU23*('Reference Baseline'!$F22-'[2]Key Inputs'!$F$17)))*'[3]OR-Com-Stata'!EUA23)</f>
        <v>1926874.9938417068</v>
      </c>
      <c r="PH21">
        <f>((('[3]OR-Com-Stata'!PL23+('[2]Key Inputs'!$E$20*'[2]Key Inputs'!$E$17))+('[3]OR-Com-Stata'!BBX23*('Reference Baseline'!$F22-'[2]Key Inputs'!$E$17)))*'[3]OR-Com-Stata'!BVD23)+((('[3]OR-Com-Stata'!COK23+('[2]Key Inputs'!$F$20*'[2]Key Inputs'!$F$17))+('[3]OR-Com-Stata'!EAV23*('Reference Baseline'!$F22-'[2]Key Inputs'!$F$17)))*'[3]OR-Com-Stata'!EUB23)</f>
        <v>2364748.4797345167</v>
      </c>
      <c r="PI21">
        <f>((('[3]OR-Com-Stata'!PM23+('[2]Key Inputs'!$E$20*'[2]Key Inputs'!$E$17))+('[3]OR-Com-Stata'!BBY23*('Reference Baseline'!$F22-'[2]Key Inputs'!$E$17)))*'[3]OR-Com-Stata'!BVE23)+((('[3]OR-Com-Stata'!COL23+('[2]Key Inputs'!$F$20*'[2]Key Inputs'!$F$17))+('[3]OR-Com-Stata'!EAW23*('Reference Baseline'!$F22-'[2]Key Inputs'!$F$17)))*'[3]OR-Com-Stata'!EUC23)</f>
        <v>2549871.6059416938</v>
      </c>
      <c r="PJ21">
        <f>((('[3]OR-Com-Stata'!PN23+('[2]Key Inputs'!$E$20*'[2]Key Inputs'!$E$17))+('[3]OR-Com-Stata'!BBZ23*('Reference Baseline'!$F22-'[2]Key Inputs'!$E$17)))*'[3]OR-Com-Stata'!BVF23)+((('[3]OR-Com-Stata'!COM23+('[2]Key Inputs'!$F$20*'[2]Key Inputs'!$F$17))+('[3]OR-Com-Stata'!EAX23*('Reference Baseline'!$F22-'[2]Key Inputs'!$F$17)))*'[3]OR-Com-Stata'!EUD23)</f>
        <v>1118541.9485498983</v>
      </c>
      <c r="PK21">
        <f>((('[3]OR-Com-Stata'!PO23+('[2]Key Inputs'!$E$20*'[2]Key Inputs'!$E$17))+('[3]OR-Com-Stata'!BCA23*('Reference Baseline'!$F22-'[2]Key Inputs'!$E$17)))*'[3]OR-Com-Stata'!BVG23)+((('[3]OR-Com-Stata'!CON23+('[2]Key Inputs'!$F$20*'[2]Key Inputs'!$F$17))+('[3]OR-Com-Stata'!EAY23*('Reference Baseline'!$F22-'[2]Key Inputs'!$F$17)))*'[3]OR-Com-Stata'!EUE23)</f>
        <v>3054927.5458544935</v>
      </c>
      <c r="PL21">
        <f>((('[3]OR-Com-Stata'!PP23+('[2]Key Inputs'!$E$20*'[2]Key Inputs'!$E$17))+('[3]OR-Com-Stata'!BCB23*('Reference Baseline'!$F22-'[2]Key Inputs'!$E$17)))*'[3]OR-Com-Stata'!BVH23)+((('[3]OR-Com-Stata'!COO23+('[2]Key Inputs'!$F$20*'[2]Key Inputs'!$F$17))+('[3]OR-Com-Stata'!EAZ23*('Reference Baseline'!$F22-'[2]Key Inputs'!$F$17)))*'[3]OR-Com-Stata'!EUF23)</f>
        <v>2791085.4385590819</v>
      </c>
      <c r="PM21">
        <f>((('[3]OR-Com-Stata'!PQ23+('[2]Key Inputs'!$E$20*'[2]Key Inputs'!$E$17))+('[3]OR-Com-Stata'!BCC23*('Reference Baseline'!$F22-'[2]Key Inputs'!$E$17)))*'[3]OR-Com-Stata'!BVI23)+((('[3]OR-Com-Stata'!COP23+('[2]Key Inputs'!$F$20*'[2]Key Inputs'!$F$17))+('[3]OR-Com-Stata'!EBA23*('Reference Baseline'!$F22-'[2]Key Inputs'!$F$17)))*'[3]OR-Com-Stata'!EUG23)</f>
        <v>2302288.2724376135</v>
      </c>
      <c r="PN21">
        <f>((('[3]OR-Com-Stata'!PR23+('[2]Key Inputs'!$E$20*'[2]Key Inputs'!$E$17))+('[3]OR-Com-Stata'!BCD23*('Reference Baseline'!$F22-'[2]Key Inputs'!$E$17)))*'[3]OR-Com-Stata'!BVJ23)+((('[3]OR-Com-Stata'!COQ23+('[2]Key Inputs'!$F$20*'[2]Key Inputs'!$F$17))+('[3]OR-Com-Stata'!EBB23*('Reference Baseline'!$F22-'[2]Key Inputs'!$F$17)))*'[3]OR-Com-Stata'!EUH23)</f>
        <v>1919578.9186212437</v>
      </c>
      <c r="PO21">
        <f>((('[3]OR-Com-Stata'!PS23+('[2]Key Inputs'!$E$20*'[2]Key Inputs'!$E$17))+('[3]OR-Com-Stata'!BCE23*('Reference Baseline'!$F22-'[2]Key Inputs'!$E$17)))*'[3]OR-Com-Stata'!BVK23)+((('[3]OR-Com-Stata'!COR23+('[2]Key Inputs'!$F$20*'[2]Key Inputs'!$F$17))+('[3]OR-Com-Stata'!EBC23*('Reference Baseline'!$F22-'[2]Key Inputs'!$F$17)))*'[3]OR-Com-Stata'!EUI23)</f>
        <v>2487113.2714312691</v>
      </c>
      <c r="PP21">
        <f>((('[3]OR-Com-Stata'!PT23+('[2]Key Inputs'!$E$20*'[2]Key Inputs'!$E$17))+('[3]OR-Com-Stata'!BCF23*('Reference Baseline'!$F22-'[2]Key Inputs'!$E$17)))*'[3]OR-Com-Stata'!BVL23)+((('[3]OR-Com-Stata'!COS23+('[2]Key Inputs'!$F$20*'[2]Key Inputs'!$F$17))+('[3]OR-Com-Stata'!EBD23*('Reference Baseline'!$F22-'[2]Key Inputs'!$F$17)))*'[3]OR-Com-Stata'!EUJ23)</f>
        <v>1998498.7546534885</v>
      </c>
      <c r="PQ21">
        <f>((('[3]OR-Com-Stata'!PU23+('[2]Key Inputs'!$E$20*'[2]Key Inputs'!$E$17))+('[3]OR-Com-Stata'!BCG23*('Reference Baseline'!$F22-'[2]Key Inputs'!$E$17)))*'[3]OR-Com-Stata'!BVM23)+((('[3]OR-Com-Stata'!COT23+('[2]Key Inputs'!$F$20*'[2]Key Inputs'!$F$17))+('[3]OR-Com-Stata'!EBE23*('Reference Baseline'!$F22-'[2]Key Inputs'!$F$17)))*'[3]OR-Com-Stata'!EUK23)</f>
        <v>1882309.2662464401</v>
      </c>
      <c r="PR21">
        <f>((('[3]OR-Com-Stata'!PV23+('[2]Key Inputs'!$E$20*'[2]Key Inputs'!$E$17))+('[3]OR-Com-Stata'!BCH23*('Reference Baseline'!$F22-'[2]Key Inputs'!$E$17)))*'[3]OR-Com-Stata'!BVN23)+((('[3]OR-Com-Stata'!COU23+('[2]Key Inputs'!$F$20*'[2]Key Inputs'!$F$17))+('[3]OR-Com-Stata'!EBF23*('Reference Baseline'!$F22-'[2]Key Inputs'!$F$17)))*'[3]OR-Com-Stata'!EUL23)</f>
        <v>1454707.5093011274</v>
      </c>
      <c r="PS21">
        <f>((('[3]OR-Com-Stata'!PW23+('[2]Key Inputs'!$E$20*'[2]Key Inputs'!$E$17))+('[3]OR-Com-Stata'!BCI23*('Reference Baseline'!$F22-'[2]Key Inputs'!$E$17)))*'[3]OR-Com-Stata'!BVO23)+((('[3]OR-Com-Stata'!COV23+('[2]Key Inputs'!$F$20*'[2]Key Inputs'!$F$17))+('[3]OR-Com-Stata'!EBG23*('Reference Baseline'!$F22-'[2]Key Inputs'!$F$17)))*'[3]OR-Com-Stata'!EUM23)</f>
        <v>1444048.4234049432</v>
      </c>
      <c r="PT21">
        <f>((('[3]OR-Com-Stata'!PX23+('[2]Key Inputs'!$E$20*'[2]Key Inputs'!$E$17))+('[3]OR-Com-Stata'!BCJ23*('Reference Baseline'!$F22-'[2]Key Inputs'!$E$17)))*'[3]OR-Com-Stata'!BVP23)+((('[3]OR-Com-Stata'!COW23+('[2]Key Inputs'!$F$20*'[2]Key Inputs'!$F$17))+('[3]OR-Com-Stata'!EBH23*('Reference Baseline'!$F22-'[2]Key Inputs'!$F$17)))*'[3]OR-Com-Stata'!EUN23)</f>
        <v>1934640.0695877213</v>
      </c>
      <c r="PU21">
        <f>((('[3]OR-Com-Stata'!PY23+('[2]Key Inputs'!$E$20*'[2]Key Inputs'!$E$17))+('[3]OR-Com-Stata'!BCK23*('Reference Baseline'!$F22-'[2]Key Inputs'!$E$17)))*'[3]OR-Com-Stata'!BVQ23)+((('[3]OR-Com-Stata'!COX23+('[2]Key Inputs'!$F$20*'[2]Key Inputs'!$F$17))+('[3]OR-Com-Stata'!EBI23*('Reference Baseline'!$F22-'[2]Key Inputs'!$F$17)))*'[3]OR-Com-Stata'!EUO23)</f>
        <v>1678217.4233795062</v>
      </c>
      <c r="PV21">
        <f>((('[3]OR-Com-Stata'!PZ23+('[2]Key Inputs'!$E$20*'[2]Key Inputs'!$E$17))+('[3]OR-Com-Stata'!BCL23*('Reference Baseline'!$F22-'[2]Key Inputs'!$E$17)))*'[3]OR-Com-Stata'!BVR23)+((('[3]OR-Com-Stata'!COY23+('[2]Key Inputs'!$F$20*'[2]Key Inputs'!$F$17))+('[3]OR-Com-Stata'!EBJ23*('Reference Baseline'!$F22-'[2]Key Inputs'!$F$17)))*'[3]OR-Com-Stata'!EUP23)</f>
        <v>1872271.0202053564</v>
      </c>
      <c r="PW21">
        <f>((('[3]OR-Com-Stata'!QA23+('[2]Key Inputs'!$E$20*'[2]Key Inputs'!$E$17))+('[3]OR-Com-Stata'!BCM23*('Reference Baseline'!$F22-'[2]Key Inputs'!$E$17)))*'[3]OR-Com-Stata'!BVS23)+((('[3]OR-Com-Stata'!COZ23+('[2]Key Inputs'!$F$20*'[2]Key Inputs'!$F$17))+('[3]OR-Com-Stata'!EBK23*('Reference Baseline'!$F22-'[2]Key Inputs'!$F$17)))*'[3]OR-Com-Stata'!EUQ23)</f>
        <v>2639158.2211219128</v>
      </c>
      <c r="PX21">
        <f>((('[3]OR-Com-Stata'!QB23+('[2]Key Inputs'!$E$20*'[2]Key Inputs'!$E$17))+('[3]OR-Com-Stata'!BCN23*('Reference Baseline'!$F22-'[2]Key Inputs'!$E$17)))*'[3]OR-Com-Stata'!BVT23)+((('[3]OR-Com-Stata'!CPA23+('[2]Key Inputs'!$F$20*'[2]Key Inputs'!$F$17))+('[3]OR-Com-Stata'!EBL23*('Reference Baseline'!$F22-'[2]Key Inputs'!$F$17)))*'[3]OR-Com-Stata'!EUR23)</f>
        <v>2218579.4056048924</v>
      </c>
      <c r="PY21">
        <f>((('[3]OR-Com-Stata'!QC23+('[2]Key Inputs'!$E$20*'[2]Key Inputs'!$E$17))+('[3]OR-Com-Stata'!BCO23*('Reference Baseline'!$F22-'[2]Key Inputs'!$E$17)))*'[3]OR-Com-Stata'!BVU23)+((('[3]OR-Com-Stata'!CPB23+('[2]Key Inputs'!$F$20*'[2]Key Inputs'!$F$17))+('[3]OR-Com-Stata'!EBM23*('Reference Baseline'!$F22-'[2]Key Inputs'!$F$17)))*'[3]OR-Com-Stata'!EUS23)</f>
        <v>1894785.6766615342</v>
      </c>
      <c r="PZ21">
        <f>((('[3]OR-Com-Stata'!QD23+('[2]Key Inputs'!$E$20*'[2]Key Inputs'!$E$17))+('[3]OR-Com-Stata'!BCP23*('Reference Baseline'!$F22-'[2]Key Inputs'!$E$17)))*'[3]OR-Com-Stata'!BVV23)+((('[3]OR-Com-Stata'!CPC23+('[2]Key Inputs'!$F$20*'[2]Key Inputs'!$F$17))+('[3]OR-Com-Stata'!EBN23*('Reference Baseline'!$F22-'[2]Key Inputs'!$F$17)))*'[3]OR-Com-Stata'!EUT23)</f>
        <v>2078731.7084436407</v>
      </c>
      <c r="QA21">
        <f>((('[3]OR-Com-Stata'!QE23+('[2]Key Inputs'!$E$20*'[2]Key Inputs'!$E$17))+('[3]OR-Com-Stata'!BCQ23*('Reference Baseline'!$F22-'[2]Key Inputs'!$E$17)))*'[3]OR-Com-Stata'!BVW23)+((('[3]OR-Com-Stata'!CPD23+('[2]Key Inputs'!$F$20*'[2]Key Inputs'!$F$17))+('[3]OR-Com-Stata'!EBO23*('Reference Baseline'!$F22-'[2]Key Inputs'!$F$17)))*'[3]OR-Com-Stata'!EUU23)</f>
        <v>2002639.2687555347</v>
      </c>
      <c r="QB21">
        <f>((('[3]OR-Com-Stata'!QF23+('[2]Key Inputs'!$E$20*'[2]Key Inputs'!$E$17))+('[3]OR-Com-Stata'!BCR23*('Reference Baseline'!$F22-'[2]Key Inputs'!$E$17)))*'[3]OR-Com-Stata'!BVX23)+((('[3]OR-Com-Stata'!CPE23+('[2]Key Inputs'!$F$20*'[2]Key Inputs'!$F$17))+('[3]OR-Com-Stata'!EBP23*('Reference Baseline'!$F22-'[2]Key Inputs'!$F$17)))*'[3]OR-Com-Stata'!EUV23)</f>
        <v>2985069.415064374</v>
      </c>
      <c r="QC21">
        <f>((('[3]OR-Com-Stata'!QG23+('[2]Key Inputs'!$E$20*'[2]Key Inputs'!$E$17))+('[3]OR-Com-Stata'!BCS23*('Reference Baseline'!$F22-'[2]Key Inputs'!$E$17)))*'[3]OR-Com-Stata'!BVY23)+((('[3]OR-Com-Stata'!CPF23+('[2]Key Inputs'!$F$20*'[2]Key Inputs'!$F$17))+('[3]OR-Com-Stata'!EBQ23*('Reference Baseline'!$F22-'[2]Key Inputs'!$F$17)))*'[3]OR-Com-Stata'!EUW23)</f>
        <v>1952134.8391215741</v>
      </c>
      <c r="QD21">
        <f>((('[3]OR-Com-Stata'!QH23+('[2]Key Inputs'!$E$20*'[2]Key Inputs'!$E$17))+('[3]OR-Com-Stata'!BCT23*('Reference Baseline'!$F22-'[2]Key Inputs'!$E$17)))*'[3]OR-Com-Stata'!BVZ23)+((('[3]OR-Com-Stata'!CPG23+('[2]Key Inputs'!$F$20*'[2]Key Inputs'!$F$17))+('[3]OR-Com-Stata'!EBR23*('Reference Baseline'!$F22-'[2]Key Inputs'!$F$17)))*'[3]OR-Com-Stata'!EUX23)</f>
        <v>2322824.7556639896</v>
      </c>
      <c r="QE21">
        <f>((('[3]OR-Com-Stata'!QI23+('[2]Key Inputs'!$E$20*'[2]Key Inputs'!$E$17))+('[3]OR-Com-Stata'!BCU23*('Reference Baseline'!$F22-'[2]Key Inputs'!$E$17)))*'[3]OR-Com-Stata'!BWA23)+((('[3]OR-Com-Stata'!CPH23+('[2]Key Inputs'!$F$20*'[2]Key Inputs'!$F$17))+('[3]OR-Com-Stata'!EBS23*('Reference Baseline'!$F22-'[2]Key Inputs'!$F$17)))*'[3]OR-Com-Stata'!EUY23)</f>
        <v>1359811.9964460572</v>
      </c>
      <c r="QF21">
        <f>((('[3]OR-Com-Stata'!QJ23+('[2]Key Inputs'!$E$20*'[2]Key Inputs'!$E$17))+('[3]OR-Com-Stata'!BCV23*('Reference Baseline'!$F22-'[2]Key Inputs'!$E$17)))*'[3]OR-Com-Stata'!BWB23)+((('[3]OR-Com-Stata'!CPI23+('[2]Key Inputs'!$F$20*'[2]Key Inputs'!$F$17))+('[3]OR-Com-Stata'!EBT23*('Reference Baseline'!$F22-'[2]Key Inputs'!$F$17)))*'[3]OR-Com-Stata'!EUZ23)</f>
        <v>2317777.6100527332</v>
      </c>
      <c r="QG21">
        <f>((('[3]OR-Com-Stata'!QK23+('[2]Key Inputs'!$E$20*'[2]Key Inputs'!$E$17))+('[3]OR-Com-Stata'!BCW23*('Reference Baseline'!$F22-'[2]Key Inputs'!$E$17)))*'[3]OR-Com-Stata'!BWC23)+((('[3]OR-Com-Stata'!CPJ23+('[2]Key Inputs'!$F$20*'[2]Key Inputs'!$F$17))+('[3]OR-Com-Stata'!EBU23*('Reference Baseline'!$F22-'[2]Key Inputs'!$F$17)))*'[3]OR-Com-Stata'!EVA23)</f>
        <v>1700676.4999570204</v>
      </c>
      <c r="QH21">
        <f>((('[3]OR-Com-Stata'!QL23+('[2]Key Inputs'!$E$20*'[2]Key Inputs'!$E$17))+('[3]OR-Com-Stata'!BCX23*('Reference Baseline'!$F22-'[2]Key Inputs'!$E$17)))*'[3]OR-Com-Stata'!BWD23)+((('[3]OR-Com-Stata'!CPK23+('[2]Key Inputs'!$F$20*'[2]Key Inputs'!$F$17))+('[3]OR-Com-Stata'!EBV23*('Reference Baseline'!$F22-'[2]Key Inputs'!$F$17)))*'[3]OR-Com-Stata'!EVB23)</f>
        <v>1703272.6564367122</v>
      </c>
      <c r="QI21">
        <f>((('[3]OR-Com-Stata'!QM23+('[2]Key Inputs'!$E$20*'[2]Key Inputs'!$E$17))+('[3]OR-Com-Stata'!BCY23*('Reference Baseline'!$F22-'[2]Key Inputs'!$E$17)))*'[3]OR-Com-Stata'!BWE23)+((('[3]OR-Com-Stata'!CPL23+('[2]Key Inputs'!$F$20*'[2]Key Inputs'!$F$17))+('[3]OR-Com-Stata'!EBW23*('Reference Baseline'!$F22-'[2]Key Inputs'!$F$17)))*'[3]OR-Com-Stata'!EVC23)</f>
        <v>2377977.6335626738</v>
      </c>
      <c r="QJ21">
        <f>((('[3]OR-Com-Stata'!QN23+('[2]Key Inputs'!$E$20*'[2]Key Inputs'!$E$17))+('[3]OR-Com-Stata'!BCZ23*('Reference Baseline'!$F22-'[2]Key Inputs'!$E$17)))*'[3]OR-Com-Stata'!BWF23)+((('[3]OR-Com-Stata'!CPM23+('[2]Key Inputs'!$F$20*'[2]Key Inputs'!$F$17))+('[3]OR-Com-Stata'!EBX23*('Reference Baseline'!$F22-'[2]Key Inputs'!$F$17)))*'[3]OR-Com-Stata'!EVD23)</f>
        <v>3100790.8535173265</v>
      </c>
      <c r="QK21">
        <f>((('[3]OR-Com-Stata'!QO23+('[2]Key Inputs'!$E$20*'[2]Key Inputs'!$E$17))+('[3]OR-Com-Stata'!BDA23*('Reference Baseline'!$F22-'[2]Key Inputs'!$E$17)))*'[3]OR-Com-Stata'!BWG23)+((('[3]OR-Com-Stata'!CPN23+('[2]Key Inputs'!$F$20*'[2]Key Inputs'!$F$17))+('[3]OR-Com-Stata'!EBY23*('Reference Baseline'!$F22-'[2]Key Inputs'!$F$17)))*'[3]OR-Com-Stata'!EVE23)</f>
        <v>2354565.5796104111</v>
      </c>
      <c r="QL21">
        <f>((('[3]OR-Com-Stata'!QP23+('[2]Key Inputs'!$E$20*'[2]Key Inputs'!$E$17))+('[3]OR-Com-Stata'!BDB23*('Reference Baseline'!$F22-'[2]Key Inputs'!$E$17)))*'[3]OR-Com-Stata'!BWH23)+((('[3]OR-Com-Stata'!CPO23+('[2]Key Inputs'!$F$20*'[2]Key Inputs'!$F$17))+('[3]OR-Com-Stata'!EBZ23*('Reference Baseline'!$F22-'[2]Key Inputs'!$F$17)))*'[3]OR-Com-Stata'!EVF23)</f>
        <v>2182664.3048761729</v>
      </c>
      <c r="QM21">
        <f>((('[3]OR-Com-Stata'!QQ23+('[2]Key Inputs'!$E$20*'[2]Key Inputs'!$E$17))+('[3]OR-Com-Stata'!BDC23*('Reference Baseline'!$F22-'[2]Key Inputs'!$E$17)))*'[3]OR-Com-Stata'!BWI23)+((('[3]OR-Com-Stata'!CPP23+('[2]Key Inputs'!$F$20*'[2]Key Inputs'!$F$17))+('[3]OR-Com-Stata'!ECA23*('Reference Baseline'!$F22-'[2]Key Inputs'!$F$17)))*'[3]OR-Com-Stata'!EVG23)</f>
        <v>1007485.7613255293</v>
      </c>
      <c r="QN21">
        <f>((('[3]OR-Com-Stata'!QR23+('[2]Key Inputs'!$E$20*'[2]Key Inputs'!$E$17))+('[3]OR-Com-Stata'!BDD23*('Reference Baseline'!$F22-'[2]Key Inputs'!$E$17)))*'[3]OR-Com-Stata'!BWJ23)+((('[3]OR-Com-Stata'!CPQ23+('[2]Key Inputs'!$F$20*'[2]Key Inputs'!$F$17))+('[3]OR-Com-Stata'!ECB23*('Reference Baseline'!$F22-'[2]Key Inputs'!$F$17)))*'[3]OR-Com-Stata'!EVH23)</f>
        <v>2349828.7060310454</v>
      </c>
      <c r="QO21">
        <f>((('[3]OR-Com-Stata'!QS23+('[2]Key Inputs'!$E$20*'[2]Key Inputs'!$E$17))+('[3]OR-Com-Stata'!BDE23*('Reference Baseline'!$F22-'[2]Key Inputs'!$E$17)))*'[3]OR-Com-Stata'!BWK23)+((('[3]OR-Com-Stata'!CPR23+('[2]Key Inputs'!$F$20*'[2]Key Inputs'!$F$17))+('[3]OR-Com-Stata'!ECC23*('Reference Baseline'!$F22-'[2]Key Inputs'!$F$17)))*'[3]OR-Com-Stata'!EVI23)</f>
        <v>1974284.0058768319</v>
      </c>
      <c r="QP21">
        <f>((('[3]OR-Com-Stata'!QT23+('[2]Key Inputs'!$E$20*'[2]Key Inputs'!$E$17))+('[3]OR-Com-Stata'!BDF23*('Reference Baseline'!$F22-'[2]Key Inputs'!$E$17)))*'[3]OR-Com-Stata'!BWL23)+((('[3]OR-Com-Stata'!CPS23+('[2]Key Inputs'!$F$20*'[2]Key Inputs'!$F$17))+('[3]OR-Com-Stata'!ECD23*('Reference Baseline'!$F22-'[2]Key Inputs'!$F$17)))*'[3]OR-Com-Stata'!EVJ23)</f>
        <v>2293286.0876847743</v>
      </c>
      <c r="QQ21">
        <f>((('[3]OR-Com-Stata'!QU23+('[2]Key Inputs'!$E$20*'[2]Key Inputs'!$E$17))+('[3]OR-Com-Stata'!BDG23*('Reference Baseline'!$F22-'[2]Key Inputs'!$E$17)))*'[3]OR-Com-Stata'!BWM23)+((('[3]OR-Com-Stata'!CPT23+('[2]Key Inputs'!$F$20*'[2]Key Inputs'!$F$17))+('[3]OR-Com-Stata'!ECE23*('Reference Baseline'!$F22-'[2]Key Inputs'!$F$17)))*'[3]OR-Com-Stata'!EVK23)</f>
        <v>1764226.7073083508</v>
      </c>
      <c r="QR21">
        <f>((('[3]OR-Com-Stata'!QV23+('[2]Key Inputs'!$E$20*'[2]Key Inputs'!$E$17))+('[3]OR-Com-Stata'!BDH23*('Reference Baseline'!$F22-'[2]Key Inputs'!$E$17)))*'[3]OR-Com-Stata'!BWN23)+((('[3]OR-Com-Stata'!CPU23+('[2]Key Inputs'!$F$20*'[2]Key Inputs'!$F$17))+('[3]OR-Com-Stata'!ECF23*('Reference Baseline'!$F22-'[2]Key Inputs'!$F$17)))*'[3]OR-Com-Stata'!EVL23)</f>
        <v>1334866.3226677568</v>
      </c>
      <c r="QS21">
        <f>((('[3]OR-Com-Stata'!QW23+('[2]Key Inputs'!$E$20*'[2]Key Inputs'!$E$17))+('[3]OR-Com-Stata'!BDI23*('Reference Baseline'!$F22-'[2]Key Inputs'!$E$17)))*'[3]OR-Com-Stata'!BWO23)+((('[3]OR-Com-Stata'!CPV23+('[2]Key Inputs'!$F$20*'[2]Key Inputs'!$F$17))+('[3]OR-Com-Stata'!ECG23*('Reference Baseline'!$F22-'[2]Key Inputs'!$F$17)))*'[3]OR-Com-Stata'!EVM23)</f>
        <v>2280858.9219840541</v>
      </c>
      <c r="QT21">
        <f>((('[3]OR-Com-Stata'!QX23+('[2]Key Inputs'!$E$20*'[2]Key Inputs'!$E$17))+('[3]OR-Com-Stata'!BDJ23*('Reference Baseline'!$F22-'[2]Key Inputs'!$E$17)))*'[3]OR-Com-Stata'!BWP23)+((('[3]OR-Com-Stata'!CPW23+('[2]Key Inputs'!$F$20*'[2]Key Inputs'!$F$17))+('[3]OR-Com-Stata'!ECH23*('Reference Baseline'!$F22-'[2]Key Inputs'!$F$17)))*'[3]OR-Com-Stata'!EVN23)</f>
        <v>1527097.2372216606</v>
      </c>
      <c r="QU21">
        <f>((('[3]OR-Com-Stata'!QY23+('[2]Key Inputs'!$E$20*'[2]Key Inputs'!$E$17))+('[3]OR-Com-Stata'!BDK23*('Reference Baseline'!$F22-'[2]Key Inputs'!$E$17)))*'[3]OR-Com-Stata'!BWQ23)+((('[3]OR-Com-Stata'!CPX23+('[2]Key Inputs'!$F$20*'[2]Key Inputs'!$F$17))+('[3]OR-Com-Stata'!ECI23*('Reference Baseline'!$F22-'[2]Key Inputs'!$F$17)))*'[3]OR-Com-Stata'!EVO23)</f>
        <v>2577621.3236253043</v>
      </c>
      <c r="QV21">
        <f>((('[3]OR-Com-Stata'!QZ23+('[2]Key Inputs'!$E$20*'[2]Key Inputs'!$E$17))+('[3]OR-Com-Stata'!BDL23*('Reference Baseline'!$F22-'[2]Key Inputs'!$E$17)))*'[3]OR-Com-Stata'!BWR23)+((('[3]OR-Com-Stata'!CPY23+('[2]Key Inputs'!$F$20*'[2]Key Inputs'!$F$17))+('[3]OR-Com-Stata'!ECJ23*('Reference Baseline'!$F22-'[2]Key Inputs'!$F$17)))*'[3]OR-Com-Stata'!EVP23)</f>
        <v>1894846.1255191949</v>
      </c>
      <c r="QW21">
        <f>((('[3]OR-Com-Stata'!RA23+('[2]Key Inputs'!$E$20*'[2]Key Inputs'!$E$17))+('[3]OR-Com-Stata'!BDM23*('Reference Baseline'!$F22-'[2]Key Inputs'!$E$17)))*'[3]OR-Com-Stata'!BWS23)+((('[3]OR-Com-Stata'!CPZ23+('[2]Key Inputs'!$F$20*'[2]Key Inputs'!$F$17))+('[3]OR-Com-Stata'!ECK23*('Reference Baseline'!$F22-'[2]Key Inputs'!$F$17)))*'[3]OR-Com-Stata'!EVQ23)</f>
        <v>2238628.9105090844</v>
      </c>
      <c r="QX21">
        <f>((('[3]OR-Com-Stata'!RB23+('[2]Key Inputs'!$E$20*'[2]Key Inputs'!$E$17))+('[3]OR-Com-Stata'!BDN23*('Reference Baseline'!$F22-'[2]Key Inputs'!$E$17)))*'[3]OR-Com-Stata'!BWT23)+((('[3]OR-Com-Stata'!CQA23+('[2]Key Inputs'!$F$20*'[2]Key Inputs'!$F$17))+('[3]OR-Com-Stata'!ECL23*('Reference Baseline'!$F22-'[2]Key Inputs'!$F$17)))*'[3]OR-Com-Stata'!EVR23)</f>
        <v>1669680.1964483785</v>
      </c>
      <c r="QY21">
        <f>((('[3]OR-Com-Stata'!RC23+('[2]Key Inputs'!$E$20*'[2]Key Inputs'!$E$17))+('[3]OR-Com-Stata'!BDO23*('Reference Baseline'!$F22-'[2]Key Inputs'!$E$17)))*'[3]OR-Com-Stata'!BWU23)+((('[3]OR-Com-Stata'!CQB23+('[2]Key Inputs'!$F$20*'[2]Key Inputs'!$F$17))+('[3]OR-Com-Stata'!ECM23*('Reference Baseline'!$F22-'[2]Key Inputs'!$F$17)))*'[3]OR-Com-Stata'!EVS23)</f>
        <v>1377731.2080246327</v>
      </c>
      <c r="QZ21">
        <f>((('[3]OR-Com-Stata'!RD23+('[2]Key Inputs'!$E$20*'[2]Key Inputs'!$E$17))+('[3]OR-Com-Stata'!BDP23*('Reference Baseline'!$F22-'[2]Key Inputs'!$E$17)))*'[3]OR-Com-Stata'!BWV23)+((('[3]OR-Com-Stata'!CQC23+('[2]Key Inputs'!$F$20*'[2]Key Inputs'!$F$17))+('[3]OR-Com-Stata'!ECN23*('Reference Baseline'!$F22-'[2]Key Inputs'!$F$17)))*'[3]OR-Com-Stata'!EVT23)</f>
        <v>1782532.2437419477</v>
      </c>
      <c r="RA21">
        <f>((('[3]OR-Com-Stata'!RE23+('[2]Key Inputs'!$E$20*'[2]Key Inputs'!$E$17))+('[3]OR-Com-Stata'!BDQ23*('Reference Baseline'!$F22-'[2]Key Inputs'!$E$17)))*'[3]OR-Com-Stata'!BWW23)+((('[3]OR-Com-Stata'!CQD23+('[2]Key Inputs'!$F$20*'[2]Key Inputs'!$F$17))+('[3]OR-Com-Stata'!ECO23*('Reference Baseline'!$F22-'[2]Key Inputs'!$F$17)))*'[3]OR-Com-Stata'!EVU23)</f>
        <v>1556364.262420729</v>
      </c>
      <c r="RB21">
        <f>((('[3]OR-Com-Stata'!RF23+('[2]Key Inputs'!$E$20*'[2]Key Inputs'!$E$17))+('[3]OR-Com-Stata'!BDR23*('Reference Baseline'!$F22-'[2]Key Inputs'!$E$17)))*'[3]OR-Com-Stata'!BWX23)+((('[3]OR-Com-Stata'!CQE23+('[2]Key Inputs'!$F$20*'[2]Key Inputs'!$F$17))+('[3]OR-Com-Stata'!ECP23*('Reference Baseline'!$F22-'[2]Key Inputs'!$F$17)))*'[3]OR-Com-Stata'!EVV23)</f>
        <v>3110156.3492764006</v>
      </c>
      <c r="RC21">
        <f>((('[3]OR-Com-Stata'!RG23+('[2]Key Inputs'!$E$20*'[2]Key Inputs'!$E$17))+('[3]OR-Com-Stata'!BDS23*('Reference Baseline'!$F22-'[2]Key Inputs'!$E$17)))*'[3]OR-Com-Stata'!BWY23)+((('[3]OR-Com-Stata'!CQF23+('[2]Key Inputs'!$F$20*'[2]Key Inputs'!$F$17))+('[3]OR-Com-Stata'!ECQ23*('Reference Baseline'!$F22-'[2]Key Inputs'!$F$17)))*'[3]OR-Com-Stata'!EVW23)</f>
        <v>2601037.4945856482</v>
      </c>
      <c r="RD21">
        <f>((('[3]OR-Com-Stata'!RH23+('[2]Key Inputs'!$E$20*'[2]Key Inputs'!$E$17))+('[3]OR-Com-Stata'!BDT23*('Reference Baseline'!$F22-'[2]Key Inputs'!$E$17)))*'[3]OR-Com-Stata'!BWZ23)+((('[3]OR-Com-Stata'!CQG23+('[2]Key Inputs'!$F$20*'[2]Key Inputs'!$F$17))+('[3]OR-Com-Stata'!ECR23*('Reference Baseline'!$F22-'[2]Key Inputs'!$F$17)))*'[3]OR-Com-Stata'!EVX23)</f>
        <v>1737755.2882872024</v>
      </c>
      <c r="RE21">
        <f>((('[3]OR-Com-Stata'!RI23+('[2]Key Inputs'!$E$20*'[2]Key Inputs'!$E$17))+('[3]OR-Com-Stata'!BDU23*('Reference Baseline'!$F22-'[2]Key Inputs'!$E$17)))*'[3]OR-Com-Stata'!BXA23)+((('[3]OR-Com-Stata'!CQH23+('[2]Key Inputs'!$F$20*'[2]Key Inputs'!$F$17))+('[3]OR-Com-Stata'!ECS23*('Reference Baseline'!$F22-'[2]Key Inputs'!$F$17)))*'[3]OR-Com-Stata'!EVY23)</f>
        <v>1703294.369381611</v>
      </c>
      <c r="RF21">
        <f>((('[3]OR-Com-Stata'!RJ23+('[2]Key Inputs'!$E$20*'[2]Key Inputs'!$E$17))+('[3]OR-Com-Stata'!BDV23*('Reference Baseline'!$F22-'[2]Key Inputs'!$E$17)))*'[3]OR-Com-Stata'!BXB23)+((('[3]OR-Com-Stata'!CQI23+('[2]Key Inputs'!$F$20*'[2]Key Inputs'!$F$17))+('[3]OR-Com-Stata'!ECT23*('Reference Baseline'!$F22-'[2]Key Inputs'!$F$17)))*'[3]OR-Com-Stata'!EVZ23)</f>
        <v>1447774.9897729212</v>
      </c>
      <c r="RG21">
        <f>((('[3]OR-Com-Stata'!RK23+('[2]Key Inputs'!$E$20*'[2]Key Inputs'!$E$17))+('[3]OR-Com-Stata'!BDW23*('Reference Baseline'!$F22-'[2]Key Inputs'!$E$17)))*'[3]OR-Com-Stata'!BXC23)+((('[3]OR-Com-Stata'!CQJ23+('[2]Key Inputs'!$F$20*'[2]Key Inputs'!$F$17))+('[3]OR-Com-Stata'!ECU23*('Reference Baseline'!$F22-'[2]Key Inputs'!$F$17)))*'[3]OR-Com-Stata'!EWA23)</f>
        <v>1991643.8290820022</v>
      </c>
      <c r="RH21">
        <f>((('[3]OR-Com-Stata'!RL23+('[2]Key Inputs'!$E$20*'[2]Key Inputs'!$E$17))+('[3]OR-Com-Stata'!BDX23*('Reference Baseline'!$F22-'[2]Key Inputs'!$E$17)))*'[3]OR-Com-Stata'!BXD23)+((('[3]OR-Com-Stata'!CQK23+('[2]Key Inputs'!$F$20*'[2]Key Inputs'!$F$17))+('[3]OR-Com-Stata'!ECV23*('Reference Baseline'!$F22-'[2]Key Inputs'!$F$17)))*'[3]OR-Com-Stata'!EWB23)</f>
        <v>1680352.9571066357</v>
      </c>
      <c r="RI21">
        <f>((('[3]OR-Com-Stata'!RM23+('[2]Key Inputs'!$E$20*'[2]Key Inputs'!$E$17))+('[3]OR-Com-Stata'!BDY23*('Reference Baseline'!$F22-'[2]Key Inputs'!$E$17)))*'[3]OR-Com-Stata'!BXE23)+((('[3]OR-Com-Stata'!CQL23+('[2]Key Inputs'!$F$20*'[2]Key Inputs'!$F$17))+('[3]OR-Com-Stata'!ECW23*('Reference Baseline'!$F22-'[2]Key Inputs'!$F$17)))*'[3]OR-Com-Stata'!EWC23)</f>
        <v>1902428.3442364286</v>
      </c>
      <c r="RJ21">
        <f>((('[3]OR-Com-Stata'!RN23+('[2]Key Inputs'!$E$20*'[2]Key Inputs'!$E$17))+('[3]OR-Com-Stata'!BDZ23*('Reference Baseline'!$F22-'[2]Key Inputs'!$E$17)))*'[3]OR-Com-Stata'!BXF23)+((('[3]OR-Com-Stata'!CQM23+('[2]Key Inputs'!$F$20*'[2]Key Inputs'!$F$17))+('[3]OR-Com-Stata'!ECX23*('Reference Baseline'!$F22-'[2]Key Inputs'!$F$17)))*'[3]OR-Com-Stata'!EWD23)</f>
        <v>1346346.4416574868</v>
      </c>
      <c r="RK21">
        <f>((('[3]OR-Com-Stata'!RO23+('[2]Key Inputs'!$E$20*'[2]Key Inputs'!$E$17))+('[3]OR-Com-Stata'!BEA23*('Reference Baseline'!$F22-'[2]Key Inputs'!$E$17)))*'[3]OR-Com-Stata'!BXG23)+((('[3]OR-Com-Stata'!CQN23+('[2]Key Inputs'!$F$20*'[2]Key Inputs'!$F$17))+('[3]OR-Com-Stata'!ECY23*('Reference Baseline'!$F22-'[2]Key Inputs'!$F$17)))*'[3]OR-Com-Stata'!EWE23)</f>
        <v>3025790.8575641834</v>
      </c>
      <c r="RL21">
        <f>((('[3]OR-Com-Stata'!RP23+('[2]Key Inputs'!$E$20*'[2]Key Inputs'!$E$17))+('[3]OR-Com-Stata'!BEB23*('Reference Baseline'!$F22-'[2]Key Inputs'!$E$17)))*'[3]OR-Com-Stata'!BXH23)+((('[3]OR-Com-Stata'!CQO23+('[2]Key Inputs'!$F$20*'[2]Key Inputs'!$F$17))+('[3]OR-Com-Stata'!ECZ23*('Reference Baseline'!$F22-'[2]Key Inputs'!$F$17)))*'[3]OR-Com-Stata'!EWF23)</f>
        <v>1601967.9542437945</v>
      </c>
      <c r="RM21">
        <f>((('[3]OR-Com-Stata'!RQ23+('[2]Key Inputs'!$E$20*'[2]Key Inputs'!$E$17))+('[3]OR-Com-Stata'!BEC23*('Reference Baseline'!$F22-'[2]Key Inputs'!$E$17)))*'[3]OR-Com-Stata'!BXI23)+((('[3]OR-Com-Stata'!CQP23+('[2]Key Inputs'!$F$20*'[2]Key Inputs'!$F$17))+('[3]OR-Com-Stata'!EDA23*('Reference Baseline'!$F22-'[2]Key Inputs'!$F$17)))*'[3]OR-Com-Stata'!EWG23)</f>
        <v>1969136.149587539</v>
      </c>
      <c r="RN21">
        <f>((('[3]OR-Com-Stata'!RR23+('[2]Key Inputs'!$E$20*'[2]Key Inputs'!$E$17))+('[3]OR-Com-Stata'!BED23*('Reference Baseline'!$F22-'[2]Key Inputs'!$E$17)))*'[3]OR-Com-Stata'!BXJ23)+((('[3]OR-Com-Stata'!CQQ23+('[2]Key Inputs'!$F$20*'[2]Key Inputs'!$F$17))+('[3]OR-Com-Stata'!EDB23*('Reference Baseline'!$F22-'[2]Key Inputs'!$F$17)))*'[3]OR-Com-Stata'!EWH23)</f>
        <v>2156122.3508769409</v>
      </c>
      <c r="RO21">
        <f>((('[3]OR-Com-Stata'!RS23+('[2]Key Inputs'!$E$20*'[2]Key Inputs'!$E$17))+('[3]OR-Com-Stata'!BEE23*('Reference Baseline'!$F22-'[2]Key Inputs'!$E$17)))*'[3]OR-Com-Stata'!BXK23)+((('[3]OR-Com-Stata'!CQR23+('[2]Key Inputs'!$F$20*'[2]Key Inputs'!$F$17))+('[3]OR-Com-Stata'!EDC23*('Reference Baseline'!$F22-'[2]Key Inputs'!$F$17)))*'[3]OR-Com-Stata'!EWI23)</f>
        <v>1767729.173955922</v>
      </c>
      <c r="RP21">
        <f>((('[3]OR-Com-Stata'!RT23+('[2]Key Inputs'!$E$20*'[2]Key Inputs'!$E$17))+('[3]OR-Com-Stata'!BEF23*('Reference Baseline'!$F22-'[2]Key Inputs'!$E$17)))*'[3]OR-Com-Stata'!BXL23)+((('[3]OR-Com-Stata'!CQS23+('[2]Key Inputs'!$F$20*'[2]Key Inputs'!$F$17))+('[3]OR-Com-Stata'!EDD23*('Reference Baseline'!$F22-'[2]Key Inputs'!$F$17)))*'[3]OR-Com-Stata'!EWJ23)</f>
        <v>2087165.8439574533</v>
      </c>
      <c r="RQ21">
        <f>((('[3]OR-Com-Stata'!RU23+('[2]Key Inputs'!$E$20*'[2]Key Inputs'!$E$17))+('[3]OR-Com-Stata'!BEG23*('Reference Baseline'!$F22-'[2]Key Inputs'!$E$17)))*'[3]OR-Com-Stata'!BXM23)+((('[3]OR-Com-Stata'!CQT23+('[2]Key Inputs'!$F$20*'[2]Key Inputs'!$F$17))+('[3]OR-Com-Stata'!EDE23*('Reference Baseline'!$F22-'[2]Key Inputs'!$F$17)))*'[3]OR-Com-Stata'!EWK23)</f>
        <v>1943135.1414077077</v>
      </c>
      <c r="RR21">
        <f>((('[3]OR-Com-Stata'!RV23+('[2]Key Inputs'!$E$20*'[2]Key Inputs'!$E$17))+('[3]OR-Com-Stata'!BEH23*('Reference Baseline'!$F22-'[2]Key Inputs'!$E$17)))*'[3]OR-Com-Stata'!BXN23)+((('[3]OR-Com-Stata'!CQU23+('[2]Key Inputs'!$F$20*'[2]Key Inputs'!$F$17))+('[3]OR-Com-Stata'!EDF23*('Reference Baseline'!$F22-'[2]Key Inputs'!$F$17)))*'[3]OR-Com-Stata'!EWL23)</f>
        <v>1666926.3757966629</v>
      </c>
      <c r="RS21">
        <f>((('[3]OR-Com-Stata'!RW23+('[2]Key Inputs'!$E$20*'[2]Key Inputs'!$E$17))+('[3]OR-Com-Stata'!BEI23*('Reference Baseline'!$F22-'[2]Key Inputs'!$E$17)))*'[3]OR-Com-Stata'!BXO23)+((('[3]OR-Com-Stata'!CQV23+('[2]Key Inputs'!$F$20*'[2]Key Inputs'!$F$17))+('[3]OR-Com-Stata'!EDG23*('Reference Baseline'!$F22-'[2]Key Inputs'!$F$17)))*'[3]OR-Com-Stata'!EWM23)</f>
        <v>3108784.3691892456</v>
      </c>
      <c r="RT21">
        <f>((('[3]OR-Com-Stata'!RX23+('[2]Key Inputs'!$E$20*'[2]Key Inputs'!$E$17))+('[3]OR-Com-Stata'!BEJ23*('Reference Baseline'!$F22-'[2]Key Inputs'!$E$17)))*'[3]OR-Com-Stata'!BXP23)+((('[3]OR-Com-Stata'!CQW23+('[2]Key Inputs'!$F$20*'[2]Key Inputs'!$F$17))+('[3]OR-Com-Stata'!EDH23*('Reference Baseline'!$F22-'[2]Key Inputs'!$F$17)))*'[3]OR-Com-Stata'!EWN23)</f>
        <v>1076099.2916804845</v>
      </c>
      <c r="RU21">
        <f>((('[3]OR-Com-Stata'!RY23+('[2]Key Inputs'!$E$20*'[2]Key Inputs'!$E$17))+('[3]OR-Com-Stata'!BEK23*('Reference Baseline'!$F22-'[2]Key Inputs'!$E$17)))*'[3]OR-Com-Stata'!BXQ23)+((('[3]OR-Com-Stata'!CQX23+('[2]Key Inputs'!$F$20*'[2]Key Inputs'!$F$17))+('[3]OR-Com-Stata'!EDI23*('Reference Baseline'!$F22-'[2]Key Inputs'!$F$17)))*'[3]OR-Com-Stata'!EWO23)</f>
        <v>1745324.0563270426</v>
      </c>
      <c r="RV21">
        <f>((('[3]OR-Com-Stata'!RZ23+('[2]Key Inputs'!$E$20*'[2]Key Inputs'!$E$17))+('[3]OR-Com-Stata'!BEL23*('Reference Baseline'!$F22-'[2]Key Inputs'!$E$17)))*'[3]OR-Com-Stata'!BXR23)+((('[3]OR-Com-Stata'!CQY23+('[2]Key Inputs'!$F$20*'[2]Key Inputs'!$F$17))+('[3]OR-Com-Stata'!EDJ23*('Reference Baseline'!$F22-'[2]Key Inputs'!$F$17)))*'[3]OR-Com-Stata'!EWP23)</f>
        <v>1606217.4839126603</v>
      </c>
      <c r="RW21">
        <f>((('[3]OR-Com-Stata'!SA23+('[2]Key Inputs'!$E$20*'[2]Key Inputs'!$E$17))+('[3]OR-Com-Stata'!BEM23*('Reference Baseline'!$F22-'[2]Key Inputs'!$E$17)))*'[3]OR-Com-Stata'!BXS23)+((('[3]OR-Com-Stata'!CQZ23+('[2]Key Inputs'!$F$20*'[2]Key Inputs'!$F$17))+('[3]OR-Com-Stata'!EDK23*('Reference Baseline'!$F22-'[2]Key Inputs'!$F$17)))*'[3]OR-Com-Stata'!EWQ23)</f>
        <v>1879634.3345438922</v>
      </c>
      <c r="RX21">
        <f>((('[3]OR-Com-Stata'!SB23+('[2]Key Inputs'!$E$20*'[2]Key Inputs'!$E$17))+('[3]OR-Com-Stata'!BEN23*('Reference Baseline'!$F22-'[2]Key Inputs'!$E$17)))*'[3]OR-Com-Stata'!BXT23)+((('[3]OR-Com-Stata'!CRA23+('[2]Key Inputs'!$F$20*'[2]Key Inputs'!$F$17))+('[3]OR-Com-Stata'!EDL23*('Reference Baseline'!$F22-'[2]Key Inputs'!$F$17)))*'[3]OR-Com-Stata'!EWR23)</f>
        <v>1284919.6843623258</v>
      </c>
      <c r="RY21">
        <f>((('[3]OR-Com-Stata'!SC23+('[2]Key Inputs'!$E$20*'[2]Key Inputs'!$E$17))+('[3]OR-Com-Stata'!BEO23*('Reference Baseline'!$F22-'[2]Key Inputs'!$E$17)))*'[3]OR-Com-Stata'!BXU23)+((('[3]OR-Com-Stata'!CRB23+('[2]Key Inputs'!$F$20*'[2]Key Inputs'!$F$17))+('[3]OR-Com-Stata'!EDM23*('Reference Baseline'!$F22-'[2]Key Inputs'!$F$17)))*'[3]OR-Com-Stata'!EWS23)</f>
        <v>2606526.7381846779</v>
      </c>
      <c r="RZ21">
        <f>((('[3]OR-Com-Stata'!SD23+('[2]Key Inputs'!$E$20*'[2]Key Inputs'!$E$17))+('[3]OR-Com-Stata'!BEP23*('Reference Baseline'!$F22-'[2]Key Inputs'!$E$17)))*'[3]OR-Com-Stata'!BXV23)+((('[3]OR-Com-Stata'!CRC23+('[2]Key Inputs'!$F$20*'[2]Key Inputs'!$F$17))+('[3]OR-Com-Stata'!EDN23*('Reference Baseline'!$F22-'[2]Key Inputs'!$F$17)))*'[3]OR-Com-Stata'!EWT23)</f>
        <v>2263296.3335480276</v>
      </c>
      <c r="SA21">
        <f>((('[3]OR-Com-Stata'!SE23+('[2]Key Inputs'!$E$20*'[2]Key Inputs'!$E$17))+('[3]OR-Com-Stata'!BEQ23*('Reference Baseline'!$F22-'[2]Key Inputs'!$E$17)))*'[3]OR-Com-Stata'!BXW23)+((('[3]OR-Com-Stata'!CRD23+('[2]Key Inputs'!$F$20*'[2]Key Inputs'!$F$17))+('[3]OR-Com-Stata'!EDO23*('Reference Baseline'!$F22-'[2]Key Inputs'!$F$17)))*'[3]OR-Com-Stata'!EWU23)</f>
        <v>2088857.7939360884</v>
      </c>
      <c r="SB21">
        <f>((('[3]OR-Com-Stata'!SF23+('[2]Key Inputs'!$E$20*'[2]Key Inputs'!$E$17))+('[3]OR-Com-Stata'!BER23*('Reference Baseline'!$F22-'[2]Key Inputs'!$E$17)))*'[3]OR-Com-Stata'!BXX23)+((('[3]OR-Com-Stata'!CRE23+('[2]Key Inputs'!$F$20*'[2]Key Inputs'!$F$17))+('[3]OR-Com-Stata'!EDP23*('Reference Baseline'!$F22-'[2]Key Inputs'!$F$17)))*'[3]OR-Com-Stata'!EWV23)</f>
        <v>2373410.3181662839</v>
      </c>
      <c r="SC21">
        <f>((('[3]OR-Com-Stata'!SG23+('[2]Key Inputs'!$E$20*'[2]Key Inputs'!$E$17))+('[3]OR-Com-Stata'!BES23*('Reference Baseline'!$F22-'[2]Key Inputs'!$E$17)))*'[3]OR-Com-Stata'!BXY23)+((('[3]OR-Com-Stata'!CRF23+('[2]Key Inputs'!$F$20*'[2]Key Inputs'!$F$17))+('[3]OR-Com-Stata'!EDQ23*('Reference Baseline'!$F22-'[2]Key Inputs'!$F$17)))*'[3]OR-Com-Stata'!EWW23)</f>
        <v>2693593.8821872724</v>
      </c>
      <c r="SD21">
        <f>((('[3]OR-Com-Stata'!SH23+('[2]Key Inputs'!$E$20*'[2]Key Inputs'!$E$17))+('[3]OR-Com-Stata'!BET23*('Reference Baseline'!$F22-'[2]Key Inputs'!$E$17)))*'[3]OR-Com-Stata'!BXZ23)+((('[3]OR-Com-Stata'!CRG23+('[2]Key Inputs'!$F$20*'[2]Key Inputs'!$F$17))+('[3]OR-Com-Stata'!EDR23*('Reference Baseline'!$F22-'[2]Key Inputs'!$F$17)))*'[3]OR-Com-Stata'!EWX23)</f>
        <v>1457324.5359331965</v>
      </c>
      <c r="SE21">
        <f>((('[3]OR-Com-Stata'!SI23+('[2]Key Inputs'!$E$20*'[2]Key Inputs'!$E$17))+('[3]OR-Com-Stata'!BEU23*('Reference Baseline'!$F22-'[2]Key Inputs'!$E$17)))*'[3]OR-Com-Stata'!BYA23)+((('[3]OR-Com-Stata'!CRH23+('[2]Key Inputs'!$F$20*'[2]Key Inputs'!$F$17))+('[3]OR-Com-Stata'!EDS23*('Reference Baseline'!$F22-'[2]Key Inputs'!$F$17)))*'[3]OR-Com-Stata'!EWY23)</f>
        <v>2399536.327489953</v>
      </c>
      <c r="SF21">
        <f>((('[3]OR-Com-Stata'!SJ23+('[2]Key Inputs'!$E$20*'[2]Key Inputs'!$E$17))+('[3]OR-Com-Stata'!BEV23*('Reference Baseline'!$F22-'[2]Key Inputs'!$E$17)))*'[3]OR-Com-Stata'!BYB23)+((('[3]OR-Com-Stata'!CRI23+('[2]Key Inputs'!$F$20*'[2]Key Inputs'!$F$17))+('[3]OR-Com-Stata'!EDT23*('Reference Baseline'!$F22-'[2]Key Inputs'!$F$17)))*'[3]OR-Com-Stata'!EWZ23)</f>
        <v>2211874.9623263776</v>
      </c>
      <c r="SG21">
        <f>((('[3]OR-Com-Stata'!SK23+('[2]Key Inputs'!$E$20*'[2]Key Inputs'!$E$17))+('[3]OR-Com-Stata'!BEW23*('Reference Baseline'!$F22-'[2]Key Inputs'!$E$17)))*'[3]OR-Com-Stata'!BYC23)+((('[3]OR-Com-Stata'!CRJ23+('[2]Key Inputs'!$F$20*'[2]Key Inputs'!$F$17))+('[3]OR-Com-Stata'!EDU23*('Reference Baseline'!$F22-'[2]Key Inputs'!$F$17)))*'[3]OR-Com-Stata'!EXA23)</f>
        <v>2028836.7585621662</v>
      </c>
      <c r="SI21" s="2">
        <f>((('[4]OR-Com'!F23+('[2]Key Inputs'!$E$20*'[2]Key Inputs'!$E$17))+('[4]OR-Com'!Z23*('Reference Baseline'!$F22-'[2]Key Inputs'!$E$17)))*'[4]OR-Com'!AJ23)+((('[4]OR-Com'!AT23+('[2]Key Inputs'!$F$20*'[2]Key Inputs'!$F$17))+('[4]OR-Com'!BN23*('Reference Baseline'!$F22-'[2]Key Inputs'!$F$17)))*'[4]OR-Com'!BX23)</f>
        <v>2963722.8461655579</v>
      </c>
      <c r="SJ21" s="2">
        <f>((('[4]OR-Com'!G23+('[2]Key Inputs'!$E$20*'[2]Key Inputs'!$E$17))+('[4]OR-Com'!AA23*('Reference Baseline'!$F22-'[2]Key Inputs'!$E$17)))*'[4]OR-Com'!AK23)+((('[4]OR-Com'!AU23+('[2]Key Inputs'!$F$20*'[2]Key Inputs'!$F$17))+('[4]OR-Com'!BO23*('Reference Baseline'!$F22-'[2]Key Inputs'!$F$17)))*'[4]OR-Com'!BY23)</f>
        <v>2263697.1057693376</v>
      </c>
      <c r="SK21" s="2">
        <f>((('[4]OR-Com'!H23+('[2]Key Inputs'!$E$20*'[2]Key Inputs'!$E$17))+('[4]OR-Com'!AB23*('Reference Baseline'!$F22-'[2]Key Inputs'!$E$17)))*'[4]OR-Com'!AL23)+((('[4]OR-Com'!AV23+('[2]Key Inputs'!$F$20*'[2]Key Inputs'!$F$17))+('[4]OR-Com'!BP23*('Reference Baseline'!$F22-'[2]Key Inputs'!$F$17)))*'[4]OR-Com'!BZ23)</f>
        <v>2145084.4469917552</v>
      </c>
      <c r="SL21" s="2">
        <f>((('[4]OR-Com'!I23+('[2]Key Inputs'!$E$20*'[2]Key Inputs'!$E$17))+('[4]OR-Com'!AC23*('Reference Baseline'!$F22-'[2]Key Inputs'!$E$17)))*'[4]OR-Com'!AM23)+((('[4]OR-Com'!AW23+('[2]Key Inputs'!$F$20*'[2]Key Inputs'!$F$17))+('[4]OR-Com'!BQ23*('Reference Baseline'!$F22-'[2]Key Inputs'!$F$17)))*'[4]OR-Com'!CA23)</f>
        <v>2385349.0124805924</v>
      </c>
      <c r="SM21" s="2">
        <f>((('[4]OR-Com'!J23+('[2]Key Inputs'!$E$20*'[2]Key Inputs'!$E$17))+('[4]OR-Com'!AD23*('Reference Baseline'!$F22-'[2]Key Inputs'!$E$17)))*'[4]OR-Com'!AN23)+((('[4]OR-Com'!AX23+('[2]Key Inputs'!$F$20*'[2]Key Inputs'!$F$17))+('[4]OR-Com'!BR23*('Reference Baseline'!$F22-'[2]Key Inputs'!$F$17)))*'[4]OR-Com'!CB23)</f>
        <v>1690175.9115102661</v>
      </c>
      <c r="SN21" s="2">
        <f>((('[4]OR-Com'!K23+('[2]Key Inputs'!$E$20*'[2]Key Inputs'!$E$17))+('[4]OR-Com'!AE23*('Reference Baseline'!$F22-'[2]Key Inputs'!$E$17)))*'[4]OR-Com'!AO23)+((('[4]OR-Com'!AY23+('[2]Key Inputs'!$F$20*'[2]Key Inputs'!$F$17))+('[4]OR-Com'!BS23*('Reference Baseline'!$F22-'[2]Key Inputs'!$F$17)))*'[4]OR-Com'!CC23)</f>
        <v>1585782.4663464418</v>
      </c>
      <c r="SO21" s="2">
        <f>((('[4]OR-Com'!L23+('[2]Key Inputs'!$E$20*'[2]Key Inputs'!$E$17))+('[4]OR-Com'!AF23*('Reference Baseline'!$F22-'[2]Key Inputs'!$E$17)))*'[4]OR-Com'!AP23)+((('[4]OR-Com'!AZ23+('[2]Key Inputs'!$F$20*'[2]Key Inputs'!$F$17))+('[4]OR-Com'!BT23*('Reference Baseline'!$F22-'[2]Key Inputs'!$F$17)))*'[4]OR-Com'!CD23)</f>
        <v>590396.18114206975</v>
      </c>
      <c r="SP21" s="2">
        <f>((('[4]OR-Com'!M23+('[2]Key Inputs'!$E$20*'[2]Key Inputs'!$E$17))+('[4]OR-Com'!AG23*('Reference Baseline'!$F22-'[2]Key Inputs'!$E$17)))*'[4]OR-Com'!AQ23)+((('[4]OR-Com'!BA23+('[2]Key Inputs'!$F$20*'[2]Key Inputs'!$F$17))+('[4]OR-Com'!BU23*('Reference Baseline'!$F22-'[2]Key Inputs'!$F$17)))*'[4]OR-Com'!CE23)</f>
        <v>2263697.1057693376</v>
      </c>
      <c r="SQ21" s="2">
        <f>((('[4]OR-Com'!N23+('[2]Key Inputs'!$E$20*'[2]Key Inputs'!$E$17))+('[4]OR-Com'!AH23*('Reference Baseline'!$F22-'[2]Key Inputs'!$E$17)))*'[4]OR-Com'!AR23)+((('[4]OR-Com'!BB23+('[2]Key Inputs'!$F$20*'[2]Key Inputs'!$F$17))+('[4]OR-Com'!BV23*('Reference Baseline'!$F22-'[2]Key Inputs'!$F$17)))*'[4]OR-Com'!CF23)</f>
        <v>2263697.1057693376</v>
      </c>
      <c r="SR21" s="2">
        <f>((('[4]OR-Com'!O23+('[2]Key Inputs'!$E$20*'[2]Key Inputs'!$E$17))+('[4]OR-Com'!AI23*('Reference Baseline'!$F22-'[2]Key Inputs'!$E$17)))*'[4]OR-Com'!AS23)+((('[4]OR-Com'!BC23+('[2]Key Inputs'!$F$20*'[2]Key Inputs'!$F$17))+('[4]OR-Com'!BW23*('Reference Baseline'!$F22-'[2]Key Inputs'!$F$17)))*'[4]OR-Com'!CG23)</f>
        <v>2385349.0124805924</v>
      </c>
    </row>
    <row r="22" spans="1:512">
      <c r="A22" s="3">
        <v>52265</v>
      </c>
      <c r="B22">
        <f>((('[3]OR-Com-Stata'!F24+('[2]Key Inputs'!$E$20*'[2]Key Inputs'!$E$17))+('[3]OR-Com-Stata'!ALR24*('Reference Baseline'!$F23-'[2]Key Inputs'!$E$17)))*'[3]OR-Com-Stata'!BEX24)+((('[3]OR-Com-Stata'!BYE24+('[2]Key Inputs'!$F$20*'[2]Key Inputs'!$F$17))+('[3]OR-Com-Stata'!DKP24*('Reference Baseline'!$F23-'[2]Key Inputs'!$F$17)))*'[3]OR-Com-Stata'!EDV24)</f>
        <v>1939896.8492990539</v>
      </c>
      <c r="C22">
        <f>((('[3]OR-Com-Stata'!G24+('[2]Key Inputs'!$E$20*'[2]Key Inputs'!$E$17))+('[3]OR-Com-Stata'!ALS24*('Reference Baseline'!$F23-'[2]Key Inputs'!$E$17)))*'[3]OR-Com-Stata'!BEY24)+((('[3]OR-Com-Stata'!BYF24+('[2]Key Inputs'!$F$20*'[2]Key Inputs'!$F$17))+('[3]OR-Com-Stata'!DKQ24*('Reference Baseline'!$F23-'[2]Key Inputs'!$F$17)))*'[3]OR-Com-Stata'!EDW24)</f>
        <v>1412602.478035565</v>
      </c>
      <c r="D22">
        <f>((('[3]OR-Com-Stata'!H24+('[2]Key Inputs'!$E$20*'[2]Key Inputs'!$E$17))+('[3]OR-Com-Stata'!ALT24*('Reference Baseline'!$F23-'[2]Key Inputs'!$E$17)))*'[3]OR-Com-Stata'!BEZ24)+((('[3]OR-Com-Stata'!BYG24+('[2]Key Inputs'!$F$20*'[2]Key Inputs'!$F$17))+('[3]OR-Com-Stata'!DKR24*('Reference Baseline'!$F23-'[2]Key Inputs'!$F$17)))*'[3]OR-Com-Stata'!EDX24)</f>
        <v>2780410.9290557988</v>
      </c>
      <c r="E22">
        <f>((('[3]OR-Com-Stata'!I24+('[2]Key Inputs'!$E$20*'[2]Key Inputs'!$E$17))+('[3]OR-Com-Stata'!ALU24*('Reference Baseline'!$F23-'[2]Key Inputs'!$E$17)))*'[3]OR-Com-Stata'!BFA24)+((('[3]OR-Com-Stata'!BYH24+('[2]Key Inputs'!$F$20*'[2]Key Inputs'!$F$17))+('[3]OR-Com-Stata'!DKS24*('Reference Baseline'!$F23-'[2]Key Inputs'!$F$17)))*'[3]OR-Com-Stata'!EDY24)</f>
        <v>2731756.6581905787</v>
      </c>
      <c r="F22">
        <f>((('[3]OR-Com-Stata'!J24+('[2]Key Inputs'!$E$20*'[2]Key Inputs'!$E$17))+('[3]OR-Com-Stata'!ALV24*('Reference Baseline'!$F23-'[2]Key Inputs'!$E$17)))*'[3]OR-Com-Stata'!BFB24)+((('[3]OR-Com-Stata'!BYI24+('[2]Key Inputs'!$F$20*'[2]Key Inputs'!$F$17))+('[3]OR-Com-Stata'!DKT24*('Reference Baseline'!$F23-'[2]Key Inputs'!$F$17)))*'[3]OR-Com-Stata'!EDZ24)</f>
        <v>1649616.1981243906</v>
      </c>
      <c r="G22">
        <f>((('[3]OR-Com-Stata'!K24+('[2]Key Inputs'!$E$20*'[2]Key Inputs'!$E$17))+('[3]OR-Com-Stata'!ALW24*('Reference Baseline'!$F23-'[2]Key Inputs'!$E$17)))*'[3]OR-Com-Stata'!BFC24)+((('[3]OR-Com-Stata'!BYJ24+('[2]Key Inputs'!$F$20*'[2]Key Inputs'!$F$17))+('[3]OR-Com-Stata'!DKU24*('Reference Baseline'!$F23-'[2]Key Inputs'!$F$17)))*'[3]OR-Com-Stata'!EEA24)</f>
        <v>1292152.5826495639</v>
      </c>
      <c r="H22">
        <f>((('[3]OR-Com-Stata'!L24+('[2]Key Inputs'!$E$20*'[2]Key Inputs'!$E$17))+('[3]OR-Com-Stata'!ALX24*('Reference Baseline'!$F23-'[2]Key Inputs'!$E$17)))*'[3]OR-Com-Stata'!BFD24)+((('[3]OR-Com-Stata'!BYK24+('[2]Key Inputs'!$F$20*'[2]Key Inputs'!$F$17))+('[3]OR-Com-Stata'!DKV24*('Reference Baseline'!$F23-'[2]Key Inputs'!$F$17)))*'[3]OR-Com-Stata'!EEB24)</f>
        <v>1764362.7356218994</v>
      </c>
      <c r="I22">
        <f>((('[3]OR-Com-Stata'!M24+('[2]Key Inputs'!$E$20*'[2]Key Inputs'!$E$17))+('[3]OR-Com-Stata'!ALY24*('Reference Baseline'!$F23-'[2]Key Inputs'!$E$17)))*'[3]OR-Com-Stata'!BFE24)+((('[3]OR-Com-Stata'!BYL24+('[2]Key Inputs'!$F$20*'[2]Key Inputs'!$F$17))+('[3]OR-Com-Stata'!DKW24*('Reference Baseline'!$F23-'[2]Key Inputs'!$F$17)))*'[3]OR-Com-Stata'!EEC24)</f>
        <v>1572841.311815745</v>
      </c>
      <c r="J22">
        <f>((('[3]OR-Com-Stata'!N24+('[2]Key Inputs'!$E$20*'[2]Key Inputs'!$E$17))+('[3]OR-Com-Stata'!ALZ24*('Reference Baseline'!$F23-'[2]Key Inputs'!$E$17)))*'[3]OR-Com-Stata'!BFF24)+((('[3]OR-Com-Stata'!BYM24+('[2]Key Inputs'!$F$20*'[2]Key Inputs'!$F$17))+('[3]OR-Com-Stata'!DKX24*('Reference Baseline'!$F23-'[2]Key Inputs'!$F$17)))*'[3]OR-Com-Stata'!EED24)</f>
        <v>2267334.5603431347</v>
      </c>
      <c r="K22">
        <f>((('[3]OR-Com-Stata'!O24+('[2]Key Inputs'!$E$20*'[2]Key Inputs'!$E$17))+('[3]OR-Com-Stata'!AMA24*('Reference Baseline'!$F23-'[2]Key Inputs'!$E$17)))*'[3]OR-Com-Stata'!BFG24)+((('[3]OR-Com-Stata'!BYN24+('[2]Key Inputs'!$F$20*'[2]Key Inputs'!$F$17))+('[3]OR-Com-Stata'!DKY24*('Reference Baseline'!$F23-'[2]Key Inputs'!$F$17)))*'[3]OR-Com-Stata'!EEE24)</f>
        <v>1567510.0927029806</v>
      </c>
      <c r="L22">
        <f>((('[3]OR-Com-Stata'!P24+('[2]Key Inputs'!$E$20*'[2]Key Inputs'!$E$17))+('[3]OR-Com-Stata'!AMB24*('Reference Baseline'!$F23-'[2]Key Inputs'!$E$17)))*'[3]OR-Com-Stata'!BFH24)+((('[3]OR-Com-Stata'!BYO24+('[2]Key Inputs'!$F$20*'[2]Key Inputs'!$F$17))+('[3]OR-Com-Stata'!DKZ24*('Reference Baseline'!$F23-'[2]Key Inputs'!$F$17)))*'[3]OR-Com-Stata'!EEF24)</f>
        <v>2508806.0121340859</v>
      </c>
      <c r="M22">
        <f>((('[3]OR-Com-Stata'!Q24+('[2]Key Inputs'!$E$20*'[2]Key Inputs'!$E$17))+('[3]OR-Com-Stata'!AMC24*('Reference Baseline'!$F23-'[2]Key Inputs'!$E$17)))*'[3]OR-Com-Stata'!BFI24)+((('[3]OR-Com-Stata'!BYP24+('[2]Key Inputs'!$F$20*'[2]Key Inputs'!$F$17))+('[3]OR-Com-Stata'!DLA24*('Reference Baseline'!$F23-'[2]Key Inputs'!$F$17)))*'[3]OR-Com-Stata'!EEG24)</f>
        <v>3064484.0582728279</v>
      </c>
      <c r="N22">
        <f>((('[3]OR-Com-Stata'!R24+('[2]Key Inputs'!$E$20*'[2]Key Inputs'!$E$17))+('[3]OR-Com-Stata'!AMD24*('Reference Baseline'!$F23-'[2]Key Inputs'!$E$17)))*'[3]OR-Com-Stata'!BFJ24)+((('[3]OR-Com-Stata'!BYQ24+('[2]Key Inputs'!$F$20*'[2]Key Inputs'!$F$17))+('[3]OR-Com-Stata'!DLB24*('Reference Baseline'!$F23-'[2]Key Inputs'!$F$17)))*'[3]OR-Com-Stata'!EEH24)</f>
        <v>2379030.2653024872</v>
      </c>
      <c r="O22">
        <f>((('[3]OR-Com-Stata'!S24+('[2]Key Inputs'!$E$20*'[2]Key Inputs'!$E$17))+('[3]OR-Com-Stata'!AME24*('Reference Baseline'!$F23-'[2]Key Inputs'!$E$17)))*'[3]OR-Com-Stata'!BFK24)+((('[3]OR-Com-Stata'!BYR24+('[2]Key Inputs'!$F$20*'[2]Key Inputs'!$F$17))+('[3]OR-Com-Stata'!DLC24*('Reference Baseline'!$F23-'[2]Key Inputs'!$F$17)))*'[3]OR-Com-Stata'!EEI24)</f>
        <v>1829977.2949630029</v>
      </c>
      <c r="P22">
        <f>((('[3]OR-Com-Stata'!T24+('[2]Key Inputs'!$E$20*'[2]Key Inputs'!$E$17))+('[3]OR-Com-Stata'!AMF24*('Reference Baseline'!$F23-'[2]Key Inputs'!$E$17)))*'[3]OR-Com-Stata'!BFL24)+((('[3]OR-Com-Stata'!BYS24+('[2]Key Inputs'!$F$20*'[2]Key Inputs'!$F$17))+('[3]OR-Com-Stata'!DLD24*('Reference Baseline'!$F23-'[2]Key Inputs'!$F$17)))*'[3]OR-Com-Stata'!EEJ24)</f>
        <v>2090503.2976313848</v>
      </c>
      <c r="Q22">
        <f>((('[3]OR-Com-Stata'!U24+('[2]Key Inputs'!$E$20*'[2]Key Inputs'!$E$17))+('[3]OR-Com-Stata'!AMG24*('Reference Baseline'!$F23-'[2]Key Inputs'!$E$17)))*'[3]OR-Com-Stata'!BFM24)+((('[3]OR-Com-Stata'!BYT24+('[2]Key Inputs'!$F$20*'[2]Key Inputs'!$F$17))+('[3]OR-Com-Stata'!DLE24*('Reference Baseline'!$F23-'[2]Key Inputs'!$F$17)))*'[3]OR-Com-Stata'!EEK24)</f>
        <v>1429844.021768936</v>
      </c>
      <c r="R22">
        <f>((('[3]OR-Com-Stata'!V24+('[2]Key Inputs'!$E$20*'[2]Key Inputs'!$E$17))+('[3]OR-Com-Stata'!AMH24*('Reference Baseline'!$F23-'[2]Key Inputs'!$E$17)))*'[3]OR-Com-Stata'!BFN24)+((('[3]OR-Com-Stata'!BYU24+('[2]Key Inputs'!$F$20*'[2]Key Inputs'!$F$17))+('[3]OR-Com-Stata'!DLF24*('Reference Baseline'!$F23-'[2]Key Inputs'!$F$17)))*'[3]OR-Com-Stata'!EEL24)</f>
        <v>2233276.1297282884</v>
      </c>
      <c r="S22">
        <f>((('[3]OR-Com-Stata'!W24+('[2]Key Inputs'!$E$20*'[2]Key Inputs'!$E$17))+('[3]OR-Com-Stata'!AMI24*('Reference Baseline'!$F23-'[2]Key Inputs'!$E$17)))*'[3]OR-Com-Stata'!BFO24)+((('[3]OR-Com-Stata'!BYV24+('[2]Key Inputs'!$F$20*'[2]Key Inputs'!$F$17))+('[3]OR-Com-Stata'!DLG24*('Reference Baseline'!$F23-'[2]Key Inputs'!$F$17)))*'[3]OR-Com-Stata'!EEM24)</f>
        <v>1500197.7836315308</v>
      </c>
      <c r="T22">
        <f>((('[3]OR-Com-Stata'!X24+('[2]Key Inputs'!$E$20*'[2]Key Inputs'!$E$17))+('[3]OR-Com-Stata'!AMJ24*('Reference Baseline'!$F23-'[2]Key Inputs'!$E$17)))*'[3]OR-Com-Stata'!BFP24)+((('[3]OR-Com-Stata'!BYW24+('[2]Key Inputs'!$F$20*'[2]Key Inputs'!$F$17))+('[3]OR-Com-Stata'!DLH24*('Reference Baseline'!$F23-'[2]Key Inputs'!$F$17)))*'[3]OR-Com-Stata'!EEN24)</f>
        <v>2025126.8955723015</v>
      </c>
      <c r="U22">
        <f>((('[3]OR-Com-Stata'!Y24+('[2]Key Inputs'!$E$20*'[2]Key Inputs'!$E$17))+('[3]OR-Com-Stata'!AMK24*('Reference Baseline'!$F23-'[2]Key Inputs'!$E$17)))*'[3]OR-Com-Stata'!BFQ24)+((('[3]OR-Com-Stata'!BYX24+('[2]Key Inputs'!$F$20*'[2]Key Inputs'!$F$17))+('[3]OR-Com-Stata'!DLI24*('Reference Baseline'!$F23-'[2]Key Inputs'!$F$17)))*'[3]OR-Com-Stata'!EEO24)</f>
        <v>2436938.4228512845</v>
      </c>
      <c r="V22">
        <f>((('[3]OR-Com-Stata'!Z24+('[2]Key Inputs'!$E$20*'[2]Key Inputs'!$E$17))+('[3]OR-Com-Stata'!AML24*('Reference Baseline'!$F23-'[2]Key Inputs'!$E$17)))*'[3]OR-Com-Stata'!BFR24)+((('[3]OR-Com-Stata'!BYY24+('[2]Key Inputs'!$F$20*'[2]Key Inputs'!$F$17))+('[3]OR-Com-Stata'!DLJ24*('Reference Baseline'!$F23-'[2]Key Inputs'!$F$17)))*'[3]OR-Com-Stata'!EEP24)</f>
        <v>3093601.9875489972</v>
      </c>
      <c r="W22">
        <f>((('[3]OR-Com-Stata'!AA24+('[2]Key Inputs'!$E$20*'[2]Key Inputs'!$E$17))+('[3]OR-Com-Stata'!AMM24*('Reference Baseline'!$F23-'[2]Key Inputs'!$E$17)))*'[3]OR-Com-Stata'!BFS24)+((('[3]OR-Com-Stata'!BYZ24+('[2]Key Inputs'!$F$20*'[2]Key Inputs'!$F$17))+('[3]OR-Com-Stata'!DLK24*('Reference Baseline'!$F23-'[2]Key Inputs'!$F$17)))*'[3]OR-Com-Stata'!EEQ24)</f>
        <v>2488423.5817928012</v>
      </c>
      <c r="X22">
        <f>((('[3]OR-Com-Stata'!AB24+('[2]Key Inputs'!$E$20*'[2]Key Inputs'!$E$17))+('[3]OR-Com-Stata'!AMN24*('Reference Baseline'!$F23-'[2]Key Inputs'!$E$17)))*'[3]OR-Com-Stata'!BFT24)+((('[3]OR-Com-Stata'!BZA24+('[2]Key Inputs'!$F$20*'[2]Key Inputs'!$F$17))+('[3]OR-Com-Stata'!DLL24*('Reference Baseline'!$F23-'[2]Key Inputs'!$F$17)))*'[3]OR-Com-Stata'!EER24)</f>
        <v>2518688.9332793159</v>
      </c>
      <c r="Y22">
        <f>((('[3]OR-Com-Stata'!AC24+('[2]Key Inputs'!$E$20*'[2]Key Inputs'!$E$17))+('[3]OR-Com-Stata'!AMO24*('Reference Baseline'!$F23-'[2]Key Inputs'!$E$17)))*'[3]OR-Com-Stata'!BFU24)+((('[3]OR-Com-Stata'!BZB24+('[2]Key Inputs'!$F$20*'[2]Key Inputs'!$F$17))+('[3]OR-Com-Stata'!DLM24*('Reference Baseline'!$F23-'[2]Key Inputs'!$F$17)))*'[3]OR-Com-Stata'!EES24)</f>
        <v>2783509.4534854414</v>
      </c>
      <c r="Z22">
        <f>((('[3]OR-Com-Stata'!AD24+('[2]Key Inputs'!$E$20*'[2]Key Inputs'!$E$17))+('[3]OR-Com-Stata'!AMP24*('Reference Baseline'!$F23-'[2]Key Inputs'!$E$17)))*'[3]OR-Com-Stata'!BFV24)+((('[3]OR-Com-Stata'!BZC24+('[2]Key Inputs'!$F$20*'[2]Key Inputs'!$F$17))+('[3]OR-Com-Stata'!DLN24*('Reference Baseline'!$F23-'[2]Key Inputs'!$F$17)))*'[3]OR-Com-Stata'!EET24)</f>
        <v>1427318.5543952729</v>
      </c>
      <c r="AA22">
        <f>((('[3]OR-Com-Stata'!AE24+('[2]Key Inputs'!$E$20*'[2]Key Inputs'!$E$17))+('[3]OR-Com-Stata'!AMQ24*('Reference Baseline'!$F23-'[2]Key Inputs'!$E$17)))*'[3]OR-Com-Stata'!BFW24)+((('[3]OR-Com-Stata'!BZD24+('[2]Key Inputs'!$F$20*'[2]Key Inputs'!$F$17))+('[3]OR-Com-Stata'!DLO24*('Reference Baseline'!$F23-'[2]Key Inputs'!$F$17)))*'[3]OR-Com-Stata'!EEU24)</f>
        <v>2254068.8390354579</v>
      </c>
      <c r="AB22">
        <f>((('[3]OR-Com-Stata'!AF24+('[2]Key Inputs'!$E$20*'[2]Key Inputs'!$E$17))+('[3]OR-Com-Stata'!AMR24*('Reference Baseline'!$F23-'[2]Key Inputs'!$E$17)))*'[3]OR-Com-Stata'!BFX24)+((('[3]OR-Com-Stata'!BZE24+('[2]Key Inputs'!$F$20*'[2]Key Inputs'!$F$17))+('[3]OR-Com-Stata'!DLP24*('Reference Baseline'!$F23-'[2]Key Inputs'!$F$17)))*'[3]OR-Com-Stata'!EEV24)</f>
        <v>2026726.0422010147</v>
      </c>
      <c r="AC22">
        <f>((('[3]OR-Com-Stata'!AG24+('[2]Key Inputs'!$E$20*'[2]Key Inputs'!$E$17))+('[3]OR-Com-Stata'!AMS24*('Reference Baseline'!$F23-'[2]Key Inputs'!$E$17)))*'[3]OR-Com-Stata'!BFY24)+((('[3]OR-Com-Stata'!BZF24+('[2]Key Inputs'!$F$20*'[2]Key Inputs'!$F$17))+('[3]OR-Com-Stata'!DLQ24*('Reference Baseline'!$F23-'[2]Key Inputs'!$F$17)))*'[3]OR-Com-Stata'!EEW24)</f>
        <v>2330983.76274085</v>
      </c>
      <c r="AD22">
        <f>((('[3]OR-Com-Stata'!AH24+('[2]Key Inputs'!$E$20*'[2]Key Inputs'!$E$17))+('[3]OR-Com-Stata'!AMT24*('Reference Baseline'!$F23-'[2]Key Inputs'!$E$17)))*'[3]OR-Com-Stata'!BFZ24)+((('[3]OR-Com-Stata'!BZG24+('[2]Key Inputs'!$F$20*'[2]Key Inputs'!$F$17))+('[3]OR-Com-Stata'!DLR24*('Reference Baseline'!$F23-'[2]Key Inputs'!$F$17)))*'[3]OR-Com-Stata'!EEX24)</f>
        <v>643619.05958128907</v>
      </c>
      <c r="AE22">
        <f>((('[3]OR-Com-Stata'!AI24+('[2]Key Inputs'!$E$20*'[2]Key Inputs'!$E$17))+('[3]OR-Com-Stata'!AMU24*('Reference Baseline'!$F23-'[2]Key Inputs'!$E$17)))*'[3]OR-Com-Stata'!BGA24)+((('[3]OR-Com-Stata'!BZH24+('[2]Key Inputs'!$F$20*'[2]Key Inputs'!$F$17))+('[3]OR-Com-Stata'!DLS24*('Reference Baseline'!$F23-'[2]Key Inputs'!$F$17)))*'[3]OR-Com-Stata'!EEY24)</f>
        <v>1939735.4766830173</v>
      </c>
      <c r="AF22">
        <f>((('[3]OR-Com-Stata'!AJ24+('[2]Key Inputs'!$E$20*'[2]Key Inputs'!$E$17))+('[3]OR-Com-Stata'!AMV24*('Reference Baseline'!$F23-'[2]Key Inputs'!$E$17)))*'[3]OR-Com-Stata'!BGB24)+((('[3]OR-Com-Stata'!BZI24+('[2]Key Inputs'!$F$20*'[2]Key Inputs'!$F$17))+('[3]OR-Com-Stata'!DLT24*('Reference Baseline'!$F23-'[2]Key Inputs'!$F$17)))*'[3]OR-Com-Stata'!EEZ24)</f>
        <v>696886.36218155629</v>
      </c>
      <c r="AG22">
        <f>((('[3]OR-Com-Stata'!AK24+('[2]Key Inputs'!$E$20*'[2]Key Inputs'!$E$17))+('[3]OR-Com-Stata'!AMW24*('Reference Baseline'!$F23-'[2]Key Inputs'!$E$17)))*'[3]OR-Com-Stata'!BGC24)+((('[3]OR-Com-Stata'!BZJ24+('[2]Key Inputs'!$F$20*'[2]Key Inputs'!$F$17))+('[3]OR-Com-Stata'!DLU24*('Reference Baseline'!$F23-'[2]Key Inputs'!$F$17)))*'[3]OR-Com-Stata'!EFA24)</f>
        <v>1945260.2734268561</v>
      </c>
      <c r="AH22">
        <f>((('[3]OR-Com-Stata'!AL24+('[2]Key Inputs'!$E$20*'[2]Key Inputs'!$E$17))+('[3]OR-Com-Stata'!AMX24*('Reference Baseline'!$F23-'[2]Key Inputs'!$E$17)))*'[3]OR-Com-Stata'!BGD24)+((('[3]OR-Com-Stata'!BZK24+('[2]Key Inputs'!$F$20*'[2]Key Inputs'!$F$17))+('[3]OR-Com-Stata'!DLV24*('Reference Baseline'!$F23-'[2]Key Inputs'!$F$17)))*'[3]OR-Com-Stata'!EFB24)</f>
        <v>2042317.0696023146</v>
      </c>
      <c r="AI22">
        <f>((('[3]OR-Com-Stata'!AM24+('[2]Key Inputs'!$E$20*'[2]Key Inputs'!$E$17))+('[3]OR-Com-Stata'!AMY24*('Reference Baseline'!$F23-'[2]Key Inputs'!$E$17)))*'[3]OR-Com-Stata'!BGE24)+((('[3]OR-Com-Stata'!BZL24+('[2]Key Inputs'!$F$20*'[2]Key Inputs'!$F$17))+('[3]OR-Com-Stata'!DLW24*('Reference Baseline'!$F23-'[2]Key Inputs'!$F$17)))*'[3]OR-Com-Stata'!EFC24)</f>
        <v>2171806.9491209839</v>
      </c>
      <c r="AJ22">
        <f>((('[3]OR-Com-Stata'!AN24+('[2]Key Inputs'!$E$20*'[2]Key Inputs'!$E$17))+('[3]OR-Com-Stata'!AMZ24*('Reference Baseline'!$F23-'[2]Key Inputs'!$E$17)))*'[3]OR-Com-Stata'!BGF24)+((('[3]OR-Com-Stata'!BZM24+('[2]Key Inputs'!$F$20*'[2]Key Inputs'!$F$17))+('[3]OR-Com-Stata'!DLX24*('Reference Baseline'!$F23-'[2]Key Inputs'!$F$17)))*'[3]OR-Com-Stata'!EFD24)</f>
        <v>2082737.2674878016</v>
      </c>
      <c r="AK22">
        <f>((('[3]OR-Com-Stata'!AO24+('[2]Key Inputs'!$E$20*'[2]Key Inputs'!$E$17))+('[3]OR-Com-Stata'!ANA24*('Reference Baseline'!$F23-'[2]Key Inputs'!$E$17)))*'[3]OR-Com-Stata'!BGG24)+((('[3]OR-Com-Stata'!BZN24+('[2]Key Inputs'!$F$20*'[2]Key Inputs'!$F$17))+('[3]OR-Com-Stata'!DLY24*('Reference Baseline'!$F23-'[2]Key Inputs'!$F$17)))*'[3]OR-Com-Stata'!EFE24)</f>
        <v>1715800.5997921231</v>
      </c>
      <c r="AL22">
        <f>((('[3]OR-Com-Stata'!AP24+('[2]Key Inputs'!$E$20*'[2]Key Inputs'!$E$17))+('[3]OR-Com-Stata'!ANB24*('Reference Baseline'!$F23-'[2]Key Inputs'!$E$17)))*'[3]OR-Com-Stata'!BGH24)+((('[3]OR-Com-Stata'!BZO24+('[2]Key Inputs'!$F$20*'[2]Key Inputs'!$F$17))+('[3]OR-Com-Stata'!DLZ24*('Reference Baseline'!$F23-'[2]Key Inputs'!$F$17)))*'[3]OR-Com-Stata'!EFF24)</f>
        <v>2291874.9887584983</v>
      </c>
      <c r="AM22">
        <f>((('[3]OR-Com-Stata'!AQ24+('[2]Key Inputs'!$E$20*'[2]Key Inputs'!$E$17))+('[3]OR-Com-Stata'!ANC24*('Reference Baseline'!$F23-'[2]Key Inputs'!$E$17)))*'[3]OR-Com-Stata'!BGI24)+((('[3]OR-Com-Stata'!BZP24+('[2]Key Inputs'!$F$20*'[2]Key Inputs'!$F$17))+('[3]OR-Com-Stata'!DMA24*('Reference Baseline'!$F23-'[2]Key Inputs'!$F$17)))*'[3]OR-Com-Stata'!EFG24)</f>
        <v>1970867.5268678095</v>
      </c>
      <c r="AN22">
        <f>((('[3]OR-Com-Stata'!AR24+('[2]Key Inputs'!$E$20*'[2]Key Inputs'!$E$17))+('[3]OR-Com-Stata'!AND24*('Reference Baseline'!$F23-'[2]Key Inputs'!$E$17)))*'[3]OR-Com-Stata'!BGJ24)+((('[3]OR-Com-Stata'!BZQ24+('[2]Key Inputs'!$F$20*'[2]Key Inputs'!$F$17))+('[3]OR-Com-Stata'!DMB24*('Reference Baseline'!$F23-'[2]Key Inputs'!$F$17)))*'[3]OR-Com-Stata'!EFH24)</f>
        <v>3043607.0677416371</v>
      </c>
      <c r="AO22">
        <f>((('[3]OR-Com-Stata'!AS24+('[2]Key Inputs'!$E$20*'[2]Key Inputs'!$E$17))+('[3]OR-Com-Stata'!ANE24*('Reference Baseline'!$F23-'[2]Key Inputs'!$E$17)))*'[3]OR-Com-Stata'!BGK24)+((('[3]OR-Com-Stata'!BZR24+('[2]Key Inputs'!$F$20*'[2]Key Inputs'!$F$17))+('[3]OR-Com-Stata'!DMC24*('Reference Baseline'!$F23-'[2]Key Inputs'!$F$17)))*'[3]OR-Com-Stata'!EFI24)</f>
        <v>1981334.0455517191</v>
      </c>
      <c r="AP22">
        <f>((('[3]OR-Com-Stata'!AT24+('[2]Key Inputs'!$E$20*'[2]Key Inputs'!$E$17))+('[3]OR-Com-Stata'!ANF24*('Reference Baseline'!$F23-'[2]Key Inputs'!$E$17)))*'[3]OR-Com-Stata'!BGL24)+((('[3]OR-Com-Stata'!BZS24+('[2]Key Inputs'!$F$20*'[2]Key Inputs'!$F$17))+('[3]OR-Com-Stata'!DMD24*('Reference Baseline'!$F23-'[2]Key Inputs'!$F$17)))*'[3]OR-Com-Stata'!EFJ24)</f>
        <v>1845764.7361579249</v>
      </c>
      <c r="AQ22">
        <f>((('[3]OR-Com-Stata'!AU24+('[2]Key Inputs'!$E$20*'[2]Key Inputs'!$E$17))+('[3]OR-Com-Stata'!ANG24*('Reference Baseline'!$F23-'[2]Key Inputs'!$E$17)))*'[3]OR-Com-Stata'!BGM24)+((('[3]OR-Com-Stata'!BZT24+('[2]Key Inputs'!$F$20*'[2]Key Inputs'!$F$17))+('[3]OR-Com-Stata'!DME24*('Reference Baseline'!$F23-'[2]Key Inputs'!$F$17)))*'[3]OR-Com-Stata'!EFK24)</f>
        <v>2031832.9759005024</v>
      </c>
      <c r="AR22">
        <f>((('[3]OR-Com-Stata'!AV24+('[2]Key Inputs'!$E$20*'[2]Key Inputs'!$E$17))+('[3]OR-Com-Stata'!ANH24*('Reference Baseline'!$F23-'[2]Key Inputs'!$E$17)))*'[3]OR-Com-Stata'!BGN24)+((('[3]OR-Com-Stata'!BZU24+('[2]Key Inputs'!$F$20*'[2]Key Inputs'!$F$17))+('[3]OR-Com-Stata'!DMF24*('Reference Baseline'!$F23-'[2]Key Inputs'!$F$17)))*'[3]OR-Com-Stata'!EFL24)</f>
        <v>2317218.7890251591</v>
      </c>
      <c r="AS22">
        <f>((('[3]OR-Com-Stata'!AW24+('[2]Key Inputs'!$E$20*'[2]Key Inputs'!$E$17))+('[3]OR-Com-Stata'!ANI24*('Reference Baseline'!$F23-'[2]Key Inputs'!$E$17)))*'[3]OR-Com-Stata'!BGO24)+((('[3]OR-Com-Stata'!BZV24+('[2]Key Inputs'!$F$20*'[2]Key Inputs'!$F$17))+('[3]OR-Com-Stata'!DMG24*('Reference Baseline'!$F23-'[2]Key Inputs'!$F$17)))*'[3]OR-Com-Stata'!EFM24)</f>
        <v>1731275.7769650049</v>
      </c>
      <c r="AT22">
        <f>((('[3]OR-Com-Stata'!AX24+('[2]Key Inputs'!$E$20*'[2]Key Inputs'!$E$17))+('[3]OR-Com-Stata'!ANJ24*('Reference Baseline'!$F23-'[2]Key Inputs'!$E$17)))*'[3]OR-Com-Stata'!BGP24)+((('[3]OR-Com-Stata'!BZW24+('[2]Key Inputs'!$F$20*'[2]Key Inputs'!$F$17))+('[3]OR-Com-Stata'!DMH24*('Reference Baseline'!$F23-'[2]Key Inputs'!$F$17)))*'[3]OR-Com-Stata'!EFN24)</f>
        <v>2909796.1249682019</v>
      </c>
      <c r="AU22">
        <f>((('[3]OR-Com-Stata'!AY24+('[2]Key Inputs'!$E$20*'[2]Key Inputs'!$E$17))+('[3]OR-Com-Stata'!ANK24*('Reference Baseline'!$F23-'[2]Key Inputs'!$E$17)))*'[3]OR-Com-Stata'!BGQ24)+((('[3]OR-Com-Stata'!BZX24+('[2]Key Inputs'!$F$20*'[2]Key Inputs'!$F$17))+('[3]OR-Com-Stata'!DMI24*('Reference Baseline'!$F23-'[2]Key Inputs'!$F$17)))*'[3]OR-Com-Stata'!EFO24)</f>
        <v>2276565.0909977462</v>
      </c>
      <c r="AV22">
        <f>((('[3]OR-Com-Stata'!AZ24+('[2]Key Inputs'!$E$20*'[2]Key Inputs'!$E$17))+('[3]OR-Com-Stata'!ANL24*('Reference Baseline'!$F23-'[2]Key Inputs'!$E$17)))*'[3]OR-Com-Stata'!BGR24)+((('[3]OR-Com-Stata'!BZY24+('[2]Key Inputs'!$F$20*'[2]Key Inputs'!$F$17))+('[3]OR-Com-Stata'!DMJ24*('Reference Baseline'!$F23-'[2]Key Inputs'!$F$17)))*'[3]OR-Com-Stata'!EFP24)</f>
        <v>2757213.6753032682</v>
      </c>
      <c r="AW22">
        <f>((('[3]OR-Com-Stata'!BA24+('[2]Key Inputs'!$E$20*'[2]Key Inputs'!$E$17))+('[3]OR-Com-Stata'!ANM24*('Reference Baseline'!$F23-'[2]Key Inputs'!$E$17)))*'[3]OR-Com-Stata'!BGS24)+((('[3]OR-Com-Stata'!BZZ24+('[2]Key Inputs'!$F$20*'[2]Key Inputs'!$F$17))+('[3]OR-Com-Stata'!DMK24*('Reference Baseline'!$F23-'[2]Key Inputs'!$F$17)))*'[3]OR-Com-Stata'!EFQ24)</f>
        <v>2545670.9529668307</v>
      </c>
      <c r="AX22">
        <f>((('[3]OR-Com-Stata'!BB24+('[2]Key Inputs'!$E$20*'[2]Key Inputs'!$E$17))+('[3]OR-Com-Stata'!ANN24*('Reference Baseline'!$F23-'[2]Key Inputs'!$E$17)))*'[3]OR-Com-Stata'!BGT24)+((('[3]OR-Com-Stata'!CAA24+('[2]Key Inputs'!$F$20*'[2]Key Inputs'!$F$17))+('[3]OR-Com-Stata'!DML24*('Reference Baseline'!$F23-'[2]Key Inputs'!$F$17)))*'[3]OR-Com-Stata'!EFR24)</f>
        <v>2298079.2580589722</v>
      </c>
      <c r="AY22">
        <f>((('[3]OR-Com-Stata'!BC24+('[2]Key Inputs'!$E$20*'[2]Key Inputs'!$E$17))+('[3]OR-Com-Stata'!ANO24*('Reference Baseline'!$F23-'[2]Key Inputs'!$E$17)))*'[3]OR-Com-Stata'!BGU24)+((('[3]OR-Com-Stata'!CAB24+('[2]Key Inputs'!$F$20*'[2]Key Inputs'!$F$17))+('[3]OR-Com-Stata'!DMM24*('Reference Baseline'!$F23-'[2]Key Inputs'!$F$17)))*'[3]OR-Com-Stata'!EFS24)</f>
        <v>2164818.7986861635</v>
      </c>
      <c r="AZ22">
        <f>((('[3]OR-Com-Stata'!BD24+('[2]Key Inputs'!$E$20*'[2]Key Inputs'!$E$17))+('[3]OR-Com-Stata'!ANP24*('Reference Baseline'!$F23-'[2]Key Inputs'!$E$17)))*'[3]OR-Com-Stata'!BGV24)+((('[3]OR-Com-Stata'!CAC24+('[2]Key Inputs'!$F$20*'[2]Key Inputs'!$F$17))+('[3]OR-Com-Stata'!DMN24*('Reference Baseline'!$F23-'[2]Key Inputs'!$F$17)))*'[3]OR-Com-Stata'!EFT24)</f>
        <v>2034548.4508285562</v>
      </c>
      <c r="BA22">
        <f>((('[3]OR-Com-Stata'!BE24+('[2]Key Inputs'!$E$20*'[2]Key Inputs'!$E$17))+('[3]OR-Com-Stata'!ANQ24*('Reference Baseline'!$F23-'[2]Key Inputs'!$E$17)))*'[3]OR-Com-Stata'!BGW24)+((('[3]OR-Com-Stata'!CAD24+('[2]Key Inputs'!$F$20*'[2]Key Inputs'!$F$17))+('[3]OR-Com-Stata'!DMO24*('Reference Baseline'!$F23-'[2]Key Inputs'!$F$17)))*'[3]OR-Com-Stata'!EFU24)</f>
        <v>2103102.9630994922</v>
      </c>
      <c r="BB22">
        <f>((('[3]OR-Com-Stata'!BF24+('[2]Key Inputs'!$E$20*'[2]Key Inputs'!$E$17))+('[3]OR-Com-Stata'!ANR24*('Reference Baseline'!$F23-'[2]Key Inputs'!$E$17)))*'[3]OR-Com-Stata'!BGX24)+((('[3]OR-Com-Stata'!CAE24+('[2]Key Inputs'!$F$20*'[2]Key Inputs'!$F$17))+('[3]OR-Com-Stata'!DMP24*('Reference Baseline'!$F23-'[2]Key Inputs'!$F$17)))*'[3]OR-Com-Stata'!EFV24)</f>
        <v>3546309.0672078887</v>
      </c>
      <c r="BC22">
        <f>((('[3]OR-Com-Stata'!BG24+('[2]Key Inputs'!$E$20*'[2]Key Inputs'!$E$17))+('[3]OR-Com-Stata'!ANS24*('Reference Baseline'!$F23-'[2]Key Inputs'!$E$17)))*'[3]OR-Com-Stata'!BGY24)+((('[3]OR-Com-Stata'!CAF24+('[2]Key Inputs'!$F$20*'[2]Key Inputs'!$F$17))+('[3]OR-Com-Stata'!DMQ24*('Reference Baseline'!$F23-'[2]Key Inputs'!$F$17)))*'[3]OR-Com-Stata'!EFW24)</f>
        <v>1915380.9973225361</v>
      </c>
      <c r="BD22">
        <f>((('[3]OR-Com-Stata'!BH24+('[2]Key Inputs'!$E$20*'[2]Key Inputs'!$E$17))+('[3]OR-Com-Stata'!ANT24*('Reference Baseline'!$F23-'[2]Key Inputs'!$E$17)))*'[3]OR-Com-Stata'!BGZ24)+((('[3]OR-Com-Stata'!CAG24+('[2]Key Inputs'!$F$20*'[2]Key Inputs'!$F$17))+('[3]OR-Com-Stata'!DMR24*('Reference Baseline'!$F23-'[2]Key Inputs'!$F$17)))*'[3]OR-Com-Stata'!EFX24)</f>
        <v>3578210.1762577454</v>
      </c>
      <c r="BE22">
        <f>((('[3]OR-Com-Stata'!BI24+('[2]Key Inputs'!$E$20*'[2]Key Inputs'!$E$17))+('[3]OR-Com-Stata'!ANU24*('Reference Baseline'!$F23-'[2]Key Inputs'!$E$17)))*'[3]OR-Com-Stata'!BHA24)+((('[3]OR-Com-Stata'!CAH24+('[2]Key Inputs'!$F$20*'[2]Key Inputs'!$F$17))+('[3]OR-Com-Stata'!DMS24*('Reference Baseline'!$F23-'[2]Key Inputs'!$F$17)))*'[3]OR-Com-Stata'!EFY24)</f>
        <v>1161040.1528248019</v>
      </c>
      <c r="BF22">
        <f>((('[3]OR-Com-Stata'!BJ24+('[2]Key Inputs'!$E$20*'[2]Key Inputs'!$E$17))+('[3]OR-Com-Stata'!ANV24*('Reference Baseline'!$F23-'[2]Key Inputs'!$E$17)))*'[3]OR-Com-Stata'!BHB24)+((('[3]OR-Com-Stata'!CAI24+('[2]Key Inputs'!$F$20*'[2]Key Inputs'!$F$17))+('[3]OR-Com-Stata'!DMT24*('Reference Baseline'!$F23-'[2]Key Inputs'!$F$17)))*'[3]OR-Com-Stata'!EFZ24)</f>
        <v>2143064.1190830539</v>
      </c>
      <c r="BG22">
        <f>((('[3]OR-Com-Stata'!BK24+('[2]Key Inputs'!$E$20*'[2]Key Inputs'!$E$17))+('[3]OR-Com-Stata'!ANW24*('Reference Baseline'!$F23-'[2]Key Inputs'!$E$17)))*'[3]OR-Com-Stata'!BHC24)+((('[3]OR-Com-Stata'!CAJ24+('[2]Key Inputs'!$F$20*'[2]Key Inputs'!$F$17))+('[3]OR-Com-Stata'!DMU24*('Reference Baseline'!$F23-'[2]Key Inputs'!$F$17)))*'[3]OR-Com-Stata'!EGA24)</f>
        <v>2106406.3193260701</v>
      </c>
      <c r="BH22">
        <f>((('[3]OR-Com-Stata'!BL24+('[2]Key Inputs'!$E$20*'[2]Key Inputs'!$E$17))+('[3]OR-Com-Stata'!ANX24*('Reference Baseline'!$F23-'[2]Key Inputs'!$E$17)))*'[3]OR-Com-Stata'!BHD24)+((('[3]OR-Com-Stata'!CAK24+('[2]Key Inputs'!$F$20*'[2]Key Inputs'!$F$17))+('[3]OR-Com-Stata'!DMV24*('Reference Baseline'!$F23-'[2]Key Inputs'!$F$17)))*'[3]OR-Com-Stata'!EGB24)</f>
        <v>2061464.6859777709</v>
      </c>
      <c r="BI22">
        <f>((('[3]OR-Com-Stata'!BM24+('[2]Key Inputs'!$E$20*'[2]Key Inputs'!$E$17))+('[3]OR-Com-Stata'!ANY24*('Reference Baseline'!$F23-'[2]Key Inputs'!$E$17)))*'[3]OR-Com-Stata'!BHE24)+((('[3]OR-Com-Stata'!CAL24+('[2]Key Inputs'!$F$20*'[2]Key Inputs'!$F$17))+('[3]OR-Com-Stata'!DMW24*('Reference Baseline'!$F23-'[2]Key Inputs'!$F$17)))*'[3]OR-Com-Stata'!EGC24)</f>
        <v>1880917.3728884959</v>
      </c>
      <c r="BJ22">
        <f>((('[3]OR-Com-Stata'!BN24+('[2]Key Inputs'!$E$20*'[2]Key Inputs'!$E$17))+('[3]OR-Com-Stata'!ANZ24*('Reference Baseline'!$F23-'[2]Key Inputs'!$E$17)))*'[3]OR-Com-Stata'!BHF24)+((('[3]OR-Com-Stata'!CAM24+('[2]Key Inputs'!$F$20*'[2]Key Inputs'!$F$17))+('[3]OR-Com-Stata'!DMX24*('Reference Baseline'!$F23-'[2]Key Inputs'!$F$17)))*'[3]OR-Com-Stata'!EGD24)</f>
        <v>1392564.824233968</v>
      </c>
      <c r="BK22">
        <f>((('[3]OR-Com-Stata'!BO24+('[2]Key Inputs'!$E$20*'[2]Key Inputs'!$E$17))+('[3]OR-Com-Stata'!AOA24*('Reference Baseline'!$F23-'[2]Key Inputs'!$E$17)))*'[3]OR-Com-Stata'!BHG24)+((('[3]OR-Com-Stata'!CAN24+('[2]Key Inputs'!$F$20*'[2]Key Inputs'!$F$17))+('[3]OR-Com-Stata'!DMY24*('Reference Baseline'!$F23-'[2]Key Inputs'!$F$17)))*'[3]OR-Com-Stata'!EGE24)</f>
        <v>1477853.5197219038</v>
      </c>
      <c r="BL22">
        <f>((('[3]OR-Com-Stata'!BP24+('[2]Key Inputs'!$E$20*'[2]Key Inputs'!$E$17))+('[3]OR-Com-Stata'!AOB24*('Reference Baseline'!$F23-'[2]Key Inputs'!$E$17)))*'[3]OR-Com-Stata'!BHH24)+((('[3]OR-Com-Stata'!CAO24+('[2]Key Inputs'!$F$20*'[2]Key Inputs'!$F$17))+('[3]OR-Com-Stata'!DMZ24*('Reference Baseline'!$F23-'[2]Key Inputs'!$F$17)))*'[3]OR-Com-Stata'!EGF24)</f>
        <v>2430381.9913525805</v>
      </c>
      <c r="BM22">
        <f>((('[3]OR-Com-Stata'!BQ24+('[2]Key Inputs'!$E$20*'[2]Key Inputs'!$E$17))+('[3]OR-Com-Stata'!AOC24*('Reference Baseline'!$F23-'[2]Key Inputs'!$E$17)))*'[3]OR-Com-Stata'!BHI24)+((('[3]OR-Com-Stata'!CAP24+('[2]Key Inputs'!$F$20*'[2]Key Inputs'!$F$17))+('[3]OR-Com-Stata'!DNA24*('Reference Baseline'!$F23-'[2]Key Inputs'!$F$17)))*'[3]OR-Com-Stata'!EGG24)</f>
        <v>2588262.4910284192</v>
      </c>
      <c r="BN22">
        <f>((('[3]OR-Com-Stata'!BR24+('[2]Key Inputs'!$E$20*'[2]Key Inputs'!$E$17))+('[3]OR-Com-Stata'!AOD24*('Reference Baseline'!$F23-'[2]Key Inputs'!$E$17)))*'[3]OR-Com-Stata'!BHJ24)+((('[3]OR-Com-Stata'!CAQ24+('[2]Key Inputs'!$F$20*'[2]Key Inputs'!$F$17))+('[3]OR-Com-Stata'!DNB24*('Reference Baseline'!$F23-'[2]Key Inputs'!$F$17)))*'[3]OR-Com-Stata'!EGH24)</f>
        <v>2620435.9704271788</v>
      </c>
      <c r="BO22">
        <f>((('[3]OR-Com-Stata'!BS24+('[2]Key Inputs'!$E$20*'[2]Key Inputs'!$E$17))+('[3]OR-Com-Stata'!AOE24*('Reference Baseline'!$F23-'[2]Key Inputs'!$E$17)))*'[3]OR-Com-Stata'!BHK24)+((('[3]OR-Com-Stata'!CAR24+('[2]Key Inputs'!$F$20*'[2]Key Inputs'!$F$17))+('[3]OR-Com-Stata'!DNC24*('Reference Baseline'!$F23-'[2]Key Inputs'!$F$17)))*'[3]OR-Com-Stata'!EGI24)</f>
        <v>2409427.2247281931</v>
      </c>
      <c r="BP22">
        <f>((('[3]OR-Com-Stata'!BT24+('[2]Key Inputs'!$E$20*'[2]Key Inputs'!$E$17))+('[3]OR-Com-Stata'!AOF24*('Reference Baseline'!$F23-'[2]Key Inputs'!$E$17)))*'[3]OR-Com-Stata'!BHL24)+((('[3]OR-Com-Stata'!CAS24+('[2]Key Inputs'!$F$20*'[2]Key Inputs'!$F$17))+('[3]OR-Com-Stata'!DND24*('Reference Baseline'!$F23-'[2]Key Inputs'!$F$17)))*'[3]OR-Com-Stata'!EGJ24)</f>
        <v>2468377.193438617</v>
      </c>
      <c r="BQ22">
        <f>((('[3]OR-Com-Stata'!BU24+('[2]Key Inputs'!$E$20*'[2]Key Inputs'!$E$17))+('[3]OR-Com-Stata'!AOG24*('Reference Baseline'!$F23-'[2]Key Inputs'!$E$17)))*'[3]OR-Com-Stata'!BHM24)+((('[3]OR-Com-Stata'!CAT24+('[2]Key Inputs'!$F$20*'[2]Key Inputs'!$F$17))+('[3]OR-Com-Stata'!DNE24*('Reference Baseline'!$F23-'[2]Key Inputs'!$F$17)))*'[3]OR-Com-Stata'!EGK24)</f>
        <v>3246601.256301959</v>
      </c>
      <c r="BR22">
        <f>((('[3]OR-Com-Stata'!BV24+('[2]Key Inputs'!$E$20*'[2]Key Inputs'!$E$17))+('[3]OR-Com-Stata'!AOH24*('Reference Baseline'!$F23-'[2]Key Inputs'!$E$17)))*'[3]OR-Com-Stata'!BHN24)+((('[3]OR-Com-Stata'!CAU24+('[2]Key Inputs'!$F$20*'[2]Key Inputs'!$F$17))+('[3]OR-Com-Stata'!DNF24*('Reference Baseline'!$F23-'[2]Key Inputs'!$F$17)))*'[3]OR-Com-Stata'!EGL24)</f>
        <v>1721328.3452045878</v>
      </c>
      <c r="BS22">
        <f>((('[3]OR-Com-Stata'!BW24+('[2]Key Inputs'!$E$20*'[2]Key Inputs'!$E$17))+('[3]OR-Com-Stata'!AOI24*('Reference Baseline'!$F23-'[2]Key Inputs'!$E$17)))*'[3]OR-Com-Stata'!BHO24)+((('[3]OR-Com-Stata'!CAV24+('[2]Key Inputs'!$F$20*'[2]Key Inputs'!$F$17))+('[3]OR-Com-Stata'!DNG24*('Reference Baseline'!$F23-'[2]Key Inputs'!$F$17)))*'[3]OR-Com-Stata'!EGM24)</f>
        <v>2074824.0752706826</v>
      </c>
      <c r="BT22">
        <f>((('[3]OR-Com-Stata'!BX24+('[2]Key Inputs'!$E$20*'[2]Key Inputs'!$E$17))+('[3]OR-Com-Stata'!AOJ24*('Reference Baseline'!$F23-'[2]Key Inputs'!$E$17)))*'[3]OR-Com-Stata'!BHP24)+((('[3]OR-Com-Stata'!CAW24+('[2]Key Inputs'!$F$20*'[2]Key Inputs'!$F$17))+('[3]OR-Com-Stata'!DNH24*('Reference Baseline'!$F23-'[2]Key Inputs'!$F$17)))*'[3]OR-Com-Stata'!EGN24)</f>
        <v>1203992.2398178542</v>
      </c>
      <c r="BU22">
        <f>((('[3]OR-Com-Stata'!BY24+('[2]Key Inputs'!$E$20*'[2]Key Inputs'!$E$17))+('[3]OR-Com-Stata'!AOK24*('Reference Baseline'!$F23-'[2]Key Inputs'!$E$17)))*'[3]OR-Com-Stata'!BHQ24)+((('[3]OR-Com-Stata'!CAX24+('[2]Key Inputs'!$F$20*'[2]Key Inputs'!$F$17))+('[3]OR-Com-Stata'!DNI24*('Reference Baseline'!$F23-'[2]Key Inputs'!$F$17)))*'[3]OR-Com-Stata'!EGO24)</f>
        <v>2533842.9956655195</v>
      </c>
      <c r="BV22">
        <f>((('[3]OR-Com-Stata'!BZ24+('[2]Key Inputs'!$E$20*'[2]Key Inputs'!$E$17))+('[3]OR-Com-Stata'!AOL24*('Reference Baseline'!$F23-'[2]Key Inputs'!$E$17)))*'[3]OR-Com-Stata'!BHR24)+((('[3]OR-Com-Stata'!CAY24+('[2]Key Inputs'!$F$20*'[2]Key Inputs'!$F$17))+('[3]OR-Com-Stata'!DNJ24*('Reference Baseline'!$F23-'[2]Key Inputs'!$F$17)))*'[3]OR-Com-Stata'!EGP24)</f>
        <v>2217406.7155531608</v>
      </c>
      <c r="BW22">
        <f>((('[3]OR-Com-Stata'!CA24+('[2]Key Inputs'!$E$20*'[2]Key Inputs'!$E$17))+('[3]OR-Com-Stata'!AOM24*('Reference Baseline'!$F23-'[2]Key Inputs'!$E$17)))*'[3]OR-Com-Stata'!BHS24)+((('[3]OR-Com-Stata'!CAZ24+('[2]Key Inputs'!$F$20*'[2]Key Inputs'!$F$17))+('[3]OR-Com-Stata'!DNK24*('Reference Baseline'!$F23-'[2]Key Inputs'!$F$17)))*'[3]OR-Com-Stata'!EGQ24)</f>
        <v>3031550.626668497</v>
      </c>
      <c r="BX22">
        <f>((('[3]OR-Com-Stata'!CB24+('[2]Key Inputs'!$E$20*'[2]Key Inputs'!$E$17))+('[3]OR-Com-Stata'!AON24*('Reference Baseline'!$F23-'[2]Key Inputs'!$E$17)))*'[3]OR-Com-Stata'!BHT24)+((('[3]OR-Com-Stata'!CBA24+('[2]Key Inputs'!$F$20*'[2]Key Inputs'!$F$17))+('[3]OR-Com-Stata'!DNL24*('Reference Baseline'!$F23-'[2]Key Inputs'!$F$17)))*'[3]OR-Com-Stata'!EGR24)</f>
        <v>2906665.2907789615</v>
      </c>
      <c r="BY22">
        <f>((('[3]OR-Com-Stata'!CC24+('[2]Key Inputs'!$E$20*'[2]Key Inputs'!$E$17))+('[3]OR-Com-Stata'!AOO24*('Reference Baseline'!$F23-'[2]Key Inputs'!$E$17)))*'[3]OR-Com-Stata'!BHU24)+((('[3]OR-Com-Stata'!CBB24+('[2]Key Inputs'!$F$20*'[2]Key Inputs'!$F$17))+('[3]OR-Com-Stata'!DNM24*('Reference Baseline'!$F23-'[2]Key Inputs'!$F$17)))*'[3]OR-Com-Stata'!EGS24)</f>
        <v>2357291.7992657288</v>
      </c>
      <c r="BZ22">
        <f>((('[3]OR-Com-Stata'!CD24+('[2]Key Inputs'!$E$20*'[2]Key Inputs'!$E$17))+('[3]OR-Com-Stata'!AOP24*('Reference Baseline'!$F23-'[2]Key Inputs'!$E$17)))*'[3]OR-Com-Stata'!BHV24)+((('[3]OR-Com-Stata'!CBC24+('[2]Key Inputs'!$F$20*'[2]Key Inputs'!$F$17))+('[3]OR-Com-Stata'!DNN24*('Reference Baseline'!$F23-'[2]Key Inputs'!$F$17)))*'[3]OR-Com-Stata'!EGT24)</f>
        <v>1785519.6784244871</v>
      </c>
      <c r="CA22">
        <f>((('[3]OR-Com-Stata'!CE24+('[2]Key Inputs'!$E$20*'[2]Key Inputs'!$E$17))+('[3]OR-Com-Stata'!AOQ24*('Reference Baseline'!$F23-'[2]Key Inputs'!$E$17)))*'[3]OR-Com-Stata'!BHW24)+((('[3]OR-Com-Stata'!CBD24+('[2]Key Inputs'!$F$20*'[2]Key Inputs'!$F$17))+('[3]OR-Com-Stata'!DNO24*('Reference Baseline'!$F23-'[2]Key Inputs'!$F$17)))*'[3]OR-Com-Stata'!EGU24)</f>
        <v>2675366.3627666403</v>
      </c>
      <c r="CB22">
        <f>((('[3]OR-Com-Stata'!CF24+('[2]Key Inputs'!$E$20*'[2]Key Inputs'!$E$17))+('[3]OR-Com-Stata'!AOR24*('Reference Baseline'!$F23-'[2]Key Inputs'!$E$17)))*'[3]OR-Com-Stata'!BHX24)+((('[3]OR-Com-Stata'!CBE24+('[2]Key Inputs'!$F$20*'[2]Key Inputs'!$F$17))+('[3]OR-Com-Stata'!DNP24*('Reference Baseline'!$F23-'[2]Key Inputs'!$F$17)))*'[3]OR-Com-Stata'!EGV24)</f>
        <v>2234666.6325298296</v>
      </c>
      <c r="CC22">
        <f>((('[3]OR-Com-Stata'!CG24+('[2]Key Inputs'!$E$20*'[2]Key Inputs'!$E$17))+('[3]OR-Com-Stata'!AOS24*('Reference Baseline'!$F23-'[2]Key Inputs'!$E$17)))*'[3]OR-Com-Stata'!BHY24)+((('[3]OR-Com-Stata'!CBF24+('[2]Key Inputs'!$F$20*'[2]Key Inputs'!$F$17))+('[3]OR-Com-Stata'!DNQ24*('Reference Baseline'!$F23-'[2]Key Inputs'!$F$17)))*'[3]OR-Com-Stata'!EGW24)</f>
        <v>2025066.3899525073</v>
      </c>
      <c r="CD22">
        <f>((('[3]OR-Com-Stata'!CH24+('[2]Key Inputs'!$E$20*'[2]Key Inputs'!$E$17))+('[3]OR-Com-Stata'!AOT24*('Reference Baseline'!$F23-'[2]Key Inputs'!$E$17)))*'[3]OR-Com-Stata'!BHZ24)+((('[3]OR-Com-Stata'!CBG24+('[2]Key Inputs'!$F$20*'[2]Key Inputs'!$F$17))+('[3]OR-Com-Stata'!DNR24*('Reference Baseline'!$F23-'[2]Key Inputs'!$F$17)))*'[3]OR-Com-Stata'!EGX24)</f>
        <v>3232913.8925503548</v>
      </c>
      <c r="CE22">
        <f>((('[3]OR-Com-Stata'!CI24+('[2]Key Inputs'!$E$20*'[2]Key Inputs'!$E$17))+('[3]OR-Com-Stata'!AOU24*('Reference Baseline'!$F23-'[2]Key Inputs'!$E$17)))*'[3]OR-Com-Stata'!BIA24)+((('[3]OR-Com-Stata'!CBH24+('[2]Key Inputs'!$F$20*'[2]Key Inputs'!$F$17))+('[3]OR-Com-Stata'!DNS24*('Reference Baseline'!$F23-'[2]Key Inputs'!$F$17)))*'[3]OR-Com-Stata'!EGY24)</f>
        <v>1452742.2502670931</v>
      </c>
      <c r="CF22">
        <f>((('[3]OR-Com-Stata'!CJ24+('[2]Key Inputs'!$E$20*'[2]Key Inputs'!$E$17))+('[3]OR-Com-Stata'!AOV24*('Reference Baseline'!$F23-'[2]Key Inputs'!$E$17)))*'[3]OR-Com-Stata'!BIB24)+((('[3]OR-Com-Stata'!CBI24+('[2]Key Inputs'!$F$20*'[2]Key Inputs'!$F$17))+('[3]OR-Com-Stata'!DNT24*('Reference Baseline'!$F23-'[2]Key Inputs'!$F$17)))*'[3]OR-Com-Stata'!EGZ24)</f>
        <v>2424718.7949443101</v>
      </c>
      <c r="CG22">
        <f>((('[3]OR-Com-Stata'!CK24+('[2]Key Inputs'!$E$20*'[2]Key Inputs'!$E$17))+('[3]OR-Com-Stata'!AOW24*('Reference Baseline'!$F23-'[2]Key Inputs'!$E$17)))*'[3]OR-Com-Stata'!BIC24)+((('[3]OR-Com-Stata'!CBJ24+('[2]Key Inputs'!$F$20*'[2]Key Inputs'!$F$17))+('[3]OR-Com-Stata'!DNU24*('Reference Baseline'!$F23-'[2]Key Inputs'!$F$17)))*'[3]OR-Com-Stata'!EHA24)</f>
        <v>2966167.8922928111</v>
      </c>
      <c r="CH22">
        <f>((('[3]OR-Com-Stata'!CL24+('[2]Key Inputs'!$E$20*'[2]Key Inputs'!$E$17))+('[3]OR-Com-Stata'!AOX24*('Reference Baseline'!$F23-'[2]Key Inputs'!$E$17)))*'[3]OR-Com-Stata'!BID24)+((('[3]OR-Com-Stata'!CBK24+('[2]Key Inputs'!$F$20*'[2]Key Inputs'!$F$17))+('[3]OR-Com-Stata'!DNV24*('Reference Baseline'!$F23-'[2]Key Inputs'!$F$17)))*'[3]OR-Com-Stata'!EHB24)</f>
        <v>2145211.5908717141</v>
      </c>
      <c r="CI22">
        <f>((('[3]OR-Com-Stata'!CM24+('[2]Key Inputs'!$E$20*'[2]Key Inputs'!$E$17))+('[3]OR-Com-Stata'!AOY24*('Reference Baseline'!$F23-'[2]Key Inputs'!$E$17)))*'[3]OR-Com-Stata'!BIE24)+((('[3]OR-Com-Stata'!CBL24+('[2]Key Inputs'!$F$20*'[2]Key Inputs'!$F$17))+('[3]OR-Com-Stata'!DNW24*('Reference Baseline'!$F23-'[2]Key Inputs'!$F$17)))*'[3]OR-Com-Stata'!EHC24)</f>
        <v>2512047.3857027371</v>
      </c>
      <c r="CJ22">
        <f>((('[3]OR-Com-Stata'!CN24+('[2]Key Inputs'!$E$20*'[2]Key Inputs'!$E$17))+('[3]OR-Com-Stata'!AOZ24*('Reference Baseline'!$F23-'[2]Key Inputs'!$E$17)))*'[3]OR-Com-Stata'!BIF24)+((('[3]OR-Com-Stata'!CBM24+('[2]Key Inputs'!$F$20*'[2]Key Inputs'!$F$17))+('[3]OR-Com-Stata'!DNX24*('Reference Baseline'!$F23-'[2]Key Inputs'!$F$17)))*'[3]OR-Com-Stata'!EHD24)</f>
        <v>1759717.4829696617</v>
      </c>
      <c r="CK22">
        <f>((('[3]OR-Com-Stata'!CO24+('[2]Key Inputs'!$E$20*'[2]Key Inputs'!$E$17))+('[3]OR-Com-Stata'!APA24*('Reference Baseline'!$F23-'[2]Key Inputs'!$E$17)))*'[3]OR-Com-Stata'!BIG24)+((('[3]OR-Com-Stata'!CBN24+('[2]Key Inputs'!$F$20*'[2]Key Inputs'!$F$17))+('[3]OR-Com-Stata'!DNY24*('Reference Baseline'!$F23-'[2]Key Inputs'!$F$17)))*'[3]OR-Com-Stata'!EHE24)</f>
        <v>1832643.4643365899</v>
      </c>
      <c r="CL22">
        <f>((('[3]OR-Com-Stata'!CP24+('[2]Key Inputs'!$E$20*'[2]Key Inputs'!$E$17))+('[3]OR-Com-Stata'!APB24*('Reference Baseline'!$F23-'[2]Key Inputs'!$E$17)))*'[3]OR-Com-Stata'!BIH24)+((('[3]OR-Com-Stata'!CBO24+('[2]Key Inputs'!$F$20*'[2]Key Inputs'!$F$17))+('[3]OR-Com-Stata'!DNZ24*('Reference Baseline'!$F23-'[2]Key Inputs'!$F$17)))*'[3]OR-Com-Stata'!EHF24)</f>
        <v>1604449.2810988566</v>
      </c>
      <c r="CM22">
        <f>((('[3]OR-Com-Stata'!CQ24+('[2]Key Inputs'!$E$20*'[2]Key Inputs'!$E$17))+('[3]OR-Com-Stata'!APC24*('Reference Baseline'!$F23-'[2]Key Inputs'!$E$17)))*'[3]OR-Com-Stata'!BII24)+((('[3]OR-Com-Stata'!CBP24+('[2]Key Inputs'!$F$20*'[2]Key Inputs'!$F$17))+('[3]OR-Com-Stata'!DOA24*('Reference Baseline'!$F23-'[2]Key Inputs'!$F$17)))*'[3]OR-Com-Stata'!EHG24)</f>
        <v>2423996.7077700333</v>
      </c>
      <c r="CN22">
        <f>((('[3]OR-Com-Stata'!CR24+('[2]Key Inputs'!$E$20*'[2]Key Inputs'!$E$17))+('[3]OR-Com-Stata'!APD24*('Reference Baseline'!$F23-'[2]Key Inputs'!$E$17)))*'[3]OR-Com-Stata'!BIJ24)+((('[3]OR-Com-Stata'!CBQ24+('[2]Key Inputs'!$F$20*'[2]Key Inputs'!$F$17))+('[3]OR-Com-Stata'!DOB24*('Reference Baseline'!$F23-'[2]Key Inputs'!$F$17)))*'[3]OR-Com-Stata'!EHH24)</f>
        <v>2597423.4724818519</v>
      </c>
      <c r="CO22">
        <f>((('[3]OR-Com-Stata'!CS24+('[2]Key Inputs'!$E$20*'[2]Key Inputs'!$E$17))+('[3]OR-Com-Stata'!APE24*('Reference Baseline'!$F23-'[2]Key Inputs'!$E$17)))*'[3]OR-Com-Stata'!BIK24)+((('[3]OR-Com-Stata'!CBR24+('[2]Key Inputs'!$F$20*'[2]Key Inputs'!$F$17))+('[3]OR-Com-Stata'!DOC24*('Reference Baseline'!$F23-'[2]Key Inputs'!$F$17)))*'[3]OR-Com-Stata'!EHI24)</f>
        <v>2041568.6283324258</v>
      </c>
      <c r="CP22">
        <f>((('[3]OR-Com-Stata'!CT24+('[2]Key Inputs'!$E$20*'[2]Key Inputs'!$E$17))+('[3]OR-Com-Stata'!APF24*('Reference Baseline'!$F23-'[2]Key Inputs'!$E$17)))*'[3]OR-Com-Stata'!BIL24)+((('[3]OR-Com-Stata'!CBS24+('[2]Key Inputs'!$F$20*'[2]Key Inputs'!$F$17))+('[3]OR-Com-Stata'!DOD24*('Reference Baseline'!$F23-'[2]Key Inputs'!$F$17)))*'[3]OR-Com-Stata'!EHJ24)</f>
        <v>2169556.5683581773</v>
      </c>
      <c r="CQ22">
        <f>((('[3]OR-Com-Stata'!CU24+('[2]Key Inputs'!$E$20*'[2]Key Inputs'!$E$17))+('[3]OR-Com-Stata'!APG24*('Reference Baseline'!$F23-'[2]Key Inputs'!$E$17)))*'[3]OR-Com-Stata'!BIM24)+((('[3]OR-Com-Stata'!CBT24+('[2]Key Inputs'!$F$20*'[2]Key Inputs'!$F$17))+('[3]OR-Com-Stata'!DOE24*('Reference Baseline'!$F23-'[2]Key Inputs'!$F$17)))*'[3]OR-Com-Stata'!EHK24)</f>
        <v>2246052.5270316405</v>
      </c>
      <c r="CR22">
        <f>((('[3]OR-Com-Stata'!CV24+('[2]Key Inputs'!$E$20*'[2]Key Inputs'!$E$17))+('[3]OR-Com-Stata'!APH24*('Reference Baseline'!$F23-'[2]Key Inputs'!$E$17)))*'[3]OR-Com-Stata'!BIN24)+((('[3]OR-Com-Stata'!CBU24+('[2]Key Inputs'!$F$20*'[2]Key Inputs'!$F$17))+('[3]OR-Com-Stata'!DOF24*('Reference Baseline'!$F23-'[2]Key Inputs'!$F$17)))*'[3]OR-Com-Stata'!EHL24)</f>
        <v>2050790.0574712863</v>
      </c>
      <c r="CS22">
        <f>((('[3]OR-Com-Stata'!CW24+('[2]Key Inputs'!$E$20*'[2]Key Inputs'!$E$17))+('[3]OR-Com-Stata'!API24*('Reference Baseline'!$F23-'[2]Key Inputs'!$E$17)))*'[3]OR-Com-Stata'!BIO24)+((('[3]OR-Com-Stata'!CBV24+('[2]Key Inputs'!$F$20*'[2]Key Inputs'!$F$17))+('[3]OR-Com-Stata'!DOG24*('Reference Baseline'!$F23-'[2]Key Inputs'!$F$17)))*'[3]OR-Com-Stata'!EHM24)</f>
        <v>2575379.2387319542</v>
      </c>
      <c r="CT22">
        <f>((('[3]OR-Com-Stata'!CX24+('[2]Key Inputs'!$E$20*'[2]Key Inputs'!$E$17))+('[3]OR-Com-Stata'!APJ24*('Reference Baseline'!$F23-'[2]Key Inputs'!$E$17)))*'[3]OR-Com-Stata'!BIP24)+((('[3]OR-Com-Stata'!CBW24+('[2]Key Inputs'!$F$20*'[2]Key Inputs'!$F$17))+('[3]OR-Com-Stata'!DOH24*('Reference Baseline'!$F23-'[2]Key Inputs'!$F$17)))*'[3]OR-Com-Stata'!EHN24)</f>
        <v>1870188.2382432132</v>
      </c>
      <c r="CU22">
        <f>((('[3]OR-Com-Stata'!CY24+('[2]Key Inputs'!$E$20*'[2]Key Inputs'!$E$17))+('[3]OR-Com-Stata'!APK24*('Reference Baseline'!$F23-'[2]Key Inputs'!$E$17)))*'[3]OR-Com-Stata'!BIQ24)+((('[3]OR-Com-Stata'!CBX24+('[2]Key Inputs'!$F$20*'[2]Key Inputs'!$F$17))+('[3]OR-Com-Stata'!DOI24*('Reference Baseline'!$F23-'[2]Key Inputs'!$F$17)))*'[3]OR-Com-Stata'!EHO24)</f>
        <v>1222059.7252257653</v>
      </c>
      <c r="CV22">
        <f>((('[3]OR-Com-Stata'!CZ24+('[2]Key Inputs'!$E$20*'[2]Key Inputs'!$E$17))+('[3]OR-Com-Stata'!APL24*('Reference Baseline'!$F23-'[2]Key Inputs'!$E$17)))*'[3]OR-Com-Stata'!BIR24)+((('[3]OR-Com-Stata'!CBY24+('[2]Key Inputs'!$F$20*'[2]Key Inputs'!$F$17))+('[3]OR-Com-Stata'!DOJ24*('Reference Baseline'!$F23-'[2]Key Inputs'!$F$17)))*'[3]OR-Com-Stata'!EHP24)</f>
        <v>1465588.577507759</v>
      </c>
      <c r="CW22">
        <f>((('[3]OR-Com-Stata'!DA24+('[2]Key Inputs'!$E$20*'[2]Key Inputs'!$E$17))+('[3]OR-Com-Stata'!APM24*('Reference Baseline'!$F23-'[2]Key Inputs'!$E$17)))*'[3]OR-Com-Stata'!BIS24)+((('[3]OR-Com-Stata'!CBZ24+('[2]Key Inputs'!$F$20*'[2]Key Inputs'!$F$17))+('[3]OR-Com-Stata'!DOK24*('Reference Baseline'!$F23-'[2]Key Inputs'!$F$17)))*'[3]OR-Com-Stata'!EHQ24)</f>
        <v>2001735.5250558436</v>
      </c>
      <c r="CX22">
        <f>((('[3]OR-Com-Stata'!DB24+('[2]Key Inputs'!$E$20*'[2]Key Inputs'!$E$17))+('[3]OR-Com-Stata'!APN24*('Reference Baseline'!$F23-'[2]Key Inputs'!$E$17)))*'[3]OR-Com-Stata'!BIT24)+((('[3]OR-Com-Stata'!CCA24+('[2]Key Inputs'!$F$20*'[2]Key Inputs'!$F$17))+('[3]OR-Com-Stata'!DOL24*('Reference Baseline'!$F23-'[2]Key Inputs'!$F$17)))*'[3]OR-Com-Stata'!EHR24)</f>
        <v>1430352.4016200369</v>
      </c>
      <c r="CY22">
        <f>((('[3]OR-Com-Stata'!DC24+('[2]Key Inputs'!$E$20*'[2]Key Inputs'!$E$17))+('[3]OR-Com-Stata'!APO24*('Reference Baseline'!$F23-'[2]Key Inputs'!$E$17)))*'[3]OR-Com-Stata'!BIU24)+((('[3]OR-Com-Stata'!CCB24+('[2]Key Inputs'!$F$20*'[2]Key Inputs'!$F$17))+('[3]OR-Com-Stata'!DOM24*('Reference Baseline'!$F23-'[2]Key Inputs'!$F$17)))*'[3]OR-Com-Stata'!EHS24)</f>
        <v>3136728.4639935978</v>
      </c>
      <c r="CZ22">
        <f>((('[3]OR-Com-Stata'!DD24+('[2]Key Inputs'!$E$20*'[2]Key Inputs'!$E$17))+('[3]OR-Com-Stata'!APP24*('Reference Baseline'!$F23-'[2]Key Inputs'!$E$17)))*'[3]OR-Com-Stata'!BIV24)+((('[3]OR-Com-Stata'!CCC24+('[2]Key Inputs'!$F$20*'[2]Key Inputs'!$F$17))+('[3]OR-Com-Stata'!DON24*('Reference Baseline'!$F23-'[2]Key Inputs'!$F$17)))*'[3]OR-Com-Stata'!EHT24)</f>
        <v>1541127.0354669902</v>
      </c>
      <c r="DA22">
        <f>((('[3]OR-Com-Stata'!DE24+('[2]Key Inputs'!$E$20*'[2]Key Inputs'!$E$17))+('[3]OR-Com-Stata'!APQ24*('Reference Baseline'!$F23-'[2]Key Inputs'!$E$17)))*'[3]OR-Com-Stata'!BIW24)+((('[3]OR-Com-Stata'!CCD24+('[2]Key Inputs'!$F$20*'[2]Key Inputs'!$F$17))+('[3]OR-Com-Stata'!DOO24*('Reference Baseline'!$F23-'[2]Key Inputs'!$F$17)))*'[3]OR-Com-Stata'!EHU24)</f>
        <v>1779975.995320573</v>
      </c>
      <c r="DB22">
        <f>((('[3]OR-Com-Stata'!DF24+('[2]Key Inputs'!$E$20*'[2]Key Inputs'!$E$17))+('[3]OR-Com-Stata'!APR24*('Reference Baseline'!$F23-'[2]Key Inputs'!$E$17)))*'[3]OR-Com-Stata'!BIX24)+((('[3]OR-Com-Stata'!CCE24+('[2]Key Inputs'!$F$20*'[2]Key Inputs'!$F$17))+('[3]OR-Com-Stata'!DOP24*('Reference Baseline'!$F23-'[2]Key Inputs'!$F$17)))*'[3]OR-Com-Stata'!EHV24)</f>
        <v>1402284.5614914461</v>
      </c>
      <c r="DC22">
        <f>((('[3]OR-Com-Stata'!DG24+('[2]Key Inputs'!$E$20*'[2]Key Inputs'!$E$17))+('[3]OR-Com-Stata'!APS24*('Reference Baseline'!$F23-'[2]Key Inputs'!$E$17)))*'[3]OR-Com-Stata'!BIY24)+((('[3]OR-Com-Stata'!CCF24+('[2]Key Inputs'!$F$20*'[2]Key Inputs'!$F$17))+('[3]OR-Com-Stata'!DOQ24*('Reference Baseline'!$F23-'[2]Key Inputs'!$F$17)))*'[3]OR-Com-Stata'!EHW24)</f>
        <v>1091215.0354775996</v>
      </c>
      <c r="DD22">
        <f>((('[3]OR-Com-Stata'!DH24+('[2]Key Inputs'!$E$20*'[2]Key Inputs'!$E$17))+('[3]OR-Com-Stata'!APT24*('Reference Baseline'!$F23-'[2]Key Inputs'!$E$17)))*'[3]OR-Com-Stata'!BIZ24)+((('[3]OR-Com-Stata'!CCG24+('[2]Key Inputs'!$F$20*'[2]Key Inputs'!$F$17))+('[3]OR-Com-Stata'!DOR24*('Reference Baseline'!$F23-'[2]Key Inputs'!$F$17)))*'[3]OR-Com-Stata'!EHX24)</f>
        <v>2296046.293711938</v>
      </c>
      <c r="DE22">
        <f>((('[3]OR-Com-Stata'!DI24+('[2]Key Inputs'!$E$20*'[2]Key Inputs'!$E$17))+('[3]OR-Com-Stata'!APU24*('Reference Baseline'!$F23-'[2]Key Inputs'!$E$17)))*'[3]OR-Com-Stata'!BJA24)+((('[3]OR-Com-Stata'!CCH24+('[2]Key Inputs'!$F$20*'[2]Key Inputs'!$F$17))+('[3]OR-Com-Stata'!DOS24*('Reference Baseline'!$F23-'[2]Key Inputs'!$F$17)))*'[3]OR-Com-Stata'!EHY24)</f>
        <v>1889680.1377845639</v>
      </c>
      <c r="DF22">
        <f>((('[3]OR-Com-Stata'!DJ24+('[2]Key Inputs'!$E$20*'[2]Key Inputs'!$E$17))+('[3]OR-Com-Stata'!APV24*('Reference Baseline'!$F23-'[2]Key Inputs'!$E$17)))*'[3]OR-Com-Stata'!BJB24)+((('[3]OR-Com-Stata'!CCI24+('[2]Key Inputs'!$F$20*'[2]Key Inputs'!$F$17))+('[3]OR-Com-Stata'!DOT24*('Reference Baseline'!$F23-'[2]Key Inputs'!$F$17)))*'[3]OR-Com-Stata'!EHZ24)</f>
        <v>2751302.4215250257</v>
      </c>
      <c r="DG22">
        <f>((('[3]OR-Com-Stata'!DK24+('[2]Key Inputs'!$E$20*'[2]Key Inputs'!$E$17))+('[3]OR-Com-Stata'!APW24*('Reference Baseline'!$F23-'[2]Key Inputs'!$E$17)))*'[3]OR-Com-Stata'!BJC24)+((('[3]OR-Com-Stata'!CCJ24+('[2]Key Inputs'!$F$20*'[2]Key Inputs'!$F$17))+('[3]OR-Com-Stata'!DOU24*('Reference Baseline'!$F23-'[2]Key Inputs'!$F$17)))*'[3]OR-Com-Stata'!EIA24)</f>
        <v>2263554.5754634868</v>
      </c>
      <c r="DH22">
        <f>((('[3]OR-Com-Stata'!DL24+('[2]Key Inputs'!$E$20*'[2]Key Inputs'!$E$17))+('[3]OR-Com-Stata'!APX24*('Reference Baseline'!$F23-'[2]Key Inputs'!$E$17)))*'[3]OR-Com-Stata'!BJD24)+((('[3]OR-Com-Stata'!CCK24+('[2]Key Inputs'!$F$20*'[2]Key Inputs'!$F$17))+('[3]OR-Com-Stata'!DOV24*('Reference Baseline'!$F23-'[2]Key Inputs'!$F$17)))*'[3]OR-Com-Stata'!EIB24)</f>
        <v>2272657.0761288335</v>
      </c>
      <c r="DI22">
        <f>((('[3]OR-Com-Stata'!DM24+('[2]Key Inputs'!$E$20*'[2]Key Inputs'!$E$17))+('[3]OR-Com-Stata'!APY24*('Reference Baseline'!$F23-'[2]Key Inputs'!$E$17)))*'[3]OR-Com-Stata'!BJE24)+((('[3]OR-Com-Stata'!CCL24+('[2]Key Inputs'!$F$20*'[2]Key Inputs'!$F$17))+('[3]OR-Com-Stata'!DOW24*('Reference Baseline'!$F23-'[2]Key Inputs'!$F$17)))*'[3]OR-Com-Stata'!EIC24)</f>
        <v>2543502.9048508704</v>
      </c>
      <c r="DJ22">
        <f>((('[3]OR-Com-Stata'!DN24+('[2]Key Inputs'!$E$20*'[2]Key Inputs'!$E$17))+('[3]OR-Com-Stata'!APZ24*('Reference Baseline'!$F23-'[2]Key Inputs'!$E$17)))*'[3]OR-Com-Stata'!BJF24)+((('[3]OR-Com-Stata'!CCM24+('[2]Key Inputs'!$F$20*'[2]Key Inputs'!$F$17))+('[3]OR-Com-Stata'!DOX24*('Reference Baseline'!$F23-'[2]Key Inputs'!$F$17)))*'[3]OR-Com-Stata'!EID24)</f>
        <v>2301688.860485767</v>
      </c>
      <c r="DK22">
        <f>((('[3]OR-Com-Stata'!DO24+('[2]Key Inputs'!$E$20*'[2]Key Inputs'!$E$17))+('[3]OR-Com-Stata'!AQA24*('Reference Baseline'!$F23-'[2]Key Inputs'!$E$17)))*'[3]OR-Com-Stata'!BJG24)+((('[3]OR-Com-Stata'!CCN24+('[2]Key Inputs'!$F$20*'[2]Key Inputs'!$F$17))+('[3]OR-Com-Stata'!DOY24*('Reference Baseline'!$F23-'[2]Key Inputs'!$F$17)))*'[3]OR-Com-Stata'!EIE24)</f>
        <v>1927348.8506134627</v>
      </c>
      <c r="DL22">
        <f>((('[3]OR-Com-Stata'!DP24+('[2]Key Inputs'!$E$20*'[2]Key Inputs'!$E$17))+('[3]OR-Com-Stata'!AQB24*('Reference Baseline'!$F23-'[2]Key Inputs'!$E$17)))*'[3]OR-Com-Stata'!BJH24)+((('[3]OR-Com-Stata'!CCO24+('[2]Key Inputs'!$F$20*'[2]Key Inputs'!$F$17))+('[3]OR-Com-Stata'!DOZ24*('Reference Baseline'!$F23-'[2]Key Inputs'!$F$17)))*'[3]OR-Com-Stata'!EIF24)</f>
        <v>2062477.4405417109</v>
      </c>
      <c r="DM22">
        <f>((('[3]OR-Com-Stata'!DQ24+('[2]Key Inputs'!$E$20*'[2]Key Inputs'!$E$17))+('[3]OR-Com-Stata'!AQC24*('Reference Baseline'!$F23-'[2]Key Inputs'!$E$17)))*'[3]OR-Com-Stata'!BJI24)+((('[3]OR-Com-Stata'!CCP24+('[2]Key Inputs'!$F$20*'[2]Key Inputs'!$F$17))+('[3]OR-Com-Stata'!DPA24*('Reference Baseline'!$F23-'[2]Key Inputs'!$F$17)))*'[3]OR-Com-Stata'!EIG24)</f>
        <v>1824665.3945496569</v>
      </c>
      <c r="DN22">
        <f>((('[3]OR-Com-Stata'!DR24+('[2]Key Inputs'!$E$20*'[2]Key Inputs'!$E$17))+('[3]OR-Com-Stata'!AQD24*('Reference Baseline'!$F23-'[2]Key Inputs'!$E$17)))*'[3]OR-Com-Stata'!BJJ24)+((('[3]OR-Com-Stata'!CCQ24+('[2]Key Inputs'!$F$20*'[2]Key Inputs'!$F$17))+('[3]OR-Com-Stata'!DPB24*('Reference Baseline'!$F23-'[2]Key Inputs'!$F$17)))*'[3]OR-Com-Stata'!EIH24)</f>
        <v>1619133.7936176504</v>
      </c>
      <c r="DO22">
        <f>((('[3]OR-Com-Stata'!DS24+('[2]Key Inputs'!$E$20*'[2]Key Inputs'!$E$17))+('[3]OR-Com-Stata'!AQE24*('Reference Baseline'!$F23-'[2]Key Inputs'!$E$17)))*'[3]OR-Com-Stata'!BJK24)+((('[3]OR-Com-Stata'!CCR24+('[2]Key Inputs'!$F$20*'[2]Key Inputs'!$F$17))+('[3]OR-Com-Stata'!DPC24*('Reference Baseline'!$F23-'[2]Key Inputs'!$F$17)))*'[3]OR-Com-Stata'!EII24)</f>
        <v>3276675.7748818812</v>
      </c>
      <c r="DP22">
        <f>((('[3]OR-Com-Stata'!DT24+('[2]Key Inputs'!$E$20*'[2]Key Inputs'!$E$17))+('[3]OR-Com-Stata'!AQF24*('Reference Baseline'!$F23-'[2]Key Inputs'!$E$17)))*'[3]OR-Com-Stata'!BJL24)+((('[3]OR-Com-Stata'!CCS24+('[2]Key Inputs'!$F$20*'[2]Key Inputs'!$F$17))+('[3]OR-Com-Stata'!DPD24*('Reference Baseline'!$F23-'[2]Key Inputs'!$F$17)))*'[3]OR-Com-Stata'!EIJ24)</f>
        <v>1659555.7501772926</v>
      </c>
      <c r="DQ22">
        <f>((('[3]OR-Com-Stata'!DU24+('[2]Key Inputs'!$E$20*'[2]Key Inputs'!$E$17))+('[3]OR-Com-Stata'!AQG24*('Reference Baseline'!$F23-'[2]Key Inputs'!$E$17)))*'[3]OR-Com-Stata'!BJM24)+((('[3]OR-Com-Stata'!CCT24+('[2]Key Inputs'!$F$20*'[2]Key Inputs'!$F$17))+('[3]OR-Com-Stata'!DPE24*('Reference Baseline'!$F23-'[2]Key Inputs'!$F$17)))*'[3]OR-Com-Stata'!EIK24)</f>
        <v>1732803.8882030891</v>
      </c>
      <c r="DR22">
        <f>((('[3]OR-Com-Stata'!DV24+('[2]Key Inputs'!$E$20*'[2]Key Inputs'!$E$17))+('[3]OR-Com-Stata'!AQH24*('Reference Baseline'!$F23-'[2]Key Inputs'!$E$17)))*'[3]OR-Com-Stata'!BJN24)+((('[3]OR-Com-Stata'!CCU24+('[2]Key Inputs'!$F$20*'[2]Key Inputs'!$F$17))+('[3]OR-Com-Stata'!DPF24*('Reference Baseline'!$F23-'[2]Key Inputs'!$F$17)))*'[3]OR-Com-Stata'!EIL24)</f>
        <v>2126844.3715540031</v>
      </c>
      <c r="DS22">
        <f>((('[3]OR-Com-Stata'!DW24+('[2]Key Inputs'!$E$20*'[2]Key Inputs'!$E$17))+('[3]OR-Com-Stata'!AQI24*('Reference Baseline'!$F23-'[2]Key Inputs'!$E$17)))*'[3]OR-Com-Stata'!BJO24)+((('[3]OR-Com-Stata'!CCV24+('[2]Key Inputs'!$F$20*'[2]Key Inputs'!$F$17))+('[3]OR-Com-Stata'!DPG24*('Reference Baseline'!$F23-'[2]Key Inputs'!$F$17)))*'[3]OR-Com-Stata'!EIM24)</f>
        <v>1690641.4198736376</v>
      </c>
      <c r="DT22">
        <f>((('[3]OR-Com-Stata'!DX24+('[2]Key Inputs'!$E$20*'[2]Key Inputs'!$E$17))+('[3]OR-Com-Stata'!AQJ24*('Reference Baseline'!$F23-'[2]Key Inputs'!$E$17)))*'[3]OR-Com-Stata'!BJP24)+((('[3]OR-Com-Stata'!CCW24+('[2]Key Inputs'!$F$20*'[2]Key Inputs'!$F$17))+('[3]OR-Com-Stata'!DPH24*('Reference Baseline'!$F23-'[2]Key Inputs'!$F$17)))*'[3]OR-Com-Stata'!EIN24)</f>
        <v>1593705.9042314715</v>
      </c>
      <c r="DU22">
        <f>((('[3]OR-Com-Stata'!DY24+('[2]Key Inputs'!$E$20*'[2]Key Inputs'!$E$17))+('[3]OR-Com-Stata'!AQK24*('Reference Baseline'!$F23-'[2]Key Inputs'!$E$17)))*'[3]OR-Com-Stata'!BJQ24)+((('[3]OR-Com-Stata'!CCX24+('[2]Key Inputs'!$F$20*'[2]Key Inputs'!$F$17))+('[3]OR-Com-Stata'!DPI24*('Reference Baseline'!$F23-'[2]Key Inputs'!$F$17)))*'[3]OR-Com-Stata'!EIO24)</f>
        <v>1421462.1533751204</v>
      </c>
      <c r="DV22">
        <f>((('[3]OR-Com-Stata'!DZ24+('[2]Key Inputs'!$E$20*'[2]Key Inputs'!$E$17))+('[3]OR-Com-Stata'!AQL24*('Reference Baseline'!$F23-'[2]Key Inputs'!$E$17)))*'[3]OR-Com-Stata'!BJR24)+((('[3]OR-Com-Stata'!CCY24+('[2]Key Inputs'!$F$20*'[2]Key Inputs'!$F$17))+('[3]OR-Com-Stata'!DPJ24*('Reference Baseline'!$F23-'[2]Key Inputs'!$F$17)))*'[3]OR-Com-Stata'!EIP24)</f>
        <v>2441476.4704463342</v>
      </c>
      <c r="DW22">
        <f>((('[3]OR-Com-Stata'!EA24+('[2]Key Inputs'!$E$20*'[2]Key Inputs'!$E$17))+('[3]OR-Com-Stata'!AQM24*('Reference Baseline'!$F23-'[2]Key Inputs'!$E$17)))*'[3]OR-Com-Stata'!BJS24)+((('[3]OR-Com-Stata'!CCZ24+('[2]Key Inputs'!$F$20*'[2]Key Inputs'!$F$17))+('[3]OR-Com-Stata'!DPK24*('Reference Baseline'!$F23-'[2]Key Inputs'!$F$17)))*'[3]OR-Com-Stata'!EIQ24)</f>
        <v>3013719.7250347408</v>
      </c>
      <c r="DX22">
        <f>((('[3]OR-Com-Stata'!EB24+('[2]Key Inputs'!$E$20*'[2]Key Inputs'!$E$17))+('[3]OR-Com-Stata'!AQN24*('Reference Baseline'!$F23-'[2]Key Inputs'!$E$17)))*'[3]OR-Com-Stata'!BJT24)+((('[3]OR-Com-Stata'!CDA24+('[2]Key Inputs'!$F$20*'[2]Key Inputs'!$F$17))+('[3]OR-Com-Stata'!DPL24*('Reference Baseline'!$F23-'[2]Key Inputs'!$F$17)))*'[3]OR-Com-Stata'!EIR24)</f>
        <v>2011026.1627976529</v>
      </c>
      <c r="DY22">
        <f>((('[3]OR-Com-Stata'!EC24+('[2]Key Inputs'!$E$20*'[2]Key Inputs'!$E$17))+('[3]OR-Com-Stata'!AQO24*('Reference Baseline'!$F23-'[2]Key Inputs'!$E$17)))*'[3]OR-Com-Stata'!BJU24)+((('[3]OR-Com-Stata'!CDB24+('[2]Key Inputs'!$F$20*'[2]Key Inputs'!$F$17))+('[3]OR-Com-Stata'!DPM24*('Reference Baseline'!$F23-'[2]Key Inputs'!$F$17)))*'[3]OR-Com-Stata'!EIS24)</f>
        <v>2011392.1789885922</v>
      </c>
      <c r="DZ22">
        <f>((('[3]OR-Com-Stata'!ED24+('[2]Key Inputs'!$E$20*'[2]Key Inputs'!$E$17))+('[3]OR-Com-Stata'!AQP24*('Reference Baseline'!$F23-'[2]Key Inputs'!$E$17)))*'[3]OR-Com-Stata'!BJV24)+((('[3]OR-Com-Stata'!CDC24+('[2]Key Inputs'!$F$20*'[2]Key Inputs'!$F$17))+('[3]OR-Com-Stata'!DPN24*('Reference Baseline'!$F23-'[2]Key Inputs'!$F$17)))*'[3]OR-Com-Stata'!EIT24)</f>
        <v>2606186.1705469047</v>
      </c>
      <c r="EA22">
        <f>((('[3]OR-Com-Stata'!EE24+('[2]Key Inputs'!$E$20*'[2]Key Inputs'!$E$17))+('[3]OR-Com-Stata'!AQQ24*('Reference Baseline'!$F23-'[2]Key Inputs'!$E$17)))*'[3]OR-Com-Stata'!BJW24)+((('[3]OR-Com-Stata'!CDD24+('[2]Key Inputs'!$F$20*'[2]Key Inputs'!$F$17))+('[3]OR-Com-Stata'!DPO24*('Reference Baseline'!$F23-'[2]Key Inputs'!$F$17)))*'[3]OR-Com-Stata'!EIU24)</f>
        <v>760690.1882596988</v>
      </c>
      <c r="EB22">
        <f>((('[3]OR-Com-Stata'!EF24+('[2]Key Inputs'!$E$20*'[2]Key Inputs'!$E$17))+('[3]OR-Com-Stata'!AQR24*('Reference Baseline'!$F23-'[2]Key Inputs'!$E$17)))*'[3]OR-Com-Stata'!BJX24)+((('[3]OR-Com-Stata'!CDE24+('[2]Key Inputs'!$F$20*'[2]Key Inputs'!$F$17))+('[3]OR-Com-Stata'!DPP24*('Reference Baseline'!$F23-'[2]Key Inputs'!$F$17)))*'[3]OR-Com-Stata'!EIV24)</f>
        <v>1896731.8070065351</v>
      </c>
      <c r="EC22">
        <f>((('[3]OR-Com-Stata'!EG24+('[2]Key Inputs'!$E$20*'[2]Key Inputs'!$E$17))+('[3]OR-Com-Stata'!AQS24*('Reference Baseline'!$F23-'[2]Key Inputs'!$E$17)))*'[3]OR-Com-Stata'!BJY24)+((('[3]OR-Com-Stata'!CDF24+('[2]Key Inputs'!$F$20*'[2]Key Inputs'!$F$17))+('[3]OR-Com-Stata'!DPQ24*('Reference Baseline'!$F23-'[2]Key Inputs'!$F$17)))*'[3]OR-Com-Stata'!EIW24)</f>
        <v>2097282.8560541901</v>
      </c>
      <c r="ED22">
        <f>((('[3]OR-Com-Stata'!EH24+('[2]Key Inputs'!$E$20*'[2]Key Inputs'!$E$17))+('[3]OR-Com-Stata'!AQT24*('Reference Baseline'!$F23-'[2]Key Inputs'!$E$17)))*'[3]OR-Com-Stata'!BJZ24)+((('[3]OR-Com-Stata'!CDG24+('[2]Key Inputs'!$F$20*'[2]Key Inputs'!$F$17))+('[3]OR-Com-Stata'!DPR24*('Reference Baseline'!$F23-'[2]Key Inputs'!$F$17)))*'[3]OR-Com-Stata'!EIX24)</f>
        <v>1665174.6161306119</v>
      </c>
      <c r="EE22">
        <f>((('[3]OR-Com-Stata'!EI24+('[2]Key Inputs'!$E$20*'[2]Key Inputs'!$E$17))+('[3]OR-Com-Stata'!AQU24*('Reference Baseline'!$F23-'[2]Key Inputs'!$E$17)))*'[3]OR-Com-Stata'!BKA24)+((('[3]OR-Com-Stata'!CDH24+('[2]Key Inputs'!$F$20*'[2]Key Inputs'!$F$17))+('[3]OR-Com-Stata'!DPS24*('Reference Baseline'!$F23-'[2]Key Inputs'!$F$17)))*'[3]OR-Com-Stata'!EIY24)</f>
        <v>2899178.4635914881</v>
      </c>
      <c r="EF22">
        <f>((('[3]OR-Com-Stata'!EJ24+('[2]Key Inputs'!$E$20*'[2]Key Inputs'!$E$17))+('[3]OR-Com-Stata'!AQV24*('Reference Baseline'!$F23-'[2]Key Inputs'!$E$17)))*'[3]OR-Com-Stata'!BKB24)+((('[3]OR-Com-Stata'!CDI24+('[2]Key Inputs'!$F$20*'[2]Key Inputs'!$F$17))+('[3]OR-Com-Stata'!DPT24*('Reference Baseline'!$F23-'[2]Key Inputs'!$F$17)))*'[3]OR-Com-Stata'!EIZ24)</f>
        <v>2267753.3476806851</v>
      </c>
      <c r="EG22">
        <f>((('[3]OR-Com-Stata'!EK24+('[2]Key Inputs'!$E$20*'[2]Key Inputs'!$E$17))+('[3]OR-Com-Stata'!AQW24*('Reference Baseline'!$F23-'[2]Key Inputs'!$E$17)))*'[3]OR-Com-Stata'!BKC24)+((('[3]OR-Com-Stata'!CDJ24+('[2]Key Inputs'!$F$20*'[2]Key Inputs'!$F$17))+('[3]OR-Com-Stata'!DPU24*('Reference Baseline'!$F23-'[2]Key Inputs'!$F$17)))*'[3]OR-Com-Stata'!EJA24)</f>
        <v>1783116.7245019493</v>
      </c>
      <c r="EH22">
        <f>((('[3]OR-Com-Stata'!EL24+('[2]Key Inputs'!$E$20*'[2]Key Inputs'!$E$17))+('[3]OR-Com-Stata'!AQX24*('Reference Baseline'!$F23-'[2]Key Inputs'!$E$17)))*'[3]OR-Com-Stata'!BKD24)+((('[3]OR-Com-Stata'!CDK24+('[2]Key Inputs'!$F$20*'[2]Key Inputs'!$F$17))+('[3]OR-Com-Stata'!DPV24*('Reference Baseline'!$F23-'[2]Key Inputs'!$F$17)))*'[3]OR-Com-Stata'!EJB24)</f>
        <v>2060189.9207719122</v>
      </c>
      <c r="EI22">
        <f>((('[3]OR-Com-Stata'!EM24+('[2]Key Inputs'!$E$20*'[2]Key Inputs'!$E$17))+('[3]OR-Com-Stata'!AQY24*('Reference Baseline'!$F23-'[2]Key Inputs'!$E$17)))*'[3]OR-Com-Stata'!BKE24)+((('[3]OR-Com-Stata'!CDL24+('[2]Key Inputs'!$F$20*'[2]Key Inputs'!$F$17))+('[3]OR-Com-Stata'!DPW24*('Reference Baseline'!$F23-'[2]Key Inputs'!$F$17)))*'[3]OR-Com-Stata'!EJC24)</f>
        <v>2443679.8081958238</v>
      </c>
      <c r="EJ22">
        <f>((('[3]OR-Com-Stata'!EN24+('[2]Key Inputs'!$E$20*'[2]Key Inputs'!$E$17))+('[3]OR-Com-Stata'!AQZ24*('Reference Baseline'!$F23-'[2]Key Inputs'!$E$17)))*'[3]OR-Com-Stata'!BKF24)+((('[3]OR-Com-Stata'!CDM24+('[2]Key Inputs'!$F$20*'[2]Key Inputs'!$F$17))+('[3]OR-Com-Stata'!DPX24*('Reference Baseline'!$F23-'[2]Key Inputs'!$F$17)))*'[3]OR-Com-Stata'!EJD24)</f>
        <v>2046302.0570914401</v>
      </c>
      <c r="EK22">
        <f>((('[3]OR-Com-Stata'!EO24+('[2]Key Inputs'!$E$20*'[2]Key Inputs'!$E$17))+('[3]OR-Com-Stata'!ARA24*('Reference Baseline'!$F23-'[2]Key Inputs'!$E$17)))*'[3]OR-Com-Stata'!BKG24)+((('[3]OR-Com-Stata'!CDN24+('[2]Key Inputs'!$F$20*'[2]Key Inputs'!$F$17))+('[3]OR-Com-Stata'!DPY24*('Reference Baseline'!$F23-'[2]Key Inputs'!$F$17)))*'[3]OR-Com-Stata'!EJE24)</f>
        <v>1114843.1385338742</v>
      </c>
      <c r="EL22">
        <f>((('[3]OR-Com-Stata'!EP24+('[2]Key Inputs'!$E$20*'[2]Key Inputs'!$E$17))+('[3]OR-Com-Stata'!ARB24*('Reference Baseline'!$F23-'[2]Key Inputs'!$E$17)))*'[3]OR-Com-Stata'!BKH24)+((('[3]OR-Com-Stata'!CDO24+('[2]Key Inputs'!$F$20*'[2]Key Inputs'!$F$17))+('[3]OR-Com-Stata'!DPZ24*('Reference Baseline'!$F23-'[2]Key Inputs'!$F$17)))*'[3]OR-Com-Stata'!EJF24)</f>
        <v>2352502.8675967469</v>
      </c>
      <c r="EM22">
        <f>((('[3]OR-Com-Stata'!EQ24+('[2]Key Inputs'!$E$20*'[2]Key Inputs'!$E$17))+('[3]OR-Com-Stata'!ARC24*('Reference Baseline'!$F23-'[2]Key Inputs'!$E$17)))*'[3]OR-Com-Stata'!BKI24)+((('[3]OR-Com-Stata'!CDP24+('[2]Key Inputs'!$F$20*'[2]Key Inputs'!$F$17))+('[3]OR-Com-Stata'!DQA24*('Reference Baseline'!$F23-'[2]Key Inputs'!$F$17)))*'[3]OR-Com-Stata'!EJG24)</f>
        <v>1551196.2139738239</v>
      </c>
      <c r="EN22">
        <f>((('[3]OR-Com-Stata'!ER24+('[2]Key Inputs'!$E$20*'[2]Key Inputs'!$E$17))+('[3]OR-Com-Stata'!ARD24*('Reference Baseline'!$F23-'[2]Key Inputs'!$E$17)))*'[3]OR-Com-Stata'!BKJ24)+((('[3]OR-Com-Stata'!CDQ24+('[2]Key Inputs'!$F$20*'[2]Key Inputs'!$F$17))+('[3]OR-Com-Stata'!DQB24*('Reference Baseline'!$F23-'[2]Key Inputs'!$F$17)))*'[3]OR-Com-Stata'!EJH24)</f>
        <v>2240045.4972947603</v>
      </c>
      <c r="EO22">
        <f>((('[3]OR-Com-Stata'!ES24+('[2]Key Inputs'!$E$20*'[2]Key Inputs'!$E$17))+('[3]OR-Com-Stata'!ARE24*('Reference Baseline'!$F23-'[2]Key Inputs'!$E$17)))*'[3]OR-Com-Stata'!BKK24)+((('[3]OR-Com-Stata'!CDR24+('[2]Key Inputs'!$F$20*'[2]Key Inputs'!$F$17))+('[3]OR-Com-Stata'!DQC24*('Reference Baseline'!$F23-'[2]Key Inputs'!$F$17)))*'[3]OR-Com-Stata'!EJI24)</f>
        <v>2187955.6465976099</v>
      </c>
      <c r="EP22">
        <f>((('[3]OR-Com-Stata'!ET24+('[2]Key Inputs'!$E$20*'[2]Key Inputs'!$E$17))+('[3]OR-Com-Stata'!ARF24*('Reference Baseline'!$F23-'[2]Key Inputs'!$E$17)))*'[3]OR-Com-Stata'!BKL24)+((('[3]OR-Com-Stata'!CDS24+('[2]Key Inputs'!$F$20*'[2]Key Inputs'!$F$17))+('[3]OR-Com-Stata'!DQD24*('Reference Baseline'!$F23-'[2]Key Inputs'!$F$17)))*'[3]OR-Com-Stata'!EJJ24)</f>
        <v>2865287.0369756985</v>
      </c>
      <c r="EQ22">
        <f>((('[3]OR-Com-Stata'!EU24+('[2]Key Inputs'!$E$20*'[2]Key Inputs'!$E$17))+('[3]OR-Com-Stata'!ARG24*('Reference Baseline'!$F23-'[2]Key Inputs'!$E$17)))*'[3]OR-Com-Stata'!BKM24)+((('[3]OR-Com-Stata'!CDT24+('[2]Key Inputs'!$F$20*'[2]Key Inputs'!$F$17))+('[3]OR-Com-Stata'!DQE24*('Reference Baseline'!$F23-'[2]Key Inputs'!$F$17)))*'[3]OR-Com-Stata'!EJK24)</f>
        <v>2611935.1768803494</v>
      </c>
      <c r="ER22">
        <f>((('[3]OR-Com-Stata'!EV24+('[2]Key Inputs'!$E$20*'[2]Key Inputs'!$E$17))+('[3]OR-Com-Stata'!ARH24*('Reference Baseline'!$F23-'[2]Key Inputs'!$E$17)))*'[3]OR-Com-Stata'!BKN24)+((('[3]OR-Com-Stata'!CDU24+('[2]Key Inputs'!$F$20*'[2]Key Inputs'!$F$17))+('[3]OR-Com-Stata'!DQF24*('Reference Baseline'!$F23-'[2]Key Inputs'!$F$17)))*'[3]OR-Com-Stata'!EJL24)</f>
        <v>2646606.2587566571</v>
      </c>
      <c r="ES22">
        <f>((('[3]OR-Com-Stata'!EW24+('[2]Key Inputs'!$E$20*'[2]Key Inputs'!$E$17))+('[3]OR-Com-Stata'!ARI24*('Reference Baseline'!$F23-'[2]Key Inputs'!$E$17)))*'[3]OR-Com-Stata'!BKO24)+((('[3]OR-Com-Stata'!CDV24+('[2]Key Inputs'!$F$20*'[2]Key Inputs'!$F$17))+('[3]OR-Com-Stata'!DQG24*('Reference Baseline'!$F23-'[2]Key Inputs'!$F$17)))*'[3]OR-Com-Stata'!EJM24)</f>
        <v>2053181.123408092</v>
      </c>
      <c r="ET22">
        <f>((('[3]OR-Com-Stata'!EX24+('[2]Key Inputs'!$E$20*'[2]Key Inputs'!$E$17))+('[3]OR-Com-Stata'!ARJ24*('Reference Baseline'!$F23-'[2]Key Inputs'!$E$17)))*'[3]OR-Com-Stata'!BKP24)+((('[3]OR-Com-Stata'!CDW24+('[2]Key Inputs'!$F$20*'[2]Key Inputs'!$F$17))+('[3]OR-Com-Stata'!DQH24*('Reference Baseline'!$F23-'[2]Key Inputs'!$F$17)))*'[3]OR-Com-Stata'!EJN24)</f>
        <v>1540816.5581083491</v>
      </c>
      <c r="EU22">
        <f>((('[3]OR-Com-Stata'!EY24+('[2]Key Inputs'!$E$20*'[2]Key Inputs'!$E$17))+('[3]OR-Com-Stata'!ARK24*('Reference Baseline'!$F23-'[2]Key Inputs'!$E$17)))*'[3]OR-Com-Stata'!BKQ24)+((('[3]OR-Com-Stata'!CDX24+('[2]Key Inputs'!$F$20*'[2]Key Inputs'!$F$17))+('[3]OR-Com-Stata'!DQI24*('Reference Baseline'!$F23-'[2]Key Inputs'!$F$17)))*'[3]OR-Com-Stata'!EJO24)</f>
        <v>2158329.7204872132</v>
      </c>
      <c r="EV22">
        <f>((('[3]OR-Com-Stata'!EZ24+('[2]Key Inputs'!$E$20*'[2]Key Inputs'!$E$17))+('[3]OR-Com-Stata'!ARL24*('Reference Baseline'!$F23-'[2]Key Inputs'!$E$17)))*'[3]OR-Com-Stata'!BKR24)+((('[3]OR-Com-Stata'!CDY24+('[2]Key Inputs'!$F$20*'[2]Key Inputs'!$F$17))+('[3]OR-Com-Stata'!DQJ24*('Reference Baseline'!$F23-'[2]Key Inputs'!$F$17)))*'[3]OR-Com-Stata'!EJP24)</f>
        <v>2175320.6942515052</v>
      </c>
      <c r="EW22">
        <f>((('[3]OR-Com-Stata'!FA24+('[2]Key Inputs'!$E$20*'[2]Key Inputs'!$E$17))+('[3]OR-Com-Stata'!ARM24*('Reference Baseline'!$F23-'[2]Key Inputs'!$E$17)))*'[3]OR-Com-Stata'!BKS24)+((('[3]OR-Com-Stata'!CDZ24+('[2]Key Inputs'!$F$20*'[2]Key Inputs'!$F$17))+('[3]OR-Com-Stata'!DQK24*('Reference Baseline'!$F23-'[2]Key Inputs'!$F$17)))*'[3]OR-Com-Stata'!EJQ24)</f>
        <v>2161402.4402456167</v>
      </c>
      <c r="EX22">
        <f>((('[3]OR-Com-Stata'!FB24+('[2]Key Inputs'!$E$20*'[2]Key Inputs'!$E$17))+('[3]OR-Com-Stata'!ARN24*('Reference Baseline'!$F23-'[2]Key Inputs'!$E$17)))*'[3]OR-Com-Stata'!BKT24)+((('[3]OR-Com-Stata'!CEA24+('[2]Key Inputs'!$F$20*'[2]Key Inputs'!$F$17))+('[3]OR-Com-Stata'!DQL24*('Reference Baseline'!$F23-'[2]Key Inputs'!$F$17)))*'[3]OR-Com-Stata'!EJR24)</f>
        <v>1743606.1940967243</v>
      </c>
      <c r="EY22">
        <f>((('[3]OR-Com-Stata'!FC24+('[2]Key Inputs'!$E$20*'[2]Key Inputs'!$E$17))+('[3]OR-Com-Stata'!ARO24*('Reference Baseline'!$F23-'[2]Key Inputs'!$E$17)))*'[3]OR-Com-Stata'!BKU24)+((('[3]OR-Com-Stata'!CEB24+('[2]Key Inputs'!$F$20*'[2]Key Inputs'!$F$17))+('[3]OR-Com-Stata'!DQM24*('Reference Baseline'!$F23-'[2]Key Inputs'!$F$17)))*'[3]OR-Com-Stata'!EJS24)</f>
        <v>2205770.2748663984</v>
      </c>
      <c r="EZ22">
        <f>((('[3]OR-Com-Stata'!FD24+('[2]Key Inputs'!$E$20*'[2]Key Inputs'!$E$17))+('[3]OR-Com-Stata'!ARP24*('Reference Baseline'!$F23-'[2]Key Inputs'!$E$17)))*'[3]OR-Com-Stata'!BKV24)+((('[3]OR-Com-Stata'!CEC24+('[2]Key Inputs'!$F$20*'[2]Key Inputs'!$F$17))+('[3]OR-Com-Stata'!DQN24*('Reference Baseline'!$F23-'[2]Key Inputs'!$F$17)))*'[3]OR-Com-Stata'!EJT24)</f>
        <v>2041835.6633572555</v>
      </c>
      <c r="FA22">
        <f>((('[3]OR-Com-Stata'!FE24+('[2]Key Inputs'!$E$20*'[2]Key Inputs'!$E$17))+('[3]OR-Com-Stata'!ARQ24*('Reference Baseline'!$F23-'[2]Key Inputs'!$E$17)))*'[3]OR-Com-Stata'!BKW24)+((('[3]OR-Com-Stata'!CED24+('[2]Key Inputs'!$F$20*'[2]Key Inputs'!$F$17))+('[3]OR-Com-Stata'!DQO24*('Reference Baseline'!$F23-'[2]Key Inputs'!$F$17)))*'[3]OR-Com-Stata'!EJU24)</f>
        <v>1598461.0667621859</v>
      </c>
      <c r="FB22">
        <f>((('[3]OR-Com-Stata'!FF24+('[2]Key Inputs'!$E$20*'[2]Key Inputs'!$E$17))+('[3]OR-Com-Stata'!ARR24*('Reference Baseline'!$F23-'[2]Key Inputs'!$E$17)))*'[3]OR-Com-Stata'!BKX24)+((('[3]OR-Com-Stata'!CEE24+('[2]Key Inputs'!$F$20*'[2]Key Inputs'!$F$17))+('[3]OR-Com-Stata'!DQP24*('Reference Baseline'!$F23-'[2]Key Inputs'!$F$17)))*'[3]OR-Com-Stata'!EJV24)</f>
        <v>2746718.0190220764</v>
      </c>
      <c r="FC22">
        <f>((('[3]OR-Com-Stata'!FG24+('[2]Key Inputs'!$E$20*'[2]Key Inputs'!$E$17))+('[3]OR-Com-Stata'!ARS24*('Reference Baseline'!$F23-'[2]Key Inputs'!$E$17)))*'[3]OR-Com-Stata'!BKY24)+((('[3]OR-Com-Stata'!CEF24+('[2]Key Inputs'!$F$20*'[2]Key Inputs'!$F$17))+('[3]OR-Com-Stata'!DQQ24*('Reference Baseline'!$F23-'[2]Key Inputs'!$F$17)))*'[3]OR-Com-Stata'!EJW24)</f>
        <v>2164910.3761735167</v>
      </c>
      <c r="FD22">
        <f>((('[3]OR-Com-Stata'!FH24+('[2]Key Inputs'!$E$20*'[2]Key Inputs'!$E$17))+('[3]OR-Com-Stata'!ART24*('Reference Baseline'!$F23-'[2]Key Inputs'!$E$17)))*'[3]OR-Com-Stata'!BKZ24)+((('[3]OR-Com-Stata'!CEG24+('[2]Key Inputs'!$F$20*'[2]Key Inputs'!$F$17))+('[3]OR-Com-Stata'!DQR24*('Reference Baseline'!$F23-'[2]Key Inputs'!$F$17)))*'[3]OR-Com-Stata'!EJX24)</f>
        <v>1307645.8998050084</v>
      </c>
      <c r="FE22">
        <f>((('[3]OR-Com-Stata'!FI24+('[2]Key Inputs'!$E$20*'[2]Key Inputs'!$E$17))+('[3]OR-Com-Stata'!ARU24*('Reference Baseline'!$F23-'[2]Key Inputs'!$E$17)))*'[3]OR-Com-Stata'!BLA24)+((('[3]OR-Com-Stata'!CEH24+('[2]Key Inputs'!$F$20*'[2]Key Inputs'!$F$17))+('[3]OR-Com-Stata'!DQS24*('Reference Baseline'!$F23-'[2]Key Inputs'!$F$17)))*'[3]OR-Com-Stata'!EJY24)</f>
        <v>1983754.2391510005</v>
      </c>
      <c r="FF22">
        <f>((('[3]OR-Com-Stata'!FJ24+('[2]Key Inputs'!$E$20*'[2]Key Inputs'!$E$17))+('[3]OR-Com-Stata'!ARV24*('Reference Baseline'!$F23-'[2]Key Inputs'!$E$17)))*'[3]OR-Com-Stata'!BLB24)+((('[3]OR-Com-Stata'!CEI24+('[2]Key Inputs'!$F$20*'[2]Key Inputs'!$F$17))+('[3]OR-Com-Stata'!DQT24*('Reference Baseline'!$F23-'[2]Key Inputs'!$F$17)))*'[3]OR-Com-Stata'!EJZ24)</f>
        <v>2174651.975695116</v>
      </c>
      <c r="FG22">
        <f>((('[3]OR-Com-Stata'!FK24+('[2]Key Inputs'!$E$20*'[2]Key Inputs'!$E$17))+('[3]OR-Com-Stata'!ARW24*('Reference Baseline'!$F23-'[2]Key Inputs'!$E$17)))*'[3]OR-Com-Stata'!BLC24)+((('[3]OR-Com-Stata'!CEJ24+('[2]Key Inputs'!$F$20*'[2]Key Inputs'!$F$17))+('[3]OR-Com-Stata'!DQU24*('Reference Baseline'!$F23-'[2]Key Inputs'!$F$17)))*'[3]OR-Com-Stata'!EKA24)</f>
        <v>2552446.8145817905</v>
      </c>
      <c r="FH22">
        <f>((('[3]OR-Com-Stata'!FL24+('[2]Key Inputs'!$E$20*'[2]Key Inputs'!$E$17))+('[3]OR-Com-Stata'!ARX24*('Reference Baseline'!$F23-'[2]Key Inputs'!$E$17)))*'[3]OR-Com-Stata'!BLD24)+((('[3]OR-Com-Stata'!CEK24+('[2]Key Inputs'!$F$20*'[2]Key Inputs'!$F$17))+('[3]OR-Com-Stata'!DQV24*('Reference Baseline'!$F23-'[2]Key Inputs'!$F$17)))*'[3]OR-Com-Stata'!EKB24)</f>
        <v>2281455.1177172903</v>
      </c>
      <c r="FI22">
        <f>((('[3]OR-Com-Stata'!FM24+('[2]Key Inputs'!$E$20*'[2]Key Inputs'!$E$17))+('[3]OR-Com-Stata'!ARY24*('Reference Baseline'!$F23-'[2]Key Inputs'!$E$17)))*'[3]OR-Com-Stata'!BLE24)+((('[3]OR-Com-Stata'!CEL24+('[2]Key Inputs'!$F$20*'[2]Key Inputs'!$F$17))+('[3]OR-Com-Stata'!DQW24*('Reference Baseline'!$F23-'[2]Key Inputs'!$F$17)))*'[3]OR-Com-Stata'!EKC24)</f>
        <v>1676754.8352688677</v>
      </c>
      <c r="FJ22">
        <f>((('[3]OR-Com-Stata'!FN24+('[2]Key Inputs'!$E$20*'[2]Key Inputs'!$E$17))+('[3]OR-Com-Stata'!ARZ24*('Reference Baseline'!$F23-'[2]Key Inputs'!$E$17)))*'[3]OR-Com-Stata'!BLF24)+((('[3]OR-Com-Stata'!CEM24+('[2]Key Inputs'!$F$20*'[2]Key Inputs'!$F$17))+('[3]OR-Com-Stata'!DQX24*('Reference Baseline'!$F23-'[2]Key Inputs'!$F$17)))*'[3]OR-Com-Stata'!EKD24)</f>
        <v>1974838.6140790903</v>
      </c>
      <c r="FK22">
        <f>((('[3]OR-Com-Stata'!FO24+('[2]Key Inputs'!$E$20*'[2]Key Inputs'!$E$17))+('[3]OR-Com-Stata'!ASA24*('Reference Baseline'!$F23-'[2]Key Inputs'!$E$17)))*'[3]OR-Com-Stata'!BLG24)+((('[3]OR-Com-Stata'!CEN24+('[2]Key Inputs'!$F$20*'[2]Key Inputs'!$F$17))+('[3]OR-Com-Stata'!DQY24*('Reference Baseline'!$F23-'[2]Key Inputs'!$F$17)))*'[3]OR-Com-Stata'!EKE24)</f>
        <v>1744847.3950320322</v>
      </c>
      <c r="FL22">
        <f>((('[3]OR-Com-Stata'!FP24+('[2]Key Inputs'!$E$20*'[2]Key Inputs'!$E$17))+('[3]OR-Com-Stata'!ASB24*('Reference Baseline'!$F23-'[2]Key Inputs'!$E$17)))*'[3]OR-Com-Stata'!BLH24)+((('[3]OR-Com-Stata'!CEO24+('[2]Key Inputs'!$F$20*'[2]Key Inputs'!$F$17))+('[3]OR-Com-Stata'!DQZ24*('Reference Baseline'!$F23-'[2]Key Inputs'!$F$17)))*'[3]OR-Com-Stata'!EKF24)</f>
        <v>2207801.4037500801</v>
      </c>
      <c r="FM22">
        <f>((('[3]OR-Com-Stata'!FQ24+('[2]Key Inputs'!$E$20*'[2]Key Inputs'!$E$17))+('[3]OR-Com-Stata'!ASC24*('Reference Baseline'!$F23-'[2]Key Inputs'!$E$17)))*'[3]OR-Com-Stata'!BLI24)+((('[3]OR-Com-Stata'!CEP24+('[2]Key Inputs'!$F$20*'[2]Key Inputs'!$F$17))+('[3]OR-Com-Stata'!DRA24*('Reference Baseline'!$F23-'[2]Key Inputs'!$F$17)))*'[3]OR-Com-Stata'!EKG24)</f>
        <v>1665727.1991154668</v>
      </c>
      <c r="FN22">
        <f>((('[3]OR-Com-Stata'!FR24+('[2]Key Inputs'!$E$20*'[2]Key Inputs'!$E$17))+('[3]OR-Com-Stata'!ASD24*('Reference Baseline'!$F23-'[2]Key Inputs'!$E$17)))*'[3]OR-Com-Stata'!BLJ24)+((('[3]OR-Com-Stata'!CEQ24+('[2]Key Inputs'!$F$20*'[2]Key Inputs'!$F$17))+('[3]OR-Com-Stata'!DRB24*('Reference Baseline'!$F23-'[2]Key Inputs'!$F$17)))*'[3]OR-Com-Stata'!EKH24)</f>
        <v>3050289.674433873</v>
      </c>
      <c r="FO22">
        <f>((('[3]OR-Com-Stata'!FS24+('[2]Key Inputs'!$E$20*'[2]Key Inputs'!$E$17))+('[3]OR-Com-Stata'!ASE24*('Reference Baseline'!$F23-'[2]Key Inputs'!$E$17)))*'[3]OR-Com-Stata'!BLK24)+((('[3]OR-Com-Stata'!CER24+('[2]Key Inputs'!$F$20*'[2]Key Inputs'!$F$17))+('[3]OR-Com-Stata'!DRC24*('Reference Baseline'!$F23-'[2]Key Inputs'!$F$17)))*'[3]OR-Com-Stata'!EKI24)</f>
        <v>2495381.9491809225</v>
      </c>
      <c r="FP22">
        <f>((('[3]OR-Com-Stata'!FT24+('[2]Key Inputs'!$E$20*'[2]Key Inputs'!$E$17))+('[3]OR-Com-Stata'!ASF24*('Reference Baseline'!$F23-'[2]Key Inputs'!$E$17)))*'[3]OR-Com-Stata'!BLL24)+((('[3]OR-Com-Stata'!CES24+('[2]Key Inputs'!$F$20*'[2]Key Inputs'!$F$17))+('[3]OR-Com-Stata'!DRD24*('Reference Baseline'!$F23-'[2]Key Inputs'!$F$17)))*'[3]OR-Com-Stata'!EKJ24)</f>
        <v>1335704.4676477385</v>
      </c>
      <c r="FQ22">
        <f>((('[3]OR-Com-Stata'!FU24+('[2]Key Inputs'!$E$20*'[2]Key Inputs'!$E$17))+('[3]OR-Com-Stata'!ASG24*('Reference Baseline'!$F23-'[2]Key Inputs'!$E$17)))*'[3]OR-Com-Stata'!BLM24)+((('[3]OR-Com-Stata'!CET24+('[2]Key Inputs'!$F$20*'[2]Key Inputs'!$F$17))+('[3]OR-Com-Stata'!DRE24*('Reference Baseline'!$F23-'[2]Key Inputs'!$F$17)))*'[3]OR-Com-Stata'!EKK24)</f>
        <v>3017811.5122937281</v>
      </c>
      <c r="FR22">
        <f>((('[3]OR-Com-Stata'!FV24+('[2]Key Inputs'!$E$20*'[2]Key Inputs'!$E$17))+('[3]OR-Com-Stata'!ASH24*('Reference Baseline'!$F23-'[2]Key Inputs'!$E$17)))*'[3]OR-Com-Stata'!BLN24)+((('[3]OR-Com-Stata'!CEU24+('[2]Key Inputs'!$F$20*'[2]Key Inputs'!$F$17))+('[3]OR-Com-Stata'!DRF24*('Reference Baseline'!$F23-'[2]Key Inputs'!$F$17)))*'[3]OR-Com-Stata'!EKL24)</f>
        <v>1814476.9436265028</v>
      </c>
      <c r="FS22">
        <f>((('[3]OR-Com-Stata'!FW24+('[2]Key Inputs'!$E$20*'[2]Key Inputs'!$E$17))+('[3]OR-Com-Stata'!ASI24*('Reference Baseline'!$F23-'[2]Key Inputs'!$E$17)))*'[3]OR-Com-Stata'!BLO24)+((('[3]OR-Com-Stata'!CEV24+('[2]Key Inputs'!$F$20*'[2]Key Inputs'!$F$17))+('[3]OR-Com-Stata'!DRG24*('Reference Baseline'!$F23-'[2]Key Inputs'!$F$17)))*'[3]OR-Com-Stata'!EKM24)</f>
        <v>2238903.8073319583</v>
      </c>
      <c r="FT22">
        <f>((('[3]OR-Com-Stata'!FX24+('[2]Key Inputs'!$E$20*'[2]Key Inputs'!$E$17))+('[3]OR-Com-Stata'!ASJ24*('Reference Baseline'!$F23-'[2]Key Inputs'!$E$17)))*'[3]OR-Com-Stata'!BLP24)+((('[3]OR-Com-Stata'!CEW24+('[2]Key Inputs'!$F$20*'[2]Key Inputs'!$F$17))+('[3]OR-Com-Stata'!DRH24*('Reference Baseline'!$F23-'[2]Key Inputs'!$F$17)))*'[3]OR-Com-Stata'!EKN24)</f>
        <v>1837496.4275377796</v>
      </c>
      <c r="FU22">
        <f>((('[3]OR-Com-Stata'!FY24+('[2]Key Inputs'!$E$20*'[2]Key Inputs'!$E$17))+('[3]OR-Com-Stata'!ASK24*('Reference Baseline'!$F23-'[2]Key Inputs'!$E$17)))*'[3]OR-Com-Stata'!BLQ24)+((('[3]OR-Com-Stata'!CEX24+('[2]Key Inputs'!$F$20*'[2]Key Inputs'!$F$17))+('[3]OR-Com-Stata'!DRI24*('Reference Baseline'!$F23-'[2]Key Inputs'!$F$17)))*'[3]OR-Com-Stata'!EKO24)</f>
        <v>2201402.1176517792</v>
      </c>
      <c r="FV22">
        <f>((('[3]OR-Com-Stata'!FZ24+('[2]Key Inputs'!$E$20*'[2]Key Inputs'!$E$17))+('[3]OR-Com-Stata'!ASL24*('Reference Baseline'!$F23-'[2]Key Inputs'!$E$17)))*'[3]OR-Com-Stata'!BLR24)+((('[3]OR-Com-Stata'!CEY24+('[2]Key Inputs'!$F$20*'[2]Key Inputs'!$F$17))+('[3]OR-Com-Stata'!DRJ24*('Reference Baseline'!$F23-'[2]Key Inputs'!$F$17)))*'[3]OR-Com-Stata'!EKP24)</f>
        <v>2244464.2013001484</v>
      </c>
      <c r="FW22">
        <f>((('[3]OR-Com-Stata'!GA24+('[2]Key Inputs'!$E$20*'[2]Key Inputs'!$E$17))+('[3]OR-Com-Stata'!ASM24*('Reference Baseline'!$F23-'[2]Key Inputs'!$E$17)))*'[3]OR-Com-Stata'!BLS24)+((('[3]OR-Com-Stata'!CEZ24+('[2]Key Inputs'!$F$20*'[2]Key Inputs'!$F$17))+('[3]OR-Com-Stata'!DRK24*('Reference Baseline'!$F23-'[2]Key Inputs'!$F$17)))*'[3]OR-Com-Stata'!EKQ24)</f>
        <v>1806317.0311813042</v>
      </c>
      <c r="FX22">
        <f>((('[3]OR-Com-Stata'!GB24+('[2]Key Inputs'!$E$20*'[2]Key Inputs'!$E$17))+('[3]OR-Com-Stata'!ASN24*('Reference Baseline'!$F23-'[2]Key Inputs'!$E$17)))*'[3]OR-Com-Stata'!BLT24)+((('[3]OR-Com-Stata'!CFA24+('[2]Key Inputs'!$F$20*'[2]Key Inputs'!$F$17))+('[3]OR-Com-Stata'!DRL24*('Reference Baseline'!$F23-'[2]Key Inputs'!$F$17)))*'[3]OR-Com-Stata'!EKR24)</f>
        <v>1872532.3839412639</v>
      </c>
      <c r="FY22">
        <f>((('[3]OR-Com-Stata'!GC24+('[2]Key Inputs'!$E$20*'[2]Key Inputs'!$E$17))+('[3]OR-Com-Stata'!ASO24*('Reference Baseline'!$F23-'[2]Key Inputs'!$E$17)))*'[3]OR-Com-Stata'!BLU24)+((('[3]OR-Com-Stata'!CFB24+('[2]Key Inputs'!$F$20*'[2]Key Inputs'!$F$17))+('[3]OR-Com-Stata'!DRM24*('Reference Baseline'!$F23-'[2]Key Inputs'!$F$17)))*'[3]OR-Com-Stata'!EKS24)</f>
        <v>2625204.4749359055</v>
      </c>
      <c r="FZ22">
        <f>((('[3]OR-Com-Stata'!GD24+('[2]Key Inputs'!$E$20*'[2]Key Inputs'!$E$17))+('[3]OR-Com-Stata'!ASP24*('Reference Baseline'!$F23-'[2]Key Inputs'!$E$17)))*'[3]OR-Com-Stata'!BLV24)+((('[3]OR-Com-Stata'!CFC24+('[2]Key Inputs'!$F$20*'[2]Key Inputs'!$F$17))+('[3]OR-Com-Stata'!DRN24*('Reference Baseline'!$F23-'[2]Key Inputs'!$F$17)))*'[3]OR-Com-Stata'!EKT24)</f>
        <v>1877250.0573301974</v>
      </c>
      <c r="GA22">
        <f>((('[3]OR-Com-Stata'!GE24+('[2]Key Inputs'!$E$20*'[2]Key Inputs'!$E$17))+('[3]OR-Com-Stata'!ASQ24*('Reference Baseline'!$F23-'[2]Key Inputs'!$E$17)))*'[3]OR-Com-Stata'!BLW24)+((('[3]OR-Com-Stata'!CFD24+('[2]Key Inputs'!$F$20*'[2]Key Inputs'!$F$17))+('[3]OR-Com-Stata'!DRO24*('Reference Baseline'!$F23-'[2]Key Inputs'!$F$17)))*'[3]OR-Com-Stata'!EKU24)</f>
        <v>2002661.1099312003</v>
      </c>
      <c r="GB22">
        <f>((('[3]OR-Com-Stata'!GF24+('[2]Key Inputs'!$E$20*'[2]Key Inputs'!$E$17))+('[3]OR-Com-Stata'!ASR24*('Reference Baseline'!$F23-'[2]Key Inputs'!$E$17)))*'[3]OR-Com-Stata'!BLX24)+((('[3]OR-Com-Stata'!CFE24+('[2]Key Inputs'!$F$20*'[2]Key Inputs'!$F$17))+('[3]OR-Com-Stata'!DRP24*('Reference Baseline'!$F23-'[2]Key Inputs'!$F$17)))*'[3]OR-Com-Stata'!EKV24)</f>
        <v>1552744.5820772243</v>
      </c>
      <c r="GC22">
        <f>((('[3]OR-Com-Stata'!GG24+('[2]Key Inputs'!$E$20*'[2]Key Inputs'!$E$17))+('[3]OR-Com-Stata'!ASS24*('Reference Baseline'!$F23-'[2]Key Inputs'!$E$17)))*'[3]OR-Com-Stata'!BLY24)+((('[3]OR-Com-Stata'!CFF24+('[2]Key Inputs'!$F$20*'[2]Key Inputs'!$F$17))+('[3]OR-Com-Stata'!DRQ24*('Reference Baseline'!$F23-'[2]Key Inputs'!$F$17)))*'[3]OR-Com-Stata'!EKW24)</f>
        <v>1552323.2032670639</v>
      </c>
      <c r="GD22">
        <f>((('[3]OR-Com-Stata'!GH24+('[2]Key Inputs'!$E$20*'[2]Key Inputs'!$E$17))+('[3]OR-Com-Stata'!AST24*('Reference Baseline'!$F23-'[2]Key Inputs'!$E$17)))*'[3]OR-Com-Stata'!BLZ24)+((('[3]OR-Com-Stata'!CFG24+('[2]Key Inputs'!$F$20*'[2]Key Inputs'!$F$17))+('[3]OR-Com-Stata'!DRR24*('Reference Baseline'!$F23-'[2]Key Inputs'!$F$17)))*'[3]OR-Com-Stata'!EKX24)</f>
        <v>2891094.0442274408</v>
      </c>
      <c r="GE22">
        <f>((('[3]OR-Com-Stata'!GI24+('[2]Key Inputs'!$E$20*'[2]Key Inputs'!$E$17))+('[3]OR-Com-Stata'!ASU24*('Reference Baseline'!$F23-'[2]Key Inputs'!$E$17)))*'[3]OR-Com-Stata'!BMA24)+((('[3]OR-Com-Stata'!CFH24+('[2]Key Inputs'!$F$20*'[2]Key Inputs'!$F$17))+('[3]OR-Com-Stata'!DRS24*('Reference Baseline'!$F23-'[2]Key Inputs'!$F$17)))*'[3]OR-Com-Stata'!EKY24)</f>
        <v>1995523.852181762</v>
      </c>
      <c r="GF22">
        <f>((('[3]OR-Com-Stata'!GJ24+('[2]Key Inputs'!$E$20*'[2]Key Inputs'!$E$17))+('[3]OR-Com-Stata'!ASV24*('Reference Baseline'!$F23-'[2]Key Inputs'!$E$17)))*'[3]OR-Com-Stata'!BMB24)+((('[3]OR-Com-Stata'!CFI24+('[2]Key Inputs'!$F$20*'[2]Key Inputs'!$F$17))+('[3]OR-Com-Stata'!DRT24*('Reference Baseline'!$F23-'[2]Key Inputs'!$F$17)))*'[3]OR-Com-Stata'!EKZ24)</f>
        <v>2285919.0281896302</v>
      </c>
      <c r="GG22">
        <f>((('[3]OR-Com-Stata'!GK24+('[2]Key Inputs'!$E$20*'[2]Key Inputs'!$E$17))+('[3]OR-Com-Stata'!ASW24*('Reference Baseline'!$F23-'[2]Key Inputs'!$E$17)))*'[3]OR-Com-Stata'!BMC24)+((('[3]OR-Com-Stata'!CFJ24+('[2]Key Inputs'!$F$20*'[2]Key Inputs'!$F$17))+('[3]OR-Com-Stata'!DRU24*('Reference Baseline'!$F23-'[2]Key Inputs'!$F$17)))*'[3]OR-Com-Stata'!ELA24)</f>
        <v>1636788.7041934645</v>
      </c>
      <c r="GH22">
        <f>((('[3]OR-Com-Stata'!GL24+('[2]Key Inputs'!$E$20*'[2]Key Inputs'!$E$17))+('[3]OR-Com-Stata'!ASX24*('Reference Baseline'!$F23-'[2]Key Inputs'!$E$17)))*'[3]OR-Com-Stata'!BMD24)+((('[3]OR-Com-Stata'!CFK24+('[2]Key Inputs'!$F$20*'[2]Key Inputs'!$F$17))+('[3]OR-Com-Stata'!DRV24*('Reference Baseline'!$F23-'[2]Key Inputs'!$F$17)))*'[3]OR-Com-Stata'!ELB24)</f>
        <v>1660360.0776539138</v>
      </c>
      <c r="GI22">
        <f>((('[3]OR-Com-Stata'!GM24+('[2]Key Inputs'!$E$20*'[2]Key Inputs'!$E$17))+('[3]OR-Com-Stata'!ASY24*('Reference Baseline'!$F23-'[2]Key Inputs'!$E$17)))*'[3]OR-Com-Stata'!BME24)+((('[3]OR-Com-Stata'!CFL24+('[2]Key Inputs'!$F$20*'[2]Key Inputs'!$F$17))+('[3]OR-Com-Stata'!DRW24*('Reference Baseline'!$F23-'[2]Key Inputs'!$F$17)))*'[3]OR-Com-Stata'!ELC24)</f>
        <v>2104263.4262870043</v>
      </c>
      <c r="GJ22">
        <f>((('[3]OR-Com-Stata'!GN24+('[2]Key Inputs'!$E$20*'[2]Key Inputs'!$E$17))+('[3]OR-Com-Stata'!ASZ24*('Reference Baseline'!$F23-'[2]Key Inputs'!$E$17)))*'[3]OR-Com-Stata'!BMF24)+((('[3]OR-Com-Stata'!CFM24+('[2]Key Inputs'!$F$20*'[2]Key Inputs'!$F$17))+('[3]OR-Com-Stata'!DRX24*('Reference Baseline'!$F23-'[2]Key Inputs'!$F$17)))*'[3]OR-Com-Stata'!ELD24)</f>
        <v>2448617.5977555444</v>
      </c>
      <c r="GK22">
        <f>((('[3]OR-Com-Stata'!GO24+('[2]Key Inputs'!$E$20*'[2]Key Inputs'!$E$17))+('[3]OR-Com-Stata'!ATA24*('Reference Baseline'!$F23-'[2]Key Inputs'!$E$17)))*'[3]OR-Com-Stata'!BMG24)+((('[3]OR-Com-Stata'!CFN24+('[2]Key Inputs'!$F$20*'[2]Key Inputs'!$F$17))+('[3]OR-Com-Stata'!DRY24*('Reference Baseline'!$F23-'[2]Key Inputs'!$F$17)))*'[3]OR-Com-Stata'!ELE24)</f>
        <v>2535682.1741139046</v>
      </c>
      <c r="GL22">
        <f>((('[3]OR-Com-Stata'!GP24+('[2]Key Inputs'!$E$20*'[2]Key Inputs'!$E$17))+('[3]OR-Com-Stata'!ATB24*('Reference Baseline'!$F23-'[2]Key Inputs'!$E$17)))*'[3]OR-Com-Stata'!BMH24)+((('[3]OR-Com-Stata'!CFO24+('[2]Key Inputs'!$F$20*'[2]Key Inputs'!$F$17))+('[3]OR-Com-Stata'!DRZ24*('Reference Baseline'!$F23-'[2]Key Inputs'!$F$17)))*'[3]OR-Com-Stata'!ELF24)</f>
        <v>2320458.9176599123</v>
      </c>
      <c r="GM22">
        <f>((('[3]OR-Com-Stata'!GQ24+('[2]Key Inputs'!$E$20*'[2]Key Inputs'!$E$17))+('[3]OR-Com-Stata'!ATC24*('Reference Baseline'!$F23-'[2]Key Inputs'!$E$17)))*'[3]OR-Com-Stata'!BMI24)+((('[3]OR-Com-Stata'!CFP24+('[2]Key Inputs'!$F$20*'[2]Key Inputs'!$F$17))+('[3]OR-Com-Stata'!DSA24*('Reference Baseline'!$F23-'[2]Key Inputs'!$F$17)))*'[3]OR-Com-Stata'!ELG24)</f>
        <v>1930454.4294084872</v>
      </c>
      <c r="GN22">
        <f>((('[3]OR-Com-Stata'!GR24+('[2]Key Inputs'!$E$20*'[2]Key Inputs'!$E$17))+('[3]OR-Com-Stata'!ATD24*('Reference Baseline'!$F23-'[2]Key Inputs'!$E$17)))*'[3]OR-Com-Stata'!BMJ24)+((('[3]OR-Com-Stata'!CFQ24+('[2]Key Inputs'!$F$20*'[2]Key Inputs'!$F$17))+('[3]OR-Com-Stata'!DSB24*('Reference Baseline'!$F23-'[2]Key Inputs'!$F$17)))*'[3]OR-Com-Stata'!ELH24)</f>
        <v>2504463.6128445519</v>
      </c>
      <c r="GO22">
        <f>((('[3]OR-Com-Stata'!GS24+('[2]Key Inputs'!$E$20*'[2]Key Inputs'!$E$17))+('[3]OR-Com-Stata'!ATE24*('Reference Baseline'!$F23-'[2]Key Inputs'!$E$17)))*'[3]OR-Com-Stata'!BMK24)+((('[3]OR-Com-Stata'!CFR24+('[2]Key Inputs'!$F$20*'[2]Key Inputs'!$F$17))+('[3]OR-Com-Stata'!DSC24*('Reference Baseline'!$F23-'[2]Key Inputs'!$F$17)))*'[3]OR-Com-Stata'!ELI24)</f>
        <v>2944633.4000372821</v>
      </c>
      <c r="GP22">
        <f>((('[3]OR-Com-Stata'!GT24+('[2]Key Inputs'!$E$20*'[2]Key Inputs'!$E$17))+('[3]OR-Com-Stata'!ATF24*('Reference Baseline'!$F23-'[2]Key Inputs'!$E$17)))*'[3]OR-Com-Stata'!BML24)+((('[3]OR-Com-Stata'!CFS24+('[2]Key Inputs'!$F$20*'[2]Key Inputs'!$F$17))+('[3]OR-Com-Stata'!DSD24*('Reference Baseline'!$F23-'[2]Key Inputs'!$F$17)))*'[3]OR-Com-Stata'!ELJ24)</f>
        <v>1808110.3216720396</v>
      </c>
      <c r="GQ22">
        <f>((('[3]OR-Com-Stata'!GU24+('[2]Key Inputs'!$E$20*'[2]Key Inputs'!$E$17))+('[3]OR-Com-Stata'!ATG24*('Reference Baseline'!$F23-'[2]Key Inputs'!$E$17)))*'[3]OR-Com-Stata'!BMM24)+((('[3]OR-Com-Stata'!CFT24+('[2]Key Inputs'!$F$20*'[2]Key Inputs'!$F$17))+('[3]OR-Com-Stata'!DSE24*('Reference Baseline'!$F23-'[2]Key Inputs'!$F$17)))*'[3]OR-Com-Stata'!ELK24)</f>
        <v>1728943.5667671431</v>
      </c>
      <c r="GR22">
        <f>((('[3]OR-Com-Stata'!GV24+('[2]Key Inputs'!$E$20*'[2]Key Inputs'!$E$17))+('[3]OR-Com-Stata'!ATH24*('Reference Baseline'!$F23-'[2]Key Inputs'!$E$17)))*'[3]OR-Com-Stata'!BMN24)+((('[3]OR-Com-Stata'!CFU24+('[2]Key Inputs'!$F$20*'[2]Key Inputs'!$F$17))+('[3]OR-Com-Stata'!DSF24*('Reference Baseline'!$F23-'[2]Key Inputs'!$F$17)))*'[3]OR-Com-Stata'!ELL24)</f>
        <v>1779051.5202171761</v>
      </c>
      <c r="GS22">
        <f>((('[3]OR-Com-Stata'!GW24+('[2]Key Inputs'!$E$20*'[2]Key Inputs'!$E$17))+('[3]OR-Com-Stata'!ATI24*('Reference Baseline'!$F23-'[2]Key Inputs'!$E$17)))*'[3]OR-Com-Stata'!BMO24)+((('[3]OR-Com-Stata'!CFV24+('[2]Key Inputs'!$F$20*'[2]Key Inputs'!$F$17))+('[3]OR-Com-Stata'!DSG24*('Reference Baseline'!$F23-'[2]Key Inputs'!$F$17)))*'[3]OR-Com-Stata'!ELM24)</f>
        <v>2806879.5931857047</v>
      </c>
      <c r="GT22">
        <f>((('[3]OR-Com-Stata'!GX24+('[2]Key Inputs'!$E$20*'[2]Key Inputs'!$E$17))+('[3]OR-Com-Stata'!ATJ24*('Reference Baseline'!$F23-'[2]Key Inputs'!$E$17)))*'[3]OR-Com-Stata'!BMP24)+((('[3]OR-Com-Stata'!CFW24+('[2]Key Inputs'!$F$20*'[2]Key Inputs'!$F$17))+('[3]OR-Com-Stata'!DSH24*('Reference Baseline'!$F23-'[2]Key Inputs'!$F$17)))*'[3]OR-Com-Stata'!ELN24)</f>
        <v>2414692.2495619883</v>
      </c>
      <c r="GU22">
        <f>((('[3]OR-Com-Stata'!GY24+('[2]Key Inputs'!$E$20*'[2]Key Inputs'!$E$17))+('[3]OR-Com-Stata'!ATK24*('Reference Baseline'!$F23-'[2]Key Inputs'!$E$17)))*'[3]OR-Com-Stata'!BMQ24)+((('[3]OR-Com-Stata'!CFX24+('[2]Key Inputs'!$F$20*'[2]Key Inputs'!$F$17))+('[3]OR-Com-Stata'!DSI24*('Reference Baseline'!$F23-'[2]Key Inputs'!$F$17)))*'[3]OR-Com-Stata'!ELO24)</f>
        <v>2945491.6130181653</v>
      </c>
      <c r="GV22">
        <f>((('[3]OR-Com-Stata'!GZ24+('[2]Key Inputs'!$E$20*'[2]Key Inputs'!$E$17))+('[3]OR-Com-Stata'!ATL24*('Reference Baseline'!$F23-'[2]Key Inputs'!$E$17)))*'[3]OR-Com-Stata'!BMR24)+((('[3]OR-Com-Stata'!CFY24+('[2]Key Inputs'!$F$20*'[2]Key Inputs'!$F$17))+('[3]OR-Com-Stata'!DSJ24*('Reference Baseline'!$F23-'[2]Key Inputs'!$F$17)))*'[3]OR-Com-Stata'!ELP24)</f>
        <v>1966436.5749177064</v>
      </c>
      <c r="GW22">
        <f>((('[3]OR-Com-Stata'!HA24+('[2]Key Inputs'!$E$20*'[2]Key Inputs'!$E$17))+('[3]OR-Com-Stata'!ATM24*('Reference Baseline'!$F23-'[2]Key Inputs'!$E$17)))*'[3]OR-Com-Stata'!BMS24)+((('[3]OR-Com-Stata'!CFZ24+('[2]Key Inputs'!$F$20*'[2]Key Inputs'!$F$17))+('[3]OR-Com-Stata'!DSK24*('Reference Baseline'!$F23-'[2]Key Inputs'!$F$17)))*'[3]OR-Com-Stata'!ELQ24)</f>
        <v>1800255.6937411616</v>
      </c>
      <c r="GX22">
        <f>((('[3]OR-Com-Stata'!HB24+('[2]Key Inputs'!$E$20*'[2]Key Inputs'!$E$17))+('[3]OR-Com-Stata'!ATN24*('Reference Baseline'!$F23-'[2]Key Inputs'!$E$17)))*'[3]OR-Com-Stata'!BMT24)+((('[3]OR-Com-Stata'!CGA24+('[2]Key Inputs'!$F$20*'[2]Key Inputs'!$F$17))+('[3]OR-Com-Stata'!DSL24*('Reference Baseline'!$F23-'[2]Key Inputs'!$F$17)))*'[3]OR-Com-Stata'!ELR24)</f>
        <v>3373044.7757851612</v>
      </c>
      <c r="GY22">
        <f>((('[3]OR-Com-Stata'!HC24+('[2]Key Inputs'!$E$20*'[2]Key Inputs'!$E$17))+('[3]OR-Com-Stata'!ATO24*('Reference Baseline'!$F23-'[2]Key Inputs'!$E$17)))*'[3]OR-Com-Stata'!BMU24)+((('[3]OR-Com-Stata'!CGB24+('[2]Key Inputs'!$F$20*'[2]Key Inputs'!$F$17))+('[3]OR-Com-Stata'!DSM24*('Reference Baseline'!$F23-'[2]Key Inputs'!$F$17)))*'[3]OR-Com-Stata'!ELS24)</f>
        <v>1742316.7870732832</v>
      </c>
      <c r="GZ22">
        <f>((('[3]OR-Com-Stata'!HD24+('[2]Key Inputs'!$E$20*'[2]Key Inputs'!$E$17))+('[3]OR-Com-Stata'!ATP24*('Reference Baseline'!$F23-'[2]Key Inputs'!$E$17)))*'[3]OR-Com-Stata'!BMV24)+((('[3]OR-Com-Stata'!CGC24+('[2]Key Inputs'!$F$20*'[2]Key Inputs'!$F$17))+('[3]OR-Com-Stata'!DSN24*('Reference Baseline'!$F23-'[2]Key Inputs'!$F$17)))*'[3]OR-Com-Stata'!ELT24)</f>
        <v>2644230.184007383</v>
      </c>
      <c r="HA22">
        <f>((('[3]OR-Com-Stata'!HE24+('[2]Key Inputs'!$E$20*'[2]Key Inputs'!$E$17))+('[3]OR-Com-Stata'!ATQ24*('Reference Baseline'!$F23-'[2]Key Inputs'!$E$17)))*'[3]OR-Com-Stata'!BMW24)+((('[3]OR-Com-Stata'!CGD24+('[2]Key Inputs'!$F$20*'[2]Key Inputs'!$F$17))+('[3]OR-Com-Stata'!DSO24*('Reference Baseline'!$F23-'[2]Key Inputs'!$F$17)))*'[3]OR-Com-Stata'!ELU24)</f>
        <v>1790354.6013269292</v>
      </c>
      <c r="HB22">
        <f>((('[3]OR-Com-Stata'!HF24+('[2]Key Inputs'!$E$20*'[2]Key Inputs'!$E$17))+('[3]OR-Com-Stata'!ATR24*('Reference Baseline'!$F23-'[2]Key Inputs'!$E$17)))*'[3]OR-Com-Stata'!BMX24)+((('[3]OR-Com-Stata'!CGE24+('[2]Key Inputs'!$F$20*'[2]Key Inputs'!$F$17))+('[3]OR-Com-Stata'!DSP24*('Reference Baseline'!$F23-'[2]Key Inputs'!$F$17)))*'[3]OR-Com-Stata'!ELV24)</f>
        <v>1709509.5133953828</v>
      </c>
      <c r="HC22">
        <f>((('[3]OR-Com-Stata'!HG24+('[2]Key Inputs'!$E$20*'[2]Key Inputs'!$E$17))+('[3]OR-Com-Stata'!ATS24*('Reference Baseline'!$F23-'[2]Key Inputs'!$E$17)))*'[3]OR-Com-Stata'!BMY24)+((('[3]OR-Com-Stata'!CGF24+('[2]Key Inputs'!$F$20*'[2]Key Inputs'!$F$17))+('[3]OR-Com-Stata'!DSQ24*('Reference Baseline'!$F23-'[2]Key Inputs'!$F$17)))*'[3]OR-Com-Stata'!ELW24)</f>
        <v>1578873.3427675562</v>
      </c>
      <c r="HD22">
        <f>((('[3]OR-Com-Stata'!HH24+('[2]Key Inputs'!$E$20*'[2]Key Inputs'!$E$17))+('[3]OR-Com-Stata'!ATT24*('Reference Baseline'!$F23-'[2]Key Inputs'!$E$17)))*'[3]OR-Com-Stata'!BMZ24)+((('[3]OR-Com-Stata'!CGG24+('[2]Key Inputs'!$F$20*'[2]Key Inputs'!$F$17))+('[3]OR-Com-Stata'!DSR24*('Reference Baseline'!$F23-'[2]Key Inputs'!$F$17)))*'[3]OR-Com-Stata'!ELX24)</f>
        <v>2388704.883212707</v>
      </c>
      <c r="HE22">
        <f>((('[3]OR-Com-Stata'!HI24+('[2]Key Inputs'!$E$20*'[2]Key Inputs'!$E$17))+('[3]OR-Com-Stata'!ATU24*('Reference Baseline'!$F23-'[2]Key Inputs'!$E$17)))*'[3]OR-Com-Stata'!BNA24)+((('[3]OR-Com-Stata'!CGH24+('[2]Key Inputs'!$F$20*'[2]Key Inputs'!$F$17))+('[3]OR-Com-Stata'!DSS24*('Reference Baseline'!$F23-'[2]Key Inputs'!$F$17)))*'[3]OR-Com-Stata'!ELY24)</f>
        <v>2103073.7391457157</v>
      </c>
      <c r="HF22">
        <f>((('[3]OR-Com-Stata'!HJ24+('[2]Key Inputs'!$E$20*'[2]Key Inputs'!$E$17))+('[3]OR-Com-Stata'!ATV24*('Reference Baseline'!$F23-'[2]Key Inputs'!$E$17)))*'[3]OR-Com-Stata'!BNB24)+((('[3]OR-Com-Stata'!CGI24+('[2]Key Inputs'!$F$20*'[2]Key Inputs'!$F$17))+('[3]OR-Com-Stata'!DST24*('Reference Baseline'!$F23-'[2]Key Inputs'!$F$17)))*'[3]OR-Com-Stata'!ELZ24)</f>
        <v>1439111.9025895256</v>
      </c>
      <c r="HG22">
        <f>((('[3]OR-Com-Stata'!HK24+('[2]Key Inputs'!$E$20*'[2]Key Inputs'!$E$17))+('[3]OR-Com-Stata'!ATW24*('Reference Baseline'!$F23-'[2]Key Inputs'!$E$17)))*'[3]OR-Com-Stata'!BNC24)+((('[3]OR-Com-Stata'!CGJ24+('[2]Key Inputs'!$F$20*'[2]Key Inputs'!$F$17))+('[3]OR-Com-Stata'!DSU24*('Reference Baseline'!$F23-'[2]Key Inputs'!$F$17)))*'[3]OR-Com-Stata'!EMA24)</f>
        <v>2295600.7076908294</v>
      </c>
      <c r="HH22">
        <f>((('[3]OR-Com-Stata'!HL24+('[2]Key Inputs'!$E$20*'[2]Key Inputs'!$E$17))+('[3]OR-Com-Stata'!ATX24*('Reference Baseline'!$F23-'[2]Key Inputs'!$E$17)))*'[3]OR-Com-Stata'!BND24)+((('[3]OR-Com-Stata'!CGK24+('[2]Key Inputs'!$F$20*'[2]Key Inputs'!$F$17))+('[3]OR-Com-Stata'!DSV24*('Reference Baseline'!$F23-'[2]Key Inputs'!$F$17)))*'[3]OR-Com-Stata'!EMB24)</f>
        <v>2695416.8307494908</v>
      </c>
      <c r="HI22">
        <f>((('[3]OR-Com-Stata'!HM24+('[2]Key Inputs'!$E$20*'[2]Key Inputs'!$E$17))+('[3]OR-Com-Stata'!ATY24*('Reference Baseline'!$F23-'[2]Key Inputs'!$E$17)))*'[3]OR-Com-Stata'!BNE24)+((('[3]OR-Com-Stata'!CGL24+('[2]Key Inputs'!$F$20*'[2]Key Inputs'!$F$17))+('[3]OR-Com-Stata'!DSW24*('Reference Baseline'!$F23-'[2]Key Inputs'!$F$17)))*'[3]OR-Com-Stata'!EMC24)</f>
        <v>2667553.984946351</v>
      </c>
      <c r="HJ22">
        <f>((('[3]OR-Com-Stata'!HN24+('[2]Key Inputs'!$E$20*'[2]Key Inputs'!$E$17))+('[3]OR-Com-Stata'!ATZ24*('Reference Baseline'!$F23-'[2]Key Inputs'!$E$17)))*'[3]OR-Com-Stata'!BNF24)+((('[3]OR-Com-Stata'!CGM24+('[2]Key Inputs'!$F$20*'[2]Key Inputs'!$F$17))+('[3]OR-Com-Stata'!DSX24*('Reference Baseline'!$F23-'[2]Key Inputs'!$F$17)))*'[3]OR-Com-Stata'!EMD24)</f>
        <v>2357616.4706850471</v>
      </c>
      <c r="HK22">
        <f>((('[3]OR-Com-Stata'!HO24+('[2]Key Inputs'!$E$20*'[2]Key Inputs'!$E$17))+('[3]OR-Com-Stata'!AUA24*('Reference Baseline'!$F23-'[2]Key Inputs'!$E$17)))*'[3]OR-Com-Stata'!BNG24)+((('[3]OR-Com-Stata'!CGN24+('[2]Key Inputs'!$F$20*'[2]Key Inputs'!$F$17))+('[3]OR-Com-Stata'!DSY24*('Reference Baseline'!$F23-'[2]Key Inputs'!$F$17)))*'[3]OR-Com-Stata'!EME24)</f>
        <v>2063388.5368661087</v>
      </c>
      <c r="HL22">
        <f>((('[3]OR-Com-Stata'!HP24+('[2]Key Inputs'!$E$20*'[2]Key Inputs'!$E$17))+('[3]OR-Com-Stata'!AUB24*('Reference Baseline'!$F23-'[2]Key Inputs'!$E$17)))*'[3]OR-Com-Stata'!BNH24)+((('[3]OR-Com-Stata'!CGO24+('[2]Key Inputs'!$F$20*'[2]Key Inputs'!$F$17))+('[3]OR-Com-Stata'!DSZ24*('Reference Baseline'!$F23-'[2]Key Inputs'!$F$17)))*'[3]OR-Com-Stata'!EMF24)</f>
        <v>2297439.0335888187</v>
      </c>
      <c r="HM22">
        <f>((('[3]OR-Com-Stata'!HQ24+('[2]Key Inputs'!$E$20*'[2]Key Inputs'!$E$17))+('[3]OR-Com-Stata'!AUC24*('Reference Baseline'!$F23-'[2]Key Inputs'!$E$17)))*'[3]OR-Com-Stata'!BNI24)+((('[3]OR-Com-Stata'!CGP24+('[2]Key Inputs'!$F$20*'[2]Key Inputs'!$F$17))+('[3]OR-Com-Stata'!DTA24*('Reference Baseline'!$F23-'[2]Key Inputs'!$F$17)))*'[3]OR-Com-Stata'!EMG24)</f>
        <v>2260938.9435013286</v>
      </c>
      <c r="HN22">
        <f>((('[3]OR-Com-Stata'!HR24+('[2]Key Inputs'!$E$20*'[2]Key Inputs'!$E$17))+('[3]OR-Com-Stata'!AUD24*('Reference Baseline'!$F23-'[2]Key Inputs'!$E$17)))*'[3]OR-Com-Stata'!BNJ24)+((('[3]OR-Com-Stata'!CGQ24+('[2]Key Inputs'!$F$20*'[2]Key Inputs'!$F$17))+('[3]OR-Com-Stata'!DTB24*('Reference Baseline'!$F23-'[2]Key Inputs'!$F$17)))*'[3]OR-Com-Stata'!EMH24)</f>
        <v>1834029.5833037379</v>
      </c>
      <c r="HO22">
        <f>((('[3]OR-Com-Stata'!HS24+('[2]Key Inputs'!$E$20*'[2]Key Inputs'!$E$17))+('[3]OR-Com-Stata'!AUE24*('Reference Baseline'!$F23-'[2]Key Inputs'!$E$17)))*'[3]OR-Com-Stata'!BNK24)+((('[3]OR-Com-Stata'!CGR24+('[2]Key Inputs'!$F$20*'[2]Key Inputs'!$F$17))+('[3]OR-Com-Stata'!DTC24*('Reference Baseline'!$F23-'[2]Key Inputs'!$F$17)))*'[3]OR-Com-Stata'!EMI24)</f>
        <v>1592855.9390549306</v>
      </c>
      <c r="HP22">
        <f>((('[3]OR-Com-Stata'!HT24+('[2]Key Inputs'!$E$20*'[2]Key Inputs'!$E$17))+('[3]OR-Com-Stata'!AUF24*('Reference Baseline'!$F23-'[2]Key Inputs'!$E$17)))*'[3]OR-Com-Stata'!BNL24)+((('[3]OR-Com-Stata'!CGS24+('[2]Key Inputs'!$F$20*'[2]Key Inputs'!$F$17))+('[3]OR-Com-Stata'!DTD24*('Reference Baseline'!$F23-'[2]Key Inputs'!$F$17)))*'[3]OR-Com-Stata'!EMJ24)</f>
        <v>2468681.8782996181</v>
      </c>
      <c r="HQ22">
        <f>((('[3]OR-Com-Stata'!HU24+('[2]Key Inputs'!$E$20*'[2]Key Inputs'!$E$17))+('[3]OR-Com-Stata'!AUG24*('Reference Baseline'!$F23-'[2]Key Inputs'!$E$17)))*'[3]OR-Com-Stata'!BNM24)+((('[3]OR-Com-Stata'!CGT24+('[2]Key Inputs'!$F$20*'[2]Key Inputs'!$F$17))+('[3]OR-Com-Stata'!DTE24*('Reference Baseline'!$F23-'[2]Key Inputs'!$F$17)))*'[3]OR-Com-Stata'!EMK24)</f>
        <v>2114225.4385177381</v>
      </c>
      <c r="HR22">
        <f>((('[3]OR-Com-Stata'!HV24+('[2]Key Inputs'!$E$20*'[2]Key Inputs'!$E$17))+('[3]OR-Com-Stata'!AUH24*('Reference Baseline'!$F23-'[2]Key Inputs'!$E$17)))*'[3]OR-Com-Stata'!BNN24)+((('[3]OR-Com-Stata'!CGU24+('[2]Key Inputs'!$F$20*'[2]Key Inputs'!$F$17))+('[3]OR-Com-Stata'!DTF24*('Reference Baseline'!$F23-'[2]Key Inputs'!$F$17)))*'[3]OR-Com-Stata'!EML24)</f>
        <v>2317590.3051980236</v>
      </c>
      <c r="HS22">
        <f>((('[3]OR-Com-Stata'!HW24+('[2]Key Inputs'!$E$20*'[2]Key Inputs'!$E$17))+('[3]OR-Com-Stata'!AUI24*('Reference Baseline'!$F23-'[2]Key Inputs'!$E$17)))*'[3]OR-Com-Stata'!BNO24)+((('[3]OR-Com-Stata'!CGV24+('[2]Key Inputs'!$F$20*'[2]Key Inputs'!$F$17))+('[3]OR-Com-Stata'!DTG24*('Reference Baseline'!$F23-'[2]Key Inputs'!$F$17)))*'[3]OR-Com-Stata'!EMM24)</f>
        <v>1596529.3137810491</v>
      </c>
      <c r="HT22">
        <f>((('[3]OR-Com-Stata'!HX24+('[2]Key Inputs'!$E$20*'[2]Key Inputs'!$E$17))+('[3]OR-Com-Stata'!AUJ24*('Reference Baseline'!$F23-'[2]Key Inputs'!$E$17)))*'[3]OR-Com-Stata'!BNP24)+((('[3]OR-Com-Stata'!CGW24+('[2]Key Inputs'!$F$20*'[2]Key Inputs'!$F$17))+('[3]OR-Com-Stata'!DTH24*('Reference Baseline'!$F23-'[2]Key Inputs'!$F$17)))*'[3]OR-Com-Stata'!EMN24)</f>
        <v>1987330.8742876234</v>
      </c>
      <c r="HU22">
        <f>((('[3]OR-Com-Stata'!HY24+('[2]Key Inputs'!$E$20*'[2]Key Inputs'!$E$17))+('[3]OR-Com-Stata'!AUK24*('Reference Baseline'!$F23-'[2]Key Inputs'!$E$17)))*'[3]OR-Com-Stata'!BNQ24)+((('[3]OR-Com-Stata'!CGX24+('[2]Key Inputs'!$F$20*'[2]Key Inputs'!$F$17))+('[3]OR-Com-Stata'!DTI24*('Reference Baseline'!$F23-'[2]Key Inputs'!$F$17)))*'[3]OR-Com-Stata'!EMO24)</f>
        <v>2365911.6358230589</v>
      </c>
      <c r="HV22">
        <f>((('[3]OR-Com-Stata'!HZ24+('[2]Key Inputs'!$E$20*'[2]Key Inputs'!$E$17))+('[3]OR-Com-Stata'!AUL24*('Reference Baseline'!$F23-'[2]Key Inputs'!$E$17)))*'[3]OR-Com-Stata'!BNR24)+((('[3]OR-Com-Stata'!CGY24+('[2]Key Inputs'!$F$20*'[2]Key Inputs'!$F$17))+('[3]OR-Com-Stata'!DTJ24*('Reference Baseline'!$F23-'[2]Key Inputs'!$F$17)))*'[3]OR-Com-Stata'!EMP24)</f>
        <v>2057572.223589414</v>
      </c>
      <c r="HW22">
        <f>((('[3]OR-Com-Stata'!IA24+('[2]Key Inputs'!$E$20*'[2]Key Inputs'!$E$17))+('[3]OR-Com-Stata'!AUM24*('Reference Baseline'!$F23-'[2]Key Inputs'!$E$17)))*'[3]OR-Com-Stata'!BNS24)+((('[3]OR-Com-Stata'!CGZ24+('[2]Key Inputs'!$F$20*'[2]Key Inputs'!$F$17))+('[3]OR-Com-Stata'!DTK24*('Reference Baseline'!$F23-'[2]Key Inputs'!$F$17)))*'[3]OR-Com-Stata'!EMQ24)</f>
        <v>2539145.2412404865</v>
      </c>
      <c r="HX22">
        <f>((('[3]OR-Com-Stata'!IB24+('[2]Key Inputs'!$E$20*'[2]Key Inputs'!$E$17))+('[3]OR-Com-Stata'!AUN24*('Reference Baseline'!$F23-'[2]Key Inputs'!$E$17)))*'[3]OR-Com-Stata'!BNT24)+((('[3]OR-Com-Stata'!CHA24+('[2]Key Inputs'!$F$20*'[2]Key Inputs'!$F$17))+('[3]OR-Com-Stata'!DTL24*('Reference Baseline'!$F23-'[2]Key Inputs'!$F$17)))*'[3]OR-Com-Stata'!EMR24)</f>
        <v>2361173.2389411833</v>
      </c>
      <c r="HY22">
        <f>((('[3]OR-Com-Stata'!IC24+('[2]Key Inputs'!$E$20*'[2]Key Inputs'!$E$17))+('[3]OR-Com-Stata'!AUO24*('Reference Baseline'!$F23-'[2]Key Inputs'!$E$17)))*'[3]OR-Com-Stata'!BNU24)+((('[3]OR-Com-Stata'!CHB24+('[2]Key Inputs'!$F$20*'[2]Key Inputs'!$F$17))+('[3]OR-Com-Stata'!DTM24*('Reference Baseline'!$F23-'[2]Key Inputs'!$F$17)))*'[3]OR-Com-Stata'!EMS24)</f>
        <v>2449842.6924644876</v>
      </c>
      <c r="HZ22">
        <f>((('[3]OR-Com-Stata'!ID24+('[2]Key Inputs'!$E$20*'[2]Key Inputs'!$E$17))+('[3]OR-Com-Stata'!AUP24*('Reference Baseline'!$F23-'[2]Key Inputs'!$E$17)))*'[3]OR-Com-Stata'!BNV24)+((('[3]OR-Com-Stata'!CHC24+('[2]Key Inputs'!$F$20*'[2]Key Inputs'!$F$17))+('[3]OR-Com-Stata'!DTN24*('Reference Baseline'!$F23-'[2]Key Inputs'!$F$17)))*'[3]OR-Com-Stata'!EMT24)</f>
        <v>2036256.4406811155</v>
      </c>
      <c r="IA22">
        <f>((('[3]OR-Com-Stata'!IE24+('[2]Key Inputs'!$E$20*'[2]Key Inputs'!$E$17))+('[3]OR-Com-Stata'!AUQ24*('Reference Baseline'!$F23-'[2]Key Inputs'!$E$17)))*'[3]OR-Com-Stata'!BNW24)+((('[3]OR-Com-Stata'!CHD24+('[2]Key Inputs'!$F$20*'[2]Key Inputs'!$F$17))+('[3]OR-Com-Stata'!DTO24*('Reference Baseline'!$F23-'[2]Key Inputs'!$F$17)))*'[3]OR-Com-Stata'!EMU24)</f>
        <v>1492421.9654751746</v>
      </c>
      <c r="IB22">
        <f>((('[3]OR-Com-Stata'!IF24+('[2]Key Inputs'!$E$20*'[2]Key Inputs'!$E$17))+('[3]OR-Com-Stata'!AUR24*('Reference Baseline'!$F23-'[2]Key Inputs'!$E$17)))*'[3]OR-Com-Stata'!BNX24)+((('[3]OR-Com-Stata'!CHE24+('[2]Key Inputs'!$F$20*'[2]Key Inputs'!$F$17))+('[3]OR-Com-Stata'!DTP24*('Reference Baseline'!$F23-'[2]Key Inputs'!$F$17)))*'[3]OR-Com-Stata'!EMV24)</f>
        <v>1686056.1296982234</v>
      </c>
      <c r="IC22">
        <f>((('[3]OR-Com-Stata'!IG24+('[2]Key Inputs'!$E$20*'[2]Key Inputs'!$E$17))+('[3]OR-Com-Stata'!AUS24*('Reference Baseline'!$F23-'[2]Key Inputs'!$E$17)))*'[3]OR-Com-Stata'!BNY24)+((('[3]OR-Com-Stata'!CHF24+('[2]Key Inputs'!$F$20*'[2]Key Inputs'!$F$17))+('[3]OR-Com-Stata'!DTQ24*('Reference Baseline'!$F23-'[2]Key Inputs'!$F$17)))*'[3]OR-Com-Stata'!EMW24)</f>
        <v>1953743.3228549315</v>
      </c>
      <c r="ID22">
        <f>((('[3]OR-Com-Stata'!IH24+('[2]Key Inputs'!$E$20*'[2]Key Inputs'!$E$17))+('[3]OR-Com-Stata'!AUT24*('Reference Baseline'!$F23-'[2]Key Inputs'!$E$17)))*'[3]OR-Com-Stata'!BNZ24)+((('[3]OR-Com-Stata'!CHG24+('[2]Key Inputs'!$F$20*'[2]Key Inputs'!$F$17))+('[3]OR-Com-Stata'!DTR24*('Reference Baseline'!$F23-'[2]Key Inputs'!$F$17)))*'[3]OR-Com-Stata'!EMX24)</f>
        <v>1498772.4675740381</v>
      </c>
      <c r="IE22">
        <f>((('[3]OR-Com-Stata'!II24+('[2]Key Inputs'!$E$20*'[2]Key Inputs'!$E$17))+('[3]OR-Com-Stata'!AUU24*('Reference Baseline'!$F23-'[2]Key Inputs'!$E$17)))*'[3]OR-Com-Stata'!BOA24)+((('[3]OR-Com-Stata'!CHH24+('[2]Key Inputs'!$F$20*'[2]Key Inputs'!$F$17))+('[3]OR-Com-Stata'!DTS24*('Reference Baseline'!$F23-'[2]Key Inputs'!$F$17)))*'[3]OR-Com-Stata'!EMY24)</f>
        <v>1756559.8119414616</v>
      </c>
      <c r="IF22">
        <f>((('[3]OR-Com-Stata'!IJ24+('[2]Key Inputs'!$E$20*'[2]Key Inputs'!$E$17))+('[3]OR-Com-Stata'!AUV24*('Reference Baseline'!$F23-'[2]Key Inputs'!$E$17)))*'[3]OR-Com-Stata'!BOB24)+((('[3]OR-Com-Stata'!CHI24+('[2]Key Inputs'!$F$20*'[2]Key Inputs'!$F$17))+('[3]OR-Com-Stata'!DTT24*('Reference Baseline'!$F23-'[2]Key Inputs'!$F$17)))*'[3]OR-Com-Stata'!EMZ24)</f>
        <v>1626764.5983292565</v>
      </c>
      <c r="IG22">
        <f>((('[3]OR-Com-Stata'!IK24+('[2]Key Inputs'!$E$20*'[2]Key Inputs'!$E$17))+('[3]OR-Com-Stata'!AUW24*('Reference Baseline'!$F23-'[2]Key Inputs'!$E$17)))*'[3]OR-Com-Stata'!BOC24)+((('[3]OR-Com-Stata'!CHJ24+('[2]Key Inputs'!$F$20*'[2]Key Inputs'!$F$17))+('[3]OR-Com-Stata'!DTU24*('Reference Baseline'!$F23-'[2]Key Inputs'!$F$17)))*'[3]OR-Com-Stata'!ENA24)</f>
        <v>2022125.1755223279</v>
      </c>
      <c r="IH22">
        <f>((('[3]OR-Com-Stata'!IL24+('[2]Key Inputs'!$E$20*'[2]Key Inputs'!$E$17))+('[3]OR-Com-Stata'!AUX24*('Reference Baseline'!$F23-'[2]Key Inputs'!$E$17)))*'[3]OR-Com-Stata'!BOD24)+((('[3]OR-Com-Stata'!CHK24+('[2]Key Inputs'!$F$20*'[2]Key Inputs'!$F$17))+('[3]OR-Com-Stata'!DTV24*('Reference Baseline'!$F23-'[2]Key Inputs'!$F$17)))*'[3]OR-Com-Stata'!ENB24)</f>
        <v>2725720.8769621095</v>
      </c>
      <c r="II22">
        <f>((('[3]OR-Com-Stata'!IM24+('[2]Key Inputs'!$E$20*'[2]Key Inputs'!$E$17))+('[3]OR-Com-Stata'!AUY24*('Reference Baseline'!$F23-'[2]Key Inputs'!$E$17)))*'[3]OR-Com-Stata'!BOE24)+((('[3]OR-Com-Stata'!CHL24+('[2]Key Inputs'!$F$20*'[2]Key Inputs'!$F$17))+('[3]OR-Com-Stata'!DTW24*('Reference Baseline'!$F23-'[2]Key Inputs'!$F$17)))*'[3]OR-Com-Stata'!ENC24)</f>
        <v>2279380.6994475168</v>
      </c>
      <c r="IJ22">
        <f>((('[3]OR-Com-Stata'!IN24+('[2]Key Inputs'!$E$20*'[2]Key Inputs'!$E$17))+('[3]OR-Com-Stata'!AUZ24*('Reference Baseline'!$F23-'[2]Key Inputs'!$E$17)))*'[3]OR-Com-Stata'!BOF24)+((('[3]OR-Com-Stata'!CHM24+('[2]Key Inputs'!$F$20*'[2]Key Inputs'!$F$17))+('[3]OR-Com-Stata'!DTX24*('Reference Baseline'!$F23-'[2]Key Inputs'!$F$17)))*'[3]OR-Com-Stata'!END24)</f>
        <v>2413635.4438146111</v>
      </c>
      <c r="IK22">
        <f>((('[3]OR-Com-Stata'!IO24+('[2]Key Inputs'!$E$20*'[2]Key Inputs'!$E$17))+('[3]OR-Com-Stata'!AVA24*('Reference Baseline'!$F23-'[2]Key Inputs'!$E$17)))*'[3]OR-Com-Stata'!BOG24)+((('[3]OR-Com-Stata'!CHN24+('[2]Key Inputs'!$F$20*'[2]Key Inputs'!$F$17))+('[3]OR-Com-Stata'!DTY24*('Reference Baseline'!$F23-'[2]Key Inputs'!$F$17)))*'[3]OR-Com-Stata'!ENE24)</f>
        <v>2661688.7534063961</v>
      </c>
      <c r="IL22">
        <f>((('[3]OR-Com-Stata'!IP24+('[2]Key Inputs'!$E$20*'[2]Key Inputs'!$E$17))+('[3]OR-Com-Stata'!AVB24*('Reference Baseline'!$F23-'[2]Key Inputs'!$E$17)))*'[3]OR-Com-Stata'!BOH24)+((('[3]OR-Com-Stata'!CHO24+('[2]Key Inputs'!$F$20*'[2]Key Inputs'!$F$17))+('[3]OR-Com-Stata'!DTZ24*('Reference Baseline'!$F23-'[2]Key Inputs'!$F$17)))*'[3]OR-Com-Stata'!ENF24)</f>
        <v>1337989.1257279725</v>
      </c>
      <c r="IM22">
        <f>((('[3]OR-Com-Stata'!IQ24+('[2]Key Inputs'!$E$20*'[2]Key Inputs'!$E$17))+('[3]OR-Com-Stata'!AVC24*('Reference Baseline'!$F23-'[2]Key Inputs'!$E$17)))*'[3]OR-Com-Stata'!BOI24)+((('[3]OR-Com-Stata'!CHP24+('[2]Key Inputs'!$F$20*'[2]Key Inputs'!$F$17))+('[3]OR-Com-Stata'!DUA24*('Reference Baseline'!$F23-'[2]Key Inputs'!$F$17)))*'[3]OR-Com-Stata'!ENG24)</f>
        <v>2302482.8078258815</v>
      </c>
      <c r="IN22">
        <f>((('[3]OR-Com-Stata'!IR24+('[2]Key Inputs'!$E$20*'[2]Key Inputs'!$E$17))+('[3]OR-Com-Stata'!AVD24*('Reference Baseline'!$F23-'[2]Key Inputs'!$E$17)))*'[3]OR-Com-Stata'!BOJ24)+((('[3]OR-Com-Stata'!CHQ24+('[2]Key Inputs'!$F$20*'[2]Key Inputs'!$F$17))+('[3]OR-Com-Stata'!DUB24*('Reference Baseline'!$F23-'[2]Key Inputs'!$F$17)))*'[3]OR-Com-Stata'!ENH24)</f>
        <v>1704877.6966621487</v>
      </c>
      <c r="IO22">
        <f>((('[3]OR-Com-Stata'!IS24+('[2]Key Inputs'!$E$20*'[2]Key Inputs'!$E$17))+('[3]OR-Com-Stata'!AVE24*('Reference Baseline'!$F23-'[2]Key Inputs'!$E$17)))*'[3]OR-Com-Stata'!BOK24)+((('[3]OR-Com-Stata'!CHR24+('[2]Key Inputs'!$F$20*'[2]Key Inputs'!$F$17))+('[3]OR-Com-Stata'!DUC24*('Reference Baseline'!$F23-'[2]Key Inputs'!$F$17)))*'[3]OR-Com-Stata'!ENI24)</f>
        <v>2072489.5846153484</v>
      </c>
      <c r="IP22">
        <f>((('[3]OR-Com-Stata'!IT24+('[2]Key Inputs'!$E$20*'[2]Key Inputs'!$E$17))+('[3]OR-Com-Stata'!AVF24*('Reference Baseline'!$F23-'[2]Key Inputs'!$E$17)))*'[3]OR-Com-Stata'!BOL24)+((('[3]OR-Com-Stata'!CHS24+('[2]Key Inputs'!$F$20*'[2]Key Inputs'!$F$17))+('[3]OR-Com-Stata'!DUD24*('Reference Baseline'!$F23-'[2]Key Inputs'!$F$17)))*'[3]OR-Com-Stata'!ENJ24)</f>
        <v>1636956.1319155879</v>
      </c>
      <c r="IQ22">
        <f>((('[3]OR-Com-Stata'!IU24+('[2]Key Inputs'!$E$20*'[2]Key Inputs'!$E$17))+('[3]OR-Com-Stata'!AVG24*('Reference Baseline'!$F23-'[2]Key Inputs'!$E$17)))*'[3]OR-Com-Stata'!BOM24)+((('[3]OR-Com-Stata'!CHT24+('[2]Key Inputs'!$F$20*'[2]Key Inputs'!$F$17))+('[3]OR-Com-Stata'!DUE24*('Reference Baseline'!$F23-'[2]Key Inputs'!$F$17)))*'[3]OR-Com-Stata'!ENK24)</f>
        <v>2103330.7175789634</v>
      </c>
      <c r="IR22">
        <f>((('[3]OR-Com-Stata'!IV24+('[2]Key Inputs'!$E$20*'[2]Key Inputs'!$E$17))+('[3]OR-Com-Stata'!AVH24*('Reference Baseline'!$F23-'[2]Key Inputs'!$E$17)))*'[3]OR-Com-Stata'!BON24)+((('[3]OR-Com-Stata'!CHU24+('[2]Key Inputs'!$F$20*'[2]Key Inputs'!$F$17))+('[3]OR-Com-Stata'!DUF24*('Reference Baseline'!$F23-'[2]Key Inputs'!$F$17)))*'[3]OR-Com-Stata'!ENL24)</f>
        <v>1997874.2510152115</v>
      </c>
      <c r="IS22">
        <f>((('[3]OR-Com-Stata'!IW24+('[2]Key Inputs'!$E$20*'[2]Key Inputs'!$E$17))+('[3]OR-Com-Stata'!AVI24*('Reference Baseline'!$F23-'[2]Key Inputs'!$E$17)))*'[3]OR-Com-Stata'!BOO24)+((('[3]OR-Com-Stata'!CHV24+('[2]Key Inputs'!$F$20*'[2]Key Inputs'!$F$17))+('[3]OR-Com-Stata'!DUG24*('Reference Baseline'!$F23-'[2]Key Inputs'!$F$17)))*'[3]OR-Com-Stata'!ENM24)</f>
        <v>2527272.0311767682</v>
      </c>
      <c r="IT22">
        <f>((('[3]OR-Com-Stata'!IX24+('[2]Key Inputs'!$E$20*'[2]Key Inputs'!$E$17))+('[3]OR-Com-Stata'!AVJ24*('Reference Baseline'!$F23-'[2]Key Inputs'!$E$17)))*'[3]OR-Com-Stata'!BOP24)+((('[3]OR-Com-Stata'!CHW24+('[2]Key Inputs'!$F$20*'[2]Key Inputs'!$F$17))+('[3]OR-Com-Stata'!DUH24*('Reference Baseline'!$F23-'[2]Key Inputs'!$F$17)))*'[3]OR-Com-Stata'!ENN24)</f>
        <v>1728826.399336003</v>
      </c>
      <c r="IU22">
        <f>((('[3]OR-Com-Stata'!IY24+('[2]Key Inputs'!$E$20*'[2]Key Inputs'!$E$17))+('[3]OR-Com-Stata'!AVK24*('Reference Baseline'!$F23-'[2]Key Inputs'!$E$17)))*'[3]OR-Com-Stata'!BOQ24)+((('[3]OR-Com-Stata'!CHX24+('[2]Key Inputs'!$F$20*'[2]Key Inputs'!$F$17))+('[3]OR-Com-Stata'!DUI24*('Reference Baseline'!$F23-'[2]Key Inputs'!$F$17)))*'[3]OR-Com-Stata'!ENO24)</f>
        <v>1416176.2997415999</v>
      </c>
      <c r="IV22">
        <f>((('[3]OR-Com-Stata'!IZ24+('[2]Key Inputs'!$E$20*'[2]Key Inputs'!$E$17))+('[3]OR-Com-Stata'!AVL24*('Reference Baseline'!$F23-'[2]Key Inputs'!$E$17)))*'[3]OR-Com-Stata'!BOR24)+((('[3]OR-Com-Stata'!CHY24+('[2]Key Inputs'!$F$20*'[2]Key Inputs'!$F$17))+('[3]OR-Com-Stata'!DUJ24*('Reference Baseline'!$F23-'[2]Key Inputs'!$F$17)))*'[3]OR-Com-Stata'!ENP24)</f>
        <v>1241033.0117415478</v>
      </c>
      <c r="IW22">
        <f>((('[3]OR-Com-Stata'!JA24+('[2]Key Inputs'!$E$20*'[2]Key Inputs'!$E$17))+('[3]OR-Com-Stata'!AVM24*('Reference Baseline'!$F23-'[2]Key Inputs'!$E$17)))*'[3]OR-Com-Stata'!BOS24)+((('[3]OR-Com-Stata'!CHZ24+('[2]Key Inputs'!$F$20*'[2]Key Inputs'!$F$17))+('[3]OR-Com-Stata'!DUK24*('Reference Baseline'!$F23-'[2]Key Inputs'!$F$17)))*'[3]OR-Com-Stata'!ENQ24)</f>
        <v>1800843.101347235</v>
      </c>
      <c r="IX22">
        <f>((('[3]OR-Com-Stata'!JB24+('[2]Key Inputs'!$E$20*'[2]Key Inputs'!$E$17))+('[3]OR-Com-Stata'!AVN24*('Reference Baseline'!$F23-'[2]Key Inputs'!$E$17)))*'[3]OR-Com-Stata'!BOT24)+((('[3]OR-Com-Stata'!CIA24+('[2]Key Inputs'!$F$20*'[2]Key Inputs'!$F$17))+('[3]OR-Com-Stata'!DUL24*('Reference Baseline'!$F23-'[2]Key Inputs'!$F$17)))*'[3]OR-Com-Stata'!ENR24)</f>
        <v>1795710.5876301359</v>
      </c>
      <c r="IY22">
        <f>((('[3]OR-Com-Stata'!JC24+('[2]Key Inputs'!$E$20*'[2]Key Inputs'!$E$17))+('[3]OR-Com-Stata'!AVO24*('Reference Baseline'!$F23-'[2]Key Inputs'!$E$17)))*'[3]OR-Com-Stata'!BOU24)+((('[3]OR-Com-Stata'!CIB24+('[2]Key Inputs'!$F$20*'[2]Key Inputs'!$F$17))+('[3]OR-Com-Stata'!DUM24*('Reference Baseline'!$F23-'[2]Key Inputs'!$F$17)))*'[3]OR-Com-Stata'!ENS24)</f>
        <v>3605091.7262465484</v>
      </c>
      <c r="IZ22">
        <f>((('[3]OR-Com-Stata'!JD24+('[2]Key Inputs'!$E$20*'[2]Key Inputs'!$E$17))+('[3]OR-Com-Stata'!AVP24*('Reference Baseline'!$F23-'[2]Key Inputs'!$E$17)))*'[3]OR-Com-Stata'!BOV24)+((('[3]OR-Com-Stata'!CIC24+('[2]Key Inputs'!$F$20*'[2]Key Inputs'!$F$17))+('[3]OR-Com-Stata'!DUN24*('Reference Baseline'!$F23-'[2]Key Inputs'!$F$17)))*'[3]OR-Com-Stata'!ENT24)</f>
        <v>2032897.835166066</v>
      </c>
      <c r="JA22">
        <f>((('[3]OR-Com-Stata'!JE24+('[2]Key Inputs'!$E$20*'[2]Key Inputs'!$E$17))+('[3]OR-Com-Stata'!AVQ24*('Reference Baseline'!$F23-'[2]Key Inputs'!$E$17)))*'[3]OR-Com-Stata'!BOW24)+((('[3]OR-Com-Stata'!CID24+('[2]Key Inputs'!$F$20*'[2]Key Inputs'!$F$17))+('[3]OR-Com-Stata'!DUO24*('Reference Baseline'!$F23-'[2]Key Inputs'!$F$17)))*'[3]OR-Com-Stata'!ENU24)</f>
        <v>2352740.3414949169</v>
      </c>
      <c r="JB22">
        <f>((('[3]OR-Com-Stata'!JF24+('[2]Key Inputs'!$E$20*'[2]Key Inputs'!$E$17))+('[3]OR-Com-Stata'!AVR24*('Reference Baseline'!$F23-'[2]Key Inputs'!$E$17)))*'[3]OR-Com-Stata'!BOX24)+((('[3]OR-Com-Stata'!CIE24+('[2]Key Inputs'!$F$20*'[2]Key Inputs'!$F$17))+('[3]OR-Com-Stata'!DUP24*('Reference Baseline'!$F23-'[2]Key Inputs'!$F$17)))*'[3]OR-Com-Stata'!ENV24)</f>
        <v>1431129.6914029552</v>
      </c>
      <c r="JC22">
        <f>((('[3]OR-Com-Stata'!JG24+('[2]Key Inputs'!$E$20*'[2]Key Inputs'!$E$17))+('[3]OR-Com-Stata'!AVS24*('Reference Baseline'!$F23-'[2]Key Inputs'!$E$17)))*'[3]OR-Com-Stata'!BOY24)+((('[3]OR-Com-Stata'!CIF24+('[2]Key Inputs'!$F$20*'[2]Key Inputs'!$F$17))+('[3]OR-Com-Stata'!DUQ24*('Reference Baseline'!$F23-'[2]Key Inputs'!$F$17)))*'[3]OR-Com-Stata'!ENW24)</f>
        <v>2132918.9522979641</v>
      </c>
      <c r="JD22">
        <f>((('[3]OR-Com-Stata'!JH24+('[2]Key Inputs'!$E$20*'[2]Key Inputs'!$E$17))+('[3]OR-Com-Stata'!AVT24*('Reference Baseline'!$F23-'[2]Key Inputs'!$E$17)))*'[3]OR-Com-Stata'!BOZ24)+((('[3]OR-Com-Stata'!CIG24+('[2]Key Inputs'!$F$20*'[2]Key Inputs'!$F$17))+('[3]OR-Com-Stata'!DUR24*('Reference Baseline'!$F23-'[2]Key Inputs'!$F$17)))*'[3]OR-Com-Stata'!ENX24)</f>
        <v>2747475.8213689821</v>
      </c>
      <c r="JE22">
        <f>((('[3]OR-Com-Stata'!JI24+('[2]Key Inputs'!$E$20*'[2]Key Inputs'!$E$17))+('[3]OR-Com-Stata'!AVU24*('Reference Baseline'!$F23-'[2]Key Inputs'!$E$17)))*'[3]OR-Com-Stata'!BPA24)+((('[3]OR-Com-Stata'!CIH24+('[2]Key Inputs'!$F$20*'[2]Key Inputs'!$F$17))+('[3]OR-Com-Stata'!DUS24*('Reference Baseline'!$F23-'[2]Key Inputs'!$F$17)))*'[3]OR-Com-Stata'!ENY24)</f>
        <v>2755059.3754560011</v>
      </c>
      <c r="JF22">
        <f>((('[3]OR-Com-Stata'!JJ24+('[2]Key Inputs'!$E$20*'[2]Key Inputs'!$E$17))+('[3]OR-Com-Stata'!AVV24*('Reference Baseline'!$F23-'[2]Key Inputs'!$E$17)))*'[3]OR-Com-Stata'!BPB24)+((('[3]OR-Com-Stata'!CII24+('[2]Key Inputs'!$F$20*'[2]Key Inputs'!$F$17))+('[3]OR-Com-Stata'!DUT24*('Reference Baseline'!$F23-'[2]Key Inputs'!$F$17)))*'[3]OR-Com-Stata'!ENZ24)</f>
        <v>1624777.1172929683</v>
      </c>
      <c r="JG22">
        <f>((('[3]OR-Com-Stata'!JK24+('[2]Key Inputs'!$E$20*'[2]Key Inputs'!$E$17))+('[3]OR-Com-Stata'!AVW24*('Reference Baseline'!$F23-'[2]Key Inputs'!$E$17)))*'[3]OR-Com-Stata'!BPC24)+((('[3]OR-Com-Stata'!CIJ24+('[2]Key Inputs'!$F$20*'[2]Key Inputs'!$F$17))+('[3]OR-Com-Stata'!DUU24*('Reference Baseline'!$F23-'[2]Key Inputs'!$F$17)))*'[3]OR-Com-Stata'!EOA24)</f>
        <v>1001251.03024967</v>
      </c>
      <c r="JH22">
        <f>((('[3]OR-Com-Stata'!JL24+('[2]Key Inputs'!$E$20*'[2]Key Inputs'!$E$17))+('[3]OR-Com-Stata'!AVX24*('Reference Baseline'!$F23-'[2]Key Inputs'!$E$17)))*'[3]OR-Com-Stata'!BPD24)+((('[3]OR-Com-Stata'!CIK24+('[2]Key Inputs'!$F$20*'[2]Key Inputs'!$F$17))+('[3]OR-Com-Stata'!DUV24*('Reference Baseline'!$F23-'[2]Key Inputs'!$F$17)))*'[3]OR-Com-Stata'!EOB24)</f>
        <v>2754186.5086241392</v>
      </c>
      <c r="JI22">
        <f>((('[3]OR-Com-Stata'!JM24+('[2]Key Inputs'!$E$20*'[2]Key Inputs'!$E$17))+('[3]OR-Com-Stata'!AVY24*('Reference Baseline'!$F23-'[2]Key Inputs'!$E$17)))*'[3]OR-Com-Stata'!BPE24)+((('[3]OR-Com-Stata'!CIL24+('[2]Key Inputs'!$F$20*'[2]Key Inputs'!$F$17))+('[3]OR-Com-Stata'!DUW24*('Reference Baseline'!$F23-'[2]Key Inputs'!$F$17)))*'[3]OR-Com-Stata'!EOC24)</f>
        <v>1796099.0584232295</v>
      </c>
      <c r="JJ22">
        <f>((('[3]OR-Com-Stata'!JN24+('[2]Key Inputs'!$E$20*'[2]Key Inputs'!$E$17))+('[3]OR-Com-Stata'!AVZ24*('Reference Baseline'!$F23-'[2]Key Inputs'!$E$17)))*'[3]OR-Com-Stata'!BPF24)+((('[3]OR-Com-Stata'!CIM24+('[2]Key Inputs'!$F$20*'[2]Key Inputs'!$F$17))+('[3]OR-Com-Stata'!DUX24*('Reference Baseline'!$F23-'[2]Key Inputs'!$F$17)))*'[3]OR-Com-Stata'!EOD24)</f>
        <v>1857763.5320646218</v>
      </c>
      <c r="JK22">
        <f>((('[3]OR-Com-Stata'!JO24+('[2]Key Inputs'!$E$20*'[2]Key Inputs'!$E$17))+('[3]OR-Com-Stata'!AWA24*('Reference Baseline'!$F23-'[2]Key Inputs'!$E$17)))*'[3]OR-Com-Stata'!BPG24)+((('[3]OR-Com-Stata'!CIN24+('[2]Key Inputs'!$F$20*'[2]Key Inputs'!$F$17))+('[3]OR-Com-Stata'!DUY24*('Reference Baseline'!$F23-'[2]Key Inputs'!$F$17)))*'[3]OR-Com-Stata'!EOE24)</f>
        <v>1620473.7526056906</v>
      </c>
      <c r="JL22">
        <f>((('[3]OR-Com-Stata'!JP24+('[2]Key Inputs'!$E$20*'[2]Key Inputs'!$E$17))+('[3]OR-Com-Stata'!AWB24*('Reference Baseline'!$F23-'[2]Key Inputs'!$E$17)))*'[3]OR-Com-Stata'!BPH24)+((('[3]OR-Com-Stata'!CIO24+('[2]Key Inputs'!$F$20*'[2]Key Inputs'!$F$17))+('[3]OR-Com-Stata'!DUZ24*('Reference Baseline'!$F23-'[2]Key Inputs'!$F$17)))*'[3]OR-Com-Stata'!EOF24)</f>
        <v>2069258.5173414871</v>
      </c>
      <c r="JM22">
        <f>((('[3]OR-Com-Stata'!JQ24+('[2]Key Inputs'!$E$20*'[2]Key Inputs'!$E$17))+('[3]OR-Com-Stata'!AWC24*('Reference Baseline'!$F23-'[2]Key Inputs'!$E$17)))*'[3]OR-Com-Stata'!BPI24)+((('[3]OR-Com-Stata'!CIP24+('[2]Key Inputs'!$F$20*'[2]Key Inputs'!$F$17))+('[3]OR-Com-Stata'!DVA24*('Reference Baseline'!$F23-'[2]Key Inputs'!$F$17)))*'[3]OR-Com-Stata'!EOG24)</f>
        <v>1053217.8614870026</v>
      </c>
      <c r="JN22">
        <f>((('[3]OR-Com-Stata'!JR24+('[2]Key Inputs'!$E$20*'[2]Key Inputs'!$E$17))+('[3]OR-Com-Stata'!AWD24*('Reference Baseline'!$F23-'[2]Key Inputs'!$E$17)))*'[3]OR-Com-Stata'!BPJ24)+((('[3]OR-Com-Stata'!CIQ24+('[2]Key Inputs'!$F$20*'[2]Key Inputs'!$F$17))+('[3]OR-Com-Stata'!DVB24*('Reference Baseline'!$F23-'[2]Key Inputs'!$F$17)))*'[3]OR-Com-Stata'!EOH24)</f>
        <v>2314465.3123189206</v>
      </c>
      <c r="JO22">
        <f>((('[3]OR-Com-Stata'!JS24+('[2]Key Inputs'!$E$20*'[2]Key Inputs'!$E$17))+('[3]OR-Com-Stata'!AWE24*('Reference Baseline'!$F23-'[2]Key Inputs'!$E$17)))*'[3]OR-Com-Stata'!BPK24)+((('[3]OR-Com-Stata'!CIR24+('[2]Key Inputs'!$F$20*'[2]Key Inputs'!$F$17))+('[3]OR-Com-Stata'!DVC24*('Reference Baseline'!$F23-'[2]Key Inputs'!$F$17)))*'[3]OR-Com-Stata'!EOI24)</f>
        <v>2403432.8980344431</v>
      </c>
      <c r="JP22">
        <f>((('[3]OR-Com-Stata'!JT24+('[2]Key Inputs'!$E$20*'[2]Key Inputs'!$E$17))+('[3]OR-Com-Stata'!AWF24*('Reference Baseline'!$F23-'[2]Key Inputs'!$E$17)))*'[3]OR-Com-Stata'!BPL24)+((('[3]OR-Com-Stata'!CIS24+('[2]Key Inputs'!$F$20*'[2]Key Inputs'!$F$17))+('[3]OR-Com-Stata'!DVD24*('Reference Baseline'!$F23-'[2]Key Inputs'!$F$17)))*'[3]OR-Com-Stata'!EOJ24)</f>
        <v>2564988.1819031239</v>
      </c>
      <c r="JQ22">
        <f>((('[3]OR-Com-Stata'!JU24+('[2]Key Inputs'!$E$20*'[2]Key Inputs'!$E$17))+('[3]OR-Com-Stata'!AWG24*('Reference Baseline'!$F23-'[2]Key Inputs'!$E$17)))*'[3]OR-Com-Stata'!BPM24)+((('[3]OR-Com-Stata'!CIT24+('[2]Key Inputs'!$F$20*'[2]Key Inputs'!$F$17))+('[3]OR-Com-Stata'!DVE24*('Reference Baseline'!$F23-'[2]Key Inputs'!$F$17)))*'[3]OR-Com-Stata'!EOK24)</f>
        <v>2968231.4289607955</v>
      </c>
      <c r="JR22">
        <f>((('[3]OR-Com-Stata'!JV24+('[2]Key Inputs'!$E$20*'[2]Key Inputs'!$E$17))+('[3]OR-Com-Stata'!AWH24*('Reference Baseline'!$F23-'[2]Key Inputs'!$E$17)))*'[3]OR-Com-Stata'!BPN24)+((('[3]OR-Com-Stata'!CIU24+('[2]Key Inputs'!$F$20*'[2]Key Inputs'!$F$17))+('[3]OR-Com-Stata'!DVF24*('Reference Baseline'!$F23-'[2]Key Inputs'!$F$17)))*'[3]OR-Com-Stata'!EOL24)</f>
        <v>2058877.3049414877</v>
      </c>
      <c r="JS22">
        <f>((('[3]OR-Com-Stata'!JW24+('[2]Key Inputs'!$E$20*'[2]Key Inputs'!$E$17))+('[3]OR-Com-Stata'!AWI24*('Reference Baseline'!$F23-'[2]Key Inputs'!$E$17)))*'[3]OR-Com-Stata'!BPO24)+((('[3]OR-Com-Stata'!CIV24+('[2]Key Inputs'!$F$20*'[2]Key Inputs'!$F$17))+('[3]OR-Com-Stata'!DVG24*('Reference Baseline'!$F23-'[2]Key Inputs'!$F$17)))*'[3]OR-Com-Stata'!EOM24)</f>
        <v>1444472.363469766</v>
      </c>
      <c r="JT22">
        <f>((('[3]OR-Com-Stata'!JX24+('[2]Key Inputs'!$E$20*'[2]Key Inputs'!$E$17))+('[3]OR-Com-Stata'!AWJ24*('Reference Baseline'!$F23-'[2]Key Inputs'!$E$17)))*'[3]OR-Com-Stata'!BPP24)+((('[3]OR-Com-Stata'!CIW24+('[2]Key Inputs'!$F$20*'[2]Key Inputs'!$F$17))+('[3]OR-Com-Stata'!DVH24*('Reference Baseline'!$F23-'[2]Key Inputs'!$F$17)))*'[3]OR-Com-Stata'!EON24)</f>
        <v>1418616.9390637889</v>
      </c>
      <c r="JU22">
        <f>((('[3]OR-Com-Stata'!JY24+('[2]Key Inputs'!$E$20*'[2]Key Inputs'!$E$17))+('[3]OR-Com-Stata'!AWK24*('Reference Baseline'!$F23-'[2]Key Inputs'!$E$17)))*'[3]OR-Com-Stata'!BPQ24)+((('[3]OR-Com-Stata'!CIX24+('[2]Key Inputs'!$F$20*'[2]Key Inputs'!$F$17))+('[3]OR-Com-Stata'!DVI24*('Reference Baseline'!$F23-'[2]Key Inputs'!$F$17)))*'[3]OR-Com-Stata'!EOO24)</f>
        <v>2634614.665608291</v>
      </c>
      <c r="JV22">
        <f>((('[3]OR-Com-Stata'!JZ24+('[2]Key Inputs'!$E$20*'[2]Key Inputs'!$E$17))+('[3]OR-Com-Stata'!AWL24*('Reference Baseline'!$F23-'[2]Key Inputs'!$E$17)))*'[3]OR-Com-Stata'!BPR24)+((('[3]OR-Com-Stata'!CIY24+('[2]Key Inputs'!$F$20*'[2]Key Inputs'!$F$17))+('[3]OR-Com-Stata'!DVJ24*('Reference Baseline'!$F23-'[2]Key Inputs'!$F$17)))*'[3]OR-Com-Stata'!EOP24)</f>
        <v>2921207.3422166258</v>
      </c>
      <c r="JW22">
        <f>((('[3]OR-Com-Stata'!KA24+('[2]Key Inputs'!$E$20*'[2]Key Inputs'!$E$17))+('[3]OR-Com-Stata'!AWM24*('Reference Baseline'!$F23-'[2]Key Inputs'!$E$17)))*'[3]OR-Com-Stata'!BPS24)+((('[3]OR-Com-Stata'!CIZ24+('[2]Key Inputs'!$F$20*'[2]Key Inputs'!$F$17))+('[3]OR-Com-Stata'!DVK24*('Reference Baseline'!$F23-'[2]Key Inputs'!$F$17)))*'[3]OR-Com-Stata'!EOQ24)</f>
        <v>1341982.3368209396</v>
      </c>
      <c r="JX22">
        <f>((('[3]OR-Com-Stata'!KB24+('[2]Key Inputs'!$E$20*'[2]Key Inputs'!$E$17))+('[3]OR-Com-Stata'!AWN24*('Reference Baseline'!$F23-'[2]Key Inputs'!$E$17)))*'[3]OR-Com-Stata'!BPT24)+((('[3]OR-Com-Stata'!CJA24+('[2]Key Inputs'!$F$20*'[2]Key Inputs'!$F$17))+('[3]OR-Com-Stata'!DVL24*('Reference Baseline'!$F23-'[2]Key Inputs'!$F$17)))*'[3]OR-Com-Stata'!EOR24)</f>
        <v>3304450.4475665027</v>
      </c>
      <c r="JY22">
        <f>((('[3]OR-Com-Stata'!KC24+('[2]Key Inputs'!$E$20*'[2]Key Inputs'!$E$17))+('[3]OR-Com-Stata'!AWO24*('Reference Baseline'!$F23-'[2]Key Inputs'!$E$17)))*'[3]OR-Com-Stata'!BPU24)+((('[3]OR-Com-Stata'!CJB24+('[2]Key Inputs'!$F$20*'[2]Key Inputs'!$F$17))+('[3]OR-Com-Stata'!DVM24*('Reference Baseline'!$F23-'[2]Key Inputs'!$F$17)))*'[3]OR-Com-Stata'!EOS24)</f>
        <v>1678569.9228802377</v>
      </c>
      <c r="JZ22">
        <f>((('[3]OR-Com-Stata'!KD24+('[2]Key Inputs'!$E$20*'[2]Key Inputs'!$E$17))+('[3]OR-Com-Stata'!AWP24*('Reference Baseline'!$F23-'[2]Key Inputs'!$E$17)))*'[3]OR-Com-Stata'!BPV24)+((('[3]OR-Com-Stata'!CJC24+('[2]Key Inputs'!$F$20*'[2]Key Inputs'!$F$17))+('[3]OR-Com-Stata'!DVN24*('Reference Baseline'!$F23-'[2]Key Inputs'!$F$17)))*'[3]OR-Com-Stata'!EOT24)</f>
        <v>1604173.501283027</v>
      </c>
      <c r="KA22">
        <f>((('[3]OR-Com-Stata'!KE24+('[2]Key Inputs'!$E$20*'[2]Key Inputs'!$E$17))+('[3]OR-Com-Stata'!AWQ24*('Reference Baseline'!$F23-'[2]Key Inputs'!$E$17)))*'[3]OR-Com-Stata'!BPW24)+((('[3]OR-Com-Stata'!CJD24+('[2]Key Inputs'!$F$20*'[2]Key Inputs'!$F$17))+('[3]OR-Com-Stata'!DVO24*('Reference Baseline'!$F23-'[2]Key Inputs'!$F$17)))*'[3]OR-Com-Stata'!EOU24)</f>
        <v>2347737.5961980689</v>
      </c>
      <c r="KB22">
        <f>((('[3]OR-Com-Stata'!KF24+('[2]Key Inputs'!$E$20*'[2]Key Inputs'!$E$17))+('[3]OR-Com-Stata'!AWR24*('Reference Baseline'!$F23-'[2]Key Inputs'!$E$17)))*'[3]OR-Com-Stata'!BPX24)+((('[3]OR-Com-Stata'!CJE24+('[2]Key Inputs'!$F$20*'[2]Key Inputs'!$F$17))+('[3]OR-Com-Stata'!DVP24*('Reference Baseline'!$F23-'[2]Key Inputs'!$F$17)))*'[3]OR-Com-Stata'!EOV24)</f>
        <v>1551561.0980308885</v>
      </c>
      <c r="KC22">
        <f>((('[3]OR-Com-Stata'!KG24+('[2]Key Inputs'!$E$20*'[2]Key Inputs'!$E$17))+('[3]OR-Com-Stata'!AWS24*('Reference Baseline'!$F23-'[2]Key Inputs'!$E$17)))*'[3]OR-Com-Stata'!BPY24)+((('[3]OR-Com-Stata'!CJF24+('[2]Key Inputs'!$F$20*'[2]Key Inputs'!$F$17))+('[3]OR-Com-Stata'!DVQ24*('Reference Baseline'!$F23-'[2]Key Inputs'!$F$17)))*'[3]OR-Com-Stata'!EOW24)</f>
        <v>3392348.1230876613</v>
      </c>
      <c r="KD22">
        <f>((('[3]OR-Com-Stata'!KH24+('[2]Key Inputs'!$E$20*'[2]Key Inputs'!$E$17))+('[3]OR-Com-Stata'!AWT24*('Reference Baseline'!$F23-'[2]Key Inputs'!$E$17)))*'[3]OR-Com-Stata'!BPZ24)+((('[3]OR-Com-Stata'!CJG24+('[2]Key Inputs'!$F$20*'[2]Key Inputs'!$F$17))+('[3]OR-Com-Stata'!DVR24*('Reference Baseline'!$F23-'[2]Key Inputs'!$F$17)))*'[3]OR-Com-Stata'!EOX24)</f>
        <v>2673104.5051254253</v>
      </c>
      <c r="KE22">
        <f>((('[3]OR-Com-Stata'!KI24+('[2]Key Inputs'!$E$20*'[2]Key Inputs'!$E$17))+('[3]OR-Com-Stata'!AWU24*('Reference Baseline'!$F23-'[2]Key Inputs'!$E$17)))*'[3]OR-Com-Stata'!BQA24)+((('[3]OR-Com-Stata'!CJH24+('[2]Key Inputs'!$F$20*'[2]Key Inputs'!$F$17))+('[3]OR-Com-Stata'!DVS24*('Reference Baseline'!$F23-'[2]Key Inputs'!$F$17)))*'[3]OR-Com-Stata'!EOY24)</f>
        <v>2172314.2146693352</v>
      </c>
      <c r="KF22">
        <f>((('[3]OR-Com-Stata'!KJ24+('[2]Key Inputs'!$E$20*'[2]Key Inputs'!$E$17))+('[3]OR-Com-Stata'!AWV24*('Reference Baseline'!$F23-'[2]Key Inputs'!$E$17)))*'[3]OR-Com-Stata'!BQB24)+((('[3]OR-Com-Stata'!CJI24+('[2]Key Inputs'!$F$20*'[2]Key Inputs'!$F$17))+('[3]OR-Com-Stata'!DVT24*('Reference Baseline'!$F23-'[2]Key Inputs'!$F$17)))*'[3]OR-Com-Stata'!EOZ24)</f>
        <v>1364856.4210149003</v>
      </c>
      <c r="KG22">
        <f>((('[3]OR-Com-Stata'!KK24+('[2]Key Inputs'!$E$20*'[2]Key Inputs'!$E$17))+('[3]OR-Com-Stata'!AWW24*('Reference Baseline'!$F23-'[2]Key Inputs'!$E$17)))*'[3]OR-Com-Stata'!BQC24)+((('[3]OR-Com-Stata'!CJJ24+('[2]Key Inputs'!$F$20*'[2]Key Inputs'!$F$17))+('[3]OR-Com-Stata'!DVU24*('Reference Baseline'!$F23-'[2]Key Inputs'!$F$17)))*'[3]OR-Com-Stata'!EPA24)</f>
        <v>2108521.5240646857</v>
      </c>
      <c r="KH22">
        <f>((('[3]OR-Com-Stata'!KL24+('[2]Key Inputs'!$E$20*'[2]Key Inputs'!$E$17))+('[3]OR-Com-Stata'!AWX24*('Reference Baseline'!$F23-'[2]Key Inputs'!$E$17)))*'[3]OR-Com-Stata'!BQD24)+((('[3]OR-Com-Stata'!CJK24+('[2]Key Inputs'!$F$20*'[2]Key Inputs'!$F$17))+('[3]OR-Com-Stata'!DVV24*('Reference Baseline'!$F23-'[2]Key Inputs'!$F$17)))*'[3]OR-Com-Stata'!EPB24)</f>
        <v>1233376.0412663482</v>
      </c>
      <c r="KI22">
        <f>((('[3]OR-Com-Stata'!KM24+('[2]Key Inputs'!$E$20*'[2]Key Inputs'!$E$17))+('[3]OR-Com-Stata'!AWY24*('Reference Baseline'!$F23-'[2]Key Inputs'!$E$17)))*'[3]OR-Com-Stata'!BQE24)+((('[3]OR-Com-Stata'!CJL24+('[2]Key Inputs'!$F$20*'[2]Key Inputs'!$F$17))+('[3]OR-Com-Stata'!DVW24*('Reference Baseline'!$F23-'[2]Key Inputs'!$F$17)))*'[3]OR-Com-Stata'!EPC24)</f>
        <v>2823554.3744715117</v>
      </c>
      <c r="KJ22">
        <f>((('[3]OR-Com-Stata'!KN24+('[2]Key Inputs'!$E$20*'[2]Key Inputs'!$E$17))+('[3]OR-Com-Stata'!AWZ24*('Reference Baseline'!$F23-'[2]Key Inputs'!$E$17)))*'[3]OR-Com-Stata'!BQF24)+((('[3]OR-Com-Stata'!CJM24+('[2]Key Inputs'!$F$20*'[2]Key Inputs'!$F$17))+('[3]OR-Com-Stata'!DVX24*('Reference Baseline'!$F23-'[2]Key Inputs'!$F$17)))*'[3]OR-Com-Stata'!EPD24)</f>
        <v>1984430.6573589952</v>
      </c>
      <c r="KK22">
        <f>((('[3]OR-Com-Stata'!KO24+('[2]Key Inputs'!$E$20*'[2]Key Inputs'!$E$17))+('[3]OR-Com-Stata'!AXA24*('Reference Baseline'!$F23-'[2]Key Inputs'!$E$17)))*'[3]OR-Com-Stata'!BQG24)+((('[3]OR-Com-Stata'!CJN24+('[2]Key Inputs'!$F$20*'[2]Key Inputs'!$F$17))+('[3]OR-Com-Stata'!DVY24*('Reference Baseline'!$F23-'[2]Key Inputs'!$F$17)))*'[3]OR-Com-Stata'!EPE24)</f>
        <v>2449825.5716307978</v>
      </c>
      <c r="KL22">
        <f>((('[3]OR-Com-Stata'!KP24+('[2]Key Inputs'!$E$20*'[2]Key Inputs'!$E$17))+('[3]OR-Com-Stata'!AXB24*('Reference Baseline'!$F23-'[2]Key Inputs'!$E$17)))*'[3]OR-Com-Stata'!BQH24)+((('[3]OR-Com-Stata'!CJO24+('[2]Key Inputs'!$F$20*'[2]Key Inputs'!$F$17))+('[3]OR-Com-Stata'!DVZ24*('Reference Baseline'!$F23-'[2]Key Inputs'!$F$17)))*'[3]OR-Com-Stata'!EPF24)</f>
        <v>2551409.5735493912</v>
      </c>
      <c r="KM22">
        <f>((('[3]OR-Com-Stata'!KQ24+('[2]Key Inputs'!$E$20*'[2]Key Inputs'!$E$17))+('[3]OR-Com-Stata'!AXC24*('Reference Baseline'!$F23-'[2]Key Inputs'!$E$17)))*'[3]OR-Com-Stata'!BQI24)+((('[3]OR-Com-Stata'!CJP24+('[2]Key Inputs'!$F$20*'[2]Key Inputs'!$F$17))+('[3]OR-Com-Stata'!DWA24*('Reference Baseline'!$F23-'[2]Key Inputs'!$F$17)))*'[3]OR-Com-Stata'!EPG24)</f>
        <v>1286331.0315282634</v>
      </c>
      <c r="KN22">
        <f>((('[3]OR-Com-Stata'!KR24+('[2]Key Inputs'!$E$20*'[2]Key Inputs'!$E$17))+('[3]OR-Com-Stata'!AXD24*('Reference Baseline'!$F23-'[2]Key Inputs'!$E$17)))*'[3]OR-Com-Stata'!BQJ24)+((('[3]OR-Com-Stata'!CJQ24+('[2]Key Inputs'!$F$20*'[2]Key Inputs'!$F$17))+('[3]OR-Com-Stata'!DWB24*('Reference Baseline'!$F23-'[2]Key Inputs'!$F$17)))*'[3]OR-Com-Stata'!EPH24)</f>
        <v>2720358.2676233109</v>
      </c>
      <c r="KO22">
        <f>((('[3]OR-Com-Stata'!KS24+('[2]Key Inputs'!$E$20*'[2]Key Inputs'!$E$17))+('[3]OR-Com-Stata'!AXE24*('Reference Baseline'!$F23-'[2]Key Inputs'!$E$17)))*'[3]OR-Com-Stata'!BQK24)+((('[3]OR-Com-Stata'!CJR24+('[2]Key Inputs'!$F$20*'[2]Key Inputs'!$F$17))+('[3]OR-Com-Stata'!DWC24*('Reference Baseline'!$F23-'[2]Key Inputs'!$F$17)))*'[3]OR-Com-Stata'!EPI24)</f>
        <v>2211795.9684065571</v>
      </c>
      <c r="KP22">
        <f>((('[3]OR-Com-Stata'!KT24+('[2]Key Inputs'!$E$20*'[2]Key Inputs'!$E$17))+('[3]OR-Com-Stata'!AXF24*('Reference Baseline'!$F23-'[2]Key Inputs'!$E$17)))*'[3]OR-Com-Stata'!BQL24)+((('[3]OR-Com-Stata'!CJS24+('[2]Key Inputs'!$F$20*'[2]Key Inputs'!$F$17))+('[3]OR-Com-Stata'!DWD24*('Reference Baseline'!$F23-'[2]Key Inputs'!$F$17)))*'[3]OR-Com-Stata'!EPJ24)</f>
        <v>1888544.9437681939</v>
      </c>
      <c r="KQ22">
        <f>((('[3]OR-Com-Stata'!KU24+('[2]Key Inputs'!$E$20*'[2]Key Inputs'!$E$17))+('[3]OR-Com-Stata'!AXG24*('Reference Baseline'!$F23-'[2]Key Inputs'!$E$17)))*'[3]OR-Com-Stata'!BQM24)+((('[3]OR-Com-Stata'!CJT24+('[2]Key Inputs'!$F$20*'[2]Key Inputs'!$F$17))+('[3]OR-Com-Stata'!DWE24*('Reference Baseline'!$F23-'[2]Key Inputs'!$F$17)))*'[3]OR-Com-Stata'!EPK24)</f>
        <v>2377805.2867167401</v>
      </c>
      <c r="KR22">
        <f>((('[3]OR-Com-Stata'!KV24+('[2]Key Inputs'!$E$20*'[2]Key Inputs'!$E$17))+('[3]OR-Com-Stata'!AXH24*('Reference Baseline'!$F23-'[2]Key Inputs'!$E$17)))*'[3]OR-Com-Stata'!BQN24)+((('[3]OR-Com-Stata'!CJU24+('[2]Key Inputs'!$F$20*'[2]Key Inputs'!$F$17))+('[3]OR-Com-Stata'!DWF24*('Reference Baseline'!$F23-'[2]Key Inputs'!$F$17)))*'[3]OR-Com-Stata'!EPL24)</f>
        <v>1827708.2863592266</v>
      </c>
      <c r="KS22">
        <f>((('[3]OR-Com-Stata'!KW24+('[2]Key Inputs'!$E$20*'[2]Key Inputs'!$E$17))+('[3]OR-Com-Stata'!AXI24*('Reference Baseline'!$F23-'[2]Key Inputs'!$E$17)))*'[3]OR-Com-Stata'!BQO24)+((('[3]OR-Com-Stata'!CJV24+('[2]Key Inputs'!$F$20*'[2]Key Inputs'!$F$17))+('[3]OR-Com-Stata'!DWG24*('Reference Baseline'!$F23-'[2]Key Inputs'!$F$17)))*'[3]OR-Com-Stata'!EPM24)</f>
        <v>1964253.3796843025</v>
      </c>
      <c r="KT22">
        <f>((('[3]OR-Com-Stata'!KX24+('[2]Key Inputs'!$E$20*'[2]Key Inputs'!$E$17))+('[3]OR-Com-Stata'!AXJ24*('Reference Baseline'!$F23-'[2]Key Inputs'!$E$17)))*'[3]OR-Com-Stata'!BQP24)+((('[3]OR-Com-Stata'!CJW24+('[2]Key Inputs'!$F$20*'[2]Key Inputs'!$F$17))+('[3]OR-Com-Stata'!DWH24*('Reference Baseline'!$F23-'[2]Key Inputs'!$F$17)))*'[3]OR-Com-Stata'!EPN24)</f>
        <v>2805299.4279575627</v>
      </c>
      <c r="KU22">
        <f>((('[3]OR-Com-Stata'!KY24+('[2]Key Inputs'!$E$20*'[2]Key Inputs'!$E$17))+('[3]OR-Com-Stata'!AXK24*('Reference Baseline'!$F23-'[2]Key Inputs'!$E$17)))*'[3]OR-Com-Stata'!BQQ24)+((('[3]OR-Com-Stata'!CJX24+('[2]Key Inputs'!$F$20*'[2]Key Inputs'!$F$17))+('[3]OR-Com-Stata'!DWI24*('Reference Baseline'!$F23-'[2]Key Inputs'!$F$17)))*'[3]OR-Com-Stata'!EPO24)</f>
        <v>2906469.2456339197</v>
      </c>
      <c r="KV22">
        <f>((('[3]OR-Com-Stata'!KZ24+('[2]Key Inputs'!$E$20*'[2]Key Inputs'!$E$17))+('[3]OR-Com-Stata'!AXL24*('Reference Baseline'!$F23-'[2]Key Inputs'!$E$17)))*'[3]OR-Com-Stata'!BQR24)+((('[3]OR-Com-Stata'!CJY24+('[2]Key Inputs'!$F$20*'[2]Key Inputs'!$F$17))+('[3]OR-Com-Stata'!DWJ24*('Reference Baseline'!$F23-'[2]Key Inputs'!$F$17)))*'[3]OR-Com-Stata'!EPP24)</f>
        <v>1751642.3258684464</v>
      </c>
      <c r="KW22">
        <f>((('[3]OR-Com-Stata'!LA24+('[2]Key Inputs'!$E$20*'[2]Key Inputs'!$E$17))+('[3]OR-Com-Stata'!AXM24*('Reference Baseline'!$F23-'[2]Key Inputs'!$E$17)))*'[3]OR-Com-Stata'!BQS24)+((('[3]OR-Com-Stata'!CJZ24+('[2]Key Inputs'!$F$20*'[2]Key Inputs'!$F$17))+('[3]OR-Com-Stata'!DWK24*('Reference Baseline'!$F23-'[2]Key Inputs'!$F$17)))*'[3]OR-Com-Stata'!EPQ24)</f>
        <v>2094262.9092303566</v>
      </c>
      <c r="KX22">
        <f>((('[3]OR-Com-Stata'!LB24+('[2]Key Inputs'!$E$20*'[2]Key Inputs'!$E$17))+('[3]OR-Com-Stata'!AXN24*('Reference Baseline'!$F23-'[2]Key Inputs'!$E$17)))*'[3]OR-Com-Stata'!BQT24)+((('[3]OR-Com-Stata'!CKA24+('[2]Key Inputs'!$F$20*'[2]Key Inputs'!$F$17))+('[3]OR-Com-Stata'!DWL24*('Reference Baseline'!$F23-'[2]Key Inputs'!$F$17)))*'[3]OR-Com-Stata'!EPR24)</f>
        <v>2499601.0485727536</v>
      </c>
      <c r="KY22">
        <f>((('[3]OR-Com-Stata'!LC24+('[2]Key Inputs'!$E$20*'[2]Key Inputs'!$E$17))+('[3]OR-Com-Stata'!AXO24*('Reference Baseline'!$F23-'[2]Key Inputs'!$E$17)))*'[3]OR-Com-Stata'!BQU24)+((('[3]OR-Com-Stata'!CKB24+('[2]Key Inputs'!$F$20*'[2]Key Inputs'!$F$17))+('[3]OR-Com-Stata'!DWM24*('Reference Baseline'!$F23-'[2]Key Inputs'!$F$17)))*'[3]OR-Com-Stata'!EPS24)</f>
        <v>2209247.4805250498</v>
      </c>
      <c r="KZ22">
        <f>((('[3]OR-Com-Stata'!LD24+('[2]Key Inputs'!$E$20*'[2]Key Inputs'!$E$17))+('[3]OR-Com-Stata'!AXP24*('Reference Baseline'!$F23-'[2]Key Inputs'!$E$17)))*'[3]OR-Com-Stata'!BQV24)+((('[3]OR-Com-Stata'!CKC24+('[2]Key Inputs'!$F$20*'[2]Key Inputs'!$F$17))+('[3]OR-Com-Stata'!DWN24*('Reference Baseline'!$F23-'[2]Key Inputs'!$F$17)))*'[3]OR-Com-Stata'!EPT24)</f>
        <v>2830421.6309166607</v>
      </c>
      <c r="LA22">
        <f>((('[3]OR-Com-Stata'!LE24+('[2]Key Inputs'!$E$20*'[2]Key Inputs'!$E$17))+('[3]OR-Com-Stata'!AXQ24*('Reference Baseline'!$F23-'[2]Key Inputs'!$E$17)))*'[3]OR-Com-Stata'!BQW24)+((('[3]OR-Com-Stata'!CKD24+('[2]Key Inputs'!$F$20*'[2]Key Inputs'!$F$17))+('[3]OR-Com-Stata'!DWO24*('Reference Baseline'!$F23-'[2]Key Inputs'!$F$17)))*'[3]OR-Com-Stata'!EPU24)</f>
        <v>2626319.9855607986</v>
      </c>
      <c r="LB22">
        <f>((('[3]OR-Com-Stata'!LF24+('[2]Key Inputs'!$E$20*'[2]Key Inputs'!$E$17))+('[3]OR-Com-Stata'!AXR24*('Reference Baseline'!$F23-'[2]Key Inputs'!$E$17)))*'[3]OR-Com-Stata'!BQX24)+((('[3]OR-Com-Stata'!CKE24+('[2]Key Inputs'!$F$20*'[2]Key Inputs'!$F$17))+('[3]OR-Com-Stata'!DWP24*('Reference Baseline'!$F23-'[2]Key Inputs'!$F$17)))*'[3]OR-Com-Stata'!EPV24)</f>
        <v>1899806.091996206</v>
      </c>
      <c r="LC22">
        <f>((('[3]OR-Com-Stata'!LG24+('[2]Key Inputs'!$E$20*'[2]Key Inputs'!$E$17))+('[3]OR-Com-Stata'!AXS24*('Reference Baseline'!$F23-'[2]Key Inputs'!$E$17)))*'[3]OR-Com-Stata'!BQY24)+((('[3]OR-Com-Stata'!CKF24+('[2]Key Inputs'!$F$20*'[2]Key Inputs'!$F$17))+('[3]OR-Com-Stata'!DWQ24*('Reference Baseline'!$F23-'[2]Key Inputs'!$F$17)))*'[3]OR-Com-Stata'!EPW24)</f>
        <v>2049121.9012668137</v>
      </c>
      <c r="LD22">
        <f>((('[3]OR-Com-Stata'!LH24+('[2]Key Inputs'!$E$20*'[2]Key Inputs'!$E$17))+('[3]OR-Com-Stata'!AXT24*('Reference Baseline'!$F23-'[2]Key Inputs'!$E$17)))*'[3]OR-Com-Stata'!BQZ24)+((('[3]OR-Com-Stata'!CKG24+('[2]Key Inputs'!$F$20*'[2]Key Inputs'!$F$17))+('[3]OR-Com-Stata'!DWR24*('Reference Baseline'!$F23-'[2]Key Inputs'!$F$17)))*'[3]OR-Com-Stata'!EPX24)</f>
        <v>1935638.6076406485</v>
      </c>
      <c r="LE22">
        <f>((('[3]OR-Com-Stata'!LI24+('[2]Key Inputs'!$E$20*'[2]Key Inputs'!$E$17))+('[3]OR-Com-Stata'!AXU24*('Reference Baseline'!$F23-'[2]Key Inputs'!$E$17)))*'[3]OR-Com-Stata'!BRA24)+((('[3]OR-Com-Stata'!CKH24+('[2]Key Inputs'!$F$20*'[2]Key Inputs'!$F$17))+('[3]OR-Com-Stata'!DWS24*('Reference Baseline'!$F23-'[2]Key Inputs'!$F$17)))*'[3]OR-Com-Stata'!EPY24)</f>
        <v>1722826.2453567423</v>
      </c>
      <c r="LF22">
        <f>((('[3]OR-Com-Stata'!LJ24+('[2]Key Inputs'!$E$20*'[2]Key Inputs'!$E$17))+('[3]OR-Com-Stata'!AXV24*('Reference Baseline'!$F23-'[2]Key Inputs'!$E$17)))*'[3]OR-Com-Stata'!BRB24)+((('[3]OR-Com-Stata'!CKI24+('[2]Key Inputs'!$F$20*'[2]Key Inputs'!$F$17))+('[3]OR-Com-Stata'!DWT24*('Reference Baseline'!$F23-'[2]Key Inputs'!$F$17)))*'[3]OR-Com-Stata'!EPZ24)</f>
        <v>1749486.710016944</v>
      </c>
      <c r="LG22">
        <f>((('[3]OR-Com-Stata'!LK24+('[2]Key Inputs'!$E$20*'[2]Key Inputs'!$E$17))+('[3]OR-Com-Stata'!AXW24*('Reference Baseline'!$F23-'[2]Key Inputs'!$E$17)))*'[3]OR-Com-Stata'!BRC24)+((('[3]OR-Com-Stata'!CKJ24+('[2]Key Inputs'!$F$20*'[2]Key Inputs'!$F$17))+('[3]OR-Com-Stata'!DWU24*('Reference Baseline'!$F23-'[2]Key Inputs'!$F$17)))*'[3]OR-Com-Stata'!EQA24)</f>
        <v>2699091.4111081623</v>
      </c>
      <c r="LH22">
        <f>((('[3]OR-Com-Stata'!LL24+('[2]Key Inputs'!$E$20*'[2]Key Inputs'!$E$17))+('[3]OR-Com-Stata'!AXX24*('Reference Baseline'!$F23-'[2]Key Inputs'!$E$17)))*'[3]OR-Com-Stata'!BRD24)+((('[3]OR-Com-Stata'!CKK24+('[2]Key Inputs'!$F$20*'[2]Key Inputs'!$F$17))+('[3]OR-Com-Stata'!DWV24*('Reference Baseline'!$F23-'[2]Key Inputs'!$F$17)))*'[3]OR-Com-Stata'!EQB24)</f>
        <v>1746993.8188582819</v>
      </c>
      <c r="LI22">
        <f>((('[3]OR-Com-Stata'!LM24+('[2]Key Inputs'!$E$20*'[2]Key Inputs'!$E$17))+('[3]OR-Com-Stata'!AXY24*('Reference Baseline'!$F23-'[2]Key Inputs'!$E$17)))*'[3]OR-Com-Stata'!BRE24)+((('[3]OR-Com-Stata'!CKL24+('[2]Key Inputs'!$F$20*'[2]Key Inputs'!$F$17))+('[3]OR-Com-Stata'!DWW24*('Reference Baseline'!$F23-'[2]Key Inputs'!$F$17)))*'[3]OR-Com-Stata'!EQC24)</f>
        <v>1239381.7176945203</v>
      </c>
      <c r="LJ22">
        <f>((('[3]OR-Com-Stata'!LN24+('[2]Key Inputs'!$E$20*'[2]Key Inputs'!$E$17))+('[3]OR-Com-Stata'!AXZ24*('Reference Baseline'!$F23-'[2]Key Inputs'!$E$17)))*'[3]OR-Com-Stata'!BRF24)+((('[3]OR-Com-Stata'!CKM24+('[2]Key Inputs'!$F$20*'[2]Key Inputs'!$F$17))+('[3]OR-Com-Stata'!DWX24*('Reference Baseline'!$F23-'[2]Key Inputs'!$F$17)))*'[3]OR-Com-Stata'!EQD24)</f>
        <v>2653854.4098422043</v>
      </c>
      <c r="LK22">
        <f>((('[3]OR-Com-Stata'!LO24+('[2]Key Inputs'!$E$20*'[2]Key Inputs'!$E$17))+('[3]OR-Com-Stata'!AYA24*('Reference Baseline'!$F23-'[2]Key Inputs'!$E$17)))*'[3]OR-Com-Stata'!BRG24)+((('[3]OR-Com-Stata'!CKN24+('[2]Key Inputs'!$F$20*'[2]Key Inputs'!$F$17))+('[3]OR-Com-Stata'!DWY24*('Reference Baseline'!$F23-'[2]Key Inputs'!$F$17)))*'[3]OR-Com-Stata'!EQE24)</f>
        <v>2338659.9128155941</v>
      </c>
      <c r="LL22">
        <f>((('[3]OR-Com-Stata'!LP24+('[2]Key Inputs'!$E$20*'[2]Key Inputs'!$E$17))+('[3]OR-Com-Stata'!AYB24*('Reference Baseline'!$F23-'[2]Key Inputs'!$E$17)))*'[3]OR-Com-Stata'!BRH24)+((('[3]OR-Com-Stata'!CKO24+('[2]Key Inputs'!$F$20*'[2]Key Inputs'!$F$17))+('[3]OR-Com-Stata'!DWZ24*('Reference Baseline'!$F23-'[2]Key Inputs'!$F$17)))*'[3]OR-Com-Stata'!EQF24)</f>
        <v>1947205.0062596679</v>
      </c>
      <c r="LM22">
        <f>((('[3]OR-Com-Stata'!LQ24+('[2]Key Inputs'!$E$20*'[2]Key Inputs'!$E$17))+('[3]OR-Com-Stata'!AYC24*('Reference Baseline'!$F23-'[2]Key Inputs'!$E$17)))*'[3]OR-Com-Stata'!BRI24)+((('[3]OR-Com-Stata'!CKP24+('[2]Key Inputs'!$F$20*'[2]Key Inputs'!$F$17))+('[3]OR-Com-Stata'!DXA24*('Reference Baseline'!$F23-'[2]Key Inputs'!$F$17)))*'[3]OR-Com-Stata'!EQG24)</f>
        <v>962366.94047507585</v>
      </c>
      <c r="LN22">
        <f>((('[3]OR-Com-Stata'!LR24+('[2]Key Inputs'!$E$20*'[2]Key Inputs'!$E$17))+('[3]OR-Com-Stata'!AYD24*('Reference Baseline'!$F23-'[2]Key Inputs'!$E$17)))*'[3]OR-Com-Stata'!BRJ24)+((('[3]OR-Com-Stata'!CKQ24+('[2]Key Inputs'!$F$20*'[2]Key Inputs'!$F$17))+('[3]OR-Com-Stata'!DXB24*('Reference Baseline'!$F23-'[2]Key Inputs'!$F$17)))*'[3]OR-Com-Stata'!EQH24)</f>
        <v>1677360.9462044435</v>
      </c>
      <c r="LO22">
        <f>((('[3]OR-Com-Stata'!LS24+('[2]Key Inputs'!$E$20*'[2]Key Inputs'!$E$17))+('[3]OR-Com-Stata'!AYE24*('Reference Baseline'!$F23-'[2]Key Inputs'!$E$17)))*'[3]OR-Com-Stata'!BRK24)+((('[3]OR-Com-Stata'!CKR24+('[2]Key Inputs'!$F$20*'[2]Key Inputs'!$F$17))+('[3]OR-Com-Stata'!DXC24*('Reference Baseline'!$F23-'[2]Key Inputs'!$F$17)))*'[3]OR-Com-Stata'!EQI24)</f>
        <v>2714083.6691305935</v>
      </c>
      <c r="LP22">
        <f>((('[3]OR-Com-Stata'!LT24+('[2]Key Inputs'!$E$20*'[2]Key Inputs'!$E$17))+('[3]OR-Com-Stata'!AYF24*('Reference Baseline'!$F23-'[2]Key Inputs'!$E$17)))*'[3]OR-Com-Stata'!BRL24)+((('[3]OR-Com-Stata'!CKS24+('[2]Key Inputs'!$F$20*'[2]Key Inputs'!$F$17))+('[3]OR-Com-Stata'!DXD24*('Reference Baseline'!$F23-'[2]Key Inputs'!$F$17)))*'[3]OR-Com-Stata'!EQJ24)</f>
        <v>1624110.4660396702</v>
      </c>
      <c r="LQ22">
        <f>((('[3]OR-Com-Stata'!LU24+('[2]Key Inputs'!$E$20*'[2]Key Inputs'!$E$17))+('[3]OR-Com-Stata'!AYG24*('Reference Baseline'!$F23-'[2]Key Inputs'!$E$17)))*'[3]OR-Com-Stata'!BRM24)+((('[3]OR-Com-Stata'!CKT24+('[2]Key Inputs'!$F$20*'[2]Key Inputs'!$F$17))+('[3]OR-Com-Stata'!DXE24*('Reference Baseline'!$F23-'[2]Key Inputs'!$F$17)))*'[3]OR-Com-Stata'!EQK24)</f>
        <v>2709311.8242584271</v>
      </c>
      <c r="LR22">
        <f>((('[3]OR-Com-Stata'!LV24+('[2]Key Inputs'!$E$20*'[2]Key Inputs'!$E$17))+('[3]OR-Com-Stata'!AYH24*('Reference Baseline'!$F23-'[2]Key Inputs'!$E$17)))*'[3]OR-Com-Stata'!BRN24)+((('[3]OR-Com-Stata'!CKU24+('[2]Key Inputs'!$F$20*'[2]Key Inputs'!$F$17))+('[3]OR-Com-Stata'!DXF24*('Reference Baseline'!$F23-'[2]Key Inputs'!$F$17)))*'[3]OR-Com-Stata'!EQL24)</f>
        <v>2635209.8662400232</v>
      </c>
      <c r="LS22">
        <f>((('[3]OR-Com-Stata'!LW24+('[2]Key Inputs'!$E$20*'[2]Key Inputs'!$E$17))+('[3]OR-Com-Stata'!AYI24*('Reference Baseline'!$F23-'[2]Key Inputs'!$E$17)))*'[3]OR-Com-Stata'!BRO24)+((('[3]OR-Com-Stata'!CKV24+('[2]Key Inputs'!$F$20*'[2]Key Inputs'!$F$17))+('[3]OR-Com-Stata'!DXG24*('Reference Baseline'!$F23-'[2]Key Inputs'!$F$17)))*'[3]OR-Com-Stata'!EQM24)</f>
        <v>3325812.2567099622</v>
      </c>
      <c r="LT22">
        <f>((('[3]OR-Com-Stata'!LX24+('[2]Key Inputs'!$E$20*'[2]Key Inputs'!$E$17))+('[3]OR-Com-Stata'!AYJ24*('Reference Baseline'!$F23-'[2]Key Inputs'!$E$17)))*'[3]OR-Com-Stata'!BRP24)+((('[3]OR-Com-Stata'!CKW24+('[2]Key Inputs'!$F$20*'[2]Key Inputs'!$F$17))+('[3]OR-Com-Stata'!DXH24*('Reference Baseline'!$F23-'[2]Key Inputs'!$F$17)))*'[3]OR-Com-Stata'!EQN24)</f>
        <v>2463864.5563671524</v>
      </c>
      <c r="LU22">
        <f>((('[3]OR-Com-Stata'!LY24+('[2]Key Inputs'!$E$20*'[2]Key Inputs'!$E$17))+('[3]OR-Com-Stata'!AYK24*('Reference Baseline'!$F23-'[2]Key Inputs'!$E$17)))*'[3]OR-Com-Stata'!BRQ24)+((('[3]OR-Com-Stata'!CKX24+('[2]Key Inputs'!$F$20*'[2]Key Inputs'!$F$17))+('[3]OR-Com-Stata'!DXI24*('Reference Baseline'!$F23-'[2]Key Inputs'!$F$17)))*'[3]OR-Com-Stata'!EQO24)</f>
        <v>1573448.5595117419</v>
      </c>
      <c r="LV22">
        <f>((('[3]OR-Com-Stata'!LZ24+('[2]Key Inputs'!$E$20*'[2]Key Inputs'!$E$17))+('[3]OR-Com-Stata'!AYL24*('Reference Baseline'!$F23-'[2]Key Inputs'!$E$17)))*'[3]OR-Com-Stata'!BRR24)+((('[3]OR-Com-Stata'!CKY24+('[2]Key Inputs'!$F$20*'[2]Key Inputs'!$F$17))+('[3]OR-Com-Stata'!DXJ24*('Reference Baseline'!$F23-'[2]Key Inputs'!$F$17)))*'[3]OR-Com-Stata'!EQP24)</f>
        <v>2729774.6300338311</v>
      </c>
      <c r="LW22">
        <f>((('[3]OR-Com-Stata'!MA24+('[2]Key Inputs'!$E$20*'[2]Key Inputs'!$E$17))+('[3]OR-Com-Stata'!AYM24*('Reference Baseline'!$F23-'[2]Key Inputs'!$E$17)))*'[3]OR-Com-Stata'!BRS24)+((('[3]OR-Com-Stata'!CKZ24+('[2]Key Inputs'!$F$20*'[2]Key Inputs'!$F$17))+('[3]OR-Com-Stata'!DXK24*('Reference Baseline'!$F23-'[2]Key Inputs'!$F$17)))*'[3]OR-Com-Stata'!EQQ24)</f>
        <v>2209048.8874860937</v>
      </c>
      <c r="LX22">
        <f>((('[3]OR-Com-Stata'!MB24+('[2]Key Inputs'!$E$20*'[2]Key Inputs'!$E$17))+('[3]OR-Com-Stata'!AYN24*('Reference Baseline'!$F23-'[2]Key Inputs'!$E$17)))*'[3]OR-Com-Stata'!BRT24)+((('[3]OR-Com-Stata'!CLA24+('[2]Key Inputs'!$F$20*'[2]Key Inputs'!$F$17))+('[3]OR-Com-Stata'!DXL24*('Reference Baseline'!$F23-'[2]Key Inputs'!$F$17)))*'[3]OR-Com-Stata'!EQR24)</f>
        <v>3105913.4336822224</v>
      </c>
      <c r="LY22">
        <f>((('[3]OR-Com-Stata'!MC24+('[2]Key Inputs'!$E$20*'[2]Key Inputs'!$E$17))+('[3]OR-Com-Stata'!AYO24*('Reference Baseline'!$F23-'[2]Key Inputs'!$E$17)))*'[3]OR-Com-Stata'!BRU24)+((('[3]OR-Com-Stata'!CLB24+('[2]Key Inputs'!$F$20*'[2]Key Inputs'!$F$17))+('[3]OR-Com-Stata'!DXM24*('Reference Baseline'!$F23-'[2]Key Inputs'!$F$17)))*'[3]OR-Com-Stata'!EQS24)</f>
        <v>1884849.6554285493</v>
      </c>
      <c r="LZ22">
        <f>((('[3]OR-Com-Stata'!MD24+('[2]Key Inputs'!$E$20*'[2]Key Inputs'!$E$17))+('[3]OR-Com-Stata'!AYP24*('Reference Baseline'!$F23-'[2]Key Inputs'!$E$17)))*'[3]OR-Com-Stata'!BRV24)+((('[3]OR-Com-Stata'!CLC24+('[2]Key Inputs'!$F$20*'[2]Key Inputs'!$F$17))+('[3]OR-Com-Stata'!DXN24*('Reference Baseline'!$F23-'[2]Key Inputs'!$F$17)))*'[3]OR-Com-Stata'!EQT24)</f>
        <v>1994767.0819161274</v>
      </c>
      <c r="MA22">
        <f>((('[3]OR-Com-Stata'!ME24+('[2]Key Inputs'!$E$20*'[2]Key Inputs'!$E$17))+('[3]OR-Com-Stata'!AYQ24*('Reference Baseline'!$F23-'[2]Key Inputs'!$E$17)))*'[3]OR-Com-Stata'!BRW24)+((('[3]OR-Com-Stata'!CLD24+('[2]Key Inputs'!$F$20*'[2]Key Inputs'!$F$17))+('[3]OR-Com-Stata'!DXO24*('Reference Baseline'!$F23-'[2]Key Inputs'!$F$17)))*'[3]OR-Com-Stata'!EQU24)</f>
        <v>1659210.2658801242</v>
      </c>
      <c r="MB22">
        <f>((('[3]OR-Com-Stata'!MF24+('[2]Key Inputs'!$E$20*'[2]Key Inputs'!$E$17))+('[3]OR-Com-Stata'!AYR24*('Reference Baseline'!$F23-'[2]Key Inputs'!$E$17)))*'[3]OR-Com-Stata'!BRX24)+((('[3]OR-Com-Stata'!CLE24+('[2]Key Inputs'!$F$20*'[2]Key Inputs'!$F$17))+('[3]OR-Com-Stata'!DXP24*('Reference Baseline'!$F23-'[2]Key Inputs'!$F$17)))*'[3]OR-Com-Stata'!EQV24)</f>
        <v>2287967.6676419126</v>
      </c>
      <c r="MC22">
        <f>((('[3]OR-Com-Stata'!MG24+('[2]Key Inputs'!$E$20*'[2]Key Inputs'!$E$17))+('[3]OR-Com-Stata'!AYS24*('Reference Baseline'!$F23-'[2]Key Inputs'!$E$17)))*'[3]OR-Com-Stata'!BRY24)+((('[3]OR-Com-Stata'!CLF24+('[2]Key Inputs'!$F$20*'[2]Key Inputs'!$F$17))+('[3]OR-Com-Stata'!DXQ24*('Reference Baseline'!$F23-'[2]Key Inputs'!$F$17)))*'[3]OR-Com-Stata'!EQW24)</f>
        <v>2983995.5330728139</v>
      </c>
      <c r="MD22">
        <f>((('[3]OR-Com-Stata'!MH24+('[2]Key Inputs'!$E$20*'[2]Key Inputs'!$E$17))+('[3]OR-Com-Stata'!AYT24*('Reference Baseline'!$F23-'[2]Key Inputs'!$E$17)))*'[3]OR-Com-Stata'!BRZ24)+((('[3]OR-Com-Stata'!CLG24+('[2]Key Inputs'!$F$20*'[2]Key Inputs'!$F$17))+('[3]OR-Com-Stata'!DXR24*('Reference Baseline'!$F23-'[2]Key Inputs'!$F$17)))*'[3]OR-Com-Stata'!EQX24)</f>
        <v>1849316.2105239043</v>
      </c>
      <c r="ME22">
        <f>((('[3]OR-Com-Stata'!MI24+('[2]Key Inputs'!$E$20*'[2]Key Inputs'!$E$17))+('[3]OR-Com-Stata'!AYU24*('Reference Baseline'!$F23-'[2]Key Inputs'!$E$17)))*'[3]OR-Com-Stata'!BSA24)+((('[3]OR-Com-Stata'!CLH24+('[2]Key Inputs'!$F$20*'[2]Key Inputs'!$F$17))+('[3]OR-Com-Stata'!DXS24*('Reference Baseline'!$F23-'[2]Key Inputs'!$F$17)))*'[3]OR-Com-Stata'!EQY24)</f>
        <v>2710642.6296351315</v>
      </c>
      <c r="MF22">
        <f>((('[3]OR-Com-Stata'!MJ24+('[2]Key Inputs'!$E$20*'[2]Key Inputs'!$E$17))+('[3]OR-Com-Stata'!AYV24*('Reference Baseline'!$F23-'[2]Key Inputs'!$E$17)))*'[3]OR-Com-Stata'!BSB24)+((('[3]OR-Com-Stata'!CLI24+('[2]Key Inputs'!$F$20*'[2]Key Inputs'!$F$17))+('[3]OR-Com-Stata'!DXT24*('Reference Baseline'!$F23-'[2]Key Inputs'!$F$17)))*'[3]OR-Com-Stata'!EQZ24)</f>
        <v>1038405.8566777797</v>
      </c>
      <c r="MG22">
        <f>((('[3]OR-Com-Stata'!MK24+('[2]Key Inputs'!$E$20*'[2]Key Inputs'!$E$17))+('[3]OR-Com-Stata'!AYW24*('Reference Baseline'!$F23-'[2]Key Inputs'!$E$17)))*'[3]OR-Com-Stata'!BSC24)+((('[3]OR-Com-Stata'!CLJ24+('[2]Key Inputs'!$F$20*'[2]Key Inputs'!$F$17))+('[3]OR-Com-Stata'!DXU24*('Reference Baseline'!$F23-'[2]Key Inputs'!$F$17)))*'[3]OR-Com-Stata'!ERA24)</f>
        <v>2281653.5672823521</v>
      </c>
      <c r="MH22">
        <f>((('[3]OR-Com-Stata'!ML24+('[2]Key Inputs'!$E$20*'[2]Key Inputs'!$E$17))+('[3]OR-Com-Stata'!AYX24*('Reference Baseline'!$F23-'[2]Key Inputs'!$E$17)))*'[3]OR-Com-Stata'!BSD24)+((('[3]OR-Com-Stata'!CLK24+('[2]Key Inputs'!$F$20*'[2]Key Inputs'!$F$17))+('[3]OR-Com-Stata'!DXV24*('Reference Baseline'!$F23-'[2]Key Inputs'!$F$17)))*'[3]OR-Com-Stata'!ERB24)</f>
        <v>2620199.5286625978</v>
      </c>
      <c r="MI22">
        <f>((('[3]OR-Com-Stata'!MM24+('[2]Key Inputs'!$E$20*'[2]Key Inputs'!$E$17))+('[3]OR-Com-Stata'!AYY24*('Reference Baseline'!$F23-'[2]Key Inputs'!$E$17)))*'[3]OR-Com-Stata'!BSE24)+((('[3]OR-Com-Stata'!CLL24+('[2]Key Inputs'!$F$20*'[2]Key Inputs'!$F$17))+('[3]OR-Com-Stata'!DXW24*('Reference Baseline'!$F23-'[2]Key Inputs'!$F$17)))*'[3]OR-Com-Stata'!ERC24)</f>
        <v>2009662.234061477</v>
      </c>
      <c r="MJ22">
        <f>((('[3]OR-Com-Stata'!MN24+('[2]Key Inputs'!$E$20*'[2]Key Inputs'!$E$17))+('[3]OR-Com-Stata'!AYZ24*('Reference Baseline'!$F23-'[2]Key Inputs'!$E$17)))*'[3]OR-Com-Stata'!BSF24)+((('[3]OR-Com-Stata'!CLM24+('[2]Key Inputs'!$F$20*'[2]Key Inputs'!$F$17))+('[3]OR-Com-Stata'!DXX24*('Reference Baseline'!$F23-'[2]Key Inputs'!$F$17)))*'[3]OR-Com-Stata'!ERD24)</f>
        <v>3039538.1395576023</v>
      </c>
      <c r="MK22">
        <f>((('[3]OR-Com-Stata'!MO24+('[2]Key Inputs'!$E$20*'[2]Key Inputs'!$E$17))+('[3]OR-Com-Stata'!AZA24*('Reference Baseline'!$F23-'[2]Key Inputs'!$E$17)))*'[3]OR-Com-Stata'!BSG24)+((('[3]OR-Com-Stata'!CLN24+('[2]Key Inputs'!$F$20*'[2]Key Inputs'!$F$17))+('[3]OR-Com-Stata'!DXY24*('Reference Baseline'!$F23-'[2]Key Inputs'!$F$17)))*'[3]OR-Com-Stata'!ERE24)</f>
        <v>2059603.3867707655</v>
      </c>
      <c r="ML22">
        <f>((('[3]OR-Com-Stata'!MP24+('[2]Key Inputs'!$E$20*'[2]Key Inputs'!$E$17))+('[3]OR-Com-Stata'!AZB24*('Reference Baseline'!$F23-'[2]Key Inputs'!$E$17)))*'[3]OR-Com-Stata'!BSH24)+((('[3]OR-Com-Stata'!CLO24+('[2]Key Inputs'!$F$20*'[2]Key Inputs'!$F$17))+('[3]OR-Com-Stata'!DXZ24*('Reference Baseline'!$F23-'[2]Key Inputs'!$F$17)))*'[3]OR-Com-Stata'!ERF24)</f>
        <v>2218418.9219489214</v>
      </c>
      <c r="MM22">
        <f>((('[3]OR-Com-Stata'!MQ24+('[2]Key Inputs'!$E$20*'[2]Key Inputs'!$E$17))+('[3]OR-Com-Stata'!AZC24*('Reference Baseline'!$F23-'[2]Key Inputs'!$E$17)))*'[3]OR-Com-Stata'!BSI24)+((('[3]OR-Com-Stata'!CLP24+('[2]Key Inputs'!$F$20*'[2]Key Inputs'!$F$17))+('[3]OR-Com-Stata'!DYA24*('Reference Baseline'!$F23-'[2]Key Inputs'!$F$17)))*'[3]OR-Com-Stata'!ERG24)</f>
        <v>3063869.1290885564</v>
      </c>
      <c r="MN22">
        <f>((('[3]OR-Com-Stata'!MR24+('[2]Key Inputs'!$E$20*'[2]Key Inputs'!$E$17))+('[3]OR-Com-Stata'!AZD24*('Reference Baseline'!$F23-'[2]Key Inputs'!$E$17)))*'[3]OR-Com-Stata'!BSJ24)+((('[3]OR-Com-Stata'!CLQ24+('[2]Key Inputs'!$F$20*'[2]Key Inputs'!$F$17))+('[3]OR-Com-Stata'!DYB24*('Reference Baseline'!$F23-'[2]Key Inputs'!$F$17)))*'[3]OR-Com-Stata'!ERH24)</f>
        <v>1753411.9704295476</v>
      </c>
      <c r="MO22">
        <f>((('[3]OR-Com-Stata'!MS24+('[2]Key Inputs'!$E$20*'[2]Key Inputs'!$E$17))+('[3]OR-Com-Stata'!AZE24*('Reference Baseline'!$F23-'[2]Key Inputs'!$E$17)))*'[3]OR-Com-Stata'!BSK24)+((('[3]OR-Com-Stata'!CLR24+('[2]Key Inputs'!$F$20*'[2]Key Inputs'!$F$17))+('[3]OR-Com-Stata'!DYC24*('Reference Baseline'!$F23-'[2]Key Inputs'!$F$17)))*'[3]OR-Com-Stata'!ERI24)</f>
        <v>1903384.9728332185</v>
      </c>
      <c r="MP22">
        <f>((('[3]OR-Com-Stata'!MT24+('[2]Key Inputs'!$E$20*'[2]Key Inputs'!$E$17))+('[3]OR-Com-Stata'!AZF24*('Reference Baseline'!$F23-'[2]Key Inputs'!$E$17)))*'[3]OR-Com-Stata'!BSL24)+((('[3]OR-Com-Stata'!CLS24+('[2]Key Inputs'!$F$20*'[2]Key Inputs'!$F$17))+('[3]OR-Com-Stata'!DYD24*('Reference Baseline'!$F23-'[2]Key Inputs'!$F$17)))*'[3]OR-Com-Stata'!ERJ24)</f>
        <v>1259972.8801056312</v>
      </c>
      <c r="MQ22">
        <f>((('[3]OR-Com-Stata'!MU24+('[2]Key Inputs'!$E$20*'[2]Key Inputs'!$E$17))+('[3]OR-Com-Stata'!AZG24*('Reference Baseline'!$F23-'[2]Key Inputs'!$E$17)))*'[3]OR-Com-Stata'!BSM24)+((('[3]OR-Com-Stata'!CLT24+('[2]Key Inputs'!$F$20*'[2]Key Inputs'!$F$17))+('[3]OR-Com-Stata'!DYE24*('Reference Baseline'!$F23-'[2]Key Inputs'!$F$17)))*'[3]OR-Com-Stata'!ERK24)</f>
        <v>2110813.6712254961</v>
      </c>
      <c r="MR22">
        <f>((('[3]OR-Com-Stata'!MV24+('[2]Key Inputs'!$E$20*'[2]Key Inputs'!$E$17))+('[3]OR-Com-Stata'!AZH24*('Reference Baseline'!$F23-'[2]Key Inputs'!$E$17)))*'[3]OR-Com-Stata'!BSN24)+((('[3]OR-Com-Stata'!CLU24+('[2]Key Inputs'!$F$20*'[2]Key Inputs'!$F$17))+('[3]OR-Com-Stata'!DYF24*('Reference Baseline'!$F23-'[2]Key Inputs'!$F$17)))*'[3]OR-Com-Stata'!ERL24)</f>
        <v>2073985.6343096017</v>
      </c>
      <c r="MS22">
        <f>((('[3]OR-Com-Stata'!MW24+('[2]Key Inputs'!$E$20*'[2]Key Inputs'!$E$17))+('[3]OR-Com-Stata'!AZI24*('Reference Baseline'!$F23-'[2]Key Inputs'!$E$17)))*'[3]OR-Com-Stata'!BSO24)+((('[3]OR-Com-Stata'!CLV24+('[2]Key Inputs'!$F$20*'[2]Key Inputs'!$F$17))+('[3]OR-Com-Stata'!DYG24*('Reference Baseline'!$F23-'[2]Key Inputs'!$F$17)))*'[3]OR-Com-Stata'!ERM24)</f>
        <v>2089326.8817151552</v>
      </c>
      <c r="MT22">
        <f>((('[3]OR-Com-Stata'!MX24+('[2]Key Inputs'!$E$20*'[2]Key Inputs'!$E$17))+('[3]OR-Com-Stata'!AZJ24*('Reference Baseline'!$F23-'[2]Key Inputs'!$E$17)))*'[3]OR-Com-Stata'!BSP24)+((('[3]OR-Com-Stata'!CLW24+('[2]Key Inputs'!$F$20*'[2]Key Inputs'!$F$17))+('[3]OR-Com-Stata'!DYH24*('Reference Baseline'!$F23-'[2]Key Inputs'!$F$17)))*'[3]OR-Com-Stata'!ERN24)</f>
        <v>1357301.8203918848</v>
      </c>
      <c r="MU22">
        <f>((('[3]OR-Com-Stata'!MY24+('[2]Key Inputs'!$E$20*'[2]Key Inputs'!$E$17))+('[3]OR-Com-Stata'!AZK24*('Reference Baseline'!$F23-'[2]Key Inputs'!$E$17)))*'[3]OR-Com-Stata'!BSQ24)+((('[3]OR-Com-Stata'!CLX24+('[2]Key Inputs'!$F$20*'[2]Key Inputs'!$F$17))+('[3]OR-Com-Stata'!DYI24*('Reference Baseline'!$F23-'[2]Key Inputs'!$F$17)))*'[3]OR-Com-Stata'!ERO24)</f>
        <v>2704524.8915702393</v>
      </c>
      <c r="MV22">
        <f>((('[3]OR-Com-Stata'!MZ24+('[2]Key Inputs'!$E$20*'[2]Key Inputs'!$E$17))+('[3]OR-Com-Stata'!AZL24*('Reference Baseline'!$F23-'[2]Key Inputs'!$E$17)))*'[3]OR-Com-Stata'!BSR24)+((('[3]OR-Com-Stata'!CLY24+('[2]Key Inputs'!$F$20*'[2]Key Inputs'!$F$17))+('[3]OR-Com-Stata'!DYJ24*('Reference Baseline'!$F23-'[2]Key Inputs'!$F$17)))*'[3]OR-Com-Stata'!ERP24)</f>
        <v>1616507.9548376219</v>
      </c>
      <c r="MW22">
        <f>((('[3]OR-Com-Stata'!NA24+('[2]Key Inputs'!$E$20*'[2]Key Inputs'!$E$17))+('[3]OR-Com-Stata'!AZM24*('Reference Baseline'!$F23-'[2]Key Inputs'!$E$17)))*'[3]OR-Com-Stata'!BSS24)+((('[3]OR-Com-Stata'!CLZ24+('[2]Key Inputs'!$F$20*'[2]Key Inputs'!$F$17))+('[3]OR-Com-Stata'!DYK24*('Reference Baseline'!$F23-'[2]Key Inputs'!$F$17)))*'[3]OR-Com-Stata'!ERQ24)</f>
        <v>1851268.367770832</v>
      </c>
      <c r="MX22">
        <f>((('[3]OR-Com-Stata'!NB24+('[2]Key Inputs'!$E$20*'[2]Key Inputs'!$E$17))+('[3]OR-Com-Stata'!AZN24*('Reference Baseline'!$F23-'[2]Key Inputs'!$E$17)))*'[3]OR-Com-Stata'!BST24)+((('[3]OR-Com-Stata'!CMA24+('[2]Key Inputs'!$F$20*'[2]Key Inputs'!$F$17))+('[3]OR-Com-Stata'!DYL24*('Reference Baseline'!$F23-'[2]Key Inputs'!$F$17)))*'[3]OR-Com-Stata'!ERR24)</f>
        <v>2569234.9981544786</v>
      </c>
      <c r="MY22">
        <f>((('[3]OR-Com-Stata'!NC24+('[2]Key Inputs'!$E$20*'[2]Key Inputs'!$E$17))+('[3]OR-Com-Stata'!AZO24*('Reference Baseline'!$F23-'[2]Key Inputs'!$E$17)))*'[3]OR-Com-Stata'!BSU24)+((('[3]OR-Com-Stata'!CMB24+('[2]Key Inputs'!$F$20*'[2]Key Inputs'!$F$17))+('[3]OR-Com-Stata'!DYM24*('Reference Baseline'!$F23-'[2]Key Inputs'!$F$17)))*'[3]OR-Com-Stata'!ERS24)</f>
        <v>1896326.780970742</v>
      </c>
      <c r="MZ22">
        <f>((('[3]OR-Com-Stata'!ND24+('[2]Key Inputs'!$E$20*'[2]Key Inputs'!$E$17))+('[3]OR-Com-Stata'!AZP24*('Reference Baseline'!$F23-'[2]Key Inputs'!$E$17)))*'[3]OR-Com-Stata'!BSV24)+((('[3]OR-Com-Stata'!CMC24+('[2]Key Inputs'!$F$20*'[2]Key Inputs'!$F$17))+('[3]OR-Com-Stata'!DYN24*('Reference Baseline'!$F23-'[2]Key Inputs'!$F$17)))*'[3]OR-Com-Stata'!ERT24)</f>
        <v>1281724.2829674459</v>
      </c>
      <c r="NA22">
        <f>((('[3]OR-Com-Stata'!NE24+('[2]Key Inputs'!$E$20*'[2]Key Inputs'!$E$17))+('[3]OR-Com-Stata'!AZQ24*('Reference Baseline'!$F23-'[2]Key Inputs'!$E$17)))*'[3]OR-Com-Stata'!BSW24)+((('[3]OR-Com-Stata'!CMD24+('[2]Key Inputs'!$F$20*'[2]Key Inputs'!$F$17))+('[3]OR-Com-Stata'!DYO24*('Reference Baseline'!$F23-'[2]Key Inputs'!$F$17)))*'[3]OR-Com-Stata'!ERU24)</f>
        <v>2984967.873043458</v>
      </c>
      <c r="NB22">
        <f>((('[3]OR-Com-Stata'!NF24+('[2]Key Inputs'!$E$20*'[2]Key Inputs'!$E$17))+('[3]OR-Com-Stata'!AZR24*('Reference Baseline'!$F23-'[2]Key Inputs'!$E$17)))*'[3]OR-Com-Stata'!BSX24)+((('[3]OR-Com-Stata'!CME24+('[2]Key Inputs'!$F$20*'[2]Key Inputs'!$F$17))+('[3]OR-Com-Stata'!DYP24*('Reference Baseline'!$F23-'[2]Key Inputs'!$F$17)))*'[3]OR-Com-Stata'!ERV24)</f>
        <v>2316613.168730245</v>
      </c>
      <c r="NC22">
        <f>((('[3]OR-Com-Stata'!NG24+('[2]Key Inputs'!$E$20*'[2]Key Inputs'!$E$17))+('[3]OR-Com-Stata'!AZS24*('Reference Baseline'!$F23-'[2]Key Inputs'!$E$17)))*'[3]OR-Com-Stata'!BSY24)+((('[3]OR-Com-Stata'!CMF24+('[2]Key Inputs'!$F$20*'[2]Key Inputs'!$F$17))+('[3]OR-Com-Stata'!DYQ24*('Reference Baseline'!$F23-'[2]Key Inputs'!$F$17)))*'[3]OR-Com-Stata'!ERW24)</f>
        <v>1742947.4737082836</v>
      </c>
      <c r="ND22">
        <f>((('[3]OR-Com-Stata'!NH24+('[2]Key Inputs'!$E$20*'[2]Key Inputs'!$E$17))+('[3]OR-Com-Stata'!AZT24*('Reference Baseline'!$F23-'[2]Key Inputs'!$E$17)))*'[3]OR-Com-Stata'!BSZ24)+((('[3]OR-Com-Stata'!CMG24+('[2]Key Inputs'!$F$20*'[2]Key Inputs'!$F$17))+('[3]OR-Com-Stata'!DYR24*('Reference Baseline'!$F23-'[2]Key Inputs'!$F$17)))*'[3]OR-Com-Stata'!ERX24)</f>
        <v>2118737.3961347188</v>
      </c>
      <c r="NE22">
        <f>((('[3]OR-Com-Stata'!NI24+('[2]Key Inputs'!$E$20*'[2]Key Inputs'!$E$17))+('[3]OR-Com-Stata'!AZU24*('Reference Baseline'!$F23-'[2]Key Inputs'!$E$17)))*'[3]OR-Com-Stata'!BTA24)+((('[3]OR-Com-Stata'!CMH24+('[2]Key Inputs'!$F$20*'[2]Key Inputs'!$F$17))+('[3]OR-Com-Stata'!DYS24*('Reference Baseline'!$F23-'[2]Key Inputs'!$F$17)))*'[3]OR-Com-Stata'!ERY24)</f>
        <v>3069193.670741518</v>
      </c>
      <c r="NF22">
        <f>((('[3]OR-Com-Stata'!NJ24+('[2]Key Inputs'!$E$20*'[2]Key Inputs'!$E$17))+('[3]OR-Com-Stata'!AZV24*('Reference Baseline'!$F23-'[2]Key Inputs'!$E$17)))*'[3]OR-Com-Stata'!BTB24)+((('[3]OR-Com-Stata'!CMI24+('[2]Key Inputs'!$F$20*'[2]Key Inputs'!$F$17))+('[3]OR-Com-Stata'!DYT24*('Reference Baseline'!$F23-'[2]Key Inputs'!$F$17)))*'[3]OR-Com-Stata'!ERZ24)</f>
        <v>2140403.5780442487</v>
      </c>
      <c r="NG22">
        <f>((('[3]OR-Com-Stata'!NK24+('[2]Key Inputs'!$E$20*'[2]Key Inputs'!$E$17))+('[3]OR-Com-Stata'!AZW24*('Reference Baseline'!$F23-'[2]Key Inputs'!$E$17)))*'[3]OR-Com-Stata'!BTC24)+((('[3]OR-Com-Stata'!CMJ24+('[2]Key Inputs'!$F$20*'[2]Key Inputs'!$F$17))+('[3]OR-Com-Stata'!DYU24*('Reference Baseline'!$F23-'[2]Key Inputs'!$F$17)))*'[3]OR-Com-Stata'!ESA24)</f>
        <v>2318978.5625532661</v>
      </c>
      <c r="NH22">
        <f>((('[3]OR-Com-Stata'!NL24+('[2]Key Inputs'!$E$20*'[2]Key Inputs'!$E$17))+('[3]OR-Com-Stata'!AZX24*('Reference Baseline'!$F23-'[2]Key Inputs'!$E$17)))*'[3]OR-Com-Stata'!BTD24)+((('[3]OR-Com-Stata'!CMK24+('[2]Key Inputs'!$F$20*'[2]Key Inputs'!$F$17))+('[3]OR-Com-Stata'!DYV24*('Reference Baseline'!$F23-'[2]Key Inputs'!$F$17)))*'[3]OR-Com-Stata'!ESB24)</f>
        <v>1927247.9628819956</v>
      </c>
      <c r="NI22">
        <f>((('[3]OR-Com-Stata'!NM24+('[2]Key Inputs'!$E$20*'[2]Key Inputs'!$E$17))+('[3]OR-Com-Stata'!AZY24*('Reference Baseline'!$F23-'[2]Key Inputs'!$E$17)))*'[3]OR-Com-Stata'!BTE24)+((('[3]OR-Com-Stata'!CML24+('[2]Key Inputs'!$F$20*'[2]Key Inputs'!$F$17))+('[3]OR-Com-Stata'!DYW24*('Reference Baseline'!$F23-'[2]Key Inputs'!$F$17)))*'[3]OR-Com-Stata'!ESC24)</f>
        <v>2353218.1540578902</v>
      </c>
      <c r="NJ22">
        <f>((('[3]OR-Com-Stata'!NN24+('[2]Key Inputs'!$E$20*'[2]Key Inputs'!$E$17))+('[3]OR-Com-Stata'!AZZ24*('Reference Baseline'!$F23-'[2]Key Inputs'!$E$17)))*'[3]OR-Com-Stata'!BTF24)+((('[3]OR-Com-Stata'!CMM24+('[2]Key Inputs'!$F$20*'[2]Key Inputs'!$F$17))+('[3]OR-Com-Stata'!DYX24*('Reference Baseline'!$F23-'[2]Key Inputs'!$F$17)))*'[3]OR-Com-Stata'!ESD24)</f>
        <v>1928731.7046236931</v>
      </c>
      <c r="NK22">
        <f>((('[3]OR-Com-Stata'!NO24+('[2]Key Inputs'!$E$20*'[2]Key Inputs'!$E$17))+('[3]OR-Com-Stata'!BAA24*('Reference Baseline'!$F23-'[2]Key Inputs'!$E$17)))*'[3]OR-Com-Stata'!BTG24)+((('[3]OR-Com-Stata'!CMN24+('[2]Key Inputs'!$F$20*'[2]Key Inputs'!$F$17))+('[3]OR-Com-Stata'!DYY24*('Reference Baseline'!$F23-'[2]Key Inputs'!$F$17)))*'[3]OR-Com-Stata'!ESE24)</f>
        <v>1592184.20367264</v>
      </c>
      <c r="NL22">
        <f>((('[3]OR-Com-Stata'!NP24+('[2]Key Inputs'!$E$20*'[2]Key Inputs'!$E$17))+('[3]OR-Com-Stata'!BAB24*('Reference Baseline'!$F23-'[2]Key Inputs'!$E$17)))*'[3]OR-Com-Stata'!BTH24)+((('[3]OR-Com-Stata'!CMO24+('[2]Key Inputs'!$F$20*'[2]Key Inputs'!$F$17))+('[3]OR-Com-Stata'!DYZ24*('Reference Baseline'!$F23-'[2]Key Inputs'!$F$17)))*'[3]OR-Com-Stata'!ESF24)</f>
        <v>1623394.898669498</v>
      </c>
      <c r="NM22">
        <f>((('[3]OR-Com-Stata'!NQ24+('[2]Key Inputs'!$E$20*'[2]Key Inputs'!$E$17))+('[3]OR-Com-Stata'!BAC24*('Reference Baseline'!$F23-'[2]Key Inputs'!$E$17)))*'[3]OR-Com-Stata'!BTI24)+((('[3]OR-Com-Stata'!CMP24+('[2]Key Inputs'!$F$20*'[2]Key Inputs'!$F$17))+('[3]OR-Com-Stata'!DZA24*('Reference Baseline'!$F23-'[2]Key Inputs'!$F$17)))*'[3]OR-Com-Stata'!ESG24)</f>
        <v>1583249.8405290523</v>
      </c>
      <c r="NN22">
        <f>((('[3]OR-Com-Stata'!NR24+('[2]Key Inputs'!$E$20*'[2]Key Inputs'!$E$17))+('[3]OR-Com-Stata'!BAD24*('Reference Baseline'!$F23-'[2]Key Inputs'!$E$17)))*'[3]OR-Com-Stata'!BTJ24)+((('[3]OR-Com-Stata'!CMQ24+('[2]Key Inputs'!$F$20*'[2]Key Inputs'!$F$17))+('[3]OR-Com-Stata'!DZB24*('Reference Baseline'!$F23-'[2]Key Inputs'!$F$17)))*'[3]OR-Com-Stata'!ESH24)</f>
        <v>2449799.6882843096</v>
      </c>
      <c r="NO22">
        <f>((('[3]OR-Com-Stata'!NS24+('[2]Key Inputs'!$E$20*'[2]Key Inputs'!$E$17))+('[3]OR-Com-Stata'!BAE24*('Reference Baseline'!$F23-'[2]Key Inputs'!$E$17)))*'[3]OR-Com-Stata'!BTK24)+((('[3]OR-Com-Stata'!CMR24+('[2]Key Inputs'!$F$20*'[2]Key Inputs'!$F$17))+('[3]OR-Com-Stata'!DZC24*('Reference Baseline'!$F23-'[2]Key Inputs'!$F$17)))*'[3]OR-Com-Stata'!ESI24)</f>
        <v>1852498.8290183169</v>
      </c>
      <c r="NP22">
        <f>((('[3]OR-Com-Stata'!NT24+('[2]Key Inputs'!$E$20*'[2]Key Inputs'!$E$17))+('[3]OR-Com-Stata'!BAF24*('Reference Baseline'!$F23-'[2]Key Inputs'!$E$17)))*'[3]OR-Com-Stata'!BTL24)+((('[3]OR-Com-Stata'!CMS24+('[2]Key Inputs'!$F$20*'[2]Key Inputs'!$F$17))+('[3]OR-Com-Stata'!DZD24*('Reference Baseline'!$F23-'[2]Key Inputs'!$F$17)))*'[3]OR-Com-Stata'!ESJ24)</f>
        <v>1281328.8614935121</v>
      </c>
      <c r="NQ22">
        <f>((('[3]OR-Com-Stata'!NU24+('[2]Key Inputs'!$E$20*'[2]Key Inputs'!$E$17))+('[3]OR-Com-Stata'!BAG24*('Reference Baseline'!$F23-'[2]Key Inputs'!$E$17)))*'[3]OR-Com-Stata'!BTM24)+((('[3]OR-Com-Stata'!CMT24+('[2]Key Inputs'!$F$20*'[2]Key Inputs'!$F$17))+('[3]OR-Com-Stata'!DZE24*('Reference Baseline'!$F23-'[2]Key Inputs'!$F$17)))*'[3]OR-Com-Stata'!ESK24)</f>
        <v>2258531.0433026371</v>
      </c>
      <c r="NR22">
        <f>((('[3]OR-Com-Stata'!NV24+('[2]Key Inputs'!$E$20*'[2]Key Inputs'!$E$17))+('[3]OR-Com-Stata'!BAH24*('Reference Baseline'!$F23-'[2]Key Inputs'!$E$17)))*'[3]OR-Com-Stata'!BTN24)+((('[3]OR-Com-Stata'!CMU24+('[2]Key Inputs'!$F$20*'[2]Key Inputs'!$F$17))+('[3]OR-Com-Stata'!DZF24*('Reference Baseline'!$F23-'[2]Key Inputs'!$F$17)))*'[3]OR-Com-Stata'!ESL24)</f>
        <v>2320888.9259471898</v>
      </c>
      <c r="NS22">
        <f>((('[3]OR-Com-Stata'!NW24+('[2]Key Inputs'!$E$20*'[2]Key Inputs'!$E$17))+('[3]OR-Com-Stata'!BAI24*('Reference Baseline'!$F23-'[2]Key Inputs'!$E$17)))*'[3]OR-Com-Stata'!BTO24)+((('[3]OR-Com-Stata'!CMV24+('[2]Key Inputs'!$F$20*'[2]Key Inputs'!$F$17))+('[3]OR-Com-Stata'!DZG24*('Reference Baseline'!$F23-'[2]Key Inputs'!$F$17)))*'[3]OR-Com-Stata'!ESM24)</f>
        <v>2115876.6600304274</v>
      </c>
      <c r="NT22">
        <f>((('[3]OR-Com-Stata'!NX24+('[2]Key Inputs'!$E$20*'[2]Key Inputs'!$E$17))+('[3]OR-Com-Stata'!BAJ24*('Reference Baseline'!$F23-'[2]Key Inputs'!$E$17)))*'[3]OR-Com-Stata'!BTP24)+((('[3]OR-Com-Stata'!CMW24+('[2]Key Inputs'!$F$20*'[2]Key Inputs'!$F$17))+('[3]OR-Com-Stata'!DZH24*('Reference Baseline'!$F23-'[2]Key Inputs'!$F$17)))*'[3]OR-Com-Stata'!ESN24)</f>
        <v>3166571.1172985341</v>
      </c>
      <c r="NU22">
        <f>((('[3]OR-Com-Stata'!NY24+('[2]Key Inputs'!$E$20*'[2]Key Inputs'!$E$17))+('[3]OR-Com-Stata'!BAK24*('Reference Baseline'!$F23-'[2]Key Inputs'!$E$17)))*'[3]OR-Com-Stata'!BTQ24)+((('[3]OR-Com-Stata'!CMX24+('[2]Key Inputs'!$F$20*'[2]Key Inputs'!$F$17))+('[3]OR-Com-Stata'!DZI24*('Reference Baseline'!$F23-'[2]Key Inputs'!$F$17)))*'[3]OR-Com-Stata'!ESO24)</f>
        <v>1029135.743476287</v>
      </c>
      <c r="NV22">
        <f>((('[3]OR-Com-Stata'!NZ24+('[2]Key Inputs'!$E$20*'[2]Key Inputs'!$E$17))+('[3]OR-Com-Stata'!BAL24*('Reference Baseline'!$F23-'[2]Key Inputs'!$E$17)))*'[3]OR-Com-Stata'!BTR24)+((('[3]OR-Com-Stata'!CMY24+('[2]Key Inputs'!$F$20*'[2]Key Inputs'!$F$17))+('[3]OR-Com-Stata'!DZJ24*('Reference Baseline'!$F23-'[2]Key Inputs'!$F$17)))*'[3]OR-Com-Stata'!ESP24)</f>
        <v>2440124.7285022936</v>
      </c>
      <c r="NW22">
        <f>((('[3]OR-Com-Stata'!OA24+('[2]Key Inputs'!$E$20*'[2]Key Inputs'!$E$17))+('[3]OR-Com-Stata'!BAM24*('Reference Baseline'!$F23-'[2]Key Inputs'!$E$17)))*'[3]OR-Com-Stata'!BTS24)+((('[3]OR-Com-Stata'!CMZ24+('[2]Key Inputs'!$F$20*'[2]Key Inputs'!$F$17))+('[3]OR-Com-Stata'!DZK24*('Reference Baseline'!$F23-'[2]Key Inputs'!$F$17)))*'[3]OR-Com-Stata'!ESQ24)</f>
        <v>1844261.7033774296</v>
      </c>
      <c r="NX22">
        <f>((('[3]OR-Com-Stata'!OB24+('[2]Key Inputs'!$E$20*'[2]Key Inputs'!$E$17))+('[3]OR-Com-Stata'!BAN24*('Reference Baseline'!$F23-'[2]Key Inputs'!$E$17)))*'[3]OR-Com-Stata'!BTT24)+((('[3]OR-Com-Stata'!CNA24+('[2]Key Inputs'!$F$20*'[2]Key Inputs'!$F$17))+('[3]OR-Com-Stata'!DZL24*('Reference Baseline'!$F23-'[2]Key Inputs'!$F$17)))*'[3]OR-Com-Stata'!ESR24)</f>
        <v>793806.61337224999</v>
      </c>
      <c r="NY22">
        <f>((('[3]OR-Com-Stata'!OC24+('[2]Key Inputs'!$E$20*'[2]Key Inputs'!$E$17))+('[3]OR-Com-Stata'!BAO24*('Reference Baseline'!$F23-'[2]Key Inputs'!$E$17)))*'[3]OR-Com-Stata'!BTU24)+((('[3]OR-Com-Stata'!CNB24+('[2]Key Inputs'!$F$20*'[2]Key Inputs'!$F$17))+('[3]OR-Com-Stata'!DZM24*('Reference Baseline'!$F23-'[2]Key Inputs'!$F$17)))*'[3]OR-Com-Stata'!ESS24)</f>
        <v>2050162.7581116166</v>
      </c>
      <c r="NZ22">
        <f>((('[3]OR-Com-Stata'!OD24+('[2]Key Inputs'!$E$20*'[2]Key Inputs'!$E$17))+('[3]OR-Com-Stata'!BAP24*('Reference Baseline'!$F23-'[2]Key Inputs'!$E$17)))*'[3]OR-Com-Stata'!BTV24)+((('[3]OR-Com-Stata'!CNC24+('[2]Key Inputs'!$F$20*'[2]Key Inputs'!$F$17))+('[3]OR-Com-Stata'!DZN24*('Reference Baseline'!$F23-'[2]Key Inputs'!$F$17)))*'[3]OR-Com-Stata'!EST24)</f>
        <v>2018556.6938055705</v>
      </c>
      <c r="OA22">
        <f>((('[3]OR-Com-Stata'!OE24+('[2]Key Inputs'!$E$20*'[2]Key Inputs'!$E$17))+('[3]OR-Com-Stata'!BAQ24*('Reference Baseline'!$F23-'[2]Key Inputs'!$E$17)))*'[3]OR-Com-Stata'!BTW24)+((('[3]OR-Com-Stata'!CND24+('[2]Key Inputs'!$F$20*'[2]Key Inputs'!$F$17))+('[3]OR-Com-Stata'!DZO24*('Reference Baseline'!$F23-'[2]Key Inputs'!$F$17)))*'[3]OR-Com-Stata'!ESU24)</f>
        <v>2285833.2406320553</v>
      </c>
      <c r="OB22">
        <f>((('[3]OR-Com-Stata'!OF24+('[2]Key Inputs'!$E$20*'[2]Key Inputs'!$E$17))+('[3]OR-Com-Stata'!BAR24*('Reference Baseline'!$F23-'[2]Key Inputs'!$E$17)))*'[3]OR-Com-Stata'!BTX24)+((('[3]OR-Com-Stata'!CNE24+('[2]Key Inputs'!$F$20*'[2]Key Inputs'!$F$17))+('[3]OR-Com-Stata'!DZP24*('Reference Baseline'!$F23-'[2]Key Inputs'!$F$17)))*'[3]OR-Com-Stata'!ESV24)</f>
        <v>2227334.2485975553</v>
      </c>
      <c r="OC22">
        <f>((('[3]OR-Com-Stata'!OG24+('[2]Key Inputs'!$E$20*'[2]Key Inputs'!$E$17))+('[3]OR-Com-Stata'!BAS24*('Reference Baseline'!$F23-'[2]Key Inputs'!$E$17)))*'[3]OR-Com-Stata'!BTY24)+((('[3]OR-Com-Stata'!CNF24+('[2]Key Inputs'!$F$20*'[2]Key Inputs'!$F$17))+('[3]OR-Com-Stata'!DZQ24*('Reference Baseline'!$F23-'[2]Key Inputs'!$F$17)))*'[3]OR-Com-Stata'!ESW24)</f>
        <v>1861877.2746143898</v>
      </c>
      <c r="OD22">
        <f>((('[3]OR-Com-Stata'!OH24+('[2]Key Inputs'!$E$20*'[2]Key Inputs'!$E$17))+('[3]OR-Com-Stata'!BAT24*('Reference Baseline'!$F23-'[2]Key Inputs'!$E$17)))*'[3]OR-Com-Stata'!BTZ24)+((('[3]OR-Com-Stata'!CNG24+('[2]Key Inputs'!$F$20*'[2]Key Inputs'!$F$17))+('[3]OR-Com-Stata'!DZR24*('Reference Baseline'!$F23-'[2]Key Inputs'!$F$17)))*'[3]OR-Com-Stata'!ESX24)</f>
        <v>2619469.577872673</v>
      </c>
      <c r="OE22">
        <f>((('[3]OR-Com-Stata'!OI24+('[2]Key Inputs'!$E$20*'[2]Key Inputs'!$E$17))+('[3]OR-Com-Stata'!BAU24*('Reference Baseline'!$F23-'[2]Key Inputs'!$E$17)))*'[3]OR-Com-Stata'!BUA24)+((('[3]OR-Com-Stata'!CNH24+('[2]Key Inputs'!$F$20*'[2]Key Inputs'!$F$17))+('[3]OR-Com-Stata'!DZS24*('Reference Baseline'!$F23-'[2]Key Inputs'!$F$17)))*'[3]OR-Com-Stata'!ESY24)</f>
        <v>2624116.8263208633</v>
      </c>
      <c r="OF22">
        <f>((('[3]OR-Com-Stata'!OJ24+('[2]Key Inputs'!$E$20*'[2]Key Inputs'!$E$17))+('[3]OR-Com-Stata'!BAV24*('Reference Baseline'!$F23-'[2]Key Inputs'!$E$17)))*'[3]OR-Com-Stata'!BUB24)+((('[3]OR-Com-Stata'!CNI24+('[2]Key Inputs'!$F$20*'[2]Key Inputs'!$F$17))+('[3]OR-Com-Stata'!DZT24*('Reference Baseline'!$F23-'[2]Key Inputs'!$F$17)))*'[3]OR-Com-Stata'!ESZ24)</f>
        <v>1234235.6904154911</v>
      </c>
      <c r="OG22">
        <f>((('[3]OR-Com-Stata'!OK24+('[2]Key Inputs'!$E$20*'[2]Key Inputs'!$E$17))+('[3]OR-Com-Stata'!BAW24*('Reference Baseline'!$F23-'[2]Key Inputs'!$E$17)))*'[3]OR-Com-Stata'!BUC24)+((('[3]OR-Com-Stata'!CNJ24+('[2]Key Inputs'!$F$20*'[2]Key Inputs'!$F$17))+('[3]OR-Com-Stata'!DZU24*('Reference Baseline'!$F23-'[2]Key Inputs'!$F$17)))*'[3]OR-Com-Stata'!ETA24)</f>
        <v>1695092.5672369609</v>
      </c>
      <c r="OH22">
        <f>((('[3]OR-Com-Stata'!OL24+('[2]Key Inputs'!$E$20*'[2]Key Inputs'!$E$17))+('[3]OR-Com-Stata'!BAX24*('Reference Baseline'!$F23-'[2]Key Inputs'!$E$17)))*'[3]OR-Com-Stata'!BUD24)+((('[3]OR-Com-Stata'!CNK24+('[2]Key Inputs'!$F$20*'[2]Key Inputs'!$F$17))+('[3]OR-Com-Stata'!DZV24*('Reference Baseline'!$F23-'[2]Key Inputs'!$F$17)))*'[3]OR-Com-Stata'!ETB24)</f>
        <v>2095696.6170818189</v>
      </c>
      <c r="OI22">
        <f>((('[3]OR-Com-Stata'!OM24+('[2]Key Inputs'!$E$20*'[2]Key Inputs'!$E$17))+('[3]OR-Com-Stata'!BAY24*('Reference Baseline'!$F23-'[2]Key Inputs'!$E$17)))*'[3]OR-Com-Stata'!BUE24)+((('[3]OR-Com-Stata'!CNL24+('[2]Key Inputs'!$F$20*'[2]Key Inputs'!$F$17))+('[3]OR-Com-Stata'!DZW24*('Reference Baseline'!$F23-'[2]Key Inputs'!$F$17)))*'[3]OR-Com-Stata'!ETC24)</f>
        <v>1894568.9199416216</v>
      </c>
      <c r="OJ22">
        <f>((('[3]OR-Com-Stata'!ON24+('[2]Key Inputs'!$E$20*'[2]Key Inputs'!$E$17))+('[3]OR-Com-Stata'!BAZ24*('Reference Baseline'!$F23-'[2]Key Inputs'!$E$17)))*'[3]OR-Com-Stata'!BUF24)+((('[3]OR-Com-Stata'!CNM24+('[2]Key Inputs'!$F$20*'[2]Key Inputs'!$F$17))+('[3]OR-Com-Stata'!DZX24*('Reference Baseline'!$F23-'[2]Key Inputs'!$F$17)))*'[3]OR-Com-Stata'!ETD24)</f>
        <v>2157190.7150046397</v>
      </c>
      <c r="OK22">
        <f>((('[3]OR-Com-Stata'!OO24+('[2]Key Inputs'!$E$20*'[2]Key Inputs'!$E$17))+('[3]OR-Com-Stata'!BBA24*('Reference Baseline'!$F23-'[2]Key Inputs'!$E$17)))*'[3]OR-Com-Stata'!BUG24)+((('[3]OR-Com-Stata'!CNN24+('[2]Key Inputs'!$F$20*'[2]Key Inputs'!$F$17))+('[3]OR-Com-Stata'!DZY24*('Reference Baseline'!$F23-'[2]Key Inputs'!$F$17)))*'[3]OR-Com-Stata'!ETE24)</f>
        <v>1899225.8808168285</v>
      </c>
      <c r="OL22">
        <f>((('[3]OR-Com-Stata'!OP24+('[2]Key Inputs'!$E$20*'[2]Key Inputs'!$E$17))+('[3]OR-Com-Stata'!BBB24*('Reference Baseline'!$F23-'[2]Key Inputs'!$E$17)))*'[3]OR-Com-Stata'!BUH24)+((('[3]OR-Com-Stata'!CNO24+('[2]Key Inputs'!$F$20*'[2]Key Inputs'!$F$17))+('[3]OR-Com-Stata'!DZZ24*('Reference Baseline'!$F23-'[2]Key Inputs'!$F$17)))*'[3]OR-Com-Stata'!ETF24)</f>
        <v>2630982.4559480781</v>
      </c>
      <c r="OM22">
        <f>((('[3]OR-Com-Stata'!OQ24+('[2]Key Inputs'!$E$20*'[2]Key Inputs'!$E$17))+('[3]OR-Com-Stata'!BBC24*('Reference Baseline'!$F23-'[2]Key Inputs'!$E$17)))*'[3]OR-Com-Stata'!BUI24)+((('[3]OR-Com-Stata'!CNP24+('[2]Key Inputs'!$F$20*'[2]Key Inputs'!$F$17))+('[3]OR-Com-Stata'!EAA24*('Reference Baseline'!$F23-'[2]Key Inputs'!$F$17)))*'[3]OR-Com-Stata'!ETG24)</f>
        <v>1872358.8736132195</v>
      </c>
      <c r="ON22">
        <f>((('[3]OR-Com-Stata'!OR24+('[2]Key Inputs'!$E$20*'[2]Key Inputs'!$E$17))+('[3]OR-Com-Stata'!BBD24*('Reference Baseline'!$F23-'[2]Key Inputs'!$E$17)))*'[3]OR-Com-Stata'!BUJ24)+((('[3]OR-Com-Stata'!CNQ24+('[2]Key Inputs'!$F$20*'[2]Key Inputs'!$F$17))+('[3]OR-Com-Stata'!EAB24*('Reference Baseline'!$F23-'[2]Key Inputs'!$F$17)))*'[3]OR-Com-Stata'!ETH24)</f>
        <v>2701507.8191450494</v>
      </c>
      <c r="OO22">
        <f>((('[3]OR-Com-Stata'!OS24+('[2]Key Inputs'!$E$20*'[2]Key Inputs'!$E$17))+('[3]OR-Com-Stata'!BBE24*('Reference Baseline'!$F23-'[2]Key Inputs'!$E$17)))*'[3]OR-Com-Stata'!BUK24)+((('[3]OR-Com-Stata'!CNR24+('[2]Key Inputs'!$F$20*'[2]Key Inputs'!$F$17))+('[3]OR-Com-Stata'!EAC24*('Reference Baseline'!$F23-'[2]Key Inputs'!$F$17)))*'[3]OR-Com-Stata'!ETI24)</f>
        <v>2711559.7072493108</v>
      </c>
      <c r="OP22">
        <f>((('[3]OR-Com-Stata'!OT24+('[2]Key Inputs'!$E$20*'[2]Key Inputs'!$E$17))+('[3]OR-Com-Stata'!BBF24*('Reference Baseline'!$F23-'[2]Key Inputs'!$E$17)))*'[3]OR-Com-Stata'!BUL24)+((('[3]OR-Com-Stata'!CNS24+('[2]Key Inputs'!$F$20*'[2]Key Inputs'!$F$17))+('[3]OR-Com-Stata'!EAD24*('Reference Baseline'!$F23-'[2]Key Inputs'!$F$17)))*'[3]OR-Com-Stata'!ETJ24)</f>
        <v>2246315.5358826616</v>
      </c>
      <c r="OQ22">
        <f>((('[3]OR-Com-Stata'!OU24+('[2]Key Inputs'!$E$20*'[2]Key Inputs'!$E$17))+('[3]OR-Com-Stata'!BBG24*('Reference Baseline'!$F23-'[2]Key Inputs'!$E$17)))*'[3]OR-Com-Stata'!BUM24)+((('[3]OR-Com-Stata'!CNT24+('[2]Key Inputs'!$F$20*'[2]Key Inputs'!$F$17))+('[3]OR-Com-Stata'!EAE24*('Reference Baseline'!$F23-'[2]Key Inputs'!$F$17)))*'[3]OR-Com-Stata'!ETK24)</f>
        <v>2563795.6817628387</v>
      </c>
      <c r="OR22">
        <f>((('[3]OR-Com-Stata'!OV24+('[2]Key Inputs'!$E$20*'[2]Key Inputs'!$E$17))+('[3]OR-Com-Stata'!BBH24*('Reference Baseline'!$F23-'[2]Key Inputs'!$E$17)))*'[3]OR-Com-Stata'!BUN24)+((('[3]OR-Com-Stata'!CNU24+('[2]Key Inputs'!$F$20*'[2]Key Inputs'!$F$17))+('[3]OR-Com-Stata'!EAF24*('Reference Baseline'!$F23-'[2]Key Inputs'!$F$17)))*'[3]OR-Com-Stata'!ETL24)</f>
        <v>2691005.6493508928</v>
      </c>
      <c r="OS22">
        <f>((('[3]OR-Com-Stata'!OW24+('[2]Key Inputs'!$E$20*'[2]Key Inputs'!$E$17))+('[3]OR-Com-Stata'!BBI24*('Reference Baseline'!$F23-'[2]Key Inputs'!$E$17)))*'[3]OR-Com-Stata'!BUO24)+((('[3]OR-Com-Stata'!CNV24+('[2]Key Inputs'!$F$20*'[2]Key Inputs'!$F$17))+('[3]OR-Com-Stata'!EAG24*('Reference Baseline'!$F23-'[2]Key Inputs'!$F$17)))*'[3]OR-Com-Stata'!ETM24)</f>
        <v>2333503.5303521175</v>
      </c>
      <c r="OT22">
        <f>((('[3]OR-Com-Stata'!OX24+('[2]Key Inputs'!$E$20*'[2]Key Inputs'!$E$17))+('[3]OR-Com-Stata'!BBJ24*('Reference Baseline'!$F23-'[2]Key Inputs'!$E$17)))*'[3]OR-Com-Stata'!BUP24)+((('[3]OR-Com-Stata'!CNW24+('[2]Key Inputs'!$F$20*'[2]Key Inputs'!$F$17))+('[3]OR-Com-Stata'!EAH24*('Reference Baseline'!$F23-'[2]Key Inputs'!$F$17)))*'[3]OR-Com-Stata'!ETN24)</f>
        <v>1393133.6422206738</v>
      </c>
      <c r="OU22">
        <f>((('[3]OR-Com-Stata'!OY24+('[2]Key Inputs'!$E$20*'[2]Key Inputs'!$E$17))+('[3]OR-Com-Stata'!BBK24*('Reference Baseline'!$F23-'[2]Key Inputs'!$E$17)))*'[3]OR-Com-Stata'!BUQ24)+((('[3]OR-Com-Stata'!CNX24+('[2]Key Inputs'!$F$20*'[2]Key Inputs'!$F$17))+('[3]OR-Com-Stata'!EAI24*('Reference Baseline'!$F23-'[2]Key Inputs'!$F$17)))*'[3]OR-Com-Stata'!ETO24)</f>
        <v>1719170.7318861773</v>
      </c>
      <c r="OV22">
        <f>((('[3]OR-Com-Stata'!OZ24+('[2]Key Inputs'!$E$20*'[2]Key Inputs'!$E$17))+('[3]OR-Com-Stata'!BBL24*('Reference Baseline'!$F23-'[2]Key Inputs'!$E$17)))*'[3]OR-Com-Stata'!BUR24)+((('[3]OR-Com-Stata'!CNY24+('[2]Key Inputs'!$F$20*'[2]Key Inputs'!$F$17))+('[3]OR-Com-Stata'!EAJ24*('Reference Baseline'!$F23-'[2]Key Inputs'!$F$17)))*'[3]OR-Com-Stata'!ETP24)</f>
        <v>1945289.3798283227</v>
      </c>
      <c r="OW22">
        <f>((('[3]OR-Com-Stata'!PA24+('[2]Key Inputs'!$E$20*'[2]Key Inputs'!$E$17))+('[3]OR-Com-Stata'!BBM24*('Reference Baseline'!$F23-'[2]Key Inputs'!$E$17)))*'[3]OR-Com-Stata'!BUS24)+((('[3]OR-Com-Stata'!CNZ24+('[2]Key Inputs'!$F$20*'[2]Key Inputs'!$F$17))+('[3]OR-Com-Stata'!EAK24*('Reference Baseline'!$F23-'[2]Key Inputs'!$F$17)))*'[3]OR-Com-Stata'!ETQ24)</f>
        <v>2232431.0245767543</v>
      </c>
      <c r="OX22">
        <f>((('[3]OR-Com-Stata'!PB24+('[2]Key Inputs'!$E$20*'[2]Key Inputs'!$E$17))+('[3]OR-Com-Stata'!BBN24*('Reference Baseline'!$F23-'[2]Key Inputs'!$E$17)))*'[3]OR-Com-Stata'!BUT24)+((('[3]OR-Com-Stata'!COA24+('[2]Key Inputs'!$F$20*'[2]Key Inputs'!$F$17))+('[3]OR-Com-Stata'!EAL24*('Reference Baseline'!$F23-'[2]Key Inputs'!$F$17)))*'[3]OR-Com-Stata'!ETR24)</f>
        <v>1311219.1331873424</v>
      </c>
      <c r="OY22">
        <f>((('[3]OR-Com-Stata'!PC24+('[2]Key Inputs'!$E$20*'[2]Key Inputs'!$E$17))+('[3]OR-Com-Stata'!BBO24*('Reference Baseline'!$F23-'[2]Key Inputs'!$E$17)))*'[3]OR-Com-Stata'!BUU24)+((('[3]OR-Com-Stata'!COB24+('[2]Key Inputs'!$F$20*'[2]Key Inputs'!$F$17))+('[3]OR-Com-Stata'!EAM24*('Reference Baseline'!$F23-'[2]Key Inputs'!$F$17)))*'[3]OR-Com-Stata'!ETS24)</f>
        <v>2357288.5862845085</v>
      </c>
      <c r="OZ22">
        <f>((('[3]OR-Com-Stata'!PD24+('[2]Key Inputs'!$E$20*'[2]Key Inputs'!$E$17))+('[3]OR-Com-Stata'!BBP24*('Reference Baseline'!$F23-'[2]Key Inputs'!$E$17)))*'[3]OR-Com-Stata'!BUV24)+((('[3]OR-Com-Stata'!COC24+('[2]Key Inputs'!$F$20*'[2]Key Inputs'!$F$17))+('[3]OR-Com-Stata'!EAN24*('Reference Baseline'!$F23-'[2]Key Inputs'!$F$17)))*'[3]OR-Com-Stata'!ETT24)</f>
        <v>1118098.9959217852</v>
      </c>
      <c r="PA22">
        <f>((('[3]OR-Com-Stata'!PE24+('[2]Key Inputs'!$E$20*'[2]Key Inputs'!$E$17))+('[3]OR-Com-Stata'!BBQ24*('Reference Baseline'!$F23-'[2]Key Inputs'!$E$17)))*'[3]OR-Com-Stata'!BUW24)+((('[3]OR-Com-Stata'!COD24+('[2]Key Inputs'!$F$20*'[2]Key Inputs'!$F$17))+('[3]OR-Com-Stata'!EAO24*('Reference Baseline'!$F23-'[2]Key Inputs'!$F$17)))*'[3]OR-Com-Stata'!ETU24)</f>
        <v>1726938.7495665783</v>
      </c>
      <c r="PB22">
        <f>((('[3]OR-Com-Stata'!PF24+('[2]Key Inputs'!$E$20*'[2]Key Inputs'!$E$17))+('[3]OR-Com-Stata'!BBR24*('Reference Baseline'!$F23-'[2]Key Inputs'!$E$17)))*'[3]OR-Com-Stata'!BUX24)+((('[3]OR-Com-Stata'!COE24+('[2]Key Inputs'!$F$20*'[2]Key Inputs'!$F$17))+('[3]OR-Com-Stata'!EAP24*('Reference Baseline'!$F23-'[2]Key Inputs'!$F$17)))*'[3]OR-Com-Stata'!ETV24)</f>
        <v>2763187.6789708589</v>
      </c>
      <c r="PC22">
        <f>((('[3]OR-Com-Stata'!PG24+('[2]Key Inputs'!$E$20*'[2]Key Inputs'!$E$17))+('[3]OR-Com-Stata'!BBS24*('Reference Baseline'!$F23-'[2]Key Inputs'!$E$17)))*'[3]OR-Com-Stata'!BUY24)+((('[3]OR-Com-Stata'!COF24+('[2]Key Inputs'!$F$20*'[2]Key Inputs'!$F$17))+('[3]OR-Com-Stata'!EAQ24*('Reference Baseline'!$F23-'[2]Key Inputs'!$F$17)))*'[3]OR-Com-Stata'!ETW24)</f>
        <v>1651710.720537218</v>
      </c>
      <c r="PD22">
        <f>((('[3]OR-Com-Stata'!PH24+('[2]Key Inputs'!$E$20*'[2]Key Inputs'!$E$17))+('[3]OR-Com-Stata'!BBT24*('Reference Baseline'!$F23-'[2]Key Inputs'!$E$17)))*'[3]OR-Com-Stata'!BUZ24)+((('[3]OR-Com-Stata'!COG24+('[2]Key Inputs'!$F$20*'[2]Key Inputs'!$F$17))+('[3]OR-Com-Stata'!EAR24*('Reference Baseline'!$F23-'[2]Key Inputs'!$F$17)))*'[3]OR-Com-Stata'!ETX24)</f>
        <v>1642181.1320625341</v>
      </c>
      <c r="PE22">
        <f>((('[3]OR-Com-Stata'!PI24+('[2]Key Inputs'!$E$20*'[2]Key Inputs'!$E$17))+('[3]OR-Com-Stata'!BBU24*('Reference Baseline'!$F23-'[2]Key Inputs'!$E$17)))*'[3]OR-Com-Stata'!BVA24)+((('[3]OR-Com-Stata'!COH24+('[2]Key Inputs'!$F$20*'[2]Key Inputs'!$F$17))+('[3]OR-Com-Stata'!EAS24*('Reference Baseline'!$F23-'[2]Key Inputs'!$F$17)))*'[3]OR-Com-Stata'!ETY24)</f>
        <v>2089279.2642684814</v>
      </c>
      <c r="PF22">
        <f>((('[3]OR-Com-Stata'!PJ24+('[2]Key Inputs'!$E$20*'[2]Key Inputs'!$E$17))+('[3]OR-Com-Stata'!BBV24*('Reference Baseline'!$F23-'[2]Key Inputs'!$E$17)))*'[3]OR-Com-Stata'!BVB24)+((('[3]OR-Com-Stata'!COI24+('[2]Key Inputs'!$F$20*'[2]Key Inputs'!$F$17))+('[3]OR-Com-Stata'!EAT24*('Reference Baseline'!$F23-'[2]Key Inputs'!$F$17)))*'[3]OR-Com-Stata'!ETZ24)</f>
        <v>1731813.6611835486</v>
      </c>
      <c r="PG22">
        <f>((('[3]OR-Com-Stata'!PK24+('[2]Key Inputs'!$E$20*'[2]Key Inputs'!$E$17))+('[3]OR-Com-Stata'!BBW24*('Reference Baseline'!$F23-'[2]Key Inputs'!$E$17)))*'[3]OR-Com-Stata'!BVC24)+((('[3]OR-Com-Stata'!COJ24+('[2]Key Inputs'!$F$20*'[2]Key Inputs'!$F$17))+('[3]OR-Com-Stata'!EAU24*('Reference Baseline'!$F23-'[2]Key Inputs'!$F$17)))*'[3]OR-Com-Stata'!EUA24)</f>
        <v>1911419.4693964086</v>
      </c>
      <c r="PH22">
        <f>((('[3]OR-Com-Stata'!PL24+('[2]Key Inputs'!$E$20*'[2]Key Inputs'!$E$17))+('[3]OR-Com-Stata'!BBX24*('Reference Baseline'!$F23-'[2]Key Inputs'!$E$17)))*'[3]OR-Com-Stata'!BVD24)+((('[3]OR-Com-Stata'!COK24+('[2]Key Inputs'!$F$20*'[2]Key Inputs'!$F$17))+('[3]OR-Com-Stata'!EAV24*('Reference Baseline'!$F23-'[2]Key Inputs'!$F$17)))*'[3]OR-Com-Stata'!EUB24)</f>
        <v>2351897.4338107374</v>
      </c>
      <c r="PI22">
        <f>((('[3]OR-Com-Stata'!PM24+('[2]Key Inputs'!$E$20*'[2]Key Inputs'!$E$17))+('[3]OR-Com-Stata'!BBY24*('Reference Baseline'!$F23-'[2]Key Inputs'!$E$17)))*'[3]OR-Com-Stata'!BVE24)+((('[3]OR-Com-Stata'!COL24+('[2]Key Inputs'!$F$20*'[2]Key Inputs'!$F$17))+('[3]OR-Com-Stata'!EAW24*('Reference Baseline'!$F23-'[2]Key Inputs'!$F$17)))*'[3]OR-Com-Stata'!EUC24)</f>
        <v>2557431.3368205545</v>
      </c>
      <c r="PJ22">
        <f>((('[3]OR-Com-Stata'!PN24+('[2]Key Inputs'!$E$20*'[2]Key Inputs'!$E$17))+('[3]OR-Com-Stata'!BBZ24*('Reference Baseline'!$F23-'[2]Key Inputs'!$E$17)))*'[3]OR-Com-Stata'!BVF24)+((('[3]OR-Com-Stata'!COM24+('[2]Key Inputs'!$F$20*'[2]Key Inputs'!$F$17))+('[3]OR-Com-Stata'!EAX24*('Reference Baseline'!$F23-'[2]Key Inputs'!$F$17)))*'[3]OR-Com-Stata'!EUD24)</f>
        <v>1067060.6129165709</v>
      </c>
      <c r="PK22">
        <f>((('[3]OR-Com-Stata'!PO24+('[2]Key Inputs'!$E$20*'[2]Key Inputs'!$E$17))+('[3]OR-Com-Stata'!BCA24*('Reference Baseline'!$F23-'[2]Key Inputs'!$E$17)))*'[3]OR-Com-Stata'!BVG24)+((('[3]OR-Com-Stata'!CON24+('[2]Key Inputs'!$F$20*'[2]Key Inputs'!$F$17))+('[3]OR-Com-Stata'!EAY24*('Reference Baseline'!$F23-'[2]Key Inputs'!$F$17)))*'[3]OR-Com-Stata'!EUE24)</f>
        <v>3084588.5972062764</v>
      </c>
      <c r="PL22">
        <f>((('[3]OR-Com-Stata'!PP24+('[2]Key Inputs'!$E$20*'[2]Key Inputs'!$E$17))+('[3]OR-Com-Stata'!BCB24*('Reference Baseline'!$F23-'[2]Key Inputs'!$E$17)))*'[3]OR-Com-Stata'!BVH24)+((('[3]OR-Com-Stata'!COO24+('[2]Key Inputs'!$F$20*'[2]Key Inputs'!$F$17))+('[3]OR-Com-Stata'!EAZ24*('Reference Baseline'!$F23-'[2]Key Inputs'!$F$17)))*'[3]OR-Com-Stata'!EUF24)</f>
        <v>2806319.6833787551</v>
      </c>
      <c r="PM22">
        <f>((('[3]OR-Com-Stata'!PQ24+('[2]Key Inputs'!$E$20*'[2]Key Inputs'!$E$17))+('[3]OR-Com-Stata'!BCC24*('Reference Baseline'!$F23-'[2]Key Inputs'!$E$17)))*'[3]OR-Com-Stata'!BVI24)+((('[3]OR-Com-Stata'!COP24+('[2]Key Inputs'!$F$20*'[2]Key Inputs'!$F$17))+('[3]OR-Com-Stata'!EBA24*('Reference Baseline'!$F23-'[2]Key Inputs'!$F$17)))*'[3]OR-Com-Stata'!EUG24)</f>
        <v>2294096.7637122911</v>
      </c>
      <c r="PN22">
        <f>((('[3]OR-Com-Stata'!PR24+('[2]Key Inputs'!$E$20*'[2]Key Inputs'!$E$17))+('[3]OR-Com-Stata'!BCD24*('Reference Baseline'!$F23-'[2]Key Inputs'!$E$17)))*'[3]OR-Com-Stata'!BVJ24)+((('[3]OR-Com-Stata'!COQ24+('[2]Key Inputs'!$F$20*'[2]Key Inputs'!$F$17))+('[3]OR-Com-Stata'!EBB24*('Reference Baseline'!$F23-'[2]Key Inputs'!$F$17)))*'[3]OR-Com-Stata'!EUH24)</f>
        <v>1904796.8880767711</v>
      </c>
      <c r="PO22">
        <f>((('[3]OR-Com-Stata'!PS24+('[2]Key Inputs'!$E$20*'[2]Key Inputs'!$E$17))+('[3]OR-Com-Stata'!BCE24*('Reference Baseline'!$F23-'[2]Key Inputs'!$E$17)))*'[3]OR-Com-Stata'!BVK24)+((('[3]OR-Com-Stata'!COR24+('[2]Key Inputs'!$F$20*'[2]Key Inputs'!$F$17))+('[3]OR-Com-Stata'!EBC24*('Reference Baseline'!$F23-'[2]Key Inputs'!$F$17)))*'[3]OR-Com-Stata'!EUI24)</f>
        <v>2505406.3809934263</v>
      </c>
      <c r="PP22">
        <f>((('[3]OR-Com-Stata'!PT24+('[2]Key Inputs'!$E$20*'[2]Key Inputs'!$E$17))+('[3]OR-Com-Stata'!BCF24*('Reference Baseline'!$F23-'[2]Key Inputs'!$E$17)))*'[3]OR-Com-Stata'!BVL24)+((('[3]OR-Com-Stata'!COS24+('[2]Key Inputs'!$F$20*'[2]Key Inputs'!$F$17))+('[3]OR-Com-Stata'!EBD24*('Reference Baseline'!$F23-'[2]Key Inputs'!$F$17)))*'[3]OR-Com-Stata'!EUJ24)</f>
        <v>1985410.6591791741</v>
      </c>
      <c r="PQ22">
        <f>((('[3]OR-Com-Stata'!PU24+('[2]Key Inputs'!$E$20*'[2]Key Inputs'!$E$17))+('[3]OR-Com-Stata'!BCG24*('Reference Baseline'!$F23-'[2]Key Inputs'!$E$17)))*'[3]OR-Com-Stata'!BVM24)+((('[3]OR-Com-Stata'!COT24+('[2]Key Inputs'!$F$20*'[2]Key Inputs'!$F$17))+('[3]OR-Com-Stata'!EBE24*('Reference Baseline'!$F23-'[2]Key Inputs'!$F$17)))*'[3]OR-Com-Stata'!EUK24)</f>
        <v>1845818.321839978</v>
      </c>
      <c r="PR22">
        <f>((('[3]OR-Com-Stata'!PV24+('[2]Key Inputs'!$E$20*'[2]Key Inputs'!$E$17))+('[3]OR-Com-Stata'!BCH24*('Reference Baseline'!$F23-'[2]Key Inputs'!$E$17)))*'[3]OR-Com-Stata'!BVN24)+((('[3]OR-Com-Stata'!COU24+('[2]Key Inputs'!$F$20*'[2]Key Inputs'!$F$17))+('[3]OR-Com-Stata'!EBF24*('Reference Baseline'!$F23-'[2]Key Inputs'!$F$17)))*'[3]OR-Com-Stata'!EUL24)</f>
        <v>1407177.1933038204</v>
      </c>
      <c r="PS22">
        <f>((('[3]OR-Com-Stata'!PW24+('[2]Key Inputs'!$E$20*'[2]Key Inputs'!$E$17))+('[3]OR-Com-Stata'!BCI24*('Reference Baseline'!$F23-'[2]Key Inputs'!$E$17)))*'[3]OR-Com-Stata'!BVO24)+((('[3]OR-Com-Stata'!COV24+('[2]Key Inputs'!$F$20*'[2]Key Inputs'!$F$17))+('[3]OR-Com-Stata'!EBG24*('Reference Baseline'!$F23-'[2]Key Inputs'!$F$17)))*'[3]OR-Com-Stata'!EUM24)</f>
        <v>1391841.9643292739</v>
      </c>
      <c r="PT22">
        <f>((('[3]OR-Com-Stata'!PX24+('[2]Key Inputs'!$E$20*'[2]Key Inputs'!$E$17))+('[3]OR-Com-Stata'!BCJ24*('Reference Baseline'!$F23-'[2]Key Inputs'!$E$17)))*'[3]OR-Com-Stata'!BVP24)+((('[3]OR-Com-Stata'!COW24+('[2]Key Inputs'!$F$20*'[2]Key Inputs'!$F$17))+('[3]OR-Com-Stata'!EBH24*('Reference Baseline'!$F23-'[2]Key Inputs'!$F$17)))*'[3]OR-Com-Stata'!EUN24)</f>
        <v>1922327.8167527881</v>
      </c>
      <c r="PU22">
        <f>((('[3]OR-Com-Stata'!PY24+('[2]Key Inputs'!$E$20*'[2]Key Inputs'!$E$17))+('[3]OR-Com-Stata'!BCK24*('Reference Baseline'!$F23-'[2]Key Inputs'!$E$17)))*'[3]OR-Com-Stata'!BVQ24)+((('[3]OR-Com-Stata'!COX24+('[2]Key Inputs'!$F$20*'[2]Key Inputs'!$F$17))+('[3]OR-Com-Stata'!EBI24*('Reference Baseline'!$F23-'[2]Key Inputs'!$F$17)))*'[3]OR-Com-Stata'!EUO24)</f>
        <v>1645323.8699162875</v>
      </c>
      <c r="PV22">
        <f>((('[3]OR-Com-Stata'!PZ24+('[2]Key Inputs'!$E$20*'[2]Key Inputs'!$E$17))+('[3]OR-Com-Stata'!BCL24*('Reference Baseline'!$F23-'[2]Key Inputs'!$E$17)))*'[3]OR-Com-Stata'!BVR24)+((('[3]OR-Com-Stata'!COY24+('[2]Key Inputs'!$F$20*'[2]Key Inputs'!$F$17))+('[3]OR-Com-Stata'!EBJ24*('Reference Baseline'!$F23-'[2]Key Inputs'!$F$17)))*'[3]OR-Com-Stata'!EUP24)</f>
        <v>1854986.4103382647</v>
      </c>
      <c r="PW22">
        <f>((('[3]OR-Com-Stata'!QA24+('[2]Key Inputs'!$E$20*'[2]Key Inputs'!$E$17))+('[3]OR-Com-Stata'!BCM24*('Reference Baseline'!$F23-'[2]Key Inputs'!$E$17)))*'[3]OR-Com-Stata'!BVS24)+((('[3]OR-Com-Stata'!COZ24+('[2]Key Inputs'!$F$20*'[2]Key Inputs'!$F$17))+('[3]OR-Com-Stata'!EBK24*('Reference Baseline'!$F23-'[2]Key Inputs'!$F$17)))*'[3]OR-Com-Stata'!EUQ24)</f>
        <v>2624868.8487762981</v>
      </c>
      <c r="PX22">
        <f>((('[3]OR-Com-Stata'!QB24+('[2]Key Inputs'!$E$20*'[2]Key Inputs'!$E$17))+('[3]OR-Com-Stata'!BCN24*('Reference Baseline'!$F23-'[2]Key Inputs'!$E$17)))*'[3]OR-Com-Stata'!BVT24)+((('[3]OR-Com-Stata'!CPA24+('[2]Key Inputs'!$F$20*'[2]Key Inputs'!$F$17))+('[3]OR-Com-Stata'!EBL24*('Reference Baseline'!$F23-'[2]Key Inputs'!$F$17)))*'[3]OR-Com-Stata'!EUR24)</f>
        <v>2178686.4117851555</v>
      </c>
      <c r="PY22">
        <f>((('[3]OR-Com-Stata'!QC24+('[2]Key Inputs'!$E$20*'[2]Key Inputs'!$E$17))+('[3]OR-Com-Stata'!BCO24*('Reference Baseline'!$F23-'[2]Key Inputs'!$E$17)))*'[3]OR-Com-Stata'!BVU24)+((('[3]OR-Com-Stata'!CPB24+('[2]Key Inputs'!$F$20*'[2]Key Inputs'!$F$17))+('[3]OR-Com-Stata'!EBM24*('Reference Baseline'!$F23-'[2]Key Inputs'!$F$17)))*'[3]OR-Com-Stata'!EUS24)</f>
        <v>1879666.9606005526</v>
      </c>
      <c r="PZ22">
        <f>((('[3]OR-Com-Stata'!QD24+('[2]Key Inputs'!$E$20*'[2]Key Inputs'!$E$17))+('[3]OR-Com-Stata'!BCP24*('Reference Baseline'!$F23-'[2]Key Inputs'!$E$17)))*'[3]OR-Com-Stata'!BVV24)+((('[3]OR-Com-Stata'!CPC24+('[2]Key Inputs'!$F$20*'[2]Key Inputs'!$F$17))+('[3]OR-Com-Stata'!EBN24*('Reference Baseline'!$F23-'[2]Key Inputs'!$F$17)))*'[3]OR-Com-Stata'!EUT24)</f>
        <v>2079071.5295555731</v>
      </c>
      <c r="QA22">
        <f>((('[3]OR-Com-Stata'!QE24+('[2]Key Inputs'!$E$20*'[2]Key Inputs'!$E$17))+('[3]OR-Com-Stata'!BCQ24*('Reference Baseline'!$F23-'[2]Key Inputs'!$E$17)))*'[3]OR-Com-Stata'!BVW24)+((('[3]OR-Com-Stata'!CPD24+('[2]Key Inputs'!$F$20*'[2]Key Inputs'!$F$17))+('[3]OR-Com-Stata'!EBO24*('Reference Baseline'!$F23-'[2]Key Inputs'!$F$17)))*'[3]OR-Com-Stata'!EUU24)</f>
        <v>1987498.930103804</v>
      </c>
      <c r="QB22">
        <f>((('[3]OR-Com-Stata'!QF24+('[2]Key Inputs'!$E$20*'[2]Key Inputs'!$E$17))+('[3]OR-Com-Stata'!BCR24*('Reference Baseline'!$F23-'[2]Key Inputs'!$E$17)))*'[3]OR-Com-Stata'!BVX24)+((('[3]OR-Com-Stata'!CPE24+('[2]Key Inputs'!$F$20*'[2]Key Inputs'!$F$17))+('[3]OR-Com-Stata'!EBP24*('Reference Baseline'!$F23-'[2]Key Inputs'!$F$17)))*'[3]OR-Com-Stata'!EUV24)</f>
        <v>2988464.9881579815</v>
      </c>
      <c r="QC22">
        <f>((('[3]OR-Com-Stata'!QG24+('[2]Key Inputs'!$E$20*'[2]Key Inputs'!$E$17))+('[3]OR-Com-Stata'!BCS24*('Reference Baseline'!$F23-'[2]Key Inputs'!$E$17)))*'[3]OR-Com-Stata'!BVY24)+((('[3]OR-Com-Stata'!CPF24+('[2]Key Inputs'!$F$20*'[2]Key Inputs'!$F$17))+('[3]OR-Com-Stata'!EBQ24*('Reference Baseline'!$F23-'[2]Key Inputs'!$F$17)))*'[3]OR-Com-Stata'!EUW24)</f>
        <v>1942347.3082511651</v>
      </c>
      <c r="QD22">
        <f>((('[3]OR-Com-Stata'!QH24+('[2]Key Inputs'!$E$20*'[2]Key Inputs'!$E$17))+('[3]OR-Com-Stata'!BCT24*('Reference Baseline'!$F23-'[2]Key Inputs'!$E$17)))*'[3]OR-Com-Stata'!BVZ24)+((('[3]OR-Com-Stata'!CPG24+('[2]Key Inputs'!$F$20*'[2]Key Inputs'!$F$17))+('[3]OR-Com-Stata'!EBR24*('Reference Baseline'!$F23-'[2]Key Inputs'!$F$17)))*'[3]OR-Com-Stata'!EUX24)</f>
        <v>2308498.1405341225</v>
      </c>
      <c r="QE22">
        <f>((('[3]OR-Com-Stata'!QI24+('[2]Key Inputs'!$E$20*'[2]Key Inputs'!$E$17))+('[3]OR-Com-Stata'!BCU24*('Reference Baseline'!$F23-'[2]Key Inputs'!$E$17)))*'[3]OR-Com-Stata'!BWA24)+((('[3]OR-Com-Stata'!CPH24+('[2]Key Inputs'!$F$20*'[2]Key Inputs'!$F$17))+('[3]OR-Com-Stata'!EBS24*('Reference Baseline'!$F23-'[2]Key Inputs'!$F$17)))*'[3]OR-Com-Stata'!EUY24)</f>
        <v>1340452.3171918129</v>
      </c>
      <c r="QF22">
        <f>((('[3]OR-Com-Stata'!QJ24+('[2]Key Inputs'!$E$20*'[2]Key Inputs'!$E$17))+('[3]OR-Com-Stata'!BCV24*('Reference Baseline'!$F23-'[2]Key Inputs'!$E$17)))*'[3]OR-Com-Stata'!BWB24)+((('[3]OR-Com-Stata'!CPI24+('[2]Key Inputs'!$F$20*'[2]Key Inputs'!$F$17))+('[3]OR-Com-Stata'!EBT24*('Reference Baseline'!$F23-'[2]Key Inputs'!$F$17)))*'[3]OR-Com-Stata'!EUZ24)</f>
        <v>2300049.1410779473</v>
      </c>
      <c r="QG22">
        <f>((('[3]OR-Com-Stata'!QK24+('[2]Key Inputs'!$E$20*'[2]Key Inputs'!$E$17))+('[3]OR-Com-Stata'!BCW24*('Reference Baseline'!$F23-'[2]Key Inputs'!$E$17)))*'[3]OR-Com-Stata'!BWC24)+((('[3]OR-Com-Stata'!CPJ24+('[2]Key Inputs'!$F$20*'[2]Key Inputs'!$F$17))+('[3]OR-Com-Stata'!EBU24*('Reference Baseline'!$F23-'[2]Key Inputs'!$F$17)))*'[3]OR-Com-Stata'!EVA24)</f>
        <v>1653831.0393722393</v>
      </c>
      <c r="QH22">
        <f>((('[3]OR-Com-Stata'!QL24+('[2]Key Inputs'!$E$20*'[2]Key Inputs'!$E$17))+('[3]OR-Com-Stata'!BCX24*('Reference Baseline'!$F23-'[2]Key Inputs'!$E$17)))*'[3]OR-Com-Stata'!BWD24)+((('[3]OR-Com-Stata'!CPK24+('[2]Key Inputs'!$F$20*'[2]Key Inputs'!$F$17))+('[3]OR-Com-Stata'!EBV24*('Reference Baseline'!$F23-'[2]Key Inputs'!$F$17)))*'[3]OR-Com-Stata'!EVB24)</f>
        <v>1687093.091480189</v>
      </c>
      <c r="QI22">
        <f>((('[3]OR-Com-Stata'!QM24+('[2]Key Inputs'!$E$20*'[2]Key Inputs'!$E$17))+('[3]OR-Com-Stata'!BCY24*('Reference Baseline'!$F23-'[2]Key Inputs'!$E$17)))*'[3]OR-Com-Stata'!BWE24)+((('[3]OR-Com-Stata'!CPL24+('[2]Key Inputs'!$F$20*'[2]Key Inputs'!$F$17))+('[3]OR-Com-Stata'!EBW24*('Reference Baseline'!$F23-'[2]Key Inputs'!$F$17)))*'[3]OR-Com-Stata'!EVC24)</f>
        <v>2367224.9075617883</v>
      </c>
      <c r="QJ22">
        <f>((('[3]OR-Com-Stata'!QN24+('[2]Key Inputs'!$E$20*'[2]Key Inputs'!$E$17))+('[3]OR-Com-Stata'!BCZ24*('Reference Baseline'!$F23-'[2]Key Inputs'!$E$17)))*'[3]OR-Com-Stata'!BWF24)+((('[3]OR-Com-Stata'!CPM24+('[2]Key Inputs'!$F$20*'[2]Key Inputs'!$F$17))+('[3]OR-Com-Stata'!EBX24*('Reference Baseline'!$F23-'[2]Key Inputs'!$F$17)))*'[3]OR-Com-Stata'!EVD24)</f>
        <v>3137470.9313367177</v>
      </c>
      <c r="QK22">
        <f>((('[3]OR-Com-Stata'!QO24+('[2]Key Inputs'!$E$20*'[2]Key Inputs'!$E$17))+('[3]OR-Com-Stata'!BDA24*('Reference Baseline'!$F23-'[2]Key Inputs'!$E$17)))*'[3]OR-Com-Stata'!BWG24)+((('[3]OR-Com-Stata'!CPN24+('[2]Key Inputs'!$F$20*'[2]Key Inputs'!$F$17))+('[3]OR-Com-Stata'!EBY24*('Reference Baseline'!$F23-'[2]Key Inputs'!$F$17)))*'[3]OR-Com-Stata'!EVE24)</f>
        <v>2362393.0312982127</v>
      </c>
      <c r="QL22">
        <f>((('[3]OR-Com-Stata'!QP24+('[2]Key Inputs'!$E$20*'[2]Key Inputs'!$E$17))+('[3]OR-Com-Stata'!BDB24*('Reference Baseline'!$F23-'[2]Key Inputs'!$E$17)))*'[3]OR-Com-Stata'!BWH24)+((('[3]OR-Com-Stata'!CPO24+('[2]Key Inputs'!$F$20*'[2]Key Inputs'!$F$17))+('[3]OR-Com-Stata'!EBZ24*('Reference Baseline'!$F23-'[2]Key Inputs'!$F$17)))*'[3]OR-Com-Stata'!EVF24)</f>
        <v>2166282.5177849936</v>
      </c>
      <c r="QM22">
        <f>((('[3]OR-Com-Stata'!QQ24+('[2]Key Inputs'!$E$20*'[2]Key Inputs'!$E$17))+('[3]OR-Com-Stata'!BDC24*('Reference Baseline'!$F23-'[2]Key Inputs'!$E$17)))*'[3]OR-Com-Stata'!BWI24)+((('[3]OR-Com-Stata'!CPP24+('[2]Key Inputs'!$F$20*'[2]Key Inputs'!$F$17))+('[3]OR-Com-Stata'!ECA24*('Reference Baseline'!$F23-'[2]Key Inputs'!$F$17)))*'[3]OR-Com-Stata'!EVG24)</f>
        <v>950025.14287408604</v>
      </c>
      <c r="QN22">
        <f>((('[3]OR-Com-Stata'!QR24+('[2]Key Inputs'!$E$20*'[2]Key Inputs'!$E$17))+('[3]OR-Com-Stata'!BDD24*('Reference Baseline'!$F23-'[2]Key Inputs'!$E$17)))*'[3]OR-Com-Stata'!BWJ24)+((('[3]OR-Com-Stata'!CPQ24+('[2]Key Inputs'!$F$20*'[2]Key Inputs'!$F$17))+('[3]OR-Com-Stata'!ECB24*('Reference Baseline'!$F23-'[2]Key Inputs'!$F$17)))*'[3]OR-Com-Stata'!EVH24)</f>
        <v>2334344.8587303148</v>
      </c>
      <c r="QO22">
        <f>((('[3]OR-Com-Stata'!QS24+('[2]Key Inputs'!$E$20*'[2]Key Inputs'!$E$17))+('[3]OR-Com-Stata'!BDE24*('Reference Baseline'!$F23-'[2]Key Inputs'!$E$17)))*'[3]OR-Com-Stata'!BWK24)+((('[3]OR-Com-Stata'!CPR24+('[2]Key Inputs'!$F$20*'[2]Key Inputs'!$F$17))+('[3]OR-Com-Stata'!ECC24*('Reference Baseline'!$F23-'[2]Key Inputs'!$F$17)))*'[3]OR-Com-Stata'!EVI24)</f>
        <v>1957861.946914999</v>
      </c>
      <c r="QP22">
        <f>((('[3]OR-Com-Stata'!QT24+('[2]Key Inputs'!$E$20*'[2]Key Inputs'!$E$17))+('[3]OR-Com-Stata'!BDF24*('Reference Baseline'!$F23-'[2]Key Inputs'!$E$17)))*'[3]OR-Com-Stata'!BWL24)+((('[3]OR-Com-Stata'!CPS24+('[2]Key Inputs'!$F$20*'[2]Key Inputs'!$F$17))+('[3]OR-Com-Stata'!ECD24*('Reference Baseline'!$F23-'[2]Key Inputs'!$F$17)))*'[3]OR-Com-Stata'!EVJ24)</f>
        <v>2295891.0968314288</v>
      </c>
      <c r="QQ22">
        <f>((('[3]OR-Com-Stata'!QU24+('[2]Key Inputs'!$E$20*'[2]Key Inputs'!$E$17))+('[3]OR-Com-Stata'!BDG24*('Reference Baseline'!$F23-'[2]Key Inputs'!$E$17)))*'[3]OR-Com-Stata'!BWM24)+((('[3]OR-Com-Stata'!CPT24+('[2]Key Inputs'!$F$20*'[2]Key Inputs'!$F$17))+('[3]OR-Com-Stata'!ECE24*('Reference Baseline'!$F23-'[2]Key Inputs'!$F$17)))*'[3]OR-Com-Stata'!EVK24)</f>
        <v>1749448.5161315906</v>
      </c>
      <c r="QR22">
        <f>((('[3]OR-Com-Stata'!QV24+('[2]Key Inputs'!$E$20*'[2]Key Inputs'!$E$17))+('[3]OR-Com-Stata'!BDH24*('Reference Baseline'!$F23-'[2]Key Inputs'!$E$17)))*'[3]OR-Com-Stata'!BWN24)+((('[3]OR-Com-Stata'!CPU24+('[2]Key Inputs'!$F$20*'[2]Key Inputs'!$F$17))+('[3]OR-Com-Stata'!ECF24*('Reference Baseline'!$F23-'[2]Key Inputs'!$F$17)))*'[3]OR-Com-Stata'!EVL24)</f>
        <v>1278949.715885917</v>
      </c>
      <c r="QS22">
        <f>((('[3]OR-Com-Stata'!QW24+('[2]Key Inputs'!$E$20*'[2]Key Inputs'!$E$17))+('[3]OR-Com-Stata'!BDI24*('Reference Baseline'!$F23-'[2]Key Inputs'!$E$17)))*'[3]OR-Com-Stata'!BWO24)+((('[3]OR-Com-Stata'!CPV24+('[2]Key Inputs'!$F$20*'[2]Key Inputs'!$F$17))+('[3]OR-Com-Stata'!ECG24*('Reference Baseline'!$F23-'[2]Key Inputs'!$F$17)))*'[3]OR-Com-Stata'!EVM24)</f>
        <v>2269004.4410340777</v>
      </c>
      <c r="QT22">
        <f>((('[3]OR-Com-Stata'!QX24+('[2]Key Inputs'!$E$20*'[2]Key Inputs'!$E$17))+('[3]OR-Com-Stata'!BDJ24*('Reference Baseline'!$F23-'[2]Key Inputs'!$E$17)))*'[3]OR-Com-Stata'!BWP24)+((('[3]OR-Com-Stata'!CPW24+('[2]Key Inputs'!$F$20*'[2]Key Inputs'!$F$17))+('[3]OR-Com-Stata'!ECH24*('Reference Baseline'!$F23-'[2]Key Inputs'!$F$17)))*'[3]OR-Com-Stata'!EVN24)</f>
        <v>1490447.2973505063</v>
      </c>
      <c r="QU22">
        <f>((('[3]OR-Com-Stata'!QY24+('[2]Key Inputs'!$E$20*'[2]Key Inputs'!$E$17))+('[3]OR-Com-Stata'!BDK24*('Reference Baseline'!$F23-'[2]Key Inputs'!$E$17)))*'[3]OR-Com-Stata'!BWQ24)+((('[3]OR-Com-Stata'!CPX24+('[2]Key Inputs'!$F$20*'[2]Key Inputs'!$F$17))+('[3]OR-Com-Stata'!ECI24*('Reference Baseline'!$F23-'[2]Key Inputs'!$F$17)))*'[3]OR-Com-Stata'!EVO24)</f>
        <v>2579318.8840308161</v>
      </c>
      <c r="QV22">
        <f>((('[3]OR-Com-Stata'!QZ24+('[2]Key Inputs'!$E$20*'[2]Key Inputs'!$E$17))+('[3]OR-Com-Stata'!BDL24*('Reference Baseline'!$F23-'[2]Key Inputs'!$E$17)))*'[3]OR-Com-Stata'!BWR24)+((('[3]OR-Com-Stata'!CPY24+('[2]Key Inputs'!$F$20*'[2]Key Inputs'!$F$17))+('[3]OR-Com-Stata'!ECJ24*('Reference Baseline'!$F23-'[2]Key Inputs'!$F$17)))*'[3]OR-Com-Stata'!EVP24)</f>
        <v>1882797.1803818028</v>
      </c>
      <c r="QW22">
        <f>((('[3]OR-Com-Stata'!RA24+('[2]Key Inputs'!$E$20*'[2]Key Inputs'!$E$17))+('[3]OR-Com-Stata'!BDM24*('Reference Baseline'!$F23-'[2]Key Inputs'!$E$17)))*'[3]OR-Com-Stata'!BWS24)+((('[3]OR-Com-Stata'!CPZ24+('[2]Key Inputs'!$F$20*'[2]Key Inputs'!$F$17))+('[3]OR-Com-Stata'!ECK24*('Reference Baseline'!$F23-'[2]Key Inputs'!$F$17)))*'[3]OR-Com-Stata'!EVQ24)</f>
        <v>2228277.7493280536</v>
      </c>
      <c r="QX22">
        <f>((('[3]OR-Com-Stata'!RB24+('[2]Key Inputs'!$E$20*'[2]Key Inputs'!$E$17))+('[3]OR-Com-Stata'!BDN24*('Reference Baseline'!$F23-'[2]Key Inputs'!$E$17)))*'[3]OR-Com-Stata'!BWT24)+((('[3]OR-Com-Stata'!CQA24+('[2]Key Inputs'!$F$20*'[2]Key Inputs'!$F$17))+('[3]OR-Com-Stata'!ECL24*('Reference Baseline'!$F23-'[2]Key Inputs'!$F$17)))*'[3]OR-Com-Stata'!EVR24)</f>
        <v>1649341.1469370639</v>
      </c>
      <c r="QY22">
        <f>((('[3]OR-Com-Stata'!RC24+('[2]Key Inputs'!$E$20*'[2]Key Inputs'!$E$17))+('[3]OR-Com-Stata'!BDO24*('Reference Baseline'!$F23-'[2]Key Inputs'!$E$17)))*'[3]OR-Com-Stata'!BWU24)+((('[3]OR-Com-Stata'!CQB24+('[2]Key Inputs'!$F$20*'[2]Key Inputs'!$F$17))+('[3]OR-Com-Stata'!ECM24*('Reference Baseline'!$F23-'[2]Key Inputs'!$F$17)))*'[3]OR-Com-Stata'!EVS24)</f>
        <v>1330300.5571179062</v>
      </c>
      <c r="QZ22">
        <f>((('[3]OR-Com-Stata'!RD24+('[2]Key Inputs'!$E$20*'[2]Key Inputs'!$E$17))+('[3]OR-Com-Stata'!BDP24*('Reference Baseline'!$F23-'[2]Key Inputs'!$E$17)))*'[3]OR-Com-Stata'!BWV24)+((('[3]OR-Com-Stata'!CQC24+('[2]Key Inputs'!$F$20*'[2]Key Inputs'!$F$17))+('[3]OR-Com-Stata'!ECN24*('Reference Baseline'!$F23-'[2]Key Inputs'!$F$17)))*'[3]OR-Com-Stata'!EVT24)</f>
        <v>1754477.5342332735</v>
      </c>
      <c r="RA22">
        <f>((('[3]OR-Com-Stata'!RE24+('[2]Key Inputs'!$E$20*'[2]Key Inputs'!$E$17))+('[3]OR-Com-Stata'!BDQ24*('Reference Baseline'!$F23-'[2]Key Inputs'!$E$17)))*'[3]OR-Com-Stata'!BWW24)+((('[3]OR-Com-Stata'!CQD24+('[2]Key Inputs'!$F$20*'[2]Key Inputs'!$F$17))+('[3]OR-Com-Stata'!ECO24*('Reference Baseline'!$F23-'[2]Key Inputs'!$F$17)))*'[3]OR-Com-Stata'!EVU24)</f>
        <v>1536839.3948518424</v>
      </c>
      <c r="RB22">
        <f>((('[3]OR-Com-Stata'!RF24+('[2]Key Inputs'!$E$20*'[2]Key Inputs'!$E$17))+('[3]OR-Com-Stata'!BDR24*('Reference Baseline'!$F23-'[2]Key Inputs'!$E$17)))*'[3]OR-Com-Stata'!BWX24)+((('[3]OR-Com-Stata'!CQE24+('[2]Key Inputs'!$F$20*'[2]Key Inputs'!$F$17))+('[3]OR-Com-Stata'!ECP24*('Reference Baseline'!$F23-'[2]Key Inputs'!$F$17)))*'[3]OR-Com-Stata'!EVV24)</f>
        <v>3100368.0621049143</v>
      </c>
      <c r="RC22">
        <f>((('[3]OR-Com-Stata'!RG24+('[2]Key Inputs'!$E$20*'[2]Key Inputs'!$E$17))+('[3]OR-Com-Stata'!BDS24*('Reference Baseline'!$F23-'[2]Key Inputs'!$E$17)))*'[3]OR-Com-Stata'!BWY24)+((('[3]OR-Com-Stata'!CQF24+('[2]Key Inputs'!$F$20*'[2]Key Inputs'!$F$17))+('[3]OR-Com-Stata'!ECQ24*('Reference Baseline'!$F23-'[2]Key Inputs'!$F$17)))*'[3]OR-Com-Stata'!EVW24)</f>
        <v>2608129.0517053772</v>
      </c>
      <c r="RD22">
        <f>((('[3]OR-Com-Stata'!RH24+('[2]Key Inputs'!$E$20*'[2]Key Inputs'!$E$17))+('[3]OR-Com-Stata'!BDT24*('Reference Baseline'!$F23-'[2]Key Inputs'!$E$17)))*'[3]OR-Com-Stata'!BWZ24)+((('[3]OR-Com-Stata'!CQG24+('[2]Key Inputs'!$F$20*'[2]Key Inputs'!$F$17))+('[3]OR-Com-Stata'!ECR24*('Reference Baseline'!$F23-'[2]Key Inputs'!$F$17)))*'[3]OR-Com-Stata'!EVX24)</f>
        <v>1720228.1361396178</v>
      </c>
      <c r="RE22">
        <f>((('[3]OR-Com-Stata'!RI24+('[2]Key Inputs'!$E$20*'[2]Key Inputs'!$E$17))+('[3]OR-Com-Stata'!BDU24*('Reference Baseline'!$F23-'[2]Key Inputs'!$E$17)))*'[3]OR-Com-Stata'!BXA24)+((('[3]OR-Com-Stata'!CQH24+('[2]Key Inputs'!$F$20*'[2]Key Inputs'!$F$17))+('[3]OR-Com-Stata'!ECS24*('Reference Baseline'!$F23-'[2]Key Inputs'!$F$17)))*'[3]OR-Com-Stata'!EVY24)</f>
        <v>1688307.4343469243</v>
      </c>
      <c r="RF22">
        <f>((('[3]OR-Com-Stata'!RJ24+('[2]Key Inputs'!$E$20*'[2]Key Inputs'!$E$17))+('[3]OR-Com-Stata'!BDV24*('Reference Baseline'!$F23-'[2]Key Inputs'!$E$17)))*'[3]OR-Com-Stata'!BXB24)+((('[3]OR-Com-Stata'!CQI24+('[2]Key Inputs'!$F$20*'[2]Key Inputs'!$F$17))+('[3]OR-Com-Stata'!ECT24*('Reference Baseline'!$F23-'[2]Key Inputs'!$F$17)))*'[3]OR-Com-Stata'!EVZ24)</f>
        <v>1403971.3927634915</v>
      </c>
      <c r="RG22">
        <f>((('[3]OR-Com-Stata'!RK24+('[2]Key Inputs'!$E$20*'[2]Key Inputs'!$E$17))+('[3]OR-Com-Stata'!BDW24*('Reference Baseline'!$F23-'[2]Key Inputs'!$E$17)))*'[3]OR-Com-Stata'!BXC24)+((('[3]OR-Com-Stata'!CQJ24+('[2]Key Inputs'!$F$20*'[2]Key Inputs'!$F$17))+('[3]OR-Com-Stata'!ECU24*('Reference Baseline'!$F23-'[2]Key Inputs'!$F$17)))*'[3]OR-Com-Stata'!EWA24)</f>
        <v>1982266.5576443644</v>
      </c>
      <c r="RH22">
        <f>((('[3]OR-Com-Stata'!RL24+('[2]Key Inputs'!$E$20*'[2]Key Inputs'!$E$17))+('[3]OR-Com-Stata'!BDX24*('Reference Baseline'!$F23-'[2]Key Inputs'!$E$17)))*'[3]OR-Com-Stata'!BXD24)+((('[3]OR-Com-Stata'!CQK24+('[2]Key Inputs'!$F$20*'[2]Key Inputs'!$F$17))+('[3]OR-Com-Stata'!ECV24*('Reference Baseline'!$F23-'[2]Key Inputs'!$F$17)))*'[3]OR-Com-Stata'!EWB24)</f>
        <v>1624053.0284391912</v>
      </c>
      <c r="RI22">
        <f>((('[3]OR-Com-Stata'!RM24+('[2]Key Inputs'!$E$20*'[2]Key Inputs'!$E$17))+('[3]OR-Com-Stata'!BDY24*('Reference Baseline'!$F23-'[2]Key Inputs'!$E$17)))*'[3]OR-Com-Stata'!BXE24)+((('[3]OR-Com-Stata'!CQL24+('[2]Key Inputs'!$F$20*'[2]Key Inputs'!$F$17))+('[3]OR-Com-Stata'!ECW24*('Reference Baseline'!$F23-'[2]Key Inputs'!$F$17)))*'[3]OR-Com-Stata'!EWC24)</f>
        <v>1888769.9461878354</v>
      </c>
      <c r="RJ22">
        <f>((('[3]OR-Com-Stata'!RN24+('[2]Key Inputs'!$E$20*'[2]Key Inputs'!$E$17))+('[3]OR-Com-Stata'!BDZ24*('Reference Baseline'!$F23-'[2]Key Inputs'!$E$17)))*'[3]OR-Com-Stata'!BXF24)+((('[3]OR-Com-Stata'!CQM24+('[2]Key Inputs'!$F$20*'[2]Key Inputs'!$F$17))+('[3]OR-Com-Stata'!ECX24*('Reference Baseline'!$F23-'[2]Key Inputs'!$F$17)))*'[3]OR-Com-Stata'!EWD24)</f>
        <v>1285775.5119950268</v>
      </c>
      <c r="RK22">
        <f>((('[3]OR-Com-Stata'!RO24+('[2]Key Inputs'!$E$20*'[2]Key Inputs'!$E$17))+('[3]OR-Com-Stata'!BEA24*('Reference Baseline'!$F23-'[2]Key Inputs'!$E$17)))*'[3]OR-Com-Stata'!BXG24)+((('[3]OR-Com-Stata'!CQN24+('[2]Key Inputs'!$F$20*'[2]Key Inputs'!$F$17))+('[3]OR-Com-Stata'!ECY24*('Reference Baseline'!$F23-'[2]Key Inputs'!$F$17)))*'[3]OR-Com-Stata'!EWE24)</f>
        <v>3051577.4944918575</v>
      </c>
      <c r="RL22">
        <f>((('[3]OR-Com-Stata'!RP24+('[2]Key Inputs'!$E$20*'[2]Key Inputs'!$E$17))+('[3]OR-Com-Stata'!BEB24*('Reference Baseline'!$F23-'[2]Key Inputs'!$E$17)))*'[3]OR-Com-Stata'!BXH24)+((('[3]OR-Com-Stata'!CQO24+('[2]Key Inputs'!$F$20*'[2]Key Inputs'!$F$17))+('[3]OR-Com-Stata'!ECZ24*('Reference Baseline'!$F23-'[2]Key Inputs'!$F$17)))*'[3]OR-Com-Stata'!EWF24)</f>
        <v>1583156.1729188121</v>
      </c>
      <c r="RM22">
        <f>((('[3]OR-Com-Stata'!RQ24+('[2]Key Inputs'!$E$20*'[2]Key Inputs'!$E$17))+('[3]OR-Com-Stata'!BEC24*('Reference Baseline'!$F23-'[2]Key Inputs'!$E$17)))*'[3]OR-Com-Stata'!BXI24)+((('[3]OR-Com-Stata'!CQP24+('[2]Key Inputs'!$F$20*'[2]Key Inputs'!$F$17))+('[3]OR-Com-Stata'!EDA24*('Reference Baseline'!$F23-'[2]Key Inputs'!$F$17)))*'[3]OR-Com-Stata'!EWG24)</f>
        <v>1955596.8263264738</v>
      </c>
      <c r="RN22">
        <f>((('[3]OR-Com-Stata'!RR24+('[2]Key Inputs'!$E$20*'[2]Key Inputs'!$E$17))+('[3]OR-Com-Stata'!BED24*('Reference Baseline'!$F23-'[2]Key Inputs'!$E$17)))*'[3]OR-Com-Stata'!BXJ24)+((('[3]OR-Com-Stata'!CQQ24+('[2]Key Inputs'!$F$20*'[2]Key Inputs'!$F$17))+('[3]OR-Com-Stata'!EDB24*('Reference Baseline'!$F23-'[2]Key Inputs'!$F$17)))*'[3]OR-Com-Stata'!EWH24)</f>
        <v>2125513.6181962178</v>
      </c>
      <c r="RO22">
        <f>((('[3]OR-Com-Stata'!RS24+('[2]Key Inputs'!$E$20*'[2]Key Inputs'!$E$17))+('[3]OR-Com-Stata'!BEE24*('Reference Baseline'!$F23-'[2]Key Inputs'!$E$17)))*'[3]OR-Com-Stata'!BXK24)+((('[3]OR-Com-Stata'!CQR24+('[2]Key Inputs'!$F$20*'[2]Key Inputs'!$F$17))+('[3]OR-Com-Stata'!EDC24*('Reference Baseline'!$F23-'[2]Key Inputs'!$F$17)))*'[3]OR-Com-Stata'!EWI24)</f>
        <v>1738480.8111938352</v>
      </c>
      <c r="RP22">
        <f>((('[3]OR-Com-Stata'!RT24+('[2]Key Inputs'!$E$20*'[2]Key Inputs'!$E$17))+('[3]OR-Com-Stata'!BEF24*('Reference Baseline'!$F23-'[2]Key Inputs'!$E$17)))*'[3]OR-Com-Stata'!BXL24)+((('[3]OR-Com-Stata'!CQS24+('[2]Key Inputs'!$F$20*'[2]Key Inputs'!$F$17))+('[3]OR-Com-Stata'!EDD24*('Reference Baseline'!$F23-'[2]Key Inputs'!$F$17)))*'[3]OR-Com-Stata'!EWJ24)</f>
        <v>2089062.1883163322</v>
      </c>
      <c r="RQ22">
        <f>((('[3]OR-Com-Stata'!RU24+('[2]Key Inputs'!$E$20*'[2]Key Inputs'!$E$17))+('[3]OR-Com-Stata'!BEG24*('Reference Baseline'!$F23-'[2]Key Inputs'!$E$17)))*'[3]OR-Com-Stata'!BXM24)+((('[3]OR-Com-Stata'!CQT24+('[2]Key Inputs'!$F$20*'[2]Key Inputs'!$F$17))+('[3]OR-Com-Stata'!EDE24*('Reference Baseline'!$F23-'[2]Key Inputs'!$F$17)))*'[3]OR-Com-Stata'!EWK24)</f>
        <v>1932069.8821525399</v>
      </c>
      <c r="RR22">
        <f>((('[3]OR-Com-Stata'!RV24+('[2]Key Inputs'!$E$20*'[2]Key Inputs'!$E$17))+('[3]OR-Com-Stata'!BEH24*('Reference Baseline'!$F23-'[2]Key Inputs'!$E$17)))*'[3]OR-Com-Stata'!BXN24)+((('[3]OR-Com-Stata'!CQU24+('[2]Key Inputs'!$F$20*'[2]Key Inputs'!$F$17))+('[3]OR-Com-Stata'!EDF24*('Reference Baseline'!$F23-'[2]Key Inputs'!$F$17)))*'[3]OR-Com-Stata'!EWL24)</f>
        <v>1650412.0974648197</v>
      </c>
      <c r="RS22">
        <f>((('[3]OR-Com-Stata'!RW24+('[2]Key Inputs'!$E$20*'[2]Key Inputs'!$E$17))+('[3]OR-Com-Stata'!BEI24*('Reference Baseline'!$F23-'[2]Key Inputs'!$E$17)))*'[3]OR-Com-Stata'!BXO24)+((('[3]OR-Com-Stata'!CQV24+('[2]Key Inputs'!$F$20*'[2]Key Inputs'!$F$17))+('[3]OR-Com-Stata'!EDG24*('Reference Baseline'!$F23-'[2]Key Inputs'!$F$17)))*'[3]OR-Com-Stata'!EWM24)</f>
        <v>3095912.495948907</v>
      </c>
      <c r="RT22">
        <f>((('[3]OR-Com-Stata'!RX24+('[2]Key Inputs'!$E$20*'[2]Key Inputs'!$E$17))+('[3]OR-Com-Stata'!BEJ24*('Reference Baseline'!$F23-'[2]Key Inputs'!$E$17)))*'[3]OR-Com-Stata'!BXP24)+((('[3]OR-Com-Stata'!CQW24+('[2]Key Inputs'!$F$20*'[2]Key Inputs'!$F$17))+('[3]OR-Com-Stata'!EDH24*('Reference Baseline'!$F23-'[2]Key Inputs'!$F$17)))*'[3]OR-Com-Stata'!EWN24)</f>
        <v>1031240.8546538003</v>
      </c>
      <c r="RU22">
        <f>((('[3]OR-Com-Stata'!RY24+('[2]Key Inputs'!$E$20*'[2]Key Inputs'!$E$17))+('[3]OR-Com-Stata'!BEK24*('Reference Baseline'!$F23-'[2]Key Inputs'!$E$17)))*'[3]OR-Com-Stata'!BXQ24)+((('[3]OR-Com-Stata'!CQX24+('[2]Key Inputs'!$F$20*'[2]Key Inputs'!$F$17))+('[3]OR-Com-Stata'!EDI24*('Reference Baseline'!$F23-'[2]Key Inputs'!$F$17)))*'[3]OR-Com-Stata'!EWO24)</f>
        <v>1725878.9557870484</v>
      </c>
      <c r="RV22">
        <f>((('[3]OR-Com-Stata'!RZ24+('[2]Key Inputs'!$E$20*'[2]Key Inputs'!$E$17))+('[3]OR-Com-Stata'!BEL24*('Reference Baseline'!$F23-'[2]Key Inputs'!$E$17)))*'[3]OR-Com-Stata'!BXR24)+((('[3]OR-Com-Stata'!CQY24+('[2]Key Inputs'!$F$20*'[2]Key Inputs'!$F$17))+('[3]OR-Com-Stata'!EDJ24*('Reference Baseline'!$F23-'[2]Key Inputs'!$F$17)))*'[3]OR-Com-Stata'!EWP24)</f>
        <v>1578054.8602128217</v>
      </c>
      <c r="RW22">
        <f>((('[3]OR-Com-Stata'!SA24+('[2]Key Inputs'!$E$20*'[2]Key Inputs'!$E$17))+('[3]OR-Com-Stata'!BEM24*('Reference Baseline'!$F23-'[2]Key Inputs'!$E$17)))*'[3]OR-Com-Stata'!BXS24)+((('[3]OR-Com-Stata'!CQZ24+('[2]Key Inputs'!$F$20*'[2]Key Inputs'!$F$17))+('[3]OR-Com-Stata'!EDK24*('Reference Baseline'!$F23-'[2]Key Inputs'!$F$17)))*'[3]OR-Com-Stata'!EWQ24)</f>
        <v>1827212.0586857211</v>
      </c>
      <c r="RX22">
        <f>((('[3]OR-Com-Stata'!SB24+('[2]Key Inputs'!$E$20*'[2]Key Inputs'!$E$17))+('[3]OR-Com-Stata'!BEN24*('Reference Baseline'!$F23-'[2]Key Inputs'!$E$17)))*'[3]OR-Com-Stata'!BXT24)+((('[3]OR-Com-Stata'!CRA24+('[2]Key Inputs'!$F$20*'[2]Key Inputs'!$F$17))+('[3]OR-Com-Stata'!EDL24*('Reference Baseline'!$F23-'[2]Key Inputs'!$F$17)))*'[3]OR-Com-Stata'!EWR24)</f>
        <v>1240877.5012074457</v>
      </c>
      <c r="RY22">
        <f>((('[3]OR-Com-Stata'!SC24+('[2]Key Inputs'!$E$20*'[2]Key Inputs'!$E$17))+('[3]OR-Com-Stata'!BEO24*('Reference Baseline'!$F23-'[2]Key Inputs'!$E$17)))*'[3]OR-Com-Stata'!BXU24)+((('[3]OR-Com-Stata'!CRB24+('[2]Key Inputs'!$F$20*'[2]Key Inputs'!$F$17))+('[3]OR-Com-Stata'!EDM24*('Reference Baseline'!$F23-'[2]Key Inputs'!$F$17)))*'[3]OR-Com-Stata'!EWS24)</f>
        <v>2620445.9701587176</v>
      </c>
      <c r="RZ22">
        <f>((('[3]OR-Com-Stata'!SD24+('[2]Key Inputs'!$E$20*'[2]Key Inputs'!$E$17))+('[3]OR-Com-Stata'!BEP24*('Reference Baseline'!$F23-'[2]Key Inputs'!$E$17)))*'[3]OR-Com-Stata'!BXV24)+((('[3]OR-Com-Stata'!CRC24+('[2]Key Inputs'!$F$20*'[2]Key Inputs'!$F$17))+('[3]OR-Com-Stata'!EDN24*('Reference Baseline'!$F23-'[2]Key Inputs'!$F$17)))*'[3]OR-Com-Stata'!EWT24)</f>
        <v>2266489.0012240317</v>
      </c>
      <c r="SA22">
        <f>((('[3]OR-Com-Stata'!SE24+('[2]Key Inputs'!$E$20*'[2]Key Inputs'!$E$17))+('[3]OR-Com-Stata'!BEQ24*('Reference Baseline'!$F23-'[2]Key Inputs'!$E$17)))*'[3]OR-Com-Stata'!BXW24)+((('[3]OR-Com-Stata'!CRD24+('[2]Key Inputs'!$F$20*'[2]Key Inputs'!$F$17))+('[3]OR-Com-Stata'!EDO24*('Reference Baseline'!$F23-'[2]Key Inputs'!$F$17)))*'[3]OR-Com-Stata'!EWU24)</f>
        <v>2077901.1240644176</v>
      </c>
      <c r="SB22">
        <f>((('[3]OR-Com-Stata'!SF24+('[2]Key Inputs'!$E$20*'[2]Key Inputs'!$E$17))+('[3]OR-Com-Stata'!BER24*('Reference Baseline'!$F23-'[2]Key Inputs'!$E$17)))*'[3]OR-Com-Stata'!BXX24)+((('[3]OR-Com-Stata'!CRE24+('[2]Key Inputs'!$F$20*'[2]Key Inputs'!$F$17))+('[3]OR-Com-Stata'!EDP24*('Reference Baseline'!$F23-'[2]Key Inputs'!$F$17)))*'[3]OR-Com-Stata'!EWV24)</f>
        <v>2357241.1804685611</v>
      </c>
      <c r="SC22">
        <f>((('[3]OR-Com-Stata'!SG24+('[2]Key Inputs'!$E$20*'[2]Key Inputs'!$E$17))+('[3]OR-Com-Stata'!BES24*('Reference Baseline'!$F23-'[2]Key Inputs'!$E$17)))*'[3]OR-Com-Stata'!BXY24)+((('[3]OR-Com-Stata'!CRF24+('[2]Key Inputs'!$F$20*'[2]Key Inputs'!$F$17))+('[3]OR-Com-Stata'!EDQ24*('Reference Baseline'!$F23-'[2]Key Inputs'!$F$17)))*'[3]OR-Com-Stata'!EWW24)</f>
        <v>2683265.5622337069</v>
      </c>
      <c r="SD22">
        <f>((('[3]OR-Com-Stata'!SH24+('[2]Key Inputs'!$E$20*'[2]Key Inputs'!$E$17))+('[3]OR-Com-Stata'!BET24*('Reference Baseline'!$F23-'[2]Key Inputs'!$E$17)))*'[3]OR-Com-Stata'!BXZ24)+((('[3]OR-Com-Stata'!CRG24+('[2]Key Inputs'!$F$20*'[2]Key Inputs'!$F$17))+('[3]OR-Com-Stata'!EDR24*('Reference Baseline'!$F23-'[2]Key Inputs'!$F$17)))*'[3]OR-Com-Stata'!EWX24)</f>
        <v>1428919.2835338695</v>
      </c>
      <c r="SE22">
        <f>((('[3]OR-Com-Stata'!SI24+('[2]Key Inputs'!$E$20*'[2]Key Inputs'!$E$17))+('[3]OR-Com-Stata'!BEU24*('Reference Baseline'!$F23-'[2]Key Inputs'!$E$17)))*'[3]OR-Com-Stata'!BYA24)+((('[3]OR-Com-Stata'!CRH24+('[2]Key Inputs'!$F$20*'[2]Key Inputs'!$F$17))+('[3]OR-Com-Stata'!EDS24*('Reference Baseline'!$F23-'[2]Key Inputs'!$F$17)))*'[3]OR-Com-Stata'!EWY24)</f>
        <v>2406378.8696773094</v>
      </c>
      <c r="SF22">
        <f>((('[3]OR-Com-Stata'!SJ24+('[2]Key Inputs'!$E$20*'[2]Key Inputs'!$E$17))+('[3]OR-Com-Stata'!BEV24*('Reference Baseline'!$F23-'[2]Key Inputs'!$E$17)))*'[3]OR-Com-Stata'!BYB24)+((('[3]OR-Com-Stata'!CRI24+('[2]Key Inputs'!$F$20*'[2]Key Inputs'!$F$17))+('[3]OR-Com-Stata'!EDT24*('Reference Baseline'!$F23-'[2]Key Inputs'!$F$17)))*'[3]OR-Com-Stata'!EWZ24)</f>
        <v>2201407.0767118274</v>
      </c>
      <c r="SG22">
        <f>((('[3]OR-Com-Stata'!SK24+('[2]Key Inputs'!$E$20*'[2]Key Inputs'!$E$17))+('[3]OR-Com-Stata'!BEW24*('Reference Baseline'!$F23-'[2]Key Inputs'!$E$17)))*'[3]OR-Com-Stata'!BYC24)+((('[3]OR-Com-Stata'!CRJ24+('[2]Key Inputs'!$F$20*'[2]Key Inputs'!$F$17))+('[3]OR-Com-Stata'!EDU24*('Reference Baseline'!$F23-'[2]Key Inputs'!$F$17)))*'[3]OR-Com-Stata'!EXA24)</f>
        <v>2014583.9225249959</v>
      </c>
      <c r="SI22" s="2">
        <f>((('[4]OR-Com'!F24+('[2]Key Inputs'!$E$20*'[2]Key Inputs'!$E$17))+('[4]OR-Com'!Z24*('Reference Baseline'!$F23-'[2]Key Inputs'!$E$17)))*'[4]OR-Com'!AJ24)+((('[4]OR-Com'!AT24+('[2]Key Inputs'!$F$20*'[2]Key Inputs'!$F$17))+('[4]OR-Com'!BN24*('Reference Baseline'!$F23-'[2]Key Inputs'!$F$17)))*'[4]OR-Com'!BX24)</f>
        <v>2991994.9845686546</v>
      </c>
      <c r="SJ22" s="2">
        <f>((('[4]OR-Com'!G24+('[2]Key Inputs'!$E$20*'[2]Key Inputs'!$E$17))+('[4]OR-Com'!AA24*('Reference Baseline'!$F23-'[2]Key Inputs'!$E$17)))*'[4]OR-Com'!AK24)+((('[4]OR-Com'!AU24+('[2]Key Inputs'!$F$20*'[2]Key Inputs'!$F$17))+('[4]OR-Com'!BO24*('Reference Baseline'!$F23-'[2]Key Inputs'!$F$17)))*'[4]OR-Com'!BY24)</f>
        <v>2277243.6864735549</v>
      </c>
      <c r="SK22" s="2">
        <f>((('[4]OR-Com'!H24+('[2]Key Inputs'!$E$20*'[2]Key Inputs'!$E$17))+('[4]OR-Com'!AB24*('Reference Baseline'!$F23-'[2]Key Inputs'!$E$17)))*'[4]OR-Com'!AL24)+((('[4]OR-Com'!AV24+('[2]Key Inputs'!$F$20*'[2]Key Inputs'!$F$17))+('[4]OR-Com'!BP24*('Reference Baseline'!$F23-'[2]Key Inputs'!$F$17)))*'[4]OR-Com'!BZ24)</f>
        <v>2149031.7156932717</v>
      </c>
      <c r="SL22" s="2">
        <f>((('[4]OR-Com'!I24+('[2]Key Inputs'!$E$20*'[2]Key Inputs'!$E$17))+('[4]OR-Com'!AC24*('Reference Baseline'!$F23-'[2]Key Inputs'!$E$17)))*'[4]OR-Com'!AM24)+((('[4]OR-Com'!AW24+('[2]Key Inputs'!$F$20*'[2]Key Inputs'!$F$17))+('[4]OR-Com'!BQ24*('Reference Baseline'!$F23-'[2]Key Inputs'!$F$17)))*'[4]OR-Com'!CA24)</f>
        <v>2406053.7307631597</v>
      </c>
      <c r="SM22" s="2">
        <f>((('[4]OR-Com'!J24+('[2]Key Inputs'!$E$20*'[2]Key Inputs'!$E$17))+('[4]OR-Com'!AD24*('Reference Baseline'!$F23-'[2]Key Inputs'!$E$17)))*'[4]OR-Com'!AN24)+((('[4]OR-Com'!AX24+('[2]Key Inputs'!$F$20*'[2]Key Inputs'!$F$17))+('[4]OR-Com'!BR24*('Reference Baseline'!$F23-'[2]Key Inputs'!$F$17)))*'[4]OR-Com'!CB24)</f>
        <v>1677042.6806204612</v>
      </c>
      <c r="SN22" s="2">
        <f>((('[4]OR-Com'!K24+('[2]Key Inputs'!$E$20*'[2]Key Inputs'!$E$17))+('[4]OR-Com'!AE24*('Reference Baseline'!$F23-'[2]Key Inputs'!$E$17)))*'[4]OR-Com'!AO24)+((('[4]OR-Com'!AY24+('[2]Key Inputs'!$F$20*'[2]Key Inputs'!$F$17))+('[4]OR-Com'!BS24*('Reference Baseline'!$F23-'[2]Key Inputs'!$F$17)))*'[4]OR-Com'!CC24)</f>
        <v>1541730.3406699668</v>
      </c>
      <c r="SO22" s="2">
        <f>((('[4]OR-Com'!L24+('[2]Key Inputs'!$E$20*'[2]Key Inputs'!$E$17))+('[4]OR-Com'!AF24*('Reference Baseline'!$F23-'[2]Key Inputs'!$E$17)))*'[4]OR-Com'!AP24)+((('[4]OR-Com'!AZ24+('[2]Key Inputs'!$F$20*'[2]Key Inputs'!$F$17))+('[4]OR-Com'!BT24*('Reference Baseline'!$F23-'[2]Key Inputs'!$F$17)))*'[4]OR-Com'!CD24)</f>
        <v>499320.42482861341</v>
      </c>
      <c r="SP22" s="2">
        <f>((('[4]OR-Com'!M24+('[2]Key Inputs'!$E$20*'[2]Key Inputs'!$E$17))+('[4]OR-Com'!AG24*('Reference Baseline'!$F23-'[2]Key Inputs'!$E$17)))*'[4]OR-Com'!AQ24)+((('[4]OR-Com'!BA24+('[2]Key Inputs'!$F$20*'[2]Key Inputs'!$F$17))+('[4]OR-Com'!BU24*('Reference Baseline'!$F23-'[2]Key Inputs'!$F$17)))*'[4]OR-Com'!CE24)</f>
        <v>2277243.6864735549</v>
      </c>
      <c r="SQ22" s="2">
        <f>((('[4]OR-Com'!N24+('[2]Key Inputs'!$E$20*'[2]Key Inputs'!$E$17))+('[4]OR-Com'!AH24*('Reference Baseline'!$F23-'[2]Key Inputs'!$E$17)))*'[4]OR-Com'!AR24)+((('[4]OR-Com'!BB24+('[2]Key Inputs'!$F$20*'[2]Key Inputs'!$F$17))+('[4]OR-Com'!BV24*('Reference Baseline'!$F23-'[2]Key Inputs'!$F$17)))*'[4]OR-Com'!CF24)</f>
        <v>2277243.6864735549</v>
      </c>
      <c r="SR22" s="2">
        <f>((('[4]OR-Com'!O24+('[2]Key Inputs'!$E$20*'[2]Key Inputs'!$E$17))+('[4]OR-Com'!AI24*('Reference Baseline'!$F23-'[2]Key Inputs'!$E$17)))*'[4]OR-Com'!AS24)+((('[4]OR-Com'!BC24+('[2]Key Inputs'!$F$20*'[2]Key Inputs'!$F$17))+('[4]OR-Com'!BW24*('Reference Baseline'!$F23-'[2]Key Inputs'!$F$17)))*'[4]OR-Com'!CG24)</f>
        <v>2406053.7307631597</v>
      </c>
    </row>
    <row r="23" spans="1:512">
      <c r="A23" s="3">
        <v>52630</v>
      </c>
      <c r="B23">
        <f>((('[3]OR-Com-Stata'!F25+('[2]Key Inputs'!$E$20*'[2]Key Inputs'!$E$17))+('[3]OR-Com-Stata'!ALR25*('Reference Baseline'!$F24-'[2]Key Inputs'!$E$17)))*'[3]OR-Com-Stata'!BEX25)+((('[3]OR-Com-Stata'!BYE25+('[2]Key Inputs'!$F$20*'[2]Key Inputs'!$F$17))+('[3]OR-Com-Stata'!DKP25*('Reference Baseline'!$F24-'[2]Key Inputs'!$F$17)))*'[3]OR-Com-Stata'!EDV25)</f>
        <v>1924973.72274048</v>
      </c>
      <c r="C23">
        <f>((('[3]OR-Com-Stata'!G25+('[2]Key Inputs'!$E$20*'[2]Key Inputs'!$E$17))+('[3]OR-Com-Stata'!ALS25*('Reference Baseline'!$F24-'[2]Key Inputs'!$E$17)))*'[3]OR-Com-Stata'!BEY25)+((('[3]OR-Com-Stata'!BYF25+('[2]Key Inputs'!$F$20*'[2]Key Inputs'!$F$17))+('[3]OR-Com-Stata'!DKQ25*('Reference Baseline'!$F24-'[2]Key Inputs'!$F$17)))*'[3]OR-Com-Stata'!EDW25)</f>
        <v>1366737.8437794088</v>
      </c>
      <c r="D23">
        <f>((('[3]OR-Com-Stata'!H25+('[2]Key Inputs'!$E$20*'[2]Key Inputs'!$E$17))+('[3]OR-Com-Stata'!ALT25*('Reference Baseline'!$F24-'[2]Key Inputs'!$E$17)))*'[3]OR-Com-Stata'!BEZ25)+((('[3]OR-Com-Stata'!BYG25+('[2]Key Inputs'!$F$20*'[2]Key Inputs'!$F$17))+('[3]OR-Com-Stata'!DKR25*('Reference Baseline'!$F24-'[2]Key Inputs'!$F$17)))*'[3]OR-Com-Stata'!EDX25)</f>
        <v>2799852.6707924176</v>
      </c>
      <c r="E23">
        <f>((('[3]OR-Com-Stata'!I25+('[2]Key Inputs'!$E$20*'[2]Key Inputs'!$E$17))+('[3]OR-Com-Stata'!ALU25*('Reference Baseline'!$F24-'[2]Key Inputs'!$E$17)))*'[3]OR-Com-Stata'!BFA25)+((('[3]OR-Com-Stata'!BYH25+('[2]Key Inputs'!$F$20*'[2]Key Inputs'!$F$17))+('[3]OR-Com-Stata'!DKS25*('Reference Baseline'!$F24-'[2]Key Inputs'!$F$17)))*'[3]OR-Com-Stata'!EDY25)</f>
        <v>2750349.6523679644</v>
      </c>
      <c r="F23">
        <f>((('[3]OR-Com-Stata'!J25+('[2]Key Inputs'!$E$20*'[2]Key Inputs'!$E$17))+('[3]OR-Com-Stata'!ALV25*('Reference Baseline'!$F24-'[2]Key Inputs'!$E$17)))*'[3]OR-Com-Stata'!BFB25)+((('[3]OR-Com-Stata'!BYI25+('[2]Key Inputs'!$F$20*'[2]Key Inputs'!$F$17))+('[3]OR-Com-Stata'!DKT25*('Reference Baseline'!$F24-'[2]Key Inputs'!$F$17)))*'[3]OR-Com-Stata'!EDZ25)</f>
        <v>1633657.611110033</v>
      </c>
      <c r="G23">
        <f>((('[3]OR-Com-Stata'!K25+('[2]Key Inputs'!$E$20*'[2]Key Inputs'!$E$17))+('[3]OR-Com-Stata'!ALW25*('Reference Baseline'!$F24-'[2]Key Inputs'!$E$17)))*'[3]OR-Com-Stata'!BFC25)+((('[3]OR-Com-Stata'!BYJ25+('[2]Key Inputs'!$F$20*'[2]Key Inputs'!$F$17))+('[3]OR-Com-Stata'!DKU25*('Reference Baseline'!$F24-'[2]Key Inputs'!$F$17)))*'[3]OR-Com-Stata'!EEA25)</f>
        <v>1243477.7363208435</v>
      </c>
      <c r="H23">
        <f>((('[3]OR-Com-Stata'!L25+('[2]Key Inputs'!$E$20*'[2]Key Inputs'!$E$17))+('[3]OR-Com-Stata'!ALX25*('Reference Baseline'!$F24-'[2]Key Inputs'!$E$17)))*'[3]OR-Com-Stata'!BFD25)+((('[3]OR-Com-Stata'!BYK25+('[2]Key Inputs'!$F$20*'[2]Key Inputs'!$F$17))+('[3]OR-Com-Stata'!DKV25*('Reference Baseline'!$F24-'[2]Key Inputs'!$F$17)))*'[3]OR-Com-Stata'!EEB25)</f>
        <v>1745039.8821860652</v>
      </c>
      <c r="I23">
        <f>((('[3]OR-Com-Stata'!M25+('[2]Key Inputs'!$E$20*'[2]Key Inputs'!$E$17))+('[3]OR-Com-Stata'!ALY25*('Reference Baseline'!$F24-'[2]Key Inputs'!$E$17)))*'[3]OR-Com-Stata'!BFE25)+((('[3]OR-Com-Stata'!BYL25+('[2]Key Inputs'!$F$20*'[2]Key Inputs'!$F$17))+('[3]OR-Com-Stata'!DKW25*('Reference Baseline'!$F24-'[2]Key Inputs'!$F$17)))*'[3]OR-Com-Stata'!EEC25)</f>
        <v>1552555.1936260781</v>
      </c>
      <c r="J23">
        <f>((('[3]OR-Com-Stata'!N25+('[2]Key Inputs'!$E$20*'[2]Key Inputs'!$E$17))+('[3]OR-Com-Stata'!ALZ25*('Reference Baseline'!$F24-'[2]Key Inputs'!$E$17)))*'[3]OR-Com-Stata'!BFF25)+((('[3]OR-Com-Stata'!BYM25+('[2]Key Inputs'!$F$20*'[2]Key Inputs'!$F$17))+('[3]OR-Com-Stata'!DKX25*('Reference Baseline'!$F24-'[2]Key Inputs'!$F$17)))*'[3]OR-Com-Stata'!EED25)</f>
        <v>2264850.2939437688</v>
      </c>
      <c r="K23">
        <f>((('[3]OR-Com-Stata'!O25+('[2]Key Inputs'!$E$20*'[2]Key Inputs'!$E$17))+('[3]OR-Com-Stata'!AMA25*('Reference Baseline'!$F24-'[2]Key Inputs'!$E$17)))*'[3]OR-Com-Stata'!BFG25)+((('[3]OR-Com-Stata'!BYN25+('[2]Key Inputs'!$F$20*'[2]Key Inputs'!$F$17))+('[3]OR-Com-Stata'!DKY25*('Reference Baseline'!$F24-'[2]Key Inputs'!$F$17)))*'[3]OR-Com-Stata'!EEE25)</f>
        <v>1536578.2166409157</v>
      </c>
      <c r="L23">
        <f>((('[3]OR-Com-Stata'!P25+('[2]Key Inputs'!$E$20*'[2]Key Inputs'!$E$17))+('[3]OR-Com-Stata'!AMB25*('Reference Baseline'!$F24-'[2]Key Inputs'!$E$17)))*'[3]OR-Com-Stata'!BFH25)+((('[3]OR-Com-Stata'!BYO25+('[2]Key Inputs'!$F$20*'[2]Key Inputs'!$F$17))+('[3]OR-Com-Stata'!DKZ25*('Reference Baseline'!$F24-'[2]Key Inputs'!$F$17)))*'[3]OR-Com-Stata'!EEF25)</f>
        <v>2490326.9900386846</v>
      </c>
      <c r="M23">
        <f>((('[3]OR-Com-Stata'!Q25+('[2]Key Inputs'!$E$20*'[2]Key Inputs'!$E$17))+('[3]OR-Com-Stata'!AMC25*('Reference Baseline'!$F24-'[2]Key Inputs'!$E$17)))*'[3]OR-Com-Stata'!BFI25)+((('[3]OR-Com-Stata'!BYP25+('[2]Key Inputs'!$F$20*'[2]Key Inputs'!$F$17))+('[3]OR-Com-Stata'!DLA25*('Reference Baseline'!$F24-'[2]Key Inputs'!$F$17)))*'[3]OR-Com-Stata'!EEG25)</f>
        <v>3088561.3713324284</v>
      </c>
      <c r="N23">
        <f>((('[3]OR-Com-Stata'!R25+('[2]Key Inputs'!$E$20*'[2]Key Inputs'!$E$17))+('[3]OR-Com-Stata'!AMD25*('Reference Baseline'!$F24-'[2]Key Inputs'!$E$17)))*'[3]OR-Com-Stata'!BFJ25)+((('[3]OR-Com-Stata'!BYQ25+('[2]Key Inputs'!$F$20*'[2]Key Inputs'!$F$17))+('[3]OR-Com-Stata'!DLB25*('Reference Baseline'!$F24-'[2]Key Inputs'!$F$17)))*'[3]OR-Com-Stata'!EEH25)</f>
        <v>2362974.3339207158</v>
      </c>
      <c r="O23">
        <f>((('[3]OR-Com-Stata'!S25+('[2]Key Inputs'!$E$20*'[2]Key Inputs'!$E$17))+('[3]OR-Com-Stata'!AME25*('Reference Baseline'!$F24-'[2]Key Inputs'!$E$17)))*'[3]OR-Com-Stata'!BFK25)+((('[3]OR-Com-Stata'!BYR25+('[2]Key Inputs'!$F$20*'[2]Key Inputs'!$F$17))+('[3]OR-Com-Stata'!DLC25*('Reference Baseline'!$F24-'[2]Key Inputs'!$F$17)))*'[3]OR-Com-Stata'!EEI25)</f>
        <v>1788647.5771081089</v>
      </c>
      <c r="P23">
        <f>((('[3]OR-Com-Stata'!T25+('[2]Key Inputs'!$E$20*'[2]Key Inputs'!$E$17))+('[3]OR-Com-Stata'!AMF25*('Reference Baseline'!$F24-'[2]Key Inputs'!$E$17)))*'[3]OR-Com-Stata'!BFL25)+((('[3]OR-Com-Stata'!BYS25+('[2]Key Inputs'!$F$20*'[2]Key Inputs'!$F$17))+('[3]OR-Com-Stata'!DLD25*('Reference Baseline'!$F24-'[2]Key Inputs'!$F$17)))*'[3]OR-Com-Stata'!EEJ25)</f>
        <v>2070972.1973548513</v>
      </c>
      <c r="Q23">
        <f>((('[3]OR-Com-Stata'!U25+('[2]Key Inputs'!$E$20*'[2]Key Inputs'!$E$17))+('[3]OR-Com-Stata'!AMG25*('Reference Baseline'!$F24-'[2]Key Inputs'!$E$17)))*'[3]OR-Com-Stata'!BFM25)+((('[3]OR-Com-Stata'!BYT25+('[2]Key Inputs'!$F$20*'[2]Key Inputs'!$F$17))+('[3]OR-Com-Stata'!DLE25*('Reference Baseline'!$F24-'[2]Key Inputs'!$F$17)))*'[3]OR-Com-Stata'!EEK25)</f>
        <v>1388098.6776750949</v>
      </c>
      <c r="R23">
        <f>((('[3]OR-Com-Stata'!V25+('[2]Key Inputs'!$E$20*'[2]Key Inputs'!$E$17))+('[3]OR-Com-Stata'!AMH25*('Reference Baseline'!$F24-'[2]Key Inputs'!$E$17)))*'[3]OR-Com-Stata'!BFN25)+((('[3]OR-Com-Stata'!BYU25+('[2]Key Inputs'!$F$20*'[2]Key Inputs'!$F$17))+('[3]OR-Com-Stata'!DLF25*('Reference Baseline'!$F24-'[2]Key Inputs'!$F$17)))*'[3]OR-Com-Stata'!EEL25)</f>
        <v>2229359.3110900708</v>
      </c>
      <c r="S23">
        <f>((('[3]OR-Com-Stata'!W25+('[2]Key Inputs'!$E$20*'[2]Key Inputs'!$E$17))+('[3]OR-Com-Stata'!AMI25*('Reference Baseline'!$F24-'[2]Key Inputs'!$E$17)))*'[3]OR-Com-Stata'!BFO25)+((('[3]OR-Com-Stata'!BYV25+('[2]Key Inputs'!$F$20*'[2]Key Inputs'!$F$17))+('[3]OR-Com-Stata'!DLG25*('Reference Baseline'!$F24-'[2]Key Inputs'!$F$17)))*'[3]OR-Com-Stata'!EEM25)</f>
        <v>1459310.0713753856</v>
      </c>
      <c r="T23">
        <f>((('[3]OR-Com-Stata'!X25+('[2]Key Inputs'!$E$20*'[2]Key Inputs'!$E$17))+('[3]OR-Com-Stata'!AMJ25*('Reference Baseline'!$F24-'[2]Key Inputs'!$E$17)))*'[3]OR-Com-Stata'!BFP25)+((('[3]OR-Com-Stata'!BYW25+('[2]Key Inputs'!$F$20*'[2]Key Inputs'!$F$17))+('[3]OR-Com-Stata'!DLH25*('Reference Baseline'!$F24-'[2]Key Inputs'!$F$17)))*'[3]OR-Com-Stata'!EEN25)</f>
        <v>2004168.5175833907</v>
      </c>
      <c r="U23">
        <f>((('[3]OR-Com-Stata'!Y25+('[2]Key Inputs'!$E$20*'[2]Key Inputs'!$E$17))+('[3]OR-Com-Stata'!AMK25*('Reference Baseline'!$F24-'[2]Key Inputs'!$E$17)))*'[3]OR-Com-Stata'!BFQ25)+((('[3]OR-Com-Stata'!BYX25+('[2]Key Inputs'!$F$20*'[2]Key Inputs'!$F$17))+('[3]OR-Com-Stata'!DLI25*('Reference Baseline'!$F24-'[2]Key Inputs'!$F$17)))*'[3]OR-Com-Stata'!EEO25)</f>
        <v>2445924.0259013847</v>
      </c>
      <c r="V23">
        <f>((('[3]OR-Com-Stata'!Z25+('[2]Key Inputs'!$E$20*'[2]Key Inputs'!$E$17))+('[3]OR-Com-Stata'!AML25*('Reference Baseline'!$F24-'[2]Key Inputs'!$E$17)))*'[3]OR-Com-Stata'!BFR25)+((('[3]OR-Com-Stata'!BYY25+('[2]Key Inputs'!$F$20*'[2]Key Inputs'!$F$17))+('[3]OR-Com-Stata'!DLJ25*('Reference Baseline'!$F24-'[2]Key Inputs'!$F$17)))*'[3]OR-Com-Stata'!EEP25)</f>
        <v>3122917.9225204224</v>
      </c>
      <c r="W23">
        <f>((('[3]OR-Com-Stata'!AA25+('[2]Key Inputs'!$E$20*'[2]Key Inputs'!$E$17))+('[3]OR-Com-Stata'!AMM25*('Reference Baseline'!$F24-'[2]Key Inputs'!$E$17)))*'[3]OR-Com-Stata'!BFS25)+((('[3]OR-Com-Stata'!BYZ25+('[2]Key Inputs'!$F$20*'[2]Key Inputs'!$F$17))+('[3]OR-Com-Stata'!DLK25*('Reference Baseline'!$F24-'[2]Key Inputs'!$F$17)))*'[3]OR-Com-Stata'!EEQ25)</f>
        <v>2495758.1481640758</v>
      </c>
      <c r="X23">
        <f>((('[3]OR-Com-Stata'!AB25+('[2]Key Inputs'!$E$20*'[2]Key Inputs'!$E$17))+('[3]OR-Com-Stata'!AMN25*('Reference Baseline'!$F24-'[2]Key Inputs'!$E$17)))*'[3]OR-Com-Stata'!BFT25)+((('[3]OR-Com-Stata'!BZA25+('[2]Key Inputs'!$F$20*'[2]Key Inputs'!$F$17))+('[3]OR-Com-Stata'!DLL25*('Reference Baseline'!$F24-'[2]Key Inputs'!$F$17)))*'[3]OR-Com-Stata'!EER25)</f>
        <v>2504402.4225638681</v>
      </c>
      <c r="Y23">
        <f>((('[3]OR-Com-Stata'!AC25+('[2]Key Inputs'!$E$20*'[2]Key Inputs'!$E$17))+('[3]OR-Com-Stata'!AMO25*('Reference Baseline'!$F24-'[2]Key Inputs'!$E$17)))*'[3]OR-Com-Stata'!BFU25)+((('[3]OR-Com-Stata'!BZB25+('[2]Key Inputs'!$F$20*'[2]Key Inputs'!$F$17))+('[3]OR-Com-Stata'!DLM25*('Reference Baseline'!$F24-'[2]Key Inputs'!$F$17)))*'[3]OR-Com-Stata'!EES25)</f>
        <v>2794874.9556481699</v>
      </c>
      <c r="Z23">
        <f>((('[3]OR-Com-Stata'!AD25+('[2]Key Inputs'!$E$20*'[2]Key Inputs'!$E$17))+('[3]OR-Com-Stata'!AMP25*('Reference Baseline'!$F24-'[2]Key Inputs'!$E$17)))*'[3]OR-Com-Stata'!BFV25)+((('[3]OR-Com-Stata'!BZC25+('[2]Key Inputs'!$F$20*'[2]Key Inputs'!$F$17))+('[3]OR-Com-Stata'!DLN25*('Reference Baseline'!$F24-'[2]Key Inputs'!$F$17)))*'[3]OR-Com-Stata'!EET25)</f>
        <v>1388844.9713139171</v>
      </c>
      <c r="AA23">
        <f>((('[3]OR-Com-Stata'!AE25+('[2]Key Inputs'!$E$20*'[2]Key Inputs'!$E$17))+('[3]OR-Com-Stata'!AMQ25*('Reference Baseline'!$F24-'[2]Key Inputs'!$E$17)))*'[3]OR-Com-Stata'!BFW25)+((('[3]OR-Com-Stata'!BZD25+('[2]Key Inputs'!$F$20*'[2]Key Inputs'!$F$17))+('[3]OR-Com-Stata'!DLO25*('Reference Baseline'!$F24-'[2]Key Inputs'!$F$17)))*'[3]OR-Com-Stata'!EEU25)</f>
        <v>2223397.2361774212</v>
      </c>
      <c r="AB23">
        <f>((('[3]OR-Com-Stata'!AF25+('[2]Key Inputs'!$E$20*'[2]Key Inputs'!$E$17))+('[3]OR-Com-Stata'!AMR25*('Reference Baseline'!$F24-'[2]Key Inputs'!$E$17)))*'[3]OR-Com-Stata'!BFX25)+((('[3]OR-Com-Stata'!BZE25+('[2]Key Inputs'!$F$20*'[2]Key Inputs'!$F$17))+('[3]OR-Com-Stata'!DLP25*('Reference Baseline'!$F24-'[2]Key Inputs'!$F$17)))*'[3]OR-Com-Stata'!EEV25)</f>
        <v>2000610.3596914697</v>
      </c>
      <c r="AC23">
        <f>((('[3]OR-Com-Stata'!AG25+('[2]Key Inputs'!$E$20*'[2]Key Inputs'!$E$17))+('[3]OR-Com-Stata'!AMS25*('Reference Baseline'!$F24-'[2]Key Inputs'!$E$17)))*'[3]OR-Com-Stata'!BFY25)+((('[3]OR-Com-Stata'!BZF25+('[2]Key Inputs'!$F$20*'[2]Key Inputs'!$F$17))+('[3]OR-Com-Stata'!DLQ25*('Reference Baseline'!$F24-'[2]Key Inputs'!$F$17)))*'[3]OR-Com-Stata'!EEW25)</f>
        <v>2334742.740562825</v>
      </c>
      <c r="AD23">
        <f>((('[3]OR-Com-Stata'!AH25+('[2]Key Inputs'!$E$20*'[2]Key Inputs'!$E$17))+('[3]OR-Com-Stata'!AMT25*('Reference Baseline'!$F24-'[2]Key Inputs'!$E$17)))*'[3]OR-Com-Stata'!BFZ25)+((('[3]OR-Com-Stata'!BZG25+('[2]Key Inputs'!$F$20*'[2]Key Inputs'!$F$17))+('[3]OR-Com-Stata'!DLR25*('Reference Baseline'!$F24-'[2]Key Inputs'!$F$17)))*'[3]OR-Com-Stata'!EEX25)</f>
        <v>564329.50260089315</v>
      </c>
      <c r="AE23">
        <f>((('[3]OR-Com-Stata'!AI25+('[2]Key Inputs'!$E$20*'[2]Key Inputs'!$E$17))+('[3]OR-Com-Stata'!AMU25*('Reference Baseline'!$F24-'[2]Key Inputs'!$E$17)))*'[3]OR-Com-Stata'!BGA25)+((('[3]OR-Com-Stata'!BZH25+('[2]Key Inputs'!$F$20*'[2]Key Inputs'!$F$17))+('[3]OR-Com-Stata'!DLS25*('Reference Baseline'!$F24-'[2]Key Inputs'!$F$17)))*'[3]OR-Com-Stata'!EEY25)</f>
        <v>1920855.6393433092</v>
      </c>
      <c r="AF23">
        <f>((('[3]OR-Com-Stata'!AJ25+('[2]Key Inputs'!$E$20*'[2]Key Inputs'!$E$17))+('[3]OR-Com-Stata'!AMV25*('Reference Baseline'!$F24-'[2]Key Inputs'!$E$17)))*'[3]OR-Com-Stata'!BGB25)+((('[3]OR-Com-Stata'!BZI25+('[2]Key Inputs'!$F$20*'[2]Key Inputs'!$F$17))+('[3]OR-Com-Stata'!DLT25*('Reference Baseline'!$F24-'[2]Key Inputs'!$F$17)))*'[3]OR-Com-Stata'!EEZ25)</f>
        <v>611137.80207527976</v>
      </c>
      <c r="AG23">
        <f>((('[3]OR-Com-Stata'!AK25+('[2]Key Inputs'!$E$20*'[2]Key Inputs'!$E$17))+('[3]OR-Com-Stata'!AMW25*('Reference Baseline'!$F24-'[2]Key Inputs'!$E$17)))*'[3]OR-Com-Stata'!BGC25)+((('[3]OR-Com-Stata'!BZJ25+('[2]Key Inputs'!$F$20*'[2]Key Inputs'!$F$17))+('[3]OR-Com-Stata'!DLU25*('Reference Baseline'!$F24-'[2]Key Inputs'!$F$17)))*'[3]OR-Com-Stata'!EFA25)</f>
        <v>1907657.4163769616</v>
      </c>
      <c r="AH23">
        <f>((('[3]OR-Com-Stata'!AL25+('[2]Key Inputs'!$E$20*'[2]Key Inputs'!$E$17))+('[3]OR-Com-Stata'!AMX25*('Reference Baseline'!$F24-'[2]Key Inputs'!$E$17)))*'[3]OR-Com-Stata'!BGD25)+((('[3]OR-Com-Stata'!BZK25+('[2]Key Inputs'!$F$20*'[2]Key Inputs'!$F$17))+('[3]OR-Com-Stata'!DLV25*('Reference Baseline'!$F24-'[2]Key Inputs'!$F$17)))*'[3]OR-Com-Stata'!EFB25)</f>
        <v>2022097.168615771</v>
      </c>
      <c r="AI23">
        <f>((('[3]OR-Com-Stata'!AM25+('[2]Key Inputs'!$E$20*'[2]Key Inputs'!$E$17))+('[3]OR-Com-Stata'!AMY25*('Reference Baseline'!$F24-'[2]Key Inputs'!$E$17)))*'[3]OR-Com-Stata'!BGE25)+((('[3]OR-Com-Stata'!BZL25+('[2]Key Inputs'!$F$20*'[2]Key Inputs'!$F$17))+('[3]OR-Com-Stata'!DLW25*('Reference Baseline'!$F24-'[2]Key Inputs'!$F$17)))*'[3]OR-Com-Stata'!EFC25)</f>
        <v>2159686.4922993835</v>
      </c>
      <c r="AJ23">
        <f>((('[3]OR-Com-Stata'!AN25+('[2]Key Inputs'!$E$20*'[2]Key Inputs'!$E$17))+('[3]OR-Com-Stata'!AMZ25*('Reference Baseline'!$F24-'[2]Key Inputs'!$E$17)))*'[3]OR-Com-Stata'!BGF25)+((('[3]OR-Com-Stata'!BZM25+('[2]Key Inputs'!$F$20*'[2]Key Inputs'!$F$17))+('[3]OR-Com-Stata'!DLX25*('Reference Baseline'!$F24-'[2]Key Inputs'!$F$17)))*'[3]OR-Com-Stata'!EFD25)</f>
        <v>2066661.8681589344</v>
      </c>
      <c r="AK23">
        <f>((('[3]OR-Com-Stata'!AO25+('[2]Key Inputs'!$E$20*'[2]Key Inputs'!$E$17))+('[3]OR-Com-Stata'!ANA25*('Reference Baseline'!$F24-'[2]Key Inputs'!$E$17)))*'[3]OR-Com-Stata'!BGG25)+((('[3]OR-Com-Stata'!BZN25+('[2]Key Inputs'!$F$20*'[2]Key Inputs'!$F$17))+('[3]OR-Com-Stata'!DLY25*('Reference Baseline'!$F24-'[2]Key Inputs'!$F$17)))*'[3]OR-Com-Stata'!EFE25)</f>
        <v>1679566.1215410675</v>
      </c>
      <c r="AL23">
        <f>((('[3]OR-Com-Stata'!AP25+('[2]Key Inputs'!$E$20*'[2]Key Inputs'!$E$17))+('[3]OR-Com-Stata'!ANB25*('Reference Baseline'!$F24-'[2]Key Inputs'!$E$17)))*'[3]OR-Com-Stata'!BGH25)+((('[3]OR-Com-Stata'!BZO25+('[2]Key Inputs'!$F$20*'[2]Key Inputs'!$F$17))+('[3]OR-Com-Stata'!DLZ25*('Reference Baseline'!$F24-'[2]Key Inputs'!$F$17)))*'[3]OR-Com-Stata'!EFF25)</f>
        <v>2294575.288536578</v>
      </c>
      <c r="AM23">
        <f>((('[3]OR-Com-Stata'!AQ25+('[2]Key Inputs'!$E$20*'[2]Key Inputs'!$E$17))+('[3]OR-Com-Stata'!ANC25*('Reference Baseline'!$F24-'[2]Key Inputs'!$E$17)))*'[3]OR-Com-Stata'!BGI25)+((('[3]OR-Com-Stata'!BZP25+('[2]Key Inputs'!$F$20*'[2]Key Inputs'!$F$17))+('[3]OR-Com-Stata'!DMA25*('Reference Baseline'!$F24-'[2]Key Inputs'!$F$17)))*'[3]OR-Com-Stata'!EFG25)</f>
        <v>1954361.7801271814</v>
      </c>
      <c r="AN23">
        <f>((('[3]OR-Com-Stata'!AR25+('[2]Key Inputs'!$E$20*'[2]Key Inputs'!$E$17))+('[3]OR-Com-Stata'!AND25*('Reference Baseline'!$F24-'[2]Key Inputs'!$E$17)))*'[3]OR-Com-Stata'!BGJ25)+((('[3]OR-Com-Stata'!BZQ25+('[2]Key Inputs'!$F$20*'[2]Key Inputs'!$F$17))+('[3]OR-Com-Stata'!DMB25*('Reference Baseline'!$F24-'[2]Key Inputs'!$F$17)))*'[3]OR-Com-Stata'!EFH25)</f>
        <v>3063906.2761735842</v>
      </c>
      <c r="AO23">
        <f>((('[3]OR-Com-Stata'!AS25+('[2]Key Inputs'!$E$20*'[2]Key Inputs'!$E$17))+('[3]OR-Com-Stata'!ANE25*('Reference Baseline'!$F24-'[2]Key Inputs'!$E$17)))*'[3]OR-Com-Stata'!BGK25)+((('[3]OR-Com-Stata'!BZR25+('[2]Key Inputs'!$F$20*'[2]Key Inputs'!$F$17))+('[3]OR-Com-Stata'!DMC25*('Reference Baseline'!$F24-'[2]Key Inputs'!$F$17)))*'[3]OR-Com-Stata'!EFI25)</f>
        <v>1965650.8203395021</v>
      </c>
      <c r="AP23">
        <f>((('[3]OR-Com-Stata'!AT25+('[2]Key Inputs'!$E$20*'[2]Key Inputs'!$E$17))+('[3]OR-Com-Stata'!ANF25*('Reference Baseline'!$F24-'[2]Key Inputs'!$E$17)))*'[3]OR-Com-Stata'!BGL25)+((('[3]OR-Com-Stata'!BZS25+('[2]Key Inputs'!$F$20*'[2]Key Inputs'!$F$17))+('[3]OR-Com-Stata'!DMD25*('Reference Baseline'!$F24-'[2]Key Inputs'!$F$17)))*'[3]OR-Com-Stata'!EFJ25)</f>
        <v>1818112.8381971996</v>
      </c>
      <c r="AQ23">
        <f>((('[3]OR-Com-Stata'!AU25+('[2]Key Inputs'!$E$20*'[2]Key Inputs'!$E$17))+('[3]OR-Com-Stata'!ANG25*('Reference Baseline'!$F24-'[2]Key Inputs'!$E$17)))*'[3]OR-Com-Stata'!BGM25)+((('[3]OR-Com-Stata'!BZT25+('[2]Key Inputs'!$F$20*'[2]Key Inputs'!$F$17))+('[3]OR-Com-Stata'!DME25*('Reference Baseline'!$F24-'[2]Key Inputs'!$F$17)))*'[3]OR-Com-Stata'!EFK25)</f>
        <v>2018676.3434232275</v>
      </c>
      <c r="AR23">
        <f>((('[3]OR-Com-Stata'!AV25+('[2]Key Inputs'!$E$20*'[2]Key Inputs'!$E$17))+('[3]OR-Com-Stata'!ANH25*('Reference Baseline'!$F24-'[2]Key Inputs'!$E$17)))*'[3]OR-Com-Stata'!BGN25)+((('[3]OR-Com-Stata'!BZU25+('[2]Key Inputs'!$F$20*'[2]Key Inputs'!$F$17))+('[3]OR-Com-Stata'!DMF25*('Reference Baseline'!$F24-'[2]Key Inputs'!$F$17)))*'[3]OR-Com-Stata'!EFL25)</f>
        <v>2321095.3879639283</v>
      </c>
      <c r="AS23">
        <f>((('[3]OR-Com-Stata'!AW25+('[2]Key Inputs'!$E$20*'[2]Key Inputs'!$E$17))+('[3]OR-Com-Stata'!ANI25*('Reference Baseline'!$F24-'[2]Key Inputs'!$E$17)))*'[3]OR-Com-Stata'!BGO25)+((('[3]OR-Com-Stata'!BZV25+('[2]Key Inputs'!$F$20*'[2]Key Inputs'!$F$17))+('[3]OR-Com-Stata'!DMG25*('Reference Baseline'!$F24-'[2]Key Inputs'!$F$17)))*'[3]OR-Com-Stata'!EFM25)</f>
        <v>1712798.060287277</v>
      </c>
      <c r="AT23">
        <f>((('[3]OR-Com-Stata'!AX25+('[2]Key Inputs'!$E$20*'[2]Key Inputs'!$E$17))+('[3]OR-Com-Stata'!ANJ25*('Reference Baseline'!$F24-'[2]Key Inputs'!$E$17)))*'[3]OR-Com-Stata'!BGP25)+((('[3]OR-Com-Stata'!BZW25+('[2]Key Inputs'!$F$20*'[2]Key Inputs'!$F$17))+('[3]OR-Com-Stata'!DMH25*('Reference Baseline'!$F24-'[2]Key Inputs'!$F$17)))*'[3]OR-Com-Stata'!EFN25)</f>
        <v>2872263.2167922435</v>
      </c>
      <c r="AU23">
        <f>((('[3]OR-Com-Stata'!AY25+('[2]Key Inputs'!$E$20*'[2]Key Inputs'!$E$17))+('[3]OR-Com-Stata'!ANK25*('Reference Baseline'!$F24-'[2]Key Inputs'!$E$17)))*'[3]OR-Com-Stata'!BGQ25)+((('[3]OR-Com-Stata'!BZX25+('[2]Key Inputs'!$F$20*'[2]Key Inputs'!$F$17))+('[3]OR-Com-Stata'!DMI25*('Reference Baseline'!$F24-'[2]Key Inputs'!$F$17)))*'[3]OR-Com-Stata'!EFO25)</f>
        <v>2260543.4512853622</v>
      </c>
      <c r="AV23">
        <f>((('[3]OR-Com-Stata'!AZ25+('[2]Key Inputs'!$E$20*'[2]Key Inputs'!$E$17))+('[3]OR-Com-Stata'!ANL25*('Reference Baseline'!$F24-'[2]Key Inputs'!$E$17)))*'[3]OR-Com-Stata'!BGR25)+((('[3]OR-Com-Stata'!BZY25+('[2]Key Inputs'!$F$20*'[2]Key Inputs'!$F$17))+('[3]OR-Com-Stata'!DMJ25*('Reference Baseline'!$F24-'[2]Key Inputs'!$F$17)))*'[3]OR-Com-Stata'!EFP25)</f>
        <v>2744009.5594153013</v>
      </c>
      <c r="AW23">
        <f>((('[3]OR-Com-Stata'!BA25+('[2]Key Inputs'!$E$20*'[2]Key Inputs'!$E$17))+('[3]OR-Com-Stata'!ANM25*('Reference Baseline'!$F24-'[2]Key Inputs'!$E$17)))*'[3]OR-Com-Stata'!BGS25)+((('[3]OR-Com-Stata'!BZZ25+('[2]Key Inputs'!$F$20*'[2]Key Inputs'!$F$17))+('[3]OR-Com-Stata'!DMK25*('Reference Baseline'!$F24-'[2]Key Inputs'!$F$17)))*'[3]OR-Com-Stata'!EFQ25)</f>
        <v>2553664.6651257672</v>
      </c>
      <c r="AX23">
        <f>((('[3]OR-Com-Stata'!BB25+('[2]Key Inputs'!$E$20*'[2]Key Inputs'!$E$17))+('[3]OR-Com-Stata'!ANN25*('Reference Baseline'!$F24-'[2]Key Inputs'!$E$17)))*'[3]OR-Com-Stata'!BGT25)+((('[3]OR-Com-Stata'!CAA25+('[2]Key Inputs'!$F$20*'[2]Key Inputs'!$F$17))+('[3]OR-Com-Stata'!DML25*('Reference Baseline'!$F24-'[2]Key Inputs'!$F$17)))*'[3]OR-Com-Stata'!EFR25)</f>
        <v>2269636.0040424415</v>
      </c>
      <c r="AY23">
        <f>((('[3]OR-Com-Stata'!BC25+('[2]Key Inputs'!$E$20*'[2]Key Inputs'!$E$17))+('[3]OR-Com-Stata'!ANO25*('Reference Baseline'!$F24-'[2]Key Inputs'!$E$17)))*'[3]OR-Com-Stata'!BGU25)+((('[3]OR-Com-Stata'!CAB25+('[2]Key Inputs'!$F$20*'[2]Key Inputs'!$F$17))+('[3]OR-Com-Stata'!DMM25*('Reference Baseline'!$F24-'[2]Key Inputs'!$F$17)))*'[3]OR-Com-Stata'!EFS25)</f>
        <v>2162770.814973928</v>
      </c>
      <c r="AZ23">
        <f>((('[3]OR-Com-Stata'!BD25+('[2]Key Inputs'!$E$20*'[2]Key Inputs'!$E$17))+('[3]OR-Com-Stata'!ANP25*('Reference Baseline'!$F24-'[2]Key Inputs'!$E$17)))*'[3]OR-Com-Stata'!BGV25)+((('[3]OR-Com-Stata'!CAC25+('[2]Key Inputs'!$F$20*'[2]Key Inputs'!$F$17))+('[3]OR-Com-Stata'!DMN25*('Reference Baseline'!$F24-'[2]Key Inputs'!$F$17)))*'[3]OR-Com-Stata'!EFT25)</f>
        <v>2015659.7750886453</v>
      </c>
      <c r="BA23">
        <f>((('[3]OR-Com-Stata'!BE25+('[2]Key Inputs'!$E$20*'[2]Key Inputs'!$E$17))+('[3]OR-Com-Stata'!ANQ25*('Reference Baseline'!$F24-'[2]Key Inputs'!$E$17)))*'[3]OR-Com-Stata'!BGW25)+((('[3]OR-Com-Stata'!CAD25+('[2]Key Inputs'!$F$20*'[2]Key Inputs'!$F$17))+('[3]OR-Com-Stata'!DMO25*('Reference Baseline'!$F24-'[2]Key Inputs'!$F$17)))*'[3]OR-Com-Stata'!EFU25)</f>
        <v>2085746.7353758414</v>
      </c>
      <c r="BB23">
        <f>((('[3]OR-Com-Stata'!BF25+('[2]Key Inputs'!$E$20*'[2]Key Inputs'!$E$17))+('[3]OR-Com-Stata'!ANR25*('Reference Baseline'!$F24-'[2]Key Inputs'!$E$17)))*'[3]OR-Com-Stata'!BGX25)+((('[3]OR-Com-Stata'!CAE25+('[2]Key Inputs'!$F$20*'[2]Key Inputs'!$F$17))+('[3]OR-Com-Stata'!DMP25*('Reference Baseline'!$F24-'[2]Key Inputs'!$F$17)))*'[3]OR-Com-Stata'!EFV25)</f>
        <v>3574691.2654107502</v>
      </c>
      <c r="BC23">
        <f>((('[3]OR-Com-Stata'!BG25+('[2]Key Inputs'!$E$20*'[2]Key Inputs'!$E$17))+('[3]OR-Com-Stata'!ANS25*('Reference Baseline'!$F24-'[2]Key Inputs'!$E$17)))*'[3]OR-Com-Stata'!BGY25)+((('[3]OR-Com-Stata'!CAF25+('[2]Key Inputs'!$F$20*'[2]Key Inputs'!$F$17))+('[3]OR-Com-Stata'!DMQ25*('Reference Baseline'!$F24-'[2]Key Inputs'!$F$17)))*'[3]OR-Com-Stata'!EFW25)</f>
        <v>1899773.2105351593</v>
      </c>
      <c r="BD23">
        <f>((('[3]OR-Com-Stata'!BH25+('[2]Key Inputs'!$E$20*'[2]Key Inputs'!$E$17))+('[3]OR-Com-Stata'!ANT25*('Reference Baseline'!$F24-'[2]Key Inputs'!$E$17)))*'[3]OR-Com-Stata'!BGZ25)+((('[3]OR-Com-Stata'!CAG25+('[2]Key Inputs'!$F$20*'[2]Key Inputs'!$F$17))+('[3]OR-Com-Stata'!DMR25*('Reference Baseline'!$F24-'[2]Key Inputs'!$F$17)))*'[3]OR-Com-Stata'!EFX25)</f>
        <v>3623439.2714464543</v>
      </c>
      <c r="BE23">
        <f>((('[3]OR-Com-Stata'!BI25+('[2]Key Inputs'!$E$20*'[2]Key Inputs'!$E$17))+('[3]OR-Com-Stata'!ANU25*('Reference Baseline'!$F24-'[2]Key Inputs'!$E$17)))*'[3]OR-Com-Stata'!BHA25)+((('[3]OR-Com-Stata'!CAH25+('[2]Key Inputs'!$F$20*'[2]Key Inputs'!$F$17))+('[3]OR-Com-Stata'!DMS25*('Reference Baseline'!$F24-'[2]Key Inputs'!$F$17)))*'[3]OR-Com-Stata'!EFY25)</f>
        <v>1115188.4203899126</v>
      </c>
      <c r="BF23">
        <f>((('[3]OR-Com-Stata'!BJ25+('[2]Key Inputs'!$E$20*'[2]Key Inputs'!$E$17))+('[3]OR-Com-Stata'!ANV25*('Reference Baseline'!$F24-'[2]Key Inputs'!$E$17)))*'[3]OR-Com-Stata'!BHB25)+((('[3]OR-Com-Stata'!CAI25+('[2]Key Inputs'!$F$20*'[2]Key Inputs'!$F$17))+('[3]OR-Com-Stata'!DMT25*('Reference Baseline'!$F24-'[2]Key Inputs'!$F$17)))*'[3]OR-Com-Stata'!EFZ25)</f>
        <v>2128262.9516190789</v>
      </c>
      <c r="BG23">
        <f>((('[3]OR-Com-Stata'!BK25+('[2]Key Inputs'!$E$20*'[2]Key Inputs'!$E$17))+('[3]OR-Com-Stata'!ANW25*('Reference Baseline'!$F24-'[2]Key Inputs'!$E$17)))*'[3]OR-Com-Stata'!BHC25)+((('[3]OR-Com-Stata'!CAJ25+('[2]Key Inputs'!$F$20*'[2]Key Inputs'!$F$17))+('[3]OR-Com-Stata'!DMU25*('Reference Baseline'!$F24-'[2]Key Inputs'!$F$17)))*'[3]OR-Com-Stata'!EGA25)</f>
        <v>2086227.655022691</v>
      </c>
      <c r="BH23">
        <f>((('[3]OR-Com-Stata'!BL25+('[2]Key Inputs'!$E$20*'[2]Key Inputs'!$E$17))+('[3]OR-Com-Stata'!ANX25*('Reference Baseline'!$F24-'[2]Key Inputs'!$E$17)))*'[3]OR-Com-Stata'!BHD25)+((('[3]OR-Com-Stata'!CAK25+('[2]Key Inputs'!$F$20*'[2]Key Inputs'!$F$17))+('[3]OR-Com-Stata'!DMV25*('Reference Baseline'!$F24-'[2]Key Inputs'!$F$17)))*'[3]OR-Com-Stata'!EGB25)</f>
        <v>2049169.8637162866</v>
      </c>
      <c r="BI23">
        <f>((('[3]OR-Com-Stata'!BM25+('[2]Key Inputs'!$E$20*'[2]Key Inputs'!$E$17))+('[3]OR-Com-Stata'!ANY25*('Reference Baseline'!$F24-'[2]Key Inputs'!$E$17)))*'[3]OR-Com-Stata'!BHE25)+((('[3]OR-Com-Stata'!CAL25+('[2]Key Inputs'!$F$20*'[2]Key Inputs'!$F$17))+('[3]OR-Com-Stata'!DMW25*('Reference Baseline'!$F24-'[2]Key Inputs'!$F$17)))*'[3]OR-Com-Stata'!EGC25)</f>
        <v>1866624.240041784</v>
      </c>
      <c r="BJ23">
        <f>((('[3]OR-Com-Stata'!BN25+('[2]Key Inputs'!$E$20*'[2]Key Inputs'!$E$17))+('[3]OR-Com-Stata'!ANZ25*('Reference Baseline'!$F24-'[2]Key Inputs'!$E$17)))*'[3]OR-Com-Stata'!BHF25)+((('[3]OR-Com-Stata'!CAM25+('[2]Key Inputs'!$F$20*'[2]Key Inputs'!$F$17))+('[3]OR-Com-Stata'!DMX25*('Reference Baseline'!$F24-'[2]Key Inputs'!$F$17)))*'[3]OR-Com-Stata'!EGD25)</f>
        <v>1329936.3477381989</v>
      </c>
      <c r="BK23">
        <f>((('[3]OR-Com-Stata'!BO25+('[2]Key Inputs'!$E$20*'[2]Key Inputs'!$E$17))+('[3]OR-Com-Stata'!AOA25*('Reference Baseline'!$F24-'[2]Key Inputs'!$E$17)))*'[3]OR-Com-Stata'!BHG25)+((('[3]OR-Com-Stata'!CAN25+('[2]Key Inputs'!$F$20*'[2]Key Inputs'!$F$17))+('[3]OR-Com-Stata'!DMY25*('Reference Baseline'!$F24-'[2]Key Inputs'!$F$17)))*'[3]OR-Com-Stata'!EGE25)</f>
        <v>1458200.7121344898</v>
      </c>
      <c r="BL23">
        <f>((('[3]OR-Com-Stata'!BP25+('[2]Key Inputs'!$E$20*'[2]Key Inputs'!$E$17))+('[3]OR-Com-Stata'!AOB25*('Reference Baseline'!$F24-'[2]Key Inputs'!$E$17)))*'[3]OR-Com-Stata'!BHH25)+((('[3]OR-Com-Stata'!CAO25+('[2]Key Inputs'!$F$20*'[2]Key Inputs'!$F$17))+('[3]OR-Com-Stata'!DMZ25*('Reference Baseline'!$F24-'[2]Key Inputs'!$F$17)))*'[3]OR-Com-Stata'!EGF25)</f>
        <v>2436954.0067415582</v>
      </c>
      <c r="BM23">
        <f>((('[3]OR-Com-Stata'!BQ25+('[2]Key Inputs'!$E$20*'[2]Key Inputs'!$E$17))+('[3]OR-Com-Stata'!AOC25*('Reference Baseline'!$F24-'[2]Key Inputs'!$E$17)))*'[3]OR-Com-Stata'!BHI25)+((('[3]OR-Com-Stata'!CAP25+('[2]Key Inputs'!$F$20*'[2]Key Inputs'!$F$17))+('[3]OR-Com-Stata'!DNA25*('Reference Baseline'!$F24-'[2]Key Inputs'!$F$17)))*'[3]OR-Com-Stata'!EGG25)</f>
        <v>2578670.0740985349</v>
      </c>
      <c r="BN23">
        <f>((('[3]OR-Com-Stata'!BR25+('[2]Key Inputs'!$E$20*'[2]Key Inputs'!$E$17))+('[3]OR-Com-Stata'!AOD25*('Reference Baseline'!$F24-'[2]Key Inputs'!$E$17)))*'[3]OR-Com-Stata'!BHJ25)+((('[3]OR-Com-Stata'!CAQ25+('[2]Key Inputs'!$F$20*'[2]Key Inputs'!$F$17))+('[3]OR-Com-Stata'!DNB25*('Reference Baseline'!$F24-'[2]Key Inputs'!$F$17)))*'[3]OR-Com-Stata'!EGH25)</f>
        <v>2612817.9588253126</v>
      </c>
      <c r="BO23">
        <f>((('[3]OR-Com-Stata'!BS25+('[2]Key Inputs'!$E$20*'[2]Key Inputs'!$E$17))+('[3]OR-Com-Stata'!AOE25*('Reference Baseline'!$F24-'[2]Key Inputs'!$E$17)))*'[3]OR-Com-Stata'!BHK25)+((('[3]OR-Com-Stata'!CAR25+('[2]Key Inputs'!$F$20*'[2]Key Inputs'!$F$17))+('[3]OR-Com-Stata'!DNC25*('Reference Baseline'!$F24-'[2]Key Inputs'!$F$17)))*'[3]OR-Com-Stata'!EGI25)</f>
        <v>2412332.7861623922</v>
      </c>
      <c r="BP23">
        <f>((('[3]OR-Com-Stata'!BT25+('[2]Key Inputs'!$E$20*'[2]Key Inputs'!$E$17))+('[3]OR-Com-Stata'!AOF25*('Reference Baseline'!$F24-'[2]Key Inputs'!$E$17)))*'[3]OR-Com-Stata'!BHL25)+((('[3]OR-Com-Stata'!CAS25+('[2]Key Inputs'!$F$20*'[2]Key Inputs'!$F$17))+('[3]OR-Com-Stata'!DND25*('Reference Baseline'!$F24-'[2]Key Inputs'!$F$17)))*'[3]OR-Com-Stata'!EGJ25)</f>
        <v>2465995.8547621993</v>
      </c>
      <c r="BQ23">
        <f>((('[3]OR-Com-Stata'!BU25+('[2]Key Inputs'!$E$20*'[2]Key Inputs'!$E$17))+('[3]OR-Com-Stata'!AOG25*('Reference Baseline'!$F24-'[2]Key Inputs'!$E$17)))*'[3]OR-Com-Stata'!BHM25)+((('[3]OR-Com-Stata'!CAT25+('[2]Key Inputs'!$F$20*'[2]Key Inputs'!$F$17))+('[3]OR-Com-Stata'!DNE25*('Reference Baseline'!$F24-'[2]Key Inputs'!$F$17)))*'[3]OR-Com-Stata'!EGK25)</f>
        <v>3229575.8936810456</v>
      </c>
      <c r="BR23">
        <f>((('[3]OR-Com-Stata'!BV25+('[2]Key Inputs'!$E$20*'[2]Key Inputs'!$E$17))+('[3]OR-Com-Stata'!AOH25*('Reference Baseline'!$F24-'[2]Key Inputs'!$E$17)))*'[3]OR-Com-Stata'!BHN25)+((('[3]OR-Com-Stata'!CAU25+('[2]Key Inputs'!$F$20*'[2]Key Inputs'!$F$17))+('[3]OR-Com-Stata'!DNF25*('Reference Baseline'!$F24-'[2]Key Inputs'!$F$17)))*'[3]OR-Com-Stata'!EGL25)</f>
        <v>1703295.9911019919</v>
      </c>
      <c r="BS23">
        <f>((('[3]OR-Com-Stata'!BW25+('[2]Key Inputs'!$E$20*'[2]Key Inputs'!$E$17))+('[3]OR-Com-Stata'!AOI25*('Reference Baseline'!$F24-'[2]Key Inputs'!$E$17)))*'[3]OR-Com-Stata'!BHO25)+((('[3]OR-Com-Stata'!CAV25+('[2]Key Inputs'!$F$20*'[2]Key Inputs'!$F$17))+('[3]OR-Com-Stata'!DNG25*('Reference Baseline'!$F24-'[2]Key Inputs'!$F$17)))*'[3]OR-Com-Stata'!EGM25)</f>
        <v>2068449.7712493716</v>
      </c>
      <c r="BT23">
        <f>((('[3]OR-Com-Stata'!BX25+('[2]Key Inputs'!$E$20*'[2]Key Inputs'!$E$17))+('[3]OR-Com-Stata'!AOJ25*('Reference Baseline'!$F24-'[2]Key Inputs'!$E$17)))*'[3]OR-Com-Stata'!BHP25)+((('[3]OR-Com-Stata'!CAW25+('[2]Key Inputs'!$F$20*'[2]Key Inputs'!$F$17))+('[3]OR-Com-Stata'!DNH25*('Reference Baseline'!$F24-'[2]Key Inputs'!$F$17)))*'[3]OR-Com-Stata'!EGN25)</f>
        <v>1164877.4556438643</v>
      </c>
      <c r="BU23">
        <f>((('[3]OR-Com-Stata'!BY25+('[2]Key Inputs'!$E$20*'[2]Key Inputs'!$E$17))+('[3]OR-Com-Stata'!AOK25*('Reference Baseline'!$F24-'[2]Key Inputs'!$E$17)))*'[3]OR-Com-Stata'!BHQ25)+((('[3]OR-Com-Stata'!CAX25+('[2]Key Inputs'!$F$20*'[2]Key Inputs'!$F$17))+('[3]OR-Com-Stata'!DNI25*('Reference Baseline'!$F24-'[2]Key Inputs'!$F$17)))*'[3]OR-Com-Stata'!EGO25)</f>
        <v>2520424.8451677999</v>
      </c>
      <c r="BV23">
        <f>((('[3]OR-Com-Stata'!BZ25+('[2]Key Inputs'!$E$20*'[2]Key Inputs'!$E$17))+('[3]OR-Com-Stata'!AOL25*('Reference Baseline'!$F24-'[2]Key Inputs'!$E$17)))*'[3]OR-Com-Stata'!BHR25)+((('[3]OR-Com-Stata'!CAY25+('[2]Key Inputs'!$F$20*'[2]Key Inputs'!$F$17))+('[3]OR-Com-Stata'!DNJ25*('Reference Baseline'!$F24-'[2]Key Inputs'!$F$17)))*'[3]OR-Com-Stata'!EGP25)</f>
        <v>2204858.9627737729</v>
      </c>
      <c r="BW23">
        <f>((('[3]OR-Com-Stata'!CA25+('[2]Key Inputs'!$E$20*'[2]Key Inputs'!$E$17))+('[3]OR-Com-Stata'!AOM25*('Reference Baseline'!$F24-'[2]Key Inputs'!$E$17)))*'[3]OR-Com-Stata'!BHS25)+((('[3]OR-Com-Stata'!CAZ25+('[2]Key Inputs'!$F$20*'[2]Key Inputs'!$F$17))+('[3]OR-Com-Stata'!DNK25*('Reference Baseline'!$F24-'[2]Key Inputs'!$F$17)))*'[3]OR-Com-Stata'!EGQ25)</f>
        <v>3046872.6140974294</v>
      </c>
      <c r="BX23">
        <f>((('[3]OR-Com-Stata'!CB25+('[2]Key Inputs'!$E$20*'[2]Key Inputs'!$E$17))+('[3]OR-Com-Stata'!AON25*('Reference Baseline'!$F24-'[2]Key Inputs'!$E$17)))*'[3]OR-Com-Stata'!BHT25)+((('[3]OR-Com-Stata'!CBA25+('[2]Key Inputs'!$F$20*'[2]Key Inputs'!$F$17))+('[3]OR-Com-Stata'!DNL25*('Reference Baseline'!$F24-'[2]Key Inputs'!$F$17)))*'[3]OR-Com-Stata'!EGR25)</f>
        <v>2895942.2284377473</v>
      </c>
      <c r="BY23">
        <f>((('[3]OR-Com-Stata'!CC25+('[2]Key Inputs'!$E$20*'[2]Key Inputs'!$E$17))+('[3]OR-Com-Stata'!AOO25*('Reference Baseline'!$F24-'[2]Key Inputs'!$E$17)))*'[3]OR-Com-Stata'!BHU25)+((('[3]OR-Com-Stata'!CBB25+('[2]Key Inputs'!$F$20*'[2]Key Inputs'!$F$17))+('[3]OR-Com-Stata'!DNM25*('Reference Baseline'!$F24-'[2]Key Inputs'!$F$17)))*'[3]OR-Com-Stata'!EGS25)</f>
        <v>2354594.1561003169</v>
      </c>
      <c r="BZ23">
        <f>((('[3]OR-Com-Stata'!CD25+('[2]Key Inputs'!$E$20*'[2]Key Inputs'!$E$17))+('[3]OR-Com-Stata'!AOP25*('Reference Baseline'!$F24-'[2]Key Inputs'!$E$17)))*'[3]OR-Com-Stata'!BHV25)+((('[3]OR-Com-Stata'!CBC25+('[2]Key Inputs'!$F$20*'[2]Key Inputs'!$F$17))+('[3]OR-Com-Stata'!DNN25*('Reference Baseline'!$F24-'[2]Key Inputs'!$F$17)))*'[3]OR-Com-Stata'!EGT25)</f>
        <v>1736143.3896959699</v>
      </c>
      <c r="CA23">
        <f>((('[3]OR-Com-Stata'!CE25+('[2]Key Inputs'!$E$20*'[2]Key Inputs'!$E$17))+('[3]OR-Com-Stata'!AOQ25*('Reference Baseline'!$F24-'[2]Key Inputs'!$E$17)))*'[3]OR-Com-Stata'!BHW25)+((('[3]OR-Com-Stata'!CBD25+('[2]Key Inputs'!$F$20*'[2]Key Inputs'!$F$17))+('[3]OR-Com-Stata'!DNO25*('Reference Baseline'!$F24-'[2]Key Inputs'!$F$17)))*'[3]OR-Com-Stata'!EGU25)</f>
        <v>2686190.8470035736</v>
      </c>
      <c r="CB23">
        <f>((('[3]OR-Com-Stata'!CF25+('[2]Key Inputs'!$E$20*'[2]Key Inputs'!$E$17))+('[3]OR-Com-Stata'!AOR25*('Reference Baseline'!$F24-'[2]Key Inputs'!$E$17)))*'[3]OR-Com-Stata'!BHX25)+((('[3]OR-Com-Stata'!CBE25+('[2]Key Inputs'!$F$20*'[2]Key Inputs'!$F$17))+('[3]OR-Com-Stata'!DNP25*('Reference Baseline'!$F24-'[2]Key Inputs'!$F$17)))*'[3]OR-Com-Stata'!EGV25)</f>
        <v>2219057.6203758568</v>
      </c>
      <c r="CC23">
        <f>((('[3]OR-Com-Stata'!CG25+('[2]Key Inputs'!$E$20*'[2]Key Inputs'!$E$17))+('[3]OR-Com-Stata'!AOS25*('Reference Baseline'!$F24-'[2]Key Inputs'!$E$17)))*'[3]OR-Com-Stata'!BHY25)+((('[3]OR-Com-Stata'!CBF25+('[2]Key Inputs'!$F$20*'[2]Key Inputs'!$F$17))+('[3]OR-Com-Stata'!DNQ25*('Reference Baseline'!$F24-'[2]Key Inputs'!$F$17)))*'[3]OR-Com-Stata'!EGW25)</f>
        <v>2007394.449816016</v>
      </c>
      <c r="CD23">
        <f>((('[3]OR-Com-Stata'!CH25+('[2]Key Inputs'!$E$20*'[2]Key Inputs'!$E$17))+('[3]OR-Com-Stata'!AOT25*('Reference Baseline'!$F24-'[2]Key Inputs'!$E$17)))*'[3]OR-Com-Stata'!BHZ25)+((('[3]OR-Com-Stata'!CBG25+('[2]Key Inputs'!$F$20*'[2]Key Inputs'!$F$17))+('[3]OR-Com-Stata'!DNR25*('Reference Baseline'!$F24-'[2]Key Inputs'!$F$17)))*'[3]OR-Com-Stata'!EGX25)</f>
        <v>3258318.5682840459</v>
      </c>
      <c r="CE23">
        <f>((('[3]OR-Com-Stata'!CI25+('[2]Key Inputs'!$E$20*'[2]Key Inputs'!$E$17))+('[3]OR-Com-Stata'!AOU25*('Reference Baseline'!$F24-'[2]Key Inputs'!$E$17)))*'[3]OR-Com-Stata'!BIA25)+((('[3]OR-Com-Stata'!CBH25+('[2]Key Inputs'!$F$20*'[2]Key Inputs'!$F$17))+('[3]OR-Com-Stata'!DNS25*('Reference Baseline'!$F24-'[2]Key Inputs'!$F$17)))*'[3]OR-Com-Stata'!EGY25)</f>
        <v>1410794.8381862324</v>
      </c>
      <c r="CF23">
        <f>((('[3]OR-Com-Stata'!CJ25+('[2]Key Inputs'!$E$20*'[2]Key Inputs'!$E$17))+('[3]OR-Com-Stata'!AOV25*('Reference Baseline'!$F24-'[2]Key Inputs'!$E$17)))*'[3]OR-Com-Stata'!BIB25)+((('[3]OR-Com-Stata'!CBI25+('[2]Key Inputs'!$F$20*'[2]Key Inputs'!$F$17))+('[3]OR-Com-Stata'!DNT25*('Reference Baseline'!$F24-'[2]Key Inputs'!$F$17)))*'[3]OR-Com-Stata'!EGZ25)</f>
        <v>2408785.1933423718</v>
      </c>
      <c r="CG23">
        <f>((('[3]OR-Com-Stata'!CK25+('[2]Key Inputs'!$E$20*'[2]Key Inputs'!$E$17))+('[3]OR-Com-Stata'!AOW25*('Reference Baseline'!$F24-'[2]Key Inputs'!$E$17)))*'[3]OR-Com-Stata'!BIC25)+((('[3]OR-Com-Stata'!CBJ25+('[2]Key Inputs'!$F$20*'[2]Key Inputs'!$F$17))+('[3]OR-Com-Stata'!DNU25*('Reference Baseline'!$F24-'[2]Key Inputs'!$F$17)))*'[3]OR-Com-Stata'!EHA25)</f>
        <v>2975815.0529922447</v>
      </c>
      <c r="CH23">
        <f>((('[3]OR-Com-Stata'!CL25+('[2]Key Inputs'!$E$20*'[2]Key Inputs'!$E$17))+('[3]OR-Com-Stata'!AOX25*('Reference Baseline'!$F24-'[2]Key Inputs'!$E$17)))*'[3]OR-Com-Stata'!BID25)+((('[3]OR-Com-Stata'!CBK25+('[2]Key Inputs'!$F$20*'[2]Key Inputs'!$F$17))+('[3]OR-Com-Stata'!DNV25*('Reference Baseline'!$F24-'[2]Key Inputs'!$F$17)))*'[3]OR-Com-Stata'!EHB25)</f>
        <v>2126976.4106010781</v>
      </c>
      <c r="CI23">
        <f>((('[3]OR-Com-Stata'!CM25+('[2]Key Inputs'!$E$20*'[2]Key Inputs'!$E$17))+('[3]OR-Com-Stata'!AOY25*('Reference Baseline'!$F24-'[2]Key Inputs'!$E$17)))*'[3]OR-Com-Stata'!BIE25)+((('[3]OR-Com-Stata'!CBL25+('[2]Key Inputs'!$F$20*'[2]Key Inputs'!$F$17))+('[3]OR-Com-Stata'!DNW25*('Reference Baseline'!$F24-'[2]Key Inputs'!$F$17)))*'[3]OR-Com-Stata'!EHC25)</f>
        <v>2504962.75956483</v>
      </c>
      <c r="CJ23">
        <f>((('[3]OR-Com-Stata'!CN25+('[2]Key Inputs'!$E$20*'[2]Key Inputs'!$E$17))+('[3]OR-Com-Stata'!AOZ25*('Reference Baseline'!$F24-'[2]Key Inputs'!$E$17)))*'[3]OR-Com-Stata'!BIF25)+((('[3]OR-Com-Stata'!CBM25+('[2]Key Inputs'!$F$20*'[2]Key Inputs'!$F$17))+('[3]OR-Com-Stata'!DNX25*('Reference Baseline'!$F24-'[2]Key Inputs'!$F$17)))*'[3]OR-Com-Stata'!EHD25)</f>
        <v>1740188.8869278263</v>
      </c>
      <c r="CK23">
        <f>((('[3]OR-Com-Stata'!CO25+('[2]Key Inputs'!$E$20*'[2]Key Inputs'!$E$17))+('[3]OR-Com-Stata'!APA25*('Reference Baseline'!$F24-'[2]Key Inputs'!$E$17)))*'[3]OR-Com-Stata'!BIG25)+((('[3]OR-Com-Stata'!CBN25+('[2]Key Inputs'!$F$20*'[2]Key Inputs'!$F$17))+('[3]OR-Com-Stata'!DNY25*('Reference Baseline'!$F24-'[2]Key Inputs'!$F$17)))*'[3]OR-Com-Stata'!EHE25)</f>
        <v>1818220.5219173965</v>
      </c>
      <c r="CL23">
        <f>((('[3]OR-Com-Stata'!CP25+('[2]Key Inputs'!$E$20*'[2]Key Inputs'!$E$17))+('[3]OR-Com-Stata'!APB25*('Reference Baseline'!$F24-'[2]Key Inputs'!$E$17)))*'[3]OR-Com-Stata'!BIH25)+((('[3]OR-Com-Stata'!CBO25+('[2]Key Inputs'!$F$20*'[2]Key Inputs'!$F$17))+('[3]OR-Com-Stata'!DNZ25*('Reference Baseline'!$F24-'[2]Key Inputs'!$F$17)))*'[3]OR-Com-Stata'!EHF25)</f>
        <v>1578130.0444030368</v>
      </c>
      <c r="CM23">
        <f>((('[3]OR-Com-Stata'!CQ25+('[2]Key Inputs'!$E$20*'[2]Key Inputs'!$E$17))+('[3]OR-Com-Stata'!APC25*('Reference Baseline'!$F24-'[2]Key Inputs'!$E$17)))*'[3]OR-Com-Stata'!BII25)+((('[3]OR-Com-Stata'!CBP25+('[2]Key Inputs'!$F$20*'[2]Key Inputs'!$F$17))+('[3]OR-Com-Stata'!DOA25*('Reference Baseline'!$F24-'[2]Key Inputs'!$F$17)))*'[3]OR-Com-Stata'!EHG25)</f>
        <v>2419150.8273878284</v>
      </c>
      <c r="CN23">
        <f>((('[3]OR-Com-Stata'!CR25+('[2]Key Inputs'!$E$20*'[2]Key Inputs'!$E$17))+('[3]OR-Com-Stata'!APD25*('Reference Baseline'!$F24-'[2]Key Inputs'!$E$17)))*'[3]OR-Com-Stata'!BIJ25)+((('[3]OR-Com-Stata'!CBQ25+('[2]Key Inputs'!$F$20*'[2]Key Inputs'!$F$17))+('[3]OR-Com-Stata'!DOB25*('Reference Baseline'!$F24-'[2]Key Inputs'!$F$17)))*'[3]OR-Com-Stata'!EHH25)</f>
        <v>2591776.1799855768</v>
      </c>
      <c r="CO23">
        <f>((('[3]OR-Com-Stata'!CS25+('[2]Key Inputs'!$E$20*'[2]Key Inputs'!$E$17))+('[3]OR-Com-Stata'!APE25*('Reference Baseline'!$F24-'[2]Key Inputs'!$E$17)))*'[3]OR-Com-Stata'!BIK25)+((('[3]OR-Com-Stata'!CBR25+('[2]Key Inputs'!$F$20*'[2]Key Inputs'!$F$17))+('[3]OR-Com-Stata'!DOC25*('Reference Baseline'!$F24-'[2]Key Inputs'!$F$17)))*'[3]OR-Com-Stata'!EHI25)</f>
        <v>2012923.6682007262</v>
      </c>
      <c r="CP23">
        <f>((('[3]OR-Com-Stata'!CT25+('[2]Key Inputs'!$E$20*'[2]Key Inputs'!$E$17))+('[3]OR-Com-Stata'!APF25*('Reference Baseline'!$F24-'[2]Key Inputs'!$E$17)))*'[3]OR-Com-Stata'!BIL25)+((('[3]OR-Com-Stata'!CBS25+('[2]Key Inputs'!$F$20*'[2]Key Inputs'!$F$17))+('[3]OR-Com-Stata'!DOD25*('Reference Baseline'!$F24-'[2]Key Inputs'!$F$17)))*'[3]OR-Com-Stata'!EHJ25)</f>
        <v>2167794.3848921964</v>
      </c>
      <c r="CQ23">
        <f>((('[3]OR-Com-Stata'!CU25+('[2]Key Inputs'!$E$20*'[2]Key Inputs'!$E$17))+('[3]OR-Com-Stata'!APG25*('Reference Baseline'!$F24-'[2]Key Inputs'!$E$17)))*'[3]OR-Com-Stata'!BIM25)+((('[3]OR-Com-Stata'!CBT25+('[2]Key Inputs'!$F$20*'[2]Key Inputs'!$F$17))+('[3]OR-Com-Stata'!DOE25*('Reference Baseline'!$F24-'[2]Key Inputs'!$F$17)))*'[3]OR-Com-Stata'!EHK25)</f>
        <v>2231440.670282512</v>
      </c>
      <c r="CR23">
        <f>((('[3]OR-Com-Stata'!CV25+('[2]Key Inputs'!$E$20*'[2]Key Inputs'!$E$17))+('[3]OR-Com-Stata'!APH25*('Reference Baseline'!$F24-'[2]Key Inputs'!$E$17)))*'[3]OR-Com-Stata'!BIN25)+((('[3]OR-Com-Stata'!CBU25+('[2]Key Inputs'!$F$20*'[2]Key Inputs'!$F$17))+('[3]OR-Com-Stata'!DOF25*('Reference Baseline'!$F24-'[2]Key Inputs'!$F$17)))*'[3]OR-Com-Stata'!EHL25)</f>
        <v>2031121.6574455462</v>
      </c>
      <c r="CS23">
        <f>((('[3]OR-Com-Stata'!CW25+('[2]Key Inputs'!$E$20*'[2]Key Inputs'!$E$17))+('[3]OR-Com-Stata'!API25*('Reference Baseline'!$F24-'[2]Key Inputs'!$E$17)))*'[3]OR-Com-Stata'!BIO25)+((('[3]OR-Com-Stata'!CBV25+('[2]Key Inputs'!$F$20*'[2]Key Inputs'!$F$17))+('[3]OR-Com-Stata'!DOG25*('Reference Baseline'!$F24-'[2]Key Inputs'!$F$17)))*'[3]OR-Com-Stata'!EHM25)</f>
        <v>2584752.1210982781</v>
      </c>
      <c r="CT23">
        <f>((('[3]OR-Com-Stata'!CX25+('[2]Key Inputs'!$E$20*'[2]Key Inputs'!$E$17))+('[3]OR-Com-Stata'!APJ25*('Reference Baseline'!$F24-'[2]Key Inputs'!$E$17)))*'[3]OR-Com-Stata'!BIP25)+((('[3]OR-Com-Stata'!CBW25+('[2]Key Inputs'!$F$20*'[2]Key Inputs'!$F$17))+('[3]OR-Com-Stata'!DOH25*('Reference Baseline'!$F24-'[2]Key Inputs'!$F$17)))*'[3]OR-Com-Stata'!EHN25)</f>
        <v>1855441.406065692</v>
      </c>
      <c r="CU23">
        <f>((('[3]OR-Com-Stata'!CY25+('[2]Key Inputs'!$E$20*'[2]Key Inputs'!$E$17))+('[3]OR-Com-Stata'!APK25*('Reference Baseline'!$F24-'[2]Key Inputs'!$E$17)))*'[3]OR-Com-Stata'!BIQ25)+((('[3]OR-Com-Stata'!CBX25+('[2]Key Inputs'!$F$20*'[2]Key Inputs'!$F$17))+('[3]OR-Com-Stata'!DOI25*('Reference Baseline'!$F24-'[2]Key Inputs'!$F$17)))*'[3]OR-Com-Stata'!EHO25)</f>
        <v>1151558.0843213736</v>
      </c>
      <c r="CV23">
        <f>((('[3]OR-Com-Stata'!CZ25+('[2]Key Inputs'!$E$20*'[2]Key Inputs'!$E$17))+('[3]OR-Com-Stata'!APL25*('Reference Baseline'!$F24-'[2]Key Inputs'!$E$17)))*'[3]OR-Com-Stata'!BIR25)+((('[3]OR-Com-Stata'!CBY25+('[2]Key Inputs'!$F$20*'[2]Key Inputs'!$F$17))+('[3]OR-Com-Stata'!DOJ25*('Reference Baseline'!$F24-'[2]Key Inputs'!$F$17)))*'[3]OR-Com-Stata'!EHP25)</f>
        <v>1442362.0203390566</v>
      </c>
      <c r="CW23">
        <f>((('[3]OR-Com-Stata'!DA25+('[2]Key Inputs'!$E$20*'[2]Key Inputs'!$E$17))+('[3]OR-Com-Stata'!APM25*('Reference Baseline'!$F24-'[2]Key Inputs'!$E$17)))*'[3]OR-Com-Stata'!BIS25)+((('[3]OR-Com-Stata'!CBZ25+('[2]Key Inputs'!$F$20*'[2]Key Inputs'!$F$17))+('[3]OR-Com-Stata'!DOK25*('Reference Baseline'!$F24-'[2]Key Inputs'!$F$17)))*'[3]OR-Com-Stata'!EHQ25)</f>
        <v>1986398.9265048504</v>
      </c>
      <c r="CX23">
        <f>((('[3]OR-Com-Stata'!DB25+('[2]Key Inputs'!$E$20*'[2]Key Inputs'!$E$17))+('[3]OR-Com-Stata'!APN25*('Reference Baseline'!$F24-'[2]Key Inputs'!$E$17)))*'[3]OR-Com-Stata'!BIT25)+((('[3]OR-Com-Stata'!CCA25+('[2]Key Inputs'!$F$20*'[2]Key Inputs'!$F$17))+('[3]OR-Com-Stata'!DOL25*('Reference Baseline'!$F24-'[2]Key Inputs'!$F$17)))*'[3]OR-Com-Stata'!EHR25)</f>
        <v>1383226.170337179</v>
      </c>
      <c r="CY23">
        <f>((('[3]OR-Com-Stata'!DC25+('[2]Key Inputs'!$E$20*'[2]Key Inputs'!$E$17))+('[3]OR-Com-Stata'!APO25*('Reference Baseline'!$F24-'[2]Key Inputs'!$E$17)))*'[3]OR-Com-Stata'!BIU25)+((('[3]OR-Com-Stata'!CCB25+('[2]Key Inputs'!$F$20*'[2]Key Inputs'!$F$17))+('[3]OR-Com-Stata'!DOM25*('Reference Baseline'!$F24-'[2]Key Inputs'!$F$17)))*'[3]OR-Com-Stata'!EHS25)</f>
        <v>3165232.8839550246</v>
      </c>
      <c r="CZ23">
        <f>((('[3]OR-Com-Stata'!DD25+('[2]Key Inputs'!$E$20*'[2]Key Inputs'!$E$17))+('[3]OR-Com-Stata'!APP25*('Reference Baseline'!$F24-'[2]Key Inputs'!$E$17)))*'[3]OR-Com-Stata'!BIV25)+((('[3]OR-Com-Stata'!CCC25+('[2]Key Inputs'!$F$20*'[2]Key Inputs'!$F$17))+('[3]OR-Com-Stata'!DON25*('Reference Baseline'!$F24-'[2]Key Inputs'!$F$17)))*'[3]OR-Com-Stata'!EHT25)</f>
        <v>1512678.8000169203</v>
      </c>
      <c r="DA23">
        <f>((('[3]OR-Com-Stata'!DE25+('[2]Key Inputs'!$E$20*'[2]Key Inputs'!$E$17))+('[3]OR-Com-Stata'!APQ25*('Reference Baseline'!$F24-'[2]Key Inputs'!$E$17)))*'[3]OR-Com-Stata'!BIW25)+((('[3]OR-Com-Stata'!CCD25+('[2]Key Inputs'!$F$20*'[2]Key Inputs'!$F$17))+('[3]OR-Com-Stata'!DOO25*('Reference Baseline'!$F24-'[2]Key Inputs'!$F$17)))*'[3]OR-Com-Stata'!EHU25)</f>
        <v>1747587.3204262266</v>
      </c>
      <c r="DB23">
        <f>((('[3]OR-Com-Stata'!DF25+('[2]Key Inputs'!$E$20*'[2]Key Inputs'!$E$17))+('[3]OR-Com-Stata'!APR25*('Reference Baseline'!$F24-'[2]Key Inputs'!$E$17)))*'[3]OR-Com-Stata'!BIX25)+((('[3]OR-Com-Stata'!CCE25+('[2]Key Inputs'!$F$20*'[2]Key Inputs'!$F$17))+('[3]OR-Com-Stata'!DOP25*('Reference Baseline'!$F24-'[2]Key Inputs'!$F$17)))*'[3]OR-Com-Stata'!EHV25)</f>
        <v>1376918.3966379138</v>
      </c>
      <c r="DC23">
        <f>((('[3]OR-Com-Stata'!DG25+('[2]Key Inputs'!$E$20*'[2]Key Inputs'!$E$17))+('[3]OR-Com-Stata'!APS25*('Reference Baseline'!$F24-'[2]Key Inputs'!$E$17)))*'[3]OR-Com-Stata'!BIY25)+((('[3]OR-Com-Stata'!CCF25+('[2]Key Inputs'!$F$20*'[2]Key Inputs'!$F$17))+('[3]OR-Com-Stata'!DOQ25*('Reference Baseline'!$F24-'[2]Key Inputs'!$F$17)))*'[3]OR-Com-Stata'!EHW25)</f>
        <v>1038228.8729241039</v>
      </c>
      <c r="DD23">
        <f>((('[3]OR-Com-Stata'!DH25+('[2]Key Inputs'!$E$20*'[2]Key Inputs'!$E$17))+('[3]OR-Com-Stata'!APT25*('Reference Baseline'!$F24-'[2]Key Inputs'!$E$17)))*'[3]OR-Com-Stata'!BIZ25)+((('[3]OR-Com-Stata'!CCG25+('[2]Key Inputs'!$F$20*'[2]Key Inputs'!$F$17))+('[3]OR-Com-Stata'!DOR25*('Reference Baseline'!$F24-'[2]Key Inputs'!$F$17)))*'[3]OR-Com-Stata'!EHX25)</f>
        <v>2301718.5609603161</v>
      </c>
      <c r="DE23">
        <f>((('[3]OR-Com-Stata'!DI25+('[2]Key Inputs'!$E$20*'[2]Key Inputs'!$E$17))+('[3]OR-Com-Stata'!APU25*('Reference Baseline'!$F24-'[2]Key Inputs'!$E$17)))*'[3]OR-Com-Stata'!BJA25)+((('[3]OR-Com-Stata'!CCH25+('[2]Key Inputs'!$F$20*'[2]Key Inputs'!$F$17))+('[3]OR-Com-Stata'!DOS25*('Reference Baseline'!$F24-'[2]Key Inputs'!$F$17)))*'[3]OR-Com-Stata'!EHY25)</f>
        <v>1874125.3000807068</v>
      </c>
      <c r="DF23">
        <f>((('[3]OR-Com-Stata'!DJ25+('[2]Key Inputs'!$E$20*'[2]Key Inputs'!$E$17))+('[3]OR-Com-Stata'!APV25*('Reference Baseline'!$F24-'[2]Key Inputs'!$E$17)))*'[3]OR-Com-Stata'!BJB25)+((('[3]OR-Com-Stata'!CCI25+('[2]Key Inputs'!$F$20*'[2]Key Inputs'!$F$17))+('[3]OR-Com-Stata'!DOT25*('Reference Baseline'!$F24-'[2]Key Inputs'!$F$17)))*'[3]OR-Com-Stata'!EHZ25)</f>
        <v>2761399.1458096448</v>
      </c>
      <c r="DG23">
        <f>((('[3]OR-Com-Stata'!DK25+('[2]Key Inputs'!$E$20*'[2]Key Inputs'!$E$17))+('[3]OR-Com-Stata'!APW25*('Reference Baseline'!$F24-'[2]Key Inputs'!$E$17)))*'[3]OR-Com-Stata'!BJC25)+((('[3]OR-Com-Stata'!CCJ25+('[2]Key Inputs'!$F$20*'[2]Key Inputs'!$F$17))+('[3]OR-Com-Stata'!DOU25*('Reference Baseline'!$F24-'[2]Key Inputs'!$F$17)))*'[3]OR-Com-Stata'!EIA25)</f>
        <v>2251899.3614234128</v>
      </c>
      <c r="DH23">
        <f>((('[3]OR-Com-Stata'!DL25+('[2]Key Inputs'!$E$20*'[2]Key Inputs'!$E$17))+('[3]OR-Com-Stata'!APX25*('Reference Baseline'!$F24-'[2]Key Inputs'!$E$17)))*'[3]OR-Com-Stata'!BJD25)+((('[3]OR-Com-Stata'!CCK25+('[2]Key Inputs'!$F$20*'[2]Key Inputs'!$F$17))+('[3]OR-Com-Stata'!DOV25*('Reference Baseline'!$F24-'[2]Key Inputs'!$F$17)))*'[3]OR-Com-Stata'!EIB25)</f>
        <v>2258289.4003036637</v>
      </c>
      <c r="DI23">
        <f>((('[3]OR-Com-Stata'!DM25+('[2]Key Inputs'!$E$20*'[2]Key Inputs'!$E$17))+('[3]OR-Com-Stata'!APY25*('Reference Baseline'!$F24-'[2]Key Inputs'!$E$17)))*'[3]OR-Com-Stata'!BJE25)+((('[3]OR-Com-Stata'!CCL25+('[2]Key Inputs'!$F$20*'[2]Key Inputs'!$F$17))+('[3]OR-Com-Stata'!DOW25*('Reference Baseline'!$F24-'[2]Key Inputs'!$F$17)))*'[3]OR-Com-Stata'!EIC25)</f>
        <v>2550033.7671190333</v>
      </c>
      <c r="DJ23">
        <f>((('[3]OR-Com-Stata'!DN25+('[2]Key Inputs'!$E$20*'[2]Key Inputs'!$E$17))+('[3]OR-Com-Stata'!APZ25*('Reference Baseline'!$F24-'[2]Key Inputs'!$E$17)))*'[3]OR-Com-Stata'!BJF25)+((('[3]OR-Com-Stata'!CCM25+('[2]Key Inputs'!$F$20*'[2]Key Inputs'!$F$17))+('[3]OR-Com-Stata'!DOX25*('Reference Baseline'!$F24-'[2]Key Inputs'!$F$17)))*'[3]OR-Com-Stata'!EID25)</f>
        <v>2253485.8615515041</v>
      </c>
      <c r="DK23">
        <f>((('[3]OR-Com-Stata'!DO25+('[2]Key Inputs'!$E$20*'[2]Key Inputs'!$E$17))+('[3]OR-Com-Stata'!AQA25*('Reference Baseline'!$F24-'[2]Key Inputs'!$E$17)))*'[3]OR-Com-Stata'!BJG25)+((('[3]OR-Com-Stata'!CCN25+('[2]Key Inputs'!$F$20*'[2]Key Inputs'!$F$17))+('[3]OR-Com-Stata'!DOY25*('Reference Baseline'!$F24-'[2]Key Inputs'!$F$17)))*'[3]OR-Com-Stata'!EIE25)</f>
        <v>1911516.8447578484</v>
      </c>
      <c r="DL23">
        <f>((('[3]OR-Com-Stata'!DP25+('[2]Key Inputs'!$E$20*'[2]Key Inputs'!$E$17))+('[3]OR-Com-Stata'!AQB25*('Reference Baseline'!$F24-'[2]Key Inputs'!$E$17)))*'[3]OR-Com-Stata'!BJH25)+((('[3]OR-Com-Stata'!CCO25+('[2]Key Inputs'!$F$20*'[2]Key Inputs'!$F$17))+('[3]OR-Com-Stata'!DOZ25*('Reference Baseline'!$F24-'[2]Key Inputs'!$F$17)))*'[3]OR-Com-Stata'!EIF25)</f>
        <v>2047890.9706100766</v>
      </c>
      <c r="DM23">
        <f>((('[3]OR-Com-Stata'!DQ25+('[2]Key Inputs'!$E$20*'[2]Key Inputs'!$E$17))+('[3]OR-Com-Stata'!AQC25*('Reference Baseline'!$F24-'[2]Key Inputs'!$E$17)))*'[3]OR-Com-Stata'!BJI25)+((('[3]OR-Com-Stata'!CCP25+('[2]Key Inputs'!$F$20*'[2]Key Inputs'!$F$17))+('[3]OR-Com-Stata'!DPA25*('Reference Baseline'!$F24-'[2]Key Inputs'!$F$17)))*'[3]OR-Com-Stata'!EIG25)</f>
        <v>1804664.0642261249</v>
      </c>
      <c r="DN23">
        <f>((('[3]OR-Com-Stata'!DR25+('[2]Key Inputs'!$E$20*'[2]Key Inputs'!$E$17))+('[3]OR-Com-Stata'!AQD25*('Reference Baseline'!$F24-'[2]Key Inputs'!$E$17)))*'[3]OR-Com-Stata'!BJJ25)+((('[3]OR-Com-Stata'!CCQ25+('[2]Key Inputs'!$F$20*'[2]Key Inputs'!$F$17))+('[3]OR-Com-Stata'!DPB25*('Reference Baseline'!$F24-'[2]Key Inputs'!$F$17)))*'[3]OR-Com-Stata'!EIH25)</f>
        <v>1586425.9660940808</v>
      </c>
      <c r="DO23">
        <f>((('[3]OR-Com-Stata'!DS25+('[2]Key Inputs'!$E$20*'[2]Key Inputs'!$E$17))+('[3]OR-Com-Stata'!AQE25*('Reference Baseline'!$F24-'[2]Key Inputs'!$E$17)))*'[3]OR-Com-Stata'!BJK25)+((('[3]OR-Com-Stata'!CCR25+('[2]Key Inputs'!$F$20*'[2]Key Inputs'!$F$17))+('[3]OR-Com-Stata'!DPC25*('Reference Baseline'!$F24-'[2]Key Inputs'!$F$17)))*'[3]OR-Com-Stata'!EII25)</f>
        <v>3305287.6295937914</v>
      </c>
      <c r="DP23">
        <f>((('[3]OR-Com-Stata'!DT25+('[2]Key Inputs'!$E$20*'[2]Key Inputs'!$E$17))+('[3]OR-Com-Stata'!AQF25*('Reference Baseline'!$F24-'[2]Key Inputs'!$E$17)))*'[3]OR-Com-Stata'!BJL25)+((('[3]OR-Com-Stata'!CCS25+('[2]Key Inputs'!$F$20*'[2]Key Inputs'!$F$17))+('[3]OR-Com-Stata'!DPD25*('Reference Baseline'!$F24-'[2]Key Inputs'!$F$17)))*'[3]OR-Com-Stata'!EIJ25)</f>
        <v>1635698.1521884163</v>
      </c>
      <c r="DQ23">
        <f>((('[3]OR-Com-Stata'!DU25+('[2]Key Inputs'!$E$20*'[2]Key Inputs'!$E$17))+('[3]OR-Com-Stata'!AQG25*('Reference Baseline'!$F24-'[2]Key Inputs'!$E$17)))*'[3]OR-Com-Stata'!BJM25)+((('[3]OR-Com-Stata'!CCT25+('[2]Key Inputs'!$F$20*'[2]Key Inputs'!$F$17))+('[3]OR-Com-Stata'!DPE25*('Reference Baseline'!$F24-'[2]Key Inputs'!$F$17)))*'[3]OR-Com-Stata'!EIK25)</f>
        <v>1692652.2610997451</v>
      </c>
      <c r="DR23">
        <f>((('[3]OR-Com-Stata'!DV25+('[2]Key Inputs'!$E$20*'[2]Key Inputs'!$E$17))+('[3]OR-Com-Stata'!AQH25*('Reference Baseline'!$F24-'[2]Key Inputs'!$E$17)))*'[3]OR-Com-Stata'!BJN25)+((('[3]OR-Com-Stata'!CCU25+('[2]Key Inputs'!$F$20*'[2]Key Inputs'!$F$17))+('[3]OR-Com-Stata'!DPF25*('Reference Baseline'!$F24-'[2]Key Inputs'!$F$17)))*'[3]OR-Com-Stata'!EIL25)</f>
        <v>2123511.2538243993</v>
      </c>
      <c r="DS23">
        <f>((('[3]OR-Com-Stata'!DW25+('[2]Key Inputs'!$E$20*'[2]Key Inputs'!$E$17))+('[3]OR-Com-Stata'!AQI25*('Reference Baseline'!$F24-'[2]Key Inputs'!$E$17)))*'[3]OR-Com-Stata'!BJO25)+((('[3]OR-Com-Stata'!CCV25+('[2]Key Inputs'!$F$20*'[2]Key Inputs'!$F$17))+('[3]OR-Com-Stata'!DPG25*('Reference Baseline'!$F24-'[2]Key Inputs'!$F$17)))*'[3]OR-Com-Stata'!EIM25)</f>
        <v>1657692.3184790264</v>
      </c>
      <c r="DT23">
        <f>((('[3]OR-Com-Stata'!DX25+('[2]Key Inputs'!$E$20*'[2]Key Inputs'!$E$17))+('[3]OR-Com-Stata'!AQJ25*('Reference Baseline'!$F24-'[2]Key Inputs'!$E$17)))*'[3]OR-Com-Stata'!BJP25)+((('[3]OR-Com-Stata'!CCW25+('[2]Key Inputs'!$F$20*'[2]Key Inputs'!$F$17))+('[3]OR-Com-Stata'!DPH25*('Reference Baseline'!$F24-'[2]Key Inputs'!$F$17)))*'[3]OR-Com-Stata'!EIN25)</f>
        <v>1574672.9450065307</v>
      </c>
      <c r="DU23">
        <f>((('[3]OR-Com-Stata'!DY25+('[2]Key Inputs'!$E$20*'[2]Key Inputs'!$E$17))+('[3]OR-Com-Stata'!AQK25*('Reference Baseline'!$F24-'[2]Key Inputs'!$E$17)))*'[3]OR-Com-Stata'!BJQ25)+((('[3]OR-Com-Stata'!CCX25+('[2]Key Inputs'!$F$20*'[2]Key Inputs'!$F$17))+('[3]OR-Com-Stata'!DPI25*('Reference Baseline'!$F24-'[2]Key Inputs'!$F$17)))*'[3]OR-Com-Stata'!EIO25)</f>
        <v>1384499.5605940728</v>
      </c>
      <c r="DV23">
        <f>((('[3]OR-Com-Stata'!DZ25+('[2]Key Inputs'!$E$20*'[2]Key Inputs'!$E$17))+('[3]OR-Com-Stata'!AQL25*('Reference Baseline'!$F24-'[2]Key Inputs'!$E$17)))*'[3]OR-Com-Stata'!BJR25)+((('[3]OR-Com-Stata'!CCY25+('[2]Key Inputs'!$F$20*'[2]Key Inputs'!$F$17))+('[3]OR-Com-Stata'!DPJ25*('Reference Baseline'!$F24-'[2]Key Inputs'!$F$17)))*'[3]OR-Com-Stata'!EIP25)</f>
        <v>2425890.5241148747</v>
      </c>
      <c r="DW23">
        <f>((('[3]OR-Com-Stata'!EA25+('[2]Key Inputs'!$E$20*'[2]Key Inputs'!$E$17))+('[3]OR-Com-Stata'!AQM25*('Reference Baseline'!$F24-'[2]Key Inputs'!$E$17)))*'[3]OR-Com-Stata'!BJS25)+((('[3]OR-Com-Stata'!CCZ25+('[2]Key Inputs'!$F$20*'[2]Key Inputs'!$F$17))+('[3]OR-Com-Stata'!DPK25*('Reference Baseline'!$F24-'[2]Key Inputs'!$F$17)))*'[3]OR-Com-Stata'!EIQ25)</f>
        <v>3035619.3919740263</v>
      </c>
      <c r="DX23">
        <f>((('[3]OR-Com-Stata'!EB25+('[2]Key Inputs'!$E$20*'[2]Key Inputs'!$E$17))+('[3]OR-Com-Stata'!AQN25*('Reference Baseline'!$F24-'[2]Key Inputs'!$E$17)))*'[3]OR-Com-Stata'!BJT25)+((('[3]OR-Com-Stata'!CDA25+('[2]Key Inputs'!$F$20*'[2]Key Inputs'!$F$17))+('[3]OR-Com-Stata'!DPL25*('Reference Baseline'!$F24-'[2]Key Inputs'!$F$17)))*'[3]OR-Com-Stata'!EIR25)</f>
        <v>1991490.1580219348</v>
      </c>
      <c r="DY23">
        <f>((('[3]OR-Com-Stata'!EC25+('[2]Key Inputs'!$E$20*'[2]Key Inputs'!$E$17))+('[3]OR-Com-Stata'!AQO25*('Reference Baseline'!$F24-'[2]Key Inputs'!$E$17)))*'[3]OR-Com-Stata'!BJU25)+((('[3]OR-Com-Stata'!CDB25+('[2]Key Inputs'!$F$20*'[2]Key Inputs'!$F$17))+('[3]OR-Com-Stata'!DPM25*('Reference Baseline'!$F24-'[2]Key Inputs'!$F$17)))*'[3]OR-Com-Stata'!EIS25)</f>
        <v>1997431.363483276</v>
      </c>
      <c r="DZ23">
        <f>((('[3]OR-Com-Stata'!ED25+('[2]Key Inputs'!$E$20*'[2]Key Inputs'!$E$17))+('[3]OR-Com-Stata'!AQP25*('Reference Baseline'!$F24-'[2]Key Inputs'!$E$17)))*'[3]OR-Com-Stata'!BJV25)+((('[3]OR-Com-Stata'!CDC25+('[2]Key Inputs'!$F$20*'[2]Key Inputs'!$F$17))+('[3]OR-Com-Stata'!DPN25*('Reference Baseline'!$F24-'[2]Key Inputs'!$F$17)))*'[3]OR-Com-Stata'!EIT25)</f>
        <v>2606861.0176308081</v>
      </c>
      <c r="EA23">
        <f>((('[3]OR-Com-Stata'!EE25+('[2]Key Inputs'!$E$20*'[2]Key Inputs'!$E$17))+('[3]OR-Com-Stata'!AQQ25*('Reference Baseline'!$F24-'[2]Key Inputs'!$E$17)))*'[3]OR-Com-Stata'!BJW25)+((('[3]OR-Com-Stata'!CDD25+('[2]Key Inputs'!$F$20*'[2]Key Inputs'!$F$17))+('[3]OR-Com-Stata'!DPO25*('Reference Baseline'!$F24-'[2]Key Inputs'!$F$17)))*'[3]OR-Com-Stata'!EIU25)</f>
        <v>672833.81370879465</v>
      </c>
      <c r="EB23">
        <f>((('[3]OR-Com-Stata'!EF25+('[2]Key Inputs'!$E$20*'[2]Key Inputs'!$E$17))+('[3]OR-Com-Stata'!AQR25*('Reference Baseline'!$F24-'[2]Key Inputs'!$E$17)))*'[3]OR-Com-Stata'!BJX25)+((('[3]OR-Com-Stata'!CDE25+('[2]Key Inputs'!$F$20*'[2]Key Inputs'!$F$17))+('[3]OR-Com-Stata'!DPP25*('Reference Baseline'!$F24-'[2]Key Inputs'!$F$17)))*'[3]OR-Com-Stata'!EIV25)</f>
        <v>1855809.9883184903</v>
      </c>
      <c r="EC23">
        <f>((('[3]OR-Com-Stata'!EG25+('[2]Key Inputs'!$E$20*'[2]Key Inputs'!$E$17))+('[3]OR-Com-Stata'!AQS25*('Reference Baseline'!$F24-'[2]Key Inputs'!$E$17)))*'[3]OR-Com-Stata'!BJY25)+((('[3]OR-Com-Stata'!CDF25+('[2]Key Inputs'!$F$20*'[2]Key Inputs'!$F$17))+('[3]OR-Com-Stata'!DPQ25*('Reference Baseline'!$F24-'[2]Key Inputs'!$F$17)))*'[3]OR-Com-Stata'!EIW25)</f>
        <v>2084893.2544446746</v>
      </c>
      <c r="ED23">
        <f>((('[3]OR-Com-Stata'!EH25+('[2]Key Inputs'!$E$20*'[2]Key Inputs'!$E$17))+('[3]OR-Com-Stata'!AQT25*('Reference Baseline'!$F24-'[2]Key Inputs'!$E$17)))*'[3]OR-Com-Stata'!BJZ25)+((('[3]OR-Com-Stata'!CDG25+('[2]Key Inputs'!$F$20*'[2]Key Inputs'!$F$17))+('[3]OR-Com-Stata'!DPR25*('Reference Baseline'!$F24-'[2]Key Inputs'!$F$17)))*'[3]OR-Com-Stata'!EIX25)</f>
        <v>1647205.9403655995</v>
      </c>
      <c r="EE23">
        <f>((('[3]OR-Com-Stata'!EI25+('[2]Key Inputs'!$E$20*'[2]Key Inputs'!$E$17))+('[3]OR-Com-Stata'!AQU25*('Reference Baseline'!$F24-'[2]Key Inputs'!$E$17)))*'[3]OR-Com-Stata'!BKA25)+((('[3]OR-Com-Stata'!CDH25+('[2]Key Inputs'!$F$20*'[2]Key Inputs'!$F$17))+('[3]OR-Com-Stata'!DPS25*('Reference Baseline'!$F24-'[2]Key Inputs'!$F$17)))*'[3]OR-Com-Stata'!EIY25)</f>
        <v>2922202.5822647009</v>
      </c>
      <c r="EF23">
        <f>((('[3]OR-Com-Stata'!EJ25+('[2]Key Inputs'!$E$20*'[2]Key Inputs'!$E$17))+('[3]OR-Com-Stata'!AQV25*('Reference Baseline'!$F24-'[2]Key Inputs'!$E$17)))*'[3]OR-Com-Stata'!BKB25)+((('[3]OR-Com-Stata'!CDI25+('[2]Key Inputs'!$F$20*'[2]Key Inputs'!$F$17))+('[3]OR-Com-Stata'!DPT25*('Reference Baseline'!$F24-'[2]Key Inputs'!$F$17)))*'[3]OR-Com-Stata'!EIZ25)</f>
        <v>2262496.3088070713</v>
      </c>
      <c r="EG23">
        <f>((('[3]OR-Com-Stata'!EK25+('[2]Key Inputs'!$E$20*'[2]Key Inputs'!$E$17))+('[3]OR-Com-Stata'!AQW25*('Reference Baseline'!$F24-'[2]Key Inputs'!$E$17)))*'[3]OR-Com-Stata'!BKC25)+((('[3]OR-Com-Stata'!CDJ25+('[2]Key Inputs'!$F$20*'[2]Key Inputs'!$F$17))+('[3]OR-Com-Stata'!DPU25*('Reference Baseline'!$F24-'[2]Key Inputs'!$F$17)))*'[3]OR-Com-Stata'!EJA25)</f>
        <v>1761585.9453631311</v>
      </c>
      <c r="EH23">
        <f>((('[3]OR-Com-Stata'!EL25+('[2]Key Inputs'!$E$20*'[2]Key Inputs'!$E$17))+('[3]OR-Com-Stata'!AQX25*('Reference Baseline'!$F24-'[2]Key Inputs'!$E$17)))*'[3]OR-Com-Stata'!BKD25)+((('[3]OR-Com-Stata'!CDK25+('[2]Key Inputs'!$F$20*'[2]Key Inputs'!$F$17))+('[3]OR-Com-Stata'!DPV25*('Reference Baseline'!$F24-'[2]Key Inputs'!$F$17)))*'[3]OR-Com-Stata'!EJB25)</f>
        <v>2037982.5018069078</v>
      </c>
      <c r="EI23">
        <f>((('[3]OR-Com-Stata'!EM25+('[2]Key Inputs'!$E$20*'[2]Key Inputs'!$E$17))+('[3]OR-Com-Stata'!AQY25*('Reference Baseline'!$F24-'[2]Key Inputs'!$E$17)))*'[3]OR-Com-Stata'!BKE25)+((('[3]OR-Com-Stata'!CDL25+('[2]Key Inputs'!$F$20*'[2]Key Inputs'!$F$17))+('[3]OR-Com-Stata'!DPW25*('Reference Baseline'!$F24-'[2]Key Inputs'!$F$17)))*'[3]OR-Com-Stata'!EJC25)</f>
        <v>2436425.7789331963</v>
      </c>
      <c r="EJ23">
        <f>((('[3]OR-Com-Stata'!EN25+('[2]Key Inputs'!$E$20*'[2]Key Inputs'!$E$17))+('[3]OR-Com-Stata'!AQZ25*('Reference Baseline'!$F24-'[2]Key Inputs'!$E$17)))*'[3]OR-Com-Stata'!BKF25)+((('[3]OR-Com-Stata'!CDM25+('[2]Key Inputs'!$F$20*'[2]Key Inputs'!$F$17))+('[3]OR-Com-Stata'!DPX25*('Reference Baseline'!$F24-'[2]Key Inputs'!$F$17)))*'[3]OR-Com-Stata'!EJD25)</f>
        <v>2033994.6683123219</v>
      </c>
      <c r="EK23">
        <f>((('[3]OR-Com-Stata'!EO25+('[2]Key Inputs'!$E$20*'[2]Key Inputs'!$E$17))+('[3]OR-Com-Stata'!ARA25*('Reference Baseline'!$F24-'[2]Key Inputs'!$E$17)))*'[3]OR-Com-Stata'!BKG25)+((('[3]OR-Com-Stata'!CDN25+('[2]Key Inputs'!$F$20*'[2]Key Inputs'!$F$17))+('[3]OR-Com-Stata'!DPY25*('Reference Baseline'!$F24-'[2]Key Inputs'!$F$17)))*'[3]OR-Com-Stata'!EJE25)</f>
        <v>1056497.5349090383</v>
      </c>
      <c r="EL23">
        <f>((('[3]OR-Com-Stata'!EP25+('[2]Key Inputs'!$E$20*'[2]Key Inputs'!$E$17))+('[3]OR-Com-Stata'!ARB25*('Reference Baseline'!$F24-'[2]Key Inputs'!$E$17)))*'[3]OR-Com-Stata'!BKH25)+((('[3]OR-Com-Stata'!CDO25+('[2]Key Inputs'!$F$20*'[2]Key Inputs'!$F$17))+('[3]OR-Com-Stata'!DPZ25*('Reference Baseline'!$F24-'[2]Key Inputs'!$F$17)))*'[3]OR-Com-Stata'!EJF25)</f>
        <v>2353890.8279891773</v>
      </c>
      <c r="EM23">
        <f>((('[3]OR-Com-Stata'!EQ25+('[2]Key Inputs'!$E$20*'[2]Key Inputs'!$E$17))+('[3]OR-Com-Stata'!ARC25*('Reference Baseline'!$F24-'[2]Key Inputs'!$E$17)))*'[3]OR-Com-Stata'!BKI25)+((('[3]OR-Com-Stata'!CDP25+('[2]Key Inputs'!$F$20*'[2]Key Inputs'!$F$17))+('[3]OR-Com-Stata'!DQA25*('Reference Baseline'!$F24-'[2]Key Inputs'!$F$17)))*'[3]OR-Com-Stata'!EJG25)</f>
        <v>1531853.6170711727</v>
      </c>
      <c r="EN23">
        <f>((('[3]OR-Com-Stata'!ER25+('[2]Key Inputs'!$E$20*'[2]Key Inputs'!$E$17))+('[3]OR-Com-Stata'!ARD25*('Reference Baseline'!$F24-'[2]Key Inputs'!$E$17)))*'[3]OR-Com-Stata'!BKJ25)+((('[3]OR-Com-Stata'!CDQ25+('[2]Key Inputs'!$F$20*'[2]Key Inputs'!$F$17))+('[3]OR-Com-Stata'!DQB25*('Reference Baseline'!$F24-'[2]Key Inputs'!$F$17)))*'[3]OR-Com-Stata'!EJH25)</f>
        <v>2225832.584689552</v>
      </c>
      <c r="EO23">
        <f>((('[3]OR-Com-Stata'!ES25+('[2]Key Inputs'!$E$20*'[2]Key Inputs'!$E$17))+('[3]OR-Com-Stata'!ARE25*('Reference Baseline'!$F24-'[2]Key Inputs'!$E$17)))*'[3]OR-Com-Stata'!BKK25)+((('[3]OR-Com-Stata'!CDR25+('[2]Key Inputs'!$F$20*'[2]Key Inputs'!$F$17))+('[3]OR-Com-Stata'!DQC25*('Reference Baseline'!$F24-'[2]Key Inputs'!$F$17)))*'[3]OR-Com-Stata'!EJI25)</f>
        <v>2172133.9209155203</v>
      </c>
      <c r="EP23">
        <f>((('[3]OR-Com-Stata'!ET25+('[2]Key Inputs'!$E$20*'[2]Key Inputs'!$E$17))+('[3]OR-Com-Stata'!ARF25*('Reference Baseline'!$F24-'[2]Key Inputs'!$E$17)))*'[3]OR-Com-Stata'!BKL25)+((('[3]OR-Com-Stata'!CDS25+('[2]Key Inputs'!$F$20*'[2]Key Inputs'!$F$17))+('[3]OR-Com-Stata'!DQD25*('Reference Baseline'!$F24-'[2]Key Inputs'!$F$17)))*'[3]OR-Com-Stata'!EJJ25)</f>
        <v>2849859.3902339293</v>
      </c>
      <c r="EQ23">
        <f>((('[3]OR-Com-Stata'!EU25+('[2]Key Inputs'!$E$20*'[2]Key Inputs'!$E$17))+('[3]OR-Com-Stata'!ARG25*('Reference Baseline'!$F24-'[2]Key Inputs'!$E$17)))*'[3]OR-Com-Stata'!BKM25)+((('[3]OR-Com-Stata'!CDT25+('[2]Key Inputs'!$F$20*'[2]Key Inputs'!$F$17))+('[3]OR-Com-Stata'!DQE25*('Reference Baseline'!$F24-'[2]Key Inputs'!$F$17)))*'[3]OR-Com-Stata'!EJK25)</f>
        <v>2623493.6292799925</v>
      </c>
      <c r="ER23">
        <f>((('[3]OR-Com-Stata'!EV25+('[2]Key Inputs'!$E$20*'[2]Key Inputs'!$E$17))+('[3]OR-Com-Stata'!ARH25*('Reference Baseline'!$F24-'[2]Key Inputs'!$E$17)))*'[3]OR-Com-Stata'!BKN25)+((('[3]OR-Com-Stata'!CDU25+('[2]Key Inputs'!$F$20*'[2]Key Inputs'!$F$17))+('[3]OR-Com-Stata'!DQF25*('Reference Baseline'!$F24-'[2]Key Inputs'!$F$17)))*'[3]OR-Com-Stata'!EJL25)</f>
        <v>2644694.2553191539</v>
      </c>
      <c r="ES23">
        <f>((('[3]OR-Com-Stata'!EW25+('[2]Key Inputs'!$E$20*'[2]Key Inputs'!$E$17))+('[3]OR-Com-Stata'!ARI25*('Reference Baseline'!$F24-'[2]Key Inputs'!$E$17)))*'[3]OR-Com-Stata'!BKO25)+((('[3]OR-Com-Stata'!CDV25+('[2]Key Inputs'!$F$20*'[2]Key Inputs'!$F$17))+('[3]OR-Com-Stata'!DQG25*('Reference Baseline'!$F24-'[2]Key Inputs'!$F$17)))*'[3]OR-Com-Stata'!EJM25)</f>
        <v>2036958.7324572769</v>
      </c>
      <c r="ET23">
        <f>((('[3]OR-Com-Stata'!EX25+('[2]Key Inputs'!$E$20*'[2]Key Inputs'!$E$17))+('[3]OR-Com-Stata'!ARJ25*('Reference Baseline'!$F24-'[2]Key Inputs'!$E$17)))*'[3]OR-Com-Stata'!BKP25)+((('[3]OR-Com-Stata'!CDW25+('[2]Key Inputs'!$F$20*'[2]Key Inputs'!$F$17))+('[3]OR-Com-Stata'!DQH25*('Reference Baseline'!$F24-'[2]Key Inputs'!$F$17)))*'[3]OR-Com-Stata'!EJN25)</f>
        <v>1485547.0205006846</v>
      </c>
      <c r="EU23">
        <f>((('[3]OR-Com-Stata'!EY25+('[2]Key Inputs'!$E$20*'[2]Key Inputs'!$E$17))+('[3]OR-Com-Stata'!ARK25*('Reference Baseline'!$F24-'[2]Key Inputs'!$E$17)))*'[3]OR-Com-Stata'!BKQ25)+((('[3]OR-Com-Stata'!CDX25+('[2]Key Inputs'!$F$20*'[2]Key Inputs'!$F$17))+('[3]OR-Com-Stata'!DQI25*('Reference Baseline'!$F24-'[2]Key Inputs'!$F$17)))*'[3]OR-Com-Stata'!EJO25)</f>
        <v>2142615.4903075006</v>
      </c>
      <c r="EV23">
        <f>((('[3]OR-Com-Stata'!EZ25+('[2]Key Inputs'!$E$20*'[2]Key Inputs'!$E$17))+('[3]OR-Com-Stata'!ARL25*('Reference Baseline'!$F24-'[2]Key Inputs'!$E$17)))*'[3]OR-Com-Stata'!BKR25)+((('[3]OR-Com-Stata'!CDY25+('[2]Key Inputs'!$F$20*'[2]Key Inputs'!$F$17))+('[3]OR-Com-Stata'!DQJ25*('Reference Baseline'!$F24-'[2]Key Inputs'!$F$17)))*'[3]OR-Com-Stata'!EJP25)</f>
        <v>2161230.607466138</v>
      </c>
      <c r="EW23">
        <f>((('[3]OR-Com-Stata'!FA25+('[2]Key Inputs'!$E$20*'[2]Key Inputs'!$E$17))+('[3]OR-Com-Stata'!ARM25*('Reference Baseline'!$F24-'[2]Key Inputs'!$E$17)))*'[3]OR-Com-Stata'!BKS25)+((('[3]OR-Com-Stata'!CDZ25+('[2]Key Inputs'!$F$20*'[2]Key Inputs'!$F$17))+('[3]OR-Com-Stata'!DQK25*('Reference Baseline'!$F24-'[2]Key Inputs'!$F$17)))*'[3]OR-Com-Stata'!EJQ25)</f>
        <v>2141244.5393606033</v>
      </c>
      <c r="EX23">
        <f>((('[3]OR-Com-Stata'!FB25+('[2]Key Inputs'!$E$20*'[2]Key Inputs'!$E$17))+('[3]OR-Com-Stata'!ARN25*('Reference Baseline'!$F24-'[2]Key Inputs'!$E$17)))*'[3]OR-Com-Stata'!BKT25)+((('[3]OR-Com-Stata'!CEA25+('[2]Key Inputs'!$F$20*'[2]Key Inputs'!$F$17))+('[3]OR-Com-Stata'!DQL25*('Reference Baseline'!$F24-'[2]Key Inputs'!$F$17)))*'[3]OR-Com-Stata'!EJR25)</f>
        <v>1721374.3340324645</v>
      </c>
      <c r="EY23">
        <f>((('[3]OR-Com-Stata'!FC25+('[2]Key Inputs'!$E$20*'[2]Key Inputs'!$E$17))+('[3]OR-Com-Stata'!ARO25*('Reference Baseline'!$F24-'[2]Key Inputs'!$E$17)))*'[3]OR-Com-Stata'!BKU25)+((('[3]OR-Com-Stata'!CEB25+('[2]Key Inputs'!$F$20*'[2]Key Inputs'!$F$17))+('[3]OR-Com-Stata'!DQM25*('Reference Baseline'!$F24-'[2]Key Inputs'!$F$17)))*'[3]OR-Com-Stata'!EJS25)</f>
        <v>2196472.6559674642</v>
      </c>
      <c r="EZ23">
        <f>((('[3]OR-Com-Stata'!FD25+('[2]Key Inputs'!$E$20*'[2]Key Inputs'!$E$17))+('[3]OR-Com-Stata'!ARP25*('Reference Baseline'!$F24-'[2]Key Inputs'!$E$17)))*'[3]OR-Com-Stata'!BKV25)+((('[3]OR-Com-Stata'!CEC25+('[2]Key Inputs'!$F$20*'[2]Key Inputs'!$F$17))+('[3]OR-Com-Stata'!DQN25*('Reference Baseline'!$F24-'[2]Key Inputs'!$F$17)))*'[3]OR-Com-Stata'!EJT25)</f>
        <v>2037232.8352807052</v>
      </c>
      <c r="FA23">
        <f>((('[3]OR-Com-Stata'!FE25+('[2]Key Inputs'!$E$20*'[2]Key Inputs'!$E$17))+('[3]OR-Com-Stata'!ARQ25*('Reference Baseline'!$F24-'[2]Key Inputs'!$E$17)))*'[3]OR-Com-Stata'!BKW25)+((('[3]OR-Com-Stata'!CED25+('[2]Key Inputs'!$F$20*'[2]Key Inputs'!$F$17))+('[3]OR-Com-Stata'!DQO25*('Reference Baseline'!$F24-'[2]Key Inputs'!$F$17)))*'[3]OR-Com-Stata'!EJU25)</f>
        <v>1570342.6929464582</v>
      </c>
      <c r="FB23">
        <f>((('[3]OR-Com-Stata'!FF25+('[2]Key Inputs'!$E$20*'[2]Key Inputs'!$E$17))+('[3]OR-Com-Stata'!ARR25*('Reference Baseline'!$F24-'[2]Key Inputs'!$E$17)))*'[3]OR-Com-Stata'!BKX25)+((('[3]OR-Com-Stata'!CEE25+('[2]Key Inputs'!$F$20*'[2]Key Inputs'!$F$17))+('[3]OR-Com-Stata'!DQP25*('Reference Baseline'!$F24-'[2]Key Inputs'!$F$17)))*'[3]OR-Com-Stata'!EJV25)</f>
        <v>2766420.3224488799</v>
      </c>
      <c r="FC23">
        <f>((('[3]OR-Com-Stata'!FG25+('[2]Key Inputs'!$E$20*'[2]Key Inputs'!$E$17))+('[3]OR-Com-Stata'!ARS25*('Reference Baseline'!$F24-'[2]Key Inputs'!$E$17)))*'[3]OR-Com-Stata'!BKY25)+((('[3]OR-Com-Stata'!CEF25+('[2]Key Inputs'!$F$20*'[2]Key Inputs'!$F$17))+('[3]OR-Com-Stata'!DQQ25*('Reference Baseline'!$F24-'[2]Key Inputs'!$F$17)))*'[3]OR-Com-Stata'!EJW25)</f>
        <v>2148921.2130596321</v>
      </c>
      <c r="FD23">
        <f>((('[3]OR-Com-Stata'!FH25+('[2]Key Inputs'!$E$20*'[2]Key Inputs'!$E$17))+('[3]OR-Com-Stata'!ART25*('Reference Baseline'!$F24-'[2]Key Inputs'!$E$17)))*'[3]OR-Com-Stata'!BKZ25)+((('[3]OR-Com-Stata'!CEG25+('[2]Key Inputs'!$F$20*'[2]Key Inputs'!$F$17))+('[3]OR-Com-Stata'!DQR25*('Reference Baseline'!$F24-'[2]Key Inputs'!$F$17)))*'[3]OR-Com-Stata'!EJX25)</f>
        <v>1289518.8622993922</v>
      </c>
      <c r="FE23">
        <f>((('[3]OR-Com-Stata'!FI25+('[2]Key Inputs'!$E$20*'[2]Key Inputs'!$E$17))+('[3]OR-Com-Stata'!ARU25*('Reference Baseline'!$F24-'[2]Key Inputs'!$E$17)))*'[3]OR-Com-Stata'!BLA25)+((('[3]OR-Com-Stata'!CEH25+('[2]Key Inputs'!$F$20*'[2]Key Inputs'!$F$17))+('[3]OR-Com-Stata'!DQS25*('Reference Baseline'!$F24-'[2]Key Inputs'!$F$17)))*'[3]OR-Com-Stata'!EJY25)</f>
        <v>1966815.8821844202</v>
      </c>
      <c r="FF23">
        <f>((('[3]OR-Com-Stata'!FJ25+('[2]Key Inputs'!$E$20*'[2]Key Inputs'!$E$17))+('[3]OR-Com-Stata'!ARV25*('Reference Baseline'!$F24-'[2]Key Inputs'!$E$17)))*'[3]OR-Com-Stata'!BLB25)+((('[3]OR-Com-Stata'!CEI25+('[2]Key Inputs'!$F$20*'[2]Key Inputs'!$F$17))+('[3]OR-Com-Stata'!DQT25*('Reference Baseline'!$F24-'[2]Key Inputs'!$F$17)))*'[3]OR-Com-Stata'!EJZ25)</f>
        <v>2167005.990338847</v>
      </c>
      <c r="FG23">
        <f>((('[3]OR-Com-Stata'!FK25+('[2]Key Inputs'!$E$20*'[2]Key Inputs'!$E$17))+('[3]OR-Com-Stata'!ARW25*('Reference Baseline'!$F24-'[2]Key Inputs'!$E$17)))*'[3]OR-Com-Stata'!BLC25)+((('[3]OR-Com-Stata'!CEJ25+('[2]Key Inputs'!$F$20*'[2]Key Inputs'!$F$17))+('[3]OR-Com-Stata'!DQU25*('Reference Baseline'!$F24-'[2]Key Inputs'!$F$17)))*'[3]OR-Com-Stata'!EKA25)</f>
        <v>2554286.8457784592</v>
      </c>
      <c r="FH23">
        <f>((('[3]OR-Com-Stata'!FL25+('[2]Key Inputs'!$E$20*'[2]Key Inputs'!$E$17))+('[3]OR-Com-Stata'!ARX25*('Reference Baseline'!$F24-'[2]Key Inputs'!$E$17)))*'[3]OR-Com-Stata'!BLD25)+((('[3]OR-Com-Stata'!CEK25+('[2]Key Inputs'!$F$20*'[2]Key Inputs'!$F$17))+('[3]OR-Com-Stata'!DQV25*('Reference Baseline'!$F24-'[2]Key Inputs'!$F$17)))*'[3]OR-Com-Stata'!EKB25)</f>
        <v>2283025.8762931335</v>
      </c>
      <c r="FI23">
        <f>((('[3]OR-Com-Stata'!FM25+('[2]Key Inputs'!$E$20*'[2]Key Inputs'!$E$17))+('[3]OR-Com-Stata'!ARY25*('Reference Baseline'!$F24-'[2]Key Inputs'!$E$17)))*'[3]OR-Com-Stata'!BLE25)+((('[3]OR-Com-Stata'!CEL25+('[2]Key Inputs'!$F$20*'[2]Key Inputs'!$F$17))+('[3]OR-Com-Stata'!DQW25*('Reference Baseline'!$F24-'[2]Key Inputs'!$F$17)))*'[3]OR-Com-Stata'!EKC25)</f>
        <v>1647368.7795239314</v>
      </c>
      <c r="FJ23">
        <f>((('[3]OR-Com-Stata'!FN25+('[2]Key Inputs'!$E$20*'[2]Key Inputs'!$E$17))+('[3]OR-Com-Stata'!ARZ25*('Reference Baseline'!$F24-'[2]Key Inputs'!$E$17)))*'[3]OR-Com-Stata'!BLF25)+((('[3]OR-Com-Stata'!CEM25+('[2]Key Inputs'!$F$20*'[2]Key Inputs'!$F$17))+('[3]OR-Com-Stata'!DQX25*('Reference Baseline'!$F24-'[2]Key Inputs'!$F$17)))*'[3]OR-Com-Stata'!EKD25)</f>
        <v>1957362.4357370434</v>
      </c>
      <c r="FK23">
        <f>((('[3]OR-Com-Stata'!FO25+('[2]Key Inputs'!$E$20*'[2]Key Inputs'!$E$17))+('[3]OR-Com-Stata'!ASA25*('Reference Baseline'!$F24-'[2]Key Inputs'!$E$17)))*'[3]OR-Com-Stata'!BLG25)+((('[3]OR-Com-Stata'!CEN25+('[2]Key Inputs'!$F$20*'[2]Key Inputs'!$F$17))+('[3]OR-Com-Stata'!DQY25*('Reference Baseline'!$F24-'[2]Key Inputs'!$F$17)))*'[3]OR-Com-Stata'!EKE25)</f>
        <v>1724808.6181656185</v>
      </c>
      <c r="FL23">
        <f>((('[3]OR-Com-Stata'!FP25+('[2]Key Inputs'!$E$20*'[2]Key Inputs'!$E$17))+('[3]OR-Com-Stata'!ASB25*('Reference Baseline'!$F24-'[2]Key Inputs'!$E$17)))*'[3]OR-Com-Stata'!BLH25)+((('[3]OR-Com-Stata'!CEO25+('[2]Key Inputs'!$F$20*'[2]Key Inputs'!$F$17))+('[3]OR-Com-Stata'!DQZ25*('Reference Baseline'!$F24-'[2]Key Inputs'!$F$17)))*'[3]OR-Com-Stata'!EKF25)</f>
        <v>2189441.2415088527</v>
      </c>
      <c r="FM23">
        <f>((('[3]OR-Com-Stata'!FQ25+('[2]Key Inputs'!$E$20*'[2]Key Inputs'!$E$17))+('[3]OR-Com-Stata'!ASC25*('Reference Baseline'!$F24-'[2]Key Inputs'!$E$17)))*'[3]OR-Com-Stata'!BLI25)+((('[3]OR-Com-Stata'!CEP25+('[2]Key Inputs'!$F$20*'[2]Key Inputs'!$F$17))+('[3]OR-Com-Stata'!DRA25*('Reference Baseline'!$F24-'[2]Key Inputs'!$F$17)))*'[3]OR-Com-Stata'!EKG25)</f>
        <v>1633167.0985218738</v>
      </c>
      <c r="FN23">
        <f>((('[3]OR-Com-Stata'!FR25+('[2]Key Inputs'!$E$20*'[2]Key Inputs'!$E$17))+('[3]OR-Com-Stata'!ASD25*('Reference Baseline'!$F24-'[2]Key Inputs'!$E$17)))*'[3]OR-Com-Stata'!BLJ25)+((('[3]OR-Com-Stata'!CEQ25+('[2]Key Inputs'!$F$20*'[2]Key Inputs'!$F$17))+('[3]OR-Com-Stata'!DRB25*('Reference Baseline'!$F24-'[2]Key Inputs'!$F$17)))*'[3]OR-Com-Stata'!EKH25)</f>
        <v>3077871.7858265163</v>
      </c>
      <c r="FO23">
        <f>((('[3]OR-Com-Stata'!FS25+('[2]Key Inputs'!$E$20*'[2]Key Inputs'!$E$17))+('[3]OR-Com-Stata'!ASE25*('Reference Baseline'!$F24-'[2]Key Inputs'!$E$17)))*'[3]OR-Com-Stata'!BLK25)+((('[3]OR-Com-Stata'!CER25+('[2]Key Inputs'!$F$20*'[2]Key Inputs'!$F$17))+('[3]OR-Com-Stata'!DRC25*('Reference Baseline'!$F24-'[2]Key Inputs'!$F$17)))*'[3]OR-Com-Stata'!EKI25)</f>
        <v>2506504.2120825816</v>
      </c>
      <c r="FP23">
        <f>((('[3]OR-Com-Stata'!FT25+('[2]Key Inputs'!$E$20*'[2]Key Inputs'!$E$17))+('[3]OR-Com-Stata'!ASF25*('Reference Baseline'!$F24-'[2]Key Inputs'!$E$17)))*'[3]OR-Com-Stata'!BLL25)+((('[3]OR-Com-Stata'!CES25+('[2]Key Inputs'!$F$20*'[2]Key Inputs'!$F$17))+('[3]OR-Com-Stata'!DRD25*('Reference Baseline'!$F24-'[2]Key Inputs'!$F$17)))*'[3]OR-Com-Stata'!EKJ25)</f>
        <v>1291806.3092794183</v>
      </c>
      <c r="FQ23">
        <f>((('[3]OR-Com-Stata'!FU25+('[2]Key Inputs'!$E$20*'[2]Key Inputs'!$E$17))+('[3]OR-Com-Stata'!ASG25*('Reference Baseline'!$F24-'[2]Key Inputs'!$E$17)))*'[3]OR-Com-Stata'!BLM25)+((('[3]OR-Com-Stata'!CET25+('[2]Key Inputs'!$F$20*'[2]Key Inputs'!$F$17))+('[3]OR-Com-Stata'!DRE25*('Reference Baseline'!$F24-'[2]Key Inputs'!$F$17)))*'[3]OR-Com-Stata'!EKK25)</f>
        <v>3046509.3322762125</v>
      </c>
      <c r="FR23">
        <f>((('[3]OR-Com-Stata'!FV25+('[2]Key Inputs'!$E$20*'[2]Key Inputs'!$E$17))+('[3]OR-Com-Stata'!ASH25*('Reference Baseline'!$F24-'[2]Key Inputs'!$E$17)))*'[3]OR-Com-Stata'!BLN25)+((('[3]OR-Com-Stata'!CEU25+('[2]Key Inputs'!$F$20*'[2]Key Inputs'!$F$17))+('[3]OR-Com-Stata'!DRF25*('Reference Baseline'!$F24-'[2]Key Inputs'!$F$17)))*'[3]OR-Com-Stata'!EKL25)</f>
        <v>1762482.1966582949</v>
      </c>
      <c r="FS23">
        <f>((('[3]OR-Com-Stata'!FW25+('[2]Key Inputs'!$E$20*'[2]Key Inputs'!$E$17))+('[3]OR-Com-Stata'!ASI25*('Reference Baseline'!$F24-'[2]Key Inputs'!$E$17)))*'[3]OR-Com-Stata'!BLO25)+((('[3]OR-Com-Stata'!CEV25+('[2]Key Inputs'!$F$20*'[2]Key Inputs'!$F$17))+('[3]OR-Com-Stata'!DRG25*('Reference Baseline'!$F24-'[2]Key Inputs'!$F$17)))*'[3]OR-Com-Stata'!EKM25)</f>
        <v>2220554.4438338624</v>
      </c>
      <c r="FT23">
        <f>((('[3]OR-Com-Stata'!FX25+('[2]Key Inputs'!$E$20*'[2]Key Inputs'!$E$17))+('[3]OR-Com-Stata'!ASJ25*('Reference Baseline'!$F24-'[2]Key Inputs'!$E$17)))*'[3]OR-Com-Stata'!BLP25)+((('[3]OR-Com-Stata'!CEW25+('[2]Key Inputs'!$F$20*'[2]Key Inputs'!$F$17))+('[3]OR-Com-Stata'!DRH25*('Reference Baseline'!$F24-'[2]Key Inputs'!$F$17)))*'[3]OR-Com-Stata'!EKN25)</f>
        <v>1824143.7119923884</v>
      </c>
      <c r="FU23">
        <f>((('[3]OR-Com-Stata'!FY25+('[2]Key Inputs'!$E$20*'[2]Key Inputs'!$E$17))+('[3]OR-Com-Stata'!ASK25*('Reference Baseline'!$F24-'[2]Key Inputs'!$E$17)))*'[3]OR-Com-Stata'!BLQ25)+((('[3]OR-Com-Stata'!CEX25+('[2]Key Inputs'!$F$20*'[2]Key Inputs'!$F$17))+('[3]OR-Com-Stata'!DRI25*('Reference Baseline'!$F24-'[2]Key Inputs'!$F$17)))*'[3]OR-Com-Stata'!EKO25)</f>
        <v>2207810.7610285915</v>
      </c>
      <c r="FV23">
        <f>((('[3]OR-Com-Stata'!FZ25+('[2]Key Inputs'!$E$20*'[2]Key Inputs'!$E$17))+('[3]OR-Com-Stata'!ASL25*('Reference Baseline'!$F24-'[2]Key Inputs'!$E$17)))*'[3]OR-Com-Stata'!BLR25)+((('[3]OR-Com-Stata'!CEY25+('[2]Key Inputs'!$F$20*'[2]Key Inputs'!$F$17))+('[3]OR-Com-Stata'!DRJ25*('Reference Baseline'!$F24-'[2]Key Inputs'!$F$17)))*'[3]OR-Com-Stata'!EKP25)</f>
        <v>2245771.4569922574</v>
      </c>
      <c r="FW23">
        <f>((('[3]OR-Com-Stata'!GA25+('[2]Key Inputs'!$E$20*'[2]Key Inputs'!$E$17))+('[3]OR-Com-Stata'!ASM25*('Reference Baseline'!$F24-'[2]Key Inputs'!$E$17)))*'[3]OR-Com-Stata'!BLS25)+((('[3]OR-Com-Stata'!CEZ25+('[2]Key Inputs'!$F$20*'[2]Key Inputs'!$F$17))+('[3]OR-Com-Stata'!DRK25*('Reference Baseline'!$F24-'[2]Key Inputs'!$F$17)))*'[3]OR-Com-Stata'!EKQ25)</f>
        <v>1788074.4893955006</v>
      </c>
      <c r="FX23">
        <f>((('[3]OR-Com-Stata'!GB25+('[2]Key Inputs'!$E$20*'[2]Key Inputs'!$E$17))+('[3]OR-Com-Stata'!ASN25*('Reference Baseline'!$F24-'[2]Key Inputs'!$E$17)))*'[3]OR-Com-Stata'!BLT25)+((('[3]OR-Com-Stata'!CFA25+('[2]Key Inputs'!$F$20*'[2]Key Inputs'!$F$17))+('[3]OR-Com-Stata'!DRL25*('Reference Baseline'!$F24-'[2]Key Inputs'!$F$17)))*'[3]OR-Com-Stata'!EKR25)</f>
        <v>1836825.5113297007</v>
      </c>
      <c r="FY23">
        <f>((('[3]OR-Com-Stata'!GC25+('[2]Key Inputs'!$E$20*'[2]Key Inputs'!$E$17))+('[3]OR-Com-Stata'!ASO25*('Reference Baseline'!$F24-'[2]Key Inputs'!$E$17)))*'[3]OR-Com-Stata'!BLU25)+((('[3]OR-Com-Stata'!CFB25+('[2]Key Inputs'!$F$20*'[2]Key Inputs'!$F$17))+('[3]OR-Com-Stata'!DRM25*('Reference Baseline'!$F24-'[2]Key Inputs'!$F$17)))*'[3]OR-Com-Stata'!EKS25)</f>
        <v>2636396.3508284884</v>
      </c>
      <c r="FZ23">
        <f>((('[3]OR-Com-Stata'!GD25+('[2]Key Inputs'!$E$20*'[2]Key Inputs'!$E$17))+('[3]OR-Com-Stata'!ASP25*('Reference Baseline'!$F24-'[2]Key Inputs'!$E$17)))*'[3]OR-Com-Stata'!BLV25)+((('[3]OR-Com-Stata'!CFC25+('[2]Key Inputs'!$F$20*'[2]Key Inputs'!$F$17))+('[3]OR-Com-Stata'!DRN25*('Reference Baseline'!$F24-'[2]Key Inputs'!$F$17)))*'[3]OR-Com-Stata'!EKT25)</f>
        <v>1864912.7363237136</v>
      </c>
      <c r="GA23">
        <f>((('[3]OR-Com-Stata'!GE25+('[2]Key Inputs'!$E$20*'[2]Key Inputs'!$E$17))+('[3]OR-Com-Stata'!ASQ25*('Reference Baseline'!$F24-'[2]Key Inputs'!$E$17)))*'[3]OR-Com-Stata'!BLW25)+((('[3]OR-Com-Stata'!CFD25+('[2]Key Inputs'!$F$20*'[2]Key Inputs'!$F$17))+('[3]OR-Com-Stata'!DRO25*('Reference Baseline'!$F24-'[2]Key Inputs'!$F$17)))*'[3]OR-Com-Stata'!EKU25)</f>
        <v>1973447.0020321822</v>
      </c>
      <c r="GB23">
        <f>((('[3]OR-Com-Stata'!GF25+('[2]Key Inputs'!$E$20*'[2]Key Inputs'!$E$17))+('[3]OR-Com-Stata'!ASR25*('Reference Baseline'!$F24-'[2]Key Inputs'!$E$17)))*'[3]OR-Com-Stata'!BLX25)+((('[3]OR-Com-Stata'!CFE25+('[2]Key Inputs'!$F$20*'[2]Key Inputs'!$F$17))+('[3]OR-Com-Stata'!DRP25*('Reference Baseline'!$F24-'[2]Key Inputs'!$F$17)))*'[3]OR-Com-Stata'!EKV25)</f>
        <v>1501266.399896916</v>
      </c>
      <c r="GC23">
        <f>((('[3]OR-Com-Stata'!GG25+('[2]Key Inputs'!$E$20*'[2]Key Inputs'!$E$17))+('[3]OR-Com-Stata'!ASS25*('Reference Baseline'!$F24-'[2]Key Inputs'!$E$17)))*'[3]OR-Com-Stata'!BLY25)+((('[3]OR-Com-Stata'!CFF25+('[2]Key Inputs'!$F$20*'[2]Key Inputs'!$F$17))+('[3]OR-Com-Stata'!DRQ25*('Reference Baseline'!$F24-'[2]Key Inputs'!$F$17)))*'[3]OR-Com-Stata'!EKW25)</f>
        <v>1527816.7975434309</v>
      </c>
      <c r="GD23">
        <f>((('[3]OR-Com-Stata'!GH25+('[2]Key Inputs'!$E$20*'[2]Key Inputs'!$E$17))+('[3]OR-Com-Stata'!AST25*('Reference Baseline'!$F24-'[2]Key Inputs'!$E$17)))*'[3]OR-Com-Stata'!BLZ25)+((('[3]OR-Com-Stata'!CFG25+('[2]Key Inputs'!$F$20*'[2]Key Inputs'!$F$17))+('[3]OR-Com-Stata'!DRR25*('Reference Baseline'!$F24-'[2]Key Inputs'!$F$17)))*'[3]OR-Com-Stata'!EKX25)</f>
        <v>2906051.1109893564</v>
      </c>
      <c r="GE23">
        <f>((('[3]OR-Com-Stata'!GI25+('[2]Key Inputs'!$E$20*'[2]Key Inputs'!$E$17))+('[3]OR-Com-Stata'!ASU25*('Reference Baseline'!$F24-'[2]Key Inputs'!$E$17)))*'[3]OR-Com-Stata'!BMA25)+((('[3]OR-Com-Stata'!CFH25+('[2]Key Inputs'!$F$20*'[2]Key Inputs'!$F$17))+('[3]OR-Com-Stata'!DRS25*('Reference Baseline'!$F24-'[2]Key Inputs'!$F$17)))*'[3]OR-Com-Stata'!EKY25)</f>
        <v>1968792.1721486305</v>
      </c>
      <c r="GF23">
        <f>((('[3]OR-Com-Stata'!GJ25+('[2]Key Inputs'!$E$20*'[2]Key Inputs'!$E$17))+('[3]OR-Com-Stata'!ASV25*('Reference Baseline'!$F24-'[2]Key Inputs'!$E$17)))*'[3]OR-Com-Stata'!BMB25)+((('[3]OR-Com-Stata'!CFI25+('[2]Key Inputs'!$F$20*'[2]Key Inputs'!$F$17))+('[3]OR-Com-Stata'!DRT25*('Reference Baseline'!$F24-'[2]Key Inputs'!$F$17)))*'[3]OR-Com-Stata'!EKZ25)</f>
        <v>2268827.0274263704</v>
      </c>
      <c r="GG23">
        <f>((('[3]OR-Com-Stata'!GK25+('[2]Key Inputs'!$E$20*'[2]Key Inputs'!$E$17))+('[3]OR-Com-Stata'!ASW25*('Reference Baseline'!$F24-'[2]Key Inputs'!$E$17)))*'[3]OR-Com-Stata'!BMC25)+((('[3]OR-Com-Stata'!CFJ25+('[2]Key Inputs'!$F$20*'[2]Key Inputs'!$F$17))+('[3]OR-Com-Stata'!DRU25*('Reference Baseline'!$F24-'[2]Key Inputs'!$F$17)))*'[3]OR-Com-Stata'!ELA25)</f>
        <v>1619574.5531656481</v>
      </c>
      <c r="GH23">
        <f>((('[3]OR-Com-Stata'!GL25+('[2]Key Inputs'!$E$20*'[2]Key Inputs'!$E$17))+('[3]OR-Com-Stata'!ASX25*('Reference Baseline'!$F24-'[2]Key Inputs'!$E$17)))*'[3]OR-Com-Stata'!BMD25)+((('[3]OR-Com-Stata'!CFK25+('[2]Key Inputs'!$F$20*'[2]Key Inputs'!$F$17))+('[3]OR-Com-Stata'!DRV25*('Reference Baseline'!$F24-'[2]Key Inputs'!$F$17)))*'[3]OR-Com-Stata'!ELB25)</f>
        <v>1620520.0552273444</v>
      </c>
      <c r="GI23">
        <f>((('[3]OR-Com-Stata'!GM25+('[2]Key Inputs'!$E$20*'[2]Key Inputs'!$E$17))+('[3]OR-Com-Stata'!ASY25*('Reference Baseline'!$F24-'[2]Key Inputs'!$E$17)))*'[3]OR-Com-Stata'!BME25)+((('[3]OR-Com-Stata'!CFL25+('[2]Key Inputs'!$F$20*'[2]Key Inputs'!$F$17))+('[3]OR-Com-Stata'!DRW25*('Reference Baseline'!$F24-'[2]Key Inputs'!$F$17)))*'[3]OR-Com-Stata'!ELC25)</f>
        <v>2094482.1937510804</v>
      </c>
      <c r="GJ23">
        <f>((('[3]OR-Com-Stata'!GN25+('[2]Key Inputs'!$E$20*'[2]Key Inputs'!$E$17))+('[3]OR-Com-Stata'!ASZ25*('Reference Baseline'!$F24-'[2]Key Inputs'!$E$17)))*'[3]OR-Com-Stata'!BMF25)+((('[3]OR-Com-Stata'!CFM25+('[2]Key Inputs'!$F$20*'[2]Key Inputs'!$F$17))+('[3]OR-Com-Stata'!DRX25*('Reference Baseline'!$F24-'[2]Key Inputs'!$F$17)))*'[3]OR-Com-Stata'!ELD25)</f>
        <v>2466025.3806389342</v>
      </c>
      <c r="GK23">
        <f>((('[3]OR-Com-Stata'!GO25+('[2]Key Inputs'!$E$20*'[2]Key Inputs'!$E$17))+('[3]OR-Com-Stata'!ATA25*('Reference Baseline'!$F24-'[2]Key Inputs'!$E$17)))*'[3]OR-Com-Stata'!BMG25)+((('[3]OR-Com-Stata'!CFN25+('[2]Key Inputs'!$F$20*'[2]Key Inputs'!$F$17))+('[3]OR-Com-Stata'!DRY25*('Reference Baseline'!$F24-'[2]Key Inputs'!$F$17)))*'[3]OR-Com-Stata'!ELE25)</f>
        <v>2554832.4257481075</v>
      </c>
      <c r="GL23">
        <f>((('[3]OR-Com-Stata'!GP25+('[2]Key Inputs'!$E$20*'[2]Key Inputs'!$E$17))+('[3]OR-Com-Stata'!ATB25*('Reference Baseline'!$F24-'[2]Key Inputs'!$E$17)))*'[3]OR-Com-Stata'!BMH25)+((('[3]OR-Com-Stata'!CFO25+('[2]Key Inputs'!$F$20*'[2]Key Inputs'!$F$17))+('[3]OR-Com-Stata'!DRZ25*('Reference Baseline'!$F24-'[2]Key Inputs'!$F$17)))*'[3]OR-Com-Stata'!ELF25)</f>
        <v>2326758.2572000627</v>
      </c>
      <c r="GM23">
        <f>((('[3]OR-Com-Stata'!GQ25+('[2]Key Inputs'!$E$20*'[2]Key Inputs'!$E$17))+('[3]OR-Com-Stata'!ATC25*('Reference Baseline'!$F24-'[2]Key Inputs'!$E$17)))*'[3]OR-Com-Stata'!BMI25)+((('[3]OR-Com-Stata'!CFP25+('[2]Key Inputs'!$F$20*'[2]Key Inputs'!$F$17))+('[3]OR-Com-Stata'!DSA25*('Reference Baseline'!$F24-'[2]Key Inputs'!$F$17)))*'[3]OR-Com-Stata'!ELG25)</f>
        <v>1911372.2259776068</v>
      </c>
      <c r="GN23">
        <f>((('[3]OR-Com-Stata'!GR25+('[2]Key Inputs'!$E$20*'[2]Key Inputs'!$E$17))+('[3]OR-Com-Stata'!ATD25*('Reference Baseline'!$F24-'[2]Key Inputs'!$E$17)))*'[3]OR-Com-Stata'!BMJ25)+((('[3]OR-Com-Stata'!CFQ25+('[2]Key Inputs'!$F$20*'[2]Key Inputs'!$F$17))+('[3]OR-Com-Stata'!DSB25*('Reference Baseline'!$F24-'[2]Key Inputs'!$F$17)))*'[3]OR-Com-Stata'!ELH25)</f>
        <v>2512053.3866361626</v>
      </c>
      <c r="GO23">
        <f>((('[3]OR-Com-Stata'!GS25+('[2]Key Inputs'!$E$20*'[2]Key Inputs'!$E$17))+('[3]OR-Com-Stata'!ATE25*('Reference Baseline'!$F24-'[2]Key Inputs'!$E$17)))*'[3]OR-Com-Stata'!BMK25)+((('[3]OR-Com-Stata'!CFR25+('[2]Key Inputs'!$F$20*'[2]Key Inputs'!$F$17))+('[3]OR-Com-Stata'!DSC25*('Reference Baseline'!$F24-'[2]Key Inputs'!$F$17)))*'[3]OR-Com-Stata'!ELI25)</f>
        <v>2965842.1179211917</v>
      </c>
      <c r="GP23">
        <f>((('[3]OR-Com-Stata'!GT25+('[2]Key Inputs'!$E$20*'[2]Key Inputs'!$E$17))+('[3]OR-Com-Stata'!ATF25*('Reference Baseline'!$F24-'[2]Key Inputs'!$E$17)))*'[3]OR-Com-Stata'!BML25)+((('[3]OR-Com-Stata'!CFS25+('[2]Key Inputs'!$F$20*'[2]Key Inputs'!$F$17))+('[3]OR-Com-Stata'!DSD25*('Reference Baseline'!$F24-'[2]Key Inputs'!$F$17)))*'[3]OR-Com-Stata'!ELJ25)</f>
        <v>1777448.2997856278</v>
      </c>
      <c r="GQ23">
        <f>((('[3]OR-Com-Stata'!GU25+('[2]Key Inputs'!$E$20*'[2]Key Inputs'!$E$17))+('[3]OR-Com-Stata'!ATG25*('Reference Baseline'!$F24-'[2]Key Inputs'!$E$17)))*'[3]OR-Com-Stata'!BMM25)+((('[3]OR-Com-Stata'!CFT25+('[2]Key Inputs'!$F$20*'[2]Key Inputs'!$F$17))+('[3]OR-Com-Stata'!DSE25*('Reference Baseline'!$F24-'[2]Key Inputs'!$F$17)))*'[3]OR-Com-Stata'!ELK25)</f>
        <v>1692605.3826889107</v>
      </c>
      <c r="GR23">
        <f>((('[3]OR-Com-Stata'!GV25+('[2]Key Inputs'!$E$20*'[2]Key Inputs'!$E$17))+('[3]OR-Com-Stata'!ATH25*('Reference Baseline'!$F24-'[2]Key Inputs'!$E$17)))*'[3]OR-Com-Stata'!BMN25)+((('[3]OR-Com-Stata'!CFU25+('[2]Key Inputs'!$F$20*'[2]Key Inputs'!$F$17))+('[3]OR-Com-Stata'!DSF25*('Reference Baseline'!$F24-'[2]Key Inputs'!$F$17)))*'[3]OR-Com-Stata'!ELL25)</f>
        <v>1764168.5799909569</v>
      </c>
      <c r="GS23">
        <f>((('[3]OR-Com-Stata'!GW25+('[2]Key Inputs'!$E$20*'[2]Key Inputs'!$E$17))+('[3]OR-Com-Stata'!ATI25*('Reference Baseline'!$F24-'[2]Key Inputs'!$E$17)))*'[3]OR-Com-Stata'!BMO25)+((('[3]OR-Com-Stata'!CFV25+('[2]Key Inputs'!$F$20*'[2]Key Inputs'!$F$17))+('[3]OR-Com-Stata'!DSG25*('Reference Baseline'!$F24-'[2]Key Inputs'!$F$17)))*'[3]OR-Com-Stata'!ELM25)</f>
        <v>2791613.2789910515</v>
      </c>
      <c r="GT23">
        <f>((('[3]OR-Com-Stata'!GX25+('[2]Key Inputs'!$E$20*'[2]Key Inputs'!$E$17))+('[3]OR-Com-Stata'!ATJ25*('Reference Baseline'!$F24-'[2]Key Inputs'!$E$17)))*'[3]OR-Com-Stata'!BMP25)+((('[3]OR-Com-Stata'!CFW25+('[2]Key Inputs'!$F$20*'[2]Key Inputs'!$F$17))+('[3]OR-Com-Stata'!DSH25*('Reference Baseline'!$F24-'[2]Key Inputs'!$F$17)))*'[3]OR-Com-Stata'!ELN25)</f>
        <v>2391220.7984121786</v>
      </c>
      <c r="GU23">
        <f>((('[3]OR-Com-Stata'!GY25+('[2]Key Inputs'!$E$20*'[2]Key Inputs'!$E$17))+('[3]OR-Com-Stata'!ATK25*('Reference Baseline'!$F24-'[2]Key Inputs'!$E$17)))*'[3]OR-Com-Stata'!BMQ25)+((('[3]OR-Com-Stata'!CFX25+('[2]Key Inputs'!$F$20*'[2]Key Inputs'!$F$17))+('[3]OR-Com-Stata'!DSI25*('Reference Baseline'!$F24-'[2]Key Inputs'!$F$17)))*'[3]OR-Com-Stata'!ELO25)</f>
        <v>2932731.0191208264</v>
      </c>
      <c r="GV23">
        <f>((('[3]OR-Com-Stata'!GZ25+('[2]Key Inputs'!$E$20*'[2]Key Inputs'!$E$17))+('[3]OR-Com-Stata'!ATL25*('Reference Baseline'!$F24-'[2]Key Inputs'!$E$17)))*'[3]OR-Com-Stata'!BMR25)+((('[3]OR-Com-Stata'!CFY25+('[2]Key Inputs'!$F$20*'[2]Key Inputs'!$F$17))+('[3]OR-Com-Stata'!DSJ25*('Reference Baseline'!$F24-'[2]Key Inputs'!$F$17)))*'[3]OR-Com-Stata'!ELP25)</f>
        <v>1950655.6337909237</v>
      </c>
      <c r="GW23">
        <f>((('[3]OR-Com-Stata'!HA25+('[2]Key Inputs'!$E$20*'[2]Key Inputs'!$E$17))+('[3]OR-Com-Stata'!ATM25*('Reference Baseline'!$F24-'[2]Key Inputs'!$E$17)))*'[3]OR-Com-Stata'!BMS25)+((('[3]OR-Com-Stata'!CFZ25+('[2]Key Inputs'!$F$20*'[2]Key Inputs'!$F$17))+('[3]OR-Com-Stata'!DSK25*('Reference Baseline'!$F24-'[2]Key Inputs'!$F$17)))*'[3]OR-Com-Stata'!ELQ25)</f>
        <v>1778051.1421990695</v>
      </c>
      <c r="GX23">
        <f>((('[3]OR-Com-Stata'!HB25+('[2]Key Inputs'!$E$20*'[2]Key Inputs'!$E$17))+('[3]OR-Com-Stata'!ATN25*('Reference Baseline'!$F24-'[2]Key Inputs'!$E$17)))*'[3]OR-Com-Stata'!BMT25)+((('[3]OR-Com-Stata'!CGA25+('[2]Key Inputs'!$F$20*'[2]Key Inputs'!$F$17))+('[3]OR-Com-Stata'!DSL25*('Reference Baseline'!$F24-'[2]Key Inputs'!$F$17)))*'[3]OR-Com-Stata'!ELR25)</f>
        <v>3403196.4575778162</v>
      </c>
      <c r="GY23">
        <f>((('[3]OR-Com-Stata'!HC25+('[2]Key Inputs'!$E$20*'[2]Key Inputs'!$E$17))+('[3]OR-Com-Stata'!ATO25*('Reference Baseline'!$F24-'[2]Key Inputs'!$E$17)))*'[3]OR-Com-Stata'!BMU25)+((('[3]OR-Com-Stata'!CGB25+('[2]Key Inputs'!$F$20*'[2]Key Inputs'!$F$17))+('[3]OR-Com-Stata'!DSM25*('Reference Baseline'!$F24-'[2]Key Inputs'!$F$17)))*'[3]OR-Com-Stata'!ELS25)</f>
        <v>1721798.8033347547</v>
      </c>
      <c r="GZ23">
        <f>((('[3]OR-Com-Stata'!HD25+('[2]Key Inputs'!$E$20*'[2]Key Inputs'!$E$17))+('[3]OR-Com-Stata'!ATP25*('Reference Baseline'!$F24-'[2]Key Inputs'!$E$17)))*'[3]OR-Com-Stata'!BMV25)+((('[3]OR-Com-Stata'!CGC25+('[2]Key Inputs'!$F$20*'[2]Key Inputs'!$F$17))+('[3]OR-Com-Stata'!DSN25*('Reference Baseline'!$F24-'[2]Key Inputs'!$F$17)))*'[3]OR-Com-Stata'!ELT25)</f>
        <v>2648768.7167611746</v>
      </c>
      <c r="HA23">
        <f>((('[3]OR-Com-Stata'!HE25+('[2]Key Inputs'!$E$20*'[2]Key Inputs'!$E$17))+('[3]OR-Com-Stata'!ATQ25*('Reference Baseline'!$F24-'[2]Key Inputs'!$E$17)))*'[3]OR-Com-Stata'!BMW25)+((('[3]OR-Com-Stata'!CGD25+('[2]Key Inputs'!$F$20*'[2]Key Inputs'!$F$17))+('[3]OR-Com-Stata'!DSO25*('Reference Baseline'!$F24-'[2]Key Inputs'!$F$17)))*'[3]OR-Com-Stata'!ELU25)</f>
        <v>1774037.904161589</v>
      </c>
      <c r="HB23">
        <f>((('[3]OR-Com-Stata'!HF25+('[2]Key Inputs'!$E$20*'[2]Key Inputs'!$E$17))+('[3]OR-Com-Stata'!ATR25*('Reference Baseline'!$F24-'[2]Key Inputs'!$E$17)))*'[3]OR-Com-Stata'!BMX25)+((('[3]OR-Com-Stata'!CGE25+('[2]Key Inputs'!$F$20*'[2]Key Inputs'!$F$17))+('[3]OR-Com-Stata'!DSP25*('Reference Baseline'!$F24-'[2]Key Inputs'!$F$17)))*'[3]OR-Com-Stata'!ELV25)</f>
        <v>1689860.3274507197</v>
      </c>
      <c r="HC23">
        <f>((('[3]OR-Com-Stata'!HG25+('[2]Key Inputs'!$E$20*'[2]Key Inputs'!$E$17))+('[3]OR-Com-Stata'!ATS25*('Reference Baseline'!$F24-'[2]Key Inputs'!$E$17)))*'[3]OR-Com-Stata'!BMY25)+((('[3]OR-Com-Stata'!CGF25+('[2]Key Inputs'!$F$20*'[2]Key Inputs'!$F$17))+('[3]OR-Com-Stata'!DSQ25*('Reference Baseline'!$F24-'[2]Key Inputs'!$F$17)))*'[3]OR-Com-Stata'!ELW25)</f>
        <v>1541031.2941554012</v>
      </c>
      <c r="HD23">
        <f>((('[3]OR-Com-Stata'!HH25+('[2]Key Inputs'!$E$20*'[2]Key Inputs'!$E$17))+('[3]OR-Com-Stata'!ATT25*('Reference Baseline'!$F24-'[2]Key Inputs'!$E$17)))*'[3]OR-Com-Stata'!BMZ25)+((('[3]OR-Com-Stata'!CGG25+('[2]Key Inputs'!$F$20*'[2]Key Inputs'!$F$17))+('[3]OR-Com-Stata'!DSR25*('Reference Baseline'!$F24-'[2]Key Inputs'!$F$17)))*'[3]OR-Com-Stata'!ELX25)</f>
        <v>2394462.4134830846</v>
      </c>
      <c r="HE23">
        <f>((('[3]OR-Com-Stata'!HI25+('[2]Key Inputs'!$E$20*'[2]Key Inputs'!$E$17))+('[3]OR-Com-Stata'!ATU25*('Reference Baseline'!$F24-'[2]Key Inputs'!$E$17)))*'[3]OR-Com-Stata'!BNA25)+((('[3]OR-Com-Stata'!CGH25+('[2]Key Inputs'!$F$20*'[2]Key Inputs'!$F$17))+('[3]OR-Com-Stata'!DSS25*('Reference Baseline'!$F24-'[2]Key Inputs'!$F$17)))*'[3]OR-Com-Stata'!ELY25)</f>
        <v>2110176.4517370327</v>
      </c>
      <c r="HF23">
        <f>((('[3]OR-Com-Stata'!HJ25+('[2]Key Inputs'!$E$20*'[2]Key Inputs'!$E$17))+('[3]OR-Com-Stata'!ATV25*('Reference Baseline'!$F24-'[2]Key Inputs'!$E$17)))*'[3]OR-Com-Stata'!BNB25)+((('[3]OR-Com-Stata'!CGI25+('[2]Key Inputs'!$F$20*'[2]Key Inputs'!$F$17))+('[3]OR-Com-Stata'!DST25*('Reference Baseline'!$F24-'[2]Key Inputs'!$F$17)))*'[3]OR-Com-Stata'!ELZ25)</f>
        <v>1396610.7144254034</v>
      </c>
      <c r="HG23">
        <f>((('[3]OR-Com-Stata'!HK25+('[2]Key Inputs'!$E$20*'[2]Key Inputs'!$E$17))+('[3]OR-Com-Stata'!ATW25*('Reference Baseline'!$F24-'[2]Key Inputs'!$E$17)))*'[3]OR-Com-Stata'!BNC25)+((('[3]OR-Com-Stata'!CGJ25+('[2]Key Inputs'!$F$20*'[2]Key Inputs'!$F$17))+('[3]OR-Com-Stata'!DSU25*('Reference Baseline'!$F24-'[2]Key Inputs'!$F$17)))*'[3]OR-Com-Stata'!EMA25)</f>
        <v>2298753.5621933965</v>
      </c>
      <c r="HH23">
        <f>((('[3]OR-Com-Stata'!HL25+('[2]Key Inputs'!$E$20*'[2]Key Inputs'!$E$17))+('[3]OR-Com-Stata'!ATX25*('Reference Baseline'!$F24-'[2]Key Inputs'!$E$17)))*'[3]OR-Com-Stata'!BND25)+((('[3]OR-Com-Stata'!CGK25+('[2]Key Inputs'!$F$20*'[2]Key Inputs'!$F$17))+('[3]OR-Com-Stata'!DSV25*('Reference Baseline'!$F24-'[2]Key Inputs'!$F$17)))*'[3]OR-Com-Stata'!EMB25)</f>
        <v>2673593.2892836332</v>
      </c>
      <c r="HI23">
        <f>((('[3]OR-Com-Stata'!HM25+('[2]Key Inputs'!$E$20*'[2]Key Inputs'!$E$17))+('[3]OR-Com-Stata'!ATY25*('Reference Baseline'!$F24-'[2]Key Inputs'!$E$17)))*'[3]OR-Com-Stata'!BNE25)+((('[3]OR-Com-Stata'!CGL25+('[2]Key Inputs'!$F$20*'[2]Key Inputs'!$F$17))+('[3]OR-Com-Stata'!DSW25*('Reference Baseline'!$F24-'[2]Key Inputs'!$F$17)))*'[3]OR-Com-Stata'!EMC25)</f>
        <v>2675188.1065488937</v>
      </c>
      <c r="HJ23">
        <f>((('[3]OR-Com-Stata'!HN25+('[2]Key Inputs'!$E$20*'[2]Key Inputs'!$E$17))+('[3]OR-Com-Stata'!ATZ25*('Reference Baseline'!$F24-'[2]Key Inputs'!$E$17)))*'[3]OR-Com-Stata'!BNF25)+((('[3]OR-Com-Stata'!CGM25+('[2]Key Inputs'!$F$20*'[2]Key Inputs'!$F$17))+('[3]OR-Com-Stata'!DSX25*('Reference Baseline'!$F24-'[2]Key Inputs'!$F$17)))*'[3]OR-Com-Stata'!EMD25)</f>
        <v>2355187.5677436977</v>
      </c>
      <c r="HK23">
        <f>((('[3]OR-Com-Stata'!HO25+('[2]Key Inputs'!$E$20*'[2]Key Inputs'!$E$17))+('[3]OR-Com-Stata'!AUA25*('Reference Baseline'!$F24-'[2]Key Inputs'!$E$17)))*'[3]OR-Com-Stata'!BNG25)+((('[3]OR-Com-Stata'!CGN25+('[2]Key Inputs'!$F$20*'[2]Key Inputs'!$F$17))+('[3]OR-Com-Stata'!DSY25*('Reference Baseline'!$F24-'[2]Key Inputs'!$F$17)))*'[3]OR-Com-Stata'!EME25)</f>
        <v>2044861.7205355444</v>
      </c>
      <c r="HL23">
        <f>((('[3]OR-Com-Stata'!HP25+('[2]Key Inputs'!$E$20*'[2]Key Inputs'!$E$17))+('[3]OR-Com-Stata'!AUB25*('Reference Baseline'!$F24-'[2]Key Inputs'!$E$17)))*'[3]OR-Com-Stata'!BNH25)+((('[3]OR-Com-Stata'!CGO25+('[2]Key Inputs'!$F$20*'[2]Key Inputs'!$F$17))+('[3]OR-Com-Stata'!DSZ25*('Reference Baseline'!$F24-'[2]Key Inputs'!$F$17)))*'[3]OR-Com-Stata'!EMF25)</f>
        <v>2305330.5898625008</v>
      </c>
      <c r="HM23">
        <f>((('[3]OR-Com-Stata'!HQ25+('[2]Key Inputs'!$E$20*'[2]Key Inputs'!$E$17))+('[3]OR-Com-Stata'!AUC25*('Reference Baseline'!$F24-'[2]Key Inputs'!$E$17)))*'[3]OR-Com-Stata'!BNI25)+((('[3]OR-Com-Stata'!CGP25+('[2]Key Inputs'!$F$20*'[2]Key Inputs'!$F$17))+('[3]OR-Com-Stata'!DTA25*('Reference Baseline'!$F24-'[2]Key Inputs'!$F$17)))*'[3]OR-Com-Stata'!EMG25)</f>
        <v>2252838.8302519373</v>
      </c>
      <c r="HN23">
        <f>((('[3]OR-Com-Stata'!HR25+('[2]Key Inputs'!$E$20*'[2]Key Inputs'!$E$17))+('[3]OR-Com-Stata'!AUD25*('Reference Baseline'!$F24-'[2]Key Inputs'!$E$17)))*'[3]OR-Com-Stata'!BNJ25)+((('[3]OR-Com-Stata'!CGQ25+('[2]Key Inputs'!$F$20*'[2]Key Inputs'!$F$17))+('[3]OR-Com-Stata'!DTB25*('Reference Baseline'!$F24-'[2]Key Inputs'!$F$17)))*'[3]OR-Com-Stata'!EMH25)</f>
        <v>1815392.4904168404</v>
      </c>
      <c r="HO23">
        <f>((('[3]OR-Com-Stata'!HS25+('[2]Key Inputs'!$E$20*'[2]Key Inputs'!$E$17))+('[3]OR-Com-Stata'!AUE25*('Reference Baseline'!$F24-'[2]Key Inputs'!$E$17)))*'[3]OR-Com-Stata'!BNK25)+((('[3]OR-Com-Stata'!CGR25+('[2]Key Inputs'!$F$20*'[2]Key Inputs'!$F$17))+('[3]OR-Com-Stata'!DTC25*('Reference Baseline'!$F24-'[2]Key Inputs'!$F$17)))*'[3]OR-Com-Stata'!EMI25)</f>
        <v>1572680.2902885412</v>
      </c>
      <c r="HP23">
        <f>((('[3]OR-Com-Stata'!HT25+('[2]Key Inputs'!$E$20*'[2]Key Inputs'!$E$17))+('[3]OR-Com-Stata'!AUF25*('Reference Baseline'!$F24-'[2]Key Inputs'!$E$17)))*'[3]OR-Com-Stata'!BNL25)+((('[3]OR-Com-Stata'!CGS25+('[2]Key Inputs'!$F$20*'[2]Key Inputs'!$F$17))+('[3]OR-Com-Stata'!DTD25*('Reference Baseline'!$F24-'[2]Key Inputs'!$F$17)))*'[3]OR-Com-Stata'!EMJ25)</f>
        <v>2451421.5954296691</v>
      </c>
      <c r="HQ23">
        <f>((('[3]OR-Com-Stata'!HU25+('[2]Key Inputs'!$E$20*'[2]Key Inputs'!$E$17))+('[3]OR-Com-Stata'!AUG25*('Reference Baseline'!$F24-'[2]Key Inputs'!$E$17)))*'[3]OR-Com-Stata'!BNM25)+((('[3]OR-Com-Stata'!CGT25+('[2]Key Inputs'!$F$20*'[2]Key Inputs'!$F$17))+('[3]OR-Com-Stata'!DTE25*('Reference Baseline'!$F24-'[2]Key Inputs'!$F$17)))*'[3]OR-Com-Stata'!EMK25)</f>
        <v>2100121.9466831596</v>
      </c>
      <c r="HR23">
        <f>((('[3]OR-Com-Stata'!HV25+('[2]Key Inputs'!$E$20*'[2]Key Inputs'!$E$17))+('[3]OR-Com-Stata'!AUH25*('Reference Baseline'!$F24-'[2]Key Inputs'!$E$17)))*'[3]OR-Com-Stata'!BNN25)+((('[3]OR-Com-Stata'!CGU25+('[2]Key Inputs'!$F$20*'[2]Key Inputs'!$F$17))+('[3]OR-Com-Stata'!DTF25*('Reference Baseline'!$F24-'[2]Key Inputs'!$F$17)))*'[3]OR-Com-Stata'!EML25)</f>
        <v>2299240.5047608437</v>
      </c>
      <c r="HS23">
        <f>((('[3]OR-Com-Stata'!HW25+('[2]Key Inputs'!$E$20*'[2]Key Inputs'!$E$17))+('[3]OR-Com-Stata'!AUI25*('Reference Baseline'!$F24-'[2]Key Inputs'!$E$17)))*'[3]OR-Com-Stata'!BNO25)+((('[3]OR-Com-Stata'!CGV25+('[2]Key Inputs'!$F$20*'[2]Key Inputs'!$F$17))+('[3]OR-Com-Stata'!DTG25*('Reference Baseline'!$F24-'[2]Key Inputs'!$F$17)))*'[3]OR-Com-Stata'!EMM25)</f>
        <v>1576522.0225369399</v>
      </c>
      <c r="HT23">
        <f>((('[3]OR-Com-Stata'!HX25+('[2]Key Inputs'!$E$20*'[2]Key Inputs'!$E$17))+('[3]OR-Com-Stata'!AUJ25*('Reference Baseline'!$F24-'[2]Key Inputs'!$E$17)))*'[3]OR-Com-Stata'!BNP25)+((('[3]OR-Com-Stata'!CGW25+('[2]Key Inputs'!$F$20*'[2]Key Inputs'!$F$17))+('[3]OR-Com-Stata'!DTH25*('Reference Baseline'!$F24-'[2]Key Inputs'!$F$17)))*'[3]OR-Com-Stata'!EMN25)</f>
        <v>1967963.1936038183</v>
      </c>
      <c r="HU23">
        <f>((('[3]OR-Com-Stata'!HY25+('[2]Key Inputs'!$E$20*'[2]Key Inputs'!$E$17))+('[3]OR-Com-Stata'!AUK25*('Reference Baseline'!$F24-'[2]Key Inputs'!$E$17)))*'[3]OR-Com-Stata'!BNQ25)+((('[3]OR-Com-Stata'!CGX25+('[2]Key Inputs'!$F$20*'[2]Key Inputs'!$F$17))+('[3]OR-Com-Stata'!DTI25*('Reference Baseline'!$F24-'[2]Key Inputs'!$F$17)))*'[3]OR-Com-Stata'!EMO25)</f>
        <v>2332711.6518916478</v>
      </c>
      <c r="HV23">
        <f>((('[3]OR-Com-Stata'!HZ25+('[2]Key Inputs'!$E$20*'[2]Key Inputs'!$E$17))+('[3]OR-Com-Stata'!AUL25*('Reference Baseline'!$F24-'[2]Key Inputs'!$E$17)))*'[3]OR-Com-Stata'!BNR25)+((('[3]OR-Com-Stata'!CGY25+('[2]Key Inputs'!$F$20*'[2]Key Inputs'!$F$17))+('[3]OR-Com-Stata'!DTJ25*('Reference Baseline'!$F24-'[2]Key Inputs'!$F$17)))*'[3]OR-Com-Stata'!EMP25)</f>
        <v>2041039.6250167242</v>
      </c>
      <c r="HW23">
        <f>((('[3]OR-Com-Stata'!IA25+('[2]Key Inputs'!$E$20*'[2]Key Inputs'!$E$17))+('[3]OR-Com-Stata'!AUM25*('Reference Baseline'!$F24-'[2]Key Inputs'!$E$17)))*'[3]OR-Com-Stata'!BNS25)+((('[3]OR-Com-Stata'!CGZ25+('[2]Key Inputs'!$F$20*'[2]Key Inputs'!$F$17))+('[3]OR-Com-Stata'!DTK25*('Reference Baseline'!$F24-'[2]Key Inputs'!$F$17)))*'[3]OR-Com-Stata'!EMQ25)</f>
        <v>2519079.3529555108</v>
      </c>
      <c r="HX23">
        <f>((('[3]OR-Com-Stata'!IB25+('[2]Key Inputs'!$E$20*'[2]Key Inputs'!$E$17))+('[3]OR-Com-Stata'!AUN25*('Reference Baseline'!$F24-'[2]Key Inputs'!$E$17)))*'[3]OR-Com-Stata'!BNT25)+((('[3]OR-Com-Stata'!CHA25+('[2]Key Inputs'!$F$20*'[2]Key Inputs'!$F$17))+('[3]OR-Com-Stata'!DTL25*('Reference Baseline'!$F24-'[2]Key Inputs'!$F$17)))*'[3]OR-Com-Stata'!EMR25)</f>
        <v>2341136.3226801818</v>
      </c>
      <c r="HY23">
        <f>((('[3]OR-Com-Stata'!IC25+('[2]Key Inputs'!$E$20*'[2]Key Inputs'!$E$17))+('[3]OR-Com-Stata'!AUO25*('Reference Baseline'!$F24-'[2]Key Inputs'!$E$17)))*'[3]OR-Com-Stata'!BNU25)+((('[3]OR-Com-Stata'!CHB25+('[2]Key Inputs'!$F$20*'[2]Key Inputs'!$F$17))+('[3]OR-Com-Stata'!DTM25*('Reference Baseline'!$F24-'[2]Key Inputs'!$F$17)))*'[3]OR-Com-Stata'!EMS25)</f>
        <v>2455814.6227939529</v>
      </c>
      <c r="HZ23">
        <f>((('[3]OR-Com-Stata'!ID25+('[2]Key Inputs'!$E$20*'[2]Key Inputs'!$E$17))+('[3]OR-Com-Stata'!AUP25*('Reference Baseline'!$F24-'[2]Key Inputs'!$E$17)))*'[3]OR-Com-Stata'!BNV25)+((('[3]OR-Com-Stata'!CHC25+('[2]Key Inputs'!$F$20*'[2]Key Inputs'!$F$17))+('[3]OR-Com-Stata'!DTN25*('Reference Baseline'!$F24-'[2]Key Inputs'!$F$17)))*'[3]OR-Com-Stata'!EMT25)</f>
        <v>2018201.5198308569</v>
      </c>
      <c r="IA23">
        <f>((('[3]OR-Com-Stata'!IE25+('[2]Key Inputs'!$E$20*'[2]Key Inputs'!$E$17))+('[3]OR-Com-Stata'!AUQ25*('Reference Baseline'!$F24-'[2]Key Inputs'!$E$17)))*'[3]OR-Com-Stata'!BNW25)+((('[3]OR-Com-Stata'!CHD25+('[2]Key Inputs'!$F$20*'[2]Key Inputs'!$F$17))+('[3]OR-Com-Stata'!DTO25*('Reference Baseline'!$F24-'[2]Key Inputs'!$F$17)))*'[3]OR-Com-Stata'!EMU25)</f>
        <v>1453566.9405402851</v>
      </c>
      <c r="IB23">
        <f>((('[3]OR-Com-Stata'!IF25+('[2]Key Inputs'!$E$20*'[2]Key Inputs'!$E$17))+('[3]OR-Com-Stata'!AUR25*('Reference Baseline'!$F24-'[2]Key Inputs'!$E$17)))*'[3]OR-Com-Stata'!BNX25)+((('[3]OR-Com-Stata'!CHE25+('[2]Key Inputs'!$F$20*'[2]Key Inputs'!$F$17))+('[3]OR-Com-Stata'!DTP25*('Reference Baseline'!$F24-'[2]Key Inputs'!$F$17)))*'[3]OR-Com-Stata'!EMV25)</f>
        <v>1670548.3968264447</v>
      </c>
      <c r="IC23">
        <f>((('[3]OR-Com-Stata'!IG25+('[2]Key Inputs'!$E$20*'[2]Key Inputs'!$E$17))+('[3]OR-Com-Stata'!AUS25*('Reference Baseline'!$F24-'[2]Key Inputs'!$E$17)))*'[3]OR-Com-Stata'!BNY25)+((('[3]OR-Com-Stata'!CHF25+('[2]Key Inputs'!$F$20*'[2]Key Inputs'!$F$17))+('[3]OR-Com-Stata'!DTQ25*('Reference Baseline'!$F24-'[2]Key Inputs'!$F$17)))*'[3]OR-Com-Stata'!EMW25)</f>
        <v>1931187.9908994059</v>
      </c>
      <c r="ID23">
        <f>((('[3]OR-Com-Stata'!IH25+('[2]Key Inputs'!$E$20*'[2]Key Inputs'!$E$17))+('[3]OR-Com-Stata'!AUT25*('Reference Baseline'!$F24-'[2]Key Inputs'!$E$17)))*'[3]OR-Com-Stata'!BNZ25)+((('[3]OR-Com-Stata'!CHG25+('[2]Key Inputs'!$F$20*'[2]Key Inputs'!$F$17))+('[3]OR-Com-Stata'!DTR25*('Reference Baseline'!$F24-'[2]Key Inputs'!$F$17)))*'[3]OR-Com-Stata'!EMX25)</f>
        <v>1460882.7940014619</v>
      </c>
      <c r="IE23">
        <f>((('[3]OR-Com-Stata'!II25+('[2]Key Inputs'!$E$20*'[2]Key Inputs'!$E$17))+('[3]OR-Com-Stata'!AUU25*('Reference Baseline'!$F24-'[2]Key Inputs'!$E$17)))*'[3]OR-Com-Stata'!BOA25)+((('[3]OR-Com-Stata'!CHH25+('[2]Key Inputs'!$F$20*'[2]Key Inputs'!$F$17))+('[3]OR-Com-Stata'!DTS25*('Reference Baseline'!$F24-'[2]Key Inputs'!$F$17)))*'[3]OR-Com-Stata'!EMY25)</f>
        <v>1736514.9532132987</v>
      </c>
      <c r="IF23">
        <f>((('[3]OR-Com-Stata'!IJ25+('[2]Key Inputs'!$E$20*'[2]Key Inputs'!$E$17))+('[3]OR-Com-Stata'!AUV25*('Reference Baseline'!$F24-'[2]Key Inputs'!$E$17)))*'[3]OR-Com-Stata'!BOB25)+((('[3]OR-Com-Stata'!CHI25+('[2]Key Inputs'!$F$20*'[2]Key Inputs'!$F$17))+('[3]OR-Com-Stata'!DTT25*('Reference Baseline'!$F24-'[2]Key Inputs'!$F$17)))*'[3]OR-Com-Stata'!EMZ25)</f>
        <v>1586614.2182337276</v>
      </c>
      <c r="IG23">
        <f>((('[3]OR-Com-Stata'!IK25+('[2]Key Inputs'!$E$20*'[2]Key Inputs'!$E$17))+('[3]OR-Com-Stata'!AUW25*('Reference Baseline'!$F24-'[2]Key Inputs'!$E$17)))*'[3]OR-Com-Stata'!BOC25)+((('[3]OR-Com-Stata'!CHJ25+('[2]Key Inputs'!$F$20*'[2]Key Inputs'!$F$17))+('[3]OR-Com-Stata'!DTU25*('Reference Baseline'!$F24-'[2]Key Inputs'!$F$17)))*'[3]OR-Com-Stata'!ENA25)</f>
        <v>1985153.4024864358</v>
      </c>
      <c r="IH23">
        <f>((('[3]OR-Com-Stata'!IL25+('[2]Key Inputs'!$E$20*'[2]Key Inputs'!$E$17))+('[3]OR-Com-Stata'!AUX25*('Reference Baseline'!$F24-'[2]Key Inputs'!$E$17)))*'[3]OR-Com-Stata'!BOD25)+((('[3]OR-Com-Stata'!CHK25+('[2]Key Inputs'!$F$20*'[2]Key Inputs'!$F$17))+('[3]OR-Com-Stata'!DTV25*('Reference Baseline'!$F24-'[2]Key Inputs'!$F$17)))*'[3]OR-Com-Stata'!ENB25)</f>
        <v>2693564.8684209357</v>
      </c>
      <c r="II23">
        <f>((('[3]OR-Com-Stata'!IM25+('[2]Key Inputs'!$E$20*'[2]Key Inputs'!$E$17))+('[3]OR-Com-Stata'!AUY25*('Reference Baseline'!$F24-'[2]Key Inputs'!$E$17)))*'[3]OR-Com-Stata'!BOE25)+((('[3]OR-Com-Stata'!CHL25+('[2]Key Inputs'!$F$20*'[2]Key Inputs'!$F$17))+('[3]OR-Com-Stata'!DTW25*('Reference Baseline'!$F24-'[2]Key Inputs'!$F$17)))*'[3]OR-Com-Stata'!ENC25)</f>
        <v>2287275.9458321775</v>
      </c>
      <c r="IJ23">
        <f>((('[3]OR-Com-Stata'!IN25+('[2]Key Inputs'!$E$20*'[2]Key Inputs'!$E$17))+('[3]OR-Com-Stata'!AUZ25*('Reference Baseline'!$F24-'[2]Key Inputs'!$E$17)))*'[3]OR-Com-Stata'!BOF25)+((('[3]OR-Com-Stata'!CHM25+('[2]Key Inputs'!$F$20*'[2]Key Inputs'!$F$17))+('[3]OR-Com-Stata'!DTX25*('Reference Baseline'!$F24-'[2]Key Inputs'!$F$17)))*'[3]OR-Com-Stata'!END25)</f>
        <v>2401318.7884834851</v>
      </c>
      <c r="IK23">
        <f>((('[3]OR-Com-Stata'!IO25+('[2]Key Inputs'!$E$20*'[2]Key Inputs'!$E$17))+('[3]OR-Com-Stata'!AVA25*('Reference Baseline'!$F24-'[2]Key Inputs'!$E$17)))*'[3]OR-Com-Stata'!BOG25)+((('[3]OR-Com-Stata'!CHN25+('[2]Key Inputs'!$F$20*'[2]Key Inputs'!$F$17))+('[3]OR-Com-Stata'!DTY25*('Reference Baseline'!$F24-'[2]Key Inputs'!$F$17)))*'[3]OR-Com-Stata'!ENE25)</f>
        <v>2672476.0886037946</v>
      </c>
      <c r="IL23">
        <f>((('[3]OR-Com-Stata'!IP25+('[2]Key Inputs'!$E$20*'[2]Key Inputs'!$E$17))+('[3]OR-Com-Stata'!AVB25*('Reference Baseline'!$F24-'[2]Key Inputs'!$E$17)))*'[3]OR-Com-Stata'!BOH25)+((('[3]OR-Com-Stata'!CHO25+('[2]Key Inputs'!$F$20*'[2]Key Inputs'!$F$17))+('[3]OR-Com-Stata'!DTZ25*('Reference Baseline'!$F24-'[2]Key Inputs'!$F$17)))*'[3]OR-Com-Stata'!ENF25)</f>
        <v>1272070.0316572639</v>
      </c>
      <c r="IM23">
        <f>((('[3]OR-Com-Stata'!IQ25+('[2]Key Inputs'!$E$20*'[2]Key Inputs'!$E$17))+('[3]OR-Com-Stata'!AVC25*('Reference Baseline'!$F24-'[2]Key Inputs'!$E$17)))*'[3]OR-Com-Stata'!BOI25)+((('[3]OR-Com-Stata'!CHP25+('[2]Key Inputs'!$F$20*'[2]Key Inputs'!$F$17))+('[3]OR-Com-Stata'!DUA25*('Reference Baseline'!$F24-'[2]Key Inputs'!$F$17)))*'[3]OR-Com-Stata'!ENG25)</f>
        <v>2290017.7710610917</v>
      </c>
      <c r="IN23">
        <f>((('[3]OR-Com-Stata'!IR25+('[2]Key Inputs'!$E$20*'[2]Key Inputs'!$E$17))+('[3]OR-Com-Stata'!AVD25*('Reference Baseline'!$F24-'[2]Key Inputs'!$E$17)))*'[3]OR-Com-Stata'!BOJ25)+((('[3]OR-Com-Stata'!CHQ25+('[2]Key Inputs'!$F$20*'[2]Key Inputs'!$F$17))+('[3]OR-Com-Stata'!DUB25*('Reference Baseline'!$F24-'[2]Key Inputs'!$F$17)))*'[3]OR-Com-Stata'!ENH25)</f>
        <v>1686722.9620812607</v>
      </c>
      <c r="IO23">
        <f>((('[3]OR-Com-Stata'!IS25+('[2]Key Inputs'!$E$20*'[2]Key Inputs'!$E$17))+('[3]OR-Com-Stata'!AVE25*('Reference Baseline'!$F24-'[2]Key Inputs'!$E$17)))*'[3]OR-Com-Stata'!BOK25)+((('[3]OR-Com-Stata'!CHR25+('[2]Key Inputs'!$F$20*'[2]Key Inputs'!$F$17))+('[3]OR-Com-Stata'!DUC25*('Reference Baseline'!$F24-'[2]Key Inputs'!$F$17)))*'[3]OR-Com-Stata'!ENI25)</f>
        <v>2059904.0458733251</v>
      </c>
      <c r="IP23">
        <f>((('[3]OR-Com-Stata'!IT25+('[2]Key Inputs'!$E$20*'[2]Key Inputs'!$E$17))+('[3]OR-Com-Stata'!AVF25*('Reference Baseline'!$F24-'[2]Key Inputs'!$E$17)))*'[3]OR-Com-Stata'!BOL25)+((('[3]OR-Com-Stata'!CHS25+('[2]Key Inputs'!$F$20*'[2]Key Inputs'!$F$17))+('[3]OR-Com-Stata'!DUD25*('Reference Baseline'!$F24-'[2]Key Inputs'!$F$17)))*'[3]OR-Com-Stata'!ENJ25)</f>
        <v>1604707.4154219972</v>
      </c>
      <c r="IQ23">
        <f>((('[3]OR-Com-Stata'!IU25+('[2]Key Inputs'!$E$20*'[2]Key Inputs'!$E$17))+('[3]OR-Com-Stata'!AVG25*('Reference Baseline'!$F24-'[2]Key Inputs'!$E$17)))*'[3]OR-Com-Stata'!BOM25)+((('[3]OR-Com-Stata'!CHT25+('[2]Key Inputs'!$F$20*'[2]Key Inputs'!$F$17))+('[3]OR-Com-Stata'!DUE25*('Reference Baseline'!$F24-'[2]Key Inputs'!$F$17)))*'[3]OR-Com-Stata'!ENK25)</f>
        <v>2091977.1135134271</v>
      </c>
      <c r="IR23">
        <f>((('[3]OR-Com-Stata'!IV25+('[2]Key Inputs'!$E$20*'[2]Key Inputs'!$E$17))+('[3]OR-Com-Stata'!AVH25*('Reference Baseline'!$F24-'[2]Key Inputs'!$E$17)))*'[3]OR-Com-Stata'!BON25)+((('[3]OR-Com-Stata'!CHU25+('[2]Key Inputs'!$F$20*'[2]Key Inputs'!$F$17))+('[3]OR-Com-Stata'!DUF25*('Reference Baseline'!$F24-'[2]Key Inputs'!$F$17)))*'[3]OR-Com-Stata'!ENL25)</f>
        <v>1978664.3953899902</v>
      </c>
      <c r="IS23">
        <f>((('[3]OR-Com-Stata'!IW25+('[2]Key Inputs'!$E$20*'[2]Key Inputs'!$E$17))+('[3]OR-Com-Stata'!AVI25*('Reference Baseline'!$F24-'[2]Key Inputs'!$E$17)))*'[3]OR-Com-Stata'!BOO25)+((('[3]OR-Com-Stata'!CHV25+('[2]Key Inputs'!$F$20*'[2]Key Inputs'!$F$17))+('[3]OR-Com-Stata'!DUG25*('Reference Baseline'!$F24-'[2]Key Inputs'!$F$17)))*'[3]OR-Com-Stata'!ENM25)</f>
        <v>2517893.7058563926</v>
      </c>
      <c r="IT23">
        <f>((('[3]OR-Com-Stata'!IX25+('[2]Key Inputs'!$E$20*'[2]Key Inputs'!$E$17))+('[3]OR-Com-Stata'!AVJ25*('Reference Baseline'!$F24-'[2]Key Inputs'!$E$17)))*'[3]OR-Com-Stata'!BOP25)+((('[3]OR-Com-Stata'!CHW25+('[2]Key Inputs'!$F$20*'[2]Key Inputs'!$F$17))+('[3]OR-Com-Stata'!DUH25*('Reference Baseline'!$F24-'[2]Key Inputs'!$F$17)))*'[3]OR-Com-Stata'!ENN25)</f>
        <v>1689679.9424941689</v>
      </c>
      <c r="IU23">
        <f>((('[3]OR-Com-Stata'!IY25+('[2]Key Inputs'!$E$20*'[2]Key Inputs'!$E$17))+('[3]OR-Com-Stata'!AVK25*('Reference Baseline'!$F24-'[2]Key Inputs'!$E$17)))*'[3]OR-Com-Stata'!BOQ25)+((('[3]OR-Com-Stata'!CHX25+('[2]Key Inputs'!$F$20*'[2]Key Inputs'!$F$17))+('[3]OR-Com-Stata'!DUI25*('Reference Baseline'!$F24-'[2]Key Inputs'!$F$17)))*'[3]OR-Com-Stata'!ENO25)</f>
        <v>1348082.0792494286</v>
      </c>
      <c r="IV23">
        <f>((('[3]OR-Com-Stata'!IZ25+('[2]Key Inputs'!$E$20*'[2]Key Inputs'!$E$17))+('[3]OR-Com-Stata'!AVL25*('Reference Baseline'!$F24-'[2]Key Inputs'!$E$17)))*'[3]OR-Com-Stata'!BOR25)+((('[3]OR-Com-Stata'!CHY25+('[2]Key Inputs'!$F$20*'[2]Key Inputs'!$F$17))+('[3]OR-Com-Stata'!DUJ25*('Reference Baseline'!$F24-'[2]Key Inputs'!$F$17)))*'[3]OR-Com-Stata'!ENP25)</f>
        <v>1203947.5267756099</v>
      </c>
      <c r="IW23">
        <f>((('[3]OR-Com-Stata'!JA25+('[2]Key Inputs'!$E$20*'[2]Key Inputs'!$E$17))+('[3]OR-Com-Stata'!AVM25*('Reference Baseline'!$F24-'[2]Key Inputs'!$E$17)))*'[3]OR-Com-Stata'!BOS25)+((('[3]OR-Com-Stata'!CHZ25+('[2]Key Inputs'!$F$20*'[2]Key Inputs'!$F$17))+('[3]OR-Com-Stata'!DUK25*('Reference Baseline'!$F24-'[2]Key Inputs'!$F$17)))*'[3]OR-Com-Stata'!ENQ25)</f>
        <v>1776577.4434317439</v>
      </c>
      <c r="IX23">
        <f>((('[3]OR-Com-Stata'!JB25+('[2]Key Inputs'!$E$20*'[2]Key Inputs'!$E$17))+('[3]OR-Com-Stata'!AVN25*('Reference Baseline'!$F24-'[2]Key Inputs'!$E$17)))*'[3]OR-Com-Stata'!BOT25)+((('[3]OR-Com-Stata'!CIA25+('[2]Key Inputs'!$F$20*'[2]Key Inputs'!$F$17))+('[3]OR-Com-Stata'!DUL25*('Reference Baseline'!$F24-'[2]Key Inputs'!$F$17)))*'[3]OR-Com-Stata'!ENR25)</f>
        <v>1733446.3455087962</v>
      </c>
      <c r="IY23">
        <f>((('[3]OR-Com-Stata'!JC25+('[2]Key Inputs'!$E$20*'[2]Key Inputs'!$E$17))+('[3]OR-Com-Stata'!AVO25*('Reference Baseline'!$F24-'[2]Key Inputs'!$E$17)))*'[3]OR-Com-Stata'!BOU25)+((('[3]OR-Com-Stata'!CIB25+('[2]Key Inputs'!$F$20*'[2]Key Inputs'!$F$17))+('[3]OR-Com-Stata'!DUM25*('Reference Baseline'!$F24-'[2]Key Inputs'!$F$17)))*'[3]OR-Com-Stata'!ENS25)</f>
        <v>3651729.3488478591</v>
      </c>
      <c r="IZ23">
        <f>((('[3]OR-Com-Stata'!JD25+('[2]Key Inputs'!$E$20*'[2]Key Inputs'!$E$17))+('[3]OR-Com-Stata'!AVP25*('Reference Baseline'!$F24-'[2]Key Inputs'!$E$17)))*'[3]OR-Com-Stata'!BOV25)+((('[3]OR-Com-Stata'!CIC25+('[2]Key Inputs'!$F$20*'[2]Key Inputs'!$F$17))+('[3]OR-Com-Stata'!DUN25*('Reference Baseline'!$F24-'[2]Key Inputs'!$F$17)))*'[3]OR-Com-Stata'!ENT25)</f>
        <v>2015795.1899837877</v>
      </c>
      <c r="JA23">
        <f>((('[3]OR-Com-Stata'!JE25+('[2]Key Inputs'!$E$20*'[2]Key Inputs'!$E$17))+('[3]OR-Com-Stata'!AVQ25*('Reference Baseline'!$F24-'[2]Key Inputs'!$E$17)))*'[3]OR-Com-Stata'!BOW25)+((('[3]OR-Com-Stata'!CID25+('[2]Key Inputs'!$F$20*'[2]Key Inputs'!$F$17))+('[3]OR-Com-Stata'!DUO25*('Reference Baseline'!$F24-'[2]Key Inputs'!$F$17)))*'[3]OR-Com-Stata'!ENU25)</f>
        <v>2343172.5223151534</v>
      </c>
      <c r="JB23">
        <f>((('[3]OR-Com-Stata'!JF25+('[2]Key Inputs'!$E$20*'[2]Key Inputs'!$E$17))+('[3]OR-Com-Stata'!AVR25*('Reference Baseline'!$F24-'[2]Key Inputs'!$E$17)))*'[3]OR-Com-Stata'!BOX25)+((('[3]OR-Com-Stata'!CIE25+('[2]Key Inputs'!$F$20*'[2]Key Inputs'!$F$17))+('[3]OR-Com-Stata'!DUP25*('Reference Baseline'!$F24-'[2]Key Inputs'!$F$17)))*'[3]OR-Com-Stata'!ENV25)</f>
        <v>1385754.0317243913</v>
      </c>
      <c r="JC23">
        <f>((('[3]OR-Com-Stata'!JG25+('[2]Key Inputs'!$E$20*'[2]Key Inputs'!$E$17))+('[3]OR-Com-Stata'!AVS25*('Reference Baseline'!$F24-'[2]Key Inputs'!$E$17)))*'[3]OR-Com-Stata'!BOY25)+((('[3]OR-Com-Stata'!CIF25+('[2]Key Inputs'!$F$20*'[2]Key Inputs'!$F$17))+('[3]OR-Com-Stata'!DUQ25*('Reference Baseline'!$F24-'[2]Key Inputs'!$F$17)))*'[3]OR-Com-Stata'!ENW25)</f>
        <v>2116842.50468831</v>
      </c>
      <c r="JD23">
        <f>((('[3]OR-Com-Stata'!JH25+('[2]Key Inputs'!$E$20*'[2]Key Inputs'!$E$17))+('[3]OR-Com-Stata'!AVT25*('Reference Baseline'!$F24-'[2]Key Inputs'!$E$17)))*'[3]OR-Com-Stata'!BOZ25)+((('[3]OR-Com-Stata'!CIG25+('[2]Key Inputs'!$F$20*'[2]Key Inputs'!$F$17))+('[3]OR-Com-Stata'!DUR25*('Reference Baseline'!$F24-'[2]Key Inputs'!$F$17)))*'[3]OR-Com-Stata'!ENX25)</f>
        <v>2708820.6073875269</v>
      </c>
      <c r="JE23">
        <f>((('[3]OR-Com-Stata'!JI25+('[2]Key Inputs'!$E$20*'[2]Key Inputs'!$E$17))+('[3]OR-Com-Stata'!AVU25*('Reference Baseline'!$F24-'[2]Key Inputs'!$E$17)))*'[3]OR-Com-Stata'!BPA25)+((('[3]OR-Com-Stata'!CIH25+('[2]Key Inputs'!$F$20*'[2]Key Inputs'!$F$17))+('[3]OR-Com-Stata'!DUS25*('Reference Baseline'!$F24-'[2]Key Inputs'!$F$17)))*'[3]OR-Com-Stata'!ENY25)</f>
        <v>2777319.2798234634</v>
      </c>
      <c r="JF23">
        <f>((('[3]OR-Com-Stata'!JJ25+('[2]Key Inputs'!$E$20*'[2]Key Inputs'!$E$17))+('[3]OR-Com-Stata'!AVV25*('Reference Baseline'!$F24-'[2]Key Inputs'!$E$17)))*'[3]OR-Com-Stata'!BPB25)+((('[3]OR-Com-Stata'!CII25+('[2]Key Inputs'!$F$20*'[2]Key Inputs'!$F$17))+('[3]OR-Com-Stata'!DUT25*('Reference Baseline'!$F24-'[2]Key Inputs'!$F$17)))*'[3]OR-Com-Stata'!ENZ25)</f>
        <v>1588514.4829856229</v>
      </c>
      <c r="JG23">
        <f>((('[3]OR-Com-Stata'!JK25+('[2]Key Inputs'!$E$20*'[2]Key Inputs'!$E$17))+('[3]OR-Com-Stata'!AVW25*('Reference Baseline'!$F24-'[2]Key Inputs'!$E$17)))*'[3]OR-Com-Stata'!BPC25)+((('[3]OR-Com-Stata'!CIJ25+('[2]Key Inputs'!$F$20*'[2]Key Inputs'!$F$17))+('[3]OR-Com-Stata'!DUU25*('Reference Baseline'!$F24-'[2]Key Inputs'!$F$17)))*'[3]OR-Com-Stata'!EOA25)</f>
        <v>937557.09366083762</v>
      </c>
      <c r="JH23">
        <f>((('[3]OR-Com-Stata'!JL25+('[2]Key Inputs'!$E$20*'[2]Key Inputs'!$E$17))+('[3]OR-Com-Stata'!AVX25*('Reference Baseline'!$F24-'[2]Key Inputs'!$E$17)))*'[3]OR-Com-Stata'!BPD25)+((('[3]OR-Com-Stata'!CIK25+('[2]Key Inputs'!$F$20*'[2]Key Inputs'!$F$17))+('[3]OR-Com-Stata'!DUV25*('Reference Baseline'!$F24-'[2]Key Inputs'!$F$17)))*'[3]OR-Com-Stata'!EOB25)</f>
        <v>2760397.8031040113</v>
      </c>
      <c r="JI23">
        <f>((('[3]OR-Com-Stata'!JM25+('[2]Key Inputs'!$E$20*'[2]Key Inputs'!$E$17))+('[3]OR-Com-Stata'!AVY25*('Reference Baseline'!$F24-'[2]Key Inputs'!$E$17)))*'[3]OR-Com-Stata'!BPE25)+((('[3]OR-Com-Stata'!CIL25+('[2]Key Inputs'!$F$20*'[2]Key Inputs'!$F$17))+('[3]OR-Com-Stata'!DUW25*('Reference Baseline'!$F24-'[2]Key Inputs'!$F$17)))*'[3]OR-Com-Stata'!EOC25)</f>
        <v>1777640.1941876088</v>
      </c>
      <c r="JJ23">
        <f>((('[3]OR-Com-Stata'!JN25+('[2]Key Inputs'!$E$20*'[2]Key Inputs'!$E$17))+('[3]OR-Com-Stata'!AVZ25*('Reference Baseline'!$F24-'[2]Key Inputs'!$E$17)))*'[3]OR-Com-Stata'!BPF25)+((('[3]OR-Com-Stata'!CIM25+('[2]Key Inputs'!$F$20*'[2]Key Inputs'!$F$17))+('[3]OR-Com-Stata'!DUX25*('Reference Baseline'!$F24-'[2]Key Inputs'!$F$17)))*'[3]OR-Com-Stata'!EOD25)</f>
        <v>1840473.0128648272</v>
      </c>
      <c r="JK23">
        <f>((('[3]OR-Com-Stata'!JO25+('[2]Key Inputs'!$E$20*'[2]Key Inputs'!$E$17))+('[3]OR-Com-Stata'!AWA25*('Reference Baseline'!$F24-'[2]Key Inputs'!$E$17)))*'[3]OR-Com-Stata'!BPG25)+((('[3]OR-Com-Stata'!CIN25+('[2]Key Inputs'!$F$20*'[2]Key Inputs'!$F$17))+('[3]OR-Com-Stata'!DUY25*('Reference Baseline'!$F24-'[2]Key Inputs'!$F$17)))*'[3]OR-Com-Stata'!EOE25)</f>
        <v>1590532.8269429363</v>
      </c>
      <c r="JL23">
        <f>((('[3]OR-Com-Stata'!JP25+('[2]Key Inputs'!$E$20*'[2]Key Inputs'!$E$17))+('[3]OR-Com-Stata'!AWB25*('Reference Baseline'!$F24-'[2]Key Inputs'!$E$17)))*'[3]OR-Com-Stata'!BPH25)+((('[3]OR-Com-Stata'!CIO25+('[2]Key Inputs'!$F$20*'[2]Key Inputs'!$F$17))+('[3]OR-Com-Stata'!DUZ25*('Reference Baseline'!$F24-'[2]Key Inputs'!$F$17)))*'[3]OR-Com-Stata'!EOF25)</f>
        <v>2058770.1775973218</v>
      </c>
      <c r="JM23">
        <f>((('[3]OR-Com-Stata'!JQ25+('[2]Key Inputs'!$E$20*'[2]Key Inputs'!$E$17))+('[3]OR-Com-Stata'!AWC25*('Reference Baseline'!$F24-'[2]Key Inputs'!$E$17)))*'[3]OR-Com-Stata'!BPI25)+((('[3]OR-Com-Stata'!CIP25+('[2]Key Inputs'!$F$20*'[2]Key Inputs'!$F$17))+('[3]OR-Com-Stata'!DVA25*('Reference Baseline'!$F24-'[2]Key Inputs'!$F$17)))*'[3]OR-Com-Stata'!EOG25)</f>
        <v>982907.65889554552</v>
      </c>
      <c r="JN23">
        <f>((('[3]OR-Com-Stata'!JR25+('[2]Key Inputs'!$E$20*'[2]Key Inputs'!$E$17))+('[3]OR-Com-Stata'!AWD25*('Reference Baseline'!$F24-'[2]Key Inputs'!$E$17)))*'[3]OR-Com-Stata'!BPJ25)+((('[3]OR-Com-Stata'!CIQ25+('[2]Key Inputs'!$F$20*'[2]Key Inputs'!$F$17))+('[3]OR-Com-Stata'!DVB25*('Reference Baseline'!$F24-'[2]Key Inputs'!$F$17)))*'[3]OR-Com-Stata'!EOH25)</f>
        <v>2297611.1493000444</v>
      </c>
      <c r="JO23">
        <f>((('[3]OR-Com-Stata'!JS25+('[2]Key Inputs'!$E$20*'[2]Key Inputs'!$E$17))+('[3]OR-Com-Stata'!AWE25*('Reference Baseline'!$F24-'[2]Key Inputs'!$E$17)))*'[3]OR-Com-Stata'!BPK25)+((('[3]OR-Com-Stata'!CIR25+('[2]Key Inputs'!$F$20*'[2]Key Inputs'!$F$17))+('[3]OR-Com-Stata'!DVC25*('Reference Baseline'!$F24-'[2]Key Inputs'!$F$17)))*'[3]OR-Com-Stata'!EOI25)</f>
        <v>2405693.9779753331</v>
      </c>
      <c r="JP23">
        <f>((('[3]OR-Com-Stata'!JT25+('[2]Key Inputs'!$E$20*'[2]Key Inputs'!$E$17))+('[3]OR-Com-Stata'!AWF25*('Reference Baseline'!$F24-'[2]Key Inputs'!$E$17)))*'[3]OR-Com-Stata'!BPL25)+((('[3]OR-Com-Stata'!CIS25+('[2]Key Inputs'!$F$20*'[2]Key Inputs'!$F$17))+('[3]OR-Com-Stata'!DVD25*('Reference Baseline'!$F24-'[2]Key Inputs'!$F$17)))*'[3]OR-Com-Stata'!EOJ25)</f>
        <v>2550454.438115797</v>
      </c>
      <c r="JQ23">
        <f>((('[3]OR-Com-Stata'!JU25+('[2]Key Inputs'!$E$20*'[2]Key Inputs'!$E$17))+('[3]OR-Com-Stata'!AWG25*('Reference Baseline'!$F24-'[2]Key Inputs'!$E$17)))*'[3]OR-Com-Stata'!BPM25)+((('[3]OR-Com-Stata'!CIT25+('[2]Key Inputs'!$F$20*'[2]Key Inputs'!$F$17))+('[3]OR-Com-Stata'!DVE25*('Reference Baseline'!$F24-'[2]Key Inputs'!$F$17)))*'[3]OR-Com-Stata'!EOK25)</f>
        <v>2996960.7355263894</v>
      </c>
      <c r="JR23">
        <f>((('[3]OR-Com-Stata'!JV25+('[2]Key Inputs'!$E$20*'[2]Key Inputs'!$E$17))+('[3]OR-Com-Stata'!AWH25*('Reference Baseline'!$F24-'[2]Key Inputs'!$E$17)))*'[3]OR-Com-Stata'!BPN25)+((('[3]OR-Com-Stata'!CIU25+('[2]Key Inputs'!$F$20*'[2]Key Inputs'!$F$17))+('[3]OR-Com-Stata'!DVF25*('Reference Baseline'!$F24-'[2]Key Inputs'!$F$17)))*'[3]OR-Com-Stata'!EOL25)</f>
        <v>2025034.0055721505</v>
      </c>
      <c r="JS23">
        <f>((('[3]OR-Com-Stata'!JW25+('[2]Key Inputs'!$E$20*'[2]Key Inputs'!$E$17))+('[3]OR-Com-Stata'!AWI25*('Reference Baseline'!$F24-'[2]Key Inputs'!$E$17)))*'[3]OR-Com-Stata'!BPO25)+((('[3]OR-Com-Stata'!CIV25+('[2]Key Inputs'!$F$20*'[2]Key Inputs'!$F$17))+('[3]OR-Com-Stata'!DVG25*('Reference Baseline'!$F24-'[2]Key Inputs'!$F$17)))*'[3]OR-Com-Stata'!EOM25)</f>
        <v>1377977.9824612164</v>
      </c>
      <c r="JT23">
        <f>((('[3]OR-Com-Stata'!JX25+('[2]Key Inputs'!$E$20*'[2]Key Inputs'!$E$17))+('[3]OR-Com-Stata'!AWJ25*('Reference Baseline'!$F24-'[2]Key Inputs'!$E$17)))*'[3]OR-Com-Stata'!BPP25)+((('[3]OR-Com-Stata'!CIW25+('[2]Key Inputs'!$F$20*'[2]Key Inputs'!$F$17))+('[3]OR-Com-Stata'!DVH25*('Reference Baseline'!$F24-'[2]Key Inputs'!$F$17)))*'[3]OR-Com-Stata'!EON25)</f>
        <v>1370157.5931040475</v>
      </c>
      <c r="JU23">
        <f>((('[3]OR-Com-Stata'!JY25+('[2]Key Inputs'!$E$20*'[2]Key Inputs'!$E$17))+('[3]OR-Com-Stata'!AWK25*('Reference Baseline'!$F24-'[2]Key Inputs'!$E$17)))*'[3]OR-Com-Stata'!BPQ25)+((('[3]OR-Com-Stata'!CIX25+('[2]Key Inputs'!$F$20*'[2]Key Inputs'!$F$17))+('[3]OR-Com-Stata'!DVI25*('Reference Baseline'!$F24-'[2]Key Inputs'!$F$17)))*'[3]OR-Com-Stata'!EOO25)</f>
        <v>2622453.0416053915</v>
      </c>
      <c r="JV23">
        <f>((('[3]OR-Com-Stata'!JZ25+('[2]Key Inputs'!$E$20*'[2]Key Inputs'!$E$17))+('[3]OR-Com-Stata'!AWL25*('Reference Baseline'!$F24-'[2]Key Inputs'!$E$17)))*'[3]OR-Com-Stata'!BPR25)+((('[3]OR-Com-Stata'!CIY25+('[2]Key Inputs'!$F$20*'[2]Key Inputs'!$F$17))+('[3]OR-Com-Stata'!DVJ25*('Reference Baseline'!$F24-'[2]Key Inputs'!$F$17)))*'[3]OR-Com-Stata'!EOP25)</f>
        <v>2903726.6308281878</v>
      </c>
      <c r="JW23">
        <f>((('[3]OR-Com-Stata'!KA25+('[2]Key Inputs'!$E$20*'[2]Key Inputs'!$E$17))+('[3]OR-Com-Stata'!AWM25*('Reference Baseline'!$F24-'[2]Key Inputs'!$E$17)))*'[3]OR-Com-Stata'!BPS25)+((('[3]OR-Com-Stata'!CIZ25+('[2]Key Inputs'!$F$20*'[2]Key Inputs'!$F$17))+('[3]OR-Com-Stata'!DVK25*('Reference Baseline'!$F24-'[2]Key Inputs'!$F$17)))*'[3]OR-Com-Stata'!EOQ25)</f>
        <v>1299123.8189987754</v>
      </c>
      <c r="JX23">
        <f>((('[3]OR-Com-Stata'!KB25+('[2]Key Inputs'!$E$20*'[2]Key Inputs'!$E$17))+('[3]OR-Com-Stata'!AWN25*('Reference Baseline'!$F24-'[2]Key Inputs'!$E$17)))*'[3]OR-Com-Stata'!BPT25)+((('[3]OR-Com-Stata'!CJA25+('[2]Key Inputs'!$F$20*'[2]Key Inputs'!$F$17))+('[3]OR-Com-Stata'!DVL25*('Reference Baseline'!$F24-'[2]Key Inputs'!$F$17)))*'[3]OR-Com-Stata'!EOR25)</f>
        <v>3339222.9287848799</v>
      </c>
      <c r="JY23">
        <f>((('[3]OR-Com-Stata'!KC25+('[2]Key Inputs'!$E$20*'[2]Key Inputs'!$E$17))+('[3]OR-Com-Stata'!AWO25*('Reference Baseline'!$F24-'[2]Key Inputs'!$E$17)))*'[3]OR-Com-Stata'!BPU25)+((('[3]OR-Com-Stata'!CJB25+('[2]Key Inputs'!$F$20*'[2]Key Inputs'!$F$17))+('[3]OR-Com-Stata'!DVM25*('Reference Baseline'!$F24-'[2]Key Inputs'!$F$17)))*'[3]OR-Com-Stata'!EOS25)</f>
        <v>1657877.6127200592</v>
      </c>
      <c r="JZ23">
        <f>((('[3]OR-Com-Stata'!KD25+('[2]Key Inputs'!$E$20*'[2]Key Inputs'!$E$17))+('[3]OR-Com-Stata'!AWP25*('Reference Baseline'!$F24-'[2]Key Inputs'!$E$17)))*'[3]OR-Com-Stata'!BPV25)+((('[3]OR-Com-Stata'!CJC25+('[2]Key Inputs'!$F$20*'[2]Key Inputs'!$F$17))+('[3]OR-Com-Stata'!DVN25*('Reference Baseline'!$F24-'[2]Key Inputs'!$F$17)))*'[3]OR-Com-Stata'!EOT25)</f>
        <v>1580319.3174779522</v>
      </c>
      <c r="KA23">
        <f>((('[3]OR-Com-Stata'!KE25+('[2]Key Inputs'!$E$20*'[2]Key Inputs'!$E$17))+('[3]OR-Com-Stata'!AWQ25*('Reference Baseline'!$F24-'[2]Key Inputs'!$E$17)))*'[3]OR-Com-Stata'!BPW25)+((('[3]OR-Com-Stata'!CJD25+('[2]Key Inputs'!$F$20*'[2]Key Inputs'!$F$17))+('[3]OR-Com-Stata'!DVO25*('Reference Baseline'!$F24-'[2]Key Inputs'!$F$17)))*'[3]OR-Com-Stata'!EOU25)</f>
        <v>2332931.9699178645</v>
      </c>
      <c r="KB23">
        <f>((('[3]OR-Com-Stata'!KF25+('[2]Key Inputs'!$E$20*'[2]Key Inputs'!$E$17))+('[3]OR-Com-Stata'!AWR25*('Reference Baseline'!$F24-'[2]Key Inputs'!$E$17)))*'[3]OR-Com-Stata'!BPX25)+((('[3]OR-Com-Stata'!CJE25+('[2]Key Inputs'!$F$20*'[2]Key Inputs'!$F$17))+('[3]OR-Com-Stata'!DVP25*('Reference Baseline'!$F24-'[2]Key Inputs'!$F$17)))*'[3]OR-Com-Stata'!EOV25)</f>
        <v>1517132.2733612547</v>
      </c>
      <c r="KC23">
        <f>((('[3]OR-Com-Stata'!KG25+('[2]Key Inputs'!$E$20*'[2]Key Inputs'!$E$17))+('[3]OR-Com-Stata'!AWS25*('Reference Baseline'!$F24-'[2]Key Inputs'!$E$17)))*'[3]OR-Com-Stata'!BPY25)+((('[3]OR-Com-Stata'!CJF25+('[2]Key Inputs'!$F$20*'[2]Key Inputs'!$F$17))+('[3]OR-Com-Stata'!DVQ25*('Reference Baseline'!$F24-'[2]Key Inputs'!$F$17)))*'[3]OR-Com-Stata'!EOW25)</f>
        <v>3424021.5373438345</v>
      </c>
      <c r="KD23">
        <f>((('[3]OR-Com-Stata'!KH25+('[2]Key Inputs'!$E$20*'[2]Key Inputs'!$E$17))+('[3]OR-Com-Stata'!AWT25*('Reference Baseline'!$F24-'[2]Key Inputs'!$E$17)))*'[3]OR-Com-Stata'!BPZ25)+((('[3]OR-Com-Stata'!CJG25+('[2]Key Inputs'!$F$20*'[2]Key Inputs'!$F$17))+('[3]OR-Com-Stata'!DVR25*('Reference Baseline'!$F24-'[2]Key Inputs'!$F$17)))*'[3]OR-Com-Stata'!EOX25)</f>
        <v>2686005.5867132284</v>
      </c>
      <c r="KE23">
        <f>((('[3]OR-Com-Stata'!KI25+('[2]Key Inputs'!$E$20*'[2]Key Inputs'!$E$17))+('[3]OR-Com-Stata'!AWU25*('Reference Baseline'!$F24-'[2]Key Inputs'!$E$17)))*'[3]OR-Com-Stata'!BQA25)+((('[3]OR-Com-Stata'!CJH25+('[2]Key Inputs'!$F$20*'[2]Key Inputs'!$F$17))+('[3]OR-Com-Stata'!DVS25*('Reference Baseline'!$F24-'[2]Key Inputs'!$F$17)))*'[3]OR-Com-Stata'!EOY25)</f>
        <v>2169961.0036986996</v>
      </c>
      <c r="KF23">
        <f>((('[3]OR-Com-Stata'!KJ25+('[2]Key Inputs'!$E$20*'[2]Key Inputs'!$E$17))+('[3]OR-Com-Stata'!AWV25*('Reference Baseline'!$F24-'[2]Key Inputs'!$E$17)))*'[3]OR-Com-Stata'!BQB25)+((('[3]OR-Com-Stata'!CJI25+('[2]Key Inputs'!$F$20*'[2]Key Inputs'!$F$17))+('[3]OR-Com-Stata'!DVT25*('Reference Baseline'!$F24-'[2]Key Inputs'!$F$17)))*'[3]OR-Com-Stata'!EOZ25)</f>
        <v>1320799.8374293181</v>
      </c>
      <c r="KG23">
        <f>((('[3]OR-Com-Stata'!KK25+('[2]Key Inputs'!$E$20*'[2]Key Inputs'!$E$17))+('[3]OR-Com-Stata'!AWW25*('Reference Baseline'!$F24-'[2]Key Inputs'!$E$17)))*'[3]OR-Com-Stata'!BQC25)+((('[3]OR-Com-Stata'!CJJ25+('[2]Key Inputs'!$F$20*'[2]Key Inputs'!$F$17))+('[3]OR-Com-Stata'!DVU25*('Reference Baseline'!$F24-'[2]Key Inputs'!$F$17)))*'[3]OR-Com-Stata'!EPA25)</f>
        <v>2092299.3803060965</v>
      </c>
      <c r="KH23">
        <f>((('[3]OR-Com-Stata'!KL25+('[2]Key Inputs'!$E$20*'[2]Key Inputs'!$E$17))+('[3]OR-Com-Stata'!AWX25*('Reference Baseline'!$F24-'[2]Key Inputs'!$E$17)))*'[3]OR-Com-Stata'!BQD25)+((('[3]OR-Com-Stata'!CJK25+('[2]Key Inputs'!$F$20*'[2]Key Inputs'!$F$17))+('[3]OR-Com-Stata'!DVV25*('Reference Baseline'!$F24-'[2]Key Inputs'!$F$17)))*'[3]OR-Com-Stata'!EPB25)</f>
        <v>1175716.1521595162</v>
      </c>
      <c r="KI23">
        <f>((('[3]OR-Com-Stata'!KM25+('[2]Key Inputs'!$E$20*'[2]Key Inputs'!$E$17))+('[3]OR-Com-Stata'!AWY25*('Reference Baseline'!$F24-'[2]Key Inputs'!$E$17)))*'[3]OR-Com-Stata'!BQE25)+((('[3]OR-Com-Stata'!CJL25+('[2]Key Inputs'!$F$20*'[2]Key Inputs'!$F$17))+('[3]OR-Com-Stata'!DVW25*('Reference Baseline'!$F24-'[2]Key Inputs'!$F$17)))*'[3]OR-Com-Stata'!EPC25)</f>
        <v>2829600.6150140124</v>
      </c>
      <c r="KJ23">
        <f>((('[3]OR-Com-Stata'!KN25+('[2]Key Inputs'!$E$20*'[2]Key Inputs'!$E$17))+('[3]OR-Com-Stata'!AWZ25*('Reference Baseline'!$F24-'[2]Key Inputs'!$E$17)))*'[3]OR-Com-Stata'!BQF25)+((('[3]OR-Com-Stata'!CJM25+('[2]Key Inputs'!$F$20*'[2]Key Inputs'!$F$17))+('[3]OR-Com-Stata'!DVX25*('Reference Baseline'!$F24-'[2]Key Inputs'!$F$17)))*'[3]OR-Com-Stata'!EPD25)</f>
        <v>1966727.6694672073</v>
      </c>
      <c r="KK23">
        <f>((('[3]OR-Com-Stata'!KO25+('[2]Key Inputs'!$E$20*'[2]Key Inputs'!$E$17))+('[3]OR-Com-Stata'!AXA25*('Reference Baseline'!$F24-'[2]Key Inputs'!$E$17)))*'[3]OR-Com-Stata'!BQG25)+((('[3]OR-Com-Stata'!CJN25+('[2]Key Inputs'!$F$20*'[2]Key Inputs'!$F$17))+('[3]OR-Com-Stata'!DVY25*('Reference Baseline'!$F24-'[2]Key Inputs'!$F$17)))*'[3]OR-Com-Stata'!EPE25)</f>
        <v>2430995.9504024913</v>
      </c>
      <c r="KL23">
        <f>((('[3]OR-Com-Stata'!KP25+('[2]Key Inputs'!$E$20*'[2]Key Inputs'!$E$17))+('[3]OR-Com-Stata'!AXB25*('Reference Baseline'!$F24-'[2]Key Inputs'!$E$17)))*'[3]OR-Com-Stata'!BQH25)+((('[3]OR-Com-Stata'!CJO25+('[2]Key Inputs'!$F$20*'[2]Key Inputs'!$F$17))+('[3]OR-Com-Stata'!DVZ25*('Reference Baseline'!$F24-'[2]Key Inputs'!$F$17)))*'[3]OR-Com-Stata'!EPF25)</f>
        <v>2547550.7609735895</v>
      </c>
      <c r="KM23">
        <f>((('[3]OR-Com-Stata'!KQ25+('[2]Key Inputs'!$E$20*'[2]Key Inputs'!$E$17))+('[3]OR-Com-Stata'!AXC25*('Reference Baseline'!$F24-'[2]Key Inputs'!$E$17)))*'[3]OR-Com-Stata'!BQI25)+((('[3]OR-Com-Stata'!CJP25+('[2]Key Inputs'!$F$20*'[2]Key Inputs'!$F$17))+('[3]OR-Com-Stata'!DWA25*('Reference Baseline'!$F24-'[2]Key Inputs'!$F$17)))*'[3]OR-Com-Stata'!EPG25)</f>
        <v>1241122.8408279514</v>
      </c>
      <c r="KN23">
        <f>((('[3]OR-Com-Stata'!KR25+('[2]Key Inputs'!$E$20*'[2]Key Inputs'!$E$17))+('[3]OR-Com-Stata'!AXD25*('Reference Baseline'!$F24-'[2]Key Inputs'!$E$17)))*'[3]OR-Com-Stata'!BQJ25)+((('[3]OR-Com-Stata'!CJQ25+('[2]Key Inputs'!$F$20*'[2]Key Inputs'!$F$17))+('[3]OR-Com-Stata'!DWB25*('Reference Baseline'!$F24-'[2]Key Inputs'!$F$17)))*'[3]OR-Com-Stata'!EPH25)</f>
        <v>2702603.6159869712</v>
      </c>
      <c r="KO23">
        <f>((('[3]OR-Com-Stata'!KS25+('[2]Key Inputs'!$E$20*'[2]Key Inputs'!$E$17))+('[3]OR-Com-Stata'!AXE25*('Reference Baseline'!$F24-'[2]Key Inputs'!$E$17)))*'[3]OR-Com-Stata'!BQK25)+((('[3]OR-Com-Stata'!CJR25+('[2]Key Inputs'!$F$20*'[2]Key Inputs'!$F$17))+('[3]OR-Com-Stata'!DWC25*('Reference Baseline'!$F24-'[2]Key Inputs'!$F$17)))*'[3]OR-Com-Stata'!EPI25)</f>
        <v>2208643.1659009187</v>
      </c>
      <c r="KP23">
        <f>((('[3]OR-Com-Stata'!KT25+('[2]Key Inputs'!$E$20*'[2]Key Inputs'!$E$17))+('[3]OR-Com-Stata'!AXF25*('Reference Baseline'!$F24-'[2]Key Inputs'!$E$17)))*'[3]OR-Com-Stata'!BQL25)+((('[3]OR-Com-Stata'!CJS25+('[2]Key Inputs'!$F$20*'[2]Key Inputs'!$F$17))+('[3]OR-Com-Stata'!DWD25*('Reference Baseline'!$F24-'[2]Key Inputs'!$F$17)))*'[3]OR-Com-Stata'!EPJ25)</f>
        <v>1882512.5923189544</v>
      </c>
      <c r="KQ23">
        <f>((('[3]OR-Com-Stata'!KU25+('[2]Key Inputs'!$E$20*'[2]Key Inputs'!$E$17))+('[3]OR-Com-Stata'!AXG25*('Reference Baseline'!$F24-'[2]Key Inputs'!$E$17)))*'[3]OR-Com-Stata'!BQM25)+((('[3]OR-Com-Stata'!CJT25+('[2]Key Inputs'!$F$20*'[2]Key Inputs'!$F$17))+('[3]OR-Com-Stata'!DWE25*('Reference Baseline'!$F24-'[2]Key Inputs'!$F$17)))*'[3]OR-Com-Stata'!EPK25)</f>
        <v>2376096.668276282</v>
      </c>
      <c r="KR23">
        <f>((('[3]OR-Com-Stata'!KV25+('[2]Key Inputs'!$E$20*'[2]Key Inputs'!$E$17))+('[3]OR-Com-Stata'!AXH25*('Reference Baseline'!$F24-'[2]Key Inputs'!$E$17)))*'[3]OR-Com-Stata'!BQN25)+((('[3]OR-Com-Stata'!CJU25+('[2]Key Inputs'!$F$20*'[2]Key Inputs'!$F$17))+('[3]OR-Com-Stata'!DWF25*('Reference Baseline'!$F24-'[2]Key Inputs'!$F$17)))*'[3]OR-Com-Stata'!EPL25)</f>
        <v>1762971.8812151689</v>
      </c>
      <c r="KS23">
        <f>((('[3]OR-Com-Stata'!KW25+('[2]Key Inputs'!$E$20*'[2]Key Inputs'!$E$17))+('[3]OR-Com-Stata'!AXI25*('Reference Baseline'!$F24-'[2]Key Inputs'!$E$17)))*'[3]OR-Com-Stata'!BQO25)+((('[3]OR-Com-Stata'!CJV25+('[2]Key Inputs'!$F$20*'[2]Key Inputs'!$F$17))+('[3]OR-Com-Stata'!DWG25*('Reference Baseline'!$F24-'[2]Key Inputs'!$F$17)))*'[3]OR-Com-Stata'!EPM25)</f>
        <v>1943250.3653981066</v>
      </c>
      <c r="KT23">
        <f>((('[3]OR-Com-Stata'!KX25+('[2]Key Inputs'!$E$20*'[2]Key Inputs'!$E$17))+('[3]OR-Com-Stata'!AXJ25*('Reference Baseline'!$F24-'[2]Key Inputs'!$E$17)))*'[3]OR-Com-Stata'!BQP25)+((('[3]OR-Com-Stata'!CJW25+('[2]Key Inputs'!$F$20*'[2]Key Inputs'!$F$17))+('[3]OR-Com-Stata'!DWH25*('Reference Baseline'!$F24-'[2]Key Inputs'!$F$17)))*'[3]OR-Com-Stata'!EPN25)</f>
        <v>2815095.8065076582</v>
      </c>
      <c r="KU23">
        <f>((('[3]OR-Com-Stata'!KY25+('[2]Key Inputs'!$E$20*'[2]Key Inputs'!$E$17))+('[3]OR-Com-Stata'!AXK25*('Reference Baseline'!$F24-'[2]Key Inputs'!$E$17)))*'[3]OR-Com-Stata'!BQQ25)+((('[3]OR-Com-Stata'!CJX25+('[2]Key Inputs'!$F$20*'[2]Key Inputs'!$F$17))+('[3]OR-Com-Stata'!DWI25*('Reference Baseline'!$F24-'[2]Key Inputs'!$F$17)))*'[3]OR-Com-Stata'!EPO25)</f>
        <v>2891583.8318988788</v>
      </c>
      <c r="KV23">
        <f>((('[3]OR-Com-Stata'!KZ25+('[2]Key Inputs'!$E$20*'[2]Key Inputs'!$E$17))+('[3]OR-Com-Stata'!AXL25*('Reference Baseline'!$F24-'[2]Key Inputs'!$E$17)))*'[3]OR-Com-Stata'!BQR25)+((('[3]OR-Com-Stata'!CJY25+('[2]Key Inputs'!$F$20*'[2]Key Inputs'!$F$17))+('[3]OR-Com-Stata'!DWJ25*('Reference Baseline'!$F24-'[2]Key Inputs'!$F$17)))*'[3]OR-Com-Stata'!EPP25)</f>
        <v>1736871.5758252726</v>
      </c>
      <c r="KW23">
        <f>((('[3]OR-Com-Stata'!LA25+('[2]Key Inputs'!$E$20*'[2]Key Inputs'!$E$17))+('[3]OR-Com-Stata'!AXM25*('Reference Baseline'!$F24-'[2]Key Inputs'!$E$17)))*'[3]OR-Com-Stata'!BQS25)+((('[3]OR-Com-Stata'!CJZ25+('[2]Key Inputs'!$F$20*'[2]Key Inputs'!$F$17))+('[3]OR-Com-Stata'!DWK25*('Reference Baseline'!$F24-'[2]Key Inputs'!$F$17)))*'[3]OR-Com-Stata'!EPQ25)</f>
        <v>2082554.0737536203</v>
      </c>
      <c r="KX23">
        <f>((('[3]OR-Com-Stata'!LB25+('[2]Key Inputs'!$E$20*'[2]Key Inputs'!$E$17))+('[3]OR-Com-Stata'!AXN25*('Reference Baseline'!$F24-'[2]Key Inputs'!$E$17)))*'[3]OR-Com-Stata'!BQT25)+((('[3]OR-Com-Stata'!CKA25+('[2]Key Inputs'!$F$20*'[2]Key Inputs'!$F$17))+('[3]OR-Com-Stata'!DWL25*('Reference Baseline'!$F24-'[2]Key Inputs'!$F$17)))*'[3]OR-Com-Stata'!EPR25)</f>
        <v>2492221.3580287998</v>
      </c>
      <c r="KY23">
        <f>((('[3]OR-Com-Stata'!LC25+('[2]Key Inputs'!$E$20*'[2]Key Inputs'!$E$17))+('[3]OR-Com-Stata'!AXO25*('Reference Baseline'!$F24-'[2]Key Inputs'!$E$17)))*'[3]OR-Com-Stata'!BQU25)+((('[3]OR-Com-Stata'!CKB25+('[2]Key Inputs'!$F$20*'[2]Key Inputs'!$F$17))+('[3]OR-Com-Stata'!DWM25*('Reference Baseline'!$F24-'[2]Key Inputs'!$F$17)))*'[3]OR-Com-Stata'!EPS25)</f>
        <v>2195289.5591540099</v>
      </c>
      <c r="KZ23">
        <f>((('[3]OR-Com-Stata'!LD25+('[2]Key Inputs'!$E$20*'[2]Key Inputs'!$E$17))+('[3]OR-Com-Stata'!AXP25*('Reference Baseline'!$F24-'[2]Key Inputs'!$E$17)))*'[3]OR-Com-Stata'!BQV25)+((('[3]OR-Com-Stata'!CKC25+('[2]Key Inputs'!$F$20*'[2]Key Inputs'!$F$17))+('[3]OR-Com-Stata'!DWN25*('Reference Baseline'!$F24-'[2]Key Inputs'!$F$17)))*'[3]OR-Com-Stata'!EPT25)</f>
        <v>2845347.6326821218</v>
      </c>
      <c r="LA23">
        <f>((('[3]OR-Com-Stata'!LE25+('[2]Key Inputs'!$E$20*'[2]Key Inputs'!$E$17))+('[3]OR-Com-Stata'!AXQ25*('Reference Baseline'!$F24-'[2]Key Inputs'!$E$17)))*'[3]OR-Com-Stata'!BQW25)+((('[3]OR-Com-Stata'!CKD25+('[2]Key Inputs'!$F$20*'[2]Key Inputs'!$F$17))+('[3]OR-Com-Stata'!DWO25*('Reference Baseline'!$F24-'[2]Key Inputs'!$F$17)))*'[3]OR-Com-Stata'!EPU25)</f>
        <v>2625586.9139083885</v>
      </c>
      <c r="LB23">
        <f>((('[3]OR-Com-Stata'!LF25+('[2]Key Inputs'!$E$20*'[2]Key Inputs'!$E$17))+('[3]OR-Com-Stata'!AXR25*('Reference Baseline'!$F24-'[2]Key Inputs'!$E$17)))*'[3]OR-Com-Stata'!BQX25)+((('[3]OR-Com-Stata'!CKE25+('[2]Key Inputs'!$F$20*'[2]Key Inputs'!$F$17))+('[3]OR-Com-Stata'!DWP25*('Reference Baseline'!$F24-'[2]Key Inputs'!$F$17)))*'[3]OR-Com-Stata'!EPV25)</f>
        <v>1872964.7720996696</v>
      </c>
      <c r="LC23">
        <f>((('[3]OR-Com-Stata'!LG25+('[2]Key Inputs'!$E$20*'[2]Key Inputs'!$E$17))+('[3]OR-Com-Stata'!AXS25*('Reference Baseline'!$F24-'[2]Key Inputs'!$E$17)))*'[3]OR-Com-Stata'!BQY25)+((('[3]OR-Com-Stata'!CKF25+('[2]Key Inputs'!$F$20*'[2]Key Inputs'!$F$17))+('[3]OR-Com-Stata'!DWQ25*('Reference Baseline'!$F24-'[2]Key Inputs'!$F$17)))*'[3]OR-Com-Stata'!EPW25)</f>
        <v>2039133.0540508237</v>
      </c>
      <c r="LD23">
        <f>((('[3]OR-Com-Stata'!LH25+('[2]Key Inputs'!$E$20*'[2]Key Inputs'!$E$17))+('[3]OR-Com-Stata'!AXT25*('Reference Baseline'!$F24-'[2]Key Inputs'!$E$17)))*'[3]OR-Com-Stata'!BQZ25)+((('[3]OR-Com-Stata'!CKG25+('[2]Key Inputs'!$F$20*'[2]Key Inputs'!$F$17))+('[3]OR-Com-Stata'!DWR25*('Reference Baseline'!$F24-'[2]Key Inputs'!$F$17)))*'[3]OR-Com-Stata'!EPX25)</f>
        <v>1942581.8263216231</v>
      </c>
      <c r="LE23">
        <f>((('[3]OR-Com-Stata'!LI25+('[2]Key Inputs'!$E$20*'[2]Key Inputs'!$E$17))+('[3]OR-Com-Stata'!AXU25*('Reference Baseline'!$F24-'[2]Key Inputs'!$E$17)))*'[3]OR-Com-Stata'!BRA25)+((('[3]OR-Com-Stata'!CKH25+('[2]Key Inputs'!$F$20*'[2]Key Inputs'!$F$17))+('[3]OR-Com-Stata'!DWS25*('Reference Baseline'!$F24-'[2]Key Inputs'!$F$17)))*'[3]OR-Com-Stata'!EPY25)</f>
        <v>1703541.1593613466</v>
      </c>
      <c r="LF23">
        <f>((('[3]OR-Com-Stata'!LJ25+('[2]Key Inputs'!$E$20*'[2]Key Inputs'!$E$17))+('[3]OR-Com-Stata'!AXV25*('Reference Baseline'!$F24-'[2]Key Inputs'!$E$17)))*'[3]OR-Com-Stata'!BRB25)+((('[3]OR-Com-Stata'!CKI25+('[2]Key Inputs'!$F$20*'[2]Key Inputs'!$F$17))+('[3]OR-Com-Stata'!DWT25*('Reference Baseline'!$F24-'[2]Key Inputs'!$F$17)))*'[3]OR-Com-Stata'!EPZ25)</f>
        <v>1720215.2025683827</v>
      </c>
      <c r="LG23">
        <f>((('[3]OR-Com-Stata'!LK25+('[2]Key Inputs'!$E$20*'[2]Key Inputs'!$E$17))+('[3]OR-Com-Stata'!AXW25*('Reference Baseline'!$F24-'[2]Key Inputs'!$E$17)))*'[3]OR-Com-Stata'!BRC25)+((('[3]OR-Com-Stata'!CKJ25+('[2]Key Inputs'!$F$20*'[2]Key Inputs'!$F$17))+('[3]OR-Com-Stata'!DWU25*('Reference Baseline'!$F24-'[2]Key Inputs'!$F$17)))*'[3]OR-Com-Stata'!EQA25)</f>
        <v>2699746.9694695412</v>
      </c>
      <c r="LH23">
        <f>((('[3]OR-Com-Stata'!LL25+('[2]Key Inputs'!$E$20*'[2]Key Inputs'!$E$17))+('[3]OR-Com-Stata'!AXX25*('Reference Baseline'!$F24-'[2]Key Inputs'!$E$17)))*'[3]OR-Com-Stata'!BRD25)+((('[3]OR-Com-Stata'!CKK25+('[2]Key Inputs'!$F$20*'[2]Key Inputs'!$F$17))+('[3]OR-Com-Stata'!DWV25*('Reference Baseline'!$F24-'[2]Key Inputs'!$F$17)))*'[3]OR-Com-Stata'!EQB25)</f>
        <v>1727822.4441059739</v>
      </c>
      <c r="LI23">
        <f>((('[3]OR-Com-Stata'!LM25+('[2]Key Inputs'!$E$20*'[2]Key Inputs'!$E$17))+('[3]OR-Com-Stata'!AXY25*('Reference Baseline'!$F24-'[2]Key Inputs'!$E$17)))*'[3]OR-Com-Stata'!BRE25)+((('[3]OR-Com-Stata'!CKL25+('[2]Key Inputs'!$F$20*'[2]Key Inputs'!$F$17))+('[3]OR-Com-Stata'!DWW25*('Reference Baseline'!$F24-'[2]Key Inputs'!$F$17)))*'[3]OR-Com-Stata'!EQC25)</f>
        <v>1202222.1191569481</v>
      </c>
      <c r="LJ23">
        <f>((('[3]OR-Com-Stata'!LN25+('[2]Key Inputs'!$E$20*'[2]Key Inputs'!$E$17))+('[3]OR-Com-Stata'!AXZ25*('Reference Baseline'!$F24-'[2]Key Inputs'!$E$17)))*'[3]OR-Com-Stata'!BRF25)+((('[3]OR-Com-Stata'!CKM25+('[2]Key Inputs'!$F$20*'[2]Key Inputs'!$F$17))+('[3]OR-Com-Stata'!DWX25*('Reference Baseline'!$F24-'[2]Key Inputs'!$F$17)))*'[3]OR-Com-Stata'!EQD25)</f>
        <v>2665794.7818809291</v>
      </c>
      <c r="LK23">
        <f>((('[3]OR-Com-Stata'!LO25+('[2]Key Inputs'!$E$20*'[2]Key Inputs'!$E$17))+('[3]OR-Com-Stata'!AYA25*('Reference Baseline'!$F24-'[2]Key Inputs'!$E$17)))*'[3]OR-Com-Stata'!BRG25)+((('[3]OR-Com-Stata'!CKN25+('[2]Key Inputs'!$F$20*'[2]Key Inputs'!$F$17))+('[3]OR-Com-Stata'!DWY25*('Reference Baseline'!$F24-'[2]Key Inputs'!$F$17)))*'[3]OR-Com-Stata'!EQE25)</f>
        <v>2343388.2786966013</v>
      </c>
      <c r="LL23">
        <f>((('[3]OR-Com-Stata'!LP25+('[2]Key Inputs'!$E$20*'[2]Key Inputs'!$E$17))+('[3]OR-Com-Stata'!AYB25*('Reference Baseline'!$F24-'[2]Key Inputs'!$E$17)))*'[3]OR-Com-Stata'!BRH25)+((('[3]OR-Com-Stata'!CKO25+('[2]Key Inputs'!$F$20*'[2]Key Inputs'!$F$17))+('[3]OR-Com-Stata'!DWZ25*('Reference Baseline'!$F24-'[2]Key Inputs'!$F$17)))*'[3]OR-Com-Stata'!EQF25)</f>
        <v>1924971.8785319747</v>
      </c>
      <c r="LM23">
        <f>((('[3]OR-Com-Stata'!LQ25+('[2]Key Inputs'!$E$20*'[2]Key Inputs'!$E$17))+('[3]OR-Com-Stata'!AYC25*('Reference Baseline'!$F24-'[2]Key Inputs'!$E$17)))*'[3]OR-Com-Stata'!BRI25)+((('[3]OR-Com-Stata'!CKP25+('[2]Key Inputs'!$F$20*'[2]Key Inputs'!$F$17))+('[3]OR-Com-Stata'!DXA25*('Reference Baseline'!$F24-'[2]Key Inputs'!$F$17)))*'[3]OR-Com-Stata'!EQG25)</f>
        <v>886375.72533751838</v>
      </c>
      <c r="LN23">
        <f>((('[3]OR-Com-Stata'!LR25+('[2]Key Inputs'!$E$20*'[2]Key Inputs'!$E$17))+('[3]OR-Com-Stata'!AYD25*('Reference Baseline'!$F24-'[2]Key Inputs'!$E$17)))*'[3]OR-Com-Stata'!BRJ25)+((('[3]OR-Com-Stata'!CKQ25+('[2]Key Inputs'!$F$20*'[2]Key Inputs'!$F$17))+('[3]OR-Com-Stata'!DXB25*('Reference Baseline'!$F24-'[2]Key Inputs'!$F$17)))*'[3]OR-Com-Stata'!EQH25)</f>
        <v>1640067.2643771532</v>
      </c>
      <c r="LO23">
        <f>((('[3]OR-Com-Stata'!LS25+('[2]Key Inputs'!$E$20*'[2]Key Inputs'!$E$17))+('[3]OR-Com-Stata'!AYE25*('Reference Baseline'!$F24-'[2]Key Inputs'!$E$17)))*'[3]OR-Com-Stata'!BRK25)+((('[3]OR-Com-Stata'!CKR25+('[2]Key Inputs'!$F$20*'[2]Key Inputs'!$F$17))+('[3]OR-Com-Stata'!DXC25*('Reference Baseline'!$F24-'[2]Key Inputs'!$F$17)))*'[3]OR-Com-Stata'!EQI25)</f>
        <v>2725833.1447563996</v>
      </c>
      <c r="LP23">
        <f>((('[3]OR-Com-Stata'!LT25+('[2]Key Inputs'!$E$20*'[2]Key Inputs'!$E$17))+('[3]OR-Com-Stata'!AYF25*('Reference Baseline'!$F24-'[2]Key Inputs'!$E$17)))*'[3]OR-Com-Stata'!BRL25)+((('[3]OR-Com-Stata'!CKS25+('[2]Key Inputs'!$F$20*'[2]Key Inputs'!$F$17))+('[3]OR-Com-Stata'!DXD25*('Reference Baseline'!$F24-'[2]Key Inputs'!$F$17)))*'[3]OR-Com-Stata'!EQJ25)</f>
        <v>1602614.7124848163</v>
      </c>
      <c r="LQ23">
        <f>((('[3]OR-Com-Stata'!LU25+('[2]Key Inputs'!$E$20*'[2]Key Inputs'!$E$17))+('[3]OR-Com-Stata'!AYG25*('Reference Baseline'!$F24-'[2]Key Inputs'!$E$17)))*'[3]OR-Com-Stata'!BRM25)+((('[3]OR-Com-Stata'!CKT25+('[2]Key Inputs'!$F$20*'[2]Key Inputs'!$F$17))+('[3]OR-Com-Stata'!DXE25*('Reference Baseline'!$F24-'[2]Key Inputs'!$F$17)))*'[3]OR-Com-Stata'!EQK25)</f>
        <v>2696205.1870900313</v>
      </c>
      <c r="LR23">
        <f>((('[3]OR-Com-Stata'!LV25+('[2]Key Inputs'!$E$20*'[2]Key Inputs'!$E$17))+('[3]OR-Com-Stata'!AYH25*('Reference Baseline'!$F24-'[2]Key Inputs'!$E$17)))*'[3]OR-Com-Stata'!BRN25)+((('[3]OR-Com-Stata'!CKU25+('[2]Key Inputs'!$F$20*'[2]Key Inputs'!$F$17))+('[3]OR-Com-Stata'!DXF25*('Reference Baseline'!$F24-'[2]Key Inputs'!$F$17)))*'[3]OR-Com-Stata'!EQL25)</f>
        <v>2659012.9202724006</v>
      </c>
      <c r="LS23">
        <f>((('[3]OR-Com-Stata'!LW25+('[2]Key Inputs'!$E$20*'[2]Key Inputs'!$E$17))+('[3]OR-Com-Stata'!AYI25*('Reference Baseline'!$F24-'[2]Key Inputs'!$E$17)))*'[3]OR-Com-Stata'!BRO25)+((('[3]OR-Com-Stata'!CKV25+('[2]Key Inputs'!$F$20*'[2]Key Inputs'!$F$17))+('[3]OR-Com-Stata'!DXG25*('Reference Baseline'!$F24-'[2]Key Inputs'!$F$17)))*'[3]OR-Com-Stata'!EQM25)</f>
        <v>3361213.1891147709</v>
      </c>
      <c r="LT23">
        <f>((('[3]OR-Com-Stata'!LX25+('[2]Key Inputs'!$E$20*'[2]Key Inputs'!$E$17))+('[3]OR-Com-Stata'!AYJ25*('Reference Baseline'!$F24-'[2]Key Inputs'!$E$17)))*'[3]OR-Com-Stata'!BRP25)+((('[3]OR-Com-Stata'!CKW25+('[2]Key Inputs'!$F$20*'[2]Key Inputs'!$F$17))+('[3]OR-Com-Stata'!DXH25*('Reference Baseline'!$F24-'[2]Key Inputs'!$F$17)))*'[3]OR-Com-Stata'!EQN25)</f>
        <v>2467768.0440967032</v>
      </c>
      <c r="LU23">
        <f>((('[3]OR-Com-Stata'!LY25+('[2]Key Inputs'!$E$20*'[2]Key Inputs'!$E$17))+('[3]OR-Com-Stata'!AYK25*('Reference Baseline'!$F24-'[2]Key Inputs'!$E$17)))*'[3]OR-Com-Stata'!BRQ25)+((('[3]OR-Com-Stata'!CKX25+('[2]Key Inputs'!$F$20*'[2]Key Inputs'!$F$17))+('[3]OR-Com-Stata'!DXI25*('Reference Baseline'!$F24-'[2]Key Inputs'!$F$17)))*'[3]OR-Com-Stata'!EQO25)</f>
        <v>1537144.3851622017</v>
      </c>
      <c r="LV23">
        <f>((('[3]OR-Com-Stata'!LZ25+('[2]Key Inputs'!$E$20*'[2]Key Inputs'!$E$17))+('[3]OR-Com-Stata'!AYL25*('Reference Baseline'!$F24-'[2]Key Inputs'!$E$17)))*'[3]OR-Com-Stata'!BRR25)+((('[3]OR-Com-Stata'!CKY25+('[2]Key Inputs'!$F$20*'[2]Key Inputs'!$F$17))+('[3]OR-Com-Stata'!DXJ25*('Reference Baseline'!$F24-'[2]Key Inputs'!$F$17)))*'[3]OR-Com-Stata'!EQP25)</f>
        <v>2747786.3239864744</v>
      </c>
      <c r="LW23">
        <f>((('[3]OR-Com-Stata'!MA25+('[2]Key Inputs'!$E$20*'[2]Key Inputs'!$E$17))+('[3]OR-Com-Stata'!AYM25*('Reference Baseline'!$F24-'[2]Key Inputs'!$E$17)))*'[3]OR-Com-Stata'!BRS25)+((('[3]OR-Com-Stata'!CKZ25+('[2]Key Inputs'!$F$20*'[2]Key Inputs'!$F$17))+('[3]OR-Com-Stata'!DXK25*('Reference Baseline'!$F24-'[2]Key Inputs'!$F$17)))*'[3]OR-Com-Stata'!EQQ25)</f>
        <v>2190952.1648798864</v>
      </c>
      <c r="LX23">
        <f>((('[3]OR-Com-Stata'!MB25+('[2]Key Inputs'!$E$20*'[2]Key Inputs'!$E$17))+('[3]OR-Com-Stata'!AYN25*('Reference Baseline'!$F24-'[2]Key Inputs'!$E$17)))*'[3]OR-Com-Stata'!BRT25)+((('[3]OR-Com-Stata'!CLA25+('[2]Key Inputs'!$F$20*'[2]Key Inputs'!$F$17))+('[3]OR-Com-Stata'!DXL25*('Reference Baseline'!$F24-'[2]Key Inputs'!$F$17)))*'[3]OR-Com-Stata'!EQR25)</f>
        <v>3075068.8475697315</v>
      </c>
      <c r="LY23">
        <f>((('[3]OR-Com-Stata'!MC25+('[2]Key Inputs'!$E$20*'[2]Key Inputs'!$E$17))+('[3]OR-Com-Stata'!AYO25*('Reference Baseline'!$F24-'[2]Key Inputs'!$E$17)))*'[3]OR-Com-Stata'!BRU25)+((('[3]OR-Com-Stata'!CLB25+('[2]Key Inputs'!$F$20*'[2]Key Inputs'!$F$17))+('[3]OR-Com-Stata'!DXM25*('Reference Baseline'!$F24-'[2]Key Inputs'!$F$17)))*'[3]OR-Com-Stata'!EQS25)</f>
        <v>1865176.8566445701</v>
      </c>
      <c r="LZ23">
        <f>((('[3]OR-Com-Stata'!MD25+('[2]Key Inputs'!$E$20*'[2]Key Inputs'!$E$17))+('[3]OR-Com-Stata'!AYP25*('Reference Baseline'!$F24-'[2]Key Inputs'!$E$17)))*'[3]OR-Com-Stata'!BRV25)+((('[3]OR-Com-Stata'!CLC25+('[2]Key Inputs'!$F$20*'[2]Key Inputs'!$F$17))+('[3]OR-Com-Stata'!DXN25*('Reference Baseline'!$F24-'[2]Key Inputs'!$F$17)))*'[3]OR-Com-Stata'!EQT25)</f>
        <v>1976236.2008647623</v>
      </c>
      <c r="MA23">
        <f>((('[3]OR-Com-Stata'!ME25+('[2]Key Inputs'!$E$20*'[2]Key Inputs'!$E$17))+('[3]OR-Com-Stata'!AYQ25*('Reference Baseline'!$F24-'[2]Key Inputs'!$E$17)))*'[3]OR-Com-Stata'!BRW25)+((('[3]OR-Com-Stata'!CLD25+('[2]Key Inputs'!$F$20*'[2]Key Inputs'!$F$17))+('[3]OR-Com-Stata'!DXO25*('Reference Baseline'!$F24-'[2]Key Inputs'!$F$17)))*'[3]OR-Com-Stata'!EQU25)</f>
        <v>1644051.3270110984</v>
      </c>
      <c r="MB23">
        <f>((('[3]OR-Com-Stata'!MF25+('[2]Key Inputs'!$E$20*'[2]Key Inputs'!$E$17))+('[3]OR-Com-Stata'!AYR25*('Reference Baseline'!$F24-'[2]Key Inputs'!$E$17)))*'[3]OR-Com-Stata'!BRX25)+((('[3]OR-Com-Stata'!CLE25+('[2]Key Inputs'!$F$20*'[2]Key Inputs'!$F$17))+('[3]OR-Com-Stata'!DXP25*('Reference Baseline'!$F24-'[2]Key Inputs'!$F$17)))*'[3]OR-Com-Stata'!EQV25)</f>
        <v>2286865.4904257627</v>
      </c>
      <c r="MC23">
        <f>((('[3]OR-Com-Stata'!MG25+('[2]Key Inputs'!$E$20*'[2]Key Inputs'!$E$17))+('[3]OR-Com-Stata'!AYS25*('Reference Baseline'!$F24-'[2]Key Inputs'!$E$17)))*'[3]OR-Com-Stata'!BRY25)+((('[3]OR-Com-Stata'!CLF25+('[2]Key Inputs'!$F$20*'[2]Key Inputs'!$F$17))+('[3]OR-Com-Stata'!DXQ25*('Reference Baseline'!$F24-'[2]Key Inputs'!$F$17)))*'[3]OR-Com-Stata'!EQW25)</f>
        <v>3003970.962762068</v>
      </c>
      <c r="MD23">
        <f>((('[3]OR-Com-Stata'!MH25+('[2]Key Inputs'!$E$20*'[2]Key Inputs'!$E$17))+('[3]OR-Com-Stata'!AYT25*('Reference Baseline'!$F24-'[2]Key Inputs'!$E$17)))*'[3]OR-Com-Stata'!BRZ25)+((('[3]OR-Com-Stata'!CLG25+('[2]Key Inputs'!$F$20*'[2]Key Inputs'!$F$17))+('[3]OR-Com-Stata'!DXR25*('Reference Baseline'!$F24-'[2]Key Inputs'!$F$17)))*'[3]OR-Com-Stata'!EQX25)</f>
        <v>1831776.2666276149</v>
      </c>
      <c r="ME23">
        <f>((('[3]OR-Com-Stata'!MI25+('[2]Key Inputs'!$E$20*'[2]Key Inputs'!$E$17))+('[3]OR-Com-Stata'!AYU25*('Reference Baseline'!$F24-'[2]Key Inputs'!$E$17)))*'[3]OR-Com-Stata'!BSA25)+((('[3]OR-Com-Stata'!CLH25+('[2]Key Inputs'!$F$20*'[2]Key Inputs'!$F$17))+('[3]OR-Com-Stata'!DXS25*('Reference Baseline'!$F24-'[2]Key Inputs'!$F$17)))*'[3]OR-Com-Stata'!EQY25)</f>
        <v>2707915.6197563875</v>
      </c>
      <c r="MF23">
        <f>((('[3]OR-Com-Stata'!MJ25+('[2]Key Inputs'!$E$20*'[2]Key Inputs'!$E$17))+('[3]OR-Com-Stata'!AYV25*('Reference Baseline'!$F24-'[2]Key Inputs'!$E$17)))*'[3]OR-Com-Stata'!BSB25)+((('[3]OR-Com-Stata'!CLI25+('[2]Key Inputs'!$F$20*'[2]Key Inputs'!$F$17))+('[3]OR-Com-Stata'!DXT25*('Reference Baseline'!$F24-'[2]Key Inputs'!$F$17)))*'[3]OR-Com-Stata'!EQZ25)</f>
        <v>975626.91306700825</v>
      </c>
      <c r="MG23">
        <f>((('[3]OR-Com-Stata'!MK25+('[2]Key Inputs'!$E$20*'[2]Key Inputs'!$E$17))+('[3]OR-Com-Stata'!AYW25*('Reference Baseline'!$F24-'[2]Key Inputs'!$E$17)))*'[3]OR-Com-Stata'!BSC25)+((('[3]OR-Com-Stata'!CLJ25+('[2]Key Inputs'!$F$20*'[2]Key Inputs'!$F$17))+('[3]OR-Com-Stata'!DXU25*('Reference Baseline'!$F24-'[2]Key Inputs'!$F$17)))*'[3]OR-Com-Stata'!ERA25)</f>
        <v>2264543.6043944955</v>
      </c>
      <c r="MH23">
        <f>((('[3]OR-Com-Stata'!ML25+('[2]Key Inputs'!$E$20*'[2]Key Inputs'!$E$17))+('[3]OR-Com-Stata'!AYX25*('Reference Baseline'!$F24-'[2]Key Inputs'!$E$17)))*'[3]OR-Com-Stata'!BSD25)+((('[3]OR-Com-Stata'!CLK25+('[2]Key Inputs'!$F$20*'[2]Key Inputs'!$F$17))+('[3]OR-Com-Stata'!DXV25*('Reference Baseline'!$F24-'[2]Key Inputs'!$F$17)))*'[3]OR-Com-Stata'!ERB25)</f>
        <v>2633222.3116502119</v>
      </c>
      <c r="MI23">
        <f>((('[3]OR-Com-Stata'!MM25+('[2]Key Inputs'!$E$20*'[2]Key Inputs'!$E$17))+('[3]OR-Com-Stata'!AYY25*('Reference Baseline'!$F24-'[2]Key Inputs'!$E$17)))*'[3]OR-Com-Stata'!BSE25)+((('[3]OR-Com-Stata'!CLL25+('[2]Key Inputs'!$F$20*'[2]Key Inputs'!$F$17))+('[3]OR-Com-Stata'!DXW25*('Reference Baseline'!$F24-'[2]Key Inputs'!$F$17)))*'[3]OR-Com-Stata'!ERC25)</f>
        <v>1992485.2053130139</v>
      </c>
      <c r="MJ23">
        <f>((('[3]OR-Com-Stata'!MN25+('[2]Key Inputs'!$E$20*'[2]Key Inputs'!$E$17))+('[3]OR-Com-Stata'!AYZ25*('Reference Baseline'!$F24-'[2]Key Inputs'!$E$17)))*'[3]OR-Com-Stata'!BSF25)+((('[3]OR-Com-Stata'!CLM25+('[2]Key Inputs'!$F$20*'[2]Key Inputs'!$F$17))+('[3]OR-Com-Stata'!DXX25*('Reference Baseline'!$F24-'[2]Key Inputs'!$F$17)))*'[3]OR-Com-Stata'!ERD25)</f>
        <v>3055548.8780966327</v>
      </c>
      <c r="MK23">
        <f>((('[3]OR-Com-Stata'!MO25+('[2]Key Inputs'!$E$20*'[2]Key Inputs'!$E$17))+('[3]OR-Com-Stata'!AZA25*('Reference Baseline'!$F24-'[2]Key Inputs'!$E$17)))*'[3]OR-Com-Stata'!BSG25)+((('[3]OR-Com-Stata'!CLN25+('[2]Key Inputs'!$F$20*'[2]Key Inputs'!$F$17))+('[3]OR-Com-Stata'!DXY25*('Reference Baseline'!$F24-'[2]Key Inputs'!$F$17)))*'[3]OR-Com-Stata'!ERE25)</f>
        <v>2043230.0273950985</v>
      </c>
      <c r="ML23">
        <f>((('[3]OR-Com-Stata'!MP25+('[2]Key Inputs'!$E$20*'[2]Key Inputs'!$E$17))+('[3]OR-Com-Stata'!AZB25*('Reference Baseline'!$F24-'[2]Key Inputs'!$E$17)))*'[3]OR-Com-Stata'!BSH25)+((('[3]OR-Com-Stata'!CLO25+('[2]Key Inputs'!$F$20*'[2]Key Inputs'!$F$17))+('[3]OR-Com-Stata'!DXZ25*('Reference Baseline'!$F24-'[2]Key Inputs'!$F$17)))*'[3]OR-Com-Stata'!ERF25)</f>
        <v>2204520.0663770591</v>
      </c>
      <c r="MM23">
        <f>((('[3]OR-Com-Stata'!MQ25+('[2]Key Inputs'!$E$20*'[2]Key Inputs'!$E$17))+('[3]OR-Com-Stata'!AZC25*('Reference Baseline'!$F24-'[2]Key Inputs'!$E$17)))*'[3]OR-Com-Stata'!BSI25)+((('[3]OR-Com-Stata'!CLP25+('[2]Key Inputs'!$F$20*'[2]Key Inputs'!$F$17))+('[3]OR-Com-Stata'!DYA25*('Reference Baseline'!$F24-'[2]Key Inputs'!$F$17)))*'[3]OR-Com-Stata'!ERG25)</f>
        <v>3085257.6306579402</v>
      </c>
      <c r="MN23">
        <f>((('[3]OR-Com-Stata'!MR25+('[2]Key Inputs'!$E$20*'[2]Key Inputs'!$E$17))+('[3]OR-Com-Stata'!AZD25*('Reference Baseline'!$F24-'[2]Key Inputs'!$E$17)))*'[3]OR-Com-Stata'!BSJ25)+((('[3]OR-Com-Stata'!CLQ25+('[2]Key Inputs'!$F$20*'[2]Key Inputs'!$F$17))+('[3]OR-Com-Stata'!DYB25*('Reference Baseline'!$F24-'[2]Key Inputs'!$F$17)))*'[3]OR-Com-Stata'!ERH25)</f>
        <v>1730644.3654789687</v>
      </c>
      <c r="MO23">
        <f>((('[3]OR-Com-Stata'!MS25+('[2]Key Inputs'!$E$20*'[2]Key Inputs'!$E$17))+('[3]OR-Com-Stata'!AZE25*('Reference Baseline'!$F24-'[2]Key Inputs'!$E$17)))*'[3]OR-Com-Stata'!BSK25)+((('[3]OR-Com-Stata'!CLR25+('[2]Key Inputs'!$F$20*'[2]Key Inputs'!$F$17))+('[3]OR-Com-Stata'!DYC25*('Reference Baseline'!$F24-'[2]Key Inputs'!$F$17)))*'[3]OR-Com-Stata'!ERI25)</f>
        <v>1889344.5623047869</v>
      </c>
      <c r="MP23">
        <f>((('[3]OR-Com-Stata'!MT25+('[2]Key Inputs'!$E$20*'[2]Key Inputs'!$E$17))+('[3]OR-Com-Stata'!AZF25*('Reference Baseline'!$F24-'[2]Key Inputs'!$E$17)))*'[3]OR-Com-Stata'!BSL25)+((('[3]OR-Com-Stata'!CLS25+('[2]Key Inputs'!$F$20*'[2]Key Inputs'!$F$17))+('[3]OR-Com-Stata'!DYD25*('Reference Baseline'!$F24-'[2]Key Inputs'!$F$17)))*'[3]OR-Com-Stata'!ERJ25)</f>
        <v>1222909.5151783107</v>
      </c>
      <c r="MQ23">
        <f>((('[3]OR-Com-Stata'!MU25+('[2]Key Inputs'!$E$20*'[2]Key Inputs'!$E$17))+('[3]OR-Com-Stata'!AZG25*('Reference Baseline'!$F24-'[2]Key Inputs'!$E$17)))*'[3]OR-Com-Stata'!BSM25)+((('[3]OR-Com-Stata'!CLT25+('[2]Key Inputs'!$F$20*'[2]Key Inputs'!$F$17))+('[3]OR-Com-Stata'!DYE25*('Reference Baseline'!$F24-'[2]Key Inputs'!$F$17)))*'[3]OR-Com-Stata'!ERK25)</f>
        <v>2093641.6712410571</v>
      </c>
      <c r="MR23">
        <f>((('[3]OR-Com-Stata'!MV25+('[2]Key Inputs'!$E$20*'[2]Key Inputs'!$E$17))+('[3]OR-Com-Stata'!AZH25*('Reference Baseline'!$F24-'[2]Key Inputs'!$E$17)))*'[3]OR-Com-Stata'!BSN25)+((('[3]OR-Com-Stata'!CLU25+('[2]Key Inputs'!$F$20*'[2]Key Inputs'!$F$17))+('[3]OR-Com-Stata'!DYF25*('Reference Baseline'!$F24-'[2]Key Inputs'!$F$17)))*'[3]OR-Com-Stata'!ERL25)</f>
        <v>2054160.301516678</v>
      </c>
      <c r="MS23">
        <f>((('[3]OR-Com-Stata'!MW25+('[2]Key Inputs'!$E$20*'[2]Key Inputs'!$E$17))+('[3]OR-Com-Stata'!AZI25*('Reference Baseline'!$F24-'[2]Key Inputs'!$E$17)))*'[3]OR-Com-Stata'!BSO25)+((('[3]OR-Com-Stata'!CLV25+('[2]Key Inputs'!$F$20*'[2]Key Inputs'!$F$17))+('[3]OR-Com-Stata'!DYG25*('Reference Baseline'!$F24-'[2]Key Inputs'!$F$17)))*'[3]OR-Com-Stata'!ERM25)</f>
        <v>2082092.1248344649</v>
      </c>
      <c r="MT23">
        <f>((('[3]OR-Com-Stata'!MX25+('[2]Key Inputs'!$E$20*'[2]Key Inputs'!$E$17))+('[3]OR-Com-Stata'!AZJ25*('Reference Baseline'!$F24-'[2]Key Inputs'!$E$17)))*'[3]OR-Com-Stata'!BSP25)+((('[3]OR-Com-Stata'!CLW25+('[2]Key Inputs'!$F$20*'[2]Key Inputs'!$F$17))+('[3]OR-Com-Stata'!DYH25*('Reference Baseline'!$F24-'[2]Key Inputs'!$F$17)))*'[3]OR-Com-Stata'!ERN25)</f>
        <v>1302203.4928021764</v>
      </c>
      <c r="MU23">
        <f>((('[3]OR-Com-Stata'!MY25+('[2]Key Inputs'!$E$20*'[2]Key Inputs'!$E$17))+('[3]OR-Com-Stata'!AZK25*('Reference Baseline'!$F24-'[2]Key Inputs'!$E$17)))*'[3]OR-Com-Stata'!BSQ25)+((('[3]OR-Com-Stata'!CLX25+('[2]Key Inputs'!$F$20*'[2]Key Inputs'!$F$17))+('[3]OR-Com-Stata'!DYI25*('Reference Baseline'!$F24-'[2]Key Inputs'!$F$17)))*'[3]OR-Com-Stata'!ERO25)</f>
        <v>2714487.361412758</v>
      </c>
      <c r="MV23">
        <f>((('[3]OR-Com-Stata'!MZ25+('[2]Key Inputs'!$E$20*'[2]Key Inputs'!$E$17))+('[3]OR-Com-Stata'!AZL25*('Reference Baseline'!$F24-'[2]Key Inputs'!$E$17)))*'[3]OR-Com-Stata'!BSR25)+((('[3]OR-Com-Stata'!CLY25+('[2]Key Inputs'!$F$20*'[2]Key Inputs'!$F$17))+('[3]OR-Com-Stata'!DYJ25*('Reference Baseline'!$F24-'[2]Key Inputs'!$F$17)))*'[3]OR-Com-Stata'!ERP25)</f>
        <v>1564140.2901132703</v>
      </c>
      <c r="MW23">
        <f>((('[3]OR-Com-Stata'!NA25+('[2]Key Inputs'!$E$20*'[2]Key Inputs'!$E$17))+('[3]OR-Com-Stata'!AZM25*('Reference Baseline'!$F24-'[2]Key Inputs'!$E$17)))*'[3]OR-Com-Stata'!BSS25)+((('[3]OR-Com-Stata'!CLZ25+('[2]Key Inputs'!$F$20*'[2]Key Inputs'!$F$17))+('[3]OR-Com-Stata'!DYK25*('Reference Baseline'!$F24-'[2]Key Inputs'!$F$17)))*'[3]OR-Com-Stata'!ERQ25)</f>
        <v>1839318.7242965437</v>
      </c>
      <c r="MX23">
        <f>((('[3]OR-Com-Stata'!NB25+('[2]Key Inputs'!$E$20*'[2]Key Inputs'!$E$17))+('[3]OR-Com-Stata'!AZN25*('Reference Baseline'!$F24-'[2]Key Inputs'!$E$17)))*'[3]OR-Com-Stata'!BST25)+((('[3]OR-Com-Stata'!CMA25+('[2]Key Inputs'!$F$20*'[2]Key Inputs'!$F$17))+('[3]OR-Com-Stata'!DYL25*('Reference Baseline'!$F24-'[2]Key Inputs'!$F$17)))*'[3]OR-Com-Stata'!ERR25)</f>
        <v>2582135.7329113693</v>
      </c>
      <c r="MY23">
        <f>((('[3]OR-Com-Stata'!NC25+('[2]Key Inputs'!$E$20*'[2]Key Inputs'!$E$17))+('[3]OR-Com-Stata'!AZO25*('Reference Baseline'!$F24-'[2]Key Inputs'!$E$17)))*'[3]OR-Com-Stata'!BSU25)+((('[3]OR-Com-Stata'!CMB25+('[2]Key Inputs'!$F$20*'[2]Key Inputs'!$F$17))+('[3]OR-Com-Stata'!DYM25*('Reference Baseline'!$F24-'[2]Key Inputs'!$F$17)))*'[3]OR-Com-Stata'!ERS25)</f>
        <v>1873662.0966623973</v>
      </c>
      <c r="MZ23">
        <f>((('[3]OR-Com-Stata'!ND25+('[2]Key Inputs'!$E$20*'[2]Key Inputs'!$E$17))+('[3]OR-Com-Stata'!AZP25*('Reference Baseline'!$F24-'[2]Key Inputs'!$E$17)))*'[3]OR-Com-Stata'!BSV25)+((('[3]OR-Com-Stata'!CMC25+('[2]Key Inputs'!$F$20*'[2]Key Inputs'!$F$17))+('[3]OR-Com-Stata'!DYN25*('Reference Baseline'!$F24-'[2]Key Inputs'!$F$17)))*'[3]OR-Com-Stata'!ERT25)</f>
        <v>1240537.896958465</v>
      </c>
      <c r="NA23">
        <f>((('[3]OR-Com-Stata'!NE25+('[2]Key Inputs'!$E$20*'[2]Key Inputs'!$E$17))+('[3]OR-Com-Stata'!AZQ25*('Reference Baseline'!$F24-'[2]Key Inputs'!$E$17)))*'[3]OR-Com-Stata'!BSW25)+((('[3]OR-Com-Stata'!CMD25+('[2]Key Inputs'!$F$20*'[2]Key Inputs'!$F$17))+('[3]OR-Com-Stata'!DYO25*('Reference Baseline'!$F24-'[2]Key Inputs'!$F$17)))*'[3]OR-Com-Stata'!ERU25)</f>
        <v>3015622.3536160821</v>
      </c>
      <c r="NB23">
        <f>((('[3]OR-Com-Stata'!NF25+('[2]Key Inputs'!$E$20*'[2]Key Inputs'!$E$17))+('[3]OR-Com-Stata'!AZR25*('Reference Baseline'!$F24-'[2]Key Inputs'!$E$17)))*'[3]OR-Com-Stata'!BSX25)+((('[3]OR-Com-Stata'!CME25+('[2]Key Inputs'!$F$20*'[2]Key Inputs'!$F$17))+('[3]OR-Com-Stata'!DYP25*('Reference Baseline'!$F24-'[2]Key Inputs'!$F$17)))*'[3]OR-Com-Stata'!ERV25)</f>
        <v>2297555.5287373783</v>
      </c>
      <c r="NC23">
        <f>((('[3]OR-Com-Stata'!NG25+('[2]Key Inputs'!$E$20*'[2]Key Inputs'!$E$17))+('[3]OR-Com-Stata'!AZS25*('Reference Baseline'!$F24-'[2]Key Inputs'!$E$17)))*'[3]OR-Com-Stata'!BSY25)+((('[3]OR-Com-Stata'!CMF25+('[2]Key Inputs'!$F$20*'[2]Key Inputs'!$F$17))+('[3]OR-Com-Stata'!DYQ25*('Reference Baseline'!$F24-'[2]Key Inputs'!$F$17)))*'[3]OR-Com-Stata'!ERW25)</f>
        <v>1725101.1496622623</v>
      </c>
      <c r="ND23">
        <f>((('[3]OR-Com-Stata'!NH25+('[2]Key Inputs'!$E$20*'[2]Key Inputs'!$E$17))+('[3]OR-Com-Stata'!AZT25*('Reference Baseline'!$F24-'[2]Key Inputs'!$E$17)))*'[3]OR-Com-Stata'!BSZ25)+((('[3]OR-Com-Stata'!CMG25+('[2]Key Inputs'!$F$20*'[2]Key Inputs'!$F$17))+('[3]OR-Com-Stata'!DYR25*('Reference Baseline'!$F24-'[2]Key Inputs'!$F$17)))*'[3]OR-Com-Stata'!ERX25)</f>
        <v>2106155.8322297893</v>
      </c>
      <c r="NE23">
        <f>((('[3]OR-Com-Stata'!NI25+('[2]Key Inputs'!$E$20*'[2]Key Inputs'!$E$17))+('[3]OR-Com-Stata'!AZU25*('Reference Baseline'!$F24-'[2]Key Inputs'!$E$17)))*'[3]OR-Com-Stata'!BTA25)+((('[3]OR-Com-Stata'!CMH25+('[2]Key Inputs'!$F$20*'[2]Key Inputs'!$F$17))+('[3]OR-Com-Stata'!DYS25*('Reference Baseline'!$F24-'[2]Key Inputs'!$F$17)))*'[3]OR-Com-Stata'!ERY25)</f>
        <v>3090831.2033418519</v>
      </c>
      <c r="NF23">
        <f>((('[3]OR-Com-Stata'!NJ25+('[2]Key Inputs'!$E$20*'[2]Key Inputs'!$E$17))+('[3]OR-Com-Stata'!AZV25*('Reference Baseline'!$F24-'[2]Key Inputs'!$E$17)))*'[3]OR-Com-Stata'!BTB25)+((('[3]OR-Com-Stata'!CMI25+('[2]Key Inputs'!$F$20*'[2]Key Inputs'!$F$17))+('[3]OR-Com-Stata'!DYT25*('Reference Baseline'!$F24-'[2]Key Inputs'!$F$17)))*'[3]OR-Com-Stata'!ERZ25)</f>
        <v>2120737.2455442748</v>
      </c>
      <c r="NG23">
        <f>((('[3]OR-Com-Stata'!NK25+('[2]Key Inputs'!$E$20*'[2]Key Inputs'!$E$17))+('[3]OR-Com-Stata'!AZW25*('Reference Baseline'!$F24-'[2]Key Inputs'!$E$17)))*'[3]OR-Com-Stata'!BTC25)+((('[3]OR-Com-Stata'!CMJ25+('[2]Key Inputs'!$F$20*'[2]Key Inputs'!$F$17))+('[3]OR-Com-Stata'!DYU25*('Reference Baseline'!$F24-'[2]Key Inputs'!$F$17)))*'[3]OR-Com-Stata'!ESA25)</f>
        <v>2299093.6011987161</v>
      </c>
      <c r="NH23">
        <f>((('[3]OR-Com-Stata'!NL25+('[2]Key Inputs'!$E$20*'[2]Key Inputs'!$E$17))+('[3]OR-Com-Stata'!AZX25*('Reference Baseline'!$F24-'[2]Key Inputs'!$E$17)))*'[3]OR-Com-Stata'!BTD25)+((('[3]OR-Com-Stata'!CMK25+('[2]Key Inputs'!$F$20*'[2]Key Inputs'!$F$17))+('[3]OR-Com-Stata'!DYV25*('Reference Baseline'!$F24-'[2]Key Inputs'!$F$17)))*'[3]OR-Com-Stata'!ESB25)</f>
        <v>1911555.1110024869</v>
      </c>
      <c r="NI23">
        <f>((('[3]OR-Com-Stata'!NM25+('[2]Key Inputs'!$E$20*'[2]Key Inputs'!$E$17))+('[3]OR-Com-Stata'!AZY25*('Reference Baseline'!$F24-'[2]Key Inputs'!$E$17)))*'[3]OR-Com-Stata'!BTE25)+((('[3]OR-Com-Stata'!CML25+('[2]Key Inputs'!$F$20*'[2]Key Inputs'!$F$17))+('[3]OR-Com-Stata'!DYW25*('Reference Baseline'!$F24-'[2]Key Inputs'!$F$17)))*'[3]OR-Com-Stata'!ESC25)</f>
        <v>2352619.5013647443</v>
      </c>
      <c r="NJ23">
        <f>((('[3]OR-Com-Stata'!NN25+('[2]Key Inputs'!$E$20*'[2]Key Inputs'!$E$17))+('[3]OR-Com-Stata'!AZZ25*('Reference Baseline'!$F24-'[2]Key Inputs'!$E$17)))*'[3]OR-Com-Stata'!BTF25)+((('[3]OR-Com-Stata'!CMM25+('[2]Key Inputs'!$F$20*'[2]Key Inputs'!$F$17))+('[3]OR-Com-Stata'!DYX25*('Reference Baseline'!$F24-'[2]Key Inputs'!$F$17)))*'[3]OR-Com-Stata'!ESD25)</f>
        <v>1911114.3414579588</v>
      </c>
      <c r="NK23">
        <f>((('[3]OR-Com-Stata'!NO25+('[2]Key Inputs'!$E$20*'[2]Key Inputs'!$E$17))+('[3]OR-Com-Stata'!BAA25*('Reference Baseline'!$F24-'[2]Key Inputs'!$E$17)))*'[3]OR-Com-Stata'!BTG25)+((('[3]OR-Com-Stata'!CMN25+('[2]Key Inputs'!$F$20*'[2]Key Inputs'!$F$17))+('[3]OR-Com-Stata'!DYY25*('Reference Baseline'!$F24-'[2]Key Inputs'!$F$17)))*'[3]OR-Com-Stata'!ESE25)</f>
        <v>1571226.978586128</v>
      </c>
      <c r="NL23">
        <f>((('[3]OR-Com-Stata'!NP25+('[2]Key Inputs'!$E$20*'[2]Key Inputs'!$E$17))+('[3]OR-Com-Stata'!BAB25*('Reference Baseline'!$F24-'[2]Key Inputs'!$E$17)))*'[3]OR-Com-Stata'!BTH25)+((('[3]OR-Com-Stata'!CMO25+('[2]Key Inputs'!$F$20*'[2]Key Inputs'!$F$17))+('[3]OR-Com-Stata'!DYZ25*('Reference Baseline'!$F24-'[2]Key Inputs'!$F$17)))*'[3]OR-Com-Stata'!ESF25)</f>
        <v>1586005.5701963734</v>
      </c>
      <c r="NM23">
        <f>((('[3]OR-Com-Stata'!NQ25+('[2]Key Inputs'!$E$20*'[2]Key Inputs'!$E$17))+('[3]OR-Com-Stata'!BAC25*('Reference Baseline'!$F24-'[2]Key Inputs'!$E$17)))*'[3]OR-Com-Stata'!BTI25)+((('[3]OR-Com-Stata'!CMP25+('[2]Key Inputs'!$F$20*'[2]Key Inputs'!$F$17))+('[3]OR-Com-Stata'!DZA25*('Reference Baseline'!$F24-'[2]Key Inputs'!$F$17)))*'[3]OR-Com-Stata'!ESG25)</f>
        <v>1565031.8085933528</v>
      </c>
      <c r="NN23">
        <f>((('[3]OR-Com-Stata'!NR25+('[2]Key Inputs'!$E$20*'[2]Key Inputs'!$E$17))+('[3]OR-Com-Stata'!BAD25*('Reference Baseline'!$F24-'[2]Key Inputs'!$E$17)))*'[3]OR-Com-Stata'!BTJ25)+((('[3]OR-Com-Stata'!CMQ25+('[2]Key Inputs'!$F$20*'[2]Key Inputs'!$F$17))+('[3]OR-Com-Stata'!DZB25*('Reference Baseline'!$F24-'[2]Key Inputs'!$F$17)))*'[3]OR-Com-Stata'!ESH25)</f>
        <v>2431317.5777221867</v>
      </c>
      <c r="NO23">
        <f>((('[3]OR-Com-Stata'!NS25+('[2]Key Inputs'!$E$20*'[2]Key Inputs'!$E$17))+('[3]OR-Com-Stata'!BAE25*('Reference Baseline'!$F24-'[2]Key Inputs'!$E$17)))*'[3]OR-Com-Stata'!BTK25)+((('[3]OR-Com-Stata'!CMR25+('[2]Key Inputs'!$F$20*'[2]Key Inputs'!$F$17))+('[3]OR-Com-Stata'!DZC25*('Reference Baseline'!$F24-'[2]Key Inputs'!$F$17)))*'[3]OR-Com-Stata'!ESI25)</f>
        <v>1836922.9115111865</v>
      </c>
      <c r="NP23">
        <f>((('[3]OR-Com-Stata'!NT25+('[2]Key Inputs'!$E$20*'[2]Key Inputs'!$E$17))+('[3]OR-Com-Stata'!BAF25*('Reference Baseline'!$F24-'[2]Key Inputs'!$E$17)))*'[3]OR-Com-Stata'!BTL25)+((('[3]OR-Com-Stata'!CMS25+('[2]Key Inputs'!$F$20*'[2]Key Inputs'!$F$17))+('[3]OR-Com-Stata'!DZD25*('Reference Baseline'!$F24-'[2]Key Inputs'!$F$17)))*'[3]OR-Com-Stata'!ESJ25)</f>
        <v>1242227.9789705821</v>
      </c>
      <c r="NQ23">
        <f>((('[3]OR-Com-Stata'!NU25+('[2]Key Inputs'!$E$20*'[2]Key Inputs'!$E$17))+('[3]OR-Com-Stata'!BAG25*('Reference Baseline'!$F24-'[2]Key Inputs'!$E$17)))*'[3]OR-Com-Stata'!BTM25)+((('[3]OR-Com-Stata'!CMT25+('[2]Key Inputs'!$F$20*'[2]Key Inputs'!$F$17))+('[3]OR-Com-Stata'!DZE25*('Reference Baseline'!$F24-'[2]Key Inputs'!$F$17)))*'[3]OR-Com-Stata'!ESK25)</f>
        <v>2244349.92486603</v>
      </c>
      <c r="NR23">
        <f>((('[3]OR-Com-Stata'!NV25+('[2]Key Inputs'!$E$20*'[2]Key Inputs'!$E$17))+('[3]OR-Com-Stata'!BAH25*('Reference Baseline'!$F24-'[2]Key Inputs'!$E$17)))*'[3]OR-Com-Stata'!BTN25)+((('[3]OR-Com-Stata'!CMU25+('[2]Key Inputs'!$F$20*'[2]Key Inputs'!$F$17))+('[3]OR-Com-Stata'!DZF25*('Reference Baseline'!$F24-'[2]Key Inputs'!$F$17)))*'[3]OR-Com-Stata'!ESL25)</f>
        <v>2320990.0714293588</v>
      </c>
      <c r="NS23">
        <f>((('[3]OR-Com-Stata'!NW25+('[2]Key Inputs'!$E$20*'[2]Key Inputs'!$E$17))+('[3]OR-Com-Stata'!BAI25*('Reference Baseline'!$F24-'[2]Key Inputs'!$E$17)))*'[3]OR-Com-Stata'!BTO25)+((('[3]OR-Com-Stata'!CMV25+('[2]Key Inputs'!$F$20*'[2]Key Inputs'!$F$17))+('[3]OR-Com-Stata'!DZG25*('Reference Baseline'!$F24-'[2]Key Inputs'!$F$17)))*'[3]OR-Com-Stata'!ESM25)</f>
        <v>2114136.1599145886</v>
      </c>
      <c r="NT23">
        <f>((('[3]OR-Com-Stata'!NX25+('[2]Key Inputs'!$E$20*'[2]Key Inputs'!$E$17))+('[3]OR-Com-Stata'!BAJ25*('Reference Baseline'!$F24-'[2]Key Inputs'!$E$17)))*'[3]OR-Com-Stata'!BTP25)+((('[3]OR-Com-Stata'!CMW25+('[2]Key Inputs'!$F$20*'[2]Key Inputs'!$F$17))+('[3]OR-Com-Stata'!DZH25*('Reference Baseline'!$F24-'[2]Key Inputs'!$F$17)))*'[3]OR-Com-Stata'!ESN25)</f>
        <v>3191805.6986167296</v>
      </c>
      <c r="NU23">
        <f>((('[3]OR-Com-Stata'!NY25+('[2]Key Inputs'!$E$20*'[2]Key Inputs'!$E$17))+('[3]OR-Com-Stata'!BAK25*('Reference Baseline'!$F24-'[2]Key Inputs'!$E$17)))*'[3]OR-Com-Stata'!BTQ25)+((('[3]OR-Com-Stata'!CMX25+('[2]Key Inputs'!$F$20*'[2]Key Inputs'!$F$17))+('[3]OR-Com-Stata'!DZI25*('Reference Baseline'!$F24-'[2]Key Inputs'!$F$17)))*'[3]OR-Com-Stata'!ESO25)</f>
        <v>980429.68900657876</v>
      </c>
      <c r="NV23">
        <f>((('[3]OR-Com-Stata'!NZ25+('[2]Key Inputs'!$E$20*'[2]Key Inputs'!$E$17))+('[3]OR-Com-Stata'!BAL25*('Reference Baseline'!$F24-'[2]Key Inputs'!$E$17)))*'[3]OR-Com-Stata'!BTR25)+((('[3]OR-Com-Stata'!CMY25+('[2]Key Inputs'!$F$20*'[2]Key Inputs'!$F$17))+('[3]OR-Com-Stata'!DZJ25*('Reference Baseline'!$F24-'[2]Key Inputs'!$F$17)))*'[3]OR-Com-Stata'!ESP25)</f>
        <v>2423878.2781484216</v>
      </c>
      <c r="NW23">
        <f>((('[3]OR-Com-Stata'!OA25+('[2]Key Inputs'!$E$20*'[2]Key Inputs'!$E$17))+('[3]OR-Com-Stata'!BAM25*('Reference Baseline'!$F24-'[2]Key Inputs'!$E$17)))*'[3]OR-Com-Stata'!BTS25)+((('[3]OR-Com-Stata'!CMZ25+('[2]Key Inputs'!$F$20*'[2]Key Inputs'!$F$17))+('[3]OR-Com-Stata'!DZK25*('Reference Baseline'!$F24-'[2]Key Inputs'!$F$17)))*'[3]OR-Com-Stata'!ESQ25)</f>
        <v>1828222.7516208994</v>
      </c>
      <c r="NX23">
        <f>((('[3]OR-Com-Stata'!OB25+('[2]Key Inputs'!$E$20*'[2]Key Inputs'!$E$17))+('[3]OR-Com-Stata'!BAN25*('Reference Baseline'!$F24-'[2]Key Inputs'!$E$17)))*'[3]OR-Com-Stata'!BTT25)+((('[3]OR-Com-Stata'!CNA25+('[2]Key Inputs'!$F$20*'[2]Key Inputs'!$F$17))+('[3]OR-Com-Stata'!DZL25*('Reference Baseline'!$F24-'[2]Key Inputs'!$F$17)))*'[3]OR-Com-Stata'!ESR25)</f>
        <v>720686.02900762274</v>
      </c>
      <c r="NY23">
        <f>((('[3]OR-Com-Stata'!OC25+('[2]Key Inputs'!$E$20*'[2]Key Inputs'!$E$17))+('[3]OR-Com-Stata'!BAO25*('Reference Baseline'!$F24-'[2]Key Inputs'!$E$17)))*'[3]OR-Com-Stata'!BTU25)+((('[3]OR-Com-Stata'!CNB25+('[2]Key Inputs'!$F$20*'[2]Key Inputs'!$F$17))+('[3]OR-Com-Stata'!DZM25*('Reference Baseline'!$F24-'[2]Key Inputs'!$F$17)))*'[3]OR-Com-Stata'!ESS25)</f>
        <v>2044503.3988725282</v>
      </c>
      <c r="NZ23">
        <f>((('[3]OR-Com-Stata'!OD25+('[2]Key Inputs'!$E$20*'[2]Key Inputs'!$E$17))+('[3]OR-Com-Stata'!BAP25*('Reference Baseline'!$F24-'[2]Key Inputs'!$E$17)))*'[3]OR-Com-Stata'!BTV25)+((('[3]OR-Com-Stata'!CNC25+('[2]Key Inputs'!$F$20*'[2]Key Inputs'!$F$17))+('[3]OR-Com-Stata'!DZN25*('Reference Baseline'!$F24-'[2]Key Inputs'!$F$17)))*'[3]OR-Com-Stata'!EST25)</f>
        <v>2003130.2016430642</v>
      </c>
      <c r="OA23">
        <f>((('[3]OR-Com-Stata'!OE25+('[2]Key Inputs'!$E$20*'[2]Key Inputs'!$E$17))+('[3]OR-Com-Stata'!BAQ25*('Reference Baseline'!$F24-'[2]Key Inputs'!$E$17)))*'[3]OR-Com-Stata'!BTW25)+((('[3]OR-Com-Stata'!CND25+('[2]Key Inputs'!$F$20*'[2]Key Inputs'!$F$17))+('[3]OR-Com-Stata'!DZO25*('Reference Baseline'!$F24-'[2]Key Inputs'!$F$17)))*'[3]OR-Com-Stata'!ESU25)</f>
        <v>2291273.1650946406</v>
      </c>
      <c r="OB23">
        <f>((('[3]OR-Com-Stata'!OF25+('[2]Key Inputs'!$E$20*'[2]Key Inputs'!$E$17))+('[3]OR-Com-Stata'!BAR25*('Reference Baseline'!$F24-'[2]Key Inputs'!$E$17)))*'[3]OR-Com-Stata'!BTX25)+((('[3]OR-Com-Stata'!CNE25+('[2]Key Inputs'!$F$20*'[2]Key Inputs'!$F$17))+('[3]OR-Com-Stata'!DZP25*('Reference Baseline'!$F24-'[2]Key Inputs'!$F$17)))*'[3]OR-Com-Stata'!ESV25)</f>
        <v>2210326.2935700058</v>
      </c>
      <c r="OC23">
        <f>((('[3]OR-Com-Stata'!OG25+('[2]Key Inputs'!$E$20*'[2]Key Inputs'!$E$17))+('[3]OR-Com-Stata'!BAS25*('Reference Baseline'!$F24-'[2]Key Inputs'!$E$17)))*'[3]OR-Com-Stata'!BTY25)+((('[3]OR-Com-Stata'!CNF25+('[2]Key Inputs'!$F$20*'[2]Key Inputs'!$F$17))+('[3]OR-Com-Stata'!DZQ25*('Reference Baseline'!$F24-'[2]Key Inputs'!$F$17)))*'[3]OR-Com-Stata'!ESW25)</f>
        <v>1843143.865599625</v>
      </c>
      <c r="OD23">
        <f>((('[3]OR-Com-Stata'!OH25+('[2]Key Inputs'!$E$20*'[2]Key Inputs'!$E$17))+('[3]OR-Com-Stata'!BAT25*('Reference Baseline'!$F24-'[2]Key Inputs'!$E$17)))*'[3]OR-Com-Stata'!BTZ25)+((('[3]OR-Com-Stata'!CNG25+('[2]Key Inputs'!$F$20*'[2]Key Inputs'!$F$17))+('[3]OR-Com-Stata'!DZR25*('Reference Baseline'!$F24-'[2]Key Inputs'!$F$17)))*'[3]OR-Com-Stata'!ESX25)</f>
        <v>2603766.0764595154</v>
      </c>
      <c r="OE23">
        <f>((('[3]OR-Com-Stata'!OI25+('[2]Key Inputs'!$E$20*'[2]Key Inputs'!$E$17))+('[3]OR-Com-Stata'!BAU25*('Reference Baseline'!$F24-'[2]Key Inputs'!$E$17)))*'[3]OR-Com-Stata'!BUA25)+((('[3]OR-Com-Stata'!CNH25+('[2]Key Inputs'!$F$20*'[2]Key Inputs'!$F$17))+('[3]OR-Com-Stata'!DZS25*('Reference Baseline'!$F24-'[2]Key Inputs'!$F$17)))*'[3]OR-Com-Stata'!ESY25)</f>
        <v>2626414.304015697</v>
      </c>
      <c r="OF23">
        <f>((('[3]OR-Com-Stata'!OJ25+('[2]Key Inputs'!$E$20*'[2]Key Inputs'!$E$17))+('[3]OR-Com-Stata'!BAV25*('Reference Baseline'!$F24-'[2]Key Inputs'!$E$17)))*'[3]OR-Com-Stata'!BUB25)+((('[3]OR-Com-Stata'!CNI25+('[2]Key Inputs'!$F$20*'[2]Key Inputs'!$F$17))+('[3]OR-Com-Stata'!DZT25*('Reference Baseline'!$F24-'[2]Key Inputs'!$F$17)))*'[3]OR-Com-Stata'!ESZ25)</f>
        <v>1189965.4287602936</v>
      </c>
      <c r="OG23">
        <f>((('[3]OR-Com-Stata'!OK25+('[2]Key Inputs'!$E$20*'[2]Key Inputs'!$E$17))+('[3]OR-Com-Stata'!BAW25*('Reference Baseline'!$F24-'[2]Key Inputs'!$E$17)))*'[3]OR-Com-Stata'!BUC25)+((('[3]OR-Com-Stata'!CNJ25+('[2]Key Inputs'!$F$20*'[2]Key Inputs'!$F$17))+('[3]OR-Com-Stata'!DZU25*('Reference Baseline'!$F24-'[2]Key Inputs'!$F$17)))*'[3]OR-Com-Stata'!ETA25)</f>
        <v>1679144.939575772</v>
      </c>
      <c r="OH23">
        <f>((('[3]OR-Com-Stata'!OL25+('[2]Key Inputs'!$E$20*'[2]Key Inputs'!$E$17))+('[3]OR-Com-Stata'!BAX25*('Reference Baseline'!$F24-'[2]Key Inputs'!$E$17)))*'[3]OR-Com-Stata'!BUD25)+((('[3]OR-Com-Stata'!CNK25+('[2]Key Inputs'!$F$20*'[2]Key Inputs'!$F$17))+('[3]OR-Com-Stata'!DZV25*('Reference Baseline'!$F24-'[2]Key Inputs'!$F$17)))*'[3]OR-Com-Stata'!ETB25)</f>
        <v>2080606.0322144812</v>
      </c>
      <c r="OI23">
        <f>((('[3]OR-Com-Stata'!OM25+('[2]Key Inputs'!$E$20*'[2]Key Inputs'!$E$17))+('[3]OR-Com-Stata'!BAY25*('Reference Baseline'!$F24-'[2]Key Inputs'!$E$17)))*'[3]OR-Com-Stata'!BUE25)+((('[3]OR-Com-Stata'!CNL25+('[2]Key Inputs'!$F$20*'[2]Key Inputs'!$F$17))+('[3]OR-Com-Stata'!DZW25*('Reference Baseline'!$F24-'[2]Key Inputs'!$F$17)))*'[3]OR-Com-Stata'!ETC25)</f>
        <v>1879499.2711797922</v>
      </c>
      <c r="OJ23">
        <f>((('[3]OR-Com-Stata'!ON25+('[2]Key Inputs'!$E$20*'[2]Key Inputs'!$E$17))+('[3]OR-Com-Stata'!BAZ25*('Reference Baseline'!$F24-'[2]Key Inputs'!$E$17)))*'[3]OR-Com-Stata'!BUF25)+((('[3]OR-Com-Stata'!CNM25+('[2]Key Inputs'!$F$20*'[2]Key Inputs'!$F$17))+('[3]OR-Com-Stata'!DZX25*('Reference Baseline'!$F24-'[2]Key Inputs'!$F$17)))*'[3]OR-Com-Stata'!ETD25)</f>
        <v>2137572.4606039193</v>
      </c>
      <c r="OK23">
        <f>((('[3]OR-Com-Stata'!OO25+('[2]Key Inputs'!$E$20*'[2]Key Inputs'!$E$17))+('[3]OR-Com-Stata'!BBA25*('Reference Baseline'!$F24-'[2]Key Inputs'!$E$17)))*'[3]OR-Com-Stata'!BUG25)+((('[3]OR-Com-Stata'!CNN25+('[2]Key Inputs'!$F$20*'[2]Key Inputs'!$F$17))+('[3]OR-Com-Stata'!DZY25*('Reference Baseline'!$F24-'[2]Key Inputs'!$F$17)))*'[3]OR-Com-Stata'!ETE25)</f>
        <v>1870902.7208951395</v>
      </c>
      <c r="OL23">
        <f>((('[3]OR-Com-Stata'!OP25+('[2]Key Inputs'!$E$20*'[2]Key Inputs'!$E$17))+('[3]OR-Com-Stata'!BBB25*('Reference Baseline'!$F24-'[2]Key Inputs'!$E$17)))*'[3]OR-Com-Stata'!BUH25)+((('[3]OR-Com-Stata'!CNO25+('[2]Key Inputs'!$F$20*'[2]Key Inputs'!$F$17))+('[3]OR-Com-Stata'!DZZ25*('Reference Baseline'!$F24-'[2]Key Inputs'!$F$17)))*'[3]OR-Com-Stata'!ETF25)</f>
        <v>2608828.4533761553</v>
      </c>
      <c r="OM23">
        <f>((('[3]OR-Com-Stata'!OQ25+('[2]Key Inputs'!$E$20*'[2]Key Inputs'!$E$17))+('[3]OR-Com-Stata'!BBC25*('Reference Baseline'!$F24-'[2]Key Inputs'!$E$17)))*'[3]OR-Com-Stata'!BUI25)+((('[3]OR-Com-Stata'!CNP25+('[2]Key Inputs'!$F$20*'[2]Key Inputs'!$F$17))+('[3]OR-Com-Stata'!EAA25*('Reference Baseline'!$F24-'[2]Key Inputs'!$F$17)))*'[3]OR-Com-Stata'!ETG25)</f>
        <v>1859510.8316823149</v>
      </c>
      <c r="ON23">
        <f>((('[3]OR-Com-Stata'!OR25+('[2]Key Inputs'!$E$20*'[2]Key Inputs'!$E$17))+('[3]OR-Com-Stata'!BBD25*('Reference Baseline'!$F24-'[2]Key Inputs'!$E$17)))*'[3]OR-Com-Stata'!BUJ25)+((('[3]OR-Com-Stata'!CNQ25+('[2]Key Inputs'!$F$20*'[2]Key Inputs'!$F$17))+('[3]OR-Com-Stata'!EAB25*('Reference Baseline'!$F24-'[2]Key Inputs'!$F$17)))*'[3]OR-Com-Stata'!ETH25)</f>
        <v>2680748.2797553581</v>
      </c>
      <c r="OO23">
        <f>((('[3]OR-Com-Stata'!OS25+('[2]Key Inputs'!$E$20*'[2]Key Inputs'!$E$17))+('[3]OR-Com-Stata'!BBE25*('Reference Baseline'!$F24-'[2]Key Inputs'!$E$17)))*'[3]OR-Com-Stata'!BUK25)+((('[3]OR-Com-Stata'!CNR25+('[2]Key Inputs'!$F$20*'[2]Key Inputs'!$F$17))+('[3]OR-Com-Stata'!EAC25*('Reference Baseline'!$F24-'[2]Key Inputs'!$F$17)))*'[3]OR-Com-Stata'!ETI25)</f>
        <v>2708782.406487247</v>
      </c>
      <c r="OP23">
        <f>((('[3]OR-Com-Stata'!OT25+('[2]Key Inputs'!$E$20*'[2]Key Inputs'!$E$17))+('[3]OR-Com-Stata'!BBF25*('Reference Baseline'!$F24-'[2]Key Inputs'!$E$17)))*'[3]OR-Com-Stata'!BUL25)+((('[3]OR-Com-Stata'!CNS25+('[2]Key Inputs'!$F$20*'[2]Key Inputs'!$F$17))+('[3]OR-Com-Stata'!EAD25*('Reference Baseline'!$F24-'[2]Key Inputs'!$F$17)))*'[3]OR-Com-Stata'!ETJ25)</f>
        <v>2253838.5337786837</v>
      </c>
      <c r="OQ23">
        <f>((('[3]OR-Com-Stata'!OU25+('[2]Key Inputs'!$E$20*'[2]Key Inputs'!$E$17))+('[3]OR-Com-Stata'!BBG25*('Reference Baseline'!$F24-'[2]Key Inputs'!$E$17)))*'[3]OR-Com-Stata'!BUM25)+((('[3]OR-Com-Stata'!CNT25+('[2]Key Inputs'!$F$20*'[2]Key Inputs'!$F$17))+('[3]OR-Com-Stata'!EAE25*('Reference Baseline'!$F24-'[2]Key Inputs'!$F$17)))*'[3]OR-Com-Stata'!ETK25)</f>
        <v>2571321.7994763972</v>
      </c>
      <c r="OR23">
        <f>((('[3]OR-Com-Stata'!OV25+('[2]Key Inputs'!$E$20*'[2]Key Inputs'!$E$17))+('[3]OR-Com-Stata'!BBH25*('Reference Baseline'!$F24-'[2]Key Inputs'!$E$17)))*'[3]OR-Com-Stata'!BUN25)+((('[3]OR-Com-Stata'!CNU25+('[2]Key Inputs'!$F$20*'[2]Key Inputs'!$F$17))+('[3]OR-Com-Stata'!EAF25*('Reference Baseline'!$F24-'[2]Key Inputs'!$F$17)))*'[3]OR-Com-Stata'!ETL25)</f>
        <v>2696088.1008321885</v>
      </c>
      <c r="OS23">
        <f>((('[3]OR-Com-Stata'!OW25+('[2]Key Inputs'!$E$20*'[2]Key Inputs'!$E$17))+('[3]OR-Com-Stata'!BBI25*('Reference Baseline'!$F24-'[2]Key Inputs'!$E$17)))*'[3]OR-Com-Stata'!BUO25)+((('[3]OR-Com-Stata'!CNV25+('[2]Key Inputs'!$F$20*'[2]Key Inputs'!$F$17))+('[3]OR-Com-Stata'!EAG25*('Reference Baseline'!$F24-'[2]Key Inputs'!$F$17)))*'[3]OR-Com-Stata'!ETM25)</f>
        <v>2332564.0350312106</v>
      </c>
      <c r="OT23">
        <f>((('[3]OR-Com-Stata'!OX25+('[2]Key Inputs'!$E$20*'[2]Key Inputs'!$E$17))+('[3]OR-Com-Stata'!BBJ25*('Reference Baseline'!$F24-'[2]Key Inputs'!$E$17)))*'[3]OR-Com-Stata'!BUP25)+((('[3]OR-Com-Stata'!CNW25+('[2]Key Inputs'!$F$20*'[2]Key Inputs'!$F$17))+('[3]OR-Com-Stata'!EAH25*('Reference Baseline'!$F24-'[2]Key Inputs'!$F$17)))*'[3]OR-Com-Stata'!ETN25)</f>
        <v>1351036.6485445921</v>
      </c>
      <c r="OU23">
        <f>((('[3]OR-Com-Stata'!OY25+('[2]Key Inputs'!$E$20*'[2]Key Inputs'!$E$17))+('[3]OR-Com-Stata'!BBK25*('Reference Baseline'!$F24-'[2]Key Inputs'!$E$17)))*'[3]OR-Com-Stata'!BUQ25)+((('[3]OR-Com-Stata'!CNX25+('[2]Key Inputs'!$F$20*'[2]Key Inputs'!$F$17))+('[3]OR-Com-Stata'!EAI25*('Reference Baseline'!$F24-'[2]Key Inputs'!$F$17)))*'[3]OR-Com-Stata'!ETO25)</f>
        <v>1677816.6265496628</v>
      </c>
      <c r="OV23">
        <f>((('[3]OR-Com-Stata'!OZ25+('[2]Key Inputs'!$E$20*'[2]Key Inputs'!$E$17))+('[3]OR-Com-Stata'!BBL25*('Reference Baseline'!$F24-'[2]Key Inputs'!$E$17)))*'[3]OR-Com-Stata'!BUR25)+((('[3]OR-Com-Stata'!CNY25+('[2]Key Inputs'!$F$20*'[2]Key Inputs'!$F$17))+('[3]OR-Com-Stata'!EAJ25*('Reference Baseline'!$F24-'[2]Key Inputs'!$F$17)))*'[3]OR-Com-Stata'!ETP25)</f>
        <v>1930152.5367738057</v>
      </c>
      <c r="OW23">
        <f>((('[3]OR-Com-Stata'!PA25+('[2]Key Inputs'!$E$20*'[2]Key Inputs'!$E$17))+('[3]OR-Com-Stata'!BBM25*('Reference Baseline'!$F24-'[2]Key Inputs'!$E$17)))*'[3]OR-Com-Stata'!BUS25)+((('[3]OR-Com-Stata'!CNZ25+('[2]Key Inputs'!$F$20*'[2]Key Inputs'!$F$17))+('[3]OR-Com-Stata'!EAK25*('Reference Baseline'!$F24-'[2]Key Inputs'!$F$17)))*'[3]OR-Com-Stata'!ETQ25)</f>
        <v>2223424.9058504477</v>
      </c>
      <c r="OX23">
        <f>((('[3]OR-Com-Stata'!PB25+('[2]Key Inputs'!$E$20*'[2]Key Inputs'!$E$17))+('[3]OR-Com-Stata'!BBN25*('Reference Baseline'!$F24-'[2]Key Inputs'!$E$17)))*'[3]OR-Com-Stata'!BUT25)+((('[3]OR-Com-Stata'!COA25+('[2]Key Inputs'!$F$20*'[2]Key Inputs'!$F$17))+('[3]OR-Com-Stata'!EAL25*('Reference Baseline'!$F24-'[2]Key Inputs'!$F$17)))*'[3]OR-Com-Stata'!ETR25)</f>
        <v>1266835.6426748754</v>
      </c>
      <c r="OY23">
        <f>((('[3]OR-Com-Stata'!PC25+('[2]Key Inputs'!$E$20*'[2]Key Inputs'!$E$17))+('[3]OR-Com-Stata'!BBO25*('Reference Baseline'!$F24-'[2]Key Inputs'!$E$17)))*'[3]OR-Com-Stata'!BUU25)+((('[3]OR-Com-Stata'!COB25+('[2]Key Inputs'!$F$20*'[2]Key Inputs'!$F$17))+('[3]OR-Com-Stata'!EAM25*('Reference Baseline'!$F24-'[2]Key Inputs'!$F$17)))*'[3]OR-Com-Stata'!ETS25)</f>
        <v>2357033.2255715439</v>
      </c>
      <c r="OZ23">
        <f>((('[3]OR-Com-Stata'!PD25+('[2]Key Inputs'!$E$20*'[2]Key Inputs'!$E$17))+('[3]OR-Com-Stata'!BBP25*('Reference Baseline'!$F24-'[2]Key Inputs'!$E$17)))*'[3]OR-Com-Stata'!BUV25)+((('[3]OR-Com-Stata'!COC25+('[2]Key Inputs'!$F$20*'[2]Key Inputs'!$F$17))+('[3]OR-Com-Stata'!EAN25*('Reference Baseline'!$F24-'[2]Key Inputs'!$F$17)))*'[3]OR-Com-Stata'!ETT25)</f>
        <v>1047290.8837006164</v>
      </c>
      <c r="PA23">
        <f>((('[3]OR-Com-Stata'!PE25+('[2]Key Inputs'!$E$20*'[2]Key Inputs'!$E$17))+('[3]OR-Com-Stata'!BBQ25*('Reference Baseline'!$F24-'[2]Key Inputs'!$E$17)))*'[3]OR-Com-Stata'!BUW25)+((('[3]OR-Com-Stata'!COD25+('[2]Key Inputs'!$F$20*'[2]Key Inputs'!$F$17))+('[3]OR-Com-Stata'!EAO25*('Reference Baseline'!$F24-'[2]Key Inputs'!$F$17)))*'[3]OR-Com-Stata'!ETU25)</f>
        <v>1700278.4105560139</v>
      </c>
      <c r="PB23">
        <f>((('[3]OR-Com-Stata'!PF25+('[2]Key Inputs'!$E$20*'[2]Key Inputs'!$E$17))+('[3]OR-Com-Stata'!BBR25*('Reference Baseline'!$F24-'[2]Key Inputs'!$E$17)))*'[3]OR-Com-Stata'!BUX25)+((('[3]OR-Com-Stata'!COE25+('[2]Key Inputs'!$F$20*'[2]Key Inputs'!$F$17))+('[3]OR-Com-Stata'!EAP25*('Reference Baseline'!$F24-'[2]Key Inputs'!$F$17)))*'[3]OR-Com-Stata'!ETV25)</f>
        <v>2776395.4161226274</v>
      </c>
      <c r="PC23">
        <f>((('[3]OR-Com-Stata'!PG25+('[2]Key Inputs'!$E$20*'[2]Key Inputs'!$E$17))+('[3]OR-Com-Stata'!BBS25*('Reference Baseline'!$F24-'[2]Key Inputs'!$E$17)))*'[3]OR-Com-Stata'!BUY25)+((('[3]OR-Com-Stata'!COF25+('[2]Key Inputs'!$F$20*'[2]Key Inputs'!$F$17))+('[3]OR-Com-Stata'!EAQ25*('Reference Baseline'!$F24-'[2]Key Inputs'!$F$17)))*'[3]OR-Com-Stata'!ETW25)</f>
        <v>1601537.9450620557</v>
      </c>
      <c r="PD23">
        <f>((('[3]OR-Com-Stata'!PH25+('[2]Key Inputs'!$E$20*'[2]Key Inputs'!$E$17))+('[3]OR-Com-Stata'!BBT25*('Reference Baseline'!$F24-'[2]Key Inputs'!$E$17)))*'[3]OR-Com-Stata'!BUZ25)+((('[3]OR-Com-Stata'!COG25+('[2]Key Inputs'!$F$20*'[2]Key Inputs'!$F$17))+('[3]OR-Com-Stata'!EAR25*('Reference Baseline'!$F24-'[2]Key Inputs'!$F$17)))*'[3]OR-Com-Stata'!ETX25)</f>
        <v>1598948.4329191633</v>
      </c>
      <c r="PE23">
        <f>((('[3]OR-Com-Stata'!PI25+('[2]Key Inputs'!$E$20*'[2]Key Inputs'!$E$17))+('[3]OR-Com-Stata'!BBU25*('Reference Baseline'!$F24-'[2]Key Inputs'!$E$17)))*'[3]OR-Com-Stata'!BVA25)+((('[3]OR-Com-Stata'!COH25+('[2]Key Inputs'!$F$20*'[2]Key Inputs'!$F$17))+('[3]OR-Com-Stata'!EAS25*('Reference Baseline'!$F24-'[2]Key Inputs'!$F$17)))*'[3]OR-Com-Stata'!ETY25)</f>
        <v>2085488.3959819502</v>
      </c>
      <c r="PF23">
        <f>((('[3]OR-Com-Stata'!PJ25+('[2]Key Inputs'!$E$20*'[2]Key Inputs'!$E$17))+('[3]OR-Com-Stata'!BBV25*('Reference Baseline'!$F24-'[2]Key Inputs'!$E$17)))*'[3]OR-Com-Stata'!BVB25)+((('[3]OR-Com-Stata'!COI25+('[2]Key Inputs'!$F$20*'[2]Key Inputs'!$F$17))+('[3]OR-Com-Stata'!EAT25*('Reference Baseline'!$F24-'[2]Key Inputs'!$F$17)))*'[3]OR-Com-Stata'!ETZ25)</f>
        <v>1703204.6953032804</v>
      </c>
      <c r="PG23">
        <f>((('[3]OR-Com-Stata'!PK25+('[2]Key Inputs'!$E$20*'[2]Key Inputs'!$E$17))+('[3]OR-Com-Stata'!BBW25*('Reference Baseline'!$F24-'[2]Key Inputs'!$E$17)))*'[3]OR-Com-Stata'!BVC25)+((('[3]OR-Com-Stata'!COJ25+('[2]Key Inputs'!$F$20*'[2]Key Inputs'!$F$17))+('[3]OR-Com-Stata'!EAU25*('Reference Baseline'!$F24-'[2]Key Inputs'!$F$17)))*'[3]OR-Com-Stata'!EUA25)</f>
        <v>1892527.0738215633</v>
      </c>
      <c r="PH23">
        <f>((('[3]OR-Com-Stata'!PL25+('[2]Key Inputs'!$E$20*'[2]Key Inputs'!$E$17))+('[3]OR-Com-Stata'!BBX25*('Reference Baseline'!$F24-'[2]Key Inputs'!$E$17)))*'[3]OR-Com-Stata'!BVD25)+((('[3]OR-Com-Stata'!COK25+('[2]Key Inputs'!$F$20*'[2]Key Inputs'!$F$17))+('[3]OR-Com-Stata'!EAV25*('Reference Baseline'!$F24-'[2]Key Inputs'!$F$17)))*'[3]OR-Com-Stata'!EUB25)</f>
        <v>2336660.1162669356</v>
      </c>
      <c r="PI23">
        <f>((('[3]OR-Com-Stata'!PM25+('[2]Key Inputs'!$E$20*'[2]Key Inputs'!$E$17))+('[3]OR-Com-Stata'!BBY25*('Reference Baseline'!$F24-'[2]Key Inputs'!$E$17)))*'[3]OR-Com-Stata'!BVE25)+((('[3]OR-Com-Stata'!COL25+('[2]Key Inputs'!$F$20*'[2]Key Inputs'!$F$17))+('[3]OR-Com-Stata'!EAW25*('Reference Baseline'!$F24-'[2]Key Inputs'!$F$17)))*'[3]OR-Com-Stata'!EUC25)</f>
        <v>2560708.881694478</v>
      </c>
      <c r="PJ23">
        <f>((('[3]OR-Com-Stata'!PN25+('[2]Key Inputs'!$E$20*'[2]Key Inputs'!$E$17))+('[3]OR-Com-Stata'!BBZ25*('Reference Baseline'!$F24-'[2]Key Inputs'!$E$17)))*'[3]OR-Com-Stata'!BVF25)+((('[3]OR-Com-Stata'!COM25+('[2]Key Inputs'!$F$20*'[2]Key Inputs'!$F$17))+('[3]OR-Com-Stata'!EAX25*('Reference Baseline'!$F24-'[2]Key Inputs'!$F$17)))*'[3]OR-Com-Stata'!EUD25)</f>
        <v>1014556.6704448618</v>
      </c>
      <c r="PK23">
        <f>((('[3]OR-Com-Stata'!PO25+('[2]Key Inputs'!$E$20*'[2]Key Inputs'!$E$17))+('[3]OR-Com-Stata'!BCA25*('Reference Baseline'!$F24-'[2]Key Inputs'!$E$17)))*'[3]OR-Com-Stata'!BVG25)+((('[3]OR-Com-Stata'!CON25+('[2]Key Inputs'!$F$20*'[2]Key Inputs'!$F$17))+('[3]OR-Com-Stata'!EAY25*('Reference Baseline'!$F24-'[2]Key Inputs'!$F$17)))*'[3]OR-Com-Stata'!EUE25)</f>
        <v>3110926.5697454456</v>
      </c>
      <c r="PL23">
        <f>((('[3]OR-Com-Stata'!PP25+('[2]Key Inputs'!$E$20*'[2]Key Inputs'!$E$17))+('[3]OR-Com-Stata'!BCB25*('Reference Baseline'!$F24-'[2]Key Inputs'!$E$17)))*'[3]OR-Com-Stata'!BVH25)+((('[3]OR-Com-Stata'!COO25+('[2]Key Inputs'!$F$20*'[2]Key Inputs'!$F$17))+('[3]OR-Com-Stata'!EAZ25*('Reference Baseline'!$F24-'[2]Key Inputs'!$F$17)))*'[3]OR-Com-Stata'!EUF25)</f>
        <v>2817215.8183463383</v>
      </c>
      <c r="PM23">
        <f>((('[3]OR-Com-Stata'!PQ25+('[2]Key Inputs'!$E$20*'[2]Key Inputs'!$E$17))+('[3]OR-Com-Stata'!BCC25*('Reference Baseline'!$F24-'[2]Key Inputs'!$E$17)))*'[3]OR-Com-Stata'!BVI25)+((('[3]OR-Com-Stata'!COP25+('[2]Key Inputs'!$F$20*'[2]Key Inputs'!$F$17))+('[3]OR-Com-Stata'!EBA25*('Reference Baseline'!$F24-'[2]Key Inputs'!$F$17)))*'[3]OR-Com-Stata'!EUG25)</f>
        <v>2282921.8046746477</v>
      </c>
      <c r="PN23">
        <f>((('[3]OR-Com-Stata'!PR25+('[2]Key Inputs'!$E$20*'[2]Key Inputs'!$E$17))+('[3]OR-Com-Stata'!BCD25*('Reference Baseline'!$F24-'[2]Key Inputs'!$E$17)))*'[3]OR-Com-Stata'!BVJ25)+((('[3]OR-Com-Stata'!COQ25+('[2]Key Inputs'!$F$20*'[2]Key Inputs'!$F$17))+('[3]OR-Com-Stata'!EBB25*('Reference Baseline'!$F24-'[2]Key Inputs'!$F$17)))*'[3]OR-Com-Stata'!EUH25)</f>
        <v>1887229.3439946119</v>
      </c>
      <c r="PO23">
        <f>((('[3]OR-Com-Stata'!PS25+('[2]Key Inputs'!$E$20*'[2]Key Inputs'!$E$17))+('[3]OR-Com-Stata'!BCE25*('Reference Baseline'!$F24-'[2]Key Inputs'!$E$17)))*'[3]OR-Com-Stata'!BVK25)+((('[3]OR-Com-Stata'!COR25+('[2]Key Inputs'!$F$20*'[2]Key Inputs'!$F$17))+('[3]OR-Com-Stata'!EBC25*('Reference Baseline'!$F24-'[2]Key Inputs'!$F$17)))*'[3]OR-Com-Stata'!EUI25)</f>
        <v>2518468.4294343409</v>
      </c>
      <c r="PP23">
        <f>((('[3]OR-Com-Stata'!PT25+('[2]Key Inputs'!$E$20*'[2]Key Inputs'!$E$17))+('[3]OR-Com-Stata'!BCF25*('Reference Baseline'!$F24-'[2]Key Inputs'!$E$17)))*'[3]OR-Com-Stata'!BVL25)+((('[3]OR-Com-Stata'!COS25+('[2]Key Inputs'!$F$20*'[2]Key Inputs'!$F$17))+('[3]OR-Com-Stata'!EBD25*('Reference Baseline'!$F24-'[2]Key Inputs'!$F$17)))*'[3]OR-Com-Stata'!EUJ25)</f>
        <v>1969501.5512444053</v>
      </c>
      <c r="PQ23">
        <f>((('[3]OR-Com-Stata'!PU25+('[2]Key Inputs'!$E$20*'[2]Key Inputs'!$E$17))+('[3]OR-Com-Stata'!BCG25*('Reference Baseline'!$F24-'[2]Key Inputs'!$E$17)))*'[3]OR-Com-Stata'!BVM25)+((('[3]OR-Com-Stata'!COT25+('[2]Key Inputs'!$F$20*'[2]Key Inputs'!$F$17))+('[3]OR-Com-Stata'!EBE25*('Reference Baseline'!$F24-'[2]Key Inputs'!$F$17)))*'[3]OR-Com-Stata'!EUK25)</f>
        <v>1806254.3816151822</v>
      </c>
      <c r="PR23">
        <f>((('[3]OR-Com-Stata'!PV25+('[2]Key Inputs'!$E$20*'[2]Key Inputs'!$E$17))+('[3]OR-Com-Stata'!BCH25*('Reference Baseline'!$F24-'[2]Key Inputs'!$E$17)))*'[3]OR-Com-Stata'!BVN25)+((('[3]OR-Com-Stata'!COU25+('[2]Key Inputs'!$F$20*'[2]Key Inputs'!$F$17))+('[3]OR-Com-Stata'!EBF25*('Reference Baseline'!$F24-'[2]Key Inputs'!$F$17)))*'[3]OR-Com-Stata'!EUL25)</f>
        <v>1357883.6992214692</v>
      </c>
      <c r="PS23">
        <f>((('[3]OR-Com-Stata'!PW25+('[2]Key Inputs'!$E$20*'[2]Key Inputs'!$E$17))+('[3]OR-Com-Stata'!BCI25*('Reference Baseline'!$F24-'[2]Key Inputs'!$E$17)))*'[3]OR-Com-Stata'!BVO25)+((('[3]OR-Com-Stata'!COV25+('[2]Key Inputs'!$F$20*'[2]Key Inputs'!$F$17))+('[3]OR-Com-Stata'!EBG25*('Reference Baseline'!$F24-'[2]Key Inputs'!$F$17)))*'[3]OR-Com-Stata'!EUM25)</f>
        <v>1337841.2659428362</v>
      </c>
      <c r="PT23">
        <f>((('[3]OR-Com-Stata'!PX25+('[2]Key Inputs'!$E$20*'[2]Key Inputs'!$E$17))+('[3]OR-Com-Stata'!BCJ25*('Reference Baseline'!$F24-'[2]Key Inputs'!$E$17)))*'[3]OR-Com-Stata'!BVP25)+((('[3]OR-Com-Stata'!COW25+('[2]Key Inputs'!$F$20*'[2]Key Inputs'!$F$17))+('[3]OR-Com-Stata'!EBH25*('Reference Baseline'!$F24-'[2]Key Inputs'!$F$17)))*'[3]OR-Com-Stata'!EUN25)</f>
        <v>1907303.1858427348</v>
      </c>
      <c r="PU23">
        <f>((('[3]OR-Com-Stata'!PY25+('[2]Key Inputs'!$E$20*'[2]Key Inputs'!$E$17))+('[3]OR-Com-Stata'!BCK25*('Reference Baseline'!$F24-'[2]Key Inputs'!$E$17)))*'[3]OR-Com-Stata'!BVQ25)+((('[3]OR-Com-Stata'!COX25+('[2]Key Inputs'!$F$20*'[2]Key Inputs'!$F$17))+('[3]OR-Com-Stata'!EBI25*('Reference Baseline'!$F24-'[2]Key Inputs'!$F$17)))*'[3]OR-Com-Stata'!EUO25)</f>
        <v>1610120.2465122042</v>
      </c>
      <c r="PV23">
        <f>((('[3]OR-Com-Stata'!PZ25+('[2]Key Inputs'!$E$20*'[2]Key Inputs'!$E$17))+('[3]OR-Com-Stata'!BCL25*('Reference Baseline'!$F24-'[2]Key Inputs'!$E$17)))*'[3]OR-Com-Stata'!BVR25)+((('[3]OR-Com-Stata'!COY25+('[2]Key Inputs'!$F$20*'[2]Key Inputs'!$F$17))+('[3]OR-Com-Stata'!EBJ25*('Reference Baseline'!$F24-'[2]Key Inputs'!$F$17)))*'[3]OR-Com-Stata'!EUP25)</f>
        <v>1835912.7219604459</v>
      </c>
      <c r="PW23">
        <f>((('[3]OR-Com-Stata'!QA25+('[2]Key Inputs'!$E$20*'[2]Key Inputs'!$E$17))+('[3]OR-Com-Stata'!BCM25*('Reference Baseline'!$F24-'[2]Key Inputs'!$E$17)))*'[3]OR-Com-Stata'!BVS25)+((('[3]OR-Com-Stata'!COZ25+('[2]Key Inputs'!$F$20*'[2]Key Inputs'!$F$17))+('[3]OR-Com-Stata'!EBK25*('Reference Baseline'!$F24-'[2]Key Inputs'!$F$17)))*'[3]OR-Com-Stata'!EUQ25)</f>
        <v>2605278.9694584468</v>
      </c>
      <c r="PX23">
        <f>((('[3]OR-Com-Stata'!QB25+('[2]Key Inputs'!$E$20*'[2]Key Inputs'!$E$17))+('[3]OR-Com-Stata'!BCN25*('Reference Baseline'!$F24-'[2]Key Inputs'!$E$17)))*'[3]OR-Com-Stata'!BVT25)+((('[3]OR-Com-Stata'!CPA25+('[2]Key Inputs'!$F$20*'[2]Key Inputs'!$F$17))+('[3]OR-Com-Stata'!EBL25*('Reference Baseline'!$F24-'[2]Key Inputs'!$F$17)))*'[3]OR-Com-Stata'!EUR25)</f>
        <v>2137529.4273636313</v>
      </c>
      <c r="PY23">
        <f>((('[3]OR-Com-Stata'!QC25+('[2]Key Inputs'!$E$20*'[2]Key Inputs'!$E$17))+('[3]OR-Com-Stata'!BCO25*('Reference Baseline'!$F24-'[2]Key Inputs'!$E$17)))*'[3]OR-Com-Stata'!BVU25)+((('[3]OR-Com-Stata'!CPB25+('[2]Key Inputs'!$F$20*'[2]Key Inputs'!$F$17))+('[3]OR-Com-Stata'!EBM25*('Reference Baseline'!$F24-'[2]Key Inputs'!$F$17)))*'[3]OR-Com-Stata'!EUS25)</f>
        <v>1861557.2975937631</v>
      </c>
      <c r="PZ23">
        <f>((('[3]OR-Com-Stata'!QD25+('[2]Key Inputs'!$E$20*'[2]Key Inputs'!$E$17))+('[3]OR-Com-Stata'!BCP25*('Reference Baseline'!$F24-'[2]Key Inputs'!$E$17)))*'[3]OR-Com-Stata'!BVV25)+((('[3]OR-Com-Stata'!CPC25+('[2]Key Inputs'!$F$20*'[2]Key Inputs'!$F$17))+('[3]OR-Com-Stata'!EBN25*('Reference Baseline'!$F24-'[2]Key Inputs'!$F$17)))*'[3]OR-Com-Stata'!EUT25)</f>
        <v>2075207.4343887581</v>
      </c>
      <c r="QA23">
        <f>((('[3]OR-Com-Stata'!QE25+('[2]Key Inputs'!$E$20*'[2]Key Inputs'!$E$17))+('[3]OR-Com-Stata'!BCQ25*('Reference Baseline'!$F24-'[2]Key Inputs'!$E$17)))*'[3]OR-Com-Stata'!BVW25)+((('[3]OR-Com-Stata'!CPD25+('[2]Key Inputs'!$F$20*'[2]Key Inputs'!$F$17))+('[3]OR-Com-Stata'!EBO25*('Reference Baseline'!$F24-'[2]Key Inputs'!$F$17)))*'[3]OR-Com-Stata'!EUU25)</f>
        <v>1969775.8062715584</v>
      </c>
      <c r="QB23">
        <f>((('[3]OR-Com-Stata'!QF25+('[2]Key Inputs'!$E$20*'[2]Key Inputs'!$E$17))+('[3]OR-Com-Stata'!BCR25*('Reference Baseline'!$F24-'[2]Key Inputs'!$E$17)))*'[3]OR-Com-Stata'!BVX25)+((('[3]OR-Com-Stata'!CPE25+('[2]Key Inputs'!$F$20*'[2]Key Inputs'!$F$17))+('[3]OR-Com-Stata'!EBP25*('Reference Baseline'!$F24-'[2]Key Inputs'!$F$17)))*'[3]OR-Com-Stata'!EUV25)</f>
        <v>2989152.0277137347</v>
      </c>
      <c r="QC23">
        <f>((('[3]OR-Com-Stata'!QG25+('[2]Key Inputs'!$E$20*'[2]Key Inputs'!$E$17))+('[3]OR-Com-Stata'!BCS25*('Reference Baseline'!$F24-'[2]Key Inputs'!$E$17)))*'[3]OR-Com-Stata'!BVY25)+((('[3]OR-Com-Stata'!CPF25+('[2]Key Inputs'!$F$20*'[2]Key Inputs'!$F$17))+('[3]OR-Com-Stata'!EBQ25*('Reference Baseline'!$F24-'[2]Key Inputs'!$F$17)))*'[3]OR-Com-Stata'!EUW25)</f>
        <v>1929964.7406989527</v>
      </c>
      <c r="QD23">
        <f>((('[3]OR-Com-Stata'!QH25+('[2]Key Inputs'!$E$20*'[2]Key Inputs'!$E$17))+('[3]OR-Com-Stata'!BCT25*('Reference Baseline'!$F24-'[2]Key Inputs'!$E$17)))*'[3]OR-Com-Stata'!BVZ25)+((('[3]OR-Com-Stata'!CPG25+('[2]Key Inputs'!$F$20*'[2]Key Inputs'!$F$17))+('[3]OR-Com-Stata'!EBR25*('Reference Baseline'!$F24-'[2]Key Inputs'!$F$17)))*'[3]OR-Com-Stata'!EUX25)</f>
        <v>2289920.4397185962</v>
      </c>
      <c r="QE23">
        <f>((('[3]OR-Com-Stata'!QI25+('[2]Key Inputs'!$E$20*'[2]Key Inputs'!$E$17))+('[3]OR-Com-Stata'!BCU25*('Reference Baseline'!$F24-'[2]Key Inputs'!$E$17)))*'[3]OR-Com-Stata'!BWA25)+((('[3]OR-Com-Stata'!CPH25+('[2]Key Inputs'!$F$20*'[2]Key Inputs'!$F$17))+('[3]OR-Com-Stata'!EBS25*('Reference Baseline'!$F24-'[2]Key Inputs'!$F$17)))*'[3]OR-Com-Stata'!EUY25)</f>
        <v>1318771.5143937645</v>
      </c>
      <c r="QF23">
        <f>((('[3]OR-Com-Stata'!QJ25+('[2]Key Inputs'!$E$20*'[2]Key Inputs'!$E$17))+('[3]OR-Com-Stata'!BCV25*('Reference Baseline'!$F24-'[2]Key Inputs'!$E$17)))*'[3]OR-Com-Stata'!BWB25)+((('[3]OR-Com-Stata'!CPI25+('[2]Key Inputs'!$F$20*'[2]Key Inputs'!$F$17))+('[3]OR-Com-Stata'!EBT25*('Reference Baseline'!$F24-'[2]Key Inputs'!$F$17)))*'[3]OR-Com-Stata'!EUZ25)</f>
        <v>2278362.5650259429</v>
      </c>
      <c r="QG23">
        <f>((('[3]OR-Com-Stata'!QK25+('[2]Key Inputs'!$E$20*'[2]Key Inputs'!$E$17))+('[3]OR-Com-Stata'!BCW25*('Reference Baseline'!$F24-'[2]Key Inputs'!$E$17)))*'[3]OR-Com-Stata'!BWC25)+((('[3]OR-Com-Stata'!CPJ25+('[2]Key Inputs'!$F$20*'[2]Key Inputs'!$F$17))+('[3]OR-Com-Stata'!EBU25*('Reference Baseline'!$F24-'[2]Key Inputs'!$F$17)))*'[3]OR-Com-Stata'!EVA25)</f>
        <v>1604788.1116740196</v>
      </c>
      <c r="QH23">
        <f>((('[3]OR-Com-Stata'!QL25+('[2]Key Inputs'!$E$20*'[2]Key Inputs'!$E$17))+('[3]OR-Com-Stata'!BCX25*('Reference Baseline'!$F24-'[2]Key Inputs'!$E$17)))*'[3]OR-Com-Stata'!BWD25)+((('[3]OR-Com-Stata'!CPK25+('[2]Key Inputs'!$F$20*'[2]Key Inputs'!$F$17))+('[3]OR-Com-Stata'!EBV25*('Reference Baseline'!$F24-'[2]Key Inputs'!$F$17)))*'[3]OR-Com-Stata'!EVB25)</f>
        <v>1667084.9108911571</v>
      </c>
      <c r="QI23">
        <f>((('[3]OR-Com-Stata'!QM25+('[2]Key Inputs'!$E$20*'[2]Key Inputs'!$E$17))+('[3]OR-Com-Stata'!BCY25*('Reference Baseline'!$F24-'[2]Key Inputs'!$E$17)))*'[3]OR-Com-Stata'!BWE25)+((('[3]OR-Com-Stata'!CPL25+('[2]Key Inputs'!$F$20*'[2]Key Inputs'!$F$17))+('[3]OR-Com-Stata'!EBW25*('Reference Baseline'!$F24-'[2]Key Inputs'!$F$17)))*'[3]OR-Com-Stata'!EVC25)</f>
        <v>2352928.5817178357</v>
      </c>
      <c r="QJ23">
        <f>((('[3]OR-Com-Stata'!QN25+('[2]Key Inputs'!$E$20*'[2]Key Inputs'!$E$17))+('[3]OR-Com-Stata'!BCZ25*('Reference Baseline'!$F24-'[2]Key Inputs'!$E$17)))*'[3]OR-Com-Stata'!BWF25)+((('[3]OR-Com-Stata'!CPM25+('[2]Key Inputs'!$F$20*'[2]Key Inputs'!$F$17))+('[3]OR-Com-Stata'!EBX25*('Reference Baseline'!$F24-'[2]Key Inputs'!$F$17)))*'[3]OR-Com-Stata'!EVD25)</f>
        <v>3169554.4430809394</v>
      </c>
      <c r="QK23">
        <f>((('[3]OR-Com-Stata'!QO25+('[2]Key Inputs'!$E$20*'[2]Key Inputs'!$E$17))+('[3]OR-Com-Stata'!BDA25*('Reference Baseline'!$F24-'[2]Key Inputs'!$E$17)))*'[3]OR-Com-Stata'!BWG25)+((('[3]OR-Com-Stata'!CPN25+('[2]Key Inputs'!$F$20*'[2]Key Inputs'!$F$17))+('[3]OR-Com-Stata'!EBY25*('Reference Baseline'!$F24-'[2]Key Inputs'!$F$17)))*'[3]OR-Com-Stata'!EVE25)</f>
        <v>2366956.1598005123</v>
      </c>
      <c r="QL23">
        <f>((('[3]OR-Com-Stata'!QP25+('[2]Key Inputs'!$E$20*'[2]Key Inputs'!$E$17))+('[3]OR-Com-Stata'!BDB25*('Reference Baseline'!$F24-'[2]Key Inputs'!$E$17)))*'[3]OR-Com-Stata'!BWH25)+((('[3]OR-Com-Stata'!CPO25+('[2]Key Inputs'!$F$20*'[2]Key Inputs'!$F$17))+('[3]OR-Com-Stata'!EBZ25*('Reference Baseline'!$F24-'[2]Key Inputs'!$F$17)))*'[3]OR-Com-Stata'!EVF25)</f>
        <v>2146781.8184108781</v>
      </c>
      <c r="QM23">
        <f>((('[3]OR-Com-Stata'!QQ25+('[2]Key Inputs'!$E$20*'[2]Key Inputs'!$E$17))+('[3]OR-Com-Stata'!BDC25*('Reference Baseline'!$F24-'[2]Key Inputs'!$E$17)))*'[3]OR-Com-Stata'!BWI25)+((('[3]OR-Com-Stata'!CPP25+('[2]Key Inputs'!$F$20*'[2]Key Inputs'!$F$17))+('[3]OR-Com-Stata'!ECA25*('Reference Baseline'!$F24-'[2]Key Inputs'!$F$17)))*'[3]OR-Com-Stata'!EVG25)</f>
        <v>891549.71307297063</v>
      </c>
      <c r="QN23">
        <f>((('[3]OR-Com-Stata'!QR25+('[2]Key Inputs'!$E$20*'[2]Key Inputs'!$E$17))+('[3]OR-Com-Stata'!BDD25*('Reference Baseline'!$F24-'[2]Key Inputs'!$E$17)))*'[3]OR-Com-Stata'!BWJ25)+((('[3]OR-Com-Stata'!CPQ25+('[2]Key Inputs'!$F$20*'[2]Key Inputs'!$F$17))+('[3]OR-Com-Stata'!ECB25*('Reference Baseline'!$F24-'[2]Key Inputs'!$F$17)))*'[3]OR-Com-Stata'!EVH25)</f>
        <v>2314339.9953450602</v>
      </c>
      <c r="QO23">
        <f>((('[3]OR-Com-Stata'!QS25+('[2]Key Inputs'!$E$20*'[2]Key Inputs'!$E$17))+('[3]OR-Com-Stata'!BDE25*('Reference Baseline'!$F24-'[2]Key Inputs'!$E$17)))*'[3]OR-Com-Stata'!BWK25)+((('[3]OR-Com-Stata'!CPR25+('[2]Key Inputs'!$F$20*'[2]Key Inputs'!$F$17))+('[3]OR-Com-Stata'!ECC25*('Reference Baseline'!$F24-'[2]Key Inputs'!$F$17)))*'[3]OR-Com-Stata'!EVI25)</f>
        <v>1938489.734834346</v>
      </c>
      <c r="QP23">
        <f>((('[3]OR-Com-Stata'!QT25+('[2]Key Inputs'!$E$20*'[2]Key Inputs'!$E$17))+('[3]OR-Com-Stata'!BDF25*('Reference Baseline'!$F24-'[2]Key Inputs'!$E$17)))*'[3]OR-Com-Stata'!BWL25)+((('[3]OR-Com-Stata'!CPS25+('[2]Key Inputs'!$F$20*'[2]Key Inputs'!$F$17))+('[3]OR-Com-Stata'!ECD25*('Reference Baseline'!$F24-'[2]Key Inputs'!$F$17)))*'[3]OR-Com-Stata'!EVJ25)</f>
        <v>2294548.5736172842</v>
      </c>
      <c r="QQ23">
        <f>((('[3]OR-Com-Stata'!QU25+('[2]Key Inputs'!$E$20*'[2]Key Inputs'!$E$17))+('[3]OR-Com-Stata'!BDG25*('Reference Baseline'!$F24-'[2]Key Inputs'!$E$17)))*'[3]OR-Com-Stata'!BWM25)+((('[3]OR-Com-Stata'!CPT25+('[2]Key Inputs'!$F$20*'[2]Key Inputs'!$F$17))+('[3]OR-Com-Stata'!ECE25*('Reference Baseline'!$F24-'[2]Key Inputs'!$F$17)))*'[3]OR-Com-Stata'!EVK25)</f>
        <v>1731981.6840844599</v>
      </c>
      <c r="QR23">
        <f>((('[3]OR-Com-Stata'!QV25+('[2]Key Inputs'!$E$20*'[2]Key Inputs'!$E$17))+('[3]OR-Com-Stata'!BDH25*('Reference Baseline'!$F24-'[2]Key Inputs'!$E$17)))*'[3]OR-Com-Stata'!BWN25)+((('[3]OR-Com-Stata'!CPU25+('[2]Key Inputs'!$F$20*'[2]Key Inputs'!$F$17))+('[3]OR-Com-Stata'!ECF25*('Reference Baseline'!$F24-'[2]Key Inputs'!$F$17)))*'[3]OR-Com-Stata'!EVL25)</f>
        <v>1221417.9622224474</v>
      </c>
      <c r="QS23">
        <f>((('[3]OR-Com-Stata'!QW25+('[2]Key Inputs'!$E$20*'[2]Key Inputs'!$E$17))+('[3]OR-Com-Stata'!BDI25*('Reference Baseline'!$F24-'[2]Key Inputs'!$E$17)))*'[3]OR-Com-Stata'!BWO25)+((('[3]OR-Com-Stata'!CPV25+('[2]Key Inputs'!$F$20*'[2]Key Inputs'!$F$17))+('[3]OR-Com-Stata'!ECG25*('Reference Baseline'!$F24-'[2]Key Inputs'!$F$17)))*'[3]OR-Com-Stata'!EVM25)</f>
        <v>2253490.36571036</v>
      </c>
      <c r="QT23">
        <f>((('[3]OR-Com-Stata'!QX25+('[2]Key Inputs'!$E$20*'[2]Key Inputs'!$E$17))+('[3]OR-Com-Stata'!BDJ25*('Reference Baseline'!$F24-'[2]Key Inputs'!$E$17)))*'[3]OR-Com-Stata'!BWP25)+((('[3]OR-Com-Stata'!CPW25+('[2]Key Inputs'!$F$20*'[2]Key Inputs'!$F$17))+('[3]OR-Com-Stata'!ECH25*('Reference Baseline'!$F24-'[2]Key Inputs'!$F$17)))*'[3]OR-Com-Stata'!EVN25)</f>
        <v>1452573.4191346297</v>
      </c>
      <c r="QU23">
        <f>((('[3]OR-Com-Stata'!QY25+('[2]Key Inputs'!$E$20*'[2]Key Inputs'!$E$17))+('[3]OR-Com-Stata'!BDK25*('Reference Baseline'!$F24-'[2]Key Inputs'!$E$17)))*'[3]OR-Com-Stata'!BWQ25)+((('[3]OR-Com-Stata'!CPX25+('[2]Key Inputs'!$F$20*'[2]Key Inputs'!$F$17))+('[3]OR-Com-Stata'!ECI25*('Reference Baseline'!$F24-'[2]Key Inputs'!$F$17)))*'[3]OR-Com-Stata'!EVO25)</f>
        <v>2578137.5833773259</v>
      </c>
      <c r="QV23">
        <f>((('[3]OR-Com-Stata'!QZ25+('[2]Key Inputs'!$E$20*'[2]Key Inputs'!$E$17))+('[3]OR-Com-Stata'!BDL25*('Reference Baseline'!$F24-'[2]Key Inputs'!$E$17)))*'[3]OR-Com-Stata'!BWR25)+((('[3]OR-Com-Stata'!CPY25+('[2]Key Inputs'!$F$20*'[2]Key Inputs'!$F$17))+('[3]OR-Com-Stata'!ECJ25*('Reference Baseline'!$F24-'[2]Key Inputs'!$F$17)))*'[3]OR-Com-Stata'!EVP25)</f>
        <v>1868161.5506666654</v>
      </c>
      <c r="QW23">
        <f>((('[3]OR-Com-Stata'!RA25+('[2]Key Inputs'!$E$20*'[2]Key Inputs'!$E$17))+('[3]OR-Com-Stata'!BDM25*('Reference Baseline'!$F24-'[2]Key Inputs'!$E$17)))*'[3]OR-Com-Stata'!BWS25)+((('[3]OR-Com-Stata'!CPZ25+('[2]Key Inputs'!$F$20*'[2]Key Inputs'!$F$17))+('[3]OR-Com-Stata'!ECK25*('Reference Baseline'!$F24-'[2]Key Inputs'!$F$17)))*'[3]OR-Com-Stata'!EVQ25)</f>
        <v>2214051.384629657</v>
      </c>
      <c r="QX23">
        <f>((('[3]OR-Com-Stata'!RB25+('[2]Key Inputs'!$E$20*'[2]Key Inputs'!$E$17))+('[3]OR-Com-Stata'!BDN25*('Reference Baseline'!$F24-'[2]Key Inputs'!$E$17)))*'[3]OR-Com-Stata'!BWT25)+((('[3]OR-Com-Stata'!CQA25+('[2]Key Inputs'!$F$20*'[2]Key Inputs'!$F$17))+('[3]OR-Com-Stata'!ECL25*('Reference Baseline'!$F24-'[2]Key Inputs'!$F$17)))*'[3]OR-Com-Stata'!EVR25)</f>
        <v>1624348.2258036169</v>
      </c>
      <c r="QY23">
        <f>((('[3]OR-Com-Stata'!RC25+('[2]Key Inputs'!$E$20*'[2]Key Inputs'!$E$17))+('[3]OR-Com-Stata'!BDO25*('Reference Baseline'!$F24-'[2]Key Inputs'!$E$17)))*'[3]OR-Com-Stata'!BWU25)+((('[3]OR-Com-Stata'!CQB25+('[2]Key Inputs'!$F$20*'[2]Key Inputs'!$F$17))+('[3]OR-Com-Stata'!ECM25*('Reference Baseline'!$F24-'[2]Key Inputs'!$F$17)))*'[3]OR-Com-Stata'!EVS25)</f>
        <v>1281182.0651591909</v>
      </c>
      <c r="QZ23">
        <f>((('[3]OR-Com-Stata'!RD25+('[2]Key Inputs'!$E$20*'[2]Key Inputs'!$E$17))+('[3]OR-Com-Stata'!BDP25*('Reference Baseline'!$F24-'[2]Key Inputs'!$E$17)))*'[3]OR-Com-Stata'!BWV25)+((('[3]OR-Com-Stata'!CQC25+('[2]Key Inputs'!$F$20*'[2]Key Inputs'!$F$17))+('[3]OR-Com-Stata'!ECN25*('Reference Baseline'!$F24-'[2]Key Inputs'!$F$17)))*'[3]OR-Com-Stata'!EVT25)</f>
        <v>1723576.1407384668</v>
      </c>
      <c r="RA23">
        <f>((('[3]OR-Com-Stata'!RE25+('[2]Key Inputs'!$E$20*'[2]Key Inputs'!$E$17))+('[3]OR-Com-Stata'!BDQ25*('Reference Baseline'!$F24-'[2]Key Inputs'!$E$17)))*'[3]OR-Com-Stata'!BWW25)+((('[3]OR-Com-Stata'!CQD25+('[2]Key Inputs'!$F$20*'[2]Key Inputs'!$F$17))+('[3]OR-Com-Stata'!ECO25*('Reference Baseline'!$F24-'[2]Key Inputs'!$F$17)))*'[3]OR-Com-Stata'!EVU25)</f>
        <v>1515534.4016368892</v>
      </c>
      <c r="RB23">
        <f>((('[3]OR-Com-Stata'!RF25+('[2]Key Inputs'!$E$20*'[2]Key Inputs'!$E$17))+('[3]OR-Com-Stata'!BDR25*('Reference Baseline'!$F24-'[2]Key Inputs'!$E$17)))*'[3]OR-Com-Stata'!BWX25)+((('[3]OR-Com-Stata'!CQE25+('[2]Key Inputs'!$F$20*'[2]Key Inputs'!$F$17))+('[3]OR-Com-Stata'!ECP25*('Reference Baseline'!$F24-'[2]Key Inputs'!$F$17)))*'[3]OR-Com-Stata'!EVV25)</f>
        <v>3088138.7503768653</v>
      </c>
      <c r="RC23">
        <f>((('[3]OR-Com-Stata'!RG25+('[2]Key Inputs'!$E$20*'[2]Key Inputs'!$E$17))+('[3]OR-Com-Stata'!BDS25*('Reference Baseline'!$F24-'[2]Key Inputs'!$E$17)))*'[3]OR-Com-Stata'!BWY25)+((('[3]OR-Com-Stata'!CQF25+('[2]Key Inputs'!$F$20*'[2]Key Inputs'!$F$17))+('[3]OR-Com-Stata'!ECQ25*('Reference Baseline'!$F24-'[2]Key Inputs'!$F$17)))*'[3]OR-Com-Stata'!EVW25)</f>
        <v>2611042.1720455992</v>
      </c>
      <c r="RD23">
        <f>((('[3]OR-Com-Stata'!RH25+('[2]Key Inputs'!$E$20*'[2]Key Inputs'!$E$17))+('[3]OR-Com-Stata'!BDT25*('Reference Baseline'!$F24-'[2]Key Inputs'!$E$17)))*'[3]OR-Com-Stata'!BWZ25)+((('[3]OR-Com-Stata'!CQG25+('[2]Key Inputs'!$F$20*'[2]Key Inputs'!$F$17))+('[3]OR-Com-Stata'!ECR25*('Reference Baseline'!$F24-'[2]Key Inputs'!$F$17)))*'[3]OR-Com-Stata'!EVX25)</f>
        <v>1699673.4275805189</v>
      </c>
      <c r="RE23">
        <f>((('[3]OR-Com-Stata'!RI25+('[2]Key Inputs'!$E$20*'[2]Key Inputs'!$E$17))+('[3]OR-Com-Stata'!BDU25*('Reference Baseline'!$F24-'[2]Key Inputs'!$E$17)))*'[3]OR-Com-Stata'!BXA25)+((('[3]OR-Com-Stata'!CQH25+('[2]Key Inputs'!$F$20*'[2]Key Inputs'!$F$17))+('[3]OR-Com-Stata'!ECS25*('Reference Baseline'!$F24-'[2]Key Inputs'!$F$17)))*'[3]OR-Com-Stata'!EVY25)</f>
        <v>1670843.9634489359</v>
      </c>
      <c r="RF23">
        <f>((('[3]OR-Com-Stata'!RJ25+('[2]Key Inputs'!$E$20*'[2]Key Inputs'!$E$17))+('[3]OR-Com-Stata'!BDV25*('Reference Baseline'!$F24-'[2]Key Inputs'!$E$17)))*'[3]OR-Com-Stata'!BXB25)+((('[3]OR-Com-Stata'!CQI25+('[2]Key Inputs'!$F$20*'[2]Key Inputs'!$F$17))+('[3]OR-Com-Stata'!ECT25*('Reference Baseline'!$F24-'[2]Key Inputs'!$F$17)))*'[3]OR-Com-Stata'!EVZ25)</f>
        <v>1358409.9682241441</v>
      </c>
      <c r="RG23">
        <f>((('[3]OR-Com-Stata'!RK25+('[2]Key Inputs'!$E$20*'[2]Key Inputs'!$E$17))+('[3]OR-Com-Stata'!BDW25*('Reference Baseline'!$F24-'[2]Key Inputs'!$E$17)))*'[3]OR-Com-Stata'!BXC25)+((('[3]OR-Com-Stata'!CQJ25+('[2]Key Inputs'!$F$20*'[2]Key Inputs'!$F$17))+('[3]OR-Com-Stata'!ECU25*('Reference Baseline'!$F24-'[2]Key Inputs'!$F$17)))*'[3]OR-Com-Stata'!EWA25)</f>
        <v>1970283.5051984398</v>
      </c>
      <c r="RH23">
        <f>((('[3]OR-Com-Stata'!RL25+('[2]Key Inputs'!$E$20*'[2]Key Inputs'!$E$17))+('[3]OR-Com-Stata'!BDX25*('Reference Baseline'!$F24-'[2]Key Inputs'!$E$17)))*'[3]OR-Com-Stata'!BXD25)+((('[3]OR-Com-Stata'!CQK25+('[2]Key Inputs'!$F$20*'[2]Key Inputs'!$F$17))+('[3]OR-Com-Stata'!ECV25*('Reference Baseline'!$F24-'[2]Key Inputs'!$F$17)))*'[3]OR-Com-Stata'!EWB25)</f>
        <v>1565693.4728261586</v>
      </c>
      <c r="RI23">
        <f>((('[3]OR-Com-Stata'!RM25+('[2]Key Inputs'!$E$20*'[2]Key Inputs'!$E$17))+('[3]OR-Com-Stata'!BDY25*('Reference Baseline'!$F24-'[2]Key Inputs'!$E$17)))*'[3]OR-Com-Stata'!BXE25)+((('[3]OR-Com-Stata'!CQL25+('[2]Key Inputs'!$F$20*'[2]Key Inputs'!$F$17))+('[3]OR-Com-Stata'!ECW25*('Reference Baseline'!$F24-'[2]Key Inputs'!$F$17)))*'[3]OR-Com-Stata'!EWC25)</f>
        <v>1872452.3818676674</v>
      </c>
      <c r="RJ23">
        <f>((('[3]OR-Com-Stata'!RN25+('[2]Key Inputs'!$E$20*'[2]Key Inputs'!$E$17))+('[3]OR-Com-Stata'!BDZ25*('Reference Baseline'!$F24-'[2]Key Inputs'!$E$17)))*'[3]OR-Com-Stata'!BXF25)+((('[3]OR-Com-Stata'!CQM25+('[2]Key Inputs'!$F$20*'[2]Key Inputs'!$F$17))+('[3]OR-Com-Stata'!ECX25*('Reference Baseline'!$F24-'[2]Key Inputs'!$F$17)))*'[3]OR-Com-Stata'!EWD25)</f>
        <v>1223637.716334485</v>
      </c>
      <c r="RK23">
        <f>((('[3]OR-Com-Stata'!RO25+('[2]Key Inputs'!$E$20*'[2]Key Inputs'!$E$17))+('[3]OR-Com-Stata'!BEA25*('Reference Baseline'!$F24-'[2]Key Inputs'!$E$17)))*'[3]OR-Com-Stata'!BXG25)+((('[3]OR-Com-Stata'!CQN25+('[2]Key Inputs'!$F$20*'[2]Key Inputs'!$F$17))+('[3]OR-Com-Stata'!ECY25*('Reference Baseline'!$F24-'[2]Key Inputs'!$F$17)))*'[3]OR-Com-Stata'!EWE25)</f>
        <v>3072074.8607566804</v>
      </c>
      <c r="RL23">
        <f>((('[3]OR-Com-Stata'!RP25+('[2]Key Inputs'!$E$20*'[2]Key Inputs'!$E$17))+('[3]OR-Com-Stata'!BEB25*('Reference Baseline'!$F24-'[2]Key Inputs'!$E$17)))*'[3]OR-Com-Stata'!BXH25)+((('[3]OR-Com-Stata'!CQO25+('[2]Key Inputs'!$F$20*'[2]Key Inputs'!$F$17))+('[3]OR-Com-Stata'!ECZ25*('Reference Baseline'!$F24-'[2]Key Inputs'!$F$17)))*'[3]OR-Com-Stata'!EWF25)</f>
        <v>1574891.2899746129</v>
      </c>
      <c r="RM23">
        <f>((('[3]OR-Com-Stata'!RQ25+('[2]Key Inputs'!$E$20*'[2]Key Inputs'!$E$17))+('[3]OR-Com-Stata'!BEC25*('Reference Baseline'!$F24-'[2]Key Inputs'!$E$17)))*'[3]OR-Com-Stata'!BXI25)+((('[3]OR-Com-Stata'!CQP25+('[2]Key Inputs'!$F$20*'[2]Key Inputs'!$F$17))+('[3]OR-Com-Stata'!EDA25*('Reference Baseline'!$F24-'[2]Key Inputs'!$F$17)))*'[3]OR-Com-Stata'!EWG25)</f>
        <v>1939314.4977118813</v>
      </c>
      <c r="RN23">
        <f>((('[3]OR-Com-Stata'!RR25+('[2]Key Inputs'!$E$20*'[2]Key Inputs'!$E$17))+('[3]OR-Com-Stata'!BED25*('Reference Baseline'!$F24-'[2]Key Inputs'!$E$17)))*'[3]OR-Com-Stata'!BXJ25)+((('[3]OR-Com-Stata'!CQQ25+('[2]Key Inputs'!$F$20*'[2]Key Inputs'!$F$17))+('[3]OR-Com-Stata'!EDB25*('Reference Baseline'!$F24-'[2]Key Inputs'!$F$17)))*'[3]OR-Com-Stata'!EWH25)</f>
        <v>2091950.6487817853</v>
      </c>
      <c r="RO23">
        <f>((('[3]OR-Com-Stata'!RS25+('[2]Key Inputs'!$E$20*'[2]Key Inputs'!$E$17))+('[3]OR-Com-Stata'!BEE25*('Reference Baseline'!$F24-'[2]Key Inputs'!$E$17)))*'[3]OR-Com-Stata'!BXK25)+((('[3]OR-Com-Stata'!CQR25+('[2]Key Inputs'!$F$20*'[2]Key Inputs'!$F$17))+('[3]OR-Com-Stata'!EDC25*('Reference Baseline'!$F24-'[2]Key Inputs'!$F$17)))*'[3]OR-Com-Stata'!EWI25)</f>
        <v>1706958.699343574</v>
      </c>
      <c r="RP23">
        <f>((('[3]OR-Com-Stata'!RT25+('[2]Key Inputs'!$E$20*'[2]Key Inputs'!$E$17))+('[3]OR-Com-Stata'!BEF25*('Reference Baseline'!$F24-'[2]Key Inputs'!$E$17)))*'[3]OR-Com-Stata'!BXL25)+((('[3]OR-Com-Stata'!CQS25+('[2]Key Inputs'!$F$20*'[2]Key Inputs'!$F$17))+('[3]OR-Com-Stata'!EDD25*('Reference Baseline'!$F24-'[2]Key Inputs'!$F$17)))*'[3]OR-Com-Stata'!EWJ25)</f>
        <v>2086962.0234494216</v>
      </c>
      <c r="RQ23">
        <f>((('[3]OR-Com-Stata'!RU25+('[2]Key Inputs'!$E$20*'[2]Key Inputs'!$E$17))+('[3]OR-Com-Stata'!BEG25*('Reference Baseline'!$F24-'[2]Key Inputs'!$E$17)))*'[3]OR-Com-Stata'!BXM25)+((('[3]OR-Com-Stata'!CQT25+('[2]Key Inputs'!$F$20*'[2]Key Inputs'!$F$17))+('[3]OR-Com-Stata'!EDE25*('Reference Baseline'!$F24-'[2]Key Inputs'!$F$17)))*'[3]OR-Com-Stata'!EWK25)</f>
        <v>1918159.7673441987</v>
      </c>
      <c r="RR23">
        <f>((('[3]OR-Com-Stata'!RV25+('[2]Key Inputs'!$E$20*'[2]Key Inputs'!$E$17))+('[3]OR-Com-Stata'!BEH25*('Reference Baseline'!$F24-'[2]Key Inputs'!$E$17)))*'[3]OR-Com-Stata'!BXN25)+((('[3]OR-Com-Stata'!CQU25+('[2]Key Inputs'!$F$20*'[2]Key Inputs'!$F$17))+('[3]OR-Com-Stata'!EDF25*('Reference Baseline'!$F24-'[2]Key Inputs'!$F$17)))*'[3]OR-Com-Stata'!EWL25)</f>
        <v>1631417.0100610389</v>
      </c>
      <c r="RS23">
        <f>((('[3]OR-Com-Stata'!RW25+('[2]Key Inputs'!$E$20*'[2]Key Inputs'!$E$17))+('[3]OR-Com-Stata'!BEI25*('Reference Baseline'!$F24-'[2]Key Inputs'!$E$17)))*'[3]OR-Com-Stata'!BXO25)+((('[3]OR-Com-Stata'!CQV25+('[2]Key Inputs'!$F$20*'[2]Key Inputs'!$F$17))+('[3]OR-Com-Stata'!EDG25*('Reference Baseline'!$F24-'[2]Key Inputs'!$F$17)))*'[3]OR-Com-Stata'!EWM25)</f>
        <v>3078434.4176771306</v>
      </c>
      <c r="RT23">
        <f>((('[3]OR-Com-Stata'!RX25+('[2]Key Inputs'!$E$20*'[2]Key Inputs'!$E$17))+('[3]OR-Com-Stata'!BEJ25*('Reference Baseline'!$F24-'[2]Key Inputs'!$E$17)))*'[3]OR-Com-Stata'!BXP25)+((('[3]OR-Com-Stata'!CQW25+('[2]Key Inputs'!$F$20*'[2]Key Inputs'!$F$17))+('[3]OR-Com-Stata'!EDH25*('Reference Baseline'!$F24-'[2]Key Inputs'!$F$17)))*'[3]OR-Com-Stata'!EWN25)</f>
        <v>985577.02383677149</v>
      </c>
      <c r="RU23">
        <f>((('[3]OR-Com-Stata'!RY25+('[2]Key Inputs'!$E$20*'[2]Key Inputs'!$E$17))+('[3]OR-Com-Stata'!BEK25*('Reference Baseline'!$F24-'[2]Key Inputs'!$E$17)))*'[3]OR-Com-Stata'!BXQ25)+((('[3]OR-Com-Stata'!CQX25+('[2]Key Inputs'!$F$20*'[2]Key Inputs'!$F$17))+('[3]OR-Com-Stata'!EDI25*('Reference Baseline'!$F24-'[2]Key Inputs'!$F$17)))*'[3]OR-Com-Stata'!EWO25)</f>
        <v>1703891.8904181602</v>
      </c>
      <c r="RV23">
        <f>((('[3]OR-Com-Stata'!RZ25+('[2]Key Inputs'!$E$20*'[2]Key Inputs'!$E$17))+('[3]OR-Com-Stata'!BEL25*('Reference Baseline'!$F24-'[2]Key Inputs'!$E$17)))*'[3]OR-Com-Stata'!BXR25)+((('[3]OR-Com-Stata'!CQY25+('[2]Key Inputs'!$F$20*'[2]Key Inputs'!$F$17))+('[3]OR-Com-Stata'!EDJ25*('Reference Baseline'!$F24-'[2]Key Inputs'!$F$17)))*'[3]OR-Com-Stata'!EWP25)</f>
        <v>1548389.6834803352</v>
      </c>
      <c r="RW23">
        <f>((('[3]OR-Com-Stata'!SA25+('[2]Key Inputs'!$E$20*'[2]Key Inputs'!$E$17))+('[3]OR-Com-Stata'!BEM25*('Reference Baseline'!$F24-'[2]Key Inputs'!$E$17)))*'[3]OR-Com-Stata'!BXS25)+((('[3]OR-Com-Stata'!CQZ25+('[2]Key Inputs'!$F$20*'[2]Key Inputs'!$F$17))+('[3]OR-Com-Stata'!EDK25*('Reference Baseline'!$F24-'[2]Key Inputs'!$F$17)))*'[3]OR-Com-Stata'!EWQ25)</f>
        <v>1771422.1626331452</v>
      </c>
      <c r="RX23">
        <f>((('[3]OR-Com-Stata'!SB25+('[2]Key Inputs'!$E$20*'[2]Key Inputs'!$E$17))+('[3]OR-Com-Stata'!BEN25*('Reference Baseline'!$F24-'[2]Key Inputs'!$E$17)))*'[3]OR-Com-Stata'!BXT25)+((('[3]OR-Com-Stata'!CRA25+('[2]Key Inputs'!$F$20*'[2]Key Inputs'!$F$17))+('[3]OR-Com-Stata'!EDL25*('Reference Baseline'!$F24-'[2]Key Inputs'!$F$17)))*'[3]OR-Com-Stata'!EWR25)</f>
        <v>1195307.0665719046</v>
      </c>
      <c r="RY23">
        <f>((('[3]OR-Com-Stata'!SC25+('[2]Key Inputs'!$E$20*'[2]Key Inputs'!$E$17))+('[3]OR-Com-Stata'!BEO25*('Reference Baseline'!$F24-'[2]Key Inputs'!$E$17)))*'[3]OR-Com-Stata'!BXU25)+((('[3]OR-Com-Stata'!CRB25+('[2]Key Inputs'!$F$20*'[2]Key Inputs'!$F$17))+('[3]OR-Com-Stata'!EDM25*('Reference Baseline'!$F24-'[2]Key Inputs'!$F$17)))*'[3]OR-Com-Stata'!EWS25)</f>
        <v>2630180.9263682947</v>
      </c>
      <c r="RZ23">
        <f>((('[3]OR-Com-Stata'!SD25+('[2]Key Inputs'!$E$20*'[2]Key Inputs'!$E$17))+('[3]OR-Com-Stata'!BEP25*('Reference Baseline'!$F24-'[2]Key Inputs'!$E$17)))*'[3]OR-Com-Stata'!BXV25)+((('[3]OR-Com-Stata'!CRC25+('[2]Key Inputs'!$F$20*'[2]Key Inputs'!$F$17))+('[3]OR-Com-Stata'!EDN25*('Reference Baseline'!$F24-'[2]Key Inputs'!$F$17)))*'[3]OR-Com-Stata'!EWT25)</f>
        <v>2265770.5614526058</v>
      </c>
      <c r="SA23">
        <f>((('[3]OR-Com-Stata'!SE25+('[2]Key Inputs'!$E$20*'[2]Key Inputs'!$E$17))+('[3]OR-Com-Stata'!BEQ25*('Reference Baseline'!$F24-'[2]Key Inputs'!$E$17)))*'[3]OR-Com-Stata'!BXW25)+((('[3]OR-Com-Stata'!CRD25+('[2]Key Inputs'!$F$20*'[2]Key Inputs'!$F$17))+('[3]OR-Com-Stata'!EDO25*('Reference Baseline'!$F24-'[2]Key Inputs'!$F$17)))*'[3]OR-Com-Stata'!EWU25)</f>
        <v>2063631.9297846511</v>
      </c>
      <c r="SB23">
        <f>((('[3]OR-Com-Stata'!SF25+('[2]Key Inputs'!$E$20*'[2]Key Inputs'!$E$17))+('[3]OR-Com-Stata'!BER25*('Reference Baseline'!$F24-'[2]Key Inputs'!$E$17)))*'[3]OR-Com-Stata'!BXX25)+((('[3]OR-Com-Stata'!CRE25+('[2]Key Inputs'!$F$20*'[2]Key Inputs'!$F$17))+('[3]OR-Com-Stata'!EDP25*('Reference Baseline'!$F24-'[2]Key Inputs'!$F$17)))*'[3]OR-Com-Stata'!EWV25)</f>
        <v>2338727.1530422419</v>
      </c>
      <c r="SC23">
        <f>((('[3]OR-Com-Stata'!SG25+('[2]Key Inputs'!$E$20*'[2]Key Inputs'!$E$17))+('[3]OR-Com-Stata'!BES25*('Reference Baseline'!$F24-'[2]Key Inputs'!$E$17)))*'[3]OR-Com-Stata'!BXY25)+((('[3]OR-Com-Stata'!CRF25+('[2]Key Inputs'!$F$20*'[2]Key Inputs'!$F$17))+('[3]OR-Com-Stata'!EDQ25*('Reference Baseline'!$F24-'[2]Key Inputs'!$F$17)))*'[3]OR-Com-Stata'!EWW25)</f>
        <v>2669636.8530854746</v>
      </c>
      <c r="SD23">
        <f>((('[3]OR-Com-Stata'!SH25+('[2]Key Inputs'!$E$20*'[2]Key Inputs'!$E$17))+('[3]OR-Com-Stata'!BET25*('Reference Baseline'!$F24-'[2]Key Inputs'!$E$17)))*'[3]OR-Com-Stata'!BXZ25)+((('[3]OR-Com-Stata'!CRG25+('[2]Key Inputs'!$F$20*'[2]Key Inputs'!$F$17))+('[3]OR-Com-Stata'!EDR25*('Reference Baseline'!$F24-'[2]Key Inputs'!$F$17)))*'[3]OR-Com-Stata'!EWX25)</f>
        <v>1398398.2219628186</v>
      </c>
      <c r="SE23">
        <f>((('[3]OR-Com-Stata'!SI25+('[2]Key Inputs'!$E$20*'[2]Key Inputs'!$E$17))+('[3]OR-Com-Stata'!BEU25*('Reference Baseline'!$F24-'[2]Key Inputs'!$E$17)))*'[3]OR-Com-Stata'!BYA25)+((('[3]OR-Com-Stata'!CRH25+('[2]Key Inputs'!$F$20*'[2]Key Inputs'!$F$17))+('[3]OR-Com-Stata'!EDS25*('Reference Baseline'!$F24-'[2]Key Inputs'!$F$17)))*'[3]OR-Com-Stata'!EWY25)</f>
        <v>2408590.0381371481</v>
      </c>
      <c r="SF23">
        <f>((('[3]OR-Com-Stata'!SJ25+('[2]Key Inputs'!$E$20*'[2]Key Inputs'!$E$17))+('[3]OR-Com-Stata'!BEV25*('Reference Baseline'!$F24-'[2]Key Inputs'!$E$17)))*'[3]OR-Com-Stata'!BYB25)+((('[3]OR-Com-Stata'!CRI25+('[2]Key Inputs'!$F$20*'[2]Key Inputs'!$F$17))+('[3]OR-Com-Stata'!EDT25*('Reference Baseline'!$F24-'[2]Key Inputs'!$F$17)))*'[3]OR-Com-Stata'!EWZ25)</f>
        <v>2189111.4042542414</v>
      </c>
      <c r="SG23">
        <f>((('[3]OR-Com-Stata'!SK25+('[2]Key Inputs'!$E$20*'[2]Key Inputs'!$E$17))+('[3]OR-Com-Stata'!BEW25*('Reference Baseline'!$F24-'[2]Key Inputs'!$E$17)))*'[3]OR-Com-Stata'!BYC25)+((('[3]OR-Com-Stata'!CRJ25+('[2]Key Inputs'!$F$20*'[2]Key Inputs'!$F$17))+('[3]OR-Com-Stata'!EDU25*('Reference Baseline'!$F24-'[2]Key Inputs'!$F$17)))*'[3]OR-Com-Stata'!EXA25)</f>
        <v>1997385.3072985306</v>
      </c>
      <c r="SI23" s="2">
        <f>((('[4]OR-Com'!F25+('[2]Key Inputs'!$E$20*'[2]Key Inputs'!$E$17))+('[4]OR-Com'!Z25*('Reference Baseline'!$F24-'[2]Key Inputs'!$E$17)))*'[4]OR-Com'!AJ25)+((('[4]OR-Com'!AT25+('[2]Key Inputs'!$F$20*'[2]Key Inputs'!$F$17))+('[4]OR-Com'!BN25*('Reference Baseline'!$F24-'[2]Key Inputs'!$F$17)))*'[4]OR-Com'!BX25)</f>
        <v>3017179.0534431017</v>
      </c>
      <c r="SJ23" s="2">
        <f>((('[4]OR-Com'!G25+('[2]Key Inputs'!$E$20*'[2]Key Inputs'!$E$17))+('[4]OR-Com'!AA25*('Reference Baseline'!$F24-'[2]Key Inputs'!$E$17)))*'[4]OR-Com'!AK25)+((('[4]OR-Com'!AU25+('[2]Key Inputs'!$F$20*'[2]Key Inputs'!$F$17))+('[4]OR-Com'!BO25*('Reference Baseline'!$F24-'[2]Key Inputs'!$F$17)))*'[4]OR-Com'!BY25)</f>
        <v>2286163.2469979003</v>
      </c>
      <c r="SK23" s="2">
        <f>((('[4]OR-Com'!H25+('[2]Key Inputs'!$E$20*'[2]Key Inputs'!$E$17))+('[4]OR-Com'!AB25*('Reference Baseline'!$F24-'[2]Key Inputs'!$E$17)))*'[4]OR-Com'!AL25)+((('[4]OR-Com'!AV25+('[2]Key Inputs'!$F$20*'[2]Key Inputs'!$F$17))+('[4]OR-Com'!BP25*('Reference Baseline'!$F24-'[2]Key Inputs'!$F$17)))*'[4]OR-Com'!BZ25)</f>
        <v>2148304.6970955934</v>
      </c>
      <c r="SL23" s="2">
        <f>((('[4]OR-Com'!I25+('[2]Key Inputs'!$E$20*'[2]Key Inputs'!$E$17))+('[4]OR-Com'!AC25*('Reference Baseline'!$F24-'[2]Key Inputs'!$E$17)))*'[4]OR-Com'!AM25)+((('[4]OR-Com'!AW25+('[2]Key Inputs'!$F$20*'[2]Key Inputs'!$F$17))+('[4]OR-Com'!BQ25*('Reference Baseline'!$F24-'[2]Key Inputs'!$F$17)))*'[4]OR-Com'!CA25)</f>
        <v>2421801.828164638</v>
      </c>
      <c r="SM23" s="2">
        <f>((('[4]OR-Com'!J25+('[2]Key Inputs'!$E$20*'[2]Key Inputs'!$E$17))+('[4]OR-Com'!AD25*('Reference Baseline'!$F24-'[2]Key Inputs'!$E$17)))*'[4]OR-Com'!AN25)+((('[4]OR-Com'!AX25+('[2]Key Inputs'!$F$20*'[2]Key Inputs'!$F$17))+('[4]OR-Com'!BR25*('Reference Baseline'!$F24-'[2]Key Inputs'!$F$17)))*'[4]OR-Com'!CB25)</f>
        <v>1661533.6834235941</v>
      </c>
      <c r="SN23" s="2">
        <f>((('[4]OR-Com'!K25+('[2]Key Inputs'!$E$20*'[2]Key Inputs'!$E$17))+('[4]OR-Com'!AE25*('Reference Baseline'!$F24-'[2]Key Inputs'!$E$17)))*'[4]OR-Com'!AO25)+((('[4]OR-Com'!AY25+('[2]Key Inputs'!$F$20*'[2]Key Inputs'!$F$17))+('[4]OR-Com'!BS25*('Reference Baseline'!$F24-'[2]Key Inputs'!$F$17)))*'[4]OR-Com'!CC25)</f>
        <v>1495866.5845944651</v>
      </c>
      <c r="SO23" s="2">
        <f>((('[4]OR-Com'!L25+('[2]Key Inputs'!$E$20*'[2]Key Inputs'!$E$17))+('[4]OR-Com'!AF25*('Reference Baseline'!$F24-'[2]Key Inputs'!$E$17)))*'[4]OR-Com'!AP25)+((('[4]OR-Com'!AZ25+('[2]Key Inputs'!$F$20*'[2]Key Inputs'!$F$17))+('[4]OR-Com'!BT25*('Reference Baseline'!$F24-'[2]Key Inputs'!$F$17)))*'[4]OR-Com'!CD25)</f>
        <v>407622.83231220639</v>
      </c>
      <c r="SP23" s="2">
        <f>((('[4]OR-Com'!M25+('[2]Key Inputs'!$E$20*'[2]Key Inputs'!$E$17))+('[4]OR-Com'!AG25*('Reference Baseline'!$F24-'[2]Key Inputs'!$E$17)))*'[4]OR-Com'!AQ25)+((('[4]OR-Com'!BA25+('[2]Key Inputs'!$F$20*'[2]Key Inputs'!$F$17))+('[4]OR-Com'!BU25*('Reference Baseline'!$F24-'[2]Key Inputs'!$F$17)))*'[4]OR-Com'!CE25)</f>
        <v>2286163.2469979003</v>
      </c>
      <c r="SQ23" s="2">
        <f>((('[4]OR-Com'!N25+('[2]Key Inputs'!$E$20*'[2]Key Inputs'!$E$17))+('[4]OR-Com'!AH25*('Reference Baseline'!$F24-'[2]Key Inputs'!$E$17)))*'[4]OR-Com'!AR25)+((('[4]OR-Com'!BB25+('[2]Key Inputs'!$F$20*'[2]Key Inputs'!$F$17))+('[4]OR-Com'!BV25*('Reference Baseline'!$F24-'[2]Key Inputs'!$F$17)))*'[4]OR-Com'!CF25)</f>
        <v>2286163.2469979003</v>
      </c>
      <c r="SR23" s="2">
        <f>((('[4]OR-Com'!O25+('[2]Key Inputs'!$E$20*'[2]Key Inputs'!$E$17))+('[4]OR-Com'!AI25*('Reference Baseline'!$F24-'[2]Key Inputs'!$E$17)))*'[4]OR-Com'!AS25)+((('[4]OR-Com'!BC25+('[2]Key Inputs'!$F$20*'[2]Key Inputs'!$F$17))+('[4]OR-Com'!BW25*('Reference Baseline'!$F24-'[2]Key Inputs'!$F$17)))*'[4]OR-Com'!CG25)</f>
        <v>2421801.828164638</v>
      </c>
    </row>
    <row r="24" spans="1:512">
      <c r="A24" s="3">
        <v>52996</v>
      </c>
      <c r="B24">
        <f>((('[3]OR-Com-Stata'!F26+('[2]Key Inputs'!$E$20*'[2]Key Inputs'!$E$17))+('[3]OR-Com-Stata'!ALR26*('Reference Baseline'!$F25-'[2]Key Inputs'!$E$17)))*'[3]OR-Com-Stata'!BEX26)+((('[3]OR-Com-Stata'!BYE26+('[2]Key Inputs'!$F$20*'[2]Key Inputs'!$F$17))+('[3]OR-Com-Stata'!DKP26*('Reference Baseline'!$F25-'[2]Key Inputs'!$F$17)))*'[3]OR-Com-Stata'!EDV26)</f>
        <v>1910852.1675345448</v>
      </c>
      <c r="C24">
        <f>((('[3]OR-Com-Stata'!G26+('[2]Key Inputs'!$E$20*'[2]Key Inputs'!$E$17))+('[3]OR-Com-Stata'!ALS26*('Reference Baseline'!$F25-'[2]Key Inputs'!$E$17)))*'[3]OR-Com-Stata'!BEY26)+((('[3]OR-Com-Stata'!BYF26+('[2]Key Inputs'!$F$20*'[2]Key Inputs'!$F$17))+('[3]OR-Com-Stata'!DKQ26*('Reference Baseline'!$F25-'[2]Key Inputs'!$F$17)))*'[3]OR-Com-Stata'!EDW26)</f>
        <v>1321640.815690228</v>
      </c>
      <c r="D24">
        <f>((('[3]OR-Com-Stata'!H26+('[2]Key Inputs'!$E$20*'[2]Key Inputs'!$E$17))+('[3]OR-Com-Stata'!ALT26*('Reference Baseline'!$F25-'[2]Key Inputs'!$E$17)))*'[3]OR-Com-Stata'!BEZ26)+((('[3]OR-Com-Stata'!BYG26+('[2]Key Inputs'!$F$20*'[2]Key Inputs'!$F$17))+('[3]OR-Com-Stata'!DKR26*('Reference Baseline'!$F25-'[2]Key Inputs'!$F$17)))*'[3]OR-Com-Stata'!EDX26)</f>
        <v>2820501.3613986368</v>
      </c>
      <c r="E24">
        <f>((('[3]OR-Com-Stata'!I26+('[2]Key Inputs'!$E$20*'[2]Key Inputs'!$E$17))+('[3]OR-Com-Stata'!ALU26*('Reference Baseline'!$F25-'[2]Key Inputs'!$E$17)))*'[3]OR-Com-Stata'!BFA26)+((('[3]OR-Com-Stata'!BYH26+('[2]Key Inputs'!$F$20*'[2]Key Inputs'!$F$17))+('[3]OR-Com-Stata'!DKS26*('Reference Baseline'!$F25-'[2]Key Inputs'!$F$17)))*'[3]OR-Com-Stata'!EDY26)</f>
        <v>2770493.6864925111</v>
      </c>
      <c r="F24">
        <f>((('[3]OR-Com-Stata'!J26+('[2]Key Inputs'!$E$20*'[2]Key Inputs'!$E$17))+('[3]OR-Com-Stata'!ALV26*('Reference Baseline'!$F25-'[2]Key Inputs'!$E$17)))*'[3]OR-Com-Stata'!BFB26)+((('[3]OR-Com-Stata'!BYI26+('[2]Key Inputs'!$F$20*'[2]Key Inputs'!$F$17))+('[3]OR-Com-Stata'!DKT26*('Reference Baseline'!$F25-'[2]Key Inputs'!$F$17)))*'[3]OR-Com-Stata'!EDZ26)</f>
        <v>1620312.8038023345</v>
      </c>
      <c r="G24">
        <f>((('[3]OR-Com-Stata'!K26+('[2]Key Inputs'!$E$20*'[2]Key Inputs'!$E$17))+('[3]OR-Com-Stata'!ALW26*('Reference Baseline'!$F25-'[2]Key Inputs'!$E$17)))*'[3]OR-Com-Stata'!BFC26)+((('[3]OR-Com-Stata'!BYJ26+('[2]Key Inputs'!$F$20*'[2]Key Inputs'!$F$17))+('[3]OR-Com-Stata'!DKU26*('Reference Baseline'!$F25-'[2]Key Inputs'!$F$17)))*'[3]OR-Com-Stata'!EEA26)</f>
        <v>1195644.1889595445</v>
      </c>
      <c r="H24">
        <f>((('[3]OR-Com-Stata'!L26+('[2]Key Inputs'!$E$20*'[2]Key Inputs'!$E$17))+('[3]OR-Com-Stata'!ALX26*('Reference Baseline'!$F25-'[2]Key Inputs'!$E$17)))*'[3]OR-Com-Stata'!BFD26)+((('[3]OR-Com-Stata'!BYK26+('[2]Key Inputs'!$F$20*'[2]Key Inputs'!$F$17))+('[3]OR-Com-Stata'!DKV26*('Reference Baseline'!$F25-'[2]Key Inputs'!$F$17)))*'[3]OR-Com-Stata'!EEB26)</f>
        <v>1726884.1331225752</v>
      </c>
      <c r="I24">
        <f>((('[3]OR-Com-Stata'!M26+('[2]Key Inputs'!$E$20*'[2]Key Inputs'!$E$17))+('[3]OR-Com-Stata'!ALY26*('Reference Baseline'!$F25-'[2]Key Inputs'!$E$17)))*'[3]OR-Com-Stata'!BFE26)+((('[3]OR-Com-Stata'!BYL26+('[2]Key Inputs'!$F$20*'[2]Key Inputs'!$F$17))+('[3]OR-Com-Stata'!DKW26*('Reference Baseline'!$F25-'[2]Key Inputs'!$F$17)))*'[3]OR-Com-Stata'!EEC26)</f>
        <v>1533935.5508817353</v>
      </c>
      <c r="J24">
        <f>((('[3]OR-Com-Stata'!N26+('[2]Key Inputs'!$E$20*'[2]Key Inputs'!$E$17))+('[3]OR-Com-Stata'!ALZ26*('Reference Baseline'!$F25-'[2]Key Inputs'!$E$17)))*'[3]OR-Com-Stata'!BFF26)+((('[3]OR-Com-Stata'!BYM26+('[2]Key Inputs'!$F$20*'[2]Key Inputs'!$F$17))+('[3]OR-Com-Stata'!DKX26*('Reference Baseline'!$F25-'[2]Key Inputs'!$F$17)))*'[3]OR-Com-Stata'!EED26)</f>
        <v>2263223.9611235522</v>
      </c>
      <c r="K24">
        <f>((('[3]OR-Com-Stata'!O26+('[2]Key Inputs'!$E$20*'[2]Key Inputs'!$E$17))+('[3]OR-Com-Stata'!AMA26*('Reference Baseline'!$F25-'[2]Key Inputs'!$E$17)))*'[3]OR-Com-Stata'!BFG26)+((('[3]OR-Com-Stata'!BYN26+('[2]Key Inputs'!$F$20*'[2]Key Inputs'!$F$17))+('[3]OR-Com-Stata'!DKY26*('Reference Baseline'!$F25-'[2]Key Inputs'!$F$17)))*'[3]OR-Com-Stata'!EEE26)</f>
        <v>1506961.6070723787</v>
      </c>
      <c r="L24">
        <f>((('[3]OR-Com-Stata'!P26+('[2]Key Inputs'!$E$20*'[2]Key Inputs'!$E$17))+('[3]OR-Com-Stata'!AMB26*('Reference Baseline'!$F25-'[2]Key Inputs'!$E$17)))*'[3]OR-Com-Stata'!BFH26)+((('[3]OR-Com-Stata'!BYO26+('[2]Key Inputs'!$F$20*'[2]Key Inputs'!$F$17))+('[3]OR-Com-Stata'!DKZ26*('Reference Baseline'!$F25-'[2]Key Inputs'!$F$17)))*'[3]OR-Com-Stata'!EEF26)</f>
        <v>2472990.8009067038</v>
      </c>
      <c r="M24">
        <f>((('[3]OR-Com-Stata'!Q26+('[2]Key Inputs'!$E$20*'[2]Key Inputs'!$E$17))+('[3]OR-Com-Stata'!AMC26*('Reference Baseline'!$F25-'[2]Key Inputs'!$E$17)))*'[3]OR-Com-Stata'!BFI26)+((('[3]OR-Com-Stata'!BYP26+('[2]Key Inputs'!$F$20*'[2]Key Inputs'!$F$17))+('[3]OR-Com-Stata'!DLA26*('Reference Baseline'!$F25-'[2]Key Inputs'!$F$17)))*'[3]OR-Com-Stata'!EEG26)</f>
        <v>3112494.7645141669</v>
      </c>
      <c r="N24">
        <f>((('[3]OR-Com-Stata'!R26+('[2]Key Inputs'!$E$20*'[2]Key Inputs'!$E$17))+('[3]OR-Com-Stata'!AMD26*('Reference Baseline'!$F25-'[2]Key Inputs'!$E$17)))*'[3]OR-Com-Stata'!BFJ26)+((('[3]OR-Com-Stata'!BYQ26+('[2]Key Inputs'!$F$20*'[2]Key Inputs'!$F$17))+('[3]OR-Com-Stata'!DLB26*('Reference Baseline'!$F25-'[2]Key Inputs'!$F$17)))*'[3]OR-Com-Stata'!EEH26)</f>
        <v>2346077.8218552493</v>
      </c>
      <c r="O24">
        <f>((('[3]OR-Com-Stata'!S26+('[2]Key Inputs'!$E$20*'[2]Key Inputs'!$E$17))+('[3]OR-Com-Stata'!AME26*('Reference Baseline'!$F25-'[2]Key Inputs'!$E$17)))*'[3]OR-Com-Stata'!BFK26)+((('[3]OR-Com-Stata'!BYR26+('[2]Key Inputs'!$F$20*'[2]Key Inputs'!$F$17))+('[3]OR-Com-Stata'!DLC26*('Reference Baseline'!$F25-'[2]Key Inputs'!$F$17)))*'[3]OR-Com-Stata'!EEI26)</f>
        <v>1747706.9866751204</v>
      </c>
      <c r="P24">
        <f>((('[3]OR-Com-Stata'!T26+('[2]Key Inputs'!$E$20*'[2]Key Inputs'!$E$17))+('[3]OR-Com-Stata'!AMF26*('Reference Baseline'!$F25-'[2]Key Inputs'!$E$17)))*'[3]OR-Com-Stata'!BFL26)+((('[3]OR-Com-Stata'!BYS26+('[2]Key Inputs'!$F$20*'[2]Key Inputs'!$F$17))+('[3]OR-Com-Stata'!DLD26*('Reference Baseline'!$F25-'[2]Key Inputs'!$F$17)))*'[3]OR-Com-Stata'!EEJ26)</f>
        <v>2051941.356229774</v>
      </c>
      <c r="Q24">
        <f>((('[3]OR-Com-Stata'!U26+('[2]Key Inputs'!$E$20*'[2]Key Inputs'!$E$17))+('[3]OR-Com-Stata'!AMG26*('Reference Baseline'!$F25-'[2]Key Inputs'!$E$17)))*'[3]OR-Com-Stata'!BFM26)+((('[3]OR-Com-Stata'!BYT26+('[2]Key Inputs'!$F$20*'[2]Key Inputs'!$F$17))+('[3]OR-Com-Stata'!DLE26*('Reference Baseline'!$F25-'[2]Key Inputs'!$F$17)))*'[3]OR-Com-Stata'!EEK26)</f>
        <v>1347705.4522772371</v>
      </c>
      <c r="R24">
        <f>((('[3]OR-Com-Stata'!V26+('[2]Key Inputs'!$E$20*'[2]Key Inputs'!$E$17))+('[3]OR-Com-Stata'!AMH26*('Reference Baseline'!$F25-'[2]Key Inputs'!$E$17)))*'[3]OR-Com-Stata'!BFN26)+((('[3]OR-Com-Stata'!BYU26+('[2]Key Inputs'!$F$20*'[2]Key Inputs'!$F$17))+('[3]OR-Com-Stata'!DLF26*('Reference Baseline'!$F25-'[2]Key Inputs'!$F$17)))*'[3]OR-Com-Stata'!EEL26)</f>
        <v>2227359.8130351193</v>
      </c>
      <c r="S24">
        <f>((('[3]OR-Com-Stata'!W26+('[2]Key Inputs'!$E$20*'[2]Key Inputs'!$E$17))+('[3]OR-Com-Stata'!AMI26*('Reference Baseline'!$F25-'[2]Key Inputs'!$E$17)))*'[3]OR-Com-Stata'!BFO26)+((('[3]OR-Com-Stata'!BYV26+('[2]Key Inputs'!$F$20*'[2]Key Inputs'!$F$17))+('[3]OR-Com-Stata'!DLG26*('Reference Baseline'!$F25-'[2]Key Inputs'!$F$17)))*'[3]OR-Com-Stata'!EEM26)</f>
        <v>1418888.2911723708</v>
      </c>
      <c r="T24">
        <f>((('[3]OR-Com-Stata'!X26+('[2]Key Inputs'!$E$20*'[2]Key Inputs'!$E$17))+('[3]OR-Com-Stata'!AMJ26*('Reference Baseline'!$F25-'[2]Key Inputs'!$E$17)))*'[3]OR-Com-Stata'!BFP26)+((('[3]OR-Com-Stata'!BYW26+('[2]Key Inputs'!$F$20*'[2]Key Inputs'!$F$17))+('[3]OR-Com-Stata'!DLH26*('Reference Baseline'!$F25-'[2]Key Inputs'!$F$17)))*'[3]OR-Com-Stata'!EEN26)</f>
        <v>1984490.1002054405</v>
      </c>
      <c r="U24">
        <f>((('[3]OR-Com-Stata'!Y26+('[2]Key Inputs'!$E$20*'[2]Key Inputs'!$E$17))+('[3]OR-Com-Stata'!AMK26*('Reference Baseline'!$F25-'[2]Key Inputs'!$E$17)))*'[3]OR-Com-Stata'!BFQ26)+((('[3]OR-Com-Stata'!BYX26+('[2]Key Inputs'!$F$20*'[2]Key Inputs'!$F$17))+('[3]OR-Com-Stata'!DLI26*('Reference Baseline'!$F25-'[2]Key Inputs'!$F$17)))*'[3]OR-Com-Stata'!EEO26)</f>
        <v>2456205.7906187512</v>
      </c>
      <c r="V24">
        <f>((('[3]OR-Com-Stata'!Z26+('[2]Key Inputs'!$E$20*'[2]Key Inputs'!$E$17))+('[3]OR-Com-Stata'!AML26*('Reference Baseline'!$F25-'[2]Key Inputs'!$E$17)))*'[3]OR-Com-Stata'!BFR26)+((('[3]OR-Com-Stata'!BYY26+('[2]Key Inputs'!$F$20*'[2]Key Inputs'!$F$17))+('[3]OR-Com-Stata'!DLJ26*('Reference Baseline'!$F25-'[2]Key Inputs'!$F$17)))*'[3]OR-Com-Stata'!EEP26)</f>
        <v>3153177.1289334288</v>
      </c>
      <c r="W24">
        <f>((('[3]OR-Com-Stata'!AA26+('[2]Key Inputs'!$E$20*'[2]Key Inputs'!$E$17))+('[3]OR-Com-Stata'!AMM26*('Reference Baseline'!$F25-'[2]Key Inputs'!$E$17)))*'[3]OR-Com-Stata'!BFS26)+((('[3]OR-Com-Stata'!BYZ26+('[2]Key Inputs'!$F$20*'[2]Key Inputs'!$F$17))+('[3]OR-Com-Stata'!DLK26*('Reference Baseline'!$F25-'[2]Key Inputs'!$F$17)))*'[3]OR-Com-Stata'!EEQ26)</f>
        <v>2503936.1874135542</v>
      </c>
      <c r="X24">
        <f>((('[3]OR-Com-Stata'!AB26+('[2]Key Inputs'!$E$20*'[2]Key Inputs'!$E$17))+('[3]OR-Com-Stata'!AMN26*('Reference Baseline'!$F25-'[2]Key Inputs'!$E$17)))*'[3]OR-Com-Stata'!BFT26)+((('[3]OR-Com-Stata'!BZA26+('[2]Key Inputs'!$F$20*'[2]Key Inputs'!$F$17))+('[3]OR-Com-Stata'!DLL26*('Reference Baseline'!$F25-'[2]Key Inputs'!$F$17)))*'[3]OR-Com-Stata'!EER26)</f>
        <v>2489761.8226169515</v>
      </c>
      <c r="Y24">
        <f>((('[3]OR-Com-Stata'!AC26+('[2]Key Inputs'!$E$20*'[2]Key Inputs'!$E$17))+('[3]OR-Com-Stata'!AMO26*('Reference Baseline'!$F25-'[2]Key Inputs'!$E$17)))*'[3]OR-Com-Stata'!BFU26)+((('[3]OR-Com-Stata'!BZB26+('[2]Key Inputs'!$F$20*'[2]Key Inputs'!$F$17))+('[3]OR-Com-Stata'!DLM26*('Reference Baseline'!$F25-'[2]Key Inputs'!$F$17)))*'[3]OR-Com-Stata'!EES26)</f>
        <v>2806552.4468666697</v>
      </c>
      <c r="Z24">
        <f>((('[3]OR-Com-Stata'!AD26+('[2]Key Inputs'!$E$20*'[2]Key Inputs'!$E$17))+('[3]OR-Com-Stata'!AMP26*('Reference Baseline'!$F25-'[2]Key Inputs'!$E$17)))*'[3]OR-Com-Stata'!BFV26)+((('[3]OR-Com-Stata'!BZC26+('[2]Key Inputs'!$F$20*'[2]Key Inputs'!$F$17))+('[3]OR-Com-Stata'!DLN26*('Reference Baseline'!$F25-'[2]Key Inputs'!$F$17)))*'[3]OR-Com-Stata'!EET26)</f>
        <v>1351667.1204473067</v>
      </c>
      <c r="AA24">
        <f>((('[3]OR-Com-Stata'!AE26+('[2]Key Inputs'!$E$20*'[2]Key Inputs'!$E$17))+('[3]OR-Com-Stata'!AMQ26*('Reference Baseline'!$F25-'[2]Key Inputs'!$E$17)))*'[3]OR-Com-Stata'!BFW26)+((('[3]OR-Com-Stata'!BZD26+('[2]Key Inputs'!$F$20*'[2]Key Inputs'!$F$17))+('[3]OR-Com-Stata'!DLO26*('Reference Baseline'!$F25-'[2]Key Inputs'!$F$17)))*'[3]OR-Com-Stata'!EEU26)</f>
        <v>2193367.913583599</v>
      </c>
      <c r="AB24">
        <f>((('[3]OR-Com-Stata'!AF26+('[2]Key Inputs'!$E$20*'[2]Key Inputs'!$E$17))+('[3]OR-Com-Stata'!AMR26*('Reference Baseline'!$F25-'[2]Key Inputs'!$E$17)))*'[3]OR-Com-Stata'!BFX26)+((('[3]OR-Com-Stata'!BZE26+('[2]Key Inputs'!$F$20*'[2]Key Inputs'!$F$17))+('[3]OR-Com-Stata'!DLP26*('Reference Baseline'!$F25-'[2]Key Inputs'!$F$17)))*'[3]OR-Com-Stata'!EEV26)</f>
        <v>1974627.9480875733</v>
      </c>
      <c r="AC24">
        <f>((('[3]OR-Com-Stata'!AG26+('[2]Key Inputs'!$E$20*'[2]Key Inputs'!$E$17))+('[3]OR-Com-Stata'!AMS26*('Reference Baseline'!$F25-'[2]Key Inputs'!$E$17)))*'[3]OR-Com-Stata'!BFY26)+((('[3]OR-Com-Stata'!BZF26+('[2]Key Inputs'!$F$20*'[2]Key Inputs'!$F$17))+('[3]OR-Com-Stata'!DLQ26*('Reference Baseline'!$F25-'[2]Key Inputs'!$F$17)))*'[3]OR-Com-Stata'!EEW26)</f>
        <v>2339862.9028063668</v>
      </c>
      <c r="AD24">
        <f>((('[3]OR-Com-Stata'!AH26+('[2]Key Inputs'!$E$20*'[2]Key Inputs'!$E$17))+('[3]OR-Com-Stata'!AMT26*('Reference Baseline'!$F25-'[2]Key Inputs'!$E$17)))*'[3]OR-Com-Stata'!BFZ26)+((('[3]OR-Com-Stata'!BZG26+('[2]Key Inputs'!$F$20*'[2]Key Inputs'!$F$17))+('[3]OR-Com-Stata'!DLR26*('Reference Baseline'!$F25-'[2]Key Inputs'!$F$17)))*'[3]OR-Com-Stata'!EEX26)</f>
        <v>486054.68977022445</v>
      </c>
      <c r="AE24">
        <f>((('[3]OR-Com-Stata'!AI26+('[2]Key Inputs'!$E$20*'[2]Key Inputs'!$E$17))+('[3]OR-Com-Stata'!AMU26*('Reference Baseline'!$F25-'[2]Key Inputs'!$E$17)))*'[3]OR-Com-Stata'!BGA26)+((('[3]OR-Com-Stata'!BZH26+('[2]Key Inputs'!$F$20*'[2]Key Inputs'!$F$17))+('[3]OR-Com-Stata'!DLS26*('Reference Baseline'!$F25-'[2]Key Inputs'!$F$17)))*'[3]OR-Com-Stata'!EEY26)</f>
        <v>1902541.6765804584</v>
      </c>
      <c r="AF24">
        <f>((('[3]OR-Com-Stata'!AJ26+('[2]Key Inputs'!$E$20*'[2]Key Inputs'!$E$17))+('[3]OR-Com-Stata'!AMV26*('Reference Baseline'!$F25-'[2]Key Inputs'!$E$17)))*'[3]OR-Com-Stata'!BGB26)+((('[3]OR-Com-Stata'!BZI26+('[2]Key Inputs'!$F$20*'[2]Key Inputs'!$F$17))+('[3]OR-Com-Stata'!DLT26*('Reference Baseline'!$F25-'[2]Key Inputs'!$F$17)))*'[3]OR-Com-Stata'!EEZ26)</f>
        <v>526231.30114284297</v>
      </c>
      <c r="AG24">
        <f>((('[3]OR-Com-Stata'!AK26+('[2]Key Inputs'!$E$20*'[2]Key Inputs'!$E$17))+('[3]OR-Com-Stata'!AMW26*('Reference Baseline'!$F25-'[2]Key Inputs'!$E$17)))*'[3]OR-Com-Stata'!BGC26)+((('[3]OR-Com-Stata'!BZJ26+('[2]Key Inputs'!$F$20*'[2]Key Inputs'!$F$17))+('[3]OR-Com-Stata'!DLU26*('Reference Baseline'!$F25-'[2]Key Inputs'!$F$17)))*'[3]OR-Com-Stata'!EFA26)</f>
        <v>1869281.7772417606</v>
      </c>
      <c r="AH24">
        <f>((('[3]OR-Com-Stata'!AL26+('[2]Key Inputs'!$E$20*'[2]Key Inputs'!$E$17))+('[3]OR-Com-Stata'!AMX26*('Reference Baseline'!$F25-'[2]Key Inputs'!$E$17)))*'[3]OR-Com-Stata'!BGD26)+((('[3]OR-Com-Stata'!BZK26+('[2]Key Inputs'!$F$20*'[2]Key Inputs'!$F$17))+('[3]OR-Com-Stata'!DLV26*('Reference Baseline'!$F25-'[2]Key Inputs'!$F$17)))*'[3]OR-Com-Stata'!EFB26)</f>
        <v>2002253.0198023787</v>
      </c>
      <c r="AI24">
        <f>((('[3]OR-Com-Stata'!AM26+('[2]Key Inputs'!$E$20*'[2]Key Inputs'!$E$17))+('[3]OR-Com-Stata'!AMY26*('Reference Baseline'!$F25-'[2]Key Inputs'!$E$17)))*'[3]OR-Com-Stata'!BGE26)+((('[3]OR-Com-Stata'!BZL26+('[2]Key Inputs'!$F$20*'[2]Key Inputs'!$F$17))+('[3]OR-Com-Stata'!DLW26*('Reference Baseline'!$F25-'[2]Key Inputs'!$F$17)))*'[3]OR-Com-Stata'!EFC26)</f>
        <v>2148391.4412473491</v>
      </c>
      <c r="AJ24">
        <f>((('[3]OR-Com-Stata'!AN26+('[2]Key Inputs'!$E$20*'[2]Key Inputs'!$E$17))+('[3]OR-Com-Stata'!AMZ26*('Reference Baseline'!$F25-'[2]Key Inputs'!$E$17)))*'[3]OR-Com-Stata'!BGF26)+((('[3]OR-Com-Stata'!BZM26+('[2]Key Inputs'!$F$20*'[2]Key Inputs'!$F$17))+('[3]OR-Com-Stata'!DLX26*('Reference Baseline'!$F25-'[2]Key Inputs'!$F$17)))*'[3]OR-Com-Stata'!EFD26)</f>
        <v>2050544.8873056553</v>
      </c>
      <c r="AK24">
        <f>((('[3]OR-Com-Stata'!AO26+('[2]Key Inputs'!$E$20*'[2]Key Inputs'!$E$17))+('[3]OR-Com-Stata'!ANA26*('Reference Baseline'!$F25-'[2]Key Inputs'!$E$17)))*'[3]OR-Com-Stata'!BGG26)+((('[3]OR-Com-Stata'!BZN26+('[2]Key Inputs'!$F$20*'[2]Key Inputs'!$F$17))+('[3]OR-Com-Stata'!DLY26*('Reference Baseline'!$F25-'[2]Key Inputs'!$F$17)))*'[3]OR-Com-Stata'!EFE26)</f>
        <v>1643295.7029563931</v>
      </c>
      <c r="AL24">
        <f>((('[3]OR-Com-Stata'!AP26+('[2]Key Inputs'!$E$20*'[2]Key Inputs'!$E$17))+('[3]OR-Com-Stata'!ANB26*('Reference Baseline'!$F25-'[2]Key Inputs'!$E$17)))*'[3]OR-Com-Stata'!BGH26)+((('[3]OR-Com-Stata'!BZO26+('[2]Key Inputs'!$F$20*'[2]Key Inputs'!$F$17))+('[3]OR-Com-Stata'!DLZ26*('Reference Baseline'!$F25-'[2]Key Inputs'!$F$17)))*'[3]OR-Com-Stata'!EFF26)</f>
        <v>2298870.0827873102</v>
      </c>
      <c r="AM24">
        <f>((('[3]OR-Com-Stata'!AQ26+('[2]Key Inputs'!$E$20*'[2]Key Inputs'!$E$17))+('[3]OR-Com-Stata'!ANC26*('Reference Baseline'!$F25-'[2]Key Inputs'!$E$17)))*'[3]OR-Com-Stata'!BGI26)+((('[3]OR-Com-Stata'!BZP26+('[2]Key Inputs'!$F$20*'[2]Key Inputs'!$F$17))+('[3]OR-Com-Stata'!DMA26*('Reference Baseline'!$F25-'[2]Key Inputs'!$F$17)))*'[3]OR-Com-Stata'!EFG26)</f>
        <v>1938369.5818395636</v>
      </c>
      <c r="AN24">
        <f>((('[3]OR-Com-Stata'!AR26+('[2]Key Inputs'!$E$20*'[2]Key Inputs'!$E$17))+('[3]OR-Com-Stata'!AND26*('Reference Baseline'!$F25-'[2]Key Inputs'!$E$17)))*'[3]OR-Com-Stata'!BGJ26)+((('[3]OR-Com-Stata'!BZQ26+('[2]Key Inputs'!$F$20*'[2]Key Inputs'!$F$17))+('[3]OR-Com-Stata'!DMB26*('Reference Baseline'!$F25-'[2]Key Inputs'!$F$17)))*'[3]OR-Com-Stata'!EFH26)</f>
        <v>3084133.8194596358</v>
      </c>
      <c r="AO24">
        <f>((('[3]OR-Com-Stata'!AS26+('[2]Key Inputs'!$E$20*'[2]Key Inputs'!$E$17))+('[3]OR-Com-Stata'!ANE26*('Reference Baseline'!$F25-'[2]Key Inputs'!$E$17)))*'[3]OR-Com-Stata'!BGK26)+((('[3]OR-Com-Stata'!BZR26+('[2]Key Inputs'!$F$20*'[2]Key Inputs'!$F$17))+('[3]OR-Com-Stata'!DMC26*('Reference Baseline'!$F25-'[2]Key Inputs'!$F$17)))*'[3]OR-Com-Stata'!EFI26)</f>
        <v>1950409.5398114945</v>
      </c>
      <c r="AP24">
        <f>((('[3]OR-Com-Stata'!AT26+('[2]Key Inputs'!$E$20*'[2]Key Inputs'!$E$17))+('[3]OR-Com-Stata'!ANF26*('Reference Baseline'!$F25-'[2]Key Inputs'!$E$17)))*'[3]OR-Com-Stata'!BGL26)+((('[3]OR-Com-Stata'!BZS26+('[2]Key Inputs'!$F$20*'[2]Key Inputs'!$F$17))+('[3]OR-Com-Stata'!DMD26*('Reference Baseline'!$F25-'[2]Key Inputs'!$F$17)))*'[3]OR-Com-Stata'!EFJ26)</f>
        <v>1790678.6564430536</v>
      </c>
      <c r="AQ24">
        <f>((('[3]OR-Com-Stata'!AU26+('[2]Key Inputs'!$E$20*'[2]Key Inputs'!$E$17))+('[3]OR-Com-Stata'!ANG26*('Reference Baseline'!$F25-'[2]Key Inputs'!$E$17)))*'[3]OR-Com-Stata'!BGM26)+((('[3]OR-Com-Stata'!BZT26+('[2]Key Inputs'!$F$20*'[2]Key Inputs'!$F$17))+('[3]OR-Com-Stata'!DME26*('Reference Baseline'!$F25-'[2]Key Inputs'!$F$17)))*'[3]OR-Com-Stata'!EFK26)</f>
        <v>2006161.7348213233</v>
      </c>
      <c r="AR24">
        <f>((('[3]OR-Com-Stata'!AV26+('[2]Key Inputs'!$E$20*'[2]Key Inputs'!$E$17))+('[3]OR-Com-Stata'!ANH26*('Reference Baseline'!$F25-'[2]Key Inputs'!$E$17)))*'[3]OR-Com-Stata'!BGN26)+((('[3]OR-Com-Stata'!BZU26+('[2]Key Inputs'!$F$20*'[2]Key Inputs'!$F$17))+('[3]OR-Com-Stata'!DMF26*('Reference Baseline'!$F25-'[2]Key Inputs'!$F$17)))*'[3]OR-Com-Stata'!EFL26)</f>
        <v>2326744.59256218</v>
      </c>
      <c r="AS24">
        <f>((('[3]OR-Com-Stata'!AW26+('[2]Key Inputs'!$E$20*'[2]Key Inputs'!$E$17))+('[3]OR-Com-Stata'!ANI26*('Reference Baseline'!$F25-'[2]Key Inputs'!$E$17)))*'[3]OR-Com-Stata'!BGO26)+((('[3]OR-Com-Stata'!BZV26+('[2]Key Inputs'!$F$20*'[2]Key Inputs'!$F$17))+('[3]OR-Com-Stata'!DMG26*('Reference Baseline'!$F25-'[2]Key Inputs'!$F$17)))*'[3]OR-Com-Stata'!EFM26)</f>
        <v>1696011.3387837803</v>
      </c>
      <c r="AT24">
        <f>((('[3]OR-Com-Stata'!AX26+('[2]Key Inputs'!$E$20*'[2]Key Inputs'!$E$17))+('[3]OR-Com-Stata'!ANJ26*('Reference Baseline'!$F25-'[2]Key Inputs'!$E$17)))*'[3]OR-Com-Stata'!BGP26)+((('[3]OR-Com-Stata'!BZW26+('[2]Key Inputs'!$F$20*'[2]Key Inputs'!$F$17))+('[3]OR-Com-Stata'!DMH26*('Reference Baseline'!$F25-'[2]Key Inputs'!$F$17)))*'[3]OR-Com-Stata'!EFN26)</f>
        <v>2835859.4242632929</v>
      </c>
      <c r="AU24">
        <f>((('[3]OR-Com-Stata'!AY26+('[2]Key Inputs'!$E$20*'[2]Key Inputs'!$E$17))+('[3]OR-Com-Stata'!ANK26*('Reference Baseline'!$F25-'[2]Key Inputs'!$E$17)))*'[3]OR-Com-Stata'!BGQ26)+((('[3]OR-Com-Stata'!BZX26+('[2]Key Inputs'!$F$20*'[2]Key Inputs'!$F$17))+('[3]OR-Com-Stata'!DMI26*('Reference Baseline'!$F25-'[2]Key Inputs'!$F$17)))*'[3]OR-Com-Stata'!EFO26)</f>
        <v>2246290.5989454682</v>
      </c>
      <c r="AV24">
        <f>((('[3]OR-Com-Stata'!AZ26+('[2]Key Inputs'!$E$20*'[2]Key Inputs'!$E$17))+('[3]OR-Com-Stata'!ANL26*('Reference Baseline'!$F25-'[2]Key Inputs'!$E$17)))*'[3]OR-Com-Stata'!BGR26)+((('[3]OR-Com-Stata'!BZY26+('[2]Key Inputs'!$F$20*'[2]Key Inputs'!$F$17))+('[3]OR-Com-Stata'!DMJ26*('Reference Baseline'!$F25-'[2]Key Inputs'!$F$17)))*'[3]OR-Com-Stata'!EFP26)</f>
        <v>2731333.4341295324</v>
      </c>
      <c r="AW24">
        <f>((('[3]OR-Com-Stata'!BA26+('[2]Key Inputs'!$E$20*'[2]Key Inputs'!$E$17))+('[3]OR-Com-Stata'!ANM26*('Reference Baseline'!$F25-'[2]Key Inputs'!$E$17)))*'[3]OR-Com-Stata'!BGS26)+((('[3]OR-Com-Stata'!BZZ26+('[2]Key Inputs'!$F$20*'[2]Key Inputs'!$F$17))+('[3]OR-Com-Stata'!DMK26*('Reference Baseline'!$F25-'[2]Key Inputs'!$F$17)))*'[3]OR-Com-Stata'!EFQ26)</f>
        <v>2563260.4583109058</v>
      </c>
      <c r="AX24">
        <f>((('[3]OR-Com-Stata'!BB26+('[2]Key Inputs'!$E$20*'[2]Key Inputs'!$E$17))+('[3]OR-Com-Stata'!ANN26*('Reference Baseline'!$F25-'[2]Key Inputs'!$E$17)))*'[3]OR-Com-Stata'!BGT26)+((('[3]OR-Com-Stata'!CAA26+('[2]Key Inputs'!$F$20*'[2]Key Inputs'!$F$17))+('[3]OR-Com-Stata'!DML26*('Reference Baseline'!$F25-'[2]Key Inputs'!$F$17)))*'[3]OR-Com-Stata'!EFR26)</f>
        <v>2243724.9409848596</v>
      </c>
      <c r="AY24">
        <f>((('[3]OR-Com-Stata'!BC26+('[2]Key Inputs'!$E$20*'[2]Key Inputs'!$E$17))+('[3]OR-Com-Stata'!ANO26*('Reference Baseline'!$F25-'[2]Key Inputs'!$E$17)))*'[3]OR-Com-Stata'!BGU26)+((('[3]OR-Com-Stata'!CAB26+('[2]Key Inputs'!$F$20*'[2]Key Inputs'!$F$17))+('[3]OR-Com-Stata'!DMM26*('Reference Baseline'!$F25-'[2]Key Inputs'!$F$17)))*'[3]OR-Com-Stata'!EFS26)</f>
        <v>2162291.6204749197</v>
      </c>
      <c r="AZ24">
        <f>((('[3]OR-Com-Stata'!BD26+('[2]Key Inputs'!$E$20*'[2]Key Inputs'!$E$17))+('[3]OR-Com-Stata'!ANP26*('Reference Baseline'!$F25-'[2]Key Inputs'!$E$17)))*'[3]OR-Com-Stata'!BGV26)+((('[3]OR-Com-Stata'!CAC26+('[2]Key Inputs'!$F$20*'[2]Key Inputs'!$F$17))+('[3]OR-Com-Stata'!DMN26*('Reference Baseline'!$F25-'[2]Key Inputs'!$F$17)))*'[3]OR-Com-Stata'!EFT26)</f>
        <v>1996921.3246586216</v>
      </c>
      <c r="BA24">
        <f>((('[3]OR-Com-Stata'!BE26+('[2]Key Inputs'!$E$20*'[2]Key Inputs'!$E$17))+('[3]OR-Com-Stata'!ANQ26*('Reference Baseline'!$F25-'[2]Key Inputs'!$E$17)))*'[3]OR-Com-Stata'!BGW26)+((('[3]OR-Com-Stata'!CAD26+('[2]Key Inputs'!$F$20*'[2]Key Inputs'!$F$17))+('[3]OR-Com-Stata'!DMO26*('Reference Baseline'!$F25-'[2]Key Inputs'!$F$17)))*'[3]OR-Com-Stata'!EFU26)</f>
        <v>2069900.0832586442</v>
      </c>
      <c r="BB24">
        <f>((('[3]OR-Com-Stata'!BF26+('[2]Key Inputs'!$E$20*'[2]Key Inputs'!$E$17))+('[3]OR-Com-Stata'!ANR26*('Reference Baseline'!$F25-'[2]Key Inputs'!$E$17)))*'[3]OR-Com-Stata'!BGX26)+((('[3]OR-Com-Stata'!CAE26+('[2]Key Inputs'!$F$20*'[2]Key Inputs'!$F$17))+('[3]OR-Com-Stata'!DMP26*('Reference Baseline'!$F25-'[2]Key Inputs'!$F$17)))*'[3]OR-Com-Stata'!EFV26)</f>
        <v>3601477.4011409623</v>
      </c>
      <c r="BC24">
        <f>((('[3]OR-Com-Stata'!BG26+('[2]Key Inputs'!$E$20*'[2]Key Inputs'!$E$17))+('[3]OR-Com-Stata'!ANS26*('Reference Baseline'!$F25-'[2]Key Inputs'!$E$17)))*'[3]OR-Com-Stata'!BGY26)+((('[3]OR-Com-Stata'!CAF26+('[2]Key Inputs'!$F$20*'[2]Key Inputs'!$F$17))+('[3]OR-Com-Stata'!DMQ26*('Reference Baseline'!$F25-'[2]Key Inputs'!$F$17)))*'[3]OR-Com-Stata'!EFW26)</f>
        <v>1885385.817858943</v>
      </c>
      <c r="BD24">
        <f>((('[3]OR-Com-Stata'!BH26+('[2]Key Inputs'!$E$20*'[2]Key Inputs'!$E$17))+('[3]OR-Com-Stata'!ANT26*('Reference Baseline'!$F25-'[2]Key Inputs'!$E$17)))*'[3]OR-Com-Stata'!BGZ26)+((('[3]OR-Com-Stata'!CAG26+('[2]Key Inputs'!$F$20*'[2]Key Inputs'!$F$17))+('[3]OR-Com-Stata'!DMR26*('Reference Baseline'!$F25-'[2]Key Inputs'!$F$17)))*'[3]OR-Com-Stata'!EFX26)</f>
        <v>3669135.4942461122</v>
      </c>
      <c r="BE24">
        <f>((('[3]OR-Com-Stata'!BI26+('[2]Key Inputs'!$E$20*'[2]Key Inputs'!$E$17))+('[3]OR-Com-Stata'!ANU26*('Reference Baseline'!$F25-'[2]Key Inputs'!$E$17)))*'[3]OR-Com-Stata'!BHA26)+((('[3]OR-Com-Stata'!CAH26+('[2]Key Inputs'!$F$20*'[2]Key Inputs'!$F$17))+('[3]OR-Com-Stata'!DMS26*('Reference Baseline'!$F25-'[2]Key Inputs'!$F$17)))*'[3]OR-Com-Stata'!EFY26)</f>
        <v>1071095.6984635047</v>
      </c>
      <c r="BF24">
        <f>((('[3]OR-Com-Stata'!BJ26+('[2]Key Inputs'!$E$20*'[2]Key Inputs'!$E$17))+('[3]OR-Com-Stata'!ANV26*('Reference Baseline'!$F25-'[2]Key Inputs'!$E$17)))*'[3]OR-Com-Stata'!BHB26)+((('[3]OR-Com-Stata'!CAI26+('[2]Key Inputs'!$F$20*'[2]Key Inputs'!$F$17))+('[3]OR-Com-Stata'!DMT26*('Reference Baseline'!$F25-'[2]Key Inputs'!$F$17)))*'[3]OR-Com-Stata'!EFZ26)</f>
        <v>2113716.1874989802</v>
      </c>
      <c r="BG24">
        <f>((('[3]OR-Com-Stata'!BK26+('[2]Key Inputs'!$E$20*'[2]Key Inputs'!$E$17))+('[3]OR-Com-Stata'!ANW26*('Reference Baseline'!$F25-'[2]Key Inputs'!$E$17)))*'[3]OR-Com-Stata'!BHC26)+((('[3]OR-Com-Stata'!CAJ26+('[2]Key Inputs'!$F$20*'[2]Key Inputs'!$F$17))+('[3]OR-Com-Stata'!DMU26*('Reference Baseline'!$F25-'[2]Key Inputs'!$F$17)))*'[3]OR-Com-Stata'!EGA26)</f>
        <v>2066729.745780753</v>
      </c>
      <c r="BH24">
        <f>((('[3]OR-Com-Stata'!BL26+('[2]Key Inputs'!$E$20*'[2]Key Inputs'!$E$17))+('[3]OR-Com-Stata'!ANX26*('Reference Baseline'!$F25-'[2]Key Inputs'!$E$17)))*'[3]OR-Com-Stata'!BHD26)+((('[3]OR-Com-Stata'!CAK26+('[2]Key Inputs'!$F$20*'[2]Key Inputs'!$F$17))+('[3]OR-Com-Stata'!DMV26*('Reference Baseline'!$F25-'[2]Key Inputs'!$F$17)))*'[3]OR-Com-Stata'!EGB26)</f>
        <v>2038101.9564732907</v>
      </c>
      <c r="BI24">
        <f>((('[3]OR-Com-Stata'!BM26+('[2]Key Inputs'!$E$20*'[2]Key Inputs'!$E$17))+('[3]OR-Com-Stata'!ANY26*('Reference Baseline'!$F25-'[2]Key Inputs'!$E$17)))*'[3]OR-Com-Stata'!BHE26)+((('[3]OR-Com-Stata'!CAL26+('[2]Key Inputs'!$F$20*'[2]Key Inputs'!$F$17))+('[3]OR-Com-Stata'!DMW26*('Reference Baseline'!$F25-'[2]Key Inputs'!$F$17)))*'[3]OR-Com-Stata'!EGC26)</f>
        <v>1853925.3131019613</v>
      </c>
      <c r="BJ24">
        <f>((('[3]OR-Com-Stata'!BN26+('[2]Key Inputs'!$E$20*'[2]Key Inputs'!$E$17))+('[3]OR-Com-Stata'!ANZ26*('Reference Baseline'!$F25-'[2]Key Inputs'!$E$17)))*'[3]OR-Com-Stata'!BHF26)+((('[3]OR-Com-Stata'!CAM26+('[2]Key Inputs'!$F$20*'[2]Key Inputs'!$F$17))+('[3]OR-Com-Stata'!DMX26*('Reference Baseline'!$F25-'[2]Key Inputs'!$F$17)))*'[3]OR-Com-Stata'!EGD26)</f>
        <v>1267311.098746113</v>
      </c>
      <c r="BK24">
        <f>((('[3]OR-Com-Stata'!BO26+('[2]Key Inputs'!$E$20*'[2]Key Inputs'!$E$17))+('[3]OR-Com-Stata'!AOA26*('Reference Baseline'!$F25-'[2]Key Inputs'!$E$17)))*'[3]OR-Com-Stata'!BHG26)+((('[3]OR-Com-Stata'!CAN26+('[2]Key Inputs'!$F$20*'[2]Key Inputs'!$F$17))+('[3]OR-Com-Stata'!DMY26*('Reference Baseline'!$F25-'[2]Key Inputs'!$F$17)))*'[3]OR-Com-Stata'!EGE26)</f>
        <v>1440644.0319704234</v>
      </c>
      <c r="BL24">
        <f>((('[3]OR-Com-Stata'!BP26+('[2]Key Inputs'!$E$20*'[2]Key Inputs'!$E$17))+('[3]OR-Com-Stata'!AOB26*('Reference Baseline'!$F25-'[2]Key Inputs'!$E$17)))*'[3]OR-Com-Stata'!BHH26)+((('[3]OR-Com-Stata'!CAO26+('[2]Key Inputs'!$F$20*'[2]Key Inputs'!$F$17))+('[3]OR-Com-Stata'!DMZ26*('Reference Baseline'!$F25-'[2]Key Inputs'!$F$17)))*'[3]OR-Com-Stata'!EGF26)</f>
        <v>2445798.9242813447</v>
      </c>
      <c r="BM24">
        <f>((('[3]OR-Com-Stata'!BQ26+('[2]Key Inputs'!$E$20*'[2]Key Inputs'!$E$17))+('[3]OR-Com-Stata'!AOC26*('Reference Baseline'!$F25-'[2]Key Inputs'!$E$17)))*'[3]OR-Com-Stata'!BHI26)+((('[3]OR-Com-Stata'!CAP26+('[2]Key Inputs'!$F$20*'[2]Key Inputs'!$F$17))+('[3]OR-Com-Stata'!DNA26*('Reference Baseline'!$F25-'[2]Key Inputs'!$F$17)))*'[3]OR-Com-Stata'!EGG26)</f>
        <v>2570113.2763553401</v>
      </c>
      <c r="BN24">
        <f>((('[3]OR-Com-Stata'!BR26+('[2]Key Inputs'!$E$20*'[2]Key Inputs'!$E$17))+('[3]OR-Com-Stata'!AOD26*('Reference Baseline'!$F25-'[2]Key Inputs'!$E$17)))*'[3]OR-Com-Stata'!BHJ26)+((('[3]OR-Com-Stata'!CAQ26+('[2]Key Inputs'!$F$20*'[2]Key Inputs'!$F$17))+('[3]OR-Com-Stata'!DNB26*('Reference Baseline'!$F25-'[2]Key Inputs'!$F$17)))*'[3]OR-Com-Stata'!EGH26)</f>
        <v>2605597.9382682126</v>
      </c>
      <c r="BO24">
        <f>((('[3]OR-Com-Stata'!BS26+('[2]Key Inputs'!$E$20*'[2]Key Inputs'!$E$17))+('[3]OR-Com-Stata'!AOE26*('Reference Baseline'!$F25-'[2]Key Inputs'!$E$17)))*'[3]OR-Com-Stata'!BHK26)+((('[3]OR-Com-Stata'!CAR26+('[2]Key Inputs'!$F$20*'[2]Key Inputs'!$F$17))+('[3]OR-Com-Stata'!DNC26*('Reference Baseline'!$F25-'[2]Key Inputs'!$F$17)))*'[3]OR-Com-Stata'!EGI26)</f>
        <v>2416182.5593242366</v>
      </c>
      <c r="BP24">
        <f>((('[3]OR-Com-Stata'!BT26+('[2]Key Inputs'!$E$20*'[2]Key Inputs'!$E$17))+('[3]OR-Com-Stata'!AOF26*('Reference Baseline'!$F25-'[2]Key Inputs'!$E$17)))*'[3]OR-Com-Stata'!BHL26)+((('[3]OR-Com-Stata'!CAS26+('[2]Key Inputs'!$F$20*'[2]Key Inputs'!$F$17))+('[3]OR-Com-Stata'!DND26*('Reference Baseline'!$F25-'[2]Key Inputs'!$F$17)))*'[3]OR-Com-Stata'!EGJ26)</f>
        <v>2463484.4763054769</v>
      </c>
      <c r="BQ24">
        <f>((('[3]OR-Com-Stata'!BU26+('[2]Key Inputs'!$E$20*'[2]Key Inputs'!$E$17))+('[3]OR-Com-Stata'!AOG26*('Reference Baseline'!$F25-'[2]Key Inputs'!$E$17)))*'[3]OR-Com-Stata'!BHM26)+((('[3]OR-Com-Stata'!CAT26+('[2]Key Inputs'!$F$20*'[2]Key Inputs'!$F$17))+('[3]OR-Com-Stata'!DNE26*('Reference Baseline'!$F25-'[2]Key Inputs'!$F$17)))*'[3]OR-Com-Stata'!EGK26)</f>
        <v>3212203.2671624636</v>
      </c>
      <c r="BR24">
        <f>((('[3]OR-Com-Stata'!BV26+('[2]Key Inputs'!$E$20*'[2]Key Inputs'!$E$17))+('[3]OR-Com-Stata'!AOH26*('Reference Baseline'!$F25-'[2]Key Inputs'!$E$17)))*'[3]OR-Com-Stata'!BHN26)+((('[3]OR-Com-Stata'!CAU26+('[2]Key Inputs'!$F$20*'[2]Key Inputs'!$F$17))+('[3]OR-Com-Stata'!DNF26*('Reference Baseline'!$F25-'[2]Key Inputs'!$F$17)))*'[3]OR-Com-Stata'!EGL26)</f>
        <v>1687590.2264461538</v>
      </c>
      <c r="BS24">
        <f>((('[3]OR-Com-Stata'!BW26+('[2]Key Inputs'!$E$20*'[2]Key Inputs'!$E$17))+('[3]OR-Com-Stata'!AOI26*('Reference Baseline'!$F25-'[2]Key Inputs'!$E$17)))*'[3]OR-Com-Stata'!BHO26)+((('[3]OR-Com-Stata'!CAV26+('[2]Key Inputs'!$F$20*'[2]Key Inputs'!$F$17))+('[3]OR-Com-Stata'!DNG26*('Reference Baseline'!$F25-'[2]Key Inputs'!$F$17)))*'[3]OR-Com-Stata'!EGM26)</f>
        <v>2063224.3410700855</v>
      </c>
      <c r="BT24">
        <f>((('[3]OR-Com-Stata'!BX26+('[2]Key Inputs'!$E$20*'[2]Key Inputs'!$E$17))+('[3]OR-Com-Stata'!AOJ26*('Reference Baseline'!$F25-'[2]Key Inputs'!$E$17)))*'[3]OR-Com-Stata'!BHP26)+((('[3]OR-Com-Stata'!CAW26+('[2]Key Inputs'!$F$20*'[2]Key Inputs'!$F$17))+('[3]OR-Com-Stata'!DNH26*('Reference Baseline'!$F25-'[2]Key Inputs'!$F$17)))*'[3]OR-Com-Stata'!EGN26)</f>
        <v>1127026.4710673289</v>
      </c>
      <c r="BU24">
        <f>((('[3]OR-Com-Stata'!BY26+('[2]Key Inputs'!$E$20*'[2]Key Inputs'!$E$17))+('[3]OR-Com-Stata'!AOK26*('Reference Baseline'!$F25-'[2]Key Inputs'!$E$17)))*'[3]OR-Com-Stata'!BHQ26)+((('[3]OR-Com-Stata'!CAX26+('[2]Key Inputs'!$F$20*'[2]Key Inputs'!$F$17))+('[3]OR-Com-Stata'!DNI26*('Reference Baseline'!$F25-'[2]Key Inputs'!$F$17)))*'[3]OR-Com-Stata'!EGO26)</f>
        <v>2507118.703739495</v>
      </c>
      <c r="BV24">
        <f>((('[3]OR-Com-Stata'!BZ26+('[2]Key Inputs'!$E$20*'[2]Key Inputs'!$E$17))+('[3]OR-Com-Stata'!AOL26*('Reference Baseline'!$F25-'[2]Key Inputs'!$E$17)))*'[3]OR-Com-Stata'!BHR26)+((('[3]OR-Com-Stata'!CAY26+('[2]Key Inputs'!$F$20*'[2]Key Inputs'!$F$17))+('[3]OR-Com-Stata'!DNJ26*('Reference Baseline'!$F25-'[2]Key Inputs'!$F$17)))*'[3]OR-Com-Stata'!EGP26)</f>
        <v>2192362.5414493848</v>
      </c>
      <c r="BW24">
        <f>((('[3]OR-Com-Stata'!CA26+('[2]Key Inputs'!$E$20*'[2]Key Inputs'!$E$17))+('[3]OR-Com-Stata'!AOM26*('Reference Baseline'!$F25-'[2]Key Inputs'!$E$17)))*'[3]OR-Com-Stata'!BHS26)+((('[3]OR-Com-Stata'!CAZ26+('[2]Key Inputs'!$F$20*'[2]Key Inputs'!$F$17))+('[3]OR-Com-Stata'!DNK26*('Reference Baseline'!$F25-'[2]Key Inputs'!$F$17)))*'[3]OR-Com-Stata'!EGQ26)</f>
        <v>3061486.6892377632</v>
      </c>
      <c r="BX24">
        <f>((('[3]OR-Com-Stata'!CB26+('[2]Key Inputs'!$E$20*'[2]Key Inputs'!$E$17))+('[3]OR-Com-Stata'!AON26*('Reference Baseline'!$F25-'[2]Key Inputs'!$E$17)))*'[3]OR-Com-Stata'!BHT26)+((('[3]OR-Com-Stata'!CBA26+('[2]Key Inputs'!$F$20*'[2]Key Inputs'!$F$17))+('[3]OR-Com-Stata'!DNL26*('Reference Baseline'!$F25-'[2]Key Inputs'!$F$17)))*'[3]OR-Com-Stata'!EGR26)</f>
        <v>2885110.5680638757</v>
      </c>
      <c r="BY24">
        <f>((('[3]OR-Com-Stata'!CC26+('[2]Key Inputs'!$E$20*'[2]Key Inputs'!$E$17))+('[3]OR-Com-Stata'!AOO26*('Reference Baseline'!$F25-'[2]Key Inputs'!$E$17)))*'[3]OR-Com-Stata'!BHU26)+((('[3]OR-Com-Stata'!CBB26+('[2]Key Inputs'!$F$20*'[2]Key Inputs'!$F$17))+('[3]OR-Com-Stata'!DNM26*('Reference Baseline'!$F25-'[2]Key Inputs'!$F$17)))*'[3]OR-Com-Stata'!EGS26)</f>
        <v>2352915.19359789</v>
      </c>
      <c r="BZ24">
        <f>((('[3]OR-Com-Stata'!CD26+('[2]Key Inputs'!$E$20*'[2]Key Inputs'!$E$17))+('[3]OR-Com-Stata'!AOP26*('Reference Baseline'!$F25-'[2]Key Inputs'!$E$17)))*'[3]OR-Com-Stata'!BHV26)+((('[3]OR-Com-Stata'!CBC26+('[2]Key Inputs'!$F$20*'[2]Key Inputs'!$F$17))+('[3]OR-Com-Stata'!DNN26*('Reference Baseline'!$F25-'[2]Key Inputs'!$F$17)))*'[3]OR-Com-Stata'!EGT26)</f>
        <v>1687568.1180749582</v>
      </c>
      <c r="CA24">
        <f>((('[3]OR-Com-Stata'!CE26+('[2]Key Inputs'!$E$20*'[2]Key Inputs'!$E$17))+('[3]OR-Com-Stata'!AOQ26*('Reference Baseline'!$F25-'[2]Key Inputs'!$E$17)))*'[3]OR-Com-Stata'!BHW26)+((('[3]OR-Com-Stata'!CBD26+('[2]Key Inputs'!$F$20*'[2]Key Inputs'!$F$17))+('[3]OR-Com-Stata'!DNO26*('Reference Baseline'!$F25-'[2]Key Inputs'!$F$17)))*'[3]OR-Com-Stata'!EGU26)</f>
        <v>2697990.1557473987</v>
      </c>
      <c r="CB24">
        <f>((('[3]OR-Com-Stata'!CF26+('[2]Key Inputs'!$E$20*'[2]Key Inputs'!$E$17))+('[3]OR-Com-Stata'!AOR26*('Reference Baseline'!$F25-'[2]Key Inputs'!$E$17)))*'[3]OR-Com-Stata'!BHX26)+((('[3]OR-Com-Stata'!CBE26+('[2]Key Inputs'!$F$20*'[2]Key Inputs'!$F$17))+('[3]OR-Com-Stata'!DNP26*('Reference Baseline'!$F25-'[2]Key Inputs'!$F$17)))*'[3]OR-Com-Stata'!EGV26)</f>
        <v>2203622.4296690617</v>
      </c>
      <c r="CC24">
        <f>((('[3]OR-Com-Stata'!CG26+('[2]Key Inputs'!$E$20*'[2]Key Inputs'!$E$17))+('[3]OR-Com-Stata'!AOS26*('Reference Baseline'!$F25-'[2]Key Inputs'!$E$17)))*'[3]OR-Com-Stata'!BHY26)+((('[3]OR-Com-Stata'!CBF26+('[2]Key Inputs'!$F$20*'[2]Key Inputs'!$F$17))+('[3]OR-Com-Stata'!DNQ26*('Reference Baseline'!$F25-'[2]Key Inputs'!$F$17)))*'[3]OR-Com-Stata'!EGW26)</f>
        <v>1990897.160398786</v>
      </c>
      <c r="CD24">
        <f>((('[3]OR-Com-Stata'!CH26+('[2]Key Inputs'!$E$20*'[2]Key Inputs'!$E$17))+('[3]OR-Com-Stata'!AOT26*('Reference Baseline'!$F25-'[2]Key Inputs'!$E$17)))*'[3]OR-Com-Stata'!BHZ26)+((('[3]OR-Com-Stata'!CBG26+('[2]Key Inputs'!$F$20*'[2]Key Inputs'!$F$17))+('[3]OR-Com-Stata'!DNR26*('Reference Baseline'!$F25-'[2]Key Inputs'!$F$17)))*'[3]OR-Com-Stata'!EGX26)</f>
        <v>3283415.2156642852</v>
      </c>
      <c r="CE24">
        <f>((('[3]OR-Com-Stata'!CI26+('[2]Key Inputs'!$E$20*'[2]Key Inputs'!$E$17))+('[3]OR-Com-Stata'!AOU26*('Reference Baseline'!$F25-'[2]Key Inputs'!$E$17)))*'[3]OR-Com-Stata'!BIA26)+((('[3]OR-Com-Stata'!CBH26+('[2]Key Inputs'!$F$20*'[2]Key Inputs'!$F$17))+('[3]OR-Com-Stata'!DNS26*('Reference Baseline'!$F25-'[2]Key Inputs'!$F$17)))*'[3]OR-Com-Stata'!EGY26)</f>
        <v>1369487.8221208472</v>
      </c>
      <c r="CF24">
        <f>((('[3]OR-Com-Stata'!CJ26+('[2]Key Inputs'!$E$20*'[2]Key Inputs'!$E$17))+('[3]OR-Com-Stata'!AOV26*('Reference Baseline'!$F25-'[2]Key Inputs'!$E$17)))*'[3]OR-Com-Stata'!BIB26)+((('[3]OR-Com-Stata'!CBI26+('[2]Key Inputs'!$F$20*'[2]Key Inputs'!$F$17))+('[3]OR-Com-Stata'!DNT26*('Reference Baseline'!$F25-'[2]Key Inputs'!$F$17)))*'[3]OR-Com-Stata'!EGZ26)</f>
        <v>2393585.2856998052</v>
      </c>
      <c r="CG24">
        <f>((('[3]OR-Com-Stata'!CK26+('[2]Key Inputs'!$E$20*'[2]Key Inputs'!$E$17))+('[3]OR-Com-Stata'!AOW26*('Reference Baseline'!$F25-'[2]Key Inputs'!$E$17)))*'[3]OR-Com-Stata'!BIC26)+((('[3]OR-Com-Stata'!CBJ26+('[2]Key Inputs'!$F$20*'[2]Key Inputs'!$F$17))+('[3]OR-Com-Stata'!DNU26*('Reference Baseline'!$F25-'[2]Key Inputs'!$F$17)))*'[3]OR-Com-Stata'!EHA26)</f>
        <v>2984456.9464471638</v>
      </c>
      <c r="CH24">
        <f>((('[3]OR-Com-Stata'!CL26+('[2]Key Inputs'!$E$20*'[2]Key Inputs'!$E$17))+('[3]OR-Com-Stata'!AOX26*('Reference Baseline'!$F25-'[2]Key Inputs'!$E$17)))*'[3]OR-Com-Stata'!BID26)+((('[3]OR-Com-Stata'!CBK26+('[2]Key Inputs'!$F$20*'[2]Key Inputs'!$F$17))+('[3]OR-Com-Stata'!DNV26*('Reference Baseline'!$F25-'[2]Key Inputs'!$F$17)))*'[3]OR-Com-Stata'!EHB26)</f>
        <v>2110163.6384046599</v>
      </c>
      <c r="CI24">
        <f>((('[3]OR-Com-Stata'!CM26+('[2]Key Inputs'!$E$20*'[2]Key Inputs'!$E$17))+('[3]OR-Com-Stata'!AOY26*('Reference Baseline'!$F25-'[2]Key Inputs'!$E$17)))*'[3]OR-Com-Stata'!BIE26)+((('[3]OR-Com-Stata'!CBL26+('[2]Key Inputs'!$F$20*'[2]Key Inputs'!$F$17))+('[3]OR-Com-Stata'!DNW26*('Reference Baseline'!$F25-'[2]Key Inputs'!$F$17)))*'[3]OR-Com-Stata'!EHC26)</f>
        <v>2498320.7029466503</v>
      </c>
      <c r="CJ24">
        <f>((('[3]OR-Com-Stata'!CN26+('[2]Key Inputs'!$E$20*'[2]Key Inputs'!$E$17))+('[3]OR-Com-Stata'!AOZ26*('Reference Baseline'!$F25-'[2]Key Inputs'!$E$17)))*'[3]OR-Com-Stata'!BIF26)+((('[3]OR-Com-Stata'!CBM26+('[2]Key Inputs'!$F$20*'[2]Key Inputs'!$F$17))+('[3]OR-Com-Stata'!DNX26*('Reference Baseline'!$F25-'[2]Key Inputs'!$F$17)))*'[3]OR-Com-Stata'!EHD26)</f>
        <v>1721832.31970014</v>
      </c>
      <c r="CK24">
        <f>((('[3]OR-Com-Stata'!CO26+('[2]Key Inputs'!$E$20*'[2]Key Inputs'!$E$17))+('[3]OR-Com-Stata'!APA26*('Reference Baseline'!$F25-'[2]Key Inputs'!$E$17)))*'[3]OR-Com-Stata'!BIG26)+((('[3]OR-Com-Stata'!CBN26+('[2]Key Inputs'!$F$20*'[2]Key Inputs'!$F$17))+('[3]OR-Com-Stata'!DNY26*('Reference Baseline'!$F25-'[2]Key Inputs'!$F$17)))*'[3]OR-Com-Stata'!EHE26)</f>
        <v>1805285.9687095163</v>
      </c>
      <c r="CL24">
        <f>((('[3]OR-Com-Stata'!CP26+('[2]Key Inputs'!$E$20*'[2]Key Inputs'!$E$17))+('[3]OR-Com-Stata'!APB26*('Reference Baseline'!$F25-'[2]Key Inputs'!$E$17)))*'[3]OR-Com-Stata'!BIH26)+((('[3]OR-Com-Stata'!CBO26+('[2]Key Inputs'!$F$20*'[2]Key Inputs'!$F$17))+('[3]OR-Com-Stata'!DNZ26*('Reference Baseline'!$F25-'[2]Key Inputs'!$F$17)))*'[3]OR-Com-Stata'!EHF26)</f>
        <v>1553227.4740708864</v>
      </c>
      <c r="CM24">
        <f>((('[3]OR-Com-Stata'!CQ26+('[2]Key Inputs'!$E$20*'[2]Key Inputs'!$E$17))+('[3]OR-Com-Stata'!APC26*('Reference Baseline'!$F25-'[2]Key Inputs'!$E$17)))*'[3]OR-Com-Stata'!BII26)+((('[3]OR-Com-Stata'!CBP26+('[2]Key Inputs'!$F$20*'[2]Key Inputs'!$F$17))+('[3]OR-Com-Stata'!DOA26*('Reference Baseline'!$F25-'[2]Key Inputs'!$F$17)))*'[3]OR-Com-Stata'!EHG26)</f>
        <v>2414089.2845206419</v>
      </c>
      <c r="CN24">
        <f>((('[3]OR-Com-Stata'!CR26+('[2]Key Inputs'!$E$20*'[2]Key Inputs'!$E$17))+('[3]OR-Com-Stata'!APD26*('Reference Baseline'!$F25-'[2]Key Inputs'!$E$17)))*'[3]OR-Com-Stata'!BIJ26)+((('[3]OR-Com-Stata'!CBQ26+('[2]Key Inputs'!$F$20*'[2]Key Inputs'!$F$17))+('[3]OR-Com-Stata'!DOB26*('Reference Baseline'!$F25-'[2]Key Inputs'!$F$17)))*'[3]OR-Com-Stata'!EHH26)</f>
        <v>2586086.3995893388</v>
      </c>
      <c r="CO24">
        <f>((('[3]OR-Com-Stata'!CS26+('[2]Key Inputs'!$E$20*'[2]Key Inputs'!$E$17))+('[3]OR-Com-Stata'!APE26*('Reference Baseline'!$F25-'[2]Key Inputs'!$E$17)))*'[3]OR-Com-Stata'!BIK26)+((('[3]OR-Com-Stata'!CBR26+('[2]Key Inputs'!$F$20*'[2]Key Inputs'!$F$17))+('[3]OR-Com-Stata'!DOC26*('Reference Baseline'!$F25-'[2]Key Inputs'!$F$17)))*'[3]OR-Com-Stata'!EHI26)</f>
        <v>1984836.2012038094</v>
      </c>
      <c r="CP24">
        <f>((('[3]OR-Com-Stata'!CT26+('[2]Key Inputs'!$E$20*'[2]Key Inputs'!$E$17))+('[3]OR-Com-Stata'!APF26*('Reference Baseline'!$F25-'[2]Key Inputs'!$E$17)))*'[3]OR-Com-Stata'!BIL26)+((('[3]OR-Com-Stata'!CBS26+('[2]Key Inputs'!$F$20*'[2]Key Inputs'!$F$17))+('[3]OR-Com-Stata'!DOD26*('Reference Baseline'!$F25-'[2]Key Inputs'!$F$17)))*'[3]OR-Com-Stata'!EHJ26)</f>
        <v>2167398.0680570747</v>
      </c>
      <c r="CQ24">
        <f>((('[3]OR-Com-Stata'!CU26+('[2]Key Inputs'!$E$20*'[2]Key Inputs'!$E$17))+('[3]OR-Com-Stata'!APG26*('Reference Baseline'!$F25-'[2]Key Inputs'!$E$17)))*'[3]OR-Com-Stata'!BIM26)+((('[3]OR-Com-Stata'!CBT26+('[2]Key Inputs'!$F$20*'[2]Key Inputs'!$F$17))+('[3]OR-Com-Stata'!DOE26*('Reference Baseline'!$F25-'[2]Key Inputs'!$F$17)))*'[3]OR-Com-Stata'!EHK26)</f>
        <v>2216224.9693516139</v>
      </c>
      <c r="CR24">
        <f>((('[3]OR-Com-Stata'!CV26+('[2]Key Inputs'!$E$20*'[2]Key Inputs'!$E$17))+('[3]OR-Com-Stata'!APH26*('Reference Baseline'!$F25-'[2]Key Inputs'!$E$17)))*'[3]OR-Com-Stata'!BIN26)+((('[3]OR-Com-Stata'!CBU26+('[2]Key Inputs'!$F$20*'[2]Key Inputs'!$F$17))+('[3]OR-Com-Stata'!DOF26*('Reference Baseline'!$F25-'[2]Key Inputs'!$F$17)))*'[3]OR-Com-Stata'!EHL26)</f>
        <v>2011596.7330859804</v>
      </c>
      <c r="CS24">
        <f>((('[3]OR-Com-Stata'!CW26+('[2]Key Inputs'!$E$20*'[2]Key Inputs'!$E$17))+('[3]OR-Com-Stata'!API26*('Reference Baseline'!$F25-'[2]Key Inputs'!$E$17)))*'[3]OR-Com-Stata'!BIO26)+((('[3]OR-Com-Stata'!CBV26+('[2]Key Inputs'!$F$20*'[2]Key Inputs'!$F$17))+('[3]OR-Com-Stata'!DOG26*('Reference Baseline'!$F25-'[2]Key Inputs'!$F$17)))*'[3]OR-Com-Stata'!EHM26)</f>
        <v>2594713.740496587</v>
      </c>
      <c r="CT24">
        <f>((('[3]OR-Com-Stata'!CX26+('[2]Key Inputs'!$E$20*'[2]Key Inputs'!$E$17))+('[3]OR-Com-Stata'!APJ26*('Reference Baseline'!$F25-'[2]Key Inputs'!$E$17)))*'[3]OR-Com-Stata'!BIP26)+((('[3]OR-Com-Stata'!CBW26+('[2]Key Inputs'!$F$20*'[2]Key Inputs'!$F$17))+('[3]OR-Com-Stata'!DOH26*('Reference Baseline'!$F25-'[2]Key Inputs'!$F$17)))*'[3]OR-Com-Stata'!EHN26)</f>
        <v>1842343.1404244425</v>
      </c>
      <c r="CU24">
        <f>((('[3]OR-Com-Stata'!CY26+('[2]Key Inputs'!$E$20*'[2]Key Inputs'!$E$17))+('[3]OR-Com-Stata'!APK26*('Reference Baseline'!$F25-'[2]Key Inputs'!$E$17)))*'[3]OR-Com-Stata'!BIQ26)+((('[3]OR-Com-Stata'!CBX26+('[2]Key Inputs'!$F$20*'[2]Key Inputs'!$F$17))+('[3]OR-Com-Stata'!DOI26*('Reference Baseline'!$F25-'[2]Key Inputs'!$F$17)))*'[3]OR-Com-Stata'!EHO26)</f>
        <v>1081287.5750133828</v>
      </c>
      <c r="CV24">
        <f>((('[3]OR-Com-Stata'!CZ26+('[2]Key Inputs'!$E$20*'[2]Key Inputs'!$E$17))+('[3]OR-Com-Stata'!APL26*('Reference Baseline'!$F25-'[2]Key Inputs'!$E$17)))*'[3]OR-Com-Stata'!BIR26)+((('[3]OR-Com-Stata'!CBY26+('[2]Key Inputs'!$F$20*'[2]Key Inputs'!$F$17))+('[3]OR-Com-Stata'!DOJ26*('Reference Baseline'!$F25-'[2]Key Inputs'!$F$17)))*'[3]OR-Com-Stata'!EHP26)</f>
        <v>1421021.431229996</v>
      </c>
      <c r="CW24">
        <f>((('[3]OR-Com-Stata'!DA26+('[2]Key Inputs'!$E$20*'[2]Key Inputs'!$E$17))+('[3]OR-Com-Stata'!APM26*('Reference Baseline'!$F25-'[2]Key Inputs'!$E$17)))*'[3]OR-Com-Stata'!BIS26)+((('[3]OR-Com-Stata'!CBZ26+('[2]Key Inputs'!$F$20*'[2]Key Inputs'!$F$17))+('[3]OR-Com-Stata'!DOK26*('Reference Baseline'!$F25-'[2]Key Inputs'!$F$17)))*'[3]OR-Com-Stata'!EHQ26)</f>
        <v>1971424.8450917872</v>
      </c>
      <c r="CX24">
        <f>((('[3]OR-Com-Stata'!DB26+('[2]Key Inputs'!$E$20*'[2]Key Inputs'!$E$17))+('[3]OR-Com-Stata'!APN26*('Reference Baseline'!$F25-'[2]Key Inputs'!$E$17)))*'[3]OR-Com-Stata'!BIT26)+((('[3]OR-Com-Stata'!CCA26+('[2]Key Inputs'!$F$20*'[2]Key Inputs'!$F$17))+('[3]OR-Com-Stata'!DOL26*('Reference Baseline'!$F25-'[2]Key Inputs'!$F$17)))*'[3]OR-Com-Stata'!EHR26)</f>
        <v>1336779.558519277</v>
      </c>
      <c r="CY24">
        <f>((('[3]OR-Com-Stata'!DC26+('[2]Key Inputs'!$E$20*'[2]Key Inputs'!$E$17))+('[3]OR-Com-Stata'!APO26*('Reference Baseline'!$F25-'[2]Key Inputs'!$E$17)))*'[3]OR-Com-Stata'!BIU26)+((('[3]OR-Com-Stata'!CCB26+('[2]Key Inputs'!$F$20*'[2]Key Inputs'!$F$17))+('[3]OR-Com-Stata'!DOM26*('Reference Baseline'!$F25-'[2]Key Inputs'!$F$17)))*'[3]OR-Com-Stata'!EHS26)</f>
        <v>3194268.3449649476</v>
      </c>
      <c r="CZ24">
        <f>((('[3]OR-Com-Stata'!DD26+('[2]Key Inputs'!$E$20*'[2]Key Inputs'!$E$17))+('[3]OR-Com-Stata'!APP26*('Reference Baseline'!$F25-'[2]Key Inputs'!$E$17)))*'[3]OR-Com-Stata'!BIV26)+((('[3]OR-Com-Stata'!CCC26+('[2]Key Inputs'!$F$20*'[2]Key Inputs'!$F$17))+('[3]OR-Com-Stata'!DON26*('Reference Baseline'!$F25-'[2]Key Inputs'!$F$17)))*'[3]OR-Com-Stata'!EHT26)</f>
        <v>1485492.5922536342</v>
      </c>
      <c r="DA24">
        <f>((('[3]OR-Com-Stata'!DE26+('[2]Key Inputs'!$E$20*'[2]Key Inputs'!$E$17))+('[3]OR-Com-Stata'!APQ26*('Reference Baseline'!$F25-'[2]Key Inputs'!$E$17)))*'[3]OR-Com-Stata'!BIW26)+((('[3]OR-Com-Stata'!CCD26+('[2]Key Inputs'!$F$20*'[2]Key Inputs'!$F$17))+('[3]OR-Com-Stata'!DOO26*('Reference Baseline'!$F25-'[2]Key Inputs'!$F$17)))*'[3]OR-Com-Stata'!EHU26)</f>
        <v>1715854.4911019644</v>
      </c>
      <c r="DB24">
        <f>((('[3]OR-Com-Stata'!DF26+('[2]Key Inputs'!$E$20*'[2]Key Inputs'!$E$17))+('[3]OR-Com-Stata'!APR26*('Reference Baseline'!$F25-'[2]Key Inputs'!$E$17)))*'[3]OR-Com-Stata'!BIX26)+((('[3]OR-Com-Stata'!CCE26+('[2]Key Inputs'!$F$20*'[2]Key Inputs'!$F$17))+('[3]OR-Com-Stata'!DOP26*('Reference Baseline'!$F25-'[2]Key Inputs'!$F$17)))*'[3]OR-Com-Stata'!EHV26)</f>
        <v>1353317.8352472843</v>
      </c>
      <c r="DC24">
        <f>((('[3]OR-Com-Stata'!DG26+('[2]Key Inputs'!$E$20*'[2]Key Inputs'!$E$17))+('[3]OR-Com-Stata'!APS26*('Reference Baseline'!$F25-'[2]Key Inputs'!$E$17)))*'[3]OR-Com-Stata'!BIY26)+((('[3]OR-Com-Stata'!CCF26+('[2]Key Inputs'!$F$20*'[2]Key Inputs'!$F$17))+('[3]OR-Com-Stata'!DOQ26*('Reference Baseline'!$F25-'[2]Key Inputs'!$F$17)))*'[3]OR-Com-Stata'!EHW26)</f>
        <v>986266.80734554422</v>
      </c>
      <c r="DD24">
        <f>((('[3]OR-Com-Stata'!DH26+('[2]Key Inputs'!$E$20*'[2]Key Inputs'!$E$17))+('[3]OR-Com-Stata'!APT26*('Reference Baseline'!$F25-'[2]Key Inputs'!$E$17)))*'[3]OR-Com-Stata'!BIZ26)+((('[3]OR-Com-Stata'!CCG26+('[2]Key Inputs'!$F$20*'[2]Key Inputs'!$F$17))+('[3]OR-Com-Stata'!DOR26*('Reference Baseline'!$F25-'[2]Key Inputs'!$F$17)))*'[3]OR-Com-Stata'!EHX26)</f>
        <v>2309604.6887990143</v>
      </c>
      <c r="DE24">
        <f>((('[3]OR-Com-Stata'!DI26+('[2]Key Inputs'!$E$20*'[2]Key Inputs'!$E$17))+('[3]OR-Com-Stata'!APU26*('Reference Baseline'!$F25-'[2]Key Inputs'!$E$17)))*'[3]OR-Com-Stata'!BJA26)+((('[3]OR-Com-Stata'!CCH26+('[2]Key Inputs'!$F$20*'[2]Key Inputs'!$F$17))+('[3]OR-Com-Stata'!DOS26*('Reference Baseline'!$F25-'[2]Key Inputs'!$F$17)))*'[3]OR-Com-Stata'!EHY26)</f>
        <v>1859513.806235773</v>
      </c>
      <c r="DF24">
        <f>((('[3]OR-Com-Stata'!DJ26+('[2]Key Inputs'!$E$20*'[2]Key Inputs'!$E$17))+('[3]OR-Com-Stata'!APV26*('Reference Baseline'!$F25-'[2]Key Inputs'!$E$17)))*'[3]OR-Com-Stata'!BJB26)+((('[3]OR-Com-Stata'!CCI26+('[2]Key Inputs'!$F$20*'[2]Key Inputs'!$F$17))+('[3]OR-Com-Stata'!DOT26*('Reference Baseline'!$F25-'[2]Key Inputs'!$F$17)))*'[3]OR-Com-Stata'!EHZ26)</f>
        <v>2771390.1452228711</v>
      </c>
      <c r="DG24">
        <f>((('[3]OR-Com-Stata'!DK26+('[2]Key Inputs'!$E$20*'[2]Key Inputs'!$E$17))+('[3]OR-Com-Stata'!APW26*('Reference Baseline'!$F25-'[2]Key Inputs'!$E$17)))*'[3]OR-Com-Stata'!BJC26)+((('[3]OR-Com-Stata'!CCJ26+('[2]Key Inputs'!$F$20*'[2]Key Inputs'!$F$17))+('[3]OR-Com-Stata'!DOU26*('Reference Baseline'!$F25-'[2]Key Inputs'!$F$17)))*'[3]OR-Com-Stata'!EIA26)</f>
        <v>2240646.1524449079</v>
      </c>
      <c r="DH24">
        <f>((('[3]OR-Com-Stata'!DL26+('[2]Key Inputs'!$E$20*'[2]Key Inputs'!$E$17))+('[3]OR-Com-Stata'!APX26*('Reference Baseline'!$F25-'[2]Key Inputs'!$E$17)))*'[3]OR-Com-Stata'!BJD26)+((('[3]OR-Com-Stata'!CCK26+('[2]Key Inputs'!$F$20*'[2]Key Inputs'!$F$17))+('[3]OR-Com-Stata'!DOV26*('Reference Baseline'!$F25-'[2]Key Inputs'!$F$17)))*'[3]OR-Com-Stata'!EIB26)</f>
        <v>2244688.3364821114</v>
      </c>
      <c r="DI24">
        <f>((('[3]OR-Com-Stata'!DM26+('[2]Key Inputs'!$E$20*'[2]Key Inputs'!$E$17))+('[3]OR-Com-Stata'!APY26*('Reference Baseline'!$F25-'[2]Key Inputs'!$E$17)))*'[3]OR-Com-Stata'!BJE26)+((('[3]OR-Com-Stata'!CCL26+('[2]Key Inputs'!$F$20*'[2]Key Inputs'!$F$17))+('[3]OR-Com-Stata'!DOW26*('Reference Baseline'!$F25-'[2]Key Inputs'!$F$17)))*'[3]OR-Com-Stata'!EIC26)</f>
        <v>2557247.5533285849</v>
      </c>
      <c r="DJ24">
        <f>((('[3]OR-Com-Stata'!DN26+('[2]Key Inputs'!$E$20*'[2]Key Inputs'!$E$17))+('[3]OR-Com-Stata'!APZ26*('Reference Baseline'!$F25-'[2]Key Inputs'!$E$17)))*'[3]OR-Com-Stata'!BJF26)+((('[3]OR-Com-Stata'!CCM26+('[2]Key Inputs'!$F$20*'[2]Key Inputs'!$F$17))+('[3]OR-Com-Stata'!DOX26*('Reference Baseline'!$F25-'[2]Key Inputs'!$F$17)))*'[3]OR-Com-Stata'!EID26)</f>
        <v>2206103.0384697029</v>
      </c>
      <c r="DK24">
        <f>((('[3]OR-Com-Stata'!DO26+('[2]Key Inputs'!$E$20*'[2]Key Inputs'!$E$17))+('[3]OR-Com-Stata'!AQA26*('Reference Baseline'!$F25-'[2]Key Inputs'!$E$17)))*'[3]OR-Com-Stata'!BJG26)+((('[3]OR-Com-Stata'!CCN26+('[2]Key Inputs'!$F$20*'[2]Key Inputs'!$F$17))+('[3]OR-Com-Stata'!DOY26*('Reference Baseline'!$F25-'[2]Key Inputs'!$F$17)))*'[3]OR-Com-Stata'!EIE26)</f>
        <v>1896374.0741292369</v>
      </c>
      <c r="DL24">
        <f>((('[3]OR-Com-Stata'!DP26+('[2]Key Inputs'!$E$20*'[2]Key Inputs'!$E$17))+('[3]OR-Com-Stata'!AQB26*('Reference Baseline'!$F25-'[2]Key Inputs'!$E$17)))*'[3]OR-Com-Stata'!BJH26)+((('[3]OR-Com-Stata'!CCO26+('[2]Key Inputs'!$F$20*'[2]Key Inputs'!$F$17))+('[3]OR-Com-Stata'!DOZ26*('Reference Baseline'!$F25-'[2]Key Inputs'!$F$17)))*'[3]OR-Com-Stata'!EIF26)</f>
        <v>2033545.0814086741</v>
      </c>
      <c r="DM24">
        <f>((('[3]OR-Com-Stata'!DQ26+('[2]Key Inputs'!$E$20*'[2]Key Inputs'!$E$17))+('[3]OR-Com-Stata'!AQC26*('Reference Baseline'!$F25-'[2]Key Inputs'!$E$17)))*'[3]OR-Com-Stata'!BJI26)+((('[3]OR-Com-Stata'!CCP26+('[2]Key Inputs'!$F$20*'[2]Key Inputs'!$F$17))+('[3]OR-Com-Stata'!DPA26*('Reference Baseline'!$F25-'[2]Key Inputs'!$F$17)))*'[3]OR-Com-Stata'!EIG26)</f>
        <v>1785823.3684462185</v>
      </c>
      <c r="DN24">
        <f>((('[3]OR-Com-Stata'!DR26+('[2]Key Inputs'!$E$20*'[2]Key Inputs'!$E$17))+('[3]OR-Com-Stata'!AQD26*('Reference Baseline'!$F25-'[2]Key Inputs'!$E$17)))*'[3]OR-Com-Stata'!BJJ26)+((('[3]OR-Com-Stata'!CCQ26+('[2]Key Inputs'!$F$20*'[2]Key Inputs'!$F$17))+('[3]OR-Com-Stata'!DPB26*('Reference Baseline'!$F25-'[2]Key Inputs'!$F$17)))*'[3]OR-Com-Stata'!EIH26)</f>
        <v>1554239.1092506673</v>
      </c>
      <c r="DO24">
        <f>((('[3]OR-Com-Stata'!DS26+('[2]Key Inputs'!$E$20*'[2]Key Inputs'!$E$17))+('[3]OR-Com-Stata'!AQE26*('Reference Baseline'!$F25-'[2]Key Inputs'!$E$17)))*'[3]OR-Com-Stata'!BJK26)+((('[3]OR-Com-Stata'!CCR26+('[2]Key Inputs'!$F$20*'[2]Key Inputs'!$F$17))+('[3]OR-Com-Stata'!DPC26*('Reference Baseline'!$F25-'[2]Key Inputs'!$F$17)))*'[3]OR-Com-Stata'!EII26)</f>
        <v>3333593.7262684018</v>
      </c>
      <c r="DP24">
        <f>((('[3]OR-Com-Stata'!DT26+('[2]Key Inputs'!$E$20*'[2]Key Inputs'!$E$17))+('[3]OR-Com-Stata'!AQF26*('Reference Baseline'!$F25-'[2]Key Inputs'!$E$17)))*'[3]OR-Com-Stata'!BJL26)+((('[3]OR-Com-Stata'!CCS26+('[2]Key Inputs'!$F$20*'[2]Key Inputs'!$F$17))+('[3]OR-Com-Stata'!DPD26*('Reference Baseline'!$F25-'[2]Key Inputs'!$F$17)))*'[3]OR-Com-Stata'!EIJ26)</f>
        <v>1613515.6372600123</v>
      </c>
      <c r="DQ24">
        <f>((('[3]OR-Com-Stata'!DU26+('[2]Key Inputs'!$E$20*'[2]Key Inputs'!$E$17))+('[3]OR-Com-Stata'!AQG26*('Reference Baseline'!$F25-'[2]Key Inputs'!$E$17)))*'[3]OR-Com-Stata'!BJM26)+((('[3]OR-Com-Stata'!CCT26+('[2]Key Inputs'!$F$20*'[2]Key Inputs'!$F$17))+('[3]OR-Com-Stata'!DPE26*('Reference Baseline'!$F25-'[2]Key Inputs'!$F$17)))*'[3]OR-Com-Stata'!EIK26)</f>
        <v>1653627.485518984</v>
      </c>
      <c r="DR24">
        <f>((('[3]OR-Com-Stata'!DV26+('[2]Key Inputs'!$E$20*'[2]Key Inputs'!$E$17))+('[3]OR-Com-Stata'!AQH26*('Reference Baseline'!$F25-'[2]Key Inputs'!$E$17)))*'[3]OR-Com-Stata'!BJN26)+((('[3]OR-Com-Stata'!CCU26+('[2]Key Inputs'!$F$20*'[2]Key Inputs'!$F$17))+('[3]OR-Com-Stata'!DPF26*('Reference Baseline'!$F25-'[2]Key Inputs'!$F$17)))*'[3]OR-Com-Stata'!EIL26)</f>
        <v>2122545.9954935089</v>
      </c>
      <c r="DS24">
        <f>((('[3]OR-Com-Stata'!DW26+('[2]Key Inputs'!$E$20*'[2]Key Inputs'!$E$17))+('[3]OR-Com-Stata'!AQI26*('Reference Baseline'!$F25-'[2]Key Inputs'!$E$17)))*'[3]OR-Com-Stata'!BJO26)+((('[3]OR-Com-Stata'!CCV26+('[2]Key Inputs'!$F$20*'[2]Key Inputs'!$F$17))+('[3]OR-Com-Stata'!DPG26*('Reference Baseline'!$F25-'[2]Key Inputs'!$F$17)))*'[3]OR-Com-Stata'!EIM26)</f>
        <v>1625293.5396856472</v>
      </c>
      <c r="DT24">
        <f>((('[3]OR-Com-Stata'!DX26+('[2]Key Inputs'!$E$20*'[2]Key Inputs'!$E$17))+('[3]OR-Com-Stata'!AQJ26*('Reference Baseline'!$F25-'[2]Key Inputs'!$E$17)))*'[3]OR-Com-Stata'!BJP26)+((('[3]OR-Com-Stata'!CCW26+('[2]Key Inputs'!$F$20*'[2]Key Inputs'!$F$17))+('[3]OR-Com-Stata'!DPH26*('Reference Baseline'!$F25-'[2]Key Inputs'!$F$17)))*'[3]OR-Com-Stata'!EIN26)</f>
        <v>1557926.7068925968</v>
      </c>
      <c r="DU24">
        <f>((('[3]OR-Com-Stata'!DY26+('[2]Key Inputs'!$E$20*'[2]Key Inputs'!$E$17))+('[3]OR-Com-Stata'!AQK26*('Reference Baseline'!$F25-'[2]Key Inputs'!$E$17)))*'[3]OR-Com-Stata'!BJQ26)+((('[3]OR-Com-Stata'!CCX26+('[2]Key Inputs'!$F$20*'[2]Key Inputs'!$F$17))+('[3]OR-Com-Stata'!DPI26*('Reference Baseline'!$F25-'[2]Key Inputs'!$F$17)))*'[3]OR-Com-Stata'!EIO26)</f>
        <v>1349259.6578957231</v>
      </c>
      <c r="DV24">
        <f>((('[3]OR-Com-Stata'!DZ26+('[2]Key Inputs'!$E$20*'[2]Key Inputs'!$E$17))+('[3]OR-Com-Stata'!AQL26*('Reference Baseline'!$F25-'[2]Key Inputs'!$E$17)))*'[3]OR-Com-Stata'!BJR26)+((('[3]OR-Com-Stata'!CCY26+('[2]Key Inputs'!$F$20*'[2]Key Inputs'!$F$17))+('[3]OR-Com-Stata'!DPJ26*('Reference Baseline'!$F25-'[2]Key Inputs'!$F$17)))*'[3]OR-Com-Stata'!EIP26)</f>
        <v>2410302.1166427834</v>
      </c>
      <c r="DW24">
        <f>((('[3]OR-Com-Stata'!EA26+('[2]Key Inputs'!$E$20*'[2]Key Inputs'!$E$17))+('[3]OR-Com-Stata'!AQM26*('Reference Baseline'!$F25-'[2]Key Inputs'!$E$17)))*'[3]OR-Com-Stata'!BJS26)+((('[3]OR-Com-Stata'!CCZ26+('[2]Key Inputs'!$F$20*'[2]Key Inputs'!$F$17))+('[3]OR-Com-Stata'!DPK26*('Reference Baseline'!$F25-'[2]Key Inputs'!$F$17)))*'[3]OR-Com-Stata'!EIQ26)</f>
        <v>3057688.0870463895</v>
      </c>
      <c r="DX24">
        <f>((('[3]OR-Com-Stata'!EB26+('[2]Key Inputs'!$E$20*'[2]Key Inputs'!$E$17))+('[3]OR-Com-Stata'!AQN26*('Reference Baseline'!$F25-'[2]Key Inputs'!$E$17)))*'[3]OR-Com-Stata'!BJT26)+((('[3]OR-Com-Stata'!CDA26+('[2]Key Inputs'!$F$20*'[2]Key Inputs'!$F$17))+('[3]OR-Com-Stata'!DPL26*('Reference Baseline'!$F25-'[2]Key Inputs'!$F$17)))*'[3]OR-Com-Stata'!EIR26)</f>
        <v>1972791.9850024856</v>
      </c>
      <c r="DY24">
        <f>((('[3]OR-Com-Stata'!EC26+('[2]Key Inputs'!$E$20*'[2]Key Inputs'!$E$17))+('[3]OR-Com-Stata'!AQO26*('Reference Baseline'!$F25-'[2]Key Inputs'!$E$17)))*'[3]OR-Com-Stata'!BJU26)+((('[3]OR-Com-Stata'!CDB26+('[2]Key Inputs'!$F$20*'[2]Key Inputs'!$F$17))+('[3]OR-Com-Stata'!DPM26*('Reference Baseline'!$F25-'[2]Key Inputs'!$F$17)))*'[3]OR-Com-Stata'!EIS26)</f>
        <v>1984479.1993087558</v>
      </c>
      <c r="DZ24">
        <f>((('[3]OR-Com-Stata'!ED26+('[2]Key Inputs'!$E$20*'[2]Key Inputs'!$E$17))+('[3]OR-Com-Stata'!AQP26*('Reference Baseline'!$F25-'[2]Key Inputs'!$E$17)))*'[3]OR-Com-Stata'!BJV26)+((('[3]OR-Com-Stata'!CDC26+('[2]Key Inputs'!$F$20*'[2]Key Inputs'!$F$17))+('[3]OR-Com-Stata'!DPN26*('Reference Baseline'!$F25-'[2]Key Inputs'!$F$17)))*'[3]OR-Com-Stata'!EIT26)</f>
        <v>2608145.9421628416</v>
      </c>
      <c r="EA24">
        <f>((('[3]OR-Com-Stata'!EE26+('[2]Key Inputs'!$E$20*'[2]Key Inputs'!$E$17))+('[3]OR-Com-Stata'!AQQ26*('Reference Baseline'!$F25-'[2]Key Inputs'!$E$17)))*'[3]OR-Com-Stata'!BJW26)+((('[3]OR-Com-Stata'!CDD26+('[2]Key Inputs'!$F$20*'[2]Key Inputs'!$F$17))+('[3]OR-Com-Stata'!DPO26*('Reference Baseline'!$F25-'[2]Key Inputs'!$F$17)))*'[3]OR-Com-Stata'!EIU26)</f>
        <v>586429.75677557115</v>
      </c>
      <c r="EB24">
        <f>((('[3]OR-Com-Stata'!EF26+('[2]Key Inputs'!$E$20*'[2]Key Inputs'!$E$17))+('[3]OR-Com-Stata'!AQR26*('Reference Baseline'!$F25-'[2]Key Inputs'!$E$17)))*'[3]OR-Com-Stata'!BJX26)+((('[3]OR-Com-Stata'!CDE26+('[2]Key Inputs'!$F$20*'[2]Key Inputs'!$F$17))+('[3]OR-Com-Stata'!DPP26*('Reference Baseline'!$F25-'[2]Key Inputs'!$F$17)))*'[3]OR-Com-Stata'!EIV26)</f>
        <v>1814734.5621684815</v>
      </c>
      <c r="EC24">
        <f>((('[3]OR-Com-Stata'!EG26+('[2]Key Inputs'!$E$20*'[2]Key Inputs'!$E$17))+('[3]OR-Com-Stata'!AQS26*('Reference Baseline'!$F25-'[2]Key Inputs'!$E$17)))*'[3]OR-Com-Stata'!BJY26)+((('[3]OR-Com-Stata'!CDF26+('[2]Key Inputs'!$F$20*'[2]Key Inputs'!$F$17))+('[3]OR-Com-Stata'!DPQ26*('Reference Baseline'!$F25-'[2]Key Inputs'!$F$17)))*'[3]OR-Com-Stata'!EIW26)</f>
        <v>2072865.6239944275</v>
      </c>
      <c r="ED24">
        <f>((('[3]OR-Com-Stata'!EH26+('[2]Key Inputs'!$E$20*'[2]Key Inputs'!$E$17))+('[3]OR-Com-Stata'!AQT26*('Reference Baseline'!$F25-'[2]Key Inputs'!$E$17)))*'[3]OR-Com-Stata'!BJZ26)+((('[3]OR-Com-Stata'!CDG26+('[2]Key Inputs'!$F$20*'[2]Key Inputs'!$F$17))+('[3]OR-Com-Stata'!DPR26*('Reference Baseline'!$F25-'[2]Key Inputs'!$F$17)))*'[3]OR-Com-Stata'!EIX26)</f>
        <v>1630791.4152479044</v>
      </c>
      <c r="EE24">
        <f>((('[3]OR-Com-Stata'!EI26+('[2]Key Inputs'!$E$20*'[2]Key Inputs'!$E$17))+('[3]OR-Com-Stata'!AQU26*('Reference Baseline'!$F25-'[2]Key Inputs'!$E$17)))*'[3]OR-Com-Stata'!BKA26)+((('[3]OR-Com-Stata'!CDH26+('[2]Key Inputs'!$F$20*'[2]Key Inputs'!$F$17))+('[3]OR-Com-Stata'!DPS26*('Reference Baseline'!$F25-'[2]Key Inputs'!$F$17)))*'[3]OR-Com-Stata'!EIY26)</f>
        <v>2946230.1190913548</v>
      </c>
      <c r="EF24">
        <f>((('[3]OR-Com-Stata'!EJ26+('[2]Key Inputs'!$E$20*'[2]Key Inputs'!$E$17))+('[3]OR-Com-Stata'!AQV26*('Reference Baseline'!$F25-'[2]Key Inputs'!$E$17)))*'[3]OR-Com-Stata'!BKB26)+((('[3]OR-Com-Stata'!CDI26+('[2]Key Inputs'!$F$20*'[2]Key Inputs'!$F$17))+('[3]OR-Com-Stata'!DPT26*('Reference Baseline'!$F25-'[2]Key Inputs'!$F$17)))*'[3]OR-Com-Stata'!EIZ26)</f>
        <v>2258884.7640957511</v>
      </c>
      <c r="EG24">
        <f>((('[3]OR-Com-Stata'!EK26+('[2]Key Inputs'!$E$20*'[2]Key Inputs'!$E$17))+('[3]OR-Com-Stata'!AQW26*('Reference Baseline'!$F25-'[2]Key Inputs'!$E$17)))*'[3]OR-Com-Stata'!BKC26)+((('[3]OR-Com-Stata'!CDJ26+('[2]Key Inputs'!$F$20*'[2]Key Inputs'!$F$17))+('[3]OR-Com-Stata'!DPU26*('Reference Baseline'!$F25-'[2]Key Inputs'!$F$17)))*'[3]OR-Com-Stata'!EJA26)</f>
        <v>1709711.777579562</v>
      </c>
      <c r="EH24">
        <f>((('[3]OR-Com-Stata'!EL26+('[2]Key Inputs'!$E$20*'[2]Key Inputs'!$E$17))+('[3]OR-Com-Stata'!AQX26*('Reference Baseline'!$F25-'[2]Key Inputs'!$E$17)))*'[3]OR-Com-Stata'!BKD26)+((('[3]OR-Com-Stata'!CDK26+('[2]Key Inputs'!$F$20*'[2]Key Inputs'!$F$17))+('[3]OR-Com-Stata'!DPV26*('Reference Baseline'!$F25-'[2]Key Inputs'!$F$17)))*'[3]OR-Com-Stata'!EJB26)</f>
        <v>2016050.310268038</v>
      </c>
      <c r="EI24">
        <f>((('[3]OR-Com-Stata'!EM26+('[2]Key Inputs'!$E$20*'[2]Key Inputs'!$E$17))+('[3]OR-Com-Stata'!AQY26*('Reference Baseline'!$F25-'[2]Key Inputs'!$E$17)))*'[3]OR-Com-Stata'!BKE26)+((('[3]OR-Com-Stata'!CDL26+('[2]Key Inputs'!$F$20*'[2]Key Inputs'!$F$17))+('[3]OR-Com-Stata'!DPW26*('Reference Baseline'!$F25-'[2]Key Inputs'!$F$17)))*'[3]OR-Com-Stata'!EJC26)</f>
        <v>2429000.9102599141</v>
      </c>
      <c r="EJ24">
        <f>((('[3]OR-Com-Stata'!EN26+('[2]Key Inputs'!$E$20*'[2]Key Inputs'!$E$17))+('[3]OR-Com-Stata'!AQZ26*('Reference Baseline'!$F25-'[2]Key Inputs'!$E$17)))*'[3]OR-Com-Stata'!BKF26)+((('[3]OR-Com-Stata'!CDM26+('[2]Key Inputs'!$F$20*'[2]Key Inputs'!$F$17))+('[3]OR-Com-Stata'!DPX26*('Reference Baseline'!$F25-'[2]Key Inputs'!$F$17)))*'[3]OR-Com-Stata'!EJD26)</f>
        <v>2024422.6849044873</v>
      </c>
      <c r="EK24">
        <f>((('[3]OR-Com-Stata'!EO26+('[2]Key Inputs'!$E$20*'[2]Key Inputs'!$E$17))+('[3]OR-Com-Stata'!ARA26*('Reference Baseline'!$F25-'[2]Key Inputs'!$E$17)))*'[3]OR-Com-Stata'!BKG26)+((('[3]OR-Com-Stata'!CDN26+('[2]Key Inputs'!$F$20*'[2]Key Inputs'!$F$17))+('[3]OR-Com-Stata'!DPY26*('Reference Baseline'!$F25-'[2]Key Inputs'!$F$17)))*'[3]OR-Com-Stata'!EJE26)</f>
        <v>999233.16672854125</v>
      </c>
      <c r="EL24">
        <f>((('[3]OR-Com-Stata'!EP26+('[2]Key Inputs'!$E$20*'[2]Key Inputs'!$E$17))+('[3]OR-Com-Stata'!ARB26*('Reference Baseline'!$F25-'[2]Key Inputs'!$E$17)))*'[3]OR-Com-Stata'!BKH26)+((('[3]OR-Com-Stata'!CDO26+('[2]Key Inputs'!$F$20*'[2]Key Inputs'!$F$17))+('[3]OR-Com-Stata'!DPZ26*('Reference Baseline'!$F25-'[2]Key Inputs'!$F$17)))*'[3]OR-Com-Stata'!EJF26)</f>
        <v>2356119.4202911286</v>
      </c>
      <c r="EM24">
        <f>((('[3]OR-Com-Stata'!EQ26+('[2]Key Inputs'!$E$20*'[2]Key Inputs'!$E$17))+('[3]OR-Com-Stata'!ARC26*('Reference Baseline'!$F25-'[2]Key Inputs'!$E$17)))*'[3]OR-Com-Stata'!BKI26)+((('[3]OR-Com-Stata'!CDP26+('[2]Key Inputs'!$F$20*'[2]Key Inputs'!$F$17))+('[3]OR-Com-Stata'!DQA26*('Reference Baseline'!$F25-'[2]Key Inputs'!$F$17)))*'[3]OR-Com-Stata'!EJG26)</f>
        <v>1514370.4479507213</v>
      </c>
      <c r="EN24">
        <f>((('[3]OR-Com-Stata'!ER26+('[2]Key Inputs'!$E$20*'[2]Key Inputs'!$E$17))+('[3]OR-Com-Stata'!ARD26*('Reference Baseline'!$F25-'[2]Key Inputs'!$E$17)))*'[3]OR-Com-Stata'!BKJ26)+((('[3]OR-Com-Stata'!CDQ26+('[2]Key Inputs'!$F$20*'[2]Key Inputs'!$F$17))+('[3]OR-Com-Stata'!DQB26*('Reference Baseline'!$F25-'[2]Key Inputs'!$F$17)))*'[3]OR-Com-Stata'!EJH26)</f>
        <v>2212004.2884093253</v>
      </c>
      <c r="EO24">
        <f>((('[3]OR-Com-Stata'!ES26+('[2]Key Inputs'!$E$20*'[2]Key Inputs'!$E$17))+('[3]OR-Com-Stata'!ARE26*('Reference Baseline'!$F25-'[2]Key Inputs'!$E$17)))*'[3]OR-Com-Stata'!BKK26)+((('[3]OR-Com-Stata'!CDR26+('[2]Key Inputs'!$F$20*'[2]Key Inputs'!$F$17))+('[3]OR-Com-Stata'!DQC26*('Reference Baseline'!$F25-'[2]Key Inputs'!$F$17)))*'[3]OR-Com-Stata'!EJI26)</f>
        <v>2156053.6452395911</v>
      </c>
      <c r="EP24">
        <f>((('[3]OR-Com-Stata'!ET26+('[2]Key Inputs'!$E$20*'[2]Key Inputs'!$E$17))+('[3]OR-Com-Stata'!ARF26*('Reference Baseline'!$F25-'[2]Key Inputs'!$E$17)))*'[3]OR-Com-Stata'!BKL26)+((('[3]OR-Com-Stata'!CDS26+('[2]Key Inputs'!$F$20*'[2]Key Inputs'!$F$17))+('[3]OR-Com-Stata'!DQD26*('Reference Baseline'!$F25-'[2]Key Inputs'!$F$17)))*'[3]OR-Com-Stata'!EJJ26)</f>
        <v>2835972.0293311458</v>
      </c>
      <c r="EQ24">
        <f>((('[3]OR-Com-Stata'!EU26+('[2]Key Inputs'!$E$20*'[2]Key Inputs'!$E$17))+('[3]OR-Com-Stata'!ARG26*('Reference Baseline'!$F25-'[2]Key Inputs'!$E$17)))*'[3]OR-Com-Stata'!BKM26)+((('[3]OR-Com-Stata'!CDT26+('[2]Key Inputs'!$F$20*'[2]Key Inputs'!$F$17))+('[3]OR-Com-Stata'!DQE26*('Reference Baseline'!$F25-'[2]Key Inputs'!$F$17)))*'[3]OR-Com-Stata'!EJK26)</f>
        <v>2635913.6080961386</v>
      </c>
      <c r="ER24">
        <f>((('[3]OR-Com-Stata'!EV26+('[2]Key Inputs'!$E$20*'[2]Key Inputs'!$E$17))+('[3]OR-Com-Stata'!ARH26*('Reference Baseline'!$F25-'[2]Key Inputs'!$E$17)))*'[3]OR-Com-Stata'!BKN26)+((('[3]OR-Com-Stata'!CDU26+('[2]Key Inputs'!$F$20*'[2]Key Inputs'!$F$17))+('[3]OR-Com-Stata'!DQF26*('Reference Baseline'!$F25-'[2]Key Inputs'!$F$17)))*'[3]OR-Com-Stata'!EJL26)</f>
        <v>2643444.6355996849</v>
      </c>
      <c r="ES24">
        <f>((('[3]OR-Com-Stata'!EW26+('[2]Key Inputs'!$E$20*'[2]Key Inputs'!$E$17))+('[3]OR-Com-Stata'!ARI26*('Reference Baseline'!$F25-'[2]Key Inputs'!$E$17)))*'[3]OR-Com-Stata'!BKO26)+((('[3]OR-Com-Stata'!CDV26+('[2]Key Inputs'!$F$20*'[2]Key Inputs'!$F$17))+('[3]OR-Com-Stata'!DQG26*('Reference Baseline'!$F25-'[2]Key Inputs'!$F$17)))*'[3]OR-Com-Stata'!EJM26)</f>
        <v>2021375.091769112</v>
      </c>
      <c r="ET24">
        <f>((('[3]OR-Com-Stata'!EX26+('[2]Key Inputs'!$E$20*'[2]Key Inputs'!$E$17))+('[3]OR-Com-Stata'!ARJ26*('Reference Baseline'!$F25-'[2]Key Inputs'!$E$17)))*'[3]OR-Com-Stata'!BKP26)+((('[3]OR-Com-Stata'!CDW26+('[2]Key Inputs'!$F$20*'[2]Key Inputs'!$F$17))+('[3]OR-Com-Stata'!DQH26*('Reference Baseline'!$F25-'[2]Key Inputs'!$F$17)))*'[3]OR-Com-Stata'!EJN26)</f>
        <v>1430013.9629799535</v>
      </c>
      <c r="EU24">
        <f>((('[3]OR-Com-Stata'!EY26+('[2]Key Inputs'!$E$20*'[2]Key Inputs'!$E$17))+('[3]OR-Com-Stata'!ARK26*('Reference Baseline'!$F25-'[2]Key Inputs'!$E$17)))*'[3]OR-Com-Stata'!BKQ26)+((('[3]OR-Com-Stata'!CDX26+('[2]Key Inputs'!$F$20*'[2]Key Inputs'!$F$17))+('[3]OR-Com-Stata'!DQI26*('Reference Baseline'!$F25-'[2]Key Inputs'!$F$17)))*'[3]OR-Com-Stata'!EJO26)</f>
        <v>2127296.4087255532</v>
      </c>
      <c r="EV24">
        <f>((('[3]OR-Com-Stata'!EZ26+('[2]Key Inputs'!$E$20*'[2]Key Inputs'!$E$17))+('[3]OR-Com-Stata'!ARL26*('Reference Baseline'!$F25-'[2]Key Inputs'!$E$17)))*'[3]OR-Com-Stata'!BKR26)+((('[3]OR-Com-Stata'!CDY26+('[2]Key Inputs'!$F$20*'[2]Key Inputs'!$F$17))+('[3]OR-Com-Stata'!DQJ26*('Reference Baseline'!$F25-'[2]Key Inputs'!$F$17)))*'[3]OR-Com-Stata'!EJP26)</f>
        <v>2147237.5328946076</v>
      </c>
      <c r="EW24">
        <f>((('[3]OR-Com-Stata'!FA26+('[2]Key Inputs'!$E$20*'[2]Key Inputs'!$E$17))+('[3]OR-Com-Stata'!ARM26*('Reference Baseline'!$F25-'[2]Key Inputs'!$E$17)))*'[3]OR-Com-Stata'!BKS26)+((('[3]OR-Com-Stata'!CDZ26+('[2]Key Inputs'!$F$20*'[2]Key Inputs'!$F$17))+('[3]OR-Com-Stata'!DQK26*('Reference Baseline'!$F25-'[2]Key Inputs'!$F$17)))*'[3]OR-Com-Stata'!EJQ26)</f>
        <v>2121735.1033254825</v>
      </c>
      <c r="EX24">
        <f>((('[3]OR-Com-Stata'!FB26+('[2]Key Inputs'!$E$20*'[2]Key Inputs'!$E$17))+('[3]OR-Com-Stata'!ARN26*('Reference Baseline'!$F25-'[2]Key Inputs'!$E$17)))*'[3]OR-Com-Stata'!BKT26)+((('[3]OR-Com-Stata'!CEA26+('[2]Key Inputs'!$F$20*'[2]Key Inputs'!$F$17))+('[3]OR-Com-Stata'!DQL26*('Reference Baseline'!$F25-'[2]Key Inputs'!$F$17)))*'[3]OR-Com-Stata'!EJR26)</f>
        <v>1699942.5128480468</v>
      </c>
      <c r="EY24">
        <f>((('[3]OR-Com-Stata'!FC26+('[2]Key Inputs'!$E$20*'[2]Key Inputs'!$E$17))+('[3]OR-Com-Stata'!ARO26*('Reference Baseline'!$F25-'[2]Key Inputs'!$E$17)))*'[3]OR-Com-Stata'!BKU26)+((('[3]OR-Com-Stata'!CEB26+('[2]Key Inputs'!$F$20*'[2]Key Inputs'!$F$17))+('[3]OR-Com-Stata'!DQM26*('Reference Baseline'!$F25-'[2]Key Inputs'!$F$17)))*'[3]OR-Com-Stata'!EJS26)</f>
        <v>2187882.4535326855</v>
      </c>
      <c r="EZ24">
        <f>((('[3]OR-Com-Stata'!FD26+('[2]Key Inputs'!$E$20*'[2]Key Inputs'!$E$17))+('[3]OR-Com-Stata'!ARP26*('Reference Baseline'!$F25-'[2]Key Inputs'!$E$17)))*'[3]OR-Com-Stata'!BKV26)+((('[3]OR-Com-Stata'!CEC26+('[2]Key Inputs'!$F$20*'[2]Key Inputs'!$F$17))+('[3]OR-Com-Stata'!DQN26*('Reference Baseline'!$F25-'[2]Key Inputs'!$F$17)))*'[3]OR-Com-Stata'!EJT26)</f>
        <v>2034456.0296639171</v>
      </c>
      <c r="FA24">
        <f>((('[3]OR-Com-Stata'!FE26+('[2]Key Inputs'!$E$20*'[2]Key Inputs'!$E$17))+('[3]OR-Com-Stata'!ARQ26*('Reference Baseline'!$F25-'[2]Key Inputs'!$E$17)))*'[3]OR-Com-Stata'!BKW26)+((('[3]OR-Com-Stata'!CED26+('[2]Key Inputs'!$F$20*'[2]Key Inputs'!$F$17))+('[3]OR-Com-Stata'!DQO26*('Reference Baseline'!$F25-'[2]Key Inputs'!$F$17)))*'[3]OR-Com-Stata'!EJU26)</f>
        <v>1543305.9513873437</v>
      </c>
      <c r="FB24">
        <f>((('[3]OR-Com-Stata'!FF26+('[2]Key Inputs'!$E$20*'[2]Key Inputs'!$E$17))+('[3]OR-Com-Stata'!ARR26*('Reference Baseline'!$F25-'[2]Key Inputs'!$E$17)))*'[3]OR-Com-Stata'!BKX26)+((('[3]OR-Com-Stata'!CEE26+('[2]Key Inputs'!$F$20*'[2]Key Inputs'!$F$17))+('[3]OR-Com-Stata'!DQP26*('Reference Baseline'!$F25-'[2]Key Inputs'!$F$17)))*'[3]OR-Com-Stata'!EJV26)</f>
        <v>2787642.8773022387</v>
      </c>
      <c r="FC24">
        <f>((('[3]OR-Com-Stata'!FG26+('[2]Key Inputs'!$E$20*'[2]Key Inputs'!$E$17))+('[3]OR-Com-Stata'!ARS26*('Reference Baseline'!$F25-'[2]Key Inputs'!$E$17)))*'[3]OR-Com-Stata'!BKY26)+((('[3]OR-Com-Stata'!CEF26+('[2]Key Inputs'!$F$20*'[2]Key Inputs'!$F$17))+('[3]OR-Com-Stata'!DQQ26*('Reference Baseline'!$F25-'[2]Key Inputs'!$F$17)))*'[3]OR-Com-Stata'!EJW26)</f>
        <v>2132696.9024270978</v>
      </c>
      <c r="FD24">
        <f>((('[3]OR-Com-Stata'!FH26+('[2]Key Inputs'!$E$20*'[2]Key Inputs'!$E$17))+('[3]OR-Com-Stata'!ART26*('Reference Baseline'!$F25-'[2]Key Inputs'!$E$17)))*'[3]OR-Com-Stata'!BKZ26)+((('[3]OR-Com-Stata'!CEG26+('[2]Key Inputs'!$F$20*'[2]Key Inputs'!$F$17))+('[3]OR-Com-Stata'!DQR26*('Reference Baseline'!$F25-'[2]Key Inputs'!$F$17)))*'[3]OR-Com-Stata'!EJX26)</f>
        <v>1275102.9839427152</v>
      </c>
      <c r="FE24">
        <f>((('[3]OR-Com-Stata'!FI26+('[2]Key Inputs'!$E$20*'[2]Key Inputs'!$E$17))+('[3]OR-Com-Stata'!ARU26*('Reference Baseline'!$F25-'[2]Key Inputs'!$E$17)))*'[3]OR-Com-Stata'!BLA26)+((('[3]OR-Com-Stata'!CEH26+('[2]Key Inputs'!$F$20*'[2]Key Inputs'!$F$17))+('[3]OR-Com-Stata'!DQS26*('Reference Baseline'!$F25-'[2]Key Inputs'!$F$17)))*'[3]OR-Com-Stata'!EJY26)</f>
        <v>1950537.6569745394</v>
      </c>
      <c r="FF24">
        <f>((('[3]OR-Com-Stata'!FJ26+('[2]Key Inputs'!$E$20*'[2]Key Inputs'!$E$17))+('[3]OR-Com-Stata'!ARV26*('Reference Baseline'!$F25-'[2]Key Inputs'!$E$17)))*'[3]OR-Com-Stata'!BLB26)+((('[3]OR-Com-Stata'!CEI26+('[2]Key Inputs'!$F$20*'[2]Key Inputs'!$F$17))+('[3]OR-Com-Stata'!DQT26*('Reference Baseline'!$F25-'[2]Key Inputs'!$F$17)))*'[3]OR-Com-Stata'!EJZ26)</f>
        <v>2160259.3923897306</v>
      </c>
      <c r="FG24">
        <f>((('[3]OR-Com-Stata'!FK26+('[2]Key Inputs'!$E$20*'[2]Key Inputs'!$E$17))+('[3]OR-Com-Stata'!ARW26*('Reference Baseline'!$F25-'[2]Key Inputs'!$E$17)))*'[3]OR-Com-Stata'!BLC26)+((('[3]OR-Com-Stata'!CEJ26+('[2]Key Inputs'!$F$20*'[2]Key Inputs'!$F$17))+('[3]OR-Com-Stata'!DQU26*('Reference Baseline'!$F25-'[2]Key Inputs'!$F$17)))*'[3]OR-Com-Stata'!EKA26)</f>
        <v>2555925.8895467743</v>
      </c>
      <c r="FH24">
        <f>((('[3]OR-Com-Stata'!FL26+('[2]Key Inputs'!$E$20*'[2]Key Inputs'!$E$17))+('[3]OR-Com-Stata'!ARX26*('Reference Baseline'!$F25-'[2]Key Inputs'!$E$17)))*'[3]OR-Com-Stata'!BLD26)+((('[3]OR-Com-Stata'!CEK26+('[2]Key Inputs'!$F$20*'[2]Key Inputs'!$F$17))+('[3]OR-Com-Stata'!DQV26*('Reference Baseline'!$F25-'[2]Key Inputs'!$F$17)))*'[3]OR-Com-Stata'!EKB26)</f>
        <v>2285934.0649941815</v>
      </c>
      <c r="FI24">
        <f>((('[3]OR-Com-Stata'!FM26+('[2]Key Inputs'!$E$20*'[2]Key Inputs'!$E$17))+('[3]OR-Com-Stata'!ARY26*('Reference Baseline'!$F25-'[2]Key Inputs'!$E$17)))*'[3]OR-Com-Stata'!BLE26)+((('[3]OR-Com-Stata'!CEL26+('[2]Key Inputs'!$F$20*'[2]Key Inputs'!$F$17))+('[3]OR-Com-Stata'!DQW26*('Reference Baseline'!$F25-'[2]Key Inputs'!$F$17)))*'[3]OR-Com-Stata'!EKC26)</f>
        <v>1607390.8551164563</v>
      </c>
      <c r="FJ24">
        <f>((('[3]OR-Com-Stata'!FN26+('[2]Key Inputs'!$E$20*'[2]Key Inputs'!$E$17))+('[3]OR-Com-Stata'!ARZ26*('Reference Baseline'!$F25-'[2]Key Inputs'!$E$17)))*'[3]OR-Com-Stata'!BLF26)+((('[3]OR-Com-Stata'!CEM26+('[2]Key Inputs'!$F$20*'[2]Key Inputs'!$F$17))+('[3]OR-Com-Stata'!DQX26*('Reference Baseline'!$F25-'[2]Key Inputs'!$F$17)))*'[3]OR-Com-Stata'!EKD26)</f>
        <v>1940527.3120116123</v>
      </c>
      <c r="FK24">
        <f>((('[3]OR-Com-Stata'!FO26+('[2]Key Inputs'!$E$20*'[2]Key Inputs'!$E$17))+('[3]OR-Com-Stata'!ASA26*('Reference Baseline'!$F25-'[2]Key Inputs'!$E$17)))*'[3]OR-Com-Stata'!BLG26)+((('[3]OR-Com-Stata'!CEN26+('[2]Key Inputs'!$F$20*'[2]Key Inputs'!$F$17))+('[3]OR-Com-Stata'!DQY26*('Reference Baseline'!$F25-'[2]Key Inputs'!$F$17)))*'[3]OR-Com-Stata'!EKE26)</f>
        <v>1705949.2294356907</v>
      </c>
      <c r="FL24">
        <f>((('[3]OR-Com-Stata'!FP26+('[2]Key Inputs'!$E$20*'[2]Key Inputs'!$E$17))+('[3]OR-Com-Stata'!ASB26*('Reference Baseline'!$F25-'[2]Key Inputs'!$E$17)))*'[3]OR-Com-Stata'!BLH26)+((('[3]OR-Com-Stata'!CEO26+('[2]Key Inputs'!$F$20*'[2]Key Inputs'!$F$17))+('[3]OR-Com-Stata'!DQZ26*('Reference Baseline'!$F25-'[2]Key Inputs'!$F$17)))*'[3]OR-Com-Stata'!EKF26)</f>
        <v>2171490.8523052172</v>
      </c>
      <c r="FM24">
        <f>((('[3]OR-Com-Stata'!FQ26+('[2]Key Inputs'!$E$20*'[2]Key Inputs'!$E$17))+('[3]OR-Com-Stata'!ASC26*('Reference Baseline'!$F25-'[2]Key Inputs'!$E$17)))*'[3]OR-Com-Stata'!BLI26)+((('[3]OR-Com-Stata'!CEP26+('[2]Key Inputs'!$F$20*'[2]Key Inputs'!$F$17))+('[3]OR-Com-Stata'!DRA26*('Reference Baseline'!$F25-'[2]Key Inputs'!$F$17)))*'[3]OR-Com-Stata'!EKG26)</f>
        <v>1601247.2159791454</v>
      </c>
      <c r="FN24">
        <f>((('[3]OR-Com-Stata'!FR26+('[2]Key Inputs'!$E$20*'[2]Key Inputs'!$E$17))+('[3]OR-Com-Stata'!ASD26*('Reference Baseline'!$F25-'[2]Key Inputs'!$E$17)))*'[3]OR-Com-Stata'!BLJ26)+((('[3]OR-Com-Stata'!CEQ26+('[2]Key Inputs'!$F$20*'[2]Key Inputs'!$F$17))+('[3]OR-Com-Stata'!DRB26*('Reference Baseline'!$F25-'[2]Key Inputs'!$F$17)))*'[3]OR-Com-Stata'!EKH26)</f>
        <v>3105952.9041197719</v>
      </c>
      <c r="FO24">
        <f>((('[3]OR-Com-Stata'!FS26+('[2]Key Inputs'!$E$20*'[2]Key Inputs'!$E$17))+('[3]OR-Com-Stata'!ASE26*('Reference Baseline'!$F25-'[2]Key Inputs'!$E$17)))*'[3]OR-Com-Stata'!BLK26)+((('[3]OR-Com-Stata'!CER26+('[2]Key Inputs'!$F$20*'[2]Key Inputs'!$F$17))+('[3]OR-Com-Stata'!DRC26*('Reference Baseline'!$F25-'[2]Key Inputs'!$F$17)))*'[3]OR-Com-Stata'!EKI26)</f>
        <v>2519034.4191781394</v>
      </c>
      <c r="FP24">
        <f>((('[3]OR-Com-Stata'!FT26+('[2]Key Inputs'!$E$20*'[2]Key Inputs'!$E$17))+('[3]OR-Com-Stata'!ASF26*('Reference Baseline'!$F25-'[2]Key Inputs'!$E$17)))*'[3]OR-Com-Stata'!BLL26)+((('[3]OR-Com-Stata'!CES26+('[2]Key Inputs'!$F$20*'[2]Key Inputs'!$F$17))+('[3]OR-Com-Stata'!DRD26*('Reference Baseline'!$F25-'[2]Key Inputs'!$F$17)))*'[3]OR-Com-Stata'!EKJ26)</f>
        <v>1249395.6420775347</v>
      </c>
      <c r="FQ24">
        <f>((('[3]OR-Com-Stata'!FU26+('[2]Key Inputs'!$E$20*'[2]Key Inputs'!$E$17))+('[3]OR-Com-Stata'!ASG26*('Reference Baseline'!$F25-'[2]Key Inputs'!$E$17)))*'[3]OR-Com-Stata'!BLM26)+((('[3]OR-Com-Stata'!CET26+('[2]Key Inputs'!$F$20*'[2]Key Inputs'!$F$17))+('[3]OR-Com-Stata'!DRE26*('Reference Baseline'!$F25-'[2]Key Inputs'!$F$17)))*'[3]OR-Com-Stata'!EKK26)</f>
        <v>3076568.2597443233</v>
      </c>
      <c r="FR24">
        <f>((('[3]OR-Com-Stata'!FV26+('[2]Key Inputs'!$E$20*'[2]Key Inputs'!$E$17))+('[3]OR-Com-Stata'!ASH26*('Reference Baseline'!$F25-'[2]Key Inputs'!$E$17)))*'[3]OR-Com-Stata'!BLN26)+((('[3]OR-Com-Stata'!CEU26+('[2]Key Inputs'!$F$20*'[2]Key Inputs'!$F$17))+('[3]OR-Com-Stata'!DRF26*('Reference Baseline'!$F25-'[2]Key Inputs'!$F$17)))*'[3]OR-Com-Stata'!EKL26)</f>
        <v>1710924.8310289816</v>
      </c>
      <c r="FS24">
        <f>((('[3]OR-Com-Stata'!FW26+('[2]Key Inputs'!$E$20*'[2]Key Inputs'!$E$17))+('[3]OR-Com-Stata'!ASI26*('Reference Baseline'!$F25-'[2]Key Inputs'!$E$17)))*'[3]OR-Com-Stata'!BLO26)+((('[3]OR-Com-Stata'!CEV26+('[2]Key Inputs'!$F$20*'[2]Key Inputs'!$F$17))+('[3]OR-Com-Stata'!DRG26*('Reference Baseline'!$F25-'[2]Key Inputs'!$F$17)))*'[3]OR-Com-Stata'!EKM26)</f>
        <v>2201879.3134419261</v>
      </c>
      <c r="FT24">
        <f>((('[3]OR-Com-Stata'!FX26+('[2]Key Inputs'!$E$20*'[2]Key Inputs'!$E$17))+('[3]OR-Com-Stata'!ASJ26*('Reference Baseline'!$F25-'[2]Key Inputs'!$E$17)))*'[3]OR-Com-Stata'!BLP26)+((('[3]OR-Com-Stata'!CEW26+('[2]Key Inputs'!$F$20*'[2]Key Inputs'!$F$17))+('[3]OR-Com-Stata'!DRH26*('Reference Baseline'!$F25-'[2]Key Inputs'!$F$17)))*'[3]OR-Com-Stata'!EKN26)</f>
        <v>1812002.0876797643</v>
      </c>
      <c r="FU24">
        <f>((('[3]OR-Com-Stata'!FY26+('[2]Key Inputs'!$E$20*'[2]Key Inputs'!$E$17))+('[3]OR-Com-Stata'!ASK26*('Reference Baseline'!$F25-'[2]Key Inputs'!$E$17)))*'[3]OR-Com-Stata'!BLQ26)+((('[3]OR-Com-Stata'!CEX26+('[2]Key Inputs'!$F$20*'[2]Key Inputs'!$F$17))+('[3]OR-Com-Stata'!DRI26*('Reference Baseline'!$F25-'[2]Key Inputs'!$F$17)))*'[3]OR-Com-Stata'!EKO26)</f>
        <v>2216554.8555391328</v>
      </c>
      <c r="FV24">
        <f>((('[3]OR-Com-Stata'!FZ26+('[2]Key Inputs'!$E$20*'[2]Key Inputs'!$E$17))+('[3]OR-Com-Stata'!ASL26*('Reference Baseline'!$F25-'[2]Key Inputs'!$E$17)))*'[3]OR-Com-Stata'!BLR26)+((('[3]OR-Com-Stata'!CEY26+('[2]Key Inputs'!$F$20*'[2]Key Inputs'!$F$17))+('[3]OR-Com-Stata'!DRJ26*('Reference Baseline'!$F25-'[2]Key Inputs'!$F$17)))*'[3]OR-Com-Stata'!EKP26)</f>
        <v>2248420.7347665727</v>
      </c>
      <c r="FW24">
        <f>((('[3]OR-Com-Stata'!GA26+('[2]Key Inputs'!$E$20*'[2]Key Inputs'!$E$17))+('[3]OR-Com-Stata'!ASM26*('Reference Baseline'!$F25-'[2]Key Inputs'!$E$17)))*'[3]OR-Com-Stata'!BLS26)+((('[3]OR-Com-Stata'!CEZ26+('[2]Key Inputs'!$F$20*'[2]Key Inputs'!$F$17))+('[3]OR-Com-Stata'!DRK26*('Reference Baseline'!$F25-'[2]Key Inputs'!$F$17)))*'[3]OR-Com-Stata'!EKQ26)</f>
        <v>1771744.9951012868</v>
      </c>
      <c r="FX24">
        <f>((('[3]OR-Com-Stata'!GB26+('[2]Key Inputs'!$E$20*'[2]Key Inputs'!$E$17))+('[3]OR-Com-Stata'!ASN26*('Reference Baseline'!$F25-'[2]Key Inputs'!$E$17)))*'[3]OR-Com-Stata'!BLT26)+((('[3]OR-Com-Stata'!CFA26+('[2]Key Inputs'!$F$20*'[2]Key Inputs'!$F$17))+('[3]OR-Com-Stata'!DRL26*('Reference Baseline'!$F25-'[2]Key Inputs'!$F$17)))*'[3]OR-Com-Stata'!EKR26)</f>
        <v>1802476.415532423</v>
      </c>
      <c r="FY24">
        <f>((('[3]OR-Com-Stata'!GC26+('[2]Key Inputs'!$E$20*'[2]Key Inputs'!$E$17))+('[3]OR-Com-Stata'!ASO26*('Reference Baseline'!$F25-'[2]Key Inputs'!$E$17)))*'[3]OR-Com-Stata'!BLU26)+((('[3]OR-Com-Stata'!CFB26+('[2]Key Inputs'!$F$20*'[2]Key Inputs'!$F$17))+('[3]OR-Com-Stata'!DRM26*('Reference Baseline'!$F25-'[2]Key Inputs'!$F$17)))*'[3]OR-Com-Stata'!EKS26)</f>
        <v>2648069.0787334163</v>
      </c>
      <c r="FZ24">
        <f>((('[3]OR-Com-Stata'!GD26+('[2]Key Inputs'!$E$20*'[2]Key Inputs'!$E$17))+('[3]OR-Com-Stata'!ASP26*('Reference Baseline'!$F25-'[2]Key Inputs'!$E$17)))*'[3]OR-Com-Stata'!BLV26)+((('[3]OR-Com-Stata'!CFC26+('[2]Key Inputs'!$F$20*'[2]Key Inputs'!$F$17))+('[3]OR-Com-Stata'!DRN26*('Reference Baseline'!$F25-'[2]Key Inputs'!$F$17)))*'[3]OR-Com-Stata'!EKT26)</f>
        <v>1853709.3112545551</v>
      </c>
      <c r="GA24">
        <f>((('[3]OR-Com-Stata'!GE26+('[2]Key Inputs'!$E$20*'[2]Key Inputs'!$E$17))+('[3]OR-Com-Stata'!ASQ26*('Reference Baseline'!$F25-'[2]Key Inputs'!$E$17)))*'[3]OR-Com-Stata'!BLW26)+((('[3]OR-Com-Stata'!CFD26+('[2]Key Inputs'!$F$20*'[2]Key Inputs'!$F$17))+('[3]OR-Com-Stata'!DRO26*('Reference Baseline'!$F25-'[2]Key Inputs'!$F$17)))*'[3]OR-Com-Stata'!EKU26)</f>
        <v>1943989.1644059166</v>
      </c>
      <c r="GB24">
        <f>((('[3]OR-Com-Stata'!GF26+('[2]Key Inputs'!$E$20*'[2]Key Inputs'!$E$17))+('[3]OR-Com-Stata'!ASR26*('Reference Baseline'!$F25-'[2]Key Inputs'!$E$17)))*'[3]OR-Com-Stata'!BLX26)+((('[3]OR-Com-Stata'!CFE26+('[2]Key Inputs'!$F$20*'[2]Key Inputs'!$F$17))+('[3]OR-Com-Stata'!DRP26*('Reference Baseline'!$F25-'[2]Key Inputs'!$F$17)))*'[3]OR-Com-Stata'!EKV26)</f>
        <v>1450866.0007522397</v>
      </c>
      <c r="GC24">
        <f>((('[3]OR-Com-Stata'!GG26+('[2]Key Inputs'!$E$20*'[2]Key Inputs'!$E$17))+('[3]OR-Com-Stata'!ASS26*('Reference Baseline'!$F25-'[2]Key Inputs'!$E$17)))*'[3]OR-Com-Stata'!BLY26)+((('[3]OR-Com-Stata'!CFF26+('[2]Key Inputs'!$F$20*'[2]Key Inputs'!$F$17))+('[3]OR-Com-Stata'!DRQ26*('Reference Baseline'!$F25-'[2]Key Inputs'!$F$17)))*'[3]OR-Com-Stata'!EKW26)</f>
        <v>1504904.6391984422</v>
      </c>
      <c r="GD24">
        <f>((('[3]OR-Com-Stata'!GH26+('[2]Key Inputs'!$E$20*'[2]Key Inputs'!$E$17))+('[3]OR-Com-Stata'!AST26*('Reference Baseline'!$F25-'[2]Key Inputs'!$E$17)))*'[3]OR-Com-Stata'!BLZ26)+((('[3]OR-Com-Stata'!CFG26+('[2]Key Inputs'!$F$20*'[2]Key Inputs'!$F$17))+('[3]OR-Com-Stata'!DRR26*('Reference Baseline'!$F25-'[2]Key Inputs'!$F$17)))*'[3]OR-Com-Stata'!EKX26)</f>
        <v>2921021.7973139454</v>
      </c>
      <c r="GE24">
        <f>((('[3]OR-Com-Stata'!GI26+('[2]Key Inputs'!$E$20*'[2]Key Inputs'!$E$17))+('[3]OR-Com-Stata'!ASU26*('Reference Baseline'!$F25-'[2]Key Inputs'!$E$17)))*'[3]OR-Com-Stata'!BMA26)+((('[3]OR-Com-Stata'!CFH26+('[2]Key Inputs'!$F$20*'[2]Key Inputs'!$F$17))+('[3]OR-Com-Stata'!DRS26*('Reference Baseline'!$F25-'[2]Key Inputs'!$F$17)))*'[3]OR-Com-Stata'!EKY26)</f>
        <v>1942752.3643785901</v>
      </c>
      <c r="GF24">
        <f>((('[3]OR-Com-Stata'!GJ26+('[2]Key Inputs'!$E$20*'[2]Key Inputs'!$E$17))+('[3]OR-Com-Stata'!ASV26*('Reference Baseline'!$F25-'[2]Key Inputs'!$E$17)))*'[3]OR-Com-Stata'!BMB26)+((('[3]OR-Com-Stata'!CFI26+('[2]Key Inputs'!$F$20*'[2]Key Inputs'!$F$17))+('[3]OR-Com-Stata'!DRT26*('Reference Baseline'!$F25-'[2]Key Inputs'!$F$17)))*'[3]OR-Com-Stata'!EKZ26)</f>
        <v>2250879.8503615395</v>
      </c>
      <c r="GG24">
        <f>((('[3]OR-Com-Stata'!GK26+('[2]Key Inputs'!$E$20*'[2]Key Inputs'!$E$17))+('[3]OR-Com-Stata'!ASW26*('Reference Baseline'!$F25-'[2]Key Inputs'!$E$17)))*'[3]OR-Com-Stata'!BMC26)+((('[3]OR-Com-Stata'!CFJ26+('[2]Key Inputs'!$F$20*'[2]Key Inputs'!$F$17))+('[3]OR-Com-Stata'!DRU26*('Reference Baseline'!$F25-'[2]Key Inputs'!$F$17)))*'[3]OR-Com-Stata'!ELA26)</f>
        <v>1604263.7743117362</v>
      </c>
      <c r="GH24">
        <f>((('[3]OR-Com-Stata'!GL26+('[2]Key Inputs'!$E$20*'[2]Key Inputs'!$E$17))+('[3]OR-Com-Stata'!ASX26*('Reference Baseline'!$F25-'[2]Key Inputs'!$E$17)))*'[3]OR-Com-Stata'!BMD26)+((('[3]OR-Com-Stata'!CFK26+('[2]Key Inputs'!$F$20*'[2]Key Inputs'!$F$17))+('[3]OR-Com-Stata'!DRV26*('Reference Baseline'!$F25-'[2]Key Inputs'!$F$17)))*'[3]OR-Com-Stata'!ELB26)</f>
        <v>1580540.2132896653</v>
      </c>
      <c r="GI24">
        <f>((('[3]OR-Com-Stata'!GM26+('[2]Key Inputs'!$E$20*'[2]Key Inputs'!$E$17))+('[3]OR-Com-Stata'!ASY26*('Reference Baseline'!$F25-'[2]Key Inputs'!$E$17)))*'[3]OR-Com-Stata'!BME26)+((('[3]OR-Com-Stata'!CFL26+('[2]Key Inputs'!$F$20*'[2]Key Inputs'!$F$17))+('[3]OR-Com-Stata'!DRW26*('Reference Baseline'!$F25-'[2]Key Inputs'!$F$17)))*'[3]OR-Com-Stata'!ELC26)</f>
        <v>2085131.934547313</v>
      </c>
      <c r="GJ24">
        <f>((('[3]OR-Com-Stata'!GN26+('[2]Key Inputs'!$E$20*'[2]Key Inputs'!$E$17))+('[3]OR-Com-Stata'!ASZ26*('Reference Baseline'!$F25-'[2]Key Inputs'!$E$17)))*'[3]OR-Com-Stata'!BMF26)+((('[3]OR-Com-Stata'!CFM26+('[2]Key Inputs'!$F$20*'[2]Key Inputs'!$F$17))+('[3]OR-Com-Stata'!DRX26*('Reference Baseline'!$F25-'[2]Key Inputs'!$F$17)))*'[3]OR-Com-Stata'!ELD26)</f>
        <v>2485988.8209143067</v>
      </c>
      <c r="GK24">
        <f>((('[3]OR-Com-Stata'!GO26+('[2]Key Inputs'!$E$20*'[2]Key Inputs'!$E$17))+('[3]OR-Com-Stata'!ATA26*('Reference Baseline'!$F25-'[2]Key Inputs'!$E$17)))*'[3]OR-Com-Stata'!BMG26)+((('[3]OR-Com-Stata'!CFN26+('[2]Key Inputs'!$F$20*'[2]Key Inputs'!$F$17))+('[3]OR-Com-Stata'!DRY26*('Reference Baseline'!$F25-'[2]Key Inputs'!$F$17)))*'[3]OR-Com-Stata'!ELE26)</f>
        <v>2576261.3779938589</v>
      </c>
      <c r="GL24">
        <f>((('[3]OR-Com-Stata'!GP26+('[2]Key Inputs'!$E$20*'[2]Key Inputs'!$E$17))+('[3]OR-Com-Stata'!ATB26*('Reference Baseline'!$F25-'[2]Key Inputs'!$E$17)))*'[3]OR-Com-Stata'!BMH26)+((('[3]OR-Com-Stata'!CFO26+('[2]Key Inputs'!$F$20*'[2]Key Inputs'!$F$17))+('[3]OR-Com-Stata'!DRZ26*('Reference Baseline'!$F25-'[2]Key Inputs'!$F$17)))*'[3]OR-Com-Stata'!ELF26)</f>
        <v>2334978.9235535963</v>
      </c>
      <c r="GM24">
        <f>((('[3]OR-Com-Stata'!GQ26+('[2]Key Inputs'!$E$20*'[2]Key Inputs'!$E$17))+('[3]OR-Com-Stata'!ATC26*('Reference Baseline'!$F25-'[2]Key Inputs'!$E$17)))*'[3]OR-Com-Stata'!BMI26)+((('[3]OR-Com-Stata'!CFP26+('[2]Key Inputs'!$F$20*'[2]Key Inputs'!$F$17))+('[3]OR-Com-Stata'!DSA26*('Reference Baseline'!$F25-'[2]Key Inputs'!$F$17)))*'[3]OR-Com-Stata'!ELG26)</f>
        <v>1893584.6039259485</v>
      </c>
      <c r="GN24">
        <f>((('[3]OR-Com-Stata'!GR26+('[2]Key Inputs'!$E$20*'[2]Key Inputs'!$E$17))+('[3]OR-Com-Stata'!ATD26*('Reference Baseline'!$F25-'[2]Key Inputs'!$E$17)))*'[3]OR-Com-Stata'!BMJ26)+((('[3]OR-Com-Stata'!CFQ26+('[2]Key Inputs'!$F$20*'[2]Key Inputs'!$F$17))+('[3]OR-Com-Stata'!DSB26*('Reference Baseline'!$F25-'[2]Key Inputs'!$F$17)))*'[3]OR-Com-Stata'!ELH26)</f>
        <v>2520752.3686921168</v>
      </c>
      <c r="GO24">
        <f>((('[3]OR-Com-Stata'!GS26+('[2]Key Inputs'!$E$20*'[2]Key Inputs'!$E$17))+('[3]OR-Com-Stata'!ATE26*('Reference Baseline'!$F25-'[2]Key Inputs'!$E$17)))*'[3]OR-Com-Stata'!BMK26)+((('[3]OR-Com-Stata'!CFR26+('[2]Key Inputs'!$F$20*'[2]Key Inputs'!$F$17))+('[3]OR-Com-Stata'!DSC26*('Reference Baseline'!$F25-'[2]Key Inputs'!$F$17)))*'[3]OR-Com-Stata'!ELI26)</f>
        <v>2987319.5918969829</v>
      </c>
      <c r="GP24">
        <f>((('[3]OR-Com-Stata'!GT26+('[2]Key Inputs'!$E$20*'[2]Key Inputs'!$E$17))+('[3]OR-Com-Stata'!ATF26*('Reference Baseline'!$F25-'[2]Key Inputs'!$E$17)))*'[3]OR-Com-Stata'!BML26)+((('[3]OR-Com-Stata'!CFS26+('[2]Key Inputs'!$F$20*'[2]Key Inputs'!$F$17))+('[3]OR-Com-Stata'!DSD26*('Reference Baseline'!$F25-'[2]Key Inputs'!$F$17)))*'[3]OR-Com-Stata'!ELJ26)</f>
        <v>1748149.6643228899</v>
      </c>
      <c r="GQ24">
        <f>((('[3]OR-Com-Stata'!GU26+('[2]Key Inputs'!$E$20*'[2]Key Inputs'!$E$17))+('[3]OR-Com-Stata'!ATG26*('Reference Baseline'!$F25-'[2]Key Inputs'!$E$17)))*'[3]OR-Com-Stata'!BMM26)+((('[3]OR-Com-Stata'!CFT26+('[2]Key Inputs'!$F$20*'[2]Key Inputs'!$F$17))+('[3]OR-Com-Stata'!DSE26*('Reference Baseline'!$F25-'[2]Key Inputs'!$F$17)))*'[3]OR-Com-Stata'!ELK26)</f>
        <v>1657964.4860757596</v>
      </c>
      <c r="GR24">
        <f>((('[3]OR-Com-Stata'!GV26+('[2]Key Inputs'!$E$20*'[2]Key Inputs'!$E$17))+('[3]OR-Com-Stata'!ATH26*('Reference Baseline'!$F25-'[2]Key Inputs'!$E$17)))*'[3]OR-Com-Stata'!BMN26)+((('[3]OR-Com-Stata'!CFU26+('[2]Key Inputs'!$F$20*'[2]Key Inputs'!$F$17))+('[3]OR-Com-Stata'!DSF26*('Reference Baseline'!$F25-'[2]Key Inputs'!$F$17)))*'[3]OR-Com-Stata'!ELL26)</f>
        <v>1750594.9004625184</v>
      </c>
      <c r="GS24">
        <f>((('[3]OR-Com-Stata'!GW26+('[2]Key Inputs'!$E$20*'[2]Key Inputs'!$E$17))+('[3]OR-Com-Stata'!ATI26*('Reference Baseline'!$F25-'[2]Key Inputs'!$E$17)))*'[3]OR-Com-Stata'!BMO26)+((('[3]OR-Com-Stata'!CFV26+('[2]Key Inputs'!$F$20*'[2]Key Inputs'!$F$17))+('[3]OR-Com-Stata'!DSG26*('Reference Baseline'!$F25-'[2]Key Inputs'!$F$17)))*'[3]OR-Com-Stata'!ELM26)</f>
        <v>2777757.4415971395</v>
      </c>
      <c r="GT24">
        <f>((('[3]OR-Com-Stata'!GX26+('[2]Key Inputs'!$E$20*'[2]Key Inputs'!$E$17))+('[3]OR-Com-Stata'!ATJ26*('Reference Baseline'!$F25-'[2]Key Inputs'!$E$17)))*'[3]OR-Com-Stata'!BMP26)+((('[3]OR-Com-Stata'!CFW26+('[2]Key Inputs'!$F$20*'[2]Key Inputs'!$F$17))+('[3]OR-Com-Stata'!DSH26*('Reference Baseline'!$F25-'[2]Key Inputs'!$F$17)))*'[3]OR-Com-Stata'!ELN26)</f>
        <v>2368072.9409509297</v>
      </c>
      <c r="GU24">
        <f>((('[3]OR-Com-Stata'!GY26+('[2]Key Inputs'!$E$20*'[2]Key Inputs'!$E$17))+('[3]OR-Com-Stata'!ATK26*('Reference Baseline'!$F25-'[2]Key Inputs'!$E$17)))*'[3]OR-Com-Stata'!BMQ26)+((('[3]OR-Com-Stata'!CFX26+('[2]Key Inputs'!$F$20*'[2]Key Inputs'!$F$17))+('[3]OR-Com-Stata'!DSI26*('Reference Baseline'!$F25-'[2]Key Inputs'!$F$17)))*'[3]OR-Com-Stata'!ELO26)</f>
        <v>2919351.2866708986</v>
      </c>
      <c r="GV24">
        <f>((('[3]OR-Com-Stata'!GZ26+('[2]Key Inputs'!$E$20*'[2]Key Inputs'!$E$17))+('[3]OR-Com-Stata'!ATL26*('Reference Baseline'!$F25-'[2]Key Inputs'!$E$17)))*'[3]OR-Com-Stata'!BMR26)+((('[3]OR-Com-Stata'!CFY26+('[2]Key Inputs'!$F$20*'[2]Key Inputs'!$F$17))+('[3]OR-Com-Stata'!DSJ26*('Reference Baseline'!$F25-'[2]Key Inputs'!$F$17)))*'[3]OR-Com-Stata'!ELP26)</f>
        <v>1935862.1150527247</v>
      </c>
      <c r="GW24">
        <f>((('[3]OR-Com-Stata'!HA26+('[2]Key Inputs'!$E$20*'[2]Key Inputs'!$E$17))+('[3]OR-Com-Stata'!ATM26*('Reference Baseline'!$F25-'[2]Key Inputs'!$E$17)))*'[3]OR-Com-Stata'!BMS26)+((('[3]OR-Com-Stata'!CFZ26+('[2]Key Inputs'!$F$20*'[2]Key Inputs'!$F$17))+('[3]OR-Com-Stata'!DSK26*('Reference Baseline'!$F25-'[2]Key Inputs'!$F$17)))*'[3]OR-Com-Stata'!ELQ26)</f>
        <v>1756522.4449761221</v>
      </c>
      <c r="GX24">
        <f>((('[3]OR-Com-Stata'!HB26+('[2]Key Inputs'!$E$20*'[2]Key Inputs'!$E$17))+('[3]OR-Com-Stata'!ATN26*('Reference Baseline'!$F25-'[2]Key Inputs'!$E$17)))*'[3]OR-Com-Stata'!BMT26)+((('[3]OR-Com-Stata'!CGA26+('[2]Key Inputs'!$F$20*'[2]Key Inputs'!$F$17))+('[3]OR-Com-Stata'!DSL26*('Reference Baseline'!$F25-'[2]Key Inputs'!$F$17)))*'[3]OR-Com-Stata'!ELR26)</f>
        <v>3432791.8474556813</v>
      </c>
      <c r="GY24">
        <f>((('[3]OR-Com-Stata'!HC26+('[2]Key Inputs'!$E$20*'[2]Key Inputs'!$E$17))+('[3]OR-Com-Stata'!ATO26*('Reference Baseline'!$F25-'[2]Key Inputs'!$E$17)))*'[3]OR-Com-Stata'!BMU26)+((('[3]OR-Com-Stata'!CGB26+('[2]Key Inputs'!$F$20*'[2]Key Inputs'!$F$17))+('[3]OR-Com-Stata'!DSM26*('Reference Baseline'!$F25-'[2]Key Inputs'!$F$17)))*'[3]OR-Com-Stata'!ELS26)</f>
        <v>1702354.65662518</v>
      </c>
      <c r="GZ24">
        <f>((('[3]OR-Com-Stata'!HD26+('[2]Key Inputs'!$E$20*'[2]Key Inputs'!$E$17))+('[3]OR-Com-Stata'!ATP26*('Reference Baseline'!$F25-'[2]Key Inputs'!$E$17)))*'[3]OR-Com-Stata'!BMV26)+((('[3]OR-Com-Stata'!CGC26+('[2]Key Inputs'!$F$20*'[2]Key Inputs'!$F$17))+('[3]OR-Com-Stata'!DSN26*('Reference Baseline'!$F25-'[2]Key Inputs'!$F$17)))*'[3]OR-Com-Stata'!ELT26)</f>
        <v>2653125.6900357441</v>
      </c>
      <c r="HA24">
        <f>((('[3]OR-Com-Stata'!HE26+('[2]Key Inputs'!$E$20*'[2]Key Inputs'!$E$17))+('[3]OR-Com-Stata'!ATQ26*('Reference Baseline'!$F25-'[2]Key Inputs'!$E$17)))*'[3]OR-Com-Stata'!BMW26)+((('[3]OR-Com-Stata'!CGD26+('[2]Key Inputs'!$F$20*'[2]Key Inputs'!$F$17))+('[3]OR-Com-Stata'!DSO26*('Reference Baseline'!$F25-'[2]Key Inputs'!$F$17)))*'[3]OR-Com-Stata'!ELU26)</f>
        <v>1759331.2216272035</v>
      </c>
      <c r="HB24">
        <f>((('[3]OR-Com-Stata'!HF26+('[2]Key Inputs'!$E$20*'[2]Key Inputs'!$E$17))+('[3]OR-Com-Stata'!ATR26*('Reference Baseline'!$F25-'[2]Key Inputs'!$E$17)))*'[3]OR-Com-Stata'!BMX26)+((('[3]OR-Com-Stata'!CGE26+('[2]Key Inputs'!$F$20*'[2]Key Inputs'!$F$17))+('[3]OR-Com-Stata'!DSP26*('Reference Baseline'!$F25-'[2]Key Inputs'!$F$17)))*'[3]OR-Com-Stata'!ELV26)</f>
        <v>1671365.1461896524</v>
      </c>
      <c r="HC24">
        <f>((('[3]OR-Com-Stata'!HG26+('[2]Key Inputs'!$E$20*'[2]Key Inputs'!$E$17))+('[3]OR-Com-Stata'!ATS26*('Reference Baseline'!$F25-'[2]Key Inputs'!$E$17)))*'[3]OR-Com-Stata'!BMY26)+((('[3]OR-Com-Stata'!CGF26+('[2]Key Inputs'!$F$20*'[2]Key Inputs'!$F$17))+('[3]OR-Com-Stata'!DSQ26*('Reference Baseline'!$F25-'[2]Key Inputs'!$F$17)))*'[3]OR-Com-Stata'!ELW26)</f>
        <v>1504216.6706494042</v>
      </c>
      <c r="HD24">
        <f>((('[3]OR-Com-Stata'!HH26+('[2]Key Inputs'!$E$20*'[2]Key Inputs'!$E$17))+('[3]OR-Com-Stata'!ATT26*('Reference Baseline'!$F25-'[2]Key Inputs'!$E$17)))*'[3]OR-Com-Stata'!BMZ26)+((('[3]OR-Com-Stata'!CGG26+('[2]Key Inputs'!$F$20*'[2]Key Inputs'!$F$17))+('[3]OR-Com-Stata'!DSR26*('Reference Baseline'!$F25-'[2]Key Inputs'!$F$17)))*'[3]OR-Com-Stata'!ELX26)</f>
        <v>2401379.5083351377</v>
      </c>
      <c r="HE24">
        <f>((('[3]OR-Com-Stata'!HI26+('[2]Key Inputs'!$E$20*'[2]Key Inputs'!$E$17))+('[3]OR-Com-Stata'!ATU26*('Reference Baseline'!$F25-'[2]Key Inputs'!$E$17)))*'[3]OR-Com-Stata'!BNA26)+((('[3]OR-Com-Stata'!CGH26+('[2]Key Inputs'!$F$20*'[2]Key Inputs'!$F$17))+('[3]OR-Com-Stata'!DSS26*('Reference Baseline'!$F25-'[2]Key Inputs'!$F$17)))*'[3]OR-Com-Stata'!ELY26)</f>
        <v>2120198.8988799518</v>
      </c>
      <c r="HF24">
        <f>((('[3]OR-Com-Stata'!HJ26+('[2]Key Inputs'!$E$20*'[2]Key Inputs'!$E$17))+('[3]OR-Com-Stata'!ATV26*('Reference Baseline'!$F25-'[2]Key Inputs'!$E$17)))*'[3]OR-Com-Stata'!BNB26)+((('[3]OR-Com-Stata'!CGI26+('[2]Key Inputs'!$F$20*'[2]Key Inputs'!$F$17))+('[3]OR-Com-Stata'!DST26*('Reference Baseline'!$F25-'[2]Key Inputs'!$F$17)))*'[3]OR-Com-Stata'!ELZ26)</f>
        <v>1355324.9952806984</v>
      </c>
      <c r="HG24">
        <f>((('[3]OR-Com-Stata'!HK26+('[2]Key Inputs'!$E$20*'[2]Key Inputs'!$E$17))+('[3]OR-Com-Stata'!ATW26*('Reference Baseline'!$F25-'[2]Key Inputs'!$E$17)))*'[3]OR-Com-Stata'!BNC26)+((('[3]OR-Com-Stata'!CGJ26+('[2]Key Inputs'!$F$20*'[2]Key Inputs'!$F$17))+('[3]OR-Com-Stata'!DSU26*('Reference Baseline'!$F25-'[2]Key Inputs'!$F$17)))*'[3]OR-Com-Stata'!EMA26)</f>
        <v>2303155.0733319083</v>
      </c>
      <c r="HH24">
        <f>((('[3]OR-Com-Stata'!HL26+('[2]Key Inputs'!$E$20*'[2]Key Inputs'!$E$17))+('[3]OR-Com-Stata'!ATX26*('Reference Baseline'!$F25-'[2]Key Inputs'!$E$17)))*'[3]OR-Com-Stata'!BND26)+((('[3]OR-Com-Stata'!CGK26+('[2]Key Inputs'!$F$20*'[2]Key Inputs'!$F$17))+('[3]OR-Com-Stata'!DSV26*('Reference Baseline'!$F25-'[2]Key Inputs'!$F$17)))*'[3]OR-Com-Stata'!EMB26)</f>
        <v>2651354.3487814507</v>
      </c>
      <c r="HI24">
        <f>((('[3]OR-Com-Stata'!HM26+('[2]Key Inputs'!$E$20*'[2]Key Inputs'!$E$17))+('[3]OR-Com-Stata'!ATY26*('Reference Baseline'!$F25-'[2]Key Inputs'!$E$17)))*'[3]OR-Com-Stata'!BNE26)+((('[3]OR-Com-Stata'!CGL26+('[2]Key Inputs'!$F$20*'[2]Key Inputs'!$F$17))+('[3]OR-Com-Stata'!DSW26*('Reference Baseline'!$F25-'[2]Key Inputs'!$F$17)))*'[3]OR-Com-Stata'!EMC26)</f>
        <v>2683117.2009367859</v>
      </c>
      <c r="HJ24">
        <f>((('[3]OR-Com-Stata'!HN26+('[2]Key Inputs'!$E$20*'[2]Key Inputs'!$E$17))+('[3]OR-Com-Stata'!ATZ26*('Reference Baseline'!$F25-'[2]Key Inputs'!$E$17)))*'[3]OR-Com-Stata'!BNF26)+((('[3]OR-Com-Stata'!CGM26+('[2]Key Inputs'!$F$20*'[2]Key Inputs'!$F$17))+('[3]OR-Com-Stata'!DSX26*('Reference Baseline'!$F25-'[2]Key Inputs'!$F$17)))*'[3]OR-Com-Stata'!EMD26)</f>
        <v>2352958.8427838446</v>
      </c>
      <c r="HK24">
        <f>((('[3]OR-Com-Stata'!HO26+('[2]Key Inputs'!$E$20*'[2]Key Inputs'!$E$17))+('[3]OR-Com-Stata'!AUA26*('Reference Baseline'!$F25-'[2]Key Inputs'!$E$17)))*'[3]OR-Com-Stata'!BNG26)+((('[3]OR-Com-Stata'!CGN26+('[2]Key Inputs'!$F$20*'[2]Key Inputs'!$F$17))+('[3]OR-Com-Stata'!DSY26*('Reference Baseline'!$F25-'[2]Key Inputs'!$F$17)))*'[3]OR-Com-Stata'!EME26)</f>
        <v>2026299.2640129311</v>
      </c>
      <c r="HL24">
        <f>((('[3]OR-Com-Stata'!HP26+('[2]Key Inputs'!$E$20*'[2]Key Inputs'!$E$17))+('[3]OR-Com-Stata'!AUB26*('Reference Baseline'!$F25-'[2]Key Inputs'!$E$17)))*'[3]OR-Com-Stata'!BNH26)+((('[3]OR-Com-Stata'!CGO26+('[2]Key Inputs'!$F$20*'[2]Key Inputs'!$F$17))+('[3]OR-Com-Stata'!DSZ26*('Reference Baseline'!$F25-'[2]Key Inputs'!$F$17)))*'[3]OR-Com-Stata'!EMF26)</f>
        <v>2315401.1556658996</v>
      </c>
      <c r="HM24">
        <f>((('[3]OR-Com-Stata'!HQ26+('[2]Key Inputs'!$E$20*'[2]Key Inputs'!$E$17))+('[3]OR-Com-Stata'!AUC26*('Reference Baseline'!$F25-'[2]Key Inputs'!$E$17)))*'[3]OR-Com-Stata'!BNI26)+((('[3]OR-Com-Stata'!CGP26+('[2]Key Inputs'!$F$20*'[2]Key Inputs'!$F$17))+('[3]OR-Com-Stata'!DTA26*('Reference Baseline'!$F25-'[2]Key Inputs'!$F$17)))*'[3]OR-Com-Stata'!EMG26)</f>
        <v>2244795.392266545</v>
      </c>
      <c r="HN24">
        <f>((('[3]OR-Com-Stata'!HR26+('[2]Key Inputs'!$E$20*'[2]Key Inputs'!$E$17))+('[3]OR-Com-Stata'!AUD26*('Reference Baseline'!$F25-'[2]Key Inputs'!$E$17)))*'[3]OR-Com-Stata'!BNJ26)+((('[3]OR-Com-Stata'!CGQ26+('[2]Key Inputs'!$F$20*'[2]Key Inputs'!$F$17))+('[3]OR-Com-Stata'!DTB26*('Reference Baseline'!$F25-'[2]Key Inputs'!$F$17)))*'[3]OR-Com-Stata'!EMH26)</f>
        <v>1798093.767829007</v>
      </c>
      <c r="HO24">
        <f>((('[3]OR-Com-Stata'!HS26+('[2]Key Inputs'!$E$20*'[2]Key Inputs'!$E$17))+('[3]OR-Com-Stata'!AUE26*('Reference Baseline'!$F25-'[2]Key Inputs'!$E$17)))*'[3]OR-Com-Stata'!BNK26)+((('[3]OR-Com-Stata'!CGR26+('[2]Key Inputs'!$F$20*'[2]Key Inputs'!$F$17))+('[3]OR-Com-Stata'!DTC26*('Reference Baseline'!$F25-'[2]Key Inputs'!$F$17)))*'[3]OR-Com-Stata'!EMI26)</f>
        <v>1554437.6395650895</v>
      </c>
      <c r="HP24">
        <f>((('[3]OR-Com-Stata'!HT26+('[2]Key Inputs'!$E$20*'[2]Key Inputs'!$E$17))+('[3]OR-Com-Stata'!AUF26*('Reference Baseline'!$F25-'[2]Key Inputs'!$E$17)))*'[3]OR-Com-Stata'!BNL26)+((('[3]OR-Com-Stata'!CGS26+('[2]Key Inputs'!$F$20*'[2]Key Inputs'!$F$17))+('[3]OR-Com-Stata'!DTD26*('Reference Baseline'!$F25-'[2]Key Inputs'!$F$17)))*'[3]OR-Com-Stata'!EMJ26)</f>
        <v>2434131.4757782617</v>
      </c>
      <c r="HQ24">
        <f>((('[3]OR-Com-Stata'!HU26+('[2]Key Inputs'!$E$20*'[2]Key Inputs'!$E$17))+('[3]OR-Com-Stata'!AUG26*('Reference Baseline'!$F25-'[2]Key Inputs'!$E$17)))*'[3]OR-Com-Stata'!BNM26)+((('[3]OR-Com-Stata'!CGT26+('[2]Key Inputs'!$F$20*'[2]Key Inputs'!$F$17))+('[3]OR-Com-Stata'!DTE26*('Reference Baseline'!$F25-'[2]Key Inputs'!$F$17)))*'[3]OR-Com-Stata'!EMK26)</f>
        <v>2086159.3888508712</v>
      </c>
      <c r="HR24">
        <f>((('[3]OR-Com-Stata'!HV26+('[2]Key Inputs'!$E$20*'[2]Key Inputs'!$E$17))+('[3]OR-Com-Stata'!AUH26*('Reference Baseline'!$F25-'[2]Key Inputs'!$E$17)))*'[3]OR-Com-Stata'!BNN26)+((('[3]OR-Com-Stata'!CGU26+('[2]Key Inputs'!$F$20*'[2]Key Inputs'!$F$17))+('[3]OR-Com-Stata'!DTF26*('Reference Baseline'!$F25-'[2]Key Inputs'!$F$17)))*'[3]OR-Com-Stata'!EML26)</f>
        <v>2283563.7278167903</v>
      </c>
      <c r="HS24">
        <f>((('[3]OR-Com-Stata'!HW26+('[2]Key Inputs'!$E$20*'[2]Key Inputs'!$E$17))+('[3]OR-Com-Stata'!AUI26*('Reference Baseline'!$F25-'[2]Key Inputs'!$E$17)))*'[3]OR-Com-Stata'!BNO26)+((('[3]OR-Com-Stata'!CGV26+('[2]Key Inputs'!$F$20*'[2]Key Inputs'!$F$17))+('[3]OR-Com-Stata'!DTG26*('Reference Baseline'!$F25-'[2]Key Inputs'!$F$17)))*'[3]OR-Com-Stata'!EMM26)</f>
        <v>1558380.6695443157</v>
      </c>
      <c r="HT24">
        <f>((('[3]OR-Com-Stata'!HX26+('[2]Key Inputs'!$E$20*'[2]Key Inputs'!$E$17))+('[3]OR-Com-Stata'!AUJ26*('Reference Baseline'!$F25-'[2]Key Inputs'!$E$17)))*'[3]OR-Com-Stata'!BNP26)+((('[3]OR-Com-Stata'!CGW26+('[2]Key Inputs'!$F$20*'[2]Key Inputs'!$F$17))+('[3]OR-Com-Stata'!DTH26*('Reference Baseline'!$F25-'[2]Key Inputs'!$F$17)))*'[3]OR-Com-Stata'!EMN26)</f>
        <v>1949502.2833588691</v>
      </c>
      <c r="HU24">
        <f>((('[3]OR-Com-Stata'!HY26+('[2]Key Inputs'!$E$20*'[2]Key Inputs'!$E$17))+('[3]OR-Com-Stata'!AUK26*('Reference Baseline'!$F25-'[2]Key Inputs'!$E$17)))*'[3]OR-Com-Stata'!BNQ26)+((('[3]OR-Com-Stata'!CGX26+('[2]Key Inputs'!$F$20*'[2]Key Inputs'!$F$17))+('[3]OR-Com-Stata'!DTI26*('Reference Baseline'!$F25-'[2]Key Inputs'!$F$17)))*'[3]OR-Com-Stata'!EMO26)</f>
        <v>2300570.4082903033</v>
      </c>
      <c r="HV24">
        <f>((('[3]OR-Com-Stata'!HZ26+('[2]Key Inputs'!$E$20*'[2]Key Inputs'!$E$17))+('[3]OR-Com-Stata'!AUL26*('Reference Baseline'!$F25-'[2]Key Inputs'!$E$17)))*'[3]OR-Com-Stata'!BNR26)+((('[3]OR-Com-Stata'!CGY26+('[2]Key Inputs'!$F$20*'[2]Key Inputs'!$F$17))+('[3]OR-Com-Stata'!DTJ26*('Reference Baseline'!$F25-'[2]Key Inputs'!$F$17)))*'[3]OR-Com-Stata'!EMP26)</f>
        <v>2024919.624663101</v>
      </c>
      <c r="HW24">
        <f>((('[3]OR-Com-Stata'!IA26+('[2]Key Inputs'!$E$20*'[2]Key Inputs'!$E$17))+('[3]OR-Com-Stata'!AUM26*('Reference Baseline'!$F25-'[2]Key Inputs'!$E$17)))*'[3]OR-Com-Stata'!BNS26)+((('[3]OR-Com-Stata'!CGZ26+('[2]Key Inputs'!$F$20*'[2]Key Inputs'!$F$17))+('[3]OR-Com-Stata'!DTK26*('Reference Baseline'!$F25-'[2]Key Inputs'!$F$17)))*'[3]OR-Com-Stata'!EMQ26)</f>
        <v>2499988.1295111105</v>
      </c>
      <c r="HX24">
        <f>((('[3]OR-Com-Stata'!IB26+('[2]Key Inputs'!$E$20*'[2]Key Inputs'!$E$17))+('[3]OR-Com-Stata'!AUN26*('Reference Baseline'!$F25-'[2]Key Inputs'!$E$17)))*'[3]OR-Com-Stata'!BNT26)+((('[3]OR-Com-Stata'!CHA26+('[2]Key Inputs'!$F$20*'[2]Key Inputs'!$F$17))+('[3]OR-Com-Stata'!DTL26*('Reference Baseline'!$F25-'[2]Key Inputs'!$F$17)))*'[3]OR-Com-Stata'!EMR26)</f>
        <v>2320529.7864863067</v>
      </c>
      <c r="HY24">
        <f>((('[3]OR-Com-Stata'!IC26+('[2]Key Inputs'!$E$20*'[2]Key Inputs'!$E$17))+('[3]OR-Com-Stata'!AUO26*('Reference Baseline'!$F25-'[2]Key Inputs'!$E$17)))*'[3]OR-Com-Stata'!BNU26)+((('[3]OR-Com-Stata'!CHB26+('[2]Key Inputs'!$F$20*'[2]Key Inputs'!$F$17))+('[3]OR-Com-Stata'!DTM26*('Reference Baseline'!$F25-'[2]Key Inputs'!$F$17)))*'[3]OR-Com-Stata'!EMS26)</f>
        <v>2463313.0528477328</v>
      </c>
      <c r="HZ24">
        <f>((('[3]OR-Com-Stata'!ID26+('[2]Key Inputs'!$E$20*'[2]Key Inputs'!$E$17))+('[3]OR-Com-Stata'!AUP26*('Reference Baseline'!$F25-'[2]Key Inputs'!$E$17)))*'[3]OR-Com-Stata'!BNV26)+((('[3]OR-Com-Stata'!CHC26+('[2]Key Inputs'!$F$20*'[2]Key Inputs'!$F$17))+('[3]OR-Com-Stata'!DTN26*('Reference Baseline'!$F25-'[2]Key Inputs'!$F$17)))*'[3]OR-Com-Stata'!EMT26)</f>
        <v>2000117.8311794726</v>
      </c>
      <c r="IA24">
        <f>((('[3]OR-Com-Stata'!IE26+('[2]Key Inputs'!$E$20*'[2]Key Inputs'!$E$17))+('[3]OR-Com-Stata'!AUQ26*('Reference Baseline'!$F25-'[2]Key Inputs'!$E$17)))*'[3]OR-Com-Stata'!BNW26)+((('[3]OR-Com-Stata'!CHD26+('[2]Key Inputs'!$F$20*'[2]Key Inputs'!$F$17))+('[3]OR-Com-Stata'!DTO26*('Reference Baseline'!$F25-'[2]Key Inputs'!$F$17)))*'[3]OR-Com-Stata'!EMU26)</f>
        <v>1415333.9212084638</v>
      </c>
      <c r="IB24">
        <f>((('[3]OR-Com-Stata'!IF26+('[2]Key Inputs'!$E$20*'[2]Key Inputs'!$E$17))+('[3]OR-Com-Stata'!AUR26*('Reference Baseline'!$F25-'[2]Key Inputs'!$E$17)))*'[3]OR-Com-Stata'!BNX26)+((('[3]OR-Com-Stata'!CHE26+('[2]Key Inputs'!$F$20*'[2]Key Inputs'!$F$17))+('[3]OR-Com-Stata'!DTP26*('Reference Baseline'!$F25-'[2]Key Inputs'!$F$17)))*'[3]OR-Com-Stata'!EMV26)</f>
        <v>1656858.5266724029</v>
      </c>
      <c r="IC24">
        <f>((('[3]OR-Com-Stata'!IG26+('[2]Key Inputs'!$E$20*'[2]Key Inputs'!$E$17))+('[3]OR-Com-Stata'!AUS26*('Reference Baseline'!$F25-'[2]Key Inputs'!$E$17)))*'[3]OR-Com-Stata'!BNY26)+((('[3]OR-Com-Stata'!CHF26+('[2]Key Inputs'!$F$20*'[2]Key Inputs'!$F$17))+('[3]OR-Com-Stata'!DTQ26*('Reference Baseline'!$F25-'[2]Key Inputs'!$F$17)))*'[3]OR-Com-Stata'!EMW26)</f>
        <v>1910265.7307247454</v>
      </c>
      <c r="ID24">
        <f>((('[3]OR-Com-Stata'!IH26+('[2]Key Inputs'!$E$20*'[2]Key Inputs'!$E$17))+('[3]OR-Com-Stata'!AUT26*('Reference Baseline'!$F25-'[2]Key Inputs'!$E$17)))*'[3]OR-Com-Stata'!BNZ26)+((('[3]OR-Com-Stata'!CHG26+('[2]Key Inputs'!$F$20*'[2]Key Inputs'!$F$17))+('[3]OR-Com-Stata'!DTR26*('Reference Baseline'!$F25-'[2]Key Inputs'!$F$17)))*'[3]OR-Com-Stata'!EMX26)</f>
        <v>1423473.9446833844</v>
      </c>
      <c r="IE24">
        <f>((('[3]OR-Com-Stata'!II26+('[2]Key Inputs'!$E$20*'[2]Key Inputs'!$E$17))+('[3]OR-Com-Stata'!AUU26*('Reference Baseline'!$F25-'[2]Key Inputs'!$E$17)))*'[3]OR-Com-Stata'!BOA26)+((('[3]OR-Com-Stata'!CHH26+('[2]Key Inputs'!$F$20*'[2]Key Inputs'!$F$17))+('[3]OR-Com-Stata'!DTS26*('Reference Baseline'!$F25-'[2]Key Inputs'!$F$17)))*'[3]OR-Com-Stata'!EMY26)</f>
        <v>1717396.4894022038</v>
      </c>
      <c r="IF24">
        <f>((('[3]OR-Com-Stata'!IJ26+('[2]Key Inputs'!$E$20*'[2]Key Inputs'!$E$17))+('[3]OR-Com-Stata'!AUV26*('Reference Baseline'!$F25-'[2]Key Inputs'!$E$17)))*'[3]OR-Com-Stata'!BOB26)+((('[3]OR-Com-Stata'!CHI26+('[2]Key Inputs'!$F$20*'[2]Key Inputs'!$F$17))+('[3]OR-Com-Stata'!DTT26*('Reference Baseline'!$F25-'[2]Key Inputs'!$F$17)))*'[3]OR-Com-Stata'!EMZ26)</f>
        <v>1547899.7904909486</v>
      </c>
      <c r="IG24">
        <f>((('[3]OR-Com-Stata'!IK26+('[2]Key Inputs'!$E$20*'[2]Key Inputs'!$E$17))+('[3]OR-Com-Stata'!AUW26*('Reference Baseline'!$F25-'[2]Key Inputs'!$E$17)))*'[3]OR-Com-Stata'!BOC26)+((('[3]OR-Com-Stata'!CHJ26+('[2]Key Inputs'!$F$20*'[2]Key Inputs'!$F$17))+('[3]OR-Com-Stata'!DTU26*('Reference Baseline'!$F25-'[2]Key Inputs'!$F$17)))*'[3]OR-Com-Stata'!ENA26)</f>
        <v>1950215.1022736062</v>
      </c>
      <c r="IH24">
        <f>((('[3]OR-Com-Stata'!IL26+('[2]Key Inputs'!$E$20*'[2]Key Inputs'!$E$17))+('[3]OR-Com-Stata'!AUX26*('Reference Baseline'!$F25-'[2]Key Inputs'!$E$17)))*'[3]OR-Com-Stata'!BOD26)+((('[3]OR-Com-Stata'!CHK26+('[2]Key Inputs'!$F$20*'[2]Key Inputs'!$F$17))+('[3]OR-Com-Stata'!DTV26*('Reference Baseline'!$F25-'[2]Key Inputs'!$F$17)))*'[3]OR-Com-Stata'!ENB26)</f>
        <v>2661543.031954526</v>
      </c>
      <c r="II24">
        <f>((('[3]OR-Com-Stata'!IM26+('[2]